BQ842" s="19">
        <f>ABS(Ct_Na+10^-pH-Kw*10^pH-Ct_Cl-Ct_OAc*Ka*10^pH/(1+Ka*10^pH))</f>
        <v>1.9558046757153197E-2</v>
      </c>
      <c r="BR842" s="19">
        <f>ABS(Ct_Na+10^-pH-Kw*10^pH-Ct_Cl-Ct_OAc*Ka*10^pH/(1+Ka*10^pH))</f>
        <v>2.0472144617301673E-2</v>
      </c>
      <c r="BS842" s="19">
        <f>ABS(Ct_Na+10^-pH-Kw*10^pH-Ct_Cl-Ct_OAc*Ka*10^pH/(1+Ka*10^pH))</f>
        <v>2.1365700952503008E-2</v>
      </c>
      <c r="BT842" s="19">
        <f>ABS(Ct_Na+10^-pH-Kw*10^pH-Ct_Cl-Ct_OAc*Ka*10^pH/(1+Ka*10^pH))</f>
        <v>2.2239400480255411E-2</v>
      </c>
      <c r="BU842" s="19">
        <f>ABS(Ct_Na+10^-pH-Kw*10^pH-Ct_Cl-Ct_OAc*Ka*10^pH/(1+Ka*10^pH))</f>
        <v>2.30938978205847E-2</v>
      </c>
      <c r="BV842" s="19">
        <f>ABS(Ct_Na+10^-pH-Kw*10^pH-Ct_Cl-Ct_OAc*Ka*10^pH/(1+Ka*10^pH))</f>
        <v>2.3929819131776359E-2</v>
      </c>
      <c r="BW842" s="19">
        <f>ABS(Ct_Na+10^-pH-Kw*10^pH-Ct_Cl-Ct_OAc*Ka*10^pH/(1+Ka*10^pH))</f>
        <v>2.4747763640576848E-2</v>
      </c>
      <c r="BX842" s="19">
        <f>ABS(Ct_Na+10^-pH-Kw*10^pH-Ct_Cl-Ct_OAc*Ka*10^pH/(1+Ka*10^pH))</f>
        <v>2.5548305074721986E-2</v>
      </c>
      <c r="BY842" s="19">
        <f>ABS(Ct_Na+10^-pH-Kw*10^pH-Ct_Cl-Ct_OAc*Ka*10^pH/(1+Ka*10^pH))</f>
        <v>2.6331993004990374E-2</v>
      </c>
      <c r="BZ842" s="19">
        <f>ABS(Ct_Na+10^-pH-Kw*10^pH-Ct_Cl-Ct_OAc*Ka*10^pH/(1+Ka*10^pH))</f>
        <v>2.7099354103378194E-2</v>
      </c>
      <c r="CA842" s="19">
        <f>ABS(Ct_Na+10^-pH-Kw*10^pH-Ct_Cl-Ct_OAc*Ka*10^pH/(1+Ka*10^pH))</f>
        <v>2.7850893323448714E-2</v>
      </c>
      <c r="CB842" s="19">
        <f>ABS(Ct_Na+10^-pH-Kw*10^pH-Ct_Cl-Ct_OAc*Ka*10^pH/(1+Ka*10^pH))</f>
        <v>2.8587095008415775E-2</v>
      </c>
      <c r="CC842" s="19">
        <f>ABS(Ct_Na+10^-pH-Kw*10^pH-Ct_Cl-Ct_OAc*Ka*10^pH/(1+Ka*10^pH))</f>
        <v>2.9308423932070372E-2</v>
      </c>
      <c r="CD842" s="19">
        <f>ABS(Ct_Na+10^-pH-Kw*10^pH-Ct_Cl-Ct_OAc*Ka*10^pH/(1+Ka*10^pH))</f>
        <v>3.0015326277251862E-2</v>
      </c>
      <c r="CE842" s="19">
        <f>ABS(Ct_Na+10^-pH-Kw*10^pH-Ct_Cl-Ct_OAc*Ka*10^pH/(1+Ka*10^pH))</f>
        <v>3.0708230556192137E-2</v>
      </c>
      <c r="CF842" s="19">
        <f>ABS(Ct_Na+10^-pH-Kw*10^pH-Ct_Cl-Ct_OAc*Ka*10^pH/(1+Ka*10^pH))</f>
        <v>3.1387548476721816E-2</v>
      </c>
      <c r="CG842" s="19">
        <f>ABS(Ct_Na+10^-pH-Kw*10^pH-Ct_Cl-Ct_OAc*Ka*10^pH/(1+Ka*10^pH))</f>
        <v>3.2053675758017923E-2</v>
      </c>
      <c r="CH842" s="19">
        <f>ABS(Ct_Na+10^-pH-Kw*10^pH-Ct_Cl-Ct_OAc*Ka*10^pH/(1+Ka*10^pH))</f>
        <v>3.2706992899289078E-2</v>
      </c>
      <c r="CI842" s="19">
        <f>ABS(Ct_Na+10^-pH-Kw*10^pH-Ct_Cl-Ct_OAc*Ka*10^pH/(1+Ka*10^pH))</f>
        <v>3.3347865904536034E-2</v>
      </c>
      <c r="CJ842" s="19">
        <f>ABS(Ct_Na+10^-pH-Kw*10^pH-Ct_Cl-Ct_OAc*Ka*10^pH/(1+Ka*10^pH))</f>
        <v>3.3976646966287764E-2</v>
      </c>
      <c r="CK842" s="19">
        <f>ABS(Ct_Na+10^-pH-Kw*10^pH-Ct_Cl-Ct_OAc*Ka*10^pH/(1+Ka*10^pH))</f>
        <v>3.4593675110997438E-2</v>
      </c>
      <c r="CL842" s="19">
        <f>ABS(Ct_Na+10^-pH-Kw*10^pH-Ct_Cl-Ct_OAc*Ka*10^pH/(1+Ka*10^pH))</f>
        <v>3.519927680858282E-2</v>
      </c>
      <c r="CM842" s="19">
        <f>ABS(Ct_Na+10^-pH-Kw*10^pH-Ct_Cl-Ct_OAc*Ka*10^pH/(1+Ka*10^pH))</f>
        <v>3.5793766548414346E-2</v>
      </c>
      <c r="CN842" s="19">
        <f>ABS(Ct_Na+10^-pH-Kw*10^pH-Ct_Cl-Ct_OAc*Ka*10^pH/(1+Ka*10^pH))</f>
        <v>3.6377447383885299E-2</v>
      </c>
      <c r="CO842" s="19">
        <f>ABS(Ct_Na+10^-pH-Kw*10^pH-Ct_Cl-Ct_OAc*Ka*10^pH/(1+Ka*10^pH))</f>
        <v>3.6950611447545981E-2</v>
      </c>
      <c r="CP842" s="19">
        <f>ABS(Ct_Na+10^-pH-Kw*10^pH-Ct_Cl-Ct_OAc*Ka*10^pH/(1+Ka*10^pH))</f>
        <v>3.7513540438641288E-2</v>
      </c>
      <c r="CQ842" s="19">
        <f>ABS(Ct_Na+10^-pH-Kw*10^pH-Ct_Cl-Ct_OAc*Ka*10^pH/(1+Ka*10^pH))</f>
        <v>3.8066506084761469E-2</v>
      </c>
      <c r="CR842" s="19">
        <f>ABS(Ct_Na+10^-pH-Kw*10^pH-Ct_Cl-Ct_OAc*Ka*10^pH/(1+Ka*10^pH))</f>
        <v>3.8609770579195297E-2</v>
      </c>
      <c r="CS842" s="19">
        <f>ABS(Ct_Na+10^-pH-Kw*10^pH-Ct_Cl-Ct_OAc*Ka*10^pH/(1+Ka*10^pH))</f>
        <v>3.9143586995465059E-2</v>
      </c>
      <c r="CT842" s="19">
        <f>ABS(Ct_Na+10^-pH-Kw*10^pH-Ct_Cl-Ct_OAc*Ka*10^pH/(1+Ka*10^pH))</f>
        <v>3.9668199680419861E-2</v>
      </c>
      <c r="CU842" s="19">
        <f>ABS(Ct_Na+10^-pH-Kw*10^pH-Ct_Cl-Ct_OAc*Ka*10^pH/(1+Ka*10^pH))</f>
        <v>4.018384462717027E-2</v>
      </c>
      <c r="CV842" s="19">
        <f>ABS(Ct_Na+10^-pH-Kw*10^pH-Ct_Cl-Ct_OAc*Ka*10^pH/(1+Ka*10^pH))</f>
        <v>4.0690749829060527E-2</v>
      </c>
      <c r="CW842" s="19">
        <f>ABS(Ct_Na+10^-pH-Kw*10^pH-Ct_Cl-Ct_OAc*Ka*10^pH/(1+Ka*10^pH))</f>
        <v>4.1189135615792974E-2</v>
      </c>
      <c r="CX842" s="19">
        <f>ABS(Ct_Na+10^-pH-Kw*10^pH-Ct_Cl-Ct_OAc*Ka*10^pH/(1+Ka*10^pH))</f>
        <v>4.1679214972746514E-2</v>
      </c>
    </row>
    <row r="843" spans="1:102">
      <c r="A843" s="24">
        <v>8.14</v>
      </c>
      <c r="B843" s="19">
        <f>ABS(Ct_Na+10^-pH-Kw*10^pH-Ct_Cl-Ct_OAc*Ka*10^pH/(1+Ka*10^pH))</f>
        <v>0.2499199302625662</v>
      </c>
      <c r="C843" s="19">
        <f>ABS(Ct_Na+10^-pH-Kw*10^pH-Ct_Cl-Ct_OAc*Ka*10^pH/(1+Ka*10^pH))</f>
        <v>0.23325714182815377</v>
      </c>
      <c r="D843" s="19">
        <f>ABS(Ct_Na+10^-pH-Kw*10^pH-Ct_Cl-Ct_OAc*Ka*10^pH/(1+Ka*10^pH))</f>
        <v>0.21810915234232425</v>
      </c>
      <c r="E843" s="19">
        <f>ABS(Ct_Na+10^-pH-Kw*10^pH-Ct_Cl-Ct_OAc*Ka*10^pH/(1+Ka*10^pH))</f>
        <v>0.20427837933352344</v>
      </c>
      <c r="F843" s="19">
        <f>ABS(Ct_Na+10^-pH-Kw*10^pH-Ct_Cl-Ct_OAc*Ka*10^pH/(1+Ka*10^pH))</f>
        <v>0.19160017074212266</v>
      </c>
      <c r="G843" s="19">
        <f>ABS(Ct_Na+10^-pH-Kw*10^pH-Ct_Cl-Ct_OAc*Ka*10^pH/(1+Ka*10^pH))</f>
        <v>0.17993621883803393</v>
      </c>
      <c r="H843" s="19">
        <f>ABS(Ct_Na+10^-pH-Kw*10^pH-Ct_Cl-Ct_OAc*Ka*10^pH/(1+Ka*10^pH))</f>
        <v>0.16916949400349054</v>
      </c>
      <c r="I843" s="19">
        <f>ABS(Ct_Na+10^-pH-Kw*10^pH-Ct_Cl-Ct_OAc*Ka*10^pH/(1+Ka*10^pH))</f>
        <v>0.15920030434187624</v>
      </c>
      <c r="J843" s="19">
        <f>ABS(Ct_Na+10^-pH-Kw*10^pH-Ct_Cl-Ct_OAc*Ka*10^pH/(1+Ka*10^pH))</f>
        <v>0.1499431996560916</v>
      </c>
      <c r="K843" s="19">
        <f>ABS(Ct_Na+10^-pH-Kw*10^pH-Ct_Cl-Ct_OAc*Ka*10^pH/(1+Ka*10^pH))</f>
        <v>0.14132451598311963</v>
      </c>
      <c r="L843" s="19">
        <f>ABS(Ct_Na+10^-pH-Kw*10^pH-Ct_Cl-Ct_OAc*Ka*10^pH/(1+Ka*10^pH))</f>
        <v>0.13328041122167911</v>
      </c>
      <c r="M843" s="19">
        <f>ABS(Ct_Na+10^-pH-Kw*10^pH-Ct_Cl-Ct_OAc*Ka*10^pH/(1+Ka*10^pH))</f>
        <v>0.12575528096097671</v>
      </c>
      <c r="N843" s="19">
        <f>ABS(Ct_Na+10^-pH-Kw*10^pH-Ct_Cl-Ct_OAc*Ka*10^pH/(1+Ka*10^pH))</f>
        <v>0.11870047134156823</v>
      </c>
      <c r="O843" s="19">
        <f>ABS(Ct_Na+10^-pH-Kw*10^pH-Ct_Cl-Ct_OAc*Ka*10^pH/(1+Ka*10^pH))</f>
        <v>0.11207322594151783</v>
      </c>
      <c r="P843" s="19">
        <f>ABS(Ct_Na+10^-pH-Kw*10^pH-Ct_Cl-Ct_OAc*Ka*10^pH/(1+Ka*10^pH))</f>
        <v>0.10583581850617627</v>
      </c>
      <c r="Q843" s="19">
        <f>ABS(Ct_Na+10^-pH-Kw*10^pH-Ct_Cl-Ct_OAc*Ka*10^pH/(1+Ka*10^pH))</f>
        <v>9.9954834352854238E-2</v>
      </c>
      <c r="R843" s="19">
        <f>ABS(Ct_Na+10^-pH-Kw*10^pH-Ct_Cl-Ct_OAc*Ka*10^pH/(1+Ka*10^pH))</f>
        <v>9.4400571541383441E-2</v>
      </c>
      <c r="S843" s="19">
        <f>ABS(Ct_Na+10^-pH-Kw*10^pH-Ct_Cl-Ct_OAc*Ka*10^pH/(1+Ka*10^pH))</f>
        <v>8.9146539152154258E-2</v>
      </c>
      <c r="T843" s="19">
        <f>ABS(Ct_Na+10^-pH-Kw*10^pH-Ct_Cl-Ct_OAc*Ka*10^pH/(1+Ka*10^pH))</f>
        <v>8.4169034783410895E-2</v>
      </c>
      <c r="U843" s="19">
        <f>ABS(Ct_Na+10^-pH-Kw*10^pH-Ct_Cl-Ct_OAc*Ka*10^pH/(1+Ka*10^pH))</f>
        <v>7.944678704896202E-2</v>
      </c>
      <c r="V843" s="19">
        <f>ABS(Ct_Na+10^-pH-Kw*10^pH-Ct_Cl-Ct_OAc*Ka*10^pH/(1+Ka*10^pH))</f>
        <v>7.4960651701235587E-2</v>
      </c>
      <c r="W843" s="19">
        <f>ABS(Ct_Na+10^-pH-Kw*10^pH-Ct_Cl-Ct_OAc*Ka*10^pH/(1+Ka*10^pH))</f>
        <v>7.0693352224129952E-2</v>
      </c>
      <c r="X843" s="19">
        <f>ABS(Ct_Na+10^-pH-Kw*10^pH-Ct_Cl-Ct_OAc*Ka*10^pH/(1+Ka*10^pH))</f>
        <v>6.6629257484029383E-2</v>
      </c>
      <c r="Y843" s="19">
        <f>ABS(Ct_Na+10^-pH-Kw*10^pH-Ct_Cl-Ct_OAc*Ka*10^pH/(1+Ka*10^pH))</f>
        <v>6.2754190406259042E-2</v>
      </c>
      <c r="Z843" s="19">
        <f>ABS(Ct_Na+10^-pH-Kw*10^pH-Ct_Cl-Ct_OAc*Ka*10^pH/(1+Ka*10^pH))</f>
        <v>5.9055262741114618E-2</v>
      </c>
      <c r="AA843" s="19">
        <f>ABS(Ct_Na+10^-pH-Kw*10^pH-Ct_Cl-Ct_OAc*Ka*10^pH/(1+Ka*10^pH))</f>
        <v>5.5520731861087733E-2</v>
      </c>
      <c r="AB843" s="19">
        <f>ABS(Ct_Na+10^-pH-Kw*10^pH-Ct_Cl-Ct_OAc*Ka*10^pH/(1+Ka*10^pH))</f>
        <v>5.2139876236714233E-2</v>
      </c>
      <c r="AC843" s="19">
        <f>ABS(Ct_Na+10^-pH-Kw*10^pH-Ct_Cl-Ct_OAc*Ka*10^pH/(1+Ka*10^pH))</f>
        <v>4.8902886809122512E-2</v>
      </c>
      <c r="AD843" s="19">
        <f>ABS(Ct_Na+10^-pH-Kw*10^pH-Ct_Cl-Ct_OAc*Ka*10^pH/(1+Ka*10^pH))</f>
        <v>4.5800771941013826E-2</v>
      </c>
      <c r="AE843" s="19">
        <f>ABS(Ct_Na+10^-pH-Kw*10^pH-Ct_Cl-Ct_OAc*Ka*10^pH/(1+Ka*10^pH))</f>
        <v>4.2825274006297306E-2</v>
      </c>
      <c r="AF843" s="19">
        <f>ABS(Ct_Na+10^-pH-Kw*10^pH-Ct_Cl-Ct_OAc*Ka*10^pH/(1+Ka*10^pH))</f>
        <v>3.9968795988969463E-2</v>
      </c>
      <c r="AG843" s="19">
        <f>ABS(Ct_Na+10^-pH-Kw*10^pH-Ct_Cl-Ct_OAc*Ka*10^pH/(1+Ka*10^pH))</f>
        <v>3.7224336717419183E-2</v>
      </c>
      <c r="AH843" s="19">
        <f>ABS(Ct_Na+10^-pH-Kw*10^pH-Ct_Cl-Ct_OAc*Ka*10^pH/(1+Ka*10^pH))</f>
        <v>3.4585433571697778E-2</v>
      </c>
      <c r="AI843" s="19">
        <f>ABS(Ct_Na+10^-pH-Kw*10^pH-Ct_Cl-Ct_OAc*Ka*10^pH/(1+Ka*10^pH))</f>
        <v>3.204611167675829E-2</v>
      </c>
      <c r="AJ843" s="19">
        <f>ABS(Ct_Na+10^-pH-Kw*10^pH-Ct_Cl-Ct_OAc*Ka*10^pH/(1+Ka*10^pH))</f>
        <v>2.9600838740890631E-2</v>
      </c>
      <c r="AK843" s="19">
        <f>ABS(Ct_Na+10^-pH-Kw*10^pH-Ct_Cl-Ct_OAc*Ka*10^pH/(1+Ka*10^pH))</f>
        <v>2.7244484820872696E-2</v>
      </c>
      <c r="AL843" s="19">
        <f>ABS(Ct_Na+10^-pH-Kw*10^pH-Ct_Cl-Ct_OAc*Ka*10^pH/(1+Ka*10^pH))</f>
        <v>2.4972286397998297E-2</v>
      </c>
      <c r="AM843" s="19">
        <f>ABS(Ct_Na+10^-pH-Kw*10^pH-Ct_Cl-Ct_OAc*Ka*10^pH/(1+Ka*10^pH))</f>
        <v>2.2779814235575582E-2</v>
      </c>
      <c r="AN843" s="19">
        <f>ABS(Ct_Na+10^-pH-Kw*10^pH-Ct_Cl-Ct_OAc*Ka*10^pH/(1+Ka*10^pH))</f>
        <v>2.0662944561512304E-2</v>
      </c>
      <c r="AO843" s="19">
        <f>ABS(Ct_Na+10^-pH-Kw*10^pH-Ct_Cl-Ct_OAc*Ka*10^pH/(1+Ka*10^pH))</f>
        <v>1.8617833181485063E-2</v>
      </c>
      <c r="AP843" s="19">
        <f>ABS(Ct_Na+10^-pH-Kw*10^pH-Ct_Cl-Ct_OAc*Ka*10^pH/(1+Ka*10^pH))</f>
        <v>1.6640892180792052E-2</v>
      </c>
      <c r="AQ843" s="19">
        <f>ABS(Ct_Na+10^-pH-Kw*10^pH-Ct_Cl-Ct_OAc*Ka*10^pH/(1+Ka*10^pH))</f>
        <v>1.4728768917826707E-2</v>
      </c>
      <c r="AR843" s="19">
        <f>ABS(Ct_Na+10^-pH-Kw*10^pH-Ct_Cl-Ct_OAc*Ka*10^pH/(1+Ka*10^pH))</f>
        <v>1.2878327050440855E-2</v>
      </c>
      <c r="AS843" s="19">
        <f>ABS(Ct_Na+10^-pH-Kw*10^pH-Ct_Cl-Ct_OAc*Ka*10^pH/(1+Ka*10^pH))</f>
        <v>1.1086629369321255E-2</v>
      </c>
      <c r="AT843" s="19">
        <f>ABS(Ct_Na+10^-pH-Kw*10^pH-Ct_Cl-Ct_OAc*Ka*10^pH/(1+Ka*10^pH))</f>
        <v>9.3509222407366158E-3</v>
      </c>
      <c r="AU843" s="19">
        <f>ABS(Ct_Na+10^-pH-Kw*10^pH-Ct_Cl-Ct_OAc*Ka*10^pH/(1+Ka*10^pH))</f>
        <v>7.6686214853392207E-3</v>
      </c>
      <c r="AV843" s="19">
        <f>ABS(Ct_Na+10^-pH-Kw*10^pH-Ct_Cl-Ct_OAc*Ka*10^pH/(1+Ka*10^pH))</f>
        <v>6.0372995407114022E-3</v>
      </c>
      <c r="AW843" s="19">
        <f>ABS(Ct_Na+10^-pH-Kw*10^pH-Ct_Cl-Ct_OAc*Ka*10^pH/(1+Ka*10^pH))</f>
        <v>4.4546737735352074E-3</v>
      </c>
      <c r="AX843" s="19">
        <f>ABS(Ct_Na+10^-pH-Kw*10^pH-Ct_Cl-Ct_OAc*Ka*10^pH/(1+Ka*10^pH))</f>
        <v>2.9185958230406248E-3</v>
      </c>
      <c r="AY843" s="19">
        <f>ABS(Ct_Na+10^-pH-Kw*10^pH-Ct_Cl-Ct_OAc*Ka*10^pH/(1+Ka*10^pH))</f>
        <v>1.4270418711111316E-3</v>
      </c>
      <c r="AZ843" s="19">
        <f>ABS(Ct_Na+10^-pH-Kw*10^pH-Ct_Cl-Ct_OAc*Ka*10^pH/(1+Ka*10^pH))</f>
        <v>2.1896253620388995E-5</v>
      </c>
      <c r="BA843" s="19">
        <f>ABS(Ct_Na+10^-pH-Kw*10^pH-Ct_Cl-Ct_OAc*Ka*10^pH/(1+Ka*10^pH))</f>
        <v>1.4300192199087555E-3</v>
      </c>
      <c r="BB843" s="19">
        <f>ABS(Ct_Na+10^-pH-Kw*10^pH-Ct_Cl-Ct_OAc*Ka*10^pH/(1+Ka*10^pH))</f>
        <v>2.7990276593557739E-3</v>
      </c>
      <c r="BC843" s="19">
        <f>ABS(Ct_Na+10^-pH-Kw*10^pH-Ct_Cl-Ct_OAc*Ka*10^pH/(1+Ka*10^pH))</f>
        <v>4.1305290182700322E-3</v>
      </c>
      <c r="BD843" s="19">
        <f>ABS(Ct_Na+10^-pH-Kw*10^pH-Ct_Cl-Ct_OAc*Ka*10^pH/(1+Ka*10^pH))</f>
        <v>5.426043853970372E-3</v>
      </c>
      <c r="BE843" s="19">
        <f>ABS(Ct_Na+10^-pH-Kw*10^pH-Ct_Cl-Ct_OAc*Ka*10^pH/(1+Ka*10^pH))</f>
        <v>6.6870116273853447E-3</v>
      </c>
      <c r="BF843" s="19">
        <f>ABS(Ct_Na+10^-pH-Kw*10^pH-Ct_Cl-Ct_OAc*Ka*10^pH/(1+Ka*10^pH))</f>
        <v>7.9147960383420604E-3</v>
      </c>
      <c r="BG843" s="19">
        <f>ABS(Ct_Na+10^-pH-Kw*10^pH-Ct_Cl-Ct_OAc*Ka*10^pH/(1+Ka*10^pH))</f>
        <v>9.1106899451180584E-3</v>
      </c>
      <c r="BH843" s="19">
        <f>ABS(Ct_Na+10^-pH-Kw*10^pH-Ct_Cl-Ct_OAc*Ka*10^pH/(1+Ka*10^pH))</f>
        <v>1.0275919905566484E-2</v>
      </c>
      <c r="BI843" s="19">
        <f>ABS(Ct_Na+10^-pH-Kw*10^pH-Ct_Cl-Ct_OAc*Ka*10^pH/(1+Ka*10^pH))</f>
        <v>1.1411650373345336E-2</v>
      </c>
      <c r="BJ843" s="19">
        <f>ABS(Ct_Na+10^-pH-Kw*10^pH-Ct_Cl-Ct_OAc*Ka*10^pH/(1+Ka*10^pH))</f>
        <v>1.2518987579429715E-2</v>
      </c>
      <c r="BK843" s="19">
        <f>ABS(Ct_Na+10^-pH-Kw*10^pH-Ct_Cl-Ct_OAc*Ka*10^pH/(1+Ka*10^pH))</f>
        <v>1.359898312610458E-2</v>
      </c>
      <c r="BL843" s="19">
        <f>ABS(Ct_Na+10^-pH-Kw*10^pH-Ct_Cl-Ct_OAc*Ka*10^pH/(1+Ka*10^pH))</f>
        <v>1.4652637317982518E-2</v>
      </c>
      <c r="BM843" s="19">
        <f>ABS(Ct_Na+10^-pH-Kw*10^pH-Ct_Cl-Ct_OAc*Ka*10^pH/(1+Ka*10^pH))</f>
        <v>1.5680902252224856E-2</v>
      </c>
      <c r="BN843" s="19">
        <f>ABS(Ct_Na+10^-pH-Kw*10^pH-Ct_Cl-Ct_OAc*Ka*10^pH/(1+Ka*10^pH))</f>
        <v>1.6684684688032816E-2</v>
      </c>
      <c r="BO843" s="19">
        <f>ABS(Ct_Na+10^-pH-Kw*10^pH-Ct_Cl-Ct_OAc*Ka*10^pH/(1+Ka*10^pH))</f>
        <v>1.7664848713586485E-2</v>
      </c>
      <c r="BP843" s="19">
        <f>ABS(Ct_Na+10^-pH-Kw*10^pH-Ct_Cl-Ct_OAc*Ka*10^pH/(1+Ka*10^pH))</f>
        <v>1.8622218226917973E-2</v>
      </c>
      <c r="BQ843" s="19">
        <f>ABS(Ct_Na+10^-pH-Kw*10^pH-Ct_Cl-Ct_OAc*Ka*10^pH/(1+Ka*10^pH))</f>
        <v>1.9557579245690133E-2</v>
      </c>
      <c r="BR843" s="19">
        <f>ABS(Ct_Na+10^-pH-Kw*10^pH-Ct_Cl-Ct_OAc*Ka*10^pH/(1+Ka*10^pH))</f>
        <v>2.0471682059490182E-2</v>
      </c>
      <c r="BS843" s="19">
        <f>ABS(Ct_Na+10^-pH-Kw*10^pH-Ct_Cl-Ct_OAc*Ka*10^pH/(1+Ka*10^pH))</f>
        <v>2.1365243237025072E-2</v>
      </c>
      <c r="BT843" s="19">
        <f>ABS(Ct_Na+10^-pH-Kw*10^pH-Ct_Cl-Ct_OAc*Ka*10^pH/(1+Ka*10^pH))</f>
        <v>2.2238947499503628E-2</v>
      </c>
      <c r="BU843" s="19">
        <f>ABS(Ct_Na+10^-pH-Kw*10^pH-Ct_Cl-Ct_OAc*Ka*10^pH/(1+Ka*10^pH))</f>
        <v>2.3093449470499142E-2</v>
      </c>
      <c r="BV843" s="19">
        <f>ABS(Ct_Na+10^-pH-Kw*10^pH-Ct_Cl-Ct_OAc*Ka*10^pH/(1+Ka*10^pH))</f>
        <v>2.3929375311690371E-2</v>
      </c>
      <c r="BW843" s="19">
        <f>ABS(Ct_Na+10^-pH-Kw*10^pH-Ct_Cl-Ct_OAc*Ka*10^pH/(1+Ka*10^pH))</f>
        <v>2.4747324253071093E-2</v>
      </c>
      <c r="BX843" s="19">
        <f>ABS(Ct_Na+10^-pH-Kw*10^pH-Ct_Cl-Ct_OAc*Ka*10^pH/(1+Ka*10^pH))</f>
        <v>2.5547870025486245E-2</v>
      </c>
      <c r="BY843" s="19">
        <f>ABS(Ct_Na+10^-pH-Kw*10^pH-Ct_Cl-Ct_OAc*Ka*10^pH/(1+Ka*10^pH))</f>
        <v>2.6331562202692636E-2</v>
      </c>
      <c r="BZ843" s="19">
        <f>ABS(Ct_Na+10^-pH-Kw*10^pH-Ct_Cl-Ct_OAc*Ka*10^pH/(1+Ka*10^pH))</f>
        <v>2.7098927459540588E-2</v>
      </c>
      <c r="CA843" s="19">
        <f>ABS(Ct_Na+10^-pH-Kw*10^pH-Ct_Cl-Ct_OAc*Ka*10^pH/(1+Ka*10^pH))</f>
        <v>2.7850470752329798E-2</v>
      </c>
      <c r="CB843" s="19">
        <f>ABS(Ct_Na+10^-pH-Kw*10^pH-Ct_Cl-Ct_OAc*Ka*10^pH/(1+Ka*10^pH))</f>
        <v>2.8586676426898841E-2</v>
      </c>
      <c r="CC843" s="19">
        <f>ABS(Ct_Na+10^-pH-Kw*10^pH-Ct_Cl-Ct_OAc*Ka*10^pH/(1+Ka*10^pH))</f>
        <v>2.9308009259557399E-2</v>
      </c>
      <c r="CD843" s="19">
        <f>ABS(Ct_Na+10^-pH-Kw*10^pH-Ct_Cl-Ct_OAc*Ka*10^pH/(1+Ka*10^pH))</f>
        <v>3.001491543556277E-2</v>
      </c>
      <c r="CE843" s="19">
        <f>ABS(Ct_Na+10^-pH-Kw*10^pH-Ct_Cl-Ct_OAc*Ka*10^pH/(1+Ka*10^pH))</f>
        <v>3.0707823469469028E-2</v>
      </c>
      <c r="CF843" s="19">
        <f>ABS(Ct_Na+10^-pH-Kw*10^pH-Ct_Cl-Ct_OAc*Ka*10^pH/(1+Ka*10^pH))</f>
        <v>3.1387145071337906E-2</v>
      </c>
      <c r="CG843" s="19">
        <f>ABS(Ct_Na+10^-pH-Kw*10^pH-Ct_Cl-Ct_OAc*Ka*10^pH/(1+Ka*10^pH))</f>
        <v>3.2053275962490892E-2</v>
      </c>
      <c r="CH843" s="19">
        <f>ABS(Ct_Na+10^-pH-Kw*10^pH-Ct_Cl-Ct_OAc*Ka*10^pH/(1+Ka*10^pH))</f>
        <v>3.2706596644198609E-2</v>
      </c>
      <c r="CI843" s="19">
        <f>ABS(Ct_Na+10^-pH-Kw*10^pH-Ct_Cl-Ct_OAc*Ka*10^pH/(1+Ka*10^pH))</f>
        <v>3.3347473122445237E-2</v>
      </c>
      <c r="CJ843" s="19">
        <f>ABS(Ct_Na+10^-pH-Kw*10^pH-Ct_Cl-Ct_OAc*Ka*10^pH/(1+Ka*10^pH))</f>
        <v>3.3976257591668349E-2</v>
      </c>
      <c r="CK843" s="19">
        <f>ABS(Ct_Na+10^-pH-Kw*10^pH-Ct_Cl-Ct_OAc*Ka*10^pH/(1+Ka*10^pH))</f>
        <v>3.4593289080158345E-2</v>
      </c>
      <c r="CL843" s="19">
        <f>ABS(Ct_Na+10^-pH-Kw*10^pH-Ct_Cl-Ct_OAc*Ka*10^pH/(1+Ka*10^pH))</f>
        <v>3.5198894059602193E-2</v>
      </c>
      <c r="CM843" s="19">
        <f>ABS(Ct_Na+10^-pH-Kw*10^pH-Ct_Cl-Ct_OAc*Ka*10^pH/(1+Ka*10^pH))</f>
        <v>3.5793387021074596E-2</v>
      </c>
      <c r="CN843" s="19">
        <f>ABS(Ct_Na+10^-pH-Kw*10^pH-Ct_Cl-Ct_OAc*Ka*10^pH/(1+Ka*10^pH))</f>
        <v>3.6377071019611143E-2</v>
      </c>
      <c r="CO843" s="19">
        <f>ABS(Ct_Na+10^-pH-Kw*10^pH-Ct_Cl-Ct_OAc*Ka*10^pH/(1+Ka*10^pH))</f>
        <v>3.6950238189345244E-2</v>
      </c>
      <c r="CP843" s="19">
        <f>ABS(Ct_Na+10^-pH-Kw*10^pH-Ct_Cl-Ct_OAc*Ka*10^pH/(1+Ka*10^pH))</f>
        <v>3.7513170231048366E-2</v>
      </c>
      <c r="CQ843" s="19">
        <f>ABS(Ct_Na+10^-pH-Kw*10^pH-Ct_Cl-Ct_OAc*Ka*10^pH/(1+Ka*10^pH))</f>
        <v>3.8066138873783309E-2</v>
      </c>
      <c r="CR843" s="19">
        <f>ABS(Ct_Na+10^-pH-Kw*10^pH-Ct_Cl-Ct_OAc*Ka*10^pH/(1+Ka*10^pH))</f>
        <v>3.860940631225971E-2</v>
      </c>
      <c r="CS843" s="19">
        <f>ABS(Ct_Na+10^-pH-Kw*10^pH-Ct_Cl-Ct_OAc*Ka*10^pH/(1+Ka*10^pH))</f>
        <v>3.9143225621371305E-2</v>
      </c>
      <c r="CT843" s="19">
        <f>ABS(Ct_Na+10^-pH-Kw*10^pH-Ct_Cl-Ct_OAc*Ka*10^pH/(1+Ka*10^pH))</f>
        <v>3.9667841149291352E-2</v>
      </c>
      <c r="CU843" s="19">
        <f>ABS(Ct_Na+10^-pH-Kw*10^pH-Ct_Cl-Ct_OAc*Ka*10^pH/(1+Ka*10^pH))</f>
        <v>4.0183488890409319E-2</v>
      </c>
      <c r="CV843" s="19">
        <f>ABS(Ct_Na+10^-pH-Kw*10^pH-Ct_Cl-Ct_OAc*Ka*10^pH/(1+Ka*10^pH))</f>
        <v>4.0690396839304969E-2</v>
      </c>
      <c r="CW843" s="19">
        <f>ABS(Ct_Na+10^-pH-Kw*10^pH-Ct_Cl-Ct_OAc*Ka*10^pH/(1+Ka*10^pH))</f>
        <v>4.1188785326874644E-2</v>
      </c>
      <c r="CX843" s="19">
        <f>ABS(Ct_Na+10^-pH-Kw*10^pH-Ct_Cl-Ct_OAc*Ka*10^pH/(1+Ka*10^pH))</f>
        <v>4.1678867339651468E-2</v>
      </c>
    </row>
    <row r="844" spans="1:102">
      <c r="A844" s="23">
        <v>8.15</v>
      </c>
      <c r="B844" s="19">
        <f>ABS(Ct_Na+10^-pH-Kw*10^pH-Ct_Cl-Ct_OAc*Ka*10^pH/(1+Ka*10^pH))</f>
        <v>0.24992181570922584</v>
      </c>
      <c r="C844" s="19">
        <f>ABS(Ct_Na+10^-pH-Kw*10^pH-Ct_Cl-Ct_OAc*Ka*10^pH/(1+Ka*10^pH))</f>
        <v>0.23325893903060016</v>
      </c>
      <c r="D844" s="19">
        <f>ABS(Ct_Na+10^-pH-Kw*10^pH-Ct_Cl-Ct_OAc*Ka*10^pH/(1+Ka*10^pH))</f>
        <v>0.21811086932275867</v>
      </c>
      <c r="E844" s="19">
        <f>ABS(Ct_Na+10^-pH-Kw*10^pH-Ct_Cl-Ct_OAc*Ka*10^pH/(1+Ka*10^pH))</f>
        <v>0.20428002306777293</v>
      </c>
      <c r="F844" s="19">
        <f>ABS(Ct_Na+10^-pH-Kw*10^pH-Ct_Cl-Ct_OAc*Ka*10^pH/(1+Ka*10^pH))</f>
        <v>0.19160174733403595</v>
      </c>
      <c r="G844" s="19">
        <f>ABS(Ct_Na+10^-pH-Kw*10^pH-Ct_Cl-Ct_OAc*Ka*10^pH/(1+Ka*10^pH))</f>
        <v>0.17993773365899804</v>
      </c>
      <c r="H844" s="19">
        <f>ABS(Ct_Na+10^-pH-Kw*10^pH-Ct_Cl-Ct_OAc*Ka*10^pH/(1+Ka*10^pH))</f>
        <v>0.16917095180511682</v>
      </c>
      <c r="I844" s="19">
        <f>ABS(Ct_Na+10^-pH-Kw*10^pH-Ct_Cl-Ct_OAc*Ka*10^pH/(1+Ka*10^pH))</f>
        <v>0.15920170934781941</v>
      </c>
      <c r="J844" s="19">
        <f>ABS(Ct_Na+10^-pH-Kw*10^pH-Ct_Cl-Ct_OAc*Ka*10^pH/(1+Ka*10^pH))</f>
        <v>0.14994455563747183</v>
      </c>
      <c r="K844" s="19">
        <f>ABS(Ct_Na+10^-pH-Kw*10^pH-Ct_Cl-Ct_OAc*Ka*10^pH/(1+Ka*10^pH))</f>
        <v>0.14132582632094129</v>
      </c>
      <c r="L844" s="19">
        <f>ABS(Ct_Na+10^-pH-Kw*10^pH-Ct_Cl-Ct_OAc*Ka*10^pH/(1+Ka*10^pH))</f>
        <v>0.13328167895884613</v>
      </c>
      <c r="M844" s="19">
        <f>ABS(Ct_Na+10^-pH-Kw*10^pH-Ct_Cl-Ct_OAc*Ka*10^pH/(1+Ka*10^pH))</f>
        <v>0.12575650884591844</v>
      </c>
      <c r="N844" s="19">
        <f>ABS(Ct_Na+10^-pH-Kw*10^pH-Ct_Cl-Ct_OAc*Ka*10^pH/(1+Ka*10^pH))</f>
        <v>0.11870166186504866</v>
      </c>
      <c r="O844" s="19">
        <f>ABS(Ct_Na+10^-pH-Kw*10^pH-Ct_Cl-Ct_OAc*Ka*10^pH/(1+Ka*10^pH))</f>
        <v>0.11207438136786804</v>
      </c>
      <c r="P844" s="19">
        <f>ABS(Ct_Na+10^-pH-Kw*10^pH-Ct_Cl-Ct_OAc*Ka*10^pH/(1+Ka*10^pH))</f>
        <v>0.10583694089993326</v>
      </c>
      <c r="Q844" s="19">
        <f>ABS(Ct_Na+10^-pH-Kw*10^pH-Ct_Cl-Ct_OAc*Ka*10^pH/(1+Ka*10^pH))</f>
        <v>9.9955925601594803E-2</v>
      </c>
      <c r="R844" s="19">
        <f>ABS(Ct_Na+10^-pH-Kw*10^pH-Ct_Cl-Ct_OAc*Ka*10^pH/(1+Ka*10^pH))</f>
        <v>9.4401633375386235E-2</v>
      </c>
      <c r="S844" s="19">
        <f>ABS(Ct_Na+10^-pH-Kw*10^pH-Ct_Cl-Ct_OAc*Ka*10^pH/(1+Ka*10^pH))</f>
        <v>8.9147573161405147E-2</v>
      </c>
      <c r="T844" s="19">
        <f>ABS(Ct_Na+10^-pH-Kw*10^pH-Ct_Cl-Ct_OAc*Ka*10^pH/(1+Ka*10^pH))</f>
        <v>8.4170042432370501E-2</v>
      </c>
      <c r="U844" s="19">
        <f>ABS(Ct_Na+10^-pH-Kw*10^pH-Ct_Cl-Ct_OAc*Ka*10^pH/(1+Ka*10^pH))</f>
        <v>7.9447769689440131E-2</v>
      </c>
      <c r="V844" s="19">
        <f>ABS(Ct_Na+10^-pH-Kw*10^pH-Ct_Cl-Ct_OAc*Ka*10^pH/(1+Ka*10^pH))</f>
        <v>7.4961610583656302E-2</v>
      </c>
      <c r="W844" s="19">
        <f>ABS(Ct_Na+10^-pH-Kw*10^pH-Ct_Cl-Ct_OAc*Ka*10^pH/(1+Ka*10^pH))</f>
        <v>7.0694288507422876E-2</v>
      </c>
      <c r="X844" s="19">
        <f>ABS(Ct_Na+10^-pH-Kw*10^pH-Ct_Cl-Ct_OAc*Ka*10^pH/(1+Ka*10^pH))</f>
        <v>6.6630172244343464E-2</v>
      </c>
      <c r="Y844" s="19">
        <f>ABS(Ct_Na+10^-pH-Kw*10^pH-Ct_Cl-Ct_OAc*Ka*10^pH/(1+Ka*10^pH))</f>
        <v>6.2755084644663089E-2</v>
      </c>
      <c r="Z844" s="19">
        <f>ABS(Ct_Na+10^-pH-Kw*10^pH-Ct_Cl-Ct_OAc*Ka*10^pH/(1+Ka*10^pH))</f>
        <v>5.9056137390422717E-2</v>
      </c>
      <c r="AA844" s="19">
        <f>ABS(Ct_Na+10^-pH-Kw*10^pH-Ct_Cl-Ct_OAc*Ka*10^pH/(1+Ka*10^pH))</f>
        <v>5.5521587791926355E-2</v>
      </c>
      <c r="AB844" s="19">
        <f>ABS(Ct_Na+10^-pH-Kw*10^pH-Ct_Cl-Ct_OAc*Ka*10^pH/(1+Ka*10^pH))</f>
        <v>5.2140714262929863E-2</v>
      </c>
      <c r="AC844" s="19">
        <f>ABS(Ct_Na+10^-pH-Kw*10^pH-Ct_Cl-Ct_OAc*Ka*10^pH/(1+Ka*10^pH))</f>
        <v>4.8903707692614026E-2</v>
      </c>
      <c r="AD844" s="19">
        <f>ABS(Ct_Na+10^-pH-Kw*10^pH-Ct_Cl-Ct_OAc*Ka*10^pH/(1+Ka*10^pH))</f>
        <v>4.5801576396061361E-2</v>
      </c>
      <c r="AE844" s="19">
        <f>ABS(Ct_Na+10^-pH-Kw*10^pH-Ct_Cl-Ct_OAc*Ka*10^pH/(1+Ka*10^pH))</f>
        <v>4.2826062703449658E-2</v>
      </c>
      <c r="AF844" s="19">
        <f>ABS(Ct_Na+10^-pH-Kw*10^pH-Ct_Cl-Ct_OAc*Ka*10^pH/(1+Ka*10^pH))</f>
        <v>3.9969569558542403E-2</v>
      </c>
      <c r="AG844" s="19">
        <f>ABS(Ct_Na+10^-pH-Kw*10^pH-Ct_Cl-Ct_OAc*Ka*10^pH/(1+Ka*10^pH))</f>
        <v>3.7225095752651108E-2</v>
      </c>
      <c r="AH844" s="19">
        <f>ABS(Ct_Na+10^-pH-Kw*10^pH-Ct_Cl-Ct_OAc*Ka*10^pH/(1+Ka*10^pH))</f>
        <v>3.4586178631601808E-2</v>
      </c>
      <c r="AI844" s="19">
        <f>ABS(Ct_Na+10^-pH-Kw*10^pH-Ct_Cl-Ct_OAc*Ka*10^pH/(1+Ka*10^pH))</f>
        <v>3.2046843288705294E-2</v>
      </c>
      <c r="AJ844" s="19">
        <f>ABS(Ct_Na+10^-pH-Kw*10^pH-Ct_Cl-Ct_OAc*Ka*10^pH/(1+Ka*10^pH))</f>
        <v>2.9601557402953102E-2</v>
      </c>
      <c r="AK844" s="19">
        <f>ABS(Ct_Na+10^-pH-Kw*10^pH-Ct_Cl-Ct_OAc*Ka*10^pH/(1+Ka*10^pH))</f>
        <v>2.7245191003955511E-2</v>
      </c>
      <c r="AL844" s="19">
        <f>ABS(Ct_Na+10^-pH-Kw*10^pH-Ct_Cl-Ct_OAc*Ka*10^pH/(1+Ka*10^pH))</f>
        <v>2.4972980547779314E-2</v>
      </c>
      <c r="AM844" s="19">
        <f>ABS(Ct_Na+10^-pH-Kw*10^pH-Ct_Cl-Ct_OAc*Ka*10^pH/(1+Ka*10^pH))</f>
        <v>2.2780496774275905E-2</v>
      </c>
      <c r="AN844" s="19">
        <f>ABS(Ct_Na+10^-pH-Kw*10^pH-Ct_Cl-Ct_OAc*Ka*10^pH/(1+Ka*10^pH))</f>
        <v>2.0663615889514035E-2</v>
      </c>
      <c r="AO844" s="19">
        <f>ABS(Ct_Na+10^-pH-Kw*10^pH-Ct_Cl-Ct_OAc*Ka*10^pH/(1+Ka*10^pH))</f>
        <v>1.8618493678811882E-2</v>
      </c>
      <c r="AP844" s="19">
        <f>ABS(Ct_Na+10^-pH-Kw*10^pH-Ct_Cl-Ct_OAc*Ka*10^pH/(1+Ka*10^pH))</f>
        <v>1.6641542208466462E-2</v>
      </c>
      <c r="AQ844" s="19">
        <f>ABS(Ct_Na+10^-pH-Kw*10^pH-Ct_Cl-Ct_OAc*Ka*10^pH/(1+Ka*10^pH))</f>
        <v>1.4729408819115983E-2</v>
      </c>
      <c r="AR844" s="19">
        <f>ABS(Ct_Na+10^-pH-Kw*10^pH-Ct_Cl-Ct_OAc*Ka*10^pH/(1+Ka*10^pH))</f>
        <v>1.2878957152002601E-2</v>
      </c>
      <c r="AS844" s="19">
        <f>ABS(Ct_Na+10^-pH-Kw*10^pH-Ct_Cl-Ct_OAc*Ka*10^pH/(1+Ka*10^pH))</f>
        <v>1.1087249982257907E-2</v>
      </c>
      <c r="AT844" s="19">
        <f>ABS(Ct_Na+10^-pH-Kw*10^pH-Ct_Cl-Ct_OAc*Ka*10^pH/(1+Ka*10^pH))</f>
        <v>9.3515336615677264E-3</v>
      </c>
      <c r="AU844" s="19">
        <f>ABS(Ct_Na+10^-pH-Kw*10^pH-Ct_Cl-Ct_OAc*Ka*10^pH/(1+Ka*10^pH))</f>
        <v>7.6692239968988093E-3</v>
      </c>
      <c r="AV844" s="19">
        <f>ABS(Ct_Na+10^-pH-Kw*10^pH-Ct_Cl-Ct_OAc*Ka*10^pH/(1+Ka*10^pH))</f>
        <v>6.0378934129773978E-3</v>
      </c>
      <c r="AW844" s="19">
        <f>ABS(Ct_Na+10^-pH-Kw*10^pH-Ct_Cl-Ct_OAc*Ka*10^pH/(1+Ka*10^pH))</f>
        <v>4.4552592643969449E-3</v>
      </c>
      <c r="AX844" s="19">
        <f>ABS(Ct_Na+10^-pH-Kw*10^pH-Ct_Cl-Ct_OAc*Ka*10^pH/(1+Ka*10^pH))</f>
        <v>2.9191731790100192E-3</v>
      </c>
      <c r="AY844" s="19">
        <f>ABS(Ct_Na+10^-pH-Kw*10^pH-Ct_Cl-Ct_OAc*Ka*10^pH/(1+Ka*10^pH))</f>
        <v>1.4276113279821506E-3</v>
      </c>
      <c r="AZ844" s="19">
        <f>ABS(Ct_Na+10^-pH-Kw*10^pH-Ct_Cl-Ct_OAc*Ka*10^pH/(1+Ka*10^pH))</f>
        <v>2.1334470159214969E-5</v>
      </c>
      <c r="BA844" s="19">
        <f>ABS(Ct_Na+10^-pH-Kw*10^pH-Ct_Cl-Ct_OAc*Ka*10^pH/(1+Ka*10^pH))</f>
        <v>1.429464893705025E-3</v>
      </c>
      <c r="BB844" s="19">
        <f>ABS(Ct_Na+10^-pH-Kw*10^pH-Ct_Cl-Ct_OAc*Ka*10^pH/(1+Ka*10^pH))</f>
        <v>2.7984805832634782E-3</v>
      </c>
      <c r="BC844" s="19">
        <f>ABS(Ct_Na+10^-pH-Kw*10^pH-Ct_Cl-Ct_OAc*Ka*10^pH/(1+Ka*10^pH))</f>
        <v>4.1299889936559572E-3</v>
      </c>
      <c r="BD844" s="19">
        <f>ABS(Ct_Na+10^-pH-Kw*10^pH-Ct_Cl-Ct_OAc*Ka*10^pH/(1+Ka*10^pH))</f>
        <v>5.425510690254029E-3</v>
      </c>
      <c r="BE844" s="19">
        <f>ABS(Ct_Na+10^-pH-Kw*10^pH-Ct_Cl-Ct_OAc*Ka*10^pH/(1+Ka*10^pH))</f>
        <v>6.6864851416094662E-3</v>
      </c>
      <c r="BF844" s="19">
        <f>ABS(Ct_Na+10^-pH-Kw*10^pH-Ct_Cl-Ct_OAc*Ka*10^pH/(1+Ka*10^pH))</f>
        <v>7.9142760547713589E-3</v>
      </c>
      <c r="BG844" s="19">
        <f>ABS(Ct_Na+10^-pH-Kw*10^pH-Ct_Cl-Ct_OAc*Ka*10^pH/(1+Ka*10^pH))</f>
        <v>9.110176294864096E-3</v>
      </c>
      <c r="BH844" s="19">
        <f>ABS(Ct_Na+10^-pH-Kw*10^pH-Ct_Cl-Ct_OAc*Ka*10^pH/(1+Ka*10^pH))</f>
        <v>1.027541242623653E-2</v>
      </c>
      <c r="BI844" s="19">
        <f>ABS(Ct_Na+10^-pH-Kw*10^pH-Ct_Cl-Ct_OAc*Ka*10^pH/(1+Ka*10^pH))</f>
        <v>1.1411148908713462E-2</v>
      </c>
      <c r="BJ844" s="19">
        <f>ABS(Ct_Na+10^-pH-Kw*10^pH-Ct_Cl-Ct_OAc*Ka*10^pH/(1+Ka*10^pH))</f>
        <v>1.2518491979128465E-2</v>
      </c>
      <c r="BK844" s="19">
        <f>ABS(Ct_Na+10^-pH-Kw*10^pH-Ct_Cl-Ct_OAc*Ka*10^pH/(1+Ka*10^pH))</f>
        <v>1.3598493245335672E-2</v>
      </c>
      <c r="BL844" s="19">
        <f>ABS(Ct_Na+10^-pH-Kw*10^pH-Ct_Cl-Ct_OAc*Ka*10^pH/(1+Ka*10^pH))</f>
        <v>1.4652153017245158E-2</v>
      </c>
      <c r="BM844" s="19">
        <f>ABS(Ct_Na+10^-pH-Kw*10^pH-Ct_Cl-Ct_OAc*Ka*10^pH/(1+Ka*10^pH))</f>
        <v>1.5680423397060453E-2</v>
      </c>
      <c r="BN844" s="19">
        <f>ABS(Ct_Na+10^-pH-Kw*10^pH-Ct_Cl-Ct_OAc*Ka*10^pH/(1+Ka*10^pH))</f>
        <v>1.6684211148784878E-2</v>
      </c>
      <c r="BO844" s="19">
        <f>ABS(Ct_Na+10^-pH-Kw*10^pH-Ct_Cl-Ct_OAc*Ka*10^pH/(1+Ka*10^pH))</f>
        <v>1.7664380365174613E-2</v>
      </c>
      <c r="BP844" s="19">
        <f>ABS(Ct_Na+10^-pH-Kw*10^pH-Ct_Cl-Ct_OAc*Ka*10^pH/(1+Ka*10^pH))</f>
        <v>1.8621754948625058E-2</v>
      </c>
      <c r="BQ844" s="19">
        <f>ABS(Ct_Na+10^-pH-Kw*10^pH-Ct_Cl-Ct_OAc*Ka*10^pH/(1+Ka*10^pH))</f>
        <v>1.9557120920961714E-2</v>
      </c>
      <c r="BR844" s="19">
        <f>ABS(Ct_Na+10^-pH-Kw*10^pH-Ct_Cl-Ct_OAc*Ka*10^pH/(1+Ka*10^pH))</f>
        <v>2.0471228575745237E-2</v>
      </c>
      <c r="BS844" s="19">
        <f>ABS(Ct_Na+10^-pH-Kw*10^pH-Ct_Cl-Ct_OAc*Ka*10^pH/(1+Ka*10^pH))</f>
        <v>2.1364794485477477E-2</v>
      </c>
      <c r="BT844" s="19">
        <f>ABS(Ct_Na+10^-pH-Kw*10^pH-Ct_Cl-Ct_OAc*Ka*10^pH/(1+Ka*10^pH))</f>
        <v>2.2238503374993425E-2</v>
      </c>
      <c r="BU844" s="19">
        <f>ABS(Ct_Na+10^-pH-Kw*10^pH-Ct_Cl-Ct_OAc*Ka*10^pH/(1+Ka*10^pH))</f>
        <v>2.3093009871333212E-2</v>
      </c>
      <c r="BV844" s="19">
        <f>ABS(Ct_Na+10^-pH-Kw*10^pH-Ct_Cl-Ct_OAc*Ka*10^pH/(1+Ka*10^pH))</f>
        <v>2.3928940139491664E-2</v>
      </c>
      <c r="BW844" s="19">
        <f>ABS(Ct_Na+10^-pH-Kw*10^pH-Ct_Cl-Ct_OAc*Ka*10^pH/(1+Ka*10^pH))</f>
        <v>2.4746893412636008E-2</v>
      </c>
      <c r="BX844" s="19">
        <f>ABS(Ct_Na+10^-pH-Kw*10^pH-Ct_Cl-Ct_OAc*Ka*10^pH/(1+Ka*10^pH))</f>
        <v>2.5547443424649589E-2</v>
      </c>
      <c r="BY844" s="19">
        <f>ABS(Ct_Na+10^-pH-Kw*10^pH-Ct_Cl-Ct_OAc*Ka*10^pH/(1+Ka*10^pH))</f>
        <v>2.6331139752199723E-2</v>
      </c>
      <c r="BZ844" s="19">
        <f>ABS(Ct_Na+10^-pH-Kw*10^pH-Ct_Cl-Ct_OAc*Ka*10^pH/(1+Ka*10^pH))</f>
        <v>2.7098509072925922E-2</v>
      </c>
      <c r="CA844" s="19">
        <f>ABS(Ct_Na+10^-pH-Kw*10^pH-Ct_Cl-Ct_OAc*Ka*10^pH/(1+Ka*10^pH))</f>
        <v>2.7850056345802066E-2</v>
      </c>
      <c r="CB844" s="19">
        <f>ABS(Ct_Na+10^-pH-Kw*10^pH-Ct_Cl-Ct_OAc*Ka*10^pH/(1+Ka*10^pH))</f>
        <v>2.8586265919231774E-2</v>
      </c>
      <c r="CC844" s="19">
        <f>ABS(Ct_Na+10^-pH-Kw*10^pH-Ct_Cl-Ct_OAc*Ka*10^pH/(1+Ka*10^pH))</f>
        <v>2.9307602571986148E-2</v>
      </c>
      <c r="CD844" s="19">
        <f>ABS(Ct_Na+10^-pH-Kw*10^pH-Ct_Cl-Ct_OAc*Ka*10^pH/(1+Ka*10^pH))</f>
        <v>3.0014512491685408E-2</v>
      </c>
      <c r="CE844" s="19">
        <f>ABS(Ct_Na+10^-pH-Kw*10^pH-Ct_Cl-Ct_OAc*Ka*10^pH/(1+Ka*10^pH))</f>
        <v>3.0707424195153016E-2</v>
      </c>
      <c r="CF844" s="19">
        <f>ABS(Ct_Na+10^-pH-Kw*10^pH-Ct_Cl-Ct_OAc*Ka*10^pH/(1+Ka*10^pH))</f>
        <v>3.1386749394631062E-2</v>
      </c>
      <c r="CG844" s="19">
        <f>ABS(Ct_Na+10^-pH-Kw*10^pH-Ct_Cl-Ct_OAc*Ka*10^pH/(1+Ka*10^pH))</f>
        <v>3.2052883813536708E-2</v>
      </c>
      <c r="CH844" s="19">
        <f>ABS(Ct_Na+10^-pH-Kw*10^pH-Ct_Cl-Ct_OAc*Ka*10^pH/(1+Ka*10^pH))</f>
        <v>3.2706207955155712E-2</v>
      </c>
      <c r="CI844" s="19">
        <f>ABS(Ct_Na+10^-pH-Kw*10^pH-Ct_Cl-Ct_OAc*Ka*10^pH/(1+Ka*10^pH))</f>
        <v>3.334708782741054E-2</v>
      </c>
      <c r="CJ844" s="19">
        <f>ABS(Ct_Na+10^-pH-Kw*10^pH-Ct_Cl-Ct_OAc*Ka*10^pH/(1+Ka*10^pH))</f>
        <v>3.3975875626603952E-2</v>
      </c>
      <c r="CK844" s="19">
        <f>ABS(Ct_Na+10^-pH-Kw*10^pH-Ct_Cl-Ct_OAc*Ka*10^pH/(1+Ka*10^pH))</f>
        <v>3.4592910382821813E-2</v>
      </c>
      <c r="CL844" s="19">
        <f>ABS(Ct_Na+10^-pH-Kw*10^pH-Ct_Cl-Ct_OAc*Ka*10^pH/(1+Ka*10^pH))</f>
        <v>3.5198518569480065E-2</v>
      </c>
      <c r="CM844" s="19">
        <f>ABS(Ct_Na+10^-pH-Kw*10^pH-Ct_Cl-Ct_OAc*Ka*10^pH/(1+Ka*10^pH))</f>
        <v>3.5793014679318891E-2</v>
      </c>
      <c r="CN844" s="19">
        <f>ABS(Ct_Na+10^-pH-Kw*10^pH-Ct_Cl-Ct_OAc*Ka*10^pH/(1+Ka*10^pH))</f>
        <v>3.6376701768978843E-2</v>
      </c>
      <c r="CO844" s="19">
        <f>ABS(Ct_Na+10^-pH-Kw*10^pH-Ct_Cl-Ct_OAc*Ka*10^pH/(1+Ka*10^pH))</f>
        <v>3.6949871974140423E-2</v>
      </c>
      <c r="CP844" s="19">
        <f>ABS(Ct_Na+10^-pH-Kw*10^pH-Ct_Cl-Ct_OAc*Ka*10^pH/(1+Ka*10^pH))</f>
        <v>3.7512806997066966E-2</v>
      </c>
      <c r="CQ844" s="19">
        <f>ABS(Ct_Na+10^-pH-Kw*10^pH-Ct_Cl-Ct_OAc*Ka*10^pH/(1+Ka*10^pH))</f>
        <v>3.8065778568260308E-2</v>
      </c>
      <c r="CR844" s="19">
        <f>ABS(Ct_Na+10^-pH-Kw*10^pH-Ct_Cl-Ct_OAc*Ka*10^pH/(1+Ka*10^pH))</f>
        <v>3.8609048883818657E-2</v>
      </c>
      <c r="CS844" s="19">
        <f>ABS(Ct_Na+10^-pH-Kw*10^pH-Ct_Cl-Ct_OAc*Ka*10^pH/(1+Ka*10^pH))</f>
        <v>3.9142871019975975E-2</v>
      </c>
      <c r="CT844" s="19">
        <f>ABS(Ct_Na+10^-pH-Kw*10^pH-Ct_Cl-Ct_OAc*Ka*10^pH/(1+Ka*10^pH))</f>
        <v>3.9667489326199595E-2</v>
      </c>
      <c r="CU844" s="19">
        <f>ABS(Ct_Na+10^-pH-Kw*10^pH-Ct_Cl-Ct_OAc*Ka*10^pH/(1+Ka*10^pH))</f>
        <v>4.0183139798128764E-2</v>
      </c>
      <c r="CV844" s="19">
        <f>ABS(Ct_Na+10^-pH-Kw*10^pH-Ct_Cl-Ct_OAc*Ka*10^pH/(1+Ka*10^pH))</f>
        <v>4.0690050431550669E-2</v>
      </c>
      <c r="CW844" s="19">
        <f>ABS(Ct_Na+10^-pH-Kw*10^pH-Ct_Cl-Ct_OAc*Ka*10^pH/(1+Ka*10^pH))</f>
        <v>4.1188441558528514E-2</v>
      </c>
      <c r="CX844" s="19">
        <f>ABS(Ct_Na+10^-pH-Kw*10^pH-Ct_Cl-Ct_OAc*Ka*10^pH/(1+Ka*10^pH))</f>
        <v>4.1678526166723372E-2</v>
      </c>
    </row>
    <row r="845" spans="1:102">
      <c r="A845" s="24">
        <v>8.16</v>
      </c>
      <c r="B845" s="19">
        <f>ABS(Ct_Na+10^-pH-Kw*10^pH-Ct_Cl-Ct_OAc*Ka*10^pH/(1+Ka*10^pH))</f>
        <v>0.24992365975191488</v>
      </c>
      <c r="C845" s="19">
        <f>ABS(Ct_Na+10^-pH-Kw*10^pH-Ct_Cl-Ct_OAc*Ka*10^pH/(1+Ka*10^pH))</f>
        <v>0.23326069683617898</v>
      </c>
      <c r="D845" s="19">
        <f>ABS(Ct_Na+10^-pH-Kw*10^pH-Ct_Cl-Ct_OAc*Ka*10^pH/(1+Ka*10^pH))</f>
        <v>0.21811254873096453</v>
      </c>
      <c r="E845" s="19">
        <f>ABS(Ct_Na+10^-pH-Kw*10^pH-Ct_Cl-Ct_OAc*Ka*10^pH/(1+Ka*10^pH))</f>
        <v>0.20428163089576873</v>
      </c>
      <c r="F845" s="19">
        <f>ABS(Ct_Na+10^-pH-Kw*10^pH-Ct_Cl-Ct_OAc*Ka*10^pH/(1+Ka*10^pH))</f>
        <v>0.1916032895468392</v>
      </c>
      <c r="G845" s="19">
        <f>ABS(Ct_Na+10^-pH-Kw*10^pH-Ct_Cl-Ct_OAc*Ka*10^pH/(1+Ka*10^pH))</f>
        <v>0.17993921550582409</v>
      </c>
      <c r="H845" s="19">
        <f>ABS(Ct_Na+10^-pH-Kw*10^pH-Ct_Cl-Ct_OAc*Ka*10^pH/(1+Ka*10^pH))</f>
        <v>0.16917237792950243</v>
      </c>
      <c r="I845" s="19">
        <f>ABS(Ct_Na+10^-pH-Kw*10^pH-Ct_Cl-Ct_OAc*Ka*10^pH/(1+Ka*10^pH))</f>
        <v>0.15920308387735274</v>
      </c>
      <c r="J845" s="19">
        <f>ABS(Ct_Na+10^-pH-Kw*10^pH-Ct_Cl-Ct_OAc*Ka*10^pH/(1+Ka*10^pH))</f>
        <v>0.1499458822574995</v>
      </c>
      <c r="K845" s="19">
        <f>ABS(Ct_Na+10^-pH-Kw*10^pH-Ct_Cl-Ct_OAc*Ka*10^pH/(1+Ka*10^pH))</f>
        <v>0.14132710833556714</v>
      </c>
      <c r="L845" s="19">
        <f>ABS(Ct_Na+10^-pH-Kw*10^pH-Ct_Cl-Ct_OAc*Ka*10^pH/(1+Ka*10^pH))</f>
        <v>0.13328291934176359</v>
      </c>
      <c r="M845" s="19">
        <f>ABS(Ct_Na+10^-pH-Kw*10^pH-Ct_Cl-Ct_OAc*Ka*10^pH/(1+Ka*10^pH))</f>
        <v>0.12575771028304411</v>
      </c>
      <c r="N845" s="19">
        <f>ABS(Ct_Na+10^-pH-Kw*10^pH-Ct_Cl-Ct_OAc*Ka*10^pH/(1+Ka*10^pH))</f>
        <v>0.11870282679049467</v>
      </c>
      <c r="O845" s="19">
        <f>ABS(Ct_Na+10^-pH-Kw*10^pH-Ct_Cl-Ct_OAc*Ka*10^pH/(1+Ka*10^pH))</f>
        <v>0.11207551199446336</v>
      </c>
      <c r="P845" s="19">
        <f>ABS(Ct_Na+10^-pH-Kw*10^pH-Ct_Cl-Ct_OAc*Ka*10^pH/(1+Ka*10^pH))</f>
        <v>0.10583803924525736</v>
      </c>
      <c r="Q845" s="19">
        <f>ABS(Ct_Na+10^-pH-Kw*10^pH-Ct_Cl-Ct_OAc*Ka*10^pH/(1+Ka*10^pH))</f>
        <v>9.9956993510291775E-2</v>
      </c>
      <c r="R845" s="19">
        <f>ABS(Ct_Na+10^-pH-Kw*10^pH-Ct_Cl-Ct_OAc*Ka*10^pH/(1+Ka*10^pH))</f>
        <v>9.4402672538379834E-2</v>
      </c>
      <c r="S845" s="19">
        <f>ABS(Ct_Na+10^-pH-Kw*10^pH-Ct_Cl-Ct_OAc*Ka*10^pH/(1+Ka*10^pH))</f>
        <v>8.9148585132517139E-2</v>
      </c>
      <c r="T845" s="19">
        <f>ABS(Ct_Na+10^-pH-Kw*10^pH-Ct_Cl-Ct_OAc*Ka*10^pH/(1+Ka*10^pH))</f>
        <v>8.4171028642752527E-2</v>
      </c>
      <c r="U845" s="19">
        <f>ABS(Ct_Na+10^-pH-Kw*10^pH-Ct_Cl-Ct_OAc*Ka*10^pH/(1+Ka*10^pH))</f>
        <v>7.9448731460155311E-2</v>
      </c>
      <c r="V845" s="19">
        <f>ABS(Ct_Na+10^-pH-Kw*10^pH-Ct_Cl-Ct_OAc*Ka*10^pH/(1+Ka*10^pH))</f>
        <v>7.4962549136687956E-2</v>
      </c>
      <c r="W845" s="19">
        <f>ABS(Ct_Na+10^-pH-Kw*10^pH-Ct_Cl-Ct_OAc*Ka*10^pH/(1+Ka*10^pH))</f>
        <v>7.0695204975340931E-2</v>
      </c>
      <c r="X845" s="19">
        <f>ABS(Ct_Na+10^-pH-Kw*10^pH-Ct_Cl-Ct_OAc*Ka*10^pH/(1+Ka*10^pH))</f>
        <v>6.6631067678820002E-2</v>
      </c>
      <c r="Y845" s="19">
        <f>ABS(Ct_Na+10^-pH-Kw*10^pH-Ct_Cl-Ct_OAc*Ka*10^pH/(1+Ka*10^pH))</f>
        <v>6.2755960023997692E-2</v>
      </c>
      <c r="Z845" s="19">
        <f>ABS(Ct_Na+10^-pH-Kw*10^pH-Ct_Cl-Ct_OAc*Ka*10^pH/(1+Ka*10^pH))</f>
        <v>5.9056993626212771E-2</v>
      </c>
      <c r="AA845" s="19">
        <f>ABS(Ct_Na+10^-pH-Kw*10^pH-Ct_Cl-Ct_OAc*Ka*10^pH/(1+Ka*10^pH))</f>
        <v>5.552242573499605E-2</v>
      </c>
      <c r="AB845" s="19">
        <f>ABS(Ct_Na+10^-pH-Kw*10^pH-Ct_Cl-Ct_OAc*Ka*10^pH/(1+Ka*10^pH))</f>
        <v>5.2141534708614892E-2</v>
      </c>
      <c r="AC845" s="19">
        <f>ABS(Ct_Na+10^-pH-Kw*10^pH-Ct_Cl-Ct_OAc*Ka*10^pH/(1+Ka*10^pH))</f>
        <v>4.8904511385483934E-2</v>
      </c>
      <c r="AD845" s="19">
        <f>ABS(Ct_Na+10^-pH-Kw*10^pH-Ct_Cl-Ct_OAc*Ka*10^pH/(1+Ka*10^pH))</f>
        <v>4.5802364034150111E-2</v>
      </c>
      <c r="AE845" s="19">
        <f>ABS(Ct_Na+10^-pH-Kw*10^pH-Ct_Cl-Ct_OAc*Ka*10^pH/(1+Ka*10^pH))</f>
        <v>4.2826834942054429E-2</v>
      </c>
      <c r="AF845" s="19">
        <f>ABS(Ct_Na+10^-pH-Kw*10^pH-Ct_Cl-Ct_OAc*Ka*10^pH/(1+Ka*10^pH))</f>
        <v>3.9970327013642559E-2</v>
      </c>
      <c r="AG845" s="19">
        <f>ABS(Ct_Na+10^-pH-Kw*10^pH-Ct_Cl-Ct_OAc*Ka*10^pH/(1+Ka*10^pH))</f>
        <v>3.7225839003991935E-2</v>
      </c>
      <c r="AH845" s="19">
        <f>ABS(Ct_Na+10^-pH-Kw*10^pH-Ct_Cl-Ct_OAc*Ka*10^pH/(1+Ka*10^pH))</f>
        <v>3.4586908225481737E-2</v>
      </c>
      <c r="AI845" s="19">
        <f>ABS(Ct_Na+10^-pH-Kw*10^pH-Ct_Cl-Ct_OAc*Ka*10^pH/(1+Ka*10^pH))</f>
        <v>3.204755974050022E-2</v>
      </c>
      <c r="AJ845" s="19">
        <f>ABS(Ct_Na+10^-pH-Kw*10^pH-Ct_Cl-Ct_OAc*Ka*10^pH/(1+Ka*10^pH))</f>
        <v>2.9602261199406912E-2</v>
      </c>
      <c r="AK845" s="19">
        <f>ABS(Ct_Na+10^-pH-Kw*10^pH-Ct_Cl-Ct_OAc*Ka*10^pH/(1+Ka*10^pH))</f>
        <v>2.7245882605262429E-2</v>
      </c>
      <c r="AL845" s="19">
        <f>ABS(Ct_Na+10^-pH-Kw*10^pH-Ct_Cl-Ct_OAc*Ka*10^pH/(1+Ka*10^pH))</f>
        <v>2.4973660389480276E-2</v>
      </c>
      <c r="AM845" s="19">
        <f>ABS(Ct_Na+10^-pH-Kw*10^pH-Ct_Cl-Ct_OAc*Ka*10^pH/(1+Ka*10^pH))</f>
        <v>2.2781165268988685E-2</v>
      </c>
      <c r="AN845" s="19">
        <f>ABS(Ct_Na+10^-pH-Kw*10^pH-Ct_Cl-Ct_OAc*Ka*10^pH/(1+Ka*10^pH))</f>
        <v>2.0664273428514089E-2</v>
      </c>
      <c r="AO845" s="19">
        <f>ABS(Ct_Na+10^-pH-Kw*10^pH-Ct_Cl-Ct_OAc*Ka*10^pH/(1+Ka*10^pH))</f>
        <v>1.8619140633479289E-2</v>
      </c>
      <c r="AP845" s="19">
        <f>ABS(Ct_Na+10^-pH-Kw*10^pH-Ct_Cl-Ct_OAc*Ka*10^pH/(1+Ka*10^pH))</f>
        <v>1.6642178931612323E-2</v>
      </c>
      <c r="AQ845" s="19">
        <f>ABS(Ct_Na+10^-pH-Kw*10^pH-Ct_Cl-Ct_OAc*Ka*10^pH/(1+Ka*10^pH))</f>
        <v>1.4730035646200013E-2</v>
      </c>
      <c r="AR845" s="19">
        <f>ABS(Ct_Na+10^-pH-Kw*10^pH-Ct_Cl-Ct_OAc*Ka*10^pH/(1+Ka*10^pH))</f>
        <v>1.2879574402252583E-2</v>
      </c>
      <c r="AS845" s="19">
        <f>ABS(Ct_Na+10^-pH-Kw*10^pH-Ct_Cl-Ct_OAc*Ka*10^pH/(1+Ka*10^pH))</f>
        <v>1.1087857959700353E-2</v>
      </c>
      <c r="AT845" s="19">
        <f>ABS(Ct_Na+10^-pH-Kw*10^pH-Ct_Cl-Ct_OAc*Ka*10^pH/(1+Ka*10^pH))</f>
        <v>9.3521326559778614E-3</v>
      </c>
      <c r="AU845" s="19">
        <f>ABS(Ct_Na+10^-pH-Kw*10^pH-Ct_Cl-Ct_OAc*Ka*10^pH/(1+Ka*10^pH))</f>
        <v>7.6698142846776118E-3</v>
      </c>
      <c r="AV845" s="19">
        <f>ABS(Ct_Na+10^-pH-Kw*10^pH-Ct_Cl-Ct_OAc*Ka*10^pH/(1+Ka*10^pH))</f>
        <v>6.0384752579621878E-3</v>
      </c>
      <c r="AW845" s="19">
        <f>ABS(Ct_Na+10^-pH-Kw*10^pH-Ct_Cl-Ct_OAc*Ka*10^pH/(1+Ka*10^pH))</f>
        <v>4.4558329186114368E-3</v>
      </c>
      <c r="AX845" s="19">
        <f>ABS(Ct_Na+10^-pH-Kw*10^pH-Ct_Cl-Ct_OAc*Ka*10^pH/(1+Ka*10^pH))</f>
        <v>2.9197388833592103E-3</v>
      </c>
      <c r="AY845" s="19">
        <f>ABS(Ct_Na+10^-pH-Kw*10^pH-Ct_Cl-Ct_OAc*Ka*10^pH/(1+Ka*10^pH))</f>
        <v>1.4281693128969306E-3</v>
      </c>
      <c r="AZ845" s="19">
        <f>ABS(Ct_Na+10^-pH-Kw*10^pH-Ct_Cl-Ct_OAc*Ka*10^pH/(1+Ka*10^pH))</f>
        <v>2.0783984123591559E-5</v>
      </c>
      <c r="BA845" s="19">
        <f>ABS(Ct_Na+10^-pH-Kw*10^pH-Ct_Cl-Ct_OAc*Ka*10^pH/(1+Ka*10^pH))</f>
        <v>1.4289216953125225E-3</v>
      </c>
      <c r="BB845" s="19">
        <f>ABS(Ct_Na+10^-pH-Kw*10^pH-Ct_Cl-Ct_OAc*Ka*10^pH/(1+Ka*10^pH))</f>
        <v>2.7979444700795483E-3</v>
      </c>
      <c r="BC845" s="19">
        <f>ABS(Ct_Na+10^-pH-Kw*10^pH-Ct_Cl-Ct_OAc*Ka*10^pH/(1+Ka*10^pH))</f>
        <v>4.1294597715653206E-3</v>
      </c>
      <c r="BD845" s="19">
        <f>ABS(Ct_Na+10^-pH-Kw*10^pH-Ct_Cl-Ct_OAc*Ka*10^pH/(1+Ka*10^pH))</f>
        <v>5.4249881730109029E-3</v>
      </c>
      <c r="BE845" s="19">
        <f>ABS(Ct_Na+10^-pH-Kw*10^pH-Ct_Cl-Ct_OAc*Ka*10^pH/(1+Ka*10^pH))</f>
        <v>6.685969150417935E-3</v>
      </c>
      <c r="BF845" s="19">
        <f>ABS(Ct_Na+10^-pH-Kw*10^pH-Ct_Cl-Ct_OAc*Ka*10^pH/(1+Ka*10^pH))</f>
        <v>7.9137664178932157E-3</v>
      </c>
      <c r="BG845" s="19">
        <f>ABS(Ct_Na+10^-pH-Kw*10^pH-Ct_Cl-Ct_OAc*Ka*10^pH/(1+Ka*10^pH))</f>
        <v>9.1096728472522329E-3</v>
      </c>
      <c r="BH845" s="19">
        <f>ABS(Ct_Na+10^-pH-Kw*10^pH-Ct_Cl-Ct_OAc*Ka*10^pH/(1+Ka*10^pH))</f>
        <v>1.027491500919181E-2</v>
      </c>
      <c r="BI845" s="19">
        <f>ABS(Ct_Na+10^-pH-Kw*10^pH-Ct_Cl-Ct_OAc*Ka*10^pH/(1+Ka*10^pH))</f>
        <v>1.1410657369563301E-2</v>
      </c>
      <c r="BJ845" s="19">
        <f>ABS(Ct_Na+10^-pH-Kw*10^pH-Ct_Cl-Ct_OAc*Ka*10^pH/(1+Ka*10^pH))</f>
        <v>1.2518006170925508E-2</v>
      </c>
      <c r="BK845" s="19">
        <f>ABS(Ct_Na+10^-pH-Kw*10^pH-Ct_Cl-Ct_OAc*Ka*10^pH/(1+Ka*10^pH))</f>
        <v>1.3598013026575047E-2</v>
      </c>
      <c r="BL845" s="19">
        <f>ABS(Ct_Na+10^-pH-Kw*10^pH-Ct_Cl-Ct_OAc*Ka*10^pH/(1+Ka*10^pH))</f>
        <v>1.4651678251599E-2</v>
      </c>
      <c r="BM845" s="19">
        <f>ABS(Ct_Na+10^-pH-Kw*10^pH-Ct_Cl-Ct_OAc*Ka*10^pH/(1+Ka*10^pH))</f>
        <v>1.5679953953128413E-2</v>
      </c>
      <c r="BN845" s="19">
        <f>ABS(Ct_Na+10^-pH-Kw*10^pH-Ct_Cl-Ct_OAc*Ka*10^pH/(1+Ka*10^pH))</f>
        <v>1.6683746899859478E-2</v>
      </c>
      <c r="BO845" s="19">
        <f>ABS(Ct_Na+10^-pH-Kw*10^pH-Ct_Cl-Ct_OAc*Ka*10^pH/(1+Ka*10^pH))</f>
        <v>1.7663921189020403E-2</v>
      </c>
      <c r="BP845" s="19">
        <f>ABS(Ct_Na+10^-pH-Kw*10^pH-Ct_Cl-Ct_OAc*Ka*10^pH/(1+Ka*10^pH))</f>
        <v>1.8621300727270619E-2</v>
      </c>
      <c r="BQ845" s="19">
        <f>ABS(Ct_Na+10^-pH-Kw*10^pH-Ct_Cl-Ct_OAc*Ka*10^pH/(1+Ka*10^pH))</f>
        <v>1.9556671540503598E-2</v>
      </c>
      <c r="BR845" s="19">
        <f>ABS(Ct_Na+10^-pH-Kw*10^pH-Ct_Cl-Ct_OAc*Ka*10^pH/(1+Ka*10^pH))</f>
        <v>2.0470783926163076E-2</v>
      </c>
      <c r="BS845" s="19">
        <f>ABS(Ct_Na+10^-pH-Kw*10^pH-Ct_Cl-Ct_OAc*Ka*10^pH/(1+Ka*10^pH))</f>
        <v>2.1364354460459443E-2</v>
      </c>
      <c r="BT845" s="19">
        <f>ABS(Ct_Na+10^-pH-Kw*10^pH-Ct_Cl-Ct_OAc*Ka*10^pH/(1+Ka*10^pH))</f>
        <v>2.223806787177144E-2</v>
      </c>
      <c r="BU845" s="19">
        <f>ABS(Ct_Na+10^-pH-Kw*10^pH-Ct_Cl-Ct_OAc*Ka*10^pH/(1+Ka*10^pH))</f>
        <v>2.3092578790527125E-2</v>
      </c>
      <c r="BV845" s="19">
        <f>ABS(Ct_Na+10^-pH-Kw*10^pH-Ct_Cl-Ct_OAc*Ka*10^pH/(1+Ka*10^pH))</f>
        <v>2.3928513384962012E-2</v>
      </c>
      <c r="BW845" s="19">
        <f>ABS(Ct_Na+10^-pH-Kw*10^pH-Ct_Cl-Ct_OAc*Ka*10^pH/(1+Ka*10^pH))</f>
        <v>2.4746470891344588E-2</v>
      </c>
      <c r="BX845" s="19">
        <f>ABS(Ct_Na+10^-pH-Kw*10^pH-Ct_Cl-Ct_OAc*Ka*10^pH/(1+Ka*10^pH))</f>
        <v>2.5547025046527505E-2</v>
      </c>
      <c r="BY845" s="19">
        <f>ABS(Ct_Na+10^-pH-Kw*10^pH-Ct_Cl-Ct_OAc*Ka*10^pH/(1+Ka*10^pH))</f>
        <v>2.633072543002235E-2</v>
      </c>
      <c r="BZ845" s="19">
        <f>ABS(Ct_Na+10^-pH-Kw*10^pH-Ct_Cl-Ct_OAc*Ka*10^pH/(1+Ka*10^pH))</f>
        <v>2.7098098722194416E-2</v>
      </c>
      <c r="CA845" s="19">
        <f>ABS(Ct_Na+10^-pH-Kw*10^pH-Ct_Cl-Ct_OAc*Ka*10^pH/(1+Ka*10^pH))</f>
        <v>2.7849649884630935E-2</v>
      </c>
      <c r="CB845" s="19">
        <f>ABS(Ct_Na+10^-pH-Kw*10^pH-Ct_Cl-Ct_OAc*Ka*10^pH/(1+Ka*10^pH))</f>
        <v>2.8585863268242251E-2</v>
      </c>
      <c r="CC845" s="19">
        <f>ABS(Ct_Na+10^-pH-Kw*10^pH-Ct_Cl-Ct_OAc*Ka*10^pH/(1+Ka*10^pH))</f>
        <v>2.9307203654204861E-2</v>
      </c>
      <c r="CD845" s="19">
        <f>ABS(Ct_Na+10^-pH-Kw*10^pH-Ct_Cl-Ct_OAc*Ka*10^pH/(1+Ka*10^pH))</f>
        <v>3.0014117232448193E-2</v>
      </c>
      <c r="CE845" s="19">
        <f>ABS(Ct_Na+10^-pH-Kw*10^pH-Ct_Cl-Ct_OAc*Ka*10^pH/(1+Ka*10^pH))</f>
        <v>3.0707032522013449E-2</v>
      </c>
      <c r="CF845" s="19">
        <f>ABS(Ct_Na+10^-pH-Kw*10^pH-Ct_Cl-Ct_OAc*Ka*10^pH/(1+Ka*10^pH))</f>
        <v>3.1386361237273515E-2</v>
      </c>
      <c r="CG845" s="19">
        <f>ABS(Ct_Na+10^-pH-Kw*10^pH-Ct_Cl-Ct_OAc*Ka*10^pH/(1+Ka*10^pH))</f>
        <v>3.2052499103693559E-2</v>
      </c>
      <c r="CH845" s="19">
        <f>ABS(Ct_Na+10^-pH-Kw*10^pH-Ct_Cl-Ct_OAc*Ka*10^pH/(1+Ka*10^pH))</f>
        <v>3.2705826626528614E-2</v>
      </c>
      <c r="CI845" s="19">
        <f>ABS(Ct_Na+10^-pH-Kw*10^pH-Ct_Cl-Ct_OAc*Ka*10^pH/(1+Ka*10^pH))</f>
        <v>3.3346709815595371E-2</v>
      </c>
      <c r="CJ845" s="19">
        <f>ABS(Ct_Na+10^-pH-Kw*10^pH-Ct_Cl-Ct_OAc*Ka*10^pH/(1+Ka*10^pH))</f>
        <v>3.3975500869019355E-2</v>
      </c>
      <c r="CK845" s="19">
        <f>ABS(Ct_Na+10^-pH-Kw*10^pH-Ct_Cl-Ct_OAc*Ka*10^pH/(1+Ka*10^pH))</f>
        <v>3.4592538818641057E-2</v>
      </c>
      <c r="CL845" s="19">
        <f>ABS(Ct_Na+10^-pH-Kw*10^pH-Ct_Cl-Ct_OAc*Ka*10^pH/(1+Ka*10^pH))</f>
        <v>3.519815013956603E-2</v>
      </c>
      <c r="CM845" s="19">
        <f>ABS(Ct_Na+10^-pH-Kw*10^pH-Ct_Cl-Ct_OAc*Ka*10^pH/(1+Ka*10^pH))</f>
        <v>3.5792649326162107E-2</v>
      </c>
      <c r="CN845" s="19">
        <f>ABS(Ct_Na+10^-pH-Kw*10^pH-Ct_Cl-Ct_OAc*Ka*10^pH/(1+Ka*10^pH))</f>
        <v>3.6376339436638254E-2</v>
      </c>
      <c r="CO845" s="19">
        <f>ABS(Ct_Na+10^-pH-Kw*10^pH-Ct_Cl-Ct_OAc*Ka*10^pH/(1+Ka*10^pH))</f>
        <v>3.6949512608186921E-2</v>
      </c>
      <c r="CP845" s="19">
        <f>ABS(Ct_Na+10^-pH-Kw*10^pH-Ct_Cl-Ct_OAc*Ka*10^pH/(1+Ka*10^pH))</f>
        <v>3.7512450544529355E-2</v>
      </c>
      <c r="CQ845" s="19">
        <f>ABS(Ct_Na+10^-pH-Kw*10^pH-Ct_Cl-Ct_OAc*Ka*10^pH/(1+Ka*10^pH))</f>
        <v>3.8065424977573696E-2</v>
      </c>
      <c r="CR845" s="19">
        <f>ABS(Ct_Na+10^-pH-Kw*10^pH-Ct_Cl-Ct_OAc*Ka*10^pH/(1+Ka*10^pH))</f>
        <v>3.8608698104775137E-2</v>
      </c>
      <c r="CS845" s="19">
        <f>ABS(Ct_Na+10^-pH-Kw*10^pH-Ct_Cl-Ct_OAc*Ka*10^pH/(1+Ka*10^pH))</f>
        <v>3.9142523003677411E-2</v>
      </c>
      <c r="CT845" s="19">
        <f>ABS(Ct_Na+10^-pH-Kw*10^pH-Ct_Cl-Ct_OAc*Ka*10^pH/(1+Ka*10^pH))</f>
        <v>3.9667144025012438E-2</v>
      </c>
      <c r="CU845" s="19">
        <f>ABS(Ct_Na+10^-pH-Kw*10^pH-Ct_Cl-Ct_OAc*Ka*10^pH/(1+Ka*10^pH))</f>
        <v>4.0182797165640861E-2</v>
      </c>
      <c r="CV845" s="19">
        <f>ABS(Ct_Na+10^-pH-Kw*10^pH-Ct_Cl-Ct_OAc*Ka*10^pH/(1+Ka*10^pH))</f>
        <v>4.0689710422529834E-2</v>
      </c>
      <c r="CW845" s="19">
        <f>ABS(Ct_Na+10^-pH-Kw*10^pH-Ct_Cl-Ct_OAc*Ka*10^pH/(1+Ka*10^pH))</f>
        <v>4.1188104128882859E-2</v>
      </c>
      <c r="CX845" s="19">
        <f>ABS(Ct_Na+10^-pH-Kw*10^pH-Ct_Cl-Ct_OAc*Ka*10^pH/(1+Ka*10^pH))</f>
        <v>4.1678191273463311E-2</v>
      </c>
    </row>
    <row r="846" spans="1:102">
      <c r="A846" s="23">
        <v>8.17</v>
      </c>
      <c r="B846" s="19">
        <f>ABS(Ct_Na+10^-pH-Kw*10^pH-Ct_Cl-Ct_OAc*Ka*10^pH/(1+Ka*10^pH))</f>
        <v>0.24992546336610308</v>
      </c>
      <c r="C846" s="19">
        <f>ABS(Ct_Na+10^-pH-Kw*10^pH-Ct_Cl-Ct_OAc*Ka*10^pH/(1+Ka*10^pH))</f>
        <v>0.23326241617474383</v>
      </c>
      <c r="D846" s="19">
        <f>ABS(Ct_Na+10^-pH-Kw*10^pH-Ct_Cl-Ct_OAc*Ka*10^pH/(1+Ka*10^pH))</f>
        <v>0.21811419145532632</v>
      </c>
      <c r="E846" s="19">
        <f>ABS(Ct_Na+10^-pH-Kw*10^pH-Ct_Cl-Ct_OAc*Ka*10^pH/(1+Ka*10^pH))</f>
        <v>0.20428320366803207</v>
      </c>
      <c r="F846" s="19">
        <f>ABS(Ct_Na+10^-pH-Kw*10^pH-Ct_Cl-Ct_OAc*Ka*10^pH/(1+Ka*10^pH))</f>
        <v>0.19160479819634565</v>
      </c>
      <c r="G846" s="19">
        <f>ABS(Ct_Na+10^-pH-Kw*10^pH-Ct_Cl-Ct_OAc*Ka*10^pH/(1+Ka*10^pH))</f>
        <v>0.17994066516239415</v>
      </c>
      <c r="H846" s="19">
        <f>ABS(Ct_Na+10^-pH-Kw*10^pH-Ct_Cl-Ct_OAc*Ka*10^pH/(1+Ka*10^pH))</f>
        <v>0.16917377313105431</v>
      </c>
      <c r="I846" s="19">
        <f>ABS(Ct_Na+10^-pH-Kw*10^pH-Ct_Cl-Ct_OAc*Ka*10^pH/(1+Ka*10^pH))</f>
        <v>0.15920442865759152</v>
      </c>
      <c r="J846" s="19">
        <f>ABS(Ct_Na+10^-pH-Kw*10^pH-Ct_Cl-Ct_OAc*Ka*10^pH/(1+Ka*10^pH))</f>
        <v>0.14994718021794751</v>
      </c>
      <c r="K846" s="19">
        <f>ABS(Ct_Na+10^-pH-Kw*10^pH-Ct_Cl-Ct_OAc*Ka*10^pH/(1+Ka*10^pH))</f>
        <v>0.14132836270517543</v>
      </c>
      <c r="L846" s="19">
        <f>ABS(Ct_Na+10^-pH-Kw*10^pH-Ct_Cl-Ct_OAc*Ka*10^pH/(1+Ka*10^pH))</f>
        <v>0.13328413302658818</v>
      </c>
      <c r="M846" s="19">
        <f>ABS(Ct_Na+10^-pH-Kw*10^pH-Ct_Cl-Ct_OAc*Ka*10^pH/(1+Ka*10^pH))</f>
        <v>0.12575888590790979</v>
      </c>
      <c r="N846" s="19">
        <f>ABS(Ct_Na+10^-pH-Kw*10^pH-Ct_Cl-Ct_OAc*Ka*10^pH/(1+Ka*10^pH))</f>
        <v>0.11870396673414882</v>
      </c>
      <c r="O846" s="19">
        <f>ABS(Ct_Na+10^-pH-Kw*10^pH-Ct_Cl-Ct_OAc*Ka*10^pH/(1+Ka*10^pH))</f>
        <v>0.11207661841940368</v>
      </c>
      <c r="P846" s="19">
        <f>ABS(Ct_Na+10^-pH-Kw*10^pH-Ct_Cl-Ct_OAc*Ka*10^pH/(1+Ka*10^pH))</f>
        <v>0.10583911412317291</v>
      </c>
      <c r="Q846" s="19">
        <f>ABS(Ct_Na+10^-pH-Kw*10^pH-Ct_Cl-Ct_OAc*Ka*10^pH/(1+Ka*10^pH))</f>
        <v>9.9958038643869651E-2</v>
      </c>
      <c r="R846" s="19">
        <f>ABS(Ct_Na+10^-pH-Kw*10^pH-Ct_Cl-Ct_OAc*Ka*10^pH/(1+Ka*10^pH))</f>
        <v>9.440368958008323E-2</v>
      </c>
      <c r="S846" s="19">
        <f>ABS(Ct_Na+10^-pH-Kw*10^pH-Ct_Cl-Ct_OAc*Ka*10^pH/(1+Ka*10^pH))</f>
        <v>8.9149575600825787E-2</v>
      </c>
      <c r="T846" s="19">
        <f>ABS(Ct_Na+10^-pH-Kw*10^pH-Ct_Cl-Ct_OAc*Ka*10^pH/(1+Ka*10^pH))</f>
        <v>8.4171993936266148E-2</v>
      </c>
      <c r="U846" s="19">
        <f>ABS(Ct_Na+10^-pH-Kw*10^pH-Ct_Cl-Ct_OAc*Ka*10^pH/(1+Ka*10^pH))</f>
        <v>7.9449672869888993E-2</v>
      </c>
      <c r="V846" s="19">
        <f>ABS(Ct_Na+10^-pH-Kw*10^pH-Ct_Cl-Ct_OAc*Ka*10^pH/(1+Ka*10^pH))</f>
        <v>7.4963467856830737E-2</v>
      </c>
      <c r="W846" s="19">
        <f>ABS(Ct_Na+10^-pH-Kw*10^pH-Ct_Cl-Ct_OAc*Ka*10^pH/(1+Ka*10^pH))</f>
        <v>7.0696102112702136E-2</v>
      </c>
      <c r="X846" s="19">
        <f>ABS(Ct_Na+10^-pH-Kw*10^pH-Ct_Cl-Ct_OAc*Ka*10^pH/(1+Ka*10^pH))</f>
        <v>6.6631944261151113E-2</v>
      </c>
      <c r="Y846" s="19">
        <f>ABS(Ct_Na+10^-pH-Kw*10^pH-Ct_Cl-Ct_OAc*Ka*10^pH/(1+Ka*10^pH))</f>
        <v>6.275681700734663E-2</v>
      </c>
      <c r="Z846" s="19">
        <f>ABS(Ct_Na+10^-pH-Kw*10^pH-Ct_Cl-Ct_OAc*Ka*10^pH/(1+Ka*10^pH))</f>
        <v>5.9057831901442356E-2</v>
      </c>
      <c r="AA846" s="19">
        <f>ABS(Ct_Na+10^-pH-Kw*10^pH-Ct_Cl-Ct_OAc*Ka*10^pH/(1+Ka*10^pH))</f>
        <v>5.5523246133578272E-2</v>
      </c>
      <c r="AB846" s="19">
        <f>ABS(Ct_Na+10^-pH-Kw*10^pH-Ct_Cl-Ct_OAc*Ka*10^pH/(1+Ka*10^pH))</f>
        <v>5.2142338007795247E-2</v>
      </c>
      <c r="AC846" s="19">
        <f>ABS(Ct_Na+10^-pH-Kw*10^pH-Ct_Cl-Ct_OAc*Ka*10^pH/(1+Ka*10^pH))</f>
        <v>4.8905298312896556E-2</v>
      </c>
      <c r="AD846" s="19">
        <f>ABS(Ct_Na+10^-pH-Kw*10^pH-Ct_Cl-Ct_OAc*Ka*10^pH/(1+Ka*10^pH))</f>
        <v>4.5803135271952011E-2</v>
      </c>
      <c r="AE846" s="19">
        <f>ABS(Ct_Na+10^-pH-Kw*10^pH-Ct_Cl-Ct_OAc*Ka*10^pH/(1+Ka*10^pH))</f>
        <v>4.282759113063786E-2</v>
      </c>
      <c r="AF846" s="19">
        <f>ABS(Ct_Na+10^-pH-Kw*10^pH-Ct_Cl-Ct_OAc*Ka*10^pH/(1+Ka*10^pH))</f>
        <v>3.9971068754976274E-2</v>
      </c>
      <c r="AG846" s="19">
        <f>ABS(Ct_Na+10^-pH-Kw*10^pH-Ct_Cl-Ct_OAc*Ka*10^pH/(1+Ka*10^pH))</f>
        <v>3.7226566864634741E-2</v>
      </c>
      <c r="AH846" s="19">
        <f>ABS(Ct_Na+10^-pH-Kw*10^pH-Ct_Cl-Ct_OAc*Ka*10^pH/(1+Ka*10^pH))</f>
        <v>3.4587622739306365E-2</v>
      </c>
      <c r="AI846" s="19">
        <f>ABS(Ct_Na+10^-pH-Kw*10^pH-Ct_Cl-Ct_OAc*Ka*10^pH/(1+Ka*10^pH))</f>
        <v>3.2048261411160177E-2</v>
      </c>
      <c r="AJ846" s="19">
        <f>ABS(Ct_Na+10^-pH-Kw*10^pH-Ct_Cl-Ct_OAc*Ka*10^pH/(1+Ka*10^pH))</f>
        <v>2.9602950502574971E-2</v>
      </c>
      <c r="AK846" s="19">
        <f>ABS(Ct_Na+10^-pH-Kw*10^pH-Ct_Cl-Ct_OAc*Ka*10^pH/(1+Ka*10^pH))</f>
        <v>2.724655999066556E-2</v>
      </c>
      <c r="AL846" s="19">
        <f>ABS(Ct_Na+10^-pH-Kw*10^pH-Ct_Cl-Ct_OAc*Ka*10^pH/(1+Ka*10^pH))</f>
        <v>2.4974326282752951E-2</v>
      </c>
      <c r="AM846" s="19">
        <f>ABS(Ct_Na+10^-pH-Kw*10^pH-Ct_Cl-Ct_OAc*Ka*10^pH/(1+Ka*10^pH))</f>
        <v>2.278182007336356E-2</v>
      </c>
      <c r="AN846" s="19">
        <f>ABS(Ct_Na+10^-pH-Kw*10^pH-Ct_Cl-Ct_OAc*Ka*10^pH/(1+Ka*10^pH))</f>
        <v>2.066491752636692E-2</v>
      </c>
      <c r="AO846" s="19">
        <f>ABS(Ct_Na+10^-pH-Kw*10^pH-Ct_Cl-Ct_OAc*Ka*10^pH/(1+Ka*10^pH))</f>
        <v>1.8619774387743052E-2</v>
      </c>
      <c r="AP846" s="19">
        <f>ABS(Ct_Na+10^-pH-Kw*10^pH-Ct_Cl-Ct_OAc*Ka*10^pH/(1+Ka*10^pH))</f>
        <v>1.6642802687073299E-2</v>
      </c>
      <c r="AQ846" s="19">
        <f>ABS(Ct_Na+10^-pH-Kw*10^pH-Ct_Cl-Ct_OAc*Ka*10^pH/(1+Ka*10^pH))</f>
        <v>1.4730649730687828E-2</v>
      </c>
      <c r="AR846" s="19">
        <f>ABS(Ct_Na+10^-pH-Kw*10^pH-Ct_Cl-Ct_OAc*Ka*10^pH/(1+Ka*10^pH))</f>
        <v>1.2880179127734107E-2</v>
      </c>
      <c r="AS846" s="19">
        <f>ABS(Ct_Na+10^-pH-Kw*10^pH-Ct_Cl-Ct_OAc*Ka*10^pH/(1+Ka*10^pH))</f>
        <v>1.1088453623286892E-2</v>
      </c>
      <c r="AT846" s="19">
        <f>ABS(Ct_Na+10^-pH-Kw*10^pH-Ct_Cl-Ct_OAc*Ka*10^pH/(1+Ka*10^pH))</f>
        <v>9.3527195408536143E-3</v>
      </c>
      <c r="AU846" s="19">
        <f>ABS(Ct_Na+10^-pH-Kw*10^pH-Ct_Cl-Ct_OAc*Ka*10^pH/(1+Ka*10^pH))</f>
        <v>7.6703926609567805E-3</v>
      </c>
      <c r="AV846" s="19">
        <f>ABS(Ct_Na+10^-pH-Kw*10^pH-Ct_Cl-Ct_OAc*Ka*10^pH/(1+Ka*10^pH))</f>
        <v>6.0390453834810315E-3</v>
      </c>
      <c r="AW846" s="19">
        <f>ABS(Ct_Na+10^-pH-Kw*10^pH-Ct_Cl-Ct_OAc*Ka*10^pH/(1+Ka*10^pH))</f>
        <v>4.4563950396613039E-3</v>
      </c>
      <c r="AX846" s="19">
        <f>ABS(Ct_Na+10^-pH-Kw*10^pH-Ct_Cl-Ct_OAc*Ka*10^pH/(1+Ka*10^pH))</f>
        <v>2.9202932353656619E-3</v>
      </c>
      <c r="AY846" s="19">
        <f>ABS(Ct_Na+10^-pH-Kw*10^pH-Ct_Cl-Ct_OAc*Ka*10^pH/(1+Ka*10^pH))</f>
        <v>1.4287161210496183E-3</v>
      </c>
      <c r="AZ846" s="19">
        <f>ABS(Ct_Na+10^-pH-Kw*10^pH-Ct_Cl-Ct_OAc*Ka*10^pH/(1+Ka*10^pH))</f>
        <v>2.0244504285976683E-5</v>
      </c>
      <c r="BA846" s="19">
        <f>ABS(Ct_Na+10^-pH-Kw*10^pH-Ct_Cl-Ct_OAc*Ka*10^pH/(1+Ka*10^pH))</f>
        <v>1.4283893373585807E-3</v>
      </c>
      <c r="BB846" s="19">
        <f>ABS(Ct_Na+10^-pH-Kw*10^pH-Ct_Cl-Ct_OAc*Ka*10^pH/(1+Ka*10^pH))</f>
        <v>2.7974190361791662E-3</v>
      </c>
      <c r="BC846" s="19">
        <f>ABS(Ct_Na+10^-pH-Kw*10^pH-Ct_Cl-Ct_OAc*Ka*10^pH/(1+Ka*10^pH))</f>
        <v>4.1289410720184092E-3</v>
      </c>
      <c r="BD846" s="19">
        <f>ABS(Ct_Na+10^-pH-Kw*10^pH-Ct_Cl-Ct_OAc*Ka*10^pH/(1+Ka*10^pH))</f>
        <v>5.424476025807895E-3</v>
      </c>
      <c r="BE846" s="19">
        <f>ABS(Ct_Na+10^-pH-Kw*10^pH-Ct_Cl-Ct_OAc*Ka*10^pH/(1+Ka*10^pH))</f>
        <v>6.685463380829669E-3</v>
      </c>
      <c r="BF846" s="19">
        <f>ABS(Ct_Na+10^-pH-Kw*10^pH-Ct_Cl-Ct_OAc*Ka*10^pH/(1+Ka*10^pH))</f>
        <v>7.9132668580877211E-3</v>
      </c>
      <c r="BG846" s="19">
        <f>ABS(Ct_Na+10^-pH-Kw*10^pH-Ct_Cl-Ct_OAc*Ka*10^pH/(1+Ka*10^pH))</f>
        <v>9.1091793359364542E-3</v>
      </c>
      <c r="BH846" s="19">
        <f>ABS(Ct_Na+10^-pH-Kw*10^pH-Ct_Cl-Ct_OAc*Ka*10^pH/(1+Ka*10^pH))</f>
        <v>1.0274427391276285E-2</v>
      </c>
      <c r="BI846" s="19">
        <f>ABS(Ct_Na+10^-pH-Kw*10^pH-Ct_Cl-Ct_OAc*Ka*10^pH/(1+Ka*10^pH))</f>
        <v>1.1410175495848003E-2</v>
      </c>
      <c r="BJ846" s="19">
        <f>ABS(Ct_Na+10^-pH-Kw*10^pH-Ct_Cl-Ct_OAc*Ka*10^pH/(1+Ka*10^pH))</f>
        <v>1.2517529897805434E-2</v>
      </c>
      <c r="BK846" s="19">
        <f>ABS(Ct_Na+10^-pH-Kw*10^pH-Ct_Cl-Ct_OAc*Ka*10^pH/(1+Ka*10^pH))</f>
        <v>1.359754221576389E-2</v>
      </c>
      <c r="BL846" s="19">
        <f>ABS(Ct_Na+10^-pH-Kw*10^pH-Ct_Cl-Ct_OAc*Ka*10^pH/(1+Ka*10^pH))</f>
        <v>1.465121276986972E-2</v>
      </c>
      <c r="BM846" s="19">
        <f>ABS(Ct_Na+10^-pH-Kw*10^pH-Ct_Cl-Ct_OAc*Ka*10^pH/(1+Ka*10^pH))</f>
        <v>1.5679493672069396E-2</v>
      </c>
      <c r="BN846" s="19">
        <f>ABS(Ct_Na+10^-pH-Kw*10^pH-Ct_Cl-Ct_OAc*Ka*10^pH/(1+Ka*10^pH))</f>
        <v>1.6683291695645239E-2</v>
      </c>
      <c r="BO846" s="19">
        <f>ABS(Ct_Na+10^-pH-Kw*10^pH-Ct_Cl-Ct_OAc*Ka*10^pH/(1+Ka*10^pH))</f>
        <v>1.7663470942195773E-2</v>
      </c>
      <c r="BP846" s="19">
        <f>ABS(Ct_Na+10^-pH-Kw*10^pH-Ct_Cl-Ct_OAc*Ka*10^pH/(1+Ka*10^pH))</f>
        <v>1.8620855322547473E-2</v>
      </c>
      <c r="BQ846" s="19">
        <f>ABS(Ct_Na+10^-pH-Kw*10^pH-Ct_Cl-Ct_OAc*Ka*10^pH/(1+Ka*10^pH))</f>
        <v>1.9556230866569248E-2</v>
      </c>
      <c r="BR846" s="19">
        <f>ABS(Ct_Na+10^-pH-Kw*10^pH-Ct_Cl-Ct_OAc*Ka*10^pH/(1+Ka*10^pH))</f>
        <v>2.0470347875499603E-2</v>
      </c>
      <c r="BS846" s="19">
        <f>ABS(Ct_Na+10^-pH-Kw*10^pH-Ct_Cl-Ct_OAc*Ka*10^pH/(1+Ka*10^pH))</f>
        <v>2.1363922929173114E-2</v>
      </c>
      <c r="BT846" s="19">
        <f>ABS(Ct_Na+10^-pH-Kw*10^pH-Ct_Cl-Ct_OAc*Ka*10^pH/(1+Ka*10^pH))</f>
        <v>2.2237640759431652E-2</v>
      </c>
      <c r="BU846" s="19">
        <f>ABS(Ct_Na+10^-pH-Kw*10^pH-Ct_Cl-Ct_OAc*Ka*10^pH/(1+Ka*10^pH))</f>
        <v>2.3092156000014186E-2</v>
      </c>
      <c r="BV846" s="19">
        <f>ABS(Ct_Na+10^-pH-Kw*10^pH-Ct_Cl-Ct_OAc*Ka*10^pH/(1+Ka*10^pH))</f>
        <v>2.3928094822323158E-2</v>
      </c>
      <c r="BW846" s="19">
        <f>ABS(Ct_Na+10^-pH-Kw*10^pH-Ct_Cl-Ct_OAc*Ka*10^pH/(1+Ka*10^pH))</f>
        <v>2.4746056465657786E-2</v>
      </c>
      <c r="BX846" s="19">
        <f>ABS(Ct_Na+10^-pH-Kw*10^pH-Ct_Cl-Ct_OAc*Ka*10^pH/(1+Ka*10^pH))</f>
        <v>2.554661466977251E-2</v>
      </c>
      <c r="BY846" s="19">
        <f>ABS(Ct_Na+10^-pH-Kw*10^pH-Ct_Cl-Ct_OAc*Ka*10^pH/(1+Ka*10^pH))</f>
        <v>2.6330319016958481E-2</v>
      </c>
      <c r="BZ846" s="19">
        <f>ABS(Ct_Na+10^-pH-Kw*10^pH-Ct_Cl-Ct_OAc*Ka*10^pH/(1+Ka*10^pH))</f>
        <v>2.7097696190244783E-2</v>
      </c>
      <c r="CA846" s="19">
        <f>ABS(Ct_Na+10^-pH-Kw*10^pH-Ct_Cl-Ct_OAc*Ka*10^pH/(1+Ka*10^pH))</f>
        <v>2.784925115377257E-2</v>
      </c>
      <c r="CB846" s="19">
        <f>ABS(Ct_Na+10^-pH-Kw*10^pH-Ct_Cl-Ct_OAc*Ka*10^pH/(1+Ka*10^pH))</f>
        <v>2.8585468260901858E-2</v>
      </c>
      <c r="CC846" s="19">
        <f>ABS(Ct_Na+10^-pH-Kw*10^pH-Ct_Cl-Ct_OAc*Ka*10^pH/(1+Ka*10^pH))</f>
        <v>2.9306812295159849E-2</v>
      </c>
      <c r="CD846" s="19">
        <f>ABS(Ct_Na+10^-pH-Kw*10^pH-Ct_Cl-Ct_OAc*Ka*10^pH/(1+Ka*10^pH))</f>
        <v>3.0013729448732658E-2</v>
      </c>
      <c r="CE846" s="19">
        <f>ABS(Ct_Na+10^-pH-Kw*10^pH-Ct_Cl-Ct_OAc*Ka*10^pH/(1+Ka*10^pH))</f>
        <v>3.0706648242828781E-2</v>
      </c>
      <c r="CF846" s="19">
        <f>ABS(Ct_Na+10^-pH-Kw*10^pH-Ct_Cl-Ct_OAc*Ka*10^pH/(1+Ka*10^pH))</f>
        <v>3.1385980393903432E-2</v>
      </c>
      <c r="CG846" s="19">
        <f>ABS(Ct_Na+10^-pH-Kw*10^pH-Ct_Cl-Ct_OAc*Ka*10^pH/(1+Ka*10^pH))</f>
        <v>3.2052121629423211E-2</v>
      </c>
      <c r="CH846" s="19">
        <f>ABS(Ct_Na+10^-pH-Kw*10^pH-Ct_Cl-Ct_OAc*Ka*10^pH/(1+Ka*10^pH))</f>
        <v>3.270545245656762E-2</v>
      </c>
      <c r="CI846" s="19">
        <f>ABS(Ct_Na+10^-pH-Kw*10^pH-Ct_Cl-Ct_OAc*Ka*10^pH/(1+Ka*10^pH))</f>
        <v>3.3346338887004508E-2</v>
      </c>
      <c r="CJ846" s="19">
        <f>ABS(Ct_Na+10^-pH-Kw*10^pH-Ct_Cl-Ct_OAc*Ka*10^pH/(1+Ka*10^pH))</f>
        <v>3.3975133120640696E-2</v>
      </c>
      <c r="CK846" s="19">
        <f>ABS(Ct_Na+10^-pH-Kw*10^pH-Ct_Cl-Ct_OAc*Ka*10^pH/(1+Ka*10^pH))</f>
        <v>3.4592174191031375E-2</v>
      </c>
      <c r="CL846" s="19">
        <f>ABS(Ct_Na+10^-pH-Kw*10^pH-Ct_Cl-Ct_OAc*Ka*10^pH/(1+Ka*10^pH))</f>
        <v>3.5197788574933317E-2</v>
      </c>
      <c r="CM846" s="19">
        <f>ABS(Ct_Na+10^-pH-Kw*10^pH-Ct_Cl-Ct_OAc*Ka*10^pH/(1+Ka*10^pH))</f>
        <v>3.5792290768304952E-2</v>
      </c>
      <c r="CN846" s="19">
        <f>ABS(Ct_Na+10^-pH-Kw*10^pH-Ct_Cl-Ct_OAc*Ka*10^pH/(1+Ka*10^pH))</f>
        <v>3.6375983830888005E-2</v>
      </c>
      <c r="CO846" s="19">
        <f>ABS(Ct_Na+10^-pH-Kw*10^pH-Ct_Cl-Ct_OAc*Ka*10^pH/(1+Ka*10^pH))</f>
        <v>3.694915990135246E-2</v>
      </c>
      <c r="CP846" s="19">
        <f>ABS(Ct_Na+10^-pH-Kw*10^pH-Ct_Cl-Ct_OAc*Ka*10^pH/(1+Ka*10^pH))</f>
        <v>3.7512100684844334E-2</v>
      </c>
      <c r="CQ846" s="19">
        <f>ABS(Ct_Na+10^-pH-Kw*10^pH-Ct_Cl-Ct_OAc*Ka*10^pH/(1+Ka*10^pH))</f>
        <v>3.8065077914646091E-2</v>
      </c>
      <c r="CR846" s="19">
        <f>ABS(Ct_Na+10^-pH-Kw*10^pH-Ct_Cl-Ct_OAc*Ka*10^pH/(1+Ka*10^pH))</f>
        <v>3.8608353789539016E-2</v>
      </c>
      <c r="CS846" s="19">
        <f>ABS(Ct_Na+10^-pH-Kw*10^pH-Ct_Cl-Ct_OAc*Ka*10^pH/(1+Ka*10^pH))</f>
        <v>3.9142181388346846E-2</v>
      </c>
      <c r="CT846" s="19">
        <f>ABS(Ct_Na+10^-pH-Kw*10^pH-Ct_Cl-Ct_OAc*Ka*10^pH/(1+Ka*10^pH))</f>
        <v>3.9666805063037339E-2</v>
      </c>
      <c r="CU846" s="19">
        <f>ABS(Ct_Na+10^-pH-Kw*10^pH-Ct_Cl-Ct_OAc*Ka*10^pH/(1+Ka*10^pH))</f>
        <v>4.0182460811664718E-2</v>
      </c>
      <c r="CV846" s="19">
        <f>ABS(Ct_Na+10^-pH-Kw*10^pH-Ct_Cl-Ct_OAc*Ka*10^pH/(1+Ka*10^pH))</f>
        <v>4.0689376632349269E-2</v>
      </c>
      <c r="CW846" s="19">
        <f>ABS(Ct_Na+10^-pH-Kw*10^pH-Ct_Cl-Ct_OAc*Ka*10^pH/(1+Ka*10^pH))</f>
        <v>4.1187772859408882E-2</v>
      </c>
      <c r="CX846" s="19">
        <f>ABS(Ct_Na+10^-pH-Kw*10^pH-Ct_Cl-Ct_OAc*Ka*10^pH/(1+Ka*10^pH))</f>
        <v>4.1677862482684139E-2</v>
      </c>
    </row>
    <row r="847" spans="1:102">
      <c r="A847" s="24">
        <v>8.18</v>
      </c>
      <c r="B847" s="19">
        <f>ABS(Ct_Na+10^-pH-Kw*10^pH-Ct_Cl-Ct_OAc*Ka*10^pH/(1+Ka*10^pH))</f>
        <v>0.24992722750592641</v>
      </c>
      <c r="C847" s="19">
        <f>ABS(Ct_Na+10^-pH-Kw*10^pH-Ct_Cl-Ct_OAc*Ka*10^pH/(1+Ka*10^pH))</f>
        <v>0.23326409795584963</v>
      </c>
      <c r="D847" s="19">
        <f>ABS(Ct_Na+10^-pH-Kw*10^pH-Ct_Cl-Ct_OAc*Ka*10^pH/(1+Ka*10^pH))</f>
        <v>0.21811579836487072</v>
      </c>
      <c r="E847" s="19">
        <f>ABS(Ct_Na+10^-pH-Kw*10^pH-Ct_Cl-Ct_OAc*Ka*10^pH/(1+Ka*10^pH))</f>
        <v>0.20428474221658569</v>
      </c>
      <c r="F847" s="19">
        <f>ABS(Ct_Na+10^-pH-Kw*10^pH-Ct_Cl-Ct_OAc*Ka*10^pH/(1+Ka*10^pH))</f>
        <v>0.19160627408065767</v>
      </c>
      <c r="G847" s="19">
        <f>ABS(Ct_Na+10^-pH-Kw*10^pH-Ct_Cl-Ct_OAc*Ka*10^pH/(1+Ka*10^pH))</f>
        <v>0.17994208339560391</v>
      </c>
      <c r="H847" s="19">
        <f>ABS(Ct_Na+10^-pH-Kw*10^pH-Ct_Cl-Ct_OAc*Ka*10^pH/(1+Ka*10^pH))</f>
        <v>0.16917513814786198</v>
      </c>
      <c r="I847" s="19">
        <f>ABS(Ct_Na+10^-pH-Kw*10^pH-Ct_Cl-Ct_OAc*Ka*10^pH/(1+Ka*10^pH))</f>
        <v>0.1592057443999528</v>
      </c>
      <c r="J847" s="19">
        <f>ABS(Ct_Na+10^-pH-Kw*10^pH-Ct_Cl-Ct_OAc*Ka*10^pH/(1+Ka*10^pH))</f>
        <v>0.14994845020546571</v>
      </c>
      <c r="K847" s="19">
        <f>ABS(Ct_Na+10^-pH-Kw*10^pH-Ct_Cl-Ct_OAc*Ka*10^pH/(1+Ka*10^pH))</f>
        <v>0.14132959009335699</v>
      </c>
      <c r="L847" s="19">
        <f>ABS(Ct_Na+10^-pH-Kw*10^pH-Ct_Cl-Ct_OAc*Ka*10^pH/(1+Ka*10^pH))</f>
        <v>0.13328532065538889</v>
      </c>
      <c r="M847" s="19">
        <f>ABS(Ct_Na+10^-pH-Kw*10^pH-Ct_Cl-Ct_OAc*Ka*10^pH/(1+Ka*10^pH))</f>
        <v>0.12576003634245103</v>
      </c>
      <c r="N847" s="19">
        <f>ABS(Ct_Na+10^-pH-Kw*10^pH-Ct_Cl-Ct_OAc*Ka*10^pH/(1+Ka*10^pH))</f>
        <v>0.11870508229907173</v>
      </c>
      <c r="O847" s="19">
        <f>ABS(Ct_Na+10^-pH-Kw*10^pH-Ct_Cl-Ct_OAc*Ka*10^pH/(1+Ka*10^pH))</f>
        <v>0.11207770122801847</v>
      </c>
      <c r="P847" s="19">
        <f>ABS(Ct_Na+10^-pH-Kw*10^pH-Ct_Cl-Ct_OAc*Ka*10^pH/(1+Ka*10^pH))</f>
        <v>0.10584016610232125</v>
      </c>
      <c r="Q847" s="19">
        <f>ABS(Ct_Na+10^-pH-Kw*10^pH-Ct_Cl-Ct_OAc*Ka*10^pH/(1+Ka*10^pH))</f>
        <v>9.9959061555235332E-2</v>
      </c>
      <c r="R847" s="19">
        <f>ABS(Ct_Na+10^-pH-Kw*10^pH-Ct_Cl-Ct_OAc*Ka*10^pH/(1+Ka*10^pH))</f>
        <v>9.4404685038543101E-2</v>
      </c>
      <c r="S847" s="19">
        <f>ABS(Ct_Na+10^-pH-Kw*10^pH-Ct_Cl-Ct_OAc*Ka*10^pH/(1+Ka*10^pH))</f>
        <v>8.9150545090320651E-2</v>
      </c>
      <c r="T847" s="19">
        <f>ABS(Ct_Na+10^-pH-Kw*10^pH-Ct_Cl-Ct_OAc*Ka*10^pH/(1+Ka*10^pH))</f>
        <v>8.4172938823583676E-2</v>
      </c>
      <c r="U847" s="19">
        <f>ABS(Ct_Na+10^-pH-Kw*10^pH-Ct_Cl-Ct_OAc*Ka*10^pH/(1+Ka*10^pH))</f>
        <v>7.9450594416679315E-2</v>
      </c>
      <c r="V847" s="19">
        <f>ABS(Ct_Na+10^-pH-Kw*10^pH-Ct_Cl-Ct_OAc*Ka*10^pH/(1+Ka*10^pH))</f>
        <v>7.4964367230120177E-2</v>
      </c>
      <c r="W847" s="19">
        <f>ABS(Ct_Na+10^-pH-Kw*10^pH-Ct_Cl-Ct_OAc*Ka*10^pH/(1+Ka*10^pH))</f>
        <v>7.0696980394124892E-2</v>
      </c>
      <c r="X847" s="19">
        <f>ABS(Ct_Na+10^-pH-Kw*10^pH-Ct_Cl-Ct_OAc*Ka*10^pH/(1+Ka*10^pH))</f>
        <v>6.6632802455081797E-2</v>
      </c>
      <c r="Y847" s="19">
        <f>ABS(Ct_Na+10^-pH-Kw*10^pH-Ct_Cl-Ct_OAc*Ka*10^pH/(1+Ka*10^pH))</f>
        <v>6.2757656048087182E-2</v>
      </c>
      <c r="Z847" s="19">
        <f>ABS(Ct_Na+10^-pH-Kw*10^pH-Ct_Cl-Ct_OAc*Ka*10^pH/(1+Ka*10^pH))</f>
        <v>5.9058652659592335E-2</v>
      </c>
      <c r="AA847" s="19">
        <f>ABS(Ct_Na+10^-pH-Kw*10^pH-Ct_Cl-Ct_OAc*Ka*10^pH/(1+Ka*10^pH))</f>
        <v>5.5524049421697266E-2</v>
      </c>
      <c r="AB847" s="19">
        <f>ABS(Ct_Na+10^-pH-Kw*10^pH-Ct_Cl-Ct_OAc*Ka*10^pH/(1+Ka*10^pH))</f>
        <v>5.2143124585449827E-2</v>
      </c>
      <c r="AC847" s="19">
        <f>ABS(Ct_Na+10^-pH-Kw*10^pH-Ct_Cl-Ct_OAc*Ka*10^pH/(1+Ka*10^pH))</f>
        <v>4.8906068891170315E-2</v>
      </c>
      <c r="AD847" s="19">
        <f>ABS(Ct_Na+10^-pH-Kw*10^pH-Ct_Cl-Ct_OAc*Ka*10^pH/(1+Ka*10^pH))</f>
        <v>4.5803890517485804E-2</v>
      </c>
      <c r="AE847" s="19">
        <f>ABS(Ct_Na+10^-pH-Kw*10^pH-Ct_Cl-Ct_OAc*Ka*10^pH/(1+Ka*10^pH))</f>
        <v>4.2828331669257799E-2</v>
      </c>
      <c r="AF847" s="19">
        <f>ABS(Ct_Na+10^-pH-Kw*10^pH-Ct_Cl-Ct_OAc*Ka*10^pH/(1+Ka*10^pH))</f>
        <v>3.9971795174958927E-2</v>
      </c>
      <c r="AG847" s="19">
        <f>ABS(Ct_Na+10^-pH-Kw*10^pH-Ct_Cl-Ct_OAc*Ka*10^pH/(1+Ka*10^pH))</f>
        <v>3.7227279719652166E-2</v>
      </c>
      <c r="AH847" s="19">
        <f>ABS(Ct_Na+10^-pH-Kw*10^pH-Ct_Cl-Ct_OAc*Ka*10^pH/(1+Ka*10^pH))</f>
        <v>3.4588322551087979E-2</v>
      </c>
      <c r="AI847" s="19">
        <f>ABS(Ct_Na+10^-pH-Kw*10^pH-Ct_Cl-Ct_OAc*Ka*10^pH/(1+Ka*10^pH))</f>
        <v>3.2048948671903554E-2</v>
      </c>
      <c r="AJ847" s="19">
        <f>ABS(Ct_Na+10^-pH-Kw*10^pH-Ct_Cl-Ct_OAc*Ka*10^pH/(1+Ka*10^pH))</f>
        <v>2.9603625677133372E-2</v>
      </c>
      <c r="AK847" s="19">
        <f>ABS(Ct_Na+10^-pH-Kw*10^pH-Ct_Cl-Ct_OAc*Ka*10^pH/(1+Ka*10^pH))</f>
        <v>2.7247223518536638E-2</v>
      </c>
      <c r="AL847" s="19">
        <f>ABS(Ct_Na+10^-pH-Kw*10^pH-Ct_Cl-Ct_OAc*Ka*10^pH/(1+Ka*10^pH))</f>
        <v>2.4974978579889826E-2</v>
      </c>
      <c r="AM847" s="19">
        <f>ABS(Ct_Na+10^-pH-Kw*10^pH-Ct_Cl-Ct_OAc*Ka*10^pH/(1+Ka*10^pH))</f>
        <v>2.278246153382707E-2</v>
      </c>
      <c r="AN847" s="19">
        <f>ABS(Ct_Na+10^-pH-Kw*10^pH-Ct_Cl-Ct_OAc*Ka*10^pH/(1+Ka*10^pH))</f>
        <v>2.066554852383546E-2</v>
      </c>
      <c r="AO847" s="19">
        <f>ABS(Ct_Na+10^-pH-Kw*10^pH-Ct_Cl-Ct_OAc*Ka*10^pH/(1+Ka*10^pH))</f>
        <v>1.8620395276894422E-2</v>
      </c>
      <c r="AP847" s="19">
        <f>ABS(Ct_Na+10^-pH-Kw*10^pH-Ct_Cl-Ct_OAc*Ka*10^pH/(1+Ka*10^pH))</f>
        <v>1.6643413804851417E-2</v>
      </c>
      <c r="AQ847" s="19">
        <f>ABS(Ct_Na+10^-pH-Kw*10^pH-Ct_Cl-Ct_OAc*Ka*10^pH/(1+Ka*10^pH))</f>
        <v>1.4731251397465575E-2</v>
      </c>
      <c r="AR847" s="19">
        <f>ABS(Ct_Na+10^-pH-Kw*10^pH-Ct_Cl-Ct_OAc*Ka*10^pH/(1+Ka*10^pH))</f>
        <v>1.2880771648382472E-2</v>
      </c>
      <c r="AS847" s="19">
        <f>ABS(Ct_Na+10^-pH-Kw*10^pH-Ct_Cl-Ct_OAc*Ka*10^pH/(1+Ka*10^pH))</f>
        <v>1.1089037288159159E-2</v>
      </c>
      <c r="AT847" s="19">
        <f>ABS(Ct_Na+10^-pH-Kw*10^pH-Ct_Cl-Ct_OAc*Ka*10^pH/(1+Ka*10^pH))</f>
        <v>9.3532946266928277E-3</v>
      </c>
      <c r="AU847" s="19">
        <f>ABS(Ct_Na+10^-pH-Kw*10^pH-Ct_Cl-Ct_OAc*Ka*10^pH/(1+Ka*10^pH))</f>
        <v>7.6709594317331542E-3</v>
      </c>
      <c r="AV847" s="19">
        <f>ABS(Ct_Na+10^-pH-Kw*10^pH-Ct_Cl-Ct_OAc*Ka*10^pH/(1+Ka*10^pH))</f>
        <v>6.0396040911661758E-3</v>
      </c>
      <c r="AW847" s="19">
        <f>ABS(Ct_Na+10^-pH-Kw*10^pH-Ct_Cl-Ct_OAc*Ka*10^pH/(1+Ka*10^pH))</f>
        <v>4.4569459249445137E-3</v>
      </c>
      <c r="AX847" s="19">
        <f>ABS(Ct_Na+10^-pH-Kw*10^pH-Ct_Cl-Ct_OAc*Ka*10^pH/(1+Ka*10^pH))</f>
        <v>2.9208365283175872E-3</v>
      </c>
      <c r="AY847" s="19">
        <f>ABS(Ct_Na+10^-pH-Kw*10^pH-Ct_Cl-Ct_OAc*Ka*10^pH/(1+Ka*10^pH))</f>
        <v>1.4292520417378274E-3</v>
      </c>
      <c r="AZ847" s="19">
        <f>ABS(Ct_Na+10^-pH-Kw*10^pH-Ct_Cl-Ct_OAc*Ka*10^pH/(1+Ka*10^pH))</f>
        <v>1.9715745225377945E-5</v>
      </c>
      <c r="BA847" s="19">
        <f>ABS(Ct_Na+10^-pH-Kw*10^pH-Ct_Cl-Ct_OAc*Ka*10^pH/(1+Ka*10^pH))</f>
        <v>1.4278675381895964E-3</v>
      </c>
      <c r="BB847" s="19">
        <f>ABS(Ct_Na+10^-pH-Kw*10^pH-Ct_Cl-Ct_OAc*Ka*10^pH/(1+Ka*10^pH))</f>
        <v>2.7969040035714793E-3</v>
      </c>
      <c r="BC847" s="19">
        <f>ABS(Ct_Na+10^-pH-Kw*10^pH-Ct_Cl-Ct_OAc*Ka*10^pH/(1+Ka*10^pH))</f>
        <v>4.1284326205867777E-3</v>
      </c>
      <c r="BD847" s="19">
        <f>ABS(Ct_Na+10^-pH-Kw*10^pH-Ct_Cl-Ct_OAc*Ka*10^pH/(1+Ka*10^pH))</f>
        <v>5.4239739776827112E-3</v>
      </c>
      <c r="BE847" s="19">
        <f>ABS(Ct_Na+10^-pH-Kw*10^pH-Ct_Cl-Ct_OAc*Ka*10^pH/(1+Ka*10^pH))</f>
        <v>6.6849675652560711E-3</v>
      </c>
      <c r="BF847" s="19">
        <f>ABS(Ct_Na+10^-pH-Kw*10^pH-Ct_Cl-Ct_OAc*Ka*10^pH/(1+Ka*10^pH))</f>
        <v>7.9127771110512057E-3</v>
      </c>
      <c r="BG847" s="19">
        <f>ABS(Ct_Na+10^-pH-Kw*10^pH-Ct_Cl-Ct_OAc*Ka*10^pH/(1+Ka*10^pH))</f>
        <v>9.1086954998126843E-3</v>
      </c>
      <c r="BH847" s="19">
        <f>ABS(Ct_Na+10^-pH-Kw*10^pH-Ct_Cl-Ct_OAc*Ka*10^pH/(1+Ka*10^pH))</f>
        <v>1.0273949314503372E-2</v>
      </c>
      <c r="BI847" s="19">
        <f>ABS(Ct_Na+10^-pH-Kw*10^pH-Ct_Cl-Ct_OAc*Ka*10^pH/(1+Ka*10^pH))</f>
        <v>1.1409703032619622E-2</v>
      </c>
      <c r="BJ847" s="19">
        <f>ABS(Ct_Na+10^-pH-Kw*10^pH-Ct_Cl-Ct_OAc*Ka*10^pH/(1+Ka*10^pH))</f>
        <v>1.2517062907782955E-2</v>
      </c>
      <c r="BK847" s="19">
        <f>ABS(Ct_Na+10^-pH-Kw*10^pH-Ct_Cl-Ct_OAc*Ka*10^pH/(1+Ka*10^pH))</f>
        <v>1.3597080563806443E-2</v>
      </c>
      <c r="BL847" s="19">
        <f>ABS(Ct_Na+10^-pH-Kw*10^pH-Ct_Cl-Ct_OAc*Ka*10^pH/(1+Ka*10^pH))</f>
        <v>1.4650756325780584E-2</v>
      </c>
      <c r="BM847" s="19">
        <f>ABS(Ct_Na+10^-pH-Kw*10^pH-Ct_Cl-Ct_OAc*Ka*10^pH/(1+Ka*10^pH))</f>
        <v>1.5679042310357778E-2</v>
      </c>
      <c r="BN847" s="19">
        <f>ABS(Ct_Na+10^-pH-Kw*10^pH-Ct_Cl-Ct_OAc*Ka*10^pH/(1+Ka*10^pH))</f>
        <v>1.6682845295302146E-2</v>
      </c>
      <c r="BO847" s="19">
        <f>ABS(Ct_Na+10^-pH-Kw*10^pH-Ct_Cl-Ct_OAc*Ka*10^pH/(1+Ka*10^pH))</f>
        <v>1.7663029386483127E-2</v>
      </c>
      <c r="BP847" s="19">
        <f>ABS(Ct_Na+10^-pH-Kw*10^pH-Ct_Cl-Ct_OAc*Ka*10^pH/(1+Ka*10^pH))</f>
        <v>1.8620418498799439E-2</v>
      </c>
      <c r="BQ847" s="19">
        <f>ABS(Ct_Na+10^-pH-Kw*10^pH-Ct_Cl-Ct_OAc*Ka*10^pH/(1+Ka*10^pH))</f>
        <v>1.9555798666005042E-2</v>
      </c>
      <c r="BR847" s="19">
        <f>ABS(Ct_Na+10^-pH-Kw*10^pH-Ct_Cl-Ct_OAc*Ka*10^pH/(1+Ka*10^pH))</f>
        <v>2.0469920193046859E-2</v>
      </c>
      <c r="BS847" s="19">
        <f>ABS(Ct_Na+10^-pH-Kw*10^pH-Ct_Cl-Ct_OAc*Ka*10^pH/(1+Ka*10^pH))</f>
        <v>2.1363499663301241E-2</v>
      </c>
      <c r="BT847" s="19">
        <f>ABS(Ct_Na+10^-pH-Kw*10^pH-Ct_Cl-Ct_OAc*Ka*10^pH/(1+Ka*10^pH))</f>
        <v>2.2237221811994397E-2</v>
      </c>
      <c r="BU847" s="19">
        <f>ABS(Ct_Na+10^-pH-Kw*10^pH-Ct_Cl-Ct_OAc*Ka*10^pH/(1+Ka*10^pH))</f>
        <v>2.3091741276100912E-2</v>
      </c>
      <c r="BV847" s="19">
        <f>ABS(Ct_Na+10^-pH-Kw*10^pH-Ct_Cl-Ct_OAc*Ka*10^pH/(1+Ka*10^pH))</f>
        <v>2.392768423011811E-2</v>
      </c>
      <c r="BW847" s="19">
        <f>ABS(Ct_Na+10^-pH-Kw*10^pH-Ct_Cl-Ct_OAc*Ka*10^pH/(1+Ka*10^pH))</f>
        <v>2.4745649916307039E-2</v>
      </c>
      <c r="BX847" s="19">
        <f>ABS(Ct_Na+10^-pH-Kw*10^pH-Ct_Cl-Ct_OAc*Ka*10^pH/(1+Ka*10^pH))</f>
        <v>2.5546212077257879E-2</v>
      </c>
      <c r="BY847" s="19">
        <f>ABS(Ct_Na+10^-pH-Kw*10^pH-Ct_Cl-Ct_OAc*Ka*10^pH/(1+Ka*10^pH))</f>
        <v>2.6329920297978163E-2</v>
      </c>
      <c r="BZ847" s="19">
        <f>ABS(Ct_Na+10^-pH-Kw*10^pH-Ct_Cl-Ct_OAc*Ka*10^pH/(1+Ka*10^pH))</f>
        <v>2.7097301264100135E-2</v>
      </c>
      <c r="CA847" s="19">
        <f>ABS(Ct_Na+10^-pH-Kw*10^pH-Ct_Cl-Ct_OAc*Ka*10^pH/(1+Ka*10^pH))</f>
        <v>2.7848859942260801E-2</v>
      </c>
      <c r="CB847" s="19">
        <f>ABS(Ct_Na+10^-pH-Kw*10^pH-Ct_Cl-Ct_OAc*Ka*10^pH/(1+Ka*10^pH))</f>
        <v>2.858508068821413E-2</v>
      </c>
      <c r="CC847" s="19">
        <f>ABS(Ct_Na+10^-pH-Kw*10^pH-Ct_Cl-Ct_OAc*Ka*10^pH/(1+Ka*10^pH))</f>
        <v>2.9306428287784569E-2</v>
      </c>
      <c r="CD847" s="19">
        <f>ABS(Ct_Na+10^-pH-Kw*10^pH-Ct_Cl-Ct_OAc*Ka*10^pH/(1+Ka*10^pH))</f>
        <v>3.0013348935363574E-2</v>
      </c>
      <c r="CE847" s="19">
        <f>ABS(Ct_Na+10^-pH-Kw*10^pH-Ct_Cl-Ct_OAc*Ka*10^pH/(1+Ka*10^pH))</f>
        <v>3.070627115427766E-2</v>
      </c>
      <c r="CF847" s="19">
        <f>ABS(Ct_Na+10^-pH-Kw*10^pH-Ct_Cl-Ct_OAc*Ka*10^pH/(1+Ka*10^pH))</f>
        <v>3.138560666301695E-2</v>
      </c>
      <c r="CG847" s="19">
        <f>ABS(Ct_Na+10^-pH-Kw*10^pH-Ct_Cl-Ct_OAc*Ka*10^pH/(1+Ka*10^pH))</f>
        <v>3.2051751191004035E-2</v>
      </c>
      <c r="CH847" s="19">
        <f>ABS(Ct_Na+10^-pH-Kw*10^pH-Ct_Cl-Ct_OAc*Ka*10^pH/(1+Ka*10^pH))</f>
        <v>3.2705085247299044E-2</v>
      </c>
      <c r="CI847" s="19">
        <f>ABS(Ct_Na+10^-pH-Kw*10^pH-Ct_Cl-Ct_OAc*Ka*10^pH/(1+Ka*10^pH))</f>
        <v>3.3345974845378913E-2</v>
      </c>
      <c r="CJ847" s="19">
        <f>ABS(Ct_Na+10^-pH-Kw*10^pH-Ct_Cl-Ct_OAc*Ka*10^pH/(1+Ka*10^pH))</f>
        <v>3.3974772186891253E-2</v>
      </c>
      <c r="CK847" s="19">
        <f>ABS(Ct_Na+10^-pH-Kw*10^pH-Ct_Cl-Ct_OAc*Ka*10^pH/(1+Ka*10^pH))</f>
        <v>3.4591816307066925E-2</v>
      </c>
      <c r="CL847" s="19">
        <f>ABS(Ct_Na+10^-pH-Kw*10^pH-Ct_Cl-Ct_OAc*Ka*10^pH/(1+Ka*10^pH))</f>
        <v>3.5197433684276351E-2</v>
      </c>
      <c r="CM847" s="19">
        <f>ABS(Ct_Na+10^-pH-Kw*10^pH-Ct_Cl-Ct_OAc*Ka*10^pH/(1+Ka*10^pH))</f>
        <v>3.5791938816032397E-2</v>
      </c>
      <c r="CN847" s="19">
        <f>ABS(Ct_Na+10^-pH-Kw*10^pH-Ct_Cl-Ct_OAc*Ka*10^pH/(1+Ka*10^pH))</f>
        <v>3.63756347635747E-2</v>
      </c>
      <c r="CO847" s="19">
        <f>ABS(Ct_Na+10^-pH-Kw*10^pH-Ct_Cl-Ct_OAc*Ka*10^pH/(1+Ka*10^pH))</f>
        <v>3.6948813667017154E-2</v>
      </c>
      <c r="CP847" s="19">
        <f>ABS(Ct_Na+10^-pH-Kw*10^pH-Ct_Cl-Ct_OAc*Ka*10^pH/(1+Ka*10^pH))</f>
        <v>3.7511757232898131E-2</v>
      </c>
      <c r="CQ847" s="19">
        <f>ABS(Ct_Na+10^-pH-Kw*10^pH-Ct_Cl-Ct_OAc*Ka*10^pH/(1+Ka*10^pH))</f>
        <v>3.8064737195843169E-2</v>
      </c>
      <c r="CR847" s="19">
        <f>ABS(Ct_Na+10^-pH-Kw*10^pH-Ct_Cl-Ct_OAc*Ka*10^pH/(1+Ka*10^pH))</f>
        <v>3.8608015755929495E-2</v>
      </c>
      <c r="CS847" s="19">
        <f>ABS(Ct_Na+10^-pH-Kw*10^pH-Ct_Cl-Ct_OAc*Ka*10^pH/(1+Ka*10^pH))</f>
        <v>3.9141845993231707E-2</v>
      </c>
      <c r="CT847" s="19">
        <f>ABS(Ct_Na+10^-pH-Kw*10^pH-Ct_Cl-Ct_OAc*Ka*10^pH/(1+Ka*10^pH))</f>
        <v>3.9666472260925303E-2</v>
      </c>
      <c r="CU847" s="19">
        <f>ABS(Ct_Na+10^-pH-Kw*10^pH-Ct_Cl-Ct_OAc*Ka*10^pH/(1+Ka*10^pH))</f>
        <v>4.0182130558230937E-2</v>
      </c>
      <c r="CV847" s="19">
        <f>ABS(Ct_Na+10^-pH-Kw*10^pH-Ct_Cl-Ct_OAc*Ka*10^pH/(1+Ka*10^pH))</f>
        <v>4.0689048884395819E-2</v>
      </c>
      <c r="CW847" s="19">
        <f>ABS(Ct_Na+10^-pH-Kw*10^pH-Ct_Cl-Ct_OAc*Ka*10^pH/(1+Ka*10^pH))</f>
        <v>4.1187447574826834E-2</v>
      </c>
      <c r="CX847" s="19">
        <f>ABS(Ct_Na+10^-pH-Kw*10^pH-Ct_Cl-Ct_OAc*Ka*10^pH/(1+Ka*10^pH))</f>
        <v>4.1677539620417314E-2</v>
      </c>
    </row>
    <row r="848" spans="1:102">
      <c r="A848" s="23">
        <v>8.19</v>
      </c>
      <c r="B848" s="19">
        <f>ABS(Ct_Na+10^-pH-Kw*10^pH-Ct_Cl-Ct_OAc*Ka*10^pH/(1+Ka*10^pH))</f>
        <v>0.24992895310468827</v>
      </c>
      <c r="C848" s="19">
        <f>ABS(Ct_Na+10^-pH-Kw*10^pH-Ct_Cl-Ct_OAc*Ka*10^pH/(1+Ka*10^pH))</f>
        <v>0.23326574306923059</v>
      </c>
      <c r="D848" s="19">
        <f>ABS(Ct_Na+10^-pH-Kw*10^pH-Ct_Cl-Ct_OAc*Ka*10^pH/(1+Ka*10^pH))</f>
        <v>0.21811737030972356</v>
      </c>
      <c r="E848" s="19">
        <f>ABS(Ct_Na+10^-pH-Kw*10^pH-Ct_Cl-Ct_OAc*Ka*10^pH/(1+Ka*10^pH))</f>
        <v>0.20428624735539111</v>
      </c>
      <c r="F848" s="19">
        <f>ABS(Ct_Na+10^-pH-Kw*10^pH-Ct_Cl-Ct_OAc*Ka*10^pH/(1+Ka*10^pH))</f>
        <v>0.19160771798058632</v>
      </c>
      <c r="G848" s="19">
        <f>ABS(Ct_Na+10^-pH-Kw*10^pH-Ct_Cl-Ct_OAc*Ka*10^pH/(1+Ka*10^pH))</f>
        <v>0.17994347095576593</v>
      </c>
      <c r="H848" s="19">
        <f>ABS(Ct_Na+10^-pH-Kw*10^pH-Ct_Cl-Ct_OAc*Ka*10^pH/(1+Ka*10^pH))</f>
        <v>0.16917647370208561</v>
      </c>
      <c r="I848" s="19">
        <f>ABS(Ct_Na+10^-pH-Kw*10^pH-Ct_Cl-Ct_OAc*Ka*10^pH/(1+Ka*10^pH))</f>
        <v>0.15920703180052967</v>
      </c>
      <c r="J848" s="19">
        <f>ABS(Ct_Na+10^-pH-Kw*10^pH-Ct_Cl-Ct_OAc*Ka*10^pH/(1+Ka*10^pH))</f>
        <v>0.14994969289194213</v>
      </c>
      <c r="K848" s="19">
        <f>ABS(Ct_Na+10^-pH-Kw*10^pH-Ct_Cl-Ct_OAc*Ka*10^pH/(1+Ka*10^pH))</f>
        <v>0.14133079114946395</v>
      </c>
      <c r="L848" s="19">
        <f>ABS(Ct_Na+10^-pH-Kw*10^pH-Ct_Cl-Ct_OAc*Ka*10^pH/(1+Ka*10^pH))</f>
        <v>0.13328648285648437</v>
      </c>
      <c r="M848" s="19">
        <f>ABS(Ct_Na+10^-pH-Kw*10^pH-Ct_Cl-Ct_OAc*Ka*10^pH/(1+Ka*10^pH))</f>
        <v>0.12576116219530994</v>
      </c>
      <c r="N848" s="19">
        <f>ABS(Ct_Na+10^-pH-Kw*10^pH-Ct_Cl-Ct_OAc*Ka*10^pH/(1+Ka*10^pH))</f>
        <v>0.11870617407545889</v>
      </c>
      <c r="O848" s="19">
        <f>ABS(Ct_Na+10^-pH-Kw*10^pH-Ct_Cl-Ct_OAc*Ka*10^pH/(1+Ka*10^pH))</f>
        <v>0.1120787609931746</v>
      </c>
      <c r="P848" s="19">
        <f>ABS(Ct_Na+10^-pH-Kw*10^pH-Ct_Cl-Ct_OAc*Ka*10^pH/(1+Ka*10^pH))</f>
        <v>0.10584119573925993</v>
      </c>
      <c r="Q848" s="19">
        <f>ABS(Ct_Na+10^-pH-Kw*10^pH-Ct_Cl-Ct_OAc*Ka*10^pH/(1+Ka*10^pH))</f>
        <v>9.9960062785568987E-2</v>
      </c>
      <c r="R848" s="19">
        <f>ABS(Ct_Na+10^-pH-Kw*10^pH-Ct_Cl-Ct_OAc*Ka*10^pH/(1+Ka*10^pH))</f>
        <v>9.4405659440416428E-2</v>
      </c>
      <c r="S848" s="19">
        <f>ABS(Ct_Na+10^-pH-Kw*10^pH-Ct_Cl-Ct_OAc*Ka*10^pH/(1+Ka*10^pH))</f>
        <v>8.9151494113920746E-2</v>
      </c>
      <c r="T848" s="19">
        <f>ABS(Ct_Na+10^-pH-Kw*10^pH-Ct_Cl-Ct_OAc*Ka*10^pH/(1+Ka*10^pH))</f>
        <v>8.4173863804609075E-2</v>
      </c>
      <c r="U848" s="19">
        <f>ABS(Ct_Na+10^-pH-Kw*10^pH-Ct_Cl-Ct_OAc*Ka*10^pH/(1+Ka*10^pH))</f>
        <v>7.9451496588082593E-2</v>
      </c>
      <c r="V848" s="19">
        <f>ABS(Ct_Na+10^-pH-Kw*10^pH-Ct_Cl-Ct_OAc*Ka*10^pH/(1+Ka*10^pH))</f>
        <v>7.4965247732382445E-2</v>
      </c>
      <c r="W848" s="19">
        <f>ABS(Ct_Na+10^-pH-Kw*10^pH-Ct_Cl-Ct_OAc*Ka*10^pH/(1+Ka*10^pH))</f>
        <v>7.0697840284277419E-2</v>
      </c>
      <c r="X848" s="19">
        <f>ABS(Ct_Na+10^-pH-Kw*10^pH-Ct_Cl-Ct_OAc*Ka*10^pH/(1+Ka*10^pH))</f>
        <v>6.6633642714653607E-2</v>
      </c>
      <c r="Y848" s="19">
        <f>ABS(Ct_Na+10^-pH-Kw*10^pH-Ct_Cl-Ct_OAc*Ka*10^pH/(1+Ka*10^pH))</f>
        <v>6.2758477590128564E-2</v>
      </c>
      <c r="Z848" s="19">
        <f>ABS(Ct_Na+10^-pH-Kw*10^pH-Ct_Cl-Ct_OAc*Ka*10^pH/(1+Ka*10^pH))</f>
        <v>5.9059456334900097E-2</v>
      </c>
      <c r="AA848" s="19">
        <f>ABS(Ct_Na+10^-pH-Kw*10^pH-Ct_Cl-Ct_OAc*Ka*10^pH/(1+Ka*10^pH))</f>
        <v>5.5524836024348462E-2</v>
      </c>
      <c r="AB848" s="19">
        <f>ABS(Ct_Na+10^-pH-Kw*10^pH-Ct_Cl-Ct_OAc*Ka*10^pH/(1+Ka*10^pH))</f>
        <v>5.214389485773388E-2</v>
      </c>
      <c r="AC848" s="19">
        <f>ABS(Ct_Na+10^-pH-Kw*10^pH-Ct_Cl-Ct_OAc*Ka*10^pH/(1+Ka*10^pH))</f>
        <v>4.8906823527996468E-2</v>
      </c>
      <c r="AD848" s="19">
        <f>ABS(Ct_Na+10^-pH-Kw*10^pH-Ct_Cl-Ct_OAc*Ka*10^pH/(1+Ka*10^pH))</f>
        <v>4.580463017033147E-2</v>
      </c>
      <c r="AE848" s="19">
        <f>ABS(Ct_Na+10^-pH-Kw*10^pH-Ct_Cl-Ct_OAc*Ka*10^pH/(1+Ka*10^pH))</f>
        <v>4.282905694971402E-2</v>
      </c>
      <c r="AF848" s="19">
        <f>ABS(Ct_Na+10^-pH-Kw*10^pH-Ct_Cl-Ct_OAc*Ka*10^pH/(1+Ka*10^pH))</f>
        <v>3.9972506657921278E-2</v>
      </c>
      <c r="AG848" s="19">
        <f>ABS(Ct_Na+10^-pH-Kw*10^pH-Ct_Cl-Ct_OAc*Ka*10^pH/(1+Ka*10^pH))</f>
        <v>3.722797794619883E-2</v>
      </c>
      <c r="AH848" s="19">
        <f>ABS(Ct_Na+10^-pH-Kw*10^pH-Ct_Cl-Ct_OAc*Ka*10^pH/(1+Ka*10^pH))</f>
        <v>3.4589008031081121E-2</v>
      </c>
      <c r="AI848" s="19">
        <f>ABS(Ct_Na+10^-pH-Kw*10^pH-Ct_Cl-Ct_OAc*Ka*10^pH/(1+Ka*10^pH))</f>
        <v>3.2049621886345178E-2</v>
      </c>
      <c r="AJ848" s="19">
        <f>ABS(Ct_Na+10^-pH-Kw*10^pH-Ct_Cl-Ct_OAc*Ka*10^pH/(1+Ka*10^pH))</f>
        <v>2.960428708030316E-2</v>
      </c>
      <c r="AK848" s="19">
        <f>ABS(Ct_Na+10^-pH-Kw*10^pH-Ct_Cl-Ct_OAc*Ka*10^pH/(1+Ka*10^pH))</f>
        <v>2.7247873539935387E-2</v>
      </c>
      <c r="AL848" s="19">
        <f>ABS(Ct_Na+10^-pH-Kw*10^pH-Ct_Cl-Ct_OAc*Ka*10^pH/(1+Ka*10^pH))</f>
        <v>2.4975617626009375E-2</v>
      </c>
      <c r="AM848" s="19">
        <f>ABS(Ct_Na+10^-pH-Kw*10^pH-Ct_Cl-Ct_OAc*Ka*10^pH/(1+Ka*10^pH))</f>
        <v>2.2783089989764901E-2</v>
      </c>
      <c r="AN848" s="19">
        <f>ABS(Ct_Na+10^-pH-Kw*10^pH-Ct_Cl-Ct_OAc*Ka*10^pH/(1+Ka*10^pH))</f>
        <v>2.0666166754770295E-2</v>
      </c>
      <c r="AO848" s="19">
        <f>ABS(Ct_Na+10^-pH-Kw*10^pH-Ct_Cl-Ct_OAc*Ka*10^pH/(1+Ka*10^pH))</f>
        <v>1.86210036294365E-2</v>
      </c>
      <c r="AP848" s="19">
        <f>ABS(Ct_Na+10^-pH-Kw*10^pH-Ct_Cl-Ct_OAc*Ka*10^pH/(1+Ka*10^pH))</f>
        <v>1.6644012608280495E-2</v>
      </c>
      <c r="AQ848" s="19">
        <f>ABS(Ct_Na+10^-pH-Kw*10^pH-Ct_Cl-Ct_OAc*Ka*10^pH/(1+Ka*10^pH))</f>
        <v>1.4731840964867335E-2</v>
      </c>
      <c r="AR848" s="19">
        <f>ABS(Ct_Na+10^-pH-Kw*10^pH-Ct_Cl-Ct_OAc*Ka*10^pH/(1+Ka*10^pH))</f>
        <v>1.2881352277693284E-2</v>
      </c>
      <c r="AS848" s="19">
        <f>ABS(Ct_Na+10^-pH-Kw*10^pH-Ct_Cl-Ct_OAc*Ka*10^pH/(1+Ka*10^pH))</f>
        <v>1.108960926312795E-2</v>
      </c>
      <c r="AT848" s="19">
        <f>ABS(Ct_Na+10^-pH-Kw*10^pH-Ct_Cl-Ct_OAc*Ka*10^pH/(1+Ka*10^pH))</f>
        <v>9.3538582177677548E-3</v>
      </c>
      <c r="AU848" s="19">
        <f>ABS(Ct_Na+10^-pH-Kw*10^pH-Ct_Cl-Ct_OAc*Ka*10^pH/(1+Ka*10^pH))</f>
        <v>7.6715148968802133E-3</v>
      </c>
      <c r="AV848" s="19">
        <f>ABS(Ct_Na+10^-pH-Kw*10^pH-Ct_Cl-Ct_OAc*Ka*10^pH/(1+Ka*10^pH))</f>
        <v>6.0401516766255964E-3</v>
      </c>
      <c r="AW848" s="19">
        <f>ABS(Ct_Na+10^-pH-Kw*10^pH-Ct_Cl-Ct_OAc*Ka*10^pH/(1+Ka*10^pH))</f>
        <v>4.4574858659308519E-3</v>
      </c>
      <c r="AX848" s="19">
        <f>ABS(Ct_Na+10^-pH-Kw*10^pH-Ct_Cl-Ct_OAc*Ka*10^pH/(1+Ka*10^pH))</f>
        <v>2.9213690496682695E-3</v>
      </c>
      <c r="AY848" s="19">
        <f>ABS(Ct_Na+10^-pH-Kw*10^pH-Ct_Cl-Ct_OAc*Ka*10^pH/(1+Ka*10^pH))</f>
        <v>1.4297773585147736E-3</v>
      </c>
      <c r="AZ848" s="19">
        <f>ABS(Ct_Na+10^-pH-Kw*10^pH-Ct_Cl-Ct_OAc*Ka*10^pH/(1+Ka*10^pH))</f>
        <v>1.9197427177201909E-5</v>
      </c>
      <c r="BA848" s="19">
        <f>ABS(Ct_Na+10^-pH-Kw*10^pH-Ct_Cl-Ct_OAc*Ka*10^pH/(1+Ka*10^pH))</f>
        <v>1.4273560217229128E-3</v>
      </c>
      <c r="BB848" s="19">
        <f>ABS(Ct_Na+10^-pH-Kw*10^pH-Ct_Cl-Ct_OAc*Ka*10^pH/(1+Ka*10^pH))</f>
        <v>2.7963990997534674E-3</v>
      </c>
      <c r="BC848" s="19">
        <f>ABS(Ct_Na+10^-pH-Kw*10^pH-Ct_Cl-Ct_OAc*Ka*10^pH/(1+Ka*10^pH))</f>
        <v>4.1279341482489684E-3</v>
      </c>
      <c r="BD848" s="19">
        <f>ABS(Ct_Na+10^-pH-Kw*10^pH-Ct_Cl-Ct_OAc*Ka*10^pH/(1+Ka*10^pH))</f>
        <v>5.4234817630013157E-3</v>
      </c>
      <c r="BE848" s="19">
        <f>ABS(Ct_Na+10^-pH-Kw*10^pH-Ct_Cl-Ct_OAc*Ka*10^pH/(1+Ka*10^pH))</f>
        <v>6.6844814413602668E-3</v>
      </c>
      <c r="BF848" s="19">
        <f>ABS(Ct_Na+10^-pH-Kw*10^pH-Ct_Cl-Ct_OAc*Ka*10^pH/(1+Ka*10^pH))</f>
        <v>7.9122969176571578E-3</v>
      </c>
      <c r="BG848" s="19">
        <f>ABS(Ct_Na+10^-pH-Kw*10^pH-Ct_Cl-Ct_OAc*Ka*10^pH/(1+Ka*10^pH))</f>
        <v>9.1082210828813751E-3</v>
      </c>
      <c r="BH848" s="19">
        <f>ABS(Ct_Na+10^-pH-Kw*10^pH-Ct_Cl-Ct_OAc*Ka*10^pH/(1+Ka*10^pH))</f>
        <v>1.0273480525920385E-2</v>
      </c>
      <c r="BI848" s="19">
        <f>ABS(Ct_Na+10^-pH-Kw*10^pH-Ct_Cl-Ct_OAc*Ka*10^pH/(1+Ka*10^pH))</f>
        <v>1.1409239729895118E-2</v>
      </c>
      <c r="BJ848" s="19">
        <f>ABS(Ct_Na+10^-pH-Kw*10^pH-Ct_Cl-Ct_OAc*Ka*10^pH/(1+Ka*10^pH))</f>
        <v>1.2516604953770473E-2</v>
      </c>
      <c r="BK848" s="19">
        <f>ABS(Ct_Na+10^-pH-Kw*10^pH-Ct_Cl-Ct_OAc*Ka*10^pH/(1+Ka*10^pH))</f>
        <v>1.3596627826439014E-2</v>
      </c>
      <c r="BL848" s="19">
        <f>ABS(Ct_Na+10^-pH-Kw*10^pH-Ct_Cl-Ct_OAc*Ka*10^pH/(1+Ka*10^pH))</f>
        <v>1.4650308677822972E-2</v>
      </c>
      <c r="BM848" s="19">
        <f>ABS(Ct_Na+10^-pH-Kw*10^pH-Ct_Cl-Ct_OAc*Ka*10^pH/(1+Ka*10^pH))</f>
        <v>1.5678599629173597E-2</v>
      </c>
      <c r="BN848" s="19">
        <f>ABS(Ct_Na+10^-pH-Kw*10^pH-Ct_Cl-Ct_OAc*Ka*10^pH/(1+Ka*10^pH))</f>
        <v>1.6682407462634892E-2</v>
      </c>
      <c r="BO848" s="19">
        <f>ABS(Ct_Na+10^-pH-Kw*10^pH-Ct_Cl-Ct_OAc*Ka*10^pH/(1+Ka*10^pH))</f>
        <v>1.7662596288250045E-2</v>
      </c>
      <c r="BP848" s="19">
        <f>ABS(Ct_Na+10^-pH-Kw*10^pH-Ct_Cl-Ct_OAc*Ka*10^pH/(1+Ka*10^pH))</f>
        <v>1.86199900248974E-2</v>
      </c>
      <c r="BQ848" s="19">
        <f>ABS(Ct_Na+10^-pH-Kw*10^pH-Ct_Cl-Ct_OAc*Ka*10^pH/(1+Ka*10^pH))</f>
        <v>1.9555374710127603E-2</v>
      </c>
      <c r="BR848" s="19">
        <f>ABS(Ct_Na+10^-pH-Kw*10^pH-Ct_Cl-Ct_OAc*Ka*10^pH/(1+Ka*10^pH))</f>
        <v>2.046950065251163E-2</v>
      </c>
      <c r="BS848" s="19">
        <f>ABS(Ct_Na+10^-pH-Kw*10^pH-Ct_Cl-Ct_OAc*Ka*10^pH/(1+Ka*10^pH))</f>
        <v>2.1363084438887049E-2</v>
      </c>
      <c r="BT848" s="19">
        <f>ABS(Ct_Na+10^-pH-Kw*10^pH-Ct_Cl-Ct_OAc*Ka*10^pH/(1+Ka*10^pH))</f>
        <v>2.2236810807787451E-2</v>
      </c>
      <c r="BU848" s="19">
        <f>ABS(Ct_Na+10^-pH-Kw*10^pH-Ct_Cl-Ct_OAc*Ka*10^pH/(1+Ka*10^pH))</f>
        <v>2.3091334399349392E-2</v>
      </c>
      <c r="BV848" s="19">
        <f>ABS(Ct_Na+10^-pH-Kw*10^pH-Ct_Cl-Ct_OAc*Ka*10^pH/(1+Ka*10^pH))</f>
        <v>2.3927281391094735E-2</v>
      </c>
      <c r="BW848" s="19">
        <f>ABS(Ct_Na+10^-pH-Kw*10^pH-Ct_Cl-Ct_OAc*Ka*10^pH/(1+Ka*10^pH))</f>
        <v>2.4745251028178934E-2</v>
      </c>
      <c r="BX848" s="19">
        <f>ABS(Ct_Na+10^-pH-Kw*10^pH-Ct_Cl-Ct_OAc*Ka*10^pH/(1+Ka*10^pH))</f>
        <v>2.5545817055963455E-2</v>
      </c>
      <c r="BY848" s="19">
        <f>ABS(Ct_Na+10^-pH-Kw*10^pH-Ct_Cl-Ct_OAc*Ka*10^pH/(1+Ka*10^pH))</f>
        <v>2.6329529062110391E-2</v>
      </c>
      <c r="BZ848" s="19">
        <f>ABS(Ct_Na+10^-pH-Kw*10^pH-Ct_Cl-Ct_OAc*Ka*10^pH/(1+Ka*10^pH))</f>
        <v>2.7096913734795953E-2</v>
      </c>
      <c r="CA848" s="19">
        <f>ABS(Ct_Na+10^-pH-Kw*10^pH-Ct_Cl-Ct_OAc*Ka*10^pH/(1+Ka*10^pH))</f>
        <v>2.7848476043096225E-2</v>
      </c>
      <c r="CB848" s="19">
        <f>ABS(Ct_Na+10^-pH-Kw*10^pH-Ct_Cl-Ct_OAc*Ka*10^pH/(1+Ka*10^pH))</f>
        <v>2.8584700345104672E-2</v>
      </c>
      <c r="CC848" s="19">
        <f>ABS(Ct_Na+10^-pH-Kw*10^pH-Ct_Cl-Ct_OAc*Ka*10^pH/(1+Ka*10^pH))</f>
        <v>2.9306051428890735E-2</v>
      </c>
      <c r="CD848" s="19">
        <f>ABS(Ct_Na+10^-pH-Kw*10^pH-Ct_Cl-Ct_OAc*Ka*10^pH/(1+Ka*10^pH))</f>
        <v>3.001297549100105E-2</v>
      </c>
      <c r="CE848" s="19">
        <f>ABS(Ct_Na+10^-pH-Kw*10^pH-Ct_Cl-Ct_OAc*Ka*10^pH/(1+Ka*10^pH))</f>
        <v>3.070590105683197E-2</v>
      </c>
      <c r="CF848" s="19">
        <f>ABS(Ct_Na+10^-pH-Kw*10^pH-Ct_Cl-Ct_OAc*Ka*10^pH/(1+Ka*10^pH))</f>
        <v>3.138523984686227E-2</v>
      </c>
      <c r="CG848" s="19">
        <f>ABS(Ct_Na+10^-pH-Kw*10^pH-Ct_Cl-Ct_OAc*Ka*10^pH/(1+Ka*10^pH))</f>
        <v>3.2051387592425977E-2</v>
      </c>
      <c r="CH848" s="19">
        <f>ABS(Ct_Na+10^-pH-Kw*10^pH-Ct_Cl-Ct_OAc*Ka*10^pH/(1+Ka*10^pH))</f>
        <v>3.2704724804421124E-2</v>
      </c>
      <c r="CI848" s="19">
        <f>ABS(Ct_Na+10^-pH-Kw*10^pH-Ct_Cl-Ct_OAc*Ka*10^pH/(1+Ka*10^pH))</f>
        <v>3.3345617498092575E-2</v>
      </c>
      <c r="CJ848" s="19">
        <f>ABS(Ct_Na+10^-pH-Kw*10^pH-Ct_Cl-Ct_OAc*Ka*10^pH/(1+Ka*10^pH))</f>
        <v>3.3974417876789093E-2</v>
      </c>
      <c r="CK848" s="19">
        <f>ABS(Ct_Na+10^-pH-Kw*10^pH-Ct_Cl-Ct_OAc*Ka*10^pH/(1+Ka*10^pH))</f>
        <v>3.4591464977379159E-2</v>
      </c>
      <c r="CL848" s="19">
        <f>ABS(Ct_Na+10^-pH-Kw*10^pH-Ct_Cl-Ct_OAc*Ka*10^pH/(1+Ka*10^pH))</f>
        <v>3.5197085279810116E-2</v>
      </c>
      <c r="CM848" s="19">
        <f>ABS(Ct_Na+10^-pH-Kw*10^pH-Ct_Cl-Ct_OAc*Ka*10^pH/(1+Ka*10^pH))</f>
        <v>3.5791593283113897E-2</v>
      </c>
      <c r="CN848" s="19">
        <f>ABS(Ct_Na+10^-pH-Kw*10^pH-Ct_Cl-Ct_OAc*Ka*10^pH/(1+Ka*10^pH))</f>
        <v>3.6375292049993985E-2</v>
      </c>
      <c r="CO848" s="19">
        <f>ABS(Ct_Na+10^-pH-Kw*10^pH-Ct_Cl-Ct_OAc*Ka*10^pH/(1+Ka*10^pH))</f>
        <v>3.6948473721975336E-2</v>
      </c>
      <c r="CP848" s="19">
        <f>ABS(Ct_Na+10^-pH-Kw*10^pH-Ct_Cl-Ct_OAc*Ka*10^pH/(1+Ka*10^pH))</f>
        <v>3.7511420006957015E-2</v>
      </c>
      <c r="CQ848" s="19">
        <f>ABS(Ct_Na+10^-pH-Kw*10^pH-Ct_Cl-Ct_OAc*Ka*10^pH/(1+Ka*10^pH))</f>
        <v>3.8064402640877085E-2</v>
      </c>
      <c r="CR848" s="19">
        <f>ABS(Ct_Na+10^-pH-Kw*10^pH-Ct_Cl-Ct_OAc*Ka*10^pH/(1+Ka*10^pH))</f>
        <v>3.8607683825079238E-2</v>
      </c>
      <c r="CS848" s="19">
        <f>ABS(Ct_Na+10^-pH-Kw*10^pH-Ct_Cl-Ct_OAc*Ka*10^pH/(1+Ka*10^pH))</f>
        <v>3.914151664086047E-2</v>
      </c>
      <c r="CT848" s="19">
        <f>ABS(Ct_Na+10^-pH-Kw*10^pH-Ct_Cl-Ct_OAc*Ka*10^pH/(1+Ka*10^pH))</f>
        <v>3.9666145442576545E-2</v>
      </c>
      <c r="CU848" s="19">
        <f>ABS(Ct_Na+10^-pH-Kw*10^pH-Ct_Cl-Ct_OAc*Ka*10^pH/(1+Ka*10^pH))</f>
        <v>4.0181806230588049E-2</v>
      </c>
      <c r="CV848" s="19">
        <f>ABS(Ct_Na+10^-pH-Kw*10^pH-Ct_Cl-Ct_OAc*Ka*10^pH/(1+Ka*10^pH))</f>
        <v>4.0688727005243439E-2</v>
      </c>
      <c r="CW848" s="19">
        <f>ABS(Ct_Na+10^-pH-Kw*10^pH-Ct_Cl-Ct_OAc*Ka*10^pH/(1+Ka*10^pH))</f>
        <v>4.1187128103013872E-2</v>
      </c>
      <c r="CX848" s="19">
        <f>ABS(Ct_Na+10^-pH-Kw*10^pH-Ct_Cl-Ct_OAc*Ka*10^pH/(1+Ka*10^pH))</f>
        <v>4.1677222515821434E-2</v>
      </c>
    </row>
    <row r="849" spans="1:102">
      <c r="A849" s="24">
        <v>8.1999999999999993</v>
      </c>
      <c r="B849" s="19">
        <f>ABS(Ct_Na+10^-pH-Kw*10^pH-Ct_Cl-Ct_OAc*Ka*10^pH/(1+Ka*10^pH))</f>
        <v>0.24993064107535007</v>
      </c>
      <c r="C849" s="19">
        <f>ABS(Ct_Na+10^-pH-Kw*10^pH-Ct_Cl-Ct_OAc*Ka*10^pH/(1+Ka*10^pH))</f>
        <v>0.23326735238526763</v>
      </c>
      <c r="D849" s="19">
        <f>ABS(Ct_Na+10^-pH-Kw*10^pH-Ct_Cl-Ct_OAc*Ka*10^pH/(1+Ka*10^pH))</f>
        <v>0.21811890812155632</v>
      </c>
      <c r="E849" s="19">
        <f>ABS(Ct_Na+10^-pH-Kw*10^pH-Ct_Cl-Ct_OAc*Ka*10^pH/(1+Ka*10^pH))</f>
        <v>0.20428771988077643</v>
      </c>
      <c r="F849" s="19">
        <f>ABS(Ct_Na+10^-pH-Kw*10^pH-Ct_Cl-Ct_OAc*Ka*10^pH/(1+Ka*10^pH))</f>
        <v>0.19160913066006152</v>
      </c>
      <c r="G849" s="19">
        <f>ABS(Ct_Na+10^-pH-Kw*10^pH-Ct_Cl-Ct_OAc*Ka*10^pH/(1+Ka*10^pH))</f>
        <v>0.17994482857700381</v>
      </c>
      <c r="H849" s="19">
        <f>ABS(Ct_Na+10^-pH-Kw*10^pH-Ct_Cl-Ct_OAc*Ka*10^pH/(1+Ka*10^pH))</f>
        <v>0.16917778050033519</v>
      </c>
      <c r="I849" s="19">
        <f>ABS(Ct_Na+10^-pH-Kw*10^pH-Ct_Cl-Ct_OAc*Ka*10^pH/(1+Ka*10^pH))</f>
        <v>0.15920829154045679</v>
      </c>
      <c r="J849" s="19">
        <f>ABS(Ct_Na+10^-pH-Kw*10^pH-Ct_Cl-Ct_OAc*Ka*10^pH/(1+Ka*10^pH))</f>
        <v>0.14995090893485549</v>
      </c>
      <c r="K849" s="19">
        <f>ABS(Ct_Na+10^-pH-Kw*10^pH-Ct_Cl-Ct_OAc*Ka*10^pH/(1+Ka*10^pH))</f>
        <v>0.14133196650895075</v>
      </c>
      <c r="L849" s="19">
        <f>ABS(Ct_Na+10^-pH-Kw*10^pH-Ct_Cl-Ct_OAc*Ka*10^pH/(1+Ka*10^pH))</f>
        <v>0.13328762024477303</v>
      </c>
      <c r="M849" s="19">
        <f>ABS(Ct_Na+10^-pH-Kw*10^pH-Ct_Cl-Ct_OAc*Ka*10^pH/(1+Ka*10^pH))</f>
        <v>0.12576226406215515</v>
      </c>
      <c r="N849" s="19">
        <f>ABS(Ct_Na+10^-pH-Kw*10^pH-Ct_Cl-Ct_OAc*Ka*10^pH/(1+Ka*10^pH))</f>
        <v>0.11870724264095089</v>
      </c>
      <c r="O849" s="19">
        <f>ABS(Ct_Na+10^-pH-Kw*10^pH-Ct_Cl-Ct_OAc*Ka*10^pH/(1+Ka*10^pH))</f>
        <v>0.11207979827557721</v>
      </c>
      <c r="P849" s="19">
        <f>ABS(Ct_Na+10^-pH-Kw*10^pH-Ct_Cl-Ct_OAc*Ka*10^pH/(1+Ka*10^pH))</f>
        <v>0.1058422035787549</v>
      </c>
      <c r="Q849" s="19">
        <f>ABS(Ct_Na+10^-pH-Kw*10^pH-Ct_Cl-Ct_OAc*Ka*10^pH/(1+Ka*10^pH))</f>
        <v>9.9961042864608177E-2</v>
      </c>
      <c r="R849" s="19">
        <f>ABS(Ct_Na+10^-pH-Kw*10^pH-Ct_Cl-Ct_OAc*Ka*10^pH/(1+Ka*10^pH))</f>
        <v>9.4406613301247361E-2</v>
      </c>
      <c r="S849" s="19">
        <f>ABS(Ct_Na+10^-pH-Kw*10^pH-Ct_Cl-Ct_OAc*Ka*10^pH/(1+Ka*10^pH))</f>
        <v>8.9152423173743861E-2</v>
      </c>
      <c r="T849" s="19">
        <f>ABS(Ct_Na+10^-pH-Kw*10^pH-Ct_Cl-Ct_OAc*Ka*10^pH/(1+Ka*10^pH))</f>
        <v>8.4174769368740632E-2</v>
      </c>
      <c r="U849" s="19">
        <f>ABS(Ct_Na+10^-pH-Kw*10^pH-Ct_Cl-Ct_OAc*Ka*10^pH/(1+Ka*10^pH))</f>
        <v>7.9452379861429806E-2</v>
      </c>
      <c r="V849" s="19">
        <f>ABS(Ct_Na+10^-pH-Kw*10^pH-Ct_Cl-Ct_OAc*Ka*10^pH/(1+Ka*10^pH))</f>
        <v>7.496610982948454E-2</v>
      </c>
      <c r="W849" s="19">
        <f>ABS(Ct_Na+10^-pH-Kw*10^pH-Ct_Cl-Ct_OAc*Ka*10^pH/(1+Ka*10^pH))</f>
        <v>7.0698682238121952E-2</v>
      </c>
      <c r="X849" s="19">
        <f>ABS(Ct_Na+10^-pH-Kw*10^pH-Ct_Cl-Ct_OAc*Ka*10^pH/(1+Ka*10^pH))</f>
        <v>6.6634465484443323E-2</v>
      </c>
      <c r="Y849" s="19">
        <f>ABS(Ct_Na+10^-pH-Kw*10^pH-Ct_Cl-Ct_OAc*Ka*10^pH/(1+Ka*10^pH))</f>
        <v>6.2759282068145072E-2</v>
      </c>
      <c r="Z849" s="19">
        <f>ABS(Ct_Na+10^-pH-Kw*10^pH-Ct_Cl-Ct_OAc*Ka*10^pH/(1+Ka*10^pH))</f>
        <v>5.9060243352587659E-2</v>
      </c>
      <c r="AA849" s="19">
        <f>ABS(Ct_Na+10^-pH-Kw*10^pH-Ct_Cl-Ct_OAc*Ka*10^pH/(1+Ka*10^pH))</f>
        <v>5.5525606357721677E-2</v>
      </c>
      <c r="AB849" s="19">
        <f>ABS(Ct_Na+10^-pH-Kw*10^pH-Ct_Cl-Ct_OAc*Ka*10^pH/(1+Ka*10^pH))</f>
        <v>5.2144649232197735E-2</v>
      </c>
      <c r="AC849" s="19">
        <f>ABS(Ct_Na+10^-pH-Kw*10^pH-Ct_Cl-Ct_OAc*Ka*10^pH/(1+Ka*10^pH))</f>
        <v>4.8907562622653486E-2</v>
      </c>
      <c r="AD849" s="19">
        <f>ABS(Ct_Na+10^-pH-Kw*10^pH-Ct_Cl-Ct_OAc*Ka*10^pH/(1+Ka*10^pH))</f>
        <v>4.5805354621840266E-2</v>
      </c>
      <c r="AE849" s="19">
        <f>ABS(Ct_Na+10^-pH-Kw*10^pH-Ct_Cl-Ct_OAc*Ka*10^pH/(1+Ka*10^pH))</f>
        <v>4.2829767355754111E-2</v>
      </c>
      <c r="AF849" s="19">
        <f>ABS(Ct_Na+10^-pH-Kw*10^pH-Ct_Cl-Ct_OAc*Ka*10^pH/(1+Ka*10^pH))</f>
        <v>3.9973203580311409E-2</v>
      </c>
      <c r="AG849" s="19">
        <f>ABS(Ct_Na+10^-pH-Kw*10^pH-Ct_Cl-Ct_OAc*Ka*10^pH/(1+Ka*10^pH))</f>
        <v>3.7228661913709597E-2</v>
      </c>
      <c r="AH849" s="19">
        <f>ABS(Ct_Na+10^-pH-Kw*10^pH-Ct_Cl-Ct_OAc*Ka*10^pH/(1+Ka*10^pH))</f>
        <v>3.4589679541977107E-2</v>
      </c>
      <c r="AI849" s="19">
        <f>ABS(Ct_Na+10^-pH-Kw*10^pH-Ct_Cl-Ct_OAc*Ka*10^pH/(1+Ka*10^pH))</f>
        <v>3.2050281410687331E-2</v>
      </c>
      <c r="AJ849" s="19">
        <f>ABS(Ct_Na+10^-pH-Kw*10^pH-Ct_Cl-Ct_OAc*Ka*10^pH/(1+Ka*10^pH))</f>
        <v>2.9604935062037915E-2</v>
      </c>
      <c r="AK849" s="19">
        <f>ABS(Ct_Na+10^-pH-Kw*10^pH-Ct_Cl-Ct_OAc*Ka*10^pH/(1+Ka*10^pH))</f>
        <v>2.7248510398793925E-2</v>
      </c>
      <c r="AL849" s="19">
        <f>ABS(Ct_Na+10^-pH-Kw*10^pH-Ct_Cl-Ct_OAc*Ka*10^pH/(1+Ka*10^pH))</f>
        <v>2.4976243759237252E-2</v>
      </c>
      <c r="AM849" s="19">
        <f>ABS(Ct_Na+10^-pH-Kw*10^pH-Ct_Cl-Ct_OAc*Ka*10^pH/(1+Ka*10^pH))</f>
        <v>2.2783705773700064E-2</v>
      </c>
      <c r="AN849" s="19">
        <f>ABS(Ct_Na+10^-pH-Kw*10^pH-Ct_Cl-Ct_OAc*Ka*10^pH/(1+Ka*10^pH))</f>
        <v>2.0666772546284871E-2</v>
      </c>
      <c r="AO849" s="19">
        <f>ABS(Ct_Na+10^-pH-Kw*10^pH-Ct_Cl-Ct_OAc*Ka*10^pH/(1+Ka*10^pH))</f>
        <v>1.862159976725665E-2</v>
      </c>
      <c r="AP849" s="19">
        <f>ABS(Ct_Na+10^-pH-Kw*10^pH-Ct_Cl-Ct_OAc*Ka*10^pH/(1+Ka*10^pH))</f>
        <v>1.6644599414196021E-2</v>
      </c>
      <c r="AQ849" s="19">
        <f>ABS(Ct_Na+10^-pH-Kw*10^pH-Ct_Cl-Ct_OAc*Ka*10^pH/(1+Ka*10^pH))</f>
        <v>1.473241874484231E-2</v>
      </c>
      <c r="AR849" s="19">
        <f>ABS(Ct_Na+10^-pH-Kw*10^pH-Ct_Cl-Ct_OAc*Ka*10^pH/(1+Ka*10^pH))</f>
        <v>1.2881921322887083E-2</v>
      </c>
      <c r="AS849" s="19">
        <f>ABS(Ct_Na+10^-pH-Kw*10^pH-Ct_Cl-Ct_OAc*Ka*10^pH/(1+Ka*10^pH))</f>
        <v>1.1090169850835219E-2</v>
      </c>
      <c r="AT849" s="19">
        <f>ABS(Ct_Na+10^-pH-Kw*10^pH-Ct_Cl-Ct_OAc*Ka*10^pH/(1+Ka*10^pH))</f>
        <v>9.3544106122849524E-3</v>
      </c>
      <c r="AU849" s="19">
        <f>ABS(Ct_Na+10^-pH-Kw*10^pH-Ct_Cl-Ct_OAc*Ka*10^pH/(1+Ka*10^pH))</f>
        <v>7.6720593503054879E-3</v>
      </c>
      <c r="AV849" s="19">
        <f>ABS(Ct_Na+10^-pH-Kw*10^pH-Ct_Cl-Ct_OAc*Ka*10^pH/(1+Ka*10^pH))</f>
        <v>6.0406884295980956E-3</v>
      </c>
      <c r="AW849" s="19">
        <f>ABS(Ct_Na+10^-pH-Kw*10^pH-Ct_Cl-Ct_OAc*Ka*10^pH/(1+Ka*10^pH))</f>
        <v>4.4580151483148422E-3</v>
      </c>
      <c r="AX849" s="19">
        <f>ABS(Ct_Na+10^-pH-Kw*10^pH-Ct_Cl-Ct_OAc*Ka*10^pH/(1+Ka*10^pH))</f>
        <v>2.9218910811869489E-3</v>
      </c>
      <c r="AY849" s="19">
        <f>ABS(Ct_Na+10^-pH-Kw*10^pH-Ct_Cl-Ct_OAc*Ka*10^pH/(1+Ka*10^pH))</f>
        <v>1.4302923493381414E-3</v>
      </c>
      <c r="AZ849" s="19">
        <f>ABS(Ct_Na+10^-pH-Kw*10^pH-Ct_Cl-Ct_OAc*Ka*10^pH/(1+Ka*10^pH))</f>
        <v>1.8689275886413226E-5</v>
      </c>
      <c r="BA849" s="19">
        <f>ABS(Ct_Na+10^-pH-Kw*10^pH-Ct_Cl-Ct_OAc*Ka*10^pH/(1+Ka*10^pH))</f>
        <v>1.4268545173018246E-3</v>
      </c>
      <c r="BB849" s="19">
        <f>ABS(Ct_Na+10^-pH-Kw*10^pH-Ct_Cl-Ct_OAc*Ka*10^pH/(1+Ka*10^pH))</f>
        <v>2.7959040575668073E-3</v>
      </c>
      <c r="BC849" s="19">
        <f>ABS(Ct_Na+10^-pH-Kw*10^pH-Ct_Cl-Ct_OAc*Ka*10^pH/(1+Ka*10^pH))</f>
        <v>4.1274453912492209E-3</v>
      </c>
      <c r="BD849" s="19">
        <f>ABS(Ct_Na+10^-pH-Kw*10^pH-Ct_Cl-Ct_OAc*Ka*10^pH/(1+Ka*10^pH))</f>
        <v>5.4229991213185641E-3</v>
      </c>
      <c r="BE849" s="19">
        <f>ABS(Ct_Na+10^-pH-Kw*10^pH-Ct_Cl-Ct_OAc*Ka*10^pH/(1+Ka*10^pH))</f>
        <v>6.6840047519193743E-3</v>
      </c>
      <c r="BF849" s="19">
        <f>ABS(Ct_Na+10^-pH-Kw*10^pH-Ct_Cl-Ct_OAc*Ka*10^pH/(1+Ka*10^pH))</f>
        <v>7.9118260238201857E-3</v>
      </c>
      <c r="BG849" s="19">
        <f>ABS(Ct_Na+10^-pH-Kw*10^pH-Ct_Cl-Ct_OAc*Ka*10^pH/(1+Ka*10^pH))</f>
        <v>9.1077558341131765E-3</v>
      </c>
      <c r="BH849" s="19">
        <f>ABS(Ct_Na+10^-pH-Kw*10^pH-Ct_Cl-Ct_OAc*Ka*10^pH/(1+Ka*10^pH))</f>
        <v>1.0273020777475585E-2</v>
      </c>
      <c r="BI849" s="19">
        <f>ABS(Ct_Na+10^-pH-Kw*10^pH-Ct_Cl-Ct_OAc*Ka*10^pH/(1+Ka*10^pH))</f>
        <v>1.1408785342525041E-2</v>
      </c>
      <c r="BJ849" s="19">
        <f>ABS(Ct_Na+10^-pH-Kw*10^pH-Ct_Cl-Ct_OAc*Ka*10^pH/(1+Ka*10^pH))</f>
        <v>1.2516155793448239E-2</v>
      </c>
      <c r="BK849" s="19">
        <f>ABS(Ct_Na+10^-pH-Kw*10^pH-Ct_Cl-Ct_OAc*Ka*10^pH/(1+Ka*10^pH))</f>
        <v>1.3596183764101724E-2</v>
      </c>
      <c r="BL849" s="19">
        <f>ABS(Ct_Na+10^-pH-Kw*10^pH-Ct_Cl-Ct_OAc*Ka*10^pH/(1+Ka*10^pH))</f>
        <v>1.4649869589129512E-2</v>
      </c>
      <c r="BM849" s="19">
        <f>ABS(Ct_Na+10^-pH-Kw*10^pH-Ct_Cl-Ct_OAc*Ka*10^pH/(1+Ka*10^pH))</f>
        <v>1.567816539427714E-2</v>
      </c>
      <c r="BN849" s="19">
        <f>ABS(Ct_Na+10^-pH-Kw*10^pH-Ct_Cl-Ct_OAc*Ka*10^pH/(1+Ka*10^pH))</f>
        <v>1.668197796596884E-2</v>
      </c>
      <c r="BO849" s="19">
        <f>ABS(Ct_Na+10^-pH-Kw*10^pH-Ct_Cl-Ct_OAc*Ka*10^pH/(1+Ka*10^pH))</f>
        <v>1.7662171418326621E-2</v>
      </c>
      <c r="BP849" s="19">
        <f>ABS(Ct_Na+10^-pH-Kw*10^pH-Ct_Cl-Ct_OAc*Ka*10^pH/(1+Ka*10^pH))</f>
        <v>1.8619569674117951E-2</v>
      </c>
      <c r="BQ849" s="19">
        <f>ABS(Ct_Na+10^-pH-Kw*10^pH-Ct_Cl-Ct_OAc*Ka*10^pH/(1+Ka*10^pH))</f>
        <v>1.9554958774603746E-2</v>
      </c>
      <c r="BR849" s="19">
        <f>ABS(Ct_Na+10^-pH-Kw*10^pH-Ct_Cl-Ct_OAc*Ka*10^pH/(1+Ka*10^pH))</f>
        <v>2.0469089031896655E-2</v>
      </c>
      <c r="BS849" s="19">
        <f>ABS(Ct_Na+10^-pH-Kw*10^pH-Ct_Cl-Ct_OAc*Ka*10^pH/(1+Ka*10^pH))</f>
        <v>2.1362677036216714E-2</v>
      </c>
      <c r="BT849" s="19">
        <f>ABS(Ct_Na+10^-pH-Kw*10^pH-Ct_Cl-Ct_OAc*Ka*10^pH/(1+Ka*10^pH))</f>
        <v>2.2236407529329649E-2</v>
      </c>
      <c r="BU849" s="19">
        <f>ABS(Ct_Na+10^-pH-Kw*10^pH-Ct_Cl-Ct_OAc*Ka*10^pH/(1+Ka*10^pH))</f>
        <v>2.3090935154462082E-2</v>
      </c>
      <c r="BV849" s="19">
        <f>ABS(Ct_Na+10^-pH-Kw*10^pH-Ct_Cl-Ct_OAc*Ka*10^pH/(1+Ka*10^pH))</f>
        <v>2.3926886092091613E-2</v>
      </c>
      <c r="BW849" s="19">
        <f>ABS(Ct_Na+10^-pH-Kw*10^pH-Ct_Cl-Ct_OAc*Ka*10^pH/(1+Ka*10^pH))</f>
        <v>2.474485959020227E-2</v>
      </c>
      <c r="BX849" s="19">
        <f>ABS(Ct_Na+10^-pH-Kw*10^pH-Ct_Cl-Ct_OAc*Ka*10^pH/(1+Ka*10^pH))</f>
        <v>2.5545429396863752E-2</v>
      </c>
      <c r="BY849" s="19">
        <f>ABS(Ct_Na+10^-pH-Kw*10^pH-Ct_Cl-Ct_OAc*Ka*10^pH/(1+Ka*10^pH))</f>
        <v>2.6329145102332342E-2</v>
      </c>
      <c r="BZ849" s="19">
        <f>ABS(Ct_Na+10^-pH-Kw*10^pH-Ct_Cl-Ct_OAc*Ka*10^pH/(1+Ka*10^pH))</f>
        <v>2.7096533397270361E-2</v>
      </c>
      <c r="CA849" s="19">
        <f>ABS(Ct_Na+10^-pH-Kw*10^pH-Ct_Cl-Ct_OAc*Ka*10^pH/(1+Ka*10^pH))</f>
        <v>2.784809925313747E-2</v>
      </c>
      <c r="CB849" s="19">
        <f>ABS(Ct_Na+10^-pH-Kw*10^pH-Ct_Cl-Ct_OAc*Ka*10^pH/(1+Ka*10^pH))</f>
        <v>2.8584327030313432E-2</v>
      </c>
      <c r="CC849" s="19">
        <f>ABS(Ct_Na+10^-pH-Kw*10^pH-Ct_Cl-Ct_OAc*Ka*10^pH/(1+Ka*10^pH))</f>
        <v>2.9305681519061599E-2</v>
      </c>
      <c r="CD849" s="19">
        <f>ABS(Ct_Na+10^-pH-Kw*10^pH-Ct_Cl-Ct_OAc*Ka*10^pH/(1+Ka*10^pH))</f>
        <v>3.001260891803479E-2</v>
      </c>
      <c r="CE849" s="19">
        <f>ABS(Ct_Na+10^-pH-Kw*10^pH-Ct_Cl-Ct_OAc*Ka*10^pH/(1+Ka*10^pH))</f>
        <v>3.0705537754652075E-2</v>
      </c>
      <c r="CF849" s="19">
        <f>ABS(Ct_Na+10^-pH-Kw*10^pH-Ct_Cl-Ct_OAc*Ka*10^pH/(1+Ka*10^pH))</f>
        <v>3.1384879751335693E-2</v>
      </c>
      <c r="CG849" s="19">
        <f>ABS(Ct_Na+10^-pH-Kw*10^pH-Ct_Cl-Ct_OAc*Ka*10^pH/(1+Ka*10^pH))</f>
        <v>3.2051030641287594E-2</v>
      </c>
      <c r="CH849" s="19">
        <f>ABS(Ct_Na+10^-pH-Kw*10^pH-Ct_Cl-Ct_OAc*Ka*10^pH/(1+Ka*10^pH))</f>
        <v>3.2704370937201938E-2</v>
      </c>
      <c r="CI849" s="19">
        <f>ABS(Ct_Na+10^-pH-Kw*10^pH-Ct_Cl-Ct_OAc*Ka*10^pH/(1+Ka*10^pH))</f>
        <v>3.3345266656051253E-2</v>
      </c>
      <c r="CJ849" s="19">
        <f>ABS(Ct_Na+10^-pH-Kw*10^pH-Ct_Cl-Ct_OAc*Ka*10^pH/(1+Ka*10^pH))</f>
        <v>3.3974070002846822E-2</v>
      </c>
      <c r="CK849" s="19">
        <f>ABS(Ct_Na+10^-pH-Kw*10^pH-Ct_Cl-Ct_OAc*Ka*10^pH/(1+Ka*10^pH))</f>
        <v>3.4591120016057443E-2</v>
      </c>
      <c r="CL849" s="19">
        <f>ABS(Ct_Na+10^-pH-Kw*10^pH-Ct_Cl-Ct_OAc*Ka*10^pH/(1+Ka*10^pH))</f>
        <v>3.5196743177171544E-2</v>
      </c>
      <c r="CM849" s="19">
        <f>ABS(Ct_Na+10^-pH-Kw*10^pH-Ct_Cl-Ct_OAc*Ka*10^pH/(1+Ka*10^pH))</f>
        <v>3.5791253986705567E-2</v>
      </c>
      <c r="CN849" s="19">
        <f>ABS(Ct_Na+10^-pH-Kw*10^pH-Ct_Cl-Ct_OAc*Ka*10^pH/(1+Ka*10^pH))</f>
        <v>3.6374955508793522E-2</v>
      </c>
      <c r="CO849" s="19">
        <f>ABS(Ct_Na+10^-pH-Kw*10^pH-Ct_Cl-Ct_OAc*Ka*10^pH/(1+Ka*10^pH))</f>
        <v>3.6948139886339361E-2</v>
      </c>
      <c r="CP849" s="19">
        <f>ABS(Ct_Na+10^-pH-Kw*10^pH-Ct_Cl-Ct_OAc*Ka*10^pH/(1+Ka*10^pH))</f>
        <v>3.7511088828571883E-2</v>
      </c>
      <c r="CQ849" s="19">
        <f>ABS(Ct_Na+10^-pH-Kw*10^pH-Ct_Cl-Ct_OAc*Ka*10^pH/(1+Ka*10^pH))</f>
        <v>3.8064074072711798E-2</v>
      </c>
      <c r="CR849" s="19">
        <f>ABS(Ct_Na+10^-pH-Kw*10^pH-Ct_Cl-Ct_OAc*Ka*10^pH/(1+Ka*10^pH))</f>
        <v>3.8607357821340463E-2</v>
      </c>
      <c r="CS849" s="19">
        <f>ABS(Ct_Na+10^-pH-Kw*10^pH-Ct_Cl-Ct_OAc*Ka*10^pH/(1+Ka*10^pH))</f>
        <v>3.9141193156949493E-2</v>
      </c>
      <c r="CT849" s="19">
        <f>ABS(Ct_Na+10^-pH-Kw*10^pH-Ct_Cl-Ct_OAc*Ka*10^pH/(1+Ka*10^pH))</f>
        <v>3.9665824435048062E-2</v>
      </c>
      <c r="CU849" s="19">
        <f>ABS(Ct_Na+10^-pH-Kw*10^pH-Ct_Cl-Ct_OAc*Ka*10^pH/(1+Ka*10^pH))</f>
        <v>4.0181487657110722E-2</v>
      </c>
      <c r="CV849" s="19">
        <f>ABS(Ct_Na+10^-pH-Kw*10^pH-Ct_Cl-Ct_OAc*Ka*10^pH/(1+Ka*10^pH))</f>
        <v>4.068841082456217E-2</v>
      </c>
      <c r="CW849" s="19">
        <f>ABS(Ct_Na+10^-pH-Kw*10^pH-Ct_Cl-Ct_OAc*Ka*10^pH/(1+Ka*10^pH))</f>
        <v>4.1186814274913601E-2</v>
      </c>
      <c r="CX849" s="19">
        <f>ABS(Ct_Na+10^-pH-Kw*10^pH-Ct_Cl-Ct_OAc*Ka*10^pH/(1+Ka*10^pH))</f>
        <v>4.1676911001092477E-2</v>
      </c>
    </row>
    <row r="850" spans="1:102">
      <c r="A850" s="23">
        <v>8.2100000000000009</v>
      </c>
      <c r="B850" s="19">
        <f>ABS(Ct_Na+10^-pH-Kw*10^pH-Ct_Cl-Ct_OAc*Ka*10^pH/(1+Ka*10^pH))</f>
        <v>0.24993229231101105</v>
      </c>
      <c r="C850" s="19">
        <f>ABS(Ct_Na+10^-pH-Kw*10^pH-Ct_Cl-Ct_OAc*Ka*10^pH/(1+Ka*10^pH))</f>
        <v>0.23326892675544611</v>
      </c>
      <c r="D850" s="19">
        <f>ABS(Ct_Na+10^-pH-Kw*10^pH-Ct_Cl-Ct_OAc*Ka*10^pH/(1+Ka*10^pH))</f>
        <v>0.21812041261402343</v>
      </c>
      <c r="E850" s="19">
        <f>ABS(Ct_Na+10^-pH-Kw*10^pH-Ct_Cl-Ct_OAc*Ka*10^pH/(1+Ka*10^pH))</f>
        <v>0.20428916057185492</v>
      </c>
      <c r="F850" s="19">
        <f>ABS(Ct_Na+10^-pH-Kw*10^pH-Ct_Cl-Ct_OAc*Ka*10^pH/(1+Ka*10^pH))</f>
        <v>0.19161051286653374</v>
      </c>
      <c r="G850" s="19">
        <f>ABS(Ct_Na+10^-pH-Kw*10^pH-Ct_Cl-Ct_OAc*Ka*10^pH/(1+Ka*10^pH))</f>
        <v>0.1799461569776383</v>
      </c>
      <c r="H850" s="19">
        <f>ABS(Ct_Na+10^-pH-Kw*10^pH-Ct_Cl-Ct_OAc*Ka*10^pH/(1+Ka*10^pH))</f>
        <v>0.16917905923404247</v>
      </c>
      <c r="I850" s="19">
        <f>ABS(Ct_Na+10^-pH-Kw*10^pH-Ct_Cl-Ct_OAc*Ka*10^pH/(1+Ka*10^pH))</f>
        <v>0.15920952428626861</v>
      </c>
      <c r="J850" s="19">
        <f>ABS(Ct_Na+10^-pH-Kw*10^pH-Ct_Cl-Ct_OAc*Ka*10^pH/(1+Ka*10^pH))</f>
        <v>0.14995209897762143</v>
      </c>
      <c r="K850" s="19">
        <f>ABS(Ct_Na+10^-pH-Kw*10^pH-Ct_Cl-Ct_OAc*Ka*10^pH/(1+Ka*10^pH))</f>
        <v>0.1413331167937085</v>
      </c>
      <c r="L850" s="19">
        <f>ABS(Ct_Na+10^-pH-Kw*10^pH-Ct_Cl-Ct_OAc*Ka*10^pH/(1+Ka*10^pH))</f>
        <v>0.13328873342205644</v>
      </c>
      <c r="M850" s="19">
        <f>ABS(Ct_Na+10^-pH-Kw*10^pH-Ct_Cl-Ct_OAc*Ka*10^pH/(1+Ka*10^pH))</f>
        <v>0.12576334252599486</v>
      </c>
      <c r="N850" s="19">
        <f>ABS(Ct_Na+10^-pH-Kw*10^pH-Ct_Cl-Ct_OAc*Ka*10^pH/(1+Ka*10^pH))</f>
        <v>0.11870828856093713</v>
      </c>
      <c r="O850" s="19">
        <f>ABS(Ct_Na+10^-pH-Kw*10^pH-Ct_Cl-Ct_OAc*Ka*10^pH/(1+Ka*10^pH))</f>
        <v>0.11208081362406473</v>
      </c>
      <c r="P850" s="19">
        <f>ABS(Ct_Na+10^-pH-Kw*10^pH-Ct_Cl-Ct_OAc*Ka*10^pH/(1+Ka*10^pH))</f>
        <v>0.10584319015406714</v>
      </c>
      <c r="Q850" s="19">
        <f>ABS(Ct_Na+10^-pH-Kw*10^pH-Ct_Cl-Ct_OAc*Ka*10^pH/(1+Ka*10^pH))</f>
        <v>9.9962002310926598E-2</v>
      </c>
      <c r="R850" s="19">
        <f>ABS(Ct_Na+10^-pH-Kw*10^pH-Ct_Cl-Ct_OAc*Ka*10^pH/(1+Ka*10^pH))</f>
        <v>9.4407547125738275E-2</v>
      </c>
      <c r="S850" s="19">
        <f>ABS(Ct_Na+10^-pH-Kw*10^pH-Ct_Cl-Ct_OAc*Ka*10^pH/(1+Ka*10^pH))</f>
        <v>8.9153332761370913E-2</v>
      </c>
      <c r="T850" s="19">
        <f>ABS(Ct_Na+10^-pH-Kw*10^pH-Ct_Cl-Ct_OAc*Ka*10^pH/(1+Ka*10^pH))</f>
        <v>8.4175655995128218E-2</v>
      </c>
      <c r="U850" s="19">
        <f>ABS(Ct_Na+10^-pH-Kw*10^pH-Ct_Cl-Ct_OAc*Ka*10^pH/(1+Ka*10^pH))</f>
        <v>7.9453244704077428E-2</v>
      </c>
      <c r="V850" s="19">
        <f>ABS(Ct_Na+10^-pH-Kw*10^pH-Ct_Cl-Ct_OAc*Ka*10^pH/(1+Ka*10^pH))</f>
        <v>7.4966953977579187E-2</v>
      </c>
      <c r="W850" s="19">
        <f>ABS(Ct_Na+10^-pH-Kw*10^pH-Ct_Cl-Ct_OAc*Ka*10^pH/(1+Ka*10^pH))</f>
        <v>7.0699506701153991E-2</v>
      </c>
      <c r="X850" s="19">
        <f>ABS(Ct_Na+10^-pH-Kw*10^pH-Ct_Cl-Ct_OAc*Ka*10^pH/(1+Ka*10^pH))</f>
        <v>6.6635271199796717E-2</v>
      </c>
      <c r="Y850" s="19">
        <f>ABS(Ct_Na+10^-pH-Kw*10^pH-Ct_Cl-Ct_OAc*Ka*10^pH/(1+Ka*10^pH))</f>
        <v>6.2760069907804875E-2</v>
      </c>
      <c r="Z850" s="19">
        <f>ABS(Ct_Na+10^-pH-Kw*10^pH-Ct_Cl-Ct_OAc*Ka*10^pH/(1+Ka*10^pH))</f>
        <v>5.9061014129085376E-2</v>
      </c>
      <c r="AA850" s="19">
        <f>ABS(Ct_Na+10^-pH-Kw*10^pH-Ct_Cl-Ct_OAc*Ka*10^pH/(1+Ka*10^pH))</f>
        <v>5.5526360829420085E-2</v>
      </c>
      <c r="AB850" s="19">
        <f>ABS(Ct_Na+10^-pH-Kw*10^pH-Ct_Cl-Ct_OAc*Ka*10^pH/(1+Ka*10^pH))</f>
        <v>5.2145388108001137E-2</v>
      </c>
      <c r="AC850" s="19">
        <f>ABS(Ct_Na+10^-pH-Kw*10^pH-Ct_Cl-Ct_OAc*Ka*10^pH/(1+Ka*10^pH))</f>
        <v>4.8908286566216985E-2</v>
      </c>
      <c r="AD850" s="19">
        <f>ABS(Ct_Na+10^-pH-Kw*10^pH-Ct_Cl-Ct_OAc*Ka*10^pH/(1+Ka*10^pH))</f>
        <v>4.5806064255340534E-2</v>
      </c>
      <c r="AE850" s="19">
        <f>ABS(Ct_Na+10^-pH-Kw*10^pH-Ct_Cl-Ct_OAc*Ka*10^pH/(1+Ka*10^pH))</f>
        <v>4.2830463263275373E-2</v>
      </c>
      <c r="AF850" s="19">
        <f>ABS(Ct_Na+10^-pH-Kw*10^pH-Ct_Cl-Ct_OAc*Ka*10^pH/(1+Ka*10^pH))</f>
        <v>3.9973886310892812E-2</v>
      </c>
      <c r="AG850" s="19">
        <f>ABS(Ct_Na+10^-pH-Kw*10^pH-Ct_Cl-Ct_OAc*Ka*10^pH/(1+Ka*10^pH))</f>
        <v>3.722933198409388E-2</v>
      </c>
      <c r="AH850" s="19">
        <f>ABS(Ct_Na+10^-pH-Kw*10^pH-Ct_Cl-Ct_OAc*Ka*10^pH/(1+Ka*10^pH))</f>
        <v>3.4590337439094912E-2</v>
      </c>
      <c r="AI850" s="19">
        <f>ABS(Ct_Na+10^-pH-Kw*10^pH-Ct_Cl-Ct_OAc*Ka*10^pH/(1+Ka*10^pH))</f>
        <v>3.2050927593907215E-2</v>
      </c>
      <c r="AJ850" s="19">
        <f>ABS(Ct_Na+10^-pH-Kw*10^pH-Ct_Cl-Ct_OAc*Ka*10^pH/(1+Ka*10^pH))</f>
        <v>2.9605569965207981E-2</v>
      </c>
      <c r="AK850" s="19">
        <f>ABS(Ct_Na+10^-pH-Kw*10^pH-Ct_Cl-Ct_OAc*Ka*10^pH/(1+Ka*10^pH))</f>
        <v>2.7249134432097762E-2</v>
      </c>
      <c r="AL850" s="19">
        <f>ABS(Ct_Na+10^-pH-Kw*10^pH-Ct_Cl-Ct_OAc*Ka*10^pH/(1+Ka*10^pH))</f>
        <v>2.4976857310884393E-2</v>
      </c>
      <c r="AM850" s="19">
        <f>ABS(Ct_Na+10^-pH-Kw*10^pH-Ct_Cl-Ct_OAc*Ka*10^pH/(1+Ka*10^pH))</f>
        <v>2.2784309211467915E-2</v>
      </c>
      <c r="AN850" s="19">
        <f>ABS(Ct_Na+10^-pH-Kw*10^pH-Ct_Cl-Ct_OAc*Ka*10^pH/(1+Ka*10^pH))</f>
        <v>2.0667366218927917E-2</v>
      </c>
      <c r="AO850" s="19">
        <f>ABS(Ct_Na+10^-pH-Kw*10^pH-Ct_Cl-Ct_OAc*Ka*10^pH/(1+Ka*10^pH))</f>
        <v>1.8622184005796044E-2</v>
      </c>
      <c r="AP850" s="19">
        <f>ABS(Ct_Na+10^-pH-Kw*10^pH-Ct_Cl-Ct_OAc*Ka*10^pH/(1+Ka*10^pH))</f>
        <v>1.6645174533101895E-2</v>
      </c>
      <c r="AQ850" s="19">
        <f>ABS(Ct_Na+10^-pH-Kw*10^pH-Ct_Cl-Ct_OAc*Ka*10^pH/(1+Ka*10^pH))</f>
        <v>1.4732985043119054E-2</v>
      </c>
      <c r="AR850" s="19">
        <f>ABS(Ct_Na+10^-pH-Kw*10^pH-Ct_Cl-Ct_OAc*Ka*10^pH/(1+Ka*10^pH))</f>
        <v>1.2882479085071105E-2</v>
      </c>
      <c r="AS850" s="19">
        <f>ABS(Ct_Na+10^-pH-Kw*10^pH-Ct_Cl-Ct_OAc*Ka*10^pH/(1+Ka*10^pH))</f>
        <v>1.10907193479136E-2</v>
      </c>
      <c r="AT850" s="19">
        <f>ABS(Ct_Na+10^-pH-Kw*10^pH-Ct_Cl-Ct_OAc*Ka*10^pH/(1+Ka*10^pH))</f>
        <v>9.3549521025422383E-3</v>
      </c>
      <c r="AU850" s="19">
        <f>ABS(Ct_Na+10^-pH-Kw*10^pH-Ct_Cl-Ct_OAc*Ka*10^pH/(1+Ka*10^pH))</f>
        <v>7.6725930801054068E-3</v>
      </c>
      <c r="AV850" s="19">
        <f>ABS(Ct_Na+10^-pH-Kw*10^pH-Ct_Cl-Ct_OAc*Ka*10^pH/(1+Ka*10^pH))</f>
        <v>6.0412146341060208E-3</v>
      </c>
      <c r="AW850" s="19">
        <f>ABS(Ct_Na+10^-pH-Kw*10^pH-Ct_Cl-Ct_OAc*Ka*10^pH/(1+Ka*10^pH))</f>
        <v>4.4585340521663547E-3</v>
      </c>
      <c r="AX850" s="19">
        <f>ABS(Ct_Na+10^-pH-Kw*10^pH-Ct_Cl-Ct_OAc*Ka*10^pH/(1+Ka*10^pH))</f>
        <v>2.9224028991072376E-3</v>
      </c>
      <c r="AY850" s="19">
        <f>ABS(Ct_Na+10^-pH-Kw*10^pH-Ct_Cl-Ct_OAc*Ka*10^pH/(1+Ka*10^pH))</f>
        <v>1.4307972867165231E-3</v>
      </c>
      <c r="AZ850" s="19">
        <f>ABS(Ct_Na+10^-pH-Kw*10^pH-Ct_Cl-Ct_OAc*Ka*10^pH/(1+Ka*10^pH))</f>
        <v>1.8191022463039108E-5</v>
      </c>
      <c r="BA850" s="19">
        <f>ABS(Ct_Na+10^-pH-Kw*10^pH-Ct_Cl-Ct_OAc*Ka*10^pH/(1+Ka*10^pH))</f>
        <v>1.4263627595530251E-3</v>
      </c>
      <c r="BB850" s="19">
        <f>ABS(Ct_Na+10^-pH-Kw*10^pH-Ct_Cl-Ct_OAc*Ka*10^pH/(1+Ka*10^pH))</f>
        <v>2.7954186150571797E-3</v>
      </c>
      <c r="BC850" s="19">
        <f>ABS(Ct_Na+10^-pH-Kw*10^pH-Ct_Cl-Ct_OAc*Ka*10^pH/(1+Ka*10^pH))</f>
        <v>4.1269660909585212E-3</v>
      </c>
      <c r="BD850" s="19">
        <f>ABS(Ct_Na+10^-pH-Kw*10^pH-Ct_Cl-Ct_OAc*Ka*10^pH/(1+Ka*10^pH))</f>
        <v>5.422525797240868E-3</v>
      </c>
      <c r="BE850" s="19">
        <f>ABS(Ct_Na+10^-pH-Kw*10^pH-Ct_Cl-Ct_OAc*Ka*10^pH/(1+Ka*10^pH))</f>
        <v>6.6835372446890084E-3</v>
      </c>
      <c r="BF850" s="19">
        <f>ABS(Ct_Na+10^-pH-Kw*10^pH-Ct_Cl-Ct_OAc*Ka*10^pH/(1+Ka*10^pH))</f>
        <v>7.9113641803622223E-3</v>
      </c>
      <c r="BG850" s="19">
        <f>ABS(Ct_Na+10^-pH-Kw*10^pH-Ct_Cl-Ct_OAc*Ka*10^pH/(1+Ka*10^pH))</f>
        <v>9.1072995073166255E-3</v>
      </c>
      <c r="BH850" s="19">
        <f>ABS(Ct_Na+10^-pH-Kw*10^pH-Ct_Cl-Ct_OAc*Ka*10^pH/(1+Ka*10^pH))</f>
        <v>1.0272569825887604E-2</v>
      </c>
      <c r="BI850" s="19">
        <f>ABS(Ct_Na+10^-pH-Kw*10^pH-Ct_Cl-Ct_OAc*Ka*10^pH/(1+Ka*10^pH))</f>
        <v>1.1408339630064386E-2</v>
      </c>
      <c r="BJ850" s="19">
        <f>ABS(Ct_Na+10^-pH-Kw*10^pH-Ct_Cl-Ct_OAc*Ka*10^pH/(1+Ka*10^pH))</f>
        <v>1.2515715189136745E-2</v>
      </c>
      <c r="BK850" s="19">
        <f>ABS(Ct_Na+10^-pH-Kw*10^pH-Ct_Cl-Ct_OAc*Ka*10^pH/(1+Ka*10^pH))</f>
        <v>1.3595748141812247E-2</v>
      </c>
      <c r="BL850" s="19">
        <f>ABS(Ct_Na+10^-pH-Kw*10^pH-Ct_Cl-Ct_OAc*Ka*10^pH/(1+Ka*10^pH))</f>
        <v>1.4649438827349322E-2</v>
      </c>
      <c r="BM850" s="19">
        <f>ABS(Ct_Na+10^-pH-Kw*10^pH-Ct_Cl-Ct_OAc*Ka*10^pH/(1+Ka*10^pH))</f>
        <v>1.567773937588552E-2</v>
      </c>
      <c r="BN850" s="19">
        <f>ABS(Ct_Na+10^-pH-Kw*10^pH-Ct_Cl-Ct_OAc*Ka*10^pH/(1+Ka*10^pH))</f>
        <v>1.6681556578027973E-2</v>
      </c>
      <c r="BO850" s="19">
        <f>ABS(Ct_Na+10^-pH-Kw*10^pH-Ct_Cl-Ct_OAc*Ka*10^pH/(1+Ka*10^pH))</f>
        <v>1.7661754551884727E-2</v>
      </c>
      <c r="BP850" s="19">
        <f>ABS(Ct_Na+10^-pH-Kw*10^pH-Ct_Cl-Ct_OAc*Ka*10^pH/(1+Ka*10^pH))</f>
        <v>1.8619157224023887E-2</v>
      </c>
      <c r="BQ850" s="19">
        <f>ABS(Ct_Na+10^-pH-Kw*10^pH-Ct_Cl-Ct_OAc*Ka*10^pH/(1+Ka*10^pH))</f>
        <v>1.9554550639332272E-2</v>
      </c>
      <c r="BR850" s="19">
        <f>ABS(Ct_Na+10^-pH-Kw*10^pH-Ct_Cl-Ct_OAc*Ka*10^pH/(1+Ka*10^pH))</f>
        <v>2.0468685113383629E-2</v>
      </c>
      <c r="BS850" s="19">
        <f>ABS(Ct_Na+10^-pH-Kw*10^pH-Ct_Cl-Ct_OAc*Ka*10^pH/(1+Ka*10^pH))</f>
        <v>2.136227723970352E-2</v>
      </c>
      <c r="BT850" s="19">
        <f>ABS(Ct_Na+10^-pH-Kw*10^pH-Ct_Cl-Ct_OAc*Ka*10^pH/(1+Ka*10^pH))</f>
        <v>2.2236011763216282E-2</v>
      </c>
      <c r="BU850" s="19">
        <f>ABS(Ct_Na+10^-pH-Kw*10^pH-Ct_Cl-Ct_OAc*Ka*10^pH/(1+Ka*10^pH))</f>
        <v>2.3090543330168335E-2</v>
      </c>
      <c r="BV850" s="19">
        <f>ABS(Ct_Na+10^-pH-Kw*10^pH-Ct_Cl-Ct_OAc*Ka*10^pH/(1+Ka*10^pH))</f>
        <v>2.3926498123925749E-2</v>
      </c>
      <c r="BW850" s="19">
        <f>ABS(Ct_Na+10^-pH-Kw*10^pH-Ct_Cl-Ct_OAc*Ka*10^pH/(1+Ka*10^pH))</f>
        <v>2.474447539523681E-2</v>
      </c>
      <c r="BX850" s="19">
        <f>ABS(Ct_Na+10^-pH-Kw*10^pH-Ct_Cl-Ct_OAc*Ka*10^pH/(1+Ka*10^pH))</f>
        <v>2.5545048894817832E-2</v>
      </c>
      <c r="BY850" s="19">
        <f>ABS(Ct_Na+10^-pH-Kw*10^pH-Ct_Cl-Ct_OAc*Ka*10^pH/(1+Ka*10^pH))</f>
        <v>2.6328768215460291E-2</v>
      </c>
      <c r="BZ850" s="19">
        <f>ABS(Ct_Na+10^-pH-Kw*10^pH-Ct_Cl-Ct_OAc*Ka*10^pH/(1+Ka*10^pH))</f>
        <v>2.7096160050256057E-2</v>
      </c>
      <c r="CA850" s="19">
        <f>ABS(Ct_Na+10^-pH-Kw*10^pH-Ct_Cl-Ct_OAc*Ka*10^pH/(1+Ka*10^pH))</f>
        <v>2.7847729372994151E-2</v>
      </c>
      <c r="CB850" s="19">
        <f>ABS(Ct_Na+10^-pH-Kw*10^pH-Ct_Cl-Ct_OAc*Ka*10^pH/(1+Ka*10^pH))</f>
        <v>2.8583960546288638E-2</v>
      </c>
      <c r="CC850" s="19">
        <f>ABS(Ct_Na+10^-pH-Kw*10^pH-Ct_Cl-Ct_OAc*Ka*10^pH/(1+Ka*10^pH))</f>
        <v>2.9305318362546878E-2</v>
      </c>
      <c r="CD850" s="19">
        <f>ABS(Ct_Na+10^-pH-Kw*10^pH-Ct_Cl-Ct_OAc*Ka*10^pH/(1+Ka*10^pH))</f>
        <v>3.0012249022479925E-2</v>
      </c>
      <c r="CE850" s="19">
        <f>ABS(Ct_Na+10^-pH-Kw*10^pH-Ct_Cl-Ct_OAc*Ka*10^pH/(1+Ka*10^pH))</f>
        <v>3.0705181055483616E-2</v>
      </c>
      <c r="CF850" s="19">
        <f>ABS(Ct_Na+10^-pH-Kw*10^pH-Ct_Cl-Ct_OAc*Ka*10^pH/(1+Ka*10^pH))</f>
        <v>3.1384526185879398E-2</v>
      </c>
      <c r="CG850" s="19">
        <f>ABS(Ct_Na+10^-pH-Kw*10^pH-Ct_Cl-Ct_OAc*Ka*10^pH/(1+Ka*10^pH))</f>
        <v>3.2050680148694666E-2</v>
      </c>
      <c r="CH850" s="19">
        <f>ABS(Ct_Na+10^-pH-Kw*10^pH-Ct_Cl-Ct_OAc*Ka*10^pH/(1+Ka*10^pH))</f>
        <v>3.2704023458378882E-2</v>
      </c>
      <c r="CI850" s="19">
        <f>ABS(Ct_Na+10^-pH-Kw*10^pH-Ct_Cl-Ct_OAc*Ka*10^pH/(1+Ka*10^pH))</f>
        <v>3.3344922133592907E-2</v>
      </c>
      <c r="CJ850" s="19">
        <f>ABS(Ct_Na+10^-pH-Kw*10^pH-Ct_Cl-Ct_OAc*Ka*10^pH/(1+Ka*10^pH))</f>
        <v>3.3973728380972713E-2</v>
      </c>
      <c r="CK850" s="19">
        <f>ABS(Ct_Na+10^-pH-Kw*10^pH-Ct_Cl-Ct_OAc*Ka*10^pH/(1+Ka*10^pH))</f>
        <v>3.4590781240551045E-2</v>
      </c>
      <c r="CL850" s="19">
        <f>ABS(Ct_Na+10^-pH-Kw*10^pH-Ct_Cl-Ct_OAc*Ka*10^pH/(1+Ka*10^pH))</f>
        <v>3.5196407195322348E-2</v>
      </c>
      <c r="CM850" s="19">
        <f>ABS(Ct_Na+10^-pH-Kw*10^pH-Ct_Cl-Ct_OAc*Ka*10^pH/(1+Ka*10^pH))</f>
        <v>3.5790920747253811E-2</v>
      </c>
      <c r="CN850" s="19">
        <f>ABS(Ct_Na+10^-pH-Kw*10^pH-Ct_Cl-Ct_OAc*Ka*10^pH/(1+Ka*10^pH))</f>
        <v>3.637462496187744E-2</v>
      </c>
      <c r="CO850" s="19">
        <f>ABS(Ct_Na+10^-pH-Kw*10^pH-Ct_Cl-Ct_OAc*Ka*10^pH/(1+Ka*10^pH))</f>
        <v>3.6947811983444795E-2</v>
      </c>
      <c r="CP850" s="19">
        <f>ABS(Ct_Na+10^-pH-Kw*10^pH-Ct_Cl-Ct_OAc*Ka*10^pH/(1+Ka*10^pH))</f>
        <v>3.7510763522484149E-2</v>
      </c>
      <c r="CQ850" s="19">
        <f>ABS(Ct_Na+10^-pH-Kw*10^pH-Ct_Cl-Ct_OAc*Ka*10^pH/(1+Ka*10^pH))</f>
        <v>3.8063751317469724E-2</v>
      </c>
      <c r="CR850" s="19">
        <f>ABS(Ct_Na+10^-pH-Kw*10^pH-Ct_Cl-Ct_OAc*Ka*10^pH/(1+Ka*10^pH))</f>
        <v>3.8607037572192374E-2</v>
      </c>
      <c r="CS850" s="19">
        <f>ABS(Ct_Na+10^-pH-Kw*10^pH-Ct_Cl-Ct_OAc*Ka*10^pH/(1+Ka*10^pH))</f>
        <v>3.9140875370311135E-2</v>
      </c>
      <c r="CT850" s="19">
        <f>ABS(Ct_Na+10^-pH-Kw*10^pH-Ct_Cl-Ct_OAc*Ka*10^pH/(1+Ka*10^pH))</f>
        <v>3.9665509068462376E-2</v>
      </c>
      <c r="CU850" s="19">
        <f>ABS(Ct_Na+10^-pH-Kw*10^pH-Ct_Cl-Ct_OAc*Ka*10^pH/(1+Ka*10^pH))</f>
        <v>4.0181174669209292E-2</v>
      </c>
      <c r="CV850" s="19">
        <f>ABS(Ct_Na+10^-pH-Kw*10^pH-Ct_Cl-Ct_OAc*Ka*10^pH/(1+Ka*10^pH))</f>
        <v>4.0688100175028309E-2</v>
      </c>
      <c r="CW850" s="19">
        <f>ABS(Ct_Na+10^-pH-Kw*10^pH-Ct_Cl-Ct_OAc*Ka*10^pH/(1+Ka*10^pH))</f>
        <v>4.118650592444701E-2</v>
      </c>
      <c r="CX850" s="19">
        <f>ABS(Ct_Na+10^-pH-Kw*10^pH-Ct_Cl-Ct_OAc*Ka*10^pH/(1+Ka*10^pH))</f>
        <v>4.1676604911375377E-2</v>
      </c>
    </row>
    <row r="851" spans="1:102">
      <c r="A851" s="24">
        <v>8.2200000000000006</v>
      </c>
      <c r="B851" s="19">
        <f>ABS(Ct_Na+10^-pH-Kw*10^pH-Ct_Cl-Ct_OAc*Ka*10^pH/(1+Ka*10^pH))</f>
        <v>0.24993390768537793</v>
      </c>
      <c r="C851" s="19">
        <f>ABS(Ct_Na+10^-pH-Kw*10^pH-Ct_Cl-Ct_OAc*Ka*10^pH/(1+Ka*10^pH))</f>
        <v>0.23327046701280332</v>
      </c>
      <c r="D851" s="19">
        <f>ABS(Ct_Na+10^-pH-Kw*10^pH-Ct_Cl-Ct_OAc*Ka*10^pH/(1+Ka*10^pH))</f>
        <v>0.21812188458319007</v>
      </c>
      <c r="E851" s="19">
        <f>ABS(Ct_Na+10^-pH-Kw*10^pH-Ct_Cl-Ct_OAc*Ka*10^pH/(1+Ka*10^pH))</f>
        <v>0.2042905701909345</v>
      </c>
      <c r="F851" s="19">
        <f>ABS(Ct_Na+10^-pH-Kw*10^pH-Ct_Cl-Ct_OAc*Ka*10^pH/(1+Ka*10^pH))</f>
        <v>0.19161186533136682</v>
      </c>
      <c r="G851" s="19">
        <f>ABS(Ct_Na+10^-pH-Kw*10^pH-Ct_Cl-Ct_OAc*Ka*10^pH/(1+Ka*10^pH))</f>
        <v>0.17994745686056465</v>
      </c>
      <c r="H851" s="19">
        <f>ABS(Ct_Na+10^-pH-Kw*10^pH-Ct_Cl-Ct_OAc*Ka*10^pH/(1+Ka*10^pH))</f>
        <v>0.16918031057982413</v>
      </c>
      <c r="I851" s="19">
        <f>ABS(Ct_Na+10^-pH-Kw*10^pH-Ct_Cl-Ct_OAc*Ka*10^pH/(1+Ka*10^pH))</f>
        <v>0.1592107306902496</v>
      </c>
      <c r="J851" s="19">
        <f>ABS(Ct_Na+10^-pH-Kw*10^pH-Ct_Cl-Ct_OAc*Ka*10^pH/(1+Ka*10^pH))</f>
        <v>0.14995326364993039</v>
      </c>
      <c r="K851" s="19">
        <f>ABS(Ct_Na+10^-pH-Kw*10^pH-Ct_Cl-Ct_OAc*Ka*10^pH/(1+Ka*10^pH))</f>
        <v>0.1413342426123918</v>
      </c>
      <c r="L851" s="19">
        <f>ABS(Ct_Na+10^-pH-Kw*10^pH-Ct_Cl-Ct_OAc*Ka*10^pH/(1+Ka*10^pH))</f>
        <v>0.13328982297735578</v>
      </c>
      <c r="M851" s="19">
        <f>ABS(Ct_Na+10^-pH-Kw*10^pH-Ct_Cl-Ct_OAc*Ka*10^pH/(1+Ka*10^pH))</f>
        <v>0.12576439815748341</v>
      </c>
      <c r="N851" s="19">
        <f>ABS(Ct_Na+10^-pH-Kw*10^pH-Ct_Cl-Ct_OAc*Ka*10^pH/(1+Ka*10^pH))</f>
        <v>0.11870931238885302</v>
      </c>
      <c r="O851" s="19">
        <f>ABS(Ct_Na+10^-pH-Kw*10^pH-Ct_Cl-Ct_OAc*Ka*10^pH/(1+Ka*10^pH))</f>
        <v>0.11208180757589722</v>
      </c>
      <c r="P851" s="19">
        <f>ABS(Ct_Na+10^-pH-Kw*10^pH-Ct_Cl-Ct_OAc*Ka*10^pH/(1+Ka*10^pH))</f>
        <v>0.10584415598723292</v>
      </c>
      <c r="Q851" s="19">
        <f>ABS(Ct_Na+10^-pH-Kw*10^pH-Ct_Cl-Ct_OAc*Ka*10^pH/(1+Ka*10^pH))</f>
        <v>9.9962941632206634E-2</v>
      </c>
      <c r="R851" s="19">
        <f>ABS(Ct_Na+10^-pH-Kw*10^pH-Ct_Cl-Ct_OAc*Ka*10^pH/(1+Ka*10^pH))</f>
        <v>9.4408461408015107E-2</v>
      </c>
      <c r="S851" s="19">
        <f>ABS(Ct_Na+10^-pH-Kw*10^pH-Ct_Cl-Ct_OAc*Ka*10^pH/(1+Ka*10^pH))</f>
        <v>8.9154223358104162E-2</v>
      </c>
      <c r="T851" s="19">
        <f>ABS(Ct_Na+10^-pH-Kw*10^pH-Ct_Cl-Ct_OAc*Ka*10^pH/(1+Ka*10^pH))</f>
        <v>8.4176524152925439E-2</v>
      </c>
      <c r="U851" s="19">
        <f>ABS(Ct_Na+10^-pH-Kw*10^pH-Ct_Cl-Ct_OAc*Ka*10^pH/(1+Ka*10^pH))</f>
        <v>7.9454091573653282E-2</v>
      </c>
      <c r="V851" s="19">
        <f>ABS(Ct_Na+10^-pH-Kw*10^pH-Ct_Cl-Ct_OAc*Ka*10^pH/(1+Ka*10^pH))</f>
        <v>7.4967780623344749E-2</v>
      </c>
      <c r="W851" s="19">
        <f>ABS(Ct_Na+10^-pH-Kw*10^pH-Ct_Cl-Ct_OAc*Ka*10^pH/(1+Ka*10^pH))</f>
        <v>7.0700314109636592E-2</v>
      </c>
      <c r="X851" s="19">
        <f>ABS(Ct_Na+10^-pH-Kw*10^pH-Ct_Cl-Ct_OAc*Ka*10^pH/(1+Ka*10^pH))</f>
        <v>6.6636060287057444E-2</v>
      </c>
      <c r="Y851" s="19">
        <f>ABS(Ct_Na+10^-pH-Kw*10^pH-Ct_Cl-Ct_OAc*Ka*10^pH/(1+Ka*10^pH))</f>
        <v>6.2760841525993594E-2</v>
      </c>
      <c r="Z851" s="19">
        <f>ABS(Ct_Na+10^-pH-Kw*10^pH-Ct_Cl-Ct_OAc*Ka*10^pH/(1+Ka*10^pH))</f>
        <v>5.9061769072250817E-2</v>
      </c>
      <c r="AA851" s="19">
        <f>ABS(Ct_Na+10^-pH-Kw*10^pH-Ct_Cl-Ct_OAc*Ka*10^pH/(1+Ka*10^pH))</f>
        <v>5.552709983867439E-2</v>
      </c>
      <c r="AB851" s="19">
        <f>ABS(Ct_Na+10^-pH-Kw*10^pH-Ct_Cl-Ct_OAc*Ka*10^pH/(1+Ka*10^pH))</f>
        <v>5.2146111876123044E-2</v>
      </c>
      <c r="AC851" s="19">
        <f>ABS(Ct_Na+10^-pH-Kw*10^pH-Ct_Cl-Ct_OAc*Ka*10^pH/(1+Ka*10^pH))</f>
        <v>4.8908995741765313E-2</v>
      </c>
      <c r="AD851" s="19">
        <f>ABS(Ct_Na+10^-pH-Kw*10^pH-Ct_Cl-Ct_OAc*Ka*10^pH/(1+Ka*10^pH))</f>
        <v>4.580675944633919E-2</v>
      </c>
      <c r="AE851" s="19">
        <f>ABS(Ct_Na+10^-pH-Kw*10^pH-Ct_Cl-Ct_OAc*Ka*10^pH/(1+Ka*10^pH))</f>
        <v>4.2831145040522309E-2</v>
      </c>
      <c r="AF851" s="19">
        <f>ABS(Ct_Na+10^-pH-Kw*10^pH-Ct_Cl-Ct_OAc*Ka*10^pH/(1+Ka*10^pH))</f>
        <v>3.9974555210938109E-2</v>
      </c>
      <c r="AG851" s="19">
        <f>ABS(Ct_Na+10^-pH-Kw*10^pH-Ct_Cl-Ct_OAc*Ka*10^pH/(1+Ka*10^pH))</f>
        <v>3.7229988511925813E-2</v>
      </c>
      <c r="AH851" s="19">
        <f>ABS(Ct_Na+10^-pH-Kw*10^pH-Ct_Cl-Ct_OAc*Ka*10^pH/(1+Ka*10^pH))</f>
        <v>3.4590982070567863E-2</v>
      </c>
      <c r="AI851" s="19">
        <f>ABS(Ct_Na+10^-pH-Kw*10^pH-Ct_Cl-Ct_OAc*Ka*10^pH/(1+Ka*10^pH))</f>
        <v>3.2051560777940379E-2</v>
      </c>
      <c r="AJ851" s="19">
        <f>ABS(Ct_Na+10^-pH-Kw*10^pH-Ct_Cl-Ct_OAc*Ka*10^pH/(1+Ka*10^pH))</f>
        <v>2.9606192125780598E-2</v>
      </c>
      <c r="AK851" s="19">
        <f>ABS(Ct_Na+10^-pH-Kw*10^pH-Ct_Cl-Ct_OAc*Ka*10^pH/(1+Ka*10^pH))</f>
        <v>2.7249745970062973E-2</v>
      </c>
      <c r="AL851" s="19">
        <f>ABS(Ct_Na+10^-pH-Kw*10^pH-Ct_Cl-Ct_OAc*Ka*10^pH/(1+Ka*10^pH))</f>
        <v>2.4977458605620992E-2</v>
      </c>
      <c r="AM851" s="19">
        <f>ABS(Ct_Na+10^-pH-Kw*10^pH-Ct_Cl-Ct_OAc*Ka*10^pH/(1+Ka*10^pH))</f>
        <v>2.2784900622387472E-2</v>
      </c>
      <c r="AN851" s="19">
        <f>ABS(Ct_Na+10^-pH-Kw*10^pH-Ct_Cl-Ct_OAc*Ka*10^pH/(1+Ka*10^pH))</f>
        <v>2.0667948086851691E-2</v>
      </c>
      <c r="AO851" s="19">
        <f>ABS(Ct_Na+10^-pH-Kw*10^pH-Ct_Cl-Ct_OAc*Ka*10^pH/(1+Ka*10^pH))</f>
        <v>1.8622756654215422E-2</v>
      </c>
      <c r="AP851" s="19">
        <f>ABS(Ct_Na+10^-pH-Kw*10^pH-Ct_Cl-Ct_OAc*Ka*10^pH/(1+Ka*10^pH))</f>
        <v>1.6645738269333687E-2</v>
      </c>
      <c r="AQ851" s="19">
        <f>ABS(Ct_Na+10^-pH-Kw*10^pH-Ct_Cl-Ct_OAc*Ka*10^pH/(1+Ka*10^pH))</f>
        <v>1.4733540159366121E-2</v>
      </c>
      <c r="AR851" s="19">
        <f>ABS(Ct_Na+10^-pH-Kw*10^pH-Ct_Cl-Ct_OAc*Ka*10^pH/(1+Ka*10^pH))</f>
        <v>1.288302585939749E-2</v>
      </c>
      <c r="AS851" s="19">
        <f>ABS(Ct_Na+10^-pH-Kw*10^pH-Ct_Cl-Ct_OAc*Ka*10^pH/(1+Ka*10^pH))</f>
        <v>1.1091258045142161E-2</v>
      </c>
      <c r="AT851" s="19">
        <f>ABS(Ct_Na+10^-pH-Kw*10^pH-Ct_Cl-Ct_OAc*Ka*10^pH/(1+Ka*10^pH))</f>
        <v>9.3554829750823049E-3</v>
      </c>
      <c r="AU851" s="19">
        <f>ABS(Ct_Na+10^-pH-Kw*10^pH-Ct_Cl-Ct_OAc*Ka*10^pH/(1+Ka*10^pH))</f>
        <v>7.6731163687166065E-3</v>
      </c>
      <c r="AV851" s="19">
        <f>ABS(Ct_Na+10^-pH-Kw*10^pH-Ct_Cl-Ct_OAc*Ka*10^pH/(1+Ka*10^pH))</f>
        <v>6.0417305686043879E-3</v>
      </c>
      <c r="AW851" s="19">
        <f>ABS(Ct_Na+10^-pH-Kw*10^pH-Ct_Cl-Ct_OAc*Ka*10^pH/(1+Ka*10^pH))</f>
        <v>4.4590428520776479E-3</v>
      </c>
      <c r="AX851" s="19">
        <f>ABS(Ct_Na+10^-pH-Kw*10^pH-Ct_Cl-Ct_OAc*Ka*10^pH/(1+Ka*10^pH))</f>
        <v>2.9229047742722475E-3</v>
      </c>
      <c r="AY851" s="19">
        <f>ABS(Ct_Na+10^-pH-Kw*10^pH-Ct_Cl-Ct_OAc*Ka*10^pH/(1+Ka*10^pH))</f>
        <v>1.4312924378525396E-3</v>
      </c>
      <c r="AZ851" s="19">
        <f>ABS(Ct_Na+10^-pH-Kw*10^pH-Ct_Cl-Ct_OAc*Ka*10^pH/(1+Ka*10^pH))</f>
        <v>1.7702403240900388E-5</v>
      </c>
      <c r="BA851" s="19">
        <f>ABS(Ct_Na+10^-pH-Kw*10^pH-Ct_Cl-Ct_OAc*Ka*10^pH/(1+Ka*10^pH))</f>
        <v>1.4258804882471901E-3</v>
      </c>
      <c r="BB851" s="19">
        <f>ABS(Ct_Na+10^-pH-Kw*10^pH-Ct_Cl-Ct_OAc*Ka*10^pH/(1+Ka*10^pH))</f>
        <v>2.7949425153366431E-3</v>
      </c>
      <c r="BC851" s="19">
        <f>ABS(Ct_Na+10^-pH-Kw*10^pH-Ct_Cl-Ct_OAc*Ka*10^pH/(1+Ka*10^pH))</f>
        <v>4.1264959937387588E-3</v>
      </c>
      <c r="BD851" s="19">
        <f>ABS(Ct_Na+10^-pH-Kw*10^pH-Ct_Cl-Ct_OAc*Ka*10^pH/(1+Ka*10^pH))</f>
        <v>5.4220615402921224E-3</v>
      </c>
      <c r="BE851" s="19">
        <f>ABS(Ct_Na+10^-pH-Kw*10^pH-Ct_Cl-Ct_OAc*Ka*10^pH/(1+Ka*10^pH))</f>
        <v>6.6830786722707272E-3</v>
      </c>
      <c r="BF851" s="19">
        <f>ABS(Ct_Na+10^-pH-Kw*10^pH-Ct_Cl-Ct_OAc*Ka*10^pH/(1+Ka*10^pH))</f>
        <v>7.910911142881491E-3</v>
      </c>
      <c r="BG851" s="19">
        <f>ABS(Ct_Na+10^-pH-Kw*10^pH-Ct_Cl-Ct_OAc*Ka*10^pH/(1+Ka*10^pH))</f>
        <v>9.1068518610088398E-3</v>
      </c>
      <c r="BH851" s="19">
        <f>ABS(Ct_Na+10^-pH-Kw*10^pH-Ct_Cl-Ct_OAc*Ka*10^pH/(1+Ka*10^pH))</f>
        <v>1.0272127432517555E-2</v>
      </c>
      <c r="BI851" s="19">
        <f>ABS(Ct_Na+10^-pH-Kw*10^pH-Ct_Cl-Ct_OAc*Ka*10^pH/(1+Ka*10^pH))</f>
        <v>1.1407902356646321E-2</v>
      </c>
      <c r="BJ851" s="19">
        <f>ABS(Ct_Na+10^-pH-Kw*10^pH-Ct_Cl-Ct_OAc*Ka*10^pH/(1+Ka*10^pH))</f>
        <v>1.2515282907671843E-2</v>
      </c>
      <c r="BK851" s="19">
        <f>ABS(Ct_Na+10^-pH-Kw*10^pH-Ct_Cl-Ct_OAc*Ka*10^pH/(1+Ka*10^pH))</f>
        <v>1.3595320729042418E-2</v>
      </c>
      <c r="BL851" s="19">
        <f>ABS(Ct_Na+10^-pH-Kw*10^pH-Ct_Cl-Ct_OAc*Ka*10^pH/(1+Ka*10^pH))</f>
        <v>1.4649016164525901E-2</v>
      </c>
      <c r="BM851" s="19">
        <f>ABS(Ct_Na+10^-pH-Kw*10^pH-Ct_Cl-Ct_OAc*Ka*10^pH/(1+Ka*10^pH))</f>
        <v>1.5677321348551973E-2</v>
      </c>
      <c r="BN851" s="19">
        <f>ABS(Ct_Na+10^-pH-Kw*10^pH-Ct_Cl-Ct_OAc*Ka*10^pH/(1+Ka*10^pH))</f>
        <v>1.6681143075815488E-2</v>
      </c>
      <c r="BO851" s="19">
        <f>ABS(Ct_Na+10^-pH-Kw*10^pH-Ct_Cl-Ct_OAc*Ka*10^pH/(1+Ka*10^pH))</f>
        <v>1.7661345468319864E-2</v>
      </c>
      <c r="BP851" s="19">
        <f>ABS(Ct_Na+10^-pH-Kw*10^pH-Ct_Cl-Ct_OAc*Ka*10^pH/(1+Ka*10^pH))</f>
        <v>1.8618752456347407E-2</v>
      </c>
      <c r="BQ851" s="19">
        <f>ABS(Ct_Na+10^-pH-Kw*10^pH-Ct_Cl-Ct_OAc*Ka*10^pH/(1+Ka*10^pH))</f>
        <v>1.9554150088328344E-2</v>
      </c>
      <c r="BR851" s="19">
        <f>ABS(Ct_Na+10^-pH-Kw*10^pH-Ct_Cl-Ct_OAc*Ka*10^pH/(1+Ka*10^pH))</f>
        <v>2.0468288683218788E-2</v>
      </c>
      <c r="BS851" s="19">
        <f>ABS(Ct_Na+10^-pH-Kw*10^pH-Ct_Cl-Ct_OAc*Ka*10^pH/(1+Ka*10^pH))</f>
        <v>2.1361884837774632E-2</v>
      </c>
      <c r="BT851" s="19">
        <f>ABS(Ct_Na+10^-pH-Kw*10^pH-Ct_Cl-Ct_OAc*Ka*10^pH/(1+Ka*10^pH))</f>
        <v>2.2235623300007008E-2</v>
      </c>
      <c r="BU851" s="19">
        <f>ABS(Ct_Na+10^-pH-Kw*10^pH-Ct_Cl-Ct_OAc*Ka*10^pH/(1+Ka*10^pH))</f>
        <v>2.3090158719113407E-2</v>
      </c>
      <c r="BV851" s="19">
        <f>ABS(Ct_Na+10^-pH-Kw*10^pH-Ct_Cl-Ct_OAc*Ka*10^pH/(1+Ka*10^pH))</f>
        <v>2.3926117281282674E-2</v>
      </c>
      <c r="BW851" s="19">
        <f>ABS(Ct_Na+10^-pH-Kw*10^pH-Ct_Cl-Ct_OAc*Ka*10^pH/(1+Ka*10^pH))</f>
        <v>2.4744098239964478E-2</v>
      </c>
      <c r="BX851" s="19">
        <f>ABS(Ct_Na+10^-pH-Kw*10^pH-Ct_Cl-Ct_OAc*Ka*10^pH/(1+Ka*10^pH))</f>
        <v>2.5544675348461547E-2</v>
      </c>
      <c r="BY851" s="19">
        <f>ABS(Ct_Na+10^-pH-Kw*10^pH-Ct_Cl-Ct_OAc*Ka*10^pH/(1+Ka*10^pH))</f>
        <v>2.6328398202042864E-2</v>
      </c>
      <c r="BZ851" s="19">
        <f>ABS(Ct_Na+10^-pH-Kw*10^pH-Ct_Cl-Ct_OAc*Ka*10^pH/(1+Ka*10^pH))</f>
        <v>2.7095793496174608E-2</v>
      </c>
      <c r="CA851" s="19">
        <f>ABS(Ct_Na+10^-pH-Kw*10^pH-Ct_Cl-Ct_OAc*Ka*10^pH/(1+Ka*10^pH))</f>
        <v>2.7847366206922158E-2</v>
      </c>
      <c r="CB851" s="19">
        <f>ABS(Ct_Na+10^-pH-Kw*10^pH-Ct_Cl-Ct_OAc*Ka*10^pH/(1+Ka*10^pH))</f>
        <v>2.8583600699083049E-2</v>
      </c>
      <c r="CC851" s="19">
        <f>ABS(Ct_Na+10^-pH-Kw*10^pH-Ct_Cl-Ct_OAc*Ka*10^pH/(1+Ka*10^pH))</f>
        <v>2.9304961767159882E-2</v>
      </c>
      <c r="CD851" s="19">
        <f>ABS(Ct_Na+10^-pH-Kw*10^pH-Ct_Cl-Ct_OAc*Ka*10^pH/(1+Ka*10^pH))</f>
        <v>3.0011895613875156E-2</v>
      </c>
      <c r="CE851" s="19">
        <f>ABS(Ct_Na+10^-pH-Kw*10^pH-Ct_Cl-Ct_OAc*Ka*10^pH/(1+Ka*10^pH))</f>
        <v>3.0704830770556475E-2</v>
      </c>
      <c r="CF851" s="19">
        <f>ABS(Ct_Na+10^-pH-Kw*10^pH-Ct_Cl-Ct_OAc*Ka*10^pH/(1+Ka*10^pH))</f>
        <v>3.1384178963381311E-2</v>
      </c>
      <c r="CG851" s="19">
        <f>ABS(Ct_Na+10^-pH-Kw*10^pH-Ct_Cl-Ct_OAc*Ka*10^pH/(1+Ka*10^pH))</f>
        <v>3.2050335929160984E-2</v>
      </c>
      <c r="CH851" s="19">
        <f>ABS(Ct_Na+10^-pH-Kw*10^pH-Ct_Cl-Ct_OAc*Ka*10^pH/(1+Ka*10^pH))</f>
        <v>3.2703682184060286E-2</v>
      </c>
      <c r="CI851" s="19">
        <f>ABS(Ct_Na+10^-pH-Kw*10^pH-Ct_Cl-Ct_OAc*Ka*10^pH/(1+Ka*10^pH))</f>
        <v>3.3344583748390076E-2</v>
      </c>
      <c r="CJ851" s="19">
        <f>ABS(Ct_Na+10^-pH-Kw*10^pH-Ct_Cl-Ct_OAc*Ka*10^pH/(1+Ka*10^pH))</f>
        <v>3.3973392830374011E-2</v>
      </c>
      <c r="CK851" s="19">
        <f>ABS(Ct_Na+10^-pH-Kw*10^pH-Ct_Cl-Ct_OAc*Ka*10^pH/(1+Ka*10^pH))</f>
        <v>3.4590448471573228E-2</v>
      </c>
      <c r="CL851" s="19">
        <f>ABS(Ct_Na+10^-pH-Kw*10^pH-Ct_Cl-Ct_OAc*Ka*10^pH/(1+Ka*10^pH))</f>
        <v>3.5196077156453918E-2</v>
      </c>
      <c r="CM851" s="19">
        <f>ABS(Ct_Na+10^-pH-Kw*10^pH-Ct_Cl-Ct_OAc*Ka*10^pH/(1+Ka*10^pH))</f>
        <v>3.5790593388401015E-2</v>
      </c>
      <c r="CN851" s="19">
        <f>ABS(Ct_Na+10^-pH-Kw*10^pH-Ct_Cl-Ct_OAc*Ka*10^pH/(1+Ka*10^pH))</f>
        <v>3.6374300234312713E-2</v>
      </c>
      <c r="CO851" s="19">
        <f>ABS(Ct_Na+10^-pH-Kw*10^pH-Ct_Cl-Ct_OAc*Ka*10^pH/(1+Ka*10^pH))</f>
        <v>3.6947489839757555E-2</v>
      </c>
      <c r="CP851" s="19">
        <f>ABS(Ct_Na+10^-pH-Kw*10^pH-Ct_Cl-Ct_OAc*Ka*10^pH/(1+Ka*10^pH))</f>
        <v>3.7510443916533728E-2</v>
      </c>
      <c r="CQ851" s="19">
        <f>ABS(Ct_Na+10^-pH-Kw*10^pH-Ct_Cl-Ct_OAc*Ka*10^pH/(1+Ka*10^pH))</f>
        <v>3.806343420434042E-2</v>
      </c>
      <c r="CR851" s="19">
        <f>ABS(Ct_Na+10^-pH-Kw*10^pH-Ct_Cl-Ct_OAc*Ka*10^pH/(1+Ka*10^pH))</f>
        <v>3.8606722908150475E-2</v>
      </c>
      <c r="CS851" s="19">
        <f>ABS(Ct_Na+10^-pH-Kw*10^pH-Ct_Cl-Ct_OAc*Ka*10^pH/(1+Ka*10^pH))</f>
        <v>3.9140563112763829E-2</v>
      </c>
      <c r="CT851" s="19">
        <f>ABS(Ct_Na+10^-pH-Kw*10^pH-Ct_Cl-Ct_OAc*Ka*10^pH/(1+Ka*10^pH))</f>
        <v>3.9665199175918368E-2</v>
      </c>
      <c r="CU851" s="19">
        <f>ABS(Ct_Na+10^-pH-Kw*10^pH-Ct_Cl-Ct_OAc*Ka*10^pH/(1+Ka*10^pH))</f>
        <v>4.0180867101241177E-2</v>
      </c>
      <c r="CV851" s="19">
        <f>ABS(Ct_Na+10^-pH-Kw*10^pH-Ct_Cl-Ct_OAc*Ka*10^pH/(1+Ka*10^pH))</f>
        <v>4.0687794892236499E-2</v>
      </c>
      <c r="CW851" s="19">
        <f>ABS(Ct_Na+10^-pH-Kw*10^pH-Ct_Cl-Ct_OAc*Ka*10^pH/(1+Ka*10^pH))</f>
        <v>4.1186202888425179E-2</v>
      </c>
      <c r="CX851" s="19">
        <f>ABS(Ct_Na+10^-pH-Kw*10^pH-Ct_Cl-Ct_OAc*Ka*10^pH/(1+Ka*10^pH))</f>
        <v>4.167630408467736E-2</v>
      </c>
    </row>
    <row r="852" spans="1:102">
      <c r="A852" s="23">
        <v>8.23</v>
      </c>
      <c r="B852" s="19">
        <f>ABS(Ct_Na+10^-pH-Kw*10^pH-Ct_Cl-Ct_OAc*Ka*10^pH/(1+Ka*10^pH))</f>
        <v>0.24993548805322419</v>
      </c>
      <c r="C852" s="19">
        <f>ABS(Ct_Na+10^-pH-Kw*10^pH-Ct_Cl-Ct_OAc*Ka*10^pH/(1+Ka*10^pH))</f>
        <v>0.23327197397236665</v>
      </c>
      <c r="D852" s="19">
        <f>ABS(Ct_Na+10^-pH-Kw*10^pH-Ct_Cl-Ct_OAc*Ka*10^pH/(1+Ka*10^pH))</f>
        <v>0.21812332480795066</v>
      </c>
      <c r="E852" s="19">
        <f>ABS(Ct_Na+10^-pH-Kw*10^pH-Ct_Cl-Ct_OAc*Ka*10^pH/(1+Ka*10^pH))</f>
        <v>0.20429194948391877</v>
      </c>
      <c r="F852" s="19">
        <f>ABS(Ct_Na+10^-pH-Kw*10^pH-Ct_Cl-Ct_OAc*Ka*10^pH/(1+Ka*10^pH))</f>
        <v>0.19161318877022276</v>
      </c>
      <c r="G852" s="19">
        <f>ABS(Ct_Na+10^-pH-Kw*10^pH-Ct_Cl-Ct_OAc*Ka*10^pH/(1+Ka*10^pH))</f>
        <v>0.17994872891362251</v>
      </c>
      <c r="H852" s="19">
        <f>ABS(Ct_Na+10^-pH-Kw*10^pH-Ct_Cl-Ct_OAc*Ka*10^pH/(1+Ka*10^pH))</f>
        <v>0.16918153519983764</v>
      </c>
      <c r="I852" s="19">
        <f>ABS(Ct_Na+10^-pH-Kw*10^pH-Ct_Cl-Ct_OAc*Ka*10^pH/(1+Ka*10^pH))</f>
        <v>0.15921191139077756</v>
      </c>
      <c r="J852" s="19">
        <f>ABS(Ct_Na+10^-pH-Kw*10^pH-Ct_Cl-Ct_OAc*Ka*10^pH/(1+Ka*10^pH))</f>
        <v>0.14995440356807899</v>
      </c>
      <c r="K852" s="19">
        <f>ABS(Ct_Na+10^-pH-Kw*10^pH-Ct_Cl-Ct_OAc*Ka*10^pH/(1+Ka*10^pH))</f>
        <v>0.14133534456073882</v>
      </c>
      <c r="L852" s="19">
        <f>ABS(Ct_Na+10^-pH-Kw*10^pH-Ct_Cl-Ct_OAc*Ka*10^pH/(1+Ka*10^pH))</f>
        <v>0.1332908894872214</v>
      </c>
      <c r="M852" s="19">
        <f>ABS(Ct_Na+10^-pH-Kw*10^pH-Ct_Cl-Ct_OAc*Ka*10^pH/(1+Ka*10^pH))</f>
        <v>0.12576543151522121</v>
      </c>
      <c r="N852" s="19">
        <f>ABS(Ct_Na+10^-pH-Kw*10^pH-Ct_Cl-Ct_OAc*Ka*10^pH/(1+Ka*10^pH))</f>
        <v>0.11871031466647106</v>
      </c>
      <c r="O852" s="19">
        <f>ABS(Ct_Na+10^-pH-Kw*10^pH-Ct_Cl-Ct_OAc*Ka*10^pH/(1+Ka*10^pH))</f>
        <v>0.11208278065703911</v>
      </c>
      <c r="P852" s="19">
        <f>ABS(Ct_Na+10^-pH-Kw*10^pH-Ct_Cl-Ct_OAc*Ka*10^pH/(1+Ka*10^pH))</f>
        <v>0.10584510158933838</v>
      </c>
      <c r="Q852" s="19">
        <f>ABS(Ct_Na+10^-pH-Kw*10^pH-Ct_Cl-Ct_OAc*Ka*10^pH/(1+Ka*10^pH))</f>
        <v>9.9963861325506331E-2</v>
      </c>
      <c r="R852" s="19">
        <f>ABS(Ct_Na+10^-pH-Kw*10^pH-Ct_Cl-Ct_OAc*Ka*10^pH/(1+Ka*10^pH))</f>
        <v>9.4409356631887167E-2</v>
      </c>
      <c r="S852" s="19">
        <f>ABS(Ct_Na+10^-pH-Kw*10^pH-Ct_Cl-Ct_OAc*Ka*10^pH/(1+Ka*10^pH))</f>
        <v>8.915509543522035E-2</v>
      </c>
      <c r="T852" s="19">
        <f>ABS(Ct_Na+10^-pH-Kw*10^pH-Ct_Cl-Ct_OAc*Ka*10^pH/(1+Ka*10^pH))</f>
        <v>8.4177374301536045E-2</v>
      </c>
      <c r="U852" s="19">
        <f>ABS(Ct_Na+10^-pH-Kw*10^pH-Ct_Cl-Ct_OAc*Ka*10^pH/(1+Ka*10^pH))</f>
        <v>7.9454920918297062E-2</v>
      </c>
      <c r="V852" s="19">
        <f>ABS(Ct_Na+10^-pH-Kw*10^pH-Ct_Cl-Ct_OAc*Ka*10^pH/(1+Ka*10^pH))</f>
        <v>7.4968590204220031E-2</v>
      </c>
      <c r="W852" s="19">
        <f>ABS(Ct_Na+10^-pH-Kw*10^pH-Ct_Cl-Ct_OAc*Ka*10^pH/(1+Ka*10^pH))</f>
        <v>7.0701104890829675E-2</v>
      </c>
      <c r="X852" s="19">
        <f>ABS(Ct_Na+10^-pH-Kw*10^pH-Ct_Cl-Ct_OAc*Ka*10^pH/(1+Ka*10^pH))</f>
        <v>6.6636833163791279E-2</v>
      </c>
      <c r="Y852" s="19">
        <f>ABS(Ct_Na+10^-pH-Kw*10^pH-Ct_Cl-Ct_OAc*Ka*10^pH/(1+Ka*10^pH))</f>
        <v>6.2761597331033703E-2</v>
      </c>
      <c r="Z852" s="19">
        <f>ABS(Ct_Na+10^-pH-Kw*10^pH-Ct_Cl-Ct_OAc*Ka*10^pH/(1+Ka*10^pH))</f>
        <v>5.9062508581583288E-2</v>
      </c>
      <c r="AA852" s="19">
        <f>ABS(Ct_Na+10^-pH-Kw*10^pH-Ct_Cl-Ct_OAc*Ka*10^pH/(1+Ka*10^pH))</f>
        <v>5.5527823776552909E-2</v>
      </c>
      <c r="AB852" s="19">
        <f>ABS(Ct_Na+10^-pH-Kw*10^pH-Ct_Cl-Ct_OAc*Ka*10^pH/(1+Ka*10^pH))</f>
        <v>5.2146820919567335E-2</v>
      </c>
      <c r="AC852" s="19">
        <f>ABS(Ct_Na+10^-pH-Kw*10^pH-Ct_Cl-Ct_OAc*Ka*10^pH/(1+Ka*10^pH))</f>
        <v>4.8909690524581106E-2</v>
      </c>
      <c r="AD852" s="19">
        <f>ABS(Ct_Na+10^-pH-Kw*10^pH-Ct_Cl-Ct_OAc*Ka*10^pH/(1+Ka*10^pH))</f>
        <v>4.5807440562719334E-2</v>
      </c>
      <c r="AE852" s="19">
        <f>ABS(Ct_Na+10^-pH-Kw*10^pH-Ct_Cl-Ct_OAc*Ka*10^pH/(1+Ka*10^pH))</f>
        <v>4.2831813048280487E-2</v>
      </c>
      <c r="AF852" s="19">
        <f>ABS(Ct_Na+10^-pH-Kw*10^pH-Ct_Cl-Ct_OAc*Ka*10^pH/(1+Ka*10^pH))</f>
        <v>3.9975210634419209E-2</v>
      </c>
      <c r="AG852" s="19">
        <f>ABS(Ct_Na+10^-pH-Kw*10^pH-Ct_Cl-Ct_OAc*Ka*10^pH/(1+Ka*10^pH))</f>
        <v>3.72306318446309E-2</v>
      </c>
      <c r="AH852" s="19">
        <f>ABS(Ct_Na+10^-pH-Kw*10^pH-Ct_Cl-Ct_OAc*Ka*10^pH/(1+Ka*10^pH))</f>
        <v>3.4591613777526779E-2</v>
      </c>
      <c r="AI852" s="19">
        <f>ABS(Ct_Na+10^-pH-Kw*10^pH-Ct_Cl-Ct_OAc*Ka*10^pH/(1+Ka*10^pH))</f>
        <v>3.2052181297860541E-2</v>
      </c>
      <c r="AJ852" s="19">
        <f>ABS(Ct_Na+10^-pH-Kw*10^pH-Ct_Cl-Ct_OAc*Ka*10^pH/(1+Ka*10^pH))</f>
        <v>2.9606801872996746E-2</v>
      </c>
      <c r="AK852" s="19">
        <f>ABS(Ct_Na+10^-pH-Kw*10^pH-Ct_Cl-Ct_OAc*Ka*10^pH/(1+Ka*10^pH))</f>
        <v>2.7250345336309802E-2</v>
      </c>
      <c r="AL852" s="19">
        <f>ABS(Ct_Na+10^-pH-Kw*10^pH-Ct_Cl-Ct_OAc*Ka*10^pH/(1+Ka*10^pH))</f>
        <v>2.4978047961647445E-2</v>
      </c>
      <c r="AM852" s="19">
        <f>ABS(Ct_Na+10^-pH-Kw*10^pH-Ct_Cl-Ct_OAc*Ka*10^pH/(1+Ka*10^pH))</f>
        <v>2.2785480319429313E-2</v>
      </c>
      <c r="AN852" s="19">
        <f>ABS(Ct_Na+10^-pH-Kw*10^pH-Ct_Cl-Ct_OAc*Ka*10^pH/(1+Ka*10^pH))</f>
        <v>2.0668518457977368E-2</v>
      </c>
      <c r="AO852" s="19">
        <f>ABS(Ct_Na+10^-pH-Kw*10^pH-Ct_Cl-Ct_OAc*Ka*10^pH/(1+Ka*10^pH))</f>
        <v>1.862331801555768E-2</v>
      </c>
      <c r="AP852" s="19">
        <f>ABS(Ct_Na+10^-pH-Kw*10^pH-Ct_Cl-Ct_OAc*Ka*10^pH/(1+Ka*10^pH))</f>
        <v>1.6646290921218651E-2</v>
      </c>
      <c r="AQ852" s="19">
        <f>ABS(Ct_Na+10^-pH-Kw*10^pH-Ct_Cl-Ct_OAc*Ka*10^pH/(1+Ka*10^pH))</f>
        <v>1.4734084387349772E-2</v>
      </c>
      <c r="AR852" s="19">
        <f>ABS(Ct_Na+10^-pH-Kw*10^pH-Ct_Cl-Ct_OAc*Ka*10^pH/(1+Ka*10^pH))</f>
        <v>1.2883561935218557E-2</v>
      </c>
      <c r="AS852" s="19">
        <f>ABS(Ct_Na+10^-pH-Kw*10^pH-Ct_Cl-Ct_OAc*Ka*10^pH/(1+Ka*10^pH))</f>
        <v>1.1091786227599487E-2</v>
      </c>
      <c r="AT852" s="19">
        <f>ABS(Ct_Na+10^-pH-Kw*10^pH-Ct_Cl-Ct_OAc*Ka*10^pH/(1+Ka*10^pH))</f>
        <v>9.3560035108434803E-3</v>
      </c>
      <c r="AU852" s="19">
        <f>ABS(Ct_Na+10^-pH-Kw*10^pH-Ct_Cl-Ct_OAc*Ka*10^pH/(1+Ka*10^pH))</f>
        <v>7.6736294930646112E-3</v>
      </c>
      <c r="AV852" s="19">
        <f>ABS(Ct_Na+10^-pH-Kw*10^pH-Ct_Cl-Ct_OAc*Ka*10^pH/(1+Ka*10^pH))</f>
        <v>6.0422365061274866E-3</v>
      </c>
      <c r="AW852" s="19">
        <f>ABS(Ct_Na+10^-pH-Kw*10^pH-Ct_Cl-Ct_OAc*Ka*10^pH/(1+Ka*10^pH))</f>
        <v>4.4595418173079132E-3</v>
      </c>
      <c r="AX852" s="19">
        <f>ABS(Ct_Na+10^-pH-Kw*10^pH-Ct_Cl-Ct_OAc*Ka*10^pH/(1+Ka*10^pH))</f>
        <v>2.9233969722771425E-3</v>
      </c>
      <c r="AY852" s="19">
        <f>ABS(Ct_Na+10^-pH-Kw*10^pH-Ct_Cl-Ct_OAc*Ka*10^pH/(1+Ka*10^pH))</f>
        <v>1.4317780647835135E-3</v>
      </c>
      <c r="AZ852" s="19">
        <f>ABS(Ct_Na+10^-pH-Kw*10^pH-Ct_Cl-Ct_OAc*Ka*10^pH/(1+Ka*10^pH))</f>
        <v>1.7223159638889152E-5</v>
      </c>
      <c r="BA852" s="19">
        <f>ABS(Ct_Na+10^-pH-Kw*10^pH-Ct_Cl-Ct_OAc*Ka*10^pH/(1+Ka*10^pH))</f>
        <v>1.4254074481620457E-3</v>
      </c>
      <c r="BB852" s="19">
        <f>ABS(Ct_Na+10^-pH-Kw*10^pH-Ct_Cl-Ct_OAc*Ka*10^pH/(1+Ka*10^pH))</f>
        <v>2.7944755064484572E-3</v>
      </c>
      <c r="BC852" s="19">
        <f>ABS(Ct_Na+10^-pH-Kw*10^pH-Ct_Cl-Ct_OAc*Ka*10^pH/(1+Ka*10^pH))</f>
        <v>4.1260348508092431E-3</v>
      </c>
      <c r="BD852" s="19">
        <f>ABS(Ct_Na+10^-pH-Kw*10^pH-Ct_Cl-Ct_OAc*Ka*10^pH/(1+Ka*10^pH))</f>
        <v>5.4216061047818731E-3</v>
      </c>
      <c r="BE852" s="19">
        <f>ABS(Ct_Na+10^-pH-Kw*10^pH-Ct_Cl-Ct_OAc*Ka*10^pH/(1+Ka*10^pH))</f>
        <v>6.6826287919818927E-3</v>
      </c>
      <c r="BF852" s="19">
        <f>ABS(Ct_Na+10^-pH-Kw*10^pH-Ct_Cl-Ct_OAc*Ka*10^pH/(1+Ka*10^pH))</f>
        <v>7.9104666716240321E-3</v>
      </c>
      <c r="BG852" s="19">
        <f>ABS(Ct_Na+10^-pH-Kw*10^pH-Ct_Cl-Ct_OAc*Ka*10^pH/(1+Ka*10^pH))</f>
        <v>9.1064126582884319E-3</v>
      </c>
      <c r="BH852" s="19">
        <f>ABS(Ct_Na+10^-pH-Kw*10^pH-Ct_Cl-Ct_OAc*Ka*10^pH/(1+Ka*10^pH))</f>
        <v>1.027169336324351E-2</v>
      </c>
      <c r="BI852" s="19">
        <f>ABS(Ct_Na+10^-pH-Kw*10^pH-Ct_Cl-Ct_OAc*Ka*10^pH/(1+Ka*10^pH))</f>
        <v>1.1407473290857964E-2</v>
      </c>
      <c r="BJ852" s="19">
        <f>ABS(Ct_Na+10^-pH-Kw*10^pH-Ct_Cl-Ct_OAc*Ka*10^pH/(1+Ka*10^pH))</f>
        <v>1.2514858720282039E-2</v>
      </c>
      <c r="BK852" s="19">
        <f>ABS(Ct_Na+10^-pH-Kw*10^pH-Ct_Cl-Ct_OAc*Ka*10^pH/(1+Ka*10^pH))</f>
        <v>1.3594901299596875E-2</v>
      </c>
      <c r="BL852" s="19">
        <f>ABS(Ct_Na+10^-pH-Kw*10^pH-Ct_Cl-Ct_OAc*Ka*10^pH/(1+Ka*10^pH))</f>
        <v>1.4648601376977204E-2</v>
      </c>
      <c r="BM852" s="19">
        <f>ABS(Ct_Na+10^-pH-Kw*10^pH-Ct_Cl-Ct_OAc*Ka*10^pH/(1+Ka*10^pH))</f>
        <v>1.5676911091047185E-2</v>
      </c>
      <c r="BN852" s="19">
        <f>ABS(Ct_Na+10^-pH-Kw*10^pH-Ct_Cl-Ct_OAc*Ka*10^pH/(1+Ka*10^pH))</f>
        <v>1.6680737240496415E-2</v>
      </c>
      <c r="BO852" s="19">
        <f>ABS(Ct_Na+10^-pH-Kw*10^pH-Ct_Cl-Ct_OAc*Ka*10^pH/(1+Ka*10^pH))</f>
        <v>1.7660943951135086E-2</v>
      </c>
      <c r="BP852" s="19">
        <f>ABS(Ct_Na+10^-pH-Kw*10^pH-Ct_Cl-Ct_OAc*Ka*10^pH/(1+Ka*10^pH))</f>
        <v>1.861835515687519E-2</v>
      </c>
      <c r="BQ852" s="19">
        <f>ABS(Ct_Na+10^-pH-Kw*10^pH-Ct_Cl-Ct_OAc*Ka*10^pH/(1+Ka*10^pH))</f>
        <v>1.9553756909609789E-2</v>
      </c>
      <c r="BR852" s="19">
        <f>ABS(Ct_Na+10^-pH-Kw*10^pH-Ct_Cl-Ct_OAc*Ka*10^pH/(1+Ka*10^pH))</f>
        <v>2.0467899531600393E-2</v>
      </c>
      <c r="BS852" s="19">
        <f>ABS(Ct_Na+10^-pH-Kw*10^pH-Ct_Cl-Ct_OAc*Ka*10^pH/(1+Ka*10^pH))</f>
        <v>2.1361499622759766E-2</v>
      </c>
      <c r="BT852" s="19">
        <f>ABS(Ct_Na+10^-pH-Kw*10^pH-Ct_Cl-Ct_OAc*Ka*10^pH/(1+Ka*10^pH))</f>
        <v>2.2235241934115586E-2</v>
      </c>
      <c r="BU852" s="19">
        <f>ABS(Ct_Na+10^-pH-Kw*10^pH-Ct_Cl-Ct_OAc*Ka*10^pH/(1+Ka*10^pH))</f>
        <v>2.3089781117749314E-2</v>
      </c>
      <c r="BV852" s="19">
        <f>ABS(Ct_Na+10^-pH-Kw*10^pH-Ct_Cl-Ct_OAc*Ka*10^pH/(1+Ka*10^pH))</f>
        <v>2.3925743362608366E-2</v>
      </c>
      <c r="BW852" s="19">
        <f>ABS(Ct_Na+10^-pH-Kw*10^pH-Ct_Cl-Ct_OAc*Ka*10^pH/(1+Ka*10^pH))</f>
        <v>2.474372792478232E-2</v>
      </c>
      <c r="BX852" s="19">
        <f>ABS(Ct_Na+10^-pH-Kw*10^pH-Ct_Cl-Ct_OAc*Ka*10^pH/(1+Ka*10^pH))</f>
        <v>2.5544308560101495E-2</v>
      </c>
      <c r="BY852" s="19">
        <f>ABS(Ct_Na+10^-pH-Kw*10^pH-Ct_Cl-Ct_OAc*Ka*10^pH/(1+Ka*10^pH))</f>
        <v>2.6328034866256032E-2</v>
      </c>
      <c r="BZ852" s="19">
        <f>ABS(Ct_Na+10^-pH-Kw*10^pH-Ct_Cl-Ct_OAc*Ka*10^pH/(1+Ka*10^pH))</f>
        <v>2.7095433541032381E-2</v>
      </c>
      <c r="CA852" s="19">
        <f>ABS(Ct_Na+10^-pH-Kw*10^pH-Ct_Cl-Ct_OAc*Ka*10^pH/(1+Ka*10^pH))</f>
        <v>2.7847009562720529E-2</v>
      </c>
      <c r="CB852" s="19">
        <f>ABS(Ct_Na+10^-pH-Kw*10^pH-Ct_Cl-Ct_OAc*Ka*10^pH/(1+Ka*10^pH))</f>
        <v>2.8583247298251797E-2</v>
      </c>
      <c r="CC852" s="19">
        <f>ABS(Ct_Na+10^-pH-Kw*10^pH-Ct_Cl-Ct_OAc*Ka*10^pH/(1+Ka*10^pH))</f>
        <v>2.9304611544176379E-2</v>
      </c>
      <c r="CD852" s="19">
        <f>ABS(Ct_Na+10^-pH-Kw*10^pH-Ct_Cl-Ct_OAc*Ka*10^pH/(1+Ka*10^pH))</f>
        <v>3.0011548505182443E-2</v>
      </c>
      <c r="CE852" s="19">
        <f>ABS(Ct_Na+10^-pH-Kw*10^pH-Ct_Cl-Ct_OAc*Ka*10^pH/(1+Ka*10^pH))</f>
        <v>3.0704486714485439E-2</v>
      </c>
      <c r="CF852" s="19">
        <f>ABS(Ct_Na+10^-pH-Kw*10^pH-Ct_Cl-Ct_OAc*Ka*10^pH/(1+Ka*10^pH))</f>
        <v>3.1383837900076594E-2</v>
      </c>
      <c r="CG852" s="19">
        <f>ABS(Ct_Na+10^-pH-Kw*10^pH-Ct_Cl-Ct_OAc*Ka*10^pH/(1+Ka*10^pH))</f>
        <v>3.2049997800510654E-2</v>
      </c>
      <c r="CH852" s="19">
        <f>ABS(Ct_Na+10^-pH-Kw*10^pH-Ct_Cl-Ct_OAc*Ka*10^pH/(1+Ka*10^pH))</f>
        <v>3.2703346933628655E-2</v>
      </c>
      <c r="CI852" s="19">
        <f>ABS(Ct_Na+10^-pH-Kw*10^pH-Ct_Cl-Ct_OAc*Ka*10^pH/(1+Ka*10^pH))</f>
        <v>3.3344251321353942E-2</v>
      </c>
      <c r="CJ852" s="19">
        <f>ABS(Ct_Na+10^-pH-Kw*10^pH-Ct_Cl-Ct_OAc*Ka*10^pH/(1+Ka*10^pH))</f>
        <v>3.3973063173461771E-2</v>
      </c>
      <c r="CK852" s="19">
        <f>ABS(Ct_Na+10^-pH-Kw*10^pH-Ct_Cl-Ct_OAc*Ka*10^pH/(1+Ka*10^pH))</f>
        <v>3.4590121533006862E-2</v>
      </c>
      <c r="CL852" s="19">
        <f>ABS(Ct_Na+10^-pH-Kw*10^pH-Ct_Cl-Ct_OAc*Ka*10^pH/(1+Ka*10^pH))</f>
        <v>3.5195752885893682E-2</v>
      </c>
      <c r="CM852" s="19">
        <f>ABS(Ct_Na+10^-pH-Kw*10^pH-Ct_Cl-Ct_OAc*Ka*10^pH/(1+Ka*10^pH))</f>
        <v>3.579027173689267E-2</v>
      </c>
      <c r="CN852" s="19">
        <f>ABS(Ct_Na+10^-pH-Kw*10^pH-Ct_Cl-Ct_OAc*Ka*10^pH/(1+Ka*10^pH))</f>
        <v>3.6373981154237137E-2</v>
      </c>
      <c r="CO852" s="19">
        <f>ABS(Ct_Na+10^-pH-Kw*10^pH-Ct_Cl-Ct_OAc*Ka*10^pH/(1+Ka*10^pH))</f>
        <v>3.6947173284782614E-2</v>
      </c>
      <c r="CP852" s="19">
        <f>ABS(Ct_Na+10^-pH-Kw*10^pH-Ct_Cl-Ct_OAc*Ka*10^pH/(1+Ka*10^pH))</f>
        <v>3.7510129841568339E-2</v>
      </c>
      <c r="CQ852" s="19">
        <f>ABS(Ct_Na+10^-pH-Kw*10^pH-Ct_Cl-Ct_OAc*Ka*10^pH/(1+Ka*10^pH))</f>
        <v>3.8063122565490617E-2</v>
      </c>
      <c r="CR852" s="19">
        <f>ABS(Ct_Na+10^-pH-Kw*10^pH-Ct_Cl-Ct_OAc*Ka*10^pH/(1+Ka*10^pH))</f>
        <v>3.8606413662677391E-2</v>
      </c>
      <c r="CS852" s="19">
        <f>ABS(Ct_Na+10^-pH-Kw*10^pH-Ct_Cl-Ct_OAc*Ka*10^pH/(1+Ka*10^pH))</f>
        <v>3.9140256219043518E-2</v>
      </c>
      <c r="CT852" s="19">
        <f>ABS(Ct_Na+10^-pH-Kw*10^pH-Ct_Cl-Ct_OAc*Ka*10^pH/(1+Ka*10^pH))</f>
        <v>3.9664894593403367E-2</v>
      </c>
      <c r="CU852" s="19">
        <f>ABS(Ct_Na+10^-pH-Kw*10^pH-Ct_Cl-Ct_OAc*Ka*10^pH/(1+Ka*10^pH))</f>
        <v>4.0180564790423708E-2</v>
      </c>
      <c r="CV852" s="19">
        <f>ABS(Ct_Na+10^-pH-Kw*10^pH-Ct_Cl-Ct_OAc*Ka*10^pH/(1+Ka*10^pH))</f>
        <v>4.0687494814613208E-2</v>
      </c>
      <c r="CW852" s="19">
        <f>ABS(Ct_Na+10^-pH-Kw*10^pH-Ct_Cl-Ct_OAc*Ka*10^pH/(1+Ka*10^pH))</f>
        <v>4.1185905006463387E-2</v>
      </c>
      <c r="CX852" s="19">
        <f>ABS(Ct_Na+10^-pH-Kw*10^pH-Ct_Cl-Ct_OAc*Ka*10^pH/(1+Ka*10^pH))</f>
        <v>4.1676008361782715E-2</v>
      </c>
    </row>
    <row r="853" spans="1:102">
      <c r="A853" s="24">
        <v>8.24</v>
      </c>
      <c r="B853" s="19">
        <f>ABS(Ct_Na+10^-pH-Kw*10^pH-Ct_Cl-Ct_OAc*Ka*10^pH/(1+Ka*10^pH))</f>
        <v>0.24993703425083974</v>
      </c>
      <c r="C853" s="19">
        <f>ABS(Ct_Na+10^-pH-Kw*10^pH-Ct_Cl-Ct_OAc*Ka*10^pH/(1+Ka*10^pH))</f>
        <v>0.23327344843158213</v>
      </c>
      <c r="D853" s="19">
        <f>ABS(Ct_Na+10^-pH-Kw*10^pH-Ct_Cl-Ct_OAc*Ka*10^pH/(1+Ka*10^pH))</f>
        <v>0.21812473405043878</v>
      </c>
      <c r="E853" s="19">
        <f>ABS(Ct_Na+10^-pH-Kw*10^pH-Ct_Cl-Ct_OAc*Ka*10^pH/(1+Ka*10^pH))</f>
        <v>0.20429329918069927</v>
      </c>
      <c r="F853" s="19">
        <f>ABS(Ct_Na+10^-pH-Kw*10^pH-Ct_Cl-Ct_OAc*Ka*10^pH/(1+Ka*10^pH))</f>
        <v>0.19161448388343799</v>
      </c>
      <c r="G853" s="19">
        <f>ABS(Ct_Na+10^-pH-Kw*10^pH-Ct_Cl-Ct_OAc*Ka*10^pH/(1+Ka*10^pH))</f>
        <v>0.1799499738099577</v>
      </c>
      <c r="H853" s="19">
        <f>ABS(Ct_Na+10^-pH-Kw*10^pH-Ct_Cl-Ct_OAc*Ka*10^pH/(1+Ka*10^pH))</f>
        <v>0.16918273374212967</v>
      </c>
      <c r="I853" s="19">
        <f>ABS(Ct_Na+10^-pH-Kw*10^pH-Ct_Cl-Ct_OAc*Ka*10^pH/(1+Ka*10^pH))</f>
        <v>0.15921306701265928</v>
      </c>
      <c r="J853" s="19">
        <f>ABS(Ct_Na+10^-pH-Kw*10^pH-Ct_Cl-Ct_OAc*Ka*10^pH/(1+Ka*10^pH))</f>
        <v>0.14995551933529394</v>
      </c>
      <c r="K853" s="19">
        <f>ABS(Ct_Na+10^-pH-Kw*10^pH-Ct_Cl-Ct_OAc*Ka*10^pH/(1+Ka*10^pH))</f>
        <v>0.1413364232218848</v>
      </c>
      <c r="L853" s="19">
        <f>ABS(Ct_Na+10^-pH-Kw*10^pH-Ct_Cl-Ct_OAc*Ka*10^pH/(1+Ka*10^pH))</f>
        <v>0.1332919335160363</v>
      </c>
      <c r="M853" s="19">
        <f>ABS(Ct_Na+10^-pH-Kw*10^pH-Ct_Cl-Ct_OAc*Ka*10^pH/(1+Ka*10^pH))</f>
        <v>0.12576644314604896</v>
      </c>
      <c r="N853" s="19">
        <f>ABS(Ct_Na+10^-pH-Kw*10^pH-Ct_Cl-Ct_OAc*Ka*10^pH/(1+Ka*10^pH))</f>
        <v>0.11871129592418583</v>
      </c>
      <c r="O853" s="19">
        <f>ABS(Ct_Na+10^-pH-Kw*10^pH-Ct_Cl-Ct_OAc*Ka*10^pH/(1+Ka*10^pH))</f>
        <v>0.11208373338243566</v>
      </c>
      <c r="P853" s="19">
        <f>ABS(Ct_Na+10^-pH-Kw*10^pH-Ct_Cl-Ct_OAc*Ka*10^pH/(1+Ka*10^pH))</f>
        <v>0.10584602746078842</v>
      </c>
      <c r="Q853" s="19">
        <f>ABS(Ct_Na+10^-pH-Kw*10^pH-Ct_Cl-Ct_OAc*Ka*10^pH/(1+Ka*10^pH))</f>
        <v>9.9964761877521013E-2</v>
      </c>
      <c r="R853" s="19">
        <f>ABS(Ct_Na+10^-pH-Kw*10^pH-Ct_Cl-Ct_OAc*Ka*10^pH/(1+Ka*10^pH))</f>
        <v>9.4410233271101818E-2</v>
      </c>
      <c r="S853" s="19">
        <f>ABS(Ct_Na+10^-pH-Kw*10^pH-Ct_Cl-Ct_OAc*Ka*10^pH/(1+Ka*10^pH))</f>
        <v>8.9155949454218744E-2</v>
      </c>
      <c r="T853" s="19">
        <f>ABS(Ct_Na+10^-pH-Kw*10^pH-Ct_Cl-Ct_OAc*Ka*10^pH/(1+Ka*10^pH))</f>
        <v>8.4178206890855894E-2</v>
      </c>
      <c r="U853" s="19">
        <f>ABS(Ct_Na+10^-pH-Kw*10^pH-Ct_Cl-Ct_OAc*Ka*10^pH/(1+Ka*10^pH))</f>
        <v>7.9455733176896234E-2</v>
      </c>
      <c r="V853" s="19">
        <f>ABS(Ct_Na+10^-pH-Kw*10^pH-Ct_Cl-Ct_OAc*Ka*10^pH/(1+Ka*10^pH))</f>
        <v>7.496938314863455E-2</v>
      </c>
      <c r="W853" s="19">
        <f>ABS(Ct_Na+10^-pH-Kw*10^pH-Ct_Cl-Ct_OAc*Ka*10^pH/(1+Ka*10^pH))</f>
        <v>7.0701879463214906E-2</v>
      </c>
      <c r="X853" s="19">
        <f>ABS(Ct_Na+10^-pH-Kw*10^pH-Ct_Cl-Ct_OAc*Ka*10^pH/(1+Ka*10^pH))</f>
        <v>6.6637590239005756E-2</v>
      </c>
      <c r="Y853" s="19">
        <f>ABS(Ct_Na+10^-pH-Kw*10^pH-Ct_Cl-Ct_OAc*Ka*10^pH/(1+Ka*10^pH))</f>
        <v>6.2762337722899325E-2</v>
      </c>
      <c r="Z853" s="19">
        <f>ABS(Ct_Na+10^-pH-Kw*10^pH-Ct_Cl-Ct_OAc*Ka*10^pH/(1+Ka*10^pH))</f>
        <v>5.9063233048434076E-2</v>
      </c>
      <c r="AA853" s="19">
        <f>ABS(Ct_Na+10^-pH-Kw*10^pH-Ct_Cl-Ct_OAc*Ka*10^pH/(1+Ka*10^pH))</f>
        <v>5.5528533026167295E-2</v>
      </c>
      <c r="AB853" s="19">
        <f>ABS(Ct_Na+10^-pH-Kw*10^pH-Ct_Cl-Ct_OAc*Ka*10^pH/(1+Ka*10^pH))</f>
        <v>5.214751561356433E-2</v>
      </c>
      <c r="AC853" s="19">
        <f>ABS(Ct_Na+10^-pH-Kw*10^pH-Ct_Cl-Ct_OAc*Ka*10^pH/(1+Ka*10^pH))</f>
        <v>4.891037128234868E-2</v>
      </c>
      <c r="AD853" s="19">
        <f>ABS(Ct_Na+10^-pH-Kw*10^pH-Ct_Cl-Ct_OAc*Ka*10^pH/(1+Ka*10^pH))</f>
        <v>4.5808107964933689E-2</v>
      </c>
      <c r="AE853" s="19">
        <f>ABS(Ct_Na+10^-pH-Kw*10^pH-Ct_Cl-Ct_OAc*Ka*10^pH/(1+Ka*10^pH))</f>
        <v>4.2832467640066249E-2</v>
      </c>
      <c r="AF853" s="19">
        <f>ABS(Ct_Na+10^-pH-Kw*10^pH-Ct_Cl-Ct_OAc*Ka*10^pH/(1+Ka*10^pH))</f>
        <v>3.9975852928193528E-2</v>
      </c>
      <c r="AG853" s="19">
        <f>ABS(Ct_Na+10^-pH-Kw*10^pH-Ct_Cl-Ct_OAc*Ka*10^pH/(1+Ka*10^pH))</f>
        <v>3.7231262322668719E-2</v>
      </c>
      <c r="AH853" s="19">
        <f>ABS(Ct_Na+10^-pH-Kw*10^pH-Ct_Cl-Ct_OAc*Ka*10^pH/(1+Ka*10^pH))</f>
        <v>3.4592232894279533E-2</v>
      </c>
      <c r="AI853" s="19">
        <f>ABS(Ct_Na+10^-pH-Kw*10^pH-Ct_Cl-Ct_OAc*Ka*10^pH/(1+Ka*10^pH))</f>
        <v>3.2052789482055935E-2</v>
      </c>
      <c r="AJ853" s="19">
        <f>ABS(Ct_Na+10^-pH-Kw*10^pH-Ct_Cl-Ct_OAc*Ka*10^pH/(1+Ka*10^pH))</f>
        <v>2.9607399529544332E-2</v>
      </c>
      <c r="AK853" s="19">
        <f>ABS(Ct_Na+10^-pH-Kw*10^pH-Ct_Cl-Ct_OAc*Ka*10^pH/(1+Ka*10^pH))</f>
        <v>2.7250932848033128E-2</v>
      </c>
      <c r="AL853" s="19">
        <f>ABS(Ct_Na+10^-pH-Kw*10^pH-Ct_Cl-Ct_OAc*Ka*10^pH/(1+Ka*10^pH))</f>
        <v>2.4978625690861664E-2</v>
      </c>
      <c r="AM853" s="19">
        <f>ABS(Ct_Na+10^-pH-Kw*10^pH-Ct_Cl-Ct_OAc*Ka*10^pH/(1+Ka*10^pH))</f>
        <v>2.2786048609380369E-2</v>
      </c>
      <c r="AN853" s="19">
        <f>ABS(Ct_Na+10^-pH-Kw*10^pH-Ct_Cl-Ct_OAc*Ka*10^pH/(1+Ka*10^pH))</f>
        <v>2.0669077634157089E-2</v>
      </c>
      <c r="AO853" s="19">
        <f>ABS(Ct_Na+10^-pH-Kw*10^pH-Ct_Cl-Ct_OAc*Ka*10^pH/(1+Ka*10^pH))</f>
        <v>1.8623868386907466E-2</v>
      </c>
      <c r="AP853" s="19">
        <f>ABS(Ct_Na+10^-pH-Kw*10^pH-Ct_Cl-Ct_OAc*Ka*10^pH/(1+Ka*10^pH))</f>
        <v>1.6646832781232829E-2</v>
      </c>
      <c r="AQ853" s="19">
        <f>ABS(Ct_Na+10^-pH-Kw*10^pH-Ct_Cl-Ct_OAc*Ka*10^pH/(1+Ka*10^pH))</f>
        <v>1.4734618015088519E-2</v>
      </c>
      <c r="AR853" s="19">
        <f>ABS(Ct_Na+10^-pH-Kw*10^pH-Ct_Cl-Ct_OAc*Ka*10^pH/(1+Ka*10^pH))</f>
        <v>1.2884087596239158E-2</v>
      </c>
      <c r="AS853" s="19">
        <f>ABS(Ct_Na+10^-pH-Kw*10^pH-Ct_Cl-Ct_OAc*Ka*10^pH/(1+Ka*10^pH))</f>
        <v>1.1092304174813619E-2</v>
      </c>
      <c r="AT853" s="19">
        <f>ABS(Ct_Na+10^-pH-Kw*10^pH-Ct_Cl-Ct_OAc*Ka*10^pH/(1+Ka*10^pH))</f>
        <v>9.3565139853076032E-3</v>
      </c>
      <c r="AU853" s="19">
        <f>ABS(Ct_Na+10^-pH-Kw*10^pH-Ct_Cl-Ct_OAc*Ka*10^pH/(1+Ka*10^pH))</f>
        <v>7.674132724709494E-3</v>
      </c>
      <c r="AV853" s="19">
        <f>ABS(Ct_Na+10^-pH-Kw*10^pH-Ct_Cl-Ct_OAc*Ka*10^pH/(1+Ka*10^pH))</f>
        <v>6.0427327144325013E-3</v>
      </c>
      <c r="AW853" s="19">
        <f>ABS(Ct_Na+10^-pH-Kw*10^pH-Ct_Cl-Ct_OAc*Ka*10^pH/(1+Ka*10^pH))</f>
        <v>4.4600312119250085E-3</v>
      </c>
      <c r="AX853" s="19">
        <f>ABS(Ct_Na+10^-pH-Kw*10^pH-Ct_Cl-Ct_OAc*Ka*10^pH/(1+Ka*10^pH))</f>
        <v>2.9238797536088879E-3</v>
      </c>
      <c r="AY853" s="19">
        <f>ABS(Ct_Na+10^-pH-Kw*10^pH-Ct_Cl-Ct_OAc*Ka*10^pH/(1+Ka*10^pH))</f>
        <v>1.4322544245193303E-3</v>
      </c>
      <c r="AZ853" s="19">
        <f>ABS(Ct_Na+10^-pH-Kw*10^pH-Ct_Cl-Ct_OAc*Ka*10^pH/(1+Ka*10^pH))</f>
        <v>1.675303802481376E-5</v>
      </c>
      <c r="BA853" s="19">
        <f>ABS(Ct_Na+10^-pH-Kw*10^pH-Ct_Cl-Ct_OAc*Ka*10^pH/(1+Ka*10^pH))</f>
        <v>1.4249433889479829E-3</v>
      </c>
      <c r="BB853" s="19">
        <f>ABS(Ct_Na+10^-pH-Kw*10^pH-Ct_Cl-Ct_OAc*Ka*10^pH/(1+Ka*10^pH))</f>
        <v>2.7940173412343977E-3</v>
      </c>
      <c r="BC853" s="19">
        <f>ABS(Ct_Na+10^-pH-Kw*10^pH-Ct_Cl-Ct_OAc*Ka*10^pH/(1+Ka*10^pH))</f>
        <v>4.1255824181157461E-3</v>
      </c>
      <c r="BD853" s="19">
        <f>ABS(Ct_Na+10^-pH-Kw*10^pH-Ct_Cl-Ct_OAc*Ka*10^pH/(1+Ka*10^pH))</f>
        <v>5.4211592496759414E-3</v>
      </c>
      <c r="BE853" s="19">
        <f>ABS(Ct_Na+10^-pH-Kw*10^pH-Ct_Cl-Ct_OAc*Ka*10^pH/(1+Ka*10^pH))</f>
        <v>6.6821873657278569E-3</v>
      </c>
      <c r="BF853" s="19">
        <f>ABS(Ct_Na+10^-pH-Kw*10^pH-Ct_Cl-Ct_OAc*Ka*10^pH/(1+Ka*10^pH))</f>
        <v>7.9100305313573732E-3</v>
      </c>
      <c r="BG853" s="19">
        <f>ABS(Ct_Na+10^-pH-Kw*10^pH-Ct_Cl-Ct_OAc*Ka*10^pH/(1+Ka*10^pH))</f>
        <v>9.105981666710776E-3</v>
      </c>
      <c r="BH853" s="19">
        <f>ABS(Ct_Na+10^-pH-Kw*10^pH-Ct_Cl-Ct_OAc*Ka*10^pH/(1+Ka*10^pH))</f>
        <v>1.0271267388337189E-2</v>
      </c>
      <c r="BI853" s="19">
        <f>ABS(Ct_Na+10^-pH-Kw*10^pH-Ct_Cl-Ct_OAc*Ka*10^pH/(1+Ka*10^pH))</f>
        <v>1.1407052205618634E-2</v>
      </c>
      <c r="BJ853" s="19">
        <f>ABS(Ct_Na+10^-pH-Kw*10^pH-Ct_Cl-Ct_OAc*Ka*10^pH/(1+Ka*10^pH))</f>
        <v>1.2514442402468046E-2</v>
      </c>
      <c r="BK853" s="19">
        <f>ABS(Ct_Na+10^-pH-Kw*10^pH-Ct_Cl-Ct_OAc*Ka*10^pH/(1+Ka*10^pH))</f>
        <v>1.359448963149399E-2</v>
      </c>
      <c r="BL853" s="19">
        <f>ABS(Ct_Na+10^-pH-Kw*10^pH-Ct_Cl-Ct_OAc*Ka*10^pH/(1+Ka*10^pH))</f>
        <v>1.4648194245177854E-2</v>
      </c>
      <c r="BM853" s="19">
        <f>ABS(Ct_Na+10^-pH-Kw*10^pH-Ct_Cl-Ct_OAc*Ka*10^pH/(1+Ka*10^pH))</f>
        <v>1.5676508386242842E-2</v>
      </c>
      <c r="BN853" s="19">
        <f>ABS(Ct_Na+10^-pH-Kw*10^pH-Ct_Cl-Ct_OAc*Ka*10^pH/(1+Ka*10^pH))</f>
        <v>1.6680338857282442E-2</v>
      </c>
      <c r="BO853" s="19">
        <f>ABS(Ct_Na+10^-pH-Kw*10^pH-Ct_Cl-Ct_OAc*Ka*10^pH/(1+Ka*10^pH))</f>
        <v>1.7660549787827003E-2</v>
      </c>
      <c r="BP853" s="19">
        <f>ABS(Ct_Na+10^-pH-Kw*10^pH-Ct_Cl-Ct_OAc*Ka*10^pH/(1+Ka*10^pH))</f>
        <v>1.8617965115335644E-2</v>
      </c>
      <c r="BQ853" s="19">
        <f>ABS(Ct_Na+10^-pH-Kw*10^pH-Ct_Cl-Ct_OAc*Ka*10^pH/(1+Ka*10^pH))</f>
        <v>1.9553370895085492E-2</v>
      </c>
      <c r="BR853" s="19">
        <f>ABS(Ct_Na+10^-pH-Kw*10^pH-Ct_Cl-Ct_OAc*Ka*10^pH/(1+Ka*10^pH))</f>
        <v>2.0467517452568265E-2</v>
      </c>
      <c r="BS853" s="19">
        <f>ABS(Ct_Na+10^-pH-Kw*10^pH-Ct_Cl-Ct_OAc*Ka*10^pH/(1+Ka*10^pH))</f>
        <v>2.1361121390781779E-2</v>
      </c>
      <c r="BT853" s="19">
        <f>ABS(Ct_Na+10^-pH-Kw*10^pH-Ct_Cl-Ct_OAc*Ka*10^pH/(1+Ka*10^pH))</f>
        <v>2.2234867463701659E-2</v>
      </c>
      <c r="BU853" s="19">
        <f>ABS(Ct_Na+10^-pH-Kw*10^pH-Ct_Cl-Ct_OAc*Ka*10^pH/(1+Ka*10^pH))</f>
        <v>2.3089410326227695E-2</v>
      </c>
      <c r="BV853" s="19">
        <f>ABS(Ct_Na+10^-pH-Kw*10^pH-Ct_Cl-Ct_OAc*Ka*10^pH/(1+Ka*10^pH))</f>
        <v>2.3925376170003135E-2</v>
      </c>
      <c r="BW853" s="19">
        <f>ABS(Ct_Na+10^-pH-Kw*10^pH-Ct_Cl-Ct_OAc*Ka*10^pH/(1+Ka*10^pH))</f>
        <v>2.4743364253697435E-2</v>
      </c>
      <c r="BX853" s="19">
        <f>ABS(Ct_Na+10^-pH-Kw*10^pH-Ct_Cl-Ct_OAc*Ka*10^pH/(1+Ka*10^pH))</f>
        <v>2.5543948335610973E-2</v>
      </c>
      <c r="BY853" s="19">
        <f>ABS(Ct_Na+10^-pH-Kw*10^pH-Ct_Cl-Ct_OAc*Ka*10^pH/(1+Ka*10^pH))</f>
        <v>2.6327678015800007E-2</v>
      </c>
      <c r="BZ853" s="19">
        <f>ABS(Ct_Na+10^-pH-Kw*10^pH-Ct_Cl-Ct_OAc*Ka*10^pH/(1+Ka*10^pH))</f>
        <v>2.7095079994318469E-2</v>
      </c>
      <c r="CA853" s="19">
        <f>ABS(Ct_Na+10^-pH-Kw*10^pH-Ct_Cl-Ct_OAc*Ka*10^pH/(1+Ka*10^pH))</f>
        <v>2.7846659251630337E-2</v>
      </c>
      <c r="CB853" s="19">
        <f>ABS(Ct_Na+10^-pH-Kw*10^pH-Ct_Cl-Ct_OAc*Ka*10^pH/(1+Ka*10^pH))</f>
        <v>2.8582900156752182E-2</v>
      </c>
      <c r="CC853" s="19">
        <f>ABS(Ct_Na+10^-pH-Kw*10^pH-Ct_Cl-Ct_OAc*Ka*10^pH/(1+Ka*10^pH))</f>
        <v>2.9304267508235213E-2</v>
      </c>
      <c r="CD853" s="19">
        <f>ABS(Ct_Na+10^-pH-Kw*10^pH-Ct_Cl-Ct_OAc*Ka*10^pH/(1+Ka*10^pH))</f>
        <v>3.0011207512688549E-2</v>
      </c>
      <c r="CE853" s="19">
        <f>ABS(Ct_Na+10^-pH-Kw*10^pH-Ct_Cl-Ct_OAc*Ka*10^pH/(1+Ka*10^pH))</f>
        <v>3.0704148705172539E-2</v>
      </c>
      <c r="CF853" s="19">
        <f>ABS(Ct_Na+10^-pH-Kw*10^pH-Ct_Cl-Ct_OAc*Ka*10^pH/(1+Ka*10^pH))</f>
        <v>3.1383502815450964E-2</v>
      </c>
      <c r="CG853" s="19">
        <f>ABS(Ct_Na+10^-pH-Kw*10^pH-Ct_Cl-Ct_OAc*Ka*10^pH/(1+Ka*10^pH))</f>
        <v>3.2049665583782208E-2</v>
      </c>
      <c r="CH853" s="19">
        <f>ABS(Ct_Na+10^-pH-Kw*10^pH-Ct_Cl-Ct_OAc*Ka*10^pH/(1+Ka*10^pH))</f>
        <v>3.2703017529645557E-2</v>
      </c>
      <c r="CI853" s="19">
        <f>ABS(Ct_Na+10^-pH-Kw*10^pH-Ct_Cl-Ct_OAc*Ka*10^pH/(1+Ka*10^pH))</f>
        <v>3.3343924676540078E-2</v>
      </c>
      <c r="CJ853" s="19">
        <f>ABS(Ct_Na+10^-pH-Kw*10^pH-Ct_Cl-Ct_OAc*Ka*10^pH/(1+Ka*10^pH))</f>
        <v>3.3972739235757339E-2</v>
      </c>
      <c r="CK853" s="19">
        <f>ABS(Ct_Na+10^-pH-Kw*10^pH-Ct_Cl-Ct_OAc*Ka*10^pH/(1+Ka*10^pH))</f>
        <v>3.4589800251811693E-2</v>
      </c>
      <c r="CL853" s="19">
        <f>ABS(Ct_Na+10^-pH-Kw*10^pH-Ct_Cl-Ct_OAc*Ka*10^pH/(1+Ka*10^pH))</f>
        <v>3.5195434212013155E-2</v>
      </c>
      <c r="CM853" s="19">
        <f>ABS(Ct_Na+10^-pH-Kw*10^pH-Ct_Cl-Ct_OAc*Ka*10^pH/(1+Ka*10^pH))</f>
        <v>3.5789955622486151E-2</v>
      </c>
      <c r="CN853" s="19">
        <f>ABS(Ct_Na+10^-pH-Kw*10^pH-Ct_Cl-Ct_OAc*Ka*10^pH/(1+Ka*10^pH))</f>
        <v>3.6373667552768739E-2</v>
      </c>
      <c r="CO853" s="19">
        <f>ABS(Ct_Na+10^-pH-Kw*10^pH-Ct_Cl-Ct_OAc*Ka*10^pH/(1+Ka*10^pH))</f>
        <v>3.6946862150974168E-2</v>
      </c>
      <c r="CP853" s="19">
        <f>ABS(Ct_Na+10^-pH-Kw*10^pH-Ct_Cl-Ct_OAc*Ka*10^pH/(1+Ka*10^pH))</f>
        <v>3.7509821131354495E-2</v>
      </c>
      <c r="CQ853" s="19">
        <f>ABS(Ct_Na+10^-pH-Kw*10^pH-Ct_Cl-Ct_OAc*Ka*10^pH/(1+Ka*10^pH))</f>
        <v>3.8062816235975891E-2</v>
      </c>
      <c r="CR853" s="19">
        <f>ABS(Ct_Na+10^-pH-Kw*10^pH-Ct_Cl-Ct_OAc*Ka*10^pH/(1+Ka*10^pH))</f>
        <v>3.8606109672095129E-2</v>
      </c>
      <c r="CS853" s="19">
        <f>ABS(Ct_Na+10^-pH-Kw*10^pH-Ct_Cl-Ct_OAc*Ka*10^pH/(1+Ka*10^pH))</f>
        <v>3.9139954526716633E-2</v>
      </c>
      <c r="CT853" s="19">
        <f>ABS(Ct_Na+10^-pH-Kw*10^pH-Ct_Cl-Ct_OAc*Ka*10^pH/(1+Ka*10^pH))</f>
        <v>3.9664595159706773E-2</v>
      </c>
      <c r="CU853" s="19">
        <f>ABS(Ct_Na+10^-pH-Kw*10^pH-Ct_Cl-Ct_OAc*Ka*10^pH/(1+Ka*10^pH))</f>
        <v>4.0180267576748335E-2</v>
      </c>
      <c r="CV853" s="19">
        <f>ABS(Ct_Na+10^-pH-Kw*10^pH-Ct_Cl-Ct_OAc*Ka*10^pH/(1+Ka*10^pH))</f>
        <v>4.068719978333158E-2</v>
      </c>
      <c r="CW853" s="19">
        <f>ABS(Ct_Na+10^-pH-Kw*10^pH-Ct_Cl-Ct_OAc*Ka*10^pH/(1+Ka*10^pH))</f>
        <v>4.1185612120896622E-2</v>
      </c>
      <c r="CX853" s="19">
        <f>ABS(Ct_Na+10^-pH-Kw*10^pH-Ct_Cl-Ct_OAc*Ka*10^pH/(1+Ka*10^pH))</f>
        <v>4.1675717586168892E-2</v>
      </c>
    </row>
    <row r="854" spans="1:102">
      <c r="A854" s="23">
        <v>8.25</v>
      </c>
      <c r="B854" s="19">
        <f>ABS(Ct_Na+10^-pH-Kw*10^pH-Ct_Cl-Ct_OAc*Ka*10^pH/(1+Ka*10^pH))</f>
        <v>0.24993854709647087</v>
      </c>
      <c r="C854" s="19">
        <f>ABS(Ct_Na+10^-pH-Kw*10^pH-Ct_Cl-Ct_OAc*Ka*10^pH/(1+Ka*10^pH))</f>
        <v>0.23327489117073405</v>
      </c>
      <c r="D854" s="19">
        <f>ABS(Ct_Na+10^-pH-Kw*10^pH-Ct_Cl-Ct_OAc*Ka*10^pH/(1+Ka*10^pH))</f>
        <v>0.21812611305642776</v>
      </c>
      <c r="E854" s="19">
        <f>ABS(Ct_Na+10^-pH-Kw*10^pH-Ct_Cl-Ct_OAc*Ka*10^pH/(1+Ka*10^pH))</f>
        <v>0.20429461999553952</v>
      </c>
      <c r="F854" s="19">
        <f>ABS(Ct_Na+10^-pH-Kw*10^pH-Ct_Cl-Ct_OAc*Ka*10^pH/(1+Ka*10^pH))</f>
        <v>0.19161575135639186</v>
      </c>
      <c r="G854" s="19">
        <f>ABS(Ct_Na+10^-pH-Kw*10^pH-Ct_Cl-Ct_OAc*Ka*10^pH/(1+Ka*10^pH))</f>
        <v>0.17995119220837608</v>
      </c>
      <c r="H854" s="19">
        <f>ABS(Ct_Na+10^-pH-Kw*10^pH-Ct_Cl-Ct_OAc*Ka*10^pH/(1+Ka*10^pH))</f>
        <v>0.16918390684097689</v>
      </c>
      <c r="I854" s="19">
        <f>ABS(Ct_Na+10^-pH-Kw*10^pH-Ct_Cl-Ct_OAc*Ka*10^pH/(1+Ka*10^pH))</f>
        <v>0.15921419816745908</v>
      </c>
      <c r="J854" s="19">
        <f>ABS(Ct_Na+10^-pH-Kw*10^pH-Ct_Cl-Ct_OAc*Ka*10^pH/(1+Ka*10^pH))</f>
        <v>0.14995661154204976</v>
      </c>
      <c r="K854" s="19">
        <f>ABS(Ct_Na+10^-pH-Kw*10^pH-Ct_Cl-Ct_OAc*Ka*10^pH/(1+Ka*10^pH))</f>
        <v>0.14133747916666856</v>
      </c>
      <c r="L854" s="19">
        <f>ABS(Ct_Na+10^-pH-Kw*10^pH-Ct_Cl-Ct_OAc*Ka*10^pH/(1+Ka*10^pH))</f>
        <v>0.13329295561631285</v>
      </c>
      <c r="M854" s="19">
        <f>ABS(Ct_Na+10^-pH-Kw*10^pH-Ct_Cl-Ct_OAc*Ka*10^pH/(1+Ka*10^pH))</f>
        <v>0.12576743358533493</v>
      </c>
      <c r="N854" s="19">
        <f>ABS(Ct_Na+10^-pH-Kw*10^pH-Ct_Cl-Ct_OAc*Ka*10^pH/(1+Ka*10^pH))</f>
        <v>0.11871225668129309</v>
      </c>
      <c r="O854" s="19">
        <f>ABS(Ct_Na+10^-pH-Kw*10^pH-Ct_Cl-Ct_OAc*Ka*10^pH/(1+Ka*10^pH))</f>
        <v>0.11208466625628412</v>
      </c>
      <c r="P854" s="19">
        <f>ABS(Ct_Na+10^-pH-Kw*10^pH-Ct_Cl-Ct_OAc*Ka*10^pH/(1+Ka*10^pH))</f>
        <v>0.10584693409156977</v>
      </c>
      <c r="Q854" s="19">
        <f>ABS(Ct_Na+10^-pH-Kw*10^pH-Ct_Cl-Ct_OAc*Ka*10^pH/(1+Ka*10^pH))</f>
        <v>9.9965643764839143E-2</v>
      </c>
      <c r="R854" s="19">
        <f>ABS(Ct_Na+10^-pH-Kw*10^pH-Ct_Cl-Ct_OAc*Ka*10^pH/(1+Ka*10^pH))</f>
        <v>9.4411091789593504E-2</v>
      </c>
      <c r="S854" s="19">
        <f>ABS(Ct_Na+10^-pH-Kw*10^pH-Ct_Cl-Ct_OAc*Ka*10^pH/(1+Ka*10^pH))</f>
        <v>8.9156785867063826E-2</v>
      </c>
      <c r="T854" s="19">
        <f>ABS(Ct_Na+10^-pH-Kw*10^pH-Ct_Cl-Ct_OAc*Ka*10^pH/(1+Ka*10^pH))</f>
        <v>8.4179022361509481E-2</v>
      </c>
      <c r="U854" s="19">
        <f>ABS(Ct_Na+10^-pH-Kw*10^pH-Ct_Cl-Ct_OAc*Ka*10^pH/(1+Ka*10^pH))</f>
        <v>7.9456528779316832E-2</v>
      </c>
      <c r="V854" s="19">
        <f>ABS(Ct_Na+10^-pH-Kw*10^pH-Ct_Cl-Ct_OAc*Ka*10^pH/(1+Ka*10^pH))</f>
        <v>7.497015987623383E-2</v>
      </c>
      <c r="W854" s="19">
        <f>ABS(Ct_Na+10^-pH-Kw*10^pH-Ct_Cl-Ct_OAc*Ka*10^pH/(1+Ka*10^pH))</f>
        <v>7.0702638236715853E-2</v>
      </c>
      <c r="X854" s="19">
        <f>ABS(Ct_Na+10^-pH-Kw*10^pH-Ct_Cl-Ct_OAc*Ka*10^pH/(1+Ka*10^pH))</f>
        <v>6.663833191336542E-2</v>
      </c>
      <c r="Y854" s="19">
        <f>ABS(Ct_Na+10^-pH-Kw*10^pH-Ct_Cl-Ct_OAc*Ka*10^pH/(1+Ka*10^pH))</f>
        <v>6.2763063093426608E-2</v>
      </c>
      <c r="Z854" s="19">
        <f>ABS(Ct_Na+10^-pH-Kw*10^pH-Ct_Cl-Ct_OAc*Ka*10^pH/(1+Ka*10^pH))</f>
        <v>5.9063942856212276E-2</v>
      </c>
      <c r="AA854" s="19">
        <f>ABS(Ct_Na+10^-pH-Kw*10^pH-Ct_Cl-Ct_OAc*Ka*10^pH/(1+Ka*10^pH))</f>
        <v>5.5529227962874156E-2</v>
      </c>
      <c r="AB854" s="19">
        <f>ABS(Ct_Na+10^-pH-Kw*10^pH-Ct_Cl-Ct_OAc*Ka*10^pH/(1+Ka*10^pH))</f>
        <v>5.214819632576817E-2</v>
      </c>
      <c r="AC854" s="19">
        <f>ABS(Ct_Na+10^-pH-Kw*10^pH-Ct_Cl-Ct_OAc*Ka*10^pH/(1+Ka*10^pH))</f>
        <v>4.8911038375347451E-2</v>
      </c>
      <c r="AD854" s="19">
        <f>ABS(Ct_Na+10^-pH-Kw*10^pH-Ct_Cl-Ct_OAc*Ka*10^pH/(1+Ka*10^pH))</f>
        <v>4.5808762006194312E-2</v>
      </c>
      <c r="AE854" s="19">
        <f>ABS(Ct_Na+10^-pH-Kw*10^pH-Ct_Cl-Ct_OAc*Ka*10^pH/(1+Ka*10^pH))</f>
        <v>4.2833109162312741E-2</v>
      </c>
      <c r="AF854" s="19">
        <f>ABS(Ct_Na+10^-pH-Kw*10^pH-Ct_Cl-Ct_OAc*Ka*10^pH/(1+Ka*10^pH))</f>
        <v>3.9976482432186433E-2</v>
      </c>
      <c r="AG854" s="19">
        <f>ABS(Ct_Na+10^-pH-Kw*10^pH-Ct_Cl-Ct_OAc*Ka*10^pH/(1+Ka*10^pH))</f>
        <v>3.723188027971211E-2</v>
      </c>
      <c r="AH854" s="19">
        <f>ABS(Ct_Na+10^-pH-Kw*10^pH-Ct_Cl-Ct_OAc*Ka*10^pH/(1+Ka*10^pH))</f>
        <v>3.4592839748486842E-2</v>
      </c>
      <c r="AI854" s="19">
        <f>ABS(Ct_Na+10^-pH-Kw*10^pH-Ct_Cl-Ct_OAc*Ka*10^pH/(1+Ka*10^pH))</f>
        <v>3.2053385652402115E-2</v>
      </c>
      <c r="AJ854" s="19">
        <f>ABS(Ct_Na+10^-pH-Kw*10^pH-Ct_Cl-Ct_OAc*Ka*10^pH/(1+Ka*10^pH))</f>
        <v>2.9607985411727947E-2</v>
      </c>
      <c r="AK854" s="19">
        <f>ABS(Ct_Na+10^-pH-Kw*10^pH-Ct_Cl-Ct_OAc*Ka*10^pH/(1+Ka*10^pH))</f>
        <v>2.7251508816169188E-2</v>
      </c>
      <c r="AL854" s="19">
        <f>ABS(Ct_Na+10^-pH-Kw*10^pH-Ct_Cl-Ct_OAc*Ka*10^pH/(1+Ka*10^pH))</f>
        <v>2.4979192099023273E-2</v>
      </c>
      <c r="AM854" s="19">
        <f>ABS(Ct_Na+10^-pH-Kw*10^pH-Ct_Cl-Ct_OAc*Ka*10^pH/(1+Ka*10^pH))</f>
        <v>2.2786605793005232E-2</v>
      </c>
      <c r="AN854" s="19">
        <f>ABS(Ct_Na+10^-pH-Kw*10^pH-Ct_Cl-Ct_OAc*Ka*10^pH/(1+Ka*10^pH))</f>
        <v>2.066962591133268E-2</v>
      </c>
      <c r="AO854" s="19">
        <f>ABS(Ct_Na+10^-pH-Kw*10^pH-Ct_Cl-Ct_OAc*Ka*10^pH/(1+Ka*10^pH))</f>
        <v>1.8624408059547334E-2</v>
      </c>
      <c r="AP854" s="19">
        <f>ABS(Ct_Na+10^-pH-Kw*10^pH-Ct_Cl-Ct_OAc*Ka*10^pH/(1+Ka*10^pH))</f>
        <v>1.6647364136154821E-2</v>
      </c>
      <c r="AQ854" s="19">
        <f>ABS(Ct_Na+10^-pH-Kw*10^pH-Ct_Cl-Ct_OAc*Ka*10^pH/(1+Ka*10^pH))</f>
        <v>1.4735141325004697E-2</v>
      </c>
      <c r="AR854" s="19">
        <f>ABS(Ct_Na+10^-pH-Kw*10^pH-Ct_Cl-Ct_OAc*Ka*10^pH/(1+Ka*10^pH))</f>
        <v>1.2884603120665861E-2</v>
      </c>
      <c r="AS854" s="19">
        <f>ABS(Ct_Na+10^-pH-Kw*10^pH-Ct_Cl-Ct_OAc*Ka*10^pH/(1+Ka*10^pH))</f>
        <v>1.109281216090921E-2</v>
      </c>
      <c r="AT854" s="19">
        <f>ABS(Ct_Na+10^-pH-Kw*10^pH-Ct_Cl-Ct_OAc*Ka*10^pH/(1+Ka*10^pH))</f>
        <v>9.3570146686449418E-3</v>
      </c>
      <c r="AU854" s="19">
        <f>ABS(Ct_Na+10^-pH-Kw*10^pH-Ct_Cl-Ct_OAc*Ka*10^pH/(1+Ka*10^pH))</f>
        <v>7.6746263299888248E-3</v>
      </c>
      <c r="AV854" s="19">
        <f>ABS(Ct_Na+10^-pH-Kw*10^pH-Ct_Cl-Ct_OAc*Ka*10^pH/(1+Ka*10^pH))</f>
        <v>6.0432194561404404E-3</v>
      </c>
      <c r="AW854" s="19">
        <f>ABS(Ct_Na+10^-pH-Kw*10^pH-Ct_Cl-Ct_OAc*Ka*10^pH/(1+Ka*10^pH))</f>
        <v>4.4605112949442846E-3</v>
      </c>
      <c r="AX854" s="19">
        <f>ABS(Ct_Na+10^-pH-Kw*10^pH-Ct_Cl-Ct_OAc*Ka*10^pH/(1+Ka*10^pH))</f>
        <v>2.9243533737832797E-3</v>
      </c>
      <c r="AY854" s="19">
        <f>ABS(Ct_Na+10^-pH-Kw*10^pH-Ct_Cl-Ct_OAc*Ka*10^pH/(1+Ka*10^pH))</f>
        <v>1.4327217691776847E-3</v>
      </c>
      <c r="AZ854" s="19">
        <f>ABS(Ct_Na+10^-pH-Kw*10^pH-Ct_Cl-Ct_OAc*Ka*10^pH/(1+Ka*10^pH))</f>
        <v>1.629178958204025E-5</v>
      </c>
      <c r="BA854" s="19">
        <f>ABS(Ct_Na+10^-pH-Kw*10^pH-Ct_Cl-Ct_OAc*Ka*10^pH/(1+Ka*10^pH))</f>
        <v>1.4244880649964126E-3</v>
      </c>
      <c r="BB854" s="19">
        <f>ABS(Ct_Na+10^-pH-Kw*10^pH-Ct_Cl-Ct_OAc*Ka*10^pH/(1+Ka*10^pH))</f>
        <v>2.793567777204839E-3</v>
      </c>
      <c r="BC854" s="19">
        <f>ABS(Ct_Na+10^-pH-Kw*10^pH-Ct_Cl-Ct_OAc*Ka*10^pH/(1+Ka*10^pH))</f>
        <v>4.1251384562021043E-3</v>
      </c>
      <c r="BD854" s="19">
        <f>ABS(Ct_Na+10^-pH-Kw*10^pH-Ct_Cl-Ct_OAc*Ka*10^pH/(1+Ka*10^pH))</f>
        <v>5.4207207384696851E-3</v>
      </c>
      <c r="BE854" s="19">
        <f>ABS(Ct_Na+10^-pH-Kw*10^pH-Ct_Cl-Ct_OAc*Ka*10^pH/(1+Ka*10^pH))</f>
        <v>6.6817541598767835E-3</v>
      </c>
      <c r="BF854" s="19">
        <f>ABS(Ct_Na+10^-pH-Kw*10^pH-Ct_Cl-Ct_OAc*Ka*10^pH/(1+Ka*10^pH))</f>
        <v>7.9096024912468643E-3</v>
      </c>
      <c r="BG854" s="19">
        <f>ABS(Ct_Na+10^-pH-Kw*10^pH-Ct_Cl-Ct_OAc*Ka*10^pH/(1+Ka*10^pH))</f>
        <v>9.1055586581657647E-3</v>
      </c>
      <c r="BH854" s="19">
        <f>ABS(Ct_Na+10^-pH-Kw*10^pH-Ct_Cl-Ct_OAc*Ka*10^pH/(1+Ka*10^pH))</f>
        <v>1.0270849282343175E-2</v>
      </c>
      <c r="BI854" s="19">
        <f>ABS(Ct_Na+10^-pH-Kw*10^pH-Ct_Cl-Ct_OAc*Ka*10^pH/(1+Ka*10^pH))</f>
        <v>1.1406638878060399E-2</v>
      </c>
      <c r="BJ854" s="19">
        <f>ABS(Ct_Na+10^-pH-Kw*10^pH-Ct_Cl-Ct_OAc*Ka*10^pH/(1+Ka*10^pH))</f>
        <v>1.2514033733884697E-2</v>
      </c>
      <c r="BK854" s="19">
        <f>ABS(Ct_Na+10^-pH-Kw*10^pH-Ct_Cl-Ct_OAc*Ka*10^pH/(1+Ka*10^pH))</f>
        <v>1.359408550684911E-2</v>
      </c>
      <c r="BL854" s="19">
        <f>ABS(Ct_Na+10^-pH-Kw*10^pH-Ct_Cl-Ct_OAc*Ka*10^pH/(1+Ka*10^pH))</f>
        <v>1.4647794553643671E-2</v>
      </c>
      <c r="BM854" s="19">
        <f>ABS(Ct_Na+10^-pH-Kw*10^pH-Ct_Cl-Ct_OAc*Ka*10^pH/(1+Ka*10^pH))</f>
        <v>1.5676113020997418E-2</v>
      </c>
      <c r="BN854" s="19">
        <f>ABS(Ct_Na+10^-pH-Kw*10^pH-Ct_Cl-Ct_OAc*Ka*10^pH/(1+Ka*10^pH))</f>
        <v>1.6679947715318895E-2</v>
      </c>
      <c r="BO854" s="19">
        <f>ABS(Ct_Na+10^-pH-Kw*10^pH-Ct_Cl-Ct_OAc*Ka*10^pH/(1+Ka*10^pH))</f>
        <v>1.7660162769774002E-2</v>
      </c>
      <c r="BP854" s="19">
        <f>ABS(Ct_Na+10^-pH-Kw*10^pH-Ct_Cl-Ct_OAc*Ka*10^pH/(1+Ka*10^pH))</f>
        <v>1.8617582125288294E-2</v>
      </c>
      <c r="BQ854" s="19">
        <f>ABS(Ct_Na+10^-pH-Kw*10^pH-Ct_Cl-Ct_OAc*Ka*10^pH/(1+Ka*10^pH))</f>
        <v>1.9552991840445948E-2</v>
      </c>
      <c r="BR854" s="19">
        <f>ABS(Ct_Na+10^-pH-Kw*10^pH-Ct_Cl-Ct_OAc*Ka*10^pH/(1+Ka*10^pH))</f>
        <v>2.0467142243895453E-2</v>
      </c>
      <c r="BS854" s="19">
        <f>ABS(Ct_Na+10^-pH-Kw*10^pH-Ct_Cl-Ct_OAc*Ka*10^pH/(1+Ka*10^pH))</f>
        <v>2.1360749941649472E-2</v>
      </c>
      <c r="BT854" s="19">
        <f>ABS(Ct_Na+10^-pH-Kw*10^pH-Ct_Cl-Ct_OAc*Ka*10^pH/(1+Ka*10^pH))</f>
        <v>2.223449969056452E-2</v>
      </c>
      <c r="BU854" s="19">
        <f>ABS(Ct_Na+10^-pH-Kw*10^pH-Ct_Cl-Ct_OAc*Ka*10^pH/(1+Ka*10^pH))</f>
        <v>2.3089046148294615E-2</v>
      </c>
      <c r="BV854" s="19">
        <f>ABS(Ct_Na+10^-pH-Kw*10^pH-Ct_Cl-Ct_OAc*Ka*10^pH/(1+Ka*10^pH))</f>
        <v>2.3925015509117506E-2</v>
      </c>
      <c r="BW854" s="19">
        <f>ABS(Ct_Na+10^-pH-Kw*10^pH-Ct_Cl-Ct_OAc*Ka*10^pH/(1+Ka*10^pH))</f>
        <v>2.4743007034223836E-2</v>
      </c>
      <c r="BX854" s="19">
        <f>ABS(Ct_Na+10^-pH-Kw*10^pH-Ct_Cl-Ct_OAc*Ka*10^pH/(1+Ka*10^pH))</f>
        <v>2.5543594484327872E-2</v>
      </c>
      <c r="BY854" s="19">
        <f>ABS(Ct_Na+10^-pH-Kw*10^pH-Ct_Cl-Ct_OAc*Ka*10^pH/(1+Ka*10^pH))</f>
        <v>2.6327327461798125E-2</v>
      </c>
      <c r="BZ854" s="19">
        <f>ABS(Ct_Na+10^-pH-Kw*10^pH-Ct_Cl-Ct_OAc*Ka*10^pH/(1+Ka*10^pH))</f>
        <v>2.7094732668904442E-2</v>
      </c>
      <c r="CA854" s="19">
        <f>ABS(Ct_Na+10^-pH-Kw*10^pH-Ct_Cl-Ct_OAc*Ka*10^pH/(1+Ka*10^pH))</f>
        <v>2.7846315088235339E-2</v>
      </c>
      <c r="CB854" s="19">
        <f>ABS(Ct_Na+10^-pH-Kw*10^pH-Ct_Cl-Ct_OAc*Ka*10^pH/(1+Ka*10^pH))</f>
        <v>2.8582559090845228E-2</v>
      </c>
      <c r="CC854" s="19">
        <f>ABS(Ct_Na+10^-pH-Kw*10^pH-Ct_Cl-Ct_OAc*Ka*10^pH/(1+Ka*10^pH))</f>
        <v>2.9303929477240774E-2</v>
      </c>
      <c r="CD854" s="19">
        <f>ABS(Ct_Na+10^-pH-Kw*10^pH-Ct_Cl-Ct_OAc*Ka*10^pH/(1+Ka*10^pH))</f>
        <v>3.0010872455908388E-2</v>
      </c>
      <c r="CE854" s="19">
        <f>ABS(Ct_Na+10^-pH-Kw*10^pH-Ct_Cl-Ct_OAc*Ka*10^pH/(1+Ka*10^pH))</f>
        <v>3.0703816563711316E-2</v>
      </c>
      <c r="CF854" s="19">
        <f>ABS(Ct_Na+10^-pH-Kw*10^pH-Ct_Cl-Ct_OAc*Ka*10^pH/(1+Ka*10^pH))</f>
        <v>3.1383173532145543E-2</v>
      </c>
      <c r="CG854" s="19">
        <f>ABS(Ct_Na+10^-pH-Kw*10^pH-Ct_Cl-Ct_OAc*Ka*10^pH/(1+Ka*10^pH))</f>
        <v>3.2049339103134455E-2</v>
      </c>
      <c r="CH854" s="19">
        <f>ABS(Ct_Na+10^-pH-Kw*10^pH-Ct_Cl-Ct_OAc*Ka*10^pH/(1+Ka*10^pH))</f>
        <v>3.2702693797758177E-2</v>
      </c>
      <c r="CI854" s="19">
        <f>ABS(Ct_Na+10^-pH-Kw*10^pH-Ct_Cl-Ct_OAc*Ka*10^pH/(1+Ka*10^pH))</f>
        <v>3.334360364105575E-2</v>
      </c>
      <c r="CJ854" s="19">
        <f>ABS(Ct_Na+10^-pH-Kw*10^pH-Ct_Cl-Ct_OAc*Ka*10^pH/(1+Ka*10^pH))</f>
        <v>3.3972420845800537E-2</v>
      </c>
      <c r="CK854" s="19">
        <f>ABS(Ct_Na+10^-pH-Kw*10^pH-Ct_Cl-Ct_OAc*Ka*10^pH/(1+Ka*10^pH))</f>
        <v>3.4589484457933292E-2</v>
      </c>
      <c r="CL854" s="19">
        <f>ABS(Ct_Na+10^-pH-Kw*10^pH-Ct_Cl-Ct_OAc*Ka*10^pH/(1+Ka*10^pH))</f>
        <v>3.5195120966137639E-2</v>
      </c>
      <c r="CM854" s="19">
        <f>ABS(Ct_Na+10^-pH-Kw*10^pH-Ct_Cl-Ct_OAc*Ka*10^pH/(1+Ka*10^pH))</f>
        <v>3.5789644877861168E-2</v>
      </c>
      <c r="CN854" s="19">
        <f>ABS(Ct_Na+10^-pH-Kw*10^pH-Ct_Cl-Ct_OAc*Ka*10^pH/(1+Ka*10^pH))</f>
        <v>3.6373359263917E-2</v>
      </c>
      <c r="CO854" s="19">
        <f>ABS(Ct_Na+10^-pH-Kw*10^pH-Ct_Cl-Ct_OAc*Ka*10^pH/(1+Ka*10^pH))</f>
        <v>3.694655627364752E-2</v>
      </c>
      <c r="CP854" s="19">
        <f>ABS(Ct_Na+10^-pH-Kw*10^pH-Ct_Cl-Ct_OAc*Ka*10^pH/(1+Ka*10^pH))</f>
        <v>3.7509517622489982E-2</v>
      </c>
      <c r="CQ854" s="19">
        <f>ABS(Ct_Na+10^-pH-Kw*10^pH-Ct_Cl-Ct_OAc*Ka*10^pH/(1+Ka*10^pH))</f>
        <v>3.806251505365383E-2</v>
      </c>
      <c r="CR854" s="19">
        <f>ABS(Ct_Na+10^-pH-Kw*10^pH-Ct_Cl-Ct_OAc*Ka*10^pH/(1+Ka*10^pH))</f>
        <v>3.8605810775498989E-2</v>
      </c>
      <c r="CS854" s="19">
        <f>ABS(Ct_Na+10^-pH-Kw*10^pH-Ct_Cl-Ct_OAc*Ka*10^pH/(1+Ka*10^pH))</f>
        <v>3.9139657876094656E-2</v>
      </c>
      <c r="CT854" s="19">
        <f>ABS(Ct_Na+10^-pH-Kw*10^pH-Ct_Cl-Ct_OAc*Ka*10^pH/(1+Ka*10^pH))</f>
        <v>3.9664300716335268E-2</v>
      </c>
      <c r="CU854" s="19">
        <f>ABS(Ct_Na+10^-pH-Kw*10^pH-Ct_Cl-Ct_OAc*Ka*10^pH/(1+Ka*10^pH))</f>
        <v>4.017997530289652E-2</v>
      </c>
      <c r="CV854" s="19">
        <f>ABS(Ct_Na+10^-pH-Kw*10^pH-Ct_Cl-Ct_OAc*Ka*10^pH/(1+Ka*10^pH))</f>
        <v>4.0686909642227938E-2</v>
      </c>
      <c r="CW854" s="19">
        <f>ABS(Ct_Na+10^-pH-Kw*10^pH-Ct_Cl-Ct_OAc*Ka*10^pH/(1+Ka*10^pH))</f>
        <v>4.1185324076696644E-2</v>
      </c>
      <c r="CX854" s="19">
        <f>ABS(Ct_Na+10^-pH-Kw*10^pH-Ct_Cl-Ct_OAc*Ka*10^pH/(1+Ka*10^pH))</f>
        <v>4.1675431603924187E-2</v>
      </c>
    </row>
    <row r="855" spans="1:102">
      <c r="A855" s="24">
        <v>8.26</v>
      </c>
      <c r="B855" s="19">
        <f>ABS(Ct_Na+10^-pH-Kw*10^pH-Ct_Cl-Ct_OAc*Ka*10^pH/(1+Ka*10^pH))</f>
        <v>0.24994002739075072</v>
      </c>
      <c r="C855" s="19">
        <f>ABS(Ct_Na+10^-pH-Kw*10^pH-Ct_Cl-Ct_OAc*Ka*10^pH/(1+Ka*10^pH))</f>
        <v>0.23327630295335547</v>
      </c>
      <c r="D855" s="19">
        <f>ABS(Ct_Na+10^-pH-Kw*10^pH-Ct_Cl-Ct_OAc*Ka*10^pH/(1+Ka*10^pH))</f>
        <v>0.21812746255572341</v>
      </c>
      <c r="E855" s="19">
        <f>ABS(Ct_Na+10^-pH-Kw*10^pH-Ct_Cl-Ct_OAc*Ka*10^pH/(1+Ka*10^pH))</f>
        <v>0.20429591262745067</v>
      </c>
      <c r="F855" s="19">
        <f>ABS(Ct_Na+10^-pH-Kw*10^pH-Ct_Cl-Ct_OAc*Ka*10^pH/(1+Ka*10^pH))</f>
        <v>0.19161699185986725</v>
      </c>
      <c r="G855" s="19">
        <f>ABS(Ct_Na+10^-pH-Kw*10^pH-Ct_Cl-Ct_OAc*Ka*10^pH/(1+Ka*10^pH))</f>
        <v>0.17995238475369058</v>
      </c>
      <c r="H855" s="19">
        <f>ABS(Ct_Na+10^-pH-Kw*10^pH-Ct_Cl-Ct_OAc*Ka*10^pH/(1+Ka*10^pH))</f>
        <v>0.16918505511721976</v>
      </c>
      <c r="I855" s="19">
        <f>ABS(Ct_Na+10^-pH-Kw*10^pH-Ct_Cl-Ct_OAc*Ka*10^pH/(1+Ka*10^pH))</f>
        <v>0.15921530545382087</v>
      </c>
      <c r="J855" s="19">
        <f>ABS(Ct_Na+10^-pH-Kw*10^pH-Ct_Cl-Ct_OAc*Ka*10^pH/(1+Ka*10^pH))</f>
        <v>0.14995768076637908</v>
      </c>
      <c r="K855" s="19">
        <f>ABS(Ct_Na+10^-pH-Kw*10^pH-Ct_Cl-Ct_OAc*Ka*10^pH/(1+Ka*10^pH))</f>
        <v>0.14133851295393321</v>
      </c>
      <c r="L855" s="19">
        <f>ABS(Ct_Na+10^-pH-Kw*10^pH-Ct_Cl-Ct_OAc*Ka*10^pH/(1+Ka*10^pH))</f>
        <v>0.13329395632898378</v>
      </c>
      <c r="M855" s="19">
        <f>ABS(Ct_Na+10^-pH-Kw*10^pH-Ct_Cl-Ct_OAc*Ka*10^pH/(1+Ka*10^pH))</f>
        <v>0.12576840335725686</v>
      </c>
      <c r="N855" s="19">
        <f>ABS(Ct_Na+10^-pH-Kw*10^pH-Ct_Cl-Ct_OAc*Ka*10^pH/(1+Ka*10^pH))</f>
        <v>0.11871319744626289</v>
      </c>
      <c r="O855" s="19">
        <f>ABS(Ct_Na+10^-pH-Kw*10^pH-Ct_Cl-Ct_OAc*Ka*10^pH/(1+Ka*10^pH))</f>
        <v>0.11208557977229888</v>
      </c>
      <c r="P855" s="19">
        <f>ABS(Ct_Na+10^-pH-Kw*10^pH-Ct_Cl-Ct_OAc*Ka*10^pH/(1+Ka*10^pH))</f>
        <v>0.10584782196150919</v>
      </c>
      <c r="Q855" s="19">
        <f>ABS(Ct_Na+10^-pH-Kw*10^pH-Ct_Cl-Ct_OAc*Ka*10^pH/(1+Ka*10^pH))</f>
        <v>9.9966507454193207E-2</v>
      </c>
      <c r="R855" s="19">
        <f>ABS(Ct_Na+10^-pH-Kw*10^pH-Ct_Cl-Ct_OAc*Ka*10^pH/(1+Ka*10^pH))</f>
        <v>9.4411932641728133E-2</v>
      </c>
      <c r="S855" s="19">
        <f>ABS(Ct_Na+10^-pH-Kw*10^pH-Ct_Cl-Ct_OAc*Ka*10^pH/(1+Ka*10^pH))</f>
        <v>8.9157605116423289E-2</v>
      </c>
      <c r="T855" s="19">
        <f>ABS(Ct_Na+10^-pH-Kw*10^pH-Ct_Cl-Ct_OAc*Ka*10^pH/(1+Ka*10^pH))</f>
        <v>8.4179821145081907E-2</v>
      </c>
      <c r="U855" s="19">
        <f>ABS(Ct_Na+10^-pH-Kw*10^pH-Ct_Cl-Ct_OAc*Ka*10^pH/(1+Ka*10^pH))</f>
        <v>7.9457308146629796E-2</v>
      </c>
      <c r="V855" s="19">
        <f>ABS(Ct_Na+10^-pH-Kw*10^pH-Ct_Cl-Ct_OAc*Ka*10^pH/(1+Ka*10^pH))</f>
        <v>7.4970920798100305E-2</v>
      </c>
      <c r="W855" s="19">
        <f>ABS(Ct_Na+10^-pH-Kw*10^pH-Ct_Cl-Ct_OAc*Ka*10^pH/(1+Ka*10^pH))</f>
        <v>7.0703381612913688E-2</v>
      </c>
      <c r="X855" s="19">
        <f>ABS(Ct_Na+10^-pH-Kw*10^pH-Ct_Cl-Ct_OAc*Ka*10^pH/(1+Ka*10^pH))</f>
        <v>6.6639058579402666E-2</v>
      </c>
      <c r="Y855" s="19">
        <f>ABS(Ct_Na+10^-pH-Kw*10^pH-Ct_Cl-Ct_OAc*Ka*10^pH/(1+Ka*10^pH))</f>
        <v>6.2763773826520042E-2</v>
      </c>
      <c r="Z855" s="19">
        <f>ABS(Ct_Na+10^-pH-Kw*10^pH-Ct_Cl-Ct_OAc*Ka*10^pH/(1+Ka*10^pH))</f>
        <v>5.9064638380586627E-2</v>
      </c>
      <c r="AA855" s="19">
        <f>ABS(Ct_Na+10^-pH-Kw*10^pH-Ct_Cl-Ct_OAc*Ka*10^pH/(1+Ka*10^pH))</f>
        <v>5.5529908954472462E-2</v>
      </c>
      <c r="AB855" s="19">
        <f>ABS(Ct_Na+10^-pH-Kw*10^pH-Ct_Cl-Ct_OAc*Ka*10^pH/(1+Ka*10^pH))</f>
        <v>5.2148863416450267E-2</v>
      </c>
      <c r="AC855" s="19">
        <f>ABS(Ct_Na+10^-pH-Kw*10^pH-Ct_Cl-Ct_OAc*Ka*10^pH/(1+Ka*10^pH))</f>
        <v>4.891169215664172E-2</v>
      </c>
      <c r="AD855" s="19">
        <f>ABS(Ct_Na+10^-pH-Kw*10^pH-Ct_Cl-Ct_OAc*Ka*10^pH/(1+Ka*10^pH))</f>
        <v>4.5809403032658555E-2</v>
      </c>
      <c r="AE855" s="19">
        <f>ABS(Ct_Na+10^-pH-Kw*10^pH-Ct_Cl-Ct_OAc*Ka*10^pH/(1+Ka*10^pH))</f>
        <v>4.2833737954552253E-2</v>
      </c>
      <c r="AF855" s="19">
        <f>ABS(Ct_Na+10^-pH-Kw*10^pH-Ct_Cl-Ct_OAc*Ka*10^pH/(1+Ka*10^pH))</f>
        <v>3.9977099479570205E-2</v>
      </c>
      <c r="AG855" s="19">
        <f>ABS(Ct_Na+10^-pH-Kw*10^pH-Ct_Cl-Ct_OAc*Ka*10^pH/(1+Ka*10^pH))</f>
        <v>3.7232486042822747E-2</v>
      </c>
      <c r="AH855" s="19">
        <f>ABS(Ct_Na+10^-pH-Kw*10^pH-Ct_Cl-Ct_OAc*Ka*10^pH/(1+Ka*10^pH))</f>
        <v>3.459343466133482E-2</v>
      </c>
      <c r="AI855" s="19">
        <f>ABS(Ct_Na+10^-pH-Kw*10^pH-Ct_Cl-Ct_OAc*Ka*10^pH/(1+Ka*10^pH))</f>
        <v>3.2053970124431327E-2</v>
      </c>
      <c r="AJ855" s="19">
        <f>ABS(Ct_Na+10^-pH-Kw*10^pH-Ct_Cl-Ct_OAc*Ka*10^pH/(1+Ka*10^pH))</f>
        <v>2.9608559829635381E-2</v>
      </c>
      <c r="AK855" s="19">
        <f>ABS(Ct_Na+10^-pH-Kw*10^pH-Ct_Cl-Ct_OAc*Ka*10^pH/(1+Ka*10^pH))</f>
        <v>2.7252073545559259E-2</v>
      </c>
      <c r="AL855" s="19">
        <f>ABS(Ct_Na+10^-pH-Kw*10^pH-Ct_Cl-Ct_OAc*Ka*10^pH/(1+Ka*10^pH))</f>
        <v>2.4979747485914472E-2</v>
      </c>
      <c r="AM855" s="19">
        <f>ABS(Ct_Na+10^-pH-Kw*10^pH-Ct_Cl-Ct_OAc*Ka*10^pH/(1+Ka*10^pH))</f>
        <v>2.2787152165204536E-2</v>
      </c>
      <c r="AN855" s="19">
        <f>ABS(Ct_Na+10^-pH-Kw*10^pH-Ct_Cl-Ct_OAc*Ka*10^pH/(1+Ka*10^pH))</f>
        <v>2.0670163579691529E-2</v>
      </c>
      <c r="AO855" s="19">
        <f>ABS(Ct_Na+10^-pH-Kw*10^pH-Ct_Cl-Ct_OAc*Ka*10^pH/(1+Ka*10^pH))</f>
        <v>1.8624937319111176E-2</v>
      </c>
      <c r="AP855" s="19">
        <f>ABS(Ct_Na+10^-pH-Kw*10^pH-Ct_Cl-Ct_OAc*Ka*10^pH/(1+Ka*10^pH))</f>
        <v>1.6647885267216819E-2</v>
      </c>
      <c r="AQ855" s="19">
        <f>ABS(Ct_Na+10^-pH-Kw*10^pH-Ct_Cl-Ct_OAc*Ka*10^pH/(1+Ka*10^pH))</f>
        <v>1.4735654594073111E-2</v>
      </c>
      <c r="AR855" s="19">
        <f>ABS(Ct_Na+10^-pH-Kw*10^pH-Ct_Cl-Ct_OAc*Ka*10^pH/(1+Ka*10^pH))</f>
        <v>1.2885108781353363E-2</v>
      </c>
      <c r="AS855" s="19">
        <f>ABS(Ct_Na+10^-pH-Kw*10^pH-Ct_Cl-Ct_OAc*Ka*10^pH/(1+Ka*10^pH))</f>
        <v>1.1093310454751731E-2</v>
      </c>
      <c r="AT855" s="19">
        <f>ABS(Ct_Na+10^-pH-Kw*10^pH-Ct_Cl-Ct_OAc*Ka*10^pH/(1+Ka*10^pH))</f>
        <v>9.3575058258563784E-3</v>
      </c>
      <c r="AU855" s="19">
        <f>ABS(Ct_Na+10^-pH-Kw*10^pH-Ct_Cl-Ct_OAc*Ka*10^pH/(1+Ka*10^pH))</f>
        <v>7.6751105701578295E-3</v>
      </c>
      <c r="AV855" s="19">
        <f>ABS(Ct_Na+10^-pH-Kw*10^pH-Ct_Cl-Ct_OAc*Ka*10^pH/(1+Ka*10^pH))</f>
        <v>6.0436969888743586E-3</v>
      </c>
      <c r="AW855" s="19">
        <f>ABS(Ct_Na+10^-pH-Kw*10^pH-Ct_Cl-Ct_OAc*Ka*10^pH/(1+Ka*10^pH))</f>
        <v>4.4609823204650456E-3</v>
      </c>
      <c r="AX855" s="19">
        <f>ABS(Ct_Na+10^-pH-Kw*10^pH-Ct_Cl-Ct_OAc*Ka*10^pH/(1+Ka*10^pH))</f>
        <v>2.9248180834795176E-3</v>
      </c>
      <c r="AY855" s="19">
        <f>ABS(Ct_Na+10^-pH-Kw*10^pH-Ct_Cl-Ct_OAc*Ka*10^pH/(1+Ka*10^pH))</f>
        <v>1.4331803461167802E-3</v>
      </c>
      <c r="AZ855" s="19">
        <f>ABS(Ct_Na+10^-pH-Kw*10^pH-Ct_Cl-Ct_OAc*Ka*10^pH/(1+Ka*10^pH))</f>
        <v>1.5839170178472139E-5</v>
      </c>
      <c r="BA855" s="19">
        <f>ABS(Ct_Na+10^-pH-Kw*10^pH-Ct_Cl-Ct_OAc*Ka*10^pH/(1+Ka*10^pH))</f>
        <v>1.4240412353104526E-3</v>
      </c>
      <c r="BB855" s="19">
        <f>ABS(Ct_Na+10^-pH-Kw*10^pH-Ct_Cl-Ct_OAc*Ka*10^pH/(1+Ka*10^pH))</f>
        <v>2.7931265764109953E-3</v>
      </c>
      <c r="BC855" s="19">
        <f>ABS(Ct_Na+10^-pH-Kw*10^pH-Ct_Cl-Ct_OAc*Ka*10^pH/(1+Ka*10^pH))</f>
        <v>4.1247027300841607E-3</v>
      </c>
      <c r="BD855" s="19">
        <f>ABS(Ct_Na+10^-pH-Kw*10^pH-Ct_Cl-Ct_OAc*Ka*10^pH/(1+Ka*10^pH))</f>
        <v>5.4202903390634244E-3</v>
      </c>
      <c r="BE855" s="19">
        <f>ABS(Ct_Na+10^-pH-Kw*10^pH-Ct_Cl-Ct_OAc*Ka*10^pH/(1+Ka*10^pH))</f>
        <v>6.6813289451365665E-3</v>
      </c>
      <c r="BF855" s="19">
        <f>ABS(Ct_Na+10^-pH-Kw*10^pH-Ct_Cl-Ct_OAc*Ka*10^pH/(1+Ka*10^pH))</f>
        <v>7.9091823247341222E-3</v>
      </c>
      <c r="BG855" s="19">
        <f>ABS(Ct_Na+10^-pH-Kw*10^pH-Ct_Cl-Ct_OAc*Ka*10^pH/(1+Ka*10^pH))</f>
        <v>9.1051434087576835E-3</v>
      </c>
      <c r="BH855" s="19">
        <f>ABS(Ct_Na+10^-pH-Kw*10^pH-Ct_Cl-Ct_OAc*Ka*10^pH/(1+Ka*10^pH))</f>
        <v>1.0270438823960164E-2</v>
      </c>
      <c r="BI855" s="19">
        <f>ABS(Ct_Na+10^-pH-Kw*10^pH-Ct_Cl-Ct_OAc*Ka*10^pH/(1+Ka*10^pH))</f>
        <v>1.1406233089410682E-2</v>
      </c>
      <c r="BJ855" s="19">
        <f>ABS(Ct_Na+10^-pH-Kw*10^pH-Ct_Cl-Ct_OAc*Ka*10^pH/(1+Ka*10^pH))</f>
        <v>1.251363249822493E-2</v>
      </c>
      <c r="BK855" s="19">
        <f>ABS(Ct_Na+10^-pH-Kw*10^pH-Ct_Cl-Ct_OAc*Ka*10^pH/(1+Ka*10^pH))</f>
        <v>1.3593688711759797E-2</v>
      </c>
      <c r="BL855" s="19">
        <f>ABS(Ct_Na+10^-pH-Kw*10^pH-Ct_Cl-Ct_OAc*Ka*10^pH/(1+Ka*10^pH))</f>
        <v>1.4647402090818218E-2</v>
      </c>
      <c r="BM855" s="19">
        <f>ABS(Ct_Na+10^-pH-Kw*10^pH-Ct_Cl-Ct_OAc*Ka*10^pH/(1+Ka*10^pH))</f>
        <v>1.5675724786043919E-2</v>
      </c>
      <c r="BN855" s="19">
        <f>ABS(Ct_Na+10^-pH-Kw*10^pH-Ct_Cl-Ct_OAc*Ka*10^pH/(1+Ka*10^pH))</f>
        <v>1.6679563607573743E-2</v>
      </c>
      <c r="BO855" s="19">
        <f>ABS(Ct_Na+10^-pH-Kw*10^pH-Ct_Cl-Ct_OAc*Ka*10^pH/(1+Ka*10^pH))</f>
        <v>1.765978269212639E-2</v>
      </c>
      <c r="BP855" s="19">
        <f>ABS(Ct_Na+10^-pH-Kw*10^pH-Ct_Cl-Ct_OAc*Ka*10^pH/(1+Ka*10^pH))</f>
        <v>1.8617205984015041E-2</v>
      </c>
      <c r="BQ855" s="19">
        <f>ABS(Ct_Na+10^-pH-Kw*10^pH-Ct_Cl-Ct_OAc*Ka*10^pH/(1+Ka*10^pH))</f>
        <v>1.9552619545055695E-2</v>
      </c>
      <c r="BR855" s="19">
        <f>ABS(Ct_Na+10^-pH-Kw*10^pH-Ct_Cl-Ct_OAc*Ka*10^pH/(1+Ka*10^pH))</f>
        <v>2.0466773706981745E-2</v>
      </c>
      <c r="BS855" s="19">
        <f>ABS(Ct_Na+10^-pH-Kw*10^pH-Ct_Cl-Ct_OAc*Ka*10^pH/(1+Ka*10^pH))</f>
        <v>2.1360385078752181E-2</v>
      </c>
      <c r="BT855" s="19">
        <f>ABS(Ct_Na+10^-pH-Kw*10^pH-Ct_Cl-Ct_OAc*Ka*10^pH/(1+Ka*10^pH))</f>
        <v>2.2234138420038831E-2</v>
      </c>
      <c r="BU855" s="19">
        <f>ABS(Ct_Na+10^-pH-Kw*10^pH-Ct_Cl-Ct_OAc*Ka*10^pH/(1+Ka*10^pH))</f>
        <v>2.3088688391187308E-2</v>
      </c>
      <c r="BV855" s="19">
        <f>ABS(Ct_Na+10^-pH-Kw*10^pH-Ct_Cl-Ct_OAc*Ka*10^pH/(1+Ka*10^pH))</f>
        <v>2.3924661189049921E-2</v>
      </c>
      <c r="BW855" s="19">
        <f>ABS(Ct_Na+10^-pH-Kw*10^pH-Ct_Cl-Ct_OAc*Ka*10^pH/(1+Ka*10^pH))</f>
        <v>2.4742656077281135E-2</v>
      </c>
      <c r="BX855" s="19">
        <f>ABS(Ct_Na+10^-pH-Kw*10^pH-Ct_Cl-Ct_OAc*Ka*10^pH/(1+Ka*10^pH))</f>
        <v>2.5543246818954209E-2</v>
      </c>
      <c r="BY855" s="19">
        <f>ABS(Ct_Na+10^-pH-Kw*10^pH-Ct_Cl-Ct_OAc*Ka*10^pH/(1+Ka*10^pH))</f>
        <v>2.6326983018697306E-2</v>
      </c>
      <c r="BZ855" s="19">
        <f>ABS(Ct_Na+10^-pH-Kw*10^pH-Ct_Cl-Ct_OAc*Ka*10^pH/(1+Ka*10^pH))</f>
        <v>2.7094391380945791E-2</v>
      </c>
      <c r="CA855" s="19">
        <f>ABS(Ct_Na+10^-pH-Kw*10^pH-Ct_Cl-Ct_OAc*Ka*10^pH/(1+Ka*10^pH))</f>
        <v>2.7845976890364381E-2</v>
      </c>
      <c r="CB855" s="19">
        <f>ABS(Ct_Na+10^-pH-Kw*10^pH-Ct_Cl-Ct_OAc*Ka*10^pH/(1+Ka*10^pH))</f>
        <v>2.8582223919998935E-2</v>
      </c>
      <c r="CC855" s="19">
        <f>ABS(Ct_Na+10^-pH-Kw*10^pH-Ct_Cl-Ct_OAc*Ka*10^pH/(1+Ka*10^pH))</f>
        <v>2.9303597272267147E-2</v>
      </c>
      <c r="CD855" s="19">
        <f>ABS(Ct_Na+10^-pH-Kw*10^pH-Ct_Cl-Ct_OAc*Ka*10^pH/(1+Ka*10^pH))</f>
        <v>3.0010543157489966E-2</v>
      </c>
      <c r="CE855" s="19">
        <f>ABS(Ct_Na+10^-pH-Kw*10^pH-Ct_Cl-Ct_OAc*Ka*10^pH/(1+Ka*10^pH))</f>
        <v>3.0703490114292541E-2</v>
      </c>
      <c r="CF855" s="19">
        <f>ABS(Ct_Na+10^-pH-Kw*10^pH-Ct_Cl-Ct_OAc*Ka*10^pH/(1+Ka*10^pH))</f>
        <v>3.1382849875863691E-2</v>
      </c>
      <c r="CG855" s="19">
        <f>ABS(Ct_Na+10^-pH-Kw*10^pH-Ct_Cl-Ct_OAc*Ka*10^pH/(1+Ka*10^pH))</f>
        <v>3.2049018185753855E-2</v>
      </c>
      <c r="CH855" s="19">
        <f>ABS(Ct_Na+10^-pH-Kw*10^pH-Ct_Cl-Ct_OAc*Ka*10^pH/(1+Ka*10^pH))</f>
        <v>3.2702375566607655E-2</v>
      </c>
      <c r="CI855" s="19">
        <f>ABS(Ct_Na+10^-pH-Kw*10^pH-Ct_Cl-Ct_OAc*Ka*10^pH/(1+Ka*10^pH))</f>
        <v>3.3343288044969006E-2</v>
      </c>
      <c r="CJ855" s="19">
        <f>ABS(Ct_Na+10^-pH-Kw*10^pH-Ct_Cl-Ct_OAc*Ka*10^pH/(1+Ka*10^pH))</f>
        <v>3.3972107835059398E-2</v>
      </c>
      <c r="CK855" s="19">
        <f>ABS(Ct_Na+10^-pH-Kw*10^pH-Ct_Cl-Ct_OAc*Ka*10^pH/(1+Ka*10^pH))</f>
        <v>3.4589173984213538E-2</v>
      </c>
      <c r="CL855" s="19">
        <f>ABS(Ct_Na+10^-pH-Kw*10^pH-Ct_Cl-Ct_OAc*Ka*10^pH/(1+Ka*10^pH))</f>
        <v>3.5194812982457385E-2</v>
      </c>
      <c r="CM855" s="19">
        <f>ABS(Ct_Na+10^-pH-Kw*10^pH-Ct_Cl-Ct_OAc*Ka*10^pH/(1+Ka*10^pH))</f>
        <v>3.5789339338531623E-2</v>
      </c>
      <c r="CN855" s="19">
        <f>ABS(Ct_Na+10^-pH-Kw*10^pH-Ct_Cl-Ct_OAc*Ka*10^pH/(1+Ka*10^pH))</f>
        <v>3.6373056124495429E-2</v>
      </c>
      <c r="CO855" s="19">
        <f>ABS(Ct_Na+10^-pH-Kw*10^pH-Ct_Cl-Ct_OAc*Ka*10^pH/(1+Ka*10^pH))</f>
        <v>3.6946255490892324E-2</v>
      </c>
      <c r="CP855" s="19">
        <f>ABS(Ct_Na+10^-pH-Kw*10^pH-Ct_Cl-Ct_OAc*Ka*10^pH/(1+Ka*10^pH))</f>
        <v>3.7509219154317847E-2</v>
      </c>
      <c r="CQ855" s="19">
        <f>ABS(Ct_Na+10^-pH-Kw*10^pH-Ct_Cl-Ct_OAc*Ka*10^pH/(1+Ka*10^pH))</f>
        <v>3.8062218859098676E-2</v>
      </c>
      <c r="CR855" s="19">
        <f>ABS(Ct_Na+10^-pH-Kw*10^pH-Ct_Cl-Ct_OAc*Ka*10^pH/(1+Ka*10^pH))</f>
        <v>3.8605516814672801E-2</v>
      </c>
      <c r="CS855" s="19">
        <f>ABS(Ct_Na+10^-pH-Kw*10^pH-Ct_Cl-Ct_OAc*Ka*10^pH/(1+Ka*10^pH))</f>
        <v>3.9139366110149974E-2</v>
      </c>
      <c r="CT855" s="19">
        <f>ABS(Ct_Na+10^-pH-Kw*10^pH-Ct_Cl-Ct_OAc*Ka*10^pH/(1+Ka*10^pH))</f>
        <v>3.9664011107429308E-2</v>
      </c>
      <c r="CU855" s="19">
        <f>ABS(Ct_Na+10^-pH-Kw*10^pH-Ct_Cl-Ct_OAc*Ka*10^pH/(1+Ka*10^pH))</f>
        <v>4.0179687814156824E-2</v>
      </c>
      <c r="CV855" s="19">
        <f>ABS(Ct_Na+10^-pH-Kw*10^pH-Ct_Cl-Ct_OAc*Ka*10^pH/(1+Ka*10^pH))</f>
        <v>4.0686624237719481E-2</v>
      </c>
      <c r="CW855" s="19">
        <f>ABS(Ct_Na+10^-pH-Kw*10^pH-Ct_Cl-Ct_OAc*Ka*10^pH/(1+Ka*10^pH))</f>
        <v>4.1185040721390336E-2</v>
      </c>
      <c r="CX855" s="19">
        <f>ABS(Ct_Na+10^-pH-Kw*10^pH-Ct_Cl-Ct_OAc*Ka*10^pH/(1+Ka*10^pH))</f>
        <v>4.1675150263666652E-2</v>
      </c>
    </row>
    <row r="856" spans="1:102">
      <c r="A856" s="23">
        <v>8.27</v>
      </c>
      <c r="B856" s="19">
        <f>ABS(Ct_Na+10^-pH-Kw*10^pH-Ct_Cl-Ct_OAc*Ka*10^pH/(1+Ka*10^pH))</f>
        <v>0.24994147591712065</v>
      </c>
      <c r="C856" s="19">
        <f>ABS(Ct_Na+10^-pH-Kw*10^pH-Ct_Cl-Ct_OAc*Ka*10^pH/(1+Ka*10^pH))</f>
        <v>0.23327768452663009</v>
      </c>
      <c r="D856" s="19">
        <f>ABS(Ct_Na+10^-pH-Kw*10^pH-Ct_Cl-Ct_OAc*Ka*10^pH/(1+Ka*10^pH))</f>
        <v>0.21812878326254778</v>
      </c>
      <c r="E856" s="19">
        <f>ABS(Ct_Na+10^-pH-Kw*10^pH-Ct_Cl-Ct_OAc*Ka*10^pH/(1+Ka*10^pH))</f>
        <v>0.20429717776055958</v>
      </c>
      <c r="F856" s="19">
        <f>ABS(Ct_Na+10^-pH-Kw*10^pH-Ct_Cl-Ct_OAc*Ka*10^pH/(1+Ka*10^pH))</f>
        <v>0.19161820605040367</v>
      </c>
      <c r="G856" s="19">
        <f>ABS(Ct_Na+10^-pH-Kw*10^pH-Ct_Cl-Ct_OAc*Ka*10^pH/(1+Ka*10^pH))</f>
        <v>0.17995355207706029</v>
      </c>
      <c r="H856" s="19">
        <f>ABS(Ct_Na+10^-pH-Kw*10^pH-Ct_Cl-Ct_OAc*Ka*10^pH/(1+Ka*10^pH))</f>
        <v>0.16918617917858947</v>
      </c>
      <c r="I856" s="19">
        <f>ABS(Ct_Na+10^-pH-Kw*10^pH-Ct_Cl-Ct_OAc*Ka*10^pH/(1+Ka*10^pH))</f>
        <v>0.15921638945778313</v>
      </c>
      <c r="J856" s="19">
        <f>ABS(Ct_Na+10^-pH-Kw*10^pH-Ct_Cl-Ct_OAc*Ka*10^pH/(1+Ka*10^pH))</f>
        <v>0.14995872757417728</v>
      </c>
      <c r="K856" s="19">
        <f>ABS(Ct_Na+10^-pH-Kw*10^pH-Ct_Cl-Ct_OAc*Ka*10^pH/(1+Ka*10^pH))</f>
        <v>0.14133952513082004</v>
      </c>
      <c r="L856" s="19">
        <f>ABS(Ct_Na+10^-pH-Kw*10^pH-Ct_Cl-Ct_OAc*Ka*10^pH/(1+Ka*10^pH))</f>
        <v>0.13329493618368668</v>
      </c>
      <c r="M856" s="19">
        <f>ABS(Ct_Na+10^-pH-Kw*10^pH-Ct_Cl-Ct_OAc*Ka*10^pH/(1+Ka*10^pH))</f>
        <v>0.12576935297507802</v>
      </c>
      <c r="N856" s="19">
        <f>ABS(Ct_Na+10^-pH-Kw*10^pH-Ct_Cl-Ct_OAc*Ka*10^pH/(1+Ka*10^pH))</f>
        <v>0.11871411871700741</v>
      </c>
      <c r="O856" s="19">
        <f>ABS(Ct_Na+10^-pH-Kw*10^pH-Ct_Cl-Ct_OAc*Ka*10^pH/(1+Ka*10^pH))</f>
        <v>0.11208647441397142</v>
      </c>
      <c r="P856" s="19">
        <f>ABS(Ct_Na+10^-pH-Kw*10^pH-Ct_Cl-Ct_OAc*Ka*10^pH/(1+Ka*10^pH))</f>
        <v>0.10584869154052573</v>
      </c>
      <c r="Q856" s="19">
        <f>ABS(Ct_Na+10^-pH-Kw*10^pH-Ct_Cl-Ct_OAc*Ka*10^pH/(1+Ka*10^pH))</f>
        <v>9.9967353402705544E-2</v>
      </c>
      <c r="R856" s="19">
        <f>ABS(Ct_Na+10^-pH-Kw*10^pH-Ct_Cl-Ct_OAc*Ka*10^pH/(1+Ka*10^pH))</f>
        <v>9.4412756272542031E-2</v>
      </c>
      <c r="S856" s="19">
        <f>ABS(Ct_Na+10^-pH-Kw*10^pH-Ct_Cl-Ct_OAc*Ka*10^pH/(1+Ka*10^pH))</f>
        <v>8.9158407635900827E-2</v>
      </c>
      <c r="T856" s="19">
        <f>ABS(Ct_Na+10^-pH-Kw*10^pH-Ct_Cl-Ct_OAc*Ka*10^pH/(1+Ka*10^pH))</f>
        <v>8.4180603664346057E-2</v>
      </c>
      <c r="U856" s="19">
        <f>ABS(Ct_Na+10^-pH-Kw*10^pH-Ct_Cl-Ct_OAc*Ka*10^pH/(1+Ka*10^pH))</f>
        <v>7.9458071691332524E-2</v>
      </c>
      <c r="V856" s="19">
        <f>ABS(Ct_Na+10^-pH-Kw*10^pH-Ct_Cl-Ct_OAc*Ka*10^pH/(1+Ka*10^pH))</f>
        <v>7.4971666316969679E-2</v>
      </c>
      <c r="W856" s="19">
        <f>ABS(Ct_Na+10^-pH-Kw*10^pH-Ct_Cl-Ct_OAc*Ka*10^pH/(1+Ka*10^pH))</f>
        <v>7.0704109985258667E-2</v>
      </c>
      <c r="X856" s="19">
        <f>ABS(Ct_Na+10^-pH-Kw*10^pH-Ct_Cl-Ct_OAc*Ka*10^pH/(1+Ka*10^pH))</f>
        <v>6.6639770621724395E-2</v>
      </c>
      <c r="Y856" s="19">
        <f>ABS(Ct_Na+10^-pH-Kw*10^pH-Ct_Cl-Ct_OAc*Ka*10^pH/(1+Ka*10^pH))</f>
        <v>6.2764470298354511E-2</v>
      </c>
      <c r="Z856" s="19">
        <f>ABS(Ct_Na+10^-pH-Kw*10^pH-Ct_Cl-Ct_OAc*Ka*10^pH/(1+Ka*10^pH))</f>
        <v>5.9065319989683243E-2</v>
      </c>
      <c r="AA856" s="19">
        <f>ABS(Ct_Na+10^-pH-Kw*10^pH-Ct_Cl-Ct_OAc*Ka*10^pH/(1+Ka*10^pH))</f>
        <v>5.5530576361397355E-2</v>
      </c>
      <c r="AB856" s="19">
        <f>ABS(Ct_Na+10^-pH-Kw*10^pH-Ct_Cl-Ct_OAc*Ka*10^pH/(1+Ka*10^pH))</f>
        <v>5.2149517238689158E-2</v>
      </c>
      <c r="AC856" s="19">
        <f>ABS(Ct_Na+10^-pH-Kw*10^pH-Ct_Cl-Ct_OAc*Ka*10^pH/(1+Ka*10^pH))</f>
        <v>4.8912332972266326E-2</v>
      </c>
      <c r="AD856" s="19">
        <f>ABS(Ct_Na+10^-pH-Kw*10^pH-Ct_Cl-Ct_OAc*Ka*10^pH/(1+Ka*10^pH))</f>
        <v>4.5810031383611172E-2</v>
      </c>
      <c r="AE856" s="19">
        <f>ABS(Ct_Na+10^-pH-Kw*10^pH-Ct_Cl-Ct_OAc*Ka*10^pH/(1+Ka*10^pH))</f>
        <v>4.2834354349595011E-2</v>
      </c>
      <c r="AF856" s="19">
        <f>ABS(Ct_Na+10^-pH-Kw*10^pH-Ct_Cl-Ct_OAc*Ka*10^pH/(1+Ka*10^pH))</f>
        <v>3.9977704396939498E-2</v>
      </c>
      <c r="AG856" s="19">
        <f>ABS(Ct_Na+10^-pH-Kw*10^pH-Ct_Cl-Ct_OAc*Ka*10^pH/(1+Ka*10^pH))</f>
        <v>3.7233079932623384E-2</v>
      </c>
      <c r="AH856" s="19">
        <f>ABS(Ct_Na+10^-pH-Kw*10^pH-Ct_Cl-Ct_OAc*Ka*10^pH/(1+Ka*10^pH))</f>
        <v>3.4594017947704087E-2</v>
      </c>
      <c r="AI856" s="19">
        <f>ABS(Ct_Na+10^-pH-Kw*10^pH-Ct_Cl-Ct_OAc*Ka*10^pH/(1+Ka*10^pH))</f>
        <v>3.2054543207498697E-2</v>
      </c>
      <c r="AJ856" s="19">
        <f>ABS(Ct_Na+10^-pH-Kw*10^pH-Ct_Cl-Ct_OAc*Ka*10^pH/(1+Ka*10^pH))</f>
        <v>2.9609123087300918E-2</v>
      </c>
      <c r="AK856" s="19">
        <f>ABS(Ct_Na+10^-pH-Kw*10^pH-Ct_Cl-Ct_OAc*Ka*10^pH/(1+Ka*10^pH))</f>
        <v>2.7252627335110309E-2</v>
      </c>
      <c r="AL856" s="19">
        <f>ABS(Ct_Na+10^-pH-Kw*10^pH-Ct_Cl-Ct_OAc*Ka*10^pH/(1+Ka*10^pH))</f>
        <v>2.4980292145497976E-2</v>
      </c>
      <c r="AM856" s="19">
        <f>ABS(Ct_Na+10^-pH-Kw*10^pH-Ct_Cl-Ct_OAc*Ka*10^pH/(1+Ka*10^pH))</f>
        <v>2.2787688015170254E-2</v>
      </c>
      <c r="AN856" s="19">
        <f>ABS(Ct_Na+10^-pH-Kw*10^pH-Ct_Cl-Ct_OAc*Ka*10^pH/(1+Ka*10^pH))</f>
        <v>2.0670690923819367E-2</v>
      </c>
      <c r="AO856" s="19">
        <f>ABS(Ct_Na+10^-pH-Kw*10^pH-Ct_Cl-Ct_OAc*Ka*10^pH/(1+Ka*10^pH))</f>
        <v>1.8625456445734614E-2</v>
      </c>
      <c r="AP856" s="19">
        <f>ABS(Ct_Na+10^-pH-Kw*10^pH-Ct_Cl-Ct_OAc*Ka*10^pH/(1+Ka*10^pH))</f>
        <v>1.6648396450252678E-2</v>
      </c>
      <c r="AQ856" s="19">
        <f>ABS(Ct_Na+10^-pH-Kw*10^pH-Ct_Cl-Ct_OAc*Ka*10^pH/(1+Ka*10^pH))</f>
        <v>1.4736158093966889E-2</v>
      </c>
      <c r="AR856" s="19">
        <f>ABS(Ct_Na+10^-pH-Kw*10^pH-Ct_Cl-Ct_OAc*Ka*10^pH/(1+Ka*10^pH))</f>
        <v>1.2885604845948348E-2</v>
      </c>
      <c r="AS856" s="19">
        <f>ABS(Ct_Na+10^-pH-Kw*10^pH-Ct_Cl-Ct_OAc*Ka*10^pH/(1+Ka*10^pH))</f>
        <v>1.1093799320089165E-2</v>
      </c>
      <c r="AT856" s="19">
        <f>ABS(Ct_Na+10^-pH-Kw*10^pH-Ct_Cl-Ct_OAc*Ka*10^pH/(1+Ka*10^pH))</f>
        <v>9.3579877169130479E-3</v>
      </c>
      <c r="AU856" s="19">
        <f>ABS(Ct_Na+10^-pH-Kw*10^pH-Ct_Cl-Ct_OAc*Ka*10^pH/(1+Ka*10^pH))</f>
        <v>7.6755857015270018E-3</v>
      </c>
      <c r="AV856" s="19">
        <f>ABS(Ct_Na+10^-pH-Kw*10^pH-Ct_Cl-Ct_OAc*Ka*10^pH/(1+Ka*10^pH))</f>
        <v>6.0441655653950335E-3</v>
      </c>
      <c r="AW856" s="19">
        <f>ABS(Ct_Na+10^-pH-Kw*10^pH-Ct_Cl-Ct_OAc*Ka*10^pH/(1+Ka*10^pH))</f>
        <v>4.4614445378043516E-3</v>
      </c>
      <c r="AX856" s="19">
        <f>ABS(Ct_Na+10^-pH-Kw*10^pH-Ct_Cl-Ct_OAc*Ka*10^pH/(1+Ka*10^pH))</f>
        <v>2.9252741286722034E-3</v>
      </c>
      <c r="AY856" s="19">
        <f>ABS(Ct_Na+10^-pH-Kw*10^pH-Ct_Cl-Ct_OAc*Ka*10^pH/(1+Ka*10^pH))</f>
        <v>1.4336303980656342E-3</v>
      </c>
      <c r="AZ856" s="19">
        <f>ABS(Ct_Na+10^-pH-Kw*10^pH-Ct_Cl-Ct_OAc*Ka*10^pH/(1+Ka*10^pH))</f>
        <v>1.5394940237896393E-5</v>
      </c>
      <c r="BA856" s="19">
        <f>ABS(Ct_Na+10^-pH-Kw*10^pH-Ct_Cl-Ct_OAc*Ka*10^pH/(1+Ka*10^pH))</f>
        <v>1.423602663377932E-3</v>
      </c>
      <c r="BB856" s="19">
        <f>ABS(Ct_Na+10^-pH-Kw*10^pH-Ct_Cl-Ct_OAc*Ka*10^pH/(1+Ka*10^pH))</f>
        <v>2.7926935053196322E-3</v>
      </c>
      <c r="BC856" s="19">
        <f>ABS(Ct_Na+10^-pH-Kw*10^pH-Ct_Cl-Ct_OAc*Ka*10^pH/(1+Ka*10^pH))</f>
        <v>4.1242750091259953E-3</v>
      </c>
      <c r="BD856" s="19">
        <f>ABS(Ct_Na+10^-pH-Kw*10^pH-Ct_Cl-Ct_OAc*Ka*10^pH/(1+Ka*10^pH))</f>
        <v>5.4198678236402412E-3</v>
      </c>
      <c r="BE856" s="19">
        <f>ABS(Ct_Na+10^-pH-Kw*10^pH-Ct_Cl-Ct_OAc*Ka*10^pH/(1+Ka*10^pH))</f>
        <v>6.6809114964341137E-3</v>
      </c>
      <c r="BF856" s="19">
        <f>ABS(Ct_Na+10^-pH-Kw*10^pH-Ct_Cl-Ct_OAc*Ka*10^pH/(1+Ka*10^pH))</f>
        <v>7.9087698094176331E-3</v>
      </c>
      <c r="BG856" s="19">
        <f>ABS(Ct_Na+10^-pH-Kw*10^pH-Ct_Cl-Ct_OAc*Ka*10^pH/(1+Ka*10^pH))</f>
        <v>9.1047356986872774E-3</v>
      </c>
      <c r="BH856" s="19">
        <f>ABS(Ct_Na+10^-pH-Kw*10^pH-Ct_Cl-Ct_OAc*Ka*10^pH/(1+Ka*10^pH))</f>
        <v>1.0270035795924386E-2</v>
      </c>
      <c r="BI856" s="19">
        <f>ABS(Ct_Na+10^-pH-Kw*10^pH-Ct_Cl-Ct_OAc*Ka*10^pH/(1+Ka*10^pH))</f>
        <v>1.1405834624877015E-2</v>
      </c>
      <c r="BJ856" s="19">
        <f>ABS(Ct_Na+10^-pH-Kw*10^pH-Ct_Cl-Ct_OAc*Ka*10^pH/(1+Ka*10^pH))</f>
        <v>1.2513238483105829E-2</v>
      </c>
      <c r="BK856" s="19">
        <f>ABS(Ct_Na+10^-pH-Kw*10^pH-Ct_Cl-Ct_OAc*Ka*10^pH/(1+Ka*10^pH))</f>
        <v>1.359329903619317E-2</v>
      </c>
      <c r="BL856" s="19">
        <f>ABS(Ct_Na+10^-pH-Kw*10^pH-Ct_Cl-Ct_OAc*Ka*10^pH/(1+Ka*10^pH))</f>
        <v>1.4647016648961314E-2</v>
      </c>
      <c r="BM856" s="19">
        <f>ABS(Ct_Na+10^-pH-Kw*10^pH-Ct_Cl-Ct_OAc*Ka*10^pH/(1+Ka*10^pH))</f>
        <v>1.5675343475879643E-2</v>
      </c>
      <c r="BN856" s="19">
        <f>ABS(Ct_Na+10^-pH-Kw*10^pH-Ct_Cl-Ct_OAc*Ka*10^pH/(1+Ka*10^pH))</f>
        <v>1.6679186330728464E-2</v>
      </c>
      <c r="BO856" s="19">
        <f>ABS(Ct_Na+10^-pH-Kw*10^pH-Ct_Cl-Ct_OAc*Ka*10^pH/(1+Ka*10^pH))</f>
        <v>1.7659409353698488E-2</v>
      </c>
      <c r="BP856" s="19">
        <f>ABS(Ct_Na+10^-pH-Kw*10^pH-Ct_Cl-Ct_OAc*Ka*10^pH/(1+Ka*10^pH))</f>
        <v>1.8616836492413399E-2</v>
      </c>
      <c r="BQ856" s="19">
        <f>ABS(Ct_Na+10^-pH-Kw*10^pH-Ct_Cl-Ct_OAc*Ka*10^pH/(1+Ka*10^pH))</f>
        <v>1.9552253811847518E-2</v>
      </c>
      <c r="BR856" s="19">
        <f>ABS(Ct_Na+10^-pH-Kw*10^pH-Ct_Cl-Ct_OAc*Ka*10^pH/(1+Ka*10^pH))</f>
        <v>2.0466411646749026E-2</v>
      </c>
      <c r="BS856" s="19">
        <f>ABS(Ct_Na+10^-pH-Kw*10^pH-Ct_Cl-Ct_OAc*Ka*10^pH/(1+Ka*10^pH))</f>
        <v>2.136002660895614E-2</v>
      </c>
      <c r="BT856" s="19">
        <f>ABS(Ct_Na+10^-pH-Kw*10^pH-Ct_Cl-Ct_OAc*Ka*10^pH/(1+Ka*10^pH))</f>
        <v>2.2233783460891977E-2</v>
      </c>
      <c r="BU856" s="19">
        <f>ABS(Ct_Na+10^-pH-Kw*10^pH-Ct_Cl-Ct_OAc*Ka*10^pH/(1+Ka*10^pH))</f>
        <v>2.3088336865532522E-2</v>
      </c>
      <c r="BV856" s="19">
        <f>ABS(Ct_Na+10^-pH-Kw*10^pH-Ct_Cl-Ct_OAc*Ka*10^pH/(1+Ka*10^pH))</f>
        <v>2.3924313022246069E-2</v>
      </c>
      <c r="BW856" s="19">
        <f>ABS(Ct_Na+10^-pH-Kw*10^pH-Ct_Cl-Ct_OAc*Ka*10^pH/(1+Ka*10^pH))</f>
        <v>2.4742311197094857E-2</v>
      </c>
      <c r="BX856" s="19">
        <f>ABS(Ct_Na+10^-pH-Kw*10^pH-Ct_Cl-Ct_OAc*Ka*10^pH/(1+Ka*10^pH))</f>
        <v>2.5542905155457492E-2</v>
      </c>
      <c r="BY856" s="19">
        <f>ABS(Ct_Na+10^-pH-Kw*10^pH-Ct_Cl-Ct_OAc*Ka*10^pH/(1+Ka*10^pH))</f>
        <v>2.6326644504170355E-2</v>
      </c>
      <c r="BZ856" s="19">
        <f>ABS(Ct_Na+10^-pH-Kw*10^pH-Ct_Cl-Ct_OAc*Ka*10^pH/(1+Ka*10^pH))</f>
        <v>2.7094055949785069E-2</v>
      </c>
      <c r="CA856" s="19">
        <f>ABS(Ct_Na+10^-pH-Kw*10^pH-Ct_Cl-Ct_OAc*Ka*10^pH/(1+Ka*10^pH))</f>
        <v>2.7845644478995325E-2</v>
      </c>
      <c r="CB856" s="19">
        <f>ABS(Ct_Na+10^-pH-Kw*10^pH-Ct_Cl-Ct_OAc*Ka*10^pH/(1+Ka*10^pH))</f>
        <v>2.8581894466793149E-2</v>
      </c>
      <c r="CC856" s="19">
        <f>ABS(Ct_Na+10^-pH-Kw*10^pH-Ct_Cl-Ct_OAc*Ka*10^pH/(1+Ka*10^pH))</f>
        <v>2.9303270717463747E-2</v>
      </c>
      <c r="CD856" s="19">
        <f>ABS(Ct_Na+10^-pH-Kw*10^pH-Ct_Cl-Ct_OAc*Ka*10^pH/(1+Ka*10^pH))</f>
        <v>3.0010219443120913E-2</v>
      </c>
      <c r="CE856" s="19">
        <f>ABS(Ct_Na+10^-pH-Kw*10^pH-Ct_Cl-Ct_OAc*Ka*10^pH/(1+Ka*10^pH))</f>
        <v>3.0703169184111617E-2</v>
      </c>
      <c r="CF856" s="19">
        <f>ABS(Ct_Na+10^-pH-Kw*10^pH-Ct_Cl-Ct_OAc*Ka*10^pH/(1+Ka*10^pH))</f>
        <v>3.1382531675278977E-2</v>
      </c>
      <c r="CG856" s="19">
        <f>ABS(Ct_Na+10^-pH-Kw*10^pH-Ct_Cl-Ct_OAc*Ka*10^pH/(1+Ka*10^pH))</f>
        <v>3.2048702661763455E-2</v>
      </c>
      <c r="CH856" s="19">
        <f>ABS(Ct_Na+10^-pH-Kw*10^pH-Ct_Cl-Ct_OAc*Ka*10^pH/(1+Ka*10^pH))</f>
        <v>3.2702062667738625E-2</v>
      </c>
      <c r="CI856" s="19">
        <f>ABS(Ct_Na+10^-pH-Kw*10^pH-Ct_Cl-Ct_OAc*Ka*10^pH/(1+Ka*10^pH))</f>
        <v>3.3342977721219032E-2</v>
      </c>
      <c r="CJ856" s="19">
        <f>ABS(Ct_Na+10^-pH-Kw*10^pH-Ct_Cl-Ct_OAc*Ka*10^pH/(1+Ka*10^pH))</f>
        <v>3.3971800037841303E-2</v>
      </c>
      <c r="CK856" s="19">
        <f>ABS(Ct_Na+10^-pH-Kw*10^pH-Ct_Cl-Ct_OAc*Ka*10^pH/(1+Ka*10^pH))</f>
        <v>3.4588868666302446E-2</v>
      </c>
      <c r="CL856" s="19">
        <f>ABS(Ct_Na+10^-pH-Kw*10^pH-Ct_Cl-Ct_OAc*Ka*10^pH/(1+Ka*10^pH))</f>
        <v>3.5194510097940203E-2</v>
      </c>
      <c r="CM856" s="19">
        <f>ABS(Ct_Na+10^-pH-Kw*10^pH-Ct_Cl-Ct_OAc*Ka*10^pH/(1+Ka*10^pH))</f>
        <v>3.5789038842758927E-2</v>
      </c>
      <c r="CN856" s="19">
        <f>ABS(Ct_Na+10^-pH-Kw*10^pH-Ct_Cl-Ct_OAc*Ka*10^pH/(1+Ka*10^pH))</f>
        <v>3.637275797403549E-2</v>
      </c>
      <c r="CO856" s="19">
        <f>ABS(Ct_Na+10^-pH-Kw*10^pH-Ct_Cl-Ct_OAc*Ka*10^pH/(1+Ka*10^pH))</f>
        <v>3.6945959643487264E-2</v>
      </c>
      <c r="CP856" s="19">
        <f>ABS(Ct_Na+10^-pH-Kw*10^pH-Ct_Cl-Ct_OAc*Ka*10^pH/(1+Ka*10^pH))</f>
        <v>3.7508925568841681E-2</v>
      </c>
      <c r="CQ856" s="19">
        <f>ABS(Ct_Na+10^-pH-Kw*10^pH-Ct_Cl-Ct_OAc*Ka*10^pH/(1+Ka*10^pH))</f>
        <v>3.8061927495517262E-2</v>
      </c>
      <c r="CR856" s="19">
        <f>ABS(Ct_Na+10^-pH-Kw*10^pH-Ct_Cl-Ct_OAc*Ka*10^pH/(1+Ka*10^pH))</f>
        <v>3.8605227634005528E-2</v>
      </c>
      <c r="CS856" s="19">
        <f>ABS(Ct_Na+10^-pH-Kw*10^pH-Ct_Cl-Ct_OAc*Ka*10^pH/(1+Ka*10^pH))</f>
        <v>3.9139079074433127E-2</v>
      </c>
      <c r="CT856" s="19">
        <f>ABS(Ct_Na+10^-pH-Kw*10^pH-Ct_Cl-Ct_OAc*Ka*10^pH/(1+Ka*10^pH))</f>
        <v>3.9663726179680975E-2</v>
      </c>
      <c r="CU856" s="19">
        <f>ABS(Ct_Na+10^-pH-Kw*10^pH-Ct_Cl-Ct_OAc*Ka*10^pH/(1+Ka*10^pH))</f>
        <v>4.0179404958343358E-2</v>
      </c>
      <c r="CV856" s="19">
        <f>ABS(Ct_Na+10^-pH-Kw*10^pH-Ct_Cl-Ct_OAc*Ka*10^pH/(1+Ka*10^pH))</f>
        <v>4.0686343418723347E-2</v>
      </c>
      <c r="CW856" s="19">
        <f>ABS(Ct_Na+10^-pH-Kw*10^pH-Ct_Cl-Ct_OAc*Ka*10^pH/(1+Ka*10^pH))</f>
        <v>4.1184761904979307E-2</v>
      </c>
      <c r="CX856" s="19">
        <f>ABS(Ct_Na+10^-pH-Kw*10^pH-Ct_Cl-Ct_OAc*Ka*10^pH/(1+Ka*10^pH))</f>
        <v>4.1674873416464309E-2</v>
      </c>
    </row>
    <row r="857" spans="1:102">
      <c r="A857" s="24">
        <v>8.2799999999999994</v>
      </c>
      <c r="B857" s="19">
        <f>ABS(Ct_Na+10^-pH-Kw*10^pH-Ct_Cl-Ct_OAc*Ka*10^pH/(1+Ka*10^pH))</f>
        <v>0.24994289344224258</v>
      </c>
      <c r="C857" s="19">
        <f>ABS(Ct_Na+10^-pH-Kw*10^pH-Ct_Cl-Ct_OAc*Ka*10^pH/(1+Ka*10^pH))</f>
        <v>0.23327903662178548</v>
      </c>
      <c r="D857" s="19">
        <f>ABS(Ct_Na+10^-pH-Kw*10^pH-Ct_Cl-Ct_OAc*Ka*10^pH/(1+Ka*10^pH))</f>
        <v>0.21813007587591535</v>
      </c>
      <c r="E857" s="19">
        <f>ABS(Ct_Na+10^-pH-Kw*10^pH-Ct_Cl-Ct_OAc*Ka*10^pH/(1+Ka*10^pH))</f>
        <v>0.2042984160644688</v>
      </c>
      <c r="F857" s="19">
        <f>ABS(Ct_Na+10^-pH-Kw*10^pH-Ct_Cl-Ct_OAc*Ka*10^pH/(1+Ka*10^pH))</f>
        <v>0.1916193945706427</v>
      </c>
      <c r="G857" s="19">
        <f>ABS(Ct_Na+10^-pH-Kw*10^pH-Ct_Cl-Ct_OAc*Ka*10^pH/(1+Ka*10^pH))</f>
        <v>0.17995469479632273</v>
      </c>
      <c r="H857" s="19">
        <f>ABS(Ct_Na+10^-pH-Kw*10^pH-Ct_Cl-Ct_OAc*Ka*10^pH/(1+Ka*10^pH))</f>
        <v>0.16918727962002739</v>
      </c>
      <c r="I857" s="19">
        <f>ABS(Ct_Na+10^-pH-Kw*10^pH-Ct_Cl-Ct_OAc*Ka*10^pH/(1+Ka*10^pH))</f>
        <v>0.15921745075308721</v>
      </c>
      <c r="J857" s="19">
        <f>ABS(Ct_Na+10^-pH-Kw*10^pH-Ct_Cl-Ct_OAc*Ka*10^pH/(1+Ka*10^pH))</f>
        <v>0.14995975251949994</v>
      </c>
      <c r="K857" s="19">
        <f>ABS(Ct_Na+10^-pH-Kw*10^pH-Ct_Cl-Ct_OAc*Ka*10^pH/(1+Ka*10^pH))</f>
        <v>0.1413405162330566</v>
      </c>
      <c r="L857" s="19">
        <f>ABS(Ct_Na+10^-pH-Kw*10^pH-Ct_Cl-Ct_OAc*Ka*10^pH/(1+Ka*10^pH))</f>
        <v>0.13329589569904282</v>
      </c>
      <c r="M857" s="19">
        <f>ABS(Ct_Na+10^-pH-Kw*10^pH-Ct_Cl-Ct_OAc*Ka*10^pH/(1+Ka*10^pH))</f>
        <v>0.12577028294141704</v>
      </c>
      <c r="N857" s="19">
        <f>ABS(Ct_Na+10^-pH-Kw*10^pH-Ct_Cl-Ct_OAc*Ka*10^pH/(1+Ka*10^pH))</f>
        <v>0.11871502098114285</v>
      </c>
      <c r="O857" s="19">
        <f>ABS(Ct_Na+10^-pH-Kw*10^pH-Ct_Cl-Ct_OAc*Ka*10^pH/(1+Ka*10^pH))</f>
        <v>0.11208735065482472</v>
      </c>
      <c r="P857" s="19">
        <f>ABS(Ct_Na+10^-pH-Kw*10^pH-Ct_Cl-Ct_OAc*Ka*10^pH/(1+Ka*10^pH))</f>
        <v>0.10584954328887816</v>
      </c>
      <c r="Q857" s="19">
        <f>ABS(Ct_Na+10^-pH-Kw*10^pH-Ct_Cl-Ct_OAc*Ka*10^pH/(1+Ka*10^pH))</f>
        <v>9.9968182058128616E-2</v>
      </c>
      <c r="R857" s="19">
        <f>ABS(Ct_Na+10^-pH-Kw*10^pH-Ct_Cl-Ct_OAc*Ka*10^pH/(1+Ka*10^pH))</f>
        <v>9.441356311797626E-2</v>
      </c>
      <c r="S857" s="19">
        <f>ABS(Ct_Na+10^-pH-Kw*10^pH-Ct_Cl-Ct_OAc*Ka*10^pH/(1+Ka*10^pH))</f>
        <v>8.9159193850264537E-2</v>
      </c>
      <c r="T857" s="19">
        <f>ABS(Ct_Na+10^-pH-Kw*10^pH-Ct_Cl-Ct_OAc*Ka*10^pH/(1+Ka*10^pH))</f>
        <v>8.418137033348505E-2</v>
      </c>
      <c r="U857" s="19">
        <f>ABS(Ct_Na+10^-pH-Kw*10^pH-Ct_Cl-Ct_OAc*Ka*10^pH/(1+Ka*10^pH))</f>
        <v>7.9458819817566029E-2</v>
      </c>
      <c r="V857" s="19">
        <f>ABS(Ct_Na+10^-pH-Kw*10^pH-Ct_Cl-Ct_OAc*Ka*10^pH/(1+Ka*10^pH))</f>
        <v>7.4972396827442972E-2</v>
      </c>
      <c r="W857" s="19">
        <f>ABS(Ct_Na+10^-pH-Kw*10^pH-Ct_Cl-Ct_OAc*Ka*10^pH/(1+Ka*10^pH))</f>
        <v>7.0704823739277112E-2</v>
      </c>
      <c r="X857" s="19">
        <f>ABS(Ct_Na+10^-pH-Kw*10^pH-Ct_Cl-Ct_OAc*Ka*10^pH/(1+Ka*10^pH))</f>
        <v>6.6640468417214424E-2</v>
      </c>
      <c r="Y857" s="19">
        <f>ABS(Ct_Na+10^-pH-Kw*10^pH-Ct_Cl-Ct_OAc*Ka*10^pH/(1+Ka*10^pH))</f>
        <v>6.2765152877573227E-2</v>
      </c>
      <c r="Z857" s="19">
        <f>ABS(Ct_Na+10^-pH-Kw*10^pH-Ct_Cl-Ct_OAc*Ka*10^pH/(1+Ka*10^pH))</f>
        <v>5.9065988044279351E-2</v>
      </c>
      <c r="AA857" s="19">
        <f>ABS(Ct_Na+10^-pH-Kw*10^pH-Ct_Cl-Ct_OAc*Ka*10^pH/(1+Ka*10^pH))</f>
        <v>5.553123053690967E-2</v>
      </c>
      <c r="AB857" s="19">
        <f>ABS(Ct_Na+10^-pH-Kw*10^pH-Ct_Cl-Ct_OAc*Ka*10^pH/(1+Ka*10^pH))</f>
        <v>5.2150158138556085E-2</v>
      </c>
      <c r="AC857" s="19">
        <f>ABS(Ct_Na+10^-pH-Kw*10^pH-Ct_Cl-Ct_OAc*Ka*10^pH/(1+Ka*10^pH))</f>
        <v>4.8912961161408974E-2</v>
      </c>
      <c r="AD857" s="19">
        <f>ABS(Ct_Na+10^-pH-Kw*10^pH-Ct_Cl-Ct_OAc*Ka*10^pH/(1+Ka*10^pH))</f>
        <v>4.581064739164302E-2</v>
      </c>
      <c r="AE857" s="19">
        <f>ABS(Ct_Na+10^-pH-Kw*10^pH-Ct_Cl-Ct_OAc*Ka*10^pH/(1+Ka*10^pH))</f>
        <v>4.2834958673704251E-2</v>
      </c>
      <c r="AF857" s="19">
        <f>ABS(Ct_Na+10^-pH-Kw*10^pH-Ct_Cl-Ct_OAc*Ka*10^pH/(1+Ka*10^pH))</f>
        <v>3.9978297504483035E-2</v>
      </c>
      <c r="AG857" s="19">
        <f>ABS(Ct_Na+10^-pH-Kw*10^pH-Ct_Cl-Ct_OAc*Ka*10^pH/(1+Ka*10^pH))</f>
        <v>3.7233662263466576E-2</v>
      </c>
      <c r="AH857" s="19">
        <f>ABS(Ct_Na+10^-pH-Kw*10^pH-Ct_Cl-Ct_OAc*Ka*10^pH/(1+Ka*10^pH))</f>
        <v>3.4594589916335371E-2</v>
      </c>
      <c r="AI857" s="19">
        <f>ABS(Ct_Na+10^-pH-Kw*10^pH-Ct_Cl-Ct_OAc*Ka*10^pH/(1+Ka*10^pH))</f>
        <v>3.205510520494495E-2</v>
      </c>
      <c r="AJ857" s="19">
        <f>ABS(Ct_Na+10^-pH-Kw*10^pH-Ct_Cl-Ct_OAc*Ka*10^pH/(1+Ka*10^pH))</f>
        <v>2.9609675482865291E-2</v>
      </c>
      <c r="AK857" s="19">
        <f>ABS(Ct_Na+10^-pH-Kw*10^pH-Ct_Cl-Ct_OAc*Ka*10^pH/(1+Ka*10^pH))</f>
        <v>2.725317047795215E-2</v>
      </c>
      <c r="AL857" s="19">
        <f>ABS(Ct_Na+10^-pH-Kw*10^pH-Ct_Cl-Ct_OAc*Ka*10^pH/(1+Ka*10^pH))</f>
        <v>2.4980826366071657E-2</v>
      </c>
      <c r="AM857" s="19">
        <f>ABS(Ct_Na+10^-pH-Kw*10^pH-Ct_Cl-Ct_OAc*Ka*10^pH/(1+Ka*10^pH))</f>
        <v>2.2788213626537795E-2</v>
      </c>
      <c r="AN857" s="19">
        <f>ABS(Ct_Na+10^-pH-Kw*10^pH-Ct_Cl-Ct_OAc*Ka*10^pH/(1+Ka*10^pH))</f>
        <v>2.0671208222849978E-2</v>
      </c>
      <c r="AO857" s="19">
        <f>ABS(Ct_Na+10^-pH-Kw*10^pH-Ct_Cl-Ct_OAc*Ka*10^pH/(1+Ka*10^pH))</f>
        <v>1.8625965714202414E-2</v>
      </c>
      <c r="AP857" s="19">
        <f>ABS(Ct_Na+10^-pH-Kw*10^pH-Ct_Cl-Ct_OAc*Ka*10^pH/(1+Ka*10^pH))</f>
        <v>1.6648897955843081E-2</v>
      </c>
      <c r="AQ857" s="19">
        <f>ABS(Ct_Na+10^-pH-Kw*10^pH-Ct_Cl-Ct_OAc*Ka*10^pH/(1+Ka*10^pH))</f>
        <v>1.4736652091200494E-2</v>
      </c>
      <c r="AR857" s="19">
        <f>ABS(Ct_Na+10^-pH-Kw*10^pH-Ct_Cl-Ct_OAc*Ka*10^pH/(1+Ka*10^pH))</f>
        <v>1.288609157703019E-2</v>
      </c>
      <c r="AS857" s="19">
        <f>ABS(Ct_Na+10^-pH-Kw*10^pH-Ct_Cl-Ct_OAc*Ka*10^pH/(1+Ka*10^pH))</f>
        <v>1.1094279015690725E-2</v>
      </c>
      <c r="AT857" s="19">
        <f>ABS(Ct_Na+10^-pH-Kw*10^pH-Ct_Cl-Ct_OAc*Ka*10^pH/(1+Ka*10^pH))</f>
        <v>9.3584605968931034E-3</v>
      </c>
      <c r="AU857" s="19">
        <f>ABS(Ct_Na+10^-pH-Kw*10^pH-Ct_Cl-Ct_OAc*Ka*10^pH/(1+Ka*10^pH))</f>
        <v>7.6760519755969675E-3</v>
      </c>
      <c r="AV857" s="19">
        <f>ABS(Ct_Na+10^-pH-Kw*10^pH-Ct_Cl-Ct_OAc*Ka*10^pH/(1+Ka*10^pH))</f>
        <v>6.0446254337340188E-3</v>
      </c>
      <c r="AW857" s="19">
        <f>ABS(Ct_Na+10^-pH-Kw*10^pH-Ct_Cl-Ct_OAc*Ka*10^pH/(1+Ka*10^pH))</f>
        <v>4.4618981916281913E-3</v>
      </c>
      <c r="AX857" s="19">
        <f>ABS(Ct_Na+10^-pH-Kw*10^pH-Ct_Cl-Ct_OAc*Ka*10^pH/(1+Ka*10^pH))</f>
        <v>2.9257217507607583E-3</v>
      </c>
      <c r="AY857" s="19">
        <f>ABS(Ct_Na+10^-pH-Kw*10^pH-Ct_Cl-Ct_OAc*Ka*10^pH/(1+Ka*10^pH))</f>
        <v>1.4340721632518164E-3</v>
      </c>
      <c r="AZ857" s="19">
        <f>ABS(Ct_Na+10^-pH-Kw*10^pH-Ct_Cl-Ct_OAc*Ka*10^pH/(1+Ka*10^pH))</f>
        <v>1.4958864614021683E-5</v>
      </c>
      <c r="BA857" s="19">
        <f>ABS(Ct_Na+10^-pH-Kw*10^pH-Ct_Cl-Ct_OAc*Ka*10^pH/(1+Ka*10^pH))</f>
        <v>1.4231721170470044E-3</v>
      </c>
      <c r="BB857" s="19">
        <f>ABS(Ct_Na+10^-pH-Kw*10^pH-Ct_Cl-Ct_OAc*Ka*10^pH/(1+Ka*10^pH))</f>
        <v>2.7922683346901858E-3</v>
      </c>
      <c r="BC857" s="19">
        <f>ABS(Ct_Na+10^-pH-Kw*10^pH-Ct_Cl-Ct_OAc*Ka*10^pH/(1+Ka*10^pH))</f>
        <v>4.1238550669185151E-3</v>
      </c>
      <c r="BD857" s="19">
        <f>ABS(Ct_Na+10^-pH-Kw*10^pH-Ct_Cl-Ct_OAc*Ka*10^pH/(1+Ka*10^pH))</f>
        <v>5.4194529685460541E-3</v>
      </c>
      <c r="BE857" s="19">
        <f>ABS(Ct_Na+10^-pH-Kw*10^pH-Ct_Cl-Ct_OAc*Ka*10^pH/(1+Ka*10^pH))</f>
        <v>6.6805015927968517E-3</v>
      </c>
      <c r="BF857" s="19">
        <f>ABS(Ct_Na+10^-pH-Kw*10^pH-Ct_Cl-Ct_OAc*Ka*10^pH/(1+Ka*10^pH))</f>
        <v>7.9083647269358043E-3</v>
      </c>
      <c r="BG857" s="19">
        <f>ABS(Ct_Na+10^-pH-Kw*10^pH-Ct_Cl-Ct_OAc*Ka*10^pH/(1+Ka*10^pH))</f>
        <v>9.1043353121360582E-3</v>
      </c>
      <c r="BH857" s="19">
        <f>ABS(Ct_Na+10^-pH-Kw*10^pH-Ct_Cl-Ct_OAc*Ka*10^pH/(1+Ka*10^pH))</f>
        <v>1.0269639984895301E-2</v>
      </c>
      <c r="BI857" s="19">
        <f>ABS(Ct_Na+10^-pH-Kw*10^pH-Ct_Cl-Ct_OAc*Ka*10^pH/(1+Ka*10^pH))</f>
        <v>1.1405443273534065E-2</v>
      </c>
      <c r="BJ857" s="19">
        <f>ABS(Ct_Na+10^-pH-Kw*10^pH-Ct_Cl-Ct_OAc*Ka*10^pH/(1+Ka*10^pH))</f>
        <v>1.251285147995685E-2</v>
      </c>
      <c r="BK857" s="19">
        <f>ABS(Ct_Na+10^-pH-Kw*10^pH-Ct_Cl-Ct_OAc*Ka*10^pH/(1+Ka*10^pH))</f>
        <v>1.3592916273875356E-2</v>
      </c>
      <c r="BL857" s="19">
        <f>ABS(Ct_Na+10^-pH-Kw*10^pH-Ct_Cl-Ct_OAc*Ka*10^pH/(1+Ka*10^pH))</f>
        <v>1.464663802403976E-2</v>
      </c>
      <c r="BM857" s="19">
        <f>ABS(Ct_Na+10^-pH-Kw*10^pH-Ct_Cl-Ct_OAc*Ka*10^pH/(1+Ka*10^pH))</f>
        <v>1.5674968888658054E-2</v>
      </c>
      <c r="BN857" s="19">
        <f>ABS(Ct_Na+10^-pH-Kw*10^pH-Ct_Cl-Ct_OAc*Ka*10^pH/(1+Ka*10^pH))</f>
        <v>1.6678815685071118E-2</v>
      </c>
      <c r="BO857" s="19">
        <f>ABS(Ct_Na+10^-pH-Kw*10^pH-Ct_Cl-Ct_OAc*Ka*10^pH/(1+Ka*10^pH))</f>
        <v>1.7659042556862702E-2</v>
      </c>
      <c r="BP857" s="19">
        <f>ABS(Ct_Na+10^-pH-Kw*10^pH-Ct_Cl-Ct_OAc*Ka*10^pH/(1+Ka*10^pH))</f>
        <v>1.8616473454891702E-2</v>
      </c>
      <c r="BQ857" s="19">
        <f>ABS(Ct_Na+10^-pH-Kw*10^pH-Ct_Cl-Ct_OAc*Ka*10^pH/(1+Ka*10^pH))</f>
        <v>1.9551894447218901E-2</v>
      </c>
      <c r="BR857" s="19">
        <f>ABS(Ct_Na+10^-pH-Kw*10^pH-Ct_Cl-Ct_OAc*Ka*10^pH/(1+Ka*10^pH))</f>
        <v>2.0466055871538637E-2</v>
      </c>
      <c r="BS857" s="19">
        <f>ABS(Ct_Na+10^-pH-Kw*10^pH-Ct_Cl-Ct_OAc*Ka*10^pH/(1+Ka*10^pH))</f>
        <v>2.1359674342502889E-2</v>
      </c>
      <c r="BT857" s="19">
        <f>ABS(Ct_Na+10^-pH-Kw*10^pH-Ct_Cl-Ct_OAc*Ka*10^pH/(1+Ka*10^pH))</f>
        <v>2.223343462522348E-2</v>
      </c>
      <c r="BU857" s="19">
        <f>ABS(Ct_Na+10^-pH-Kw*10^pH-Ct_Cl-Ct_OAc*Ka*10^pH/(1+Ka*10^pH))</f>
        <v>2.3087991385246934E-2</v>
      </c>
      <c r="BV857" s="19">
        <f>ABS(Ct_Na+10^-pH-Kw*10^pH-Ct_Cl-Ct_OAc*Ka*10^pH/(1+Ka*10^pH))</f>
        <v>2.3923970824400266E-2</v>
      </c>
      <c r="BW857" s="19">
        <f>ABS(Ct_Na+10^-pH-Kw*10^pH-Ct_Cl-Ct_OAc*Ka*10^pH/(1+Ka*10^pH))</f>
        <v>2.4741972211098751E-2</v>
      </c>
      <c r="BX857" s="19">
        <f>ABS(Ct_Na+10^-pH-Kw*10^pH-Ct_Cl-Ct_OAc*Ka*10^pH/(1+Ka*10^pH))</f>
        <v>2.5542569312973835E-2</v>
      </c>
      <c r="BY857" s="19">
        <f>ABS(Ct_Na+10^-pH-Kw*10^pH-Ct_Cl-Ct_OAc*Ka*10^pH/(1+Ka*10^pH))</f>
        <v>2.6326311739019954E-2</v>
      </c>
      <c r="BZ857" s="19">
        <f>ABS(Ct_Na+10^-pH-Kw*10^pH-Ct_Cl-Ct_OAc*Ka*10^pH/(1+Ka*10^pH))</f>
        <v>2.7093726197856813E-2</v>
      </c>
      <c r="CA857" s="19">
        <f>ABS(Ct_Na+10^-pH-Kw*10^pH-Ct_Cl-Ct_OAc*Ka*10^pH/(1+Ka*10^pH))</f>
        <v>2.7845317678160918E-2</v>
      </c>
      <c r="CB857" s="19">
        <f>ABS(Ct_Na+10^-pH-Kw*10^pH-Ct_Cl-Ct_OAc*Ka*10^pH/(1+Ka*10^pH))</f>
        <v>2.858157055682619E-2</v>
      </c>
      <c r="CC857" s="19">
        <f>ABS(Ct_Na+10^-pH-Kw*10^pH-Ct_Cl-Ct_OAc*Ka*10^pH/(1+Ka*10^pH))</f>
        <v>2.9302949639962876E-2</v>
      </c>
      <c r="CD857" s="19">
        <f>ABS(Ct_Na+10^-pH-Kw*10^pH-Ct_Cl-Ct_OAc*Ka*10^pH/(1+Ka*10^pH))</f>
        <v>3.0009901141436805E-2</v>
      </c>
      <c r="CE857" s="19">
        <f>ABS(Ct_Na+10^-pH-Kw*10^pH-Ct_Cl-Ct_OAc*Ka*10^pH/(1+Ka*10^pH))</f>
        <v>3.0702853603277597E-2</v>
      </c>
      <c r="CF857" s="19">
        <f>ABS(Ct_Na+10^-pH-Kw*10^pH-Ct_Cl-Ct_OAc*Ka*10^pH/(1+Ka*10^pH))</f>
        <v>3.1382218761945045E-2</v>
      </c>
      <c r="CG857" s="19">
        <f>ABS(Ct_Na+10^-pH-Kw*10^pH-Ct_Cl-Ct_OAc*Ka*10^pH/(1+Ka*10^pH))</f>
        <v>3.2048392364133496E-2</v>
      </c>
      <c r="CH857" s="19">
        <f>ABS(Ct_Na+10^-pH-Kw*10^pH-Ct_Cl-Ct_OAc*Ka*10^pH/(1+Ka*10^pH))</f>
        <v>3.2701754935510648E-2</v>
      </c>
      <c r="CI857" s="19">
        <f>ABS(Ct_Na+10^-pH-Kw*10^pH-Ct_Cl-Ct_OAc*Ka*10^pH/(1+Ka*10^pH))</f>
        <v>3.3342672505528227E-2</v>
      </c>
      <c r="CJ857" s="19">
        <f>ABS(Ct_Na+10^-pH-Kw*10^pH-Ct_Cl-Ct_OAc*Ka*10^pH/(1+Ka*10^pH))</f>
        <v>3.397149729120584E-2</v>
      </c>
      <c r="CK857" s="19">
        <f>ABS(Ct_Na+10^-pH-Kw*10^pH-Ct_Cl-Ct_OAc*Ka*10^pH/(1+Ka*10^pH))</f>
        <v>3.4588568342571756E-2</v>
      </c>
      <c r="CL857" s="19">
        <f>ABS(Ct_Na+10^-pH-Kw*10^pH-Ct_Cl-Ct_OAc*Ka*10^pH/(1+Ka*10^pH))</f>
        <v>3.5194212152245684E-2</v>
      </c>
      <c r="CM857" s="19">
        <f>ABS(Ct_Na+10^-pH-Kw*10^pH-Ct_Cl-Ct_OAc*Ka*10^pH/(1+Ka*10^pH))</f>
        <v>3.5788743231466878E-2</v>
      </c>
      <c r="CN857" s="19">
        <f>ABS(Ct_Na+10^-pH-Kw*10^pH-Ct_Cl-Ct_OAc*Ka*10^pH/(1+Ka*10^pH))</f>
        <v>3.6372464654702237E-2</v>
      </c>
      <c r="CO857" s="19">
        <f>ABS(Ct_Na+10^-pH-Kw*10^pH-Ct_Cl-Ct_OAc*Ka*10^pH/(1+Ka*10^pH))</f>
        <v>3.6945668574816251E-2</v>
      </c>
      <c r="CP857" s="19">
        <f>ABS(Ct_Na+10^-pH-Kw*10^pH-Ct_Cl-Ct_OAc*Ka*10^pH/(1+Ka*10^pH))</f>
        <v>3.7508636710642508E-2</v>
      </c>
      <c r="CQ857" s="19">
        <f>ABS(Ct_Na+10^-pH-Kw*10^pH-Ct_Cl-Ct_OAc*Ka*10^pH/(1+Ka*10^pH))</f>
        <v>3.8061640808666537E-2</v>
      </c>
      <c r="CR857" s="19">
        <f>ABS(Ct_Na+10^-pH-Kw*10^pH-Ct_Cl-Ct_OAc*Ka*10^pH/(1+Ka*10^pH))</f>
        <v>3.8604943080409425E-2</v>
      </c>
      <c r="CS857" s="19">
        <f>ABS(Ct_Na+10^-pH-Kw*10^pH-Ct_Cl-Ct_OAc*Ka*10^pH/(1+Ka*10^pH))</f>
        <v>3.9138796616991552E-2</v>
      </c>
      <c r="CT857" s="19">
        <f>ABS(Ct_Na+10^-pH-Kw*10^pH-Ct_Cl-Ct_OAc*Ka*10^pH/(1+Ka*10^pH))</f>
        <v>3.9663445782253337E-2</v>
      </c>
      <c r="CU857" s="19">
        <f>ABS(Ct_Na+10^-pH-Kw*10^pH-Ct_Cl-Ct_OAc*Ka*10^pH/(1+Ka*10^pH))</f>
        <v>4.0179126585715749E-2</v>
      </c>
      <c r="CV857" s="19">
        <f>ABS(Ct_Na+10^-pH-Kw*10^pH-Ct_Cl-Ct_OAc*Ka*10^pH/(1+Ka*10^pH))</f>
        <v>4.0686067036577116E-2</v>
      </c>
      <c r="CW857" s="19">
        <f>ABS(Ct_Na+10^-pH-Kw*10^pH-Ct_Cl-Ct_OAc*Ka*10^pH/(1+Ka*10^pH))</f>
        <v>4.118448747986099E-2</v>
      </c>
      <c r="CX857" s="19">
        <f>ABS(Ct_Na+10^-pH-Kw*10^pH-Ct_Cl-Ct_OAc*Ka*10^pH/(1+Ka*10^pH))</f>
        <v>4.1674600915756775E-2</v>
      </c>
    </row>
    <row r="858" spans="1:102">
      <c r="A858" s="23">
        <v>8.2899999999999991</v>
      </c>
      <c r="B858" s="19">
        <f>ABS(Ct_Na+10^-pH-Kw*10^pH-Ct_Cl-Ct_OAc*Ka*10^pH/(1+Ka*10^pH))</f>
        <v>0.24994428071640251</v>
      </c>
      <c r="C858" s="19">
        <f>ABS(Ct_Na+10^-pH-Kw*10^pH-Ct_Cl-Ct_OAc*Ka*10^pH/(1+Ka*10^pH))</f>
        <v>0.23328035995447793</v>
      </c>
      <c r="D858" s="19">
        <f>ABS(Ct_Na+10^-pH-Kw*10^pH-Ct_Cl-Ct_OAc*Ka*10^pH/(1+Ka*10^pH))</f>
        <v>0.21813134108000101</v>
      </c>
      <c r="E858" s="19">
        <f>ABS(Ct_Na+10^-pH-Kw*10^pH-Ct_Cl-Ct_OAc*Ka*10^pH/(1+Ka*10^pH))</f>
        <v>0.20429962819460909</v>
      </c>
      <c r="F858" s="19">
        <f>ABS(Ct_Na+10^-pH-Kw*10^pH-Ct_Cl-Ct_OAc*Ka*10^pH/(1+Ka*10^pH))</f>
        <v>0.19162055804966641</v>
      </c>
      <c r="G858" s="19">
        <f>ABS(Ct_Na+10^-pH-Kw*10^pH-Ct_Cl-Ct_OAc*Ka*10^pH/(1+Ka*10^pH))</f>
        <v>0.1799558135163192</v>
      </c>
      <c r="H858" s="19">
        <f>ABS(Ct_Na+10^-pH-Kw*10^pH-Ct_Cl-Ct_OAc*Ka*10^pH/(1+Ka*10^pH))</f>
        <v>0.1691883570239987</v>
      </c>
      <c r="I858" s="19">
        <f>ABS(Ct_Na+10^-pH-Kw*10^pH-Ct_Cl-Ct_OAc*Ka*10^pH/(1+Ka*10^pH))</f>
        <v>0.15921848990147969</v>
      </c>
      <c r="J858" s="19">
        <f>ABS(Ct_Na+10^-pH-Kw*10^pH-Ct_Cl-Ct_OAc*Ka*10^pH/(1+Ka*10^pH))</f>
        <v>0.14996075614485493</v>
      </c>
      <c r="K858" s="19">
        <f>ABS(Ct_Na+10^-pH-Kw*10^pH-Ct_Cl-Ct_OAc*Ka*10^pH/(1+Ka*10^pH))</f>
        <v>0.14134148678523875</v>
      </c>
      <c r="L858" s="19">
        <f>ABS(Ct_Na+10^-pH-Kw*10^pH-Ct_Cl-Ct_OAc*Ka*10^pH/(1+Ka*10^pH))</f>
        <v>0.1332968353829303</v>
      </c>
      <c r="M858" s="19">
        <f>ABS(Ct_Na+10^-pH-Kw*10^pH-Ct_Cl-Ct_OAc*Ka*10^pH/(1+Ka*10^pH))</f>
        <v>0.12577119374851276</v>
      </c>
      <c r="N858" s="19">
        <f>ABS(Ct_Na+10^-pH-Kw*10^pH-Ct_Cl-Ct_OAc*Ka*10^pH/(1+Ka*10^pH))</f>
        <v>0.1187159047162463</v>
      </c>
      <c r="O858" s="19">
        <f>ABS(Ct_Na+10^-pH-Kw*10^pH-Ct_Cl-Ct_OAc*Ka*10^pH/(1+Ka*10^pH))</f>
        <v>0.11208820895866266</v>
      </c>
      <c r="P858" s="19">
        <f>ABS(Ct_Na+10^-pH-Kw*10^pH-Ct_Cl-Ct_OAc*Ka*10^pH/(1+Ka*10^pH))</f>
        <v>0.10585037765740743</v>
      </c>
      <c r="Q858" s="19">
        <f>ABS(Ct_Na+10^-pH-Kw*10^pH-Ct_Cl-Ct_OAc*Ka*10^pH/(1+Ka*10^pH))</f>
        <v>9.9968993859081132E-2</v>
      </c>
      <c r="R858" s="19">
        <f>ABS(Ct_Na+10^-pH-Kw*10^pH-Ct_Cl-Ct_OAc*Ka*10^pH/(1+Ka*10^pH))</f>
        <v>9.4414353605106249E-2</v>
      </c>
      <c r="S858" s="19">
        <f>ABS(Ct_Na+10^-pH-Kw*10^pH-Ct_Cl-Ct_OAc*Ka*10^pH/(1+Ka*10^pH))</f>
        <v>8.9159964175670528E-2</v>
      </c>
      <c r="T858" s="19">
        <f>ABS(Ct_Na+10^-pH-Kw*10^pH-Ct_Cl-Ct_OAc*Ka*10^pH/(1+Ka*10^pH))</f>
        <v>8.4182121558310438E-2</v>
      </c>
      <c r="U858" s="19">
        <f>ABS(Ct_Na+10^-pH-Kw*10^pH-Ct_Cl-Ct_OAc*Ka*10^pH/(1+Ka*10^pH))</f>
        <v>7.9459552921327753E-2</v>
      </c>
      <c r="V858" s="19">
        <f>ABS(Ct_Na+10^-pH-Kw*10^pH-Ct_Cl-Ct_OAc*Ka*10^pH/(1+Ka*10^pH))</f>
        <v>7.497311271619421E-2</v>
      </c>
      <c r="W858" s="19">
        <f>ABS(Ct_Na+10^-pH-Kw*10^pH-Ct_Cl-Ct_OAc*Ka*10^pH/(1+Ka*10^pH))</f>
        <v>7.0705523252774488E-2</v>
      </c>
      <c r="X858" s="19">
        <f>ABS(Ct_Na+10^-pH-Kw*10^pH-Ct_Cl-Ct_OAc*Ka*10^pH/(1+Ka*10^pH))</f>
        <v>6.6641152335231921E-2</v>
      </c>
      <c r="Y858" s="19">
        <f>ABS(Ct_Na+10^-pH-Kw*10^pH-Ct_Cl-Ct_OAc*Ka*10^pH/(1+Ka*10^pH))</f>
        <v>6.2765821925482024E-2</v>
      </c>
      <c r="Z858" s="19">
        <f>ABS(Ct_Na+10^-pH-Kw*10^pH-Ct_Cl-Ct_OAc*Ka*10^pH/(1+Ka*10^pH))</f>
        <v>5.906664289799346E-2</v>
      </c>
      <c r="AA858" s="19">
        <f>ABS(Ct_Na+10^-pH-Kw*10^pH-Ct_Cl-Ct_OAc*Ka*10^pH/(1+Ka*10^pH))</f>
        <v>5.5531871827282198E-2</v>
      </c>
      <c r="AB858" s="19">
        <f>ABS(Ct_Na+10^-pH-Kw*10^pH-Ct_Cl-Ct_OAc*Ka*10^pH/(1+Ka*10^pH))</f>
        <v>5.2150786455297513E-2</v>
      </c>
      <c r="AC858" s="19">
        <f>ABS(Ct_Na+10^-pH-Kw*10^pH-Ct_Cl-Ct_OAc*Ka*10^pH/(1+Ka*10^pH))</f>
        <v>4.891357705658872E-2</v>
      </c>
      <c r="AD858" s="19">
        <f>ABS(Ct_Na+10^-pH-Kw*10^pH-Ct_Cl-Ct_OAc*Ka*10^pH/(1+Ka*10^pH))</f>
        <v>4.5811251382826157E-2</v>
      </c>
      <c r="AE858" s="19">
        <f>ABS(Ct_Na+10^-pH-Kw*10^pH-Ct_Cl-Ct_OAc*Ka*10^pH/(1+Ka*10^pH))</f>
        <v>4.2835551246768203E-2</v>
      </c>
      <c r="AF858" s="19">
        <f>ABS(Ct_Na+10^-pH-Kw*10^pH-Ct_Cl-Ct_OAc*Ka*10^pH/(1+Ka*10^pH))</f>
        <v>3.9978879116152555E-2</v>
      </c>
      <c r="AG858" s="19">
        <f>ABS(Ct_Na+10^-pH-Kw*10^pH-Ct_Cl-Ct_OAc*Ka*10^pH/(1+Ka*10^pH))</f>
        <v>3.7234233343600265E-2</v>
      </c>
      <c r="AH858" s="19">
        <f>ABS(Ct_Na+10^-pH-Kw*10^pH-Ct_Cl-Ct_OAc*Ka*10^pH/(1+Ka*10^pH))</f>
        <v>3.4595150869992319E-2</v>
      </c>
      <c r="AI858" s="19">
        <f>ABS(Ct_Na+10^-pH-Kw*10^pH-Ct_Cl-Ct_OAc*Ka*10^pH/(1+Ka*10^pH))</f>
        <v>3.2055656414256332E-2</v>
      </c>
      <c r="AJ858" s="19">
        <f>ABS(Ct_Na+10^-pH-Kw*10^pH-Ct_Cl-Ct_OAc*Ka*10^pH/(1+Ka*10^pH))</f>
        <v>2.9610217308732811E-2</v>
      </c>
      <c r="AK858" s="19">
        <f>ABS(Ct_Na+10^-pH-Kw*10^pH-Ct_Cl-Ct_OAc*Ka*10^pH/(1+Ka*10^pH))</f>
        <v>2.725370326159194E-2</v>
      </c>
      <c r="AL858" s="19">
        <f>ABS(Ct_Na+10^-pH-Kw*10^pH-Ct_Cl-Ct_OAc*Ka*10^pH/(1+Ka*10^pH))</f>
        <v>2.4981350430420421E-2</v>
      </c>
      <c r="AM858" s="19">
        <f>ABS(Ct_Na+10^-pH-Kw*10^pH-Ct_Cl-Ct_OAc*Ka*10^pH/(1+Ka*10^pH))</f>
        <v>2.2788729277535585E-2</v>
      </c>
      <c r="AN858" s="19">
        <f>ABS(Ct_Na+10^-pH-Kw*10^pH-Ct_Cl-Ct_OAc*Ka*10^pH/(1+Ka*10^pH))</f>
        <v>2.0671715750612323E-2</v>
      </c>
      <c r="AO858" s="19">
        <f>ABS(Ct_Na+10^-pH-Kw*10^pH-Ct_Cl-Ct_OAc*Ka*10^pH/(1+Ka*10^pH))</f>
        <v>1.8626465394093239E-2</v>
      </c>
      <c r="AP858" s="19">
        <f>ABS(Ct_Na+10^-pH-Kw*10^pH-Ct_Cl-Ct_OAc*Ka*10^pH/(1+Ka*10^pH))</f>
        <v>1.6649390049458104E-2</v>
      </c>
      <c r="AQ858" s="19">
        <f>ABS(Ct_Na+10^-pH-Kw*10^pH-Ct_Cl-Ct_OAc*Ka*10^pH/(1+Ka*10^pH))</f>
        <v>1.4737136847270058E-2</v>
      </c>
      <c r="AR858" s="19">
        <f>ABS(Ct_Na+10^-pH-Kw*10^pH-Ct_Cl-Ct_OAc*Ka*10^pH/(1+Ka*10^pH))</f>
        <v>1.2886569232249317E-2</v>
      </c>
      <c r="AS858" s="19">
        <f>ABS(Ct_Na+10^-pH-Kw*10^pH-Ct_Cl-Ct_OAc*Ka*10^pH/(1+Ka*10^pH))</f>
        <v>1.109474979548325E-2</v>
      </c>
      <c r="AT858" s="19">
        <f>ABS(Ct_Na+10^-pH-Kw*10^pH-Ct_Cl-Ct_OAc*Ka*10^pH/(1+Ka*10^pH))</f>
        <v>9.3589247161160946E-3</v>
      </c>
      <c r="AU858" s="19">
        <f>ABS(Ct_Na+10^-pH-Kw*10^pH-Ct_Cl-Ct_OAc*Ka*10^pH/(1+Ka*10^pH))</f>
        <v>7.6765096391910245E-3</v>
      </c>
      <c r="AV858" s="19">
        <f>ABS(Ct_Na+10^-pH-Kw*10^pH-Ct_Cl-Ct_OAc*Ka*10^pH/(1+Ka*10^pH))</f>
        <v>6.0450768373242619E-3</v>
      </c>
      <c r="AW858" s="19">
        <f>ABS(Ct_Na+10^-pH-Kw*10^pH-Ct_Cl-Ct_OAc*Ka*10^pH/(1+Ka*10^pH))</f>
        <v>4.4623435220804142E-3</v>
      </c>
      <c r="AX858" s="19">
        <f>ABS(Ct_Na+10^-pH-Kw*10^pH-Ct_Cl-Ct_OAc*Ka*10^pH/(1+Ka*10^pH))</f>
        <v>2.9261611866966616E-3</v>
      </c>
      <c r="AY858" s="19">
        <f>ABS(Ct_Na+10^-pH-Kw*10^pH-Ct_Cl-Ct_OAc*Ka*10^pH/(1+Ka*10^pH))</f>
        <v>1.4345058755269521E-3</v>
      </c>
      <c r="AZ858" s="19">
        <f>ABS(Ct_Na+10^-pH-Kw*10^pH-Ct_Cl-Ct_OAc*Ka*10^pH/(1+Ka*10^pH))</f>
        <v>1.4530712466494233E-5</v>
      </c>
      <c r="BA858" s="19">
        <f>ABS(Ct_Na+10^-pH-Kw*10^pH-Ct_Cl-Ct_OAc*Ka*10^pH/(1+Ka*10^pH))</f>
        <v>1.4227493684037737E-3</v>
      </c>
      <c r="BB858" s="19">
        <f>ABS(Ct_Na+10^-pH-Kw*10^pH-Ct_Cl-Ct_OAc*Ka*10^pH/(1+Ka*10^pH))</f>
        <v>2.7918508394539146E-3</v>
      </c>
      <c r="BC858" s="19">
        <f>ABS(Ct_Na+10^-pH-Kw*10^pH-Ct_Cl-Ct_OAc*Ka*10^pH/(1+Ka*10^pH))</f>
        <v>4.1234426811602373E-3</v>
      </c>
      <c r="BD858" s="19">
        <f>ABS(Ct_Na+10^-pH-Kw*10^pH-Ct_Cl-Ct_OAc*Ka*10^pH/(1+Ka*10^pH))</f>
        <v>5.4190455541717822E-3</v>
      </c>
      <c r="BE858" s="19">
        <f>ABS(Ct_Na+10^-pH-Kw*10^pH-Ct_Cl-Ct_OAc*Ka*10^pH/(1+Ka*10^pH))</f>
        <v>6.6800990172363253E-3</v>
      </c>
      <c r="BF858" s="19">
        <f>ABS(Ct_Na+10^-pH-Kw*10^pH-Ct_Cl-Ct_OAc*Ka*10^pH/(1+Ka*10^pH))</f>
        <v>7.907966862851834E-3</v>
      </c>
      <c r="BG858" s="19">
        <f>ABS(Ct_Na+10^-pH-Kw*10^pH-Ct_Cl-Ct_OAc*Ka*10^pH/(1+Ka*10^pH))</f>
        <v>9.1039420371526181E-3</v>
      </c>
      <c r="BH858" s="19">
        <f>ABS(Ct_Na+10^-pH-Kw*10^pH-Ct_Cl-Ct_OAc*Ka*10^pH/(1+Ka*10^pH))</f>
        <v>1.0269251181343163E-2</v>
      </c>
      <c r="BI858" s="19">
        <f>ABS(Ct_Na+10^-pH-Kw*10^pH-Ct_Cl-Ct_OAc*Ka*10^pH/(1+Ka*10^pH))</f>
        <v>1.1405058828212418E-2</v>
      </c>
      <c r="BJ858" s="19">
        <f>ABS(Ct_Na+10^-pH-Kw*10^pH-Ct_Cl-Ct_OAc*Ka*10^pH/(1+Ka*10^pH))</f>
        <v>1.2512471283909955E-2</v>
      </c>
      <c r="BK858" s="19">
        <f>ABS(Ct_Na+10^-pH-Kw*10^pH-Ct_Cl-Ct_OAc*Ka*10^pH/(1+Ka*10^pH))</f>
        <v>1.3592540222182828E-2</v>
      </c>
      <c r="BL858" s="19">
        <f>ABS(Ct_Na+10^-pH-Kw*10^pH-Ct_Cl-Ct_OAc*Ka*10^pH/(1+Ka*10^pH))</f>
        <v>1.4646266015619795E-2</v>
      </c>
      <c r="BM858" s="19">
        <f>ABS(Ct_Na+10^-pH-Kw*10^pH-Ct_Cl-Ct_OAc*Ka*10^pH/(1+Ka*10^pH))</f>
        <v>1.5674600826082394E-2</v>
      </c>
      <c r="BN858" s="19">
        <f>ABS(Ct_Na+10^-pH-Kw*10^pH-Ct_Cl-Ct_OAc*Ka*10^pH/(1+Ka*10^pH))</f>
        <v>1.6678451474391093E-2</v>
      </c>
      <c r="BO858" s="19">
        <f>ABS(Ct_Na+10^-pH-Kw*10^pH-Ct_Cl-Ct_OAc*Ka*10^pH/(1+Ka*10^pH))</f>
        <v>1.7658682107445471E-2</v>
      </c>
      <c r="BP858" s="19">
        <f>ABS(Ct_Na+10^-pH-Kw*10^pH-Ct_Cl-Ct_OAc*Ka*10^pH/(1+Ka*10^pH))</f>
        <v>1.8616116679266034E-2</v>
      </c>
      <c r="BQ858" s="19">
        <f>ABS(Ct_Na+10^-pH-Kw*10^pH-Ct_Cl-Ct_OAc*Ka*10^pH/(1+Ka*10^pH))</f>
        <v>1.9551541260929811E-2</v>
      </c>
      <c r="BR858" s="19">
        <f>ABS(Ct_Na+10^-pH-Kw*10^pH-Ct_Cl-Ct_OAc*Ka*10^pH/(1+Ka*10^pH))</f>
        <v>2.0465706193010309E-2</v>
      </c>
      <c r="BS858" s="19">
        <f>ABS(Ct_Na+10^-pH-Kw*10^pH-Ct_Cl-Ct_OAc*Ka*10^pH/(1+Ka*10^pH))</f>
        <v>2.1359328092909226E-2</v>
      </c>
      <c r="BT858" s="19">
        <f>ABS(Ct_Na+10^-pH-Kw*10^pH-Ct_Cl-Ct_OAc*Ka*10^pH/(1+Ka*10^pH))</f>
        <v>2.2233091728365947E-2</v>
      </c>
      <c r="BU858" s="19">
        <f>ABS(Ct_Na+10^-pH-Kw*10^pH-Ct_Cl-Ct_OAc*Ka*10^pH/(1+Ka*10^pH))</f>
        <v>2.3087651767439016E-2</v>
      </c>
      <c r="BV858" s="19">
        <f>ABS(Ct_Na+10^-pH-Kw*10^pH-Ct_Cl-Ct_OAc*Ka*10^pH/(1+Ka*10^pH))</f>
        <v>2.3923634414358283E-2</v>
      </c>
      <c r="BW858" s="19">
        <f>ABS(Ct_Na+10^-pH-Kw*10^pH-Ct_Cl-Ct_OAc*Ka*10^pH/(1+Ka*10^pH))</f>
        <v>2.4741638939838474E-2</v>
      </c>
      <c r="BX858" s="19">
        <f>ABS(Ct_Na+10^-pH-Kw*10^pH-Ct_Cl-Ct_OAc*Ka*10^pH/(1+Ka*10^pH))</f>
        <v>2.5542239113712686E-2</v>
      </c>
      <c r="BY858" s="19">
        <f>ABS(Ct_Na+10^-pH-Kw*10^pH-Ct_Cl-Ct_OAc*Ka*10^pH/(1+Ka*10^pH))</f>
        <v>2.6325984547084263E-2</v>
      </c>
      <c r="BZ858" s="19">
        <f>ABS(Ct_Na+10^-pH-Kw*10^pH-Ct_Cl-Ct_OAc*Ka*10^pH/(1+Ka*10^pH))</f>
        <v>2.7093401950593968E-2</v>
      </c>
      <c r="CA858" s="19">
        <f>ABS(Ct_Na+10^-pH-Kw*10^pH-Ct_Cl-Ct_OAc*Ka*10^pH/(1+Ka*10^pH))</f>
        <v>2.7844996314856013E-2</v>
      </c>
      <c r="CB858" s="19">
        <f>ABS(Ct_Na+10^-pH-Kw*10^pH-Ct_Cl-Ct_OAc*Ka*10^pH/(1+Ka*10^pH))</f>
        <v>2.8581252018622945E-2</v>
      </c>
      <c r="CC858" s="19">
        <f>ABS(Ct_Na+10^-pH-Kw*10^pH-Ct_Cl-Ct_OAc*Ka*10^pH/(1+Ka*10^pH))</f>
        <v>2.9302633869788527E-2</v>
      </c>
      <c r="CD858" s="19">
        <f>ABS(Ct_Na+10^-pH-Kw*10^pH-Ct_Cl-Ct_OAc*Ka*10^pH/(1+Ka*10^pH))</f>
        <v>3.0009588083930776E-2</v>
      </c>
      <c r="CE858" s="19">
        <f>ABS(Ct_Na+10^-pH-Kw*10^pH-Ct_Cl-Ct_OAc*Ka*10^pH/(1+Ka*10^pH))</f>
        <v>3.0702543204723681E-2</v>
      </c>
      <c r="CF858" s="19">
        <f>ABS(Ct_Na+10^-pH-Kw*10^pH-Ct_Cl-Ct_OAc*Ka*10^pH/(1+Ka*10^pH))</f>
        <v>3.1381910970206914E-2</v>
      </c>
      <c r="CG858" s="19">
        <f>ABS(Ct_Na+10^-pH-Kw*10^pH-Ct_Cl-Ct_OAc*Ka*10^pH/(1+Ka*10^pH))</f>
        <v>3.2048087128593396E-2</v>
      </c>
      <c r="CH858" s="19">
        <f>ABS(Ct_Na+10^-pH-Kw*10^pH-Ct_Cl-Ct_OAc*Ka*10^pH/(1+Ka*10^pH))</f>
        <v>3.2701452207010887E-2</v>
      </c>
      <c r="CI858" s="19">
        <f>ABS(Ct_Na+10^-pH-Kw*10^pH-Ct_Cl-Ct_OAc*Ka*10^pH/(1+Ka*10^pH))</f>
        <v>3.3342372236315677E-2</v>
      </c>
      <c r="CJ858" s="19">
        <f>ABS(Ct_Na+10^-pH-Kw*10^pH-Ct_Cl-Ct_OAc*Ka*10^pH/(1+Ka*10^pH))</f>
        <v>3.3971199434878876E-2</v>
      </c>
      <c r="CK858" s="19">
        <f>ABS(Ct_Na+10^-pH-Kw*10^pH-Ct_Cl-Ct_OAc*Ka*10^pH/(1+Ka*10^pH))</f>
        <v>3.458827285402969E-2</v>
      </c>
      <c r="CL858" s="19">
        <f>ABS(Ct_Na+10^-pH-Kw*10^pH-Ct_Cl-Ct_OAc*Ka*10^pH/(1+Ka*10^pH))</f>
        <v>3.5193918987640647E-2</v>
      </c>
      <c r="CM858" s="19">
        <f>ABS(Ct_Na+10^-pH-Kw*10^pH-Ct_Cl-Ct_OAc*Ka*10^pH/(1+Ka*10^pH))</f>
        <v>3.5788452348157834E-2</v>
      </c>
      <c r="CN858" s="19">
        <f>ABS(Ct_Na+10^-pH-Kw*10^pH-Ct_Cl-Ct_OAc*Ka*10^pH/(1+Ka*10^pH))</f>
        <v>3.6372176011211066E-2</v>
      </c>
      <c r="CO858" s="19">
        <f>ABS(Ct_Na+10^-pH-Kw*10^pH-Ct_Cl-Ct_OAc*Ka*10^pH/(1+Ka*10^pH))</f>
        <v>3.6945382130785881E-2</v>
      </c>
      <c r="CP858" s="19">
        <f>ABS(Ct_Na+10^-pH-Kw*10^pH-Ct_Cl-Ct_OAc*Ka*10^pH/(1+Ka*10^pH))</f>
        <v>3.750835242679685E-2</v>
      </c>
      <c r="CQ858" s="19">
        <f>ABS(Ct_Na+10^-pH-Kw*10^pH-Ct_Cl-Ct_OAc*Ka*10^pH/(1+Ka*10^pH))</f>
        <v>3.8061358646772236E-2</v>
      </c>
      <c r="CR858" s="19">
        <f>ABS(Ct_Na+10^-pH-Kw*10^pH-Ct_Cl-Ct_OAc*Ka*10^pH/(1+Ka*10^pH))</f>
        <v>3.8604663003239253E-2</v>
      </c>
      <c r="CS858" s="19">
        <f>ABS(Ct_Na+10^-pH-Kw*10^pH-Ct_Cl-Ct_OAc*Ka*10^pH/(1+Ka*10^pH))</f>
        <v>3.9138518588289449E-2</v>
      </c>
      <c r="CT858" s="19">
        <f>ABS(Ct_Na+10^-pH-Kw*10^pH-Ct_Cl-Ct_OAc*Ka*10^pH/(1+Ka*10^pH))</f>
        <v>3.9663169766700888E-2</v>
      </c>
      <c r="CU858" s="19">
        <f>ABS(Ct_Na+10^-pH-Kw*10^pH-Ct_Cl-Ct_OAc*Ka*10^pH/(1+Ka*10^pH))</f>
        <v>4.0178852548900142E-2</v>
      </c>
      <c r="CV858" s="19">
        <f>ABS(Ct_Na+10^-pH-Kw*10^pH-Ct_Cl-Ct_OAc*Ka*10^pH/(1+Ka*10^pH))</f>
        <v>4.0685794944960427E-2</v>
      </c>
      <c r="CW858" s="19">
        <f>ABS(Ct_Na+10^-pH-Kw*10^pH-Ct_Cl-Ct_OAc*Ka*10^pH/(1+Ka*10^pH))</f>
        <v>4.1184217300750808E-2</v>
      </c>
      <c r="CX858" s="19">
        <f>ABS(Ct_Na+10^-pH-Kw*10^pH-Ct_Cl-Ct_OAc*Ka*10^pH/(1+Ka*10^pH))</f>
        <v>4.1674332617277987E-2</v>
      </c>
    </row>
    <row r="859" spans="1:102">
      <c r="A859" s="24">
        <v>8.3000000000000007</v>
      </c>
      <c r="B859" s="19">
        <f>ABS(Ct_Na+10^-pH-Kw*10^pH-Ct_Cl-Ct_OAc*Ka*10^pH/(1+Ka*10^pH))</f>
        <v>0.24994563847390588</v>
      </c>
      <c r="C859" s="19">
        <f>ABS(Ct_Na+10^-pH-Kw*10^pH-Ct_Cl-Ct_OAc*Ka*10^pH/(1+Ka*10^pH))</f>
        <v>0.23328165522516955</v>
      </c>
      <c r="D859" s="19">
        <f>ABS(Ct_Na+10^-pH-Kw*10^pH-Ct_Cl-Ct_OAc*Ka*10^pH/(1+Ka*10^pH))</f>
        <v>0.21813257954450013</v>
      </c>
      <c r="E859" s="19">
        <f>ABS(Ct_Na+10^-pH-Kw*10^pH-Ct_Cl-Ct_OAc*Ka*10^pH/(1+Ka*10^pH))</f>
        <v>0.20430081479258463</v>
      </c>
      <c r="F859" s="19">
        <f>ABS(Ct_Na+10^-pH-Kw*10^pH-Ct_Cl-Ct_OAc*Ka*10^pH/(1+Ka*10^pH))</f>
        <v>0.19162169710332866</v>
      </c>
      <c r="G859" s="19">
        <f>ABS(Ct_Na+10^-pH-Kw*10^pH-Ct_Cl-Ct_OAc*Ka*10^pH/(1+Ka*10^pH))</f>
        <v>0.17995690882921322</v>
      </c>
      <c r="H859" s="19">
        <f>ABS(Ct_Na+10^-pH-Kw*10^pH-Ct_Cl-Ct_OAc*Ka*10^pH/(1+Ka*10^pH))</f>
        <v>0.16918941196079901</v>
      </c>
      <c r="I859" s="19">
        <f>ABS(Ct_Na+10^-pH-Kw*10^pH-Ct_Cl-Ct_OAc*Ka*10^pH/(1+Ka*10^pH))</f>
        <v>0.159219507453008</v>
      </c>
      <c r="J859" s="19">
        <f>ABS(Ct_Na+10^-pH-Kw*10^pH-Ct_Cl-Ct_OAc*Ka*10^pH/(1+Ka*10^pH))</f>
        <v>0.14996173898148785</v>
      </c>
      <c r="K859" s="19">
        <f>ABS(Ct_Na+10^-pH-Kw*10^pH-Ct_Cl-Ct_OAc*Ka*10^pH/(1+Ka*10^pH))</f>
        <v>0.14134243730110693</v>
      </c>
      <c r="L859" s="19">
        <f>ABS(Ct_Na+10^-pH-Kw*10^pH-Ct_Cl-Ct_OAc*Ka*10^pH/(1+Ka*10^pH))</f>
        <v>0.13329775573275143</v>
      </c>
      <c r="M859" s="19">
        <f>ABS(Ct_Na+10^-pH-Kw*10^pH-Ct_Cl-Ct_OAc*Ka*10^pH/(1+Ka*10^pH))</f>
        <v>0.12577208587848343</v>
      </c>
      <c r="N859" s="19">
        <f>ABS(Ct_Na+10^-pH-Kw*10^pH-Ct_Cl-Ct_OAc*Ka*10^pH/(1+Ka*10^pH))</f>
        <v>0.11871677039010714</v>
      </c>
      <c r="O859" s="19">
        <f>ABS(Ct_Na+10^-pH-Kw*10^pH-Ct_Cl-Ct_OAc*Ka*10^pH/(1+Ka*10^pH))</f>
        <v>0.11208904977981429</v>
      </c>
      <c r="P859" s="19">
        <f>ABS(Ct_Na+10^-pH-Kw*10^pH-Ct_Cl-Ct_OAc*Ka*10^pH/(1+Ka*10^pH))</f>
        <v>0.10585119508777394</v>
      </c>
      <c r="Q859" s="19">
        <f>ABS(Ct_Na+10^-pH-Kw*10^pH-Ct_Cl-Ct_OAc*Ka*10^pH/(1+Ka*10^pH))</f>
        <v>9.9969789235278772E-2</v>
      </c>
      <c r="R859" s="19">
        <f>ABS(Ct_Na+10^-pH-Kw*10^pH-Ct_Cl-Ct_OAc*Ka*10^pH/(1+Ka*10^pH))</f>
        <v>9.4415128152366662E-2</v>
      </c>
      <c r="S859" s="19">
        <f>ABS(Ct_Na+10^-pH-Kw*10^pH-Ct_Cl-Ct_OAc*Ka*10^pH/(1+Ka*10^pH))</f>
        <v>8.9160719019882193E-2</v>
      </c>
      <c r="T859" s="19">
        <f>ABS(Ct_Na+10^-pH-Kw*10^pH-Ct_Cl-Ct_OAc*Ka*10^pH/(1+Ka*10^pH))</f>
        <v>8.4182857736475922E-2</v>
      </c>
      <c r="U859" s="19">
        <f>ABS(Ct_Na+10^-pH-Kw*10^pH-Ct_Cl-Ct_OAc*Ka*10^pH/(1+Ka*10^pH))</f>
        <v>7.9460271390680182E-2</v>
      </c>
      <c r="V859" s="19">
        <f>ABS(Ct_Na+10^-pH-Kw*10^pH-Ct_Cl-Ct_OAc*Ka*10^pH/(1+Ka*10^pH))</f>
        <v>7.4973814362174263E-2</v>
      </c>
      <c r="W859" s="19">
        <f>ABS(Ct_Na+10^-pH-Kw*10^pH-Ct_Cl-Ct_OAc*Ka*10^pH/(1+Ka*10^pH))</f>
        <v>7.0706208896034448E-2</v>
      </c>
      <c r="X859" s="19">
        <f>ABS(Ct_Na+10^-pH-Kw*10^pH-Ct_Cl-Ct_OAc*Ka*10^pH/(1+Ka*10^pH))</f>
        <v>6.6641822737806097E-2</v>
      </c>
      <c r="Y859" s="19">
        <f>ABS(Ct_Na+10^-pH-Kw*10^pH-Ct_Cl-Ct_OAc*Ka*10^pH/(1+Ka*10^pH))</f>
        <v>6.2766477796239492E-2</v>
      </c>
      <c r="Z859" s="19">
        <f>ABS(Ct_Na+10^-pH-Kw*10^pH-Ct_Cl-Ct_OAc*Ka*10^pH/(1+Ka*10^pH))</f>
        <v>5.906728489747138E-2</v>
      </c>
      <c r="AA859" s="19">
        <f>ABS(Ct_Na+10^-pH-Kw*10^pH-Ct_Cl-Ct_OAc*Ka*10^pH/(1+Ka*10^pH))</f>
        <v>5.5532500571981835E-2</v>
      </c>
      <c r="AB859" s="19">
        <f>ABS(Ct_Na+10^-pH-Kw*10^pH-Ct_Cl-Ct_OAc*Ka*10^pH/(1+Ka*10^pH))</f>
        <v>5.2151402521513637E-2</v>
      </c>
      <c r="AC859" s="19">
        <f>ABS(Ct_Na+10^-pH-Kw*10^pH-Ct_Cl-Ct_OAc*Ka*10^pH/(1+Ka*10^pH))</f>
        <v>4.891418098383124E-2</v>
      </c>
      <c r="AD859" s="19">
        <f>ABS(Ct_Na+10^-pH-Kw*10^pH-Ct_Cl-Ct_OAc*Ka*10^pH/(1+Ka*10^pH))</f>
        <v>4.5811843676885636E-2</v>
      </c>
      <c r="AE859" s="19">
        <f>ABS(Ct_Na+10^-pH-Kw*10^pH-Ct_Cl-Ct_OAc*Ka*10^pH/(1+Ka*10^pH))</f>
        <v>4.2836132382468431E-2</v>
      </c>
      <c r="AF859" s="19">
        <f>ABS(Ct_Na+10^-pH-Kw*10^pH-Ct_Cl-Ct_OAc*Ka*10^pH/(1+Ka*10^pH))</f>
        <v>3.9979449539827919E-2</v>
      </c>
      <c r="AG859" s="19">
        <f>ABS(Ct_Na+10^-pH-Kw*10^pH-Ct_Cl-Ct_OAc*Ka*10^pH/(1+Ka*10^pH))</f>
        <v>3.7234793475330173E-2</v>
      </c>
      <c r="AH859" s="19">
        <f>ABS(Ct_Na+10^-pH-Kw*10^pH-Ct_Cl-Ct_OAc*Ka*10^pH/(1+Ka*10^pH))</f>
        <v>3.4595701105620817E-2</v>
      </c>
      <c r="AI859" s="19">
        <f>ABS(Ct_Na+10^-pH-Kw*10^pH-Ct_Cl-Ct_OAc*Ka*10^pH/(1+Ka*10^pH))</f>
        <v>3.2056197127221214E-2</v>
      </c>
      <c r="AJ859" s="19">
        <f>ABS(Ct_Na+10^-pH-Kw*10^pH-Ct_Cl-Ct_OAc*Ka*10^pH/(1+Ka*10^pH))</f>
        <v>2.9610748851725321E-2</v>
      </c>
      <c r="AK859" s="19">
        <f>ABS(Ct_Na+10^-pH-Kw*10^pH-Ct_Cl-Ct_OAc*Ka*10^pH/(1+Ka*10^pH))</f>
        <v>2.7254225968065614E-2</v>
      </c>
      <c r="AL859" s="19">
        <f>ABS(Ct_Na+10^-pH-Kw*10^pH-Ct_Cl-Ct_OAc*Ka*10^pH/(1+Ka*10^pH))</f>
        <v>2.498186461596523E-2</v>
      </c>
      <c r="AM859" s="19">
        <f>ABS(Ct_Na+10^-pH-Kw*10^pH-Ct_Cl-Ct_OAc*Ka*10^pH/(1+Ka*10^pH))</f>
        <v>2.2789235241131467E-2</v>
      </c>
      <c r="AN859" s="19">
        <f>ABS(Ct_Na+10^-pH-Kw*10^pH-Ct_Cl-Ct_OAc*Ka*10^pH/(1+Ka*10^pH))</f>
        <v>2.067221377577478E-2</v>
      </c>
      <c r="AO859" s="19">
        <f>ABS(Ct_Na+10^-pH-Kw*10^pH-Ct_Cl-Ct_OAc*Ka*10^pH/(1+Ka*10^pH))</f>
        <v>1.8626955749921695E-2</v>
      </c>
      <c r="AP859" s="19">
        <f>ABS(Ct_Na+10^-pH-Kw*10^pH-Ct_Cl-Ct_OAc*Ka*10^pH/(1+Ka*10^pH))</f>
        <v>1.6649872991597037E-2</v>
      </c>
      <c r="AQ859" s="19">
        <f>ABS(Ct_Na+10^-pH-Kw*10^pH-Ct_Cl-Ct_OAc*Ka*10^pH/(1+Ka*10^pH))</f>
        <v>1.4737612618791238E-2</v>
      </c>
      <c r="AR859" s="19">
        <f>ABS(Ct_Na+10^-pH-Kw*10^pH-Ct_Cl-Ct_OAc*Ka*10^pH/(1+Ka*10^pH))</f>
        <v>1.2887038064463022E-2</v>
      </c>
      <c r="AS859" s="19">
        <f>ABS(Ct_Na+10^-pH-Kw*10^pH-Ct_Cl-Ct_OAc*Ka*10^pH/(1+Ka*10^pH))</f>
        <v>1.1095211908684927E-2</v>
      </c>
      <c r="AT859" s="19">
        <f>ABS(Ct_Na+10^-pH-Kw*10^pH-Ct_Cl-Ct_OAc*Ka*10^pH/(1+Ka*10^pH))</f>
        <v>9.3593803202748835E-3</v>
      </c>
      <c r="AU859" s="19">
        <f>ABS(Ct_Na+10^-pH-Kw*10^pH-Ct_Cl-Ct_OAc*Ka*10^pH/(1+Ka*10^pH))</f>
        <v>7.6769589345851708E-3</v>
      </c>
      <c r="AV859" s="19">
        <f>ABS(Ct_Na+10^-pH-Kw*10^pH-Ct_Cl-Ct_OAc*Ka*10^pH/(1+Ka*10^pH))</f>
        <v>6.0455200151284458E-3</v>
      </c>
      <c r="AW859" s="19">
        <f>ABS(Ct_Na+10^-pH-Kw*10^pH-Ct_Cl-Ct_OAc*Ka*10^pH/(1+Ka*10^pH))</f>
        <v>4.4627807649092674E-3</v>
      </c>
      <c r="AX859" s="19">
        <f>ABS(Ct_Na+10^-pH-Kw*10^pH-Ct_Cl-Ct_OAc*Ka*10^pH/(1+Ka*10^pH))</f>
        <v>2.9265926691082814E-3</v>
      </c>
      <c r="AY859" s="19">
        <f>ABS(Ct_Na+10^-pH-Kw*10^pH-Ct_Cl-Ct_OAc*Ka*10^pH/(1+Ka*10^pH))</f>
        <v>1.434931764489937E-3</v>
      </c>
      <c r="AZ859" s="19">
        <f>ABS(Ct_Na+10^-pH-Kw*10^pH-Ct_Cl-Ct_OAc*Ka*10^pH/(1+Ka*10^pH))</f>
        <v>1.411025713930758E-5</v>
      </c>
      <c r="BA859" s="19">
        <f>ABS(Ct_Na+10^-pH-Kw*10^pH-Ct_Cl-Ct_OAc*Ka*10^pH/(1+Ka*10^pH))</f>
        <v>1.4223341936522235E-3</v>
      </c>
      <c r="BB859" s="19">
        <f>ABS(Ct_Na+10^-pH-Kw*10^pH-Ct_Cl-Ct_OAc*Ka*10^pH/(1+Ka*10^pH))</f>
        <v>2.7914407985953488E-3</v>
      </c>
      <c r="BC859" s="19">
        <f>ABS(Ct_Na+10^-pH-Kw*10^pH-Ct_Cl-Ct_OAc*Ka*10^pH/(1+Ka*10^pH))</f>
        <v>4.1230376335400568E-3</v>
      </c>
      <c r="BD859" s="19">
        <f>ABS(Ct_Na+10^-pH-Kw*10^pH-Ct_Cl-Ct_OAc*Ka*10^pH/(1+Ka*10^pH))</f>
        <v>5.4186453648375904E-3</v>
      </c>
      <c r="BE859" s="19">
        <f>ABS(Ct_Na+10^-pH-Kw*10^pH-Ct_Cl-Ct_OAc*Ka*10^pH/(1+Ka*10^pH))</f>
        <v>6.6797035566338384E-3</v>
      </c>
      <c r="BF859" s="19">
        <f>ABS(Ct_Na+10^-pH-Kw*10^pH-Ct_Cl-Ct_OAc*Ka*10^pH/(1+Ka*10^pH))</f>
        <v>7.9075760065407327E-3</v>
      </c>
      <c r="BG859" s="19">
        <f>ABS(Ct_Na+10^-pH-Kw*10^pH-Ct_Cl-Ct_OAc*Ka*10^pH/(1+Ka*10^pH))</f>
        <v>9.1035556655409272E-3</v>
      </c>
      <c r="BH859" s="19">
        <f>ABS(Ct_Na+10^-pH-Kw*10^pH-Ct_Cl-Ct_OAc*Ka*10^pH/(1+Ka*10^pH))</f>
        <v>1.0268869179438589E-2</v>
      </c>
      <c r="BI859" s="19">
        <f>ABS(Ct_Na+10^-pH-Kw*10^pH-Ct_Cl-Ct_OAc*Ka*10^pH/(1+Ka*10^pH))</f>
        <v>1.1404681085389466E-2</v>
      </c>
      <c r="BJ859" s="19">
        <f>ABS(Ct_Na+10^-pH-Kw*10^pH-Ct_Cl-Ct_OAc*Ka*10^pH/(1+Ka*10^pH))</f>
        <v>1.2512097693691569E-2</v>
      </c>
      <c r="BK859" s="19">
        <f>ABS(Ct_Na+10^-pH-Kw*10^pH-Ct_Cl-Ct_OAc*Ka*10^pH/(1+Ka*10^pH))</f>
        <v>1.3592170682035581E-2</v>
      </c>
      <c r="BL859" s="19">
        <f>ABS(Ct_Na+10^-pH-Kw*10^pH-Ct_Cl-Ct_OAc*Ka*10^pH/(1+Ka*10^pH))</f>
        <v>1.4645900426761456E-2</v>
      </c>
      <c r="BM859" s="19">
        <f>ABS(Ct_Na+10^-pH-Kw*10^pH-Ct_Cl-Ct_OAc*Ka*10^pH/(1+Ka*10^pH))</f>
        <v>1.5674239093301186E-2</v>
      </c>
      <c r="BN859" s="19">
        <f>ABS(Ct_Na+10^-pH-Kw*10^pH-Ct_Cl-Ct_OAc*Ka*10^pH/(1+Ka*10^pH))</f>
        <v>1.6678093505875645E-2</v>
      </c>
      <c r="BO859" s="19">
        <f>ABS(Ct_Na+10^-pH-Kw*10^pH-Ct_Cl-Ct_OAc*Ka*10^pH/(1+Ka*10^pH))</f>
        <v>1.7658327814624841E-2</v>
      </c>
      <c r="BP859" s="19">
        <f>ABS(Ct_Na+10^-pH-Kw*10^pH-Ct_Cl-Ct_OAc*Ka*10^pH/(1+Ka*10^pH))</f>
        <v>1.8615765976658934E-2</v>
      </c>
      <c r="BQ859" s="19">
        <f>ABS(Ct_Na+10^-pH-Kw*10^pH-Ct_Cl-Ct_OAc*Ka*10^pH/(1+Ka*10^pH))</f>
        <v>1.9551194066002607E-2</v>
      </c>
      <c r="BR859" s="19">
        <f>ABS(Ct_Na+10^-pH-Kw*10^pH-Ct_Cl-Ct_OAc*Ka*10^pH/(1+Ka*10^pH))</f>
        <v>2.0465362426042986E-2</v>
      </c>
      <c r="BS859" s="19">
        <f>ABS(Ct_Na+10^-pH-Kw*10^pH-Ct_Cl-Ct_OAc*Ka*10^pH/(1+Ka*10^pH))</f>
        <v>2.1358987676869001E-2</v>
      </c>
      <c r="BT859" s="19">
        <f>ABS(Ct_Na+10^-pH-Kw*10^pH-Ct_Cl-Ct_OAc*Ka*10^pH/(1+Ka*10^pH))</f>
        <v>2.2232754588787762E-2</v>
      </c>
      <c r="BU859" s="19">
        <f>ABS(Ct_Na+10^-pH-Kw*10^pH-Ct_Cl-Ct_OAc*Ka*10^pH/(1+Ka*10^pH))</f>
        <v>2.3087317832312708E-2</v>
      </c>
      <c r="BV859" s="19">
        <f>ABS(Ct_Na+10^-pH-Kw*10^pH-Ct_Cl-Ct_OAc*Ka*10^pH/(1+Ka*10^pH))</f>
        <v>2.3923303614021854E-2</v>
      </c>
      <c r="BW859" s="19">
        <f>ABS(Ct_Na+10^-pH-Kw*10^pH-Ct_Cl-Ct_OAc*Ka*10^pH/(1+Ka*10^pH))</f>
        <v>2.4741311206877101E-2</v>
      </c>
      <c r="BX859" s="19">
        <f>ABS(Ct_Na+10^-pH-Kw*10^pH-Ct_Cl-Ct_OAc*Ka*10^pH/(1+Ka*10^pH))</f>
        <v>2.5541914382863067E-2</v>
      </c>
      <c r="BY859" s="19">
        <f>ABS(Ct_Na+10^-pH-Kw*10^pH-Ct_Cl-Ct_OAc*Ka*10^pH/(1+Ka*10^pH))</f>
        <v>2.6325662755144044E-2</v>
      </c>
      <c r="BZ859" s="19">
        <f>ABS(Ct_Na+10^-pH-Kw*10^pH-Ct_Cl-Ct_OAc*Ka*10^pH/(1+Ka*10^pH))</f>
        <v>2.7093083036335869E-2</v>
      </c>
      <c r="CA859" s="19">
        <f>ABS(Ct_Na+10^-pH-Kw*10^pH-Ct_Cl-Ct_OAc*Ka*10^pH/(1+Ka*10^pH))</f>
        <v>2.7844680218946385E-2</v>
      </c>
      <c r="CB859" s="19">
        <f>ABS(Ct_Na+10^-pH-Kw*10^pH-Ct_Cl-Ct_OAc*Ka*10^pH/(1+Ka*10^pH))</f>
        <v>2.8580938683544464E-2</v>
      </c>
      <c r="CC859" s="19">
        <f>ABS(Ct_Na+10^-pH-Kw*10^pH-Ct_Cl-Ct_OAc*Ka*10^pH/(1+Ka*10^pH))</f>
        <v>2.930232323976683E-2</v>
      </c>
      <c r="CD859" s="19">
        <f>ABS(Ct_Na+10^-pH-Kw*10^pH-Ct_Cl-Ct_OAc*Ka*10^pH/(1+Ka*10^pH))</f>
        <v>3.0009280104864727E-2</v>
      </c>
      <c r="CE859" s="19">
        <f>ABS(Ct_Na+10^-pH-Kw*10^pH-Ct_Cl-Ct_OAc*Ka*10^pH/(1+Ka*10^pH))</f>
        <v>3.0702237824119114E-2</v>
      </c>
      <c r="CF859" s="19">
        <f>ABS(Ct_Na+10^-pH-Kw*10^pH-Ct_Cl-Ct_OAc*Ka*10^pH/(1+Ka*10^pH))</f>
        <v>3.138160813711361E-2</v>
      </c>
      <c r="CG859" s="19">
        <f>ABS(Ct_Na+10^-pH-Kw*10^pH-Ct_Cl-Ct_OAc*Ka*10^pH/(1+Ka*10^pH))</f>
        <v>3.2047786793545092E-2</v>
      </c>
      <c r="CH859" s="19">
        <f>ABS(Ct_Na+10^-pH-Kw*10^pH-Ct_Cl-Ct_OAc*Ka*10^pH/(1+Ka*10^pH))</f>
        <v>3.2701154321968288E-2</v>
      </c>
      <c r="CI859" s="19">
        <f>ABS(Ct_Na+10^-pH-Kw*10^pH-Ct_Cl-Ct_OAc*Ka*10^pH/(1+Ka*10^pH))</f>
        <v>3.3342076754611996E-2</v>
      </c>
      <c r="CJ859" s="19">
        <f>ABS(Ct_Na+10^-pH-Kw*10^pH-Ct_Cl-Ct_OAc*Ka*10^pH/(1+Ka*10^pH))</f>
        <v>3.3970906311168073E-2</v>
      </c>
      <c r="CK859" s="19">
        <f>ABS(Ct_Na+10^-pH-Kw*10^pH-Ct_Cl-Ct_OAc*Ka*10^pH/(1+Ka*10^pH))</f>
        <v>3.4587982044237145E-2</v>
      </c>
      <c r="CL859" s="19">
        <f>ABS(Ct_Na+10^-pH-Kw*10^pH-Ct_Cl-Ct_OAc*Ka*10^pH/(1+Ka*10^pH))</f>
        <v>3.5193630448916033E-2</v>
      </c>
      <c r="CM859" s="19">
        <f>ABS(Ct_Na+10^-pH-Kw*10^pH-Ct_Cl-Ct_OAc*Ka*10^pH/(1+Ka*10^pH))</f>
        <v>3.5788166038830165E-2</v>
      </c>
      <c r="CN859" s="19">
        <f>ABS(Ct_Na+10^-pH-Kw*10^pH-Ct_Cl-Ct_OAc*Ka*10^pH/(1+Ka*10^pH))</f>
        <v>3.6371891890745869E-2</v>
      </c>
      <c r="CO859" s="19">
        <f>ABS(Ct_Na+10^-pH-Kw*10^pH-Ct_Cl-Ct_OAc*Ka*10^pH/(1+Ka*10^pH))</f>
        <v>3.6945100159744178E-2</v>
      </c>
      <c r="CP859" s="19">
        <f>ABS(Ct_Na+10^-pH-Kw*10^pH-Ct_Cl-Ct_OAc*Ka*10^pH/(1+Ka*10^pH))</f>
        <v>3.7508072566796086E-2</v>
      </c>
      <c r="CQ859" s="19">
        <f>ABS(Ct_Na+10^-pH-Kw*10^pH-Ct_Cl-Ct_OAc*Ka*10^pH/(1+Ka*10^pH))</f>
        <v>3.8061080860448855E-2</v>
      </c>
      <c r="CR859" s="19">
        <f>ABS(Ct_Na+10^-pH-Kw*10^pH-Ct_Cl-Ct_OAc*Ka*10^pH/(1+Ka*10^pH))</f>
        <v>3.8604387254212953E-2</v>
      </c>
      <c r="CS859" s="19">
        <f>ABS(Ct_Na+10^-pH-Kw*10^pH-Ct_Cl-Ct_OAc*Ka*10^pH/(1+Ka*10^pH))</f>
        <v>3.9138244841128968E-2</v>
      </c>
      <c r="CT859" s="19">
        <f>ABS(Ct_Na+10^-pH-Kw*10^pH-Ct_Cl-Ct_OAc*Ka*10^pH/(1+Ka*10^pH))</f>
        <v>3.96628979868913E-2</v>
      </c>
      <c r="CU859" s="19">
        <f>ABS(Ct_Na+10^-pH-Kw*10^pH-Ct_Cl-Ct_OAc*Ka*10^pH/(1+Ka*10^pH))</f>
        <v>4.0178582702811515E-2</v>
      </c>
      <c r="CV859" s="19">
        <f>ABS(Ct_Na+10^-pH-Kw*10^pH-Ct_Cl-Ct_OAc*Ka*10^pH/(1+Ka*10^pH))</f>
        <v>4.0685526999817839E-2</v>
      </c>
      <c r="CW859" s="19">
        <f>ABS(Ct_Na+10^-pH-Kw*10^pH-Ct_Cl-Ct_OAc*Ka*10^pH/(1+Ka*10^pH))</f>
        <v>4.1183951224605581E-2</v>
      </c>
      <c r="CX859" s="19">
        <f>ABS(Ct_Na+10^-pH-Kw*10^pH-Ct_Cl-Ct_OAc*Ka*10^pH/(1+Ka*10^pH))</f>
        <v>4.1674068378980161E-2</v>
      </c>
    </row>
    <row r="860" spans="1:102">
      <c r="A860" s="23">
        <v>8.31</v>
      </c>
      <c r="B860" s="19">
        <f>ABS(Ct_Na+10^-pH-Kw*10^pH-Ct_Cl-Ct_OAc*Ka*10^pH/(1+Ka*10^pH))</f>
        <v>0.24994696743346376</v>
      </c>
      <c r="C860" s="19">
        <f>ABS(Ct_Na+10^-pH-Kw*10^pH-Ct_Cl-Ct_OAc*Ka*10^pH/(1+Ka*10^pH))</f>
        <v>0.23328292311949675</v>
      </c>
      <c r="D860" s="19">
        <f>ABS(Ct_Na+10^-pH-Kw*10^pH-Ct_Cl-Ct_OAc*Ka*10^pH/(1+Ka*10^pH))</f>
        <v>0.21813379192498128</v>
      </c>
      <c r="E860" s="19">
        <f>ABS(Ct_Na+10^-pH-Kw*10^pH-Ct_Cl-Ct_OAc*Ka*10^pH/(1+Ka*10^pH))</f>
        <v>0.20430197648651066</v>
      </c>
      <c r="F860" s="19">
        <f>ABS(Ct_Na+10^-pH-Kw*10^pH-Ct_Cl-Ct_OAc*Ka*10^pH/(1+Ka*10^pH))</f>
        <v>0.1916228123345792</v>
      </c>
      <c r="G860" s="19">
        <f>ABS(Ct_Na+10^-pH-Kw*10^pH-Ct_Cl-Ct_OAc*Ka*10^pH/(1+Ka*10^pH))</f>
        <v>0.17995798131480231</v>
      </c>
      <c r="H860" s="19">
        <f>ABS(Ct_Na+10^-pH-Kw*10^pH-Ct_Cl-Ct_OAc*Ka*10^pH/(1+Ka*10^pH))</f>
        <v>0.16919044498885441</v>
      </c>
      <c r="I860" s="19">
        <f>ABS(Ct_Na+10^-pH-Kw*10^pH-Ct_Cl-Ct_OAc*Ka*10^pH/(1+Ka*10^pH))</f>
        <v>0.15922050394631002</v>
      </c>
      <c r="J860" s="19">
        <f>ABS(Ct_Na+10^-pH-Kw*10^pH-Ct_Cl-Ct_OAc*Ka*10^pH/(1+Ka*10^pH))</f>
        <v>0.14996270154966174</v>
      </c>
      <c r="K860" s="19">
        <f>ABS(Ct_Na+10^-pH-Kw*10^pH-Ct_Cl-Ct_OAc*Ka*10^pH/(1+Ka*10^pH))</f>
        <v>0.14134336828381666</v>
      </c>
      <c r="L860" s="19">
        <f>ABS(Ct_Na+10^-pH-Kw*10^pH-Ct_Cl-Ct_OAc*Ka*10^pH/(1+Ka*10^pH))</f>
        <v>0.13329865723569467</v>
      </c>
      <c r="M860" s="19">
        <f>ABS(Ct_Na+10^-pH-Kw*10^pH-Ct_Cl-Ct_OAc*Ka*10^pH/(1+Ka*10^pH))</f>
        <v>0.12577295980358053</v>
      </c>
      <c r="N860" s="19">
        <f>ABS(Ct_Na+10^-pH-Kw*10^pH-Ct_Cl-Ct_OAc*Ka*10^pH/(1+Ka*10^pH))</f>
        <v>0.11871761846097353</v>
      </c>
      <c r="O860" s="19">
        <f>ABS(Ct_Na+10^-pH-Kw*10^pH-Ct_Cl-Ct_OAc*Ka*10^pH/(1+Ka*10^pH))</f>
        <v>0.11208987356337302</v>
      </c>
      <c r="P860" s="19">
        <f>ABS(Ct_Na+10^-pH-Kw*10^pH-Ct_Cl-Ct_OAc*Ka*10^pH/(1+Ka*10^pH))</f>
        <v>0.10585199601269016</v>
      </c>
      <c r="Q860" s="19">
        <f>ABS(Ct_Na+10^-pH-Kw*10^pH-Ct_Cl-Ct_OAc*Ka*10^pH/(1+Ka*10^pH))</f>
        <v>9.9970568607760643E-2</v>
      </c>
      <c r="R860" s="19">
        <f>ABS(Ct_Na+10^-pH-Kw*10^pH-Ct_Cl-Ct_OAc*Ka*10^pH/(1+Ka*10^pH))</f>
        <v>9.4415887169771631E-2</v>
      </c>
      <c r="S860" s="19">
        <f>ABS(Ct_Na+10^-pH-Kw*10^pH-Ct_Cl-Ct_OAc*Ka*10^pH/(1+Ka*10^pH))</f>
        <v>8.9161458782484715E-2</v>
      </c>
      <c r="T860" s="19">
        <f>ABS(Ct_Na+10^-pH-Kw*10^pH-Ct_Cl-Ct_OAc*Ka*10^pH/(1+Ka*10^pH))</f>
        <v>8.418357925768663E-2</v>
      </c>
      <c r="U860" s="19">
        <f>ABS(Ct_Na+10^-pH-Kw*10^pH-Ct_Cl-Ct_OAc*Ka*10^pH/(1+Ka*10^pH))</f>
        <v>7.9460975605955081E-2</v>
      </c>
      <c r="V860" s="19">
        <f>ABS(Ct_Na+10^-pH-Kw*10^pH-Ct_Cl-Ct_OAc*Ka*10^pH/(1+Ka*10^pH))</f>
        <v>7.4974502136810117E-2</v>
      </c>
      <c r="W860" s="19">
        <f>ABS(Ct_Na+10^-pH-Kw*10^pH-Ct_Cl-Ct_OAc*Ka*10^pH/(1+Ka*10^pH))</f>
        <v>7.0706881032013669E-2</v>
      </c>
      <c r="X860" s="19">
        <f>ABS(Ct_Na+10^-pH-Kw*10^pH-Ct_Cl-Ct_OAc*Ka*10^pH/(1+Ka*10^pH))</f>
        <v>6.6642479979826613E-2</v>
      </c>
      <c r="Y860" s="19">
        <f>ABS(Ct_Na+10^-pH-Kw*10^pH-Ct_Cl-Ct_OAc*Ka*10^pH/(1+Ka*10^pH))</f>
        <v>6.2767120837043597E-2</v>
      </c>
      <c r="Z860" s="19">
        <f>ABS(Ct_Na+10^-pH-Kw*10^pH-Ct_Cl-Ct_OAc*Ka*10^pH/(1+Ka*10^pH))</f>
        <v>5.9067914382568878E-2</v>
      </c>
      <c r="AA860" s="19">
        <f>ABS(Ct_Na+10^-pH-Kw*10^pH-Ct_Cl-Ct_OAc*Ka*10^pH/(1+Ka*10^pH))</f>
        <v>5.5533117103848603E-2</v>
      </c>
      <c r="AB860" s="19">
        <f>ABS(Ct_Na+10^-pH-Kw*10^pH-Ct_Cl-Ct_OAc*Ka*10^pH/(1+Ka*10^pH))</f>
        <v>5.2152006663333583E-2</v>
      </c>
      <c r="AC860" s="19">
        <f>ABS(Ct_Na+10^-pH-Kw*10^pH-Ct_Cl-Ct_OAc*Ka*10^pH/(1+Ka*10^pH))</f>
        <v>4.8914773262840411E-2</v>
      </c>
      <c r="AD860" s="19">
        <f>ABS(Ct_Na+10^-pH-Kw*10^pH-Ct_Cl-Ct_OAc*Ka*10^pH/(1+Ka*10^pH))</f>
        <v>4.5812424587367825E-2</v>
      </c>
      <c r="AE860" s="19">
        <f>ABS(Ct_Na+10^-pH-Kw*10^pH-Ct_Cl-Ct_OAc*Ka*10^pH/(1+Ka*10^pH))</f>
        <v>4.2836702388445169E-2</v>
      </c>
      <c r="AF860" s="19">
        <f>ABS(Ct_Na+10^-pH-Kw*10^pH-Ct_Cl-Ct_OAc*Ka*10^pH/(1+Ka*10^pH))</f>
        <v>3.9980009077479395E-2</v>
      </c>
      <c r="AG860" s="19">
        <f>ABS(Ct_Na+10^-pH-Kw*10^pH-Ct_Cl-Ct_OAc*Ka*10^pH/(1+Ka*10^pH))</f>
        <v>3.7235342955178927E-2</v>
      </c>
      <c r="AH860" s="19">
        <f>ABS(Ct_Na+10^-pH-Kw*10^pH-Ct_Cl-Ct_OAc*Ka*10^pH/(1+Ka*10^pH))</f>
        <v>3.4596240914505444E-2</v>
      </c>
      <c r="AI860" s="19">
        <f>ABS(Ct_Na+10^-pH-Kw*10^pH-Ct_Cl-Ct_OAc*Ka*10^pH/(1+Ka*10^pH))</f>
        <v>3.2056727630083749E-2</v>
      </c>
      <c r="AJ860" s="19">
        <f>ABS(Ct_Na+10^-pH-Kw*10^pH-Ct_Cl-Ct_OAc*Ka*10^pH/(1+Ka*10^pH))</f>
        <v>2.961127039323326E-2</v>
      </c>
      <c r="AK860" s="19">
        <f>ABS(Ct_Na+10^-pH-Kw*10^pH-Ct_Cl-Ct_OAc*Ka*10^pH/(1+Ka*10^pH))</f>
        <v>2.7254738874086394E-2</v>
      </c>
      <c r="AL860" s="19">
        <f>ABS(Ct_Na+10^-pH-Kw*10^pH-Ct_Cl-Ct_OAc*Ka*10^pH/(1+Ka*10^pH))</f>
        <v>2.4982369194909107E-2</v>
      </c>
      <c r="AM860" s="19">
        <f>ABS(Ct_Na+10^-pH-Kw*10^pH-Ct_Cl-Ct_OAc*Ka*10^pH/(1+Ka*10^pH))</f>
        <v>2.278973178517657E-2</v>
      </c>
      <c r="AN860" s="19">
        <f>ABS(Ct_Na+10^-pH-Kw*10^pH-Ct_Cl-Ct_OAc*Ka*10^pH/(1+Ka*10^pH))</f>
        <v>2.0672702561986576E-2</v>
      </c>
      <c r="AO860" s="19">
        <f>ABS(Ct_Na+10^-pH-Kw*10^pH-Ct_Cl-Ct_OAc*Ka*10^pH/(1+Ka*10^pH))</f>
        <v>1.8627437041277603E-2</v>
      </c>
      <c r="AP860" s="19">
        <f>ABS(Ct_Na+10^-pH-Kw*10^pH-Ct_Cl-Ct_OAc*Ka*10^pH/(1+Ka*10^pH))</f>
        <v>1.6650347037925575E-2</v>
      </c>
      <c r="AQ860" s="19">
        <f>ABS(Ct_Na+10^-pH-Kw*10^pH-Ct_Cl-Ct_OAc*Ka*10^pH/(1+Ka*10^pH))</f>
        <v>1.4738079657634295E-2</v>
      </c>
      <c r="AR860" s="19">
        <f>ABS(Ct_Na+10^-pH-Kw*10^pH-Ct_Cl-Ct_OAc*Ka*10^pH/(1+Ka*10^pH))</f>
        <v>1.2887498321868501E-2</v>
      </c>
      <c r="AS860" s="19">
        <f>ABS(Ct_Na+10^-pH-Kw*10^pH-Ct_Cl-Ct_OAc*Ka*10^pH/(1+Ka*10^pH))</f>
        <v>1.1095665599936577E-2</v>
      </c>
      <c r="AT860" s="19">
        <f>ABS(Ct_Na+10^-pH-Kw*10^pH-Ct_Cl-Ct_OAc*Ka*10^pH/(1+Ka*10^pH))</f>
        <v>9.3598276505650058E-3</v>
      </c>
      <c r="AU860" s="19">
        <f>ABS(Ct_Na+10^-pH-Kw*10^pH-Ct_Cl-Ct_OAc*Ka*10^pH/(1+Ka*10^pH))</f>
        <v>7.6774000996356548E-3</v>
      </c>
      <c r="AV860" s="19">
        <f>ABS(Ct_Na+10^-pH-Kw*10^pH-Ct_Cl-Ct_OAc*Ka*10^pH/(1+Ka*10^pH))</f>
        <v>6.0459552017647356E-3</v>
      </c>
      <c r="AW860" s="19">
        <f>ABS(Ct_Na+10^-pH-Kw*10^pH-Ct_Cl-Ct_OAc*Ka*10^pH/(1+Ka*10^pH))</f>
        <v>4.4632101515914915E-3</v>
      </c>
      <c r="AX860" s="19">
        <f>ABS(Ct_Na+10^-pH-Kw*10^pH-Ct_Cl-Ct_OAc*Ka*10^pH/(1+Ka*10^pH))</f>
        <v>2.9270164264233178E-3</v>
      </c>
      <c r="AY860" s="19">
        <f>ABS(Ct_Na+10^-pH-Kw*10^pH-Ct_Cl-Ct_OAc*Ka*10^pH/(1+Ka*10^pH))</f>
        <v>1.4353500556078605E-3</v>
      </c>
      <c r="AZ860" s="19">
        <f>ABS(Ct_Na+10^-pH-Kw*10^pH-Ct_Cl-Ct_OAc*Ka*10^pH/(1+Ka*10^pH))</f>
        <v>1.369727604144666E-5</v>
      </c>
      <c r="BA860" s="19">
        <f>ABS(Ct_Na+10^-pH-Kw*10^pH-Ct_Cl-Ct_OAc*Ka*10^pH/(1+Ka*10^pH))</f>
        <v>1.4219263729963877E-3</v>
      </c>
      <c r="BB860" s="19">
        <f>ABS(Ct_Na+10^-pH-Kw*10^pH-Ct_Cl-Ct_OAc*Ka*10^pH/(1+Ka*10^pH))</f>
        <v>2.7910379950359318E-3</v>
      </c>
      <c r="BC860" s="19">
        <f>ABS(Ct_Na+10^-pH-Kw*10^pH-Ct_Cl-Ct_OAc*Ka*10^pH/(1+Ka*10^pH))</f>
        <v>4.1226397096223583E-3</v>
      </c>
      <c r="BD860" s="19">
        <f>ABS(Ct_Na+10^-pH-Kw*10^pH-Ct_Cl-Ct_OAc*Ka*10^pH/(1+Ka*10^pH))</f>
        <v>5.4182521886793969E-3</v>
      </c>
      <c r="BE860" s="19">
        <f>ABS(Ct_Na+10^-pH-Kw*10^pH-Ct_Cl-Ct_OAc*Ka*10^pH/(1+Ka*10^pH))</f>
        <v>6.6793150016282374E-3</v>
      </c>
      <c r="BF860" s="19">
        <f>ABS(Ct_Na+10^-pH-Kw*10^pH-Ct_Cl-Ct_OAc*Ka*10^pH/(1+Ka*10^pH))</f>
        <v>7.9071919510784461E-3</v>
      </c>
      <c r="BG860" s="19">
        <f>ABS(Ct_Na+10^-pH-Kw*10^pH-Ct_Cl-Ct_OAc*Ka*10^pH/(1+Ka*10^pH))</f>
        <v>9.1031759927506992E-3</v>
      </c>
      <c r="BH860" s="19">
        <f>ABS(Ct_Na+10^-pH-Kw*10^pH-Ct_Cl-Ct_OAc*Ka*10^pH/(1+Ka*10^pH))</f>
        <v>1.0268493776944207E-2</v>
      </c>
      <c r="BI860" s="19">
        <f>ABS(Ct_Na+10^-pH-Kw*10^pH-Ct_Cl-Ct_OAc*Ka*10^pH/(1+Ka*10^pH))</f>
        <v>1.1404309845082186E-2</v>
      </c>
      <c r="BJ860" s="19">
        <f>ABS(Ct_Na+10^-pH-Kw*10^pH-Ct_Cl-Ct_OAc*Ka*10^pH/(1+Ka*10^pH))</f>
        <v>1.251173051151671E-2</v>
      </c>
      <c r="BK860" s="19">
        <f>ABS(Ct_Na+10^-pH-Kw*10^pH-Ct_Cl-Ct_OAc*Ka*10^pH/(1+Ka*10^pH))</f>
        <v>1.3591807457792336E-2</v>
      </c>
      <c r="BL860" s="19">
        <f>ABS(Ct_Na+10^-pH-Kw*10^pH-Ct_Cl-Ct_OAc*Ka*10^pH/(1+Ka*10^pH))</f>
        <v>1.4645541063914913E-2</v>
      </c>
      <c r="BM860" s="19">
        <f>ABS(Ct_Na+10^-pH-Kw*10^pH-Ct_Cl-Ct_OAc*Ka*10^pH/(1+Ka*10^pH))</f>
        <v>1.5673883498805628E-2</v>
      </c>
      <c r="BN860" s="19">
        <f>ABS(Ct_Na+10^-pH-Kw*10^pH-Ct_Cl-Ct_OAc*Ka*10^pH/(1+Ka*10^pH))</f>
        <v>1.6677741590008455E-2</v>
      </c>
      <c r="BO860" s="19">
        <f>ABS(Ct_Na+10^-pH-Kw*10^pH-Ct_Cl-Ct_OAc*Ka*10^pH/(1+Ka*10^pH))</f>
        <v>1.7657979490830034E-2</v>
      </c>
      <c r="BP860" s="19">
        <f>ABS(Ct_Na+10^-pH-Kw*10^pH-Ct_Cl-Ct_OAc*Ka*10^pH/(1+Ka*10^pH))</f>
        <v>1.8615421161399956E-2</v>
      </c>
      <c r="BQ860" s="19">
        <f>ABS(Ct_Na+10^-pH-Kw*10^pH-Ct_Cl-Ct_OAc*Ka*10^pH/(1+Ka*10^pH))</f>
        <v>1.9550852678623457E-2</v>
      </c>
      <c r="BR860" s="19">
        <f>ABS(Ct_Na+10^-pH-Kw*10^pH-Ct_Cl-Ct_OAc*Ka*10^pH/(1+Ka*10^pH))</f>
        <v>2.0465024388637308E-2</v>
      </c>
      <c r="BS860" s="19">
        <f>ABS(Ct_Na+10^-pH-Kw*10^pH-Ct_Cl-Ct_OAc*Ka*10^pH/(1+Ka*10^pH))</f>
        <v>2.1358652914156485E-2</v>
      </c>
      <c r="BT860" s="19">
        <f>ABS(Ct_Na+10^-pH-Kw*10^pH-Ct_Cl-Ct_OAc*Ka*10^pH/(1+Ka*10^pH))</f>
        <v>2.2232423027997453E-2</v>
      </c>
      <c r="BU860" s="19">
        <f>ABS(Ct_Na+10^-pH-Kw*10^pH-Ct_Cl-Ct_OAc*Ka*10^pH/(1+Ka*10^pH))</f>
        <v>2.3086989403072689E-2</v>
      </c>
      <c r="BV860" s="19">
        <f>ABS(Ct_Na+10^-pH-Kw*10^pH-Ct_Cl-Ct_OAc*Ka*10^pH/(1+Ka*10^pH))</f>
        <v>2.3922978248254956E-2</v>
      </c>
      <c r="BW860" s="19">
        <f>ABS(Ct_Na+10^-pH-Kw*10^pH-Ct_Cl-Ct_OAc*Ka*10^pH/(1+Ka*10^pH))</f>
        <v>2.4740988838702169E-2</v>
      </c>
      <c r="BX860" s="19">
        <f>ABS(Ct_Na+10^-pH-Kw*10^pH-Ct_Cl-Ct_OAc*Ka*10^pH/(1+Ka*10^pH))</f>
        <v>2.5541594948501549E-2</v>
      </c>
      <c r="BY860" s="19">
        <f>ABS(Ct_Na+10^-pH-Kw*10^pH-Ct_Cl-Ct_OAc*Ka*10^pH/(1+Ka*10^pH))</f>
        <v>2.6325346192831445E-2</v>
      </c>
      <c r="BZ860" s="19">
        <f>ABS(Ct_Na+10^-pH-Kw*10^pH-Ct_Cl-Ct_OAc*Ka*10^pH/(1+Ka*10^pH))</f>
        <v>2.7092769286237842E-2</v>
      </c>
      <c r="CA860" s="19">
        <f>ABS(Ct_Na+10^-pH-Kw*10^pH-Ct_Cl-Ct_OAc*Ka*10^pH/(1+Ka*10^pH))</f>
        <v>2.7844369223079118E-2</v>
      </c>
      <c r="CB860" s="19">
        <f>ABS(Ct_Na+10^-pH-Kw*10^pH-Ct_Cl-Ct_OAc*Ka*10^pH/(1+Ka*10^pH))</f>
        <v>2.858063038569917E-2</v>
      </c>
      <c r="CC860" s="19">
        <f>ABS(Ct_Na+10^-pH-Kw*10^pH-Ct_Cl-Ct_OAc*Ka*10^pH/(1+Ka*10^pH))</f>
        <v>2.9302017585438017E-2</v>
      </c>
      <c r="CD860" s="19">
        <f>ABS(Ct_Na+10^-pH-Kw*10^pH-Ct_Cl-Ct_OAc*Ka*10^pH/(1+Ka*10^pH))</f>
        <v>3.0008977041182064E-2</v>
      </c>
      <c r="CE860" s="19">
        <f>ABS(Ct_Na+10^-pH-Kw*10^pH-Ct_Cl-Ct_OAc*Ka*10^pH/(1+Ka*10^pH))</f>
        <v>3.0701937299782669E-2</v>
      </c>
      <c r="CF860" s="19">
        <f>ABS(Ct_Na+10^-pH-Kw*10^pH-Ct_Cl-Ct_OAc*Ka*10^pH/(1+Ka*10^pH))</f>
        <v>3.1381310102332291E-2</v>
      </c>
      <c r="CG860" s="19">
        <f>ABS(Ct_Na+10^-pH-Kw*10^pH-Ct_Cl-Ct_OAc*Ka*10^pH/(1+Ka*10^pH))</f>
        <v>3.2047491199978032E-2</v>
      </c>
      <c r="CH860" s="19">
        <f>ABS(Ct_Na+10^-pH-Kw*10^pH-Ct_Cl-Ct_OAc*Ka*10^pH/(1+Ka*10^pH))</f>
        <v>3.2700861122669032E-2</v>
      </c>
      <c r="CI860" s="19">
        <f>ABS(Ct_Na+10^-pH-Kw*10^pH-Ct_Cl-Ct_OAc*Ka*10^pH/(1+Ka*10^pH))</f>
        <v>3.3341785903975449E-2</v>
      </c>
      <c r="CJ860" s="19">
        <f>ABS(Ct_Na+10^-pH-Kw*10^pH-Ct_Cl-Ct_OAc*Ka*10^pH/(1+Ka*10^pH))</f>
        <v>3.3970617764879876E-2</v>
      </c>
      <c r="CK860" s="19">
        <f>ABS(Ct_Na+10^-pH-Kw*10^pH-Ct_Cl-Ct_OAc*Ka*10^pH/(1+Ka*10^pH))</f>
        <v>3.4587695759225344E-2</v>
      </c>
      <c r="CL860" s="19">
        <f>ABS(Ct_Na+10^-pH-Kw*10^pH-Ct_Cl-Ct_OAc*Ka*10^pH/(1+Ka*10^pH))</f>
        <v>3.5193346383305138E-2</v>
      </c>
      <c r="CM860" s="19">
        <f>ABS(Ct_Na+10^-pH-Kw*10^pH-Ct_Cl-Ct_OAc*Ka*10^pH/(1+Ka*10^pH))</f>
        <v>3.578788415189723E-2</v>
      </c>
      <c r="CN860" s="19">
        <f>ABS(Ct_Na+10^-pH-Kw*10^pH-Ct_Cl-Ct_OAc*Ka*10^pH/(1+Ka*10^pH))</f>
        <v>3.6371612142878554E-2</v>
      </c>
      <c r="CO860" s="19">
        <f>ABS(Ct_Na+10^-pH-Kw*10^pH-Ct_Cl-Ct_OAc*Ka*10^pH/(1+Ka*10^pH))</f>
        <v>3.694482251240077E-2</v>
      </c>
      <c r="CP860" s="19">
        <f>ABS(Ct_Na+10^-pH-Kw*10^pH-Ct_Cl-Ct_OAc*Ka*10^pH/(1+Ka*10^pH))</f>
        <v>3.7507796982467222E-2</v>
      </c>
      <c r="CQ860" s="19">
        <f>ABS(Ct_Na+10^-pH-Kw*10^pH-Ct_Cl-Ct_OAc*Ka*10^pH/(1+Ka*10^pH))</f>
        <v>3.8060807302621014E-2</v>
      </c>
      <c r="CR860" s="19">
        <f>ABS(Ct_Na+10^-pH-Kw*10^pH-Ct_Cl-Ct_OAc*Ka*10^pH/(1+Ka*10^pH))</f>
        <v>3.8604115687333476E-2</v>
      </c>
      <c r="CS860" s="19">
        <f>ABS(Ct_Na+10^-pH-Kw*10^pH-Ct_Cl-Ct_OAc*Ka*10^pH/(1+Ka*10^pH))</f>
        <v>3.9137975230572677E-2</v>
      </c>
      <c r="CT860" s="19">
        <f>ABS(Ct_Na+10^-pH-Kw*10^pH-Ct_Cl-Ct_OAc*Ka*10^pH/(1+Ka*10^pH))</f>
        <v>3.9662630298928477E-2</v>
      </c>
      <c r="CU860" s="19">
        <f>ABS(Ct_Na+10^-pH-Kw*10^pH-Ct_Cl-Ct_OAc*Ka*10^pH/(1+Ka*10^pH))</f>
        <v>4.0178316904577308E-2</v>
      </c>
      <c r="CV860" s="19">
        <f>ABS(Ct_Na+10^-pH-Kw*10^pH-Ct_Cl-Ct_OAc*Ka*10^pH/(1+Ka*10^pH))</f>
        <v>4.068526305928296E-2</v>
      </c>
      <c r="CW860" s="19">
        <f>ABS(Ct_Na+10^-pH-Kw*10^pH-Ct_Cl-Ct_OAc*Ka*10^pH/(1+Ka*10^pH))</f>
        <v>4.1183689110548191E-2</v>
      </c>
      <c r="CX860" s="19">
        <f>ABS(Ct_Na+10^-pH-Kw*10^pH-Ct_Cl-Ct_OAc*Ka*10^pH/(1+Ka*10^pH))</f>
        <v>4.1673808060958967E-2</v>
      </c>
    </row>
    <row r="861" spans="1:102">
      <c r="A861" s="24">
        <v>8.32</v>
      </c>
      <c r="B861" s="19">
        <f>ABS(Ct_Na+10^-pH-Kw*10^pH-Ct_Cl-Ct_OAc*Ka*10^pH/(1+Ka*10^pH))</f>
        <v>0.24994826829857197</v>
      </c>
      <c r="C861" s="19">
        <f>ABS(Ct_Na+10^-pH-Kw*10^pH-Ct_Cl-Ct_OAc*Ka*10^pH/(1+Ka*10^pH))</f>
        <v>0.23328416430863189</v>
      </c>
      <c r="D861" s="19">
        <f>ABS(Ct_Na+10^-pH-Kw*10^pH-Ct_Cl-Ct_OAc*Ka*10^pH/(1+Ka*10^pH))</f>
        <v>0.21813497886323177</v>
      </c>
      <c r="E861" s="19">
        <f>ABS(Ct_Na+10^-pH-Kw*10^pH-Ct_Cl-Ct_OAc*Ka*10^pH/(1+Ka*10^pH))</f>
        <v>0.20430311389134476</v>
      </c>
      <c r="F861" s="19">
        <f>ABS(Ct_Na+10^-pH-Kw*10^pH-Ct_Cl-Ct_OAc*Ka*10^pH/(1+Ka*10^pH))</f>
        <v>0.19162390433378163</v>
      </c>
      <c r="G861" s="19">
        <f>ABS(Ct_Na+10^-pH-Kw*10^pH-Ct_Cl-Ct_OAc*Ka*10^pH/(1+Ka*10^pH))</f>
        <v>0.17995903154082357</v>
      </c>
      <c r="H861" s="19">
        <f>ABS(Ct_Na+10^-pH-Kw*10^pH-Ct_Cl-Ct_OAc*Ka*10^pH/(1+Ka*10^pH))</f>
        <v>0.16919145665501614</v>
      </c>
      <c r="I861" s="19">
        <f>ABS(Ct_Na+10^-pH-Kw*10^pH-Ct_Cl-Ct_OAc*Ka*10^pH/(1+Ka*10^pH))</f>
        <v>0.15922147990889809</v>
      </c>
      <c r="J861" s="19">
        <f>ABS(Ct_Na+10^-pH-Kw*10^pH-Ct_Cl-Ct_OAc*Ka*10^pH/(1+Ka*10^pH))</f>
        <v>0.14996364435893142</v>
      </c>
      <c r="K861" s="19">
        <f>ABS(Ct_Na+10^-pH-Kw*10^pH-Ct_Cl-Ct_OAc*Ka*10^pH/(1+Ka*10^pH))</f>
        <v>0.14134428022620374</v>
      </c>
      <c r="L861" s="19">
        <f>ABS(Ct_Na+10^-pH-Kw*10^pH-Ct_Cl-Ct_OAc*Ka*10^pH/(1+Ka*10^pH))</f>
        <v>0.13329954036899128</v>
      </c>
      <c r="M861" s="19">
        <f>ABS(Ct_Na+10^-pH-Kw*10^pH-Ct_Cl-Ct_OAc*Ka*10^pH/(1+Ka*10^pH))</f>
        <v>0.12577381598643769</v>
      </c>
      <c r="N861" s="19">
        <f>ABS(Ct_Na+10^-pH-Kw*10^pH-Ct_Cl-Ct_OAc*Ka*10^pH/(1+Ka*10^pH))</f>
        <v>0.11871844937779369</v>
      </c>
      <c r="O861" s="19">
        <f>ABS(Ct_Na+10^-pH-Kw*10^pH-Ct_Cl-Ct_OAc*Ka*10^pH/(1+Ka*10^pH))</f>
        <v>0.11209068074543116</v>
      </c>
      <c r="P861" s="19">
        <f>ABS(Ct_Na+10^-pH-Kw*10^pH-Ct_Cl-Ct_OAc*Ka*10^pH/(1+Ka*10^pH))</f>
        <v>0.10585278085614874</v>
      </c>
      <c r="Q861" s="19">
        <f>ABS(Ct_Na+10^-pH-Kw*10^pH-Ct_Cl-Ct_OAc*Ka*10^pH/(1+Ka*10^pH))</f>
        <v>9.9971332389111087E-2</v>
      </c>
      <c r="R861" s="19">
        <f>ABS(Ct_Na+10^-pH-Kw*10^pH-Ct_Cl-Ct_OAc*Ka*10^pH/(1+Ka*10^pH))</f>
        <v>9.4416631059131062E-2</v>
      </c>
      <c r="S861" s="19">
        <f>ABS(Ct_Na+10^-pH-Kw*10^pH-Ct_Cl-Ct_OAc*Ka*10^pH/(1+Ka*10^pH))</f>
        <v>8.9162183855095875E-2</v>
      </c>
      <c r="T861" s="19">
        <f>ABS(Ct_Na+10^-pH-Kw*10^pH-Ct_Cl-Ct_OAc*Ka*10^pH/(1+Ka*10^pH))</f>
        <v>8.4184286503904679E-2</v>
      </c>
      <c r="U861" s="19">
        <f>ABS(Ct_Na+10^-pH-Kw*10^pH-Ct_Cl-Ct_OAc*Ka*10^pH/(1+Ka*10^pH))</f>
        <v>7.9461665939954046E-2</v>
      </c>
      <c r="V861" s="19">
        <f>ABS(Ct_Na+10^-pH-Kw*10^pH-Ct_Cl-Ct_OAc*Ka*10^pH/(1+Ka*10^pH))</f>
        <v>7.4975176404200955E-2</v>
      </c>
      <c r="W861" s="19">
        <f>ABS(Ct_Na+10^-pH-Kw*10^pH-Ct_Cl-Ct_OAc*Ka*10^pH/(1+Ka*10^pH))</f>
        <v>7.0707540016533343E-2</v>
      </c>
      <c r="X861" s="19">
        <f>ABS(Ct_Na+10^-pH-Kw*10^pH-Ct_Cl-Ct_OAc*Ka*10^pH/(1+Ka*10^pH))</f>
        <v>6.6643124409230911E-2</v>
      </c>
      <c r="Y861" s="19">
        <f>ABS(Ct_Na+10^-pH-Kw*10^pH-Ct_Cl-Ct_OAc*Ka*10^pH/(1+Ka*10^pH))</f>
        <v>6.2767751388314599E-2</v>
      </c>
      <c r="Z861" s="19">
        <f>ABS(Ct_Na+10^-pH-Kw*10^pH-Ct_Cl-Ct_OAc*Ka*10^pH/(1+Ka*10^pH))</f>
        <v>5.9068531686530847E-2</v>
      </c>
      <c r="AA861" s="19">
        <f>ABS(Ct_Na+10^-pH-Kw*10^pH-Ct_Cl-Ct_OAc*Ka*10^pH/(1+Ka*10^pH))</f>
        <v>5.553372174927082E-2</v>
      </c>
      <c r="AB861" s="19">
        <f>ABS(Ct_Na+10^-pH-Kw*10^pH-Ct_Cl-Ct_OAc*Ka*10^pH/(1+Ka*10^pH))</f>
        <v>5.2152599200587346E-2</v>
      </c>
      <c r="AC861" s="19">
        <f>ABS(Ct_Na+10^-pH-Kw*10^pH-Ct_Cl-Ct_OAc*Ka*10^pH/(1+Ka*10^pH))</f>
        <v>4.8915354207166958E-2</v>
      </c>
      <c r="AD861" s="19">
        <f>ABS(Ct_Na+10^-pH-Kw*10^pH-Ct_Cl-Ct_OAc*Ka*10^pH/(1+Ka*10^pH))</f>
        <v>4.5812994421805767E-2</v>
      </c>
      <c r="AE861" s="19">
        <f>ABS(Ct_Na+10^-pH-Kw*10^pH-Ct_Cl-Ct_OAc*Ka*10^pH/(1+Ka*10^pH))</f>
        <v>4.2837261566459311E-2</v>
      </c>
      <c r="AF861" s="19">
        <f>ABS(Ct_Na+10^-pH-Kw*10^pH-Ct_Cl-Ct_OAc*Ka*10^pH/(1+Ka*10^pH))</f>
        <v>3.998055802532674E-2</v>
      </c>
      <c r="AG861" s="19">
        <f>ABS(Ct_Na+10^-pH-Kw*10^pH-Ct_Cl-Ct_OAc*Ka*10^pH/(1+Ka*10^pH))</f>
        <v>3.7235882074042471E-2</v>
      </c>
      <c r="AH861" s="19">
        <f>ABS(Ct_Na+10^-pH-Kw*10^pH-Ct_Cl-Ct_OAc*Ka*10^pH/(1+Ka*10^pH))</f>
        <v>3.4596770582423032E-2</v>
      </c>
      <c r="AI861" s="19">
        <f>ABS(Ct_Na+10^-pH-Kw*10^pH-Ct_Cl-Ct_OAc*Ka*10^pH/(1+Ka*10^pH))</f>
        <v>3.2057248203694849E-2</v>
      </c>
      <c r="AJ861" s="19">
        <f>ABS(Ct_Na+10^-pH-Kw*10^pH-Ct_Cl-Ct_OAc*Ka*10^pH/(1+Ka*10^pH))</f>
        <v>2.9611782209364015E-2</v>
      </c>
      <c r="AK861" s="19">
        <f>ABS(Ct_Na+10^-pH-Kw*10^pH-Ct_Cl-Ct_OAc*Ka*10^pH/(1+Ka*10^pH))</f>
        <v>2.7255242251190658E-2</v>
      </c>
      <c r="AL861" s="19">
        <f>ABS(Ct_Na+10^-pH-Kw*10^pH-Ct_Cl-Ct_OAc*Ka*10^pH/(1+Ka*10^pH))</f>
        <v>2.4982864434380664E-2</v>
      </c>
      <c r="AM861" s="19">
        <f>ABS(Ct_Na+10^-pH-Kw*10^pH-Ct_Cl-Ct_OAc*Ka*10^pH/(1+Ka*10^pH))</f>
        <v>2.2790219172546422E-2</v>
      </c>
      <c r="AN861" s="19">
        <f>ABS(Ct_Na+10^-pH-Kw*10^pH-Ct_Cl-Ct_OAc*Ka*10^pH/(1+Ka*10^pH))</f>
        <v>2.0673182368016831E-2</v>
      </c>
      <c r="AO861" s="19">
        <f>ABS(Ct_Na+10^-pH-Kw*10^pH-Ct_Cl-Ct_OAc*Ka*10^pH/(1+Ka*10^pH))</f>
        <v>1.8627909522962824E-2</v>
      </c>
      <c r="AP861" s="19">
        <f>ABS(Ct_Na+10^-pH-Kw*10^pH-Ct_Cl-Ct_OAc*Ka*10^pH/(1+Ka*10^pH))</f>
        <v>1.6650812439410592E-2</v>
      </c>
      <c r="AQ861" s="19">
        <f>ABS(Ct_Na+10^-pH-Kw*10^pH-Ct_Cl-Ct_OAc*Ka*10^pH/(1+Ka*10^pH))</f>
        <v>1.4738538211056834E-2</v>
      </c>
      <c r="AR861" s="19">
        <f>ABS(Ct_Na+10^-pH-Kw*10^pH-Ct_Cl-Ct_OAc*Ka*10^pH/(1+Ka*10^pH))</f>
        <v>1.28879502481338E-2</v>
      </c>
      <c r="AS861" s="19">
        <f>ABS(Ct_Na+10^-pH-Kw*10^pH-Ct_Cl-Ct_OAc*Ka*10^pH/(1+Ka*10^pH))</f>
        <v>1.1096111109430568E-2</v>
      </c>
      <c r="AT861" s="19">
        <f>ABS(Ct_Na+10^-pH-Kw*10^pH-Ct_Cl-Ct_OAc*Ka*10^pH/(1+Ka*10^pH))</f>
        <v>9.3602669438118055E-3</v>
      </c>
      <c r="AU861" s="19">
        <f>ABS(Ct_Na+10^-pH-Kw*10^pH-Ct_Cl-Ct_OAc*Ka*10^pH/(1+Ka*10^pH))</f>
        <v>7.6778333679044033E-3</v>
      </c>
      <c r="AV861" s="19">
        <f>ABS(Ct_Na+10^-pH-Kw*10^pH-Ct_Cl-Ct_OAc*Ka*10^pH/(1+Ka*10^pH))</f>
        <v>6.0463826276305269E-3</v>
      </c>
      <c r="AW861" s="19">
        <f>ABS(Ct_Na+10^-pH-Kw*10^pH-Ct_Cl-Ct_OAc*Ka*10^pH/(1+Ka*10^pH))</f>
        <v>4.4636319094544172E-3</v>
      </c>
      <c r="AX861" s="19">
        <f>ABS(Ct_Na+10^-pH-Kw*10^pH-Ct_Cl-Ct_OAc*Ka*10^pH/(1+Ka*10^pH))</f>
        <v>2.9274326829893324E-3</v>
      </c>
      <c r="AY861" s="19">
        <f>ABS(Ct_Na+10^-pH-Kw*10^pH-Ct_Cl-Ct_OAc*Ka*10^pH/(1+Ka*10^pH))</f>
        <v>1.4357609703348553E-3</v>
      </c>
      <c r="AZ861" s="19">
        <f>ABS(Ct_Na+10^-pH-Kw*10^pH-Ct_Cl-Ct_OAc*Ka*10^pH/(1+Ka*10^pH))</f>
        <v>1.3291550529502538E-5</v>
      </c>
      <c r="BA861" s="19">
        <f>ABS(Ct_Na+10^-pH-Kw*10^pH-Ct_Cl-Ct_OAc*Ka*10^pH/(1+Ka*10^pH))</f>
        <v>1.4215256905244292E-3</v>
      </c>
      <c r="BB861" s="19">
        <f>ABS(Ct_Na+10^-pH-Kw*10^pH-Ct_Cl-Ct_OAc*Ka*10^pH/(1+Ka*10^pH))</f>
        <v>2.790642215519501E-3</v>
      </c>
      <c r="BC861" s="19">
        <f>ABS(Ct_Na+10^-pH-Kw*10^pH-Ct_Cl-Ct_OAc*Ka*10^pH/(1+Ka*10^pH))</f>
        <v>4.1222486987339199E-3</v>
      </c>
      <c r="BD861" s="19">
        <f>ABS(Ct_Na+10^-pH-Kw*10^pH-Ct_Cl-Ct_OAc*Ka*10^pH/(1+Ka*10^pH))</f>
        <v>5.4178658175371014E-3</v>
      </c>
      <c r="BE861" s="19">
        <f>ABS(Ct_Na+10^-pH-Kw*10^pH-Ct_Cl-Ct_OAc*Ka*10^pH/(1+Ka*10^pH))</f>
        <v>6.6789331465055349E-3</v>
      </c>
      <c r="BF861" s="19">
        <f>ABS(Ct_Na+10^-pH-Kw*10^pH-Ct_Cl-Ct_OAc*Ka*10^pH/(1+Ka*10^pH))</f>
        <v>7.9068144931327064E-3</v>
      </c>
      <c r="BG861" s="19">
        <f>ABS(Ct_Na+10^-pH-Kw*10^pH-Ct_Cl-Ct_OAc*Ka*10^pH/(1+Ka*10^pH))</f>
        <v>9.1028028177695328E-3</v>
      </c>
      <c r="BH861" s="19">
        <f>ABS(Ct_Na+10^-pH-Kw*10^pH-Ct_Cl-Ct_OAc*Ka*10^pH/(1+Ka*10^pH))</f>
        <v>1.0268124775108009E-2</v>
      </c>
      <c r="BI861" s="19">
        <f>ABS(Ct_Na+10^-pH-Kw*10^pH-Ct_Cl-Ct_OAc*Ka*10^pH/(1+Ka*10^pH))</f>
        <v>1.1403944910741717E-2</v>
      </c>
      <c r="BJ861" s="19">
        <f>ABS(Ct_Na+10^-pH-Kw*10^pH-Ct_Cl-Ct_OAc*Ka*10^pH/(1+Ka*10^pH))</f>
        <v>1.2511369542984575E-2</v>
      </c>
      <c r="BK861" s="19">
        <f>ABS(Ct_Na+10^-pH-Kw*10^pH-Ct_Cl-Ct_OAc*Ka*10^pH/(1+Ka*10^pH))</f>
        <v>1.3591450357147351E-2</v>
      </c>
      <c r="BL861" s="19">
        <f>ABS(Ct_Na+10^-pH-Kw*10^pH-Ct_Cl-Ct_OAc*Ka*10^pH/(1+Ka*10^pH))</f>
        <v>1.464518773681836E-2</v>
      </c>
      <c r="BM861" s="19">
        <f>ABS(Ct_Na+10^-pH-Kw*10^pH-Ct_Cl-Ct_OAc*Ka*10^pH/(1+Ka*10^pH))</f>
        <v>1.5673533854328639E-2</v>
      </c>
      <c r="BN861" s="19">
        <f>ABS(Ct_Na+10^-pH-Kw*10^pH-Ct_Cl-Ct_OAc*Ka*10^pH/(1+Ka*10^pH))</f>
        <v>1.667739554046959E-2</v>
      </c>
      <c r="BO861" s="19">
        <f>ABS(Ct_Na+10^-pH-Kw*10^pH-Ct_Cl-Ct_OAc*Ka*10^pH/(1+Ka*10^pH))</f>
        <v>1.7657636951642533E-2</v>
      </c>
      <c r="BP861" s="19">
        <f>ABS(Ct_Na+10^-pH-Kw*10^pH-Ct_Cl-Ct_OAc*Ka*10^pH/(1+Ka*10^pH))</f>
        <v>1.8615082050927732E-2</v>
      </c>
      <c r="BQ861" s="19">
        <f>ABS(Ct_Na+10^-pH-Kw*10^pH-Ct_Cl-Ct_OAc*Ka*10^pH/(1+Ka*10^pH))</f>
        <v>1.9550516918045477E-2</v>
      </c>
      <c r="BR861" s="19">
        <f>ABS(Ct_Na+10^-pH-Kw*10^pH-Ct_Cl-Ct_OAc*Ka*10^pH/(1+Ka*10^pH))</f>
        <v>2.0464691901819605E-2</v>
      </c>
      <c r="BS861" s="19">
        <f>ABS(Ct_Na+10^-pH-Kw*10^pH-Ct_Cl-Ct_OAc*Ka*10^pH/(1+Ka*10^pH))</f>
        <v>2.1358323627531414E-2</v>
      </c>
      <c r="BT861" s="19">
        <f>ABS(Ct_Na+10^-pH-Kw*10^pH-Ct_Cl-Ct_OAc*Ka*10^pH/(1+Ka*10^pH))</f>
        <v>2.2232096870449622E-2</v>
      </c>
      <c r="BU861" s="19">
        <f>ABS(Ct_Na+10^-pH-Kw*10^pH-Ct_Cl-Ct_OAc*Ka*10^pH/(1+Ka*10^pH))</f>
        <v>2.3086666305831172E-2</v>
      </c>
      <c r="BV861" s="19">
        <f>ABS(Ct_Na+10^-pH-Kw*10^pH-Ct_Cl-Ct_OAc*Ka*10^pH/(1+Ka*10^pH))</f>
        <v>2.3922658144791352E-2</v>
      </c>
      <c r="BW861" s="19">
        <f>ABS(Ct_Na+10^-pH-Kw*10^pH-Ct_Cl-Ct_OAc*Ka*10^pH/(1+Ka*10^pH))</f>
        <v>2.4740671664634152E-2</v>
      </c>
      <c r="BX861" s="19">
        <f>ABS(Ct_Na+10^-pH-Kw*10^pH-Ct_Cl-Ct_OAc*Ka*10^pH/(1+Ka*10^pH))</f>
        <v>2.554128064150156E-2</v>
      </c>
      <c r="BY861" s="19">
        <f>ABS(Ct_Na+10^-pH-Kw*10^pH-Ct_Cl-Ct_OAc*Ka*10^pH/(1+Ka*10^pH))</f>
        <v>2.6325034692540161E-2</v>
      </c>
      <c r="BZ861" s="19">
        <f>ABS(Ct_Na+10^-pH-Kw*10^pH-Ct_Cl-Ct_OAc*Ka*10^pH/(1+Ka*10^pH))</f>
        <v>2.7092460534182156E-2</v>
      </c>
      <c r="CA861" s="19">
        <f>ABS(Ct_Na+10^-pH-Kw*10^pH-Ct_Cl-Ct_OAc*Ka*10^pH/(1+Ka*10^pH))</f>
        <v>2.7844063162594385E-2</v>
      </c>
      <c r="CB861" s="19">
        <f>ABS(Ct_Na+10^-pH-Kw*10^pH-Ct_Cl-Ct_OAc*Ka*10^pH/(1+Ka*10^pH))</f>
        <v>2.8580326961855376E-2</v>
      </c>
      <c r="CC861" s="19">
        <f>ABS(Ct_Na+10^-pH-Kw*10^pH-Ct_Cl-Ct_OAc*Ka*10^pH/(1+Ka*10^pH))</f>
        <v>2.9301716744969675E-2</v>
      </c>
      <c r="CD861" s="19">
        <f>ABS(Ct_Na+10^-pH-Kw*10^pH-Ct_Cl-Ct_OAc*Ka*10^pH/(1+Ka*10^pH))</f>
        <v>3.0008678732421669E-2</v>
      </c>
      <c r="CE861" s="19">
        <f>ABS(Ct_Na+10^-pH-Kw*10^pH-Ct_Cl-Ct_OAc*Ka*10^pH/(1+Ka*10^pH))</f>
        <v>3.07016414725974E-2</v>
      </c>
      <c r="CF861" s="19">
        <f>ABS(Ct_Na+10^-pH-Kw*10^pH-Ct_Cl-Ct_OAc*Ka*10^pH/(1+Ka*10^pH))</f>
        <v>3.1381016708063814E-2</v>
      </c>
      <c r="CG861" s="19">
        <f>ABS(Ct_Na+10^-pH-Kw*10^pH-Ct_Cl-Ct_OAc*Ka*10^pH/(1+Ka*10^pH))</f>
        <v>3.2047200191385218E-2</v>
      </c>
      <c r="CH861" s="19">
        <f>ABS(Ct_Na+10^-pH-Kw*10^pH-Ct_Cl-Ct_OAc*Ka*10^pH/(1+Ka*10^pH))</f>
        <v>3.2700572453873533E-2</v>
      </c>
      <c r="CI861" s="19">
        <f>ABS(Ct_Na+10^-pH-Kw*10^pH-Ct_Cl-Ct_OAc*Ka*10^pH/(1+Ka*10^pH))</f>
        <v>3.3341499530409692E-2</v>
      </c>
      <c r="CJ861" s="19">
        <f>ABS(Ct_Na+10^-pH-Kw*10^pH-Ct_Cl-Ct_OAc*Ka*10^pH/(1+Ka*10^pH))</f>
        <v>3.3970333643237607E-2</v>
      </c>
      <c r="CK861" s="19">
        <f>ABS(Ct_Na+10^-pH-Kw*10^pH-Ct_Cl-Ct_OAc*Ka*10^pH/(1+Ka*10^pH))</f>
        <v>3.4587413847414566E-2</v>
      </c>
      <c r="CL861" s="19">
        <f>ABS(Ct_Na+10^-pH-Kw*10^pH-Ct_Cl-Ct_OAc*Ka*10^pH/(1+Ka*10^pH))</f>
        <v>3.5193066640403038E-2</v>
      </c>
      <c r="CM861" s="19">
        <f>ABS(Ct_Na+10^-pH-Kw*10^pH-Ct_Cl-Ct_OAc*Ka*10^pH/(1+Ka*10^pH))</f>
        <v>3.5787606538107315E-2</v>
      </c>
      <c r="CN861" s="19">
        <f>ABS(Ct_Na+10^-pH-Kw*10^pH-Ct_Cl-Ct_OAc*Ka*10^pH/(1+Ka*10^pH))</f>
        <v>3.63713366194897E-2</v>
      </c>
      <c r="CO861" s="19">
        <f>ABS(Ct_Na+10^-pH-Kw*10^pH-Ct_Cl-Ct_OAc*Ka*10^pH/(1+Ka*10^pH))</f>
        <v>3.6944549041748091E-2</v>
      </c>
      <c r="CP861" s="19">
        <f>ABS(Ct_Na+10^-pH-Kw*10^pH-Ct_Cl-Ct_OAc*Ka*10^pH/(1+Ka*10^pH))</f>
        <v>3.7507525527894721E-2</v>
      </c>
      <c r="CQ861" s="19">
        <f>ABS(Ct_Na+10^-pH-Kw*10^pH-Ct_Cl-Ct_OAc*Ka*10^pH/(1+Ka*10^pH))</f>
        <v>3.8060537828445845E-2</v>
      </c>
      <c r="CR861" s="19">
        <f>ABS(Ct_Na+10^-pH-Kw*10^pH-Ct_Cl-Ct_OAc*Ka*10^pH/(1+Ka*10^pH))</f>
        <v>3.8603848158811828E-2</v>
      </c>
      <c r="CS861" s="19">
        <f>ABS(Ct_Na+10^-pH-Kw*10^pH-Ct_Cl-Ct_OAc*Ka*10^pH/(1+Ka*10^pH))</f>
        <v>3.9137709613867096E-2</v>
      </c>
      <c r="CT861" s="19">
        <f>ABS(Ct_Na+10^-pH-Kw*10^pH-Ct_Cl-Ct_OAc*Ka*10^pH/(1+Ka*10^pH))</f>
        <v>3.9662366561076627E-2</v>
      </c>
      <c r="CU861" s="19">
        <f>ABS(Ct_Na+10^-pH-Kw*10^pH-Ct_Cl-Ct_OAc*Ka*10^pH/(1+Ka*10^pH))</f>
        <v>4.0178055013462034E-2</v>
      </c>
      <c r="CV861" s="19">
        <f>ABS(Ct_Na+10^-pH-Kw*10^pH-Ct_Cl-Ct_OAc*Ka*10^pH/(1+Ka*10^pH))</f>
        <v>4.0685002983603627E-2</v>
      </c>
      <c r="CW861" s="19">
        <f>ABS(Ct_Na+10^-pH-Kw*10^pH-Ct_Cl-Ct_OAc*Ka*10^pH/(1+Ka*10^pH))</f>
        <v>4.1183430819793275E-2</v>
      </c>
      <c r="CX861" s="19">
        <f>ABS(Ct_Na+10^-pH-Kw*10^pH-Ct_Cl-Ct_OAc*Ka*10^pH/(1+Ka*10^pH))</f>
        <v>4.1673551525379736E-2</v>
      </c>
    </row>
    <row r="862" spans="1:102">
      <c r="A862" s="23">
        <v>8.33</v>
      </c>
      <c r="B862" s="19">
        <f>ABS(Ct_Na+10^-pH-Kw*10^pH-Ct_Cl-Ct_OAc*Ka*10^pH/(1+Ka*10^pH))</f>
        <v>0.24994954175788117</v>
      </c>
      <c r="C862" s="19">
        <f>ABS(Ct_Na+10^-pH-Kw*10^pH-Ct_Cl-Ct_OAc*Ka*10^pH/(1+Ka*10^pH))</f>
        <v>0.23328537944963629</v>
      </c>
      <c r="D862" s="19">
        <f>ABS(Ct_Na+10^-pH-Kw*10^pH-Ct_Cl-Ct_OAc*Ka*10^pH/(1+Ka*10^pH))</f>
        <v>0.21813614098759546</v>
      </c>
      <c r="E862" s="19">
        <f>ABS(Ct_Na+10^-pH-Kw*10^pH-Ct_Cl-Ct_OAc*Ka*10^pH/(1+Ka*10^pH))</f>
        <v>0.20430422760921035</v>
      </c>
      <c r="F862" s="19">
        <f>ABS(Ct_Na+10^-pH-Kw*10^pH-Ct_Cl-Ct_OAc*Ka*10^pH/(1+Ka*10^pH))</f>
        <v>0.19162497367902395</v>
      </c>
      <c r="G862" s="19">
        <f>ABS(Ct_Na+10^-pH-Kw*10^pH-Ct_Cl-Ct_OAc*Ka*10^pH/(1+Ka*10^pH))</f>
        <v>0.17996006006325257</v>
      </c>
      <c r="H862" s="19">
        <f>ABS(Ct_Na+10^-pH-Kw*10^pH-Ct_Cl-Ct_OAc*Ka*10^pH/(1+Ka*10^pH))</f>
        <v>0.16919244749484816</v>
      </c>
      <c r="I862" s="19">
        <f>ABS(Ct_Na+10^-pH-Kw*10^pH-Ct_Cl-Ct_OAc*Ka*10^pH/(1+Ka*10^pH))</f>
        <v>0.15922243585743667</v>
      </c>
      <c r="J862" s="19">
        <f>ABS(Ct_Na+10^-pH-Kw*10^pH-Ct_Cl-Ct_OAc*Ka*10^pH/(1+Ka*10^pH))</f>
        <v>0.14996456790841176</v>
      </c>
      <c r="K862" s="19">
        <f>ABS(Ct_Na+10^-pH-Kw*10^pH-Ct_Cl-Ct_OAc*Ka*10^pH/(1+Ka*10^pH))</f>
        <v>0.14134517361104365</v>
      </c>
      <c r="L862" s="19">
        <f>ABS(Ct_Na+10^-pH-Kw*10^pH-Ct_Cl-Ct_OAc*Ka*10^pH/(1+Ka*10^pH))</f>
        <v>0.13330040560016679</v>
      </c>
      <c r="M862" s="19">
        <f>ABS(Ct_Na+10^-pH-Kw*10^pH-Ct_Cl-Ct_OAc*Ka*10^pH/(1+Ka*10^pH))</f>
        <v>0.12577465488031425</v>
      </c>
      <c r="N862" s="19">
        <f>ABS(Ct_Na+10^-pH-Kw*10^pH-Ct_Cl-Ct_OAc*Ka*10^pH/(1+Ka*10^pH))</f>
        <v>0.11871926358045251</v>
      </c>
      <c r="O862" s="19">
        <f>ABS(Ct_Na+10^-pH-Kw*10^pH-Ct_Cl-Ct_OAc*Ka*10^pH/(1+Ka*10^pH))</f>
        <v>0.11209147175330965</v>
      </c>
      <c r="P862" s="19">
        <f>ABS(Ct_Na+10^-pH-Kw*10^pH-Ct_Cl-Ct_OAc*Ka*10^pH/(1+Ka*10^pH))</f>
        <v>0.10585355003364576</v>
      </c>
      <c r="Q862" s="19">
        <f>ABS(Ct_Na+10^-pH-Kw*10^pH-Ct_Cl-Ct_OAc*Ka*10^pH/(1+Ka*10^pH))</f>
        <v>9.9972080983676978E-2</v>
      </c>
      <c r="R862" s="19">
        <f>ABS(Ct_Na+10^-pH-Kw*10^pH-Ct_Cl-Ct_OAc*Ka*10^pH/(1+Ka*10^pH))</f>
        <v>9.4417360214262031E-2</v>
      </c>
      <c r="S862" s="19">
        <f>ABS(Ct_Na+10^-pH-Kw*10^pH-Ct_Cl-Ct_OAc*Ka*10^pH/(1+Ka*10^pH))</f>
        <v>8.9162894621572147E-2</v>
      </c>
      <c r="T862" s="19">
        <f>ABS(Ct_Na+10^-pH-Kw*10^pH-Ct_Cl-Ct_OAc*Ka*10^pH/(1+Ka*10^pH))</f>
        <v>8.4184979849550243E-2</v>
      </c>
      <c r="U862" s="19">
        <f>ABS(Ct_Na+10^-pH-Kw*10^pH-Ct_Cl-Ct_OAc*Ka*10^pH/(1+Ka*10^pH))</f>
        <v>7.9462342758144788E-2</v>
      </c>
      <c r="V862" s="19">
        <f>ABS(Ct_Na+10^-pH-Kw*10^pH-Ct_Cl-Ct_OAc*Ka*10^pH/(1+Ka*10^pH))</f>
        <v>7.4975837521309624E-2</v>
      </c>
      <c r="W862" s="19">
        <f>ABS(Ct_Na+10^-pH-Kw*10^pH-Ct_Cl-Ct_OAc*Ka*10^pH/(1+Ka*10^pH))</f>
        <v>7.0708186198466388E-2</v>
      </c>
      <c r="X862" s="19">
        <f>ABS(Ct_Na+10^-pH-Kw*10^pH-Ct_Cl-Ct_OAc*Ka*10^pH/(1+Ka*10^pH))</f>
        <v>6.6643756367187182E-2</v>
      </c>
      <c r="Y862" s="19">
        <f>ABS(Ct_Na+10^-pH-Kw*10^pH-Ct_Cl-Ct_OAc*Ka*10^pH/(1+Ka*10^pH))</f>
        <v>6.2768369783874414E-2</v>
      </c>
      <c r="Z862" s="19">
        <f>ABS(Ct_Na+10^-pH-Kw*10^pH-Ct_Cl-Ct_OAc*Ka*10^pH/(1+Ka*10^pH))</f>
        <v>5.9069137136166766E-2</v>
      </c>
      <c r="AA862" s="19">
        <f>ABS(Ct_Na+10^-pH-Kw*10^pH-Ct_Cl-Ct_OAc*Ka*10^pH/(1+Ka*10^pH))</f>
        <v>5.5534314828357231E-2</v>
      </c>
      <c r="AB862" s="19">
        <f>ABS(Ct_Na+10^-pH-Kw*10^pH-Ct_Cl-Ct_OAc*Ka*10^pH/(1+Ka*10^pH))</f>
        <v>5.2153180446974229E-2</v>
      </c>
      <c r="AC862" s="19">
        <f>ABS(Ct_Na+10^-pH-Kw*10^pH-Ct_Cl-Ct_OAc*Ka*10^pH/(1+Ka*10^pH))</f>
        <v>4.8915924124373428E-2</v>
      </c>
      <c r="AD862" s="19">
        <f>ABS(Ct_Na+10^-pH-Kw*10^pH-Ct_Cl-Ct_OAc*Ka*10^pH/(1+Ka*10^pH))</f>
        <v>4.5813553481881014E-2</v>
      </c>
      <c r="AE862" s="19">
        <f>ABS(Ct_Na+10^-pH-Kw*10^pH-Ct_Cl-Ct_OAc*Ka*10^pH/(1+Ka*10^pH))</f>
        <v>4.2837810212551578E-2</v>
      </c>
      <c r="AF862" s="19">
        <f>ABS(Ct_Na+10^-pH-Kw*10^pH-Ct_Cl-Ct_OAc*Ka*10^pH/(1+Ka*10^pH))</f>
        <v>3.9981096673995326E-2</v>
      </c>
      <c r="AG862" s="19">
        <f>ABS(Ct_Na+10^-pH-Kw*10^pH-Ct_Cl-Ct_OAc*Ka*10^pH/(1+Ka*10^pH))</f>
        <v>3.7236411117343202E-2</v>
      </c>
      <c r="AH862" s="19">
        <f>ABS(Ct_Na+10^-pH-Kw*10^pH-Ct_Cl-Ct_OAc*Ka*10^pH/(1+Ka*10^pH))</f>
        <v>3.4597290389793131E-2</v>
      </c>
      <c r="AI862" s="19">
        <f>ABS(Ct_Na+10^-pH-Kw*10^pH-Ct_Cl-Ct_OAc*Ka*10^pH/(1+Ka*10^pH))</f>
        <v>3.2057759123659997E-2</v>
      </c>
      <c r="AJ862" s="19">
        <f>ABS(Ct_Na+10^-pH-Kw*10^pH-Ct_Cl-Ct_OAc*Ka*10^pH/(1+Ka*10^pH))</f>
        <v>2.9612284571087388E-2</v>
      </c>
      <c r="AK862" s="19">
        <f>ABS(Ct_Na+10^-pH-Kw*10^pH-Ct_Cl-Ct_OAc*Ka*10^pH/(1+Ka*10^pH))</f>
        <v>2.7255736365881016E-2</v>
      </c>
      <c r="AL862" s="19">
        <f>ABS(Ct_Na+10^-pH-Kw*10^pH-Ct_Cl-Ct_OAc*Ka*10^pH/(1+Ka*10^pH))</f>
        <v>2.498335059657493E-2</v>
      </c>
      <c r="AM862" s="19">
        <f>ABS(Ct_Na+10^-pH-Kw*10^pH-Ct_Cl-Ct_OAc*Ka*10^pH/(1+Ka*10^pH))</f>
        <v>2.2790697661279502E-2</v>
      </c>
      <c r="AN862" s="19">
        <f>ABS(Ct_Na+10^-pH-Kw*10^pH-Ct_Cl-Ct_OAc*Ka*10^pH/(1+Ka*10^pH))</f>
        <v>2.067365344789087E-2</v>
      </c>
      <c r="AO862" s="19">
        <f>ABS(Ct_Na+10^-pH-Kw*10^pH-Ct_Cl-Ct_OAc*Ka*10^pH/(1+Ka*10^pH))</f>
        <v>1.8628373445125579E-2</v>
      </c>
      <c r="AP862" s="19">
        <f>ABS(Ct_Na+10^-pH-Kw*10^pH-Ct_Cl-Ct_OAc*Ka*10^pH/(1+Ka*10^pH))</f>
        <v>1.6651269442452446E-2</v>
      </c>
      <c r="AQ862" s="19">
        <f>ABS(Ct_Na+10^-pH-Kw*10^pH-Ct_Cl-Ct_OAc*Ka*10^pH/(1+Ka*10^pH))</f>
        <v>1.4738988521834195E-2</v>
      </c>
      <c r="AR862" s="19">
        <f>ABS(Ct_Na+10^-pH-Kw*10^pH-Ct_Cl-Ct_OAc*Ka*10^pH/(1+Ka*10^pH))</f>
        <v>1.2888394082526178E-2</v>
      </c>
      <c r="AS862" s="19">
        <f>ABS(Ct_Na+10^-pH-Kw*10^pH-Ct_Cl-Ct_OAc*Ka*10^pH/(1+Ka*10^pH))</f>
        <v>1.1096548673037485E-2</v>
      </c>
      <c r="AT862" s="19">
        <f>ABS(Ct_Na+10^-pH-Kw*10^pH-Ct_Cl-Ct_OAc*Ka*10^pH/(1+Ka*10^pH))</f>
        <v>9.3606984325953005E-3</v>
      </c>
      <c r="AU862" s="19">
        <f>ABS(Ct_Na+10^-pH-Kw*10^pH-Ct_Cl-Ct_OAc*Ka*10^pH/(1+Ka*10^pH))</f>
        <v>7.6782589687821243E-3</v>
      </c>
      <c r="AV862" s="19">
        <f>ABS(Ct_Na+10^-pH-Kw*10^pH-Ct_Cl-Ct_OAc*Ka*10^pH/(1+Ka*10^pH))</f>
        <v>6.0468025190238556E-3</v>
      </c>
      <c r="AW862" s="19">
        <f>ABS(Ct_Na+10^-pH-Kw*10^pH-Ct_Cl-Ct_OAc*Ka*10^pH/(1+Ka*10^pH))</f>
        <v>4.4640462617957233E-3</v>
      </c>
      <c r="AX862" s="19">
        <f>ABS(Ct_Na+10^-pH-Kw*10^pH-Ct_Cl-Ct_OAc*Ka*10^pH/(1+Ka*10^pH))</f>
        <v>2.9278416591919237E-3</v>
      </c>
      <c r="AY862" s="19">
        <f>ABS(Ct_Na+10^-pH-Kw*10^pH-Ct_Cl-Ct_OAc*Ka*10^pH/(1+Ka*10^pH))</f>
        <v>1.4361647262288307E-3</v>
      </c>
      <c r="AZ862" s="19">
        <f>ABS(Ct_Na+10^-pH-Kw*10^pH-Ct_Cl-Ct_OAc*Ka*10^pH/(1+Ka*10^pH))</f>
        <v>1.2892865792472896E-5</v>
      </c>
      <c r="BA862" s="19">
        <f>ABS(Ct_Na+10^-pH-Kw*10^pH-Ct_Cl-Ct_OAc*Ka*10^pH/(1+Ka*10^pH))</f>
        <v>1.4211319340948422E-3</v>
      </c>
      <c r="BB862" s="19">
        <f>ABS(Ct_Na+10^-pH-Kw*10^pH-Ct_Cl-Ct_OAc*Ka*10^pH/(1+Ka*10^pH))</f>
        <v>2.7902532504999258E-3</v>
      </c>
      <c r="BC862" s="19">
        <f>ABS(Ct_Na+10^-pH-Kw*10^pH-Ct_Cl-Ct_OAc*Ka*10^pH/(1+Ka*10^pH))</f>
        <v>4.1218643938528629E-3</v>
      </c>
      <c r="BD862" s="19">
        <f>ABS(Ct_Na+10^-pH-Kw*10^pH-Ct_Cl-Ct_OAc*Ka*10^pH/(1+Ka*10^pH))</f>
        <v>5.4174860468448743E-3</v>
      </c>
      <c r="BE862" s="19">
        <f>ABS(Ct_Na+10^-pH-Kw*10^pH-Ct_Cl-Ct_OAc*Ka*10^pH/(1+Ka*10^pH))</f>
        <v>6.6785577890904196E-3</v>
      </c>
      <c r="BF862" s="19">
        <f>ABS(Ct_Na+10^-pH-Kw*10^pH-Ct_Cl-Ct_OAc*Ka*10^pH/(1+Ka*10^pH))</f>
        <v>7.9064434328558336E-3</v>
      </c>
      <c r="BG862" s="19">
        <f>ABS(Ct_Na+10^-pH-Kw*10^pH-Ct_Cl-Ct_OAc*Ka*10^pH/(1+Ka*10^pH))</f>
        <v>9.1024359430169413E-3</v>
      </c>
      <c r="BH862" s="19">
        <f>ABS(Ct_Na+10^-pH-Kw*10^pH-Ct_Cl-Ct_OAc*Ka*10^pH/(1+Ka*10^pH))</f>
        <v>1.0267761978558547E-2</v>
      </c>
      <c r="BI862" s="19">
        <f>ABS(Ct_Na+10^-pH-Kw*10^pH-Ct_Cl-Ct_OAc*Ka*10^pH/(1+Ka*10^pH))</f>
        <v>1.1403586089149743E-2</v>
      </c>
      <c r="BJ862" s="19">
        <f>ABS(Ct_Na+10^-pH-Kw*10^pH-Ct_Cl-Ct_OAc*Ka*10^pH/(1+Ka*10^pH))</f>
        <v>1.251101459697615E-2</v>
      </c>
      <c r="BK862" s="19">
        <f>ABS(Ct_Na+10^-pH-Kw*10^pH-Ct_Cl-Ct_OAc*Ka*10^pH/(1+Ka*10^pH))</f>
        <v>1.3591099191029049E-2</v>
      </c>
      <c r="BL862" s="19">
        <f>ABS(Ct_Na+10^-pH-Kw*10^pH-Ct_Cl-Ct_OAc*Ka*10^pH/(1+Ka*10^pH))</f>
        <v>1.4644840258397747E-2</v>
      </c>
      <c r="BM862" s="19">
        <f>ABS(Ct_Na+10^-pH-Kw*10^pH-Ct_Cl-Ct_OAc*Ka*10^pH/(1+Ka*10^pH))</f>
        <v>1.5673189974745524E-2</v>
      </c>
      <c r="BN862" s="19">
        <f>ABS(Ct_Na+10^-pH-Kw*10^pH-Ct_Cl-Ct_OAc*Ka*10^pH/(1+Ka*10^pH))</f>
        <v>1.6677055174037364E-2</v>
      </c>
      <c r="BO862" s="19">
        <f>ABS(Ct_Na+10^-pH-Kw*10^pH-Ct_Cl-Ct_OAc*Ka*10^pH/(1+Ka*10^pH))</f>
        <v>1.7657300015698825E-2</v>
      </c>
      <c r="BP862" s="19">
        <f>ABS(Ct_Na+10^-pH-Kw*10^pH-Ct_Cl-Ct_OAc*Ka*10^pH/(1+Ka*10^pH))</f>
        <v>1.8614748465693741E-2</v>
      </c>
      <c r="BQ862" s="19">
        <f>ABS(Ct_Na+10^-pH-Kw*10^pH-Ct_Cl-Ct_OAc*Ka*10^pH/(1+Ka*10^pH))</f>
        <v>1.9550186606493387E-2</v>
      </c>
      <c r="BR862" s="19">
        <f>ABS(Ct_Na+10^-pH-Kw*10^pH-Ct_Cl-Ct_OAc*Ka*10^pH/(1+Ka*10^pH))</f>
        <v>2.0464364789547558E-2</v>
      </c>
      <c r="BS862" s="19">
        <f>ABS(Ct_Na+10^-pH-Kw*10^pH-Ct_Cl-Ct_OAc*Ka*10^pH/(1+Ka*10^pH))</f>
        <v>2.1357999642645481E-2</v>
      </c>
      <c r="BT862" s="19">
        <f>ABS(Ct_Na+10^-pH-Kw*10^pH-Ct_Cl-Ct_OAc*Ka*10^pH/(1+Ka*10^pH))</f>
        <v>2.2231775943452332E-2</v>
      </c>
      <c r="BU862" s="19">
        <f>ABS(Ct_Na+10^-pH-Kw*10^pH-Ct_Cl-Ct_OAc*Ka*10^pH/(1+Ka*10^pH))</f>
        <v>2.3086348369516181E-2</v>
      </c>
      <c r="BV862" s="19">
        <f>ABS(Ct_Na+10^-pH-Kw*10^pH-Ct_Cl-Ct_OAc*Ka*10^pH/(1+Ka*10^pH))</f>
        <v>2.3922343134143827E-2</v>
      </c>
      <c r="BW862" s="19">
        <f>ABS(Ct_Na+10^-pH-Kw*10^pH-Ct_Cl-Ct_OAc*Ka*10^pH/(1+Ka*10^pH))</f>
        <v>2.4740359516736511E-2</v>
      </c>
      <c r="BX862" s="19">
        <f>ABS(Ct_Na+10^-pH-Kw*10^pH-Ct_Cl-Ct_OAc*Ka*10^pH/(1+Ka*10^pH))</f>
        <v>2.5540971295444234E-2</v>
      </c>
      <c r="BY862" s="19">
        <f>ABS(Ct_Na+10^-pH-Kw*10^pH-Ct_Cl-Ct_OAc*Ka*10^pH/(1+Ka*10^pH))</f>
        <v>2.6324728089337036E-2</v>
      </c>
      <c r="BZ862" s="19">
        <f>ABS(Ct_Na+10^-pH-Kw*10^pH-Ct_Cl-Ct_OAc*Ka*10^pH/(1+Ka*10^pH))</f>
        <v>2.7092156616690441E-2</v>
      </c>
      <c r="CA862" s="19">
        <f>ABS(Ct_Na+10^-pH-Kw*10^pH-Ct_Cl-Ct_OAc*Ka*10^pH/(1+Ka*10^pH))</f>
        <v>2.7843761875438584E-2</v>
      </c>
      <c r="CB862" s="19">
        <f>ABS(Ct_Na+10^-pH-Kw*10^pH-Ct_Cl-Ct_OAc*Ka*10^pH/(1+Ka*10^pH))</f>
        <v>2.8580028251355159E-2</v>
      </c>
      <c r="CC862" s="19">
        <f>ABS(Ct_Na+10^-pH-Kw*10^pH-Ct_Cl-Ct_OAc*Ka*10^pH/(1+Ka*10^pH))</f>
        <v>2.9301420559071402E-2</v>
      </c>
      <c r="CD862" s="19">
        <f>ABS(Ct_Na+10^-pH-Kw*10^pH-Ct_Cl-Ct_OAc*Ka*10^pH/(1+Ka*10^pH))</f>
        <v>3.0008385020633292E-2</v>
      </c>
      <c r="CE862" s="19">
        <f>ABS(Ct_Na+10^-pH-Kw*10^pH-Ct_Cl-Ct_OAc*Ka*10^pH/(1+Ka*10^pH))</f>
        <v>3.0701350185926651E-2</v>
      </c>
      <c r="CF862" s="19">
        <f>ABS(Ct_Na+10^-pH-Kw*10^pH-Ct_Cl-Ct_OAc*Ka*10^pH/(1+Ka*10^pH))</f>
        <v>3.1380727798959361E-2</v>
      </c>
      <c r="CG862" s="19">
        <f>ABS(Ct_Na+10^-pH-Kw*10^pH-Ct_Cl-Ct_OAc*Ka*10^pH/(1+Ka*10^pH))</f>
        <v>3.2046913613680734E-2</v>
      </c>
      <c r="CH862" s="19">
        <f>ABS(Ct_Na+10^-pH-Kw*10^pH-Ct_Cl-Ct_OAc*Ka*10^pH/(1+Ka*10^pH))</f>
        <v>3.2700288162734396E-2</v>
      </c>
      <c r="CI862" s="19">
        <f>ABS(Ct_Na+10^-pH-Kw*10^pH-Ct_Cl-Ct_OAc*Ka*10^pH/(1+Ka*10^pH))</f>
        <v>3.3341217482282276E-2</v>
      </c>
      <c r="CJ862" s="19">
        <f>ABS(Ct_Na+10^-pH-Kw*10^pH-Ct_Cl-Ct_OAc*Ka*10^pH/(1+Ka*10^pH))</f>
        <v>3.3970053795800946E-2</v>
      </c>
      <c r="CK862" s="19">
        <f>ABS(Ct_Na+10^-pH-Kw*10^pH-Ct_Cl-Ct_OAc*Ka*10^pH/(1+Ka*10^pH))</f>
        <v>3.4587136159534244E-2</v>
      </c>
      <c r="CL862" s="19">
        <f>ABS(Ct_Na+10^-pH-Kw*10^pH-Ct_Cl-Ct_OAc*Ka*10^pH/(1+Ka*10^pH))</f>
        <v>3.5192791072087268E-2</v>
      </c>
      <c r="CM862" s="19">
        <f>ABS(Ct_Na+10^-pH-Kw*10^pH-Ct_Cl-Ct_OAc*Ka*10^pH/(1+Ka*10^pH))</f>
        <v>3.5787333050465012E-2</v>
      </c>
      <c r="CN862" s="19">
        <f>ABS(Ct_Na+10^-pH-Kw*10^pH-Ct_Cl-Ct_OAc*Ka*10^pH/(1+Ka*10^pH))</f>
        <v>3.6371065174690437E-2</v>
      </c>
      <c r="CO862" s="19">
        <f>ABS(Ct_Na+10^-pH-Kw*10^pH-Ct_Cl-Ct_OAc*Ka*10^pH/(1+Ka*10^pH))</f>
        <v>3.6944279602983875E-2</v>
      </c>
      <c r="CP862" s="19">
        <f>ABS(Ct_Na+10^-pH-Kw*10^pH-Ct_Cl-Ct_OAc*Ka*10^pH/(1+Ka*10^pH))</f>
        <v>3.7507258059343504E-2</v>
      </c>
      <c r="CQ862" s="19">
        <f>ABS(Ct_Na+10^-pH-Kw*10^pH-Ct_Cl-Ct_OAc*Ka*10^pH/(1+Ka*10^pH))</f>
        <v>3.8060272295236605E-2</v>
      </c>
      <c r="CR862" s="19">
        <f>ABS(Ct_Na+10^-pH-Kw*10^pH-Ct_Cl-Ct_OAc*Ka*10^pH/(1+Ka*10^pH))</f>
        <v>3.8603584526991204E-2</v>
      </c>
      <c r="CS862" s="19">
        <f>ABS(Ct_Na+10^-pH-Kw*10^pH-Ct_Cl-Ct_OAc*Ka*10^pH/(1+Ka*10^pH))</f>
        <v>3.9137447850367449E-2</v>
      </c>
      <c r="CT862" s="19">
        <f>ABS(Ct_Na+10^-pH-Kw*10^pH-Ct_Cl-Ct_OAc*Ka*10^pH/(1+Ka*10^pH))</f>
        <v>3.9662106633685523E-2</v>
      </c>
      <c r="CU862" s="19">
        <f>ABS(Ct_Na+10^-pH-Kw*10^pH-Ct_Cl-Ct_OAc*Ka*10^pH/(1+Ka*10^pH))</f>
        <v>4.0177796890793004E-2</v>
      </c>
      <c r="CV862" s="19">
        <f>ABS(Ct_Na+10^-pH-Kw*10^pH-Ct_Cl-Ct_OAc*Ka*10^pH/(1+Ka*10^pH))</f>
        <v>4.0684746635068166E-2</v>
      </c>
      <c r="CW862" s="19">
        <f>ABS(Ct_Na+10^-pH-Kw*10^pH-Ct_Cl-Ct_OAc*Ka*10^pH/(1+Ka*10^pH))</f>
        <v>4.1183176215574005E-2</v>
      </c>
      <c r="CX862" s="19">
        <f>ABS(Ct_Na+10^-pH-Kw*10^pH-Ct_Cl-Ct_OAc*Ka*10^pH/(1+Ka*10^pH))</f>
        <v>4.1673298636404725E-2</v>
      </c>
    </row>
    <row r="863" spans="1:102">
      <c r="A863" s="24">
        <v>8.34</v>
      </c>
      <c r="B863" s="19">
        <f>ABS(Ct_Na+10^-pH-Kw*10^pH-Ct_Cl-Ct_OAc*Ka*10^pH/(1+Ka*10^pH))</f>
        <v>0.24995078848556007</v>
      </c>
      <c r="C863" s="19">
        <f>ABS(Ct_Na+10^-pH-Kw*10^pH-Ct_Cl-Ct_OAc*Ka*10^pH/(1+Ka*10^pH))</f>
        <v>0.23328656918580681</v>
      </c>
      <c r="D863" s="19">
        <f>ABS(Ct_Na+10^-pH-Kw*10^pH-Ct_Cl-Ct_OAc*Ka*10^pH/(1+Ka*10^pH))</f>
        <v>0.21813727891330387</v>
      </c>
      <c r="E863" s="19">
        <f>ABS(Ct_Na+10^-pH-Kw*10^pH-Ct_Cl-Ct_OAc*Ka*10^pH/(1+Ka*10^pH))</f>
        <v>0.20430531822971426</v>
      </c>
      <c r="F863" s="19">
        <f>ABS(Ct_Na+10^-pH-Kw*10^pH-Ct_Cl-Ct_OAc*Ka*10^pH/(1+Ka*10^pH))</f>
        <v>0.1916260209364237</v>
      </c>
      <c r="G863" s="19">
        <f>ABS(Ct_Na+10^-pH-Kw*10^pH-Ct_Cl-Ct_OAc*Ka*10^pH/(1+Ka*10^pH))</f>
        <v>0.17996106742659645</v>
      </c>
      <c r="H863" s="19">
        <f>ABS(Ct_Na+10^-pH-Kw*10^pH-Ct_Cl-Ct_OAc*Ka*10^pH/(1+Ka*10^pH))</f>
        <v>0.16919341803290971</v>
      </c>
      <c r="I863" s="19">
        <f>ABS(Ct_Na+10^-pH-Kw*10^pH-Ct_Cl-Ct_OAc*Ka*10^pH/(1+Ka*10^pH))</f>
        <v>0.15922337229801461</v>
      </c>
      <c r="J863" s="19">
        <f>ABS(Ct_Na+10^-pH-Kw*10^pH-Ct_Cl-Ct_OAc*Ka*10^pH/(1+Ka*10^pH))</f>
        <v>0.14996547268704064</v>
      </c>
      <c r="K863" s="19">
        <f>ABS(Ct_Na+10^-pH-Kw*10^pH-Ct_Cl-Ct_OAc*Ka*10^pH/(1+Ka*10^pH))</f>
        <v>0.1413460489113062</v>
      </c>
      <c r="L863" s="19">
        <f>ABS(Ct_Na+10^-pH-Kw*10^pH-Ct_Cl-Ct_OAc*Ka*10^pH/(1+Ka*10^pH))</f>
        <v>0.13330125338728735</v>
      </c>
      <c r="M863" s="19">
        <f>ABS(Ct_Na+10^-pH-Kw*10^pH-Ct_Cl-Ct_OAc*Ka*10^pH/(1+Ka*10^pH))</f>
        <v>0.12577547692933427</v>
      </c>
      <c r="N863" s="19">
        <f>ABS(Ct_Na+10^-pH-Kw*10^pH-Ct_Cl-Ct_OAc*Ka*10^pH/(1+Ka*10^pH))</f>
        <v>0.11872006150000328</v>
      </c>
      <c r="O863" s="19">
        <f>ABS(Ct_Na+10^-pH-Kw*10^pH-Ct_Cl-Ct_OAc*Ka*10^pH/(1+Ka*10^pH))</f>
        <v>0.11209224700578325</v>
      </c>
      <c r="P863" s="19">
        <f>ABS(Ct_Na+10^-pH-Kw*10^pH-Ct_Cl-Ct_OAc*Ka*10^pH/(1+Ka*10^pH))</f>
        <v>0.10585430395239967</v>
      </c>
      <c r="Q863" s="19">
        <f>ABS(Ct_Na+10^-pH-Kw*10^pH-Ct_Cl-Ct_OAc*Ka*10^pH/(1+Ka*10^pH))</f>
        <v>9.9972814787780903E-2</v>
      </c>
      <c r="R863" s="19">
        <f>ABS(Ct_Na+10^-pH-Kw*10^pH-Ct_Cl-Ct_OAc*Ka*10^pH/(1+Ka*10^pH))</f>
        <v>9.4418075021196493E-2</v>
      </c>
      <c r="S863" s="19">
        <f>ABS(Ct_Na+10^-pH-Kw*10^pH-Ct_Cl-Ct_OAc*Ka*10^pH/(1+Ka*10^pH))</f>
        <v>8.9163591458211205E-2</v>
      </c>
      <c r="T863" s="19">
        <f>ABS(Ct_Na+10^-pH-Kw*10^pH-Ct_Cl-Ct_OAc*Ka*10^pH/(1+Ka*10^pH))</f>
        <v>8.4185659661698886E-2</v>
      </c>
      <c r="U863" s="19">
        <f>ABS(Ct_Na+10^-pH-Kw*10^pH-Ct_Cl-Ct_OAc*Ka*10^pH/(1+Ka*10^pH))</f>
        <v>7.9463006418853829E-2</v>
      </c>
      <c r="V863" s="19">
        <f>ABS(Ct_Na+10^-pH-Kw*10^pH-Ct_Cl-Ct_OAc*Ka*10^pH/(1+Ka*10^pH))</f>
        <v>7.4976485838151058E-2</v>
      </c>
      <c r="W863" s="19">
        <f>ABS(Ct_Na+10^-pH-Kw*10^pH-Ct_Cl-Ct_OAc*Ka*10^pH/(1+Ka*10^pH))</f>
        <v>7.0708819919921562E-2</v>
      </c>
      <c r="X863" s="19">
        <f>ABS(Ct_Na+10^-pH-Kw*10^pH-Ct_Cl-Ct_OAc*Ka*10^pH/(1+Ka*10^pH))</f>
        <v>6.6644376188274429E-2</v>
      </c>
      <c r="Y863" s="19">
        <f>ABS(Ct_Na+10^-pH-Kw*10^pH-Ct_Cl-Ct_OAc*Ka*10^pH/(1+Ka*10^pH))</f>
        <v>6.2768976351122524E-2</v>
      </c>
      <c r="Z863" s="19">
        <f>ABS(Ct_Na+10^-pH-Kw*10^pH-Ct_Cl-Ct_OAc*Ka*10^pH/(1+Ka*10^pH))</f>
        <v>5.9069731052022956E-2</v>
      </c>
      <c r="AA863" s="19">
        <f>ABS(Ct_Na+10^-pH-Kw*10^pH-Ct_Cl-Ct_OAc*Ka*10^pH/(1+Ka*10^pH))</f>
        <v>5.5534896655105595E-2</v>
      </c>
      <c r="AB863" s="19">
        <f>ABS(Ct_Na+10^-pH-Kw*10^pH-Ct_Cl-Ct_OAc*Ka*10^pH/(1+Ka*10^pH))</f>
        <v>5.2153750710228167E-2</v>
      </c>
      <c r="AC863" s="19">
        <f>ABS(Ct_Na+10^-pH-Kw*10^pH-Ct_Cl-Ct_OAc*Ka*10^pH/(1+Ka*10^pH))</f>
        <v>4.891648331619651E-2</v>
      </c>
      <c r="AD863" s="19">
        <f>ABS(Ct_Na+10^-pH-Kw*10^pH-Ct_Cl-Ct_OAc*Ka*10^pH/(1+Ka*10^pH))</f>
        <v>4.5814102063582871E-2</v>
      </c>
      <c r="AE863" s="19">
        <f>ABS(Ct_Na+10^-pH-Kw*10^pH-Ct_Cl-Ct_OAc*Ka*10^pH/(1+Ka*10^pH))</f>
        <v>4.2838348617198374E-2</v>
      </c>
      <c r="AF863" s="19">
        <f>ABS(Ct_Na+10^-pH-Kw*10^pH-Ct_Cl-Ct_OAc*Ka*10^pH/(1+Ka*10^pH))</f>
        <v>3.998162530866925E-2</v>
      </c>
      <c r="AG863" s="19">
        <f>ABS(Ct_Na+10^-pH-Kw*10^pH-Ct_Cl-Ct_OAc*Ka*10^pH/(1+Ka*10^pH))</f>
        <v>3.7236930365180471E-2</v>
      </c>
      <c r="AH863" s="19">
        <f>ABS(Ct_Na+10^-pH-Kw*10^pH-Ct_Cl-Ct_OAc*Ka*10^pH/(1+Ka*10^pH))</f>
        <v>3.4597800611825894E-2</v>
      </c>
      <c r="AI863" s="19">
        <f>ABS(Ct_Na+10^-pH-Kw*10^pH-Ct_Cl-Ct_OAc*Ka*10^pH/(1+Ka*10^pH))</f>
        <v>3.2058260660484693E-2</v>
      </c>
      <c r="AJ863" s="19">
        <f>ABS(Ct_Na+10^-pH-Kw*10^pH-Ct_Cl-Ct_OAc*Ka*10^pH/(1+Ka*10^pH))</f>
        <v>2.9612777744378344E-2</v>
      </c>
      <c r="AK863" s="19">
        <f>ABS(Ct_Na+10^-pH-Kw*10^pH-Ct_Cl-Ct_OAc*Ka*10^pH/(1+Ka*10^pH))</f>
        <v>2.7256221479766744E-2</v>
      </c>
      <c r="AL863" s="19">
        <f>ABS(Ct_Na+10^-pH-Kw*10^pH-Ct_Cl-Ct_OAc*Ka*10^pH/(1+Ka*10^pH))</f>
        <v>2.498382793889134E-2</v>
      </c>
      <c r="AM863" s="19">
        <f>ABS(Ct_Na+10^-pH-Kw*10^pH-Ct_Cl-Ct_OAc*Ka*10^pH/(1+Ka*10^pH))</f>
        <v>2.2791167504713258E-2</v>
      </c>
      <c r="AN863" s="19">
        <f>ABS(Ct_Na+10^-pH-Kw*10^pH-Ct_Cl-Ct_OAc*Ka*10^pH/(1+Ka*10^pH))</f>
        <v>2.0674116051024115E-2</v>
      </c>
      <c r="AO863" s="19">
        <f>ABS(Ct_Na+10^-pH-Kw*10^pH-Ct_Cl-Ct_OAc*Ka*10^pH/(1+Ka*10^pH))</f>
        <v>1.8628829053392207E-2</v>
      </c>
      <c r="AP863" s="19">
        <f>ABS(Ct_Na+10^-pH-Kw*10^pH-Ct_Cl-Ct_OAc*Ka*10^pH/(1+Ka*10^pH))</f>
        <v>1.6651718289014697E-2</v>
      </c>
      <c r="AQ863" s="19">
        <f>ABS(Ct_Na+10^-pH-Kw*10^pH-Ct_Cl-Ct_OAc*Ka*10^pH/(1+Ka*10^pH))</f>
        <v>1.4739430828387301E-2</v>
      </c>
      <c r="AR863" s="19">
        <f>ABS(Ct_Na+10^-pH-Kw*10^pH-Ct_Cl-Ct_OAc*Ka*10^pH/(1+Ka*10^pH))</f>
        <v>1.2888830060038159E-2</v>
      </c>
      <c r="AS863" s="19">
        <f>ABS(Ct_Na+10^-pH-Kw*10^pH-Ct_Cl-Ct_OAc*Ka*10^pH/(1+Ka*10^pH))</f>
        <v>1.1096978522430301E-2</v>
      </c>
      <c r="AT863" s="19">
        <f>ABS(Ct_Na+10^-pH-Kw*10^pH-Ct_Cl-Ct_OAc*Ka*10^pH/(1+Ka*10^pH))</f>
        <v>9.3611223453726605E-3</v>
      </c>
      <c r="AU863" s="19">
        <f>ABS(Ct_Na+10^-pH-Kw*10^pH-Ct_Cl-Ct_OAc*Ka*10^pH/(1+Ka*10^pH))</f>
        <v>7.6786771276091195E-3</v>
      </c>
      <c r="AV863" s="19">
        <f>ABS(Ct_Na+10^-pH-Kw*10^pH-Ct_Cl-Ct_OAc*Ka*10^pH/(1+Ka*10^pH))</f>
        <v>6.0472150982626288E-3</v>
      </c>
      <c r="AW863" s="19">
        <f>ABS(Ct_Na+10^-pH-Kw*10^pH-Ct_Cl-Ct_OAc*Ka*10^pH/(1+Ka*10^pH))</f>
        <v>4.4644534280011416E-3</v>
      </c>
      <c r="AX863" s="19">
        <f>ABS(Ct_Na+10^-pH-Kw*10^pH-Ct_Cl-Ct_OAc*Ka*10^pH/(1+Ka*10^pH))</f>
        <v>2.9282435715708502E-3</v>
      </c>
      <c r="AY863" s="19">
        <f>ABS(Ct_Na+10^-pH-Kw*10^pH-Ct_Cl-Ct_OAc*Ka*10^pH/(1+Ka*10^pH))</f>
        <v>1.4365615370660889E-3</v>
      </c>
      <c r="AZ863" s="19">
        <f>ABS(Ct_Na+10^-pH-Kw*10^pH-Ct_Cl-Ct_OAc*Ka*10^pH/(1+Ka*10^pH))</f>
        <v>1.2501010738540097E-5</v>
      </c>
      <c r="BA863" s="19">
        <f>ABS(Ct_Na+10^-pH-Kw*10^pH-Ct_Cl-Ct_OAc*Ka*10^pH/(1+Ka*10^pH))</f>
        <v>1.4207448952247154E-3</v>
      </c>
      <c r="BB863" s="19">
        <f>ABS(Ct_Na+10^-pH-Kw*10^pH-Ct_Cl-Ct_OAc*Ka*10^pH/(1+Ka*10^pH))</f>
        <v>2.7898708940307243E-3</v>
      </c>
      <c r="BC863" s="19">
        <f>ABS(Ct_Na+10^-pH-Kw*10^pH-Ct_Cl-Ct_OAc*Ka*10^pH/(1+Ka*10^pH))</f>
        <v>4.1214865914996207E-3</v>
      </c>
      <c r="BD863" s="19">
        <f>ABS(Ct_Na+10^-pH-Kw*10^pH-Ct_Cl-Ct_OAc*Ka*10^pH/(1+Ka*10^pH))</f>
        <v>5.4171126755233751E-3</v>
      </c>
      <c r="BE863" s="19">
        <f>ABS(Ct_Na+10^-pH-Kw*10^pH-Ct_Cl-Ct_OAc*Ka*10^pH/(1+Ka*10^pH))</f>
        <v>6.678188730639821E-3</v>
      </c>
      <c r="BF863" s="19">
        <f>ABS(Ct_Na+10^-pH-Kw*10^pH-Ct_Cl-Ct_OAc*Ka*10^pH/(1+Ka*10^pH))</f>
        <v>7.9060785737795417E-3</v>
      </c>
      <c r="BG863" s="19">
        <f>ABS(Ct_Na+10^-pH-Kw*10^pH-Ct_Cl-Ct_OAc*Ka*10^pH/(1+Ka*10^pH))</f>
        <v>9.1020751742402831E-3</v>
      </c>
      <c r="BH863" s="19">
        <f>ABS(Ct_Na+10^-pH-Kw*10^pH-Ct_Cl-Ct_OAc*Ka*10^pH/(1+Ka*10^pH))</f>
        <v>1.0267405195202056E-2</v>
      </c>
      <c r="BI863" s="19">
        <f>ABS(Ct_Na+10^-pH-Kw*10^pH-Ct_Cl-Ct_OAc*Ka*10^pH/(1+Ka*10^pH))</f>
        <v>1.1403233190316699E-2</v>
      </c>
      <c r="BJ863" s="19">
        <f>ABS(Ct_Na+10^-pH-Kw*10^pH-Ct_Cl-Ct_OAc*Ka*10^pH/(1+Ka*10^pH))</f>
        <v>1.2510665485553463E-2</v>
      </c>
      <c r="BK863" s="19">
        <f>ABS(Ct_Na+10^-pH-Kw*10^pH-Ct_Cl-Ct_OAc*Ka*10^pH/(1+Ka*10^pH))</f>
        <v>1.3590753773500427E-2</v>
      </c>
      <c r="BL863" s="19">
        <f>ABS(Ct_Na+10^-pH-Kw*10^pH-Ct_Cl-Ct_OAc*Ka*10^pH/(1+Ka*10^pH))</f>
        <v>1.4644498444668197E-2</v>
      </c>
      <c r="BM863" s="19">
        <f>ABS(Ct_Na+10^-pH-Kw*10^pH-Ct_Cl-Ct_OAc*Ka*10^pH/(1+Ka*10^pH))</f>
        <v>1.5672851677976531E-2</v>
      </c>
      <c r="BN863" s="19">
        <f>ABS(Ct_Na+10^-pH-Kw*10^pH-Ct_Cl-Ct_OAc*Ka*10^pH/(1+Ka*10^pH))</f>
        <v>1.667672031049177E-2</v>
      </c>
      <c r="BO863" s="19">
        <f>ABS(Ct_Na+10^-pH-Kw*10^pH-Ct_Cl-Ct_OAc*Ka*10^pH/(1+Ka*10^pH))</f>
        <v>1.7656968504594896E-2</v>
      </c>
      <c r="BP863" s="19">
        <f>ABS(Ct_Na+10^-pH-Kw*10^pH-Ct_Cl-Ct_OAc*Ka*10^pH/(1+Ka*10^pH))</f>
        <v>1.8614420229067716E-2</v>
      </c>
      <c r="BQ863" s="19">
        <f>ABS(Ct_Na+10^-pH-Kw*10^pH-Ct_Cl-Ct_OAc*Ka*10^pH/(1+Ka*10^pH))</f>
        <v>1.9549861569069918E-2</v>
      </c>
      <c r="BR863" s="19">
        <f>ABS(Ct_Na+10^-pH-Kw*10^pH-Ct_Cl-Ct_OAc*Ka*10^pH/(1+Ka*10^pH))</f>
        <v>2.0464042878617493E-2</v>
      </c>
      <c r="BS863" s="19">
        <f>ABS(Ct_Na+10^-pH-Kw*10^pH-Ct_Cl-Ct_OAc*Ka*10^pH/(1+Ka*10^pH))</f>
        <v>2.1357680787950535E-2</v>
      </c>
      <c r="BT863" s="19">
        <f>ABS(Ct_Na+10^-pH-Kw*10^pH-Ct_Cl-Ct_OAc*Ka*10^pH/(1+Ka*10^pH))</f>
        <v>2.223146007707618E-2</v>
      </c>
      <c r="BU863" s="19">
        <f>ABS(Ct_Na+10^-pH-Kw*10^pH-Ct_Cl-Ct_OAc*Ka*10^pH/(1+Ka*10^pH))</f>
        <v>2.3086035425781477E-2</v>
      </c>
      <c r="BV863" s="19">
        <f>ABS(Ct_Na+10^-pH-Kw*10^pH-Ct_Cl-Ct_OAc*Ka*10^pH/(1+Ka*10^pH))</f>
        <v>2.3922033049514888E-2</v>
      </c>
      <c r="BW863" s="19">
        <f>ABS(Ct_Na+10^-pH-Kw*10^pH-Ct_Cl-Ct_OAc*Ka*10^pH/(1+Ka*10^pH))</f>
        <v>2.4740052229727208E-2</v>
      </c>
      <c r="BX863" s="19">
        <f>ABS(Ct_Na+10^-pH-Kw*10^pH-Ct_Cl-Ct_OAc*Ka*10^pH/(1+Ka*10^pH))</f>
        <v>2.5540666746530723E-2</v>
      </c>
      <c r="BY863" s="19">
        <f>ABS(Ct_Na+10^-pH-Kw*10^pH-Ct_Cl-Ct_OAc*Ka*10^pH/(1+Ka*10^pH))</f>
        <v>2.6324426220875205E-2</v>
      </c>
      <c r="BZ863" s="19">
        <f>ABS(Ct_Na+10^-pH-Kw*10^pH-Ct_Cl-Ct_OAc*Ka*10^pH/(1+Ka*10^pH))</f>
        <v>2.7091857372837543E-2</v>
      </c>
      <c r="CA863" s="19">
        <f>ABS(Ct_Na+10^-pH-Kw*10^pH-Ct_Cl-Ct_OAc*Ka*10^pH/(1+Ka*10^pH))</f>
        <v>2.7843465202078983E-2</v>
      </c>
      <c r="CB863" s="19">
        <f>ABS(Ct_Na+10^-pH-Kw*10^pH-Ct_Cl-Ct_OAc*Ka*10^pH/(1+Ka*10^pH))</f>
        <v>2.8579734096029791E-2</v>
      </c>
      <c r="CC863" s="19">
        <f>ABS(Ct_Na+10^-pH-Kw*10^pH-Ct_Cl-Ct_OAc*Ka*10^pH/(1+Ka*10^pH))</f>
        <v>2.9301128870910902E-2</v>
      </c>
      <c r="CD863" s="19">
        <f>ABS(Ct_Na+10^-pH-Kw*10^pH-Ct_Cl-Ct_OAc*Ka*10^pH/(1+Ka*10^pH))</f>
        <v>3.000809575029436E-2</v>
      </c>
      <c r="CE863" s="19">
        <f>ABS(Ct_Na+10^-pH-Kw*10^pH-Ct_Cl-Ct_OAc*Ka*10^pH/(1+Ka*10^pH))</f>
        <v>3.0701063285531627E-2</v>
      </c>
      <c r="CF863" s="19">
        <f>ABS(Ct_Na+10^-pH-Kw*10^pH-Ct_Cl-Ct_OAc*Ka*10^pH/(1+Ka*10^pH))</f>
        <v>3.1380443222038742E-2</v>
      </c>
      <c r="CG863" s="19">
        <f>ABS(Ct_Na+10^-pH-Kw*10^pH-Ct_Cl-Ct_OAc*Ka*10^pH/(1+Ka*10^pH))</f>
        <v>3.2046631315118541E-2</v>
      </c>
      <c r="CH863" s="19">
        <f>ABS(Ct_Na+10^-pH-Kw*10^pH-Ct_Cl-Ct_OAc*Ka*10^pH/(1+Ka*10^pH))</f>
        <v>3.2700008098716031E-2</v>
      </c>
      <c r="CI863" s="19">
        <f>ABS(Ct_Na+10^-pH-Kw*10^pH-Ct_Cl-Ct_OAc*Ka*10^pH/(1+Ka*10^pH))</f>
        <v>3.3340939610244993E-2</v>
      </c>
      <c r="CJ863" s="19">
        <f>ABS(Ct_Na+10^-pH-Kw*10^pH-Ct_Cl-Ct_OAc*Ka*10^pH/(1+Ka*10^pH))</f>
        <v>3.3969778074386628E-2</v>
      </c>
      <c r="CK863" s="19">
        <f>ABS(Ct_Na+10^-pH-Kw*10^pH-Ct_Cl-Ct_OAc*Ka*10^pH/(1+Ka*10^pH))</f>
        <v>3.4586862548544324E-2</v>
      </c>
      <c r="CL863" s="19">
        <f>ABS(Ct_Na+10^-pH-Kw*10^pH-Ct_Cl-Ct_OAc*Ka*10^pH/(1+Ka*10^pH))</f>
        <v>3.5192519532439813E-2</v>
      </c>
      <c r="CM863" s="19">
        <f>ABS(Ct_Na+10^-pH-Kw*10^pH-Ct_Cl-Ct_OAc*Ka*10^pH/(1+Ka*10^pH))</f>
        <v>3.578706354415373E-2</v>
      </c>
      <c r="CN863" s="19">
        <f>ABS(Ct_Na+10^-pH-Kw*10^pH-Ct_Cl-Ct_OAc*Ka*10^pH/(1+Ka*10^pH))</f>
        <v>3.6370797664745595E-2</v>
      </c>
      <c r="CO863" s="19">
        <f>ABS(Ct_Na+10^-pH-Kw*10^pH-Ct_Cl-Ct_OAc*Ka*10^pH/(1+Ka*10^pH))</f>
        <v>3.69440140534349E-2</v>
      </c>
      <c r="CP863" s="19">
        <f>ABS(Ct_Na+10^-pH-Kw*10^pH-Ct_Cl-Ct_OAc*Ka*10^pH/(1+Ka*10^pH))</f>
        <v>3.7506994435183322E-2</v>
      </c>
      <c r="CQ863" s="19">
        <f>ABS(Ct_Na+10^-pH-Kw*10^pH-Ct_Cl-Ct_OAc*Ka*10^pH/(1+Ka*10^pH))</f>
        <v>3.8060010562387538E-2</v>
      </c>
      <c r="CR863" s="19">
        <f>ABS(Ct_Na+10^-pH-Kw*10^pH-Ct_Cl-Ct_OAc*Ka*10^pH/(1+Ka*10^pH))</f>
        <v>3.8603324652272349E-2</v>
      </c>
      <c r="CS863" s="19">
        <f>ABS(Ct_Na+10^-pH-Kw*10^pH-Ct_Cl-Ct_OAc*Ka*10^pH/(1+Ka*10^pH))</f>
        <v>3.9137189801463509E-2</v>
      </c>
      <c r="CT863" s="19">
        <f>ABS(Ct_Na+10^-pH-Kw*10^pH-Ct_Cl-Ct_OAc*Ka*10^pH/(1+Ka*10^pH))</f>
        <v>3.9661850379116924E-2</v>
      </c>
      <c r="CU863" s="19">
        <f>ABS(Ct_Na+10^-pH-Kw*10^pH-Ct_Cl-Ct_OAc*Ka*10^pH/(1+Ka*10^pH))</f>
        <v>4.0177542399887356E-2</v>
      </c>
      <c r="CV863" s="19">
        <f>ABS(Ct_Na+10^-pH-Kw*10^pH-Ct_Cl-Ct_OAc*Ka*10^pH/(1+Ka*10^pH))</f>
        <v>4.0684493877932874E-2</v>
      </c>
      <c r="CW863" s="19">
        <f>ABS(Ct_Na+10^-pH-Kw*10^pH-Ct_Cl-Ct_OAc*Ka*10^pH/(1+Ka*10^pH))</f>
        <v>4.1182925163070067E-2</v>
      </c>
      <c r="CX863" s="19">
        <f>ABS(Ct_Na+10^-pH-Kw*10^pH-Ct_Cl-Ct_OAc*Ka*10^pH/(1+Ka*10^pH))</f>
        <v>4.1673049260121622E-2</v>
      </c>
    </row>
    <row r="864" spans="1:102">
      <c r="A864" s="23">
        <v>8.35</v>
      </c>
      <c r="B864" s="19">
        <f>ABS(Ct_Na+10^-pH-Kw*10^pH-Ct_Cl-Ct_OAc*Ka*10^pH/(1+Ka*10^pH))</f>
        <v>0.24995200914165036</v>
      </c>
      <c r="C864" s="19">
        <f>ABS(Ct_Na+10^-pH-Kw*10^pH-Ct_Cl-Ct_OAc*Ka*10^pH/(1+Ka*10^pH))</f>
        <v>0.23328773414701476</v>
      </c>
      <c r="D864" s="19">
        <f>ABS(Ct_Na+10^-pH-Kw*10^pH-Ct_Cl-Ct_OAc*Ka*10^pH/(1+Ka*10^pH))</f>
        <v>0.21813839324280054</v>
      </c>
      <c r="E864" s="19">
        <f>ABS(Ct_Na+10^-pH-Kw*10^pH-Ct_Cl-Ct_OAc*Ka*10^pH/(1+Ka*10^pH))</f>
        <v>0.20430638633025719</v>
      </c>
      <c r="F864" s="19">
        <f>ABS(Ct_Na+10^-pH-Kw*10^pH-Ct_Cl-Ct_OAc*Ka*10^pH/(1+Ka*10^pH))</f>
        <v>0.19162704666042574</v>
      </c>
      <c r="G864" s="19">
        <f>ABS(Ct_Na+10^-pH-Kw*10^pH-Ct_Cl-Ct_OAc*Ka*10^pH/(1+Ka*10^pH))</f>
        <v>0.17996205416418079</v>
      </c>
      <c r="H864" s="19">
        <f>ABS(Ct_Na+10^-pH-Kw*10^pH-Ct_Cl-Ct_OAc*Ka*10^pH/(1+Ka*10^pH))</f>
        <v>0.16919436878303165</v>
      </c>
      <c r="I864" s="19">
        <f>ABS(Ct_Na+10^-pH-Kw*10^pH-Ct_Cl-Ct_OAc*Ka*10^pH/(1+Ka*10^pH))</f>
        <v>0.15922428972641206</v>
      </c>
      <c r="J864" s="19">
        <f>ABS(Ct_Na+10^-pH-Kw*10^pH-Ct_Cl-Ct_OAc*Ka*10^pH/(1+Ka*10^pH))</f>
        <v>0.14996635917383677</v>
      </c>
      <c r="K864" s="19">
        <f>ABS(Ct_Na+10^-pH-Kw*10^pH-Ct_Cl-Ct_OAc*Ka*10^pH/(1+Ka*10^pH))</f>
        <v>0.1413469065904045</v>
      </c>
      <c r="L864" s="19">
        <f>ABS(Ct_Na+10^-pH-Kw*10^pH-Ct_Cl-Ct_OAc*Ka*10^pH/(1+Ka*10^pH))</f>
        <v>0.13330208417920111</v>
      </c>
      <c r="M864" s="19">
        <f>ABS(Ct_Na+10^-pH-Kw*10^pH-Ct_Cl-Ct_OAc*Ka*10^pH/(1+Ka*10^pH))</f>
        <v>0.1257762825687205</v>
      </c>
      <c r="N864" s="19">
        <f>ABS(Ct_Na+10^-pH-Kw*10^pH-Ct_Cl-Ct_OAc*Ka*10^pH/(1+Ka*10^pH))</f>
        <v>0.11872084355889495</v>
      </c>
      <c r="O864" s="19">
        <f>ABS(Ct_Na+10^-pH-Kw*10^pH-Ct_Cl-Ct_OAc*Ka*10^pH/(1+Ka*10^pH))</f>
        <v>0.11209300691330126</v>
      </c>
      <c r="P864" s="19">
        <f>ABS(Ct_Na+10^-pH-Kw*10^pH-Ct_Cl-Ct_OAc*Ka*10^pH/(1+Ka*10^pH))</f>
        <v>0.10585504301156599</v>
      </c>
      <c r="Q864" s="19">
        <f>ABS(Ct_Na+10^-pH-Kw*10^pH-Ct_Cl-Ct_OAc*Ka*10^pH/(1+Ka*10^pH))</f>
        <v>9.9973534189929908E-2</v>
      </c>
      <c r="R864" s="19">
        <f>ABS(Ct_Na+10^-pH-Kw*10^pH-Ct_Cl-Ct_OAc*Ka*10^pH/(1+Ka*10^pH))</f>
        <v>9.4418775858384707E-2</v>
      </c>
      <c r="S864" s="19">
        <f>ABS(Ct_Na+10^-pH-Kw*10^pH-Ct_Cl-Ct_OAc*Ka*10^pH/(1+Ka*10^pH))</f>
        <v>8.9164274733950027E-2</v>
      </c>
      <c r="T864" s="19">
        <f>ABS(Ct_Na+10^-pH-Kw*10^pH-Ct_Cl-Ct_OAc*Ka*10^pH/(1+Ka*10^pH))</f>
        <v>8.418632630027513E-2</v>
      </c>
      <c r="U864" s="19">
        <f>ABS(Ct_Na+10^-pH-Kw*10^pH-Ct_Cl-Ct_OAc*Ka*10^pH/(1+Ka*10^pH))</f>
        <v>7.9463657273455307E-2</v>
      </c>
      <c r="V864" s="19">
        <f>ABS(Ct_Na+10^-pH-Kw*10^pH-Ct_Cl-Ct_OAc*Ka*10^pH/(1+Ka*10^pH))</f>
        <v>7.4977121697976504E-2</v>
      </c>
      <c r="W864" s="19">
        <f>ABS(Ct_Na+10^-pH-Kw*10^pH-Ct_Cl-Ct_OAc*Ka*10^pH/(1+Ka*10^pH))</f>
        <v>7.0709441516423471E-2</v>
      </c>
      <c r="X864" s="19">
        <f>ABS(Ct_Na+10^-pH-Kw*10^pH-Ct_Cl-Ct_OAc*Ka*10^pH/(1+Ka*10^pH))</f>
        <v>6.6644984200658702E-2</v>
      </c>
      <c r="Y864" s="19">
        <f>ABS(Ct_Na+10^-pH-Kw*10^pH-Ct_Cl-Ct_OAc*Ka*10^pH/(1+Ka*10^pH))</f>
        <v>6.2769571411208563E-2</v>
      </c>
      <c r="Z864" s="19">
        <f>ABS(Ct_Na+10^-pH-Kw*10^pH-Ct_Cl-Ct_OAc*Ka*10^pH/(1+Ka*10^pH))</f>
        <v>5.9070313748551595E-2</v>
      </c>
      <c r="AA864" s="19">
        <f>ABS(Ct_Na+10^-pH-Kw*10^pH-Ct_Cl-Ct_OAc*Ka*10^pH/(1+Ka*10^pH))</f>
        <v>5.55354675375683E-2</v>
      </c>
      <c r="AB864" s="19">
        <f>ABS(Ct_Na+10^-pH-Kw*10^pH-Ct_Cl-Ct_OAc*Ka*10^pH/(1+Ka*10^pH))</f>
        <v>5.2154310292279932E-2</v>
      </c>
      <c r="AC864" s="19">
        <f>ABS(Ct_Na+10^-pH-Kw*10^pH-Ct_Cl-Ct_OAc*Ka*10^pH/(1+Ka*10^pH))</f>
        <v>4.8917032078705916E-2</v>
      </c>
      <c r="AD864" s="19">
        <f>ABS(Ct_Na+10^-pH-Kw*10^pH-Ct_Cl-Ct_OAc*Ka*10^pH/(1+Ka*10^pH))</f>
        <v>4.5814640457364178E-2</v>
      </c>
      <c r="AE864" s="19">
        <f>ABS(Ct_Na+10^-pH-Kw*10^pH-Ct_Cl-Ct_OAc*Ka*10^pH/(1+Ka*10^pH))</f>
        <v>4.2838877065464964E-2</v>
      </c>
      <c r="AF864" s="19">
        <f>ABS(Ct_Na+10^-pH-Kw*10^pH-Ct_Cl-Ct_OAc*Ka*10^pH/(1+Ka*10^pH))</f>
        <v>3.9982144209241718E-2</v>
      </c>
      <c r="AG864" s="19">
        <f>ABS(Ct_Na+10^-pH-Kw*10^pH-Ct_Cl-Ct_OAc*Ka*10^pH/(1+Ka*10^pH))</f>
        <v>3.7237440092478216E-2</v>
      </c>
      <c r="AH864" s="19">
        <f>ABS(Ct_Na+10^-pH-Kw*10^pH-Ct_Cl-Ct_OAc*Ka*10^pH/(1+Ka*10^pH))</f>
        <v>3.4598301518667149E-2</v>
      </c>
      <c r="AI864" s="19">
        <f>ABS(Ct_Na+10^-pH-Kw*10^pH-Ct_Cl-Ct_OAc*Ka*10^pH/(1+Ka*10^pH))</f>
        <v>3.2058753079716874E-2</v>
      </c>
      <c r="AJ864" s="19">
        <f>ABS(Ct_Na+10^-pH-Kw*10^pH-Ct_Cl-Ct_OAc*Ka*10^pH/(1+Ka*10^pH))</f>
        <v>2.9613261990357367E-2</v>
      </c>
      <c r="AK864" s="19">
        <f>ABS(Ct_Na+10^-pH-Kw*10^pH-Ct_Cl-Ct_OAc*Ka*10^pH/(1+Ka*10^pH))</f>
        <v>2.7256697849701812E-2</v>
      </c>
      <c r="AL864" s="19">
        <f>ABS(Ct_Na+10^-pH-Kw*10^pH-Ct_Cl-Ct_OAc*Ka*10^pH/(1+Ka*10^pH))</f>
        <v>2.4984296714069709E-2</v>
      </c>
      <c r="AM864" s="19">
        <f>ABS(Ct_Na+10^-pH-Kw*10^pH-Ct_Cl-Ct_OAc*Ka*10^pH/(1+Ka*10^pH))</f>
        <v>2.2791628951617626E-2</v>
      </c>
      <c r="AN864" s="19">
        <f>ABS(Ct_Na+10^-pH-Kw*10^pH-Ct_Cl-Ct_OAc*Ka*10^pH/(1+Ka*10^pH))</f>
        <v>2.0674570422353579E-2</v>
      </c>
      <c r="AO864" s="19">
        <f>ABS(Ct_Na+10^-pH-Kw*10^pH-Ct_Cl-Ct_OAc*Ka*10^pH/(1+Ka*10^pH))</f>
        <v>1.8629276588996796E-2</v>
      </c>
      <c r="AP864" s="19">
        <f>ABS(Ct_Na+10^-pH-Kw*10^pH-Ct_Cl-Ct_OAc*Ka*10^pH/(1+Ka*10^pH))</f>
        <v>1.665215921675188E-2</v>
      </c>
      <c r="AQ864" s="19">
        <f>ABS(Ct_Na+10^-pH-Kw*10^pH-Ct_Cl-Ct_OAc*Ka*10^pH/(1+Ka*10^pH))</f>
        <v>1.4739865364908469E-2</v>
      </c>
      <c r="AR864" s="19">
        <f>ABS(Ct_Na+10^-pH-Kw*10^pH-Ct_Cl-Ct_OAc*Ka*10^pH/(1+Ka*10^pH))</f>
        <v>1.2889258411511575E-2</v>
      </c>
      <c r="AS864" s="19">
        <f>ABS(Ct_Na+10^-pH-Kw*10^pH-Ct_Cl-Ct_OAc*Ka*10^pH/(1+Ka*10^pH))</f>
        <v>1.1097400885206693E-2</v>
      </c>
      <c r="AT864" s="19">
        <f>ABS(Ct_Na+10^-pH-Kw*10^pH-Ct_Cl-Ct_OAc*Ka*10^pH/(1+Ka*10^pH))</f>
        <v>9.3615389065988056E-3</v>
      </c>
      <c r="AU864" s="19">
        <f>ABS(Ct_Na+10^-pH-Kw*10^pH-Ct_Cl-Ct_OAc*Ka*10^pH/(1+Ka*10^pH))</f>
        <v>7.6790880657942595E-3</v>
      </c>
      <c r="AV864" s="19">
        <f>ABS(Ct_Na+10^-pH-Kw*10^pH-Ct_Cl-Ct_OAc*Ka*10^pH/(1+Ka*10^pH))</f>
        <v>6.0476205838019409E-3</v>
      </c>
      <c r="AW864" s="19">
        <f>ABS(Ct_Na+10^-pH-Kw*10^pH-Ct_Cl-Ct_OAc*Ka*10^pH/(1+Ka*10^pH))</f>
        <v>4.4648536236601769E-3</v>
      </c>
      <c r="AX864" s="19">
        <f>ABS(Ct_Na+10^-pH-Kw*10^pH-Ct_Cl-Ct_OAc*Ka*10^pH/(1+Ka*10^pH))</f>
        <v>2.9286386329343203E-3</v>
      </c>
      <c r="AY864" s="19">
        <f>ABS(Ct_Na+10^-pH-Kw*10^pH-Ct_Cl-Ct_OAc*Ka*10^pH/(1+Ka*10^pH))</f>
        <v>1.4369516129541515E-3</v>
      </c>
      <c r="AZ864" s="19">
        <f>ABS(Ct_Na+10^-pH-Kw*10^pH-Ct_Cl-Ct_OAc*Ka*10^pH/(1+Ka*10^pH))</f>
        <v>1.2115777883729695E-5</v>
      </c>
      <c r="BA864" s="19">
        <f>ABS(Ct_Na+10^-pH-Kw*10^pH-Ct_Cl-Ct_OAc*Ka*10^pH/(1+Ka*10^pH))</f>
        <v>1.4203643689796805E-3</v>
      </c>
      <c r="BB864" s="19">
        <f>ABS(Ct_Na+10^-pH-Kw*10^pH-Ct_Cl-Ct_OAc*Ka*10^pH/(1+Ka*10^pH))</f>
        <v>2.7894949436563093E-3</v>
      </c>
      <c r="BC864" s="19">
        <f>ABS(Ct_Na+10^-pH-Kw*10^pH-Ct_Cl-Ct_OAc*Ka*10^pH/(1+Ka*10^pH))</f>
        <v>4.1211150916295042E-3</v>
      </c>
      <c r="BD864" s="19">
        <f>ABS(Ct_Na+10^-pH-Kw*10^pH-Ct_Cl-Ct_OAc*Ka*10^pH/(1+Ka*10^pH))</f>
        <v>5.4167455058736561E-3</v>
      </c>
      <c r="BE864" s="19">
        <f>ABS(Ct_Na+10^-pH-Kw*10^pH-Ct_Cl-Ct_OAc*Ka*10^pH/(1+Ka*10^pH))</f>
        <v>6.6778257757379583E-3</v>
      </c>
      <c r="BF864" s="19">
        <f>ABS(Ct_Na+10^-pH-Kw*10^pH-Ct_Cl-Ct_OAc*Ka*10^pH/(1+Ka*10^pH))</f>
        <v>7.9057197227111117E-3</v>
      </c>
      <c r="BG864" s="19">
        <f>ABS(Ct_Na+10^-pH-Kw*10^pH-Ct_Cl-Ct_OAc*Ka*10^pH/(1+Ka*10^pH))</f>
        <v>9.1017203204122113E-3</v>
      </c>
      <c r="BH864" s="19">
        <f>ABS(Ct_Na+10^-pH-Kw*10^pH-Ct_Cl-Ct_OAc*Ka*10^pH/(1+Ka*10^pH))</f>
        <v>1.0267054236121009E-2</v>
      </c>
      <c r="BI864" s="19">
        <f>ABS(Ct_Na+10^-pH-Kw*10^pH-Ct_Cl-Ct_OAc*Ka*10^pH/(1+Ka*10^pH))</f>
        <v>1.1402886027381473E-2</v>
      </c>
      <c r="BJ864" s="19">
        <f>ABS(Ct_Na+10^-pH-Kw*10^pH-Ct_Cl-Ct_OAc*Ka*10^pH/(1+Ka*10^pH))</f>
        <v>1.2510322023860432E-2</v>
      </c>
      <c r="BK864" s="19">
        <f>ABS(Ct_Na+10^-pH-Kw*10^pH-Ct_Cl-Ct_OAc*Ka*10^pH/(1+Ka*10^pH))</f>
        <v>1.3590413921660875E-2</v>
      </c>
      <c r="BL864" s="19">
        <f>ABS(Ct_Na+10^-pH-Kw*10^pH-Ct_Cl-Ct_OAc*Ka*10^pH/(1+Ka*10^pH))</f>
        <v>1.4644162114636934E-2</v>
      </c>
      <c r="BM864" s="19">
        <f>ABS(Ct_Na+10^-pH-Kw*10^pH-Ct_Cl-Ct_OAc*Ka*10^pH/(1+Ka*10^pH))</f>
        <v>1.5672518784890691E-2</v>
      </c>
      <c r="BN864" s="19">
        <f>ABS(Ct_Na+10^-pH-Kw*10^pH-Ct_Cl-Ct_OAc*Ka*10^pH/(1+Ka*10^pH))</f>
        <v>1.6676390772519326E-2</v>
      </c>
      <c r="BO864" s="19">
        <f>ABS(Ct_Na+10^-pH-Kw*10^pH-Ct_Cl-Ct_OAc*Ka*10^pH/(1+Ka*10^pH))</f>
        <v>1.7656642242792002E-2</v>
      </c>
      <c r="BP864" s="19">
        <f>ABS(Ct_Na+10^-pH-Kw*10^pH-Ct_Cl-Ct_OAc*Ka*10^pH/(1+Ka*10^pH))</f>
        <v>1.8614097167244388E-2</v>
      </c>
      <c r="BQ864" s="19">
        <f>ABS(Ct_Na+10^-pH-Kw*10^pH-Ct_Cl-Ct_OAc*Ka*10^pH/(1+Ka*10^pH))</f>
        <v>1.9549541633663396E-2</v>
      </c>
      <c r="BR864" s="19">
        <f>ABS(Ct_Na+10^-pH-Kw*10^pH-Ct_Cl-Ct_OAc*Ka*10^pH/(1+Ka*10^pH))</f>
        <v>2.0463725998572865E-2</v>
      </c>
      <c r="BS864" s="19">
        <f>ABS(Ct_Na+10^-pH-Kw*10^pH-Ct_Cl-Ct_OAc*Ka*10^pH/(1+Ka*10^pH))</f>
        <v>2.1357366894607974E-2</v>
      </c>
      <c r="BT864" s="19">
        <f>ABS(Ct_Na+10^-pH-Kw*10^pH-Ct_Cl-Ct_OAc*Ka*10^pH/(1+Ka*10^pH))</f>
        <v>2.223114910406452E-2</v>
      </c>
      <c r="BU864" s="19">
        <f>ABS(Ct_Na+10^-pH-Kw*10^pH-Ct_Cl-Ct_OAc*Ka*10^pH/(1+Ka*10^pH))</f>
        <v>2.3085727308917642E-2</v>
      </c>
      <c r="BV864" s="19">
        <f>ABS(Ct_Na+10^-pH-Kw*10^pH-Ct_Cl-Ct_OAc*Ka*10^pH/(1+Ka*10^pH))</f>
        <v>2.3921727726708697E-2</v>
      </c>
      <c r="BW864" s="19">
        <f>ABS(Ct_Na+10^-pH-Kw*10^pH-Ct_Cl-Ct_OAc*Ka*10^pH/(1+Ka*10^pH))</f>
        <v>2.4739749640891387E-2</v>
      </c>
      <c r="BX864" s="19">
        <f>ABS(Ct_Na+10^-pH-Kw*10^pH-Ct_Cl-Ct_OAc*Ka*10^pH/(1+Ka*10^pH))</f>
        <v>2.5540366833495712E-2</v>
      </c>
      <c r="BY864" s="19">
        <f>ABS(Ct_Na+10^-pH-Kw*10^pH-Ct_Cl-Ct_OAc*Ka*10^pH/(1+Ka*10^pH))</f>
        <v>2.6324128927308343E-2</v>
      </c>
      <c r="BZ864" s="19">
        <f>ABS(Ct_Na+10^-pH-Kw*10^pH-Ct_Cl-Ct_OAc*Ka*10^pH/(1+Ka*10^pH))</f>
        <v>2.7091562644166581E-2</v>
      </c>
      <c r="CA864" s="19">
        <f>ABS(Ct_Na+10^-pH-Kw*10^pH-Ct_Cl-Ct_OAc*Ka*10^pH/(1+Ka*10^pH))</f>
        <v>2.7843172985419468E-2</v>
      </c>
      <c r="CB864" s="19">
        <f>ABS(Ct_Na+10^-pH-Kw*10^pH-Ct_Cl-Ct_OAc*Ka*10^pH/(1+Ka*10^pH))</f>
        <v>2.8579444340116188E-2</v>
      </c>
      <c r="CC864" s="19">
        <f>ABS(Ct_Na+10^-pH-Kw*10^pH-Ct_Cl-Ct_OAc*Ka*10^pH/(1+Ka*10^pH))</f>
        <v>2.9300841526031164E-2</v>
      </c>
      <c r="CD864" s="19">
        <f>ABS(Ct_Na+10^-pH-Kw*10^pH-Ct_Cl-Ct_OAc*Ka*10^pH/(1+Ka*10^pH))</f>
        <v>3.0007810768227818E-2</v>
      </c>
      <c r="CE864" s="19">
        <f>ABS(Ct_Na+10^-pH-Kw*10^pH-Ct_Cl-Ct_OAc*Ka*10^pH/(1+Ka*10^pH))</f>
        <v>3.0700780619489887E-2</v>
      </c>
      <c r="CF864" s="19">
        <f>ABS(Ct_Na+10^-pH-Kw*10^pH-Ct_Cl-Ct_OAc*Ka*10^pH/(1+Ka*10^pH))</f>
        <v>3.1380162826609562E-2</v>
      </c>
      <c r="CG864" s="19">
        <f>ABS(Ct_Na+10^-pH-Kw*10^pH-Ct_Cl-Ct_OAc*Ka*10^pH/(1+Ka*10^pH))</f>
        <v>3.2046353146212361E-2</v>
      </c>
      <c r="CH864" s="19">
        <f>ABS(Ct_Na+10^-pH-Kw*10^pH-Ct_Cl-Ct_OAc*Ka*10^pH/(1+Ka*10^pH))</f>
        <v>3.2699732113515095E-2</v>
      </c>
      <c r="CI864" s="19">
        <f>ABS(Ct_Na+10^-pH-Kw*10^pH-Ct_Cl-Ct_OAc*Ka*10^pH/(1+Ka*10^pH))</f>
        <v>3.3340665767154914E-2</v>
      </c>
      <c r="CJ864" s="19">
        <f>ABS(Ct_Na+10^-pH-Kw*10^pH-Ct_Cl-Ct_OAc*Ka*10^pH/(1+Ka*10^pH))</f>
        <v>3.3969506332990229E-2</v>
      </c>
      <c r="CK864" s="19">
        <f>ABS(Ct_Na+10^-pH-Kw*10^pH-Ct_Cl-Ct_OAc*Ka*10^pH/(1+Ka*10^pH))</f>
        <v>3.4586592869557606E-2</v>
      </c>
      <c r="CL864" s="19">
        <f>ABS(Ct_Na+10^-pH-Kw*10^pH-Ct_Cl-Ct_OAc*Ka*10^pH/(1+Ka*10^pH))</f>
        <v>3.519225187767E-2</v>
      </c>
      <c r="CM864" s="19">
        <f>ABS(Ct_Na+10^-pH-Kw*10^pH-Ct_Cl-Ct_OAc*Ka*10^pH/(1+Ka*10^pH))</f>
        <v>3.5786797876459234E-2</v>
      </c>
      <c r="CN864" s="19">
        <f>ABS(Ct_Na+10^-pH-Kw*10^pH-Ct_Cl-Ct_OAc*Ka*10^pH/(1+Ka*10^pH))</f>
        <v>3.637053394799776E-2</v>
      </c>
      <c r="CO864" s="19">
        <f>ABS(Ct_Na+10^-pH-Kw*10^pH-Ct_Cl-Ct_OAc*Ka*10^pH/(1+Ka*10^pH))</f>
        <v>3.6943752252481553E-2</v>
      </c>
      <c r="CP864" s="19">
        <f>ABS(Ct_Na+10^-pH-Kw*10^pH-Ct_Cl-Ct_OAc*Ka*10^pH/(1+Ka*10^pH))</f>
        <v>3.7506734515813836E-2</v>
      </c>
      <c r="CQ864" s="19">
        <f>ABS(Ct_Na+10^-pH-Kw*10^pH-Ct_Cl-Ct_OAc*Ka*10^pH/(1+Ka*10^pH))</f>
        <v>3.8059752491299545E-2</v>
      </c>
      <c r="CR864" s="19">
        <f>ABS(Ct_Na+10^-pH-Kw*10^pH-Ct_Cl-Ct_OAc*Ka*10^pH/(1+Ka*10^pH))</f>
        <v>3.8603068397039864E-2</v>
      </c>
      <c r="CS864" s="19">
        <f>ABS(Ct_Na+10^-pH-Kw*10^pH-Ct_Cl-Ct_OAc*Ka*10^pH/(1+Ka*10^pH))</f>
        <v>3.9136935330506432E-2</v>
      </c>
      <c r="CT864" s="19">
        <f>ABS(Ct_Na+10^-pH-Kw*10^pH-Ct_Cl-Ct_OAc*Ka*10^pH/(1+Ka*10^pH))</f>
        <v>3.9661597661671891E-2</v>
      </c>
      <c r="CU864" s="19">
        <f>ABS(Ct_Na+10^-pH-Kw*10^pH-Ct_Cl-Ct_OAc*Ka*10^pH/(1+Ka*10^pH))</f>
        <v>4.0177291405979788E-2</v>
      </c>
      <c r="CV864" s="19">
        <f>ABS(Ct_Na+10^-pH-Kw*10^pH-Ct_Cl-Ct_OAc*Ka*10^pH/(1+Ka*10^pH))</f>
        <v>4.0684244578350279E-2</v>
      </c>
      <c r="CW864" s="19">
        <f>ABS(Ct_Na+10^-pH-Kw*10^pH-Ct_Cl-Ct_OAc*Ka*10^pH/(1+Ka*10^pH))</f>
        <v>4.1182677529336402E-2</v>
      </c>
      <c r="CX864" s="19">
        <f>ABS(Ct_Na+10^-pH-Kw*10^pH-Ct_Cl-Ct_OAc*Ka*10^pH/(1+Ka*10^pH))</f>
        <v>4.167280326447273E-2</v>
      </c>
    </row>
    <row r="865" spans="1:102">
      <c r="A865" s="24">
        <v>8.36</v>
      </c>
      <c r="B865" s="19">
        <f>ABS(Ct_Na+10^-pH-Kw*10^pH-Ct_Cl-Ct_OAc*Ka*10^pH/(1+Ka*10^pH))</f>
        <v>0.24995320437241497</v>
      </c>
      <c r="C865" s="19">
        <f>ABS(Ct_Na+10^-pH-Kw*10^pH-Ct_Cl-Ct_OAc*Ka*10^pH/(1+Ka*10^pH))</f>
        <v>0.23328887495003781</v>
      </c>
      <c r="D865" s="19">
        <f>ABS(Ct_Na+10^-pH-Kw*10^pH-Ct_Cl-Ct_OAc*Ka*10^pH/(1+Ka*10^pH))</f>
        <v>0.21813948456605858</v>
      </c>
      <c r="E865" s="19">
        <f>ABS(Ct_Na+10^-pH-Kw*10^pH-Ct_Cl-Ct_OAc*Ka*10^pH/(1+Ka*10^pH))</f>
        <v>0.20430743247633842</v>
      </c>
      <c r="F865" s="19">
        <f>ABS(Ct_Na+10^-pH-Kw*10^pH-Ct_Cl-Ct_OAc*Ka*10^pH/(1+Ka*10^pH))</f>
        <v>0.19162805139409489</v>
      </c>
      <c r="G865" s="19">
        <f>ABS(Ct_Na+10^-pH-Kw*10^pH-Ct_Cl-Ct_OAc*Ka*10^pH/(1+Ka*10^pH))</f>
        <v>0.17996302079843088</v>
      </c>
      <c r="H865" s="19">
        <f>ABS(Ct_Na+10^-pH-Kw*10^pH-Ct_Cl-Ct_OAc*Ka*10^pH/(1+Ka*10^pH))</f>
        <v>0.16919530024858717</v>
      </c>
      <c r="I865" s="19">
        <f>ABS(Ct_Na+10^-pH-Kw*10^pH-Ct_Cl-Ct_OAc*Ka*10^pH/(1+Ka*10^pH))</f>
        <v>0.15922518862836152</v>
      </c>
      <c r="J865" s="19">
        <f>ABS(Ct_Na+10^-pH-Kw*10^pH-Ct_Cl-Ct_OAc*Ka*10^pH/(1+Ka*10^pH))</f>
        <v>0.149967227838152</v>
      </c>
      <c r="K865" s="19">
        <f>ABS(Ct_Na+10^-pH-Kw*10^pH-Ct_Cl-Ct_OAc*Ka*10^pH/(1+Ka*10^pH))</f>
        <v>0.14134774710243964</v>
      </c>
      <c r="L865" s="19">
        <f>ABS(Ct_Na+10^-pH-Kw*10^pH-Ct_Cl-Ct_OAc*Ka*10^pH/(1+Ka*10^pH))</f>
        <v>0.13330289841577478</v>
      </c>
      <c r="M865" s="19">
        <f>ABS(Ct_Na+10^-pH-Kw*10^pH-Ct_Cl-Ct_OAc*Ka*10^pH/(1+Ka*10^pH))</f>
        <v>0.12577707222502382</v>
      </c>
      <c r="N865" s="19">
        <f>ABS(Ct_Na+10^-pH-Kw*10^pH-Ct_Cl-Ct_OAc*Ka*10^pH/(1+Ka*10^pH))</f>
        <v>0.11872161017119476</v>
      </c>
      <c r="O865" s="19">
        <f>ABS(Ct_Na+10^-pH-Kw*10^pH-Ct_Cl-Ct_OAc*Ka*10^pH/(1+Ka*10^pH))</f>
        <v>0.11209375187820388</v>
      </c>
      <c r="P865" s="19">
        <f>ABS(Ct_Na+10^-pH-Kw*10^pH-Ct_Cl-Ct_OAc*Ka*10^pH/(1+Ka*10^pH))</f>
        <v>0.10585576760244769</v>
      </c>
      <c r="Q865" s="19">
        <f>ABS(Ct_Na+10^-pH-Kw*10^pH-Ct_Cl-Ct_OAc*Ka*10^pH/(1+Ka*10^pH))</f>
        <v>9.9974239571020473E-2</v>
      </c>
      <c r="R865" s="19">
        <f>ABS(Ct_Na+10^-pH-Kw*10^pH-Ct_Cl-Ct_OAc*Ka*10^pH/(1+Ka*10^pH))</f>
        <v>9.4419463096894751E-2</v>
      </c>
      <c r="S865" s="19">
        <f>ABS(Ct_Na+10^-pH-Kw*10^pH-Ct_Cl-Ct_OAc*Ka*10^pH/(1+Ka*10^pH))</f>
        <v>8.9164944810559574E-2</v>
      </c>
      <c r="T865" s="19">
        <f>ABS(Ct_Na+10^-pH-Kw*10^pH-Ct_Cl-Ct_OAc*Ka*10^pH/(1+Ka*10^pH))</f>
        <v>8.4186980118242105E-2</v>
      </c>
      <c r="U865" s="19">
        <f>ABS(Ct_Na+10^-pH-Kw*10^pH-Ct_Cl-Ct_OAc*Ka*10^pH/(1+Ka*10^pH))</f>
        <v>7.9464295666556245E-2</v>
      </c>
      <c r="V865" s="19">
        <f>ABS(Ct_Na+10^-pH-Kw*10^pH-Ct_Cl-Ct_OAc*Ka*10^pH/(1+Ka*10^pH))</f>
        <v>7.497774543745471E-2</v>
      </c>
      <c r="W865" s="19">
        <f>ABS(Ct_Na+10^-pH-Kw*10^pH-Ct_Cl-Ct_OAc*Ka*10^pH/(1+Ka*10^pH))</f>
        <v>7.0710051317089823E-2</v>
      </c>
      <c r="X865" s="19">
        <f>ABS(Ct_Na+10^-pH-Kw*10^pH-Ct_Cl-Ct_OAc*Ka*10^pH/(1+Ka*10^pH))</f>
        <v>6.6645580726266127E-2</v>
      </c>
      <c r="Y865" s="19">
        <f>ABS(Ct_Na+10^-pH-Kw*10^pH-Ct_Cl-Ct_OAc*Ka*10^pH/(1+Ka*10^pH))</f>
        <v>6.2770155279201684E-2</v>
      </c>
      <c r="Z865" s="19">
        <f>ABS(Ct_Na+10^-pH-Kw*10^pH-Ct_Cl-Ct_OAc*Ka*10^pH/(1+Ka*10^pH))</f>
        <v>5.9070885534276515E-2</v>
      </c>
      <c r="AA865" s="19">
        <f>ABS(Ct_Na+10^-pH-Kw*10^pH-Ct_Cl-Ct_OAc*Ka*10^pH/(1+Ka*10^pH))</f>
        <v>5.5536027778014696E-2</v>
      </c>
      <c r="AB865" s="19">
        <f>ABS(Ct_Na+10^-pH-Kw*10^pH-Ct_Cl-Ct_OAc*Ka*10^pH/(1+Ka*10^pH))</f>
        <v>5.215485948941645E-2</v>
      </c>
      <c r="AC865" s="19">
        <f>ABS(Ct_Na+10^-pH-Kw*10^pH-Ct_Cl-Ct_OAc*Ka*10^pH/(1+Ka*10^pH))</f>
        <v>4.8917570702460611E-2</v>
      </c>
      <c r="AD865" s="19">
        <f>ABS(Ct_Na+10^-pH-Kw*10^pH-Ct_Cl-Ct_OAc*Ka*10^pH/(1+Ka*10^pH))</f>
        <v>4.5815168948294654E-2</v>
      </c>
      <c r="AE865" s="19">
        <f>ABS(Ct_Na+10^-pH-Kw*10^pH-Ct_Cl-Ct_OAc*Ka*10^pH/(1+Ka*10^pH))</f>
        <v>4.2839395837155889E-2</v>
      </c>
      <c r="AF865" s="19">
        <f>ABS(Ct_Na+10^-pH-Kw*10^pH-Ct_Cl-Ct_OAc*Ka*10^pH/(1+Ka*10^pH))</f>
        <v>3.9982653650462663E-2</v>
      </c>
      <c r="AG865" s="19">
        <f>ABS(Ct_Na+10^-pH-Kw*10^pH-Ct_Cl-Ct_OAc*Ka*10^pH/(1+Ka*10^pH))</f>
        <v>3.7237940569129935E-2</v>
      </c>
      <c r="AH865" s="19">
        <f>ABS(Ct_Na+10^-pH-Kw*10^pH-Ct_Cl-Ct_OAc*Ka*10^pH/(1+Ka*10^pH))</f>
        <v>3.4598793375540809E-2</v>
      </c>
      <c r="AI865" s="19">
        <f>ABS(Ct_Na+10^-pH-Kw*10^pH-Ct_Cl-Ct_OAc*Ka*10^pH/(1+Ka*10^pH))</f>
        <v>3.2059236642087117E-2</v>
      </c>
      <c r="AJ865" s="19">
        <f>ABS(Ct_Na+10^-pH-Kw*10^pH-Ct_Cl-Ct_OAc*Ka*10^pH/(1+Ka*10^pH))</f>
        <v>2.9613737565427997E-2</v>
      </c>
      <c r="AK865" s="19">
        <f>ABS(Ct_Na+10^-pH-Kw*10^pH-Ct_Cl-Ct_OAc*Ka*10^pH/(1+Ka*10^pH))</f>
        <v>2.7257165727920092E-2</v>
      </c>
      <c r="AL865" s="19">
        <f>ABS(Ct_Na+10^-pH-Kw*10^pH-Ct_Cl-Ct_OAc*Ka*10^pH/(1+Ka*10^pH))</f>
        <v>2.4984757170323224E-2</v>
      </c>
      <c r="AM865" s="19">
        <f>ABS(Ct_Na+10^-pH-Kw*10^pH-Ct_Cl-Ct_OAc*Ka*10^pH/(1+Ka*10^pH))</f>
        <v>2.2792082246326201E-2</v>
      </c>
      <c r="AN865" s="19">
        <f>ABS(Ct_Na+10^-pH-Kw*10^pH-Ct_Cl-Ct_OAc*Ka*10^pH/(1+Ka*10^pH))</f>
        <v>2.0675016802467049E-2</v>
      </c>
      <c r="AO865" s="19">
        <f>ABS(Ct_Na+10^-pH-Kw*10^pH-Ct_Cl-Ct_OAc*Ka*10^pH/(1+Ka*10^pH))</f>
        <v>1.8629716288908194E-2</v>
      </c>
      <c r="AP865" s="19">
        <f>ABS(Ct_Na+10^-pH-Kw*10^pH-Ct_Cl-Ct_OAc*Ka*10^pH/(1+Ka*10^pH))</f>
        <v>1.6652592459134613E-2</v>
      </c>
      <c r="AQ865" s="19">
        <f>ABS(Ct_Na+10^-pH-Kw*10^pH-Ct_Cl-Ct_OAc*Ka*10^pH/(1+Ka*10^pH))</f>
        <v>1.4740292361484802E-2</v>
      </c>
      <c r="AR865" s="19">
        <f>ABS(Ct_Na+10^-pH-Kw*10^pH-Ct_Cl-Ct_OAc*Ka*10^pH/(1+Ka*10^pH))</f>
        <v>1.2889679363759135E-2</v>
      </c>
      <c r="AS865" s="19">
        <f>ABS(Ct_Na+10^-pH-Kw*10^pH-Ct_Cl-Ct_OAc*Ka*10^pH/(1+Ka*10^pH))</f>
        <v>1.1097815985008919E-2</v>
      </c>
      <c r="AT865" s="19">
        <f>ABS(Ct_Na+10^-pH-Kw*10^pH-Ct_Cl-Ct_OAc*Ka*10^pH/(1+Ka*10^pH))</f>
        <v>9.3619483368446096E-3</v>
      </c>
      <c r="AU865" s="19">
        <f>ABS(Ct_Na+10^-pH-Kw*10^pH-Ct_Cl-Ct_OAc*Ka*10^pH/(1+Ka*10^pH))</f>
        <v>7.6794920009315426E-3</v>
      </c>
      <c r="AV865" s="19">
        <f>ABS(Ct_Na+10^-pH-Kw*10^pH-Ct_Cl-Ct_OAc*Ka*10^pH/(1+Ka*10^pH))</f>
        <v>6.0480191903491479E-3</v>
      </c>
      <c r="AW865" s="19">
        <f>ABS(Ct_Na+10^-pH-Kw*10^pH-Ct_Cl-Ct_OAc*Ka*10^pH/(1+Ka*10^pH))</f>
        <v>4.4652470606796821E-3</v>
      </c>
      <c r="AX865" s="19">
        <f>ABS(Ct_Na+10^-pH-Kw*10^pH-Ct_Cl-Ct_OAc*Ka*10^pH/(1+Ka*10^pH))</f>
        <v>2.9290270524710699E-3</v>
      </c>
      <c r="AY865" s="19">
        <f>ABS(Ct_Na+10^-pH-Kw*10^pH-Ct_Cl-Ct_OAc*Ka*10^pH/(1+Ka*10^pH))</f>
        <v>1.4373351604424281E-3</v>
      </c>
      <c r="AZ865" s="19">
        <f>ABS(Ct_Na+10^-pH-Kw*10^pH-Ct_Cl-Ct_OAc*Ka*10^pH/(1+Ka*10^pH))</f>
        <v>1.1736963242546528E-5</v>
      </c>
      <c r="BA865" s="19">
        <f>ABS(Ct_Na+10^-pH-Kw*10^pH-Ct_Cl-Ct_OAc*Ka*10^pH/(1+Ka*10^pH))</f>
        <v>1.4199901538659576E-3</v>
      </c>
      <c r="BB865" s="19">
        <f>ABS(Ct_Na+10^-pH-Kw*10^pH-Ct_Cl-Ct_OAc*Ka*10^pH/(1+Ka*10^pH))</f>
        <v>2.7891252003053868E-3</v>
      </c>
      <c r="BC865" s="19">
        <f>ABS(Ct_Na+10^-pH-Kw*10^pH-Ct_Cl-Ct_OAc*Ka*10^pH/(1+Ka*10^pH))</f>
        <v>4.1207496975273344E-3</v>
      </c>
      <c r="BD865" s="19">
        <f>ABS(Ct_Na+10^-pH-Kw*10^pH-Ct_Cl-Ct_OAc*Ka*10^pH/(1+Ka*10^pH))</f>
        <v>5.4163843434729825E-3</v>
      </c>
      <c r="BE865" s="19">
        <f>ABS(Ct_Na+10^-pH-Kw*10^pH-Ct_Cl-Ct_OAc*Ka*10^pH/(1+Ka*10^pH))</f>
        <v>6.677468732193402E-3</v>
      </c>
      <c r="BF865" s="19">
        <f>ABS(Ct_Na+10^-pH-Kw*10^pH-Ct_Cl-Ct_OAc*Ka*10^pH/(1+Ka*10^pH))</f>
        <v>7.9053666896317237E-3</v>
      </c>
      <c r="BG865" s="19">
        <f>ABS(Ct_Na+10^-pH-Kw*10^pH-Ct_Cl-Ct_OAc*Ka*10^pH/(1+Ka*10^pH))</f>
        <v>9.1013711936300742E-3</v>
      </c>
      <c r="BH865" s="19">
        <f>ABS(Ct_Na+10^-pH-Kw*10^pH-Ct_Cl-Ct_OAc*Ka*10^pH/(1+Ka*10^pH))</f>
        <v>1.026670891547464E-2</v>
      </c>
      <c r="BI865" s="19">
        <f>ABS(Ct_Na+10^-pH-Kw*10^pH-Ct_Cl-Ct_OAc*Ka*10^pH/(1+Ka*10^pH))</f>
        <v>1.1402544416513012E-2</v>
      </c>
      <c r="BJ865" s="19">
        <f>ABS(Ct_Na+10^-pH-Kw*10^pH-Ct_Cl-Ct_OAc*Ka*10^pH/(1+Ka*10^pH))</f>
        <v>1.2509984030025428E-2</v>
      </c>
      <c r="BK865" s="19">
        <f>ABS(Ct_Na+10^-pH-Kw*10^pH-Ct_Cl-Ct_OAc*Ka*10^pH/(1+Ka*10^pH))</f>
        <v>1.359007945554986E-2</v>
      </c>
      <c r="BL865" s="19">
        <f>ABS(Ct_Na+10^-pH-Kw*10^pH-Ct_Cl-Ct_OAc*Ka*10^pH/(1+Ka*10^pH))</f>
        <v>1.4643831090207851E-2</v>
      </c>
      <c r="BM865" s="19">
        <f>ABS(Ct_Na+10^-pH-Kw*10^pH-Ct_Cl-Ct_OAc*Ka*10^pH/(1+Ka*10^pH))</f>
        <v>1.5672191119211455E-2</v>
      </c>
      <c r="BN865" s="19">
        <f>ABS(Ct_Na+10^-pH-Kw*10^pH-Ct_Cl-Ct_OAc*Ka*10^pH/(1+Ka*10^pH))</f>
        <v>1.6676066385619713E-2</v>
      </c>
      <c r="BO865" s="19">
        <f>ABS(Ct_Na+10^-pH-Kw*10^pH-Ct_Cl-Ct_OAc*Ka*10^pH/(1+Ka*10^pH))</f>
        <v>1.7656321057524238E-2</v>
      </c>
      <c r="BP865" s="19">
        <f>ABS(Ct_Na+10^-pH-Kw*10^pH-Ct_Cl-Ct_OAc*Ka*10^pH/(1+Ka*10^pH))</f>
        <v>1.8613779109151928E-2</v>
      </c>
      <c r="BQ865" s="19">
        <f>ABS(Ct_Na+10^-pH-Kw*10^pH-Ct_Cl-Ct_OAc*Ka*10^pH/(1+Ka*10^pH))</f>
        <v>1.9549226630857154E-2</v>
      </c>
      <c r="BR865" s="19">
        <f>ABS(Ct_Na+10^-pH-Kw*10^pH-Ct_Cl-Ct_OAc*Ka*10^pH/(1+Ka*10^pH))</f>
        <v>2.0463413981614505E-2</v>
      </c>
      <c r="BS865" s="19">
        <f>ABS(Ct_Na+10^-pH-Kw*10^pH-Ct_Cl-Ct_OAc*Ka*10^pH/(1+Ka*10^pH))</f>
        <v>2.1357057796399813E-2</v>
      </c>
      <c r="BT865" s="19">
        <f>ABS(Ct_Na+10^-pH-Kw*10^pH-Ct_Cl-Ct_OAc*Ka*10^pH/(1+Ka*10^pH))</f>
        <v>2.2230842859745421E-2</v>
      </c>
      <c r="BU865" s="19">
        <f>ABS(Ct_Na+10^-pH-Kw*10^pH-Ct_Cl-Ct_OAc*Ka*10^pH/(1+Ka*10^pH))</f>
        <v>2.3085423855764779E-2</v>
      </c>
      <c r="BV865" s="19">
        <f>ABS(Ct_Na+10^-pH-Kw*10^pH-Ct_Cl-Ct_OAc*Ka*10^pH/(1+Ka*10^pH))</f>
        <v>2.3921427004044538E-2</v>
      </c>
      <c r="BW865" s="19">
        <f>ABS(Ct_Na+10^-pH-Kw*10^pH-Ct_Cl-Ct_OAc*Ka*10^pH/(1+Ka*10^pH))</f>
        <v>2.4739451589995756E-2</v>
      </c>
      <c r="BX865" s="19">
        <f>ABS(Ct_Na+10^-pH-Kw*10^pH-Ct_Cl-Ct_OAc*Ka*10^pH/(1+Ka*10^pH))</f>
        <v>2.5540071397522464E-2</v>
      </c>
      <c r="BY865" s="19">
        <f>ABS(Ct_Na+10^-pH-Kw*10^pH-Ct_Cl-Ct_OAc*Ka*10^pH/(1+Ka*10^pH))</f>
        <v>2.632383605120648E-2</v>
      </c>
      <c r="BZ865" s="19">
        <f>ABS(Ct_Na+10^-pH-Kw*10^pH-Ct_Cl-Ct_OAc*Ka*10^pH/(1+Ka*10^pH))</f>
        <v>2.7091272274605442E-2</v>
      </c>
      <c r="CA865" s="19">
        <f>ABS(Ct_Na+10^-pH-Kw*10^pH-Ct_Cl-Ct_OAc*Ka*10^pH/(1+Ka*10^pH))</f>
        <v>2.7842885070717797E-2</v>
      </c>
      <c r="CB865" s="19">
        <f>ABS(Ct_Na+10^-pH-Kw*10^pH-Ct_Cl-Ct_OAc*Ka*10^pH/(1+Ka*10^pH))</f>
        <v>2.8579158830174825E-2</v>
      </c>
      <c r="CC865" s="19">
        <f>ABS(Ct_Na+10^-pH-Kw*10^pH-Ct_Cl-Ct_OAc*Ka*10^pH/(1+Ka*10^pH))</f>
        <v>2.9300558372269095E-2</v>
      </c>
      <c r="CD865" s="19">
        <f>ABS(Ct_Na+10^-pH-Kw*10^pH-Ct_Cl-Ct_OAc*Ka*10^pH/(1+Ka*10^pH))</f>
        <v>3.0007529923521445E-2</v>
      </c>
      <c r="CE865" s="19">
        <f>ABS(Ct_Na+10^-pH-Kw*10^pH-Ct_Cl-Ct_OAc*Ka*10^pH/(1+Ka*10^pH))</f>
        <v>3.0700502038115349E-2</v>
      </c>
      <c r="CF865" s="19">
        <f>ABS(Ct_Na+10^-pH-Kw*10^pH-Ct_Cl-Ct_OAc*Ka*10^pH/(1+Ka*10^pH))</f>
        <v>3.1379886464187802E-2</v>
      </c>
      <c r="CG865" s="19">
        <f>ABS(Ct_Na+10^-pH-Kw*10^pH-Ct_Cl-Ct_OAc*Ka*10^pH/(1+Ka*10^pH))</f>
        <v>3.2046078959656908E-2</v>
      </c>
      <c r="CH865" s="19">
        <f>ABS(Ct_Na+10^-pH-Kw*10^pH-Ct_Cl-Ct_OAc*Ka*10^pH/(1+Ka*10^pH))</f>
        <v>3.2699460060982365E-2</v>
      </c>
      <c r="CI865" s="19">
        <f>ABS(Ct_Na+10^-pH-Kw*10^pH-Ct_Cl-Ct_OAc*Ka*10^pH/(1+Ka*10^pH))</f>
        <v>3.3340395807996866E-2</v>
      </c>
      <c r="CJ865" s="19">
        <f>ABS(Ct_Na+10^-pH-Kw*10^pH-Ct_Cl-Ct_OAc*Ka*10^pH/(1+Ka*10^pH))</f>
        <v>3.3969238427709207E-2</v>
      </c>
      <c r="CK865" s="19">
        <f>ABS(Ct_Na+10^-pH-Kw*10^pH-Ct_Cl-Ct_OAc*Ka*10^pH/(1+Ka*10^pH))</f>
        <v>3.458632697976341E-2</v>
      </c>
      <c r="CL865" s="19">
        <f>ABS(Ct_Na+10^-pH-Kw*10^pH-Ct_Cl-Ct_OAc*Ka*10^pH/(1+Ka*10^pH))</f>
        <v>3.5191987966038785E-2</v>
      </c>
      <c r="CM865" s="19">
        <f>ABS(Ct_Na+10^-pH-Kw*10^pH-Ct_Cl-Ct_OAc*Ka*10^pH/(1+Ka*10^pH))</f>
        <v>3.5786535906694436E-2</v>
      </c>
      <c r="CN865" s="19">
        <f>ABS(Ct_Na+10^-pH-Kw*10^pH-Ct_Cl-Ct_OAc*Ka*10^pH/(1+Ka*10^pH))</f>
        <v>3.637027388479272E-2</v>
      </c>
      <c r="CO865" s="19">
        <f>ABS(Ct_Na+10^-pH-Kw*10^pH-Ct_Cl-Ct_OAc*Ka*10^pH/(1+Ka*10^pH))</f>
        <v>3.6943494061483839E-2</v>
      </c>
      <c r="CP865" s="19">
        <f>ABS(Ct_Na+10^-pH-Kw*10^pH-Ct_Cl-Ct_OAc*Ka*10^pH/(1+Ka*10^pH))</f>
        <v>3.7506478163591178E-2</v>
      </c>
      <c r="CQ865" s="19">
        <f>ABS(Ct_Na+10^-pH-Kw*10^pH-Ct_Cl-Ct_OAc*Ka*10^pH/(1+Ka*10^pH))</f>
        <v>3.805949794530724E-2</v>
      </c>
      <c r="CR865" s="19">
        <f>ABS(Ct_Na+10^-pH-Kw*10^pH-Ct_Cl-Ct_OAc*Ka*10^pH/(1+Ka*10^pH))</f>
        <v>3.8602815625589676E-2</v>
      </c>
      <c r="CS865" s="19">
        <f>ABS(Ct_Na+10^-pH-Kw*10^pH-Ct_Cl-Ct_OAc*Ka*10^pH/(1+Ka*10^pH))</f>
        <v>3.913668430273675E-2</v>
      </c>
      <c r="CT865" s="19">
        <f>ABS(Ct_Na+10^-pH-Kw*10^pH-Ct_Cl-Ct_OAc*Ka*10^pH/(1+Ka*10^pH))</f>
        <v>3.9661348347519255E-2</v>
      </c>
      <c r="CU865" s="19">
        <f>ABS(Ct_Na+10^-pH-Kw*10^pH-Ct_Cl-Ct_OAc*Ka*10^pH/(1+Ka*10^pH))</f>
        <v>4.0177043776151604E-2</v>
      </c>
      <c r="CV865" s="19">
        <f>ABS(Ct_Na+10^-pH-Kw*10^pH-Ct_Cl-Ct_OAc*Ka*10^pH/(1+Ka*10^pH))</f>
        <v>4.068399860429868E-2</v>
      </c>
      <c r="CW865" s="19">
        <f>ABS(Ct_Na+10^-pH-Kw*10^pH-Ct_Cl-Ct_OAc*Ka*10^pH/(1+Ka*10^pH))</f>
        <v>4.1182433183233204E-2</v>
      </c>
      <c r="CX865" s="19">
        <f>ABS(Ct_Na+10^-pH-Kw*10^pH-Ct_Cl-Ct_OAc*Ka*10^pH/(1+Ka*10^pH))</f>
        <v>4.1672560519185463E-2</v>
      </c>
    </row>
    <row r="866" spans="1:102">
      <c r="A866" s="23">
        <v>8.3699999999999992</v>
      </c>
      <c r="B866" s="19">
        <f>ABS(Ct_Na+10^-pH-Kw*10^pH-Ct_Cl-Ct_OAc*Ka*10^pH/(1+Ka*10^pH))</f>
        <v>0.24995437481067839</v>
      </c>
      <c r="C866" s="19">
        <f>ABS(Ct_Na+10^-pH-Kw*10^pH-Ct_Cl-Ct_OAc*Ka*10^pH/(1+Ka*10^pH))</f>
        <v>0.23328999219888516</v>
      </c>
      <c r="D866" s="19">
        <f>ABS(Ct_Na+10^-pH-Kw*10^pH-Ct_Cl-Ct_OAc*Ka*10^pH/(1+Ka*10^pH))</f>
        <v>0.21814055346089128</v>
      </c>
      <c r="E866" s="19">
        <f>ABS(Ct_Na+10^-pH-Kw*10^pH-Ct_Cl-Ct_OAc*Ka*10^pH/(1+Ka*10^pH))</f>
        <v>0.20430845722185342</v>
      </c>
      <c r="F866" s="19">
        <f>ABS(Ct_Na+10^-pH-Kw*10^pH-Ct_Cl-Ct_OAc*Ka*10^pH/(1+Ka*10^pH))</f>
        <v>0.19162903566940201</v>
      </c>
      <c r="G866" s="19">
        <f>ABS(Ct_Na+10^-pH-Kw*10^pH-Ct_Cl-Ct_OAc*Ka*10^pH/(1+Ka*10^pH))</f>
        <v>0.17996396784114671</v>
      </c>
      <c r="H866" s="19">
        <f>ABS(Ct_Na+10^-pH-Kw*10^pH-Ct_Cl-Ct_OAc*Ka*10^pH/(1+Ka*10^pH))</f>
        <v>0.16919621292275724</v>
      </c>
      <c r="I866" s="19">
        <f>ABS(Ct_Na+10^-pH-Kw*10^pH-Ct_Cl-Ct_OAc*Ka*10^pH/(1+Ka*10^pH))</f>
        <v>0.159226069479804</v>
      </c>
      <c r="J866" s="19">
        <f>ABS(Ct_Na+10^-pH-Kw*10^pH-Ct_Cl-Ct_OAc*Ka*10^pH/(1+Ka*10^pH))</f>
        <v>0.14996807913991891</v>
      </c>
      <c r="K866" s="19">
        <f>ABS(Ct_Na+10^-pH-Kw*10^pH-Ct_Cl-Ct_OAc*Ka*10^pH/(1+Ka*10^pH))</f>
        <v>0.14134857089243963</v>
      </c>
      <c r="L866" s="19">
        <f>ABS(Ct_Na+10^-pH-Kw*10^pH-Ct_Cl-Ct_OAc*Ka*10^pH/(1+Ka*10^pH))</f>
        <v>0.13330369652812563</v>
      </c>
      <c r="M866" s="19">
        <f>ABS(Ct_Na+10^-pH-Kw*10^pH-Ct_Cl-Ct_OAc*Ka*10^pH/(1+Ka*10^pH))</f>
        <v>0.12577784631634803</v>
      </c>
      <c r="N866" s="19">
        <f>ABS(Ct_Na+10^-pH-Kw*10^pH-Ct_Cl-Ct_OAc*Ka*10^pH/(1+Ka*10^pH))</f>
        <v>0.11872236174280654</v>
      </c>
      <c r="O866" s="19">
        <f>ABS(Ct_Na+10^-pH-Kw*10^pH-Ct_Cl-Ct_OAc*Ka*10^pH/(1+Ka*10^pH))</f>
        <v>0.11209448229493423</v>
      </c>
      <c r="P866" s="19">
        <f>ABS(Ct_Na+10^-pH-Kw*10^pH-Ct_Cl-Ct_OAc*Ka*10^pH/(1+Ka*10^pH))</f>
        <v>0.10585647810870144</v>
      </c>
      <c r="Q866" s="19">
        <f>ABS(Ct_Na+10^-pH-Kw*10^pH-Ct_Cl-Ct_OAc*Ka*10^pH/(1+Ka*10^pH))</f>
        <v>9.9974931304539147E-2</v>
      </c>
      <c r="R866" s="19">
        <f>ABS(Ct_Na+10^-pH-Kw*10^pH-Ct_Cl-Ct_OAc*Ka*10^pH/(1+Ka*10^pH))</f>
        <v>9.4420137100608051E-2</v>
      </c>
      <c r="S866" s="19">
        <f>ABS(Ct_Na+10^-pH-Kw*10^pH-Ct_Cl-Ct_OAc*Ka*10^pH/(1+Ka*10^pH))</f>
        <v>8.9165602042835371E-2</v>
      </c>
      <c r="T866" s="19">
        <f>ABS(Ct_Na+10^-pH-Kw*10^pH-Ct_Cl-Ct_OAc*Ka*10^pH/(1+Ka*10^pH))</f>
        <v>8.418762146178764E-2</v>
      </c>
      <c r="U866" s="19">
        <f>ABS(Ct_Na+10^-pH-Kw*10^pH-Ct_Cl-Ct_OAc*Ka*10^pH/(1+Ka*10^pH))</f>
        <v>7.9464921936178198E-2</v>
      </c>
      <c r="V866" s="19">
        <f>ABS(Ct_Na+10^-pH-Kw*10^pH-Ct_Cl-Ct_OAc*Ka*10^pH/(1+Ka*10^pH))</f>
        <v>7.4978357386849256E-2</v>
      </c>
      <c r="W866" s="19">
        <f>ABS(Ct_Na+10^-pH-Kw*10^pH-Ct_Cl-Ct_OAc*Ka*10^pH/(1+Ka*10^pH))</f>
        <v>7.0710649644804641E-2</v>
      </c>
      <c r="X866" s="19">
        <f>ABS(Ct_Na+10^-pH-Kw*10^pH-Ct_Cl-Ct_OAc*Ka*10^pH/(1+Ka*10^pH))</f>
        <v>6.664616608095264E-2</v>
      </c>
      <c r="Y866" s="19">
        <f>ABS(Ct_Na+10^-pH-Kw*10^pH-Ct_Cl-Ct_OAc*Ka*10^pH/(1+Ka*10^pH))</f>
        <v>6.2770728264256545E-2</v>
      </c>
      <c r="Z866" s="19">
        <f>ABS(Ct_Na+10^-pH-Kw*10^pH-Ct_Cl-Ct_OAc*Ka*10^pH/(1+Ka*10^pH))</f>
        <v>5.9071446711955702E-2</v>
      </c>
      <c r="AA866" s="19">
        <f>ABS(Ct_Na+10^-pH-Kw*10^pH-Ct_Cl-Ct_OAc*Ka*10^pH/(1+Ka*10^pH))</f>
        <v>5.5536577673090476E-2</v>
      </c>
      <c r="AB866" s="19">
        <f>ABS(Ct_Na+10^-pH-Kw*10^pH-Ct_Cl-Ct_OAc*Ka*10^pH/(1+Ka*10^pH))</f>
        <v>5.2155398592436786E-2</v>
      </c>
      <c r="AC866" s="19">
        <f>ABS(Ct_Na+10^-pH-Kw*10^pH-Ct_Cl-Ct_OAc*Ka*10^pH/(1+Ka*10^pH))</f>
        <v>4.8918099472661944E-2</v>
      </c>
      <c r="AD866" s="19">
        <f>ABS(Ct_Na+10^-pH-Kw*10^pH-Ct_Cl-Ct_OAc*Ka*10^pH/(1+Ka*10^pH))</f>
        <v>4.5815687816211065E-2</v>
      </c>
      <c r="AE866" s="19">
        <f>ABS(Ct_Na+10^-pH-Kw*10^pH-Ct_Cl-Ct_OAc*Ka*10^pH/(1+Ka*10^pH))</f>
        <v>4.2839905206962264E-2</v>
      </c>
      <c r="AF866" s="19">
        <f>ABS(Ct_Na+10^-pH-Kw*10^pH-Ct_Cl-Ct_OAc*Ka*10^pH/(1+Ka*10^pH))</f>
        <v>3.9983153902083429E-2</v>
      </c>
      <c r="AG866" s="19">
        <f>ABS(Ct_Na+10^-pH-Kw*10^pH-Ct_Cl-Ct_OAc*Ka*10^pH/(1+Ka*10^pH))</f>
        <v>3.7238432060141005E-2</v>
      </c>
      <c r="AH866" s="19">
        <f>ABS(Ct_Na+10^-pH-Kw*10^pH-Ct_Cl-Ct_OAc*Ka*10^pH/(1+Ka*10^pH))</f>
        <v>3.4599276442888696E-2</v>
      </c>
      <c r="AI866" s="19">
        <f>ABS(Ct_Na+10^-pH-Kw*10^pH-Ct_Cl-Ct_OAc*Ka*10^pH/(1+Ka*10^pH))</f>
        <v>3.2059711603645895E-2</v>
      </c>
      <c r="AJ866" s="19">
        <f>ABS(Ct_Na+10^-pH-Kw*10^pH-Ct_Cl-Ct_OAc*Ka*10^pH/(1+Ka*10^pH))</f>
        <v>2.9614204721412074E-2</v>
      </c>
      <c r="AK866" s="19">
        <f>ABS(Ct_Na+10^-pH-Kw*10^pH-Ct_Cl-Ct_OAc*Ka*10^pH/(1+Ka*10^pH))</f>
        <v>2.725762536216856E-2</v>
      </c>
      <c r="AL866" s="19">
        <f>ABS(Ct_Na+10^-pH-Kw*10^pH-Ct_Cl-Ct_OAc*Ka*10^pH/(1+Ka*10^pH))</f>
        <v>2.4985209551469517E-2</v>
      </c>
      <c r="AM866" s="19">
        <f>ABS(Ct_Na+10^-pH-Kw*10^pH-Ct_Cl-Ct_OAc*Ka*10^pH/(1+Ka*10^pH))</f>
        <v>2.2792527628865106E-2</v>
      </c>
      <c r="AN866" s="19">
        <f>ABS(Ct_Na+10^-pH-Kw*10^pH-Ct_Cl-Ct_OAc*Ka*10^pH/(1+Ka*10^pH))</f>
        <v>2.0675455427729868E-2</v>
      </c>
      <c r="AO866" s="19">
        <f>ABS(Ct_Na+10^-pH-Kw*10^pH-Ct_Cl-Ct_OAc*Ka*10^pH/(1+Ka*10^pH))</f>
        <v>1.8630148385955114E-2</v>
      </c>
      <c r="AP866" s="19">
        <f>ABS(Ct_Na+10^-pH-Kw*10^pH-Ct_Cl-Ct_OAc*Ka*10^pH/(1+Ka*10^pH))</f>
        <v>1.6653018245572873E-2</v>
      </c>
      <c r="AQ866" s="19">
        <f>ABS(Ct_Na+10^-pH-Kw*10^pH-Ct_Cl-Ct_OAc*Ka*10^pH/(1+Ka*10^pH))</f>
        <v>1.4740712044219562E-2</v>
      </c>
      <c r="AR866" s="19">
        <f>ABS(Ct_Na+10^-pH-Kw*10^pH-Ct_Cl-Ct_OAc*Ka*10^pH/(1+Ka*10^pH))</f>
        <v>1.2890093139684075E-2</v>
      </c>
      <c r="AS866" s="19">
        <f>ABS(Ct_Na+10^-pH-Kw*10^pH-Ct_Cl-Ct_OAc*Ka*10^pH/(1+Ka*10^pH))</f>
        <v>1.1098224041641791E-2</v>
      </c>
      <c r="AT866" s="19">
        <f>ABS(Ct_Na+10^-pH-Kw*10^pH-Ct_Cl-Ct_OAc*Ka*10^pH/(1+Ka*10^pH))</f>
        <v>9.3623508529133218E-3</v>
      </c>
      <c r="AU866" s="19">
        <f>ABS(Ct_Na+10^-pH-Kw*10^pH-Ct_Cl-Ct_OAc*Ka*10^pH/(1+Ka*10^pH))</f>
        <v>7.6798891469149685E-3</v>
      </c>
      <c r="AV866" s="19">
        <f>ABS(Ct_Na+10^-pH-Kw*10^pH-Ct_Cl-Ct_OAc*Ka*10^pH/(1+Ka*10^pH))</f>
        <v>6.0484111289771519E-3</v>
      </c>
      <c r="AW866" s="19">
        <f>ABS(Ct_Na+10^-pH-Kw*10^pH-Ct_Cl-Ct_OAc*Ka*10^pH/(1+Ka*10^pH))</f>
        <v>4.465633947395721E-3</v>
      </c>
      <c r="AX866" s="19">
        <f>ABS(Ct_Na+10^-pH-Kw*10^pH-Ct_Cl-Ct_OAc*Ka*10^pH/(1+Ka*10^pH))</f>
        <v>2.9294090358607736E-3</v>
      </c>
      <c r="AY866" s="19">
        <f>ABS(Ct_Na+10^-pH-Kw*10^pH-Ct_Cl-Ct_OAc*Ka*10^pH/(1+Ka*10^pH))</f>
        <v>1.4377123826312052E-3</v>
      </c>
      <c r="AZ866" s="19">
        <f>ABS(Ct_Na+10^-pH-Kw*10^pH-Ct_Cl-Ct_OAc*Ka*10^pH/(1+Ka*10^pH))</f>
        <v>1.1364366220380229E-5</v>
      </c>
      <c r="BA866" s="19">
        <f>ABS(Ct_Na+10^-pH-Kw*10^pH-Ct_Cl-Ct_OAc*Ka*10^pH/(1+Ka*10^pH))</f>
        <v>1.4196220517240232E-3</v>
      </c>
      <c r="BB866" s="19">
        <f>ABS(Ct_Na+10^-pH-Kw*10^pH-Ct_Cl-Ct_OAc*Ka*10^pH/(1+Ka*10^pH))</f>
        <v>2.7887614681859074E-3</v>
      </c>
      <c r="BC866" s="19">
        <f>ABS(Ct_Na+10^-pH-Kw*10^pH-Ct_Cl-Ct_OAc*Ka*10^pH/(1+Ka*10^pH))</f>
        <v>4.1203902157036579E-3</v>
      </c>
      <c r="BD866" s="19">
        <f>ABS(Ct_Na+10^-pH-Kw*10^pH-Ct_Cl-Ct_OAc*Ka*10^pH/(1+Ka*10^pH))</f>
        <v>5.4160289970722544E-3</v>
      </c>
      <c r="BE866" s="19">
        <f>ABS(Ct_Na+10^-pH-Kw*10^pH-Ct_Cl-Ct_OAc*Ka*10^pH/(1+Ka*10^pH))</f>
        <v>6.6771174109376691E-3</v>
      </c>
      <c r="BF866" s="19">
        <f>ABS(Ct_Na+10^-pH-Kw*10^pH-Ct_Cl-Ct_OAc*Ka*10^pH/(1+Ka*10^pH))</f>
        <v>7.9050192875961267E-3</v>
      </c>
      <c r="BG866" s="19">
        <f>ABS(Ct_Na+10^-pH-Kw*10^pH-Ct_Cl-Ct_OAc*Ka*10^pH/(1+Ka*10^pH))</f>
        <v>9.101027609016682E-3</v>
      </c>
      <c r="BH866" s="19">
        <f>ABS(Ct_Na+10^-pH-Kw*10^pH-Ct_Cl-Ct_OAc*Ka*10^pH/(1+Ka*10^pH))</f>
        <v>1.0266369050400834E-2</v>
      </c>
      <c r="BI866" s="19">
        <f>ABS(Ct_Na+10^-pH-Kw*10^pH-Ct_Cl-Ct_OAc*Ka*10^pH/(1+Ka*10^pH))</f>
        <v>1.1402208176813235E-2</v>
      </c>
      <c r="BJ866" s="19">
        <f>ABS(Ct_Na+10^-pH-Kw*10^pH-Ct_Cl-Ct_OAc*Ka*10^pH/(1+Ka*10^pH))</f>
        <v>1.2509651325065325E-2</v>
      </c>
      <c r="BK866" s="19">
        <f>ABS(Ct_Na+10^-pH-Kw*10^pH-Ct_Cl-Ct_OAc*Ka*10^pH/(1+Ka*10^pH))</f>
        <v>1.3589750198051913E-2</v>
      </c>
      <c r="BL866" s="19">
        <f>ABS(Ct_Na+10^-pH-Kw*10^pH-Ct_Cl-Ct_OAc*Ka*10^pH/(1+Ka*10^pH))</f>
        <v>1.4643505196087619E-2</v>
      </c>
      <c r="BM866" s="19">
        <f>ABS(Ct_Na+10^-pH-Kw*10^pH-Ct_Cl-Ct_OAc*Ka*10^pH/(1+Ka*10^pH))</f>
        <v>1.5671868507423692E-2</v>
      </c>
      <c r="BN866" s="19">
        <f>ABS(Ct_Na+10^-pH-Kw*10^pH-Ct_Cl-Ct_OAc*Ka*10^pH/(1+Ka*10^pH))</f>
        <v>1.6675746978013627E-2</v>
      </c>
      <c r="BO866" s="19">
        <f>ABS(Ct_Na+10^-pH-Kw*10^pH-Ct_Cl-Ct_OAc*Ka*10^pH/(1+Ka*10^pH))</f>
        <v>1.7656004778707345E-2</v>
      </c>
      <c r="BP866" s="19">
        <f>ABS(Ct_Na+10^-pH-Kw*10^pH-Ct_Cl-Ct_OAc*Ka*10^pH/(1+Ka*10^pH))</f>
        <v>1.8613465886361667E-2</v>
      </c>
      <c r="BQ866" s="19">
        <f>ABS(Ct_Na+10^-pH-Kw*10^pH-Ct_Cl-Ct_OAc*Ka*10^pH/(1+Ka*10^pH))</f>
        <v>1.954891639384005E-2</v>
      </c>
      <c r="BR866" s="19">
        <f>ABS(Ct_Na+10^-pH-Kw*10^pH-Ct_Cl-Ct_OAc*Ka*10^pH/(1+Ka*10^pH))</f>
        <v>2.0463106662512082E-2</v>
      </c>
      <c r="BS866" s="19">
        <f>ABS(Ct_Na+10^-pH-Kw*10^pH-Ct_Cl-Ct_OAc*Ka*10^pH/(1+Ka*10^pH))</f>
        <v>2.1356753329640946E-2</v>
      </c>
      <c r="BT866" s="19">
        <f>ABS(Ct_Na+10^-pH-Kw*10^pH-Ct_Cl-Ct_OAc*Ka*10^pH/(1+Ka*10^pH))</f>
        <v>2.2230541181944702E-2</v>
      </c>
      <c r="BU866" s="19">
        <f>ABS(Ct_Na+10^-pH-Kw*10^pH-Ct_Cl-Ct_OAc*Ka*10^pH/(1+Ka*10^pH))</f>
        <v>2.308512490562642E-2</v>
      </c>
      <c r="BV866" s="19">
        <f>ABS(Ct_Na+10^-pH-Kw*10^pH-Ct_Cl-Ct_OAc*Ka*10^pH/(1+Ka*10^pH))</f>
        <v>2.392113072227154E-2</v>
      </c>
      <c r="BW866" s="19">
        <f>ABS(Ct_Na+10^-pH-Kw*10^pH-Ct_Cl-Ct_OAc*Ka*10^pH/(1+Ka*10^pH))</f>
        <v>2.4739157919203912E-2</v>
      </c>
      <c r="BX866" s="19">
        <f>ABS(Ct_Na+10^-pH-Kw*10^pH-Ct_Cl-Ct_OAc*Ka*10^pH/(1+Ka*10^pH))</f>
        <v>2.5539780282158968E-2</v>
      </c>
      <c r="BY866" s="19">
        <f>ABS(Ct_Na+10^-pH-Kw*10^pH-Ct_Cl-Ct_OAc*Ka*10^pH/(1+Ka*10^pH))</f>
        <v>2.6323547437472859E-2</v>
      </c>
      <c r="BZ866" s="19">
        <f>ABS(Ct_Na+10^-pH-Kw*10^pH-Ct_Cl-Ct_OAc*Ka*10^pH/(1+Ka*10^pH))</f>
        <v>2.7090986110384407E-2</v>
      </c>
      <c r="CA866" s="19">
        <f>ABS(Ct_Na+10^-pH-Kw*10^pH-Ct_Cl-Ct_OAc*Ka*10^pH/(1+Ka*10^pH))</f>
        <v>2.7842601305503943E-2</v>
      </c>
      <c r="CB866" s="19">
        <f>ABS(Ct_Na+10^-pH-Kw*10^pH-Ct_Cl-Ct_OAc*Ka*10^pH/(1+Ka*10^pH))</f>
        <v>2.8578877415008808E-2</v>
      </c>
      <c r="CC866" s="19">
        <f>ABS(Ct_Na+10^-pH-Kw*10^pH-Ct_Cl-Ct_OAc*Ka*10^pH/(1+Ka*10^pH))</f>
        <v>2.9300279259675197E-2</v>
      </c>
      <c r="CD866" s="19">
        <f>ABS(Ct_Na+10^-pH-Kw*10^pH-Ct_Cl-Ct_OAc*Ka*10^pH/(1+Ka*10^pH))</f>
        <v>3.0007253067448232E-2</v>
      </c>
      <c r="CE866" s="19">
        <f>ABS(Ct_Na+10^-pH-Kw*10^pH-Ct_Cl-Ct_OAc*Ka*10^pH/(1+Ka*10^pH))</f>
        <v>3.0700227393879238E-2</v>
      </c>
      <c r="CF866" s="19">
        <f>ABS(Ct_Na+10^-pH-Kw*10^pH-Ct_Cl-Ct_OAc*Ka*10^pH/(1+Ka*10^pH))</f>
        <v>3.1379613988419437E-2</v>
      </c>
      <c r="CG866" s="19">
        <f>ABS(Ct_Na+10^-pH-Kw*10^pH-Ct_Cl-Ct_OAc*Ka*10^pH/(1+Ka*10^pH))</f>
        <v>3.2045808610250123E-2</v>
      </c>
      <c r="CH866" s="19">
        <f>ABS(Ct_Na+10^-pH-Kw*10^pH-Ct_Cl-Ct_OAc*Ka*10^pH/(1+Ka*10^pH))</f>
        <v>3.2699191797045592E-2</v>
      </c>
      <c r="CI866" s="19">
        <f>ABS(Ct_Na+10^-pH-Kw*10^pH-Ct_Cl-Ct_OAc*Ka*10^pH/(1+Ka*10^pH))</f>
        <v>3.3340129589806866E-2</v>
      </c>
      <c r="CJ866" s="19">
        <f>ABS(Ct_Na+10^-pH-Kw*10^pH-Ct_Cl-Ct_OAc*Ka*10^pH/(1+Ka*10^pH))</f>
        <v>3.3968974216666989E-2</v>
      </c>
      <c r="CK866" s="19">
        <f>ABS(Ct_Na+10^-pH-Kw*10^pH-Ct_Cl-Ct_OAc*Ka*10^pH/(1+Ka*10^pH))</f>
        <v>3.4586064738352178E-2</v>
      </c>
      <c r="CL866" s="19">
        <f>ABS(Ct_Na+10^-pH-Kw*10^pH-Ct_Cl-Ct_OAc*Ka*10^pH/(1+Ka*10^pH))</f>
        <v>3.519172765778391E-2</v>
      </c>
      <c r="CM866" s="19">
        <f>ABS(Ct_Na+10^-pH-Kw*10^pH-Ct_Cl-Ct_OAc*Ka*10^pH/(1+Ka*10^pH))</f>
        <v>3.5786277496125146E-2</v>
      </c>
      <c r="CN866" s="19">
        <f>ABS(Ct_Na+10^-pH-Kw*10^pH-Ct_Cl-Ct_OAc*Ka*10^pH/(1+Ka*10^pH))</f>
        <v>3.637001733740565E-2</v>
      </c>
      <c r="CO866" s="19">
        <f>ABS(Ct_Na+10^-pH-Kw*10^pH-Ct_Cl-Ct_OAc*Ka*10^pH/(1+Ka*10^pH))</f>
        <v>3.694323934370812E-2</v>
      </c>
      <c r="CP866" s="19">
        <f>ABS(Ct_Na+10^-pH-Kw*10^pH-Ct_Cl-Ct_OAc*Ka*10^pH/(1+Ka*10^pH))</f>
        <v>3.7506225242755195E-2</v>
      </c>
      <c r="CQ866" s="19">
        <f>ABS(Ct_Na+10^-pH-Kw*10^pH-Ct_Cl-Ct_OAc*Ka*10^pH/(1+Ka*10^pH))</f>
        <v>3.8059246789606753E-2</v>
      </c>
      <c r="CR866" s="19">
        <f>ABS(Ct_Na+10^-pH-Kw*10^pH-Ct_Cl-Ct_OAc*Ka*10^pH/(1+Ka*10^pH))</f>
        <v>3.8602566204057387E-2</v>
      </c>
      <c r="CS866" s="19">
        <f>ABS(Ct_Na+10^-pH-Kw*10^pH-Ct_Cl-Ct_OAc*Ka*10^pH/(1+Ka*10^pH))</f>
        <v>3.9136436585213215E-2</v>
      </c>
      <c r="CT866" s="19">
        <f>ABS(Ct_Na+10^-pH-Kw*10^pH-Ct_Cl-Ct_OAc*Ka*10^pH/(1+Ka*10^pH))</f>
        <v>3.9661102304625009E-2</v>
      </c>
      <c r="CU866" s="19">
        <f>ABS(Ct_Na+10^-pH-Kw*10^pH-Ct_Cl-Ct_OAc*Ka*10^pH/(1+Ka*10^pH))</f>
        <v>4.0176799379260518E-2</v>
      </c>
      <c r="CV866" s="19">
        <f>ABS(Ct_Na+10^-pH-Kw*10^pH-Ct_Cl-Ct_OAc*Ka*10^pH/(1+Ka*10^pH))</f>
        <v>4.0683755825512383E-2</v>
      </c>
      <c r="CW866" s="19">
        <f>ABS(Ct_Na+10^-pH-Kw*10^pH-Ct_Cl-Ct_OAc*Ka*10^pH/(1+Ka*10^pH))</f>
        <v>4.1182191995356651E-2</v>
      </c>
      <c r="CX866" s="19">
        <f>ABS(Ct_Na+10^-pH-Kw*10^pH-Ct_Cl-Ct_OAc*Ka*10^pH/(1+Ka*10^pH))</f>
        <v>4.1672320895703496E-2</v>
      </c>
    </row>
    <row r="867" spans="1:102">
      <c r="A867" s="24">
        <v>8.3800000000000008</v>
      </c>
      <c r="B867" s="19">
        <f>ABS(Ct_Na+10^-pH-Kw*10^pH-Ct_Cl-Ct_OAc*Ka*10^pH/(1+Ka*10^pH))</f>
        <v>0.24995552107616034</v>
      </c>
      <c r="C867" s="19">
        <f>ABS(Ct_Na+10^-pH-Kw*10^pH-Ct_Cl-Ct_OAc*Ka*10^pH/(1+Ka*10^pH))</f>
        <v>0.23329108648511582</v>
      </c>
      <c r="D867" s="19">
        <f>ABS(Ct_Na+10^-pH-Kw*10^pH-Ct_Cl-Ct_OAc*Ka*10^pH/(1+Ka*10^pH))</f>
        <v>0.2181416004932572</v>
      </c>
      <c r="E867" s="19">
        <f>ABS(Ct_Na+10^-pH-Kw*10^pH-Ct_Cl-Ct_OAc*Ka*10^pH/(1+Ka*10^pH))</f>
        <v>0.20430946110938622</v>
      </c>
      <c r="F867" s="19">
        <f>ABS(Ct_Na+10^-pH-Kw*10^pH-Ct_Cl-Ct_OAc*Ka*10^pH/(1+Ka*10^pH))</f>
        <v>0.19163000000750449</v>
      </c>
      <c r="G867" s="19">
        <f>ABS(Ct_Na+10^-pH-Kw*10^pH-Ct_Cl-Ct_OAc*Ka*10^pH/(1+Ka*10^pH))</f>
        <v>0.17996489579377331</v>
      </c>
      <c r="H867" s="19">
        <f>ABS(Ct_Na+10^-pH-Kw*10^pH-Ct_Cl-Ct_OAc*Ka*10^pH/(1+Ka*10^pH))</f>
        <v>0.16919710728879073</v>
      </c>
      <c r="I867" s="19">
        <f>ABS(Ct_Na+10^-pH-Kw*10^pH-Ct_Cl-Ct_OAc*Ka*10^pH/(1+Ka*10^pH))</f>
        <v>0.15922693274714014</v>
      </c>
      <c r="J867" s="19">
        <f>ABS(Ct_Na+10^-pH-Kw*10^pH-Ct_Cl-Ct_OAc*Ka*10^pH/(1+Ka*10^pH))</f>
        <v>0.14996891352989319</v>
      </c>
      <c r="K867" s="19">
        <f>ABS(Ct_Na+10^-pH-Kw*10^pH-Ct_Cl-Ct_OAc*Ka*10^pH/(1+Ka*10^pH))</f>
        <v>0.14134937839659426</v>
      </c>
      <c r="L867" s="19">
        <f>ABS(Ct_Na+10^-pH-Kw*10^pH-Ct_Cl-Ct_OAc*Ka*10^pH/(1+Ka*10^pH))</f>
        <v>0.13330447893884861</v>
      </c>
      <c r="M867" s="19">
        <f>ABS(Ct_Na+10^-pH-Kw*10^pH-Ct_Cl-Ct_OAc*Ka*10^pH/(1+Ka*10^pH))</f>
        <v>0.12577860525257045</v>
      </c>
      <c r="N867" s="19">
        <f>ABS(Ct_Na+10^-pH-Kw*10^pH-Ct_Cl-Ct_OAc*Ka*10^pH/(1+Ka*10^pH))</f>
        <v>0.11872309867168468</v>
      </c>
      <c r="O867" s="19">
        <f>ABS(Ct_Na+10^-pH-Kw*10^pH-Ct_Cl-Ct_OAc*Ka*10^pH/(1+Ka*10^pH))</f>
        <v>0.11209519855024652</v>
      </c>
      <c r="P867" s="19">
        <f>ABS(Ct_Na+10^-pH-Kw*10^pH-Ct_Cl-Ct_OAc*Ka*10^pH/(1+Ka*10^pH))</f>
        <v>0.10585717490653998</v>
      </c>
      <c r="Q867" s="19">
        <f>ABS(Ct_Na+10^-pH-Kw*10^pH-Ct_Cl-Ct_OAc*Ka*10^pH/(1+Ka*10^pH))</f>
        <v>9.9975609756759579E-2</v>
      </c>
      <c r="R867" s="19">
        <f>ABS(Ct_Na+10^-pH-Kw*10^pH-Ct_Cl-Ct_OAc*Ka*10^pH/(1+Ka*10^pH))</f>
        <v>9.442079822641139E-2</v>
      </c>
      <c r="S867" s="19">
        <f>ABS(Ct_Na+10^-pH-Kw*10^pH-Ct_Cl-Ct_OAc*Ka*10^pH/(1+Ka*10^pH))</f>
        <v>8.9166246778784708E-2</v>
      </c>
      <c r="T867" s="19">
        <f>ABS(Ct_Na+10^-pH-Kw*10^pH-Ct_Cl-Ct_OAc*Ka*10^pH/(1+Ka*10^pH))</f>
        <v>8.4188250670506865E-2</v>
      </c>
      <c r="U867" s="19">
        <f>ABS(Ct_Na+10^-pH-Kw*10^pH-Ct_Cl-Ct_OAc*Ka*10^pH/(1+Ka*10^pH))</f>
        <v>7.9465536413935528E-2</v>
      </c>
      <c r="V867" s="19">
        <f>ABS(Ct_Na+10^-pH-Kw*10^pH-Ct_Cl-Ct_OAc*Ka*10^pH/(1+Ka*10^pH))</f>
        <v>7.4978957870192764E-2</v>
      </c>
      <c r="W867" s="19">
        <f>ABS(Ct_Na+10^-pH-Kw*10^pH-Ct_Cl-Ct_OAc*Ka*10^pH/(1+Ka*10^pH))</f>
        <v>7.0711236816388662E-2</v>
      </c>
      <c r="X867" s="19">
        <f>ABS(Ct_Na+10^-pH-Kw*10^pH-Ct_Cl-Ct_OAc*Ka*10^pH/(1+Ka*10^pH))</f>
        <v>6.6646740574670502E-2</v>
      </c>
      <c r="Y867" s="19">
        <f>ABS(Ct_Na+10^-pH-Kw*10^pH-Ct_Cl-Ct_OAc*Ka*10^pH/(1+Ka*10^pH))</f>
        <v>6.2771290669776436E-2</v>
      </c>
      <c r="Z867" s="19">
        <f>ABS(Ct_Na+10^-pH-Kw*10^pH-Ct_Cl-Ct_OAc*Ka*10^pH/(1+Ka*10^pH))</f>
        <v>5.9071997578741181E-2</v>
      </c>
      <c r="AA867" s="19">
        <f>ABS(Ct_Na+10^-pH-Kw*10^pH-Ct_Cl-Ct_OAc*Ka*10^pH/(1+Ka*10^pH))</f>
        <v>5.5537117513974152E-2</v>
      </c>
      <c r="AB867" s="19">
        <f>ABS(Ct_Na+10^-pH-Kw*10^pH-Ct_Cl-Ct_OAc*Ka*10^pH/(1+Ka*10^pH))</f>
        <v>5.2155927886805717E-2</v>
      </c>
      <c r="AC867" s="19">
        <f>ABS(Ct_Na+10^-pH-Kw*10^pH-Ct_Cl-Ct_OAc*Ka*10^pH/(1+Ka*10^pH))</f>
        <v>4.891861866930397E-2</v>
      </c>
      <c r="AD867" s="19">
        <f>ABS(Ct_Na+10^-pH-Kw*10^pH-Ct_Cl-Ct_OAc*Ka*10^pH/(1+Ka*10^pH))</f>
        <v>4.5816197335864825E-2</v>
      </c>
      <c r="AE867" s="19">
        <f>ABS(Ct_Na+10^-pH-Kw*10^pH-Ct_Cl-Ct_OAc*Ka*10^pH/(1+Ka*10^pH))</f>
        <v>4.2840405444606877E-2</v>
      </c>
      <c r="AF867" s="19">
        <f>ABS(Ct_Na+10^-pH-Kw*10^pH-Ct_Cl-Ct_OAc*Ka*10^pH/(1+Ka*10^pH))</f>
        <v>3.9983645228999248E-2</v>
      </c>
      <c r="AG867" s="19">
        <f>ABS(Ct_Na+10^-pH-Kw*10^pH-Ct_Cl-Ct_OAc*Ka*10^pH/(1+Ka*10^pH))</f>
        <v>3.7238914825768382E-2</v>
      </c>
      <c r="AH867" s="19">
        <f>ABS(Ct_Na+10^-pH-Kw*10^pH-Ct_Cl-Ct_OAc*Ka*10^pH/(1+Ka*10^pH))</f>
        <v>3.4599750976507956E-2</v>
      </c>
      <c r="AI867" s="19">
        <f>ABS(Ct_Na+10^-pH-Kw*10^pH-Ct_Cl-Ct_OAc*Ka*10^pH/(1+Ka*10^pH))</f>
        <v>3.2060178215898842E-2</v>
      </c>
      <c r="AJ867" s="19">
        <f>ABS(Ct_Na+10^-pH-Kw*10^pH-Ct_Cl-Ct_OAc*Ka*10^pH/(1+Ka*10^pH))</f>
        <v>2.9614663705682678E-2</v>
      </c>
      <c r="AK867" s="19">
        <f>ABS(Ct_Na+10^-pH-Kw*10^pH-Ct_Cl-Ct_OAc*Ka*10^pH/(1+Ka*10^pH))</f>
        <v>2.7258076995837981E-2</v>
      </c>
      <c r="AL867" s="19">
        <f>ABS(Ct_Na+10^-pH-Kw*10^pH-Ct_Cl-Ct_OAc*Ka*10^pH/(1+Ka*10^pH))</f>
        <v>2.498565409705919E-2</v>
      </c>
      <c r="AM867" s="19">
        <f>ABS(Ct_Na+10^-pH-Kw*10^pH-Ct_Cl-Ct_OAc*Ka*10^pH/(1+Ka*10^pH))</f>
        <v>2.2792965335079615E-2</v>
      </c>
      <c r="AN867" s="19">
        <f>ABS(Ct_Na+10^-pH-Kw*10^pH-Ct_Cl-Ct_OAc*Ka*10^pH/(1+Ka*10^pH))</f>
        <v>2.0675886530409728E-2</v>
      </c>
      <c r="AO867" s="19">
        <f>ABS(Ct_Na+10^-pH-Kw*10^pH-Ct_Cl-Ct_OAc*Ka*10^pH/(1+Ka*10^pH))</f>
        <v>1.8630573108948986E-2</v>
      </c>
      <c r="AP867" s="19">
        <f>ABS(Ct_Na+10^-pH-Kw*10^pH-Ct_Cl-Ct_OAc*Ka*10^pH/(1+Ka*10^pH))</f>
        <v>1.66534368015369E-2</v>
      </c>
      <c r="AQ867" s="19">
        <f>ABS(Ct_Na+10^-pH-Kw*10^pH-Ct_Cl-Ct_OAc*Ka*10^pH/(1+Ka*10^pH))</f>
        <v>1.4741124635351488E-2</v>
      </c>
      <c r="AR867" s="19">
        <f>ABS(Ct_Na+10^-pH-Kw*10^pH-Ct_Cl-Ct_OAc*Ka*10^pH/(1+Ka*10^pH))</f>
        <v>1.2890499958397819E-2</v>
      </c>
      <c r="AS867" s="19">
        <f>ABS(Ct_Na+10^-pH-Kw*10^pH-Ct_Cl-Ct_OAc*Ka*10^pH/(1+Ka*10^pH))</f>
        <v>1.1098625271188739E-2</v>
      </c>
      <c r="AT867" s="19">
        <f>ABS(Ct_Na+10^-pH-Kw*10^pH-Ct_Cl-Ct_OAc*Ka*10^pH/(1+Ka*10^pH))</f>
        <v>9.3627466679549326E-3</v>
      </c>
      <c r="AU867" s="19">
        <f>ABS(Ct_Na+10^-pH-Kw*10^pH-Ct_Cl-Ct_OAc*Ka*10^pH/(1+Ka*10^pH))</f>
        <v>7.6802797140514065E-3</v>
      </c>
      <c r="AV867" s="19">
        <f>ABS(Ct_Na+10^-pH-Kw*10^pH-Ct_Cl-Ct_OAc*Ka*10^pH/(1+Ka*10^pH))</f>
        <v>6.0487966072358401E-3</v>
      </c>
      <c r="AW867" s="19">
        <f>ABS(Ct_Na+10^-pH-Kw*10^pH-Ct_Cl-Ct_OAc*Ka*10^pH/(1+Ka*10^pH))</f>
        <v>4.4660144886834452E-3</v>
      </c>
      <c r="AX867" s="19">
        <f>ABS(Ct_Na+10^-pH-Kw*10^pH-Ct_Cl-Ct_OAc*Ka*10^pH/(1+Ka*10^pH))</f>
        <v>2.9297847853825831E-3</v>
      </c>
      <c r="AY867" s="19">
        <f>ABS(Ct_Na+10^-pH-Kw*10^pH-Ct_Cl-Ct_OAc*Ka*10^pH/(1+Ka*10^pH))</f>
        <v>1.4380834792788524E-3</v>
      </c>
      <c r="AZ867" s="19">
        <f>ABS(Ct_Na+10^-pH-Kw*10^pH-Ct_Cl-Ct_OAc*Ka*10^pH/(1+Ka*10^pH))</f>
        <v>1.0997789507624645E-5</v>
      </c>
      <c r="BA867" s="19">
        <f>ABS(Ct_Na+10^-pH-Kw*10^pH-Ct_Cl-Ct_OAc*Ka*10^pH/(1+Ka*10^pH))</f>
        <v>1.419259867624055E-3</v>
      </c>
      <c r="BB867" s="19">
        <f>ABS(Ct_Na+10^-pH-Kw*10^pH-Ct_Cl-Ct_OAc*Ka*10^pH/(1+Ka*10^pH))</f>
        <v>2.7884035546816982E-3</v>
      </c>
      <c r="BC867" s="19">
        <f>ABS(Ct_Na+10^-pH-Kw*10^pH-Ct_Cl-Ct_OAc*Ka*10^pH/(1+Ka*10^pH))</f>
        <v>4.1200364557925917E-3</v>
      </c>
      <c r="BD867" s="19">
        <f>ABS(Ct_Na+10^-pH-Kw*10^pH-Ct_Cl-Ct_OAc*Ka*10^pH/(1+Ka*10^pH))</f>
        <v>5.4156792784950461E-3</v>
      </c>
      <c r="BE867" s="19">
        <f>ABS(Ct_Na+10^-pH-Kw*10^pH-Ct_Cl-Ct_OAc*Ka*10^pH/(1+Ka*10^pH))</f>
        <v>6.6767716259254345E-3</v>
      </c>
      <c r="BF867" s="19">
        <f>ABS(Ct_Na+10^-pH-Kw*10^pH-Ct_Cl-Ct_OAc*Ka*10^pH/(1+Ka*10^pH))</f>
        <v>7.9046773326339748E-3</v>
      </c>
      <c r="BG867" s="19">
        <f>ABS(Ct_Na+10^-pH-Kw*10^pH-Ct_Cl-Ct_OAc*Ka*10^pH/(1+Ka*10^pH))</f>
        <v>9.100689384622801E-3</v>
      </c>
      <c r="BH867" s="19">
        <f>ABS(Ct_Na+10^-pH-Kw*10^pH-Ct_Cl-Ct_OAc*Ka*10^pH/(1+Ka*10^pH))</f>
        <v>1.0266034460919629E-2</v>
      </c>
      <c r="BI867" s="19">
        <f>ABS(Ct_Na+10^-pH-Kw*10^pH-Ct_Cl-Ct_OAc*Ka*10^pH/(1+Ka*10^pH))</f>
        <v>1.1401877130221602E-2</v>
      </c>
      <c r="BJ867" s="19">
        <f>ABS(Ct_Na+10^-pH-Kw*10^pH-Ct_Cl-Ct_OAc*Ka*10^pH/(1+Ka*10^pH))</f>
        <v>1.2509323732791032E-2</v>
      </c>
      <c r="BK867" s="19">
        <f>ABS(Ct_Na+10^-pH-Kw*10^pH-Ct_Cl-Ct_OAc*Ka*10^pH/(1+Ka*10^pH))</f>
        <v>1.3589425974803164E-2</v>
      </c>
      <c r="BL867" s="19">
        <f>ABS(Ct_Na+10^-pH-Kw*10^pH-Ct_Cl-Ct_OAc*Ka*10^pH/(1+Ka*10^pH))</f>
        <v>1.4643184259693062E-2</v>
      </c>
      <c r="BM867" s="19">
        <f>ABS(Ct_Na+10^-pH-Kw*10^pH-Ct_Cl-Ct_OAc*Ka*10^pH/(1+Ka*10^pH))</f>
        <v>1.5671550778682014E-2</v>
      </c>
      <c r="BN867" s="19">
        <f>ABS(Ct_Na+10^-pH-Kw*10^pH-Ct_Cl-Ct_OAc*Ka*10^pH/(1+Ka*10^pH))</f>
        <v>1.6675432380552156E-2</v>
      </c>
      <c r="BO867" s="19">
        <f>ABS(Ct_Na+10^-pH-Kw*10^pH-Ct_Cl-Ct_OAc*Ka*10^pH/(1+Ka*10^pH))</f>
        <v>1.7655693238848885E-2</v>
      </c>
      <c r="BP867" s="19">
        <f>ABS(Ct_Na+10^-pH-Kw*10^pH-Ct_Cl-Ct_OAc*Ka*10^pH/(1+Ka*10^pH))</f>
        <v>1.8613157332999182E-2</v>
      </c>
      <c r="BQ867" s="19">
        <f>ABS(Ct_Na+10^-pH-Kw*10^pH-Ct_Cl-Ct_OAc*Ka*10^pH/(1+Ka*10^pH))</f>
        <v>1.9548610758318451E-2</v>
      </c>
      <c r="BR867" s="19">
        <f>ABS(Ct_Na+10^-pH-Kw*10^pH-Ct_Cl-Ct_OAc*Ka*10^pH/(1+Ka*10^pH))</f>
        <v>2.0462803878516803E-2</v>
      </c>
      <c r="BS867" s="19">
        <f>ABS(Ct_Na+10^-pH-Kw*10^pH-Ct_Cl-Ct_OAc*Ka*10^pH/(1+Ka*10^pH))</f>
        <v>2.1356453333092752E-2</v>
      </c>
      <c r="BT867" s="19">
        <f>ABS(Ct_Na+10^-pH-Kw*10^pH-Ct_Cl-Ct_OAc*Ka*10^pH/(1+Ka*10^pH))</f>
        <v>2.2230243910900324E-2</v>
      </c>
      <c r="BU867" s="19">
        <f>ABS(Ct_Na+10^-pH-Kw*10^pH-Ct_Cl-Ct_OAc*Ka*10^pH/(1+Ka*10^pH))</f>
        <v>2.3084830300184669E-2</v>
      </c>
      <c r="BV867" s="19">
        <f>ABS(Ct_Na+10^-pH-Kw*10^pH-Ct_Cl-Ct_OAc*Ka*10^pH/(1+Ka*10^pH))</f>
        <v>2.3920838724484535E-2</v>
      </c>
      <c r="BW867" s="19">
        <f>ABS(Ct_Na+10^-pH-Kw*10^pH-Ct_Cl-Ct_OAc*Ka*10^pH/(1+Ka*10^pH))</f>
        <v>2.4738868472993059E-2</v>
      </c>
      <c r="BX867" s="19">
        <f>ABS(Ct_Na+10^-pH-Kw*10^pH-Ct_Cl-Ct_OAc*Ka*10^pH/(1+Ka*10^pH))</f>
        <v>2.5539493333235415E-2</v>
      </c>
      <c r="BY867" s="19">
        <f>ABS(Ct_Na+10^-pH-Kw*10^pH-Ct_Cl-Ct_OAc*Ka*10^pH/(1+Ka*10^pH))</f>
        <v>2.6323262933262134E-2</v>
      </c>
      <c r="BZ867" s="19">
        <f>ABS(Ct_Na+10^-pH-Kw*10^pH-Ct_Cl-Ct_OAc*Ka*10^pH/(1+Ka*10^pH))</f>
        <v>2.7090703999954988E-2</v>
      </c>
      <c r="CA867" s="19">
        <f>ABS(Ct_Na+10^-pH-Kw*10^pH-Ct_Cl-Ct_OAc*Ka*10^pH/(1+Ka*10^pH))</f>
        <v>2.7842321539499511E-2</v>
      </c>
      <c r="CB867" s="19">
        <f>ABS(Ct_Na+10^-pH-Kw*10^pH-Ct_Cl-Ct_OAc*Ka*10^pH/(1+Ka*10^pH))</f>
        <v>2.8578599945583961E-2</v>
      </c>
      <c r="CC867" s="19">
        <f>ABS(Ct_Na+10^-pH-Kw*10^pH-Ct_Cl-Ct_OAc*Ka*10^pH/(1+Ka*10^pH))</f>
        <v>2.9300004040434389E-2</v>
      </c>
      <c r="CD867" s="19">
        <f>ABS(Ct_Na+10^-pH-Kw*10^pH-Ct_Cl-Ct_OAc*Ka*10^pH/(1+Ka*10^pH))</f>
        <v>3.0006980053387783E-2</v>
      </c>
      <c r="CE867" s="19">
        <f>ABS(Ct_Na+10^-pH-Kw*10^pH-Ct_Cl-Ct_OAc*Ka*10^pH/(1+Ka*10^pH))</f>
        <v>3.0699956541332209E-2</v>
      </c>
      <c r="CF867" s="19">
        <f>ABS(Ct_Na+10^-pH-Kw*10^pH-Ct_Cl-Ct_OAc*Ka*10^pH/(1+Ka*10^pH))</f>
        <v>3.1379345255003209E-2</v>
      </c>
      <c r="CG867" s="19">
        <f>ABS(Ct_Na+10^-pH-Kw*10^pH-Ct_Cl-Ct_OAc*Ka*10^pH/(1+Ka*10^pH))</f>
        <v>3.2045541954816535E-2</v>
      </c>
      <c r="CH867" s="19">
        <f>ABS(Ct_Na+10^-pH-Kw*10^pH-Ct_Cl-Ct_OAc*Ka*10^pH/(1+Ka*10^pH))</f>
        <v>3.2698927179633422E-2</v>
      </c>
      <c r="CI867" s="19">
        <f>ABS(Ct_Na+10^-pH-Kw*10^pH-Ct_Cl-Ct_OAc*Ka*10^pH/(1+Ka*10^pH))</f>
        <v>3.3339866971596674E-2</v>
      </c>
      <c r="CJ867" s="19">
        <f>ABS(Ct_Na+10^-pH-Kw*10^pH-Ct_Cl-Ct_OAc*Ka*10^pH/(1+Ka*10^pH))</f>
        <v>3.3968713559937976E-2</v>
      </c>
      <c r="CK867" s="19">
        <f>ABS(Ct_Na+10^-pH-Kw*10^pH-Ct_Cl-Ct_OAc*Ka*10^pH/(1+Ka*10^pH))</f>
        <v>3.458580600644115E-2</v>
      </c>
      <c r="CL867" s="19">
        <f>ABS(Ct_Na+10^-pH-Kw*10^pH-Ct_Cl-Ct_OAc*Ka*10^pH/(1+Ka*10^pH))</f>
        <v>3.5191470815046075E-2</v>
      </c>
      <c r="CM867" s="19">
        <f>ABS(Ct_Na+10^-pH-Kw*10^pH-Ct_Cl-Ct_OAc*Ka*10^pH/(1+Ka*10^pH))</f>
        <v>3.5786022507896795E-2</v>
      </c>
      <c r="CN867" s="19">
        <f>ABS(Ct_Na+10^-pH-Kw*10^pH-Ct_Cl-Ct_OAc*Ka*10^pH/(1+Ka*10^pH))</f>
        <v>3.6369764169968406E-2</v>
      </c>
      <c r="CO867" s="19">
        <f>ABS(Ct_Na+10^-pH-Kw*10^pH-Ct_Cl-Ct_OAc*Ka*10^pH/(1+Ka*10^pH))</f>
        <v>3.6942987964254964E-2</v>
      </c>
      <c r="CP867" s="19">
        <f>ABS(Ct_Na+10^-pH-Kw*10^pH-Ct_Cl-Ct_OAc*Ka*10^pH/(1+Ka*10^pH))</f>
        <v>3.7505975619357826E-2</v>
      </c>
      <c r="CQ867" s="19">
        <f>ABS(Ct_Na+10^-pH-Kw*10^pH-Ct_Cl-Ct_OAc*Ka*10^pH/(1+Ka*10^pH))</f>
        <v>3.8058998891184533E-2</v>
      </c>
      <c r="CR867" s="19">
        <f>ABS(Ct_Na+10^-pH-Kw*10^pH-Ct_Cl-Ct_OAc*Ka*10^pH/(1+Ka*10^pH))</f>
        <v>3.8602320000347599E-2</v>
      </c>
      <c r="CS867" s="19">
        <f>ABS(Ct_Na+10^-pH-Kw*10^pH-Ct_Cl-Ct_OAc*Ka*10^pH/(1+Ka*10^pH))</f>
        <v>3.9136192046742596E-2</v>
      </c>
      <c r="CT867" s="19">
        <f>ABS(Ct_Na+10^-pH-Kw*10^pH-Ct_Cl-Ct_OAc*Ka*10^pH/(1+Ka*10^pH))</f>
        <v>3.9660859402682547E-2</v>
      </c>
      <c r="CU867" s="19">
        <f>ABS(Ct_Na+10^-pH-Kw*10^pH-Ct_Cl-Ct_OAc*Ka*10^pH/(1+Ka*10^pH))</f>
        <v>4.017655808587136E-2</v>
      </c>
      <c r="CV867" s="19">
        <f>ABS(Ct_Na+10^-pH-Kw*10^pH-Ct_Cl-Ct_OAc*Ka*10^pH/(1+Ka*10^pH))</f>
        <v>4.0683516113412914E-2</v>
      </c>
      <c r="CW867" s="19">
        <f>ABS(Ct_Na+10^-pH-Kw*10^pH-Ct_Cl-Ct_OAc*Ka*10^pH/(1+Ka*10^pH))</f>
        <v>4.1181953837970596E-2</v>
      </c>
      <c r="CX867" s="19">
        <f>ABS(Ct_Na+10^-pH-Kw*10^pH-Ct_Cl-Ct_OAc*Ka*10^pH/(1+Ka*10^pH))</f>
        <v>4.167208426711895E-2</v>
      </c>
    </row>
    <row r="868" spans="1:102">
      <c r="A868" s="23">
        <v>8.39</v>
      </c>
      <c r="B868" s="19">
        <f>ABS(Ct_Na+10^-pH-Kw*10^pH-Ct_Cl-Ct_OAc*Ka*10^pH/(1+Ka*10^pH))</f>
        <v>0.24995664377580279</v>
      </c>
      <c r="C868" s="19">
        <f>ABS(Ct_Na+10^-pH-Kw*10^pH-Ct_Cl-Ct_OAc*Ka*10^pH/(1+Ka*10^pH))</f>
        <v>0.2332921583881509</v>
      </c>
      <c r="D868" s="19">
        <f>ABS(Ct_Na+10^-pH-Kw*10^pH-Ct_Cl-Ct_OAc*Ka*10^pH/(1+Ka*10^pH))</f>
        <v>0.21814262621755826</v>
      </c>
      <c r="E868" s="19">
        <f>ABS(Ct_Na+10^-pH-Kw*10^pH-Ct_Cl-Ct_OAc*Ka*10^pH/(1+Ka*10^pH))</f>
        <v>0.20431044467049544</v>
      </c>
      <c r="F868" s="19">
        <f>ABS(Ct_Na+10^-pH-Kw*10^pH-Ct_Cl-Ct_OAc*Ka*10^pH/(1+Ka*10^pH))</f>
        <v>0.19163094491902116</v>
      </c>
      <c r="G868" s="19">
        <f>ABS(Ct_Na+10^-pH-Kw*10^pH-Ct_Cl-Ct_OAc*Ka*10^pH/(1+Ka*10^pH))</f>
        <v>0.1799658051476648</v>
      </c>
      <c r="H868" s="19">
        <f>ABS(Ct_Na+10^-pH-Kw*10^pH-Ct_Cl-Ct_OAc*Ka*10^pH/(1+Ka*10^pH))</f>
        <v>0.16919798382025897</v>
      </c>
      <c r="I868" s="19">
        <f>ABS(Ct_Na+10^-pH-Kw*10^pH-Ct_Cl-Ct_OAc*Ka*10^pH/(1+Ka*10^pH))</f>
        <v>0.15922777888747577</v>
      </c>
      <c r="J868" s="19">
        <f>ABS(Ct_Na+10^-pH-Kw*10^pH-Ct_Cl-Ct_OAc*Ka*10^pH/(1+Ka*10^pH))</f>
        <v>0.14996973144989145</v>
      </c>
      <c r="K868" s="19">
        <f>ABS(Ct_Na+10^-pH-Kw*10^pH-Ct_Cl-Ct_OAc*Ka*10^pH/(1+Ka*10^pH))</f>
        <v>0.14135017004248523</v>
      </c>
      <c r="L868" s="19">
        <f>ABS(Ct_Na+10^-pH-Kw*10^pH-Ct_Cl-Ct_OAc*Ka*10^pH/(1+Ka*10^pH))</f>
        <v>0.13330524606223948</v>
      </c>
      <c r="M868" s="19">
        <f>ABS(Ct_Na+10^-pH-Kw*10^pH-Ct_Cl-Ct_OAc*Ka*10^pH/(1+Ka*10^pH))</f>
        <v>0.12577934943555796</v>
      </c>
      <c r="N868" s="19">
        <f>ABS(Ct_Na+10^-pH-Kw*10^pH-Ct_Cl-Ct_OAc*Ka*10^pH/(1+Ka*10^pH))</f>
        <v>0.11872382134804407</v>
      </c>
      <c r="O868" s="19">
        <f>ABS(Ct_Na+10^-pH-Kw*10^pH-Ct_Cl-Ct_OAc*Ka*10^pH/(1+Ka*10^pH))</f>
        <v>0.11209590102340981</v>
      </c>
      <c r="P868" s="19">
        <f>ABS(Ct_Na+10^-pH-Kw*10^pH-Ct_Cl-Ct_OAc*Ka*10^pH/(1+Ka*10^pH))</f>
        <v>0.10585785836493046</v>
      </c>
      <c r="Q868" s="19">
        <f>ABS(Ct_Na+10^-pH-Kw*10^pH-Ct_Cl-Ct_OAc*Ka*10^pH/(1+Ka*10^pH))</f>
        <v>9.9976275286935701E-2</v>
      </c>
      <c r="R868" s="19">
        <f>ABS(Ct_Na+10^-pH-Kw*10^pH-Ct_Cl-Ct_OAc*Ka*10^pH/(1+Ka*10^pH))</f>
        <v>9.4421446824385066E-2</v>
      </c>
      <c r="S868" s="19">
        <f>ABS(Ct_Na+10^-pH-Kw*10^pH-Ct_Cl-Ct_OAc*Ka*10^pH/(1+Ka*10^pH))</f>
        <v>8.9166879359810117E-2</v>
      </c>
      <c r="T868" s="19">
        <f>ABS(Ct_Na+10^-pH-Kw*10^pH-Ct_Cl-Ct_OAc*Ka*10^pH/(1+Ka*10^pH))</f>
        <v>8.4188868077581275E-2</v>
      </c>
      <c r="U868" s="19">
        <f>ABS(Ct_Na+10^-pH-Kw*10^pH-Ct_Cl-Ct_OAc*Ka*10^pH/(1+Ka*10^pH))</f>
        <v>7.9466139425210275E-2</v>
      </c>
      <c r="V868" s="19">
        <f>ABS(Ct_Na+10^-pH-Kw*10^pH-Ct_Cl-Ct_OAc*Ka*10^pH/(1+Ka*10^pH))</f>
        <v>7.4979547205457839E-2</v>
      </c>
      <c r="W868" s="19">
        <f>ABS(Ct_Na+10^-pH-Kw*10^pH-Ct_Cl-Ct_OAc*Ka*10^pH/(1+Ka*10^pH))</f>
        <v>7.0711813142766478E-2</v>
      </c>
      <c r="X868" s="19">
        <f>ABS(Ct_Na+10^-pH-Kw*10^pH-Ct_Cl-Ct_OAc*Ka*10^pH/(1+Ka*10^pH))</f>
        <v>6.6647304511631894E-2</v>
      </c>
      <c r="Y868" s="19">
        <f>ABS(Ct_Na+10^-pH-Kw*10^pH-Ct_Cl-Ct_OAc*Ka*10^pH/(1+Ka*10^pH))</f>
        <v>6.2771842793573313E-2</v>
      </c>
      <c r="Z868" s="19">
        <f>ABS(Ct_Na+10^-pH-Kw*10^pH-Ct_Cl-Ct_OAc*Ka*10^pH/(1+Ka*10^pH))</f>
        <v>5.9072538426335572E-2</v>
      </c>
      <c r="AA868" s="19">
        <f>ABS(Ct_Na+10^-pH-Kw*10^pH-Ct_Cl-Ct_OAc*Ka*10^pH/(1+Ka*10^pH))</f>
        <v>5.5537647586530625E-2</v>
      </c>
      <c r="AB868" s="19">
        <f>ABS(Ct_Na+10^-pH-Kw*10^pH-Ct_Cl-Ct_OAc*Ka*10^pH/(1+Ka*10^pH))</f>
        <v>5.215644765280418E-2</v>
      </c>
      <c r="AC868" s="19">
        <f>ABS(Ct_Na+10^-pH-Kw*10^pH-Ct_Cl-Ct_OAc*Ka*10^pH/(1+Ka*10^pH))</f>
        <v>4.8919128567321349E-2</v>
      </c>
      <c r="AD868" s="19">
        <f>ABS(Ct_Na+10^-pH-Kw*10^pH-Ct_Cl-Ct_OAc*Ka*10^pH/(1+Ka*10^pH))</f>
        <v>4.5816697777067011E-2</v>
      </c>
      <c r="AE868" s="19">
        <f>ABS(Ct_Na+10^-pH-Kw*10^pH-Ct_Cl-Ct_OAc*Ka*10^pH/(1+Ka*10^pH))</f>
        <v>4.2840896814986318E-2</v>
      </c>
      <c r="AF868" s="19">
        <f>ABS(Ct_Na+10^-pH-Kw*10^pH-Ct_Cl-Ct_OAc*Ka*10^pH/(1+Ka*10^pH))</f>
        <v>3.9984127891388846E-2</v>
      </c>
      <c r="AG868" s="19">
        <f>ABS(Ct_Na+10^-pH-Kw*10^pH-Ct_Cl-Ct_OAc*Ka*10^pH/(1+Ka*10^pH))</f>
        <v>3.7239389121657945E-2</v>
      </c>
      <c r="AH868" s="19">
        <f>ABS(Ct_Na+10^-pH-Kw*10^pH-Ct_Cl-Ct_OAc*Ka*10^pH/(1+Ka*10^pH))</f>
        <v>3.4600217227685942E-2</v>
      </c>
      <c r="AI868" s="19">
        <f>ABS(Ct_Na+10^-pH-Kw*10^pH-Ct_Cl-Ct_OAc*Ka*10^pH/(1+Ka*10^pH))</f>
        <v>3.2060636725939277E-2</v>
      </c>
      <c r="AJ868" s="19">
        <f>ABS(Ct_Na+10^-pH-Kw*10^pH-Ct_Cl-Ct_OAc*Ka*10^pH/(1+Ka*10^pH))</f>
        <v>2.9615114761294345E-2</v>
      </c>
      <c r="AK868" s="19">
        <f>ABS(Ct_Na+10^-pH-Kw*10^pH-Ct_Cl-Ct_OAc*Ka*10^pH/(1+Ka*10^pH))</f>
        <v>2.7258520868091031E-2</v>
      </c>
      <c r="AL868" s="19">
        <f>ABS(Ct_Na+10^-pH-Kw*10^pH-Ct_Cl-Ct_OAc*Ka*10^pH/(1+Ka*10^pH))</f>
        <v>2.498609104250217E-2</v>
      </c>
      <c r="AM868" s="19">
        <f>ABS(Ct_Na+10^-pH-Kw*10^pH-Ct_Cl-Ct_OAc*Ka*10^pH/(1+Ka*10^pH))</f>
        <v>2.279339559675847E-2</v>
      </c>
      <c r="AN868" s="19">
        <f>ABS(Ct_Na+10^-pH-Kw*10^pH-Ct_Cl-Ct_OAc*Ka*10^pH/(1+Ka*10^pH))</f>
        <v>2.0676310338799068E-2</v>
      </c>
      <c r="AO868" s="19">
        <f>ABS(Ct_Na+10^-pH-Kw*10^pH-Ct_Cl-Ct_OAc*Ka*10^pH/(1+Ka*10^pH))</f>
        <v>1.8630990682804396E-2</v>
      </c>
      <c r="AP868" s="19">
        <f>ABS(Ct_Na+10^-pH-Kw*10^pH-Ct_Cl-Ct_OAc*Ka*10^pH/(1+Ka*10^pH))</f>
        <v>1.6653848348676198E-2</v>
      </c>
      <c r="AQ868" s="19">
        <f>ABS(Ct_Na+10^-pH-Kw*10^pH-Ct_Cl-Ct_OAc*Ka*10^pH/(1+Ka*10^pH))</f>
        <v>1.474153035337189E-2</v>
      </c>
      <c r="AR868" s="19">
        <f>ABS(Ct_Na+10^-pH-Kw*10^pH-Ct_Cl-Ct_OAc*Ka*10^pH/(1+Ka*10^pH))</f>
        <v>1.289090003533544E-2</v>
      </c>
      <c r="AS868" s="19">
        <f>ABS(Ct_Na+10^-pH-Kw*10^pH-Ct_Cl-Ct_OAc*Ka*10^pH/(1+Ka*10^pH))</f>
        <v>1.1099019886125577E-2</v>
      </c>
      <c r="AT868" s="19">
        <f>ABS(Ct_Na+10^-pH-Kw*10^pH-Ct_Cl-Ct_OAc*Ka*10^pH/(1+Ka*10^pH))</f>
        <v>9.3631359915784876E-3</v>
      </c>
      <c r="AU868" s="19">
        <f>ABS(Ct_Na+10^-pH-Kw*10^pH-Ct_Cl-Ct_OAc*Ka*10^pH/(1+Ka*10^pH))</f>
        <v>7.6806639091713397E-3</v>
      </c>
      <c r="AV868" s="19">
        <f>ABS(Ct_Na+10^-pH-Kw*10^pH-Ct_Cl-Ct_OAc*Ka*10^pH/(1+Ka*10^pH))</f>
        <v>6.049175829261344E-3</v>
      </c>
      <c r="AW868" s="19">
        <f>ABS(Ct_Na+10^-pH-Kw*10^pH-Ct_Cl-Ct_OAc*Ka*10^pH/(1+Ka*10^pH))</f>
        <v>4.4663888860651119E-3</v>
      </c>
      <c r="AX868" s="19">
        <f>ABS(Ct_Na+10^-pH-Kw*10^pH-Ct_Cl-Ct_OAc*Ka*10^pH/(1+Ka*10^pH))</f>
        <v>2.9301545000216811E-3</v>
      </c>
      <c r="AY868" s="19">
        <f>ABS(Ct_Na+10^-pH-Kw*10^pH-Ct_Cl-Ct_OAc*Ka*10^pH/(1+Ka*10^pH))</f>
        <v>1.4384486469070715E-3</v>
      </c>
      <c r="AZ868" s="19">
        <f>ABS(Ct_Na+10^-pH-Kw*10^pH-Ct_Cl-Ct_OAc*Ka*10^pH/(1+Ka*10^pH))</f>
        <v>1.0637038975705448E-5</v>
      </c>
      <c r="BA868" s="19">
        <f>ABS(Ct_Na+10^-pH-Kw*10^pH-Ct_Cl-Ct_OAc*Ka*10^pH/(1+Ka*10^pH))</f>
        <v>1.4189034097631809E-3</v>
      </c>
      <c r="BB868" s="19">
        <f>ABS(Ct_Na+10^-pH-Kw*10^pH-Ct_Cl-Ct_OAc*Ka*10^pH/(1+Ka*10^pH))</f>
        <v>2.7880512702510019E-3</v>
      </c>
      <c r="BC868" s="19">
        <f>ABS(Ct_Na+10^-pH-Kw*10^pH-Ct_Cl-Ct_OAc*Ka*10^pH/(1+Ka*10^pH))</f>
        <v>4.1196882304515292E-3</v>
      </c>
      <c r="BD868" s="19">
        <f>ABS(Ct_Na+10^-pH-Kw*10^pH-Ct_Cl-Ct_OAc*Ka*10^pH/(1+Ka*10^pH))</f>
        <v>5.4153350025384836E-3</v>
      </c>
      <c r="BE868" s="19">
        <f>ABS(Ct_Na+10^-pH-Kw*10^pH-Ct_Cl-Ct_OAc*Ka*10^pH/(1+Ka*10^pH))</f>
        <v>6.6764311940364571E-3</v>
      </c>
      <c r="BF868" s="19">
        <f>ABS(Ct_Na+10^-pH-Kw*10^pH-Ct_Cl-Ct_OAc*Ka*10^pH/(1+Ka*10^pH))</f>
        <v>7.9043406436529115E-3</v>
      </c>
      <c r="BG868" s="19">
        <f>ABS(Ct_Na+10^-pH-Kw*10^pH-Ct_Cl-Ct_OAc*Ka*10^pH/(1+Ka*10^pH))</f>
        <v>9.1003563413312658E-3</v>
      </c>
      <c r="BH868" s="19">
        <f>ABS(Ct_Na+10^-pH-Kw*10^pH-Ct_Cl-Ct_OAc*Ka*10^pH/(1+Ka*10^pH))</f>
        <v>1.0265704969838398E-2</v>
      </c>
      <c r="BI868" s="19">
        <f>ABS(Ct_Na+10^-pH-Kw*10^pH-Ct_Cl-Ct_OAc*Ka*10^pH/(1+Ka*10^pH))</f>
        <v>1.1401551101421305E-2</v>
      </c>
      <c r="BJ868" s="19">
        <f>ABS(Ct_Na+10^-pH-Kw*10^pH-Ct_Cl-Ct_OAc*Ka*10^pH/(1+Ka*10^pH))</f>
        <v>1.2509001079714636E-2</v>
      </c>
      <c r="BK868" s="19">
        <f>ABS(Ct_Na+10^-pH-Kw*10^pH-Ct_Cl-Ct_OAc*Ka*10^pH/(1+Ka*10^pH))</f>
        <v>1.3589106614099469E-2</v>
      </c>
      <c r="BL868" s="19">
        <f>ABS(Ct_Na+10^-pH-Kw*10^pH-Ct_Cl-Ct_OAc*Ka*10^pH/(1+Ka*10^pH))</f>
        <v>1.4642868111060296E-2</v>
      </c>
      <c r="BM868" s="19">
        <f>ABS(Ct_Na+10^-pH-Kw*10^pH-Ct_Cl-Ct_OAc*Ka*10^pH/(1+Ka*10^pH))</f>
        <v>1.5671237764720868E-2</v>
      </c>
      <c r="BN868" s="19">
        <f>ABS(Ct_Na+10^-pH-Kw*10^pH-Ct_Cl-Ct_OAc*Ka*10^pH/(1+Ka*10^pH))</f>
        <v>1.6675122426627602E-2</v>
      </c>
      <c r="BO868" s="19">
        <f>ABS(Ct_Na+10^-pH-Kw*10^pH-Ct_Cl-Ct_OAc*Ka*10^pH/(1+Ka*10^pH))</f>
        <v>1.7655386272960059E-2</v>
      </c>
      <c r="BP868" s="19">
        <f>ABS(Ct_Na+10^-pH-Kw*10^pH-Ct_Cl-Ct_OAc*Ka*10^pH/(1+Ka*10^pH))</f>
        <v>1.8612853285656886E-2</v>
      </c>
      <c r="BQ868" s="19">
        <f>ABS(Ct_Na+10^-pH-Kw*10^pH-Ct_Cl-Ct_OAc*Ka*10^pH/(1+Ka*10^pH))</f>
        <v>1.9548309562429651E-2</v>
      </c>
      <c r="BR868" s="19">
        <f>ABS(Ct_Na+10^-pH-Kw*10^pH-Ct_Cl-Ct_OAc*Ka*10^pH/(1+Ka*10^pH))</f>
        <v>2.0462505469275749E-2</v>
      </c>
      <c r="BS868" s="19">
        <f>ABS(Ct_Na+10^-pH-Kw*10^pH-Ct_Cl-Ct_OAc*Ka*10^pH/(1+Ka*10^pH))</f>
        <v>2.1356157647878127E-2</v>
      </c>
      <c r="BT868" s="19">
        <f>ABS(Ct_Na+10^-pH-Kw*10^pH-Ct_Cl-Ct_OAc*Ka*10^pH/(1+Ka*10^pH))</f>
        <v>2.2229950889178229E-2</v>
      </c>
      <c r="BU868" s="19">
        <f>ABS(Ct_Na+10^-pH-Kw*10^pH-Ct_Cl-Ct_OAc*Ka*10^pH/(1+Ka*10^pH))</f>
        <v>2.3084539883416792E-2</v>
      </c>
      <c r="BV868" s="19">
        <f>ABS(Ct_Na+10^-pH-Kw*10^pH-Ct_Cl-Ct_OAc*Ka*10^pH/(1+Ka*10^pH))</f>
        <v>2.3920550856041445E-2</v>
      </c>
      <c r="BW868" s="19">
        <f>ABS(Ct_Na+10^-pH-Kw*10^pH-Ct_Cl-Ct_OAc*Ka*10^pH/(1+Ka*10^pH))</f>
        <v>2.4738583098072073E-2</v>
      </c>
      <c r="BX868" s="19">
        <f>ABS(Ct_Na+10^-pH-Kw*10^pH-Ct_Cl-Ct_OAc*Ka*10^pH/(1+Ka*10^pH))</f>
        <v>2.5539210398782868E-2</v>
      </c>
      <c r="BY868" s="19">
        <f>ABS(Ct_Na+10^-pH-Kw*10^pH-Ct_Cl-Ct_OAc*Ka*10^pH/(1+Ka*10^pH))</f>
        <v>2.6322982387899742E-2</v>
      </c>
      <c r="BZ868" s="19">
        <f>ABS(Ct_Na+10^-pH-Kw*10^pH-Ct_Cl-Ct_OAc*Ka*10^pH/(1+Ka*10^pH))</f>
        <v>2.7090425793910036E-2</v>
      </c>
      <c r="CA868" s="19">
        <f>ABS(Ct_Na+10^-pH-Kw*10^pH-Ct_Cl-Ct_OAc*Ka*10^pH/(1+Ka*10^pH))</f>
        <v>2.7842045624538653E-2</v>
      </c>
      <c r="CB868" s="19">
        <f>ABS(Ct_Na+10^-pH-Kw*10^pH-Ct_Cl-Ct_OAc*Ka*10^pH/(1+Ka*10^pH))</f>
        <v>2.8578326274950383E-2</v>
      </c>
      <c r="CC868" s="19">
        <f>ABS(Ct_Na+10^-pH-Kw*10^pH-Ct_Cl-Ct_OAc*Ka*10^pH/(1+Ka*10^pH))</f>
        <v>2.9299732568788144E-2</v>
      </c>
      <c r="CD868" s="19">
        <f>ABS(Ct_Na+10^-pH-Kw*10^pH-Ct_Cl-Ct_OAc*Ka*10^pH/(1+Ka*10^pH))</f>
        <v>3.0006710736749126E-2</v>
      </c>
      <c r="CE868" s="19">
        <f>ABS(Ct_Na+10^-pH-Kw*10^pH-Ct_Cl-Ct_OAc*Ka*10^pH/(1+Ka*10^pH))</f>
        <v>3.0699689337027714E-2</v>
      </c>
      <c r="CF868" s="19">
        <f>ABS(Ct_Na+10^-pH-Kw*10^pH-Ct_Cl-Ct_OAc*Ka*10^pH/(1+Ka*10^pH))</f>
        <v>3.1379080121614583E-2</v>
      </c>
      <c r="CG868" s="19">
        <f>ABS(Ct_Na+10^-pH-Kw*10^pH-Ct_Cl-Ct_OAc*Ka*10^pH/(1+Ka*10^pH))</f>
        <v>3.2045278852131785E-2</v>
      </c>
      <c r="CH868" s="19">
        <f>ABS(Ct_Na+10^-pH-Kw*10^pH-Ct_Cl-Ct_OAc*Ka*10^pH/(1+Ka*10^pH))</f>
        <v>3.2698666068600585E-2</v>
      </c>
      <c r="CI868" s="19">
        <f>ABS(Ct_Na+10^-pH-Kw*10^pH-Ct_Cl-Ct_OAc*Ka*10^pH/(1+Ka*10^pH))</f>
        <v>3.3339607814279498E-2</v>
      </c>
      <c r="CJ868" s="19">
        <f>ABS(Ct_Na+10^-pH-Kw*10^pH-Ct_Cl-Ct_OAc*Ka*10^pH/(1+Ka*10^pH))</f>
        <v>3.39684563194739E-2</v>
      </c>
      <c r="CK868" s="19">
        <f>ABS(Ct_Na+10^-pH-Kw*10^pH-Ct_Cl-Ct_OAc*Ka*10^pH/(1+Ka*10^pH))</f>
        <v>3.4585550647001154E-2</v>
      </c>
      <c r="CL868" s="19">
        <f>ABS(Ct_Na+10^-pH-Kw*10^pH-Ct_Cl-Ct_OAc*Ka*10^pH/(1+Ka*10^pH))</f>
        <v>3.5191217301796383E-2</v>
      </c>
      <c r="CM868" s="19">
        <f>ABS(Ct_Na+10^-pH-Kw*10^pH-Ct_Cl-Ct_OAc*Ka*10^pH/(1+Ka*10^pH))</f>
        <v>3.5785770806962346E-2</v>
      </c>
      <c r="CN868" s="19">
        <f>ABS(Ct_Na+10^-pH-Kw*10^pH-Ct_Cl-Ct_OAc*Ka*10^pH/(1+Ka*10^pH))</f>
        <v>3.6369514248398023E-2</v>
      </c>
      <c r="CO868" s="19">
        <f>ABS(Ct_Na+10^-pH-Kw*10^pH-Ct_Cl-Ct_OAc*Ka*10^pH/(1+Ka*10^pH))</f>
        <v>3.6942739789988022E-2</v>
      </c>
      <c r="CP868" s="19">
        <f>ABS(Ct_Na+10^-pH-Kw*10^pH-Ct_Cl-Ct_OAc*Ka*10^pH/(1+Ka*10^pH))</f>
        <v>3.7505729161192478E-2</v>
      </c>
      <c r="CQ868" s="19">
        <f>ABS(Ct_Na+10^-pH-Kw*10^pH-Ct_Cl-Ct_OAc*Ka*10^pH/(1+Ka*10^pH))</f>
        <v>3.8058754118747311E-2</v>
      </c>
      <c r="CR868" s="19">
        <f>ABS(Ct_Na+10^-pH-Kw*10^pH-Ct_Cl-Ct_OAc*Ka*10^pH/(1+Ka*10^pH))</f>
        <v>3.8602076884064314E-2</v>
      </c>
      <c r="CS868" s="19">
        <f>ABS(Ct_Na+10^-pH-Kw*10^pH-Ct_Cl-Ct_OAc*Ka*10^pH/(1+Ka*10^pH))</f>
        <v>3.9135950557810578E-2</v>
      </c>
      <c r="CT868" s="19">
        <f>ABS(Ct_Na+10^-pH-Kw*10^pH-Ct_Cl-Ct_OAc*Ka*10^pH/(1+Ka*10^pH))</f>
        <v>3.9660619513044018E-2</v>
      </c>
      <c r="CU868" s="19">
        <f>ABS(Ct_Na+10^-pH-Kw*10^pH-Ct_Cl-Ct_OAc*Ka*10^pH/(1+Ka*10^pH))</f>
        <v>4.0176319768187967E-2</v>
      </c>
      <c r="CV868" s="19">
        <f>ABS(Ct_Na+10^-pH-Kw*10^pH-Ct_Cl-Ct_OAc*Ka*10^pH/(1+Ka*10^pH))</f>
        <v>4.0683279341041351E-2</v>
      </c>
      <c r="CW868" s="19">
        <f>ABS(Ct_Na+10^-pH-Kw*10^pH-Ct_Cl-Ct_OAc*Ka*10^pH/(1+Ka*10^pH))</f>
        <v>4.1181718584939228E-2</v>
      </c>
      <c r="CX868" s="19">
        <f>ABS(Ct_Na+10^-pH-Kw*10^pH-Ct_Cl-Ct_OAc*Ka*10^pH/(1+Ka*10^pH))</f>
        <v>4.1671850508105443E-2</v>
      </c>
    </row>
    <row r="869" spans="1:102">
      <c r="A869" s="24">
        <v>8.4</v>
      </c>
      <c r="B869" s="19">
        <f>ABS(Ct_Na+10^-pH-Kw*10^pH-Ct_Cl-Ct_OAc*Ka*10^pH/(1+Ka*10^pH))</f>
        <v>0.24995774350408961</v>
      </c>
      <c r="C869" s="19">
        <f>ABS(Ct_Na+10^-pH-Kw*10^pH-Ct_Cl-Ct_OAc*Ka*10^pH/(1+Ka*10^pH))</f>
        <v>0.23329320847557866</v>
      </c>
      <c r="D869" s="19">
        <f>ABS(Ct_Na+10^-pH-Kw*10^pH-Ct_Cl-Ct_OAc*Ka*10^pH/(1+Ka*10^pH))</f>
        <v>0.21814363117693236</v>
      </c>
      <c r="E869" s="19">
        <f>ABS(Ct_Na+10^-pH-Kw*10^pH-Ct_Cl-Ct_OAc*Ka*10^pH/(1+Ka*10^pH))</f>
        <v>0.20431140842599443</v>
      </c>
      <c r="F869" s="19">
        <f>ABS(Ct_Na+10^-pH-Kw*10^pH-Ct_Cl-Ct_OAc*Ka*10^pH/(1+Ka*10^pH))</f>
        <v>0.19163187090430128</v>
      </c>
      <c r="G869" s="19">
        <f>ABS(Ct_Na+10^-pH-Kw*10^pH-Ct_Cl-Ct_OAc*Ka*10^pH/(1+Ka*10^pH))</f>
        <v>0.17996669638434365</v>
      </c>
      <c r="H869" s="19">
        <f>ABS(Ct_Na+10^-pH-Kw*10^pH-Ct_Cl-Ct_OAc*Ka*10^pH/(1+Ka*10^pH))</f>
        <v>0.1691988429813058</v>
      </c>
      <c r="I869" s="19">
        <f>ABS(Ct_Na+10^-pH-Kw*10^pH-Ct_Cl-Ct_OAc*Ka*10^pH/(1+Ka*10^pH))</f>
        <v>0.15922860834886335</v>
      </c>
      <c r="J869" s="19">
        <f>ABS(Ct_Na+10^-pH-Kw*10^pH-Ct_Cl-Ct_OAc*Ka*10^pH/(1+Ka*10^pH))</f>
        <v>0.14997053333302396</v>
      </c>
      <c r="K869" s="19">
        <f>ABS(Ct_Na+10^-pH-Kw*10^pH-Ct_Cl-Ct_OAc*Ka*10^pH/(1+Ka*10^pH))</f>
        <v>0.14135094624931138</v>
      </c>
      <c r="L869" s="19">
        <f>ABS(Ct_Na+10^-pH-Kw*10^pH-Ct_Cl-Ct_OAc*Ka*10^pH/(1+Ka*10^pH))</f>
        <v>0.13330599830451298</v>
      </c>
      <c r="M869" s="19">
        <f>ABS(Ct_Na+10^-pH-Kw*10^pH-Ct_Cl-Ct_OAc*Ka*10^pH/(1+Ka*10^pH))</f>
        <v>0.12578007925937901</v>
      </c>
      <c r="N869" s="19">
        <f>ABS(Ct_Na+10^-pH-Kw*10^pH-Ct_Cl-Ct_OAc*Ka*10^pH/(1+Ka*10^pH))</f>
        <v>0.1187245301545659</v>
      </c>
      <c r="O869" s="19">
        <f>ABS(Ct_Na+10^-pH-Kw*10^pH-Ct_Cl-Ct_OAc*Ka*10^pH/(1+Ka*10^pH))</f>
        <v>0.11209659008640818</v>
      </c>
      <c r="P869" s="19">
        <f>ABS(Ct_Na+10^-pH-Kw*10^pH-Ct_Cl-Ct_OAc*Ka*10^pH/(1+Ka*10^pH))</f>
        <v>0.10585852884578906</v>
      </c>
      <c r="Q869" s="19">
        <f>ABS(Ct_Na+10^-pH-Kw*10^pH-Ct_Cl-Ct_OAc*Ka*10^pH/(1+Ka*10^pH))</f>
        <v>9.9976928247491118E-2</v>
      </c>
      <c r="R869" s="19">
        <f>ABS(Ct_Na+10^-pH-Kw*10^pH-Ct_Cl-Ct_OAc*Ka*10^pH/(1+Ka*10^pH))</f>
        <v>9.4422083237987481E-2</v>
      </c>
      <c r="S869" s="19">
        <f>ABS(Ct_Na+10^-pH-Kw*10^pH-Ct_Cl-Ct_OAc*Ka*10^pH/(1+Ka*10^pH))</f>
        <v>8.9167500120889392E-2</v>
      </c>
      <c r="T869" s="19">
        <f>ABS(Ct_Na+10^-pH-Kw*10^pH-Ct_Cl-Ct_OAc*Ka*10^pH/(1+Ka*10^pH))</f>
        <v>8.418947400995444E-2</v>
      </c>
      <c r="U869" s="19">
        <f>ABS(Ct_Na+10^-pH-Kw*10^pH-Ct_Cl-Ct_OAc*Ka*10^pH/(1+Ka*10^pH))</f>
        <v>7.94667312893238E-2</v>
      </c>
      <c r="V869" s="19">
        <f>ABS(Ct_Na+10^-pH-Kw*10^pH-Ct_Cl-Ct_OAc*Ka*10^pH/(1+Ka*10^pH))</f>
        <v>7.4980125704724704E-2</v>
      </c>
      <c r="W869" s="19">
        <f>ABS(Ct_Na+10^-pH-Kw*10^pH-Ct_Cl-Ct_OAc*Ka*10^pH/(1+Ka*10^pH))</f>
        <v>7.0712378929130418E-2</v>
      </c>
      <c r="X869" s="19">
        <f>ABS(Ct_Na+10^-pH-Kw*10^pH-Ct_Cl-Ct_OAc*Ka*10^pH/(1+Ka*10^pH))</f>
        <v>6.6647858190469228E-2</v>
      </c>
      <c r="Y869" s="19">
        <f>ABS(Ct_Na+10^-pH-Kw*10^pH-Ct_Cl-Ct_OAc*Ka*10^pH/(1+Ka*10^pH))</f>
        <v>6.2772384928024824E-2</v>
      </c>
      <c r="Z869" s="19">
        <f>ABS(Ct_Na+10^-pH-Kw*10^pH-Ct_Cl-Ct_OAc*Ka*10^pH/(1+Ka*10^pH))</f>
        <v>5.9073069541146071E-2</v>
      </c>
      <c r="AA869" s="19">
        <f>ABS(Ct_Na+10^-pH-Kw*10^pH-Ct_Cl-Ct_OAc*Ka*10^pH/(1+Ka*10^pH))</f>
        <v>5.5538168171461927E-2</v>
      </c>
      <c r="AB869" s="19">
        <f>ABS(Ct_Na+10^-pH-Kw*10^pH-Ct_Cl-Ct_OAc*Ka*10^pH/(1+Ka*10^pH))</f>
        <v>5.2156958165677114E-2</v>
      </c>
      <c r="AC869" s="19">
        <f>ABS(Ct_Na+10^-pH-Kw*10^pH-Ct_Cl-Ct_OAc*Ka*10^pH/(1+Ka*10^pH))</f>
        <v>4.8919629436734183E-2</v>
      </c>
      <c r="AD869" s="19">
        <f>ABS(Ct_Na+10^-pH-Kw*10^pH-Ct_Cl-Ct_OAc*Ka*10^pH/(1+Ka*10^pH))</f>
        <v>4.5817189404830538E-2</v>
      </c>
      <c r="AE869" s="19">
        <f>ABS(Ct_Na+10^-pH-Kw*10^pH-Ct_Cl-Ct_OAc*Ka*10^pH/(1+Ka*10^pH))</f>
        <v>4.2841379578310718E-2</v>
      </c>
      <c r="AF869" s="19">
        <f>ABS(Ct_Na+10^-pH-Kw*10^pH-Ct_Cl-Ct_OAc*Ka*10^pH/(1+Ka*10^pH))</f>
        <v>3.9984602144851722E-2</v>
      </c>
      <c r="AG869" s="19">
        <f>ABS(Ct_Na+10^-pH-Kw*10^pH-Ct_Cl-Ct_OAc*Ka*10^pH/(1+Ka*10^pH))</f>
        <v>3.7239855198979328E-2</v>
      </c>
      <c r="AH869" s="19">
        <f>ABS(Ct_Na+10^-pH-Kw*10^pH-Ct_Cl-Ct_OAc*Ka*10^pH/(1+Ka*10^pH))</f>
        <v>3.4600675443332805E-2</v>
      </c>
      <c r="AI869" s="19">
        <f>ABS(Ct_Na+10^-pH-Kw*10^pH-Ct_Cl-Ct_OAc*Ka*10^pH/(1+Ka*10^pH))</f>
        <v>3.2061087376578604E-2</v>
      </c>
      <c r="AJ869" s="19">
        <f>ABS(Ct_Na+10^-pH-Kw*10^pH-Ct_Cl-Ct_OAc*Ka*10^pH/(1+Ka*10^pH))</f>
        <v>2.9615558127111585E-2</v>
      </c>
      <c r="AK869" s="19">
        <f>ABS(Ct_Na+10^-pH-Kw*10^pH-Ct_Cl-Ct_OAc*Ka*10^pH/(1+Ka*10^pH))</f>
        <v>2.7258957213988806E-2</v>
      </c>
      <c r="AL869" s="19">
        <f>ABS(Ct_Na+10^-pH-Kw*10^pH-Ct_Cl-Ct_OAc*Ka*10^pH/(1+Ka*10^pH))</f>
        <v>2.4986520619191877E-2</v>
      </c>
      <c r="AM869" s="19">
        <f>ABS(Ct_Na+10^-pH-Kw*10^pH-Ct_Cl-Ct_OAc*Ka*10^pH/(1+Ka*10^pH))</f>
        <v>2.2793818641756197E-2</v>
      </c>
      <c r="AN869" s="19">
        <f>ABS(Ct_Na+10^-pH-Kw*10^pH-Ct_Cl-Ct_OAc*Ka*10^pH/(1+Ka*10^pH))</f>
        <v>2.0676727077335581E-2</v>
      </c>
      <c r="AO869" s="19">
        <f>ABS(Ct_Na+10^-pH-Kw*10^pH-Ct_Cl-Ct_OAc*Ka*10^pH/(1+Ka*10^pH))</f>
        <v>1.8631401328658037E-2</v>
      </c>
      <c r="AP869" s="19">
        <f>ABS(Ct_Na+10^-pH-Kw*10^pH-Ct_Cl-Ct_OAc*Ka*10^pH/(1+Ka*10^pH))</f>
        <v>1.6654253104936387E-2</v>
      </c>
      <c r="AQ869" s="19">
        <f>ABS(Ct_Na+10^-pH-Kw*10^pH-Ct_Cl-Ct_OAc*Ka*10^pH/(1+Ka*10^pH))</f>
        <v>1.4741929413140065E-2</v>
      </c>
      <c r="AR869" s="19">
        <f>ABS(Ct_Na+10^-pH-Kw*10^pH-Ct_Cl-Ct_OAc*Ka*10^pH/(1+Ka*10^pH))</f>
        <v>1.2891293582369401E-2</v>
      </c>
      <c r="AS869" s="19">
        <f>ABS(Ct_Na+10^-pH-Kw*10^pH-Ct_Cl-Ct_OAc*Ka*10^pH/(1+Ka*10^pH))</f>
        <v>1.109940809543275E-2</v>
      </c>
      <c r="AT869" s="19">
        <f>ABS(Ct_Na+10^-pH-Kw*10^pH-Ct_Cl-Ct_OAc*Ka*10^pH/(1+Ka*10^pH))</f>
        <v>9.3635190299628454E-3</v>
      </c>
      <c r="AU869" s="19">
        <f>ABS(Ct_Na+10^-pH-Kw*10^pH-Ct_Cl-Ct_OAc*Ka*10^pH/(1+Ka*10^pH))</f>
        <v>7.6810419357382018E-3</v>
      </c>
      <c r="AV869" s="19">
        <f>ABS(Ct_Na+10^-pH-Kw*10^pH-Ct_Cl-Ct_OAc*Ka*10^pH/(1+Ka*10^pH))</f>
        <v>6.0495489958839674E-3</v>
      </c>
      <c r="AW869" s="19">
        <f>ABS(Ct_Na+10^-pH-Kw*10^pH-Ct_Cl-Ct_OAc*Ka*10^pH/(1+Ka*10^pH))</f>
        <v>4.4667573378164502E-3</v>
      </c>
      <c r="AX869" s="19">
        <f>ABS(Ct_Na+10^-pH-Kw*10^pH-Ct_Cl-Ct_OAc*Ka*10^pH/(1+Ka*10^pH))</f>
        <v>2.9305183755744257E-3</v>
      </c>
      <c r="AY869" s="19">
        <f>ABS(Ct_Na+10^-pH-Kw*10^pH-Ct_Cl-Ct_OAc*Ka*10^pH/(1+Ka*10^pH))</f>
        <v>1.4388080789046603E-3</v>
      </c>
      <c r="AZ869" s="19">
        <f>ABS(Ct_Na+10^-pH-Kw*10^pH-Ct_Cl-Ct_OAc*Ka*10^pH/(1+Ka*10^pH))</f>
        <v>1.0281923574551044E-5</v>
      </c>
      <c r="BA869" s="19">
        <f>ABS(Ct_Na+10^-pH-Kw*10^pH-Ct_Cl-Ct_OAc*Ka*10^pH/(1+Ka*10^pH))</f>
        <v>1.4185524893641985E-3</v>
      </c>
      <c r="BB869" s="19">
        <f>ABS(Ct_Na+10^-pH-Kw*10^pH-Ct_Cl-Ct_OAc*Ka*10^pH/(1+Ka*10^pH))</f>
        <v>2.7877044283263555E-3</v>
      </c>
      <c r="BC869" s="19">
        <f>ABS(Ct_Na+10^-pH-Kw*10^pH-Ct_Cl-Ct_OAc*Ka*10^pH/(1+Ka*10^pH))</f>
        <v>4.1193453552621911E-3</v>
      </c>
      <c r="BD869" s="19">
        <f>ABS(Ct_Na+10^-pH-Kw*10^pH-Ct_Cl-Ct_OAc*Ka*10^pH/(1+Ka*10^pH))</f>
        <v>5.4149959868754066E-3</v>
      </c>
      <c r="BE869" s="19">
        <f>ABS(Ct_Na+10^-pH-Kw*10^pH-Ct_Cl-Ct_OAc*Ka*10^pH/(1+Ka*10^pH))</f>
        <v>6.6760959349789206E-3</v>
      </c>
      <c r="BF869" s="19">
        <f>ABS(Ct_Na+10^-pH-Kw*10^pH-Ct_Cl-Ct_OAc*Ka*10^pH/(1+Ka*10^pH))</f>
        <v>7.9040090423428896E-3</v>
      </c>
      <c r="BG869" s="19">
        <f>ABS(Ct_Na+10^-pH-Kw*10^pH-Ct_Cl-Ct_OAc*Ka*10^pH/(1+Ka*10^pH))</f>
        <v>9.1000283027623183E-3</v>
      </c>
      <c r="BH869" s="19">
        <f>ABS(Ct_Na+10^-pH-Kw*10^pH-Ct_Cl-Ct_OAc*Ka*10^pH/(1+Ka*10^pH))</f>
        <v>1.0265380402658196E-2</v>
      </c>
      <c r="BI869" s="19">
        <f>ABS(Ct_Na+10^-pH-Kw*10^pH-Ct_Cl-Ct_OAc*Ka*10^pH/(1+Ka*10^pH))</f>
        <v>1.1401229917746586E-2</v>
      </c>
      <c r="BJ869" s="19">
        <f>ABS(Ct_Na+10^-pH-Kw*10^pH-Ct_Cl-Ct_OAc*Ka*10^pH/(1+Ka*10^pH))</f>
        <v>1.2508683194957765E-2</v>
      </c>
      <c r="BK869" s="19">
        <f>ABS(Ct_Na+10^-pH-Kw*10^pH-Ct_Cl-Ct_OAc*Ka*10^pH/(1+Ka*10^pH))</f>
        <v>1.3588791946805685E-2</v>
      </c>
      <c r="BL869" s="19">
        <f>ABS(Ct_Na+10^-pH-Kw*10^pH-Ct_Cl-Ct_OAc*Ka*10^pH/(1+Ka*10^pH))</f>
        <v>1.4642556582754887E-2</v>
      </c>
      <c r="BM869" s="19">
        <f>ABS(Ct_Na+10^-pH-Kw*10^pH-Ct_Cl-Ct_OAc*Ka*10^pH/(1+Ka*10^pH))</f>
        <v>1.5670929299765574E-2</v>
      </c>
      <c r="BN869" s="19">
        <f>ABS(Ct_Na+10^-pH-Kw*10^pH-Ct_Cl-Ct_OAc*Ka*10^pH/(1+Ka*10^pH))</f>
        <v>1.6674816952085496E-2</v>
      </c>
      <c r="BO869" s="19">
        <f>ABS(Ct_Na+10^-pH-Kw*10^pH-Ct_Cl-Ct_OAc*Ka*10^pH/(1+Ka*10^pH))</f>
        <v>1.7655083718468481E-2</v>
      </c>
      <c r="BP869" s="19">
        <f>ABS(Ct_Na+10^-pH-Kw*10^pH-Ct_Cl-Ct_OAc*Ka*10^pH/(1+Ka*10^pH))</f>
        <v>1.8612553583307684E-2</v>
      </c>
      <c r="BQ869" s="19">
        <f>ABS(Ct_Na+10^-pH-Kw*10^pH-Ct_Cl-Ct_OAc*Ka*10^pH/(1+Ka*10^pH))</f>
        <v>1.9548012646656343E-2</v>
      </c>
      <c r="BR869" s="19">
        <f>ABS(Ct_Na+10^-pH-Kw*10^pH-Ct_Cl-Ct_OAc*Ka*10^pH/(1+Ka*10^pH))</f>
        <v>2.0462211276747057E-2</v>
      </c>
      <c r="BS869" s="19">
        <f>ABS(Ct_Na+10^-pH-Kw*10^pH-Ct_Cl-Ct_OAc*Ka*10^pH/(1+Ka*10^pH))</f>
        <v>2.1355866117397544E-2</v>
      </c>
      <c r="BT869" s="19">
        <f>ABS(Ct_Na+10^-pH-Kw*10^pH-Ct_Cl-Ct_OAc*Ka*10^pH/(1+Ka*10^pH))</f>
        <v>2.2229661961589132E-2</v>
      </c>
      <c r="BU869" s="19">
        <f>ABS(Ct_Na+10^-pH-Kw*10^pH-Ct_Cl-Ct_OAc*Ka*10^pH/(1+Ka*10^pH))</f>
        <v>2.3084253501512782E-2</v>
      </c>
      <c r="BV869" s="19">
        <f>ABS(Ct_Na+10^-pH-Kw*10^pH-Ct_Cl-Ct_OAc*Ka*10^pH/(1+Ka*10^pH))</f>
        <v>2.3920266964481532E-2</v>
      </c>
      <c r="BW869" s="19">
        <f>ABS(Ct_Na+10^-pH-Kw*10^pH-Ct_Cl-Ct_OAc*Ka*10^pH/(1+Ka*10^pH))</f>
        <v>2.4738301643300459E-2</v>
      </c>
      <c r="BX869" s="19">
        <f>ABS(Ct_Na+10^-pH-Kw*10^pH-Ct_Cl-Ct_OAc*Ka*10^pH/(1+Ka*10^pH))</f>
        <v>2.5538931328953011E-2</v>
      </c>
      <c r="BY869" s="19">
        <f>ABS(Ct_Na+10^-pH-Kw*10^pH-Ct_Cl-Ct_OAc*Ka*10^pH/(1+Ka*10^pH))</f>
        <v>2.6322705652802342E-2</v>
      </c>
      <c r="BZ869" s="19">
        <f>ABS(Ct_Na+10^-pH-Kw*10^pH-Ct_Cl-Ct_OAc*Ka*10^pH/(1+Ka*10^pH))</f>
        <v>2.7090151344904834E-2</v>
      </c>
      <c r="CA869" s="19">
        <f>ABS(Ct_Na+10^-pH-Kw*10^pH-Ct_Cl-Ct_OAc*Ka*10^pH/(1+Ka*10^pH))</f>
        <v>2.7841773414489714E-2</v>
      </c>
      <c r="CB869" s="19">
        <f>ABS(Ct_Na+10^-pH-Kw*10^pH-Ct_Cl-Ct_OAc*Ka*10^pH/(1+Ka*10^pH))</f>
        <v>2.8578056258164737E-2</v>
      </c>
      <c r="CC869" s="19">
        <f>ABS(Ct_Na+10^-pH-Kw*10^pH-Ct_Cl-Ct_OAc*Ka*10^pH/(1+Ka*10^pH))</f>
        <v>2.9299464700957428E-2</v>
      </c>
      <c r="CD869" s="19">
        <f>ABS(Ct_Na+10^-pH-Kw*10^pH-Ct_Cl-Ct_OAc*Ka*10^pH/(1+Ka*10^pH))</f>
        <v>3.0006444974894242E-2</v>
      </c>
      <c r="CE869" s="19">
        <f>ABS(Ct_Na+10^-pH-Kw*10^pH-Ct_Cl-Ct_OAc*Ka*10^pH/(1+Ka*10^pH))</f>
        <v>3.0699425639446186E-2</v>
      </c>
      <c r="CF869" s="19">
        <f>ABS(Ct_Na+10^-pH-Kw*10^pH-Ct_Cl-Ct_OAc*Ka*10^pH/(1+Ka*10^pH))</f>
        <v>3.1378818447830435E-2</v>
      </c>
      <c r="CG869" s="19">
        <f>ABS(Ct_Na+10^-pH-Kw*10^pH-Ct_Cl-Ct_OAc*Ka*10^pH/(1+Ka*10^pH))</f>
        <v>3.2045019162848021E-2</v>
      </c>
      <c r="CH869" s="19">
        <f>ABS(Ct_Na+10^-pH-Kw*10^pH-Ct_Cl-Ct_OAc*Ka*10^pH/(1+Ka*10^pH))</f>
        <v>3.2698408325653697E-2</v>
      </c>
      <c r="CI869" s="19">
        <f>ABS(Ct_Na+10^-pH-Kw*10^pH-Ct_Cl-Ct_OAc*Ka*10^pH/(1+Ka*10^pH))</f>
        <v>3.333935198059642E-2</v>
      </c>
      <c r="CJ869" s="19">
        <f>ABS(Ct_Na+10^-pH-Kw*10^pH-Ct_Cl-Ct_OAc*Ka*10^pH/(1+Ka*10^pH))</f>
        <v>3.3968202359030794E-2</v>
      </c>
      <c r="CK869" s="19">
        <f>ABS(Ct_Na+10^-pH-Kw*10^pH-Ct_Cl-Ct_OAc*Ka*10^pH/(1+Ka*10^pH))</f>
        <v>3.4585298524784175E-2</v>
      </c>
      <c r="CL869" s="19">
        <f>ABS(Ct_Na+10^-pH-Kw*10^pH-Ct_Cl-Ct_OAc*Ka*10^pH/(1+Ka*10^pH))</f>
        <v>3.5190966983764317E-2</v>
      </c>
      <c r="CM869" s="19">
        <f>ABS(Ct_Na+10^-pH-Kw*10^pH-Ct_Cl-Ct_OAc*Ka*10^pH/(1+Ka*10^pH))</f>
        <v>3.5785522260010881E-2</v>
      </c>
      <c r="CN869" s="19">
        <f>ABS(Ct_Na+10^-pH-Kw*10^pH-Ct_Cl-Ct_OAc*Ka*10^pH/(1+Ka*10^pH))</f>
        <v>3.6369267440325689E-2</v>
      </c>
      <c r="CO869" s="19">
        <f>ABS(Ct_Na+10^-pH-Kw*10^pH-Ct_Cl-Ct_OAc*Ka*10^pH/(1+Ka*10^pH))</f>
        <v>3.6942494689463666E-2</v>
      </c>
      <c r="CP869" s="19">
        <f>ABS(Ct_Na+10^-pH-Kw*10^pH-Ct_Cl-Ct_OAc*Ka*10^pH/(1+Ka*10^pH))</f>
        <v>3.7505485737724178E-2</v>
      </c>
      <c r="CQ869" s="19">
        <f>ABS(Ct_Na+10^-pH-Kw*10^pH-Ct_Cl-Ct_OAc*Ka*10^pH/(1+Ka*10^pH))</f>
        <v>3.8058512342652652E-2</v>
      </c>
      <c r="CR869" s="19">
        <f>ABS(Ct_Na+10^-pH-Kw*10^pH-Ct_Cl-Ct_OAc*Ka*10^pH/(1+Ka*10^pH))</f>
        <v>3.8601836726442004E-2</v>
      </c>
      <c r="CS869" s="19">
        <f>ABS(Ct_Na+10^-pH-Kw*10^pH-Ct_Cl-Ct_OAc*Ka*10^pH/(1+Ka*10^pH))</f>
        <v>3.9135711990513272E-2</v>
      </c>
      <c r="CT869" s="19">
        <f>ABS(Ct_Na+10^-pH-Kw*10^pH-Ct_Cl-Ct_OAc*Ka*10^pH/(1+Ka*10^pH))</f>
        <v>3.9660382508652316E-2</v>
      </c>
      <c r="CU869" s="19">
        <f>ABS(Ct_Na+10^-pH-Kw*10^pH-Ct_Cl-Ct_OAc*Ka*10^pH/(1+Ka*10^pH))</f>
        <v>4.0176084299985537E-2</v>
      </c>
      <c r="CV869" s="19">
        <f>ABS(Ct_Na+10^-pH-Kw*10^pH-Ct_Cl-Ct_OAc*Ka*10^pH/(1+Ka*10^pH))</f>
        <v>4.0683045382991084E-2</v>
      </c>
      <c r="CW869" s="19">
        <f>ABS(Ct_Na+10^-pH-Kw*10^pH-Ct_Cl-Ct_OAc*Ka*10^pH/(1+Ka*10^pH))</f>
        <v>4.118148611166042E-2</v>
      </c>
      <c r="CX869" s="19">
        <f>ABS(Ct_Na+10^-pH-Kw*10^pH-Ct_Cl-Ct_OAc*Ka*10^pH/(1+Ka*10^pH))</f>
        <v>4.1671619494851903E-2</v>
      </c>
    </row>
    <row r="870" spans="1:102">
      <c r="A870" s="23">
        <v>8.41</v>
      </c>
      <c r="B870" s="19">
        <f>ABS(Ct_Na+10^-pH-Kw*10^pH-Ct_Cl-Ct_OAc*Ka*10^pH/(1+Ka*10^pH))</f>
        <v>0.24995882084336041</v>
      </c>
      <c r="C870" s="19">
        <f>ABS(Ct_Na+10^-pH-Kw*10^pH-Ct_Cl-Ct_OAc*Ka*10^pH/(1+Ka*10^pH))</f>
        <v>0.23329423730345428</v>
      </c>
      <c r="D870" s="19">
        <f>ABS(Ct_Na+10^-pH-Kw*10^pH-Ct_Cl-Ct_OAc*Ka*10^pH/(1+Ka*10^pH))</f>
        <v>0.21814461590353959</v>
      </c>
      <c r="E870" s="19">
        <f>ABS(Ct_Na+10^-pH-Kw*10^pH-Ct_Cl-Ct_OAc*Ka*10^pH/(1+Ka*10^pH))</f>
        <v>0.20431235288622621</v>
      </c>
      <c r="F870" s="19">
        <f>ABS(Ct_Na+10^-pH-Kw*10^pH-Ct_Cl-Ct_OAc*Ka*10^pH/(1+Ka*10^pH))</f>
        <v>0.19163277845368887</v>
      </c>
      <c r="G870" s="19">
        <f>ABS(Ct_Na+10^-pH-Kw*10^pH-Ct_Cl-Ct_OAc*Ka*10^pH/(1+Ka*10^pH))</f>
        <v>0.17996756997575458</v>
      </c>
      <c r="H870" s="19">
        <f>ABS(Ct_Na+10^-pH-Kw*10^pH-Ct_Cl-Ct_OAc*Ka*10^pH/(1+Ka*10^pH))</f>
        <v>0.16919968522689213</v>
      </c>
      <c r="I870" s="19">
        <f>ABS(Ct_Na+10^-pH-Kw*10^pH-Ct_Cl-Ct_OAc*Ka*10^pH/(1+Ka*10^pH))</f>
        <v>0.15922942157053802</v>
      </c>
      <c r="J870" s="19">
        <f>ABS(Ct_Na+10^-pH-Kw*10^pH-Ct_Cl-Ct_OAc*Ka*10^pH/(1+Ka*10^pH))</f>
        <v>0.14997131960392354</v>
      </c>
      <c r="K870" s="19">
        <f>ABS(Ct_Na+10^-pH-Kw*10^pH-Ct_Cl-Ct_OAc*Ka*10^pH/(1+Ka*10^pH))</f>
        <v>0.14135170742810999</v>
      </c>
      <c r="L870" s="19">
        <f>ABS(Ct_Na+10^-pH-Kw*10^pH-Ct_Cl-Ct_OAc*Ka*10^pH/(1+Ka*10^pH))</f>
        <v>0.13330673606401736</v>
      </c>
      <c r="M870" s="19">
        <f>ABS(Ct_Na+10^-pH-Kw*10^pH-Ct_Cl-Ct_OAc*Ka*10^pH/(1+Ka*10^pH))</f>
        <v>0.12578079511051132</v>
      </c>
      <c r="N870" s="19">
        <f>ABS(Ct_Na+10^-pH-Kw*10^pH-Ct_Cl-Ct_OAc*Ka*10^pH/(1+Ka*10^pH))</f>
        <v>0.11872522546659947</v>
      </c>
      <c r="O870" s="19">
        <f>ABS(Ct_Na+10^-pH-Kw*10^pH-Ct_Cl-Ct_OAc*Ka*10^pH/(1+Ka*10^pH))</f>
        <v>0.11209726610413683</v>
      </c>
      <c r="P870" s="19">
        <f>ABS(Ct_Na+10^-pH-Kw*10^pH-Ct_Cl-Ct_OAc*Ka*10^pH/(1+Ka*10^pH))</f>
        <v>0.10585918670417194</v>
      </c>
      <c r="Q870" s="19">
        <f>ABS(Ct_Na+10^-pH-Kw*10^pH-Ct_Cl-Ct_OAc*Ka*10^pH/(1+Ka*10^pH))</f>
        <v>9.9977568984205081E-2</v>
      </c>
      <c r="R870" s="19">
        <f>ABS(Ct_Na+10^-pH-Kw*10^pH-Ct_Cl-Ct_OAc*Ka*10^pH/(1+Ka*10^pH))</f>
        <v>9.4422707804236367E-2</v>
      </c>
      <c r="S870" s="19">
        <f>ABS(Ct_Na+10^-pH-Kw*10^pH-Ct_Cl-Ct_OAc*Ka*10^pH/(1+Ka*10^pH))</f>
        <v>8.9168109390752412E-2</v>
      </c>
      <c r="T870" s="19">
        <f>ABS(Ct_Na+10^-pH-Kw*10^pH-Ct_Cl-Ct_OAc*Ka*10^pH/(1+Ka*10^pH))</f>
        <v>8.4190068788504518E-2</v>
      </c>
      <c r="U870" s="19">
        <f>ABS(Ct_Na+10^-pH-Kw*10^pH-Ct_Cl-Ct_OAc*Ka*10^pH/(1+Ka*10^pH))</f>
        <v>7.9467312319705205E-2</v>
      </c>
      <c r="V870" s="19">
        <f>ABS(Ct_Na+10^-pH-Kw*10^pH-Ct_Cl-Ct_OAc*Ka*10^pH/(1+Ka*10^pH))</f>
        <v>7.4980693674345858E-2</v>
      </c>
      <c r="W870" s="19">
        <f>ABS(Ct_Na+10^-pH-Kw*10^pH-Ct_Cl-Ct_OAc*Ka*10^pH/(1+Ka*10^pH))</f>
        <v>7.0712934475101574E-2</v>
      </c>
      <c r="X870" s="19">
        <f>ABS(Ct_Na+10^-pH-Kw*10^pH-Ct_Cl-Ct_OAc*Ka*10^pH/(1+Ka*10^pH))</f>
        <v>6.6648401904392793E-2</v>
      </c>
      <c r="Y870" s="19">
        <f>ABS(Ct_Na+10^-pH-Kw*10^pH-Ct_Cl-Ct_OAc*Ka*10^pH/(1+Ka*10^pH))</f>
        <v>6.2772917360228567E-2</v>
      </c>
      <c r="Z870" s="19">
        <f>ABS(Ct_Na+10^-pH-Kw*10^pH-Ct_Cl-Ct_OAc*Ka*10^pH/(1+Ka*10^pH))</f>
        <v>5.9073591204435449E-2</v>
      </c>
      <c r="AA870" s="19">
        <f>ABS(Ct_Na+10^-pH-Kw*10^pH-Ct_Cl-Ct_OAc*Ka*10^pH/(1+Ka*10^pH))</f>
        <v>5.5538679544455349E-2</v>
      </c>
      <c r="AB870" s="19">
        <f>ABS(Ct_Na+10^-pH-Kw*10^pH-Ct_Cl-Ct_OAc*Ka*10^pH/(1+Ka*10^pH))</f>
        <v>5.2157459695778771E-2</v>
      </c>
      <c r="AC870" s="19">
        <f>ABS(Ct_Na+10^-pH-Kw*10^pH-Ct_Cl-Ct_OAc*Ka*10^pH/(1+Ka*10^pH))</f>
        <v>4.892012154279049E-2</v>
      </c>
      <c r="AD870" s="19">
        <f>ABS(Ct_Na+10^-pH-Kw*10^pH-Ct_Cl-Ct_OAc*Ka*10^pH/(1+Ka*10^pH))</f>
        <v>4.5817672479510088E-2</v>
      </c>
      <c r="AE870" s="19">
        <f>ABS(Ct_Na+10^-pH-Kw*10^pH-Ct_Cl-Ct_OAc*Ka*10^pH/(1+Ka*10^pH))</f>
        <v>4.2841853990241138E-2</v>
      </c>
      <c r="AF870" s="19">
        <f>ABS(Ct_Na+10^-pH-Kw*10^pH-Ct_Cl-Ct_OAc*Ka*10^pH/(1+Ka*10^pH))</f>
        <v>3.9985068240542959E-2</v>
      </c>
      <c r="AG870" s="19">
        <f>ABS(Ct_Na+10^-pH-Kw*10^pH-Ct_Cl-Ct_OAc*Ka*10^pH/(1+Ka*10^pH))</f>
        <v>3.7240313304558403E-2</v>
      </c>
      <c r="AH870" s="19">
        <f>ABS(Ct_Na+10^-pH-Kw*10^pH-Ct_Cl-Ct_OAc*Ka*10^pH/(1+Ka*10^pH))</f>
        <v>3.4601125866111734E-2</v>
      </c>
      <c r="AI870" s="19">
        <f>ABS(Ct_Na+10^-pH-Kw*10^pH-Ct_Cl-Ct_OAc*Ka*10^pH/(1+Ka*10^pH))</f>
        <v>3.206153040647438E-2</v>
      </c>
      <c r="AJ870" s="19">
        <f>ABS(Ct_Na+10^-pH-Kw*10^pH-Ct_Cl-Ct_OAc*Ka*10^pH/(1+Ka*10^pH))</f>
        <v>2.961599403793469E-2</v>
      </c>
      <c r="AK870" s="19">
        <f>ABS(Ct_Na+10^-pH-Kw*10^pH-Ct_Cl-Ct_OAc*Ka*10^pH/(1+Ka*10^pH))</f>
        <v>2.7259386264614625E-2</v>
      </c>
      <c r="AL870" s="19">
        <f>ABS(Ct_Na+10^-pH-Kw*10^pH-Ct_Cl-Ct_OAc*Ka*10^pH/(1+Ka*10^pH))</f>
        <v>2.4986943054627439E-2</v>
      </c>
      <c r="AM870" s="19">
        <f>ABS(Ct_Na+10^-pH-Kw*10^pH-Ct_Cl-Ct_OAc*Ka*10^pH/(1+Ka*10^pH))</f>
        <v>2.2794234694113444E-2</v>
      </c>
      <c r="AN870" s="19">
        <f>ABS(Ct_Na+10^-pH-Kw*10^pH-Ct_Cl-Ct_OAc*Ka*10^pH/(1+Ka*10^pH))</f>
        <v>2.0677136966720654E-2</v>
      </c>
      <c r="AO870" s="19">
        <f>ABS(Ct_Na+10^-pH-Kw*10^pH-Ct_Cl-Ct_OAc*Ka*10^pH/(1+Ka*10^pH))</f>
        <v>1.8631805263985252E-2</v>
      </c>
      <c r="AP870" s="19">
        <f>ABS(Ct_Na+10^-pH-Kw*10^pH-Ct_Cl-Ct_OAc*Ka*10^pH/(1+Ka*10^pH))</f>
        <v>1.6654651284674346E-2</v>
      </c>
      <c r="AQ870" s="19">
        <f>ABS(Ct_Na+10^-pH-Kw*10^pH-Ct_Cl-Ct_OAc*Ka*10^pH/(1+Ka*10^pH))</f>
        <v>1.474232202599661E-2</v>
      </c>
      <c r="AR870" s="19">
        <f>ABS(Ct_Na+10^-pH-Kw*10^pH-Ct_Cl-Ct_OAc*Ka*10^pH/(1+Ka*10^pH))</f>
        <v>1.289168080792133E-2</v>
      </c>
      <c r="AS870" s="19">
        <f>ABS(Ct_Na+10^-pH-Kw*10^pH-Ct_Cl-Ct_OAc*Ka*10^pH/(1+Ka*10^pH))</f>
        <v>1.1099790104705645E-2</v>
      </c>
      <c r="AT870" s="19">
        <f>ABS(Ct_Na+10^-pH-Kw*10^pH-Ct_Cl-Ct_OAc*Ka*10^pH/(1+Ka*10^pH))</f>
        <v>9.3638959859654036E-3</v>
      </c>
      <c r="AU870" s="19">
        <f>ABS(Ct_Na+10^-pH-Kw*10^pH-Ct_Cl-Ct_OAc*Ka*10^pH/(1+Ka*10^pH))</f>
        <v>7.6814139939556519E-3</v>
      </c>
      <c r="AV870" s="19">
        <f>ABS(Ct_Na+10^-pH-Kw*10^pH-Ct_Cl-Ct_OAc*Ka*10^pH/(1+Ka*10^pH))</f>
        <v>6.0499163047340598E-3</v>
      </c>
      <c r="AW870" s="19">
        <f>ABS(Ct_Na+10^-pH-Kw*10^pH-Ct_Cl-Ct_OAc*Ka*10^pH/(1+Ka*10^pH))</f>
        <v>4.4671200390713414E-3</v>
      </c>
      <c r="AX870" s="19">
        <f>ABS(Ct_Na+10^-pH-Kw*10^pH-Ct_Cl-Ct_OAc*Ka*10^pH/(1+Ka*10^pH))</f>
        <v>2.9308766047516296E-3</v>
      </c>
      <c r="AY870" s="19">
        <f>ABS(Ct_Na+10^-pH-Kw*10^pH-Ct_Cl-Ct_OAc*Ka*10^pH/(1+Ka*10^pH))</f>
        <v>1.4391619656295915E-3</v>
      </c>
      <c r="AZ870" s="19">
        <f>ABS(Ct_Na+10^-pH-Kw*10^pH-Ct_Cl-Ct_OAc*Ka*10^pH/(1+Ka*10^pH))</f>
        <v>9.9322552318051316E-6</v>
      </c>
      <c r="BA870" s="19">
        <f>ABS(Ct_Na+10^-pH-Kw*10^pH-Ct_Cl-Ct_OAc*Ka*10^pH/(1+Ka*10^pH))</f>
        <v>1.4182069205759748E-3</v>
      </c>
      <c r="BB870" s="19">
        <f>ABS(Ct_Na+10^-pH-Kw*10^pH-Ct_Cl-Ct_OAc*Ka*10^pH/(1+Ka*10^pH))</f>
        <v>2.7873628452161417E-3</v>
      </c>
      <c r="BC870" s="19">
        <f>ABS(Ct_Na+10^-pH-Kw*10^pH-Ct_Cl-Ct_OAc*Ka*10^pH/(1+Ka*10^pH))</f>
        <v>4.1190076486333355E-3</v>
      </c>
      <c r="BD870" s="19">
        <f>ABS(Ct_Na+10^-pH-Kw*10^pH-Ct_Cl-Ct_OAc*Ka*10^pH/(1+Ka*10^pH))</f>
        <v>5.4146620519581259E-3</v>
      </c>
      <c r="BE870" s="19">
        <f>ABS(Ct_Na+10^-pH-Kw*10^pH-Ct_Cl-Ct_OAc*Ka*10^pH/(1+Ka*10^pH))</f>
        <v>6.6757656711942531E-3</v>
      </c>
      <c r="BF870" s="19">
        <f>ABS(Ct_Na+10^-pH-Kw*10^pH-Ct_Cl-Ct_OAc*Ka*10^pH/(1+Ka*10^pH))</f>
        <v>7.9036823530820796E-3</v>
      </c>
      <c r="BG870" s="19">
        <f>ABS(Ct_Na+10^-pH-Kw*10^pH-Ct_Cl-Ct_OAc*Ka*10^pH/(1+Ka*10^pH))</f>
        <v>9.0997050951805922E-3</v>
      </c>
      <c r="BH870" s="19">
        <f>ABS(Ct_Na+10^-pH-Kw*10^pH-Ct_Cl-Ct_OAc*Ka*10^pH/(1+Ka*10^pH))</f>
        <v>1.0265060587481722E-2</v>
      </c>
      <c r="BI870" s="19">
        <f>ABS(Ct_Na+10^-pH-Kw*10^pH-Ct_Cl-Ct_OAc*Ka*10^pH/(1+Ka*10^pH))</f>
        <v>1.1400913409091704E-2</v>
      </c>
      <c r="BJ870" s="19">
        <f>ABS(Ct_Na+10^-pH-Kw*10^pH-Ct_Cl-Ct_OAc*Ka*10^pH/(1+Ka*10^pH))</f>
        <v>1.2508369910161417E-2</v>
      </c>
      <c r="BK870" s="19">
        <f>ABS(Ct_Na+10^-pH-Kw*10^pH-Ct_Cl-Ct_OAc*Ka*10^pH/(1+Ka*10^pH))</f>
        <v>1.3588481806266435E-2</v>
      </c>
      <c r="BL870" s="19">
        <f>ABS(Ct_Na+10^-pH-Kw*10^pH-Ct_Cl-Ct_OAc*Ka*10^pH/(1+Ka*10^pH))</f>
        <v>1.4642249509783538E-2</v>
      </c>
      <c r="BM870" s="19">
        <f>ABS(Ct_Na+10^-pH-Kw*10^pH-Ct_Cl-Ct_OAc*Ka*10^pH/(1+Ka*10^pH))</f>
        <v>1.5670625220444823E-2</v>
      </c>
      <c r="BN870" s="19">
        <f>ABS(Ct_Na+10^-pH-Kw*10^pH-Ct_Cl-Ct_OAc*Ka*10^pH/(1+Ka*10^pH))</f>
        <v>1.6674515795137942E-2</v>
      </c>
      <c r="BO870" s="19">
        <f>ABS(Ct_Na+10^-pH-Kw*10^pH-Ct_Cl-Ct_OAc*Ka*10^pH/(1+Ka*10^pH))</f>
        <v>1.7654785415132421E-2</v>
      </c>
      <c r="BP870" s="19">
        <f>ABS(Ct_Na+10^-pH-Kw*10^pH-Ct_Cl-Ct_OAc*Ka*10^pH/(1+Ka*10^pH))</f>
        <v>1.8612258067220049E-2</v>
      </c>
      <c r="BQ870" s="19">
        <f>ABS(Ct_Na+10^-pH-Kw*10^pH-Ct_Cl-Ct_OAc*Ka*10^pH/(1+Ka*10^pH))</f>
        <v>1.954771985374245E-2</v>
      </c>
      <c r="BR870" s="19">
        <f>ABS(Ct_Na+10^-pH-Kw*10^pH-Ct_Cl-Ct_OAc*Ka*10^pH/(1+Ka*10^pH))</f>
        <v>2.04619211451166E-2</v>
      </c>
      <c r="BS870" s="19">
        <f>ABS(Ct_Na+10^-pH-Kw*10^pH-Ct_Cl-Ct_OAc*Ka*10^pH/(1+Ka*10^pH))</f>
        <v>2.1355578587246411E-2</v>
      </c>
      <c r="BT870" s="19">
        <f>ABS(Ct_Na+10^-pH-Kw*10^pH-Ct_Cl-Ct_OAc*Ka*10^pH/(1+Ka*10^pH))</f>
        <v>2.2229376975106657E-2</v>
      </c>
      <c r="BU870" s="19">
        <f>ABS(Ct_Na+10^-pH-Kw*10^pH-Ct_Cl-Ct_OAc*Ka*10^pH/(1+Ka*10^pH))</f>
        <v>2.3083971002794156E-2</v>
      </c>
      <c r="BV870" s="19">
        <f>ABS(Ct_Na+10^-pH-Kw*10^pH-Ct_Cl-Ct_OAc*Ka*10^pH/(1+Ka*10^pH))</f>
        <v>2.3919986899444939E-2</v>
      </c>
      <c r="BW870" s="19">
        <f>ABS(Ct_Na+10^-pH-Kw*10^pH-Ct_Cl-Ct_OAc*Ka*10^pH/(1+Ka*10^pH))</f>
        <v>2.4738023959608661E-2</v>
      </c>
      <c r="BX870" s="19">
        <f>ABS(Ct_Na+10^-pH-Kw*10^pH-Ct_Cl-Ct_OAc*Ka*10^pH/(1+Ka*10^pH))</f>
        <v>2.5538655975939087E-2</v>
      </c>
      <c r="BY870" s="19">
        <f>ABS(Ct_Na+10^-pH-Kw*10^pH-Ct_Cl-Ct_OAc*Ka*10^pH/(1+Ka*10^pH))</f>
        <v>2.6322432581399387E-2</v>
      </c>
      <c r="BZ870" s="19">
        <f>ABS(Ct_Na+10^-pH-Kw*10^pH-Ct_Cl-Ct_OAc*Ka*10^pH/(1+Ka*10^pH))</f>
        <v>2.7089880507579288E-2</v>
      </c>
      <c r="CA870" s="19">
        <f>ABS(Ct_Na+10^-pH-Kw*10^pH-Ct_Cl-Ct_OAc*Ka*10^pH/(1+Ka*10^pH))</f>
        <v>2.7841504765178139E-2</v>
      </c>
      <c r="CB870" s="19">
        <f>ABS(Ct_Na+10^-pH-Kw*10^pH-Ct_Cl-Ct_OAc*Ka*10^pH/(1+Ka*10^pH))</f>
        <v>2.8577789752213763E-2</v>
      </c>
      <c r="CC870" s="19">
        <f>ABS(Ct_Na+10^-pH-Kw*10^pH-Ct_Cl-Ct_OAc*Ka*10^pH/(1+Ka*10^pH))</f>
        <v>2.9299200295066857E-2</v>
      </c>
      <c r="CD870" s="19">
        <f>ABS(Ct_Na+10^-pH-Kw*10^pH-Ct_Cl-Ct_OAc*Ka*10^pH/(1+Ka*10^pH))</f>
        <v>3.0006182627062859E-2</v>
      </c>
      <c r="CE870" s="19">
        <f>ABS(Ct_Na+10^-pH-Kw*10^pH-Ct_Cl-Ct_OAc*Ka*10^pH/(1+Ka*10^pH))</f>
        <v>3.0699165308920348E-2</v>
      </c>
      <c r="CF870" s="19">
        <f>ABS(Ct_Na+10^-pH-Kw*10^pH-Ct_Cl-Ct_OAc*Ka*10^pH/(1+Ka*10^pH))</f>
        <v>3.1378560095055144E-2</v>
      </c>
      <c r="CG870" s="19">
        <f>ABS(Ct_Na+10^-pH-Kw*10^pH-Ct_Cl-Ct_OAc*Ka*10^pH/(1+Ka*10^pH))</f>
        <v>3.2044762749420322E-2</v>
      </c>
      <c r="CH870" s="19">
        <f>ABS(Ct_Na+10^-pH-Kw*10^pH-Ct_Cl-Ct_OAc*Ka*10^pH/(1+Ka*10^pH))</f>
        <v>3.2698153814278479E-2</v>
      </c>
      <c r="CI870" s="19">
        <f>ABS(Ct_Na+10^-pH-Kw*10^pH-Ct_Cl-Ct_OAc*Ka*10^pH/(1+Ka*10^pH))</f>
        <v>3.3339099335044094E-2</v>
      </c>
      <c r="CJ870" s="19">
        <f>ABS(Ct_Na+10^-pH-Kw*10^pH-Ct_Cl-Ct_OAc*Ka*10^pH/(1+Ka*10^pH))</f>
        <v>3.3967951544097139E-2</v>
      </c>
      <c r="CK870" s="19">
        <f>ABS(Ct_Na+10^-pH-Kw*10^pH-Ct_Cl-Ct_OAc*Ka*10^pH/(1+Ka*10^pH))</f>
        <v>3.4585049506252033E-2</v>
      </c>
      <c r="CL870" s="19">
        <f>ABS(Ct_Na+10^-pH-Kw*10^pH-Ct_Cl-Ct_OAc*Ka*10^pH/(1+Ka*10^pH))</f>
        <v>3.5190719728367001E-2</v>
      </c>
      <c r="CM870" s="19">
        <f>ABS(Ct_Na+10^-pH-Kw*10^pH-Ct_Cl-Ct_OAc*Ka*10^pH/(1+Ka*10^pH))</f>
        <v>3.5785276735397283E-2</v>
      </c>
      <c r="CN870" s="19">
        <f>ABS(Ct_Na+10^-pH-Kw*10^pH-Ct_Cl-Ct_OAc*Ka*10^pH/(1+Ka*10^pH))</f>
        <v>3.6369023615027016E-2</v>
      </c>
      <c r="CO870" s="19">
        <f>ABS(Ct_Na+10^-pH-Kw*10^pH-Ct_Cl-Ct_OAc*Ka*10^pH/(1+Ka*10^pH))</f>
        <v>3.6942252532861639E-2</v>
      </c>
      <c r="CP870" s="19">
        <f>ABS(Ct_Na+10^-pH-Kw*10^pH-Ct_Cl-Ct_OAc*Ka*10^pH/(1+Ka*10^pH))</f>
        <v>3.7505245220020633E-2</v>
      </c>
      <c r="CQ870" s="19">
        <f>ABS(Ct_Na+10^-pH-Kw*10^pH-Ct_Cl-Ct_OAc*Ka*10^pH/(1+Ka*10^pH))</f>
        <v>3.8058273434840542E-2</v>
      </c>
      <c r="CR870" s="19">
        <f>ABS(Ct_Na+10^-pH-Kw*10^pH-Ct_Cl-Ct_OAc*Ka*10^pH/(1+Ka*10^pH))</f>
        <v>3.8601599400277617E-2</v>
      </c>
      <c r="CS870" s="19">
        <f>ABS(Ct_Na+10^-pH-Kw*10^pH-Ct_Cl-Ct_OAc*Ka*10^pH/(1+Ka*10^pH))</f>
        <v>3.9135476218489694E-2</v>
      </c>
      <c r="CT870" s="19">
        <f>ABS(Ct_Na+10^-pH-Kw*10^pH-Ct_Cl-Ct_OAc*Ka*10^pH/(1+Ka*10^pH))</f>
        <v>3.9660148263974015E-2</v>
      </c>
      <c r="CU870" s="19">
        <f>ABS(Ct_Na+10^-pH-Kw*10^pH-Ct_Cl-Ct_OAc*Ka*10^pH/(1+Ka*10^pH))</f>
        <v>4.0175851556544045E-2</v>
      </c>
      <c r="CV870" s="19">
        <f>ABS(Ct_Na+10^-pH-Kw*10^pH-Ct_Cl-Ct_OAc*Ka*10^pH/(1+Ka*10^pH))</f>
        <v>4.0682814115341713E-2</v>
      </c>
      <c r="CW870" s="19">
        <f>ABS(Ct_Na+10^-pH-Kw*10^pH-Ct_Cl-Ct_OAc*Ka*10^pH/(1+Ka*10^pH))</f>
        <v>4.1181256294999941E-2</v>
      </c>
      <c r="CX870" s="19">
        <f>ABS(Ct_Na+10^-pH-Kw*10^pH-Ct_Cl-Ct_OAc*Ka*10^pH/(1+Ka*10^pH))</f>
        <v>4.1671391104997159E-2</v>
      </c>
    </row>
    <row r="871" spans="1:102">
      <c r="A871" s="24">
        <v>8.42</v>
      </c>
      <c r="B871" s="19">
        <f>ABS(Ct_Na+10^-pH-Kw*10^pH-Ct_Cl-Ct_OAc*Ka*10^pH/(1+Ka*10^pH))</f>
        <v>0.24995987636411765</v>
      </c>
      <c r="C871" s="19">
        <f>ABS(Ct_Na+10^-pH-Kw*10^pH-Ct_Cl-Ct_OAc*Ka*10^pH/(1+Ka*10^pH))</f>
        <v>0.23329524541659291</v>
      </c>
      <c r="D871" s="19">
        <f>ABS(Ct_Na+10^-pH-Kw*10^pH-Ct_Cl-Ct_OAc*Ka*10^pH/(1+Ka*10^pH))</f>
        <v>0.21814558091884312</v>
      </c>
      <c r="E871" s="19">
        <f>ABS(Ct_Na+10^-pH-Kw*10^pH-Ct_Cl-Ct_OAc*Ka*10^pH/(1+Ka*10^pH))</f>
        <v>0.20431327855133249</v>
      </c>
      <c r="F871" s="19">
        <f>ABS(Ct_Na+10^-pH-Kw*10^pH-Ct_Cl-Ct_OAc*Ka*10^pH/(1+Ka*10^pH))</f>
        <v>0.19163366804778104</v>
      </c>
      <c r="G871" s="19">
        <f>ABS(Ct_Na+10^-pH-Kw*10^pH-Ct_Cl-Ct_OAc*Ka*10^pH/(1+Ka*10^pH))</f>
        <v>0.17996842638451371</v>
      </c>
      <c r="H871" s="19">
        <f>ABS(Ct_Na+10^-pH-Kw*10^pH-Ct_Cl-Ct_OAc*Ka*10^pH/(1+Ka*10^pH))</f>
        <v>0.16920051100303621</v>
      </c>
      <c r="I871" s="19">
        <f>ABS(Ct_Na+10^-pH-Kw*10^pH-Ct_Cl-Ct_OAc*Ka*10^pH/(1+Ka*10^pH))</f>
        <v>0.15923021898314957</v>
      </c>
      <c r="J871" s="19">
        <f>ABS(Ct_Na+10^-pH-Kw*10^pH-Ct_Cl-Ct_OAc*Ka*10^pH/(1+Ka*10^pH))</f>
        <v>0.14997209067896919</v>
      </c>
      <c r="K871" s="19">
        <f>ABS(Ct_Na+10^-pH-Kw*10^pH-Ct_Cl-Ct_OAc*Ka*10^pH/(1+Ka*10^pH))</f>
        <v>0.14135245398197357</v>
      </c>
      <c r="L871" s="19">
        <f>ABS(Ct_Na+10^-pH-Kw*10^pH-Ct_Cl-Ct_OAc*Ka*10^pH/(1+Ka*10^pH))</f>
        <v>0.13330745973144437</v>
      </c>
      <c r="M871" s="19">
        <f>ABS(Ct_Na+10^-pH-Kw*10^pH-Ct_Cl-Ct_OAc*Ka*10^pH/(1+Ka*10^pH))</f>
        <v>0.12578149736804614</v>
      </c>
      <c r="N871" s="19">
        <f>ABS(Ct_Na+10^-pH-Kw*10^pH-Ct_Cl-Ct_OAc*Ka*10^pH/(1+Ka*10^pH))</f>
        <v>0.11872590765236023</v>
      </c>
      <c r="O871" s="19">
        <f>ABS(Ct_Na+10^-pH-Kw*10^pH-Ct_Cl-Ct_OAc*Ka*10^pH/(1+Ka*10^pH))</f>
        <v>0.11209792943459473</v>
      </c>
      <c r="P871" s="19">
        <f>ABS(Ct_Na+10^-pH-Kw*10^pH-Ct_Cl-Ct_OAc*Ka*10^pH/(1+Ka*10^pH))</f>
        <v>0.10585983228846246</v>
      </c>
      <c r="Q871" s="19">
        <f>ABS(Ct_Na+10^-pH-Kw*10^pH-Ct_Cl-Ct_OAc*Ka*10^pH/(1+Ka*10^pH))</f>
        <v>9.9978197836394903E-2</v>
      </c>
      <c r="R871" s="19">
        <f>ABS(Ct_Na+10^-pH-Kw*10^pH-Ct_Cl-Ct_OAc*Ka*10^pH/(1+Ka*10^pH))</f>
        <v>9.4423320853886661E-2</v>
      </c>
      <c r="S871" s="19">
        <f>ABS(Ct_Na+10^-pH-Kw*10^pH-Ct_Cl-Ct_OAc*Ka*10^pH/(1+Ka*10^pH))</f>
        <v>8.9168707492054508E-2</v>
      </c>
      <c r="T871" s="19">
        <f>ABS(Ct_Na+10^-pH-Kw*10^pH-Ct_Cl-Ct_OAc*Ka*10^pH/(1+Ka*10^pH))</f>
        <v>8.4190652728213577E-2</v>
      </c>
      <c r="U871" s="19">
        <f>ABS(Ct_Na+10^-pH-Kw*10^pH-Ct_Cl-Ct_OAc*Ka*10^pH/(1+Ka*10^pH))</f>
        <v>7.9467882824056757E-2</v>
      </c>
      <c r="V871" s="19">
        <f>ABS(Ct_Na+10^-pH-Kw*10^pH-Ct_Cl-Ct_OAc*Ka*10^pH/(1+Ka*10^pH))</f>
        <v>7.498125141510778E-2</v>
      </c>
      <c r="W871" s="19">
        <f>ABS(Ct_Na+10^-pH-Kw*10^pH-Ct_Cl-Ct_OAc*Ka*10^pH/(1+Ka*10^pH))</f>
        <v>7.0713480074888022E-2</v>
      </c>
      <c r="X871" s="19">
        <f>ABS(Ct_Na+10^-pH-Kw*10^pH-Ct_Cl-Ct_OAc*Ka*10^pH/(1+Ka*10^pH))</f>
        <v>6.6648935941345425E-2</v>
      </c>
      <c r="Y871" s="19">
        <f>ABS(Ct_Na+10^-pH-Kw*10^pH-Ct_Cl-Ct_OAc*Ka*10^pH/(1+Ka*10^pH))</f>
        <v>6.2773440372153599E-2</v>
      </c>
      <c r="Z871" s="19">
        <f>ABS(Ct_Na+10^-pH-Kw*10^pH-Ct_Cl-Ct_OAc*Ka*10^pH/(1+Ka*10^pH))</f>
        <v>5.9074103692470521E-2</v>
      </c>
      <c r="AA871" s="19">
        <f>ABS(Ct_Na+10^-pH-Kw*10^pH-Ct_Cl-Ct_OAc*Ka*10^pH/(1+Ka*10^pH))</f>
        <v>5.55391819763289E-2</v>
      </c>
      <c r="AB871" s="19">
        <f>ABS(Ct_Na+10^-pH-Kw*10^pH-Ct_Cl-Ct_OAc*Ka*10^pH/(1+Ka*10^pH))</f>
        <v>5.2157952508715216E-2</v>
      </c>
      <c r="AC871" s="19">
        <f>ABS(Ct_Na+10^-pH-Kw*10^pH-Ct_Cl-Ct_OAc*Ka*10^pH/(1+Ka*10^pH))</f>
        <v>4.8920605146106313E-2</v>
      </c>
      <c r="AD871" s="19">
        <f>ABS(Ct_Na+10^-pH-Kw*10^pH-Ct_Cl-Ct_OAc*Ka*10^pH/(1+Ka*10^pH))</f>
        <v>4.5818147256939473E-2</v>
      </c>
      <c r="AE871" s="19">
        <f>ABS(Ct_Na+10^-pH-Kw*10^pH-Ct_Cl-Ct_OAc*Ka*10^pH/(1+Ka*10^pH))</f>
        <v>4.2842320302024339E-2</v>
      </c>
      <c r="AF871" s="19">
        <f>ABS(Ct_Na+10^-pH-Kw*10^pH-Ct_Cl-Ct_OAc*Ka*10^pH/(1+Ka*10^pH))</f>
        <v>3.9985526425305812E-2</v>
      </c>
      <c r="AG871" s="19">
        <f>ABS(Ct_Na+10^-pH-Kw*10^pH-Ct_Cl-Ct_OAc*Ka*10^pH/(1+Ka*10^pH))</f>
        <v>3.7240763681007615E-2</v>
      </c>
      <c r="AH871" s="19">
        <f>ABS(Ct_Na+10^-pH-Kw*10^pH-Ct_Cl-Ct_OAc*Ka*10^pH/(1+Ka*10^pH))</f>
        <v>3.4601568734567066E-2</v>
      </c>
      <c r="AI871" s="19">
        <f>ABS(Ct_Na+10^-pH-Kw*10^pH-Ct_Cl-Ct_OAc*Ka*10^pH/(1+Ka*10^pH))</f>
        <v>3.206196605025631E-2</v>
      </c>
      <c r="AJ871" s="19">
        <f>ABS(Ct_Na+10^-pH-Kw*10^pH-Ct_Cl-Ct_OAc*Ka*10^pH/(1+Ka*10^pH))</f>
        <v>2.9616422724623753E-2</v>
      </c>
      <c r="AK871" s="19">
        <f>ABS(Ct_Na+10^-pH-Kw*10^pH-Ct_Cl-Ct_OAc*Ka*10^pH/(1+Ka*10^pH))</f>
        <v>2.7259808247195989E-2</v>
      </c>
      <c r="AL871" s="19">
        <f>ABS(Ct_Na+10^-pH-Kw*10^pH-Ct_Cl-Ct_OAc*Ka*10^pH/(1+Ka*10^pH))</f>
        <v>2.498735857253355E-2</v>
      </c>
      <c r="AM871" s="19">
        <f>ABS(Ct_Na+10^-pH-Kw*10^pH-Ct_Cl-Ct_OAc*Ka*10^pH/(1+Ka*10^pH))</f>
        <v>2.2794643974175008E-2</v>
      </c>
      <c r="AN871" s="19">
        <f>ABS(Ct_Na+10^-pH-Kw*10^pH-Ct_Cl-Ct_OAc*Ka*10^pH/(1+Ka*10^pH))</f>
        <v>2.0677540224035749E-2</v>
      </c>
      <c r="AO871" s="19">
        <f>ABS(Ct_Na+10^-pH-Kw*10^pH-Ct_Cl-Ct_OAc*Ka*10^pH/(1+Ka*10^pH))</f>
        <v>1.8632202702714776E-2</v>
      </c>
      <c r="AP871" s="19">
        <f>ABS(Ct_Na+10^-pH-Kw*10^pH-Ct_Cl-Ct_OAc*Ka*10^pH/(1+Ka*10^pH))</f>
        <v>1.6655043098771152E-2</v>
      </c>
      <c r="AQ871" s="19">
        <f>ABS(Ct_Na+10^-pH-Kw*10^pH-Ct_Cl-Ct_OAc*Ka*10^pH/(1+Ka*10^pH))</f>
        <v>1.4742708399874904E-2</v>
      </c>
      <c r="AR871" s="19">
        <f>ABS(Ct_Na+10^-pH-Kw*10^pH-Ct_Cl-Ct_OAc*Ka*10^pH/(1+Ka*10^pH))</f>
        <v>1.2892061917072026E-2</v>
      </c>
      <c r="AS871" s="19">
        <f>ABS(Ct_Na+10^-pH-Kw*10^pH-Ct_Cl-Ct_OAc*Ka*10^pH/(1+Ka*10^pH))</f>
        <v>1.1100166116262924E-2</v>
      </c>
      <c r="AT871" s="19">
        <f>ABS(Ct_Na+10^-pH-Kw*10^pH-Ct_Cl-Ct_OAc*Ka*10^pH/(1+Ka*10^pH))</f>
        <v>9.3642670592290755E-3</v>
      </c>
      <c r="AU871" s="19">
        <f>ABS(Ct_Na+10^-pH-Kw*10^pH-Ct_Cl-Ct_OAc*Ka*10^pH/(1+Ka*10^pH))</f>
        <v>7.6817802808732336E-3</v>
      </c>
      <c r="AV871" s="19">
        <f>ABS(Ct_Na+10^-pH-Kw*10^pH-Ct_Cl-Ct_OAc*Ka*10^pH/(1+Ka*10^pH))</f>
        <v>6.0502779503463083E-3</v>
      </c>
      <c r="AW871" s="19">
        <f>ABS(Ct_Na+10^-pH-Kw*10^pH-Ct_Cl-Ct_OAc*Ka*10^pH/(1+Ka*10^pH))</f>
        <v>4.4674771819247089E-3</v>
      </c>
      <c r="AX871" s="19">
        <f>ABS(Ct_Na+10^-pH-Kw*10^pH-Ct_Cl-Ct_OAc*Ka*10^pH/(1+Ka*10^pH))</f>
        <v>2.9312293772801867E-3</v>
      </c>
      <c r="AY871" s="19">
        <f>ABS(Ct_Na+10^-pH-Kw*10^pH-Ct_Cl-Ct_OAc*Ka*10^pH/(1+Ka*10^pH))</f>
        <v>1.4395104945094245E-3</v>
      </c>
      <c r="AZ871" s="19">
        <f>ABS(Ct_Na+10^-pH-Kw*10^pH-Ct_Cl-Ct_OAc*Ka*10^pH/(1+Ka*10^pH))</f>
        <v>9.5878487535935863E-6</v>
      </c>
      <c r="BA871" s="19">
        <f>ABS(Ct_Na+10^-pH-Kw*10^pH-Ct_Cl-Ct_OAc*Ka*10^pH/(1+Ka*10^pH))</f>
        <v>1.4178665203753923E-3</v>
      </c>
      <c r="BB871" s="19">
        <f>ABS(Ct_Na+10^-pH-Kw*10^pH-Ct_Cl-Ct_OAc*Ka*10^pH/(1+Ka*10^pH))</f>
        <v>2.7870263400077006E-3</v>
      </c>
      <c r="BC871" s="19">
        <f>ABS(Ct_Na+10^-pH-Kw*10^pH-Ct_Cl-Ct_OAc*Ka*10^pH/(1+Ka*10^pH))</f>
        <v>4.1186749317049104E-3</v>
      </c>
      <c r="BD871" s="19">
        <f>ABS(Ct_Na+10^-pH-Kw*10^pH-Ct_Cl-Ct_OAc*Ka*10^pH/(1+Ka*10^pH))</f>
        <v>5.4143330209237839E-3</v>
      </c>
      <c r="BE871" s="19">
        <f>ABS(Ct_Na+10^-pH-Kw*10^pH-Ct_Cl-Ct_OAc*Ka*10^pH/(1+Ka*10^pH))</f>
        <v>6.6754402277634795E-3</v>
      </c>
      <c r="BF871" s="19">
        <f>ABS(Ct_Na+10^-pH-Kw*10^pH-Ct_Cl-Ct_OAc*Ka*10^pH/(1+Ka*10^pH))</f>
        <v>7.9033604028442561E-3</v>
      </c>
      <c r="BG871" s="19">
        <f>ABS(Ct_Na+10^-pH-Kw*10^pH-Ct_Cl-Ct_OAc*Ka*10^pH/(1+Ka*10^pH))</f>
        <v>9.0993865474034291E-3</v>
      </c>
      <c r="BH871" s="19">
        <f>ABS(Ct_Na+10^-pH-Kw*10^pH-Ct_Cl-Ct_OAc*Ka*10^pH/(1+Ka*10^pH))</f>
        <v>1.0264745354922652E-2</v>
      </c>
      <c r="BI871" s="19">
        <f>ABS(Ct_Na+10^-pH-Kw*10^pH-Ct_Cl-Ct_OAc*Ka*10^pH/(1+Ka*10^pH))</f>
        <v>1.1400601407821134E-2</v>
      </c>
      <c r="BJ871" s="19">
        <f>ABS(Ct_Na+10^-pH-Kw*10^pH-Ct_Cl-Ct_OAc*Ka*10^pH/(1+Ka*10^pH))</f>
        <v>1.2508061059397155E-2</v>
      </c>
      <c r="BK871" s="19">
        <f>ABS(Ct_Na+10^-pH-Kw*10^pH-Ct_Cl-Ct_OAc*Ka*10^pH/(1+Ka*10^pH))</f>
        <v>1.3588176028218192E-2</v>
      </c>
      <c r="BL871" s="19">
        <f>ABS(Ct_Na+10^-pH-Kw*10^pH-Ct_Cl-Ct_OAc*Ka*10^pH/(1+Ka*10^pH))</f>
        <v>1.464194672950702E-2</v>
      </c>
      <c r="BM871" s="19">
        <f>ABS(Ct_Na+10^-pH-Kw*10^pH-Ct_Cl-Ct_OAc*Ka*10^pH/(1+Ka*10^pH))</f>
        <v>1.567032536570457E-2</v>
      </c>
      <c r="BN871" s="19">
        <f>ABS(Ct_Na+10^-pH-Kw*10^pH-Ct_Cl-Ct_OAc*Ka*10^pH/(1+Ka*10^pH))</f>
        <v>1.6674218796278333E-2</v>
      </c>
      <c r="BO871" s="19">
        <f>ABS(Ct_Na+10^-pH-Kw*10^pH-Ct_Cl-Ct_OAc*Ka*10^pH/(1+Ka*10^pH))</f>
        <v>1.7654491204956248E-2</v>
      </c>
      <c r="BP871" s="19">
        <f>ABS(Ct_Na+10^-pH-Kw*10^pH-Ct_Cl-Ct_OAc*Ka*10^pH/(1+Ka*10^pH))</f>
        <v>1.8611966580874231E-2</v>
      </c>
      <c r="BQ871" s="19">
        <f>ABS(Ct_Na+10^-pH-Kw*10^pH-Ct_Cl-Ct_OAc*Ka*10^pH/(1+Ka*10^pH))</f>
        <v>1.9547431028610188E-2</v>
      </c>
      <c r="BR871" s="19">
        <f>ABS(Ct_Na+10^-pH-Kw*10^pH-Ct_Cl-Ct_OAc*Ka*10^pH/(1+Ka*10^pH))</f>
        <v>2.0461634920715767E-2</v>
      </c>
      <c r="BS871" s="19">
        <f>ABS(Ct_Na+10^-pH-Kw*10^pH-Ct_Cl-Ct_OAc*Ka*10^pH/(1+Ka*10^pH))</f>
        <v>2.1355294905133597E-2</v>
      </c>
      <c r="BT871" s="19">
        <f>ABS(Ct_Na+10^-pH-Kw*10^pH-Ct_Cl-Ct_OAc*Ka*10^pH/(1+Ka*10^pH))</f>
        <v>2.2229095778786581E-2</v>
      </c>
      <c r="BU871" s="19">
        <f>ABS(Ct_Na+10^-pH-Kw*10^pH-Ct_Cl-Ct_OAc*Ka*10^pH/(1+Ka*10^pH))</f>
        <v>2.3083692237634006E-2</v>
      </c>
      <c r="BV871" s="19">
        <f>ABS(Ct_Na+10^-pH-Kw*10^pH-Ct_Cl-Ct_OAc*Ka*10^pH/(1+Ka*10^pH))</f>
        <v>2.3919710512593416E-2</v>
      </c>
      <c r="BW871" s="19">
        <f>ABS(Ct_Na+10^-pH-Kw*10^pH-Ct_Cl-Ct_OAc*Ka*10^pH/(1+Ka*10^pH))</f>
        <v>2.4737749899919344E-2</v>
      </c>
      <c r="BX871" s="19">
        <f>ABS(Ct_Na+10^-pH-Kw*10^pH-Ct_Cl-Ct_OAc*Ka*10^pH/(1+Ka*10^pH))</f>
        <v>2.5538384193897881E-2</v>
      </c>
      <c r="BY871" s="19">
        <f>ABS(Ct_Na+10^-pH-Kw*10^pH-Ct_Cl-Ct_OAc*Ka*10^pH/(1+Ka*10^pH))</f>
        <v>2.6322163029055809E-2</v>
      </c>
      <c r="BZ871" s="19">
        <f>ABS(Ct_Na+10^-pH-Kw*10^pH-Ct_Cl-Ct_OAc*Ka*10^pH/(1+Ka*10^pH))</f>
        <v>2.7089613138481301E-2</v>
      </c>
      <c r="CA871" s="19">
        <f>ABS(Ct_Na+10^-pH-Kw*10^pH-Ct_Cl-Ct_OAc*Ka*10^pH/(1+Ka*10^pH))</f>
        <v>2.7841239534310371E-2</v>
      </c>
      <c r="CB871" s="19">
        <f>ABS(Ct_Na+10^-pH-Kw*10^pH-Ct_Cl-Ct_OAc*Ka*10^pH/(1+Ka*10^pH))</f>
        <v>2.8577526615938861E-2</v>
      </c>
      <c r="CC871" s="19">
        <f>ABS(Ct_Na+10^-pH-Kw*10^pH-Ct_Cl-Ct_OAc*Ka*10^pH/(1+Ka*10^pH))</f>
        <v>2.9298939211069824E-2</v>
      </c>
      <c r="CD871" s="19">
        <f>ABS(Ct_Na+10^-pH-Kw*10^pH-Ct_Cl-Ct_OAc*Ka*10^pH/(1+Ka*10^pH))</f>
        <v>3.0005923554298132E-2</v>
      </c>
      <c r="CE871" s="19">
        <f>ABS(Ct_Na+10^-pH-Kw*10^pH-Ct_Cl-Ct_OAc*Ka*10^pH/(1+Ka*10^pH))</f>
        <v>3.0698908207561541E-2</v>
      </c>
      <c r="CF871" s="19">
        <f>ABS(Ct_Na+10^-pH-Kw*10^pH-Ct_Cl-Ct_OAc*Ka*10^pH/(1+Ka*10^pH))</f>
        <v>3.1378304926447241E-2</v>
      </c>
      <c r="CG871" s="19">
        <f>ABS(Ct_Na+10^-pH-Kw*10^pH-Ct_Cl-Ct_OAc*Ka*10^pH/(1+Ka*10^pH))</f>
        <v>3.2044509476034176E-2</v>
      </c>
      <c r="CH871" s="19">
        <f>ABS(Ct_Na+10^-pH-Kw*10^pH-Ct_Cl-Ct_OAc*Ka*10^pH/(1+Ka*10^pH))</f>
        <v>3.2697902399667515E-2</v>
      </c>
      <c r="CI871" s="19">
        <f>ABS(Ct_Na+10^-pH-Kw*10^pH-Ct_Cl-Ct_OAc*Ka*10^pH/(1+Ka*10^pH))</f>
        <v>3.3338849743803085E-2</v>
      </c>
      <c r="CJ871" s="19">
        <f>ABS(Ct_Na+10^-pH-Kw*10^pH-Ct_Cl-Ct_OAc*Ka*10^pH/(1+Ka*10^pH))</f>
        <v>3.3967703741822876E-2</v>
      </c>
      <c r="CK871" s="19">
        <f>ABS(Ct_Na+10^-pH-Kw*10^pH-Ct_Cl-Ct_OAc*Ka*10^pH/(1+Ka*10^pH))</f>
        <v>3.4584803459505875E-2</v>
      </c>
      <c r="CL871" s="19">
        <f>ABS(Ct_Na+10^-pH-Kw*10^pH-Ct_Cl-Ct_OAc*Ka*10^pH/(1+Ka*10^pH))</f>
        <v>3.5190475404639168E-2</v>
      </c>
      <c r="CM871" s="19">
        <f>ABS(Ct_Na+10^-pH-Kw*10^pH-Ct_Cl-Ct_OAc*Ka*10^pH/(1+Ka*10^pH))</f>
        <v>3.5785034103072766E-2</v>
      </c>
      <c r="CN871" s="19">
        <f>ABS(Ct_Na+10^-pH-Kw*10^pH-Ct_Cl-Ct_OAc*Ka*10^pH/(1+Ka*10^pH))</f>
        <v>3.6368782643353033E-2</v>
      </c>
      <c r="CO871" s="19">
        <f>ABS(Ct_Na+10^-pH-Kw*10^pH-Ct_Cl-Ct_OAc*Ka*10^pH/(1+Ka*10^pH))</f>
        <v>3.6942013191916548E-2</v>
      </c>
      <c r="CP871" s="19">
        <f>ABS(Ct_Na+10^-pH-Kw*10^pH-Ct_Cl-Ct_OAc*Ka*10^pH/(1+Ka*10^pH))</f>
        <v>3.7505007480684277E-2</v>
      </c>
      <c r="CQ871" s="19">
        <f>ABS(Ct_Na+10^-pH-Kw*10^pH-Ct_Cl-Ct_OAc*Ka*10^pH/(1+Ka*10^pH))</f>
        <v>3.805803726876586E-2</v>
      </c>
      <c r="CR871" s="19">
        <f>ABS(Ct_Na+10^-pH-Kw*10^pH-Ct_Cl-Ct_OAc*Ka*10^pH/(1+Ka*10^pH))</f>
        <v>3.8601364779863534E-2</v>
      </c>
      <c r="CS871" s="19">
        <f>ABS(Ct_Na+10^-pH-Kw*10^pH-Ct_Cl-Ct_OAc*Ka*10^pH/(1+Ka*10^pH))</f>
        <v>3.9135243116855158E-2</v>
      </c>
      <c r="CT871" s="19">
        <f>ABS(Ct_Na+10^-pH-Kw*10^pH-Ct_Cl-Ct_OAc*Ka*10^pH/(1+Ka*10^pH))</f>
        <v>3.9659916654933167E-2</v>
      </c>
      <c r="CU871" s="19">
        <f>ABS(Ct_Na+10^-pH-Kw*10^pH-Ct_Cl-Ct_OAc*Ka*10^pH/(1+Ka*10^pH))</f>
        <v>4.017562141458246E-2</v>
      </c>
      <c r="CV871" s="19">
        <f>ABS(Ct_Na+10^-pH-Kw*10^pH-Ct_Cl-Ct_OAc*Ka*10^pH/(1+Ka*10^pH))</f>
        <v>4.068258541559365E-2</v>
      </c>
      <c r="CW871" s="19">
        <f>ABS(Ct_Na+10^-pH-Kw*10^pH-Ct_Cl-Ct_OAc*Ka*10^pH/(1+Ka*10^pH))</f>
        <v>4.1181029013226497E-2</v>
      </c>
      <c r="CX871" s="19">
        <f>ABS(Ct_Na+10^-pH-Kw*10^pH-Ct_Cl-Ct_OAc*Ka*10^pH/(1+Ka*10^pH))</f>
        <v>4.1671165217565455E-2</v>
      </c>
    </row>
    <row r="872" spans="1:102">
      <c r="A872" s="23">
        <v>8.43</v>
      </c>
      <c r="B872" s="19">
        <f>ABS(Ct_Na+10^-pH-Kw*10^pH-Ct_Cl-Ct_OAc*Ka*10^pH/(1+Ka*10^pH))</f>
        <v>0.24996091062532758</v>
      </c>
      <c r="C872" s="19">
        <f>ABS(Ct_Na+10^-pH-Kw*10^pH-Ct_Cl-Ct_OAc*Ka*10^pH/(1+Ka*10^pH))</f>
        <v>0.23329623334885732</v>
      </c>
      <c r="D872" s="19">
        <f>ABS(Ct_Na+10^-pH-Kw*10^pH-Ct_Cl-Ct_OAc*Ka*10^pH/(1+Ka*10^pH))</f>
        <v>0.21814652673388429</v>
      </c>
      <c r="E872" s="19">
        <f>ABS(Ct_Na+10^-pH-Kw*10^pH-Ct_Cl-Ct_OAc*Ka*10^pH/(1+Ka*10^pH))</f>
        <v>0.2043141859115177</v>
      </c>
      <c r="F872" s="19">
        <f>ABS(Ct_Na+10^-pH-Kw*10^pH-Ct_Cl-Ct_OAc*Ka*10^pH/(1+Ka*10^pH))</f>
        <v>0.19163454015768158</v>
      </c>
      <c r="G872" s="19">
        <f>ABS(Ct_Na+10^-pH-Kw*10^pH-Ct_Cl-Ct_OAc*Ka*10^pH/(1+Ka*10^pH))</f>
        <v>0.17996926606415239</v>
      </c>
      <c r="H872" s="19">
        <f>ABS(Ct_Na+10^-pH-Kw*10^pH-Ct_Cl-Ct_OAc*Ka*10^pH/(1+Ka*10^pH))</f>
        <v>0.16920132074704855</v>
      </c>
      <c r="I872" s="19">
        <f>ABS(Ct_Na+10^-pH-Kw*10^pH-Ct_Cl-Ct_OAc*Ka*10^pH/(1+Ka*10^pH))</f>
        <v>0.15923100100898935</v>
      </c>
      <c r="J872" s="19">
        <f>ABS(Ct_Na+10^-pH-Kw*10^pH-Ct_Cl-Ct_OAc*Ka*10^pH/(1+Ka*10^pH))</f>
        <v>0.14997284696650592</v>
      </c>
      <c r="K872" s="19">
        <f>ABS(Ct_Na+10^-pH-Kw*10^pH-Ct_Cl-Ct_OAc*Ka*10^pH/(1+Ka*10^pH))</f>
        <v>0.14135318630626262</v>
      </c>
      <c r="L872" s="19">
        <f>ABS(Ct_Na+10^-pH-Kw*10^pH-Ct_Cl-Ct_OAc*Ka*10^pH/(1+Ka*10^pH))</f>
        <v>0.13330816969003559</v>
      </c>
      <c r="M872" s="19">
        <f>ABS(Ct_Na+10^-pH-Kw*10^pH-Ct_Cl-Ct_OAc*Ka*10^pH/(1+Ka*10^pH))</f>
        <v>0.12578218640388772</v>
      </c>
      <c r="N872" s="19">
        <f>ABS(Ct_Na+10^-pH-Kw*10^pH-Ct_Cl-Ct_OAc*Ka*10^pH/(1+Ka*10^pH))</f>
        <v>0.11872657707312409</v>
      </c>
      <c r="O872" s="19">
        <f>ABS(Ct_Na+10^-pH-Kw*10^pH-Ct_Cl-Ct_OAc*Ka*10^pH/(1+Ka*10^pH))</f>
        <v>0.11209858042907342</v>
      </c>
      <c r="P872" s="19">
        <f>ABS(Ct_Na+10^-pH-Kw*10^pH-Ct_Cl-Ct_OAc*Ka*10^pH/(1+Ka*10^pH))</f>
        <v>0.10586046594055511</v>
      </c>
      <c r="Q872" s="19">
        <f>ABS(Ct_Na+10^-pH-Kw*10^pH-Ct_Cl-Ct_OAc*Ka*10^pH/(1+Ka*10^pH))</f>
        <v>9.9978815137095056E-2</v>
      </c>
      <c r="R872" s="19">
        <f>ABS(Ct_Na+10^-pH-Kw*10^pH-Ct_Cl-Ct_OAc*Ka*10^pH/(1+Ka*10^pH))</f>
        <v>9.4423922711604949E-2</v>
      </c>
      <c r="S872" s="19">
        <f>ABS(Ct_Na+10^-pH-Kw*10^pH-Ct_Cl-Ct_OAc*Ka*10^pH/(1+Ka*10^pH))</f>
        <v>8.9169294741546723E-2</v>
      </c>
      <c r="T872" s="19">
        <f>ABS(Ct_Na+10^-pH-Kw*10^pH-Ct_Cl-Ct_OAc*Ka*10^pH/(1+Ka*10^pH))</f>
        <v>8.4191226138333727E-2</v>
      </c>
      <c r="U872" s="19">
        <f>ABS(Ct_Na+10^-pH-Kw*10^pH-Ct_Cl-Ct_OAc*Ka*10^pH/(1+Ka*10^pH))</f>
        <v>7.9468443104516215E-2</v>
      </c>
      <c r="V872" s="19">
        <f>ABS(Ct_Na+10^-pH-Kw*10^pH-Ct_Cl-Ct_OAc*Ka*10^pH/(1+Ka*10^pH))</f>
        <v>7.4981799222389608E-2</v>
      </c>
      <c r="W872" s="19">
        <f>ABS(Ct_Na+10^-pH-Kw*10^pH-Ct_Cl-Ct_OAc*Ka*10^pH/(1+Ka*10^pH))</f>
        <v>7.0714016017439901E-2</v>
      </c>
      <c r="X872" s="19">
        <f>ABS(Ct_Na+10^-pH-Kw*10^pH-Ct_Cl-Ct_OAc*Ka*10^pH/(1+Ka*10^pH))</f>
        <v>6.6649460584154482E-2</v>
      </c>
      <c r="Y872" s="19">
        <f>ABS(Ct_Na+10^-pH-Kw*10^pH-Ct_Cl-Ct_OAc*Ka*10^pH/(1+Ka*10^pH))</f>
        <v>6.2773954240789298E-2</v>
      </c>
      <c r="Z872" s="19">
        <f>ABS(Ct_Na+10^-pH-Kw*10^pH-Ct_Cl-Ct_OAc*Ka*10^pH/(1+Ka*10^pH))</f>
        <v>5.9074607276667968E-2</v>
      </c>
      <c r="AA872" s="19">
        <f>ABS(Ct_Na+10^-pH-Kw*10^pH-Ct_Cl-Ct_OAc*Ka*10^pH/(1+Ka*10^pH))</f>
        <v>5.5539675733174282E-2</v>
      </c>
      <c r="AB872" s="19">
        <f>ABS(Ct_Na+10^-pH-Kw*10^pH-Ct_Cl-Ct_OAc*Ka*10^pH/(1+Ka*10^pH))</f>
        <v>5.2158436865484686E-2</v>
      </c>
      <c r="AC872" s="19">
        <f>ABS(Ct_Na+10^-pH-Kw*10^pH-Ct_Cl-Ct_OAc*Ka*10^pH/(1+Ka*10^pH))</f>
        <v>4.8921080502803097E-2</v>
      </c>
      <c r="AD872" s="19">
        <f>ABS(Ct_Na+10^-pH-Kw*10^pH-Ct_Cl-Ct_OAc*Ka*10^pH/(1+Ka*10^pH))</f>
        <v>4.5818613988566598E-2</v>
      </c>
      <c r="AE872" s="19">
        <f>ABS(Ct_Na+10^-pH-Kw*10^pH-Ct_Cl-Ct_OAc*Ka*10^pH/(1+Ka*10^pH))</f>
        <v>4.2842778760625491E-2</v>
      </c>
      <c r="AF872" s="19">
        <f>ABS(Ct_Na+10^-pH-Kw*10^pH-Ct_Cl-Ct_OAc*Ka*10^pH/(1+Ka*10^pH))</f>
        <v>3.9985976941802018E-2</v>
      </c>
      <c r="AG872" s="19">
        <f>ABS(Ct_Na+10^-pH-Kw*10^pH-Ct_Cl-Ct_OAc*Ka*10^pH/(1+Ka*10^pH))</f>
        <v>3.7241206566853952E-2</v>
      </c>
      <c r="AH872" s="19">
        <f>ABS(Ct_Na+10^-pH-Kw*10^pH-Ct_Cl-Ct_OAc*Ka*10^pH/(1+Ka*10^pH))</f>
        <v>3.4602004283250096E-2</v>
      </c>
      <c r="AI872" s="19">
        <f>ABS(Ct_Na+10^-pH-Kw*10^pH-Ct_Cl-Ct_OAc*Ka*10^pH/(1+Ka*10^pH))</f>
        <v>3.2062394538650112E-2</v>
      </c>
      <c r="AJ872" s="19">
        <f>ABS(Ct_Na+10^-pH-Kw*10^pH-Ct_Cl-Ct_OAc*Ka*10^pH/(1+Ka*10^pH))</f>
        <v>2.9616844414220495E-2</v>
      </c>
      <c r="AK872" s="19">
        <f>ABS(Ct_Na+10^-pH-Kw*10^pH-Ct_Cl-Ct_OAc*Ka*10^pH/(1+Ka*10^pH))</f>
        <v>2.7260223385224693E-2</v>
      </c>
      <c r="AL872" s="19">
        <f>ABS(Ct_Na+10^-pH-Kw*10^pH-Ct_Cl-Ct_OAc*Ka*10^pH/(1+Ka*10^pH))</f>
        <v>2.4987767392978769E-2</v>
      </c>
      <c r="AM872" s="19">
        <f>ABS(Ct_Na+10^-pH-Kw*10^pH-Ct_Cl-Ct_OAc*Ka*10^pH/(1+Ka*10^pH))</f>
        <v>2.2795046698706328E-2</v>
      </c>
      <c r="AN872" s="19">
        <f>ABS(Ct_Na+10^-pH-Kw*10^pH-Ct_Cl-Ct_OAc*Ka*10^pH/(1+Ka*10^pH))</f>
        <v>2.0677937062857123E-2</v>
      </c>
      <c r="AO872" s="19">
        <f>ABS(Ct_Na+10^-pH-Kw*10^pH-Ct_Cl-Ct_OAc*Ka*10^pH/(1+Ka*10^pH))</f>
        <v>1.8632593855341772E-2</v>
      </c>
      <c r="AP872" s="19">
        <f>ABS(Ct_Na+10^-pH-Kw*10^pH-Ct_Cl-Ct_OAc*Ka*10^pH/(1+Ka*10^pH))</f>
        <v>1.6655428754743601E-2</v>
      </c>
      <c r="AQ872" s="19">
        <f>ABS(Ct_Na+10^-pH-Kw*10^pH-Ct_Cl-Ct_OAc*Ka*10^pH/(1+Ka*10^pH))</f>
        <v>1.4743088739410964E-2</v>
      </c>
      <c r="AR872" s="19">
        <f>ABS(Ct_Na+10^-pH-Kw*10^pH-Ct_Cl-Ct_OAc*Ka*10^pH/(1+Ka*10^pH))</f>
        <v>1.2892437111669666E-2</v>
      </c>
      <c r="AS872" s="19">
        <f>ABS(Ct_Na+10^-pH-Kw*10^pH-Ct_Cl-Ct_OAc*Ka*10^pH/(1+Ka*10^pH))</f>
        <v>1.1100536329253521E-2</v>
      </c>
      <c r="AT872" s="19">
        <f>ABS(Ct_Na+10^-pH-Kw*10^pH-Ct_Cl-Ct_OAc*Ka*10^pH/(1+Ka*10^pH))</f>
        <v>9.3646324462878516E-3</v>
      </c>
      <c r="AU872" s="19">
        <f>ABS(Ct_Na+10^-pH-Kw*10^pH-Ct_Cl-Ct_OAc*Ka*10^pH/(1+Ka*10^pH))</f>
        <v>7.6821409904903881E-3</v>
      </c>
      <c r="AV872" s="19">
        <f>ABS(Ct_Na+10^-pH-Kw*10^pH-Ct_Cl-Ct_OAc*Ka*10^pH/(1+Ka*10^pH))</f>
        <v>6.0506341242625022E-3</v>
      </c>
      <c r="AW872" s="19">
        <f>ABS(Ct_Na+10^-pH-Kw*10^pH-Ct_Cl-Ct_OAc*Ka*10^pH/(1+Ka*10^pH))</f>
        <v>4.4678289555340062E-3</v>
      </c>
      <c r="AX872" s="19">
        <f>ABS(Ct_Na+10^-pH-Kw*10^pH-Ct_Cl-Ct_OAc*Ka*10^pH/(1+Ka*10^pH))</f>
        <v>2.9315768800033601E-3</v>
      </c>
      <c r="AY872" s="19">
        <f>ABS(Ct_Na+10^-pH-Kw*10^pH-Ct_Cl-Ct_OAc*Ka*10^pH/(1+Ka*10^pH))</f>
        <v>1.4398538501403033E-3</v>
      </c>
      <c r="AZ872" s="19">
        <f>ABS(Ct_Na+10^-pH-Kw*10^pH-Ct_Cl-Ct_OAc*Ka*10^pH/(1+Ka*10^pH))</f>
        <v>9.2485217266721764E-6</v>
      </c>
      <c r="BA872" s="19">
        <f>ABS(Ct_Na+10^-pH-Kw*10^pH-Ct_Cl-Ct_OAc*Ka*10^pH/(1+Ka*10^pH))</f>
        <v>1.4175311084706349E-3</v>
      </c>
      <c r="BB872" s="19">
        <f>ABS(Ct_Na+10^-pH-Kw*10^pH-Ct_Cl-Ct_OAc*Ka*10^pH/(1+Ka*10^pH))</f>
        <v>2.786694734471705E-3</v>
      </c>
      <c r="BC872" s="19">
        <f>ABS(Ct_Na+10^-pH-Kw*10^pH-Ct_Cl-Ct_OAc*Ka*10^pH/(1+Ka*10^pH))</f>
        <v>4.1183470282536022E-3</v>
      </c>
      <c r="BD872" s="19">
        <f>ABS(Ct_Na+10^-pH-Kw*10^pH-Ct_Cl-Ct_OAc*Ka*10^pH/(1+Ka*10^pH))</f>
        <v>5.4140087195008249E-3</v>
      </c>
      <c r="BE872" s="19">
        <f>ABS(Ct_Na+10^-pH-Kw*10^pH-Ct_Cl-Ct_OAc*Ka*10^pH/(1+Ka*10^pH))</f>
        <v>6.6751194323147883E-3</v>
      </c>
      <c r="BF872" s="19">
        <f>ABS(Ct_Na+10^-pH-Kw*10^pH-Ct_Cl-Ct_OAc*Ka*10^pH/(1+Ka*10^pH))</f>
        <v>7.9030430211073296E-3</v>
      </c>
      <c r="BG872" s="19">
        <f>ABS(Ct_Na+10^-pH-Kw*10^pH-Ct_Cl-Ct_OAc*Ka*10^pH/(1+Ka*10^pH))</f>
        <v>9.0990724907104442E-3</v>
      </c>
      <c r="BH872" s="19">
        <f>ABS(Ct_Na+10^-pH-Kw*10^pH-Ct_Cl-Ct_OAc*Ka*10^pH/(1+Ka*10^pH))</f>
        <v>1.0264434538016072E-2</v>
      </c>
      <c r="BI872" s="19">
        <f>ABS(Ct_Na+10^-pH-Kw*10^pH-Ct_Cl-Ct_OAc*Ka*10^pH/(1+Ka*10^pH))</f>
        <v>1.1400293748681047E-2</v>
      </c>
      <c r="BJ872" s="19">
        <f>ABS(Ct_Na+10^-pH-Kw*10^pH-Ct_Cl-Ct_OAc*Ka*10^pH/(1+Ka*10^pH))</f>
        <v>1.2507756479079396E-2</v>
      </c>
      <c r="BK872" s="19">
        <f>ABS(Ct_Na+10^-pH-Kw*10^pH-Ct_Cl-Ct_OAc*Ka*10^pH/(1+Ka*10^pH))</f>
        <v>1.3587874450702461E-2</v>
      </c>
      <c r="BL872" s="19">
        <f>ABS(Ct_Na+10^-pH-Kw*10^pH-Ct_Cl-Ct_OAc*Ka*10^pH/(1+Ka*10^pH))</f>
        <v>1.4641648081554236E-2</v>
      </c>
      <c r="BM872" s="19">
        <f>ABS(Ct_Na+10^-pH-Kw*10^pH-Ct_Cl-Ct_OAc*Ka*10^pH/(1+Ka*10^pH))</f>
        <v>1.5670029576722859E-2</v>
      </c>
      <c r="BN872" s="19">
        <f>ABS(Ct_Na+10^-pH-Kw*10^pH-Ct_Cl-Ct_OAc*Ka*10^pH/(1+Ka*10^pH))</f>
        <v>1.6673925798196952E-2</v>
      </c>
      <c r="BO872" s="19">
        <f>ABS(Ct_Na+10^-pH-Kw*10^pH-Ct_Cl-Ct_OAc*Ka*10^pH/(1+Ka*10^pH))</f>
        <v>1.765420093210697E-2</v>
      </c>
      <c r="BP872" s="19">
        <f>ABS(Ct_Na+10^-pH-Kw*10^pH-Ct_Cl-Ct_OAc*Ka*10^pH/(1+Ka*10^pH))</f>
        <v>1.8611678969879537E-2</v>
      </c>
      <c r="BQ872" s="19">
        <f>ABS(Ct_Na+10^-pH-Kw*10^pH-Ct_Cl-Ct_OAc*Ka*10^pH/(1+Ka*10^pH))</f>
        <v>1.954714601827804E-2</v>
      </c>
      <c r="BR872" s="19">
        <f>ABS(Ct_Na+10^-pH-Kw*10^pH-Ct_Cl-Ct_OAc*Ka*10^pH/(1+Ka*10^pH))</f>
        <v>2.0461352451940196E-2</v>
      </c>
      <c r="BS872" s="19">
        <f>ABS(Ct_Na+10^-pH-Kw*10^pH-Ct_Cl-Ct_OAc*Ka*10^pH/(1+Ka*10^pH))</f>
        <v>2.1355014920800962E-2</v>
      </c>
      <c r="BT872" s="19">
        <f>ABS(Ct_Na+10^-pH-Kw*10^pH-Ct_Cl-Ct_OAc*Ka*10^pH/(1+Ka*10^pH))</f>
        <v>2.2228818223687045E-2</v>
      </c>
      <c r="BU872" s="19">
        <f>ABS(Ct_Na+10^-pH-Kw*10^pH-Ct_Cl-Ct_OAc*Ka*10^pH/(1+Ka*10^pH))</f>
        <v>2.3083417058377832E-2</v>
      </c>
      <c r="BV872" s="19">
        <f>ABS(Ct_Na+10^-pH-Kw*10^pH-Ct_Cl-Ct_OAc*Ka*10^pH/(1+Ka*10^pH))</f>
        <v>2.3919437657531836E-2</v>
      </c>
      <c r="BW872" s="19">
        <f>ABS(Ct_Na+10^-pH-Kw*10^pH-Ct_Cl-Ct_OAc*Ka*10^pH/(1+Ka*10^pH))</f>
        <v>2.4737479319069673E-2</v>
      </c>
      <c r="BX872" s="19">
        <f>ABS(Ct_Na+10^-pH-Kw*10^pH-Ct_Cl-Ct_OAc*Ka*10^pH/(1+Ka*10^pH))</f>
        <v>2.5538115838872638E-2</v>
      </c>
      <c r="BY872" s="19">
        <f>ABS(Ct_Na+10^-pH-Kw*10^pH-Ct_Cl-Ct_OAc*Ka*10^pH/(1+Ka*10^pH))</f>
        <v>2.6321896852995526E-2</v>
      </c>
      <c r="BZ872" s="19">
        <f>ABS(Ct_Na+10^-pH-Kw*10^pH-Ct_Cl-Ct_OAc*Ka*10^pH/(1+Ka*10^pH))</f>
        <v>2.7089349095990888E-2</v>
      </c>
      <c r="CA872" s="19">
        <f>ABS(Ct_Na+10^-pH-Kw*10^pH-Ct_Cl-Ct_OAc*Ka*10^pH/(1+Ka*10^pH))</f>
        <v>2.7840977581398682E-2</v>
      </c>
      <c r="CB872" s="19">
        <f>ABS(Ct_Na+10^-pH-Kw*10^pH-Ct_Cl-Ct_OAc*Ka*10^pH/(1+Ka*10^pH))</f>
        <v>2.8577266709961441E-2</v>
      </c>
      <c r="CC872" s="19">
        <f>ABS(Ct_Na+10^-pH-Kw*10^pH-Ct_Cl-Ct_OAc*Ka*10^pH/(1+Ka*10^pH))</f>
        <v>2.9298681310674458E-2</v>
      </c>
      <c r="CD872" s="19">
        <f>ABS(Ct_Na+10^-pH-Kw*10^pH-Ct_Cl-Ct_OAc*Ka*10^pH/(1+Ka*10^pH))</f>
        <v>3.0005667619373184E-2</v>
      </c>
      <c r="CE872" s="19">
        <f>ABS(Ct_Na+10^-pH-Kw*10^pH-Ct_Cl-Ct_OAc*Ka*10^pH/(1+Ka*10^pH))</f>
        <v>3.0698654199186805E-2</v>
      </c>
      <c r="CF872" s="19">
        <f>ABS(Ct_Na+10^-pH-Kw*10^pH-Ct_Cl-Ct_OAc*Ka*10^pH/(1+Ka*10^pH))</f>
        <v>3.1378052806847224E-2</v>
      </c>
      <c r="CG872" s="19">
        <f>ABS(Ct_Na+10^-pH-Kw*10^pH-Ct_Cl-Ct_OAc*Ka*10^pH/(1+Ka*10^pH))</f>
        <v>3.2044259208533626E-2</v>
      </c>
      <c r="CH872" s="19">
        <f>ABS(Ct_Na+10^-pH-Kw*10^pH-Ct_Cl-Ct_OAc*Ka*10^pH/(1+Ka*10^pH))</f>
        <v>3.2697653948649152E-2</v>
      </c>
      <c r="CI872" s="19">
        <f>ABS(Ct_Na+10^-pH-Kw*10^pH-Ct_Cl-Ct_OAc*Ka*10^pH/(1+Ka*10^pH))</f>
        <v>3.3338603074667239E-2</v>
      </c>
      <c r="CJ872" s="19">
        <f>ABS(Ct_Na+10^-pH-Kw*10^pH-Ct_Cl-Ct_OAc*Ka*10^pH/(1+Ka*10^pH))</f>
        <v>3.3967458820949127E-2</v>
      </c>
      <c r="CK872" s="19">
        <f>ABS(Ct_Na+10^-pH-Kw*10^pH-Ct_Cl-Ct_OAc*Ka*10^pH/(1+Ka*10^pH))</f>
        <v>3.4584560254216433E-2</v>
      </c>
      <c r="CL872" s="19">
        <f>ABS(Ct_Na+10^-pH-Kw*10^pH-Ct_Cl-Ct_OAc*Ka*10^pH/(1+Ka*10^pH))</f>
        <v>3.5190233883163946E-2</v>
      </c>
      <c r="CM872" s="19">
        <f>ABS(Ct_Na+10^-pH-Kw*10^pH-Ct_Cl-Ct_OAc*Ka*10^pH/(1+Ka*10^pH))</f>
        <v>3.5784794234516082E-2</v>
      </c>
      <c r="CN872" s="19">
        <f>ABS(Ct_Na+10^-pH-Kw*10^pH-Ct_Cl-Ct_OAc*Ka*10^pH/(1+Ka*10^pH))</f>
        <v>3.636854439766183E-2</v>
      </c>
      <c r="CO872" s="19">
        <f>ABS(Ct_Na+10^-pH-Kw*10^pH-Ct_Cl-Ct_OAc*Ka*10^pH/(1+Ka*10^pH))</f>
        <v>3.6941776539850001E-2</v>
      </c>
      <c r="CP872" s="19">
        <f>ABS(Ct_Na+10^-pH-Kw*10^pH-Ct_Cl-Ct_OAc*Ka*10^pH/(1+Ka*10^pH))</f>
        <v>3.7504772393784816E-2</v>
      </c>
      <c r="CQ872" s="19">
        <f>ABS(Ct_Na+10^-pH-Kw*10^pH-Ct_Cl-Ct_OAc*Ka*10^pH/(1+Ka*10^pH))</f>
        <v>3.8057803719331408E-2</v>
      </c>
      <c r="CR872" s="19">
        <f>ABS(Ct_Na+10^-pH-Kw*10^pH-Ct_Cl-Ct_OAc*Ka*10^pH/(1+Ka*10^pH))</f>
        <v>3.8601132740921022E-2</v>
      </c>
      <c r="CS872" s="19">
        <f>ABS(Ct_Na+10^-pH-Kw*10^pH-Ct_Cl-Ct_OAc*Ka*10^pH/(1+Ka*10^pH))</f>
        <v>3.9135012562135155E-2</v>
      </c>
      <c r="CT872" s="19">
        <f>ABS(Ct_Na+10^-pH-Kw*10^pH-Ct_Cl-Ct_OAc*Ka*10^pH/(1+Ka*10^pH))</f>
        <v>3.9659687558845629E-2</v>
      </c>
      <c r="CU872" s="19">
        <f>ABS(Ct_Na+10^-pH-Kw*10^pH-Ct_Cl-Ct_OAc*Ka*10^pH/(1+Ka*10^pH))</f>
        <v>4.0175393752193506E-2</v>
      </c>
      <c r="CV872" s="19">
        <f>ABS(Ct_Na+10^-pH-Kw*10^pH-Ct_Cl-Ct_OAc*Ka*10^pH/(1+Ka*10^pH))</f>
        <v>4.06823591626033E-2</v>
      </c>
      <c r="CW872" s="19">
        <f>ABS(Ct_Na+10^-pH-Kw*10^pH-Ct_Cl-Ct_OAc*Ka*10^pH/(1+Ka*10^pH))</f>
        <v>4.1180804145947381E-2</v>
      </c>
      <c r="CX872" s="19">
        <f>ABS(Ct_Na+10^-pH-Kw*10^pH-Ct_Cl-Ct_OAc*Ka*10^pH/(1+Ka*10^pH))</f>
        <v>4.1670941712902379E-2</v>
      </c>
    </row>
    <row r="873" spans="1:102">
      <c r="A873" s="24">
        <v>8.44</v>
      </c>
      <c r="B873" s="19">
        <f>ABS(Ct_Na+10^-pH-Kw*10^pH-Ct_Cl-Ct_OAc*Ka*10^pH/(1+Ka*10^pH))</f>
        <v>0.24996192417471513</v>
      </c>
      <c r="C873" s="19">
        <f>ABS(Ct_Na+10^-pH-Kw*10^pH-Ct_Cl-Ct_OAc*Ka*10^pH/(1+Ka*10^pH))</f>
        <v>0.23329720162343931</v>
      </c>
      <c r="D873" s="19">
        <f>ABS(Ct_Na+10^-pH-Kw*10^pH-Ct_Cl-Ct_OAc*Ka*10^pH/(1+Ka*10^pH))</f>
        <v>0.2181474538495522</v>
      </c>
      <c r="E873" s="19">
        <f>ABS(Ct_Na+10^-pH-Kw*10^pH-Ct_Cl-Ct_OAc*Ka*10^pH/(1+Ka*10^pH))</f>
        <v>0.20431507544730748</v>
      </c>
      <c r="F873" s="19">
        <f>ABS(Ct_Na+10^-pH-Kw*10^pH-Ct_Cl-Ct_OAc*Ka*10^pH/(1+Ka*10^pH))</f>
        <v>0.19163539524524972</v>
      </c>
      <c r="G873" s="19">
        <f>ABS(Ct_Na+10^-pH-Kw*10^pH-Ct_Cl-Ct_OAc*Ka*10^pH/(1+Ka*10^pH))</f>
        <v>0.17997008945935666</v>
      </c>
      <c r="H873" s="19">
        <f>ABS(Ct_Na+10^-pH-Kw*10^pH-Ct_Cl-Ct_OAc*Ka*10^pH/(1+Ka*10^pH))</f>
        <v>0.16920211488776304</v>
      </c>
      <c r="I873" s="19">
        <f>ABS(Ct_Na+10^-pH-Kw*10^pH-Ct_Cl-Ct_OAc*Ka*10^pH/(1+Ka*10^pH))</f>
        <v>0.1592317680622134</v>
      </c>
      <c r="J873" s="19">
        <f>ABS(Ct_Na+10^-pH-Kw*10^pH-Ct_Cl-Ct_OAc*Ka*10^pH/(1+Ka*10^pH))</f>
        <v>0.14997358886706022</v>
      </c>
      <c r="K873" s="19">
        <f>ABS(Ct_Na+10^-pH-Kw*10^pH-Ct_Cl-Ct_OAc*Ka*10^pH/(1+Ka*10^pH))</f>
        <v>0.14135390478881407</v>
      </c>
      <c r="L873" s="19">
        <f>ABS(Ct_Na+10^-pH-Kw*10^pH-Ct_Cl-Ct_OAc*Ka*10^pH/(1+Ka*10^pH))</f>
        <v>0.13330886631578434</v>
      </c>
      <c r="M873" s="19">
        <f>ABS(Ct_Na+10^-pH-Kw*10^pH-Ct_Cl-Ct_OAc*Ka*10^pH/(1+Ka*10^pH))</f>
        <v>0.12578286258295013</v>
      </c>
      <c r="N873" s="19">
        <f>ABS(Ct_Na+10^-pH-Kw*10^pH-Ct_Cl-Ct_OAc*Ka*10^pH/(1+Ka*10^pH))</f>
        <v>0.11872723408341801</v>
      </c>
      <c r="O873" s="19">
        <f>ABS(Ct_Na+10^-pH-Kw*10^pH-Ct_Cl-Ct_OAc*Ka*10^pH/(1+Ka*10^pH))</f>
        <v>0.1120992194323424</v>
      </c>
      <c r="P873" s="19">
        <f>ABS(Ct_Na+10^-pH-Kw*10^pH-Ct_Cl-Ct_OAc*Ka*10^pH/(1+Ka*10^pH))</f>
        <v>0.10586108799603593</v>
      </c>
      <c r="Q873" s="19">
        <f>ABS(Ct_Na+10^-pH-Kw*10^pH-Ct_Cl-Ct_OAc*Ka*10^pH/(1+Ka*10^pH))</f>
        <v>9.9979421213232708E-2</v>
      </c>
      <c r="R873" s="19">
        <f>ABS(Ct_Na+10^-pH-Kw*10^pH-Ct_Cl-Ct_OAc*Ka*10^pH/(1+Ka*10^pH))</f>
        <v>9.4424513696140772E-2</v>
      </c>
      <c r="S873" s="19">
        <f>ABS(Ct_Na+10^-pH-Kw*10^pH-Ct_Cl-Ct_OAc*Ka*10^pH/(1+Ka*10^pH))</f>
        <v>8.9169871450242966E-2</v>
      </c>
      <c r="T873" s="19">
        <f>ABS(Ct_Na+10^-pH-Kw*10^pH-Ct_Cl-Ct_OAc*Ka*10^pH/(1+Ka*10^pH))</f>
        <v>8.4191789322550351E-2</v>
      </c>
      <c r="U873" s="19">
        <f>ABS(Ct_Na+10^-pH-Kw*10^pH-Ct_Cl-Ct_OAc*Ka*10^pH/(1+Ka*10^pH))</f>
        <v>7.94689934578163E-2</v>
      </c>
      <c r="V873" s="19">
        <f>ABS(Ct_Na+10^-pH-Kw*10^pH-Ct_Cl-Ct_OAc*Ka*10^pH/(1+Ka*10^pH))</f>
        <v>7.4982337386318973E-2</v>
      </c>
      <c r="W873" s="19">
        <f>ABS(Ct_Na+10^-pH-Kw*10^pH-Ct_Cl-Ct_OAc*Ka*10^pH/(1+Ka*10^pH))</f>
        <v>7.0714542586601981E-2</v>
      </c>
      <c r="X873" s="19">
        <f>ABS(Ct_Na+10^-pH-Kw*10^pH-Ct_Cl-Ct_OAc*Ka*10^pH/(1+Ka*10^pH))</f>
        <v>6.6649976110681061E-2</v>
      </c>
      <c r="Y873" s="19">
        <f>ABS(Ct_Na+10^-pH-Kw*10^pH-Ct_Cl-Ct_OAc*Ka*10^pH/(1+Ka*10^pH))</f>
        <v>6.2774459238291336E-2</v>
      </c>
      <c r="Z873" s="19">
        <f>ABS(Ct_Na+10^-pH-Kw*10^pH-Ct_Cl-Ct_OAc*Ka*10^pH/(1+Ka*10^pH))</f>
        <v>5.9075102223737491E-2</v>
      </c>
      <c r="AA873" s="19">
        <f>ABS(Ct_Na+10^-pH-Kw*10^pH-Ct_Cl-Ct_OAc*Ka*10^pH/(1+Ka*10^pH))</f>
        <v>5.5540161076497174E-2</v>
      </c>
      <c r="AB873" s="19">
        <f>ABS(Ct_Na+10^-pH-Kw*10^pH-Ct_Cl-Ct_OAc*Ka*10^pH/(1+Ka*10^pH))</f>
        <v>5.2158913022615147E-2</v>
      </c>
      <c r="AC873" s="19">
        <f>ABS(Ct_Na+10^-pH-Kw*10^pH-Ct_Cl-Ct_OAc*Ka*10^pH/(1+Ka*10^pH))</f>
        <v>4.8921547864642922E-2</v>
      </c>
      <c r="AD873" s="19">
        <f>ABS(Ct_Na+10^-pH-Kw*10^pH-Ct_Cl-Ct_OAc*Ka*10^pH/(1+Ka*10^pH))</f>
        <v>4.5819072921586254E-2</v>
      </c>
      <c r="AE873" s="19">
        <f>ABS(Ct_Na+10^-pH-Kw*10^pH-Ct_Cl-Ct_OAc*Ka*10^pH/(1+Ka*10^pH))</f>
        <v>4.2843229608858446E-2</v>
      </c>
      <c r="AF873" s="19">
        <f>ABS(Ct_Na+10^-pH-Kw*10^pH-Ct_Cl-Ct_OAc*Ka*10^pH/(1+Ka*10^pH))</f>
        <v>3.9986420028639738E-2</v>
      </c>
      <c r="AG873" s="19">
        <f>ABS(Ct_Na+10^-pH-Kw*10^pH-Ct_Cl-Ct_OAc*Ka*10^pH/(1+Ka*10^pH))</f>
        <v>3.7241642196664884E-2</v>
      </c>
      <c r="AH873" s="19">
        <f>ABS(Ct_Na+10^-pH-Kw*10^pH-Ct_Cl-Ct_OAc*Ka*10^pH/(1+Ka*10^pH))</f>
        <v>3.4602432742842928E-2</v>
      </c>
      <c r="AI873" s="19">
        <f>ABS(Ct_Na+10^-pH-Kw*10^pH-Ct_Cl-Ct_OAc*Ka*10^pH/(1+Ka*10^pH))</f>
        <v>3.2062816098599158E-2</v>
      </c>
      <c r="AJ873" s="19">
        <f>ABS(Ct_Na+10^-pH-Kw*10^pH-Ct_Cl-Ct_OAc*Ka*10^pH/(1+Ka*10^pH))</f>
        <v>2.9617259330068105E-2</v>
      </c>
      <c r="AK873" s="19">
        <f>ABS(Ct_Na+10^-pH-Kw*10^pH-Ct_Cl-Ct_OAc*Ka*10^pH/(1+Ka*10^pH))</f>
        <v>2.7260631898574535E-2</v>
      </c>
      <c r="AL873" s="19">
        <f>ABS(Ct_Na+10^-pH-Kw*10^pH-Ct_Cl-Ct_OAc*Ka*10^pH/(1+Ka*10^pH))</f>
        <v>2.4988169732491503E-2</v>
      </c>
      <c r="AM873" s="19">
        <f>ABS(Ct_Na+10^-pH-Kw*10^pH-Ct_Cl-Ct_OAc*Ka*10^pH/(1+Ka*10^pH))</f>
        <v>2.279544308100781E-2</v>
      </c>
      <c r="AN873" s="19">
        <f>ABS(Ct_Na+10^-pH-Kw*10^pH-Ct_Cl-Ct_OAc*Ka*10^pH/(1+Ka*10^pH))</f>
        <v>2.0678327693368422E-2</v>
      </c>
      <c r="AO873" s="19">
        <f>ABS(Ct_Na+10^-pH-Kw*10^pH-Ct_Cl-Ct_OAc*Ka*10^pH/(1+Ka*10^pH))</f>
        <v>1.863297892903884E-2</v>
      </c>
      <c r="AP873" s="19">
        <f>ABS(Ct_Na+10^-pH-Kw*10^pH-Ct_Cl-Ct_OAc*Ka*10^pH/(1+Ka*10^pH))</f>
        <v>1.6655808456853563E-2</v>
      </c>
      <c r="AQ873" s="19">
        <f>ABS(Ct_Na+10^-pH-Kw*10^pH-Ct_Cl-Ct_OAc*Ka*10^pH/(1+Ka*10^pH))</f>
        <v>1.4743463246051428E-2</v>
      </c>
      <c r="AR873" s="19">
        <f>ABS(Ct_Na+10^-pH-Kw*10^pH-Ct_Cl-Ct_OAc*Ka*10^pH/(1+Ka*10^pH))</f>
        <v>1.2892806590436443E-2</v>
      </c>
      <c r="AS873" s="19">
        <f>ABS(Ct_Na+10^-pH-Kw*10^pH-Ct_Cl-Ct_OAc*Ka*10^pH/(1+Ka*10^pH))</f>
        <v>1.1100900939761627E-2</v>
      </c>
      <c r="AT873" s="19">
        <f>ABS(Ct_Na+10^-pH-Kw*10^pH-Ct_Cl-Ct_OAc*Ka*10^pH/(1+Ka*10^pH))</f>
        <v>9.3649923406703972E-3</v>
      </c>
      <c r="AU873" s="19">
        <f>ABS(Ct_Na+10^-pH-Kw*10^pH-Ct_Cl-Ct_OAc*Ka*10^pH/(1+Ka*10^pH))</f>
        <v>7.6824963138589081E-3</v>
      </c>
      <c r="AV873" s="19">
        <f>ABS(Ct_Na+10^-pH-Kw*10^pH-Ct_Cl-Ct_OAc*Ka*10^pH/(1+Ka*10^pH))</f>
        <v>6.0509850151325706E-3</v>
      </c>
      <c r="AW873" s="19">
        <f>ABS(Ct_Na+10^-pH-Kw*10^pH-Ct_Cl-Ct_OAc*Ka*10^pH/(1+Ka*10^pH))</f>
        <v>4.4681755462190123E-3</v>
      </c>
      <c r="AX873" s="19">
        <f>ABS(Ct_Na+10^-pH-Kw*10^pH-Ct_Cl-Ct_OAc*Ka*10^pH/(1+Ka*10^pH))</f>
        <v>2.9319192969793489E-3</v>
      </c>
      <c r="AY873" s="19">
        <f>ABS(Ct_Na+10^-pH-Kw*10^pH-Ct_Cl-Ct_OAc*Ka*10^pH/(1+Ka*10^pH))</f>
        <v>1.4401922143843365E-3</v>
      </c>
      <c r="AZ873" s="19">
        <f>ABS(Ct_Na+10^-pH-Kw*10^pH-Ct_Cl-Ct_OAc*Ka*10^pH/(1+Ka*10^pH))</f>
        <v>8.9140944222673713E-6</v>
      </c>
      <c r="BA873" s="19">
        <f>ABS(Ct_Na+10^-pH-Kw*10^pH-Ct_Cl-Ct_OAc*Ka*10^pH/(1+Ka*10^pH))</f>
        <v>1.4172005072061247E-3</v>
      </c>
      <c r="BB873" s="19">
        <f>ABS(Ct_Na+10^-pH-Kw*10^pH-Ct_Cl-Ct_OAc*Ka*10^pH/(1+Ka*10^pH))</f>
        <v>2.7863678529682148E-3</v>
      </c>
      <c r="BC873" s="19">
        <f>ABS(Ct_Na+10^-pH-Kw*10^pH-Ct_Cl-Ct_OAc*Ka*10^pH/(1+Ka*10^pH))</f>
        <v>4.1180237645998749E-3</v>
      </c>
      <c r="BD873" s="19">
        <f>ABS(Ct_Na+10^-pH-Kw*10^pH-Ct_Cl-Ct_OAc*Ka*10^pH/(1+Ka*10^pH))</f>
        <v>5.4136889759171247E-3</v>
      </c>
      <c r="BE873" s="19">
        <f>ABS(Ct_Na+10^-pH-Kw*10^pH-Ct_Cl-Ct_OAc*Ka*10^pH/(1+Ka*10^pH))</f>
        <v>6.6748031149325912E-3</v>
      </c>
      <c r="BF873" s="19">
        <f>ABS(Ct_Na+10^-pH-Kw*10^pH-Ct_Cl-Ct_OAc*Ka*10^pH/(1+Ka*10^pH))</f>
        <v>7.9027300397634392E-3</v>
      </c>
      <c r="BG873" s="19">
        <f>ABS(Ct_Na+10^-pH-Kw*10^pH-Ct_Cl-Ct_OAc*Ka*10^pH/(1+Ka*10^pH))</f>
        <v>9.098762758754507E-3</v>
      </c>
      <c r="BH873" s="19">
        <f>ABS(Ct_Na+10^-pH-Kw*10^pH-Ct_Cl-Ct_OAc*Ka*10^pH/(1+Ka*10^pH))</f>
        <v>1.026412797213045E-2</v>
      </c>
      <c r="BI873" s="19">
        <f>ABS(Ct_Na+10^-pH-Kw*10^pH-Ct_Cl-Ct_OAc*Ka*10^pH/(1+Ka*10^pH))</f>
        <v>1.1399990268712072E-2</v>
      </c>
      <c r="BJ873" s="19">
        <f>ABS(Ct_Na+10^-pH-Kw*10^pH-Ct_Cl-Ct_OAc*Ka*10^pH/(1+Ka*10^pH))</f>
        <v>1.2507456007879135E-2</v>
      </c>
      <c r="BK873" s="19">
        <f>ABS(Ct_Na+10^-pH-Kw*10^pH-Ct_Cl-Ct_OAc*Ka*10^pH/(1+Ka*10^pH))</f>
        <v>1.358757691398034E-2</v>
      </c>
      <c r="BL873" s="19">
        <f>ABS(Ct_Na+10^-pH-Kw*10^pH-Ct_Cl-Ct_OAc*Ka*10^pH/(1+Ka*10^pH))</f>
        <v>1.4641353407737617E-2</v>
      </c>
      <c r="BM873" s="19">
        <f>ABS(Ct_Na+10^-pH-Kw*10^pH-Ct_Cl-Ct_OAc*Ka*10^pH/(1+Ka*10^pH))</f>
        <v>1.5669737696826065E-2</v>
      </c>
      <c r="BN873" s="19">
        <f>ABS(Ct_Na+10^-pH-Kw*10^pH-Ct_Cl-Ct_OAc*Ka*10^pH/(1+Ka*10^pH))</f>
        <v>1.6673636645698084E-2</v>
      </c>
      <c r="BO873" s="19">
        <f>ABS(Ct_Na+10^-pH-Kw*10^pH-Ct_Cl-Ct_OAc*Ka*10^pH/(1+Ka*10^pH))</f>
        <v>1.7653914442831944E-2</v>
      </c>
      <c r="BP873" s="19">
        <f>ABS(Ct_Na+10^-pH-Kw*10^pH-Ct_Cl-Ct_OAc*Ka*10^pH/(1+Ka*10^pH))</f>
        <v>1.861139508189294E-2</v>
      </c>
      <c r="BQ873" s="19">
        <f>ABS(Ct_Na+10^-pH-Kw*10^pH-Ct_Cl-Ct_OAc*Ka*10^pH/(1+Ka*10^pH))</f>
        <v>1.9546864671780122E-2</v>
      </c>
      <c r="BR873" s="19">
        <f>ABS(Ct_Na+10^-pH-Kw*10^pH-Ct_Cl-Ct_OAc*Ka*10^pH/(1+Ka*10^pH))</f>
        <v>2.0461073589169855E-2</v>
      </c>
      <c r="BS873" s="19">
        <f>ABS(Ct_Na+10^-pH-Kw*10^pH-Ct_Cl-Ct_OAc*Ka*10^pH/(1+Ka*10^pH))</f>
        <v>2.1354738485944096E-2</v>
      </c>
      <c r="BT873" s="19">
        <f>ABS(Ct_Na+10^-pH-Kw*10^pH-Ct_Cl-Ct_OAc*Ka*10^pH/(1+Ka*10^pH))</f>
        <v>2.222854416279002E-2</v>
      </c>
      <c r="BU873" s="19">
        <f>ABS(Ct_Na+10^-pH-Kw*10^pH-Ct_Cl-Ct_OAc*Ka*10^pH/(1+Ka*10^pH))</f>
        <v>2.308314531926571E-2</v>
      </c>
      <c r="BV873" s="19">
        <f>ABS(Ct_Na+10^-pH-Kw*10^pH-Ct_Cl-Ct_OAc*Ka*10^pH/(1+Ka*10^pH))</f>
        <v>2.3919168189731027E-2</v>
      </c>
      <c r="BW873" s="19">
        <f>ABS(Ct_Na+10^-pH-Kw*10^pH-Ct_Cl-Ct_OAc*Ka*10^pH/(1+Ka*10^pH))</f>
        <v>2.4737212073734777E-2</v>
      </c>
      <c r="BX873" s="19">
        <f>ABS(Ct_Na+10^-pH-Kw*10^pH-Ct_Cl-Ct_OAc*Ka*10^pH/(1+Ka*10^pH))</f>
        <v>2.5537850768717146E-2</v>
      </c>
      <c r="BY873" s="19">
        <f>ABS(Ct_Na+10^-pH-Kw*10^pH-Ct_Cl-Ct_OAc*Ka*10^pH/(1+Ka*10^pH))</f>
        <v>2.6321633912226181E-2</v>
      </c>
      <c r="BZ873" s="19">
        <f>ABS(Ct_Na+10^-pH-Kw*10^pH-Ct_Cl-Ct_OAc*Ka*10^pH/(1+Ka*10^pH))</f>
        <v>2.7089088240245481E-2</v>
      </c>
      <c r="CA873" s="19">
        <f>ABS(Ct_Na+10^-pH-Kw*10^pH-Ct_Cl-Ct_OAc*Ka*10^pH/(1+Ka*10^pH))</f>
        <v>2.7840718767687025E-2</v>
      </c>
      <c r="CB873" s="19">
        <f>ABS(Ct_Na+10^-pH-Kw*10^pH-Ct_Cl-Ct_OAc*Ka*10^pH/(1+Ka*10^pH))</f>
        <v>2.8577009896609384E-2</v>
      </c>
      <c r="CC873" s="19">
        <f>ABS(Ct_Na+10^-pH-Kw*10^pH-Ct_Cl-Ct_OAc*Ka*10^pH/(1+Ka*10^pH))</f>
        <v>2.9298426457270689E-2</v>
      </c>
      <c r="CD873" s="19">
        <f>ABS(Ct_Na+10^-pH-Kw*10^pH-Ct_Cl-Ct_OAc*Ka*10^pH/(1+Ka*10^pH))</f>
        <v>3.0005414686718745E-2</v>
      </c>
      <c r="CE873" s="19">
        <f>ABS(Ct_Na+10^-pH-Kw*10^pH-Ct_Cl-Ct_OAc*Ka*10^pH/(1+Ka*10^pH))</f>
        <v>3.0698403149247051E-2</v>
      </c>
      <c r="CF873" s="19">
        <f>ABS(Ct_Na+10^-pH-Kw*10^pH-Ct_Cl-Ct_OAc*Ka*10^pH/(1+Ka*10^pH))</f>
        <v>3.1377803602706165E-2</v>
      </c>
      <c r="CG873" s="19">
        <f>ABS(Ct_Na+10^-pH-Kw*10^pH-Ct_Cl-Ct_OAc*Ka*10^pH/(1+Ka*10^pH))</f>
        <v>3.204401181435055E-2</v>
      </c>
      <c r="CH873" s="19">
        <f>ABS(Ct_Na+10^-pH-Kw*10^pH-Ct_Cl-Ct_OAc*Ka*10^pH/(1+Ka*10^pH))</f>
        <v>3.2697408329617143E-2</v>
      </c>
      <c r="CI873" s="19">
        <f>ABS(Ct_Na+10^-pH-Kw*10^pH-Ct_Cl-Ct_OAc*Ka*10^pH/(1+Ka*10^pH))</f>
        <v>3.3338359196973893E-2</v>
      </c>
      <c r="CJ873" s="19">
        <f>ABS(Ct_Na+10^-pH-Kw*10^pH-Ct_Cl-Ct_OAc*Ka*10^pH/(1+Ka*10^pH))</f>
        <v>3.3967216651739025E-2</v>
      </c>
      <c r="CK873" s="19">
        <f>ABS(Ct_Na+10^-pH-Kw*10^pH-Ct_Cl-Ct_OAc*Ka*10^pH/(1+Ka*10^pH))</f>
        <v>3.4584319761555293E-2</v>
      </c>
      <c r="CL873" s="19">
        <f>ABS(Ct_Na+10^-pH-Kw*10^pH-Ct_Cl-Ct_OAc*Ka*10^pH/(1+Ka*10^pH))</f>
        <v>3.5189995036004562E-2</v>
      </c>
      <c r="CM873" s="19">
        <f>ABS(Ct_Na+10^-pH-Kw*10^pH-Ct_Cl-Ct_OAc*Ka*10^pH/(1+Ka*10^pH))</f>
        <v>3.5784557002665772E-2</v>
      </c>
      <c r="CN873" s="19">
        <f>ABS(Ct_Na+10^-pH-Kw*10^pH-Ct_Cl-Ct_OAc*Ka*10^pH/(1+Ka*10^pH))</f>
        <v>3.636830875175133E-2</v>
      </c>
      <c r="CO873" s="19">
        <f>ABS(Ct_Na+10^-pH-Kw*10^pH-Ct_Cl-Ct_OAc*Ka*10^pH/(1+Ka*10^pH))</f>
        <v>3.6941542451303822E-2</v>
      </c>
      <c r="CP873" s="19">
        <f>ABS(Ct_Na+10^-pH-Kw*10^pH-Ct_Cl-Ct_OAc*Ka*10^pH/(1+Ka*10^pH))</f>
        <v>3.750453983479287E-2</v>
      </c>
      <c r="CQ873" s="19">
        <f>ABS(Ct_Na+10^-pH-Kw*10^pH-Ct_Cl-Ct_OAc*Ka*10^pH/(1+Ka*10^pH))</f>
        <v>3.8057572662821948E-2</v>
      </c>
      <c r="CR873" s="19">
        <f>ABS(Ct_Na+10^-pH-Kw*10^pH-Ct_Cl-Ct_OAc*Ka*10^pH/(1+Ka*10^pH))</f>
        <v>3.8600903160534702E-2</v>
      </c>
      <c r="CS873" s="19">
        <f>ABS(Ct_Na+10^-pH-Kw*10^pH-Ct_Cl-Ct_OAc*Ka*10^pH/(1+Ka*10^pH))</f>
        <v>3.9134784432200267E-2</v>
      </c>
      <c r="CT873" s="19">
        <f>ABS(Ct_Na+10^-pH-Kw*10^pH-Ct_Cl-Ct_OAc*Ka*10^pH/(1+Ka*10^pH))</f>
        <v>3.96594608543544E-2</v>
      </c>
      <c r="CU873" s="19">
        <f>ABS(Ct_Na+10^-pH-Kw*10^pH-Ct_Cl-Ct_OAc*Ka*10^pH/(1+Ka*10^pH))</f>
        <v>4.0175168448779372E-2</v>
      </c>
      <c r="CV873" s="19">
        <f>ABS(Ct_Na+10^-pH-Kw*10^pH-Ct_Cl-Ct_OAc*Ka*10^pH/(1+Ka*10^pH))</f>
        <v>4.0682135236519187E-2</v>
      </c>
      <c r="CW873" s="19">
        <f>ABS(Ct_Na+10^-pH-Kw*10^pH-Ct_Cl-Ct_OAc*Ka*10^pH/(1+Ka*10^pH))</f>
        <v>4.1180581574044896E-2</v>
      </c>
      <c r="CX873" s="19">
        <f>ABS(Ct_Na+10^-pH-Kw*10^pH-Ct_Cl-Ct_OAc*Ka*10^pH/(1+Ka*10^pH))</f>
        <v>4.1670720472611819E-2</v>
      </c>
    </row>
    <row r="874" spans="1:102">
      <c r="A874" s="23">
        <v>8.4499999999999993</v>
      </c>
      <c r="B874" s="19">
        <f>ABS(Ct_Na+10^-pH-Kw*10^pH-Ct_Cl-Ct_OAc*Ka*10^pH/(1+Ka*10^pH))</f>
        <v>0.24996291754905306</v>
      </c>
      <c r="C874" s="19">
        <f>ABS(Ct_Na+10^-pH-Kw*10^pH-Ct_Cl-Ct_OAc*Ka*10^pH/(1+Ka*10^pH))</f>
        <v>0.23329815075313615</v>
      </c>
      <c r="D874" s="19">
        <f>ABS(Ct_Na+10^-pH-Kw*10^pH-Ct_Cl-Ct_OAc*Ka*10^pH/(1+Ka*10^pH))</f>
        <v>0.21814836275684801</v>
      </c>
      <c r="E874" s="19">
        <f>ABS(Ct_Na+10^-pH-Kw*10^pH-Ct_Cl-Ct_OAc*Ka*10^pH/(1+Ka*10^pH))</f>
        <v>0.20431594762980235</v>
      </c>
      <c r="F874" s="19">
        <f>ABS(Ct_Na+10^-pH-Kw*10^pH-Ct_Cl-Ct_OAc*Ka*10^pH/(1+Ka*10^pH))</f>
        <v>0.19163623376334379</v>
      </c>
      <c r="G874" s="19">
        <f>ABS(Ct_Na+10^-pH-Kw*10^pH-Ct_Cl-Ct_OAc*Ka*10^pH/(1+Ka*10^pH))</f>
        <v>0.17997089700620195</v>
      </c>
      <c r="H874" s="19">
        <f>ABS(Ct_Na+10^-pH-Kw*10^pH-Ct_Cl-Ct_OAc*Ka*10^pH/(1+Ka*10^pH))</f>
        <v>0.16920289384576331</v>
      </c>
      <c r="I874" s="19">
        <f>ABS(Ct_Na+10^-pH-Kw*10^pH-Ct_Cl-Ct_OAc*Ka*10^pH/(1+Ka*10^pH))</f>
        <v>0.15923252054906087</v>
      </c>
      <c r="J874" s="19">
        <f>ABS(Ct_Na+10^-pH-Kw*10^pH-Ct_Cl-Ct_OAc*Ka*10^pH/(1+Ka*10^pH))</f>
        <v>0.1499743167735515</v>
      </c>
      <c r="K874" s="19">
        <f>ABS(Ct_Na+10^-pH-Kw*10^pH-Ct_Cl-Ct_OAc*Ka*10^pH/(1+Ka*10^pH))</f>
        <v>0.14135460981014614</v>
      </c>
      <c r="L874" s="19">
        <f>ABS(Ct_Na+10^-pH-Kw*10^pH-Ct_Cl-Ct_OAc*Ka*10^pH/(1+Ka*10^pH))</f>
        <v>0.1333095499776345</v>
      </c>
      <c r="M874" s="19">
        <f>ABS(Ct_Na+10^-pH-Kw*10^pH-Ct_Cl-Ct_OAc*Ka*10^pH/(1+Ka*10^pH))</f>
        <v>0.12578352626334943</v>
      </c>
      <c r="N874" s="19">
        <f>ABS(Ct_Na+10^-pH-Kw*10^pH-Ct_Cl-Ct_OAc*Ka*10^pH/(1+Ka*10^pH))</f>
        <v>0.11872787903120717</v>
      </c>
      <c r="O874" s="19">
        <f>ABS(Ct_Na+10^-pH-Kw*10^pH-Ct_Cl-Ct_OAc*Ka*10^pH/(1+Ka*10^pH))</f>
        <v>0.11209984678283114</v>
      </c>
      <c r="P874" s="19">
        <f>ABS(Ct_Na+10^-pH-Kw*10^pH-Ct_Cl-Ct_OAc*Ka*10^pH/(1+Ka*10^pH))</f>
        <v>0.10586169878435953</v>
      </c>
      <c r="Q874" s="19">
        <f>ABS(Ct_Na+10^-pH-Kw*10^pH-Ct_Cl-Ct_OAc*Ka*10^pH/(1+Ka*10^pH))</f>
        <v>9.9980016385800632E-2</v>
      </c>
      <c r="R874" s="19">
        <f>ABS(Ct_Na+10^-pH-Kw*10^pH-Ct_Cl-Ct_OAc*Ka*10^pH/(1+Ka*10^pH))</f>
        <v>9.442509412049499E-2</v>
      </c>
      <c r="S874" s="19">
        <f>ABS(Ct_Na+10^-pH-Kw*10^pH-Ct_Cl-Ct_OAc*Ka*10^pH/(1+Ka*10^pH))</f>
        <v>8.9170437923584228E-2</v>
      </c>
      <c r="T874" s="19">
        <f>ABS(Ct_Na+10^-pH-Kw*10^pH-Ct_Cl-Ct_OAc*Ka*10^pH/(1+Ka*10^pH))</f>
        <v>8.4192342579142487E-2</v>
      </c>
      <c r="U874" s="19">
        <f>ABS(Ct_Na+10^-pH-Kw*10^pH-Ct_Cl-Ct_OAc*Ka*10^pH/(1+Ka*10^pH))</f>
        <v>7.9469534175441323E-2</v>
      </c>
      <c r="V874" s="19">
        <f>ABS(Ct_Na+10^-pH-Kw*10^pH-Ct_Cl-Ct_OAc*Ka*10^pH/(1+Ka*10^pH))</f>
        <v>7.4982866191925207E-2</v>
      </c>
      <c r="W874" s="19">
        <f>ABS(Ct_Na+10^-pH-Kw*10^pH-Ct_Cl-Ct_OAc*Ka*10^pH/(1+Ka*10^pH))</f>
        <v>7.071506006126356E-2</v>
      </c>
      <c r="X874" s="19">
        <f>ABS(Ct_Na+10^-pH-Kw*10^pH-Ct_Cl-Ct_OAc*Ka*10^pH/(1+Ka*10^pH))</f>
        <v>6.6650482793966764E-2</v>
      </c>
      <c r="Y874" s="19">
        <f>ABS(Ct_Na+10^-pH-Kw*10^pH-Ct_Cl-Ct_OAc*Ka*10^pH/(1+Ka*10^pH))</f>
        <v>6.2774955632125609E-2</v>
      </c>
      <c r="Z874" s="19">
        <f>ABS(Ct_Na+10^-pH-Kw*10^pH-Ct_Cl-Ct_OAc*Ka*10^pH/(1+Ka*10^pH))</f>
        <v>5.9075588795822691E-2</v>
      </c>
      <c r="AA874" s="19">
        <f>ABS(Ct_Na+10^-pH-Kw*10^pH-Ct_Cl-Ct_OAc*Ka*10^pH/(1+Ka*10^pH))</f>
        <v>5.5540638263355452E-2</v>
      </c>
      <c r="AB874" s="19">
        <f>ABS(Ct_Na+10^-pH-Kw*10^pH-Ct_Cl-Ct_OAc*Ka*10^pH/(1+Ka*10^pH))</f>
        <v>5.2159381232299865E-2</v>
      </c>
      <c r="AC874" s="19">
        <f>ABS(Ct_Na+10^-pH-Kw*10^pH-Ct_Cl-Ct_OAc*Ka*10^pH/(1+Ka*10^pH))</f>
        <v>4.8922007479161492E-2</v>
      </c>
      <c r="AD874" s="19">
        <f>ABS(Ct_Na+10^-pH-Kw*10^pH-Ct_Cl-Ct_OAc*Ka*10^pH/(1+Ka*10^pH))</f>
        <v>4.5819524299070574E-2</v>
      </c>
      <c r="AE874" s="19">
        <f>ABS(Ct_Na+10^-pH-Kw*10^pH-Ct_Cl-Ct_OAc*Ka*10^pH/(1+Ka*10^pH))</f>
        <v>4.284367308551397E-2</v>
      </c>
      <c r="AF874" s="19">
        <f>ABS(Ct_Na+10^-pH-Kw*10^pH-Ct_Cl-Ct_OAc*Ka*10^pH/(1+Ka*10^pH))</f>
        <v>3.998685592049965E-2</v>
      </c>
      <c r="AG874" s="19">
        <f>ABS(Ct_Na+10^-pH-Kw*10^pH-Ct_Cl-Ct_OAc*Ka*10^pH/(1+Ka*10^pH))</f>
        <v>3.7242070801172152E-2</v>
      </c>
      <c r="AH874" s="19">
        <f>ABS(Ct_Na+10^-pH-Kw*10^pH-Ct_Cl-Ct_OAc*Ka*10^pH/(1+Ka*10^pH))</f>
        <v>3.4602854340280341E-2</v>
      </c>
      <c r="AI874" s="19">
        <f>ABS(Ct_Na+10^-pH-Kw*10^pH-Ct_Cl-Ct_OAc*Ka*10^pH/(1+Ka*10^pH))</f>
        <v>3.2063230953384425E-2</v>
      </c>
      <c r="AJ874" s="19">
        <f>ABS(Ct_Na+10^-pH-Kw*10^pH-Ct_Cl-Ct_OAc*Ka*10^pH/(1+Ka*10^pH))</f>
        <v>2.9617667691929112E-2</v>
      </c>
      <c r="AK874" s="19">
        <f>ABS(Ct_Na+10^-pH-Kw*10^pH-Ct_Cl-Ct_OAc*Ka*10^pH/(1+Ka*10^pH))</f>
        <v>2.7261034003617603E-2</v>
      </c>
      <c r="AL874" s="19">
        <f>ABS(Ct_Na+10^-pH-Kw*10^pH-Ct_Cl-Ct_OAc*Ka*10^pH/(1+Ka*10^pH))</f>
        <v>2.4988565804174412E-2</v>
      </c>
      <c r="AM874" s="19">
        <f>ABS(Ct_Na+10^-pH-Kw*10^pH-Ct_Cl-Ct_OAc*Ka*10^pH/(1+Ka*10^pH))</f>
        <v>2.2795833331027415E-2</v>
      </c>
      <c r="AN874" s="19">
        <f>ABS(Ct_Na+10^-pH-Kw*10^pH-Ct_Cl-Ct_OAc*Ka*10^pH/(1+Ka*10^pH))</f>
        <v>2.0678712322471739E-2</v>
      </c>
      <c r="AO874" s="19">
        <f>ABS(Ct_Na+10^-pH-Kw*10^pH-Ct_Cl-Ct_OAc*Ka*10^pH/(1+Ka*10^pH))</f>
        <v>1.8633358127765398E-2</v>
      </c>
      <c r="AP874" s="19">
        <f>ABS(Ct_Na+10^-pH-Kw*10^pH-Ct_Cl-Ct_OAc*Ka*10^pH/(1+Ka*10^pH))</f>
        <v>1.6656182406215914E-2</v>
      </c>
      <c r="AQ874" s="19">
        <f>ABS(Ct_Na+10^-pH-Kw*10^pH-Ct_Cl-Ct_OAc*Ka*10^pH/(1+Ka*10^pH))</f>
        <v>1.4743832118159883E-2</v>
      </c>
      <c r="AR874" s="19">
        <f>ABS(Ct_Na+10^-pH-Kw*10^pH-Ct_Cl-Ct_OAc*Ka*10^pH/(1+Ka*10^pH))</f>
        <v>1.2893170549073379E-2</v>
      </c>
      <c r="AS874" s="19">
        <f>ABS(Ct_Na+10^-pH-Kw*10^pH-Ct_Cl-Ct_OAc*Ka*10^pH/(1+Ka*10^pH))</f>
        <v>1.1101260140910285E-2</v>
      </c>
      <c r="AT874" s="19">
        <f>ABS(Ct_Na+10^-pH-Kw*10^pH-Ct_Cl-Ct_OAc*Ka*10^pH/(1+Ka*10^pH))</f>
        <v>9.3653469330022554E-3</v>
      </c>
      <c r="AU874" s="19">
        <f>ABS(Ct_Na+10^-pH-Kw*10^pH-Ct_Cl-Ct_OAc*Ka*10^pH/(1+Ka*10^pH))</f>
        <v>7.6828464391837381E-3</v>
      </c>
      <c r="AV874" s="19">
        <f>ABS(Ct_Na+10^-pH-Kw*10^pH-Ct_Cl-Ct_OAc*Ka*10^pH/(1+Ka*10^pH))</f>
        <v>6.0513308088142245E-3</v>
      </c>
      <c r="AW874" s="19">
        <f>ABS(Ct_Na+10^-pH-Kw*10^pH-Ct_Cl-Ct_OAc*Ka*10^pH/(1+Ka*10^pH))</f>
        <v>4.4685171375602462E-3</v>
      </c>
      <c r="AX874" s="19">
        <f>ABS(Ct_Na+10^-pH-Kw*10^pH-Ct_Cl-Ct_OAc*Ka*10^pH/(1+Ka*10^pH))</f>
        <v>2.9322568095784263E-3</v>
      </c>
      <c r="AY874" s="19">
        <f>ABS(Ct_Na+10^-pH-Kw*10^pH-Ct_Cl-Ct_OAc*Ka*10^pH/(1+Ka*10^pH))</f>
        <v>1.4405257664656668E-3</v>
      </c>
      <c r="AZ874" s="19">
        <f>ABS(Ct_Na+10^-pH-Kw*10^pH-Ct_Cl-Ct_OAc*Ka*10^pH/(1+Ka*10^pH))</f>
        <v>8.584389701020434E-6</v>
      </c>
      <c r="BA874" s="19">
        <f>ABS(Ct_Na+10^-pH-Kw*10^pH-Ct_Cl-Ct_OAc*Ka*10^pH/(1+Ka*10^pH))</f>
        <v>1.4168745414686393E-3</v>
      </c>
      <c r="BB874" s="19">
        <f>ABS(Ct_Na+10^-pH-Kw*10^pH-Ct_Cl-Ct_OAc*Ka*10^pH/(1+Ka*10^pH))</f>
        <v>2.7860455223538277E-3</v>
      </c>
      <c r="BC874" s="19">
        <f>ABS(Ct_Na+10^-pH-Kw*10^pH-Ct_Cl-Ct_OAc*Ka*10^pH/(1+Ka*10^pH))</f>
        <v>4.1177049695161685E-3</v>
      </c>
      <c r="BD874" s="19">
        <f>ABS(Ct_Na+10^-pH-Kw*10^pH-Ct_Cl-Ct_OAc*Ka*10^pH/(1+Ka*10^pH))</f>
        <v>5.4133736208092156E-3</v>
      </c>
      <c r="BE874" s="19">
        <f>ABS(Ct_Na+10^-pH-Kw*10^pH-Ct_Cl-Ct_OAc*Ka*10^pH/(1+Ka*10^pH))</f>
        <v>6.6744911080677885E-3</v>
      </c>
      <c r="BF874" s="19">
        <f>ABS(Ct_Na+10^-pH-Kw*10^pH-Ct_Cl-Ct_OAc*Ka*10^pH/(1+Ka*10^pH))</f>
        <v>7.902421293030093E-3</v>
      </c>
      <c r="BG874" s="19">
        <f>ABS(Ct_Na+10^-pH-Kw*10^pH-Ct_Cl-Ct_OAc*Ka*10^pH/(1+Ka*10^pH))</f>
        <v>9.0984571874738809E-3</v>
      </c>
      <c r="BH874" s="19">
        <f>ABS(Ct_Na+10^-pH-Kw*10^pH-Ct_Cl-Ct_OAc*Ka*10^pH/(1+Ka*10^pH))</f>
        <v>1.0263825494880661E-2</v>
      </c>
      <c r="BI874" s="19">
        <f>ABS(Ct_Na+10^-pH-Kw*10^pH-Ct_Cl-Ct_OAc*Ka*10^pH/(1+Ka*10^pH))</f>
        <v>1.1399690807163229E-2</v>
      </c>
      <c r="BJ874" s="19">
        <f>ABS(Ct_Na+10^-pH-Kw*10^pH-Ct_Cl-Ct_OAc*Ka*10^pH/(1+Ka*10^pH))</f>
        <v>1.2507159486638733E-2</v>
      </c>
      <c r="BK874" s="19">
        <f>ABS(Ct_Na+10^-pH-Kw*10^pH-Ct_Cl-Ct_OAc*Ka*10^pH/(1+Ka*10^pH))</f>
        <v>1.3587283260448148E-2</v>
      </c>
      <c r="BL874" s="19">
        <f>ABS(Ct_Na+10^-pH-Kw*10^pH-Ct_Cl-Ct_OAc*Ka*10^pH/(1+Ka*10^pH))</f>
        <v>1.4641062551969543E-2</v>
      </c>
      <c r="BM874" s="19">
        <f>ABS(Ct_Na+10^-pH-Kw*10^pH-Ct_Cl-Ct_OAc*Ka*10^pH/(1+Ka*10^pH))</f>
        <v>1.5669449571406105E-2</v>
      </c>
      <c r="BN874" s="19">
        <f>ABS(Ct_Na+10^-pH-Kw*10^pH-Ct_Cl-Ct_OAc*Ka*10^pH/(1+Ka*10^pH))</f>
        <v>1.6673351185617954E-2</v>
      </c>
      <c r="BO874" s="19">
        <f>ABS(Ct_Na+10^-pH-Kw*10^pH-Ct_Cl-Ct_OAc*Ka*10^pH/(1+Ka*10^pH))</f>
        <v>1.765363158537777E-2</v>
      </c>
      <c r="BP874" s="19">
        <f>ABS(Ct_Na+10^-pH-Kw*10^pH-Ct_Cl-Ct_OAc*Ka*10^pH/(1+Ka*10^pH))</f>
        <v>1.8611114766538518E-2</v>
      </c>
      <c r="BQ874" s="19">
        <f>ABS(Ct_Na+10^-pH-Kw*10^pH-Ct_Cl-Ct_OAc*Ka*10^pH/(1+Ka*10^pH))</f>
        <v>1.9546586840086394E-2</v>
      </c>
      <c r="BR874" s="19">
        <f>ABS(Ct_Na+10^-pH-Kw*10^pH-Ct_Cl-Ct_OAc*Ka*10^pH/(1+Ka*10^pH))</f>
        <v>2.0460798184689974E-2</v>
      </c>
      <c r="BS874" s="19">
        <f>ABS(Ct_Na+10^-pH-Kw*10^pH-Ct_Cl-Ct_OAc*Ka*10^pH/(1+Ka*10^pH))</f>
        <v>2.1354465454133942E-2</v>
      </c>
      <c r="BT874" s="19">
        <f>ABS(Ct_Na+10^-pH-Kw*10^pH-Ct_Cl-Ct_OAc*Ka*10^pH/(1+Ka*10^pH))</f>
        <v>2.2228273450923597E-2</v>
      </c>
      <c r="BU874" s="19">
        <f>ABS(Ct_Na+10^-pH-Kw*10^pH-Ct_Cl-Ct_OAc*Ka*10^pH/(1+Ka*10^pH))</f>
        <v>2.3082876876355241E-2</v>
      </c>
      <c r="BV874" s="19">
        <f>ABS(Ct_Na+10^-pH-Kw*10^pH-Ct_Cl-Ct_OAc*Ka*10^pH/(1+Ka*10^pH))</f>
        <v>2.3918901966451384E-2</v>
      </c>
      <c r="BW874" s="19">
        <f>ABS(Ct_Na+10^-pH-Kw*10^pH-Ct_Cl-Ct_OAc*Ka*10^pH/(1+Ka*10^pH))</f>
        <v>2.4736948022351955E-2</v>
      </c>
      <c r="BX874" s="19">
        <f>ABS(Ct_Na+10^-pH-Kw*10^pH-Ct_Cl-Ct_OAc*Ka*10^pH/(1+Ka*10^pH))</f>
        <v>2.5537588843020584E-2</v>
      </c>
      <c r="BY874" s="19">
        <f>ABS(Ct_Na+10^-pH-Kw*10^pH-Ct_Cl-Ct_OAc*Ka*10^pH/(1+Ka*10^pH))</f>
        <v>2.6321374067464591E-2</v>
      </c>
      <c r="BZ874" s="19">
        <f>ABS(Ct_Na+10^-pH-Kw*10^pH-Ct_Cl-Ct_OAc*Ka*10^pH/(1+Ka*10^pH))</f>
        <v>2.7088830433066043E-2</v>
      </c>
      <c r="CA874" s="19">
        <f>ABS(Ct_Na+10^-pH-Kw*10^pH-Ct_Cl-Ct_OAc*Ka*10^pH/(1+Ka*10^pH))</f>
        <v>2.7840462956077748E-2</v>
      </c>
      <c r="CB874" s="19">
        <f>ABS(Ct_Na+10^-pH-Kw*10^pH-Ct_Cl-Ct_OAc*Ka*10^pH/(1+Ka*10^pH))</f>
        <v>2.8576756039844338E-2</v>
      </c>
      <c r="CC874" s="19">
        <f>ABS(Ct_Na+10^-pH-Kw*10^pH-Ct_Cl-Ct_OAc*Ka*10^pH/(1+Ka*10^pH))</f>
        <v>2.9298174515858075E-2</v>
      </c>
      <c r="CD874" s="19">
        <f>ABS(Ct_Na+10^-pH-Kw*10^pH-Ct_Cl-Ct_OAc*Ka*10^pH/(1+Ka*10^pH))</f>
        <v>3.0005164622351504E-2</v>
      </c>
      <c r="CE874" s="19">
        <f>ABS(Ct_Na+10^-pH-Kw*10^pH-Ct_Cl-Ct_OAc*Ka*10^pH/(1+Ka*10^pH))</f>
        <v>3.0698154924755978E-2</v>
      </c>
      <c r="CF874" s="19">
        <f>ABS(Ct_Na+10^-pH-Kw*10^pH-Ct_Cl-Ct_OAc*Ka*10^pH/(1+Ka*10^pH))</f>
        <v>3.137755718201525E-2</v>
      </c>
      <c r="CG874" s="19">
        <f>ABS(Ct_Na+10^-pH-Kw*10^pH-Ct_Cl-Ct_OAc*Ka*10^pH/(1+Ka*10^pH))</f>
        <v>3.2043767162434553E-2</v>
      </c>
      <c r="CH874" s="19">
        <f>ABS(Ct_Na+10^-pH-Kw*10^pH-Ct_Cl-Ct_OAc*Ka*10^pH/(1+Ka*10^pH))</f>
        <v>3.2697165412461156E-2</v>
      </c>
      <c r="CI874" s="19">
        <f>ABS(Ct_Na+10^-pH-Kw*10^pH-Ct_Cl-Ct_OAc*Ka*10^pH/(1+Ka*10^pH))</f>
        <v>3.3338117981534882E-2</v>
      </c>
      <c r="CJ874" s="19">
        <f>ABS(Ct_Na+10^-pH-Kw*10^pH-Ct_Cl-Ct_OAc*Ka*10^pH/(1+Ka*10^pH))</f>
        <v>3.396697710590911E-2</v>
      </c>
      <c r="CK874" s="19">
        <f>ABS(Ct_Na+10^-pH-Kw*10^pH-Ct_Cl-Ct_OAc*Ka*10^pH/(1+Ka*10^pH))</f>
        <v>3.4584081854126821E-2</v>
      </c>
      <c r="CL874" s="19">
        <f>ABS(Ct_Na+10^-pH-Kw*10^pH-Ct_Cl-Ct_OAc*Ka*10^pH/(1+Ka*10^pH))</f>
        <v>3.5189758736636774E-2</v>
      </c>
      <c r="CM874" s="19">
        <f>ABS(Ct_Na+10^-pH-Kw*10^pH-Ct_Cl-Ct_OAc*Ka*10^pH/(1+Ka*10^pH))</f>
        <v>3.5784322281852972E-2</v>
      </c>
      <c r="CN874" s="19">
        <f>ABS(Ct_Na+10^-pH-Kw*10^pH-Ct_Cl-Ct_OAc*Ka*10^pH/(1+Ka*10^pH))</f>
        <v>3.6368075580792511E-2</v>
      </c>
      <c r="CO874" s="19">
        <f>ABS(Ct_Na+10^-pH-Kw*10^pH-Ct_Cl-Ct_OAc*Ka*10^pH/(1+Ka*10^pH))</f>
        <v>3.694131080227369E-2</v>
      </c>
      <c r="CP874" s="19">
        <f>ABS(Ct_Na+10^-pH-Kw*10^pH-Ct_Cl-Ct_OAc*Ka*10^pH/(1+Ka*10^pH))</f>
        <v>3.7504309680514131E-2</v>
      </c>
      <c r="CQ874" s="19">
        <f>ABS(Ct_Na+10^-pH-Kw*10^pH-Ct_Cl-Ct_OAc*Ka*10^pH/(1+Ka*10^pH))</f>
        <v>3.8057343976838826E-2</v>
      </c>
      <c r="CR874" s="19">
        <f>ABS(Ct_Na+10^-pH-Kw*10^pH-Ct_Cl-Ct_OAc*Ka*10^pH/(1+Ka*10^pH))</f>
        <v>3.8600675917087615E-2</v>
      </c>
      <c r="CS874" s="19">
        <f>ABS(Ct_Na+10^-pH-Kw*10^pH-Ct_Cl-Ct_OAc*Ka*10^pH/(1+Ka*10^pH))</f>
        <v>3.9134558606201637E-2</v>
      </c>
      <c r="CT874" s="19">
        <f>ABS(Ct_Na+10^-pH-Kw*10^pH-Ct_Cl-Ct_OAc*Ka*10^pH/(1+Ka*10^pH))</f>
        <v>3.9659236421365457E-2</v>
      </c>
      <c r="CU874" s="19">
        <f>ABS(Ct_Na+10^-pH-Kw*10^pH-Ct_Cl-Ct_OAc*Ka*10^pH/(1+Ka*10^pH))</f>
        <v>4.017494538498799E-2</v>
      </c>
      <c r="CV874" s="19">
        <f>ABS(Ct_Na+10^-pH-Kw*10^pH-Ct_Cl-Ct_OAc*Ka*10^pH/(1+Ka*10^pH))</f>
        <v>4.0681913518718624E-2</v>
      </c>
      <c r="CW874" s="19">
        <f>ABS(Ct_Na+10^-pH-Kw*10^pH-Ct_Cl-Ct_OAc*Ka*10^pH/(1+Ka*10^pH))</f>
        <v>4.1180361179613462E-2</v>
      </c>
      <c r="CX874" s="19">
        <f>ABS(Ct_Na+10^-pH-Kw*10^pH-Ct_Cl-Ct_OAc*Ka*10^pH/(1+Ka*10^pH))</f>
        <v>4.1670501379493359E-2</v>
      </c>
    </row>
    <row r="875" spans="1:102">
      <c r="A875" s="24">
        <v>8.4600000000000009</v>
      </c>
      <c r="B875" s="19">
        <f>ABS(Ct_Na+10^-pH-Kw*10^pH-Ct_Cl-Ct_OAc*Ka*10^pH/(1+Ka*10^pH))</f>
        <v>0.24996389127444504</v>
      </c>
      <c r="C875" s="19">
        <f>ABS(Ct_Na+10^-pH-Kw*10^pH-Ct_Cl-Ct_OAc*Ka*10^pH/(1+Ka*10^pH))</f>
        <v>0.23329908124062076</v>
      </c>
      <c r="D875" s="19">
        <f>ABS(Ct_Na+10^-pH-Kw*10^pH-Ct_Cl-Ct_OAc*Ka*10^pH/(1+Ka*10^pH))</f>
        <v>0.21814925393714413</v>
      </c>
      <c r="E875" s="19">
        <f>ABS(Ct_Na+10^-pH-Kw*10^pH-Ct_Cl-Ct_OAc*Ka*10^pH/(1+Ka*10^pH))</f>
        <v>0.20431680292092633</v>
      </c>
      <c r="F875" s="19">
        <f>ABS(Ct_Na+10^-pH-Kw*10^pH-Ct_Cl-Ct_OAc*Ka*10^pH/(1+Ka*10^pH))</f>
        <v>0.19163705615606</v>
      </c>
      <c r="G875" s="19">
        <f>ABS(Ct_Na+10^-pH-Kw*10^pH-Ct_Cl-Ct_OAc*Ka*10^pH/(1+Ka*10^pH))</f>
        <v>0.17997168913238298</v>
      </c>
      <c r="H875" s="19">
        <f>ABS(Ct_Na+10^-pH-Kw*10^pH-Ct_Cl-Ct_OAc*Ka*10^pH/(1+Ka*10^pH))</f>
        <v>0.16920365803360421</v>
      </c>
      <c r="I875" s="19">
        <f>ABS(Ct_Na+10^-pH-Kw*10^pH-Ct_Cl-Ct_OAc*Ka*10^pH/(1+Ka*10^pH))</f>
        <v>0.15923325886806827</v>
      </c>
      <c r="J875" s="19">
        <f>ABS(Ct_Na+10^-pH-Kw*10^pH-Ct_Cl-Ct_OAc*Ka*10^pH/(1+Ka*10^pH))</f>
        <v>0.14997503107149929</v>
      </c>
      <c r="K875" s="19">
        <f>ABS(Ct_Na+10^-pH-Kw*10^pH-Ct_Cl-Ct_OAc*Ka*10^pH/(1+Ka*10^pH))</f>
        <v>0.14135530174365904</v>
      </c>
      <c r="L875" s="19">
        <f>ABS(Ct_Na+10^-pH-Kw*10^pH-Ct_Cl-Ct_OAc*Ka*10^pH/(1+Ka*10^pH))</f>
        <v>0.13331022103767493</v>
      </c>
      <c r="M875" s="19">
        <f>ABS(Ct_Na+10^-pH-Kw*10^pH-Ct_Cl-Ct_OAc*Ka*10^pH/(1+Ka*10^pH))</f>
        <v>0.12578417779659298</v>
      </c>
      <c r="N875" s="19">
        <f>ABS(Ct_Na+10^-pH-Kw*10^pH-Ct_Cl-Ct_OAc*Ka*10^pH/(1+Ka*10^pH))</f>
        <v>0.11872851225807864</v>
      </c>
      <c r="O875" s="19">
        <f>ABS(Ct_Na+10^-pH-Kw*10^pH-Ct_Cl-Ct_OAc*Ka*10^pH/(1+Ka*10^pH))</f>
        <v>0.11210046281280761</v>
      </c>
      <c r="P875" s="19">
        <f>ABS(Ct_Na+10^-pH-Kw*10^pH-Ct_Cl-Ct_OAc*Ka*10^pH/(1+Ka*10^pH))</f>
        <v>0.1058622986290231</v>
      </c>
      <c r="Q875" s="19">
        <f>ABS(Ct_Na+10^-pH-Kw*10^pH-Ct_Cl-Ct_OAc*Ka*10^pH/(1+Ka*10^pH))</f>
        <v>9.9980600970026298E-2</v>
      </c>
      <c r="R875" s="19">
        <f>ABS(Ct_Na+10^-pH-Kw*10^pH-Ct_Cl-Ct_OAc*Ka*10^pH/(1+Ka*10^pH))</f>
        <v>9.4425664292084877E-2</v>
      </c>
      <c r="S875" s="19">
        <f>ABS(Ct_Na+10^-pH-Kw*10^pH-Ct_Cl-Ct_OAc*Ka*10^pH/(1+Ka*10^pH))</f>
        <v>8.9170994461599692E-2</v>
      </c>
      <c r="T875" s="19">
        <f>ABS(Ct_Na+10^-pH-Kw*10^pH-Ct_Cl-Ct_OAc*Ka*10^pH/(1+Ka*10^pH))</f>
        <v>8.4192886201140127E-2</v>
      </c>
      <c r="U875" s="19">
        <f>ABS(Ct_Na+10^-pH-Kw*10^pH-Ct_Cl-Ct_OAc*Ka*10^pH/(1+Ka*10^pH))</f>
        <v>7.9470065543780999E-2</v>
      </c>
      <c r="V875" s="19">
        <f>ABS(Ct_Na+10^-pH-Kw*10^pH-Ct_Cl-Ct_OAc*Ka*10^pH/(1+Ka*10^pH))</f>
        <v>7.4983385919289824E-2</v>
      </c>
      <c r="W875" s="19">
        <f>ABS(Ct_Na+10^-pH-Kw*10^pH-Ct_Cl-Ct_OAc*Ka*10^pH/(1+Ka*10^pH))</f>
        <v>7.071556871550555E-2</v>
      </c>
      <c r="X875" s="19">
        <f>ABS(Ct_Na+10^-pH-Kw*10^pH-Ct_Cl-Ct_OAc*Ka*10^pH/(1+Ka*10^pH))</f>
        <v>6.6650980902377699E-2</v>
      </c>
      <c r="Y875" s="19">
        <f>ABS(Ct_Na+10^-pH-Kw*10^pH-Ct_Cl-Ct_OAc*Ka*10^pH/(1+Ka*10^pH))</f>
        <v>6.2775443685209237E-2</v>
      </c>
      <c r="Z875" s="19">
        <f>ABS(Ct_Na+10^-pH-Kw*10^pH-Ct_Cl-Ct_OAc*Ka*10^pH/(1+Ka*10^pH))</f>
        <v>5.9076067250639373E-2</v>
      </c>
      <c r="AA875" s="19">
        <f>ABS(Ct_Na+10^-pH-Kw*10^pH-Ct_Cl-Ct_OAc*Ka*10^pH/(1+Ka*10^pH))</f>
        <v>5.5541107546494814E-2</v>
      </c>
      <c r="AB875" s="19">
        <f>ABS(Ct_Na+10^-pH-Kw*10^pH-Ct_Cl-Ct_OAc*Ka*10^pH/(1+Ka*10^pH))</f>
        <v>5.215984174253048E-2</v>
      </c>
      <c r="AC875" s="19">
        <f>ABS(Ct_Na+10^-pH-Kw*10^pH-Ct_Cl-Ct_OAc*Ka*10^pH/(1+Ka*10^pH))</f>
        <v>4.8922459589798628E-2</v>
      </c>
      <c r="AD875" s="19">
        <f>ABS(Ct_Na+10^-pH-Kw*10^pH-Ct_Cl-Ct_OAc*Ka*10^pH/(1+Ka*10^pH))</f>
        <v>4.5819968360097302E-2</v>
      </c>
      <c r="AE875" s="19">
        <f>ABS(Ct_Na+10^-pH-Kw*10^pH-Ct_Cl-Ct_OAc*Ka*10^pH/(1+Ka*10^pH))</f>
        <v>4.2844109425485805E-2</v>
      </c>
      <c r="AF875" s="19">
        <f>ABS(Ct_Na+10^-pH-Kw*10^pH-Ct_Cl-Ct_OAc*Ka*10^pH/(1+Ka*10^pH))</f>
        <v>3.9987284848258794E-2</v>
      </c>
      <c r="AG875" s="19">
        <f>ABS(Ct_Na+10^-pH-Kw*10^pH-Ct_Cl-Ct_OAc*Ka*10^pH/(1+Ka*10^pH))</f>
        <v>3.7242492607393617E-2</v>
      </c>
      <c r="AH875" s="19">
        <f>ABS(Ct_Na+10^-pH-Kw*10^pH-Ct_Cl-Ct_OAc*Ka*10^pH/(1+Ka*10^pH))</f>
        <v>3.4603269298869414E-2</v>
      </c>
      <c r="AI875" s="19">
        <f>ABS(Ct_Na+10^-pH-Kw*10^pH-Ct_Cl-Ct_OAc*Ka*10^pH/(1+Ka*10^pH))</f>
        <v>3.2063639322742338E-2</v>
      </c>
      <c r="AJ875" s="19">
        <f>ABS(Ct_Na+10^-pH-Kw*10^pH-Ct_Cl-Ct_OAc*Ka*10^pH/(1+Ka*10^pH))</f>
        <v>2.9618069716101453E-2</v>
      </c>
      <c r="AK875" s="19">
        <f>ABS(Ct_Na+10^-pH-Kw*10^pH-Ct_Cl-Ct_OAc*Ka*10^pH/(1+Ka*10^pH))</f>
        <v>2.7261429913338402E-2</v>
      </c>
      <c r="AL875" s="19">
        <f>ABS(Ct_Na+10^-pH-Kw*10^pH-Ct_Cl-Ct_OAc*Ka*10^pH/(1+Ka*10^pH))</f>
        <v>2.4988955817816946E-2</v>
      </c>
      <c r="AM875" s="19">
        <f>ABS(Ct_Na+10^-pH-Kw*10^pH-Ct_Cl-Ct_OAc*Ka*10^pH/(1+Ka*10^pH))</f>
        <v>2.2796217655471601E-2</v>
      </c>
      <c r="AN875" s="19">
        <f>ABS(Ct_Na+10^-pH-Kw*10^pH-Ct_Cl-Ct_OAc*Ka*10^pH/(1+Ka*10^pH))</f>
        <v>2.0679091153896829E-2</v>
      </c>
      <c r="AO875" s="19">
        <f>ABS(Ct_Na+10^-pH-Kw*10^pH-Ct_Cl-Ct_OAc*Ka*10^pH/(1+Ka*10^pH))</f>
        <v>1.8633731652375446E-2</v>
      </c>
      <c r="AP875" s="19">
        <f>ABS(Ct_Na+10^-pH-Kw*10^pH-Ct_Cl-Ct_OAc*Ka*10^pH/(1+Ka*10^pH))</f>
        <v>1.6656550800904765E-2</v>
      </c>
      <c r="AQ875" s="19">
        <f>ABS(Ct_Na+10^-pH-Kw*10^pH-Ct_Cl-Ct_OAc*Ka*10^pH/(1+Ka*10^pH))</f>
        <v>1.4744195551121664E-2</v>
      </c>
      <c r="AR875" s="19">
        <f>ABS(Ct_Na+10^-pH-Kw*10^pH-Ct_Cl-Ct_OAc*Ka*10^pH/(1+Ka*10^pH))</f>
        <v>1.2893529180363794E-2</v>
      </c>
      <c r="AS875" s="19">
        <f>ABS(Ct_Na+10^-pH-Kw*10^pH-Ct_Cl-Ct_OAc*Ka*10^pH/(1+Ka*10^pH))</f>
        <v>1.110161412296333E-2</v>
      </c>
      <c r="AT875" s="19">
        <f>ABS(Ct_Na+10^-pH-Kw*10^pH-Ct_Cl-Ct_OAc*Ka*10^pH/(1+Ka*10^pH))</f>
        <v>9.3656964111066277E-3</v>
      </c>
      <c r="AU875" s="19">
        <f>ABS(Ct_Na+10^-pH-Kw*10^pH-Ct_Cl-Ct_OAc*Ka*10^pH/(1+Ka*10^pH))</f>
        <v>7.6831915519224511E-3</v>
      </c>
      <c r="AV875" s="19">
        <f>ABS(Ct_Na+10^-pH-Kw*10^pH-Ct_Cl-Ct_OAc*Ka*10^pH/(1+Ka*10^pH))</f>
        <v>6.0516716884711011E-3</v>
      </c>
      <c r="AW875" s="19">
        <f>ABS(Ct_Na+10^-pH-Kw*10^pH-Ct_Cl-Ct_OAc*Ka*10^pH/(1+Ka*10^pH))</f>
        <v>4.4688539104959513E-3</v>
      </c>
      <c r="AX875" s="19">
        <f>ABS(Ct_Na+10^-pH-Kw*10^pH-Ct_Cl-Ct_OAc*Ka*10^pH/(1+Ka*10^pH))</f>
        <v>2.9325895965788551E-3</v>
      </c>
      <c r="AY875" s="19">
        <f>ABS(Ct_Na+10^-pH-Kw*10^pH-Ct_Cl-Ct_OAc*Ka*10^pH/(1+Ka*10^pH))</f>
        <v>1.4408546830651792E-3</v>
      </c>
      <c r="AZ875" s="19">
        <f>ABS(Ct_Na+10^-pH-Kw*10^pH-Ct_Cl-Ct_OAc*Ka*10^pH/(1+Ka*10^pH))</f>
        <v>8.2592329195482761E-6</v>
      </c>
      <c r="BA875" s="19">
        <f>ABS(Ct_Na+10^-pH-Kw*10^pH-Ct_Cl-Ct_OAc*Ka*10^pH/(1+Ka*10^pH))</f>
        <v>1.4165530385948366E-3</v>
      </c>
      <c r="BB875" s="19">
        <f>ABS(Ct_Na+10^-pH-Kw*10^pH-Ct_Cl-Ct_OAc*Ka*10^pH/(1+Ka*10^pH))</f>
        <v>2.7857275718902452E-3</v>
      </c>
      <c r="BC875" s="19">
        <f>ABS(Ct_Na+10^-pH-Kw*10^pH-Ct_Cl-Ct_OAc*Ka*10^pH/(1+Ka*10^pH))</f>
        <v>4.1173904741365064E-3</v>
      </c>
      <c r="BD875" s="19">
        <f>ABS(Ct_Na+10^-pH-Kw*10^pH-Ct_Cl-Ct_OAc*Ka*10^pH/(1+Ka*10^pH))</f>
        <v>5.4130624871328442E-3</v>
      </c>
      <c r="BE875" s="19">
        <f>ABS(Ct_Na+10^-pH-Kw*10^pH-Ct_Cl-Ct_OAc*Ka*10^pH/(1+Ka*10^pH))</f>
        <v>6.674183246449257E-3</v>
      </c>
      <c r="BF875" s="19">
        <f>ABS(Ct_Na+10^-pH-Kw*10^pH-Ct_Cl-Ct_OAc*Ka*10^pH/(1+Ka*10^pH))</f>
        <v>7.9021166173626339E-3</v>
      </c>
      <c r="BG875" s="19">
        <f>ABS(Ct_Na+10^-pH-Kw*10^pH-Ct_Cl-Ct_OAc*Ka*10^pH/(1+Ka*10^pH))</f>
        <v>9.0981556150055085E-3</v>
      </c>
      <c r="BH875" s="19">
        <f>ABS(Ct_Na+10^-pH-Kw*10^pH-Ct_Cl-Ct_OAc*Ka*10^pH/(1+Ka*10^pH))</f>
        <v>1.0263526946042184E-2</v>
      </c>
      <c r="BI875" s="19">
        <f>ABS(Ct_Na+10^-pH-Kw*10^pH-Ct_Cl-Ct_OAc*Ka*10^pH/(1+Ka*10^pH))</f>
        <v>1.1399395205407045E-2</v>
      </c>
      <c r="BJ875" s="19">
        <f>ABS(Ct_Na+10^-pH-Kw*10^pH-Ct_Cl-Ct_OAc*Ka*10^pH/(1+Ka*10^pH))</f>
        <v>1.2506866758287785E-2</v>
      </c>
      <c r="BK875" s="19">
        <f>ABS(Ct_Na+10^-pH-Kw*10^pH-Ct_Cl-Ct_OAc*Ka*10^pH/(1+Ka*10^pH))</f>
        <v>1.3586993334554161E-2</v>
      </c>
      <c r="BL875" s="19">
        <f>ABS(Ct_Na+10^-pH-Kw*10^pH-Ct_Cl-Ct_OAc*Ka*10^pH/(1+Ka*10^pH))</f>
        <v>1.4640775360179908E-2</v>
      </c>
      <c r="BM875" s="19">
        <f>ABS(Ct_Na+10^-pH-Kw*10^pH-Ct_Cl-Ct_OAc*Ka*10^pH/(1+Ka*10^pH))</f>
        <v>1.566916504783878E-2</v>
      </c>
      <c r="BN875" s="19">
        <f>ABS(Ct_Na+10^-pH-Kw*10^pH-Ct_Cl-Ct_OAc*Ka*10^pH/(1+Ka*10^pH))</f>
        <v>1.6673069266743848E-2</v>
      </c>
      <c r="BO875" s="19">
        <f>ABS(Ct_Na+10^-pH-Kw*10^pH-Ct_Cl-Ct_OAc*Ka*10^pH/(1+Ka*10^pH))</f>
        <v>1.7653352209909975E-2</v>
      </c>
      <c r="BP875" s="19">
        <f>ABS(Ct_Na+10^-pH-Kw*10^pH-Ct_Cl-Ct_OAc*Ka*10^pH/(1+Ka*10^pH))</f>
        <v>1.8610837875328065E-2</v>
      </c>
      <c r="BQ875" s="19">
        <f>ABS(Ct_Na+10^-pH-Kw*10^pH-Ct_Cl-Ct_OAc*Ka*10^pH/(1+Ka*10^pH))</f>
        <v>1.9546312376023903E-2</v>
      </c>
      <c r="BR875" s="19">
        <f>ABS(Ct_Na+10^-pH-Kw*10^pH-Ct_Cl-Ct_OAc*Ka*10^pH/(1+Ka*10^pH))</f>
        <v>2.0460526092612993E-2</v>
      </c>
      <c r="BS875" s="19">
        <f>ABS(Ct_Na+10^-pH-Kw*10^pH-Ct_Cl-Ct_OAc*Ka*10^pH/(1+Ka*10^pH))</f>
        <v>2.1354195680739436E-2</v>
      </c>
      <c r="BT875" s="19">
        <f>ABS(Ct_Na+10^-pH-Kw*10^pH-Ct_Cl-Ct_OAc*Ka*10^pH/(1+Ka*10^pH))</f>
        <v>2.2228005944685277E-2</v>
      </c>
      <c r="BU875" s="19">
        <f>ABS(Ct_Na+10^-pH-Kw*10^pH-Ct_Cl-Ct_OAc*Ka*10^pH/(1+Ka*10^pH))</f>
        <v>2.3082611587445505E-2</v>
      </c>
      <c r="BV875" s="19">
        <f>ABS(Ct_Na+10^-pH-Kw*10^pH-Ct_Cl-Ct_OAc*Ka*10^pH/(1+Ka*10^pH))</f>
        <v>2.3918638846667437E-2</v>
      </c>
      <c r="BW875" s="19">
        <f>ABS(Ct_Na+10^-pH-Kw*10^pH-Ct_Cl-Ct_OAc*Ka*10^pH/(1+Ka*10^pH))</f>
        <v>2.4736687025045931E-2</v>
      </c>
      <c r="BX875" s="19">
        <f>ABS(Ct_Na+10^-pH-Kw*10^pH-Ct_Cl-Ct_OAc*Ka*10^pH/(1+Ka*10^pH))</f>
        <v>2.5537329923033376E-2</v>
      </c>
      <c r="BY875" s="19">
        <f>ABS(Ct_Na+10^-pH-Kw*10^pH-Ct_Cl-Ct_OAc*Ka*10^pH/(1+Ka*10^pH))</f>
        <v>2.6321117181063169E-2</v>
      </c>
      <c r="BZ875" s="19">
        <f>ABS(Ct_Na+10^-pH-Kw*10^pH-Ct_Cl-Ct_OAc*Ka*10^pH/(1+Ka*10^pH))</f>
        <v>2.708857553788404E-2</v>
      </c>
      <c r="CA875" s="19">
        <f>ABS(Ct_Na+10^-pH-Kw*10^pH-Ct_Cl-Ct_OAc*Ka*10^pH/(1+Ka*10^pH))</f>
        <v>2.7840210011059095E-2</v>
      </c>
      <c r="CB875" s="19">
        <f>ABS(Ct_Na+10^-pH-Kw*10^pH-Ct_Cl-Ct_OAc*Ka*10^pH/(1+Ka*10^pH))</f>
        <v>2.8576505005189781E-2</v>
      </c>
      <c r="CC875" s="19">
        <f>ABS(Ct_Na+10^-pH-Kw*10^pH-Ct_Cl-Ct_OAc*Ka*10^pH/(1+Ka*10^pH))</f>
        <v>2.9297925352974395E-2</v>
      </c>
      <c r="CD875" s="19">
        <f>ABS(Ct_Na+10^-pH-Kw*10^pH-Ct_Cl-Ct_OAc*Ka*10^pH/(1+Ka*10^pH))</f>
        <v>3.0004917293803293E-2</v>
      </c>
      <c r="CE875" s="19">
        <f>ABS(Ct_Na+10^-pH-Kw*10^pH-Ct_Cl-Ct_OAc*Ka*10^pH/(1+Ka*10^pH))</f>
        <v>3.0697909394219756E-2</v>
      </c>
      <c r="CF875" s="19">
        <f>ABS(Ct_Na+10^-pH-Kw*10^pH-Ct_Cl-Ct_OAc*Ka*10^pH/(1+Ka*10^pH))</f>
        <v>3.1377313414235893E-2</v>
      </c>
      <c r="CG875" s="19">
        <f>ABS(Ct_Na+10^-pH-Kw*10^pH-Ct_Cl-Ct_OAc*Ka*10^pH/(1+Ka*10^pH))</f>
        <v>3.2043525123183744E-2</v>
      </c>
      <c r="CH875" s="19">
        <f>ABS(Ct_Na+10^-pH-Kw*10^pH-Ct_Cl-Ct_OAc*Ka*10^pH/(1+Ka*10^pH))</f>
        <v>3.2696925068497994E-2</v>
      </c>
      <c r="CI875" s="19">
        <f>ABS(Ct_Na+10^-pH-Kw*10^pH-Ct_Cl-Ct_OAc*Ka*10^pH/(1+Ka*10^pH))</f>
        <v>3.3337879300568155E-2</v>
      </c>
      <c r="CJ875" s="19">
        <f>ABS(Ct_Na+10^-pH-Kw*10^pH-Ct_Cl-Ct_OAc*Ka*10^pH/(1+Ka*10^pH))</f>
        <v>3.3966740056561515E-2</v>
      </c>
      <c r="CK875" s="19">
        <f>ABS(Ct_Na+10^-pH-Kw*10^pH-Ct_Cl-Ct_OAc*Ka*10^pH/(1+Ka*10^pH))</f>
        <v>3.4583846405900821E-2</v>
      </c>
      <c r="CL875" s="19">
        <f>ABS(Ct_Na+10^-pH-Kw*10^pH-Ct_Cl-Ct_OAc*Ka*10^pH/(1+Ka*10^pH))</f>
        <v>3.5189524859881971E-2</v>
      </c>
      <c r="CM875" s="19">
        <f>ABS(Ct_Na+10^-pH-Kw*10^pH-Ct_Cl-Ct_OAc*Ka*10^pH/(1+Ka*10^pH))</f>
        <v>3.578408994773502E-2</v>
      </c>
      <c r="CN875" s="19">
        <f>ABS(Ct_Na+10^-pH-Kw*10^pH-Ct_Cl-Ct_OAc*Ka*10^pH/(1+Ka*10^pH))</f>
        <v>3.6367844761263479E-2</v>
      </c>
      <c r="CO875" s="19">
        <f>ABS(Ct_Na+10^-pH-Kw*10^pH-Ct_Cl-Ct_OAc*Ka*10^pH/(1+Ka*10^pH))</f>
        <v>3.6941081470043678E-2</v>
      </c>
      <c r="CP875" s="19">
        <f>ABS(Ct_Na+10^-pH-Kw*10^pH-Ct_Cl-Ct_OAc*Ka*10^pH/(1+Ka*10^pH))</f>
        <v>3.7504081809024231E-2</v>
      </c>
      <c r="CQ875" s="19">
        <f>ABS(Ct_Na+10^-pH-Kw*10^pH-Ct_Cl-Ct_OAc*Ka*10^pH/(1+Ka*10^pH))</f>
        <v>3.8057117540235233E-2</v>
      </c>
      <c r="CR875" s="19">
        <f>ABS(Ct_Na+10^-pH-Kw*10^pH-Ct_Cl-Ct_OAc*Ka*10^pH/(1+Ka*10^pH))</f>
        <v>3.860045089019689E-2</v>
      </c>
      <c r="CS875" s="19">
        <f>ABS(Ct_Na+10^-pH-Kw*10^pH-Ct_Cl-Ct_OAc*Ka*10^pH/(1+Ka*10^pH))</f>
        <v>3.913433496450703E-2</v>
      </c>
      <c r="CT875" s="19">
        <f>ABS(Ct_Na+10^-pH-Kw*10^pH-Ct_Cl-Ct_OAc*Ka*10^pH/(1+Ka*10^pH))</f>
        <v>3.9659014140984279E-2</v>
      </c>
      <c r="CU875" s="19">
        <f>ABS(Ct_Na+10^-pH-Kw*10^pH-Ct_Cl-Ct_OAc*Ka*10^pH/(1+Ka*10^pH))</f>
        <v>4.0174724442649912E-2</v>
      </c>
      <c r="CV875" s="19">
        <f>ABS(Ct_Na+10^-pH-Kw*10^pH-Ct_Cl-Ct_OAc*Ka*10^pH/(1+Ka*10^pH))</f>
        <v>4.0681693891744967E-2</v>
      </c>
      <c r="CW875" s="19">
        <f>ABS(Ct_Na+10^-pH-Kw*10^pH-Ct_Cl-Ct_OAc*Ka*10^pH/(1+Ka*10^pH))</f>
        <v>4.1180142845897244E-2</v>
      </c>
      <c r="CX875" s="19">
        <f>ABS(Ct_Na+10^-pH-Kw*10^pH-Ct_Cl-Ct_OAc*Ka*10^pH/(1+Ka*10^pH))</f>
        <v>4.1670284317480301E-2</v>
      </c>
    </row>
    <row r="876" spans="1:102">
      <c r="A876" s="23">
        <v>8.4700000000000006</v>
      </c>
      <c r="B876" s="19">
        <f>ABS(Ct_Na+10^-pH-Kw*10^pH-Ct_Cl-Ct_OAc*Ka*10^pH/(1+Ka*10^pH))</f>
        <v>0.24996484586660353</v>
      </c>
      <c r="C876" s="19">
        <f>ABS(Ct_Na+10^-pH-Kw*10^pH-Ct_Cl-Ct_OAc*Ka*10^pH/(1+Ka*10^pH))</f>
        <v>0.23329999357870745</v>
      </c>
      <c r="D876" s="19">
        <f>ABS(Ct_Na+10^-pH-Kw*10^pH-Ct_Cl-Ct_OAc*Ka*10^pH/(1+Ka*10^pH))</f>
        <v>0.21815012786243826</v>
      </c>
      <c r="E876" s="19">
        <f>ABS(Ct_Na+10^-pH-Kw*10^pH-Ct_Cl-Ct_OAc*Ka*10^pH/(1+Ka*10^pH))</f>
        <v>0.20431764177367073</v>
      </c>
      <c r="F876" s="19">
        <f>ABS(Ct_Na+10^-pH-Kw*10^pH-Ct_Cl-Ct_OAc*Ka*10^pH/(1+Ka*10^pH))</f>
        <v>0.19163786285896714</v>
      </c>
      <c r="G876" s="19">
        <f>ABS(Ct_Na+10^-pH-Kw*10^pH-Ct_Cl-Ct_OAc*Ka*10^pH/(1+Ka*10^pH))</f>
        <v>0.17997246625743984</v>
      </c>
      <c r="H876" s="19">
        <f>ABS(Ct_Na+10^-pH-Kw*10^pH-Ct_Cl-Ct_OAc*Ka*10^pH/(1+Ka*10^pH))</f>
        <v>0.16920440785603008</v>
      </c>
      <c r="I876" s="19">
        <f>ABS(Ct_Na+10^-pH-Kw*10^pH-Ct_Cl-Ct_OAc*Ka*10^pH/(1+Ka*10^pH))</f>
        <v>0.15923398341028022</v>
      </c>
      <c r="J876" s="19">
        <f>ABS(Ct_Na+10^-pH-Kw*10^pH-Ct_Cl-Ct_OAc*Ka*10^pH/(1+Ka*10^pH))</f>
        <v>0.14997573213922688</v>
      </c>
      <c r="K876" s="19">
        <f>ABS(Ct_Na+10^-pH-Kw*10^pH-Ct_Cl-Ct_OAc*Ka*10^pH/(1+Ka*10^pH))</f>
        <v>0.14135598095583227</v>
      </c>
      <c r="L876" s="19">
        <f>ABS(Ct_Na+10^-pH-Kw*10^pH-Ct_Cl-Ct_OAc*Ka*10^pH/(1+Ka*10^pH))</f>
        <v>0.13331087985133072</v>
      </c>
      <c r="M876" s="19">
        <f>ABS(Ct_Na+10^-pH-Kw*10^pH-Ct_Cl-Ct_OAc*Ka*10^pH/(1+Ka*10^pH))</f>
        <v>0.12578481752776474</v>
      </c>
      <c r="N876" s="19">
        <f>ABS(Ct_Na+10^-pH-Kw*10^pH-Ct_Cl-Ct_OAc*Ka*10^pH/(1+Ka*10^pH))</f>
        <v>0.11872913409942162</v>
      </c>
      <c r="O876" s="19">
        <f>ABS(Ct_Na+10^-pH-Kw*10^pH-Ct_Cl-Ct_OAc*Ka*10^pH/(1+Ka*10^pH))</f>
        <v>0.11210106784855386</v>
      </c>
      <c r="P876" s="19">
        <f>ABS(Ct_Na+10^-pH-Kw*10^pH-Ct_Cl-Ct_OAc*Ka*10^pH/(1+Ka*10^pH))</f>
        <v>0.10586288784773712</v>
      </c>
      <c r="Q876" s="19">
        <f>ABS(Ct_Na+10^-pH-Kw*10^pH-Ct_Cl-Ct_OAc*Ka*10^pH/(1+Ka*10^pH))</f>
        <v>9.99811752755385E-2</v>
      </c>
      <c r="R876" s="19">
        <f>ABS(Ct_Na+10^-pH-Kw*10^pH-Ct_Cl-Ct_OAc*Ka*10^pH/(1+Ka*10^pH))</f>
        <v>9.442622451290647E-2</v>
      </c>
      <c r="S876" s="19">
        <f>ABS(Ct_Na+10^-pH-Kw*10^pH-Ct_Cl-Ct_OAc*Ka*10^pH/(1+Ka*10^pH))</f>
        <v>8.9171541359065298E-2</v>
      </c>
      <c r="T876" s="19">
        <f>ABS(Ct_Na+10^-pH-Kw*10^pH-Ct_Cl-Ct_OAc*Ka*10^pH/(1+Ka*10^pH))</f>
        <v>8.4193420476479028E-2</v>
      </c>
      <c r="U876" s="19">
        <f>ABS(Ct_Na+10^-pH-Kw*10^pH-Ct_Cl-Ct_OAc*Ka*10^pH/(1+Ka*10^pH))</f>
        <v>7.9470587844281737E-2</v>
      </c>
      <c r="V876" s="19">
        <f>ABS(Ct_Na+10^-pH-Kw*10^pH-Ct_Cl-Ct_OAc*Ka*10^pH/(1+Ka*10^pH))</f>
        <v>7.4983896843694317E-2</v>
      </c>
      <c r="W876" s="19">
        <f>ABS(Ct_Na+10^-pH-Kw*10^pH-Ct_Cl-Ct_OAc*Ka*10^pH/(1+Ka*10^pH))</f>
        <v>7.0716068818745315E-2</v>
      </c>
      <c r="X876" s="19">
        <f>ABS(Ct_Na+10^-pH-Kw*10^pH-Ct_Cl-Ct_OAc*Ka*10^pH/(1+Ka*10^pH))</f>
        <v>6.6651470699746265E-2</v>
      </c>
      <c r="Y876" s="19">
        <f>ABS(Ct_Na+10^-pH-Kw*10^pH-Ct_Cl-Ct_OAc*Ka*10^pH/(1+Ka*10^pH))</f>
        <v>6.2775923656049504E-2</v>
      </c>
      <c r="Z876" s="19">
        <f>ABS(Ct_Na+10^-pH-Kw*10^pH-Ct_Cl-Ct_OAc*Ka*10^pH/(1+Ka*10^pH))</f>
        <v>5.9076537841611668E-2</v>
      </c>
      <c r="AA876" s="19">
        <f>ABS(Ct_Na+10^-pH-Kw*10^pH-Ct_Cl-Ct_OAc*Ka*10^pH/(1+Ka*10^pH))</f>
        <v>5.5541569174482192E-2</v>
      </c>
      <c r="AB876" s="19">
        <f>ABS(Ct_Na+10^-pH-Kw*10^pH-Ct_Cl-Ct_OAc*Ka*10^pH/(1+Ka*10^pH))</f>
        <v>5.2160294797227932E-2</v>
      </c>
      <c r="AC876" s="19">
        <f>ABS(Ct_Na+10^-pH-Kw*10^pH-Ct_Cl-Ct_OAc*Ka*10^pH/(1+Ka*10^pH))</f>
        <v>4.8922904436026982E-2</v>
      </c>
      <c r="AD876" s="19">
        <f>ABS(Ct_Na+10^-pH-Kw*10^pH-Ct_Cl-Ct_OAc*Ka*10^pH/(1+Ka*10^pH))</f>
        <v>4.5820405339876108E-2</v>
      </c>
      <c r="AE876" s="19">
        <f>ABS(Ct_Na+10^-pH-Kw*10^pH-Ct_Cl-Ct_OAc*Ka*10^pH/(1+Ka*10^pH))</f>
        <v>4.2844538859894671E-2</v>
      </c>
      <c r="AF876" s="19">
        <f>ABS(Ct_Na+10^-pH-Kw*10^pH-Ct_Cl-Ct_OAc*Ka*10^pH/(1+Ka*10^pH))</f>
        <v>3.9987707039112474E-2</v>
      </c>
      <c r="AG876" s="19">
        <f>ABS(Ct_Na+10^-pH-Kw*10^pH-Ct_Cl-Ct_OAc*Ka*10^pH/(1+Ka*10^pH))</f>
        <v>3.72429078387531E-2</v>
      </c>
      <c r="AH876" s="19">
        <f>ABS(Ct_Na+10^-pH-Kw*10^pH-Ct_Cl-Ct_OAc*Ka*10^pH/(1+Ka*10^pH))</f>
        <v>3.4603677838407593E-2</v>
      </c>
      <c r="AI876" s="19">
        <f>ABS(Ct_Na+10^-pH-Kw*10^pH-Ct_Cl-Ct_OAc*Ka*10^pH/(1+Ka*10^pH))</f>
        <v>3.2064041422980742E-2</v>
      </c>
      <c r="AJ876" s="19">
        <f>ABS(Ct_Na+10^-pH-Kw*10^pH-Ct_Cl-Ct_OAc*Ka*10^pH/(1+Ka*10^pH))</f>
        <v>2.9618465615532677E-2</v>
      </c>
      <c r="AK876" s="19">
        <f>ABS(Ct_Na+10^-pH-Kw*10^pH-Ct_Cl-Ct_OAc*Ka*10^pH/(1+Ka*10^pH))</f>
        <v>2.7261819837446348E-2</v>
      </c>
      <c r="AL876" s="19">
        <f>ABS(Ct_Na+10^-pH-Kw*10^pH-Ct_Cl-Ct_OAc*Ka*10^pH/(1+Ka*10^pH))</f>
        <v>2.4989339980005992E-2</v>
      </c>
      <c r="AM876" s="19">
        <f>ABS(Ct_Na+10^-pH-Kw*10^pH-Ct_Cl-Ct_OAc*Ka*10^pH/(1+Ka*10^pH))</f>
        <v>2.2796596257914373E-2</v>
      </c>
      <c r="AN876" s="19">
        <f>ABS(Ct_Na+10^-pH-Kw*10^pH-Ct_Cl-Ct_OAc*Ka*10^pH/(1+Ka*10^pH))</f>
        <v>2.0679464388308692E-2</v>
      </c>
      <c r="AO876" s="19">
        <f>ABS(Ct_Na+10^-pH-Kw*10^pH-Ct_Cl-Ct_OAc*Ka*10^pH/(1+Ka*10^pH))</f>
        <v>1.8634099700723564E-2</v>
      </c>
      <c r="AP876" s="19">
        <f>ABS(Ct_Na+10^-pH-Kw*10^pH-Ct_Cl-Ct_OAc*Ka*10^pH/(1+Ka*10^pH))</f>
        <v>1.6656913836057913E-2</v>
      </c>
      <c r="AQ876" s="19">
        <f>ABS(Ct_Na+10^-pH-Kw*10^pH-Ct_Cl-Ct_OAc*Ka*10^pH/(1+Ka*10^pH))</f>
        <v>1.4744553737446903E-2</v>
      </c>
      <c r="AR876" s="19">
        <f>ABS(Ct_Na+10^-pH-Kw*10^pH-Ct_Cl-Ct_OAc*Ka*10^pH/(1+Ka*10^pH))</f>
        <v>1.2893882674274923E-2</v>
      </c>
      <c r="AS876" s="19">
        <f>ABS(Ct_Na+10^-pH-Kw*10^pH-Ct_Cl-Ct_OAc*Ka*10^pH/(1+Ka*10^pH))</f>
        <v>1.1101963073425897E-2</v>
      </c>
      <c r="AT876" s="19">
        <f>ABS(Ct_Na+10^-pH-Kw*10^pH-Ct_Cl-Ct_OAc*Ka*10^pH/(1+Ka*10^pH))</f>
        <v>9.366040960103364E-3</v>
      </c>
      <c r="AU876" s="19">
        <f>ABS(Ct_Na+10^-pH-Kw*10^pH-Ct_Cl-Ct_OAc*Ka*10^pH/(1+Ka*10^pH))</f>
        <v>7.6835318348831005E-3</v>
      </c>
      <c r="AV876" s="19">
        <f>ABS(Ct_Na+10^-pH-Kw*10^pH-Ct_Cl-Ct_OAc*Ka*10^pH/(1+Ka*10^pH))</f>
        <v>6.0520078346694706E-3</v>
      </c>
      <c r="AW876" s="19">
        <f>ABS(Ct_Na+10^-pH-Kw*10^pH-Ct_Cl-Ct_OAc*Ka*10^pH/(1+Ka*10^pH))</f>
        <v>4.469186043417471E-3</v>
      </c>
      <c r="AX876" s="19">
        <f>ABS(Ct_Na+10^-pH-Kw*10^pH-Ct_Cl-Ct_OAc*Ka*10^pH/(1+Ka*10^pH))</f>
        <v>2.9329178342611117E-3</v>
      </c>
      <c r="AY876" s="19">
        <f>ABS(Ct_Na+10^-pH-Kw*10^pH-Ct_Cl-Ct_OAc*Ka*10^pH/(1+Ka*10^pH))</f>
        <v>1.4411791384136285E-3</v>
      </c>
      <c r="AZ876" s="19">
        <f>ABS(Ct_Na+10^-pH-Kw*10^pH-Ct_Cl-Ct_OAc*Ka*10^pH/(1+Ka*10^pH))</f>
        <v>7.9384518382047409E-6</v>
      </c>
      <c r="BA876" s="19">
        <f>ABS(Ct_Na+10^-pH-Kw*10^pH-Ct_Cl-Ct_OAc*Ka*10^pH/(1+Ka*10^pH))</f>
        <v>1.4162358282801199E-3</v>
      </c>
      <c r="BB876" s="19">
        <f>ABS(Ct_Na+10^-pH-Kw*10^pH-Ct_Cl-Ct_OAc*Ka*10^pH/(1+Ka*10^pH))</f>
        <v>2.7854138331541989E-3</v>
      </c>
      <c r="BC876" s="19">
        <f>ABS(Ct_Na+10^-pH-Kw*10^pH-Ct_Cl-Ct_OAc*Ka*10^pH/(1+Ka*10^pH))</f>
        <v>4.1170801118673925E-3</v>
      </c>
      <c r="BD876" s="19">
        <f>ABS(Ct_Na+10^-pH-Kw*10^pH-Ct_Cl-Ct_OAc*Ka*10^pH/(1+Ka*10^pH))</f>
        <v>5.4127554100747918E-3</v>
      </c>
      <c r="BE876" s="19">
        <f>ABS(Ct_Na+10^-pH-Kw*10^pH-Ct_Cl-Ct_OAc*Ka*10^pH/(1+Ka*10^pH))</f>
        <v>6.673879366996642E-3</v>
      </c>
      <c r="BF876" s="19">
        <f>ABS(Ct_Na+10^-pH-Kw*10^pH-Ct_Cl-Ct_OAc*Ka*10^pH/(1+Ka*10^pH))</f>
        <v>7.901815851367934E-3</v>
      </c>
      <c r="BG876" s="19">
        <f>ABS(Ct_Na+10^-pH-Kw*10^pH-Ct_Cl-Ct_OAc*Ka*10^pH/(1+Ka*10^pH))</f>
        <v>9.0978578815996969E-3</v>
      </c>
      <c r="BH876" s="19">
        <f>ABS(Ct_Na+10^-pH-Kw*10^pH-Ct_Cl-Ct_OAc*Ka*10^pH/(1+Ka*10^pH))</f>
        <v>1.0263232167466566E-2</v>
      </c>
      <c r="BI876" s="19">
        <f>ABS(Ct_Na+10^-pH-Kw*10^pH-Ct_Cl-Ct_OAc*Ka*10^pH/(1+Ka*10^pH))</f>
        <v>1.1399103306855798E-2</v>
      </c>
      <c r="BJ876" s="19">
        <f>ABS(Ct_Na+10^-pH-Kw*10^pH-Ct_Cl-Ct_OAc*Ka*10^pH/(1+Ka*10^pH))</f>
        <v>1.2506577667760296E-2</v>
      </c>
      <c r="BK876" s="19">
        <f>ABS(Ct_Na+10^-pH-Kw*10^pH-Ct_Cl-Ct_OAc*Ka*10^pH/(1+Ka*10^pH))</f>
        <v>1.3586706982716516E-2</v>
      </c>
      <c r="BL876" s="19">
        <f>ABS(Ct_Na+10^-pH-Kw*10^pH-Ct_Cl-Ct_OAc*Ka*10^pH/(1+Ka*10^pH))</f>
        <v>1.4640491680234784E-2</v>
      </c>
      <c r="BM876" s="19">
        <f>ABS(Ct_Na+10^-pH-Kw*10^pH-Ct_Cl-Ct_OAc*Ka*10^pH/(1+Ka*10^pH))</f>
        <v>1.5668883975403239E-2</v>
      </c>
      <c r="BN876" s="19">
        <f>ABS(Ct_Na+10^-pH-Kw*10^pH-Ct_Cl-Ct_OAc*Ka*10^pH/(1+Ka*10^pH))</f>
        <v>1.6672790739734315E-2</v>
      </c>
      <c r="BO876" s="19">
        <f>ABS(Ct_Na+10^-pH-Kw*10^pH-Ct_Cl-Ct_OAc*Ka*10^pH/(1+Ka*10^pH))</f>
        <v>1.7653076168434076E-2</v>
      </c>
      <c r="BP876" s="19">
        <f>ABS(Ct_Na+10^-pH-Kw*10^pH-Ct_Cl-Ct_OAc*Ka*10^pH/(1+Ka*10^pH))</f>
        <v>1.8610564261582689E-2</v>
      </c>
      <c r="BQ876" s="19">
        <f>ABS(Ct_Na+10^-pH-Kw*10^pH-Ct_Cl-Ct_OAc*Ka*10^pH/(1+Ka*10^pH))</f>
        <v>1.9546041134199166E-2</v>
      </c>
      <c r="BR876" s="19">
        <f>ABS(Ct_Na+10^-pH-Kw*10^pH-Ct_Cl-Ct_OAc*Ka*10^pH/(1+Ka*10^pH))</f>
        <v>2.04602571688016E-2</v>
      </c>
      <c r="BS876" s="19">
        <f>ABS(Ct_Na+10^-pH-Kw*10^pH-Ct_Cl-Ct_OAc*Ka*10^pH/(1+Ka*10^pH))</f>
        <v>2.1353929022851201E-2</v>
      </c>
      <c r="BT876" s="19">
        <f>ABS(Ct_Na+10^-pH-Kw*10^pH-Ct_Cl-Ct_OAc*Ka*10^pH/(1+Ka*10^pH))</f>
        <v>2.2227741502366345E-2</v>
      </c>
      <c r="BU876" s="19">
        <f>ABS(Ct_Na+10^-pH-Kw*10^pH-Ct_Cl-Ct_OAc*Ka*10^pH/(1+Ka*10^pH))</f>
        <v>2.3082349312002051E-2</v>
      </c>
      <c r="BV876" s="19">
        <f>ABS(Ct_Na+10^-pH-Kw*10^pH-Ct_Cl-Ct_OAc*Ka*10^pH/(1+Ka*10^pH))</f>
        <v>2.3918378690993468E-2</v>
      </c>
      <c r="BW876" s="19">
        <f>ABS(Ct_Na+10^-pH-Kw*10^pH-Ct_Cl-Ct_OAc*Ka*10^pH/(1+Ka*10^pH))</f>
        <v>2.4736428943555017E-2</v>
      </c>
      <c r="BX876" s="19">
        <f>ABS(Ct_Na+10^-pH-Kw*10^pH-Ct_Cl-Ct_OAc*Ka*10^pH/(1+Ka*10^pH))</f>
        <v>2.553707387159395E-2</v>
      </c>
      <c r="BY876" s="19">
        <f>ABS(Ct_Na+10^-pH-Kw*10^pH-Ct_Cl-Ct_OAc*Ka*10^pH/(1+Ka*10^pH))</f>
        <v>2.6320863116937314E-2</v>
      </c>
      <c r="BZ876" s="19">
        <f>ABS(Ct_Na+10^-pH-Kw*10^pH-Ct_Cl-Ct_OAc*Ka*10^pH/(1+Ka*10^pH))</f>
        <v>2.7088323419669387E-2</v>
      </c>
      <c r="CA876" s="19">
        <f>ABS(Ct_Na+10^-pH-Kw*10^pH-Ct_Cl-Ct_OAc*Ka*10^pH/(1+Ka*10^pH))</f>
        <v>2.7839959798633761E-2</v>
      </c>
      <c r="CB876" s="19">
        <f>ABS(Ct_Na+10^-pH-Kw*10^pH-Ct_Cl-Ct_OAc*Ka*10^pH/(1+Ka*10^pH))</f>
        <v>2.8576256659660106E-2</v>
      </c>
      <c r="CC876" s="19">
        <f>ABS(Ct_Na+10^-pH-Kw*10^pH-Ct_Cl-Ct_OAc*Ka*10^pH/(1+Ka*10^pH))</f>
        <v>2.9297678836625318E-2</v>
      </c>
      <c r="CD876" s="19">
        <f>ABS(Ct_Na+10^-pH-Kw*10^pH-Ct_Cl-Ct_OAc*Ka*10^pH/(1+Ka*10^pH))</f>
        <v>3.0004672570051211E-2</v>
      </c>
      <c r="CE876" s="19">
        <f>ABS(Ct_Na+10^-pH-Kw*10^pH-Ct_Cl-Ct_OAc*Ka*10^pH/(1+Ka*10^pH))</f>
        <v>3.0697666427567681E-2</v>
      </c>
      <c r="CF876" s="19">
        <f>ABS(Ct_Na+10^-pH-Kw*10^pH-Ct_Cl-Ct_OAc*Ka*10^pH/(1+Ka*10^pH))</f>
        <v>3.1377072170230891E-2</v>
      </c>
      <c r="CG876" s="19">
        <f>ABS(Ct_Na+10^-pH-Kw*10^pH-Ct_Cl-Ct_OAc*Ka*10^pH/(1+Ka*10^pH))</f>
        <v>3.2043285568376371E-2</v>
      </c>
      <c r="CH876" s="19">
        <f>ABS(Ct_Na+10^-pH-Kw*10^pH-Ct_Cl-Ct_OAc*Ka*10^pH/(1+Ka*10^pH))</f>
        <v>3.2696687170403645E-2</v>
      </c>
      <c r="CI876" s="19">
        <f>ABS(Ct_Na+10^-pH-Kw*10^pH-Ct_Cl-Ct_OAc*Ka*10^pH/(1+Ka*10^pH))</f>
        <v>3.3337643027630419E-2</v>
      </c>
      <c r="CJ876" s="19">
        <f>ABS(Ct_Na+10^-pH-Kw*10^pH-Ct_Cl-Ct_OAc*Ka*10^pH/(1+Ka*10^pH))</f>
        <v>3.3966505378117066E-2</v>
      </c>
      <c r="CK876" s="19">
        <f>ABS(Ct_Na+10^-pH-Kw*10^pH-Ct_Cl-Ct_OAc*Ka*10^pH/(1+Ka*10^pH))</f>
        <v>3.4583613292146036E-2</v>
      </c>
      <c r="CL876" s="19">
        <f>ABS(Ct_Na+10^-pH-Kw*10^pH-Ct_Cl-Ct_OAc*Ka*10^pH/(1+Ka*10^pH))</f>
        <v>3.5189293281841116E-2</v>
      </c>
      <c r="CM876" s="19">
        <f>ABS(Ct_Na+10^-pH-Kw*10^pH-Ct_Cl-Ct_OAc*Ka*10^pH/(1+Ka*10^pH))</f>
        <v>3.5783859877229859E-2</v>
      </c>
      <c r="CN876" s="19">
        <f>ABS(Ct_Na+10^-pH-Kw*10^pH-Ct_Cl-Ct_OAc*Ka*10^pH/(1+Ka*10^pH))</f>
        <v>3.6367616170884264E-2</v>
      </c>
      <c r="CO876" s="19">
        <f>ABS(Ct_Na+10^-pH-Kw*10^pH-Ct_Cl-Ct_OAc*Ka*10^pH/(1+Ka*10^pH))</f>
        <v>3.6940854333121484E-2</v>
      </c>
      <c r="CP876" s="19">
        <f>ABS(Ct_Na+10^-pH-Kw*10^pH-Ct_Cl-Ct_OAc*Ka*10^pH/(1+Ka*10^pH))</f>
        <v>3.7503856099604466E-2</v>
      </c>
      <c r="CQ876" s="19">
        <f>ABS(Ct_Na+10^-pH-Kw*10^pH-Ct_Cl-Ct_OAc*Ka*10^pH/(1+Ka*10^pH))</f>
        <v>3.8056893233052357E-2</v>
      </c>
      <c r="CR876" s="19">
        <f>ABS(Ct_Na+10^-pH-Kw*10^pH-Ct_Cl-Ct_OAc*Ka*10^pH/(1+Ka*10^pH))</f>
        <v>3.8600227960650262E-2</v>
      </c>
      <c r="CS876" s="19">
        <f>ABS(Ct_Na+10^-pH-Kw*10^pH-Ct_Cl-Ct_OAc*Ka*10^pH/(1+Ka*10^pH))</f>
        <v>3.9134113388637766E-2</v>
      </c>
      <c r="CT876" s="19">
        <f>ABS(Ct_Na+10^-pH-Kw*10^pH-Ct_Cl-Ct_OAc*Ka*10^pH/(1+Ka*10^pH))</f>
        <v>3.9658793895453105E-2</v>
      </c>
      <c r="CU876" s="19">
        <f>ABS(Ct_Na+10^-pH-Kw*10^pH-Ct_Cl-Ct_OAc*Ka*10^pH/(1+Ka*10^pH))</f>
        <v>4.0174505504716011E-2</v>
      </c>
      <c r="CV876" s="19">
        <f>ABS(Ct_Na+10^-pH-Kw*10^pH-Ct_Cl-Ct_OAc*Ka*10^pH/(1+Ka*10^pH))</f>
        <v>4.0681476239245666E-2</v>
      </c>
      <c r="CW876" s="19">
        <f>ABS(Ct_Na+10^-pH-Kw*10^pH-Ct_Cl-Ct_OAc*Ka*10^pH/(1+Ka*10^pH))</f>
        <v>4.1179926457228615E-2</v>
      </c>
      <c r="CX876" s="19">
        <f>ABS(Ct_Na+10^-pH-Kw*10^pH-Ct_Cl-Ct_OAc*Ka*10^pH/(1+Ka*10^pH))</f>
        <v>4.1670069171578485E-2</v>
      </c>
    </row>
    <row r="877" spans="1:102">
      <c r="A877" s="24">
        <v>8.48</v>
      </c>
      <c r="B877" s="19">
        <f>ABS(Ct_Na+10^-pH-Kw*10^pH-Ct_Cl-Ct_OAc*Ka*10^pH/(1+Ka*10^pH))</f>
        <v>0.24996578183112186</v>
      </c>
      <c r="C877" s="19">
        <f>ABS(Ct_Na+10^-pH-Kw*10^pH-Ct_Cl-Ct_OAc*Ka*10^pH/(1+Ka*10^pH))</f>
        <v>0.23330088825061174</v>
      </c>
      <c r="D877" s="19">
        <f>ABS(Ct_Na+10^-pH-Kw*10^pH-Ct_Cl-Ct_OAc*Ka*10^pH/(1+Ka*10^pH))</f>
        <v>0.21815098499560254</v>
      </c>
      <c r="E877" s="19">
        <f>ABS(Ct_Na+10^-pH-Kw*10^pH-Ct_Cl-Ct_OAc*Ka*10^pH/(1+Ka*10^pH))</f>
        <v>0.20431846463233327</v>
      </c>
      <c r="F877" s="19">
        <f>ABS(Ct_Na+10^-pH-Kw*10^pH-Ct_Cl-Ct_OAc*Ka*10^pH/(1+Ka*10^pH))</f>
        <v>0.19163865429933644</v>
      </c>
      <c r="G877" s="19">
        <f>ABS(Ct_Na+10^-pH-Kw*10^pH-Ct_Cl-Ct_OAc*Ka*10^pH/(1+Ka*10^pH))</f>
        <v>0.17997322879297933</v>
      </c>
      <c r="H877" s="19">
        <f>ABS(Ct_Na+10^-pH-Kw*10^pH-Ct_Cl-Ct_OAc*Ka*10^pH/(1+Ka*10^pH))</f>
        <v>0.16920514371018819</v>
      </c>
      <c r="I877" s="19">
        <f>ABS(Ct_Na+10^-pH-Kw*10^pH-Ct_Cl-Ct_OAc*Ka*10^pH/(1+Ka*10^pH))</f>
        <v>0.1592346945594556</v>
      </c>
      <c r="J877" s="19">
        <f>ABS(Ct_Na+10^-pH-Kw*10^pH-Ct_Cl-Ct_OAc*Ka*10^pH/(1+Ka*10^pH))</f>
        <v>0.14997642034806113</v>
      </c>
      <c r="K877" s="19">
        <f>ABS(Ct_Na+10^-pH-Kw*10^pH-Ct_Cl-Ct_OAc*Ka*10^pH/(1+Ka*10^pH))</f>
        <v>0.14135664780641791</v>
      </c>
      <c r="L877" s="19">
        <f>ABS(Ct_Na+10^-pH-Kw*10^pH-Ct_Cl-Ct_OAc*Ka*10^pH/(1+Ka*10^pH))</f>
        <v>0.13331152676755098</v>
      </c>
      <c r="M877" s="19">
        <f>ABS(Ct_Na+10^-pH-Kw*10^pH-Ct_Cl-Ct_OAc*Ka*10^pH/(1+Ka*10^pH))</f>
        <v>0.12578544579570769</v>
      </c>
      <c r="N877" s="19">
        <f>ABS(Ct_Na+10^-pH-Kw*10^pH-Ct_Cl-Ct_OAc*Ka*10^pH/(1+Ka*10^pH))</f>
        <v>0.11872974488460461</v>
      </c>
      <c r="O877" s="19">
        <f>ABS(Ct_Na+10^-pH-Kw*10^pH-Ct_Cl-Ct_OAc*Ka*10^pH/(1+Ka*10^pH))</f>
        <v>0.11210166221053809</v>
      </c>
      <c r="P877" s="19">
        <f>ABS(Ct_Na+10^-pH-Kw*10^pH-Ct_Cl-Ct_OAc*Ka*10^pH/(1+Ka*10^pH))</f>
        <v>0.1058634667525931</v>
      </c>
      <c r="Q877" s="19">
        <f>ABS(Ct_Na+10^-pH-Kw*10^pH-Ct_Cl-Ct_OAc*Ka*10^pH/(1+Ka*10^pH))</f>
        <v>9.9981739606530728E-2</v>
      </c>
      <c r="R877" s="19">
        <f>ABS(Ct_Na+10^-pH-Kw*10^pH-Ct_Cl-Ct_OAc*Ka*10^pH/(1+Ka*10^pH))</f>
        <v>9.4426775079694006E-2</v>
      </c>
      <c r="S877" s="19">
        <f>ABS(Ct_Na+10^-pH-Kw*10^pH-Ct_Cl-Ct_OAc*Ka*10^pH/(1+Ka*10^pH))</f>
        <v>8.9172078905659258E-2</v>
      </c>
      <c r="T877" s="19">
        <f>ABS(Ct_Na+10^-pH-Kw*10^pH-Ct_Cl-Ct_OAc*Ka*10^pH/(1+Ka*10^pH))</f>
        <v>8.4193945688152694E-2</v>
      </c>
      <c r="U877" s="19">
        <f>ABS(Ct_Na+10^-pH-Kw*10^pH-Ct_Cl-Ct_OAc*Ka*10^pH/(1+Ka*10^pH))</f>
        <v>7.9471101353595169E-2</v>
      </c>
      <c r="V877" s="19">
        <f>ABS(Ct_Na+10^-pH-Kw*10^pH-Ct_Cl-Ct_OAc*Ka*10^pH/(1+Ka*10^pH))</f>
        <v>7.4984399235765525E-2</v>
      </c>
      <c r="W877" s="19">
        <f>ABS(Ct_Na+10^-pH-Kw*10^pH-Ct_Cl-Ct_OAc*Ka*10^pH/(1+Ka*10^pH))</f>
        <v>7.0716560635878778E-2</v>
      </c>
      <c r="X877" s="19">
        <f>ABS(Ct_Na+10^-pH-Kw*10^pH-Ct_Cl-Ct_OAc*Ka*10^pH/(1+Ka*10^pH))</f>
        <v>6.6651952445510462E-2</v>
      </c>
      <c r="Y877" s="19">
        <f>ABS(Ct_Na+10^-pH-Kw*10^pH-Ct_Cl-Ct_OAc*Ka*10^pH/(1+Ka*10^pH))</f>
        <v>6.2776395798880211E-2</v>
      </c>
      <c r="Z877" s="19">
        <f>ABS(Ct_Na+10^-pH-Kw*10^pH-Ct_Cl-Ct_OAc*Ka*10^pH/(1+Ka*10^pH))</f>
        <v>5.9077000818005862E-2</v>
      </c>
      <c r="AA877" s="19">
        <f>ABS(Ct_Na+10^-pH-Kw*10^pH-Ct_Cl-Ct_OAc*Ka*10^pH/(1+Ka*10^pH))</f>
        <v>5.5542023391837045E-2</v>
      </c>
      <c r="AB877" s="19">
        <f>ABS(Ct_Na+10^-pH-Kw*10^pH-Ct_Cl-Ct_OAc*Ka*10^pH/(1+Ka*10^pH))</f>
        <v>5.2160740636371244E-2</v>
      </c>
      <c r="AC877" s="19">
        <f>ABS(Ct_Na+10^-pH-Kw*10^pH-Ct_Cl-Ct_OAc*Ka*10^pH/(1+Ka*10^pH))</f>
        <v>4.89233422534784E-2</v>
      </c>
      <c r="AD877" s="19">
        <f>ABS(Ct_Na+10^-pH-Kw*10^pH-Ct_Cl-Ct_OAc*Ka*10^pH/(1+Ka*10^pH))</f>
        <v>4.5820835469872798E-2</v>
      </c>
      <c r="AE877" s="19">
        <f>ABS(Ct_Na+10^-pH-Kw*10^pH-Ct_Cl-Ct_OAc*Ka*10^pH/(1+Ka*10^pH))</f>
        <v>4.2844961616210278E-2</v>
      </c>
      <c r="AF877" s="19">
        <f>ABS(Ct_Na+10^-pH-Kw*10^pH-Ct_Cl-Ct_OAc*Ka*10^pH/(1+Ka*10^pH))</f>
        <v>3.998812271669426E-2</v>
      </c>
      <c r="AG877" s="19">
        <f>ABS(Ct_Na+10^-pH-Kw*10^pH-Ct_Cl-Ct_OAc*Ka*10^pH/(1+Ka*10^pH))</f>
        <v>3.7243316715198468E-2</v>
      </c>
      <c r="AH877" s="19">
        <f>ABS(Ct_Na+10^-pH-Kw*10^pH-Ct_Cl-Ct_OAc*Ka*10^pH/(1+Ka*10^pH))</f>
        <v>3.4604080175298688E-2</v>
      </c>
      <c r="AI877" s="19">
        <f>ABS(Ct_Na+10^-pH-Kw*10^pH-Ct_Cl-Ct_OAc*Ka*10^pH/(1+Ka*10^pH))</f>
        <v>3.2064437467093219E-2</v>
      </c>
      <c r="AJ877" s="19">
        <f>ABS(Ct_Na+10^-pH-Kw*10^pH-Ct_Cl-Ct_OAc*Ka*10^pH/(1+Ka*10^pH))</f>
        <v>2.9618855599932409E-2</v>
      </c>
      <c r="AK877" s="19">
        <f>ABS(Ct_Na+10^-pH-Kw*10^pH-Ct_Cl-Ct_OAc*Ka*10^pH/(1+Ka*10^pH))</f>
        <v>2.7262203982486514E-2</v>
      </c>
      <c r="AL877" s="19">
        <f>ABS(Ct_Na+10^-pH-Kw*10^pH-Ct_Cl-Ct_OAc*Ka*10^pH/(1+Ka*10^pH))</f>
        <v>2.4989718494235161E-2</v>
      </c>
      <c r="AM877" s="19">
        <f>ABS(Ct_Na+10^-pH-Kw*10^pH-Ct_Cl-Ct_OAc*Ka*10^pH/(1+Ka*10^pH))</f>
        <v>2.2796969338904849E-2</v>
      </c>
      <c r="AN877" s="19">
        <f>ABS(Ct_Na+10^-pH-Kw*10^pH-Ct_Cl-Ct_OAc*Ka*10^pH/(1+Ka*10^pH))</f>
        <v>2.0679832223413554E-2</v>
      </c>
      <c r="AO877" s="19">
        <f>ABS(Ct_Na+10^-pH-Kw*10^pH-Ct_Cl-Ct_OAc*Ka*10^pH/(1+Ka*10^pH))</f>
        <v>1.8634462467769425E-2</v>
      </c>
      <c r="AP877" s="19">
        <f>ABS(Ct_Na+10^-pH-Kw*10^pH-Ct_Cl-Ct_OAc*Ka*10^pH/(1+Ka*10^pH))</f>
        <v>1.6657271703980084E-2</v>
      </c>
      <c r="AQ877" s="19">
        <f>ABS(Ct_Na+10^-pH-Kw*10^pH-Ct_Cl-Ct_OAc*Ka*10^pH/(1+Ka*10^pH))</f>
        <v>1.4744906866872368E-2</v>
      </c>
      <c r="AR877" s="19">
        <f>ABS(Ct_Na+10^-pH-Kw*10^pH-Ct_Cl-Ct_OAc*Ka*10^pH/(1+Ka*10^pH))</f>
        <v>1.2894231218058438E-2</v>
      </c>
      <c r="AS877" s="19">
        <f>ABS(Ct_Na+10^-pH-Kw*10^pH-Ct_Cl-Ct_OAc*Ka*10^pH/(1+Ka*10^pH))</f>
        <v>1.1102307177143375E-2</v>
      </c>
      <c r="AT877" s="19">
        <f>ABS(Ct_Na+10^-pH-Kw*10^pH-Ct_Cl-Ct_OAc*Ka*10^pH/(1+Ka*10^pH))</f>
        <v>9.3663807625068984E-3</v>
      </c>
      <c r="AU877" s="19">
        <f>ABS(Ct_Na+10^-pH-Kw*10^pH-Ct_Cl-Ct_OAc*Ka*10^pH/(1+Ka*10^pH))</f>
        <v>7.6838674683207889E-3</v>
      </c>
      <c r="AV877" s="19">
        <f>ABS(Ct_Na+10^-pH-Kw*10^pH-Ct_Cl-Ct_OAc*Ka*10^pH/(1+Ka*10^pH))</f>
        <v>6.0523394254736254E-3</v>
      </c>
      <c r="AW877" s="19">
        <f>ABS(Ct_Na+10^-pH-Kw*10^pH-Ct_Cl-Ct_OAc*Ka*10^pH/(1+Ka*10^pH))</f>
        <v>4.4695137122637146E-3</v>
      </c>
      <c r="AX877" s="19">
        <f>ABS(Ct_Na+10^-pH-Kw*10^pH-Ct_Cl-Ct_OAc*Ka*10^pH/(1+Ka*10^pH))</f>
        <v>2.9332416965011446E-3</v>
      </c>
      <c r="AY877" s="19">
        <f>ABS(Ct_Na+10^-pH-Kw*10^pH-Ct_Cl-Ct_OAc*Ka*10^pH/(1+Ka*10^pH))</f>
        <v>1.4414993043838711E-3</v>
      </c>
      <c r="AZ877" s="19">
        <f>ABS(Ct_Na+10^-pH-Kw*10^pH-Ct_Cl-Ct_OAc*Ka*10^pH/(1+Ka*10^pH))</f>
        <v>7.6218765300492541E-6</v>
      </c>
      <c r="BA877" s="19">
        <f>ABS(Ct_Na+10^-pH-Kw*10^pH-Ct_Cl-Ct_OAc*Ka*10^pH/(1+Ka*10^pH))</f>
        <v>1.41592274248864E-3</v>
      </c>
      <c r="BB877" s="19">
        <f>ABS(Ct_Na+10^-pH-Kw*10^pH-Ct_Cl-Ct_OAc*Ka*10^pH/(1+Ka*10^pH))</f>
        <v>2.7851041399483897E-3</v>
      </c>
      <c r="BC877" s="19">
        <f>ABS(Ct_Na+10^-pH-Kw*10^pH-Ct_Cl-Ct_OAc*Ka*10^pH/(1+Ka*10^pH))</f>
        <v>4.1167737182996808E-3</v>
      </c>
      <c r="BD877" s="19">
        <f>ABS(Ct_Na+10^-pH-Kw*10^pH-Ct_Cl-Ct_OAc*Ka*10^pH/(1+Ka*10^pH))</f>
        <v>5.4124522269657707E-3</v>
      </c>
      <c r="BE877" s="19">
        <f>ABS(Ct_Na+10^-pH-Kw*10^pH-Ct_Cl-Ct_OAc*Ka*10^pH/(1+Ka*10^pH))</f>
        <v>6.6735793087340928E-3</v>
      </c>
      <c r="BF877" s="19">
        <f>ABS(Ct_Na+10^-pH-Kw*10^pH-Ct_Cl-Ct_OAc*Ka*10^pH/(1+Ka*10^pH))</f>
        <v>7.9015188357190597E-3</v>
      </c>
      <c r="BG877" s="19">
        <f>ABS(Ct_Na+10^-pH-Kw*10^pH-Ct_Cl-Ct_OAc*Ka*10^pH/(1+Ka*10^pH))</f>
        <v>9.0975638295355543E-3</v>
      </c>
      <c r="BH877" s="19">
        <f>ABS(Ct_Na+10^-pH-Kw*10^pH-Ct_Cl-Ct_OAc*Ka*10^pH/(1+Ka*10^pH))</f>
        <v>1.0262941002997808E-2</v>
      </c>
      <c r="BI877" s="19">
        <f>ABS(Ct_Na+10^-pH-Kw*10^pH-Ct_Cl-Ct_OAc*Ka*10^pH/(1+Ka*10^pH))</f>
        <v>1.1398814956878743E-2</v>
      </c>
      <c r="BJ877" s="19">
        <f>ABS(Ct_Na+10^-pH-Kw*10^pH-Ct_Cl-Ct_OAc*Ka*10^pH/(1+Ka*10^pH))</f>
        <v>1.2506292061912651E-2</v>
      </c>
      <c r="BK877" s="19">
        <f>ABS(Ct_Na+10^-pH-Kw*10^pH-Ct_Cl-Ct_OAc*Ka*10^pH/(1+Ka*10^pH))</f>
        <v>1.3586424053242001E-2</v>
      </c>
      <c r="BL877" s="19">
        <f>ABS(Ct_Na+10^-pH-Kw*10^pH-Ct_Cl-Ct_OAc*Ka*10^pH/(1+Ka*10^pH))</f>
        <v>1.4640211361856004E-2</v>
      </c>
      <c r="BM877" s="19">
        <f>ABS(Ct_Na+10^-pH-Kw*10^pH-Ct_Cl-Ct_OAc*Ka*10^pH/(1+Ka*10^pH))</f>
        <v>1.5668606205202232E-2</v>
      </c>
      <c r="BN877" s="19">
        <f>ABS(Ct_Na+10^-pH-Kw*10^pH-Ct_Cl-Ct_OAc*Ka*10^pH/(1+Ka*10^pH))</f>
        <v>1.6672515457040175E-2</v>
      </c>
      <c r="BO877" s="19">
        <f>ABS(Ct_Na+10^-pH-Kw*10^pH-Ct_Cl-Ct_OAc*Ka*10^pH/(1+Ka*10^pH))</f>
        <v>1.7652803314717233E-2</v>
      </c>
      <c r="BP877" s="19">
        <f>ABS(Ct_Na+10^-pH-Kw*10^pH-Ct_Cl-Ct_OAc*Ka*10^pH/(1+Ka*10^pH))</f>
        <v>1.8610293780355294E-2</v>
      </c>
      <c r="BQ877" s="19">
        <f>ABS(Ct_Na+10^-pH-Kw*10^pH-Ct_Cl-Ct_OAc*Ka*10^pH/(1+Ka*10^pH))</f>
        <v>1.9545772970921228E-2</v>
      </c>
      <c r="BR877" s="19">
        <f>ABS(Ct_Na+10^-pH-Kw*10^pH-Ct_Cl-Ct_OAc*Ka*10^pH/(1+Ka*10^pH))</f>
        <v>2.0459991270792462E-2</v>
      </c>
      <c r="BS877" s="19">
        <f>ABS(Ct_Na+10^-pH-Kw*10^pH-Ct_Cl-Ct_OAc*Ka*10^pH/(1+Ka*10^pH))</f>
        <v>2.1353665339205942E-2</v>
      </c>
      <c r="BT877" s="19">
        <f>ABS(Ct_Na+10^-pH-Kw*10^pH-Ct_Cl-Ct_OAc*Ka*10^pH/(1+Ka*10^pH))</f>
        <v>2.2227479983876877E-2</v>
      </c>
      <c r="BU877" s="19">
        <f>ABS(Ct_Na+10^-pH-Kw*10^pH-Ct_Cl-Ct_OAc*Ka*10^pH/(1+Ka*10^pH))</f>
        <v>2.3082089911082529E-2</v>
      </c>
      <c r="BV877" s="19">
        <f>ABS(Ct_Na+10^-pH-Kw*10^pH-Ct_Cl-Ct_OAc*Ka*10^pH/(1+Ka*10^pH))</f>
        <v>2.391812136160977E-2</v>
      </c>
      <c r="BW877" s="19">
        <f>ABS(Ct_Na+10^-pH-Kw*10^pH-Ct_Cl-Ct_OAc*Ka*10^pH/(1+Ka*10^pH))</f>
        <v>2.4736173641157981E-2</v>
      </c>
      <c r="BX877" s="19">
        <f>ABS(Ct_Na+10^-pH-Kw*10^pH-Ct_Cl-Ct_OAc*Ka*10^pH/(1+Ka*10^pH))</f>
        <v>2.55368205530562E-2</v>
      </c>
      <c r="BY877" s="19">
        <f>ABS(Ct_Na+10^-pH-Kw*10^pH-Ct_Cl-Ct_OAc*Ka*10^pH/(1+Ka*10^pH))</f>
        <v>2.632061174049339E-2</v>
      </c>
      <c r="BZ877" s="19">
        <f>ABS(Ct_Na+10^-pH-Kw*10^pH-Ct_Cl-Ct_OAc*Ka*10^pH/(1+Ka*10^pH))</f>
        <v>2.7088073944859001E-2</v>
      </c>
      <c r="CA877" s="19">
        <f>ABS(Ct_Na+10^-pH-Kw*10^pH-Ct_Cl-Ct_OAc*Ka*10^pH/(1+Ka*10^pH))</f>
        <v>2.7839712186247978E-2</v>
      </c>
      <c r="CB877" s="19">
        <f>ABS(Ct_Na+10^-pH-Kw*10^pH-Ct_Cl-Ct_OAc*Ka*10^pH/(1+Ka*10^pH))</f>
        <v>2.8576010871690261E-2</v>
      </c>
      <c r="CC877" s="19">
        <f>ABS(Ct_Na+10^-pH-Kw*10^pH-Ct_Cl-Ct_OAc*Ka*10^pH/(1+Ka*10^pH))</f>
        <v>2.9297434836214525E-2</v>
      </c>
      <c r="CD877" s="19">
        <f>ABS(Ct_Na+10^-pH-Kw*10^pH-Ct_Cl-Ct_OAc*Ka*10^pH/(1+Ka*10^pH))</f>
        <v>3.0004430321448276E-2</v>
      </c>
      <c r="CE877" s="19">
        <f>ABS(Ct_Na+10^-pH-Kw*10^pH-Ct_Cl-Ct_OAc*Ka*10^pH/(1+Ka*10^pH))</f>
        <v>3.0697425896083354E-2</v>
      </c>
      <c r="CF877" s="19">
        <f>ABS(Ct_Na+10^-pH-Kw*10^pH-Ct_Cl-Ct_OAc*Ka*10^pH/(1+Ka*10^pH))</f>
        <v>3.1376833322196165E-2</v>
      </c>
      <c r="CG877" s="19">
        <f>ABS(Ct_Na+10^-pH-Kw*10^pH-Ct_Cl-Ct_OAc*Ka*10^pH/(1+Ka*10^pH))</f>
        <v>3.2043048371102917E-2</v>
      </c>
      <c r="CH877" s="19">
        <f>ABS(Ct_Na+10^-pH-Kw*10^pH-Ct_Cl-Ct_OAc*Ka*10^pH/(1+Ka*10^pH))</f>
        <v>3.2696451592146056E-2</v>
      </c>
      <c r="CI877" s="19">
        <f>ABS(Ct_Na+10^-pH-Kw*10^pH-Ct_Cl-Ct_OAc*Ka*10^pH/(1+Ka*10^pH))</f>
        <v>3.3337409037550288E-2</v>
      </c>
      <c r="CJ877" s="19">
        <f>ABS(Ct_Na+10^-pH-Kw*10^pH-Ct_Cl-Ct_OAc*Ka*10^pH/(1+Ka*10^pH))</f>
        <v>3.3966272946248786E-2</v>
      </c>
      <c r="CK877" s="19">
        <f>ABS(Ct_Na+10^-pH-Kw*10^pH-Ct_Cl-Ct_OAc*Ka*10^pH/(1+Ka*10^pH))</f>
        <v>3.4583382389364155E-2</v>
      </c>
      <c r="CL877" s="19">
        <f>ABS(Ct_Na+10^-pH-Kw*10^pH-Ct_Cl-Ct_OAc*Ka*10^pH/(1+Ka*10^pH))</f>
        <v>3.5189063879829209E-2</v>
      </c>
      <c r="CM877" s="19">
        <f>ABS(Ct_Na+10^-pH-Kw*10^pH-Ct_Cl-Ct_OAc*Ka*10^pH/(1+Ka*10^pH))</f>
        <v>3.578363194845087E-2</v>
      </c>
      <c r="CN877" s="19">
        <f>ABS(Ct_Na+10^-pH-Kw*10^pH-Ct_Cl-Ct_OAc*Ka*10^pH/(1+Ka*10^pH))</f>
        <v>3.6367389688552139E-2</v>
      </c>
      <c r="CO877" s="19">
        <f>ABS(Ct_Na+10^-pH-Kw*10^pH-Ct_Cl-Ct_OAc*Ka*10^pH/(1+Ka*10^pH))</f>
        <v>3.6940629271174114E-2</v>
      </c>
      <c r="CP877" s="19">
        <f>ABS(Ct_Na+10^-pH-Kw*10^pH-Ct_Cl-Ct_OAc*Ka*10^pH/(1+Ka*10^pH))</f>
        <v>3.750363243267784E-2</v>
      </c>
      <c r="CQ877" s="19">
        <f>ABS(Ct_Na+10^-pH-Kw*10^pH-Ct_Cl-Ct_OAc*Ka*10^pH/(1+Ka*10^pH))</f>
        <v>3.8056670936455844E-2</v>
      </c>
      <c r="CR877" s="19">
        <f>ABS(Ct_Na+10^-pH-Kw*10^pH-Ct_Cl-Ct_OAc*Ka*10^pH/(1+Ka*10^pH))</f>
        <v>3.8600007010342982E-2</v>
      </c>
      <c r="CS877" s="19">
        <f>ABS(Ct_Na+10^-pH-Kw*10^pH-Ct_Cl-Ct_OAc*Ka*10^pH/(1+Ka*10^pH))</f>
        <v>3.9133893761205983E-2</v>
      </c>
      <c r="CT877" s="19">
        <f>ABS(Ct_Na+10^-pH-Kw*10^pH-Ct_Cl-Ct_OAc*Ka*10^pH/(1+Ka*10^pH))</f>
        <v>3.9658575568088633E-2</v>
      </c>
      <c r="CU877" s="19">
        <f>ABS(Ct_Na+10^-pH-Kw*10^pH-Ct_Cl-Ct_OAc*Ka*10^pH/(1+Ka*10^pH))</f>
        <v>4.0174288455195481E-2</v>
      </c>
      <c r="CV877" s="19">
        <f>ABS(Ct_Na+10^-pH-Kw*10^pH-Ct_Cl-Ct_OAc*Ka*10^pH/(1+Ka*10^pH))</f>
        <v>4.0681260445910694E-2</v>
      </c>
      <c r="CW877" s="19">
        <f>ABS(Ct_Na+10^-pH-Kw*10^pH-Ct_Cl-Ct_OAc*Ka*10^pH/(1+Ka*10^pH))</f>
        <v>4.1179711898966846E-2</v>
      </c>
      <c r="CX877" s="19">
        <f>ABS(Ct_Na+10^-pH-Kw*10^pH-Ct_Cl-Ct_OAc*Ka*10^pH/(1+Ka*10^pH))</f>
        <v>4.1669855827805358E-2</v>
      </c>
    </row>
    <row r="878" spans="1:102">
      <c r="A878" s="23">
        <v>8.49</v>
      </c>
      <c r="B878" s="19">
        <f>ABS(Ct_Na+10^-pH-Kw*10^pH-Ct_Cl-Ct_OAc*Ka*10^pH/(1+Ka*10^pH))</f>
        <v>0.24996669966374127</v>
      </c>
      <c r="C878" s="19">
        <f>ABS(Ct_Na+10^-pH-Kw*10^pH-Ct_Cl-Ct_OAc*Ka*10^pH/(1+Ka*10^pH))</f>
        <v>0.23330176573020578</v>
      </c>
      <c r="D878" s="19">
        <f>ABS(Ct_Na+10^-pH-Kw*10^pH-Ct_Cl-Ct_OAc*Ka*10^pH/(1+Ka*10^pH))</f>
        <v>0.21815182579062808</v>
      </c>
      <c r="E878" s="19">
        <f>ABS(Ct_Na+10^-pH-Kw*10^pH-Ct_Cl-Ct_OAc*Ka*10^pH/(1+Ka*10^pH))</f>
        <v>0.20431927193275276</v>
      </c>
      <c r="F878" s="19">
        <f>ABS(Ct_Na+10^-pH-Kw*10^pH-Ct_Cl-Ct_OAc*Ka*10^pH/(1+Ka*10^pH))</f>
        <v>0.19163943089636704</v>
      </c>
      <c r="G878" s="19">
        <f>ABS(Ct_Na+10^-pH-Kw*10^pH-Ct_Cl-Ct_OAc*Ka*10^pH/(1+Ka*10^pH))</f>
        <v>0.17997397714289221</v>
      </c>
      <c r="H878" s="19">
        <f>ABS(Ct_Na+10^-pH-Kw*10^pH-Ct_Cl-Ct_OAc*Ka*10^pH/(1+Ka*10^pH))</f>
        <v>0.16920586598583851</v>
      </c>
      <c r="I878" s="19">
        <f>ABS(Ct_Na+10^-pH-Kw*10^pH-Ct_Cl-Ct_OAc*Ka*10^pH/(1+Ka*10^pH))</f>
        <v>0.15923539269227024</v>
      </c>
      <c r="J878" s="19">
        <f>ABS(Ct_Na+10^-pH-Kw*10^pH-Ct_Cl-Ct_OAc*Ka*10^pH/(1+Ka*10^pH))</f>
        <v>0.14997709606252835</v>
      </c>
      <c r="K878" s="19">
        <f>ABS(Ct_Na+10^-pH-Kw*10^pH-Ct_Cl-Ct_OAc*Ka*10^pH/(1+Ka*10^pH))</f>
        <v>0.14135730264863064</v>
      </c>
      <c r="L878" s="19">
        <f>ABS(Ct_Na+10^-pH-Kw*10^pH-Ct_Cl-Ct_OAc*Ka*10^pH/(1+Ka*10^pH))</f>
        <v>0.1333121621289928</v>
      </c>
      <c r="M878" s="19">
        <f>ABS(Ct_Na+10^-pH-Kw*10^pH-Ct_Cl-Ct_OAc*Ka*10^pH/(1+Ka*10^pH))</f>
        <v>0.1257860629332026</v>
      </c>
      <c r="N878" s="19">
        <f>ABS(Ct_Na+10^-pH-Kw*10^pH-Ct_Cl-Ct_OAc*Ka*10^pH/(1+Ka*10^pH))</f>
        <v>0.11873034493714928</v>
      </c>
      <c r="O878" s="19">
        <f>ABS(Ct_Na+10^-pH-Kw*10^pH-Ct_Cl-Ct_OAc*Ka*10^pH/(1+Ka*10^pH))</f>
        <v>0.11210224621358403</v>
      </c>
      <c r="P878" s="19">
        <f>ABS(Ct_Na+10^-pH-Kw*10^pH-Ct_Cl-Ct_OAc*Ka*10^pH/(1+Ka*10^pH))</f>
        <v>0.10586403565022848</v>
      </c>
      <c r="Q878" s="19">
        <f>ABS(Ct_Na+10^-pH-Kw*10^pH-Ct_Cl-Ct_OAc*Ka*10^pH/(1+Ka*10^pH))</f>
        <v>9.9982294261921845E-2</v>
      </c>
      <c r="R878" s="19">
        <f>ABS(Ct_Na+10^-pH-Kw*10^pH-Ct_Cl-Ct_OAc*Ka*10^pH/(1+Ka*10^pH))</f>
        <v>9.442731628407669E-2</v>
      </c>
      <c r="S878" s="19">
        <f>ABS(Ct_Na+10^-pH-Kw*10^pH-Ct_Cl-Ct_OAc*Ka*10^pH/(1+Ka*10^pH))</f>
        <v>8.9172607386115016E-2</v>
      </c>
      <c r="T878" s="19">
        <f>ABS(Ct_Na+10^-pH-Kw*10^pH-Ct_Cl-Ct_OAc*Ka*10^pH/(1+Ka*10^pH))</f>
        <v>8.419446211436192E-2</v>
      </c>
      <c r="U878" s="19">
        <f>ABS(Ct_Na+10^-pH-Kw*10^pH-Ct_Cl-Ct_OAc*Ka*10^pH/(1+Ka*10^pH))</f>
        <v>7.9471606343724327E-2</v>
      </c>
      <c r="V878" s="19">
        <f>ABS(Ct_Na+10^-pH-Kw*10^pH-Ct_Cl-Ct_OAc*Ka*10^pH/(1+Ka*10^pH))</f>
        <v>7.4984893361618621E-2</v>
      </c>
      <c r="W878" s="19">
        <f>ABS(Ct_Na+10^-pH-Kw*10^pH-Ct_Cl-Ct_OAc*Ka*10^pH/(1+Ka*10^pH))</f>
        <v>7.0717044427420495E-2</v>
      </c>
      <c r="X878" s="19">
        <f>ABS(Ct_Na+10^-pH-Kw*10^pH-Ct_Cl-Ct_OAc*Ka*10^pH/(1+Ka*10^pH))</f>
        <v>6.6652426394850875E-2</v>
      </c>
      <c r="Y878" s="19">
        <f>ABS(Ct_Na+10^-pH-Kw*10^pH-Ct_Cl-Ct_OAc*Ka*10^pH/(1+Ka*10^pH))</f>
        <v>6.2776860363796094E-2</v>
      </c>
      <c r="Z878" s="19">
        <f>ABS(Ct_Na+10^-pH-Kw*10^pH-Ct_Cl-Ct_OAc*Ka*10^pH/(1+Ka*10^pH))</f>
        <v>5.9077456425062007E-2</v>
      </c>
      <c r="AA878" s="19">
        <f>ABS(Ct_Na+10^-pH-Kw*10^pH-Ct_Cl-Ct_OAc*Ka*10^pH/(1+Ka*10^pH))</f>
        <v>5.5542470439160538E-2</v>
      </c>
      <c r="AB878" s="19">
        <f>ABS(Ct_Na+10^-pH-Kw*10^pH-Ct_Cl-Ct_OAc*Ka*10^pH/(1+Ka*10^pH))</f>
        <v>5.2161179496124366E-2</v>
      </c>
      <c r="AC878" s="19">
        <f>ABS(Ct_Na+10^-pH-Kw*10^pH-Ct_Cl-Ct_OAc*Ka*10^pH/(1+Ka*10^pH))</f>
        <v>4.8923773274068424E-2</v>
      </c>
      <c r="AD878" s="19">
        <f>ABS(Ct_Na+10^-pH-Kw*10^pH-Ct_Cl-Ct_OAc*Ka*10^pH/(1+Ka*10^pH))</f>
        <v>4.5821258977931489E-2</v>
      </c>
      <c r="AE878" s="19">
        <f>ABS(Ct_Na+10^-pH-Kw*10^pH-Ct_Cl-Ct_OAc*Ka*10^pH/(1+Ka*10^pH))</f>
        <v>4.2845377918371577E-2</v>
      </c>
      <c r="AF878" s="19">
        <f>ABS(Ct_Na+10^-pH-Kw*10^pH-Ct_Cl-Ct_OAc*Ka*10^pH/(1+Ka*10^pH))</f>
        <v>3.9988532101194074E-2</v>
      </c>
      <c r="AG878" s="19">
        <f>ABS(Ct_Na+10^-pH-Kw*10^pH-Ct_Cl-Ct_OAc*Ka*10^pH/(1+Ka*10^pH))</f>
        <v>3.7243719453317635E-2</v>
      </c>
      <c r="AH878" s="19">
        <f>ABS(Ct_Na+10^-pH-Kw*10^pH-Ct_Cl-Ct_OAc*Ka*10^pH/(1+Ka*10^pH))</f>
        <v>3.4604476522667231E-2</v>
      </c>
      <c r="AI878" s="19">
        <f>ABS(Ct_Na+10^-pH-Kw*10^pH-Ct_Cl-Ct_OAc*Ka*10^pH/(1+Ka*10^pH))</f>
        <v>3.2064827664871551E-2</v>
      </c>
      <c r="AJ878" s="19">
        <f>ABS(Ct_Na+10^-pH-Kw*10^pH-Ct_Cl-Ct_OAc*Ka*10^pH/(1+Ka*10^pH))</f>
        <v>2.9619239875883094E-2</v>
      </c>
      <c r="AK878" s="19">
        <f>ABS(Ct_Na+10^-pH-Kw*10^pH-Ct_Cl-Ct_OAc*Ka*10^pH/(1+Ka*10^pH))</f>
        <v>2.7262582551948765E-2</v>
      </c>
      <c r="AL878" s="19">
        <f>ABS(Ct_Na+10^-pH-Kw*10^pH-Ct_Cl-Ct_OAc*Ka*10^pH/(1+Ka*10^pH))</f>
        <v>2.4990091561012132E-2</v>
      </c>
      <c r="AM878" s="19">
        <f>ABS(Ct_Na+10^-pH-Kw*10^pH-Ct_Cl-Ct_OAc*Ka*10^pH/(1+Ka*10^pH))</f>
        <v>2.279733709607322E-2</v>
      </c>
      <c r="AN878" s="19">
        <f>ABS(Ct_Na+10^-pH-Kw*10^pH-Ct_Cl-Ct_OAc*Ka*10^pH/(1+Ka*10^pH))</f>
        <v>2.0680194854063284E-2</v>
      </c>
      <c r="AO878" s="19">
        <f>ABS(Ct_Na+10^-pH-Kw*10^pH-Ct_Cl-Ct_OAc*Ka*10^pH/(1+Ka*10^pH))</f>
        <v>1.8634820145680783E-2</v>
      </c>
      <c r="AP878" s="19">
        <f>ABS(Ct_Na+10^-pH-Kw*10^pH-Ct_Cl-Ct_OAc*Ka*10^pH/(1+Ka*10^pH))</f>
        <v>1.6657624594244358E-2</v>
      </c>
      <c r="AQ878" s="19">
        <f>ABS(Ct_Na+10^-pH-Kw*10^pH-Ct_Cl-Ct_OAc*Ka*10^pH/(1+Ka*10^pH))</f>
        <v>1.4745255126461618E-2</v>
      </c>
      <c r="AR878" s="19">
        <f>ABS(Ct_Na+10^-pH-Kw*10^pH-Ct_Cl-Ct_OAc*Ka*10^pH/(1+Ka*10^pH))</f>
        <v>1.2894574996349259E-2</v>
      </c>
      <c r="AS878" s="19">
        <f>ABS(Ct_Na+10^-pH-Kw*10^pH-Ct_Cl-Ct_OAc*Ka*10^pH/(1+Ka*10^pH))</f>
        <v>1.1102646616399217E-2</v>
      </c>
      <c r="AT878" s="19">
        <f>ABS(Ct_Na+10^-pH-Kw*10^pH-Ct_Cl-Ct_OAc*Ka*10^pH/(1+Ka*10^pH))</f>
        <v>9.3667159983225959E-3</v>
      </c>
      <c r="AU878" s="19">
        <f>ABS(Ct_Na+10^-pH-Kw*10^pH-Ct_Cl-Ct_OAc*Ka*10^pH/(1+Ka*10^pH))</f>
        <v>7.6841986300329665E-3</v>
      </c>
      <c r="AV878" s="19">
        <f>ABS(Ct_Na+10^-pH-Kw*10^pH-Ct_Cl-Ct_OAc*Ka*10^pH/(1+Ka*10^pH))</f>
        <v>6.0526666365399509E-3</v>
      </c>
      <c r="AW878" s="19">
        <f>ABS(Ct_Na+10^-pH-Kw*10^pH-Ct_Cl-Ct_OAc*Ka*10^pH/(1+Ka*10^pH))</f>
        <v>4.4698370906139442E-3</v>
      </c>
      <c r="AX878" s="19">
        <f>ABS(Ct_Na+10^-pH-Kw*10^pH-Ct_Cl-Ct_OAc*Ka*10^pH/(1+Ka*10^pH))</f>
        <v>2.9335613548621894E-3</v>
      </c>
      <c r="AY878" s="19">
        <f>ABS(Ct_Na+10^-pH-Kw*10^pH-Ct_Cl-Ct_OAc*Ka*10^pH/(1+Ka*10^pH))</f>
        <v>1.4418153505815212E-3</v>
      </c>
      <c r="AZ878" s="19">
        <f>ABS(Ct_Na+10^-pH-Kw*10^pH-Ct_Cl-Ct_OAc*Ka*10^pH/(1+Ka*10^pH))</f>
        <v>7.3093392911269262E-6</v>
      </c>
      <c r="BA878" s="19">
        <f>ABS(Ct_Na+10^-pH-Kw*10^pH-Ct_Cl-Ct_OAc*Ka*10^pH/(1+Ka*10^pH))</f>
        <v>1.4156136153645402E-3</v>
      </c>
      <c r="BB878" s="19">
        <f>ABS(Ct_Na+10^-pH-Kw*10^pH-Ct_Cl-Ct_OAc*Ka*10^pH/(1+Ka*10^pH))</f>
        <v>2.7847983282136904E-3</v>
      </c>
      <c r="BC878" s="19">
        <f>ABS(Ct_Na+10^-pH-Kw*10^pH-Ct_Cl-Ct_OAc*Ka*10^pH/(1+Ka*10^pH))</f>
        <v>4.1164711311218044E-3</v>
      </c>
      <c r="BD878" s="19">
        <f>ABS(Ct_Na+10^-pH-Kw*10^pH-Ct_Cl-Ct_OAc*Ka*10^pH/(1+Ka*10^pH))</f>
        <v>5.4121527771945344E-3</v>
      </c>
      <c r="BE878" s="19">
        <f>ABS(Ct_Na+10^-pH-Kw*10^pH-Ct_Cl-Ct_OAc*Ka*10^pH/(1+Ka*10^pH))</f>
        <v>6.6732829127053098E-3</v>
      </c>
      <c r="BF878" s="19">
        <f>ABS(Ct_Na+10^-pH-Kw*10^pH-Ct_Cl-Ct_OAc*Ka*10^pH/(1+Ka*10^pH))</f>
        <v>7.9012254130710891E-3</v>
      </c>
      <c r="BG878" s="19">
        <f>ABS(Ct_Na+10^-pH-Kw*10^pH-Ct_Cl-Ct_OAc*Ka*10^pH/(1+Ka*10^pH))</f>
        <v>9.0972733030377298E-3</v>
      </c>
      <c r="BH878" s="19">
        <f>ABS(Ct_Na+10^-pH-Kw*10^pH-Ct_Cl-Ct_OAc*Ka*10^pH/(1+Ka*10^pH))</f>
        <v>1.0262653298389872E-2</v>
      </c>
      <c r="BI878" s="19">
        <f>ABS(Ct_Na+10^-pH-Kw*10^pH-Ct_Cl-Ct_OAc*Ka*10^pH/(1+Ka*10^pH))</f>
        <v>1.1398530002720439E-2</v>
      </c>
      <c r="BJ878" s="19">
        <f>ABS(Ct_Na+10^-pH-Kw*10^pH-Ct_Cl-Ct_OAc*Ka*10^pH/(1+Ka*10^pH))</f>
        <v>1.2506009789442746E-2</v>
      </c>
      <c r="BK878" s="19">
        <f>ABS(Ct_Na+10^-pH-Kw*10^pH-Ct_Cl-Ct_OAc*Ka*10^pH/(1+Ka*10^pH))</f>
        <v>1.3586144396245961E-2</v>
      </c>
      <c r="BL878" s="19">
        <f>ABS(Ct_Na+10^-pH-Kw*10^pH-Ct_Cl-Ct_OAc*Ka*10^pH/(1+Ka*10^pH))</f>
        <v>1.4639934256541788E-2</v>
      </c>
      <c r="BM878" s="19">
        <f>ABS(Ct_Na+10^-pH-Kw*10^pH-Ct_Cl-Ct_OAc*Ka*10^pH/(1+Ka*10^pH))</f>
        <v>1.5668331590083517E-2</v>
      </c>
      <c r="BN878" s="19">
        <f>ABS(Ct_Na+10^-pH-Kw*10^pH-Ct_Cl-Ct_OAc*Ka*10^pH/(1+Ka*10^pH))</f>
        <v>1.6672243272826612E-2</v>
      </c>
      <c r="BO878" s="19">
        <f>ABS(Ct_Na+10^-pH-Kw*10^pH-Ct_Cl-Ct_OAc*Ka*10^pH/(1+Ka*10^pH))</f>
        <v>1.7652533504211046E-2</v>
      </c>
      <c r="BP878" s="19">
        <f>ABS(Ct_Na+10^-pH-Kw*10^pH-Ct_Cl-Ct_OAc*Ka*10^pH/(1+Ka*10^pH))</f>
        <v>1.8610026288353988E-2</v>
      </c>
      <c r="BQ878" s="19">
        <f>ABS(Ct_Na+10^-pH-Kw*10^pH-Ct_Cl-Ct_OAc*Ka*10^pH/(1+Ka*10^pH))</f>
        <v>1.9545507744125834E-2</v>
      </c>
      <c r="BR878" s="19">
        <f>ABS(Ct_Na+10^-pH-Kw*10^pH-Ct_Cl-Ct_OAc*Ka*10^pH/(1+Ka*10^pH))</f>
        <v>2.0459728257721028E-2</v>
      </c>
      <c r="BS878" s="19">
        <f>ABS(Ct_Na+10^-pH-Kw*10^pH-Ct_Cl-Ct_OAc*Ka*10^pH/(1+Ka*10^pH))</f>
        <v>2.135340449011186E-2</v>
      </c>
      <c r="BT878" s="19">
        <f>ABS(Ct_Na+10^-pH-Kw*10^pH-Ct_Cl-Ct_OAc*Ka*10^pH/(1+Ka*10^pH))</f>
        <v>2.2227221250671766E-2</v>
      </c>
      <c r="BU878" s="19">
        <f>ABS(Ct_Na+10^-pH-Kw*10^pH-Ct_Cl-Ct_OAc*Ka*10^pH/(1+Ka*10^pH))</f>
        <v>2.3081833247263338E-2</v>
      </c>
      <c r="BV878" s="19">
        <f>ABS(Ct_Na+10^-pH-Kw*10^pH-Ct_Cl-Ct_OAc*Ka*10^pH/(1+Ka*10^pH))</f>
        <v>2.3917866722189846E-2</v>
      </c>
      <c r="BW878" s="19">
        <f>ABS(Ct_Na+10^-pH-Kw*10^pH-Ct_Cl-Ct_OAc*Ka*10^pH/(1+Ka*10^pH))</f>
        <v>2.4735920982601849E-2</v>
      </c>
      <c r="BX878" s="19">
        <f>ABS(Ct_Na+10^-pH-Kw*10^pH-Ct_Cl-Ct_OAc*Ka*10^pH/(1+Ka*10^pH))</f>
        <v>2.553656983321783E-2</v>
      </c>
      <c r="BY878" s="19">
        <f>ABS(Ct_Na+10^-pH-Kw*10^pH-Ct_Cl-Ct_OAc*Ka*10^pH/(1+Ka*10^pH))</f>
        <v>2.6320362918557674E-2</v>
      </c>
      <c r="BZ878" s="19">
        <f>ABS(Ct_Na+10^-pH-Kw*10^pH-Ct_Cl-Ct_OAc*Ka*10^pH/(1+Ka*10^pH))</f>
        <v>2.7087826981286298E-2</v>
      </c>
      <c r="CA878" s="19">
        <f>ABS(Ct_Na+10^-pH-Kw*10^pH-Ct_Cl-Ct_OAc*Ka*10^pH/(1+Ka*10^pH))</f>
        <v>2.7839467042721514E-2</v>
      </c>
      <c r="CB878" s="19">
        <f>ABS(Ct_Na+10^-pH-Kw*10^pH-Ct_Cl-Ct_OAc*Ka*10^pH/(1+Ka*10^pH))</f>
        <v>2.8575767511066247E-2</v>
      </c>
      <c r="CC878" s="19">
        <f>ABS(Ct_Na+10^-pH-Kw*10^pH-Ct_Cl-Ct_OAc*Ka*10^pH/(1+Ka*10^pH))</f>
        <v>2.9297193222474725E-2</v>
      </c>
      <c r="CD878" s="19">
        <f>ABS(Ct_Na+10^-pH-Kw*10^pH-Ct_Cl-Ct_OAc*Ka*10^pH/(1+Ka*10^pH))</f>
        <v>3.0004190419655005E-2</v>
      </c>
      <c r="CE878" s="19">
        <f>ABS(Ct_Na+10^-pH-Kw*10^pH-Ct_Cl-Ct_OAc*Ka*10^pH/(1+Ka*10^pH))</f>
        <v>3.069718767233668E-2</v>
      </c>
      <c r="CF878" s="19">
        <f>ABS(Ct_Na+10^-pH-Kw*10^pH-Ct_Cl-Ct_OAc*Ka*10^pH/(1+Ka*10^pH))</f>
        <v>3.1376596743593235E-2</v>
      </c>
      <c r="CG878" s="19">
        <f>ABS(Ct_Na+10^-pH-Kw*10^pH-Ct_Cl-Ct_OAc*Ka*10^pH/(1+Ka*10^pH))</f>
        <v>3.2042813405699158E-2</v>
      </c>
      <c r="CH878" s="19">
        <f>ABS(Ct_Na+10^-pH-Kw*10^pH-Ct_Cl-Ct_OAc*Ka*10^pH/(1+Ka*10^pH))</f>
        <v>3.2696218208918437E-2</v>
      </c>
      <c r="CI878" s="19">
        <f>ABS(Ct_Na+10^-pH-Kw*10^pH-Ct_Cl-Ct_OAc*Ka*10^pH/(1+Ka*10^pH))</f>
        <v>3.3337177206362104E-2</v>
      </c>
      <c r="CJ878" s="19">
        <f>ABS(Ct_Na+10^-pH-Kw*10^pH-Ct_Cl-Ct_OAc*Ka*10^pH/(1+Ka*10^pH))</f>
        <v>3.396604263781626E-2</v>
      </c>
      <c r="CK878" s="19">
        <f>ABS(Ct_Na+10^-pH-Kw*10^pH-Ct_Cl-Ct_OAc*Ka*10^pH/(1+Ka*10^pH))</f>
        <v>3.4583153575224582E-2</v>
      </c>
      <c r="CL878" s="19">
        <f>ABS(Ct_Na+10^-pH-Kw*10^pH-Ct_Cl-Ct_OAc*Ka*10^pH/(1+Ka*10^pH))</f>
        <v>3.5188836532310495E-2</v>
      </c>
      <c r="CM878" s="19">
        <f>ABS(Ct_Na+10^-pH-Kw*10^pH-Ct_Cl-Ct_OAc*Ka*10^pH/(1+Ka*10^pH))</f>
        <v>3.5783406040642542E-2</v>
      </c>
      <c r="CN878" s="19">
        <f>ABS(Ct_Na+10^-pH-Kw*10^pH-Ct_Cl-Ct_OAc*Ka*10^pH/(1+Ka*10^pH))</f>
        <v>3.6367165194277642E-2</v>
      </c>
      <c r="CO878" s="19">
        <f>ABS(Ct_Na+10^-pH-Kw*10^pH-Ct_Cl-Ct_OAc*Ka*10^pH/(1+Ka*10^pH))</f>
        <v>3.6940406164964371E-2</v>
      </c>
      <c r="CP878" s="19">
        <f>ABS(Ct_Na+10^-pH-Kw*10^pH-Ct_Cl-Ct_OAc*Ka*10^pH/(1+Ka*10^pH))</f>
        <v>3.7503410689745983E-2</v>
      </c>
      <c r="CQ878" s="19">
        <f>ABS(Ct_Na+10^-pH-Kw*10^pH-Ct_Cl-Ct_OAc*Ka*10^pH/(1+Ka*10^pH))</f>
        <v>3.8056450532673057E-2</v>
      </c>
      <c r="CR878" s="19">
        <f>ABS(Ct_Na+10^-pH-Kw*10^pH-Ct_Cl-Ct_OAc*Ka*10^pH/(1+Ka*10^pH))</f>
        <v>3.8599787922215426E-2</v>
      </c>
      <c r="CS878" s="19">
        <f>ABS(Ct_Na+10^-pH-Kw*10^pH-Ct_Cl-Ct_OAc*Ka*10^pH/(1+Ka*10^pH))</f>
        <v>3.9133675965852696E-2</v>
      </c>
      <c r="CT878" s="19">
        <f>ABS(Ct_Na+10^-pH-Kw*10^pH-Ct_Cl-Ct_OAc*Ka*10^pH/(1+Ka*10^pH))</f>
        <v>3.9658359043220397E-2</v>
      </c>
      <c r="CU878" s="19">
        <f>ABS(Ct_Na+10^-pH-Kw*10^pH-Ct_Cl-Ct_OAc*Ka*10^pH/(1+Ka*10^pH))</f>
        <v>4.0174073179094605E-2</v>
      </c>
      <c r="CV878" s="19">
        <f>ABS(Ct_Na+10^-pH-Kw*10^pH-Ct_Cl-Ct_OAc*Ka*10^pH/(1+Ka*10^pH))</f>
        <v>4.0681046397411644E-2</v>
      </c>
      <c r="CW878" s="19">
        <f>ABS(Ct_Na+10^-pH-Kw*10^pH-Ct_Cl-Ct_OAc*Ka*10^pH/(1+Ka*10^pH))</f>
        <v>4.1179499057437639E-2</v>
      </c>
      <c r="CX878" s="19">
        <f>ABS(Ct_Na+10^-pH-Kw*10^pH-Ct_Cl-Ct_OAc*Ka*10^pH/(1+Ka*10^pH))</f>
        <v>4.1669644173129849E-2</v>
      </c>
    </row>
    <row r="879" spans="1:102">
      <c r="A879" s="24">
        <v>8.5</v>
      </c>
      <c r="B879" s="19">
        <f>ABS(Ct_Na+10^-pH-Kw*10^pH-Ct_Cl-Ct_OAc*Ka*10^pH/(1+Ka*10^pH))</f>
        <v>0.24996759985061257</v>
      </c>
      <c r="C879" s="19">
        <f>ABS(Ct_Na+10^-pH-Kw*10^pH-Ct_Cl-Ct_OAc*Ka*10^pH/(1+Ka*10^pH))</f>
        <v>0.23330262648226829</v>
      </c>
      <c r="D879" s="19">
        <f>ABS(Ct_Na+10^-pH-Kw*10^pH-Ct_Cl-Ct_OAc*Ka*10^pH/(1+Ka*10^pH))</f>
        <v>0.21815265069286438</v>
      </c>
      <c r="E879" s="19">
        <f>ABS(Ct_Na+10^-pH-Kw*10^pH-Ct_Cl-Ct_OAc*Ka*10^pH/(1+Ka*10^pH))</f>
        <v>0.20432006410253911</v>
      </c>
      <c r="F879" s="19">
        <f>ABS(Ct_Na+10^-pH-Kw*10^pH-Ct_Cl-Ct_OAc*Ka*10^pH/(1+Ka*10^pH))</f>
        <v>0.19164019306140756</v>
      </c>
      <c r="G879" s="19">
        <f>ABS(Ct_Na+10^-pH-Kw*10^pH-Ct_Cl-Ct_OAc*Ka*10^pH/(1+Ka*10^pH))</f>
        <v>0.17997471170356655</v>
      </c>
      <c r="H879" s="19">
        <f>ABS(Ct_Na+10^-pH-Kw*10^pH-Ct_Cl-Ct_OAc*Ka*10^pH/(1+Ka*10^pH))</f>
        <v>0.1692065750655595</v>
      </c>
      <c r="I879" s="19">
        <f>ABS(Ct_Na+10^-pH-Kw*10^pH-Ct_Cl-Ct_OAc*Ka*10^pH/(1+Ka*10^pH))</f>
        <v>0.15923607817851587</v>
      </c>
      <c r="J879" s="19">
        <f>ABS(Ct_Na+10^-pH-Kw*10^pH-Ct_Cl-Ct_OAc*Ka*10^pH/(1+Ka*10^pH))</f>
        <v>0.14997775964054688</v>
      </c>
      <c r="K879" s="19">
        <f>ABS(Ct_Na+10^-pH-Kw*10^pH-Ct_Cl-Ct_OAc*Ka*10^pH/(1+Ka*10^pH))</f>
        <v>0.14135794582933425</v>
      </c>
      <c r="L879" s="19">
        <f>ABS(Ct_Na+10^-pH-Kw*10^pH-Ct_Cl-Ct_OAc*Ka*10^pH/(1+Ka*10^pH))</f>
        <v>0.13331278627220255</v>
      </c>
      <c r="M879" s="19">
        <f>ABS(Ct_Na+10^-pH-Kw*10^pH-Ct_Cl-Ct_OAc*Ka*10^pH/(1+Ka*10^pH))</f>
        <v>0.12578666926714382</v>
      </c>
      <c r="N879" s="19">
        <f>ABS(Ct_Na+10^-pH-Kw*10^pH-Ct_Cl-Ct_OAc*Ka*10^pH/(1+Ka*10^pH))</f>
        <v>0.11873093457490128</v>
      </c>
      <c r="O879" s="19">
        <f>ABS(Ct_Na+10^-pH-Kw*10^pH-Ct_Cl-Ct_OAc*Ka*10^pH/(1+Ka*10^pH))</f>
        <v>0.1121028201670371</v>
      </c>
      <c r="P879" s="19">
        <f>ABS(Ct_Na+10^-pH-Kw*10^pH-Ct_Cl-Ct_OAc*Ka*10^pH/(1+Ka*10^pH))</f>
        <v>0.1058645948419884</v>
      </c>
      <c r="Q879" s="19">
        <f>ABS(Ct_Na+10^-pH-Kw*10^pH-Ct_Cl-Ct_OAc*Ka*10^pH/(1+Ka*10^pH))</f>
        <v>9.9982839535513984E-2</v>
      </c>
      <c r="R879" s="19">
        <f>ABS(Ct_Na+10^-pH-Kw*10^pH-Ct_Cl-Ct_OAc*Ka*10^pH/(1+Ka*10^pH))</f>
        <v>9.4427848412732551E-2</v>
      </c>
      <c r="S879" s="19">
        <f>ABS(Ct_Na+10^-pH-Kw*10^pH-Ct_Cl-Ct_OAc*Ka*10^pH/(1+Ka*10^pH))</f>
        <v>8.9173127080371714E-2</v>
      </c>
      <c r="T879" s="19">
        <f>ABS(Ct_Na+10^-pH-Kw*10^pH-Ct_Cl-Ct_OAc*Ka*10^pH/(1+Ka*10^pH))</f>
        <v>8.4194970028661484E-2</v>
      </c>
      <c r="U879" s="19">
        <f>ABS(Ct_Na+10^-pH-Kw*10^pH-Ct_Cl-Ct_OAc*Ka*10^pH/(1+Ka*10^pH))</f>
        <v>7.947210308216715E-2</v>
      </c>
      <c r="V879" s="19">
        <f>ABS(Ct_Na+10^-pH-Kw*10^pH-Ct_Cl-Ct_OAc*Ka*10^pH/(1+Ka*10^pH))</f>
        <v>7.4985379482997536E-2</v>
      </c>
      <c r="W879" s="19">
        <f>ABS(Ct_Na+10^-pH-Kw*10^pH-Ct_Cl-Ct_OAc*Ka*10^pH/(1+Ka*10^pH))</f>
        <v>7.0717520449641053E-2</v>
      </c>
      <c r="X879" s="19">
        <f>ABS(Ct_Na+10^-pH-Kw*10^pH-Ct_Cl-Ct_OAc*Ka*10^pH/(1+Ka*10^pH))</f>
        <v>6.6652892798825386E-2</v>
      </c>
      <c r="Y879" s="19">
        <f>ABS(Ct_Na+10^-pH-Kw*10^pH-Ct_Cl-Ct_OAc*Ka*10^pH/(1+Ka*10^pH))</f>
        <v>6.2777317596884874E-2</v>
      </c>
      <c r="Z879" s="19">
        <f>ABS(Ct_Na+10^-pH-Kw*10^pH-Ct_Cl-Ct_OAc*Ka*10^pH/(1+Ka*10^pH))</f>
        <v>5.9077904904123443E-2</v>
      </c>
      <c r="AA879" s="19">
        <f>ABS(Ct_Na+10^-pH-Kw*10^pH-Ct_Cl-Ct_OAc*Ka*10^pH/(1+Ka*10^pH))</f>
        <v>5.5542910553262534E-2</v>
      </c>
      <c r="AB879" s="19">
        <f>ABS(Ct_Na+10^-pH-Kw*10^pH-Ct_Cl-Ct_OAc*Ka*10^pH/(1+Ka*10^pH))</f>
        <v>5.2161611608960823E-2</v>
      </c>
      <c r="AC879" s="19">
        <f>ABS(Ct_Na+10^-pH-Kw*10^pH-Ct_Cl-Ct_OAc*Ka*10^pH/(1+Ka*10^pH))</f>
        <v>4.8924197726118696E-2</v>
      </c>
      <c r="AD879" s="19">
        <f>ABS(Ct_Na+10^-pH-Kw*10^pH-Ct_Cl-Ct_OAc*Ka*10^pH/(1+Ka*10^pH))</f>
        <v>4.5821676088395019E-2</v>
      </c>
      <c r="AE879" s="19">
        <f>ABS(Ct_Na+10^-pH-Kw*10^pH-Ct_Cl-Ct_OAc*Ka*10^pH/(1+Ka*10^pH))</f>
        <v>4.2845787986904971E-2</v>
      </c>
      <c r="AF879" s="19">
        <f>ABS(Ct_Na+10^-pH-Kw*10^pH-Ct_Cl-Ct_OAc*Ka*10^pH/(1+Ka*10^pH))</f>
        <v>3.9988935409474527E-2</v>
      </c>
      <c r="AG879" s="19">
        <f>ABS(Ct_Na+10^-pH-Kw*10^pH-Ct_Cl-Ct_OAc*Ka*10^pH/(1+Ka*10^pH))</f>
        <v>3.7244116266453117E-2</v>
      </c>
      <c r="AH879" s="19">
        <f>ABS(Ct_Na+10^-pH-Kw*10^pH-Ct_Cl-Ct_OAc*Ka*10^pH/(1+Ka*10^pH))</f>
        <v>3.4604867090471003E-2</v>
      </c>
      <c r="AI879" s="19">
        <f>ABS(Ct_Na+10^-pH-Kw*10^pH-Ct_Cl-Ct_OAc*Ka*10^pH/(1+Ka*10^pH))</f>
        <v>3.2065212223016497E-2</v>
      </c>
      <c r="AJ879" s="19">
        <f>ABS(Ct_Na+10^-pH-Kw*10^pH-Ct_Cl-Ct_OAc*Ka*10^pH/(1+Ka*10^pH))</f>
        <v>2.9619618646949203E-2</v>
      </c>
      <c r="AK879" s="19">
        <f>ABS(Ct_Na+10^-pH-Kw*10^pH-Ct_Cl-Ct_OAc*Ka*10^pH/(1+Ka*10^pH))</f>
        <v>2.7262955746375252E-2</v>
      </c>
      <c r="AL879" s="19">
        <f>ABS(Ct_Na+10^-pH-Kw*10^pH-Ct_Cl-Ct_OAc*Ka*10^pH/(1+Ka*10^pH))</f>
        <v>2.4990459377964694E-2</v>
      </c>
      <c r="AM879" s="19">
        <f>ABS(Ct_Na+10^-pH-Kw*10^pH-Ct_Cl-Ct_OAc*Ka*10^pH/(1+Ka*10^pH))</f>
        <v>2.2797699724235149E-2</v>
      </c>
      <c r="AN879" s="19">
        <f>ABS(Ct_Na+10^-pH-Kw*10^pH-Ct_Cl-Ct_OAc*Ka*10^pH/(1+Ka*10^pH))</f>
        <v>2.0680552472358386E-2</v>
      </c>
      <c r="AO879" s="19">
        <f>ABS(Ct_Na+10^-pH-Kw*10^pH-Ct_Cl-Ct_OAc*Ka*10^pH/(1+Ka*10^pH))</f>
        <v>1.8635172923935073E-2</v>
      </c>
      <c r="AP879" s="19">
        <f>ABS(Ct_Na+10^-pH-Kw*10^pH-Ct_Cl-Ct_OAc*Ka*10^pH/(1+Ka*10^pH))</f>
        <v>1.665797269379253E-2</v>
      </c>
      <c r="AQ879" s="19">
        <f>ABS(Ct_Na+10^-pH-Kw*10^pH-Ct_Cl-Ct_OAc*Ka*10^pH/(1+Ka*10^pH))</f>
        <v>1.4745598700703855E-2</v>
      </c>
      <c r="AR879" s="19">
        <f>ABS(Ct_Na+10^-pH-Kw*10^pH-Ct_Cl-Ct_OAc*Ka*10^pH/(1+Ka*10^pH))</f>
        <v>1.2894914191263165E-2</v>
      </c>
      <c r="AS879" s="19">
        <f>ABS(Ct_Na+10^-pH-Kw*10^pH-Ct_Cl-Ct_OAc*Ka*10^pH/(1+Ka*10^pH))</f>
        <v>1.1102981571011111E-2</v>
      </c>
      <c r="AT879" s="19">
        <f>ABS(Ct_Na+10^-pH-Kw*10^pH-Ct_Cl-Ct_OAc*Ka*10^pH/(1+Ka*10^pH))</f>
        <v>9.3670468451418978E-3</v>
      </c>
      <c r="AU879" s="19">
        <f>ABS(Ct_Na+10^-pH-Kw*10^pH-Ct_Cl-Ct_OAc*Ka*10^pH/(1+Ka*10^pH))</f>
        <v>7.6845254954533079E-3</v>
      </c>
      <c r="AV879" s="19">
        <f>ABS(Ct_Na+10^-pH-Kw*10^pH-Ct_Cl-Ct_OAc*Ka*10^pH/(1+Ka*10^pH))</f>
        <v>6.0529896412097883E-3</v>
      </c>
      <c r="AW879" s="19">
        <f>ABS(Ct_Na+10^-pH-Kw*10^pH-Ct_Cl-Ct_OAc*Ka*10^pH/(1+Ka*10^pH))</f>
        <v>4.4701563497795416E-3</v>
      </c>
      <c r="AX879" s="19">
        <f>ABS(Ct_Na+10^-pH-Kw*10^pH-Ct_Cl-Ct_OAc*Ka*10^pH/(1+Ka*10^pH))</f>
        <v>2.9338769786854541E-3</v>
      </c>
      <c r="AY879" s="19">
        <f>ABS(Ct_Na+10^-pH-Kw*10^pH-Ct_Cl-Ct_OAc*Ka*10^pH/(1+Ka*10^pH))</f>
        <v>1.4421274444346988E-3</v>
      </c>
      <c r="AZ879" s="19">
        <f>ABS(Ct_Na+10^-pH-Kw*10^pH-Ct_Cl-Ct_OAc*Ka*10^pH/(1+Ka*10^pH))</f>
        <v>7.0006745517617319E-6</v>
      </c>
      <c r="BA879" s="19">
        <f>ABS(Ct_Na+10^-pH-Kw*10^pH-Ct_Cl-Ct_OAc*Ka*10^pH/(1+Ka*10^pH))</f>
        <v>1.4153082831442274E-3</v>
      </c>
      <c r="BB879" s="19">
        <f>ABS(Ct_Na+10^-pH-Kw*10^pH-Ct_Cl-Ct_OAc*Ka*10^pH/(1+Ka*10^pH))</f>
        <v>2.7844962359424574E-3</v>
      </c>
      <c r="BC879" s="19">
        <f>ABS(Ct_Na+10^-pH-Kw*10^pH-Ct_Cl-Ct_OAc*Ka*10^pH/(1+Ka*10^pH))</f>
        <v>4.1161721900339274E-3</v>
      </c>
      <c r="BD879" s="19">
        <f>ABS(Ct_Na+10^-pH-Kw*10^pH-Ct_Cl-Ct_OAc*Ka*10^pH/(1+Ka*10^pH))</f>
        <v>5.411856902122883E-3</v>
      </c>
      <c r="BE879" s="19">
        <f>ABS(Ct_Na+10^-pH-Kw*10^pH-Ct_Cl-Ct_OAc*Ka*10^pH/(1+Ka*10^pH))</f>
        <v>6.6729900218894661E-3</v>
      </c>
      <c r="BF879" s="19">
        <f>ABS(Ct_Na+10^-pH-Kw*10^pH-Ct_Cl-Ct_OAc*Ka*10^pH/(1+Ka*10^pH))</f>
        <v>7.900935427978005E-3</v>
      </c>
      <c r="BG879" s="19">
        <f>ABS(Ct_Na+10^-pH-Kw*10^pH-Ct_Cl-Ct_OAc*Ka*10^pH/(1+Ka*10^pH))</f>
        <v>9.0969861481940764E-3</v>
      </c>
      <c r="BH879" s="19">
        <f>ABS(Ct_Na+10^-pH-Kw*10^pH-Ct_Cl-Ct_OAc*Ka*10^pH/(1+Ka*10^pH))</f>
        <v>1.0262368901225158E-2</v>
      </c>
      <c r="BI879" s="19">
        <f>ABS(Ct_Na+10^-pH-Kw*10^pH-Ct_Cl-Ct_OAc*Ka*10^pH/(1+Ka*10^pH))</f>
        <v>1.139824829342001E-2</v>
      </c>
      <c r="BJ879" s="19">
        <f>ABS(Ct_Na+10^-pH-Kw*10^pH-Ct_Cl-Ct_OAc*Ka*10^pH/(1+Ka*10^pH))</f>
        <v>1.2505730700809986E-2</v>
      </c>
      <c r="BK879" s="19">
        <f>ABS(Ct_Na+10^-pH-Kw*10^pH-Ct_Cl-Ct_OAc*Ka*10^pH/(1+Ka*10^pH))</f>
        <v>1.3585867863573027E-2</v>
      </c>
      <c r="BL879" s="19">
        <f>ABS(Ct_Na+10^-pH-Kw*10^pH-Ct_Cl-Ct_OAc*Ka*10^pH/(1+Ka*10^pH))</f>
        <v>1.4639660217488207E-2</v>
      </c>
      <c r="BM879" s="19">
        <f>ABS(Ct_Na+10^-pH-Kw*10^pH-Ct_Cl-Ct_OAc*Ka*10^pH/(1+Ka*10^pH))</f>
        <v>1.5668059984562069E-2</v>
      </c>
      <c r="BN879" s="19">
        <f>ABS(Ct_Na+10^-pH-Kw*10^pH-Ct_Cl-Ct_OAc*Ka*10^pH/(1+Ka*10^pH))</f>
        <v>1.6671974042896054E-2</v>
      </c>
      <c r="BO879" s="19">
        <f>ABS(Ct_Na+10^-pH-Kw*10^pH-Ct_Cl-Ct_OAc*Ka*10^pH/(1+Ka*10^pH))</f>
        <v>1.7652266593975112E-2</v>
      </c>
      <c r="BP879" s="19">
        <f>ABS(Ct_Na+10^-pH-Kw*10^pH-Ct_Cl-Ct_OAc*Ka*10^pH/(1+Ka*10^pH))</f>
        <v>1.8609761643866303E-2</v>
      </c>
      <c r="BQ879" s="19">
        <f>ABS(Ct_Na+10^-pH-Kw*10^pH-Ct_Cl-Ct_OAc*Ka*10^pH/(1+Ka*10^pH))</f>
        <v>1.9545245313300243E-2</v>
      </c>
      <c r="BR879" s="19">
        <f>ABS(Ct_Na+10^-pH-Kw*10^pH-Ct_Cl-Ct_OAc*Ka*10^pH/(1+Ka*10^pH))</f>
        <v>2.0459467990247011E-2</v>
      </c>
      <c r="BS879" s="19">
        <f>ABS(Ct_Na+10^-pH-Kw*10^pH-Ct_Cl-Ct_OAc*Ka*10^pH/(1+Ka*10^pH))</f>
        <v>2.1353146337374777E-2</v>
      </c>
      <c r="BT879" s="19">
        <f>ABS(Ct_Na+10^-pH-Kw*10^pH-Ct_Cl-Ct_OAc*Ka*10^pH/(1+Ka*10^pH))</f>
        <v>2.2226965165677473E-2</v>
      </c>
      <c r="BU879" s="19">
        <f>ABS(Ct_Na+10^-pH-Kw*10^pH-Ct_Cl-Ct_OAc*Ka*10^pH/(1+Ka*10^pH))</f>
        <v>2.3081579184566929E-2</v>
      </c>
      <c r="BV879" s="19">
        <f>ABS(Ct_Na+10^-pH-Kw*10^pH-Ct_Cl-Ct_OAc*Ka*10^pH/(1+Ka*10^pH))</f>
        <v>2.3917614637828322E-2</v>
      </c>
      <c r="BW879" s="19">
        <f>ABS(Ct_Na+10^-pH-Kw*10^pH-Ct_Cl-Ct_OAc*Ka*10^pH/(1+Ka*10^pH))</f>
        <v>2.4735670834030381E-2</v>
      </c>
      <c r="BX879" s="19">
        <f>ABS(Ct_Na+10^-pH-Kw*10^pH-Ct_Cl-Ct_OAc*Ka*10^pH/(1+Ka*10^pH))</f>
        <v>2.5536321579249392E-2</v>
      </c>
      <c r="BY879" s="19">
        <f>ABS(Ct_Na+10^-pH-Kw*10^pH-Ct_Cl-Ct_OAc*Ka*10^pH/(1+Ka*10^pH))</f>
        <v>2.6320116519305888E-2</v>
      </c>
      <c r="BZ879" s="19">
        <f>ABS(Ct_Na+10^-pH-Kw*10^pH-Ct_Cl-Ct_OAc*Ka*10^pH/(1+Ka*10^pH))</f>
        <v>2.708758239811123E-2</v>
      </c>
      <c r="CA879" s="19">
        <f>ABS(Ct_Na+10^-pH-Kw*10^pH-Ct_Cl-Ct_OAc*Ka*10^pH/(1+Ka*10^pH))</f>
        <v>2.7839224238178292E-2</v>
      </c>
      <c r="CB879" s="19">
        <f>ABS(Ct_Na+10^-pH-Kw*10^pH-Ct_Cl-Ct_OAc*Ka*10^pH/(1+Ka*10^pH))</f>
        <v>2.8575526448856255E-2</v>
      </c>
      <c r="CC879" s="19">
        <f>ABS(Ct_Na+10^-pH-Kw*10^pH-Ct_Cl-Ct_OAc*Ka*10^pH/(1+Ka*10^pH))</f>
        <v>2.9296953867399313E-2</v>
      </c>
      <c r="CD879" s="19">
        <f>ABS(Ct_Na+10^-pH-Kw*10^pH-Ct_Cl-Ct_OAc*Ka*10^pH/(1+Ka*10^pH))</f>
        <v>3.0003952737571483E-2</v>
      </c>
      <c r="CE879" s="19">
        <f>ABS(Ct_Na+10^-pH-Kw*10^pH-Ct_Cl-Ct_OAc*Ka*10^pH/(1+Ka*10^pH))</f>
        <v>3.0696951630116494E-2</v>
      </c>
      <c r="CF879" s="19">
        <f>ABS(Ct_Na+10^-pH-Kw*10^pH-Ct_Cl-Ct_OAc*Ka*10^pH/(1+Ka*10^pH))</f>
        <v>3.1376362309082181E-2</v>
      </c>
      <c r="CG879" s="19">
        <f>ABS(Ct_Na+10^-pH-Kw*10^pH-Ct_Cl-Ct_OAc*Ka*10^pH/(1+Ka*10^pH))</f>
        <v>3.2042580547679618E-2</v>
      </c>
      <c r="CH879" s="19">
        <f>ABS(Ct_Na+10^-pH-Kw*10^pH-Ct_Cl-Ct_OAc*Ka*10^pH/(1+Ka*10^pH))</f>
        <v>3.2695986897073238E-2</v>
      </c>
      <c r="CI879" s="19">
        <f>ABS(Ct_Na+10^-pH-Kw*10^pH-Ct_Cl-Ct_OAc*Ka*10^pH/(1+Ka*10^pH))</f>
        <v>3.3336947411240325E-2</v>
      </c>
      <c r="CJ879" s="19">
        <f>ABS(Ct_Na+10^-pH-Kw*10^pH-Ct_Cl-Ct_OAc*Ka*10^pH/(1+Ka*10^pH))</f>
        <v>3.3965814330800488E-2</v>
      </c>
      <c r="CK879" s="19">
        <f>ABS(Ct_Na+10^-pH-Kw*10^pH-Ct_Cl-Ct_OAc*Ka*10^pH/(1+Ka*10^pH))</f>
        <v>3.4582926728499733E-2</v>
      </c>
      <c r="CL879" s="19">
        <f>ABS(Ct_Na+10^-pH-Kw*10^pH-Ct_Cl-Ct_OAc*Ka*10^pH/(1+Ka*10^pH))</f>
        <v>3.5188611118834152E-2</v>
      </c>
      <c r="CM879" s="19">
        <f>ABS(Ct_Na+10^-pH-Kw*10^pH-Ct_Cl-Ct_OAc*Ka*10^pH/(1+Ka*10^pH))</f>
        <v>3.578318203411656E-2</v>
      </c>
      <c r="CN879" s="19">
        <f>ABS(Ct_Na+10^-pH-Kw*10^pH-Ct_Cl-Ct_OAc*Ka*10^pH/(1+Ka*10^pH))</f>
        <v>3.6366942569121111E-2</v>
      </c>
      <c r="CO879" s="19">
        <f>ABS(Ct_Na+10^-pH-Kw*10^pH-Ct_Cl-Ct_OAc*Ka*10^pH/(1+Ka*10^pH))</f>
        <v>3.6940184896287753E-2</v>
      </c>
      <c r="CP879" s="19">
        <f>ABS(Ct_Na+10^-pH-Kw*10^pH-Ct_Cl-Ct_OAc*Ka*10^pH/(1+Ka*10^pH))</f>
        <v>3.7503190753326414E-2</v>
      </c>
      <c r="CQ879" s="19">
        <f>ABS(Ct_Na+10^-pH-Kw*10^pH-Ct_Cl-Ct_OAc*Ka*10^pH/(1+Ka*10^pH))</f>
        <v>3.8056231904930779E-2</v>
      </c>
      <c r="CR879" s="19">
        <f>ABS(Ct_Na+10^-pH-Kw*10^pH-Ct_Cl-Ct_OAc*Ka*10^pH/(1+Ka*10^pH))</f>
        <v>3.8599570580191173E-2</v>
      </c>
      <c r="CS879" s="19">
        <f>ABS(Ct_Na+10^-pH-Kw*10^pH-Ct_Cl-Ct_OAc*Ka*10^pH/(1+Ka*10^pH))</f>
        <v>3.913345988718616E-2</v>
      </c>
      <c r="CT879" s="19">
        <f>ABS(Ct_Na+10^-pH-Kw*10^pH-Ct_Cl-Ct_OAc*Ka*10^pH/(1+Ka*10^pH))</f>
        <v>3.9658144206129557E-2</v>
      </c>
      <c r="CU879" s="19">
        <f>ABS(Ct_Na+10^-pH-Kw*10^pH-Ct_Cl-Ct_OAc*Ka*10^pH/(1+Ka*10^pH))</f>
        <v>4.0173859562355939E-2</v>
      </c>
      <c r="CV879" s="19">
        <f>ABS(Ct_Na+10^-pH-Kw*10^pH-Ct_Cl-Ct_OAc*Ka*10^pH/(1+Ka*10^pH))</f>
        <v>4.0680833980341211E-2</v>
      </c>
      <c r="CW879" s="19">
        <f>ABS(Ct_Na+10^-pH-Kw*10^pH-Ct_Cl-Ct_OAc*Ka*10^pH/(1+Ka*10^pH))</f>
        <v>4.1179287819872956E-2</v>
      </c>
      <c r="CX879" s="19">
        <f>ABS(Ct_Na+10^-pH-Kw*10^pH-Ct_Cl-Ct_OAc*Ka*10^pH/(1+Ka*10^pH))</f>
        <v>4.1669434095412475E-2</v>
      </c>
    </row>
    <row r="880" spans="1:102">
      <c r="A880" s="23">
        <v>8.51</v>
      </c>
      <c r="B880" s="19">
        <f>ABS(Ct_Na+10^-pH-Kw*10^pH-Ct_Cl-Ct_OAc*Ka*10^pH/(1+Ka*10^pH))</f>
        <v>0.24996848286855289</v>
      </c>
      <c r="C880" s="19">
        <f>ABS(Ct_Na+10^-pH-Kw*10^pH-Ct_Cl-Ct_OAc*Ka*10^pH/(1+Ka*10^pH))</f>
        <v>0.2333034709627301</v>
      </c>
      <c r="D880" s="19">
        <f>ABS(Ct_Na+10^-pH-Kw*10^pH-Ct_Cl-Ct_OAc*Ka*10^pH/(1+Ka*10^pH))</f>
        <v>0.21815346013925482</v>
      </c>
      <c r="E880" s="19">
        <f>ABS(Ct_Na+10^-pH-Kw*10^pH-Ct_Cl-Ct_OAc*Ka*10^pH/(1+Ka*10^pH))</f>
        <v>0.20432084156129912</v>
      </c>
      <c r="F880" s="19">
        <f>ABS(Ct_Na+10^-pH-Kw*10^pH-Ct_Cl-Ct_OAc*Ka*10^pH/(1+Ka*10^pH))</f>
        <v>0.19164094119817307</v>
      </c>
      <c r="G880" s="19">
        <f>ABS(Ct_Na+10^-pH-Kw*10^pH-Ct_Cl-Ct_OAc*Ka*10^pH/(1+Ka*10^pH))</f>
        <v>0.17997543286409709</v>
      </c>
      <c r="H880" s="19">
        <f>ABS(Ct_Na+10^-pH-Kw*10^pH-Ct_Cl-Ct_OAc*Ka*10^pH/(1+Ka*10^pH))</f>
        <v>0.16920727132495006</v>
      </c>
      <c r="I880" s="19">
        <f>ABS(Ct_Na+10^-pH-Kw*10^pH-Ct_Cl-Ct_OAc*Ka*10^pH/(1+Ka*10^pH))</f>
        <v>0.15923675138129537</v>
      </c>
      <c r="J880" s="19">
        <f>ABS(Ct_Na+10^-pH-Kw*10^pH-Ct_Cl-Ct_OAc*Ka*10^pH/(1+Ka*10^pH))</f>
        <v>0.14997841143361607</v>
      </c>
      <c r="K880" s="19">
        <f>ABS(Ct_Na+10^-pH-Kw*10^pH-Ct_Cl-Ct_OAc*Ka*10^pH/(1+Ka*10^pH))</f>
        <v>0.14135857768922491</v>
      </c>
      <c r="L880" s="19">
        <f>ABS(Ct_Na+10^-pH-Kw*10^pH-Ct_Cl-Ct_OAc*Ka*10^pH/(1+Ka*10^pH))</f>
        <v>0.1333133995277932</v>
      </c>
      <c r="M880" s="19">
        <f>ABS(Ct_Na+10^-pH-Kw*10^pH-Ct_Cl-Ct_OAc*Ka*10^pH/(1+Ka*10^pH))</f>
        <v>0.12578726511871194</v>
      </c>
      <c r="N880" s="19">
        <f>ABS(Ct_Na+10^-pH-Kw*10^pH-Ct_Cl-Ct_OAc*Ka*10^pH/(1+Ka*10^pH))</f>
        <v>0.11873151411019825</v>
      </c>
      <c r="O880" s="19">
        <f>ABS(Ct_Na+10^-pH-Kw*10^pH-Ct_Cl-Ct_OAc*Ka*10^pH/(1+Ka*10^pH))</f>
        <v>0.11210338437492784</v>
      </c>
      <c r="P880" s="19">
        <f>ABS(Ct_Na+10^-pH-Kw*10^pH-Ct_Cl-Ct_OAc*Ka*10^pH/(1+Ka*10^pH))</f>
        <v>0.10586514462408504</v>
      </c>
      <c r="Q880" s="19">
        <f>ABS(Ct_Na+10^-pH-Kw*10^pH-Ct_Cl-Ct_OAc*Ka*10^pH/(1+Ka*10^pH))</f>
        <v>9.9983375716147613E-2</v>
      </c>
      <c r="R880" s="19">
        <f>ABS(Ct_Na+10^-pH-Kw*10^pH-Ct_Cl-Ct_OAc*Ka*10^pH/(1+Ka*10^pH))</f>
        <v>9.4428371747539999E-2</v>
      </c>
      <c r="S880" s="19">
        <f>ABS(Ct_Na+10^-pH-Kw*10^pH-Ct_Cl-Ct_OAc*Ka*10^pH/(1+Ka*10^pH))</f>
        <v>8.917363826372196E-2</v>
      </c>
      <c r="T880" s="19">
        <f>ABS(Ct_Na+10^-pH-Kw*10^pH-Ct_Cl-Ct_OAc*Ka*10^pH/(1+Ka*10^pH))</f>
        <v>8.4195469700104955E-2</v>
      </c>
      <c r="U880" s="19">
        <f>ABS(Ct_Na+10^-pH-Kw*10^pH-Ct_Cl-Ct_OAc*Ka*10^pH/(1+Ka*10^pH))</f>
        <v>7.9472591832057987E-2</v>
      </c>
      <c r="V880" s="19">
        <f>ABS(Ct_Na+10^-pH-Kw*10^pH-Ct_Cl-Ct_OAc*Ka*10^pH/(1+Ka*10^pH))</f>
        <v>7.4985857857413379E-2</v>
      </c>
      <c r="W880" s="19">
        <f>ABS(Ct_Na+10^-pH-Kw*10^pH-Ct_Cl-Ct_OAc*Ka*10^pH/(1+Ka*10^pH))</f>
        <v>7.071798895470266E-2</v>
      </c>
      <c r="X880" s="19">
        <f>ABS(Ct_Na+10^-pH-Kw*10^pH-Ct_Cl-Ct_OAc*Ka*10^pH/(1+Ka*10^pH))</f>
        <v>6.6653351904501987E-2</v>
      </c>
      <c r="Y880" s="19">
        <f>ABS(Ct_Na+10^-pH-Kw*10^pH-Ct_Cl-Ct_OAc*Ka*10^pH/(1+Ka*10^pH))</f>
        <v>6.2777767740357135E-2</v>
      </c>
      <c r="Z880" s="19">
        <f>ABS(Ct_Na+10^-pH-Kw*10^pH-Ct_Cl-Ct_OAc*Ka*10^pH/(1+Ka*10^pH))</f>
        <v>5.9078346492764347E-2</v>
      </c>
      <c r="AA880" s="19">
        <f>ABS(Ct_Na+10^-pH-Kw*10^pH-Ct_Cl-Ct_OAc*Ka*10^pH/(1+Ka*10^pH))</f>
        <v>5.5543343967286773E-2</v>
      </c>
      <c r="AB880" s="19">
        <f>ABS(Ct_Na+10^-pH-Kw*10^pH-Ct_Cl-Ct_OAc*Ka*10^pH/(1+Ka*10^pH))</f>
        <v>5.216203720378651E-2</v>
      </c>
      <c r="AC880" s="19">
        <f>ABS(Ct_Na+10^-pH-Kw*10^pH-Ct_Cl-Ct_OAc*Ka*10^pH/(1+Ka*10^pH))</f>
        <v>4.89246158344777E-2</v>
      </c>
      <c r="AD880" s="19">
        <f>ABS(Ct_Na+10^-pH-Kw*10^pH-Ct_Cl-Ct_OAc*Ka*10^pH/(1+Ka*10^pH))</f>
        <v>4.5822087022223457E-2</v>
      </c>
      <c r="AE880" s="19">
        <f>ABS(Ct_Na+10^-pH-Kw*10^pH-Ct_Cl-Ct_OAc*Ka*10^pH/(1+Ka*10^pH))</f>
        <v>4.2846192039040817E-2</v>
      </c>
      <c r="AF880" s="19">
        <f>ABS(Ct_Na+10^-pH-Kw*10^pH-Ct_Cl-Ct_OAc*Ka*10^pH/(1+Ka*10^pH))</f>
        <v>3.998933285518548E-2</v>
      </c>
      <c r="AG880" s="19">
        <f>ABS(Ct_Na+10^-pH-Kw*10^pH-Ct_Cl-Ct_OAc*Ka*10^pH/(1+Ka*10^pH))</f>
        <v>3.7244507364814661E-2</v>
      </c>
      <c r="AH880" s="19">
        <f>ABS(Ct_Na+10^-pH-Kw*10^pH-Ct_Cl-Ct_OAc*Ka*10^pH/(1+Ka*10^pH))</f>
        <v>3.4605252085611965E-2</v>
      </c>
      <c r="AI880" s="19">
        <f>ABS(Ct_Na+10^-pH-Kw*10^pH-Ct_Cl-Ct_OAc*Ka*10^pH/(1+Ka*10^pH))</f>
        <v>3.2065591345247092E-2</v>
      </c>
      <c r="AJ880" s="19">
        <f>ABS(Ct_Na+10^-pH-Kw*10^pH-Ct_Cl-Ct_OAc*Ka*10^pH/(1+Ka*10^pH))</f>
        <v>2.9619992113784618E-2</v>
      </c>
      <c r="AK880" s="19">
        <f>ABS(Ct_Na+10^-pH-Kw*10^pH-Ct_Cl-Ct_OAc*Ka*10^pH/(1+Ka*10^pH))</f>
        <v>2.726332376346622E-2</v>
      </c>
      <c r="AL880" s="19">
        <f>ABS(Ct_Na+10^-pH-Kw*10^pH-Ct_Cl-Ct_OAc*Ka*10^pH/(1+Ka*10^pH))</f>
        <v>2.4990822139944954E-2</v>
      </c>
      <c r="AM880" s="19">
        <f>ABS(Ct_Na+10^-pH-Kw*10^pH-Ct_Cl-Ct_OAc*Ka*10^pH/(1+Ka*10^pH))</f>
        <v>2.2798057415494552E-2</v>
      </c>
      <c r="AN880" s="19">
        <f>ABS(Ct_Na+10^-pH-Kw*10^pH-Ct_Cl-Ct_OAc*Ka*10^pH/(1+Ka*10^pH))</f>
        <v>2.0680905267749385E-2</v>
      </c>
      <c r="AO880" s="19">
        <f>ABS(Ct_Na+10^-pH-Kw*10^pH-Ct_Cl-Ct_OAc*Ka*10^pH/(1+Ka*10^pH))</f>
        <v>1.8635520989419285E-2</v>
      </c>
      <c r="AP880" s="19">
        <f>ABS(Ct_Na+10^-pH-Kw*10^pH-Ct_Cl-Ct_OAc*Ka*10^pH/(1+Ka*10^pH))</f>
        <v>1.665831618703352E-2</v>
      </c>
      <c r="AQ880" s="19">
        <f>ABS(Ct_Na+10^-pH-Kw*10^pH-Ct_Cl-Ct_OAc*Ka*10^pH/(1+Ka*10^pH))</f>
        <v>1.4745937771611262E-2</v>
      </c>
      <c r="AR880" s="19">
        <f>ABS(Ct_Na+10^-pH-Kw*10^pH-Ct_Cl-Ct_OAc*Ka*10^pH/(1+Ka*10^pH))</f>
        <v>1.2895248982492891E-2</v>
      </c>
      <c r="AS880" s="19">
        <f>ABS(Ct_Na+10^-pH-Kw*10^pH-Ct_Cl-Ct_OAc*Ka*10^pH/(1+Ka*10^pH))</f>
        <v>1.1103312218425948E-2</v>
      </c>
      <c r="AT880" s="19">
        <f>ABS(Ct_Na+10^-pH-Kw*10^pH-Ct_Cl-Ct_OAc*Ka*10^pH/(1+Ka*10^pH))</f>
        <v>9.3673734782360532E-3</v>
      </c>
      <c r="AU880" s="19">
        <f>ABS(Ct_Na+10^-pH-Kw*10^pH-Ct_Cl-Ct_OAc*Ka*10^pH/(1+Ka*10^pH))</f>
        <v>7.6848482377443392E-3</v>
      </c>
      <c r="AV880" s="19">
        <f>ABS(Ct_Na+10^-pH-Kw*10^pH-Ct_Cl-Ct_OAc*Ka*10^pH/(1+Ka*10^pH))</f>
        <v>6.0533086106008271E-3</v>
      </c>
      <c r="AW880" s="19">
        <f>ABS(Ct_Na+10^-pH-Kw*10^pH-Ct_Cl-Ct_OAc*Ka*10^pH/(1+Ka*10^pH))</f>
        <v>4.4704716588944635E-3</v>
      </c>
      <c r="AX880" s="19">
        <f>ABS(Ct_Na+10^-pH-Kw*10^pH-Ct_Cl-Ct_OAc*Ka*10^pH/(1+Ka*10^pH))</f>
        <v>2.9341887351794424E-3</v>
      </c>
      <c r="AY880" s="19">
        <f>ABS(Ct_Na+10^-pH-Kw*10^pH-Ct_Cl-Ct_OAc*Ka*10^pH/(1+Ka*10^pH))</f>
        <v>1.4424357512822644E-3</v>
      </c>
      <c r="AZ880" s="19">
        <f>ABS(Ct_Na+10^-pH-Kw*10^pH-Ct_Cl-Ct_OAc*Ka*10^pH/(1+Ka*10^pH))</f>
        <v>6.6957187892791037E-6</v>
      </c>
      <c r="BA880" s="19">
        <f>ABS(Ct_Na+10^-pH-Kw*10^pH-Ct_Cl-Ct_OAc*Ka*10^pH/(1+Ka*10^pH))</f>
        <v>1.4150065840700665E-3</v>
      </c>
      <c r="BB880" s="19">
        <f>ABS(Ct_Na+10^-pH-Kw*10^pH-Ct_Cl-Ct_OAc*Ka*10^pH/(1+Ka*10^pH))</f>
        <v>2.7841977030930651E-3</v>
      </c>
      <c r="BC880" s="19">
        <f>ABS(Ct_Na+10^-pH-Kw*10^pH-Ct_Cl-Ct_OAc*Ka*10^pH/(1+Ka*10^pH))</f>
        <v>4.1158767366634083E-3</v>
      </c>
      <c r="BD880" s="19">
        <f>ABS(Ct_Na+10^-pH-Kw*10^pH-Ct_Cl-Ct_OAc*Ka*10^pH/(1+Ka*10^pH))</f>
        <v>5.4115644450020914E-3</v>
      </c>
      <c r="BE880" s="19">
        <f>ABS(Ct_Na+10^-pH-Kw*10^pH-Ct_Cl-Ct_OAc*Ka*10^pH/(1+Ka*10^pH))</f>
        <v>6.6727004811183988E-3</v>
      </c>
      <c r="BF880" s="19">
        <f>ABS(Ct_Na+10^-pH-Kw*10^pH-Ct_Cl-Ct_OAc*Ka*10^pH/(1+Ka*10^pH))</f>
        <v>7.900648726810601E-3</v>
      </c>
      <c r="BG880" s="19">
        <f>ABS(Ct_Na+10^-pH-Kw*10^pH-Ct_Cl-Ct_OAc*Ka*10^pH/(1+Ka*10^pH))</f>
        <v>9.0967022128744246E-3</v>
      </c>
      <c r="BH880" s="19">
        <f>ABS(Ct_Na+10^-pH-Kw*10^pH-Ct_Cl-Ct_OAc*Ka*10^pH/(1+Ka*10^pH))</f>
        <v>1.0262087660834071E-2</v>
      </c>
      <c r="BI880" s="19">
        <f>ABS(Ct_Na+10^-pH-Kw*10^pH-Ct_Cl-Ct_OAc*Ka*10^pH/(1+Ka*10^pH))</f>
        <v>1.1397969679731459E-2</v>
      </c>
      <c r="BJ880" s="19">
        <f>ABS(Ct_Na+10^-pH-Kw*10^pH-Ct_Cl-Ct_OAc*Ka*10^pH/(1+Ka*10^pH))</f>
        <v>1.2505454648156396E-2</v>
      </c>
      <c r="BK880" s="19">
        <f>ABS(Ct_Na+10^-pH-Kw*10^pH-Ct_Cl-Ct_OAc*Ka*10^pH/(1+Ka*10^pH))</f>
        <v>1.3585594308718973E-2</v>
      </c>
      <c r="BL880" s="19">
        <f>ABS(Ct_Na+10^-pH-Kw*10^pH-Ct_Cl-Ct_OAc*Ka*10^pH/(1+Ka*10^pH))</f>
        <v>1.4639389099511742E-2</v>
      </c>
      <c r="BM880" s="19">
        <f>ABS(Ct_Na+10^-pH-Kw*10^pH-Ct_Cl-Ct_OAc*Ka*10^pH/(1+Ka*10^pH))</f>
        <v>1.5667791244743261E-2</v>
      </c>
      <c r="BN880" s="19">
        <f>ABS(Ct_Na+10^-pH-Kw*10^pH-Ct_Cl-Ct_OAc*Ka*10^pH/(1+Ka*10^pH))</f>
        <v>1.6671707624612085E-2</v>
      </c>
      <c r="BO880" s="19">
        <f>ABS(Ct_Na+10^-pH-Kw*10^pH-Ct_Cl-Ct_OAc*Ka*10^pH/(1+Ka*10^pH))</f>
        <v>1.7652002442601657E-2</v>
      </c>
      <c r="BP880" s="19">
        <f>ABS(Ct_Na+10^-pH-Kw*10^pH-Ct_Cl-Ct_OAc*Ka*10^pH/(1+Ka*10^pH))</f>
        <v>1.8609499706684504E-2</v>
      </c>
      <c r="BQ880" s="19">
        <f>ABS(Ct_Na+10^-pH-Kw*10^pH-Ct_Cl-Ct_OAc*Ka*10^pH/(1+Ka*10^pH))</f>
        <v>1.9544985539409129E-2</v>
      </c>
      <c r="BR880" s="19">
        <f>ABS(Ct_Na+10^-pH-Kw*10^pH-Ct_Cl-Ct_OAc*Ka*10^pH/(1+Ka*10^pH))</f>
        <v>2.0459210330480891E-2</v>
      </c>
      <c r="BS880" s="19">
        <f>ABS(Ct_Na+10^-pH-Kw*10^pH-Ct_Cl-Ct_OAc*Ka*10^pH/(1+Ka*10^pH))</f>
        <v>2.1352890744225236E-2</v>
      </c>
      <c r="BT880" s="19">
        <f>ABS(Ct_Na+10^-pH-Kw*10^pH-Ct_Cl-Ct_OAc*Ka*10^pH/(1+Ka*10^pH))</f>
        <v>2.2226711593219685E-2</v>
      </c>
      <c r="BU880" s="19">
        <f>ABS(Ct_Na+10^-pH-Kw*10^pH-Ct_Cl-Ct_OAc*Ka*10^pH/(1+Ka*10^pH))</f>
        <v>2.3081327588390092E-2</v>
      </c>
      <c r="BV880" s="19">
        <f>ABS(Ct_Na+10^-pH-Kw*10^pH-Ct_Cl-Ct_OAc*Ka*10^pH/(1+Ka*10^pH))</f>
        <v>2.391736497496981E-2</v>
      </c>
      <c r="BW880" s="19">
        <f>ABS(Ct_Na+10^-pH-Kw*10^pH-Ct_Cl-Ct_OAc*Ka*10^pH/(1+Ka*10^pH))</f>
        <v>2.4735423062913445E-2</v>
      </c>
      <c r="BX880" s="19">
        <f>ABS(Ct_Na+10^-pH-Kw*10^pH-Ct_Cl-Ct_OAc*Ka*10^pH/(1+Ka*10^pH))</f>
        <v>2.5536075659624222E-2</v>
      </c>
      <c r="BY880" s="19">
        <f>ABS(Ct_Na+10^-pH-Kw*10^pH-Ct_Cl-Ct_OAc*Ka*10^pH/(1+Ka*10^pH))</f>
        <v>2.6319872412193697E-2</v>
      </c>
      <c r="BZ880" s="19">
        <f>ABS(Ct_Na+10^-pH-Kw*10^pH-Ct_Cl-Ct_OAc*Ka*10^pH/(1+Ka*10^pH))</f>
        <v>2.7087340065751343E-2</v>
      </c>
      <c r="CA880" s="19">
        <f>ABS(Ct_Na+10^-pH-Kw*10^pH-Ct_Cl-Ct_OAc*Ka*10^pH/(1+Ka*10^pH))</f>
        <v>2.7838983643977876E-2</v>
      </c>
      <c r="CB880" s="19">
        <f>ABS(Ct_Na+10^-pH-Kw*10^pH-Ct_Cl-Ct_OAc*Ka*10^pH/(1+Ka*10^pH))</f>
        <v>2.8575287557342663E-2</v>
      </c>
      <c r="CC880" s="19">
        <f>ABS(Ct_Na+10^-pH-Kw*10^pH-Ct_Cl-Ct_OAc*Ka*10^pH/(1+Ka*10^pH))</f>
        <v>2.9296716644174832E-2</v>
      </c>
      <c r="CD880" s="19">
        <f>ABS(Ct_Na+10^-pH-Kw*10^pH-Ct_Cl-Ct_OAc*Ka*10^pH/(1+Ka*10^pH))</f>
        <v>3.0003717149270338E-2</v>
      </c>
      <c r="CE880" s="19">
        <f>ABS(Ct_Na+10^-pH-Kw*10^pH-Ct_Cl-Ct_OAc*Ka*10^pH/(1+Ka*10^pH))</f>
        <v>3.0696717644363963E-2</v>
      </c>
      <c r="CF880" s="19">
        <f>ABS(Ct_Na+10^-pH-Kw*10^pH-Ct_Cl-Ct_OAc*Ka*10^pH/(1+Ka*10^pH))</f>
        <v>3.1376129894455755E-2</v>
      </c>
      <c r="CG880" s="19">
        <f>ABS(Ct_Na+10^-pH-Kw*10^pH-Ct_Cl-Ct_OAc*Ka*10^pH/(1+Ka*10^pH))</f>
        <v>3.204234967367197E-2</v>
      </c>
      <c r="CH880" s="19">
        <f>ABS(Ct_Na+10^-pH-Kw*10^pH-Ct_Cl-Ct_OAc*Ka*10^pH/(1+Ka*10^pH))</f>
        <v>3.2695757534057103E-2</v>
      </c>
      <c r="CI880" s="19">
        <f>ABS(Ct_Na+10^-pH-Kw*10^pH-Ct_Cl-Ct_OAc*Ka*10^pH/(1+Ka*10^pH))</f>
        <v>3.3336719530434898E-2</v>
      </c>
      <c r="CJ880" s="19">
        <f>ABS(Ct_Na+10^-pH-Kw*10^pH-Ct_Cl-Ct_OAc*Ka*10^pH/(1+Ka*10^pH))</f>
        <v>3.3965587904239522E-2</v>
      </c>
      <c r="CK880" s="19">
        <f>ABS(Ct_Na+10^-pH-Kw*10^pH-Ct_Cl-Ct_OAc*Ka*10^pH/(1+Ka*10^pH))</f>
        <v>3.4582701729001096E-2</v>
      </c>
      <c r="CL880" s="19">
        <f>ABS(Ct_Na+10^-pH-Kw*10^pH-Ct_Cl-Ct_OAc*Ka*10^pH/(1+Ka*10^pH))</f>
        <v>3.5188387519970769E-2</v>
      </c>
      <c r="CM880" s="19">
        <f>ABS(Ct_Na+10^-pH-Kw*10^pH-Ct_Cl-Ct_OAc*Ka*10^pH/(1+Ka*10^pH))</f>
        <v>3.5782959810188704E-2</v>
      </c>
      <c r="CN880" s="19">
        <f>ABS(Ct_Na+10^-pH-Kw*10^pH-Ct_Cl-Ct_OAc*Ka*10^pH/(1+Ka*10^pH))</f>
        <v>3.6366721695129951E-2</v>
      </c>
      <c r="CO880" s="19">
        <f>ABS(Ct_Na+10^-pH-Kw*10^pH-Ct_Cl-Ct_OAc*Ka*10^pH/(1+Ka*10^pH))</f>
        <v>3.6939965347910102E-2</v>
      </c>
      <c r="CP880" s="19">
        <f>ABS(Ct_Na+10^-pH-Kw*10^pH-Ct_Cl-Ct_OAc*Ka*10^pH/(1+Ka*10^pH))</f>
        <v>3.7502972506890608E-2</v>
      </c>
      <c r="CQ880" s="19">
        <f>ABS(Ct_Na+10^-pH-Kw*10^pH-Ct_Cl-Ct_OAc*Ka*10^pH/(1+Ka*10^pH))</f>
        <v>3.8056014937393585E-2</v>
      </c>
      <c r="CR880" s="19">
        <f>ABS(Ct_Na+10^-pH-Kw*10^pH-Ct_Cl-Ct_OAc*Ka*10^pH/(1+Ka*10^pH))</f>
        <v>3.8599354869115796E-2</v>
      </c>
      <c r="CS880" s="19">
        <f>ABS(Ct_Na+10^-pH-Kw*10^pH-Ct_Cl-Ct_OAc*Ka*10^pH/(1+Ka*10^pH))</f>
        <v>3.9133245410721079E-2</v>
      </c>
      <c r="CT880" s="19">
        <f>ABS(Ct_Na+10^-pH-Kw*10^pH-Ct_Cl-Ct_OAc*Ka*10^pH/(1+Ka*10^pH))</f>
        <v>3.9657930942988383E-2</v>
      </c>
      <c r="CU880" s="19">
        <f>ABS(Ct_Na+10^-pH-Kw*10^pH-Ct_Cl-Ct_OAc*Ka*10^pH/(1+Ka*10^pH))</f>
        <v>4.0173647491798095E-2</v>
      </c>
      <c r="CV880" s="19">
        <f>ABS(Ct_Na+10^-pH-Kw*10^pH-Ct_Cl-Ct_OAc*Ka*10^pH/(1+Ka*10^pH))</f>
        <v>4.0680623082153429E-2</v>
      </c>
      <c r="CW880" s="19">
        <f>ABS(Ct_Na+10^-pH-Kw*10^pH-Ct_Cl-Ct_OAc*Ka*10^pH/(1+Ka*10^pH))</f>
        <v>4.1179078074351526E-2</v>
      </c>
      <c r="CX880" s="19">
        <f>ABS(Ct_Na+10^-pH-Kw*10^pH-Ct_Cl-Ct_OAc*Ka*10^pH/(1+Ka*10^pH))</f>
        <v>4.1669225483346305E-2</v>
      </c>
    </row>
    <row r="881" spans="1:102">
      <c r="A881" s="24">
        <v>8.52</v>
      </c>
      <c r="B881" s="19">
        <f>ABS(Ct_Na+10^-pH-Kw*10^pH-Ct_Cl-Ct_OAc*Ka*10^pH/(1+Ka*10^pH))</f>
        <v>0.24996934918529751</v>
      </c>
      <c r="C881" s="19">
        <f>ABS(Ct_Na+10^-pH-Kw*10^pH-Ct_Cl-Ct_OAc*Ka*10^pH/(1+Ka*10^pH))</f>
        <v>0.23330429961891494</v>
      </c>
      <c r="D881" s="19">
        <f>ABS(Ct_Na+10^-pH-Kw*10^pH-Ct_Cl-Ct_OAc*Ka*10^pH/(1+Ka*10^pH))</f>
        <v>0.21815425455856707</v>
      </c>
      <c r="E881" s="19">
        <f>ABS(Ct_Na+10^-pH-Kw*10^pH-Ct_Cl-Ct_OAc*Ka*10^pH/(1+Ka*10^pH))</f>
        <v>0.20432160472085825</v>
      </c>
      <c r="F881" s="19">
        <f>ABS(Ct_Na+10^-pH-Kw*10^pH-Ct_Cl-Ct_OAc*Ka*10^pH/(1+Ka*10^pH))</f>
        <v>0.19164167570295843</v>
      </c>
      <c r="G881" s="19">
        <f>ABS(Ct_Na+10^-pH-Kw*10^pH-Ct_Cl-Ct_OAc*Ka*10^pH/(1+Ka*10^pH))</f>
        <v>0.17997614100649062</v>
      </c>
      <c r="H881" s="19">
        <f>ABS(Ct_Na+10^-pH-Kw*10^pH-Ct_Cl-Ct_OAc*Ka*10^pH/(1+Ka*10^pH))</f>
        <v>0.16920795513282805</v>
      </c>
      <c r="I881" s="19">
        <f>ABS(Ct_Na+10^-pH-Kw*10^pH-Ct_Cl-Ct_OAc*Ka*10^pH/(1+Ka*10^pH))</f>
        <v>0.1592374126572145</v>
      </c>
      <c r="J881" s="19">
        <f>ABS(Ct_Na+10^-pH-Kw*10^pH-Ct_Cl-Ct_OAc*Ka*10^pH/(1+Ka*10^pH))</f>
        <v>0.14997905178700199</v>
      </c>
      <c r="K881" s="19">
        <f>ABS(Ct_Na+10^-pH-Kw*10^pH-Ct_Cl-Ct_OAc*Ka*10^pH/(1+Ka*10^pH))</f>
        <v>0.14135919856301096</v>
      </c>
      <c r="L881" s="19">
        <f>ABS(Ct_Na+10^-pH-Kw*10^pH-Ct_Cl-Ct_OAc*Ka*10^pH/(1+Ka*10^pH))</f>
        <v>0.13331400222061937</v>
      </c>
      <c r="M881" s="19">
        <f>ABS(Ct_Na+10^-pH-Kw*10^pH-Ct_Cl-Ct_OAc*Ka*10^pH/(1+Ka*10^pH))</f>
        <v>0.12578785080354335</v>
      </c>
      <c r="N881" s="19">
        <f>ABS(Ct_Na+10^-pH-Kw*10^pH-Ct_Cl-Ct_OAc*Ka*10^pH/(1+Ka*10^pH))</f>
        <v>0.11873208385003459</v>
      </c>
      <c r="O881" s="19">
        <f>ABS(Ct_Na+10^-pH-Kw*10^pH-Ct_Cl-Ct_OAc*Ka*10^pH/(1+Ka*10^pH))</f>
        <v>0.11210393913613245</v>
      </c>
      <c r="P881" s="19">
        <f>ABS(Ct_Na+10^-pH-Kw*10^pH-Ct_Cl-Ct_OAc*Ka*10^pH/(1+Ka*10^pH))</f>
        <v>0.10586568528775389</v>
      </c>
      <c r="Q881" s="19">
        <f>ABS(Ct_Na+10^-pH-Kw*10^pH-Ct_Cl-Ct_OAc*Ka*10^pH/(1+Ka*10^pH))</f>
        <v>9.9983903087854195E-2</v>
      </c>
      <c r="R881" s="19">
        <f>ABS(Ct_Na+10^-pH-Kw*10^pH-Ct_Cl-Ct_OAc*Ka*10^pH/(1+Ka*10^pH))</f>
        <v>9.4428886565726677E-2</v>
      </c>
      <c r="S881" s="19">
        <f>ABS(Ct_Na+10^-pH-Kw*10^pH-Ct_Cl-Ct_OAc*Ka*10^pH/(1+Ka*10^pH))</f>
        <v>8.9174141206957352E-2</v>
      </c>
      <c r="T881" s="19">
        <f>ABS(Ct_Na+10^-pH-Kw*10^pH-Ct_Cl-Ct_OAc*Ka*10^pH/(1+Ka*10^pH))</f>
        <v>8.419596139338649E-2</v>
      </c>
      <c r="U881" s="19">
        <f>ABS(Ct_Na+10^-pH-Kw*10^pH-Ct_Cl-Ct_OAc*Ka*10^pH/(1+Ka*10^pH))</f>
        <v>7.9473072852306384E-2</v>
      </c>
      <c r="V881" s="19">
        <f>ABS(Ct_Na+10^-pH-Kw*10^pH-Ct_Cl-Ct_OAc*Ka*10^pH/(1+Ka*10^pH))</f>
        <v>7.4986328738280317E-2</v>
      </c>
      <c r="W881" s="19">
        <f>ABS(Ct_Na+10^-pH-Kw*10^pH-Ct_Cl-Ct_OAc*Ka*10^pH/(1+Ka*10^pH))</f>
        <v>7.0718450190792065E-2</v>
      </c>
      <c r="X881" s="19">
        <f>ABS(Ct_Na+10^-pH-Kw*10^pH-Ct_Cl-Ct_OAc*Ka*10^pH/(1+Ka*10^pH))</f>
        <v>6.6653803955089019E-2</v>
      </c>
      <c r="Y881" s="19">
        <f>ABS(Ct_Na+10^-pH-Kw*10^pH-Ct_Cl-Ct_OAc*Ka*10^pH/(1+Ka*10^pH))</f>
        <v>6.2778211032674447E-2</v>
      </c>
      <c r="Z881" s="19">
        <f>ABS(Ct_Na+10^-pH-Kw*10^pH-Ct_Cl-Ct_OAc*Ka*10^pH/(1+Ka*10^pH))</f>
        <v>5.9078781424915093E-2</v>
      </c>
      <c r="AA881" s="19">
        <f>ABS(Ct_Na+10^-pH-Kw*10^pH-Ct_Cl-Ct_OAc*Ka*10^pH/(1+Ka*10^pH))</f>
        <v>5.5543770910833928E-2</v>
      </c>
      <c r="AB881" s="19">
        <f>ABS(Ct_Na+10^-pH-Kw*10^pH-Ct_Cl-Ct_OAc*Ka*10^pH/(1+Ka*10^pH))</f>
        <v>5.2162456506060675E-2</v>
      </c>
      <c r="AC881" s="19">
        <f>ABS(Ct_Na+10^-pH-Kw*10^pH-Ct_Cl-Ct_OAc*Ka*10^pH/(1+Ka*10^pH))</f>
        <v>4.8925027820639441E-2</v>
      </c>
      <c r="AD881" s="19">
        <f>ABS(Ct_Na+10^-pH-Kw*10^pH-Ct_Cl-Ct_OAc*Ka*10^pH/(1+Ka*10^pH))</f>
        <v>4.5822491997110762E-2</v>
      </c>
      <c r="AE881" s="19">
        <f>ABS(Ct_Na+10^-pH-Kw*10^pH-Ct_Cl-Ct_OAc*Ka*10^pH/(1+Ka*10^pH))</f>
        <v>4.2846590288828146E-2</v>
      </c>
      <c r="AF881" s="19">
        <f>ABS(Ct_Na+10^-pH-Kw*10^pH-Ct_Cl-Ct_OAc*Ka*10^pH/(1+Ka*10^pH))</f>
        <v>3.9989724648876859E-2</v>
      </c>
      <c r="AG881" s="19">
        <f>ABS(Ct_Na+10^-pH-Kw*10^pH-Ct_Cl-Ct_OAc*Ka*10^pH/(1+Ka*10^pH))</f>
        <v>3.724489295559031E-2</v>
      </c>
      <c r="AH881" s="19">
        <f>ABS(Ct_Na+10^-pH-Kw*10^pH-Ct_Cl-Ct_OAc*Ka*10^pH/(1+Ka*10^pH))</f>
        <v>3.460563171204558E-2</v>
      </c>
      <c r="AI881" s="19">
        <f>ABS(Ct_Na+10^-pH-Kw*10^pH-Ct_Cl-Ct_OAc*Ka*10^pH/(1+Ka*10^pH))</f>
        <v>3.2065965232408164E-2</v>
      </c>
      <c r="AJ881" s="19">
        <f>ABS(Ct_Na+10^-pH-Kw*10^pH-Ct_Cl-Ct_OAc*Ka*10^pH/(1+Ka*10^pH))</f>
        <v>2.9620360474238813E-2</v>
      </c>
      <c r="AK881" s="19">
        <f>ABS(Ct_Na+10^-pH-Kw*10^pH-Ct_Cl-Ct_OAc*Ka*10^pH/(1+Ka*10^pH))</f>
        <v>2.7263686798184687E-2</v>
      </c>
      <c r="AL881" s="19">
        <f>ABS(Ct_Na+10^-pH-Kw*10^pH-Ct_Cl-Ct_OAc*Ka*10^pH/(1+Ka*10^pH))</f>
        <v>2.4991180039132546E-2</v>
      </c>
      <c r="AM881" s="19">
        <f>ABS(Ct_Na+10^-pH-Kw*10^pH-Ct_Cl-Ct_OAc*Ka*10^pH/(1+Ka*10^pH))</f>
        <v>2.2798410359345336E-2</v>
      </c>
      <c r="AN881" s="19">
        <f>ABS(Ct_Na+10^-pH-Kw*10^pH-Ct_Cl-Ct_OAc*Ka*10^pH/(1+Ka*10^pH))</f>
        <v>2.0681253427137024E-2</v>
      </c>
      <c r="AO881" s="19">
        <f>ABS(Ct_Na+10^-pH-Kw*10^pH-Ct_Cl-Ct_OAc*Ka*10^pH/(1+Ka*10^pH))</f>
        <v>1.8635864526529003E-2</v>
      </c>
      <c r="AP881" s="19">
        <f>ABS(Ct_Na+10^-pH-Kw*10^pH-Ct_Cl-Ct_OAc*Ka*10^pH/(1+Ka*10^pH))</f>
        <v>1.6658655255941235E-2</v>
      </c>
      <c r="AQ881" s="19">
        <f>ABS(Ct_Na+10^-pH-Kw*10^pH-Ct_Cl-Ct_OAc*Ka*10^pH/(1+Ka*10^pH))</f>
        <v>1.474627251881537E-2</v>
      </c>
      <c r="AR881" s="19">
        <f>ABS(Ct_Na+10^-pH-Kw*10^pH-Ct_Cl-Ct_OAc*Ka*10^pH/(1+Ka*10^pH))</f>
        <v>1.2895579547403224E-2</v>
      </c>
      <c r="AS881" s="19">
        <f>ABS(Ct_Na+10^-pH-Kw*10^pH-Ct_Cl-Ct_OAc*Ka*10^pH/(1+Ka*10^pH))</f>
        <v>1.1103638733813717E-2</v>
      </c>
      <c r="AT881" s="19">
        <f>ABS(Ct_Na+10^-pH-Kw*10^pH-Ct_Cl-Ct_OAc*Ka*10^pH/(1+Ka*10^pH))</f>
        <v>9.3676960706488427E-3</v>
      </c>
      <c r="AU881" s="19">
        <f>ABS(Ct_Na+10^-pH-Kw*10^pH-Ct_Cl-Ct_OAc*Ka*10^pH/(1+Ka*10^pH))</f>
        <v>7.6851670278890796E-3</v>
      </c>
      <c r="AV881" s="19">
        <f>ABS(Ct_Na+10^-pH-Kw*10^pH-Ct_Cl-Ct_OAc*Ka*10^pH/(1+Ka*10^pH))</f>
        <v>6.0536237136977547E-3</v>
      </c>
      <c r="AW881" s="19">
        <f>ABS(Ct_Na+10^-pH-Kw*10^pH-Ct_Cl-Ct_OAc*Ka*10^pH/(1+Ka*10^pH))</f>
        <v>4.4707831850047119E-3</v>
      </c>
      <c r="AX881" s="19">
        <f>ABS(Ct_Na+10^-pH-Kw*10^pH-Ct_Cl-Ct_OAc*Ka*10^pH/(1+Ka*10^pH))</f>
        <v>2.934496789508495E-3</v>
      </c>
      <c r="AY881" s="19">
        <f>ABS(Ct_Na+10^-pH-Kw*10^pH-Ct_Cl-Ct_OAc*Ka*10^pH/(1+Ka*10^pH))</f>
        <v>1.4427404344614717E-3</v>
      </c>
      <c r="AZ881" s="19">
        <f>ABS(Ct_Na+10^-pH-Kw*10^pH-Ct_Cl-Ct_OAc*Ka*10^pH/(1+Ka*10^pH))</f>
        <v>6.3943104413599627E-6</v>
      </c>
      <c r="BA881" s="19">
        <f>ABS(Ct_Na+10^-pH-Kw*10^pH-Ct_Cl-Ct_OAc*Ka*10^pH/(1+Ka*10^pH))</f>
        <v>1.4147083583046713E-3</v>
      </c>
      <c r="BB881" s="19">
        <f>ABS(Ct_Na+10^-pH-Kw*10^pH-Ct_Cl-Ct_OAc*Ka*10^pH/(1+Ka*10^pH))</f>
        <v>2.783902571505105E-3</v>
      </c>
      <c r="BC881" s="19">
        <f>ABS(Ct_Na+10^-pH-Kw*10^pH-Ct_Cl-Ct_OAc*Ka*10^pH/(1+Ka*10^pH))</f>
        <v>4.1155846144809161E-3</v>
      </c>
      <c r="BD881" s="19">
        <f>ABS(Ct_Na+10^-pH-Kw*10^pH-Ct_Cl-Ct_OAc*Ka*10^pH/(1+Ka*10^pH))</f>
        <v>5.4112752508897743E-3</v>
      </c>
      <c r="BE881" s="19">
        <f>ABS(Ct_Na+10^-pH-Kw*10^pH-Ct_Cl-Ct_OAc*Ka*10^pH/(1+Ka*10^pH))</f>
        <v>6.6724141369943896E-3</v>
      </c>
      <c r="BF881" s="19">
        <f>ABS(Ct_Na+10^-pH-Kw*10^pH-Ct_Cl-Ct_OAc*Ka*10^pH/(1+Ka*10^pH))</f>
        <v>7.9003651576752126E-3</v>
      </c>
      <c r="BG881" s="19">
        <f>ABS(Ct_Na+10^-pH-Kw*10^pH-Ct_Cl-Ct_OAc*Ka*10^pH/(1+Ka*10^pH))</f>
        <v>9.0964213466500285E-3</v>
      </c>
      <c r="BH881" s="19">
        <f>ABS(Ct_Na+10^-pH-Kw*10^pH-Ct_Cl-Ct_OAc*Ka*10^pH/(1+Ka*10^pH))</f>
        <v>1.0261809428215252E-2</v>
      </c>
      <c r="BI881" s="19">
        <f>ABS(Ct_Na+10^-pH-Kw*10^pH-Ct_Cl-Ct_OAc*Ka*10^pH/(1+Ka*10^pH))</f>
        <v>1.1397694014044654E-2</v>
      </c>
      <c r="BJ881" s="19">
        <f>ABS(Ct_Na+10^-pH-Kw*10^pH-Ct_Cl-Ct_OAc*Ka*10^pH/(1+Ka*10^pH))</f>
        <v>1.2505181485228306E-2</v>
      </c>
      <c r="BK881" s="19">
        <f>ABS(Ct_Na+10^-pH-Kw*10^pH-Ct_Cl-Ct_OAc*Ka*10^pH/(1+Ka*10^pH))</f>
        <v>1.3585323586753094E-2</v>
      </c>
      <c r="BL881" s="19">
        <f>ABS(Ct_Na+10^-pH-Kw*10^pH-Ct_Cl-Ct_OAc*Ka*10^pH/(1+Ka*10^pH))</f>
        <v>1.4639120758972411E-2</v>
      </c>
      <c r="BM881" s="19">
        <f>ABS(Ct_Na+10^-pH-Kw*10^pH-Ct_Cl-Ct_OAc*Ka*10^pH/(1+Ka*10^pH))</f>
        <v>1.5667525228246701E-2</v>
      </c>
      <c r="BN881" s="19">
        <f>ABS(Ct_Na+10^-pH-Kw*10^pH-Ct_Cl-Ct_OAc*Ka*10^pH/(1+Ka*10^pH))</f>
        <v>1.6671443876823948E-2</v>
      </c>
      <c r="BO881" s="19">
        <f>ABS(Ct_Na+10^-pH-Kw*10^pH-Ct_Cl-Ct_OAc*Ka*10^pH/(1+Ka*10^pH))</f>
        <v>1.7651740910140559E-2</v>
      </c>
      <c r="BP881" s="19">
        <f>ABS(Ct_Na+10^-pH-Kw*10^pH-Ct_Cl-Ct_OAc*Ka*10^pH/(1+Ka*10^pH))</f>
        <v>1.860924033803122E-2</v>
      </c>
      <c r="BQ881" s="19">
        <f>ABS(Ct_Na+10^-pH-Kw*10^pH-Ct_Cl-Ct_OAc*Ka*10^pH/(1+Ka*10^pH))</f>
        <v>1.9544728284820942E-2</v>
      </c>
      <c r="BR881" s="19">
        <f>ABS(Ct_Na+10^-pH-Kw*10^pH-Ct_Cl-Ct_OAc*Ka*10^pH/(1+Ka*10^pH))</f>
        <v>2.0458955141910894E-2</v>
      </c>
      <c r="BS881" s="19">
        <f>ABS(Ct_Na+10^-pH-Kw*10^pH-Ct_Cl-Ct_OAc*Ka*10^pH/(1+Ka*10^pH))</f>
        <v>2.1352637575246025E-2</v>
      </c>
      <c r="BT881" s="19">
        <f>ABS(Ct_Na+10^-pH-Kw*10^pH-Ct_Cl-Ct_OAc*Ka*10^pH/(1+Ka*10^pH))</f>
        <v>2.2226460398951479E-2</v>
      </c>
      <c r="BU881" s="19">
        <f>ABS(Ct_Na+10^-pH-Kw*10^pH-Ct_Cl-Ct_OAc*Ka*10^pH/(1+Ka*10^pH))</f>
        <v>2.3081078325432637E-2</v>
      </c>
      <c r="BV881" s="19">
        <f>ABS(Ct_Na+10^-pH-Kw*10^pH-Ct_Cl-Ct_OAc*Ka*10^pH/(1+Ka*10^pH))</f>
        <v>2.3917117601338099E-2</v>
      </c>
      <c r="BW881" s="19">
        <f>ABS(Ct_Na+10^-pH-Kw*10^pH-Ct_Cl-Ct_OAc*Ka*10^pH/(1+Ka*10^pH))</f>
        <v>2.4735177537976813E-2</v>
      </c>
      <c r="BX881" s="19">
        <f>ABS(Ct_Na+10^-pH-Kw*10^pH-Ct_Cl-Ct_OAc*Ka*10^pH/(1+Ka*10^pH))</f>
        <v>2.553583194404873E-2</v>
      </c>
      <c r="BY881" s="19">
        <f>ABS(Ct_Na+10^-pH-Kw*10^pH-Ct_Cl-Ct_OAc*Ka*10^pH/(1+Ka*10^pH))</f>
        <v>2.6319630467887538E-2</v>
      </c>
      <c r="BZ881" s="19">
        <f>ABS(Ct_Na+10^-pH-Kw*10^pH-Ct_Cl-Ct_OAc*Ka*10^pH/(1+Ka*10^pH))</f>
        <v>2.708709985581307E-2</v>
      </c>
      <c r="CA881" s="19">
        <f>ABS(Ct_Na+10^-pH-Kw*10^pH-Ct_Cl-Ct_OAc*Ka*10^pH/(1+Ka*10^pH))</f>
        <v>2.7838745132647322E-2</v>
      </c>
      <c r="CB881" s="19">
        <f>ABS(Ct_Na+10^-pH-Kw*10^pH-Ct_Cl-Ct_OAc*Ka*10^pH/(1+Ka*10^pH))</f>
        <v>2.8575050709954371E-2</v>
      </c>
      <c r="CC881" s="19">
        <f>ABS(Ct_Na+10^-pH-Kw*10^pH-Ct_Cl-Ct_OAc*Ka*10^pH/(1+Ka*10^pH))</f>
        <v>2.9296481427113802E-2</v>
      </c>
      <c r="CD881" s="19">
        <f>ABS(Ct_Na+10^-pH-Kw*10^pH-Ct_Cl-Ct_OAc*Ka*10^pH/(1+Ka*10^pH))</f>
        <v>3.0003483529930021E-2</v>
      </c>
      <c r="CE881" s="19">
        <f>ABS(Ct_Na+10^-pH-Kw*10^pH-Ct_Cl-Ct_OAc*Ka*10^pH/(1+Ka*10^pH))</f>
        <v>3.0696485591106326E-2</v>
      </c>
      <c r="CF881" s="19">
        <f>ABS(Ct_Na+10^-pH-Kw*10^pH-Ct_Cl-Ct_OAc*Ka*10^pH/(1+Ka*10^pH))</f>
        <v>3.1375899376573292E-2</v>
      </c>
      <c r="CG881" s="19">
        <f>ABS(Ct_Na+10^-pH-Kw*10^pH-Ct_Cl-Ct_OAc*Ka*10^pH/(1+Ka*10^pH))</f>
        <v>3.2042120661351585E-2</v>
      </c>
      <c r="CH881" s="19">
        <f>ABS(Ct_Na+10^-pH-Kw*10^pH-Ct_Cl-Ct_OAc*Ka*10^pH/(1+Ka*10^pH))</f>
        <v>3.2695529998345657E-2</v>
      </c>
      <c r="CI881" s="19">
        <f>ABS(Ct_Na+10^-pH-Kw*10^pH-Ct_Cl-Ct_OAc*Ka*10^pH/(1+Ka*10^pH))</f>
        <v>3.3336493443206529E-2</v>
      </c>
      <c r="CJ881" s="19">
        <f>ABS(Ct_Na+10^-pH-Kw*10^pH-Ct_Cl-Ct_OAc*Ka*10^pH/(1+Ka*10^pH))</f>
        <v>3.3965363238164362E-2</v>
      </c>
      <c r="CK881" s="19">
        <f>ABS(Ct_Na+10^-pH-Kw*10^pH-Ct_Cl-Ct_OAc*Ka*10^pH/(1+Ka*10^pH))</f>
        <v>3.4582478457515525E-2</v>
      </c>
      <c r="CL881" s="19">
        <f>ABS(Ct_Na+10^-pH-Kw*10^pH-Ct_Cl-Ct_OAc*Ka*10^pH/(1+Ka*10^pH))</f>
        <v>3.5188165617249051E-2</v>
      </c>
      <c r="CM881" s="19">
        <f>ABS(Ct_Na+10^-pH-Kw*10^pH-Ct_Cl-Ct_OAc*Ka*10^pH/(1+Ka*10^pH))</f>
        <v>3.5782739251115907E-2</v>
      </c>
      <c r="CN881" s="19">
        <f>ABS(Ct_Na+10^-pH-Kw*10^pH-Ct_Cl-Ct_OAc*Ka*10^pH/(1+Ka*10^pH))</f>
        <v>3.6366502455276097E-2</v>
      </c>
      <c r="CO881" s="19">
        <f>ABS(Ct_Na+10^-pH-Kw*10^pH-Ct_Cl-Ct_OAc*Ka*10^pH/(1+Ka*10^pH))</f>
        <v>3.6939747403505481E-2</v>
      </c>
      <c r="CP881" s="19">
        <f>ABS(Ct_Na+10^-pH-Kw*10^pH-Ct_Cl-Ct_OAc*Ka*10^pH/(1+Ka*10^pH))</f>
        <v>3.7502755834802191E-2</v>
      </c>
      <c r="CQ881" s="19">
        <f>ABS(Ct_Na+10^-pH-Kw*10^pH-Ct_Cl-Ct_OAc*Ka*10^pH/(1+Ka*10^pH))</f>
        <v>3.8055799515102511E-2</v>
      </c>
      <c r="CR881" s="19">
        <f>ABS(Ct_Na+10^-pH-Kw*10^pH-Ct_Cl-Ct_OAc*Ka*10^pH/(1+Ka*10^pH))</f>
        <v>3.8599140674695782E-2</v>
      </c>
      <c r="CS881" s="19">
        <f>ABS(Ct_Na+10^-pH-Kw*10^pH-Ct_Cl-Ct_OAc*Ka*10^pH/(1+Ka*10^pH))</f>
        <v>3.9133032422817862E-2</v>
      </c>
      <c r="CT881" s="19">
        <f>ABS(Ct_Na+10^-pH-Kw*10^pH-Ct_Cl-Ct_OAc*Ka*10^pH/(1+Ka*10^pH))</f>
        <v>3.9657719140799942E-2</v>
      </c>
      <c r="CU881" s="19">
        <f>ABS(Ct_Na+10^-pH-Kw*10^pH-Ct_Cl-Ct_OAc*Ka*10^pH/(1+Ka*10^pH))</f>
        <v>4.0173436855055804E-2</v>
      </c>
      <c r="CV881" s="19">
        <f>ABS(Ct_Na+10^-pH-Kw*10^pH-Ct_Cl-Ct_OAc*Ka*10^pH/(1+Ka*10^pH))</f>
        <v>4.0680413591103949E-2</v>
      </c>
      <c r="CW881" s="19">
        <f>ABS(Ct_Na+10^-pH-Kw*10^pH-Ct_Cl-Ct_OAc*Ka*10^pH/(1+Ka*10^pH))</f>
        <v>4.1178869709739531E-2</v>
      </c>
      <c r="CX881" s="19">
        <f>ABS(Ct_Na+10^-pH-Kw*10^pH-Ct_Cl-Ct_OAc*Ka*10^pH/(1+Ka*10^pH))</f>
        <v>4.1669018226397826E-2</v>
      </c>
    </row>
    <row r="882" spans="1:102">
      <c r="A882" s="23">
        <v>8.5299999999999994</v>
      </c>
      <c r="B882" s="19">
        <f>ABS(Ct_Na+10^-pH-Kw*10^pH-Ct_Cl-Ct_OAc*Ka*10^pH/(1+Ka*10^pH))</f>
        <v>0.24997019925974678</v>
      </c>
      <c r="C882" s="19">
        <f>ABS(Ct_Na+10^-pH-Kw*10^pH-Ct_Cl-Ct_OAc*Ka*10^pH/(1+Ka*10^pH))</f>
        <v>0.23330511288977562</v>
      </c>
      <c r="D882" s="19">
        <f>ABS(Ct_Na+10^-pH-Kw*10^pH-Ct_Cl-Ct_OAc*Ka*10^pH/(1+Ka*10^pH))</f>
        <v>0.21815503437162004</v>
      </c>
      <c r="E882" s="19">
        <f>ABS(Ct_Na+10^-pH-Kw*10^pH-Ct_Cl-Ct_OAc*Ka*10^pH/(1+Ka*10^pH))</f>
        <v>0.20432235398547796</v>
      </c>
      <c r="F882" s="19">
        <f>ABS(Ct_Na+10^-pH-Kw*10^pH-Ct_Cl-Ct_OAc*Ka*10^pH/(1+Ka*10^pH))</f>
        <v>0.19164239696484769</v>
      </c>
      <c r="G882" s="19">
        <f>ABS(Ct_Na+10^-pH-Kw*10^pH-Ct_Cl-Ct_OAc*Ka*10^pH/(1+Ka*10^pH))</f>
        <v>0.17997683650586788</v>
      </c>
      <c r="H882" s="19">
        <f>ABS(Ct_Na+10^-pH-Kw*10^pH-Ct_Cl-Ct_OAc*Ka*10^pH/(1+Ka*10^pH))</f>
        <v>0.16920862685142499</v>
      </c>
      <c r="I882" s="19">
        <f>ABS(Ct_Na+10^-pH-Kw*10^pH-Ct_Cl-Ct_OAc*Ka*10^pH/(1+Ka*10^pH))</f>
        <v>0.15923806235657043</v>
      </c>
      <c r="J882" s="19">
        <f>ABS(Ct_Na+10^-pH-Kw*10^pH-Ct_Cl-Ct_OAc*Ka*10^pH/(1+Ka*10^pH))</f>
        <v>0.14997968103991979</v>
      </c>
      <c r="K882" s="19">
        <f>ABS(Ct_Na+10^-pH-Kw*10^pH-Ct_Cl-Ct_OAc*Ka*10^pH/(1+Ka*10^pH))</f>
        <v>0.14135980877958981</v>
      </c>
      <c r="L882" s="19">
        <f>ABS(Ct_Na+10^-pH-Kw*10^pH-Ct_Cl-Ct_OAc*Ka*10^pH/(1+Ka*10^pH))</f>
        <v>0.13331459466994858</v>
      </c>
      <c r="M882" s="19">
        <f>ABS(Ct_Na+10^-pH-Kw*10^pH-Ct_Cl-Ct_OAc*Ka*10^pH/(1+Ka*10^pH))</f>
        <v>0.12578842663189707</v>
      </c>
      <c r="N882" s="19">
        <f>ABS(Ct_Na+10^-pH-Kw*10^pH-Ct_Cl-Ct_OAc*Ka*10^pH/(1+Ka*10^pH))</f>
        <v>0.1187326440962238</v>
      </c>
      <c r="O882" s="19">
        <f>ABS(Ct_Na+10^-pH-Kw*10^pH-Ct_Cl-Ct_OAc*Ka*10^pH/(1+Ka*10^pH))</f>
        <v>0.11210448474453073</v>
      </c>
      <c r="P882" s="19">
        <f>ABS(Ct_Na+10^-pH-Kw*10^pH-Ct_Cl-Ct_OAc*Ka*10^pH/(1+Ka*10^pH))</f>
        <v>0.10586621711940782</v>
      </c>
      <c r="Q882" s="19">
        <f>ABS(Ct_Na+10^-pH-Kw*10^pH-Ct_Cl-Ct_OAc*Ka*10^pH/(1+Ka*10^pH))</f>
        <v>9.9984421930006243E-2</v>
      </c>
      <c r="R882" s="19">
        <f>ABS(Ct_Na+10^-pH-Kw*10^pH-Ct_Cl-Ct_OAc*Ka*10^pH/(1+Ka*10^pH))</f>
        <v>9.4429393140015846E-2</v>
      </c>
      <c r="S882" s="19">
        <f>ABS(Ct_Na+10^-pH-Kw*10^pH-Ct_Cl-Ct_OAc*Ka*10^pH/(1+Ka*10^pH))</f>
        <v>8.917463617651139E-2</v>
      </c>
      <c r="T882" s="19">
        <f>ABS(Ct_Na+10^-pH-Kw*10^pH-Ct_Cl-Ct_OAc*Ka*10^pH/(1+Ka*10^pH))</f>
        <v>8.419644536898091E-2</v>
      </c>
      <c r="U882" s="19">
        <f>ABS(Ct_Na+10^-pH-Kw*10^pH-Ct_Cl-Ct_OAc*Ka*10^pH/(1+Ka*10^pH))</f>
        <v>7.9473546397734018E-2</v>
      </c>
      <c r="V882" s="19">
        <f>ABS(Ct_Na+10^-pH-Kw*10^pH-Ct_Cl-Ct_OAc*Ka*10^pH/(1+Ka*10^pH))</f>
        <v>7.4986792375049474E-2</v>
      </c>
      <c r="W882" s="19">
        <f>ABS(Ct_Na+10^-pH-Kw*10^pH-Ct_Cl-Ct_OAc*Ka*10^pH/(1+Ka*10^pH))</f>
        <v>7.0718904402251953E-2</v>
      </c>
      <c r="X882" s="19">
        <f>ABS(Ct_Na+10^-pH-Kw*10^pH-Ct_Cl-Ct_OAc*Ka*10^pH/(1+Ka*10^pH))</f>
        <v>6.6654249190063894E-2</v>
      </c>
      <c r="Y882" s="19">
        <f>ABS(Ct_Na+10^-pH-Kw*10^pH-Ct_Cl-Ct_OAc*Ka*10^pH/(1+Ka*10^pH))</f>
        <v>6.277864770867525E-2</v>
      </c>
      <c r="Z882" s="19">
        <f>ABS(Ct_Na+10^-pH-Kw*10^pH-Ct_Cl-Ct_OAc*Ka*10^pH/(1+Ka*10^pH))</f>
        <v>5.9079209930986087E-2</v>
      </c>
      <c r="AA882" s="19">
        <f>ABS(Ct_Na+10^-pH-Kw*10^pH-Ct_Cl-Ct_OAc*Ka*10^pH/(1+Ka*10^pH))</f>
        <v>5.5544191610083102E-2</v>
      </c>
      <c r="AB882" s="19">
        <f>ABS(Ct_Na+10^-pH-Kw*10^pH-Ct_Cl-Ct_OAc*Ka*10^pH/(1+Ka*10^pH))</f>
        <v>5.2162869737915077E-2</v>
      </c>
      <c r="AC882" s="19">
        <f>ABS(Ct_Na+10^-pH-Kw*10^pH-Ct_Cl-Ct_OAc*Ka*10^pH/(1+Ka*10^pH))</f>
        <v>4.8925433902860513E-2</v>
      </c>
      <c r="AD882" s="19">
        <f>ABS(Ct_Na+10^-pH-Kw*10^pH-Ct_Cl-Ct_OAc*Ka*10^pH/(1+Ka*10^pH))</f>
        <v>4.5822891227599916E-2</v>
      </c>
      <c r="AE882" s="19">
        <f>ABS(Ct_Na+10^-pH-Kw*10^pH-Ct_Cl-Ct_OAc*Ka*10^pH/(1+Ka*10^pH))</f>
        <v>4.2846982947247925E-2</v>
      </c>
      <c r="AF882" s="19">
        <f>ABS(Ct_Na+10^-pH-Kw*10^pH-Ct_Cl-Ct_OAc*Ka*10^pH/(1+Ka*10^pH))</f>
        <v>3.9990110998110021E-2</v>
      </c>
      <c r="AG882" s="19">
        <f>ABS(Ct_Na+10^-pH-Kw*10^pH-Ct_Cl-Ct_OAc*Ka*10^pH/(1+Ka*10^pH))</f>
        <v>3.7245273243055932E-2</v>
      </c>
      <c r="AH882" s="19">
        <f>ABS(Ct_Na+10^-pH-Kw*10^pH-Ct_Cl-Ct_OAc*Ka*10^pH/(1+Ka*10^pH))</f>
        <v>3.4606006170888576E-2</v>
      </c>
      <c r="AI882" s="19">
        <f>ABS(Ct_Na+10^-pH-Kw*10^pH-Ct_Cl-Ct_OAc*Ka*10^pH/(1+Ka*10^pH))</f>
        <v>3.2066334082576566E-2</v>
      </c>
      <c r="AJ882" s="19">
        <f>ABS(Ct_Na+10^-pH-Kw*10^pH-Ct_Cl-Ct_OAc*Ka*10^pH/(1+Ka*10^pH))</f>
        <v>2.9620723923461309E-2</v>
      </c>
      <c r="AK882" s="19">
        <f>ABS(Ct_Na+10^-pH-Kw*10^pH-Ct_Cl-Ct_OAc*Ka*10^pH/(1+Ka*10^pH))</f>
        <v>2.7264045042859307E-2</v>
      </c>
      <c r="AL882" s="19">
        <f>ABS(Ct_Na+10^-pH-Kw*10^pH-Ct_Cl-Ct_OAc*Ka*10^pH/(1+Ka*10^pH))</f>
        <v>2.4991533265135979E-2</v>
      </c>
      <c r="AM882" s="19">
        <f>ABS(Ct_Na+10^-pH-Kw*10^pH-Ct_Cl-Ct_OAc*Ka*10^pH/(1+Ka*10^pH))</f>
        <v>2.2798758742771319E-2</v>
      </c>
      <c r="AN882" s="19">
        <f>ABS(Ct_Na+10^-pH-Kw*10^pH-Ct_Cl-Ct_OAc*Ka*10^pH/(1+Ka*10^pH))</f>
        <v>2.0681597134970996E-2</v>
      </c>
      <c r="AO882" s="19">
        <f>ABS(Ct_Na+10^-pH-Kw*10^pH-Ct_Cl-Ct_OAc*Ka*10^pH/(1+Ka*10^pH))</f>
        <v>1.8636203717265598E-2</v>
      </c>
      <c r="AP882" s="19">
        <f>ABS(Ct_Na+10^-pH-Kw*10^pH-Ct_Cl-Ct_OAc*Ka*10^pH/(1+Ka*10^pH))</f>
        <v>1.6658990080150371E-2</v>
      </c>
      <c r="AQ882" s="19">
        <f>ABS(Ct_Na+10^-pH-Kw*10^pH-Ct_Cl-Ct_OAc*Ka*10^pH/(1+Ka*10^pH))</f>
        <v>1.4746603119661889E-2</v>
      </c>
      <c r="AR882" s="19">
        <f>ABS(Ct_Na+10^-pH-Kw*10^pH-Ct_Cl-Ct_OAc*Ka*10^pH/(1+Ka*10^pH))</f>
        <v>1.2895906061124618E-2</v>
      </c>
      <c r="AS882" s="19">
        <f>ABS(Ct_Na+10^-pH-Kw*10^pH-Ct_Cl-Ct_OAc*Ka*10^pH/(1+Ka*10^pH))</f>
        <v>1.1103961290159989E-2</v>
      </c>
      <c r="AT882" s="19">
        <f>ABS(Ct_Na+10^-pH-Kw*10^pH-Ct_Cl-Ct_OAc*Ka*10^pH/(1+Ka*10^pH))</f>
        <v>9.3680147932879848E-3</v>
      </c>
      <c r="AU882" s="19">
        <f>ABS(Ct_Na+10^-pH-Kw*10^pH-Ct_Cl-Ct_OAc*Ka*10^pH/(1+Ka*10^pH))</f>
        <v>7.6854820347812963E-3</v>
      </c>
      <c r="AV882" s="19">
        <f>ABS(Ct_Na+10^-pH-Kw*10^pH-Ct_Cl-Ct_OAc*Ka*10^pH/(1+Ka*10^pH))</f>
        <v>6.0539351174414349E-3</v>
      </c>
      <c r="AW882" s="19">
        <f>ABS(Ct_Na+10^-pH-Kw*10^pH-Ct_Cl-Ct_OAc*Ka*10^pH/(1+Ka*10^pH))</f>
        <v>4.4710910931565345E-3</v>
      </c>
      <c r="AX882" s="19">
        <f>ABS(Ct_Na+10^-pH-Kw*10^pH-Ct_Cl-Ct_OAc*Ka*10^pH/(1+Ka*10^pH))</f>
        <v>2.9348013048799901E-3</v>
      </c>
      <c r="AY882" s="19">
        <f>ABS(Ct_Na+10^-pH-Kw*10^pH-Ct_Cl-Ct_OAc*Ka*10^pH/(1+Ka*10^pH))</f>
        <v>1.4430416553940853E-3</v>
      </c>
      <c r="AZ882" s="19">
        <f>ABS(Ct_Na+10^-pH-Kw*10^pH-Ct_Cl-Ct_OAc*Ka*10^pH/(1+Ka*10^pH))</f>
        <v>6.0962898208033467E-6</v>
      </c>
      <c r="BA882" s="19">
        <f>ABS(Ct_Na+10^-pH-Kw*10^pH-Ct_Cl-Ct_OAc*Ka*10^pH/(1+Ka*10^pH))</f>
        <v>1.4144134478465201E-3</v>
      </c>
      <c r="BB882" s="19">
        <f>ABS(Ct_Na+10^-pH-Kw*10^pH-Ct_Cl-Ct_OAc*Ka*10^pH/(1+Ka*10^pH))</f>
        <v>2.7836106848159806E-3</v>
      </c>
      <c r="BC882" s="19">
        <f>ABS(Ct_Na+10^-pH-Kw*10^pH-Ct_Cl-Ct_OAc*Ka*10^pH/(1+Ka*10^pH))</f>
        <v>4.1152956687178152E-3</v>
      </c>
      <c r="BD882" s="19">
        <f>ABS(Ct_Na+10^-pH-Kw*10^pH-Ct_Cl-Ct_OAc*Ka*10^pH/(1+Ka*10^pH))</f>
        <v>5.4109891665682155E-3</v>
      </c>
      <c r="BE882" s="19">
        <f>ABS(Ct_Na+10^-pH-Kw*10^pH-Ct_Cl-Ct_OAc*Ka*10^pH/(1+Ka*10^pH))</f>
        <v>6.6721308378092647E-3</v>
      </c>
      <c r="BF882" s="19">
        <f>ABS(Ct_Na+10^-pH-Kw*10^pH-Ct_Cl-Ct_OAc*Ka*10^pH/(1+Ka*10^pH))</f>
        <v>7.9000845703334627E-3</v>
      </c>
      <c r="BG882" s="19">
        <f>ABS(Ct_Na+10^-pH-Kw*10^pH-Ct_Cl-Ct_OAc*Ka*10^pH/(1+Ka*10^pH))</f>
        <v>9.0961434007141434E-3</v>
      </c>
      <c r="BH882" s="19">
        <f>ABS(Ct_Na+10^-pH-Kw*10^pH-Ct_Cl-Ct_OAc*Ka*10^pH/(1+Ka*10^pH))</f>
        <v>1.0261534055956895E-2</v>
      </c>
      <c r="BI882" s="19">
        <f>ABS(Ct_Na+10^-pH-Kw*10^pH-Ct_Cl-Ct_OAc*Ka*10^pH/(1+Ka*10^pH))</f>
        <v>1.1397421150307431E-2</v>
      </c>
      <c r="BJ882" s="19">
        <f>ABS(Ct_Na+10^-pH-Kw*10^pH-Ct_Cl-Ct_OAc*Ka*10^pH/(1+Ka*10^pH))</f>
        <v>1.2504911067299188E-2</v>
      </c>
      <c r="BK882" s="19">
        <f>ABS(Ct_Na+10^-pH-Kw*10^pH-Ct_Cl-Ct_OAc*Ka*10^pH/(1+Ka*10^pH))</f>
        <v>1.3585055554241755E-2</v>
      </c>
      <c r="BL882" s="19">
        <f>ABS(Ct_Na+10^-pH-Kw*10^pH-Ct_Cl-Ct_OAc*Ka*10^pH/(1+Ka*10^pH))</f>
        <v>1.4638855053697927E-2</v>
      </c>
      <c r="BM882" s="19">
        <f>ABS(Ct_Na+10^-pH-Kw*10^pH-Ct_Cl-Ct_OAc*Ka*10^pH/(1+Ka*10^pH))</f>
        <v>1.5667261794131068E-2</v>
      </c>
      <c r="BN882" s="19">
        <f>ABS(Ct_Na+10^-pH-Kw*10^pH-Ct_Cl-Ct_OAc*Ka*10^pH/(1+Ka*10^pH))</f>
        <v>1.6671182659791971E-2</v>
      </c>
      <c r="BO882" s="19">
        <f>ABS(Ct_Na+10^-pH-Kw*10^pH-Ct_Cl-Ct_OAc*Ka*10^pH/(1+Ka*10^pH))</f>
        <v>1.7651481858025564E-2</v>
      </c>
      <c r="BP882" s="19">
        <f>ABS(Ct_Na+10^-pH-Kw*10^pH-Ct_Cl-Ct_OAc*Ka*10^pH/(1+Ka*10^pH))</f>
        <v>1.8608983400486286E-2</v>
      </c>
      <c r="BQ882" s="19">
        <f>ABS(Ct_Na+10^-pH-Kw*10^pH-Ct_Cl-Ct_OAc*Ka*10^pH/(1+Ka*10^pH))</f>
        <v>1.9544473413235279E-2</v>
      </c>
      <c r="BR882" s="19">
        <f>ABS(Ct_Na+10^-pH-Kw*10^pH-Ct_Cl-Ct_OAc*Ka*10^pH/(1+Ka*10^pH))</f>
        <v>2.045870228933086E-2</v>
      </c>
      <c r="BS882" s="19">
        <f>ABS(Ct_Na+10^-pH-Kw*10^pH-Ct_Cl-Ct_OAc*Ka*10^pH/(1+Ka*10^pH))</f>
        <v>2.1352386696300719E-2</v>
      </c>
      <c r="BT882" s="19">
        <f>ABS(Ct_Na+10^-pH-Kw*10^pH-Ct_Cl-Ct_OAc*Ka*10^pH/(1+Ka*10^pH))</f>
        <v>2.222621144978236E-2</v>
      </c>
      <c r="BU882" s="19">
        <f>ABS(Ct_Na+10^-pH-Kw*10^pH-Ct_Cl-Ct_OAc*Ka*10^pH/(1+Ka*10^pH))</f>
        <v>2.308083126362704E-2</v>
      </c>
      <c r="BV882" s="19">
        <f>ABS(Ct_Na+10^-pH-Kw*10^pH-Ct_Cl-Ct_OAc*Ka*10^pH/(1+Ka*10^pH))</f>
        <v>2.3916872385866365E-2</v>
      </c>
      <c r="BW882" s="19">
        <f>ABS(Ct_Na+10^-pH-Kw*10^pH-Ct_Cl-Ct_OAc*Ka*10^pH/(1+Ka*10^pH))</f>
        <v>2.4734934129132857E-2</v>
      </c>
      <c r="BX882" s="19">
        <f>ABS(Ct_Na+10^-pH-Kw*10^pH-Ct_Cl-Ct_OAc*Ka*10^pH/(1+Ka*10^pH))</f>
        <v>2.5535590303393654E-2</v>
      </c>
      <c r="BY882" s="19">
        <f>ABS(Ct_Na+10^-pH-Kw*10^pH-Ct_Cl-Ct_OAc*Ka*10^pH/(1+Ka*10^pH))</f>
        <v>2.6319390558196321E-2</v>
      </c>
      <c r="BZ882" s="19">
        <f>ABS(Ct_Na+10^-pH-Kw*10^pH-Ct_Cl-Ct_OAc*Ka*10^pH/(1+Ka*10^pH))</f>
        <v>2.7086861641023953E-2</v>
      </c>
      <c r="CA882" s="19">
        <f>ABS(Ct_Na+10^-pH-Kw*10^pH-Ct_Cl-Ct_OAc*Ka*10^pH/(1+Ka*10^pH))</f>
        <v>2.7838508577813878E-2</v>
      </c>
      <c r="CB882" s="19">
        <f>ABS(Ct_Na+10^-pH-Kw*10^pH-Ct_Cl-Ct_OAc*Ka*10^pH/(1+Ka*10^pH))</f>
        <v>2.8574815781199948E-2</v>
      </c>
      <c r="CC882" s="19">
        <f>ABS(Ct_Na+10^-pH-Kw*10^pH-Ct_Cl-Ct_OAc*Ka*10^pH/(1+Ka*10^pH))</f>
        <v>2.9296248091588324E-2</v>
      </c>
      <c r="CD882" s="19">
        <f>ABS(Ct_Na+10^-pH-Kw*10^pH-Ct_Cl-Ct_OAc*Ka*10^pH/(1+Ka*10^pH))</f>
        <v>3.0003251755768907E-2</v>
      </c>
      <c r="CE882" s="19">
        <f>ABS(Ct_Na+10^-pH-Kw*10^pH-Ct_Cl-Ct_OAc*Ka*10^pH/(1+Ka*10^pH))</f>
        <v>3.0696255347391475E-2</v>
      </c>
      <c r="CF882" s="19">
        <f>ABS(Ct_Na+10^-pH-Kw*10^pH-Ct_Cl-Ct_OAc*Ka*10^pH/(1+Ka*10^pH))</f>
        <v>3.1375670633295945E-2</v>
      </c>
      <c r="CG882" s="19">
        <f>ABS(Ct_Na+10^-pH-Kw*10^pH-Ct_Cl-Ct_OAc*Ka*10^pH/(1+Ka*10^pH))</f>
        <v>3.2041893389377032E-2</v>
      </c>
      <c r="CH882" s="19">
        <f>ABS(Ct_Na+10^-pH-Kw*10^pH-Ct_Cl-Ct_OAc*Ka*10^pH/(1+Ka*10^pH))</f>
        <v>3.2695304169379623E-2</v>
      </c>
      <c r="CI882" s="19">
        <f>ABS(Ct_Na+10^-pH-Kw*10^pH-Ct_Cl-Ct_OAc*Ka*10^pH/(1+Ka*10^pH))</f>
        <v>3.3336269029763131E-2</v>
      </c>
      <c r="CJ882" s="19">
        <f>ABS(Ct_Na+10^-pH-Kw*10^pH-Ct_Cl-Ct_OAc*Ka*10^pH/(1+Ka*10^pH))</f>
        <v>3.3965140213535625E-2</v>
      </c>
      <c r="CK882" s="19">
        <f>ABS(Ct_Na+10^-pH-Kw*10^pH-Ct_Cl-Ct_OAc*Ka*10^pH/(1+Ka*10^pH))</f>
        <v>3.4582256795742304E-2</v>
      </c>
      <c r="CL882" s="19">
        <f>ABS(Ct_Na+10^-pH-Kw*10^pH-Ct_Cl-Ct_OAc*Ka*10^pH/(1+Ka*10^pH))</f>
        <v>3.518794529309327E-2</v>
      </c>
      <c r="CM882" s="19">
        <f>ABS(Ct_Na+10^-pH-Kw*10^pH-Ct_Cl-Ct_OAc*Ka*10^pH/(1+Ka*10^pH))</f>
        <v>3.5782520240034137E-2</v>
      </c>
      <c r="CN882" s="19">
        <f>ABS(Ct_Na+10^-pH-Kw*10^pH-Ct_Cl-Ct_OAc*Ka*10^pH/(1+Ka*10^pH))</f>
        <v>3.6366284733394254E-2</v>
      </c>
      <c r="CO882" s="19">
        <f>ABS(Ct_Na+10^-pH-Kw*10^pH-Ct_Cl-Ct_OAc*Ka*10^pH/(1+Ka*10^pH))</f>
        <v>3.6939530947594751E-2</v>
      </c>
      <c r="CP882" s="19">
        <f>ABS(Ct_Na+10^-pH-Kw*10^pH-Ct_Cl-Ct_OAc*Ka*10^pH/(1+Ka*10^pH))</f>
        <v>3.7502540622255942E-2</v>
      </c>
      <c r="CQ882" s="19">
        <f>ABS(Ct_Na+10^-pH-Kw*10^pH-Ct_Cl-Ct_OAc*Ka*10^pH/(1+Ka*10^pH))</f>
        <v>3.805558552391429E-2</v>
      </c>
      <c r="CR882" s="19">
        <f>ABS(Ct_Na+10^-pH-Kw*10^pH-Ct_Cl-Ct_OAc*Ka*10^pH/(1+Ka*10^pH))</f>
        <v>3.8598927883438258E-2</v>
      </c>
      <c r="CS882" s="19">
        <f>ABS(Ct_Na+10^-pH-Kw*10^pH-Ct_Cl-Ct_OAc*Ka*10^pH/(1+Ka*10^pH))</f>
        <v>3.9132820810622665E-2</v>
      </c>
      <c r="CT882" s="19">
        <f>ABS(Ct_Na+10^-pH-Kw*10^pH-Ct_Cl-Ct_OAc*Ka*10^pH/(1+Ka*10^pH))</f>
        <v>3.9657508687338423E-2</v>
      </c>
      <c r="CU882" s="19">
        <f>ABS(Ct_Na+10^-pH-Kw*10^pH-Ct_Cl-Ct_OAc*Ka*10^pH/(1+Ka*10^pH))</f>
        <v>4.0173227540520544E-2</v>
      </c>
      <c r="CV882" s="19">
        <f>ABS(Ct_Na+10^-pH-Kw*10^pH-Ct_Cl-Ct_OAc*Ka*10^pH/(1+Ka*10^pH))</f>
        <v>4.0680205396191119E-2</v>
      </c>
      <c r="CW882" s="19">
        <f>ABS(Ct_Na+10^-pH-Kw*10^pH-Ct_Cl-Ct_OAc*Ka*10^pH/(1+Ka*10^pH))</f>
        <v>4.1178662615631939E-2</v>
      </c>
      <c r="CX882" s="19">
        <f>ABS(Ct_Na+10^-pH-Kw*10^pH-Ct_Cl-Ct_OAc*Ka*10^pH/(1+Ka*10^pH))</f>
        <v>4.1668812214748725E-2</v>
      </c>
    </row>
    <row r="883" spans="1:102">
      <c r="A883" s="24">
        <v>8.5399999999999991</v>
      </c>
      <c r="B883" s="19">
        <f>ABS(Ct_Na+10^-pH-Kw*10^pH-Ct_Cl-Ct_OAc*Ka*10^pH/(1+Ka*10^pH))</f>
        <v>0.24997103354220881</v>
      </c>
      <c r="C883" s="19">
        <f>ABS(Ct_Na+10^-pH-Kw*10^pH-Ct_Cl-Ct_OAc*Ka*10^pH/(1+Ka*10^pH))</f>
        <v>0.23330591120612615</v>
      </c>
      <c r="D883" s="19">
        <f>ABS(Ct_Na+10^-pH-Kw*10^pH-Ct_Cl-Ct_OAc*Ka*10^pH/(1+Ka*10^pH))</f>
        <v>0.21815579999150558</v>
      </c>
      <c r="E883" s="19">
        <f>ABS(Ct_Na+10^-pH-Kw*10^pH-Ct_Cl-Ct_OAc*Ka*10^pH/(1+Ka*10^pH))</f>
        <v>0.20432308975206939</v>
      </c>
      <c r="F883" s="19">
        <f>ABS(Ct_Na+10^-pH-Kw*10^pH-Ct_Cl-Ct_OAc*Ka*10^pH/(1+Ka*10^pH))</f>
        <v>0.1916431053659195</v>
      </c>
      <c r="G883" s="19">
        <f>ABS(Ct_Na+10^-pH-Kw*10^pH-Ct_Cl-Ct_OAc*Ka*10^pH/(1+Ka*10^pH))</f>
        <v>0.17997751973066167</v>
      </c>
      <c r="H883" s="19">
        <f>ABS(Ct_Na+10^-pH-Kw*10^pH-Ct_Cl-Ct_OAc*Ka*10^pH/(1+Ka*10^pH))</f>
        <v>0.16920928683657749</v>
      </c>
      <c r="I883" s="19">
        <f>ABS(Ct_Na+10^-pH-Kw*10^pH-Ct_Cl-Ct_OAc*Ka*10^pH/(1+Ka*10^pH))</f>
        <v>0.15923870082353658</v>
      </c>
      <c r="J883" s="19">
        <f>ABS(Ct_Na+10^-pH-Kw*10^pH-Ct_Cl-Ct_OAc*Ka*10^pH/(1+Ka*10^pH))</f>
        <v>0.14998029952571293</v>
      </c>
      <c r="K883" s="19">
        <f>ABS(Ct_Na+10^-pH-Kw*10^pH-Ct_Cl-Ct_OAc*Ka*10^pH/(1+Ka*10^pH))</f>
        <v>0.14136040866222183</v>
      </c>
      <c r="L883" s="19">
        <f>ABS(Ct_Na+10^-pH-Kw*10^pH-Ct_Cl-Ct_OAc*Ka*10^pH/(1+Ka*10^pH))</f>
        <v>0.13331517718963021</v>
      </c>
      <c r="M883" s="19">
        <f>ABS(Ct_Na+10^-pH-Kw*10^pH-Ct_Cl-Ct_OAc*Ka*10^pH/(1+Ka*10^pH))</f>
        <v>0.1257889929088187</v>
      </c>
      <c r="N883" s="19">
        <f>ABS(Ct_Na+10^-pH-Kw*10^pH-Ct_Cl-Ct_OAc*Ka*10^pH/(1+Ka*10^pH))</f>
        <v>0.11873319514555788</v>
      </c>
      <c r="O883" s="19">
        <f>ABS(Ct_Na+10^-pH-Kw*10^pH-Ct_Cl-Ct_OAc*Ka*10^pH/(1+Ka*10^pH))</f>
        <v>0.1121050214891614</v>
      </c>
      <c r="P883" s="19">
        <f>ABS(Ct_Na+10^-pH-Kw*10^pH-Ct_Cl-Ct_OAc*Ka*10^pH/(1+Ka*10^pH))</f>
        <v>0.10586674040078817</v>
      </c>
      <c r="Q883" s="19">
        <f>ABS(Ct_Na+10^-pH-Kw*10^pH-Ct_Cl-Ct_OAc*Ka*10^pH/(1+Ka*10^pH))</f>
        <v>9.9984932517464917E-2</v>
      </c>
      <c r="R883" s="19">
        <f>ABS(Ct_Na+10^-pH-Kw*10^pH-Ct_Cl-Ct_OAc*Ka*10^pH/(1+Ka*10^pH))</f>
        <v>9.4429891738770699E-2</v>
      </c>
      <c r="S883" s="19">
        <f>ABS(Ct_Na+10^-pH-Kw*10^pH-Ct_Cl-Ct_OAc*Ka*10^pH/(1+Ka*10^pH))</f>
        <v>8.9175123434600476E-2</v>
      </c>
      <c r="T883" s="19">
        <f>ABS(Ct_Na+10^-pH-Kw*10^pH-Ct_Cl-Ct_OAc*Ka*10^pH/(1+Ka*10^pH))</f>
        <v>8.4196921883281345E-2</v>
      </c>
      <c r="U883" s="19">
        <f>ABS(Ct_Na+10^-pH-Kw*10^pH-Ct_Cl-Ct_OAc*Ka*10^pH/(1+Ka*10^pH))</f>
        <v>7.9474012719209342E-2</v>
      </c>
      <c r="V883" s="19">
        <f>ABS(Ct_Na+10^-pH-Kw*10^pH-Ct_Cl-Ct_OAc*Ka*10^pH/(1+Ka*10^pH))</f>
        <v>7.4987249013340918E-2</v>
      </c>
      <c r="W883" s="19">
        <f>ABS(Ct_Na+10^-pH-Kw*10^pH-Ct_Cl-Ct_OAc*Ka*10^pH/(1+Ka*10^pH))</f>
        <v>7.0719351829709995E-2</v>
      </c>
      <c r="X883" s="19">
        <f>ABS(Ct_Na+10^-pH-Kw*10^pH-Ct_Cl-Ct_OAc*Ka*10^pH/(1+Ka*10^pH))</f>
        <v>6.6654687845299598E-2</v>
      </c>
      <c r="Y883" s="19">
        <f>ABS(Ct_Na+10^-pH-Kw*10^pH-Ct_Cl-Ct_OAc*Ka*10^pH/(1+Ka*10^pH))</f>
        <v>6.2779077999698979E-2</v>
      </c>
      <c r="Z883" s="19">
        <f>ABS(Ct_Na+10^-pH-Kw*10^pH-Ct_Cl-Ct_OAc*Ka*10^pH/(1+Ka*10^pH))</f>
        <v>5.9079632237989309E-2</v>
      </c>
      <c r="AA883" s="19">
        <f>ABS(Ct_Na+10^-pH-Kw*10^pH-Ct_Cl-Ct_OAc*Ka*10^pH/(1+Ka*10^pH))</f>
        <v>5.554460628791115E-2</v>
      </c>
      <c r="AB883" s="19">
        <f>ABS(Ct_Na+10^-pH-Kw*10^pH-Ct_Cl-Ct_OAc*Ka*10^pH/(1+Ka*10^pH))</f>
        <v>5.216327711827122E-2</v>
      </c>
      <c r="AC883" s="19">
        <f>ABS(Ct_Na+10^-pH-Kw*10^pH-Ct_Cl-Ct_OAc*Ka*10^pH/(1+Ka*10^pH))</f>
        <v>4.8925834296275492E-2</v>
      </c>
      <c r="AD883" s="19">
        <f>ABS(Ct_Na+10^-pH-Kw*10^pH-Ct_Cl-Ct_OAc*Ka*10^pH/(1+Ka*10^pH))</f>
        <v>4.5823284925196259E-2</v>
      </c>
      <c r="AE883" s="19">
        <f>ABS(Ct_Na+10^-pH-Kw*10^pH-Ct_Cl-Ct_OAc*Ka*10^pH/(1+Ka*10^pH))</f>
        <v>4.2847370222324363E-2</v>
      </c>
      <c r="AF883" s="19">
        <f>ABS(Ct_Na+10^-pH-Kw*10^pH-Ct_Cl-Ct_OAc*Ka*10^pH/(1+Ka*10^pH))</f>
        <v>3.9990492107567346E-2</v>
      </c>
      <c r="AG883" s="19">
        <f>ABS(Ct_Na+10^-pH-Kw*10^pH-Ct_Cl-Ct_OAc*Ka*10^pH/(1+Ka*10^pH))</f>
        <v>3.7245648428683144E-2</v>
      </c>
      <c r="AH883" s="19">
        <f>ABS(Ct_Na+10^-pH-Kw*10^pH-Ct_Cl-Ct_OAc*Ka*10^pH/(1+Ka*10^pH))</f>
        <v>3.4606375660525261E-2</v>
      </c>
      <c r="AI883" s="19">
        <f>ABS(Ct_Na+10^-pH-Kw*10^pH-Ct_Cl-Ct_OAc*Ka*10^pH/(1+Ka*10^pH))</f>
        <v>3.2066698091165788E-2</v>
      </c>
      <c r="AJ883" s="19">
        <f>ABS(Ct_Na+10^-pH-Kw*10^pH-Ct_Cl-Ct_OAc*Ka*10^pH/(1+Ka*10^pH))</f>
        <v>2.9621082654004816E-2</v>
      </c>
      <c r="AK883" s="19">
        <f>ABS(Ct_Na+10^-pH-Kw*10^pH-Ct_Cl-Ct_OAc*Ka*10^pH/(1+Ka*10^pH))</f>
        <v>2.7264398687286036E-2</v>
      </c>
      <c r="AL883" s="19">
        <f>ABS(Ct_Na+10^-pH-Kw*10^pH-Ct_Cl-Ct_OAc*Ka*10^pH/(1+Ka*10^pH))</f>
        <v>2.4991882005092975E-2</v>
      </c>
      <c r="AM883" s="19">
        <f>ABS(Ct_Na+10^-pH-Kw*10^pH-Ct_Cl-Ct_OAc*Ka*10^pH/(1+Ka*10^pH))</f>
        <v>2.2799102750345218E-2</v>
      </c>
      <c r="AN883" s="19">
        <f>ABS(Ct_Na+10^-pH-Kw*10^pH-Ct_Cl-Ct_OAc*Ka*10^pH/(1+Ka*10^pH))</f>
        <v>2.068193657334743E-2</v>
      </c>
      <c r="AO883" s="19">
        <f>ABS(Ct_Na+10^-pH-Kw*10^pH-Ct_Cl-Ct_OAc*Ka*10^pH/(1+Ka*10^pH))</f>
        <v>1.8636538741332614E-2</v>
      </c>
      <c r="AP883" s="19">
        <f>ABS(Ct_Na+10^-pH-Kw*10^pH-Ct_Cl-Ct_OAc*Ka*10^pH/(1+Ka*10^pH))</f>
        <v>1.6659320837051614E-2</v>
      </c>
      <c r="AQ883" s="19">
        <f>ABS(Ct_Na+10^-pH-Kw*10^pH-Ct_Cl-Ct_OAc*Ka*10^pH/(1+Ka*10^pH))</f>
        <v>1.4746929749304444E-2</v>
      </c>
      <c r="AR883" s="19">
        <f>ABS(Ct_Na+10^-pH-Kw*10^pH-Ct_Cl-Ct_OAc*Ka*10^pH/(1+Ka*10^pH))</f>
        <v>1.2896228696645862E-2</v>
      </c>
      <c r="AS883" s="19">
        <f>ABS(Ct_Na+10^-pH-Kw*10^pH-Ct_Cl-Ct_OAc*Ka*10^pH/(1+Ka*10^pH))</f>
        <v>1.110428005835741E-2</v>
      </c>
      <c r="AT883" s="19">
        <f>ABS(Ct_Na+10^-pH-Kw*10^pH-Ct_Cl-Ct_OAc*Ka*10^pH/(1+Ka*10^pH))</f>
        <v>9.3683298150154526E-3</v>
      </c>
      <c r="AU883" s="19">
        <f>ABS(Ct_Na+10^-pH-Kw*10^pH-Ct_Cl-Ct_OAc*Ka*10^pH/(1+Ka*10^pH))</f>
        <v>7.6857934253148144E-3</v>
      </c>
      <c r="AV883" s="19">
        <f>ABS(Ct_Na+10^-pH-Kw*10^pH-Ct_Cl-Ct_OAc*Ka*10^pH/(1+Ka*10^pH))</f>
        <v>6.0542429868171918E-3</v>
      </c>
      <c r="AW883" s="19">
        <f>ABS(Ct_Na+10^-pH-Kw*10^pH-Ct_Cl-Ct_OAc*Ka*10^pH/(1+Ka*10^pH))</f>
        <v>4.4713955464837085E-3</v>
      </c>
      <c r="AX883" s="19">
        <f>ABS(Ct_Na+10^-pH-Kw*10^pH-Ct_Cl-Ct_OAc*Ka*10^pH/(1+Ka*10^pH))</f>
        <v>2.9351024426305938E-3</v>
      </c>
      <c r="AY883" s="19">
        <f>ABS(Ct_Na+10^-pH-Kw*10^pH-Ct_Cl-Ct_OAc*Ka*10^pH/(1+Ka*10^pH))</f>
        <v>1.4433395736717994E-3</v>
      </c>
      <c r="AZ883" s="19">
        <f>ABS(Ct_Na+10^-pH-Kw*10^pH-Ct_Cl-Ct_OAc*Ka*10^pH/(1+Ka*10^pH))</f>
        <v>5.8014990310384373E-6</v>
      </c>
      <c r="BA883" s="19">
        <f>ABS(Ct_Na+10^-pH-Kw*10^pH-Ct_Cl-Ct_OAc*Ka*10^pH/(1+Ka*10^pH))</f>
        <v>1.4141216964464673E-3</v>
      </c>
      <c r="BB883" s="19">
        <f>ABS(Ct_Na+10^-pH-Kw*10^pH-Ct_Cl-Ct_OAc*Ka*10^pH/(1+Ka*10^pH))</f>
        <v>2.7833218883781333E-3</v>
      </c>
      <c r="BC883" s="19">
        <f>ABS(Ct_Na+10^-pH-Kw*10^pH-Ct_Cl-Ct_OAc*Ka*10^pH/(1+Ka*10^pH))</f>
        <v>4.115009746284308E-3</v>
      </c>
      <c r="BD883" s="19">
        <f>ABS(Ct_Na+10^-pH-Kw*10^pH-Ct_Cl-Ct_OAc*Ka*10^pH/(1+Ka*10^pH))</f>
        <v>5.410706040463252E-3</v>
      </c>
      <c r="BE883" s="19">
        <f>ABS(Ct_Na+10^-pH-Kw*10^pH-Ct_Cl-Ct_OAc*Ka*10^pH/(1+Ka*10^pH))</f>
        <v>6.671850433464091E-3</v>
      </c>
      <c r="BF883" s="19">
        <f>ABS(Ct_Na+10^-pH-Kw*10^pH-Ct_Cl-Ct_OAc*Ka*10^pH/(1+Ka*10^pH))</f>
        <v>7.8998068161228244E-3</v>
      </c>
      <c r="BG883" s="19">
        <f>ABS(Ct_Na+10^-pH-Kw*10^pH-Ct_Cl-Ct_OAc*Ka*10^pH/(1+Ka*10^pH))</f>
        <v>9.0958682278033734E-3</v>
      </c>
      <c r="BH883" s="19">
        <f>ABS(Ct_Na+10^-pH-Kw*10^pH-Ct_Cl-Ct_OAc*Ka*10^pH/(1+Ka*10^pH))</f>
        <v>1.0261261398158812E-2</v>
      </c>
      <c r="BI883" s="19">
        <f>ABS(Ct_Na+10^-pH-Kw*10^pH-Ct_Cl-Ct_OAc*Ka*10^pH/(1+Ka*10^pH))</f>
        <v>1.1397150943948296E-2</v>
      </c>
      <c r="BJ883" s="19">
        <f>ABS(Ct_Na+10^-pH-Kw*10^pH-Ct_Cl-Ct_OAc*Ka*10^pH/(1+Ka*10^pH))</f>
        <v>1.2504643251093038E-2</v>
      </c>
      <c r="BK883" s="19">
        <f>ABS(Ct_Na+10^-pH-Kw*10^pH-Ct_Cl-Ct_OAc*Ka*10^pH/(1+Ka*10^pH))</f>
        <v>1.3584790069172459E-2</v>
      </c>
      <c r="BL883" s="19">
        <f>ABS(Ct_Na+10^-pH-Kw*10^pH-Ct_Cl-Ct_OAc*Ka*10^pH/(1+Ka*10^pH))</f>
        <v>1.4638591842908485E-2</v>
      </c>
      <c r="BM883" s="19">
        <f>ABS(Ct_Na+10^-pH-Kw*10^pH-Ct_Cl-Ct_OAc*Ka*10^pH/(1+Ka*10^pH))</f>
        <v>1.5667000802819575E-2</v>
      </c>
      <c r="BN883" s="19">
        <f>ABS(Ct_Na+10^-pH-Kw*10^pH-Ct_Cl-Ct_OAc*Ka*10^pH/(1+Ka*10^pH))</f>
        <v>1.6670923835113698E-2</v>
      </c>
      <c r="BO883" s="19">
        <f>ABS(Ct_Na+10^-pH-Kw*10^pH-Ct_Cl-Ct_OAc*Ka*10^pH/(1+Ka*10^pH))</f>
        <v>1.7651225149000901E-2</v>
      </c>
      <c r="BP883" s="19">
        <f>ABS(Ct_Na+10^-pH-Kw*10^pH-Ct_Cl-Ct_OAc*Ka*10^pH/(1+Ka*10^pH))</f>
        <v>1.8608728757913993E-2</v>
      </c>
      <c r="BQ883" s="19">
        <f>ABS(Ct_Na+10^-pH-Kw*10^pH-Ct_Cl-Ct_OAc*Ka*10^pH/(1+Ka*10^pH))</f>
        <v>1.9544220789610697E-2</v>
      </c>
      <c r="BR883" s="19">
        <f>ABS(Ct_Na+10^-pH-Kw*10^pH-Ct_Cl-Ct_OAc*Ka*10^pH/(1+Ka*10^pH))</f>
        <v>2.0458451638768825E-2</v>
      </c>
      <c r="BS883" s="19">
        <f>ABS(Ct_Na+10^-pH-Kw*10^pH-Ct_Cl-Ct_OAc*Ka*10^pH/(1+Ka*10^pH))</f>
        <v>2.1352137974462747E-2</v>
      </c>
      <c r="BT883" s="19">
        <f>ABS(Ct_Na+10^-pH-Kw*10^pH-Ct_Cl-Ct_OAc*Ka*10^pH/(1+Ka*10^pH))</f>
        <v>2.2225964613807908E-2</v>
      </c>
      <c r="BU883" s="19">
        <f>ABS(Ct_Na+10^-pH-Kw*10^pH-Ct_Cl-Ct_OAc*Ka*10^pH/(1+Ka*10^pH))</f>
        <v>2.3080586272068562E-2</v>
      </c>
      <c r="BV883" s="19">
        <f>ABS(Ct_Na+10^-pH-Kw*10^pH-Ct_Cl-Ct_OAc*Ka*10^pH/(1+Ka*10^pH))</f>
        <v>2.3916629198627866E-2</v>
      </c>
      <c r="BW883" s="19">
        <f>ABS(Ct_Na+10^-pH-Kw*10^pH-Ct_Cl-Ct_OAc*Ka*10^pH/(1+Ka*10^pH))</f>
        <v>2.473469270741175E-2</v>
      </c>
      <c r="BX883" s="19">
        <f>ABS(Ct_Na+10^-pH-Kw*10^pH-Ct_Cl-Ct_OAc*Ka*10^pH/(1+Ka*10^pH))</f>
        <v>2.5535350609625744E-2</v>
      </c>
      <c r="BY883" s="19">
        <f>ABS(Ct_Na+10^-pH-Kw*10^pH-Ct_Cl-Ct_OAc*Ka*10^pH/(1+Ka*10^pH))</f>
        <v>2.6319152556003637E-2</v>
      </c>
      <c r="BZ883" s="19">
        <f>ABS(Ct_Na+10^-pH-Kw*10^pH-Ct_Cl-Ct_OAc*Ka*10^pH/(1+Ka*10^pH))</f>
        <v>2.708662529516536E-2</v>
      </c>
      <c r="CA883" s="19">
        <f>ABS(Ct_Na+10^-pH-Kw*10^pH-Ct_Cl-Ct_OAc*Ka*10^pH/(1+Ka*10^pH))</f>
        <v>2.7838273854138146E-2</v>
      </c>
      <c r="CB883" s="19">
        <f>ABS(Ct_Na+10^-pH-Kw*10^pH-Ct_Cl-Ct_OAc*Ka*10^pH/(1+Ka*10^pH))</f>
        <v>2.8574582646601301E-2</v>
      </c>
      <c r="CC883" s="19">
        <f>ABS(Ct_Na+10^-pH-Kw*10^pH-Ct_Cl-Ct_OAc*Ka*10^pH/(1+Ka*10^pH))</f>
        <v>2.9296016513964206E-2</v>
      </c>
      <c r="CD883" s="19">
        <f>ABS(Ct_Na+10^-pH-Kw*10^pH-Ct_Cl-Ct_OAc*Ka*10^pH/(1+Ka*10^pH))</f>
        <v>3.0003021703979817E-2</v>
      </c>
      <c r="CE883" s="19">
        <f>ABS(Ct_Na+10^-pH-Kw*10^pH-Ct_Cl-Ct_OAc*Ka*10^pH/(1+Ka*10^pH))</f>
        <v>3.0696026791222866E-2</v>
      </c>
      <c r="CF883" s="19">
        <f>ABS(Ct_Na+10^-pH-Kw*10^pH-Ct_Cl-Ct_OAc*Ka*10^pH/(1+Ka*10^pH))</f>
        <v>3.1375443543421914E-2</v>
      </c>
      <c r="CG883" s="19">
        <f>ABS(Ct_Na+10^-pH-Kw*10^pH-Ct_Cl-Ct_OAc*Ka*10^pH/(1+Ka*10^pH))</f>
        <v>3.2041667737325856E-2</v>
      </c>
      <c r="CH883" s="19">
        <f>ABS(Ct_Na+10^-pH-Kw*10^pH-Ct_Cl-Ct_OAc*Ka*10^pH/(1+Ka*10^pH))</f>
        <v>3.2695079927500856E-2</v>
      </c>
      <c r="CI883" s="19">
        <f>ABS(Ct_Na+10^-pH-Kw*10^pH-Ct_Cl-Ct_OAc*Ka*10^pH/(1+Ka*10^pH))</f>
        <v>3.3336046171196336E-2</v>
      </c>
      <c r="CJ883" s="19">
        <f>ABS(Ct_Na+10^-pH-Kw*10^pH-Ct_Cl-Ct_OAc*Ka*10^pH/(1+Ka*10^pH))</f>
        <v>3.3964918712180589E-2</v>
      </c>
      <c r="CK883" s="19">
        <f>ABS(Ct_Na+10^-pH-Kw*10^pH-Ct_Cl-Ct_OAc*Ka*10^pH/(1+Ka*10^pH))</f>
        <v>3.4582036626230578E-2</v>
      </c>
      <c r="CL883" s="19">
        <f>ABS(Ct_Na+10^-pH-Kw*10^pH-Ct_Cl-Ct_OAc*Ka*10^pH/(1+Ka*10^pH))</f>
        <v>3.5187726430761089E-2</v>
      </c>
      <c r="CM883" s="19">
        <f>ABS(Ct_Na+10^-pH-Kw*10^pH-Ct_Cl-Ct_OAc*Ka*10^pH/(1+Ka*10^pH))</f>
        <v>3.5782302660896555E-2</v>
      </c>
      <c r="CN883" s="19">
        <f>ABS(Ct_Na+10^-pH-Kw*10^pH-Ct_Cl-Ct_OAc*Ka*10^pH/(1+Ka*10^pH))</f>
        <v>3.6366068414120462E-2</v>
      </c>
      <c r="CO883" s="19">
        <f>ABS(Ct_Na+10^-pH-Kw*10^pH-Ct_Cl-Ct_OAc*Ka*10^pH/(1+Ka*10^pH))</f>
        <v>3.6939315865484497E-2</v>
      </c>
      <c r="CP883" s="19">
        <f>ABS(Ct_Na+10^-pH-Kw*10^pH-Ct_Cl-Ct_OAc*Ka*10^pH/(1+Ka*10^pH))</f>
        <v>3.7502326755217016E-2</v>
      </c>
      <c r="CQ883" s="19">
        <f>ABS(Ct_Na+10^-pH-Kw*10^pH-Ct_Cl-Ct_OAc*Ka*10^pH/(1+Ka*10^pH))</f>
        <v>3.8055372850441013E-2</v>
      </c>
      <c r="CR883" s="19">
        <f>ABS(Ct_Na+10^-pH-Kw*10^pH-Ct_Cl-Ct_OAc*Ka*10^pH/(1+Ka*10^pH))</f>
        <v>3.8598716382590881E-2</v>
      </c>
      <c r="CS883" s="19">
        <f>ABS(Ct_Na+10^-pH-Kw*10^pH-Ct_Cl-Ct_OAc*Ka*10^pH/(1+Ka*10^pH))</f>
        <v>3.9132610462007694E-2</v>
      </c>
      <c r="CT883" s="19">
        <f>ABS(Ct_Na+10^-pH-Kw*10^pH-Ct_Cl-Ct_OAc*Ka*10^pH/(1+Ka*10^pH))</f>
        <v>3.9657299471089778E-2</v>
      </c>
      <c r="CU883" s="19">
        <f>ABS(Ct_Na+10^-pH-Kw*10^pH-Ct_Cl-Ct_OAc*Ka*10^pH/(1+Ka*10^pH))</f>
        <v>4.0173019437281535E-2</v>
      </c>
      <c r="CV883" s="19">
        <f>ABS(Ct_Na+10^-pH-Kw*10^pH-Ct_Cl-Ct_OAc*Ka*10^pH/(1+Ka*10^pH))</f>
        <v>4.0679998387097183E-2</v>
      </c>
      <c r="CW883" s="19">
        <f>ABS(Ct_Na+10^-pH-Kw*10^pH-Ct_Cl-Ct_OAc*Ka*10^pH/(1+Ka*10^pH))</f>
        <v>4.1178456682294085E-2</v>
      </c>
      <c r="CX883" s="19">
        <f>ABS(Ct_Na+10^-pH-Kw*10^pH-Ct_Cl-Ct_OAc*Ka*10^pH/(1+Ka*10^pH))</f>
        <v>4.1668607339237676E-2</v>
      </c>
    </row>
    <row r="884" spans="1:102">
      <c r="A884" s="23">
        <v>8.5500000000000007</v>
      </c>
      <c r="B884" s="19">
        <f>ABS(Ct_Na+10^-pH-Kw*10^pH-Ct_Cl-Ct_OAc*Ka*10^pH/(1+Ka*10^pH))</f>
        <v>0.24997185247463696</v>
      </c>
      <c r="C884" s="19">
        <f>ABS(Ct_Na+10^-pH-Kw*10^pH-Ct_Cl-Ct_OAc*Ka*10^pH/(1+Ka*10^pH))</f>
        <v>0.23330669499086901</v>
      </c>
      <c r="D884" s="19">
        <f>ABS(Ct_Na+10^-pH-Kw*10^pH-Ct_Cl-Ct_OAc*Ka*10^pH/(1+Ka*10^pH))</f>
        <v>0.21815655182380719</v>
      </c>
      <c r="E884" s="19">
        <f>ABS(Ct_Na+10^-pH-Kw*10^pH-Ct_Cl-Ct_OAc*Ka*10^pH/(1+Ka*10^pH))</f>
        <v>0.20432381241040298</v>
      </c>
      <c r="F884" s="19">
        <f>ABS(Ct_Na+10^-pH-Kw*10^pH-Ct_Cl-Ct_OAc*Ka*10^pH/(1+Ka*10^pH))</f>
        <v>0.19164380128144903</v>
      </c>
      <c r="G884" s="19">
        <f>ABS(Ct_Na+10^-pH-Kw*10^pH-Ct_Cl-Ct_OAc*Ka*10^pH/(1+Ka*10^pH))</f>
        <v>0.17997819104281146</v>
      </c>
      <c r="H884" s="19">
        <f>ABS(Ct_Na+10^-pH-Kw*10^pH-Ct_Cl-Ct_OAc*Ka*10^pH/(1+Ka*10^pH))</f>
        <v>0.16920993543791524</v>
      </c>
      <c r="I884" s="19">
        <f>ABS(Ct_Na+10^-pH-Kw*10^pH-Ct_Cl-Ct_OAc*Ka*10^pH/(1+Ka*10^pH))</f>
        <v>0.15923932839634464</v>
      </c>
      <c r="J884" s="19">
        <f>ABS(Ct_Na+10^-pH-Kw*10^pH-Ct_Cl-Ct_OAc*Ka*10^pH/(1+Ka*10^pH))</f>
        <v>0.14998090757202914</v>
      </c>
      <c r="K884" s="19">
        <f>ABS(Ct_Na+10^-pH-Kw*10^pH-Ct_Cl-Ct_OAc*Ka*10^pH/(1+Ka*10^pH))</f>
        <v>0.14136099852870082</v>
      </c>
      <c r="L884" s="19">
        <f>ABS(Ct_Na+10^-pH-Kw*10^pH-Ct_Cl-Ct_OAc*Ka*10^pH/(1+Ka*10^pH))</f>
        <v>0.13331575008826108</v>
      </c>
      <c r="M884" s="19">
        <f>ABS(Ct_Na+10^-pH-Kw*10^pH-Ct_Cl-Ct_OAc*Ka*10^pH/(1+Ka*10^pH))</f>
        <v>0.12578954993430139</v>
      </c>
      <c r="N884" s="19">
        <f>ABS(Ct_Na+10^-pH-Kw*10^pH-Ct_Cl-Ct_OAc*Ka*10^pH/(1+Ka*10^pH))</f>
        <v>0.11873373728996411</v>
      </c>
      <c r="O884" s="19">
        <f>ABS(Ct_Na+10^-pH-Kw*10^pH-Ct_Cl-Ct_OAc*Ka*10^pH/(1+Ka*10^pH))</f>
        <v>0.11210554965437461</v>
      </c>
      <c r="P884" s="19">
        <f>ABS(Ct_Na+10^-pH-Kw*10^pH-Ct_Cl-Ct_OAc*Ka*10^pH/(1+Ka*10^pH))</f>
        <v>0.10586725540911385</v>
      </c>
      <c r="Q884" s="19">
        <f>ABS(Ct_Na+10^-pH-Kw*10^pH-Ct_Cl-Ct_OAc*Ka*10^pH/(1+Ka*10^pH))</f>
        <v>9.998543512072515E-2</v>
      </c>
      <c r="R884" s="19">
        <f>ABS(Ct_Na+10^-pH-Kw*10^pH-Ct_Cl-Ct_OAc*Ka*10^pH/(1+Ka*10^pH))</f>
        <v>9.4430382626135845E-2</v>
      </c>
      <c r="S884" s="19">
        <f>ABS(Ct_Na+10^-pH-Kw*10^pH-Ct_Cl-Ct_OAc*Ka*10^pH/(1+Ka*10^pH))</f>
        <v>8.917560323936212E-2</v>
      </c>
      <c r="T884" s="19">
        <f>ABS(Ct_Na+10^-pH-Kw*10^pH-Ct_Cl-Ct_OAc*Ka*10^pH/(1+Ka*10^pH))</f>
        <v>8.4197391188734455E-2</v>
      </c>
      <c r="U884" s="19">
        <f>ABS(Ct_Na+10^-pH-Kw*10^pH-Ct_Cl-Ct_OAc*Ka*10^pH/(1+Ka*10^pH))</f>
        <v>7.9474472063779944E-2</v>
      </c>
      <c r="V884" s="19">
        <f>ABS(Ct_Na+10^-pH-Kw*10^pH-Ct_Cl-Ct_OAc*Ka*10^pH/(1+Ka*10^pH))</f>
        <v>7.4987698895073174E-2</v>
      </c>
      <c r="W884" s="19">
        <f>ABS(Ct_Na+10^-pH-Kw*10^pH-Ct_Cl-Ct_OAc*Ka*10^pH/(1+Ka*10^pH))</f>
        <v>7.0719792710205759E-2</v>
      </c>
      <c r="X884" s="19">
        <f>ABS(Ct_Na+10^-pH-Kw*10^pH-Ct_Cl-Ct_OAc*Ka*10^pH/(1+Ka*10^pH))</f>
        <v>6.665512015318921E-2</v>
      </c>
      <c r="Y884" s="19">
        <f>ABS(Ct_Na+10^-pH-Kw*10^pH-Ct_Cl-Ct_OAc*Ka*10^pH/(1+Ka*10^pH))</f>
        <v>6.2779502133708268E-2</v>
      </c>
      <c r="Z884" s="19">
        <f>ABS(Ct_Na+10^-pH-Kw*10^pH-Ct_Cl-Ct_OAc*Ka*10^pH/(1+Ka*10^pH))</f>
        <v>5.9080048569658296E-2</v>
      </c>
      <c r="AA884" s="19">
        <f>ABS(Ct_Na+10^-pH-Kw*10^pH-Ct_Cl-Ct_OAc*Ka*10^pH/(1+Ka*10^pH))</f>
        <v>5.5545015164010544E-2</v>
      </c>
      <c r="AB884" s="19">
        <f>ABS(Ct_Na+10^-pH-Kw*10^pH-Ct_Cl-Ct_OAc*Ka*10^pH/(1+Ka*10^pH))</f>
        <v>5.2163678862956198E-2</v>
      </c>
      <c r="AC884" s="19">
        <f>ABS(Ct_Na+10^-pH-Kw*10^pH-Ct_Cl-Ct_OAc*Ka*10^pH/(1+Ka*10^pH))</f>
        <v>4.8926229213010486E-2</v>
      </c>
      <c r="AD884" s="19">
        <f>ABS(Ct_Na+10^-pH-Kw*10^pH-Ct_Cl-Ct_OAc*Ka*10^pH/(1+Ka*10^pH))</f>
        <v>4.5823673298479209E-2</v>
      </c>
      <c r="AE884" s="19">
        <f>ABS(Ct_Na+10^-pH-Kw*10^pH-Ct_Cl-Ct_OAc*Ka*10^pH/(1+Ka*10^pH))</f>
        <v>4.2847752319234919E-2</v>
      </c>
      <c r="AF884" s="19">
        <f>ABS(Ct_Na+10^-pH-Kw*10^pH-Ct_Cl-Ct_OAc*Ka*10^pH/(1+Ka*10^pH))</f>
        <v>3.9990868179160421E-2</v>
      </c>
      <c r="AG884" s="19">
        <f>ABS(Ct_Na+10^-pH-Kw*10^pH-Ct_Cl-Ct_OAc*Ka*10^pH/(1+Ka*10^pH))</f>
        <v>3.72460187112457E-2</v>
      </c>
      <c r="AH884" s="19">
        <f>ABS(Ct_Na+10^-pH-Kw*10^pH-Ct_Cl-Ct_OAc*Ka*10^pH/(1+Ka*10^pH))</f>
        <v>3.4606740376712318E-2</v>
      </c>
      <c r="AI884" s="19">
        <f>ABS(Ct_Na+10^-pH-Kw*10^pH-Ct_Cl-Ct_OAc*Ka*10^pH/(1+Ka*10^pH))</f>
        <v>3.2067057451029238E-2</v>
      </c>
      <c r="AJ884" s="19">
        <f>ABS(Ct_Na+10^-pH-Kw*10^pH-Ct_Cl-Ct_OAc*Ka*10^pH/(1+Ka*10^pH))</f>
        <v>2.9621436855927025E-2</v>
      </c>
      <c r="AK884" s="19">
        <f>ABS(Ct_Na+10^-pH-Kw*10^pH-Ct_Cl-Ct_OAc*Ka*10^pH/(1+Ka*10^pH))</f>
        <v>2.7264747918828498E-2</v>
      </c>
      <c r="AL884" s="19">
        <f>ABS(Ct_Na+10^-pH-Kw*10^pH-Ct_Cl-Ct_OAc*Ka*10^pH/(1+Ka*10^pH))</f>
        <v>2.4992226443769264E-2</v>
      </c>
      <c r="AM884" s="19">
        <f>ABS(Ct_Na+10^-pH-Kw*10^pH-Ct_Cl-Ct_OAc*Ka*10^pH/(1+Ka*10^pH))</f>
        <v>2.2799442564326075E-2</v>
      </c>
      <c r="AN884" s="19">
        <f>ABS(Ct_Na+10^-pH-Kw*10^pH-Ct_Cl-Ct_OAc*Ka*10^pH/(1+Ka*10^pH))</f>
        <v>2.068227192210511E-2</v>
      </c>
      <c r="AO884" s="19">
        <f>ABS(Ct_Na+10^-pH-Kw*10^pH-Ct_Cl-Ct_OAc*Ka*10^pH/(1+Ka*10^pH))</f>
        <v>1.8636869776230608E-2</v>
      </c>
      <c r="AP884" s="19">
        <f>ABS(Ct_Na+10^-pH-Kw*10^pH-Ct_Cl-Ct_OAc*Ka*10^pH/(1+Ka*10^pH))</f>
        <v>1.6659647701885244E-2</v>
      </c>
      <c r="AQ884" s="19">
        <f>ABS(Ct_Na+10^-pH-Kw*10^pH-Ct_Cl-Ct_OAc*Ka*10^pH/(1+Ka*10^pH))</f>
        <v>1.4747252580797135E-2</v>
      </c>
      <c r="AR884" s="19">
        <f>ABS(Ct_Na+10^-pH-Kw*10^pH-Ct_Cl-Ct_OAc*Ka*10^pH/(1+Ka*10^pH))</f>
        <v>1.2896547624905386E-2</v>
      </c>
      <c r="AS884" s="19">
        <f>ABS(Ct_Na+10^-pH-Kw*10^pH-Ct_Cl-Ct_OAc*Ka*10^pH/(1+Ka*10^pH))</f>
        <v>1.1104595207295925E-2</v>
      </c>
      <c r="AT884" s="19">
        <f>ABS(Ct_Na+10^-pH-Kw*10^pH-Ct_Cl-Ct_OAc*Ka*10^pH/(1+Ka*10^pH))</f>
        <v>9.3686413027367563E-3</v>
      </c>
      <c r="AU884" s="19">
        <f>ABS(Ct_Na+10^-pH-Kw*10^pH-Ct_Cl-Ct_OAc*Ka*10^pH/(1+Ka*10^pH))</f>
        <v>7.6861013644717313E-3</v>
      </c>
      <c r="AV884" s="19">
        <f>ABS(Ct_Na+10^-pH-Kw*10^pH-Ct_Cl-Ct_OAc*Ka*10^pH/(1+Ka*10^pH))</f>
        <v>6.0545474849419828E-3</v>
      </c>
      <c r="AW884" s="19">
        <f>ABS(Ct_Na+10^-pH-Kw*10^pH-Ct_Cl-Ct_OAc*Ka*10^pH/(1+Ka*10^pH))</f>
        <v>4.4716967062937499E-3</v>
      </c>
      <c r="AX884" s="19">
        <f>ABS(Ct_Na+10^-pH-Kw*10^pH-Ct_Cl-Ct_OAc*Ka*10^pH/(1+Ka*10^pH))</f>
        <v>2.9354003623116159E-3</v>
      </c>
      <c r="AY884" s="19">
        <f>ABS(Ct_Na+10^-pH-Kw*10^pH-Ct_Cl-Ct_OAc*Ka*10^pH/(1+Ka*10^pH))</f>
        <v>1.4436343471405655E-3</v>
      </c>
      <c r="AZ884" s="19">
        <f>ABS(Ct_Na+10^-pH-Kw*10^pH-Ct_Cl-Ct_OAc*Ka*10^pH/(1+Ka*10^pH))</f>
        <v>5.5097818827329337E-6</v>
      </c>
      <c r="BA884" s="19">
        <f>ABS(Ct_Na+10^-pH-Kw*10^pH-Ct_Cl-Ct_OAc*Ka*10^pH/(1+Ka*10^pH))</f>
        <v>1.4138329495250804E-3</v>
      </c>
      <c r="BB884" s="19">
        <f>ABS(Ct_Na+10^-pH-Kw*10^pH-Ct_Cl-Ct_OAc*Ka*10^pH/(1+Ka*10^pH))</f>
        <v>2.7830360291773715E-3</v>
      </c>
      <c r="BC884" s="19">
        <f>ABS(Ct_Na+10^-pH-Kw*10^pH-Ct_Cl-Ct_OAc*Ka*10^pH/(1+Ka*10^pH))</f>
        <v>4.1147266956885406E-3</v>
      </c>
      <c r="BD884" s="19">
        <f>ABS(Ct_Na+10^-pH-Kw*10^pH-Ct_Cl-Ct_OAc*Ka*10^pH/(1+Ka*10^pH))</f>
        <v>5.410425722564241E-3</v>
      </c>
      <c r="BE884" s="19">
        <f>ABS(Ct_Na+10^-pH-Kw*10^pH-Ct_Cl-Ct_OAc*Ka*10^pH/(1+Ka*10^pH))</f>
        <v>6.6715727753899126E-3</v>
      </c>
      <c r="BF884" s="19">
        <f>ABS(Ct_Na+10^-pH-Kw*10^pH-Ct_Cl-Ct_OAc*Ka*10^pH/(1+Ka*10^pH))</f>
        <v>7.8995317478780802E-3</v>
      </c>
      <c r="BG884" s="19">
        <f>ABS(Ct_Na+10^-pH-Kw*10^pH-Ct_Cl-Ct_OAc*Ka*10^pH/(1+Ka*10^pH))</f>
        <v>9.0955956821197892E-3</v>
      </c>
      <c r="BH884" s="19">
        <f>ABS(Ct_Na+10^-pH-Kw*10^pH-Ct_Cl-Ct_OAc*Ka*10^pH/(1+Ka*10^pH))</f>
        <v>1.0260991310355322E-2</v>
      </c>
      <c r="BI884" s="19">
        <f>ABS(Ct_Na+10^-pH-Kw*10^pH-Ct_Cl-Ct_OAc*Ka*10^pH/(1+Ka*10^pH))</f>
        <v>1.1396883251800084E-2</v>
      </c>
      <c r="BJ884" s="19">
        <f>ABS(Ct_Na+10^-pH-Kw*10^pH-Ct_Cl-Ct_OAc*Ka*10^pH/(1+Ka*10^pH))</f>
        <v>1.2504377894708721E-2</v>
      </c>
      <c r="BK884" s="19">
        <f>ABS(Ct_Na+10^-pH-Kw*10^pH-Ct_Cl-Ct_OAc*Ka*10^pH/(1+Ka*10^pH))</f>
        <v>1.3584526990878851E-2</v>
      </c>
      <c r="BL884" s="19">
        <f>ABS(Ct_Na+10^-pH-Kw*10^pH-Ct_Cl-Ct_OAc*Ka*10^pH/(1+Ka*10^pH))</f>
        <v>1.4638330987142414E-2</v>
      </c>
      <c r="BM884" s="19">
        <f>ABS(Ct_Na+10^-pH-Kw*10^pH-Ct_Cl-Ct_OAc*Ka*10^pH/(1+Ka*10^pH))</f>
        <v>1.5666742116026137E-2</v>
      </c>
      <c r="BN884" s="19">
        <f>ABS(Ct_Na+10^-pH-Kw*10^pH-Ct_Cl-Ct_OAc*Ka*10^pH/(1+Ka*10^pH))</f>
        <v>1.6670667265650703E-2</v>
      </c>
      <c r="BO884" s="19">
        <f>ABS(Ct_Na+10^-pH-Kw*10^pH-Ct_Cl-Ct_OAc*Ka*10^pH/(1+Ka*10^pH))</f>
        <v>1.7650970647048812E-2</v>
      </c>
      <c r="BP884" s="19">
        <f>ABS(Ct_Na+10^-pH-Kw*10^pH-Ct_Cl-Ct_OAc*Ka*10^pH/(1+Ka*10^pH))</f>
        <v>1.860847627539116E-2</v>
      </c>
      <c r="BQ884" s="19">
        <f>ABS(Ct_Na+10^-pH-Kw*10^pH-Ct_Cl-Ct_OAc*Ka*10^pH/(1+Ka*10^pH))</f>
        <v>1.9543970280093463E-2</v>
      </c>
      <c r="BR884" s="19">
        <f>ABS(Ct_Na+10^-pH-Kw*10^pH-Ct_Cl-Ct_OAc*Ka*10^pH/(1+Ka*10^pH))</f>
        <v>2.0458203057416142E-2</v>
      </c>
      <c r="BS884" s="19">
        <f>ABS(Ct_Na+10^-pH-Kw*10^pH-Ct_Cl-Ct_OAc*Ka*10^pH/(1+Ka*10^pH))</f>
        <v>2.1351891277945075E-2</v>
      </c>
      <c r="BT884" s="19">
        <f>ABS(Ct_Na+10^-pH-Kw*10^pH-Ct_Cl-Ct_OAc*Ka*10^pH/(1+Ka*10^pH))</f>
        <v>2.2225719760240022E-2</v>
      </c>
      <c r="BU884" s="19">
        <f>ABS(Ct_Na+10^-pH-Kw*10^pH-Ct_Cl-Ct_OAc*Ka*10^pH/(1+Ka*10^pH))</f>
        <v>2.3080343220946077E-2</v>
      </c>
      <c r="BV884" s="19">
        <f>ABS(Ct_Na+10^-pH-Kw*10^pH-Ct_Cl-Ct_OAc*Ka*10^pH/(1+Ka*10^pH))</f>
        <v>2.3916387910767188E-2</v>
      </c>
      <c r="BW884" s="19">
        <f>ABS(Ct_Na+10^-pH-Kw*10^pH-Ct_Cl-Ct_OAc*Ka*10^pH/(1+Ka*10^pH))</f>
        <v>2.4734453144893274E-2</v>
      </c>
      <c r="BX884" s="19">
        <f>ABS(Ct_Na+10^-pH-Kw*10^pH-Ct_Cl-Ct_OAc*Ka*10^pH/(1+Ka*10^pH))</f>
        <v>2.5535112735740058E-2</v>
      </c>
      <c r="BY884" s="19">
        <f>ABS(Ct_Na+10^-pH-Kw*10^pH-Ct_Cl-Ct_OAc*Ka*10^pH/(1+Ka*10^pH))</f>
        <v>2.631891633520058E-2</v>
      </c>
      <c r="BZ884" s="19">
        <f>ABS(Ct_Na+10^-pH-Kw*10^pH-Ct_Cl-Ct_OAc*Ka*10^pH/(1+Ka*10^pH))</f>
        <v>2.7086390693005696E-2</v>
      </c>
      <c r="CA884" s="19">
        <f>ABS(Ct_Na+10^-pH-Kw*10^pH-Ct_Cl-Ct_OAc*Ka*10^pH/(1+Ka*10^pH))</f>
        <v>2.7838040837247786E-2</v>
      </c>
      <c r="CB884" s="19">
        <f>ABS(Ct_Na+10^-pH-Kw*10^pH-Ct_Cl-Ct_OAc*Ka*10^pH/(1+Ka*10^pH))</f>
        <v>2.8574351182627834E-2</v>
      </c>
      <c r="CC884" s="19">
        <f>ABS(Ct_Na+10^-pH-Kw*10^pH-Ct_Cl-Ct_OAc*Ka*10^pH/(1+Ka*10^pH))</f>
        <v>2.9295786571535545E-2</v>
      </c>
      <c r="CD884" s="19">
        <f>ABS(Ct_Na+10^-pH-Kw*10^pH-Ct_Cl-Ct_OAc*Ka*10^pH/(1+Ka*10^pH))</f>
        <v>3.000279325266509E-2</v>
      </c>
      <c r="CE884" s="19">
        <f>ABS(Ct_Na+10^-pH-Kw*10^pH-Ct_Cl-Ct_OAc*Ka*10^pH/(1+Ka*10^pH))</f>
        <v>3.0695799801495047E-2</v>
      </c>
      <c r="CF884" s="19">
        <f>ABS(Ct_Na+10^-pH-Kw*10^pH-Ct_Cl-Ct_OAc*Ka*10^pH/(1+Ka*10^pH))</f>
        <v>3.1375217986622461E-2</v>
      </c>
      <c r="CG884" s="19">
        <f>ABS(Ct_Na+10^-pH-Kw*10^pH-Ct_Cl-Ct_OAc*Ka*10^pH/(1+Ka*10^pH))</f>
        <v>3.2041443585630887E-2</v>
      </c>
      <c r="CH884" s="19">
        <f>ABS(Ct_Na+10^-pH-Kw*10^pH-Ct_Cl-Ct_OAc*Ka*10^pH/(1+Ka*10^pH))</f>
        <v>3.2694857153889152E-2</v>
      </c>
      <c r="CI884" s="19">
        <f>ABS(Ct_Na+10^-pH-Kw*10^pH-Ct_Cl-Ct_OAc*Ka*10^pH/(1+Ka*10^pH))</f>
        <v>3.3335824749418687E-2</v>
      </c>
      <c r="CJ884" s="19">
        <f>ABS(Ct_Na+10^-pH-Kw*10^pH-Ct_Cl-Ct_OAc*Ka*10^pH/(1+Ka*10^pH))</f>
        <v>3.3964698616730675E-2</v>
      </c>
      <c r="CK884" s="19">
        <f>ABS(Ct_Na+10^-pH-Kw*10^pH-Ct_Cl-Ct_OAc*Ka*10^pH/(1+Ka*10^pH))</f>
        <v>3.4581817832317237E-2</v>
      </c>
      <c r="CL884" s="19">
        <f>ABS(Ct_Na+10^-pH-Kw*10^pH-Ct_Cl-Ct_OAc*Ka*10^pH/(1+Ka*10^pH))</f>
        <v>3.5187508914281795E-2</v>
      </c>
      <c r="CM884" s="19">
        <f>ABS(Ct_Na+10^-pH-Kw*10^pH-Ct_Cl-Ct_OAc*Ka*10^pH/(1+Ka*10^pH))</f>
        <v>3.5782086398412148E-2</v>
      </c>
      <c r="CN884" s="19">
        <f>ABS(Ct_Na+10^-pH-Kw*10^pH-Ct_Cl-Ct_OAc*Ka*10^pH/(1+Ka*10^pH))</f>
        <v>3.6365853382831041E-2</v>
      </c>
      <c r="CO884" s="19">
        <f>ABS(Ct_Na+10^-pH-Kw*10^pH-Ct_Cl-Ct_OAc*Ka*10^pH/(1+Ka*10^pH))</f>
        <v>3.6939102043206357E-2</v>
      </c>
      <c r="CP884" s="19">
        <f>ABS(Ct_Na+10^-pH-Kw*10^pH-Ct_Cl-Ct_OAc*Ka*10^pH/(1+Ka*10^pH))</f>
        <v>3.7502114120360683E-2</v>
      </c>
      <c r="CQ884" s="19">
        <f>ABS(Ct_Na+10^-pH-Kw*10^pH-Ct_Cl-Ct_OAc*Ka*10^pH/(1+Ka*10^pH))</f>
        <v>3.8055161381990166E-2</v>
      </c>
      <c r="CR884" s="19">
        <f>ABS(Ct_Na+10^-pH-Kw*10^pH-Ct_Cl-Ct_OAc*Ka*10^pH/(1+Ka*10^pH))</f>
        <v>3.8598506060082263E-2</v>
      </c>
      <c r="CS884" s="19">
        <f>ABS(Ct_Na+10^-pH-Kw*10^pH-Ct_Cl-Ct_OAc*Ka*10^pH/(1+Ka*10^pH))</f>
        <v>3.9132401265511881E-2</v>
      </c>
      <c r="CT884" s="19">
        <f>ABS(Ct_Na+10^-pH-Kw*10^pH-Ct_Cl-Ct_OAc*Ka*10^pH/(1+Ka*10^pH))</f>
        <v>3.9657091381192749E-2</v>
      </c>
      <c r="CU884" s="19">
        <f>ABS(Ct_Na+10^-pH-Kw*10^pH-Ct_Cl-Ct_OAc*Ka*10^pH/(1+Ka*10^pH))</f>
        <v>4.0172812435067082E-2</v>
      </c>
      <c r="CV884" s="19">
        <f>ABS(Ct_Na+10^-pH-Kw*10^pH-Ct_Cl-Ct_OAc*Ka*10^pH/(1+Ka*10^pH))</f>
        <v>4.0679792454129997E-2</v>
      </c>
      <c r="CW884" s="19">
        <f>ABS(Ct_Na+10^-pH-Kw*10^pH-Ct_Cl-Ct_OAc*Ka*10^pH/(1+Ka*10^pH))</f>
        <v>4.1178251800603624E-2</v>
      </c>
      <c r="CX884" s="19">
        <f>ABS(Ct_Na+10^-pH-Kw*10^pH-Ct_Cl-Ct_OAc*Ka*10^pH/(1+Ka*10^pH))</f>
        <v>4.1668403491302672E-2</v>
      </c>
    </row>
    <row r="885" spans="1:102">
      <c r="A885" s="24">
        <v>8.5599999999999898</v>
      </c>
      <c r="B885" s="19">
        <f>ABS(Ct_Na+10^-pH-Kw*10^pH-Ct_Cl-Ct_OAc*Ka*10^pH/(1+Ka*10^pH))</f>
        <v>0.24997265649086364</v>
      </c>
      <c r="C885" s="19">
        <f>ABS(Ct_Na+10^-pH-Kw*10^pH-Ct_Cl-Ct_OAc*Ka*10^pH/(1+Ka*10^pH))</f>
        <v>0.23330746465921867</v>
      </c>
      <c r="D885" s="19">
        <f>ABS(Ct_Na+10^-pH-Kw*10^pH-Ct_Cl-Ct_OAc*Ka*10^pH/(1+Ka*10^pH))</f>
        <v>0.21815729026681413</v>
      </c>
      <c r="E885" s="19">
        <f>ABS(Ct_Na+10^-pH-Kw*10^pH-Ct_Cl-Ct_OAc*Ka*10^pH/(1+Ka*10^pH))</f>
        <v>0.20432452234331436</v>
      </c>
      <c r="F885" s="19">
        <f>ABS(Ct_Na+10^-pH-Kw*10^pH-Ct_Cl-Ct_OAc*Ka*10^pH/(1+Ka*10^pH))</f>
        <v>0.1916444850801062</v>
      </c>
      <c r="G885" s="19">
        <f>ABS(Ct_Na+10^-pH-Kw*10^pH-Ct_Cl-Ct_OAc*Ka*10^pH/(1+Ka*10^pH))</f>
        <v>0.1799788507979547</v>
      </c>
      <c r="H885" s="19">
        <f>ABS(Ct_Na+10^-pH-Kw*10^pH-Ct_Cl-Ct_OAc*Ka*10^pH/(1+Ka*10^pH))</f>
        <v>0.16921057299904566</v>
      </c>
      <c r="I885" s="19">
        <f>ABS(Ct_Na+10^-pH-Kw*10^pH-Ct_Cl-Ct_OAc*Ka*10^pH/(1+Ka*10^pH))</f>
        <v>0.15923994540746317</v>
      </c>
      <c r="J885" s="19">
        <f>ABS(Ct_Na+10^-pH-Kw*10^pH-Ct_Cl-Ct_OAc*Ka*10^pH/(1+Ka*10^pH))</f>
        <v>0.14998150550099379</v>
      </c>
      <c r="K885" s="19">
        <f>ABS(Ct_Na+10^-pH-Kw*10^pH-Ct_Cl-Ct_OAc*Ka*10^pH/(1+Ka*10^pH))</f>
        <v>0.14136157869152219</v>
      </c>
      <c r="L885" s="19">
        <f>ABS(Ct_Na+10^-pH-Kw*10^pH-Ct_Cl-Ct_OAc*Ka*10^pH/(1+Ka*10^pH))</f>
        <v>0.13331631366934876</v>
      </c>
      <c r="M885" s="19">
        <f>ABS(Ct_Na+10^-pH-Kw*10^pH-Ct_Cl-Ct_OAc*Ka*10^pH/(1+Ka*10^pH))</f>
        <v>0.12579009800344457</v>
      </c>
      <c r="N885" s="19">
        <f>ABS(Ct_Na+10^-pH-Kw*10^pH-Ct_Cl-Ct_OAc*Ka*10^pH/(1+Ka*10^pH))</f>
        <v>0.11873427081665938</v>
      </c>
      <c r="O885" s="19">
        <f>ABS(Ct_Na+10^-pH-Kw*10^pH-Ct_Cl-Ct_OAc*Ka*10^pH/(1+Ka*10^pH))</f>
        <v>0.11210606951998242</v>
      </c>
      <c r="P885" s="19">
        <f>ABS(Ct_Na+10^-pH-Kw*10^pH-Ct_Cl-Ct_OAc*Ka*10^pH/(1+Ka*10^pH))</f>
        <v>0.10586776241722759</v>
      </c>
      <c r="Q885" s="19">
        <f>ABS(Ct_Na+10^-pH-Kw*10^pH-Ct_Cl-Ct_OAc*Ka*10^pH/(1+Ka*10^pH))</f>
        <v>9.9985930006058793E-2</v>
      </c>
      <c r="R885" s="19">
        <f>ABS(Ct_Na+10^-pH-Kw*10^pH-Ct_Cl-Ct_OAc*Ka*10^pH/(1+Ka*10^pH))</f>
        <v>9.4430866062177141E-2</v>
      </c>
      <c r="S885" s="19">
        <f>ABS(Ct_Na+10^-pH-Kw*10^pH-Ct_Cl-Ct_OAc*Ka*10^pH/(1+Ka*10^pH))</f>
        <v>8.9176075844991751E-2</v>
      </c>
      <c r="T885" s="19">
        <f>ABS(Ct_Na+10^-pH-Kw*10^pH-Ct_Cl-Ct_OAc*Ka*10^pH/(1+Ka*10^pH))</f>
        <v>8.4197853533974076E-2</v>
      </c>
      <c r="U885" s="19">
        <f>ABS(Ct_Na+10^-pH-Kw*10^pH-Ct_Cl-Ct_OAc*Ka*10^pH/(1+Ka*10^pH))</f>
        <v>7.9474924674803424E-2</v>
      </c>
      <c r="V885" s="19">
        <f>ABS(Ct_Na+10^-pH-Kw*10^pH-Ct_Cl-Ct_OAc*Ka*10^pH/(1+Ka*10^pH))</f>
        <v>7.4988142258591323E-2</v>
      </c>
      <c r="W885" s="19">
        <f>ABS(Ct_Na+10^-pH-Kw*10^pH-Ct_Cl-Ct_OAc*Ka*10^pH/(1+Ka*10^pH))</f>
        <v>7.0720227277316361E-2</v>
      </c>
      <c r="X885" s="19">
        <f>ABS(Ct_Na+10^-pH-Kw*10^pH-Ct_Cl-Ct_OAc*Ka*10^pH/(1+Ka*10^pH))</f>
        <v>6.6655546342768837E-2</v>
      </c>
      <c r="Y885" s="19">
        <f>ABS(Ct_Na+10^-pH-Kw*10^pH-Ct_Cl-Ct_OAc*Ka*10^pH/(1+Ka*10^pH))</f>
        <v>6.2779920335409523E-2</v>
      </c>
      <c r="Z885" s="19">
        <f>ABS(Ct_Na+10^-pH-Kw*10^pH-Ct_Cl-Ct_OAc*Ka*10^pH/(1+Ka*10^pH))</f>
        <v>5.9080459146566559E-2</v>
      </c>
      <c r="AA885" s="19">
        <f>ABS(Ct_Na+10^-pH-Kw*10^pH-Ct_Cl-Ct_OAc*Ka*10^pH/(1+Ka*10^pH))</f>
        <v>5.5545418455005491E-2</v>
      </c>
      <c r="AB885" s="19">
        <f>ABS(Ct_Na+10^-pH-Kw*10^pH-Ct_Cl-Ct_OAc*Ka*10^pH/(1+Ka*10^pH))</f>
        <v>5.216407518481668E-2</v>
      </c>
      <c r="AC885" s="19">
        <f>ABS(Ct_Na+10^-pH-Kw*10^pH-Ct_Cl-Ct_OAc*Ka*10^pH/(1+Ka*10^pH))</f>
        <v>4.8926618862295421E-2</v>
      </c>
      <c r="AD885" s="19">
        <f>ABS(Ct_Na+10^-pH-Kw*10^pH-Ct_Cl-Ct_OAc*Ka*10^pH/(1+Ka*10^pH))</f>
        <v>4.5824056553212589E-2</v>
      </c>
      <c r="AE885" s="19">
        <f>ABS(Ct_Na+10^-pH-Kw*10^pH-Ct_Cl-Ct_OAc*Ka*10^pH/(1+Ka*10^pH))</f>
        <v>4.2848129440418839E-2</v>
      </c>
      <c r="AF885" s="19">
        <f>ABS(Ct_Na+10^-pH-Kw*10^pH-Ct_Cl-Ct_OAc*Ka*10^pH/(1+Ka*10^pH))</f>
        <v>3.9991239412136836E-2</v>
      </c>
      <c r="AG885" s="19">
        <f>ABS(Ct_Na+10^-pH-Kw*10^pH-Ct_Cl-Ct_OAc*Ka*10^pH/(1+Ka*10^pH))</f>
        <v>3.7246384286924734E-2</v>
      </c>
      <c r="AH885" s="19">
        <f>ABS(Ct_Na+10^-pH-Kw*10^pH-Ct_Cl-Ct_OAc*Ka*10^pH/(1+Ka*10^pH))</f>
        <v>3.4607100512682322E-2</v>
      </c>
      <c r="AI885" s="19">
        <f>ABS(Ct_Na+10^-pH-Kw*10^pH-Ct_Cl-Ct_OAc*Ka*10^pH/(1+Ka*10^pH))</f>
        <v>3.2067412352562261E-2</v>
      </c>
      <c r="AJ885" s="19">
        <f>ABS(Ct_Na+10^-pH-Kw*10^pH-Ct_Cl-Ct_OAc*Ka*10^pH/(1+Ka*10^pH))</f>
        <v>2.9621786716891085E-2</v>
      </c>
      <c r="AK885" s="19">
        <f>ABS(Ct_Na+10^-pH-Kw*10^pH-Ct_Cl-Ct_OAc*Ka*10^pH/(1+Ka*10^pH))</f>
        <v>2.7265092922517033E-2</v>
      </c>
      <c r="AL885" s="19">
        <f>ABS(Ct_Na+10^-pH-Kw*10^pH-Ct_Cl-Ct_OAc*Ka*10^pH/(1+Ka*10^pH))</f>
        <v>2.4992566763656382E-2</v>
      </c>
      <c r="AM885" s="19">
        <f>ABS(Ct_Na+10^-pH-Kw*10^pH-Ct_Cl-Ct_OAc*Ka*10^pH/(1+Ka*10^pH))</f>
        <v>2.2799778364755691E-2</v>
      </c>
      <c r="AN885" s="19">
        <f>ABS(Ct_Na+10^-pH-Kw*10^pH-Ct_Cl-Ct_OAc*Ka*10^pH/(1+Ka*10^pH))</f>
        <v>2.0682603358920588E-2</v>
      </c>
      <c r="AO885" s="19">
        <f>ABS(Ct_Na+10^-pH-Kw*10^pH-Ct_Cl-Ct_OAc*Ka*10^pH/(1+Ka*10^pH))</f>
        <v>1.8637196997351071E-2</v>
      </c>
      <c r="AP885" s="19">
        <f>ABS(Ct_Na+10^-pH-Kw*10^pH-Ct_Cl-Ct_OAc*Ka*10^pH/(1+Ka*10^pH))</f>
        <v>1.6659970847833869E-2</v>
      </c>
      <c r="AQ885" s="19">
        <f>ABS(Ct_Na+10^-pH-Kw*10^pH-Ct_Cl-Ct_OAc*Ka*10^pH/(1+Ka*10^pH))</f>
        <v>1.4747571785186098E-2</v>
      </c>
      <c r="AR885" s="19">
        <f>ABS(Ct_Na+10^-pH-Kw*10^pH-Ct_Cl-Ct_OAc*Ka*10^pH/(1+Ka*10^pH))</f>
        <v>1.2896863014881771E-2</v>
      </c>
      <c r="AS885" s="19">
        <f>ABS(Ct_Na+10^-pH-Kw*10^pH-Ct_Cl-Ct_OAc*Ka*10^pH/(1+Ka*10^pH))</f>
        <v>1.1104906903952216E-2</v>
      </c>
      <c r="AT885" s="19">
        <f>ABS(Ct_Na+10^-pH-Kw*10^pH-Ct_Cl-Ct_OAc*Ka*10^pH/(1+Ka*10^pH))</f>
        <v>9.3689494214891852E-3</v>
      </c>
      <c r="AU885" s="19">
        <f>ABS(Ct_Na+10^-pH-Kw*10^pH-Ct_Cl-Ct_OAc*Ka*10^pH/(1+Ka*10^pH))</f>
        <v>7.6864060154096595E-3</v>
      </c>
      <c r="AV885" s="19">
        <f>ABS(Ct_Na+10^-pH-Kw*10^pH-Ct_Cl-Ct_OAc*Ka*10^pH/(1+Ka*10^pH))</f>
        <v>6.0548487731506839E-3</v>
      </c>
      <c r="AW885" s="19">
        <f>ABS(Ct_Na+10^-pH-Kw*10^pH-Ct_Cl-Ct_OAc*Ka*10^pH/(1+Ka*10^pH))</f>
        <v>4.4719947321532061E-3</v>
      </c>
      <c r="AX885" s="19">
        <f>ABS(Ct_Na+10^-pH-Kw*10^pH-Ct_Cl-Ct_OAc*Ka*10^pH/(1+Ka*10^pH))</f>
        <v>2.9356952217732823E-3</v>
      </c>
      <c r="AY885" s="19">
        <f>ABS(Ct_Na+10^-pH-Kw*10^pH-Ct_Cl-Ct_OAc*Ka*10^pH/(1+Ka*10^pH))</f>
        <v>1.4439261319841024E-3</v>
      </c>
      <c r="AZ885" s="19">
        <f>ABS(Ct_Na+10^-pH-Kw*10^pH-Ct_Cl-Ct_OAc*Ka*10^pH/(1+Ka*10^pH))</f>
        <v>5.2209838111161311E-6</v>
      </c>
      <c r="BA885" s="19">
        <f>ABS(Ct_Na+10^-pH-Kw*10^pH-Ct_Cl-Ct_OAc*Ka*10^pH/(1+Ka*10^pH))</f>
        <v>1.413547054090962E-3</v>
      </c>
      <c r="BB885" s="19">
        <f>ABS(Ct_Na+10^-pH-Kw*10^pH-Ct_Cl-Ct_OAc*Ka*10^pH/(1+Ka*10^pH))</f>
        <v>2.7827529557519284E-3</v>
      </c>
      <c r="BC885" s="19">
        <f>ABS(Ct_Na+10^-pH-Kw*10^pH-Ct_Cl-Ct_OAc*Ka*10^pH/(1+Ka*10^pH))</f>
        <v>4.1144463669564729E-3</v>
      </c>
      <c r="BD885" s="19">
        <f>ABS(Ct_Na+10^-pH-Kw*10^pH-Ct_Cl-Ct_OAc*Ka*10^pH/(1+Ka*10^pH))</f>
        <v>5.4101480643446304E-3</v>
      </c>
      <c r="BE885" s="19">
        <f>ABS(Ct_Na+10^-pH-Kw*10^pH-Ct_Cl-Ct_OAc*Ka*10^pH/(1+Ka*10^pH))</f>
        <v>6.671297716469099E-3</v>
      </c>
      <c r="BF885" s="19">
        <f>ABS(Ct_Na+10^-pH-Kw*10^pH-Ct_Cl-Ct_OAc*Ka*10^pH/(1+Ka*10^pH))</f>
        <v>7.8992592198534745E-3</v>
      </c>
      <c r="BG885" s="19">
        <f>ABS(Ct_Na+10^-pH-Kw*10^pH-Ct_Cl-Ct_OAc*Ka*10^pH/(1+Ka*10^pH))</f>
        <v>9.0953256192538162E-3</v>
      </c>
      <c r="BH885" s="19">
        <f>ABS(Ct_Na+10^-pH-Kw*10^pH-Ct_Cl-Ct_OAc*Ka*10^pH/(1+Ka*10^pH))</f>
        <v>1.0260723649438787E-2</v>
      </c>
      <c r="BI885" s="19">
        <f>ABS(Ct_Na+10^-pH-Kw*10^pH-Ct_Cl-Ct_OAc*Ka*10^pH/(1+Ka*10^pH))</f>
        <v>1.1396617932024143E-2</v>
      </c>
      <c r="BJ885" s="19">
        <f>ABS(Ct_Na+10^-pH-Kw*10^pH-Ct_Cl-Ct_OAc*Ka*10^pH/(1+Ka*10^pH))</f>
        <v>1.2504114857544858E-2</v>
      </c>
      <c r="BK885" s="19">
        <f>ABS(Ct_Na+10^-pH-Kw*10^pH-Ct_Cl-Ct_OAc*Ka*10^pH/(1+Ka*10^pH))</f>
        <v>1.3584266179966283E-2</v>
      </c>
      <c r="BL885" s="19">
        <f>ABS(Ct_Na+10^-pH-Kw*10^pH-Ct_Cl-Ct_OAc*Ka*10^pH/(1+Ka*10^pH))</f>
        <v>1.4638072348182318E-2</v>
      </c>
      <c r="BM885" s="19">
        <f>ABS(Ct_Na+10^-pH-Kw*10^pH-Ct_Cl-Ct_OAc*Ka*10^pH/(1+Ka*10^pH))</f>
        <v>1.5666485596682315E-2</v>
      </c>
      <c r="BN885" s="19">
        <f>ABS(Ct_Na+10^-pH-Kw*10^pH-Ct_Cl-Ct_OAc*Ka*10^pH/(1+Ka*10^pH))</f>
        <v>1.6670412815456094E-2</v>
      </c>
      <c r="BO885" s="19">
        <f>ABS(Ct_Na+10^-pH-Kw*10^pH-Ct_Cl-Ct_OAc*Ka*10^pH/(1+Ka*10^pH))</f>
        <v>1.7650718217317556E-2</v>
      </c>
      <c r="BP885" s="19">
        <f>ABS(Ct_Na+10^-pH-Kw*10^pH-Ct_Cl-Ct_OAc*Ka*10^pH/(1+Ka*10^pH))</f>
        <v>1.8608225819135737E-2</v>
      </c>
      <c r="BQ885" s="19">
        <f>ABS(Ct_Na+10^-pH-Kw*10^pH-Ct_Cl-Ct_OAc*Ka*10^pH/(1+Ka*10^pH))</f>
        <v>1.9543721751946609E-2</v>
      </c>
      <c r="BR885" s="19">
        <f>ABS(Ct_Na+10^-pH-Kw*10^pH-Ct_Cl-Ct_OAc*Ka*10^pH/(1+Ka*10^pH))</f>
        <v>2.0457956413557216E-2</v>
      </c>
      <c r="BS885" s="19">
        <f>ABS(Ct_Na+10^-pH-Kw*10^pH-Ct_Cl-Ct_OAc*Ka*10^pH/(1+Ka*10^pH))</f>
        <v>2.1351646476030529E-2</v>
      </c>
      <c r="BT885" s="19">
        <f>ABS(Ct_Na+10^-pH-Kw*10^pH-Ct_Cl-Ct_OAc*Ka*10^pH/(1+Ka*10^pH))</f>
        <v>2.2225476759337753E-2</v>
      </c>
      <c r="BU885" s="19">
        <f>ABS(Ct_Na+10^-pH-Kw*10^pH-Ct_Cl-Ct_OAc*Ka*10^pH/(1+Ka*10^pH))</f>
        <v>2.3080101981473401E-2</v>
      </c>
      <c r="BV885" s="19">
        <f>ABS(Ct_Na+10^-pH-Kw*10^pH-Ct_Cl-Ct_OAc*Ka*10^pH/(1+Ka*10^pH))</f>
        <v>2.3916148394432152E-2</v>
      </c>
      <c r="BW885" s="19">
        <f>ABS(Ct_Na+10^-pH-Kw*10^pH-Ct_Cl-Ct_OAc*Ka*10^pH/(1+Ka*10^pH))</f>
        <v>2.4734215314639152E-2</v>
      </c>
      <c r="BX885" s="19">
        <f>ABS(Ct_Na+10^-pH-Kw*10^pH-Ct_Cl-Ct_OAc*Ka*10^pH/(1+Ka*10^pH))</f>
        <v>2.5534876555692795E-2</v>
      </c>
      <c r="BY885" s="19">
        <f>ABS(Ct_Na+10^-pH-Kw*10^pH-Ct_Cl-Ct_OAc*Ka*10^pH/(1+Ka*10^pH))</f>
        <v>2.6318681770618961E-2</v>
      </c>
      <c r="BZ885" s="19">
        <f>ABS(Ct_Na+10^-pH-Kw*10^pH-Ct_Cl-Ct_OAc*Ka*10^pH/(1+Ka*10^pH))</f>
        <v>2.7086157710234211E-2</v>
      </c>
      <c r="CA885" s="19">
        <f>ABS(Ct_Na+10^-pH-Kw*10^pH-Ct_Cl-Ct_OAc*Ka*10^pH/(1+Ka*10^pH))</f>
        <v>2.7837809403671795E-2</v>
      </c>
      <c r="CB885" s="19">
        <f>ABS(Ct_Na+10^-pH-Kw*10^pH-Ct_Cl-Ct_OAc*Ka*10^pH/(1+Ka*10^pH))</f>
        <v>2.8574121266631079E-2</v>
      </c>
      <c r="CC885" s="19">
        <f>ABS(Ct_Na+10^-pH-Kw*10^pH-Ct_Cl-Ct_OAc*Ka*10^pH/(1+Ka*10^pH))</f>
        <v>2.9295558142459883E-2</v>
      </c>
      <c r="CD885" s="19">
        <f>ABS(Ct_Na+10^-pH-Kw*10^pH-Ct_Cl-Ct_OAc*Ka*10^pH/(1+Ka*10^pH))</f>
        <v>3.0002566280772087E-2</v>
      </c>
      <c r="CE885" s="19">
        <f>ABS(Ct_Na+10^-pH-Kw*10^pH-Ct_Cl-Ct_OAc*Ka*10^pH/(1+Ka*10^pH))</f>
        <v>3.0695574257929598E-2</v>
      </c>
      <c r="CF885" s="19">
        <f>ABS(Ct_Na+10^-pH-Kw*10^pH-Ct_Cl-Ct_OAc*Ka*10^pH/(1+Ka*10^pH))</f>
        <v>3.1374993843378149E-2</v>
      </c>
      <c r="CG885" s="19">
        <f>ABS(Ct_Na+10^-pH-Kw*10^pH-Ct_Cl-Ct_OAc*Ka*10^pH/(1+Ka*10^pH))</f>
        <v>3.2041220815517003E-2</v>
      </c>
      <c r="CH885" s="19">
        <f>ABS(Ct_Na+10^-pH-Kw*10^pH-Ct_Cl-Ct_OAc*Ka*10^pH/(1+Ka*10^pH))</f>
        <v>3.2694635730499355E-2</v>
      </c>
      <c r="CI885" s="19">
        <f>ABS(Ct_Na+10^-pH-Kw*10^pH-Ct_Cl-Ct_OAc*Ka*10^pH/(1+Ka*10^pH))</f>
        <v>3.3335604647101079E-2</v>
      </c>
      <c r="CJ885" s="19">
        <f>ABS(Ct_Na+10^-pH-Kw*10^pH-Ct_Cl-Ct_OAc*Ka*10^pH/(1+Ka*10^pH))</f>
        <v>3.3964479810559368E-2</v>
      </c>
      <c r="CK885" s="19">
        <f>ABS(Ct_Na+10^-pH-Kw*10^pH-Ct_Cl-Ct_OAc*Ka*10^pH/(1+Ka*10^pH))</f>
        <v>3.4581600298065202E-2</v>
      </c>
      <c r="CL885" s="19">
        <f>ABS(Ct_Na+10^-pH-Kw*10^pH-Ct_Cl-Ct_OAc*Ka*10^pH/(1+Ka*10^pH))</f>
        <v>3.518729262839497E-2</v>
      </c>
      <c r="CM885" s="19">
        <f>ABS(Ct_Na+10^-pH-Kw*10^pH-Ct_Cl-Ct_OAc*Ka*10^pH/(1+Ka*10^pH))</f>
        <v>3.5781871337984744E-2</v>
      </c>
      <c r="CN885" s="19">
        <f>ABS(Ct_Na+10^-pH-Kw*10^pH-Ct_Cl-Ct_OAc*Ka*10^pH/(1+Ka*10^pH))</f>
        <v>3.6365639525581979E-2</v>
      </c>
      <c r="CO885" s="19">
        <f>ABS(Ct_Na+10^-pH-Kw*10^pH-Ct_Cl-Ct_OAc*Ka*10^pH/(1+Ka*10^pH))</f>
        <v>3.6938889367456755E-2</v>
      </c>
      <c r="CP885" s="19">
        <f>ABS(Ct_Na+10^-pH-Kw*10^pH-Ct_Cl-Ct_OAc*Ka*10^pH/(1+Ka*10^pH))</f>
        <v>3.7501902605012329E-2</v>
      </c>
      <c r="CQ885" s="19">
        <f>ABS(Ct_Na+10^-pH-Kw*10^pH-Ct_Cl-Ct_OAc*Ka*10^pH/(1+Ka*10^pH))</f>
        <v>3.8054951006504988E-2</v>
      </c>
      <c r="CR885" s="19">
        <f>ABS(Ct_Na+10^-pH-Kw*10^pH-Ct_Cl-Ct_OAc*Ka*10^pH/(1+Ka*10^pH))</f>
        <v>3.859829680446266E-2</v>
      </c>
      <c r="CS885" s="19">
        <f>ABS(Ct_Na+10^-pH-Kw*10^pH-Ct_Cl-Ct_OAc*Ka*10^pH/(1+Ka*10^pH))</f>
        <v>3.9132193110281932E-2</v>
      </c>
      <c r="CT885" s="19">
        <f>ABS(Ct_Na+10^-pH-Kw*10^pH-Ct_Cl-Ct_OAc*Ka*10^pH/(1+Ka*10^pH))</f>
        <v>3.9656884307380215E-2</v>
      </c>
      <c r="CU885" s="19">
        <f>ABS(Ct_Na+10^-pH-Kw*10^pH-Ct_Cl-Ct_OAc*Ka*10^pH/(1+Ka*10^pH))</f>
        <v>4.0172606424186193E-2</v>
      </c>
      <c r="CV885" s="19">
        <f>ABS(Ct_Na+10^-pH-Kw*10^pH-Ct_Cl-Ct_OAc*Ka*10^pH/(1+Ka*10^pH))</f>
        <v>4.067958748816497E-2</v>
      </c>
      <c r="CW885" s="19">
        <f>ABS(Ct_Na+10^-pH-Kw*10^pH-Ct_Cl-Ct_OAc*Ka*10^pH/(1+Ka*10^pH))</f>
        <v>4.1178047861992848E-2</v>
      </c>
      <c r="CX885" s="19">
        <f>ABS(Ct_Na+10^-pH-Kw*10^pH-Ct_Cl-Ct_OAc*Ka*10^pH/(1+Ka*10^pH))</f>
        <v>4.1668200562923564E-2</v>
      </c>
    </row>
    <row r="886" spans="1:102">
      <c r="A886" s="23">
        <v>8.57</v>
      </c>
      <c r="B886" s="19">
        <f>ABS(Ct_Na+10^-pH-Kw*10^pH-Ct_Cl-Ct_OAc*Ka*10^pH/(1+Ka*10^pH))</f>
        <v>0.24997344601682939</v>
      </c>
      <c r="C886" s="19">
        <f>ABS(Ct_Na+10^-pH-Kw*10^pH-Ct_Cl-Ct_OAc*Ka*10^pH/(1+Ka*10^pH))</f>
        <v>0.23330822061892115</v>
      </c>
      <c r="D886" s="19">
        <f>ABS(Ct_Na+10^-pH-Kw*10^pH-Ct_Cl-Ct_OAc*Ka*10^pH/(1+Ka*10^pH))</f>
        <v>0.21815801571173182</v>
      </c>
      <c r="E886" s="19">
        <f>ABS(Ct_Na+10^-pH-Kw*10^pH-Ct_Cl-Ct_OAc*Ka*10^pH/(1+Ka*10^pH))</f>
        <v>0.20432521992690683</v>
      </c>
      <c r="F886" s="19">
        <f>ABS(Ct_Na+10^-pH-Kw*10^pH-Ct_Cl-Ct_OAc*Ka*10^pH/(1+Ka*10^pH))</f>
        <v>0.19164515712415051</v>
      </c>
      <c r="G886" s="19">
        <f>ABS(Ct_Na+10^-pH-Kw*10^pH-Ct_Cl-Ct_OAc*Ka*10^pH/(1+Ka*10^pH))</f>
        <v>0.17997949934561475</v>
      </c>
      <c r="H886" s="19">
        <f>ABS(Ct_Na+10^-pH-Kw*10^pH-Ct_Cl-Ct_OAc*Ka*10^pH/(1+Ka*10^pH))</f>
        <v>0.16921119985773556</v>
      </c>
      <c r="I886" s="19">
        <f>ABS(Ct_Na+10^-pH-Kw*10^pH-Ct_Cl-Ct_OAc*Ka*10^pH/(1+Ka*10^pH))</f>
        <v>0.15924055218377337</v>
      </c>
      <c r="J886" s="19">
        <f>ABS(Ct_Na+10^-pH-Kw*10^pH-Ct_Cl-Ct_OAc*Ka*10^pH/(1+Ka*10^pH))</f>
        <v>0.14998209362937992</v>
      </c>
      <c r="K886" s="19">
        <f>ABS(Ct_Na+10^-pH-Kw*10^pH-Ct_Cl-Ct_OAc*Ka*10^pH/(1+Ka*10^pH))</f>
        <v>0.14136214945804804</v>
      </c>
      <c r="L886" s="19">
        <f>ABS(Ct_Na+10^-pH-Kw*10^pH-Ct_Cl-Ct_OAc*Ka*10^pH/(1+Ka*10^pH))</f>
        <v>0.13331686823147162</v>
      </c>
      <c r="M886" s="19">
        <f>ABS(Ct_Na+10^-pH-Kw*10^pH-Ct_Cl-Ct_OAc*Ka*10^pH/(1+Ka*10^pH))</f>
        <v>0.12579063740660984</v>
      </c>
      <c r="N886" s="19">
        <f>ABS(Ct_Na+10^-pH-Kw*10^pH-Ct_Cl-Ct_OAc*Ka*10^pH/(1+Ka*10^pH))</f>
        <v>0.11873479600830192</v>
      </c>
      <c r="O886" s="19">
        <f>ABS(Ct_Na+10^-pH-Kw*10^pH-Ct_Cl-Ct_OAc*Ka*10^pH/(1+Ka*10^pH))</f>
        <v>0.11210658136140661</v>
      </c>
      <c r="P886" s="19">
        <f>ABS(Ct_Na+10^-pH-Kw*10^pH-Ct_Cl-Ct_OAc*Ka*10^pH/(1+Ka*10^pH))</f>
        <v>0.10586826169374039</v>
      </c>
      <c r="Q886" s="19">
        <f>ABS(Ct_Na+10^-pH-Kw*10^pH-Ct_Cl-Ct_OAc*Ka*10^pH/(1+Ka*10^pH))</f>
        <v>9.9986417435655145E-2</v>
      </c>
      <c r="R886" s="19">
        <f>ABS(Ct_Na+10^-pH-Kw*10^pH-Ct_Cl-Ct_OAc*Ka*10^pH/(1+Ka*10^pH))</f>
        <v>9.443134230301907E-2</v>
      </c>
      <c r="S886" s="19">
        <f>ABS(Ct_Na+10^-pH-Kw*10^pH-Ct_Cl-Ct_OAc*Ka*10^pH/(1+Ka*10^pH))</f>
        <v>8.9176541501876802E-2</v>
      </c>
      <c r="T886" s="19">
        <f>ABS(Ct_Na+10^-pH-Kw*10^pH-Ct_Cl-Ct_OAc*Ka*10^pH/(1+Ka*10^pH))</f>
        <v>8.41983091639526E-2</v>
      </c>
      <c r="U886" s="19">
        <f>ABS(Ct_Na+10^-pH-Kw*10^pH-Ct_Cl-Ct_OAc*Ka*10^pH/(1+Ka*10^pH))</f>
        <v>7.947537079207577E-2</v>
      </c>
      <c r="V886" s="19">
        <f>ABS(Ct_Na+10^-pH-Kw*10^pH-Ct_Cl-Ct_OAc*Ka*10^pH/(1+Ka*10^pH))</f>
        <v>7.4988579338792771E-2</v>
      </c>
      <c r="W886" s="19">
        <f>ABS(Ct_Na+10^-pH-Kw*10^pH-Ct_Cl-Ct_OAc*Ka*10^pH/(1+Ka*10^pH))</f>
        <v>7.0720655761279672E-2</v>
      </c>
      <c r="X886" s="19">
        <f>ABS(Ct_Na+10^-pH-Kw*10^pH-Ct_Cl-Ct_OAc*Ka*10^pH/(1+Ka*10^pH))</f>
        <v>6.6655966639838651E-2</v>
      </c>
      <c r="Y886" s="19">
        <f>ABS(Ct_Na+10^-pH-Kw*10^pH-Ct_Cl-Ct_OAc*Ka*10^pH/(1+Ka*10^pH))</f>
        <v>6.2780332826371618E-2</v>
      </c>
      <c r="Z886" s="19">
        <f>ABS(Ct_Na+10^-pH-Kw*10^pH-Ct_Cl-Ct_OAc*Ka*10^pH/(1+Ka*10^pH))</f>
        <v>5.9080864186243989E-2</v>
      </c>
      <c r="AA886" s="19">
        <f>ABS(Ct_Na+10^-pH-Kw*10^pH-Ct_Cl-Ct_OAc*Ka*10^pH/(1+Ka*10^pH))</f>
        <v>5.5545816374566487E-2</v>
      </c>
      <c r="AB886" s="19">
        <f>ABS(Ct_Na+10^-pH-Kw*10^pH-Ct_Cl-Ct_OAc*Ka*10^pH/(1+Ka*10^pH))</f>
        <v>5.2164466293831507E-2</v>
      </c>
      <c r="AC886" s="19">
        <f>ABS(Ct_Na+10^-pH-Kw*10^pH-Ct_Cl-Ct_OAc*Ka*10^pH/(1+Ka*10^pH))</f>
        <v>4.8927003450574547E-2</v>
      </c>
      <c r="AD886" s="19">
        <f>ABS(Ct_Na+10^-pH-Kw*10^pH-Ct_Cl-Ct_OAc*Ka*10^pH/(1+Ka*10^pH))</f>
        <v>4.5824434892453331E-2</v>
      </c>
      <c r="AE886" s="19">
        <f>ABS(Ct_Na+10^-pH-Kw*10^pH-Ct_Cl-Ct_OAc*Ka*10^pH/(1+Ka*10^pH))</f>
        <v>4.2848501785684015E-2</v>
      </c>
      <c r="AF886" s="19">
        <f>ABS(Ct_Na+10^-pH-Kw*10^pH-Ct_Cl-Ct_OAc*Ka*10^pH/(1+Ka*10^pH))</f>
        <v>3.9991606003185451E-2</v>
      </c>
      <c r="AG886" s="19">
        <f>ABS(Ct_Na+10^-pH-Kw*10^pH-Ct_Cl-Ct_OAc*Ka*10^pH/(1+Ka*10^pH))</f>
        <v>3.7246745349412316E-2</v>
      </c>
      <c r="AH886" s="19">
        <f>ABS(Ct_Na+10^-pH-Kw*10^pH-Ct_Cl-Ct_OAc*Ka*10^pH/(1+Ka*10^pH))</f>
        <v>3.460745625924587E-2</v>
      </c>
      <c r="AI886" s="19">
        <f>ABS(Ct_Na+10^-pH-Kw*10^pH-Ct_Cl-Ct_OAc*Ka*10^pH/(1+Ka*10^pH))</f>
        <v>3.2067762983802671E-2</v>
      </c>
      <c r="AJ886" s="19">
        <f>ABS(Ct_Na+10^-pH-Kw*10^pH-Ct_Cl-Ct_OAc*Ka*10^pH/(1+Ka*10^pH))</f>
        <v>2.9622132422264774E-2</v>
      </c>
      <c r="AK886" s="19">
        <f>ABS(Ct_Na+10^-pH-Kw*10^pH-Ct_Cl-Ct_OAc*Ka*10^pH/(1+Ka*10^pH))</f>
        <v>2.7265433881146418E-2</v>
      </c>
      <c r="AL886" s="19">
        <f>ABS(Ct_Na+10^-pH-Kw*10^pH-Ct_Cl-Ct_OAc*Ka*10^pH/(1+Ka*10^pH))</f>
        <v>2.4992903145068052E-2</v>
      </c>
      <c r="AM886" s="19">
        <f>ABS(Ct_Na+10^-pH-Kw*10^pH-Ct_Cl-Ct_OAc*Ka*10^pH/(1+Ka*10^pH))</f>
        <v>2.2800110329553772E-2</v>
      </c>
      <c r="AN886" s="19">
        <f>ABS(Ct_Na+10^-pH-Kw*10^pH-Ct_Cl-Ct_OAc*Ka*10^pH/(1+Ka*10^pH))</f>
        <v>2.0682931059402103E-2</v>
      </c>
      <c r="AO886" s="19">
        <f>ABS(Ct_Na+10^-pH-Kw*10^pH-Ct_Cl-Ct_OAc*Ka*10^pH/(1+Ka*10^pH))</f>
        <v>1.8637520578069125E-2</v>
      </c>
      <c r="AP886" s="19">
        <f>ABS(Ct_Na+10^-pH-Kw*10^pH-Ct_Cl-Ct_OAc*Ka*10^pH/(1+Ka*10^pH))</f>
        <v>1.6660290446113904E-2</v>
      </c>
      <c r="AQ886" s="19">
        <f>ABS(Ct_Na+10^-pH-Kw*10^pH-Ct_Cl-Ct_OAc*Ka*10^pH/(1+Ka*10^pH))</f>
        <v>1.4747887531599863E-2</v>
      </c>
      <c r="AR886" s="19">
        <f>ABS(Ct_Na+10^-pH-Kw*10^pH-Ct_Cl-Ct_OAc*Ka*10^pH/(1+Ka*10^pH))</f>
        <v>1.2897175033683012E-2</v>
      </c>
      <c r="AS886" s="19">
        <f>ABS(Ct_Na+10^-pH-Kw*10^pH-Ct_Cl-Ct_OAc*Ka*10^pH/(1+Ka*10^pH))</f>
        <v>1.1105215313477829E-2</v>
      </c>
      <c r="AT886" s="19">
        <f>ABS(Ct_Na+10^-pH-Kw*10^pH-Ct_Cl-Ct_OAc*Ka*10^pH/(1+Ka*10^pH))</f>
        <v>9.3692543345290508E-3</v>
      </c>
      <c r="AU886" s="19">
        <f>ABS(Ct_Na+10^-pH-Kw*10^pH-Ct_Cl-Ct_OAc*Ka*10^pH/(1+Ka*10^pH))</f>
        <v>7.686707539547942E-3</v>
      </c>
      <c r="AV886" s="19">
        <f>ABS(Ct_Na+10^-pH-Kw*10^pH-Ct_Cl-Ct_OAc*Ka*10^pH/(1+Ka*10^pH))</f>
        <v>6.0551470110813757E-3</v>
      </c>
      <c r="AW886" s="19">
        <f>ABS(Ct_Na+10^-pH-Kw*10^pH-Ct_Cl-Ct_OAc*Ka*10^pH/(1+Ka*10^pH))</f>
        <v>4.4722897819720539E-3</v>
      </c>
      <c r="AX886" s="19">
        <f>ABS(Ct_Na+10^-pH-Kw*10^pH-Ct_Cl-Ct_OAc*Ka*10^pH/(1+Ka*10^pH))</f>
        <v>2.9359871772482796E-3</v>
      </c>
      <c r="AY886" s="19">
        <f>ABS(Ct_Na+10^-pH-Kw*10^pH-Ct_Cl-Ct_OAc*Ka*10^pH/(1+Ka*10^pH))</f>
        <v>1.4442150828063716E-3</v>
      </c>
      <c r="AZ886" s="19">
        <f>ABS(Ct_Na+10^-pH-Kw*10^pH-Ct_Cl-Ct_OAc*Ka*10^pH/(1+Ka*10^pH))</f>
        <v>4.9349517943497734E-6</v>
      </c>
      <c r="BA886" s="19">
        <f>ABS(Ct_Na+10^-pH-Kw*10^pH-Ct_Cl-Ct_OAc*Ka*10^pH/(1+Ka*10^pH))</f>
        <v>1.4132638586598217E-3</v>
      </c>
      <c r="BB886" s="19">
        <f>ABS(Ct_Na+10^-pH-Kw*10^pH-Ct_Cl-Ct_OAc*Ka*10^pH/(1+Ka*10^pH))</f>
        <v>2.7824725181123666E-3</v>
      </c>
      <c r="BC886" s="19">
        <f>ABS(Ct_Na+10^-pH-Kw*10^pH-Ct_Cl-Ct_OAc*Ka*10^pH/(1+Ka*10^pH))</f>
        <v>4.114168611552553E-3</v>
      </c>
      <c r="BD886" s="19">
        <f>ABS(Ct_Na+10^-pH-Kw*10^pH-Ct_Cl-Ct_OAc*Ka*10^pH/(1+Ka*10^pH))</f>
        <v>5.4098729186835073E-3</v>
      </c>
      <c r="BE886" s="19">
        <f>ABS(Ct_Na+10^-pH-Kw*10^pH-Ct_Cl-Ct_OAc*Ka*10^pH/(1+Ka*10^pH))</f>
        <v>6.6710251109576291E-3</v>
      </c>
      <c r="BF886" s="19">
        <f>ABS(Ct_Na+10^-pH-Kw*10^pH-Ct_Cl-Ct_OAc*Ka*10^pH/(1+Ka*10^pH))</f>
        <v>7.8989890876456151E-3</v>
      </c>
      <c r="BG886" s="19">
        <f>ABS(Ct_Na+10^-pH-Kw*10^pH-Ct_Cl-Ct_OAc*Ka*10^pH/(1+Ka*10^pH))</f>
        <v>9.0950578961079137E-3</v>
      </c>
      <c r="BH886" s="19">
        <f>ABS(Ct_Na+10^-pH-Kw*10^pH-Ct_Cl-Ct_OAc*Ka*10^pH/(1+Ka*10^pH))</f>
        <v>1.0260458273584017E-2</v>
      </c>
      <c r="BI886" s="19">
        <f>ABS(Ct_Na+10^-pH-Kw*10^pH-Ct_Cl-Ct_OAc*Ka*10^pH/(1+Ka*10^pH))</f>
        <v>1.1396354844035422E-2</v>
      </c>
      <c r="BJ886" s="19">
        <f>ABS(Ct_Na+10^-pH-Kw*10^pH-Ct_Cl-Ct_OAc*Ka*10^pH/(1+Ka*10^pH))</f>
        <v>1.2503854000225537E-2</v>
      </c>
      <c r="BK886" s="19">
        <f>ABS(Ct_Na+10^-pH-Kw*10^pH-Ct_Cl-Ct_OAc*Ka*10^pH/(1+Ka*10^pH))</f>
        <v>1.3584007498238092E-2</v>
      </c>
      <c r="BL886" s="19">
        <f>ABS(Ct_Na+10^-pH-Kw*10^pH-Ct_Cl-Ct_OAc*Ka*10^pH/(1+Ka*10^pH))</f>
        <v>1.4637815788982066E-2</v>
      </c>
      <c r="BM886" s="19">
        <f>ABS(Ct_Na+10^-pH-Kw*10^pH-Ct_Cl-Ct_OAc*Ka*10^pH/(1+Ka*10^pH))</f>
        <v>1.566623110886476E-2</v>
      </c>
      <c r="BN886" s="19">
        <f>ABS(Ct_Na+10^-pH-Kw*10^pH-Ct_Cl-Ct_OAc*Ka*10^pH/(1+Ka*10^pH))</f>
        <v>1.667016034970259E-2</v>
      </c>
      <c r="BO886" s="19">
        <f>ABS(Ct_Na+10^-pH-Kw*10^pH-Ct_Cl-Ct_OAc*Ka*10^pH/(1+Ka*10^pH))</f>
        <v>1.7650467726050119E-2</v>
      </c>
      <c r="BP886" s="19">
        <f>ABS(Ct_Na+10^-pH-Kw*10^pH-Ct_Cl-Ct_OAc*Ka*10^pH/(1+Ka*10^pH))</f>
        <v>1.8607977256436099E-2</v>
      </c>
      <c r="BQ886" s="19">
        <f>ABS(Ct_Na+10^-pH-Kw*10^pH-Ct_Cl-Ct_OAc*Ka*10^pH/(1+Ka*10^pH))</f>
        <v>1.9543475073479873E-2</v>
      </c>
      <c r="BR886" s="19">
        <f>ABS(Ct_Na+10^-pH-Kw*10^pH-Ct_Cl-Ct_OAc*Ka*10^pH/(1+Ka*10^pH))</f>
        <v>2.0457711576499907E-2</v>
      </c>
      <c r="BS886" s="19">
        <f>ABS(Ct_Na+10^-pH-Kw*10^pH-Ct_Cl-Ct_OAc*Ka*10^pH/(1+Ka*10^pH))</f>
        <v>2.1351403439002652E-2</v>
      </c>
      <c r="BT886" s="19">
        <f>ABS(Ct_Na+10^-pH-Kw*10^pH-Ct_Cl-Ct_OAc*Ka*10^pH/(1+Ka*10^pH))</f>
        <v>2.2225235482338665E-2</v>
      </c>
      <c r="BU886" s="19">
        <f>ABS(Ct_Na+10^-pH-Kw*10^pH-Ct_Cl-Ct_OAc*Ka*10^pH/(1+Ka*10^pH))</f>
        <v>2.3079862425821142E-2</v>
      </c>
      <c r="BV886" s="19">
        <f>ABS(Ct_Na+10^-pH-Kw*10^pH-Ct_Cl-Ct_OAc*Ka*10^pH/(1+Ka*10^pH))</f>
        <v>2.3915910522706148E-2</v>
      </c>
      <c r="BW886" s="19">
        <f>ABS(Ct_Na+10^-pH-Kw*10^pH-Ct_Cl-Ct_OAc*Ka*10^pH/(1+Ka*10^pH))</f>
        <v>2.4733979090625934E-2</v>
      </c>
      <c r="BX886" s="19">
        <f>ABS(Ct_Na+10^-pH-Kw*10^pH-Ct_Cl-Ct_OAc*Ka*10^pH/(1+Ka*10^pH))</f>
        <v>2.5534641944334635E-2</v>
      </c>
      <c r="BY886" s="19">
        <f>ABS(Ct_Na+10^-pH-Kw*10^pH-Ct_Cl-Ct_OAc*Ka*10^pH/(1+Ka*10^pH))</f>
        <v>2.6318448737965246E-2</v>
      </c>
      <c r="BZ886" s="19">
        <f>ABS(Ct_Na+10^-pH-Kw*10^pH-Ct_Cl-Ct_OAc*Ka*10^pH/(1+Ka*10^pH))</f>
        <v>2.7085926223395243E-2</v>
      </c>
      <c r="CA886" s="19">
        <f>ABS(Ct_Na+10^-pH-Kw*10^pH-Ct_Cl-Ct_OAc*Ka*10^pH/(1+Ka*10^pH))</f>
        <v>2.7837579430775111E-2</v>
      </c>
      <c r="CB886" s="19">
        <f>ABS(Ct_Na+10^-pH-Kw*10^pH-Ct_Cl-Ct_OAc*Ka*10^pH/(1+Ka*10^pH))</f>
        <v>2.8573892776779901E-2</v>
      </c>
      <c r="CC886" s="19">
        <f>ABS(Ct_Na+10^-pH-Kw*10^pH-Ct_Cl-Ct_OAc*Ka*10^pH/(1+Ka*10^pH))</f>
        <v>2.9295331105693698E-2</v>
      </c>
      <c r="CD886" s="19">
        <f>ABS(Ct_Na+10^-pH-Kw*10^pH-Ct_Cl-Ct_OAc*Ka*10^pH/(1+Ka*10^pH))</f>
        <v>3.000234066802919E-2</v>
      </c>
      <c r="CE886" s="19">
        <f>ABS(Ct_Na+10^-pH-Kw*10^pH-Ct_Cl-Ct_OAc*Ka*10^pH/(1+Ka*10^pH))</f>
        <v>3.0695350041011517E-2</v>
      </c>
      <c r="CF886" s="19">
        <f>ABS(Ct_Na+10^-pH-Kw*10^pH-Ct_Cl-Ct_OAc*Ka*10^pH/(1+Ka*10^pH))</f>
        <v>3.1374770994915764E-2</v>
      </c>
      <c r="CG886" s="19">
        <f>ABS(Ct_Na+10^-pH-Kw*10^pH-Ct_Cl-Ct_OAc*Ka*10^pH/(1+Ka*10^pH))</f>
        <v>3.2040999308938355E-2</v>
      </c>
      <c r="CH886" s="19">
        <f>ABS(Ct_Na+10^-pH-Kw*10^pH-Ct_Cl-Ct_OAc*Ka*10^pH/(1+Ka*10^pH))</f>
        <v>3.2694415539998987E-2</v>
      </c>
      <c r="CI886" s="19">
        <f>ABS(Ct_Na+10^-pH-Kw*10^pH-Ct_Cl-Ct_OAc*Ka*10^pH/(1+Ka*10^pH))</f>
        <v>3.3335385747610836E-2</v>
      </c>
      <c r="CJ886" s="19">
        <f>ABS(Ct_Na+10^-pH-Kw*10^pH-Ct_Cl-Ct_OAc*Ka*10^pH/(1+Ka*10^pH))</f>
        <v>3.3964262177720569E-2</v>
      </c>
      <c r="CK886" s="19">
        <f>ABS(Ct_Na+10^-pH-Kw*10^pH-Ct_Cl-Ct_OAc*Ka*10^pH/(1+Ka*10^pH))</f>
        <v>3.4581383908202118E-2</v>
      </c>
      <c r="CL886" s="19">
        <f>ABS(Ct_Na+10^-pH-Kw*10^pH-Ct_Cl-Ct_OAc*Ka*10^pH/(1+Ka*10^pH))</f>
        <v>3.5187077458489535E-2</v>
      </c>
      <c r="CM886" s="19">
        <f>ABS(Ct_Na+10^-pH-Kw*10^pH-Ct_Cl-Ct_OAc*Ka*10^pH/(1+Ka*10^pH))</f>
        <v>3.5781657365652413E-2</v>
      </c>
      <c r="CN886" s="19">
        <f>ABS(Ct_Na+10^-pH-Kw*10^pH-Ct_Cl-Ct_OAc*Ka*10^pH/(1+Ka*10^pH))</f>
        <v>3.6365426729048696E-2</v>
      </c>
      <c r="CO886" s="19">
        <f>ABS(Ct_Na+10^-pH-Kw*10^pH-Ct_Cl-Ct_OAc*Ka*10^pH/(1+Ka*10^pH))</f>
        <v>3.6938677725536946E-2</v>
      </c>
      <c r="CP886" s="19">
        <f>ABS(Ct_Na+10^-pH-Kw*10^pH-Ct_Cl-Ct_OAc*Ka*10^pH/(1+Ka*10^pH))</f>
        <v>3.7501692097087903E-2</v>
      </c>
      <c r="CQ886" s="19">
        <f>ABS(Ct_Na+10^-pH-Kw*10^pH-Ct_Cl-Ct_OAc*Ka*10^pH/(1+Ka*10^pH))</f>
        <v>3.805474161250523E-2</v>
      </c>
      <c r="CR886" s="19">
        <f>ABS(Ct_Na+10^-pH-Kw*10^pH-Ct_Cl-Ct_OAc*Ka*10^pH/(1+Ka*10^pH))</f>
        <v>3.859808850484503E-2</v>
      </c>
      <c r="CS886" s="19">
        <f>ABS(Ct_Na+10^-pH-Kw*10^pH-Ct_Cl-Ct_OAc*Ka*10^pH/(1+Ka*10^pH))</f>
        <v>3.9131985886013687E-2</v>
      </c>
      <c r="CT886" s="19">
        <f>ABS(Ct_Na+10^-pH-Kw*10^pH-Ct_Cl-Ct_OAc*Ka*10^pH/(1+Ka*10^pH))</f>
        <v>3.9656678139920867E-2</v>
      </c>
      <c r="CU886" s="19">
        <f>ABS(Ct_Na+10^-pH-Kw*10^pH-Ct_Cl-Ct_OAc*Ka*10^pH/(1+Ka*10^pH))</f>
        <v>4.0172401295470624E-2</v>
      </c>
      <c r="CV886" s="19">
        <f>ABS(Ct_Na+10^-pH-Kw*10^pH-Ct_Cl-Ct_OAc*Ka*10^pH/(1+Ka*10^pH))</f>
        <v>4.0679383380587353E-2</v>
      </c>
      <c r="CW886" s="19">
        <f>ABS(Ct_Na+10^-pH-Kw*10^pH-Ct_Cl-Ct_OAc*Ka*10^pH/(1+Ka*10^pH))</f>
        <v>4.1177844758391202E-2</v>
      </c>
      <c r="CX886" s="19">
        <f>ABS(Ct_Na+10^-pH-Kw*10^pH-Ct_Cl-Ct_OAc*Ka*10^pH/(1+Ka*10^pH))</f>
        <v>4.1667998446564956E-2</v>
      </c>
    </row>
    <row r="887" spans="1:102">
      <c r="A887" s="24">
        <v>8.58</v>
      </c>
      <c r="B887" s="19">
        <f>ABS(Ct_Na+10^-pH-Kw*10^pH-Ct_Cl-Ct_OAc*Ka*10^pH/(1+Ka*10^pH))</f>
        <v>0.24997422147080803</v>
      </c>
      <c r="C887" s="19">
        <f>ABS(Ct_Na+10^-pH-Kw*10^pH-Ct_Cl-Ct_OAc*Ka*10^pH/(1+Ka*10^pH))</f>
        <v>0.23330896327046932</v>
      </c>
      <c r="D887" s="19">
        <f>ABS(Ct_Na+10^-pH-Kw*10^pH-Ct_Cl-Ct_OAc*Ka*10^pH/(1+Ka*10^pH))</f>
        <v>0.21815872854288867</v>
      </c>
      <c r="E887" s="19">
        <f>ABS(Ct_Na+10^-pH-Kw*10^pH-Ct_Cl-Ct_OAc*Ka*10^pH/(1+Ka*10^pH))</f>
        <v>0.20432590553074984</v>
      </c>
      <c r="F887" s="19">
        <f>ABS(Ct_Na+10^-pH-Kw*10^pH-Ct_Cl-Ct_OAc*Ka*10^pH/(1+Ka*10^pH))</f>
        <v>0.19164581776962253</v>
      </c>
      <c r="G887" s="19">
        <f>ABS(Ct_Na+10^-pH-Kw*10^pH-Ct_Cl-Ct_OAc*Ka*10^pH/(1+Ka*10^pH))</f>
        <v>0.17998013702938545</v>
      </c>
      <c r="H887" s="19">
        <f>ABS(Ct_Na+10^-pH-Kw*10^pH-Ct_Cl-Ct_OAc*Ka*10^pH/(1+Ka*10^pH))</f>
        <v>0.16921181634608967</v>
      </c>
      <c r="I887" s="19">
        <f>ABS(Ct_Na+10^-pH-Kw*10^pH-Ct_Cl-Ct_OAc*Ka*10^pH/(1+Ka*10^pH))</f>
        <v>0.15924114904674175</v>
      </c>
      <c r="J887" s="19">
        <f>ABS(Ct_Na+10^-pH-Kw*10^pH-Ct_Cl-Ct_OAc*Ka*10^pH/(1+Ka*10^pH))</f>
        <v>0.14998267226877582</v>
      </c>
      <c r="K887" s="19">
        <f>ABS(Ct_Na+10^-pH-Kw*10^pH-Ct_Cl-Ct_OAc*Ka*10^pH/(1+Ka*10^pH))</f>
        <v>0.14136271113066953</v>
      </c>
      <c r="L887" s="19">
        <f>ABS(Ct_Na+10^-pH-Kw*10^pH-Ct_Cl-Ct_OAc*Ka*10^pH/(1+Ka*10^pH))</f>
        <v>0.13331741406843706</v>
      </c>
      <c r="M887" s="19">
        <f>ABS(Ct_Na+10^-pH-Kw*10^pH-Ct_Cl-Ct_OAc*Ka*10^pH/(1+Ka*10^pH))</f>
        <v>0.12579116842957444</v>
      </c>
      <c r="N887" s="19">
        <f>ABS(Ct_Na+10^-pH-Kw*10^pH-Ct_Cl-Ct_OAc*Ka*10^pH/(1+Ka*10^pH))</f>
        <v>0.1187353131431407</v>
      </c>
      <c r="O887" s="19">
        <f>ABS(Ct_Na+10^-pH-Kw*10^pH-Ct_Cl-Ct_OAc*Ka*10^pH/(1+Ka*10^pH))</f>
        <v>0.1121070854498242</v>
      </c>
      <c r="P887" s="19">
        <f>ABS(Ct_Na+10^-pH-Kw*10^pH-Ct_Cl-Ct_OAc*Ka*10^pH/(1+Ka*10^pH))</f>
        <v>0.10586875350317332</v>
      </c>
      <c r="Q887" s="19">
        <f>ABS(Ct_Na+10^-pH-Kw*10^pH-Ct_Cl-Ct_OAc*Ka*10^pH/(1+Ka*10^pH))</f>
        <v>9.9986897667759672E-2</v>
      </c>
      <c r="R887" s="19">
        <f>ABS(Ct_Na+10^-pH-Kw*10^pH-Ct_Cl-Ct_OAc*Ka*10^pH/(1+Ka*10^pH))</f>
        <v>9.4431811600980103E-2</v>
      </c>
      <c r="S887" s="19">
        <f>ABS(Ct_Na+10^-pH-Kw*10^pH-Ct_Cl-Ct_OAc*Ka*10^pH/(1+Ka*10^pH))</f>
        <v>8.9177000456729147E-2</v>
      </c>
      <c r="T887" s="19">
        <f>ABS(Ct_Na+10^-pH-Kw*10^pH-Ct_Cl-Ct_OAc*Ka*10^pH/(1+Ka*10^pH))</f>
        <v>8.4198758320070385E-2</v>
      </c>
      <c r="U887" s="19">
        <f>ABS(Ct_Na+10^-pH-Kw*10^pH-Ct_Cl-Ct_OAc*Ka*10^pH/(1+Ka*10^pH))</f>
        <v>7.947581065195819E-2</v>
      </c>
      <c r="V887" s="19">
        <f>ABS(Ct_Na+10^-pH-Kw*10^pH-Ct_Cl-Ct_OAc*Ka*10^pH/(1+Ka*10^pH))</f>
        <v>7.4989010367251613E-2</v>
      </c>
      <c r="W887" s="19">
        <f>ABS(Ct_Na+10^-pH-Kw*10^pH-Ct_Cl-Ct_OAc*Ka*10^pH/(1+Ka*10^pH))</f>
        <v>7.0721078389116079E-2</v>
      </c>
      <c r="X887" s="19">
        <f>ABS(Ct_Na+10^-pH-Kw*10^pH-Ct_Cl-Ct_OAc*Ka*10^pH/(1+Ka*10^pH))</f>
        <v>6.6656381267082274E-2</v>
      </c>
      <c r="Y887" s="19">
        <f>ABS(Ct_Na+10^-pH-Kw*10^pH-Ct_Cl-Ct_OAc*Ka*10^pH/(1+Ka*10^pH))</f>
        <v>6.2780739825143025E-2</v>
      </c>
      <c r="Z887" s="19">
        <f>ABS(Ct_Na+10^-pH-Kw*10^pH-Ct_Cl-Ct_OAc*Ka*10^pH/(1+Ka*10^pH))</f>
        <v>5.9081263903291943E-2</v>
      </c>
      <c r="AA887" s="19">
        <f>ABS(Ct_Na+10^-pH-Kw*10^pH-Ct_Cl-Ct_OAc*Ka*10^pH/(1+Ka*10^pH))</f>
        <v>5.5546209133523122E-2</v>
      </c>
      <c r="AB887" s="19">
        <f>ABS(Ct_Na+10^-pH-Kw*10^pH-Ct_Cl-Ct_OAc*Ka*10^pH/(1+Ka*10^pH))</f>
        <v>5.216485239722253E-2</v>
      </c>
      <c r="AC887" s="19">
        <f>ABS(Ct_Na+10^-pH-Kw*10^pH-Ct_Cl-Ct_OAc*Ka*10^pH/(1+Ka*10^pH))</f>
        <v>4.8927383181615547E-2</v>
      </c>
      <c r="AD887" s="19">
        <f>ABS(Ct_Na+10^-pH-Kw*10^pH-Ct_Cl-Ct_OAc*Ka*10^pH/(1+Ka*10^pH))</f>
        <v>4.5824808516658877E-2</v>
      </c>
      <c r="AE887" s="19">
        <f>ABS(Ct_Na+10^-pH-Kw*10^pH-Ct_Cl-Ct_OAc*Ka*10^pH/(1+Ka*10^pH))</f>
        <v>4.2848869552312666E-2</v>
      </c>
      <c r="AF887" s="19">
        <f>ABS(Ct_Na+10^-pH-Kw*10^pH-Ct_Cl-Ct_OAc*Ka*10^pH/(1+Ka*10^pH))</f>
        <v>3.9991968146540324E-2</v>
      </c>
      <c r="AG887" s="19">
        <f>ABS(Ct_Na+10^-pH-Kw*10^pH-Ct_Cl-Ct_OAc*Ka*10^pH/(1+Ka*10^pH))</f>
        <v>3.7247102090013952E-2</v>
      </c>
      <c r="AH887" s="19">
        <f>ABS(Ct_Na+10^-pH-Kw*10^pH-Ct_Cl-Ct_OAc*Ka*10^pH/(1+Ka*10^pH))</f>
        <v>3.4607807804892456E-2</v>
      </c>
      <c r="AI887" s="19">
        <f>ABS(Ct_Na+10^-pH-Kw*10^pH-Ct_Cl-Ct_OAc*Ka*10^pH/(1+Ka*10^pH))</f>
        <v>3.2068109530530242E-2</v>
      </c>
      <c r="AJ887" s="19">
        <f>ABS(Ct_Na+10^-pH-Kw*10^pH-Ct_Cl-Ct_OAc*Ka*10^pH/(1+Ka*10^pH))</f>
        <v>2.9622474155218487E-2</v>
      </c>
      <c r="AK887" s="19">
        <f>ABS(Ct_Na+10^-pH-Kw*10^pH-Ct_Cl-Ct_OAc*Ka*10^pH/(1+Ka*10^pH))</f>
        <v>2.726577097537259E-2</v>
      </c>
      <c r="AL887" s="19">
        <f>ABS(Ct_Na+10^-pH-Kw*10^pH-Ct_Cl-Ct_OAc*Ka*10^pH/(1+Ka*10^pH))</f>
        <v>2.4993235766235522E-2</v>
      </c>
      <c r="AM887" s="19">
        <f>ABS(Ct_Na+10^-pH-Kw*10^pH-Ct_Cl-Ct_OAc*Ka*10^pH/(1+Ka*10^pH))</f>
        <v>2.2800438634611966E-2</v>
      </c>
      <c r="AN887" s="19">
        <f>ABS(Ct_Na+10^-pH-Kw*10^pH-Ct_Cl-Ct_OAc*Ka*10^pH/(1+Ka*10^pH))</f>
        <v>2.0683255197182372E-2</v>
      </c>
      <c r="AO887" s="19">
        <f>ABS(Ct_Na+10^-pH-Kw*10^pH-Ct_Cl-Ct_OAc*Ka*10^pH/(1+Ka*10^pH))</f>
        <v>1.863784068983515E-2</v>
      </c>
      <c r="AP887" s="19">
        <f>ABS(Ct_Na+10^-pH-Kw*10^pH-Ct_Cl-Ct_OAc*Ka*10^pH/(1+Ka*10^pH))</f>
        <v>1.6660606666066141E-2</v>
      </c>
      <c r="AQ887" s="19">
        <f>ABS(Ct_Na+10^-pH-Kw*10^pH-Ct_Cl-Ct_OAc*Ka*10^pH/(1+Ka*10^pH))</f>
        <v>1.4748199987338756E-2</v>
      </c>
      <c r="AR887" s="19">
        <f>ABS(Ct_Na+10^-pH-Kw*10^pH-Ct_Cl-Ct_OAc*Ka*10^pH/(1+Ka*10^pH))</f>
        <v>1.2897483846634819E-2</v>
      </c>
      <c r="AS887" s="19">
        <f>ABS(Ct_Na+10^-pH-Kw*10^pH-Ct_Cl-Ct_OAc*Ka*10^pH/(1+Ka*10^pH))</f>
        <v>1.1105520599286586E-2</v>
      </c>
      <c r="AT887" s="19">
        <f>ABS(Ct_Na+10^-pH-Kw*10^pH-Ct_Cl-Ct_OAc*Ka*10^pH/(1+Ka*10^pH))</f>
        <v>9.3695562034179572E-3</v>
      </c>
      <c r="AU887" s="19">
        <f>ABS(Ct_Na+10^-pH-Kw*10^pH-Ct_Cl-Ct_OAc*Ka*10^pH/(1+Ka*10^pH))</f>
        <v>7.6870060966530082E-3</v>
      </c>
      <c r="AV887" s="19">
        <f>ABS(Ct_Na+10^-pH-Kw*10^pH-Ct_Cl-Ct_OAc*Ka*10^pH/(1+Ka*10^pH))</f>
        <v>6.0554423567596855E-3</v>
      </c>
      <c r="AW887" s="19">
        <f>ABS(Ct_Na+10^-pH-Kw*10^pH-Ct_Cl-Ct_OAc*Ka*10^pH/(1+Ka*10^pH))</f>
        <v>4.4725820120870979E-3</v>
      </c>
      <c r="AX887" s="19">
        <f>ABS(Ct_Na+10^-pH-Kw*10^pH-Ct_Cl-Ct_OAc*Ka*10^pH/(1+Ka*10^pH))</f>
        <v>2.9362763834342581E-3</v>
      </c>
      <c r="AY887" s="19">
        <f>ABS(Ct_Na+10^-pH-Kw*10^pH-Ct_Cl-Ct_OAc*Ka*10^pH/(1+Ka*10^pH))</f>
        <v>1.4445013527134148E-3</v>
      </c>
      <c r="AZ887" s="19">
        <f>ABS(Ct_Na+10^-pH-Kw*10^pH-Ct_Cl-Ct_OAc*Ka*10^pH/(1+Ka*10^pH))</f>
        <v>4.6515342725650388E-6</v>
      </c>
      <c r="BA887" s="19">
        <f>ABS(Ct_Na+10^-pH-Kw*10^pH-Ct_Cl-Ct_OAc*Ka*10^pH/(1+Ka*10^pH))</f>
        <v>1.4129832131744152E-3</v>
      </c>
      <c r="BB887" s="19">
        <f>ABS(Ct_Na+10^-pH-Kw*10^pH-Ct_Cl-Ct_OAc*Ka*10^pH/(1+Ka*10^pH))</f>
        <v>2.7821945676623355E-3</v>
      </c>
      <c r="BC887" s="19">
        <f>ABS(Ct_Na+10^-pH-Kw*10^pH-Ct_Cl-Ct_OAc*Ka*10^pH/(1+Ka*10^pH))</f>
        <v>4.1138932823012939E-3</v>
      </c>
      <c r="BD887" s="19">
        <f>ABS(Ct_Na+10^-pH-Kw*10^pH-Ct_Cl-Ct_OAc*Ka*10^pH/(1+Ka*10^pH))</f>
        <v>5.4096001397878207E-3</v>
      </c>
      <c r="BE887" s="19">
        <f>ABS(Ct_Na+10^-pH-Kw*10^pH-Ct_Cl-Ct_OAc*Ka*10^pH/(1+Ka*10^pH))</f>
        <v>6.670754814408035E-3</v>
      </c>
      <c r="BF887" s="19">
        <f>ABS(Ct_Na+10^-pH-Kw*10^pH-Ct_Cl-Ct_OAc*Ka*10^pH/(1+Ka*10^pH))</f>
        <v>7.8987212081172084E-3</v>
      </c>
      <c r="BG887" s="19">
        <f>ABS(Ct_Na+10^-pH-Kw*10^pH-Ct_Cl-Ct_OAc*Ka*10^pH/(1+Ka*10^pH))</f>
        <v>9.09479237082092E-3</v>
      </c>
      <c r="BH887" s="19">
        <f>ABS(Ct_Na+10^-pH-Kw*10^pH-Ct_Cl-Ct_OAc*Ka*10^pH/(1+Ka*10^pH))</f>
        <v>1.0260195042173292E-2</v>
      </c>
      <c r="BI887" s="19">
        <f>ABS(Ct_Na+10^-pH-Kw*10^pH-Ct_Cl-Ct_OAc*Ka*10^pH/(1+Ka*10^pH))</f>
        <v>1.1396093848428129E-2</v>
      </c>
      <c r="BJ887" s="19">
        <f>ABS(Ct_Na+10^-pH-Kw*10^pH-Ct_Cl-Ct_OAc*Ka*10^pH/(1+Ka*10^pH))</f>
        <v>1.2503595184526595E-2</v>
      </c>
      <c r="BK887" s="19">
        <f>ABS(Ct_Na+10^-pH-Kw*10^pH-Ct_Cl-Ct_OAc*Ka*10^pH/(1+Ka*10^pH))</f>
        <v>1.3583750808622619E-2</v>
      </c>
      <c r="BL887" s="19">
        <f>ABS(Ct_Na+10^-pH-Kw*10^pH-Ct_Cl-Ct_OAc*Ka*10^pH/(1+Ka*10^pH))</f>
        <v>1.4637561173594348E-2</v>
      </c>
      <c r="BM887" s="19">
        <f>ABS(Ct_Na+10^-pH-Kw*10^pH-Ct_Cl-Ct_OAc*Ka*10^pH/(1+Ka*10^pH))</f>
        <v>1.5665978517723403E-2</v>
      </c>
      <c r="BN887" s="19">
        <f>ABS(Ct_Na+10^-pH-Kw*10^pH-Ct_Cl-Ct_OAc*Ka*10^pH/(1+Ka*10^pH))</f>
        <v>1.6669909734611264E-2</v>
      </c>
      <c r="BO887" s="19">
        <f>ABS(Ct_Na+10^-pH-Kw*10^pH-Ct_Cl-Ct_OAc*Ka*10^pH/(1+Ka*10^pH))</f>
        <v>1.7650219040513539E-2</v>
      </c>
      <c r="BP887" s="19">
        <f>ABS(Ct_Na+10^-pH-Kw*10^pH-Ct_Cl-Ct_OAc*Ka*10^pH/(1+Ka*10^pH))</f>
        <v>1.8607730455580875E-2</v>
      </c>
      <c r="BQ887" s="19">
        <f>ABS(Ct_Na+10^-pH-Kw*10^pH-Ct_Cl-Ct_OAc*Ka*10^pH/(1+Ka*10^pH))</f>
        <v>1.9543230113980008E-2</v>
      </c>
      <c r="BR887" s="19">
        <f>ABS(Ct_Na+10^-pH-Kw*10^pH-Ct_Cl-Ct_OAc*Ka*10^pH/(1+Ka*10^pH))</f>
        <v>2.0457468416506412E-2</v>
      </c>
      <c r="BS887" s="19">
        <f>ABS(Ct_Na+10^-pH-Kw*10^pH-Ct_Cl-Ct_OAc*Ka*10^pH/(1+Ka*10^pH))</f>
        <v>2.1351162038077187E-2</v>
      </c>
      <c r="BT887" s="19">
        <f>ABS(Ct_Na+10^-pH-Kw*10^pH-Ct_Cl-Ct_OAc*Ka*10^pH/(1+Ka*10^pH))</f>
        <v>2.2224995801390826E-2</v>
      </c>
      <c r="BU887" s="19">
        <f>ABS(Ct_Na+10^-pH-Kw*10^pH-Ct_Cl-Ct_OAc*Ka*10^pH/(1+Ka*10^pH))</f>
        <v>2.3079624427049229E-2</v>
      </c>
      <c r="BV887" s="19">
        <f>ABS(Ct_Na+10^-pH-Kw*10^pH-Ct_Cl-Ct_OAc*Ka*10^pH/(1+Ka*10^pH))</f>
        <v>2.3915674169541115E-2</v>
      </c>
      <c r="BW887" s="19">
        <f>ABS(Ct_Na+10^-pH-Kw*10^pH-Ct_Cl-Ct_OAc*Ka*10^pH/(1+Ka*10^pH))</f>
        <v>2.4733744347678374E-2</v>
      </c>
      <c r="BX887" s="19">
        <f>ABS(Ct_Na+10^-pH-Kw*10^pH-Ct_Cl-Ct_OAc*Ka*10^pH/(1+Ka*10^pH))</f>
        <v>2.5534408777344621E-2</v>
      </c>
      <c r="BY887" s="19">
        <f>ABS(Ct_Na+10^-pH-Kw*10^pH-Ct_Cl-Ct_OAc*Ka*10^pH/(1+Ka*10^pH))</f>
        <v>2.6318217113754712E-2</v>
      </c>
      <c r="BZ887" s="19">
        <f>ABS(Ct_Na+10^-pH-Kw*10^pH-Ct_Cl-Ct_OAc*Ka*10^pH/(1+Ka*10^pH))</f>
        <v>2.7085696109822956E-2</v>
      </c>
      <c r="CA887" s="19">
        <f>ABS(Ct_Na+10^-pH-Kw*10^pH-Ct_Cl-Ct_OAc*Ka*10^pH/(1+Ka*10^pH))</f>
        <v>2.7837350796693888E-2</v>
      </c>
      <c r="CB887" s="19">
        <f>ABS(Ct_Na+10^-pH-Kw*10^pH-Ct_Cl-Ct_OAc*Ka*10^pH/(1+Ka*10^pH))</f>
        <v>2.8573665591996054E-2</v>
      </c>
      <c r="CC887" s="19">
        <f>ABS(Ct_Na+10^-pH-Kw*10^pH-Ct_Cl-Ct_OAc*Ka*10^pH/(1+Ka*10^pH))</f>
        <v>2.9295105340928475E-2</v>
      </c>
      <c r="CD887" s="19">
        <f>ABS(Ct_Na+10^-pH-Kw*10^pH-Ct_Cl-Ct_OAc*Ka*10^pH/(1+Ka*10^pH))</f>
        <v>3.0002116294882232E-2</v>
      </c>
      <c r="CE887" s="19">
        <f>ABS(Ct_Na+10^-pH-Kw*10^pH-Ct_Cl-Ct_OAc*Ka*10^pH/(1+Ka*10^pH))</f>
        <v>3.069512703192602E-2</v>
      </c>
      <c r="CF887" s="19">
        <f>ABS(Ct_Na+10^-pH-Kw*10^pH-Ct_Cl-Ct_OAc*Ka*10^pH/(1+Ka*10^pH))</f>
        <v>3.1374549323145429E-2</v>
      </c>
      <c r="CG887" s="19">
        <f>ABS(Ct_Na+10^-pH-Kw*10^pH-Ct_Cl-Ct_OAc*Ka*10^pH/(1+Ka*10^pH))</f>
        <v>3.2040778948515904E-2</v>
      </c>
      <c r="CH887" s="19">
        <f>ABS(Ct_Na+10^-pH-Kw*10^pH-Ct_Cl-Ct_OAc*Ka*10^pH/(1+Ka*10^pH))</f>
        <v>3.2694196465706177E-2</v>
      </c>
      <c r="CI887" s="19">
        <f>ABS(Ct_Na+10^-pH-Kw*10^pH-Ct_Cl-Ct_OAc*Ka*10^pH/(1+Ka*10^pH))</f>
        <v>3.333516793494997E-2</v>
      </c>
      <c r="CJ887" s="19">
        <f>ABS(Ct_Na+10^-pH-Kw*10^pH-Ct_Cl-Ct_OAc*Ka*10^pH/(1+Ka*10^pH))</f>
        <v>3.3964045602887266E-2</v>
      </c>
      <c r="CK887" s="19">
        <f>ABS(Ct_Na+10^-pH-Kw*10^pH-Ct_Cl-Ct_OAc*Ka*10^pH/(1+Ka*10^pH))</f>
        <v>3.4581168548059413E-2</v>
      </c>
      <c r="CL887" s="19">
        <f>ABS(Ct_Na+10^-pH-Kw*10^pH-Ct_Cl-Ct_OAc*Ka*10^pH/(1+Ka*10^pH))</f>
        <v>3.5186863290543158E-2</v>
      </c>
      <c r="CM887" s="19">
        <f>ABS(Ct_Na+10^-pH-Kw*10^pH-Ct_Cl-Ct_OAc*Ka*10^pH/(1+Ka*10^pH))</f>
        <v>3.5781444368027208E-2</v>
      </c>
      <c r="CN887" s="19">
        <f>ABS(Ct_Na+10^-pH-Kw*10^pH-Ct_Cl-Ct_OAc*Ka*10^pH/(1+Ka*10^pH))</f>
        <v>3.6365214880466089E-2</v>
      </c>
      <c r="CO887" s="19">
        <f>ABS(Ct_Na+10^-pH-Kw*10^pH-Ct_Cl-Ct_OAc*Ka*10^pH/(1+Ka*10^pH))</f>
        <v>3.6938467005293477E-2</v>
      </c>
      <c r="CP887" s="19">
        <f>ABS(Ct_Na+10^-pH-Kw*10^pH-Ct_Cl-Ct_OAc*Ka*10^pH/(1+Ka*10^pH))</f>
        <v>3.7501482485034647E-2</v>
      </c>
      <c r="CQ887" s="19">
        <f>ABS(Ct_Na+10^-pH-Kw*10^pH-Ct_Cl-Ct_OAc*Ka*10^pH/(1+Ka*10^pH))</f>
        <v>3.8054533089028203E-2</v>
      </c>
      <c r="CR887" s="19">
        <f>ABS(Ct_Na+10^-pH-Kw*10^pH-Ct_Cl-Ct_OAc*Ka*10^pH/(1+Ka*10^pH))</f>
        <v>3.8597881050846411E-2</v>
      </c>
      <c r="CS887" s="19">
        <f>ABS(Ct_Na+10^-pH-Kw*10^pH-Ct_Cl-Ct_OAc*Ka*10^pH/(1+Ka*10^pH))</f>
        <v>3.9131779482893855E-2</v>
      </c>
      <c r="CT887" s="19">
        <f>ABS(Ct_Na+10^-pH-Kw*10^pH-Ct_Cl-Ct_OAc*Ka*10^pH/(1+Ka*10^pH))</f>
        <v>3.9656472769561212E-2</v>
      </c>
      <c r="CU887" s="19">
        <f>ABS(Ct_Na+10^-pH-Kw*10^pH-Ct_Cl-Ct_OAc*Ka*10^pH/(1+Ka*10^pH))</f>
        <v>4.017219694021712E-2</v>
      </c>
      <c r="CV887" s="19">
        <f>ABS(Ct_Na+10^-pH-Kw*10^pH-Ct_Cl-Ct_OAc*Ka*10^pH/(1+Ka*10^pH))</f>
        <v>4.0679180023234819E-2</v>
      </c>
      <c r="CW887" s="19">
        <f>ABS(Ct_Na+10^-pH-Kw*10^pH-Ct_Cl-Ct_OAc*Ka*10^pH/(1+Ka*10^pH))</f>
        <v>4.1177642382168193E-2</v>
      </c>
      <c r="CX887" s="19">
        <f>ABS(Ct_Na+10^-pH-Kw*10^pH-Ct_Cl-Ct_OAc*Ka*10^pH/(1+Ka*10^pH))</f>
        <v>4.1667797035119317E-2</v>
      </c>
    </row>
    <row r="888" spans="1:102">
      <c r="A888" s="23">
        <v>8.59</v>
      </c>
      <c r="B888" s="19">
        <f>ABS(Ct_Na+10^-pH-Kw*10^pH-Ct_Cl-Ct_OAc*Ka*10^pH/(1+Ka*10^pH))</f>
        <v>0.24997498326362763</v>
      </c>
      <c r="C888" s="19">
        <f>ABS(Ct_Na+10^-pH-Kw*10^pH-Ct_Cl-Ct_OAc*Ka*10^pH/(1+Ka*10^pH))</f>
        <v>0.23330969300731461</v>
      </c>
      <c r="D888" s="19">
        <f>ABS(Ct_Na+10^-pH-Kw*10^pH-Ct_Cl-Ct_OAc*Ka*10^pH/(1+Ka*10^pH))</f>
        <v>0.21815942913793912</v>
      </c>
      <c r="E888" s="19">
        <f>ABS(Ct_Na+10^-pH-Kw*10^pH-Ct_Cl-Ct_OAc*Ka*10^pH/(1+Ka*10^pH))</f>
        <v>0.20432657951807459</v>
      </c>
      <c r="F888" s="19">
        <f>ABS(Ct_Na+10^-pH-Kw*10^pH-Ct_Cl-Ct_OAc*Ka*10^pH/(1+Ka*10^pH))</f>
        <v>0.19164646736653201</v>
      </c>
      <c r="G888" s="19">
        <f>ABS(Ct_Na+10^-pH-Kw*10^pH-Ct_Cl-Ct_OAc*Ka*10^pH/(1+Ka*10^pH))</f>
        <v>0.17998076418711295</v>
      </c>
      <c r="H888" s="19">
        <f>ABS(Ct_Na+10^-pH-Kw*10^pH-Ct_Cl-Ct_OAc*Ka*10^pH/(1+Ka*10^pH))</f>
        <v>0.16921242279072607</v>
      </c>
      <c r="I888" s="19">
        <f>ABS(Ct_Na+10^-pH-Kw*10^pH-Ct_Cl-Ct_OAc*Ka*10^pH/(1+Ka*10^pH))</f>
        <v>0.15924173631259003</v>
      </c>
      <c r="J888" s="19">
        <f>ABS(Ct_Na+10^-pH-Kw*10^pH-Ct_Cl-Ct_OAc*Ka*10^pH/(1+Ka*10^pH))</f>
        <v>0.14998324172574951</v>
      </c>
      <c r="K888" s="19">
        <f>ABS(Ct_Na+10^-pH-Kw*10^pH-Ct_Cl-Ct_OAc*Ka*10^pH/(1+Ka*10^pH))</f>
        <v>0.14136326400696689</v>
      </c>
      <c r="L888" s="19">
        <f>ABS(Ct_Na+10^-pH-Kw*10^pH-Ct_Cl-Ct_OAc*Ka*10^pH/(1+Ka*10^pH))</f>
        <v>0.13331795146943645</v>
      </c>
      <c r="M888" s="19">
        <f>ABS(Ct_Na+10^-pH-Kw*10^pH-Ct_Cl-Ct_OAc*Ka*10^pH/(1+Ka*10^pH))</f>
        <v>0.12579169135368218</v>
      </c>
      <c r="N888" s="19">
        <f>ABS(Ct_Na+10^-pH-Kw*10^pH-Ct_Cl-Ct_OAc*Ka*10^pH/(1+Ka*10^pH))</f>
        <v>0.11873582249516255</v>
      </c>
      <c r="O888" s="19">
        <f>ABS(Ct_Na+10^-pH-Kw*10^pH-Ct_Cl-Ct_OAc*Ka*10^pH/(1+Ka*10^pH))</f>
        <v>0.11210758205231081</v>
      </c>
      <c r="P888" s="19">
        <f>ABS(Ct_Na+10^-pH-Kw*10^pH-Ct_Cl-Ct_OAc*Ka*10^pH/(1+Ka*10^pH))</f>
        <v>0.10586923810609736</v>
      </c>
      <c r="Q888" s="19">
        <f>ABS(Ct_Na+10^-pH-Kw*10^pH-Ct_Cl-Ct_OAc*Ka*10^pH/(1+Ka*10^pH))</f>
        <v>9.9987370956810415E-2</v>
      </c>
      <c r="R888" s="19">
        <f>ABS(Ct_Na+10^-pH-Kw*10^pH-Ct_Cl-Ct_OAc*Ka*10^pH/(1+Ka*10^pH))</f>
        <v>9.4432274204706082E-2</v>
      </c>
      <c r="S888" s="19">
        <f>ABS(Ct_Na+10^-pH-Kw*10^pH-Ct_Cl-Ct_OAc*Ka*10^pH/(1+Ka*10^pH))</f>
        <v>8.9177452952715466E-2</v>
      </c>
      <c r="T888" s="19">
        <f>ABS(Ct_Na+10^-pH-Kw*10^pH-Ct_Cl-Ct_OAc*Ka*10^pH/(1+Ka*10^pH))</f>
        <v>8.4199201240303362E-2</v>
      </c>
      <c r="U888" s="19">
        <f>ABS(Ct_Na+10^-pH-Kw*10^pH-Ct_Cl-Ct_OAc*Ka*10^pH/(1+Ka*10^pH))</f>
        <v>7.9476244487502082E-2</v>
      </c>
      <c r="V888" s="19">
        <f>ABS(Ct_Na+10^-pH-Kw*10^pH-Ct_Cl-Ct_OAc*Ka*10^pH/(1+Ka*10^pH))</f>
        <v>7.498943557234089E-2</v>
      </c>
      <c r="W888" s="19">
        <f>ABS(Ct_Na+10^-pH-Kw*10^pH-Ct_Cl-Ct_OAc*Ka*10^pH/(1+Ka*10^pH))</f>
        <v>7.0721495384748506E-2</v>
      </c>
      <c r="X888" s="19">
        <f>ABS(Ct_Na+10^-pH-Kw*10^pH-Ct_Cl-Ct_OAc*Ka*10^pH/(1+Ka*10^pH))</f>
        <v>6.6656790444184377E-2</v>
      </c>
      <c r="Y888" s="19">
        <f>ABS(Ct_Na+10^-pH-Kw*10^pH-Ct_Cl-Ct_OAc*Ka*10^pH/(1+Ka*10^pH))</f>
        <v>6.2781141547367386E-2</v>
      </c>
      <c r="Z888" s="19">
        <f>ABS(Ct_Na+10^-pH-Kw*10^pH-Ct_Cl-Ct_OAc*Ka*10^pH/(1+Ka*10^pH))</f>
        <v>5.9081658509496628E-2</v>
      </c>
      <c r="AA888" s="19">
        <f>ABS(Ct_Na+10^-pH-Kw*10^pH-Ct_Cl-Ct_OAc*Ka*10^pH/(1+Ka*10^pH))</f>
        <v>5.5546596939975684E-2</v>
      </c>
      <c r="AB888" s="19">
        <f>ABS(Ct_Na+10^-pH-Kw*10^pH-Ct_Cl-Ct_OAc*Ka*10^pH/(1+Ka*10^pH))</f>
        <v>5.216523369956437E-2</v>
      </c>
      <c r="AC888" s="19">
        <f>ABS(Ct_Na+10^-pH-Kw*10^pH-Ct_Cl-Ct_OAc*Ka*10^pH/(1+Ka*10^pH))</f>
        <v>4.8927758256617326E-2</v>
      </c>
      <c r="AD888" s="19">
        <f>ABS(Ct_Na+10^-pH-Kw*10^pH-Ct_Cl-Ct_OAc*Ka*10^pH/(1+Ka*10^pH))</f>
        <v>4.5825177623793081E-2</v>
      </c>
      <c r="AE888" s="19">
        <f>ABS(Ct_Na+10^-pH-Kw*10^pH-Ct_Cl-Ct_OAc*Ka*10^pH/(1+Ka*10^pH))</f>
        <v>4.2849232935165751E-2</v>
      </c>
      <c r="AF888" s="19">
        <f>ABS(Ct_Na+10^-pH-Kw*10^pH-Ct_Cl-Ct_OAc*Ka*10^pH/(1+Ka*10^pH))</f>
        <v>3.9992326034083536E-2</v>
      </c>
      <c r="AG888" s="19">
        <f>ABS(Ct_Na+10^-pH-Kw*10^pH-Ct_Cl-Ct_OAc*Ka*10^pH/(1+Ka*10^pH))</f>
        <v>3.7247454697749614E-2</v>
      </c>
      <c r="AH888" s="19">
        <f>ABS(Ct_Na+10^-pH-Kw*10^pH-Ct_Cl-Ct_OAc*Ka*10^pH/(1+Ka*10^pH))</f>
        <v>3.4608155335890116E-2</v>
      </c>
      <c r="AI888" s="19">
        <f>ABS(Ct_Na+10^-pH-Kw*10^pH-Ct_Cl-Ct_OAc*Ka*10^pH/(1+Ka*10^pH))</f>
        <v>3.2068452176364892E-2</v>
      </c>
      <c r="AJ888" s="19">
        <f>ABS(Ct_Na+10^-pH-Kw*10^pH-Ct_Cl-Ct_OAc*Ka*10^pH/(1+Ka*10^pH))</f>
        <v>2.9622812096822104E-2</v>
      </c>
      <c r="AK888" s="19">
        <f>ABS(Ct_Na+10^-pH-Kw*10^pH-Ct_Cl-Ct_OAc*Ka*10^pH/(1+Ka*10^pH))</f>
        <v>2.726610438380813E-2</v>
      </c>
      <c r="AL888" s="19">
        <f>ABS(Ct_Na+10^-pH-Kw*10^pH-Ct_Cl-Ct_OAc*Ka*10^pH/(1+Ka*10^pH))</f>
        <v>2.4993564803401827E-2</v>
      </c>
      <c r="AM888" s="19">
        <f>ABS(Ct_Na+10^-pH-Kw*10^pH-Ct_Cl-Ct_OAc*Ka*10^pH/(1+Ka*10^pH))</f>
        <v>2.280076345388693E-2</v>
      </c>
      <c r="AN888" s="19">
        <f>ABS(Ct_Na+10^-pH-Kw*10^pH-Ct_Cl-Ct_OAc*Ka*10^pH/(1+Ka*10^pH))</f>
        <v>2.0683575944010511E-2</v>
      </c>
      <c r="AO888" s="19">
        <f>ABS(Ct_Na+10^-pH-Kw*10^pH-Ct_Cl-Ct_OAc*Ka*10^pH/(1+Ka*10^pH))</f>
        <v>1.8638157502265496E-2</v>
      </c>
      <c r="AP888" s="19">
        <f>ABS(Ct_Na+10^-pH-Kw*10^pH-Ct_Cl-Ct_OAc*Ka*10^pH/(1+Ka*10^pH))</f>
        <v>1.66609196752453E-2</v>
      </c>
      <c r="AQ888" s="19">
        <f>ABS(Ct_Na+10^-pH-Kw*10^pH-Ct_Cl-Ct_OAc*Ka*10^pH/(1+Ka*10^pH))</f>
        <v>1.4748509317963496E-2</v>
      </c>
      <c r="AR888" s="19">
        <f>ABS(Ct_Na+10^-pH-Kw*10^pH-Ct_Cl-Ct_OAc*Ka*10^pH/(1+Ka*10^pH))</f>
        <v>1.2897789617368163E-2</v>
      </c>
      <c r="AS888" s="19">
        <f>ABS(Ct_Na+10^-pH-Kw*10^pH-Ct_Cl-Ct_OAc*Ka*10^pH/(1+Ka*10^pH))</f>
        <v>1.1105822923140968E-2</v>
      </c>
      <c r="AT888" s="19">
        <f>ABS(Ct_Na+10^-pH-Kw*10^pH-Ct_Cl-Ct_OAc*Ka*10^pH/(1+Ka*10^pH))</f>
        <v>9.3698551881083517E-3</v>
      </c>
      <c r="AU888" s="19">
        <f>ABS(Ct_Na+10^-pH-Kw*10^pH-Ct_Cl-Ct_OAc*Ka*10^pH/(1+Ka*10^pH))</f>
        <v>7.6873018449229169E-3</v>
      </c>
      <c r="AV888" s="19">
        <f>ABS(Ct_Na+10^-pH-Kw*10^pH-Ct_Cl-Ct_OAc*Ka*10^pH/(1+Ka*10^pH))</f>
        <v>6.0557349666824634E-3</v>
      </c>
      <c r="AW888" s="19">
        <f>ABS(Ct_Na+10^-pH-Kw*10^pH-Ct_Cl-Ct_OAc*Ka*10^pH/(1+Ka*10^pH))</f>
        <v>4.4728715773447308E-3</v>
      </c>
      <c r="AX888" s="19">
        <f>ABS(Ct_Na+10^-pH-Kw*10^pH-Ct_Cl-Ct_OAc*Ka*10^pH/(1+Ka*10^pH))</f>
        <v>2.9365629935757462E-3</v>
      </c>
      <c r="AY888" s="19">
        <f>ABS(Ct_Na+10^-pH-Kw*10^pH-Ct_Cl-Ct_OAc*Ka*10^pH/(1+Ka*10^pH))</f>
        <v>1.4447850933942755E-3</v>
      </c>
      <c r="AZ888" s="19">
        <f>ABS(Ct_Na+10^-pH-Kw*10^pH-Ct_Cl-Ct_OAc*Ka*10^pH/(1+Ka*10^pH))</f>
        <v>4.3705810677252543E-6</v>
      </c>
      <c r="BA888" s="19">
        <f>ABS(Ct_Na+10^-pH-Kw*10^pH-Ct_Cl-Ct_OAc*Ka*10^pH/(1+Ka*10^pH))</f>
        <v>1.4127049689251492E-3</v>
      </c>
      <c r="BB888" s="19">
        <f>ABS(Ct_Na+10^-pH-Kw*10^pH-Ct_Cl-Ct_OAc*Ka*10^pH/(1+Ka*10^pH))</f>
        <v>2.7819189571198777E-3</v>
      </c>
      <c r="BC888" s="19">
        <f>ABS(Ct_Na+10^-pH-Kw*10^pH-Ct_Cl-Ct_OAc*Ka*10^pH/(1+Ka*10^pH))</f>
        <v>4.1136202333093078E-3</v>
      </c>
      <c r="BD888" s="19">
        <f>ABS(Ct_Na+10^-pH-Kw*10^pH-Ct_Cl-Ct_OAc*Ka*10^pH/(1+Ka*10^pH))</f>
        <v>5.4093295831151925E-3</v>
      </c>
      <c r="BE888" s="19">
        <f>ABS(Ct_Na+10^-pH-Kw*10^pH-Ct_Cl-Ct_OAc*Ka*10^pH/(1+Ka*10^pH))</f>
        <v>6.6704866835929216E-3</v>
      </c>
      <c r="BF888" s="19">
        <f>ABS(Ct_Na+10^-pH-Kw*10^pH-Ct_Cl-Ct_OAc*Ka*10^pH/(1+Ka*10^pH))</f>
        <v>7.8984554393212517E-3</v>
      </c>
      <c r="BG888" s="19">
        <f>ABS(Ct_Na+10^-pH-Kw*10^pH-Ct_Cl-Ct_OAc*Ka*10^pH/(1+Ka*10^pH))</f>
        <v>9.0945289026929874E-3</v>
      </c>
      <c r="BH888" s="19">
        <f>ABS(Ct_Na+10^-pH-Kw*10^pH-Ct_Cl-Ct_OAc*Ka*10^pH/(1+Ka*10^pH))</f>
        <v>1.0259933815721878E-2</v>
      </c>
      <c r="BI888" s="19">
        <f>ABS(Ct_Na+10^-pH-Kw*10^pH-Ct_Cl-Ct_OAc*Ka*10^pH/(1+Ka*10^pH))</f>
        <v>1.1395834806901942E-2</v>
      </c>
      <c r="BJ888" s="19">
        <f>ABS(Ct_Na+10^-pH-Kw*10^pH-Ct_Cl-Ct_OAc*Ka*10^pH/(1+Ka*10^pH))</f>
        <v>1.2503338273302494E-2</v>
      </c>
      <c r="BK888" s="19">
        <f>ABS(Ct_Na+10^-pH-Kw*10^pH-Ct_Cl-Ct_OAc*Ka*10^pH/(1+Ka*10^pH))</f>
        <v>1.358349597510055E-2</v>
      </c>
      <c r="BL888" s="19">
        <f>ABS(Ct_Na+10^-pH-Kw*10^pH-Ct_Cl-Ct_OAc*Ka*10^pH/(1+Ka*10^pH))</f>
        <v>1.4637308367098666E-2</v>
      </c>
      <c r="BM888" s="19">
        <f>ABS(Ct_Na+10^-pH-Kw*10^pH-Ct_Cl-Ct_OAc*Ka*10^pH/(1+Ka*10^pH))</f>
        <v>1.5665727689410096E-2</v>
      </c>
      <c r="BN888" s="19">
        <f>ABS(Ct_Na+10^-pH-Kw*10^pH-Ct_Cl-Ct_OAc*Ka*10^pH/(1+Ka*10^pH))</f>
        <v>1.6669660837380744E-2</v>
      </c>
      <c r="BO888" s="19">
        <f>ABS(Ct_Na+10^-pH-Kw*10^pH-Ct_Cl-Ct_OAc*Ka*10^pH/(1+Ka*10^pH))</f>
        <v>1.7649972028928561E-2</v>
      </c>
      <c r="BP888" s="19">
        <f>ABS(Ct_Na+10^-pH-Kw*10^pH-Ct_Cl-Ct_OAc*Ka*10^pH/(1+Ka*10^pH))</f>
        <v>1.8607485285789226E-2</v>
      </c>
      <c r="BQ888" s="19">
        <f>ABS(Ct_Na+10^-pH-Kw*10^pH-Ct_Cl-Ct_OAc*Ka*10^pH/(1+Ka*10^pH))</f>
        <v>1.9542986743641605E-2</v>
      </c>
      <c r="BR888" s="19">
        <f>ABS(Ct_Na+10^-pH-Kw*10^pH-Ct_Cl-Ct_OAc*Ka*10^pH/(1+Ka*10^pH))</f>
        <v>2.0457226804724601E-2</v>
      </c>
      <c r="BS888" s="19">
        <f>ABS(Ct_Na+10^-pH-Kw*10^pH-Ct_Cl-Ct_OAc*Ka*10^pH/(1+Ka*10^pH))</f>
        <v>2.1350922145333837E-2</v>
      </c>
      <c r="BT888" s="19">
        <f>ABS(Ct_Na+10^-pH-Kw*10^pH-Ct_Cl-Ct_OAc*Ka*10^pH/(1+Ka*10^pH))</f>
        <v>2.2224757589485077E-2</v>
      </c>
      <c r="BU888" s="19">
        <f>ABS(Ct_Na+10^-pH-Kw*10^pH-Ct_Cl-Ct_OAc*Ka*10^pH/(1+Ka*10^pH))</f>
        <v>2.3079387859039596E-2</v>
      </c>
      <c r="BV888" s="19">
        <f>ABS(Ct_Na+10^-pH-Kw*10^pH-Ct_Cl-Ct_OAc*Ka*10^pH/(1+Ka*10^pH))</f>
        <v>2.3915439209690727E-2</v>
      </c>
      <c r="BW888" s="19">
        <f>ABS(Ct_Na+10^-pH-Kw*10^pH-Ct_Cl-Ct_OAc*Ka*10^pH/(1+Ka*10^pH))</f>
        <v>2.4733510961403173E-2</v>
      </c>
      <c r="BX888" s="19">
        <f>ABS(Ct_Na+10^-pH-Kw*10^pH-Ct_Cl-Ct_OAc*Ka*10^pH/(1+Ka*10^pH))</f>
        <v>2.5534176931164262E-2</v>
      </c>
      <c r="BY888" s="19">
        <f>ABS(Ct_Na+10^-pH-Kw*10^pH-Ct_Cl-Ct_OAc*Ka*10^pH/(1+Ka*10^pH))</f>
        <v>2.631798677524616E-2</v>
      </c>
      <c r="BZ888" s="19">
        <f>ABS(Ct_Na+10^-pH-Kw*10^pH-Ct_Cl-Ct_OAc*Ka*10^pH/(1+Ka*10^pH))</f>
        <v>2.7085467247576385E-2</v>
      </c>
      <c r="CA888" s="19">
        <f>ABS(Ct_Na+10^-pH-Kw*10^pH-Ct_Cl-Ct_OAc*Ka*10^pH/(1+Ka*10^pH))</f>
        <v>2.7837123380270896E-2</v>
      </c>
      <c r="CB888" s="19">
        <f>ABS(Ct_Na+10^-pH-Kw*10^pH-Ct_Cl-Ct_OAc*Ka*10^pH/(1+Ka*10^pH))</f>
        <v>2.8573439591890043E-2</v>
      </c>
      <c r="CC888" s="19">
        <f>ABS(Ct_Na+10^-pH-Kw*10^pH-Ct_Cl-Ct_OAc*Ka*10^pH/(1+Ka*10^pH))</f>
        <v>2.9294880728526977E-2</v>
      </c>
      <c r="CD888" s="19">
        <f>ABS(Ct_Na+10^-pH-Kw*10^pH-Ct_Cl-Ct_OAc*Ka*10^pH/(1+Ka*10^pH))</f>
        <v>3.0001893042431158E-2</v>
      </c>
      <c r="CE888" s="19">
        <f>ABS(Ct_Na+10^-pH-Kw*10^pH-Ct_Cl-Ct_OAc*Ka*10^pH/(1+Ka*10^pH))</f>
        <v>3.069490511249566E-2</v>
      </c>
      <c r="CF888" s="19">
        <f>ABS(Ct_Na+10^-pH-Kw*10^pH-Ct_Cl-Ct_OAc*Ka*10^pH/(1+Ka*10^pH))</f>
        <v>3.1374328710598115E-2</v>
      </c>
      <c r="CG888" s="19">
        <f>ABS(Ct_Na+10^-pH-Kw*10^pH-Ct_Cl-Ct_OAc*Ka*10^pH/(1+Ka*10^pH))</f>
        <v>3.2040559617475282E-2</v>
      </c>
      <c r="CH888" s="19">
        <f>ABS(Ct_Na+10^-pH-Kw*10^pH-Ct_Cl-Ct_OAc*Ka*10^pH/(1+Ka*10^pH))</f>
        <v>3.2693978391527864E-2</v>
      </c>
      <c r="CI888" s="19">
        <f>ABS(Ct_Na+10^-pH-Kw*10^pH-Ct_Cl-Ct_OAc*Ka*10^pH/(1+Ka*10^pH))</f>
        <v>3.3334951093693756E-2</v>
      </c>
      <c r="CJ888" s="19">
        <f>ABS(Ct_Na+10^-pH-Kw*10^pH-Ct_Cl-Ct_OAc*Ka*10^pH/(1+Ka*10^pH))</f>
        <v>3.3963829971290473E-2</v>
      </c>
      <c r="CK888" s="19">
        <f>ABS(Ct_Na+10^-pH-Kw*10^pH-Ct_Cl-Ct_OAc*Ka*10^pH/(1+Ka*10^pH))</f>
        <v>3.4580954103511571E-2</v>
      </c>
      <c r="CL888" s="19">
        <f>ABS(Ct_Na+10^-pH-Kw*10^pH-Ct_Cl-Ct_OAc*Ka*10^pH/(1+Ka*10^pH))</f>
        <v>3.518665001106188E-2</v>
      </c>
      <c r="CM888" s="19">
        <f>ABS(Ct_Na+10^-pH-Kw*10^pH-Ct_Cl-Ct_OAc*Ka*10^pH/(1+Ka*10^pH))</f>
        <v>3.5781232232235116E-2</v>
      </c>
      <c r="CN888" s="19">
        <f>ABS(Ct_Na+10^-pH-Kw*10^pH-Ct_Cl-Ct_OAc*Ka*10^pH/(1+Ka*10^pH))</f>
        <v>3.636500386756885E-2</v>
      </c>
      <c r="CO888" s="19">
        <f>ABS(Ct_Na+10^-pH-Kw*10^pH-Ct_Cl-Ct_OAc*Ka*10^pH/(1+Ka*10^pH))</f>
        <v>3.6938257095058741E-2</v>
      </c>
      <c r="CP888" s="19">
        <f>ABS(Ct_Na+10^-pH-Kw*10^pH-Ct_Cl-Ct_OAc*Ka*10^pH/(1+Ka*10^pH))</f>
        <v>3.7501273657772026E-2</v>
      </c>
      <c r="CQ888" s="19">
        <f>ABS(Ct_Na+10^-pH-Kw*10^pH-Ct_Cl-Ct_OAc*Ka*10^pH/(1+Ka*10^pH))</f>
        <v>3.8054325325570036E-2</v>
      </c>
      <c r="CR888" s="19">
        <f>ABS(Ct_Na+10^-pH-Kw*10^pH-Ct_Cl-Ct_OAc*Ka*10^pH/(1+Ka*10^pH))</f>
        <v>3.8597674332529461E-2</v>
      </c>
      <c r="CS888" s="19">
        <f>ABS(Ct_Na+10^-pH-Kw*10^pH-Ct_Cl-Ct_OAc*Ka*10^pH/(1+Ka*10^pH))</f>
        <v>3.9131573791541759E-2</v>
      </c>
      <c r="CT888" s="19">
        <f>ABS(Ct_Na+10^-pH-Kw*10^pH-Ct_Cl-Ct_OAc*Ka*10^pH/(1+Ka*10^pH))</f>
        <v>3.9656268087467673E-2</v>
      </c>
      <c r="CU888" s="19">
        <f>ABS(Ct_Na+10^-pH-Kw*10^pH-Ct_Cl-Ct_OAc*Ka*10^pH/(1+Ka*10^pH))</f>
        <v>4.0171993250129871E-2</v>
      </c>
      <c r="CV888" s="19">
        <f>ABS(Ct_Na+10^-pH-Kw*10^pH-Ct_Cl-Ct_OAc*Ka*10^pH/(1+Ka*10^pH))</f>
        <v>4.0678977308340178E-2</v>
      </c>
      <c r="CW888" s="19">
        <f>ABS(Ct_Na+10^-pH-Kw*10^pH-Ct_Cl-Ct_OAc*Ka*10^pH/(1+Ka*10^pH))</f>
        <v>4.1177440626076374E-2</v>
      </c>
      <c r="CX888" s="19">
        <f>ABS(Ct_Na+10^-pH-Kw*10^pH-Ct_Cl-Ct_OAc*Ka*10^pH/(1+Ka*10^pH))</f>
        <v>4.1667596221850269E-2</v>
      </c>
    </row>
    <row r="889" spans="1:102">
      <c r="A889" s="24">
        <v>8.6</v>
      </c>
      <c r="B889" s="19">
        <f>ABS(Ct_Na+10^-pH-Kw*10^pH-Ct_Cl-Ct_OAc*Ka*10^pH/(1+Ka*10^pH))</f>
        <v>0.24997573179888771</v>
      </c>
      <c r="C889" s="19">
        <f>ABS(Ct_Na+10^-pH-Kw*10^pH-Ct_Cl-Ct_OAc*Ka*10^pH/(1+Ka*10^pH))</f>
        <v>0.2333104102160749</v>
      </c>
      <c r="D889" s="19">
        <f>ABS(Ct_Na+10^-pH-Kw*10^pH-Ct_Cl-Ct_OAc*Ka*10^pH/(1+Ka*10^pH))</f>
        <v>0.21816011786806327</v>
      </c>
      <c r="E889" s="19">
        <f>ABS(Ct_Na+10^-pH-Kw*10^pH-Ct_Cl-Ct_OAc*Ka*10^pH/(1+Ka*10^pH))</f>
        <v>0.20432724224596574</v>
      </c>
      <c r="F889" s="19">
        <f>ABS(Ct_Na+10^-pH-Kw*10^pH-Ct_Cl-Ct_OAc*Ka*10^pH/(1+Ka*10^pH))</f>
        <v>0.19164710625904288</v>
      </c>
      <c r="G889" s="19">
        <f>ABS(Ct_Na+10^-pH-Kw*10^pH-Ct_Cl-Ct_OAc*Ka*10^pH/(1+Ka*10^pH))</f>
        <v>0.17998138115107398</v>
      </c>
      <c r="H889" s="19">
        <f>ABS(Ct_Na+10^-pH-Kw*10^pH-Ct_Cl-Ct_OAc*Ka*10^pH/(1+Ka*10^pH))</f>
        <v>0.16921301951294879</v>
      </c>
      <c r="I889" s="19">
        <f>ABS(Ct_Na+10^-pH-Kw*10^pH-Ct_Cl-Ct_OAc*Ka*10^pH/(1+Ka*10^pH))</f>
        <v>0.15924231429246249</v>
      </c>
      <c r="J889" s="19">
        <f>ABS(Ct_Na+10^-pH-Kw*10^pH-Ct_Cl-Ct_OAc*Ka*10^pH/(1+Ka*10^pH))</f>
        <v>0.14998380230201097</v>
      </c>
      <c r="K889" s="19">
        <f>ABS(Ct_Na+10^-pH-Kw*10^pH-Ct_Cl-Ct_OAc*Ka*10^pH/(1+Ka*10^pH))</f>
        <v>0.1413638083798664</v>
      </c>
      <c r="L889" s="19">
        <f>ABS(Ct_Na+10^-pH-Kw*10^pH-Ct_Cl-Ct_OAc*Ka*10^pH/(1+Ka*10^pH))</f>
        <v>0.13331848071919813</v>
      </c>
      <c r="M889" s="19">
        <f>ABS(Ct_Na+10^-pH-Kw*10^pH-Ct_Cl-Ct_OAc*Ka*10^pH/(1+Ka*10^pH))</f>
        <v>0.12579220645599237</v>
      </c>
      <c r="N889" s="19">
        <f>ABS(Ct_Na+10^-pH-Kw*10^pH-Ct_Cl-Ct_OAc*Ka*10^pH/(1+Ka*10^pH))</f>
        <v>0.11873632433423695</v>
      </c>
      <c r="O889" s="19">
        <f>ABS(Ct_Na+10^-pH-Kw*10^pH-Ct_Cl-Ct_OAc*Ka*10^pH/(1+Ka*10^pH))</f>
        <v>0.1121080714319819</v>
      </c>
      <c r="P889" s="19">
        <f>ABS(Ct_Na+10^-pH-Kw*10^pH-Ct_Cl-Ct_OAc*Ka*10^pH/(1+Ka*10^pH))</f>
        <v>0.1058697157592712</v>
      </c>
      <c r="Q889" s="19">
        <f>ABS(Ct_Na+10^-pH-Kw*10^pH-Ct_Cl-Ct_OAc*Ka*10^pH/(1+Ka*10^pH))</f>
        <v>9.9987837553572573E-2</v>
      </c>
      <c r="R889" s="19">
        <f>ABS(Ct_Na+10^-pH-Kw*10^pH-Ct_Cl-Ct_OAc*Ka*10^pH/(1+Ka*10^pH))</f>
        <v>9.443273035930165E-2</v>
      </c>
      <c r="S889" s="19">
        <f>ABS(Ct_Na+10^-pH-Kw*10^pH-Ct_Cl-Ct_OAc*Ka*10^pH/(1+Ka*10^pH))</f>
        <v>8.9177899229585869E-2</v>
      </c>
      <c r="T889" s="19">
        <f>ABS(Ct_Na+10^-pH-Kw*10^pH-Ct_Cl-Ct_OAc*Ka*10^pH/(1+Ka*10^pH))</f>
        <v>8.4199638159328877E-2</v>
      </c>
      <c r="U889" s="19">
        <f>ABS(Ct_Na+10^-pH-Kw*10^pH-Ct_Cl-Ct_OAc*Ka*10^pH/(1+Ka*10^pH))</f>
        <v>7.9476672528572212E-2</v>
      </c>
      <c r="V889" s="19">
        <f>ABS(Ct_Na+10^-pH-Kw*10^pH-Ct_Cl-Ct_OAc*Ka*10^pH/(1+Ka*10^pH))</f>
        <v>7.4989855179353401E-2</v>
      </c>
      <c r="W889" s="19">
        <f>ABS(Ct_Na+10^-pH-Kw*10^pH-Ct_Cl-Ct_OAc*Ka*10^pH/(1+Ka*10^pH))</f>
        <v>7.072190696912084E-2</v>
      </c>
      <c r="X889" s="19">
        <f>ABS(Ct_Na+10^-pH-Kw*10^pH-Ct_Cl-Ct_OAc*Ka*10^pH/(1+Ka*10^pH))</f>
        <v>6.6657194387946997E-2</v>
      </c>
      <c r="Y889" s="19">
        <f>ABS(Ct_Na+10^-pH-Kw*10^pH-Ct_Cl-Ct_OAc*Ka*10^pH/(1+Ka*10^pH))</f>
        <v>6.2781538205897519E-2</v>
      </c>
      <c r="Z889" s="19">
        <f>ABS(Ct_Na+10^-pH-Kw*10^pH-Ct_Cl-Ct_OAc*Ka*10^pH/(1+Ka*10^pH))</f>
        <v>5.9082048213941182E-2</v>
      </c>
      <c r="AA889" s="19">
        <f>ABS(Ct_Na+10^-pH-Kw*10^pH-Ct_Cl-Ct_OAc*Ka*10^pH/(1+Ka*10^pH))</f>
        <v>5.5546979999405138E-2</v>
      </c>
      <c r="AB889" s="19">
        <f>ABS(Ct_Na+10^-pH-Kw*10^pH-Ct_Cl-Ct_OAc*Ka*10^pH/(1+Ka*10^pH))</f>
        <v>5.2165610402892429E-2</v>
      </c>
      <c r="AC889" s="19">
        <f>ABS(Ct_Na+10^-pH-Kw*10^pH-Ct_Cl-Ct_OAc*Ka*10^pH/(1+Ka*10^pH))</f>
        <v>4.8928128874316371E-2</v>
      </c>
      <c r="AD889" s="19">
        <f>ABS(Ct_Na+10^-pH-Kw*10^pH-Ct_Cl-Ct_OAc*Ka*10^pH/(1+Ka*10^pH))</f>
        <v>4.5825542409430986E-2</v>
      </c>
      <c r="AE889" s="19">
        <f>ABS(Ct_Na+10^-pH-Kw*10^pH-Ct_Cl-Ct_OAc*Ka*10^pH/(1+Ka*10^pH))</f>
        <v>4.2849592126785865E-2</v>
      </c>
      <c r="AF889" s="19">
        <f>ABS(Ct_Na+10^-pH-Kw*10^pH-Ct_Cl-Ct_OAc*Ka*10^pH/(1+Ka*10^pH))</f>
        <v>3.9992679855446536E-2</v>
      </c>
      <c r="AG889" s="19">
        <f>ABS(Ct_Na+10^-pH-Kw*10^pH-Ct_Cl-Ct_OAc*Ka*10^pH/(1+Ka*10^pH))</f>
        <v>3.7247803359453824E-2</v>
      </c>
      <c r="AH889" s="19">
        <f>ABS(Ct_Na+10^-pH-Kw*10^pH-Ct_Cl-Ct_OAc*Ka*10^pH/(1+Ka*10^pH))</f>
        <v>3.4608499036383952E-2</v>
      </c>
      <c r="AI889" s="19">
        <f>ABS(Ct_Na+10^-pH-Kw*10^pH-Ct_Cl-Ct_OAc*Ka*10^pH/(1+Ka*10^pH))</f>
        <v>3.2068791102863863E-2</v>
      </c>
      <c r="AJ889" s="19">
        <f>ABS(Ct_Na+10^-pH-Kw*10^pH-Ct_Cl-Ct_OAc*Ka*10^pH/(1+Ka*10^pH))</f>
        <v>2.9623146426140792E-2</v>
      </c>
      <c r="AK889" s="19">
        <f>ABS(Ct_Na+10^-pH-Kw*10^pH-Ct_Cl-Ct_OAc*Ka*10^pH/(1+Ka*10^pH))</f>
        <v>2.7266434283116751E-2</v>
      </c>
      <c r="AL889" s="19">
        <f>ABS(Ct_Na+10^-pH-Kw*10^pH-Ct_Cl-Ct_OAc*Ka*10^pH/(1+Ka*10^pH))</f>
        <v>2.4993890430915031E-2</v>
      </c>
      <c r="AM889" s="19">
        <f>ABS(Ct_Na+10^-pH-Kw*10^pH-Ct_Cl-Ct_OAc*Ka*10^pH/(1+Ka*10^pH))</f>
        <v>2.2801084959492277E-2</v>
      </c>
      <c r="AN889" s="19">
        <f>ABS(Ct_Na+10^-pH-Kw*10^pH-Ct_Cl-Ct_OAc*Ka*10^pH/(1+Ka*10^pH))</f>
        <v>2.0683893469842736E-2</v>
      </c>
      <c r="AO889" s="19">
        <f>ABS(Ct_Na+10^-pH-Kw*10^pH-Ct_Cl-Ct_OAc*Ka*10^pH/(1+Ka*10^pH))</f>
        <v>1.8638471183232169E-2</v>
      </c>
      <c r="AP889" s="19">
        <f>ABS(Ct_Na+10^-pH-Kw*10^pH-Ct_Cl-Ct_OAc*Ka*10^pH/(1+Ka*10^pH))</f>
        <v>1.6661229639508612E-2</v>
      </c>
      <c r="AQ889" s="19">
        <f>ABS(Ct_Na+10^-pH-Kw*10^pH-Ct_Cl-Ct_OAc*Ka*10^pH/(1+Ka*10^pH))</f>
        <v>1.4748815687382566E-2</v>
      </c>
      <c r="AR889" s="19">
        <f>ABS(Ct_Na+10^-pH-Kw*10^pH-Ct_Cl-Ct_OAc*Ka*10^pH/(1+Ka*10^pH))</f>
        <v>1.2898092507905731E-2</v>
      </c>
      <c r="AS889" s="19">
        <f>ABS(Ct_Na+10^-pH-Kw*10^pH-Ct_Cl-Ct_OAc*Ka*10^pH/(1+Ka*10^pH))</f>
        <v>1.110612244523769E-2</v>
      </c>
      <c r="AT889" s="19">
        <f>ABS(Ct_Na+10^-pH-Kw*10^pH-Ct_Cl-Ct_OAc*Ka*10^pH/(1+Ka*10^pH))</f>
        <v>9.3701514470280189E-3</v>
      </c>
      <c r="AU889" s="19">
        <f>ABS(Ct_Na+10^-pH-Kw*10^pH-Ct_Cl-Ct_OAc*Ka*10^pH/(1+Ka*10^pH))</f>
        <v>7.6875949410709701E-3</v>
      </c>
      <c r="AV889" s="19">
        <f>ABS(Ct_Na+10^-pH-Kw*10^pH-Ct_Cl-Ct_OAc*Ka*10^pH/(1+Ka*10^pH))</f>
        <v>6.0560249959004733E-3</v>
      </c>
      <c r="AW889" s="19">
        <f>ABS(Ct_Na+10^-pH-Kw*10^pH-Ct_Cl-Ct_OAc*Ka*10^pH/(1+Ka*10^pH))</f>
        <v>4.4731586311828539E-3</v>
      </c>
      <c r="AX889" s="19">
        <f>ABS(Ct_Na+10^-pH-Kw*10^pH-Ct_Cl-Ct_OAc*Ka*10^pH/(1+Ka*10^pH))</f>
        <v>2.9368471595451404E-3</v>
      </c>
      <c r="AY889" s="19">
        <f>ABS(Ct_Na+10^-pH-Kw*10^pH-Ct_Cl-Ct_OAc*Ka*10^pH/(1+Ka*10^pH))</f>
        <v>1.4450664552012812E-3</v>
      </c>
      <c r="AZ889" s="19">
        <f>ABS(Ct_Na+10^-pH-Kw*10^pH-Ct_Cl-Ct_OAc*Ka*10^pH/(1+Ka*10^pH))</f>
        <v>4.0919433041824993E-6</v>
      </c>
      <c r="BA889" s="19">
        <f>ABS(Ct_Na+10^-pH-Kw*10^pH-Ct_Cl-Ct_OAc*Ka*10^pH/(1+Ka*10^pH))</f>
        <v>1.4124289784714431E-3</v>
      </c>
      <c r="BB889" s="19">
        <f>ABS(Ct_Na+10^-pH-Kw*10^pH-Ct_Cl-Ct_OAc*Ka*10^pH/(1+Ka*10^pH))</f>
        <v>2.7816455404396229E-3</v>
      </c>
      <c r="BC889" s="19">
        <f>ABS(Ct_Na+10^-pH-Kw*10^pH-Ct_Cl-Ct_OAc*Ka*10^pH/(1+Ka*10^pH))</f>
        <v>4.1133493198881599E-3</v>
      </c>
      <c r="BD889" s="19">
        <f>ABS(Ct_Na+10^-pH-Kw*10^pH-Ct_Cl-Ct_OAc*Ka*10^pH/(1+Ka*10^pH))</f>
        <v>5.4090611052975204E-3</v>
      </c>
      <c r="BE889" s="19">
        <f>ABS(Ct_Na+10^-pH-Kw*10^pH-Ct_Cl-Ct_OAc*Ka*10^pH/(1+Ka*10^pH))</f>
        <v>6.6702205764292838E-3</v>
      </c>
      <c r="BF889" s="19">
        <f>ABS(Ct_Na+10^-pH-Kw*10^pH-Ct_Cl-Ct_OAc*Ka*10^pH/(1+Ka*10^pH))</f>
        <v>7.8981916404260236E-3</v>
      </c>
      <c r="BG889" s="19">
        <f>ABS(Ct_Na+10^-pH-Kw*10^pH-Ct_Cl-Ct_OAc*Ka*10^pH/(1+Ka*10^pH))</f>
        <v>9.094267352111135E-3</v>
      </c>
      <c r="BH889" s="19">
        <f>ABS(Ct_Na+10^-pH-Kw*10^pH-Ct_Cl-Ct_OAc*Ka*10^pH/(1+Ka*10^pH))</f>
        <v>1.0259674455804342E-2</v>
      </c>
      <c r="BI889" s="19">
        <f>ABS(Ct_Na+10^-pH-Kw*10^pH-Ct_Cl-Ct_OAc*Ka*10^pH/(1+Ka*10^pH))</f>
        <v>1.1395577582188864E-2</v>
      </c>
      <c r="BJ889" s="19">
        <f>ABS(Ct_Na+10^-pH-Kw*10^pH-Ct_Cl-Ct_OAc*Ka*10^pH/(1+Ka*10^pH))</f>
        <v>1.2503083130413768E-2</v>
      </c>
      <c r="BK889" s="19">
        <f>ABS(Ct_Na+10^-pH-Kw*10^pH-Ct_Cl-Ct_OAc*Ka*10^pH/(1+Ka*10^pH))</f>
        <v>1.3583242862633106E-2</v>
      </c>
      <c r="BL889" s="19">
        <f>ABS(Ct_Na+10^-pH-Kw*10^pH-Ct_Cl-Ct_OAc*Ka*10^pH/(1+Ka*10^pH))</f>
        <v>1.4637057235530035E-2</v>
      </c>
      <c r="BM889" s="19">
        <f>ABS(Ct_Na+10^-pH-Kw*10^pH-Ct_Cl-Ct_OAc*Ka*10^pH/(1+Ka*10^pH))</f>
        <v>1.5665478491007773E-2</v>
      </c>
      <c r="BN889" s="19">
        <f>ABS(Ct_Na+10^-pH-Kw*10^pH-Ct_Cl-Ct_OAc*Ka*10^pH/(1+Ka*10^pH))</f>
        <v>1.6669413526116963E-2</v>
      </c>
      <c r="BO889" s="19">
        <f>ABS(Ct_Na+10^-pH-Kw*10^pH-Ct_Cl-Ct_OAc*Ka*10^pH/(1+Ka*10^pH))</f>
        <v>1.7649726560400064E-2</v>
      </c>
      <c r="BP889" s="19">
        <f>ABS(Ct_Na+10^-pH-Kw*10^pH-Ct_Cl-Ct_OAc*Ka*10^pH/(1+Ka*10^pH))</f>
        <v>1.8607241617141695E-2</v>
      </c>
      <c r="BQ889" s="19">
        <f>ABS(Ct_Na+10^-pH-Kw*10^pH-Ct_Cl-Ct_OAc*Ka*10^pH/(1+Ka*10^pH))</f>
        <v>1.9542744833498479E-2</v>
      </c>
      <c r="BR889" s="19">
        <f>ABS(Ct_Na+10^-pH-Kw*10^pH-Ct_Cl-Ct_OAc*Ka*10^pH/(1+Ka*10^pH))</f>
        <v>2.0456986613119857E-2</v>
      </c>
      <c r="BS889" s="19">
        <f>ABS(Ct_Na+10^-pH-Kw*10^pH-Ct_Cl-Ct_OAc*Ka*10^pH/(1+Ka*10^pH))</f>
        <v>2.1350683633648636E-2</v>
      </c>
      <c r="BT889" s="19">
        <f>ABS(Ct_Na+10^-pH-Kw*10^pH-Ct_Cl-Ct_OAc*Ka*10^pH/(1+Ka*10^pH))</f>
        <v>2.2224520720387886E-2</v>
      </c>
      <c r="BU889" s="19">
        <f>ABS(Ct_Na+10^-pH-Kw*10^pH-Ct_Cl-Ct_OAc*Ka*10^pH/(1+Ka*10^pH))</f>
        <v>2.3079152596429571E-2</v>
      </c>
      <c r="BV889" s="19">
        <f>ABS(Ct_Na+10^-pH-Kw*10^pH-Ct_Cl-Ct_OAc*Ka*10^pH/(1+Ka*10^pH))</f>
        <v>2.3915205518644234E-2</v>
      </c>
      <c r="BW889" s="19">
        <f>ABS(Ct_Na+10^-pH-Kw*10^pH-Ct_Cl-Ct_OAc*Ka*10^pH/(1+Ka*10^pH))</f>
        <v>2.4733278808123149E-2</v>
      </c>
      <c r="BX889" s="19">
        <f>ABS(Ct_Na+10^-pH-Kw*10^pH-Ct_Cl-Ct_OAc*Ka*10^pH/(1+Ka*10^pH))</f>
        <v>2.553394628293227E-2</v>
      </c>
      <c r="BY889" s="19">
        <f>ABS(Ct_Na+10^-pH-Kw*10^pH-Ct_Cl-Ct_OAc*Ka*10^pH/(1+Ka*10^pH))</f>
        <v>2.6317757600376981E-2</v>
      </c>
      <c r="BZ889" s="19">
        <f>ABS(Ct_Na+10^-pH-Kw*10^pH-Ct_Cl-Ct_OAc*Ka*10^pH/(1+Ka*10^pH))</f>
        <v>2.7085239515374962E-2</v>
      </c>
      <c r="CA889" s="19">
        <f>ABS(Ct_Na+10^-pH-Kw*10^pH-Ct_Cl-Ct_OAc*Ka*10^pH/(1+Ka*10^pH))</f>
        <v>2.7836897060991503E-2</v>
      </c>
      <c r="CB889" s="19">
        <f>ABS(Ct_Na+10^-pH-Kw*10^pH-Ct_Cl-Ct_OAc*Ka*10^pH/(1+Ka*10^pH))</f>
        <v>2.8573214656697522E-2</v>
      </c>
      <c r="CC889" s="19">
        <f>ABS(Ct_Na+10^-pH-Kw*10^pH-Ct_Cl-Ct_OAc*Ka*10^pH/(1+Ka*10^pH))</f>
        <v>2.9294657149459995E-2</v>
      </c>
      <c r="CD889" s="19">
        <f>ABS(Ct_Na+10^-pH-Kw*10^pH-Ct_Cl-Ct_OAc*Ka*10^pH/(1+Ka*10^pH))</f>
        <v>3.0001670792367194E-2</v>
      </c>
      <c r="CE889" s="19">
        <f>ABS(Ct_Na+10^-pH-Kw*10^pH-Ct_Cl-Ct_OAc*Ka*10^pH/(1+Ka*10^pH))</f>
        <v>3.0694684165117829E-2</v>
      </c>
      <c r="CF889" s="19">
        <f>ABS(Ct_Na+10^-pH-Kw*10^pH-Ct_Cl-Ct_OAc*Ka*10^pH/(1+Ka*10^pH))</f>
        <v>3.1374109040363543E-2</v>
      </c>
      <c r="CG889" s="19">
        <f>ABS(Ct_Na+10^-pH-Kw*10^pH-Ct_Cl-Ct_OAc*Ka*10^pH/(1+Ka*10^pH))</f>
        <v>3.2040341199585071E-2</v>
      </c>
      <c r="CH889" s="19">
        <f>ABS(Ct_Na+10^-pH-Kw*10^pH-Ct_Cl-Ct_OAc*Ka*10^pH/(1+Ka*10^pH))</f>
        <v>3.2693761201898479E-2</v>
      </c>
      <c r="CI889" s="19">
        <f>ABS(Ct_Na+10^-pH-Kw*10^pH-Ct_Cl-Ct_OAc*Ka*10^pH/(1+Ka*10^pH))</f>
        <v>3.3334735108929738E-2</v>
      </c>
      <c r="CJ889" s="19">
        <f>ABS(Ct_Na+10^-pH-Kw*10^pH-Ct_Cl-Ct_OAc*Ka*10^pH/(1+Ka*10^pH))</f>
        <v>3.396361516865852E-2</v>
      </c>
      <c r="CK889" s="19">
        <f>ABS(Ct_Na+10^-pH-Kw*10^pH-Ct_Cl-Ct_OAc*Ka*10^pH/(1+Ka*10^pH))</f>
        <v>3.458074046091577E-2</v>
      </c>
      <c r="CL889" s="19">
        <f>ABS(Ct_Na+10^-pH-Kw*10^pH-Ct_Cl-Ct_OAc*Ka*10^pH/(1+Ka*10^pH))</f>
        <v>3.5186437507020066E-2</v>
      </c>
      <c r="CM889" s="19">
        <f>ABS(Ct_Na+10^-pH-Kw*10^pH-Ct_Cl-Ct_OAc*Ka*10^pH/(1+Ka*10^pH))</f>
        <v>3.5781020845856396E-2</v>
      </c>
      <c r="CN889" s="19">
        <f>ABS(Ct_Na+10^-pH-Kw*10^pH-Ct_Cl-Ct_OAc*Ka*10^pH/(1+Ka*10^pH))</f>
        <v>3.6364793578532069E-2</v>
      </c>
      <c r="CO889" s="19">
        <f>ABS(Ct_Na+10^-pH-Kw*10^pH-Ct_Cl-Ct_OAc*Ka*10^pH/(1+Ka*10^pH))</f>
        <v>3.6938047883591979E-2</v>
      </c>
      <c r="CP889" s="19">
        <f>ABS(Ct_Na+10^-pH-Kw*10^pH-Ct_Cl-Ct_OAc*Ka*10^pH/(1+Ka*10^pH))</f>
        <v>3.7501065504632954E-2</v>
      </c>
      <c r="CQ889" s="19">
        <f>ABS(Ct_Na+10^-pH-Kw*10^pH-Ct_Cl-Ct_OAc*Ka*10^pH/(1+Ka*10^pH))</f>
        <v>3.8054118212027192E-2</v>
      </c>
      <c r="CR889" s="19">
        <f>ABS(Ct_Na+10^-pH-Kw*10^pH-Ct_Cl-Ct_OAc*Ka*10^pH/(1+Ka*10^pH))</f>
        <v>3.8597468240344317E-2</v>
      </c>
      <c r="CS889" s="19">
        <f>ABS(Ct_Na+10^-pH-Kw*10^pH-Ct_Cl-Ct_OAc*Ka*10^pH/(1+Ka*10^pH))</f>
        <v>3.9131368702951579E-2</v>
      </c>
      <c r="CT889" s="19">
        <f>ABS(Ct_Na+10^-pH-Kw*10^pH-Ct_Cl-Ct_OAc*Ka*10^pH/(1+Ka*10^pH))</f>
        <v>3.965606398516909E-2</v>
      </c>
      <c r="CU889" s="19">
        <f>ABS(Ct_Na+10^-pH-Kw*10^pH-Ct_Cl-Ct_OAc*Ka*10^pH/(1+Ka*10^pH))</f>
        <v>4.0171790117263198E-2</v>
      </c>
      <c r="CV889" s="19">
        <f>ABS(Ct_Na+10^-pH-Kw*10^pH-Ct_Cl-Ct_OAc*Ka*10^pH/(1+Ka*10^pH))</f>
        <v>4.067877512847437E-2</v>
      </c>
      <c r="CW889" s="19">
        <f>ABS(Ct_Na+10^-pH-Kw*10^pH-Ct_Cl-Ct_OAc*Ka*10^pH/(1+Ka*10^pH))</f>
        <v>4.1177239383194598E-2</v>
      </c>
      <c r="CX889" s="19">
        <f>ABS(Ct_Na+10^-pH-Kw*10^pH-Ct_Cl-Ct_OAc*Ka*10^pH/(1+Ka*10^pH))</f>
        <v>4.1667395900336142E-2</v>
      </c>
    </row>
    <row r="890" spans="1:102">
      <c r="A890" s="23">
        <v>8.61</v>
      </c>
      <c r="B890" s="19">
        <f>ABS(Ct_Na+10^-pH-Kw*10^pH-Ct_Cl-Ct_OAc*Ka*10^pH/(1+Ka*10^pH))</f>
        <v>0.24997646747317254</v>
      </c>
      <c r="C890" s="19">
        <f>ABS(Ct_Na+10^-pH-Kw*10^pH-Ct_Cl-Ct_OAc*Ka*10^pH/(1+Ka*10^pH))</f>
        <v>0.23331111527673909</v>
      </c>
      <c r="D890" s="19">
        <f>ABS(Ct_Na+10^-pH-Kw*10^pH-Ct_Cl-Ct_OAc*Ka*10^pH/(1+Ka*10^pH))</f>
        <v>0.21816079509816316</v>
      </c>
      <c r="E890" s="19">
        <f>ABS(Ct_Na+10^-pH-Kw*10^pH-Ct_Cl-Ct_OAc*Ka*10^pH/(1+Ka*10^pH))</f>
        <v>0.20432789406555035</v>
      </c>
      <c r="F890" s="19">
        <f>ABS(Ct_Na+10^-pH-Kw*10^pH-Ct_Cl-Ct_OAc*Ka*10^pH/(1+Ka*10^pH))</f>
        <v>0.1916477347856553</v>
      </c>
      <c r="G890" s="19">
        <f>ABS(Ct_Na+10^-pH-Kw*10^pH-Ct_Cl-Ct_OAc*Ka*10^pH/(1+Ka*10^pH))</f>
        <v>0.17998198824815187</v>
      </c>
      <c r="H890" s="19">
        <f>ABS(Ct_Na+10^-pH-Kw*10^pH-Ct_Cl-Ct_OAc*Ka*10^pH/(1+Ka*10^pH))</f>
        <v>0.1692136068289179</v>
      </c>
      <c r="I890" s="19">
        <f>ABS(Ct_Na+10^-pH-Kw*10^pH-Ct_Cl-Ct_OAc*Ka*10^pH/(1+Ka*10^pH))</f>
        <v>0.15924288329259018</v>
      </c>
      <c r="J890" s="19">
        <f>ABS(Ct_Na+10^-pH-Kw*10^pH-Ct_Cl-Ct_OAc*Ka*10^pH/(1+Ka*10^pH))</f>
        <v>0.1499843542945716</v>
      </c>
      <c r="K890" s="19">
        <f>ABS(Ct_Na+10^-pH-Kw*10^pH-Ct_Cl-Ct_OAc*Ka*10^pH/(1+Ka*10^pH))</f>
        <v>0.14136434453779562</v>
      </c>
      <c r="L890" s="19">
        <f>ABS(Ct_Na+10^-pH-Kw*10^pH-Ct_Cl-Ct_OAc*Ka*10^pH/(1+Ka*10^pH))</f>
        <v>0.13331900209813805</v>
      </c>
      <c r="M890" s="19">
        <f>ABS(Ct_Na+10^-pH-Kw*10^pH-Ct_Cl-Ct_OAc*Ka*10^pH/(1+Ka*10^pH))</f>
        <v>0.12579271400942615</v>
      </c>
      <c r="N890" s="19">
        <f>ABS(Ct_Na+10^-pH-Kw*10^pH-Ct_Cl-Ct_OAc*Ka*10^pH/(1+Ka*10^pH))</f>
        <v>0.11873681892625874</v>
      </c>
      <c r="O890" s="19">
        <f>ABS(Ct_Na+10^-pH-Kw*10^pH-Ct_Cl-Ct_OAc*Ka*10^pH/(1+Ka*10^pH))</f>
        <v>0.11210855384813181</v>
      </c>
      <c r="P890" s="19">
        <f>ABS(Ct_Na+10^-pH-Kw*10^pH-Ct_Cl-Ct_OAc*Ka*10^pH/(1+Ka*10^pH))</f>
        <v>0.105870186715777</v>
      </c>
      <c r="Q890" s="19">
        <f>ABS(Ct_Na+10^-pH-Kw*10^pH-Ct_Cl-Ct_OAc*Ka*10^pH/(1+Ka*10^pH))</f>
        <v>9.9988297705271081E-2</v>
      </c>
      <c r="R890" s="19">
        <f>ABS(Ct_Na+10^-pH-Kw*10^pH-Ct_Cl-Ct_OAc*Ka*10^pH/(1+Ka*10^pH))</f>
        <v>9.4433180306459905E-2</v>
      </c>
      <c r="S890" s="19">
        <f>ABS(Ct_Na+10^-pH-Kw*10^pH-Ct_Cl-Ct_OAc*Ka*10^pH/(1+Ka*10^pH))</f>
        <v>8.9178339523800679E-2</v>
      </c>
      <c r="T890" s="19">
        <f>ABS(Ct_Na+10^-pH-Kw*10^pH-Ct_Cl-Ct_OAc*Ka*10^pH/(1+Ka*10^pH))</f>
        <v>8.4200069308649886E-2</v>
      </c>
      <c r="U890" s="19">
        <f>ABS(Ct_Na+10^-pH-Kw*10^pH-Ct_Cl-Ct_OAc*Ka*10^pH/(1+Ka*10^pH))</f>
        <v>7.9477095001968312E-2</v>
      </c>
      <c r="V890" s="19">
        <f>ABS(Ct_Na+10^-pH-Kw*10^pH-Ct_Cl-Ct_OAc*Ka*10^pH/(1+Ka*10^pH))</f>
        <v>7.4990269410620813E-2</v>
      </c>
      <c r="W890" s="19">
        <f>ABS(Ct_Na+10^-pH-Kw*10^pH-Ct_Cl-Ct_OAc*Ka*10^pH/(1+Ka*10^pH))</f>
        <v>7.072231336031469E-2</v>
      </c>
      <c r="X890" s="19">
        <f>ABS(Ct_Na+10^-pH-Kw*10^pH-Ct_Cl-Ct_OAc*Ka*10^pH/(1+Ka*10^pH))</f>
        <v>6.6657593312404104E-2</v>
      </c>
      <c r="Y890" s="19">
        <f>ABS(Ct_Na+10^-pH-Kw*10^pH-Ct_Cl-Ct_OAc*Ka*10^pH/(1+Ka*10^pH))</f>
        <v>6.2781930010907913E-2</v>
      </c>
      <c r="Z890" s="19">
        <f>ABS(Ct_Na+10^-pH-Kw*10^pH-Ct_Cl-Ct_OAc*Ka*10^pH/(1+Ka*10^pH))</f>
        <v>5.9082433223116133E-2</v>
      </c>
      <c r="AA890" s="19">
        <f>ABS(Ct_Na+10^-pH-Kw*10^pH-Ct_Cl-Ct_OAc*Ka*10^pH/(1+Ka*10^pH))</f>
        <v>5.5547358514781736E-2</v>
      </c>
      <c r="AB890" s="19">
        <f>ABS(Ct_Na+10^-pH-Kw*10^pH-Ct_Cl-Ct_OAc*Ka*10^pH/(1+Ka*10^pH))</f>
        <v>5.2165982706809749E-2</v>
      </c>
      <c r="AC890" s="19">
        <f>ABS(Ct_Na+10^-pH-Kw*10^pH-Ct_Cl-Ct_OAc*Ka*10^pH/(1+Ka*10^pH))</f>
        <v>4.8928495231091856E-2</v>
      </c>
      <c r="AD890" s="19">
        <f>ABS(Ct_Na+10^-pH-Kw*10^pH-Ct_Cl-Ct_OAc*Ka*10^pH/(1+Ka*10^pH))</f>
        <v>4.5825903066862211E-2</v>
      </c>
      <c r="AE890" s="19">
        <f>ABS(Ct_Na+10^-pH-Kw*10^pH-Ct_Cl-Ct_OAc*Ka*10^pH/(1+Ka*10^pH))</f>
        <v>4.2849947317499068E-2</v>
      </c>
      <c r="AF890" s="19">
        <f>ABS(Ct_Na+10^-pH-Kw*10^pH-Ct_Cl-Ct_OAc*Ka*10^pH/(1+Ka*10^pH))</f>
        <v>3.999302979811048E-2</v>
      </c>
      <c r="AG890" s="19">
        <f>ABS(Ct_Na+10^-pH-Kw*10^pH-Ct_Cl-Ct_OAc*Ka*10^pH/(1+Ka*10^pH))</f>
        <v>3.7248148259874374E-2</v>
      </c>
      <c r="AH890" s="19">
        <f>ABS(Ct_Na+10^-pH-Kw*10^pH-Ct_Cl-Ct_OAc*Ka*10^pH/(1+Ka*10^pH))</f>
        <v>3.4608839088493513E-2</v>
      </c>
      <c r="AI890" s="19">
        <f>ABS(Ct_Na+10^-pH-Kw*10^pH-Ct_Cl-Ct_OAc*Ka*10^pH/(1+Ka*10^pH))</f>
        <v>3.2069126489617586E-2</v>
      </c>
      <c r="AJ890" s="19">
        <f>ABS(Ct_Na+10^-pH-Kw*10^pH-Ct_Cl-Ct_OAc*Ka*10^pH/(1+Ka*10^pH))</f>
        <v>2.9623477320329661E-2</v>
      </c>
      <c r="AK890" s="19">
        <f>ABS(Ct_Na+10^-pH-Kw*10^pH-Ct_Cl-Ct_OAc*Ka*10^pH/(1+Ka*10^pH))</f>
        <v>2.7266760848106718E-2</v>
      </c>
      <c r="AL890" s="19">
        <f>ABS(Ct_Na+10^-pH-Kw*10^pH-Ct_Cl-Ct_OAc*Ka*10^pH/(1+Ka*10^pH))</f>
        <v>2.4994212821320361E-2</v>
      </c>
      <c r="AM890" s="19">
        <f>ABS(Ct_Na+10^-pH-Kw*10^pH-Ct_Cl-Ct_OAc*Ka*10^pH/(1+Ka*10^pH))</f>
        <v>2.2801403321789607E-2</v>
      </c>
      <c r="AN890" s="19">
        <f>ABS(Ct_Na+10^-pH-Kw*10^pH-Ct_Cl-Ct_OAc*Ka*10^pH/(1+Ka*10^pH))</f>
        <v>2.068420794293236E-2</v>
      </c>
      <c r="AO890" s="19">
        <f>ABS(Ct_Na+10^-pH-Kw*10^pH-Ct_Cl-Ct_OAc*Ka*10^pH/(1+Ka*10^pH))</f>
        <v>1.8638781898951642E-2</v>
      </c>
      <c r="AP890" s="19">
        <f>ABS(Ct_Na+10^-pH-Kw*10^pH-Ct_Cl-Ct_OAc*Ka*10^pH/(1+Ka*10^pH))</f>
        <v>1.6661536723103582E-2</v>
      </c>
      <c r="AQ890" s="19">
        <f>ABS(Ct_Na+10^-pH-Kw*10^pH-Ct_Cl-Ct_OAc*Ka*10^pH/(1+Ka*10^pH))</f>
        <v>1.4749119257939106E-2</v>
      </c>
      <c r="AR890" s="19">
        <f>ABS(Ct_Na+10^-pH-Kw*10^pH-Ct_Cl-Ct_OAc*Ka*10^pH/(1+Ka*10^pH))</f>
        <v>1.2898392678747636E-2</v>
      </c>
      <c r="AS890" s="19">
        <f>ABS(Ct_Na+10^-pH-Kw*10^pH-Ct_Cl-Ct_OAc*Ka*10^pH/(1+Ka*10^pH))</f>
        <v>1.1106419324292433E-2</v>
      </c>
      <c r="AT890" s="19">
        <f>ABS(Ct_Na+10^-pH-Kw*10^pH-Ct_Cl-Ct_OAc*Ka*10^pH/(1+Ka*10^pH))</f>
        <v>9.3704451371639311E-3</v>
      </c>
      <c r="AU890" s="19">
        <f>ABS(Ct_Na+10^-pH-Kw*10^pH-Ct_Cl-Ct_OAc*Ka*10^pH/(1+Ka*10^pH))</f>
        <v>7.6878855404086399E-3</v>
      </c>
      <c r="AV890" s="19">
        <f>ABS(Ct_Na+10^-pH-Kw*10^pH-Ct_Cl-Ct_OAc*Ka*10^pH/(1+Ka*10^pH))</f>
        <v>6.0563125981004454E-3</v>
      </c>
      <c r="AW890" s="19">
        <f>ABS(Ct_Na+10^-pH-Kw*10^pH-Ct_Cl-Ct_OAc*Ka*10^pH/(1+Ka*10^pH))</f>
        <v>4.4734433257119302E-3</v>
      </c>
      <c r="AX890" s="19">
        <f>ABS(Ct_Na+10^-pH-Kw*10^pH-Ct_Cl-Ct_OAc*Ka*10^pH/(1+Ka*10^pH))</f>
        <v>2.9371290319230581E-3</v>
      </c>
      <c r="AY890" s="19">
        <f>ABS(Ct_Na+10^-pH-Kw*10^pH-Ct_Cl-Ct_OAc*Ka*10^pH/(1+Ka*10^pH))</f>
        <v>1.4453455872295226E-3</v>
      </c>
      <c r="AZ890" s="19">
        <f>ABS(Ct_Na+10^-pH-Kw*10^pH-Ct_Cl-Ct_OAc*Ka*10^pH/(1+Ka*10^pH))</f>
        <v>3.8154733299072818E-6</v>
      </c>
      <c r="BA890" s="19">
        <f>ABS(Ct_Na+10^-pH-Kw*10^pH-Ct_Cl-Ct_OAc*Ka*10^pH/(1+Ka*10^pH))</f>
        <v>1.4121550955637149E-3</v>
      </c>
      <c r="BB890" s="19">
        <f>ABS(Ct_Na+10^-pH-Kw*10^pH-Ct_Cl-Ct_OAc*Ka*10^pH/(1+Ka*10^pH))</f>
        <v>2.7813741727354818E-3</v>
      </c>
      <c r="BC890" s="19">
        <f>ABS(Ct_Na+10^-pH-Kw*10^pH-Ct_Cl-Ct_OAc*Ka*10^pH/(1+Ka*10^pH))</f>
        <v>4.1130803984779016E-3</v>
      </c>
      <c r="BD890" s="19">
        <f>ABS(Ct_Na+10^-pH-Kw*10^pH-Ct_Cl-Ct_OAc*Ka*10^pH/(1+Ka*10^pH))</f>
        <v>5.4087945640651017E-3</v>
      </c>
      <c r="BE890" s="19">
        <f>ABS(Ct_Na+10^-pH-Kw*10^pH-Ct_Cl-Ct_OAc*Ka*10^pH/(1+Ka*10^pH))</f>
        <v>6.6699563519032959E-3</v>
      </c>
      <c r="BF890" s="19">
        <f>ABS(Ct_Na+10^-pH-Kw*10^pH-Ct_Cl-Ct_OAc*Ka*10^pH/(1+Ka*10^pH))</f>
        <v>7.8979296716405051E-3</v>
      </c>
      <c r="BG890" s="19">
        <f>ABS(Ct_Na+10^-pH-Kw*10^pH-Ct_Cl-Ct_OAc*Ka*10^pH/(1+Ka*10^pH))</f>
        <v>9.0940075804754258E-3</v>
      </c>
      <c r="BH890" s="19">
        <f>ABS(Ct_Na+10^-pH-Kw*10^pH-Ct_Cl-Ct_OAc*Ka*10^pH/(1+Ka*10^pH))</f>
        <v>1.0259416824981278E-2</v>
      </c>
      <c r="BI890" s="19">
        <f>ABS(Ct_Na+10^-pH-Kw*10^pH-Ct_Cl-Ct_OAc*Ka*10^pH/(1+Ka*10^pH))</f>
        <v>1.1395322037980653E-2</v>
      </c>
      <c r="BJ890" s="19">
        <f>ABS(Ct_Na+10^-pH-Kw*10^pH-Ct_Cl-Ct_OAc*Ka*10^pH/(1+Ka*10^pH))</f>
        <v>1.2502829620655041E-2</v>
      </c>
      <c r="BK890" s="19">
        <f>ABS(Ct_Na+10^-pH-Kw*10^pH-Ct_Cl-Ct_OAc*Ka*10^pH/(1+Ka*10^pH))</f>
        <v>1.3582991337090532E-2</v>
      </c>
      <c r="BL890" s="19">
        <f>ABS(Ct_Na+10^-pH-Kw*10^pH-Ct_Cl-Ct_OAc*Ka*10^pH/(1+Ka*10^pH))</f>
        <v>1.4636807645808089E-2</v>
      </c>
      <c r="BM890" s="19">
        <f>ABS(Ct_Na+10^-pH-Kw*10^pH-Ct_Cl-Ct_OAc*Ka*10^pH/(1+Ka*10^pH))</f>
        <v>1.5665230790460193E-2</v>
      </c>
      <c r="BN890" s="19">
        <f>ABS(Ct_Na+10^-pH-Kw*10^pH-Ct_Cl-Ct_OAc*Ka*10^pH/(1+Ka*10^pH))</f>
        <v>1.6669167669763396E-2</v>
      </c>
      <c r="BO890" s="19">
        <f>ABS(Ct_Na+10^-pH-Kw*10^pH-Ct_Cl-Ct_OAc*Ka*10^pH/(1+Ka*10^pH))</f>
        <v>1.764948250484772E-2</v>
      </c>
      <c r="BP890" s="19">
        <f>ABS(Ct_Na+10^-pH-Kw*10^pH-Ct_Cl-Ct_OAc*Ka*10^pH/(1+Ka*10^pH))</f>
        <v>1.8606999320511478E-2</v>
      </c>
      <c r="BQ890" s="19">
        <f>ABS(Ct_Na+10^-pH-Kw*10^pH-Ct_Cl-Ct_OAc*Ka*10^pH/(1+Ka*10^pH))</f>
        <v>1.9542504255355385E-2</v>
      </c>
      <c r="BR890" s="19">
        <f>ABS(Ct_Na+10^-pH-Kw*10^pH-Ct_Cl-Ct_OAc*Ka*10^pH/(1+Ka*10^pH))</f>
        <v>2.0456747714407364E-2</v>
      </c>
      <c r="BS890" s="19">
        <f>ABS(Ct_Na+10^-pH-Kw*10^pH-Ct_Cl-Ct_OAc*Ka*10^pH/(1+Ka*10^pH))</f>
        <v>2.1350446376626739E-2</v>
      </c>
      <c r="BT890" s="19">
        <f>ABS(Ct_Na+10^-pH-Kw*10^pH-Ct_Cl-Ct_OAc*Ka*10^pH/(1+Ka*10^pH))</f>
        <v>2.2224285068574566E-2</v>
      </c>
      <c r="BU890" s="19">
        <f>ABS(Ct_Na+10^-pH-Kw*10^pH-Ct_Cl-Ct_OAc*Ka*10^pH/(1+Ka*10^pH))</f>
        <v>2.3078918514545514E-2</v>
      </c>
      <c r="BV890" s="19">
        <f>ABS(Ct_Na+10^-pH-Kw*10^pH-Ct_Cl-Ct_OAc*Ka*10^pH/(1+Ka*10^pH))</f>
        <v>2.3914972972560553E-2</v>
      </c>
      <c r="BW890" s="19">
        <f>ABS(Ct_Na+10^-pH-Kw*10^pH-Ct_Cl-Ct_OAc*Ka*10^pH/(1+Ka*10^pH))</f>
        <v>2.4733047764811868E-2</v>
      </c>
      <c r="BX890" s="19">
        <f>ABS(Ct_Na+10^-pH-Kw*10^pH-Ct_Cl-Ct_OAc*Ka*10^pH/(1+Ka*10^pH))</f>
        <v>2.5533716710419513E-2</v>
      </c>
      <c r="BY890" s="19">
        <f>ABS(Ct_Na+10^-pH-Kw*10^pH-Ct_Cl-Ct_OAc*Ka*10^pH/(1+Ka*10^pH))</f>
        <v>2.6317529467698567E-2</v>
      </c>
      <c r="BZ890" s="19">
        <f>ABS(Ct_Na+10^-pH-Kw*10^pH-Ct_Cl-Ct_OAc*Ka*10^pH/(1+Ka*10^pH))</f>
        <v>2.7085012792534335E-2</v>
      </c>
      <c r="CA890" s="19">
        <f>ABS(Ct_Na+10^-pH-Kw*10^pH-Ct_Cl-Ct_OAc*Ka*10^pH/(1+Ka*10^pH))</f>
        <v>2.7836671718919855E-2</v>
      </c>
      <c r="CB890" s="19">
        <f>ABS(Ct_Na+10^-pH-Kw*10^pH-Ct_Cl-Ct_OAc*Ka*10^pH/(1+Ka*10^pH))</f>
        <v>2.85729906672159E-2</v>
      </c>
      <c r="CC890" s="19">
        <f>ABS(Ct_Na+10^-pH-Kw*10^pH-Ct_Cl-Ct_OAc*Ka*10^pH/(1+Ka*10^pH))</f>
        <v>2.929443448524334E-2</v>
      </c>
      <c r="CD890" s="19">
        <f>ABS(Ct_Na+10^-pH-Kw*10^pH-Ct_Cl-Ct_OAc*Ka*10^pH/(1+Ka*10^pH))</f>
        <v>3.0001449426910201E-2</v>
      </c>
      <c r="CE890" s="19">
        <f>ABS(Ct_Na+10^-pH-Kw*10^pH-Ct_Cl-Ct_OAc*Ka*10^pH/(1+Ka*10^pH))</f>
        <v>3.0694464072702481E-2</v>
      </c>
      <c r="CF890" s="19">
        <f>ABS(Ct_Na+10^-pH-Kw*10^pH-Ct_Cl-Ct_OAc*Ka*10^pH/(1+Ka*10^pH))</f>
        <v>3.1373890196028251E-2</v>
      </c>
      <c r="CG890" s="19">
        <f>ABS(Ct_Na+10^-pH-Kw*10^pH-Ct_Cl-Ct_OAc*Ka*10^pH/(1+Ka*10^pH))</f>
        <v>3.2040123579095268E-2</v>
      </c>
      <c r="CH890" s="19">
        <f>ABS(Ct_Na+10^-pH-Kw*10^pH-Ct_Cl-Ct_OAc*Ka*10^pH/(1+Ka*10^pH))</f>
        <v>3.2693544781718681E-2</v>
      </c>
      <c r="CI890" s="19">
        <f>ABS(Ct_Na+10^-pH-Kw*10^pH-Ct_Cl-Ct_OAc*Ka*10^pH/(1+Ka*10^pH))</f>
        <v>3.3334519866196878E-2</v>
      </c>
      <c r="CJ890" s="19">
        <f>ABS(Ct_Na+10^-pH-Kw*10^pH-Ct_Cl-Ct_OAc*Ka*10^pH/(1+Ka*10^pH))</f>
        <v>3.3963401081156641E-2</v>
      </c>
      <c r="CK890" s="19">
        <f>ABS(Ct_Na+10^-pH-Kw*10^pH-Ct_Cl-Ct_OAc*Ka*10^pH/(1+Ka*10^pH))</f>
        <v>3.4580527507051748E-2</v>
      </c>
      <c r="CL890" s="19">
        <f>ABS(Ct_Na+10^-pH-Kw*10^pH-Ct_Cl-Ct_OAc*Ka*10^pH/(1+Ka*10^pH))</f>
        <v>3.5186225665800618E-2</v>
      </c>
      <c r="CM890" s="19">
        <f>ABS(Ct_Na+10^-pH-Kw*10^pH-Ct_Cl-Ct_OAc*Ka*10^pH/(1+Ka*10^pH))</f>
        <v>3.5780810096866032E-2</v>
      </c>
      <c r="CN890" s="19">
        <f>ABS(Ct_Na+10^-pH-Kw*10^pH-Ct_Cl-Ct_OAc*Ka*10^pH/(1+Ka*10^pH))</f>
        <v>3.6364583901912072E-2</v>
      </c>
      <c r="CO890" s="19">
        <f>ABS(Ct_Na+10^-pH-Kw*10^pH-Ct_Cl-Ct_OAc*Ka*10^pH/(1+Ka*10^pH))</f>
        <v>3.6937839260020353E-2</v>
      </c>
      <c r="CP890" s="19">
        <f>ABS(Ct_Na+10^-pH-Kw*10^pH-Ct_Cl-Ct_OAc*Ka*10^pH/(1+Ka*10^pH))</f>
        <v>3.7500857915305275E-2</v>
      </c>
      <c r="CQ890" s="19">
        <f>ABS(Ct_Na+10^-pH-Kw*10^pH-Ct_Cl-Ct_OAc*Ka*10^pH/(1+Ka*10^pH))</f>
        <v>3.8053911638638263E-2</v>
      </c>
      <c r="CR890" s="19">
        <f>ABS(Ct_Na+10^-pH-Kw*10^pH-Ct_Cl-Ct_OAc*Ka*10^pH/(1+Ka*10^pH))</f>
        <v>3.8597262665070638E-2</v>
      </c>
      <c r="CS890" s="19">
        <f>ABS(Ct_Na+10^-pH-Kw*10^pH-Ct_Cl-Ct_OAc*Ka*10^pH/(1+Ka*10^pH))</f>
        <v>3.9131164108434618E-2</v>
      </c>
      <c r="CT890" s="19">
        <f>ABS(Ct_Na+10^-pH-Kw*10^pH-Ct_Cl-Ct_OAc*Ka*10^pH/(1+Ka*10^pH))</f>
        <v>3.9655860354499264E-2</v>
      </c>
      <c r="CU890" s="19">
        <f>ABS(Ct_Na+10^-pH-Kw*10^pH-Ct_Cl-Ct_OAc*Ka*10^pH/(1+Ka*10^pH))</f>
        <v>4.0171587433964484E-2</v>
      </c>
      <c r="CV890" s="19">
        <f>ABS(Ct_Na+10^-pH-Kw*10^pH-Ct_Cl-Ct_OAc*Ka*10^pH/(1+Ka*10^pH))</f>
        <v>4.067857337648962E-2</v>
      </c>
      <c r="CW890" s="19">
        <f>ABS(Ct_Na+10^-pH-Kw*10^pH-Ct_Cl-Ct_OAc*Ka*10^pH/(1+Ka*10^pH))</f>
        <v>4.1177038546871492E-2</v>
      </c>
      <c r="CX890" s="19">
        <f>ABS(Ct_Na+10^-pH-Kw*10^pH-Ct_Cl-Ct_OAc*Ka*10^pH/(1+Ka*10^pH))</f>
        <v>4.1667195964413643E-2</v>
      </c>
    </row>
    <row r="891" spans="1:102">
      <c r="A891" s="24">
        <v>8.6199999999999992</v>
      </c>
      <c r="B891" s="19">
        <f>ABS(Ct_Na+10^-pH-Kw*10^pH-Ct_Cl-Ct_OAc*Ka*10^pH/(1+Ka*10^pH))</f>
        <v>0.24997719067626084</v>
      </c>
      <c r="C891" s="19">
        <f>ABS(Ct_Na+10^-pH-Kw*10^pH-Ct_Cl-Ct_OAc*Ka*10^pH/(1+Ka*10^pH))</f>
        <v>0.23331180856286754</v>
      </c>
      <c r="D891" s="19">
        <f>ABS(Ct_Na+10^-pH-Kw*10^pH-Ct_Cl-Ct_OAc*Ka*10^pH/(1+Ka*10^pH))</f>
        <v>0.21816146118705546</v>
      </c>
      <c r="E891" s="19">
        <f>ABS(Ct_Na+10^-pH-Kw*10^pH-Ct_Cl-Ct_OAc*Ka*10^pH/(1+Ka*10^pH))</f>
        <v>0.20432853532218356</v>
      </c>
      <c r="F891" s="19">
        <f>ABS(Ct_Na+10^-pH-Kw*10^pH-Ct_Cl-Ct_OAc*Ka*10^pH/(1+Ka*10^pH))</f>
        <v>0.19164835327938429</v>
      </c>
      <c r="G891" s="19">
        <f>ABS(Ct_Na+10^-pH-Kw*10^pH-Ct_Cl-Ct_OAc*Ka*10^pH/(1+Ka*10^pH))</f>
        <v>0.17998258580000903</v>
      </c>
      <c r="H891" s="19">
        <f>ABS(Ct_Na+10^-pH-Kw*10^pH-Ct_Cl-Ct_OAc*Ka*10^pH/(1+Ka*10^pH))</f>
        <v>0.16921418504981642</v>
      </c>
      <c r="I891" s="19">
        <f>ABS(Ct_Na+10^-pH-Kw*10^pH-Ct_Cl-Ct_OAc*Ka*10^pH/(1+Ka*10^pH))</f>
        <v>0.15924344361445292</v>
      </c>
      <c r="J891" s="19">
        <f>ABS(Ct_Na+10^-pH-Kw*10^pH-Ct_Cl-Ct_OAc*Ka*10^pH/(1+Ka*10^pH))</f>
        <v>0.14998489799590112</v>
      </c>
      <c r="K891" s="19">
        <f>ABS(Ct_Na+10^-pH-Kw*10^pH-Ct_Cl-Ct_OAc*Ka*10^pH/(1+Ka*10^pH))</f>
        <v>0.14136487276483559</v>
      </c>
      <c r="L891" s="19">
        <f>ABS(Ct_Na+10^-pH-Kw*10^pH-Ct_Cl-Ct_OAc*Ka*10^pH/(1+Ka*10^pH))</f>
        <v>0.13331951588250779</v>
      </c>
      <c r="M891" s="19">
        <f>ABS(Ct_Na+10^-pH-Kw*10^pH-Ct_Cl-Ct_OAc*Ka*10^pH/(1+Ka*10^pH))</f>
        <v>0.12579321428291085</v>
      </c>
      <c r="N891" s="19">
        <f>ABS(Ct_Na+10^-pH-Kw*10^pH-Ct_Cl-Ct_OAc*Ka*10^pH/(1+Ka*10^pH))</f>
        <v>0.11873730653328866</v>
      </c>
      <c r="O891" s="19">
        <f>ABS(Ct_Na+10^-pH-Kw*10^pH-Ct_Cl-Ct_OAc*Ka*10^pH/(1+Ka*10^pH))</f>
        <v>0.11210902955637092</v>
      </c>
      <c r="P891" s="19">
        <f>ABS(Ct_Na+10^-pH-Kw*10^pH-Ct_Cl-Ct_OAc*Ka*10^pH/(1+Ka*10^pH))</f>
        <v>0.10587065122515416</v>
      </c>
      <c r="Q891" s="19">
        <f>ABS(Ct_Na+10^-pH-Kw*10^pH-Ct_Cl-Ct_OAc*Ka*10^pH/(1+Ka*10^pH))</f>
        <v>9.9988751655721214E-2</v>
      </c>
      <c r="R891" s="19">
        <f>ABS(Ct_Na+10^-pH-Kw*10^pH-Ct_Cl-Ct_OAc*Ka*10^pH/(1+Ka*10^pH))</f>
        <v>9.4433624284590137E-2</v>
      </c>
      <c r="S891" s="19">
        <f>ABS(Ct_Na+10^-pH-Kw*10^pH-Ct_Cl-Ct_OAc*Ka*10^pH/(1+Ka*10^pH))</f>
        <v>8.9178774068655292E-2</v>
      </c>
      <c r="T891" s="19">
        <f>ABS(Ct_Na+10^-pH-Kw*10^pH-Ct_Cl-Ct_OAc*Ka*10^pH/(1+Ka*10^pH))</f>
        <v>8.4200494916717078E-2</v>
      </c>
      <c r="U891" s="19">
        <f>ABS(Ct_Na+10^-pH-Kw*10^pH-Ct_Cl-Ct_OAc*Ka*10^pH/(1+Ka*10^pH))</f>
        <v>7.9477512131544872E-2</v>
      </c>
      <c r="V891" s="19">
        <f>ABS(Ct_Na+10^-pH-Kw*10^pH-Ct_Cl-Ct_OAc*Ka*10^pH/(1+Ka*10^pH))</f>
        <v>7.4990678485631318E-2</v>
      </c>
      <c r="W891" s="19">
        <f>ABS(Ct_Na+10^-pH-Kw*10^pH-Ct_Cl-Ct_OAc*Ka*10^pH/(1+Ka*10^pH))</f>
        <v>7.0722714773664722E-2</v>
      </c>
      <c r="X891" s="19">
        <f>ABS(Ct_Na+10^-pH-Kw*10^pH-Ct_Cl-Ct_OAc*Ka*10^pH/(1+Ka*10^pH))</f>
        <v>6.6657987428934667E-2</v>
      </c>
      <c r="Y891" s="19">
        <f>ABS(Ct_Na+10^-pH-Kw*10^pH-Ct_Cl-Ct_OAc*Ka*10^pH/(1+Ka*10^pH))</f>
        <v>6.2782317170005986E-2</v>
      </c>
      <c r="Z891" s="19">
        <f>ABS(Ct_Na+10^-pH-Kw*10^pH-Ct_Cl-Ct_OAc*Ka*10^pH/(1+Ka*10^pH))</f>
        <v>5.9082813741028618E-2</v>
      </c>
      <c r="AA891" s="19">
        <f>ABS(Ct_Na+10^-pH-Kw*10^pH-Ct_Cl-Ct_OAc*Ka*10^pH/(1+Ka*10^pH))</f>
        <v>5.5547732686672457E-2</v>
      </c>
      <c r="AB891" s="19">
        <f>ABS(Ct_Na+10^-pH-Kw*10^pH-Ct_Cl-Ct_OAc*Ka*10^pH/(1+Ka*10^pH))</f>
        <v>5.2166350808592679E-2</v>
      </c>
      <c r="AC891" s="19">
        <f>ABS(Ct_Na+10^-pH-Kw*10^pH-Ct_Cl-Ct_OAc*Ka*10^pH/(1+Ka*10^pH))</f>
        <v>4.8928857521069458E-2</v>
      </c>
      <c r="AD891" s="19">
        <f>ABS(Ct_Na+10^-pH-Kw*10^pH-Ct_Cl-Ct_OAc*Ka*10^pH/(1+Ka*10^pH))</f>
        <v>4.5826259787193041E-2</v>
      </c>
      <c r="AE891" s="19">
        <f>ABS(Ct_Na+10^-pH-Kw*10^pH-Ct_Cl-Ct_OAc*Ka*10^pH/(1+Ka*10^pH))</f>
        <v>4.2850298695515668E-2</v>
      </c>
      <c r="AF891" s="19">
        <f>ABS(Ct_Na+10^-pH-Kw*10^pH-Ct_Cl-Ct_OAc*Ka*10^pH/(1+Ka*10^pH))</f>
        <v>3.99933760475054E-2</v>
      </c>
      <c r="AG891" s="19">
        <f>ABS(Ct_Na+10^-pH-Kw*10^pH-Ct_Cl-Ct_OAc*Ka*10^pH/(1+Ka*10^pH))</f>
        <v>3.7248489581770024E-2</v>
      </c>
      <c r="AH891" s="19">
        <f>ABS(Ct_Na+10^-pH-Kw*10^pH-Ct_Cl-Ct_OAc*Ka*10^pH/(1+Ka*10^pH))</f>
        <v>3.4609175672409113E-2</v>
      </c>
      <c r="AI891" s="19">
        <f>ABS(Ct_Na+10^-pH-Kw*10^pH-Ct_Cl-Ct_OAc*Ka*10^pH/(1+Ka*10^pH))</f>
        <v>3.2069458514344812E-2</v>
      </c>
      <c r="AJ891" s="19">
        <f>ABS(Ct_Na+10^-pH-Kw*10^pH-Ct_Cl-Ct_OAc*Ka*10^pH/(1+Ka*10^pH))</f>
        <v>2.9623804954727342E-2</v>
      </c>
      <c r="AK891" s="19">
        <f>ABS(Ct_Na+10^-pH-Kw*10^pH-Ct_Cl-Ct_OAc*Ka*10^pH/(1+Ka*10^pH))</f>
        <v>2.7267084251823233E-2</v>
      </c>
      <c r="AL891" s="19">
        <f>ABS(Ct_Na+10^-pH-Kw*10^pH-Ct_Cl-Ct_OAc*Ka*10^pH/(1+Ka*10^pH))</f>
        <v>2.4994532145451442E-2</v>
      </c>
      <c r="AM891" s="19">
        <f>ABS(Ct_Na+10^-pH-Kw*10^pH-Ct_Cl-Ct_OAc*Ka*10^pH/(1+Ka*10^pH))</f>
        <v>2.2801718709478613E-2</v>
      </c>
      <c r="AN891" s="19">
        <f>ABS(Ct_Na+10^-pH-Kw*10^pH-Ct_Cl-Ct_OAc*Ka*10^pH/(1+Ka*10^pH))</f>
        <v>2.068451952991867E-2</v>
      </c>
      <c r="AO891" s="19">
        <f>ABS(Ct_Na+10^-pH-Kw*10^pH-Ct_Cl-Ct_OAc*Ka*10^pH/(1+Ka*10^pH))</f>
        <v>1.8639089814072626E-2</v>
      </c>
      <c r="AP891" s="19">
        <f>ABS(Ct_Na+10^-pH-Kw*10^pH-Ct_Cl-Ct_OAc*Ka*10^pH/(1+Ka*10^pH))</f>
        <v>1.6661841088754778E-2</v>
      </c>
      <c r="AQ891" s="19">
        <f>ABS(Ct_Na+10^-pH-Kw*10^pH-Ct_Cl-Ct_OAc*Ka*10^pH/(1+Ka*10^pH))</f>
        <v>1.4749420190496548E-2</v>
      </c>
      <c r="AR891" s="19">
        <f>ABS(Ct_Na+10^-pH-Kw*10^pH-Ct_Cl-Ct_OAc*Ka*10^pH/(1+Ka*10^pH))</f>
        <v>1.2898690288956294E-2</v>
      </c>
      <c r="AS891" s="19">
        <f>ABS(Ct_Na+10^-pH-Kw*10^pH-Ct_Cl-Ct_OAc*Ka*10^pH/(1+Ka*10^pH))</f>
        <v>1.1106713717623687E-2</v>
      </c>
      <c r="AT891" s="19">
        <f>ABS(Ct_Na+10^-pH-Kw*10^pH-Ct_Cl-Ct_OAc*Ka*10^pH/(1+Ka*10^pH))</f>
        <v>9.3707364141452087E-3</v>
      </c>
      <c r="AU891" s="19">
        <f>ABS(Ct_Na+10^-pH-Kw*10^pH-Ct_Cl-Ct_OAc*Ka*10^pH/(1+Ka*10^pH))</f>
        <v>7.6881737969276345E-3</v>
      </c>
      <c r="AV891" s="19">
        <f>ABS(Ct_Na+10^-pH-Kw*10^pH-Ct_Cl-Ct_OAc*Ka*10^pH/(1+Ka*10^pH))</f>
        <v>6.0565979256863162E-3</v>
      </c>
      <c r="AW891" s="19">
        <f>ABS(Ct_Na+10^-pH-Kw*10^pH-Ct_Cl-Ct_OAc*Ka*10^pH/(1+Ka*10^pH))</f>
        <v>4.4737258117955106E-3</v>
      </c>
      <c r="AX891" s="19">
        <f>ABS(Ct_Na+10^-pH-Kw*10^pH-Ct_Cl-Ct_OAc*Ka*10^pH/(1+Ka*10^pH))</f>
        <v>2.9374087600779475E-3</v>
      </c>
      <c r="AY891" s="19">
        <f>ABS(Ct_Na+10^-pH-Kw*10^pH-Ct_Cl-Ct_OAc*Ka*10^pH/(1+Ka*10^pH))</f>
        <v>1.4456226373956854E-3</v>
      </c>
      <c r="AZ891" s="19">
        <f>ABS(Ct_Na+10^-pH-Kw*10^pH-Ct_Cl-Ct_OAc*Ka*10^pH/(1+Ka*10^pH))</f>
        <v>3.541024638523127E-6</v>
      </c>
      <c r="BA891" s="19">
        <f>ABS(Ct_Na+10^-pH-Kw*10^pH-Ct_Cl-Ct_OAc*Ka*10^pH/(1+Ka*10^pH))</f>
        <v>1.4118831750661032E-3</v>
      </c>
      <c r="BB891" s="19">
        <f>ABS(Ct_Na+10^-pH-Kw*10^pH-Ct_Cl-Ct_OAc*Ka*10^pH/(1+Ka*10^pH))</f>
        <v>2.7811047102040479E-3</v>
      </c>
      <c r="BC891" s="19">
        <f>ABS(Ct_Na+10^-pH-Kw*10^pH-Ct_Cl-Ct_OAc*Ka*10^pH/(1+Ka*10^pH))</f>
        <v>4.1128133265711173E-3</v>
      </c>
      <c r="BD891" s="19">
        <f>ABS(Ct_Na+10^-pH-Kw*10^pH-Ct_Cl-Ct_OAc*Ka*10^pH/(1+Ka*10^pH))</f>
        <v>5.4085298181714772E-3</v>
      </c>
      <c r="BE891" s="19">
        <f>ABS(Ct_Na+10^-pH-Kw*10^pH-Ct_Cl-Ct_OAc*Ka*10^pH/(1+Ka*10^pH))</f>
        <v>6.6696938699958228E-3</v>
      </c>
      <c r="BF891" s="19">
        <f>ABS(Ct_Na+10^-pH-Kw*10^pH-Ct_Cl-Ct_OAc*Ka*10^pH/(1+Ka*10^pH))</f>
        <v>7.8976693941405912E-3</v>
      </c>
      <c r="BG891" s="19">
        <f>ABS(Ct_Na+10^-pH-Kw*10^pH-Ct_Cl-Ct_OAc*Ka*10^pH/(1+Ka*10^pH))</f>
        <v>9.0937494501257404E-3</v>
      </c>
      <c r="BH891" s="19">
        <f>ABS(Ct_Na+10^-pH-Kw*10^pH-Ct_Cl-Ct_OAc*Ka*10^pH/(1+Ka*10^pH))</f>
        <v>1.025916078672668E-2</v>
      </c>
      <c r="BI891" s="19">
        <f>ABS(Ct_Na+10^-pH-Kw*10^pH-Ct_Cl-Ct_OAc*Ka*10^pH/(1+Ka*10^pH))</f>
        <v>1.1395068038856711E-2</v>
      </c>
      <c r="BJ891" s="19">
        <f>ABS(Ct_Na+10^-pH-Kw*10^pH-Ct_Cl-Ct_OAc*Ka*10^pH/(1+Ka*10^pH))</f>
        <v>1.2502577609683478E-2</v>
      </c>
      <c r="BK891" s="19">
        <f>ABS(Ct_Na+10^-pH-Kw*10^pH-Ct_Cl-Ct_OAc*Ka*10^pH/(1+Ka*10^pH))</f>
        <v>1.3582741265181192E-2</v>
      </c>
      <c r="BL891" s="19">
        <f>ABS(Ct_Na+10^-pH-Kw*10^pH-Ct_Cl-Ct_OAc*Ka*10^pH/(1+Ka*10^pH))</f>
        <v>1.4636559465666756E-2</v>
      </c>
      <c r="BM891" s="19">
        <f>ABS(Ct_Na+10^-pH-Kw*10^pH-Ct_Cl-Ct_OAc*Ka*10^pH/(1+Ka*10^pH))</f>
        <v>1.56649844565021E-2</v>
      </c>
      <c r="BN891" s="19">
        <f>ABS(Ct_Na+10^-pH-Kw*10^pH-Ct_Cl-Ct_OAc*Ka*10^pH/(1+Ka*10^pH))</f>
        <v>1.6668923138031796E-2</v>
      </c>
      <c r="BO891" s="19">
        <f>ABS(Ct_Na+10^-pH-Kw*10^pH-Ct_Cl-Ct_OAc*Ka*10^pH/(1+Ka*10^pH))</f>
        <v>1.7649239732937277E-2</v>
      </c>
      <c r="BP891" s="19">
        <f>ABS(Ct_Na+10^-pH-Kw*10^pH-Ct_Cl-Ct_OAc*Ka*10^pH/(1+Ka*10^pH))</f>
        <v>1.8606758267496123E-2</v>
      </c>
      <c r="BQ891" s="19">
        <f>ABS(Ct_Na+10^-pH-Kw*10^pH-Ct_Cl-Ct_OAc*Ka*10^pH/(1+Ka*10^pH))</f>
        <v>1.9542264881720298E-2</v>
      </c>
      <c r="BR891" s="19">
        <f>ABS(Ct_Na+10^-pH-Kw*10^pH-Ct_Cl-Ct_OAc*Ka*10^pH/(1+Ka*10^pH))</f>
        <v>2.0456509981984804E-2</v>
      </c>
      <c r="BS891" s="19">
        <f>ABS(Ct_Na+10^-pH-Kw*10^pH-Ct_Cl-Ct_OAc*Ka*10^pH/(1+Ka*10^pH))</f>
        <v>2.1350210248535527E-2</v>
      </c>
      <c r="BT891" s="19">
        <f>ABS(Ct_Na+10^-pH-Kw*10^pH-Ct_Cl-Ct_OAc*Ka*10^pH/(1+Ka*10^pH))</f>
        <v>2.2224050509162888E-2</v>
      </c>
      <c r="BU891" s="19">
        <f>ABS(Ct_Na+10^-pH-Kw*10^pH-Ct_Cl-Ct_OAc*Ka*10^pH/(1+Ka*10^pH))</f>
        <v>2.3078685489336906E-2</v>
      </c>
      <c r="BV891" s="19">
        <f>ABS(Ct_Na+10^-pH-Kw*10^pH-Ct_Cl-Ct_OAc*Ka*10^pH/(1+Ka*10^pH))</f>
        <v>2.391474144820277E-2</v>
      </c>
      <c r="BW891" s="19">
        <f>ABS(Ct_Na+10^-pH-Kw*10^pH-Ct_Cl-Ct_OAc*Ka*10^pH/(1+Ka*10^pH))</f>
        <v>2.4732817709028541E-2</v>
      </c>
      <c r="BX891" s="19">
        <f>ABS(Ct_Na+10^-pH-Kw*10^pH-Ct_Cl-Ct_OAc*Ka*10^pH/(1+Ka*10^pH))</f>
        <v>2.5533488091964394E-2</v>
      </c>
      <c r="BY891" s="19">
        <f>ABS(Ct_Na+10^-pH-Kw*10^pH-Ct_Cl-Ct_OAc*Ka*10^pH/(1+Ka*10^pH))</f>
        <v>2.6317302256312104E-2</v>
      </c>
      <c r="BZ891" s="19">
        <f>ABS(Ct_Na+10^-pH-Kw*10^pH-Ct_Cl-Ct_OAc*Ka*10^pH/(1+Ka*10^pH))</f>
        <v>2.7084786958902603E-2</v>
      </c>
      <c r="CA891" s="19">
        <f>ABS(Ct_Na+10^-pH-Kw*10^pH-Ct_Cl-Ct_OAc*Ka*10^pH/(1+Ka*10^pH))</f>
        <v>2.7836447234635533E-2</v>
      </c>
      <c r="CB891" s="19">
        <f>ABS(Ct_Na+10^-pH-Kw*10^pH-Ct_Cl-Ct_OAc*Ka*10^pH/(1+Ka*10^pH))</f>
        <v>2.8572767504741282E-2</v>
      </c>
      <c r="CC891" s="19">
        <f>ABS(Ct_Na+10^-pH-Kw*10^pH-Ct_Cl-Ct_OAc*Ka*10^pH/(1+Ka*10^pH))</f>
        <v>2.9294212617875209E-2</v>
      </c>
      <c r="CD891" s="19">
        <f>ABS(Ct_Na+10^-pH-Kw*10^pH-Ct_Cl-Ct_OAc*Ka*10^pH/(1+Ka*10^pH))</f>
        <v>3.0001228828746423E-2</v>
      </c>
      <c r="CE891" s="19">
        <f>ABS(Ct_Na+10^-pH-Kw*10^pH-Ct_Cl-Ct_OAc*Ka*10^pH/(1+Ka*10^pH))</f>
        <v>3.0694244718610306E-2</v>
      </c>
      <c r="CF891" s="19">
        <f>ABS(Ct_Na+10^-pH-Kw*10^pH-Ct_Cl-Ct_OAc*Ka*10^pH/(1+Ka*10^pH))</f>
        <v>3.1373672061614108E-2</v>
      </c>
      <c r="CG891" s="19">
        <f>ABS(Ct_Na+10^-pH-Kw*10^pH-Ct_Cl-Ct_OAc*Ka*10^pH/(1+Ka*10^pH))</f>
        <v>3.2039906640676095E-2</v>
      </c>
      <c r="CH891" s="19">
        <f>ABS(Ct_Na+10^-pH-Kw*10^pH-Ct_Cl-Ct_OAc*Ka*10^pH/(1+Ka*10^pH))</f>
        <v>3.2693329016294563E-2</v>
      </c>
      <c r="CI891" s="19">
        <f>ABS(Ct_Na+10^-pH-Kw*10^pH-Ct_Cl-Ct_OAc*Ka*10^pH/(1+Ka*10^pH))</f>
        <v>3.333430525142507E-2</v>
      </c>
      <c r="CJ891" s="19">
        <f>ABS(Ct_Na+10^-pH-Kw*10^pH-Ct_Cl-Ct_OAc*Ka*10^pH/(1+Ka*10^pH))</f>
        <v>3.396318759532671E-2</v>
      </c>
      <c r="CK891" s="19">
        <f>ABS(Ct_Na+10^-pH-Kw*10^pH-Ct_Cl-Ct_OAc*Ka*10^pH/(1+Ka*10^pH))</f>
        <v>3.4580315129061977E-2</v>
      </c>
      <c r="CL891" s="19">
        <f>ABS(Ct_Na+10^-pH-Kw*10^pH-Ct_Cl-Ct_OAc*Ka*10^pH/(1+Ka*10^pH))</f>
        <v>3.5186014375135452E-2</v>
      </c>
      <c r="CM891" s="19">
        <f>ABS(Ct_Na+10^-pH-Kw*10^pH-Ct_Cl-Ct_OAc*Ka*10^pH/(1+Ka*10^pH))</f>
        <v>3.5780599873574549E-2</v>
      </c>
      <c r="CN891" s="19">
        <f>ABS(Ct_Na+10^-pH-Kw*10^pH-Ct_Cl-Ct_OAc*Ka*10^pH/(1+Ka*10^pH))</f>
        <v>3.6364374726587489E-2</v>
      </c>
      <c r="CO891" s="19">
        <f>ABS(Ct_Na+10^-pH-Kw*10^pH-Ct_Cl-Ct_OAc*Ka*10^pH/(1+Ka*10^pH))</f>
        <v>3.6937631113780386E-2</v>
      </c>
      <c r="CP891" s="19">
        <f>ABS(Ct_Na+10^-pH-Kw*10^pH-Ct_Cl-Ct_OAc*Ka*10^pH/(1+Ka*10^pH))</f>
        <v>3.7500650779773409E-2</v>
      </c>
      <c r="CQ891" s="19">
        <f>ABS(Ct_Na+10^-pH-Kw*10^pH-Ct_Cl-Ct_OAc*Ka*10^pH/(1+Ka*10^pH))</f>
        <v>3.8053705495925856E-2</v>
      </c>
      <c r="CR891" s="19">
        <f>ABS(Ct_Na+10^-pH-Kw*10^pH-Ct_Cl-Ct_OAc*Ka*10^pH/(1+Ka*10^pH))</f>
        <v>3.859705749775981E-2</v>
      </c>
      <c r="CS891" s="19">
        <f>ABS(Ct_Na+10^-pH-Kw*10^pH-Ct_Cl-Ct_OAc*Ka*10^pH/(1+Ka*10^pH))</f>
        <v>3.9130959899561862E-2</v>
      </c>
      <c r="CT891" s="19">
        <f>ABS(Ct_Na+10^-pH-Kw*10^pH-Ct_Cl-Ct_OAc*Ka*10^pH/(1+Ka*10^pH))</f>
        <v>3.9655657087539785E-2</v>
      </c>
      <c r="CU891" s="19">
        <f>ABS(Ct_Na+10^-pH-Kw*10^pH-Ct_Cl-Ct_OAc*Ka*10^pH/(1+Ka*10^pH))</f>
        <v>4.0171385092817195E-2</v>
      </c>
      <c r="CV891" s="19">
        <f>ABS(Ct_Na+10^-pH-Kw*10^pH-Ct_Cl-Ct_OAc*Ka*10^pH/(1+Ka*10^pH))</f>
        <v>4.0678371945462803E-2</v>
      </c>
      <c r="CW891" s="19">
        <f>ABS(Ct_Na+10^-pH-Kw*10^pH-Ct_Cl-Ct_OAc*Ka*10^pH/(1+Ka*10^pH))</f>
        <v>4.1176838010668994E-2</v>
      </c>
      <c r="CX891" s="19">
        <f>ABS(Ct_Na+10^-pH-Kw*10^pH-Ct_Cl-Ct_OAc*Ka*10^pH/(1+Ka*10^pH))</f>
        <v>4.166699630812172E-2</v>
      </c>
    </row>
    <row r="892" spans="1:102">
      <c r="A892" s="23">
        <v>8.6300000000000008</v>
      </c>
      <c r="B892" s="19">
        <f>ABS(Ct_Na+10^-pH-Kw*10^pH-Ct_Cl-Ct_OAc*Ka*10^pH/(1+Ka*10^pH))</f>
        <v>0.24997790179133164</v>
      </c>
      <c r="C892" s="19">
        <f>ABS(Ct_Na+10^-pH-Kw*10^pH-Ct_Cl-Ct_OAc*Ka*10^pH/(1+Ka*10^pH))</f>
        <v>0.23331249044179012</v>
      </c>
      <c r="D892" s="19">
        <f>ABS(Ct_Na+10^-pH-Kw*10^pH-Ct_Cl-Ct_OAc*Ka*10^pH/(1+Ka*10^pH))</f>
        <v>0.21816211648766143</v>
      </c>
      <c r="E892" s="19">
        <f>ABS(Ct_Na+10^-pH-Kw*10^pH-Ct_Cl-Ct_OAc*Ka*10^pH/(1+Ka*10^pH))</f>
        <v>0.20432916635563092</v>
      </c>
      <c r="F892" s="19">
        <f>ABS(Ct_Na+10^-pH-Kw*10^pH-Ct_Cl-Ct_OAc*Ka*10^pH/(1+Ka*10^pH))</f>
        <v>0.19164896206793625</v>
      </c>
      <c r="G892" s="19">
        <f>ABS(Ct_Na+10^-pH-Kw*10^pH-Ct_Cl-Ct_OAc*Ka*10^pH/(1+Ka*10^pH))</f>
        <v>0.17998317412325715</v>
      </c>
      <c r="H892" s="19">
        <f>ABS(Ct_Na+10^-pH-Kw*10^pH-Ct_Cl-Ct_OAc*Ka*10^pH/(1+Ka*10^pH))</f>
        <v>0.16921475448201492</v>
      </c>
      <c r="I892" s="19">
        <f>ABS(Ct_Na+10^-pH-Kw*10^pH-Ct_Cl-Ct_OAc*Ka*10^pH/(1+Ka*10^pH))</f>
        <v>0.15924399555493879</v>
      </c>
      <c r="J892" s="19">
        <f>ABS(Ct_Na+10^-pH-Kw*10^pH-Ct_Cl-Ct_OAc*Ka*10^pH/(1+Ka*10^pH))</f>
        <v>0.14998543369408238</v>
      </c>
      <c r="K892" s="19">
        <f>ABS(Ct_Na+10^-pH-Kw*10^pH-Ct_Cl-Ct_OAc*Ka*10^pH/(1+Ka*10^pH))</f>
        <v>0.14136539334087123</v>
      </c>
      <c r="L892" s="19">
        <f>ABS(Ct_Na+10^-pH-Kw*10^pH-Ct_Cl-Ct_OAc*Ka*10^pH/(1+Ka*10^pH))</f>
        <v>0.1333200223445408</v>
      </c>
      <c r="M892" s="19">
        <f>ABS(Ct_Na+10^-pH-Kw*10^pH-Ct_Cl-Ct_OAc*Ka*10^pH/(1+Ka*10^pH))</f>
        <v>0.12579370754152208</v>
      </c>
      <c r="N892" s="19">
        <f>ABS(Ct_Na+10^-pH-Kw*10^pH-Ct_Cl-Ct_OAc*Ka*10^pH/(1+Ka*10^pH))</f>
        <v>0.11873778741369195</v>
      </c>
      <c r="O892" s="19">
        <f>ABS(Ct_Na+10^-pH-Kw*10^pH-Ct_Cl-Ct_OAc*Ka*10^pH/(1+Ka*10^pH))</f>
        <v>0.11210949880876069</v>
      </c>
      <c r="P892" s="19">
        <f>ABS(Ct_Na+10^-pH-Kw*10^pH-Ct_Cl-Ct_OAc*Ka*10^pH/(1+Ka*10^pH))</f>
        <v>0.1058711095335312</v>
      </c>
      <c r="Q892" s="19">
        <f>ABS(Ct_Na+10^-pH-Kw*10^pH-Ct_Cl-Ct_OAc*Ka*10^pH/(1+Ka*10^pH))</f>
        <v>9.998919964545773E-2</v>
      </c>
      <c r="R892" s="19">
        <f>ABS(Ct_Na+10^-pH-Kw*10^pH-Ct_Cl-Ct_OAc*Ka*10^pH/(1+Ka*10^pH))</f>
        <v>9.4434062528943888E-2</v>
      </c>
      <c r="S892" s="19">
        <f>ABS(Ct_Na+10^-pH-Kw*10^pH-Ct_Cl-Ct_OAc*Ka*10^pH/(1+Ka*10^pH))</f>
        <v>8.9179203094403733E-2</v>
      </c>
      <c r="T892" s="19">
        <f>ABS(Ct_Na+10^-pH-Kw*10^pH-Ct_Cl-Ct_OAc*Ka*10^pH/(1+Ka*10^pH))</f>
        <v>8.4200915209049959E-2</v>
      </c>
      <c r="U892" s="19">
        <f>ABS(Ct_Na+10^-pH-Kw*10^pH-Ct_Cl-Ct_OAc*Ka*10^pH/(1+Ka*10^pH))</f>
        <v>7.9477924138329659E-2</v>
      </c>
      <c r="V892" s="19">
        <f>ABS(Ct_Na+10^-pH-Kw*10^pH-Ct_Cl-Ct_OAc*Ka*10^pH/(1+Ka*10^pH))</f>
        <v>7.4991082621145413E-2</v>
      </c>
      <c r="W892" s="19">
        <f>ABS(Ct_Na+10^-pH-Kw*10^pH-Ct_Cl-Ct_OAc*Ka*10^pH/(1+Ka*10^pH))</f>
        <v>7.072311142187257E-2</v>
      </c>
      <c r="X892" s="19">
        <f>ABS(Ct_Na+10^-pH-Kw*10^pH-Ct_Cl-Ct_OAc*Ka*10^pH/(1+Ka*10^pH))</f>
        <v>6.6658376946374651E-2</v>
      </c>
      <c r="Y892" s="19">
        <f>ABS(Ct_Na+10^-pH-Kw*10^pH-Ct_Cl-Ct_OAc*Ka*10^pH/(1+Ka*10^pH))</f>
        <v>6.2782699888341731E-2</v>
      </c>
      <c r="Z892" s="19">
        <f>ABS(Ct_Na+10^-pH-Kw*10^pH-Ct_Cl-Ct_OAc*Ka*10^pH/(1+Ka*10^pH))</f>
        <v>5.9083189969310307E-2</v>
      </c>
      <c r="AA892" s="19">
        <f>ABS(Ct_Na+10^-pH-Kw*10^pH-Ct_Cl-Ct_OAc*Ka*10^pH/(1+Ka*10^pH))</f>
        <v>5.5548102713346939E-2</v>
      </c>
      <c r="AB892" s="19">
        <f>ABS(Ct_Na+10^-pH-Kw*10^pH-Ct_Cl-Ct_OAc*Ka*10^pH/(1+Ka*10^pH))</f>
        <v>5.2166714903295067E-2</v>
      </c>
      <c r="AC892" s="19">
        <f>ABS(Ct_Na+10^-pH-Kw*10^pH-Ct_Cl-Ct_OAc*Ka*10^pH/(1+Ka*10^pH))</f>
        <v>4.8929215936224041E-2</v>
      </c>
      <c r="AD892" s="19">
        <f>ABS(Ct_Na+10^-pH-Kw*10^pH-Ct_Cl-Ct_OAc*Ka*10^pH/(1+Ka*10^pH))</f>
        <v>4.5826612759447702E-2</v>
      </c>
      <c r="AE892" s="19">
        <f>ABS(Ct_Na+10^-pH-Kw*10^pH-Ct_Cl-Ct_OAc*Ka*10^pH/(1+Ka*10^pH))</f>
        <v>4.2850646447029572E-2</v>
      </c>
      <c r="AF892" s="19">
        <f>ABS(Ct_Na+10^-pH-Kw*10^pH-Ct_Cl-Ct_OAc*Ka*10^pH/(1+Ka*10^pH))</f>
        <v>3.9993718787108168E-2</v>
      </c>
      <c r="AG892" s="19">
        <f>ABS(Ct_Na+10^-pH-Kw*10^pH-Ct_Cl-Ct_OAc*Ka*10^pH/(1+Ka*10^pH))</f>
        <v>3.7248827506007207E-2</v>
      </c>
      <c r="AH892" s="19">
        <f>ABS(Ct_Na+10^-pH-Kw*10^pH-Ct_Cl-Ct_OAc*Ka*10^pH/(1+Ka*10^pH))</f>
        <v>3.4609508966487068E-2</v>
      </c>
      <c r="AI892" s="19">
        <f>ABS(Ct_Na+10^-pH-Kw*10^pH-Ct_Cl-Ct_OAc*Ka*10^pH/(1+Ka*10^pH))</f>
        <v>3.2069787352986524E-2</v>
      </c>
      <c r="AJ892" s="19">
        <f>ABS(Ct_Na+10^-pH-Kw*10^pH-Ct_Cl-Ct_OAc*Ka*10^pH/(1+Ka*10^pH))</f>
        <v>2.9624129502949001E-2</v>
      </c>
      <c r="AK892" s="19">
        <f>ABS(Ct_Na+10^-pH-Kw*10^pH-Ct_Cl-Ct_OAc*Ka*10^pH/(1+Ka*10^pH))</f>
        <v>2.7267404665640087E-2</v>
      </c>
      <c r="AL892" s="19">
        <f>ABS(Ct_Na+10^-pH-Kw*10^pH-Ct_Cl-Ct_OAc*Ka*10^pH/(1+Ka*10^pH))</f>
        <v>2.4994848572520795E-2</v>
      </c>
      <c r="AM892" s="19">
        <f>ABS(Ct_Na+10^-pH-Kw*10^pH-Ct_Cl-Ct_OAc*Ka*10^pH/(1+Ka*10^pH))</f>
        <v>2.2802031289686359E-2</v>
      </c>
      <c r="AN892" s="19">
        <f>ABS(Ct_Na+10^-pH-Kw*10^pH-Ct_Cl-Ct_OAc*Ka*10^pH/(1+Ka*10^pH))</f>
        <v>2.0684828395915213E-2</v>
      </c>
      <c r="AO892" s="19">
        <f>ABS(Ct_Na+10^-pH-Kw*10^pH-Ct_Cl-Ct_OAc*Ka*10^pH/(1+Ka*10^pH))</f>
        <v>1.8639395091763419E-2</v>
      </c>
      <c r="AP892" s="19">
        <f>ABS(Ct_Na+10^-pH-Kw*10^pH-Ct_Cl-Ct_OAc*Ka*10^pH/(1+Ka*10^pH))</f>
        <v>1.6662142897750004E-2</v>
      </c>
      <c r="AQ892" s="19">
        <f>ABS(Ct_Na+10^-pH-Kw*10^pH-Ct_Cl-Ct_OAc*Ka*10^pH/(1+Ka*10^pH))</f>
        <v>1.4749718644523943E-2</v>
      </c>
      <c r="AR892" s="19">
        <f>ABS(Ct_Na+10^-pH-Kw*10^pH-Ct_Cl-Ct_OAc*Ka*10^pH/(1+Ka*10^pH))</f>
        <v>1.2898985496240634E-2</v>
      </c>
      <c r="AS892" s="19">
        <f>ABS(Ct_Na+10^-pH-Kw*10^pH-Ct_Cl-Ct_OAc*Ka*10^pH/(1+Ka*10^pH))</f>
        <v>1.1107005781236162E-2</v>
      </c>
      <c r="AT892" s="19">
        <f>ABS(Ct_Na+10^-pH-Kw*10^pH-Ct_Cl-Ct_OAc*Ka*10^pH/(1+Ka*10^pH))</f>
        <v>9.3710254323255762E-3</v>
      </c>
      <c r="AU892" s="19">
        <f>ABS(Ct_Na+10^-pH-Kw*10^pH-Ct_Cl-Ct_OAc*Ka*10^pH/(1+Ka*10^pH))</f>
        <v>7.688459863381493E-3</v>
      </c>
      <c r="AV892" s="19">
        <f>ABS(Ct_Na+10^-pH-Kw*10^pH-Ct_Cl-Ct_OAc*Ka*10^pH/(1+Ka*10^pH))</f>
        <v>6.0568811298599284E-3</v>
      </c>
      <c r="AW892" s="19">
        <f>ABS(Ct_Na+10^-pH-Kw*10^pH-Ct_Cl-Ct_OAc*Ka*10^pH/(1+Ka*10^pH))</f>
        <v>4.4740062391300725E-3</v>
      </c>
      <c r="AX892" s="19">
        <f>ABS(Ct_Na+10^-pH-Kw*10^pH-Ct_Cl-Ct_OAc*Ka*10^pH/(1+Ka*10^pH))</f>
        <v>2.9376864922451978E-3</v>
      </c>
      <c r="AY892" s="19">
        <f>ABS(Ct_Na+10^-pH-Kw*10^pH-Ct_Cl-Ct_OAc*Ka*10^pH/(1+Ka*10^pH))</f>
        <v>1.4458977525164188E-3</v>
      </c>
      <c r="AZ892" s="19">
        <f>ABS(Ct_Na+10^-pH-Kw*10^pH-Ct_Cl-Ct_OAc*Ka*10^pH/(1+Ka*10^pH))</f>
        <v>3.2684517915423927E-6</v>
      </c>
      <c r="BA892" s="19">
        <f>ABS(Ct_Na+10^-pH-Kw*10^pH-Ct_Cl-Ct_OAc*Ka*10^pH/(1+Ka*10^pH))</f>
        <v>1.4116130728795487E-3</v>
      </c>
      <c r="BB892" s="19">
        <f>ABS(Ct_Na+10^-pH-Kw*10^pH-Ct_Cl-Ct_OAc*Ka*10^pH/(1+Ka*10^pH))</f>
        <v>2.7808370100484425E-3</v>
      </c>
      <c r="BC892" s="19">
        <f>ABS(Ct_Na+10^-pH-Kw*10^pH-Ct_Cl-Ct_OAc*Ka*10^pH/(1+Ka*10^pH))</f>
        <v>4.1125479626374084E-3</v>
      </c>
      <c r="BD892" s="19">
        <f>ABS(Ct_Na+10^-pH-Kw*10^pH-Ct_Cl-Ct_OAc*Ka*10^pH/(1+Ka*10^pH))</f>
        <v>5.4082667273185267E-3</v>
      </c>
      <c r="BE892" s="19">
        <f>ABS(Ct_Na+10^-pH-Kw*10^pH-Ct_Cl-Ct_OAc*Ka*10^pH/(1+Ka*10^pH))</f>
        <v>6.6694329916081527E-3</v>
      </c>
      <c r="BF892" s="19">
        <f>ABS(Ct_Na+10^-pH-Kw*10^pH-Ct_Cl-Ct_OAc*Ka*10^pH/(1+Ka*10^pH))</f>
        <v>7.8974106699954208E-3</v>
      </c>
      <c r="BG892" s="19">
        <f>ABS(Ct_Na+10^-pH-Kw*10^pH-Ct_Cl-Ct_OAc*Ka*10^pH/(1+Ka*10^pH))</f>
        <v>9.0934928242687244E-3</v>
      </c>
      <c r="BH892" s="19">
        <f>ABS(Ct_Na+10^-pH-Kw*10^pH-Ct_Cl-Ct_OAc*Ka*10^pH/(1+Ka*10^pH))</f>
        <v>1.0258906205355557E-2</v>
      </c>
      <c r="BI892" s="19">
        <f>ABS(Ct_Na+10^-pH-Kw*10^pH-Ct_Cl-Ct_OAc*Ka*10^pH/(1+Ka*10^pH))</f>
        <v>1.1394815450212335E-2</v>
      </c>
      <c r="BJ892" s="19">
        <f>ABS(Ct_Na+10^-pH-Kw*10^pH-Ct_Cl-Ct_OAc*Ka*10^pH/(1+Ka*10^pH))</f>
        <v>1.2502326963947701E-2</v>
      </c>
      <c r="BK892" s="19">
        <f>ABS(Ct_Na+10^-pH-Kw*10^pH-Ct_Cl-Ct_OAc*Ka*10^pH/(1+Ka*10^pH))</f>
        <v>1.3582492514380935E-2</v>
      </c>
      <c r="BL892" s="19">
        <f>ABS(Ct_Na+10^-pH-Kw*10^pH-Ct_Cl-Ct_OAc*Ka*10^pH/(1+Ka*10^pH))</f>
        <v>1.4636312563584102E-2</v>
      </c>
      <c r="BM892" s="19">
        <f>ABS(Ct_Na+10^-pH-Kw*10^pH-Ct_Cl-Ct_OAc*Ka*10^pH/(1+Ka*10^pH))</f>
        <v>1.5664739358589627E-2</v>
      </c>
      <c r="BN892" s="19">
        <f>ABS(Ct_Na+10^-pH-Kw*10^pH-Ct_Cl-Ct_OAc*Ka*10^pH/(1+Ka*10^pH))</f>
        <v>1.6668679801333075E-2</v>
      </c>
      <c r="BO892" s="19">
        <f>ABS(Ct_Na+10^-pH-Kw*10^pH-Ct_Cl-Ct_OAc*Ka*10^pH/(1+Ka*10^pH))</f>
        <v>1.7648998116011984E-2</v>
      </c>
      <c r="BP892" s="19">
        <f>ABS(Ct_Na+10^-pH-Kw*10^pH-Ct_Cl-Ct_OAc*Ka*10^pH/(1+Ka*10^pH))</f>
        <v>1.8606518330349528E-2</v>
      </c>
      <c r="BQ892" s="19">
        <f>ABS(Ct_Na+10^-pH-Kw*10^pH-Ct_Cl-Ct_OAc*Ka*10^pH/(1+Ka*10^pH))</f>
        <v>1.9542026585736796E-2</v>
      </c>
      <c r="BR892" s="19">
        <f>ABS(Ct_Na+10^-pH-Kw*10^pH-Ct_Cl-Ct_OAc*Ka*10^pH/(1+Ka*10^pH))</f>
        <v>2.0456273289865233E-2</v>
      </c>
      <c r="BS892" s="19">
        <f>ABS(Ct_Na+10^-pH-Kw*10^pH-Ct_Cl-Ct_OAc*Ka*10^pH/(1+Ka*10^pH))</f>
        <v>2.1349975124238002E-2</v>
      </c>
      <c r="BT892" s="19">
        <f>ABS(Ct_Na+10^-pH-Kw*10^pH-Ct_Cl-Ct_OAc*Ka*10^pH/(1+Ka*10^pH))</f>
        <v>2.2223816917846924E-2</v>
      </c>
      <c r="BU892" s="19">
        <f>ABS(Ct_Na+10^-pH-Kw*10^pH-Ct_Cl-Ct_OAc*Ka*10^pH/(1+Ka*10^pH))</f>
        <v>2.3078453397310593E-2</v>
      </c>
      <c r="BV892" s="19">
        <f>ABS(Ct_Na+10^-pH-Kw*10^pH-Ct_Cl-Ct_OAc*Ka*10^pH/(1+Ka*10^pH))</f>
        <v>2.3914510822872853E-2</v>
      </c>
      <c r="BW892" s="19">
        <f>ABS(Ct_Na+10^-pH-Kw*10^pH-Ct_Cl-Ct_OAc*Ka*10^pH/(1+Ka*10^pH))</f>
        <v>2.4732588518853182E-2</v>
      </c>
      <c r="BX892" s="19">
        <f>ABS(Ct_Na+10^-pH-Kw*10^pH-Ct_Cl-Ct_OAc*Ka*10^pH/(1+Ka*10^pH))</f>
        <v>2.5533260306408373E-2</v>
      </c>
      <c r="BY892" s="19">
        <f>ABS(Ct_Na+10^-pH-Kw*10^pH-Ct_Cl-Ct_OAc*Ka*10^pH/(1+Ka*10^pH))</f>
        <v>2.6317075845804477E-2</v>
      </c>
      <c r="BZ892" s="19">
        <f>ABS(Ct_Na+10^-pH-Kw*10^pH-Ct_Cl-Ct_OAc*Ka*10^pH/(1+Ka*10^pH))</f>
        <v>2.7084561894796542E-2</v>
      </c>
      <c r="CA892" s="19">
        <f>ABS(Ct_Na+10^-pH-Kw*10^pH-Ct_Cl-Ct_OAc*Ka*10^pH/(1+Ka*10^pH))</f>
        <v>2.7836223489170184E-2</v>
      </c>
      <c r="CB892" s="19">
        <f>ABS(Ct_Na+10^-pH-Kw*10^pH-Ct_Cl-Ct_OAc*Ka*10^pH/(1+Ka*10^pH))</f>
        <v>2.8572545051005607E-2</v>
      </c>
      <c r="CC892" s="19">
        <f>ABS(Ct_Na+10^-pH-Kw*10^pH-Ct_Cl-Ct_OAc*Ka*10^pH/(1+Ka*10^pH))</f>
        <v>2.9293991429773653E-2</v>
      </c>
      <c r="CD892" s="19">
        <f>ABS(Ct_Na+10^-pH-Kw*10^pH-Ct_Cl-Ct_OAc*Ka*10^pH/(1+Ka*10^pH))</f>
        <v>3.0001008880966316E-2</v>
      </c>
      <c r="CE892" s="19">
        <f>ABS(Ct_Na+10^-pH-Kw*10^pH-Ct_Cl-Ct_OAc*Ka*10^pH/(1+Ka*10^pH))</f>
        <v>3.0694025986590823E-2</v>
      </c>
      <c r="CF892" s="19">
        <f>ABS(Ct_Na+10^-pH-Kw*10^pH-Ct_Cl-Ct_OAc*Ka*10^pH/(1+Ka*10^pH))</f>
        <v>3.1373454521516804E-2</v>
      </c>
      <c r="CG892" s="19">
        <f>ABS(Ct_Na+10^-pH-Kw*10^pH-Ct_Cl-Ct_OAc*Ka*10^pH/(1+Ka*10^pH))</f>
        <v>3.2039690269356838E-2</v>
      </c>
      <c r="CH892" s="19">
        <f>ABS(Ct_Na+10^-pH-Kw*10^pH-Ct_Cl-Ct_OAc*Ka*10^pH/(1+Ka*10^pH))</f>
        <v>3.2693113791276873E-2</v>
      </c>
      <c r="CI892" s="19">
        <f>ABS(Ct_Na+10^-pH-Kw*10^pH-Ct_Cl-Ct_OAc*Ka*10^pH/(1+Ka*10^pH))</f>
        <v>3.3334091150874622E-2</v>
      </c>
      <c r="CJ892" s="19">
        <f>ABS(Ct_Na+10^-pH-Kw*10^pH-Ct_Cl-Ct_OAc*Ka*10^pH/(1+Ka*10^pH))</f>
        <v>3.3962974598027128E-2</v>
      </c>
      <c r="CK892" s="19">
        <f>ABS(Ct_Na+10^-pH-Kw*10^pH-Ct_Cl-Ct_OAc*Ka*10^pH/(1+Ka*10^pH))</f>
        <v>3.4580103214391755E-2</v>
      </c>
      <c r="CL892" s="19">
        <f>ABS(Ct_Na+10^-pH-Kw*10^pH-Ct_Cl-Ct_OAc*Ka*10^pH/(1+Ka*10^pH))</f>
        <v>3.5185803523045907E-2</v>
      </c>
      <c r="CM892" s="19">
        <f>ABS(Ct_Na+10^-pH-Kw*10^pH-Ct_Cl-Ct_OAc*Ka*10^pH/(1+Ka*10^pH))</f>
        <v>3.578039006456879E-2</v>
      </c>
      <c r="CN892" s="19">
        <f>ABS(Ct_Na+10^-pH-Kw*10^pH-Ct_Cl-Ct_OAc*Ka*10^pH/(1+Ka*10^pH))</f>
        <v>3.6364165941700347E-2</v>
      </c>
      <c r="CO892" s="19">
        <f>ABS(Ct_Na+10^-pH-Kw*10^pH-Ct_Cl-Ct_OAc*Ka*10^pH/(1+Ka*10^pH))</f>
        <v>3.6937423334559287E-2</v>
      </c>
      <c r="CP892" s="19">
        <f>ABS(Ct_Na+10^-pH-Kw*10^pH-Ct_Cl-Ct_OAc*Ka*10^pH/(1+Ka*10^pH))</f>
        <v>3.7500443988260017E-2</v>
      </c>
      <c r="CQ892" s="19">
        <f>ABS(Ct_Na+10^-pH-Kw*10^pH-Ct_Cl-Ct_OAc*Ka*10^pH/(1+Ka*10^pH))</f>
        <v>3.805349967463862E-2</v>
      </c>
      <c r="CR892" s="19">
        <f>ABS(Ct_Na+10^-pH-Kw*10^pH-Ct_Cl-Ct_OAc*Ka*10^pH/(1+Ka*10^pH))</f>
        <v>3.8596852629677221E-2</v>
      </c>
      <c r="CS892" s="19">
        <f>ABS(Ct_Na+10^-pH-Kw*10^pH-Ct_Cl-Ct_OAc*Ka*10^pH/(1+Ka*10^pH))</f>
        <v>3.9130755968106452E-2</v>
      </c>
      <c r="CT892" s="19">
        <f>ABS(Ct_Na+10^-pH-Kw*10^pH-Ct_Cl-Ct_OAc*Ka*10^pH/(1+Ka*10^pH))</f>
        <v>3.9655454076562797E-2</v>
      </c>
      <c r="CU892" s="19">
        <f>ABS(Ct_Na+10^-pH-Kw*10^pH-Ct_Cl-Ct_OAc*Ka*10^pH/(1+Ka*10^pH))</f>
        <v>4.0171182986583974E-2</v>
      </c>
      <c r="CV892" s="19">
        <f>ABS(Ct_Na+10^-pH-Kw*10^pH-Ct_Cl-Ct_OAc*Ka*10^pH/(1+Ka*10^pH))</f>
        <v>4.0678170728638691E-2</v>
      </c>
      <c r="CW892" s="19">
        <f>ABS(Ct_Na+10^-pH-Kw*10^pH-Ct_Cl-Ct_OAc*Ka*10^pH/(1+Ka*10^pH))</f>
        <v>4.1176637668305947E-2</v>
      </c>
      <c r="CX892" s="19">
        <f>ABS(Ct_Na+10^-pH-Kw*10^pH-Ct_Cl-Ct_OAc*Ka*10^pH/(1+Ka*10^pH))</f>
        <v>4.1666796825645391E-2</v>
      </c>
    </row>
    <row r="893" spans="1:102">
      <c r="A893" s="24">
        <v>8.6399999999999899</v>
      </c>
      <c r="B893" s="19">
        <f>ABS(Ct_Na+10^-pH-Kw*10^pH-Ct_Cl-Ct_OAc*Ka*10^pH/(1+Ka*10^pH))</f>
        <v>0.24997860119516718</v>
      </c>
      <c r="C893" s="19">
        <f>ABS(Ct_Na+10^-pH-Kw*10^pH-Ct_Cl-Ct_OAc*Ka*10^pH/(1+Ka*10^pH))</f>
        <v>0.23331316127479995</v>
      </c>
      <c r="D893" s="19">
        <f>ABS(Ct_Na+10^-pH-Kw*10^pH-Ct_Cl-Ct_OAc*Ka*10^pH/(1+Ka*10^pH))</f>
        <v>0.21816276134719331</v>
      </c>
      <c r="E893" s="19">
        <f>ABS(Ct_Na+10^-pH-Kw*10^pH-Ct_Cl-Ct_OAc*Ka*10^pH/(1+Ka*10^pH))</f>
        <v>0.20432978750024819</v>
      </c>
      <c r="F893" s="19">
        <f>ABS(Ct_Na+10^-pH-Kw*10^pH-Ct_Cl-Ct_OAc*Ka*10^pH/(1+Ka*10^pH))</f>
        <v>0.19164956147388179</v>
      </c>
      <c r="G893" s="19">
        <f>ABS(Ct_Na+10^-pH-Kw*10^pH-Ct_Cl-Ct_OAc*Ka*10^pH/(1+Ka*10^pH))</f>
        <v>0.17998375352962467</v>
      </c>
      <c r="H893" s="19">
        <f>ABS(Ct_Na+10^-pH-Kw*10^pH-Ct_Cl-Ct_OAc*Ka*10^pH/(1+Ka*10^pH))</f>
        <v>0.16921531542723356</v>
      </c>
      <c r="I893" s="19">
        <f>ABS(Ct_Na+10^-pH-Kw*10^pH-Ct_Cl-Ct_OAc*Ka*10^pH/(1+Ka*10^pH))</f>
        <v>0.15924453940650096</v>
      </c>
      <c r="J893" s="19">
        <f>ABS(Ct_Na+10^-pH-Kw*10^pH-Ct_Cl-Ct_OAc*Ka*10^pH/(1+Ka*10^pH))</f>
        <v>0.14998596167296366</v>
      </c>
      <c r="K893" s="19">
        <f>ABS(Ct_Na+10^-pH-Kw*10^pH-Ct_Cl-Ct_OAc*Ka*10^pH/(1+Ka*10^pH))</f>
        <v>0.14136590654173919</v>
      </c>
      <c r="L893" s="19">
        <f>ABS(Ct_Na+10^-pH-Kw*10^pH-Ct_Cl-Ct_OAc*Ka*10^pH/(1+Ka*10^pH))</f>
        <v>0.13332052175259634</v>
      </c>
      <c r="M893" s="19">
        <f>ABS(Ct_Na+10^-pH-Kw*10^pH-Ct_Cl-Ct_OAc*Ka*10^pH/(1+Ka*10^pH))</f>
        <v>0.12579419404662406</v>
      </c>
      <c r="N893" s="19">
        <f>ABS(Ct_Na+10^-pH-Kw*10^pH-Ct_Cl-Ct_OAc*Ka*10^pH/(1+Ka*10^pH))</f>
        <v>0.11873826182227501</v>
      </c>
      <c r="O893" s="19">
        <f>ABS(Ct_Na+10^-pH-Kw*10^pH-Ct_Cl-Ct_OAc*Ka*10^pH/(1+Ka*10^pH))</f>
        <v>0.11210996185394714</v>
      </c>
      <c r="P893" s="19">
        <f>ABS(Ct_Na+10^-pH-Kw*10^pH-Ct_Cl-Ct_OAc*Ka*10^pH/(1+Ka*10^pH))</f>
        <v>0.10587156188375615</v>
      </c>
      <c r="Q893" s="19">
        <f>ABS(Ct_Na+10^-pH-Kw*10^pH-Ct_Cl-Ct_OAc*Ka*10^pH/(1+Ka*10^pH))</f>
        <v>9.9989641911861854E-2</v>
      </c>
      <c r="R893" s="19">
        <f>ABS(Ct_Na+10^-pH-Kw*10^pH-Ct_Cl-Ct_OAc*Ka*10^pH/(1+Ka*10^pH))</f>
        <v>9.443449527173943E-2</v>
      </c>
      <c r="S893" s="19">
        <f>ABS(Ct_Na+10^-pH-Kw*10^pH-Ct_Cl-Ct_OAc*Ka*10^pH/(1+Ka*10^pH))</f>
        <v>8.9179626828380348E-2</v>
      </c>
      <c r="T893" s="19">
        <f>ABS(Ct_Na+10^-pH-Kw*10^pH-Ct_Cl-Ct_OAc*Ka*10^pH/(1+Ka*10^pH))</f>
        <v>8.4201330408356034E-2</v>
      </c>
      <c r="U893" s="19">
        <f>ABS(Ct_Na+10^-pH-Kw*10^pH-Ct_Cl-Ct_OAc*Ka*10^pH/(1+Ka*10^pH))</f>
        <v>7.947833124064059E-2</v>
      </c>
      <c r="V893" s="19">
        <f>ABS(Ct_Na+10^-pH-Kw*10^pH-Ct_Cl-Ct_OAc*Ka*10^pH/(1+Ka*10^pH))</f>
        <v>7.4991482031310966E-2</v>
      </c>
      <c r="W893" s="19">
        <f>ABS(Ct_Na+10^-pH-Kw*10^pH-Ct_Cl-Ct_OAc*Ka*10^pH/(1+Ka*10^pH))</f>
        <v>7.0723503515119329E-2</v>
      </c>
      <c r="X893" s="19">
        <f>ABS(Ct_Na+10^-pH-Kw*10^pH-Ct_Cl-Ct_OAc*Ka*10^pH/(1+Ka*10^pH))</f>
        <v>6.6658762071127337E-2</v>
      </c>
      <c r="Y893" s="19">
        <f>ABS(Ct_Na+10^-pH-Kw*10^pH-Ct_Cl-Ct_OAc*Ka*10^pH/(1+Ka*10^pH))</f>
        <v>6.2783078368716355E-2</v>
      </c>
      <c r="Z893" s="19">
        <f>ABS(Ct_Na+10^-pH-Kw*10^pH-Ct_Cl-Ct_OAc*Ka*10^pH/(1+Ka*10^pH))</f>
        <v>5.9083562107324031E-2</v>
      </c>
      <c r="AA893" s="19">
        <f>ABS(Ct_Na+10^-pH-Kw*10^pH-Ct_Cl-Ct_OAc*Ka*10^pH/(1+Ka*10^pH))</f>
        <v>5.5548468790882488E-2</v>
      </c>
      <c r="AB893" s="19">
        <f>ABS(Ct_Na+10^-pH-Kw*10^pH-Ct_Cl-Ct_OAc*Ka*10^pH/(1+Ka*10^pH))</f>
        <v>5.2167075183851483E-2</v>
      </c>
      <c r="AC893" s="19">
        <f>ABS(Ct_Na+10^-pH-Kw*10^pH-Ct_Cl-Ct_OAc*Ka*10^pH/(1+Ka*10^pH))</f>
        <v>4.8929570666481292E-2</v>
      </c>
      <c r="AD893" s="19">
        <f>ABS(Ct_Na+10^-pH-Kw*10^pH-Ct_Cl-Ct_OAc*Ka*10^pH/(1+Ka*10^pH))</f>
        <v>4.5826962170668256E-2</v>
      </c>
      <c r="AE893" s="19">
        <f>ABS(Ct_Na+10^-pH-Kw*10^pH-Ct_Cl-Ct_OAc*Ka*10^pH/(1+Ka*10^pH))</f>
        <v>4.2850990756316959E-2</v>
      </c>
      <c r="AF893" s="19">
        <f>ABS(Ct_Na+10^-pH-Kw*10^pH-Ct_Cl-Ct_OAc*Ka*10^pH/(1+Ka*10^pH))</f>
        <v>3.9994058198539711E-2</v>
      </c>
      <c r="AG893" s="19">
        <f>ABS(Ct_Na+10^-pH-Kw*10^pH-Ct_Cl-Ct_OAc*Ka*10^pH/(1+Ka*10^pH))</f>
        <v>3.7249162211655695E-2</v>
      </c>
      <c r="AH893" s="19">
        <f>ABS(Ct_Na+10^-pH-Kw*10^pH-Ct_Cl-Ct_OAc*Ka*10^pH/(1+Ka*10^pH))</f>
        <v>3.4609839147344154E-2</v>
      </c>
      <c r="AI893" s="19">
        <f>ABS(Ct_Na+10^-pH-Kw*10^pH-Ct_Cl-Ct_OAc*Ka*10^pH/(1+Ka*10^pH))</f>
        <v>3.2070113179799069E-2</v>
      </c>
      <c r="AJ893" s="19">
        <f>ABS(Ct_Na+10^-pH-Kw*10^pH-Ct_Cl-Ct_OAc*Ka*10^pH/(1+Ka*10^pH))</f>
        <v>2.962445113697787E-2</v>
      </c>
      <c r="AK893" s="19">
        <f>ABS(Ct_Na+10^-pH-Kw*10^pH-Ct_Cl-Ct_OAc*Ka*10^pH/(1+Ka*10^pH))</f>
        <v>2.7267722259350181E-2</v>
      </c>
      <c r="AL893" s="19">
        <f>ABS(Ct_Na+10^-pH-Kw*10^pH-Ct_Cl-Ct_OAc*Ka*10^pH/(1+Ka*10^pH))</f>
        <v>2.4995162270209204E-2</v>
      </c>
      <c r="AM893" s="19">
        <f>ABS(Ct_Na+10^-pH-Kw*10^pH-Ct_Cl-Ct_OAc*Ka*10^pH/(1+Ka*10^pH))</f>
        <v>2.2802341228055592E-2</v>
      </c>
      <c r="AN893" s="19">
        <f>ABS(Ct_Na+10^-pH-Kw*10^pH-Ct_Cl-Ct_OAc*Ka*10^pH/(1+Ka*10^pH))</f>
        <v>2.0685134704596965E-2</v>
      </c>
      <c r="AO893" s="19">
        <f>ABS(Ct_Na+10^-pH-Kw*10^pH-Ct_Cl-Ct_OAc*Ka*10^pH/(1+Ka*10^pH))</f>
        <v>1.8639697893797949E-2</v>
      </c>
      <c r="AP893" s="19">
        <f>ABS(Ct_Na+10^-pH-Kw*10^pH-Ct_Cl-Ct_OAc*Ka*10^pH/(1+Ka*10^pH))</f>
        <v>1.6662442310025546E-2</v>
      </c>
      <c r="AQ893" s="19">
        <f>ABS(Ct_Na+10^-pH-Kw*10^pH-Ct_Cl-Ct_OAc*Ka*10^pH/(1+Ka*10^pH))</f>
        <v>1.4750014778180151E-2</v>
      </c>
      <c r="AR893" s="19">
        <f>ABS(Ct_Na+10^-pH-Kw*10^pH-Ct_Cl-Ct_OAc*Ka*10^pH/(1+Ka*10^pH))</f>
        <v>1.2899278457039406E-2</v>
      </c>
      <c r="AS893" s="19">
        <f>ABS(Ct_Na+10^-pH-Kw*10^pH-Ct_Cl-Ct_OAc*Ka*10^pH/(1+Ka*10^pH))</f>
        <v>1.110729566990315E-2</v>
      </c>
      <c r="AT893" s="19">
        <f>ABS(Ct_Na+10^-pH-Kw*10^pH-Ct_Cl-Ct_OAc*Ka*10^pH/(1+Ka*10^pH))</f>
        <v>9.3713123448648794E-3</v>
      </c>
      <c r="AU893" s="19">
        <f>ABS(Ct_Na+10^-pH-Kw*10^pH-Ct_Cl-Ct_OAc*Ka*10^pH/(1+Ka*10^pH))</f>
        <v>7.6887438913662773E-3</v>
      </c>
      <c r="AV893" s="19">
        <f>ABS(Ct_Na+10^-pH-Kw*10^pH-Ct_Cl-Ct_OAc*Ka*10^pH/(1+Ka*10^pH))</f>
        <v>6.0571623607009323E-3</v>
      </c>
      <c r="AW893" s="19">
        <f>ABS(Ct_Na+10^-pH-Kw*10^pH-Ct_Cl-Ct_OAc*Ka*10^pH/(1+Ka*10^pH))</f>
        <v>4.4742847563241372E-3</v>
      </c>
      <c r="AX893" s="19">
        <f>ABS(Ct_Na+10^-pH-Kw*10^pH-Ct_Cl-Ct_OAc*Ka*10^pH/(1+Ka*10^pH))</f>
        <v>2.9379623756054518E-3</v>
      </c>
      <c r="AY893" s="19">
        <f>ABS(Ct_Na+10^-pH-Kw*10^pH-Ct_Cl-Ct_OAc*Ka*10^pH/(1+Ka*10^pH))</f>
        <v>1.4461710783858842E-3</v>
      </c>
      <c r="AZ893" s="19">
        <f>ABS(Ct_Na+10^-pH-Kw*10^pH-Ct_Cl-Ct_OAc*Ka*10^pH/(1+Ka*10^pH))</f>
        <v>2.9976103417053701E-6</v>
      </c>
      <c r="BA893" s="19">
        <f>ABS(Ct_Na+10^-pH-Kw*10^pH-Ct_Cl-Ct_OAc*Ka*10^pH/(1+Ka*10^pH))</f>
        <v>1.4113446458656823E-3</v>
      </c>
      <c r="BB893" s="19">
        <f>ABS(Ct_Na+10^-pH-Kw*10^pH-Ct_Cl-Ct_OAc*Ka*10^pH/(1+Ka*10^pH))</f>
        <v>2.7805709304028967E-3</v>
      </c>
      <c r="BC893" s="19">
        <f>ABS(Ct_Na+10^-pH-Kw*10^pH-Ct_Cl-Ct_OAc*Ka*10^pH/(1+Ka*10^pH))</f>
        <v>4.1122841660487103E-3</v>
      </c>
      <c r="BD893" s="19">
        <f>ABS(Ct_Na+10^-pH-Kw*10^pH-Ct_Cl-Ct_OAc*Ka*10^pH/(1+Ka*10^pH))</f>
        <v>5.4080051520824443E-3</v>
      </c>
      <c r="BE893" s="19">
        <f>ABS(Ct_Na+10^-pH-Kw*10^pH-Ct_Cl-Ct_OAc*Ka*10^pH/(1+Ka*10^pH))</f>
        <v>6.6691735784885978E-3</v>
      </c>
      <c r="BF893" s="19">
        <f>ABS(Ct_Na+10^-pH-Kw*10^pH-Ct_Cl-Ct_OAc*Ka*10^pH/(1+Ka*10^pH))</f>
        <v>7.8971533620946083E-3</v>
      </c>
      <c r="BG893" s="19">
        <f>ABS(Ct_Na+10^-pH-Kw*10^pH-Ct_Cl-Ct_OAc*Ka*10^pH/(1+Ka*10^pH))</f>
        <v>9.0932375669056445E-3</v>
      </c>
      <c r="BH893" s="19">
        <f>ABS(Ct_Na+10^-pH-Kw*10^pH-Ct_Cl-Ct_OAc*Ka*10^pH/(1+Ka*10^pH))</f>
        <v>1.0258652945952317E-2</v>
      </c>
      <c r="BI893" s="19">
        <f>ABS(Ct_Na+10^-pH-Kw*10^pH-Ct_Cl-Ct_OAc*Ka*10^pH/(1+Ka*10^pH))</f>
        <v>1.1394564138187679E-2</v>
      </c>
      <c r="BJ893" s="19">
        <f>ABS(Ct_Na+10^-pH-Kw*10^pH-Ct_Cl-Ct_OAc*Ka*10^pH/(1+Ka*10^pH))</f>
        <v>1.2502077550617149E-2</v>
      </c>
      <c r="BK893" s="19">
        <f>ABS(Ct_Na+10^-pH-Kw*10^pH-Ct_Cl-Ct_OAc*Ka*10^pH/(1+Ka*10^pH))</f>
        <v>1.3582244952863164E-2</v>
      </c>
      <c r="BL893" s="19">
        <f>ABS(Ct_Na+10^-pH-Kw*10^pH-Ct_Cl-Ct_OAc*Ka*10^pH/(1+Ka*10^pH))</f>
        <v>1.4636066808712947E-2</v>
      </c>
      <c r="BM893" s="19">
        <f>ABS(Ct_Na+10^-pH-Kw*10^pH-Ct_Cl-Ct_OAc*Ka*10^pH/(1+Ka*10^pH))</f>
        <v>1.5664495366831427E-2</v>
      </c>
      <c r="BN893" s="19">
        <f>ABS(Ct_Na+10^-pH-Kw*10^pH-Ct_Cl-Ct_OAc*Ka*10^pH/(1+Ka*10^pH))</f>
        <v>1.6668437530708957E-2</v>
      </c>
      <c r="BO893" s="19">
        <f>ABS(Ct_Na+10^-pH-Kw*10^pH-Ct_Cl-Ct_OAc*Ka*10^pH/(1+Ka*10^pH))</f>
        <v>1.7648757526024669E-2</v>
      </c>
      <c r="BP893" s="19">
        <f>ABS(Ct_Na+10^-pH-Kw*10^pH-Ct_Cl-Ct_OAc*Ka*10^pH/(1+Ka*10^pH))</f>
        <v>1.8606279381914441E-2</v>
      </c>
      <c r="BQ893" s="19">
        <f>ABS(Ct_Na+10^-pH-Kw*10^pH-Ct_Cl-Ct_OAc*Ka*10^pH/(1+Ka*10^pH))</f>
        <v>1.9541789241117109E-2</v>
      </c>
      <c r="BR893" s="19">
        <f>ABS(Ct_Na+10^-pH-Kw*10^pH-Ct_Cl-Ct_OAc*Ka*10^pH/(1+Ka*10^pH))</f>
        <v>2.0456037512610596E-2</v>
      </c>
      <c r="BS893" s="19">
        <f>ABS(Ct_Na+10^-pH-Kw*10^pH-Ct_Cl-Ct_OAc*Ka*10^pH/(1+Ka*10^pH))</f>
        <v>2.1349740879126722E-2</v>
      </c>
      <c r="BT893" s="19">
        <f>ABS(Ct_Na+10^-pH-Kw*10^pH-Ct_Cl-Ct_OAc*Ka*10^pH/(1+Ka*10^pH))</f>
        <v>2.2223584170831374E-2</v>
      </c>
      <c r="BU893" s="19">
        <f>ABS(Ct_Na+10^-pH-Kw*10^pH-Ct_Cl-Ct_OAc*Ka*10^pH/(1+Ka*10^pH))</f>
        <v>2.3078222115465598E-2</v>
      </c>
      <c r="BV893" s="19">
        <f>ABS(Ct_Na+10^-pH-Kw*10^pH-Ct_Cl-Ct_OAc*Ka*10^pH/(1+Ka*10^pH))</f>
        <v>2.391428097434687E-2</v>
      </c>
      <c r="BW893" s="19">
        <f>ABS(Ct_Na+10^-pH-Kw*10^pH-Ct_Cl-Ct_OAc*Ka*10^pH/(1+Ka*10^pH))</f>
        <v>2.4732360072822146E-2</v>
      </c>
      <c r="BX893" s="19">
        <f>ABS(Ct_Na+10^-pH-Kw*10^pH-Ct_Cl-Ct_OAc*Ka*10^pH/(1+Ka*10^pH))</f>
        <v>2.5533033233031972E-2</v>
      </c>
      <c r="BY893" s="19">
        <f>ABS(Ct_Na+10^-pH-Kw*10^pH-Ct_Cl-Ct_OAc*Ka*10^pH/(1+Ka*10^pH))</f>
        <v>2.6316850116184724E-2</v>
      </c>
      <c r="BZ893" s="19">
        <f>ABS(Ct_Na+10^-pH-Kw*10^pH-Ct_Cl-Ct_OAc*Ka*10^pH/(1+Ka*10^pH))</f>
        <v>2.708433748093849E-2</v>
      </c>
      <c r="CA893" s="19">
        <f>ABS(Ct_Na+10^-pH-Kw*10^pH-Ct_Cl-Ct_OAc*Ka*10^pH/(1+Ka*10^pH))</f>
        <v>2.7836000363944735E-2</v>
      </c>
      <c r="CB893" s="19">
        <f>ABS(Ct_Na+10^-pH-Kw*10^pH-Ct_Cl-Ct_OAc*Ka*10^pH/(1+Ka*10^pH))</f>
        <v>2.8572323188114139E-2</v>
      </c>
      <c r="CC893" s="19">
        <f>ABS(Ct_Na+10^-pH-Kw*10^pH-Ct_Cl-Ct_OAc*Ka*10^pH/(1+Ka*10^pH))</f>
        <v>2.9293770803714474E-2</v>
      </c>
      <c r="CD893" s="19">
        <f>ABS(Ct_Na+10^-pH-Kw*10^pH-Ct_Cl-Ct_OAc*Ka*10^pH/(1+Ka*10^pH))</f>
        <v>3.000078946700277E-2</v>
      </c>
      <c r="CE893" s="19">
        <f>ABS(Ct_Na+10^-pH-Kw*10^pH-Ct_Cl-Ct_OAc*Ka*10^pH/(1+Ka*10^pH))</f>
        <v>3.0693807760721011E-2</v>
      </c>
      <c r="CF893" s="19">
        <f>ABS(Ct_Na+10^-pH-Kw*10^pH-Ct_Cl-Ct_OAc*Ka*10^pH/(1+Ka*10^pH))</f>
        <v>3.1373237460444771E-2</v>
      </c>
      <c r="CG893" s="19">
        <f>ABS(Ct_Na+10^-pH-Kw*10^pH-Ct_Cl-Ct_OAc*Ka*10^pH/(1+Ka*10^pH))</f>
        <v>3.2039474350465176E-2</v>
      </c>
      <c r="CH893" s="19">
        <f>ABS(Ct_Na+10^-pH-Kw*10^pH-Ct_Cl-Ct_OAc*Ka*10^pH/(1+Ka*10^pH))</f>
        <v>3.2692898992600541E-2</v>
      </c>
      <c r="CI893" s="19">
        <f>ABS(Ct_Na+10^-pH-Kw*10^pH-Ct_Cl-Ct_OAc*Ka*10^pH/(1+Ka*10^pH))</f>
        <v>3.3333877451076202E-2</v>
      </c>
      <c r="CJ893" s="19">
        <f>ABS(Ct_Na+10^-pH-Kw*10^pH-Ct_Cl-Ct_OAc*Ka*10^pH/(1+Ka*10^pH))</f>
        <v>3.3962761976373081E-2</v>
      </c>
      <c r="CK893" s="19">
        <f>ABS(Ct_Na+10^-pH-Kw*10^pH-Ct_Cl-Ct_OAc*Ka*10^pH/(1+Ka*10^pH))</f>
        <v>3.4579891650729846E-2</v>
      </c>
      <c r="CL893" s="19">
        <f>ABS(Ct_Na+10^-pH-Kw*10^pH-Ct_Cl-Ct_OAc*Ka*10^pH/(1+Ka*10^pH))</f>
        <v>3.5185592997783698E-2</v>
      </c>
      <c r="CM893" s="19">
        <f>ABS(Ct_Na+10^-pH-Kw*10^pH-Ct_Cl-Ct_OAc*Ka*10^pH/(1+Ka*10^pH))</f>
        <v>3.5780180558653063E-2</v>
      </c>
      <c r="CN893" s="19">
        <f>ABS(Ct_Na+10^-pH-Kw*10^pH-Ct_Cl-Ct_OAc*Ka*10^pH/(1+Ka*10^pH))</f>
        <v>3.6363957436597524E-2</v>
      </c>
      <c r="CO893" s="19">
        <f>ABS(Ct_Na+10^-pH-Kw*10^pH-Ct_Cl-Ct_OAc*Ka*10^pH/(1+Ka*10^pH))</f>
        <v>3.6937215812236704E-2</v>
      </c>
      <c r="CP893" s="19">
        <f>ABS(Ct_Na+10^-pH-Kw*10^pH-Ct_Cl-Ct_OAc*Ka*10^pH/(1+Ka*10^pH))</f>
        <v>3.7500237431168038E-2</v>
      </c>
      <c r="CQ893" s="19">
        <f>ABS(Ct_Na+10^-pH-Kw*10^pH-Ct_Cl-Ct_OAc*Ka*10^pH/(1+Ka*10^pH))</f>
        <v>3.8053294065693508E-2</v>
      </c>
      <c r="CR893" s="19">
        <f>ABS(Ct_Na+10^-pH-Kw*10^pH-Ct_Cl-Ct_OAc*Ka*10^pH/(1+Ka*10^pH))</f>
        <v>3.8596647952244829E-2</v>
      </c>
      <c r="CS893" s="19">
        <f>ABS(Ct_Na+10^-pH-Kw*10^pH-Ct_Cl-Ct_OAc*Ka*10^pH/(1+Ka*10^pH))</f>
        <v>3.9130552205986553E-2</v>
      </c>
      <c r="CT893" s="19">
        <f>ABS(Ct_Na+10^-pH-Kw*10^pH-Ct_Cl-Ct_OAc*Ka*10^pH/(1+Ka*10^pH))</f>
        <v>3.9655251213974146E-2</v>
      </c>
      <c r="CU893" s="19">
        <f>ABS(Ct_Na+10^-pH-Kw*10^pH-Ct_Cl-Ct_OAc*Ka*10^pH/(1+Ka*10^pH))</f>
        <v>4.0170981008149954E-2</v>
      </c>
      <c r="CV893" s="19">
        <f>ABS(Ct_Na+10^-pH-Kw*10^pH-Ct_Cl-Ct_OAc*Ka*10^pH/(1+Ka*10^pH))</f>
        <v>4.0677969619373651E-2</v>
      </c>
      <c r="CW893" s="19">
        <f>ABS(Ct_Na+10^-pH-Kw*10^pH-Ct_Cl-Ct_OAc*Ka*10^pH/(1+Ka*10^pH))</f>
        <v>4.1176437413601996E-2</v>
      </c>
      <c r="CX893" s="19">
        <f>ABS(Ct_Na+10^-pH-Kw*10^pH-Ct_Cl-Ct_OAc*Ka*10^pH/(1+Ka*10^pH))</f>
        <v>4.1666597411259845E-2</v>
      </c>
    </row>
    <row r="894" spans="1:102">
      <c r="A894" s="23">
        <v>8.65</v>
      </c>
      <c r="B894" s="19">
        <f>ABS(Ct_Na+10^-pH-Kw*10^pH-Ct_Cl-Ct_OAc*Ka*10^pH/(1+Ka*10^pH))</f>
        <v>0.24997928925835189</v>
      </c>
      <c r="C894" s="19">
        <f>ABS(Ct_Na+10^-pH-Kw*10^pH-Ct_Cl-Ct_OAc*Ka*10^pH/(1+Ka*10^pH))</f>
        <v>0.23331382141734466</v>
      </c>
      <c r="D894" s="19">
        <f>ABS(Ct_Na+10^-pH-Kw*10^pH-Ct_Cl-Ct_OAc*Ka*10^pH/(1+Ka*10^pH))</f>
        <v>0.21816339610733812</v>
      </c>
      <c r="E894" s="19">
        <f>ABS(Ct_Na+10^-pH-Kw*10^pH-Ct_Cl-Ct_OAc*Ka*10^pH/(1+Ka*10^pH))</f>
        <v>0.20433039908515824</v>
      </c>
      <c r="F894" s="19">
        <f>ABS(Ct_Na+10^-pH-Kw*10^pH-Ct_Cl-Ct_OAc*Ka*10^pH/(1+Ka*10^pH))</f>
        <v>0.19165015181482661</v>
      </c>
      <c r="G894" s="19">
        <f>ABS(Ct_Na+10^-pH-Kw*10^pH-Ct_Cl-Ct_OAc*Ka*10^pH/(1+Ka*10^pH))</f>
        <v>0.17998432432612158</v>
      </c>
      <c r="H894" s="19">
        <f>ABS(Ct_Na+10^-pH-Kw*10^pH-Ct_Cl-Ct_OAc*Ka*10^pH/(1+Ka*10^pH))</f>
        <v>0.16921586818270157</v>
      </c>
      <c r="I894" s="19">
        <f>ABS(Ct_Na+10^-pH-Kw*10^pH-Ct_Cl-Ct_OAc*Ka*10^pH/(1+Ka*10^pH))</f>
        <v>0.15924507545731259</v>
      </c>
      <c r="J894" s="19">
        <f>ABS(Ct_Na+10^-pH-Kw*10^pH-Ct_Cl-Ct_OAc*Ka*10^pH/(1+Ka*10^pH))</f>
        <v>0.14998648221230865</v>
      </c>
      <c r="K894" s="19">
        <f>ABS(Ct_Na+10^-pH-Kw*10^pH-Ct_Cl-Ct_OAc*Ka*10^pH/(1+Ka*10^pH))</f>
        <v>0.1413664126393738</v>
      </c>
      <c r="L894" s="19">
        <f>ABS(Ct_Na+10^-pH-Kw*10^pH-Ct_Cl-Ct_OAc*Ka*10^pH/(1+Ka*10^pH))</f>
        <v>0.13332101437130134</v>
      </c>
      <c r="M894" s="19">
        <f>ABS(Ct_Na+10^-pH-Kw*10^pH-Ct_Cl-Ct_OAc*Ka*10^pH/(1+Ka*10^pH))</f>
        <v>0.12579467405600778</v>
      </c>
      <c r="N894" s="19">
        <f>ABS(Ct_Na+10^-pH-Kw*10^pH-Ct_Cl-Ct_OAc*Ka*10^pH/(1+Ka*10^pH))</f>
        <v>0.11873873001042005</v>
      </c>
      <c r="O894" s="19">
        <f>ABS(Ct_Na+10^-pH-Kw*10^pH-Ct_Cl-Ct_OAc*Ka*10^pH/(1+Ka*10^pH))</f>
        <v>0.11211041893729221</v>
      </c>
      <c r="P894" s="19">
        <f>ABS(Ct_Na+10^-pH-Kw*10^pH-Ct_Cl-Ct_OAc*Ka*10^pH/(1+Ka*10^pH))</f>
        <v>0.10587200851552478</v>
      </c>
      <c r="Q894" s="19">
        <f>ABS(Ct_Na+10^-pH-Kw*10^pH-Ct_Cl-Ct_OAc*Ka*10^pH/(1+Ka*10^pH))</f>
        <v>9.9990078689286929E-2</v>
      </c>
      <c r="R894" s="19">
        <f>ABS(Ct_Na+10^-pH-Kw*10^pH-Ct_Cl-Ct_OAc*Ka*10^pH/(1+Ka*10^pH))</f>
        <v>9.4434922742284544E-2</v>
      </c>
      <c r="S894" s="19">
        <f>ABS(Ct_Na+10^-pH-Kw*10^pH-Ct_Cl-Ct_OAc*Ka*10^pH/(1+Ka*10^pH))</f>
        <v>8.9180045495120069E-2</v>
      </c>
      <c r="T894" s="19">
        <f>ABS(Ct_Na+10^-pH-Kw*10^pH-Ct_Cl-Ct_OAc*Ka*10^pH/(1+Ka*10^pH))</f>
        <v>8.4201740734648534E-2</v>
      </c>
      <c r="U894" s="19">
        <f>ABS(Ct_Na+10^-pH-Kw*10^pH-Ct_Cl-Ct_OAc*Ka*10^pH/(1+Ka*10^pH))</f>
        <v>7.9478733654201147E-2</v>
      </c>
      <c r="V894" s="19">
        <f>ABS(Ct_Na+10^-pH-Kw*10^pH-Ct_Cl-Ct_OAc*Ka*10^pH/(1+Ka*10^pH))</f>
        <v>7.4991876927776119E-2</v>
      </c>
      <c r="W894" s="19">
        <f>ABS(Ct_Na+10^-pH-Kw*10^pH-Ct_Cl-Ct_OAc*Ka*10^pH/(1+Ka*10^pH))</f>
        <v>7.0723891261176688E-2</v>
      </c>
      <c r="X894" s="19">
        <f>ABS(Ct_Na+10^-pH-Kw*10^pH-Ct_Cl-Ct_OAc*Ka*10^pH/(1+Ka*10^pH))</f>
        <v>6.665914300727252E-2</v>
      </c>
      <c r="Y894" s="19">
        <f>ABS(Ct_Na+10^-pH-Kw*10^pH-Ct_Cl-Ct_OAc*Ka*10^pH/(1+Ka*10^pH))</f>
        <v>6.2783452811689441E-2</v>
      </c>
      <c r="Z894" s="19">
        <f>ABS(Ct_Na+10^-pH-Kw*10^pH-Ct_Cl-Ct_OAc*Ka*10^pH/(1+Ka*10^pH))</f>
        <v>5.9083930352269241E-2</v>
      </c>
      <c r="AA894" s="19">
        <f>ABS(Ct_Na+10^-pH-Kw*10^pH-Ct_Cl-Ct_OAc*Ka*10^pH/(1+Ka*10^pH))</f>
        <v>5.5548831113267694E-2</v>
      </c>
      <c r="AB894" s="19">
        <f>ABS(Ct_Na+10^-pH-Kw*10^pH-Ct_Cl-Ct_OAc*Ka*10^pH/(1+Ka*10^pH))</f>
        <v>5.2167431841179307E-2</v>
      </c>
      <c r="AC894" s="19">
        <f>ABS(Ct_Na+10^-pH-Kw*10^pH-Ct_Cl-Ct_OAc*Ka*10^pH/(1+Ka*10^pH))</f>
        <v>4.8929921899818027E-2</v>
      </c>
      <c r="AD894" s="19">
        <f>ABS(Ct_Na+10^-pH-Kw*10^pH-Ct_Cl-Ct_OAc*Ka*10^pH/(1+Ka*10^pH))</f>
        <v>4.5827308206013481E-2</v>
      </c>
      <c r="AE894" s="19">
        <f>ABS(Ct_Na+10^-pH-Kw*10^pH-Ct_Cl-Ct_OAc*Ka*10^pH/(1+Ka*10^pH))</f>
        <v>4.2851331805833615E-2</v>
      </c>
      <c r="AF894" s="19">
        <f>ABS(Ct_Na+10^-pH-Kw*10^pH-Ct_Cl-Ct_OAc*Ka*10^pH/(1+Ka*10^pH))</f>
        <v>3.9994394461660962E-2</v>
      </c>
      <c r="AG894" s="19">
        <f>ABS(Ct_Na+10^-pH-Kw*10^pH-Ct_Cl-Ct_OAc*Ka*10^pH/(1+Ka*10^pH))</f>
        <v>3.7249493876083305E-2</v>
      </c>
      <c r="AH894" s="19">
        <f>ABS(Ct_Na+10^-pH-Kw*10^pH-Ct_Cl-Ct_OAc*Ka*10^pH/(1+Ka*10^pH))</f>
        <v>3.4610166389950965E-2</v>
      </c>
      <c r="AI894" s="19">
        <f>ABS(Ct_Na+10^-pH-Kw*10^pH-Ct_Cl-Ct_OAc*Ka*10^pH/(1+Ka*10^pH))</f>
        <v>3.2070436167446217E-2</v>
      </c>
      <c r="AJ894" s="19">
        <f>ABS(Ct_Na+10^-pH-Kw*10^pH-Ct_Cl-Ct_OAc*Ka*10^pH/(1+Ka*10^pH))</f>
        <v>2.9624770027256483E-2</v>
      </c>
      <c r="AK894" s="19">
        <f>ABS(Ct_Na+10^-pH-Kw*10^pH-Ct_Cl-Ct_OAc*Ka*10^pH/(1+Ka*10^pH))</f>
        <v>2.7268037201255445E-2</v>
      </c>
      <c r="AL894" s="19">
        <f>ABS(Ct_Na+10^-pH-Kw*10^pH-Ct_Cl-Ct_OAc*Ka*10^pH/(1+Ka*10^pH))</f>
        <v>2.4995473404754498E-2</v>
      </c>
      <c r="AM894" s="19">
        <f>ABS(Ct_Na+10^-pH-Kw*10^pH-Ct_Cl-Ct_OAc*Ka*10^pH/(1+Ka*10^pH))</f>
        <v>2.2802648688832458E-2</v>
      </c>
      <c r="AN894" s="19">
        <f>ABS(Ct_Na+10^-pH-Kw*10^pH-Ct_Cl-Ct_OAc*Ka*10^pH/(1+Ka*10^pH))</f>
        <v>2.0685438618287082E-2</v>
      </c>
      <c r="AO894" s="19">
        <f>ABS(Ct_Na+10^-pH-Kw*10^pH-Ct_Cl-Ct_OAc*Ka*10^pH/(1+Ka*10^pH))</f>
        <v>1.8639998380641565E-2</v>
      </c>
      <c r="AP894" s="19">
        <f>ABS(Ct_Na+10^-pH-Kw*10^pH-Ct_Cl-Ct_OAc*Ka*10^pH/(1+Ka*10^pH))</f>
        <v>1.6662739484250857E-2</v>
      </c>
      <c r="AQ894" s="19">
        <f>ABS(Ct_Na+10^-pH-Kw*10^pH-Ct_Cl-Ct_OAc*Ka*10^pH/(1+Ka*10^pH))</f>
        <v>1.4750308748397584E-2</v>
      </c>
      <c r="AR894" s="19">
        <f>ABS(Ct_Na+10^-pH-Kw*10^pH-Ct_Cl-Ct_OAc*Ka*10^pH/(1+Ka*10^pH))</f>
        <v>1.2899569326604063E-2</v>
      </c>
      <c r="AS894" s="19">
        <f>ABS(Ct_Na+10^-pH-Kw*10^pH-Ct_Cl-Ct_OAc*Ka*10^pH/(1+Ka*10^pH))</f>
        <v>1.1107583537248472E-2</v>
      </c>
      <c r="AT894" s="19">
        <f>ABS(Ct_Na+10^-pH-Kw*10^pH-Ct_Cl-Ct_OAc*Ka*10^pH/(1+Ka*10^pH))</f>
        <v>9.3715973038102085E-3</v>
      </c>
      <c r="AU894" s="19">
        <f>ABS(Ct_Na+10^-pH-Kw*10^pH-Ct_Cl-Ct_OAc*Ka*10^pH/(1+Ka*10^pH))</f>
        <v>7.6890260314008349E-3</v>
      </c>
      <c r="AV894" s="19">
        <f>ABS(Ct_Na+10^-pH-Kw*10^pH-Ct_Cl-Ct_OAc*Ka*10^pH/(1+Ka*10^pH))</f>
        <v>6.0574417672462633E-3</v>
      </c>
      <c r="AW894" s="19">
        <f>ABS(Ct_Na+10^-pH-Kw*10^pH-Ct_Cl-Ct_OAc*Ka*10^pH/(1+Ka*10^pH))</f>
        <v>4.4745615109769363E-3</v>
      </c>
      <c r="AX894" s="19">
        <f>ABS(Ct_Na+10^-pH-Kw*10^pH-Ct_Cl-Ct_OAc*Ka*10^pH/(1+Ka*10^pH))</f>
        <v>2.938236556362564E-3</v>
      </c>
      <c r="AY894" s="19">
        <f>ABS(Ct_Na+10^-pH-Kw*10^pH-Ct_Cl-Ct_OAc*Ka*10^pH/(1+Ka*10^pH))</f>
        <v>1.4464427598529644E-3</v>
      </c>
      <c r="AZ894" s="19">
        <f>ABS(Ct_Na+10^-pH-Kw*10^pH-Ct_Cl-Ct_OAc*Ka*10^pH/(1+Ka*10^pH))</f>
        <v>2.7283567563610167E-6</v>
      </c>
      <c r="BA894" s="19">
        <f>ABS(Ct_Na+10^-pH-Kw*10^pH-Ct_Cl-Ct_OAc*Ka*10^pH/(1+Ka*10^pH))</f>
        <v>1.4110777517710379E-3</v>
      </c>
      <c r="BB894" s="19">
        <f>ABS(Ct_Na+10^-pH-Kw*10^pH-Ct_Cl-Ct_OAc*Ka*10^pH/(1+Ka*10^pH))</f>
        <v>2.7803063302575398E-3</v>
      </c>
      <c r="BC894" s="19">
        <f>ABS(Ct_Na+10^-pH-Kw*10^pH-Ct_Cl-Ct_OAc*Ka*10^pH/(1+Ka*10^pH))</f>
        <v>4.1120217970047127E-3</v>
      </c>
      <c r="BD894" s="19">
        <f>ABS(Ct_Na+10^-pH-Kw*10^pH-Ct_Cl-Ct_OAc*Ka*10^pH/(1+Ka*10^pH))</f>
        <v>5.407744953839784E-3</v>
      </c>
      <c r="BE894" s="19">
        <f>ABS(Ct_Na+10^-pH-Kw*10^pH-Ct_Cl-Ct_OAc*Ka*10^pH/(1+Ka*10^pH))</f>
        <v>6.6689154931592332E-3</v>
      </c>
      <c r="BF894" s="19">
        <f>ABS(Ct_Na+10^-pH-Kw*10^pH-Ct_Cl-Ct_OAc*Ka*10^pH/(1+Ka*10^pH))</f>
        <v>7.8968973340755588E-3</v>
      </c>
      <c r="BG894" s="19">
        <f>ABS(Ct_Na+10^-pH-Kw*10^pH-Ct_Cl-Ct_OAc*Ka*10^pH/(1+Ka*10^pH))</f>
        <v>9.0929835427602732E-3</v>
      </c>
      <c r="BH894" s="19">
        <f>ABS(Ct_Na+10^-pH-Kw*10^pH-Ct_Cl-Ct_OAc*Ka*10^pH/(1+Ka*10^pH))</f>
        <v>1.0258400874299238E-2</v>
      </c>
      <c r="BI894" s="19">
        <f>ABS(Ct_Na+10^-pH-Kw*10^pH-Ct_Cl-Ct_OAc*Ka*10^pH/(1+Ka*10^pH))</f>
        <v>1.1394313969596725E-2</v>
      </c>
      <c r="BJ894" s="19">
        <f>ABS(Ct_Na+10^-pH-Kw*10^pH-Ct_Cl-Ct_OAc*Ka*10^pH/(1+Ka*10^pH))</f>
        <v>1.2501829237511766E-2</v>
      </c>
      <c r="BK894" s="19">
        <f>ABS(Ct_Na+10^-pH-Kw*10^pH-Ct_Cl-Ct_OAc*Ka*10^pH/(1+Ka*10^pH))</f>
        <v>1.3581998449428895E-2</v>
      </c>
      <c r="BL894" s="19">
        <f>ABS(Ct_Na+10^-pH-Kw*10^pH-Ct_Cl-Ct_OAc*Ka*10^pH/(1+Ka*10^pH))</f>
        <v>1.4635822070811468E-2</v>
      </c>
      <c r="BM894" s="19">
        <f>ABS(Ct_Na+10^-pH-Kw*10^pH-Ct_Cl-Ct_OAc*Ka*10^pH/(1+Ka*10^pH))</f>
        <v>1.5664252351919768E-2</v>
      </c>
      <c r="BN894" s="19">
        <f>ABS(Ct_Na+10^-pH-Kw*10^pH-Ct_Cl-Ct_OAc*Ka*10^pH/(1+Ka*10^pH))</f>
        <v>1.6668196197763566E-2</v>
      </c>
      <c r="BO894" s="19">
        <f>ABS(Ct_Na+10^-pH-Kw*10^pH-Ct_Cl-Ct_OAc*Ka*10^pH/(1+Ka*10^pH))</f>
        <v>1.7648517835469862E-2</v>
      </c>
      <c r="BP894" s="19">
        <f>ABS(Ct_Na+10^-pH-Kw*10^pH-Ct_Cl-Ct_OAc*Ka*10^pH/(1+Ka*10^pH))</f>
        <v>1.8606041295555091E-2</v>
      </c>
      <c r="BQ894" s="19">
        <f>ABS(Ct_Na+10^-pH-Kw*10^pH-Ct_Cl-Ct_OAc*Ka*10^pH/(1+Ka*10^pH))</f>
        <v>1.954155272207516E-2</v>
      </c>
      <c r="BR894" s="19">
        <f>ABS(Ct_Na+10^-pH-Kw*10^pH-Ct_Cl-Ct_OAc*Ka*10^pH/(1+Ka*10^pH))</f>
        <v>2.0455802525265188E-2</v>
      </c>
      <c r="BS894" s="19">
        <f>ABS(Ct_Na+10^-pH-Kw*10^pH-Ct_Cl-Ct_OAc*Ka*10^pH/(1+Ka*10^pH))</f>
        <v>2.134950738905772E-2</v>
      </c>
      <c r="BT894" s="19">
        <f>ABS(Ct_Na+10^-pH-Kw*10^pH-Ct_Cl-Ct_OAc*Ka*10^pH/(1+Ka*10^pH))</f>
        <v>2.2223352144765965E-2</v>
      </c>
      <c r="BU894" s="19">
        <f>ABS(Ct_Na+10^-pH-Kw*10^pH-Ct_Cl-Ct_OAc*Ka*10^pH/(1+Ka*10^pH))</f>
        <v>2.3077991521227879E-2</v>
      </c>
      <c r="BV894" s="19">
        <f>ABS(Ct_Na+10^-pH-Kw*10^pH-Ct_Cl-Ct_OAc*Ka*10^pH/(1+Ka*10^pH))</f>
        <v>2.3914051780810151E-2</v>
      </c>
      <c r="BW894" s="19">
        <f>ABS(Ct_Na+10^-pH-Kw*10^pH-Ct_Cl-Ct_OAc*Ka*10^pH/(1+Ka*10^pH))</f>
        <v>2.4732132249863828E-2</v>
      </c>
      <c r="BX894" s="19">
        <f>ABS(Ct_Na+10^-pH-Kw*10^pH-Ct_Cl-Ct_OAc*Ka*10^pH/(1+Ka*10^pH))</f>
        <v>2.5532806751490805E-2</v>
      </c>
      <c r="BY894" s="19">
        <f>ABS(Ct_Na+10^-pH-Kw*10^pH-Ct_Cl-Ct_OAc*Ka*10^pH/(1+Ka*10^pH))</f>
        <v>2.6316624947820361E-2</v>
      </c>
      <c r="BZ894" s="19">
        <f>ABS(Ct_Na+10^-pH-Kw*10^pH-Ct_Cl-Ct_OAc*Ka*10^pH/(1+Ka*10^pH))</f>
        <v>2.7084113598393078E-2</v>
      </c>
      <c r="CA894" s="19">
        <f>ABS(Ct_Na+10^-pH-Kw*10^pH-Ct_Cl-Ct_OAc*Ka*10^pH/(1+Ka*10^pH))</f>
        <v>2.783577774070653E-2</v>
      </c>
      <c r="CB894" s="19">
        <f>ABS(Ct_Na+10^-pH-Kw*10^pH-Ct_Cl-Ct_OAc*Ka*10^pH/(1+Ka*10^pH))</f>
        <v>2.8572101798483004E-2</v>
      </c>
      <c r="CC894" s="19">
        <f>ABS(Ct_Na+10^-pH-Kw*10^pH-Ct_Cl-Ct_OAc*Ka*10^pH/(1+Ka*10^pH))</f>
        <v>2.9293550622769046E-2</v>
      </c>
      <c r="CD894" s="19">
        <f>ABS(Ct_Na+10^-pH-Kw*10^pH-Ct_Cl-Ct_OAc*Ka*10^pH/(1+Ka*10^pH))</f>
        <v>3.0000570470569338E-2</v>
      </c>
      <c r="CE894" s="19">
        <f>ABS(Ct_Na+10^-pH-Kw*10^pH-Ct_Cl-Ct_OAc*Ka*10^pH/(1+Ka*10^pH))</f>
        <v>3.0693589925343899E-2</v>
      </c>
      <c r="CF894" s="19">
        <f>ABS(Ct_Na+10^-pH-Kw*10^pH-Ct_Cl-Ct_OAc*Ka*10^pH/(1+Ka*10^pH))</f>
        <v>3.1373020763358177E-2</v>
      </c>
      <c r="CG894" s="19">
        <f>ABS(Ct_Na+10^-pH-Kw*10^pH-Ct_Cl-Ct_OAc*Ka*10^pH/(1+Ka*10^pH))</f>
        <v>3.2039258769566335E-2</v>
      </c>
      <c r="CH894" s="19">
        <f>ABS(Ct_Na+10^-pH-Kw*10^pH-Ct_Cl-Ct_OAc*Ka*10^pH/(1+Ka*10^pH))</f>
        <v>3.2692684506424347E-2</v>
      </c>
      <c r="CI894" s="19">
        <f>ABS(Ct_Na+10^-pH-Kw*10^pH-Ct_Cl-Ct_OAc*Ka*10^pH/(1+Ka*10^pH))</f>
        <v>3.3333664038770777E-2</v>
      </c>
      <c r="CJ894" s="19">
        <f>ABS(Ct_Na+10^-pH-Kw*10^pH-Ct_Cl-Ct_OAc*Ka*10^pH/(1+Ka*10^pH))</f>
        <v>3.3962549617676703E-2</v>
      </c>
      <c r="CK894" s="19">
        <f>ABS(Ct_Na+10^-pH-Kw*10^pH-Ct_Cl-Ct_OAc*Ka*10^pH/(1+Ka*10^pH))</f>
        <v>3.4579680325948901E-2</v>
      </c>
      <c r="CL894" s="19">
        <f>ABS(Ct_Na+10^-pH-Kw*10^pH-Ct_Cl-Ct_OAc*Ka*10^pH/(1+Ka*10^pH))</f>
        <v>3.5185382687771584E-2</v>
      </c>
      <c r="CM894" s="19">
        <f>ABS(Ct_Na+10^-pH-Kw*10^pH-Ct_Cl-Ct_OAc*Ka*10^pH/(1+Ka*10^pH))</f>
        <v>3.5779971244790182E-2</v>
      </c>
      <c r="CN894" s="19">
        <f>ABS(Ct_Na+10^-pH-Kw*10^pH-Ct_Cl-Ct_OAc*Ka*10^pH/(1+Ka*10^pH))</f>
        <v>3.6363749100772086E-2</v>
      </c>
      <c r="CO894" s="19">
        <f>ABS(Ct_Na+10^-pH-Kw*10^pH-Ct_Cl-Ct_OAc*Ka*10^pH/(1+Ka*10^pH))</f>
        <v>3.6937008436826395E-2</v>
      </c>
      <c r="CP894" s="19">
        <f>ABS(Ct_Na+10^-pH-Kw*10^pH-Ct_Cl-Ct_OAc*Ka*10^pH/(1+Ka*10^pH))</f>
        <v>3.7500030999022584E-2</v>
      </c>
      <c r="CQ894" s="19">
        <f>ABS(Ct_Na+10^-pH-Kw*10^pH-Ct_Cl-Ct_OAc*Ka*10^pH/(1+Ka*10^pH))</f>
        <v>3.8053088560117972E-2</v>
      </c>
      <c r="CR894" s="19">
        <f>ABS(Ct_Na+10^-pH-Kw*10^pH-Ct_Cl-Ct_OAc*Ka*10^pH/(1+Ka*10^pH))</f>
        <v>3.859644335698359E-2</v>
      </c>
      <c r="CS894" s="19">
        <f>ABS(Ct_Na+10^-pH-Kw*10^pH-Ct_Cl-Ct_OAc*Ka*10^pH/(1+Ka*10^pH))</f>
        <v>3.9130348505208058E-2</v>
      </c>
      <c r="CT894" s="19">
        <f>ABS(Ct_Na+10^-pH-Kw*10^pH-Ct_Cl-Ct_OAc*Ka*10^pH/(1+Ka*10^pH))</f>
        <v>3.9655048392256281E-2</v>
      </c>
      <c r="CU894" s="19">
        <f>ABS(Ct_Na+10^-pH-Kw*10^pH-Ct_Cl-Ct_OAc*Ka*10^pH/(1+Ka*10^pH))</f>
        <v>4.0170779050466038E-2</v>
      </c>
      <c r="CV894" s="19">
        <f>ABS(Ct_Na+10^-pH-Kw*10^pH-Ct_Cl-Ct_OAc*Ka*10^pH/(1+Ka*10^pH))</f>
        <v>4.0677768511079036E-2</v>
      </c>
      <c r="CW894" s="19">
        <f>ABS(Ct_Na+10^-pH-Kw*10^pH-Ct_Cl-Ct_OAc*Ka*10^pH/(1+Ka*10^pH))</f>
        <v>4.1176237140421242E-2</v>
      </c>
      <c r="CX894" s="19">
        <f>ABS(Ct_Na+10^-pH-Kw*10^pH-Ct_Cl-Ct_OAc*Ka*10^pH/(1+Ka*10^pH))</f>
        <v>4.1666397959274383E-2</v>
      </c>
    </row>
    <row r="895" spans="1:102">
      <c r="A895" s="24">
        <v>8.66</v>
      </c>
      <c r="B895" s="19">
        <f>ABS(Ct_Na+10^-pH-Kw*10^pH-Ct_Cl-Ct_OAc*Ka*10^pH/(1+Ka*10^pH))</f>
        <v>0.24997996634546843</v>
      </c>
      <c r="C895" s="19">
        <f>ABS(Ct_Na+10^-pH-Kw*10^pH-Ct_Cl-Ct_OAc*Ka*10^pH/(1+Ka*10^pH))</f>
        <v>0.23331447121921445</v>
      </c>
      <c r="D895" s="19">
        <f>ABS(Ct_Na+10^-pH-Kw*10^pH-Ct_Cl-Ct_OAc*Ka*10^pH/(1+Ka*10^pH))</f>
        <v>0.21816402110443808</v>
      </c>
      <c r="E895" s="19">
        <f>ABS(Ct_Na+10^-pH-Kw*10^pH-Ct_Cl-Ct_OAc*Ka*10^pH/(1+Ka*10^pH))</f>
        <v>0.20433100143442487</v>
      </c>
      <c r="F895" s="19">
        <f>ABS(Ct_Na+10^-pH-Kw*10^pH-Ct_Cl-Ct_OAc*Ka*10^pH/(1+Ka*10^pH))</f>
        <v>0.19165073340357944</v>
      </c>
      <c r="G895" s="19">
        <f>ABS(Ct_Na+10^-pH-Kw*10^pH-Ct_Cl-Ct_OAc*Ka*10^pH/(1+Ka*10^pH))</f>
        <v>0.17998488681520164</v>
      </c>
      <c r="H895" s="19">
        <f>ABS(Ct_Na+10^-pH-Kw*10^pH-Ct_Cl-Ct_OAc*Ka*10^pH/(1+Ka*10^pH))</f>
        <v>0.16921641304131446</v>
      </c>
      <c r="I895" s="19">
        <f>ABS(Ct_Na+10^-pH-Kw*10^pH-Ct_Cl-Ct_OAc*Ka*10^pH/(1+Ka*10^pH))</f>
        <v>0.15924560399141888</v>
      </c>
      <c r="J895" s="19">
        <f>ABS(Ct_Na+10^-pH-Kw*10^pH-Ct_Cl-Ct_OAc*Ka*10^pH/(1+Ka*10^pH))</f>
        <v>0.14998699558794448</v>
      </c>
      <c r="K895" s="19">
        <f>ABS(Ct_Na+10^-pH-Kw*10^pH-Ct_Cl-Ct_OAc*Ka*10^pH/(1+Ka*10^pH))</f>
        <v>0.14136691190195097</v>
      </c>
      <c r="L895" s="19">
        <f>ABS(Ct_Na+10^-pH-Kw*10^pH-Ct_Cl-Ct_OAc*Ka*10^pH/(1+Ka*10^pH))</f>
        <v>0.13332150046169045</v>
      </c>
      <c r="M895" s="19">
        <f>ABS(Ct_Na+10^-pH-Kw*10^pH-Ct_Cl-Ct_OAc*Ka*10^pH/(1+Ka*10^pH))</f>
        <v>0.12579514782402734</v>
      </c>
      <c r="N895" s="19">
        <f>ABS(Ct_Na+10^-pH-Kw*10^pH-Ct_Cl-Ct_OAc*Ka*10^pH/(1+Ka*10^pH))</f>
        <v>0.11873919222621819</v>
      </c>
      <c r="O895" s="19">
        <f>ABS(Ct_Na+10^-pH-Kw*10^pH-Ct_Cl-Ct_OAc*Ka*10^pH/(1+Ka*10^pH))</f>
        <v>0.11211087030100356</v>
      </c>
      <c r="P895" s="19">
        <f>ABS(Ct_Na+10^-pH-Kw*10^pH-Ct_Cl-Ct_OAc*Ka*10^pH/(1+Ka*10^pH))</f>
        <v>0.10587244966550738</v>
      </c>
      <c r="Q895" s="19">
        <f>ABS(Ct_Na+10^-pH-Kw*10^pH-Ct_Cl-Ct_OAc*Ka*10^pH/(1+Ka*10^pH))</f>
        <v>9.9990510209182454E-2</v>
      </c>
      <c r="R895" s="19">
        <f>ABS(Ct_Na+10^-pH-Kw*10^pH-Ct_Cl-Ct_OAc*Ka*10^pH/(1+Ka*10^pH))</f>
        <v>9.4435345167097798E-2</v>
      </c>
      <c r="S895" s="19">
        <f>ABS(Ct_Na+10^-pH-Kw*10^pH-Ct_Cl-Ct_OAc*Ka*10^pH/(1+Ka*10^pH))</f>
        <v>8.9180459316477154E-2</v>
      </c>
      <c r="T895" s="19">
        <f>ABS(Ct_Na+10^-pH-Kw*10^pH-Ct_Cl-Ct_OAc*Ka*10^pH/(1+Ka*10^pH))</f>
        <v>8.4202146405362888E-2</v>
      </c>
      <c r="U895" s="19">
        <f>ABS(Ct_Na+10^-pH-Kw*10^pH-Ct_Cl-Ct_OAc*Ka*10^pH/(1+Ka*10^pH))</f>
        <v>7.9479131592254476E-2</v>
      </c>
      <c r="V895" s="19">
        <f>ABS(Ct_Na+10^-pH-Kw*10^pH-Ct_Cl-Ct_OAc*Ka*10^pH/(1+Ka*10^pH))</f>
        <v>7.4992267519801481E-2</v>
      </c>
      <c r="W895" s="19">
        <f>ABS(Ct_Na+10^-pH-Kw*10^pH-Ct_Cl-Ct_OAc*Ka*10^pH/(1+Ka*10^pH))</f>
        <v>7.0724274865516884E-2</v>
      </c>
      <c r="X895" s="19">
        <f>ABS(Ct_Na+10^-pH-Kw*10^pH-Ct_Cl-Ct_OAc*Ka*10^pH/(1+Ka*10^pH))</f>
        <v>6.665951995667449E-2</v>
      </c>
      <c r="Y895" s="19">
        <f>ABS(Ct_Na+10^-pH-Kw*10^pH-Ct_Cl-Ct_OAc*Ka*10^pH/(1+Ka*10^pH))</f>
        <v>6.2783823415685169E-2</v>
      </c>
      <c r="Z895" s="19">
        <f>ABS(Ct_Na+10^-pH-Kw*10^pH-Ct_Cl-Ct_OAc*Ka*10^pH/(1+Ka*10^pH))</f>
        <v>5.9084294899286301E-2</v>
      </c>
      <c r="AA895" s="19">
        <f>ABS(Ct_Na+10^-pH-Kw*10^pH-Ct_Cl-Ct_OAc*Ka*10^pH/(1+Ka*10^pH))</f>
        <v>5.5549189872505136E-2</v>
      </c>
      <c r="AB895" s="19">
        <f>ABS(Ct_Na+10^-pH-Kw*10^pH-Ct_Cl-Ct_OAc*Ka*10^pH/(1+Ka*10^pH))</f>
        <v>5.2167785064279701E-2</v>
      </c>
      <c r="AC895" s="19">
        <f>ABS(Ct_Na+10^-pH-Kw*10^pH-Ct_Cl-Ct_OAc*Ka*10^pH/(1+Ka*10^pH))</f>
        <v>4.8930269822361705E-2</v>
      </c>
      <c r="AD895" s="19">
        <f>ABS(Ct_Na+10^-pH-Kw*10^pH-Ct_Cl-Ct_OAc*Ka*10^pH/(1+Ka*10^pH))</f>
        <v>4.5827651048856971E-2</v>
      </c>
      <c r="AE895" s="19">
        <f>ABS(Ct_Na+10^-pH-Kw*10^pH-Ct_Cl-Ct_OAc*Ka*10^pH/(1+Ka*10^pH))</f>
        <v>4.2851669776311607E-2</v>
      </c>
      <c r="AF895" s="19">
        <f>ABS(Ct_Na+10^-pH-Kw*10^pH-Ct_Cl-Ct_OAc*Ka*10^pH/(1+Ka*10^pH))</f>
        <v>3.9994727754668072E-2</v>
      </c>
      <c r="AG895" s="19">
        <f>ABS(Ct_Na+10^-pH-Kw*10^pH-Ct_Cl-Ct_OAc*Ka*10^pH/(1+Ka*10^pH))</f>
        <v>3.7249822675049775E-2</v>
      </c>
      <c r="AH895" s="19">
        <f>ABS(Ct_Na+10^-pH-Kw*10^pH-Ct_Cl-Ct_OAc*Ka*10^pH/(1+Ka*10^pH))</f>
        <v>3.461049086772449E-2</v>
      </c>
      <c r="AI895" s="19">
        <f>ABS(Ct_Na+10^-pH-Kw*10^pH-Ct_Cl-Ct_OAc*Ka*10^pH/(1+Ka*10^pH))</f>
        <v>3.2070756487090721E-2</v>
      </c>
      <c r="AJ895" s="19">
        <f>ABS(Ct_Na+10^-pH-Kw*10^pH-Ct_Cl-Ct_OAc*Ka*10^pH/(1+Ka*10^pH))</f>
        <v>2.9625086342776705E-2</v>
      </c>
      <c r="AK895" s="19">
        <f>ABS(Ct_Na+10^-pH-Kw*10^pH-Ct_Cl-Ct_OAc*Ka*10^pH/(1+Ka*10^pH))</f>
        <v>2.7268349658255926E-2</v>
      </c>
      <c r="AL895" s="19">
        <f>ABS(Ct_Na+10^-pH-Kw*10^pH-Ct_Cl-Ct_OAc*Ka*10^pH/(1+Ka*10^pH))</f>
        <v>2.4995782141039508E-2</v>
      </c>
      <c r="AM895" s="19">
        <f>ABS(Ct_Na+10^-pH-Kw*10^pH-Ct_Cl-Ct_OAc*Ka*10^pH/(1+Ka*10^pH))</f>
        <v>2.2802953834953427E-2</v>
      </c>
      <c r="AN895" s="19">
        <f>ABS(Ct_Na+10^-pH-Kw*10^pH-Ct_Cl-Ct_OAc*Ka*10^pH/(1+Ka*10^pH))</f>
        <v>2.0685740298042744E-2</v>
      </c>
      <c r="AO895" s="19">
        <f>ABS(Ct_Na+10^-pH-Kw*10^pH-Ct_Cl-Ct_OAc*Ka*10^pH/(1+Ka*10^pH))</f>
        <v>1.8640296711535831E-2</v>
      </c>
      <c r="AP895" s="19">
        <f>ABS(Ct_Na+10^-pH-Kw*10^pH-Ct_Cl-Ct_OAc*Ka*10^pH/(1+Ka*10^pH))</f>
        <v>1.6663034577912489E-2</v>
      </c>
      <c r="AQ895" s="19">
        <f>ABS(Ct_Na+10^-pH-Kw*10^pH-Ct_Cl-Ct_OAc*Ka*10^pH/(1+Ka*10^pH))</f>
        <v>1.4750600710965317E-2</v>
      </c>
      <c r="AR895" s="19">
        <f>ABS(Ct_Na+10^-pH-Kw*10^pH-Ct_Cl-Ct_OAc*Ka*10^pH/(1+Ka*10^pH))</f>
        <v>1.2899858259080924E-2</v>
      </c>
      <c r="AS895" s="19">
        <f>ABS(Ct_Na+10^-pH-Kw*10^pH-Ct_Cl-Ct_OAc*Ka*10^pH/(1+Ka*10^pH))</f>
        <v>1.1107869535827833E-2</v>
      </c>
      <c r="AT895" s="19">
        <f>ABS(Ct_Na+10^-pH-Kw*10^pH-Ct_Cl-Ct_OAc*Ka*10^pH/(1+Ka*10^pH))</f>
        <v>9.3718804601763545E-3</v>
      </c>
      <c r="AU895" s="19">
        <f>ABS(Ct_Na+10^-pH-Kw*10^pH-Ct_Cl-Ct_OAc*Ka*10^pH/(1+Ka*10^pH))</f>
        <v>7.6893064330064917E-3</v>
      </c>
      <c r="AV895" s="19">
        <f>ABS(Ct_Na+10^-pH-Kw*10^pH-Ct_Cl-Ct_OAc*Ka*10^pH/(1+Ka*10^pH))</f>
        <v>6.0577194975690238E-3</v>
      </c>
      <c r="AW895" s="19">
        <f>ABS(Ct_Na+10^-pH-Kw*10^pH-Ct_Cl-Ct_OAc*Ka*10^pH/(1+Ka*10^pH))</f>
        <v>4.4748366497565778E-3</v>
      </c>
      <c r="AX895" s="19">
        <f>ABS(Ct_Na+10^-pH-Kw*10^pH-Ct_Cl-Ct_OAc*Ka*10^pH/(1+Ka*10^pH))</f>
        <v>2.9385091798209487E-3</v>
      </c>
      <c r="AY895" s="19">
        <f>ABS(Ct_Na+10^-pH-Kw*10^pH-Ct_Cl-Ct_OAc*Ka*10^pH/(1+Ka*10^pH))</f>
        <v>1.4467129408979595E-3</v>
      </c>
      <c r="AZ895" s="19">
        <f>ABS(Ct_Na+10^-pH-Kw*10^pH-Ct_Cl-Ct_OAc*Ka*10^pH/(1+Ka*10^pH))</f>
        <v>2.460548341520763E-6</v>
      </c>
      <c r="BA895" s="19">
        <f>ABS(Ct_Na+10^-pH-Kw*10^pH-Ct_Cl-Ct_OAc*Ka*10^pH/(1+Ka*10^pH))</f>
        <v>1.4108122491516967E-3</v>
      </c>
      <c r="BB895" s="19">
        <f>ABS(Ct_Na+10^-pH-Kw*10^pH-Ct_Cl-Ct_OAc*Ka*10^pH/(1+Ka*10^pH))</f>
        <v>2.7800430693838349E-3</v>
      </c>
      <c r="BC895" s="19">
        <f>ABS(Ct_Na+10^-pH-Kw*10^pH-Ct_Cl-Ct_OAc*Ka*10^pH/(1+Ka*10^pH))</f>
        <v>4.1117607164589537E-3</v>
      </c>
      <c r="BD895" s="19">
        <f>ABS(Ct_Na+10^-pH-Kw*10^pH-Ct_Cl-Ct_OAc*Ka*10^pH/(1+Ka*10^pH))</f>
        <v>5.4074859946941639E-3</v>
      </c>
      <c r="BE895" s="19">
        <f>ABS(Ct_Na+10^-pH-Kw*10^pH-Ct_Cl-Ct_OAc*Ka*10^pH/(1+Ka*10^pH))</f>
        <v>6.668658598843108E-3</v>
      </c>
      <c r="BF895" s="19">
        <f>ABS(Ct_Na+10^-pH-Kw*10^pH-Ct_Cl-Ct_OAc*Ka*10^pH/(1+Ka*10^pH))</f>
        <v>7.8966424502513038E-3</v>
      </c>
      <c r="BG895" s="19">
        <f>ABS(Ct_Na+10^-pH-Kw*10^pH-Ct_Cl-Ct_OAc*Ka*10^pH/(1+Ka*10^pH))</f>
        <v>9.0927306172073133E-3</v>
      </c>
      <c r="BH895" s="19">
        <f>ABS(Ct_Na+10^-pH-Kw*10^pH-Ct_Cl-Ct_OAc*Ka*10^pH/(1+Ka*10^pH))</f>
        <v>1.0258149856805496E-2</v>
      </c>
      <c r="BI895" s="19">
        <f>ABS(Ct_Na+10^-pH-Kw*10^pH-Ct_Cl-Ct_OAc*Ka*10^pH/(1+Ka*10^pH))</f>
        <v>1.1394064811856904E-2</v>
      </c>
      <c r="BJ895" s="19">
        <f>ABS(Ct_Na+10^-pH-Kw*10^pH-Ct_Cl-Ct_OAc*Ka*10^pH/(1+Ka*10^pH))</f>
        <v>1.2501581893032014E-2</v>
      </c>
      <c r="BK895" s="19">
        <f>ABS(Ct_Na+10^-pH-Kw*10^pH-Ct_Cl-Ct_OAc*Ka*10^pH/(1+Ka*10^pH))</f>
        <v>1.358175287343736E-2</v>
      </c>
      <c r="BL895" s="19">
        <f>ABS(Ct_Na+10^-pH-Kw*10^pH-Ct_Cl-Ct_OAc*Ka*10^pH/(1+Ka*10^pH))</f>
        <v>1.4635578220174292E-2</v>
      </c>
      <c r="BM895" s="19">
        <f>ABS(Ct_Na+10^-pH-Kw*10^pH-Ct_Cl-Ct_OAc*Ka*10^pH/(1+Ka*10^pH))</f>
        <v>1.5664010185062145E-2</v>
      </c>
      <c r="BN895" s="19">
        <f>ABS(Ct_Na+10^-pH-Kw*10^pH-Ct_Cl-Ct_OAc*Ka*10^pH/(1+Ka*10^pH))</f>
        <v>1.6667955674595503E-2</v>
      </c>
      <c r="BO895" s="19">
        <f>ABS(Ct_Na+10^-pH-Kw*10^pH-Ct_Cl-Ct_OAc*Ka*10^pH/(1+Ka*10^pH))</f>
        <v>1.7648278917316323E-2</v>
      </c>
      <c r="BP895" s="19">
        <f>ABS(Ct_Na+10^-pH-Kw*10^pH-Ct_Cl-Ct_OAc*Ka*10^pH/(1+Ka*10^pH))</f>
        <v>1.8605803945090149E-2</v>
      </c>
      <c r="BQ895" s="19">
        <f>ABS(Ct_Na+10^-pH-Kw*10^pH-Ct_Cl-Ct_OAc*Ka*10^pH/(1+Ka*10^pH))</f>
        <v>1.9541316903259991E-2</v>
      </c>
      <c r="BR895" s="19">
        <f>ABS(Ct_Na+10^-pH-Kw*10^pH-Ct_Cl-Ct_OAc*Ka*10^pH/(1+Ka*10^pH))</f>
        <v>2.045556820328958E-2</v>
      </c>
      <c r="BS895" s="19">
        <f>ABS(Ct_Na+10^-pH-Kw*10^pH-Ct_Cl-Ct_OAc*Ka*10^pH/(1+Ka*10^pH))</f>
        <v>2.1349274530284824E-2</v>
      </c>
      <c r="BT895" s="19">
        <f>ABS(Ct_Na+10^-pH-Kw*10^pH-Ct_Cl-Ct_OAc*Ka*10^pH/(1+Ka*10^pH))</f>
        <v>2.2223120716680166E-2</v>
      </c>
      <c r="BU895" s="19">
        <f>ABS(Ct_Na+10^-pH-Kw*10^pH-Ct_Cl-Ct_OAc*Ka*10^pH/(1+Ka*10^pH))</f>
        <v>2.3077761492385503E-2</v>
      </c>
      <c r="BV895" s="19">
        <f>ABS(Ct_Na+10^-pH-Kw*10^pH-Ct_Cl-Ct_OAc*Ka*10^pH/(1+Ka*10^pH))</f>
        <v>2.3913823120792876E-2</v>
      </c>
      <c r="BW895" s="19">
        <f>ABS(Ct_Na+10^-pH-Kw*10^pH-Ct_Cl-Ct_OAc*Ka*10^pH/(1+Ka*10^pH))</f>
        <v>2.4731904929234536E-2</v>
      </c>
      <c r="BX895" s="19">
        <f>ABS(Ct_Na+10^-pH-Kw*10^pH-Ct_Cl-Ct_OAc*Ka*10^pH/(1+Ka*10^pH))</f>
        <v>2.5532580741751888E-2</v>
      </c>
      <c r="BY895" s="19">
        <f>ABS(Ct_Na+10^-pH-Kw*10^pH-Ct_Cl-Ct_OAc*Ka*10^pH/(1+Ka*10^pH))</f>
        <v>2.6316400221374117E-2</v>
      </c>
      <c r="BZ895" s="19">
        <f>ABS(Ct_Na+10^-pH-Kw*10^pH-Ct_Cl-Ct_OAc*Ka*10^pH/(1+Ka*10^pH))</f>
        <v>2.7083890128504255E-2</v>
      </c>
      <c r="CA895" s="19">
        <f>ABS(Ct_Na+10^-pH-Kw*10^pH-Ct_Cl-Ct_OAc*Ka*10^pH/(1+Ka*10^pH))</f>
        <v>2.7835555501466734E-2</v>
      </c>
      <c r="CB895" s="19">
        <f>ABS(Ct_Na+10^-pH-Kw*10^pH-Ct_Cl-Ct_OAc*Ka*10^pH/(1+Ka*10^pH))</f>
        <v>2.857188076477693E-2</v>
      </c>
      <c r="CC895" s="19">
        <f>ABS(Ct_Na+10^-pH-Kw*10^pH-Ct_Cl-Ct_OAc*Ka*10^pH/(1+Ka*10^pH))</f>
        <v>2.9293330770242487E-2</v>
      </c>
      <c r="CD895" s="19">
        <f>ABS(Ct_Na+10^-pH-Kw*10^pH-Ct_Cl-Ct_OAc*Ka*10^pH/(1+Ka*10^pH))</f>
        <v>3.0000351775598705E-2</v>
      </c>
      <c r="CE895" s="19">
        <f>ABS(Ct_Na+10^-pH-Kw*10^pH-Ct_Cl-Ct_OAc*Ka*10^pH/(1+Ka*10^pH))</f>
        <v>3.0693372365007292E-2</v>
      </c>
      <c r="CF895" s="19">
        <f>ABS(Ct_Na+10^-pH-Kw*10^pH-Ct_Cl-Ct_OAc*Ka*10^pH/(1+Ka*10^pH))</f>
        <v>3.1372804315407864E-2</v>
      </c>
      <c r="CG895" s="19">
        <f>ABS(Ct_Na+10^-pH-Kw*10^pH-Ct_Cl-Ct_OAc*Ka*10^pH/(1+Ka*10^pH))</f>
        <v>3.2039043412402594E-2</v>
      </c>
      <c r="CH895" s="19">
        <f>ABS(Ct_Na+10^-pH-Kw*10^pH-Ct_Cl-Ct_OAc*Ka*10^pH/(1+Ka*10^pH))</f>
        <v>3.2692470219070506E-2</v>
      </c>
      <c r="CI895" s="19">
        <f>ABS(Ct_Na+10^-pH-Kw*10^pH-Ct_Cl-Ct_OAc*Ka*10^pH/(1+Ka*10^pH))</f>
        <v>3.3333450800849505E-2</v>
      </c>
      <c r="CJ895" s="19">
        <f>ABS(Ct_Na+10^-pH-Kw*10^pH-Ct_Cl-Ct_OAc*Ka*10^pH/(1+Ka*10^pH))</f>
        <v>3.3962337409387373E-2</v>
      </c>
      <c r="CK895" s="19">
        <f>ABS(Ct_Na+10^-pH-Kw*10^pH-Ct_Cl-Ct_OAc*Ka*10^pH/(1+Ka*10^pH))</f>
        <v>3.4579469128046075E-2</v>
      </c>
      <c r="CL895" s="19">
        <f>ABS(Ct_Na+10^-pH-Kw*10^pH-Ct_Cl-Ct_OAc*Ka*10^pH/(1+Ka*10^pH))</f>
        <v>3.5185172481544395E-2</v>
      </c>
      <c r="CM895" s="19">
        <f>ABS(Ct_Na+10^-pH-Kw*10^pH-Ct_Cl-Ct_OAc*Ka*10^pH/(1+Ka*10^pH))</f>
        <v>3.5779762012042741E-2</v>
      </c>
      <c r="CN895" s="19">
        <f>ABS(Ct_Na+10^-pH-Kw*10^pH-Ct_Cl-Ct_OAc*Ka*10^pH/(1+Ka*10^pH))</f>
        <v>3.6363540823804767E-2</v>
      </c>
      <c r="CO895" s="19">
        <f>ABS(Ct_Na+10^-pH-Kw*10^pH-Ct_Cl-Ct_OAc*Ka*10^pH/(1+Ka*10^pH))</f>
        <v>3.6936801098417932E-2</v>
      </c>
      <c r="CP895" s="19">
        <f>ABS(Ct_Na+10^-pH-Kw*10^pH-Ct_Cl-Ct_OAc*Ka*10^pH/(1+Ka*10^pH))</f>
        <v>3.7499824582413001E-2</v>
      </c>
      <c r="CQ895" s="19">
        <f>ABS(Ct_Na+10^-pH-Kw*10^pH-Ct_Cl-Ct_OAc*Ka*10^pH/(1+Ka*10^pH))</f>
        <v>3.8052883048992243E-2</v>
      </c>
      <c r="CR895" s="19">
        <f>ABS(Ct_Na+10^-pH-Kw*10^pH-Ct_Cl-Ct_OAc*Ka*10^pH/(1+Ka*10^pH))</f>
        <v>3.8596238735456027E-2</v>
      </c>
      <c r="CS895" s="19">
        <f>ABS(Ct_Na+10^-pH-Kw*10^pH-Ct_Cl-Ct_OAc*Ka*10^pH/(1+Ka*10^pH))</f>
        <v>3.9130144757807399E-2</v>
      </c>
      <c r="CT895" s="19">
        <f>ABS(Ct_Na+10^-pH-Kw*10^pH-Ct_Cl-Ct_OAc*Ka*10^pH/(1+Ka*10^pH))</f>
        <v>3.9654845503911372E-2</v>
      </c>
      <c r="CU895" s="19">
        <f>ABS(Ct_Na+10^-pH-Kw*10^pH-Ct_Cl-Ct_OAc*Ka*10^pH/(1+Ka*10^pH))</f>
        <v>4.017057700649216E-2</v>
      </c>
      <c r="CV895" s="19">
        <f>ABS(Ct_Na+10^-pH-Kw*10^pH-Ct_Cl-Ct_OAc*Ka*10^pH/(1+Ka*10^pH))</f>
        <v>4.0677567297164825E-2</v>
      </c>
      <c r="CW895" s="19">
        <f>ABS(Ct_Na+10^-pH-Kw*10^pH-Ct_Cl-Ct_OAc*Ka*10^pH/(1+Ka*10^pH))</f>
        <v>4.11760367426161E-2</v>
      </c>
      <c r="CX895" s="19">
        <f>ABS(Ct_Na+10^-pH-Kw*10^pH-Ct_Cl-Ct_OAc*Ka*10^pH/(1+Ka*10^pH))</f>
        <v>4.1666198363976489E-2</v>
      </c>
    </row>
    <row r="896" spans="1:102">
      <c r="A896" s="23">
        <v>8.67</v>
      </c>
      <c r="B896" s="19">
        <f>ABS(Ct_Na+10^-pH-Kw*10^pH-Ct_Cl-Ct_OAc*Ka*10^pH/(1+Ka*10^pH))</f>
        <v>0.24998063281529045</v>
      </c>
      <c r="C896" s="19">
        <f>ABS(Ct_Na+10^-pH-Kw*10^pH-Ct_Cl-Ct_OAc*Ka*10^pH/(1+Ka*10^pH))</f>
        <v>0.23331511102472668</v>
      </c>
      <c r="D896" s="19">
        <f>ABS(Ct_Na+10^-pH-Kw*10^pH-Ct_Cl-Ct_OAc*Ka*10^pH/(1+Ka*10^pH))</f>
        <v>0.21816463666966868</v>
      </c>
      <c r="E896" s="19">
        <f>ABS(Ct_Na+10^-pH-Kw*10^pH-Ct_Cl-Ct_OAc*Ka*10^pH/(1+Ka*10^pH))</f>
        <v>0.20433159486722444</v>
      </c>
      <c r="F896" s="19">
        <f>ABS(Ct_Na+10^-pH-Kw*10^pH-Ct_Cl-Ct_OAc*Ka*10^pH/(1+Ka*10^pH))</f>
        <v>0.19165130654831719</v>
      </c>
      <c r="G896" s="19">
        <f>ABS(Ct_Na+10^-pH-Kw*10^pH-Ct_Cl-Ct_OAc*Ka*10^pH/(1+Ka*10^pH))</f>
        <v>0.17998544129492253</v>
      </c>
      <c r="H896" s="19">
        <f>ABS(Ct_Na+10^-pH-Kw*10^pH-Ct_Cl-Ct_OAc*Ka*10^pH/(1+Ka*10^pH))</f>
        <v>0.16921695029178901</v>
      </c>
      <c r="I896" s="19">
        <f>ABS(Ct_Na+10^-pH-Kw*10^pH-Ct_Cl-Ct_OAc*Ka*10^pH/(1+Ka*10^pH))</f>
        <v>0.15924612528888757</v>
      </c>
      <c r="J896" s="19">
        <f>ABS(Ct_Na+10^-pH-Kw*10^pH-Ct_Cl-Ct_OAc*Ka*10^pH/(1+Ka*10^pH))</f>
        <v>0.14998750207190772</v>
      </c>
      <c r="K896" s="19">
        <f>ABS(Ct_Na+10^-pH-Kw*10^pH-Ct_Cl-Ct_OAc*Ka*10^pH/(1+Ka*10^pH))</f>
        <v>0.14136740459402986</v>
      </c>
      <c r="L896" s="19">
        <f>ABS(Ct_Na+10^-pH-Kw*10^pH-Ct_Cl-Ct_OAc*Ka*10^pH/(1+Ka*10^pH))</f>
        <v>0.1333219802813439</v>
      </c>
      <c r="M896" s="19">
        <f>ABS(Ct_Na+10^-pH-Kw*10^pH-Ct_Cl-Ct_OAc*Ka*10^pH/(1+Ka*10^pH))</f>
        <v>0.12579561560173447</v>
      </c>
      <c r="N896" s="19">
        <f>ABS(Ct_Na+10^-pH-Kw*10^pH-Ct_Cl-Ct_OAc*Ka*10^pH/(1+Ka*10^pH))</f>
        <v>0.11873964871460058</v>
      </c>
      <c r="O896" s="19">
        <f>ABS(Ct_Na+10^-pH-Kw*10^pH-Ct_Cl-Ct_OAc*Ka*10^pH/(1+Ka*10^pH))</f>
        <v>0.1121113161842627</v>
      </c>
      <c r="P896" s="19">
        <f>ABS(Ct_Na+10^-pH-Kw*10^pH-Ct_Cl-Ct_OAc*Ka*10^pH/(1+Ka*10^pH))</f>
        <v>0.10587288556747412</v>
      </c>
      <c r="Q896" s="19">
        <f>ABS(Ct_Na+10^-pH-Kw*10^pH-Ct_Cl-Ct_OAc*Ka*10^pH/(1+Ka*10^pH))</f>
        <v>9.9990936700216304E-2</v>
      </c>
      <c r="R896" s="19">
        <f>ABS(Ct_Na+10^-pH-Kw*10^pH-Ct_Cl-Ct_OAc*Ka*10^pH/(1+Ka*10^pH))</f>
        <v>9.4435762770028395E-2</v>
      </c>
      <c r="S896" s="19">
        <f>ABS(Ct_Na+10^-pH-Kw*10^pH-Ct_Cl-Ct_OAc*Ka*10^pH/(1+Ka*10^pH))</f>
        <v>8.9180868511742492E-2</v>
      </c>
      <c r="T896" s="19">
        <f>ABS(Ct_Na+10^-pH-Kw*10^pH-Ct_Cl-Ct_OAc*Ka*10^pH/(1+Ka*10^pH))</f>
        <v>8.4202547635471678E-2</v>
      </c>
      <c r="U896" s="19">
        <f>ABS(Ct_Na+10^-pH-Kw*10^pH-Ct_Cl-Ct_OAc*Ka*10^pH/(1+Ka*10^pH))</f>
        <v>7.9479525265676254E-2</v>
      </c>
      <c r="V896" s="19">
        <f>ABS(Ct_Na+10^-pH-Kw*10^pH-Ct_Cl-Ct_OAc*Ka*10^pH/(1+Ka*10^pH))</f>
        <v>7.4992654014370608E-2</v>
      </c>
      <c r="W896" s="19">
        <f>ABS(Ct_Na+10^-pH-Kw*10^pH-Ct_Cl-Ct_OAc*Ka*10^pH/(1+Ka*10^pH))</f>
        <v>7.0724654531421335E-2</v>
      </c>
      <c r="X896" s="19">
        <f>ABS(Ct_Na+10^-pH-Kw*10^pH-Ct_Cl-Ct_OAc*Ka*10^pH/(1+Ka*10^pH))</f>
        <v>6.6659893119088737E-2</v>
      </c>
      <c r="Y896" s="19">
        <f>ABS(Ct_Na+10^-pH-Kw*10^pH-Ct_Cl-Ct_OAc*Ka*10^pH/(1+Ka*10^pH))</f>
        <v>6.2784190377097149E-2</v>
      </c>
      <c r="Z896" s="19">
        <f>ABS(Ct_Na+10^-pH-Kw*10^pH-Ct_Cl-Ct_OAc*Ka*10^pH/(1+Ka*10^pH))</f>
        <v>5.9084655941559726E-2</v>
      </c>
      <c r="AA896" s="19">
        <f>ABS(Ct_Na+10^-pH-Kw*10^pH-Ct_Cl-Ct_OAc*Ka*10^pH/(1+Ka*10^pH))</f>
        <v>5.5549545258712862E-2</v>
      </c>
      <c r="AB896" s="19">
        <f>ABS(Ct_Na+10^-pH-Kw*10^pH-Ct_Cl-Ct_OAc*Ka*10^pH/(1+Ka*10^pH))</f>
        <v>5.2168135040337613E-2</v>
      </c>
      <c r="AC896" s="19">
        <f>ABS(Ct_Na+10^-pH-Kw*10^pH-Ct_Cl-Ct_OAc*Ka*10^pH/(1+Ka*10^pH))</f>
        <v>4.8930614618488952E-2</v>
      </c>
      <c r="AD896" s="19">
        <f>ABS(Ct_Na+10^-pH-Kw*10^pH-Ct_Cl-Ct_OAc*Ka*10^pH/(1+Ka*10^pH))</f>
        <v>4.5827990880883976E-2</v>
      </c>
      <c r="AE896" s="19">
        <f>ABS(Ct_Na+10^-pH-Kw*10^pH-Ct_Cl-Ct_OAc*Ka*10^pH/(1+Ka*10^pH))</f>
        <v>4.2852004846854724E-2</v>
      </c>
      <c r="AF896" s="19">
        <f>ABS(Ct_Na+10^-pH-Kw*10^pH-Ct_Cl-Ct_OAc*Ka*10^pH/(1+Ka*10^pH))</f>
        <v>3.9995058254186644E-2</v>
      </c>
      <c r="AG896" s="19">
        <f>ABS(Ct_Na+10^-pH-Kw*10^pH-Ct_Cl-Ct_OAc*Ka*10^pH/(1+Ka*10^pH))</f>
        <v>3.7250148782799662E-2</v>
      </c>
      <c r="AH896" s="19">
        <f>ABS(Ct_Na+10^-pH-Kw*10^pH-Ct_Cl-Ct_OAc*Ka*10^pH/(1+Ka*10^pH))</f>
        <v>3.4610812752619895E-2</v>
      </c>
      <c r="AI896" s="19">
        <f>ABS(Ct_Na+10^-pH-Kw*10^pH-Ct_Cl-Ct_OAc*Ka*10^pH/(1+Ka*10^pH))</f>
        <v>3.2071074308484632E-2</v>
      </c>
      <c r="AJ896" s="19">
        <f>ABS(Ct_Na+10^-pH-Kw*10^pH-Ct_Cl-Ct_OAc*Ka*10^pH/(1+Ka*10^pH))</f>
        <v>2.9625400251169179E-2</v>
      </c>
      <c r="AK896" s="19">
        <f>ABS(Ct_Na+10^-pH-Kw*10^pH-Ct_Cl-Ct_OAc*Ka*10^pH/(1+Ka*10^pH))</f>
        <v>2.7268659795937934E-2</v>
      </c>
      <c r="AL896" s="19">
        <f>ABS(Ct_Na+10^-pH-Kw*10^pH-Ct_Cl-Ct_OAc*Ka*10^pH/(1+Ka*10^pH))</f>
        <v>2.4996088642679243E-2</v>
      </c>
      <c r="AM896" s="19">
        <f>ABS(Ct_Na+10^-pH-Kw*10^pH-Ct_Cl-Ct_OAc*Ka*10^pH/(1+Ka*10^pH))</f>
        <v>2.2803256828131349E-2</v>
      </c>
      <c r="AN896" s="19">
        <f>ABS(Ct_Na+10^-pH-Kw*10^pH-Ct_Cl-Ct_OAc*Ka*10^pH/(1+Ka*10^pH))</f>
        <v>2.0686039903740315E-2</v>
      </c>
      <c r="AO896" s="19">
        <f>ABS(Ct_Na+10^-pH-Kw*10^pH-Ct_Cl-Ct_OAc*Ka*10^pH/(1+Ka*10^pH))</f>
        <v>1.8640593044582876E-2</v>
      </c>
      <c r="AP896" s="19">
        <f>ABS(Ct_Na+10^-pH-Kw*10^pH-Ct_Cl-Ct_OAc*Ka*10^pH/(1+Ka*10^pH))</f>
        <v>1.666332774739733E-2</v>
      </c>
      <c r="AQ896" s="19">
        <f>ABS(Ct_Na+10^-pH-Kw*10^pH-Ct_Cl-Ct_OAc*Ka*10^pH/(1+Ka*10^pH))</f>
        <v>1.4750890820611345E-2</v>
      </c>
      <c r="AR896" s="19">
        <f>ABS(Ct_Na+10^-pH-Kw*10^pH-Ct_Cl-Ct_OAc*Ka*10^pH/(1+Ka*10^pH))</f>
        <v>1.2900145407592614E-2</v>
      </c>
      <c r="AS896" s="19">
        <f>ABS(Ct_Na+10^-pH-Kw*10^pH-Ct_Cl-Ct_OAc*Ka*10^pH/(1+Ka*10^pH))</f>
        <v>1.1108153817209421E-2</v>
      </c>
      <c r="AT896" s="19">
        <f>ABS(Ct_Na+10^-pH-Kw*10^pH-Ct_Cl-Ct_OAc*Ka*10^pH/(1+Ka*10^pH))</f>
        <v>9.3721619640256756E-3</v>
      </c>
      <c r="AU896" s="19">
        <f>ABS(Ct_Na+10^-pH-Kw*10^pH-Ct_Cl-Ct_OAc*Ka*10^pH/(1+Ka*10^pH))</f>
        <v>7.6895852447860721E-3</v>
      </c>
      <c r="AV896" s="19">
        <f>ABS(Ct_Na+10^-pH-Kw*10^pH-Ct_Cl-Ct_OAc*Ka*10^pH/(1+Ka*10^pH))</f>
        <v>6.057995698856726E-3</v>
      </c>
      <c r="AW896" s="19">
        <f>ABS(Ct_Na+10^-pH-Kw*10^pH-Ct_Cl-Ct_OAc*Ka*10^pH/(1+Ka*10^pH))</f>
        <v>4.4751103184775473E-3</v>
      </c>
      <c r="AX896" s="19">
        <f>ABS(Ct_Na+10^-pH-Kw*10^pH-Ct_Cl-Ct_OAc*Ka*10^pH/(1+Ka*10^pH))</f>
        <v>2.9387803904624421E-3</v>
      </c>
      <c r="AY896" s="19">
        <f>ABS(Ct_Na+10^-pH-Kw*10^pH-Ct_Cl-Ct_OAc*Ka*10^pH/(1+Ka*10^pH))</f>
        <v>1.4469817647086505E-3</v>
      </c>
      <c r="AZ896" s="19">
        <f>ABS(Ct_Na+10^-pH-Kw*10^pH-Ct_Cl-Ct_OAc*Ka*10^pH/(1+Ka*10^pH))</f>
        <v>2.1940431664674298E-6</v>
      </c>
      <c r="BA896" s="19">
        <f>ABS(Ct_Na+10^-pH-Kw*10^pH-Ct_Cl-Ct_OAc*Ka*10^pH/(1+Ka*10^pH))</f>
        <v>1.4105479972986029E-3</v>
      </c>
      <c r="BB896" s="19">
        <f>ABS(Ct_Na+10^-pH-Kw*10^pH-Ct_Cl-Ct_OAc*Ka*10^pH/(1+Ka*10^pH))</f>
        <v>2.7797810082604082E-3</v>
      </c>
      <c r="BC896" s="19">
        <f>ABS(Ct_Na+10^-pH-Kw*10^pH-Ct_Cl-Ct_OAc*Ka*10^pH/(1+Ka*10^pH))</f>
        <v>4.1115007860452121E-3</v>
      </c>
      <c r="BD896" s="19">
        <f>ABS(Ct_Na+10^-pH-Kw*10^pH-Ct_Cl-Ct_OAc*Ka*10^pH/(1+Ka*10^pH))</f>
        <v>5.4072281374033665E-3</v>
      </c>
      <c r="BE896" s="19">
        <f>ABS(Ct_Na+10^-pH-Kw*10^pH-Ct_Cl-Ct_OAc*Ka*10^pH/(1+Ka*10^pH))</f>
        <v>6.6684027593919698E-3</v>
      </c>
      <c r="BF896" s="19">
        <f>ABS(Ct_Na+10^-pH-Kw*10^pH-Ct_Cl-Ct_OAc*Ka*10^pH/(1+Ka*10^pH))</f>
        <v>7.8963885755387805E-3</v>
      </c>
      <c r="BG896" s="19">
        <f>ABS(Ct_Na+10^-pH-Kw*10^pH-Ct_Cl-Ct_OAc*Ka*10^pH/(1+Ka*10^pH))</f>
        <v>9.0924786562012333E-3</v>
      </c>
      <c r="BH896" s="19">
        <f>ABS(Ct_Na+10^-pH-Kw*10^pH-Ct_Cl-Ct_OAc*Ka*10^pH/(1+Ka*10^pH))</f>
        <v>1.0257899760436479E-2</v>
      </c>
      <c r="BI896" s="19">
        <f>ABS(Ct_Na+10^-pH-Kw*10^pH-Ct_Cl-Ct_OAc*Ka*10^pH/(1+Ka*10^pH))</f>
        <v>1.1393816532918925E-2</v>
      </c>
      <c r="BJ896" s="19">
        <f>ABS(Ct_Na+10^-pH-Kw*10^pH-Ct_Cl-Ct_OAc*Ka*10^pH/(1+Ka*10^pH))</f>
        <v>1.2501335386089316E-2</v>
      </c>
      <c r="BK896" s="19">
        <f>ABS(Ct_Na+10^-pH-Kw*10^pH-Ct_Cl-Ct_OAc*Ka*10^pH/(1+Ka*10^pH))</f>
        <v>1.3581508094736953E-2</v>
      </c>
      <c r="BL896" s="19">
        <f>ABS(Ct_Na+10^-pH-Kw*10^pH-Ct_Cl-Ct_OAc*Ka*10^pH/(1+Ka*10^pH))</f>
        <v>1.4635335127563938E-2</v>
      </c>
      <c r="BM896" s="19">
        <f>ABS(Ct_Na+10^-pH-Kw*10^pH-Ct_Cl-Ct_OAc*Ka*10^pH/(1+Ka*10^pH))</f>
        <v>1.566376873791317E-2</v>
      </c>
      <c r="BN896" s="19">
        <f>ABS(Ct_Na+10^-pH-Kw*10^pH-Ct_Cl-Ct_OAc*Ka*10^pH/(1+Ka*10^pH))</f>
        <v>1.6667715833730251E-2</v>
      </c>
      <c r="BO896" s="19">
        <f>ABS(Ct_Na+10^-pH-Kw*10^pH-Ct_Cl-Ct_OAc*Ka*10^pH/(1+Ka*10^pH))</f>
        <v>1.7648040644939883E-2</v>
      </c>
      <c r="BP896" s="19">
        <f>ABS(Ct_Na+10^-pH-Kw*10^pH-Ct_Cl-Ct_OAc*Ka*10^pH/(1+Ka*10^pH))</f>
        <v>1.8605567204726031E-2</v>
      </c>
      <c r="BQ896" s="19">
        <f>ABS(Ct_Na+10^-pH-Kw*10^pH-Ct_Cl-Ct_OAc*Ka*10^pH/(1+Ka*10^pH))</f>
        <v>1.9541081659689527E-2</v>
      </c>
      <c r="BR896" s="19">
        <f>ABS(Ct_Na+10^-pH-Kw*10^pH-Ct_Cl-Ct_OAc*Ka*10^pH/(1+Ka*10^pH))</f>
        <v>2.0455334422494739E-2</v>
      </c>
      <c r="BS896" s="19">
        <f>ABS(Ct_Na+10^-pH-Kw*10^pH-Ct_Cl-Ct_OAc*Ka*10^pH/(1+Ka*10^pH))</f>
        <v>2.1349042179394234E-2</v>
      </c>
      <c r="BT896" s="19">
        <f>ABS(Ct_Na+10^-pH-Kw*10^pH-Ct_Cl-Ct_OAc*Ka*10^pH/(1+Ka*10^pH))</f>
        <v>2.2222889763918174E-2</v>
      </c>
      <c r="BU896" s="19">
        <f>ABS(Ct_Na+10^-pH-Kw*10^pH-Ct_Cl-Ct_OAc*Ka*10^pH/(1+Ka*10^pH))</f>
        <v>2.3077531907024024E-2</v>
      </c>
      <c r="BV896" s="19">
        <f>ABS(Ct_Na+10^-pH-Kw*10^pH-Ct_Cl-Ct_OAc*Ka*10^pH/(1+Ka*10^pH))</f>
        <v>2.3913594873105792E-2</v>
      </c>
      <c r="BW896" s="19">
        <f>ABS(Ct_Na+10^-pH-Kw*10^pH-Ct_Cl-Ct_OAc*Ka*10^pH/(1+Ka*10^pH))</f>
        <v>2.4731677990454663E-2</v>
      </c>
      <c r="BX896" s="19">
        <f>ABS(Ct_Na+10^-pH-Kw*10^pH-Ct_Cl-Ct_OAc*Ka*10^pH/(1+Ka*10^pH))</f>
        <v>2.5532355084030137E-2</v>
      </c>
      <c r="BY896" s="19">
        <f>ABS(Ct_Na+10^-pH-Kw*10^pH-Ct_Cl-Ct_OAc*Ka*10^pH/(1+Ka*10^pH))</f>
        <v>2.6316175817740851E-2</v>
      </c>
      <c r="BZ896" s="19">
        <f>ABS(Ct_Na+10^-pH-Kw*10^pH-Ct_Cl-Ct_OAc*Ka*10^pH/(1+Ka*10^pH))</f>
        <v>2.7083666952832625E-2</v>
      </c>
      <c r="CA896" s="19">
        <f>ABS(Ct_Na+10^-pH-Kw*10^pH-Ct_Cl-Ct_OAc*Ka*10^pH/(1+Ka*10^pH))</f>
        <v>2.7835333528437936E-2</v>
      </c>
      <c r="CB896" s="19">
        <f>ABS(Ct_Na+10^-pH-Kw*10^pH-Ct_Cl-Ct_OAc*Ka*10^pH/(1+Ka*10^pH))</f>
        <v>2.8571659969847243E-2</v>
      </c>
      <c r="CC896" s="19">
        <f>ABS(Ct_Na+10^-pH-Kw*10^pH-Ct_Cl-Ct_OAc*Ka*10^pH/(1+Ka*10^pH))</f>
        <v>2.9293111129611922E-2</v>
      </c>
      <c r="CD896" s="19">
        <f>ABS(Ct_Na+10^-pH-Kw*10^pH-Ct_Cl-Ct_OAc*Ka*10^pH/(1+Ka*10^pH))</f>
        <v>3.0000133266181291E-2</v>
      </c>
      <c r="CE896" s="19">
        <f>ABS(Ct_Na+10^-pH-Kw*10^pH-Ct_Cl-Ct_OAc*Ka*10^pH/(1+Ka*10^pH))</f>
        <v>3.0693154964402752E-2</v>
      </c>
      <c r="CF896" s="19">
        <f>ABS(Ct_Na+10^-pH-Kw*10^pH-Ct_Cl-Ct_OAc*Ka*10^pH/(1+Ka*10^pH))</f>
        <v>3.1372588001874792E-2</v>
      </c>
      <c r="CG896" s="19">
        <f>ABS(Ct_Na+10^-pH-Kw*10^pH-Ct_Cl-Ct_OAc*Ka*10^pH/(1+Ka*10^pH))</f>
        <v>3.2038828164832785E-2</v>
      </c>
      <c r="CH896" s="19">
        <f>ABS(Ct_Na+10^-pH-Kw*10^pH-Ct_Cl-Ct_OAc*Ka*10^pH/(1+Ka*10^pH))</f>
        <v>3.2692256016964676E-2</v>
      </c>
      <c r="CI896" s="19">
        <f>ABS(Ct_Na+10^-pH-Kw*10^pH-Ct_Cl-Ct_OAc*Ka*10^pH/(1+Ka*10^pH))</f>
        <v>3.3333237624294049E-2</v>
      </c>
      <c r="CJ896" s="19">
        <f>ABS(Ct_Na+10^-pH-Kw*10^pH-Ct_Cl-Ct_OAc*Ka*10^pH/(1+Ka*10^pH))</f>
        <v>3.396212523903229E-2</v>
      </c>
      <c r="CK896" s="19">
        <f>ABS(Ct_Na+10^-pH-Kw*10^pH-Ct_Cl-Ct_OAc*Ka*10^pH/(1+Ka*10^pH))</f>
        <v>3.4579257945083874E-2</v>
      </c>
      <c r="CL896" s="19">
        <f>ABS(Ct_Na+10^-pH-Kw*10^pH-Ct_Cl-Ct_OAc*Ka*10^pH/(1+Ka*10^pH))</f>
        <v>3.518496226769003E-2</v>
      </c>
      <c r="CM896" s="19">
        <f>ABS(Ct_Na+10^-pH-Kw*10^pH-Ct_Cl-Ct_OAc*Ka*10^pH/(1+Ka*10^pH))</f>
        <v>3.5779552749514415E-2</v>
      </c>
      <c r="CN896" s="19">
        <f>ABS(Ct_Na+10^-pH-Kw*10^pH-Ct_Cl-Ct_OAc*Ka*10^pH/(1+Ka*10^pH))</f>
        <v>3.6363332495305635E-2</v>
      </c>
      <c r="CO896" s="19">
        <f>ABS(Ct_Na+10^-pH-Kw*10^pH-Ct_Cl-Ct_OAc*Ka*10^pH/(1+Ka*10^pH))</f>
        <v>3.693659368711865E-2</v>
      </c>
      <c r="CP896" s="19">
        <f>ABS(Ct_Na+10^-pH-Kw*10^pH-Ct_Cl-Ct_OAc*Ka*10^pH/(1+Ka*10^pH))</f>
        <v>3.7499618071935005E-2</v>
      </c>
      <c r="CQ896" s="19">
        <f>ABS(Ct_Na+10^-pH-Kw*10^pH-Ct_Cl-Ct_OAc*Ka*10^pH/(1+Ka*10^pH))</f>
        <v>3.8052677423391773E-2</v>
      </c>
      <c r="CR896" s="19">
        <f>ABS(Ct_Na+10^-pH-Kw*10^pH-Ct_Cl-Ct_OAc*Ka*10^pH/(1+Ka*10^pH))</f>
        <v>3.8596033979208938E-2</v>
      </c>
      <c r="CS896" s="19">
        <f>ABS(Ct_Na+10^-pH-Kw*10^pH-Ct_Cl-Ct_OAc*Ka*10^pH/(1+Ka*10^pH))</f>
        <v>3.9129940855794486E-2</v>
      </c>
      <c r="CT896" s="19">
        <f>ABS(Ct_Na+10^-pH-Kw*10^pH-Ct_Cl-Ct_OAc*Ka*10^pH/(1+Ka*10^pH))</f>
        <v>3.9654642441404458E-2</v>
      </c>
      <c r="CU896" s="19">
        <f>ABS(Ct_Na+10^-pH-Kw*10^pH-Ct_Cl-Ct_OAc*Ka*10^pH/(1+Ka*10^pH))</f>
        <v>4.0170374769140725E-2</v>
      </c>
      <c r="CV896" s="19">
        <f>ABS(Ct_Na+10^-pH-Kw*10^pH-Ct_Cl-Ct_OAc*Ka*10^pH/(1+Ka*10^pH))</f>
        <v>4.0677365870983175E-2</v>
      </c>
      <c r="CW896" s="19">
        <f>ABS(Ct_Na+10^-pH-Kw*10^pH-Ct_Cl-Ct_OAc*Ka*10^pH/(1+Ka*10^pH))</f>
        <v>4.1175836113971132E-2</v>
      </c>
      <c r="CX896" s="19">
        <f>ABS(Ct_Na+10^-pH-Kw*10^pH-Ct_Cl-Ct_OAc*Ka*10^pH/(1+Ka*10^pH))</f>
        <v>4.1665998519575941E-2</v>
      </c>
    </row>
    <row r="897" spans="1:102">
      <c r="A897" s="24">
        <v>8.68</v>
      </c>
      <c r="B897" s="19">
        <f>ABS(Ct_Na+10^-pH-Kw*10^pH-Ct_Cl-Ct_OAc*Ka*10^pH/(1+Ka*10^pH))</f>
        <v>0.2499812890209725</v>
      </c>
      <c r="C897" s="19">
        <f>ABS(Ct_Na+10^-pH-Kw*10^pH-Ct_Cl-Ct_OAc*Ka*10^pH/(1+Ka*10^pH))</f>
        <v>0.23331574117290843</v>
      </c>
      <c r="D897" s="19">
        <f>ABS(Ct_Na+10^-pH-Kw*10^pH-Ct_Cl-Ct_OAc*Ka*10^pH/(1+Ka*10^pH))</f>
        <v>0.21816524312921384</v>
      </c>
      <c r="E897" s="19">
        <f>ABS(Ct_Na+10^-pH-Kw*10^pH-Ct_Cl-Ct_OAc*Ka*10^pH/(1+Ka*10^pH))</f>
        <v>0.20433217969801445</v>
      </c>
      <c r="F897" s="19">
        <f>ABS(Ct_Na+10^-pH-Kw*10^pH-Ct_Cl-Ct_OAc*Ka*10^pH/(1+Ka*10^pH))</f>
        <v>0.19165187155274827</v>
      </c>
      <c r="G897" s="19">
        <f>ABS(Ct_Na+10^-pH-Kw*10^pH-Ct_Cl-Ct_OAc*Ka*10^pH/(1+Ka*10^pH))</f>
        <v>0.17998598805910343</v>
      </c>
      <c r="H897" s="19">
        <f>ABS(Ct_Na+10^-pH-Kw*10^pH-Ct_Cl-Ct_OAc*Ka*10^pH/(1+Ka*10^pH))</f>
        <v>0.16921748021881586</v>
      </c>
      <c r="I897" s="19">
        <f>ABS(Ct_Na+10^-pH-Kw*10^pH-Ct_Cl-Ct_OAc*Ka*10^pH/(1+Ka*10^pH))</f>
        <v>0.15924663962595703</v>
      </c>
      <c r="J897" s="19">
        <f>ABS(Ct_Na+10^-pH-Kw*10^pH-Ct_Cl-Ct_OAc*Ka*10^pH/(1+Ka*10^pH))</f>
        <v>0.14998800193258813</v>
      </c>
      <c r="K897" s="19">
        <f>ABS(Ct_Na+10^-pH-Kw*10^pH-Ct_Cl-Ct_OAc*Ka*10^pH/(1+Ka*10^pH))</f>
        <v>0.14136789097669289</v>
      </c>
      <c r="L897" s="19">
        <f>ABS(Ct_Na+10^-pH-Kw*10^pH-Ct_Cl-Ct_OAc*Ka*10^pH/(1+Ka*10^pH))</f>
        <v>0.13332245408452401</v>
      </c>
      <c r="M897" s="19">
        <f>ABS(Ct_Na+10^-pH-Kw*10^pH-Ct_Cl-Ct_OAc*Ka*10^pH/(1+Ka*10^pH))</f>
        <v>0.12579607763701123</v>
      </c>
      <c r="N897" s="19">
        <f>ABS(Ct_Na+10^-pH-Kw*10^pH-Ct_Cl-Ct_OAc*Ka*10^pH/(1+Ka*10^pH))</f>
        <v>0.11874009971746796</v>
      </c>
      <c r="O897" s="19">
        <f>ABS(Ct_Na+10^-pH-Kw*10^pH-Ct_Cl-Ct_OAc*Ka*10^pH/(1+Ka*10^pH))</f>
        <v>0.11211175682335159</v>
      </c>
      <c r="P897" s="19">
        <f>ABS(Ct_Na+10^-pH-Kw*10^pH-Ct_Cl-Ct_OAc*Ka*10^pH/(1+Ka*10^pH))</f>
        <v>0.1058733164524185</v>
      </c>
      <c r="Q897" s="19">
        <f>ABS(Ct_Na+10^-pH-Kw*10^pH-Ct_Cl-Ct_OAc*Ka*10^pH/(1+Ka*10^pH))</f>
        <v>9.9991358388395901E-2</v>
      </c>
      <c r="R897" s="19">
        <f>ABS(Ct_Na+10^-pH-Kw*10^pH-Ct_Cl-Ct_OAc*Ka*10^pH/(1+Ka*10^pH))</f>
        <v>9.4436175772374537E-2</v>
      </c>
      <c r="S897" s="19">
        <f>ABS(Ct_Na+10^-pH-Kw*10^pH-Ct_Cl-Ct_OAc*Ka*10^pH/(1+Ka*10^pH))</f>
        <v>8.9181273297759725E-2</v>
      </c>
      <c r="T897" s="19">
        <f>ABS(Ct_Na+10^-pH-Kw*10^pH-Ct_Cl-Ct_OAc*Ka*10^pH/(1+Ka*10^pH))</f>
        <v>8.4202944637598365E-2</v>
      </c>
      <c r="U897" s="19">
        <f>ABS(Ct_Na+10^-pH-Kw*10^pH-Ct_Cl-Ct_OAc*Ka*10^pH/(1+Ka*10^pH))</f>
        <v>7.947991488308627E-2</v>
      </c>
      <c r="V897" s="19">
        <f>ABS(Ct_Na+10^-pH-Kw*10^pH-Ct_Cl-Ct_OAc*Ka*10^pH/(1+Ka*10^pH))</f>
        <v>7.4993036616299788E-2</v>
      </c>
      <c r="W897" s="19">
        <f>ABS(Ct_Na+10^-pH-Kw*10^pH-Ct_Cl-Ct_OAc*Ka*10^pH/(1+Ka*10^pH))</f>
        <v>7.0725030460088267E-2</v>
      </c>
      <c r="X897" s="19">
        <f>ABS(Ct_Na+10^-pH-Kw*10^pH-Ct_Cl-Ct_OAc*Ka*10^pH/(1+Ka*10^pH))</f>
        <v>6.6660262692267755E-2</v>
      </c>
      <c r="Y897" s="19">
        <f>ABS(Ct_Na+10^-pH-Kw*10^pH-Ct_Cl-Ct_OAc*Ka*10^pH/(1+Ka*10^pH))</f>
        <v>6.2784553890392406E-2</v>
      </c>
      <c r="Z897" s="19">
        <f>ABS(Ct_Na+10^-pH-Kw*10^pH-Ct_Cl-Ct_OAc*Ka*10^pH/(1+Ka*10^pH))</f>
        <v>5.9085013670420461E-2</v>
      </c>
      <c r="AA897" s="19">
        <f>ABS(Ct_Na+10^-pH-Kw*10^pH-Ct_Cl-Ct_OAc*Ka*10^pH/(1+Ka*10^pH))</f>
        <v>5.5549897460225053E-2</v>
      </c>
      <c r="AB897" s="19">
        <f>ABS(Ct_Na+10^-pH-Kw*10^pH-Ct_Cl-Ct_OAc*Ka*10^pH/(1+Ka*10^pH))</f>
        <v>5.2168481954820781E-2</v>
      </c>
      <c r="AC897" s="19">
        <f>ABS(Ct_Na+10^-pH-Kw*10^pH-Ct_Cl-Ct_OAc*Ka*10^pH/(1+Ka*10^pH))</f>
        <v>4.8930956470923007E-2</v>
      </c>
      <c r="AD897" s="19">
        <f>ABS(Ct_Na+10^-pH-Kw*10^pH-Ct_Cl-Ct_OAc*Ka*10^pH/(1+Ka*10^pH))</f>
        <v>4.5828327882187658E-2</v>
      </c>
      <c r="AE897" s="19">
        <f>ABS(Ct_Na+10^-pH-Kw*10^pH-Ct_Cl-Ct_OAc*Ka*10^pH/(1+Ka*10^pH))</f>
        <v>4.2852337195033369E-2</v>
      </c>
      <c r="AF897" s="19">
        <f>ABS(Ct_Na+10^-pH-Kw*10^pH-Ct_Cl-Ct_OAc*Ka*10^pH/(1+Ka*10^pH))</f>
        <v>3.9995386135365255E-2</v>
      </c>
      <c r="AG897" s="19">
        <f>ABS(Ct_Na+10^-pH-Kw*10^pH-Ct_Cl-Ct_OAc*Ka*10^pH/(1+Ka*10^pH))</f>
        <v>3.7250472372154703E-2</v>
      </c>
      <c r="AH897" s="19">
        <f>ABS(Ct_Na+10^-pH-Kw*10^pH-Ct_Cl-Ct_OAc*Ka*10^pH/(1+Ka*10^pH))</f>
        <v>3.4611132215221482E-2</v>
      </c>
      <c r="AI897" s="19">
        <f>ABS(Ct_Na+10^-pH-Kw*10^pH-Ct_Cl-Ct_OAc*Ka*10^pH/(1+Ka*10^pH))</f>
        <v>3.2071389800059323E-2</v>
      </c>
      <c r="AJ897" s="19">
        <f>ABS(Ct_Na+10^-pH-Kw*10^pH-Ct_Cl-Ct_OAc*Ka*10^pH/(1+Ka*10^pH))</f>
        <v>2.9625711918792069E-2</v>
      </c>
      <c r="AK897" s="19">
        <f>ABS(Ct_Na+10^-pH-Kw*10^pH-Ct_Cl-Ct_OAc*Ka*10^pH/(1+Ka*10^pH))</f>
        <v>2.7268967778661772E-2</v>
      </c>
      <c r="AL897" s="19">
        <f>ABS(Ct_Na+10^-pH-Kw*10^pH-Ct_Cl-Ct_OAc*Ka*10^pH/(1+Ka*10^pH))</f>
        <v>2.4996393072107617E-2</v>
      </c>
      <c r="AM897" s="19">
        <f>ABS(Ct_Na+10^-pH-Kw*10^pH-Ct_Cl-Ct_OAc*Ka*10^pH/(1+Ka*10^pH))</f>
        <v>2.2803557828941265E-2</v>
      </c>
      <c r="AN897" s="19">
        <f>ABS(Ct_Na+10^-pH-Kw*10^pH-Ct_Cl-Ct_OAc*Ka*10^pH/(1+Ka*10^pH))</f>
        <v>2.0686337594159991E-2</v>
      </c>
      <c r="AO897" s="19">
        <f>ABS(Ct_Na+10^-pH-Kw*10^pH-Ct_Cl-Ct_OAc*Ka*10^pH/(1+Ka*10^pH))</f>
        <v>1.8640887536828923E-2</v>
      </c>
      <c r="AP897" s="19">
        <f>ABS(Ct_Na+10^-pH-Kw*10^pH-Ct_Cl-Ct_OAc*Ka*10^pH/(1+Ka*10^pH))</f>
        <v>1.6663619148075556E-2</v>
      </c>
      <c r="AQ897" s="19">
        <f>ABS(Ct_Na+10^-pH-Kw*10^pH-Ct_Cl-Ct_OAc*Ka*10^pH/(1+Ka*10^pH))</f>
        <v>1.4751179231084613E-2</v>
      </c>
      <c r="AR897" s="19">
        <f>ABS(Ct_Na+10^-pH-Kw*10^pH-Ct_Cl-Ct_OAc*Ka*10^pH/(1+Ka*10^pH))</f>
        <v>1.2900430924319153E-2</v>
      </c>
      <c r="AS897" s="19">
        <f>ABS(Ct_Na+10^-pH-Kw*10^pH-Ct_Cl-Ct_OAc*Ka*10^pH/(1+Ka*10^pH))</f>
        <v>1.1108436532054219E-2</v>
      </c>
      <c r="AT897" s="19">
        <f>ABS(Ct_Na+10^-pH-Kw*10^pH-Ct_Cl-Ct_OAc*Ka*10^pH/(1+Ka*10^pH))</f>
        <v>9.3724419645475343E-3</v>
      </c>
      <c r="AU897" s="19">
        <f>ABS(Ct_Na+10^-pH-Kw*10^pH-Ct_Cl-Ct_OAc*Ka*10^pH/(1+Ka*10^pH))</f>
        <v>7.6898626145026072E-3</v>
      </c>
      <c r="AV897" s="19">
        <f>ABS(Ct_Na+10^-pH-Kw*10^pH-Ct_Cl-Ct_OAc*Ka*10^pH/(1+Ka*10^pH))</f>
        <v>6.0582705174893267E-3</v>
      </c>
      <c r="AW897" s="19">
        <f>ABS(Ct_Na+10^-pH-Kw*10^pH-Ct_Cl-Ct_OAc*Ka*10^pH/(1+Ka*10^pH))</f>
        <v>4.4753826621779652E-3</v>
      </c>
      <c r="AX897" s="19">
        <f>ABS(Ct_Na+10^-pH-Kw*10^pH-Ct_Cl-Ct_OAc*Ka*10^pH/(1+Ka*10^pH))</f>
        <v>2.9390503320227968E-3</v>
      </c>
      <c r="AY897" s="19">
        <f>ABS(Ct_Na+10^-pH-Kw*10^pH-Ct_Cl-Ct_OAc*Ka*10^pH/(1+Ka*10^pH))</f>
        <v>1.4472493737561973E-3</v>
      </c>
      <c r="AZ897" s="19">
        <f>ABS(Ct_Na+10^-pH-Kw*10^pH-Ct_Cl-Ct_OAc*Ka*10^pH/(1+Ka*10^pH))</f>
        <v>1.9286999885098632E-6</v>
      </c>
      <c r="BA897" s="19">
        <f>ABS(Ct_Na+10^-pH-Kw*10^pH-Ct_Cl-Ct_OAc*Ka*10^pH/(1+Ka*10^pH))</f>
        <v>1.41028485616293E-3</v>
      </c>
      <c r="BB897" s="19">
        <f>ABS(Ct_Na+10^-pH-Kw*10^pH-Ct_Cl-Ct_OAc*Ka*10^pH/(1+Ka*10^pH))</f>
        <v>2.7795200079991714E-3</v>
      </c>
      <c r="BC897" s="19">
        <f>ABS(Ct_Na+10^-pH-Kw*10^pH-Ct_Cl-Ct_OAc*Ka*10^pH/(1+Ka*10^pH))</f>
        <v>4.1112418680043158E-3</v>
      </c>
      <c r="BD897" s="19">
        <f>ABS(Ct_Na+10^-pH-Kw*10^pH-Ct_Cl-Ct_OAc*Ka*10^pH/(1+Ka*10^pH))</f>
        <v>5.4069712453065841E-3</v>
      </c>
      <c r="BE897" s="19">
        <f>ABS(Ct_Na+10^-pH-Kw*10^pH-Ct_Cl-Ct_OAc*Ka*10^pH/(1+Ka*10^pH))</f>
        <v>6.668147839214128E-3</v>
      </c>
      <c r="BF897" s="19">
        <f>ABS(Ct_Na+10^-pH-Kw*10^pH-Ct_Cl-Ct_OAc*Ka*10^pH/(1+Ka*10^pH))</f>
        <v>7.8961355753872711E-3</v>
      </c>
      <c r="BG897" s="19">
        <f>ABS(Ct_Na+10^-pH-Kw*10^pH-Ct_Cl-Ct_OAc*Ka*10^pH/(1+Ka*10^pH))</f>
        <v>9.0922275262052474E-3</v>
      </c>
      <c r="BH897" s="19">
        <f>ABS(Ct_Na+10^-pH-Kw*10^pH-Ct_Cl-Ct_OAc*Ka*10^pH/(1+Ka*10^pH))</f>
        <v>1.0257650452643305E-2</v>
      </c>
      <c r="BI897" s="19">
        <f>ABS(Ct_Na+10^-pH-Kw*10^pH-Ct_Cl-Ct_OAc*Ka*10^pH/(1+Ka*10^pH))</f>
        <v>1.1393569001196854E-2</v>
      </c>
      <c r="BJ897" s="19">
        <f>ABS(Ct_Na+10^-pH-Kw*10^pH-Ct_Cl-Ct_OAc*Ka*10^pH/(1+Ka*10^pH))</f>
        <v>1.2501089586036566E-2</v>
      </c>
      <c r="BK897" s="19">
        <f>ABS(Ct_Na+10^-pH-Kw*10^pH-Ct_Cl-Ct_OAc*Ka*10^pH/(1+Ka*10^pH))</f>
        <v>1.3581263983596263E-2</v>
      </c>
      <c r="BL897" s="19">
        <f>ABS(Ct_Na+10^-pH-Kw*10^pH-Ct_Cl-Ct_OAc*Ka*10^pH/(1+Ka*10^pH))</f>
        <v>1.4635092664142313E-2</v>
      </c>
      <c r="BM897" s="19">
        <f>ABS(Ct_Na+10^-pH-Kw*10^pH-Ct_Cl-Ct_OAc*Ka*10^pH/(1+Ka*10^pH))</f>
        <v>1.5663527882506557E-2</v>
      </c>
      <c r="BN897" s="19">
        <f>ABS(Ct_Na+10^-pH-Kw*10^pH-Ct_Cl-Ct_OAc*Ka*10^pH/(1+Ka*10^pH))</f>
        <v>1.6667476548052576E-2</v>
      </c>
      <c r="BO897" s="19">
        <f>ABS(Ct_Na+10^-pH-Kw*10^pH-Ct_Cl-Ct_OAc*Ka*10^pH/(1+Ka*10^pH))</f>
        <v>1.7647802892056336E-2</v>
      </c>
      <c r="BP897" s="19">
        <f>ABS(Ct_Na+10^-pH-Kw*10^pH-Ct_Cl-Ct_OAc*Ka*10^pH/(1+Ka*10^pH))</f>
        <v>1.8605330948990244E-2</v>
      </c>
      <c r="BQ897" s="19">
        <f>ABS(Ct_Na+10^-pH-Kw*10^pH-Ct_Cl-Ct_OAc*Ka*10^pH/(1+Ka*10^pH))</f>
        <v>1.9540846866684308E-2</v>
      </c>
      <c r="BR897" s="19">
        <f>ABS(Ct_Na+10^-pH-Kw*10^pH-Ct_Cl-Ct_OAc*Ka*10^pH/(1+Ka*10^pH))</f>
        <v>2.0455101058976209E-2</v>
      </c>
      <c r="BS897" s="19">
        <f>ABS(Ct_Na+10^-pH-Kw*10^pH-Ct_Cl-Ct_OAc*Ka*10^pH/(1+Ka*10^pH))</f>
        <v>2.1348810213239096E-2</v>
      </c>
      <c r="BT897" s="19">
        <f>ABS(Ct_Na+10^-pH-Kw*10^pH-Ct_Cl-Ct_OAc*Ka*10^pH/(1+Ka*10^pH))</f>
        <v>2.222265916407392E-2</v>
      </c>
      <c r="BU897" s="19">
        <f>ABS(Ct_Na+10^-pH-Kw*10^pH-Ct_Cl-Ct_OAc*Ka*10^pH/(1+Ka*10^pH))</f>
        <v>2.3077302643461826E-2</v>
      </c>
      <c r="BV897" s="19">
        <f>ABS(Ct_Na+10^-pH-Kw*10^pH-Ct_Cl-Ct_OAc*Ka*10^pH/(1+Ka*10^pH))</f>
        <v>2.3913366916776049E-2</v>
      </c>
      <c r="BW897" s="19">
        <f>ABS(Ct_Na+10^-pH-Kw*10^pH-Ct_Cl-Ct_OAc*Ka*10^pH/(1+Ka*10^pH))</f>
        <v>2.4731451313244862E-2</v>
      </c>
      <c r="BX897" s="19">
        <f>ABS(Ct_Na+10^-pH-Kw*10^pH-Ct_Cl-Ct_OAc*Ka*10^pH/(1+Ka*10^pH))</f>
        <v>2.5532129658724943E-2</v>
      </c>
      <c r="BY897" s="19">
        <f>ABS(Ct_Na+10^-pH-Kw*10^pH-Ct_Cl-Ct_OAc*Ka*10^pH/(1+Ka*10^pH))</f>
        <v>2.6315951617984383E-2</v>
      </c>
      <c r="BZ897" s="19">
        <f>ABS(Ct_Na+10^-pH-Kw*10^pH-Ct_Cl-Ct_OAc*Ka*10^pH/(1+Ka*10^pH))</f>
        <v>2.7083443953092617E-2</v>
      </c>
      <c r="CA897" s="19">
        <f>ABS(Ct_Na+10^-pH-Kw*10^pH-Ct_Cl-Ct_OAc*Ka*10^pH/(1+Ka*10^pH))</f>
        <v>2.7835111703971772E-2</v>
      </c>
      <c r="CB897" s="19">
        <f>ABS(Ct_Na+10^-pH-Kw*10^pH-Ct_Cl-Ct_OAc*Ka*10^pH/(1+Ka*10^pH))</f>
        <v>2.8571439296669762E-2</v>
      </c>
      <c r="CC897" s="19">
        <f>ABS(Ct_Na+10^-pH-Kw*10^pH-Ct_Cl-Ct_OAc*Ka*10^pH/(1+Ka*10^pH))</f>
        <v>2.9292891584464756E-2</v>
      </c>
      <c r="CD897" s="19">
        <f>ABS(Ct_Na+10^-pH-Kw*10^pH-Ct_Cl-Ct_OAc*Ka*10^pH/(1+Ka*10^pH))</f>
        <v>2.9999914826503826E-2</v>
      </c>
      <c r="CE897" s="19">
        <f>ABS(Ct_Na+10^-pH-Kw*10^pH-Ct_Cl-Ct_OAc*Ka*10^pH/(1+Ka*10^pH))</f>
        <v>3.0692937608304507E-2</v>
      </c>
      <c r="CF897" s="19">
        <f>ABS(Ct_Na+10^-pH-Kw*10^pH-Ct_Cl-Ct_OAc*Ka*10^pH/(1+Ka*10^pH))</f>
        <v>3.1372371708109109E-2</v>
      </c>
      <c r="CG897" s="19">
        <f>ABS(Ct_Na+10^-pH-Kw*10^pH-Ct_Cl-Ct_OAc*Ka*10^pH/(1+Ka*10^pH))</f>
        <v>3.2038612912771859E-2</v>
      </c>
      <c r="CH897" s="19">
        <f>ABS(Ct_Na+10^-pH-Kw*10^pH-Ct_Cl-Ct_OAc*Ka*10^pH/(1+Ka*10^pH))</f>
        <v>3.2692041786575719E-2</v>
      </c>
      <c r="CI897" s="19">
        <f>ABS(Ct_Na+10^-pH-Kw*10^pH-Ct_Cl-Ct_OAc*Ka*10^pH/(1+Ka*10^pH))</f>
        <v>3.3333024396116635E-2</v>
      </c>
      <c r="CJ897" s="19">
        <f>ABS(Ct_Na+10^-pH-Kw*10^pH-Ct_Cl-Ct_OAc*Ka*10^pH/(1+Ka*10^pH))</f>
        <v>3.3961912994156782E-2</v>
      </c>
      <c r="CK897" s="19">
        <f>ABS(Ct_Na+10^-pH-Kw*10^pH-Ct_Cl-Ct_OAc*Ka*10^pH/(1+Ka*10^pH))</f>
        <v>3.4579046665130786E-2</v>
      </c>
      <c r="CL897" s="19">
        <f>ABS(Ct_Na+10^-pH-Kw*10^pH-Ct_Cl-Ct_OAc*Ka*10^pH/(1+Ka*10^pH))</f>
        <v>3.5184751934790426E-2</v>
      </c>
      <c r="CM897" s="19">
        <f>ABS(Ct_Na+10^-pH-Kw*10^pH-Ct_Cl-Ct_OAc*Ka*10^pH/(1+Ka*10^pH))</f>
        <v>3.5779343346291174E-2</v>
      </c>
      <c r="CN897" s="19">
        <f>ABS(Ct_Na+10^-pH-Kw*10^pH-Ct_Cl-Ct_OAc*Ka*10^pH/(1+Ka*10^pH))</f>
        <v>3.6363124004855557E-2</v>
      </c>
      <c r="CO897" s="19">
        <f>ABS(Ct_Na+10^-pH-Kw*10^pH-Ct_Cl-Ct_OAc*Ka*10^pH/(1+Ka*10^pH))</f>
        <v>3.6936386092995356E-2</v>
      </c>
      <c r="CP897" s="19">
        <f>ABS(Ct_Na+10^-pH-Kw*10^pH-Ct_Cl-Ct_OAc*Ka*10^pH/(1+Ka*10^pH))</f>
        <v>3.7499411358132659E-2</v>
      </c>
      <c r="CQ897" s="19">
        <f>ABS(Ct_Na+10^-pH-Kw*10^pH-Ct_Cl-Ct_OAc*Ka*10^pH/(1+Ka*10^pH))</f>
        <v>3.8052471574329491E-2</v>
      </c>
      <c r="CR897" s="19">
        <f>ABS(Ct_Na+10^-pH-Kw*10^pH-Ct_Cl-Ct_OAc*Ka*10^pH/(1+Ka*10^pH))</f>
        <v>3.8595828979715821E-2</v>
      </c>
      <c r="CS897" s="19">
        <f>ABS(Ct_Na+10^-pH-Kw*10^pH-Ct_Cl-Ct_OAc*Ka*10^pH/(1+Ka*10^pH))</f>
        <v>3.9129736691095429E-2</v>
      </c>
      <c r="CT897" s="19">
        <f>ABS(Ct_Na+10^-pH-Kw*10^pH-Ct_Cl-Ct_OAc*Ka*10^pH/(1+Ka*10^pH))</f>
        <v>3.9654439097106461E-2</v>
      </c>
      <c r="CU897" s="19">
        <f>ABS(Ct_Na+10^-pH-Kw*10^pH-Ct_Cl-Ct_OAc*Ka*10^pH/(1+Ka*10^pH))</f>
        <v>4.0170172231219839E-2</v>
      </c>
      <c r="CV897" s="19">
        <f>ABS(Ct_Na+10^-pH-Kw*10^pH-Ct_Cl-Ct_OAc*Ka*10^pH/(1+Ka*10^pH))</f>
        <v>4.0677164125771992E-2</v>
      </c>
      <c r="CW897" s="19">
        <f>ABS(Ct_Na+10^-pH-Kw*10^pH-Ct_Cl-Ct_OAc*Ka*10^pH/(1+Ka*10^pH))</f>
        <v>4.1175635148146802E-2</v>
      </c>
      <c r="CX897" s="19">
        <f>ABS(Ct_Na+10^-pH-Kw*10^pH-Ct_Cl-Ct_OAc*Ka*10^pH/(1+Ka*10^pH))</f>
        <v>4.1665798320148668E-2</v>
      </c>
    </row>
    <row r="898" spans="1:102">
      <c r="A898" s="23">
        <v>8.69</v>
      </c>
      <c r="B898" s="19">
        <f>ABS(Ct_Na+10^-pH-Kw*10^pH-Ct_Cl-Ct_OAc*Ka*10^pH/(1+Ka*10^pH))</f>
        <v>0.2499819353102366</v>
      </c>
      <c r="C898" s="19">
        <f>ABS(Ct_Na+10^-pH-Kw*10^pH-Ct_Cl-Ct_OAc*Ka*10^pH/(1+Ka*10^pH))</f>
        <v>0.23331636199767561</v>
      </c>
      <c r="D898" s="19">
        <f>ABS(Ct_Na+10^-pH-Kw*10^pH-Ct_Cl-Ct_OAc*Ka*10^pH/(1+Ka*10^pH))</f>
        <v>0.21816584080443835</v>
      </c>
      <c r="E898" s="19">
        <f>ABS(Ct_Na+10^-pH-Kw*10^pH-Ct_Cl-Ct_OAc*Ka*10^pH/(1+Ka*10^pH))</f>
        <v>0.2043327562367</v>
      </c>
      <c r="F898" s="19">
        <f>ABS(Ct_Na+10^-pH-Kw*10^pH-Ct_Cl-Ct_OAc*Ka*10^pH/(1+Ka*10^pH))</f>
        <v>0.19165242871627308</v>
      </c>
      <c r="G898" s="19">
        <f>ABS(Ct_Na+10^-pH-Kw*10^pH-Ct_Cl-Ct_OAc*Ka*10^pH/(1+Ka*10^pH))</f>
        <v>0.17998652739748039</v>
      </c>
      <c r="H898" s="19">
        <f>ABS(Ct_Na+10^-pH-Kw*10^pH-Ct_Cl-Ct_OAc*Ka*10^pH/(1+Ka*10^pH))</f>
        <v>0.16921800310321025</v>
      </c>
      <c r="I898" s="19">
        <f>ABS(Ct_Na+10^-pH-Kw*10^pH-Ct_Cl-Ct_OAc*Ka*10^pH/(1+Ka*10^pH))</f>
        <v>0.15924714727518227</v>
      </c>
      <c r="J898" s="19">
        <f>ABS(Ct_Na+10^-pH-Kw*10^pH-Ct_Cl-Ct_OAc*Ka*10^pH/(1+Ka*10^pH))</f>
        <v>0.14998849543487067</v>
      </c>
      <c r="K898" s="19">
        <f>ABS(Ct_Na+10^-pH-Kw*10^pH-Ct_Cl-Ct_OAc*Ka*10^pH/(1+Ka*10^pH))</f>
        <v>0.14136837130768393</v>
      </c>
      <c r="L898" s="19">
        <f>ABS(Ct_Na+10^-pH-Kw*10^pH-Ct_Cl-Ct_OAc*Ka*10^pH/(1+Ka*10^pH))</f>
        <v>0.13332292212230962</v>
      </c>
      <c r="M898" s="19">
        <f>ABS(Ct_Na+10^-pH-Kw*10^pH-Ct_Cl-Ct_OAc*Ka*10^pH/(1+Ka*10^pH))</f>
        <v>0.12579653417470144</v>
      </c>
      <c r="N898" s="19">
        <f>ABS(Ct_Na+10^-pH-Kw*10^pH-Ct_Cl-Ct_OAc*Ka*10^pH/(1+Ka*10^pH))</f>
        <v>0.11874054547381876</v>
      </c>
      <c r="O898" s="19">
        <f>ABS(Ct_Na+10^-pH-Kw*10^pH-Ct_Cl-Ct_OAc*Ka*10^pH/(1+Ka*10^pH))</f>
        <v>0.11211219245177748</v>
      </c>
      <c r="P898" s="19">
        <f>ABS(Ct_Na+10^-pH-Kw*10^pH-Ct_Cl-Ct_OAc*Ka*10^pH/(1+Ka*10^pH))</f>
        <v>0.10587374254867976</v>
      </c>
      <c r="Q898" s="19">
        <f>ABS(Ct_Na+10^-pH-Kw*10^pH-Ct_Cl-Ct_OAc*Ka*10^pH/(1+Ka*10^pH))</f>
        <v>9.9991775497187657E-2</v>
      </c>
      <c r="R898" s="19">
        <f>ABS(Ct_Na+10^-pH-Kw*10^pH-Ct_Cl-Ct_OAc*Ka*10^pH/(1+Ka*10^pH))</f>
        <v>9.4436584393000664E-2</v>
      </c>
      <c r="S898" s="19">
        <f>ABS(Ct_Na+10^-pH-Kw*10^pH-Ct_Cl-Ct_OAc*Ka*10^pH/(1+Ka*10^pH))</f>
        <v>8.918167388903997E-2</v>
      </c>
      <c r="T898" s="19">
        <f>ABS(Ct_Na+10^-pH-Kw*10^pH-Ct_Cl-Ct_OAc*Ka*10^pH/(1+Ka*10^pH))</f>
        <v>8.4203337622129878E-2</v>
      </c>
      <c r="U898" s="19">
        <f>ABS(Ct_Na+10^-pH-Kw*10^pH-Ct_Cl-Ct_OAc*Ka*10^pH/(1+Ka*10^pH))</f>
        <v>7.9480300650958735E-2</v>
      </c>
      <c r="V898" s="19">
        <f>ABS(Ct_Na+10^-pH-Kw*10^pH-Ct_Cl-Ct_OAc*Ka*10^pH/(1+Ka*10^pH))</f>
        <v>7.4993415528346166E-2</v>
      </c>
      <c r="W898" s="19">
        <f>ABS(Ct_Na+10^-pH-Kw*10^pH-Ct_Cl-Ct_OAc*Ka*10^pH/(1+Ka*10^pH))</f>
        <v>7.0725402850739083E-2</v>
      </c>
      <c r="X898" s="19">
        <f>ABS(Ct_Na+10^-pH-Kw*10^pH-Ct_Cl-Ct_OAc*Ka*10^pH/(1+Ka*10^pH))</f>
        <v>6.6660628872065669E-2</v>
      </c>
      <c r="Y898" s="19">
        <f>ABS(Ct_Na+10^-pH-Kw*10^pH-Ct_Cl-Ct_OAc*Ka*10^pH/(1+Ka*10^pH))</f>
        <v>6.2784914148214285E-2</v>
      </c>
      <c r="Z898" s="19">
        <f>ABS(Ct_Na+10^-pH-Kw*10^pH-Ct_Cl-Ct_OAc*Ka*10^pH/(1+Ka*10^pH))</f>
        <v>5.9085368275447039E-2</v>
      </c>
      <c r="AA898" s="19">
        <f>ABS(Ct_Na+10^-pH-Kw*10^pH-Ct_Cl-Ct_OAc*Ka*10^pH/(1+Ka*10^pH))</f>
        <v>5.5550246663691669E-2</v>
      </c>
      <c r="AB898" s="19">
        <f>ABS(Ct_Na+10^-pH-Kw*10^pH-Ct_Cl-Ct_OAc*Ka*10^pH/(1+Ka*10^pH))</f>
        <v>5.2168825991577877E-2</v>
      </c>
      <c r="AC898" s="19">
        <f>ABS(Ct_Na+10^-pH-Kw*10^pH-Ct_Cl-Ct_OAc*Ka*10^pH/(1+Ka*10^pH))</f>
        <v>4.8931295560830562E-2</v>
      </c>
      <c r="AD898" s="19">
        <f>ABS(Ct_Na+10^-pH-Kw*10^pH-Ct_Cl-Ct_OAc*Ka*10^pH/(1+Ka*10^pH))</f>
        <v>4.5828662231364406E-2</v>
      </c>
      <c r="AE898" s="19">
        <f>ABS(Ct_Na+10^-pH-Kw*10^pH-Ct_Cl-Ct_OAc*Ka*10^pH/(1+Ka*10^pH))</f>
        <v>4.2852666996978539E-2</v>
      </c>
      <c r="AF898" s="19">
        <f>ABS(Ct_Na+10^-pH-Kw*10^pH-Ct_Cl-Ct_OAc*Ka*10^pH/(1+Ka*10^pH))</f>
        <v>3.9995711571968073E-2</v>
      </c>
      <c r="AG898" s="19">
        <f>ABS(Ct_Na+10^-pH-Kw*10^pH-Ct_Cl-Ct_OAc*Ka*10^pH/(1+Ka*10^pH))</f>
        <v>3.7250793614605093E-2</v>
      </c>
      <c r="AH898" s="19">
        <f>ABS(Ct_Na+10^-pH-Kw*10^pH-Ct_Cl-Ct_OAc*Ka*10^pH/(1+Ka*10^pH))</f>
        <v>3.4611449424833005E-2</v>
      </c>
      <c r="AI898" s="19">
        <f>ABS(Ct_Na+10^-pH-Kw*10^pH-Ct_Cl-Ct_OAc*Ka*10^pH/(1+Ka*10^pH))</f>
        <v>3.2071703129014563E-2</v>
      </c>
      <c r="AJ898" s="19">
        <f>ABS(Ct_Na+10^-pH-Kw*10^pH-Ct_Cl-Ct_OAc*Ka*10^pH/(1+Ka*10^pH))</f>
        <v>2.9626021510819014E-2</v>
      </c>
      <c r="AK898" s="19">
        <f>ABS(Ct_Na+10^-pH-Kw*10^pH-Ct_Cl-Ct_OAc*Ka*10^pH/(1+Ka*10^pH))</f>
        <v>2.7269273769648765E-2</v>
      </c>
      <c r="AL898" s="19">
        <f>ABS(Ct_Na+10^-pH-Kw*10^pH-Ct_Cl-Ct_OAc*Ka*10^pH/(1+Ka*10^pH))</f>
        <v>2.4996695590663198E-2</v>
      </c>
      <c r="AM898" s="19">
        <f>ABS(Ct_Na+10^-pH-Kw*10^pH-Ct_Cl-Ct_OAc*Ka*10^pH/(1+Ka*10^pH))</f>
        <v>2.2803856996905139E-2</v>
      </c>
      <c r="AN898" s="19">
        <f>ABS(Ct_Na+10^-pH-Kw*10^pH-Ct_Cl-Ct_OAc*Ka*10^pH/(1+Ka*10^pH))</f>
        <v>2.0686633527069821E-2</v>
      </c>
      <c r="AO898" s="19">
        <f>ABS(Ct_Na+10^-pH-Kw*10^pH-Ct_Cl-Ct_OAc*Ka*10^pH/(1+Ka*10^pH))</f>
        <v>1.8641180344347544E-2</v>
      </c>
      <c r="AP898" s="19">
        <f>ABS(Ct_Na+10^-pH-Kw*10^pH-Ct_Cl-Ct_OAc*Ka*10^pH/(1+Ka*10^pH))</f>
        <v>1.6663908934382674E-2</v>
      </c>
      <c r="AQ898" s="19">
        <f>ABS(Ct_Na+10^-pH-Kw*10^pH-Ct_Cl-Ct_OAc*Ka*10^pH/(1+Ka*10^pH))</f>
        <v>1.4751466095236351E-2</v>
      </c>
      <c r="AR898" s="19">
        <f>ABS(Ct_Na+10^-pH-Kw*10^pH-Ct_Cl-Ct_OAc*Ka*10^pH/(1+Ka*10^pH))</f>
        <v>1.2900714960578583E-2</v>
      </c>
      <c r="AS898" s="19">
        <f>ABS(Ct_Na+10^-pH-Kw*10^pH-Ct_Cl-Ct_OAc*Ka*10^pH/(1+Ka*10^pH))</f>
        <v>1.1108717830195694E-2</v>
      </c>
      <c r="AT898" s="19">
        <f>ABS(Ct_Na+10^-pH-Kw*10^pH-Ct_Cl-Ct_OAc*Ka*10^pH/(1+Ka*10^pH))</f>
        <v>9.3727206101372473E-3</v>
      </c>
      <c r="AU898" s="19">
        <f>ABS(Ct_Na+10^-pH-Kw*10^pH-Ct_Cl-Ct_OAc*Ka*10^pH/(1+Ka*10^pH))</f>
        <v>7.6901386891575427E-3</v>
      </c>
      <c r="AV898" s="19">
        <f>ABS(Ct_Na+10^-pH-Kw*10^pH-Ct_Cl-Ct_OAc*Ka*10^pH/(1+Ka*10^pH))</f>
        <v>6.058544099116582E-3</v>
      </c>
      <c r="AW898" s="19">
        <f>ABS(Ct_Na+10^-pH-Kw*10^pH-Ct_Cl-Ct_OAc*Ka*10^pH/(1+Ka*10^pH))</f>
        <v>4.4756538251962824E-3</v>
      </c>
      <c r="AX898" s="19">
        <f>ABS(Ct_Na+10^-pH-Kw*10^pH-Ct_Cl-Ct_OAc*Ka*10^pH/(1+Ka*10^pH))</f>
        <v>2.9393191475677385E-3</v>
      </c>
      <c r="AY898" s="19">
        <f>ABS(Ct_Na+10^-pH-Kw*10^pH-Ct_Cl-Ct_OAc*Ka*10^pH/(1+Ka*10^pH))</f>
        <v>1.4475159098704671E-3</v>
      </c>
      <c r="AZ898" s="19">
        <f>ABS(Ct_Na+10^-pH-Kw*10^pH-Ct_Cl-Ct_OAc*Ka*10^pH/(1+Ka*10^pH))</f>
        <v>1.6643781783204359E-6</v>
      </c>
      <c r="BA898" s="19">
        <f>ABS(Ct_Na+10^-pH-Kw*10^pH-Ct_Cl-Ct_OAc*Ka*10^pH/(1+Ka*10^pH))</f>
        <v>1.4100226862820489E-3</v>
      </c>
      <c r="BB898" s="19">
        <f>ABS(Ct_Na+10^-pH-Kw*10^pH-Ct_Cl-Ct_OAc*Ka*10^pH/(1+Ka*10^pH))</f>
        <v>2.7792599302717963E-3</v>
      </c>
      <c r="BC898" s="19">
        <f>ABS(Ct_Na+10^-pH-Kw*10^pH-Ct_Cl-Ct_OAc*Ka*10^pH/(1+Ka*10^pH))</f>
        <v>4.1109838251111724E-3</v>
      </c>
      <c r="BD898" s="19">
        <f>ABS(Ct_Na+10^-pH-Kw*10^pH-Ct_Cl-Ct_OAc*Ka*10^pH/(1+Ka*10^pH))</f>
        <v>5.4067151822521503E-3</v>
      </c>
      <c r="BE898" s="19">
        <f>ABS(Ct_Na+10^-pH-Kw*10^pH-Ct_Cl-Ct_OAc*Ka*10^pH/(1+Ka*10^pH))</f>
        <v>6.6678937032027055E-3</v>
      </c>
      <c r="BF898" s="19">
        <f>ABS(Ct_Na+10^-pH-Kw*10^pH-Ct_Cl-Ct_OAc*Ka*10^pH/(1+Ka*10^pH))</f>
        <v>7.8958833157072028E-3</v>
      </c>
      <c r="BG898" s="19">
        <f>ABS(Ct_Na+10^-pH-Kw*10^pH-Ct_Cl-Ct_OAc*Ka*10^pH/(1+Ka*10^pH))</f>
        <v>9.0919770941206568E-3</v>
      </c>
      <c r="BH898" s="19">
        <f>ABS(Ct_Na+10^-pH-Kw*10^pH-Ct_Cl-Ct_OAc*Ka*10^pH/(1+Ka*10^pH))</f>
        <v>1.0257401801292761E-2</v>
      </c>
      <c r="BI898" s="19">
        <f>ABS(Ct_Na+10^-pH-Kw*10^pH-Ct_Cl-Ct_OAc*Ka*10^pH/(1+Ka*10^pH))</f>
        <v>1.1393322085498488E-2</v>
      </c>
      <c r="BJ898" s="19">
        <f>ABS(Ct_Na+10^-pH-Kw*10^pH-Ct_Cl-Ct_OAc*Ka*10^pH/(1+Ka*10^pH))</f>
        <v>1.2500844362599066E-2</v>
      </c>
      <c r="BK898" s="19">
        <f>ABS(Ct_Na+10^-pH-Kw*10^pH-Ct_Cl-Ct_OAc*Ka*10^pH/(1+Ka*10^pH))</f>
        <v>1.3581020410635421E-2</v>
      </c>
      <c r="BL898" s="19">
        <f>ABS(Ct_Na+10^-pH-Kw*10^pH-Ct_Cl-Ct_OAc*Ka*10^pH/(1+Ka*10^pH))</f>
        <v>1.4634850701402594E-2</v>
      </c>
      <c r="BM898" s="19">
        <f>ABS(Ct_Na+10^-pH-Kw*10^pH-Ct_Cl-Ct_OAc*Ka*10^pH/(1+Ka*10^pH))</f>
        <v>1.566328749118745E-2</v>
      </c>
      <c r="BN898" s="19">
        <f>ABS(Ct_Na+10^-pH-Kw*10^pH-Ct_Cl-Ct_OAc*Ka*10^pH/(1+Ka*10^pH))</f>
        <v>1.6667237690739307E-2</v>
      </c>
      <c r="BO898" s="19">
        <f>ABS(Ct_Na+10^-pH-Kw*10^pH-Ct_Cl-Ct_OAc*Ka*10^pH/(1+Ka*10^pH))</f>
        <v>1.7647565532654647E-2</v>
      </c>
      <c r="BP898" s="19">
        <f>ABS(Ct_Na+10^-pH-Kw*10^pH-Ct_Cl-Ct_OAc*Ka*10^pH/(1+Ka*10^pH))</f>
        <v>1.8605095052664992E-2</v>
      </c>
      <c r="BQ898" s="19">
        <f>ABS(Ct_Na+10^-pH-Kw*10^pH-Ct_Cl-Ct_OAc*Ka*10^pH/(1+Ka*10^pH))</f>
        <v>1.9540612399801545E-2</v>
      </c>
      <c r="BR898" s="19">
        <f>ABS(Ct_Na+10^-pH-Kw*10^pH-Ct_Cl-Ct_OAc*Ka*10^pH/(1+Ka*10^pH))</f>
        <v>2.0454867989048608E-2</v>
      </c>
      <c r="BS898" s="19">
        <f>ABS(Ct_Na+10^-pH-Kw*10^pH-Ct_Cl-Ct_OAc*Ka*10^pH/(1+Ka*10^pH))</f>
        <v>2.1348578508874408E-2</v>
      </c>
      <c r="BT898" s="19">
        <f>ABS(Ct_Na+10^-pH-Kw*10^pH-Ct_Cl-Ct_OAc*Ka*10^pH/(1+Ka*10^pH))</f>
        <v>2.2222428794926301E-2</v>
      </c>
      <c r="BU898" s="19">
        <f>ABS(Ct_Na+10^-pH-Kw*10^pH-Ct_Cl-Ct_OAc*Ka*10^pH/(1+Ka*10^pH))</f>
        <v>2.307707358018584E-2</v>
      </c>
      <c r="BV898" s="19">
        <f>ABS(Ct_Na+10^-pH-Kw*10^pH-Ct_Cl-Ct_OAc*Ka*10^pH/(1+Ka*10^pH))</f>
        <v>2.3913139130983189E-2</v>
      </c>
      <c r="BW898" s="19">
        <f>ABS(Ct_Na+10^-pH-Kw*10^pH-Ct_Cl-Ct_OAc*Ka*10^pH/(1+Ka*10^pH))</f>
        <v>2.4731224777462368E-2</v>
      </c>
      <c r="BX898" s="19">
        <f>ABS(Ct_Na+10^-pH-Kw*10^pH-Ct_Cl-Ct_OAc*Ka*10^pH/(1+Ka*10^pH))</f>
        <v>2.5531904346356854E-2</v>
      </c>
      <c r="BY898" s="19">
        <f>ABS(Ct_Na+10^-pH-Kw*10^pH-Ct_Cl-Ct_OAc*Ka*10^pH/(1+Ka*10^pH))</f>
        <v>2.63157275032746E-2</v>
      </c>
      <c r="BZ898" s="19">
        <f>ABS(Ct_Na+10^-pH-Kw*10^pH-Ct_Cl-Ct_OAc*Ka*10^pH/(1+Ka*10^pH))</f>
        <v>2.7083221011089932E-2</v>
      </c>
      <c r="CA898" s="19">
        <f>ABS(Ct_Na+10^-pH-Kw*10^pH-Ct_Cl-Ct_OAc*Ka*10^pH/(1+Ka*10^pH))</f>
        <v>2.7834889910496659E-2</v>
      </c>
      <c r="CB898" s="19">
        <f>ABS(Ct_Na+10^-pH-Kw*10^pH-Ct_Cl-Ct_OAc*Ka*10^pH/(1+Ka*10^pH))</f>
        <v>2.8571218628282866E-2</v>
      </c>
      <c r="CC898" s="19">
        <f>ABS(Ct_Na+10^-pH-Kw*10^pH-Ct_Cl-Ct_OAc*Ka*10^pH/(1+Ka*10^pH))</f>
        <v>2.9292672018437035E-2</v>
      </c>
      <c r="CD898" s="19">
        <f>ABS(Ct_Na+10^-pH-Kw*10^pH-Ct_Cl-Ct_OAc*Ka*10^pH/(1+Ka*10^pH))</f>
        <v>2.9999696340788105E-2</v>
      </c>
      <c r="CE898" s="19">
        <f>ABS(Ct_Na+10^-pH-Kw*10^pH-Ct_Cl-Ct_OAc*Ka*10^pH/(1+Ka*10^pH))</f>
        <v>3.0692720181508461E-2</v>
      </c>
      <c r="CF898" s="19">
        <f>ABS(Ct_Na+10^-pH-Kw*10^pH-Ct_Cl-Ct_OAc*Ka*10^pH/(1+Ka*10^pH))</f>
        <v>3.1372155319469588E-2</v>
      </c>
      <c r="CG898" s="19">
        <f>ABS(Ct_Na+10^-pH-Kw*10^pH-Ct_Cl-Ct_OAc*Ka*10^pH/(1+Ka*10^pH))</f>
        <v>3.2038397542130517E-2</v>
      </c>
      <c r="CH898" s="19">
        <f>ABS(Ct_Na+10^-pH-Kw*10^pH-Ct_Cl-Ct_OAc*Ka*10^pH/(1+Ka*10^pH))</f>
        <v>3.2691827414355633E-2</v>
      </c>
      <c r="CI898" s="19">
        <f>ABS(Ct_Na+10^-pH-Kw*10^pH-Ct_Cl-Ct_OAc*Ka*10^pH/(1+Ka*10^pH))</f>
        <v>3.3332811003300281E-2</v>
      </c>
      <c r="CJ898" s="19">
        <f>ABS(Ct_Na+10^-pH-Kw*10^pH-Ct_Cl-Ct_OAc*Ka*10^pH/(1+Ka*10^pH))</f>
        <v>3.396170056226485E-2</v>
      </c>
      <c r="CK898" s="19">
        <f>ABS(Ct_Na+10^-pH-Kw*10^pH-Ct_Cl-Ct_OAc*Ka*10^pH/(1+Ka*10^pH))</f>
        <v>3.4578835176202062E-2</v>
      </c>
      <c r="CL898" s="19">
        <f>ABS(Ct_Na+10^-pH-Kw*10^pH-Ct_Cl-Ct_OAc*Ka*10^pH/(1+Ka*10^pH))</f>
        <v>3.5184541371362635E-2</v>
      </c>
      <c r="CM898" s="19">
        <f>ABS(Ct_Na+10^-pH-Kw*10^pH-Ct_Cl-Ct_OAc*Ka*10^pH/(1+Ka*10^pH))</f>
        <v>3.5779133691382643E-2</v>
      </c>
      <c r="CN898" s="19">
        <f>ABS(Ct_Na+10^-pH-Kw*10^pH-Ct_Cl-Ct_OAc*Ka*10^pH/(1+Ka*10^pH))</f>
        <v>3.6362915241947742E-2</v>
      </c>
      <c r="CO898" s="19">
        <f>ABS(Ct_Na+10^-pH-Kw*10^pH-Ct_Cl-Ct_OAc*Ka*10^pH/(1+Ka*10^pH))</f>
        <v>3.693617820601619E-2</v>
      </c>
      <c r="CP898" s="19">
        <f>ABS(Ct_Na+10^-pH-Kw*10^pH-Ct_Cl-Ct_OAc*Ka*10^pH/(1+Ka*10^pH))</f>
        <v>3.749920433144055E-2</v>
      </c>
      <c r="CQ898" s="19">
        <f>ABS(Ct_Na+10^-pH-Kw*10^pH-Ct_Cl-Ct_OAc*Ka*10^pH/(1+Ka*10^pH))</f>
        <v>3.8052265392698119E-2</v>
      </c>
      <c r="CR898" s="19">
        <f>ABS(Ct_Na+10^-pH-Kw*10^pH-Ct_Cl-Ct_OAc*Ka*10^pH/(1+Ka*10^pH))</f>
        <v>3.8595623628319566E-2</v>
      </c>
      <c r="CS898" s="19">
        <f>ABS(Ct_Na+10^-pH-Kw*10^pH-Ct_Cl-Ct_OAc*Ka*10^pH/(1+Ka*10^pH))</f>
        <v>3.912953215549541E-2</v>
      </c>
      <c r="CT898" s="19">
        <f>ABS(Ct_Na+10^-pH-Kw*10^pH-Ct_Cl-Ct_OAc*Ka*10^pH/(1+Ka*10^pH))</f>
        <v>3.9654235363237228E-2</v>
      </c>
      <c r="CU898" s="19">
        <f>ABS(Ct_Na+10^-pH-Kw*10^pH-Ct_Cl-Ct_OAc*Ka*10^pH/(1+Ka*10^pH))</f>
        <v>4.0169969285376597E-2</v>
      </c>
      <c r="CV898" s="19">
        <f>ABS(Ct_Na+10^-pH-Kw*10^pH-Ct_Cl-Ct_OAc*Ka*10^pH/(1+Ka*10^pH))</f>
        <v>4.0676961954598363E-2</v>
      </c>
      <c r="CW898" s="19">
        <f>ABS(Ct_Na+10^-pH-Kw*10^pH-Ct_Cl-Ct_OAc*Ka*10^pH/(1+Ka*10^pH))</f>
        <v>4.1175433738623132E-2</v>
      </c>
      <c r="CX898" s="19">
        <f>ABS(Ct_Na+10^-pH-Kw*10^pH-Ct_Cl-Ct_OAc*Ka*10^pH/(1+Ka*10^pH))</f>
        <v>4.1665597659580791E-2</v>
      </c>
    </row>
    <row r="899" spans="1:102">
      <c r="A899" s="24">
        <v>8.6999999999999993</v>
      </c>
      <c r="B899" s="19">
        <f>ABS(Ct_Na+10^-pH-Kw*10^pH-Ct_Cl-Ct_OAc*Ka*10^pH/(1+Ka*10^pH))</f>
        <v>0.24998257202555627</v>
      </c>
      <c r="C899" s="19">
        <f>ABS(Ct_Na+10^-pH-Kw*10^pH-Ct_Cl-Ct_OAc*Ka*10^pH/(1+Ka*10^pH))</f>
        <v>0.23331697382800951</v>
      </c>
      <c r="D899" s="19">
        <f>ABS(Ct_Na+10^-pH-Kw*10^pH-Ct_Cl-Ct_OAc*Ka*10^pH/(1+Ka*10^pH))</f>
        <v>0.21816643001205788</v>
      </c>
      <c r="E899" s="19">
        <f>ABS(Ct_Na+10^-pH-Kw*10^pH-Ct_Cl-Ct_OAc*Ka*10^pH/(1+Ka*10^pH))</f>
        <v>0.20433332478879773</v>
      </c>
      <c r="F899" s="19">
        <f>ABS(Ct_Na+10^-pH-Kw*10^pH-Ct_Cl-Ct_OAc*Ka*10^pH/(1+Ka*10^pH))</f>
        <v>0.19165297833414255</v>
      </c>
      <c r="G899" s="19">
        <f>ABS(Ct_Na+10^-pH-Kw*10^pH-Ct_Cl-Ct_OAc*Ka*10^pH/(1+Ka*10^pH))</f>
        <v>0.17998705959585981</v>
      </c>
      <c r="H899" s="19">
        <f>ABS(Ct_Na+10^-pH-Kw*10^pH-Ct_Cl-Ct_OAc*Ka*10^pH/(1+Ka*10^pH))</f>
        <v>0.16921851922206038</v>
      </c>
      <c r="I899" s="19">
        <f>ABS(Ct_Na+10^-pH-Kw*10^pH-Ct_Cl-Ct_OAc*Ka*10^pH/(1+Ka*10^pH))</f>
        <v>0.15924764850557938</v>
      </c>
      <c r="J899" s="19">
        <f>ABS(Ct_Na+10^-pH-Kw*10^pH-Ct_Cl-Ct_OAc*Ka*10^pH/(1+Ka*10^pH))</f>
        <v>0.14998898284027562</v>
      </c>
      <c r="K899" s="19">
        <f>ABS(Ct_Na+10^-pH-Kw*10^pH-Ct_Cl-Ct_OAc*Ka*10^pH/(1+Ka*10^pH))</f>
        <v>0.14136884584154452</v>
      </c>
      <c r="L899" s="19">
        <f>ABS(Ct_Na+10^-pH-Kw*10^pH-Ct_Cl-Ct_OAc*Ka*10^pH/(1+Ka*10^pH))</f>
        <v>0.1333233846427288</v>
      </c>
      <c r="M899" s="19">
        <f>ABS(Ct_Na+10^-pH-Kw*10^pH-Ct_Cl-Ct_OAc*Ka*10^pH/(1+Ka*10^pH))</f>
        <v>0.12579698545673998</v>
      </c>
      <c r="N899" s="19">
        <f>ABS(Ct_Na+10^-pH-Kw*10^pH-Ct_Cl-Ct_OAc*Ka*10^pH/(1+Ka*10^pH))</f>
        <v>0.11874098621987539</v>
      </c>
      <c r="O899" s="19">
        <f>ABS(Ct_Na+10^-pH-Kw*10^pH-Ct_Cl-Ct_OAc*Ka*10^pH/(1+Ka*10^pH))</f>
        <v>0.11211262330039656</v>
      </c>
      <c r="P899" s="19">
        <f>ABS(Ct_Na+10^-pH-Kw*10^pH-Ct_Cl-Ct_OAc*Ka*10^pH/(1+Ka*10^pH))</f>
        <v>0.10587416408206354</v>
      </c>
      <c r="Q899" s="19">
        <f>ABS(Ct_Na+10^-pH-Kw*10^pH-Ct_Cl-Ct_OAc*Ka*10^pH/(1+Ka*10^pH))</f>
        <v>9.9992188247635269E-2</v>
      </c>
      <c r="R899" s="19">
        <f>ABS(Ct_Na+10^-pH-Kw*10^pH-Ct_Cl-Ct_OAc*Ka*10^pH/(1+Ka*10^pH))</f>
        <v>9.443698884845303E-2</v>
      </c>
      <c r="S899" s="19">
        <f>ABS(Ct_Na+10^-pH-Kw*10^pH-Ct_Cl-Ct_OAc*Ka*10^pH/(1+Ka*10^pH))</f>
        <v>8.9182070497875188E-2</v>
      </c>
      <c r="T899" s="19">
        <f>ABS(Ct_Na+10^-pH-Kw*10^pH-Ct_Cl-Ct_OAc*Ka*10^pH/(1+Ka*10^pH))</f>
        <v>8.4203726797327808E-2</v>
      </c>
      <c r="U899" s="19">
        <f>ABS(Ct_Na+10^-pH-Kw*10^pH-Ct_Cl-Ct_OAc*Ka*10^pH/(1+Ka*10^pH))</f>
        <v>7.9480682773731548E-2</v>
      </c>
      <c r="V899" s="19">
        <f>ABS(Ct_Na+10^-pH-Kw*10^pH-Ct_Cl-Ct_OAc*Ka*10^pH/(1+Ka*10^pH))</f>
        <v>7.4993790951315115E-2</v>
      </c>
      <c r="W899" s="19">
        <f>ABS(Ct_Na+10^-pH-Kw*10^pH-Ct_Cl-Ct_OAc*Ka*10^pH/(1+Ka*10^pH))</f>
        <v>7.0725771900723849E-2</v>
      </c>
      <c r="X899" s="19">
        <f>ABS(Ct_Na+10^-pH-Kw*10^pH-Ct_Cl-Ct_OAc*Ka*10^pH/(1+Ka*10^pH))</f>
        <v>6.6660991852541734E-2</v>
      </c>
      <c r="Y899" s="19">
        <f>ABS(Ct_Na+10^-pH-Kw*10^pH-Ct_Cl-Ct_OAc*Ka*10^pH/(1+Ka*10^pH))</f>
        <v>6.2785271341484331E-2</v>
      </c>
      <c r="Z899" s="19">
        <f>ABS(Ct_Na+10^-pH-Kw*10^pH-Ct_Cl-Ct_OAc*Ka*10^pH/(1+Ka*10^pH))</f>
        <v>5.9085719944565913E-2</v>
      </c>
      <c r="AA899" s="19">
        <f>ABS(Ct_Na+10^-pH-Kw*10^pH-Ct_Cl-Ct_OAc*Ka*10^pH/(1+Ka*10^pH))</f>
        <v>5.55505930541772E-2</v>
      </c>
      <c r="AB899" s="19">
        <f>ABS(Ct_Na+10^-pH-Kw*10^pH-Ct_Cl-Ct_OAc*Ka*10^pH/(1+Ka*10^pH))</f>
        <v>5.2169167332935848E-2</v>
      </c>
      <c r="AC899" s="19">
        <f>ABS(Ct_Na+10^-pH-Kw*10^pH-Ct_Cl-Ct_OAc*Ka*10^pH/(1+Ka*10^pH))</f>
        <v>4.893163206791748E-2</v>
      </c>
      <c r="AD899" s="19">
        <f>ABS(Ct_Na+10^-pH-Kw*10^pH-Ct_Cl-Ct_OAc*Ka*10^pH/(1+Ka*10^pH))</f>
        <v>4.5828994105608242E-2</v>
      </c>
      <c r="AE899" s="19">
        <f>ABS(Ct_Na+10^-pH-Kw*10^pH-Ct_Cl-Ct_OAc*Ka*10^pH/(1+Ka*10^pH))</f>
        <v>4.2852994427474894E-2</v>
      </c>
      <c r="AF899" s="19">
        <f>ABS(Ct_Na+10^-pH-Kw*10^pH-Ct_Cl-Ct_OAc*Ka*10^pH/(1+Ka*10^pH))</f>
        <v>3.9996034736466873E-2</v>
      </c>
      <c r="AG899" s="19">
        <f>ABS(Ct_Na+10^-pH-Kw*10^pH-Ct_Cl-Ct_OAc*Ka*10^pH/(1+Ka*10^pH))</f>
        <v>3.7251112680400343E-2</v>
      </c>
      <c r="AH899" s="19">
        <f>ABS(Ct_Na+10^-pH-Kw*10^pH-Ct_Cl-Ct_OAc*Ka*10^pH/(1+Ka*10^pH))</f>
        <v>3.4611764549567166E-2</v>
      </c>
      <c r="AI899" s="19">
        <f>ABS(Ct_Na+10^-pH-Kw*10^pH-Ct_Cl-Ct_OAc*Ka*10^pH/(1+Ka*10^pH))</f>
        <v>3.2072014461406909E-2</v>
      </c>
      <c r="AJ899" s="19">
        <f>ABS(Ct_Na+10^-pH-Kw*10^pH-Ct_Cl-Ct_OAc*Ka*10^pH/(1+Ka*10^pH))</f>
        <v>2.962632919132667E-2</v>
      </c>
      <c r="AK899" s="19">
        <f>ABS(Ct_Na+10^-pH-Kw*10^pH-Ct_Cl-Ct_OAc*Ka*10^pH/(1+Ka*10^pH))</f>
        <v>2.7269577931067511E-2</v>
      </c>
      <c r="AL899" s="19">
        <f>ABS(Ct_Na+10^-pH-Kw*10^pH-Ct_Cl-Ct_OAc*Ka*10^pH/(1+Ka*10^pH))</f>
        <v>2.4996996358674792E-2</v>
      </c>
      <c r="AM899" s="19">
        <f>ABS(Ct_Na+10^-pH-Kw*10^pH-Ct_Cl-Ct_OAc*Ka*10^pH/(1+Ka*10^pH))</f>
        <v>2.2804154490576503E-2</v>
      </c>
      <c r="AN899" s="19">
        <f>ABS(Ct_Na+10^-pH-Kw*10^pH-Ct_Cl-Ct_OAc*Ka*10^pH/(1+Ka*10^pH))</f>
        <v>2.0686927859309236E-2</v>
      </c>
      <c r="AO899" s="19">
        <f>ABS(Ct_Na+10^-pH-Kw*10^pH-Ct_Cl-Ct_OAc*Ka*10^pH/(1+Ka*10^pH))</f>
        <v>1.8641471622322187E-2</v>
      </c>
      <c r="AP899" s="19">
        <f>ABS(Ct_Na+10^-pH-Kw*10^pH-Ct_Cl-Ct_OAc*Ka*10^pH/(1+Ka*10^pH))</f>
        <v>1.6664197259901384E-2</v>
      </c>
      <c r="AQ899" s="19">
        <f>ABS(Ct_Na+10^-pH-Kw*10^pH-Ct_Cl-Ct_OAc*Ka*10^pH/(1+Ka*10^pH))</f>
        <v>1.475175156510096E-2</v>
      </c>
      <c r="AR899" s="19">
        <f>ABS(Ct_Na+10^-pH-Kw*10^pH-Ct_Cl-Ct_OAc*Ka*10^pH/(1+Ka*10^pH))</f>
        <v>1.2900997666906958E-2</v>
      </c>
      <c r="AS899" s="19">
        <f>ABS(Ct_Na+10^-pH-Kw*10^pH-Ct_Cl-Ct_OAc*Ka*10^pH/(1+Ka*10^pH))</f>
        <v>1.1108997860719144E-2</v>
      </c>
      <c r="AT899" s="19">
        <f>ABS(Ct_Na+10^-pH-Kw*10^pH-Ct_Cl-Ct_OAc*Ka*10^pH/(1+Ka*10^pH))</f>
        <v>9.3729980484746692E-3</v>
      </c>
      <c r="AU899" s="19">
        <f>ABS(Ct_Na+10^-pH-Kw*10^pH-Ct_Cl-Ct_OAc*Ka*10^pH/(1+Ka*10^pH))</f>
        <v>7.6904136150685171E-3</v>
      </c>
      <c r="AV899" s="19">
        <f>ABS(Ct_Na+10^-pH-Kw*10^pH-Ct_Cl-Ct_OAc*Ka*10^pH/(1+Ka*10^pH))</f>
        <v>6.0588165887352427E-3</v>
      </c>
      <c r="AW899" s="19">
        <f>ABS(Ct_Na+10^-pH-Kw*10^pH-Ct_Cl-Ct_OAc*Ka*10^pH/(1+Ka*10^pH))</f>
        <v>4.4759239512477747E-3</v>
      </c>
      <c r="AX899" s="19">
        <f>ABS(Ct_Na+10^-pH-Kw*10^pH-Ct_Cl-Ct_OAc*Ka*10^pH/(1+Ka*10^pH))</f>
        <v>2.9395869795687396E-3</v>
      </c>
      <c r="AY899" s="19">
        <f>ABS(Ct_Na+10^-pH-Kw*10^pH-Ct_Cl-Ct_OAc*Ka*10^pH/(1+Ka*10^pH))</f>
        <v>1.4477815143151967E-3</v>
      </c>
      <c r="AZ899" s="19">
        <f>ABS(Ct_Na+10^-pH-Kw*10^pH-Ct_Cl-Ct_OAc*Ka*10^pH/(1+Ka*10^pH))</f>
        <v>1.4009376453974487E-6</v>
      </c>
      <c r="BA899" s="19">
        <f>ABS(Ct_Na+10^-pH-Kw*10^pH-Ct_Cl-Ct_OAc*Ka*10^pH/(1+Ka*10^pH))</f>
        <v>1.4097613487056709E-3</v>
      </c>
      <c r="BB899" s="19">
        <f>ABS(Ct_Na+10^-pH-Kw*10^pH-Ct_Cl-Ct_OAc*Ka*10^pH/(1+Ka*10^pH))</f>
        <v>2.7790006372365034E-3</v>
      </c>
      <c r="BC899" s="19">
        <f>ABS(Ct_Na+10^-pH-Kw*10^pH-Ct_Cl-Ct_OAc*Ka*10^pH/(1+Ka*10^pH))</f>
        <v>4.1107265206021468E-3</v>
      </c>
      <c r="BD899" s="19">
        <f>ABS(Ct_Na+10^-pH-Kw*10^pH-Ct_Cl-Ct_OAc*Ka*10^pH/(1+Ka*10^pH))</f>
        <v>5.4064598125254312E-3</v>
      </c>
      <c r="BE899" s="19">
        <f>ABS(Ct_Na+10^-pH-Kw*10^pH-Ct_Cl-Ct_OAc*Ka*10^pH/(1+Ka*10^pH))</f>
        <v>6.6676402166640919E-3</v>
      </c>
      <c r="BF899" s="19">
        <f>ABS(Ct_Na+10^-pH-Kw*10^pH-Ct_Cl-Ct_OAc*Ka*10^pH/(1+Ka*10^pH))</f>
        <v>7.8956316627991283E-3</v>
      </c>
      <c r="BG899" s="19">
        <f>ABS(Ct_Na+10^-pH-Kw*10^pH-Ct_Cl-Ct_OAc*Ka*10^pH/(1+Ka*10^pH))</f>
        <v>9.0917272272163438E-3</v>
      </c>
      <c r="BH899" s="19">
        <f>ABS(Ct_Na+10^-pH-Kw*10^pH-Ct_Cl-Ct_OAc*Ka*10^pH/(1+Ka*10^pH))</f>
        <v>1.0257153674597244E-2</v>
      </c>
      <c r="BI899" s="19">
        <f>ABS(Ct_Na+10^-pH-Kw*10^pH-Ct_Cl-Ct_OAc*Ka*10^pH/(1+Ka*10^pH))</f>
        <v>1.1393075654955849E-2</v>
      </c>
      <c r="BJ899" s="19">
        <f>ABS(Ct_Na+10^-pH-Kw*10^pH-Ct_Cl-Ct_OAc*Ka*10^pH/(1+Ka*10^pH))</f>
        <v>1.2500599585805482E-2</v>
      </c>
      <c r="BK899" s="19">
        <f>ABS(Ct_Na+10^-pH-Kw*10^pH-Ct_Cl-Ct_OAc*Ka*10^pH/(1+Ka*10^pH))</f>
        <v>1.3580777246757575E-2</v>
      </c>
      <c r="BL899" s="19">
        <f>ABS(Ct_Na+10^-pH-Kw*10^pH-Ct_Cl-Ct_OAc*Ka*10^pH/(1+Ka*10^pH))</f>
        <v>1.4634609111101093E-2</v>
      </c>
      <c r="BM899" s="19">
        <f>ABS(Ct_Na+10^-pH-Kw*10^pH-Ct_Cl-Ct_OAc*Ka*10^pH/(1+Ka*10^pH))</f>
        <v>1.5663047436544786E-2</v>
      </c>
      <c r="BN899" s="19">
        <f>ABS(Ct_Na+10^-pH-Kw*10^pH-Ct_Cl-Ct_OAc*Ka*10^pH/(1+Ka*10^pH))</f>
        <v>1.6666999135192165E-2</v>
      </c>
      <c r="BO899" s="19">
        <f>ABS(Ct_Na+10^-pH-Kw*10^pH-Ct_Cl-Ct_OAc*Ka*10^pH/(1+Ka*10^pH))</f>
        <v>1.7647328440930206E-2</v>
      </c>
      <c r="BP899" s="19">
        <f>ABS(Ct_Na+10^-pH-Kw*10^pH-Ct_Cl-Ct_OAc*Ka*10^pH/(1+Ka*10^pH))</f>
        <v>1.8604859390720853E-2</v>
      </c>
      <c r="BQ899" s="19">
        <f>ABS(Ct_Na+10^-pH-Kw*10^pH-Ct_Cl-Ct_OAc*Ka*10^pH/(1+Ka*10^pH))</f>
        <v>1.95403781347692E-2</v>
      </c>
      <c r="BR899" s="19">
        <f>ABS(Ct_Na+10^-pH-Kw*10^pH-Ct_Cl-Ct_OAc*Ka*10^pH/(1+Ka*10^pH))</f>
        <v>2.0454635089180058E-2</v>
      </c>
      <c r="BS899" s="19">
        <f>ABS(Ct_Na+10^-pH-Kw*10^pH-Ct_Cl-Ct_OAc*Ka*10^pH/(1+Ka*10^pH))</f>
        <v>2.1348346943491817E-2</v>
      </c>
      <c r="BT899" s="19">
        <f>ABS(Ct_Na+10^-pH-Kw*10^pH-Ct_Cl-Ct_OAc*Ka*10^pH/(1+Ka*10^pH))</f>
        <v>2.2222198534374418E-2</v>
      </c>
      <c r="BU899" s="19">
        <f>ABS(Ct_Na+10^-pH-Kw*10^pH-Ct_Cl-Ct_OAc*Ka*10^pH/(1+Ka*10^pH))</f>
        <v>2.3076844595787079E-2</v>
      </c>
      <c r="BV899" s="19">
        <f>ABS(Ct_Na+10^-pH-Kw*10^pH-Ct_Cl-Ct_OAc*Ka*10^pH/(1+Ka*10^pH))</f>
        <v>2.3912911394995087E-2</v>
      </c>
      <c r="BW899" s="19">
        <f>ABS(Ct_Na+10^-pH-Kw*10^pH-Ct_Cl-Ct_OAc*Ka*10^pH/(1+Ka*10^pH))</f>
        <v>2.4730998263037374E-2</v>
      </c>
      <c r="BX899" s="19">
        <f>ABS(Ct_Na+10^-pH-Kw*10^pH-Ct_Cl-Ct_OAc*Ka*10^pH/(1+Ka*10^pH))</f>
        <v>2.5531679027504285E-2</v>
      </c>
      <c r="BY899" s="19">
        <f>ABS(Ct_Na+10^-pH-Kw*10^pH-Ct_Cl-Ct_OAc*Ka*10^pH/(1+Ka*10^pH))</f>
        <v>2.6315503354824493E-2</v>
      </c>
      <c r="BZ899" s="19">
        <f>ABS(Ct_Na+10^-pH-Kw*10^pH-Ct_Cl-Ct_OAc*Ka*10^pH/(1+Ka*10^pH))</f>
        <v>2.7082998008658904E-2</v>
      </c>
      <c r="CA899" s="19">
        <f>ABS(Ct_Na+10^-pH-Kw*10^pH-Ct_Cl-Ct_OAc*Ka*10^pH/(1+Ka*10^pH))</f>
        <v>2.7834668030455458E-2</v>
      </c>
      <c r="CB899" s="19">
        <f>ABS(Ct_Na+10^-pH-Kw*10^pH-Ct_Cl-Ct_OAc*Ka*10^pH/(1+Ka*10^pH))</f>
        <v>2.8570997847725571E-2</v>
      </c>
      <c r="CC899" s="19">
        <f>ABS(Ct_Na+10^-pH-Kw*10^pH-Ct_Cl-Ct_OAc*Ka*10^pH/(1+Ka*10^pH))</f>
        <v>2.929245231515186E-2</v>
      </c>
      <c r="CD899" s="19">
        <f>ABS(Ct_Na+10^-pH-Kw*10^pH-Ct_Cl-Ct_OAc*Ka*10^pH/(1+Ka*10^pH))</f>
        <v>2.9999477693229588E-2</v>
      </c>
      <c r="CE899" s="19">
        <f>ABS(Ct_Na+10^-pH-Kw*10^pH-Ct_Cl-Ct_OAc*Ka*10^pH/(1+Ka*10^pH))</f>
        <v>3.0692502568771145E-2</v>
      </c>
      <c r="CF899" s="19">
        <f>ABS(Ct_Na+10^-pH-Kw*10^pH-Ct_Cl-Ct_OAc*Ka*10^pH/(1+Ka*10^pH))</f>
        <v>3.1371938721262864E-2</v>
      </c>
      <c r="CG899" s="19">
        <f>ABS(Ct_Na+10^-pH-Kw*10^pH-Ct_Cl-Ct_OAc*Ka*10^pH/(1+Ka*10^pH))</f>
        <v>3.2038181938754733E-2</v>
      </c>
      <c r="CH899" s="19">
        <f>ABS(Ct_Na+10^-pH-Kw*10^pH-Ct_Cl-Ct_OAc*Ka*10^pH/(1+Ka*10^pH))</f>
        <v>3.2691612786679453E-2</v>
      </c>
      <c r="CI899" s="19">
        <f>ABS(Ct_Na+10^-pH-Kw*10^pH-Ct_Cl-Ct_OAc*Ka*10^pH/(1+Ka*10^pH))</f>
        <v>3.3332597332738946E-2</v>
      </c>
      <c r="CJ899" s="19">
        <f>ABS(Ct_Na+10^-pH-Kw*10^pH-Ct_Cl-Ct_OAc*Ka*10^pH/(1+Ka*10^pH))</f>
        <v>3.3961487830759564E-2</v>
      </c>
      <c r="CK899" s="19">
        <f>ABS(Ct_Na+10^-pH-Kw*10^pH-Ct_Cl-Ct_OAc*Ka*10^pH/(1+Ka*10^pH))</f>
        <v>3.4578623366200392E-2</v>
      </c>
      <c r="CL899" s="19">
        <f>ABS(Ct_Na+10^-pH-Kw*10^pH-Ct_Cl-Ct_OAc*Ka*10^pH/(1+Ka*10^pH))</f>
        <v>3.5184330465799697E-2</v>
      </c>
      <c r="CM899" s="19">
        <f>ABS(Ct_Na+10^-pH-Kw*10^pH-Ct_Cl-Ct_OAc*Ka*10^pH/(1+Ka*10^pH))</f>
        <v>3.5778923673663234E-2</v>
      </c>
      <c r="CN899" s="19">
        <f>ABS(Ct_Na+10^-pH-Kw*10^pH-Ct_Cl-Ct_OAc*Ka*10^pH/(1+Ka*10^pH))</f>
        <v>3.6362706095929259E-2</v>
      </c>
      <c r="CO899" s="19">
        <f>ABS(Ct_Na+10^-pH-Kw*10^pH-Ct_Cl-Ct_OAc*Ka*10^pH/(1+Ka*10^pH))</f>
        <v>3.6935969915992302E-2</v>
      </c>
      <c r="CP899" s="19">
        <f>ABS(Ct_Na+10^-pH-Kw*10^pH-Ct_Cl-Ct_OAc*Ka*10^pH/(1+Ka*10^pH))</f>
        <v>3.7498996882125643E-2</v>
      </c>
      <c r="CQ899" s="19">
        <f>ABS(Ct_Na+10^-pH-Kw*10^pH-Ct_Cl-Ct_OAc*Ka*10^pH/(1+Ka*10^pH))</f>
        <v>3.8052058769212381E-2</v>
      </c>
      <c r="CR899" s="19">
        <f>ABS(Ct_Na+10^-pH-Kw*10^pH-Ct_Cl-Ct_OAc*Ka*10^pH/(1+Ka*10^pH))</f>
        <v>3.8595417816174774E-2</v>
      </c>
      <c r="CS899" s="19">
        <f>ABS(Ct_Na+10^-pH-Kw*10^pH-Ct_Cl-Ct_OAc*Ka*10^pH/(1+Ka*10^pH))</f>
        <v>3.9129327140581281E-2</v>
      </c>
      <c r="CT899" s="19">
        <f>ABS(Ct_Na+10^-pH-Kw*10^pH-Ct_Cl-Ct_OAc*Ka*10^pH/(1+Ka*10^pH))</f>
        <v>3.9654031131808411E-2</v>
      </c>
      <c r="CU899" s="19">
        <f>ABS(Ct_Na+10^-pH-Kw*10^pH-Ct_Cl-Ct_OAc*Ka*10^pH/(1+Ka*10^pH))</f>
        <v>4.0169765824040179E-2</v>
      </c>
      <c r="CV899" s="19">
        <f>ABS(Ct_Na+10^-pH-Kw*10^pH-Ct_Cl-Ct_OAc*Ka*10^pH/(1+Ka*10^pH))</f>
        <v>4.0676759250301932E-2</v>
      </c>
      <c r="CW899" s="19">
        <f>ABS(Ct_Na+10^-pH-Kw*10^pH-Ct_Cl-Ct_OAc*Ka*10^pH/(1+Ka*10^pH))</f>
        <v>4.1175231778643316E-2</v>
      </c>
      <c r="CX899" s="19">
        <f>ABS(Ct_Na+10^-pH-Kw*10^pH-Ct_Cl-Ct_OAc*Ka*10^pH/(1+Ka*10^pH))</f>
        <v>4.1665396431512326E-2</v>
      </c>
    </row>
    <row r="900" spans="1:102">
      <c r="A900" s="23">
        <v>8.7100000000000009</v>
      </c>
      <c r="B900" s="19">
        <f>ABS(Ct_Na+10^-pH-Kw*10^pH-Ct_Cl-Ct_OAc*Ka*10^pH/(1+Ka*10^pH))</f>
        <v>0.2499831995043377</v>
      </c>
      <c r="C900" s="19">
        <f>ABS(Ct_Na+10^-pH-Kw*10^pH-Ct_Cl-Ct_OAc*Ka*10^pH/(1+Ka*10^pH))</f>
        <v>0.23331757698813091</v>
      </c>
      <c r="D900" s="19">
        <f>ABS(Ct_Na+10^-pH-Kw*10^pH-Ct_Cl-Ct_OAc*Ka*10^pH/(1+Ka*10^pH))</f>
        <v>0.21816701106430658</v>
      </c>
      <c r="E900" s="19">
        <f>ABS(Ct_Na+10^-pH-Kw*10^pH-Ct_Cl-Ct_OAc*Ka*10^pH/(1+Ka*10^pH))</f>
        <v>0.2043338856555974</v>
      </c>
      <c r="F900" s="19">
        <f>ABS(Ct_Na+10^-pH-Kw*10^pH-Ct_Cl-Ct_OAc*Ka*10^pH/(1+Ka*10^pH))</f>
        <v>0.19165352069761396</v>
      </c>
      <c r="G900" s="19">
        <f>ABS(Ct_Na+10^-pH-Kw*10^pH-Ct_Cl-Ct_OAc*Ka*10^pH/(1+Ka*10^pH))</f>
        <v>0.17998758493626921</v>
      </c>
      <c r="H900" s="19">
        <f>ABS(Ct_Na+10^-pH-Kw*10^pH-Ct_Cl-Ct_OAc*Ka*10^pH/(1+Ka*10^pH))</f>
        <v>0.1692190288488741</v>
      </c>
      <c r="I900" s="19">
        <f>ABS(Ct_Na+10^-pH-Kw*10^pH-Ct_Cl-Ct_OAc*Ka*10^pH/(1+Ka*10^pH))</f>
        <v>0.15924814358276745</v>
      </c>
      <c r="J900" s="19">
        <f>ABS(Ct_Na+10^-pH-Kw*10^pH-Ct_Cl-Ct_OAc*Ka*10^pH/(1+Ka*10^pH))</f>
        <v>0.14998946440709707</v>
      </c>
      <c r="K900" s="19">
        <f>ABS(Ct_Na+10^-pH-Kw*10^pH-Ct_Cl-Ct_OAc*Ka*10^pH/(1+Ka*10^pH))</f>
        <v>0.14136931482974865</v>
      </c>
      <c r="L900" s="19">
        <f>ABS(Ct_Na+10^-pH-Kw*10^pH-Ct_Cl-Ct_OAc*Ka*10^pH/(1+Ka*10^pH))</f>
        <v>0.13332384189089022</v>
      </c>
      <c r="M900" s="19">
        <f>ABS(Ct_Na+10^-pH-Kw*10^pH-Ct_Cl-Ct_OAc*Ka*10^pH/(1+Ka*10^pH))</f>
        <v>0.12579743172228072</v>
      </c>
      <c r="N900" s="19">
        <f>ABS(Ct_Na+10^-pH-Kw*10^pH-Ct_Cl-Ct_OAc*Ka*10^pH/(1+Ka*10^pH))</f>
        <v>0.1187414221892093</v>
      </c>
      <c r="O900" s="19">
        <f>ABS(Ct_Na+10^-pH-Kw*10^pH-Ct_Cl-Ct_OAc*Ka*10^pH/(1+Ka*10^pH))</f>
        <v>0.11211304959753615</v>
      </c>
      <c r="P900" s="19">
        <f>ABS(Ct_Na+10^-pH-Kw*10^pH-Ct_Cl-Ct_OAc*Ka*10^pH/(1+Ka*10^pH))</f>
        <v>0.1058745812759614</v>
      </c>
      <c r="Q900" s="19">
        <f>ABS(Ct_Na+10^-pH-Kw*10^pH-Ct_Cl-Ct_OAc*Ka*10^pH/(1+Ka*10^pH))</f>
        <v>9.9992596858476668E-2</v>
      </c>
      <c r="R900" s="19">
        <f>ABS(Ct_Na+10^-pH-Kw*10^pH-Ct_Cl-Ct_OAc*Ka*10^pH/(1+Ka*10^pH))</f>
        <v>9.4437389353074414E-2</v>
      </c>
      <c r="S900" s="19">
        <f>ABS(Ct_Na+10^-pH-Kw*10^pH-Ct_Cl-Ct_OAc*Ka*10^pH/(1+Ka*10^pH))</f>
        <v>8.9182463334450623E-2</v>
      </c>
      <c r="T900" s="19">
        <f>ABS(Ct_Na+10^-pH-Kw*10^pH-Ct_Cl-Ct_OAc*Ka*10^pH/(1+Ka*10^pH))</f>
        <v>8.4204112369438686E-2</v>
      </c>
      <c r="U900" s="19">
        <f>ABS(Ct_Na+10^-pH-Kw*10^pH-Ct_Cl-Ct_OAc*Ka*10^pH/(1+Ka*10^pH))</f>
        <v>7.9481061453914481E-2</v>
      </c>
      <c r="V900" s="19">
        <f>ABS(Ct_Na+10^-pH-Kw*10^pH-Ct_Cl-Ct_OAc*Ka*10^pH/(1+Ka*10^pH))</f>
        <v>7.499416308416651E-2</v>
      </c>
      <c r="W900" s="19">
        <f>ABS(Ct_Na+10^-pH-Kw*10^pH-Ct_Cl-Ct_OAc*Ka*10^pH/(1+Ka*10^pH))</f>
        <v>7.0726137805625727E-2</v>
      </c>
      <c r="X900" s="19">
        <f>ABS(Ct_Na+10^-pH-Kw*10^pH-Ct_Cl-Ct_OAc*Ka*10^pH/(1+Ka*10^pH))</f>
        <v>6.6661351826063114E-2</v>
      </c>
      <c r="Y900" s="19">
        <f>ABS(Ct_Na+10^-pH-Kw*10^pH-Ct_Cl-Ct_OAc*Ka*10^pH/(1+Ka*10^pH))</f>
        <v>6.2785625659503408E-2</v>
      </c>
      <c r="Z900" s="19">
        <f>ABS(Ct_Na+10^-pH-Kw*10^pH-Ct_Cl-Ct_OAc*Ka*10^pH/(1+Ka*10^pH))</f>
        <v>5.9086068864150951E-2</v>
      </c>
      <c r="AA900" s="19">
        <f>ABS(Ct_Na+10^-pH-Kw*10^pH-Ct_Cl-Ct_OAc*Ka*10^pH/(1+Ka*10^pH))</f>
        <v>5.5550936815258592E-2</v>
      </c>
      <c r="AB900" s="19">
        <f>ABS(Ct_Na+10^-pH-Kw*10^pH-Ct_Cl-Ct_OAc*Ka*10^pH/(1+Ka*10^pH))</f>
        <v>5.2169506159796375E-2</v>
      </c>
      <c r="AC900" s="19">
        <f>ABS(Ct_Na+10^-pH-Kw*10^pH-Ct_Cl-Ct_OAc*Ka*10^pH/(1+Ka*10^pH))</f>
        <v>4.8931966170523977E-2</v>
      </c>
      <c r="AD900" s="19">
        <f>ABS(Ct_Na+10^-pH-Kw*10^pH-Ct_Cl-Ct_OAc*Ka*10^pH/(1+Ka*10^pH))</f>
        <v>4.5829323680804626E-2</v>
      </c>
      <c r="AE900" s="19">
        <f>ABS(Ct_Na+10^-pH-Kw*10^pH-Ct_Cl-Ct_OAc*Ka*10^pH/(1+Ka*10^pH))</f>
        <v>4.2853319660053429E-2</v>
      </c>
      <c r="AF900" s="19">
        <f>ABS(Ct_Na+10^-pH-Kw*10^pH-Ct_Cl-Ct_OAc*Ka*10^pH/(1+Ka*10^pH))</f>
        <v>3.9996355800132263E-2</v>
      </c>
      <c r="AG900" s="19">
        <f>ABS(Ct_Na+10^-pH-Kw*10^pH-Ct_Cl-Ct_OAc*Ka*10^pH/(1+Ka*10^pH))</f>
        <v>3.7251429738639374E-2</v>
      </c>
      <c r="AH900" s="19">
        <f>ABS(Ct_Na+10^-pH-Kw*10^pH-Ct_Cl-Ct_OAc*Ka*10^pH/(1+Ka*10^pH))</f>
        <v>3.4612077756434712E-2</v>
      </c>
      <c r="AI900" s="19">
        <f>ABS(Ct_Na+10^-pH-Kw*10^pH-Ct_Cl-Ct_OAc*Ka*10^pH/(1+Ka*10^pH))</f>
        <v>3.2072323962237727E-2</v>
      </c>
      <c r="AJ900" s="19">
        <f>ABS(Ct_Na+10^-pH-Kw*10^pH-Ct_Cl-Ct_OAc*Ka*10^pH/(1+Ka*10^pH))</f>
        <v>2.9626635123381387E-2</v>
      </c>
      <c r="AK900" s="19">
        <f>ABS(Ct_Na+10^-pH-Kw*10^pH-Ct_Cl-Ct_OAc*Ka*10^pH/(1+Ka*10^pH))</f>
        <v>2.7269880424119798E-2</v>
      </c>
      <c r="AL900" s="19">
        <f>ABS(Ct_Na+10^-pH-Kw*10^pH-Ct_Cl-Ct_OAc*Ka*10^pH/(1+Ka*10^pH))</f>
        <v>2.499729553554618E-2</v>
      </c>
      <c r="AM900" s="19">
        <f>ABS(Ct_Na+10^-pH-Kw*10^pH-Ct_Cl-Ct_OAc*Ka*10^pH/(1+Ka*10^pH))</f>
        <v>2.2804450467624207E-2</v>
      </c>
      <c r="AN900" s="19">
        <f>ABS(Ct_Na+10^-pH-Kw*10^pH-Ct_Cl-Ct_OAc*Ka*10^pH/(1+Ka*10^pH))</f>
        <v>2.068722074687198E-2</v>
      </c>
      <c r="AO900" s="19">
        <f>ABS(Ct_Na+10^-pH-Kw*10^pH-Ct_Cl-Ct_OAc*Ka*10^pH/(1+Ka*10^pH))</f>
        <v>1.8641761525128323E-2</v>
      </c>
      <c r="AP900" s="19">
        <f>ABS(Ct_Na+10^-pH-Kw*10^pH-Ct_Cl-Ct_OAc*Ka*10^pH/(1+Ka*10^pH))</f>
        <v>1.6664484277442757E-2</v>
      </c>
      <c r="AQ900" s="19">
        <f>ABS(Ct_Na+10^-pH-Kw*10^pH-Ct_Cl-Ct_OAc*Ka*10^pH/(1+Ka*10^pH))</f>
        <v>1.4752035791976426E-2</v>
      </c>
      <c r="AR900" s="19">
        <f>ABS(Ct_Na+10^-pH-Kw*10^pH-Ct_Cl-Ct_OAc*Ka*10^pH/(1+Ka*10^pH))</f>
        <v>1.2901279193138007E-2</v>
      </c>
      <c r="AS900" s="19">
        <f>ABS(Ct_Na+10^-pH-Kw*10^pH-Ct_Cl-Ct_OAc*Ka*10^pH/(1+Ka*10^pH))</f>
        <v>1.1109276772040516E-2</v>
      </c>
      <c r="AT900" s="19">
        <f>ABS(Ct_Na+10^-pH-Kw*10^pH-Ct_Cl-Ct_OAc*Ka*10^pH/(1+Ka*10^pH))</f>
        <v>9.373274426602303E-3</v>
      </c>
      <c r="AU900" s="19">
        <f>ABS(Ct_Na+10^-pH-Kw*10^pH-Ct_Cl-Ct_OAc*Ka*10^pH/(1+Ka*10^pH))</f>
        <v>7.6906875379468137E-3</v>
      </c>
      <c r="AV900" s="19">
        <f>ABS(Ct_Na+10^-pH-Kw*10^pH-Ct_Cl-Ct_OAc*Ka*10^pH/(1+Ka*10^pH))</f>
        <v>6.059088130765708E-3</v>
      </c>
      <c r="AW900" s="19">
        <f>ABS(Ct_Na+10^-pH-Kw*10^pH-Ct_Cl-Ct_OAc*Ka*10^pH/(1+Ka*10^pH))</f>
        <v>4.4761931835004889E-3</v>
      </c>
      <c r="AX900" s="19">
        <f>ABS(Ct_Na+10^-pH-Kw*10^pH-Ct_Cl-Ct_OAc*Ka*10^pH/(1+Ka*10^pH))</f>
        <v>2.9398539699783469E-3</v>
      </c>
      <c r="AY900" s="19">
        <f>ABS(Ct_Na+10^-pH-Kw*10^pH-Ct_Cl-Ct_OAc*Ka*10^pH/(1+Ka*10^pH))</f>
        <v>1.4480463278626551E-3</v>
      </c>
      <c r="AZ900" s="19">
        <f>ABS(Ct_Na+10^-pH-Kw*10^pH-Ct_Cl-Ct_OAc*Ka*10^pH/(1+Ka*10^pH))</f>
        <v>1.138238764027133E-6</v>
      </c>
      <c r="BA900" s="19">
        <f>ABS(Ct_Na+10^-pH-Kw*10^pH-Ct_Cl-Ct_OAc*Ka*10^pH/(1+Ka*10^pH))</f>
        <v>1.4095007049223299E-3</v>
      </c>
      <c r="BB900" s="19">
        <f>ABS(Ct_Na+10^-pH-Kw*10^pH-Ct_Cl-Ct_OAc*Ka*10^pH/(1+Ka*10^pH))</f>
        <v>2.7787419914651335E-3</v>
      </c>
      <c r="BC900" s="19">
        <f>ABS(Ct_Na+10^-pH-Kw*10^pH-Ct_Cl-Ct_OAc*Ka*10^pH/(1+Ka*10^pH))</f>
        <v>4.1104698181026883E-3</v>
      </c>
      <c r="BD900" s="19">
        <f>ABS(Ct_Na+10^-pH-Kw*10^pH-Ct_Cl-Ct_OAc*Ka*10^pH/(1+Ka*10^pH))</f>
        <v>5.4062050007770354E-3</v>
      </c>
      <c r="BE900" s="19">
        <f>ABS(Ct_Na+10^-pH-Kw*10^pH-Ct_Cl-Ct_OAc*Ka*10^pH/(1+Ka*10^pH))</f>
        <v>6.6673872452467225E-3</v>
      </c>
      <c r="BF900" s="19">
        <f>ABS(Ct_Na+10^-pH-Kw*10^pH-Ct_Cl-Ct_OAc*Ka*10^pH/(1+Ka*10^pH))</f>
        <v>7.8953804832830113E-3</v>
      </c>
      <c r="BG900" s="19">
        <f>ABS(Ct_Na+10^-pH-Kw*10^pH-Ct_Cl-Ct_OAc*Ka*10^pH/(1+Ka*10^pH))</f>
        <v>9.0914777930586055E-3</v>
      </c>
      <c r="BH900" s="19">
        <f>ABS(Ct_Na+10^-pH-Kw*10^pH-Ct_Cl-Ct_OAc*Ka*10^pH/(1+Ka*10^pH))</f>
        <v>1.02569059410451E-2</v>
      </c>
      <c r="BI900" s="19">
        <f>ABS(Ct_Na+10^-pH-Kw*10^pH-Ct_Cl-Ct_OAc*Ka*10^pH/(1+Ka*10^pH))</f>
        <v>1.1392829578955994E-2</v>
      </c>
      <c r="BJ900" s="19">
        <f>ABS(Ct_Na+10^-pH-Kw*10^pH-Ct_Cl-Ct_OAc*Ka*10^pH/(1+Ka*10^pH))</f>
        <v>1.2500355125919106E-2</v>
      </c>
      <c r="BK900" s="19">
        <f>ABS(Ct_Na+10^-pH-Kw*10^pH-Ct_Cl-Ct_OAc*Ka*10^pH/(1+Ka*10^pH))</f>
        <v>1.3580534363080647E-2</v>
      </c>
      <c r="BL900" s="19">
        <f>ABS(Ct_Na+10^-pH-Kw*10^pH-Ct_Cl-Ct_OAc*Ka*10^pH/(1+Ka*10^pH))</f>
        <v>1.4634367765189477E-2</v>
      </c>
      <c r="BM900" s="19">
        <f>ABS(Ct_Na+10^-pH-Kw*10^pH-Ct_Cl-Ct_OAc*Ka*10^pH/(1+Ka*10^pH))</f>
        <v>1.5662807591343891E-2</v>
      </c>
      <c r="BN900" s="19">
        <f>ABS(Ct_Na+10^-pH-Kw*10^pH-Ct_Cl-Ct_OAc*Ka*10^pH/(1+Ka*10^pH))</f>
        <v>1.6666760754970797E-2</v>
      </c>
      <c r="BO900" s="19">
        <f>ABS(Ct_Na+10^-pH-Kw*10^pH-Ct_Cl-Ct_OAc*Ka*10^pH/(1+Ka*10^pH))</f>
        <v>1.7647091491218243E-2</v>
      </c>
      <c r="BP900" s="19">
        <f>ABS(Ct_Na+10^-pH-Kw*10^pH-Ct_Cl-Ct_OAc*Ka*10^pH/(1+Ka*10^pH))</f>
        <v>1.8604623838250643E-2</v>
      </c>
      <c r="BQ900" s="19">
        <f>ABS(Ct_Na+10^-pH-Kw*10^pH-Ct_Cl-Ct_OAc*Ka*10^pH/(1+Ka*10^pH))</f>
        <v>1.9540143947420242E-2</v>
      </c>
      <c r="BR900" s="19">
        <f>ABS(Ct_Na+10^-pH-Kw*10^pH-Ct_Cl-Ct_OAc*Ka*10^pH/(1+Ka*10^pH))</f>
        <v>2.0454402235926865E-2</v>
      </c>
      <c r="BS900" s="19">
        <f>ABS(Ct_Na+10^-pH-Kw*10^pH-Ct_Cl-Ct_OAc*Ka*10^pH/(1+Ka*10^pH))</f>
        <v>2.1348115394354716E-2</v>
      </c>
      <c r="BT900" s="19">
        <f>ABS(Ct_Na+10^-pH-Kw*10^pH-Ct_Cl-Ct_OAc*Ka*10^pH/(1+Ka*10^pH))</f>
        <v>2.2221968260373051E-2</v>
      </c>
      <c r="BU900" s="19">
        <f>ABS(Ct_Na+10^-pH-Kw*10^pH-Ct_Cl-Ct_OAc*Ka*10^pH/(1+Ka*10^pH))</f>
        <v>2.307661556889648E-2</v>
      </c>
      <c r="BV900" s="19">
        <f>ABS(Ct_Na+10^-pH-Kw*10^pH-Ct_Cl-Ct_OAc*Ka*10^pH/(1+Ka*10^pH))</f>
        <v>2.3912683588104153E-2</v>
      </c>
      <c r="BW900" s="19">
        <f>ABS(Ct_Na+10^-pH-Kw*10^pH-Ct_Cl-Ct_OAc*Ka*10^pH/(1+Ka*10^pH))</f>
        <v>2.4730771649909555E-2</v>
      </c>
      <c r="BX900" s="19">
        <f>ABS(Ct_Na+10^-pH-Kw*10^pH-Ct_Cl-Ct_OAc*Ka*10^pH/(1+Ka*10^pH))</f>
        <v>2.5531453582740359E-2</v>
      </c>
      <c r="BY900" s="19">
        <f>ABS(Ct_Na+10^-pH-Kw*10^pH-Ct_Cl-Ct_OAc*Ka*10^pH/(1+Ka*10^pH))</f>
        <v>2.6315279053827335E-2</v>
      </c>
      <c r="BZ900" s="19">
        <f>ABS(Ct_Na+10^-pH-Kw*10^pH-Ct_Cl-Ct_OAc*Ka*10^pH/(1+Ka*10^pH))</f>
        <v>2.7082774827600034E-2</v>
      </c>
      <c r="CA900" s="19">
        <f>ABS(Ct_Na+10^-pH-Kw*10^pH-Ct_Cl-Ct_OAc*Ka*10^pH/(1+Ka*10^pH))</f>
        <v>2.7834445946243368E-2</v>
      </c>
      <c r="CB900" s="19">
        <f>ABS(Ct_Na+10^-pH-Kw*10^pH-Ct_Cl-Ct_OAc*Ka*10^pH/(1+Ka*10^pH))</f>
        <v>2.8570776837975632E-2</v>
      </c>
      <c r="CC900" s="19">
        <f>ABS(Ct_Na+10^-pH-Kw*10^pH-Ct_Cl-Ct_OAc*Ka*10^pH/(1+Ka*10^pH))</f>
        <v>2.9292232358157762E-2</v>
      </c>
      <c r="CD900" s="19">
        <f>ABS(Ct_Na+10^-pH-Kw*10^pH-Ct_Cl-Ct_OAc*Ka*10^pH/(1+Ka*10^pH))</f>
        <v>2.9999258767936222E-2</v>
      </c>
      <c r="CE900" s="19">
        <f>ABS(Ct_Na+10^-pH-Kw*10^pH-Ct_Cl-Ct_OAc*Ka*10^pH/(1+Ka*10^pH))</f>
        <v>3.0692284654748776E-2</v>
      </c>
      <c r="CF900" s="19">
        <f>ABS(Ct_Na+10^-pH-Kw*10^pH-Ct_Cl-Ct_OAc*Ka*10^pH/(1+Ka*10^pH))</f>
        <v>3.1371721798682674E-2</v>
      </c>
      <c r="CG900" s="19">
        <f>ABS(Ct_Na+10^-pH-Kw*10^pH-Ct_Cl-Ct_OAc*Ka*10^pH/(1+Ka*10^pH))</f>
        <v>3.2037965988365405E-2</v>
      </c>
      <c r="CH900" s="19">
        <f>ABS(Ct_Na+10^-pH-Kw*10^pH-Ct_Cl-Ct_OAc*Ka*10^pH/(1+Ka*10^pH))</f>
        <v>3.2691397789785005E-2</v>
      </c>
      <c r="CI900" s="19">
        <f>ABS(Ct_Na+10^-pH-Kw*10^pH-Ct_Cl-Ct_OAc*Ka*10^pH/(1+Ka*10^pH))</f>
        <v>3.3332383271177581E-2</v>
      </c>
      <c r="CJ900" s="19">
        <f>ABS(Ct_Na+10^-pH-Kw*10^pH-Ct_Cl-Ct_OAc*Ka*10^pH/(1+Ka*10^pH))</f>
        <v>3.396127468688348E-2</v>
      </c>
      <c r="CK900" s="19">
        <f>ABS(Ct_Na+10^-pH-Kw*10^pH-Ct_Cl-Ct_OAc*Ka*10^pH/(1+Ka*10^pH))</f>
        <v>3.4578411122856596E-2</v>
      </c>
      <c r="CL900" s="19">
        <f>ABS(Ct_Na+10^-pH-Kw*10^pH-Ct_Cl-Ct_OAc*Ka*10^pH/(1+Ka*10^pH))</f>
        <v>3.5184119106311661E-2</v>
      </c>
      <c r="CM900" s="19">
        <f>ABS(Ct_Na+10^-pH-Kw*10^pH-Ct_Cl-Ct_OAc*Ka*10^pH/(1+Ka*10^pH))</f>
        <v>3.5778713181813429E-2</v>
      </c>
      <c r="CN900" s="19">
        <f>ABS(Ct_Na+10^-pH-Kw*10^pH-Ct_Cl-Ct_OAc*Ka*10^pH/(1+Ka*10^pH))</f>
        <v>3.6362496455942438E-2</v>
      </c>
      <c r="CO900" s="19">
        <f>ABS(Ct_Na+10^-pH-Kw*10^pH-Ct_Cl-Ct_OAc*Ka*10^pH/(1+Ka*10^pH))</f>
        <v>3.6935761112519581E-2</v>
      </c>
      <c r="CP900" s="19">
        <f>ABS(Ct_Na+10^-pH-Kw*10^pH-Ct_Cl-Ct_OAc*Ka*10^pH/(1+Ka*10^pH))</f>
        <v>3.7498788900229271E-2</v>
      </c>
      <c r="CQ900" s="19">
        <f>ABS(Ct_Na+10^-pH-Kw*10^pH-Ct_Cl-Ct_OAc*Ka*10^pH/(1+Ka*10^pH))</f>
        <v>3.8051851594351198E-2</v>
      </c>
      <c r="CR900" s="19">
        <f>ABS(Ct_Na+10^-pH-Kw*10^pH-Ct_Cl-Ct_OAc*Ka*10^pH/(1+Ka*10^pH))</f>
        <v>3.8595211434190244E-2</v>
      </c>
      <c r="CS900" s="19">
        <f>ABS(Ct_Na+10^-pH-Kw*10^pH-Ct_Cl-Ct_OAc*Ka*10^pH/(1+Ka*10^pH))</f>
        <v>3.9129121537684268E-2</v>
      </c>
      <c r="CT900" s="19">
        <f>ABS(Ct_Na+10^-pH-Kw*10^pH-Ct_Cl-Ct_OAc*Ka*10^pH/(1+Ka*10^pH))</f>
        <v>3.9653826294566361E-2</v>
      </c>
      <c r="CU900" s="19">
        <f>ABS(Ct_Na+10^-pH-Kw*10^pH-Ct_Cl-Ct_OAc*Ka*10^pH/(1+Ka*10^pH))</f>
        <v>4.0169561739364965E-2</v>
      </c>
      <c r="CV900" s="19">
        <f>ABS(Ct_Na+10^-pH-Kw*10^pH-Ct_Cl-Ct_OAc*Ka*10^pH/(1+Ka*10^pH))</f>
        <v>4.0676555905438186E-2</v>
      </c>
      <c r="CW900" s="19">
        <f>ABS(Ct_Na+10^-pH-Kw*10^pH-Ct_Cl-Ct_OAc*Ka*10^pH/(1+Ka*10^pH))</f>
        <v>4.1175029161157242E-2</v>
      </c>
      <c r="CX900" s="19">
        <f>ABS(Ct_Na+10^-pH-Kw*10^pH-Ct_Cl-Ct_OAc*Ka*10^pH/(1+Ka*10^pH))</f>
        <v>4.1665194529280962E-2</v>
      </c>
    </row>
    <row r="901" spans="1:102">
      <c r="A901" s="24">
        <v>8.7200000000000006</v>
      </c>
      <c r="B901" s="19">
        <f>ABS(Ct_Na+10^-pH-Kw*10^pH-Ct_Cl-Ct_OAc*Ka*10^pH/(1+Ka*10^pH))</f>
        <v>0.24998381807909825</v>
      </c>
      <c r="C901" s="19">
        <f>ABS(Ct_Na+10^-pH-Kw*10^pH-Ct_Cl-Ct_OAc*Ka*10^pH/(1+Ka*10^pH))</f>
        <v>0.23331817179767175</v>
      </c>
      <c r="D901" s="19">
        <f>ABS(Ct_Na+10^-pH-Kw*10^pH-Ct_Cl-Ct_OAc*Ka*10^pH/(1+Ka*10^pH))</f>
        <v>0.21816758426910221</v>
      </c>
      <c r="E901" s="19">
        <f>ABS(Ct_Na+10^-pH-Kw*10^pH-Ct_Cl-Ct_OAc*Ka*10^pH/(1+Ka*10^pH))</f>
        <v>0.20433443913432134</v>
      </c>
      <c r="F901" s="19">
        <f>ABS(Ct_Na+10^-pH-Kw*10^pH-Ct_Cl-Ct_OAc*Ka*10^pH/(1+Ka*10^pH))</f>
        <v>0.19165405609410552</v>
      </c>
      <c r="G901" s="19">
        <f>ABS(Ct_Na+10^-pH-Kw*10^pH-Ct_Cl-Ct_OAc*Ka*10^pH/(1+Ka*10^pH))</f>
        <v>0.17998810369710699</v>
      </c>
      <c r="H901" s="19">
        <f>ABS(Ct_Na+10^-pH-Kw*10^pH-Ct_Cl-Ct_OAc*Ka*10^pH/(1+Ka*10^pH))</f>
        <v>0.16921953225372369</v>
      </c>
      <c r="I901" s="19">
        <f>ABS(Ct_Na+10^-pH-Kw*10^pH-Ct_Cl-Ct_OAc*Ka*10^pH/(1+Ka*10^pH))</f>
        <v>0.15924863276910955</v>
      </c>
      <c r="J901" s="19">
        <f>ABS(Ct_Na+10^-pH-Kw*10^pH-Ct_Cl-Ct_OAc*Ka*10^pH/(1+Ka*10^pH))</f>
        <v>0.14998994039053928</v>
      </c>
      <c r="K901" s="19">
        <f>ABS(Ct_Na+10^-pH-Kw*10^pH-Ct_Cl-Ct_OAc*Ka*10^pH/(1+Ka*10^pH))</f>
        <v>0.1413697785208359</v>
      </c>
      <c r="L901" s="19">
        <f>ABS(Ct_Na+10^-pH-Kw*10^pH-Ct_Cl-Ct_OAc*Ka*10^pH/(1+Ka*10^pH))</f>
        <v>0.13332429410911273</v>
      </c>
      <c r="M901" s="19">
        <f>ABS(Ct_Na+10^-pH-Kw*10^pH-Ct_Cl-Ct_OAc*Ka*10^pH/(1+Ka*10^pH))</f>
        <v>0.12579787320782337</v>
      </c>
      <c r="N901" s="19">
        <f>ABS(Ct_Na+10^-pH-Kw*10^pH-Ct_Cl-Ct_OAc*Ka*10^pH/(1+Ka*10^pH))</f>
        <v>0.11874185361286457</v>
      </c>
      <c r="O901" s="19">
        <f>ABS(Ct_Na+10^-pH-Kw*10^pH-Ct_Cl-Ct_OAc*Ka*10^pH/(1+Ka*10^pH))</f>
        <v>0.11211347156911541</v>
      </c>
      <c r="P901" s="19">
        <f>ABS(Ct_Na+10^-pH-Kw*10^pH-Ct_Cl-Ct_OAc*Ka*10^pH/(1+Ka*10^pH))</f>
        <v>0.10587499435146909</v>
      </c>
      <c r="Q901" s="19">
        <f>ABS(Ct_Na+10^-pH-Kw*10^pH-Ct_Cl-Ct_OAc*Ka*10^pH/(1+Ka*10^pH))</f>
        <v>9.9993001546259772E-2</v>
      </c>
      <c r="R901" s="19">
        <f>ABS(Ct_Na+10^-pH-Kw*10^pH-Ct_Cl-Ct_OAc*Ka*10^pH/(1+Ka*10^pH))</f>
        <v>9.4437786119117614E-2</v>
      </c>
      <c r="S901" s="19">
        <f>ABS(Ct_Na+10^-pH-Kw*10^pH-Ct_Cl-Ct_OAc*Ka*10^pH/(1+Ka*10^pH))</f>
        <v>8.9182852606956062E-2</v>
      </c>
      <c r="T901" s="19">
        <f>ABS(Ct_Na+10^-pH-Kw*10^pH-Ct_Cl-Ct_OAc*Ka*10^pH/(1+Ka*10^pH))</f>
        <v>8.4204494542803085E-2</v>
      </c>
      <c r="U901" s="19">
        <f>ABS(Ct_Na+10^-pH-Kw*10^pH-Ct_Cl-Ct_OAc*Ka*10^pH/(1+Ka*10^pH))</f>
        <v>7.9481436892196375E-2</v>
      </c>
      <c r="V901" s="19">
        <f>ABS(Ct_Na+10^-pH-Kw*10^pH-Ct_Cl-Ct_OAc*Ka*10^pH/(1+Ka*10^pH))</f>
        <v>7.4994532124120009E-2</v>
      </c>
      <c r="W901" s="19">
        <f>ABS(Ct_Na+10^-pH-Kw*10^pH-Ct_Cl-Ct_OAc*Ka*10^pH/(1+Ka*10^pH))</f>
        <v>7.072650075936443E-2</v>
      </c>
      <c r="X901" s="19">
        <f>ABS(Ct_Na+10^-pH-Kw*10^pH-Ct_Cl-Ct_OAc*Ka*10^pH/(1+Ka*10^pH))</f>
        <v>6.6661708983406759E-2</v>
      </c>
      <c r="Y901" s="19">
        <f>ABS(Ct_Na+10^-pH-Kw*10^pH-Ct_Cl-Ct_OAc*Ka*10^pH/(1+Ka*10^pH))</f>
        <v>6.2785977290051781E-2</v>
      </c>
      <c r="Z901" s="19">
        <f>ABS(Ct_Na+10^-pH-Kw*10^pH-Ct_Cl-Ct_OAc*Ka*10^pH/(1+Ka*10^pH))</f>
        <v>5.9086415219121988E-2</v>
      </c>
      <c r="AA901" s="19">
        <f>ABS(Ct_Na+10^-pH-Kw*10^pH-Ct_Cl-Ct_OAc*Ka*10^pH/(1+Ka*10^pH))</f>
        <v>5.5551278129122431E-2</v>
      </c>
      <c r="AB901" s="19">
        <f>ABS(Ct_Na+10^-pH-Kw*10^pH-Ct_Cl-Ct_OAc*Ka*10^pH/(1+Ka*10^pH))</f>
        <v>5.2169842651731566E-2</v>
      </c>
      <c r="AC901" s="19">
        <f>ABS(Ct_Na+10^-pH-Kw*10^pH-Ct_Cl-Ct_OAc*Ka*10^pH/(1+Ka*10^pH))</f>
        <v>4.8932298045718997E-2</v>
      </c>
      <c r="AD901" s="19">
        <f>ABS(Ct_Na+10^-pH-Kw*10^pH-Ct_Cl-Ct_OAc*Ka*10^pH/(1+Ka*10^pH))</f>
        <v>4.5829651131623628E-2</v>
      </c>
      <c r="AE901" s="19">
        <f>ABS(Ct_Na+10^-pH-Kw*10^pH-Ct_Cl-Ct_OAc*Ka*10^pH/(1+Ka*10^pH))</f>
        <v>4.2853642867083194E-2</v>
      </c>
      <c r="AF901" s="19">
        <f>ABS(Ct_Na+10^-pH-Kw*10^pH-Ct_Cl-Ct_OAc*Ka*10^pH/(1+Ka*10^pH))</f>
        <v>3.9996674933124379E-2</v>
      </c>
      <c r="AG901" s="19">
        <f>ABS(Ct_Na+10^-pH-Kw*10^pH-Ct_Cl-Ct_OAc*Ka*10^pH/(1+Ka*10^pH))</f>
        <v>3.7251744957359986E-2</v>
      </c>
      <c r="AH901" s="19">
        <f>ABS(Ct_Na+10^-pH-Kw*10^pH-Ct_Cl-Ct_OAc*Ka*10^pH/(1+Ka*10^pH))</f>
        <v>3.461238921143274E-2</v>
      </c>
      <c r="AI901" s="19">
        <f>ABS(Ct_Na+10^-pH-Kw*10^pH-Ct_Cl-Ct_OAc*Ka*10^pH/(1+Ka*10^pH))</f>
        <v>3.207263179554045E-2</v>
      </c>
      <c r="AJ901" s="19">
        <f>ABS(Ct_Na+10^-pH-Kw*10^pH-Ct_Cl-Ct_OAc*Ka*10^pH/(1+Ka*10^pH))</f>
        <v>2.9626939469125674E-2</v>
      </c>
      <c r="AK901" s="19">
        <f>ABS(Ct_Na+10^-pH-Kw*10^pH-Ct_Cl-Ct_OAc*Ka*10^pH/(1+Ka*10^pH))</f>
        <v>2.7270181409125939E-2</v>
      </c>
      <c r="AL901" s="19">
        <f>ABS(Ct_Na+10^-pH-Kw*10^pH-Ct_Cl-Ct_OAc*Ka*10^pH/(1+Ka*10^pH))</f>
        <v>2.4997593279840538E-2</v>
      </c>
      <c r="AM901" s="19">
        <f>ABS(Ct_Na+10^-pH-Kw*10^pH-Ct_Cl-Ct_OAc*Ka*10^pH/(1+Ka*10^pH))</f>
        <v>2.2804745084915978E-2</v>
      </c>
      <c r="AN901" s="19">
        <f>ABS(Ct_Na+10^-pH-Kw*10^pH-Ct_Cl-Ct_OAc*Ka*10^pH/(1+Ka*10^pH))</f>
        <v>2.0687512344988841E-2</v>
      </c>
      <c r="AO901" s="19">
        <f>ABS(Ct_Na+10^-pH-Kw*10^pH-Ct_Cl-Ct_OAc*Ka*10^pH/(1+Ka*10^pH))</f>
        <v>1.864205020641517E-2</v>
      </c>
      <c r="AP901" s="19">
        <f>ABS(Ct_Na+10^-pH-Kw*10^pH-Ct_Cl-Ct_OAc*Ka*10^pH/(1+Ka*10^pH))</f>
        <v>1.6664770139127261E-2</v>
      </c>
      <c r="AQ901" s="19">
        <f>ABS(Ct_Na+10^-pH-Kw*10^pH-Ct_Cl-Ct_OAc*Ka*10^pH/(1+Ka*10^pH))</f>
        <v>1.4752318926504582E-2</v>
      </c>
      <c r="AR901" s="19">
        <f>ABS(Ct_Na+10^-pH-Kw*10^pH-Ct_Cl-Ct_OAc*Ka*10^pH/(1+Ka*10^pH))</f>
        <v>1.290155968848257E-2</v>
      </c>
      <c r="AS901" s="19">
        <f>ABS(Ct_Na+10^-pH-Kw*10^pH-Ct_Cl-Ct_OAc*Ka*10^pH/(1+Ka*10^pH))</f>
        <v>1.1109554711985117E-2</v>
      </c>
      <c r="AT901" s="19">
        <f>ABS(Ct_Na+10^-pH-Kw*10^pH-Ct_Cl-Ct_OAc*Ka*10^pH/(1+Ka*10^pH))</f>
        <v>9.3735498910031759E-3</v>
      </c>
      <c r="AU901" s="19">
        <f>ABS(Ct_Na+10^-pH-Kw*10^pH-Ct_Cl-Ct_OAc*Ka*10^pH/(1+Ka*10^pH))</f>
        <v>7.6909606029745489E-3</v>
      </c>
      <c r="AV901" s="19">
        <f>ABS(Ct_Na+10^-pH-Kw*10^pH-Ct_Cl-Ct_OAc*Ka*10^pH/(1+Ka*10^pH))</f>
        <v>6.0593588691285824E-3</v>
      </c>
      <c r="AW901" s="19">
        <f>ABS(Ct_Na+10^-pH-Kw*10^pH-Ct_Cl-Ct_OAc*Ka*10^pH/(1+Ka*10^pH))</f>
        <v>4.4764616646511685E-3</v>
      </c>
      <c r="AX901" s="19">
        <f>ABS(Ct_Na+10^-pH-Kw*10^pH-Ct_Cl-Ct_OAc*Ka*10^pH/(1+Ka*10^pH))</f>
        <v>2.9401202603054344E-3</v>
      </c>
      <c r="AY901" s="19">
        <f>ABS(Ct_Na+10^-pH-Kw*10^pH-Ct_Cl-Ct_OAc*Ka*10^pH/(1+Ka*10^pH))</f>
        <v>1.4483104908682848E-3</v>
      </c>
      <c r="AZ901" s="19">
        <f>ABS(Ct_Na+10^-pH-Kw*10^pH-Ct_Cl-Ct_OAc*Ka*10^pH/(1+Ka*10^pH))</f>
        <v>8.7614229923177467E-7</v>
      </c>
      <c r="BA901" s="19">
        <f>ABS(Ct_Na+10^-pH-Kw*10^pH-Ct_Cl-Ct_OAc*Ka*10^pH/(1+Ka*10^pH))</f>
        <v>1.4092406167859756E-3</v>
      </c>
      <c r="BB901" s="19">
        <f>ABS(Ct_Na+10^-pH-Kw*10^pH-Ct_Cl-Ct_OAc*Ka*10^pH/(1+Ka*10^pH))</f>
        <v>2.7784838558702896E-3</v>
      </c>
      <c r="BC901" s="19">
        <f>ABS(Ct_Na+10^-pH-Kw*10^pH-Ct_Cl-Ct_OAc*Ka*10^pH/(1+Ka*10^pH))</f>
        <v>4.1102135815550903E-3</v>
      </c>
      <c r="BD901" s="19">
        <f>ABS(Ct_Na+10^-pH-Kw*10^pH-Ct_Cl-Ct_OAc*Ka*10^pH/(1+Ka*10^pH))</f>
        <v>5.4059506119510728E-3</v>
      </c>
      <c r="BE901" s="19">
        <f>ABS(Ct_Na+10^-pH-Kw*10^pH-Ct_Cl-Ct_OAc*Ka*10^pH/(1+Ka*10^pH))</f>
        <v>6.6671346548698232E-3</v>
      </c>
      <c r="BF901" s="19">
        <f>ABS(Ct_Na+10^-pH-Kw*10^pH-Ct_Cl-Ct_OAc*Ka*10^pH/(1+Ka*10^pH))</f>
        <v>7.8951296440275681E-3</v>
      </c>
      <c r="BG901" s="19">
        <f>ABS(Ct_Na+10^-pH-Kw*10^pH-Ct_Cl-Ct_OAc*Ka*10^pH/(1+Ka*10^pH))</f>
        <v>9.0912286594409392E-3</v>
      </c>
      <c r="BH901" s="19">
        <f>ABS(Ct_Na+10^-pH-Kw*10^pH-Ct_Cl-Ct_OAc*Ka*10^pH/(1+Ka*10^pH))</f>
        <v>1.0256658469330909E-2</v>
      </c>
      <c r="BI901" s="19">
        <f>ABS(Ct_Na+10^-pH-Kw*10^pH-Ct_Cl-Ct_OAc*Ka*10^pH/(1+Ka*10^pH))</f>
        <v>1.1392583727071776E-2</v>
      </c>
      <c r="BJ901" s="19">
        <f>ABS(Ct_Na+10^-pH-Kw*10^pH-Ct_Cl-Ct_OAc*Ka*10^pH/(1+Ka*10^pH))</f>
        <v>1.2500110853369113E-2</v>
      </c>
      <c r="BK901" s="19">
        <f>ABS(Ct_Na+10^-pH-Kw*10^pH-Ct_Cl-Ct_OAc*Ka*10^pH/(1+Ka*10^pH))</f>
        <v>1.3580291630868969E-2</v>
      </c>
      <c r="BL901" s="19">
        <f>ABS(Ct_Na+10^-pH-Kw*10^pH-Ct_Cl-Ct_OAc*Ka*10^pH/(1+Ka*10^pH))</f>
        <v>1.4634126535746882E-2</v>
      </c>
      <c r="BM901" s="19">
        <f>ABS(Ct_Na+10^-pH-Kw*10^pH-Ct_Cl-Ct_OAc*Ka*10^pH/(1+Ka*10^pH))</f>
        <v>1.5662567828459081E-2</v>
      </c>
      <c r="BN901" s="19">
        <f>ABS(Ct_Na+10^-pH-Kw*10^pH-Ct_Cl-Ct_OAc*Ka*10^pH/(1+Ka*10^pH))</f>
        <v>1.6666522423725731E-2</v>
      </c>
      <c r="BO901" s="19">
        <f>ABS(Ct_Na+10^-pH-Kw*10^pH-Ct_Cl-Ct_OAc*Ka*10^pH/(1+Ka*10^pH))</f>
        <v>1.7646854557927277E-2</v>
      </c>
      <c r="BP901" s="19">
        <f>ABS(Ct_Na+10^-pH-Kw*10^pH-Ct_Cl-Ct_OAc*Ka*10^pH/(1+Ka*10^pH))</f>
        <v>1.8604388270403213E-2</v>
      </c>
      <c r="BQ901" s="19">
        <f>ABS(Ct_Na+10^-pH-Kw*10^pH-Ct_Cl-Ct_OAc*Ka*10^pH/(1+Ka*10^pH))</f>
        <v>1.9539909713626846E-2</v>
      </c>
      <c r="BR901" s="19">
        <f>ABS(Ct_Na+10^-pH-Kw*10^pH-Ct_Cl-Ct_OAc*Ka*10^pH/(1+Ka*10^pH))</f>
        <v>2.0454169305868103E-2</v>
      </c>
      <c r="BS901" s="19">
        <f>ABS(Ct_Na+10^-pH-Kw*10^pH-Ct_Cl-Ct_OAc*Ka*10^pH/(1+Ka*10^pH))</f>
        <v>2.1347883738733163E-2</v>
      </c>
      <c r="BT901" s="19">
        <f>ABS(Ct_Na+10^-pH-Kw*10^pH-Ct_Cl-Ct_OAc*Ka*10^pH/(1+Ka*10^pH))</f>
        <v>2.2221737850867888E-2</v>
      </c>
      <c r="BU901" s="19">
        <f>ABS(Ct_Na+10^-pH-Kw*10^pH-Ct_Cl-Ct_OAc*Ka*10^pH/(1+Ka*10^pH))</f>
        <v>2.3076386378120532E-2</v>
      </c>
      <c r="BV901" s="19">
        <f>ABS(Ct_Na+10^-pH-Kw*10^pH-Ct_Cl-Ct_OAc*Ka*10^pH/(1+Ka*10^pH))</f>
        <v>2.3912455589563314E-2</v>
      </c>
      <c r="BW901" s="19">
        <f>ABS(Ct_Na+10^-pH-Kw*10^pH-Ct_Cl-Ct_OAc*Ka*10^pH/(1+Ka*10^pH))</f>
        <v>2.4730544817964356E-2</v>
      </c>
      <c r="BX901" s="19">
        <f>ABS(Ct_Na+10^-pH-Kw*10^pH-Ct_Cl-Ct_OAc*Ka*10^pH/(1+Ka*10^pH))</f>
        <v>2.5531227892569605E-2</v>
      </c>
      <c r="BY901" s="19">
        <f>ABS(Ct_Na+10^-pH-Kw*10^pH-Ct_Cl-Ct_OAc*Ka*10^pH/(1+Ka*10^pH))</f>
        <v>2.6315054481393686E-2</v>
      </c>
      <c r="BZ901" s="19">
        <f>ABS(Ct_Na+10^-pH-Kw*10^pH-Ct_Cl-Ct_OAc*Ka*10^pH/(1+Ka*10^pH))</f>
        <v>2.708255134961729E-2</v>
      </c>
      <c r="CA901" s="19">
        <f>ABS(Ct_Na+10^-pH-Kw*10^pH-Ct_Cl-Ct_OAc*Ka*10^pH/(1+Ka*10^pH))</f>
        <v>2.7834223540145538E-2</v>
      </c>
      <c r="CB901" s="19">
        <f>ABS(Ct_Na+10^-pH-Kw*10^pH-Ct_Cl-Ct_OAc*Ka*10^pH/(1+Ka*10^pH))</f>
        <v>2.8570555481887507E-2</v>
      </c>
      <c r="CC901" s="19">
        <f>ABS(Ct_Na+10^-pH-Kw*10^pH-Ct_Cl-Ct_OAc*Ka*10^pH/(1+Ka*10^pH))</f>
        <v>2.929201203086703E-2</v>
      </c>
      <c r="CD901" s="19">
        <f>ABS(Ct_Na+10^-pH-Kw*10^pH-Ct_Cl-Ct_OAc*Ka*10^pH/(1+Ka*10^pH))</f>
        <v>2.9999039448866921E-2</v>
      </c>
      <c r="CE901" s="19">
        <f>ABS(Ct_Na+10^-pH-Kw*10^pH-Ct_Cl-Ct_OAc*Ka*10^pH/(1+Ka*10^pH))</f>
        <v>3.0692066323936153E-2</v>
      </c>
      <c r="CF901" s="19">
        <f>ABS(Ct_Na+10^-pH-Kw*10^pH-Ct_Cl-Ct_OAc*Ka*10^pH/(1+Ka*10^pH))</f>
        <v>3.1371504436749124E-2</v>
      </c>
      <c r="CG901" s="19">
        <f>ABS(Ct_Na+10^-pH-Kw*10^pH-Ct_Cl-Ct_OAc*Ka*10^pH/(1+Ka*10^pH))</f>
        <v>3.2037749576497743E-2</v>
      </c>
      <c r="CH901" s="19">
        <f>ABS(Ct_Na+10^-pH-Kw*10^pH-Ct_Cl-Ct_OAc*Ka*10^pH/(1+Ka*10^pH))</f>
        <v>3.2691182309712748E-2</v>
      </c>
      <c r="CI901" s="19">
        <f>ABS(Ct_Na+10^-pH-Kw*10^pH-Ct_Cl-Ct_OAc*Ka*10^pH/(1+Ka*10^pH))</f>
        <v>3.3332168705152224E-2</v>
      </c>
      <c r="CJ901" s="19">
        <f>ABS(Ct_Na+10^-pH-Kw*10^pH-Ct_Cl-Ct_OAc*Ka*10^pH/(1+Ka*10^pH))</f>
        <v>3.3961061017658875E-2</v>
      </c>
      <c r="CK901" s="19">
        <f>ABS(Ct_Na+10^-pH-Kw*10^pH-Ct_Cl-Ct_OAc*Ka*10^pH/(1+Ka*10^pH))</f>
        <v>3.457819833367011E-2</v>
      </c>
      <c r="CL901" s="19">
        <f>ABS(Ct_Na+10^-pH-Kw*10^pH-Ct_Cl-Ct_OAc*Ka*10^pH/(1+Ka*10^pH))</f>
        <v>3.5183907180866281E-2</v>
      </c>
      <c r="CM901" s="19">
        <f>ABS(Ct_Na+10^-pH-Kw*10^pH-Ct_Cl-Ct_OAc*Ka*10^pH/(1+Ka*10^pH))</f>
        <v>3.5778502104260701E-2</v>
      </c>
      <c r="CN901" s="19">
        <f>ABS(Ct_Na+10^-pH-Kw*10^pH-Ct_Cl-Ct_OAc*Ka*10^pH/(1+Ka*10^pH))</f>
        <v>3.6362286210866131E-2</v>
      </c>
      <c r="CO901" s="19">
        <f>ABS(Ct_Na+10^-pH-Kw*10^pH-Ct_Cl-Ct_OAc*Ka*10^pH/(1+Ka*10^pH))</f>
        <v>3.6935551684920118E-2</v>
      </c>
      <c r="CP901" s="19">
        <f>ABS(Ct_Na+10^-pH-Kw*10^pH-Ct_Cl-Ct_OAc*Ka*10^pH/(1+Ka*10^pH))</f>
        <v>3.7498580275508855E-2</v>
      </c>
      <c r="CQ901" s="19">
        <f>ABS(Ct_Na+10^-pH-Kw*10^pH-Ct_Cl-Ct_OAc*Ka*10^pH/(1+Ka*10^pH))</f>
        <v>3.8051643758299572E-2</v>
      </c>
      <c r="CR901" s="19">
        <f>ABS(Ct_Na+10^-pH-Kw*10^pH-Ct_Cl-Ct_OAc*Ka*10^pH/(1+Ka*10^pH))</f>
        <v>3.8595004372971121E-2</v>
      </c>
      <c r="CS901" s="19">
        <f>ABS(Ct_Na+10^-pH-Kw*10^pH-Ct_Cl-Ct_OAc*Ka*10^pH/(1+Ka*10^pH))</f>
        <v>3.9128915237822297E-2</v>
      </c>
      <c r="CT901" s="19">
        <f>ABS(Ct_Na+10^-pH-Kw*10^pH-Ct_Cl-Ct_OAc*Ka*10^pH/(1+Ka*10^pH))</f>
        <v>3.9653620742934693E-2</v>
      </c>
      <c r="CU901" s="19">
        <f>ABS(Ct_Na+10^-pH-Kw*10^pH-Ct_Cl-Ct_OAc*Ka*10^pH/(1+Ka*10^pH))</f>
        <v>4.0169356923173347E-2</v>
      </c>
      <c r="CV901" s="19">
        <f>ABS(Ct_Na+10^-pH-Kw*10^pH-Ct_Cl-Ct_OAc*Ka*10^pH/(1+Ka*10^pH))</f>
        <v>4.0676351812221526E-2</v>
      </c>
      <c r="CW901" s="19">
        <f>ABS(Ct_Na+10^-pH-Kw*10^pH-Ct_Cl-Ct_OAc*Ka*10^pH/(1+Ka*10^pH))</f>
        <v>4.1174825778764704E-2</v>
      </c>
      <c r="CX901" s="19">
        <f>ABS(Ct_Na+10^-pH-Kw*10^pH-Ct_Cl-Ct_OAc*Ka*10^pH/(1+Ka*10^pH))</f>
        <v>4.1664991845865473E-2</v>
      </c>
    </row>
    <row r="902" spans="1:102">
      <c r="A902" s="23">
        <v>8.7299999999999898</v>
      </c>
      <c r="B902" s="19">
        <f>ABS(Ct_Na+10^-pH-Kw*10^pH-Ct_Cl-Ct_OAc*Ka*10^pH/(1+Ka*10^pH))</f>
        <v>0.24998442807764232</v>
      </c>
      <c r="C902" s="19">
        <f>ABS(Ct_Na+10^-pH-Kw*10^pH-Ct_Cl-Ct_OAc*Ka*10^pH/(1+Ka*10^pH))</f>
        <v>0.23331875857184398</v>
      </c>
      <c r="D902" s="19">
        <f>ABS(Ct_Na+10^-pH-Kw*10^pH-Ct_Cl-Ct_OAc*Ka*10^pH/(1+Ka*10^pH))</f>
        <v>0.21816814993020911</v>
      </c>
      <c r="E902" s="19">
        <f>ABS(Ct_Na+10^-pH-Kw*10^pH-Ct_Cl-Ct_OAc*Ka*10^pH/(1+Ka*10^pH))</f>
        <v>0.20433498551828161</v>
      </c>
      <c r="F902" s="19">
        <f>ABS(Ct_Na+10^-pH-Kw*10^pH-Ct_Cl-Ct_OAc*Ka*10^pH/(1+Ka*10^pH))</f>
        <v>0.19165458480734801</v>
      </c>
      <c r="G902" s="19">
        <f>ABS(Ct_Na+10^-pH-Kw*10^pH-Ct_Cl-Ct_OAc*Ka*10^pH/(1+Ka*10^pH))</f>
        <v>0.17998861615328918</v>
      </c>
      <c r="H902" s="19">
        <f>ABS(Ct_Na+10^-pH-Kw*10^pH-Ct_Cl-Ct_OAc*Ka*10^pH/(1+Ka*10^pH))</f>
        <v>0.1692200297033887</v>
      </c>
      <c r="I902" s="19">
        <f>ABS(Ct_Na+10^-pH-Kw*10^pH-Ct_Cl-Ct_OAc*Ka*10^pH/(1+Ka*10^pH))</f>
        <v>0.15924911632385119</v>
      </c>
      <c r="J902" s="19">
        <f>ABS(Ct_Na+10^-pH-Kw*10^pH-Ct_Cl-Ct_OAc*Ka*10^pH/(1+Ka*10^pH))</f>
        <v>0.14999041104285213</v>
      </c>
      <c r="K902" s="19">
        <f>ABS(Ct_Na+10^-pH-Kw*10^pH-Ct_Cl-Ct_OAc*Ka*10^pH/(1+Ka*10^pH))</f>
        <v>0.14137023716054262</v>
      </c>
      <c r="L902" s="19">
        <f>ABS(Ct_Na+10^-pH-Kw*10^pH-Ct_Cl-Ct_OAc*Ka*10^pH/(1+Ka*10^pH))</f>
        <v>0.13332474153705373</v>
      </c>
      <c r="M902" s="19">
        <f>ABS(Ct_Na+10^-pH-Kw*10^pH-Ct_Cl-Ct_OAc*Ka*10^pH/(1+Ka*10^pH))</f>
        <v>0.12579831014733833</v>
      </c>
      <c r="N902" s="19">
        <f>ABS(Ct_Na+10^-pH-Kw*10^pH-Ct_Cl-Ct_OAc*Ka*10^pH/(1+Ka*10^pH))</f>
        <v>0.11874228071948016</v>
      </c>
      <c r="O902" s="19">
        <f>ABS(Ct_Na+10^-pH-Kw*10^pH-Ct_Cl-Ct_OAc*Ka*10^pH/(1+Ka*10^pH))</f>
        <v>0.11211388943876491</v>
      </c>
      <c r="P902" s="19">
        <f>ABS(Ct_Na+10^-pH-Kw*10^pH-Ct_Cl-Ct_OAc*Ka*10^pH/(1+Ka*10^pH))</f>
        <v>0.10587540352750346</v>
      </c>
      <c r="Q902" s="19">
        <f>ABS(Ct_Na+10^-pH-Kw*10^pH-Ct_Cl-Ct_OAc*Ka*10^pH/(1+Ka*10^pH))</f>
        <v>9.9993402525457006E-2</v>
      </c>
      <c r="R902" s="19">
        <f>ABS(Ct_Na+10^-pH-Kw*10^pH-Ct_Cl-Ct_OAc*Ka*10^pH/(1+Ka*10^pH))</f>
        <v>9.4438179356857554E-2</v>
      </c>
      <c r="S902" s="19">
        <f>ABS(Ct_Na+10^-pH-Kw*10^pH-Ct_Cl-Ct_OAc*Ka*10^pH/(1+Ka*10^pH))</f>
        <v>8.9183238521695879E-2</v>
      </c>
      <c r="T902" s="19">
        <f>ABS(Ct_Na+10^-pH-Kw*10^pH-Ct_Cl-Ct_OAc*Ka*10^pH/(1+Ka*10^pH))</f>
        <v>8.4204873519963822E-2</v>
      </c>
      <c r="U902" s="19">
        <f>ABS(Ct_Na+10^-pH-Kw*10^pH-Ct_Cl-Ct_OAc*Ka*10^pH/(1+Ka*10^pH))</f>
        <v>7.9481809287551317E-2</v>
      </c>
      <c r="V902" s="19">
        <f>ABS(Ct_Na+10^-pH-Kw*10^pH-Ct_Cl-Ct_OAc*Ka*10^pH/(1+Ka*10^pH))</f>
        <v>7.4994898266759452E-2</v>
      </c>
      <c r="W902" s="19">
        <f>ABS(Ct_Na+10^-pH-Kw*10^pH-Ct_Cl-Ct_OAc*Ka*10^pH/(1+Ka*10^pH))</f>
        <v>7.0726860954298879E-2</v>
      </c>
      <c r="X902" s="19">
        <f>ABS(Ct_Na+10^-pH-Kw*10^pH-Ct_Cl-Ct_OAc*Ka*10^pH/(1+Ka*10^pH))</f>
        <v>6.6662063513860267E-2</v>
      </c>
      <c r="Y902" s="19">
        <f>ABS(Ct_Na+10^-pH-Kw*10^pH-Ct_Cl-Ct_OAc*Ka*10^pH/(1+Ka*10^pH))</f>
        <v>6.2786326419488545E-2</v>
      </c>
      <c r="Z902" s="19">
        <f>ABS(Ct_Na+10^-pH-Kw*10^pH-Ct_Cl-Ct_OAc*Ka*10^pH/(1+Ka*10^pH))</f>
        <v>5.9086759193042827E-2</v>
      </c>
      <c r="AA902" s="19">
        <f>ABS(Ct_Na+10^-pH-Kw*10^pH-Ct_Cl-Ct_OAc*Ka*10^pH/(1+Ka*10^pH))</f>
        <v>5.555161717666135E-2</v>
      </c>
      <c r="AB902" s="19">
        <f>ABS(Ct_Na+10^-pH-Kw*10^pH-Ct_Cl-Ct_OAc*Ka*10^pH/(1+Ka*10^pH))</f>
        <v>5.2170176987079084E-2</v>
      </c>
      <c r="AC902" s="19">
        <f>ABS(Ct_Na+10^-pH-Kw*10^pH-Ct_Cl-Ct_OAc*Ka*10^pH/(1+Ka*10^pH))</f>
        <v>4.8932627869393897E-2</v>
      </c>
      <c r="AD902" s="19">
        <f>ABS(Ct_Na+10^-pH-Kw*10^pH-Ct_Cl-Ct_OAc*Ka*10^pH/(1+Ka*10^pH))</f>
        <v>4.5829976631612285E-2</v>
      </c>
      <c r="AE902" s="19">
        <f>ABS(Ct_Na+10^-pH-Kw*10^pH-Ct_Cl-Ct_OAc*Ka*10^pH/(1+Ka*10^pH))</f>
        <v>4.2853964219862581E-2</v>
      </c>
      <c r="AF902" s="19">
        <f>ABS(Ct_Na+10^-pH-Kw*10^pH-Ct_Cl-Ct_OAc*Ka*10^pH/(1+Ka*10^pH))</f>
        <v>3.9996992304582868E-2</v>
      </c>
      <c r="AG902" s="19">
        <f>ABS(Ct_Na+10^-pH-Kw*10^pH-Ct_Cl-Ct_OAc*Ka*10^pH/(1+Ka*10^pH))</f>
        <v>3.7252058503627831E-2</v>
      </c>
      <c r="AH902" s="19">
        <f>ABS(Ct_Na+10^-pH-Kw*10^pH-Ct_Cl-Ct_OAc*Ka*10^pH/(1+Ka*10^pH))</f>
        <v>3.4612699079632638E-2</v>
      </c>
      <c r="AI902" s="19">
        <f>ABS(Ct_Na+10^-pH-Kw*10^pH-Ct_Cl-Ct_OAc*Ka*10^pH/(1+Ka*10^pH))</f>
        <v>3.2072938124467418E-2</v>
      </c>
      <c r="AJ902" s="19">
        <f>ABS(Ct_Na+10^-pH-Kw*10^pH-Ct_Cl-Ct_OAc*Ka*10^pH/(1+Ka*10^pH))</f>
        <v>2.9627242389863889E-2</v>
      </c>
      <c r="AK902" s="19">
        <f>ABS(Ct_Na+10^-pH-Kw*10^pH-Ct_Cl-Ct_OAc*Ka*10^pH/(1+Ka*10^pH))</f>
        <v>2.727048104560955E-2</v>
      </c>
      <c r="AL902" s="19">
        <f>ABS(Ct_Na+10^-pH-Kw*10^pH-Ct_Cl-Ct_OAc*Ka*10^pH/(1+Ka*10^pH))</f>
        <v>2.4997889749364344E-2</v>
      </c>
      <c r="AM902" s="19">
        <f>ABS(Ct_Na+10^-pH-Kw*10^pH-Ct_Cl-Ct_OAc*Ka*10^pH/(1+Ka*10^pH))</f>
        <v>2.2805038498601368E-2</v>
      </c>
      <c r="AN902" s="19">
        <f>ABS(Ct_Na+10^-pH-Kw*10^pH-Ct_Cl-Ct_OAc*Ka*10^pH/(1+Ka*10^pH))</f>
        <v>2.0687802808209581E-2</v>
      </c>
      <c r="AO902" s="19">
        <f>ABS(Ct_Na+10^-pH-Kw*10^pH-Ct_Cl-Ct_OAc*Ka*10^pH/(1+Ka*10^pH))</f>
        <v>1.8642337819186991E-2</v>
      </c>
      <c r="AP902" s="19">
        <f>ABS(Ct_Na+10^-pH-Kw*10^pH-Ct_Cl-Ct_OAc*Ka*10^pH/(1+Ka*10^pH))</f>
        <v>1.6665054996465145E-2</v>
      </c>
      <c r="AQ902" s="19">
        <f>ABS(Ct_Na+10^-pH-Kw*10^pH-Ct_Cl-Ct_OAc*Ka*10^pH/(1+Ka*10^pH))</f>
        <v>1.4752601118750597E-2</v>
      </c>
      <c r="AR902" s="19">
        <f>ABS(Ct_Na+10^-pH-Kw*10^pH-Ct_Cl-Ct_OAc*Ka*10^pH/(1+Ka*10^pH))</f>
        <v>1.2901839301607446E-2</v>
      </c>
      <c r="AS902" s="19">
        <f>ABS(Ct_Na+10^-pH-Kw*10^pH-Ct_Cl-Ct_OAc*Ka*10^pH/(1+Ka*10^pH))</f>
        <v>1.1109831827865693E-2</v>
      </c>
      <c r="AT902" s="19">
        <f>ABS(Ct_Na+10^-pH-Kw*10^pH-Ct_Cl-Ct_OAc*Ka*10^pH/(1+Ka*10^pH))</f>
        <v>9.3738245876783602E-3</v>
      </c>
      <c r="AU902" s="19">
        <f>ABS(Ct_Na+10^-pH-Kw*10^pH-Ct_Cl-Ct_OAc*Ka*10^pH/(1+Ka*10^pH))</f>
        <v>7.6912329548814162E-3</v>
      </c>
      <c r="AV902" s="19">
        <f>ABS(Ct_Na+10^-pH-Kw*10^pH-Ct_Cl-Ct_OAc*Ka*10^pH/(1+Ka*10^pH))</f>
        <v>6.0596289473207193E-3</v>
      </c>
      <c r="AW902" s="19">
        <f>ABS(Ct_Na+10^-pH-Kw*10^pH-Ct_Cl-Ct_OAc*Ka*10^pH/(1+Ka*10^pH))</f>
        <v>4.4767295370006718E-3</v>
      </c>
      <c r="AX902" s="19">
        <f>ABS(Ct_Na+10^-pH-Kw*10^pH-Ct_Cl-Ct_OAc*Ka*10^pH/(1+Ka*10^pH))</f>
        <v>2.9403859916900116E-3</v>
      </c>
      <c r="AY902" s="19">
        <f>ABS(Ct_Na+10^-pH-Kw*10^pH-Ct_Cl-Ct_OAc*Ka*10^pH/(1+Ka*10^pH))</f>
        <v>1.4485741433448926E-3</v>
      </c>
      <c r="AZ902" s="19">
        <f>ABS(Ct_Na+10^-pH-Kw*10^pH-Ct_Cl-Ct_OAc*Ka*10^pH/(1+Ka*10^pH))</f>
        <v>6.1450933322437784E-7</v>
      </c>
      <c r="BA902" s="19">
        <f>ABS(Ct_Na+10^-pH-Kw*10^pH-Ct_Cl-Ct_OAc*Ka*10^pH/(1+Ka*10^pH))</f>
        <v>1.408980946442942E-3</v>
      </c>
      <c r="BB902" s="19">
        <f>ABS(Ct_Na+10^-pH-Kw*10^pH-Ct_Cl-Ct_OAc*Ka*10^pH/(1+Ka*10^pH))</f>
        <v>2.7782260936329364E-3</v>
      </c>
      <c r="BC902" s="19">
        <f>ABS(Ct_Na+10^-pH-Kw*10^pH-Ct_Cl-Ct_OAc*Ka*10^pH/(1+Ka*10^pH))</f>
        <v>4.1099576751465403E-3</v>
      </c>
      <c r="BD902" s="19">
        <f>ABS(Ct_Na+10^-pH-Kw*10^pH-Ct_Cl-Ct_OAc*Ka*10^pH/(1+Ka*10^pH))</f>
        <v>5.4056965112137811E-3</v>
      </c>
      <c r="BE902" s="19">
        <f>ABS(Ct_Na+10^-pH-Kw*10^pH-Ct_Cl-Ct_OAc*Ka*10^pH/(1+Ka*10^pH))</f>
        <v>6.6668823116525638E-3</v>
      </c>
      <c r="BF902" s="19">
        <f>ABS(Ct_Na+10^-pH-Kw*10^pH-Ct_Cl-Ct_OAc*Ka*10^pH/(1+Ka*10^pH))</f>
        <v>7.8948790120798168E-3</v>
      </c>
      <c r="BG902" s="19">
        <f>ABS(Ct_Na+10^-pH-Kw*10^pH-Ct_Cl-Ct_OAc*Ka*10^pH/(1+Ka*10^pH))</f>
        <v>9.090979694314133E-3</v>
      </c>
      <c r="BH902" s="19">
        <f>ABS(Ct_Na+10^-pH-Kw*10^pH-Ct_Cl-Ct_OAc*Ka*10^pH/(1+Ka*10^pH))</f>
        <v>1.0256411128286055E-2</v>
      </c>
      <c r="BI902" s="19">
        <f>ABS(Ct_Na+10^-pH-Kw*10^pH-Ct_Cl-Ct_OAc*Ka*10^pH/(1+Ka*10^pH))</f>
        <v>1.1392337968992867E-2</v>
      </c>
      <c r="BJ902" s="19">
        <f>ABS(Ct_Na+10^-pH-Kw*10^pH-Ct_Cl-Ct_OAc*Ka*10^pH/(1+Ka*10^pH))</f>
        <v>1.2499866638682008E-2</v>
      </c>
      <c r="BK902" s="19">
        <f>ABS(Ct_Na+10^-pH-Kw*10^pH-Ct_Cl-Ct_OAc*Ka*10^pH/(1+Ka*10^pH))</f>
        <v>1.3580048921465228E-2</v>
      </c>
      <c r="BL902" s="19">
        <f>ABS(Ct_Na+10^-pH-Kw*10^pH-Ct_Cl-Ct_OAc*Ka*10^pH/(1+Ka*10^pH))</f>
        <v>1.4633885294912274E-2</v>
      </c>
      <c r="BM902" s="19">
        <f>ABS(Ct_Na+10^-pH-Kw*10^pH-Ct_Cl-Ct_OAc*Ka*10^pH/(1+Ka*10^pH))</f>
        <v>1.5662328020806401E-2</v>
      </c>
      <c r="BN902" s="19">
        <f>ABS(Ct_Na+10^-pH-Kw*10^pH-Ct_Cl-Ct_OAc*Ka*10^pH/(1+Ka*10^pH))</f>
        <v>1.6666284015131594E-2</v>
      </c>
      <c r="BO902" s="19">
        <f>ABS(Ct_Na+10^-pH-Kw*10^pH-Ct_Cl-Ct_OAc*Ka*10^pH/(1+Ka*10^pH))</f>
        <v>1.7646617515472661E-2</v>
      </c>
      <c r="BP902" s="19">
        <f>ABS(Ct_Na+10^-pH-Kw*10^pH-Ct_Cl-Ct_OAc*Ka*10^pH/(1+Ka*10^pH))</f>
        <v>1.8604152562317441E-2</v>
      </c>
      <c r="BQ902" s="19">
        <f>ABS(Ct_Na+10^-pH-Kw*10^pH-Ct_Cl-Ct_OAc*Ka*10^pH/(1+Ka*10^pH))</f>
        <v>1.9539675309234762E-2</v>
      </c>
      <c r="BR902" s="19">
        <f>ABS(Ct_Na+10^-pH-Kw*10^pH-Ct_Cl-Ct_OAc*Ka*10^pH/(1+Ka*10^pH))</f>
        <v>2.0453936175540297E-2</v>
      </c>
      <c r="BS902" s="19">
        <f>ABS(Ct_Na+10^-pH-Kw*10^pH-Ct_Cl-Ct_OAc*Ka*10^pH/(1+Ka*10^pH))</f>
        <v>2.1347651853838995E-2</v>
      </c>
      <c r="BT902" s="19">
        <f>ABS(Ct_Na+10^-pH-Kw*10^pH-Ct_Cl-Ct_OAc*Ka*10^pH/(1+Ka*10^pH))</f>
        <v>2.2221507183731039E-2</v>
      </c>
      <c r="BU902" s="19">
        <f>ABS(Ct_Na+10^-pH-Kw*10^pH-Ct_Cl-Ct_OAc*Ka*10^pH/(1+Ka*10^pH))</f>
        <v>2.3076156901977118E-2</v>
      </c>
      <c r="BV902" s="19">
        <f>ABS(Ct_Na+10^-pH-Kw*10^pH-Ct_Cl-Ct_OAc*Ka*10^pH/(1+Ka*10^pH))</f>
        <v>2.3912227278522165E-2</v>
      </c>
      <c r="BW902" s="19">
        <f>ABS(Ct_Na+10^-pH-Kw*10^pH-Ct_Cl-Ct_OAc*Ka*10^pH/(1+Ka*10^pH))</f>
        <v>2.4730317646969507E-2</v>
      </c>
      <c r="BX902" s="19">
        <f>ABS(Ct_Na+10^-pH-Kw*10^pH-Ct_Cl-Ct_OAc*Ka*10^pH/(1+Ka*10^pH))</f>
        <v>2.5531001837364772E-2</v>
      </c>
      <c r="BY902" s="19">
        <f>ABS(Ct_Na+10^-pH-Kw*10^pH-Ct_Cl-Ct_OAc*Ka*10^pH/(1+Ka*10^pH))</f>
        <v>2.6314829518488528E-2</v>
      </c>
      <c r="BZ902" s="19">
        <f>ABS(Ct_Na+10^-pH-Kw*10^pH-Ct_Cl-Ct_OAc*Ka*10^pH/(1+Ka*10^pH))</f>
        <v>2.7082327456255578E-2</v>
      </c>
      <c r="CA902" s="19">
        <f>ABS(Ct_Na+10^-pH-Kw*10^pH-Ct_Cl-Ct_OAc*Ka*10^pH/(1+Ka*10^pH))</f>
        <v>2.7834000694274816E-2</v>
      </c>
      <c r="CB902" s="19">
        <f>ABS(Ct_Na+10^-pH-Kw*10^pH-Ct_Cl-Ct_OAc*Ka*10^pH/(1+Ka*10^pH))</f>
        <v>2.8570333662130423E-2</v>
      </c>
      <c r="CC902" s="19">
        <f>ABS(Ct_Na+10^-pH-Kw*10^pH-Ct_Cl-Ct_OAc*Ka*10^pH/(1+Ka*10^pH))</f>
        <v>2.9291791216494008E-2</v>
      </c>
      <c r="CD902" s="19">
        <f>ABS(Ct_Na+10^-pH-Kw*10^pH-Ct_Cl-Ct_OAc*Ka*10^pH/(1+Ka*10^pH))</f>
        <v>2.9998819619770287E-2</v>
      </c>
      <c r="CE902" s="19">
        <f>ABS(Ct_Na+10^-pH-Kw*10^pH-Ct_Cl-Ct_OAc*Ka*10^pH/(1+Ka*10^pH))</f>
        <v>3.0691847460605472E-2</v>
      </c>
      <c r="CF902" s="19">
        <f>ABS(Ct_Na+10^-pH-Kw*10^pH-Ct_Cl-Ct_OAc*Ka*10^pH/(1+Ka*10^pH))</f>
        <v>3.1371286520247801E-2</v>
      </c>
      <c r="CG902" s="19">
        <f>ABS(Ct_Na+10^-pH-Kw*10^pH-Ct_Cl-Ct_OAc*Ka*10^pH/(1+Ka*10^pH))</f>
        <v>3.2037532588440769E-2</v>
      </c>
      <c r="CH902" s="19">
        <f>ABS(Ct_Na+10^-pH-Kw*10^pH-Ct_Cl-Ct_OAc*Ka*10^pH/(1+Ka*10^pH))</f>
        <v>3.2690966232245398E-2</v>
      </c>
      <c r="CI902" s="19">
        <f>ABS(Ct_Na+10^-pH-Kw*10^pH-Ct_Cl-Ct_OAc*Ka*10^pH/(1+Ka*10^pH))</f>
        <v>3.3331953520929949E-2</v>
      </c>
      <c r="CJ902" s="19">
        <f>ABS(Ct_Na+10^-pH-Kw*10^pH-Ct_Cl-Ct_OAc*Ka*10^pH/(1+Ka*10^pH))</f>
        <v>3.3960846709828005E-2</v>
      </c>
      <c r="CK902" s="19">
        <f>ABS(Ct_Na+10^-pH-Kw*10^pH-Ct_Cl-Ct_OAc*Ka*10^pH/(1+Ka*10^pH))</f>
        <v>3.4577984885849476E-2</v>
      </c>
      <c r="CL902" s="19">
        <f>ABS(Ct_Na+10^-pH-Kw*10^pH-Ct_Cl-Ct_OAc*Ka*10^pH/(1+Ka*10^pH))</f>
        <v>3.5183694577129783E-2</v>
      </c>
      <c r="CM902" s="19">
        <f>ABS(Ct_Na+10^-pH-Kw*10^pH-Ct_Cl-Ct_OAc*Ka*10^pH/(1+Ka*10^pH))</f>
        <v>3.5778290329120541E-2</v>
      </c>
      <c r="CN902" s="19">
        <f>ABS(Ct_Na+10^-pH-Kw*10^pH-Ct_Cl-Ct_OAc*Ka*10^pH/(1+Ka*10^pH))</f>
        <v>3.6362075249256935E-2</v>
      </c>
      <c r="CO902" s="19">
        <f>ABS(Ct_Na+10^-pH-Kw*10^pH-Ct_Cl-Ct_OAc*Ka*10^pH/(1+Ka*10^pH))</f>
        <v>3.6935341522183661E-2</v>
      </c>
      <c r="CP902" s="19">
        <f>ABS(Ct_Na+10^-pH-Kw*10^pH-Ct_Cl-Ct_OAc*Ka*10^pH/(1+Ka*10^pH))</f>
        <v>3.7498370897379563E-2</v>
      </c>
      <c r="CQ902" s="19">
        <f>ABS(Ct_Na+10^-pH-Kw*10^pH-Ct_Cl-Ct_OAc*Ka*10^pH/(1+Ka*10^pH))</f>
        <v>3.8051435150890579E-2</v>
      </c>
      <c r="CR902" s="19">
        <f>ABS(Ct_Na+10^-pH-Kw*10^pH-Ct_Cl-Ct_OAc*Ka*10^pH/(1+Ka*10^pH))</f>
        <v>3.8594796522761037E-2</v>
      </c>
      <c r="CS902" s="19">
        <f>ABS(Ct_Na+10^-pH-Kw*10^pH-Ct_Cl-Ct_OAc*Ka*10^pH/(1+Ka*10^pH))</f>
        <v>3.9128708131642424E-2</v>
      </c>
      <c r="CT902" s="19">
        <f>ABS(Ct_Na+10^-pH-Kw*10^pH-Ct_Cl-Ct_OAc*Ka*10^pH/(1+Ka*10^pH))</f>
        <v>3.9653414367956934E-2</v>
      </c>
      <c r="CU902" s="19">
        <f>ABS(Ct_Na+10^-pH-Kw*10^pH-Ct_Cl-Ct_OAc*Ka*10^pH/(1+Ka*10^pH))</f>
        <v>4.0169151266898517E-2</v>
      </c>
      <c r="CV902" s="19">
        <f>ABS(Ct_Na+10^-pH-Kw*10^pH-Ct_Cl-Ct_OAc*Ka*10^pH/(1+Ka*10^pH))</f>
        <v>4.0676146862468225E-2</v>
      </c>
      <c r="CW902" s="19">
        <f>ABS(Ct_Na+10^-pH-Kw*10^pH-Ct_Cl-Ct_OAc*Ka*10^pH/(1+Ka*10^pH))</f>
        <v>4.1174621523658618E-2</v>
      </c>
      <c r="CX902" s="19">
        <f>ABS(Ct_Na+10^-pH-Kw*10^pH-Ct_Cl-Ct_OAc*Ka*10^pH/(1+Ka*10^pH))</f>
        <v>4.1664788273829141E-2</v>
      </c>
    </row>
    <row r="903" spans="1:102">
      <c r="A903" s="24">
        <v>8.74</v>
      </c>
      <c r="B903" s="19">
        <f>ABS(Ct_Na+10^-pH-Kw*10^pH-Ct_Cl-Ct_OAc*Ka*10^pH/(1+Ka*10^pH))</f>
        <v>0.24998502982323495</v>
      </c>
      <c r="C903" s="19">
        <f>ABS(Ct_Na+10^-pH-Kw*10^pH-Ct_Cl-Ct_OAc*Ka*10^pH/(1+Ka*10^pH))</f>
        <v>0.2333193376216065</v>
      </c>
      <c r="D903" s="19">
        <f>ABS(Ct_Na+10^-pH-Kw*10^pH-Ct_Cl-Ct_OAc*Ka*10^pH/(1+Ka*10^pH))</f>
        <v>0.21816870834739885</v>
      </c>
      <c r="E903" s="19">
        <f>ABS(Ct_Na+10^-pH-Kw*10^pH-Ct_Cl-Ct_OAc*Ka*10^pH/(1+Ka*10^pH))</f>
        <v>0.20433552509703534</v>
      </c>
      <c r="F903" s="19">
        <f>ABS(Ct_Na+10^-pH-Kw*10^pH-Ct_Cl-Ct_OAc*Ka*10^pH/(1+Ka*10^pH))</f>
        <v>0.19165510711753539</v>
      </c>
      <c r="G903" s="19">
        <f>ABS(Ct_Na+10^-pH-Kw*10^pH-Ct_Cl-Ct_OAc*Ka*10^pH/(1+Ka*10^pH))</f>
        <v>0.17998912257639549</v>
      </c>
      <c r="H903" s="19">
        <f>ABS(Ct_Na+10^-pH-Kw*10^pH-Ct_Cl-Ct_OAc*Ka*10^pH/(1+Ka*10^pH))</f>
        <v>0.16922052146149713</v>
      </c>
      <c r="I903" s="19">
        <f>ABS(Ct_Na+10^-pH-Kw*10^pH-Ct_Cl-Ct_OAc*Ka*10^pH/(1+Ka*10^pH))</f>
        <v>0.15924959450325787</v>
      </c>
      <c r="J903" s="19">
        <f>ABS(Ct_Na+10^-pH-Kw*10^pH-Ct_Cl-Ct_OAc*Ka*10^pH/(1+Ka*10^pH))</f>
        <v>0.14999087661346433</v>
      </c>
      <c r="K903" s="19">
        <f>ABS(Ct_Na+10^-pH-Kw*10^pH-Ct_Cl-Ct_OAc*Ka*10^pH/(1+Ka*10^pH))</f>
        <v>0.14137069099193234</v>
      </c>
      <c r="L903" s="19">
        <f>ABS(Ct_Na+10^-pH-Kw*10^pH-Ct_Cl-Ct_OAc*Ka*10^pH/(1+Ka*10^pH))</f>
        <v>0.13332518441183586</v>
      </c>
      <c r="M903" s="19">
        <f>ABS(Ct_Na+10^-pH-Kw*10^pH-Ct_Cl-Ct_OAc*Ka*10^pH/(1+Ka*10^pH))</f>
        <v>0.12579874277239075</v>
      </c>
      <c r="N903" s="19">
        <f>ABS(Ct_Na+10^-pH-Kw*10^pH-Ct_Cl-Ct_OAc*Ka*10^pH/(1+Ka*10^pH))</f>
        <v>0.11874270373541096</v>
      </c>
      <c r="O903" s="19">
        <f>ABS(Ct_Na+10^-pH-Kw*10^pH-Ct_Cl-Ct_OAc*Ka*10^pH/(1+Ka*10^pH))</f>
        <v>0.11211430342794512</v>
      </c>
      <c r="P903" s="19">
        <f>ABS(Ct_Na+10^-pH-Kw*10^pH-Ct_Cl-Ct_OAc*Ka*10^pH/(1+Ka*10^pH))</f>
        <v>0.10587580902091842</v>
      </c>
      <c r="Q903" s="19">
        <f>ABS(Ct_Na+10^-pH-Kw*10^pH-Ct_Cl-Ct_OAc*Ka*10^pH/(1+Ka*10^pH))</f>
        <v>9.9993800008578992E-2</v>
      </c>
      <c r="R903" s="19">
        <f>ABS(Ct_Na+10^-pH-Kw*10^pH-Ct_Cl-Ct_OAc*Ka*10^pH/(1+Ka*10^pH))</f>
        <v>9.443856927470283E-2</v>
      </c>
      <c r="S903" s="19">
        <f>ABS(Ct_Na+10^-pH-Kw*10^pH-Ct_Cl-Ct_OAc*Ka*10^pH/(1+Ka*10^pH))</f>
        <v>8.9183621283198358E-2</v>
      </c>
      <c r="T903" s="19">
        <f>ABS(Ct_Na+10^-pH-Kw*10^pH-Ct_Cl-Ct_OAc*Ka*10^pH/(1+Ka*10^pH))</f>
        <v>8.4205249501773105E-2</v>
      </c>
      <c r="U903" s="19">
        <f>ABS(Ct_Na+10^-pH-Kw*10^pH-Ct_Cl-Ct_OAc*Ka*10^pH/(1+Ka*10^pH))</f>
        <v>7.9482178837343986E-2</v>
      </c>
      <c r="V903" s="19">
        <f>ABS(Ct_Na+10^-pH-Kw*10^pH-Ct_Cl-Ct_OAc*Ka*10^pH/(1+Ka*10^pH))</f>
        <v>7.4995261706136337E-2</v>
      </c>
      <c r="W903" s="19">
        <f>ABS(Ct_Na+10^-pH-Kw*10^pH-Ct_Cl-Ct_OAc*Ka*10^pH/(1+Ka*10^pH))</f>
        <v>7.0727218581329049E-2</v>
      </c>
      <c r="X903" s="19">
        <f>ABS(Ct_Na+10^-pH-Kw*10^pH-Ct_Cl-Ct_OAc*Ka*10^pH/(1+Ka*10^pH))</f>
        <v>6.6662415605322115E-2</v>
      </c>
      <c r="Y903" s="19">
        <f>ABS(Ct_Na+10^-pH-Kw*10^pH-Ct_Cl-Ct_OAc*Ka*10^pH/(1+Ka*10^pH))</f>
        <v>6.2786673232850393E-2</v>
      </c>
      <c r="Z903" s="19">
        <f>ABS(Ct_Na+10^-pH-Kw*10^pH-Ct_Cl-Ct_OAc*Ka*10^pH/(1+Ka*10^pH))</f>
        <v>5.9087100968218287E-2</v>
      </c>
      <c r="AA903" s="19">
        <f>ABS(Ct_Na+10^-pH-Kw*10^pH-Ct_Cl-Ct_OAc*Ka*10^pH/(1+Ka*10^pH))</f>
        <v>5.5551954137569817E-2</v>
      </c>
      <c r="AB903" s="19">
        <f>ABS(Ct_Na+10^-pH-Kw*10^pH-Ct_Cl-Ct_OAc*Ka*10^pH/(1+Ka*10^pH))</f>
        <v>5.2170509343036547E-2</v>
      </c>
      <c r="AC903" s="19">
        <f>ABS(Ct_Na+10^-pH-Kw*10^pH-Ct_Cl-Ct_OAc*Ka*10^pH/(1+Ka*10^pH))</f>
        <v>4.8932955816355678E-2</v>
      </c>
      <c r="AD903" s="19">
        <f>ABS(Ct_Na+10^-pH-Kw*10^pH-Ct_Cl-Ct_OAc*Ka*10^pH/(1+Ka*10^pH))</f>
        <v>4.5830300353286543E-2</v>
      </c>
      <c r="AE903" s="19">
        <f>ABS(Ct_Na+10^-pH-Kw*10^pH-Ct_Cl-Ct_OAc*Ka*10^pH/(1+Ka*10^pH))</f>
        <v>4.2854283888710057E-2</v>
      </c>
      <c r="AF903" s="19">
        <f>ABS(Ct_Na+10^-pH-Kw*10^pH-Ct_Cl-Ct_OAc*Ka*10^pH/(1+Ka*10^pH))</f>
        <v>3.9997308082716607E-2</v>
      </c>
      <c r="AG903" s="19">
        <f>ABS(Ct_Na+10^-pH-Kw*10^pH-Ct_Cl-Ct_OAc*Ka*10^pH/(1+Ka*10^pH))</f>
        <v>3.725237054362486E-2</v>
      </c>
      <c r="AH903" s="19">
        <f>ABS(Ct_Na+10^-pH-Kw*10^pH-Ct_Cl-Ct_OAc*Ka*10^pH/(1+Ka*10^pH))</f>
        <v>3.4613007525267428E-2</v>
      </c>
      <c r="AI903" s="19">
        <f>ABS(Ct_Na+10^-pH-Kw*10^pH-Ct_Cl-Ct_OAc*Ka*10^pH/(1+Ka*10^pH))</f>
        <v>3.2073243111376305E-2</v>
      </c>
      <c r="AJ903" s="19">
        <f>ABS(Ct_Na+10^-pH-Kw*10^pH-Ct_Cl-Ct_OAc*Ka*10^pH/(1+Ka*10^pH))</f>
        <v>2.96275440461478E-2</v>
      </c>
      <c r="AK903" s="19">
        <f>ABS(Ct_Na+10^-pH-Kw*10^pH-Ct_Cl-Ct_OAc*Ka*10^pH/(1+Ka*10^pH))</f>
        <v>2.7270779492382151E-2</v>
      </c>
      <c r="AL903" s="19">
        <f>ABS(Ct_Na+10^-pH-Kw*10^pH-Ct_Cl-Ct_OAc*Ka*10^pH/(1+Ka*10^pH))</f>
        <v>2.4998185101251014E-2</v>
      </c>
      <c r="AM903" s="19">
        <f>ABS(Ct_Na+10^-pH-Kw*10^pH-Ct_Cl-Ct_OAc*Ka*10^pH/(1+Ka*10^pH))</f>
        <v>2.2805330864194617E-2</v>
      </c>
      <c r="AN903" s="19">
        <f>ABS(Ct_Na+10^-pH-Kw*10^pH-Ct_Cl-Ct_OAc*Ka*10^pH/(1+Ka*10^pH))</f>
        <v>2.0688092290485023E-2</v>
      </c>
      <c r="AO903" s="19">
        <f>ABS(Ct_Na+10^-pH-Kw*10^pH-Ct_Cl-Ct_OAc*Ka*10^pH/(1+Ka*10^pH))</f>
        <v>1.8642624515884235E-2</v>
      </c>
      <c r="AP903" s="19">
        <f>ABS(Ct_Na+10^-pH-Kw*10^pH-Ct_Cl-Ct_OAc*Ka*10^pH/(1+Ka*10^pH))</f>
        <v>1.6665339000436777E-2</v>
      </c>
      <c r="AQ903" s="19">
        <f>ABS(Ct_Na+10^-pH-Kw*10^pH-Ct_Cl-Ct_OAc*Ka*10^pH/(1+Ka*10^pH))</f>
        <v>1.4752882518282717E-2</v>
      </c>
      <c r="AR903" s="19">
        <f>ABS(Ct_Na+10^-pH-Kw*10^pH-Ct_Cl-Ct_OAc*Ka*10^pH/(1+Ka*10^pH))</f>
        <v>1.2902118180714225E-2</v>
      </c>
      <c r="AS903" s="19">
        <f>ABS(Ct_Na+10^-pH-Kw*10^pH-Ct_Cl-Ct_OAc*Ka*10^pH/(1+Ka*10^pH))</f>
        <v>1.1110108266560642E-2</v>
      </c>
      <c r="AT903" s="19">
        <f>ABS(Ct_Na+10^-pH-Kw*10^pH-Ct_Cl-Ct_OAc*Ka*10^pH/(1+Ka*10^pH))</f>
        <v>9.3740986622243352E-3</v>
      </c>
      <c r="AU903" s="19">
        <f>ABS(Ct_Na+10^-pH-Kw*10^pH-Ct_Cl-Ct_OAc*Ka*10^pH/(1+Ka*10^pH))</f>
        <v>7.691504738021486E-3</v>
      </c>
      <c r="AV903" s="19">
        <f>ABS(Ct_Na+10^-pH-Kw*10^pH-Ct_Cl-Ct_OAc*Ka*10^pH/(1+Ka*10^pH))</f>
        <v>6.0598985084913959E-3</v>
      </c>
      <c r="AW903" s="19">
        <f>ABS(Ct_Na+10^-pH-Kw*10^pH-Ct_Cl-Ct_OAc*Ka*10^pH/(1+Ka*10^pH))</f>
        <v>4.4769969425294195E-3</v>
      </c>
      <c r="AX903" s="19">
        <f>ABS(Ct_Na+10^-pH-Kw*10^pH-Ct_Cl-Ct_OAc*Ka*10^pH/(1+Ka*10^pH))</f>
        <v>2.9406513049780592E-3</v>
      </c>
      <c r="AY903" s="19">
        <f>ABS(Ct_Na+10^-pH-Kw*10^pH-Ct_Cl-Ct_OAc*Ka*10^pH/(1+Ka*10^pH))</f>
        <v>1.4488374250369029E-3</v>
      </c>
      <c r="AZ903" s="19">
        <f>ABS(Ct_Na+10^-pH-Kw*10^pH-Ct_Cl-Ct_OAc*Ka*10^pH/(1+Ka*10^pH))</f>
        <v>3.5320119166210029E-7</v>
      </c>
      <c r="BA903" s="19">
        <f>ABS(Ct_Na+10^-pH-Kw*10^pH-Ct_Cl-Ct_OAc*Ka*10^pH/(1+Ka*10^pH))</f>
        <v>1.4087215562588393E-3</v>
      </c>
      <c r="BB903" s="19">
        <f>ABS(Ct_Na+10^-pH-Kw*10^pH-Ct_Cl-Ct_OAc*Ka*10^pH/(1+Ka*10^pH))</f>
        <v>2.7779685681297225E-3</v>
      </c>
      <c r="BC903" s="19">
        <f>ABS(Ct_Na+10^-pH-Kw*10^pH-Ct_Cl-Ct_OAc*Ka*10^pH/(1+Ka*10^pH))</f>
        <v>4.1097019632370391E-3</v>
      </c>
      <c r="BD903" s="19">
        <f>ABS(Ct_Na+10^-pH-Kw*10^pH-Ct_Cl-Ct_OAc*Ka*10^pH/(1+Ka*10^pH))</f>
        <v>5.4054425638819653E-3</v>
      </c>
      <c r="BE903" s="19">
        <f>ABS(Ct_Na+10^-pH-Kw*10^pH-Ct_Cl-Ct_OAc*Ka*10^pH/(1+Ka*10^pH))</f>
        <v>6.6666300818430321E-3</v>
      </c>
      <c r="BF903" s="19">
        <f>ABS(Ct_Na+10^-pH-Kw*10^pH-Ct_Cl-Ct_OAc*Ka*10^pH/(1+Ka*10^pH))</f>
        <v>7.8946284545945988E-3</v>
      </c>
      <c r="BG903" s="19">
        <f>ABS(Ct_Na+10^-pH-Kw*10^pH-Ct_Cl-Ct_OAc*Ka*10^pH/(1+Ka*10^pH))</f>
        <v>9.0907307657162456E-3</v>
      </c>
      <c r="BH903" s="19">
        <f>ABS(Ct_Na+10^-pH-Kw*10^pH-Ct_Cl-Ct_OAc*Ka*10^pH/(1+Ka*10^pH))</f>
        <v>1.0256163786809144E-2</v>
      </c>
      <c r="BI903" s="19">
        <f>ABS(Ct_Na+10^-pH-Kw*10^pH-Ct_Cl-Ct_OAc*Ka*10^pH/(1+Ka*10^pH))</f>
        <v>1.1392092174456664E-2</v>
      </c>
      <c r="BJ903" s="19">
        <f>ABS(Ct_Na+10^-pH-Kw*10^pH-Ct_Cl-Ct_OAc*Ka*10^pH/(1+Ka*10^pH))</f>
        <v>1.249962235241299E-2</v>
      </c>
      <c r="BK903" s="19">
        <f>ABS(Ct_Na+10^-pH-Kw*10^pH-Ct_Cl-Ct_OAc*Ka*10^pH/(1+Ka*10^pH))</f>
        <v>1.3579806106222232E-2</v>
      </c>
      <c r="BL903" s="19">
        <f>ABS(Ct_Na+10^-pH-Kw*10^pH-Ct_Cl-Ct_OAc*Ka*10^pH/(1+Ka*10^pH))</f>
        <v>1.463364391481662E-2</v>
      </c>
      <c r="BM903" s="19">
        <f>ABS(Ct_Na+10^-pH-Kw*10^pH-Ct_Cl-Ct_OAc*Ka*10^pH/(1+Ka*10^pH))</f>
        <v>1.5662088041276223E-2</v>
      </c>
      <c r="BN903" s="19">
        <f>ABS(Ct_Na+10^-pH-Kw*10^pH-Ct_Cl-Ct_OAc*Ka*10^pH/(1+Ka*10^pH))</f>
        <v>1.6666045402820094E-2</v>
      </c>
      <c r="BO903" s="19">
        <f>ABS(Ct_Na+10^-pH-Kw*10^pH-Ct_Cl-Ct_OAc*Ka*10^pH/(1+Ka*10^pH))</f>
        <v>1.7646380238209997E-2</v>
      </c>
      <c r="BP903" s="19">
        <f>ABS(Ct_Na+10^-pH-Kw*10^pH-Ct_Cl-Ct_OAc*Ka*10^pH/(1+Ka*10^pH))</f>
        <v>1.8603916589055948E-2</v>
      </c>
      <c r="BQ903" s="19">
        <f>ABS(Ct_Na+10^-pH-Kw*10^pH-Ct_Cl-Ct_OAc*Ka*10^pH/(1+Ka*10^pH))</f>
        <v>1.9539440609997419E-2</v>
      </c>
      <c r="BR903" s="19">
        <f>ABS(Ct_Na+10^-pH-Kw*10^pH-Ct_Cl-Ct_OAc*Ka*10^pH/(1+Ka*10^pH))</f>
        <v>2.0453702721371994E-2</v>
      </c>
      <c r="BS903" s="19">
        <f>ABS(Ct_Na+10^-pH-Kw*10^pH-Ct_Cl-Ct_OAc*Ka*10^pH/(1+Ka*10^pH))</f>
        <v>2.1347419616760663E-2</v>
      </c>
      <c r="BT903" s="19">
        <f>ABS(Ct_Na+10^-pH-Kw*10^pH-Ct_Cl-Ct_OAc*Ka*10^pH/(1+Ka*10^pH))</f>
        <v>2.2221276136696236E-2</v>
      </c>
      <c r="BU903" s="19">
        <f>ABS(Ct_Na+10^-pH-Kw*10^pH-Ct_Cl-Ct_OAc*Ka*10^pH/(1+Ka*10^pH))</f>
        <v>2.307592701883103E-2</v>
      </c>
      <c r="BV903" s="19">
        <f>ABS(Ct_Na+10^-pH-Kw*10^pH-Ct_Cl-Ct_OAc*Ka*10^pH/(1+Ka*10^pH))</f>
        <v>2.3911998533962864E-2</v>
      </c>
      <c r="BW903" s="19">
        <f>ABS(Ct_Na+10^-pH-Kw*10^pH-Ct_Cl-Ct_OAc*Ka*10^pH/(1+Ka*10^pH))</f>
        <v>2.4730090016511275E-2</v>
      </c>
      <c r="BX903" s="19">
        <f>ABS(Ct_Na+10^-pH-Kw*10^pH-Ct_Cl-Ct_OAc*Ka*10^pH/(1+Ka*10^pH))</f>
        <v>2.5530775297303306E-2</v>
      </c>
      <c r="BY903" s="19">
        <f>ABS(Ct_Na+10^-pH-Kw*10^pH-Ct_Cl-Ct_OAc*Ka*10^pH/(1+Ka*10^pH))</f>
        <v>2.631460404586812E-2</v>
      </c>
      <c r="BZ903" s="19">
        <f>ABS(Ct_Na+10^-pH-Kw*10^pH-Ct_Cl-Ct_OAc*Ka*10^pH/(1+Ka*10^pH))</f>
        <v>2.7082103028837873E-2</v>
      </c>
      <c r="CA903" s="19">
        <f>ABS(Ct_Na+10^-pH-Kw*10^pH-Ct_Cl-Ct_OAc*Ka*10^pH/(1+Ka*10^pH))</f>
        <v>2.7833777290509246E-2</v>
      </c>
      <c r="CB903" s="19">
        <f>ABS(Ct_Na+10^-pH-Kw*10^pH-Ct_Cl-Ct_OAc*Ka*10^pH/(1+Ka*10^pH))</f>
        <v>2.8570111261126116E-2</v>
      </c>
      <c r="CC903" s="19">
        <f>ABS(Ct_Na+10^-pH-Kw*10^pH-Ct_Cl-Ct_OAc*Ka*10^pH/(1+Ka*10^pH))</f>
        <v>2.9291569797993168E-2</v>
      </c>
      <c r="CD903" s="19">
        <f>ABS(Ct_Na+10^-pH-Kw*10^pH-Ct_Cl-Ct_OAc*Ka*10^pH/(1+Ka*10^pH))</f>
        <v>2.9998599164122848E-2</v>
      </c>
      <c r="CE903" s="19">
        <f>ABS(Ct_Na+10^-pH-Kw*10^pH-Ct_Cl-Ct_OAc*Ka*10^pH/(1+Ka*10^pH))</f>
        <v>3.0691627948745019E-2</v>
      </c>
      <c r="CF903" s="19">
        <f>ABS(Ct_Na+10^-pH-Kw*10^pH-Ct_Cl-Ct_OAc*Ka*10^pH/(1+Ka*10^pH))</f>
        <v>3.1371067933668728E-2</v>
      </c>
      <c r="CG903" s="19">
        <f>ABS(Ct_Na+10^-pH-Kw*10^pH-Ct_Cl-Ct_OAc*Ka*10^pH/(1+Ka*10^pH))</f>
        <v>3.2037314909176426E-2</v>
      </c>
      <c r="CH903" s="19">
        <f>ABS(Ct_Na+10^-pH-Kw*10^pH-Ct_Cl-Ct_OAc*Ka*10^pH/(1+Ka*10^pH))</f>
        <v>3.2690749442847444E-2</v>
      </c>
      <c r="CI903" s="19">
        <f>ABS(Ct_Na+10^-pH-Kw*10^pH-Ct_Cl-Ct_OAc*Ka*10^pH/(1+Ka*10^pH))</f>
        <v>3.3331737604448533E-2</v>
      </c>
      <c r="CJ903" s="19">
        <f>ABS(Ct_Na+10^-pH-Kw*10^pH-Ct_Cl-Ct_OAc*Ka*10^pH/(1+Ka*10^pH))</f>
        <v>3.3960631649792988E-2</v>
      </c>
      <c r="CK903" s="19">
        <f>ABS(Ct_Na+10^-pH-Kw*10^pH-Ct_Cl-Ct_OAc*Ka*10^pH/(1+Ka*10^pH))</f>
        <v>3.457777066625254E-2</v>
      </c>
      <c r="CL903" s="19">
        <f>ABS(Ct_Na+10^-pH-Kw*10^pH-Ct_Cl-Ct_OAc*Ka*10^pH/(1+Ka*10^pH))</f>
        <v>3.5183481182407252E-2</v>
      </c>
      <c r="CM903" s="19">
        <f>ABS(Ct_Na+10^-pH-Kw*10^pH-Ct_Cl-Ct_OAc*Ka*10^pH/(1+Ka*10^pH))</f>
        <v>3.5778077744137105E-2</v>
      </c>
      <c r="CN903" s="19">
        <f>ABS(Ct_Na+10^-pH-Kw*10^pH-Ct_Cl-Ct_OAc*Ka*10^pH/(1+Ka*10^pH))</f>
        <v>3.6361863459290059E-2</v>
      </c>
      <c r="CO903" s="19">
        <f>ABS(Ct_Na+10^-pH-Kw*10^pH-Ct_Cl-Ct_OAc*Ka*10^pH/(1+Ka*10^pH))</f>
        <v>3.6935130512908733E-2</v>
      </c>
      <c r="CP903" s="19">
        <f>ABS(Ct_Na+10^-pH-Kw*10^pH-Ct_Cl-Ct_OAc*Ka*10^pH/(1+Ka*10^pH))</f>
        <v>3.7498160654855651E-2</v>
      </c>
      <c r="CQ903" s="19">
        <f>ABS(Ct_Na+10^-pH-Kw*10^pH-Ct_Cl-Ct_OAc*Ka*10^pH/(1+Ka*10^pH))</f>
        <v>3.8051225661546874E-2</v>
      </c>
      <c r="CR903" s="19">
        <f>ABS(Ct_Na+10^-pH-Kw*10^pH-Ct_Cl-Ct_OAc*Ka*10^pH/(1+Ka*10^pH))</f>
        <v>3.8594587773383836E-2</v>
      </c>
      <c r="CS903" s="19">
        <f>ABS(Ct_Na+10^-pH-Kw*10^pH-Ct_Cl-Ct_OAc*Ka*10^pH/(1+Ka*10^pH))</f>
        <v>3.9128500109362759E-2</v>
      </c>
      <c r="CT903" s="19">
        <f>ABS(Ct_Na+10^-pH-Kw*10^pH-Ct_Cl-Ct_OAc*Ka*10^pH/(1+Ka*10^pH))</f>
        <v>3.9653207060238636E-2</v>
      </c>
      <c r="CU903" s="19">
        <f>ABS(Ct_Na+10^-pH-Kw*10^pH-Ct_Cl-Ct_OAc*Ka*10^pH/(1+Ka*10^pH))</f>
        <v>4.0168944661526866E-2</v>
      </c>
      <c r="CV903" s="19">
        <f>ABS(Ct_Na+10^-pH-Kw*10^pH-Ct_Cl-Ct_OAc*Ka*10^pH/(1+Ka*10^pH))</f>
        <v>4.0675940947539027E-2</v>
      </c>
      <c r="CW903" s="19">
        <f>ABS(Ct_Na+10^-pH-Kw*10^pH-Ct_Cl-Ct_OAc*Ka*10^pH/(1+Ka*10^pH))</f>
        <v>4.1174416287567808E-2</v>
      </c>
      <c r="CX903" s="19">
        <f>ABS(Ct_Na+10^-pH-Kw*10^pH-Ct_Cl-Ct_OAc*Ka*10^pH/(1+Ka*10^pH))</f>
        <v>4.1664583705262749E-2</v>
      </c>
    </row>
    <row r="904" spans="1:102">
      <c r="A904" s="23">
        <v>8.75</v>
      </c>
      <c r="B904" s="19">
        <f>ABS(Ct_Na+10^-pH-Kw*10^pH-Ct_Cl-Ct_OAc*Ka*10^pH/(1+Ka*10^pH))</f>
        <v>0.2499856236347725</v>
      </c>
      <c r="C904" s="19">
        <f>ABS(Ct_Na+10^-pH-Kw*10^pH-Ct_Cl-Ct_OAc*Ka*10^pH/(1+Ka*10^pH))</f>
        <v>0.23331990925382964</v>
      </c>
      <c r="D904" s="19">
        <f>ABS(Ct_Na+10^-pH-Kw*10^pH-Ct_Cl-Ct_OAc*Ka*10^pH/(1+Ka*10^pH))</f>
        <v>0.21816925981660887</v>
      </c>
      <c r="E904" s="19">
        <f>ABS(Ct_Na+10^-pH-Kw*10^pH-Ct_Cl-Ct_OAc*Ka*10^pH/(1+Ka*10^pH))</f>
        <v>0.20433605815653774</v>
      </c>
      <c r="F904" s="19">
        <f>ABS(Ct_Na+10^-pH-Kw*10^pH-Ct_Cl-Ct_OAc*Ka*10^pH/(1+Ka*10^pH))</f>
        <v>0.19165562330147251</v>
      </c>
      <c r="G904" s="19">
        <f>ABS(Ct_Na+10^-pH-Kw*10^pH-Ct_Cl-Ct_OAc*Ka*10^pH/(1+Ka*10^pH))</f>
        <v>0.17998962323481252</v>
      </c>
      <c r="H904" s="19">
        <f>ABS(Ct_Na+10^-pH-Kw*10^pH-Ct_Cl-Ct_OAc*Ka*10^pH/(1+Ka*10^pH))</f>
        <v>0.16922100778866483</v>
      </c>
      <c r="I904" s="19">
        <f>ABS(Ct_Na+10^-pH-Kw*10^pH-Ct_Cl-Ct_OAc*Ka*10^pH/(1+Ka*10^pH))</f>
        <v>0.15925006756075027</v>
      </c>
      <c r="J904" s="19">
        <f>ABS(Ct_Na+10^-pH-Kw*10^pH-Ct_Cl-Ct_OAc*Ka*10^pH/(1+Ka*10^pH))</f>
        <v>0.14999133734911538</v>
      </c>
      <c r="K904" s="19">
        <f>ABS(Ct_Na+10^-pH-Kw*10^pH-Ct_Cl-Ct_OAc*Ka*10^pH/(1+Ka*10^pH))</f>
        <v>0.14137114025552422</v>
      </c>
      <c r="L904" s="19">
        <f>ABS(Ct_Na+10^-pH-Kw*10^pH-Ct_Cl-Ct_OAc*Ka*10^pH/(1+Ka*10^pH))</f>
        <v>0.13332562296817246</v>
      </c>
      <c r="M904" s="19">
        <f>ABS(Ct_Na+10^-pH-Kw*10^pH-Ct_Cl-Ct_OAc*Ka*10^pH/(1+Ka*10^pH))</f>
        <v>0.12579917131226281</v>
      </c>
      <c r="N904" s="19">
        <f>ABS(Ct_Na+10^-pH-Kw*10^pH-Ct_Cl-Ct_OAc*Ka*10^pH/(1+Ka*10^pH))</f>
        <v>0.11874312288484749</v>
      </c>
      <c r="O904" s="19">
        <f>ABS(Ct_Na+10^-pH-Kw*10^pH-Ct_Cl-Ct_OAc*Ka*10^pH/(1+Ka*10^pH))</f>
        <v>0.11211471375606341</v>
      </c>
      <c r="P904" s="19">
        <f>ABS(Ct_Na+10^-pH-Kw*10^pH-Ct_Cl-Ct_OAc*Ka*10^pH/(1+Ka*10^pH))</f>
        <v>0.10587621104661954</v>
      </c>
      <c r="Q904" s="19">
        <f>ABS(Ct_Na+10^-pH-Kw*10^pH-Ct_Cl-Ct_OAc*Ka*10^pH/(1+Ka*10^pH))</f>
        <v>9.9994194206286774E-2</v>
      </c>
      <c r="R904" s="19">
        <f>ABS(Ct_Na+10^-pH-Kw*10^pH-Ct_Cl-Ct_OAc*Ka*10^pH/(1+Ka*10^pH))</f>
        <v>9.443895607930583E-2</v>
      </c>
      <c r="S904" s="19">
        <f>ABS(Ct_Na+10^-pH-Kw*10^pH-Ct_Cl-Ct_OAc*Ka*10^pH/(1+Ka*10^pH))</f>
        <v>8.9184001094323812E-2</v>
      </c>
      <c r="T904" s="19">
        <f>ABS(Ct_Na+10^-pH-Kw*10^pH-Ct_Cl-Ct_OAc*Ka*10^pH/(1+Ka*10^pH))</f>
        <v>8.420562268749883E-2</v>
      </c>
      <c r="U904" s="19">
        <f>ABS(Ct_Na+10^-pH-Kw*10^pH-Ct_Cl-Ct_OAc*Ka*10^pH/(1+Ka*10^pH))</f>
        <v>7.9482545737434032E-2</v>
      </c>
      <c r="V904" s="19">
        <f>ABS(Ct_Na+10^-pH-Kw*10^pH-Ct_Cl-Ct_OAc*Ka*10^pH/(1+Ka*10^pH))</f>
        <v>7.49956226348725E-2</v>
      </c>
      <c r="W904" s="19">
        <f>ABS(Ct_Na+10^-pH-Kw*10^pH-Ct_Cl-Ct_OAc*Ka*10^pH/(1+Ka*10^pH))</f>
        <v>7.0727573829996879E-2</v>
      </c>
      <c r="X904" s="19">
        <f>ABS(Ct_Na+10^-pH-Kw*10^pH-Ct_Cl-Ct_OAc*Ka*10^pH/(1+Ka*10^pH))</f>
        <v>6.666276544440107E-2</v>
      </c>
      <c r="Y904" s="19">
        <f>ABS(Ct_Na+10^-pH-Kw*10^pH-Ct_Cl-Ct_OAc*Ka*10^pH/(1+Ka*10^pH))</f>
        <v>6.2787017913949236E-2</v>
      </c>
      <c r="Z904" s="19">
        <f>ABS(Ct_Na+10^-pH-Kw*10^pH-Ct_Cl-Ct_OAc*Ka*10^pH/(1+Ka*10^pH))</f>
        <v>5.9087440725790676E-2</v>
      </c>
      <c r="AA904" s="19">
        <f>ABS(Ct_Na+10^-pH-Kw*10^pH-Ct_Cl-Ct_OAc*Ka*10^pH/(1+Ka*10^pH))</f>
        <v>5.5552289190439155E-2</v>
      </c>
      <c r="AB904" s="19">
        <f>ABS(Ct_Na+10^-pH-Kw*10^pH-Ct_Cl-Ct_OAc*Ka*10^pH/(1+Ka*10^pH))</f>
        <v>5.2170839895755119E-2</v>
      </c>
      <c r="AC904" s="19">
        <f>ABS(Ct_Na+10^-pH-Kw*10^pH-Ct_Cl-Ct_OAc*Ka*10^pH/(1+Ka*10^pH))</f>
        <v>4.8933282060419303E-2</v>
      </c>
      <c r="AD904" s="19">
        <f>ABS(Ct_Na+10^-pH-Kw*10^pH-Ct_Cl-Ct_OAc*Ka*10^pH/(1+Ka*10^pH))</f>
        <v>4.583062246822249E-2</v>
      </c>
      <c r="AE904" s="19">
        <f>ABS(Ct_Na+10^-pH-Kw*10^pH-Ct_Cl-Ct_OAc*Ka*10^pH/(1+Ka*10^pH))</f>
        <v>4.2854602043054121E-2</v>
      </c>
      <c r="AF904" s="19">
        <f>ABS(Ct_Na+10^-pH-Kw*10^pH-Ct_Cl-Ct_OAc*Ka*10^pH/(1+Ka*10^pH))</f>
        <v>3.9997622434892494E-2</v>
      </c>
      <c r="AG904" s="19">
        <f>ABS(Ct_Na+10^-pH-Kw*10^pH-Ct_Cl-Ct_OAc*Ka*10^pH/(1+Ka*10^pH))</f>
        <v>3.7252681242737194E-2</v>
      </c>
      <c r="AH904" s="19">
        <f>ABS(Ct_Na+10^-pH-Kw*10^pH-Ct_Cl-Ct_OAc*Ka*10^pH/(1+Ka*10^pH))</f>
        <v>3.4613314711818659E-2</v>
      </c>
      <c r="AI904" s="19">
        <f>ABS(Ct_Na+10^-pH-Kw*10^pH-Ct_Cl-Ct_OAc*Ka*10^pH/(1+Ka*10^pH))</f>
        <v>3.2073546917915904E-2</v>
      </c>
      <c r="AJ904" s="19">
        <f>ABS(Ct_Na+10^-pH-Kw*10^pH-Ct_Cl-Ct_OAc*Ka*10^pH/(1+Ka*10^pH))</f>
        <v>2.9627844597861386E-2</v>
      </c>
      <c r="AK904" s="19">
        <f>ABS(Ct_Na+10^-pH-Kw*10^pH-Ct_Cl-Ct_OAc*Ka*10^pH/(1+Ka*10^pH))</f>
        <v>2.7271076907627027E-2</v>
      </c>
      <c r="AL904" s="19">
        <f>ABS(Ct_Na+10^-pH-Kw*10^pH-Ct_Cl-Ct_OAc*Ka*10^pH/(1+Ka*10^pH))</f>
        <v>2.4998479492043923E-2</v>
      </c>
      <c r="AM904" s="19">
        <f>ABS(Ct_Na+10^-pH-Kw*10^pH-Ct_Cl-Ct_OAc*Ka*10^pH/(1+Ka*10^pH))</f>
        <v>2.2805622336656686E-2</v>
      </c>
      <c r="AN904" s="19">
        <f>ABS(Ct_Na+10^-pH-Kw*10^pH-Ct_Cl-Ct_OAc*Ka*10^pH/(1+Ka*10^pH))</f>
        <v>2.0688380945248351E-2</v>
      </c>
      <c r="AO904" s="19">
        <f>ABS(Ct_Na+10^-pH-Kw*10^pH-Ct_Cl-Ct_OAc*Ka*10^pH/(1+Ka*10^pH))</f>
        <v>1.8642910448464015E-2</v>
      </c>
      <c r="AP904" s="19">
        <f>ABS(Ct_Na+10^-pH-Kw*10^pH-Ct_Cl-Ct_OAc*Ka*10^pH/(1+Ka*10^pH))</f>
        <v>1.666562230157248E-2</v>
      </c>
      <c r="AQ904" s="19">
        <f>ABS(Ct_Na+10^-pH-Kw*10^pH-Ct_Cl-Ct_OAc*Ka*10^pH/(1+Ka*10^pH))</f>
        <v>1.4753163274251191E-2</v>
      </c>
      <c r="AR904" s="19">
        <f>ABS(Ct_Na+10^-pH-Kw*10^pH-Ct_Cl-Ct_OAc*Ka*10^pH/(1+Ka*10^pH))</f>
        <v>1.2902396473617642E-2</v>
      </c>
      <c r="AS904" s="19">
        <f>ABS(Ct_Na+10^-pH-Kw*10^pH-Ct_Cl-Ct_OAc*Ka*10^pH/(1+Ka*10^pH))</f>
        <v>1.1110384174591537E-2</v>
      </c>
      <c r="AT904" s="19">
        <f>ABS(Ct_Na+10^-pH-Kw*10^pH-Ct_Cl-Ct_OAc*Ka*10^pH/(1+Ka*10^pH))</f>
        <v>9.3743722599099882E-3</v>
      </c>
      <c r="AU904" s="19">
        <f>ABS(Ct_Na+10^-pH-Kw*10^pH-Ct_Cl-Ct_OAc*Ka*10^pH/(1+Ka*10^pH))</f>
        <v>7.6917760964494153E-3</v>
      </c>
      <c r="AV904" s="19">
        <f>ABS(Ct_Na+10^-pH-Kw*10^pH-Ct_Cl-Ct_OAc*Ka*10^pH/(1+Ka*10^pH))</f>
        <v>6.0601676955179262E-3</v>
      </c>
      <c r="AW904" s="19">
        <f>ABS(Ct_Na+10^-pH-Kw*10^pH-Ct_Cl-Ct_OAc*Ka*10^pH/(1+Ka*10^pH))</f>
        <v>4.4772640229724867E-3</v>
      </c>
      <c r="AX904" s="19">
        <f>ABS(Ct_Na+10^-pH-Kw*10^pH-Ct_Cl-Ct_OAc*Ka*10^pH/(1+Ka*10^pH))</f>
        <v>2.9409163407960112E-3</v>
      </c>
      <c r="AY904" s="19">
        <f>ABS(Ct_Na+10^-pH-Kw*10^pH-Ct_Cl-Ct_OAc*Ka*10^pH/(1+Ka*10^pH))</f>
        <v>1.4491004754942291E-3</v>
      </c>
      <c r="AZ904" s="19">
        <f>ABS(Ct_Na+10^-pH-Kw*10^pH-Ct_Cl-Ct_OAc*Ka*10^pH/(1+Ka*10^pH))</f>
        <v>9.2079370378472802E-8</v>
      </c>
      <c r="BA904" s="19">
        <f>ABS(Ct_Na+10^-pH-Kw*10^pH-Ct_Cl-Ct_OAc*Ka*10^pH/(1+Ka*10^pH))</f>
        <v>1.4084623087458129E-3</v>
      </c>
      <c r="BB904" s="19">
        <f>ABS(Ct_Na+10^-pH-Kw*10^pH-Ct_Cl-Ct_OAc*Ka*10^pH/(1+Ka*10^pH))</f>
        <v>2.7777111428608364E-3</v>
      </c>
      <c r="BC904" s="19">
        <f>ABS(Ct_Na+10^-pH-Kw*10^pH-Ct_Cl-Ct_OAc*Ka*10^pH/(1+Ka*10^pH))</f>
        <v>4.1094463102878051E-3</v>
      </c>
      <c r="BD904" s="19">
        <f>ABS(Ct_Na+10^-pH-Kw*10^pH-Ct_Cl-Ct_OAc*Ka*10^pH/(1+Ka*10^pH))</f>
        <v>5.4051886353518527E-3</v>
      </c>
      <c r="BE904" s="19">
        <f>ABS(Ct_Na+10^-pH-Kw*10^pH-Ct_Cl-Ct_OAc*Ka*10^pH/(1+Ka*10^pH))</f>
        <v>6.6663778317475123E-3</v>
      </c>
      <c r="BF904" s="19">
        <f>ABS(Ct_Na+10^-pH-Kw*10^pH-Ct_Cl-Ct_OAc*Ka*10^pH/(1+Ka*10^pH))</f>
        <v>7.8943778387643507E-3</v>
      </c>
      <c r="BG904" s="19">
        <f>ABS(Ct_Na+10^-pH-Kw*10^pH-Ct_Cl-Ct_OAc*Ka*10^pH/(1+Ka*10^pH))</f>
        <v>9.0904817417028147E-3</v>
      </c>
      <c r="BH904" s="19">
        <f>ABS(Ct_Na+10^-pH-Kw*10^pH-Ct_Cl-Ct_OAc*Ka*10^pH/(1+Ka*10^pH))</f>
        <v>1.0255916313796735E-2</v>
      </c>
      <c r="BI904" s="19">
        <f>ABS(Ct_Na+10^-pH-Kw*10^pH-Ct_Cl-Ct_OAc*Ka*10^pH/(1+Ka*10^pH))</f>
        <v>1.1391846213179409E-2</v>
      </c>
      <c r="BJ904" s="19">
        <f>ABS(Ct_Na+10^-pH-Kw*10^pH-Ct_Cl-Ct_OAc*Ka*10^pH/(1+Ka*10^pH))</f>
        <v>1.2499377865077523E-2</v>
      </c>
      <c r="BK904" s="19">
        <f>ABS(Ct_Na+10^-pH-Kw*10^pH-Ct_Cl-Ct_OAc*Ka*10^pH/(1+Ka*10^pH))</f>
        <v>1.3579563056434915E-2</v>
      </c>
      <c r="BL904" s="19">
        <f>ABS(Ct_Na+10^-pH-Kw*10^pH-Ct_Cl-Ct_OAc*Ka*10^pH/(1+Ka*10^pH))</f>
        <v>1.4633402267515312E-2</v>
      </c>
      <c r="BM904" s="19">
        <f>ABS(Ct_Na+10^-pH-Kw*10^pH-Ct_Cl-Ct_OAc*Ka*10^pH/(1+Ka*10^pH))</f>
        <v>1.5661847762666083E-2</v>
      </c>
      <c r="BN904" s="19">
        <f>ABS(Ct_Na+10^-pH-Kw*10^pH-Ct_Cl-Ct_OAc*Ka*10^pH/(1+Ka*10^pH))</f>
        <v>1.666580646031323E-2</v>
      </c>
      <c r="BO904" s="19">
        <f>ABS(Ct_Na+10^-pH-Kw*10^pH-Ct_Cl-Ct_OAc*Ka*10^pH/(1+Ka*10^pH))</f>
        <v>1.7646142600368682E-2</v>
      </c>
      <c r="BP904" s="19">
        <f>ABS(Ct_Na+10^-pH-Kw*10^pH-Ct_Cl-Ct_OAc*Ka*10^pH/(1+Ka*10^pH))</f>
        <v>1.8603680225539133E-2</v>
      </c>
      <c r="BQ904" s="19">
        <f>ABS(Ct_Na+10^-pH-Kw*10^pH-Ct_Cl-Ct_OAc*Ka*10^pH/(1+Ka*10^pH))</f>
        <v>1.9539205491510274E-2</v>
      </c>
      <c r="BR904" s="19">
        <f>ABS(Ct_Na+10^-pH-Kw*10^pH-Ct_Cl-Ct_OAc*Ka*10^pH/(1+Ka*10^pH))</f>
        <v>2.045346881961841E-2</v>
      </c>
      <c r="BS904" s="19">
        <f>ABS(Ct_Na+10^-pH-Kw*10^pH-Ct_Cl-Ct_OAc*Ka*10^pH/(1+Ka*10^pH))</f>
        <v>2.1347186904398296E-2</v>
      </c>
      <c r="BT904" s="19">
        <f>ABS(Ct_Na+10^-pH-Kw*10^pH-Ct_Cl-Ct_OAc*Ka*10^pH/(1+Ka*10^pH))</f>
        <v>2.2221044587294174E-2</v>
      </c>
      <c r="BU904" s="19">
        <f>ABS(Ct_Na+10^-pH-Kw*10^pH-Ct_Cl-Ct_OAc*Ka*10^pH/(1+Ka*10^pH))</f>
        <v>2.3075696606829711E-2</v>
      </c>
      <c r="BV904" s="19">
        <f>ABS(Ct_Na+10^-pH-Kw*10^pH-Ct_Cl-Ct_OAc*Ka*10^pH/(1+Ka*10^pH))</f>
        <v>2.3911769234636185E-2</v>
      </c>
      <c r="BW904" s="19">
        <f>ABS(Ct_Na+10^-pH-Kw*10^pH-Ct_Cl-Ct_OAc*Ka*10^pH/(1+Ka*10^pH))</f>
        <v>2.4729861805930738E-2</v>
      </c>
      <c r="BX904" s="19">
        <f>ABS(Ct_Na+10^-pH-Kw*10^pH-Ct_Cl-Ct_OAc*Ka*10^pH/(1+Ka*10^pH))</f>
        <v>2.5530548152304107E-2</v>
      </c>
      <c r="BY904" s="19">
        <f>ABS(Ct_Na+10^-pH-Kw*10^pH-Ct_Cl-Ct_OAc*Ka*10^pH/(1+Ka*10^pH))</f>
        <v>2.6314377944016976E-2</v>
      </c>
      <c r="BZ904" s="19">
        <f>ABS(Ct_Na+10^-pH-Kw*10^pH-Ct_Cl-Ct_OAc*Ka*10^pH/(1+Ka*10^pH))</f>
        <v>2.7081877948402514E-2</v>
      </c>
      <c r="CA904" s="19">
        <f>ABS(Ct_Na+10^-pH-Kw*10^pH-Ct_Cl-Ct_OAc*Ka*10^pH/(1+Ka*10^pH))</f>
        <v>2.7833553210429567E-2</v>
      </c>
      <c r="CB904" s="19">
        <f>ABS(Ct_Na+10^-pH-Kw*10^pH-Ct_Cl-Ct_OAc*Ka*10^pH/(1+Ka*10^pH))</f>
        <v>2.8569888160986691E-2</v>
      </c>
      <c r="CC904" s="19">
        <f>ABS(Ct_Na+10^-pH-Kw*10^pH-Ct_Cl-Ct_OAc*Ka*10^pH/(1+Ka*10^pH))</f>
        <v>2.9291347657997222E-2</v>
      </c>
      <c r="CD904" s="19">
        <f>ABS(Ct_Na+10^-pH-Kw*10^pH-Ct_Cl-Ct_OAc*Ka*10^pH/(1+Ka*10^pH))</f>
        <v>2.9998377965067512E-2</v>
      </c>
      <c r="CE904" s="19">
        <f>ABS(Ct_Na+10^-pH-Kw*10^pH-Ct_Cl-Ct_OAc*Ka*10^pH/(1+Ka*10^pH))</f>
        <v>3.0691407671997815E-2</v>
      </c>
      <c r="CF904" s="19">
        <f>ABS(Ct_Na+10^-pH-Kw*10^pH-Ct_Cl-Ct_OAc*Ka*10^pH/(1+Ka*10^pH))</f>
        <v>3.1370848561145172E-2</v>
      </c>
      <c r="CG904" s="19">
        <f>ABS(Ct_Na+10^-pH-Kw*10^pH-Ct_Cl-Ct_OAc*Ka*10^pH/(1+Ka*10^pH))</f>
        <v>3.2037096423318777E-2</v>
      </c>
      <c r="CH904" s="19">
        <f>ABS(Ct_Na+10^-pH-Kw*10^pH-Ct_Cl-Ct_OAc*Ka*10^pH/(1+Ka*10^pH))</f>
        <v>3.269053182660444E-2</v>
      </c>
      <c r="CI904" s="19">
        <f>ABS(Ct_Na+10^-pH-Kw*10^pH-Ct_Cl-Ct_OAc*Ka*10^pH/(1+Ka*10^pH))</f>
        <v>3.3331520841256082E-2</v>
      </c>
      <c r="CJ904" s="19">
        <f>ABS(Ct_Na+10^-pH-Kw*10^pH-Ct_Cl-Ct_OAc*Ka*10^pH/(1+Ka*10^pH))</f>
        <v>3.3960415723555799E-2</v>
      </c>
      <c r="CK904" s="19">
        <f>ABS(Ct_Na+10^-pH-Kw*10^pH-Ct_Cl-Ct_OAc*Ka*10^pH/(1+Ka*10^pH))</f>
        <v>3.4577555561326585E-2</v>
      </c>
      <c r="CL904" s="19">
        <f>ABS(Ct_Na+10^-pH-Kw*10^pH-Ct_Cl-Ct_OAc*Ka*10^pH/(1+Ka*10^pH))</f>
        <v>3.5183266883583073E-2</v>
      </c>
      <c r="CM904" s="19">
        <f>ABS(Ct_Na+10^-pH-Kw*10^pH-Ct_Cl-Ct_OAc*Ka*10^pH/(1+Ka*10^pH))</f>
        <v>3.5777864236623845E-2</v>
      </c>
      <c r="CN904" s="19">
        <f>ABS(Ct_Na+10^-pH-Kw*10^pH-Ct_Cl-Ct_OAc*Ka*10^pH/(1+Ka*10^pH))</f>
        <v>3.6361650728700234E-2</v>
      </c>
      <c r="CO904" s="19">
        <f>ABS(Ct_Na+10^-pH-Kw*10^pH-Ct_Cl-Ct_OAc*Ka*10^pH/(1+Ka*10^pH))</f>
        <v>3.6934918545243736E-2</v>
      </c>
      <c r="CP904" s="19">
        <f>ABS(Ct_Na+10^-pH-Kw*10^pH-Ct_Cl-Ct_OAc*Ka*10^pH/(1+Ka*10^pH))</f>
        <v>3.7497949436491811E-2</v>
      </c>
      <c r="CQ904" s="19">
        <f>ABS(Ct_Na+10^-pH-Kw*10^pH-Ct_Cl-Ct_OAc*Ka*10^pH/(1+Ka*10^pH))</f>
        <v>3.8051015179222221E-2</v>
      </c>
      <c r="CR904" s="19">
        <f>ABS(Ct_Na+10^-pH-Kw*10^pH-Ct_Cl-Ct_OAc*Ka*10^pH/(1+Ka*10^pH))</f>
        <v>3.8594378014185415E-2</v>
      </c>
      <c r="CS904" s="19">
        <f>ABS(Ct_Na+10^-pH-Kw*10^pH-Ct_Cl-Ct_OAc*Ka*10^pH/(1+Ka*10^pH))</f>
        <v>3.9128291060714457E-2</v>
      </c>
      <c r="CT904" s="19">
        <f>ABS(Ct_Na+10^-pH-Kw*10^pH-Ct_Cl-Ct_OAc*Ka*10^pH/(1+Ka*10^pH))</f>
        <v>3.9652998709889586E-2</v>
      </c>
      <c r="CU904" s="19">
        <f>ABS(Ct_Na+10^-pH-Kw*10^pH-Ct_Cl-Ct_OAc*Ka*10^pH/(1+Ka*10^pH))</f>
        <v>4.0168736997540325E-2</v>
      </c>
      <c r="CV904" s="19">
        <f>ABS(Ct_Na+10^-pH-Kw*10^pH-Ct_Cl-Ct_OAc*Ka*10^pH/(1+Ka*10^pH))</f>
        <v>4.0675733958281751E-2</v>
      </c>
      <c r="CW904" s="19">
        <f>ABS(Ct_Na+10^-pH-Kw*10^pH-Ct_Cl-Ct_OAc*Ka*10^pH/(1+Ka*10^pH))</f>
        <v>4.1174209961699793E-2</v>
      </c>
      <c r="CX904" s="19">
        <f>ABS(Ct_Na+10^-pH-Kw*10^pH-Ct_Cl-Ct_OAc*Ka*10^pH/(1+Ka*10^pH))</f>
        <v>4.1664378031727511E-2</v>
      </c>
    </row>
    <row r="905" spans="1:102">
      <c r="A905" s="24">
        <v>8.76</v>
      </c>
      <c r="B905" s="19">
        <f>ABS(Ct_Na+10^-pH-Kw*10^pH-Ct_Cl-Ct_OAc*Ka*10^pH/(1+Ka*10^pH))</f>
        <v>0.24998620982695197</v>
      </c>
      <c r="C905" s="19">
        <f>ABS(Ct_Na+10^-pH-Kw*10^pH-Ct_Cl-Ct_OAc*Ka*10^pH/(1+Ka*10^pH))</f>
        <v>0.2333204737714577</v>
      </c>
      <c r="D905" s="19">
        <f>ABS(Ct_Na+10^-pH-Kw*10^pH-Ct_Cl-Ct_OAc*Ka*10^pH/(1+Ka*10^pH))</f>
        <v>0.21816980463009927</v>
      </c>
      <c r="E905" s="19">
        <f>ABS(Ct_Na+10^-pH-Kw*10^pH-Ct_Cl-Ct_OAc*Ka*10^pH/(1+Ka*10^pH))</f>
        <v>0.2043365849792938</v>
      </c>
      <c r="F905" s="19">
        <f>ABS(Ct_Na+10^-pH-Kw*10^pH-Ct_Cl-Ct_OAc*Ka*10^pH/(1+Ka*10^pH))</f>
        <v>0.19165613363272205</v>
      </c>
      <c r="G905" s="19">
        <f>ABS(Ct_Na+10^-pH-Kw*10^pH-Ct_Cl-Ct_OAc*Ka*10^pH/(1+Ka*10^pH))</f>
        <v>0.17999011839387608</v>
      </c>
      <c r="H905" s="19">
        <f>ABS(Ct_Na+10^-pH-Kw*10^pH-Ct_Cl-Ct_OAc*Ka*10^pH/(1+Ka*10^pH))</f>
        <v>0.16922148894263364</v>
      </c>
      <c r="I905" s="19">
        <f>ABS(Ct_Na+10^-pH-Kw*10^pH-Ct_Cl-Ct_OAc*Ka*10^pH/(1+Ka*10^pH))</f>
        <v>0.15925053574703879</v>
      </c>
      <c r="J905" s="19">
        <f>ABS(Ct_Na+10^-pH-Kw*10^pH-Ct_Cl-Ct_OAc*Ka*10^pH/(1+Ka*10^pH))</f>
        <v>0.14999179349398645</v>
      </c>
      <c r="K905" s="19">
        <f>ABS(Ct_Na+10^-pH-Kw*10^pH-Ct_Cl-Ct_OAc*Ka*10^pH/(1+Ka*10^pH))</f>
        <v>0.14137158518942045</v>
      </c>
      <c r="L905" s="19">
        <f>ABS(Ct_Na+10^-pH-Kw*10^pH-Ct_Cl-Ct_OAc*Ka*10^pH/(1+Ka*10^pH))</f>
        <v>0.13332605743849213</v>
      </c>
      <c r="M905" s="19">
        <f>ABS(Ct_Na+10^-pH-Kw*10^pH-Ct_Cl-Ct_OAc*Ka*10^pH/(1+Ka*10^pH))</f>
        <v>0.12579959599407539</v>
      </c>
      <c r="N905" s="19">
        <f>ABS(Ct_Na+10^-pH-Kw*10^pH-Ct_Cl-Ct_OAc*Ka*10^pH/(1+Ka*10^pH))</f>
        <v>0.11874353838993468</v>
      </c>
      <c r="O905" s="19">
        <f>ABS(Ct_Na+10^-pH-Kw*10^pH-Ct_Cl-Ct_OAc*Ka*10^pH/(1+Ka*10^pH))</f>
        <v>0.11211512064059037</v>
      </c>
      <c r="P905" s="19">
        <f>ABS(Ct_Na+10^-pH-Kw*10^pH-Ct_Cl-Ct_OAc*Ka*10^pH/(1+Ka*10^pH))</f>
        <v>0.10587660981767807</v>
      </c>
      <c r="Q905" s="19">
        <f>ABS(Ct_Na+10^-pH-Kw*10^pH-Ct_Cl-Ct_OAc*Ka*10^pH/(1+Ka*10^pH))</f>
        <v>9.9994585327503632E-2</v>
      </c>
      <c r="R905" s="19">
        <f>ABS(Ct_Na+10^-pH-Kw*10^pH-Ct_Cl-Ct_OAc*Ka*10^pH/(1+Ka*10^pH))</f>
        <v>9.4439339975672235E-2</v>
      </c>
      <c r="S905" s="19">
        <f>ABS(Ct_Na+10^-pH-Kw*10^pH-Ct_Cl-Ct_OAc*Ka*10^pH/(1+Ka*10^pH))</f>
        <v>8.9184378156372215E-2</v>
      </c>
      <c r="T905" s="19">
        <f>ABS(Ct_Na+10^-pH-Kw*10^pH-Ct_Cl-Ct_OAc*Ka*10^pH/(1+Ka*10^pH))</f>
        <v>8.4205993274930141E-2</v>
      </c>
      <c r="U905" s="19">
        <f>ABS(Ct_Na+10^-pH-Kw*10^pH-Ct_Cl-Ct_OAc*Ka*10^pH/(1+Ka*10^pH))</f>
        <v>7.9482910182279959E-2</v>
      </c>
      <c r="V905" s="19">
        <f>ABS(Ct_Na+10^-pH-Kw*10^pH-Ct_Cl-Ct_OAc*Ka*10^pH/(1+Ka*10^pH))</f>
        <v>7.4995981244262266E-2</v>
      </c>
      <c r="W905" s="19">
        <f>ABS(Ct_Na+10^-pH-Kw*10^pH-Ct_Cl-Ct_OAc*Ka*10^pH/(1+Ka*10^pH))</f>
        <v>7.0727926888586881E-2</v>
      </c>
      <c r="X905" s="19">
        <f>ABS(Ct_Na+10^-pH-Kw*10^pH-Ct_Cl-Ct_OAc*Ka*10^pH/(1+Ka*10^pH))</f>
        <v>6.6663113216515135E-2</v>
      </c>
      <c r="Y905" s="19">
        <f>ABS(Ct_Na+10^-pH-Kw*10^pH-Ct_Cl-Ct_OAc*Ka*10^pH/(1+Ka*10^pH))</f>
        <v>6.2787360645469942E-2</v>
      </c>
      <c r="Z905" s="19">
        <f>ABS(Ct_Na+10^-pH-Kw*10^pH-Ct_Cl-Ct_OAc*Ka*10^pH/(1+Ka*10^pH))</f>
        <v>5.9087778645835913E-2</v>
      </c>
      <c r="AA905" s="19">
        <f>ABS(Ct_Na+10^-pH-Kw*10^pH-Ct_Cl-Ct_OAc*Ka*10^pH/(1+Ka*10^pH))</f>
        <v>5.5552622512852284E-2</v>
      </c>
      <c r="AB905" s="19">
        <f>ABS(Ct_Na+10^-pH-Kw*10^pH-Ct_Cl-Ct_OAc*Ka*10^pH/(1+Ka*10^pH))</f>
        <v>5.2171168820433184E-2</v>
      </c>
      <c r="AC905" s="19">
        <f>ABS(Ct_Na+10^-pH-Kw*10^pH-Ct_Cl-Ct_OAc*Ka*10^pH/(1+Ka*10^pH))</f>
        <v>4.8933606774499955E-2</v>
      </c>
      <c r="AD905" s="19">
        <f>ABS(Ct_Na+10^-pH-Kw*10^pH-Ct_Cl-Ct_OAc*Ka*10^pH/(1+Ka*10^pH))</f>
        <v>4.5830943147147293E-2</v>
      </c>
      <c r="AE905" s="19">
        <f>ABS(Ct_Na+10^-pH-Kw*10^pH-Ct_Cl-Ct_OAc*Ka*10^pH/(1+Ka*10^pH))</f>
        <v>4.2854918851523316E-2</v>
      </c>
      <c r="AF905" s="19">
        <f>ABS(Ct_Na+10^-pH-Kw*10^pH-Ct_Cl-Ct_OAc*Ka*10^pH/(1+Ka*10^pH))</f>
        <v>3.9997935527724307E-2</v>
      </c>
      <c r="AG905" s="19">
        <f>ABS(Ct_Na+10^-pH-Kw*10^pH-Ct_Cl-Ct_OAc*Ka*10^pH/(1+Ka*10^pH))</f>
        <v>3.7252990765642903E-2</v>
      </c>
      <c r="AH905" s="19">
        <f>ABS(Ct_Na+10^-pH-Kw*10^pH-Ct_Cl-Ct_OAc*Ka*10^pH/(1+Ka*10^pH))</f>
        <v>3.4613620802103097E-2</v>
      </c>
      <c r="AI905" s="19">
        <f>ABS(Ct_Na+10^-pH-Kw*10^pH-Ct_Cl-Ct_OAc*Ka*10^pH/(1+Ka*10^pH))</f>
        <v>3.2073849705111956E-2</v>
      </c>
      <c r="AJ905" s="19">
        <f>ABS(Ct_Na+10^-pH-Kw*10^pH-Ct_Cl-Ct_OAc*Ka*10^pH/(1+Ka*10^pH))</f>
        <v>2.9628144204305679E-2</v>
      </c>
      <c r="AK905" s="19">
        <f>ABS(Ct_Na+10^-pH-Kw*10^pH-Ct_Cl-Ct_OAc*Ka*10^pH/(1+Ka*10^pH))</f>
        <v>2.7271373448983234E-2</v>
      </c>
      <c r="AL905" s="19">
        <f>ABS(Ct_Na+10^-pH-Kw*10^pH-Ct_Cl-Ct_OAc*Ka*10^pH/(1+Ka*10^pH))</f>
        <v>2.4998773077779493E-2</v>
      </c>
      <c r="AM905" s="19">
        <f>ABS(Ct_Na+10^-pH-Kw*10^pH-Ct_Cl-Ct_OAc*Ka*10^pH/(1+Ka*10^pH))</f>
        <v>2.2805913070477593E-2</v>
      </c>
      <c r="AN905" s="19">
        <f>ABS(Ct_Na+10^-pH-Kw*10^pH-Ct_Cl-Ct_OAc*Ka*10^pH/(1+Ka*10^pH))</f>
        <v>2.0688668925496485E-2</v>
      </c>
      <c r="AO905" s="19">
        <f>ABS(Ct_Na+10^-pH-Kw*10^pH-Ct_Cl-Ct_OAc*Ka*10^pH/(1+Ka*10^pH))</f>
        <v>1.8643195768480822E-2</v>
      </c>
      <c r="AP905" s="19">
        <f>ABS(Ct_Na+10^-pH-Kw*10^pH-Ct_Cl-Ct_OAc*Ka*10^pH/(1+Ka*10^pH))</f>
        <v>1.6665905050032334E-2</v>
      </c>
      <c r="AQ905" s="19">
        <f>ABS(Ct_Na+10^-pH-Kw*10^pH-Ct_Cl-Ct_OAc*Ka*10^pH/(1+Ka*10^pH))</f>
        <v>1.4753443535467439E-2</v>
      </c>
      <c r="AR905" s="19">
        <f>ABS(Ct_Na+10^-pH-Kw*10^pH-Ct_Cl-Ct_OAc*Ka*10^pH/(1+Ka*10^pH))</f>
        <v>1.2902674327823965E-2</v>
      </c>
      <c r="AS905" s="19">
        <f>ABS(Ct_Na+10^-pH-Kw*10^pH-Ct_Cl-Ct_OAc*Ka*10^pH/(1+Ka*10^pH))</f>
        <v>1.1110659698200936E-2</v>
      </c>
      <c r="AT905" s="19">
        <f>ABS(Ct_Na+10^-pH-Kw*10^pH-Ct_Cl-Ct_OAc*Ka*10^pH/(1+Ka*10^pH))</f>
        <v>9.3746455257536082E-3</v>
      </c>
      <c r="AU905" s="19">
        <f>ABS(Ct_Na+10^-pH-Kw*10^pH-Ct_Cl-Ct_OAc*Ka*10^pH/(1+Ka*10^pH))</f>
        <v>7.6920471739969909E-3</v>
      </c>
      <c r="AV905" s="19">
        <f>ABS(Ct_Na+10^-pH-Kw*10^pH-Ct_Cl-Ct_OAc*Ka*10^pH/(1+Ka*10^pH))</f>
        <v>6.0604366510814411E-3</v>
      </c>
      <c r="AW905" s="19">
        <f>ABS(Ct_Na+10^-pH-Kw*10^pH-Ct_Cl-Ct_OAc*Ka*10^pH/(1+Ka*10^pH))</f>
        <v>4.477530919894758E-3</v>
      </c>
      <c r="AX905" s="19">
        <f>ABS(Ct_Na+10^-pH-Kw*10^pH-Ct_Cl-Ct_OAc*Ka*10^pH/(1+Ka*10^pH))</f>
        <v>2.9411812396252998E-3</v>
      </c>
      <c r="AY905" s="19">
        <f>ABS(Ct_Na+10^-pH-Kw*10^pH-Ct_Cl-Ct_OAc*Ka*10^pH/(1+Ka*10^pH))</f>
        <v>1.4493634341462835E-3</v>
      </c>
      <c r="AZ905" s="19">
        <f>ABS(Ct_Na+10^-pH-Kw*10^pH-Ct_Cl-Ct_OAc*Ka*10^pH/(1+Ka*10^pH))</f>
        <v>1.689945380786706E-7</v>
      </c>
      <c r="BA905" s="19">
        <f>ABS(Ct_Na+10^-pH-Kw*10^pH-Ct_Cl-Ct_OAc*Ka*10^pH/(1+Ka*10^pH))</f>
        <v>1.4082030664895884E-3</v>
      </c>
      <c r="BB905" s="19">
        <f>ABS(Ct_Na+10^-pH-Kw*10^pH-Ct_Cl-Ct_OAc*Ka*10^pH/(1+Ka*10^pH))</f>
        <v>2.7774536813776063E-3</v>
      </c>
      <c r="BC905" s="19">
        <f>ABS(Ct_Na+10^-pH-Kw*10^pH-Ct_Cl-Ct_OAc*Ka*10^pH/(1+Ka*10^pH))</f>
        <v>4.1091905807892765E-3</v>
      </c>
      <c r="BD905" s="19">
        <f>ABS(Ct_Na+10^-pH-Kw*10^pH-Ct_Cl-Ct_OAc*Ka*10^pH/(1+Ka*10^pH))</f>
        <v>5.4049345910276228E-3</v>
      </c>
      <c r="BE905" s="19">
        <f>ABS(Ct_Na+10^-pH-Kw*10^pH-Ct_Cl-Ct_OAc*Ka*10^pH/(1+Ka*10^pH))</f>
        <v>6.666125427659611E-3</v>
      </c>
      <c r="BF905" s="19">
        <f>ABS(Ct_Na+10^-pH-Kw*10^pH-Ct_Cl-Ct_OAc*Ka*10^pH/(1+Ka*10^pH))</f>
        <v>7.894127031748667E-3</v>
      </c>
      <c r="BG905" s="19">
        <f>ABS(Ct_Na+10^-pH-Kw*10^pH-Ct_Cl-Ct_OAc*Ka*10^pH/(1+Ka*10^pH))</f>
        <v>9.0902324902769407E-3</v>
      </c>
      <c r="BH905" s="19">
        <f>ABS(Ct_Na+10^-pH-Kw*10^pH-Ct_Cl-Ct_OAc*Ka*10^pH/(1+Ka*10^pH))</f>
        <v>1.0255668578073744E-2</v>
      </c>
      <c r="BI905" s="19">
        <f>ABS(Ct_Na+10^-pH-Kw*10^pH-Ct_Cl-Ct_OAc*Ka*10^pH/(1+Ka*10^pH))</f>
        <v>1.1391599954787099E-2</v>
      </c>
      <c r="BJ905" s="19">
        <f>ABS(Ct_Na+10^-pH-Kw*10^pH-Ct_Cl-Ct_OAc*Ka*10^pH/(1+Ka*10^pH))</f>
        <v>1.2499133047082611E-2</v>
      </c>
      <c r="BK905" s="19">
        <f>ABS(Ct_Na+10^-pH-Kw*10^pH-Ct_Cl-Ct_OAc*Ka*10^pH/(1+Ka*10^pH))</f>
        <v>1.3579319643272046E-2</v>
      </c>
      <c r="BL905" s="19">
        <f>ABS(Ct_Na+10^-pH-Kw*10^pH-Ct_Cl-Ct_OAc*Ka*10^pH/(1+Ka*10^pH))</f>
        <v>1.4633160224920283E-2</v>
      </c>
      <c r="BM905" s="19">
        <f>ABS(Ct_Na+10^-pH-Kw*10^pH-Ct_Cl-Ct_OAc*Ka*10^pH/(1+Ka*10^pH))</f>
        <v>1.5661607057613158E-2</v>
      </c>
      <c r="BN905" s="19">
        <f>ABS(Ct_Na+10^-pH-Kw*10^pH-Ct_Cl-Ct_OAc*Ka*10^pH/(1+Ka*10^pH))</f>
        <v>1.666556706095617E-2</v>
      </c>
      <c r="BO905" s="19">
        <f>ABS(Ct_Na+10^-pH-Kw*10^pH-Ct_Cl-Ct_OAc*Ka*10^pH/(1+Ka*10^pH))</f>
        <v>1.7645904475985234E-2</v>
      </c>
      <c r="BP905" s="19">
        <f>ABS(Ct_Na+10^-pH-Kw*10^pH-Ct_Cl-Ct_OAc*Ka*10^pH/(1+Ka*10^pH))</f>
        <v>1.8603443346478753E-2</v>
      </c>
      <c r="BQ905" s="19">
        <f>ABS(Ct_Na+10^-pH-Kw*10^pH-Ct_Cl-Ct_OAc*Ka*10^pH/(1+Ka*10^pH))</f>
        <v>1.9538969829144839E-2</v>
      </c>
      <c r="BR905" s="19">
        <f>ABS(Ct_Na+10^-pH-Kw*10^pH-Ct_Cl-Ct_OAc*Ka*10^pH/(1+Ka*10^pH))</f>
        <v>2.0453234346295764E-2</v>
      </c>
      <c r="BS905" s="19">
        <f>ABS(Ct_Na+10^-pH-Kw*10^pH-Ct_Cl-Ct_OAc*Ka*10^pH/(1+Ka*10^pH))</f>
        <v>2.1346953593398367E-2</v>
      </c>
      <c r="BT905" s="19">
        <f>ABS(Ct_Na+10^-pH-Kw*10^pH-Ct_Cl-Ct_OAc*Ka*10^pH/(1+Ka*10^pH))</f>
        <v>2.2220812412787581E-2</v>
      </c>
      <c r="BU905" s="19">
        <f>ABS(Ct_Na+10^-pH-Kw*10^pH-Ct_Cl-Ct_OAc*Ka*10^pH/(1+Ka*10^pH))</f>
        <v>2.3075465543838575E-2</v>
      </c>
      <c r="BV905" s="19">
        <f>ABS(Ct_Na+10^-pH-Kw*10^pH-Ct_Cl-Ct_OAc*Ka*10^pH/(1+Ka*10^pH))</f>
        <v>2.3911539258997125E-2</v>
      </c>
      <c r="BW905" s="19">
        <f>ABS(Ct_Na+10^-pH-Kw*10^pH-Ct_Cl-Ct_OAc*Ka*10^pH/(1+Ka*10^pH))</f>
        <v>2.4729632894259841E-2</v>
      </c>
      <c r="BX905" s="19">
        <f>ABS(Ct_Na+10^-pH-Kw*10^pH-Ct_Cl-Ct_OAc*Ka*10^pH/(1+Ka*10^pH))</f>
        <v>2.5530320281963753E-2</v>
      </c>
      <c r="BY905" s="19">
        <f>ABS(Ct_Na+10^-pH-Kw*10^pH-Ct_Cl-Ct_OAc*Ka*10^pH/(1+Ka*10^pH))</f>
        <v>2.6314151093084409E-2</v>
      </c>
      <c r="BZ905" s="19">
        <f>ABS(Ct_Na+10^-pH-Kw*10^pH-Ct_Cl-Ct_OAc*Ka*10^pH/(1+Ka*10^pH))</f>
        <v>2.7081652095640084E-2</v>
      </c>
      <c r="CA905" s="19">
        <f>ABS(Ct_Na+10^-pH-Kw*10^pH-Ct_Cl-Ct_OAc*Ka*10^pH/(1+Ka*10^pH))</f>
        <v>2.7833328335256431E-2</v>
      </c>
      <c r="CB905" s="19">
        <f>ABS(Ct_Na+10^-pH-Kw*10^pH-Ct_Cl-Ct_OAc*Ka*10^pH/(1+Ka*10^pH))</f>
        <v>2.8569664243452066E-2</v>
      </c>
      <c r="CC905" s="19">
        <f>ABS(Ct_Na+10^-pH-Kw*10^pH-Ct_Cl-Ct_OAc*Ka*10^pH/(1+Ka*10^pH))</f>
        <v>2.929112467875486E-2</v>
      </c>
      <c r="CD905" s="19">
        <f>ABS(Ct_Na+10^-pH-Kw*10^pH-Ct_Cl-Ct_OAc*Ka*10^pH/(1+Ka*10^pH))</f>
        <v>2.9998155905351577E-2</v>
      </c>
      <c r="CE905" s="19">
        <f>ABS(Ct_Na+10^-pH-Kw*10^pH-Ct_Cl-Ct_OAc*Ka*10^pH/(1+Ka*10^pH))</f>
        <v>3.0691186513599859E-2</v>
      </c>
      <c r="CF905" s="19">
        <f>ABS(Ct_Na+10^-pH-Kw*10^pH-Ct_Cl-Ct_OAc*Ka*10^pH/(1+Ka*10^pH))</f>
        <v>3.1370628286392276E-2</v>
      </c>
      <c r="CG905" s="19">
        <f>ABS(Ct_Na+10^-pH-Kw*10^pH-Ct_Cl-Ct_OAc*Ka*10^pH/(1+Ka*10^pH))</f>
        <v>3.2036877015052818E-2</v>
      </c>
      <c r="CH905" s="19">
        <f>ABS(Ct_Na+10^-pH-Kw*10^pH-Ct_Cl-Ct_OAc*Ka*10^pH/(1+Ka*10^pH))</f>
        <v>3.2690313268162179E-2</v>
      </c>
      <c r="CI905" s="19">
        <f>ABS(Ct_Na+10^-pH-Kw*10^pH-Ct_Cl-Ct_OAc*Ka*10^pH/(1+Ka*10^pH))</f>
        <v>3.3331303116450418E-2</v>
      </c>
      <c r="CJ905" s="19">
        <f>ABS(Ct_Na+10^-pH-Kw*10^pH-Ct_Cl-Ct_OAc*Ka*10^pH/(1+Ka*10^pH))</f>
        <v>3.3960198816657745E-2</v>
      </c>
      <c r="CK905" s="19">
        <f>ABS(Ct_Na+10^-pH-Kw*10^pH-Ct_Cl-Ct_OAc*Ka*10^pH/(1+Ka*10^pH))</f>
        <v>3.4577339457048141E-2</v>
      </c>
      <c r="CL905" s="19">
        <f>ABS(Ct_Na+10^-pH-Kw*10^pH-Ct_Cl-Ct_OAc*Ka*10^pH/(1+Ka*10^pH))</f>
        <v>3.5183051567060898E-2</v>
      </c>
      <c r="CM905" s="19">
        <f>ABS(Ct_Na+10^-pH-Kw*10^pH-Ct_Cl-Ct_OAc*Ka*10^pH/(1+Ka*10^pH))</f>
        <v>3.5777649693403711E-2</v>
      </c>
      <c r="CN905" s="19">
        <f>ABS(Ct_Na+10^-pH-Kw*10^pH-Ct_Cl-Ct_OAc*Ka*10^pH/(1+Ka*10^pH))</f>
        <v>3.6361436944722103E-2</v>
      </c>
      <c r="CO905" s="19">
        <f>ABS(Ct_Na+10^-pH-Kw*10^pH-Ct_Cl-Ct_OAc*Ka*10^pH/(1+Ka*10^pH))</f>
        <v>3.6934705506827564E-2</v>
      </c>
      <c r="CP905" s="19">
        <f>ABS(Ct_Na+10^-pH-Kw*10^pH-Ct_Cl-Ct_OAc*Ka*10^pH/(1+Ka*10^pH))</f>
        <v>3.7497737130323998E-2</v>
      </c>
      <c r="CQ905" s="19">
        <f>ABS(Ct_Na+10^-pH-Kw*10^pH-Ct_Cl-Ct_OAc*Ka*10^pH/(1+Ka*10^pH))</f>
        <v>3.805080359234262E-2</v>
      </c>
      <c r="CR905" s="19">
        <f>ABS(Ct_Na+10^-pH-Kw*10^pH-Ct_Cl-Ct_OAc*Ka*10^pH/(1+Ka*10^pH))</f>
        <v>3.8594167133974934E-2</v>
      </c>
      <c r="CS905" s="19">
        <f>ABS(Ct_Na+10^-pH-Kw*10^pH-Ct_Cl-Ct_OAc*Ka*10^pH/(1+Ka*10^pH))</f>
        <v>3.9128080874883196E-2</v>
      </c>
      <c r="CT905" s="19">
        <f>ABS(Ct_Na+10^-pH-Kw*10^pH-Ct_Cl-Ct_OAc*Ka*10^pH/(1+Ka*10^pH))</f>
        <v>3.9652789206465491E-2</v>
      </c>
      <c r="CU905" s="19">
        <f>ABS(Ct_Na+10^-pH-Kw*10^pH-Ct_Cl-Ct_OAc*Ka*10^pH/(1+Ka*10^pH))</f>
        <v>4.0168528164858323E-2</v>
      </c>
      <c r="CV905" s="19">
        <f>ABS(Ct_Na+10^-pH-Kw*10^pH-Ct_Cl-Ct_OAc*Ka*10^pH/(1+Ka*10^pH))</f>
        <v>4.067552578497332E-2</v>
      </c>
      <c r="CW905" s="19">
        <f>ABS(Ct_Na+10^-pH-Kw*10^pH-Ct_Cl-Ct_OAc*Ka*10^pH/(1+Ka*10^pH))</f>
        <v>4.1174002436683024E-2</v>
      </c>
      <c r="CX905" s="19">
        <f>ABS(Ct_Na+10^-pH-Kw*10^pH-Ct_Cl-Ct_OAc*Ka*10^pH/(1+Ka*10^pH))</f>
        <v>4.1664171144197557E-2</v>
      </c>
    </row>
    <row r="906" spans="1:102">
      <c r="A906" s="23">
        <v>8.77</v>
      </c>
      <c r="B906" s="19">
        <f>ABS(Ct_Na+10^-pH-Kw*10^pH-Ct_Cl-Ct_OAc*Ka*10^pH/(1+Ka*10^pH))</f>
        <v>0.24998678871043697</v>
      </c>
      <c r="C906" s="19">
        <f>ABS(Ct_Na+10^-pH-Kw*10^pH-Ct_Cl-Ct_OAc*Ka*10^pH/(1+Ka*10^pH))</f>
        <v>0.23332103147366903</v>
      </c>
      <c r="D906" s="19">
        <f>ABS(Ct_Na+10^-pH-Kw*10^pH-Ct_Cl-Ct_OAc*Ka*10^pH/(1+Ka*10^pH))</f>
        <v>0.21817034307660724</v>
      </c>
      <c r="E906" s="19">
        <f>ABS(Ct_Na+10^-pH-Kw*10^pH-Ct_Cl-Ct_OAc*Ka*10^pH/(1+Ka*10^pH))</f>
        <v>0.20433710584450737</v>
      </c>
      <c r="F906" s="19">
        <f>ABS(Ct_Na+10^-pH-Kw*10^pH-Ct_Cl-Ct_OAc*Ka*10^pH/(1+Ka*10^pH))</f>
        <v>0.19165663838174912</v>
      </c>
      <c r="G906" s="19">
        <f>ABS(Ct_Na+10^-pH-Kw*10^pH-Ct_Cl-Ct_OAc*Ka*10^pH/(1+Ka*10^pH))</f>
        <v>0.17999060831601157</v>
      </c>
      <c r="H906" s="19">
        <f>ABS(Ct_Na+10^-pH-Kw*10^pH-Ct_Cl-Ct_OAc*Ka*10^pH/(1+Ka*10^pH))</f>
        <v>0.16922196517840765</v>
      </c>
      <c r="I906" s="19">
        <f>ABS(Ct_Na+10^-pH-Kw*10^pH-Ct_Cl-Ct_OAc*Ka*10^pH/(1+Ka*10^pH))</f>
        <v>0.15925099931025588</v>
      </c>
      <c r="J906" s="19">
        <f>ABS(Ct_Na+10^-pH-Kw*10^pH-Ct_Cl-Ct_OAc*Ka*10^pH/(1+Ka*10^pH))</f>
        <v>0.14999224528982927</v>
      </c>
      <c r="K906" s="19">
        <f>ABS(Ct_Na+10^-pH-Kw*10^pH-Ct_Cl-Ct_OAc*Ka*10^pH/(1+Ka*10^pH))</f>
        <v>0.14137202602943202</v>
      </c>
      <c r="L906" s="19">
        <f>ABS(Ct_Na+10^-pH-Kw*10^pH-Ct_Cl-Ct_OAc*Ka*10^pH/(1+Ka*10^pH))</f>
        <v>0.13332648805306127</v>
      </c>
      <c r="M906" s="19">
        <f>ABS(Ct_Na+10^-pH-Kw*10^pH-Ct_Cl-Ct_OAc*Ka*10^pH/(1+Ka*10^pH))</f>
        <v>0.125800017042908</v>
      </c>
      <c r="N906" s="19">
        <f>ABS(Ct_Na+10^-pH-Kw*10^pH-Ct_Cl-Ct_OAc*Ka*10^pH/(1+Ka*10^pH))</f>
        <v>0.11874395047088931</v>
      </c>
      <c r="O906" s="19">
        <f>ABS(Ct_Na+10^-pH-Kw*10^pH-Ct_Cl-Ct_OAc*Ka*10^pH/(1+Ka*10^pH))</f>
        <v>0.11211552429717479</v>
      </c>
      <c r="P906" s="19">
        <f>ABS(Ct_Na+10^-pH-Kw*10^pH-Ct_Cl-Ct_OAc*Ka*10^pH/(1+Ka*10^pH))</f>
        <v>0.10587700554544345</v>
      </c>
      <c r="Q906" s="19">
        <f>ABS(Ct_Na+10^-pH-Kw*10^pH-Ct_Cl-Ct_OAc*Ka*10^pH/(1+Ka*10^pH))</f>
        <v>9.9994973579525373E-2</v>
      </c>
      <c r="R906" s="19">
        <f>ABS(Ct_Na+10^-pH-Kw*10^pH-Ct_Cl-Ct_OAc*Ka*10^pH/(1+Ka*10^pH))</f>
        <v>9.4439721167269383E-2</v>
      </c>
      <c r="S906" s="19">
        <f>ABS(Ct_Na+10^-pH-Kw*10^pH-Ct_Cl-Ct_OAc*Ka*10^pH/(1+Ka*10^pH))</f>
        <v>8.9184752669189363E-2</v>
      </c>
      <c r="T906" s="19">
        <f>ABS(Ct_Na+10^-pH-Kw*10^pH-Ct_Cl-Ct_OAc*Ka*10^pH/(1+Ka*10^pH))</f>
        <v>8.4206361460482035E-2</v>
      </c>
      <c r="U906" s="19">
        <f>ABS(Ct_Na+10^-pH-Kw*10^pH-Ct_Cl-Ct_OAc*Ka*10^pH/(1+Ka*10^pH))</f>
        <v>7.9483272365041713E-2</v>
      </c>
      <c r="V906" s="19">
        <f>ABS(Ct_Na+10^-pH-Kw*10^pH-Ct_Cl-Ct_OAc*Ka*10^pH/(1+Ka*10^pH))</f>
        <v>7.4996337724373432E-2</v>
      </c>
      <c r="W906" s="19">
        <f>ABS(Ct_Na+10^-pH-Kw*10^pH-Ct_Cl-Ct_OAc*Ka*10^pH/(1+Ka*10^pH))</f>
        <v>7.0728277944225537E-2</v>
      </c>
      <c r="X906" s="19">
        <f>ABS(Ct_Na+10^-pH-Kw*10^pH-Ct_Cl-Ct_OAc*Ka*10^pH/(1+Ka*10^pH))</f>
        <v>6.6663459105989462E-2</v>
      </c>
      <c r="Y906" s="19">
        <f>ABS(Ct_Na+10^-pH-Kw*10^pH-Ct_Cl-Ct_OAc*Ka*10^pH/(1+Ka*10^pH))</f>
        <v>6.2787701609066687E-2</v>
      </c>
      <c r="Z906" s="19">
        <f>ABS(Ct_Na+10^-pH-Kw*10^pH-Ct_Cl-Ct_OAc*Ka*10^pH/(1+Ka*10^pH))</f>
        <v>5.9088114907458564E-2</v>
      </c>
      <c r="AA906" s="19">
        <f>ABS(Ct_Na+10^-pH-Kw*10^pH-Ct_Cl-Ct_OAc*Ka*10^pH/(1+Ka*10^pH))</f>
        <v>5.5552954281477496E-2</v>
      </c>
      <c r="AB906" s="19">
        <f>ABS(Ct_Na+10^-pH-Kw*10^pH-Ct_Cl-Ct_OAc*Ka*10^pH/(1+Ka*10^pH))</f>
        <v>5.2171496291408645E-2</v>
      </c>
      <c r="AC906" s="19">
        <f>ABS(Ct_Na+10^-pH-Kw*10^pH-Ct_Cl-Ct_OAc*Ka*10^pH/(1+Ka*10^pH))</f>
        <v>4.8933930130704392E-2</v>
      </c>
      <c r="AD906" s="19">
        <f>ABS(Ct_Na+10^-pH-Kw*10^pH-Ct_Cl-Ct_OAc*Ka*10^pH/(1+Ka*10^pH))</f>
        <v>4.5831262560029506E-2</v>
      </c>
      <c r="AE906" s="19">
        <f>ABS(Ct_Na+10^-pH-Kw*10^pH-Ct_Cl-Ct_OAc*Ka*10^pH/(1+Ka*10^pH))</f>
        <v>4.2855234482035237E-2</v>
      </c>
      <c r="AF906" s="19">
        <f>ABS(Ct_Na+10^-pH-Kw*10^pH-Ct_Cl-Ct_OAc*Ka*10^pH/(1+Ka*10^pH))</f>
        <v>3.9998247527160732E-2</v>
      </c>
      <c r="AG906" s="19">
        <f>ABS(Ct_Na+10^-pH-Kw*10^pH-Ct_Cl-Ct_OAc*Ka*10^pH/(1+Ka*10^pH))</f>
        <v>3.7253299276398949E-2</v>
      </c>
      <c r="AH906" s="19">
        <f>ABS(Ct_Na+10^-pH-Kw*10^pH-Ct_Cl-Ct_OAc*Ka*10^pH/(1+Ka*10^pH))</f>
        <v>3.4613925958358785E-2</v>
      </c>
      <c r="AI906" s="19">
        <f>ABS(Ct_Na+10^-pH-Kw*10^pH-Ct_Cl-Ct_OAc*Ka*10^pH/(1+Ka*10^pH))</f>
        <v>3.2074151633452196E-2</v>
      </c>
      <c r="AJ906" s="19">
        <f>ABS(Ct_Na+10^-pH-Kw*10^pH-Ct_Cl-Ct_OAc*Ka*10^pH/(1+Ka*10^pH))</f>
        <v>2.9628443024282886E-2</v>
      </c>
      <c r="AK906" s="19">
        <f>ABS(Ct_Na+10^-pH-Kw*10^pH-Ct_Cl-Ct_OAc*Ka*10^pH/(1+Ka*10^pH))</f>
        <v>2.7271669273628819E-2</v>
      </c>
      <c r="AL906" s="19">
        <f>ABS(Ct_Na+10^-pH-Kw*10^pH-Ct_Cl-Ct_OAc*Ka*10^pH/(1+Ka*10^pH))</f>
        <v>2.4999066014069579E-2</v>
      </c>
      <c r="AM906" s="19">
        <f>ABS(Ct_Na+10^-pH-Kw*10^pH-Ct_Cl-Ct_OAc*Ka*10^pH/(1+Ka*10^pH))</f>
        <v>2.2806203219757973E-2</v>
      </c>
      <c r="AN906" s="19">
        <f>ABS(Ct_Na+10^-pH-Kw*10^pH-Ct_Cl-Ct_OAc*Ka*10^pH/(1+Ka*10^pH))</f>
        <v>2.068895638387095E-2</v>
      </c>
      <c r="AO906" s="19">
        <f>ABS(Ct_Na+10^-pH-Kw*10^pH-Ct_Cl-Ct_OAc*Ka*10^pH/(1+Ka*10^pH))</f>
        <v>1.8643480627166517E-2</v>
      </c>
      <c r="AP906" s="19">
        <f>ABS(Ct_Na+10^-pH-Kw*10^pH-Ct_Cl-Ct_OAc*Ka*10^pH/(1+Ka*10^pH))</f>
        <v>1.666618739568558E-2</v>
      </c>
      <c r="AQ906" s="19">
        <f>ABS(Ct_Na+10^-pH-Kw*10^pH-Ct_Cl-Ct_OAc*Ka*10^pH/(1+Ka*10^pH))</f>
        <v>1.4753723450482717E-2</v>
      </c>
      <c r="AR906" s="19">
        <f>ABS(Ct_Na+10^-pH-Kw*10^pH-Ct_Cl-Ct_OAc*Ka*10^pH/(1+Ka*10^pH))</f>
        <v>1.2902951890608944E-2</v>
      </c>
      <c r="AS906" s="19">
        <f>ABS(Ct_Na+10^-pH-Kw*10^pH-Ct_Cl-Ct_OAc*Ka*10^pH/(1+Ka*10^pH))</f>
        <v>1.1110934983429605E-2</v>
      </c>
      <c r="AT906" s="19">
        <f>ABS(Ct_Na+10^-pH-Kw*10^pH-Ct_Cl-Ct_OAc*Ka*10^pH/(1+Ka*10^pH))</f>
        <v>9.3749186045996025E-3</v>
      </c>
      <c r="AU906" s="19">
        <f>ABS(Ct_Na+10^-pH-Kw*10^pH-Ct_Cl-Ct_OAc*Ka*10^pH/(1+Ka*10^pH))</f>
        <v>7.6923181143489991E-3</v>
      </c>
      <c r="AV906" s="19">
        <f>ABS(Ct_Na+10^-pH-Kw*10^pH-Ct_Cl-Ct_OAc*Ka*10^pH/(1+Ka*10^pH))</f>
        <v>6.0607055177423208E-3</v>
      </c>
      <c r="AW906" s="19">
        <f>ABS(Ct_Na+10^-pH-Kw*10^pH-Ct_Cl-Ct_OAc*Ka*10^pH/(1+Ka*10^pH))</f>
        <v>4.4777977747657363E-3</v>
      </c>
      <c r="AX906" s="19">
        <f>ABS(Ct_Na+10^-pH-Kw*10^pH-Ct_Cl-Ct_OAc*Ka*10^pH/(1+Ka*10^pH))</f>
        <v>2.9414461418766635E-3</v>
      </c>
      <c r="AY906" s="19">
        <f>ABS(Ct_Na+10^-pH-Kw*10^pH-Ct_Cl-Ct_OAc*Ka*10^pH/(1+Ka*10^pH))</f>
        <v>1.4496264403757037E-3</v>
      </c>
      <c r="AZ906" s="19">
        <f>ABS(Ct_Na+10^-pH-Kw*10^pH-Ct_Cl-Ct_OAc*Ka*10^pH/(1+Ka*10^pH))</f>
        <v>4.3015891761782887E-7</v>
      </c>
      <c r="BA906" s="19">
        <f>ABS(Ct_Na+10^-pH-Kw*10^pH-Ct_Cl-Ct_OAc*Ka*10^pH/(1+Ka*10^pH))</f>
        <v>1.4079436920768421E-3</v>
      </c>
      <c r="BB906" s="19">
        <f>ABS(Ct_Na+10^-pH-Kw*10^pH-Ct_Cl-Ct_OAc*Ka*10^pH/(1+Ka*10^pH))</f>
        <v>2.7771960472103563E-3</v>
      </c>
      <c r="BC906" s="19">
        <f>ABS(Ct_Na+10^-pH-Kw*10^pH-Ct_Cl-Ct_OAc*Ka*10^pH/(1+Ka*10^pH))</f>
        <v>4.108934639189557E-3</v>
      </c>
      <c r="BD906" s="19">
        <f>ABS(Ct_Na+10^-pH-Kw*10^pH-Ct_Cl-Ct_OAc*Ka*10^pH/(1+Ka*10^pH))</f>
        <v>5.4046802962503734E-3</v>
      </c>
      <c r="BE906" s="19">
        <f>ABS(Ct_Na+10^-pH-Kw*10^pH-Ct_Cl-Ct_OAc*Ka*10^pH/(1+Ka*10^pH))</f>
        <v>6.6658727357895506E-3</v>
      </c>
      <c r="BF906" s="19">
        <f>ABS(Ct_Na+10^-pH-Kw*10^pH-Ct_Cl-Ct_OAc*Ka*10^pH/(1+Ka*10^pH))</f>
        <v>7.8938759006040443E-3</v>
      </c>
      <c r="BG906" s="19">
        <f>ABS(Ct_Na+10^-pH-Kw*10^pH-Ct_Cl-Ct_OAc*Ka*10^pH/(1+Ka*10^pH))</f>
        <v>9.0899828793194262E-3</v>
      </c>
      <c r="BH906" s="19">
        <f>ABS(Ct_Na+10^-pH-Kw*10^pH-Ct_Cl-Ct_OAc*Ka*10^pH/(1+Ka*10^pH))</f>
        <v>1.0255420448324191E-2</v>
      </c>
      <c r="BI906" s="19">
        <f>ABS(Ct_Na+10^-pH-Kw*10^pH-Ct_Cl-Ct_OAc*Ka*10^pH/(1+Ka*10^pH))</f>
        <v>1.1391353268746546E-2</v>
      </c>
      <c r="BJ906" s="19">
        <f>ABS(Ct_Na+10^-pH-Kw*10^pH-Ct_Cl-Ct_OAc*Ka*10^pH/(1+Ka*10^pH))</f>
        <v>1.2498887768658352E-2</v>
      </c>
      <c r="BK906" s="19">
        <f>ABS(Ct_Na+10^-pH-Kw*10^pH-Ct_Cl-Ct_OAc*Ka*10^pH/(1+Ka*10^pH))</f>
        <v>1.357907573770812E-2</v>
      </c>
      <c r="BL906" s="19">
        <f>ABS(Ct_Na+10^-pH-Kw*10^pH-Ct_Cl-Ct_OAc*Ka*10^pH/(1+Ka*10^pH))</f>
        <v>1.4632917658732286E-2</v>
      </c>
      <c r="BM906" s="19">
        <f>ABS(Ct_Na+10^-pH-Kw*10^pH-Ct_Cl-Ct_OAc*Ka*10^pH/(1+Ka*10^pH))</f>
        <v>1.566136579852697E-2</v>
      </c>
      <c r="BN906" s="19">
        <f>ABS(Ct_Na+10^-pH-Kw*10^pH-Ct_Cl-Ct_OAc*Ka*10^pH/(1+Ka*10^pH))</f>
        <v>1.6665327077850331E-2</v>
      </c>
      <c r="BO906" s="19">
        <f>ABS(Ct_Na+10^-pH-Kw*10^pH-Ct_Cl-Ct_OAc*Ka*10^pH/(1+Ka*10^pH))</f>
        <v>1.764566573883667E-2</v>
      </c>
      <c r="BP906" s="19">
        <f>ABS(Ct_Na+10^-pH-Kw*10^pH-Ct_Cl-Ct_OAc*Ka*10^pH/(1+Ka*10^pH))</f>
        <v>1.8603205826311711E-2</v>
      </c>
      <c r="BQ906" s="19">
        <f>ABS(Ct_Na+10^-pH-Kw*10^pH-Ct_Cl-Ct_OAc*Ka*10^pH/(1+Ka*10^pH))</f>
        <v>1.9538733497982741E-2</v>
      </c>
      <c r="BR906" s="19">
        <f>ABS(Ct_Na+10^-pH-Kw*10^pH-Ct_Cl-Ct_OAc*Ka*10^pH/(1+Ka*10^pH))</f>
        <v>2.0452999177115766E-2</v>
      </c>
      <c r="BS906" s="19">
        <f>ABS(Ct_Na+10^-pH-Kw*10^pH-Ct_Cl-Ct_OAc*Ka*10^pH/(1+Ka*10^pH))</f>
        <v>2.1346719560088517E-2</v>
      </c>
      <c r="BT906" s="19">
        <f>ABS(Ct_Na+10^-pH-Kw*10^pH-Ct_Cl-Ct_OAc*Ka*10^pH/(1+Ka*10^pH))</f>
        <v>2.2220579490106307E-2</v>
      </c>
      <c r="BU906" s="19">
        <f>ABS(Ct_Na+10^-pH-Kw*10^pH-Ct_Cl-Ct_OAc*Ka*10^pH/(1+Ka*10^pH))</f>
        <v>2.3075233707376464E-2</v>
      </c>
      <c r="BV906" s="19">
        <f>ABS(Ct_Na+10^-pH-Kw*10^pH-Ct_Cl-Ct_OAc*Ka*10^pH/(1+Ka*10^pH))</f>
        <v>2.3911308485140725E-2</v>
      </c>
      <c r="BW906" s="19">
        <f>ABS(Ct_Na+10^-pH-Kw*10^pH-Ct_Cl-Ct_OAc*Ka*10^pH/(1+Ka*10^pH))</f>
        <v>2.4729403160157405E-2</v>
      </c>
      <c r="BX906" s="19">
        <f>ABS(Ct_Na+10^-pH-Kw*10^pH-Ct_Cl-Ct_OAc*Ka*10^pH/(1+Ka*10^pH))</f>
        <v>2.5530091565492859E-2</v>
      </c>
      <c r="BY906" s="19">
        <f>ABS(Ct_Na+10^-pH-Kw*10^pH-Ct_Cl-Ct_OAc*Ka*10^pH/(1+Ka*10^pH))</f>
        <v>2.6313923372821235E-2</v>
      </c>
      <c r="BZ906" s="19">
        <f>ABS(Ct_Na+10^-pH-Kw*10^pH-Ct_Cl-Ct_OAc*Ka*10^pH/(1+Ka*10^pH))</f>
        <v>2.7081425350830302E-2</v>
      </c>
      <c r="CA906" s="19">
        <f>ABS(Ct_Na+10^-pH-Kw*10^pH-Ct_Cl-Ct_OAc*Ka*10^pH/(1+Ka*10^pH))</f>
        <v>2.7833102545787608E-2</v>
      </c>
      <c r="CB906" s="19">
        <f>ABS(Ct_Na+10^-pH-Kw*10^pH-Ct_Cl-Ct_OAc*Ka*10^pH/(1+Ka*10^pH))</f>
        <v>2.8569439389827436E-2</v>
      </c>
      <c r="CC906" s="19">
        <f>ABS(Ct_Na+10^-pH-Kw*10^pH-Ct_Cl-Ct_OAc*Ka*10^pH/(1+Ka*10^pH))</f>
        <v>2.9290900742068492E-2</v>
      </c>
      <c r="CD906" s="19">
        <f>ABS(Ct_Na+10^-pH-Kw*10^pH-Ct_Cl-Ct_OAc*Ka*10^pH/(1+Ka*10^pH))</f>
        <v>2.9997932867264696E-2</v>
      </c>
      <c r="CE906" s="19">
        <f>ABS(Ct_Na+10^-pH-Kw*10^pH-Ct_Cl-Ct_OAc*Ka*10^pH/(1+Ka*10^pH))</f>
        <v>3.0690964356318413E-2</v>
      </c>
      <c r="CF906" s="19">
        <f>ABS(Ct_Na+10^-pH-Kw*10^pH-Ct_Cl-Ct_OAc*Ka*10^pH/(1+Ka*10^pH))</f>
        <v>3.137040699264558E-2</v>
      </c>
      <c r="CG906" s="19">
        <f>ABS(Ct_Na+10^-pH-Kw*10^pH-Ct_Cl-Ct_OAc*Ka*10^pH/(1+Ka*10^pH))</f>
        <v>3.203665656807321E-2</v>
      </c>
      <c r="CH906" s="19">
        <f>ABS(Ct_Na+10^-pH-Kw*10^pH-Ct_Cl-Ct_OAc*Ka*10^pH/(1+Ka*10^pH))</f>
        <v>3.2690093651665662E-2</v>
      </c>
      <c r="CI906" s="19">
        <f>ABS(Ct_Na+10^-pH-Kw*10^pH-Ct_Cl-Ct_OAc*Ka*10^pH/(1+Ka*10^pH))</f>
        <v>3.3331084314618273E-2</v>
      </c>
      <c r="CJ906" s="19">
        <f>ABS(Ct_Na+10^-pH-Kw*10^pH-Ct_Cl-Ct_OAc*Ka*10^pH/(1+Ka*10^pH))</f>
        <v>3.3959980814118954E-2</v>
      </c>
      <c r="CK906" s="19">
        <f>ABS(Ct_Na+10^-pH-Kw*10^pH-Ct_Cl-Ct_OAc*Ka*10^pH/(1+Ka*10^pH))</f>
        <v>3.4577122238862633E-2</v>
      </c>
      <c r="CL906" s="19">
        <f>ABS(Ct_Na+10^-pH-Kw*10^pH-Ct_Cl-Ct_OAc*Ka*10^pH/(1+Ka*10^pH))</f>
        <v>3.5182835118703619E-2</v>
      </c>
      <c r="CM906" s="19">
        <f>ABS(Ct_Na+10^-pH-Kw*10^pH-Ct_Cl-Ct_OAc*Ka*10^pH/(1+Ka*10^pH))</f>
        <v>3.5777434000749363E-2</v>
      </c>
      <c r="CN906" s="19">
        <f>ABS(Ct_Na+10^-pH-Kw*10^pH-Ct_Cl-Ct_OAc*Ka*10^pH/(1+Ka*10^pH))</f>
        <v>3.6361221994030635E-2</v>
      </c>
      <c r="CO906" s="19">
        <f>ABS(Ct_Na+10^-pH-Kw*10^pH-Ct_Cl-Ct_OAc*Ka*10^pH/(1+Ka*10^pH))</f>
        <v>3.6934491284730274E-2</v>
      </c>
      <c r="CP906" s="19">
        <f>ABS(Ct_Na+10^-pH-Kw*10^pH-Ct_Cl-Ct_OAc*Ka*10^pH/(1+Ka*10^pH))</f>
        <v>3.7497523623810279E-2</v>
      </c>
      <c r="CQ906" s="19">
        <f>ABS(Ct_Na+10^-pH-Kw*10^pH-Ct_Cl-Ct_OAc*Ka*10^pH/(1+Ka*10^pH))</f>
        <v>3.8050590788747285E-2</v>
      </c>
      <c r="CR906" s="19">
        <f>ABS(Ct_Na+10^-pH-Kw*10^pH-Ct_Cl-Ct_OAc*Ka*10^pH/(1+Ka*10^pH))</f>
        <v>3.8593955020966068E-2</v>
      </c>
      <c r="CS906" s="19">
        <f>ABS(Ct_Na+10^-pH-Kw*10^pH-Ct_Cl-Ct_OAc*Ka*10^pH/(1+Ka*10^pH))</f>
        <v>3.9127869440450602E-2</v>
      </c>
      <c r="CT906" s="19">
        <f>ABS(Ct_Na+10^-pH-Kw*10^pH-Ct_Cl-Ct_OAc*Ka*10^pH/(1+Ka*10^pH))</f>
        <v>3.9652578438909583E-2</v>
      </c>
      <c r="CU906" s="19">
        <f>ABS(Ct_Na+10^-pH-Kw*10^pH-Ct_Cl-Ct_OAc*Ka*10^pH/(1+Ka*10^pH))</f>
        <v>4.0168318052779491E-2</v>
      </c>
      <c r="CV906" s="19">
        <f>ABS(Ct_Na+10^-pH-Kw*10^pH-Ct_Cl-Ct_OAc*Ka*10^pH/(1+Ka*10^pH))</f>
        <v>4.0675316317261796E-2</v>
      </c>
      <c r="CW906" s="19">
        <f>ABS(Ct_Na+10^-pH-Kw*10^pH-Ct_Cl-Ct_OAc*Ka*10^pH/(1+Ka*10^pH))</f>
        <v>4.1173793602509098E-2</v>
      </c>
      <c r="CX906" s="19">
        <f>ABS(Ct_Na+10^-pH-Kw*10^pH-Ct_Cl-Ct_OAc*Ka*10^pH/(1+Ka*10^pH))</f>
        <v>4.1663962933002258E-2</v>
      </c>
    </row>
    <row r="907" spans="1:102">
      <c r="A907" s="24">
        <v>8.7799999999999994</v>
      </c>
      <c r="B907" s="19">
        <f>ABS(Ct_Na+10^-pH-Kw*10^pH-Ct_Cl-Ct_OAc*Ka*10^pH/(1+Ka*10^pH))</f>
        <v>0.24998736059202253</v>
      </c>
      <c r="C907" s="19">
        <f>ABS(Ct_Na+10^-pH-Kw*10^pH-Ct_Cl-Ct_OAc*Ka*10^pH/(1+Ka*10^pH))</f>
        <v>0.23332158265603453</v>
      </c>
      <c r="D907" s="19">
        <f>ABS(Ct_Na+10^-pH-Kw*10^pH-Ct_Cl-Ct_OAc*Ka*10^pH/(1+Ka*10^pH))</f>
        <v>0.21817087544149993</v>
      </c>
      <c r="E907" s="19">
        <f>ABS(Ct_Na+10^-pH-Kw*10^pH-Ct_Cl-Ct_OAc*Ka*10^pH/(1+Ka*10^pH))</f>
        <v>0.20433762102822925</v>
      </c>
      <c r="F907" s="19">
        <f>ABS(Ct_Na+10^-pH-Kw*10^pH-Ct_Cl-Ct_OAc*Ka*10^pH/(1+Ka*10^pH))</f>
        <v>0.19165713781606442</v>
      </c>
      <c r="G907" s="19">
        <f>ABS(Ct_Na+10^-pH-Kw*10^pH-Ct_Cl-Ct_OAc*Ka*10^pH/(1+Ka*10^pH))</f>
        <v>0.17999109326087281</v>
      </c>
      <c r="H907" s="19">
        <f>ABS(Ct_Na+10^-pH-Kw*10^pH-Ct_Cl-Ct_OAc*Ka*10^pH/(1+Ka*10^pH))</f>
        <v>0.16922243674838822</v>
      </c>
      <c r="I907" s="19">
        <f>ABS(Ct_Na+10^-pH-Kw*10^pH-Ct_Cl-Ct_OAc*Ka*10^pH/(1+Ka*10^pH))</f>
        <v>0.15925145849608768</v>
      </c>
      <c r="J907" s="19">
        <f>ABS(Ct_Na+10^-pH-Kw*10^pH-Ct_Cl-Ct_OAc*Ka*10^pH/(1+Ka*10^pH))</f>
        <v>0.14999269297609436</v>
      </c>
      <c r="K907" s="19">
        <f>ABS(Ct_Na+10^-pH-Kw*10^pH-Ct_Cl-Ct_OAc*Ka*10^pH/(1+Ka*10^pH))</f>
        <v>0.14137246300920397</v>
      </c>
      <c r="L907" s="19">
        <f>ABS(Ct_Na+10^-pH-Kw*10^pH-Ct_Cl-Ct_OAc*Ka*10^pH/(1+Ka*10^pH))</f>
        <v>0.13332691504010627</v>
      </c>
      <c r="M907" s="19">
        <f>ABS(Ct_Na+10^-pH-Kw*10^pH-Ct_Cl-Ct_OAc*Ka*10^pH/(1+Ka*10^pH))</f>
        <v>0.12580043468191815</v>
      </c>
      <c r="N907" s="19">
        <f>ABS(Ct_Na+10^-pH-Kw*10^pH-Ct_Cl-Ct_OAc*Ka*10^pH/(1+Ka*10^pH))</f>
        <v>0.11874435934611677</v>
      </c>
      <c r="O907" s="19">
        <f>ABS(Ct_Na+10^-pH-Kw*10^pH-Ct_Cl-Ct_OAc*Ka*10^pH/(1+Ka*10^pH))</f>
        <v>0.11211592493975792</v>
      </c>
      <c r="P907" s="19">
        <f>ABS(Ct_Na+10^-pH-Kw*10^pH-Ct_Cl-Ct_OAc*Ka*10^pH/(1+Ka*10^pH))</f>
        <v>0.10587739843965541</v>
      </c>
      <c r="Q907" s="19">
        <f>ABS(Ct_Na+10^-pH-Kw*10^pH-Ct_Cl-Ct_OAc*Ka*10^pH/(1+Ka*10^pH))</f>
        <v>9.9995359168130238E-2</v>
      </c>
      <c r="R907" s="19">
        <f>ABS(Ct_Na+10^-pH-Kw*10^pH-Ct_Cl-Ct_OAc*Ka*10^pH/(1+Ka*10^pH))</f>
        <v>9.4440099856134219E-2</v>
      </c>
      <c r="S907" s="19">
        <f>ABS(Ct_Na+10^-pH-Kw*10^pH-Ct_Cl-Ct_OAc*Ka*10^pH/(1+Ka*10^pH))</f>
        <v>8.918512483127311E-2</v>
      </c>
      <c r="T907" s="19">
        <f>ABS(Ct_Na+10^-pH-Kw*10^pH-Ct_Cl-Ct_OAc*Ka*10^pH/(1+Ka*10^pH))</f>
        <v>8.4206727439299481E-2</v>
      </c>
      <c r="U907" s="19">
        <f>ABS(Ct_Na+10^-pH-Kw*10^pH-Ct_Cl-Ct_OAc*Ka*10^pH/(1+Ka*10^pH))</f>
        <v>7.9483632477683419E-2</v>
      </c>
      <c r="V907" s="19">
        <f>ABS(Ct_Na+10^-pH-Kw*10^pH-Ct_Cl-Ct_OAc*Ka*10^pH/(1+Ka*10^pH))</f>
        <v>7.4996692264148179E-2</v>
      </c>
      <c r="W907" s="19">
        <f>ABS(Ct_Na+10^-pH-Kw*10^pH-Ct_Cl-Ct_OAc*Ka*10^pH/(1+Ka*10^pH))</f>
        <v>7.0728627182980508E-2</v>
      </c>
      <c r="X907" s="19">
        <f>ABS(Ct_Na+10^-pH-Kw*10^pH-Ct_Cl-Ct_OAc*Ka*10^pH/(1+Ka*10^pH))</f>
        <v>6.6663803296154178E-2</v>
      </c>
      <c r="Y907" s="19">
        <f>ABS(Ct_Na+10^-pH-Kw*10^pH-Ct_Cl-Ct_OAc*Ka*10^pH/(1+Ka*10^pH))</f>
        <v>6.2788040985459287E-2</v>
      </c>
      <c r="Z907" s="19">
        <f>ABS(Ct_Na+10^-pH-Kw*10^pH-Ct_Cl-Ct_OAc*Ka*10^pH/(1+Ka*10^pH))</f>
        <v>5.9088449688886879E-2</v>
      </c>
      <c r="AA907" s="19">
        <f>ABS(Ct_Na+10^-pH-Kw*10^pH-Ct_Cl-Ct_OAc*Ka*10^pH/(1+Ka*10^pH))</f>
        <v>5.5553284672162154E-2</v>
      </c>
      <c r="AB907" s="19">
        <f>ABS(Ct_Na+10^-pH-Kw*10^pH-Ct_Cl-Ct_OAc*Ka*10^pH/(1+Ka*10^pH))</f>
        <v>5.2171822482251551E-2</v>
      </c>
      <c r="AC907" s="19">
        <f>ABS(Ct_Na+10^-pH-Kw*10^pH-Ct_Cl-Ct_OAc*Ka*10^pH/(1+Ka*10^pH))</f>
        <v>4.8934252300422212E-2</v>
      </c>
      <c r="AD907" s="19">
        <f>ABS(Ct_Na+10^-pH-Kw*10^pH-Ct_Cl-Ct_OAc*Ka*10^pH/(1+Ka*10^pH))</f>
        <v>4.583158087616912E-2</v>
      </c>
      <c r="AE907" s="19">
        <f>ABS(Ct_Na+10^-pH-Kw*10^pH-Ct_Cl-Ct_OAc*Ka*10^pH/(1+Ka*10^pH))</f>
        <v>4.2855549101885548E-2</v>
      </c>
      <c r="AF907" s="19">
        <f>ABS(Ct_Na+10^-pH-Kw*10^pH-Ct_Cl-Ct_OAc*Ka*10^pH/(1+Ka*10^pH))</f>
        <v>3.9998558598573319E-2</v>
      </c>
      <c r="AG907" s="19">
        <f>ABS(Ct_Na+10^-pH-Kw*10^pH-Ct_Cl-Ct_OAc*Ka*10^pH/(1+Ka*10^pH))</f>
        <v>3.7253606938528222E-2</v>
      </c>
      <c r="AH907" s="19">
        <f>ABS(Ct_Na+10^-pH-Kw*10^pH-Ct_Cl-Ct_OAc*Ka*10^pH/(1+Ka*10^pH))</f>
        <v>3.4614230342331034E-2</v>
      </c>
      <c r="AI907" s="19">
        <f>ABS(Ct_Na+10^-pH-Kw*10^pH-Ct_Cl-Ct_OAc*Ka*10^pH/(1+Ka*10^pH))</f>
        <v>3.2074452862971468E-2</v>
      </c>
      <c r="AJ907" s="19">
        <f>ABS(Ct_Na+10^-pH-Kw*10^pH-Ct_Cl-Ct_OAc*Ka*10^pH/(1+Ka*10^pH))</f>
        <v>2.9628741216180768E-2</v>
      </c>
      <c r="AK907" s="19">
        <f>ABS(Ct_Na+10^-pH-Kw*10^pH-Ct_Cl-Ct_OAc*Ka*10^pH/(1+Ka*10^pH))</f>
        <v>2.7271964538364245E-2</v>
      </c>
      <c r="AL907" s="19">
        <f>ABS(Ct_Na+10^-pH-Kw*10^pH-Ct_Cl-Ct_OAc*Ka*10^pH/(1+Ka*10^pH))</f>
        <v>2.499935845618409E-2</v>
      </c>
      <c r="AM907" s="19">
        <f>ABS(Ct_Na+10^-pH-Kw*10^pH-Ct_Cl-Ct_OAc*Ka*10^pH/(1+Ka*10^pH))</f>
        <v>2.2806492938290901E-2</v>
      </c>
      <c r="AN907" s="19">
        <f>ABS(Ct_Na+10^-pH-Kw*10^pH-Ct_Cl-Ct_OAc*Ka*10^pH/(1+Ka*10^pH))</f>
        <v>2.0689243472738893E-2</v>
      </c>
      <c r="AO907" s="19">
        <f>ABS(Ct_Na+10^-pH-Kw*10^pH-Ct_Cl-Ct_OAc*Ka*10^pH/(1+Ka*10^pH))</f>
        <v>1.8643765175510668E-2</v>
      </c>
      <c r="AP907" s="19">
        <f>ABS(Ct_Na+10^-pH-Kw*10^pH-Ct_Cl-Ct_OAc*Ka*10^pH/(1+Ka*10^pH))</f>
        <v>1.6666469488190047E-2</v>
      </c>
      <c r="AQ907" s="19">
        <f>ABS(Ct_Na+10^-pH-Kw*10^pH-Ct_Cl-Ct_OAc*Ka*10^pH/(1+Ka*10^pH))</f>
        <v>1.4754003167666854E-2</v>
      </c>
      <c r="AR907" s="19">
        <f>ABS(Ct_Na+10^-pH-Kw*10^pH-Ct_Cl-Ct_OAc*Ka*10^pH/(1+Ka*10^pH))</f>
        <v>1.2903229309095987E-2</v>
      </c>
      <c r="AS907" s="19">
        <f>ABS(Ct_Na+10^-pH-Kw*10^pH-Ct_Cl-Ct_OAc*Ka*10^pH/(1+Ka*10^pH))</f>
        <v>1.1111210176194056E-2</v>
      </c>
      <c r="AT907" s="19">
        <f>ABS(Ct_Na+10^-pH-Kw*10^pH-Ct_Cl-Ct_OAc*Ka*10^pH/(1+Ka*10^pH))</f>
        <v>9.3751916411952893E-3</v>
      </c>
      <c r="AU907" s="19">
        <f>ABS(Ct_Na+10^-pH-Kw*10^pH-Ct_Cl-Ct_OAc*Ka*10^pH/(1+Ka*10^pH))</f>
        <v>7.6925890611195813E-3</v>
      </c>
      <c r="AV907" s="19">
        <f>ABS(Ct_Na+10^-pH-Kw*10^pH-Ct_Cl-Ct_OAc*Ka*10^pH/(1+Ka*10^pH))</f>
        <v>6.0609744380158495E-3</v>
      </c>
      <c r="AW907" s="19">
        <f>ABS(Ct_Na+10^-pH-Kw*10^pH-Ct_Cl-Ct_OAc*Ka*10^pH/(1+Ka*10^pH))</f>
        <v>4.4780647290346351E-3</v>
      </c>
      <c r="AX907" s="19">
        <f>ABS(Ct_Na+10^-pH-Kw*10^pH-Ct_Cl-Ct_OAc*Ka*10^pH/(1+Ka*10^pH))</f>
        <v>2.9417111879646088E-3</v>
      </c>
      <c r="AY907" s="19">
        <f>ABS(Ct_Na+10^-pH-Kw*10^pH-Ct_Cl-Ct_OAc*Ka*10^pH/(1+Ka*10^pH))</f>
        <v>1.4498896335922856E-3</v>
      </c>
      <c r="AZ907" s="19">
        <f>ABS(Ct_Na+10^-pH-Kw*10^pH-Ct_Cl-Ct_OAc*Ka*10^pH/(1+Ka*10^pH))</f>
        <v>6.9155220201733147E-7</v>
      </c>
      <c r="BA907" s="19">
        <f>ABS(Ct_Na+10^-pH-Kw*10^pH-Ct_Cl-Ct_OAc*Ka*10^pH/(1+Ka*10^pH))</f>
        <v>1.4076840480223077E-3</v>
      </c>
      <c r="BB907" s="19">
        <f>ABS(Ct_Na+10^-pH-Kw*10^pH-Ct_Cl-Ct_OAc*Ka*10^pH/(1+Ka*10^pH))</f>
        <v>2.7769381037959714E-3</v>
      </c>
      <c r="BC907" s="19">
        <f>ABS(Ct_Na+10^-pH-Kw*10^pH-Ct_Cl-Ct_OAc*Ka*10^pH/(1+Ka*10^pH))</f>
        <v>4.1086783498224394E-3</v>
      </c>
      <c r="BD907" s="19">
        <f>ABS(Ct_Na+10^-pH-Kw*10^pH-Ct_Cl-Ct_OAc*Ka*10^pH/(1+Ka*10^pH))</f>
        <v>5.4044256162265325E-3</v>
      </c>
      <c r="BE907" s="19">
        <f>ABS(Ct_Na+10^-pH-Kw*10^pH-Ct_Cl-Ct_OAc*Ka*10^pH/(1+Ka*10^pH))</f>
        <v>6.6656196221931835E-3</v>
      </c>
      <c r="BF907" s="19">
        <f>ABS(Ct_Na+10^-pH-Kw*10^pH-Ct_Cl-Ct_OAc*Ka*10^pH/(1+Ka*10^pH))</f>
        <v>7.8936243122133543E-3</v>
      </c>
      <c r="BG907" s="19">
        <f>ABS(Ct_Na+10^-pH-Kw*10^pH-Ct_Cl-Ct_OAc*Ka*10^pH/(1+Ka*10^pH))</f>
        <v>9.0897327765186997E-3</v>
      </c>
      <c r="BH907" s="19">
        <f>ABS(Ct_Na+10^-pH-Kw*10^pH-Ct_Cl-Ct_OAc*Ka*10^pH/(1+Ka*10^pH))</f>
        <v>1.0255171793021371E-2</v>
      </c>
      <c r="BI907" s="19">
        <f>ABS(Ct_Na+10^-pH-Kw*10^pH-Ct_Cl-Ct_OAc*Ka*10^pH/(1+Ka*10^pH))</f>
        <v>1.1391106024296119E-2</v>
      </c>
      <c r="BJ907" s="19">
        <f>ABS(Ct_Na+10^-pH-Kw*10^pH-Ct_Cl-Ct_OAc*Ka*10^pH/(1+Ka*10^pH))</f>
        <v>1.2498641899789012E-2</v>
      </c>
      <c r="BK907" s="19">
        <f>ABS(Ct_Na+10^-pH-Kw*10^pH-Ct_Cl-Ct_OAc*Ka*10^pH/(1+Ka*10^pH))</f>
        <v>1.3578831210454889E-2</v>
      </c>
      <c r="BL907" s="19">
        <f>ABS(Ct_Na+10^-pH-Kw*10^pH-Ct_Cl-Ct_OAc*Ka*10^pH/(1+Ka*10^pH))</f>
        <v>1.4632674440372834E-2</v>
      </c>
      <c r="BM907" s="19">
        <f>ABS(Ct_Na+10^-pH-Kw*10^pH-Ct_Cl-Ct_OAc*Ka*10^pH/(1+Ka*10^pH))</f>
        <v>1.5661123857521685E-2</v>
      </c>
      <c r="BN907" s="19">
        <f>ABS(Ct_Na+10^-pH-Kw*10^pH-Ct_Cl-Ct_OAc*Ka*10^pH/(1+Ka*10^pH))</f>
        <v>1.6665086383786006E-2</v>
      </c>
      <c r="BO907" s="19">
        <f>ABS(Ct_Na+10^-pH-Kw*10^pH-Ct_Cl-Ct_OAc*Ka*10^pH/(1+Ka*10^pH))</f>
        <v>1.7645426262373531E-2</v>
      </c>
      <c r="BP907" s="19">
        <f>ABS(Ct_Na+10^-pH-Kw*10^pH-Ct_Cl-Ct_OAc*Ka*10^pH/(1+Ka*10^pH))</f>
        <v>1.8602967539133444E-2</v>
      </c>
      <c r="BQ907" s="19">
        <f>ABS(Ct_Na+10^-pH-Kw*10^pH-Ct_Cl-Ct_OAc*Ka*10^pH/(1+Ka*10^pH))</f>
        <v>1.9538496372749459E-2</v>
      </c>
      <c r="BR907" s="19">
        <f>ABS(Ct_Na+10^-pH-Kw*10^pH-Ct_Cl-Ct_OAc*Ka*10^pH/(1+Ka*10^pH))</f>
        <v>2.0452763187419641E-2</v>
      </c>
      <c r="BS907" s="19">
        <f>ABS(Ct_Na+10^-pH-Kw*10^pH-Ct_Cl-Ct_OAc*Ka*10^pH/(1+Ka*10^pH))</f>
        <v>2.1346484680411851E-2</v>
      </c>
      <c r="BT907" s="19">
        <f>ABS(Ct_Na+10^-pH-Kw*10^pH-Ct_Cl-Ct_OAc*Ka*10^pH/(1+Ka*10^pH))</f>
        <v>2.2220345695782011E-2</v>
      </c>
      <c r="BU907" s="19">
        <f>ABS(Ct_Na+10^-pH-Kw*10^pH-Ct_Cl-Ct_OAc*Ka*10^pH/(1+Ka*10^pH))</f>
        <v>2.3075000974550633E-2</v>
      </c>
      <c r="BV907" s="19">
        <f>ABS(Ct_Na+10^-pH-Kw*10^pH-Ct_Cl-Ct_OAc*Ka*10^pH/(1+Ka*10^pH))</f>
        <v>2.3911076790737305E-2</v>
      </c>
      <c r="BW907" s="19">
        <f>ABS(Ct_Na+10^-pH-Kw*10^pH-Ct_Cl-Ct_OAc*Ka*10^pH/(1+Ka*10^pH))</f>
        <v>2.4729172481844731E-2</v>
      </c>
      <c r="BX907" s="19">
        <f>ABS(Ct_Na+10^-pH-Kw*10^pH-Ct_Cl-Ct_OAc*Ka*10^pH/(1+Ka*10^pH))</f>
        <v>2.5529861881651982E-2</v>
      </c>
      <c r="BY907" s="19">
        <f>ABS(Ct_Na+10^-pH-Kw*10^pH-Ct_Cl-Ct_OAc*Ka*10^pH/(1+Ka*10^pH))</f>
        <v>2.6313694662515909E-2</v>
      </c>
      <c r="BZ907" s="19">
        <f>ABS(Ct_Na+10^-pH-Kw*10^pH-Ct_Cl-Ct_OAc*Ka*10^pH/(1+Ka*10^pH))</f>
        <v>2.7081197593778528E-2</v>
      </c>
      <c r="CA907" s="19">
        <f>ABS(Ct_Na+10^-pH-Kw*10^pH-Ct_Cl-Ct_OAc*Ka*10^pH/(1+Ka*10^pH))</f>
        <v>2.7832875722334678E-2</v>
      </c>
      <c r="CB907" s="19">
        <f>ABS(Ct_Na+10^-pH-Kw*10^pH-Ct_Cl-Ct_OAc*Ka*10^pH/(1+Ka*10^pH))</f>
        <v>2.8569213480920314E-2</v>
      </c>
      <c r="CC907" s="19">
        <f>ABS(Ct_Na+10^-pH-Kw*10^pH-Ct_Cl-Ct_OAc*Ka*10^pH/(1+Ka*10^pH))</f>
        <v>2.9290675729231504E-2</v>
      </c>
      <c r="CD907" s="19">
        <f>ABS(Ct_Na+10^-pH-Kw*10^pH-Ct_Cl-Ct_OAc*Ka*10^pH/(1+Ka*10^pH))</f>
        <v>2.9997708732576435E-2</v>
      </c>
      <c r="CE907" s="19">
        <f>ABS(Ct_Na+10^-pH-Kw*10^pH-Ct_Cl-Ct_OAc*Ka*10^pH/(1+Ka*10^pH))</f>
        <v>3.0690741082389804E-2</v>
      </c>
      <c r="CF907" s="19">
        <f>ABS(Ct_Na+10^-pH-Kw*10^pH-Ct_Cl-Ct_OAc*Ka*10^pH/(1+Ka*10^pH))</f>
        <v>3.1370184562598977E-2</v>
      </c>
      <c r="CG907" s="19">
        <f>ABS(Ct_Na+10^-pH-Kw*10^pH-Ct_Cl-Ct_OAc*Ka*10^pH/(1+Ka*10^pH))</f>
        <v>3.2036434965522546E-2</v>
      </c>
      <c r="CH907" s="19">
        <f>ABS(Ct_Na+10^-pH-Kw*10^pH-Ct_Cl-Ct_OAc*Ka*10^pH/(1+Ka*10^pH))</f>
        <v>3.2689872860697571E-2</v>
      </c>
      <c r="CI907" s="19">
        <f>ABS(Ct_Na+10^-pH-Kw*10^pH-Ct_Cl-Ct_OAc*Ka*10^pH/(1+Ka*10^pH))</f>
        <v>3.3330864319774028E-2</v>
      </c>
      <c r="CJ907" s="19">
        <f>ABS(Ct_Na+10^-pH-Kw*10^pH-Ct_Cl-Ct_OAc*Ka*10^pH/(1+Ka*10^pH))</f>
        <v>3.395976160037735E-2</v>
      </c>
      <c r="CK907" s="19">
        <f>ABS(Ct_Na+10^-pH-Kw*10^pH-Ct_Cl-Ct_OAc*Ka*10^pH/(1+Ka*10^pH))</f>
        <v>3.4576903791623627E-2</v>
      </c>
      <c r="CL907" s="19">
        <f>ABS(Ct_Na+10^-pH-Kw*10^pH-Ct_Cl-Ct_OAc*Ka*10^pH/(1+Ka*10^pH))</f>
        <v>3.5182617423772711E-2</v>
      </c>
      <c r="CM907" s="19">
        <f>ABS(Ct_Na+10^-pH-Kw*10^pH-Ct_Cl-Ct_OAc*Ka*10^pH/(1+Ka*10^pH))</f>
        <v>3.577721704432274E-2</v>
      </c>
      <c r="CN907" s="19">
        <f>ABS(Ct_Na+10^-pH-Kw*10^pH-Ct_Cl-Ct_OAc*Ka*10^pH/(1+Ka*10^pH))</f>
        <v>3.6361005762680955E-2</v>
      </c>
      <c r="CO907" s="19">
        <f>ABS(Ct_Na+10^-pH-Kw*10^pH-Ct_Cl-Ct_OAc*Ka*10^pH/(1+Ka*10^pH))</f>
        <v>3.6934275765393078E-2</v>
      </c>
      <c r="CP907" s="19">
        <f>ABS(Ct_Na+10^-pH-Kw*10^pH-Ct_Cl-Ct_OAc*Ka*10^pH/(1+Ka*10^pH))</f>
        <v>3.7497308803771057E-2</v>
      </c>
      <c r="CQ907" s="19">
        <f>ABS(Ct_Na+10^-pH-Kw*10^pH-Ct_Cl-Ct_OAc*Ka*10^pH/(1+Ka*10^pH))</f>
        <v>3.8050376655629076E-2</v>
      </c>
      <c r="CR907" s="19">
        <f>ABS(Ct_Na+10^-pH-Kw*10^pH-Ct_Cl-Ct_OAc*Ka*10^pH/(1+Ka*10^pH))</f>
        <v>3.8593741562717637E-2</v>
      </c>
      <c r="CS907" s="19">
        <f>ABS(Ct_Na+10^-pH-Kw*10^pH-Ct_Cl-Ct_OAc*Ka*10^pH/(1+Ka*10^pH))</f>
        <v>3.9127656645335081E-2</v>
      </c>
      <c r="CT907" s="19">
        <f>ABS(Ct_Na+10^-pH-Kw*10^pH-Ct_Cl-Ct_OAc*Ka*10^pH/(1+Ka*10^pH))</f>
        <v>3.9652366295493645E-2</v>
      </c>
      <c r="CU907" s="19">
        <f>ABS(Ct_Na+10^-pH-Kw*10^pH-Ct_Cl-Ct_OAc*Ka*10^pH/(1+Ka*10^pH))</f>
        <v>4.0168106549922977E-2</v>
      </c>
      <c r="CV907" s="19">
        <f>ABS(Ct_Na+10^-pH-Kw*10^pH-Ct_Cl-Ct_OAc*Ka*10^pH/(1+Ka*10^pH))</f>
        <v>4.0675105444107754E-2</v>
      </c>
      <c r="CW907" s="19">
        <f>ABS(Ct_Na+10^-pH-Kw*10^pH-Ct_Cl-Ct_OAc*Ka*10^pH/(1+Ka*10^pH))</f>
        <v>4.1173583348474305E-2</v>
      </c>
      <c r="CX907" s="19">
        <f>ABS(Ct_Na+10^-pH-Kw*10^pH-Ct_Cl-Ct_OAc*Ka*10^pH/(1+Ka*10^pH))</f>
        <v>4.1663753287768057E-2</v>
      </c>
    </row>
    <row r="908" spans="1:102">
      <c r="A908" s="23">
        <v>8.7899999999999991</v>
      </c>
      <c r="B908" s="19">
        <f>ABS(Ct_Na+10^-pH-Kw*10^pH-Ct_Cl-Ct_OAc*Ka*10^pH/(1+Ka*10^pH))</f>
        <v>0.24998792577479723</v>
      </c>
      <c r="C908" s="19">
        <f>ABS(Ct_Na+10^-pH-Kw*10^pH-Ct_Cl-Ct_OAc*Ka*10^pH/(1+Ka*10^pH))</f>
        <v>0.233322127610674</v>
      </c>
      <c r="D908" s="19">
        <f>ABS(Ct_Na+10^-pH-Kw*10^pH-Ct_Cl-Ct_OAc*Ka*10^pH/(1+Ka*10^pH))</f>
        <v>0.21817140200692553</v>
      </c>
      <c r="E908" s="19">
        <f>ABS(Ct_Na+10^-pH-Kw*10^pH-Ct_Cl-Ct_OAc*Ka*10^pH/(1+Ka*10^pH))</f>
        <v>0.2043381308035031</v>
      </c>
      <c r="F908" s="19">
        <f>ABS(Ct_Na+10^-pH-Kw*10^pH-Ct_Cl-Ct_OAc*Ka*10^pH/(1+Ka*10^pH))</f>
        <v>0.1916576322003658</v>
      </c>
      <c r="G908" s="19">
        <f>ABS(Ct_Na+10^-pH-Kw*10^pH-Ct_Cl-Ct_OAc*Ka*10^pH/(1+Ka*10^pH))</f>
        <v>0.17999157348547951</v>
      </c>
      <c r="H908" s="19">
        <f>ABS(Ct_Na+10^-pH-Kw*10^pH-Ct_Cl-Ct_OAc*Ka*10^pH/(1+Ka*10^pH))</f>
        <v>0.16922290390250758</v>
      </c>
      <c r="I908" s="19">
        <f>ABS(Ct_Na+10^-pH-Kw*10^pH-Ct_Cl-Ct_OAc*Ka*10^pH/(1+Ka*10^pH))</f>
        <v>0.15925191354790386</v>
      </c>
      <c r="J908" s="19">
        <f>ABS(Ct_Na+10^-pH-Kw*10^pH-Ct_Cl-Ct_OAc*Ka*10^pH/(1+Ka*10^pH))</f>
        <v>0.14999313679005766</v>
      </c>
      <c r="K908" s="19">
        <f>ABS(Ct_Na+10^-pH-Kw*10^pH-Ct_Cl-Ct_OAc*Ka*10^pH/(1+Ka*10^pH))</f>
        <v>0.1413728963603387</v>
      </c>
      <c r="L908" s="19">
        <f>ABS(Ct_Na+10^-pH-Kw*10^pH-Ct_Cl-Ct_OAc*Ka*10^pH/(1+Ka*10^pH))</f>
        <v>0.13332733862593432</v>
      </c>
      <c r="M908" s="19">
        <f>ABS(Ct_Na+10^-pH-Kw*10^pH-Ct_Cl-Ct_OAc*Ka*10^pH/(1+Ka*10^pH))</f>
        <v>0.12580084913245931</v>
      </c>
      <c r="N908" s="19">
        <f>ABS(Ct_Na+10^-pH-Kw*10^pH-Ct_Cl-Ct_OAc*Ka*10^pH/(1+Ka*10^pH))</f>
        <v>0.11874476523232647</v>
      </c>
      <c r="O908" s="19">
        <f>ABS(Ct_Na+10^-pH-Kw*10^pH-Ct_Cl-Ct_OAc*Ka*10^pH/(1+Ka*10^pH))</f>
        <v>0.11211632278068656</v>
      </c>
      <c r="P908" s="19">
        <f>ABS(Ct_Na+10^-pH-Kw*10^pH-Ct_Cl-Ct_OAc*Ka*10^pH/(1+Ka*10^pH))</f>
        <v>0.10587778870855483</v>
      </c>
      <c r="Q908" s="19">
        <f>ABS(Ct_Na+10^-pH-Kw*10^pH-Ct_Cl-Ct_OAc*Ka*10^pH/(1+Ka*10^pH))</f>
        <v>9.999574229768779E-2</v>
      </c>
      <c r="R908" s="19">
        <f>ABS(Ct_Na+10^-pH-Kw*10^pH-Ct_Cl-Ct_OAc*Ka*10^pH/(1+Ka*10^pH))</f>
        <v>9.4440476242980062E-2</v>
      </c>
      <c r="S908" s="19">
        <f>ABS(Ct_Na+10^-pH-Kw*10^pH-Ct_Cl-Ct_OAc*Ka*10^pH/(1+Ka*10^pH))</f>
        <v>8.9185494839878088E-2</v>
      </c>
      <c r="T908" s="19">
        <f>ABS(Ct_Na+10^-pH-Kw*10^pH-Ct_Cl-Ct_OAc*Ka*10^pH/(1+Ka*10^pH))</f>
        <v>8.4207091405360493E-2</v>
      </c>
      <c r="U908" s="19">
        <f>ABS(Ct_Na+10^-pH-Kw*10^pH-Ct_Cl-Ct_OAc*Ka*10^pH/(1+Ka*10^pH))</f>
        <v>7.9483990711074537E-2</v>
      </c>
      <c r="V908" s="19">
        <f>ABS(Ct_Na+10^-pH-Kw*10^pH-Ct_Cl-Ct_OAc*Ka*10^pH/(1+Ka*10^pH))</f>
        <v>7.499704505150287E-2</v>
      </c>
      <c r="W908" s="19">
        <f>ABS(Ct_Na+10^-pH-Kw*10^pH-Ct_Cl-Ct_OAc*Ka*10^pH/(1+Ka*10^pH))</f>
        <v>7.0728974789959112E-2</v>
      </c>
      <c r="X908" s="19">
        <f>ABS(Ct_Na+10^-pH-Kw*10^pH-Ct_Cl-Ct_OAc*Ka*10^pH/(1+Ka*10^pH))</f>
        <v>6.6664145969441271E-2</v>
      </c>
      <c r="Y908" s="19">
        <f>ABS(Ct_Na+10^-pH-Kw*10^pH-Ct_Cl-Ct_OAc*Ka*10^pH/(1+Ka*10^pH))</f>
        <v>6.2788378954528865E-2</v>
      </c>
      <c r="Z908" s="19">
        <f>ABS(Ct_Na+10^-pH-Kw*10^pH-Ct_Cl-Ct_OAc*Ka*10^pH/(1+Ka*10^pH))</f>
        <v>5.9088783167567029E-2</v>
      </c>
      <c r="AA908" s="19">
        <f>ABS(Ct_Na+10^-pH-Kw*10^pH-Ct_Cl-Ct_OAc*Ka*10^pH/(1+Ka*10^pH))</f>
        <v>5.5553613860025733E-2</v>
      </c>
      <c r="AB908" s="19">
        <f>ABS(Ct_Na+10^-pH-Kw*10^pH-Ct_Cl-Ct_OAc*Ka*10^pH/(1+Ka*10^pH))</f>
        <v>5.2172147565855809E-2</v>
      </c>
      <c r="AC908" s="19">
        <f>ABS(Ct_Na+10^-pH-Kw*10^pH-Ct_Cl-Ct_OAc*Ka*10^pH/(1+Ka*10^pH))</f>
        <v>4.8934573454416486E-2</v>
      </c>
      <c r="AD908" s="19">
        <f>ABS(Ct_Na+10^-pH-Kw*10^pH-Ct_Cl-Ct_OAc*Ka*10^pH/(1+Ka*10^pH))</f>
        <v>4.5831898264287158E-2</v>
      </c>
      <c r="AE908" s="19">
        <f>ABS(Ct_Na+10^-pH-Kw*10^pH-Ct_Cl-Ct_OAc*Ka*10^pH/(1+Ka*10^pH))</f>
        <v>4.2855862877836562E-2</v>
      </c>
      <c r="AF908" s="19">
        <f>ABS(Ct_Na+10^-pH-Kw*10^pH-Ct_Cl-Ct_OAc*Ka*10^pH/(1+Ka*10^pH))</f>
        <v>3.999886890684401E-2</v>
      </c>
      <c r="AG908" s="19">
        <f>ABS(Ct_Na+10^-pH-Kw*10^pH-Ct_Cl-Ct_OAc*Ka*10^pH/(1+Ka*10^pH))</f>
        <v>3.7253913915106053E-2</v>
      </c>
      <c r="AH908" s="19">
        <f>ABS(Ct_Na+10^-pH-Kw*10^pH-Ct_Cl-Ct_OAc*Ka*10^pH/(1+Ka*10^pH))</f>
        <v>3.4614534115358052E-2</v>
      </c>
      <c r="AI908" s="19">
        <f>ABS(Ct_Na+10^-pH-Kw*10^pH-Ct_Cl-Ct_OAc*Ka*10^pH/(1+Ka*10^pH))</f>
        <v>3.2074753553336346E-2</v>
      </c>
      <c r="AJ908" s="19">
        <f>ABS(Ct_Na+10^-pH-Kw*10^pH-Ct_Cl-Ct_OAc*Ka*10^pH/(1+Ka*10^pH))</f>
        <v>2.9629038938056199E-2</v>
      </c>
      <c r="AK908" s="19">
        <f>ABS(Ct_Na+10^-pH-Kw*10^pH-Ct_Cl-Ct_OAc*Ka*10^pH/(1+Ka*10^pH))</f>
        <v>2.7272259399695332E-2</v>
      </c>
      <c r="AL908" s="19">
        <f>ABS(Ct_Na+10^-pH-Kw*10^pH-Ct_Cl-Ct_OAc*Ka*10^pH/(1+Ka*10^pH))</f>
        <v>2.4999650559133085E-2</v>
      </c>
      <c r="AM908" s="19">
        <f>ABS(Ct_Na+10^-pH-Kw*10^pH-Ct_Cl-Ct_OAc*Ka*10^pH/(1+Ka*10^pH))</f>
        <v>2.2806782379643148E-2</v>
      </c>
      <c r="AN908" s="19">
        <f>ABS(Ct_Na+10^-pH-Kw*10^pH-Ct_Cl-Ct_OAc*Ka*10^pH/(1+Ka*10^pH))</f>
        <v>2.06895303442736E-2</v>
      </c>
      <c r="AO908" s="19">
        <f>ABS(Ct_Na+10^-pH-Kw*10^pH-Ct_Cl-Ct_OAc*Ka*10^pH/(1+Ka*10^pH))</f>
        <v>1.8644049564340293E-2</v>
      </c>
      <c r="AP908" s="19">
        <f>ABS(Ct_Na+10^-pH-Kw*10^pH-Ct_Cl-Ct_OAc*Ka*10^pH/(1+Ka*10^pH))</f>
        <v>1.6666751477071418E-2</v>
      </c>
      <c r="AQ908" s="19">
        <f>ABS(Ct_Na+10^-pH-Kw*10^pH-Ct_Cl-Ct_OAc*Ka*10^pH/(1+Ka*10^pH))</f>
        <v>1.4754282835286806E-2</v>
      </c>
      <c r="AR908" s="19">
        <f>ABS(Ct_Na+10^-pH-Kw*10^pH-Ct_Cl-Ct_OAc*Ka*10^pH/(1+Ka*10^pH))</f>
        <v>1.2903506730333913E-2</v>
      </c>
      <c r="AS908" s="19">
        <f>ABS(Ct_Na+10^-pH-Kw*10^pH-Ct_Cl-Ct_OAc*Ka*10^pH/(1+Ka*10^pH))</f>
        <v>1.1111485422363676E-2</v>
      </c>
      <c r="AT908" s="19">
        <f>ABS(Ct_Na+10^-pH-Kw*10^pH-Ct_Cl-Ct_OAc*Ka*10^pH/(1+Ka*10^pH))</f>
        <v>9.3754647802674895E-3</v>
      </c>
      <c r="AU908" s="19">
        <f>ABS(Ct_Na+10^-pH-Kw*10^pH-Ct_Cl-Ct_OAc*Ka*10^pH/(1+Ka*10^pH))</f>
        <v>7.6928601579281317E-3</v>
      </c>
      <c r="AV908" s="19">
        <f>ABS(Ct_Na+10^-pH-Kw*10^pH-Ct_Cl-Ct_OAc*Ka*10^pH/(1+Ka*10^pH))</f>
        <v>6.0612435544475166E-3</v>
      </c>
      <c r="AW908" s="19">
        <f>ABS(Ct_Na+10^-pH-Kw*10^pH-Ct_Cl-Ct_OAc*Ka*10^pH/(1+Ka*10^pH))</f>
        <v>4.4783319242051589E-3</v>
      </c>
      <c r="AX908" s="19">
        <f>ABS(Ct_Na+10^-pH-Kw*10^pH-Ct_Cl-Ct_OAc*Ka*10^pH/(1+Ka*10^pH))</f>
        <v>2.9419765183816698E-3</v>
      </c>
      <c r="AY908" s="19">
        <f>ABS(Ct_Na+10^-pH-Kw*10^pH-Ct_Cl-Ct_OAc*Ka*10^pH/(1+Ka*10^pH))</f>
        <v>1.4501531533066964E-3</v>
      </c>
      <c r="AZ908" s="19">
        <f>ABS(Ct_Na+10^-pH-Kw*10^pH-Ct_Cl-Ct_OAc*Ka*10^pH/(1+Ka*10^pH))</f>
        <v>9.5331294814454681E-7</v>
      </c>
      <c r="BA908" s="19">
        <f>ABS(Ct_Na+10^-pH-Kw*10^pH-Ct_Cl-Ct_OAc*Ka*10^pH/(1+Ka*10^pH))</f>
        <v>1.4074239966960639E-3</v>
      </c>
      <c r="BB908" s="19">
        <f>ABS(Ct_Na+10^-pH-Kw*10^pH-Ct_Cl-Ct_OAc*Ka*10^pH/(1+Ka*10^pH))</f>
        <v>2.7766797144057054E-3</v>
      </c>
      <c r="BC908" s="19">
        <f>ABS(Ct_Na+10^-pH-Kw*10^pH-Ct_Cl-Ct_OAc*Ka*10^pH/(1+Ka*10^pH))</f>
        <v>4.1084215768356774E-3</v>
      </c>
      <c r="BD908" s="19">
        <f>ABS(Ct_Na+10^-pH-Kw*10^pH-Ct_Cl-Ct_OAc*Ka*10^pH/(1+Ka*10^pH))</f>
        <v>5.4041704159566994E-3</v>
      </c>
      <c r="BE908" s="19">
        <f>ABS(Ct_Na+10^-pH-Kw*10^pH-Ct_Cl-Ct_OAc*Ka*10^pH/(1+Ka*10^pH))</f>
        <v>6.6653659527011536E-3</v>
      </c>
      <c r="BF908" s="19">
        <f>ABS(Ct_Na+10^-pH-Kw*10^pH-Ct_Cl-Ct_OAc*Ka*10^pH/(1+Ka*10^pH))</f>
        <v>7.8933721332155038E-3</v>
      </c>
      <c r="BG908" s="19">
        <f>ABS(Ct_Na+10^-pH-Kw*10^pH-Ct_Cl-Ct_OAc*Ka*10^pH/(1+Ka*10^pH))</f>
        <v>9.0894820493008927E-3</v>
      </c>
      <c r="BH908" s="19">
        <f>ABS(Ct_Na+10^-pH-Kw*10^pH-Ct_Cl-Ct_OAc*Ka*10^pH/(1+Ka*10^pH))</f>
        <v>1.0254922480358468E-2</v>
      </c>
      <c r="BI908" s="19">
        <f>ABS(Ct_Na+10^-pH-Kw*10^pH-Ct_Cl-Ct_OAc*Ka*10^pH/(1+Ka*10^pH))</f>
        <v>1.139085809037662E-2</v>
      </c>
      <c r="BJ908" s="19">
        <f>ABS(Ct_Na+10^-pH-Kw*10^pH-Ct_Cl-Ct_OAc*Ka*10^pH/(1+Ka*10^pH))</f>
        <v>1.2498395310144315E-2</v>
      </c>
      <c r="BK908" s="19">
        <f>ABS(Ct_Na+10^-pH-Kw*10^pH-Ct_Cl-Ct_OAc*Ka*10^pH/(1+Ka*10^pH))</f>
        <v>1.3578585931893032E-2</v>
      </c>
      <c r="BL908" s="19">
        <f>ABS(Ct_Na+10^-pH-Kw*10^pH-Ct_Cl-Ct_OAc*Ka*10^pH/(1+Ka*10^pH))</f>
        <v>1.463243044091618E-2</v>
      </c>
      <c r="BM908" s="19">
        <f>ABS(Ct_Na+10^-pH-Kw*10^pH-Ct_Cl-Ct_OAc*Ka*10^pH/(1+Ka*10^pH))</f>
        <v>1.5660881106348432E-2</v>
      </c>
      <c r="BN908" s="19">
        <f>ABS(Ct_Na+10^-pH-Kw*10^pH-Ct_Cl-Ct_OAc*Ka*10^pH/(1+Ka*10^pH))</f>
        <v>1.6664844851175115E-2</v>
      </c>
      <c r="BO908" s="19">
        <f>ABS(Ct_Na+10^-pH-Kw*10^pH-Ct_Cl-Ct_OAc*Ka*10^pH/(1+Ka*10^pH))</f>
        <v>1.7645185919652952E-2</v>
      </c>
      <c r="BP908" s="19">
        <f>ABS(Ct_Na+10^-pH-Kw*10^pH-Ct_Cl-Ct_OAc*Ka*10^pH/(1+Ka*10^pH))</f>
        <v>1.8602728358631304E-2</v>
      </c>
      <c r="BQ908" s="19">
        <f>ABS(Ct_Na+10^-pH-Kw*10^pH-Ct_Cl-Ct_OAc*Ka*10^pH/(1+Ka*10^pH))</f>
        <v>1.9538258327748102E-2</v>
      </c>
      <c r="BR908" s="19">
        <f>ABS(Ct_Na+10^-pH-Kw*10^pH-Ct_Cl-Ct_OAc*Ka*10^pH/(1+Ka*10^pH))</f>
        <v>2.0452526252112219E-2</v>
      </c>
      <c r="BS908" s="19">
        <f>ABS(Ct_Na+10^-pH-Kw*10^pH-Ct_Cl-Ct_OAc*Ka*10^pH/(1+Ka*10^pH))</f>
        <v>2.1346248829861428E-2</v>
      </c>
      <c r="BT908" s="19">
        <f>ABS(Ct_Na+10^-pH-Kw*10^pH-Ct_Cl-Ct_OAc*Ka*10^pH/(1+Ka*10^pH))</f>
        <v>2.222011090588287E-2</v>
      </c>
      <c r="BU908" s="19">
        <f>ABS(Ct_Na+10^-pH-Kw*10^pH-Ct_Cl-Ct_OAc*Ka*10^pH/(1+Ka*10^pH))</f>
        <v>2.3074767221991761E-2</v>
      </c>
      <c r="BV908" s="19">
        <f>ABS(Ct_Na+10^-pH-Kw*10^pH-Ct_Cl-Ct_OAc*Ka*10^pH/(1+Ka*10^pH))</f>
        <v>2.3910844052967825E-2</v>
      </c>
      <c r="BW908" s="19">
        <f>ABS(Ct_Na+10^-pH-Kw*10^pH-Ct_Cl-Ct_OAc*Ka*10^pH/(1+Ka*10^pH))</f>
        <v>2.4728940737041218E-2</v>
      </c>
      <c r="BX908" s="19">
        <f>ABS(Ct_Na+10^-pH-Kw*10^pH-Ct_Cl-Ct_OAc*Ka*10^pH/(1+Ka*10^pH))</f>
        <v>2.5529631108687501E-2</v>
      </c>
      <c r="BY908" s="19">
        <f>ABS(Ct_Na+10^-pH-Kw*10^pH-Ct_Cl-Ct_OAc*Ka*10^pH/(1+Ka*10^pH))</f>
        <v>2.6313464840930681E-2</v>
      </c>
      <c r="BZ908" s="19">
        <f>ABS(Ct_Na+10^-pH-Kw*10^pH-Ct_Cl-Ct_OAc*Ka*10^pH/(1+Ka*10^pH))</f>
        <v>2.7080968703752165E-2</v>
      </c>
      <c r="CA908" s="19">
        <f>ABS(Ct_Na+10^-pH-Kw*10^pH-Ct_Cl-Ct_OAc*Ka*10^pH/(1+Ka*10^pH))</f>
        <v>2.7832647744659773E-2</v>
      </c>
      <c r="CB908" s="19">
        <f>ABS(Ct_Na+10^-pH-Kw*10^pH-Ct_Cl-Ct_OAc*Ka*10^pH/(1+Ka*10^pH))</f>
        <v>2.8568986396977455E-2</v>
      </c>
      <c r="CC908" s="19">
        <f>ABS(Ct_Na+10^-pH-Kw*10^pH-Ct_Cl-Ct_OAc*Ka*10^pH/(1+Ka*10^pH))</f>
        <v>2.9290449520965489E-2</v>
      </c>
      <c r="CD908" s="19">
        <f>ABS(Ct_Na+10^-pH-Kw*10^pH-Ct_Cl-Ct_OAc*Ka*10^pH/(1+Ka*10^pH))</f>
        <v>2.9997483382473739E-2</v>
      </c>
      <c r="CE908" s="19">
        <f>ABS(Ct_Na+10^-pH-Kw*10^pH-Ct_Cl-Ct_OAc*Ka*10^pH/(1+Ka*10^pH))</f>
        <v>3.0690516573457081E-2</v>
      </c>
      <c r="CF908" s="19">
        <f>ABS(Ct_Na+10^-pH-Kw*10^pH-Ct_Cl-Ct_OAc*Ka*10^pH/(1+Ka*10^pH))</f>
        <v>3.1369960878342713E-2</v>
      </c>
      <c r="CG908" s="19">
        <f>ABS(Ct_Na+10^-pH-Kw*10^pH-Ct_Cl-Ct_OAc*Ka*10^pH/(1+Ka*10^pH))</f>
        <v>3.20362120899296E-2</v>
      </c>
      <c r="CH908" s="19">
        <f>ABS(Ct_Na+10^-pH-Kw*10^pH-Ct_Cl-Ct_OAc*Ka*10^pH/(1+Ka*10^pH))</f>
        <v>3.2689650778216714E-2</v>
      </c>
      <c r="CI908" s="19">
        <f>ABS(Ct_Na+10^-pH-Kw*10^pH-Ct_Cl-Ct_OAc*Ka*10^pH/(1+Ka*10^pH))</f>
        <v>3.3330643015298381E-2</v>
      </c>
      <c r="CJ908" s="19">
        <f>ABS(Ct_Na+10^-pH-Kw*10^pH-Ct_Cl-Ct_OAc*Ka*10^pH/(1+Ka*10^pH))</f>
        <v>3.3959541059227563E-2</v>
      </c>
      <c r="CK908" s="19">
        <f>ABS(Ct_Na+10^-pH-Kw*10^pH-Ct_Cl-Ct_OAc*Ka*10^pH/(1+Ka*10^pH))</f>
        <v>3.4576683999531913E-2</v>
      </c>
      <c r="CL908" s="19">
        <f>ABS(Ct_Na+10^-pH-Kw*10^pH-Ct_Cl-Ct_OAc*Ka*10^pH/(1+Ka*10^pH))</f>
        <v>3.5182398366867651E-2</v>
      </c>
      <c r="CM908" s="19">
        <f>ABS(Ct_Na+10^-pH-Kw*10^pH-Ct_Cl-Ct_OAc*Ka*10^pH/(1+Ka*10^pH))</f>
        <v>3.5776998709114646E-2</v>
      </c>
      <c r="CN908" s="19">
        <f>ABS(Ct_Na+10^-pH-Kw*10^pH-Ct_Cl-Ct_OAc*Ka*10^pH/(1+Ka*10^pH))</f>
        <v>3.6360788136048067E-2</v>
      </c>
      <c r="CO908" s="19">
        <f>ABS(Ct_Na+10^-pH-Kw*10^pH-Ct_Cl-Ct_OAc*Ka*10^pH/(1+Ka*10^pH))</f>
        <v>3.6934058834568295E-2</v>
      </c>
      <c r="CP908" s="19">
        <f>ABS(Ct_Na+10^-pH-Kw*10^pH-Ct_Cl-Ct_OAc*Ka*10^pH/(1+Ka*10^pH))</f>
        <v>3.7497092556329215E-2</v>
      </c>
      <c r="CQ908" s="19">
        <f>ABS(Ct_Na+10^-pH-Kw*10^pH-Ct_Cl-Ct_OAc*Ka*10^pH/(1+Ka*10^pH))</f>
        <v>3.8050161079474912E-2</v>
      </c>
      <c r="CR908" s="19">
        <f>ABS(Ct_Na+10^-pH-Kw*10^pH-Ct_Cl-Ct_OAc*Ka*10^pH/(1+Ka*10^pH))</f>
        <v>3.8593526646074169E-2</v>
      </c>
      <c r="CS908" s="19">
        <f>ABS(Ct_Na+10^-pH-Kw*10^pH-Ct_Cl-Ct_OAc*Ka*10^pH/(1+Ka*10^pH))</f>
        <v>3.912744237673256E-2</v>
      </c>
      <c r="CT908" s="19">
        <f>ABS(Ct_Na+10^-pH-Kw*10^pH-Ct_Cl-Ct_OAc*Ka*10^pH/(1+Ka*10^pH))</f>
        <v>3.9652152663758947E-2</v>
      </c>
      <c r="CU908" s="19">
        <f>ABS(Ct_Na+10^-pH-Kw*10^pH-Ct_Cl-Ct_OAc*Ka*10^pH/(1+Ka*10^pH))</f>
        <v>4.016789354416947E-2</v>
      </c>
      <c r="CV908" s="19">
        <f>ABS(Ct_Na+10^-pH-Kw*10^pH-Ct_Cl-Ct_OAc*Ka*10^pH/(1+Ka*10^pH))</f>
        <v>4.0674893053725597E-2</v>
      </c>
      <c r="CW908" s="19">
        <f>ABS(Ct_Na+10^-pH-Kw*10^pH-Ct_Cl-Ct_OAc*Ka*10^pH/(1+Ka*10^pH))</f>
        <v>4.1173371563121119E-2</v>
      </c>
      <c r="CX908" s="19">
        <f>ABS(Ct_Na+10^-pH-Kw*10^pH-Ct_Cl-Ct_OAc*Ka*10^pH/(1+Ka*10^pH))</f>
        <v>4.1663542097360028E-2</v>
      </c>
    </row>
    <row r="909" spans="1:102">
      <c r="A909" s="24">
        <v>8.8000000000000007</v>
      </c>
      <c r="B909" s="19">
        <f>ABS(Ct_Na+10^-pH-Kw*10^pH-Ct_Cl-Ct_OAc*Ka*10^pH/(1+Ka*10^pH))</f>
        <v>0.24998848455830386</v>
      </c>
      <c r="C909" s="19">
        <f>ABS(Ct_Na+10^-pH-Kw*10^pH-Ct_Cl-Ct_OAc*Ka*10^pH/(1+Ka*10^pH))</f>
        <v>0.23332266662641088</v>
      </c>
      <c r="D909" s="19">
        <f>ABS(Ct_Na+10^-pH-Kw*10^pH-Ct_Cl-Ct_OAc*Ka*10^pH/(1+Ka*10^pH))</f>
        <v>0.21817192305196276</v>
      </c>
      <c r="E909" s="19">
        <f>ABS(Ct_Na+10^-pH-Kw*10^pH-Ct_Cl-Ct_OAc*Ka*10^pH/(1+Ka*10^pH))</f>
        <v>0.20433863544051009</v>
      </c>
      <c r="F909" s="19">
        <f>ABS(Ct_Na+10^-pH-Kw*10^pH-Ct_Cl-Ct_OAc*Ka*10^pH/(1+Ka*10^pH))</f>
        <v>0.19165812179667846</v>
      </c>
      <c r="G909" s="19">
        <f>ABS(Ct_Na+10^-pH-Kw*10^pH-Ct_Cl-Ct_OAc*Ka*10^pH/(1+Ka*10^pH))</f>
        <v>0.17999204924435339</v>
      </c>
      <c r="H909" s="19">
        <f>ABS(Ct_Na+10^-pH-Kw*10^pH-Ct_Cl-Ct_OAc*Ka*10^pH/(1+Ka*10^pH))</f>
        <v>0.16922336688836104</v>
      </c>
      <c r="I909" s="19">
        <f>ABS(Ct_Na+10^-pH-Kw*10^pH-Ct_Cl-Ct_OAc*Ka*10^pH/(1+Ka*10^pH))</f>
        <v>0.15925236470688658</v>
      </c>
      <c r="J909" s="19">
        <f>ABS(Ct_Na+10^-pH-Kw*10^pH-Ct_Cl-Ct_OAc*Ka*10^pH/(1+Ka*10^pH))</f>
        <v>0.1499935769669461</v>
      </c>
      <c r="K909" s="19">
        <f>ABS(Ct_Na+10^-pH-Kw*10^pH-Ct_Cl-Ct_OAc*Ka*10^pH/(1+Ka*10^pH))</f>
        <v>0.14137332631251864</v>
      </c>
      <c r="L909" s="19">
        <f>ABS(Ct_Na+10^-pH-Kw*10^pH-Ct_Cl-Ct_OAc*Ka*10^pH/(1+Ka*10^pH))</f>
        <v>0.13332775903505309</v>
      </c>
      <c r="M909" s="19">
        <f>ABS(Ct_Na+10^-pH-Kw*10^pH-Ct_Cl-Ct_OAc*Ka*10^pH/(1+Ka*10^pH))</f>
        <v>0.12580126061419819</v>
      </c>
      <c r="N909" s="19">
        <f>ABS(Ct_Na+10^-pH-Kw*10^pH-Ct_Cl-Ct_OAc*Ka*10^pH/(1+Ka*10^pH))</f>
        <v>0.11874516834464674</v>
      </c>
      <c r="O909" s="19">
        <f>ABS(Ct_Na+10^-pH-Kw*10^pH-Ct_Cl-Ct_OAc*Ka*10^pH/(1+Ka*10^pH))</f>
        <v>0.11211671803082571</v>
      </c>
      <c r="P909" s="19">
        <f>ABS(Ct_Na+10^-pH-Kw*10^pH-Ct_Cl-Ct_OAc*Ka*10^pH/(1+Ka*10^pH))</f>
        <v>0.10587817655899408</v>
      </c>
      <c r="Q909" s="19">
        <f>ABS(Ct_Na+10^-pH-Kw*10^pH-Ct_Cl-Ct_OAc*Ka*10^pH/(1+Ka*10^pH))</f>
        <v>9.9996123171267173E-2</v>
      </c>
      <c r="R909" s="19">
        <f>ABS(Ct_Na+10^-pH-Kw*10^pH-Ct_Cl-Ct_OAc*Ka*10^pH/(1+Ka*10^pH))</f>
        <v>9.4440850527302833E-2</v>
      </c>
      <c r="S909" s="19">
        <f>ABS(Ct_Na+10^-pH-Kw*10^pH-Ct_Cl-Ct_OAc*Ka*10^pH/(1+Ka*10^pH))</f>
        <v>8.9185862891120363E-2</v>
      </c>
      <c r="T909" s="19">
        <f>ABS(Ct_Na+10^-pH-Kw*10^pH-Ct_Cl-Ct_OAc*Ka*10^pH/(1+Ka*10^pH))</f>
        <v>8.4207453551579103E-2</v>
      </c>
      <c r="U909" s="19">
        <f>ABS(Ct_Na+10^-pH-Kw*10^pH-Ct_Cl-Ct_OAc*Ka*10^pH/(1+Ka*10^pH))</f>
        <v>7.9484347255091195E-2</v>
      </c>
      <c r="V909" s="19">
        <f>ABS(Ct_Na+10^-pH-Kw*10^pH-Ct_Cl-Ct_OAc*Ka*10^pH/(1+Ka*10^pH))</f>
        <v>7.4997396273427719E-2</v>
      </c>
      <c r="W909" s="19">
        <f>ABS(Ct_Na+10^-pH-Kw*10^pH-Ct_Cl-Ct_OAc*Ka*10^pH/(1+Ka*10^pH))</f>
        <v>7.0729320949406344E-2</v>
      </c>
      <c r="X909" s="19">
        <f>ABS(Ct_Na+10^-pH-Kw*10^pH-Ct_Cl-Ct_OAc*Ka*10^pH/(1+Ka*10^pH))</f>
        <v>6.6664487307481243E-2</v>
      </c>
      <c r="Y909" s="19">
        <f>ABS(Ct_Na+10^-pH-Kw*10^pH-Ct_Cl-Ct_OAc*Ka*10^pH/(1+Ka*10^pH))</f>
        <v>6.2788715695413111E-2</v>
      </c>
      <c r="Z909" s="19">
        <f>ABS(Ct_Na+10^-pH-Kw*10^pH-Ct_Cl-Ct_OAc*Ka*10^pH/(1+Ka*10^pH))</f>
        <v>5.9089115520257168E-2</v>
      </c>
      <c r="AA909" s="19">
        <f>ABS(Ct_Na+10^-pH-Kw*10^pH-Ct_Cl-Ct_OAc*Ka*10^pH/(1+Ka*10^pH))</f>
        <v>5.5553942019552591E-2</v>
      </c>
      <c r="AB909" s="19">
        <f>ABS(Ct_Na+10^-pH-Kw*10^pH-Ct_Cl-Ct_OAc*Ka*10^pH/(1+Ka*10^pH))</f>
        <v>5.2172471714530863E-2</v>
      </c>
      <c r="AC909" s="19">
        <f>ABS(Ct_Na+10^-pH-Kw*10^pH-Ct_Cl-Ct_OAc*Ka*10^pH/(1+Ka*10^pH))</f>
        <v>4.8934893762914253E-2</v>
      </c>
      <c r="AD909" s="19">
        <f>ABS(Ct_Na+10^-pH-Kw*10^pH-Ct_Cl-Ct_OAc*Ka*10^pH/(1+Ka*10^pH))</f>
        <v>4.583221489261502E-2</v>
      </c>
      <c r="AE909" s="19">
        <f>ABS(Ct_Na+10^-pH-Kw*10^pH-Ct_Cl-Ct_OAc*Ka*10^pH/(1+Ka*10^pH))</f>
        <v>4.2856175976205571E-2</v>
      </c>
      <c r="AF909" s="19">
        <f>ABS(Ct_Na+10^-pH-Kw*10^pH-Ct_Cl-Ct_OAc*Ka*10^pH/(1+Ka*10^pH))</f>
        <v>3.9999178616452497E-2</v>
      </c>
      <c r="AG909" s="19">
        <f>ABS(Ct_Na+10^-pH-Kw*10^pH-Ct_Cl-Ct_OAc*Ka*10^pH/(1+Ka*10^pH))</f>
        <v>3.7254220368846597E-2</v>
      </c>
      <c r="AH909" s="19">
        <f>ABS(Ct_Na+10^-pH-Kw*10^pH-Ct_Cl-Ct_OAc*Ka*10^pH/(1+Ka*10^pH))</f>
        <v>3.4614837438456322E-2</v>
      </c>
      <c r="AI909" s="19">
        <f>ABS(Ct_Na+10^-pH-Kw*10^pH-Ct_Cl-Ct_OAc*Ka*10^pH/(1+Ka*10^pH))</f>
        <v>3.2075053863929816E-2</v>
      </c>
      <c r="AJ909" s="19">
        <f>ABS(Ct_Na+10^-pH-Kw*10^pH-Ct_Cl-Ct_OAc*Ka*10^pH/(1+Ka*10^pH))</f>
        <v>2.962933634771911E-2</v>
      </c>
      <c r="AK909" s="19">
        <f>ABS(Ct_Na+10^-pH-Kw*10^pH-Ct_Cl-Ct_OAc*Ka*10^pH/(1+Ka*10^pH))</f>
        <v>2.7272554013916046E-2</v>
      </c>
      <c r="AL909" s="19">
        <f>ABS(Ct_Na+10^-pH-Kw*10^pH-Ct_Cl-Ct_OAc*Ka*10^pH/(1+Ka*10^pH))</f>
        <v>2.4999942477748852E-2</v>
      </c>
      <c r="AM909" s="19">
        <f>ABS(Ct_Na+10^-pH-Kw*10^pH-Ct_Cl-Ct_OAc*Ka*10^pH/(1+Ka*10^pH))</f>
        <v>2.2807071697236586E-2</v>
      </c>
      <c r="AN909" s="19">
        <f>ABS(Ct_Na+10^-pH-Kw*10^pH-Ct_Cl-Ct_OAc*Ka*10^pH/(1+Ka*10^pH))</f>
        <v>2.0689817150535132E-2</v>
      </c>
      <c r="AO909" s="19">
        <f>ABS(Ct_Na+10^-pH-Kw*10^pH-Ct_Cl-Ct_OAc*Ka*10^pH/(1+Ka*10^pH))</f>
        <v>1.8644333944399821E-2</v>
      </c>
      <c r="AP909" s="19">
        <f>ABS(Ct_Na+10^-pH-Kw*10^pH-Ct_Cl-Ct_OAc*Ka*10^pH/(1+Ka*10^pH))</f>
        <v>1.6667033511802348E-2</v>
      </c>
      <c r="AQ909" s="19">
        <f>ABS(Ct_Na+10^-pH-Kw*10^pH-Ct_Cl-Ct_OAc*Ka*10^pH/(1+Ka*10^pH))</f>
        <v>1.4754562601585142E-2</v>
      </c>
      <c r="AR909" s="19">
        <f>ABS(Ct_Na+10^-pH-Kw*10^pH-Ct_Cl-Ct_OAc*Ka*10^pH/(1+Ka*10^pH))</f>
        <v>1.2903784301374899E-2</v>
      </c>
      <c r="AS909" s="19">
        <f>ABS(Ct_Na+10^-pH-Kw*10^pH-Ct_Cl-Ct_OAc*Ka*10^pH/(1+Ka*10^pH))</f>
        <v>1.1111760867838036E-2</v>
      </c>
      <c r="AT909" s="19">
        <f>ABS(Ct_Na+10^-pH-Kw*10^pH-Ct_Cl-Ct_OAc*Ka*10^pH/(1+Ka*10^pH))</f>
        <v>9.3757381665991735E-3</v>
      </c>
      <c r="AU909" s="19">
        <f>ABS(Ct_Na+10^-pH-Kw*10^pH-Ct_Cl-Ct_OAc*Ka*10^pH/(1+Ka*10^pH))</f>
        <v>7.6931315484753821E-3</v>
      </c>
      <c r="AV909" s="19">
        <f>ABS(Ct_Na+10^-pH-Kw*10^pH-Ct_Cl-Ct_OAc*Ka*10^pH/(1+Ka*10^pH))</f>
        <v>6.0615130096886433E-3</v>
      </c>
      <c r="AW909" s="19">
        <f>ABS(Ct_Na+10^-pH-Kw*10^pH-Ct_Cl-Ct_OAc*Ka*10^pH/(1+Ka*10^pH))</f>
        <v>4.4785995019104852E-3</v>
      </c>
      <c r="AX909" s="19">
        <f>ABS(Ct_Na+10^-pH-Kw*10^pH-Ct_Cl-Ct_OAc*Ka*10^pH/(1+Ka*10^pH))</f>
        <v>2.9422422737728424E-3</v>
      </c>
      <c r="AY909" s="19">
        <f>ABS(Ct_Na+10^-pH-Kw*10^pH-Ct_Cl-Ct_OAc*Ka*10^pH/(1+Ka*10^pH))</f>
        <v>1.4504171392044213E-3</v>
      </c>
      <c r="AZ909" s="19">
        <f>ABS(Ct_Na+10^-pH-Kw*10^pH-Ct_Cl-Ct_OAc*Ka*10^pH/(1+Ka*10^pH))</f>
        <v>1.2155799093832576E-6</v>
      </c>
      <c r="BA909" s="19">
        <f>ABS(Ct_Na+10^-pH-Kw*10^pH-Ct_Cl-Ct_OAc*Ka*10^pH/(1+Ka*10^pH))</f>
        <v>1.4071634002505717E-3</v>
      </c>
      <c r="BB909" s="19">
        <f>ABS(Ct_Na+10^-pH-Kw*10^pH-Ct_Cl-Ct_OAc*Ka*10^pH/(1+Ka*10^pH))</f>
        <v>2.776420742072766E-3</v>
      </c>
      <c r="BC909" s="19">
        <f>ABS(Ct_Na+10^-pH-Kw*10^pH-Ct_Cl-Ct_OAc*Ka*10^pH/(1+Ka*10^pH))</f>
        <v>4.10816418411903E-3</v>
      </c>
      <c r="BD909" s="19">
        <f>ABS(Ct_Na+10^-pH-Kw*10^pH-Ct_Cl-Ct_OAc*Ka*10^pH/(1+Ka*10^pH))</f>
        <v>5.4039145601640082E-3</v>
      </c>
      <c r="BE909" s="19">
        <f>ABS(Ct_Na+10^-pH-Kw*10^pH-Ct_Cl-Ct_OAc*Ka*10^pH/(1+Ka*10^pH))</f>
        <v>6.665111592847793E-3</v>
      </c>
      <c r="BF909" s="19">
        <f>ABS(Ct_Na+10^-pH-Kw*10^pH-Ct_Cl-Ct_OAc*Ka*10^pH/(1+Ka*10^pH))</f>
        <v>7.8931192299346448E-3</v>
      </c>
      <c r="BG909" s="19">
        <f>ABS(Ct_Na+10^-pH-Kw*10^pH-Ct_Cl-Ct_OAc*Ka*10^pH/(1+Ka*10^pH))</f>
        <v>9.0892305647594859E-3</v>
      </c>
      <c r="BH909" s="19">
        <f>ABS(Ct_Na+10^-pH-Kw*10^pH-Ct_Cl-Ct_OAc*Ka*10^pH/(1+Ka*10^pH))</f>
        <v>1.0254672378178585E-2</v>
      </c>
      <c r="BI909" s="19">
        <f>ABS(Ct_Na+10^-pH-Kw*10^pH-Ct_Cl-Ct_OAc*Ka*10^pH/(1+Ka*10^pH))</f>
        <v>1.1390609335561748E-2</v>
      </c>
      <c r="BJ909" s="19">
        <f>ABS(Ct_Na+10^-pH-Kw*10^pH-Ct_Cl-Ct_OAc*Ka*10^pH/(1+Ka*10^pH))</f>
        <v>1.2498147869010344E-2</v>
      </c>
      <c r="BK909" s="19">
        <f>ABS(Ct_Na+10^-pH-Kw*10^pH-Ct_Cl-Ct_OAc*Ka*10^pH/(1+Ka*10^pH))</f>
        <v>1.3578339772003394E-2</v>
      </c>
      <c r="BL909" s="19">
        <f>ABS(Ct_Na+10^-pH-Kw*10^pH-Ct_Cl-Ct_OAc*Ka*10^pH/(1+Ka*10^pH))</f>
        <v>1.4632185531021018E-2</v>
      </c>
      <c r="BM909" s="19">
        <f>ABS(Ct_Na+10^-pH-Kw*10^pH-Ct_Cl-Ct_OAc*Ka*10^pH/(1+Ka*10^pH))</f>
        <v>1.5660637416327387E-2</v>
      </c>
      <c r="BN909" s="19">
        <f>ABS(Ct_Na+10^-pH-Kw*10^pH-Ct_Cl-Ct_OAc*Ka*10^pH/(1+Ka*10^pH))</f>
        <v>1.6664602351983575E-2</v>
      </c>
      <c r="BO909" s="19">
        <f>ABS(Ct_Na+10^-pH-Kw*10^pH-Ct_Cl-Ct_OAc*Ka*10^pH/(1+Ka*10^pH))</f>
        <v>1.7644944583271385E-2</v>
      </c>
      <c r="BP909" s="19">
        <f>ABS(Ct_Na+10^-pH-Kw*10^pH-Ct_Cl-Ct_OAc*Ka*10^pH/(1+Ka*10^pH))</f>
        <v>1.8602488158017634E-2</v>
      </c>
      <c r="BQ909" s="19">
        <f>ABS(Ct_Na+10^-pH-Kw*10^pH-Ct_Cl-Ct_OAc*Ka*10^pH/(1+Ka*10^pH))</f>
        <v>1.9538019236792707E-2</v>
      </c>
      <c r="BR909" s="19">
        <f>ABS(Ct_Na+10^-pH-Kw*10^pH-Ct_Cl-Ct_OAc*Ka*10^pH/(1+Ka*10^pH))</f>
        <v>2.0452288245595598E-2</v>
      </c>
      <c r="BS909" s="19">
        <f>ABS(Ct_Na+10^-pH-Kw*10^pH-Ct_Cl-Ct_OAc*Ka*10^pH/(1+Ka*10^pH))</f>
        <v>2.134601188341418E-2</v>
      </c>
      <c r="BT909" s="19">
        <f>ABS(Ct_Na+10^-pH-Kw*10^pH-Ct_Cl-Ct_OAc*Ka*10^pH/(1+Ka*10^pH))</f>
        <v>2.2219874995947894E-2</v>
      </c>
      <c r="BU909" s="19">
        <f>ABS(Ct_Na+10^-pH-Kw*10^pH-Ct_Cl-Ct_OAc*Ka*10^pH/(1+Ka*10^pH))</f>
        <v>2.3074532325788565E-2</v>
      </c>
      <c r="BV909" s="19">
        <f>ABS(Ct_Na+10^-pH-Kw*10^pH-Ct_Cl-Ct_OAc*Ka*10^pH/(1+Ka*10^pH))</f>
        <v>2.3910610148458751E-2</v>
      </c>
      <c r="BW909" s="19">
        <f>ABS(Ct_Na+10^-pH-Kw*10^pH-Ct_Cl-Ct_OAc*Ka*10^pH/(1+Ka*10^pH))</f>
        <v>2.4728707802899527E-2</v>
      </c>
      <c r="BX909" s="19">
        <f>ABS(Ct_Na+10^-pH-Kw*10^pH-Ct_Cl-Ct_OAc*Ka*10^pH/(1+Ka*10^pH))</f>
        <v>2.5529399124267063E-2</v>
      </c>
      <c r="BY909" s="19">
        <f>ABS(Ct_Na+10^-pH-Kw*10^pH-Ct_Cl-Ct_OAc*Ka*10^pH/(1+Ka*10^pH))</f>
        <v>2.6313233786237379E-2</v>
      </c>
      <c r="BZ909" s="19">
        <f>ABS(Ct_Na+10^-pH-Kw*10^pH-Ct_Cl-Ct_OAc*Ka*10^pH/(1+Ka*10^pH))</f>
        <v>2.708073855941668E-2</v>
      </c>
      <c r="CA909" s="19">
        <f>ABS(Ct_Na+10^-pH-Kw*10^pH-Ct_Cl-Ct_OAc*Ka*10^pH/(1+Ka*10^pH))</f>
        <v>2.7832418491911835E-2</v>
      </c>
      <c r="CB909" s="19">
        <f>ABS(Ct_Na+10^-pH-Kw*10^pH-Ct_Cl-Ct_OAc*Ka*10^pH/(1+Ka*10^pH))</f>
        <v>2.8568758017621404E-2</v>
      </c>
      <c r="CC909" s="19">
        <f>ABS(Ct_Na+10^-pH-Kw*10^pH-Ct_Cl-Ct_OAc*Ka*10^pH/(1+Ka*10^pH))</f>
        <v>2.9290221997357042E-2</v>
      </c>
      <c r="CD909" s="19">
        <f>ABS(Ct_Na+10^-pH-Kw*10^pH-Ct_Cl-Ct_OAc*Ka*10^pH/(1+Ka*10^pH))</f>
        <v>2.9997256697497948E-2</v>
      </c>
      <c r="CE909" s="19">
        <f>ABS(Ct_Na+10^-pH-Kw*10^pH-Ct_Cl-Ct_OAc*Ka*10^pH/(1+Ka*10^pH))</f>
        <v>3.0690290710507356E-2</v>
      </c>
      <c r="CF909" s="19">
        <f>ABS(Ct_Na+10^-pH-Kw*10^pH-Ct_Cl-Ct_OAc*Ka*10^pH/(1+Ka*10^pH))</f>
        <v>3.1369735821300891E-2</v>
      </c>
      <c r="CG909" s="19">
        <f>ABS(Ct_Na+10^-pH-Kw*10^pH-Ct_Cl-Ct_OAc*Ka*10^pH/(1+Ka*10^pH))</f>
        <v>3.203598782314699E-2</v>
      </c>
      <c r="CH909" s="19">
        <f>ABS(Ct_Na+10^-pH-Kw*10^pH-Ct_Cl-Ct_OAc*Ka*10^pH/(1+Ka*10^pH))</f>
        <v>3.2689427286496028E-2</v>
      </c>
      <c r="CI909" s="19">
        <f>ABS(Ct_Na+10^-pH-Kw*10^pH-Ct_Cl-Ct_OAc*Ka*10^pH/(1+Ka*10^pH))</f>
        <v>3.3330420283876526E-2</v>
      </c>
      <c r="CJ909" s="19">
        <f>ABS(Ct_Na+10^-pH-Kw*10^pH-Ct_Cl-Ct_OAc*Ka*10^pH/(1+Ka*10^pH))</f>
        <v>3.3959319073759278E-2</v>
      </c>
      <c r="CK909" s="19">
        <f>ABS(Ct_Na+10^-pH-Kw*10^pH-Ct_Cl-Ct_OAc*Ka*10^pH/(1+Ka*10^pH))</f>
        <v>3.4576462746074156E-2</v>
      </c>
      <c r="CL909" s="19">
        <f>ABS(Ct_Na+10^-pH-Kw*10^pH-Ct_Cl-Ct_OAc*Ka*10^pH/(1+Ka*10^pH))</f>
        <v>3.5182177831864649E-2</v>
      </c>
      <c r="CM909" s="19">
        <f>ABS(Ct_Na+10^-pH-Kw*10^pH-Ct_Cl-Ct_OAc*Ka*10^pH/(1+Ka*10^pH))</f>
        <v>3.5776778879383755E-2</v>
      </c>
      <c r="CN909" s="19">
        <f>ABS(Ct_Na+10^-pH-Kw*10^pH-Ct_Cl-Ct_OAc*Ka*10^pH/(1+Ka*10^pH))</f>
        <v>3.6360568998766163E-2</v>
      </c>
      <c r="CO909" s="19">
        <f>ABS(Ct_Na+10^-pH-Kw*10^pH-Ct_Cl-Ct_OAc*Ka*10^pH/(1+Ka*10^pH))</f>
        <v>3.6933840377258803E-2</v>
      </c>
      <c r="CP909" s="19">
        <f>ABS(Ct_Na+10^-pH-Kw*10^pH-Ct_Cl-Ct_OAc*Ka*10^pH/(1+Ka*10^pH))</f>
        <v>3.7496874766849785E-2</v>
      </c>
      <c r="CQ909" s="19">
        <f>ABS(Ct_Na+10^-pH-Kw*10^pH-Ct_Cl-Ct_OAc*Ka*10^pH/(1+Ka*10^pH))</f>
        <v>3.8049943946005534E-2</v>
      </c>
      <c r="CR909" s="19">
        <f>ABS(Ct_Na+10^-pH-Kw*10^pH-Ct_Cl-Ct_OAc*Ka*10^pH/(1+Ka*10^pH))</f>
        <v>3.8593310157105903E-2</v>
      </c>
      <c r="CS909" s="19">
        <f>ABS(Ct_Na+10^-pH-Kw*10^pH-Ct_Cl-Ct_OAc*Ka*10^pH/(1+Ka*10^pH))</f>
        <v>3.9127226521056685E-2</v>
      </c>
      <c r="CT909" s="19">
        <f>ABS(Ct_Na+10^-pH-Kw*10^pH-Ct_Cl-Ct_OAc*Ka*10^pH/(1+Ka*10^pH))</f>
        <v>3.9651937430456634E-2</v>
      </c>
      <c r="CU909" s="19">
        <f>ABS(Ct_Na+10^-pH-Kw*10^pH-Ct_Cl-Ct_OAc*Ka*10^pH/(1+Ka*10^pH))</f>
        <v>4.0167678922601854E-2</v>
      </c>
      <c r="CV909" s="19">
        <f>ABS(Ct_Na+10^-pH-Kw*10^pH-Ct_Cl-Ct_OAc*Ka*10^pH/(1+Ka*10^pH))</f>
        <v>4.0674679033524286E-2</v>
      </c>
      <c r="CW909" s="19">
        <f>ABS(Ct_Na+10^-pH-Kw*10^pH-Ct_Cl-Ct_OAc*Ka*10^pH/(1+Ka*10^pH))</f>
        <v>4.1173158134179121E-2</v>
      </c>
      <c r="CX909" s="19">
        <f>ABS(Ct_Na+10^-pH-Kw*10^pH-Ct_Cl-Ct_OAc*Ka*10^pH/(1+Ka*10^pH))</f>
        <v>4.1663329249823015E-2</v>
      </c>
    </row>
    <row r="910" spans="1:102">
      <c r="A910" s="23">
        <v>8.8099999999999898</v>
      </c>
      <c r="B910" s="19">
        <f>ABS(Ct_Na+10^-pH-Kw*10^pH-Ct_Cl-Ct_OAc*Ka*10^pH/(1+Ka*10^pH))</f>
        <v>0.24998903723869761</v>
      </c>
      <c r="C910" s="19">
        <f>ABS(Ct_Na+10^-pH-Kw*10^pH-Ct_Cl-Ct_OAc*Ka*10^pH/(1+Ka*10^pH))</f>
        <v>0.23332319998892506</v>
      </c>
      <c r="D910" s="19">
        <f>ABS(Ct_Na+10^-pH-Kw*10^pH-Ct_Cl-Ct_OAc*Ka*10^pH/(1+Ka*10^pH))</f>
        <v>0.21817243885276819</v>
      </c>
      <c r="E910" s="19">
        <f>ABS(Ct_Na+10^-pH-Kw*10^pH-Ct_Cl-Ct_OAc*Ka*10^pH/(1+Ka*10^pH))</f>
        <v>0.20433913520671193</v>
      </c>
      <c r="F910" s="19">
        <f>ABS(Ct_Na+10^-pH-Kw*10^pH-Ct_Cl-Ct_OAc*Ka*10^pH/(1+Ka*10^pH))</f>
        <v>0.19165860686449365</v>
      </c>
      <c r="G910" s="19">
        <f>ABS(Ct_Na+10^-pH-Kw*10^pH-Ct_Cl-Ct_OAc*Ka*10^pH/(1+Ka*10^pH))</f>
        <v>0.17999252078965286</v>
      </c>
      <c r="H910" s="19">
        <f>ABS(Ct_Na+10^-pH-Kw*10^pH-Ct_Cl-Ct_OAc*Ka*10^pH/(1+Ka*10^pH))</f>
        <v>0.16922382595133828</v>
      </c>
      <c r="I910" s="19">
        <f>ABS(Ct_Na+10^-pH-Kw*10^pH-Ct_Cl-Ct_OAc*Ka*10^pH/(1+Ka*10^pH))</f>
        <v>0.15925281221215809</v>
      </c>
      <c r="J910" s="19">
        <f>ABS(Ct_Na+10^-pH-Kw*10^pH-Ct_Cl-Ct_OAc*Ka*10^pH/(1+Ka*10^pH))</f>
        <v>0.14999401374006224</v>
      </c>
      <c r="K910" s="19">
        <f>ABS(Ct_Na+10^-pH-Kw*10^pH-Ct_Cl-Ct_OAc*Ka*10^pH/(1+Ka*10^pH))</f>
        <v>0.14137375309362812</v>
      </c>
      <c r="L910" s="19">
        <f>ABS(Ct_Na+10^-pH-Kw*10^pH-Ct_Cl-Ct_OAc*Ka*10^pH/(1+Ka*10^pH))</f>
        <v>0.13332817649028966</v>
      </c>
      <c r="M910" s="19">
        <f>ABS(Ct_Na+10^-pH-Kw*10^pH-Ct_Cl-Ct_OAc*Ka*10^pH/(1+Ka*10^pH))</f>
        <v>0.1258016693452311</v>
      </c>
      <c r="N910" s="19">
        <f>ABS(Ct_Na+10^-pH-Kw*10^pH-Ct_Cl-Ct_OAc*Ka*10^pH/(1+Ka*10^pH))</f>
        <v>0.11874556889673865</v>
      </c>
      <c r="O910" s="19">
        <f>ABS(Ct_Na+10^-pH-Kw*10^pH-Ct_Cl-Ct_OAc*Ka*10^pH/(1+Ka*10^pH))</f>
        <v>0.11211711089967005</v>
      </c>
      <c r="P910" s="19">
        <f>ABS(Ct_Na+10^-pH-Kw*10^pH-Ct_Cl-Ct_OAc*Ka*10^pH/(1+Ka*10^pH))</f>
        <v>0.10587856219654659</v>
      </c>
      <c r="Q910" s="19">
        <f>ABS(Ct_Na+10^-pH-Kw*10^pH-Ct_Cl-Ct_OAc*Ka*10^pH/(1+Ka*10^pH))</f>
        <v>9.999650199074453E-2</v>
      </c>
      <c r="R910" s="19">
        <f>ABS(Ct_Na+10^-pH-Kw*10^pH-Ct_Cl-Ct_OAc*Ka*10^pH/(1+Ka*10^pH))</f>
        <v>9.4441222907487007E-2</v>
      </c>
      <c r="S910" s="19">
        <f>ABS(Ct_Na+10^-pH-Kw*10^pH-Ct_Cl-Ct_OAc*Ka*10^pH/(1+Ka*10^pH))</f>
        <v>8.918622918008122E-2</v>
      </c>
      <c r="T910" s="19">
        <f>ABS(Ct_Na+10^-pH-Kw*10^pH-Ct_Cl-Ct_OAc*Ka*10^pH/(1+Ka*10^pH))</f>
        <v>8.420781406990735E-2</v>
      </c>
      <c r="U910" s="19">
        <f>ABS(Ct_Na+10^-pH-Kw*10^pH-Ct_Cl-Ct_OAc*Ka*10^pH/(1+Ka*10^pH))</f>
        <v>7.9484702298716736E-2</v>
      </c>
      <c r="V910" s="19">
        <f>ABS(Ct_Na+10^-pH-Kw*10^pH-Ct_Cl-Ct_OAc*Ka*10^pH/(1+Ka*10^pH))</f>
        <v>7.4997746116085673E-2</v>
      </c>
      <c r="W910" s="19">
        <f>ABS(Ct_Na+10^-pH-Kw*10^pH-Ct_Cl-Ct_OAc*Ka*10^pH/(1+Ka*10^pH))</f>
        <v>7.0729665844802447E-2</v>
      </c>
      <c r="X910" s="19">
        <f>ABS(Ct_Na+10^-pH-Kw*10^pH-Ct_Cl-Ct_OAc*Ka*10^pH/(1+Ka*10^pH))</f>
        <v>6.6664827491199397E-2</v>
      </c>
      <c r="Y910" s="19">
        <f>ABS(Ct_Na+10^-pH-Kw*10^pH-Ct_Cl-Ct_OAc*Ka*10^pH/(1+Ka*10^pH))</f>
        <v>6.2789051386601138E-2</v>
      </c>
      <c r="Z910" s="19">
        <f>ABS(Ct_Na+10^-pH-Kw*10^pH-Ct_Cl-Ct_OAc*Ka*10^pH/(1+Ka*10^pH))</f>
        <v>5.9089446923120958E-2</v>
      </c>
      <c r="AA910" s="19">
        <f>ABS(Ct_Na+10^-pH-Kw*10^pH-Ct_Cl-Ct_OAc*Ka*10^pH/(1+Ka*10^pH))</f>
        <v>5.5554269324684338E-2</v>
      </c>
      <c r="AB910" s="19">
        <f>ABS(Ct_Na+10^-pH-Kw*10^pH-Ct_Cl-Ct_OAc*Ka*10^pH/(1+Ka*10^pH))</f>
        <v>5.2172795100092845E-2</v>
      </c>
      <c r="AC910" s="19">
        <f>ABS(Ct_Na+10^-pH-Kw*10^pH-Ct_Cl-Ct_OAc*Ka*10^pH/(1+Ka*10^pH))</f>
        <v>4.8935213395696661E-2</v>
      </c>
      <c r="AD910" s="19">
        <f>ABS(Ct_Na+10^-pH-Kw*10^pH-Ct_Cl-Ct_OAc*Ka*10^pH/(1+Ka*10^pH))</f>
        <v>4.5832530928983678E-2</v>
      </c>
      <c r="AE910" s="19">
        <f>ABS(Ct_Na+10^-pH-Kw*10^pH-Ct_Cl-Ct_OAc*Ka*10^pH/(1+Ka*10^pH))</f>
        <v>4.2856488562952863E-2</v>
      </c>
      <c r="AF910" s="19">
        <f>ABS(Ct_Na+10^-pH-Kw*10^pH-Ct_Cl-Ct_OAc*Ka*10^pH/(1+Ka*10^pH))</f>
        <v>3.9999487891563296E-2</v>
      </c>
      <c r="AG910" s="19">
        <f>ABS(Ct_Na+10^-pH-Kw*10^pH-Ct_Cl-Ct_OAc*Ka*10^pH/(1+Ka*10^pH))</f>
        <v>3.7254526462188964E-2</v>
      </c>
      <c r="AH910" s="19">
        <f>ABS(Ct_Na+10^-pH-Kw*10^pH-Ct_Cl-Ct_OAc*Ka*10^pH/(1+Ka*10^pH))</f>
        <v>3.4615140472406006E-2</v>
      </c>
      <c r="AI910" s="19">
        <f>ABS(Ct_Na+10^-pH-Kw*10^pH-Ct_Cl-Ct_OAc*Ka*10^pH/(1+Ka*10^pH))</f>
        <v>3.2075353953935577E-2</v>
      </c>
      <c r="AJ910" s="19">
        <f>ABS(Ct_Na+10^-pH-Kw*10^pH-Ct_Cl-Ct_OAc*Ka*10^pH/(1+Ka*10^pH))</f>
        <v>2.9629633602815911E-2</v>
      </c>
      <c r="AK910" s="19">
        <f>ABS(Ct_Na+10^-pH-Kw*10^pH-Ct_Cl-Ct_OAc*Ka*10^pH/(1+Ka*10^pH))</f>
        <v>2.7272848537191495E-2</v>
      </c>
      <c r="AL910" s="19">
        <f>ABS(Ct_Na+10^-pH-Kw*10^pH-Ct_Cl-Ct_OAc*Ka*10^pH/(1+Ka*10^pH))</f>
        <v>2.5000234366767973E-2</v>
      </c>
      <c r="AM910" s="19">
        <f>ABS(Ct_Na+10^-pH-Kw*10^pH-Ct_Cl-Ct_OAc*Ka*10^pH/(1+Ka*10^pH))</f>
        <v>2.2807361044429458E-2</v>
      </c>
      <c r="AN910" s="19">
        <f>ABS(Ct_Na+10^-pH-Kw*10^pH-Ct_Cl-Ct_OAc*Ka*10^pH/(1+Ka*10^pH))</f>
        <v>2.0690104043550921E-2</v>
      </c>
      <c r="AO910" s="19">
        <f>ABS(Ct_Na+10^-pH-Kw*10^pH-Ct_Cl-Ct_OAc*Ka*10^pH/(1+Ka*10^pH))</f>
        <v>1.8644618466430979E-2</v>
      </c>
      <c r="AP910" s="19">
        <f>ABS(Ct_Na+10^-pH-Kw*10^pH-Ct_Cl-Ct_OAc*Ka*10^pH/(1+Ka*10^pH))</f>
        <v>1.6667315741881683E-2</v>
      </c>
      <c r="AQ910" s="19">
        <f>ABS(Ct_Na+10^-pH-Kw*10^pH-Ct_Cl-Ct_OAc*Ka*10^pH/(1+Ka*10^pH))</f>
        <v>1.4754842614858613E-2</v>
      </c>
      <c r="AR910" s="19">
        <f>ABS(Ct_Na+10^-pH-Kw*10^pH-Ct_Cl-Ct_OAc*Ka*10^pH/(1+Ka*10^pH))</f>
        <v>1.2904062169352401E-2</v>
      </c>
      <c r="AS910" s="19">
        <f>ABS(Ct_Na+10^-pH-Kw*10^pH-Ct_Cl-Ct_OAc*Ka*10^pH/(1+Ka*10^pH))</f>
        <v>1.1112036658624161E-2</v>
      </c>
      <c r="AT910" s="19">
        <f>ABS(Ct_Na+10^-pH-Kw*10^pH-Ct_Cl-Ct_OAc*Ka*10^pH/(1+Ka*10^pH))</f>
        <v>9.3760119451061844E-3</v>
      </c>
      <c r="AU910" s="19">
        <f>ABS(Ct_Na+10^-pH-Kw*10^pH-Ct_Cl-Ct_OAc*Ka*10^pH/(1+Ka*10^pH))</f>
        <v>7.6934033766195425E-3</v>
      </c>
      <c r="AV910" s="19">
        <f>ABS(Ct_Na+10^-pH-Kw*10^pH-Ct_Cl-Ct_OAc*Ka*10^pH/(1+Ka*10^pH))</f>
        <v>6.0617829465718642E-3</v>
      </c>
      <c r="AW910" s="19">
        <f>ABS(Ct_Na+10^-pH-Kw*10^pH-Ct_Cl-Ct_OAc*Ka*10^pH/(1+Ka*10^pH))</f>
        <v>4.4788676039883152E-3</v>
      </c>
      <c r="AX910" s="19">
        <f>ABS(Ct_Na+10^-pH-Kw*10^pH-Ct_Cl-Ct_OAc*Ka*10^pH/(1+Ka*10^pH))</f>
        <v>2.9425085950101487E-3</v>
      </c>
      <c r="AY910" s="19">
        <f>ABS(Ct_Na+10^-pH-Kw*10^pH-Ct_Cl-Ct_OAc*Ka*10^pH/(1+Ka*10^pH))</f>
        <v>1.4506817312197745E-3</v>
      </c>
      <c r="AZ910" s="19">
        <f>ABS(Ct_Na+10^-pH-Kw*10^pH-Ct_Cl-Ct_OAc*Ka*10^pH/(1+Ka*10^pH))</f>
        <v>1.4784921091096082E-6</v>
      </c>
      <c r="BA910" s="19">
        <f>ABS(Ct_Na+10^-pH-Kw*10^pH-Ct_Cl-Ct_OAc*Ka*10^pH/(1+Ka*10^pH))</f>
        <v>1.4069021205477122E-3</v>
      </c>
      <c r="BB910" s="19">
        <f>ABS(Ct_Na+10^-pH-Kw*10^pH-Ct_Cl-Ct_OAc*Ka*10^pH/(1+Ka*10^pH))</f>
        <v>2.7761610495196307E-3</v>
      </c>
      <c r="BC910" s="19">
        <f>ABS(Ct_Na+10^-pH-Kw*10^pH-Ct_Cl-Ct_OAc*Ka*10^pH/(1+Ka*10^pH))</f>
        <v>4.1079060352320756E-3</v>
      </c>
      <c r="BD910" s="19">
        <f>ABS(Ct_Na+10^-pH-Kw*10^pH-Ct_Cl-Ct_OAc*Ka*10^pH/(1+Ka*10^pH))</f>
        <v>5.4036579132225315E-3</v>
      </c>
      <c r="BE910" s="19">
        <f>ABS(Ct_Na+10^-pH-Kw*10^pH-Ct_Cl-Ct_OAc*Ka*10^pH/(1+Ka*10^pH))</f>
        <v>6.6648564077999087E-3</v>
      </c>
      <c r="BF910" s="19">
        <f>ABS(Ct_Na+10^-pH-Kw*10^pH-Ct_Cl-Ct_OAc*Ka*10^pH/(1+Ka*10^pH))</f>
        <v>7.8928654683094734E-3</v>
      </c>
      <c r="BG910" s="19">
        <f>ABS(Ct_Na+10^-pH-Kw*10^pH-Ct_Cl-Ct_OAc*Ka*10^pH/(1+Ka*10^pH))</f>
        <v>9.088978189584998E-3</v>
      </c>
      <c r="BH910" s="19">
        <f>ABS(Ct_Na+10^-pH-Kw*10^pH-Ct_Cl-Ct_OAc*Ka*10^pH/(1+Ka*10^pH))</f>
        <v>1.0254421353904766E-2</v>
      </c>
      <c r="BI910" s="19">
        <f>ABS(Ct_Na+10^-pH-Kw*10^pH-Ct_Cl-Ct_OAc*Ka*10^pH/(1+Ka*10^pH))</f>
        <v>1.1390359627988587E-2</v>
      </c>
      <c r="BJ910" s="19">
        <f>ABS(Ct_Na+10^-pH-Kw*10^pH-Ct_Cl-Ct_OAc*Ka*10^pH/(1+Ka*10^pH))</f>
        <v>1.2497899445220319E-2</v>
      </c>
      <c r="BK910" s="19">
        <f>ABS(Ct_Na+10^-pH-Kw*10^pH-Ct_Cl-Ct_OAc*Ka*10^pH/(1+Ka*10^pH))</f>
        <v>1.3578092600298158E-2</v>
      </c>
      <c r="BL910" s="19">
        <f>ABS(Ct_Na+10^-pH-Kw*10^pH-Ct_Cl-Ct_OAc*Ka*10^pH/(1+Ka*10^pH))</f>
        <v>1.4631939580861911E-2</v>
      </c>
      <c r="BM910" s="19">
        <f>ABS(Ct_Na+10^-pH-Kw*10^pH-Ct_Cl-Ct_OAc*Ka*10^pH/(1+Ka*10^pH))</f>
        <v>1.5660392658279572E-2</v>
      </c>
      <c r="BN910" s="19">
        <f>ABS(Ct_Na+10^-pH-Kw*10^pH-Ct_Cl-Ct_OAc*Ka*10^pH/(1+Ka*10^pH))</f>
        <v>1.666435875766345E-2</v>
      </c>
      <c r="BO910" s="19">
        <f>ABS(Ct_Na+10^-pH-Kw*10^pH-Ct_Cl-Ct_OAc*Ka*10^pH/(1+Ka*10^pH))</f>
        <v>1.7644702125297125E-2</v>
      </c>
      <c r="BP910" s="19">
        <f>ABS(Ct_Na+10^-pH-Kw*10^pH-Ct_Cl-Ct_OAc*Ka*10^pH/(1+Ka*10^pH))</f>
        <v>1.8602246809962572E-2</v>
      </c>
      <c r="BQ910" s="19">
        <f>ABS(Ct_Na+10^-pH-Kw*10^pH-Ct_Cl-Ct_OAc*Ka*10^pH/(1+Ka*10^pH))</f>
        <v>1.9537778973141483E-2</v>
      </c>
      <c r="BR910" s="19">
        <f>ABS(Ct_Na+10^-pH-Kw*10^pH-Ct_Cl-Ct_OAc*Ka*10^pH/(1+Ka*10^pH))</f>
        <v>2.0452049041702655E-2</v>
      </c>
      <c r="BS910" s="19">
        <f>ABS(Ct_Na+10^-pH-Kw*10^pH-Ct_Cl-Ct_OAc*Ka*10^pH/(1+Ka*10^pH))</f>
        <v>2.1345773715464735E-2</v>
      </c>
      <c r="BT910" s="19">
        <f>ABS(Ct_Na+10^-pH-Kw*10^pH-Ct_Cl-Ct_OAc*Ka*10^pH/(1+Ka*10^pH))</f>
        <v>2.2219637840920972E-2</v>
      </c>
      <c r="BU910" s="19">
        <f>ABS(Ct_Na+10^-pH-Kw*10^pH-Ct_Cl-Ct_OAc*Ka*10^pH/(1+Ka*10^pH))</f>
        <v>2.3074296161422134E-2</v>
      </c>
      <c r="BV910" s="19">
        <f>ABS(Ct_Na+10^-pH-Kw*10^pH-Ct_Cl-Ct_OAc*Ka*10^pH/(1+Ka*10^pH))</f>
        <v>2.3910374953216712E-2</v>
      </c>
      <c r="BW910" s="19">
        <f>ABS(Ct_Na+10^-pH-Kw*10^pH-Ct_Cl-Ct_OAc*Ka*10^pH/(1+Ka*10^pH))</f>
        <v>2.4728473555940496E-2</v>
      </c>
      <c r="BX910" s="19">
        <f>ABS(Ct_Na+10^-pH-Kw*10^pH-Ct_Cl-Ct_OAc*Ka*10^pH/(1+Ka*10^pH))</f>
        <v>2.5529165805414811E-2</v>
      </c>
      <c r="BY910" s="19">
        <f>ABS(Ct_Na+10^-pH-Kw*10^pH-Ct_Cl-Ct_OAc*Ka*10^pH/(1+Ka*10^pH))</f>
        <v>2.6313001375952813E-2</v>
      </c>
      <c r="BZ910" s="19">
        <f>ABS(Ct_Na+10^-pH-Kw*10^pH-Ct_Cl-Ct_OAc*Ka*10^pH/(1+Ka*10^pH))</f>
        <v>2.7080507038771302E-2</v>
      </c>
      <c r="CA910" s="19">
        <f>ABS(Ct_Na+10^-pH-Kw*10^pH-Ct_Cl-Ct_OAc*Ka*10^pH/(1+Ka*10^pH))</f>
        <v>2.7832187842562577E-2</v>
      </c>
      <c r="CB910" s="19">
        <f>ABS(Ct_Na+10^-pH-Kw*10^pH-Ct_Cl-Ct_OAc*Ka*10^pH/(1+Ka*10^pH))</f>
        <v>2.856852822178671E-2</v>
      </c>
      <c r="CC910" s="19">
        <f>ABS(Ct_Na+10^-pH-Kw*10^pH-Ct_Cl-Ct_OAc*Ka*10^pH/(1+Ka*10^pH))</f>
        <v>2.9289993037794192E-2</v>
      </c>
      <c r="CD910" s="19">
        <f>ABS(Ct_Na+10^-pH-Kw*10^pH-Ct_Cl-Ct_OAc*Ka*10^pH/(1+Ka*10^pH))</f>
        <v>2.99970285574815E-2</v>
      </c>
      <c r="CE910" s="19">
        <f>ABS(Ct_Na+10^-pH-Kw*10^pH-Ct_Cl-Ct_OAc*Ka*10^pH/(1+Ka*10^pH))</f>
        <v>3.0690063373808682E-2</v>
      </c>
      <c r="CF910" s="19">
        <f>ABS(Ct_Na+10^-pH-Kw*10^pH-Ct_Cl-Ct_OAc*Ka*10^pH/(1+Ka*10^pH))</f>
        <v>3.1369509272168673E-2</v>
      </c>
      <c r="CG910" s="19">
        <f>ABS(Ct_Na+10^-pH-Kw*10^pH-Ct_Cl-Ct_OAc*Ka*10^pH/(1+Ka*10^pH))</f>
        <v>3.2035762046288635E-2</v>
      </c>
      <c r="CH910" s="19">
        <f>ABS(Ct_Na+10^-pH-Kw*10^pH-Ct_Cl-Ct_OAc*Ka*10^pH/(1+Ka*10^pH))</f>
        <v>3.2689202267060152E-2</v>
      </c>
      <c r="CI910" s="19">
        <f>ABS(Ct_Na+10^-pH-Kw*10^pH-Ct_Cl-Ct_OAc*Ka*10^pH/(1+Ka*10^pH))</f>
        <v>3.3330196007436017E-2</v>
      </c>
      <c r="CJ910" s="19">
        <f>ABS(Ct_Na+10^-pH-Kw*10^pH-Ct_Cl-Ct_OAc*Ka*10^pH/(1+Ka*10^pH))</f>
        <v>3.3959095526295349E-2</v>
      </c>
      <c r="CK910" s="19">
        <f>ABS(Ct_Na+10^-pH-Kw*10^pH-Ct_Cl-Ct_OAc*Ka*10^pH/(1+Ka*10^pH))</f>
        <v>3.4576239913961075E-2</v>
      </c>
      <c r="CL910" s="19">
        <f>ABS(Ct_Na+10^-pH-Kw*10^pH-Ct_Cl-Ct_OAc*Ka*10^pH/(1+Ka*10^pH))</f>
        <v>3.5181955701855193E-2</v>
      </c>
      <c r="CM910" s="19">
        <f>ABS(Ct_Na+10^-pH-Kw*10^pH-Ct_Cl-Ct_OAc*Ka*10^pH/(1+Ka*10^pH))</f>
        <v>3.5776557438595286E-2</v>
      </c>
      <c r="CN910" s="19">
        <f>ABS(Ct_Na+10^-pH-Kw*10^pH-Ct_Cl-Ct_OAc*Ka*10^pH/(1+Ka*10^pH))</f>
        <v>3.6360348234667383E-2</v>
      </c>
      <c r="CO910" s="19">
        <f>ABS(Ct_Na+10^-pH-Kw*10^pH-Ct_Cl-Ct_OAc*Ka*10^pH/(1+Ka*10^pH))</f>
        <v>3.6933620277657113E-2</v>
      </c>
      <c r="CP910" s="19">
        <f>ABS(Ct_Na+10^-pH-Kw*10^pH-Ct_Cl-Ct_OAc*Ka*10^pH/(1+Ka*10^pH))</f>
        <v>3.7496655319879169E-2</v>
      </c>
      <c r="CQ910" s="19">
        <f>ABS(Ct_Na+10^-pH-Kw*10^pH-Ct_Cl-Ct_OAc*Ka*10^pH/(1+Ka*10^pH))</f>
        <v>3.8049725140114989E-2</v>
      </c>
      <c r="CR910" s="19">
        <f>ABS(Ct_Na+10^-pH-Kw*10^pH-Ct_Cl-Ct_OAc*Ka*10^pH/(1+Ka*10^pH))</f>
        <v>3.8593091981048412E-2</v>
      </c>
      <c r="CS910" s="19">
        <f>ABS(Ct_Na+10^-pH-Kw*10^pH-Ct_Cl-Ct_OAc*Ka*10^pH/(1+Ka*10^pH))</f>
        <v>3.9127008963878634E-2</v>
      </c>
      <c r="CT910" s="19">
        <f>ABS(Ct_Na+10^-pH-Kw*10^pH-Ct_Cl-Ct_OAc*Ka*10^pH/(1+Ka*10^pH))</f>
        <v>3.9651720481487684E-2</v>
      </c>
      <c r="CU910" s="19">
        <f>ABS(Ct_Na+10^-pH-Kw*10^pH-Ct_Cl-Ct_OAc*Ka*10^pH/(1+Ka*10^pH))</f>
        <v>4.0167462571445267E-2</v>
      </c>
      <c r="CV910" s="19">
        <f>ABS(Ct_Na+10^-pH-Kw*10^pH-Ct_Cl-Ct_OAc*Ka*10^pH/(1+Ka*10^pH))</f>
        <v>4.0674463270047652E-2</v>
      </c>
      <c r="CW910" s="19">
        <f>ABS(Ct_Na+10^-pH-Kw*10^pH-Ct_Cl-Ct_OAc*Ka*10^pH/(1+Ka*10^pH))</f>
        <v>4.1172942948505473E-2</v>
      </c>
      <c r="CX910" s="19">
        <f>ABS(Ct_Na+10^-pH-Kw*10^pH-Ct_Cl-Ct_OAc*Ka*10^pH/(1+Ka*10^pH))</f>
        <v>4.1663114632322293E-2</v>
      </c>
    </row>
    <row r="911" spans="1:102">
      <c r="A911" s="24">
        <v>8.82</v>
      </c>
      <c r="B911" s="19">
        <f>ABS(Ct_Na+10^-pH-Kw*10^pH-Ct_Cl-Ct_OAc*Ka*10^pH/(1+Ka*10^pH))</f>
        <v>0.2499895841089034</v>
      </c>
      <c r="C911" s="19">
        <f>ABS(Ct_Na+10^-pH-Kw*10^pH-Ct_Cl-Ct_OAc*Ka*10^pH/(1+Ka*10^pH))</f>
        <v>0.23332372798090417</v>
      </c>
      <c r="D911" s="19">
        <f>ABS(Ct_Na+10^-pH-Kw*10^pH-Ct_Cl-Ct_OAc*Ka*10^pH/(1+Ka*10^pH))</f>
        <v>0.21817294968272299</v>
      </c>
      <c r="E911" s="19">
        <f>ABS(Ct_Na+10^-pH-Kw*10^pH-Ct_Cl-Ct_OAc*Ka*10^pH/(1+Ka*10^pH))</f>
        <v>0.2043396303669924</v>
      </c>
      <c r="F911" s="19">
        <f>ABS(Ct_Na+10^-pH-Kw*10^pH-Ct_Cl-Ct_OAc*Ka*10^pH/(1+Ka*10^pH))</f>
        <v>0.19165908766090595</v>
      </c>
      <c r="G911" s="19">
        <f>ABS(Ct_Na+10^-pH-Kw*10^pH-Ct_Cl-Ct_OAc*Ka*10^pH/(1+Ka*10^pH))</f>
        <v>0.17999298837130651</v>
      </c>
      <c r="H911" s="19">
        <f>ABS(Ct_Na+10^-pH-Kw*10^pH-Ct_Cl-Ct_OAc*Ka*10^pH/(1+Ka*10^pH))</f>
        <v>0.16922428133475312</v>
      </c>
      <c r="I911" s="19">
        <f>ABS(Ct_Na+10^-pH-Kw*10^pH-Ct_Cl-Ct_OAc*Ka*10^pH/(1+Ka*10^pH))</f>
        <v>0.15925325630090736</v>
      </c>
      <c r="J911" s="19">
        <f>ABS(Ct_Na+10^-pH-Kw*10^pH-Ct_Cl-Ct_OAc*Ka*10^pH/(1+Ka*10^pH))</f>
        <v>0.14999444734090783</v>
      </c>
      <c r="K911" s="19">
        <f>ABS(Ct_Na+10^-pH-Kw*10^pH-Ct_Cl-Ct_OAc*Ka*10^pH/(1+Ka*10^pH))</f>
        <v>0.1413741769298737</v>
      </c>
      <c r="L911" s="19">
        <f>ABS(Ct_Na+10^-pH-Kw*10^pH-Ct_Cl-Ct_OAc*Ka*10^pH/(1+Ka*10^pH))</f>
        <v>0.13332859121290852</v>
      </c>
      <c r="M911" s="19">
        <f>ABS(Ct_Na+10^-pH-Kw*10^pH-Ct_Cl-Ct_OAc*Ka*10^pH/(1+Ka*10^pH))</f>
        <v>0.12580207554219919</v>
      </c>
      <c r="N911" s="19">
        <f>ABS(Ct_Na+10^-pH-Kw*10^pH-Ct_Cl-Ct_OAc*Ka*10^pH/(1+Ka*10^pH))</f>
        <v>0.11874596710090918</v>
      </c>
      <c r="O911" s="19">
        <f>ABS(Ct_Na+10^-pH-Kw*10^pH-Ct_Cl-Ct_OAc*Ka*10^pH/(1+Ka*10^pH))</f>
        <v>0.11211750159545494</v>
      </c>
      <c r="P911" s="19">
        <f>ABS(Ct_Na+10^-pH-Kw*10^pH-Ct_Cl-Ct_OAc*Ka*10^pH/(1+Ka*10^pH))</f>
        <v>0.10587894582561561</v>
      </c>
      <c r="Q911" s="19">
        <f>ABS(Ct_Na+10^-pH-Kw*10^pH-Ct_Cl-Ct_OAc*Ka*10^pH/(1+Ka*10^pH))</f>
        <v>9.9996878956910007E-2</v>
      </c>
      <c r="R911" s="19">
        <f>ABS(Ct_Na+10^-pH-Kw*10^pH-Ct_Cl-Ct_OAc*Ka*10^pH/(1+Ka*10^pH))</f>
        <v>9.4441593580910255E-2</v>
      </c>
      <c r="S911" s="19">
        <f>ABS(Ct_Na+10^-pH-Kw*10^pH-Ct_Cl-Ct_OAc*Ka*10^pH/(1+Ka*10^pH))</f>
        <v>8.9186593900910452E-2</v>
      </c>
      <c r="T911" s="19">
        <f>ABS(Ct_Na+10^-pH-Kw*10^pH-Ct_Cl-Ct_OAc*Ka*10^pH/(1+Ka*10^pH))</f>
        <v>8.4208173151437041E-2</v>
      </c>
      <c r="U911" s="19">
        <f>ABS(Ct_Na+10^-pH-Kw*10^pH-Ct_Cl-Ct_OAc*Ka*10^pH/(1+Ka*10^pH))</f>
        <v>7.9485056030141679E-2</v>
      </c>
      <c r="V911" s="19">
        <f>ABS(Ct_Na+10^-pH-Kw*10^pH-Ct_Cl-Ct_OAc*Ka*10^pH/(1+Ka*10^pH))</f>
        <v>7.4998094764911108E-2</v>
      </c>
      <c r="W911" s="19">
        <f>ABS(Ct_Na+10^-pH-Kw*10^pH-Ct_Cl-Ct_OAc*Ka*10^pH/(1+Ka*10^pH))</f>
        <v>7.0730009658960064E-2</v>
      </c>
      <c r="X911" s="19">
        <f>ABS(Ct_Na+10^-pH-Kw*10^pH-Ct_Cl-Ct_OAc*Ka*10^pH/(1+Ka*10^pH))</f>
        <v>6.6665166700911493E-2</v>
      </c>
      <c r="Y911" s="19">
        <f>ABS(Ct_Na+10^-pH-Kw*10^pH-Ct_Cl-Ct_OAc*Ka*10^pH/(1+Ka*10^pH))</f>
        <v>6.2789386206027933E-2</v>
      </c>
      <c r="Z911" s="19">
        <f>ABS(Ct_Na+10^-pH-Kw*10^pH-Ct_Cl-Ct_OAc*Ka*10^pH/(1+Ka*10^pH))</f>
        <v>5.9089777551820905E-2</v>
      </c>
      <c r="AA911" s="19">
        <f>ABS(Ct_Na+10^-pH-Kw*10^pH-Ct_Cl-Ct_OAc*Ka*10^pH/(1+Ka*10^pH))</f>
        <v>5.5554595948911975E-2</v>
      </c>
      <c r="AB911" s="19">
        <f>ABS(Ct_Na+10^-pH-Kw*10^pH-Ct_Cl-Ct_OAc*Ka*10^pH/(1+Ka*10^pH))</f>
        <v>5.2173117893955623E-2</v>
      </c>
      <c r="AC911" s="19">
        <f>ABS(Ct_Na+10^-pH-Kw*10^pH-Ct_Cl-Ct_OAc*Ka*10^pH/(1+Ka*10^pH))</f>
        <v>4.8935532522188852E-2</v>
      </c>
      <c r="AD911" s="19">
        <f>ABS(Ct_Na+10^-pH-Kw*10^pH-Ct_Cl-Ct_OAc*Ka*10^pH/(1+Ka*10^pH))</f>
        <v>4.5832846540912381E-2</v>
      </c>
      <c r="AE911" s="19">
        <f>ABS(Ct_Na+10^-pH-Kw*10^pH-Ct_Cl-Ct_OAc*Ka*10^pH/(1+Ka*10^pH))</f>
        <v>4.2856800803769662E-2</v>
      </c>
      <c r="AF911" s="19">
        <f>ABS(Ct_Na+10^-pH-Kw*10^pH-Ct_Cl-Ct_OAc*Ka*10^pH/(1+Ka*10^pH))</f>
        <v>3.999979689611266E-2</v>
      </c>
      <c r="AG911" s="19">
        <f>ABS(Ct_Na+10^-pH-Kw*10^pH-Ct_Cl-Ct_OAc*Ka*10^pH/(1+Ka*10^pH))</f>
        <v>3.7254832357383361E-2</v>
      </c>
      <c r="AH911" s="19">
        <f>ABS(Ct_Na+10^-pH-Kw*10^pH-Ct_Cl-Ct_OAc*Ka*10^pH/(1+Ka*10^pH))</f>
        <v>3.461544337783598E-2</v>
      </c>
      <c r="AI911" s="19">
        <f>ABS(Ct_Na+10^-pH-Kw*10^pH-Ct_Cl-Ct_OAc*Ka*10^pH/(1+Ka*10^pH))</f>
        <v>3.2075653982422452E-2</v>
      </c>
      <c r="AJ911" s="19">
        <f>ABS(Ct_Na+10^-pH-Kw*10^pH-Ct_Cl-Ct_OAc*Ka*10^pH/(1+Ka*10^pH))</f>
        <v>2.9629930860913117E-2</v>
      </c>
      <c r="AK911" s="19">
        <f>ABS(Ct_Na+10^-pH-Kw*10^pH-Ct_Cl-Ct_OAc*Ka*10^pH/(1+Ka*10^pH))</f>
        <v>2.7273143125640477E-2</v>
      </c>
      <c r="AL911" s="19">
        <f>ABS(Ct_Na+10^-pH-Kw*10^pH-Ct_Cl-Ct_OAc*Ka*10^pH/(1+Ka*10^pH))</f>
        <v>2.5000526380913338E-2</v>
      </c>
      <c r="AM911" s="19">
        <f>ABS(Ct_Na+10^-pH-Kw*10^pH-Ct_Cl-Ct_OAc*Ka*10^pH/(1+Ka*10^pH))</f>
        <v>2.2807650574597618E-2</v>
      </c>
      <c r="AN911" s="19">
        <f>ABS(Ct_Na+10^-pH-Kw*10^pH-Ct_Cl-Ct_OAc*Ka*10^pH/(1+Ka*10^pH))</f>
        <v>2.0690391175396262E-2</v>
      </c>
      <c r="AO911" s="19">
        <f>ABS(Ct_Na+10^-pH-Kw*10^pH-Ct_Cl-Ct_OAc*Ka*10^pH/(1+Ka*10^pH))</f>
        <v>1.8644903281252581E-2</v>
      </c>
      <c r="AP911" s="19">
        <f>ABS(Ct_Na+10^-pH-Kw*10^pH-Ct_Cl-Ct_OAc*Ka*10^pH/(1+Ka*10^pH))</f>
        <v>1.6667598316913682E-2</v>
      </c>
      <c r="AQ911" s="19">
        <f>ABS(Ct_Na+10^-pH-Kw*10^pH-Ct_Cl-Ct_OAc*Ka*10^pH/(1+Ka*10^pH))</f>
        <v>1.4755123023536737E-2</v>
      </c>
      <c r="AR911" s="19">
        <f>ABS(Ct_Na+10^-pH-Kw*10^pH-Ct_Cl-Ct_OAc*Ka*10^pH/(1+Ka*10^pH))</f>
        <v>1.2904340481559015E-2</v>
      </c>
      <c r="AS911" s="19">
        <f>ABS(Ct_Na+10^-pH-Kw*10^pH-Ct_Cl-Ct_OAc*Ka*10^pH/(1+Ka*10^pH))</f>
        <v>1.1112312940913943E-2</v>
      </c>
      <c r="AT911" s="19">
        <f>ABS(Ct_Na+10^-pH-Kw*10^pH-Ct_Cl-Ct_OAc*Ka*10^pH/(1+Ka*10^pH))</f>
        <v>9.3762862609140032E-3</v>
      </c>
      <c r="AU911" s="19">
        <f>ABS(Ct_Na+10^-pH-Kw*10^pH-Ct_Cl-Ct_OAc*Ka*10^pH/(1+Ka*10^pH))</f>
        <v>7.6936757864525529E-3</v>
      </c>
      <c r="AV911" s="19">
        <f>ABS(Ct_Na+10^-pH-Kw*10^pH-Ct_Cl-Ct_OAc*Ka*10^pH/(1+Ka*10^pH))</f>
        <v>6.0620535081868723E-3</v>
      </c>
      <c r="AW911" s="19">
        <f>ABS(Ct_Na+10^-pH-Kw*10^pH-Ct_Cl-Ct_OAc*Ka*10^pH/(1+Ka*10^pH))</f>
        <v>4.4791363725560224E-3</v>
      </c>
      <c r="AX911" s="19">
        <f>ABS(Ct_Na+10^-pH-Kw*10^pH-Ct_Cl-Ct_OAc*Ka*10^pH/(1+Ka*10^pH))</f>
        <v>2.9427756232672173E-3</v>
      </c>
      <c r="AY911" s="19">
        <f>ABS(Ct_Na+10^-pH-Kw*10^pH-Ct_Cl-Ct_OAc*Ka*10^pH/(1+Ka*10^pH))</f>
        <v>1.4509470696100063E-3</v>
      </c>
      <c r="AZ911" s="19">
        <f>ABS(Ct_Na+10^-pH-Kw*10^pH-Ct_Cl-Ct_OAc*Ka*10^pH/(1+Ka*10^pH))</f>
        <v>1.7421889144109137E-6</v>
      </c>
      <c r="BA911" s="19">
        <f>ABS(Ct_Na+10^-pH-Kw*10^pH-Ct_Cl-Ct_OAc*Ka*10^pH/(1+Ka*10^pH))</f>
        <v>1.4066400190855116E-3</v>
      </c>
      <c r="BB911" s="19">
        <f>ABS(Ct_Na+10^-pH-Kw*10^pH-Ct_Cl-Ct_OAc*Ka*10^pH/(1+Ka*10^pH))</f>
        <v>2.7759004990854444E-3</v>
      </c>
      <c r="BC911" s="19">
        <f>ABS(Ct_Na+10^-pH-Kw*10^pH-Ct_Cl-Ct_OAc*Ka*10^pH/(1+Ka*10^pH))</f>
        <v>4.1076469933319856E-3</v>
      </c>
      <c r="BD911" s="19">
        <f>ABS(Ct_Na+10^-pH-Kw*10^pH-Ct_Cl-Ct_OAc*Ka*10^pH/(1+Ka*10^pH))</f>
        <v>5.4034003390853527E-3</v>
      </c>
      <c r="BE911" s="19">
        <f>ABS(Ct_Na+10^-pH-Kw*10^pH-Ct_Cl-Ct_OAc*Ka*10^pH/(1+Ka*10^pH))</f>
        <v>6.6646002622852765E-3</v>
      </c>
      <c r="BF911" s="19">
        <f>ABS(Ct_Na+10^-pH-Kw*10^pH-Ct_Cl-Ct_OAc*Ka*10^pH/(1+Ka*10^pH))</f>
        <v>7.8926107138220652E-3</v>
      </c>
      <c r="BG911" s="19">
        <f>ABS(Ct_Na+10^-pH-Kw*10^pH-Ct_Cl-Ct_OAc*Ka*10^pH/(1+Ka*10^pH))</f>
        <v>9.0887247899942569E-3</v>
      </c>
      <c r="BH911" s="19">
        <f>ABS(Ct_Na+10^-pH-Kw*10^pH-Ct_Cl-Ct_OAc*Ka*10^pH/(1+Ka*10^pH))</f>
        <v>1.0254169274469732E-2</v>
      </c>
      <c r="BI911" s="19">
        <f>ABS(Ct_Na+10^-pH-Kw*10^pH-Ct_Cl-Ct_OAc*Ka*10^pH/(1+Ka*10^pH))</f>
        <v>1.1390108835287606E-2</v>
      </c>
      <c r="BJ911" s="19">
        <f>ABS(Ct_Na+10^-pH-Kw*10^pH-Ct_Cl-Ct_OAc*Ka*10^pH/(1+Ka*10^pH))</f>
        <v>1.2497649907085039E-2</v>
      </c>
      <c r="BK911" s="19">
        <f>ABS(Ct_Na+10^-pH-Kw*10^pH-Ct_Cl-Ct_OAc*Ka*10^pH/(1+Ka*10^pH))</f>
        <v>1.3577844285751636E-2</v>
      </c>
      <c r="BL911" s="19">
        <f>ABS(Ct_Na+10^-pH-Kw*10^pH-Ct_Cl-Ct_OAc*Ka*10^pH/(1+Ka*10^pH))</f>
        <v>1.463169246006054E-2</v>
      </c>
      <c r="BM911" s="19">
        <f>ABS(Ct_Na+10^-pH-Kw*10^pH-Ct_Cl-Ct_OAc*Ka*10^pH/(1+Ka*10^pH))</f>
        <v>1.5660146702458397E-2</v>
      </c>
      <c r="BN911" s="19">
        <f>ABS(Ct_Na+10^-pH-Kw*10^pH-Ct_Cl-Ct_OAc*Ka*10^pH/(1+Ka*10^pH))</f>
        <v>1.6664113939084839E-2</v>
      </c>
      <c r="BO911" s="19">
        <f>ABS(Ct_Na+10^-pH-Kw*10^pH-Ct_Cl-Ct_OAc*Ka*10^pH/(1+Ka*10^pH))</f>
        <v>1.7644458417202441E-2</v>
      </c>
      <c r="BP911" s="19">
        <f>ABS(Ct_Na+10^-pH-Kw*10^pH-Ct_Cl-Ct_OAc*Ka*10^pH/(1+Ka*10^pH))</f>
        <v>1.8602004186526612E-2</v>
      </c>
      <c r="BQ911" s="19">
        <f>ABS(Ct_Na+10^-pH-Kw*10^pH-Ct_Cl-Ct_OAc*Ka*10^pH/(1+Ka*10^pH))</f>
        <v>1.953753740942954E-2</v>
      </c>
      <c r="BR911" s="19">
        <f>ABS(Ct_Na+10^-pH-Kw*10^pH-Ct_Cl-Ct_OAc*Ka*10^pH/(1+Ka*10^pH))</f>
        <v>2.0451808513630119E-2</v>
      </c>
      <c r="BS911" s="19">
        <f>ABS(Ct_Na+10^-pH-Kw*10^pH-Ct_Cl-Ct_OAc*Ka*10^pH/(1+Ka*10^pH))</f>
        <v>2.1345534199758792E-2</v>
      </c>
      <c r="BT911" s="19">
        <f>ABS(Ct_Na+10^-pH-Kw*10^pH-Ct_Cl-Ct_OAc*Ka*10^pH/(1+Ka*10^pH))</f>
        <v>2.2219399315084591E-2</v>
      </c>
      <c r="BU911" s="19">
        <f>ABS(Ct_Na+10^-pH-Kw*10^pH-Ct_Cl-Ct_OAc*Ka*10^pH/(1+Ka*10^pH))</f>
        <v>2.3074058603699946E-2</v>
      </c>
      <c r="BV911" s="19">
        <f>ABS(Ct_Na+10^-pH-Kw*10^pH-Ct_Cl-Ct_OAc*Ka*10^pH/(1+Ka*10^pH))</f>
        <v>2.391013834256276E-2</v>
      </c>
      <c r="BW911" s="19">
        <f>ABS(Ct_Na+10^-pH-Kw*10^pH-Ct_Cl-Ct_OAc*Ka*10^pH/(1+Ka*10^pH))</f>
        <v>2.4728237871987711E-2</v>
      </c>
      <c r="BX911" s="19">
        <f>ABS(Ct_Na+10^-pH-Kw*10^pH-Ct_Cl-Ct_OAc*Ka*10^pH/(1+Ka*10^pH))</f>
        <v>2.5528931028446153E-2</v>
      </c>
      <c r="BY911" s="19">
        <f>ABS(Ct_Na+10^-pH-Kw*10^pH-Ct_Cl-Ct_OAc*Ka*10^pH/(1+Ka*10^pH))</f>
        <v>2.6312767486873875E-2</v>
      </c>
      <c r="BZ911" s="19">
        <f>ABS(Ct_Na+10^-pH-Kw*10^pH-Ct_Cl-Ct_OAc*Ka*10^pH/(1+Ka*10^pH))</f>
        <v>2.7080274019084388E-2</v>
      </c>
      <c r="CA911" s="19">
        <f>ABS(Ct_Na+10^-pH-Kw*10^pH-Ct_Cl-Ct_OAc*Ka*10^pH/(1+Ka*10^pH))</f>
        <v>2.7831955674342074E-2</v>
      </c>
      <c r="CB911" s="19">
        <f>ABS(Ct_Na+10^-pH-Kw*10^pH-Ct_Cl-Ct_OAc*Ka*10^pH/(1+Ka*10^pH))</f>
        <v>2.8568296887655747E-2</v>
      </c>
      <c r="CC911" s="19">
        <f>ABS(Ct_Na+10^-pH-Kw*10^pH-Ct_Cl-Ct_OAc*Ka*10^pH/(1+Ka*10^pH))</f>
        <v>2.9289762520902478E-2</v>
      </c>
      <c r="CD911" s="19">
        <f>ABS(Ct_Na+10^-pH-Kw*10^pH-Ct_Cl-Ct_OAc*Ka*10^pH/(1+Ka*10^pH))</f>
        <v>2.9996798841484255E-2</v>
      </c>
      <c r="CE911" s="19">
        <f>ABS(Ct_Na+10^-pH-Kw*10^pH-Ct_Cl-Ct_OAc*Ka*10^pH/(1+Ka*10^pH))</f>
        <v>3.0689834442846606E-2</v>
      </c>
      <c r="CF911" s="19">
        <f>ABS(Ct_Na+10^-pH-Kw*10^pH-Ct_Cl-Ct_OAc*Ka*10^pH/(1+Ka*10^pH))</f>
        <v>3.1369281110848912E-2</v>
      </c>
      <c r="CG911" s="19">
        <f>ABS(Ct_Na+10^-pH-Kw*10^pH-Ct_Cl-Ct_OAc*Ka*10^pH/(1+Ka*10^pH))</f>
        <v>3.2035534639666699E-2</v>
      </c>
      <c r="CH911" s="19">
        <f>ABS(Ct_Na+10^-pH-Kw*10^pH-Ct_Cl-Ct_OAc*Ka*10^pH/(1+Ka*10^pH))</f>
        <v>3.2688975600622602E-2</v>
      </c>
      <c r="CI911" s="19">
        <f>ABS(Ct_Na+10^-pH-Kw*10^pH-Ct_Cl-Ct_OAc*Ka*10^pH/(1+Ka*10^pH))</f>
        <v>3.332997006708411E-2</v>
      </c>
      <c r="CJ911" s="19">
        <f>ABS(Ct_Na+10^-pH-Kw*10^pH-Ct_Cl-Ct_OAc*Ka*10^pH/(1+Ka*10^pH))</f>
        <v>3.3958870298329349E-2</v>
      </c>
      <c r="CK911" s="19">
        <f>ABS(Ct_Na+10^-pH-Kw*10^pH-Ct_Cl-Ct_OAc*Ka*10^pH/(1+Ka*10^pH))</f>
        <v>3.457601538506537E-2</v>
      </c>
      <c r="CL911" s="19">
        <f>ABS(Ct_Na+10^-pH-Kw*10^pH-Ct_Cl-Ct_OAc*Ka*10^pH/(1+Ka*10^pH))</f>
        <v>3.5181731859084034E-2</v>
      </c>
      <c r="CM911" s="19">
        <f>ABS(Ct_Na+10^-pH-Kw*10^pH-Ct_Cl-Ct_OAc*Ka*10^pH/(1+Ka*10^pH))</f>
        <v>3.5776334269359229E-2</v>
      </c>
      <c r="CN911" s="19">
        <f>ABS(Ct_Na+10^-pH-Kw*10^pH-Ct_Cl-Ct_OAc*Ka*10^pH/(1+Ka*10^pH))</f>
        <v>3.6360125726720337E-2</v>
      </c>
      <c r="CO911" s="19">
        <f>ABS(Ct_Na+10^-pH-Kw*10^pH-Ct_Cl-Ct_OAc*Ka*10^pH/(1+Ka*10^pH))</f>
        <v>3.6933398419083954E-2</v>
      </c>
      <c r="CP911" s="19">
        <f>ABS(Ct_Na+10^-pH-Kw*10^pH-Ct_Cl-Ct_OAc*Ka*10^pH/(1+Ka*10^pH))</f>
        <v>3.7496434099083931E-2</v>
      </c>
      <c r="CQ911" s="19">
        <f>ABS(Ct_Na+10^-pH-Kw*10^pH-Ct_Cl-Ct_OAc*Ka*10^pH/(1+Ka*10^pH))</f>
        <v>3.8049504545809583E-2</v>
      </c>
      <c r="CR911" s="19">
        <f>ABS(Ct_Na+10^-pH-Kw*10^pH-Ct_Cl-Ct_OAc*Ka*10^pH/(1+Ka*10^pH))</f>
        <v>3.8592872002241776E-2</v>
      </c>
      <c r="CS911" s="19">
        <f>ABS(Ct_Na+10^-pH-Kw*10^pH-Ct_Cl-Ct_OAc*Ka*10^pH/(1+Ka*10^pH))</f>
        <v>3.9126789589866449E-2</v>
      </c>
      <c r="CT911" s="19">
        <f>ABS(Ct_Na+10^-pH-Kw*10^pH-Ct_Cl-Ct_OAc*Ka*10^pH/(1+Ka*10^pH))</f>
        <v>3.9651501701842458E-2</v>
      </c>
      <c r="CU911" s="19">
        <f>ABS(Ct_Na+10^-pH-Kw*10^pH-Ct_Cl-Ct_OAc*Ka*10^pH/(1+Ka*10^pH))</f>
        <v>4.0167244376006876E-2</v>
      </c>
      <c r="CV911" s="19">
        <f>ABS(Ct_Na+10^-pH-Kw*10^pH-Ct_Cl-Ct_OAc*Ka*10^pH/(1+Ka*10^pH))</f>
        <v>4.0674245648914295E-2</v>
      </c>
      <c r="CW911" s="19">
        <f>ABS(Ct_Na+10^-pH-Kw*10^pH-Ct_Cl-Ct_OAc*Ka*10^pH/(1+Ka*10^pH))</f>
        <v>4.1172725892024954E-2</v>
      </c>
      <c r="CX911" s="19">
        <f>ABS(Ct_Na+10^-pH-Kw*10^pH-Ct_Cl-Ct_OAc*Ka*10^pH/(1+Ka*10^pH))</f>
        <v>4.1662898131083738E-2</v>
      </c>
    </row>
    <row r="912" spans="1:102">
      <c r="A912" s="23">
        <v>8.83</v>
      </c>
      <c r="B912" s="19">
        <f>ABS(Ct_Na+10^-pH-Kw*10^pH-Ct_Cl-Ct_OAc*Ka*10^pH/(1+Ka*10^pH))</f>
        <v>0.24999012545877036</v>
      </c>
      <c r="C912" s="19">
        <f>ABS(Ct_Na+10^-pH-Kw*10^pH-Ct_Cl-Ct_OAc*Ka*10^pH/(1+Ka*10^pH))</f>
        <v>0.233324250882193</v>
      </c>
      <c r="D912" s="19">
        <f>ABS(Ct_Na+10^-pH-Kw*10^pH-Ct_Cl-Ct_OAc*Ka*10^pH/(1+Ka*10^pH))</f>
        <v>0.21817345581257719</v>
      </c>
      <c r="E912" s="19">
        <f>ABS(Ct_Na+10^-pH-Kw*10^pH-Ct_Cl-Ct_OAc*Ka*10^pH/(1+Ka*10^pH))</f>
        <v>0.20434012118379755</v>
      </c>
      <c r="F912" s="19">
        <f>ABS(Ct_Na+10^-pH-Kw*10^pH-Ct_Cl-Ct_OAc*Ka*10^pH/(1+Ka*10^pH))</f>
        <v>0.19165956444074952</v>
      </c>
      <c r="G912" s="19">
        <f>ABS(Ct_Na+10^-pH-Kw*10^pH-Ct_Cl-Ct_OAc*Ka*10^pH/(1+Ka*10^pH))</f>
        <v>0.17999345223714536</v>
      </c>
      <c r="H912" s="19">
        <f>ABS(Ct_Na+10^-pH-Kw*10^pH-Ct_Cl-Ct_OAc*Ka*10^pH/(1+Ka*10^pH))</f>
        <v>0.16922473327997231</v>
      </c>
      <c r="I912" s="19">
        <f>ABS(Ct_Na+10^-pH-Kw*10^pH-Ct_Cl-Ct_OAc*Ka*10^pH/(1+Ka*10^pH))</f>
        <v>0.15925369720851576</v>
      </c>
      <c r="J912" s="19">
        <f>ABS(Ct_Na+10^-pH-Kw*10^pH-Ct_Cl-Ct_OAc*Ka*10^pH/(1+Ka*10^pH))</f>
        <v>0.14999487799930614</v>
      </c>
      <c r="K912" s="19">
        <f>ABS(Ct_Na+10^-pH-Kw*10^pH-Ct_Cl-Ct_OAc*Ka*10^pH/(1+Ka*10^pH))</f>
        <v>0.14137459804590402</v>
      </c>
      <c r="L912" s="19">
        <f>ABS(Ct_Na+10^-pH-Kw*10^pH-Ct_Cl-Ct_OAc*Ka*10^pH/(1+Ka*10^pH))</f>
        <v>0.13332900342272874</v>
      </c>
      <c r="M912" s="19">
        <f>ABS(Ct_Na+10^-pH-Kw*10^pH-Ct_Cl-Ct_OAc*Ka*10^pH/(1+Ka*10^pH))</f>
        <v>0.12580247942040346</v>
      </c>
      <c r="N912" s="19">
        <f>ABS(Ct_Na+10^-pH-Kw*10^pH-Ct_Cl-Ct_OAc*Ka*10^pH/(1+Ka*10^pH))</f>
        <v>0.11874636316822354</v>
      </c>
      <c r="O912" s="19">
        <f>ABS(Ct_Na+10^-pH-Kw*10^pH-Ct_Cl-Ct_OAc*Ka*10^pH/(1+Ka*10^pH))</f>
        <v>0.11211789032526663</v>
      </c>
      <c r="P912" s="19">
        <f>ABS(Ct_Na+10^-pH-Kw*10^pH-Ct_Cl-Ct_OAc*Ka*10^pH/(1+Ka*10^pH))</f>
        <v>0.10587932764954246</v>
      </c>
      <c r="Q912" s="19">
        <f>ABS(Ct_Na+10^-pH-Kw*10^pH-Ct_Cl-Ct_OAc*Ka*10^pH/(1+Ka*10^pH))</f>
        <v>9.9997254269573996E-2</v>
      </c>
      <c r="R912" s="19">
        <f>ABS(Ct_Na+10^-pH-Kw*10^pH-Ct_Cl-Ct_OAc*Ka*10^pH/(1+Ka*10^pH))</f>
        <v>9.4441962744048202E-2</v>
      </c>
      <c r="S912" s="19">
        <f>ABS(Ct_Na+10^-pH-Kw*10^pH-Ct_Cl-Ct_OAc*Ka*10^pH/(1+Ka*10^pH))</f>
        <v>8.9186957246929183E-2</v>
      </c>
      <c r="T912" s="19">
        <f>ABS(Ct_Na+10^-pH-Kw*10^pH-Ct_Cl-Ct_OAc*Ka*10^pH/(1+Ka*10^pH))</f>
        <v>8.4208530986500704E-2</v>
      </c>
      <c r="U912" s="19">
        <f>ABS(Ct_Na+10^-pH-Kw*10^pH-Ct_Cl-Ct_OAc*Ka*10^pH/(1+Ka*10^pH))</f>
        <v>7.9485408636863361E-2</v>
      </c>
      <c r="V912" s="19">
        <f>ABS(Ct_Na+10^-pH-Kw*10^pH-Ct_Cl-Ct_OAc*Ka*10^pH/(1+Ka*10^pH))</f>
        <v>7.4998442404707946E-2</v>
      </c>
      <c r="W912" s="19">
        <f>ABS(Ct_Na+10^-pH-Kw*10^pH-Ct_Cl-Ct_OAc*Ka*10^pH/(1+Ka*10^pH))</f>
        <v>7.0730352574121025E-2</v>
      </c>
      <c r="X912" s="19">
        <f>ABS(Ct_Na+10^-pH-Kw*10^pH-Ct_Cl-Ct_OAc*Ka*10^pH/(1+Ka*10^pH))</f>
        <v>6.6665505116419249E-2</v>
      </c>
      <c r="Y912" s="19">
        <f>ABS(Ct_Na+10^-pH-Kw*10^pH-Ct_Cl-Ct_OAc*Ka*10^pH/(1+Ka*10^pH))</f>
        <v>6.2789720331168697E-2</v>
      </c>
      <c r="Z912" s="19">
        <f>ABS(Ct_Na+10^-pH-Kw*10^pH-Ct_Cl-Ct_OAc*Ka*10^pH/(1+Ka*10^pH))</f>
        <v>5.9090107581611359E-2</v>
      </c>
      <c r="AA912" s="19">
        <f>ABS(Ct_Na+10^-pH-Kw*10^pH-Ct_Cl-Ct_OAc*Ka*10^pH/(1+Ka*10^pH))</f>
        <v>5.5554922065367676E-2</v>
      </c>
      <c r="AB912" s="19">
        <f>ABS(Ct_Na+10^-pH-Kw*10^pH-Ct_Cl-Ct_OAc*Ka*10^pH/(1+Ka*10^pH))</f>
        <v>5.2173440267221552E-2</v>
      </c>
      <c r="AC912" s="19">
        <f>ABS(Ct_Na+10^-pH-Kw*10^pH-Ct_Cl-Ct_OAc*Ka*10^pH/(1+Ka*10^pH))</f>
        <v>4.8935851311549691E-2</v>
      </c>
      <c r="AD912" s="19">
        <f>ABS(Ct_Na+10^-pH-Kw*10^pH-Ct_Cl-Ct_OAc*Ka*10^pH/(1+Ka*10^pH))</f>
        <v>4.5833161895697513E-2</v>
      </c>
      <c r="AE912" s="19">
        <f>ABS(Ct_Na+10^-pH-Kw*10^pH-Ct_Cl-Ct_OAc*Ka*10^pH/(1+Ka*10^pH))</f>
        <v>4.2857112864165853E-2</v>
      </c>
      <c r="AF912" s="19">
        <f>ABS(Ct_Na+10^-pH-Kw*10^pH-Ct_Cl-Ct_OAc*Ka*10^pH/(1+Ka*10^pH))</f>
        <v>4.0000105793895444E-2</v>
      </c>
      <c r="AG912" s="19">
        <f>ABS(Ct_Na+10^-pH-Kw*10^pH-Ct_Cl-Ct_OAc*Ka*10^pH/(1+Ka*10^pH))</f>
        <v>3.7255138216576819E-2</v>
      </c>
      <c r="AH912" s="19">
        <f>ABS(Ct_Na+10^-pH-Kw*10^pH-Ct_Cl-Ct_OAc*Ka*10^pH/(1+Ka*10^pH))</f>
        <v>3.4615746315308921E-2</v>
      </c>
      <c r="AI912" s="19">
        <f>ABS(Ct_Na+10^-pH-Kw*10^pH-Ct_Cl-Ct_OAc*Ka*10^pH/(1+Ka*10^pH))</f>
        <v>3.2075954108428485E-2</v>
      </c>
      <c r="AJ912" s="19">
        <f>ABS(Ct_Na+10^-pH-Kw*10^pH-Ct_Cl-Ct_OAc*Ka*10^pH/(1+Ka*10^pH))</f>
        <v>2.9630228279580645E-2</v>
      </c>
      <c r="AK912" s="19">
        <f>ABS(Ct_Na+10^-pH-Kw*10^pH-Ct_Cl-Ct_OAc*Ka*10^pH/(1+Ka*10^pH))</f>
        <v>2.7273437935418164E-2</v>
      </c>
      <c r="AL912" s="19">
        <f>ABS(Ct_Na+10^-pH-Kw*10^pH-Ct_Cl-Ct_OAc*Ka*10^pH/(1+Ka*10^pH))</f>
        <v>2.5000818674975819E-2</v>
      </c>
      <c r="AM912" s="19">
        <f>ABS(Ct_Na+10^-pH-Kw*10^pH-Ct_Cl-Ct_OAc*Ka*10^pH/(1+Ka*10^pH))</f>
        <v>2.2807940441215618E-2</v>
      </c>
      <c r="AN912" s="19">
        <f>ABS(Ct_Na+10^-pH-Kw*10^pH-Ct_Cl-Ct_OAc*Ka*10^pH/(1+Ka*10^pH))</f>
        <v>2.0690678698274768E-2</v>
      </c>
      <c r="AO912" s="19">
        <f>ABS(Ct_Na+10^-pH-Kw*10^pH-Ct_Cl-Ct_OAc*Ka*10^pH/(1+Ka*10^pH))</f>
        <v>1.864518853984036E-2</v>
      </c>
      <c r="AP912" s="19">
        <f>ABS(Ct_Na+10^-pH-Kw*10^pH-Ct_Cl-Ct_OAc*Ka*10^pH/(1+Ka*10^pH))</f>
        <v>1.6667881386687122E-2</v>
      </c>
      <c r="AQ912" s="19">
        <f>ABS(Ct_Na+10^-pH-Kw*10^pH-Ct_Cl-Ct_OAc*Ka*10^pH/(1+Ka*10^pH))</f>
        <v>1.4755403976260226E-2</v>
      </c>
      <c r="AR912" s="19">
        <f>ABS(Ct_Na+10^-pH-Kw*10^pH-Ct_Cl-Ct_OAc*Ka*10^pH/(1+Ka*10^pH))</f>
        <v>1.290461938552448E-2</v>
      </c>
      <c r="AS912" s="19">
        <f>ABS(Ct_Na+10^-pH-Kw*10^pH-Ct_Cl-Ct_OAc*Ka*10^pH/(1+Ka*10^pH))</f>
        <v>1.1112589861161329E-2</v>
      </c>
      <c r="AT912" s="19">
        <f>ABS(Ct_Na+10^-pH-Kw*10^pH-Ct_Cl-Ct_OAc*Ka*10^pH/(1+Ka*10^pH))</f>
        <v>9.376561259434521E-3</v>
      </c>
      <c r="AU912" s="19">
        <f>ABS(Ct_Na+10^-pH-Kw*10^pH-Ct_Cl-Ct_OAc*Ka*10^pH/(1+Ka*10^pH))</f>
        <v>7.693948922376237E-3</v>
      </c>
      <c r="AV912" s="19">
        <f>ABS(Ct_Na+10^-pH-Kw*10^pH-Ct_Cl-Ct_OAc*Ka*10^pH/(1+Ka*10^pH))</f>
        <v>6.0623248379560526E-3</v>
      </c>
      <c r="AW912" s="19">
        <f>ABS(Ct_Na+10^-pH-Kw*10^pH-Ct_Cl-Ct_OAc*Ka*10^pH/(1+Ka*10^pH))</f>
        <v>4.4794059500857589E-3</v>
      </c>
      <c r="AX912" s="19">
        <f>ABS(Ct_Na+10^-pH-Kw*10^pH-Ct_Cl-Ct_OAc*Ka*10^pH/(1+Ka*10^pH))</f>
        <v>2.9430435000939795E-3</v>
      </c>
      <c r="AY912" s="19">
        <f>ABS(Ct_Na+10^-pH-Kw*10^pH-Ct_Cl-Ct_OAc*Ka*10^pH/(1+Ka*10^pH))</f>
        <v>1.4512132950295145E-3</v>
      </c>
      <c r="AZ912" s="19">
        <f>ABS(Ct_Na+10^-pH-Kw*10^pH-Ct_Cl-Ct_OAc*Ka*10^pH/(1+Ka*10^pH))</f>
        <v>2.0068101097420188E-6</v>
      </c>
      <c r="BA912" s="19">
        <f>ABS(Ct_Na+10^-pH-Kw*10^pH-Ct_Cl-Ct_OAc*Ka*10^pH/(1+Ka*10^pH))</f>
        <v>1.4063769569249499E-3</v>
      </c>
      <c r="BB912" s="19">
        <f>ABS(Ct_Na+10^-pH-Kw*10^pH-Ct_Cl-Ct_OAc*Ka*10^pH/(1+Ka*10^pH))</f>
        <v>2.7756389526531339E-3</v>
      </c>
      <c r="BC912" s="19">
        <f>ABS(Ct_Na+10^-pH-Kw*10^pH-Ct_Cl-Ct_OAc*Ka*10^pH/(1+Ka*10^pH))</f>
        <v>4.1073869211011235E-3</v>
      </c>
      <c r="BD912" s="19">
        <f>ABS(Ct_Na+10^-pH-Kw*10^pH-Ct_Cl-Ct_OAc*Ka*10^pH/(1+Ka*10^pH))</f>
        <v>5.4031417012126506E-3</v>
      </c>
      <c r="BE912" s="19">
        <f>ABS(Ct_Na+10^-pH-Kw*10^pH-Ct_Cl-Ct_OAc*Ka*10^pH/(1+Ka*10^pH))</f>
        <v>6.664343020521199E-3</v>
      </c>
      <c r="BF912" s="19">
        <f>ABS(Ct_Na+10^-pH-Kw*10^pH-Ct_Cl-Ct_OAc*Ka*10^pH/(1+Ka*10^pH))</f>
        <v>7.8923548314268968E-3</v>
      </c>
      <c r="BG912" s="19">
        <f>ABS(Ct_Na+10^-pH-Kw*10^pH-Ct_Cl-Ct_OAc*Ka*10^pH/(1+Ka*10^pH))</f>
        <v>9.0884702316597066E-3</v>
      </c>
      <c r="BH912" s="19">
        <f>ABS(Ct_Na+10^-pH-Kw*10^pH-Ct_Cl-Ct_OAc*Ka*10^pH/(1+Ka*10^pH))</f>
        <v>1.0253916006245554E-2</v>
      </c>
      <c r="BI912" s="19">
        <f>ABS(Ct_Na+10^-pH-Kw*10^pH-Ct_Cl-Ct_OAc*Ka*10^pH/(1+Ka*10^pH))</f>
        <v>1.138985682451276E-2</v>
      </c>
      <c r="BJ912" s="19">
        <f>ABS(Ct_Na+10^-pH-Kw*10^pH-Ct_Cl-Ct_OAc*Ka*10^pH/(1+Ka*10^pH))</f>
        <v>1.2497399122323283E-2</v>
      </c>
      <c r="BK912" s="19">
        <f>ABS(Ct_Na+10^-pH-Kw*10^pH-Ct_Cl-Ct_OAc*Ka*10^pH/(1+Ka*10^pH))</f>
        <v>1.3577594696731067E-2</v>
      </c>
      <c r="BL912" s="19">
        <f>ABS(Ct_Na+10^-pH-Kw*10^pH-Ct_Cl-Ct_OAc*Ka*10^pH/(1+Ka*10^pH))</f>
        <v>1.4631444037616723E-2</v>
      </c>
      <c r="BM912" s="19">
        <f>ABS(Ct_Na+10^-pH-Kw*10^pH-Ct_Cl-Ct_OAc*Ka*10^pH/(1+Ka*10^pH))</f>
        <v>1.5659899418481046E-2</v>
      </c>
      <c r="BN912" s="19">
        <f>ABS(Ct_Na+10^-pH-Kw*10^pH-Ct_Cl-Ct_OAc*Ka*10^pH/(1+Ka*10^pH))</f>
        <v>1.6663867766467624E-2</v>
      </c>
      <c r="BO912" s="19">
        <f>ABS(Ct_Na+10^-pH-Kw*10^pH-Ct_Cl-Ct_OAc*Ka*10^pH/(1+Ka*10^pH))</f>
        <v>1.764421332979569E-2</v>
      </c>
      <c r="BP912" s="19">
        <f>ABS(Ct_Na+10^-pH-Kw*10^pH-Ct_Cl-Ct_OAc*Ka*10^pH/(1+Ka*10^pH))</f>
        <v>1.8601760159092894E-2</v>
      </c>
      <c r="BQ912" s="19">
        <f>ABS(Ct_Na+10^-pH-Kw*10^pH-Ct_Cl-Ct_OAc*Ka*10^pH/(1+Ka*10^pH))</f>
        <v>1.9537294417601658E-2</v>
      </c>
      <c r="BR912" s="19">
        <f>ABS(Ct_Na+10^-pH-Kw*10^pH-Ct_Cl-Ct_OAc*Ka*10^pH/(1+Ka*10^pH))</f>
        <v>2.0451566533871555E-2</v>
      </c>
      <c r="BS912" s="19">
        <f>ABS(Ct_Na+10^-pH-Kw*10^pH-Ct_Cl-Ct_OAc*Ka*10^pH/(1+Ka*10^pH))</f>
        <v>2.1345293209326426E-2</v>
      </c>
      <c r="BT912" s="19">
        <f>ABS(Ct_Na+10^-pH-Kw*10^pH-Ct_Cl-Ct_OAc*Ka*10^pH/(1+Ka*10^pH))</f>
        <v>2.2219159291993404E-2</v>
      </c>
      <c r="BU912" s="19">
        <f>ABS(Ct_Na+10^-pH-Kw*10^pH-Ct_Cl-Ct_OAc*Ka*10^pH/(1+Ka*10^pH))</f>
        <v>2.3073819526689694E-2</v>
      </c>
      <c r="BV912" s="19">
        <f>ABS(Ct_Na+10^-pH-Kw*10^pH-Ct_Cl-Ct_OAc*Ka*10^pH/(1+Ka*10^pH))</f>
        <v>2.3909900191066459E-2</v>
      </c>
      <c r="BW912" s="19">
        <f>ABS(Ct_Na+10^-pH-Kw*10^pH-Ct_Cl-Ct_OAc*Ka*10^pH/(1+Ka*10^pH))</f>
        <v>2.472800062610183E-2</v>
      </c>
      <c r="BX912" s="19">
        <f>ABS(Ct_Na+10^-pH-Kw*10^pH-Ct_Cl-Ct_OAc*Ka*10^pH/(1+Ka*10^pH))</f>
        <v>2.5528694668902396E-2</v>
      </c>
      <c r="BY912" s="19">
        <f>ABS(Ct_Na+10^-pH-Kw*10^pH-Ct_Cl-Ct_OAc*Ka*10^pH/(1+Ka*10^pH))</f>
        <v>2.6312531995012399E-2</v>
      </c>
      <c r="BZ912" s="19">
        <f>ABS(Ct_Na+10^-pH-Kw*10^pH-Ct_Cl-Ct_OAc*Ka*10^pH/(1+Ka*10^pH))</f>
        <v>2.7080039376828485E-2</v>
      </c>
      <c r="CA912" s="19">
        <f>ABS(Ct_Na+10^-pH-Kw*10^pH-Ct_Cl-Ct_OAc*Ka*10^pH/(1+Ka*10^pH))</f>
        <v>2.7831721864174097E-2</v>
      </c>
      <c r="CB912" s="19">
        <f>ABS(Ct_Na+10^-pH-Kw*10^pH-Ct_Cl-Ct_OAc*Ka*10^pH/(1+Ka*10^pH))</f>
        <v>2.8568063892594316E-2</v>
      </c>
      <c r="CC912" s="19">
        <f>ABS(Ct_Na+10^-pH-Kw*10^pH-Ct_Cl-Ct_OAc*Ka*10^pH/(1+Ka*10^pH))</f>
        <v>2.9289530324480798E-2</v>
      </c>
      <c r="CD912" s="19">
        <f>ABS(Ct_Na+10^-pH-Kw*10^pH-Ct_Cl-Ct_OAc*Ka*10^pH/(1+Ka*10^pH))</f>
        <v>2.9996567427729527E-2</v>
      </c>
      <c r="CE912" s="19">
        <f>ABS(Ct_Na+10^-pH-Kw*10^pH-Ct_Cl-Ct_OAc*Ka*10^pH/(1+Ka*10^pH))</f>
        <v>3.0689603796260463E-2</v>
      </c>
      <c r="CF912" s="19">
        <f>ABS(Ct_Na+10^-pH-Kw*10^pH-Ct_Cl-Ct_OAc*Ka*10^pH/(1+Ka*10^pH))</f>
        <v>3.1369051216388846E-2</v>
      </c>
      <c r="CG912" s="19">
        <f>ABS(Ct_Na+10^-pH-Kw*10^pH-Ct_Cl-Ct_OAc*Ka*10^pH/(1+Ka*10^pH))</f>
        <v>3.2035305482728309E-2</v>
      </c>
      <c r="CH912" s="19">
        <f>ABS(Ct_Na+10^-pH-Kw*10^pH-Ct_Cl-Ct_OAc*Ka*10^pH/(1+Ka*10^pH))</f>
        <v>3.2688747167022796E-2</v>
      </c>
      <c r="CI912" s="19">
        <f>ABS(Ct_Na+10^-pH-Kw*10^pH-Ct_Cl-Ct_OAc*Ka*10^pH/(1+Ka*10^pH))</f>
        <v>3.3329742343044998E-2</v>
      </c>
      <c r="CJ912" s="19">
        <f>ABS(Ct_Na+10^-pH-Kw*10^pH-Ct_Cl-Ct_OAc*Ka*10^pH/(1+Ka*10^pH))</f>
        <v>3.3958643270462996E-2</v>
      </c>
      <c r="CK912" s="19">
        <f>ABS(Ct_Na+10^-pH-Kw*10^pH-Ct_Cl-Ct_OAc*Ka*10^pH/(1+Ka*10^pH))</f>
        <v>3.4575789040359205E-2</v>
      </c>
      <c r="CL912" s="19">
        <f>ABS(Ct_Na+10^-pH-Kw*10^pH-Ct_Cl-Ct_OAc*Ka*10^pH/(1+Ka*10^pH))</f>
        <v>3.5181506184886926E-2</v>
      </c>
      <c r="CM912" s="19">
        <f>ABS(Ct_Na+10^-pH-Kw*10^pH-Ct_Cl-Ct_OAc*Ka*10^pH/(1+Ka*10^pH))</f>
        <v>3.5776109253368278E-2</v>
      </c>
      <c r="CN912" s="19">
        <f>ABS(Ct_Na+10^-pH-Kw*10^pH-Ct_Cl-Ct_OAc*Ka*10^pH/(1+Ka*10^pH))</f>
        <v>3.635990135696815E-2</v>
      </c>
      <c r="CO912" s="19">
        <f>ABS(Ct_Na+10^-pH-Kw*10^pH-Ct_Cl-Ct_OAc*Ka*10^pH/(1+Ka*10^pH))</f>
        <v>3.6933174683926595E-2</v>
      </c>
      <c r="CP912" s="19">
        <f>ABS(Ct_Na+10^-pH-Kw*10^pH-Ct_Cl-Ct_OAc*Ka*10^pH/(1+Ka*10^pH))</f>
        <v>3.7496210987189346E-2</v>
      </c>
      <c r="CQ912" s="19">
        <f>ABS(Ct_Na+10^-pH-Kw*10^pH-Ct_Cl-Ct_OAc*Ka*10^pH/(1+Ka*10^pH))</f>
        <v>3.8049282046146569E-2</v>
      </c>
      <c r="CR912" s="19">
        <f>ABS(Ct_Na+10^-pH-Kw*10^pH-Ct_Cl-Ct_OAc*Ka*10^pH/(1+Ka*10^pH))</f>
        <v>3.8592650104069433E-2</v>
      </c>
      <c r="CS912" s="19">
        <f>ABS(Ct_Na+10^-pH-Kw*10^pH-Ct_Cl-Ct_OAc*Ka*10^pH/(1+Ka*10^pH))</f>
        <v>3.9126568282724067E-2</v>
      </c>
      <c r="CT912" s="19">
        <f>ABS(Ct_Na+10^-pH-Kw*10^pH-Ct_Cl-Ct_OAc*Ka*10^pH/(1+Ka*10^pH))</f>
        <v>3.9651280975539861E-2</v>
      </c>
      <c r="CU912" s="19">
        <f>ABS(Ct_Na+10^-pH-Kw*10^pH-Ct_Cl-Ct_OAc*Ka*10^pH/(1+Ka*10^pH))</f>
        <v>4.0167024220615195E-2</v>
      </c>
      <c r="CV912" s="19">
        <f>ABS(Ct_Na+10^-pH-Kw*10^pH-Ct_Cl-Ct_OAc*Ka*10^pH/(1+Ka*10^pH))</f>
        <v>4.0674026054757062E-2</v>
      </c>
      <c r="CW912" s="19">
        <f>ABS(Ct_Na+10^-pH-Kw*10^pH-Ct_Cl-Ct_OAc*Ka*10^pH/(1+Ka*10^pH))</f>
        <v>4.1172506849669652E-2</v>
      </c>
      <c r="CX912" s="19">
        <f>ABS(Ct_Na+10^-pH-Kw*10^pH-Ct_Cl-Ct_OAc*Ka*10^pH/(1+Ka*10^pH))</f>
        <v>4.1662679631333674E-2</v>
      </c>
    </row>
    <row r="913" spans="1:102">
      <c r="A913" s="24">
        <v>8.84</v>
      </c>
      <c r="B913" s="19">
        <f>ABS(Ct_Na+10^-pH-Kw*10^pH-Ct_Cl-Ct_OAc*Ka*10^pH/(1+Ka*10^pH))</f>
        <v>0.24999066157522562</v>
      </c>
      <c r="C913" s="19">
        <f>ABS(Ct_Na+10^-pH-Kw*10^pH-Ct_Cl-Ct_OAc*Ka*10^pH/(1+Ka*10^pH))</f>
        <v>0.23332476896994203</v>
      </c>
      <c r="D913" s="19">
        <f>ABS(Ct_Na+10^-pH-Kw*10^pH-Ct_Cl-Ct_OAc*Ka*10^pH/(1+Ka*10^pH))</f>
        <v>0.21817395751059324</v>
      </c>
      <c r="E913" s="19">
        <f>ABS(Ct_Na+10^-pH-Kw*10^pH-Ct_Cl-Ct_OAc*Ka*10^pH/(1+Ka*10^pH))</f>
        <v>0.20434060791727482</v>
      </c>
      <c r="F913" s="19">
        <f>ABS(Ct_Na+10^-pH-Kw*10^pH-Ct_Cl-Ct_OAc*Ka*10^pH/(1+Ka*10^pH))</f>
        <v>0.19166003745673293</v>
      </c>
      <c r="G913" s="19">
        <f>ABS(Ct_Na+10^-pH-Kw*10^pH-Ct_Cl-Ct_OAc*Ka*10^pH/(1+Ka*10^pH))</f>
        <v>0.17999391263303441</v>
      </c>
      <c r="H913" s="19">
        <f>ABS(Ct_Na+10^-pH-Kw*10^pH-Ct_Cl-Ct_OAc*Ka*10^pH/(1+Ka*10^pH))</f>
        <v>0.16922518202654346</v>
      </c>
      <c r="I913" s="19">
        <f>ABS(Ct_Na+10^-pH-Kw*10^pH-Ct_Cl-Ct_OAc*Ka*10^pH/(1+Ka*10^pH))</f>
        <v>0.15925413516868142</v>
      </c>
      <c r="J913" s="19">
        <f>ABS(Ct_Na+10^-pH-Kw*10^pH-Ct_Cl-Ct_OAc*Ka*10^pH/(1+Ka*10^pH))</f>
        <v>0.14999530594352389</v>
      </c>
      <c r="K913" s="19">
        <f>ABS(Ct_Na+10^-pH-Kw*10^pH-Ct_Cl-Ct_OAc*Ka*10^pH/(1+Ka*10^pH))</f>
        <v>0.14137501666492885</v>
      </c>
      <c r="L913" s="19">
        <f>ABS(Ct_Na+10^-pH-Kw*10^pH-Ct_Cl-Ct_OAc*Ka*10^pH/(1+Ka*10^pH))</f>
        <v>0.13332941333824022</v>
      </c>
      <c r="M913" s="19">
        <f>ABS(Ct_Na+10^-pH-Kw*10^pH-Ct_Cl-Ct_OAc*Ka*10^pH/(1+Ka*10^pH))</f>
        <v>0.12580288119391858</v>
      </c>
      <c r="N913" s="19">
        <f>ABS(Ct_Na+10^-pH-Kw*10^pH-Ct_Cl-Ct_OAc*Ka*10^pH/(1+Ka*10^pH))</f>
        <v>0.11874675730861706</v>
      </c>
      <c r="O913" s="19">
        <f>ABS(Ct_Na+10^-pH-Kw*10^pH-Ct_Cl-Ct_OAc*Ka*10^pH/(1+Ka*10^pH))</f>
        <v>0.11211827729515199</v>
      </c>
      <c r="P913" s="19">
        <f>ABS(Ct_Na+10^-pH-Kw*10^pH-Ct_Cl-Ct_OAc*Ka*10^pH/(1+Ka*10^pH))</f>
        <v>0.10587970787071424</v>
      </c>
      <c r="Q913" s="19">
        <f>ABS(Ct_Na+10^-pH-Kw*10^pH-Ct_Cl-Ct_OAc*Ka*10^pH/(1+Ka*10^pH))</f>
        <v>9.9997628127672974E-2</v>
      </c>
      <c r="R913" s="19">
        <f>ABS(Ct_Na+10^-pH-Kw*10^pH-Ct_Cl-Ct_OAc*Ka*10^pH/(1+Ka*10^pH))</f>
        <v>9.4442330592578436E-2</v>
      </c>
      <c r="S913" s="19">
        <f>ABS(Ct_Na+10^-pH-Kw*10^pH-Ct_Cl-Ct_OAc*Ka*10^pH/(1+Ka*10^pH))</f>
        <v>8.9187319410732213E-2</v>
      </c>
      <c r="T913" s="19">
        <f>ABS(Ct_Na+10^-pH-Kw*10^pH-Ct_Cl-Ct_OAc*Ka*10^pH/(1+Ka*10^pH))</f>
        <v>8.4208887764772686E-2</v>
      </c>
      <c r="U913" s="19">
        <f>ABS(Ct_Na+10^-pH-Kw*10^pH-Ct_Cl-Ct_OAc*Ka*10^pH/(1+Ka*10^pH))</f>
        <v>7.9485760305785413E-2</v>
      </c>
      <c r="V913" s="19">
        <f>ABS(Ct_Na+10^-pH-Kw*10^pH-Ct_Cl-Ct_OAc*Ka*10^pH/(1+Ka*10^pH))</f>
        <v>7.4998789219747522E-2</v>
      </c>
      <c r="W913" s="19">
        <f>ABS(Ct_Na+10^-pH-Kw*10^pH-Ct_Cl-Ct_OAc*Ka*10^pH/(1+Ka*10^pH))</f>
        <v>7.0730694772052932E-2</v>
      </c>
      <c r="X913" s="19">
        <f>ABS(Ct_Na+10^-pH-Kw*10^pH-Ct_Cl-Ct_OAc*Ka*10^pH/(1+Ka*10^pH))</f>
        <v>6.6665842917105728E-2</v>
      </c>
      <c r="Y913" s="19">
        <f>ABS(Ct_Na+10^-pH-Kw*10^pH-Ct_Cl-Ct_OAc*Ka*10^pH/(1+Ka*10^pH))</f>
        <v>6.2790053939132784E-2</v>
      </c>
      <c r="Z913" s="19">
        <f>ABS(Ct_Na+10^-pH-Kw*10^pH-Ct_Cl-Ct_OAc*Ka*10^pH/(1+Ka*10^pH))</f>
        <v>5.909043718743133E-2</v>
      </c>
      <c r="AA913" s="19">
        <f>ABS(Ct_Na+10^-pH-Kw*10^pH-Ct_Cl-Ct_OAc*Ka*10^pH/(1+Ka*10^pH))</f>
        <v>5.5555247846916636E-2</v>
      </c>
      <c r="AB913" s="19">
        <f>ABS(Ct_Na+10^-pH-Kw*10^pH-Ct_Cl-Ct_OAc*Ka*10^pH/(1+Ka*10^pH))</f>
        <v>5.2173762390772135E-2</v>
      </c>
      <c r="AC913" s="19">
        <f>ABS(Ct_Na+10^-pH-Kw*10^pH-Ct_Cl-Ct_OAc*Ka*10^pH/(1+Ka*10^pH))</f>
        <v>4.8936169932761411E-2</v>
      </c>
      <c r="AD913" s="19">
        <f>ABS(Ct_Na+10^-pH-Kw*10^pH-Ct_Cl-Ct_OAc*Ka*10^pH/(1+Ka*10^pH))</f>
        <v>4.5833477160501165E-2</v>
      </c>
      <c r="AE913" s="19">
        <f>ABS(Ct_Na+10^-pH-Kw*10^pH-Ct_Cl-Ct_OAc*Ka*10^pH/(1+Ka*10^pH))</f>
        <v>4.285742490955767E-2</v>
      </c>
      <c r="AF913" s="19">
        <f>ABS(Ct_Na+10^-pH-Kw*10^pH-Ct_Cl-Ct_OAc*Ka*10^pH/(1+Ka*10^pH))</f>
        <v>4.0000414748651916E-2</v>
      </c>
      <c r="AG913" s="19">
        <f>ABS(Ct_Na+10^-pH-Kw*10^pH-Ct_Cl-Ct_OAc*Ka*10^pH/(1+Ka*10^pH))</f>
        <v>3.7255444201899302E-2</v>
      </c>
      <c r="AH913" s="19">
        <f>ABS(Ct_Na+10^-pH-Kw*10^pH-Ct_Cl-Ct_OAc*Ka*10^pH/(1+Ka*10^pH))</f>
        <v>3.4616049445406444E-2</v>
      </c>
      <c r="AI913" s="19">
        <f>ABS(Ct_Na+10^-pH-Kw*10^pH-Ct_Cl-Ct_OAc*Ka*10^pH/(1+Ka*10^pH))</f>
        <v>3.2076254491045363E-2</v>
      </c>
      <c r="AJ913" s="19">
        <f>ABS(Ct_Na+10^-pH-Kw*10^pH-Ct_Cl-Ct_OAc*Ka*10^pH/(1+Ka*10^pH))</f>
        <v>2.9630526016475423E-2</v>
      </c>
      <c r="AK913" s="19">
        <f>ABS(Ct_Na+10^-pH-Kw*10^pH-Ct_Cl-Ct_OAc*Ka*10^pH/(1+Ka*10^pH))</f>
        <v>2.7273733122798939E-2</v>
      </c>
      <c r="AL913" s="19">
        <f>ABS(Ct_Na+10^-pH-Kw*10^pH-Ct_Cl-Ct_OAc*Ka*10^pH/(1+Ka*10^pH))</f>
        <v>2.5001111403896645E-2</v>
      </c>
      <c r="AM913" s="19">
        <f>ABS(Ct_Na+10^-pH-Kw*10^pH-Ct_Cl-Ct_OAc*Ka*10^pH/(1+Ka*10^pH))</f>
        <v>2.2808230797938242E-2</v>
      </c>
      <c r="AN913" s="19">
        <f>ABS(Ct_Na+10^-pH-Kw*10^pH-Ct_Cl-Ct_OAc*Ka*10^pH/(1+Ka*10^pH))</f>
        <v>2.0690966764599132E-2</v>
      </c>
      <c r="AO913" s="19">
        <f>ABS(Ct_Na+10^-pH-Kw*10^pH-Ct_Cl-Ct_OAc*Ka*10^pH/(1+Ka*10^pH))</f>
        <v>1.8645474393407108E-2</v>
      </c>
      <c r="AP913" s="19">
        <f>ABS(Ct_Na+10^-pH-Kw*10^pH-Ct_Cl-Ct_OAc*Ka*10^pH/(1+Ka*10^pH))</f>
        <v>1.6668165101254809E-2</v>
      </c>
      <c r="AQ913" s="19">
        <f>ABS(Ct_Na+10^-pH-Kw*10^pH-Ct_Cl-Ct_OAc*Ka*10^pH/(1+Ka*10^pH))</f>
        <v>1.4755685621959974E-2</v>
      </c>
      <c r="AR913" s="19">
        <f>ABS(Ct_Na+10^-pH-Kw*10^pH-Ct_Cl-Ct_OAc*Ka*10^pH/(1+Ka*10^pH))</f>
        <v>1.2904899029093989E-2</v>
      </c>
      <c r="AS913" s="19">
        <f>ABS(Ct_Na+10^-pH-Kw*10^pH-Ct_Cl-Ct_OAc*Ka*10^pH/(1+Ka*10^pH))</f>
        <v>1.111286756616027E-2</v>
      </c>
      <c r="AT913" s="19">
        <f>ABS(Ct_Na+10^-pH-Kw*10^pH-Ct_Cl-Ct_OAc*Ka*10^pH/(1+Ka*10^pH))</f>
        <v>9.3768370864432266E-3</v>
      </c>
      <c r="AU913" s="19">
        <f>ABS(Ct_Na+10^-pH-Kw*10^pH-Ct_Cl-Ct_OAc*Ka*10^pH/(1+Ka*10^pH))</f>
        <v>7.6942229291790259E-3</v>
      </c>
      <c r="AV913" s="19">
        <f>ABS(Ct_Na+10^-pH-Kw*10^pH-Ct_Cl-Ct_OAc*Ka*10^pH/(1+Ka*10^pH))</f>
        <v>6.0625970797106785E-3</v>
      </c>
      <c r="AW913" s="19">
        <f>ABS(Ct_Na+10^-pH-Kw*10^pH-Ct_Cl-Ct_OAc*Ka*10^pH/(1+Ka*10^pH))</f>
        <v>4.4796764794802213E-3</v>
      </c>
      <c r="AX913" s="19">
        <f>ABS(Ct_Na+10^-pH-Kw*10^pH-Ct_Cl-Ct_OAc*Ka*10^pH/(1+Ka*10^pH))</f>
        <v>2.9433123674918182E-3</v>
      </c>
      <c r="AY913" s="19">
        <f>ABS(Ct_Na+10^-pH-Kw*10^pH-Ct_Cl-Ct_OAc*Ka*10^pH/(1+Ka*10^pH))</f>
        <v>1.4514805486045418E-3</v>
      </c>
      <c r="AZ913" s="19">
        <f>ABS(Ct_Na+10^-pH-Kw*10^pH-Ct_Cl-Ct_OAc*Ka*10^pH/(1+Ka*10^pH))</f>
        <v>2.272495971178401E-6</v>
      </c>
      <c r="BA913" s="19">
        <f>ABS(Ct_Na+10^-pH-Kw*10^pH-Ct_Cl-Ct_OAc*Ka*10^pH/(1+Ka*10^pH))</f>
        <v>1.4061127946161586E-3</v>
      </c>
      <c r="BB913" s="19">
        <f>ABS(Ct_Na+10^-pH-Kw*10^pH-Ct_Cl-Ct_OAc*Ka*10^pH/(1+Ka*10^pH))</f>
        <v>2.7753762715760702E-3</v>
      </c>
      <c r="BC913" s="19">
        <f>ABS(Ct_Na+10^-pH-Kw*10^pH-Ct_Cl-Ct_OAc*Ka*10^pH/(1+Ka*10^pH))</f>
        <v>4.1071256806741036E-3</v>
      </c>
      <c r="BD913" s="19">
        <f>ABS(Ct_Na+10^-pH-Kw*10^pH-Ct_Cl-Ct_OAc*Ka*10^pH/(1+Ka*10^pH))</f>
        <v>5.4028818624991884E-3</v>
      </c>
      <c r="BE913" s="19">
        <f>ABS(Ct_Na+10^-pH-Kw*10^pH-Ct_Cl-Ct_OAc*Ka*10^pH/(1+Ka*10^pH))</f>
        <v>6.6640845461422571E-3</v>
      </c>
      <c r="BF913" s="19">
        <f>ABS(Ct_Na+10^-pH-Kw*10^pH-Ct_Cl-Ct_OAc*Ka*10^pH/(1+Ka*10^pH))</f>
        <v>7.892097685478959E-3</v>
      </c>
      <c r="BG913" s="19">
        <f>ABS(Ct_Na+10^-pH-Kw*10^pH-Ct_Cl-Ct_OAc*Ka*10^pH/(1+Ka*10^pH))</f>
        <v>9.0882143796380474E-3</v>
      </c>
      <c r="BH913" s="19">
        <f>ABS(Ct_Na+10^-pH-Kw*10^pH-Ct_Cl-Ct_OAc*Ka*10^pH/(1+Ka*10^pH))</f>
        <v>1.0253661414972581E-2</v>
      </c>
      <c r="BI913" s="19">
        <f>ABS(Ct_Na+10^-pH-Kw*10^pH-Ct_Cl-Ct_OAc*Ka*10^pH/(1+Ka*10^pH))</f>
        <v>1.1389603462070796E-2</v>
      </c>
      <c r="BJ913" s="19">
        <f>ABS(Ct_Na+10^-pH-Kw*10^pH-Ct_Cl-Ct_OAc*Ka*10^pH/(1+Ka*10^pH))</f>
        <v>1.2497146957991548E-2</v>
      </c>
      <c r="BK913" s="19">
        <f>ABS(Ct_Na+10^-pH-Kw*10^pH-Ct_Cl-Ct_OAc*Ka*10^pH/(1+Ka*10^pH))</f>
        <v>1.3577343700926586E-2</v>
      </c>
      <c r="BL913" s="19">
        <f>ABS(Ct_Na+10^-pH-Kw*10^pH-Ct_Cl-Ct_OAc*Ka*10^pH/(1+Ka*10^pH))</f>
        <v>1.4631194181838822E-2</v>
      </c>
      <c r="BM913" s="19">
        <f>ABS(Ct_Na+10^-pH-Kw*10^pH-Ct_Cl-Ct_OAc*Ka*10^pH/(1+Ka*10^pH))</f>
        <v>1.5659650675259235E-2</v>
      </c>
      <c r="BN913" s="19">
        <f>ABS(Ct_Na+10^-pH-Kw*10^pH-Ct_Cl-Ct_OAc*Ka*10^pH/(1+Ka*10^pH))</f>
        <v>1.6663620109312438E-2</v>
      </c>
      <c r="BO913" s="19">
        <f>ABS(Ct_Na+10^-pH-Kw*10^pH-Ct_Cl-Ct_OAc*Ka*10^pH/(1+Ka*10^pH))</f>
        <v>1.7643966733152647E-2</v>
      </c>
      <c r="BP913" s="19">
        <f>ABS(Ct_Na+10^-pH-Kw*10^pH-Ct_Cl-Ct_OAc*Ka*10^pH/(1+Ka*10^pH))</f>
        <v>1.8601514598298903E-2</v>
      </c>
      <c r="BQ913" s="19">
        <f>ABS(Ct_Na+10^-pH-Kw*10^pH-Ct_Cl-Ct_OAc*Ka*10^pH/(1+Ka*10^pH))</f>
        <v>1.9537049868844109E-2</v>
      </c>
      <c r="BR913" s="19">
        <f>ABS(Ct_Na+10^-pH-Kw*10^pH-Ct_Cl-Ct_OAc*Ka*10^pH/(1+Ka*10^pH))</f>
        <v>2.0451322974149623E-2</v>
      </c>
      <c r="BS913" s="19">
        <f>ABS(Ct_Na+10^-pH-Kw*10^pH-Ct_Cl-Ct_OAc*Ka*10^pH/(1+Ka*10^pH))</f>
        <v>2.134505061641459E-2</v>
      </c>
      <c r="BT913" s="19">
        <f>ABS(Ct_Na+10^-pH-Kw*10^pH-Ct_Cl-Ct_OAc*Ka*10^pH/(1+Ka*10^pH))</f>
        <v>2.2218917644406977E-2</v>
      </c>
      <c r="BU913" s="19">
        <f>ABS(Ct_Na+10^-pH-Kw*10^pH-Ct_Cl-Ct_OAc*Ka*10^pH/(1+Ka*10^pH))</f>
        <v>2.3073578803652302E-2</v>
      </c>
      <c r="BV913" s="19">
        <f>ABS(Ct_Na+10^-pH-Kw*10^pH-Ct_Cl-Ct_OAc*Ka*10^pH/(1+Ka*10^pH))</f>
        <v>2.390966037247922E-2</v>
      </c>
      <c r="BW913" s="19">
        <f>ABS(Ct_Na+10^-pH-Kw*10^pH-Ct_Cl-Ct_OAc*Ka*10^pH/(1+Ka*10^pH))</f>
        <v>2.47277616925142E-2</v>
      </c>
      <c r="BX913" s="19">
        <f>ABS(Ct_Na+10^-pH-Kw*10^pH-Ct_Cl-Ct_OAc*Ka*10^pH/(1+Ka*10^pH))</f>
        <v>2.5528456601484589E-2</v>
      </c>
      <c r="BY913" s="19">
        <f>ABS(Ct_Na+10^-pH-Kw*10^pH-Ct_Cl-Ct_OAc*Ka*10^pH/(1+Ka*10^pH))</f>
        <v>2.6312294775529266E-2</v>
      </c>
      <c r="BZ913" s="19">
        <f>ABS(Ct_Na+10^-pH-Kw*10^pH-Ct_Cl-Ct_OAc*Ka*10^pH/(1+Ka*10^pH))</f>
        <v>2.7079802987614712E-2</v>
      </c>
      <c r="CA913" s="19">
        <f>ABS(Ct_Na+10^-pH-Kw*10^pH-Ct_Cl-Ct_OAc*Ka*10^pH/(1+Ka*10^pH))</f>
        <v>2.7831486288110739E-2</v>
      </c>
      <c r="CB913" s="19">
        <f>ABS(Ct_Na+10^-pH-Kw*10^pH-Ct_Cl-Ct_OAc*Ka*10^pH/(1+Ka*10^pH))</f>
        <v>2.856782911308646E-2</v>
      </c>
      <c r="CC913" s="19">
        <f>ABS(Ct_Na+10^-pH-Kw*10^pH-Ct_Cl-Ct_OAc*Ka*10^pH/(1+Ka*10^pH))</f>
        <v>2.928929632543642E-2</v>
      </c>
      <c r="CD913" s="19">
        <f>ABS(Ct_Na+10^-pH-Kw*10^pH-Ct_Cl-Ct_OAc*Ka*10^pH/(1+Ka*10^pH))</f>
        <v>2.9996334193539344E-2</v>
      </c>
      <c r="CE913" s="19">
        <f>ABS(Ct_Na+10^-pH-Kw*10^pH-Ct_Cl-Ct_OAc*Ka*10^pH/(1+Ka*10^pH))</f>
        <v>3.0689371311778867E-2</v>
      </c>
      <c r="CF913" s="19">
        <f>ABS(Ct_Na+10^-pH-Kw*10^pH-Ct_Cl-Ct_OAc*Ka*10^pH/(1+Ka*10^pH))</f>
        <v>3.1368819466915658E-2</v>
      </c>
      <c r="CG913" s="19">
        <f>ABS(Ct_Na+10^-pH-Kw*10^pH-Ct_Cl-Ct_OAc*Ka*10^pH/(1+Ka*10^pH))</f>
        <v>3.2035074453991522E-2</v>
      </c>
      <c r="CH913" s="19">
        <f>ABS(Ct_Na+10^-pH-Kw*10^pH-Ct_Cl-Ct_OAc*Ka*10^pH/(1+Ka*10^pH))</f>
        <v>3.2688516845162087E-2</v>
      </c>
      <c r="CI913" s="19">
        <f>ABS(Ct_Na+10^-pH-Kw*10^pH-Ct_Cl-Ct_OAc*Ka*10^pH/(1+Ka*10^pH))</f>
        <v>3.3329512714596075E-2</v>
      </c>
      <c r="CJ913" s="19">
        <f>ABS(Ct_Na+10^-pH-Kw*10^pH-Ct_Cl-Ct_OAc*Ka*10^pH/(1+Ka*10^pH))</f>
        <v>3.395841432234261E-2</v>
      </c>
      <c r="CK913" s="19">
        <f>ABS(Ct_Na+10^-pH-Kw*10^pH-Ct_Cl-Ct_OAc*Ka*10^pH/(1+Ka*10^pH))</f>
        <v>3.457556075985093E-2</v>
      </c>
      <c r="CL913" s="19">
        <f>ABS(Ct_Na+10^-pH-Kw*10^pH-Ct_Cl-Ct_OAc*Ka*10^pH/(1+Ka*10^pH))</f>
        <v>3.5181278559627591E-2</v>
      </c>
      <c r="CM913" s="19">
        <f>ABS(Ct_Na+10^-pH-Kw*10^pH-Ct_Cl-Ct_OAc*Ka*10^pH/(1+Ka*10^pH))</f>
        <v>3.5775882271334949E-2</v>
      </c>
      <c r="CN913" s="19">
        <f>ABS(Ct_Na+10^-pH-Kw*10^pH-Ct_Cl-Ct_OAc*Ka*10^pH/(1+Ka*10^pH))</f>
        <v>3.6359675006465815E-2</v>
      </c>
      <c r="CO913" s="19">
        <f>ABS(Ct_Na+10^-pH-Kw*10^pH-Ct_Cl-Ct_OAc*Ka*10^pH/(1+Ka*10^pH))</f>
        <v>3.6932948953576322E-2</v>
      </c>
      <c r="CP913" s="19">
        <f>ABS(Ct_Na+10^-pH-Kw*10^pH-Ct_Cl-Ct_OAc*Ka*10^pH/(1+Ka*10^pH))</f>
        <v>3.7495985865916986E-2</v>
      </c>
      <c r="CQ913" s="19">
        <f>ABS(Ct_Na+10^-pH-Kw*10^pH-Ct_Cl-Ct_OAc*Ka*10^pH/(1+Ka*10^pH))</f>
        <v>3.8049057523171989E-2</v>
      </c>
      <c r="CR913" s="19">
        <f>ABS(Ct_Na+10^-pH-Kw*10^pH-Ct_Cl-Ct_OAc*Ka*10^pH/(1+Ka*10^pH))</f>
        <v>3.8592426168896174E-2</v>
      </c>
      <c r="CS913" s="19">
        <f>ABS(Ct_Na+10^-pH-Kw*10^pH-Ct_Cl-Ct_OAc*Ka*10^pH/(1+Ka*10^pH))</f>
        <v>3.9126344925129494E-2</v>
      </c>
      <c r="CT913" s="19">
        <f>ABS(Ct_Na+10^-pH-Kw*10^pH-Ct_Cl-Ct_OAc*Ka*10^pH/(1+Ka*10^pH))</f>
        <v>3.9651058185565732E-2</v>
      </c>
      <c r="CU913" s="19">
        <f>ABS(Ct_Na+10^-pH-Kw*10^pH-Ct_Cl-Ct_OAc*Ka*10^pH/(1+Ka*10^pH))</f>
        <v>4.0166801988558577E-2</v>
      </c>
      <c r="CV913" s="19">
        <f>ABS(Ct_Na+10^-pH-Kw*10^pH-Ct_Cl-Ct_OAc*Ka*10^pH/(1+Ka*10^pH))</f>
        <v>4.0673804371161741E-2</v>
      </c>
      <c r="CW913" s="19">
        <f>ABS(Ct_Na+10^-pH-Kw*10^pH-Ct_Cl-Ct_OAc*Ka*10^pH/(1+Ka*10^pH))</f>
        <v>4.1172285705317793E-2</v>
      </c>
      <c r="CX913" s="19">
        <f>ABS(Ct_Na+10^-pH-Kw*10^pH-Ct_Cl-Ct_OAc*Ka*10^pH/(1+Ka*10^pH))</f>
        <v>4.1662459017237884E-2</v>
      </c>
    </row>
    <row r="914" spans="1:102">
      <c r="A914" s="23">
        <v>8.85</v>
      </c>
      <c r="B914" s="19">
        <f>ABS(Ct_Na+10^-pH-Kw*10^pH-Ct_Cl-Ct_OAc*Ka*10^pH/(1+Ka*10^pH))</f>
        <v>0.24999119274242626</v>
      </c>
      <c r="C914" s="19">
        <f>ABS(Ct_Na+10^-pH-Kw*10^pH-Ct_Cl-Ct_OAc*Ka*10^pH/(1+Ka*10^pH))</f>
        <v>0.23332528251875392</v>
      </c>
      <c r="D914" s="19">
        <f>ABS(Ct_Na+10^-pH-Kw*10^pH-Ct_Cl-Ct_OAc*Ka*10^pH/(1+Ka*10^pH))</f>
        <v>0.21817445504268812</v>
      </c>
      <c r="E914" s="19">
        <f>ABS(Ct_Na+10^-pH-Kw*10^pH-Ct_Cl-Ct_OAc*Ka*10^pH/(1+Ka*10^pH))</f>
        <v>0.20434109082541063</v>
      </c>
      <c r="F914" s="19">
        <f>ABS(Ct_Na+10^-pH-Kw*10^pH-Ct_Cl-Ct_OAc*Ka*10^pH/(1+Ka*10^pH))</f>
        <v>0.19166050695957296</v>
      </c>
      <c r="G914" s="19">
        <f>ABS(Ct_Na+10^-pH-Kw*10^pH-Ct_Cl-Ct_OAc*Ka*10^pH/(1+Ka*10^pH))</f>
        <v>0.17999436980300229</v>
      </c>
      <c r="H914" s="19">
        <f>ABS(Ct_Na+10^-pH-Kw*10^pH-Ct_Cl-Ct_OAc*Ka*10^pH/(1+Ka*10^pH))</f>
        <v>0.1692256278123217</v>
      </c>
      <c r="I914" s="19">
        <f>ABS(Ct_Na+10^-pH-Kw*10^pH-Ct_Cl-Ct_OAc*Ka*10^pH/(1+Ka*10^pH))</f>
        <v>0.15925457041354332</v>
      </c>
      <c r="J914" s="19">
        <f>ABS(Ct_Na+10^-pH-Kw*10^pH-Ct_Cl-Ct_OAc*Ka*10^pH/(1+Ka*10^pH))</f>
        <v>0.14999573140039202</v>
      </c>
      <c r="K914" s="19">
        <f>ABS(Ct_Na+10^-pH-Kw*10^pH-Ct_Cl-Ct_OAc*Ka*10^pH/(1+Ka*10^pH))</f>
        <v>0.14137543300883731</v>
      </c>
      <c r="L914" s="19">
        <f>ABS(Ct_Na+10^-pH-Kw*10^pH-Ct_Cl-Ct_OAc*Ka*10^pH/(1+Ka*10^pH))</f>
        <v>0.1333298211767196</v>
      </c>
      <c r="M914" s="19">
        <f>ABS(Ct_Na+10^-pH-Kw*10^pH-Ct_Cl-Ct_OAc*Ka*10^pH/(1+Ka*10^pH))</f>
        <v>0.12580328107570629</v>
      </c>
      <c r="N914" s="19">
        <f>ABS(Ct_Na+10^-pH-Kw*10^pH-Ct_Cl-Ct_OAc*Ka*10^pH/(1+Ka*10^pH))</f>
        <v>0.11874714973100627</v>
      </c>
      <c r="O914" s="19">
        <f>ABS(Ct_Na+10^-pH-Kw*10^pH-Ct_Cl-Ct_OAc*Ka*10^pH/(1+Ka*10^pH))</f>
        <v>0.1121186627102275</v>
      </c>
      <c r="P914" s="19">
        <f>ABS(Ct_Na+10^-pH-Kw*10^pH-Ct_Cl-Ct_OAc*Ka*10^pH/(1+Ka*10^pH))</f>
        <v>0.10588008669067098</v>
      </c>
      <c r="Q914" s="19">
        <f>ABS(Ct_Na+10^-pH-Kw*10^pH-Ct_Cl-Ct_OAc*Ka*10^pH/(1+Ka*10^pH))</f>
        <v>9.9998000729374842E-2</v>
      </c>
      <c r="R914" s="19">
        <f>ABS(Ct_Na+10^-pH-Kw*10^pH-Ct_Cl-Ct_OAc*Ka*10^pH/(1+Ka*10^pH))</f>
        <v>9.4442697321484068E-2</v>
      </c>
      <c r="S914" s="19">
        <f>ABS(Ct_Na+10^-pH-Kw*10^pH-Ct_Cl-Ct_OAc*Ka*10^pH/(1+Ka*10^pH))</f>
        <v>8.9187680584290052E-2</v>
      </c>
      <c r="T914" s="19">
        <f>ABS(Ct_Na+10^-pH-Kw*10^pH-Ct_Cl-Ct_OAc*Ka*10^pH/(1+Ka*10^pH))</f>
        <v>8.4209243675369444E-2</v>
      </c>
      <c r="U914" s="19">
        <f>ABS(Ct_Na+10^-pH-Kw*10^pH-Ct_Cl-Ct_OAc*Ka*10^pH/(1+Ka*10^pH))</f>
        <v>7.9486111223316544E-2</v>
      </c>
      <c r="V914" s="19">
        <f>ABS(Ct_Na+10^-pH-Kw*10^pH-Ct_Cl-Ct_OAc*Ka*10^pH/(1+Ka*10^pH))</f>
        <v>7.4999135393866267E-2</v>
      </c>
      <c r="W914" s="19">
        <f>ABS(Ct_Na+10^-pH-Kw*10^pH-Ct_Cl-Ct_OAc*Ka*10^pH/(1+Ka*10^pH))</f>
        <v>7.0731036434145286E-2</v>
      </c>
      <c r="X914" s="19">
        <f>ABS(Ct_Na+10^-pH-Kw*10^pH-Ct_Cl-Ct_OAc*Ka*10^pH/(1+Ka*10^pH))</f>
        <v>6.6666180282030113E-2</v>
      </c>
      <c r="Y914" s="19">
        <f>ABS(Ct_Na+10^-pH-Kw*10^pH-Ct_Cl-Ct_OAc*Ka*10^pH/(1+Ka*10^pH))</f>
        <v>6.2790387206757448E-2</v>
      </c>
      <c r="Z914" s="19">
        <f>ABS(Ct_Na+10^-pH-Kw*10^pH-Ct_Cl-Ct_OAc*Ka*10^pH/(1+Ka*10^pH))</f>
        <v>5.9090766543997204E-2</v>
      </c>
      <c r="AA914" s="19">
        <f>ABS(Ct_Na+10^-pH-Kw*10^pH-Ct_Cl-Ct_OAc*Ka*10^pH/(1+Ka*10^pH))</f>
        <v>5.5555573466248509E-2</v>
      </c>
      <c r="AB914" s="19">
        <f>ABS(Ct_Na+10^-pH-Kw*10^pH-Ct_Cl-Ct_OAc*Ka*10^pH/(1+Ka*10^pH))</f>
        <v>5.2174084435358467E-2</v>
      </c>
      <c r="AC914" s="19">
        <f>ABS(Ct_Na+10^-pH-Kw*10^pH-Ct_Cl-Ct_OAc*Ka*10^pH/(1+Ka*10^pH))</f>
        <v>4.8936488554719049E-2</v>
      </c>
      <c r="AD914" s="19">
        <f>ABS(Ct_Na+10^-pH-Kw*10^pH-Ct_Cl-Ct_OAc*Ka*10^pH/(1+Ka*10^pH))</f>
        <v>4.5833792502439616E-2</v>
      </c>
      <c r="AE914" s="19">
        <f>ABS(Ct_Na+10^-pH-Kw*10^pH-Ct_Cl-Ct_OAc*Ka*10^pH/(1+Ka*10^pH))</f>
        <v>4.2857737105355259E-2</v>
      </c>
      <c r="AF914" s="19">
        <f>ABS(Ct_Na+10^-pH-Kw*10^pH-Ct_Cl-Ct_OAc*Ka*10^pH/(1+Ka*10^pH))</f>
        <v>4.0000723924154283E-2</v>
      </c>
      <c r="AG914" s="19">
        <f>ABS(Ct_Na+10^-pH-Kw*10^pH-Ct_Cl-Ct_OAc*Ka*10^pH/(1+Ka*10^pH))</f>
        <v>3.7255750475549416E-2</v>
      </c>
      <c r="AH914" s="19">
        <f>ABS(Ct_Na+10^-pH-Kw*10^pH-Ct_Cl-Ct_OAc*Ka*10^pH/(1+Ka*10^pH))</f>
        <v>3.4616352928813994E-2</v>
      </c>
      <c r="AI914" s="19">
        <f>ABS(Ct_Na+10^-pH-Kw*10^pH-Ct_Cl-Ct_OAc*Ka*10^pH/(1+Ka*10^pH))</f>
        <v>3.2076555289502526E-2</v>
      </c>
      <c r="AJ914" s="19">
        <f>ABS(Ct_Na+10^-pH-Kw*10^pH-Ct_Cl-Ct_OAc*Ka*10^pH/(1+Ka*10^pH))</f>
        <v>2.9630824229424813E-2</v>
      </c>
      <c r="AK914" s="19">
        <f>ABS(Ct_Na+10^-pH-Kw*10^pH-Ct_Cl-Ct_OAc*Ka*10^pH/(1+Ka*10^pH))</f>
        <v>2.7274028844258995E-2</v>
      </c>
      <c r="AL914" s="19">
        <f>ABS(Ct_Na+10^-pH-Kw*10^pH-Ct_Cl-Ct_OAc*Ka*10^pH/(1+Ka*10^pH))</f>
        <v>2.5001404722849147E-2</v>
      </c>
      <c r="AM914" s="19">
        <f>ABS(Ct_Na+10^-pH-Kw*10^pH-Ct_Cl-Ct_OAc*Ka*10^pH/(1+Ka*10^pH))</f>
        <v>2.2808521798681702E-2</v>
      </c>
      <c r="AN914" s="19">
        <f>ABS(Ct_Na+10^-pH-Kw*10^pH-Ct_Cl-Ct_OAc*Ka*10^pH/(1+Ka*10^pH))</f>
        <v>2.0691255527071802E-2</v>
      </c>
      <c r="AO914" s="19">
        <f>ABS(Ct_Na+10^-pH-Kw*10^pH-Ct_Cl-Ct_OAc*Ka*10^pH/(1+Ka*10^pH))</f>
        <v>1.8645760993482557E-2</v>
      </c>
      <c r="AP914" s="19">
        <f>ABS(Ct_Na+10^-pH-Kw*10^pH-Ct_Cl-Ct_OAc*Ka*10^pH/(1+Ka*10^pH))</f>
        <v>1.6668449611012937E-2</v>
      </c>
      <c r="AQ914" s="19">
        <f>ABS(Ct_Na+10^-pH-Kw*10^pH-Ct_Cl-Ct_OAc*Ka*10^pH/(1+Ka*10^pH))</f>
        <v>1.4755968109935805E-2</v>
      </c>
      <c r="AR914" s="19">
        <f>ABS(Ct_Na+10^-pH-Kw*10^pH-Ct_Cl-Ct_OAc*Ka*10^pH/(1+Ka*10^pH))</f>
        <v>1.2905179560506283E-2</v>
      </c>
      <c r="AS914" s="19">
        <f>ABS(Ct_Na+10^-pH-Kw*10^pH-Ct_Cl-Ct_OAc*Ka*10^pH/(1+Ka*10^pH))</f>
        <v>1.1113146203122162E-2</v>
      </c>
      <c r="AT914" s="19">
        <f>ABS(Ct_Na+10^-pH-Kw*10^pH-Ct_Cl-Ct_OAc*Ka*10^pH/(1+Ka*10^pH))</f>
        <v>9.3771138881562771E-3</v>
      </c>
      <c r="AU914" s="19">
        <f>ABS(Ct_Na+10^-pH-Kw*10^pH-Ct_Cl-Ct_OAc*Ka*10^pH/(1+Ka*10^pH))</f>
        <v>7.694497952112446E-3</v>
      </c>
      <c r="AV914" s="19">
        <f>ABS(Ct_Na+10^-pH-Kw*10^pH-Ct_Cl-Ct_OAc*Ka*10^pH/(1+Ka*10^pH))</f>
        <v>6.0628703777668783E-3</v>
      </c>
      <c r="AW914" s="19">
        <f>ABS(Ct_Na+10^-pH-Kw*10^pH-Ct_Cl-Ct_OAc*Ka*10^pH/(1+Ka*10^pH))</f>
        <v>4.4799481041480765E-3</v>
      </c>
      <c r="AX914" s="19">
        <f>ABS(Ct_Na+10^-pH-Kw*10^pH-Ct_Cl-Ct_OAc*Ka*10^pH/(1+Ka*10^pH))</f>
        <v>2.9435823679886258E-3</v>
      </c>
      <c r="AY914" s="19">
        <f>ABS(Ct_Na+10^-pH-Kw*10^pH-Ct_Cl-Ct_OAc*Ka*10^pH/(1+Ka*10^pH))</f>
        <v>1.451748972007727E-3</v>
      </c>
      <c r="AZ914" s="19">
        <f>ABS(Ct_Na+10^-pH-Kw*10^pH-Ct_Cl-Ct_OAc*Ka*10^pH/(1+Ka*10^pH))</f>
        <v>2.5393873405582523E-6</v>
      </c>
      <c r="BA914" s="19">
        <f>ABS(Ct_Na+10^-pH-Kw*10^pH-Ct_Cl-Ct_OAc*Ka*10^pH/(1+Ka*10^pH))</f>
        <v>1.4058473921246956E-3</v>
      </c>
      <c r="BB914" s="19">
        <f>ABS(Ct_Na+10^-pH-Kw*10^pH-Ct_Cl-Ct_OAc*Ka*10^pH/(1+Ka*10^pH))</f>
        <v>2.775112316604815E-3</v>
      </c>
      <c r="BC914" s="19">
        <f>ABS(Ct_Na+10^-pH-Kw*10^pH-Ct_Cl-Ct_OAc*Ka*10^pH/(1+Ka*10^pH))</f>
        <v>4.1068631335649669E-3</v>
      </c>
      <c r="BD914" s="19">
        <f>ABS(Ct_Na+10^-pH-Kw*10^pH-Ct_Cl-Ct_OAc*Ka*10^pH/(1+Ka*10^pH))</f>
        <v>5.4026206852018296E-3</v>
      </c>
      <c r="BE914" s="19">
        <f>ABS(Ct_Na+10^-pH-Kw*10^pH-Ct_Cl-Ct_OAc*Ka*10^pH/(1+Ka*10^pH))</f>
        <v>6.663824702128375E-3</v>
      </c>
      <c r="BF914" s="19">
        <f>ABS(Ct_Na+10^-pH-Kw*10^pH-Ct_Cl-Ct_OAc*Ka*10^pH/(1+Ka*10^pH))</f>
        <v>7.8918391396621407E-3</v>
      </c>
      <c r="BG914" s="19">
        <f>ABS(Ct_Na+10^-pH-Kw*10^pH-Ct_Cl-Ct_OAc*Ka*10^pH/(1+Ka*10^pH))</f>
        <v>9.0879570982988975E-3</v>
      </c>
      <c r="BH914" s="19">
        <f>ABS(Ct_Na+10^-pH-Kw*10^pH-Ct_Cl-Ct_OAc*Ka*10^pH/(1+Ka*10^pH))</f>
        <v>1.0253405365688577E-2</v>
      </c>
      <c r="BI914" s="19">
        <f>ABS(Ct_Na+10^-pH-Kw*10^pH-Ct_Cl-Ct_OAc*Ka*10^pH/(1+Ka*10^pH))</f>
        <v>1.1389348613650679E-2</v>
      </c>
      <c r="BJ914" s="19">
        <f>ABS(Ct_Na+10^-pH-Kw*10^pH-Ct_Cl-Ct_OAc*Ka*10^pH/(1+Ka*10^pH))</f>
        <v>1.2496893280413729E-2</v>
      </c>
      <c r="BK914" s="19">
        <f>ABS(Ct_Na+10^-pH-Kw*10^pH-Ct_Cl-Ct_OAc*Ka*10^pH/(1+Ka*10^pH))</f>
        <v>1.3577091165281371E-2</v>
      </c>
      <c r="BL914" s="19">
        <f>ABS(Ct_Na+10^-pH-Kw*10^pH-Ct_Cl-Ct_OAc*Ka*10^pH/(1+Ka*10^pH))</f>
        <v>1.4630942760274206E-2</v>
      </c>
      <c r="BM914" s="19">
        <f>ABS(Ct_Na+10^-pH-Kw*10^pH-Ct_Cl-Ct_OAc*Ka*10^pH/(1+Ka*10^pH))</f>
        <v>1.5659400340929872E-2</v>
      </c>
      <c r="BN914" s="19">
        <f>ABS(Ct_Na+10^-pH-Kw*10^pH-Ct_Cl-Ct_OAc*Ka*10^pH/(1+Ka*10^pH))</f>
        <v>1.6663370836331806E-2</v>
      </c>
      <c r="BO914" s="19">
        <f>ABS(Ct_Na+10^-pH-Kw*10^pH-Ct_Cl-Ct_OAc*Ka*10^pH/(1+Ka*10^pH))</f>
        <v>1.7643718496547826E-2</v>
      </c>
      <c r="BP914" s="19">
        <f>ABS(Ct_Na+10^-pH-Kw*10^pH-Ct_Cl-Ct_OAc*Ka*10^pH/(1+Ka*10^pH))</f>
        <v>1.8601267373968125E-2</v>
      </c>
      <c r="BQ914" s="19">
        <f>ABS(Ct_Na+10^-pH-Kw*10^pH-Ct_Cl-Ct_OAc*Ka*10^pH/(1+Ka*10^pH))</f>
        <v>1.9536803633516703E-2</v>
      </c>
      <c r="BR914" s="19">
        <f>ABS(Ct_Na+10^-pH-Kw*10^pH-Ct_Cl-Ct_OAc*Ka*10^pH/(1+Ka*10^pH))</f>
        <v>2.0451077705348243E-2</v>
      </c>
      <c r="BS914" s="19">
        <f>ABS(Ct_Na+10^-pH-Kw*10^pH-Ct_Cl-Ct_OAc*Ka*10^pH/(1+Ka*10^pH))</f>
        <v>2.1344806292419555E-2</v>
      </c>
      <c r="BT914" s="19">
        <f>ABS(Ct_Na+10^-pH-Kw*10^pH-Ct_Cl-Ct_OAc*Ka*10^pH/(1+Ka*10^pH))</f>
        <v>2.2218674244222594E-2</v>
      </c>
      <c r="BU914" s="19">
        <f>ABS(Ct_Na+10^-pH-Kw*10^pH-Ct_Cl-Ct_OAc*Ka*10^pH/(1+Ka*10^pH))</f>
        <v>2.3073336306975036E-2</v>
      </c>
      <c r="BV914" s="19">
        <f>ABS(Ct_Na+10^-pH-Kw*10^pH-Ct_Cl-Ct_OAc*Ka*10^pH/(1+Ka*10^pH))</f>
        <v>2.3909418759667608E-2</v>
      </c>
      <c r="BW914" s="19">
        <f>ABS(Ct_Na+10^-pH-Kw*10^pH-Ct_Cl-Ct_OAc*Ka*10^pH/(1+Ka*10^pH))</f>
        <v>2.4727520944560377E-2</v>
      </c>
      <c r="BX914" s="19">
        <f>ABS(Ct_Na+10^-pH-Kw*10^pH-Ct_Cl-Ct_OAc*Ka*10^pH/(1+Ka*10^pH))</f>
        <v>2.5528216699987331E-2</v>
      </c>
      <c r="BY914" s="19">
        <f>ABS(Ct_Na+10^-pH-Kw*10^pH-Ct_Cl-Ct_OAc*Ka*10^pH/(1+Ka*10^pH))</f>
        <v>2.6312055702668438E-2</v>
      </c>
      <c r="BZ914" s="19">
        <f>ABS(Ct_Na+10^-pH-Kw*10^pH-Ct_Cl-Ct_OAc*Ka*10^pH/(1+Ka*10^pH))</f>
        <v>2.7079564726127048E-2</v>
      </c>
      <c r="CA914" s="19">
        <f>ABS(Ct_Na+10^-pH-Kw*10^pH-Ct_Cl-Ct_OAc*Ka*10^pH/(1+Ka*10^pH))</f>
        <v>2.7831248821266898E-2</v>
      </c>
      <c r="CB914" s="19">
        <f>ABS(Ct_Na+10^-pH-Kw*10^pH-Ct_Cl-Ct_OAc*Ka*10^pH/(1+Ka*10^pH))</f>
        <v>2.8567592424669219E-2</v>
      </c>
      <c r="CC914" s="19">
        <f>ABS(Ct_Na+10^-pH-Kw*10^pH-Ct_Cl-Ct_OAc*Ka*10^pH/(1+Ka*10^pH))</f>
        <v>2.9289060399719992E-2</v>
      </c>
      <c r="CD914" s="19">
        <f>ABS(Ct_Na+10^-pH-Kw*10^pH-Ct_Cl-Ct_OAc*Ka*10^pH/(1+Ka*10^pH))</f>
        <v>2.9996099015269714E-2</v>
      </c>
      <c r="CE914" s="19">
        <f>ABS(Ct_Na+10^-pH-Kw*10^pH-Ct_Cl-Ct_OAc*Ka*10^pH/(1+Ka*10^pH))</f>
        <v>3.0689136866155105E-2</v>
      </c>
      <c r="CF914" s="19">
        <f>ABS(Ct_Na+10^-pH-Kw*10^pH-Ct_Cl-Ct_OAc*Ka*10^pH/(1+Ka*10^pH))</f>
        <v>3.1368585739572158E-2</v>
      </c>
      <c r="CG914" s="19">
        <f>ABS(Ct_Na+10^-pH-Kw*10^pH-Ct_Cl-Ct_OAc*Ka*10^pH/(1+Ka*10^pH))</f>
        <v>3.2034841430981099E-2</v>
      </c>
      <c r="CH914" s="19">
        <f>ABS(Ct_Na+10^-pH-Kw*10^pH-Ct_Cl-Ct_OAc*Ka*10^pH/(1+Ka*10^pH))</f>
        <v>3.2688284512939869E-2</v>
      </c>
      <c r="CI914" s="19">
        <f>ABS(Ct_Na+10^-pH-Kw*10^pH-Ct_Cl-Ct_OAc*Ka*10^pH/(1+Ka*10^pH))</f>
        <v>3.3329281060004191E-2</v>
      </c>
      <c r="CJ914" s="19">
        <f>ABS(Ct_Na+10^-pH-Kw*10^pH-Ct_Cl-Ct_OAc*Ka*10^pH/(1+Ka*10^pH))</f>
        <v>3.3958183332595586E-2</v>
      </c>
      <c r="CK914" s="19">
        <f>ABS(Ct_Na+10^-pH-Kw*10^pH-Ct_Cl-Ct_OAc*Ka*10^pH/(1+Ka*10^pH))</f>
        <v>3.4575330422521762E-2</v>
      </c>
      <c r="CL914" s="19">
        <f>ABS(Ct_Na+10^-pH-Kw*10^pH-Ct_Cl-Ct_OAc*Ka*10^pH/(1+Ka*10^pH))</f>
        <v>3.5181048862634456E-2</v>
      </c>
      <c r="CM914" s="19">
        <f>ABS(Ct_Na+10^-pH-Kw*10^pH-Ct_Cl-Ct_OAc*Ka*10^pH/(1+Ka*10^pH))</f>
        <v>3.5775653202928574E-2</v>
      </c>
      <c r="CN914" s="19">
        <f>ABS(Ct_Na+10^-pH-Kw*10^pH-Ct_Cl-Ct_OAc*Ka*10^pH/(1+Ka*10^pH))</f>
        <v>3.6359446555217348E-2</v>
      </c>
      <c r="CO914" s="19">
        <f>ABS(Ct_Na+10^-pH-Kw*10^pH-Ct_Cl-Ct_OAc*Ka*10^pH/(1+Ka*10^pH))</f>
        <v>3.6932721108365783E-2</v>
      </c>
      <c r="CP914" s="19">
        <f>ABS(Ct_Na+10^-pH-Kw*10^pH-Ct_Cl-Ct_OAc*Ka*10^pH/(1+Ka*10^pH))</f>
        <v>3.7495758615922296E-2</v>
      </c>
      <c r="CQ914" s="19">
        <f>ABS(Ct_Na+10^-pH-Kw*10^pH-Ct_Cl-Ct_OAc*Ka*10^pH/(1+Ka*10^pH))</f>
        <v>3.8048830857858332E-2</v>
      </c>
      <c r="CR914" s="19">
        <f>ABS(Ct_Na+10^-pH-Kw*10^pH-Ct_Cl-Ct_OAc*Ka*10^pH/(1+Ka*10^pH))</f>
        <v>3.8592200078006005E-2</v>
      </c>
      <c r="CS914" s="19">
        <f>ABS(Ct_Na+10^-pH-Kw*10^pH-Ct_Cl-Ct_OAc*Ka*10^pH/(1+Ka*10^pH))</f>
        <v>3.9126119398672832E-2</v>
      </c>
      <c r="CT914" s="19">
        <f>ABS(Ct_Na+10^-pH-Kw*10^pH-Ct_Cl-Ct_OAc*Ka*10^pH/(1+Ka*10^pH))</f>
        <v>3.9650833213810958E-2</v>
      </c>
      <c r="CU914" s="19">
        <f>ABS(Ct_Na+10^-pH-Kw*10^pH-Ct_Cl-Ct_OAc*Ka*10^pH/(1+Ka*10^pH))</f>
        <v>4.0166577562023624E-2</v>
      </c>
      <c r="CV914" s="19">
        <f>ABS(Ct_Na+10^-pH-Kw*10^pH-Ct_Cl-Ct_OAc*Ka*10^pH/(1+Ka*10^pH))</f>
        <v>4.0673580480605577E-2</v>
      </c>
      <c r="CW914" s="19">
        <f>ABS(Ct_Na+10^-pH-Kw*10^pH-Ct_Cl-Ct_OAc*Ka*10^pH/(1+Ka*10^pH))</f>
        <v>4.1172062341732381E-2</v>
      </c>
      <c r="CX914" s="19">
        <f>ABS(Ct_Na+10^-pH-Kw*10^pH-Ct_Cl-Ct_OAc*Ka*10^pH/(1+Ka*10^pH))</f>
        <v>4.1662236171840381E-2</v>
      </c>
    </row>
    <row r="915" spans="1:102">
      <c r="A915" s="24">
        <v>8.86</v>
      </c>
      <c r="B915" s="19">
        <f>ABS(Ct_Na+10^-pH-Kw*10^pH-Ct_Cl-Ct_OAc*Ka*10^pH/(1+Ka*10^pH))</f>
        <v>0.24999171924190958</v>
      </c>
      <c r="C915" s="19">
        <f>ABS(Ct_Na+10^-pH-Kw*10^pH-Ct_Cl-Ct_OAc*Ka*10^pH/(1+Ka*10^pH))</f>
        <v>0.23332579180082894</v>
      </c>
      <c r="D915" s="19">
        <f>ABS(Ct_Na+10^-pH-Kw*10^pH-Ct_Cl-Ct_OAc*Ka*10^pH/(1+Ka*10^pH))</f>
        <v>0.21817494867257384</v>
      </c>
      <c r="E915" s="19">
        <f>ABS(Ct_Na+10^-pH-Kw*10^pH-Ct_Cl-Ct_OAc*Ka*10^pH/(1+Ka*10^pH))</f>
        <v>0.20434157016416704</v>
      </c>
      <c r="F915" s="19">
        <f>ABS(Ct_Na+10^-pH-Kw*10^pH-Ct_Cl-Ct_OAc*Ka*10^pH/(1+Ka*10^pH))</f>
        <v>0.19166097319812736</v>
      </c>
      <c r="G915" s="19">
        <f>ABS(Ct_Na+10^-pH-Kw*10^pH-Ct_Cl-Ct_OAc*Ka*10^pH/(1+Ka*10^pH))</f>
        <v>0.17999482398937097</v>
      </c>
      <c r="H915" s="19">
        <f>ABS(Ct_Na+10^-pH-Kw*10^pH-Ct_Cl-Ct_OAc*Ka*10^pH/(1+Ka*10^pH))</f>
        <v>0.16922607087359576</v>
      </c>
      <c r="I915" s="19">
        <f>ABS(Ct_Na+10^-pH-Kw*10^pH-Ct_Cl-Ct_OAc*Ka*10^pH/(1+Ka*10^pH))</f>
        <v>0.15925500317380392</v>
      </c>
      <c r="J915" s="19">
        <f>ABS(Ct_Na+10^-pH-Kw*10^pH-Ct_Cl-Ct_OAc*Ka*10^pH/(1+Ka*10^pH))</f>
        <v>0.14999615459542584</v>
      </c>
      <c r="K915" s="19">
        <f>ABS(Ct_Na+10^-pH-Kw*10^pH-Ct_Cl-Ct_OAc*Ka*10^pH/(1+Ka*10^pH))</f>
        <v>0.14137584729831515</v>
      </c>
      <c r="L915" s="19">
        <f>ABS(Ct_Na+10^-pH-Kw*10^pH-Ct_Cl-Ct_OAc*Ka*10^pH/(1+Ka*10^pH))</f>
        <v>0.13333022715434517</v>
      </c>
      <c r="M915" s="19">
        <f>ABS(Ct_Na+10^-pH-Kw*10^pH-Ct_Cl-Ct_OAc*Ka*10^pH/(1+Ka*10^pH))</f>
        <v>0.12580367927772812</v>
      </c>
      <c r="N915" s="19">
        <f>ABS(Ct_Na+10^-pH-Kw*10^pH-Ct_Cl-Ct_OAc*Ka*10^pH/(1+Ka*10^pH))</f>
        <v>0.11874754064339965</v>
      </c>
      <c r="O915" s="19">
        <f>ABS(Ct_Na+10^-pH-Kw*10^pH-Ct_Cl-Ct_OAc*Ka*10^pH/(1+Ka*10^pH))</f>
        <v>0.11211904677478805</v>
      </c>
      <c r="P915" s="19">
        <f>ABS(Ct_Na+10^-pH-Kw*10^pH-Ct_Cl-Ct_OAc*Ka*10^pH/(1+Ka*10^pH))</f>
        <v>0.10588046431021239</v>
      </c>
      <c r="Q915" s="19">
        <f>ABS(Ct_Na+10^-pH-Kw*10^pH-Ct_Cl-Ct_OAc*Ka*10^pH/(1+Ka*10^pH))</f>
        <v>9.9998372272183958E-2</v>
      </c>
      <c r="R915" s="19">
        <f>ABS(Ct_Na+10^-pH-Kw*10^pH-Ct_Cl-Ct_OAc*Ka*10^pH/(1+Ka*10^pH))</f>
        <v>9.4443063125157087E-2</v>
      </c>
      <c r="S915" s="19">
        <f>ABS(Ct_Na+10^-pH-Kw*10^pH-Ct_Cl-Ct_OAc*Ka*10^pH/(1+Ka*10^pH))</f>
        <v>8.9188040959050557E-2</v>
      </c>
      <c r="T915" s="19">
        <f>ABS(Ct_Na+10^-pH-Kw*10^pH-Ct_Cl-Ct_OAc*Ka*10^pH/(1+Ka*10^pH))</f>
        <v>8.4209598906949679E-2</v>
      </c>
      <c r="U915" s="19">
        <f>ABS(Ct_Na+10^-pH-Kw*10^pH-Ct_Cl-Ct_OAc*Ka*10^pH/(1+Ka*10^pH))</f>
        <v>7.9486461575469347E-2</v>
      </c>
      <c r="V915" s="19">
        <f>ABS(Ct_Na+10^-pH-Kw*10^pH-Ct_Cl-Ct_OAc*Ka*10^pH/(1+Ka*10^pH))</f>
        <v>7.4999481110563024E-2</v>
      </c>
      <c r="W915" s="19">
        <f>ABS(Ct_Na+10^-pH-Kw*10^pH-Ct_Cl-Ct_OAc*Ka*10^pH/(1+Ka*10^pH))</f>
        <v>7.0731377741505758E-2</v>
      </c>
      <c r="X915" s="19">
        <f>ABS(Ct_Na+10^-pH-Kw*10^pH-Ct_Cl-Ct_OAc*Ka*10^pH/(1+Ka*10^pH))</f>
        <v>6.6666517390022703E-2</v>
      </c>
      <c r="Y915" s="19">
        <f>ABS(Ct_Na+10^-pH-Kw*10^pH-Ct_Cl-Ct_OAc*Ka*10^pH/(1+Ka*10^pH))</f>
        <v>6.2790720310701639E-2</v>
      </c>
      <c r="Z915" s="19">
        <f>ABS(Ct_Na+10^-pH-Kw*10^pH-Ct_Cl-Ct_OAc*Ka*10^pH/(1+Ka*10^pH))</f>
        <v>5.9091095825895154E-2</v>
      </c>
      <c r="AA915" s="19">
        <f>ABS(Ct_Na+10^-pH-Kw*10^pH-Ct_Cl-Ct_OAc*Ka*10^pH/(1+Ka*10^pH))</f>
        <v>5.5555899095968947E-2</v>
      </c>
      <c r="AB915" s="19">
        <f>ABS(Ct_Na+10^-pH-Kw*10^pH-Ct_Cl-Ct_OAc*Ka*10^pH/(1+Ka*10^pH))</f>
        <v>5.217440657169177E-2</v>
      </c>
      <c r="AC915" s="19">
        <f>ABS(Ct_Na+10^-pH-Kw*10^pH-Ct_Cl-Ct_OAc*Ka*10^pH/(1+Ka*10^pH))</f>
        <v>4.8936807346319916E-2</v>
      </c>
      <c r="AD915" s="19">
        <f>ABS(Ct_Na+10^-pH-Kw*10^pH-Ct_Cl-Ct_OAc*Ka*10^pH/(1+Ka*10^pH))</f>
        <v>4.5834108088671915E-2</v>
      </c>
      <c r="AE915" s="19">
        <f>ABS(Ct_Na+10^-pH-Kw*10^pH-Ct_Cl-Ct_OAc*Ka*10^pH/(1+Ka*10^pH))</f>
        <v>4.2858049617050378E-2</v>
      </c>
      <c r="AF915" s="19">
        <f>ABS(Ct_Na+10^-pH-Kw*10^pH-Ct_Cl-Ct_OAc*Ka*10^pH/(1+Ka*10^pH))</f>
        <v>4.0001033484293722E-2</v>
      </c>
      <c r="AG915" s="19">
        <f>ABS(Ct_Na+10^-pH-Kw*10^pH-Ct_Cl-Ct_OAc*Ka*10^pH/(1+Ka*10^pH))</f>
        <v>3.7256057199880427E-2</v>
      </c>
      <c r="AH915" s="19">
        <f>ABS(Ct_Na+10^-pH-Kw*10^pH-Ct_Cl-Ct_OAc*Ka*10^pH/(1+Ka*10^pH))</f>
        <v>3.4616656926406128E-2</v>
      </c>
      <c r="AI915" s="19">
        <f>ABS(Ct_Na+10^-pH-Kw*10^pH-Ct_Cl-Ct_OAc*Ka*10^pH/(1+Ka*10^pH))</f>
        <v>3.2076856663251614E-2</v>
      </c>
      <c r="AJ915" s="19">
        <f>ABS(Ct_Na+10^-pH-Kw*10^pH-Ct_Cl-Ct_OAc*Ka*10^pH/(1+Ka*10^pH))</f>
        <v>2.9631123076510224E-2</v>
      </c>
      <c r="AK915" s="19">
        <f>ABS(Ct_Na+10^-pH-Kw*10^pH-Ct_Cl-Ct_OAc*Ka*10^pH/(1+Ka*10^pH))</f>
        <v>2.7274325256559408E-2</v>
      </c>
      <c r="AL915" s="19">
        <f>ABS(Ct_Na+10^-pH-Kw*10^pH-Ct_Cl-Ct_OAc*Ka*10^pH/(1+Ka*10^pH))</f>
        <v>2.5001698787321169E-2</v>
      </c>
      <c r="AM915" s="19">
        <f>ABS(Ct_Na+10^-pH-Kw*10^pH-Ct_Cl-Ct_OAc*Ka*10^pH/(1+Ka*10^pH))</f>
        <v>2.2808813597705271E-2</v>
      </c>
      <c r="AN915" s="19">
        <f>ABS(Ct_Na+10^-pH-Kw*10^pH-Ct_Cl-Ct_OAc*Ka*10^pH/(1+Ka*10^pH))</f>
        <v>2.0691545138765817E-2</v>
      </c>
      <c r="AO915" s="19">
        <f>ABS(Ct_Na+10^-pH-Kw*10^pH-Ct_Cl-Ct_OAc*Ka*10^pH/(1+Ka*10^pH))</f>
        <v>1.8646048491993805E-2</v>
      </c>
      <c r="AP915" s="19">
        <f>ABS(Ct_Na+10^-pH-Kw*10^pH-Ct_Cl-Ct_OAc*Ka*10^pH/(1+Ka*10^pH))</f>
        <v>1.6668735066780835E-2</v>
      </c>
      <c r="AQ915" s="19">
        <f>ABS(Ct_Na+10^-pH-Kw*10^pH-Ct_Cl-Ct_OAc*Ka*10^pH/(1+Ka*10^pH))</f>
        <v>1.4756251589935543E-2</v>
      </c>
      <c r="AR915" s="19">
        <f>ABS(Ct_Na+10^-pH-Kw*10^pH-Ct_Cl-Ct_OAc*Ka*10^pH/(1+Ka*10^pH))</f>
        <v>1.2905461128472309E-2</v>
      </c>
      <c r="AS915" s="19">
        <f>ABS(Ct_Na+10^-pH-Kw*10^pH-Ct_Cl-Ct_OAc*Ka*10^pH/(1+Ka*10^pH))</f>
        <v>1.1113425919753978E-2</v>
      </c>
      <c r="AT915" s="19">
        <f>ABS(Ct_Na+10^-pH-Kw*10^pH-Ct_Cl-Ct_OAc*Ka*10^pH/(1+Ka*10^pH))</f>
        <v>9.3773918113080681E-3</v>
      </c>
      <c r="AU915" s="19">
        <f>ABS(Ct_Na+10^-pH-Kw*10^pH-Ct_Cl-Ct_OAc*Ka*10^pH/(1+Ka*10^pH))</f>
        <v>7.694774136968216E-3</v>
      </c>
      <c r="AV915" s="19">
        <f>ABS(Ct_Na+10^-pH-Kw*10^pH-Ct_Cl-Ct_OAc*Ka*10^pH/(1+Ka*10^pH))</f>
        <v>6.063144877002255E-3</v>
      </c>
      <c r="AW915" s="19">
        <f>ABS(Ct_Na+10^-pH-Kw*10^pH-Ct_Cl-Ct_OAc*Ka*10^pH/(1+Ka*10^pH))</f>
        <v>4.4802209680800884E-3</v>
      </c>
      <c r="AX915" s="19">
        <f>ABS(Ct_Na+10^-pH-Kw*10^pH-Ct_Cl-Ct_OAc*Ka*10^pH/(1+Ka*10^pH))</f>
        <v>2.9438536447144378E-3</v>
      </c>
      <c r="AY915" s="19">
        <f>ABS(Ct_Na+10^-pH-Kw*10^pH-Ct_Cl-Ct_OAc*Ka*10^pH/(1+Ka*10^pH))</f>
        <v>1.4520187075333091E-3</v>
      </c>
      <c r="AZ915" s="19">
        <f>ABS(Ct_Na+10^-pH-Kw*10^pH-Ct_Cl-Ct_OAc*Ka*10^pH/(1+Ka*10^pH))</f>
        <v>2.8076257002143667E-6</v>
      </c>
      <c r="BA915" s="19">
        <f>ABS(Ct_Na+10^-pH-Kw*10^pH-Ct_Cl-Ct_OAc*Ka*10^pH/(1+Ka*10^pH))</f>
        <v>1.4055806087572911E-3</v>
      </c>
      <c r="BB915" s="19">
        <f>ABS(Ct_Na+10^-pH-Kw*10^pH-Ct_Cl-Ct_OAc*Ka*10^pH/(1+Ka*10^pH))</f>
        <v>2.7748469478132004E-3</v>
      </c>
      <c r="BC915" s="19">
        <f>ABS(Ct_Na+10^-pH-Kw*10^pH-Ct_Cl-Ct_OAc*Ka*10^pH/(1+Ka*10^pH))</f>
        <v>4.1065991405936433E-3</v>
      </c>
      <c r="BD915" s="19">
        <f>ABS(Ct_Na+10^-pH-Kw*10^pH-Ct_Cl-Ct_OAc*Ka*10^pH/(1+Ka*10^pH))</f>
        <v>5.402358030866472E-3</v>
      </c>
      <c r="BE915" s="19">
        <f>ABS(Ct_Na+10^-pH-Kw*10^pH-Ct_Cl-Ct_OAc*Ka*10^pH/(1+Ka*10^pH))</f>
        <v>6.6635633507320241E-3</v>
      </c>
      <c r="BF915" s="19">
        <f>ABS(Ct_Na+10^-pH-Kw*10^pH-Ct_Cl-Ct_OAc*Ka*10^pH/(1+Ka*10^pH))</f>
        <v>7.8915790569169184E-3</v>
      </c>
      <c r="BG915" s="19">
        <f>ABS(Ct_Na+10^-pH-Kw*10^pH-Ct_Cl-Ct_OAc*Ka*10^pH/(1+Ka*10^pH))</f>
        <v>9.0876982512528293E-3</v>
      </c>
      <c r="BH915" s="19">
        <f>ABS(Ct_Na+10^-pH-Kw*10^pH-Ct_Cl-Ct_OAc*Ka*10^pH/(1+Ka*10^pH))</f>
        <v>1.025314772265707E-2</v>
      </c>
      <c r="BI915" s="19">
        <f>ABS(Ct_Na+10^-pH-Kw*10^pH-Ct_Cl-Ct_OAc*Ka*10^pH/(1+Ka*10^pH))</f>
        <v>1.138909214415236E-2</v>
      </c>
      <c r="BJ915" s="19">
        <f>ABS(Ct_Na+10^-pH-Kw*10^pH-Ct_Cl-Ct_OAc*Ka*10^pH/(1+Ka*10^pH))</f>
        <v>1.2496637955110253E-2</v>
      </c>
      <c r="BK915" s="19">
        <f>ABS(Ct_Na+10^-pH-Kw*10^pH-Ct_Cl-Ct_OAc*Ka*10^pH/(1+Ka*10^pH))</f>
        <v>1.3576836955921025E-2</v>
      </c>
      <c r="BL915" s="19">
        <f>ABS(Ct_Na+10^-pH-Kw*10^pH-Ct_Cl-Ct_OAc*Ka*10^pH/(1+Ka*10^pH))</f>
        <v>1.4630689639638865E-2</v>
      </c>
      <c r="BM915" s="19">
        <f>ABS(Ct_Na+10^-pH-Kw*10^pH-Ct_Cl-Ct_OAc*Ka*10^pH/(1+Ka*10^pH))</f>
        <v>1.5659148282785203E-2</v>
      </c>
      <c r="BN915" s="19">
        <f>ABS(Ct_Na+10^-pH-Kw*10^pH-Ct_Cl-Ct_OAc*Ka*10^pH/(1+Ka*10^pH))</f>
        <v>1.6663119815380406E-2</v>
      </c>
      <c r="BO915" s="19">
        <f>ABS(Ct_Na+10^-pH-Kw*10^pH-Ct_Cl-Ct_OAc*Ka*10^pH/(1+Ka*10^pH))</f>
        <v>1.7643468488385133E-2</v>
      </c>
      <c r="BP915" s="19">
        <f>ABS(Ct_Na+10^-pH-Kw*10^pH-Ct_Cl-Ct_OAc*Ka*10^pH/(1+Ka*10^pH))</f>
        <v>1.8601018355040931E-2</v>
      </c>
      <c r="BQ915" s="19">
        <f>ABS(Ct_Na+10^-pH-Kw*10^pH-Ct_Cl-Ct_OAc*Ka*10^pH/(1+Ka*10^pH))</f>
        <v>1.9536555581083963E-2</v>
      </c>
      <c r="BR915" s="19">
        <f>ABS(Ct_Na+10^-pH-Kw*10^pH-Ct_Cl-Ct_OAc*Ka*10^pH/(1+Ka*10^pH))</f>
        <v>2.0450830597444167E-2</v>
      </c>
      <c r="BS915" s="19">
        <f>ABS(Ct_Na+10^-pH-Kw*10^pH-Ct_Cl-Ct_OAc*Ka*10^pH/(1+Ka*10^pH))</f>
        <v>2.1344560107818773E-2</v>
      </c>
      <c r="BT915" s="19">
        <f>ABS(Ct_Na+10^-pH-Kw*10^pH-Ct_Cl-Ct_OAc*Ka*10^pH/(1+Ka*10^pH))</f>
        <v>2.2218428962407277E-2</v>
      </c>
      <c r="BU915" s="19">
        <f>ABS(Ct_Na+10^-pH-Kw*10^pH-Ct_Cl-Ct_OAc*Ka*10^pH/(1+Ka*10^pH))</f>
        <v>2.3073091908103714E-2</v>
      </c>
      <c r="BV915" s="19">
        <f>ABS(Ct_Na+10^-pH-Kw*10^pH-Ct_Cl-Ct_OAc*Ka*10^pH/(1+Ka*10^pH))</f>
        <v>2.3909175224545859E-2</v>
      </c>
      <c r="BW915" s="19">
        <f>ABS(Ct_Na+10^-pH-Kw*10^pH-Ct_Cl-Ct_OAc*Ka*10^pH/(1+Ka*10^pH))</f>
        <v>2.4727278254612961E-2</v>
      </c>
      <c r="BX915" s="19">
        <f>ABS(Ct_Na+10^-pH-Kw*10^pH-Ct_Cl-Ct_OAc*Ka*10^pH/(1+Ka*10^pH))</f>
        <v>2.5527974837231793E-2</v>
      </c>
      <c r="BY915" s="19">
        <f>ABS(Ct_Na+10^-pH-Kw*10^pH-Ct_Cl-Ct_OAc*Ka*10^pH/(1+Ka*10^pH))</f>
        <v>2.6311814649690221E-2</v>
      </c>
      <c r="BZ915" s="19">
        <f>ABS(Ct_Na+10^-pH-Kw*10^pH-Ct_Cl-Ct_OAc*Ka*10^pH/(1+Ka*10^pH))</f>
        <v>2.7079324466055793E-2</v>
      </c>
      <c r="CA915" s="19">
        <f>ABS(Ct_Na+10^-pH-Kw*10^pH-Ct_Cl-Ct_OAc*Ka*10^pH/(1+Ka*10^pH))</f>
        <v>2.7831009337754002E-2</v>
      </c>
      <c r="CB915" s="19">
        <f>ABS(Ct_Na+10^-pH-Kw*10^pH-Ct_Cl-Ct_OAc*Ka*10^pH/(1+Ka*10^pH))</f>
        <v>2.8567353701866562E-2</v>
      </c>
      <c r="CC915" s="19">
        <f>ABS(Ct_Na+10^-pH-Kw*10^pH-Ct_Cl-Ct_OAc*Ka*10^pH/(1+Ka*10^pH))</f>
        <v>2.9288822422259671E-2</v>
      </c>
      <c r="CD915" s="19">
        <f>ABS(Ct_Na+10^-pH-Kw*10^pH-Ct_Cl-Ct_OAc*Ka*10^pH/(1+Ka*10^pH))</f>
        <v>2.9995861768244897E-2</v>
      </c>
      <c r="CE915" s="19">
        <f>ABS(Ct_Na+10^-pH-Kw*10^pH-Ct_Cl-Ct_OAc*Ka*10^pH/(1+Ka*10^pH))</f>
        <v>3.0688900335101722E-2</v>
      </c>
      <c r="CF915" s="19">
        <f>ABS(Ct_Na+10^-pH-Kw*10^pH-Ct_Cl-Ct_OAc*Ka*10^pH/(1+Ka*10^pH))</f>
        <v>3.1368349910451551E-2</v>
      </c>
      <c r="CG915" s="19">
        <f>ABS(Ct_Na+10^-pH-Kw*10^pH-Ct_Cl-Ct_OAc*Ka*10^pH/(1+Ka*10^pH))</f>
        <v>3.2034606290163505E-2</v>
      </c>
      <c r="CH915" s="19">
        <f>ABS(Ct_Na+10^-pH-Kw*10^pH-Ct_Cl-Ct_OAc*Ka*10^pH/(1+Ka*10^pH))</f>
        <v>3.2688050047188701E-2</v>
      </c>
      <c r="CI915" s="19">
        <f>ABS(Ct_Na+10^-pH-Kw*10^pH-Ct_Cl-Ct_OAc*Ka*10^pH/(1+Ka*10^pH))</f>
        <v>3.3329047256461027E-2</v>
      </c>
      <c r="CJ915" s="19">
        <f>ABS(Ct_Na+10^-pH-Kw*10^pH-Ct_Cl-Ct_OAc*Ka*10^pH/(1+Ka*10^pH))</f>
        <v>3.395795017876594E-2</v>
      </c>
      <c r="CK915" s="19">
        <f>ABS(Ct_Na+10^-pH-Kw*10^pH-Ct_Cl-Ct_OAc*Ka*10^pH/(1+Ka*10^pH))</f>
        <v>3.4575097906261454E-2</v>
      </c>
      <c r="CL915" s="19">
        <f>ABS(Ct_Na+10^-pH-Kw*10^pH-Ct_Cl-Ct_OAc*Ka*10^pH/(1+Ka*10^pH))</f>
        <v>3.5180816972136653E-2</v>
      </c>
      <c r="CM915" s="19">
        <f>ABS(Ct_Na+10^-pH-Kw*10^pH-Ct_Cl-Ct_OAc*Ka*10^pH/(1+Ka*10^pH))</f>
        <v>3.577542192671139E-2</v>
      </c>
      <c r="CN915" s="19">
        <f>ABS(Ct_Na+10^-pH-Kw*10^pH-Ct_Cl-Ct_OAc*Ka*10^pH/(1+Ka*10^pH))</f>
        <v>3.6359215882112043E-2</v>
      </c>
      <c r="CO915" s="19">
        <f>ABS(Ct_Na+10^-pH-Kw*10^pH-Ct_Cl-Ct_OAc*Ka*10^pH/(1+Ka*10^pH))</f>
        <v>3.6932491027505489E-2</v>
      </c>
      <c r="CP915" s="19">
        <f>ABS(Ct_Na+10^-pH-Kw*10^pH-Ct_Cl-Ct_OAc*Ka*10^pH/(1+Ka*10^pH))</f>
        <v>3.7495529116731187E-2</v>
      </c>
      <c r="CQ915" s="19">
        <f>ABS(Ct_Na+10^-pH-Kw*10^pH-Ct_Cl-Ct_OAc*Ka*10^pH/(1+Ka*10^pH))</f>
        <v>3.8048601930041392E-2</v>
      </c>
      <c r="CR915" s="19">
        <f>ABS(Ct_Na+10^-pH-Kw*10^pH-Ct_Cl-Ct_OAc*Ka*10^pH/(1+Ka*10^pH))</f>
        <v>3.8591971711539122E-2</v>
      </c>
      <c r="CS915" s="19">
        <f>ABS(Ct_Na+10^-pH-Kw*10^pH-Ct_Cl-Ct_OAc*Ka*10^pH/(1+Ka*10^pH))</f>
        <v>3.9125891583793405E-2</v>
      </c>
      <c r="CT915" s="19">
        <f>ABS(Ct_Na+10^-pH-Kw*10^pH-Ct_Cl-Ct_OAc*Ka*10^pH/(1+Ka*10^pH))</f>
        <v>3.9650605941008853E-2</v>
      </c>
      <c r="CU915" s="19">
        <f>ABS(Ct_Na+10^-pH-Kw*10^pH-Ct_Cl-Ct_OAc*Ka*10^pH/(1+Ka*10^pH))</f>
        <v>4.0166350822032557E-2</v>
      </c>
      <c r="CV915" s="19">
        <f>ABS(Ct_Na+10^-pH-Kw*10^pH-Ct_Cl-Ct_OAc*Ka*10^pH/(1+Ka*10^pH))</f>
        <v>4.0673354264394855E-2</v>
      </c>
      <c r="CW915" s="19">
        <f>ABS(Ct_Na+10^-pH-Kw*10^pH-Ct_Cl-Ct_OAc*Ka*10^pH/(1+Ka*10^pH))</f>
        <v>4.1171836640498977E-2</v>
      </c>
      <c r="CX915" s="19">
        <f>ABS(Ct_Na+10^-pH-Kw*10^pH-Ct_Cl-Ct_OAc*Ka*10^pH/(1+Ka*10^pH))</f>
        <v>4.1662010977001333E-2</v>
      </c>
    </row>
    <row r="916" spans="1:102">
      <c r="A916" s="23">
        <v>8.8699999999999992</v>
      </c>
      <c r="B916" s="19">
        <f>ABS(Ct_Na+10^-pH-Kw*10^pH-Ct_Cl-Ct_OAc*Ka*10^pH/(1+Ka*10^pH))</f>
        <v>0.24999224135274214</v>
      </c>
      <c r="C916" s="19">
        <f>ABS(Ct_Na+10^-pH-Kw*10^pH-Ct_Cl-Ct_OAc*Ka*10^pH/(1+Ka*10^pH))</f>
        <v>0.23332629708610919</v>
      </c>
      <c r="D916" s="19">
        <f>ABS(Ct_Na+10^-pH-Kw*10^pH-Ct_Cl-Ct_OAc*Ka*10^pH/(1+Ka*10^pH))</f>
        <v>0.21817543866189743</v>
      </c>
      <c r="E916" s="19">
        <f>ABS(Ct_Na+10^-pH-Kw*10^pH-Ct_Cl-Ct_OAc*Ka*10^pH/(1+Ka*10^pH))</f>
        <v>0.20434204618761712</v>
      </c>
      <c r="F916" s="19">
        <f>ABS(Ct_Na+10^-pH-Kw*10^pH-Ct_Cl-Ct_OAc*Ka*10^pH/(1+Ka*10^pH))</f>
        <v>0.19166143641952679</v>
      </c>
      <c r="G916" s="19">
        <f>ABS(Ct_Na+10^-pH-Kw*10^pH-Ct_Cl-Ct_OAc*Ka*10^pH/(1+Ka*10^pH))</f>
        <v>0.17999527543288374</v>
      </c>
      <c r="H916" s="19">
        <f>ABS(Ct_Na+10^-pH-Kw*10^pH-Ct_Cl-Ct_OAc*Ka*10^pH/(1+Ka*10^pH))</f>
        <v>0.16922651144521322</v>
      </c>
      <c r="I916" s="19">
        <f>ABS(Ct_Na+10^-pH-Kw*10^pH-Ct_Cl-Ct_OAc*Ka*10^pH/(1+Ka*10^pH))</f>
        <v>0.15925543367885159</v>
      </c>
      <c r="J916" s="19">
        <f>ABS(Ct_Na+10^-pH-Kw*10^pH-Ct_Cl-Ct_OAc*Ka*10^pH/(1+Ka*10^pH))</f>
        <v>0.14999657575294445</v>
      </c>
      <c r="K916" s="19">
        <f>ABS(Ct_Na+10^-pH-Kw*10^pH-Ct_Cl-Ct_OAc*Ka*10^pH/(1+Ka*10^pH))</f>
        <v>0.14137625975296186</v>
      </c>
      <c r="L916" s="19">
        <f>ABS(Ct_Na+10^-pH-Kw*10^pH-Ct_Cl-Ct_OAc*Ka*10^pH/(1+Ka*10^pH))</f>
        <v>0.13333063148631144</v>
      </c>
      <c r="M916" s="19">
        <f>ABS(Ct_Na+10^-pH-Kw*10^pH-Ct_Cl-Ct_OAc*Ka*10^pH/(1+Ka*10^pH))</f>
        <v>0.12580407601105786</v>
      </c>
      <c r="N916" s="19">
        <f>ABS(Ct_Na+10^-pH-Kw*10^pH-Ct_Cl-Ct_OAc*Ka*10^pH/(1+Ka*10^pH))</f>
        <v>0.11874793025300762</v>
      </c>
      <c r="O916" s="19">
        <f>ABS(Ct_Na+10^-pH-Kw*10^pH-Ct_Cl-Ct_OAc*Ka*10^pH/(1+Ka*10^pH))</f>
        <v>0.11211942969241498</v>
      </c>
      <c r="P916" s="19">
        <f>ABS(Ct_Na+10^-pH-Kw*10^pH-Ct_Cl-Ct_OAc*Ka*10^pH/(1+Ka*10^pH))</f>
        <v>0.10588084092950423</v>
      </c>
      <c r="Q916" s="19">
        <f>ABS(Ct_Na+10^-pH-Kw*10^pH-Ct_Cl-Ct_OAc*Ka*10^pH/(1+Ka*10^pH))</f>
        <v>9.9998742953045561E-2</v>
      </c>
      <c r="R916" s="19">
        <f>ABS(Ct_Na+10^-pH-Kw*10^pH-Ct_Cl-Ct_OAc*Ka*10^pH/(1+Ka*10^pH))</f>
        <v>9.4443428197501247E-2</v>
      </c>
      <c r="S916" s="19">
        <f>ABS(Ct_Na+10^-pH-Kw*10^pH-Ct_Cl-Ct_OAc*Ka*10^pH/(1+Ka*10^pH))</f>
        <v>8.9188400726040382E-2</v>
      </c>
      <c r="T916" s="19">
        <f>ABS(Ct_Na+10^-pH-Kw*10^pH-Ct_Cl-Ct_OAc*Ka*10^pH/(1+Ka*10^pH))</f>
        <v>8.4209953647814348E-2</v>
      </c>
      <c r="U916" s="19">
        <f>ABS(Ct_Na+10^-pH-Kw*10^pH-Ct_Cl-Ct_OAc*Ka*10^pH/(1+Ka*10^pH))</f>
        <v>7.9486811547958849E-2</v>
      </c>
      <c r="V916" s="19">
        <f>ABS(Ct_Na+10^-pH-Kw*10^pH-Ct_Cl-Ct_OAc*Ka*10^pH/(1+Ka*10^pH))</f>
        <v>7.4999826553096116E-2</v>
      </c>
      <c r="W916" s="19">
        <f>ABS(Ct_Na+10^-pH-Kw*10^pH-Ct_Cl-Ct_OAc*Ka*10^pH/(1+Ka*10^pH))</f>
        <v>7.0731718875055971E-2</v>
      </c>
      <c r="X916" s="19">
        <f>ABS(Ct_Na+10^-pH-Kw*10^pH-Ct_Cl-Ct_OAc*Ka*10^pH/(1+Ka*10^pH))</f>
        <v>6.6666854419779653E-2</v>
      </c>
      <c r="Y916" s="19">
        <f>ABS(Ct_Na+10^-pH-Kw*10^pH-Ct_Cl-Ct_OAc*Ka*10^pH/(1+Ka*10^pH))</f>
        <v>6.2791053427539434E-2</v>
      </c>
      <c r="Z916" s="19">
        <f>ABS(Ct_Na+10^-pH-Kw*10^pH-Ct_Cl-Ct_OAc*Ka*10^pH/(1+Ka*10^pH))</f>
        <v>5.9091425207673763E-2</v>
      </c>
      <c r="AA916" s="19">
        <f>ABS(Ct_Na+10^-pH-Kw*10^pH-Ct_Cl-Ct_OAc*Ka*10^pH/(1+Ka*10^pH))</f>
        <v>5.5556224908691013E-2</v>
      </c>
      <c r="AB916" s="19">
        <f>ABS(Ct_Na+10^-pH-Kw*10^pH-Ct_Cl-Ct_OAc*Ka*10^pH/(1+Ka*10^pH))</f>
        <v>5.2174728970533615E-2</v>
      </c>
      <c r="AC916" s="19">
        <f>ABS(Ct_Na+10^-pH-Kw*10^pH-Ct_Cl-Ct_OAc*Ka*10^pH/(1+Ka*10^pH))</f>
        <v>4.89371264765531E-2</v>
      </c>
      <c r="AD916" s="19">
        <f>ABS(Ct_Na+10^-pH-Kw*10^pH-Ct_Cl-Ct_OAc*Ka*10^pH/(1+Ka*10^pH))</f>
        <v>4.5834424086488454E-2</v>
      </c>
      <c r="AE916" s="19">
        <f>ABS(Ct_Na+10^-pH-Kw*10^pH-Ct_Cl-Ct_OAc*Ka*10^pH/(1+Ka*10^pH))</f>
        <v>4.2858362610303985E-2</v>
      </c>
      <c r="AF916" s="19">
        <f>ABS(Ct_Na+10^-pH-Kw*10^pH-Ct_Cl-Ct_OAc*Ka*10^pH/(1+Ka*10^pH))</f>
        <v>4.0001343593166913E-2</v>
      </c>
      <c r="AG916" s="19">
        <f>ABS(Ct_Na+10^-pH-Kw*10^pH-Ct_Cl-Ct_OAc*Ka*10^pH/(1+Ka*10^pH))</f>
        <v>3.7256364537486202E-2</v>
      </c>
      <c r="AH916" s="19">
        <f>ABS(Ct_Na+10^-pH-Kw*10^pH-Ct_Cl-Ct_OAc*Ka*10^pH/(1+Ka*10^pH))</f>
        <v>3.4616961599331676E-2</v>
      </c>
      <c r="AI916" s="19">
        <f>ABS(Ct_Na+10^-pH-Kw*10^pH-Ct_Cl-Ct_OAc*Ka*10^pH/(1+Ka*10^pH))</f>
        <v>3.207715877205089E-2</v>
      </c>
      <c r="AJ916" s="19">
        <f>ABS(Ct_Na+10^-pH-Kw*10^pH-Ct_Cl-Ct_OAc*Ka*10^pH/(1+Ka*10^pH))</f>
        <v>2.9631422716150865E-2</v>
      </c>
      <c r="AK916" s="19">
        <f>ABS(Ct_Na+10^-pH-Kw*10^pH-Ct_Cl-Ct_OAc*Ka*10^pH/(1+Ka*10^pH))</f>
        <v>2.7274622516829015E-2</v>
      </c>
      <c r="AL916" s="19">
        <f>ABS(Ct_Na+10^-pH-Kw*10^pH-Ct_Cl-Ct_OAc*Ka*10^pH/(1+Ka*10^pH))</f>
        <v>2.5001993753197282E-2</v>
      </c>
      <c r="AM916" s="19">
        <f>ABS(Ct_Na+10^-pH-Kw*10^pH-Ct_Cl-Ct_OAc*Ka*10^pH/(1+Ka*10^pH))</f>
        <v>2.2809106349692909E-2</v>
      </c>
      <c r="AN916" s="19">
        <f>ABS(Ct_Na+10^-pH-Kw*10^pH-Ct_Cl-Ct_OAc*Ka*10^pH/(1+Ka*10^pH))</f>
        <v>2.0691835753205982E-2</v>
      </c>
      <c r="AO916" s="19">
        <f>ABS(Ct_Na+10^-pH-Kw*10^pH-Ct_Cl-Ct_OAc*Ka*10^pH/(1+Ka*10^pH))</f>
        <v>1.8646337041345717E-2</v>
      </c>
      <c r="AP916" s="19">
        <f>ABS(Ct_Na+10^-pH-Kw*10^pH-Ct_Cl-Ct_OAc*Ka*10^pH/(1+Ka*10^pH))</f>
        <v>1.6669021619880778E-2</v>
      </c>
      <c r="AQ916" s="19">
        <f>ABS(Ct_Na+10^-pH-Kw*10^pH-Ct_Cl-Ct_OAc*Ka*10^pH/(1+Ka*10^pH))</f>
        <v>1.4756536212234397E-2</v>
      </c>
      <c r="AR916" s="19">
        <f>ABS(Ct_Na+10^-pH-Kw*10^pH-Ct_Cl-Ct_OAc*Ka*10^pH/(1+Ka*10^pH))</f>
        <v>1.2905743882253989E-2</v>
      </c>
      <c r="AS916" s="19">
        <f>ABS(Ct_Na+10^-pH-Kw*10^pH-Ct_Cl-Ct_OAc*Ka*10^pH/(1+Ka*10^pH))</f>
        <v>1.1113706864336478E-2</v>
      </c>
      <c r="AT916" s="19">
        <f>ABS(Ct_Na+10^-pH-Kw*10^pH-Ct_Cl-Ct_OAc*Ka*10^pH/(1+Ka*10^pH))</f>
        <v>9.3776710032288657E-3</v>
      </c>
      <c r="AU916" s="19">
        <f>ABS(Ct_Na+10^-pH-Kw*10^pH-Ct_Cl-Ct_OAc*Ka*10^pH/(1+Ka*10^pH))</f>
        <v>7.6950516301553598E-3</v>
      </c>
      <c r="AV916" s="19">
        <f>ABS(Ct_Na+10^-pH-Kw*10^pH-Ct_Cl-Ct_OAc*Ka*10^pH/(1+Ka*10^pH))</f>
        <v>6.0634207229325332E-3</v>
      </c>
      <c r="AW916" s="19">
        <f>ABS(Ct_Na+10^-pH-Kw*10^pH-Ct_Cl-Ct_OAc*Ka*10^pH/(1+Ka*10^pH))</f>
        <v>4.4804952159253481E-3</v>
      </c>
      <c r="AX916" s="19">
        <f>ABS(Ct_Na+10^-pH-Kw*10^pH-Ct_Cl-Ct_OAc*Ka*10^pH/(1+Ka*10^pH))</f>
        <v>2.9441263414771712E-3</v>
      </c>
      <c r="AY916" s="19">
        <f>ABS(Ct_Na+10^-pH-Kw*10^pH-Ct_Cl-Ct_OAc*Ka*10^pH/(1+Ka*10^pH))</f>
        <v>1.4522898981724347E-3</v>
      </c>
      <c r="AZ916" s="19">
        <f>ABS(Ct_Na+10^-pH-Kw*10^pH-Ct_Cl-Ct_OAc*Ka*10^pH/(1+Ka*10^pH))</f>
        <v>3.0773532478309273E-6</v>
      </c>
      <c r="BA916" s="19">
        <f>ABS(Ct_Na+10^-pH-Kw*10^pH-Ct_Cl-Ct_OAc*Ka*10^pH/(1+Ka*10^pH))</f>
        <v>1.4053123030873388E-3</v>
      </c>
      <c r="BB916" s="19">
        <f>ABS(Ct_Na+10^-pH-Kw*10^pH-Ct_Cl-Ct_OAc*Ka*10^pH/(1+Ka*10^pH))</f>
        <v>2.7745800245243118E-3</v>
      </c>
      <c r="BC916" s="19">
        <f>ABS(Ct_Na+10^-pH-Kw*10^pH-Ct_Cl-Ct_OAc*Ka*10^pH/(1+Ka*10^pH))</f>
        <v>4.1063335618123573E-3</v>
      </c>
      <c r="BD916" s="19">
        <f>ABS(Ct_Na+10^-pH-Kw*10^pH-Ct_Cl-Ct_OAc*Ka*10^pH/(1+Ka*10^pH))</f>
        <v>5.4020937602547517E-3</v>
      </c>
      <c r="BE916" s="19">
        <f>ABS(Ct_Na+10^-pH-Kw*10^pH-Ct_Cl-Ct_OAc*Ka*10^pH/(1+Ka*10^pH))</f>
        <v>6.6633003534053437E-3</v>
      </c>
      <c r="BF916" s="19">
        <f>ABS(Ct_Na+10^-pH-Kw*10^pH-Ct_Cl-Ct_OAc*Ka*10^pH/(1+Ka*10^pH))</f>
        <v>7.8913172993677755E-3</v>
      </c>
      <c r="BG916" s="19">
        <f>ABS(Ct_Na+10^-pH-Kw*10^pH-Ct_Cl-Ct_OAc*Ka*10^pH/(1+Ka*10^pH))</f>
        <v>9.0874377012792121E-3</v>
      </c>
      <c r="BH916" s="19">
        <f>ABS(Ct_Na+10^-pH-Kw*10^pH-Ct_Cl-Ct_OAc*Ka*10^pH/(1+Ka*10^pH))</f>
        <v>1.0252888349295511E-2</v>
      </c>
      <c r="BI916" s="19">
        <f>ABS(Ct_Na+10^-pH-Kw*10^pH-Ct_Cl-Ct_OAc*Ka*10^pH/(1+Ka*10^pH))</f>
        <v>1.13888339176152E-2</v>
      </c>
      <c r="BJ916" s="19">
        <f>ABS(Ct_Na+10^-pH-Kw*10^pH-Ct_Cl-Ct_OAc*Ka*10^pH/(1+Ka*10^pH))</f>
        <v>1.2496380846726891E-2</v>
      </c>
      <c r="BK916" s="19">
        <f>ABS(Ct_Na+10^-pH-Kw*10^pH-Ct_Cl-Ct_OAc*Ka*10^pH/(1+Ka*10^pH))</f>
        <v>1.357658093808272E-2</v>
      </c>
      <c r="BL916" s="19">
        <f>ABS(Ct_Na+10^-pH-Kw*10^pH-Ct_Cl-Ct_OAc*Ka*10^pH/(1+Ka*10^pH))</f>
        <v>1.463043468574695E-2</v>
      </c>
      <c r="BM916" s="19">
        <f>ABS(Ct_Na+10^-pH-Kw*10^pH-Ct_Cl-Ct_OAc*Ka*10^pH/(1+Ka*10^pH))</f>
        <v>1.5658894367202428E-2</v>
      </c>
      <c r="BN916" s="19">
        <f>ABS(Ct_Na+10^-pH-Kw*10^pH-Ct_Cl-Ct_OAc*Ka*10^pH/(1+Ka*10^pH))</f>
        <v>1.6662866913385123E-2</v>
      </c>
      <c r="BO916" s="19">
        <f>ABS(Ct_Na+10^-pH-Kw*10^pH-Ct_Cl-Ct_OAc*Ka*10^pH/(1+Ka*10^pH))</f>
        <v>1.7643216576128225E-2</v>
      </c>
      <c r="BP916" s="19">
        <f>ABS(Ct_Na+10^-pH-Kw*10^pH-Ct_Cl-Ct_OAc*Ka*10^pH/(1+Ka*10^pH))</f>
        <v>1.8600767409505219E-2</v>
      </c>
      <c r="BQ916" s="19">
        <f>ABS(Ct_Na+10^-pH-Kw*10^pH-Ct_Cl-Ct_OAc*Ka*10^pH/(1+Ka*10^pH))</f>
        <v>1.9536305580045973E-2</v>
      </c>
      <c r="BR916" s="19">
        <f>ABS(Ct_Na+10^-pH-Kw*10^pH-Ct_Cl-Ct_OAc*Ka*10^pH/(1+Ka*10^pH))</f>
        <v>2.0450581519438051E-2</v>
      </c>
      <c r="BS916" s="19">
        <f>ABS(Ct_Na+10^-pH-Kw*10^pH-Ct_Cl-Ct_OAc*Ka*10^pH/(1+Ka*10^pH))</f>
        <v>2.1344311932102233E-2</v>
      </c>
      <c r="BT916" s="19">
        <f>ABS(Ct_Na+10^-pH-Kw*10^pH-Ct_Cl-Ct_OAc*Ka*10^pH/(1+Ka*10^pH))</f>
        <v>2.2218181668929429E-2</v>
      </c>
      <c r="BU916" s="19">
        <f>ABS(Ct_Na+10^-pH-Kw*10^pH-Ct_Cl-Ct_OAc*Ka*10^pH/(1+Ka*10^pH))</f>
        <v>2.3072845477474714E-2</v>
      </c>
      <c r="BV916" s="19">
        <f>ABS(Ct_Na+10^-pH-Kw*10^pH-Ct_Cl-Ct_OAc*Ka*10^pH/(1+Ka*10^pH))</f>
        <v>2.3908929638008121E-2</v>
      </c>
      <c r="BW916" s="19">
        <f>ABS(Ct_Na+10^-pH-Kw*10^pH-Ct_Cl-Ct_OAc*Ka*10^pH/(1+Ka*10^pH))</f>
        <v>2.4727033494013971E-2</v>
      </c>
      <c r="BX916" s="19">
        <f>ABS(Ct_Na+10^-pH-Kw*10^pH-Ct_Cl-Ct_OAc*Ka*10^pH/(1+Ka*10^pH))</f>
        <v>2.5527730884998392E-2</v>
      </c>
      <c r="BY916" s="19">
        <f>ABS(Ct_Na+10^-pH-Kw*10^pH-Ct_Cl-Ct_OAc*Ka*10^pH/(1+Ka*10^pH))</f>
        <v>2.6311571488804184E-2</v>
      </c>
      <c r="BZ916" s="19">
        <f>ABS(Ct_Na+10^-pH-Kw*10^pH-Ct_Cl-Ct_OAc*Ka*10^pH/(1+Ka*10^pH))</f>
        <v>2.7079082080030716E-2</v>
      </c>
      <c r="CA916" s="19">
        <f>ABS(Ct_Na+10^-pH-Kw*10^pH-Ct_Cl-Ct_OAc*Ka*10^pH/(1+Ka*10^pH))</f>
        <v>2.7830767710613373E-2</v>
      </c>
      <c r="CB916" s="19">
        <f>ABS(Ct_Na+10^-pH-Kw*10^pH-Ct_Cl-Ct_OAc*Ka*10^pH/(1+Ka*10^pH))</f>
        <v>2.8567112818122943E-2</v>
      </c>
      <c r="CC916" s="19">
        <f>ABS(Ct_Na+10^-pH-Kw*10^pH-Ct_Cl-Ct_OAc*Ka*10^pH/(1+Ka*10^pH))</f>
        <v>2.9288582266894944E-2</v>
      </c>
      <c r="CD916" s="19">
        <f>ABS(Ct_Na+10^-pH-Kw*10^pH-Ct_Cl-Ct_OAc*Ka*10^pH/(1+Ka*10^pH))</f>
        <v>2.9995622326691486E-2</v>
      </c>
      <c r="CE916" s="19">
        <f>ABS(Ct_Na+10^-pH-Kw*10^pH-Ct_Cl-Ct_OAc*Ka*10^pH/(1+Ka*10^pH))</f>
        <v>3.0688661593224739E-2</v>
      </c>
      <c r="CF916" s="19">
        <f>ABS(Ct_Na+10^-pH-Kw*10^pH-Ct_Cl-Ct_OAc*Ka*10^pH/(1+Ka*10^pH))</f>
        <v>3.1368111854531838E-2</v>
      </c>
      <c r="CG916" s="19">
        <f>ABS(Ct_Na+10^-pH-Kw*10^pH-Ct_Cl-Ct_OAc*Ka*10^pH/(1+Ka*10^pH))</f>
        <v>3.2034368906881536E-2</v>
      </c>
      <c r="CH916" s="19">
        <f>ABS(Ct_Na+10^-pH-Kw*10^pH-Ct_Cl-Ct_OAc*Ka*10^pH/(1+Ka*10^pH))</f>
        <v>3.2687813323609101E-2</v>
      </c>
      <c r="CI916" s="19">
        <f>ABS(Ct_Na+10^-pH-Kw*10^pH-Ct_Cl-Ct_OAc*Ka*10^pH/(1+Ka*10^pH))</f>
        <v>3.3328811180018063E-2</v>
      </c>
      <c r="CJ916" s="19">
        <f>ABS(Ct_Na+10^-pH-Kw*10^pH-Ct_Cl-Ct_OAc*Ka*10^pH/(1+Ka*10^pH))</f>
        <v>3.3957714737249491E-2</v>
      </c>
      <c r="CK916" s="19">
        <f>ABS(Ct_Na+10^-pH-Kw*10^pH-Ct_Cl-Ct_OAc*Ka*10^pH/(1+Ka*10^pH))</f>
        <v>3.457486308780372E-2</v>
      </c>
      <c r="CL916" s="19">
        <f>ABS(Ct_Na+10^-pH-Kw*10^pH-Ct_Cl-Ct_OAc*Ka*10^pH/(1+Ka*10^pH))</f>
        <v>3.5180582765199517E-2</v>
      </c>
      <c r="CM916" s="19">
        <f>ABS(Ct_Na+10^-pH-Kw*10^pH-Ct_Cl-Ct_OAc*Ka*10^pH/(1+Ka*10^pH))</f>
        <v>3.5775188320074279E-2</v>
      </c>
      <c r="CN916" s="19">
        <f>ABS(Ct_Na+10^-pH-Kw*10^pH-Ct_Cl-Ct_OAc*Ka*10^pH/(1+Ka*10^pH))</f>
        <v>3.6358982864860424E-2</v>
      </c>
      <c r="CO916" s="19">
        <f>ABS(Ct_Na+10^-pH-Kw*10^pH-Ct_Cl-Ct_OAc*Ka*10^pH/(1+Ka*10^pH))</f>
        <v>3.6932258589019794E-2</v>
      </c>
      <c r="CP916" s="19">
        <f>ABS(Ct_Na+10^-pH-Kw*10^pH-Ct_Cl-Ct_OAc*Ka*10^pH/(1+Ka*10^pH))</f>
        <v>3.7495297246676315E-2</v>
      </c>
      <c r="CQ916" s="19">
        <f>ABS(Ct_Na+10^-pH-Kw*10^pH-Ct_Cl-Ct_OAc*Ka*10^pH/(1+Ka*10^pH))</f>
        <v>3.8048370618356628E-2</v>
      </c>
      <c r="CR916" s="19">
        <f>ABS(Ct_Na+10^-pH-Kw*10^pH-Ct_Cl-Ct_OAc*Ka*10^pH/(1+Ka*10^pH))</f>
        <v>3.8591740948428488E-2</v>
      </c>
      <c r="CS916" s="19">
        <f>ABS(Ct_Na+10^-pH-Kw*10^pH-Ct_Cl-Ct_OAc*Ka*10^pH/(1+Ka*10^pH))</f>
        <v>3.9125661359716478E-2</v>
      </c>
      <c r="CT916" s="19">
        <f>ABS(Ct_Na+10^-pH-Kw*10^pH-Ct_Cl-Ct_OAc*Ka*10^pH/(1+Ka*10^pH))</f>
        <v>3.9650376246671955E-2</v>
      </c>
      <c r="CU916" s="19">
        <f>ABS(Ct_Na+10^-pH-Kw*10^pH-Ct_Cl-Ct_OAc*Ka*10^pH/(1+Ka*10^pH))</f>
        <v>4.0166121648380307E-2</v>
      </c>
      <c r="CV916" s="19">
        <f>ABS(Ct_Na+10^-pH-Kw*10^pH-Ct_Cl-Ct_OAc*Ka*10^pH/(1+Ka*10^pH))</f>
        <v>4.0673125602602084E-2</v>
      </c>
      <c r="CW916" s="19">
        <f>ABS(Ct_Na+10^-pH-Kw*10^pH-Ct_Cl-Ct_OAc*Ka*10^pH/(1+Ka*10^pH))</f>
        <v>4.1171608481962996E-2</v>
      </c>
      <c r="CX916" s="19">
        <f>ABS(Ct_Na+10^-pH-Kw*10^pH-Ct_Cl-Ct_OAc*Ka*10^pH/(1+Ka*10^pH))</f>
        <v>4.1661783313334547E-2</v>
      </c>
    </row>
    <row r="917" spans="1:102">
      <c r="A917" s="24">
        <v>8.8800000000000008</v>
      </c>
      <c r="B917" s="19">
        <f>ABS(Ct_Na+10^-pH-Kw*10^pH-Ct_Cl-Ct_OAc*Ka*10^pH/(1+Ka*10^pH))</f>
        <v>0.24999275935166784</v>
      </c>
      <c r="C917" s="19">
        <f>ABS(Ct_Na+10^-pH-Kw*10^pH-Ct_Cl-Ct_OAc*Ka*10^pH/(1+Ka*10^pH))</f>
        <v>0.23332679864242142</v>
      </c>
      <c r="D917" s="19">
        <f>ABS(Ct_Na+10^-pH-Kw*10^pH-Ct_Cl-Ct_OAc*Ka*10^pH/(1+Ka*10^pH))</f>
        <v>0.21817592527037927</v>
      </c>
      <c r="E917" s="19">
        <f>ABS(Ct_Na+10^-pH-Kw*10^pH-Ct_Cl-Ct_OAc*Ka*10^pH/(1+Ka*10^pH))</f>
        <v>0.20434251914807991</v>
      </c>
      <c r="F917" s="19">
        <f>ABS(Ct_Na+10^-pH-Kw*10^pH-Ct_Cl-Ct_OAc*Ka*10^pH/(1+Ka*10^pH))</f>
        <v>0.19166189686930543</v>
      </c>
      <c r="G917" s="19">
        <f>ABS(Ct_Na+10^-pH-Kw*10^pH-Ct_Cl-Ct_OAc*Ka*10^pH/(1+Ka*10^pH))</f>
        <v>0.17999572437283295</v>
      </c>
      <c r="H917" s="19">
        <f>ABS(Ct_Na+10^-pH-Kw*10^pH-Ct_Cl-Ct_OAc*Ka*10^pH/(1+Ka*10^pH))</f>
        <v>0.16922694976070454</v>
      </c>
      <c r="I917" s="19">
        <f>ABS(Ct_Na+10^-pH-Kw*10^pH-Ct_Cl-Ct_OAc*Ka*10^pH/(1+Ka*10^pH))</f>
        <v>0.15925586215688187</v>
      </c>
      <c r="J917" s="19">
        <f>ABS(Ct_Na+10^-pH-Kw*10^pH-Ct_Cl-Ct_OAc*Ka*10^pH/(1+Ka*10^pH))</f>
        <v>0.14999699509618949</v>
      </c>
      <c r="K917" s="19">
        <f>ABS(Ct_Na+10^-pH-Kw*10^pH-Ct_Cl-Ct_OAc*Ka*10^pH/(1+Ka*10^pH))</f>
        <v>0.14137667059140685</v>
      </c>
      <c r="L917" s="19">
        <f>ABS(Ct_Na+10^-pH-Kw*10^pH-Ct_Cl-Ct_OAc*Ka*10^pH/(1+Ka*10^pH))</f>
        <v>0.13333103438694305</v>
      </c>
      <c r="M917" s="19">
        <f>ABS(Ct_Na+10^-pH-Kw*10^pH-Ct_Cl-Ct_OAc*Ka*10^pH/(1+Ka*10^pH))</f>
        <v>0.12580447148599305</v>
      </c>
      <c r="N917" s="19">
        <f>ABS(Ct_Na+10^-pH-Kw*10^pH-Ct_Cl-Ct_OAc*Ka*10^pH/(1+Ka*10^pH))</f>
        <v>0.11874831876635247</v>
      </c>
      <c r="O917" s="19">
        <f>ABS(Ct_Na+10^-pH-Kw*10^pH-Ct_Cl-Ct_OAc*Ka*10^pH/(1+Ka*10^pH))</f>
        <v>0.11211981166608403</v>
      </c>
      <c r="P917" s="19">
        <f>ABS(Ct_Na+10^-pH-Kw*10^pH-Ct_Cl-Ct_OAc*Ka*10^pH/(1+Ka*10^pH))</f>
        <v>0.10588121674818429</v>
      </c>
      <c r="Q917" s="19">
        <f>ABS(Ct_Na+10^-pH-Kw*10^pH-Ct_Cl-Ct_OAc*Ka*10^pH/(1+Ka*10^pH))</f>
        <v>9.9999112968450279E-2</v>
      </c>
      <c r="R917" s="19">
        <f>ABS(Ct_Na+10^-pH-Kw*10^pH-Ct_Cl-Ct_OAc*Ka*10^pH/(1+Ka*10^pH))</f>
        <v>9.4443792732034806E-2</v>
      </c>
      <c r="S917" s="19">
        <f>ABS(Ct_Na+10^-pH-Kw*10^pH-Ct_Cl-Ct_OAc*Ka*10^pH/(1+Ka*10^pH))</f>
        <v>8.91887600759661E-2</v>
      </c>
      <c r="T917" s="19">
        <f>ABS(Ct_Na+10^-pH-Kw*10^pH-Ct_Cl-Ct_OAc*Ka*10^pH/(1+Ka*10^pH))</f>
        <v>8.4210308086006325E-2</v>
      </c>
      <c r="U917" s="19">
        <f>ABS(Ct_Na+10^-pH-Kw*10^pH-Ct_Cl-Ct_OAc*Ka*10^pH/(1+Ka*10^pH))</f>
        <v>7.9487161326300862E-2</v>
      </c>
      <c r="V917" s="19">
        <f>ABS(Ct_Na+10^-pH-Kw*10^pH-Ct_Cl-Ct_OAc*Ka*10^pH/(1+Ka*10^pH))</f>
        <v>7.5000171904580692E-2</v>
      </c>
      <c r="W917" s="19">
        <f>ABS(Ct_Na+10^-pH-Kw*10^pH-Ct_Cl-Ct_OAc*Ka*10^pH/(1+Ka*10^pH))</f>
        <v>7.0732060015627318E-2</v>
      </c>
      <c r="X917" s="19">
        <f>ABS(Ct_Na+10^-pH-Kw*10^pH-Ct_Cl-Ct_OAc*Ka*10^pH/(1+Ka*10^pH))</f>
        <v>6.6667191549957483E-2</v>
      </c>
      <c r="Y917" s="19">
        <f>ABS(Ct_Na+10^-pH-Kw*10^pH-Ct_Cl-Ct_OAc*Ka*10^pH/(1+Ka*10^pH))</f>
        <v>6.2791386733853691E-2</v>
      </c>
      <c r="Z917" s="19">
        <f>ABS(Ct_Na+10^-pH-Kw*10^pH-Ct_Cl-Ct_OAc*Ka*10^pH/(1+Ka*10^pH))</f>
        <v>5.9091754863936405E-2</v>
      </c>
      <c r="AA917" s="19">
        <f>ABS(Ct_Na+10^-pH-Kw*10^pH-Ct_Cl-Ct_OAc*Ka*10^pH/(1+Ka*10^pH))</f>
        <v>5.5556551077126565E-2</v>
      </c>
      <c r="AB917" s="19">
        <f>ABS(Ct_Na+10^-pH-Kw*10^pH-Ct_Cl-Ct_OAc*Ka*10^pH/(1+Ka*10^pH))</f>
        <v>5.217505180278674E-2</v>
      </c>
      <c r="AC917" s="19">
        <f>ABS(Ct_Na+10^-pH-Kw*10^pH-Ct_Cl-Ct_OAc*Ka*10^pH/(1+Ka*10^pH))</f>
        <v>4.8937446114588973E-2</v>
      </c>
      <c r="AD917" s="19">
        <f>ABS(Ct_Na+10^-pH-Kw*10^pH-Ct_Cl-Ct_OAc*Ka*10^pH/(1+Ka*10^pH))</f>
        <v>4.5834740663399487E-2</v>
      </c>
      <c r="AE917" s="19">
        <f>ABS(Ct_Na+10^-pH-Kw*10^pH-Ct_Cl-Ct_OAc*Ka*10^pH/(1+Ka*10^pH))</f>
        <v>4.2858676251034053E-2</v>
      </c>
      <c r="AF917" s="19">
        <f>ABS(Ct_Na+10^-pH-Kw*10^pH-Ct_Cl-Ct_OAc*Ka*10^pH/(1+Ka*10^pH))</f>
        <v>4.0001654415163262E-2</v>
      </c>
      <c r="AG917" s="19">
        <f>ABS(Ct_Na+10^-pH-Kw*10^pH-Ct_Cl-Ct_OAc*Ka*10^pH/(1+Ka*10^pH))</f>
        <v>3.7256672651287376E-2</v>
      </c>
      <c r="AH917" s="19">
        <f>ABS(Ct_Na+10^-pH-Kw*10^pH-Ct_Cl-Ct_OAc*Ka*10^pH/(1+Ka*10^pH))</f>
        <v>3.4617267109099056E-2</v>
      </c>
      <c r="AI917" s="19">
        <f>ABS(Ct_Na+10^-pH-Kw*10^pH-Ct_Cl-Ct_OAc*Ka*10^pH/(1+Ka*10^pH))</f>
        <v>3.2077461776049886E-2</v>
      </c>
      <c r="AJ917" s="19">
        <f>ABS(Ct_Na+10^-pH-Kw*10^pH-Ct_Cl-Ct_OAc*Ka*10^pH/(1+Ka*10^pH))</f>
        <v>2.9631723307187718E-2</v>
      </c>
      <c r="AK917" s="19">
        <f>ABS(Ct_Na+10^-pH-Kw*10^pH-Ct_Cl-Ct_OAc*Ka*10^pH/(1+Ka*10^pH))</f>
        <v>2.7274920782647823E-2</v>
      </c>
      <c r="AL917" s="19">
        <f>ABS(Ct_Na+10^-pH-Kw*10^pH-Ct_Cl-Ct_OAc*Ka*10^pH/(1+Ka*10^pH))</f>
        <v>2.5002289776841519E-2</v>
      </c>
      <c r="AM917" s="19">
        <f>ABS(Ct_Na+10^-pH-Kw*10^pH-Ct_Cl-Ct_OAc*Ka*10^pH/(1+Ka*10^pH))</f>
        <v>2.2809400209835379E-2</v>
      </c>
      <c r="AN917" s="19">
        <f>ABS(Ct_Na+10^-pH-Kw*10^pH-Ct_Cl-Ct_OAc*Ka*10^pH/(1+Ka*10^pH))</f>
        <v>2.0692127524450189E-2</v>
      </c>
      <c r="AO917" s="19">
        <f>ABS(Ct_Na+10^-pH-Kw*10^pH-Ct_Cl-Ct_OAc*Ka*10^pH/(1+Ka*10^pH))</f>
        <v>1.8646626794501769E-2</v>
      </c>
      <c r="AP917" s="19">
        <f>ABS(Ct_Na+10^-pH-Kw*10^pH-Ct_Cl-Ct_OAc*Ka*10^pH/(1+Ka*10^pH))</f>
        <v>1.6669309422218295E-2</v>
      </c>
      <c r="AQ917" s="19">
        <f>ABS(Ct_Na+10^-pH-Kw*10^pH-Ct_Cl-Ct_OAc*Ka*10^pH/(1+Ka*10^pH))</f>
        <v>1.4756822127714633E-2</v>
      </c>
      <c r="AR917" s="19">
        <f>ABS(Ct_Na+10^-pH-Kw*10^pH-Ct_Cl-Ct_OAc*Ka*10^pH/(1+Ka*10^pH))</f>
        <v>1.2906027971743297E-2</v>
      </c>
      <c r="AS917" s="19">
        <f>ABS(Ct_Na+10^-pH-Kw*10^pH-Ct_Cl-Ct_OAc*Ka*10^pH/(1+Ka*10^pH))</f>
        <v>1.111398918580285E-2</v>
      </c>
      <c r="AT917" s="19">
        <f>ABS(Ct_Na+10^-pH-Kw*10^pH-Ct_Cl-Ct_OAc*Ka*10^pH/(1+Ka*10^pH))</f>
        <v>9.3779516119230008E-3</v>
      </c>
      <c r="AU917" s="19">
        <f>ABS(Ct_Na+10^-pH-Kw*10^pH-Ct_Cl-Ct_OAc*Ka*10^pH/(1+Ka*10^pH))</f>
        <v>7.6953305787779425E-3</v>
      </c>
      <c r="AV917" s="19">
        <f>ABS(Ct_Na+10^-pH-Kw*10^pH-Ct_Cl-Ct_OAc*Ka*10^pH/(1+Ka*10^pH))</f>
        <v>6.0636980617887679E-3</v>
      </c>
      <c r="AW917" s="19">
        <f>ABS(Ct_Na+10^-pH-Kw*10^pH-Ct_Cl-Ct_OAc*Ka*10^pH/(1+Ka*10^pH))</f>
        <v>4.4807709930679562E-3</v>
      </c>
      <c r="AX917" s="19">
        <f>ABS(Ct_Na+10^-pH-Kw*10^pH-Ct_Cl-Ct_OAc*Ka*10^pH/(1+Ka*10^pH))</f>
        <v>2.9444006028389105E-3</v>
      </c>
      <c r="AY917" s="19">
        <f>ABS(Ct_Na+10^-pH-Kw*10^pH-Ct_Cl-Ct_OAc*Ka*10^pH/(1+Ka*10^pH))</f>
        <v>1.4525626876889797E-3</v>
      </c>
      <c r="AZ917" s="19">
        <f>ABS(Ct_Na+10^-pH-Kw*10^pH-Ct_Cl-Ct_OAc*Ka*10^pH/(1+Ka*10^pH))</f>
        <v>3.3487129718970388E-6</v>
      </c>
      <c r="BA917" s="19">
        <f>ABS(Ct_Na+10^-pH-Kw*10^pH-Ct_Cl-Ct_OAc*Ka*10^pH/(1+Ka*10^pH))</f>
        <v>1.4050423328798925E-3</v>
      </c>
      <c r="BB917" s="19">
        <f>ABS(Ct_Na+10^-pH-Kw*10^pH-Ct_Cl-Ct_OAc*Ka*10^pH/(1+Ka*10^pH))</f>
        <v>2.7743114052358187E-3</v>
      </c>
      <c r="BC917" s="19">
        <f>ABS(Ct_Na+10^-pH-Kw*10^pH-Ct_Cl-Ct_OAc*Ka*10^pH/(1+Ka*10^pH))</f>
        <v>4.106066256431333E-3</v>
      </c>
      <c r="BD917" s="19">
        <f>ABS(Ct_Na+10^-pH-Kw*10^pH-Ct_Cl-Ct_OAc*Ka*10^pH/(1+Ka*10^pH))</f>
        <v>5.4018277332701786E-3</v>
      </c>
      <c r="BE917" s="19">
        <f>ABS(Ct_Na+10^-pH-Kw*10^pH-Ct_Cl-Ct_OAc*Ka*10^pH/(1+Ka*10^pH))</f>
        <v>6.6630355707266511E-3</v>
      </c>
      <c r="BF917" s="19">
        <f>ABS(Ct_Na+10^-pH-Kw*10^pH-Ct_Cl-Ct_OAc*Ka*10^pH/(1+Ka*10^pH))</f>
        <v>7.8910537282500734E-3</v>
      </c>
      <c r="BG917" s="19">
        <f>ABS(Ct_Na+10^-pH-Kw*10^pH-Ct_Cl-Ct_OAc*Ka*10^pH/(1+Ka*10^pH))</f>
        <v>9.0871753102533814E-3</v>
      </c>
      <c r="BH917" s="19">
        <f>ABS(Ct_Na+10^-pH-Kw*10^pH-Ct_Cl-Ct_OAc*Ka*10^pH/(1+Ka*10^pH))</f>
        <v>1.0252627108102791E-2</v>
      </c>
      <c r="BI917" s="19">
        <f>ABS(Ct_Na+10^-pH-Kw*10^pH-Ct_Cl-Ct_OAc*Ka*10^pH/(1+Ka*10^pH))</f>
        <v>1.1388573797145883E-2</v>
      </c>
      <c r="BJ917" s="19">
        <f>ABS(Ct_Na+10^-pH-Kw*10^pH-Ct_Cl-Ct_OAc*Ka*10^pH/(1+Ka*10^pH))</f>
        <v>1.2496121818962896E-2</v>
      </c>
      <c r="BK917" s="19">
        <f>ABS(Ct_Na+10^-pH-Kw*10^pH-Ct_Cl-Ct_OAc*Ka*10^pH/(1+Ka*10^pH))</f>
        <v>1.3576322976043671E-2</v>
      </c>
      <c r="BL917" s="19">
        <f>ABS(Ct_Na+10^-pH-Kw*10^pH-Ct_Cl-Ct_OAc*Ka*10^pH/(1+Ka*10^pH))</f>
        <v>1.4630177763439563E-2</v>
      </c>
      <c r="BM917" s="19">
        <f>ABS(Ct_Na+10^-pH-Kw*10^pH-Ct_Cl-Ct_OAc*Ka*10^pH/(1+Ka*10^pH))</f>
        <v>1.5658638459572917E-2</v>
      </c>
      <c r="BN917" s="19">
        <f>ABS(Ct_Na+10^-pH-Kw*10^pH-Ct_Cl-Ct_OAc*Ka*10^pH/(1+Ka*10^pH))</f>
        <v>1.6662611996274494E-2</v>
      </c>
      <c r="BO917" s="19">
        <f>ABS(Ct_Na+10^-pH-Kw*10^pH-Ct_Cl-Ct_OAc*Ka*10^pH/(1+Ka*10^pH))</f>
        <v>1.7642962626230149E-2</v>
      </c>
      <c r="BP917" s="19">
        <f>ABS(Ct_Na+10^-pH-Kw*10^pH-Ct_Cl-Ct_OAc*Ka*10^pH/(1+Ka*10^pH))</f>
        <v>1.8600514404326383E-2</v>
      </c>
      <c r="BQ917" s="19">
        <f>ABS(Ct_Na+10^-pH-Kw*10^pH-Ct_Cl-Ct_OAc*Ka*10^pH/(1+Ka*10^pH))</f>
        <v>1.9536053497868695E-2</v>
      </c>
      <c r="BR917" s="19">
        <f>ABS(Ct_Na+10^-pH-Kw*10^pH-Ct_Cl-Ct_OAc*Ka*10^pH/(1+Ka*10^pH))</f>
        <v>2.0450330339285019E-2</v>
      </c>
      <c r="BS917" s="19">
        <f>ABS(Ct_Na+10^-pH-Kw*10^pH-Ct_Cl-Ct_OAc*Ka*10^pH/(1+Ka*10^pH))</f>
        <v>2.1344061633703247E-2</v>
      </c>
      <c r="BT917" s="19">
        <f>ABS(Ct_Na+10^-pH-Kw*10^pH-Ct_Cl-Ct_OAc*Ka*10^pH/(1+Ka*10^pH))</f>
        <v>2.2217932232689946E-2</v>
      </c>
      <c r="BU917" s="19">
        <f>ABS(Ct_Na+10^-pH-Kw*10^pH-Ct_Cl-Ct_OAc*Ka*10^pH/(1+Ka*10^pH))</f>
        <v>2.3072596884446184E-2</v>
      </c>
      <c r="BV917" s="19">
        <f>ABS(Ct_Na+10^-pH-Kw*10^pH-Ct_Cl-Ct_OAc*Ka*10^pH/(1+Ka*10^pH))</f>
        <v>2.3908681869859852E-2</v>
      </c>
      <c r="BW917" s="19">
        <f>ABS(Ct_Na+10^-pH-Kw*10^pH-Ct_Cl-Ct_OAc*Ka*10^pH/(1+Ka*10^pH))</f>
        <v>2.4726786533006612E-2</v>
      </c>
      <c r="BX917" s="19">
        <f>ABS(Ct_Na+10^-pH-Kw*10^pH-Ct_Cl-Ct_OAc*Ka*10^pH/(1+Ka*10^pH))</f>
        <v>2.5527484713958742E-2</v>
      </c>
      <c r="BY917" s="19">
        <f>ABS(Ct_Na+10^-pH-Kw*10^pH-Ct_Cl-Ct_OAc*Ka*10^pH/(1+Ka*10^pH))</f>
        <v>2.6311326091101331E-2</v>
      </c>
      <c r="BZ917" s="19">
        <f>ABS(Ct_Na+10^-pH-Kw*10^pH-Ct_Cl-Ct_OAc*Ka*10^pH/(1+Ka*10^pH))</f>
        <v>2.7078837439553485E-2</v>
      </c>
      <c r="CA917" s="19">
        <f>ABS(Ct_Na+10^-pH-Kw*10^pH-Ct_Cl-Ct_OAc*Ka*10^pH/(1+Ka*10^pH))</f>
        <v>2.7830523811748865E-2</v>
      </c>
      <c r="CB917" s="19">
        <f>ABS(Ct_Na+10^-pH-Kw*10^pH-Ct_Cl-Ct_OAc*Ka*10^pH/(1+Ka*10^pH))</f>
        <v>2.8566869645736202E-2</v>
      </c>
      <c r="CC917" s="19">
        <f>ABS(Ct_Na+10^-pH-Kw*10^pH-Ct_Cl-Ct_OAc*Ka*10^pH/(1+Ka*10^pH))</f>
        <v>2.9288339806309648E-2</v>
      </c>
      <c r="CD917" s="19">
        <f>ABS(Ct_Na+10^-pH-Kw*10^pH-Ct_Cl-Ct_OAc*Ka*10^pH/(1+Ka*10^pH))</f>
        <v>2.9995380563671604E-2</v>
      </c>
      <c r="CE917" s="19">
        <f>ABS(Ct_Na+10^-pH-Kw*10^pH-Ct_Cl-Ct_OAc*Ka*10^pH/(1+Ka*10^pH))</f>
        <v>3.06884205139571E-2</v>
      </c>
      <c r="CF917" s="19">
        <f>ABS(Ct_Na+10^-pH-Kw*10^pH-Ct_Cl-Ct_OAc*Ka*10^pH/(1+Ka*10^pH))</f>
        <v>3.1367871445609541E-2</v>
      </c>
      <c r="CG917" s="19">
        <f>ABS(Ct_Na+10^-pH-Kw*10^pH-Ct_Cl-Ct_OAc*Ka*10^pH/(1+Ka*10^pH))</f>
        <v>3.2034129155288159E-2</v>
      </c>
      <c r="CH917" s="19">
        <f>ABS(Ct_Na+10^-pH-Kw*10^pH-Ct_Cl-Ct_OAc*Ka*10^pH/(1+Ka*10^pH))</f>
        <v>3.2687574216703701E-2</v>
      </c>
      <c r="CI917" s="19">
        <f>ABS(Ct_Na+10^-pH-Kw*10^pH-Ct_Cl-Ct_OAc*Ka*10^pH/(1+Ka*10^pH))</f>
        <v>3.3328572705520872E-2</v>
      </c>
      <c r="CJ917" s="19">
        <f>ABS(Ct_Na+10^-pH-Kw*10^pH-Ct_Cl-Ct_OAc*Ka*10^pH/(1+Ka*10^pH))</f>
        <v>3.3957476883228283E-2</v>
      </c>
      <c r="CK917" s="19">
        <f>ABS(Ct_Na+10^-pH-Kw*10^pH-Ct_Cl-Ct_OAc*Ka*10^pH/(1+Ka*10^pH))</f>
        <v>3.4574625842660814E-2</v>
      </c>
      <c r="CL917" s="19">
        <f>ABS(Ct_Na+10^-pH-Kw*10^pH-Ct_Cl-Ct_OAc*Ka*10^pH/(1+Ka*10^pH))</f>
        <v>3.5180346117659377E-2</v>
      </c>
      <c r="CM917" s="19">
        <f>ABS(Ct_Na+10^-pH-Kw*10^pH-Ct_Cl-Ct_OAc*Ka*10^pH/(1+Ka*10^pH))</f>
        <v>3.5774952259171725E-2</v>
      </c>
      <c r="CN917" s="19">
        <f>ABS(Ct_Na+10^-pH-Kw*10^pH-Ct_Cl-Ct_OAc*Ka*10^pH/(1+Ka*10^pH))</f>
        <v>3.6358747379929307E-2</v>
      </c>
      <c r="CO917" s="19">
        <f>ABS(Ct_Na+10^-pH-Kw*10^pH-Ct_Cl-Ct_OAc*Ka*10^pH/(1+Ka*10^pH))</f>
        <v>3.6932023669682269E-2</v>
      </c>
      <c r="CP917" s="19">
        <f>ABS(Ct_Na+10^-pH-Kw*10^pH-Ct_Cl-Ct_OAc*Ka*10^pH/(1+Ka*10^pH))</f>
        <v>3.7495062882832483E-2</v>
      </c>
      <c r="CQ917" s="19">
        <f>ABS(Ct_Na+10^-pH-Kw*10^pH-Ct_Cl-Ct_OAc*Ka*10^pH/(1+Ka*10^pH))</f>
        <v>3.8048136800174749E-2</v>
      </c>
      <c r="CR917" s="19">
        <f>ABS(Ct_Na+10^-pH-Kw*10^pH-Ct_Cl-Ct_OAc*Ka*10^pH/(1+Ka*10^pH))</f>
        <v>3.8591507666335539E-2</v>
      </c>
      <c r="CS917" s="19">
        <f>ABS(Ct_Na+10^-pH-Kw*10^pH-Ct_Cl-Ct_OAc*Ka*10^pH/(1+Ka*10^pH))</f>
        <v>3.9125428604389181E-2</v>
      </c>
      <c r="CT917" s="19">
        <f>ABS(Ct_Na+10^-pH-Kw*10^pH-Ct_Cl-Ct_OAc*Ka*10^pH/(1+Ka*10^pH))</f>
        <v>3.9650144009028138E-2</v>
      </c>
      <c r="CU917" s="19">
        <f>ABS(Ct_Na+10^-pH-Kw*10^pH-Ct_Cl-Ct_OAc*Ka*10^pH/(1+Ka*10^pH))</f>
        <v>4.016588991957068E-2</v>
      </c>
      <c r="CV917" s="19">
        <f>ABS(Ct_Na+10^-pH-Kw*10^pH-Ct_Cl-Ct_OAc*Ka*10^pH/(1+Ka*10^pH))</f>
        <v>4.0672894374002344E-2</v>
      </c>
      <c r="CW917" s="19">
        <f>ABS(Ct_Na+10^-pH-Kw*10^pH-Ct_Cl-Ct_OAc*Ka*10^pH/(1+Ka*10^pH))</f>
        <v>4.1171377745166257E-2</v>
      </c>
      <c r="CX917" s="19">
        <f>ABS(Ct_Na+10^-pH-Kw*10^pH-Ct_Cl-Ct_OAc*Ka*10^pH/(1+Ka*10^pH))</f>
        <v>4.1661553060144074E-2</v>
      </c>
    </row>
    <row r="918" spans="1:102">
      <c r="A918" s="23">
        <v>8.8899999999999899</v>
      </c>
      <c r="B918" s="19">
        <f>ABS(Ct_Na+10^-pH-Kw*10^pH-Ct_Cl-Ct_OAc*Ka*10^pH/(1+Ka*10^pH))</f>
        <v>0.24999327351325412</v>
      </c>
      <c r="C918" s="19">
        <f>ABS(Ct_Na+10^-pH-Kw*10^pH-Ct_Cl-Ct_OAc*Ka*10^pH/(1+Ka*10^pH))</f>
        <v>0.23332729673561903</v>
      </c>
      <c r="D918" s="19">
        <f>ABS(Ct_Na+10^-pH-Kw*10^pH-Ct_Cl-Ct_OAc*Ka*10^pH/(1+Ka*10^pH))</f>
        <v>0.21817640875595073</v>
      </c>
      <c r="E918" s="19">
        <f>ABS(Ct_Na+10^-pH-Kw*10^pH-Ct_Cl-Ct_OAc*Ka*10^pH/(1+Ka*10^pH))</f>
        <v>0.20434298929625361</v>
      </c>
      <c r="F918" s="19">
        <f>ABS(Ct_Na+10^-pH-Kw*10^pH-Ct_Cl-Ct_OAc*Ka*10^pH/(1+Ka*10^pH))</f>
        <v>0.19166235479153121</v>
      </c>
      <c r="G918" s="19">
        <f>ABS(Ct_Na+10^-pH-Kw*10^pH-Ct_Cl-Ct_OAc*Ka*10^pH/(1+Ka*10^pH))</f>
        <v>0.17999617104718668</v>
      </c>
      <c r="H918" s="19">
        <f>ABS(Ct_Na+10^-pH-Kw*10^pH-Ct_Cl-Ct_OAc*Ka*10^pH/(1+Ka*10^pH))</f>
        <v>0.16922738605240703</v>
      </c>
      <c r="I918" s="19">
        <f>ABS(Ct_Na+10^-pH-Kw*10^pH-Ct_Cl-Ct_OAc*Ka*10^pH/(1+Ka*10^pH))</f>
        <v>0.15925628883501849</v>
      </c>
      <c r="J918" s="19">
        <f>ABS(Ct_Na+10^-pH-Kw*10^pH-Ct_Cl-Ct_OAc*Ka*10^pH/(1+Ka*10^pH))</f>
        <v>0.14999741284744347</v>
      </c>
      <c r="K918" s="19">
        <f>ABS(Ct_Na+10^-pH-Kw*10^pH-Ct_Cl-Ct_OAc*Ka*10^pH/(1+Ka*10^pH))</f>
        <v>0.14137708003142527</v>
      </c>
      <c r="L918" s="19">
        <f>ABS(Ct_Na+10^-pH-Kw*10^pH-Ct_Cl-Ct_OAc*Ka*10^pH/(1+Ka*10^pH))</f>
        <v>0.1333314360698083</v>
      </c>
      <c r="M918" s="19">
        <f>ABS(Ct_Na+10^-pH-Kw*10^pH-Ct_Cl-Ct_OAc*Ka*10^pH/(1+Ka*10^pH))</f>
        <v>0.12580486591216666</v>
      </c>
      <c r="N918" s="19">
        <f>ABS(Ct_Na+10^-pH-Kw*10^pH-Ct_Cl-Ct_OAc*Ka*10^pH/(1+Ka*10^pH))</f>
        <v>0.1187487063893776</v>
      </c>
      <c r="O918" s="19">
        <f>ABS(Ct_Na+10^-pH-Kw*10^pH-Ct_Cl-Ct_OAc*Ka*10^pH/(1+Ka*10^pH))</f>
        <v>0.11212019289827274</v>
      </c>
      <c r="P918" s="19">
        <f>ABS(Ct_Na+10^-pH-Kw*10^pH-Ct_Cl-Ct_OAc*Ka*10^pH/(1+Ka*10^pH))</f>
        <v>0.10588159196546812</v>
      </c>
      <c r="Q918" s="19">
        <f>ABS(Ct_Na+10^-pH-Kw*10^pH-Ct_Cl-Ct_OAc*Ka*10^pH/(1+Ka*10^pH))</f>
        <v>9.9999482514538107E-2</v>
      </c>
      <c r="R918" s="19">
        <f>ABS(Ct_Na+10^-pH-Kw*10^pH-Ct_Cl-Ct_OAc*Ka*10^pH/(1+Ka*10^pH))</f>
        <v>9.4444156921993067E-2</v>
      </c>
      <c r="S918" s="19">
        <f>ABS(Ct_Na+10^-pH-Kw*10^pH-Ct_Cl-Ct_OAc*Ka*10^pH/(1+Ka*10^pH))</f>
        <v>8.9189119199315284E-2</v>
      </c>
      <c r="T918" s="19">
        <f>ABS(Ct_Na+10^-pH-Kw*10^pH-Ct_Cl-Ct_OAc*Ka*10^pH/(1+Ka*10^pH))</f>
        <v>8.4210662409410109E-2</v>
      </c>
      <c r="U918" s="19">
        <f>ABS(Ct_Na+10^-pH-Kw*10^pH-Ct_Cl-Ct_OAc*Ka*10^pH/(1+Ka*10^pH))</f>
        <v>7.9487511095910263E-2</v>
      </c>
      <c r="V918" s="19">
        <f>ABS(Ct_Na+10^-pH-Kw*10^pH-Ct_Cl-Ct_OAc*Ka*10^pH/(1+Ka*10^pH))</f>
        <v>7.5000517348085424E-2</v>
      </c>
      <c r="W918" s="19">
        <f>ABS(Ct_Na+10^-pH-Kw*10^pH-Ct_Cl-Ct_OAc*Ka*10^pH/(1+Ka*10^pH))</f>
        <v>7.0732401344056922E-2</v>
      </c>
      <c r="X918" s="19">
        <f>ABS(Ct_Na+10^-pH-Kw*10^pH-Ct_Cl-Ct_OAc*Ka*10^pH/(1+Ka*10^pH))</f>
        <v>6.6667528959267877E-2</v>
      </c>
      <c r="Y918" s="19">
        <f>ABS(Ct_Na+10^-pH-Kw*10^pH-Ct_Cl-Ct_OAc*Ka*10^pH/(1+Ka*10^pH))</f>
        <v>6.2791720406329479E-2</v>
      </c>
      <c r="Z918" s="19">
        <f>ABS(Ct_Na+10^-pH-Kw*10^pH-Ct_Cl-Ct_OAc*Ka*10^pH/(1+Ka*10^pH))</f>
        <v>5.9092084969433731E-2</v>
      </c>
      <c r="AA918" s="19">
        <f>ABS(Ct_Na+10^-pH-Kw*10^pH-Ct_Cl-Ct_OAc*Ka*10^pH/(1+Ka*10^pH))</f>
        <v>5.5556877774177796E-2</v>
      </c>
      <c r="AB918" s="19">
        <f>ABS(Ct_Na+10^-pH-Kw*10^pH-Ct_Cl-Ct_OAc*Ka*10^pH/(1+Ka*10^pH))</f>
        <v>5.2175375239585181E-2</v>
      </c>
      <c r="AC918" s="19">
        <f>ABS(Ct_Na+10^-pH-Kw*10^pH-Ct_Cl-Ct_OAc*Ka*10^pH/(1+Ka*10^pH))</f>
        <v>4.8937766429868801E-2</v>
      </c>
      <c r="AD918" s="19">
        <f>ABS(Ct_Na+10^-pH-Kw*10^pH-Ct_Cl-Ct_OAc*Ka*10^pH/(1+Ka*10^pH))</f>
        <v>4.5835057987223968E-2</v>
      </c>
      <c r="AE918" s="19">
        <f>ABS(Ct_Na+10^-pH-Kw*10^pH-Ct_Cl-Ct_OAc*Ka*10^pH/(1+Ka*10^pH))</f>
        <v>4.2858990705503419E-2</v>
      </c>
      <c r="AF918" s="19">
        <f>ABS(Ct_Na+10^-pH-Kw*10^pH-Ct_Cl-Ct_OAc*Ka*10^pH/(1+Ka*10^pH))</f>
        <v>4.0001966115051704E-2</v>
      </c>
      <c r="AG918" s="19">
        <f>ABS(Ct_Na+10^-pH-Kw*10^pH-Ct_Cl-Ct_OAc*Ka*10^pH/(1+Ka*10^pH))</f>
        <v>3.7256981704617678E-2</v>
      </c>
      <c r="AH918" s="19">
        <f>ABS(Ct_Na+10^-pH-Kw*10^pH-Ct_Cl-Ct_OAc*Ka*10^pH/(1+Ka*10^pH))</f>
        <v>3.4617573617661893E-2</v>
      </c>
      <c r="AI918" s="19">
        <f>ABS(Ct_Na+10^-pH-Kw*10^pH-Ct_Cl-Ct_OAc*Ka*10^pH/(1+Ka*10^pH))</f>
        <v>3.2077765835874232E-2</v>
      </c>
      <c r="AJ918" s="19">
        <f>ABS(Ct_Na+10^-pH-Kw*10^pH-Ct_Cl-Ct_OAc*Ka*10^pH/(1+Ka*10^pH))</f>
        <v>2.9632025008967625E-2</v>
      </c>
      <c r="AK918" s="19">
        <f>ABS(Ct_Na+10^-pH-Kw*10^pH-Ct_Cl-Ct_OAc*Ka*10^pH/(1+Ka*10^pH))</f>
        <v>2.7275220212130309E-2</v>
      </c>
      <c r="AL918" s="19">
        <f>ABS(Ct_Na+10^-pH-Kw*10^pH-Ct_Cl-Ct_OAc*Ka*10^pH/(1+Ka*10^pH))</f>
        <v>2.50025870151801E-2</v>
      </c>
      <c r="AM918" s="19">
        <f>ABS(Ct_Na+10^-pH-Kw*10^pH-Ct_Cl-Ct_OAc*Ka*10^pH/(1+Ka*10^pH))</f>
        <v>2.2809695333912292E-2</v>
      </c>
      <c r="AN918" s="19">
        <f>ABS(Ct_Na+10^-pH-Kw*10^pH-Ct_Cl-Ct_OAc*Ka*10^pH/(1+Ka*10^pH))</f>
        <v>2.069242060717099E-2</v>
      </c>
      <c r="AO918" s="19">
        <f>ABS(Ct_Na+10^-pH-Kw*10^pH-Ct_Cl-Ct_OAc*Ka*10^pH/(1+Ka*10^pH))</f>
        <v>1.8646917905064994E-2</v>
      </c>
      <c r="AP918" s="19">
        <f>ABS(Ct_Na+10^-pH-Kw*10^pH-Ct_Cl-Ct_OAc*Ka*10^pH/(1+Ka*10^pH))</f>
        <v>1.6669598626362511E-2</v>
      </c>
      <c r="AQ918" s="19">
        <f>ABS(Ct_Na+10^-pH-Kw*10^pH-Ct_Cl-Ct_OAc*Ka*10^pH/(1+Ka*10^pH))</f>
        <v>1.4757109487945397E-2</v>
      </c>
      <c r="AR918" s="19">
        <f>ABS(Ct_Na+10^-pH-Kw*10^pH-Ct_Cl-Ct_OAc*Ka*10^pH/(1+Ka*10^pH))</f>
        <v>1.2906313547541681E-2</v>
      </c>
      <c r="AS918" s="19">
        <f>ABS(Ct_Na+10^-pH-Kw*10^pH-Ct_Cl-Ct_OAc*Ka*10^pH/(1+Ka*10^pH))</f>
        <v>1.1114273033817484E-2</v>
      </c>
      <c r="AT918" s="19">
        <f>ABS(Ct_Na+10^-pH-Kw*10^pH-Ct_Cl-Ct_OAc*Ka*10^pH/(1+Ka*10^pH))</f>
        <v>9.378233786147161E-3</v>
      </c>
      <c r="AU918" s="19">
        <f>ABS(Ct_Na+10^-pH-Kw*10^pH-Ct_Cl-Ct_OAc*Ka*10^pH/(1+Ka*10^pH))</f>
        <v>7.6956111307128483E-3</v>
      </c>
      <c r="AV918" s="19">
        <f>ABS(Ct_Na+10^-pH-Kw*10^pH-Ct_Cl-Ct_OAc*Ka*10^pH/(1+Ka*10^pH))</f>
        <v>6.0639770405947133E-3</v>
      </c>
      <c r="AW918" s="19">
        <f>ABS(Ct_Na+10^-pH-Kw*10^pH-Ct_Cl-Ct_OAc*Ka*10^pH/(1+Ka*10^pH))</f>
        <v>4.4810484457040098E-3</v>
      </c>
      <c r="AX918" s="19">
        <f>ABS(Ct_Na+10^-pH-Kw*10^pH-Ct_Cl-Ct_OAc*Ka*10^pH/(1+Ka*10^pH))</f>
        <v>2.9446765741924161E-3</v>
      </c>
      <c r="AY918" s="19">
        <f>ABS(Ct_Na+10^-pH-Kw*10^pH-Ct_Cl-Ct_OAc*Ka*10^pH/(1+Ka*10^pH))</f>
        <v>1.4528372206956755E-3</v>
      </c>
      <c r="AZ918" s="19">
        <f>ABS(Ct_Na+10^-pH-Kw*10^pH-Ct_Cl-Ct_OAc*Ka*10^pH/(1+Ka*10^pH))</f>
        <v>3.6218487274031208E-6</v>
      </c>
      <c r="BA918" s="19">
        <f>ABS(Ct_Na+10^-pH-Kw*10^pH-Ct_Cl-Ct_OAc*Ka*10^pH/(1+Ka*10^pH))</f>
        <v>1.4047705550164005E-3</v>
      </c>
      <c r="BB918" s="19">
        <f>ABS(Ct_Na+10^-pH-Kw*10^pH-Ct_Cl-Ct_OAc*Ka*10^pH/(1+Ka*10^pH))</f>
        <v>2.7740409475450964E-3</v>
      </c>
      <c r="BC918" s="19">
        <f>ABS(Ct_Na+10^-pH-Kw*10^pH-Ct_Cl-Ct_OAc*Ka*10^pH/(1+Ka*10^pH))</f>
        <v>4.105797082744278E-3</v>
      </c>
      <c r="BD918" s="19">
        <f>ABS(Ct_Na+10^-pH-Kw*10^pH-Ct_Cl-Ct_OAc*Ka*10^pH/(1+Ka*10^pH))</f>
        <v>5.4015598088839947E-3</v>
      </c>
      <c r="BE918" s="19">
        <f>ABS(Ct_Na+10^-pH-Kw*10^pH-Ct_Cl-Ct_OAc*Ka*10^pH/(1+Ka*10^pH))</f>
        <v>6.6627688623266401E-3</v>
      </c>
      <c r="BF918" s="19">
        <f>ABS(Ct_Na+10^-pH-Kw*10^pH-Ct_Cl-Ct_OAc*Ka*10^pH/(1+Ka*10^pH))</f>
        <v>7.8907882038365892E-3</v>
      </c>
      <c r="BG918" s="19">
        <f>ABS(Ct_Na+10^-pH-Kw*10^pH-Ct_Cl-Ct_OAc*Ka*10^pH/(1+Ka*10^pH))</f>
        <v>9.0869109390735447E-3</v>
      </c>
      <c r="BH918" s="19">
        <f>ABS(Ct_Na+10^-pH-Kw*10^pH-Ct_Cl-Ct_OAc*Ka*10^pH/(1+Ka*10^pH))</f>
        <v>1.0252363860586498E-2</v>
      </c>
      <c r="BI918" s="19">
        <f>ABS(Ct_Na+10^-pH-Kw*10^pH-Ct_Cl-Ct_OAc*Ka*10^pH/(1+Ka*10^pH))</f>
        <v>1.138831164484596E-2</v>
      </c>
      <c r="BJ918" s="19">
        <f>ABS(Ct_Na+10^-pH-Kw*10^pH-Ct_Cl-Ct_OAc*Ka*10^pH/(1+Ka*10^pH))</f>
        <v>1.2495860734498938E-2</v>
      </c>
      <c r="BK918" s="19">
        <f>ABS(Ct_Na+10^-pH-Kw*10^pH-Ct_Cl-Ct_OAc*Ka*10^pH/(1+Ka*10^pH))</f>
        <v>1.3576062933049346E-2</v>
      </c>
      <c r="BL918" s="19">
        <f>ABS(Ct_Na+10^-pH-Kw*10^pH-Ct_Cl-Ct_OAc*Ka*10^pH/(1+Ka*10^pH))</f>
        <v>1.4629918736513176E-2</v>
      </c>
      <c r="BM918" s="19">
        <f>ABS(Ct_Na+10^-pH-Kw*10^pH-Ct_Cl-Ct_OAc*Ka*10^pH/(1+Ka*10^pH))</f>
        <v>1.56583804242309E-2</v>
      </c>
      <c r="BN918" s="19">
        <f>ABS(Ct_Na+10^-pH-Kw*10^pH-Ct_Cl-Ct_OAc*Ka*10^pH/(1+Ka*10^pH))</f>
        <v>1.6662354928907705E-2</v>
      </c>
      <c r="BO918" s="19">
        <f>ABS(Ct_Na+10^-pH-Kw*10^pH-Ct_Cl-Ct_OAc*Ka*10^pH/(1+Ka*10^pH))</f>
        <v>1.7642706504062709E-2</v>
      </c>
      <c r="BP918" s="19">
        <f>ABS(Ct_Na+10^-pH-Kw*10^pH-Ct_Cl-Ct_OAc*Ka*10^pH/(1+Ka*10^pH))</f>
        <v>1.8600259205376897E-2</v>
      </c>
      <c r="BQ918" s="19">
        <f>ABS(Ct_Na+10^-pH-Kw*10^pH-Ct_Cl-Ct_OAc*Ka*10^pH/(1+Ka*10^pH))</f>
        <v>1.9535799200913757E-2</v>
      </c>
      <c r="BR918" s="19">
        <f>ABS(Ct_Na+10^-pH-Kw*10^pH-Ct_Cl-Ct_OAc*Ka*10^pH/(1+Ka*10^pH))</f>
        <v>2.0450076923824764E-2</v>
      </c>
      <c r="BS918" s="19">
        <f>ABS(Ct_Na+10^-pH-Kw*10^pH-Ct_Cl-Ct_OAc*Ka*10^pH/(1+Ka*10^pH))</f>
        <v>2.1343809079928805E-2</v>
      </c>
      <c r="BT918" s="19">
        <f>ABS(Ct_Na+10^-pH-Kw*10^pH-Ct_Cl-Ct_OAc*Ka*10^pH/(1+Ka*10^pH))</f>
        <v>2.2217680521452739E-2</v>
      </c>
      <c r="BU918" s="19">
        <f>ABS(Ct_Na+10^-pH-Kw*10^pH-Ct_Cl-Ct_OAc*Ka*10^pH/(1+Ka*10^pH))</f>
        <v>2.3072345997228898E-2</v>
      </c>
      <c r="BV918" s="19">
        <f>ABS(Ct_Na+10^-pH-Kw*10^pH-Ct_Cl-Ct_OAc*Ka*10^pH/(1+Ka*10^pH))</f>
        <v>2.3908431788749039E-2</v>
      </c>
      <c r="BW918" s="19">
        <f>ABS(Ct_Na+10^-pH-Kw*10^pH-Ct_Cl-Ct_OAc*Ka*10^pH/(1+Ka*10^pH))</f>
        <v>2.4726537240666632E-2</v>
      </c>
      <c r="BX918" s="19">
        <f>ABS(Ct_Na+10^-pH-Kw*10^pH-Ct_Cl-Ct_OAc*Ka*10^pH/(1+Ka*10^pH))</f>
        <v>2.5527236193607236E-2</v>
      </c>
      <c r="BY918" s="19">
        <f>ABS(Ct_Na+10^-pH-Kw*10^pH-Ct_Cl-Ct_OAc*Ka*10^pH/(1+Ka*10^pH))</f>
        <v>2.6311078326485916E-2</v>
      </c>
      <c r="BZ918" s="19">
        <f>ABS(Ct_Na+10^-pH-Kw*10^pH-Ct_Cl-Ct_OAc*Ka*10^pH/(1+Ka*10^pH))</f>
        <v>2.7078590414929653E-2</v>
      </c>
      <c r="CA918" s="19">
        <f>ABS(Ct_Na+10^-pH-Kw*10^pH-Ct_Cl-Ct_OAc*Ka*10^pH/(1+Ka*10^pH))</f>
        <v>2.7830277511859056E-2</v>
      </c>
      <c r="CB918" s="19">
        <f>ABS(Ct_Na+10^-pH-Kw*10^pH-Ct_Cl-Ct_OAc*Ka*10^pH/(1+Ka*10^pH))</f>
        <v>2.8566624055789927E-2</v>
      </c>
      <c r="CC918" s="19">
        <f>ABS(Ct_Na+10^-pH-Kw*10^pH-Ct_Cl-Ct_OAc*Ka*10^pH/(1+Ka*10^pH))</f>
        <v>2.9288094911964623E-2</v>
      </c>
      <c r="CD918" s="19">
        <f>ABS(Ct_Na+10^-pH-Kw*10^pH-Ct_Cl-Ct_OAc*Ka*10^pH/(1+Ka*10^pH))</f>
        <v>2.9995136351015791E-2</v>
      </c>
      <c r="CE918" s="19">
        <f>ABS(Ct_Na+10^-pH-Kw*10^pH-Ct_Cl-Ct_OAc*Ka*10^pH/(1+Ka*10^pH))</f>
        <v>3.0688176969491714E-2</v>
      </c>
      <c r="CF918" s="19">
        <f>ABS(Ct_Na+10^-pH-Kw*10^pH-Ct_Cl-Ct_OAc*Ka*10^pH/(1+Ka*10^pH))</f>
        <v>3.1367628556232797E-2</v>
      </c>
      <c r="CG918" s="19">
        <f>ABS(Ct_Na+10^-pH-Kw*10^pH-Ct_Cl-Ct_OAc*Ka*10^pH/(1+Ka*10^pH))</f>
        <v>3.20338869082799E-2</v>
      </c>
      <c r="CH918" s="19">
        <f>ABS(Ct_Na+10^-pH-Kw*10^pH-Ct_Cl-Ct_OAc*Ka*10^pH/(1+Ka*10^pH))</f>
        <v>3.268733259971069E-2</v>
      </c>
      <c r="CI918" s="19">
        <f>ABS(Ct_Na+10^-pH-Kw*10^pH-Ct_Cl-Ct_OAc*Ka*10^pH/(1+Ka*10^pH))</f>
        <v>3.3328331706542799E-2</v>
      </c>
      <c r="CJ918" s="19">
        <f>ABS(Ct_Na+10^-pH-Kw*10^pH-Ct_Cl-Ct_OAc*Ka*10^pH/(1+Ka*10^pH))</f>
        <v>3.3957236490604517E-2</v>
      </c>
      <c r="CK918" s="19">
        <f>ABS(Ct_Na+10^-pH-Kw*10^pH-Ct_Cl-Ct_OAc*Ka*10^pH/(1+Ka*10^pH))</f>
        <v>3.4574386045057602E-2</v>
      </c>
      <c r="CL918" s="19">
        <f>ABS(Ct_Na+10^-pH-Kw*10^pH-Ct_Cl-Ct_OAc*Ka*10^pH/(1+Ka*10^pH))</f>
        <v>3.5180106904057831E-2</v>
      </c>
      <c r="CM918" s="19">
        <f>ABS(Ct_Na+10^-pH-Kw*10^pH-Ct_Cl-Ct_OAc*Ka*10^pH/(1+Ka*10^pH))</f>
        <v>3.5774713618856223E-2</v>
      </c>
      <c r="CN918" s="19">
        <f>ABS(Ct_Na+10^-pH-Kw*10^pH-Ct_Cl-Ct_OAc*Ka*10^pH/(1+Ka*10^pH))</f>
        <v>3.6358509302476472E-2</v>
      </c>
      <c r="CO918" s="19">
        <f>ABS(Ct_Na+10^-pH-Kw*10^pH-Ct_Cl-Ct_OAc*Ka*10^pH/(1+Ka*10^pH))</f>
        <v>3.6931786144950414E-2</v>
      </c>
      <c r="CP918" s="19">
        <f>ABS(Ct_Na+10^-pH-Kw*10^pH-Ct_Cl-Ct_OAc*Ka*10^pH/(1+Ka*10^pH))</f>
        <v>3.7494825900951601E-2</v>
      </c>
      <c r="CQ918" s="19">
        <f>ABS(Ct_Na+10^-pH-Kw*10^pH-Ct_Cl-Ct_OAc*Ka*10^pH/(1+Ka*10^pH))</f>
        <v>3.8047900351536851E-2</v>
      </c>
      <c r="CR918" s="19">
        <f>ABS(Ct_Na+10^-pH-Kw*10^pH-Ct_Cl-Ct_OAc*Ka*10^pH/(1+Ka*10^pH))</f>
        <v>3.8591271741585491E-2</v>
      </c>
      <c r="CS918" s="19">
        <f>ABS(Ct_Na+10^-pH-Kw*10^pH-Ct_Cl-Ct_OAc*Ka*10^pH/(1+Ka*10^pH))</f>
        <v>3.9125193194415889E-2</v>
      </c>
      <c r="CT918" s="19">
        <f>ABS(Ct_Na+10^-pH-Kw*10^pH-Ct_Cl-Ct_OAc*Ka*10^pH/(1+Ka*10^pH))</f>
        <v>3.9649909104956145E-2</v>
      </c>
      <c r="CU918" s="19">
        <f>ABS(Ct_Na+10^-pH-Kw*10^pH-Ct_Cl-Ct_OAc*Ka*10^pH/(1+Ka*10^pH))</f>
        <v>4.0165655512752092E-2</v>
      </c>
      <c r="CV918" s="19">
        <f>ABS(Ct_Na+10^-pH-Kw*10^pH-Ct_Cl-Ct_OAc*Ka*10^pH/(1+Ka*10^pH))</f>
        <v>4.067266045600914E-2</v>
      </c>
      <c r="CW918" s="19">
        <f>ABS(Ct_Na+10^-pH-Kw*10^pH-Ct_Cl-Ct_OAc*Ka*10^pH/(1+Ka*10^pH))</f>
        <v>4.1171144307782882E-2</v>
      </c>
      <c r="CX918" s="19">
        <f>ABS(Ct_Na+10^-pH-Kw*10^pH-Ct_Cl-Ct_OAc*Ka*10^pH/(1+Ka*10^pH))</f>
        <v>4.1661320095360374E-2</v>
      </c>
    </row>
    <row r="919" spans="1:102">
      <c r="A919" s="24">
        <v>8.8999999999999897</v>
      </c>
      <c r="B919" s="19">
        <f>ABS(Ct_Na+10^-pH-Kw*10^pH-Ct_Cl-Ct_OAc*Ka*10^pH/(1+Ka*10^pH))</f>
        <v>0.24999378411003764</v>
      </c>
      <c r="C919" s="19">
        <f>ABS(Ct_Na+10^-pH-Kw*10^pH-Ct_Cl-Ct_OAc*Ka*10^pH/(1+Ka*10^pH))</f>
        <v>0.23332779162972261</v>
      </c>
      <c r="D919" s="19">
        <f>ABS(Ct_Na+10^-pH-Kw*10^pH-Ct_Cl-Ct_OAc*Ka*10^pH/(1+Ka*10^pH))</f>
        <v>0.21817688937489077</v>
      </c>
      <c r="E919" s="19">
        <f>ABS(Ct_Na+10^-pH-Kw*10^pH-Ct_Cl-Ct_OAc*Ka*10^pH/(1+Ka*10^pH))</f>
        <v>0.2043434568813487</v>
      </c>
      <c r="F919" s="19">
        <f>ABS(Ct_Na+10^-pH-Kw*10^pH-Ct_Cl-Ct_OAc*Ka*10^pH/(1+Ka*10^pH))</f>
        <v>0.19166281042893499</v>
      </c>
      <c r="G919" s="19">
        <f>ABS(Ct_Na+10^-pH-Kw*10^pH-Ct_Cl-Ct_OAc*Ka*10^pH/(1+Ka*10^pH))</f>
        <v>0.1799966156927145</v>
      </c>
      <c r="H919" s="19">
        <f>ABS(Ct_Na+10^-pH-Kw*10^pH-Ct_Cl-Ct_OAc*Ka*10^pH/(1+Ka*10^pH))</f>
        <v>0.16922782055158786</v>
      </c>
      <c r="I919" s="19">
        <f>ABS(Ct_Na+10^-pH-Kw*10^pH-Ct_Cl-Ct_OAc*Ka*10^pH/(1+Ka*10^pH))</f>
        <v>0.15925671393943353</v>
      </c>
      <c r="J919" s="19">
        <f>ABS(Ct_Na+10^-pH-Kw*10^pH-Ct_Cl-Ct_OAc*Ka*10^pH/(1+Ka*10^pH))</f>
        <v>0.14999782922814744</v>
      </c>
      <c r="K919" s="19">
        <f>ABS(Ct_Na+10^-pH-Kw*10^pH-Ct_Cl-Ct_OAc*Ka*10^pH/(1+Ka*10^pH))</f>
        <v>0.14137748829005345</v>
      </c>
      <c r="L919" s="19">
        <f>ABS(Ct_Na+10^-pH-Kw*10^pH-Ct_Cl-Ct_OAc*Ka*10^pH/(1+Ka*10^pH))</f>
        <v>0.13333183674783236</v>
      </c>
      <c r="M919" s="19">
        <f>ABS(Ct_Na+10^-pH-Kw*10^pH-Ct_Cl-Ct_OAc*Ka*10^pH/(1+Ka*10^pH))</f>
        <v>0.12580525949865784</v>
      </c>
      <c r="N919" s="19">
        <f>ABS(Ct_Na+10^-pH-Kw*10^pH-Ct_Cl-Ct_OAc*Ka*10^pH/(1+Ka*10^pH))</f>
        <v>0.11874909332755672</v>
      </c>
      <c r="O919" s="19">
        <f>ABS(Ct_Na+10^-pH-Kw*10^pH-Ct_Cl-Ct_OAc*Ka*10^pH/(1+Ka*10^pH))</f>
        <v>0.11212057359106779</v>
      </c>
      <c r="P919" s="19">
        <f>ABS(Ct_Na+10^-pH-Kw*10^pH-Ct_Cl-Ct_OAc*Ka*10^pH/(1+Ka*10^pH))</f>
        <v>0.10588196678025466</v>
      </c>
      <c r="Q919" s="19">
        <f>ABS(Ct_Na+10^-pH-Kw*10^pH-Ct_Cl-Ct_OAc*Ka*10^pH/(1+Ka*10^pH))</f>
        <v>9.9999851787202304E-2</v>
      </c>
      <c r="R919" s="19">
        <f>ABS(Ct_Na+10^-pH-Kw*10^pH-Ct_Cl-Ct_OAc*Ka*10^pH/(1+Ka*10^pH))</f>
        <v>9.4444520960430628E-2</v>
      </c>
      <c r="S919" s="19">
        <f>ABS(Ct_Na+10^-pH-Kw*10^pH-Ct_Cl-Ct_OAc*Ka*10^pH/(1+Ka*10^pH))</f>
        <v>8.9189478286457388E-2</v>
      </c>
      <c r="T919" s="19">
        <f>ABS(Ct_Na+10^-pH-Kw*10^pH-Ct_Cl-Ct_OAc*Ka*10^pH/(1+Ka*10^pH))</f>
        <v>8.4211016805851219E-2</v>
      </c>
      <c r="U919" s="19">
        <f>ABS(Ct_Na+10^-pH-Kw*10^pH-Ct_Cl-Ct_OAc*Ka*10^pH/(1+Ka*10^pH))</f>
        <v>7.9487861042199182E-2</v>
      </c>
      <c r="V919" s="19">
        <f>ABS(Ct_Na+10^-pH-Kw*10^pH-Ct_Cl-Ct_OAc*Ka*10^pH/(1+Ka*10^pH))</f>
        <v>7.5000863066729734E-2</v>
      </c>
      <c r="W919" s="19">
        <f>ABS(Ct_Na+10^-pH-Kw*10^pH-Ct_Cl-Ct_OAc*Ka*10^pH/(1+Ka*10^pH))</f>
        <v>7.0732743041283214E-2</v>
      </c>
      <c r="X919" s="19">
        <f>ABS(Ct_Na+10^-pH-Kw*10^pH-Ct_Cl-Ct_OAc*Ka*10^pH/(1+Ka*10^pH))</f>
        <v>6.6667866826572234E-2</v>
      </c>
      <c r="Y919" s="19">
        <f>ABS(Ct_Na+10^-pH-Kw*10^pH-Ct_Cl-Ct_OAc*Ka*10^pH/(1+Ka*10^pH))</f>
        <v>6.2792054621847795E-2</v>
      </c>
      <c r="Z919" s="19">
        <f>ABS(Ct_Na+10^-pH-Kw*10^pH-Ct_Cl-Ct_OAc*Ka*10^pH/(1+Ka*10^pH))</f>
        <v>5.9092415699156305E-2</v>
      </c>
      <c r="AA919" s="19">
        <f>ABS(Ct_Na+10^-pH-Kw*10^pH-Ct_Cl-Ct_OAc*Ka*10^pH/(1+Ka*10^pH))</f>
        <v>5.5557205173028867E-2</v>
      </c>
      <c r="AB919" s="19">
        <f>ABS(Ct_Na+10^-pH-Kw*10^pH-Ct_Cl-Ct_OAc*Ka*10^pH/(1+Ka*10^pH))</f>
        <v>5.217569945238526E-2</v>
      </c>
      <c r="AC919" s="19">
        <f>ABS(Ct_Na+10^-pH-Kw*10^pH-Ct_Cl-Ct_OAc*Ka*10^pH/(1+Ka*10^pH))</f>
        <v>4.8938087592194521E-2</v>
      </c>
      <c r="AD919" s="19">
        <f>ABS(Ct_Na+10^-pH-Kw*10^pH-Ct_Cl-Ct_OAc*Ka*10^pH/(1+Ka*10^pH))</f>
        <v>4.5835376226178406E-2</v>
      </c>
      <c r="AE919" s="19">
        <f>ABS(Ct_Na+10^-pH-Kw*10^pH-Ct_Cl-Ct_OAc*Ka*10^pH/(1+Ka*10^pH))</f>
        <v>4.285930614040788E-2</v>
      </c>
      <c r="AF919" s="19">
        <f>ABS(Ct_Na+10^-pH-Kw*10^pH-Ct_Cl-Ct_OAc*Ka*10^pH/(1+Ka*10^pH))</f>
        <v>4.0002278858068174E-2</v>
      </c>
      <c r="AG919" s="19">
        <f>ABS(Ct_Na+10^-pH-Kw*10^pH-Ct_Cl-Ct_OAc*Ka*10^pH/(1+Ka*10^pH))</f>
        <v>3.7257291861310382E-2</v>
      </c>
      <c r="AH919" s="19">
        <f>ABS(Ct_Na+10^-pH-Kw*10^pH-Ct_Cl-Ct_OAc*Ka*10^pH/(1+Ka*10^pH))</f>
        <v>3.4617881287504856E-2</v>
      </c>
      <c r="AI919" s="19">
        <f>ABS(Ct_Na+10^-pH-Kw*10^pH-Ct_Cl-Ct_OAc*Ka*10^pH/(1+Ka*10^pH))</f>
        <v>3.2078071112710833E-2</v>
      </c>
      <c r="AJ919" s="19">
        <f>ABS(Ct_Na+10^-pH-Kw*10^pH-Ct_Cl-Ct_OAc*Ka*10^pH/(1+Ka*10^pH))</f>
        <v>2.9632327981427689E-2</v>
      </c>
      <c r="AK919" s="19">
        <f>ABS(Ct_Na+10^-pH-Kw*10^pH-Ct_Cl-Ct_OAc*Ka*10^pH/(1+Ka*10^pH))</f>
        <v>2.7275520964009391E-2</v>
      </c>
      <c r="AL919" s="19">
        <f>ABS(Ct_Na+10^-pH-Kw*10^pH-Ct_Cl-Ct_OAc*Ka*10^pH/(1+Ka*10^pH))</f>
        <v>2.5002885625784635E-2</v>
      </c>
      <c r="AM919" s="19">
        <f>ABS(Ct_Na+10^-pH-Kw*10^pH-Ct_Cl-Ct_OAc*Ka*10^pH/(1+Ka*10^pH))</f>
        <v>2.2809991878374736E-2</v>
      </c>
      <c r="AN919" s="19">
        <f>ABS(Ct_Na+10^-pH-Kw*10^pH-Ct_Cl-Ct_OAc*Ka*10^pH/(1+Ka*10^pH))</f>
        <v>2.069271515673763E-2</v>
      </c>
      <c r="AO919" s="19">
        <f>ABS(Ct_Na+10^-pH-Kw*10^pH-Ct_Cl-Ct_OAc*Ka*10^pH/(1+Ka*10^pH))</f>
        <v>1.8647210527359404E-2</v>
      </c>
      <c r="AP919" s="19">
        <f>ABS(Ct_Na+10^-pH-Kw*10^pH-Ct_Cl-Ct_OAc*Ka*10^pH/(1+Ka*10^pH))</f>
        <v>1.6669889385627093E-2</v>
      </c>
      <c r="AQ919" s="19">
        <f>ABS(Ct_Na+10^-pH-Kw*10^pH-Ct_Cl-Ct_OAc*Ka*10^pH/(1+Ka*10^pH))</f>
        <v>1.4757398445263095E-2</v>
      </c>
      <c r="AR919" s="19">
        <f>ABS(Ct_Na+10^-pH-Kw*10^pH-Ct_Cl-Ct_OAc*Ka*10^pH/(1+Ka*10^pH))</f>
        <v>1.2906600761039833E-2</v>
      </c>
      <c r="AS919" s="19">
        <f>ABS(Ct_Na+10^-pH-Kw*10^pH-Ct_Cl-Ct_OAc*Ka*10^pH/(1+Ka*10^pH))</f>
        <v>1.1114558558855431E-2</v>
      </c>
      <c r="AT919" s="19">
        <f>ABS(Ct_Na+10^-pH-Kw*10^pH-Ct_Cl-Ct_OAc*Ka*10^pH/(1+Ka*10^pH))</f>
        <v>9.3785176754892716E-3</v>
      </c>
      <c r="AU919" s="19">
        <f>ABS(Ct_Na+10^-pH-Kw*10^pH-Ct_Cl-Ct_OAc*Ka*10^pH/(1+Ka*10^pH))</f>
        <v>7.6958934346882391E-3</v>
      </c>
      <c r="AV919" s="19">
        <f>ABS(Ct_Na+10^-pH-Kw*10^pH-Ct_Cl-Ct_OAc*Ka*10^pH/(1+Ka*10^pH))</f>
        <v>6.0642578072447884E-3</v>
      </c>
      <c r="AW919" s="19">
        <f>ABS(Ct_Na+10^-pH-Kw*10^pH-Ct_Cl-Ct_OAc*Ka*10^pH/(1+Ka*10^pH))</f>
        <v>4.4813277209190885E-3</v>
      </c>
      <c r="AX919" s="19">
        <f>ABS(Ct_Na+10^-pH-Kw*10^pH-Ct_Cl-Ct_OAc*Ka*10^pH/(1+Ka*10^pH))</f>
        <v>2.9449544018382359E-3</v>
      </c>
      <c r="AY919" s="19">
        <f>ABS(Ct_Na+10^-pH-Kw*10^pH-Ct_Cl-Ct_OAc*Ka*10^pH/(1+Ka*10^pH))</f>
        <v>1.4531136427307564E-3</v>
      </c>
      <c r="AZ919" s="19">
        <f>ABS(Ct_Na+10^-pH-Kw*10^pH-Ct_Cl-Ct_OAc*Ka*10^pH/(1+Ka*10^pH))</f>
        <v>3.8969053120577191E-6</v>
      </c>
      <c r="BA919" s="19">
        <f>ABS(Ct_Na+10^-pH-Kw*10^pH-Ct_Cl-Ct_OAc*Ka*10^pH/(1+Ka*10^pH))</f>
        <v>1.4044968254187801E-3</v>
      </c>
      <c r="BB919" s="19">
        <f>ABS(Ct_Na+10^-pH-Kw*10^pH-Ct_Cl-Ct_OAc*Ka*10^pH/(1+Ka*10^pH))</f>
        <v>2.7737685080737665E-3</v>
      </c>
      <c r="BC919" s="19">
        <f>ABS(Ct_Na+10^-pH-Kw*10^pH-Ct_Cl-Ct_OAc*Ka*10^pH/(1+Ka*10^pH))</f>
        <v>4.1055258980533041E-3</v>
      </c>
      <c r="BD919" s="19">
        <f>ABS(Ct_Na+10^-pH-Kw*10^pH-Ct_Cl-Ct_OAc*Ka*10^pH/(1+Ka*10^pH))</f>
        <v>5.4012898450603933E-3</v>
      </c>
      <c r="BE919" s="19">
        <f>ABS(Ct_Na+10^-pH-Kw*10^pH-Ct_Cl-Ct_OAc*Ka*10^pH/(1+Ka*10^pH))</f>
        <v>6.6625000868139467E-3</v>
      </c>
      <c r="BF919" s="19">
        <f>ABS(Ct_Na+10^-pH-Kw*10^pH-Ct_Cl-Ct_OAc*Ka*10^pH/(1+Ka*10^pH))</f>
        <v>7.8905205853634849E-3</v>
      </c>
      <c r="BG919" s="19">
        <f>ABS(Ct_Na+10^-pH-Kw*10^pH-Ct_Cl-Ct_OAc*Ka*10^pH/(1+Ka*10^pH))</f>
        <v>9.0866444475870348E-3</v>
      </c>
      <c r="BH919" s="19">
        <f>ABS(Ct_Na+10^-pH-Kw*10^pH-Ct_Cl-Ct_OAc*Ka*10^pH/(1+Ka*10^pH))</f>
        <v>1.025209846718949E-2</v>
      </c>
      <c r="BI919" s="19">
        <f>ABS(Ct_Na+10^-pH-Kw*10^pH-Ct_Cl-Ct_OAc*Ka*10^pH/(1+Ka*10^pH))</f>
        <v>1.1388047321738731E-2</v>
      </c>
      <c r="BJ919" s="19">
        <f>ABS(Ct_Na+10^-pH-Kw*10^pH-Ct_Cl-Ct_OAc*Ka*10^pH/(1+Ka*10^pH))</f>
        <v>1.2495597454924227E-2</v>
      </c>
      <c r="BK919" s="19">
        <f>ABS(Ct_Na+10^-pH-Kw*10^pH-Ct_Cl-Ct_OAc*Ka*10^pH/(1+Ka*10^pH))</f>
        <v>1.357580067124093E-2</v>
      </c>
      <c r="BL919" s="19">
        <f>ABS(Ct_Na+10^-pH-Kw*10^pH-Ct_Cl-Ct_OAc*Ka*10^pH/(1+Ka*10^pH))</f>
        <v>1.4629657467647481E-2</v>
      </c>
      <c r="BM919" s="19">
        <f>ABS(Ct_Na+10^-pH-Kw*10^pH-Ct_Cl-Ct_OAc*Ka*10^pH/(1+Ka*10^pH))</f>
        <v>1.56581201243816E-2</v>
      </c>
      <c r="BN919" s="19">
        <f>ABS(Ct_Na+10^-pH-Kw*10^pH-Ct_Cl-Ct_OAc*Ka*10^pH/(1+Ka*10^pH))</f>
        <v>1.6662095575002978E-2</v>
      </c>
      <c r="BO919" s="19">
        <f>ABS(Ct_Na+10^-pH-Kw*10^pH-Ct_Cl-Ct_OAc*Ka*10^pH/(1+Ka*10^pH))</f>
        <v>1.7642448073845025E-2</v>
      </c>
      <c r="BP919" s="19">
        <f>ABS(Ct_Na+10^-pH-Kw*10^pH-Ct_Cl-Ct_OAc*Ka*10^pH/(1+Ka*10^pH))</f>
        <v>1.8600001677365183E-2</v>
      </c>
      <c r="BQ919" s="19">
        <f>ABS(Ct_Na+10^-pH-Kw*10^pH-Ct_Cl-Ct_OAc*Ka*10^pH/(1+Ka*10^pH))</f>
        <v>1.9535542554367638E-2</v>
      </c>
      <c r="BR919" s="19">
        <f>ABS(Ct_Na+10^-pH-Kw*10^pH-Ct_Cl-Ct_OAc*Ka*10^pH/(1+Ka*10^pH))</f>
        <v>2.0449821138710925E-2</v>
      </c>
      <c r="BS919" s="19">
        <f>ABS(Ct_Na+10^-pH-Kw*10^pH-Ct_Cl-Ct_OAc*Ka*10^pH/(1+Ka*10^pH))</f>
        <v>2.1343554136889216E-2</v>
      </c>
      <c r="BT919" s="19">
        <f>ABS(Ct_Na+10^-pH-Kw*10^pH-Ct_Cl-Ct_OAc*Ka*10^pH/(1+Ka*10^pH))</f>
        <v>2.2217426401774654E-2</v>
      </c>
      <c r="BU919" s="19">
        <f>ABS(Ct_Na+10^-pH-Kw*10^pH-Ct_Cl-Ct_OAc*Ka*10^pH/(1+Ka*10^pH))</f>
        <v>2.3072092682816452E-2</v>
      </c>
      <c r="BV919" s="19">
        <f>ABS(Ct_Na+10^-pH-Kw*10^pH-Ct_Cl-Ct_OAc*Ka*10^pH/(1+Ka*10^pH))</f>
        <v>2.3908179262096443E-2</v>
      </c>
      <c r="BW919" s="19">
        <f>ABS(Ct_Na+10^-pH-Kw*10^pH-Ct_Cl-Ct_OAc*Ka*10^pH/(1+Ka*10^pH))</f>
        <v>2.4726285484832834E-2</v>
      </c>
      <c r="BX919" s="19">
        <f>ABS(Ct_Na+10^-pH-Kw*10^pH-Ct_Cl-Ct_OAc*Ka*10^pH/(1+Ka*10^pH))</f>
        <v>2.5526985192191827E-2</v>
      </c>
      <c r="BY919" s="19">
        <f>ABS(Ct_Na+10^-pH-Kw*10^pH-Ct_Cl-Ct_OAc*Ka*10^pH/(1+Ka*10^pH))</f>
        <v>2.6310828063606406E-2</v>
      </c>
      <c r="BZ919" s="19">
        <f>ABS(Ct_Na+10^-pH-Kw*10^pH-Ct_Cl-Ct_OAc*Ka*10^pH/(1+Ka*10^pH))</f>
        <v>2.7078340875199884E-2</v>
      </c>
      <c r="CA919" s="19">
        <f>ABS(Ct_Na+10^-pH-Kw*10^pH-Ct_Cl-Ct_OAc*Ka*10^pH/(1+Ka*10^pH))</f>
        <v>2.7830028680368719E-2</v>
      </c>
      <c r="CB919" s="19">
        <f>ABS(Ct_Na+10^-pH-Kw*10^pH-Ct_Cl-Ct_OAc*Ka*10^pH/(1+Ka*10^pH))</f>
        <v>2.8566375918085141E-2</v>
      </c>
      <c r="CC919" s="19">
        <f>ABS(Ct_Na+10^-pH-Kw*10^pH-Ct_Cl-Ct_OAc*Ka*10^pH/(1+Ka*10^pH))</f>
        <v>2.9287847454029535E-2</v>
      </c>
      <c r="CD919" s="19">
        <f>ABS(Ct_Na+10^-pH-Kw*10^pH-Ct_Cl-Ct_OAc*Ka*10^pH/(1+Ka*10^pH))</f>
        <v>2.9994889559255007E-2</v>
      </c>
      <c r="CE919" s="19">
        <f>ABS(Ct_Na+10^-pH-Kw*10^pH-Ct_Cl-Ct_OAc*Ka*10^pH/(1+Ka*10^pH))</f>
        <v>3.068793083071366E-2</v>
      </c>
      <c r="CF919" s="19">
        <f>ABS(Ct_Na+10^-pH-Kw*10^pH-Ct_Cl-Ct_OAc*Ka*10^pH/(1+Ka*10^pH))</f>
        <v>3.1367383057633896E-2</v>
      </c>
      <c r="CG919" s="19">
        <f>ABS(Ct_Na+10^-pH-Kw*10^pH-Ct_Cl-Ct_OAc*Ka*10^pH/(1+Ka*10^pH))</f>
        <v>3.2033642037429477E-2</v>
      </c>
      <c r="CH919" s="19">
        <f>ABS(Ct_Na+10^-pH-Kw*10^pH-Ct_Cl-Ct_OAc*Ka*10^pH/(1+Ka*10^pH))</f>
        <v>3.2687088344536659E-2</v>
      </c>
      <c r="CI919" s="19">
        <f>ABS(Ct_Na+10^-pH-Kw*10^pH-Ct_Cl-Ct_OAc*Ka*10^pH/(1+Ka*10^pH))</f>
        <v>3.3328088055317999E-2</v>
      </c>
      <c r="CJ919" s="19">
        <f>ABS(Ct_Na+10^-pH-Kw*10^pH-Ct_Cl-Ct_OAc*Ka*10^pH/(1+Ka*10^pH))</f>
        <v>3.3956993431933667E-2</v>
      </c>
      <c r="CK919" s="19">
        <f>ABS(Ct_Na+10^-pH-Kw*10^pH-Ct_Cl-Ct_OAc*Ka*10^pH/(1+Ka*10^pH))</f>
        <v>3.4574143567864944E-2</v>
      </c>
      <c r="CL919" s="19">
        <f>ABS(Ct_Na+10^-pH-Kw*10^pH-Ct_Cl-Ct_OAc*Ka*10^pH/(1+Ka*10^pH))</f>
        <v>3.517986499757525E-2</v>
      </c>
      <c r="CM919" s="19">
        <f>ABS(Ct_Na+10^-pH-Kw*10^pH-Ct_Cl-Ct_OAc*Ka*10^pH/(1+Ka*10^pH))</f>
        <v>3.5774472272611962E-2</v>
      </c>
      <c r="CN919" s="19">
        <f>ABS(Ct_Na+10^-pH-Kw*10^pH-Ct_Cl-Ct_OAc*Ka*10^pH/(1+Ka*10^pH))</f>
        <v>3.6358268506284382E-2</v>
      </c>
      <c r="CO919" s="19">
        <f>ABS(Ct_Na+10^-pH-Kw*10^pH-Ct_Cl-Ct_OAc*Ka*10^pH/(1+Ka*10^pH))</f>
        <v>3.6931545888899645E-2</v>
      </c>
      <c r="CP919" s="19">
        <f>ABS(Ct_Na+10^-pH-Kw*10^pH-Ct_Cl-Ct_OAc*Ka*10^pH/(1+Ka*10^pH))</f>
        <v>3.7494586175396784E-2</v>
      </c>
      <c r="CQ919" s="19">
        <f>ABS(Ct_Na+10^-pH-Kw*10^pH-Ct_Cl-Ct_OAc*Ka*10^pH/(1+Ka*10^pH))</f>
        <v>3.8047661147088664E-2</v>
      </c>
      <c r="CR919" s="19">
        <f>ABS(Ct_Na+10^-pH-Kw*10^pH-Ct_Cl-Ct_OAc*Ka*10^pH/(1+Ka*10^pH))</f>
        <v>3.8591033049101719E-2</v>
      </c>
      <c r="CS919" s="19">
        <f>ABS(Ct_Na+10^-pH-Kw*10^pH-Ct_Cl-Ct_OAc*Ka*10^pH/(1+Ka*10^pH))</f>
        <v>3.9124955004992801E-2</v>
      </c>
      <c r="CT919" s="19">
        <f>ABS(Ct_Na+10^-pH-Kw*10^pH-Ct_Cl-Ct_OAc*Ka*10^pH/(1+Ka*10^pH))</f>
        <v>3.9649671409920276E-2</v>
      </c>
      <c r="CU919" s="19">
        <f>ABS(Ct_Na+10^-pH-Kw*10^pH-Ct_Cl-Ct_OAc*Ka*10^pH/(1+Ka*10^pH))</f>
        <v>4.0165418303652389E-2</v>
      </c>
      <c r="CV919" s="19">
        <f>ABS(Ct_Na+10^-pH-Kw*10^pH-Ct_Cl-Ct_OAc*Ka*10^pH/(1+Ka*10^pH))</f>
        <v>4.0672423724609386E-2</v>
      </c>
      <c r="CW919" s="19">
        <f>ABS(Ct_Na+10^-pH-Kw*10^pH-Ct_Cl-Ct_OAc*Ka*10^pH/(1+Ka*10^pH))</f>
        <v>4.1170908046054513E-2</v>
      </c>
      <c r="CX919" s="19">
        <f>ABS(Ct_Na+10^-pH-Kw*10^pH-Ct_Cl-Ct_OAc*Ka*10^pH/(1+Ka*10^pH))</f>
        <v>4.1661084295475534E-2</v>
      </c>
    </row>
    <row r="920" spans="1:102">
      <c r="A920" s="23">
        <v>8.91</v>
      </c>
      <c r="B920" s="19">
        <f>ABS(Ct_Na+10^-pH-Kw*10^pH-Ct_Cl-Ct_OAc*Ka*10^pH/(1+Ka*10^pH))</f>
        <v>0.24999429141266849</v>
      </c>
      <c r="C920" s="19">
        <f>ABS(Ct_Na+10^-pH-Kw*10^pH-Ct_Cl-Ct_OAc*Ka*10^pH/(1+Ka*10^pH))</f>
        <v>0.23332828358706012</v>
      </c>
      <c r="D920" s="19">
        <f>ABS(Ct_Na+10^-pH-Kw*10^pH-Ct_Cl-Ct_OAc*Ka*10^pH/(1+Ka*10^pH))</f>
        <v>0.21817736738196161</v>
      </c>
      <c r="E920" s="19">
        <f>ABS(Ct_Na+10^-pH-Kw*10^pH-Ct_Cl-Ct_OAc*Ka*10^pH/(1+Ka*10^pH))</f>
        <v>0.20434392215121952</v>
      </c>
      <c r="F920" s="19">
        <f>ABS(Ct_Na+10^-pH-Kw*10^pH-Ct_Cl-Ct_OAc*Ka*10^pH/(1+Ka*10^pH))</f>
        <v>0.19166326402303918</v>
      </c>
      <c r="G920" s="19">
        <f>ABS(Ct_Na+10^-pH-Kw*10^pH-Ct_Cl-Ct_OAc*Ka*10^pH/(1+Ka*10^pH))</f>
        <v>0.17999705854511339</v>
      </c>
      <c r="H920" s="19">
        <f>ABS(Ct_Na+10^-pH-Kw*10^pH-Ct_Cl-Ct_OAc*Ka*10^pH/(1+Ka*10^pH))</f>
        <v>0.1692282534885664</v>
      </c>
      <c r="I920" s="19">
        <f>ABS(Ct_Na+10^-pH-Kw*10^pH-Ct_Cl-Ct_OAc*Ka*10^pH/(1+Ka*10^pH))</f>
        <v>0.15925713769546737</v>
      </c>
      <c r="J920" s="19">
        <f>ABS(Ct_Na+10^-pH-Kw*10^pH-Ct_Cl-Ct_OAc*Ka*10^pH/(1+Ka*10^pH))</f>
        <v>0.14999824445901833</v>
      </c>
      <c r="K920" s="19">
        <f>ABS(Ct_Na+10^-pH-Kw*10^pH-Ct_Cl-Ct_OAc*Ka*10^pH/(1+Ka*10^pH))</f>
        <v>0.14137789558370362</v>
      </c>
      <c r="L920" s="19">
        <f>ABS(Ct_Na+10^-pH-Kw*10^pH-Ct_Cl-Ct_OAc*Ka*10^pH/(1+Ka*10^pH))</f>
        <v>0.13333223663340993</v>
      </c>
      <c r="M920" s="19">
        <f>ABS(Ct_Na+10^-pH-Kw*10^pH-Ct_Cl-Ct_OAc*Ka*10^pH/(1+Ka*10^pH))</f>
        <v>0.12580565245410291</v>
      </c>
      <c r="N920" s="19">
        <f>ABS(Ct_Na+10^-pH-Kw*10^pH-Ct_Cl-Ct_OAc*Ka*10^pH/(1+Ka*10^pH))</f>
        <v>0.11874947978600262</v>
      </c>
      <c r="O920" s="19">
        <f>ABS(Ct_Na+10^-pH-Kw*10^pH-Ct_Cl-Ct_OAc*Ka*10^pH/(1+Ka*10^pH))</f>
        <v>0.11212095394627203</v>
      </c>
      <c r="P920" s="19">
        <f>ABS(Ct_Na+10^-pH-Kw*10^pH-Ct_Cl-Ct_OAc*Ka*10^pH/(1+Ka*10^pH))</f>
        <v>0.10588234139123144</v>
      </c>
      <c r="Q920" s="19">
        <f>ABS(Ct_Na+10^-pH-Kw*10^pH-Ct_Cl-Ct_OAc*Ka*10^pH/(1+Ka*10^pH))</f>
        <v>0.10000022098219322</v>
      </c>
      <c r="R920" s="19">
        <f>ABS(Ct_Na+10^-pH-Kw*10^pH-Ct_Cl-Ct_OAc*Ka*10^pH/(1+Ka*10^pH))</f>
        <v>9.4444885040323764E-2</v>
      </c>
      <c r="S920" s="19">
        <f>ABS(Ct_Na+10^-pH-Kw*10^pH-Ct_Cl-Ct_OAc*Ka*10^pH/(1+Ka*10^pH))</f>
        <v>8.9189837527744523E-2</v>
      </c>
      <c r="T920" s="19">
        <f>ABS(Ct_Na+10^-pH-Kw*10^pH-Ct_Cl-Ct_OAc*Ka*10^pH/(1+Ka*10^pH))</f>
        <v>8.4211371463195836E-2</v>
      </c>
      <c r="U920" s="19">
        <f>ABS(Ct_Na+10^-pH-Kw*10^pH-Ct_Cl-Ct_OAc*Ka*10^pH/(1+Ka*10^pH))</f>
        <v>7.9488211350675228E-2</v>
      </c>
      <c r="V920" s="19">
        <f>ABS(Ct_Na+10^-pH-Kw*10^pH-Ct_Cl-Ct_OAc*Ka*10^pH/(1+Ka*10^pH))</f>
        <v>7.5001209243780675E-2</v>
      </c>
      <c r="W920" s="19">
        <f>ABS(Ct_Na+10^-pH-Kw*10^pH-Ct_Cl-Ct_OAc*Ka*10^pH/(1+Ka*10^pH))</f>
        <v>7.0733085288441938E-2</v>
      </c>
      <c r="X920" s="19">
        <f>ABS(Ct_Na+10^-pH-Kw*10^pH-Ct_Cl-Ct_OAc*Ka*10^pH/(1+Ka*10^pH))</f>
        <v>6.666820533097649E-2</v>
      </c>
      <c r="Y920" s="19">
        <f>ABS(Ct_Na+10^-pH-Kw*10^pH-Ct_Cl-Ct_OAc*Ka*10^pH/(1+Ka*10^pH))</f>
        <v>6.2792389557579209E-2</v>
      </c>
      <c r="Z920" s="19">
        <f>ABS(Ct_Na+10^-pH-Kw*10^pH-Ct_Cl-Ct_OAc*Ka*10^pH/(1+Ka*10^pH))</f>
        <v>5.9092747228427236E-2</v>
      </c>
      <c r="AA920" s="19">
        <f>ABS(Ct_Na+10^-pH-Kw*10^pH-Ct_Cl-Ct_OAc*Ka*10^pH/(1+Ka*10^pH))</f>
        <v>5.5557533447237586E-2</v>
      </c>
      <c r="AB920" s="19">
        <f>ABS(Ct_Na+10^-pH-Kw*10^pH-Ct_Cl-Ct_OAc*Ka*10^pH/(1+Ka*10^pH))</f>
        <v>5.2176024613056204E-2</v>
      </c>
      <c r="AC920" s="19">
        <f>ABS(Ct_Na+10^-pH-Kw*10^pH-Ct_Cl-Ct_OAc*Ka*10^pH/(1+Ka*10^pH))</f>
        <v>4.8938409771818639E-2</v>
      </c>
      <c r="AD920" s="19">
        <f>ABS(Ct_Na+10^-pH-Kw*10^pH-Ct_Cl-Ct_OAc*Ka*10^pH/(1+Ka*10^pH))</f>
        <v>4.5835695548966021E-2</v>
      </c>
      <c r="AE920" s="19">
        <f>ABS(Ct_Na+10^-pH-Kw*10^pH-Ct_Cl-Ct_OAc*Ka*10^pH/(1+Ka*10^pH))</f>
        <v>4.2859622722964535E-2</v>
      </c>
      <c r="AF920" s="19">
        <f>ABS(Ct_Na+10^-pH-Kw*10^pH-Ct_Cl-Ct_OAc*Ka*10^pH/(1+Ka*10^pH))</f>
        <v>4.0002592810003124E-2</v>
      </c>
      <c r="AG920" s="19">
        <f>ABS(Ct_Na+10^-pH-Kw*10^pH-Ct_Cl-Ct_OAc*Ka*10^pH/(1+Ka*10^pH))</f>
        <v>3.7257603285785257E-2</v>
      </c>
      <c r="AH920" s="19">
        <f>ABS(Ct_Na+10^-pH-Kw*10^pH-Ct_Cl-Ct_OAc*Ka*10^pH/(1+Ka*10^pH))</f>
        <v>3.4618190281729647E-2</v>
      </c>
      <c r="AI920" s="19">
        <f>ABS(Ct_Na+10^-pH-Kw*10^pH-Ct_Cl-Ct_OAc*Ka*10^pH/(1+Ka*10^pH))</f>
        <v>3.2078377768393111E-2</v>
      </c>
      <c r="AJ920" s="19">
        <f>ABS(Ct_Na+10^-pH-Kw*10^pH-Ct_Cl-Ct_OAc*Ka*10^pH/(1+Ka*10^pH))</f>
        <v>2.963263238518013E-2</v>
      </c>
      <c r="AK920" s="19">
        <f>ABS(Ct_Na+10^-pH-Kw*10^pH-Ct_Cl-Ct_OAc*Ka*10^pH/(1+Ka*10^pH))</f>
        <v>2.7275823197720338E-2</v>
      </c>
      <c r="AL920" s="19">
        <f>ABS(Ct_Na+10^-pH-Kw*10^pH-Ct_Cl-Ct_OAc*Ka*10^pH/(1+Ka*10^pH))</f>
        <v>2.5003185766955593E-2</v>
      </c>
      <c r="AM920" s="19">
        <f>ABS(Ct_Na+10^-pH-Kw*10^pH-Ct_Cl-Ct_OAc*Ka*10^pH/(1+Ka*10^pH))</f>
        <v>2.2810290000428154E-2</v>
      </c>
      <c r="AN920" s="19">
        <f>ABS(Ct_Na+10^-pH-Kw*10^pH-Ct_Cl-Ct_OAc*Ka*10^pH/(1+Ka*10^pH))</f>
        <v>2.0693011329298232E-2</v>
      </c>
      <c r="AO920" s="19">
        <f>ABS(Ct_Na+10^-pH-Kw*10^pH-Ct_Cl-Ct_OAc*Ka*10^pH/(1+Ka*10^pH))</f>
        <v>1.8647504816511715E-2</v>
      </c>
      <c r="AP920" s="19">
        <f>ABS(Ct_Na+10^-pH-Kw*10^pH-Ct_Cl-Ct_OAc*Ka*10^pH/(1+Ka*10^pH))</f>
        <v>1.6670181854151395E-2</v>
      </c>
      <c r="AQ920" s="19">
        <f>ABS(Ct_Na+10^-pH-Kw*10^pH-Ct_Cl-Ct_OAc*Ka*10^pH/(1+Ka*10^pH))</f>
        <v>1.4757689152852083E-2</v>
      </c>
      <c r="AR920" s="19">
        <f>ABS(Ct_Na+10^-pH-Kw*10^pH-Ct_Cl-Ct_OAc*Ka*10^pH/(1+Ka*10^pH))</f>
        <v>1.2906889764497886E-2</v>
      </c>
      <c r="AS920" s="19">
        <f>ABS(Ct_Na+10^-pH-Kw*10^pH-Ct_Cl-Ct_OAc*Ka*10^pH/(1+Ka*10^pH))</f>
        <v>1.1114845912281943E-2</v>
      </c>
      <c r="AT920" s="19">
        <f>ABS(Ct_Na+10^-pH-Kw*10^pH-Ct_Cl-Ct_OAc*Ka*10^pH/(1+Ka*10^pH))</f>
        <v>9.3788034304477311E-3</v>
      </c>
      <c r="AU920" s="19">
        <f>ABS(Ct_Na+10^-pH-Kw*10^pH-Ct_Cl-Ct_OAc*Ka*10^pH/(1+Ka*10^pH))</f>
        <v>7.6961776403622895E-3</v>
      </c>
      <c r="AV920" s="19">
        <f>ABS(Ct_Na+10^-pH-Kw*10^pH-Ct_Cl-Ct_OAc*Ka*10^pH/(1+Ka*10^pH))</f>
        <v>6.0645405105824238E-3</v>
      </c>
      <c r="AW920" s="19">
        <f>ABS(Ct_Na+10^-pH-Kw*10^pH-Ct_Cl-Ct_OAc*Ka*10^pH/(1+Ka*10^pH))</f>
        <v>4.4816089667661721E-3</v>
      </c>
      <c r="AX920" s="19">
        <f>ABS(Ct_Na+10^-pH-Kw*10^pH-Ct_Cl-Ct_OAc*Ka*10^pH/(1+Ka*10^pH))</f>
        <v>2.9452342330621439E-3</v>
      </c>
      <c r="AY920" s="19">
        <f>ABS(Ct_Na+10^-pH-Kw*10^pH-Ct_Cl-Ct_OAc*Ka*10^pH/(1+Ka*10^pH))</f>
        <v>1.4533921003350575E-3</v>
      </c>
      <c r="AZ920" s="19">
        <f>ABS(Ct_Na+10^-pH-Kw*10^pH-Ct_Cl-Ct_OAc*Ka*10^pH/(1+Ka*10^pH))</f>
        <v>4.1740285430247326E-6</v>
      </c>
      <c r="BA920" s="19">
        <f>ABS(Ct_Na+10^-pH-Kw*10^pH-Ct_Cl-Ct_OAc*Ka*10^pH/(1+Ka*10^pH))</f>
        <v>1.4042209989731658E-3</v>
      </c>
      <c r="BB920" s="19">
        <f>ABS(Ct_Na+10^-pH-Kw*10^pH-Ct_Cl-Ct_OAc*Ka*10^pH/(1+Ka*10^pH))</f>
        <v>2.7734939423916805E-3</v>
      </c>
      <c r="BC920" s="19">
        <f>ABS(Ct_Na+10^-pH-Kw*10^pH-Ct_Cl-Ct_OAc*Ka*10^pH/(1+Ka*10^pH))</f>
        <v>4.1052525585932934E-3</v>
      </c>
      <c r="BD920" s="19">
        <f>ABS(Ct_Na+10^-pH-Kw*10^pH-Ct_Cl-Ct_OAc*Ka*10^pH/(1+Ka*10^pH))</f>
        <v>5.4010176986813083E-3</v>
      </c>
      <c r="BE920" s="19">
        <f>ABS(Ct_Na+10^-pH-Kw*10^pH-Ct_Cl-Ct_OAc*Ka*10^pH/(1+Ka*10^pH))</f>
        <v>6.6622291017003066E-3</v>
      </c>
      <c r="BF920" s="19">
        <f>ABS(Ct_Na+10^-pH-Kw*10^pH-Ct_Cl-Ct_OAc*Ka*10^pH/(1+Ka*10^pH))</f>
        <v>7.8902507309556585E-3</v>
      </c>
      <c r="BG920" s="19">
        <f>ABS(Ct_Na+10^-pH-Kw*10^pH-Ct_Cl-Ct_OAc*Ka*10^pH/(1+Ka*10^pH))</f>
        <v>9.0863756945160565E-3</v>
      </c>
      <c r="BH920" s="19">
        <f>ABS(Ct_Na+10^-pH-Kw*10^pH-Ct_Cl-Ct_OAc*Ka*10^pH/(1+Ka*10^pH))</f>
        <v>1.0251830787215949E-2</v>
      </c>
      <c r="BI920" s="19">
        <f>ABS(Ct_Na+10^-pH-Kw*10^pH-Ct_Cl-Ct_OAc*Ka*10^pH/(1+Ka*10^pH))</f>
        <v>1.1387780687695602E-2</v>
      </c>
      <c r="BJ920" s="19">
        <f>ABS(Ct_Na+10^-pH-Kw*10^pH-Ct_Cl-Ct_OAc*Ka*10^pH/(1+Ka*10^pH))</f>
        <v>1.2495331840663246E-2</v>
      </c>
      <c r="BK920" s="19">
        <f>ABS(Ct_Na+10^-pH-Kw*10^pH-Ct_Cl-Ct_OAc*Ka*10^pH/(1+Ka*10^pH))</f>
        <v>1.3575536051582293E-2</v>
      </c>
      <c r="BL920" s="19">
        <f>ABS(Ct_Na+10^-pH-Kw*10^pH-Ct_Cl-Ct_OAc*Ka*10^pH/(1+Ka*10^pH))</f>
        <v>1.4629393818332601E-2</v>
      </c>
      <c r="BM920" s="19">
        <f>ABS(Ct_Na+10^-pH-Kw*10^pH-Ct_Cl-Ct_OAc*Ka*10^pH/(1+Ka*10^pH))</f>
        <v>1.5657857422028701E-2</v>
      </c>
      <c r="BN920" s="19">
        <f>ABS(Ct_Na+10^-pH-Kw*10^pH-Ct_Cl-Ct_OAc*Ka*10^pH/(1+Ka*10^pH))</f>
        <v>1.6661833797065331E-2</v>
      </c>
      <c r="BO920" s="19">
        <f>ABS(Ct_Na+10^-pH-Kw*10^pH-Ct_Cl-Ct_OAc*Ka*10^pH/(1+Ka*10^pH))</f>
        <v>1.7642187198571697E-2</v>
      </c>
      <c r="BP920" s="19">
        <f>ABS(Ct_Na+10^-pH-Kw*10^pH-Ct_Cl-Ct_OAc*Ka*10^pH/(1+Ka*10^pH))</f>
        <v>1.8599741683763965E-2</v>
      </c>
      <c r="BQ920" s="19">
        <f>ABS(Ct_Na+10^-pH-Kw*10^pH-Ct_Cl-Ct_OAc*Ka*10^pH/(1+Ka*10^pH))</f>
        <v>1.9535283422170223E-2</v>
      </c>
      <c r="BR920" s="19">
        <f>ABS(Ct_Na+10^-pH-Kw*10^pH-Ct_Cl-Ct_OAc*Ka*10^pH/(1+Ka*10^pH))</f>
        <v>2.0449562848339944E-2</v>
      </c>
      <c r="BS920" s="19">
        <f>ABS(Ct_Na+10^-pH-Kw*10^pH-Ct_Cl-Ct_OAc*Ka*10^pH/(1+Ka*10^pH))</f>
        <v>2.1343296669427227E-2</v>
      </c>
      <c r="BT920" s="19">
        <f>ABS(Ct_Na+10^-pH-Kw*10^pH-Ct_Cl-Ct_OAc*Ka*10^pH/(1+Ka*10^pH))</f>
        <v>2.2217169738934776E-2</v>
      </c>
      <c r="BU920" s="19">
        <f>ABS(Ct_Na+10^-pH-Kw*10^pH-Ct_Cl-Ct_OAc*Ka*10^pH/(1+Ka*10^pH))</f>
        <v>2.30718368069147E-2</v>
      </c>
      <c r="BV920" s="19">
        <f>ABS(Ct_Na+10^-pH-Kw*10^pH-Ct_Cl-Ct_OAc*Ka*10^pH/(1+Ka*10^pH))</f>
        <v>2.390792415602546E-2</v>
      </c>
      <c r="BW920" s="19">
        <f>ABS(Ct_Na+10^-pH-Kw*10^pH-Ct_Cl-Ct_OAc*Ka*10^pH/(1+Ka*10^pH))</f>
        <v>2.472603113203712E-2</v>
      </c>
      <c r="BX920" s="19">
        <f>ABS(Ct_Na+10^-pH-Kw*10^pH-Ct_Cl-Ct_OAc*Ka*10^pH/(1+Ka*10^pH))</f>
        <v>2.552673157664425E-2</v>
      </c>
      <c r="BY920" s="19">
        <f>ABS(Ct_Na+10^-pH-Kw*10^pH-Ct_Cl-Ct_OAc*Ka*10^pH/(1+Ka*10^pH))</f>
        <v>2.6310575169785945E-2</v>
      </c>
      <c r="BZ920" s="19">
        <f>ABS(Ct_Na+10^-pH-Kw*10^pH-Ct_Cl-Ct_OAc*Ka*10^pH/(1+Ka*10^pH))</f>
        <v>2.7078088688070559E-2</v>
      </c>
      <c r="CA920" s="19">
        <f>ABS(Ct_Na+10^-pH-Kw*10^pH-Ct_Cl-Ct_OAc*Ka*10^pH/(1+Ka*10^pH))</f>
        <v>2.7829777185359582E-2</v>
      </c>
      <c r="CB920" s="19">
        <f>ABS(Ct_Na+10^-pH-Kw*10^pH-Ct_Cl-Ct_OAc*Ka*10^pH/(1+Ka*10^pH))</f>
        <v>2.8566125101071302E-2</v>
      </c>
      <c r="CC920" s="19">
        <f>ABS(Ct_Na+10^-pH-Kw*10^pH-Ct_Cl-Ct_OAc*Ka*10^pH/(1+Ka*10^pH))</f>
        <v>2.9287597301314104E-2</v>
      </c>
      <c r="CD920" s="19">
        <f>ABS(Ct_Na+10^-pH-Kw*10^pH-Ct_Cl-Ct_OAc*Ka*10^pH/(1+Ka*10^pH))</f>
        <v>2.9994640057552015E-2</v>
      </c>
      <c r="CE920" s="19">
        <f>ABS(Ct_Na+10^-pH-Kw*10^pH-Ct_Cl-Ct_OAc*Ka*10^pH/(1+Ka*10^pH))</f>
        <v>3.0687681967131779E-2</v>
      </c>
      <c r="CF920" s="19">
        <f>ABS(Ct_Na+10^-pH-Kw*10^pH-Ct_Cl-Ct_OAc*Ka*10^pH/(1+Ka*10^pH))</f>
        <v>3.1367134819660941E-2</v>
      </c>
      <c r="CG920" s="19">
        <f>ABS(Ct_Na+10^-pH-Kw*10^pH-Ct_Cl-Ct_OAc*Ka*10^pH/(1+Ka*10^pH))</f>
        <v>3.20333944129177E-2</v>
      </c>
      <c r="CH920" s="19">
        <f>ABS(Ct_Na+10^-pH-Kw*10^pH-Ct_Cl-Ct_OAc*Ka*10^pH/(1+Ka*10^pH))</f>
        <v>3.2686841321688746E-2</v>
      </c>
      <c r="CI920" s="19">
        <f>ABS(Ct_Na+10^-pH-Kw*10^pH-Ct_Cl-Ct_OAc*Ka*10^pH/(1+Ka*10^pH))</f>
        <v>3.332784162267368E-2</v>
      </c>
      <c r="CJ920" s="19">
        <f>ABS(Ct_Na+10^-pH-Kw*10^pH-Ct_Cl-Ct_OAc*Ka*10^pH/(1+Ka*10^pH))</f>
        <v>3.3956747578357011E-2</v>
      </c>
      <c r="CK920" s="19">
        <f>ABS(Ct_Na+10^-pH-Kw*10^pH-Ct_Cl-Ct_OAc*Ka*10^pH/(1+Ka*10^pH))</f>
        <v>3.4573898282532274E-2</v>
      </c>
      <c r="CL920" s="19">
        <f>ABS(Ct_Na+10^-pH-Kw*10^pH-Ct_Cl-Ct_OAc*Ka*10^pH/(1+Ka*10^pH))</f>
        <v>3.5179620269963512E-2</v>
      </c>
      <c r="CM920" s="19">
        <f>ABS(Ct_Na+10^-pH-Kw*10^pH-Ct_Cl-Ct_OAc*Ka*10^pH/(1+Ka*10^pH))</f>
        <v>3.5774228092487759E-2</v>
      </c>
      <c r="CN920" s="19">
        <f>ABS(Ct_Na+10^-pH-Kw*10^pH-Ct_Cl-Ct_OAc*Ka*10^pH/(1+Ka*10^pH))</f>
        <v>3.635802486369339E-2</v>
      </c>
      <c r="CO920" s="19">
        <f>ABS(Ct_Na+10^-pH-Kw*10^pH-Ct_Cl-Ct_OAc*Ka*10^pH/(1+Ka*10^pH))</f>
        <v>3.6931302774156578E-2</v>
      </c>
      <c r="CP920" s="19">
        <f>ABS(Ct_Na+10^-pH-Kw*10^pH-Ct_Cl-Ct_OAc*Ka*10^pH/(1+Ka*10^pH))</f>
        <v>3.7494343579075787E-2</v>
      </c>
      <c r="CQ920" s="19">
        <f>ABS(Ct_Na+10^-pH-Kw*10^pH-Ct_Cl-Ct_OAc*Ka*10^pH/(1+Ka*10^pH))</f>
        <v>3.8047419060014132E-2</v>
      </c>
      <c r="CR920" s="19">
        <f>ABS(Ct_Na+10^-pH-Kw*10^pH-Ct_Cl-Ct_OAc*Ka*10^pH/(1+Ka*10^pH))</f>
        <v>3.8590791462339492E-2</v>
      </c>
      <c r="CS920" s="19">
        <f>ABS(Ct_Na+10^-pH-Kw*10^pH-Ct_Cl-Ct_OAc*Ka*10^pH/(1+Ka*10^pH))</f>
        <v>3.9124713909841805E-2</v>
      </c>
      <c r="CT920" s="19">
        <f>ABS(Ct_Na+10^-pH-Kw*10^pH-Ct_Cl-Ct_OAc*Ka*10^pH/(1+Ka*10^pH))</f>
        <v>3.9649430797904457E-2</v>
      </c>
      <c r="CU920" s="19">
        <f>ABS(Ct_Na+10^-pH-Kw*10^pH-Ct_Cl-Ct_OAc*Ka*10^pH/(1+Ka*10^pH))</f>
        <v>4.0165178166513014E-2</v>
      </c>
      <c r="CV920" s="19">
        <f>ABS(Ct_Na+10^-pH-Kw*10^pH-Ct_Cl-Ct_OAc*Ka*10^pH/(1+Ka*10^pH))</f>
        <v>4.0672184054297712E-2</v>
      </c>
      <c r="CW920" s="19">
        <f>ABS(Ct_Na+10^-pH-Kw*10^pH-Ct_Cl-Ct_OAc*Ka*10^pH/(1+Ka*10^pH))</f>
        <v>4.1170668834724693E-2</v>
      </c>
      <c r="CX920" s="19">
        <f>ABS(Ct_Na+10^-pH-Kw*10^pH-Ct_Cl-Ct_OAc*Ka*10^pH/(1+Ka*10^pH))</f>
        <v>4.1660845535477865E-2</v>
      </c>
    </row>
    <row r="921" spans="1:102">
      <c r="A921" s="24">
        <v>8.92</v>
      </c>
      <c r="B921" s="19">
        <f>ABS(Ct_Na+10^-pH-Kw*10^pH-Ct_Cl-Ct_OAc*Ka*10^pH/(1+Ka*10^pH))</f>
        <v>0.24999479569005334</v>
      </c>
      <c r="C921" s="19">
        <f>ABS(Ct_Na+10^-pH-Kw*10^pH-Ct_Cl-Ct_OAc*Ka*10^pH/(1+Ka*10^pH))</f>
        <v>0.23332877286840539</v>
      </c>
      <c r="D921" s="19">
        <f>ABS(Ct_Na+10^-pH-Kw*10^pH-Ct_Cl-Ct_OAc*Ka*10^pH/(1+Ka*10^pH))</f>
        <v>0.21817784303054363</v>
      </c>
      <c r="E921" s="19">
        <f>ABS(Ct_Na+10^-pH-Kw*10^pH-Ct_Cl-Ct_OAc*Ka*10^pH/(1+Ka*10^pH))</f>
        <v>0.20434438535249597</v>
      </c>
      <c r="F921" s="19">
        <f>ABS(Ct_Na+10^-pH-Kw*10^pH-Ct_Cl-Ct_OAc*Ka*10^pH/(1+Ka*10^pH))</f>
        <v>0.19166371581428557</v>
      </c>
      <c r="G921" s="19">
        <f>ABS(Ct_Na+10^-pH-Kw*10^pH-Ct_Cl-Ct_OAc*Ka*10^pH/(1+Ka*10^pH))</f>
        <v>0.17999749983913199</v>
      </c>
      <c r="H921" s="19">
        <f>ABS(Ct_Na+10^-pH-Kw*10^pH-Ct_Cl-Ct_OAc*Ka*10^pH/(1+Ka*10^pH))</f>
        <v>0.16922868509283642</v>
      </c>
      <c r="I921" s="19">
        <f>ABS(Ct_Na+10^-pH-Kw*10^pH-Ct_Cl-Ct_OAc*Ka*10^pH/(1+Ka*10^pH))</f>
        <v>0.15925756032774788</v>
      </c>
      <c r="J921" s="19">
        <f>ABS(Ct_Na+10^-pH-Kw*10^pH-Ct_Cl-Ct_OAc*Ka*10^pH/(1+Ka*10^pH))</f>
        <v>0.14999865876016574</v>
      </c>
      <c r="K921" s="19">
        <f>ABS(Ct_Na+10^-pH-Kw*10^pH-Ct_Cl-Ct_OAc*Ka*10^pH/(1+Ka*10^pH))</f>
        <v>0.14137830212827882</v>
      </c>
      <c r="L921" s="19">
        <f>ABS(Ct_Na+10^-pH-Kw*10^pH-Ct_Cl-Ct_OAc*Ka*10^pH/(1+Ka*10^pH))</f>
        <v>0.13333263593851774</v>
      </c>
      <c r="M921" s="19">
        <f>ABS(Ct_Na+10^-pH-Kw*10^pH-Ct_Cl-Ct_OAc*Ka*10^pH/(1+Ka*10^pH))</f>
        <v>0.12580604498680578</v>
      </c>
      <c r="N921" s="19">
        <f>ABS(Ct_Na+10^-pH-Kw*10^pH-Ct_Cl-Ct_OAc*Ka*10^pH/(1+Ka*10^pH))</f>
        <v>0.11874986596957579</v>
      </c>
      <c r="O921" s="19">
        <f>ABS(Ct_Na+10^-pH-Kw*10^pH-Ct_Cl-Ct_OAc*Ka*10^pH/(1+Ka*10^pH))</f>
        <v>0.11212133416551129</v>
      </c>
      <c r="P921" s="19">
        <f>ABS(Ct_Na+10^-pH-Kw*10^pH-Ct_Cl-Ct_OAc*Ka*10^pH/(1+Ka*10^pH))</f>
        <v>0.10588271599697996</v>
      </c>
      <c r="Q921" s="19">
        <f>ABS(Ct_Na+10^-pH-Kw*10^pH-Ct_Cl-Ct_OAc*Ka*10^pH/(1+Ka*10^pH))</f>
        <v>0.10000059029522189</v>
      </c>
      <c r="R921" s="19">
        <f>ABS(Ct_Na+10^-pH-Kw*10^pH-Ct_Cl-Ct_OAc*Ka*10^pH/(1+Ka*10^pH))</f>
        <v>9.4445249354672578E-2</v>
      </c>
      <c r="S921" s="19">
        <f>ABS(Ct_Na+10^-pH-Kw*10^pH-Ct_Cl-Ct_OAc*Ka*10^pH/(1+Ka*10^pH))</f>
        <v>8.9190197113612382E-2</v>
      </c>
      <c r="T921" s="19">
        <f>ABS(Ct_Na+10^-pH-Kw*10^pH-Ct_Cl-Ct_OAc*Ka*10^pH/(1+Ka*10^pH))</f>
        <v>8.4211726569450154E-2</v>
      </c>
      <c r="U921" s="19">
        <f>ABS(Ct_Na+10^-pH-Kw*10^pH-Ct_Cl-Ct_OAc*Ka*10^pH/(1+Ka*10^pH))</f>
        <v>7.9488562207039801E-2</v>
      </c>
      <c r="V921" s="19">
        <f>ABS(Ct_Na+10^-pH-Kw*10^pH-Ct_Cl-Ct_OAc*Ka*10^pH/(1+Ka*10^pH))</f>
        <v>7.5001556062749969E-2</v>
      </c>
      <c r="W921" s="19">
        <f>ABS(Ct_Na+10^-pH-Kw*10^pH-Ct_Cl-Ct_OAc*Ka*10^pH/(1+Ka*10^pH))</f>
        <v>7.0733428266962065E-2</v>
      </c>
      <c r="X921" s="19">
        <f>ABS(Ct_Na+10^-pH-Kw*10^pH-Ct_Cl-Ct_OAc*Ka*10^pH/(1+Ka*10^pH))</f>
        <v>6.6668544651925996E-2</v>
      </c>
      <c r="Y921" s="19">
        <f>ABS(Ct_Na+10^-pH-Kw*10^pH-Ct_Cl-Ct_OAc*Ka*10^pH/(1+Ka*10^pH))</f>
        <v>6.2792725391077636E-2</v>
      </c>
      <c r="Z921" s="19">
        <f>ABS(Ct_Na+10^-pH-Kw*10^pH-Ct_Cl-Ct_OAc*Ka*10^pH/(1+Ka*10^pH))</f>
        <v>5.9093079732995109E-2</v>
      </c>
      <c r="AA921" s="19">
        <f>ABS(Ct_Na+10^-pH-Kw*10^pH-Ct_Cl-Ct_OAc*Ka*10^pH/(1+Ka*10^pH))</f>
        <v>5.555786277082736E-2</v>
      </c>
      <c r="AB921" s="19">
        <f>ABS(Ct_Na+10^-pH-Kw*10^pH-Ct_Cl-Ct_OAc*Ka*10^pH/(1+Ka*10^pH))</f>
        <v>5.2176350893971282E-2</v>
      </c>
      <c r="AC921" s="19">
        <f>ABS(Ct_Na+10^-pH-Kw*10^pH-Ct_Cl-Ct_OAc*Ka*10^pH/(1+Ka*10^pH))</f>
        <v>4.8938733139534576E-2</v>
      </c>
      <c r="AD921" s="19">
        <f>ABS(Ct_Na+10^-pH-Kw*10^pH-Ct_Cl-Ct_OAc*Ka*10^pH/(1+Ka*10^pH))</f>
        <v>4.5836016124866069E-2</v>
      </c>
      <c r="AE921" s="19">
        <f>ABS(Ct_Na+10^-pH-Kw*10^pH-Ct_Cl-Ct_OAc*Ka*10^pH/(1+Ka*10^pH))</f>
        <v>4.2859940621000348E-2</v>
      </c>
      <c r="AF921" s="19">
        <f>ABS(Ct_Na+10^-pH-Kw*10^pH-Ct_Cl-Ct_OAc*Ka*10^pH/(1+Ka*10^pH))</f>
        <v>4.0002908137289281E-2</v>
      </c>
      <c r="AG921" s="19">
        <f>ABS(Ct_Na+10^-pH-Kw*10^pH-Ct_Cl-Ct_OAc*Ka*10^pH/(1+Ka*10^pH))</f>
        <v>3.7257916143135512E-2</v>
      </c>
      <c r="AH921" s="19">
        <f>ABS(Ct_Na+10^-pH-Kw*10^pH-Ct_Cl-Ct_OAc*Ka*10^pH/(1+Ka*10^pH))</f>
        <v>3.4618500764141504E-2</v>
      </c>
      <c r="AI921" s="19">
        <f>ABS(Ct_Na+10^-pH-Kw*10^pH-Ct_Cl-Ct_OAc*Ka*10^pH/(1+Ka*10^pH))</f>
        <v>3.2078685965486881E-2</v>
      </c>
      <c r="AJ921" s="19">
        <f>ABS(Ct_Na+10^-pH-Kw*10^pH-Ct_Cl-Ct_OAc*Ka*10^pH/(1+Ka*10^pH))</f>
        <v>2.9632938381597237E-2</v>
      </c>
      <c r="AK921" s="19">
        <f>ABS(Ct_Na+10^-pH-Kw*10^pH-Ct_Cl-Ct_OAc*Ka*10^pH/(1+Ka*10^pH))</f>
        <v>2.7276127073485402E-2</v>
      </c>
      <c r="AL921" s="19">
        <f>ABS(Ct_Na+10^-pH-Kw*10^pH-Ct_Cl-Ct_OAc*Ka*10^pH/(1+Ka*10^pH))</f>
        <v>2.5003487597806157E-2</v>
      </c>
      <c r="AM921" s="19">
        <f>ABS(Ct_Na+10^-pH-Kw*10^pH-Ct_Cl-Ct_OAc*Ka*10^pH/(1+Ka*10^pH))</f>
        <v>2.2810589858115612E-2</v>
      </c>
      <c r="AN921" s="19">
        <f>ABS(Ct_Na+10^-pH-Kw*10^pH-Ct_Cl-Ct_OAc*Ka*10^pH/(1+Ka*10^pH))</f>
        <v>2.06933092818627E-2</v>
      </c>
      <c r="AO921" s="19">
        <f>ABS(Ct_Na+10^-pH-Kw*10^pH-Ct_Cl-Ct_OAc*Ka*10^pH/(1+Ka*10^pH))</f>
        <v>1.8647800928533617E-2</v>
      </c>
      <c r="AP921" s="19">
        <f>ABS(Ct_Na+10^-pH-Kw*10^pH-Ct_Cl-Ct_OAc*Ka*10^pH/(1+Ka*10^pH))</f>
        <v>1.6670476186982169E-2</v>
      </c>
      <c r="AQ921" s="19">
        <f>ABS(Ct_Na+10^-pH-Kw*10^pH-Ct_Cl-Ct_OAc*Ka*10^pH/(1+Ka*10^pH))</f>
        <v>1.4757981764825859E-2</v>
      </c>
      <c r="AR921" s="19">
        <f>ABS(Ct_Na+10^-pH-Kw*10^pH-Ct_Cl-Ct_OAc*Ka*10^pH/(1+Ka*10^pH))</f>
        <v>1.2907180711126176E-2</v>
      </c>
      <c r="AS921" s="19">
        <f>ABS(Ct_Na+10^-pH-Kw*10^pH-Ct_Cl-Ct_OAc*Ka*10^pH/(1+Ka*10^pH))</f>
        <v>1.1115135246432858E-2</v>
      </c>
      <c r="AT921" s="19">
        <f>ABS(Ct_Na+10^-pH-Kw*10^pH-Ct_Cl-Ct_OAc*Ka*10^pH/(1+Ka*10^pH))</f>
        <v>9.3790912025111875E-3</v>
      </c>
      <c r="AU921" s="19">
        <f>ABS(Ct_Na+10^-pH-Kw*10^pH-Ct_Cl-Ct_OAc*Ka*10^pH/(1+Ka*10^pH))</f>
        <v>7.6964638984025197E-3</v>
      </c>
      <c r="AV921" s="19">
        <f>ABS(Ct_Na+10^-pH-Kw*10^pH-Ct_Cl-Ct_OAc*Ka*10^pH/(1+Ka*10^pH))</f>
        <v>6.0648253004789224E-3</v>
      </c>
      <c r="AW921" s="19">
        <f>ABS(Ct_Na+10^-pH-Kw*10^pH-Ct_Cl-Ct_OAc*Ka*10^pH/(1+Ka*10^pH))</f>
        <v>4.4818923323441257E-3</v>
      </c>
      <c r="AX921" s="19">
        <f>ABS(Ct_Na+10^-pH-Kw*10^pH-Ct_Cl-Ct_OAc*Ka*10^pH/(1+Ka*10^pH))</f>
        <v>2.9455162162132648E-3</v>
      </c>
      <c r="AY921" s="19">
        <f>ABS(Ct_Na+10^-pH-Kw*10^pH-Ct_Cl-Ct_OAc*Ka*10^pH/(1+Ka*10^pH))</f>
        <v>1.4536727411297024E-3</v>
      </c>
      <c r="AZ921" s="19">
        <f>ABS(Ct_Na+10^-pH-Kw*10^pH-Ct_Cl-Ct_OAc*Ka*10^pH/(1+Ka*10^pH))</f>
        <v>4.4533653342296309E-6</v>
      </c>
      <c r="BA921" s="19">
        <f>ABS(Ct_Na+10^-pH-Kw*10^pH-Ct_Cl-Ct_OAc*Ka*10^pH/(1+Ka*10^pH))</f>
        <v>1.4039429294529157E-3</v>
      </c>
      <c r="BB921" s="19">
        <f>ABS(Ct_Na+10^-pH-Kw*10^pH-Ct_Cl-Ct_OAc*Ka*10^pH/(1+Ka*10^pH))</f>
        <v>2.773217104940412E-3</v>
      </c>
      <c r="BC921" s="19">
        <f>ABS(Ct_Na+10^-pH-Kw*10^pH-Ct_Cl-Ct_OAc*Ka*10^pH/(1+Ka*10^pH))</f>
        <v>4.1049769194556884E-3</v>
      </c>
      <c r="BD921" s="19">
        <f>ABS(Ct_Na+10^-pH-Kw*10^pH-Ct_Cl-Ct_OAc*Ka*10^pH/(1+Ka*10^pH))</f>
        <v>5.4007432254705168E-3</v>
      </c>
      <c r="BE921" s="19">
        <f>ABS(Ct_Na+10^-pH-Kw*10^pH-Ct_Cl-Ct_OAc*Ka*10^pH/(1+Ka*10^pH))</f>
        <v>6.6619557633249421E-3</v>
      </c>
      <c r="BF921" s="19">
        <f>ABS(Ct_Na+10^-pH-Kw*10^pH-Ct_Cl-Ct_OAc*Ka*10^pH/(1+Ka*10^pH))</f>
        <v>7.8899784975516377E-3</v>
      </c>
      <c r="BG921" s="19">
        <f>ABS(Ct_Na+10^-pH-Kw*10^pH-Ct_Cl-Ct_OAc*Ka*10^pH/(1+Ka*10^pH))</f>
        <v>9.0861045373828095E-3</v>
      </c>
      <c r="BH921" s="19">
        <f>ABS(Ct_Na+10^-pH-Kw*10^pH-Ct_Cl-Ct_OAc*Ka*10^pH/(1+Ka*10^pH))</f>
        <v>1.0251560678756801E-2</v>
      </c>
      <c r="BI921" s="19">
        <f>ABS(Ct_Na+10^-pH-Kw*10^pH-Ct_Cl-Ct_OAc*Ka*10^pH/(1+Ka*10^pH))</f>
        <v>1.1387511601361838E-2</v>
      </c>
      <c r="BJ921" s="19">
        <f>ABS(Ct_Na+10^-pH-Kw*10^pH-Ct_Cl-Ct_OAc*Ka*10^pH/(1+Ka*10^pH))</f>
        <v>1.2495063750901737E-2</v>
      </c>
      <c r="BK921" s="19">
        <f>ABS(Ct_Na+10^-pH-Kw*10^pH-Ct_Cl-Ct_OAc*Ka*10^pH/(1+Ka*10^pH))</f>
        <v>1.3575268933786314E-2</v>
      </c>
      <c r="BL921" s="19">
        <f>ABS(Ct_Na+10^-pH-Kw*10^pH-Ct_Cl-Ct_OAc*Ka*10^pH/(1+Ka*10^pH))</f>
        <v>1.4629127648795669E-2</v>
      </c>
      <c r="BM921" s="19">
        <f>ABS(Ct_Na+10^-pH-Kw*10^pH-Ct_Cl-Ct_OAc*Ka*10^pH/(1+Ka*10^pH))</f>
        <v>1.5657592177901192E-2</v>
      </c>
      <c r="BN921" s="19">
        <f>ABS(Ct_Na+10^-pH-Kw*10^pH-Ct_Cl-Ct_OAc*Ka*10^pH/(1+Ka*10^pH))</f>
        <v>1.6661569456313717E-2</v>
      </c>
      <c r="BO921" s="19">
        <f>ABS(Ct_Na+10^-pH-Kw*10^pH-Ct_Cl-Ct_OAc*Ka*10^pH/(1+Ka*10^pH))</f>
        <v>1.7641923739940051E-2</v>
      </c>
      <c r="BP921" s="19">
        <f>ABS(Ct_Na+10^-pH-Kw*10^pH-Ct_Cl-Ct_OAc*Ka*10^pH/(1+Ka*10^pH))</f>
        <v>1.8599479086737883E-2</v>
      </c>
      <c r="BQ921" s="19">
        <f>ABS(Ct_Na+10^-pH-Kw*10^pH-Ct_Cl-Ct_OAc*Ka*10^pH/(1+Ka*10^pH))</f>
        <v>1.9535021666942667E-2</v>
      </c>
      <c r="BR921" s="19">
        <f>ABS(Ct_Na+10^-pH-Kw*10^pH-Ct_Cl-Ct_OAc*Ka*10^pH/(1+Ka*10^pH))</f>
        <v>2.0449301915779143E-2</v>
      </c>
      <c r="BS921" s="19">
        <f>ABS(Ct_Na+10^-pH-Kw*10^pH-Ct_Cl-Ct_OAc*Ka*10^pH/(1+Ka*10^pH))</f>
        <v>2.134303654104628E-2</v>
      </c>
      <c r="BT921" s="19">
        <f>ABS(Ct_Na+10^-pH-Kw*10^pH-Ct_Cl-Ct_OAc*Ka*10^pH/(1+Ka*10^pH))</f>
        <v>2.2216910396863021E-2</v>
      </c>
      <c r="BU921" s="19">
        <f>ABS(Ct_Na+10^-pH-Kw*10^pH-Ct_Cl-Ct_OAc*Ka*10^pH/(1+Ka*10^pH))</f>
        <v>2.3071578233870606E-2</v>
      </c>
      <c r="BV921" s="19">
        <f>ABS(Ct_Na+10^-pH-Kw*10^pH-Ct_Cl-Ct_OAc*Ka*10^pH/(1+Ka*10^pH))</f>
        <v>2.3907666335291053E-2</v>
      </c>
      <c r="BW921" s="19">
        <f>ABS(Ct_Na+10^-pH-Kw*10^pH-Ct_Cl-Ct_OAc*Ka*10^pH/(1+Ka*10^pH))</f>
        <v>2.4725774047433681E-2</v>
      </c>
      <c r="BX921" s="19">
        <f>ABS(Ct_Na+10^-pH-Kw*10^pH-Ct_Cl-Ct_OAc*Ka*10^pH/(1+Ka*10^pH))</f>
        <v>2.552647521250942E-2</v>
      </c>
      <c r="BY921" s="19">
        <f>ABS(Ct_Na+10^-pH-Kw*10^pH-Ct_Cl-Ct_OAc*Ka*10^pH/(1+Ka*10^pH))</f>
        <v>2.6310319510951974E-2</v>
      </c>
      <c r="BZ921" s="19">
        <f>ABS(Ct_Na+10^-pH-Kw*10^pH-Ct_Cl-Ct_OAc*Ka*10^pH/(1+Ka*10^pH))</f>
        <v>2.7077833719843673E-2</v>
      </c>
      <c r="CA921" s="19">
        <f>ABS(Ct_Na+10^-pH-Kw*10^pH-Ct_Cl-Ct_OAc*Ka*10^pH/(1+Ka*10^pH))</f>
        <v>2.7829522893500463E-2</v>
      </c>
      <c r="CB921" s="19">
        <f>ABS(Ct_Na+10^-pH-Kw*10^pH-Ct_Cl-Ct_OAc*Ka*10^pH/(1+Ka*10^pH))</f>
        <v>2.8565871471776527E-2</v>
      </c>
      <c r="CC921" s="19">
        <f>ABS(Ct_Na+10^-pH-Kw*10^pH-Ct_Cl-Ct_OAc*Ka*10^pH/(1+Ka*10^pH))</f>
        <v>2.9287344321198526E-2</v>
      </c>
      <c r="CD921" s="19">
        <f>ABS(Ct_Na+10^-pH-Kw*10^pH-Ct_Cl-Ct_OAc*Ka*10^pH/(1+Ka*10^pH))</f>
        <v>2.9994387713632067E-2</v>
      </c>
      <c r="CE921" s="19">
        <f>ABS(Ct_Na+10^-pH-Kw*10^pH-Ct_Cl-Ct_OAc*Ka*10^pH/(1+Ka*10^pH))</f>
        <v>3.0687430246809505E-2</v>
      </c>
      <c r="CF921" s="19">
        <f>ABS(Ct_Na+10^-pH-Kw*10^pH-Ct_Cl-Ct_OAc*Ka*10^pH/(1+Ka*10^pH))</f>
        <v>3.1366883710708962E-2</v>
      </c>
      <c r="CG921" s="19">
        <f>ABS(Ct_Na+10^-pH-Kw*10^pH-Ct_Cl-Ct_OAc*Ka*10^pH/(1+Ka*10^pH))</f>
        <v>3.2033143903464727E-2</v>
      </c>
      <c r="CH921" s="19">
        <f>ABS(Ct_Na+10^-pH-Kw*10^pH-Ct_Cl-Ct_OAc*Ka*10^pH/(1+Ka*10^pH))</f>
        <v>3.2686591400205967E-2</v>
      </c>
      <c r="CI921" s="19">
        <f>ABS(Ct_Na+10^-pH-Kw*10^pH-Ct_Cl-Ct_OAc*Ka*10^pH/(1+Ka*10^pH))</f>
        <v>3.3327592277961657E-2</v>
      </c>
      <c r="CJ921" s="19">
        <f>ABS(Ct_Na+10^-pH-Kw*10^pH-Ct_Cl-Ct_OAc*Ka*10^pH/(1+Ka*10^pH))</f>
        <v>3.3956498799533261E-2</v>
      </c>
      <c r="CK921" s="19">
        <f>ABS(Ct_Na+10^-pH-Kw*10^pH-Ct_Cl-Ct_OAc*Ka*10^pH/(1+Ka*10^pH))</f>
        <v>3.4573650059019446E-2</v>
      </c>
      <c r="CL921" s="19">
        <f>ABS(Ct_Na+10^-pH-Kw*10^pH-Ct_Cl-Ct_OAc*Ka*10^pH/(1+Ka*10^pH))</f>
        <v>3.5179372591478096E-2</v>
      </c>
      <c r="CM921" s="19">
        <f>ABS(Ct_Na+10^-pH-Kw*10^pH-Ct_Cl-Ct_OAc*Ka*10^pH/(1+Ka*10^pH))</f>
        <v>3.5773980949029241E-2</v>
      </c>
      <c r="CN921" s="19">
        <f>ABS(Ct_Na+10^-pH-Kw*10^pH-Ct_Cl-Ct_OAc*Ka*10^pH/(1+Ka*10^pH))</f>
        <v>3.6357778245533996E-2</v>
      </c>
      <c r="CO921" s="19">
        <f>ABS(Ct_Na+10^-pH-Kw*10^pH-Ct_Cl-Ct_OAc*Ka*10^pH/(1+Ka*10^pH))</f>
        <v>3.6931056671831476E-2</v>
      </c>
      <c r="CP921" s="19">
        <f>ABS(Ct_Na+10^-pH-Kw*10^pH-Ct_Cl-Ct_OAc*Ka*10^pH/(1+Ka*10^pH))</f>
        <v>3.7494097983373643E-2</v>
      </c>
      <c r="CQ921" s="19">
        <f>ABS(Ct_Na+10^-pH-Kw*10^pH-Ct_Cl-Ct_OAc*Ka*10^pH/(1+Ka*10^pH))</f>
        <v>3.8047173961968168E-2</v>
      </c>
      <c r="CR921" s="19">
        <f>ABS(Ct_Na+10^-pH-Kw*10^pH-Ct_Cl-Ct_OAc*Ka*10^pH/(1+Ka*10^pH))</f>
        <v>3.8590546853218902E-2</v>
      </c>
      <c r="CS921" s="19">
        <f>ABS(Ct_Na+10^-pH-Kw*10^pH-Ct_Cl-Ct_OAc*Ka*10^pH/(1+Ka*10^pH))</f>
        <v>3.9124469781143534E-2</v>
      </c>
      <c r="CT921" s="19">
        <f>ABS(Ct_Na+10^-pH-Kw*10^pH-Ct_Cl-Ct_OAc*Ka*10^pH/(1+Ka*10^pH))</f>
        <v>3.9649187141345361E-2</v>
      </c>
      <c r="CU921" s="19">
        <f>ABS(Ct_Na+10^-pH-Kw*10^pH-Ct_Cl-Ct_OAc*Ka*10^pH/(1+Ka*10^pH))</f>
        <v>4.0164934974022341E-2</v>
      </c>
      <c r="CV921" s="19">
        <f>ABS(Ct_Na+10^-pH-Kw*10^pH-Ct_Cl-Ct_OAc*Ka*10^pH/(1+Ka*10^pH))</f>
        <v>4.0671941318009899E-2</v>
      </c>
      <c r="CW921" s="19">
        <f>ABS(Ct_Na+10^-pH-Kw*10^pH-Ct_Cl-Ct_OAc*Ka*10^pH/(1+Ka*10^pH))</f>
        <v>4.1170426546972456E-2</v>
      </c>
      <c r="CX921" s="19">
        <f>ABS(Ct_Na+10^-pH-Kw*10^pH-Ct_Cl-Ct_OAc*Ka*10^pH/(1+Ka*10^pH))</f>
        <v>4.1660603688785616E-2</v>
      </c>
    </row>
    <row r="922" spans="1:102">
      <c r="A922" s="23">
        <v>8.93</v>
      </c>
      <c r="B922" s="19">
        <f>ABS(Ct_Na+10^-pH-Kw*10^pH-Ct_Cl-Ct_OAc*Ka*10^pH/(1+Ka*10^pH))</f>
        <v>0.24999529720949834</v>
      </c>
      <c r="C922" s="19">
        <f>ABS(Ct_Na+10^-pH-Kw*10^pH-Ct_Cl-Ct_OAc*Ka*10^pH/(1+Ka*10^pH))</f>
        <v>0.23332925973311669</v>
      </c>
      <c r="D922" s="19">
        <f>ABS(Ct_Na+10^-pH-Kw*10^pH-Ct_Cl-Ct_OAc*Ka*10^pH/(1+Ka*10^pH))</f>
        <v>0.21817831657276979</v>
      </c>
      <c r="E922" s="19">
        <f>ABS(Ct_Na+10^-pH-Kw*10^pH-Ct_Cl-Ct_OAc*Ka*10^pH/(1+Ka*10^pH))</f>
        <v>0.20434484673071393</v>
      </c>
      <c r="F922" s="19">
        <f>ABS(Ct_Na+10^-pH-Kw*10^pH-Ct_Cl-Ct_OAc*Ka*10^pH/(1+Ka*10^pH))</f>
        <v>0.19166416604216269</v>
      </c>
      <c r="G922" s="19">
        <f>ABS(Ct_Na+10^-pH-Kw*10^pH-Ct_Cl-Ct_OAc*Ka*10^pH/(1+Ka*10^pH))</f>
        <v>0.17999793980869555</v>
      </c>
      <c r="H922" s="19">
        <f>ABS(Ct_Na+10^-pH-Kw*10^pH-Ct_Cl-Ct_OAc*Ka*10^pH/(1+Ka*10^pH))</f>
        <v>0.16922911559318746</v>
      </c>
      <c r="I922" s="19">
        <f>ABS(Ct_Na+10^-pH-Kw*10^pH-Ct_Cl-Ct_OAc*Ka*10^pH/(1+Ka*10^pH))</f>
        <v>0.15925798206030956</v>
      </c>
      <c r="J922" s="19">
        <f>ABS(Ct_Na+10^-pH-Kw*10^pH-Ct_Cl-Ct_OAc*Ka*10^pH/(1+Ka*10^pH))</f>
        <v>0.14999907235120868</v>
      </c>
      <c r="K922" s="19">
        <f>ABS(Ct_Na+10^-pH-Kw*10^pH-Ct_Cl-Ct_OAc*Ka*10^pH/(1+Ka*10^pH))</f>
        <v>0.14137870813928713</v>
      </c>
      <c r="L922" s="19">
        <f>ABS(Ct_Na+10^-pH-Kw*10^pH-Ct_Cl-Ct_OAc*Ka*10^pH/(1+Ka*10^pH))</f>
        <v>0.13333303487482703</v>
      </c>
      <c r="M922" s="19">
        <f>ABS(Ct_Na+10^-pH-Kw*10^pH-Ct_Cl-Ct_OAc*Ka*10^pH/(1+Ka*10^pH))</f>
        <v>0.12580643730484825</v>
      </c>
      <c r="N922" s="19">
        <f>ABS(Ct_Na+10^-pH-Kw*10^pH-Ct_Cl-Ct_OAc*Ka*10^pH/(1+Ka*10^pH))</f>
        <v>0.11875025208299311</v>
      </c>
      <c r="O922" s="19">
        <f>ABS(Ct_Na+10^-pH-Kw*10^pH-Ct_Cl-Ct_OAc*Ka*10^pH/(1+Ka*10^pH))</f>
        <v>0.11212171445034136</v>
      </c>
      <c r="P922" s="19">
        <f>ABS(Ct_Na+10^-pH-Kw*10^pH-Ct_Cl-Ct_OAc*Ka*10^pH/(1+Ka*10^pH))</f>
        <v>0.10588309079608084</v>
      </c>
      <c r="Q922" s="19">
        <f>ABS(Ct_Na+10^-pH-Kw*10^pH-Ct_Cl-Ct_OAc*Ka*10^pH/(1+Ka*10^pH))</f>
        <v>0.10000095992206381</v>
      </c>
      <c r="R922" s="19">
        <f>ABS(Ct_Na+10^-pH-Kw*10^pH-Ct_Cl-Ct_OAc*Ka*10^pH/(1+Ka*10^pH))</f>
        <v>9.4445614096603278E-2</v>
      </c>
      <c r="S922" s="19">
        <f>ABS(Ct_Na+10^-pH-Kw*10^pH-Ct_Cl-Ct_OAc*Ka*10^pH/(1+Ka*10^pH))</f>
        <v>8.9190557234681112E-2</v>
      </c>
      <c r="T922" s="19">
        <f>ABS(Ct_Na+10^-pH-Kw*10^pH-Ct_Cl-Ct_OAc*Ka*10^pH/(1+Ka*10^pH))</f>
        <v>8.4212082312860176E-2</v>
      </c>
      <c r="U922" s="19">
        <f>ABS(Ct_Na+10^-pH-Kw*10^pH-Ct_Cl-Ct_OAc*Ka*10^pH/(1+Ka*10^pH))</f>
        <v>7.948891379728644E-2</v>
      </c>
      <c r="V922" s="19">
        <f>ABS(Ct_Na+10^-pH-Kw*10^pH-Ct_Cl-Ct_OAc*Ka*10^pH/(1+Ka*10^pH))</f>
        <v>7.5001903707491407E-2</v>
      </c>
      <c r="W922" s="19">
        <f>ABS(Ct_Na+10^-pH-Kw*10^pH-Ct_Cl-Ct_OAc*Ka*10^pH/(1+Ka*10^pH))</f>
        <v>7.0733772158661945E-2</v>
      </c>
      <c r="X922" s="19">
        <f>ABS(Ct_Na+10^-pH-Kw*10^pH-Ct_Cl-Ct_OAc*Ka*10^pH/(1+Ka*10^pH))</f>
        <v>6.6668884969300582E-2</v>
      </c>
      <c r="Y922" s="19">
        <f>ABS(Ct_Na+10^-pH-Kw*10^pH-Ct_Cl-Ct_OAc*Ka*10^pH/(1+Ka*10^pH))</f>
        <v>6.2793062300374639E-2</v>
      </c>
      <c r="Z922" s="19">
        <f>ABS(Ct_Na+10^-pH-Kw*10^pH-Ct_Cl-Ct_OAc*Ka*10^pH/(1+Ka*10^pH))</f>
        <v>5.9093413389127131E-2</v>
      </c>
      <c r="AA922" s="19">
        <f>ABS(Ct_Na+10^-pH-Kw*10^pH-Ct_Cl-Ct_OAc*Ka*10^pH/(1+Ka*10^pH))</f>
        <v>5.5558193318379509E-2</v>
      </c>
      <c r="AB922" s="19">
        <f>ABS(Ct_Na+10^-pH-Kw*10^pH-Ct_Cl-Ct_OAc*Ka*10^pH/(1+Ka*10^pH))</f>
        <v>5.2176678468099216E-2</v>
      </c>
      <c r="AC922" s="19">
        <f>ABS(Ct_Na+10^-pH-Kw*10^pH-Ct_Cl-Ct_OAc*Ka*10^pH/(1+Ka*10^pH))</f>
        <v>4.8939057866766944E-2</v>
      </c>
      <c r="AD922" s="19">
        <f>ABS(Ct_Na+10^-pH-Kw*10^pH-Ct_Cl-Ct_OAc*Ka*10^pH/(1+Ka*10^pH))</f>
        <v>4.5836338123823567E-2</v>
      </c>
      <c r="AE922" s="19">
        <f>ABS(Ct_Na+10^-pH-Kw*10^pH-Ct_Cl-Ct_OAc*Ka*10^pH/(1+Ka*10^pH))</f>
        <v>4.2860260003041148E-2</v>
      </c>
      <c r="AF922" s="19">
        <f>ABS(Ct_Na+10^-pH-Kw*10^pH-Ct_Cl-Ct_OAc*Ka*10^pH/(1+Ka*10^pH))</f>
        <v>4.0003225007090012E-2</v>
      </c>
      <c r="AG922" s="19">
        <f>ABS(Ct_Na+10^-pH-Kw*10^pH-Ct_Cl-Ct_OAc*Ka*10^pH/(1+Ka*10^pH))</f>
        <v>3.7258230599215375E-2</v>
      </c>
      <c r="AH922" s="19">
        <f>ABS(Ct_Na+10^-pH-Kw*10^pH-Ct_Cl-Ct_OAc*Ka*10^pH/(1+Ka*10^pH))</f>
        <v>3.4618812899335966E-2</v>
      </c>
      <c r="AI922" s="19">
        <f>ABS(Ct_Na+10^-pH-Kw*10^pH-Ct_Cl-Ct_OAc*Ka*10^pH/(1+Ka*10^pH))</f>
        <v>3.2078995867376496E-2</v>
      </c>
      <c r="AJ922" s="19">
        <f>ABS(Ct_Na+10^-pH-Kw*10^pH-Ct_Cl-Ct_OAc*Ka*10^pH/(1+Ka*10^pH))</f>
        <v>2.9633246132897015E-2</v>
      </c>
      <c r="AK922" s="19">
        <f>ABS(Ct_Na+10^-pH-Kw*10^pH-Ct_Cl-Ct_OAc*Ka*10^pH/(1+Ka*10^pH))</f>
        <v>2.727643275239857E-2</v>
      </c>
      <c r="AL922" s="19">
        <f>ABS(Ct_Na+10^-pH-Kw*10^pH-Ct_Cl-Ct_OAc*Ka*10^pH/(1+Ka*10^pH))</f>
        <v>2.5003791278346565E-2</v>
      </c>
      <c r="AM922" s="19">
        <f>ABS(Ct_Na+10^-pH-Kw*10^pH-Ct_Cl-Ct_OAc*Ka*10^pH/(1+Ka*10^pH))</f>
        <v>2.2810891610401576E-2</v>
      </c>
      <c r="AN922" s="19">
        <f>ABS(Ct_Na+10^-pH-Kw*10^pH-Ct_Cl-Ct_OAc*Ka*10^pH/(1+Ka*10^pH))</f>
        <v>2.0693609172385795E-2</v>
      </c>
      <c r="AO922" s="19">
        <f>ABS(Ct_Na+10^-pH-Kw*10^pH-Ct_Cl-Ct_OAc*Ka*10^pH/(1+Ka*10^pH))</f>
        <v>1.8648099020404416E-2</v>
      </c>
      <c r="AP922" s="19">
        <f>ABS(Ct_Na+10^-pH-Kw*10^pH-Ct_Cl-Ct_OAc*Ka*10^pH/(1+Ka*10^pH))</f>
        <v>1.667077254015574E-2</v>
      </c>
      <c r="AQ922" s="19">
        <f>ABS(Ct_Na+10^-pH-Kw*10^pH-Ct_Cl-Ct_OAc*Ka*10^pH/(1+Ka*10^pH))</f>
        <v>1.4758276436308684E-2</v>
      </c>
      <c r="AR922" s="19">
        <f>ABS(Ct_Na+10^-pH-Kw*10^pH-Ct_Cl-Ct_OAc*Ka*10^pH/(1+Ka*10^pH))</f>
        <v>1.2907473755166349E-2</v>
      </c>
      <c r="AS922" s="19">
        <f>ABS(Ct_Na+10^-pH-Kw*10^pH-Ct_Cl-Ct_OAc*Ka*10^pH/(1+Ka*10^pH))</f>
        <v>1.1115426714695203E-2</v>
      </c>
      <c r="AT922" s="19">
        <f>ABS(Ct_Na+10^-pH-Kw*10^pH-Ct_Cl-Ct_OAc*Ka*10^pH/(1+Ka*10^pH))</f>
        <v>9.3793811442387867E-3</v>
      </c>
      <c r="AU922" s="19">
        <f>ABS(Ct_Na+10^-pH-Kw*10^pH-Ct_Cl-Ct_OAc*Ka*10^pH/(1+Ka*10^pH))</f>
        <v>7.6967523605656549E-3</v>
      </c>
      <c r="AV922" s="19">
        <f>ABS(Ct_Na+10^-pH-Kw*10^pH-Ct_Cl-Ct_OAc*Ka*10^pH/(1+Ka*10^pH))</f>
        <v>6.0651123279128888E-3</v>
      </c>
      <c r="AW922" s="19">
        <f>ABS(Ct_Na+10^-pH-Kw*10^pH-Ct_Cl-Ct_OAc*Ka*10^pH/(1+Ka*10^pH))</f>
        <v>4.4821779678766577E-3</v>
      </c>
      <c r="AX922" s="19">
        <f>ABS(Ct_Na+10^-pH-Kw*10^pH-Ct_Cl-Ct_OAc*Ka*10^pH/(1+Ka*10^pH))</f>
        <v>2.9458005007826429E-3</v>
      </c>
      <c r="AY922" s="19">
        <f>ABS(Ct_Na+10^-pH-Kw*10^pH-Ct_Cl-Ct_OAc*Ka*10^pH/(1+Ka*10^pH))</f>
        <v>1.453955713894263E-3</v>
      </c>
      <c r="AZ922" s="19">
        <f>ABS(Ct_Na+10^-pH-Kw*10^pH-Ct_Cl-Ct_OAc*Ka*10^pH/(1+Ka*10^pH))</f>
        <v>4.7350637741236379E-6</v>
      </c>
      <c r="BA922" s="19">
        <f>ABS(Ct_Na+10^-pH-Kw*10^pH-Ct_Cl-Ct_OAc*Ka*10^pH/(1+Ka*10^pH))</f>
        <v>1.4036624694412081E-3</v>
      </c>
      <c r="BB922" s="19">
        <f>ABS(Ct_Na+10^-pH-Kw*10^pH-Ct_Cl-Ct_OAc*Ka*10^pH/(1+Ka*10^pH))</f>
        <v>2.7729378489561238E-3</v>
      </c>
      <c r="BC922" s="19">
        <f>ABS(Ct_Na+10^-pH-Kw*10^pH-Ct_Cl-Ct_OAc*Ka*10^pH/(1+Ka*10^pH))</f>
        <v>4.1046988345117622E-3</v>
      </c>
      <c r="BD922" s="19">
        <f>ABS(Ct_Na+10^-pH-Kw*10^pH-Ct_Cl-Ct_OAc*Ka*10^pH/(1+Ka*10^pH))</f>
        <v>5.400466279917214E-3</v>
      </c>
      <c r="BE922" s="19">
        <f>ABS(Ct_Na+10^-pH-Kw*10^pH-Ct_Cl-Ct_OAc*Ka*10^pH/(1+Ka*10^pH))</f>
        <v>6.6616799267785118E-3</v>
      </c>
      <c r="BF922" s="19">
        <f>ABS(Ct_Na+10^-pH-Kw*10^pH-Ct_Cl-Ct_OAc*Ka*10^pH/(1+Ka*10^pH))</f>
        <v>7.8897037408276888E-3</v>
      </c>
      <c r="BG922" s="19">
        <f>ABS(Ct_Na+10^-pH-Kw*10^pH-Ct_Cl-Ct_OAc*Ka*10^pH/(1+Ka*10^pH))</f>
        <v>9.0858308324339998E-3</v>
      </c>
      <c r="BH922" s="19">
        <f>ABS(Ct_Na+10^-pH-Kw*10^pH-Ct_Cl-Ct_OAc*Ka*10^pH/(1+Ka*10^pH))</f>
        <v>1.0251287998614543E-2</v>
      </c>
      <c r="BI922" s="19">
        <f>ABS(Ct_Na+10^-pH-Kw*10^pH-Ct_Cl-Ct_OAc*Ka*10^pH/(1+Ka*10^pH))</f>
        <v>1.1387239920081657E-2</v>
      </c>
      <c r="BJ922" s="19">
        <f>ABS(Ct_Na+10^-pH-Kw*10^pH-Ct_Cl-Ct_OAc*Ka*10^pH/(1+Ka*10^pH))</f>
        <v>1.249479304351208E-2</v>
      </c>
      <c r="BK922" s="19">
        <f>ABS(Ct_Na+10^-pH-Kw*10^pH-Ct_Cl-Ct_OAc*Ka*10^pH/(1+Ka*10^pH))</f>
        <v>1.3574999176240513E-2</v>
      </c>
      <c r="BL922" s="19">
        <f>ABS(Ct_Na+10^-pH-Kw*10^pH-Ct_Cl-Ct_OAc*Ka*10^pH/(1+Ka*10^pH))</f>
        <v>1.462885881792679E-2</v>
      </c>
      <c r="BM922" s="19">
        <f>ABS(Ct_Na+10^-pH-Kw*10^pH-Ct_Cl-Ct_OAc*Ka*10^pH/(1+Ka*10^pH))</f>
        <v>1.5657324251379688E-2</v>
      </c>
      <c r="BN922" s="19">
        <f>ABS(Ct_Na+10^-pH-Kw*10^pH-Ct_Cl-Ct_OAc*Ka*10^pH/(1+Ka*10^pH))</f>
        <v>1.6661302412607486E-2</v>
      </c>
      <c r="BO922" s="19">
        <f>ABS(Ct_Na+10^-pH-Kw*10^pH-Ct_Cl-Ct_OAc*Ka*10^pH/(1+Ka*10^pH))</f>
        <v>1.7641657558276978E-2</v>
      </c>
      <c r="BP922" s="19">
        <f>ABS(Ct_Na+10^-pH-Kw*10^pH-Ct_Cl-Ct_OAc*Ka*10^pH/(1+Ka*10^pH))</f>
        <v>1.859921374707045E-2</v>
      </c>
      <c r="BQ922" s="19">
        <f>ABS(Ct_Na+10^-pH-Kw*10^pH-Ct_Cl-Ct_OAc*Ka*10^pH/(1+Ka*10^pH))</f>
        <v>1.9534757149914657E-2</v>
      </c>
      <c r="BR922" s="19">
        <f>ABS(Ct_Na+10^-pH-Kw*10^pH-Ct_Cl-Ct_OAc*Ka*10^pH/(1+Ka*10^pH))</f>
        <v>2.0449038202694197E-2</v>
      </c>
      <c r="BS922" s="19">
        <f>ABS(Ct_Na+10^-pH-Kw*10^pH-Ct_Cl-Ct_OAc*Ka*10^pH/(1+Ka*10^pH))</f>
        <v>2.1342773613838267E-2</v>
      </c>
      <c r="BT922" s="19">
        <f>ABS(Ct_Na+10^-pH-Kw*10^pH-Ct_Cl-Ct_OAc*Ka*10^pH/(1+Ka*10^pH))</f>
        <v>2.2216648238068015E-2</v>
      </c>
      <c r="BU922" s="19">
        <f>ABS(Ct_Na+10^-pH-Kw*10^pH-Ct_Cl-Ct_OAc*Ka*10^pH/(1+Ka*10^pH))</f>
        <v>2.3071316826600408E-2</v>
      </c>
      <c r="BV922" s="19">
        <f>ABS(Ct_Na+10^-pH-Kw*10^pH-Ct_Cl-Ct_OAc*Ka*10^pH/(1+Ka*10^pH))</f>
        <v>2.3907405663208155E-2</v>
      </c>
      <c r="BW922" s="19">
        <f>ABS(Ct_Na+10^-pH-Kw*10^pH-Ct_Cl-Ct_OAc*Ka*10^pH/(1+Ka*10^pH))</f>
        <v>2.4725514094727619E-2</v>
      </c>
      <c r="BX922" s="19">
        <f>ABS(Ct_Na+10^-pH-Kw*10^pH-Ct_Cl-Ct_OAc*Ka*10^pH/(1+Ka*10^pH))</f>
        <v>2.5526215963874298E-2</v>
      </c>
      <c r="BY922" s="19">
        <f>ABS(Ct_Na+10^-pH-Kw*10^pH-Ct_Cl-Ct_OAc*Ka*10^pH/(1+Ka*10^pH))</f>
        <v>2.6310060951565246E-2</v>
      </c>
      <c r="BZ922" s="19">
        <f>ABS(Ct_Na+10^-pH-Kw*10^pH-Ct_Cl-Ct_OAc*Ka*10^pH/(1+Ka*10^pH))</f>
        <v>2.7077575835345986E-2</v>
      </c>
      <c r="CA922" s="19">
        <f>ABS(Ct_Na+10^-pH-Kw*10^pH-Ct_Cl-Ct_OAc*Ka*10^pH/(1+Ka*10^pH))</f>
        <v>2.7829265669976594E-2</v>
      </c>
      <c r="CB922" s="19">
        <f>ABS(Ct_Na+10^-pH-Kw*10^pH-Ct_Cl-Ct_OAc*Ka*10^pH/(1+Ka*10^pH))</f>
        <v>2.8565614895737196E-2</v>
      </c>
      <c r="CC922" s="19">
        <f>ABS(Ct_Na+10^-pH-Kw*10^pH-Ct_Cl-Ct_OAc*Ka*10^pH/(1+Ka*10^pH))</f>
        <v>2.9287088379563259E-2</v>
      </c>
      <c r="CD922" s="19">
        <f>ABS(Ct_Na+10^-pH-Kw*10^pH-Ct_Cl-Ct_OAc*Ka*10^pH/(1+Ka*10^pH))</f>
        <v>2.999413239371277E-2</v>
      </c>
      <c r="CE922" s="19">
        <f>ABS(Ct_Na+10^-pH-Kw*10^pH-Ct_Cl-Ct_OAc*Ka*10^pH/(1+Ka*10^pH))</f>
        <v>3.0687175536294978E-2</v>
      </c>
      <c r="CF922" s="19">
        <f>ABS(Ct_Na+10^-pH-Kw*10^pH-Ct_Cl-Ct_OAc*Ka*10^pH/(1+Ka*10^pH))</f>
        <v>3.1366629597650096E-2</v>
      </c>
      <c r="CG922" s="19">
        <f>ABS(Ct_Na+10^-pH-Kw*10^pH-Ct_Cl-Ct_OAc*Ka*10^pH/(1+Ka*10^pH))</f>
        <v>3.2032890376260427E-2</v>
      </c>
      <c r="CH922" s="19">
        <f>ABS(Ct_Na+10^-pH-Kw*10^pH-Ct_Cl-Ct_OAc*Ka*10^pH/(1+Ka*10^pH))</f>
        <v>3.2686338447589801E-2</v>
      </c>
      <c r="CI922" s="19">
        <f>ABS(Ct_Na+10^-pH-Kw*10^pH-Ct_Cl-Ct_OAc*Ka*10^pH/(1+Ka*10^pH))</f>
        <v>3.3327339888989095E-2</v>
      </c>
      <c r="CJ922" s="19">
        <f>ABS(Ct_Na+10^-pH-Kw*10^pH-Ct_Cl-Ct_OAc*Ka*10^pH/(1+Ka*10^pH))</f>
        <v>3.3956246963569518E-2</v>
      </c>
      <c r="CK922" s="19">
        <f>ABS(Ct_Na+10^-pH-Kw*10^pH-Ct_Cl-Ct_OAc*Ka*10^pH/(1+Ka*10^pH))</f>
        <v>3.4573398765727917E-2</v>
      </c>
      <c r="CL922" s="19">
        <f>ABS(Ct_Na+10^-pH-Kw*10^pH-Ct_Cl-Ct_OAc*Ka*10^pH/(1+Ka*10^pH))</f>
        <v>3.5179121830809269E-2</v>
      </c>
      <c r="CM922" s="19">
        <f>ABS(Ct_Na+10^-pH-Kw*10^pH-Ct_Cl-Ct_OAc*Ka*10^pH/(1+Ka*10^pH))</f>
        <v>3.577373071121024E-2</v>
      </c>
      <c r="CN922" s="19">
        <f>ABS(Ct_Na+10^-pH-Kw*10^pH-Ct_Cl-Ct_OAc*Ka*10^pH/(1+Ka*10^pH))</f>
        <v>3.6357528521058474E-2</v>
      </c>
      <c r="CO922" s="19">
        <f>ABS(Ct_Na+10^-pH-Kw*10^pH-Ct_Cl-Ct_OAc*Ka*10^pH/(1+Ka*10^pH))</f>
        <v>3.6930807451449985E-2</v>
      </c>
      <c r="CP922" s="19">
        <f>ABS(Ct_Na+10^-pH-Kw*10^pH-Ct_Cl-Ct_OAc*Ka*10^pH/(1+Ka*10^pH))</f>
        <v>3.7493849258084501E-2</v>
      </c>
      <c r="CQ922" s="19">
        <f>ABS(Ct_Na+10^-pH-Kw*10^pH-Ct_Cl-Ct_OAc*Ka*10^pH/(1+Ka*10^pH))</f>
        <v>3.8046925723008683E-2</v>
      </c>
      <c r="CR922" s="19">
        <f>ABS(Ct_Na+10^-pH-Kw*10^pH-Ct_Cl-Ct_OAc*Ka*10^pH/(1+Ka*10^pH))</f>
        <v>3.8590299092056982E-2</v>
      </c>
      <c r="CS922" s="19">
        <f>ABS(Ct_Na+10^-pH-Kw*10^pH-Ct_Cl-Ct_OAc*Ka*10^pH/(1+Ka*10^pH))</f>
        <v>3.9124222489469639E-2</v>
      </c>
      <c r="CT922" s="19">
        <f>ABS(Ct_Na+10^-pH-Kw*10^pH-Ct_Cl-Ct_OAc*Ka*10^pH/(1+Ka*10^pH))</f>
        <v>3.9648940311064876E-2</v>
      </c>
      <c r="CU922" s="19">
        <f>ABS(Ct_Na+10^-pH-Kw*10^pH-Ct_Cl-Ct_OAc*Ka*10^pH/(1+Ka*10^pH))</f>
        <v>4.0164688597248206E-2</v>
      </c>
      <c r="CV922" s="19">
        <f>ABS(Ct_Na+10^-pH-Kw*10^pH-Ct_Cl-Ct_OAc*Ka*10^pH/(1+Ka*10^pH))</f>
        <v>4.0671695387055562E-2</v>
      </c>
      <c r="CW922" s="19">
        <f>ABS(Ct_Na+10^-pH-Kw*10^pH-Ct_Cl-Ct_OAc*Ka*10^pH/(1+Ka*10^pH))</f>
        <v>4.1170181054345154E-2</v>
      </c>
      <c r="CX922" s="19">
        <f>ABS(Ct_Na+10^-pH-Kw*10^pH-Ct_Cl-Ct_OAc*Ka*10^pH/(1+Ka*10^pH))</f>
        <v>4.1660358627179893E-2</v>
      </c>
    </row>
    <row r="923" spans="1:102">
      <c r="A923" s="24">
        <v>8.94</v>
      </c>
      <c r="B923" s="19">
        <f>ABS(Ct_Na+10^-pH-Kw*10^pH-Ct_Cl-Ct_OAc*Ka*10^pH/(1+Ka*10^pH))</f>
        <v>0.2499957962368502</v>
      </c>
      <c r="C923" s="19">
        <f>ABS(Ct_Na+10^-pH-Kw*10^pH-Ct_Cl-Ct_OAc*Ka*10^pH/(1+Ka*10^pH))</f>
        <v>0.23332974443927382</v>
      </c>
      <c r="D923" s="19">
        <f>ABS(Ct_Na+10^-pH-Kw*10^pH-Ct_Cl-Ct_OAc*Ka*10^pH/(1+Ka*10^pH))</f>
        <v>0.21817878825965892</v>
      </c>
      <c r="E923" s="19">
        <f>ABS(Ct_Na+10^-pH-Kw*10^pH-Ct_Cl-Ct_OAc*Ka*10^pH/(1+Ka*10^pH))</f>
        <v>0.2043453065304453</v>
      </c>
      <c r="F923" s="19">
        <f>ABS(Ct_Na+10^-pH-Kw*10^pH-Ct_Cl-Ct_OAc*Ka*10^pH/(1+Ka*10^pH))</f>
        <v>0.19166461494533282</v>
      </c>
      <c r="G923" s="19">
        <f>ABS(Ct_Na+10^-pH-Kw*10^pH-Ct_Cl-Ct_OAc*Ka*10^pH/(1+Ka*10^pH))</f>
        <v>0.17999837868702936</v>
      </c>
      <c r="H923" s="19">
        <f>ABS(Ct_Na+10^-pH-Kw*10^pH-Ct_Cl-Ct_OAc*Ka*10^pH/(1+Ka*10^pH))</f>
        <v>0.16922954521782616</v>
      </c>
      <c r="I923" s="19">
        <f>ABS(Ct_Na+10^-pH-Kw*10^pH-Ct_Cl-Ct_OAc*Ka*10^pH/(1+Ka*10^pH))</f>
        <v>0.15925840311671205</v>
      </c>
      <c r="J923" s="19">
        <f>ABS(Ct_Na+10^-pH-Kw*10^pH-Ct_Cl-Ct_OAc*Ka*10^pH/(1+Ka*10^pH))</f>
        <v>0.14999948545139188</v>
      </c>
      <c r="K923" s="19">
        <f>ABS(Ct_Na+10^-pH-Kw*10^pH-Ct_Cl-Ct_OAc*Ka*10^pH/(1+Ka*10^pH))</f>
        <v>0.14137911383195578</v>
      </c>
      <c r="L923" s="19">
        <f>ABS(Ct_Na+10^-pH-Kw*10^pH-Ct_Cl-Ct_OAc*Ka*10^pH/(1+Ka*10^pH))</f>
        <v>0.13333343365381545</v>
      </c>
      <c r="M923" s="19">
        <f>ABS(Ct_Na+10^-pH-Kw*10^pH-Ct_Cl-Ct_OAc*Ka*10^pH/(1+Ka*10^pH))</f>
        <v>0.12580682961620029</v>
      </c>
      <c r="N923" s="19">
        <f>ABS(Ct_Na+10^-pH-Kw*10^pH-Ct_Cl-Ct_OAc*Ka*10^pH/(1+Ka*10^pH))</f>
        <v>0.11875063833093609</v>
      </c>
      <c r="O923" s="19">
        <f>ABS(Ct_Na+10^-pH-Kw*10^pH-Ct_Cl-Ct_OAc*Ka*10^pH/(1+Ka*10^pH))</f>
        <v>0.11212209500235459</v>
      </c>
      <c r="P923" s="19">
        <f>ABS(Ct_Na+10^-pH-Kw*10^pH-Ct_Cl-Ct_OAc*Ka*10^pH/(1+Ka*10^pH))</f>
        <v>0.10588346598721901</v>
      </c>
      <c r="Q923" s="19">
        <f>ABS(Ct_Na+10^-pH-Kw*10^pH-Ct_Cl-Ct_OAc*Ka*10^pH/(1+Ka*10^pH))</f>
        <v>0.10000133005866266</v>
      </c>
      <c r="R923" s="19">
        <f>ABS(Ct_Na+10^-pH-Kw*10^pH-Ct_Cl-Ct_OAc*Ka*10^pH/(1+Ka*10^pH))</f>
        <v>9.444597945947053E-2</v>
      </c>
      <c r="S923" s="19">
        <f>ABS(Ct_Na+10^-pH-Kw*10^pH-Ct_Cl-Ct_OAc*Ka*10^pH/(1+Ka*10^pH))</f>
        <v>8.9190918081856335E-2</v>
      </c>
      <c r="T923" s="19">
        <f>ABS(Ct_Na+10^-pH-Kw*10^pH-Ct_Cl-Ct_OAc*Ka*10^pH/(1+Ka*10^pH))</f>
        <v>8.4212438882011353E-2</v>
      </c>
      <c r="U923" s="19">
        <f>ABS(Ct_Na+10^-pH-Kw*10^pH-Ct_Cl-Ct_OAc*Ka*10^pH/(1+Ka*10^pH))</f>
        <v>7.9489266307799414E-2</v>
      </c>
      <c r="V923" s="19">
        <f>ABS(Ct_Na+10^-pH-Kw*10^pH-Ct_Cl-Ct_OAc*Ka*10^pH/(1+Ka*10^pH))</f>
        <v>7.5002252362298072E-2</v>
      </c>
      <c r="W923" s="19">
        <f>ABS(Ct_Na+10^-pH-Kw*10^pH-Ct_Cl-Ct_OAc*Ka*10^pH/(1+Ka*10^pH))</f>
        <v>7.0734117145845571E-2</v>
      </c>
      <c r="X923" s="19">
        <f>ABS(Ct_Na+10^-pH-Kw*10^pH-Ct_Cl-Ct_OAc*Ka*10^pH/(1+Ka*10^pH))</f>
        <v>6.6669226463509881E-2</v>
      </c>
      <c r="Y923" s="19">
        <f>ABS(Ct_Na+10^-pH-Kw*10^pH-Ct_Cl-Ct_OAc*Ka*10^pH/(1+Ka*10^pH))</f>
        <v>6.2793400464073501E-2</v>
      </c>
      <c r="Z923" s="19">
        <f>ABS(Ct_Na+10^-pH-Kw*10^pH-Ct_Cl-Ct_OAc*Ka*10^pH/(1+Ka*10^pH))</f>
        <v>5.9093748373702425E-2</v>
      </c>
      <c r="AA923" s="19">
        <f>ABS(Ct_Na+10^-pH-Kw*10^pH-Ct_Cl-Ct_OAc*Ka*10^pH/(1+Ka*10^pH))</f>
        <v>5.55585252651256E-2</v>
      </c>
      <c r="AB923" s="19">
        <f>ABS(Ct_Na+10^-pH-Kw*10^pH-Ct_Cl-Ct_OAc*Ka*10^pH/(1+Ka*10^pH))</f>
        <v>5.2177007509095624E-2</v>
      </c>
      <c r="AC923" s="19">
        <f>ABS(Ct_Na+10^-pH-Kw*10^pH-Ct_Cl-Ct_OAc*Ka*10^pH/(1+Ka*10^pH))</f>
        <v>4.8939384125662636E-2</v>
      </c>
      <c r="AD923" s="19">
        <f>ABS(Ct_Na+10^-pH-Kw*10^pH-Ct_Cl-Ct_OAc*Ka*10^pH/(1+Ka*10^pH))</f>
        <v>4.583666171653937E-2</v>
      </c>
      <c r="AE923" s="19">
        <f>ABS(Ct_Na+10^-pH-Kw*10^pH-Ct_Cl-Ct_OAc*Ka*10^pH/(1+Ka*10^pH))</f>
        <v>4.2860581038400722E-2</v>
      </c>
      <c r="AF923" s="19">
        <f>ABS(Ct_Na+10^-pH-Kw*10^pH-Ct_Cl-Ct_OAc*Ka*10^pH/(1+Ka*10^pH))</f>
        <v>4.0003543587387641E-2</v>
      </c>
      <c r="AG923" s="19">
        <f>ABS(Ct_Na+10^-pH-Kw*10^pH-Ct_Cl-Ct_OAc*Ka*10^pH/(1+Ka*10^pH))</f>
        <v>3.7258546820727982E-2</v>
      </c>
      <c r="AH923" s="19">
        <f>ABS(Ct_Na+10^-pH-Kw*10^pH-Ct_Cl-Ct_OAc*Ka*10^pH/(1+Ka*10^pH))</f>
        <v>3.4619126852786043E-2</v>
      </c>
      <c r="AI923" s="19">
        <f>ABS(Ct_Na+10^-pH-Kw*10^pH-Ct_Cl-Ct_OAc*Ka*10^pH/(1+Ka*10^pH))</f>
        <v>3.2079307638351318E-2</v>
      </c>
      <c r="AJ923" s="19">
        <f>ABS(Ct_Na+10^-pH-Kw*10^pH-Ct_Cl-Ct_OAc*Ka*10^pH/(1+Ka*10^pH))</f>
        <v>2.9633555802228997E-2</v>
      </c>
      <c r="AK923" s="19">
        <f>ABS(Ct_Na+10^-pH-Kw*10^pH-Ct_Cl-Ct_OAc*Ka*10^pH/(1+Ka*10^pH))</f>
        <v>2.7276740396511116E-2</v>
      </c>
      <c r="AL923" s="19">
        <f>ABS(Ct_Na+10^-pH-Kw*10^pH-Ct_Cl-Ct_OAc*Ka*10^pH/(1+Ka*10^pH))</f>
        <v>2.5004096969568901E-2</v>
      </c>
      <c r="AM923" s="19">
        <f>ABS(Ct_Na+10^-pH-Kw*10^pH-Ct_Cl-Ct_OAc*Ka*10^pH/(1+Ka*10^pH))</f>
        <v>2.2811195417256194E-2</v>
      </c>
      <c r="AN923" s="19">
        <f>ABS(Ct_Na+10^-pH-Kw*10^pH-Ct_Cl-Ct_OAc*Ka*10^pH/(1+Ka*10^pH))</f>
        <v>2.0693911159850857E-2</v>
      </c>
      <c r="AO923" s="19">
        <f>ABS(Ct_Na+10^-pH-Kw*10^pH-Ct_Cl-Ct_OAc*Ka*10^pH/(1+Ka*10^pH))</f>
        <v>1.8648399250154157E-2</v>
      </c>
      <c r="AP923" s="19">
        <f>ABS(Ct_Na+10^-pH-Kw*10^pH-Ct_Cl-Ct_OAc*Ka*10^pH/(1+Ka*10^pH))</f>
        <v>1.6671071070780683E-2</v>
      </c>
      <c r="AQ923" s="19">
        <f>ABS(Ct_Na+10^-pH-Kw*10^pH-Ct_Cl-Ct_OAc*Ka*10^pH/(1+Ka*10^pH))</f>
        <v>1.4758573323517835E-2</v>
      </c>
      <c r="AR923" s="19">
        <f>ABS(Ct_Na+10^-pH-Kw*10^pH-Ct_Cl-Ct_OAc*Ka*10^pH/(1+Ka*10^pH))</f>
        <v>1.2907769051973106E-2</v>
      </c>
      <c r="AS923" s="19">
        <f>ABS(Ct_Na+10^-pH-Kw*10^pH-Ct_Cl-Ct_OAc*Ka*10^pH/(1+Ka*10^pH))</f>
        <v>1.1115720471588555E-2</v>
      </c>
      <c r="AT923" s="19">
        <f>ABS(Ct_Na+10^-pH-Kw*10^pH-Ct_Cl-Ct_OAc*Ka*10^pH/(1+Ka*10^pH))</f>
        <v>9.3796734093410106E-3</v>
      </c>
      <c r="AU923" s="19">
        <f>ABS(Ct_Na+10^-pH-Kw*10^pH-Ct_Cl-Ct_OAc*Ka*10^pH/(1+Ka*10^pH))</f>
        <v>7.6970431797780195E-3</v>
      </c>
      <c r="AV923" s="19">
        <f>ABS(Ct_Na+10^-pH-Kw*10^pH-Ct_Cl-Ct_OAc*Ka*10^pH/(1+Ka*10^pH))</f>
        <v>6.0654017450502418E-3</v>
      </c>
      <c r="AW923" s="19">
        <f>ABS(Ct_Na+10^-pH-Kw*10^pH-Ct_Cl-Ct_OAc*Ka*10^pH/(1+Ka*10^pH))</f>
        <v>4.4824660247919784E-3</v>
      </c>
      <c r="AX923" s="19">
        <f>ABS(Ct_Na+10^-pH-Kw*10^pH-Ct_Cl-Ct_OAc*Ka*10^pH/(1+Ka*10^pH))</f>
        <v>2.9460872374824712E-3</v>
      </c>
      <c r="AY923" s="19">
        <f>ABS(Ct_Na+10^-pH-Kw*10^pH-Ct_Cl-Ct_OAc*Ka*10^pH/(1+Ka*10^pH))</f>
        <v>1.4542411686457105E-3</v>
      </c>
      <c r="AZ923" s="19">
        <f>ABS(Ct_Na+10^-pH-Kw*10^pH-Ct_Cl-Ct_OAc*Ka*10^pH/(1+Ka*10^pH))</f>
        <v>5.0192732042875221E-6</v>
      </c>
      <c r="BA923" s="19">
        <f>ABS(Ct_Na+10^-pH-Kw*10^pH-Ct_Cl-Ct_OAc*Ka*10^pH/(1+Ka*10^pH))</f>
        <v>1.4033794702528607E-3</v>
      </c>
      <c r="BB923" s="19">
        <f>ABS(Ct_Na+10^-pH-Kw*10^pH-Ct_Cl-Ct_OAc*Ka*10^pH/(1+Ka*10^pH))</f>
        <v>2.7726560263917621E-3</v>
      </c>
      <c r="BC923" s="19">
        <f>ABS(Ct_Na+10^-pH-Kw*10^pH-Ct_Cl-Ct_OAc*Ka*10^pH/(1+Ka*10^pH))</f>
        <v>4.1044181563351032E-3</v>
      </c>
      <c r="BD923" s="19">
        <f>ABS(Ct_Na+10^-pH-Kw*10^pH-Ct_Cl-Ct_OAc*Ka*10^pH/(1+Ka*10^pH))</f>
        <v>5.4001867151988667E-3</v>
      </c>
      <c r="BE923" s="19">
        <f>ABS(Ct_Na+10^-pH-Kw*10^pH-Ct_Cl-Ct_OAc*Ka*10^pH/(1+Ka*10^pH))</f>
        <v>6.6614014458262552E-3</v>
      </c>
      <c r="BF923" s="19">
        <f>ABS(Ct_Na+10^-pH-Kw*10^pH-Ct_Cl-Ct_OAc*Ka*10^pH/(1+Ka*10^pH))</f>
        <v>7.8894263151213645E-3</v>
      </c>
      <c r="BG923" s="19">
        <f>ABS(Ct_Na+10^-pH-Kw*10^pH-Ct_Cl-Ct_OAc*Ka*10^pH/(1+Ka*10^pH))</f>
        <v>9.08555443456463E-3</v>
      </c>
      <c r="BH923" s="19">
        <f>ABS(Ct_Na+10^-pH-Kw*10^pH-Ct_Cl-Ct_OAc*Ka*10^pH/(1+Ka*10^pH))</f>
        <v>1.025101260222732E-2</v>
      </c>
      <c r="BI923" s="19">
        <f>ABS(Ct_Na+10^-pH-Kw*10^pH-Ct_Cl-Ct_OAc*Ka*10^pH/(1+Ka*10^pH))</f>
        <v>1.1386965499822613E-2</v>
      </c>
      <c r="BJ923" s="19">
        <f>ABS(Ct_Na+10^-pH-Kw*10^pH-Ct_Cl-Ct_OAc*Ka*10^pH/(1+Ka*10^pH))</f>
        <v>1.2494519574978012E-2</v>
      </c>
      <c r="BK923" s="19">
        <f>ABS(Ct_Na+10^-pH-Kw*10^pH-Ct_Cl-Ct_OAc*Ka*10^pH/(1+Ka*10^pH))</f>
        <v>1.3574726635932025E-2</v>
      </c>
      <c r="BL923" s="19">
        <f>ABS(Ct_Na+10^-pH-Kw*10^pH-Ct_Cl-Ct_OAc*Ka*10^pH/(1+Ka*10^pH))</f>
        <v>1.4628587183204242E-2</v>
      </c>
      <c r="BM923" s="19">
        <f>ABS(Ct_Na+10^-pH-Kw*10^pH-Ct_Cl-Ct_OAc*Ka*10^pH/(1+Ka*10^pH))</f>
        <v>1.5657053500421729E-2</v>
      </c>
      <c r="BN923" s="19">
        <f>ABS(Ct_Na+10^-pH-Kw*10^pH-Ct_Cl-Ct_OAc*Ka*10^pH/(1+Ka*10^pH))</f>
        <v>1.6661032524372101E-2</v>
      </c>
      <c r="BO923" s="19">
        <f>ABS(Ct_Na+10^-pH-Kw*10^pH-Ct_Cl-Ct_OAc*Ka*10^pH/(1+Ka*10^pH))</f>
        <v>1.7641388512464828E-2</v>
      </c>
      <c r="BP923" s="19">
        <f>ABS(Ct_Na+10^-pH-Kw*10^pH-Ct_Cl-Ct_OAc*Ka*10^pH/(1+Ka*10^pH))</f>
        <v>1.8598945524090277E-2</v>
      </c>
      <c r="BQ923" s="19">
        <f>ABS(Ct_Na+10^-pH-Kw*10^pH-Ct_Cl-Ct_OAc*Ka*10^pH/(1+Ka*10^pH))</f>
        <v>1.9534489730850792E-2</v>
      </c>
      <c r="BR923" s="19">
        <f>ABS(Ct_Na+10^-pH-Kw*10^pH-Ct_Cl-Ct_OAc*Ka*10^pH/(1+Ka*10^pH))</f>
        <v>2.0448771569275812E-2</v>
      </c>
      <c r="BS923" s="19">
        <f>ABS(Ct_Na+10^-pH-Kw*10^pH-Ct_Cl-Ct_OAc*Ka*10^pH/(1+Ka*10^pH))</f>
        <v>2.1342507748410414E-2</v>
      </c>
      <c r="BT923" s="19">
        <f>ABS(Ct_Na+10^-pH-Kw*10^pH-Ct_Cl-Ct_OAc*Ka*10^pH/(1+Ka*10^pH))</f>
        <v>2.2216383123564228E-2</v>
      </c>
      <c r="BU923" s="19">
        <f>ABS(Ct_Na+10^-pH-Kw*10^pH-Ct_Cl-Ct_OAc*Ka*10^pH/(1+Ka*10^pH))</f>
        <v>2.3071052446516867E-2</v>
      </c>
      <c r="BV923" s="19">
        <f>ABS(Ct_Na+10^-pH-Kw*10^pH-Ct_Cl-Ct_OAc*Ka*10^pH/(1+Ka*10^pH))</f>
        <v>2.3907142001579208E-2</v>
      </c>
      <c r="BW923" s="19">
        <f>ABS(Ct_Na+10^-pH-Kw*10^pH-Ct_Cl-Ct_OAc*Ka*10^pH/(1+Ka*10^pH))</f>
        <v>2.4725251136102612E-2</v>
      </c>
      <c r="BX923" s="19">
        <f>ABS(Ct_Na+10^-pH-Kw*10^pH-Ct_Cl-Ct_OAc*Ka*10^pH/(1+Ka*10^pH))</f>
        <v>2.5525953693295717E-2</v>
      </c>
      <c r="BY923" s="19">
        <f>ABS(Ct_Na+10^-pH-Kw*10^pH-Ct_Cl-Ct_OAc*Ka*10^pH/(1+Ka*10^pH))</f>
        <v>2.6309799354547893E-2</v>
      </c>
      <c r="BZ923" s="19">
        <f>ABS(Ct_Na+10^-pH-Kw*10^pH-Ct_Cl-Ct_OAc*Ka*10^pH/(1+Ka*10^pH))</f>
        <v>2.7077314897857349E-2</v>
      </c>
      <c r="CA923" s="19">
        <f>ABS(Ct_Na+10^-pH-Kw*10^pH-Ct_Cl-Ct_OAc*Ka*10^pH/(1+Ka*10^pH))</f>
        <v>2.7829005378418127E-2</v>
      </c>
      <c r="CB923" s="19">
        <f>ABS(Ct_Na+10^-pH-Kw*10^pH-Ct_Cl-Ct_OAc*Ka*10^pH/(1+Ka*10^pH))</f>
        <v>2.8565355236926666E-2</v>
      </c>
      <c r="CC923" s="19">
        <f>ABS(Ct_Na+10^-pH-Kw*10^pH-Ct_Cl-Ct_OAc*Ka*10^pH/(1+Ka*10^pH))</f>
        <v>2.9286829340717864E-2</v>
      </c>
      <c r="CD923" s="19">
        <f>ABS(Ct_Na+10^-pH-Kw*10^pH-Ct_Cl-Ct_OAc*Ka*10^pH/(1+Ka*10^pH))</f>
        <v>2.9993873962433214E-2</v>
      </c>
      <c r="CE923" s="19">
        <f>ABS(Ct_Na+10^-pH-Kw*10^pH-Ct_Cl-Ct_OAc*Ka*10^pH/(1+Ka*10^pH))</f>
        <v>3.0686917700550258E-2</v>
      </c>
      <c r="CF923" s="19">
        <f>ABS(Ct_Na+10^-pH-Kw*10^pH-Ct_Cl-Ct_OAc*Ka*10^pH/(1+Ka*10^pH))</f>
        <v>3.1366372345763054E-2</v>
      </c>
      <c r="CG923" s="19">
        <f>ABS(Ct_Na+10^-pH-Kw*10^pH-Ct_Cl-Ct_OAc*Ka*10^pH/(1+Ka*10^pH))</f>
        <v>3.203263369689402E-2</v>
      </c>
      <c r="CH923" s="19">
        <f>ABS(Ct_Na+10^-pH-Kw*10^pH-Ct_Cl-Ct_OAc*Ka*10^pH/(1+Ka*10^pH))</f>
        <v>3.2686082329734023E-2</v>
      </c>
      <c r="CI923" s="19">
        <f>ABS(Ct_Na+10^-pH-Kw*10^pH-Ct_Cl-Ct_OAc*Ka*10^pH/(1+Ka*10^pH))</f>
        <v>3.3327084321948496E-2</v>
      </c>
      <c r="CJ923" s="19">
        <f>ABS(Ct_Na+10^-pH-Kw*10^pH-Ct_Cl-Ct_OAc*Ka*10^pH/(1+Ka*10^pH))</f>
        <v>3.3955991936951369E-2</v>
      </c>
      <c r="CK923" s="19">
        <f>ABS(Ct_Na+10^-pH-Kw*10^pH-Ct_Cl-Ct_OAc*Ka*10^pH/(1+Ka*10^pH))</f>
        <v>3.4573144269430853E-2</v>
      </c>
      <c r="CL923" s="19">
        <f>ABS(Ct_Na+10^-pH-Kw*10^pH-Ct_Cl-Ct_OAc*Ka*10^pH/(1+Ka*10^pH))</f>
        <v>3.5178867855012542E-2</v>
      </c>
      <c r="CM923" s="19">
        <f>ABS(Ct_Na+10^-pH-Kw*10^pH-Ct_Cl-Ct_OAc*Ka*10^pH/(1+Ka*10^pH))</f>
        <v>3.5773477246363379E-2</v>
      </c>
      <c r="CN923" s="19">
        <f>ABS(Ct_Na+10^-pH-Kw*10^pH-Ct_Cl-Ct_OAc*Ka*10^pH/(1+Ka*10^pH))</f>
        <v>3.6357275557871466E-2</v>
      </c>
      <c r="CO923" s="19">
        <f>ABS(Ct_Na+10^-pH-Kw*10^pH-Ct_Cl-Ct_OAc*Ka*10^pH/(1+Ka*10^pH))</f>
        <v>3.6930554980883934E-2</v>
      </c>
      <c r="CP923" s="19">
        <f>ABS(Ct_Na+10^-pH-Kw*10^pH-Ct_Cl-Ct_OAc*Ka*10^pH/(1+Ka*10^pH))</f>
        <v>3.7493597271342598E-2</v>
      </c>
      <c r="CQ923" s="19">
        <f>ABS(Ct_Na+10^-pH-Kw*10^pH-Ct_Cl-Ct_OAc*Ka*10^pH/(1+Ka*10^pH))</f>
        <v>3.8046674211527673E-2</v>
      </c>
      <c r="CR923" s="19">
        <f>ABS(Ct_Na+10^-pH-Kw*10^pH-Ct_Cl-Ct_OAc*Ka*10^pH/(1+Ka*10^pH))</f>
        <v>3.8590048047498937E-2</v>
      </c>
      <c r="CS923" s="19">
        <f>ABS(Ct_Na+10^-pH-Kw*10^pH-Ct_Cl-Ct_OAc*Ka*10^pH/(1+Ka*10^pH))</f>
        <v>3.912397190371418E-2</v>
      </c>
      <c r="CT923" s="19">
        <f>ABS(Ct_Na+10^-pH-Kw*10^pH-Ct_Cl-Ct_OAc*Ka*10^pH/(1+Ka*10^pH))</f>
        <v>3.9648690176201609E-2</v>
      </c>
      <c r="CU923" s="19">
        <f>ABS(Ct_Na+10^-pH-Kw*10^pH-Ct_Cl-Ct_OAc*Ka*10^pH/(1+Ka*10^pH))</f>
        <v>4.0164438905569567E-2</v>
      </c>
      <c r="CV923" s="19">
        <f>ABS(Ct_Na+10^-pH-Kw*10^pH-Ct_Cl-Ct_OAc*Ka*10^pH/(1+Ka*10^pH))</f>
        <v>4.0671446131049956E-2</v>
      </c>
      <c r="CW923" s="19">
        <f>ABS(Ct_Na+10^-pH-Kw*10^pH-Ct_Cl-Ct_OAc*Ka*10^pH/(1+Ka*10^pH))</f>
        <v>4.1169932226690339E-2</v>
      </c>
      <c r="CX923" s="19">
        <f>ABS(Ct_Na+10^-pH-Kw*10^pH-Ct_Cl-Ct_OAc*Ka*10^pH/(1+Ka*10^pH))</f>
        <v>4.1660110220736686E-2</v>
      </c>
    </row>
    <row r="924" spans="1:102">
      <c r="A924" s="23">
        <v>8.9499999999999993</v>
      </c>
      <c r="B924" s="19">
        <f>ABS(Ct_Na+10^-pH-Kw*10^pH-Ct_Cl-Ct_OAc*Ka*10^pH/(1+Ka*10^pH))</f>
        <v>0.2499962930366374</v>
      </c>
      <c r="C924" s="19">
        <f>ABS(Ct_Na+10^-pH-Kw*10^pH-Ct_Cl-Ct_OAc*Ka*10^pH/(1+Ka*10^pH))</f>
        <v>0.2333302272438148</v>
      </c>
      <c r="D924" s="19">
        <f>ABS(Ct_Na+10^-pH-Kw*10^pH-Ct_Cl-Ct_OAc*Ka*10^pH/(1+Ka*10^pH))</f>
        <v>0.21817925834124879</v>
      </c>
      <c r="E924" s="19">
        <f>ABS(Ct_Na+10^-pH-Kw*10^pH-Ct_Cl-Ct_OAc*Ka*10^pH/(1+Ka*10^pH))</f>
        <v>0.20434576499542773</v>
      </c>
      <c r="F924" s="19">
        <f>ABS(Ct_Na+10^-pH-Kw*10^pH-Ct_Cl-Ct_OAc*Ka*10^pH/(1+Ka*10^pH))</f>
        <v>0.19166506276175829</v>
      </c>
      <c r="G924" s="19">
        <f>ABS(Ct_Na+10^-pH-Kw*10^pH-Ct_Cl-Ct_OAc*Ka*10^pH/(1+Ka*10^pH))</f>
        <v>0.1799988167067825</v>
      </c>
      <c r="H924" s="19">
        <f>ABS(Ct_Na+10^-pH-Kw*10^pH-Ct_Cl-Ct_OAc*Ka*10^pH/(1+Ka*10^pH))</f>
        <v>0.16922997419449715</v>
      </c>
      <c r="I924" s="19">
        <f>ABS(Ct_Na+10^-pH-Kw*10^pH-Ct_Cl-Ct_OAc*Ka*10^pH/(1+Ka*10^pH))</f>
        <v>0.15925882372015882</v>
      </c>
      <c r="J924" s="19">
        <f>ABS(Ct_Na+10^-pH-Kw*10^pH-Ct_Cl-Ct_OAc*Ka*10^pH/(1+Ka*10^pH))</f>
        <v>0.14999989827970187</v>
      </c>
      <c r="K924" s="19">
        <f>ABS(Ct_Na+10^-pH-Kw*10^pH-Ct_Cl-Ct_OAc*Ka*10^pH/(1+Ka*10^pH))</f>
        <v>0.1413795194213453</v>
      </c>
      <c r="L924" s="19">
        <f>ABS(Ct_Na+10^-pH-Kw*10^pH-Ct_Cl-Ct_OAc*Ka*10^pH/(1+Ka*10^pH))</f>
        <v>0.13333383248687919</v>
      </c>
      <c r="M924" s="19">
        <f>ABS(Ct_Na+10^-pH-Kw*10^pH-Ct_Cl-Ct_OAc*Ka*10^pH/(1+Ka*10^pH))</f>
        <v>0.1258072221288303</v>
      </c>
      <c r="N924" s="19">
        <f>ABS(Ct_Na+10^-pH-Kw*10^pH-Ct_Cl-Ct_OAc*Ka*10^pH/(1+Ka*10^pH))</f>
        <v>0.11875102491815943</v>
      </c>
      <c r="O924" s="19">
        <f>ABS(Ct_Na+10^-pH-Kw*10^pH-Ct_Cl-Ct_OAc*Ka*10^pH/(1+Ka*10^pH))</f>
        <v>0.11212247602328684</v>
      </c>
      <c r="P924" s="19">
        <f>ABS(Ct_Na+10^-pH-Kw*10^pH-Ct_Cl-Ct_OAc*Ka*10^pH/(1+Ka*10^pH))</f>
        <v>0.10588384176928906</v>
      </c>
      <c r="Q924" s="19">
        <f>ABS(Ct_Na+10^-pH-Kw*10^pH-Ct_Cl-Ct_OAc*Ka*10^pH/(1+Ka*10^pH))</f>
        <v>0.10000170090123403</v>
      </c>
      <c r="R924" s="19">
        <f>ABS(Ct_Na+10^-pH-Kw*10^pH-Ct_Cl-Ct_OAc*Ka*10^pH/(1+Ka*10^pH))</f>
        <v>9.4446345636959847E-2</v>
      </c>
      <c r="S924" s="19">
        <f>ABS(Ct_Na+10^-pH-Kw*10^pH-Ct_Cl-Ct_OAc*Ka*10^pH/(1+Ka*10^pH))</f>
        <v>8.9191279846430174E-2</v>
      </c>
      <c r="T924" s="19">
        <f>ABS(Ct_Na+10^-pH-Kw*10^pH-Ct_Cl-Ct_OAc*Ka*10^pH/(1+Ka*10^pH))</f>
        <v>8.4212796465928427E-2</v>
      </c>
      <c r="U924" s="19">
        <f>ABS(Ct_Na+10^-pH-Kw*10^pH-Ct_Cl-Ct_OAc*Ka*10^pH/(1+Ka*10^pH))</f>
        <v>7.9489619925452379E-2</v>
      </c>
      <c r="V924" s="19">
        <f>ABS(Ct_Na+10^-pH-Kw*10^pH-Ct_Cl-Ct_OAc*Ka*10^pH/(1+Ka*10^pH))</f>
        <v>7.5002602212000141E-2</v>
      </c>
      <c r="W924" s="19">
        <f>ABS(Ct_Na+10^-pH-Kw*10^pH-Ct_Cl-Ct_OAc*Ka*10^pH/(1+Ka*10^pH))</f>
        <v>7.0734463411399218E-2</v>
      </c>
      <c r="X924" s="19">
        <f>ABS(Ct_Na+10^-pH-Kw*10^pH-Ct_Cl-Ct_OAc*Ka*10^pH/(1+Ka*10^pH))</f>
        <v>6.6669569315588845E-2</v>
      </c>
      <c r="Y924" s="19">
        <f>ABS(Ct_Na+10^-pH-Kw*10^pH-Ct_Cl-Ct_OAc*Ka*10^pH/(1+Ka*10^pH))</f>
        <v>6.2793740061444045E-2</v>
      </c>
      <c r="Z924" s="19">
        <f>ABS(Ct_Na+10^-pH-Kw*10^pH-Ct_Cl-Ct_OAc*Ka*10^pH/(1+Ka*10^pH))</f>
        <v>5.9094084864305833E-2</v>
      </c>
      <c r="AA924" s="19">
        <f>ABS(Ct_Na+10^-pH-Kw*10^pH-Ct_Cl-Ct_OAc*Ka*10^pH/(1+Ka*10^pH))</f>
        <v>5.5558858787040435E-2</v>
      </c>
      <c r="AB924" s="19">
        <f>ABS(Ct_Na+10^-pH-Kw*10^pH-Ct_Cl-Ct_OAc*Ka*10^pH/(1+Ka*10^pH))</f>
        <v>5.2177338191395306E-2</v>
      </c>
      <c r="AC924" s="19">
        <f>ABS(Ct_Na+10^-pH-Kw*10^pH-Ct_Cl-Ct_OAc*Ka*10^pH/(1+Ka*10^pH))</f>
        <v>4.8939712089181825E-2</v>
      </c>
      <c r="AD924" s="19">
        <f>ABS(Ct_Na+10^-pH-Kw*10^pH-Ct_Cl-Ct_OAc*Ka*10^pH/(1+Ka*10^pH))</f>
        <v>4.5836987074560576E-2</v>
      </c>
      <c r="AE924" s="19">
        <f>ABS(Ct_Na+10^-pH-Kw*10^pH-Ct_Cl-Ct_OAc*Ka*10^pH/(1+Ka*10^pH))</f>
        <v>4.2860903897270833E-2</v>
      </c>
      <c r="AF924" s="19">
        <f>ABS(Ct_Na+10^-pH-Kw*10^pH-Ct_Cl-Ct_OAc*Ka*10^pH/(1+Ka*10^pH))</f>
        <v>4.0003864047072679E-2</v>
      </c>
      <c r="AG924" s="19">
        <f>ABS(Ct_Na+10^-pH-Kw*10^pH-Ct_Cl-Ct_OAc*Ka*10^pH/(1+Ka*10^pH))</f>
        <v>3.7258864975313673E-2</v>
      </c>
      <c r="AH924" s="19">
        <f>ABS(Ct_Na+10^-pH-Kw*10^pH-Ct_Cl-Ct_OAc*Ka*10^pH/(1+Ka*10^pH))</f>
        <v>3.4619442790930009E-2</v>
      </c>
      <c r="AI924" s="19">
        <f>ABS(Ct_Na+10^-pH-Kw*10^pH-Ct_Cl-Ct_OAc*Ka*10^pH/(1+Ka*10^pH))</f>
        <v>3.2079621443692891E-2</v>
      </c>
      <c r="AJ924" s="19">
        <f>ABS(Ct_Na+10^-pH-Kw*10^pH-Ct_Cl-Ct_OAc*Ka*10^pH/(1+Ka*10^pH))</f>
        <v>2.9633867553760865E-2</v>
      </c>
      <c r="AK924" s="19">
        <f>ABS(Ct_Na+10^-pH-Kw*10^pH-Ct_Cl-Ct_OAc*Ka*10^pH/(1+Ka*10^pH))</f>
        <v>2.7277050168917245E-2</v>
      </c>
      <c r="AL924" s="19">
        <f>ABS(Ct_Na+10^-pH-Kw*10^pH-Ct_Cl-Ct_OAc*Ka*10^pH/(1+Ka*10^pH))</f>
        <v>2.5004404833532376E-2</v>
      </c>
      <c r="AM924" s="19">
        <f>ABS(Ct_Na+10^-pH-Kw*10^pH-Ct_Cl-Ct_OAc*Ka*10^pH/(1+Ka*10^pH))</f>
        <v>2.2811501439739909E-2</v>
      </c>
      <c r="AN924" s="19">
        <f>ABS(Ct_Na+10^-pH-Kw*10^pH-Ct_Cl-Ct_OAc*Ka*10^pH/(1+Ka*10^pH))</f>
        <v>2.0694215404354101E-2</v>
      </c>
      <c r="AO924" s="19">
        <f>ABS(Ct_Na+10^-pH-Kw*10^pH-Ct_Cl-Ct_OAc*Ka*10^pH/(1+Ka*10^pH))</f>
        <v>1.8648701776947468E-2</v>
      </c>
      <c r="AP924" s="19">
        <f>ABS(Ct_Na+10^-pH-Kw*10^pH-Ct_Cl-Ct_OAc*Ka*10^pH/(1+Ka*10^pH))</f>
        <v>1.6671371937121052E-2</v>
      </c>
      <c r="AQ924" s="19">
        <f>ABS(Ct_Na+10^-pH-Kw*10^pH-Ct_Cl-Ct_OAc*Ka*10^pH/(1+Ka*10^pH))</f>
        <v>1.4758872583846352E-2</v>
      </c>
      <c r="AR924" s="19">
        <f>ABS(Ct_Na+10^-pH-Kw*10^pH-Ct_Cl-Ct_OAc*Ka*10^pH/(1+Ka*10^pH))</f>
        <v>1.2908066758096595E-2</v>
      </c>
      <c r="AS924" s="19">
        <f>ABS(Ct_Na+10^-pH-Kw*10^pH-Ct_Cl-Ct_OAc*Ka*10^pH/(1+Ka*10^pH))</f>
        <v>1.1116016672846868E-2</v>
      </c>
      <c r="AT924" s="19">
        <f>ABS(Ct_Na+10^-pH-Kw*10^pH-Ct_Cl-Ct_OAc*Ka*10^pH/(1+Ka*10^pH))</f>
        <v>9.3799681527611672E-3</v>
      </c>
      <c r="AU924" s="19">
        <f>ABS(Ct_Na+10^-pH-Kw*10^pH-Ct_Cl-Ct_OAc*Ka*10^pH/(1+Ka*10^pH))</f>
        <v>7.6973365102165972E-3</v>
      </c>
      <c r="AV924" s="19">
        <f>ABS(Ct_Na+10^-pH-Kw*10^pH-Ct_Cl-Ct_OAc*Ka*10^pH/(1+Ka*10^pH))</f>
        <v>6.0656937053248511E-3</v>
      </c>
      <c r="AW924" s="19">
        <f>ABS(Ct_Na+10^-pH-Kw*10^pH-Ct_Cl-Ct_OAc*Ka*10^pH/(1+Ka*10^pH))</f>
        <v>4.4827566558030482E-3</v>
      </c>
      <c r="AX924" s="19">
        <f>ABS(Ct_Na+10^-pH-Kw*10^pH-Ct_Cl-Ct_OAc*Ka*10^pH/(1+Ka*10^pH))</f>
        <v>2.946376578325971E-3</v>
      </c>
      <c r="AY924" s="19">
        <f>ABS(Ct_Na+10^-pH-Kw*10^pH-Ct_Cl-Ct_OAc*Ka*10^pH/(1+Ka*10^pH))</f>
        <v>1.4545292567178167E-3</v>
      </c>
      <c r="AZ924" s="19">
        <f>ABS(Ct_Na+10^-pH-Kw*10^pH-Ct_Cl-Ct_OAc*Ka*10^pH/(1+Ka*10^pH))</f>
        <v>5.3061442984586593E-6</v>
      </c>
      <c r="BA924" s="19">
        <f>ABS(Ct_Na+10^-pH-Kw*10^pH-Ct_Cl-Ct_OAc*Ka*10^pH/(1+Ka*10^pH))</f>
        <v>1.4030937818555536E-3</v>
      </c>
      <c r="BB924" s="19">
        <f>ABS(Ct_Na+10^-pH-Kw*10^pH-Ct_Cl-Ct_OAc*Ka*10^pH/(1+Ka*10^pH))</f>
        <v>2.7723714878386194E-3</v>
      </c>
      <c r="BC924" s="19">
        <f>ABS(Ct_Na+10^-pH-Kw*10^pH-Ct_Cl-Ct_OAc*Ka*10^pH/(1+Ka*10^pH))</f>
        <v>4.1041347361235603E-3</v>
      </c>
      <c r="BD924" s="19">
        <f>ABS(Ct_Na+10^-pH-Kw*10^pH-Ct_Cl-Ct_OAc*Ka*10^pH/(1+Ka*10^pH))</f>
        <v>5.3999043831034627E-3</v>
      </c>
      <c r="BE924" s="19">
        <f>ABS(Ct_Na+10^-pH-Kw*10^pH-Ct_Cl-Ct_OAc*Ka*10^pH/(1+Ka*10^pH))</f>
        <v>6.6611201728305688E-3</v>
      </c>
      <c r="BF924" s="19">
        <f>ABS(Ct_Na+10^-pH-Kw*10^pH-Ct_Cl-Ct_OAc*Ka*10^pH/(1+Ka*10^pH))</f>
        <v>7.8891460733543431E-3</v>
      </c>
      <c r="BG924" s="19">
        <f>ABS(Ct_Na+10^-pH-Kw*10^pH-Ct_Cl-Ct_OAc*Ka*10^pH/(1+Ka*10^pH))</f>
        <v>9.0852751972411161E-3</v>
      </c>
      <c r="BH924" s="19">
        <f>ABS(Ct_Na+10^-pH-Kw*10^pH-Ct_Cl-Ct_OAc*Ka*10^pH/(1+Ka*10^pH))</f>
        <v>1.0250734343592353E-2</v>
      </c>
      <c r="BI924" s="19">
        <f>ABS(Ct_Na+10^-pH-Kw*10^pH-Ct_Cl-Ct_OAc*Ka*10^pH/(1+Ka*10^pH))</f>
        <v>1.1386688195099262E-2</v>
      </c>
      <c r="BJ924" s="19">
        <f>ABS(Ct_Na+10^-pH-Kw*10^pH-Ct_Cl-Ct_OAc*Ka*10^pH/(1+Ka*10^pH))</f>
        <v>1.2494243200318493E-2</v>
      </c>
      <c r="BK924" s="19">
        <f>ABS(Ct_Na+10^-pH-Kw*10^pH-Ct_Cl-Ct_OAc*Ka*10^pH/(1+Ka*10^pH))</f>
        <v>1.3574451168371797E-2</v>
      </c>
      <c r="BL924" s="19">
        <f>ABS(Ct_Na+10^-pH-Kw*10^pH-Ct_Cl-Ct_OAc*Ka*10^pH/(1+Ka*10^pH))</f>
        <v>1.4628312600618934E-2</v>
      </c>
      <c r="BM924" s="19">
        <f>ABS(Ct_Na+10^-pH-Kw*10^pH-Ct_Cl-Ct_OAc*Ka*10^pH/(1+Ka*10^pH))</f>
        <v>1.5656779781486635E-2</v>
      </c>
      <c r="BN924" s="19">
        <f>ABS(Ct_Na+10^-pH-Kw*10^pH-Ct_Cl-Ct_OAc*Ka*10^pH/(1+Ka*10^pH))</f>
        <v>1.6660759648524134E-2</v>
      </c>
      <c r="BO924" s="19">
        <f>ABS(Ct_Na+10^-pH-Kw*10^pH-Ct_Cl-Ct_OAc*Ka*10^pH/(1+Ka*10^pH))</f>
        <v>1.7641116459866629E-2</v>
      </c>
      <c r="BP924" s="19">
        <f>ABS(Ct_Na+10^-pH-Kw*10^pH-Ct_Cl-Ct_OAc*Ka*10^pH/(1+Ka*10^pH))</f>
        <v>1.859867427559652E-2</v>
      </c>
      <c r="BQ924" s="19">
        <f>ABS(Ct_Na+10^-pH-Kw*10^pH-Ct_Cl-Ct_OAc*Ka*10^pH/(1+Ka*10^pH))</f>
        <v>1.9534219267976306E-2</v>
      </c>
      <c r="BR924" s="19">
        <f>ABS(Ct_Na+10^-pH-Kw*10^pH-Ct_Cl-Ct_OAc*Ka*10^pH/(1+Ka*10^pH))</f>
        <v>2.0448501874165623E-2</v>
      </c>
      <c r="BS924" s="19">
        <f>ABS(Ct_Na+10^-pH-Kw*10^pH-Ct_Cl-Ct_OAc*Ka*10^pH/(1+Ka*10^pH))</f>
        <v>2.1342238803811378E-2</v>
      </c>
      <c r="BT924" s="19">
        <f>ABS(Ct_Na+10^-pH-Kw*10^pH-Ct_Cl-Ct_OAc*Ka*10^pH/(1+Ka*10^pH))</f>
        <v>2.2216114912798325E-2</v>
      </c>
      <c r="BU924" s="19">
        <f>ABS(Ct_Na+10^-pH-Kw*10^pH-Ct_Cl-Ct_OAc*Ka*10^pH/(1+Ka*10^pH))</f>
        <v>2.3070784953455901E-2</v>
      </c>
      <c r="BV924" s="19">
        <f>ABS(Ct_Na+10^-pH-Kw*10^pH-Ct_Cl-Ct_OAc*Ka*10^pH/(1+Ka*10^pH))</f>
        <v>2.3906875210620883E-2</v>
      </c>
      <c r="BW924" s="19">
        <f>ABS(Ct_Na+10^-pH-Kw*10^pH-Ct_Cl-Ct_OAc*Ka*10^pH/(1+Ka*10^pH))</f>
        <v>2.472498503214797E-2</v>
      </c>
      <c r="BX924" s="19">
        <f>ABS(Ct_Na+10^-pH-Kw*10^pH-Ct_Cl-Ct_OAc*Ka*10^pH/(1+Ka*10^pH))</f>
        <v>2.5525688261727637E-2</v>
      </c>
      <c r="BY924" s="19">
        <f>ABS(Ct_Na+10^-pH-Kw*10^pH-Ct_Cl-Ct_OAc*Ka*10^pH/(1+Ka*10^pH))</f>
        <v>2.6309534581210887E-2</v>
      </c>
      <c r="BZ924" s="19">
        <f>ABS(Ct_Na+10^-pH-Kw*10^pH-Ct_Cl-Ct_OAc*Ka*10^pH/(1+Ka*10^pH))</f>
        <v>2.7077050769038262E-2</v>
      </c>
      <c r="CA924" s="19">
        <f>ABS(Ct_Na+10^-pH-Kw*10^pH-Ct_Cl-Ct_OAc*Ka*10^pH/(1+Ka*10^pH))</f>
        <v>2.7828741880827922E-2</v>
      </c>
      <c r="CB924" s="19">
        <f>ABS(Ct_Na+10^-pH-Kw*10^pH-Ct_Cl-Ct_OAc*Ka*10^pH/(1+Ka*10^pH))</f>
        <v>2.8565092357683126E-2</v>
      </c>
      <c r="CC924" s="19">
        <f>ABS(Ct_Na+10^-pH-Kw*10^pH-Ct_Cl-Ct_OAc*Ka*10^pH/(1+Ka*10^pH))</f>
        <v>2.9286567067329142E-2</v>
      </c>
      <c r="CD924" s="19">
        <f>ABS(Ct_Na+10^-pH-Kw*10^pH-Ct_Cl-Ct_OAc*Ka*10^pH/(1+Ka*10^pH))</f>
        <v>2.999361228278221E-2</v>
      </c>
      <c r="CE924" s="19">
        <f>ABS(Ct_Na+10^-pH-Kw*10^pH-Ct_Cl-Ct_OAc*Ka*10^pH/(1+Ka*10^pH))</f>
        <v>3.0686656602879787E-2</v>
      </c>
      <c r="CF924" s="19">
        <f>ABS(Ct_Na+10^-pH-Kw*10^pH-Ct_Cl-Ct_OAc*Ka*10^pH/(1+Ka*10^pH))</f>
        <v>3.136611181866171E-2</v>
      </c>
      <c r="CG924" s="19">
        <f>ABS(Ct_Na+10^-pH-Kw*10^pH-Ct_Cl-Ct_OAc*Ka*10^pH/(1+Ka*10^pH))</f>
        <v>3.2032373729282845E-2</v>
      </c>
      <c r="CH924" s="19">
        <f>ABS(Ct_Na+10^-pH-Kw*10^pH-Ct_Cl-Ct_OAc*Ka*10^pH/(1+Ka*10^pH))</f>
        <v>3.2685822910853542E-2</v>
      </c>
      <c r="CI924" s="19">
        <f>ABS(Ct_Na+10^-pH-Kw*10^pH-Ct_Cl-Ct_OAc*Ka*10^pH/(1+Ka*10^pH))</f>
        <v>3.332682544134672E-2</v>
      </c>
      <c r="CJ924" s="19">
        <f>ABS(Ct_Na+10^-pH-Kw*10^pH-Ct_Cl-Ct_OAc*Ka*10^pH/(1+Ka*10^pH))</f>
        <v>3.3955733584472098E-2</v>
      </c>
      <c r="CK924" s="19">
        <f>ABS(Ct_Na+10^-pH-Kw*10^pH-Ct_Cl-Ct_OAc*Ka*10^pH/(1+Ka*10^pH))</f>
        <v>3.4572886435202628E-2</v>
      </c>
      <c r="CL924" s="19">
        <f>ABS(Ct_Na+10^-pH-Kw*10^pH-Ct_Cl-Ct_OAc*Ka*10^pH/(1+Ka*10^pH))</f>
        <v>3.5178610529438131E-2</v>
      </c>
      <c r="CM924" s="19">
        <f>ABS(Ct_Na+10^-pH-Kw*10^pH-Ct_Cl-Ct_OAc*Ka*10^pH/(1+Ka*10^pH))</f>
        <v>3.5773220420109678E-2</v>
      </c>
      <c r="CN924" s="19">
        <f>ABS(Ct_Na+10^-pH-Kw*10^pH-Ct_Cl-Ct_OAc*Ka*10^pH/(1+Ka*10^pH))</f>
        <v>3.6357019221859924E-2</v>
      </c>
      <c r="CO924" s="19">
        <f>ABS(Ct_Na+10^-pH-Kw*10^pH-Ct_Cl-Ct_OAc*Ka*10^pH/(1+Ka*10^pH))</f>
        <v>3.6930299126281346E-2</v>
      </c>
      <c r="CP924" s="19">
        <f>ABS(Ct_Na+10^-pH-Kw*10^pH-Ct_Cl-Ct_OAc*Ka*10^pH/(1+Ka*10^pH))</f>
        <v>3.7493341889552383E-2</v>
      </c>
      <c r="CQ924" s="19">
        <f>ABS(Ct_Na+10^-pH-Kw*10^pH-Ct_Cl-Ct_OAc*Ka*10^pH/(1+Ka*10^pH))</f>
        <v>3.8046419294181462E-2</v>
      </c>
      <c r="CR924" s="19">
        <f>ABS(Ct_Na+10^-pH-Kw*10^pH-Ct_Cl-Ct_OAc*Ka*10^pH/(1+Ka*10^pH))</f>
        <v>3.8589793586448602E-2</v>
      </c>
      <c r="CS924" s="19">
        <f>ABS(Ct_Na+10^-pH-Kw*10^pH-Ct_Cl-Ct_OAc*Ka*10^pH/(1+Ka*10^pH))</f>
        <v>3.9123717891024139E-2</v>
      </c>
      <c r="CT924" s="19">
        <f>ABS(Ct_Na+10^-pH-Kw*10^pH-Ct_Cl-Ct_OAc*Ka*10^pH/(1+Ka*10^pH))</f>
        <v>3.964843660414151E-2</v>
      </c>
      <c r="CU924" s="19">
        <f>ABS(Ct_Na+10^-pH-Kw*10^pH-Ct_Cl-Ct_OAc*Ka*10^pH/(1+Ka*10^pH))</f>
        <v>4.0164185766607276E-2</v>
      </c>
      <c r="CV924" s="19">
        <f>ABS(Ct_Na+10^-pH-Kw*10^pH-Ct_Cl-Ct_OAc*Ka*10^pH/(1+Ka*10^pH))</f>
        <v>4.0671193417844823E-2</v>
      </c>
      <c r="CW924" s="19">
        <f>ABS(Ct_Na+10^-pH-Kw*10^pH-Ct_Cl-Ct_OAc*Ka*10^pH/(1+Ka*10^pH))</f>
        <v>4.1169679932086783E-2</v>
      </c>
      <c r="CX924" s="19">
        <f>ABS(Ct_Na+10^-pH-Kw*10^pH-Ct_Cl-Ct_OAc*Ka*10^pH/(1+Ka*10^pH))</f>
        <v>4.1659858337758024E-2</v>
      </c>
    </row>
    <row r="925" spans="1:102">
      <c r="A925" s="24">
        <v>8.9600000000000009</v>
      </c>
      <c r="B925" s="19">
        <f>ABS(Ct_Na+10^-pH-Kw*10^pH-Ct_Cl-Ct_OAc*Ka*10^pH/(1+Ka*10^pH))</f>
        <v>0.24999678787221008</v>
      </c>
      <c r="C925" s="19">
        <f>ABS(Ct_Na+10^-pH-Kw*10^pH-Ct_Cl-Ct_OAc*Ka*10^pH/(1+Ka*10^pH))</f>
        <v>0.23333070840267223</v>
      </c>
      <c r="D925" s="19">
        <f>ABS(Ct_Na+10^-pH-Kw*10^pH-Ct_Cl-Ct_OAc*Ka*10^pH/(1+Ka*10^pH))</f>
        <v>0.21817972706672875</v>
      </c>
      <c r="E925" s="19">
        <f>ABS(Ct_Na+10^-pH-Kw*10^pH-Ct_Cl-Ct_OAc*Ka*10^pH/(1+Ka*10^pH))</f>
        <v>0.20434622236869338</v>
      </c>
      <c r="F925" s="19">
        <f>ABS(Ct_Na+10^-pH-Kw*10^pH-Ct_Cl-Ct_OAc*Ka*10^pH/(1+Ka*10^pH))</f>
        <v>0.19166550972882757</v>
      </c>
      <c r="G925" s="19">
        <f>ABS(Ct_Na+10^-pH-Kw*10^pH-Ct_Cl-Ct_OAc*Ka*10^pH/(1+Ka*10^pH))</f>
        <v>0.17999925410015111</v>
      </c>
      <c r="H925" s="19">
        <f>ABS(Ct_Na+10^-pH-Kw*10^pH-Ct_Cl-Ct_OAc*Ka*10^pH/(1+Ka*10^pH))</f>
        <v>0.16923040275060361</v>
      </c>
      <c r="I925" s="19">
        <f>ABS(Ct_Na+10^-pH-Kw*10^pH-Ct_Cl-Ct_OAc*Ka*10^pH/(1+Ka*10^pH))</f>
        <v>0.15925924409361511</v>
      </c>
      <c r="J925" s="19">
        <f>ABS(Ct_Na+10^-pH-Kw*10^pH-Ct_Cl-Ct_OAc*Ka*10^pH/(1+Ka*10^pH))</f>
        <v>0.15000031105498304</v>
      </c>
      <c r="K925" s="19">
        <f>ABS(Ct_Na+10^-pH-Kw*10^pH-Ct_Cl-Ct_OAc*Ka*10^pH/(1+Ka*10^pH))</f>
        <v>0.14137992512246342</v>
      </c>
      <c r="L925" s="19">
        <f>ABS(Ct_Na+10^-pH-Kw*10^pH-Ct_Cl-Ct_OAc*Ka*10^pH/(1+Ka*10^pH))</f>
        <v>0.13333423158544513</v>
      </c>
      <c r="M925" s="19">
        <f>ABS(Ct_Na+10^-pH-Kw*10^pH-Ct_Cl-Ct_OAc*Ka*10^pH/(1+Ka*10^pH))</f>
        <v>0.12580761505081517</v>
      </c>
      <c r="N925" s="19">
        <f>ABS(Ct_Na+10^-pH-Kw*10^pH-Ct_Cl-Ct_OAc*Ka*10^pH/(1+Ka*10^pH))</f>
        <v>0.11875141204959955</v>
      </c>
      <c r="O925" s="19">
        <f>ABS(Ct_Na+10^-pH-Kw*10^pH-Ct_Cl-Ct_OAc*Ka*10^pH/(1+Ka*10^pH))</f>
        <v>0.11212285771512427</v>
      </c>
      <c r="P925" s="19">
        <f>ABS(Ct_Na+10^-pH-Kw*10^pH-Ct_Cl-Ct_OAc*Ka*10^pH/(1+Ka*10^pH))</f>
        <v>0.10588421834150047</v>
      </c>
      <c r="Q925" s="19">
        <f>ABS(Ct_Na+10^-pH-Kw*10^pH-Ct_Cl-Ct_OAc*Ka*10^pH/(1+Ka*10^pH))</f>
        <v>0.10000207264636947</v>
      </c>
      <c r="R925" s="19">
        <f>ABS(Ct_Na+10^-pH-Kw*10^pH-Ct_Cl-Ct_OAc*Ka*10^pH/(1+Ka*10^pH))</f>
        <v>9.4446712823190185E-2</v>
      </c>
      <c r="S925" s="19">
        <f>ABS(Ct_Na+10^-pH-Kw*10^pH-Ct_Cl-Ct_OAc*Ka*10^pH/(1+Ka*10^pH))</f>
        <v>8.9191642720182748E-2</v>
      </c>
      <c r="T925" s="19">
        <f>ABS(Ct_Na+10^-pH-Kw*10^pH-Ct_Cl-Ct_OAc*Ka*10^pH/(1+Ka*10^pH))</f>
        <v>8.4213155254175734E-2</v>
      </c>
      <c r="U925" s="19">
        <f>ABS(Ct_Na+10^-pH-Kw*10^pH-Ct_Cl-Ct_OAc*Ka*10^pH/(1+Ka*10^pH))</f>
        <v>7.9489974837707505E-2</v>
      </c>
      <c r="V925" s="19">
        <f>ABS(Ct_Na+10^-pH-Kw*10^pH-Ct_Cl-Ct_OAc*Ka*10^pH/(1+Ka*10^pH))</f>
        <v>7.5002953442062717E-2</v>
      </c>
      <c r="W925" s="19">
        <f>ABS(Ct_Na+10^-pH-Kw*10^pH-Ct_Cl-Ct_OAc*Ka*10^pH/(1+Ka*10^pH))</f>
        <v>7.0734811138888382E-2</v>
      </c>
      <c r="X925" s="19">
        <f>ABS(Ct_Na+10^-pH-Kw*10^pH-Ct_Cl-Ct_OAc*Ka*10^pH/(1+Ka*10^pH))</f>
        <v>6.666991370729379E-2</v>
      </c>
      <c r="Y925" s="19">
        <f>ABS(Ct_Na+10^-pH-Kw*10^pH-Ct_Cl-Ct_OAc*Ka*10^pH/(1+Ka*10^pH))</f>
        <v>6.2794081272517552E-2</v>
      </c>
      <c r="Z925" s="19">
        <f>ABS(Ct_Na+10^-pH-Kw*10^pH-Ct_Cl-Ct_OAc*Ka*10^pH/(1+Ka*10^pH))</f>
        <v>5.9094423039322053E-2</v>
      </c>
      <c r="AA925" s="19">
        <f>ABS(Ct_Na+10^-pH-Kw*10^pH-Ct_Cl-Ct_OAc*Ka*10^pH/(1+Ka*10^pH))</f>
        <v>5.5559194060935221E-2</v>
      </c>
      <c r="AB925" s="19">
        <f>ABS(Ct_Na+10^-pH-Kw*10^pH-Ct_Cl-Ct_OAc*Ka*10^pH/(1+Ka*10^pH))</f>
        <v>5.2177670690304379E-2</v>
      </c>
      <c r="AC925" s="19">
        <f>ABS(Ct_Na+10^-pH-Kw*10^pH-Ct_Cl-Ct_OAc*Ka*10^pH/(1+Ka*10^pH))</f>
        <v>4.8940041931189684E-2</v>
      </c>
      <c r="AD925" s="19">
        <f>ABS(Ct_Na+10^-pH-Kw*10^pH-Ct_Cl-Ct_OAc*Ka*10^pH/(1+Ka*10^pH))</f>
        <v>4.583731437037146E-2</v>
      </c>
      <c r="AE925" s="19">
        <f>ABS(Ct_Na+10^-pH-Kw*10^pH-Ct_Cl-Ct_OAc*Ka*10^pH/(1+Ka*10^pH))</f>
        <v>4.2861228750811164E-2</v>
      </c>
      <c r="AF925" s="19">
        <f>ABS(Ct_Na+10^-pH-Kw*10^pH-Ct_Cl-Ct_OAc*Ka*10^pH/(1+Ka*10^pH))</f>
        <v>4.0004186556033244E-2</v>
      </c>
      <c r="AG925" s="19">
        <f>ABS(Ct_Na+10^-pH-Kw*10^pH-Ct_Cl-Ct_OAc*Ka*10^pH/(1+Ka*10^pH))</f>
        <v>3.7259185231638764E-2</v>
      </c>
      <c r="AH925" s="19">
        <f>ABS(Ct_Na+10^-pH-Kw*10^pH-Ct_Cl-Ct_OAc*Ka*10^pH/(1+Ka*10^pH))</f>
        <v>3.4619760881259495E-2</v>
      </c>
      <c r="AI925" s="19">
        <f>ABS(Ct_Na+10^-pH-Kw*10^pH-Ct_Cl-Ct_OAc*Ka*10^pH/(1+Ka*10^pH))</f>
        <v>3.2079937449762418E-2</v>
      </c>
      <c r="AJ925" s="19">
        <f>ABS(Ct_Na+10^-pH-Kw*10^pH-Ct_Cl-Ct_OAc*Ka*10^pH/(1+Ka*10^pH))</f>
        <v>2.9634181552765246E-2</v>
      </c>
      <c r="AK925" s="19">
        <f>ABS(Ct_Na+10^-pH-Kw*10^pH-Ct_Cl-Ct_OAc*Ka*10^pH/(1+Ka*10^pH))</f>
        <v>2.7277362233840689E-2</v>
      </c>
      <c r="AL925" s="19">
        <f>ABS(Ct_Na+10^-pH-Kw*10^pH-Ct_Cl-Ct_OAc*Ka*10^pH/(1+Ka*10^pH))</f>
        <v>2.5004715033449199E-2</v>
      </c>
      <c r="AM925" s="19">
        <f>ABS(Ct_Na+10^-pH-Kw*10^pH-Ct_Cl-Ct_OAc*Ka*10^pH/(1+Ka*10^pH))</f>
        <v>2.2811809840088917E-2</v>
      </c>
      <c r="AN925" s="19">
        <f>ABS(Ct_Na+10^-pH-Kw*10^pH-Ct_Cl-Ct_OAc*Ka*10^pH/(1+Ka*10^pH))</f>
        <v>2.0694522067189379E-2</v>
      </c>
      <c r="AO925" s="19">
        <f>ABS(Ct_Na+10^-pH-Kw*10^pH-Ct_Cl-Ct_OAc*Ka*10^pH/(1+Ka*10^pH))</f>
        <v>1.8649006761167805E-2</v>
      </c>
      <c r="AP925" s="19">
        <f>ABS(Ct_Na+10^-pH-Kw*10^pH-Ct_Cl-Ct_OAc*Ka*10^pH/(1+Ka*10^pH))</f>
        <v>1.6671675298680244E-2</v>
      </c>
      <c r="AQ925" s="19">
        <f>ABS(Ct_Na+10^-pH-Kw*10^pH-Ct_Cl-Ct_OAc*Ka*10^pH/(1+Ka*10^pH))</f>
        <v>1.4759174375946413E-2</v>
      </c>
      <c r="AR925" s="19">
        <f>ABS(Ct_Na+10^-pH-Kw*10^pH-Ct_Cl-Ct_OAc*Ka*10^pH/(1+Ka*10^pH))</f>
        <v>1.2908367031365262E-2</v>
      </c>
      <c r="AS925" s="19">
        <f>ABS(Ct_Na+10^-pH-Kw*10^pH-Ct_Cl-Ct_OAc*Ka*10^pH/(1+Ka*10^pH))</f>
        <v>1.1116315475500974E-2</v>
      </c>
      <c r="AT925" s="19">
        <f>ABS(Ct_Na+10^-pH-Kw*10^pH-Ct_Cl-Ct_OAc*Ka*10^pH/(1+Ka*10^pH))</f>
        <v>9.3802655307574437E-3</v>
      </c>
      <c r="AU925" s="19">
        <f>ABS(Ct_Na+10^-pH-Kw*10^pH-Ct_Cl-Ct_OAc*Ka*10^pH/(1+Ka*10^pH))</f>
        <v>7.6976325073906532E-3</v>
      </c>
      <c r="AV925" s="19">
        <f>ABS(Ct_Na+10^-pH-Kw*10^pH-Ct_Cl-Ct_OAc*Ka*10^pH/(1+Ka*10^pH))</f>
        <v>6.065988363519792E-3</v>
      </c>
      <c r="AW925" s="19">
        <f>ABS(Ct_Na+10^-pH-Kw*10^pH-Ct_Cl-Ct_OAc*Ka*10^pH/(1+Ka*10^pH))</f>
        <v>4.4830500149883948E-3</v>
      </c>
      <c r="AX925" s="19">
        <f>ABS(Ct_Na+10^-pH-Kw*10^pH-Ct_Cl-Ct_OAc*Ka*10^pH/(1+Ka*10^pH))</f>
        <v>2.9466686767079045E-3</v>
      </c>
      <c r="AY925" s="19">
        <f>ABS(Ct_Na+10^-pH-Kw*10^pH-Ct_Cl-Ct_OAc*Ka*10^pH/(1+Ka*10^pH))</f>
        <v>1.4548201308413472E-3</v>
      </c>
      <c r="AZ925" s="19">
        <f>ABS(Ct_Na+10^-pH-Kw*10^pH-Ct_Cl-Ct_OAc*Ka*10^pH/(1+Ka*10^pH))</f>
        <v>5.5958291423977014E-6</v>
      </c>
      <c r="BA925" s="19">
        <f>ABS(Ct_Na+10^-pH-Kw*10^pH-Ct_Cl-Ct_OAc*Ka*10^pH/(1+Ka*10^pH))</f>
        <v>1.4028052527903581E-3</v>
      </c>
      <c r="BB925" s="19">
        <f>ABS(Ct_Na+10^-pH-Kw*10^pH-Ct_Cl-Ct_OAc*Ka*10^pH/(1+Ka*10^pH))</f>
        <v>2.7720840824472237E-3</v>
      </c>
      <c r="BC925" s="19">
        <f>ABS(Ct_Na+10^-pH-Kw*10^pH-Ct_Cl-Ct_OAc*Ka*10^pH/(1+Ka*10^pH))</f>
        <v>4.1038484236203612E-3</v>
      </c>
      <c r="BD925" s="19">
        <f>ABS(Ct_Na+10^-pH-Kw*10^pH-Ct_Cl-Ct_OAc*Ka*10^pH/(1+Ka*10^pH))</f>
        <v>5.3996191339509489E-3</v>
      </c>
      <c r="BE925" s="19">
        <f>ABS(Ct_Na+10^-pH-Kw*10^pH-Ct_Cl-Ct_OAc*Ka*10^pH/(1+Ka*10^pH))</f>
        <v>6.6608359586727214E-3</v>
      </c>
      <c r="BF925" s="19">
        <f>ABS(Ct_Na+10^-pH-Kw*10^pH-Ct_Cl-Ct_OAc*Ka*10^pH/(1+Ka*10^pH))</f>
        <v>7.888862866954463E-3</v>
      </c>
      <c r="BG925" s="19">
        <f>ABS(Ct_Na+10^-pH-Kw*10^pH-Ct_Cl-Ct_OAc*Ka*10^pH/(1+Ka*10^pH))</f>
        <v>9.0849929724236694E-3</v>
      </c>
      <c r="BH925" s="19">
        <f>ABS(Ct_Na+10^-pH-Kw*10^pH-Ct_Cl-Ct_OAc*Ka*10^pH/(1+Ka*10^pH))</f>
        <v>1.0250453075188563E-2</v>
      </c>
      <c r="BI925" s="19">
        <f>ABS(Ct_Na+10^-pH-Kw*10^pH-Ct_Cl-Ct_OAc*Ka*10^pH/(1+Ka*10^pH))</f>
        <v>1.1386407858896122E-2</v>
      </c>
      <c r="BJ925" s="19">
        <f>ABS(Ct_Na+10^-pH-Kw*10^pH-Ct_Cl-Ct_OAc*Ka*10^pH/(1+Ka*10^pH))</f>
        <v>1.2493963773010978E-2</v>
      </c>
      <c r="BK925" s="19">
        <f>ABS(Ct_Na+10^-pH-Kw*10^pH-Ct_Cl-Ct_OAc*Ka*10^pH/(1+Ka*10^pH))</f>
        <v>1.3574172627518047E-2</v>
      </c>
      <c r="BL925" s="19">
        <f>ABS(Ct_Na+10^-pH-Kw*10^pH-Ct_Cl-Ct_OAc*Ka*10^pH/(1+Ka*10^pH))</f>
        <v>1.4628034924598132E-2</v>
      </c>
      <c r="BM925" s="19">
        <f>ABS(Ct_Na+10^-pH-Kw*10^pH-Ct_Cl-Ct_OAc*Ka*10^pH/(1+Ka*10^pH))</f>
        <v>1.565650294945943E-2</v>
      </c>
      <c r="BN925" s="19">
        <f>ABS(Ct_Na+10^-pH-Kw*10^pH-Ct_Cl-Ct_OAc*Ka*10^pH/(1+Ka*10^pH))</f>
        <v>1.6660483640395435E-2</v>
      </c>
      <c r="BO925" s="19">
        <f>ABS(Ct_Na+10^-pH-Kw*10^pH-Ct_Cl-Ct_OAc*Ka*10^pH/(1+Ka*10^pH))</f>
        <v>1.7640841256250595E-2</v>
      </c>
      <c r="BP925" s="19">
        <f>ABS(Ct_Na+10^-pH-Kw*10^pH-Ct_Cl-Ct_OAc*Ka*10^pH/(1+Ka*10^pH))</f>
        <v>1.8598399857783547E-2</v>
      </c>
      <c r="BQ925" s="19">
        <f>ABS(Ct_Na+10^-pH-Kw*10^pH-Ct_Cl-Ct_OAc*Ka*10^pH/(1+Ka*10^pH))</f>
        <v>1.9533945617901956E-2</v>
      </c>
      <c r="BR925" s="19">
        <f>ABS(Ct_Na+10^-pH-Kw*10^pH-Ct_Cl-Ct_OAc*Ka*10^pH/(1+Ka*10^pH))</f>
        <v>2.044822897438129E-2</v>
      </c>
      <c r="BS925" s="19">
        <f>ABS(Ct_Na+10^-pH-Kw*10^pH-Ct_Cl-Ct_OAc*Ka*10^pH/(1+Ka*10^pH))</f>
        <v>2.1341966637456626E-2</v>
      </c>
      <c r="BT925" s="19">
        <f>ABS(Ct_Na+10^-pH-Kw*10^pH-Ct_Cl-Ct_OAc*Ka*10^pH/(1+Ka*10^pH))</f>
        <v>2.2215843463574712E-2</v>
      </c>
      <c r="BU925" s="19">
        <f>ABS(Ct_Na+10^-pH-Kw*10^pH-Ct_Cl-Ct_OAc*Ka*10^pH/(1+Ka*10^pH))</f>
        <v>2.3070514205602299E-2</v>
      </c>
      <c r="BV925" s="19">
        <f>ABS(Ct_Na+10^-pH-Kw*10^pH-Ct_Cl-Ct_OAc*Ka*10^pH/(1+Ka*10^pH))</f>
        <v>2.3906605148890127E-2</v>
      </c>
      <c r="BW925" s="19">
        <f>ABS(Ct_Na+10^-pH-Kw*10^pH-Ct_Cl-Ct_OAc*Ka*10^pH/(1+Ka*10^pH))</f>
        <v>2.472471564178471E-2</v>
      </c>
      <c r="BX925" s="19">
        <f>ABS(Ct_Na+10^-pH-Kw*10^pH-Ct_Cl-Ct_OAc*Ka*10^pH/(1+Ka*10^pH))</f>
        <v>2.5525419528447481E-2</v>
      </c>
      <c r="BY925" s="19">
        <f>ABS(Ct_Na+10^-pH-Kw*10^pH-Ct_Cl-Ct_OAc*Ka*10^pH/(1+Ka*10^pH))</f>
        <v>2.6309266491180483E-2</v>
      </c>
      <c r="BZ925" s="19">
        <f>ABS(Ct_Na+10^-pH-Kw*10^pH-Ct_Cl-Ct_OAc*Ka*10^pH/(1+Ka*10^pH))</f>
        <v>2.7076783308856593E-2</v>
      </c>
      <c r="CA925" s="19">
        <f>ABS(Ct_Na+10^-pH-Kw*10^pH-Ct_Cl-Ct_OAc*Ka*10^pH/(1+Ka*10^pH))</f>
        <v>2.7828475037508404E-2</v>
      </c>
      <c r="CB925" s="19">
        <f>ABS(Ct_Na+10^-pH-Kw*10^pH-Ct_Cl-Ct_OAc*Ka*10^pH/(1+Ka*10^pH))</f>
        <v>2.8564826118636741E-2</v>
      </c>
      <c r="CC925" s="19">
        <f>ABS(Ct_Na+10^-pH-Kw*10^pH-Ct_Cl-Ct_OAc*Ka*10^pH/(1+Ka*10^pH))</f>
        <v>2.9286301420348354E-2</v>
      </c>
      <c r="CD925" s="19">
        <f>ABS(Ct_Na+10^-pH-Kw*10^pH-Ct_Cl-Ct_OAc*Ka*10^pH/(1+Ka*10^pH))</f>
        <v>2.9993347216025708E-2</v>
      </c>
      <c r="CE925" s="19">
        <f>ABS(Ct_Na+10^-pH-Kw*10^pH-Ct_Cl-Ct_OAc*Ka*10^pH/(1+Ka*10^pH))</f>
        <v>3.0686392104857976E-2</v>
      </c>
      <c r="CF925" s="19">
        <f>ABS(Ct_Na+10^-pH-Kw*10^pH-Ct_Cl-Ct_OAc*Ka*10^pH/(1+Ka*10^pH))</f>
        <v>3.1365847878222941E-2</v>
      </c>
      <c r="CG925" s="19">
        <f>ABS(Ct_Na+10^-pH-Kw*10^pH-Ct_Cl-Ct_OAc*Ka*10^pH/(1+Ka*10^pH))</f>
        <v>3.2032110335600245E-2</v>
      </c>
      <c r="CH925" s="19">
        <f>ABS(Ct_Na+10^-pH-Kw*10^pH-Ct_Cl-Ct_OAc*Ka*10^pH/(1+Ka*10^pH))</f>
        <v>3.2685560053412575E-2</v>
      </c>
      <c r="CI925" s="19">
        <f>ABS(Ct_Na+10^-pH-Kw*10^pH-Ct_Cl-Ct_OAc*Ka*10^pH/(1+Ka*10^pH))</f>
        <v>3.332656310993326E-2</v>
      </c>
      <c r="CJ925" s="19">
        <f>ABS(Ct_Na+10^-pH-Kw*10^pH-Ct_Cl-Ct_OAc*Ka*10^pH/(1+Ka*10^pH))</f>
        <v>3.3955471769161111E-2</v>
      </c>
      <c r="CK925" s="19">
        <f>ABS(Ct_Na+10^-pH-Kw*10^pH-Ct_Cl-Ct_OAc*Ka*10^pH/(1+Ka*10^pH))</f>
        <v>3.4572625126347331E-2</v>
      </c>
      <c r="CL925" s="19">
        <f>ABS(Ct_Na+10^-pH-Kw*10^pH-Ct_Cl-Ct_OAc*Ka*10^pH/(1+Ka*10^pH))</f>
        <v>3.5178349717659707E-2</v>
      </c>
      <c r="CM925" s="19">
        <f>ABS(Ct_Na+10^-pH-Kw*10^pH-Ct_Cl-Ct_OAc*Ka*10^pH/(1+Ka*10^pH))</f>
        <v>3.577296009628745E-2</v>
      </c>
      <c r="CN925" s="19">
        <f>ABS(Ct_Na+10^-pH-Kw*10^pH-Ct_Cl-Ct_OAc*Ka*10^pH/(1+Ka*10^pH))</f>
        <v>3.6356759377121968E-2</v>
      </c>
      <c r="CO925" s="19">
        <f>ABS(Ct_Na+10^-pH-Kw*10^pH-Ct_Cl-Ct_OAc*Ka*10^pH/(1+Ka*10^pH))</f>
        <v>3.6930039751995512E-2</v>
      </c>
      <c r="CP925" s="19">
        <f>ABS(Ct_Na+10^-pH-Kw*10^pH-Ct_Cl-Ct_OAc*Ka*10^pH/(1+Ka*10^pH))</f>
        <v>3.7493082977317738E-2</v>
      </c>
      <c r="CQ925" s="19">
        <f>ABS(Ct_Na+10^-pH-Kw*10^pH-Ct_Cl-Ct_OAc*Ka*10^pH/(1+Ka*10^pH))</f>
        <v>3.8046160835820117E-2</v>
      </c>
      <c r="CR925" s="19">
        <f>ABS(Ct_Na+10^-pH-Kw*10^pH-Ct_Cl-Ct_OAc*Ka*10^pH/(1+Ka*10^pH))</f>
        <v>3.8589535573997864E-2</v>
      </c>
      <c r="CS925" s="19">
        <f>ABS(Ct_Na+10^-pH-Kw*10^pH-Ct_Cl-Ct_OAc*Ka*10^pH/(1+Ka*10^pH))</f>
        <v>3.9123460316729031E-2</v>
      </c>
      <c r="CT925" s="19">
        <f>ABS(Ct_Na+10^-pH-Kw*10^pH-Ct_Cl-Ct_OAc*Ka*10^pH/(1+Ka*10^pH))</f>
        <v>3.9648179460447637E-2</v>
      </c>
      <c r="CU925" s="19">
        <f>ABS(Ct_Na+10^-pH-Kw*10^pH-Ct_Cl-Ct_OAc*Ka*10^pH/(1+Ka*10^pH))</f>
        <v>4.0163929046153929E-2</v>
      </c>
      <c r="CV925" s="19">
        <f>ABS(Ct_Na+10^-pH-Kw*10^pH-Ct_Cl-Ct_OAc*Ka*10^pH/(1+Ka*10^pH))</f>
        <v>4.067093711345842E-2</v>
      </c>
      <c r="CW925" s="19">
        <f>ABS(Ct_Na+10^-pH-Kw*10^pH-Ct_Cl-Ct_OAc*Ka*10^pH/(1+Ka*10^pH))</f>
        <v>4.1169424036774628E-2</v>
      </c>
      <c r="CX925" s="19">
        <f>ABS(Ct_Na+10^-pH-Kw*10^pH-Ct_Cl-Ct_OAc*Ka*10^pH/(1+Ka*10^pH))</f>
        <v>4.1659602844702194E-2</v>
      </c>
    </row>
    <row r="926" spans="1:102">
      <c r="A926" s="23">
        <v>8.9700000000000006</v>
      </c>
      <c r="B926" s="19">
        <f>ABS(Ct_Na+10^-pH-Kw*10^pH-Ct_Cl-Ct_OAc*Ka*10^pH/(1+Ka*10^pH))</f>
        <v>0.24999728100587959</v>
      </c>
      <c r="C926" s="19">
        <f>ABS(Ct_Na+10^-pH-Kw*10^pH-Ct_Cl-Ct_OAc*Ka*10^pH/(1+Ka*10^pH))</f>
        <v>0.23333118817090859</v>
      </c>
      <c r="D926" s="19">
        <f>ABS(Ct_Na+10^-pH-Kw*10^pH-Ct_Cl-Ct_OAc*Ka*10^pH/(1+Ka*10^pH))</f>
        <v>0.21818019468457131</v>
      </c>
      <c r="E926" s="19">
        <f>ABS(Ct_Na+10^-pH-Kw*10^pH-Ct_Cl-Ct_OAc*Ka*10^pH/(1+Ka*10^pH))</f>
        <v>0.20434667889269817</v>
      </c>
      <c r="F926" s="19">
        <f>ABS(Ct_Na+10^-pH-Kw*10^pH-Ct_Cl-Ct_OAc*Ka*10^pH/(1+Ka*10^pH))</f>
        <v>0.19166595608348108</v>
      </c>
      <c r="G926" s="19">
        <f>ABS(Ct_Na+10^-pH-Kw*10^pH-Ct_Cl-Ct_OAc*Ka*10^pH/(1+Ka*10^pH))</f>
        <v>0.17999969109900141</v>
      </c>
      <c r="H926" s="19">
        <f>ABS(Ct_Na+10^-pH-Kw*10^pH-Ct_Cl-Ct_OAc*Ka*10^pH/(1+Ka*10^pH))</f>
        <v>0.16923083111332782</v>
      </c>
      <c r="I926" s="19">
        <f>ABS(Ct_Na+10^-pH-Kw*10^pH-Ct_Cl-Ct_OAc*Ka*10^pH/(1+Ka*10^pH))</f>
        <v>0.15925966445992637</v>
      </c>
      <c r="J926" s="19">
        <f>ABS(Ct_Na+10^-pH-Kw*10^pH-Ct_Cl-Ct_OAc*Ka*10^pH/(1+Ka*10^pH))</f>
        <v>0.1500007239960536</v>
      </c>
      <c r="K926" s="19">
        <f>ABS(Ct_Na+10^-pH-Kw*10^pH-Ct_Cl-Ct_OAc*Ka*10^pH/(1+Ka*10^pH))</f>
        <v>0.14138033115037893</v>
      </c>
      <c r="L926" s="19">
        <f>ABS(Ct_Na+10^-pH-Kw*10^pH-Ct_Cl-Ct_OAc*Ka*10^pH/(1+Ka*10^pH))</f>
        <v>0.13333463116108257</v>
      </c>
      <c r="M926" s="19">
        <f>ABS(Ct_Na+10^-pH-Kw*10^pH-Ct_Cl-Ct_OAc*Ka*10^pH/(1+Ka*10^pH))</f>
        <v>0.12580800859045055</v>
      </c>
      <c r="N926" s="19">
        <f>ABS(Ct_Na+10^-pH-Kw*10^pH-Ct_Cl-Ct_OAc*Ka*10^pH/(1+Ka*10^pH))</f>
        <v>0.11875179993048296</v>
      </c>
      <c r="O926" s="19">
        <f>ABS(Ct_Na+10^-pH-Kw*10^pH-Ct_Cl-Ct_OAc*Ka*10^pH/(1+Ka*10^pH))</f>
        <v>0.11212324028021042</v>
      </c>
      <c r="P926" s="19">
        <f>ABS(Ct_Na+10^-pH-Kw*10^pH-Ct_Cl-Ct_OAc*Ka*10^pH/(1+Ka*10^pH))</f>
        <v>0.10588459590348329</v>
      </c>
      <c r="Q926" s="19">
        <f>ABS(Ct_Na+10^-pH-Kw*10^pH-Ct_Cl-Ct_OAc*Ka*10^pH/(1+Ka*10^pH))</f>
        <v>0.10000244549114061</v>
      </c>
      <c r="R926" s="19">
        <f>ABS(Ct_Na+10^-pH-Kw*10^pH-Ct_Cl-Ct_OAc*Ka*10^pH/(1+Ka*10^pH))</f>
        <v>9.4447081212816947E-2</v>
      </c>
      <c r="S926" s="19">
        <f>ABS(Ct_Na+10^-pH-Kw*10^pH-Ct_Cl-Ct_OAc*Ka*10^pH/(1+Ka*10^pH))</f>
        <v>8.9192006895483733E-2</v>
      </c>
      <c r="T926" s="19">
        <f>ABS(Ct_Na+10^-pH-Kw*10^pH-Ct_Cl-Ct_OAc*Ka*10^pH/(1+Ka*10^pH))</f>
        <v>8.421351543695757E-2</v>
      </c>
      <c r="U926" s="19">
        <f>ABS(Ct_Na+10^-pH-Kw*10^pH-Ct_Cl-Ct_OAc*Ka*10^pH/(1+Ka*10^pH))</f>
        <v>7.9490331232714762E-2</v>
      </c>
      <c r="V926" s="19">
        <f>ABS(Ct_Na+10^-pH-Kw*10^pH-Ct_Cl-Ct_OAc*Ka*10^pH/(1+Ka*10^pH))</f>
        <v>7.500330623868412E-2</v>
      </c>
      <c r="W926" s="19">
        <f>ABS(Ct_Na+10^-pH-Kw*10^pH-Ct_Cl-Ct_OAc*Ka*10^pH/(1+Ka*10^pH))</f>
        <v>7.0735160512654952E-2</v>
      </c>
      <c r="X926" s="19">
        <f>ABS(Ct_Na+10^-pH-Kw*10^pH-Ct_Cl-Ct_OAc*Ka*10^pH/(1+Ka*10^pH))</f>
        <v>6.6670259821198632E-2</v>
      </c>
      <c r="Y926" s="19">
        <f>ABS(Ct_Na+10^-pH-Kw*10^pH-Ct_Cl-Ct_OAc*Ka*10^pH/(1+Ka*10^pH))</f>
        <v>6.2794424278182104E-2</v>
      </c>
      <c r="Z926" s="19">
        <f>ABS(Ct_Na+10^-pH-Kw*10^pH-Ct_Cl-Ct_OAc*Ka*10^pH/(1+Ka*10^pH))</f>
        <v>5.9094763078029987E-2</v>
      </c>
      <c r="AA926" s="19">
        <f>ABS(Ct_Na+10^-pH-Kw*10^pH-Ct_Cl-Ct_OAc*Ka*10^pH/(1+Ka*10^pH))</f>
        <v>5.5559531264551279E-2</v>
      </c>
      <c r="AB926" s="19">
        <f>ABS(Ct_Na+10^-pH-Kw*10^pH-Ct_Cl-Ct_OAc*Ka*10^pH/(1+Ka*10^pH))</f>
        <v>5.2178005182093423E-2</v>
      </c>
      <c r="AC926" s="19">
        <f>ABS(Ct_Na+10^-pH-Kw*10^pH-Ct_Cl-Ct_OAc*Ka*10^pH/(1+Ka*10^pH))</f>
        <v>4.894037382654863E-2</v>
      </c>
      <c r="AD926" s="19">
        <f>ABS(Ct_Na+10^-pH-Kw*10^pH-Ct_Cl-Ct_OAc*Ka*10^pH/(1+Ka*10^pH))</f>
        <v>4.5837643777484879E-2</v>
      </c>
      <c r="AE926" s="19">
        <f>ABS(Ct_Na+10^-pH-Kw*10^pH-Ct_Cl-Ct_OAc*Ka*10^pH/(1+Ka*10^pH))</f>
        <v>4.2861555771240054E-2</v>
      </c>
      <c r="AF926" s="19">
        <f>ABS(Ct_Na+10^-pH-Kw*10^pH-Ct_Cl-Ct_OAc*Ka*10^pH/(1+Ka*10^pH))</f>
        <v>4.0004511285245029E-2</v>
      </c>
      <c r="AG926" s="19">
        <f>ABS(Ct_Na+10^-pH-Kw*10^pH-Ct_Cl-Ct_OAc*Ka*10^pH/(1+Ka*10^pH))</f>
        <v>3.725950775948509E-2</v>
      </c>
      <c r="AH926" s="19">
        <f>ABS(Ct_Na+10^-pH-Kw*10^pH-Ct_Cl-Ct_OAc*Ka*10^pH/(1+Ka*10^pH))</f>
        <v>3.4620081292408254E-2</v>
      </c>
      <c r="AI926" s="19">
        <f>ABS(Ct_Na+10^-pH-Kw*10^pH-Ct_Cl-Ct_OAc*Ka*10^pH/(1+Ka*10^pH))</f>
        <v>3.2080255824089007E-2</v>
      </c>
      <c r="AJ926" s="19">
        <f>ABS(Ct_Na+10^-pH-Kw*10^pH-Ct_Cl-Ct_OAc*Ka*10^pH/(1+Ka*10^pH))</f>
        <v>2.9634497965707524E-2</v>
      </c>
      <c r="AK926" s="19">
        <f>ABS(Ct_Na+10^-pH-Kw*10^pH-Ct_Cl-Ct_OAc*Ka*10^pH/(1+Ka*10^pH))</f>
        <v>2.7277676756721721E-2</v>
      </c>
      <c r="AL926" s="19">
        <f>ABS(Ct_Na+10^-pH-Kw*10^pH-Ct_Cl-Ct_OAc*Ka*10^pH/(1+Ka*10^pH))</f>
        <v>2.500502773377114E-2</v>
      </c>
      <c r="AM926" s="19">
        <f>ABS(Ct_Na+10^-pH-Kw*10^pH-Ct_Cl-Ct_OAc*Ka*10^pH/(1+Ka*10^pH))</f>
        <v>2.281212078180124E-2</v>
      </c>
      <c r="AN926" s="19">
        <f>ABS(Ct_Na+10^-pH-Kw*10^pH-Ct_Cl-Ct_OAc*Ka*10^pH/(1+Ka*10^pH))</f>
        <v>2.0694831310933796E-2</v>
      </c>
      <c r="AO926" s="19">
        <f>ABS(Ct_Na+10^-pH-Kw*10^pH-Ct_Cl-Ct_OAc*Ka*10^pH/(1+Ka*10^pH))</f>
        <v>1.8649314364502526E-2</v>
      </c>
      <c r="AP926" s="19">
        <f>ABS(Ct_Na+10^-pH-Kw*10^pH-Ct_Cl-Ct_OAc*Ka*10^pH/(1+Ka*10^pH))</f>
        <v>1.6671981316285625E-2</v>
      </c>
      <c r="AQ926" s="19">
        <f>ABS(Ct_Na+10^-pH-Kw*10^pH-Ct_Cl-Ct_OAc*Ka*10^pH/(1+Ka*10^pH))</f>
        <v>1.475947885981356E-2</v>
      </c>
      <c r="AR926" s="19">
        <f>ABS(Ct_Na+10^-pH-Kw*10^pH-Ct_Cl-Ct_OAc*Ka*10^pH/(1+Ka*10^pH))</f>
        <v>1.2908670030969599E-2</v>
      </c>
      <c r="AS926" s="19">
        <f>ABS(Ct_Na+10^-pH-Kw*10^pH-Ct_Cl-Ct_OAc*Ka*10^pH/(1+Ka*10^pH))</f>
        <v>1.1116617037961976E-2</v>
      </c>
      <c r="AT926" s="19">
        <f>ABS(Ct_Na+10^-pH-Kw*10^pH-Ct_Cl-Ct_OAc*Ka*10^pH/(1+Ka*10^pH))</f>
        <v>9.3805657009858115E-3</v>
      </c>
      <c r="AU926" s="19">
        <f>ABS(Ct_Na+10^-pH-Kw*10^pH-Ct_Cl-Ct_OAc*Ka*10^pH/(1+Ka*10^pH))</f>
        <v>7.6979313282243347E-3</v>
      </c>
      <c r="AV926" s="19">
        <f>ABS(Ct_Na+10^-pH-Kw*10^pH-Ct_Cl-Ct_OAc*Ka*10^pH/(1+Ka*10^pH))</f>
        <v>6.0662858758495294E-3</v>
      </c>
      <c r="AW926" s="19">
        <f>ABS(Ct_Na+10^-pH-Kw*10^pH-Ct_Cl-Ct_OAc*Ka*10^pH/(1+Ka*10^pH))</f>
        <v>4.483346257874006E-3</v>
      </c>
      <c r="AX926" s="19">
        <f>ABS(Ct_Na+10^-pH-Kw*10^pH-Ct_Cl-Ct_OAc*Ka*10^pH/(1+Ka*10^pH))</f>
        <v>2.9469636874859748E-3</v>
      </c>
      <c r="AY926" s="19">
        <f>ABS(Ct_Na+10^-pH-Kw*10^pH-Ct_Cl-Ct_OAc*Ka*10^pH/(1+Ka*10^pH))</f>
        <v>1.4551139452251491E-3</v>
      </c>
      <c r="AZ926" s="19">
        <f>ABS(Ct_Na+10^-pH-Kw*10^pH-Ct_Cl-Ct_OAc*Ka*10^pH/(1+Ka*10^pH))</f>
        <v>5.8884813146295456E-6</v>
      </c>
      <c r="BA926" s="19">
        <f>ABS(Ct_Na+10^-pH-Kw*10^pH-Ct_Cl-Ct_OAc*Ka*10^pH/(1+Ka*10^pH))</f>
        <v>1.4025137300913634E-3</v>
      </c>
      <c r="BB926" s="19">
        <f>ABS(Ct_Na+10^-pH-Kw*10^pH-Ct_Cl-Ct_OAc*Ka*10^pH/(1+Ka*10^pH))</f>
        <v>2.771793657847188E-3</v>
      </c>
      <c r="BC926" s="19">
        <f>ABS(Ct_Na+10^-pH-Kw*10^pH-Ct_Cl-Ct_OAc*Ka*10^pH/(1+Ka*10^pH))</f>
        <v>4.1035590670343916E-3</v>
      </c>
      <c r="BD926" s="19">
        <f>ABS(Ct_Na+10^-pH-Kw*10^pH-Ct_Cl-Ct_OAc*Ka*10^pH/(1+Ka*10^pH))</f>
        <v>5.3993308165138018E-3</v>
      </c>
      <c r="BE926" s="19">
        <f>ABS(Ct_Na+10^-pH-Kw*10^pH-Ct_Cl-Ct_OAc*Ka*10^pH/(1+Ka*10^pH))</f>
        <v>6.6605486526737576E-3</v>
      </c>
      <c r="BF926" s="19">
        <f>ABS(Ct_Na+10^-pH-Kw*10^pH-Ct_Cl-Ct_OAc*Ka*10^pH/(1+Ka*10^pH))</f>
        <v>7.8885765457768903E-3</v>
      </c>
      <c r="BG926" s="19">
        <f>ABS(Ct_Na+10^-pH-Kw*10^pH-Ct_Cl-Ct_OAc*Ka*10^pH/(1+Ka*10^pH))</f>
        <v>9.0847076104877134E-3</v>
      </c>
      <c r="BH926" s="19">
        <f>ABS(Ct_Na+10^-pH-Kw*10^pH-Ct_Cl-Ct_OAc*Ka*10^pH/(1+Ka*10^pH))</f>
        <v>1.0250168647898281E-2</v>
      </c>
      <c r="BI926" s="19">
        <f>ABS(Ct_Na+10^-pH-Kw*10^pH-Ct_Cl-Ct_OAc*Ka*10^pH/(1+Ka*10^pH))</f>
        <v>1.1386124342589593E-2</v>
      </c>
      <c r="BJ926" s="19">
        <f>ABS(Ct_Na+10^-pH-Kw*10^pH-Ct_Cl-Ct_OAc*Ka*10^pH/(1+Ka*10^pH))</f>
        <v>1.2493681144913615E-2</v>
      </c>
      <c r="BK926" s="19">
        <f>ABS(Ct_Na+10^-pH-Kw*10^pH-Ct_Cl-Ct_OAc*Ka*10^pH/(1+Ka*10^pH))</f>
        <v>1.3573890865698768E-2</v>
      </c>
      <c r="BL926" s="19">
        <f>ABS(Ct_Na+10^-pH-Kw*10^pH-Ct_Cl-Ct_OAc*Ka*10^pH/(1+Ka*10^pH))</f>
        <v>1.4627754007928186E-2</v>
      </c>
      <c r="BM926" s="19">
        <f>ABS(Ct_Na+10^-pH-Kw*10^pH-Ct_Cl-Ct_OAc*Ka*10^pH/(1+Ka*10^pH))</f>
        <v>1.5656222857573787E-2</v>
      </c>
      <c r="BN926" s="19">
        <f>ABS(Ct_Na+10^-pH-Kw*10^pH-Ct_Cl-Ct_OAc*Ka*10^pH/(1+Ka*10^pH))</f>
        <v>1.6660204353656359E-2</v>
      </c>
      <c r="BO926" s="19">
        <f>ABS(Ct_Na+10^-pH-Kw*10^pH-Ct_Cl-Ct_OAc*Ka*10^pH/(1+Ka*10^pH))</f>
        <v>1.7640562755713469E-2</v>
      </c>
      <c r="BP926" s="19">
        <f>ABS(Ct_Na+10^-pH-Kw*10^pH-Ct_Cl-Ct_OAc*Ka*10^pH/(1+Ka*10^pH))</f>
        <v>1.8598122125164609E-2</v>
      </c>
      <c r="BQ926" s="19">
        <f>ABS(Ct_Na+10^-pH-Kw*10^pH-Ct_Cl-Ct_OAc*Ka*10^pH/(1+Ka*10^pH))</f>
        <v>1.9533668635547917E-2</v>
      </c>
      <c r="BR926" s="19">
        <f>ABS(Ct_Na+10^-pH-Kw*10^pH-Ct_Cl-Ct_OAc*Ka*10^pH/(1+Ka*10^pH))</f>
        <v>2.0447952725240665E-2</v>
      </c>
      <c r="BS926" s="19">
        <f>ABS(Ct_Na+10^-pH-Kw*10^pH-Ct_Cl-Ct_OAc*Ka*10^pH/(1+Ka*10^pH))</f>
        <v>2.1341691105052699E-2</v>
      </c>
      <c r="BT926" s="19">
        <f>ABS(Ct_Na+10^-pH-Kw*10^pH-Ct_Cl-Ct_OAc*Ka*10^pH/(1+Ka*10^pH))</f>
        <v>2.2215568631980022E-2</v>
      </c>
      <c r="BU926" s="19">
        <f>ABS(Ct_Na+10^-pH-Kw*10^pH-Ct_Cl-Ct_OAc*Ka*10^pH/(1+Ka*10^pH))</f>
        <v>2.3070240059414431E-2</v>
      </c>
      <c r="BV926" s="19">
        <f>ABS(Ct_Na+10^-pH-Kw*10^pH-Ct_Cl-Ct_OAc*Ka*10^pH/(1+Ka*10^pH))</f>
        <v>2.3906331673208943E-2</v>
      </c>
      <c r="BW926" s="19">
        <f>ABS(Ct_Na+10^-pH-Kw*10^pH-Ct_Cl-Ct_OAc*Ka*10^pH/(1+Ka*10^pH))</f>
        <v>2.4724442822190711E-2</v>
      </c>
      <c r="BX926" s="19">
        <f>ABS(Ct_Na+10^-pH-Kw*10^pH-Ct_Cl-Ct_OAc*Ka*10^pH/(1+Ka*10^pH))</f>
        <v>2.5525147350981353E-2</v>
      </c>
      <c r="BY926" s="19">
        <f>ABS(Ct_Na+10^-pH-Kw*10^pH-Ct_Cl-Ct_OAc*Ka*10^pH/(1+Ka*10^pH))</f>
        <v>2.6308994942323763E-2</v>
      </c>
      <c r="BZ926" s="19">
        <f>ABS(Ct_Na+10^-pH-Kw*10^pH-Ct_Cl-Ct_OAc*Ka*10^pH/(1+Ka*10^pH))</f>
        <v>2.7076512375513229E-2</v>
      </c>
      <c r="CA926" s="19">
        <f>ABS(Ct_Na+10^-pH-Kw*10^pH-Ct_Cl-Ct_OAc*Ka*10^pH/(1+Ka*10^pH))</f>
        <v>2.7828204706987429E-2</v>
      </c>
      <c r="CB926" s="19">
        <f>ABS(Ct_Na+10^-pH-Kw*10^pH-Ct_Cl-Ct_OAc*Ka*10^pH/(1+Ka*10^pH))</f>
        <v>2.8564556378635635E-2</v>
      </c>
      <c r="CC926" s="19">
        <f>ABS(Ct_Na+10^-pH-Kw*10^pH-Ct_Cl-Ct_OAc*Ka*10^pH/(1+Ka*10^pH))</f>
        <v>2.9286032258937431E-2</v>
      </c>
      <c r="CD926" s="19">
        <f>ABS(Ct_Na+10^-pH-Kw*10^pH-Ct_Cl-Ct_OAc*Ka*10^pH/(1+Ka*10^pH))</f>
        <v>2.9993078621633154E-2</v>
      </c>
      <c r="CE926" s="19">
        <f>ABS(Ct_Na+10^-pH-Kw*10^pH-Ct_Cl-Ct_OAc*Ka*10^pH/(1+Ka*10^pH))</f>
        <v>3.0686124066255711E-2</v>
      </c>
      <c r="CF926" s="19">
        <f>ABS(Ct_Na+10^-pH-Kw*10^pH-Ct_Cl-Ct_OAc*Ka*10^pH/(1+Ka*10^pH))</f>
        <v>3.1365580384513134E-2</v>
      </c>
      <c r="CG926" s="19">
        <f>ABS(Ct_Na+10^-pH-Kw*10^pH-Ct_Cl-Ct_OAc*Ka*10^pH/(1+Ka*10^pH))</f>
        <v>3.2031843376202428E-2</v>
      </c>
      <c r="CH926" s="19">
        <f>ABS(Ct_Na+10^-pH-Kw*10^pH-Ct_Cl-Ct_OAc*Ka*10^pH/(1+Ka*10^pH))</f>
        <v>3.2685293618051552E-2</v>
      </c>
      <c r="CI926" s="19">
        <f>ABS(Ct_Na+10^-pH-Kw*10^pH-Ct_Cl-Ct_OAc*Ka*10^pH/(1+Ka*10^pH))</f>
        <v>3.3326297188627355E-2</v>
      </c>
      <c r="CJ926" s="19">
        <f>ABS(Ct_Na+10^-pH-Kw*10^pH-Ct_Cl-Ct_OAc*Ka*10^pH/(1+Ka*10^pH))</f>
        <v>3.3955206352211158E-2</v>
      </c>
      <c r="CK926" s="19">
        <f>ABS(Ct_Na+10^-pH-Kw*10^pH-Ct_Cl-Ct_OAc*Ka*10^pH/(1+Ka*10^pH))</f>
        <v>3.4572360204326129E-2</v>
      </c>
      <c r="CL926" s="19">
        <f>ABS(Ct_Na+10^-pH-Kw*10^pH-Ct_Cl-Ct_OAc*Ka*10^pH/(1+Ka*10^pH))</f>
        <v>3.5178085281401913E-2</v>
      </c>
      <c r="CM926" s="19">
        <f>ABS(Ct_Na+10^-pH-Kw*10^pH-Ct_Cl-Ct_OAc*Ka*10^pH/(1+Ka*10^pH))</f>
        <v>3.5772696136879972E-2</v>
      </c>
      <c r="CN926" s="19">
        <f>ABS(Ct_Na+10^-pH-Kw*10^pH-Ct_Cl-Ct_OAc*Ka*10^pH/(1+Ka*10^pH))</f>
        <v>3.6356495885894798E-2</v>
      </c>
      <c r="CO926" s="19">
        <f>ABS(Ct_Na+10^-pH-Kw*10^pH-Ct_Cl-Ct_OAc*Ka*10^pH/(1+Ka*10^pH))</f>
        <v>3.6929776720512973E-2</v>
      </c>
      <c r="CP926" s="19">
        <f>ABS(Ct_Na+10^-pH-Kw*10^pH-Ct_Cl-Ct_OAc*Ka*10^pH/(1+Ka*10^pH))</f>
        <v>3.7492820397370112E-2</v>
      </c>
      <c r="CQ926" s="19">
        <f>ABS(Ct_Na+10^-pH-Kw*10^pH-Ct_Cl-Ct_OAc*Ka*10^pH/(1+Ka*10^pH))</f>
        <v>3.8045898699415624E-2</v>
      </c>
      <c r="CR926" s="19">
        <f>ABS(Ct_Na+10^-pH-Kw*10^pH-Ct_Cl-Ct_OAc*Ka*10^pH/(1+Ka*10^pH))</f>
        <v>3.8589273873355048E-2</v>
      </c>
      <c r="CS926" s="19">
        <f>ABS(Ct_Na+10^-pH-Kw*10^pH-Ct_Cl-Ct_OAc*Ka*10^pH/(1+Ka*10^pH))</f>
        <v>3.9123199044269426E-2</v>
      </c>
      <c r="CT926" s="19">
        <f>ABS(Ct_Na+10^-pH-Kw*10^pH-Ct_Cl-Ct_OAc*Ka*10^pH/(1+Ka*10^pH))</f>
        <v>3.9647918608788774E-2</v>
      </c>
      <c r="CU926" s="19">
        <f>ABS(Ct_Na+10^-pH-Kw*10^pH-Ct_Cl-Ct_OAc*Ka*10^pH/(1+Ka*10^pH))</f>
        <v>4.016366860810263E-2</v>
      </c>
      <c r="CV926" s="19">
        <f>ABS(Ct_Na+10^-pH-Kw*10^pH-Ct_Cl-Ct_OAc*Ka*10^pH/(1+Ka*10^pH))</f>
        <v>4.0670677082004406E-2</v>
      </c>
      <c r="CW926" s="19">
        <f>ABS(Ct_Na+10^-pH-Kw*10^pH-Ct_Cl-Ct_OAc*Ka*10^pH/(1+Ka*10^pH))</f>
        <v>4.1169164405084301E-2</v>
      </c>
      <c r="CX926" s="19">
        <f>ABS(Ct_Na+10^-pH-Kw*10^pH-Ct_Cl-Ct_OAc*Ka*10^pH/(1+Ka*10^pH))</f>
        <v>4.1659343606112849E-2</v>
      </c>
    </row>
    <row r="927" spans="1:102">
      <c r="A927" s="24">
        <v>8.9799999999999898</v>
      </c>
      <c r="B927" s="19">
        <f>ABS(Ct_Na+10^-pH-Kw*10^pH-Ct_Cl-Ct_OAc*Ka*10^pH/(1+Ka*10^pH))</f>
        <v>0.24999777269905743</v>
      </c>
      <c r="C927" s="19">
        <f>ABS(Ct_Na+10^-pH-Kw*10^pH-Ct_Cl-Ct_OAc*Ka*10^pH/(1+Ka*10^pH))</f>
        <v>0.23333166680285145</v>
      </c>
      <c r="D927" s="19">
        <f>ABS(Ct_Na+10^-pH-Kw*10^pH-Ct_Cl-Ct_OAc*Ka*10^pH/(1+Ka*10^pH))</f>
        <v>0.21818066144266418</v>
      </c>
      <c r="E927" s="19">
        <f>ABS(Ct_Na+10^-pH-Kw*10^pH-Ct_Cl-Ct_OAc*Ka*10^pH/(1+Ka*10^pH))</f>
        <v>0.20434713480944977</v>
      </c>
      <c r="F927" s="19">
        <f>ABS(Ct_Na+10^-pH-Kw*10^pH-Ct_Cl-Ct_OAc*Ka*10^pH/(1+Ka*10^pH))</f>
        <v>0.19166640206233646</v>
      </c>
      <c r="G927" s="19">
        <f>ABS(Ct_Na+10^-pH-Kw*10^pH-Ct_Cl-Ct_OAc*Ka*10^pH/(1+Ka*10^pH))</f>
        <v>0.18000012793499229</v>
      </c>
      <c r="H927" s="19">
        <f>ABS(Ct_Na+10^-pH-Kw*10^pH-Ct_Cl-Ct_OAc*Ka*10^pH/(1+Ka*10^pH))</f>
        <v>0.16923125950975149</v>
      </c>
      <c r="I927" s="19">
        <f>ABS(Ct_Na+10^-pH-Kw*10^pH-Ct_Cl-Ct_OAc*Ka*10^pH/(1+Ka*10^pH))</f>
        <v>0.15926008504193595</v>
      </c>
      <c r="J927" s="19">
        <f>ABS(Ct_Na+10^-pH-Kw*10^pH-Ct_Cl-Ct_OAc*Ka*10^pH/(1+Ka*10^pH))</f>
        <v>0.15000113732182152</v>
      </c>
      <c r="K927" s="19">
        <f>ABS(Ct_Na+10^-pH-Kw*10^pH-Ct_Cl-Ct_OAc*Ka*10^pH/(1+Ka*10^pH))</f>
        <v>0.14138073772033566</v>
      </c>
      <c r="L927" s="19">
        <f>ABS(Ct_Na+10^-pH-Kw*10^pH-Ct_Cl-Ct_OAc*Ka*10^pH/(1+Ka*10^pH))</f>
        <v>0.13333503142561551</v>
      </c>
      <c r="M927" s="19">
        <f>ABS(Ct_Na+10^-pH-Kw*10^pH-Ct_Cl-Ct_OAc*Ka*10^pH/(1+Ka*10^pH))</f>
        <v>0.12580840295636117</v>
      </c>
      <c r="N927" s="19">
        <f>ABS(Ct_Na+10^-pH-Kw*10^pH-Ct_Cl-Ct_OAc*Ka*10^pH/(1+Ka*10^pH))</f>
        <v>0.11875218876643526</v>
      </c>
      <c r="O927" s="19">
        <f>ABS(Ct_Na+10^-pH-Kw*10^pH-Ct_Cl-Ct_OAc*Ka*10^pH/(1+Ka*10^pH))</f>
        <v>0.11212362392135333</v>
      </c>
      <c r="P927" s="19">
        <f>ABS(Ct_Na+10^-pH-Kw*10^pH-Ct_Cl-Ct_OAc*Ka*10^pH/(1+Ka*10^pH))</f>
        <v>0.10588497465539387</v>
      </c>
      <c r="Q927" s="19">
        <f>ABS(Ct_Na+10^-pH-Kw*10^pH-Ct_Cl-Ct_OAc*Ka*10^pH/(1+Ka*10^pH))</f>
        <v>0.10000281963320354</v>
      </c>
      <c r="R927" s="19">
        <f>ABS(Ct_Na+10^-pH-Kw*10^pH-Ct_Cl-Ct_OAc*Ka*10^pH/(1+Ka*10^pH))</f>
        <v>9.4447451001134872E-2</v>
      </c>
      <c r="S927" s="19">
        <f>ABS(Ct_Na+10^-pH-Kw*10^pH-Ct_Cl-Ct_OAc*Ka*10^pH/(1+Ka*10^pH))</f>
        <v>8.919237256539421E-2</v>
      </c>
      <c r="T927" s="19">
        <f>ABS(Ct_Na+10^-pH-Kw*10^pH-Ct_Cl-Ct_OAc*Ka*10^pH/(1+Ka*10^pH))</f>
        <v>8.4213877205218918E-2</v>
      </c>
      <c r="U927" s="19">
        <f>ABS(Ct_Na+10^-pH-Kw*10^pH-Ct_Cl-Ct_OAc*Ka*10^pH/(1+Ka*10^pH))</f>
        <v>7.949068929941154E-2</v>
      </c>
      <c r="V927" s="19">
        <f>ABS(Ct_Na+10^-pH-Kw*10^pH-Ct_Cl-Ct_OAc*Ka*10^pH/(1+Ka*10^pH))</f>
        <v>7.5003660788894547E-2</v>
      </c>
      <c r="W927" s="19">
        <f>ABS(Ct_Na+10^-pH-Kw*10^pH-Ct_Cl-Ct_OAc*Ka*10^pH/(1+Ka*10^pH))</f>
        <v>7.0735511717914951E-2</v>
      </c>
      <c r="X927" s="19">
        <f>ABS(Ct_Na+10^-pH-Kw*10^pH-Ct_Cl-Ct_OAc*Ka*10^pH/(1+Ka*10^pH))</f>
        <v>6.6670607840791554E-2</v>
      </c>
      <c r="Y927" s="19">
        <f>ABS(Ct_Na+10^-pH-Kw*10^pH-Ct_Cl-Ct_OAc*Ka*10^pH/(1+Ka*10^pH))</f>
        <v>6.2794769260278535E-2</v>
      </c>
      <c r="Z927" s="19">
        <f>ABS(Ct_Na+10^-pH-Kw*10^pH-Ct_Cl-Ct_OAc*Ka*10^pH/(1+Ka*10^pH))</f>
        <v>5.9095105160697922E-2</v>
      </c>
      <c r="AA927" s="19">
        <f>ABS(Ct_Na+10^-pH-Kw*10^pH-Ct_Cl-Ct_OAc*Ka*10^pH/(1+Ka*10^pH))</f>
        <v>5.5559870576654222E-2</v>
      </c>
      <c r="AB927" s="19">
        <f>ABS(Ct_Na+10^-pH-Kw*10^pH-Ct_Cl-Ct_OAc*Ka*10^pH/(1+Ka*10^pH))</f>
        <v>5.2178341844090731E-2</v>
      </c>
      <c r="AC927" s="19">
        <f>ABS(Ct_Na+10^-pH-Kw*10^pH-Ct_Cl-Ct_OAc*Ka*10^pH/(1+Ka*10^pH))</f>
        <v>4.8940707951210707E-2</v>
      </c>
      <c r="AD927" s="19">
        <f>ABS(Ct_Na+10^-pH-Kw*10^pH-Ct_Cl-Ct_OAc*Ka*10^pH/(1+Ka*10^pH))</f>
        <v>4.5837975470534045E-2</v>
      </c>
      <c r="AE927" s="19">
        <f>ABS(Ct_Na+10^-pH-Kw*10^pH-Ct_Cl-Ct_OAc*Ka*10^pH/(1+Ka*10^pH))</f>
        <v>4.2861885131925848E-2</v>
      </c>
      <c r="AF927" s="19">
        <f>ABS(Ct_Na+10^-pH-Kw*10^pH-Ct_Cl-Ct_OAc*Ka*10^pH/(1+Ka*10^pH))</f>
        <v>4.0004838406861976E-2</v>
      </c>
      <c r="AG927" s="19">
        <f>ABS(Ct_Na+10^-pH-Kw*10^pH-Ct_Cl-Ct_OAc*Ka*10^pH/(1+Ka*10^pH))</f>
        <v>3.7259832729839806E-2</v>
      </c>
      <c r="AH927" s="19">
        <f>ABS(Ct_Na+10^-pH-Kw*10^pH-Ct_Cl-Ct_OAc*Ka*10^pH/(1+Ka*10^pH))</f>
        <v>3.4620404194241575E-2</v>
      </c>
      <c r="AI927" s="19">
        <f>ABS(Ct_Na+10^-pH-Kw*10^pH-Ct_Cl-Ct_OAc*Ka*10^pH/(1+Ka*10^pH))</f>
        <v>3.2080576735458381E-2</v>
      </c>
      <c r="AJ927" s="19">
        <f>ABS(Ct_Na+10^-pH-Kw*10^pH-Ct_Cl-Ct_OAc*Ka*10^pH/(1+Ka*10^pH))</f>
        <v>2.9634816960333821E-2</v>
      </c>
      <c r="AK927" s="19">
        <f>ABS(Ct_Na+10^-pH-Kw*10^pH-Ct_Cl-Ct_OAc*Ka*10^pH/(1+Ka*10^pH))</f>
        <v>2.7277993904304666E-2</v>
      </c>
      <c r="AL927" s="19">
        <f>ABS(Ct_Na+10^-pH-Kw*10^pH-Ct_Cl-Ct_OAc*Ka*10^pH/(1+Ka*10^pH))</f>
        <v>2.5005343100276592E-2</v>
      </c>
      <c r="AM927" s="19">
        <f>ABS(Ct_Na+10^-pH-Kw*10^pH-Ct_Cl-Ct_OAc*Ka*10^pH/(1+Ka*10^pH))</f>
        <v>2.2812434429723152E-2</v>
      </c>
      <c r="AN927" s="19">
        <f>ABS(Ct_Na+10^-pH-Kw*10^pH-Ct_Cl-Ct_OAc*Ka*10^pH/(1+Ka*10^pH))</f>
        <v>2.0695143299533654E-2</v>
      </c>
      <c r="AO927" s="19">
        <f>ABS(Ct_Na+10^-pH-Kw*10^pH-Ct_Cl-Ct_OAc*Ka*10^pH/(1+Ka*10^pH))</f>
        <v>1.8649624750028529E-2</v>
      </c>
      <c r="AP927" s="19">
        <f>ABS(Ct_Na+10^-pH-Kw*10^pH-Ct_Cl-Ct_OAc*Ka*10^pH/(1+Ka*10^pH))</f>
        <v>1.6672290152173586E-2</v>
      </c>
      <c r="AQ927" s="19">
        <f>ABS(Ct_Na+10^-pH-Kw*10^pH-Ct_Cl-Ct_OAc*Ka*10^pH/(1+Ka*10^pH))</f>
        <v>1.475978619687128E-2</v>
      </c>
      <c r="AR927" s="19">
        <f>ABS(Ct_Na+10^-pH-Kw*10^pH-Ct_Cl-Ct_OAc*Ka*10^pH/(1+Ka*10^pH))</f>
        <v>1.2908975917546417E-2</v>
      </c>
      <c r="AS927" s="19">
        <f>ABS(Ct_Na+10^-pH-Kw*10^pH-Ct_Cl-Ct_OAc*Ka*10^pH/(1+Ka*10^pH))</f>
        <v>1.1116921520104919E-2</v>
      </c>
      <c r="AT927" s="19">
        <f>ABS(Ct_Na+10^-pH-Kw*10^pH-Ct_Cl-Ct_OAc*Ka*10^pH/(1+Ka*10^pH))</f>
        <v>9.3808688225834602E-3</v>
      </c>
      <c r="AU927" s="19">
        <f>ABS(Ct_Na+10^-pH-Kw*10^pH-Ct_Cl-Ct_OAc*Ka*10^pH/(1+Ka*10^pH))</f>
        <v>7.6982331311396118E-3</v>
      </c>
      <c r="AV927" s="19">
        <f>ABS(Ct_Na+10^-pH-Kw*10^pH-Ct_Cl-Ct_OAc*Ka*10^pH/(1+Ka*10^pH))</f>
        <v>6.0665864000424841E-3</v>
      </c>
      <c r="AW927" s="19">
        <f>ABS(Ct_Na+10^-pH-Kw*10^pH-Ct_Cl-Ct_OAc*Ka*10^pH/(1+Ka*10^pH))</f>
        <v>4.4836455415154797E-3</v>
      </c>
      <c r="AX927" s="19">
        <f>ABS(Ct_Na+10^-pH-Kw*10^pH-Ct_Cl-Ct_OAc*Ka*10^pH/(1+Ka*10^pH))</f>
        <v>2.9472617670627671E-3</v>
      </c>
      <c r="AY927" s="19">
        <f>ABS(Ct_Na+10^-pH-Kw*10^pH-Ct_Cl-Ct_OAc*Ka*10^pH/(1+Ka*10^pH))</f>
        <v>1.455410855637683E-3</v>
      </c>
      <c r="AZ927" s="19">
        <f>ABS(Ct_Na+10^-pH-Kw*10^pH-Ct_Cl-Ct_OAc*Ka*10^pH/(1+Ka*10^pH))</f>
        <v>6.1842559675936992E-6</v>
      </c>
      <c r="BA927" s="19">
        <f>ABS(Ct_Na+10^-pH-Kw*10^pH-Ct_Cl-Ct_OAc*Ka*10^pH/(1+Ka*10^pH))</f>
        <v>1.4022190592047346E-3</v>
      </c>
      <c r="BB927" s="19">
        <f>ABS(Ct_Na+10^-pH-Kw*10^pH-Ct_Cl-Ct_OAc*Ka*10^pH/(1+Ka*10^pH))</f>
        <v>2.7715000600667186E-3</v>
      </c>
      <c r="BC927" s="19">
        <f>ABS(Ct_Na+10^-pH-Kw*10^pH-Ct_Cl-Ct_OAc*Ka*10^pH/(1+Ka*10^pH))</f>
        <v>4.1032665129599188E-3</v>
      </c>
      <c r="BD927" s="19">
        <f>ABS(Ct_Na+10^-pH-Kw*10^pH-Ct_Cl-Ct_OAc*Ka*10^pH/(1+Ka*10^pH))</f>
        <v>5.3990392779370566E-3</v>
      </c>
      <c r="BE927" s="19">
        <f>ABS(Ct_Na+10^-pH-Kw*10^pH-Ct_Cl-Ct_OAc*Ka*10^pH/(1+Ka*10^pH))</f>
        <v>6.6602581025147906E-3</v>
      </c>
      <c r="BF927" s="19">
        <f>ABS(Ct_Na+10^-pH-Kw*10^pH-Ct_Cl-Ct_OAc*Ka*10^pH/(1+Ka*10^pH))</f>
        <v>7.8882869580247095E-3</v>
      </c>
      <c r="BG927" s="19">
        <f>ABS(Ct_Na+10^-pH-Kw*10^pH-Ct_Cl-Ct_OAc*Ka*10^pH/(1+Ka*10^pH))</f>
        <v>9.0844189601447384E-3</v>
      </c>
      <c r="BH927" s="19">
        <f>ABS(Ct_Na+10^-pH-Kw*10^pH-Ct_Cl-Ct_OAc*Ka*10^pH/(1+Ka*10^pH))</f>
        <v>1.0249880910928384E-2</v>
      </c>
      <c r="BI927" s="19">
        <f>ABS(Ct_Na+10^-pH-Kw*10^pH-Ct_Cl-Ct_OAc*Ka*10^pH/(1+Ka*10^pH))</f>
        <v>1.1385837495869411E-2</v>
      </c>
      <c r="BJ927" s="19">
        <f>ABS(Ct_Na+10^-pH-Kw*10^pH-Ct_Cl-Ct_OAc*Ka*10^pH/(1+Ka*10^pH))</f>
        <v>1.2493395166186902E-2</v>
      </c>
      <c r="BK927" s="19">
        <f>ABS(Ct_Na+10^-pH-Kw*10^pH-Ct_Cl-Ct_OAc*Ka*10^pH/(1+Ka*10^pH))</f>
        <v>1.357360573353357E-2</v>
      </c>
      <c r="BL927" s="19">
        <f>ABS(Ct_Na+10^-pH-Kw*10^pH-Ct_Cl-Ct_OAc*Ka*10^pH/(1+Ka*10^pH))</f>
        <v>1.4627469701676679E-2</v>
      </c>
      <c r="BM927" s="19">
        <f>ABS(Ct_Na+10^-pH-Kw*10^pH-Ct_Cl-Ct_OAc*Ka*10^pH/(1+Ka*10^pH))</f>
        <v>1.5655939357334427E-2</v>
      </c>
      <c r="BN927" s="19">
        <f>ABS(Ct_Na+10^-pH-Kw*10^pH-Ct_Cl-Ct_OAc*Ka*10^pH/(1+Ka*10^pH))</f>
        <v>1.6659921640238391E-2</v>
      </c>
      <c r="BO927" s="19">
        <f>ABS(Ct_Na+10^-pH-Kw*10^pH-Ct_Cl-Ct_OAc*Ka*10^pH/(1+Ka*10^pH))</f>
        <v>1.764028081060344E-2</v>
      </c>
      <c r="BP927" s="19">
        <f>ABS(Ct_Na+10^-pH-Kw*10^pH-Ct_Cl-Ct_OAc*Ka*10^pH/(1+Ka*10^pH))</f>
        <v>1.8597840930494894E-2</v>
      </c>
      <c r="BQ927" s="19">
        <f>ABS(Ct_Na+10^-pH-Kw*10^pH-Ct_Cl-Ct_OAc*Ka*10^pH/(1+Ka*10^pH))</f>
        <v>1.953338817406701E-2</v>
      </c>
      <c r="BR927" s="19">
        <f>ABS(Ct_Na+10^-pH-Kw*10^pH-Ct_Cl-Ct_OAc*Ka*10^pH/(1+Ka*10^pH))</f>
        <v>2.0447672980285193E-2</v>
      </c>
      <c r="BS927" s="19">
        <f>ABS(Ct_Na+10^-pH-Kw*10^pH-Ct_Cl-Ct_OAc*Ka*10^pH/(1+Ka*10^pH))</f>
        <v>2.1341412060520967E-2</v>
      </c>
      <c r="BT927" s="19">
        <f>ABS(Ct_Na+10^-pH-Kw*10^pH-Ct_Cl-Ct_OAc*Ka*10^pH/(1+Ka*10^pH))</f>
        <v>2.2215290272307051E-2</v>
      </c>
      <c r="BU927" s="19">
        <f>ABS(Ct_Na+10^-pH-Kw*10^pH-Ct_Cl-Ct_OAc*Ka*10^pH/(1+Ka*10^pH))</f>
        <v>2.3069962369548391E-2</v>
      </c>
      <c r="BV927" s="19">
        <f>ABS(Ct_Na+10^-pH-Kw*10^pH-Ct_Cl-Ct_OAc*Ka*10^pH/(1+Ka*10^pH))</f>
        <v>2.3906054638588789E-2</v>
      </c>
      <c r="BW927" s="19">
        <f>ABS(Ct_Na+10^-pH-Kw*10^pH-Ct_Cl-Ct_OAc*Ka*10^pH/(1+Ka*10^pH))</f>
        <v>2.4724166428725158E-2</v>
      </c>
      <c r="BX927" s="19">
        <f>ABS(Ct_Na+10^-pH-Kw*10^pH-Ct_Cl-Ct_OAc*Ka*10^pH/(1+Ka*10^pH))</f>
        <v>2.5524871585028808E-2</v>
      </c>
      <c r="BY927" s="19">
        <f>ABS(Ct_Na+10^-pH-Kw*10^pH-Ct_Cl-Ct_OAc*Ka*10^pH/(1+Ka*10^pH))</f>
        <v>2.6308719790673424E-2</v>
      </c>
      <c r="BZ927" s="19">
        <f>ABS(Ct_Na+10^-pH-Kw*10^pH-Ct_Cl-Ct_OAc*Ka*10^pH/(1+Ka*10^pH))</f>
        <v>2.7076237825367139E-2</v>
      </c>
      <c r="CA927" s="19">
        <f>ABS(Ct_Na+10^-pH-Kw*10^pH-Ct_Cl-Ct_OAc*Ka*10^pH/(1+Ka*10^pH))</f>
        <v>2.7827930745943426E-2</v>
      </c>
      <c r="CB927" s="19">
        <f>ABS(Ct_Na+10^-pH-Kw*10^pH-Ct_Cl-Ct_OAc*Ka*10^pH/(1+Ka*10^pH))</f>
        <v>2.8564282994671238E-2</v>
      </c>
      <c r="CC927" s="19">
        <f>ABS(Ct_Na+10^-pH-Kw*10^pH-Ct_Cl-Ct_OAc*Ka*10^pH/(1+Ka*10^pH))</f>
        <v>2.9285759440394452E-2</v>
      </c>
      <c r="CD927" s="19">
        <f>ABS(Ct_Na+10^-pH-Kw*10^pH-Ct_Cl-Ct_OAc*Ka*10^pH/(1+Ka*10^pH))</f>
        <v>2.9992806357203181E-2</v>
      </c>
      <c r="CE927" s="19">
        <f>ABS(Ct_Na+10^-pH-Kw*10^pH-Ct_Cl-Ct_OAc*Ka*10^pH/(1+Ka*10^pH))</f>
        <v>3.0685852344966208E-2</v>
      </c>
      <c r="CF927" s="19">
        <f>ABS(Ct_Na+10^-pH-Kw*10^pH-Ct_Cl-Ct_OAc*Ka*10^pH/(1+Ka*10^pH))</f>
        <v>3.1365309195714258E-2</v>
      </c>
      <c r="CG927" s="19">
        <f>ABS(Ct_Na+10^-pH-Kw*10^pH-Ct_Cl-Ct_OAc*Ka*10^pH/(1+Ka*10^pH))</f>
        <v>3.2031572709554597E-2</v>
      </c>
      <c r="CH927" s="19">
        <f>ABS(Ct_Na+10^-pH-Kw*10^pH-Ct_Cl-Ct_OAc*Ka*10^pH/(1+Ka*10^pH))</f>
        <v>3.2685023463513374E-2</v>
      </c>
      <c r="CI927" s="19">
        <f>ABS(Ct_Na+10^-pH-Kw*10^pH-Ct_Cl-Ct_OAc*Ka*10^pH/(1+Ka*10^pH))</f>
        <v>3.3326027536444369E-2</v>
      </c>
      <c r="CJ927" s="19">
        <f>ABS(Ct_Na+10^-pH-Kw*10^pH-Ct_Cl-Ct_OAc*Ka*10^pH/(1+Ka*10^pH))</f>
        <v>3.3954937192904967E-2</v>
      </c>
      <c r="CK927" s="19">
        <f>ABS(Ct_Na+10^-pH-Kw*10^pH-Ct_Cl-Ct_OAc*Ka*10^pH/(1+Ka*10^pH))</f>
        <v>3.4572091528684089E-2</v>
      </c>
      <c r="CL927" s="19">
        <f>ABS(Ct_Na+10^-pH-Kw*10^pH-Ct_Cl-Ct_OAc*Ka*10^pH/(1+Ka*10^pH))</f>
        <v>3.5177817080467265E-2</v>
      </c>
      <c r="CM927" s="19">
        <f>ABS(Ct_Na+10^-pH-Kw*10^pH-Ct_Cl-Ct_OAc*Ka*10^pH/(1+Ka*10^pH))</f>
        <v>3.5772428401942502E-2</v>
      </c>
      <c r="CN927" s="19">
        <f>ABS(Ct_Na+10^-pH-Kw*10^pH-Ct_Cl-Ct_OAc*Ka*10^pH/(1+Ka*10^pH))</f>
        <v>3.6356228608481825E-2</v>
      </c>
      <c r="CO927" s="19">
        <f>ABS(Ct_Na+10^-pH-Kw*10^pH-Ct_Cl-Ct_OAc*Ka*10^pH/(1+Ka*10^pH))</f>
        <v>3.6929509892380807E-2</v>
      </c>
      <c r="CP927" s="19">
        <f>ABS(Ct_Na+10^-pH-Kw*10^pH-Ct_Cl-Ct_OAc*Ka*10^pH/(1+Ka*10^pH))</f>
        <v>3.7492554010495886E-2</v>
      </c>
      <c r="CQ927" s="19">
        <f>ABS(Ct_Na+10^-pH-Kw*10^pH-Ct_Cl-Ct_OAc*Ka*10^pH/(1+Ka*10^pH))</f>
        <v>3.8045632745989454E-2</v>
      </c>
      <c r="CR927" s="19">
        <f>ABS(Ct_Na+10^-pH-Kw*10^pH-Ct_Cl-Ct_OAc*Ka*10^pH/(1+Ka*10^pH))</f>
        <v>3.8589008345772592E-2</v>
      </c>
      <c r="CS927" s="19">
        <f>ABS(Ct_Na+10^-pH-Kw*10^pH-Ct_Cl-Ct_OAc*Ka*10^pH/(1+Ka*10^pH))</f>
        <v>3.9122933935124712E-2</v>
      </c>
      <c r="CT927" s="19">
        <f>ABS(Ct_Na+10^-pH-Kw*10^pH-Ct_Cl-Ct_OAc*Ka*10^pH/(1+Ka*10^pH))</f>
        <v>3.9647653910867345E-2</v>
      </c>
      <c r="CU927" s="19">
        <f>ABS(Ct_Na+10^-pH-Kw*10^pH-Ct_Cl-Ct_OAc*Ka*10^pH/(1+Ka*10^pH))</f>
        <v>4.0163404314375033E-2</v>
      </c>
      <c r="CV927" s="19">
        <f>ABS(Ct_Na+10^-pH-Kw*10^pH-Ct_Cl-Ct_OAc*Ka*10^pH/(1+Ka*10^pH))</f>
        <v>4.0670413185619904E-2</v>
      </c>
      <c r="CW927" s="19">
        <f>ABS(Ct_Na+10^-pH-Kw*10^pH-Ct_Cl-Ct_OAc*Ka*10^pH/(1+Ka*10^pH))</f>
        <v>4.1168900899364848E-2</v>
      </c>
      <c r="CX927" s="19">
        <f>ABS(Ct_Na+10^-pH-Kw*10^pH-Ct_Cl-Ct_OAc*Ka*10^pH/(1+Ka*10^pH))</f>
        <v>4.1659080484547369E-2</v>
      </c>
    </row>
    <row r="928" spans="1:102">
      <c r="A928" s="23">
        <v>8.99</v>
      </c>
      <c r="B928" s="19">
        <f>ABS(Ct_Na+10^-pH-Kw*10^pH-Ct_Cl-Ct_OAc*Ka*10^pH/(1+Ka*10^pH))</f>
        <v>0.24999826321239396</v>
      </c>
      <c r="C928" s="19">
        <f>ABS(Ct_Na+10^-pH-Kw*10^pH-Ct_Cl-Ct_OAc*Ka*10^pH/(1+Ka*10^pH))</f>
        <v>0.23333214455222837</v>
      </c>
      <c r="D928" s="19">
        <f>ABS(Ct_Na+10^-pH-Kw*10^pH-Ct_Cl-Ct_OAc*Ka*10^pH/(1+Ka*10^pH))</f>
        <v>0.21818112758844146</v>
      </c>
      <c r="E928" s="19">
        <f>ABS(Ct_Na+10^-pH-Kw*10^pH-Ct_Cl-Ct_OAc*Ka*10^pH/(1+Ka*10^pH))</f>
        <v>0.20434759036063604</v>
      </c>
      <c r="F928" s="19">
        <f>ABS(Ct_Na+10^-pH-Kw*10^pH-Ct_Cl-Ct_OAc*Ka*10^pH/(1+Ka*10^pH))</f>
        <v>0.19166684790181437</v>
      </c>
      <c r="G928" s="19">
        <f>ABS(Ct_Na+10^-pH-Kw*10^pH-Ct_Cl-Ct_OAc*Ka*10^pH/(1+Ka*10^pH))</f>
        <v>0.18000056483969848</v>
      </c>
      <c r="H928" s="19">
        <f>ABS(Ct_Na+10^-pH-Kw*10^pH-Ct_Cl-Ct_OAc*Ka*10^pH/(1+Ka*10^pH))</f>
        <v>0.16923168816697609</v>
      </c>
      <c r="I928" s="19">
        <f>ABS(Ct_Na+10^-pH-Kw*10^pH-Ct_Cl-Ct_OAc*Ka*10^pH/(1+Ka*10^pH))</f>
        <v>0.15926050606260353</v>
      </c>
      <c r="J928" s="19">
        <f>ABS(Ct_Na+10^-pH-Kw*10^pH-Ct_Cl-Ct_OAc*Ka*10^pH/(1+Ka*10^pH))</f>
        <v>0.15000155125140044</v>
      </c>
      <c r="K928" s="19">
        <f>ABS(Ct_Na+10^-pH-Kw*10^pH-Ct_Cl-Ct_OAc*Ka*10^pH/(1+Ka*10^pH))</f>
        <v>0.14138114504786647</v>
      </c>
      <c r="L928" s="19">
        <f>ABS(Ct_Na+10^-pH-Kw*10^pH-Ct_Cl-Ct_OAc*Ka*10^pH/(1+Ka*10^pH))</f>
        <v>0.13333543259123481</v>
      </c>
      <c r="M928" s="19">
        <f>ABS(Ct_Na+10^-pH-Kw*10^pH-Ct_Cl-Ct_OAc*Ka*10^pH/(1+Ka*10^pH))</f>
        <v>0.12580879835761166</v>
      </c>
      <c r="N928" s="19">
        <f>ABS(Ct_Na+10^-pH-Kw*10^pH-Ct_Cl-Ct_OAc*Ka*10^pH/(1+Ka*10^pH))</f>
        <v>0.11875257876358994</v>
      </c>
      <c r="O928" s="19">
        <f>ABS(Ct_Na+10^-pH-Kw*10^pH-Ct_Cl-Ct_OAc*Ka*10^pH/(1+Ka*10^pH))</f>
        <v>0.11212400884193319</v>
      </c>
      <c r="P928" s="19">
        <f>ABS(Ct_Na+10^-pH-Kw*10^pH-Ct_Cl-Ct_OAc*Ka*10^pH/(1+Ka*10^pH))</f>
        <v>0.10588535479802089</v>
      </c>
      <c r="Q928" s="19">
        <f>ABS(Ct_Na+10^-pH-Kw*10^pH-Ct_Cl-Ct_OAc*Ka*10^pH/(1+Ka*10^pH))</f>
        <v>0.10000319527090365</v>
      </c>
      <c r="R928" s="19">
        <f>ABS(Ct_Na+10^-pH-Kw*10^pH-Ct_Cl-Ct_OAc*Ka*10^pH/(1+Ka*10^pH))</f>
        <v>9.4447822384181784E-2</v>
      </c>
      <c r="S928" s="19">
        <f>ABS(Ct_Na+10^-pH-Kw*10^pH-Ct_Cl-Ct_OAc*Ka*10^pH/(1+Ka*10^pH))</f>
        <v>8.9192739923769179E-2</v>
      </c>
      <c r="T928" s="19">
        <f>ABS(Ct_Na+10^-pH-Kw*10^pH-Ct_Cl-Ct_OAc*Ka*10^pH/(1+Ka*10^pH))</f>
        <v>8.421424075074678E-2</v>
      </c>
      <c r="U928" s="19">
        <f>ABS(Ct_Na+10^-pH-Kw*10^pH-Ct_Cl-Ct_OAc*Ka*10^pH/(1+Ka*10^pH))</f>
        <v>7.9491049227622915E-2</v>
      </c>
      <c r="V928" s="19">
        <f>ABS(Ct_Na+10^-pH-Kw*10^pH-Ct_Cl-Ct_OAc*Ka*10^pH/(1+Ka*10^pH))</f>
        <v>7.5004017280655255E-2</v>
      </c>
      <c r="W928" s="19">
        <f>ABS(Ct_Na+10^-pH-Kw*10^pH-Ct_Cl-Ct_OAc*Ka*10^pH/(1+Ka*10^pH))</f>
        <v>7.0735864940856749E-2</v>
      </c>
      <c r="X928" s="19">
        <f>ABS(Ct_Na+10^-pH-Kw*10^pH-Ct_Cl-Ct_OAc*Ka*10^pH/(1+Ka*10^pH))</f>
        <v>6.6670957950572471E-2</v>
      </c>
      <c r="Y928" s="19">
        <f>ABS(Ct_Na+10^-pH-Kw*10^pH-Ct_Cl-Ct_OAc*Ka*10^pH/(1+Ka*10^pH))</f>
        <v>6.2795116401696743E-2</v>
      </c>
      <c r="Z928" s="19">
        <f>ABS(Ct_Na+10^-pH-Kw*10^pH-Ct_Cl-Ct_OAc*Ka*10^pH/(1+Ka*10^pH))</f>
        <v>5.9095449468679014E-2</v>
      </c>
      <c r="AA928" s="19">
        <f>ABS(Ct_Na+10^-pH-Kw*10^pH-Ct_Cl-Ct_OAc*Ka*10^pH/(1+Ka*10^pH))</f>
        <v>5.5560212177128726E-2</v>
      </c>
      <c r="AB928" s="19">
        <f>ABS(Ct_Na+10^-pH-Kw*10^pH-Ct_Cl-Ct_OAc*Ka*10^pH/(1+Ka*10^pH))</f>
        <v>5.217868085477631E-2</v>
      </c>
      <c r="AC928" s="19">
        <f>ABS(Ct_Na+10^-pH-Kw*10^pH-Ct_Cl-Ct_OAc*Ka*10^pH/(1+Ka*10^pH))</f>
        <v>4.8941044482311194E-2</v>
      </c>
      <c r="AD928" s="19">
        <f>ABS(Ct_Na+10^-pH-Kw*10^pH-Ct_Cl-Ct_OAc*Ka*10^pH/(1+Ka*10^pH))</f>
        <v>4.5838309625365475E-2</v>
      </c>
      <c r="AE928" s="19">
        <f>ABS(Ct_Na+10^-pH-Kw*10^pH-Ct_Cl-Ct_OAc*Ka*10^pH/(1+Ka*10^pH))</f>
        <v>4.2862217007478762E-2</v>
      </c>
      <c r="AF928" s="19">
        <f>ABS(Ct_Na+10^-pH-Kw*10^pH-Ct_Cl-Ct_OAc*Ka*10^pH/(1+Ka*10^pH))</f>
        <v>4.0005168094307514E-2</v>
      </c>
      <c r="AG928" s="19">
        <f>ABS(Ct_Na+10^-pH-Kw*10^pH-Ct_Cl-Ct_OAc*Ka*10^pH/(1+Ka*10^pH))</f>
        <v>3.7260160314986128E-2</v>
      </c>
      <c r="AH928" s="19">
        <f>ABS(Ct_Na+10^-pH-Kw*10^pH-Ct_Cl-Ct_OAc*Ka*10^pH/(1+Ka*10^pH))</f>
        <v>3.462072975794634E-2</v>
      </c>
      <c r="AI928" s="19">
        <f>ABS(Ct_Na+10^-pH-Kw*10^pH-Ct_Cl-Ct_OAc*Ka*10^pH/(1+Ka*10^pH))</f>
        <v>3.2080900354002378E-2</v>
      </c>
      <c r="AJ928" s="19">
        <f>ABS(Ct_Na+10^-pH-Kw*10^pH-Ct_Cl-Ct_OAc*Ka*10^pH/(1+Ka*10^pH))</f>
        <v>2.9635138705760053E-2</v>
      </c>
      <c r="AK928" s="19">
        <f>ABS(Ct_Na+10^-pH-Kw*10^pH-Ct_Cl-Ct_OAc*Ka*10^pH/(1+Ka*10^pH))</f>
        <v>2.7278313844726516E-2</v>
      </c>
      <c r="AL928" s="19">
        <f>ABS(Ct_Na+10^-pH-Kw*10^pH-Ct_Cl-Ct_OAc*Ka*10^pH/(1+Ka*10^pH))</f>
        <v>2.5005661300158508E-2</v>
      </c>
      <c r="AM928" s="19">
        <f>ABS(Ct_Na+10^-pH-Kw*10^pH-Ct_Cl-Ct_OAc*Ka*10^pH/(1+Ka*10^pH))</f>
        <v>2.2812750950136684E-2</v>
      </c>
      <c r="AN928" s="19">
        <f>ABS(Ct_Na+10^-pH-Kw*10^pH-Ct_Cl-Ct_OAc*Ka*10^pH/(1+Ka*10^pH))</f>
        <v>2.0695458198391518E-2</v>
      </c>
      <c r="AO928" s="19">
        <f>ABS(Ct_Na+10^-pH-Kw*10^pH-Ct_Cl-Ct_OAc*Ka*10^pH/(1+Ka*10^pH))</f>
        <v>1.8649938082298728E-2</v>
      </c>
      <c r="AP928" s="19">
        <f>ABS(Ct_Na+10^-pH-Kw*10^pH-Ct_Cl-Ct_OAc*Ka*10^pH/(1+Ka*10^pH))</f>
        <v>1.6672601970075682E-2</v>
      </c>
      <c r="AQ928" s="19">
        <f>ABS(Ct_Na+10^-pH-Kw*10^pH-Ct_Cl-Ct_OAc*Ka*10^pH/(1+Ka*10^pH))</f>
        <v>1.4760096550056695E-2</v>
      </c>
      <c r="AR928" s="19">
        <f>ABS(Ct_Na+10^-pH-Kw*10^pH-Ct_Cl-Ct_OAc*Ka*10^pH/(1+Ka*10^pH))</f>
        <v>1.2909284853264105E-2</v>
      </c>
      <c r="AS928" s="19">
        <f>ABS(Ct_Na+10^-pH-Kw*10^pH-Ct_Cl-Ct_OAc*Ka*10^pH/(1+Ka*10^pH))</f>
        <v>1.111722908335383E-2</v>
      </c>
      <c r="AT928" s="19">
        <f>ABS(Ct_Na+10^-pH-Kw*10^pH-Ct_Cl-Ct_OAc*Ka*10^pH/(1+Ka*10^pH))</f>
        <v>9.3811750562532506E-3</v>
      </c>
      <c r="AU928" s="19">
        <f>ABS(Ct_Na+10^-pH-Kw*10^pH-Ct_Cl-Ct_OAc*Ka*10^pH/(1+Ka*10^pH))</f>
        <v>7.6985380761403835E-3</v>
      </c>
      <c r="AV928" s="19">
        <f>ABS(Ct_Na+10^-pH-Kw*10^pH-Ct_Cl-Ct_OAc*Ka*10^pH/(1+Ka*10^pH))</f>
        <v>6.0668900954248539E-3</v>
      </c>
      <c r="AW928" s="19">
        <f>ABS(Ct_Na+10^-pH-Kw*10^pH-Ct_Cl-Ct_OAc*Ka*10^pH/(1+Ka*10^pH))</f>
        <v>4.4839480245814564E-3</v>
      </c>
      <c r="AX928" s="19">
        <f>ABS(Ct_Na+10^-pH-Kw*10^pH-Ct_Cl-Ct_OAc*Ka*10^pH/(1+Ka*10^pH))</f>
        <v>2.9475630734687244E-3</v>
      </c>
      <c r="AY928" s="19">
        <f>ABS(Ct_Na+10^-pH-Kw*10^pH-Ct_Cl-Ct_OAc*Ka*10^pH/(1+Ka*10^pH))</f>
        <v>1.4557110194897069E-3</v>
      </c>
      <c r="AZ928" s="19">
        <f>ABS(Ct_Na+10^-pH-Kw*10^pH-Ct_Cl-Ct_OAc*Ka*10^pH/(1+Ka*10^pH))</f>
        <v>6.4833099100991554E-6</v>
      </c>
      <c r="BA928" s="19">
        <f>ABS(Ct_Na+10^-pH-Kw*10^pH-Ct_Cl-Ct_OAc*Ka*10^pH/(1+Ka*10^pH))</f>
        <v>1.4019210839067014E-3</v>
      </c>
      <c r="BB928" s="19">
        <f>ABS(Ct_Na+10^-pH-Kw*10^pH-Ct_Cl-Ct_OAc*Ka*10^pH/(1+Ka*10^pH))</f>
        <v>2.7712031334508197E-3</v>
      </c>
      <c r="BC928" s="19">
        <f>ABS(Ct_Na+10^-pH-Kw*10^pH-Ct_Cl-Ct_OAc*Ka*10^pH/(1+Ka*10^pH))</f>
        <v>4.1029706062951227E-3</v>
      </c>
      <c r="BD928" s="19">
        <f>ABS(Ct_Na+10^-pH-Kw*10^pH-Ct_Cl-Ct_OAc*Ka*10^pH/(1+Ka*10^pH))</f>
        <v>5.3987443636571292E-3</v>
      </c>
      <c r="BE928" s="19">
        <f>ABS(Ct_Na+10^-pH-Kw*10^pH-Ct_Cl-Ct_OAc*Ka*10^pH/(1+Ka*10^pH))</f>
        <v>6.6599641541561297E-3</v>
      </c>
      <c r="BF928" s="19">
        <f>ABS(Ct_Na+10^-pH-Kw*10^pH-Ct_Cl-Ct_OAc*Ka*10^pH/(1+Ka*10^pH))</f>
        <v>7.8879939501683358E-3</v>
      </c>
      <c r="BG928" s="19">
        <f>ABS(Ct_Na+10^-pH-Kw*10^pH-Ct_Cl-Ct_OAc*Ka*10^pH/(1+Ka*10^pH))</f>
        <v>9.0841268683620191E-3</v>
      </c>
      <c r="BH928" s="19">
        <f>ABS(Ct_Na+10^-pH-Kw*10^pH-Ct_Cl-Ct_OAc*Ka*10^pH/(1+Ka*10^pH))</f>
        <v>1.0249589711730255E-2</v>
      </c>
      <c r="BI928" s="19">
        <f>ABS(Ct_Na+10^-pH-Kw*10^pH-Ct_Cl-Ct_OAc*Ka*10^pH/(1+Ka*10^pH))</f>
        <v>1.138554716665878E-2</v>
      </c>
      <c r="BJ928" s="19">
        <f>ABS(Ct_Na+10^-pH-Kw*10^pH-Ct_Cl-Ct_OAc*Ka*10^pH/(1+Ka*10^pH))</f>
        <v>1.2493105685214098E-2</v>
      </c>
      <c r="BK928" s="19">
        <f>ABS(Ct_Na+10^-pH-Kw*10^pH-Ct_Cl-Ct_OAc*Ka*10^pH/(1+Ka*10^pH))</f>
        <v>1.3573317079854451E-2</v>
      </c>
      <c r="BL928" s="19">
        <f>ABS(Ct_Na+10^-pH-Kw*10^pH-Ct_Cl-Ct_OAc*Ka*10^pH/(1+Ka*10^pH))</f>
        <v>1.4627181855113337E-2</v>
      </c>
      <c r="BM928" s="19">
        <f>ABS(Ct_Na+10^-pH-Kw*10^pH-Ct_Cl-Ct_OAc*Ka*10^pH/(1+Ka*10^pH))</f>
        <v>1.5655652298438301E-2</v>
      </c>
      <c r="BN928" s="19">
        <f>ABS(Ct_Na+10^-pH-Kw*10^pH-Ct_Cl-Ct_OAc*Ka*10^pH/(1+Ka*10^pH))</f>
        <v>1.665963535025549E-2</v>
      </c>
      <c r="BO928" s="19">
        <f>ABS(Ct_Na+10^-pH-Kw*10^pH-Ct_Cl-Ct_OAc*Ka*10^pH/(1+Ka*10^pH))</f>
        <v>1.7639995271441694E-2</v>
      </c>
      <c r="BP928" s="19">
        <f>ABS(Ct_Na+10^-pH-Kw*10^pH-Ct_Cl-Ct_OAc*Ka*10^pH/(1+Ka*10^pH))</f>
        <v>1.859755612469334E-2</v>
      </c>
      <c r="BQ928" s="19">
        <f>ABS(Ct_Na+10^-pH-Kw*10^pH-Ct_Cl-Ct_OAc*Ka*10^pH/(1+Ka*10^pH))</f>
        <v>1.95331040847668E-2</v>
      </c>
      <c r="BR928" s="19">
        <f>ABS(Ct_Na+10^-pH-Kw*10^pH-Ct_Cl-Ct_OAc*Ka*10^pH/(1+Ka*10^pH))</f>
        <v>2.0447389591202202E-2</v>
      </c>
      <c r="BS928" s="19">
        <f>ABS(Ct_Na+10^-pH-Kw*10^pH-Ct_Cl-Ct_OAc*Ka*10^pH/(1+Ka*10^pH))</f>
        <v>2.1341129355919974E-2</v>
      </c>
      <c r="BT928" s="19">
        <f>ABS(Ct_Na+10^-pH-Kw*10^pH-Ct_Cl-Ct_OAc*Ka*10^pH/(1+Ka*10^pH))</f>
        <v>2.2215008236977349E-2</v>
      </c>
      <c r="BU928" s="19">
        <f>ABS(Ct_Na+10^-pH-Kw*10^pH-Ct_Cl-Ct_OAc*Ka*10^pH/(1+Ka*10^pH))</f>
        <v>2.3069680988780712E-2</v>
      </c>
      <c r="BV928" s="19">
        <f>ABS(Ct_Na+10^-pH-Kw*10^pH-Ct_Cl-Ct_OAc*Ka*10^pH/(1+Ka*10^pH))</f>
        <v>2.390577389815355E-2</v>
      </c>
      <c r="BW928" s="19">
        <f>ABS(Ct_Na+10^-pH-Kw*10^pH-Ct_Cl-Ct_OAc*Ka*10^pH/(1+Ka*10^pH))</f>
        <v>2.4723886314851742E-2</v>
      </c>
      <c r="BX928" s="19">
        <f>ABS(Ct_Na+10^-pH-Kw*10^pH-Ct_Cl-Ct_OAc*Ka*10^pH/(1+Ka*10^pH))</f>
        <v>2.5524592084386122E-2</v>
      </c>
      <c r="BY928" s="19">
        <f>ABS(Ct_Na+10^-pH-Kw*10^pH-Ct_Cl-Ct_OAc*Ka*10^pH/(1+Ka*10^pH))</f>
        <v>2.6308440890351344E-2</v>
      </c>
      <c r="BZ928" s="19">
        <f>ABS(Ct_Na+10^-pH-Kw*10^pH-Ct_Cl-Ct_OAc*Ka*10^pH/(1+Ka*10^pH))</f>
        <v>2.7075959512858981E-2</v>
      </c>
      <c r="CA928" s="19">
        <f>ABS(Ct_Na+10^-pH-Kw*10^pH-Ct_Cl-Ct_OAc*Ka*10^pH/(1+Ka*10^pH))</f>
        <v>2.782765300912933E-2</v>
      </c>
      <c r="CB928" s="19">
        <f>ABS(Ct_Na+10^-pH-Kw*10^pH-Ct_Cl-Ct_OAc*Ka*10^pH/(1+Ka*10^pH))</f>
        <v>2.8564005821802331E-2</v>
      </c>
      <c r="CC928" s="19">
        <f>ABS(Ct_Na+10^-pH-Kw*10^pH-Ct_Cl-Ct_OAc*Ka*10^pH/(1+Ka*10^pH))</f>
        <v>2.9285482820077917E-2</v>
      </c>
      <c r="CD928" s="19">
        <f>ABS(Ct_Na+10^-pH-Kw*10^pH-Ct_Cl-Ct_OAc*Ka*10^pH/(1+Ka*10^pH))</f>
        <v>2.9992530278387962E-2</v>
      </c>
      <c r="CE928" s="19">
        <f>ABS(Ct_Na+10^-pH-Kw*10^pH-Ct_Cl-Ct_OAc*Ka*10^pH/(1+Ka*10^pH))</f>
        <v>3.0685576796929501E-2</v>
      </c>
      <c r="CF928" s="19">
        <f>ABS(Ct_Na+10^-pH-Kw*10^pH-Ct_Cl-Ct_OAc*Ka*10^pH/(1+Ka*10^pH))</f>
        <v>3.1365034168048665E-2</v>
      </c>
      <c r="CG928" s="19">
        <f>ABS(Ct_Na+10^-pH-Kw*10^pH-Ct_Cl-Ct_OAc*Ka*10^pH/(1+Ka*10^pH))</f>
        <v>3.2031298192155798E-2</v>
      </c>
      <c r="CH928" s="19">
        <f>ABS(Ct_Na+10^-pH-Kw*10^pH-Ct_Cl-Ct_OAc*Ka*10^pH/(1+Ka*10^pH))</f>
        <v>3.2684749446568559E-2</v>
      </c>
      <c r="CI928" s="19">
        <f>ABS(Ct_Na+10^-pH-Kw*10^pH-Ct_Cl-Ct_OAc*Ka*10^pH/(1+Ka*10^pH))</f>
        <v>3.332575401042108E-2</v>
      </c>
      <c r="CJ928" s="19">
        <f>ABS(Ct_Na+10^-pH-Kw*10^pH-Ct_Cl-Ct_OAc*Ka*10^pH/(1+Ka*10^pH))</f>
        <v>3.3954664148540523E-2</v>
      </c>
      <c r="CK928" s="19">
        <f>ABS(Ct_Na+10^-pH-Kw*10^pH-Ct_Cl-Ct_OAc*Ka*10^pH/(1+Ka*10^pH))</f>
        <v>3.4571818956975524E-2</v>
      </c>
      <c r="CL928" s="19">
        <f>ABS(Ct_Na+10^-pH-Kw*10^pH-Ct_Cl-Ct_OAc*Ka*10^pH/(1+Ka*10^pH))</f>
        <v>3.5177544972661699E-2</v>
      </c>
      <c r="CM928" s="19">
        <f>ABS(Ct_Na+10^-pH-Kw*10^pH-Ct_Cl-Ct_OAc*Ka*10^pH/(1+Ka*10^pH))</f>
        <v>3.5772156749527953E-2</v>
      </c>
      <c r="CN928" s="19">
        <f>ABS(Ct_Na+10^-pH-Kw*10^pH-Ct_Cl-Ct_OAc*Ka*10^pH/(1+Ka*10^pH))</f>
        <v>3.635595740317845E-2</v>
      </c>
      <c r="CO928" s="19">
        <f>ABS(Ct_Na+10^-pH-Kw*10^pH-Ct_Cl-Ct_OAc*Ka*10^pH/(1+Ka*10^pH))</f>
        <v>3.6929239126132558E-2</v>
      </c>
      <c r="CP928" s="19">
        <f>ABS(Ct_Na+10^-pH-Kw*10^pH-Ct_Cl-Ct_OAc*Ka*10^pH/(1+Ka*10^pH))</f>
        <v>3.7492283675462479E-2</v>
      </c>
      <c r="CQ928" s="19">
        <f>ABS(Ct_Na+10^-pH-Kw*10^pH-Ct_Cl-Ct_OAc*Ka*10^pH/(1+Ka*10^pH))</f>
        <v>3.8045362834538785E-2</v>
      </c>
      <c r="CR928" s="19">
        <f>ABS(Ct_Na+10^-pH-Kw*10^pH-Ct_Cl-Ct_OAc*Ka*10^pH/(1+Ka*10^pH))</f>
        <v>3.8588738850473377E-2</v>
      </c>
      <c r="CS928" s="19">
        <f>ABS(Ct_Na+10^-pH-Kw*10^pH-Ct_Cl-Ct_OAc*Ka*10^pH/(1+Ka*10^pH))</f>
        <v>3.9122664848739525E-2</v>
      </c>
      <c r="CT928" s="19">
        <f>ABS(Ct_Na+10^-pH-Kw*10^pH-Ct_Cl-Ct_OAc*Ka*10^pH/(1+Ka*10^pH))</f>
        <v>3.9647385226345963E-2</v>
      </c>
      <c r="CU928" s="19">
        <f>ABS(Ct_Na+10^-pH-Kw*10^pH-Ct_Cl-Ct_OAc*Ka*10^pH/(1+Ka*10^pH))</f>
        <v>4.016313602484798E-2</v>
      </c>
      <c r="CV928" s="19">
        <f>ABS(Ct_Na+10^-pH-Kw*10^pH-Ct_Cl-Ct_OAc*Ka*10^pH/(1+Ka*10^pH))</f>
        <v>4.0670145284392355E-2</v>
      </c>
      <c r="CW928" s="19">
        <f>ABS(Ct_Na+10^-pH-Kw*10^pH-Ct_Cl-Ct_OAc*Ka*10^pH/(1+Ka*10^pH))</f>
        <v>4.116863337991078E-2</v>
      </c>
      <c r="CX928" s="19">
        <f>ABS(Ct_Na+10^-pH-Kw*10^pH-Ct_Cl-Ct_OAc*Ka*10^pH/(1+Ka*10^pH))</f>
        <v>4.1658813340503871E-2</v>
      </c>
    </row>
    <row r="929" spans="1:102">
      <c r="A929" s="24">
        <v>9</v>
      </c>
      <c r="B929" s="19">
        <f>ABS(Ct_Na+10^-pH-Kw*10^pH-Ct_Cl-Ct_OAc*Ka*10^pH/(1+Ka*10^pH))</f>
        <v>0.24999875280591619</v>
      </c>
      <c r="C929" s="19">
        <f>ABS(Ct_Na+10^-pH-Kw*10^pH-Ct_Cl-Ct_OAc*Ka*10^pH/(1+Ka*10^pH))</f>
        <v>0.23333262167230112</v>
      </c>
      <c r="D929" s="19">
        <f>ABS(Ct_Na+10^-pH-Kw*10^pH-Ct_Cl-Ct_OAc*Ka*10^pH/(1+Ka*10^pH))</f>
        <v>0.21818159336901469</v>
      </c>
      <c r="E929" s="19">
        <f>ABS(Ct_Na+10^-pH-Kw*10^pH-Ct_Cl-Ct_OAc*Ka*10^pH/(1+Ka*10^pH))</f>
        <v>0.2043480457877532</v>
      </c>
      <c r="F929" s="19">
        <f>ABS(Ct_Na+10^-pH-Kw*10^pH-Ct_Cl-Ct_OAc*Ka*10^pH/(1+Ka*10^pH))</f>
        <v>0.19166729383826347</v>
      </c>
      <c r="G929" s="19">
        <f>ABS(Ct_Na+10^-pH-Kw*10^pH-Ct_Cl-Ct_OAc*Ka*10^pH/(1+Ka*10^pH))</f>
        <v>0.18000100204473293</v>
      </c>
      <c r="H929" s="19">
        <f>ABS(Ct_Na+10^-pH-Kw*10^pH-Ct_Cl-Ct_OAc*Ka*10^pH/(1+Ka*10^pH))</f>
        <v>0.16923211731224322</v>
      </c>
      <c r="I929" s="19">
        <f>ABS(Ct_Na+10^-pH-Kw*10^pH-Ct_Cl-Ct_OAc*Ka*10^pH/(1+Ka*10^pH))</f>
        <v>0.1592609277451231</v>
      </c>
      <c r="J929" s="19">
        <f>ABS(Ct_Na+10^-pH-Kw*10^pH-Ct_Cl-Ct_OAc*Ka*10^pH/(1+Ka*10^pH))</f>
        <v>0.15000196600422586</v>
      </c>
      <c r="K929" s="19">
        <f>ABS(Ct_Na+10^-pH-Kw*10^pH-Ct_Cl-Ct_OAc*Ka*10^pH/(1+Ka*10^pH))</f>
        <v>0.14138155334890767</v>
      </c>
      <c r="L929" s="19">
        <f>ABS(Ct_Na+10^-pH-Kw*10^pH-Ct_Cl-Ct_OAc*Ka*10^pH/(1+Ka*10^pH))</f>
        <v>0.13333583487061079</v>
      </c>
      <c r="M929" s="19">
        <f>ABS(Ct_Na+10^-pH-Kw*10^pH-Ct_Cl-Ct_OAc*Ka*10^pH/(1+Ka*10^pH))</f>
        <v>0.12580919500381688</v>
      </c>
      <c r="N929" s="19">
        <f>ABS(Ct_Na+10^-pH-Kw*10^pH-Ct_Cl-Ct_OAc*Ka*10^pH/(1+Ka*10^pH))</f>
        <v>0.11875297012869759</v>
      </c>
      <c r="O929" s="19">
        <f>ABS(Ct_Na+10^-pH-Kw*10^pH-Ct_Cl-Ct_OAc*Ka*10^pH/(1+Ka*10^pH))</f>
        <v>0.11212439524600981</v>
      </c>
      <c r="P929" s="19">
        <f>ABS(Ct_Na+10^-pH-Kw*10^pH-Ct_Cl-Ct_OAc*Ka*10^pH/(1+Ka*10^pH))</f>
        <v>0.10588573653289184</v>
      </c>
      <c r="Q929" s="19">
        <f>ABS(Ct_Na+10^-pH-Kw*10^pH-Ct_Cl-Ct_OAc*Ka*10^pH/(1+Ka*10^pH))</f>
        <v>0.10000357260338066</v>
      </c>
      <c r="R929" s="19">
        <f>ABS(Ct_Na+10^-pH-Kw*10^pH-Ct_Cl-Ct_OAc*Ka*10^pH/(1+Ka*10^pH))</f>
        <v>9.4448195558842318E-2</v>
      </c>
      <c r="S929" s="19">
        <f>ABS(Ct_Na+10^-pH-Kw*10^pH-Ct_Cl-Ct_OAc*Ka*10^pH/(1+Ka*10^pH))</f>
        <v>8.9193109165360066E-2</v>
      </c>
      <c r="T929" s="19">
        <f>ABS(Ct_Na+10^-pH-Kw*10^pH-Ct_Cl-Ct_OAc*Ka*10^pH/(1+Ka*10^pH))</f>
        <v>8.4214606266271669E-2</v>
      </c>
      <c r="U929" s="19">
        <f>ABS(Ct_Na+10^-pH-Kw*10^pH-Ct_Cl-Ct_OAc*Ka*10^pH/(1+Ka*10^pH))</f>
        <v>7.9491411208162138E-2</v>
      </c>
      <c r="V929" s="19">
        <f>ABS(Ct_Na+10^-pH-Kw*10^pH-Ct_Cl-Ct_OAc*Ka*10^pH/(1+Ka*10^pH))</f>
        <v>7.5004375902958095E-2</v>
      </c>
      <c r="W929" s="19">
        <f>ABS(Ct_Na+10^-pH-Kw*10^pH-Ct_Cl-Ct_OAc*Ka*10^pH/(1+Ka*10^pH))</f>
        <v>7.0736220368739583E-2</v>
      </c>
      <c r="X929" s="19">
        <f>ABS(Ct_Na+10^-pH-Kw*10^pH-Ct_Cl-Ct_OAc*Ka*10^pH/(1+Ka*10^pH))</f>
        <v>6.6671310336150563E-2</v>
      </c>
      <c r="Y929" s="19">
        <f>ABS(Ct_Na+10^-pH-Kw*10^pH-Ct_Cl-Ct_OAc*Ka*10^pH/(1+Ka*10^pH))</f>
        <v>6.2795465886472654E-2</v>
      </c>
      <c r="Z929" s="19">
        <f>ABS(Ct_Na+10^-pH-Kw*10^pH-Ct_Cl-Ct_OAc*Ka*10^pH/(1+Ka*10^pH))</f>
        <v>5.9095796184507346E-2</v>
      </c>
      <c r="AA929" s="19">
        <f>ABS(Ct_Na+10^-pH-Kw*10^pH-Ct_Cl-Ct_OAc*Ka*10^pH/(1+Ka*10^pH))</f>
        <v>5.5560556247073858E-2</v>
      </c>
      <c r="AB929" s="19">
        <f>ABS(Ct_Na+10^-pH-Kw*10^pH-Ct_Cl-Ct_OAc*Ka*10^pH/(1+Ka*10^pH))</f>
        <v>5.2179022393876617E-2</v>
      </c>
      <c r="AC929" s="19">
        <f>ABS(Ct_Na+10^-pH-Kw*10^pH-Ct_Cl-Ct_OAc*Ka*10^pH/(1+Ka*10^pH))</f>
        <v>4.8941383598262181E-2</v>
      </c>
      <c r="AD929" s="19">
        <f>ABS(Ct_Na+10^-pH-Kw*10^pH-Ct_Cl-Ct_OAc*Ka*10^pH/(1+Ka*10^pH))</f>
        <v>4.5838646419131726E-2</v>
      </c>
      <c r="AE929" s="19">
        <f>ABS(Ct_Na+10^-pH-Kw*10^pH-Ct_Cl-Ct_OAc*Ka*10^pH/(1+Ka*10^pH))</f>
        <v>4.2862551573843333E-2</v>
      </c>
      <c r="AF929" s="19">
        <f>ABS(Ct_Na+10^-pH-Kw*10^pH-Ct_Cl-Ct_OAc*Ka*10^pH/(1+Ka*10^pH))</f>
        <v>4.0005500522366469E-2</v>
      </c>
      <c r="AG929" s="19">
        <f>ABS(Ct_Na+10^-pH-Kw*10^pH-Ct_Cl-Ct_OAc*Ka*10^pH/(1+Ka*10^pH))</f>
        <v>3.7260490688594564E-2</v>
      </c>
      <c r="AH929" s="19">
        <f>ABS(Ct_Na+10^-pH-Kw*10^pH-Ct_Cl-Ct_OAc*Ka*10^pH/(1+Ka*10^pH))</f>
        <v>3.4621058156121612E-2</v>
      </c>
      <c r="AI929" s="19">
        <f>ABS(Ct_Na+10^-pH-Kw*10^pH-Ct_Cl-Ct_OAc*Ka*10^pH/(1+Ka*10^pH))</f>
        <v>3.2081226851289134E-2</v>
      </c>
      <c r="AJ929" s="19">
        <f>ABS(Ct_Na+10^-pH-Kw*10^pH-Ct_Cl-Ct_OAc*Ka*10^pH/(1+Ka*10^pH))</f>
        <v>2.9635463372561552E-2</v>
      </c>
      <c r="AK929" s="19">
        <f>ABS(Ct_Na+10^-pH-Kw*10^pH-Ct_Cl-Ct_OAc*Ka*10^pH/(1+Ka*10^pH))</f>
        <v>2.7278636747605868E-2</v>
      </c>
      <c r="AL929" s="19">
        <f>ABS(Ct_Na+10^-pH-Kw*10^pH-Ct_Cl-Ct_OAc*Ka*10^pH/(1+Ka*10^pH))</f>
        <v>2.5005982502112917E-2</v>
      </c>
      <c r="AM929" s="19">
        <f>ABS(Ct_Na+10^-pH-Kw*10^pH-Ct_Cl-Ct_OAc*Ka*10^pH/(1+Ka*10^pH))</f>
        <v>2.2813070510847758E-2</v>
      </c>
      <c r="AN929" s="19">
        <f>ABS(Ct_Na+10^-pH-Kw*10^pH-Ct_Cl-Ct_OAc*Ka*10^pH/(1+Ka*10^pH))</f>
        <v>2.0695776174453832E-2</v>
      </c>
      <c r="AO929" s="19">
        <f>ABS(Ct_Na+10^-pH-Kw*10^pH-Ct_Cl-Ct_OAc*Ka*10^pH/(1+Ka*10^pH))</f>
        <v>1.8650254527429203E-2</v>
      </c>
      <c r="AP929" s="19">
        <f>ABS(Ct_Na+10^-pH-Kw*10^pH-Ct_Cl-Ct_OAc*Ka*10^pH/(1+Ka*10^pH))</f>
        <v>1.6672916935305385E-2</v>
      </c>
      <c r="AQ929" s="19">
        <f>ABS(Ct_Na+10^-pH-Kw*10^pH-Ct_Cl-Ct_OAc*Ka*10^pH/(1+Ka*10^pH))</f>
        <v>1.4760410083906939E-2</v>
      </c>
      <c r="AR929" s="19">
        <f>ABS(Ct_Na+10^-pH-Kw*10^pH-Ct_Cl-Ct_OAc*Ka*10^pH/(1+Ka*10^pH))</f>
        <v>1.2909597001908427E-2</v>
      </c>
      <c r="AS929" s="19">
        <f>ABS(Ct_Na+10^-pH-Kw*10^pH-Ct_Cl-Ct_OAc*Ka*10^pH/(1+Ka*10^pH))</f>
        <v>1.1117539890767039E-2</v>
      </c>
      <c r="AT929" s="19">
        <f>ABS(Ct_Na+10^-pH-Kw*10^pH-Ct_Cl-Ct_OAc*Ka*10^pH/(1+Ka*10^pH))</f>
        <v>9.3814845643487924E-3</v>
      </c>
      <c r="AU929" s="19">
        <f>ABS(Ct_Na+10^-pH-Kw*10^pH-Ct_Cl-Ct_OAc*Ka*10^pH/(1+Ka*10^pH))</f>
        <v>7.6988463248972849E-3</v>
      </c>
      <c r="AV929" s="19">
        <f>ABS(Ct_Na+10^-pH-Kw*10^pH-Ct_Cl-Ct_OAc*Ka*10^pH/(1+Ka*10^pH))</f>
        <v>6.0671971230048805E-3</v>
      </c>
      <c r="AW929" s="19">
        <f>ABS(Ct_Na+10^-pH-Kw*10^pH-Ct_Cl-Ct_OAc*Ka*10^pH/(1+Ka*10^pH))</f>
        <v>4.48425386743765E-3</v>
      </c>
      <c r="AX929" s="19">
        <f>ABS(Ct_Na+10^-pH-Kw*10^pH-Ct_Cl-Ct_OAc*Ka*10^pH/(1+Ka*10^pH))</f>
        <v>2.9478677664459066E-3</v>
      </c>
      <c r="AY929" s="19">
        <f>ABS(Ct_Na+10^-pH-Kw*10^pH-Ct_Cl-Ct_OAc*Ka*10^pH/(1+Ka*10^pH))</f>
        <v>1.4560145959177165E-3</v>
      </c>
      <c r="AZ929" s="19">
        <f>ABS(Ct_Na+10^-pH-Kw*10^pH-Ct_Cl-Ct_OAc*Ka*10^pH/(1+Ka*10^pH))</f>
        <v>6.7858016903135643E-6</v>
      </c>
      <c r="BA929" s="19">
        <f>ABS(Ct_Na+10^-pH-Kw*10^pH-Ct_Cl-Ct_OAc*Ka*10^pH/(1+Ka*10^pH))</f>
        <v>1.4016196462207989E-3</v>
      </c>
      <c r="BB929" s="19">
        <f>ABS(Ct_Na+10^-pH-Kw*10^pH-Ct_Cl-Ct_OAc*Ka*10^pH/(1+Ka*10^pH))</f>
        <v>2.7709027205788384E-3</v>
      </c>
      <c r="BC929" s="19">
        <f>ABS(Ct_Na+10^-pH-Kw*10^pH-Ct_Cl-Ct_OAc*Ka*10^pH/(1+Ka*10^pH))</f>
        <v>4.1026711901599733E-3</v>
      </c>
      <c r="BD929" s="19">
        <f>ABS(Ct_Na+10^-pH-Kw*10^pH-Ct_Cl-Ct_OAc*Ka*10^pH/(1+Ka*10^pH))</f>
        <v>5.3984459173199717E-3</v>
      </c>
      <c r="BE929" s="19">
        <f>ABS(Ct_Na+10^-pH-Kw*10^pH-Ct_Cl-Ct_OAc*Ka*10^pH/(1+Ka*10^pH))</f>
        <v>6.6596666517556927E-3</v>
      </c>
      <c r="BF929" s="19">
        <f>ABS(Ct_Na+10^-pH-Kw*10^pH-Ct_Cl-Ct_OAc*Ka*10^pH/(1+Ka*10^pH))</f>
        <v>7.887697366864177E-3</v>
      </c>
      <c r="BG929" s="19">
        <f>ABS(Ct_Na+10^-pH-Kw*10^pH-Ct_Cl-Ct_OAc*Ka*10^pH/(1+Ka*10^pH))</f>
        <v>9.0838311802815125E-3</v>
      </c>
      <c r="BH929" s="19">
        <f>ABS(Ct_Na+10^-pH-Kw*10^pH-Ct_Cl-Ct_OAc*Ka*10^pH/(1+Ka*10^pH))</f>
        <v>1.0249294895918928E-2</v>
      </c>
      <c r="BI929" s="19">
        <f>ABS(Ct_Na+10^-pH-Kw*10^pH-Ct_Cl-Ct_OAc*Ka*10^pH/(1+Ka*10^pH))</f>
        <v>1.1385253201033889E-2</v>
      </c>
      <c r="BJ929" s="19">
        <f>ABS(Ct_Na+10^-pH-Kw*10^pH-Ct_Cl-Ct_OAc*Ka*10^pH/(1+Ka*10^pH))</f>
        <v>1.2492812548520971E-2</v>
      </c>
      <c r="BK929" s="19">
        <f>ABS(Ct_Na+10^-pH-Kw*10^pH-Ct_Cl-Ct_OAc*Ka*10^pH/(1+Ka*10^pH))</f>
        <v>1.3573024751625647E-2</v>
      </c>
      <c r="BL929" s="19">
        <f>ABS(Ct_Na+10^-pH-Kw*10^pH-Ct_Cl-Ct_OAc*Ka*10^pH/(1+Ka*10^pH))</f>
        <v>1.4626890315630206E-2</v>
      </c>
      <c r="BM929" s="19">
        <f>ABS(Ct_Na+10^-pH-Kw*10^pH-Ct_Cl-Ct_OAc*Ka*10^pH/(1+Ka*10^pH))</f>
        <v>1.5655361528694921E-2</v>
      </c>
      <c r="BN929" s="19">
        <f>ABS(Ct_Na+10^-pH-Kw*10^pH-Ct_Cl-Ct_OAc*Ka*10^pH/(1+Ka*10^pH))</f>
        <v>1.665934533192473E-2</v>
      </c>
      <c r="BO929" s="19">
        <f>ABS(Ct_Na+10^-pH-Kw*10^pH-Ct_Cl-Ct_OAc*Ka*10^pH/(1+Ka*10^pH))</f>
        <v>1.7639705986843252E-2</v>
      </c>
      <c r="BP929" s="19">
        <f>ABS(Ct_Na+10^-pH-Kw*10^pH-Ct_Cl-Ct_OAc*Ka*10^pH/(1+Ka*10^pH))</f>
        <v>1.8597267556763677E-2</v>
      </c>
      <c r="BQ929" s="19">
        <f>ABS(Ct_Na+10^-pH-Kw*10^pH-Ct_Cl-Ct_OAc*Ka*10^pH/(1+Ka*10^pH))</f>
        <v>1.9532816217030777E-2</v>
      </c>
      <c r="BR929" s="19">
        <f>ABS(Ct_Na+10^-pH-Kw*10^pH-Ct_Cl-Ct_OAc*Ka*10^pH/(1+Ka*10^pH))</f>
        <v>2.0447102407746325E-2</v>
      </c>
      <c r="BS929" s="19">
        <f>ABS(Ct_Na+10^-pH-Kw*10^pH-Ct_Cl-Ct_OAc*Ka*10^pH/(1+Ka*10^pH))</f>
        <v>2.1340842841367155E-2</v>
      </c>
      <c r="BT929" s="19">
        <f>ABS(Ct_Na+10^-pH-Kw*10^pH-Ct_Cl-Ct_OAc*Ka*10^pH/(1+Ka*10^pH))</f>
        <v>2.2214722376463075E-2</v>
      </c>
      <c r="BU929" s="19">
        <f>ABS(Ct_Na+10^-pH-Kw*10^pH-Ct_Cl-Ct_OAc*Ka*10^pH/(1+Ka*10^pH))</f>
        <v>2.3069395767930517E-2</v>
      </c>
      <c r="BV929" s="19">
        <f>ABS(Ct_Na+10^-pH-Kw*10^pH-Ct_Cl-Ct_OAc*Ka*10^pH/(1+Ka*10^pH))</f>
        <v>2.3905489303061689E-2</v>
      </c>
      <c r="BW929" s="19">
        <f>ABS(Ct_Na+10^-pH-Kw*10^pH-Ct_Cl-Ct_OAc*Ka*10^pH/(1+Ka*10^pH))</f>
        <v>2.4723602332061043E-2</v>
      </c>
      <c r="BX929" s="19">
        <f>ABS(Ct_Na+10^-pH-Kw*10^pH-Ct_Cl-Ct_OAc*Ka*10^pH/(1+Ka*10^pH))</f>
        <v>2.5524308700868914E-2</v>
      </c>
      <c r="BY929" s="19">
        <f>ABS(Ct_Na+10^-pH-Kw*10^pH-Ct_Cl-Ct_OAc*Ka*10^pH/(1+Ka*10^pH))</f>
        <v>2.6308158093491324E-2</v>
      </c>
      <c r="BZ929" s="19">
        <f>ABS(Ct_Na+10^-pH-Kw*10^pH-Ct_Cl-Ct_OAc*Ka*10^pH/(1+Ka*10^pH))</f>
        <v>2.7075677290434141E-2</v>
      </c>
      <c r="CA929" s="19">
        <f>ABS(Ct_Na+10^-pH-Kw*10^pH-Ct_Cl-Ct_OAc*Ka*10^pH/(1+Ka*10^pH))</f>
        <v>2.7827371349295631E-2</v>
      </c>
      <c r="CB929" s="19">
        <f>ABS(Ct_Na+10^-pH-Kw*10^pH-Ct_Cl-Ct_OAc*Ka*10^pH/(1+Ka*10^pH))</f>
        <v>2.8563724713078338E-2</v>
      </c>
      <c r="CC929" s="19">
        <f>ABS(Ct_Na+10^-pH-Kw*10^pH-Ct_Cl-Ct_OAc*Ka*10^pH/(1+Ka*10^pH))</f>
        <v>2.9285202251330092E-2</v>
      </c>
      <c r="CD929" s="19">
        <f>ABS(Ct_Na+10^-pH-Kw*10^pH-Ct_Cl-Ct_OAc*Ka*10^pH/(1+Ka*10^pH))</f>
        <v>2.9992250238816777E-2</v>
      </c>
      <c r="CE929" s="19">
        <f>ABS(Ct_Na+10^-pH-Kw*10^pH-Ct_Cl-Ct_OAc*Ka*10^pH/(1+Ka*10^pH))</f>
        <v>3.0685297276056213E-2</v>
      </c>
      <c r="CF929" s="19">
        <f>ABS(Ct_Na+10^-pH-Kw*10^pH-Ct_Cl-Ct_OAc*Ka*10^pH/(1+Ka*10^pH))</f>
        <v>3.1364755155702737E-2</v>
      </c>
      <c r="CG929" s="19">
        <f>ABS(Ct_Na+10^-pH-Kw*10^pH-Ct_Cl-Ct_OAc*Ka*10^pH/(1+Ka*10^pH))</f>
        <v>3.2031019678462891E-2</v>
      </c>
      <c r="CH929" s="19">
        <f>ABS(Ct_Na+10^-pH-Kw*10^pH-Ct_Cl-Ct_OAc*Ka*10^pH/(1+Ka*10^pH))</f>
        <v>3.2684471421939212E-2</v>
      </c>
      <c r="CI929" s="19">
        <f>ABS(Ct_Na+10^-pH-Kw*10^pH-Ct_Cl-Ct_OAc*Ka*10^pH/(1+Ka*10^pH))</f>
        <v>3.3325476465539787E-2</v>
      </c>
      <c r="CJ929" s="19">
        <f>ABS(Ct_Na+10^-pH-Kw*10^pH-Ct_Cl-Ct_OAc*Ka*10^pH/(1+Ka*10^pH))</f>
        <v>3.3954387074355434E-2</v>
      </c>
      <c r="CK929" s="19">
        <f>ABS(Ct_Na+10^-pH-Kw*10^pH-Ct_Cl-Ct_OAc*Ka*10^pH/(1+Ka*10^pH))</f>
        <v>3.4571542344688587E-2</v>
      </c>
      <c r="CL929" s="19">
        <f>ABS(Ct_Na+10^-pH-Kw*10^pH-Ct_Cl-Ct_OAc*Ka*10^pH/(1+Ka*10^pH))</f>
        <v>3.5177268813719235E-2</v>
      </c>
      <c r="CM929" s="19">
        <f>ABS(Ct_Na+10^-pH-Kw*10^pH-Ct_Cl-Ct_OAc*Ka*10^pH/(1+Ka*10^pH))</f>
        <v>3.577188103561172E-2</v>
      </c>
      <c r="CN929" s="19">
        <f>ABS(Ct_Na+10^-pH-Kw*10^pH-Ct_Cl-Ct_OAc*Ka*10^pH/(1+Ka*10^pH))</f>
        <v>3.635568212619706E-2</v>
      </c>
      <c r="CO929" s="19">
        <f>ABS(Ct_Na+10^-pH-Kw*10^pH-Ct_Cl-Ct_OAc*Ka*10^pH/(1+Ka*10^pH))</f>
        <v>3.6928964278213315E-2</v>
      </c>
      <c r="CP929" s="19">
        <f>ABS(Ct_Na+10^-pH-Kw*10^pH-Ct_Cl-Ct_OAc*Ka*10^pH/(1+Ka*10^pH))</f>
        <v>3.749200924894356E-2</v>
      </c>
      <c r="CQ929" s="19">
        <f>ABS(Ct_Na+10^-pH-Kw*10^pH-Ct_Cl-Ct_OAc*Ka*10^pH/(1+Ka*10^pH))</f>
        <v>3.8045088821961767E-2</v>
      </c>
      <c r="CR929" s="19">
        <f>ABS(Ct_Na+10^-pH-Kw*10^pH-Ct_Cl-Ct_OAc*Ka*10^pH/(1+Ka*10^pH))</f>
        <v>3.8588465244576126E-2</v>
      </c>
      <c r="CS929" s="19">
        <f>ABS(Ct_Na+10^-pH-Kw*10^pH-Ct_Cl-Ct_OAc*Ka*10^pH/(1+Ka*10^pH))</f>
        <v>3.9122391642449357E-2</v>
      </c>
      <c r="CT929" s="19">
        <f>ABS(Ct_Na+10^-pH-Kw*10^pH-Ct_Cl-Ct_OAc*Ka*10^pH/(1+Ka*10^pH))</f>
        <v>3.9647112412773092E-2</v>
      </c>
      <c r="CU929" s="19">
        <f>ABS(Ct_Na+10^-pH-Kw*10^pH-Ct_Cl-Ct_OAc*Ka*10^pH/(1+Ka*10^pH))</f>
        <v>4.0162863597279296E-2</v>
      </c>
      <c r="CV929" s="19">
        <f>ABS(Ct_Na+10^-pH-Kw*10^pH-Ct_Cl-Ct_OAc*Ka*10^pH/(1+Ka*10^pH))</f>
        <v>4.0669873236285403E-2</v>
      </c>
      <c r="CW929" s="19">
        <f>ABS(Ct_Na+10^-pH-Kw*10^pH-Ct_Cl-Ct_OAc*Ka*10^pH/(1+Ka*10^pH))</f>
        <v>4.1168361704888058E-2</v>
      </c>
      <c r="CX929" s="19">
        <f>ABS(Ct_Na+10^-pH-Kw*10^pH-Ct_Cl-Ct_OAc*Ka*10^pH/(1+Ka*10^pH))</f>
        <v>4.1658542032347305E-2</v>
      </c>
    </row>
    <row r="930" spans="1:102">
      <c r="A930" s="23">
        <v>9.01</v>
      </c>
      <c r="B930" s="19">
        <f>ABS(Ct_Na+10^-pH-Kw*10^pH-Ct_Cl-Ct_OAc*Ka*10^pH/(1+Ka*10^pH))</f>
        <v>0.2499992417391656</v>
      </c>
      <c r="C930" s="19">
        <f>ABS(Ct_Na+10^-pH-Kw*10^pH-Ct_Cl-Ct_OAc*Ka*10^pH/(1+Ka*10^pH))</f>
        <v>0.23333309841599989</v>
      </c>
      <c r="D930" s="19">
        <f>ABS(Ct_Na+10^-pH-Kw*10^pH-Ct_Cl-Ct_OAc*Ka*10^pH/(1+Ka*10^pH))</f>
        <v>0.21818205903130378</v>
      </c>
      <c r="E930" s="19">
        <f>ABS(Ct_Na+10^-pH-Kw*10^pH-Ct_Cl-Ct_OAc*Ka*10^pH/(1+Ka*10^pH))</f>
        <v>0.20434850133223342</v>
      </c>
      <c r="F930" s="19">
        <f>ABS(Ct_Na+10^-pH-Kw*10^pH-Ct_Cl-Ct_OAc*Ka*10^pH/(1+Ka*10^pH))</f>
        <v>0.19166774010808557</v>
      </c>
      <c r="G930" s="19">
        <f>ABS(Ct_Na+10^-pH-Kw*10^pH-Ct_Cl-Ct_OAc*Ka*10^pH/(1+Ka*10^pH))</f>
        <v>0.18000143978186958</v>
      </c>
      <c r="H930" s="19">
        <f>ABS(Ct_Na+10^-pH-Kw*10^pH-Ct_Cl-Ct_OAc*Ka*10^pH/(1+Ka*10^pH))</f>
        <v>0.16923254717305483</v>
      </c>
      <c r="I930" s="19">
        <f>ABS(Ct_Na+10^-pH-Kw*10^pH-Ct_Cl-Ct_OAc*Ka*10^pH/(1+Ka*10^pH))</f>
        <v>0.15926135031304114</v>
      </c>
      <c r="J930" s="19">
        <f>ABS(Ct_Na+10^-pH-Kw*10^pH-Ct_Cl-Ct_OAc*Ka*10^pH/(1+Ka*10^pH))</f>
        <v>0.15000238180017134</v>
      </c>
      <c r="K930" s="19">
        <f>ABS(Ct_Na+10^-pH-Kw*10^pH-Ct_Cl-Ct_OAc*Ka*10^pH/(1+Ka*10^pH))</f>
        <v>0.14138196283991314</v>
      </c>
      <c r="L930" s="19">
        <f>ABS(Ct_Na+10^-pH-Kw*10^pH-Ct_Cl-Ct_OAc*Ka*10^pH/(1+Ka*10^pH))</f>
        <v>0.13333623847700554</v>
      </c>
      <c r="M930" s="19">
        <f>ABS(Ct_Na+10^-pH-Kw*10^pH-Ct_Cl-Ct_OAc*Ka*10^pH/(1+Ka*10^pH))</f>
        <v>0.1258095931052533</v>
      </c>
      <c r="N930" s="19">
        <f>ABS(Ct_Na+10^-pH-Kw*10^pH-Ct_Cl-Ct_OAc*Ka*10^pH/(1+Ka*10^pH))</f>
        <v>0.11875336306923558</v>
      </c>
      <c r="O930" s="19">
        <f>ABS(Ct_Na+10^-pH-Kw*10^pH-Ct_Cl-Ct_OAc*Ka*10^pH/(1+Ka*10^pH))</f>
        <v>0.11212478333843104</v>
      </c>
      <c r="P930" s="19">
        <f>ABS(Ct_Na+10^-pH-Kw*10^pH-Ct_Cl-Ct_OAc*Ka*10^pH/(1+Ka*10^pH))</f>
        <v>0.10588612006237968</v>
      </c>
      <c r="Q930" s="19">
        <f>ABS(Ct_Na+10^-pH-Kw*10^pH-Ct_Cl-Ct_OAc*Ka*10^pH/(1+Ka*10^pH))</f>
        <v>0.10000395183067416</v>
      </c>
      <c r="R930" s="19">
        <f>ABS(Ct_Na+10^-pH-Kw*10^pH-Ct_Cl-Ct_OAc*Ka*10^pH/(1+Ka*10^pH))</f>
        <v>9.4448570722952263E-2</v>
      </c>
      <c r="S930" s="19">
        <f>ABS(Ct_Na+10^-pH-Kw*10^pH-Ct_Cl-Ct_OAc*Ka*10^pH/(1+Ka*10^pH))</f>
        <v>8.9193480485917992E-2</v>
      </c>
      <c r="T930" s="19">
        <f>ABS(Ct_Na+10^-pH-Kw*10^pH-Ct_Cl-Ct_OAc*Ka*10^pH/(1+Ka*10^pH))</f>
        <v>8.4214973945569788E-2</v>
      </c>
      <c r="U930" s="19">
        <f>ABS(Ct_Na+10^-pH-Kw*10^pH-Ct_Cl-Ct_OAc*Ka*10^pH/(1+Ka*10^pH))</f>
        <v>7.9491775432931733E-2</v>
      </c>
      <c r="V930" s="19">
        <f>ABS(Ct_Na+10^-pH-Kw*10^pH-Ct_Cl-Ct_OAc*Ka*10^pH/(1+Ka*10^pH))</f>
        <v>7.5004736845925596E-2</v>
      </c>
      <c r="W930" s="19">
        <f>ABS(Ct_Na+10^-pH-Kw*10^pH-Ct_Cl-Ct_OAc*Ka*10^pH/(1+Ka*10^pH))</f>
        <v>7.0736578189992877E-2</v>
      </c>
      <c r="X930" s="19">
        <f>ABS(Ct_Na+10^-pH-Kw*10^pH-Ct_Cl-Ct_OAc*Ka*10^pH/(1+Ka*10^pH))</f>
        <v>6.667166518434274E-2</v>
      </c>
      <c r="Y930" s="19">
        <f>ABS(Ct_Na+10^-pH-Kw*10^pH-Ct_Cl-Ct_OAc*Ka*10^pH/(1+Ka*10^pH))</f>
        <v>6.2795817899885573E-2</v>
      </c>
      <c r="Z930" s="19">
        <f>ABS(Ct_Na+10^-pH-Kw*10^pH-Ct_Cl-Ct_OAc*Ka*10^pH/(1+Ka*10^pH))</f>
        <v>5.9096145491994677E-2</v>
      </c>
      <c r="AA930" s="19">
        <f>ABS(Ct_Na+10^-pH-Kw*10^pH-Ct_Cl-Ct_OAc*Ka*10^pH/(1+Ka*10^pH))</f>
        <v>5.5560902968898901E-2</v>
      </c>
      <c r="AB930" s="19">
        <f>ABS(Ct_Na+10^-pH-Kw*10^pH-Ct_Cl-Ct_OAc*Ka*10^pH/(1+Ka*10^pH))</f>
        <v>5.2179366642459507E-2</v>
      </c>
      <c r="AC930" s="19">
        <f>ABS(Ct_Na+10^-pH-Kw*10^pH-Ct_Cl-Ct_OAc*Ka*10^pH/(1+Ka*10^pH))</f>
        <v>4.8941725478847287E-2</v>
      </c>
      <c r="AD930" s="19">
        <f>ABS(Ct_Na+10^-pH-Kw*10^pH-Ct_Cl-Ct_OAc*Ka*10^pH/(1+Ka*10^pH))</f>
        <v>4.5838986030385567E-2</v>
      </c>
      <c r="AE930" s="19">
        <f>ABS(Ct_Na+10^-pH-Kw*10^pH-Ct_Cl-Ct_OAc*Ka*10^pH/(1+Ka*10^pH))</f>
        <v>4.2862889008391691E-2</v>
      </c>
      <c r="AF930" s="19">
        <f>ABS(Ct_Na+10^-pH-Kw*10^pH-Ct_Cl-Ct_OAc*Ka*10^pH/(1+Ka*10^pH))</f>
        <v>4.0005835867277573E-2</v>
      </c>
      <c r="AG930" s="19">
        <f>ABS(Ct_Na+10^-pH-Kw*10^pH-Ct_Cl-Ct_OAc*Ka*10^pH/(1+Ka*10^pH))</f>
        <v>3.726082402581498E-2</v>
      </c>
      <c r="AH930" s="19">
        <f>ABS(Ct_Na+10^-pH-Kw*10^pH-Ct_Cl-Ct_OAc*Ka*10^pH/(1+Ka*10^pH))</f>
        <v>3.4621389562870204E-2</v>
      </c>
      <c r="AI930" s="19">
        <f>ABS(Ct_Na+10^-pH-Kw*10^pH-Ct_Cl-Ct_OAc*Ka*10^pH/(1+Ka*10^pH))</f>
        <v>3.208155640041388E-2</v>
      </c>
      <c r="AJ930" s="19">
        <f>ABS(Ct_Na+10^-pH-Kw*10^pH-Ct_Cl-Ct_OAc*Ka*10^pH/(1+Ka*10^pH))</f>
        <v>2.9635791132863368E-2</v>
      </c>
      <c r="AK930" s="19">
        <f>ABS(Ct_Na+10^-pH-Kw*10^pH-Ct_Cl-Ct_OAc*Ka*10^pH/(1+Ka*10^pH))</f>
        <v>2.7278962784132839E-2</v>
      </c>
      <c r="AL930" s="19">
        <f>ABS(Ct_Na+10^-pH-Kw*10^pH-Ct_Cl-Ct_OAc*Ka*10^pH/(1+Ka*10^pH))</f>
        <v>2.500630687642845E-2</v>
      </c>
      <c r="AM930" s="19">
        <f>ABS(Ct_Na+10^-pH-Kw*10^pH-Ct_Cl-Ct_OAc*Ka*10^pH/(1+Ka*10^pH))</f>
        <v>2.2813393281275032E-2</v>
      </c>
      <c r="AN930" s="19">
        <f>ABS(Ct_Na+10^-pH-Kw*10^pH-Ct_Cl-Ct_OAc*Ka*10^pH/(1+Ka*10^pH))</f>
        <v>2.0696097396299358E-2</v>
      </c>
      <c r="AO930" s="19">
        <f>ABS(Ct_Na+10^-pH-Kw*10^pH-Ct_Cl-Ct_OAc*Ka*10^pH/(1+Ka*10^pH))</f>
        <v>1.865057425318728E-2</v>
      </c>
      <c r="AP930" s="19">
        <f>ABS(Ct_Na+10^-pH-Kw*10^pH-Ct_Cl-Ct_OAc*Ka*10^pH/(1+Ka*10^pH))</f>
        <v>1.6673235214845566E-2</v>
      </c>
      <c r="AQ930" s="19">
        <f>ABS(Ct_Na+10^-pH-Kw*10^pH-Ct_Cl-Ct_OAc*Ka*10^pH/(1+Ka*10^pH))</f>
        <v>1.4760726964646254E-2</v>
      </c>
      <c r="AR930" s="19">
        <f>ABS(Ct_Na+10^-pH-Kw*10^pH-Ct_Cl-Ct_OAc*Ka*10^pH/(1+Ka*10^pH))</f>
        <v>1.2909912528969433E-2</v>
      </c>
      <c r="AS930" s="19">
        <f>ABS(Ct_Na+10^-pH-Kw*10^pH-Ct_Cl-Ct_OAc*Ka*10^pH/(1+Ka*10^pH))</f>
        <v>1.1117854107123668E-2</v>
      </c>
      <c r="AT930" s="19">
        <f>ABS(Ct_Na+10^-pH-Kw*10^pH-Ct_Cl-Ct_OAc*Ka*10^pH/(1+Ka*10^pH))</f>
        <v>9.3817975109605767E-3</v>
      </c>
      <c r="AU930" s="19">
        <f>ABS(Ct_Na+10^-pH-Kw*10^pH-Ct_Cl-Ct_OAc*Ka*10^pH/(1+Ka*10^pH))</f>
        <v>7.6991580408332788E-3</v>
      </c>
      <c r="AV930" s="19">
        <f>ABS(Ct_Na+10^-pH-Kw*10^pH-Ct_Cl-Ct_OAc*Ka*10^pH/(1+Ka*10^pH))</f>
        <v>6.0675076455582941E-3</v>
      </c>
      <c r="AW930" s="19">
        <f>ABS(Ct_Na+10^-pH-Kw*10^pH-Ct_Cl-Ct_OAc*Ka*10^pH/(1+Ka*10^pH))</f>
        <v>4.4845632322318488E-3</v>
      </c>
      <c r="AX930" s="19">
        <f>ABS(Ct_Na+10^-pH-Kw*10^pH-Ct_Cl-Ct_OAc*Ka*10^pH/(1+Ka*10^pH))</f>
        <v>2.9481760075326241E-3</v>
      </c>
      <c r="AY930" s="19">
        <f>ABS(Ct_Na+10^-pH-Kw*10^pH-Ct_Cl-Ct_OAc*Ka*10^pH/(1+Ka*10^pH))</f>
        <v>1.4563217458681763E-3</v>
      </c>
      <c r="AZ930" s="19">
        <f>ABS(Ct_Na+10^-pH-Kw*10^pH-Ct_Cl-Ct_OAc*Ka*10^pH/(1+Ka*10^pH))</f>
        <v>7.0918916798626275E-6</v>
      </c>
      <c r="BA930" s="19">
        <f>ABS(Ct_Na+10^-pH-Kw*10^pH-Ct_Cl-Ct_OAc*Ka*10^pH/(1+Ka*10^pH))</f>
        <v>1.4013145863341347E-3</v>
      </c>
      <c r="BB930" s="19">
        <f>ABS(Ct_Na+10^-pH-Kw*10^pH-Ct_Cl-Ct_OAc*Ka*10^pH/(1+Ka*10^pH))</f>
        <v>2.770598662181073E-3</v>
      </c>
      <c r="BC930" s="19">
        <f>ABS(Ct_Na+10^-pH-Kw*10^pH-Ct_Cl-Ct_OAc*Ka*10^pH/(1+Ka*10^pH))</f>
        <v>4.1023681058130687E-3</v>
      </c>
      <c r="BD930" s="19">
        <f>ABS(Ct_Na+10^-pH-Kw*10^pH-Ct_Cl-Ct_OAc*Ka*10^pH/(1+Ka*10^pH))</f>
        <v>5.3981437806982155E-3</v>
      </c>
      <c r="BE930" s="19">
        <f>ABS(Ct_Na+10^-pH-Kw*10^pH-Ct_Cl-Ct_OAc*Ka*10^pH/(1+Ka*10^pH))</f>
        <v>6.6593654375864189E-3</v>
      </c>
      <c r="BF930" s="19">
        <f>ABS(Ct_Na+10^-pH-Kw*10^pH-Ct_Cl-Ct_OAc*Ka*10^pH/(1+Ka*10^pH))</f>
        <v>7.8873970508723246E-3</v>
      </c>
      <c r="BG930" s="19">
        <f>ABS(Ct_Na+10^-pH-Kw*10^pH-Ct_Cl-Ct_OAc*Ka*10^pH/(1+Ka*10^pH))</f>
        <v>9.0835317391377846E-3</v>
      </c>
      <c r="BH930" s="19">
        <f>ABS(Ct_Na+10^-pH-Kw*10^pH-Ct_Cl-Ct_OAc*Ka*10^pH/(1+Ka*10^pH))</f>
        <v>1.0248996307191338E-2</v>
      </c>
      <c r="BI930" s="19">
        <f>ABS(Ct_Na+10^-pH-Kw*10^pH-Ct_Cl-Ct_OAc*Ka*10^pH/(1+Ka*10^pH))</f>
        <v>1.1384955443142275E-2</v>
      </c>
      <c r="BJ930" s="19">
        <f>ABS(Ct_Na+10^-pH-Kw*10^pH-Ct_Cl-Ct_OAc*Ka*10^pH/(1+Ka*10^pH))</f>
        <v>1.2492515600694427E-2</v>
      </c>
      <c r="BK930" s="19">
        <f>ABS(Ct_Na+10^-pH-Kw*10^pH-Ct_Cl-Ct_OAc*Ka*10^pH/(1+Ka*10^pH))</f>
        <v>1.3572728593862569E-2</v>
      </c>
      <c r="BL930" s="19">
        <f>ABS(Ct_Na+10^-pH-Kw*10^pH-Ct_Cl-Ct_OAc*Ka*10^pH/(1+Ka*10^pH))</f>
        <v>1.4626594928660766E-2</v>
      </c>
      <c r="BM930" s="19">
        <f>ABS(Ct_Na+10^-pH-Kw*10^pH-Ct_Cl-Ct_OAc*Ka*10^pH/(1+Ka*10^pH))</f>
        <v>1.565506689394576E-2</v>
      </c>
      <c r="BN930" s="19">
        <f>ABS(Ct_Na+10^-pH-Kw*10^pH-Ct_Cl-Ct_OAc*Ka*10^pH/(1+Ka*10^pH))</f>
        <v>1.6659051431485848E-2</v>
      </c>
      <c r="BO930" s="19">
        <f>ABS(Ct_Na+10^-pH-Kw*10^pH-Ct_Cl-Ct_OAc*Ka*10^pH/(1+Ka*10^pH))</f>
        <v>1.7639412803436769E-2</v>
      </c>
      <c r="BP930" s="19">
        <f>ABS(Ct_Na+10^-pH-Kw*10^pH-Ct_Cl-Ct_OAc*Ka*10^pH/(1+Ka*10^pH))</f>
        <v>1.8596975073714418E-2</v>
      </c>
      <c r="BQ930" s="19">
        <f>ABS(Ct_Na+10^-pH-Kw*10^pH-Ct_Cl-Ct_OAc*Ka*10^pH/(1+Ka*10^pH))</f>
        <v>1.9532524418238564E-2</v>
      </c>
      <c r="BR930" s="19">
        <f>ABS(Ct_Na+10^-pH-Kw*10^pH-Ct_Cl-Ct_OAc*Ka*10^pH/(1+Ka*10^pH))</f>
        <v>2.0446811277659863E-2</v>
      </c>
      <c r="BS930" s="19">
        <f>ABS(Ct_Na+10^-pH-Kw*10^pH-Ct_Cl-Ct_OAc*Ka*10^pH/(1+Ka*10^pH))</f>
        <v>2.134055236495936E-2</v>
      </c>
      <c r="BT930" s="19">
        <f>ABS(Ct_Na+10^-pH-Kw*10^pH-Ct_Cl-Ct_OAc*Ka*10^pH/(1+Ka*10^pH))</f>
        <v>2.2214432539207754E-2</v>
      </c>
      <c r="BU930" s="19">
        <f>ABS(Ct_Na+10^-pH-Kw*10^pH-Ct_Cl-Ct_OAc*Ka*10^pH/(1+Ka*10^pH))</f>
        <v>2.3069106555780358E-2</v>
      </c>
      <c r="BV930" s="19">
        <f>ABS(Ct_Na+10^-pH-Kw*10^pH-Ct_Cl-Ct_OAc*Ka*10^pH/(1+Ka*10^pH))</f>
        <v>2.3905200702427444E-2</v>
      </c>
      <c r="BW930" s="19">
        <f>ABS(Ct_Na+10^-pH-Kw*10^pH-Ct_Cl-Ct_OAc*Ka*10^pH/(1+Ka*10^pH))</f>
        <v>2.4723314329791843E-2</v>
      </c>
      <c r="BX930" s="19">
        <f>ABS(Ct_Na+10^-pH-Kw*10^pH-Ct_Cl-Ct_OAc*Ka*10^pH/(1+Ka*10^pH))</f>
        <v>2.5524021284233568E-2</v>
      </c>
      <c r="BY930" s="19">
        <f>ABS(Ct_Na+10^-pH-Kw*10^pH-Ct_Cl-Ct_OAc*Ka*10^pH/(1+Ka*10^pH))</f>
        <v>2.6307871250160729E-2</v>
      </c>
      <c r="BZ930" s="19">
        <f>ABS(Ct_Na+10^-pH-Kw*10^pH-Ct_Cl-Ct_OAc*Ka*10^pH/(1+Ka*10^pH))</f>
        <v>2.7075391008464428E-2</v>
      </c>
      <c r="CA930" s="19">
        <f>ABS(Ct_Na+10^-pH-Kw*10^pH-Ct_Cl-Ct_OAc*Ka*10^pH/(1+Ka*10^pH))</f>
        <v>2.7827085617112349E-2</v>
      </c>
      <c r="CB930" s="19">
        <f>ABS(Ct_Na+10^-pH-Kw*10^pH-Ct_Cl-Ct_OAc*Ka*10^pH/(1+Ka*10^pH))</f>
        <v>2.8563439519461359E-2</v>
      </c>
      <c r="CC930" s="19">
        <f>ABS(Ct_Na+10^-pH-Kw*10^pH-Ct_Cl-Ct_OAc*Ka*10^pH/(1+Ka*10^pH))</f>
        <v>2.9284917585399285E-2</v>
      </c>
      <c r="CD930" s="19">
        <f>ABS(Ct_Na+10^-pH-Kw*10^pH-Ct_Cl-Ct_OAc*Ka*10^pH/(1+Ka*10^pH))</f>
        <v>2.9991966090018425E-2</v>
      </c>
      <c r="CE930" s="19">
        <f>ABS(Ct_Na+10^-pH-Kw*10^pH-Ct_Cl-Ct_OAc*Ka*10^pH/(1+Ka*10^pH))</f>
        <v>3.068501363415007E-2</v>
      </c>
      <c r="CF930" s="19">
        <f>ABS(Ct_Na+10^-pH-Kw*10^pH-Ct_Cl-Ct_OAc*Ka*10^pH/(1+Ka*10^pH))</f>
        <v>3.1364472010749732E-2</v>
      </c>
      <c r="CG930" s="19">
        <f>ABS(Ct_Na+10^-pH-Kw*10^pH-Ct_Cl-Ct_OAc*Ka*10^pH/(1+Ka*10^pH))</f>
        <v>3.2030737020813459E-2</v>
      </c>
      <c r="CH930" s="19">
        <f>ABS(Ct_Na+10^-pH-Kw*10^pH-Ct_Cl-Ct_OAc*Ka*10^pH/(1+Ka*10^pH))</f>
        <v>3.268418924222212E-2</v>
      </c>
      <c r="CI930" s="19">
        <f>ABS(Ct_Na+10^-pH-Kw*10^pH-Ct_Cl-Ct_OAc*Ka*10^pH/(1+Ka*10^pH))</f>
        <v>3.3325194754651566E-2</v>
      </c>
      <c r="CJ930" s="19">
        <f>ABS(Ct_Na+10^-pH-Kw*10^pH-Ct_Cl-Ct_OAc*Ka*10^pH/(1+Ka*10^pH))</f>
        <v>3.3954105823450265E-2</v>
      </c>
      <c r="CK930" s="19">
        <f>ABS(Ct_Na+10^-pH-Kw*10^pH-Ct_Cl-Ct_OAc*Ka*10^pH/(1+Ka*10^pH))</f>
        <v>3.4571261545168645E-2</v>
      </c>
      <c r="CL930" s="19">
        <f>ABS(Ct_Na+10^-pH-Kw*10^pH-Ct_Cl-Ct_OAc*Ka*10^pH/(1+Ka*10^pH))</f>
        <v>3.5176988457225535E-2</v>
      </c>
      <c r="CM930" s="19">
        <f>ABS(Ct_Na+10^-pH-Kw*10^pH-Ct_Cl-Ct_OAc*Ka*10^pH/(1+Ka*10^pH))</f>
        <v>3.5771601114015339E-2</v>
      </c>
      <c r="CN930" s="19">
        <f>ABS(Ct_Na+10^-pH-Kw*10^pH-Ct_Cl-Ct_OAc*Ka*10^pH/(1+Ka*10^pH))</f>
        <v>3.6355402631590782E-2</v>
      </c>
      <c r="CO930" s="19">
        <f>ABS(Ct_Na+10^-pH-Kw*10^pH-Ct_Cl-Ct_OAc*Ka*10^pH/(1+Ka*10^pH))</f>
        <v>3.6928685202903613E-2</v>
      </c>
      <c r="CP930" s="19">
        <f>ABS(Ct_Na+10^-pH-Kw*10^pH-Ct_Cl-Ct_OAc*Ka*10^pH/(1+Ka*10^pH))</f>
        <v>3.7491730585443001E-2</v>
      </c>
      <c r="CQ930" s="19">
        <f>ABS(Ct_Na+10^-pH-Kw*10^pH-Ct_Cl-Ct_OAc*Ka*10^pH/(1+Ka*10^pH))</f>
        <v>3.8044810562981701E-2</v>
      </c>
      <c r="CR930" s="19">
        <f>ABS(Ct_Na+10^-pH-Kw*10^pH-Ct_Cl-Ct_OAc*Ka*10^pH/(1+Ka*10^pH))</f>
        <v>3.8588187383019695E-2</v>
      </c>
      <c r="CS930" s="19">
        <f>ABS(Ct_Na+10^-pH-Kw*10^pH-Ct_Cl-Ct_OAc*Ka*10^pH/(1+Ka*10^pH))</f>
        <v>3.9122114171404841E-2</v>
      </c>
      <c r="CT930" s="19">
        <f>ABS(Ct_Na+10^-pH-Kw*10^pH-Ct_Cl-Ct_OAc*Ka*10^pH/(1+Ka*10^pH))</f>
        <v>3.9646835325507536E-2</v>
      </c>
      <c r="CU930" s="19">
        <f>ABS(Ct_Na+10^-pH-Kw*10^pH-Ct_Cl-Ct_OAc*Ka*10^pH/(1+Ka*10^pH))</f>
        <v>4.0162586887232371E-2</v>
      </c>
      <c r="CV930" s="19">
        <f>ABS(Ct_Na+10^-pH-Kw*10^pH-Ct_Cl-Ct_OAc*Ka*10^pH/(1+Ka*10^pH))</f>
        <v>4.0669596897063572E-2</v>
      </c>
      <c r="CW930" s="19">
        <f>ABS(Ct_Na+10^-pH-Kw*10^pH-Ct_Cl-Ct_OAc*Ka*10^pH/(1+Ka*10^pH))</f>
        <v>4.1168085730258971E-2</v>
      </c>
      <c r="CX930" s="19">
        <f>ABS(Ct_Na+10^-pH-Kw*10^pH-Ct_Cl-Ct_OAc*Ka*10^pH/(1+Ka*10^pH))</f>
        <v>4.1658266416234421E-2</v>
      </c>
    </row>
    <row r="931" spans="1:102">
      <c r="A931" s="24">
        <v>9.02</v>
      </c>
      <c r="B931" s="19">
        <f>ABS(Ct_Na+10^-pH-Kw*10^pH-Ct_Cl-Ct_OAc*Ka*10^pH/(1+Ka*10^pH))</f>
        <v>0.24999973027133585</v>
      </c>
      <c r="C931" s="19">
        <f>ABS(Ct_Na+10^-pH-Kw*10^pH-Ct_Cl-Ct_OAc*Ka*10^pH/(1+Ka*10^pH))</f>
        <v>0.23333357503605739</v>
      </c>
      <c r="D931" s="19">
        <f>ABS(Ct_Na+10^-pH-Kw*10^pH-Ct_Cl-Ct_OAc*Ka*10^pH/(1+Ka*10^pH))</f>
        <v>0.21818252482216788</v>
      </c>
      <c r="E931" s="19">
        <f>ABS(Ct_Na+10^-pH-Kw*10^pH-Ct_Cl-Ct_OAc*Ka*10^pH/(1+Ka*10^pH))</f>
        <v>0.20434895723557309</v>
      </c>
      <c r="F931" s="19">
        <f>ABS(Ct_Na+10^-pH-Kw*10^pH-Ct_Cl-Ct_OAc*Ka*10^pH/(1+Ka*10^pH))</f>
        <v>0.1916681869478612</v>
      </c>
      <c r="G931" s="19">
        <f>ABS(Ct_Na+10^-pH-Kw*10^pH-Ct_Cl-Ct_OAc*Ka*10^pH/(1+Ka*10^pH))</f>
        <v>0.18000187828316627</v>
      </c>
      <c r="H931" s="19">
        <f>ABS(Ct_Na+10^-pH-Kw*10^pH-Ct_Cl-Ct_OAc*Ka*10^pH/(1+Ka*10^pH))</f>
        <v>0.16923297797729403</v>
      </c>
      <c r="I931" s="19">
        <f>ABS(Ct_Na+10^-pH-Kw*10^pH-Ct_Cl-Ct_OAc*Ka*10^pH/(1+Ka*10^pH))</f>
        <v>0.15926177399037528</v>
      </c>
      <c r="J931" s="19">
        <f>ABS(Ct_Na+10^-pH-Kw*10^pH-Ct_Cl-Ct_OAc*Ka*10^pH/(1+Ka*10^pH))</f>
        <v>0.15000279885966505</v>
      </c>
      <c r="K931" s="19">
        <f>ABS(Ct_Na+10^-pH-Kw*10^pH-Ct_Cl-Ct_OAc*Ka*10^pH/(1+Ka*10^pH))</f>
        <v>0.14138237373796925</v>
      </c>
      <c r="L931" s="19">
        <f>ABS(Ct_Na+10^-pH-Kw*10^pH-Ct_Cl-Ct_OAc*Ka*10^pH/(1+Ka*10^pH))</f>
        <v>0.13333664362438655</v>
      </c>
      <c r="M931" s="19">
        <f>ABS(Ct_Na+10^-pH-Kw*10^pH-Ct_Cl-Ct_OAc*Ka*10^pH/(1+Ka*10^pH))</f>
        <v>0.12580999287297046</v>
      </c>
      <c r="N931" s="19">
        <f>ABS(Ct_Na+10^-pH-Kw*10^pH-Ct_Cl-Ct_OAc*Ka*10^pH/(1+Ka*10^pH))</f>
        <v>0.11875375779351788</v>
      </c>
      <c r="O931" s="19">
        <f>ABS(Ct_Na+10^-pH-Kw*10^pH-Ct_Cl-Ct_OAc*Ka*10^pH/(1+Ka*10^pH))</f>
        <v>0.11212517332494124</v>
      </c>
      <c r="P931" s="19">
        <f>ABS(Ct_Na+10^-pH-Kw*10^pH-Ct_Cl-Ct_OAc*Ka*10^pH/(1+Ka*10^pH))</f>
        <v>0.10588650558981022</v>
      </c>
      <c r="Q931" s="19">
        <f>ABS(Ct_Na+10^-pH-Kw*10^pH-Ct_Cl-Ct_OAc*Ka*10^pH/(1+Ka*10^pH))</f>
        <v>0.1000043331538296</v>
      </c>
      <c r="R931" s="19">
        <f>ABS(Ct_Na+10^-pH-Kw*10^pH-Ct_Cl-Ct_OAc*Ka*10^pH/(1+Ka*10^pH))</f>
        <v>9.4448948075403452E-2</v>
      </c>
      <c r="S931" s="19">
        <f>ABS(Ct_Na+10^-pH-Kw*10^pH-Ct_Cl-Ct_OAc*Ka*10^pH/(1+Ka*10^pH))</f>
        <v>8.9193854082297602E-2</v>
      </c>
      <c r="T931" s="19">
        <f>ABS(Ct_Na+10^-pH-Kw*10^pH-Ct_Cl-Ct_OAc*Ka*10^pH/(1+Ka*10^pH))</f>
        <v>8.4215343983565796E-2</v>
      </c>
      <c r="U931" s="19">
        <f>ABS(Ct_Na+10^-pH-Kw*10^pH-Ct_Cl-Ct_OAc*Ka*10^pH/(1+Ka*10^pH))</f>
        <v>7.9492142095025323E-2</v>
      </c>
      <c r="V931" s="19">
        <f>ABS(Ct_Na+10^-pH-Kw*10^pH-Ct_Cl-Ct_OAc*Ka*10^pH/(1+Ka*10^pH))</f>
        <v>7.5005100300911898E-2</v>
      </c>
      <c r="W931" s="19">
        <f>ABS(Ct_Na+10^-pH-Kw*10^pH-Ct_Cl-Ct_OAc*Ka*10^pH/(1+Ka*10^pH))</f>
        <v>7.0736938594316165E-2</v>
      </c>
      <c r="X931" s="19">
        <f>ABS(Ct_Na+10^-pH-Kw*10^pH-Ct_Cl-Ct_OAc*Ka*10^pH/(1+Ka*10^pH))</f>
        <v>6.6672022683272672E-2</v>
      </c>
      <c r="Y931" s="19">
        <f>ABS(Ct_Na+10^-pH-Kw*10^pH-Ct_Cl-Ct_OAc*Ka*10^pH/(1+Ka*10^pH))</f>
        <v>6.2796172628556732E-2</v>
      </c>
      <c r="Z931" s="19">
        <f>ABS(Ct_Na+10^-pH-Kw*10^pH-Ct_Cl-Ct_OAc*Ka*10^pH/(1+Ka*10^pH))</f>
        <v>5.9096497576327893E-2</v>
      </c>
      <c r="AA931" s="19">
        <f>ABS(Ct_Na+10^-pH-Kw*10^pH-Ct_Cl-Ct_OAc*Ka*10^pH/(1+Ka*10^pH))</f>
        <v>5.5561252526420343E-2</v>
      </c>
      <c r="AB931" s="19">
        <f>ABS(Ct_Na+10^-pH-Kw*10^pH-Ct_Cl-Ct_OAc*Ka*10^pH/(1+Ka*10^pH))</f>
        <v>5.2179713783030518E-2</v>
      </c>
      <c r="AC931" s="19">
        <f>ABS(Ct_Na+10^-pH-Kw*10^pH-Ct_Cl-Ct_OAc*Ka*10^pH/(1+Ka*10^pH))</f>
        <v>4.8942070305316832E-2</v>
      </c>
      <c r="AD931" s="19">
        <f>ABS(Ct_Na+10^-pH-Kw*10^pH-Ct_Cl-Ct_OAc*Ka*10^pH/(1+Ka*10^pH))</f>
        <v>4.5839328639174559E-2</v>
      </c>
      <c r="AE931" s="19">
        <f>ABS(Ct_Na+10^-pH-Kw*10^pH-Ct_Cl-Ct_OAc*Ka*10^pH/(1+Ka*10^pH))</f>
        <v>4.2863229490017682E-2</v>
      </c>
      <c r="AF931" s="19">
        <f>ABS(Ct_Na+10^-pH-Kw*10^pH-Ct_Cl-Ct_OAc*Ka*10^pH/(1+Ka*10^pH))</f>
        <v>4.0006174306827097E-2</v>
      </c>
      <c r="AG931" s="19">
        <f>ABS(Ct_Na+10^-pH-Kw*10^pH-Ct_Cl-Ct_OAc*Ka*10^pH/(1+Ka*10^pH))</f>
        <v>3.7261160503369452E-2</v>
      </c>
      <c r="AH931" s="19">
        <f>ABS(Ct_Na+10^-pH-Kw*10^pH-Ct_Cl-Ct_OAc*Ka*10^pH/(1+Ka*10^pH))</f>
        <v>3.4621724153890983E-2</v>
      </c>
      <c r="AI931" s="19">
        <f>ABS(Ct_Na+10^-pH-Kw*10^pH-Ct_Cl-Ct_OAc*Ka*10^pH/(1+Ka*10^pH))</f>
        <v>3.2081889176090922E-2</v>
      </c>
      <c r="AJ931" s="19">
        <f>ABS(Ct_Na+10^-pH-Kw*10^pH-Ct_Cl-Ct_OAc*Ka*10^pH/(1+Ka*10^pH))</f>
        <v>2.9636122160431613E-2</v>
      </c>
      <c r="AK931" s="19">
        <f>ABS(Ct_Na+10^-pH-Kw*10^pH-Ct_Cl-Ct_OAc*Ka*10^pH/(1+Ka*10^pH))</f>
        <v>2.7279292127159897E-2</v>
      </c>
      <c r="AL931" s="19">
        <f>ABS(Ct_Na+10^-pH-Kw*10^pH-Ct_Cl-Ct_OAc*Ka*10^pH/(1+Ka*10^pH))</f>
        <v>2.5006634595076488E-2</v>
      </c>
      <c r="AM931" s="19">
        <f>ABS(Ct_Na+10^-pH-Kw*10^pH-Ct_Cl-Ct_OAc*Ka*10^pH/(1+Ka*10^pH))</f>
        <v>2.2813719432539806E-2</v>
      </c>
      <c r="AN931" s="19">
        <f>ABS(Ct_Na+10^-pH-Kw*10^pH-Ct_Cl-Ct_OAc*Ka*10^pH/(1+Ka*10^pH))</f>
        <v>2.0696422034228591E-2</v>
      </c>
      <c r="AO931" s="19">
        <f>ABS(Ct_Na+10^-pH-Kw*10^pH-Ct_Cl-Ct_OAc*Ka*10^pH/(1+Ka*10^pH))</f>
        <v>1.8650897429080451E-2</v>
      </c>
      <c r="AP931" s="19">
        <f>ABS(Ct_Na+10^-pH-Kw*10^pH-Ct_Cl-Ct_OAc*Ka*10^pH/(1+Ka*10^pH))</f>
        <v>1.6673556977437234E-2</v>
      </c>
      <c r="AQ931" s="19">
        <f>ABS(Ct_Na+10^-pH-Kw*10^pH-Ct_Cl-Ct_OAc*Ka*10^pH/(1+Ka*10^pH))</f>
        <v>1.4761047360274143E-2</v>
      </c>
      <c r="AR931" s="19">
        <f>ABS(Ct_Na+10^-pH-Kw*10^pH-Ct_Cl-Ct_OAc*Ka*10^pH/(1+Ka*10^pH))</f>
        <v>1.2910231601729188E-2</v>
      </c>
      <c r="AS931" s="19">
        <f>ABS(Ct_Na+10^-pH-Kw*10^pH-Ct_Cl-Ct_OAc*Ka*10^pH/(1+Ka*10^pH))</f>
        <v>1.1118171899011084E-2</v>
      </c>
      <c r="AT931" s="19">
        <f>ABS(Ct_Na+10^-pH-Kw*10^pH-Ct_Cl-Ct_OAc*Ka*10^pH/(1+Ka*10^pH))</f>
        <v>9.3821140620028998E-3</v>
      </c>
      <c r="AU931" s="19">
        <f>ABS(Ct_Na+10^-pH-Kw*10^pH-Ct_Cl-Ct_OAc*Ka*10^pH/(1+Ka*10^pH))</f>
        <v>7.6994733892103706E-3</v>
      </c>
      <c r="AV931" s="19">
        <f>ABS(Ct_Na+10^-pH-Kw*10^pH-Ct_Cl-Ct_OAc*Ka*10^pH/(1+Ka*10^pH))</f>
        <v>6.0678218277145576E-3</v>
      </c>
      <c r="AW931" s="19">
        <f>ABS(Ct_Na+10^-pH-Kw*10^pH-Ct_Cl-Ct_OAc*Ka*10^pH/(1+Ka*10^pH))</f>
        <v>4.4848762829798466E-3</v>
      </c>
      <c r="AX931" s="19">
        <f>ABS(Ct_Na+10^-pH-Kw*10^pH-Ct_Cl-Ct_OAc*Ka*10^pH/(1+Ka*10^pH))</f>
        <v>2.948487960149071E-3</v>
      </c>
      <c r="AY931" s="19">
        <f>ABS(Ct_Na+10^-pH-Kw*10^pH-Ct_Cl-Ct_OAc*Ka*10^pH/(1+Ka*10^pH))</f>
        <v>1.4566326321829651E-3</v>
      </c>
      <c r="AZ931" s="19">
        <f>ABS(Ct_Na+10^-pH-Kw*10^pH-Ct_Cl-Ct_OAc*Ka*10^pH/(1+Ka*10^pH))</f>
        <v>7.4017421587552201E-6</v>
      </c>
      <c r="BA931" s="19">
        <f>ABS(Ct_Na+10^-pH-Kw*10^pH-Ct_Cl-Ct_OAc*Ka*10^pH/(1+Ka*10^pH))</f>
        <v>1.4010057425126524E-3</v>
      </c>
      <c r="BB931" s="19">
        <f>ABS(Ct_Na+10^-pH-Kw*10^pH-Ct_Cl-Ct_OAc*Ka*10^pH/(1+Ka*10^pH))</f>
        <v>2.7702907970543061E-3</v>
      </c>
      <c r="BC931" s="19">
        <f>ABS(Ct_Na+10^-pH-Kw*10^pH-Ct_Cl-Ct_OAc*Ka*10^pH/(1+Ka*10^pH))</f>
        <v>4.1020611925674522E-3</v>
      </c>
      <c r="BD931" s="19">
        <f>ABS(Ct_Na+10^-pH-Kw*10^pH-Ct_Cl-Ct_OAc*Ka*10^pH/(1+Ka*10^pH))</f>
        <v>5.397837793607238E-3</v>
      </c>
      <c r="BE931" s="19">
        <f>ABS(Ct_Na+10^-pH-Kw*10^pH-Ct_Cl-Ct_OAc*Ka*10^pH/(1+Ka*10^pH))</f>
        <v>6.6590603519526281E-3</v>
      </c>
      <c r="BF931" s="19">
        <f>ABS(Ct_Na+10^-pH-Kw*10^pH-Ct_Cl-Ct_OAc*Ka*10^pH/(1+Ka*10^pH))</f>
        <v>7.8870928429731479E-3</v>
      </c>
      <c r="BG931" s="19">
        <f>ABS(Ct_Na+10^-pH-Kw*10^pH-Ct_Cl-Ct_OAc*Ka*10^pH/(1+Ka*10^pH))</f>
        <v>9.083228386174938E-3</v>
      </c>
      <c r="BH931" s="19">
        <f>ABS(Ct_Na+10^-pH-Kw*10^pH-Ct_Cl-Ct_OAc*Ka*10^pH/(1+Ka*10^pH))</f>
        <v>1.0248693787243371E-2</v>
      </c>
      <c r="BI931" s="19">
        <f>ABS(Ct_Na+10^-pH-Kw*10^pH-Ct_Cl-Ct_OAc*Ka*10^pH/(1+Ka*10^pH))</f>
        <v>1.1384653735120195E-2</v>
      </c>
      <c r="BJ931" s="19">
        <f>ABS(Ct_Na+10^-pH-Kw*10^pH-Ct_Cl-Ct_OAc*Ka*10^pH/(1+Ka*10^pH))</f>
        <v>1.2492214684300104E-2</v>
      </c>
      <c r="BK931" s="19">
        <f>ABS(Ct_Na+10^-pH-Kw*10^pH-Ct_Cl-Ct_OAc*Ka*10^pH/(1+Ka*10^pH))</f>
        <v>1.3572428449549624E-2</v>
      </c>
      <c r="BL931" s="19">
        <f>ABS(Ct_Na+10^-pH-Kw*10^pH-Ct_Cl-Ct_OAc*Ka*10^pH/(1+Ka*10^pH))</f>
        <v>1.462629553759795E-2</v>
      </c>
      <c r="BM931" s="19">
        <f>ABS(Ct_Na+10^-pH-Kw*10^pH-Ct_Cl-Ct_OAc*Ka*10^pH/(1+Ka*10^pH))</f>
        <v>1.5654768237982467E-2</v>
      </c>
      <c r="BN931" s="19">
        <f>ABS(Ct_Na+10^-pH-Kw*10^pH-Ct_Cl-Ct_OAc*Ka*10^pH/(1+Ka*10^pH))</f>
        <v>1.665875349311971E-2</v>
      </c>
      <c r="BO931" s="19">
        <f>ABS(Ct_Na+10^-pH-Kw*10^pH-Ct_Cl-Ct_OAc*Ka*10^pH/(1+Ka*10^pH))</f>
        <v>1.7639115565783146E-2</v>
      </c>
      <c r="BP931" s="19">
        <f>ABS(Ct_Na+10^-pH-Kw*10^pH-Ct_Cl-Ct_OAc*Ka*10^pH/(1+Ka*10^pH))</f>
        <v>1.8596678520477666E-2</v>
      </c>
      <c r="BQ931" s="19">
        <f>ABS(Ct_Na+10^-pH-Kw*10^pH-Ct_Cl-Ct_OAc*Ka*10^pH/(1+Ka*10^pH))</f>
        <v>1.9532228533684963E-2</v>
      </c>
      <c r="BR931" s="19">
        <f>ABS(Ct_Na+10^-pH-Kw*10^pH-Ct_Cl-Ct_OAc*Ka*10^pH/(1+Ka*10^pH))</f>
        <v>2.0446516046592082E-2</v>
      </c>
      <c r="BS931" s="19">
        <f>ABS(Ct_Na+10^-pH-Kw*10^pH-Ct_Cl-Ct_OAc*Ka*10^pH/(1+Ka*10^pH))</f>
        <v>2.1340257772692314E-2</v>
      </c>
      <c r="BT931" s="19">
        <f>ABS(Ct_Na+10^-pH-Kw*10^pH-Ct_Cl-Ct_OAc*Ka*10^pH/(1+Ka*10^pH))</f>
        <v>2.2214138571545861E-2</v>
      </c>
      <c r="BU931" s="19">
        <f>ABS(Ct_Na+10^-pH-Kw*10^pH-Ct_Cl-Ct_OAc*Ka*10^pH/(1+Ka*10^pH))</f>
        <v>2.3068813198996049E-2</v>
      </c>
      <c r="BV931" s="19">
        <f>ABS(Ct_Na+10^-pH-Kw*10^pH-Ct_Cl-Ct_OAc*Ka*10^pH/(1+Ka*10^pH))</f>
        <v>2.3904907943240766E-2</v>
      </c>
      <c r="BW931" s="19">
        <f>ABS(Ct_Na+10^-pH-Kw*10^pH-Ct_Cl-Ct_OAc*Ka*10^pH/(1+Ka*10^pH))</f>
        <v>2.4723022155351229E-2</v>
      </c>
      <c r="BX931" s="19">
        <f>ABS(Ct_Na+10^-pH-Kw*10^pH-Ct_Cl-Ct_OAc*Ka*10^pH/(1+Ka*10^pH))</f>
        <v>2.5523729682097623E-2</v>
      </c>
      <c r="BY931" s="19">
        <f>ABS(Ct_Na+10^-pH-Kw*10^pH-Ct_Cl-Ct_OAc*Ka*10^pH/(1+Ka*10^pH))</f>
        <v>2.6307580208280917E-2</v>
      </c>
      <c r="BZ931" s="19">
        <f>ABS(Ct_Na+10^-pH-Kw*10^pH-Ct_Cl-Ct_OAc*Ka*10^pH/(1+Ka*10^pH))</f>
        <v>2.707510051516876E-2</v>
      </c>
      <c r="CA931" s="19">
        <f>ABS(Ct_Na+10^-pH-Kw*10^pH-Ct_Cl-Ct_OAc*Ka*10^pH/(1+Ka*10^pH))</f>
        <v>2.7826795661089816E-2</v>
      </c>
      <c r="CB931" s="19">
        <f>ABS(Ct_Na+10^-pH-Kw*10^pH-Ct_Cl-Ct_OAc*Ka*10^pH/(1+Ka*10^pH))</f>
        <v>2.8563150089747191E-2</v>
      </c>
      <c r="CC931" s="19">
        <f>ABS(Ct_Na+10^-pH-Kw*10^pH-Ct_Cl-Ct_OAc*Ka*10^pH/(1+Ka*10^pH))</f>
        <v>2.9284628671360988E-2</v>
      </c>
      <c r="CD931" s="19">
        <f>ABS(Ct_Na+10^-pH-Kw*10^pH-Ct_Cl-Ct_OAc*Ka*10^pH/(1+Ka*10^pH))</f>
        <v>2.9991677681342491E-2</v>
      </c>
      <c r="CE931" s="19">
        <f>ABS(Ct_Na+10^-pH-Kw*10^pH-Ct_Cl-Ct_OAc*Ka*10^pH/(1+Ka*10^pH))</f>
        <v>3.0684725720829323E-2</v>
      </c>
      <c r="CF931" s="19">
        <f>ABS(Ct_Na+10^-pH-Kw*10^pH-Ct_Cl-Ct_OAc*Ka*10^pH/(1+Ka*10^pH))</f>
        <v>3.136418458307131E-2</v>
      </c>
      <c r="CG931" s="19">
        <f>ABS(Ct_Na+10^-pH-Kw*10^pH-Ct_Cl-Ct_OAc*Ka*10^pH/(1+Ka*10^pH))</f>
        <v>3.2030450069347433E-2</v>
      </c>
      <c r="CH931" s="19">
        <f>ABS(Ct_Na+10^-pH-Kw*10^pH-Ct_Cl-Ct_OAc*Ka*10^pH/(1+Ka*10^pH))</f>
        <v>3.2683902757810544E-2</v>
      </c>
      <c r="CI931" s="19">
        <f>ABS(Ct_Na+10^-pH-Kw*10^pH-Ct_Cl-Ct_OAc*Ka*10^pH/(1+Ka*10^pH))</f>
        <v>3.3324908728398168E-2</v>
      </c>
      <c r="CJ931" s="19">
        <f>ABS(Ct_Na+10^-pH-Kw*10^pH-Ct_Cl-Ct_OAc*Ka*10^pH/(1+Ka*10^pH))</f>
        <v>3.3953820246710571E-2</v>
      </c>
      <c r="CK931" s="19">
        <f>ABS(Ct_Na+10^-pH-Kw*10^pH-Ct_Cl-Ct_OAc*Ka*10^pH/(1+Ka*10^pH))</f>
        <v>3.4570976409540509E-2</v>
      </c>
      <c r="CL931" s="19">
        <f>ABS(Ct_Na+10^-pH-Kw*10^pH-Ct_Cl-Ct_OAc*Ka*10^pH/(1+Ka*10^pH))</f>
        <v>3.5176703754540239E-2</v>
      </c>
      <c r="CM931" s="19">
        <f>ABS(Ct_Na+10^-pH-Kw*10^pH-Ct_Cl-Ct_OAc*Ka*10^pH/(1+Ka*10^pH))</f>
        <v>3.5771316836328969E-2</v>
      </c>
      <c r="CN931" s="19">
        <f>ABS(Ct_Na+10^-pH-Kw*10^pH-Ct_Cl-Ct_OAc*Ka*10^pH/(1+Ka*10^pH))</f>
        <v>3.635511877117608E-2</v>
      </c>
      <c r="CO931" s="19">
        <f>ABS(Ct_Na+10^-pH-Kw*10^pH-Ct_Cl-Ct_OAc*Ka*10^pH/(1+Ka*10^pH))</f>
        <v>3.6928401752242178E-2</v>
      </c>
      <c r="CP931" s="19">
        <f>ABS(Ct_Na+10^-pH-Kw*10^pH-Ct_Cl-Ct_OAc*Ka*10^pH/(1+Ka*10^pH))</f>
        <v>3.7491447537217809E-2</v>
      </c>
      <c r="CQ931" s="19">
        <f>ABS(Ct_Na+10^-pH-Kw*10^pH-Ct_Cl-Ct_OAc*Ka*10^pH/(1+Ka*10^pH))</f>
        <v>3.8044527910069979E-2</v>
      </c>
      <c r="CR931" s="19">
        <f>ABS(Ct_Na+10^-pH-Kw*10^pH-Ct_Cl-Ct_OAc*Ka*10^pH/(1+Ka*10^pH))</f>
        <v>3.8587905118486136E-2</v>
      </c>
      <c r="CS931" s="19">
        <f>ABS(Ct_Na+10^-pH-Kw*10^pH-Ct_Cl-Ct_OAc*Ka*10^pH/(1+Ka*10^pH))</f>
        <v>3.9121832288495029E-2</v>
      </c>
      <c r="CT931" s="19">
        <f>ABS(Ct_Na+10^-pH-Kw*10^pH-Ct_Cl-Ct_OAc*Ka*10^pH/(1+Ka*10^pH))</f>
        <v>3.9646553817641747E-2</v>
      </c>
      <c r="CU931" s="19">
        <f>ABS(Ct_Na+10^-pH-Kw*10^pH-Ct_Cl-Ct_OAc*Ka*10^pH/(1+Ka*10^pH))</f>
        <v>4.0162305747999602E-2</v>
      </c>
      <c r="CV931" s="19">
        <f>ABS(Ct_Na+10^-pH-Kw*10^pH-Ct_Cl-Ct_OAc*Ka*10^pH/(1+Ka*10^pH))</f>
        <v>4.0669316120215813E-2</v>
      </c>
      <c r="CW931" s="19">
        <f>ABS(Ct_Na+10^-pH-Kw*10^pH-Ct_Cl-Ct_OAc*Ka*10^pH/(1+Ka*10^pH))</f>
        <v>4.1167805309705714E-2</v>
      </c>
      <c r="CX931" s="19">
        <f>ABS(Ct_Na+10^-pH-Kw*10^pH-Ct_Cl-Ct_OAc*Ka*10^pH/(1+Ka*10^pH))</f>
        <v>4.1657986346037415E-2</v>
      </c>
    </row>
    <row r="932" spans="1:102">
      <c r="A932" s="23">
        <v>9.0299999999999994</v>
      </c>
      <c r="B932" s="19">
        <f>ABS(Ct_Na+10^-pH-Kw*10^pH-Ct_Cl-Ct_OAc*Ka*10^pH/(1+Ka*10^pH))</f>
        <v>0.25000021866140992</v>
      </c>
      <c r="C932" s="19">
        <f>ABS(Ct_Na+10^-pH-Kw*10^pH-Ct_Cl-Ct_OAc*Ka*10^pH/(1+Ka*10^pH))</f>
        <v>0.23333405178514269</v>
      </c>
      <c r="D932" s="19">
        <f>ABS(Ct_Na+10^-pH-Kw*10^pH-Ct_Cl-Ct_OAc*Ka*10^pH/(1+Ka*10^pH))</f>
        <v>0.21818299098853614</v>
      </c>
      <c r="E932" s="19">
        <f>ABS(Ct_Na+10^-pH-Kw*10^pH-Ct_Cl-Ct_OAc*Ka*10^pH/(1+Ka*10^pH))</f>
        <v>0.20434941373946058</v>
      </c>
      <c r="F932" s="19">
        <f>ABS(Ct_Na+10^-pH-Kw*10^pH-Ct_Cl-Ct_OAc*Ka*10^pH/(1+Ka*10^pH))</f>
        <v>0.19166863459447459</v>
      </c>
      <c r="G932" s="19">
        <f>ABS(Ct_Na+10^-pH-Kw*10^pH-Ct_Cl-Ct_OAc*Ka*10^pH/(1+Ka*10^pH))</f>
        <v>0.18000231778108758</v>
      </c>
      <c r="H932" s="19">
        <f>ABS(Ct_Na+10^-pH-Kw*10^pH-Ct_Cl-Ct_OAc*Ka*10^pH/(1+Ka*10^pH))</f>
        <v>0.16923340995334565</v>
      </c>
      <c r="I932" s="19">
        <f>ABS(Ct_Na+10^-pH-Kw*10^pH-Ct_Cl-Ct_OAc*Ka*10^pH/(1+Ka*10^pH))</f>
        <v>0.15926219900173277</v>
      </c>
      <c r="J932" s="19">
        <f>ABS(Ct_Na+10^-pH-Kw*10^pH-Ct_Cl-Ct_OAc*Ka*10^pH/(1+Ka*10^pH))</f>
        <v>0.15000321740380657</v>
      </c>
      <c r="K932" s="19">
        <f>ABS(Ct_Na+10^-pH-Kw*10^pH-Ct_Cl-Ct_OAc*Ka*10^pH/(1+Ka*10^pH))</f>
        <v>0.14138278626090969</v>
      </c>
      <c r="L932" s="19">
        <f>ABS(Ct_Na+10^-pH-Kw*10^pH-Ct_Cl-Ct_OAc*Ka*10^pH/(1+Ka*10^pH))</f>
        <v>0.13333705052753927</v>
      </c>
      <c r="M932" s="19">
        <f>ABS(Ct_Na+10^-pH-Kw*10^pH-Ct_Cl-Ct_OAc*Ka*10^pH/(1+Ka*10^pH))</f>
        <v>0.12581039451890247</v>
      </c>
      <c r="N932" s="19">
        <f>ABS(Ct_Na+10^-pH-Kw*10^pH-Ct_Cl-Ct_OAc*Ka*10^pH/(1+Ka*10^pH))</f>
        <v>0.11875415451080545</v>
      </c>
      <c r="O932" s="19">
        <f>ABS(Ct_Na+10^-pH-Kw*10^pH-Ct_Cl-Ct_OAc*Ka*10^pH/(1+Ka*10^pH))</f>
        <v>0.1121255654122901</v>
      </c>
      <c r="P932" s="19">
        <f>ABS(Ct_Na+10^-pH-Kw*10^pH-Ct_Cl-Ct_OAc*Ka*10^pH/(1+Ka*10^pH))</f>
        <v>0.10588689331956971</v>
      </c>
      <c r="Q932" s="19">
        <f>ABS(Ct_Na+10^-pH-Kw*10^pH-Ct_Cl-Ct_OAc*Ka*10^pH/(1+Ka*10^pH))</f>
        <v>0.10000471677500483</v>
      </c>
      <c r="R932" s="19">
        <f>ABS(Ct_Na+10^-pH-Kw*10^pH-Ct_Cl-Ct_OAc*Ka*10^pH/(1+Ka*10^pH))</f>
        <v>9.4449327816249096E-2</v>
      </c>
      <c r="S932" s="19">
        <f>ABS(Ct_Na+10^-pH-Kw*10^pH-Ct_Cl-Ct_OAc*Ka*10^pH/(1+Ka*10^pH))</f>
        <v>8.9194230152561213E-2</v>
      </c>
      <c r="T932" s="19">
        <f>ABS(Ct_Na+10^-pH-Kw*10^pH-Ct_Cl-Ct_OAc*Ka*10^pH/(1+Ka*10^pH))</f>
        <v>8.4215716576435881E-2</v>
      </c>
      <c r="U932" s="19">
        <f>ABS(Ct_Na+10^-pH-Kw*10^pH-Ct_Cl-Ct_OAc*Ka*10^pH/(1+Ka*10^pH))</f>
        <v>7.949251138882979E-2</v>
      </c>
      <c r="V932" s="19">
        <f>ABS(Ct_Na+10^-pH-Kw*10^pH-Ct_Cl-Ct_OAc*Ka*10^pH/(1+Ka*10^pH))</f>
        <v>7.5005466460603992E-2</v>
      </c>
      <c r="W932" s="19">
        <f>ABS(Ct_Na+10^-pH-Kw*10^pH-Ct_Cl-Ct_OAc*Ka*10^pH/(1+Ka*10^pH))</f>
        <v>7.0737301772779454E-2</v>
      </c>
      <c r="X932" s="19">
        <f>ABS(Ct_Na+10^-pH-Kw*10^pH-Ct_Cl-Ct_OAc*Ka*10^pH/(1+Ka*10^pH))</f>
        <v>6.6672383022470375E-2</v>
      </c>
      <c r="Y932" s="19">
        <f>ABS(Ct_Na+10^-pH-Kw*10^pH-Ct_Cl-Ct_OAc*Ka*10^pH/(1+Ka*10^pH))</f>
        <v>6.2796530260547781E-2</v>
      </c>
      <c r="Z932" s="19">
        <f>ABS(Ct_Na+10^-pH-Kw*10^pH-Ct_Cl-Ct_OAc*Ka*10^pH/(1+Ka*10^pH))</f>
        <v>5.9096852624167098E-2</v>
      </c>
      <c r="AA932" s="19">
        <f>ABS(Ct_Na+10^-pH-Kw*10^pH-Ct_Cl-Ct_OAc*Ka*10^pH/(1+Ka*10^pH))</f>
        <v>5.5561605104958889E-2</v>
      </c>
      <c r="AB932" s="19">
        <f>ABS(Ct_Na+10^-pH-Kw*10^pH-Ct_Cl-Ct_OAc*Ka*10^pH/(1+Ka*10^pH))</f>
        <v>5.2180063999629336E-2</v>
      </c>
      <c r="AC932" s="19">
        <f>ABS(Ct_Na+10^-pH-Kw*10^pH-Ct_Cl-Ct_OAc*Ka*10^pH/(1+Ka*10^pH))</f>
        <v>4.8942418260483955E-2</v>
      </c>
      <c r="AD932" s="19">
        <f>ABS(Ct_Na+10^-pH-Kw*10^pH-Ct_Cl-Ct_OAc*Ka*10^pH/(1+Ka*10^pH))</f>
        <v>4.5839674427136323E-2</v>
      </c>
      <c r="AE932" s="19">
        <f>ABS(Ct_Na+10^-pH-Kw*10^pH-Ct_Cl-Ct_OAc*Ka*10^pH/(1+Ka*10^pH))</f>
        <v>4.2863573199231481E-2</v>
      </c>
      <c r="AF932" s="19">
        <f>ABS(Ct_Na+10^-pH-Kw*10^pH-Ct_Cl-Ct_OAc*Ka*10^pH/(1+Ka*10^pH))</f>
        <v>4.000651602044282E-2</v>
      </c>
      <c r="AG932" s="19">
        <f>ABS(Ct_Na+10^-pH-Kw*10^pH-Ct_Cl-Ct_OAc*Ka*10^pH/(1+Ka*10^pH))</f>
        <v>3.7261500299645839E-2</v>
      </c>
      <c r="AH932" s="19">
        <f>ABS(Ct_Na+10^-pH-Kw*10^pH-Ct_Cl-Ct_OAc*Ka*10^pH/(1+Ka*10^pH))</f>
        <v>3.4622062106571871E-2</v>
      </c>
      <c r="AI932" s="19">
        <f>ABS(Ct_Na+10^-pH-Kw*10^pH-Ct_Cl-Ct_OAc*Ka*10^pH/(1+Ka*10^pH))</f>
        <v>3.208222535474594E-2</v>
      </c>
      <c r="AJ932" s="19">
        <f>ABS(Ct_Na+10^-pH-Kw*10^pH-Ct_Cl-Ct_OAc*Ka*10^pH/(1+Ka*10^pH))</f>
        <v>2.9636456630765418E-2</v>
      </c>
      <c r="AK932" s="19">
        <f>ABS(Ct_Na+10^-pH-Kw*10^pH-Ct_Cl-Ct_OAc*Ka*10^pH/(1+Ka*10^pH))</f>
        <v>2.7279624951293262E-2</v>
      </c>
      <c r="AL932" s="19">
        <f>ABS(Ct_Na+10^-pH-Kw*10^pH-Ct_Cl-Ct_OAc*Ka*10^pH/(1+Ka*10^pH))</f>
        <v>2.5006965831802314E-2</v>
      </c>
      <c r="AM932" s="19">
        <f>ABS(Ct_Na+10^-pH-Kw*10^pH-Ct_Cl-Ct_OAc*Ka*10^pH/(1+Ka*10^pH))</f>
        <v>2.2814049137556594E-2</v>
      </c>
      <c r="AN932" s="19">
        <f>ABS(Ct_Na+10^-pH-Kw*10^pH-Ct_Cl-Ct_OAc*Ka*10^pH/(1+Ka*10^pH))</f>
        <v>2.069675026035387E-2</v>
      </c>
      <c r="AO932" s="19">
        <f>ABS(Ct_Na+10^-pH-Kw*10^pH-Ct_Cl-Ct_OAc*Ka*10^pH/(1+Ka*10^pH))</f>
        <v>1.8651224226446148E-2</v>
      </c>
      <c r="AP932" s="19">
        <f>ABS(Ct_Na+10^-pH-Kw*10^pH-Ct_Cl-Ct_OAc*Ka*10^pH/(1+Ka*10^pH))</f>
        <v>1.6673882393668668E-2</v>
      </c>
      <c r="AQ932" s="19">
        <f>ABS(Ct_Na+10^-pH-Kw*10^pH-Ct_Cl-Ct_OAc*Ka*10^pH/(1+Ka*10^pH))</f>
        <v>1.4761371440654411E-2</v>
      </c>
      <c r="AR932" s="19">
        <f>ABS(Ct_Na+10^-pH-Kw*10^pH-Ct_Cl-Ct_OAc*Ka*10^pH/(1+Ka*10^pH))</f>
        <v>1.2910554389350265E-2</v>
      </c>
      <c r="AS932" s="19">
        <f>ABS(Ct_Na+10^-pH-Kw*10^pH-Ct_Cl-Ct_OAc*Ka*10^pH/(1+Ka*10^pH))</f>
        <v>1.1118493434912946E-2</v>
      </c>
      <c r="AT932" s="19">
        <f>ABS(Ct_Na+10^-pH-Kw*10^pH-Ct_Cl-Ct_OAc*Ka*10^pH/(1+Ka*10^pH))</f>
        <v>9.3824343853017578E-3</v>
      </c>
      <c r="AU932" s="19">
        <f>ABS(Ct_Na+10^-pH-Kw*10^pH-Ct_Cl-Ct_OAc*Ka*10^pH/(1+Ka*10^pH))</f>
        <v>7.6997925372170942E-3</v>
      </c>
      <c r="AV932" s="19">
        <f>ABS(Ct_Na+10^-pH-Kw*10^pH-Ct_Cl-Ct_OAc*Ka*10^pH/(1+Ka*10^pH))</f>
        <v>6.0681398360440605E-3</v>
      </c>
      <c r="AW932" s="19">
        <f>ABS(Ct_Na+10^-pH-Kw*10^pH-Ct_Cl-Ct_OAc*Ka*10^pH/(1+Ka*10^pH))</f>
        <v>4.4851931856523461E-3</v>
      </c>
      <c r="AX932" s="19">
        <f>ABS(Ct_Na+10^-pH-Kw*10^pH-Ct_Cl-Ct_OAc*Ka*10^pH/(1+Ka*10^pH))</f>
        <v>2.9488037896838806E-3</v>
      </c>
      <c r="AY932" s="19">
        <f>ABS(Ct_Na+10^-pH-Kw*10^pH-Ct_Cl-Ct_OAc*Ka*10^pH/(1+Ka*10^pH))</f>
        <v>1.4569474196855434E-3</v>
      </c>
      <c r="AZ932" s="19">
        <f>ABS(Ct_Na+10^-pH-Kw*10^pH-Ct_Cl-Ct_OAc*Ka*10^pH/(1+Ka*10^pH))</f>
        <v>7.7155174014326144E-6</v>
      </c>
      <c r="BA932" s="19">
        <f>ABS(Ct_Na+10^-pH-Kw*10^pH-Ct_Cl-Ct_OAc*Ka*10^pH/(1+Ka*10^pH))</f>
        <v>1.4006929510154975E-3</v>
      </c>
      <c r="BB932" s="19">
        <f>ABS(Ct_Na+10^-pH-Kw*10^pH-Ct_Cl-Ct_OAc*Ka*10^pH/(1+Ka*10^pH))</f>
        <v>2.7699789619764145E-3</v>
      </c>
      <c r="BC932" s="19">
        <f>ABS(Ct_Na+10^-pH-Kw*10^pH-Ct_Cl-Ct_OAc*Ka*10^pH/(1+Ka*10^pH))</f>
        <v>4.101750287705562E-3</v>
      </c>
      <c r="BD932" s="19">
        <f>ABS(Ct_Na+10^-pH-Kw*10^pH-Ct_Cl-Ct_OAc*Ka*10^pH/(1+Ka*10^pH))</f>
        <v>5.3975277938203628E-3</v>
      </c>
      <c r="BE932" s="19">
        <f>ABS(Ct_Na+10^-pH-Kw*10^pH-Ct_Cl-Ct_OAc*Ka*10^pH/(1+Ka*10^pH))</f>
        <v>6.6587512331054491E-3</v>
      </c>
      <c r="BF932" s="19">
        <f>ABS(Ct_Na+10^-pH-Kw*10^pH-Ct_Cl-Ct_OAc*Ka*10^pH/(1+Ka*10^pH))</f>
        <v>7.8867845818830357E-3</v>
      </c>
      <c r="BG932" s="19">
        <f>ABS(Ct_Na+10^-pH-Kw*10^pH-Ct_Cl-Ct_OAc*Ka*10^pH/(1+Ka*10^pH))</f>
        <v>9.082920960562485E-3</v>
      </c>
      <c r="BH932" s="19">
        <f>ABS(Ct_Na+10^-pH-Kw*10^pH-Ct_Cl-Ct_OAc*Ka*10^pH/(1+Ka*10^pH))</f>
        <v>1.0248387175686068E-2</v>
      </c>
      <c r="BI932" s="19">
        <f>ABS(Ct_Na+10^-pH-Kw*10^pH-Ct_Cl-Ct_OAc*Ka*10^pH/(1+Ka*10^pH))</f>
        <v>1.1384347917009069E-2</v>
      </c>
      <c r="BJ932" s="19">
        <f>ABS(Ct_Na+10^-pH-Kw*10^pH-Ct_Cl-Ct_OAc*Ka*10^pH/(1+Ka*10^pH))</f>
        <v>1.2491909639798987E-2</v>
      </c>
      <c r="BK932" s="19">
        <f>ABS(Ct_Na+10^-pH-Kw*10^pH-Ct_Cl-Ct_OAc*Ka*10^pH/(1+Ka*10^pH))</f>
        <v>1.3572124159557039E-2</v>
      </c>
      <c r="BL932" s="19">
        <f>ABS(Ct_Na+10^-pH-Kw*10^pH-Ct_Cl-Ct_OAc*Ka*10^pH/(1+Ka*10^pH))</f>
        <v>1.4625991983711242E-2</v>
      </c>
      <c r="BM932" s="19">
        <f>ABS(Ct_Na+10^-pH-Kw*10^pH-Ct_Cl-Ct_OAc*Ka*10^pH/(1+Ka*10^pH))</f>
        <v>1.5654465402464159E-2</v>
      </c>
      <c r="BN932" s="19">
        <f>ABS(Ct_Na+10^-pH-Kw*10^pH-Ct_Cl-Ct_OAc*Ka*10^pH/(1+Ka*10^pH))</f>
        <v>1.6658451358865789E-2</v>
      </c>
      <c r="BO932" s="19">
        <f>ABS(Ct_Na+10^-pH-Kw*10^pH-Ct_Cl-Ct_OAc*Ka*10^pH/(1+Ka*10^pH))</f>
        <v>1.7638814116293262E-2</v>
      </c>
      <c r="BP932" s="19">
        <f>ABS(Ct_Na+10^-pH-Kw*10^pH-Ct_Cl-Ct_OAc*Ka*10^pH/(1+Ka*10^pH))</f>
        <v>1.8596377739827079E-2</v>
      </c>
      <c r="BQ932" s="19">
        <f>ABS(Ct_Na+10^-pH-Kw*10^pH-Ct_Cl-Ct_OAc*Ka*10^pH/(1+Ka*10^pH))</f>
        <v>1.9531928406498068E-2</v>
      </c>
      <c r="BR932" s="19">
        <f>ABS(Ct_Na+10^-pH-Kw*10^pH-Ct_Cl-Ct_OAc*Ka*10^pH/(1+Ka*10^pH))</f>
        <v>2.0446216558017413E-2</v>
      </c>
      <c r="BS932" s="19">
        <f>ABS(Ct_Na+10^-pH-Kw*10^pH-Ct_Cl-Ct_OAc*Ka*10^pH/(1+Ka*10^pH))</f>
        <v>2.1339958908379052E-2</v>
      </c>
      <c r="BT932" s="19">
        <f>ABS(Ct_Na+10^-pH-Kw*10^pH-Ct_Cl-Ct_OAc*Ka*10^pH/(1+Ka*10^pH))</f>
        <v>2.2213840317621525E-2</v>
      </c>
      <c r="BU932" s="19">
        <f>ABS(Ct_Na+10^-pH-Kw*10^pH-Ct_Cl-Ct_OAc*Ka*10^pH/(1+Ka*10^pH))</f>
        <v>2.306851554204549E-2</v>
      </c>
      <c r="BV932" s="19">
        <f>ABS(Ct_Na+10^-pH-Kw*10^pH-Ct_Cl-Ct_OAc*Ka*10^pH/(1+Ka*10^pH))</f>
        <v>2.3904610870286294E-2</v>
      </c>
      <c r="BW932" s="19">
        <f>ABS(Ct_Na+10^-pH-Kw*10^pH-Ct_Cl-Ct_OAc*Ka*10^pH/(1+Ka*10^pH))</f>
        <v>2.4722725653833801E-2</v>
      </c>
      <c r="BX932" s="19">
        <f>ABS(Ct_Na+10^-pH-Kw*10^pH-Ct_Cl-Ct_OAc*Ka*10^pH/(1+Ka*10^pH))</f>
        <v>2.5523433739858992E-2</v>
      </c>
      <c r="BY932" s="19">
        <f>ABS(Ct_Na+10^-pH-Kw*10^pH-Ct_Cl-Ct_OAc*Ka*10^pH/(1+Ka*10^pH))</f>
        <v>2.63072848135468E-2</v>
      </c>
      <c r="BZ932" s="19">
        <f>ABS(Ct_Na+10^-pH-Kw*10^pH-Ct_Cl-Ct_OAc*Ka*10^pH/(1+Ka*10^pH))</f>
        <v>2.7074805656532808E-2</v>
      </c>
      <c r="CA932" s="19">
        <f>ABS(Ct_Na+10^-pH-Kw*10^pH-Ct_Cl-Ct_OAc*Ka*10^pH/(1+Ka*10^pH))</f>
        <v>2.7826501327498449E-2</v>
      </c>
      <c r="CB932" s="19">
        <f>ABS(Ct_Na+10^-pH-Kw*10^pH-Ct_Cl-Ct_OAc*Ka*10^pH/(1+Ka*10^pH))</f>
        <v>2.8562856270485229E-2</v>
      </c>
      <c r="CC932" s="19">
        <f>ABS(Ct_Na+10^-pH-Kw*10^pH-Ct_Cl-Ct_OAc*Ka*10^pH/(1+Ka*10^pH))</f>
        <v>2.9284335356037937E-2</v>
      </c>
      <c r="CD932" s="19">
        <f>ABS(Ct_Na+10^-pH-Kw*10^pH-Ct_Cl-Ct_OAc*Ka*10^pH/(1+Ka*10^pH))</f>
        <v>2.9991384859879566E-2</v>
      </c>
      <c r="CE932" s="19">
        <f>ABS(Ct_Na+10^-pH-Kw*10^pH-Ct_Cl-Ct_OAc*Ka*10^pH/(1+Ka*10^pH))</f>
        <v>3.0684433383447125E-2</v>
      </c>
      <c r="CF932" s="19">
        <f>ABS(Ct_Na+10^-pH-Kw*10^pH-Ct_Cl-Ct_OAc*Ka*10^pH/(1+Ka*10^pH))</f>
        <v>3.136389272027805E-2</v>
      </c>
      <c r="CG932" s="19">
        <f>ABS(Ct_Na+10^-pH-Kw*10^pH-Ct_Cl-Ct_OAc*Ka*10^pH/(1+Ka*10^pH))</f>
        <v>3.2030158671927801E-2</v>
      </c>
      <c r="CH932" s="19">
        <f>ABS(Ct_Na+10^-pH-Kw*10^pH-Ct_Cl-Ct_OAc*Ka*10^pH/(1+Ka*10^pH))</f>
        <v>3.2683611816815034E-2</v>
      </c>
      <c r="CI932" s="19">
        <f>ABS(Ct_Na+10^-pH-Kw*10^pH-Ct_Cl-Ct_OAc*Ka*10^pH/(1+Ka*10^pH))</f>
        <v>3.3324618235133004E-2</v>
      </c>
      <c r="CJ932" s="19">
        <f>ABS(Ct_Na+10^-pH-Kw*10^pH-Ct_Cl-Ct_OAc*Ka*10^pH/(1+Ka*10^pH))</f>
        <v>3.3953530192727996E-2</v>
      </c>
      <c r="CK932" s="19">
        <f>ABS(Ct_Na+10^-pH-Kw*10^pH-Ct_Cl-Ct_OAc*Ka*10^pH/(1+Ka*10^pH))</f>
        <v>3.457068678662964E-2</v>
      </c>
      <c r="CL932" s="19">
        <f>ABS(Ct_Na+10^-pH-Kw*10^pH-Ct_Cl-Ct_OAc*Ka*10^pH/(1+Ka*10^pH))</f>
        <v>3.5176414554718267E-2</v>
      </c>
      <c r="CM932" s="19">
        <f>ABS(Ct_Na+10^-pH-Kw*10^pH-Ct_Cl-Ct_OAc*Ka*10^pH/(1+Ka*10^pH))</f>
        <v>3.5771028051832791E-2</v>
      </c>
      <c r="CN932" s="19">
        <f>ABS(Ct_Na+10^-pH-Kw*10^pH-Ct_Cl-Ct_OAc*Ka*10^pH/(1+Ka*10^pH))</f>
        <v>3.6354830394454328E-2</v>
      </c>
      <c r="CO932" s="19">
        <f>ABS(Ct_Na+10^-pH-Kw*10^pH-Ct_Cl-Ct_OAc*Ka*10^pH/(1+Ka*10^pH))</f>
        <v>3.6928113775947555E-2</v>
      </c>
      <c r="CP932" s="19">
        <f>ABS(Ct_Na+10^-pH-Kw*10^pH-Ct_Cl-Ct_OAc*Ka*10^pH/(1+Ka*10^pH))</f>
        <v>3.7491159954199826E-2</v>
      </c>
      <c r="CQ932" s="19">
        <f>ABS(Ct_Na+10^-pH-Kw*10^pH-Ct_Cl-Ct_OAc*Ka*10^pH/(1+Ka*10^pH))</f>
        <v>3.8044240713368004E-2</v>
      </c>
      <c r="CR932" s="19">
        <f>ABS(Ct_Na+10^-pH-Kw*10^pH-Ct_Cl-Ct_OAc*Ka*10^pH/(1+Ka*10^pH))</f>
        <v>3.8587618301322672E-2</v>
      </c>
      <c r="CS932" s="19">
        <f>ABS(Ct_Na+10^-pH-Kw*10^pH-Ct_Cl-Ct_OAc*Ka*10^pH/(1+Ka*10^pH))</f>
        <v>3.9121545844269433E-2</v>
      </c>
      <c r="CT932" s="19">
        <f>ABS(Ct_Na+10^-pH-Kw*10^pH-Ct_Cl-Ct_OAc*Ka*10^pH/(1+Ka*10^pH))</f>
        <v>3.9646267739924038E-2</v>
      </c>
      <c r="CU932" s="19">
        <f>ABS(Ct_Na+10^-pH-Kw*10^pH-Ct_Cl-Ct_OAc*Ka*10^pH/(1+Ka*10^pH))</f>
        <v>4.0162020030524694E-2</v>
      </c>
      <c r="CV932" s="19">
        <f>ABS(Ct_Na+10^-pH-Kw*10^pH-Ct_Cl-Ct_OAc*Ka*10^pH/(1+Ka*10^pH))</f>
        <v>4.0669030756877896E-2</v>
      </c>
      <c r="CW932" s="19">
        <f>ABS(Ct_Na+10^-pH-Kw*10^pH-Ct_Cl-Ct_OAc*Ka*10^pH/(1+Ka*10^pH))</f>
        <v>4.1167520294552895E-2</v>
      </c>
      <c r="CX932" s="19">
        <f>ABS(Ct_Na+10^-pH-Kw*10^pH-Ct_Cl-Ct_OAc*Ka*10^pH/(1+Ka*10^pH))</f>
        <v>4.1657701673266628E-2</v>
      </c>
    </row>
    <row r="933" spans="1:102">
      <c r="A933" s="24">
        <v>9.0399999999999991</v>
      </c>
      <c r="B933" s="19">
        <f>ABS(Ct_Na+10^-pH-Kw*10^pH-Ct_Cl-Ct_OAc*Ka*10^pH/(1+Ka*10^pH))</f>
        <v>0.25000070716829742</v>
      </c>
      <c r="C933" s="19">
        <f>ABS(Ct_Na+10^-pH-Kw*10^pH-Ct_Cl-Ct_OAc*Ka*10^pH/(1+Ka*10^pH))</f>
        <v>0.23333452891599518</v>
      </c>
      <c r="D933" s="19">
        <f>ABS(Ct_Na+10^-pH-Kw*10^pH-Ct_Cl-Ct_OAc*Ka*10^pH/(1+Ka*10^pH))</f>
        <v>0.21818345777753861</v>
      </c>
      <c r="E933" s="19">
        <f>ABS(Ct_Na+10^-pH-Kw*10^pH-Ct_Cl-Ct_OAc*Ka*10^pH/(1+Ka*10^pH))</f>
        <v>0.20434987108590438</v>
      </c>
      <c r="F933" s="19">
        <f>ABS(Ct_Na+10^-pH-Kw*10^pH-Ct_Cl-Ct_OAc*Ka*10^pH/(1+Ka*10^pH))</f>
        <v>0.19166908328523957</v>
      </c>
      <c r="G933" s="19">
        <f>ABS(Ct_Na+10^-pH-Kw*10^pH-Ct_Cl-Ct_OAc*Ka*10^pH/(1+Ka*10^pH))</f>
        <v>0.18000275850862804</v>
      </c>
      <c r="H933" s="19">
        <f>ABS(Ct_Na+10^-pH-Kw*10^pH-Ct_Cl-Ct_OAc*Ka*10^pH/(1+Ka*10^pH))</f>
        <v>0.16923384333021735</v>
      </c>
      <c r="I933" s="19">
        <f>ABS(Ct_Na+10^-pH-Kw*10^pH-Ct_Cl-Ct_OAc*Ka*10^pH/(1+Ka*10^pH))</f>
        <v>0.15926262557242971</v>
      </c>
      <c r="J933" s="19">
        <f>ABS(Ct_Na+10^-pH-Kw*10^pH-Ct_Cl-Ct_OAc*Ka*10^pH/(1+Ka*10^pH))</f>
        <v>0.15000363765448405</v>
      </c>
      <c r="K933" s="19">
        <f>ABS(Ct_Na+10^-pH-Kw*10^pH-Ct_Cl-Ct_OAc*Ka*10^pH/(1+Ka*10^pH))</f>
        <v>0.14138320062743112</v>
      </c>
      <c r="L933" s="19">
        <f>ABS(Ct_Na+10^-pH-Kw*10^pH-Ct_Cl-Ct_OAc*Ka*10^pH/(1+Ka*10^pH))</f>
        <v>0.13333745940218178</v>
      </c>
      <c r="M933" s="19">
        <f>ABS(Ct_Na+10^-pH-Kw*10^pH-Ct_Cl-Ct_OAc*Ka*10^pH/(1+Ka*10^pH))</f>
        <v>0.12581079825598079</v>
      </c>
      <c r="N933" s="19">
        <f>ABS(Ct_Na+10^-pH-Kw*10^pH-Ct_Cl-Ct_OAc*Ka*10^pH/(1+Ka*10^pH))</f>
        <v>0.11875455343141733</v>
      </c>
      <c r="O933" s="19">
        <f>ABS(Ct_Na+10^-pH-Kw*10^pH-Ct_Cl-Ct_OAc*Ka*10^pH/(1+Ka*10^pH))</f>
        <v>0.1121259598083426</v>
      </c>
      <c r="P933" s="19">
        <f>ABS(Ct_Na+10^-pH-Kw*10^pH-Ct_Cl-Ct_OAc*Ka*10^pH/(1+Ka*10^pH))</f>
        <v>0.10588728345721339</v>
      </c>
      <c r="Q933" s="19">
        <f>ABS(Ct_Na+10^-pH-Kw*10^pH-Ct_Cl-Ct_OAc*Ka*10^pH/(1+Ka*10^pH))</f>
        <v>0.10000510289757733</v>
      </c>
      <c r="R933" s="19">
        <f>ABS(Ct_Na+10^-pH-Kw*10^pH-Ct_Cl-Ct_OAc*Ka*10^pH/(1+Ka*10^pH))</f>
        <v>9.4449710146809931E-2</v>
      </c>
      <c r="S933" s="19">
        <f>ABS(Ct_Na+10^-pH-Kw*10^pH-Ct_Cl-Ct_OAc*Ka*10^pH/(1+Ka*10^pH))</f>
        <v>8.9194608896083966E-2</v>
      </c>
      <c r="T933" s="19">
        <f>ABS(Ct_Na+10^-pH-Kw*10^pH-Ct_Cl-Ct_OAc*Ka*10^pH/(1+Ka*10^pH))</f>
        <v>8.4216091921712075E-2</v>
      </c>
      <c r="U933" s="19">
        <f>ABS(Ct_Na+10^-pH-Kw*10^pH-Ct_Cl-Ct_OAc*Ka*10^pH/(1+Ka*10^pH))</f>
        <v>7.949288351012844E-2</v>
      </c>
      <c r="V933" s="19">
        <f>ABS(Ct_Na+10^-pH-Kw*10^pH-Ct_Cl-Ct_OAc*Ka*10^pH/(1+Ka*10^pH))</f>
        <v>7.5005835519124001E-2</v>
      </c>
      <c r="W933" s="19">
        <f>ABS(Ct_Na+10^-pH-Kw*10^pH-Ct_Cl-Ct_OAc*Ka*10^pH/(1+Ka*10^pH))</f>
        <v>7.0737667917924629E-2</v>
      </c>
      <c r="X933" s="19">
        <f>ABS(Ct_Na+10^-pH-Kw*10^pH-Ct_Cl-Ct_OAc*Ka*10^pH/(1+Ka*10^pH))</f>
        <v>6.6672746392972881E-2</v>
      </c>
      <c r="Y933" s="19">
        <f>ABS(Ct_Na+10^-pH-Kw*10^pH-Ct_Cl-Ct_OAc*Ka*10^pH/(1+Ka*10^pH))</f>
        <v>6.2796890985460735E-2</v>
      </c>
      <c r="Z933" s="19">
        <f>ABS(Ct_Na+10^-pH-Kw*10^pH-Ct_Cl-Ct_OAc*Ka*10^pH/(1+Ka*10^pH))</f>
        <v>5.9097210823744598E-2</v>
      </c>
      <c r="AA933" s="19">
        <f>ABS(Ct_Na+10^-pH-Kw*10^pH-Ct_Cl-Ct_OAc*Ka*10^pH/(1+Ka*10^pH))</f>
        <v>5.5561960891438056E-2</v>
      </c>
      <c r="AB933" s="19">
        <f>ABS(Ct_Na+10^-pH-Kw*10^pH-Ct_Cl-Ct_OAc*Ka*10^pH/(1+Ka*10^pH))</f>
        <v>5.2180417477927496E-2</v>
      </c>
      <c r="AC933" s="19">
        <f>ABS(Ct_Na+10^-pH-Kw*10^pH-Ct_Cl-Ct_OAc*Ka*10^pH/(1+Ka*10^pH))</f>
        <v>4.8942769528821567E-2</v>
      </c>
      <c r="AD933" s="19">
        <f>ABS(Ct_Na+10^-pH-Kw*10^pH-Ct_Cl-Ct_OAc*Ka*10^pH/(1+Ka*10^pH))</f>
        <v>4.5840023577595077E-2</v>
      </c>
      <c r="AE933" s="19">
        <f>ABS(Ct_Na+10^-pH-Kw*10^pH-Ct_Cl-Ct_OAc*Ka*10^pH/(1+Ka*10^pH))</f>
        <v>4.2863920318255408E-2</v>
      </c>
      <c r="AF933" s="19">
        <f>ABS(Ct_Na+10^-pH-Kw*10^pH-Ct_Cl-Ct_OAc*Ka*10^pH/(1+Ka*10^pH))</f>
        <v>4.0006861189289311E-2</v>
      </c>
      <c r="AG933" s="19">
        <f>ABS(Ct_Na+10^-pH-Kw*10^pH-Ct_Cl-Ct_OAc*Ka*10^pH/(1+Ka*10^pH))</f>
        <v>3.7261843594792468E-2</v>
      </c>
      <c r="AH933" s="19">
        <f>ABS(Ct_Na+10^-pH-Kw*10^pH-Ct_Cl-Ct_OAc*Ka*10^pH/(1+Ka*10^pH))</f>
        <v>3.4622403600083979E-2</v>
      </c>
      <c r="AI933" s="19">
        <f>ABS(Ct_Na+10^-pH-Kw*10^pH-Ct_Cl-Ct_OAc*Ka*10^pH/(1+Ka*10^pH))</f>
        <v>3.2082565114609767E-2</v>
      </c>
      <c r="AJ933" s="19">
        <f>ABS(Ct_Na+10^-pH-Kw*10^pH-Ct_Cl-Ct_OAc*Ka*10^pH/(1+Ka*10^pH))</f>
        <v>2.9636794721190143E-2</v>
      </c>
      <c r="AK933" s="19">
        <f>ABS(Ct_Na+10^-pH-Kw*10^pH-Ct_Cl-Ct_OAc*Ka*10^pH/(1+Ka*10^pH))</f>
        <v>2.7279961432985771E-2</v>
      </c>
      <c r="AL933" s="19">
        <f>ABS(Ct_Na+10^-pH-Kw*10^pH-Ct_Cl-Ct_OAc*Ka*10^pH/(1+Ka*10^pH))</f>
        <v>2.5007300762217313E-2</v>
      </c>
      <c r="AM933" s="19">
        <f>ABS(Ct_Na+10^-pH-Kw*10^pH-Ct_Cl-Ct_OAc*Ka*10^pH/(1+Ka*10^pH))</f>
        <v>2.2814382571124878E-2</v>
      </c>
      <c r="AN933" s="19">
        <f>ABS(Ct_Na+10^-pH-Kw*10^pH-Ct_Cl-Ct_OAc*Ka*10^pH/(1+Ka*10^pH))</f>
        <v>2.0697082248690844E-2</v>
      </c>
      <c r="AO933" s="19">
        <f>ABS(Ct_Na+10^-pH-Kw*10^pH-Ct_Cl-Ct_OAc*Ka*10^pH/(1+Ka*10^pH))</f>
        <v>1.865155481854272E-2</v>
      </c>
      <c r="AP933" s="19">
        <f>ABS(Ct_Na+10^-pH-Kw*10^pH-Ct_Cl-Ct_OAc*Ka*10^pH/(1+Ka*10^pH))</f>
        <v>1.667421163606618E-2</v>
      </c>
      <c r="AQ933" s="19">
        <f>ABS(Ct_Na+10^-pH-Kw*10^pH-Ct_Cl-Ct_OAc*Ka*10^pH/(1+Ka*10^pH))</f>
        <v>1.4761699377605284E-2</v>
      </c>
      <c r="AR933" s="19">
        <f>ABS(Ct_Na+10^-pH-Kw*10^pH-Ct_Cl-Ct_OAc*Ka*10^pH/(1+Ka*10^pH))</f>
        <v>1.2910881062965673E-2</v>
      </c>
      <c r="AS933" s="19">
        <f>ABS(Ct_Na+10^-pH-Kw*10^pH-Ct_Cl-Ct_OAc*Ka*10^pH/(1+Ka*10^pH))</f>
        <v>1.1118818885298781E-2</v>
      </c>
      <c r="AT933" s="19">
        <f>ABS(Ct_Na+10^-pH-Kw*10^pH-Ct_Cl-Ct_OAc*Ka*10^pH/(1+Ka*10^pH))</f>
        <v>9.3827586506839561E-3</v>
      </c>
      <c r="AU933" s="19">
        <f>ABS(Ct_Na+10^-pH-Kw*10^pH-Ct_Cl-Ct_OAc*Ka*10^pH/(1+Ka*10^pH))</f>
        <v>7.7001156540572949E-3</v>
      </c>
      <c r="AV933" s="19">
        <f>ABS(Ct_Na+10^-pH-Kw*10^pH-Ct_Cl-Ct_OAc*Ka*10^pH/(1+Ka*10^pH))</f>
        <v>6.0684618391465689E-3</v>
      </c>
      <c r="AW933" s="19">
        <f>ABS(Ct_Na+10^-pH-Kw*10^pH-Ct_Cl-Ct_OAc*Ka*10^pH/(1+Ka*10^pH))</f>
        <v>4.4855141082630542E-3</v>
      </c>
      <c r="AX933" s="19">
        <f>ABS(Ct_Na+10^-pH-Kw*10^pH-Ct_Cl-Ct_OAc*Ka*10^pH/(1+Ka*10^pH))</f>
        <v>2.949123663581979E-3</v>
      </c>
      <c r="AY933" s="19">
        <f>ABS(Ct_Na+10^-pH-Kw*10^pH-Ct_Cl-Ct_OAc*Ka*10^pH/(1+Ka*10^pH))</f>
        <v>1.4572662752684942E-3</v>
      </c>
      <c r="AZ933" s="19">
        <f>ABS(Ct_Na+10^-pH-Kw*10^pH-Ct_Cl-Ct_OAc*Ka*10^pH/(1+Ka*10^pH))</f>
        <v>8.0333837639418038E-6</v>
      </c>
      <c r="BA933" s="19">
        <f>ABS(Ct_Na+10^-pH-Kw*10^pH-Ct_Cl-Ct_OAc*Ka*10^pH/(1+Ka*10^pH))</f>
        <v>1.4003760460080603E-3</v>
      </c>
      <c r="BB933" s="19">
        <f>ABS(Ct_Na+10^-pH-Kw*10^pH-Ct_Cl-Ct_OAc*Ka*10^pH/(1+Ka*10^pH))</f>
        <v>2.7696629916197368E-3</v>
      </c>
      <c r="BC933" s="19">
        <f>ABS(Ct_Na+10^-pH-Kw*10^pH-Ct_Cl-Ct_OAc*Ka*10^pH/(1+Ka*10^pH))</f>
        <v>4.10143522639278E-3</v>
      </c>
      <c r="BD933" s="19">
        <f>ABS(Ct_Na+10^-pH-Kw*10^pH-Ct_Cl-Ct_OAc*Ka*10^pH/(1+Ka*10^pH))</f>
        <v>5.3972136169827267E-3</v>
      </c>
      <c r="BE933" s="19">
        <f>ABS(Ct_Na+10^-pH-Kw*10^pH-Ct_Cl-Ct_OAc*Ka*10^pH/(1+Ka*10^pH))</f>
        <v>6.6584379171569369E-3</v>
      </c>
      <c r="BF933" s="19">
        <f>ABS(Ct_Na+10^-pH-Kw*10^pH-Ct_Cl-Ct_OAc*Ka*10^pH/(1+Ka*10^pH))</f>
        <v>7.8864721041686792E-3</v>
      </c>
      <c r="BG933" s="19">
        <f>ABS(Ct_Na+10^-pH-Kw*10^pH-Ct_Cl-Ct_OAc*Ka*10^pH/(1+Ka*10^pH))</f>
        <v>9.0826092993099711E-3</v>
      </c>
      <c r="BH933" s="19">
        <f>ABS(Ct_Na+10^-pH-Kw*10^pH-Ct_Cl-Ct_OAc*Ka*10^pH/(1+Ka*10^pH))</f>
        <v>1.0248076309960483E-2</v>
      </c>
      <c r="BI933" s="19">
        <f>ABS(Ct_Na+10^-pH-Kw*10^pH-Ct_Cl-Ct_OAc*Ka*10^pH/(1+Ka*10^pH))</f>
        <v>1.1384037826670482E-2</v>
      </c>
      <c r="BJ933" s="19">
        <f>ABS(Ct_Na+10^-pH-Kw*10^pH-Ct_Cl-Ct_OAc*Ka*10^pH/(1+Ka*10^pH))</f>
        <v>1.2491600305462723E-2</v>
      </c>
      <c r="BK933" s="19">
        <f>ABS(Ct_Na+10^-pH-Kw*10^pH-Ct_Cl-Ct_OAc*Ka*10^pH/(1+Ka*10^pH))</f>
        <v>1.3571815562556377E-2</v>
      </c>
      <c r="BL933" s="19">
        <f>ABS(Ct_Na+10^-pH-Kw*10^pH-Ct_Cl-Ct_OAc*Ka*10^pH/(1+Ka*10^pH))</f>
        <v>1.4625684106062395E-2</v>
      </c>
      <c r="BM933" s="19">
        <f>ABS(Ct_Na+10^-pH-Kw*10^pH-Ct_Cl-Ct_OAc*Ka*10^pH/(1+Ka*10^pH))</f>
        <v>1.5654158226833338E-2</v>
      </c>
      <c r="BN933" s="19">
        <f>ABS(Ct_Na+10^-pH-Kw*10^pH-Ct_Cl-Ct_OAc*Ka*10^pH/(1+Ka*10^pH))</f>
        <v>1.6658144868538276E-2</v>
      </c>
      <c r="BO933" s="19">
        <f>ABS(Ct_Na+10^-pH-Kw*10^pH-Ct_Cl-Ct_OAc*Ka*10^pH/(1+Ka*10^pH))</f>
        <v>1.7638508295144281E-2</v>
      </c>
      <c r="BP933" s="19">
        <f>ABS(Ct_Na+10^-pH-Kw*10^pH-Ct_Cl-Ct_OAc*Ka*10^pH/(1+Ka*10^pH))</f>
        <v>1.8596072572294342E-2</v>
      </c>
      <c r="BQ933" s="19">
        <f>ABS(Ct_Na+10^-pH-Kw*10^pH-Ct_Cl-Ct_OAc*Ka*10^pH/(1+Ka*10^pH))</f>
        <v>1.9531623877555901E-2</v>
      </c>
      <c r="BR933" s="19">
        <f>ABS(Ct_Na+10^-pH-Kw*10^pH-Ct_Cl-Ct_OAc*Ka*10^pH/(1+Ka*10^pH))</f>
        <v>2.0445912653152404E-2</v>
      </c>
      <c r="BS933" s="19">
        <f>ABS(Ct_Na+10^-pH-Kw*10^pH-Ct_Cl-Ct_OAc*Ka*10^pH/(1+Ka*10^pH))</f>
        <v>2.1339655613566988E-2</v>
      </c>
      <c r="BT933" s="19">
        <f>ABS(Ct_Na+10^-pH-Kw*10^pH-Ct_Cl-Ct_OAc*Ka*10^pH/(1+Ka*10^pH))</f>
        <v>2.2213537619305682E-2</v>
      </c>
      <c r="BU933" s="19">
        <f>ABS(Ct_Na+10^-pH-Kw*10^pH-Ct_Cl-Ct_OAc*Ka*10^pH/(1+Ka*10^pH))</f>
        <v>2.3068213427116055E-2</v>
      </c>
      <c r="BV933" s="19">
        <f>ABS(Ct_Na+10^-pH-Kw*10^pH-Ct_Cl-Ct_OAc*Ka*10^pH/(1+Ka*10^pH))</f>
        <v>2.3904309326060955E-2</v>
      </c>
      <c r="BW933" s="19">
        <f>ABS(Ct_Na+10^-pH-Kw*10^pH-Ct_Cl-Ct_OAc*Ka*10^pH/(1+Ka*10^pH))</f>
        <v>2.4722424668039353E-2</v>
      </c>
      <c r="BX933" s="19">
        <f>ABS(Ct_Na+10^-pH-Kw*10^pH-Ct_Cl-Ct_OAc*Ka*10^pH/(1+Ka*10^pH))</f>
        <v>2.5523133300613926E-2</v>
      </c>
      <c r="BY933" s="19">
        <f>ABS(Ct_Na+10^-pH-Kw*10^pH-Ct_Cl-Ct_OAc*Ka*10^pH/(1+Ka*10^pH))</f>
        <v>2.6306984909344813E-2</v>
      </c>
      <c r="BZ933" s="19">
        <f>ABS(Ct_Na+10^-pH-Kw*10^pH-Ct_Cl-Ct_OAc*Ka*10^pH/(1+Ka*10^pH))</f>
        <v>2.7074506276227171E-2</v>
      </c>
      <c r="CA933" s="19">
        <f>ABS(Ct_Na+10^-pH-Kw*10^pH-Ct_Cl-Ct_OAc*Ka*10^pH/(1+Ka*10^pH))</f>
        <v>2.7826202460287178E-2</v>
      </c>
      <c r="CB933" s="19">
        <f>ABS(Ct_Na+10^-pH-Kw*10^pH-Ct_Cl-Ct_OAc*Ka*10^pH/(1+Ka*10^pH))</f>
        <v>2.8562557905897006E-2</v>
      </c>
      <c r="CC933" s="19">
        <f>ABS(Ct_Na+10^-pH-Kw*10^pH-Ct_Cl-Ct_OAc*Ka*10^pH/(1+Ka*10^pH))</f>
        <v>2.9284037483918765E-2</v>
      </c>
      <c r="CD933" s="19">
        <f>ABS(Ct_Na+10^-pH-Kw*10^pH-Ct_Cl-Ct_OAc*Ka*10^pH/(1+Ka*10^pH))</f>
        <v>2.9991087470380061E-2</v>
      </c>
      <c r="CE933" s="19">
        <f>ABS(Ct_Na+10^-pH-Kw*10^pH-Ct_Cl-Ct_OAc*Ka*10^pH/(1+Ka*10^pH))</f>
        <v>3.0684136467010452E-2</v>
      </c>
      <c r="CF933" s="19">
        <f>ABS(Ct_Na+10^-pH-Kw*10^pH-Ct_Cl-Ct_OAc*Ka*10^pH/(1+Ka*10^pH))</f>
        <v>3.1363596267628475E-2</v>
      </c>
      <c r="CG933" s="19">
        <f>ABS(Ct_Na+10^-pH-Kw*10^pH-Ct_Cl-Ct_OAc*Ka*10^pH/(1+Ka*10^pH))</f>
        <v>3.2029862674059752E-2</v>
      </c>
      <c r="CH933" s="19">
        <f>ABS(Ct_Na+10^-pH-Kw*10^pH-Ct_Cl-Ct_OAc*Ka*10^pH/(1+Ka*10^pH))</f>
        <v>3.268331626498272E-2</v>
      </c>
      <c r="CI933" s="19">
        <f>ABS(Ct_Na+10^-pH-Kw*10^pH-Ct_Cl-Ct_OAc*Ka*10^pH/(1+Ka*10^pH))</f>
        <v>3.3324323120840493E-2</v>
      </c>
      <c r="CJ933" s="19">
        <f>ABS(Ct_Na+10^-pH-Kw*10^pH-Ct_Cl-Ct_OAc*Ka*10^pH/(1+Ka*10^pH))</f>
        <v>3.3953235507719823E-2</v>
      </c>
      <c r="CK933" s="19">
        <f>ABS(Ct_Na+10^-pH-Kw*10^pH-Ct_Cl-Ct_OAc*Ka*10^pH/(1+Ka*10^pH))</f>
        <v>3.4570392522881806E-2</v>
      </c>
      <c r="CL933" s="19">
        <f>ABS(Ct_Na+10^-pH-Kw*10^pH-Ct_Cl-Ct_OAc*Ka*10^pH/(1+Ka*10^pH))</f>
        <v>3.5176120704429645E-2</v>
      </c>
      <c r="CM933" s="19">
        <f>ABS(Ct_Na+10^-pH-Kw*10^pH-Ct_Cl-Ct_OAc*Ka*10^pH/(1+Ka*10^pH))</f>
        <v>3.5770734607416969E-2</v>
      </c>
      <c r="CN933" s="19">
        <f>ABS(Ct_Na+10^-pH-Kw*10^pH-Ct_Cl-Ct_OAc*Ka*10^pH/(1+Ka*10^pH))</f>
        <v>3.6354537348531814E-2</v>
      </c>
      <c r="CO933" s="19">
        <f>ABS(Ct_Na+10^-pH-Kw*10^pH-Ct_Cl-Ct_OAc*Ka*10^pH/(1+Ka*10^pH))</f>
        <v>3.6927821121338286E-2</v>
      </c>
      <c r="CP933" s="19">
        <f>ABS(Ct_Na+10^-pH-Kw*10^pH-Ct_Cl-Ct_OAc*Ka*10^pH/(1+Ka*10^pH))</f>
        <v>3.7490867683916067E-2</v>
      </c>
      <c r="CQ933" s="19">
        <f>ABS(Ct_Na+10^-pH-Kw*10^pH-Ct_Cl-Ct_OAc*Ka*10^pH/(1+Ka*10^pH))</f>
        <v>3.8043948820607527E-2</v>
      </c>
      <c r="CR933" s="19">
        <f>ABS(Ct_Na+10^-pH-Kw*10^pH-Ct_Cl-Ct_OAc*Ka*10^pH/(1+Ka*10^pH))</f>
        <v>3.8587326779462271E-2</v>
      </c>
      <c r="CS933" s="19">
        <f>ABS(Ct_Na+10^-pH-Kw*10^pH-Ct_Cl-Ct_OAc*Ka*10^pH/(1+Ka*10^pH))</f>
        <v>3.9121254686858661E-2</v>
      </c>
      <c r="CT933" s="19">
        <f>ABS(Ct_Na+10^-pH-Kw*10^pH-Ct_Cl-Ct_OAc*Ka*10^pH/(1+Ka*10^pH))</f>
        <v>3.9645976940679291E-2</v>
      </c>
      <c r="CU933" s="19">
        <f>ABS(Ct_Na+10^-pH-Kw*10^pH-Ct_Cl-Ct_OAc*Ka*10^pH/(1+Ka*10^pH))</f>
        <v>4.0161729583323466E-2</v>
      </c>
      <c r="CV933" s="19">
        <f>ABS(Ct_Na+10^-pH-Kw*10^pH-Ct_Cl-Ct_OAc*Ka*10^pH/(1+Ka*10^pH))</f>
        <v>4.0668740655753349E-2</v>
      </c>
      <c r="CW933" s="19">
        <f>ABS(Ct_Na+10^-pH-Kw*10^pH-Ct_Cl-Ct_OAc*Ka*10^pH/(1+Ka*10^pH))</f>
        <v>4.1167230533688627E-2</v>
      </c>
      <c r="CX933" s="19">
        <f>ABS(Ct_Na+10^-pH-Kw*10^pH-Ct_Cl-Ct_OAc*Ka*10^pH/(1+Ka*10^pH))</f>
        <v>4.1657412246991612E-2</v>
      </c>
    </row>
    <row r="934" spans="1:102">
      <c r="A934" s="23">
        <v>9.0500000000000007</v>
      </c>
      <c r="B934" s="19">
        <f>ABS(Ct_Na+10^-pH-Kw*10^pH-Ct_Cl-Ct_OAc*Ka*10^pH/(1+Ka*10^pH))</f>
        <v>0.25000119605097165</v>
      </c>
      <c r="C934" s="19">
        <f>ABS(Ct_Na+10^-pH-Kw*10^pH-Ct_Cl-Ct_OAc*Ka*10^pH/(1+Ka*10^pH))</f>
        <v>0.23333500668155835</v>
      </c>
      <c r="D934" s="19">
        <f>ABS(Ct_Na+10^-pH-Kw*10^pH-Ct_Cl-Ct_OAc*Ka*10^pH/(1+Ka*10^pH))</f>
        <v>0.21818392543663714</v>
      </c>
      <c r="E934" s="19">
        <f>ABS(Ct_Na+10^-pH-Kw*10^pH-Ct_Cl-Ct_OAc*Ka*10^pH/(1+Ka*10^pH))</f>
        <v>0.20435032951736129</v>
      </c>
      <c r="F934" s="19">
        <f>ABS(Ct_Na+10^-pH-Kw*10^pH-Ct_Cl-Ct_OAc*Ka*10^pH/(1+Ka*10^pH))</f>
        <v>0.19166953325802505</v>
      </c>
      <c r="G934" s="19">
        <f>ABS(Ct_Na+10^-pH-Kw*10^pH-Ct_Cl-Ct_OAc*Ka*10^pH/(1+Ka*10^pH))</f>
        <v>0.18000320069943573</v>
      </c>
      <c r="H934" s="19">
        <f>ABS(Ct_Na+10^-pH-Kw*10^pH-Ct_Cl-Ct_OAc*Ka*10^pH/(1+Ka*10^pH))</f>
        <v>0.169234278337661</v>
      </c>
      <c r="I934" s="19">
        <f>ABS(Ct_Na+10^-pH-Kw*10^pH-Ct_Cl-Ct_OAc*Ka*10^pH/(1+Ka*10^pH))</f>
        <v>0.15926305392861029</v>
      </c>
      <c r="J934" s="19">
        <f>ABS(Ct_Na+10^-pH-Kw*10^pH-Ct_Cl-Ct_OAc*Ka*10^pH/(1+Ka*10^pH))</f>
        <v>0.1500040598344918</v>
      </c>
      <c r="K934" s="19">
        <f>ABS(Ct_Na+10^-pH-Kw*10^pH-Ct_Cl-Ct_OAc*Ka*10^pH/(1+Ka*10^pH))</f>
        <v>0.141383617057209</v>
      </c>
      <c r="L934" s="19">
        <f>ABS(Ct_Na+10^-pH-Kw*10^pH-Ct_Cl-Ct_OAc*Ka*10^pH/(1+Ka*10^pH))</f>
        <v>0.13333787046507845</v>
      </c>
      <c r="M934" s="19">
        <f>ABS(Ct_Na+10^-pH-Kw*10^pH-Ct_Cl-Ct_OAc*Ka*10^pH/(1+Ka*10^pH))</f>
        <v>0.12581120429824663</v>
      </c>
      <c r="N934" s="19">
        <f>ABS(Ct_Na+10^-pH-Kw*10^pH-Ct_Cl-Ct_OAc*Ka*10^pH/(1+Ka*10^pH))</f>
        <v>0.11875495476684179</v>
      </c>
      <c r="O934" s="19">
        <f>ABS(Ct_Na+10^-pH-Kw*10^pH-Ct_Cl-Ct_OAc*Ka*10^pH/(1+Ka*10^pH))</f>
        <v>0.11212635672218879</v>
      </c>
      <c r="P934" s="19">
        <f>ABS(Ct_Na+10^-pH-Kw*10^pH-Ct_Cl-Ct_OAc*Ka*10^pH/(1+Ka*10^pH))</f>
        <v>0.10588767620957415</v>
      </c>
      <c r="Q934" s="19">
        <f>ABS(Ct_Na+10^-pH-Kw*10^pH-Ct_Cl-Ct_OAc*Ka*10^pH/(1+Ka*10^pH))</f>
        <v>0.10000549172625181</v>
      </c>
      <c r="R934" s="19">
        <f>ABS(Ct_Na+10^-pH-Kw*10^pH-Ct_Cl-Ct_OAc*Ka*10^pH/(1+Ka*10^pH))</f>
        <v>9.4450095269780723E-2</v>
      </c>
      <c r="S934" s="19">
        <f>ABS(Ct_Na+10^-pH-Kw*10^pH-Ct_Cl-Ct_OAc*Ka*10^pH/(1+Ka*10^pH))</f>
        <v>8.9194990513659395E-2</v>
      </c>
      <c r="T934" s="19">
        <f>ABS(Ct_Na+10^-pH-Kw*10^pH-Ct_Cl-Ct_OAc*Ka*10^pH/(1+Ka*10^pH))</f>
        <v>8.4216470218386602E-2</v>
      </c>
      <c r="U934" s="19">
        <f>ABS(Ct_Na+10^-pH-Kw*10^pH-Ct_Cl-Ct_OAc*Ka*10^pH/(1+Ka*10^pH))</f>
        <v>7.9493258656204671E-2</v>
      </c>
      <c r="V934" s="19">
        <f>ABS(Ct_Na+10^-pH-Kw*10^pH-Ct_Cl-Ct_OAc*Ka*10^pH/(1+Ka*10^pH))</f>
        <v>7.5006207672131869E-2</v>
      </c>
      <c r="W934" s="19">
        <f>ABS(Ct_Na+10^-pH-Kw*10^pH-Ct_Cl-Ct_OAc*Ka*10^pH/(1+Ka*10^pH))</f>
        <v>7.0738037223867456E-2</v>
      </c>
      <c r="X934" s="19">
        <f>ABS(Ct_Na+10^-pH-Kw*10^pH-Ct_Cl-Ct_OAc*Ka*10^pH/(1+Ka*10^pH))</f>
        <v>6.6673112987425218E-2</v>
      </c>
      <c r="Y934" s="19">
        <f>ABS(Ct_Na+10^-pH-Kw*10^pH-Ct_Cl-Ct_OAc*Ka*10^pH/(1+Ka*10^pH))</f>
        <v>6.2797254994538379E-2</v>
      </c>
      <c r="Z934" s="19">
        <f>ABS(Ct_Na+10^-pH-Kw*10^pH-Ct_Cl-Ct_OAc*Ka*10^pH/(1+Ka*10^pH))</f>
        <v>5.9097572364964608E-2</v>
      </c>
      <c r="AA934" s="19">
        <f>ABS(Ct_Na+10^-pH-Kw*10^pH-Ct_Cl-Ct_OAc*Ka*10^pH/(1+Ka*10^pH))</f>
        <v>5.5562320074482988E-2</v>
      </c>
      <c r="AB934" s="19">
        <f>ABS(Ct_Na+10^-pH-Kw*10^pH-Ct_Cl-Ct_OAc*Ka*10^pH/(1+Ka*10^pH))</f>
        <v>5.2180774405326688E-2</v>
      </c>
      <c r="AC934" s="19">
        <f>ABS(Ct_Na+10^-pH-Kw*10^pH-Ct_Cl-Ct_OAc*Ka*10^pH/(1+Ka*10^pH))</f>
        <v>4.8943124296559962E-2</v>
      </c>
      <c r="AD934" s="19">
        <f>ABS(Ct_Na+10^-pH-Kw*10^pH-Ct_Cl-Ct_OAc*Ka*10^pH/(1+Ka*10^pH))</f>
        <v>4.5840376275658554E-2</v>
      </c>
      <c r="AE934" s="19">
        <f>ABS(Ct_Na+10^-pH-Kw*10^pH-Ct_Cl-Ct_OAc*Ka*10^pH/(1+Ka*10^pH))</f>
        <v>4.2864271031120463E-2</v>
      </c>
      <c r="AF934" s="19">
        <f>ABS(Ct_Na+10^-pH-Kw*10^pH-Ct_Cl-Ct_OAc*Ka*10^pH/(1+Ka*10^pH))</f>
        <v>4.0007209996363896E-2</v>
      </c>
      <c r="AG934" s="19">
        <f>ABS(Ct_Na+10^-pH-Kw*10^pH-Ct_Cl-Ct_OAc*Ka*10^pH/(1+Ka*10^pH))</f>
        <v>3.7262190570813473E-2</v>
      </c>
      <c r="AH934" s="19">
        <f>ABS(Ct_Na+10^-pH-Kw*10^pH-Ct_Cl-Ct_OAc*Ka*10^pH/(1+Ka*10^pH))</f>
        <v>3.4622748815476535E-2</v>
      </c>
      <c r="AI934" s="19">
        <f>ABS(Ct_Na+10^-pH-Kw*10^pH-Ct_Cl-Ct_OAc*Ka*10^pH/(1+Ka*10^pH))</f>
        <v>3.2082908635812674E-2</v>
      </c>
      <c r="AJ934" s="19">
        <f>ABS(Ct_Na+10^-pH-Kw*10^pH-Ct_Cl-Ct_OAc*Ka*10^pH/(1+Ka*10^pH))</f>
        <v>2.9637136610951201E-2</v>
      </c>
      <c r="AK934" s="19">
        <f>ABS(Ct_Na+10^-pH-Kw*10^pH-Ct_Cl-Ct_OAc*Ka*10^pH/(1+Ka*10^pH))</f>
        <v>2.72803017506301E-2</v>
      </c>
      <c r="AL934" s="19">
        <f>ABS(Ct_Na+10^-pH-Kw*10^pH-Ct_Cl-Ct_OAc*Ka*10^pH/(1+Ka*10^pH))</f>
        <v>2.5007639563891945E-2</v>
      </c>
      <c r="AM934" s="19">
        <f>ABS(Ct_Na+10^-pH-Kw*10^pH-Ct_Cl-Ct_OAc*Ka*10^pH/(1+Ka*10^pH))</f>
        <v>2.2814719910021736E-2</v>
      </c>
      <c r="AN934" s="19">
        <f>ABS(Ct_Na+10^-pH-Kw*10^pH-Ct_Cl-Ct_OAc*Ka*10^pH/(1+Ka*10^pH))</f>
        <v>2.0697418175250552E-2</v>
      </c>
      <c r="AO934" s="19">
        <f>ABS(Ct_Na+10^-pH-Kw*10^pH-Ct_Cl-Ct_OAc*Ka*10^pH/(1+Ka*10^pH))</f>
        <v>1.8651889380641093E-2</v>
      </c>
      <c r="AP934" s="19">
        <f>ABS(Ct_Na+10^-pH-Kw*10^pH-Ct_Cl-Ct_OAc*Ka*10^pH/(1+Ka*10^pH))</f>
        <v>1.6674544879185266E-2</v>
      </c>
      <c r="AQ934" s="19">
        <f>ABS(Ct_Na+10^-pH-Kw*10^pH-Ct_Cl-Ct_OAc*Ka*10^pH/(1+Ka*10^pH))</f>
        <v>1.4762031344990309E-2</v>
      </c>
      <c r="AR934" s="19">
        <f>ABS(Ct_Na+10^-pH-Kw*10^pH-Ct_Cl-Ct_OAc*Ka*10^pH/(1+Ka*10^pH))</f>
        <v>1.2911211795769359E-2</v>
      </c>
      <c r="AS934" s="19">
        <f>ABS(Ct_Na+10^-pH-Kw*10^pH-Ct_Cl-Ct_OAc*Ka*10^pH/(1+Ka*10^pH))</f>
        <v>1.1119148422714178E-2</v>
      </c>
      <c r="AT934" s="19">
        <f>ABS(Ct_Na+10^-pH-Kw*10^pH-Ct_Cl-Ct_OAc*Ka*10^pH/(1+Ka*10^pH))</f>
        <v>9.3830870300669472E-3</v>
      </c>
      <c r="AU934" s="19">
        <f>ABS(Ct_Na+10^-pH-Kw*10^pH-Ct_Cl-Ct_OAc*Ka*10^pH/(1+Ka*10^pH))</f>
        <v>7.7004429110396552E-3</v>
      </c>
      <c r="AV934" s="19">
        <f>ABS(Ct_Na+10^-pH-Kw*10^pH-Ct_Cl-Ct_OAc*Ka*10^pH/(1+Ka*10^pH))</f>
        <v>6.0687880077404249E-3</v>
      </c>
      <c r="AW934" s="19">
        <f>ABS(Ct_Na+10^-pH-Kw*10^pH-Ct_Cl-Ct_OAc*Ka*10^pH/(1+Ka*10^pH))</f>
        <v>4.4858392209576256E-3</v>
      </c>
      <c r="AX934" s="19">
        <f>ABS(Ct_Na+10^-pH-Kw*10^pH-Ct_Cl-Ct_OAc*Ka*10^pH/(1+Ka*10^pH))</f>
        <v>2.9494477514331249E-3</v>
      </c>
      <c r="AY934" s="19">
        <f>ABS(Ct_Na+10^-pH-Kw*10^pH-Ct_Cl-Ct_OAc*Ka*10^pH/(1+Ka*10^pH))</f>
        <v>1.4575893679818139E-3</v>
      </c>
      <c r="AZ934" s="19">
        <f>ABS(Ct_Na+10^-pH-Kw*10^pH-Ct_Cl-Ct_OAc*Ka*10^pH/(1+Ka*10^pH))</f>
        <v>8.3555097719484328E-6</v>
      </c>
      <c r="BA934" s="19">
        <f>ABS(Ct_Na+10^-pH-Kw*10^pH-Ct_Cl-Ct_OAc*Ka*10^pH/(1+Ka*10^pH))</f>
        <v>1.4000548594742326E-3</v>
      </c>
      <c r="BB934" s="19">
        <f>ABS(Ct_Na+10^-pH-Kw*10^pH-Ct_Cl-Ct_OAc*Ka*10^pH/(1+Ka*10^pH))</f>
        <v>2.7693427184635813E-3</v>
      </c>
      <c r="BC934" s="19">
        <f>ABS(Ct_Na+10^-pH-Kw*10^pH-Ct_Cl-Ct_OAc*Ka*10^pH/(1+Ka*10^pH))</f>
        <v>4.1011158415902374E-3</v>
      </c>
      <c r="BD934" s="19">
        <f>ABS(Ct_Na+10^-pH-Kw*10^pH-Ct_Cl-Ct_OAc*Ka*10^pH/(1+Ka*10^pH))</f>
        <v>5.3968950965242526E-3</v>
      </c>
      <c r="BE934" s="19">
        <f>ABS(Ct_Na+10^-pH-Kw*10^pH-Ct_Cl-Ct_OAc*Ka*10^pH/(1+Ka*10^pH))</f>
        <v>6.6581202379933577E-3</v>
      </c>
      <c r="BF934" s="19">
        <f>ABS(Ct_Na+10^-pH-Kw*10^pH-Ct_Cl-Ct_OAc*Ka*10^pH/(1+Ka*10^pH))</f>
        <v>7.8861552441606558E-3</v>
      </c>
      <c r="BG934" s="19">
        <f>ABS(Ct_Na+10^-pH-Kw*10^pH-Ct_Cl-Ct_OAc*Ka*10^pH/(1+Ka*10^pH))</f>
        <v>9.0822932371807386E-3</v>
      </c>
      <c r="BH934" s="19">
        <f>ABS(Ct_Na+10^-pH-Kw*10^pH-Ct_Cl-Ct_OAc*Ka*10^pH/(1+Ka*10^pH))</f>
        <v>1.0247761025251607E-2</v>
      </c>
      <c r="BI934" s="19">
        <f>ABS(Ct_Na+10^-pH-Kw*10^pH-Ct_Cl-Ct_OAc*Ka*10^pH/(1+Ka*10^pH))</f>
        <v>1.138372329970043E-2</v>
      </c>
      <c r="BJ934" s="19">
        <f>ABS(Ct_Na+10^-pH-Kw*10^pH-Ct_Cl-Ct_OAc*Ka*10^pH/(1+Ka*10^pH))</f>
        <v>1.2491286517288029E-2</v>
      </c>
      <c r="BK934" s="19">
        <f>ABS(Ct_Na+10^-pH-Kw*10^pH-Ct_Cl-Ct_OAc*Ka*10^pH/(1+Ka*10^pH))</f>
        <v>1.3571502494935182E-2</v>
      </c>
      <c r="BL934" s="19">
        <f>ABS(Ct_Na+10^-pH-Kw*10^pH-Ct_Cl-Ct_OAc*Ka*10^pH/(1+Ka*10^pH))</f>
        <v>1.4625371741420215E-2</v>
      </c>
      <c r="BM934" s="19">
        <f>ABS(Ct_Na+10^-pH-Kw*10^pH-Ct_Cl-Ct_OAc*Ka*10^pH/(1+Ka*10^pH))</f>
        <v>1.5653846548230925E-2</v>
      </c>
      <c r="BN934" s="19">
        <f>ABS(Ct_Na+10^-pH-Kw*10^pH-Ct_Cl-Ct_OAc*Ka*10^pH/(1+Ka*10^pH))</f>
        <v>1.6657833859641348E-2</v>
      </c>
      <c r="BO934" s="19">
        <f>ABS(Ct_Na+10^-pH-Kw*10^pH-Ct_Cl-Ct_OAc*Ka*10^pH/(1+Ka*10^pH))</f>
        <v>1.7638197940195069E-2</v>
      </c>
      <c r="BP934" s="19">
        <f>ABS(Ct_Na+10^-pH-Kw*10^pH-Ct_Cl-Ct_OAc*Ka*10^pH/(1+Ka*10^pH))</f>
        <v>1.8595762856084753E-2</v>
      </c>
      <c r="BQ934" s="19">
        <f>ABS(Ct_Na+10^-pH-Kw*10^pH-Ct_Cl-Ct_OAc*Ka*10^pH/(1+Ka*10^pH))</f>
        <v>1.9531314785402265E-2</v>
      </c>
      <c r="BR934" s="19">
        <f>ABS(Ct_Na+10^-pH-Kw*10^pH-Ct_Cl-Ct_OAc*Ka*10^pH/(1+Ka*10^pH))</f>
        <v>2.0445604170871635E-2</v>
      </c>
      <c r="BS934" s="19">
        <f>ABS(Ct_Na+10^-pH-Kw*10^pH-Ct_Cl-Ct_OAc*Ka*10^pH/(1+Ka*10^pH))</f>
        <v>2.1339347727454071E-2</v>
      </c>
      <c r="BT934" s="19">
        <f>ABS(Ct_Na+10^-pH-Kw*10^pH-Ct_Cl-Ct_OAc*Ka*10^pH/(1+Ka*10^pH))</f>
        <v>2.2213230316112449E-2</v>
      </c>
      <c r="BU934" s="19">
        <f>ABS(Ct_Na+10^-pH-Kw*10^pH-Ct_Cl-Ct_OAc*Ka*10^pH/(1+Ka*10^pH))</f>
        <v>2.3067906694031089E-2</v>
      </c>
      <c r="BV934" s="19">
        <f>ABS(Ct_Na+10^-pH-Kw*10^pH-Ct_Cl-Ct_OAc*Ka*10^pH/(1+Ka*10^pH))</f>
        <v>2.3904003150690592E-2</v>
      </c>
      <c r="BW934" s="19">
        <f>ABS(Ct_Na+10^-pH-Kw*10^pH-Ct_Cl-Ct_OAc*Ka*10^pH/(1+Ka*10^pH))</f>
        <v>2.4722119038389723E-2</v>
      </c>
      <c r="BX934" s="19">
        <f>ABS(Ct_Na+10^-pH-Kw*10^pH-Ct_Cl-Ct_OAc*Ka*10^pH/(1+Ka*10^pH))</f>
        <v>2.5522828205073969E-2</v>
      </c>
      <c r="BY934" s="19">
        <f>ABS(Ct_Na+10^-pH-Kw*10^pH-Ct_Cl-Ct_OAc*Ka*10^pH/(1+Ka*10^pH))</f>
        <v>2.63066803366701E-2</v>
      </c>
      <c r="BZ934" s="19">
        <f>ABS(Ct_Na+10^-pH-Kw*10^pH-Ct_Cl-Ct_OAc*Ka*10^pH/(1+Ka*10^pH))</f>
        <v>2.7074202215524673E-2</v>
      </c>
      <c r="CA934" s="19">
        <f>ABS(Ct_Na+10^-pH-Kw*10^pH-Ct_Cl-Ct_OAc*Ka*10^pH/(1+Ka*10^pH))</f>
        <v>2.7825898901000776E-2</v>
      </c>
      <c r="CB934" s="19">
        <f>ABS(Ct_Na+10^-pH-Kw*10^pH-Ct_Cl-Ct_OAc*Ka*10^pH/(1+Ka*10^pH))</f>
        <v>2.8562254837793712E-2</v>
      </c>
      <c r="CC934" s="19">
        <f>ABS(Ct_Na+10^-pH-Kw*10^pH-Ct_Cl-Ct_OAc*Ka*10^pH/(1+Ka*10^pH))</f>
        <v>2.928373489707569E-2</v>
      </c>
      <c r="CD934" s="19">
        <f>ABS(Ct_Na+10^-pH-Kw*10^pH-Ct_Cl-Ct_OAc*Ka*10^pH/(1+Ka*10^pH))</f>
        <v>2.9990785355172002E-2</v>
      </c>
      <c r="CE934" s="19">
        <f>ABS(Ct_Na+10^-pH-Kw*10^pH-Ct_Cl-Ct_OAc*Ka*10^pH/(1+Ka*10^pH))</f>
        <v>3.0683834814098102E-2</v>
      </c>
      <c r="CF934" s="19">
        <f>ABS(Ct_Na+10^-pH-Kw*10^pH-Ct_Cl-Ct_OAc*Ka*10^pH/(1+Ka*10^pH))</f>
        <v>3.136329506794721E-2</v>
      </c>
      <c r="CG934" s="19">
        <f>ABS(Ct_Na+10^-pH-Kw*10^pH-Ct_Cl-Ct_OAc*Ka*10^pH/(1+Ka*10^pH))</f>
        <v>3.2029561918808971E-2</v>
      </c>
      <c r="CH934" s="19">
        <f>ABS(Ct_Na+10^-pH-Kw*10^pH-Ct_Cl-Ct_OAc*Ka*10^pH/(1+Ka*10^pH))</f>
        <v>3.2683015945615679E-2</v>
      </c>
      <c r="CI934" s="19">
        <f>ABS(Ct_Na+10^-pH-Kw*10^pH-Ct_Cl-Ct_OAc*Ka*10^pH/(1+Ka*10^pH))</f>
        <v>3.3324023229054651E-2</v>
      </c>
      <c r="CJ934" s="19">
        <f>ABS(Ct_Na+10^-pH-Kw*10^pH-Ct_Cl-Ct_OAc*Ka*10^pH/(1+Ka*10^pH))</f>
        <v>3.3952936035447606E-2</v>
      </c>
      <c r="CK934" s="19">
        <f>ABS(Ct_Na+10^-pH-Kw*10^pH-Ct_Cl-Ct_OAc*Ka*10^pH/(1+Ka*10^pH))</f>
        <v>3.4570093462281841E-2</v>
      </c>
      <c r="CL934" s="19">
        <f>ABS(Ct_Na+10^-pH-Kw*10^pH-Ct_Cl-Ct_OAc*Ka*10^pH/(1+Ka*10^pH))</f>
        <v>3.5175822047878363E-2</v>
      </c>
      <c r="CM934" s="19">
        <f>ABS(Ct_Na+10^-pH-Kw*10^pH-Ct_Cl-Ct_OAc*Ka*10^pH/(1+Ka*10^pH))</f>
        <v>3.5770436347500649E-2</v>
      </c>
      <c r="CN934" s="19">
        <f>ABS(Ct_Na+10^-pH-Kw*10^pH-Ct_Cl-Ct_OAc*Ka*10^pH/(1+Ka*10^pH))</f>
        <v>3.6354239478038897E-2</v>
      </c>
      <c r="CO934" s="19">
        <f>ABS(Ct_Na+10^-pH-Kw*10^pH-Ct_Cl-Ct_OAc*Ka*10^pH/(1+Ka*10^pH))</f>
        <v>3.6927523633252135E-2</v>
      </c>
      <c r="CP934" s="19">
        <f>ABS(Ct_Na+10^-pH-Kw*10^pH-Ct_Cl-Ct_OAc*Ka*10^pH/(1+Ka*10^pH))</f>
        <v>3.7490570571407998E-2</v>
      </c>
      <c r="CQ934" s="19">
        <f>ABS(Ct_Na+10^-pH-Kw*10^pH-Ct_Cl-Ct_OAc*Ka*10^pH/(1+Ka*10^pH))</f>
        <v>3.804365207703013E-2</v>
      </c>
      <c r="CR934" s="19">
        <f>ABS(Ct_Na+10^-pH-Kw*10^pH-Ct_Cl-Ct_OAc*Ka*10^pH/(1+Ka*10^pH))</f>
        <v>3.8587030398343089E-2</v>
      </c>
      <c r="CS934" s="19">
        <f>ABS(Ct_Na+10^-pH-Kw*10^pH-Ct_Cl-Ct_OAc*Ka*10^pH/(1+Ka*10^pH))</f>
        <v>3.9120958661894058E-2</v>
      </c>
      <c r="CT934" s="19">
        <f>ABS(Ct_Na+10^-pH-Kw*10^pH-Ct_Cl-Ct_OAc*Ka*10^pH/(1+Ka*10^pH))</f>
        <v>3.9645681265728684E-2</v>
      </c>
      <c r="CU934" s="19">
        <f>ABS(Ct_Na+10^-pH-Kw*10^pH-Ct_Cl-Ct_OAc*Ka*10^pH/(1+Ka*10^pH))</f>
        <v>4.0161434252403705E-2</v>
      </c>
      <c r="CV934" s="19">
        <f>ABS(Ct_Na+10^-pH-Kw*10^pH-Ct_Cl-Ct_OAc*Ka*10^pH/(1+Ka*10^pH))</f>
        <v>4.066844566303341E-2</v>
      </c>
      <c r="CW934" s="19">
        <f>ABS(Ct_Na+10^-pH-Kw*10^pH-Ct_Cl-Ct_OAc*Ka*10^pH/(1+Ka*10^pH))</f>
        <v>4.1166935873484467E-2</v>
      </c>
      <c r="CX934" s="19">
        <f>ABS(Ct_Na+10^-pH-Kw*10^pH-Ct_Cl-Ct_OAc*Ka*10^pH/(1+Ka*10^pH))</f>
        <v>4.1657117913761317E-2</v>
      </c>
    </row>
    <row r="935" spans="1:102">
      <c r="A935" s="24">
        <v>9.0599999999999898</v>
      </c>
      <c r="B935" s="19">
        <f>ABS(Ct_Na+10^-pH-Kw*10^pH-Ct_Cl-Ct_OAc*Ka*10^pH/(1+Ka*10^pH))</f>
        <v>0.25000168556860713</v>
      </c>
      <c r="C935" s="19">
        <f>ABS(Ct_Na+10^-pH-Kw*10^pH-Ct_Cl-Ct_OAc*Ka*10^pH/(1+Ka*10^pH))</f>
        <v>0.23333548533511397</v>
      </c>
      <c r="D935" s="19">
        <f>ABS(Ct_Na+10^-pH-Kw*10^pH-Ct_Cl-Ct_OAc*Ka*10^pH/(1+Ka*10^pH))</f>
        <v>0.21818439421375657</v>
      </c>
      <c r="E935" s="19">
        <f>ABS(Ct_Na+10^-pH-Kw*10^pH-Ct_Cl-Ct_OAc*Ka*10^pH/(1+Ka*10^pH))</f>
        <v>0.20435078927686506</v>
      </c>
      <c r="F935" s="19">
        <f>ABS(Ct_Na+10^-pH-Kw*10^pH-Ct_Cl-Ct_OAc*Ka*10^pH/(1+Ka*10^pH))</f>
        <v>0.19166998475138114</v>
      </c>
      <c r="G935" s="19">
        <f>ABS(Ct_Na+10^-pH-Kw*10^pH-Ct_Cl-Ct_OAc*Ka*10^pH/(1+Ka*10^pH))</f>
        <v>0.18000364458793594</v>
      </c>
      <c r="H935" s="19">
        <f>ABS(Ct_Na+10^-pH-Kw*10^pH-Ct_Cl-Ct_OAc*Ka*10^pH/(1+Ka*10^pH))</f>
        <v>0.16923471520629427</v>
      </c>
      <c r="I935" s="19">
        <f>ABS(Ct_Na+10^-pH-Kw*10^pH-Ct_Cl-Ct_OAc*Ka*10^pH/(1+Ka*10^pH))</f>
        <v>0.15926348429736673</v>
      </c>
      <c r="J935" s="19">
        <f>ABS(Ct_Na+10^-pH-Kw*10^pH-Ct_Cl-Ct_OAc*Ka*10^pH/(1+Ka*10^pH))</f>
        <v>0.15000448416764836</v>
      </c>
      <c r="K935" s="19">
        <f>ABS(Ct_Na+10^-pH-Kw*10^pH-Ct_Cl-Ct_OAc*Ka*10^pH/(1+Ka*10^pH))</f>
        <v>0.14138403577101394</v>
      </c>
      <c r="L935" s="19">
        <f>ABS(Ct_Na+10^-pH-Kw*10^pH-Ct_Cl-Ct_OAc*Ka*10^pH/(1+Ka*10^pH))</f>
        <v>0.1333382839341552</v>
      </c>
      <c r="M935" s="19">
        <f>ABS(Ct_Na+10^-pH-Kw*10^pH-Ct_Cl-Ct_OAc*Ka*10^pH/(1+Ka*10^pH))</f>
        <v>0.12581161286096476</v>
      </c>
      <c r="N935" s="19">
        <f>ABS(Ct_Na+10^-pH-Kw*10^pH-Ct_Cl-Ct_OAc*Ka*10^pH/(1+Ka*10^pH))</f>
        <v>0.1187553587298487</v>
      </c>
      <c r="O935" s="19">
        <f>ABS(Ct_Na+10^-pH-Kw*10^pH-Ct_Cl-Ct_OAc*Ka*10^pH/(1+Ka*10^pH))</f>
        <v>0.11212675636425484</v>
      </c>
      <c r="P935" s="19">
        <f>ABS(Ct_Na+10^-pH-Kw*10^pH-Ct_Cl-Ct_OAc*Ka*10^pH/(1+Ka*10^pH))</f>
        <v>0.10588807178487236</v>
      </c>
      <c r="Q935" s="19">
        <f>ABS(Ct_Na+10^-pH-Kw*10^pH-Ct_Cl-Ct_OAc*Ka*10^pH/(1+Ka*10^pH))</f>
        <v>0.10000588346716892</v>
      </c>
      <c r="R935" s="19">
        <f>ABS(Ct_Na+10^-pH-Kw*10^pH-Ct_Cl-Ct_OAc*Ka*10^pH/(1+Ka*10^pH))</f>
        <v>9.4450483389337883E-2</v>
      </c>
      <c r="S935" s="19">
        <f>ABS(Ct_Na+10^-pH-Kw*10^pH-Ct_Cl-Ct_OAc*Ka*10^pH/(1+Ka*10^pH))</f>
        <v>8.9195375207605787E-2</v>
      </c>
      <c r="T935" s="19">
        <f>ABS(Ct_Na+10^-pH-Kw*10^pH-Ct_Cl-Ct_OAc*Ka*10^pH/(1+Ka*10^pH))</f>
        <v>8.4216851667017562E-2</v>
      </c>
      <c r="U935" s="19">
        <f>ABS(Ct_Na+10^-pH-Kw*10^pH-Ct_Cl-Ct_OAc*Ka*10^pH/(1+Ka*10^pH))</f>
        <v>7.9493637025946612E-2</v>
      </c>
      <c r="V935" s="19">
        <f>ABS(Ct_Na+10^-pH-Kw*10^pH-Ct_Cl-Ct_OAc*Ka*10^pH/(1+Ka*10^pH))</f>
        <v>7.5006583116929232E-2</v>
      </c>
      <c r="W935" s="19">
        <f>ABS(Ct_Na+10^-pH-Kw*10^pH-Ct_Cl-Ct_OAc*Ka*10^pH/(1+Ka*10^pH))</f>
        <v>7.0738409886400497E-2</v>
      </c>
      <c r="X935" s="19">
        <f>ABS(Ct_Na+10^-pH-Kw*10^pH-Ct_Cl-Ct_OAc*Ka*10^pH/(1+Ka*10^pH))</f>
        <v>6.6673483000182679E-2</v>
      </c>
      <c r="Y935" s="19">
        <f>ABS(Ct_Na+10^-pH-Kw*10^pH-Ct_Cl-Ct_OAc*Ka*10^pH/(1+Ka*10^pH))</f>
        <v>6.2797622480765661E-2</v>
      </c>
      <c r="Z935" s="19">
        <f>ABS(Ct_Na+10^-pH-Kw*10^pH-Ct_Cl-Ct_OAc*Ka*10^pH/(1+Ka*10^pH))</f>
        <v>5.9097937439503971E-2</v>
      </c>
      <c r="AA935" s="19">
        <f>ABS(Ct_Na+10^-pH-Kw*10^pH-Ct_Cl-Ct_OAc*Ka*10^pH/(1+Ka*10^pH))</f>
        <v>5.5562682844520581E-2</v>
      </c>
      <c r="AB935" s="19">
        <f>ABS(Ct_Na+10^-pH-Kw*10^pH-Ct_Cl-Ct_OAc*Ka*10^pH/(1+Ka*10^pH))</f>
        <v>5.2181134971058224E-2</v>
      </c>
      <c r="AC935" s="19">
        <f>ABS(Ct_Na+10^-pH-Kw*10^pH-Ct_Cl-Ct_OAc*Ka*10^pH/(1+Ka*10^pH))</f>
        <v>4.8943482751785714E-2</v>
      </c>
      <c r="AD935" s="19">
        <f>ABS(Ct_Na+10^-pH-Kw*10^pH-Ct_Cl-Ct_OAc*Ka*10^pH/(1+Ka*10^pH))</f>
        <v>4.5840732708316248E-2</v>
      </c>
      <c r="AE935" s="19">
        <f>ABS(Ct_Na+10^-pH-Kw*10^pH-Ct_Cl-Ct_OAc*Ka*10^pH/(1+Ka*10^pH))</f>
        <v>4.2864625523763897E-2</v>
      </c>
      <c r="AF935" s="19">
        <f>ABS(Ct_Na+10^-pH-Kw*10^pH-Ct_Cl-Ct_OAc*Ka*10^pH/(1+Ka*10^pH))</f>
        <v>4.0007562626593648E-2</v>
      </c>
      <c r="AG935" s="19">
        <f>ABS(Ct_Na+10^-pH-Kw*10^pH-Ct_Cl-Ct_OAc*Ka*10^pH/(1+Ka*10^pH))</f>
        <v>3.7262541411665372E-2</v>
      </c>
      <c r="AH935" s="19">
        <f>ABS(Ct_Na+10^-pH-Kw*10^pH-Ct_Cl-Ct_OAc*Ka*10^pH/(1+Ka*10^pH))</f>
        <v>3.4623097935772819E-2</v>
      </c>
      <c r="AI935" s="19">
        <f>ABS(Ct_Na+10^-pH-Kw*10^pH-Ct_Cl-Ct_OAc*Ka*10^pH/(1+Ka*10^pH))</f>
        <v>3.2083256100479948E-2</v>
      </c>
      <c r="AJ935" s="19">
        <f>ABS(Ct_Na+10^-pH-Kw*10^pH-Ct_Cl-Ct_OAc*Ka*10^pH/(1+Ka*10^pH))</f>
        <v>2.9637482481309055E-2</v>
      </c>
      <c r="AK935" s="19">
        <f>ABS(Ct_Na+10^-pH-Kw*10^pH-Ct_Cl-Ct_OAc*Ka*10^pH/(1+Ka*10^pH))</f>
        <v>2.7280646084653436E-2</v>
      </c>
      <c r="AL935" s="19">
        <f>ABS(Ct_Na+10^-pH-Kw*10^pH-Ct_Cl-Ct_OAc*Ka*10^pH/(1+Ka*10^pH))</f>
        <v>2.5007982416449859E-2</v>
      </c>
      <c r="AM935" s="19">
        <f>ABS(Ct_Na+10^-pH-Kw*10^pH-Ct_Cl-Ct_OAc*Ka*10^pH/(1+Ka*10^pH))</f>
        <v>2.2815061333095465E-2</v>
      </c>
      <c r="AN935" s="19">
        <f>ABS(Ct_Na+10^-pH-Kw*10^pH-Ct_Cl-Ct_OAc*Ka*10^pH/(1+Ka*10^pH))</f>
        <v>2.0697758218132654E-2</v>
      </c>
      <c r="AO935" s="19">
        <f>ABS(Ct_Na+10^-pH-Kw*10^pH-Ct_Cl-Ct_OAc*Ka*10^pH/(1+Ka*10^pH))</f>
        <v>1.8652228090117726E-2</v>
      </c>
      <c r="AP935" s="19">
        <f>ABS(Ct_Na+10^-pH-Kw*10^pH-Ct_Cl-Ct_OAc*Ka*10^pH/(1+Ka*10^pH))</f>
        <v>1.6674882299703278E-2</v>
      </c>
      <c r="AQ935" s="19">
        <f>ABS(Ct_Na+10^-pH-Kw*10^pH-Ct_Cl-Ct_OAc*Ka*10^pH/(1+Ka*10^pH))</f>
        <v>1.4762367518810632E-2</v>
      </c>
      <c r="AR935" s="19">
        <f>ABS(Ct_Na+10^-pH-Kw*10^pH-Ct_Cl-Ct_OAc*Ka*10^pH/(1+Ka*10^pH))</f>
        <v>1.2911546763108059E-2</v>
      </c>
      <c r="AS935" s="19">
        <f>ABS(Ct_Na+10^-pH-Kw*10^pH-Ct_Cl-Ct_OAc*Ka*10^pH/(1+Ka*10^pH))</f>
        <v>1.1119482221872229E-2</v>
      </c>
      <c r="AT935" s="19">
        <f>ABS(Ct_Na+10^-pH-Kw*10^pH-Ct_Cl-Ct_OAc*Ka*10^pH/(1+Ka*10^pH))</f>
        <v>9.3834196975500356E-3</v>
      </c>
      <c r="AU935" s="19">
        <f>ABS(Ct_Na+10^-pH-Kw*10^pH-Ct_Cl-Ct_OAc*Ka*10^pH/(1+Ka*10^pH))</f>
        <v>7.7007744816685181E-3</v>
      </c>
      <c r="AV935" s="19">
        <f>ABS(Ct_Na+10^-pH-Kw*10^pH-Ct_Cl-Ct_OAc*Ka*10^pH/(1+Ka*10^pH))</f>
        <v>6.0691185147530857E-3</v>
      </c>
      <c r="AW935" s="19">
        <f>ABS(Ct_Na+10^-pH-Kw*10^pH-Ct_Cl-Ct_OAc*Ka*10^pH/(1+Ka*10^pH))</f>
        <v>4.4861686961038261E-3</v>
      </c>
      <c r="AX935" s="19">
        <f>ABS(Ct_Na+10^-pH-Kw*10^pH-Ct_Cl-Ct_OAc*Ka*10^pH/(1+Ka*10^pH))</f>
        <v>2.9497762250618662E-3</v>
      </c>
      <c r="AY935" s="19">
        <f>ABS(Ct_Na+10^-pH-Kw*10^pH-Ct_Cl-Ct_OAc*Ka*10^pH/(1+Ka*10^pH))</f>
        <v>1.4579168691225899E-3</v>
      </c>
      <c r="AZ935" s="19">
        <f>ABS(Ct_Na+10^-pH-Kw*10^pH-Ct_Cl-Ct_OAc*Ka*10^pH/(1+Ka*10^pH))</f>
        <v>8.6820662101375068E-6</v>
      </c>
      <c r="BA935" s="19">
        <f>ABS(Ct_Na+10^-pH-Kw*10^pH-Ct_Cl-Ct_OAc*Ka*10^pH/(1+Ka*10^pH))</f>
        <v>1.3997292211272994E-3</v>
      </c>
      <c r="BB935" s="19">
        <f>ABS(Ct_Na+10^-pH-Kw*10^pH-Ct_Cl-Ct_OAc*Ka*10^pH/(1+Ka*10^pH))</f>
        <v>2.7690179727053663E-3</v>
      </c>
      <c r="BC935" s="19">
        <f>ABS(Ct_Na+10^-pH-Kw*10^pH-Ct_Cl-Ct_OAc*Ka*10^pH/(1+Ka*10^pH))</f>
        <v>4.1007919639662535E-3</v>
      </c>
      <c r="BD935" s="19">
        <f>ABS(Ct_Na+10^-pH-Kw*10^pH-Ct_Cl-Ct_OAc*Ka*10^pH/(1+Ka*10^pH))</f>
        <v>5.3965720635714212E-3</v>
      </c>
      <c r="BE935" s="19">
        <f>ABS(Ct_Na+10^-pH-Kw*10^pH-Ct_Cl-Ct_OAc*Ka*10^pH/(1+Ka*10^pH))</f>
        <v>6.6577980271870993E-3</v>
      </c>
      <c r="BF935" s="19">
        <f>ABS(Ct_Na+10^-pH-Kw*10^pH-Ct_Cl-Ct_OAc*Ka*10^pH/(1+Ka*10^pH))</f>
        <v>7.8858338338655409E-3</v>
      </c>
      <c r="BG935" s="19">
        <f>ABS(Ct_Na+10^-pH-Kw*10^pH-Ct_Cl-Ct_OAc*Ka*10^pH/(1+Ka*10^pH))</f>
        <v>9.0819726066042675E-3</v>
      </c>
      <c r="BH935" s="19">
        <f>ABS(Ct_Na+10^-pH-Kw*10^pH-Ct_Cl-Ct_OAc*Ka*10^pH/(1+Ka*10^pH))</f>
        <v>1.0247441154401002E-2</v>
      </c>
      <c r="BI935" s="19">
        <f>ABS(Ct_Na+10^-pH-Kw*10^pH-Ct_Cl-Ct_OAc*Ka*10^pH/(1+Ka*10^pH))</f>
        <v>1.1383404169342116E-2</v>
      </c>
      <c r="BJ935" s="19">
        <f>ABS(Ct_Na+10^-pH-Kw*10^pH-Ct_Cl-Ct_OAc*Ka*10^pH/(1+Ka*10^pH))</f>
        <v>1.2490968108909706E-2</v>
      </c>
      <c r="BK935" s="19">
        <f>ABS(Ct_Na+10^-pH-Kw*10^pH-Ct_Cl-Ct_OAc*Ka*10^pH/(1+Ka*10^pH))</f>
        <v>1.3571184790710178E-2</v>
      </c>
      <c r="BL935" s="19">
        <f>ABS(Ct_Na+10^-pH-Kw*10^pH-Ct_Cl-Ct_OAc*Ka*10^pH/(1+Ka*10^pH))</f>
        <v>1.4625054724174059E-2</v>
      </c>
      <c r="BM935" s="19">
        <f>ABS(Ct_Na+10^-pH-Kw*10^pH-Ct_Cl-Ct_OAc*Ka*10^pH/(1+Ka*10^pH))</f>
        <v>1.5653530201409915E-2</v>
      </c>
      <c r="BN935" s="19">
        <f>ABS(Ct_Na+10^-pH-Kw*10^pH-Ct_Cl-Ct_OAc*Ka*10^pH/(1+Ka*10^pH))</f>
        <v>1.6657518167282982E-2</v>
      </c>
      <c r="BO935" s="19">
        <f>ABS(Ct_Na+10^-pH-Kw*10^pH-Ct_Cl-Ct_OAc*Ka*10^pH/(1+Ka*10^pH))</f>
        <v>1.7637882886900214E-2</v>
      </c>
      <c r="BP935" s="19">
        <f>ABS(Ct_Na+10^-pH-Kw*10^pH-Ct_Cl-Ct_OAc*Ka*10^pH/(1+Ka*10^pH))</f>
        <v>1.8595448426991477E-2</v>
      </c>
      <c r="BQ935" s="19">
        <f>ABS(Ct_Na+10^-pH-Kw*10^pH-Ct_Cl-Ct_OAc*Ka*10^pH/(1+Ka*10^pH))</f>
        <v>1.9531000966161109E-2</v>
      </c>
      <c r="BR935" s="19">
        <f>ABS(Ct_Na+10^-pH-Kw*10^pH-Ct_Cl-Ct_OAc*Ka*10^pH/(1+Ka*10^pH))</f>
        <v>2.0445290947622319E-2</v>
      </c>
      <c r="BS935" s="19">
        <f>ABS(Ct_Na+10^-pH-Kw*10^pH-Ct_Cl-Ct_OAc*Ka*10^pH/(1+Ka*10^pH))</f>
        <v>2.1339035086803522E-2</v>
      </c>
      <c r="BT935" s="19">
        <f>ABS(Ct_Na+10^-pH-Kw*10^pH-Ct_Cl-Ct_OAc*Ka*10^pH/(1+Ka*10^pH))</f>
        <v>2.2212918245114018E-2</v>
      </c>
      <c r="BU935" s="19">
        <f>ABS(Ct_Na+10^-pH-Kw*10^pH-Ct_Cl-Ct_OAc*Ka*10^pH/(1+Ka*10^pH))</f>
        <v>2.3067595180164956E-2</v>
      </c>
      <c r="BV935" s="19">
        <f>ABS(Ct_Na+10^-pH-Kw*10^pH-Ct_Cl-Ct_OAc*Ka*10^pH/(1+Ka*10^pH))</f>
        <v>2.3903692181845189E-2</v>
      </c>
      <c r="BW935" s="19">
        <f>ABS(Ct_Na+10^-pH-Kw*10^pH-Ct_Cl-Ct_OAc*Ka*10^pH/(1+Ka*10^pH))</f>
        <v>2.4721808602844175E-2</v>
      </c>
      <c r="BX935" s="19">
        <f>ABS(Ct_Na+10^-pH-Kw*10^pH-Ct_Cl-Ct_OAc*Ka*10^pH/(1+Ka*10^pH))</f>
        <v>2.5522518291481458E-2</v>
      </c>
      <c r="BY935" s="19">
        <f>ABS(Ct_Na+10^-pH-Kw*10^pH-Ct_Cl-Ct_OAc*Ka*10^pH/(1+Ka*10^pH))</f>
        <v>2.6306370934042152E-2</v>
      </c>
      <c r="BZ935" s="19">
        <f>ABS(Ct_Na+10^-pH-Kw*10^pH-Ct_Cl-Ct_OAc*Ka*10^pH/(1+Ka*10^pH))</f>
        <v>2.7073893313216191E-2</v>
      </c>
      <c r="CA935" s="19">
        <f>ABS(Ct_Na+10^-pH-Kw*10^pH-Ct_Cl-Ct_OAc*Ka*10^pH/(1+Ka*10^pH))</f>
        <v>2.7825590488695894E-2</v>
      </c>
      <c r="CB935" s="19">
        <f>ABS(Ct_Na+10^-pH-Kw*10^pH-Ct_Cl-Ct_OAc*Ka*10^pH/(1+Ka*10^pH))</f>
        <v>2.8561946905492359E-2</v>
      </c>
      <c r="CC935" s="19">
        <f>ABS(Ct_Na+10^-pH-Kw*10^pH-Ct_Cl-Ct_OAc*Ka*10^pH/(1+Ka*10^pH))</f>
        <v>2.9283427435080819E-2</v>
      </c>
      <c r="CD935" s="19">
        <f>ABS(Ct_Na+10^-pH-Kw*10^pH-Ct_Cl-Ct_OAc*Ka*10^pH/(1+Ka*10^pH))</f>
        <v>2.9990478354077491E-2</v>
      </c>
      <c r="CE935" s="19">
        <f>ABS(Ct_Na+10^-pH-Kw*10^pH-Ct_Cl-Ct_OAc*Ka*10^pH/(1+Ka*10^pH))</f>
        <v>3.0683528264777209E-2</v>
      </c>
      <c r="CF935" s="19">
        <f>ABS(Ct_Na+10^-pH-Kw*10^pH-Ct_Cl-Ct_OAc*Ka*10^pH/(1+Ka*10^pH))</f>
        <v>3.1362988961541639E-2</v>
      </c>
      <c r="CG935" s="19">
        <f>ABS(Ct_Na+10^-pH-Kw*10^pH-Ct_Cl-Ct_OAc*Ka*10^pH/(1+Ka*10^pH))</f>
        <v>3.2029256246718402E-2</v>
      </c>
      <c r="CH935" s="19">
        <f>ABS(Ct_Na+10^-pH-Kw*10^pH-Ct_Cl-Ct_OAc*Ka*10^pH/(1+Ka*10^pH))</f>
        <v>3.2682710699487916E-2</v>
      </c>
      <c r="CI935" s="19">
        <f>ABS(Ct_Na+10^-pH-Kw*10^pH-Ct_Cl-Ct_OAc*Ka*10^pH/(1+Ka*10^pH))</f>
        <v>3.3323718400776116E-2</v>
      </c>
      <c r="CJ935" s="19">
        <f>ABS(Ct_Na+10^-pH-Kw*10^pH-Ct_Cl-Ct_OAc*Ka*10^pH/(1+Ka*10^pH))</f>
        <v>3.3952631617134334E-2</v>
      </c>
      <c r="CK935" s="19">
        <f>ABS(Ct_Na+10^-pH-Kw*10^pH-Ct_Cl-Ct_OAc*Ka*10^pH/(1+Ka*10^pH))</f>
        <v>3.456978944627094E-2</v>
      </c>
      <c r="CL935" s="19">
        <f>ABS(Ct_Na+10^-pH-Kw*10^pH-Ct_Cl-Ct_OAc*Ka*10^pH/(1+Ka*10^pH))</f>
        <v>3.5175518426719794E-2</v>
      </c>
      <c r="CM935" s="19">
        <f>ABS(Ct_Na+10^-pH-Kw*10^pH-Ct_Cl-Ct_OAc*Ka*10^pH/(1+Ka*10^pH))</f>
        <v>3.5770133113949408E-2</v>
      </c>
      <c r="CN935" s="19">
        <f>ABS(Ct_Na+10^-pH-Kw*10^pH-Ct_Cl-Ct_OAc*Ka*10^pH/(1+Ka*10^pH))</f>
        <v>3.6353936625047586E-2</v>
      </c>
      <c r="CO935" s="19">
        <f>ABS(Ct_Na+10^-pH-Kw*10^pH-Ct_Cl-Ct_OAc*Ka*10^pH/(1+Ka*10^pH))</f>
        <v>3.6927221153963817E-2</v>
      </c>
      <c r="CP935" s="19">
        <f>ABS(Ct_Na+10^-pH-Kw*10^pH-Ct_Cl-Ct_OAc*Ka*10^pH/(1+Ka*10^pH))</f>
        <v>3.7490268459149399E-2</v>
      </c>
      <c r="CQ935" s="19">
        <f>ABS(Ct_Na+10^-pH-Kw*10^pH-Ct_Cl-Ct_OAc*Ka*10^pH/(1+Ka*10^pH))</f>
        <v>3.8043350325305161E-2</v>
      </c>
      <c r="CR935" s="19">
        <f>ABS(Ct_Na+10^-pH-Kw*10^pH-Ct_Cl-Ct_OAc*Ka*10^pH/(1+Ka*10^pH))</f>
        <v>3.8586729000826582E-2</v>
      </c>
      <c r="CS935" s="19">
        <f>ABS(Ct_Na+10^-pH-Kw*10^pH-Ct_Cl-Ct_OAc*Ka*10^pH/(1+Ka*10^pH))</f>
        <v>3.9120657612425884E-2</v>
      </c>
      <c r="CT935" s="19">
        <f>ABS(Ct_Na+10^-pH-Kw*10^pH-Ct_Cl-Ct_OAc*Ka*10^pH/(1+Ka*10^pH))</f>
        <v>3.9645380558307991E-2</v>
      </c>
      <c r="CU935" s="19">
        <f>ABS(Ct_Na+10^-pH-Kw*10^pH-Ct_Cl-Ct_OAc*Ka*10^pH/(1+Ka*10^pH))</f>
        <v>4.0161133881183544E-2</v>
      </c>
      <c r="CV935" s="19">
        <f>ABS(Ct_Na+10^-pH-Kw*10^pH-Ct_Cl-Ct_OAc*Ka*10^pH/(1+Ka*10^pH))</f>
        <v>4.0668145622315452E-2</v>
      </c>
      <c r="CW935" s="19">
        <f>ABS(Ct_Na+10^-pH-Kw*10^pH-Ct_Cl-Ct_OAc*Ka*10^pH/(1+Ka*10^pH))</f>
        <v>4.1166636157714064E-2</v>
      </c>
      <c r="CX935" s="19">
        <f>ABS(Ct_Na+10^-pH-Kw*10^pH-Ct_Cl-Ct_OAc*Ka*10^pH/(1+Ka*10^pH))</f>
        <v>4.1656818517522669E-2</v>
      </c>
    </row>
    <row r="936" spans="1:102">
      <c r="A936" s="23">
        <v>9.0699999999999896</v>
      </c>
      <c r="B936" s="19">
        <f>ABS(Ct_Na+10^-pH-Kw*10^pH-Ct_Cl-Ct_OAc*Ka*10^pH/(1+Ka*10^pH))</f>
        <v>0.2500021759807165</v>
      </c>
      <c r="C936" s="19">
        <f>ABS(Ct_Na+10^-pH-Kw*10^pH-Ct_Cl-Ct_OAc*Ka*10^pH/(1+Ka*10^pH))</f>
        <v>0.23333596513041627</v>
      </c>
      <c r="D936" s="19">
        <f>ABS(Ct_Na+10^-pH-Kw*10^pH-Ct_Cl-Ct_OAc*Ka*10^pH/(1+Ka*10^pH))</f>
        <v>0.21818486435741605</v>
      </c>
      <c r="E936" s="19">
        <f>ABS(Ct_Na+10^-pH-Kw*10^pH-Ct_Cl-Ct_OAc*Ka*10^pH/(1+Ka*10^pH))</f>
        <v>0.20435125060815501</v>
      </c>
      <c r="F936" s="19">
        <f>ABS(Ct_Na+10^-pH-Kw*10^pH-Ct_Cl-Ct_OAc*Ka*10^pH/(1+Ka*10^pH))</f>
        <v>0.19167043800466563</v>
      </c>
      <c r="G936" s="19">
        <f>ABS(Ct_Na+10^-pH-Kw*10^pH-Ct_Cl-Ct_OAc*Ka*10^pH/(1+Ka*10^pH))</f>
        <v>0.18000409040945548</v>
      </c>
      <c r="H936" s="19">
        <f>ABS(Ct_Na+10^-pH-Kw*10^pH-Ct_Cl-Ct_OAc*Ka*10^pH/(1+Ka*10^pH))</f>
        <v>0.16923515416772303</v>
      </c>
      <c r="I936" s="19">
        <f>ABS(Ct_Na+10^-pH-Kw*10^pH-Ct_Cl-Ct_OAc*Ka*10^pH/(1+Ka*10^pH))</f>
        <v>0.15926391690685959</v>
      </c>
      <c r="J936" s="19">
        <f>ABS(Ct_Na+10^-pH-Kw*10^pH-Ct_Cl-Ct_OAc*Ka*10^pH/(1+Ka*10^pH))</f>
        <v>0.15000491087891507</v>
      </c>
      <c r="K936" s="19">
        <f>ABS(Ct_Na+10^-pH-Kw*10^pH-Ct_Cl-Ct_OAc*Ka*10^pH/(1+Ka*10^pH))</f>
        <v>0.14138445699082869</v>
      </c>
      <c r="L936" s="19">
        <f>ABS(Ct_Na+10^-pH-Kw*10^pH-Ct_Cl-Ct_OAc*Ka*10^pH/(1+Ka*10^pH))</f>
        <v>0.13333870002861481</v>
      </c>
      <c r="M936" s="19">
        <f>ABS(Ct_Na+10^-pH-Kw*10^pH-Ct_Cl-Ct_OAc*Ka*10^pH/(1+Ka*10^pH))</f>
        <v>0.12581202416073728</v>
      </c>
      <c r="N936" s="19">
        <f>ABS(Ct_Na+10^-pH-Kw*10^pH-Ct_Cl-Ct_OAc*Ka*10^pH/(1+Ka*10^pH))</f>
        <v>0.11875576553460207</v>
      </c>
      <c r="O936" s="19">
        <f>ABS(Ct_Na+10^-pH-Kw*10^pH-Ct_Cl-Ct_OAc*Ka*10^pH/(1+Ka*10^pH))</f>
        <v>0.11212715894641448</v>
      </c>
      <c r="P936" s="19">
        <f>ABS(Ct_Na+10^-pH-Kw*10^pH-Ct_Cl-Ct_OAc*Ka*10^pH/(1+Ka*10^pH))</f>
        <v>0.10588847039282615</v>
      </c>
      <c r="Q936" s="19">
        <f>ABS(Ct_Na+10^-pH-Kw*10^pH-Ct_Cl-Ct_OAc*Ka*10^pH/(1+Ka*10^pH))</f>
        <v>0.1000062783280143</v>
      </c>
      <c r="R936" s="19">
        <f>ABS(Ct_Na+10^-pH-Kw*10^pH-Ct_Cl-Ct_OAc*Ka*10^pH/(1+Ka*10^pH))</f>
        <v>9.4450874711247579E-2</v>
      </c>
      <c r="S936" s="19">
        <f>ABS(Ct_Na+10^-pH-Kw*10^pH-Ct_Cl-Ct_OAc*Ka*10^pH/(1+Ka*10^pH))</f>
        <v>8.9195763181873583E-2</v>
      </c>
      <c r="T936" s="19">
        <f>ABS(Ct_Na+10^-pH-Kw*10^pH-Ct_Cl-Ct_OAc*Ka*10^pH/(1+Ka*10^pH))</f>
        <v>8.4217236469835144E-2</v>
      </c>
      <c r="U936" s="19">
        <f>ABS(Ct_Na+10^-pH-Kw*10^pH-Ct_Cl-Ct_OAc*Ka*10^pH/(1+Ka*10^pH))</f>
        <v>7.9494018819952467E-2</v>
      </c>
      <c r="V936" s="19">
        <f>ABS(Ct_Na+10^-pH-Kw*10^pH-Ct_Cl-Ct_OAc*Ka*10^pH/(1+Ka*10^pH))</f>
        <v>7.5006962052563936E-2</v>
      </c>
      <c r="W936" s="19">
        <f>ABS(Ct_Na+10^-pH-Kw*10^pH-Ct_Cl-Ct_OAc*Ka*10^pH/(1+Ka*10^pH))</f>
        <v>7.0738786103096793E-2</v>
      </c>
      <c r="X936" s="19">
        <f>ABS(Ct_Na+10^-pH-Kw*10^pH-Ct_Cl-Ct_OAc*Ka*10^pH/(1+Ka*10^pH))</f>
        <v>6.6673856627413819E-2</v>
      </c>
      <c r="Y936" s="19">
        <f>ABS(Ct_Na+10^-pH-Kw*10^pH-Ct_Cl-Ct_OAc*Ka*10^pH/(1+Ka*10^pH))</f>
        <v>6.27979936389719E-2</v>
      </c>
      <c r="Z936" s="19">
        <f>ABS(Ct_Na+10^-pH-Kw*10^pH-Ct_Cl-Ct_OAc*Ka*10^pH/(1+Ka*10^pH))</f>
        <v>5.9098306240913702E-2</v>
      </c>
      <c r="AA936" s="19">
        <f>ABS(Ct_Na+10^-pH-Kw*10^pH-Ct_Cl-Ct_OAc*Ka*10^pH/(1+Ka*10^pH))</f>
        <v>5.556304939388032E-2</v>
      </c>
      <c r="AB936" s="19">
        <f>ABS(Ct_Na+10^-pH-Kw*10^pH-Ct_Cl-Ct_OAc*Ka*10^pH/(1+Ka*10^pH))</f>
        <v>5.2181499366283191E-2</v>
      </c>
      <c r="AC936" s="19">
        <f>ABS(Ct_Na+10^-pH-Kw*10^pH-Ct_Cl-Ct_OAc*Ka*10^pH/(1+Ka*10^pH))</f>
        <v>4.8943845084541221E-2</v>
      </c>
      <c r="AD936" s="19">
        <f>ABS(Ct_Na+10^-pH-Kw*10^pH-Ct_Cl-Ct_OAc*Ka*10^pH/(1+Ka*10^pH))</f>
        <v>4.5841093064538499E-2</v>
      </c>
      <c r="AE936" s="19">
        <f>ABS(Ct_Na+10^-pH-Kw*10^pH-Ct_Cl-Ct_OAc*Ka*10^pH/(1+Ka*10^pH))</f>
        <v>4.2864983984127747E-2</v>
      </c>
      <c r="AF936" s="19">
        <f>ABS(Ct_Na+10^-pH-Kw*10^pH-Ct_Cl-Ct_OAc*Ka*10^pH/(1+Ka*10^pH))</f>
        <v>4.0007919266933409E-2</v>
      </c>
      <c r="AG936" s="19">
        <f>ABS(Ct_Na+10^-pH-Kw*10^pH-Ct_Cl-Ct_OAc*Ka*10^pH/(1+Ka*10^pH))</f>
        <v>3.726289630335456E-2</v>
      </c>
      <c r="AH936" s="19">
        <f>ABS(Ct_Na+10^-pH-Kw*10^pH-Ct_Cl-Ct_OAc*Ka*10^pH/(1+Ka*10^pH))</f>
        <v>3.4623451146067206E-2</v>
      </c>
      <c r="AI936" s="19">
        <f>ABS(Ct_Na+10^-pH-Kw*10^pH-Ct_Cl-Ct_OAc*Ka*10^pH/(1+Ka*10^pH))</f>
        <v>3.2083607692828406E-2</v>
      </c>
      <c r="AJ936" s="19">
        <f>ABS(Ct_Na+10^-pH-Kw*10^pH-Ct_Cl-Ct_OAc*Ka*10^pH/(1+Ka*10^pH))</f>
        <v>2.9637832515635495E-2</v>
      </c>
      <c r="AK936" s="19">
        <f>ABS(Ct_Na+10^-pH-Kw*10^pH-Ct_Cl-Ct_OAc*Ka*10^pH/(1+Ka*10^pH))</f>
        <v>2.728099461761322E-2</v>
      </c>
      <c r="AL936" s="19">
        <f>ABS(Ct_Na+10^-pH-Kw*10^pH-Ct_Cl-Ct_OAc*Ka*10^pH/(1+Ka*10^pH))</f>
        <v>2.5008329501663221E-2</v>
      </c>
      <c r="AM936" s="19">
        <f>ABS(Ct_Na+10^-pH-Kw*10^pH-Ct_Cl-Ct_OAc*Ka*10^pH/(1+Ka*10^pH))</f>
        <v>2.281540702136052E-2</v>
      </c>
      <c r="AN936" s="19">
        <f>ABS(Ct_Na+10^-pH-Kw*10^pH-Ct_Cl-Ct_OAc*Ka*10^pH/(1+Ka*10^pH))</f>
        <v>2.0698102557620023E-2</v>
      </c>
      <c r="AO936" s="19">
        <f>ABS(Ct_Na+10^-pH-Kw*10^pH-Ct_Cl-Ct_OAc*Ka*10^pH/(1+Ka*10^pH))</f>
        <v>1.8652571126548709E-2</v>
      </c>
      <c r="AP936" s="19">
        <f>ABS(Ct_Na+10^-pH-Kw*10^pH-Ct_Cl-Ct_OAc*Ka*10^pH/(1+Ka*10^pH))</f>
        <v>1.6675224076513076E-2</v>
      </c>
      <c r="AQ936" s="19">
        <f>ABS(Ct_Na+10^-pH-Kw*10^pH-Ct_Cl-Ct_OAc*Ka*10^pH/(1+Ka*10^pH))</f>
        <v>1.4762708077298306E-2</v>
      </c>
      <c r="AR936" s="19">
        <f>ABS(Ct_Na+10^-pH-Kw*10^pH-Ct_Cl-Ct_OAc*Ka*10^pH/(1+Ka*10^pH))</f>
        <v>1.2911886142574311E-2</v>
      </c>
      <c r="AS936" s="19">
        <f>ABS(Ct_Na+10^-pH-Kw*10^pH-Ct_Cl-Ct_OAc*Ka*10^pH/(1+Ka*10^pH))</f>
        <v>1.1119820459746341E-2</v>
      </c>
      <c r="AT936" s="19">
        <f>ABS(Ct_Na+10^-pH-Kw*10^pH-Ct_Cl-Ct_OAc*Ka*10^pH/(1+Ka*10^pH))</f>
        <v>9.3837568295067134E-3</v>
      </c>
      <c r="AU936" s="19">
        <f>ABS(Ct_Na+10^-pH-Kw*10^pH-Ct_Cl-Ct_OAc*Ka*10^pH/(1+Ka*10^pH))</f>
        <v>7.7011105417360351E-3</v>
      </c>
      <c r="AV936" s="19">
        <f>ABS(Ct_Na+10^-pH-Kw*10^pH-Ct_Cl-Ct_OAc*Ka*10^pH/(1+Ka*10^pH))</f>
        <v>6.0694535354129039E-3</v>
      </c>
      <c r="AW936" s="19">
        <f>ABS(Ct_Na+10^-pH-Kw*10^pH-Ct_Cl-Ct_OAc*Ka*10^pH/(1+Ka*10^pH))</f>
        <v>4.48650270838305E-3</v>
      </c>
      <c r="AX936" s="19">
        <f>ABS(Ct_Na+10^-pH-Kw*10^pH-Ct_Cl-Ct_OAc*Ka*10^pH/(1+Ka*10^pH))</f>
        <v>2.9501092586187438E-3</v>
      </c>
      <c r="AY936" s="19">
        <f>ABS(Ct_Na+10^-pH-Kw*10^pH-Ct_Cl-Ct_OAc*Ka*10^pH/(1+Ka*10^pH))</f>
        <v>1.4582489523258871E-3</v>
      </c>
      <c r="AZ936" s="19">
        <f>ABS(Ct_Na+10^-pH-Kw*10^pH-Ct_Cl-Ct_OAc*Ka*10^pH/(1+Ka*10^pH))</f>
        <v>9.013226212821468E-6</v>
      </c>
      <c r="BA936" s="19">
        <f>ABS(Ct_Na+10^-pH-Kw*10^pH-Ct_Cl-Ct_OAc*Ka*10^pH/(1+Ka*10^pH))</f>
        <v>1.3993989583195726E-3</v>
      </c>
      <c r="BB936" s="19">
        <f>ABS(Ct_Na+10^-pH-Kw*10^pH-Ct_Cl-Ct_OAc*Ka*10^pH/(1+Ka*10^pH))</f>
        <v>2.7686885821705254E-3</v>
      </c>
      <c r="BC936" s="19">
        <f>ABS(Ct_Na+10^-pH-Kw*10^pH-Ct_Cl-Ct_OAc*Ka*10^pH/(1+Ka*10^pH))</f>
        <v>4.1004634218064287E-3</v>
      </c>
      <c r="BD936" s="19">
        <f>ABS(Ct_Na+10^-pH-Kw*10^pH-Ct_Cl-Ct_OAc*Ka*10^pH/(1+Ka*10^pH))</f>
        <v>5.3962443468575302E-3</v>
      </c>
      <c r="BE936" s="19">
        <f>ABS(Ct_Na+10^-pH-Kw*10^pH-Ct_Cl-Ct_OAc*Ka*10^pH/(1+Ka*10^pH))</f>
        <v>6.6574711139072637E-3</v>
      </c>
      <c r="BF936" s="19">
        <f>ABS(Ct_Na+10^-pH-Kw*10^pH-Ct_Cl-Ct_OAc*Ka*10^pH/(1+Ka*10^pH))</f>
        <v>7.8855077028767567E-3</v>
      </c>
      <c r="BG936" s="19">
        <f>ABS(Ct_Na+10^-pH-Kw*10^pH-Ct_Cl-Ct_OAc*Ka*10^pH/(1+Ka*10^pH))</f>
        <v>9.0816472375872884E-3</v>
      </c>
      <c r="BH936" s="19">
        <f>ABS(Ct_Na+10^-pH-Kw*10^pH-Ct_Cl-Ct_OAc*Ka*10^pH/(1+Ka*10^pH))</f>
        <v>1.0247116527818081E-2</v>
      </c>
      <c r="BI936" s="19">
        <f>ABS(Ct_Na+10^-pH-Kw*10^pH-Ct_Cl-Ct_OAc*Ka*10^pH/(1+Ka*10^pH))</f>
        <v>1.1383080266397463E-2</v>
      </c>
      <c r="BJ936" s="19">
        <f>ABS(Ct_Na+10^-pH-Kw*10^pH-Ct_Cl-Ct_OAc*Ka*10^pH/(1+Ka*10^pH))</f>
        <v>1.2490644911512368E-2</v>
      </c>
      <c r="BK936" s="19">
        <f>ABS(Ct_Na+10^-pH-Kw*10^pH-Ct_Cl-Ct_OAc*Ka*10^pH/(1+Ka*10^pH))</f>
        <v>1.3570862281439215E-2</v>
      </c>
      <c r="BL936" s="19">
        <f>ABS(Ct_Na+10^-pH-Kw*10^pH-Ct_Cl-Ct_OAc*Ka*10^pH/(1+Ka*10^pH))</f>
        <v>1.4624732886245918E-2</v>
      </c>
      <c r="BM936" s="19">
        <f>ABS(Ct_Na+10^-pH-Kw*10^pH-Ct_Cl-Ct_OAc*Ka*10^pH/(1+Ka*10^pH))</f>
        <v>1.5653209018647654E-2</v>
      </c>
      <c r="BN936" s="19">
        <f>ABS(Ct_Na+10^-pH-Kw*10^pH-Ct_Cl-Ct_OAc*Ka*10^pH/(1+Ka*10^pH))</f>
        <v>1.6657197624087419E-2</v>
      </c>
      <c r="BO936" s="19">
        <f>ABS(Ct_Na+10^-pH-Kw*10^pH-Ct_Cl-Ct_OAc*Ka*10^pH/(1+Ka*10^pH))</f>
        <v>1.7637562968222713E-2</v>
      </c>
      <c r="BP936" s="19">
        <f>ABS(Ct_Na+10^-pH-Kw*10^pH-Ct_Cl-Ct_OAc*Ka*10^pH/(1+Ka*10^pH))</f>
        <v>1.8595129118308365E-2</v>
      </c>
      <c r="BQ936" s="19">
        <f>ABS(Ct_Na+10^-pH-Kw*10^pH-Ct_Cl-Ct_OAc*Ka*10^pH/(1+Ka*10^pH))</f>
        <v>1.9530682253449526E-2</v>
      </c>
      <c r="BR936" s="19">
        <f>ABS(Ct_Na+10^-pH-Kw*10^pH-Ct_Cl-Ct_OAc*Ka*10^pH/(1+Ka*10^pH))</f>
        <v>2.044497281733746E-2</v>
      </c>
      <c r="BS936" s="19">
        <f>ABS(Ct_Na+10^-pH-Kw*10^pH-Ct_Cl-Ct_OAc*Ka*10^pH/(1+Ka*10^pH))</f>
        <v>2.1338717525857143E-2</v>
      </c>
      <c r="BT936" s="19">
        <f>ABS(Ct_Na+10^-pH-Kw*10^pH-Ct_Cl-Ct_OAc*Ka*10^pH/(1+Ka*10^pH))</f>
        <v>2.2212601240854155E-2</v>
      </c>
      <c r="BU936" s="19">
        <f>ABS(Ct_Na+10^-pH-Kw*10^pH-Ct_Cl-Ct_OAc*Ka*10^pH/(1+Ka*10^pH))</f>
        <v>2.3067278720356736E-2</v>
      </c>
      <c r="BV936" s="19">
        <f>ABS(Ct_Na+10^-pH-Kw*10^pH-Ct_Cl-Ct_OAc*Ka*10^pH/(1+Ka*10^pH))</f>
        <v>2.3903376254652713E-2</v>
      </c>
      <c r="BW936" s="19">
        <f>ABS(Ct_Na+10^-pH-Kw*10^pH-Ct_Cl-Ct_OAc*Ka*10^pH/(1+Ka*10^pH))</f>
        <v>2.4721493196813341E-2</v>
      </c>
      <c r="BX936" s="19">
        <f>ABS(Ct_Na+10^-pH-Kw*10^pH-Ct_Cl-Ct_OAc*Ka*10^pH/(1+Ka*10^pH))</f>
        <v>2.5522203395523711E-2</v>
      </c>
      <c r="BY936" s="19">
        <f>ABS(Ct_Na+10^-pH-Kw*10^pH-Ct_Cl-Ct_OAc*Ka*10^pH/(1+Ka*10^pH))</f>
        <v>2.6306056537419117E-2</v>
      </c>
      <c r="BZ936" s="19">
        <f>ABS(Ct_Na+10^-pH-Kw*10^pH-Ct_Cl-Ct_OAc*Ka*10^pH/(1+Ka*10^pH))</f>
        <v>2.7073579405525072E-2</v>
      </c>
      <c r="CA936" s="19">
        <f>ABS(Ct_Na+10^-pH-Kw*10^pH-Ct_Cl-Ct_OAc*Ka*10^pH/(1+Ka*10^pH))</f>
        <v>2.7825277059855609E-2</v>
      </c>
      <c r="CB936" s="19">
        <f>ABS(Ct_Na+10^-pH-Kw*10^pH-Ct_Cl-Ct_OAc*Ka*10^pH/(1+Ka*10^pH))</f>
        <v>2.8561633945730441E-2</v>
      </c>
      <c r="CC936" s="19">
        <f>ABS(Ct_Na+10^-pH-Kw*10^pH-Ct_Cl-Ct_OAc*Ka*10^pH/(1+Ka*10^pH))</f>
        <v>2.9283114934920945E-2</v>
      </c>
      <c r="CD936" s="19">
        <f>ABS(Ct_Na+10^-pH-Kw*10^pH-Ct_Cl-Ct_OAc*Ka*10^pH/(1+Ka*10^pH))</f>
        <v>2.9990166304327617E-2</v>
      </c>
      <c r="CE936" s="19">
        <f>ABS(Ct_Na+10^-pH-Kw*10^pH-Ct_Cl-Ct_OAc*Ka*10^pH/(1+Ka*10^pH))</f>
        <v>3.0683216656518318E-2</v>
      </c>
      <c r="CF936" s="19">
        <f>ABS(Ct_Na+10^-pH-Kw*10^pH-Ct_Cl-Ct_OAc*Ka*10^pH/(1+Ka*10^pH))</f>
        <v>3.1362677786117052E-2</v>
      </c>
      <c r="CG936" s="19">
        <f>ABS(Ct_Na+10^-pH-Kw*10^pH-Ct_Cl-Ct_OAc*Ka*10^pH/(1+Ka*10^pH))</f>
        <v>3.2028945495723569E-2</v>
      </c>
      <c r="CH936" s="19">
        <f>ABS(Ct_Na+10^-pH-Kw*10^pH-Ct_Cl-Ct_OAc*Ka*10^pH/(1+Ka*10^pH))</f>
        <v>3.2682400364760729E-2</v>
      </c>
      <c r="CI936" s="19">
        <f>ABS(Ct_Na+10^-pH-Kw*10^pH-Ct_Cl-Ct_OAc*Ka*10^pH/(1+Ka*10^pH))</f>
        <v>3.332340847438766E-2</v>
      </c>
      <c r="CJ936" s="19">
        <f>ABS(Ct_Na+10^-pH-Kw*10^pH-Ct_Cl-Ct_OAc*Ka*10^pH/(1+Ka*10^pH))</f>
        <v>3.3952322091380112E-2</v>
      </c>
      <c r="CK936" s="19">
        <f>ABS(Ct_Na+10^-pH-Kw*10^pH-Ct_Cl-Ct_OAc*Ka*10^pH/(1+Ka*10^pH))</f>
        <v>3.4569480313662457E-2</v>
      </c>
      <c r="CL936" s="19">
        <f>ABS(Ct_Na+10^-pH-Kw*10^pH-Ct_Cl-Ct_OAc*Ka*10^pH/(1+Ka*10^pH))</f>
        <v>3.5175209679976581E-2</v>
      </c>
      <c r="CM936" s="19">
        <f>ABS(Ct_Na+10^-pH-Kw*10^pH-Ct_Cl-Ct_OAc*Ka*10^pH/(1+Ka*10^pH))</f>
        <v>3.5769824745991365E-2</v>
      </c>
      <c r="CN936" s="19">
        <f>ABS(Ct_Na+10^-pH-Kw*10^pH-Ct_Cl-Ct_OAc*Ka*10^pH/(1+Ka*10^pH))</f>
        <v>3.6353628628987701E-2</v>
      </c>
      <c r="CO936" s="19">
        <f>ABS(Ct_Na+10^-pH-Kw*10^pH-Ct_Cl-Ct_OAc*Ka*10^pH/(1+Ka*10^pH))</f>
        <v>3.6926913523101228E-2</v>
      </c>
      <c r="CP936" s="19">
        <f>ABS(Ct_Na+10^-pH-Kw*10^pH-Ct_Cl-Ct_OAc*Ka*10^pH/(1+Ka*10^pH))</f>
        <v>3.7489961186962725E-2</v>
      </c>
      <c r="CQ936" s="19">
        <f>ABS(Ct_Na+10^-pH-Kw*10^pH-Ct_Cl-Ct_OAc*Ka*10^pH/(1+Ka*10^pH))</f>
        <v>3.8043043405446154E-2</v>
      </c>
      <c r="CR936" s="19">
        <f>ABS(Ct_Na+10^-pH-Kw*10^pH-Ct_Cl-Ct_OAc*Ka*10^pH/(1+Ka*10^pH))</f>
        <v>3.8586422427114062E-2</v>
      </c>
      <c r="CS936" s="19">
        <f>ABS(Ct_Na+10^-pH-Kw*10^pH-Ct_Cl-Ct_OAc*Ka*10^pH/(1+Ka*10^pH))</f>
        <v>3.9120351378839908E-2</v>
      </c>
      <c r="CT936" s="19">
        <f>ABS(Ct_Na+10^-pH-Kw*10^pH-Ct_Cl-Ct_OAc*Ka*10^pH/(1+Ka*10^pH))</f>
        <v>3.9645074658984314E-2</v>
      </c>
      <c r="CU936" s="19">
        <f>ABS(Ct_Na+10^-pH-Kw*10^pH-Ct_Cl-Ct_OAc*Ka*10^pH/(1+Ka*10^pH))</f>
        <v>4.0160828310408271E-2</v>
      </c>
      <c r="CV936" s="19">
        <f>ABS(Ct_Na+10^-pH-Kw*10^pH-Ct_Cl-Ct_OAc*Ka*10^pH/(1+Ka*10^pH))</f>
        <v>4.0667840374519967E-2</v>
      </c>
      <c r="CW936" s="19">
        <f>ABS(Ct_Na+10^-pH-Kw*10^pH-Ct_Cl-Ct_OAc*Ka*10^pH/(1+Ka*10^pH))</f>
        <v>4.116633122747014E-2</v>
      </c>
      <c r="CX936" s="19">
        <f>ABS(Ct_Na+10^-pH-Kw*10^pH-Ct_Cl-Ct_OAc*Ka*10^pH/(1+Ka*10^pH))</f>
        <v>4.1656513899537777E-2</v>
      </c>
    </row>
    <row r="937" spans="1:102">
      <c r="A937" s="24">
        <v>9.08</v>
      </c>
      <c r="B937" s="19">
        <f>ABS(Ct_Na+10^-pH-Kw*10^pH-Ct_Cl-Ct_OAc*Ka*10^pH/(1+Ka*10^pH))</f>
        <v>0.2500026675472885</v>
      </c>
      <c r="C937" s="19">
        <f>ABS(Ct_Na+10^-pH-Kw*10^pH-Ct_Cl-Ct_OAc*Ka*10^pH/(1+Ka*10^pH))</f>
        <v>0.23333644632182635</v>
      </c>
      <c r="D937" s="19">
        <f>ABS(Ct_Na+10^-pH-Kw*10^pH-Ct_Cl-Ct_OAc*Ka*10^pH/(1+Ka*10^pH))</f>
        <v>0.2181853361168607</v>
      </c>
      <c r="E937" s="19">
        <f>ABS(Ct_Na+10^-pH-Kw*10^pH-Ct_Cl-Ct_OAc*Ka*10^pH/(1+Ka*10^pH))</f>
        <v>0.20435171375580513</v>
      </c>
      <c r="F937" s="19">
        <f>ABS(Ct_Na+10^-pH-Kw*10^pH-Ct_Cl-Ct_OAc*Ka*10^pH/(1+Ka*10^pH))</f>
        <v>0.19167089325817083</v>
      </c>
      <c r="G937" s="19">
        <f>ABS(Ct_Na+10^-pH-Kw*10^pH-Ct_Cl-Ct_OAc*Ka*10^pH/(1+Ka*10^pH))</f>
        <v>0.1800045384003473</v>
      </c>
      <c r="H937" s="19">
        <f>ABS(Ct_Na+10^-pH-Kw*10^pH-Ct_Cl-Ct_OAc*Ka*10^pH/(1+Ka*10^pH))</f>
        <v>0.16923559545466402</v>
      </c>
      <c r="I937" s="19">
        <f>ABS(Ct_Na+10^-pH-Kw*10^pH-Ct_Cl-Ct_OAc*Ka*10^pH/(1+Ka*10^pH))</f>
        <v>0.15926435198643879</v>
      </c>
      <c r="J937" s="19">
        <f>ABS(Ct_Na+10^-pH-Kw*10^pH-Ct_Cl-Ct_OAc*Ka*10^pH/(1+Ka*10^pH))</f>
        <v>0.15000534019451536</v>
      </c>
      <c r="K937" s="19">
        <f>ABS(Ct_Na+10^-pH-Kw*10^pH-Ct_Cl-Ct_OAc*Ka*10^pH/(1+Ka*10^pH))</f>
        <v>0.14138488093996593</v>
      </c>
      <c r="L937" s="19">
        <f>ABS(Ct_Na+10^-pH-Kw*10^pH-Ct_Cl-Ct_OAc*Ka*10^pH/(1+Ka*10^pH))</f>
        <v>0.13333911896905315</v>
      </c>
      <c r="M937" s="19">
        <f>ABS(Ct_Na+10^-pH-Kw*10^pH-Ct_Cl-Ct_OAc*Ka*10^pH/(1+Ka*10^pH))</f>
        <v>0.12581243841561859</v>
      </c>
      <c r="N937" s="19">
        <f>ABS(Ct_Na+10^-pH-Kw*10^pH-Ct_Cl-Ct_OAc*Ka*10^pH/(1+Ka*10^pH))</f>
        <v>0.11875617539677372</v>
      </c>
      <c r="O937" s="19">
        <f>ABS(Ct_Na+10^-pH-Kw*10^pH-Ct_Cl-Ct_OAc*Ka*10^pH/(1+Ka*10^pH))</f>
        <v>0.11212756468210128</v>
      </c>
      <c r="P937" s="19">
        <f>ABS(Ct_Na+10^-pH-Kw*10^pH-Ct_Cl-Ct_OAc*Ka*10^pH/(1+Ka*10^pH))</f>
        <v>0.10588887224476246</v>
      </c>
      <c r="Q937" s="19">
        <f>ABS(Ct_Na+10^-pH-Kw*10^pH-Ct_Cl-Ct_OAc*Ka*10^pH/(1+Ka*10^pH))</f>
        <v>0.10000667651812876</v>
      </c>
      <c r="R937" s="19">
        <f>ABS(Ct_Na+10^-pH-Kw*10^pH-Ct_Cl-Ct_OAc*Ka*10^pH/(1+Ka*10^pH))</f>
        <v>9.4451269442974689E-2</v>
      </c>
      <c r="S937" s="19">
        <f>ABS(Ct_Na+10^-pH-Kw*10^pH-Ct_Cl-Ct_OAc*Ka*10^pH/(1+Ka*10^pH))</f>
        <v>8.9196154642153261E-2</v>
      </c>
      <c r="T937" s="19">
        <f>ABS(Ct_Na+10^-pH-Kw*10^pH-Ct_Cl-Ct_OAc*Ka*10^pH/(1+Ka*10^pH))</f>
        <v>8.4217624830848783E-2</v>
      </c>
      <c r="U937" s="19">
        <f>ABS(Ct_Na+10^-pH-Kw*10^pH-Ct_Cl-Ct_OAc*Ka*10^pH/(1+Ka*10^pH))</f>
        <v>7.9494404240636807E-2</v>
      </c>
      <c r="V937" s="19">
        <f>ABS(Ct_Na+10^-pH-Kw*10^pH-Ct_Cl-Ct_OAc*Ka*10^pH/(1+Ka*10^pH))</f>
        <v>7.5007344679935473E-2</v>
      </c>
      <c r="W937" s="19">
        <f>ABS(Ct_Na+10^-pH-Kw*10^pH-Ct_Cl-Ct_OAc*Ka*10^pH/(1+Ka*10^pH))</f>
        <v>7.0739166073414642E-2</v>
      </c>
      <c r="X937" s="19">
        <f>ABS(Ct_Na+10^-pH-Kw*10^pH-Ct_Cl-Ct_OAc*Ka*10^pH/(1+Ka*10^pH))</f>
        <v>6.667423406720438E-2</v>
      </c>
      <c r="Y937" s="19">
        <f>ABS(Ct_Na+10^-pH-Kw*10^pH-Ct_Cl-Ct_OAc*Ka*10^pH/(1+Ka*10^pH))</f>
        <v>6.2798368665934079E-2</v>
      </c>
      <c r="Z937" s="19">
        <f>ABS(Ct_Na+10^-pH-Kw*10^pH-Ct_Cl-Ct_OAc*Ka*10^pH/(1+Ka*10^pH))</f>
        <v>5.9098678964721547E-2</v>
      </c>
      <c r="AA937" s="19">
        <f>ABS(Ct_Na+10^-pH-Kw*10^pH-Ct_Cl-Ct_OAc*Ka*10^pH/(1+Ka*10^pH))</f>
        <v>5.5563419916896215E-2</v>
      </c>
      <c r="AB937" s="19">
        <f>ABS(Ct_Na+10^-pH-Kw*10^pH-Ct_Cl-Ct_OAc*Ka*10^pH/(1+Ka*10^pH))</f>
        <v>5.2181867784193772E-2</v>
      </c>
      <c r="AC937" s="19">
        <f>ABS(Ct_Na+10^-pH-Kw*10^pH-Ct_Cl-Ct_OAc*Ka*10^pH/(1+Ka*10^pH))</f>
        <v>4.8944211486925418E-2</v>
      </c>
      <c r="AD937" s="19">
        <f>ABS(Ct_Na+10^-pH-Kw*10^pH-Ct_Cl-Ct_OAc*Ka*10^pH/(1+Ka*10^pH))</f>
        <v>4.584145753537662E-2</v>
      </c>
      <c r="AE937" s="19">
        <f>ABS(Ct_Na+10^-pH-Kw*10^pH-Ct_Cl-Ct_OAc*Ka*10^pH/(1+Ka*10^pH))</f>
        <v>4.2865346602258353E-2</v>
      </c>
      <c r="AF937" s="19">
        <f>ABS(Ct_Na+10^-pH-Kw*10^pH-Ct_Cl-Ct_OAc*Ka*10^pH/(1+Ka*10^pH))</f>
        <v>4.0008280106464844E-2</v>
      </c>
      <c r="AG937" s="19">
        <f>ABS(Ct_Na+10^-pH-Kw*10^pH-Ct_Cl-Ct_OAc*Ka*10^pH/(1+Ka*10^pH))</f>
        <v>3.7263255434035768E-2</v>
      </c>
      <c r="AH937" s="19">
        <f>ABS(Ct_Na+10^-pH-Kw*10^pH-Ct_Cl-Ct_OAc*Ka*10^pH/(1+Ka*10^pH))</f>
        <v>3.4623808633623222E-2</v>
      </c>
      <c r="AI937" s="19">
        <f>ABS(Ct_Na+10^-pH-Kw*10^pH-Ct_Cl-Ct_OAc*Ka*10^pH/(1+Ka*10^pH))</f>
        <v>3.2083963599263965E-2</v>
      </c>
      <c r="AJ937" s="19">
        <f>ABS(Ct_Na+10^-pH-Kw*10^pH-Ct_Cl-Ct_OAc*Ka*10^pH/(1+Ka*10^pH))</f>
        <v>2.9638186899510602E-2</v>
      </c>
      <c r="AK937" s="19">
        <f>ABS(Ct_Na+10^-pH-Kw*10^pH-Ct_Cl-Ct_OAc*Ka*10^pH/(1+Ka*10^pH))</f>
        <v>2.7281347534293711E-2</v>
      </c>
      <c r="AL937" s="19">
        <f>ABS(Ct_Na+10^-pH-Kw*10^pH-Ct_Cl-Ct_OAc*Ka*10^pH/(1+Ka*10^pH))</f>
        <v>2.5008681003548888E-2</v>
      </c>
      <c r="AM937" s="19">
        <f>ABS(Ct_Na+10^-pH-Kw*10^pH-Ct_Cl-Ct_OAc*Ka*10^pH/(1+Ka*10^pH))</f>
        <v>2.2815757158093294E-2</v>
      </c>
      <c r="AN937" s="19">
        <f>ABS(Ct_Na+10^-pH-Kw*10^pH-Ct_Cl-Ct_OAc*Ka*10^pH/(1+Ka*10^pH))</f>
        <v>2.0698451376274164E-2</v>
      </c>
      <c r="AO937" s="19">
        <f>ABS(Ct_Na+10^-pH-Kw*10^pH-Ct_Cl-Ct_OAc*Ka*10^pH/(1+Ka*10^pH))</f>
        <v>1.8652918671804811E-2</v>
      </c>
      <c r="AP937" s="19">
        <f>ABS(Ct_Na+10^-pH-Kw*10^pH-Ct_Cl-Ct_OAc*Ka*10^pH/(1+Ka*10^pH))</f>
        <v>1.6675570390817768E-2</v>
      </c>
      <c r="AQ937" s="19">
        <f>ABS(Ct_Na+10^-pH-Kw*10^pH-Ct_Cl-Ct_OAc*Ka*10^pH/(1+Ka*10^pH))</f>
        <v>1.4763053201010637E-2</v>
      </c>
      <c r="AR937" s="19">
        <f>ABS(Ct_Na+10^-pH-Kw*10^pH-Ct_Cl-Ct_OAc*Ka*10^pH/(1+Ka*10^pH))</f>
        <v>1.291223011410049E-2</v>
      </c>
      <c r="AS937" s="19">
        <f>ABS(Ct_Na+10^-pH-Kw*10^pH-Ct_Cl-Ct_OAc*Ka*10^pH/(1+Ka*10^pH))</f>
        <v>1.112016331566372E-2</v>
      </c>
      <c r="AT937" s="19">
        <f>ABS(Ct_Na+10^-pH-Kw*10^pH-Ct_Cl-Ct_OAc*Ka*10^pH/(1+Ka*10^pH))</f>
        <v>9.3840986046780581E-3</v>
      </c>
      <c r="AU937" s="19">
        <f>ABS(Ct_Na+10^-pH-Kw*10^pH-Ct_Cl-Ct_OAc*Ka*10^pH/(1+Ka*10^pH))</f>
        <v>7.7014512694150647E-3</v>
      </c>
      <c r="AV937" s="19">
        <f>ABS(Ct_Na+10^-pH-Kw*10^pH-Ct_Cl-Ct_OAc*Ka*10^pH/(1+Ka*10^pH))</f>
        <v>6.0697932473418245E-3</v>
      </c>
      <c r="AW937" s="19">
        <f>ABS(Ct_Na+10^-pH-Kw*10^pH-Ct_Cl-Ct_OAc*Ka*10^pH/(1+Ka*10^pH))</f>
        <v>4.4868414348827323E-3</v>
      </c>
      <c r="AX937" s="19">
        <f>ABS(Ct_Na+10^-pH-Kw*10^pH-Ct_Cl-Ct_OAc*Ka*10^pH/(1+Ka*10^pH))</f>
        <v>2.9504470286724274E-3</v>
      </c>
      <c r="AY937" s="19">
        <f>ABS(Ct_Na+10^-pH-Kw*10^pH-Ct_Cl-Ct_OAc*Ka*10^pH/(1+Ka*10^pH))</f>
        <v>1.4585857936566318E-3</v>
      </c>
      <c r="AZ937" s="19">
        <f>ABS(Ct_Na+10^-pH-Kw*10^pH-Ct_Cl-Ct_OAc*Ka*10^pH/(1+Ka*10^pH))</f>
        <v>9.3491653555752285E-6</v>
      </c>
      <c r="BA937" s="19">
        <f>ABS(Ct_Na+10^-pH-Kw*10^pH-Ct_Cl-Ct_OAc*Ka*10^pH/(1+Ka*10^pH))</f>
        <v>1.3990638959510901E-3</v>
      </c>
      <c r="BB937" s="19">
        <f>ABS(Ct_Na+10^-pH-Kw*10^pH-Ct_Cl-Ct_OAc*Ka*10^pH/(1+Ka*10^pH))</f>
        <v>2.7683543722214488E-3</v>
      </c>
      <c r="BC937" s="19">
        <f>ABS(Ct_Na+10^-pH-Kw*10^pH-Ct_Cl-Ct_OAc*Ka*10^pH/(1+Ka*10^pH))</f>
        <v>4.1001300409227864E-3</v>
      </c>
      <c r="BD937" s="19">
        <f>ABS(Ct_Na+10^-pH-Kw*10^pH-Ct_Cl-Ct_OAc*Ka*10^pH/(1+Ka*10^pH))</f>
        <v>5.3959117726321698E-3</v>
      </c>
      <c r="BE937" s="19">
        <f>ABS(Ct_Na+10^-pH-Kw*10^pH-Ct_Cl-Ct_OAc*Ka*10^pH/(1+Ka*10^pH))</f>
        <v>6.6571393248292948E-3</v>
      </c>
      <c r="BF937" s="19">
        <f>ABS(Ct_Na+10^-pH-Kw*10^pH-Ct_Cl-Ct_OAc*Ka*10^pH/(1+Ka*10^pH))</f>
        <v>7.8851766782844154E-3</v>
      </c>
      <c r="BG937" s="19">
        <f>ABS(Ct_Na+10^-pH-Kw*10^pH-Ct_Cl-Ct_OAc*Ka*10^pH/(1+Ka*10^pH))</f>
        <v>9.0813169576237848E-3</v>
      </c>
      <c r="BH937" s="19">
        <f>ABS(Ct_Na+10^-pH-Kw*10^pH-Ct_Cl-Ct_OAc*Ka*10^pH/(1+Ka*10^pH))</f>
        <v>1.024678697339039E-2</v>
      </c>
      <c r="BI937" s="19">
        <f>ABS(Ct_Na+10^-pH-Kw*10^pH-Ct_Cl-Ct_OAc*Ka*10^pH/(1+Ka*10^pH))</f>
        <v>1.1382751419137575E-2</v>
      </c>
      <c r="BJ937" s="19">
        <f>ABS(Ct_Na+10^-pH-Kw*10^pH-Ct_Cl-Ct_OAc*Ka*10^pH/(1+Ka*10^pH))</f>
        <v>1.2490316753741078E-2</v>
      </c>
      <c r="BK937" s="19">
        <f>ABS(Ct_Na+10^-pH-Kw*10^pH-Ct_Cl-Ct_OAc*Ka*10^pH/(1+Ka*10^pH))</f>
        <v>1.3570534796132135E-2</v>
      </c>
      <c r="BL937" s="19">
        <f>ABS(Ct_Na+10^-pH-Kw*10^pH-Ct_Cl-Ct_OAc*Ka*10^pH/(1+Ka*10^pH))</f>
        <v>1.4624406057001473E-2</v>
      </c>
      <c r="BM937" s="19">
        <f>ABS(Ct_Na+10^-pH-Kw*10^pH-Ct_Cl-Ct_OAc*Ka*10^pH/(1+Ka*10^pH))</f>
        <v>1.5652882829657107E-2</v>
      </c>
      <c r="BN937" s="19">
        <f>ABS(Ct_Na+10^-pH-Kw*10^pH-Ct_Cl-Ct_OAc*Ka*10^pH/(1+Ka*10^pH))</f>
        <v>1.6656872060106617E-2</v>
      </c>
      <c r="BO937" s="19">
        <f>ABS(Ct_Na+10^-pH-Kw*10^pH-Ct_Cl-Ct_OAc*Ka*10^pH/(1+Ka*10^pH))</f>
        <v>1.7637238014545566E-2</v>
      </c>
      <c r="BP937" s="19">
        <f>ABS(Ct_Na+10^-pH-Kw*10^pH-Ct_Cl-Ct_OAc*Ka*10^pH/(1+Ka*10^pH))</f>
        <v>1.8594804760741754E-2</v>
      </c>
      <c r="BQ937" s="19">
        <f>ABS(Ct_Na+10^-pH-Kw*10^pH-Ct_Cl-Ct_OAc*Ka*10^pH/(1+Ka*10^pH))</f>
        <v>1.953035847828976E-2</v>
      </c>
      <c r="BR937" s="19">
        <f>ABS(Ct_Na+10^-pH-Kw*10^pH-Ct_Cl-Ct_OAc*Ka*10^pH/(1+Ka*10^pH))</f>
        <v>2.0444649611348016E-2</v>
      </c>
      <c r="BS937" s="19">
        <f>ABS(Ct_Na+10^-pH-Kw*10^pH-Ct_Cl-Ct_OAc*Ka*10^pH/(1+Ka*10^pH))</f>
        <v>2.1338394876247682E-2</v>
      </c>
      <c r="BT937" s="19">
        <f>ABS(Ct_Na+10^-pH-Kw*10^pH-Ct_Cl-Ct_OAc*Ka*10^pH/(1+Ka*10^pH))</f>
        <v>2.2212279135260686E-2</v>
      </c>
      <c r="BU937" s="19">
        <f>ABS(Ct_Na+10^-pH-Kw*10^pH-Ct_Cl-Ct_OAc*Ka*10^pH/(1+Ka*10^pH))</f>
        <v>2.3066957146822852E-2</v>
      </c>
      <c r="BV937" s="19">
        <f>ABS(Ct_Na+10^-pH-Kw*10^pH-Ct_Cl-Ct_OAc*Ka*10^pH/(1+Ka*10^pH))</f>
        <v>2.39030552016119E-2</v>
      </c>
      <c r="BW937" s="19">
        <f>ABS(Ct_Na+10^-pH-Kw*10^pH-Ct_Cl-Ct_OAc*Ka*10^pH/(1+Ka*10^pH))</f>
        <v>2.4721172653072193E-2</v>
      </c>
      <c r="BX937" s="19">
        <f>ABS(Ct_Na+10^-pH-Kw*10^pH-Ct_Cl-Ct_OAc*Ka*10^pH/(1+Ka*10^pH))</f>
        <v>2.5521883350246091E-2</v>
      </c>
      <c r="BY937" s="19">
        <f>ABS(Ct_Na+10^-pH-Kw*10^pH-Ct_Cl-Ct_OAc*Ka*10^pH/(1+Ka*10^pH))</f>
        <v>2.6305736980111037E-2</v>
      </c>
      <c r="BZ937" s="19">
        <f>ABS(Ct_Na+10^-pH-Kw*10^pH-Ct_Cl-Ct_OAc*Ka*10^pH/(1+Ka*10^pH))</f>
        <v>2.707326032602049E-2</v>
      </c>
      <c r="CA937" s="19">
        <f>ABS(Ct_Na+10^-pH-Kw*10^pH-Ct_Cl-Ct_OAc*Ka*10^pH/(1+Ka*10^pH))</f>
        <v>2.7824958448302926E-2</v>
      </c>
      <c r="CB937" s="19">
        <f>ABS(Ct_Na+10^-pH-Kw*10^pH-Ct_Cl-Ct_OAc*Ka*10^pH/(1+Ka*10^pH))</f>
        <v>2.8561315792579617E-2</v>
      </c>
      <c r="CC937" s="19">
        <f>ABS(Ct_Na+10^-pH-Kw*10^pH-Ct_Cl-Ct_OAc*Ka*10^pH/(1+Ka*10^pH))</f>
        <v>2.9282797230911324E-2</v>
      </c>
      <c r="CD937" s="19">
        <f>ABS(Ct_Na+10^-pH-Kw*10^pH-Ct_Cl-Ct_OAc*Ka*10^pH/(1+Ka*10^pH))</f>
        <v>2.9989849040476378E-2</v>
      </c>
      <c r="CE937" s="19">
        <f>ABS(Ct_Na+10^-pH-Kw*10^pH-Ct_Cl-Ct_OAc*Ka*10^pH/(1+Ka*10^pH))</f>
        <v>3.0682899824109468E-2</v>
      </c>
      <c r="CF937" s="19">
        <f>ABS(Ct_Na+10^-pH-Kw*10^pH-Ct_Cl-Ct_OAc*Ka*10^pH/(1+Ka*10^pH))</f>
        <v>3.1362361376690927E-2</v>
      </c>
      <c r="CG937" s="19">
        <f>ABS(Ct_Na+10^-pH-Kw*10^pH-Ct_Cl-Ct_OAc*Ka*10^pH/(1+Ka*10^pH))</f>
        <v>3.2028629501066906E-2</v>
      </c>
      <c r="CH937" s="19">
        <f>ABS(Ct_Na+10^-pH-Kw*10^pH-Ct_Cl-Ct_OAc*Ka*10^pH/(1+Ka*10^pH))</f>
        <v>3.2682084776897199E-2</v>
      </c>
      <c r="CI937" s="19">
        <f>ABS(Ct_Na+10^-pH-Kw*10^pH-Ct_Cl-Ct_OAc*Ka*10^pH/(1+Ka*10^pH))</f>
        <v>3.3323093285568817E-2</v>
      </c>
      <c r="CJ937" s="19">
        <f>ABS(Ct_Na+10^-pH-Kw*10^pH-Ct_Cl-Ct_OAc*Ka*10^pH/(1+Ka*10^pH))</f>
        <v>3.3952007294076811E-2</v>
      </c>
      <c r="CK937" s="19">
        <f>ABS(Ct_Na+10^-pH-Kw*10^pH-Ct_Cl-Ct_OAc*Ka*10^pH/(1+Ka*10^pH))</f>
        <v>3.4569165900556656E-2</v>
      </c>
      <c r="CL937" s="19">
        <f>ABS(Ct_Na+10^-pH-Kw*10^pH-Ct_Cl-Ct_OAc*Ka*10^pH/(1+Ka*10^pH))</f>
        <v>3.5174895643953506E-2</v>
      </c>
      <c r="CM937" s="19">
        <f>ABS(Ct_Na+10^-pH-Kw*10^pH-Ct_Cl-Ct_OAc*Ka*10^pH/(1+Ka*10^pH))</f>
        <v>3.5769511080132071E-2</v>
      </c>
      <c r="CN937" s="19">
        <f>ABS(Ct_Na+10^-pH-Kw*10^pH-Ct_Cl-Ct_OAc*Ka*10^pH/(1+Ka*10^pH))</f>
        <v>3.6353315326561934E-2</v>
      </c>
      <c r="CO937" s="19">
        <f>ABS(Ct_Na+10^-pH-Kw*10^pH-Ct_Cl-Ct_OAc*Ka*10^pH/(1+Ka*10^pH))</f>
        <v>3.6926600577560642E-2</v>
      </c>
      <c r="CP937" s="19">
        <f>ABS(Ct_Na+10^-pH-Kw*10^pH-Ct_Cl-Ct_OAc*Ka*10^pH/(1+Ka*10^pH))</f>
        <v>3.748964859193437E-2</v>
      </c>
      <c r="CQ937" s="19">
        <f>ABS(Ct_Na+10^-pH-Kw*10^pH-Ct_Cl-Ct_OAc*Ka*10^pH/(1+Ka*10^pH))</f>
        <v>3.804273115472627E-2</v>
      </c>
      <c r="CR937" s="19">
        <f>ABS(Ct_Na+10^-pH-Kw*10^pH-Ct_Cl-Ct_OAc*Ka*10^pH/(1+Ka*10^pH))</f>
        <v>3.8586110514662153E-2</v>
      </c>
      <c r="CS937" s="19">
        <f>ABS(Ct_Na+10^-pH-Kw*10^pH-Ct_Cl-Ct_OAc*Ka*10^pH/(1+Ka*10^pH))</f>
        <v>3.9120039798773043E-2</v>
      </c>
      <c r="CT937" s="19">
        <f>ABS(Ct_Na+10^-pH-Kw*10^pH-Ct_Cl-Ct_OAc*Ka*10^pH/(1+Ka*10^pH))</f>
        <v>3.9644763405571722E-2</v>
      </c>
      <c r="CU937" s="19">
        <f>ABS(Ct_Na+10^-pH-Kw*10^pH-Ct_Cl-Ct_OAc*Ka*10^pH/(1+Ka*10^pH))</f>
        <v>4.016051737806612E-2</v>
      </c>
      <c r="CV937" s="19">
        <f>ABS(Ct_Na+10^-pH-Kw*10^pH-Ct_Cl-Ct_OAc*Ka*10^pH/(1+Ka*10^pH))</f>
        <v>4.0667529757806395E-2</v>
      </c>
      <c r="CW937" s="19">
        <f>ABS(Ct_Na+10^-pH-Kw*10^pH-Ct_Cl-Ct_OAc*Ka*10^pH/(1+Ka*10^pH))</f>
        <v>4.1166020921080446E-2</v>
      </c>
      <c r="CX937" s="19">
        <f>ABS(Ct_Na+10^-pH-Kw*10^pH-Ct_Cl-Ct_OAc*Ka*10^pH/(1+Ka*10^pH))</f>
        <v>4.1656203898299909E-2</v>
      </c>
    </row>
    <row r="938" spans="1:102">
      <c r="A938" s="23">
        <v>9.09</v>
      </c>
      <c r="B938" s="19">
        <f>ABS(Ct_Na+10^-pH-Kw*10^pH-Ct_Cl-Ct_OAc*Ka*10^pH/(1+Ka*10^pH))</f>
        <v>0.25000316052892541</v>
      </c>
      <c r="C938" s="19">
        <f>ABS(Ct_Na+10^-pH-Kw*10^pH-Ct_Cl-Ct_OAc*Ka*10^pH/(1+Ka*10^pH))</f>
        <v>0.23333692916444698</v>
      </c>
      <c r="D938" s="19">
        <f>ABS(Ct_Na+10^-pH-Kw*10^pH-Ct_Cl-Ct_OAc*Ka*10^pH/(1+Ka*10^pH))</f>
        <v>0.21818580974219381</v>
      </c>
      <c r="E938" s="19">
        <f>ABS(Ct_Na+10^-pH-Kw*10^pH-Ct_Cl-Ct_OAc*Ka*10^pH/(1+Ka*10^pH))</f>
        <v>0.20435217896535401</v>
      </c>
      <c r="F938" s="19">
        <f>ABS(Ct_Na+10^-pH-Kw*10^pH-Ct_Cl-Ct_OAc*Ka*10^pH/(1+Ka*10^pH))</f>
        <v>0.19167135075325079</v>
      </c>
      <c r="G938" s="19">
        <f>ABS(Ct_Na+10^-pH-Kw*10^pH-Ct_Cl-Ct_OAc*Ka*10^pH/(1+Ka*10^pH))</f>
        <v>0.18000498879811588</v>
      </c>
      <c r="H938" s="19">
        <f>ABS(Ct_Na+10^-pH-Kw*10^pH-Ct_Cl-Ct_OAc*Ka*10^pH/(1+Ka*10^pH))</f>
        <v>0.16923603930106823</v>
      </c>
      <c r="I938" s="19">
        <f>ABS(Ct_Na+10^-pH-Kw*10^pH-Ct_Cl-Ct_OAc*Ka*10^pH/(1+Ka*10^pH))</f>
        <v>0.15926478976676486</v>
      </c>
      <c r="J938" s="19">
        <f>ABS(Ct_Na+10^-pH-Kw*10^pH-Ct_Cl-Ct_OAc*Ka*10^pH/(1+Ka*10^pH))</f>
        <v>0.15000577234205464</v>
      </c>
      <c r="K938" s="19">
        <f>ABS(Ct_Na+10^-pH-Kw*10^pH-Ct_Cl-Ct_OAc*Ka*10^pH/(1+Ka*10^pH))</f>
        <v>0.14138530784318645</v>
      </c>
      <c r="L938" s="19">
        <f>ABS(Ct_Na+10^-pH-Kw*10^pH-Ct_Cl-Ct_OAc*Ka*10^pH/(1+Ka*10^pH))</f>
        <v>0.13333954097757614</v>
      </c>
      <c r="M938" s="19">
        <f>ABS(Ct_Na+10^-pH-Kw*10^pH-Ct_Cl-Ct_OAc*Ka*10^pH/(1+Ka*10^pH))</f>
        <v>0.12581285584523103</v>
      </c>
      <c r="N938" s="19">
        <f>ABS(Ct_Na+10^-pH-Kw*10^pH-Ct_Cl-Ct_OAc*Ka*10^pH/(1+Ka*10^pH))</f>
        <v>0.11875658853365749</v>
      </c>
      <c r="O938" s="19">
        <f>ABS(Ct_Na+10^-pH-Kw*10^pH-Ct_Cl-Ct_OAc*Ka*10^pH/(1+Ka*10^pH))</f>
        <v>0.11212797378642175</v>
      </c>
      <c r="P938" s="19">
        <f>ABS(Ct_Na+10^-pH-Kw*10^pH-Ct_Cl-Ct_OAc*Ka*10^pH/(1+Ka*10^pH))</f>
        <v>0.10588927755372923</v>
      </c>
      <c r="Q938" s="19">
        <f>ABS(Ct_Na+10^-pH-Kw*10^pH-Ct_Cl-Ct_OAc*Ka*10^pH/(1+Ka*10^pH))</f>
        <v>0.10000707824861922</v>
      </c>
      <c r="R938" s="19">
        <f>ABS(Ct_Na+10^-pH-Kw*10^pH-Ct_Cl-Ct_OAc*Ka*10^pH/(1+Ka*10^pH))</f>
        <v>9.4451667793793062E-2</v>
      </c>
      <c r="S938" s="19">
        <f>ABS(Ct_Na+10^-pH-Kw*10^pH-Ct_Cl-Ct_OAc*Ka*10^pH/(1+Ka*10^pH))</f>
        <v>8.9196549795984514E-2</v>
      </c>
      <c r="T938" s="19">
        <f>ABS(Ct_Na+10^-pH-Kw*10^pH-Ct_Cl-Ct_OAc*Ka*10^pH/(1+Ka*10^pH))</f>
        <v>8.4218016955955419E-2</v>
      </c>
      <c r="U938" s="19">
        <f>ABS(Ct_Na+10^-pH-Kw*10^pH-Ct_Cl-Ct_OAc*Ka*10^pH/(1+Ka*10^pH))</f>
        <v>7.9494793492338039E-2</v>
      </c>
      <c r="V938" s="19">
        <f>ABS(Ct_Na+10^-pH-Kw*10^pH-Ct_Cl-Ct_OAc*Ka*10^pH/(1+Ka*10^pH))</f>
        <v>7.5007731201901517E-2</v>
      </c>
      <c r="W938" s="19">
        <f>ABS(Ct_Na+10^-pH-Kw*10^pH-Ct_Cl-Ct_OAc*Ka*10^pH/(1+Ka*10^pH))</f>
        <v>7.0739549998803358E-2</v>
      </c>
      <c r="X938" s="19">
        <f>ABS(Ct_Na+10^-pH-Kw*10^pH-Ct_Cl-Ct_OAc*Ka*10^pH/(1+Ka*10^pH))</f>
        <v>6.6674615519662306E-2</v>
      </c>
      <c r="Y938" s="19">
        <f>ABS(Ct_Na+10^-pH-Kw*10^pH-Ct_Cl-Ct_OAc*Ka*10^pH/(1+Ka*10^pH))</f>
        <v>6.2798747760481249E-2</v>
      </c>
      <c r="Z938" s="19">
        <f>ABS(Ct_Na+10^-pH-Kw*10^pH-Ct_Cl-Ct_OAc*Ka*10^pH/(1+Ka*10^pH))</f>
        <v>5.9099055808535715E-2</v>
      </c>
      <c r="AA938" s="19">
        <f>ABS(Ct_Na+10^-pH-Kw*10^pH-Ct_Cl-Ct_OAc*Ka*10^pH/(1+Ka*10^pH))</f>
        <v>5.5563794610009959E-2</v>
      </c>
      <c r="AB938" s="19">
        <f>ABS(Ct_Na+10^-pH-Kw*10^pH-Ct_Cl-Ct_OAc*Ka*10^pH/(1+Ka*10^pH))</f>
        <v>5.2182240420115808E-2</v>
      </c>
      <c r="AC938" s="19">
        <f>ABS(Ct_Na+10^-pH-Kw*10^pH-Ct_Cl-Ct_OAc*Ka*10^pH/(1+Ka*10^pH))</f>
        <v>4.8944582153195831E-2</v>
      </c>
      <c r="AD938" s="19">
        <f>ABS(Ct_Na+10^-pH-Kw*10^pH-Ct_Cl-Ct_OAc*Ka*10^pH/(1+Ka*10^pH))</f>
        <v>4.5841826314064194E-2</v>
      </c>
      <c r="AE938" s="19">
        <f>ABS(Ct_Na+10^-pH-Kw*10^pH-Ct_Cl-Ct_OAc*Ka*10^pH/(1+Ka*10^pH))</f>
        <v>4.2865713570407318E-2</v>
      </c>
      <c r="AF938" s="19">
        <f>ABS(Ct_Na+10^-pH-Kw*10^pH-Ct_Cl-Ct_OAc*Ka*10^pH/(1+Ka*10^pH))</f>
        <v>4.0008645336496729E-2</v>
      </c>
      <c r="AG938" s="19">
        <f>ABS(Ct_Na+10^-pH-Kw*10^pH-Ct_Cl-Ct_OAc*Ka*10^pH/(1+Ka*10^pH))</f>
        <v>3.7263618994112048E-2</v>
      </c>
      <c r="AH938" s="19">
        <f>ABS(Ct_Na+10^-pH-Kw*10^pH-Ct_Cl-Ct_OAc*Ka*10^pH/(1+Ka*10^pH))</f>
        <v>3.4624170587972923E-2</v>
      </c>
      <c r="AI938" s="19">
        <f>ABS(Ct_Na+10^-pH-Kw*10^pH-Ct_Cl-Ct_OAc*Ka*10^pH/(1+Ka*10^pH))</f>
        <v>3.2084324008480561E-2</v>
      </c>
      <c r="AJ938" s="19">
        <f>ABS(Ct_Na+10^-pH-Kw*10^pH-Ct_Cl-Ct_OAc*Ka*10^pH/(1+Ka*10^pH))</f>
        <v>2.9638545820821247E-2</v>
      </c>
      <c r="AK938" s="19">
        <f>ABS(Ct_Na+10^-pH-Kw*10^pH-Ct_Cl-Ct_OAc*Ka*10^pH/(1+Ka*10^pH))</f>
        <v>2.7281705021804083E-2</v>
      </c>
      <c r="AL938" s="19">
        <f>ABS(Ct_Na+10^-pH-Kw*10^pH-Ct_Cl-Ct_OAc*Ka*10^pH/(1+Ka*10^pH))</f>
        <v>2.5009037108466123E-2</v>
      </c>
      <c r="AM938" s="19">
        <f>ABS(Ct_Na+10^-pH-Kw*10^pH-Ct_Cl-Ct_OAc*Ka*10^pH/(1+Ka*10^pH))</f>
        <v>2.2816111928929461E-2</v>
      </c>
      <c r="AN938" s="19">
        <f>ABS(Ct_Na+10^-pH-Kw*10^pH-Ct_Cl-Ct_OAc*Ka*10^pH/(1+Ka*10^pH))</f>
        <v>2.069880485903202E-2</v>
      </c>
      <c r="AO938" s="19">
        <f>ABS(Ct_Na+10^-pH-Kw*10^pH-Ct_Cl-Ct_OAc*Ka*10^pH/(1+Ka*10^pH))</f>
        <v>1.8653270910148054E-2</v>
      </c>
      <c r="AP938" s="19">
        <f>ABS(Ct_Na+10^-pH-Kw*10^pH-Ct_Cl-Ct_OAc*Ka*10^pH/(1+Ka*10^pH))</f>
        <v>1.667592142622687E-2</v>
      </c>
      <c r="AQ938" s="19">
        <f>ABS(Ct_Na+10^-pH-Kw*10^pH-Ct_Cl-Ct_OAc*Ka*10^pH/(1+Ka*10^pH))</f>
        <v>1.476340307292609E-2</v>
      </c>
      <c r="AR938" s="19">
        <f>ABS(Ct_Na+10^-pH-Kw*10^pH-Ct_Cl-Ct_OAc*Ka*10^pH/(1+Ka*10^pH))</f>
        <v>1.2912578860054313E-2</v>
      </c>
      <c r="AS938" s="19">
        <f>ABS(Ct_Na+10^-pH-Kw*10^pH-Ct_Cl-Ct_OAc*Ka*10^pH/(1+Ka*10^pH))</f>
        <v>1.1120510971400724E-2</v>
      </c>
      <c r="AT938" s="19">
        <f>ABS(Ct_Na+10^-pH-Kw*10^pH-Ct_Cl-Ct_OAc*Ka*10^pH/(1+Ka*10^pH))</f>
        <v>9.3844452042675455E-3</v>
      </c>
      <c r="AU938" s="19">
        <f>ABS(Ct_Na+10^-pH-Kw*10^pH-Ct_Cl-Ct_OAc*Ka*10^pH/(1+Ka*10^pH))</f>
        <v>7.7017968453538671E-3</v>
      </c>
      <c r="AV938" s="19">
        <f>ABS(Ct_Na+10^-pH-Kw*10^pH-Ct_Cl-Ct_OAc*Ka*10^pH/(1+Ka*10^pH))</f>
        <v>6.0701378306496565E-3</v>
      </c>
      <c r="AW938" s="19">
        <f>ABS(Ct_Na+10^-pH-Kw*10^pH-Ct_Cl-Ct_OAc*Ka*10^pH/(1+Ka*10^pH))</f>
        <v>4.4871850551903847E-3</v>
      </c>
      <c r="AX938" s="19">
        <f>ABS(Ct_Na+10^-pH-Kw*10^pH-Ct_Cl-Ct_OAc*Ka*10^pH/(1+Ka*10^pH))</f>
        <v>2.9507897143034173E-3</v>
      </c>
      <c r="AY938" s="19">
        <f>ABS(Ct_Na+10^-pH-Kw*10^pH-Ct_Cl-Ct_OAc*Ka*10^pH/(1+Ka*10^pH))</f>
        <v>1.4589275717030517E-3</v>
      </c>
      <c r="AZ938" s="19">
        <f>ABS(Ct_Na+10^-pH-Kw*10^pH-Ct_Cl-Ct_OAc*Ka*10^pH/(1+Ka*10^pH))</f>
        <v>9.6900617484046991E-6</v>
      </c>
      <c r="BA938" s="19">
        <f>ABS(Ct_Na+10^-pH-Kw*10^pH-Ct_Cl-Ct_OAc*Ka*10^pH/(1+Ka*10^pH))</f>
        <v>1.3987238563765297E-3</v>
      </c>
      <c r="BB938" s="19">
        <f>ABS(Ct_Na+10^-pH-Kw*10^pH-Ct_Cl-Ct_OAc*Ka*10^pH/(1+Ka*10^pH))</f>
        <v>2.7680151656646612E-3</v>
      </c>
      <c r="BC938" s="19">
        <f>ABS(Ct_Na+10^-pH-Kw*10^pH-Ct_Cl-Ct_OAc*Ka*10^pH/(1+Ka*10^pH))</f>
        <v>4.099791644561368E-3</v>
      </c>
      <c r="BD938" s="19">
        <f>ABS(Ct_Na+10^-pH-Kw*10^pH-Ct_Cl-Ct_OAc*Ka*10^pH/(1+Ka*10^pH))</f>
        <v>5.395574164568942E-3</v>
      </c>
      <c r="BE938" s="19">
        <f>ABS(Ct_Na+10^-pH-Kw*10^pH-Ct_Cl-Ct_OAc*Ka*10^pH/(1+Ka*10^pH))</f>
        <v>6.6568024840429688E-3</v>
      </c>
      <c r="BF938" s="19">
        <f>ABS(Ct_Na+10^-pH-Kw*10^pH-Ct_Cl-Ct_OAc*Ka*10^pH/(1+Ka*10^pH))</f>
        <v>7.8848405845834968E-3</v>
      </c>
      <c r="BG938" s="19">
        <f>ABS(Ct_Na+10^-pH-Kw*10^pH-Ct_Cl-Ct_OAc*Ka*10^pH/(1+Ka*10^pH))</f>
        <v>9.0809815916034695E-3</v>
      </c>
      <c r="BH938" s="19">
        <f>ABS(Ct_Na+10^-pH-Kw*10^pH-Ct_Cl-Ct_OAc*Ka*10^pH/(1+Ka*10^pH))</f>
        <v>1.0246452316392173E-2</v>
      </c>
      <c r="BI938" s="19">
        <f>ABS(Ct_Na+10^-pH-Kw*10^pH-Ct_Cl-Ct_OAc*Ka*10^pH/(1+Ka*10^pH))</f>
        <v>1.1382417453211557E-2</v>
      </c>
      <c r="BJ938" s="19">
        <f>ABS(Ct_Na+10^-pH-Kw*10^pH-Ct_Cl-Ct_OAc*Ka*10^pH/(1+Ka*10^pH))</f>
        <v>1.2489983461610454E-2</v>
      </c>
      <c r="BK938" s="19">
        <f>ABS(Ct_Na+10^-pH-Kw*10^pH-Ct_Cl-Ct_OAc*Ka*10^pH/(1+Ka*10^pH))</f>
        <v>1.3570202161159964E-2</v>
      </c>
      <c r="BL938" s="19">
        <f>ABS(Ct_Na+10^-pH-Kw*10^pH-Ct_Cl-Ct_OAc*Ka*10^pH/(1+Ka*10^pH))</f>
        <v>1.4624074063159513E-2</v>
      </c>
      <c r="BM938" s="19">
        <f>ABS(Ct_Na+10^-pH-Kw*10^pH-Ct_Cl-Ct_OAc*Ka*10^pH/(1+Ka*10^pH))</f>
        <v>1.5652551461496432E-2</v>
      </c>
      <c r="BN938" s="19">
        <f>ABS(Ct_Na+10^-pH-Kw*10^pH-Ct_Cl-Ct_OAc*Ka*10^pH/(1+Ka*10^pH))</f>
        <v>1.6656541302730053E-2</v>
      </c>
      <c r="BO938" s="19">
        <f>ABS(Ct_Na+10^-pH-Kw*10^pH-Ct_Cl-Ct_OAc*Ka*10^pH/(1+Ka*10^pH))</f>
        <v>1.7636907853581726E-2</v>
      </c>
      <c r="BP938" s="19">
        <f>ABS(Ct_Na+10^-pH-Kw*10^pH-Ct_Cl-Ct_OAc*Ka*10^pH/(1+Ka*10^pH))</f>
        <v>1.8594475182320568E-2</v>
      </c>
      <c r="BQ938" s="19">
        <f>ABS(Ct_Na+10^-pH-Kw*10^pH-Ct_Cl-Ct_OAc*Ka*10^pH/(1+Ka*10^pH))</f>
        <v>1.9530029469019453E-2</v>
      </c>
      <c r="BR938" s="19">
        <f>ABS(Ct_Na+10^-pH-Kw*10^pH-Ct_Cl-Ct_OAc*Ka*10^pH/(1+Ka*10^pH))</f>
        <v>2.0444321158293331E-2</v>
      </c>
      <c r="BS938" s="19">
        <f>ABS(Ct_Na+10^-pH-Kw*10^pH-Ct_Cl-Ct_OAc*Ka*10^pH/(1+Ka*10^pH))</f>
        <v>2.1338066966909396E-2</v>
      </c>
      <c r="BT938" s="19">
        <f>ABS(Ct_Na+10^-pH-Kw*10^pH-Ct_Cl-Ct_OAc*Ka*10^pH/(1+Ka*10^pH))</f>
        <v>2.2211951757556213E-2</v>
      </c>
      <c r="BU938" s="19">
        <f>ABS(Ct_Na+10^-pH-Kw*10^pH-Ct_Cl-Ct_OAc*Ka*10^pH/(1+Ka*10^pH))</f>
        <v>2.3066630289067927E-2</v>
      </c>
      <c r="BV938" s="19">
        <f>ABS(Ct_Na+10^-pH-Kw*10^pH-Ct_Cl-Ct_OAc*Ka*10^pH/(1+Ka*10^pH))</f>
        <v>2.3902728852503281E-2</v>
      </c>
      <c r="BW938" s="19">
        <f>ABS(Ct_Na+10^-pH-Kw*10^pH-Ct_Cl-Ct_OAc*Ka*10^pH/(1+Ka*10^pH))</f>
        <v>2.4720846801671248E-2</v>
      </c>
      <c r="BX938" s="19">
        <f>ABS(Ct_Na+10^-pH-Kw*10^pH-Ct_Cl-Ct_OAc*Ka*10^pH/(1+Ka*10^pH))</f>
        <v>2.5521557985963284E-2</v>
      </c>
      <c r="BY938" s="19">
        <f>ABS(Ct_Na+10^-pH-Kw*10^pH-Ct_Cl-Ct_OAc*Ka*10^pH/(1+Ka*10^pH))</f>
        <v>2.6305412092691265E-2</v>
      </c>
      <c r="BZ938" s="19">
        <f>ABS(Ct_Na+10^-pH-Kw*10^pH-Ct_Cl-Ct_OAc*Ka*10^pH/(1+Ka*10^pH))</f>
        <v>2.7072935905529102E-2</v>
      </c>
      <c r="CA938" s="19">
        <f>ABS(Ct_Na+10^-pH-Kw*10^pH-Ct_Cl-Ct_OAc*Ka*10^pH/(1+Ka*10^pH))</f>
        <v>2.7824634485112527E-2</v>
      </c>
      <c r="CB938" s="19">
        <f>ABS(Ct_Na+10^-pH-Kw*10^pH-Ct_Cl-Ct_OAc*Ka*10^pH/(1+Ka*10^pH))</f>
        <v>2.8560992277357533E-2</v>
      </c>
      <c r="CC938" s="19">
        <f>ABS(Ct_Na+10^-pH-Kw*10^pH-Ct_Cl-Ct_OAc*Ka*10^pH/(1+Ka*10^pH))</f>
        <v>2.9282474154607697E-2</v>
      </c>
      <c r="CD938" s="19">
        <f>ABS(Ct_Na+10^-pH-Kw*10^pH-Ct_Cl-Ct_OAc*Ka*10^pH/(1+Ka*10^pH))</f>
        <v>2.9989526394312835E-2</v>
      </c>
      <c r="CE938" s="19">
        <f>ABS(Ct_Na+10^-pH-Kw*10^pH-Ct_Cl-Ct_OAc*Ka*10^pH/(1+Ka*10^pH))</f>
        <v>3.0682577599568377E-2</v>
      </c>
      <c r="CF938" s="19">
        <f>ABS(Ct_Na+10^-pH-Kw*10^pH-Ct_Cl-Ct_OAc*Ka*10^pH/(1+Ka*10^pH))</f>
        <v>3.1362039565505172E-2</v>
      </c>
      <c r="CG938" s="19">
        <f>ABS(Ct_Na+10^-pH-Kw*10^pH-Ct_Cl-Ct_OAc*Ka*10^pH/(1+Ka*10^pH))</f>
        <v>3.2028308095210206E-2</v>
      </c>
      <c r="CH938" s="19">
        <f>ABS(Ct_Na+10^-pH-Kw*10^pH-Ct_Cl-Ct_OAc*Ka*10^pH/(1+Ka*10^pH))</f>
        <v>3.2681763768574734E-2</v>
      </c>
      <c r="CI938" s="19">
        <f>ABS(Ct_Na+10^-pH-Kw*10^pH-Ct_Cl-Ct_OAc*Ka*10^pH/(1+Ka*10^pH))</f>
        <v>3.3322772667208511E-2</v>
      </c>
      <c r="CJ938" s="19">
        <f>ABS(Ct_Na+10^-pH-Kw*10^pH-Ct_Cl-Ct_OAc*Ka*10^pH/(1+Ka*10^pH))</f>
        <v>3.3951687058320912E-2</v>
      </c>
      <c r="CK938" s="19">
        <f>ABS(Ct_Na+10^-pH-Kw*10^pH-Ct_Cl-Ct_OAc*Ka*10^pH/(1+Ka*10^pH))</f>
        <v>3.4568846040253655E-2</v>
      </c>
      <c r="CL938" s="19">
        <f>ABS(Ct_Na+10^-pH-Kw*10^pH-Ct_Cl-Ct_OAc*Ka*10^pH/(1+Ka*10^pH))</f>
        <v>3.5174576152150583E-2</v>
      </c>
      <c r="CM938" s="19">
        <f>ABS(Ct_Na+10^-pH-Kw*10^pH-Ct_Cl-Ct_OAc*Ka*10^pH/(1+Ka*10^pH))</f>
        <v>3.5769191950067745E-2</v>
      </c>
      <c r="CN938" s="19">
        <f>ABS(Ct_Na+10^-pH-Kw*10^pH-Ct_Cl-Ct_OAc*Ka*10^pH/(1+Ka*10^pH))</f>
        <v>3.6352996551659147E-2</v>
      </c>
      <c r="CO938" s="19">
        <f>ABS(Ct_Na+10^-pH-Kw*10^pH-Ct_Cl-Ct_OAc*Ka*10^pH/(1+Ka*10^pH))</f>
        <v>3.692628215142009E-2</v>
      </c>
      <c r="CP938" s="19">
        <f>ABS(Ct_Na+10^-pH-Kw*10^pH-Ct_Cl-Ct_OAc*Ka*10^pH/(1+Ka*10^pH))</f>
        <v>3.7489330508328152E-2</v>
      </c>
      <c r="CQ938" s="19">
        <f>ABS(Ct_Na+10^-pH-Kw*10^pH-Ct_Cl-Ct_OAc*Ka*10^pH/(1+Ka*10^pH))</f>
        <v>3.8042413407591832E-2</v>
      </c>
      <c r="CR938" s="19">
        <f>ABS(Ct_Na+10^-pH-Kw*10^pH-Ct_Cl-Ct_OAc*Ka*10^pH/(1+Ka*10^pH))</f>
        <v>3.8585793098096469E-2</v>
      </c>
      <c r="CS938" s="19">
        <f>ABS(Ct_Na+10^-pH-Kw*10^pH-Ct_Cl-Ct_OAc*Ka*10^pH/(1+Ka*10^pH))</f>
        <v>3.9119722707027113E-2</v>
      </c>
      <c r="CT938" s="19">
        <f>ABS(Ct_Na+10^-pH-Kw*10^pH-Ct_Cl-Ct_OAc*Ka*10^pH/(1+Ka*10^pH))</f>
        <v>3.9644446633045193E-2</v>
      </c>
      <c r="CU938" s="19">
        <f>ABS(Ct_Na+10^-pH-Kw*10^pH-Ct_Cl-Ct_OAc*Ka*10^pH/(1+Ka*10^pH))</f>
        <v>4.0160200919302252E-2</v>
      </c>
      <c r="CV938" s="19">
        <f>ABS(Ct_Na+10^-pH-Kw*10^pH-Ct_Cl-Ct_OAc*Ka*10^pH/(1+Ka*10^pH))</f>
        <v>4.0667213607487172E-2</v>
      </c>
      <c r="CW938" s="19">
        <f>ABS(Ct_Na+10^-pH-Kw*10^pH-Ct_Cl-Ct_OAc*Ka*10^pH/(1+Ka*10^pH))</f>
        <v>4.1165705074021931E-2</v>
      </c>
      <c r="CX938" s="19">
        <f>ABS(Ct_Na+10^-pH-Kw*10^pH-Ct_Cl-Ct_OAc*Ka*10^pH/(1+Ka*10^pH))</f>
        <v>4.1655888349447757E-2</v>
      </c>
    </row>
    <row r="939" spans="1:102">
      <c r="A939" s="24">
        <v>9.1</v>
      </c>
      <c r="B939" s="19">
        <f>ABS(Ct_Na+10^-pH-Kw*10^pH-Ct_Cl-Ct_OAc*Ka*10^pH/(1+Ka*10^pH))</f>
        <v>0.25000365518698137</v>
      </c>
      <c r="C939" s="19">
        <f>ABS(Ct_Na+10^-pH-Kw*10^pH-Ct_Cl-Ct_OAc*Ka*10^pH/(1+Ka*10^pH))</f>
        <v>0.23333741391425789</v>
      </c>
      <c r="D939" s="19">
        <f>ABS(Ct_Na+10^-pH-Kw*10^pH-Ct_Cl-Ct_OAc*Ka*10^pH/(1+Ka*10^pH))</f>
        <v>0.21818628548450936</v>
      </c>
      <c r="E939" s="19">
        <f>ABS(Ct_Na+10^-pH-Kw*10^pH-Ct_Cl-Ct_OAc*Ka*10^pH/(1+Ka*10^pH))</f>
        <v>0.2043526464834346</v>
      </c>
      <c r="F939" s="19">
        <f>ABS(Ct_Na+10^-pH-Kw*10^pH-Ct_Cl-Ct_OAc*Ka*10^pH/(1+Ka*10^pH))</f>
        <v>0.19167181073244938</v>
      </c>
      <c r="G939" s="19">
        <f>ABS(Ct_Na+10^-pH-Kw*10^pH-Ct_Cl-Ct_OAc*Ka*10^pH/(1+Ka*10^pH))</f>
        <v>0.18000544184154299</v>
      </c>
      <c r="H939" s="19">
        <f>ABS(Ct_Na+10^-pH-Kw*10^pH-Ct_Cl-Ct_OAc*Ka*10^pH/(1+Ka*10^pH))</f>
        <v>0.1692364859422448</v>
      </c>
      <c r="I939" s="19">
        <f>ABS(Ct_Na+10^-pH-Kw*10^pH-Ct_Cl-Ct_OAc*Ka*10^pH/(1+Ka*10^pH))</f>
        <v>0.15926523047993163</v>
      </c>
      <c r="J939" s="19">
        <f>ABS(Ct_Na+10^-pH-Kw*10^pH-Ct_Cl-Ct_OAc*Ka*10^pH/(1+Ka*10^pH))</f>
        <v>0.1500062075506409</v>
      </c>
      <c r="K939" s="19">
        <f>ABS(Ct_Na+10^-pH-Kw*10^pH-Ct_Cl-Ct_OAc*Ka*10^pH/(1+Ka*10^pH))</f>
        <v>0.14138573792681838</v>
      </c>
      <c r="L939" s="19">
        <f>ABS(Ct_Na+10^-pH-Kw*10^pH-Ct_Cl-Ct_OAc*Ka*10^pH/(1+Ka*10^pH))</f>
        <v>0.13333996627791744</v>
      </c>
      <c r="M939" s="19">
        <f>ABS(Ct_Na+10^-pH-Kw*10^pH-Ct_Cl-Ct_OAc*Ka*10^pH/(1+Ka*10^pH))</f>
        <v>0.12581327667088107</v>
      </c>
      <c r="N939" s="19">
        <f>ABS(Ct_Na+10^-pH-Kw*10^pH-Ct_Cl-Ct_OAc*Ka*10^pH/(1+Ka*10^pH))</f>
        <v>0.11875700516428447</v>
      </c>
      <c r="O939" s="19">
        <f>ABS(Ct_Na+10^-pH-Kw*10^pH-Ct_Cl-Ct_OAc*Ka*10^pH/(1+Ka*10^pH))</f>
        <v>0.11212838647626948</v>
      </c>
      <c r="P939" s="19">
        <f>ABS(Ct_Na+10^-pH-Kw*10^pH-Ct_Cl-Ct_OAc*Ka*10^pH/(1+Ka*10^pH))</f>
        <v>0.10588968653460828</v>
      </c>
      <c r="Q939" s="19">
        <f>ABS(Ct_Na+10^-pH-Kw*10^pH-Ct_Cl-Ct_OAc*Ka*10^pH/(1+Ka*10^pH))</f>
        <v>0.10000748373247063</v>
      </c>
      <c r="R939" s="19">
        <f>ABS(Ct_Na+10^-pH-Kw*10^pH-Ct_Cl-Ct_OAc*Ka*10^pH/(1+Ka*10^pH))</f>
        <v>9.4452069974896163E-2</v>
      </c>
      <c r="S939" s="19">
        <f>ABS(Ct_Na+10^-pH-Kw*10^pH-Ct_Cl-Ct_OAc*Ka*10^pH/(1+Ka*10^pH))</f>
        <v>8.9196948852866234E-2</v>
      </c>
      <c r="T939" s="19">
        <f>ABS(Ct_Na+10^-pH-Kw*10^pH-Ct_Cl-Ct_OAc*Ka*10^pH/(1+Ka*10^pH))</f>
        <v>8.4218413053048446E-2</v>
      </c>
      <c r="U939" s="19">
        <f>ABS(Ct_Na+10^-pH-Kw*10^pH-Ct_Cl-Ct_OAc*Ka*10^pH/(1+Ka*10^pH))</f>
        <v>7.9495186781426419E-2</v>
      </c>
      <c r="V939" s="19">
        <f>ABS(Ct_Na+10^-pH-Kw*10^pH-Ct_Cl-Ct_OAc*Ka*10^pH/(1+Ka*10^pH))</f>
        <v>7.5008121823385523E-2</v>
      </c>
      <c r="W939" s="19">
        <f>ABS(Ct_Na+10^-pH-Kw*10^pH-Ct_Cl-Ct_OAc*Ka*10^pH/(1+Ka*10^pH))</f>
        <v>7.0739938082809983E-2</v>
      </c>
      <c r="X939" s="19">
        <f>ABS(Ct_Na+10^-pH-Kw*10^pH-Ct_Cl-Ct_OAc*Ka*10^pH/(1+Ka*10^pH))</f>
        <v>6.6675001187023797E-2</v>
      </c>
      <c r="Y939" s="19">
        <f>ABS(Ct_Na+10^-pH-Kw*10^pH-Ct_Cl-Ct_OAc*Ka*10^pH/(1+Ka*10^pH))</f>
        <v>6.2799131123599763E-2</v>
      </c>
      <c r="Z939" s="19">
        <f>ABS(Ct_Na+10^-pH-Kw*10^pH-Ct_Cl-Ct_OAc*Ka*10^pH/(1+Ka*10^pH))</f>
        <v>5.9099436972149533E-2</v>
      </c>
      <c r="AA939" s="19">
        <f>ABS(Ct_Na+10^-pH-Kw*10^pH-Ct_Cl-Ct_OAc*Ka*10^pH/(1+Ka*10^pH))</f>
        <v>5.556417367187487E-2</v>
      </c>
      <c r="AB939" s="19">
        <f>ABS(Ct_Na+10^-pH-Kw*10^pH-Ct_Cl-Ct_OAc*Ka*10^pH/(1+Ka*10^pH))</f>
        <v>5.2182617471612167E-2</v>
      </c>
      <c r="AC939" s="19">
        <f>ABS(Ct_Na+10^-pH-Kw*10^pH-Ct_Cl-Ct_OAc*Ka*10^pH/(1+Ka*10^pH))</f>
        <v>4.8944957279871235E-2</v>
      </c>
      <c r="AD939" s="19">
        <f>ABS(Ct_Na+10^-pH-Kw*10^pH-Ct_Cl-Ct_OAc*Ka*10^pH/(1+Ka*10^pH))</f>
        <v>4.5842199596119529E-2</v>
      </c>
      <c r="AE939" s="19">
        <f>ABS(Ct_Na+10^-pH-Kw*10^pH-Ct_Cl-Ct_OAc*Ka*10^pH/(1+Ka*10^pH))</f>
        <v>4.2866085083133207E-2</v>
      </c>
      <c r="AF939" s="19">
        <f>ABS(Ct_Na+10^-pH-Kw*10^pH-Ct_Cl-Ct_OAc*Ka*10^pH/(1+Ka*10^pH))</f>
        <v>4.0009015150666349E-2</v>
      </c>
      <c r="AG939" s="19">
        <f>ABS(Ct_Na+10^-pH-Kw*10^pH-Ct_Cl-Ct_OAc*Ka*10^pH/(1+Ka*10^pH))</f>
        <v>3.7263987176335431E-2</v>
      </c>
      <c r="AH939" s="19">
        <f>ABS(Ct_Na+10^-pH-Kw*10^pH-Ct_Cl-Ct_OAc*Ka*10^pH/(1+Ka*10^pH))</f>
        <v>3.4624537201017255E-2</v>
      </c>
      <c r="AI939" s="19">
        <f>ABS(Ct_Na+10^-pH-Kw*10^pH-Ct_Cl-Ct_OAc*Ka*10^pH/(1+Ka*10^pH))</f>
        <v>3.2084689111560129E-2</v>
      </c>
      <c r="AJ939" s="19">
        <f>ABS(Ct_Na+10^-pH-Kw*10^pH-Ct_Cl-Ct_OAc*Ka*10^pH/(1+Ka*10^pH))</f>
        <v>2.9638909469860683E-2</v>
      </c>
      <c r="AK939" s="19">
        <f>ABS(Ct_Na+10^-pH-Kw*10^pH-Ct_Cl-Ct_OAc*Ka*10^pH/(1+Ka*10^pH))</f>
        <v>2.7282067269677558E-2</v>
      </c>
      <c r="AL939" s="19">
        <f>ABS(Ct_Na+10^-pH-Kw*10^pH-Ct_Cl-Ct_OAc*Ka*10^pH/(1+Ka*10^pH))</f>
        <v>2.5009398005215303E-2</v>
      </c>
      <c r="AM939" s="19">
        <f>ABS(Ct_Na+10^-pH-Kw*10^pH-Ct_Cl-Ct_OAc*Ka*10^pH/(1+Ka*10^pH))</f>
        <v>2.2816471521962187E-2</v>
      </c>
      <c r="AN939" s="19">
        <f>ABS(Ct_Na+10^-pH-Kw*10^pH-Ct_Cl-Ct_OAc*Ka*10^pH/(1+Ka*10^pH))</f>
        <v>2.0699163193304053E-2</v>
      </c>
      <c r="AO939" s="19">
        <f>ABS(Ct_Na+10^-pH-Kw*10^pH-Ct_Cl-Ct_OAc*Ka*10^pH/(1+Ka*10^pH))</f>
        <v>1.8653628028329247E-2</v>
      </c>
      <c r="AP939" s="19">
        <f>ABS(Ct_Na+10^-pH-Kw*10^pH-Ct_Cl-Ct_OAc*Ka*10^pH/(1+Ka*10^pH))</f>
        <v>1.6676277368853576E-2</v>
      </c>
      <c r="AQ939" s="19">
        <f>ABS(Ct_Na+10^-pH-Kw*10^pH-Ct_Cl-Ct_OAc*Ka*10^pH/(1+Ka*10^pH))</f>
        <v>1.4763757878541076E-2</v>
      </c>
      <c r="AR939" s="19">
        <f>ABS(Ct_Na+10^-pH-Kw*10^pH-Ct_Cl-Ct_OAc*Ka*10^pH/(1+Ka*10^pH))</f>
        <v>1.2912932565335392E-2</v>
      </c>
      <c r="AS939" s="19">
        <f>ABS(Ct_Na+10^-pH-Kw*10^pH-Ct_Cl-Ct_OAc*Ka*10^pH/(1+Ka*10^pH))</f>
        <v>1.1120863611279119E-2</v>
      </c>
      <c r="AT939" s="19">
        <f>ABS(Ct_Na+10^-pH-Kw*10^pH-Ct_Cl-Ct_OAc*Ka*10^pH/(1+Ka*10^pH))</f>
        <v>9.3847968120370912E-3</v>
      </c>
      <c r="AU939" s="19">
        <f>ABS(Ct_Na+10^-pH-Kw*10^pH-Ct_Cl-Ct_OAc*Ka*10^pH/(1+Ka*10^pH))</f>
        <v>7.7021474527717501E-3</v>
      </c>
      <c r="AV939" s="19">
        <f>ABS(Ct_Na+10^-pH-Kw*10^pH-Ct_Cl-Ct_OAc*Ka*10^pH/(1+Ka*10^pH))</f>
        <v>6.0704874680295798E-3</v>
      </c>
      <c r="AW939" s="19">
        <f>ABS(Ct_Na+10^-pH-Kw*10^pH-Ct_Cl-Ct_OAc*Ka*10^pH/(1+Ka*10^pH))</f>
        <v>4.4875337514886995E-3</v>
      </c>
      <c r="AX939" s="19">
        <f>ABS(Ct_Na+10^-pH-Kw*10^pH-Ct_Cl-Ct_OAc*Ka*10^pH/(1+Ka*10^pH))</f>
        <v>2.9511374971989968E-3</v>
      </c>
      <c r="AY939" s="19">
        <f>ABS(Ct_Na+10^-pH-Kw*10^pH-Ct_Cl-Ct_OAc*Ka*10^pH/(1+Ka*10^pH))</f>
        <v>1.4592744676713357E-3</v>
      </c>
      <c r="AZ939" s="19">
        <f>ABS(Ct_Na+10^-pH-Kw*10^pH-Ct_Cl-Ct_OAc*Ka*10^pH/(1+Ka*10^pH))</f>
        <v>1.0036096130164318E-5</v>
      </c>
      <c r="BA939" s="19">
        <f>ABS(Ct_Na+10^-pH-Kw*10^pH-Ct_Cl-Ct_OAc*Ka*10^pH/(1+Ka*10^pH))</f>
        <v>1.3983786593112363E-3</v>
      </c>
      <c r="BB939" s="19">
        <f>ABS(Ct_Na+10^-pH-Kw*10^pH-Ct_Cl-Ct_OAc*Ka*10^pH/(1+Ka*10^pH))</f>
        <v>2.7676707826570501E-3</v>
      </c>
      <c r="BC939" s="19">
        <f>ABS(Ct_Na+10^-pH-Kw*10^pH-Ct_Cl-Ct_OAc*Ka*10^pH/(1+Ka*10^pH))</f>
        <v>4.0994480533084951E-3</v>
      </c>
      <c r="BD939" s="19">
        <f>ABS(Ct_Na+10^-pH-Kw*10^pH-Ct_Cl-Ct_OAc*Ka*10^pH/(1+Ka*10^pH))</f>
        <v>5.3952313436720217E-3</v>
      </c>
      <c r="BE939" s="19">
        <f>ABS(Ct_Na+10^-pH-Kw*10^pH-Ct_Cl-Ct_OAc*Ka*10^pH/(1+Ka*10^pH))</f>
        <v>6.6564604129591975E-3</v>
      </c>
      <c r="BF939" s="19">
        <f>ABS(Ct_Na+10^-pH-Kw*10^pH-Ct_Cl-Ct_OAc*Ka*10^pH/(1+Ka*10^pH))</f>
        <v>7.8844992435809225E-3</v>
      </c>
      <c r="BG939" s="19">
        <f>ABS(Ct_Na+10^-pH-Kw*10^pH-Ct_Cl-Ct_OAc*Ka*10^pH/(1+Ka*10^pH))</f>
        <v>9.0806409617189415E-3</v>
      </c>
      <c r="BH939" s="19">
        <f>ABS(Ct_Na+10^-pH-Kw*10^pH-Ct_Cl-Ct_OAc*Ka*10^pH/(1+Ka*10^pH))</f>
        <v>1.0246112379391922E-2</v>
      </c>
      <c r="BI939" s="19">
        <f>ABS(Ct_Na+10^-pH-Kw*10^pH-Ct_Cl-Ct_OAc*Ka*10^pH/(1+Ka*10^pH))</f>
        <v>1.1382078191554193E-2</v>
      </c>
      <c r="BJ939" s="19">
        <f>ABS(Ct_Na+10^-pH-Kw*10^pH-Ct_Cl-Ct_OAc*Ka*10^pH/(1+Ka*10^pH))</f>
        <v>1.2489644858412391E-2</v>
      </c>
      <c r="BK939" s="19">
        <f>ABS(Ct_Na+10^-pH-Kw*10^pH-Ct_Cl-Ct_OAc*Ka*10^pH/(1+Ka*10^pH))</f>
        <v>1.3569864200162977E-2</v>
      </c>
      <c r="BL939" s="19">
        <f>ABS(Ct_Na+10^-pH-Kw*10^pH-Ct_Cl-Ct_OAc*Ka*10^pH/(1+Ka*10^pH))</f>
        <v>1.462373672870014E-2</v>
      </c>
      <c r="BM939" s="19">
        <f>ABS(Ct_Na+10^-pH-Kw*10^pH-Ct_Cl-Ct_OAc*Ka*10^pH/(1+Ka*10^pH))</f>
        <v>1.5652214738477381E-2</v>
      </c>
      <c r="BN939" s="19">
        <f>ABS(Ct_Na+10^-pH-Kw*10^pH-Ct_Cl-Ct_OAc*Ka*10^pH/(1+Ka*10^pH))</f>
        <v>1.6656205176593247E-2</v>
      </c>
      <c r="BO939" s="19">
        <f>ABS(Ct_Na+10^-pH-Kw*10^pH-Ct_Cl-Ct_OAc*Ka*10^pH/(1+Ka*10^pH))</f>
        <v>1.7636572310282851E-2</v>
      </c>
      <c r="BP939" s="19">
        <f>ABS(Ct_Na+10^-pH-Kw*10^pH-Ct_Cl-Ct_OAc*Ka*10^pH/(1+Ka*10^pH))</f>
        <v>1.8594140208305257E-2</v>
      </c>
      <c r="BQ939" s="19">
        <f>ABS(Ct_Na+10^-pH-Kw*10^pH-Ct_Cl-Ct_OAc*Ka*10^pH/(1+Ka*10^pH))</f>
        <v>1.9529695051200724E-2</v>
      </c>
      <c r="BR939" s="19">
        <f>ABS(Ct_Na+10^-pH-Kw*10^pH-Ct_Cl-Ct_OAc*Ka*10^pH/(1+Ka*10^pH))</f>
        <v>2.0443987284030365E-2</v>
      </c>
      <c r="BS939" s="19">
        <f>ABS(Ct_Na+10^-pH-Kw*10^pH-Ct_Cl-Ct_OAc*Ka*10^pH/(1+Ka*10^pH))</f>
        <v>2.133773362398745E-2</v>
      </c>
      <c r="BT939" s="19">
        <f>ABS(Ct_Na+10^-pH-Kw*10^pH-Ct_Cl-Ct_OAc*Ka*10^pH/(1+Ka*10^pH))</f>
        <v>2.2211618934167704E-2</v>
      </c>
      <c r="BU939" s="19">
        <f>ABS(Ct_Na+10^-pH-Kw*10^pH-Ct_Cl-Ct_OAc*Ka*10^pH/(1+Ka*10^pH))</f>
        <v>2.3066297973794551E-2</v>
      </c>
      <c r="BV939" s="19">
        <f>ABS(Ct_Na+10^-pH-Kw*10^pH-Ct_Cl-Ct_OAc*Ka*10^pH/(1+Ka*10^pH))</f>
        <v>2.3902397034299049E-2</v>
      </c>
      <c r="BW939" s="19">
        <f>ABS(Ct_Na+10^-pH-Kw*10^pH-Ct_Cl-Ct_OAc*Ka*10^pH/(1+Ka*10^pH))</f>
        <v>2.47205154698465E-2</v>
      </c>
      <c r="BX939" s="19">
        <f>ABS(Ct_Na+10^-pH-Kw*10^pH-Ct_Cl-Ct_OAc*Ka*10^pH/(1+Ka*10^pH))</f>
        <v>2.5521227130169521E-2</v>
      </c>
      <c r="BY939" s="19">
        <f>ABS(Ct_Na+10^-pH-Kw*10^pH-Ct_Cl-Ct_OAc*Ka*10^pH/(1+Ka*10^pH))</f>
        <v>2.6305081702906782E-2</v>
      </c>
      <c r="BZ939" s="19">
        <f>ABS(Ct_Na+10^-pH-Kw*10^pH-Ct_Cl-Ct_OAc*Ka*10^pH/(1+Ka*10^pH))</f>
        <v>2.7072605972045374E-2</v>
      </c>
      <c r="CA939" s="19">
        <f>ABS(Ct_Na+10^-pH-Kw*10^pH-Ct_Cl-Ct_OAc*Ka*10^pH/(1+Ka*10^pH))</f>
        <v>2.7824304998521288E-2</v>
      </c>
      <c r="CB939" s="19">
        <f>ABS(Ct_Na+10^-pH-Kw*10^pH-Ct_Cl-Ct_OAc*Ka*10^pH/(1+Ka*10^pH))</f>
        <v>2.8560663228538535E-2</v>
      </c>
      <c r="CC939" s="19">
        <f>ABS(Ct_Na+10^-pH-Kw*10^pH-Ct_Cl-Ct_OAc*Ka*10^pH/(1+Ka*10^pH))</f>
        <v>2.9282145534717051E-2</v>
      </c>
      <c r="CD939" s="19">
        <f>ABS(Ct_Na+10^-pH-Kw*10^pH-Ct_Cl-Ct_OAc*Ka*10^pH/(1+Ka*10^pH))</f>
        <v>2.9989198194771971E-2</v>
      </c>
      <c r="CE939" s="19">
        <f>ABS(Ct_Na+10^-pH-Kw*10^pH-Ct_Cl-Ct_OAc*Ka*10^pH/(1+Ka*10^pH))</f>
        <v>3.0682249812053544E-2</v>
      </c>
      <c r="CF939" s="19">
        <f>ABS(Ct_Na+10^-pH-Kw*10^pH-Ct_Cl-Ct_OAc*Ka*10^pH/(1+Ka*10^pH))</f>
        <v>3.1361712181937423E-2</v>
      </c>
      <c r="CG939" s="19">
        <f>ABS(Ct_Na+10^-pH-Kw*10^pH-Ct_Cl-Ct_OAc*Ka*10^pH/(1+Ka*10^pH))</f>
        <v>3.2027981107745906E-2</v>
      </c>
      <c r="CH939" s="19">
        <f>ABS(Ct_Na+10^-pH-Kw*10^pH-Ct_Cl-Ct_OAc*Ka*10^pH/(1+Ka*10^pH))</f>
        <v>3.2681437169596511E-2</v>
      </c>
      <c r="CI939" s="19">
        <f>ABS(Ct_Na+10^-pH-Kw*10^pH-Ct_Cl-Ct_OAc*Ka*10^pH/(1+Ka*10^pH))</f>
        <v>3.3322446449316638E-2</v>
      </c>
      <c r="CJ939" s="19">
        <f>ABS(Ct_Na+10^-pH-Kw*10^pH-Ct_Cl-Ct_OAc*Ka*10^pH/(1+Ka*10^pH))</f>
        <v>3.3951361214325071E-2</v>
      </c>
      <c r="CK939" s="19">
        <f>ABS(Ct_Na+10^-pH-Kw*10^pH-Ct_Cl-Ct_OAc*Ka*10^pH/(1+Ka*10^pH))</f>
        <v>3.4568520563165138E-2</v>
      </c>
      <c r="CL939" s="19">
        <f>ABS(Ct_Na+10^-pH-Kw*10^pH-Ct_Cl-Ct_OAc*Ka*10^pH/(1+Ka*10^pH))</f>
        <v>3.5174251035174811E-2</v>
      </c>
      <c r="CM939" s="19">
        <f>ABS(Ct_Na+10^-pH-Kw*10^pH-Ct_Cl-Ct_OAc*Ka*10^pH/(1+Ka*10^pH))</f>
        <v>3.576886718659715E-2</v>
      </c>
      <c r="CN939" s="19">
        <f>ABS(Ct_Na+10^-pH-Kw*10^pH-Ct_Cl-Ct_OAc*Ka*10^pH/(1+Ka*10^pH))</f>
        <v>3.6352672135266356E-2</v>
      </c>
      <c r="CO939" s="19">
        <f>ABS(Ct_Na+10^-pH-Kw*10^pH-Ct_Cl-Ct_OAc*Ka*10^pH/(1+Ka*10^pH))</f>
        <v>3.6925958075851445E-2</v>
      </c>
      <c r="CP939" s="19">
        <f>ABS(Ct_Na+10^-pH-Kw*10^pH-Ct_Cl-Ct_OAc*Ka*10^pH/(1+Ka*10^pH))</f>
        <v>3.7489006767497508E-2</v>
      </c>
      <c r="CQ939" s="19">
        <f>ABS(Ct_Na+10^-pH-Kw*10^pH-Ct_Cl-Ct_OAc*Ka*10^pH/(1+Ka*10^pH))</f>
        <v>3.8042089995574624E-2</v>
      </c>
      <c r="CR939" s="19">
        <f>ABS(Ct_Na+10^-pH-Kw*10^pH-Ct_Cl-Ct_OAc*Ka*10^pH/(1+Ka*10^pH))</f>
        <v>3.8585470009124052E-2</v>
      </c>
      <c r="CS939" s="19">
        <f>ABS(Ct_Na+10^-pH-Kw*10^pH-Ct_Cl-Ct_OAc*Ka*10^pH/(1+Ka*10^pH))</f>
        <v>3.9119399935481303E-2</v>
      </c>
      <c r="CT939" s="19">
        <f>ABS(Ct_Na+10^-pH-Kw*10^pH-Ct_Cl-Ct_OAc*Ka*10^pH/(1+Ka*10^pH))</f>
        <v>3.9644124173453123E-2</v>
      </c>
      <c r="CU939" s="19">
        <f>ABS(Ct_Na+10^-pH-Kw*10^pH-Ct_Cl-Ct_OAc*Ka*10^pH/(1+Ka*10^pH))</f>
        <v>4.0159878766331376E-2</v>
      </c>
      <c r="CV939" s="19">
        <f>ABS(Ct_Na+10^-pH-Kw*10^pH-Ct_Cl-Ct_OAc*Ka*10^pH/(1+Ka*10^pH))</f>
        <v>4.0666891755940522E-2</v>
      </c>
      <c r="CW939" s="19">
        <f>ABS(Ct_Na+10^-pH-Kw*10^pH-Ct_Cl-Ct_OAc*Ka*10^pH/(1+Ka*10^pH))</f>
        <v>4.1165383518833559E-2</v>
      </c>
      <c r="CX939" s="19">
        <f>ABS(Ct_Na+10^-pH-Kw*10^pH-Ct_Cl-Ct_OAc*Ka*10^pH/(1+Ka*10^pH))</f>
        <v>4.1655567085678351E-2</v>
      </c>
    </row>
    <row r="940" spans="1:102">
      <c r="A940" s="23">
        <v>9.11</v>
      </c>
      <c r="B940" s="19">
        <f>ABS(Ct_Na+10^-pH-Kw*10^pH-Ct_Cl-Ct_OAc*Ka*10^pH/(1+Ka*10^pH))</f>
        <v>0.2500041517837005</v>
      </c>
      <c r="C940" s="19">
        <f>ABS(Ct_Na+10^-pH-Kw*10^pH-Ct_Cl-Ct_OAc*Ka*10^pH/(1+Ka*10^pH))</f>
        <v>0.23333790082825148</v>
      </c>
      <c r="D940" s="19">
        <f>ABS(Ct_Na+10^-pH-Kw*10^pH-Ct_Cl-Ct_OAc*Ka*10^pH/(1+Ka*10^pH))</f>
        <v>0.21818676359602501</v>
      </c>
      <c r="E940" s="19">
        <f>ABS(Ct_Na+10^-pH-Kw*10^pH-Ct_Cl-Ct_OAc*Ka*10^pH/(1+Ka*10^pH))</f>
        <v>0.20435311655790522</v>
      </c>
      <c r="F940" s="19">
        <f>ABS(Ct_Na+10^-pH-Kw*10^pH-Ct_Cl-Ct_OAc*Ka*10^pH/(1+Ka*10^pH))</f>
        <v>0.19167227343962875</v>
      </c>
      <c r="G940" s="19">
        <f>ABS(Ct_Na+10^-pH-Kw*10^pH-Ct_Cl-Ct_OAc*Ka*10^pH/(1+Ka*10^pH))</f>
        <v>0.18000589777081438</v>
      </c>
      <c r="H940" s="19">
        <f>ABS(Ct_Na+10^-pH-Kw*10^pH-Ct_Cl-Ct_OAc*Ka*10^pH/(1+Ka*10^pH))</f>
        <v>0.16923693561498576</v>
      </c>
      <c r="I940" s="19">
        <f>ABS(Ct_Na+10^-pH-Kw*10^pH-Ct_Cl-Ct_OAc*Ka*10^pH/(1+Ka*10^pH))</f>
        <v>0.15926567435958885</v>
      </c>
      <c r="J940" s="19">
        <f>ABS(Ct_Na+10^-pH-Kw*10^pH-Ct_Cl-Ct_OAc*Ka*10^pH/(1+Ka*10^pH))</f>
        <v>0.15000664605100605</v>
      </c>
      <c r="K940" s="19">
        <f>ABS(Ct_Na+10^-pH-Kw*10^pH-Ct_Cl-Ct_OAc*Ka*10^pH/(1+Ka*10^pH))</f>
        <v>0.14138617141887719</v>
      </c>
      <c r="L940" s="19">
        <f>ABS(Ct_Na+10^-pH-Kw*10^pH-Ct_Cl-Ct_OAc*Ka*10^pH/(1+Ka*10^pH))</f>
        <v>0.13334039509555695</v>
      </c>
      <c r="M940" s="19">
        <f>ABS(Ct_Na+10^-pH-Kw*10^pH-Ct_Cl-Ct_OAc*Ka*10^pH/(1+Ka*10^pH))</f>
        <v>0.12581370111567672</v>
      </c>
      <c r="N940" s="19">
        <f>ABS(Ct_Na+10^-pH-Kw*10^pH-Ct_Cl-Ct_OAc*Ka*10^pH/(1+Ka*10^pH))</f>
        <v>0.11875742550953901</v>
      </c>
      <c r="O940" s="19">
        <f>ABS(Ct_Na+10^-pH-Kw*10^pH-Ct_Cl-Ct_OAc*Ka*10^pH/(1+Ka*10^pH))</f>
        <v>0.11212880297043995</v>
      </c>
      <c r="P940" s="19">
        <f>ABS(Ct_Na+10^-pH-Kw*10^pH-Ct_Cl-Ct_OAc*Ka*10^pH/(1+Ka*10^pH))</f>
        <v>0.10589009940422903</v>
      </c>
      <c r="Q940" s="19">
        <f>ABS(Ct_Na+10^-pH-Kw*10^pH-Ct_Cl-Ct_OAc*Ka*10^pH/(1+Ka*10^pH))</f>
        <v>0.10000789318465879</v>
      </c>
      <c r="R940" s="19">
        <f>ABS(Ct_Na+10^-pH-Kw*10^pH-Ct_Cl-Ct_OAc*Ka*10^pH/(1+Ka*10^pH))</f>
        <v>9.4452476199509111E-2</v>
      </c>
      <c r="S940" s="19">
        <f>ABS(Ct_Na+10^-pH-Kw*10^pH-Ct_Cl-Ct_OAc*Ka*10^pH/(1+Ka*10^pH))</f>
        <v>8.9197352024367474E-2</v>
      </c>
      <c r="T940" s="19">
        <f>ABS(Ct_Na+10^-pH-Kw*10^pH-Ct_Cl-Ct_OAc*Ka*10^pH/(1+Ka*10^pH))</f>
        <v>8.4218813332128092E-2</v>
      </c>
      <c r="U940" s="19">
        <f>ABS(Ct_Na+10^-pH-Kw*10^pH-Ct_Cl-Ct_OAc*Ka*10^pH/(1+Ka*10^pH))</f>
        <v>7.9495584316413764E-2</v>
      </c>
      <c r="V940" s="19">
        <f>ABS(Ct_Na+10^-pH-Kw*10^pH-Ct_Cl-Ct_OAc*Ka*10^pH/(1+Ka*10^pH))</f>
        <v>7.5008516751485149E-2</v>
      </c>
      <c r="W940" s="19">
        <f>ABS(Ct_Na+10^-pH-Kw*10^pH-Ct_Cl-Ct_OAc*Ka*10^pH/(1+Ka*10^pH))</f>
        <v>7.0740330531187223E-2</v>
      </c>
      <c r="X940" s="19">
        <f>ABS(Ct_Na+10^-pH-Kw*10^pH-Ct_Cl-Ct_OAc*Ka*10^pH/(1+Ka*10^pH))</f>
        <v>6.6675391273760654E-2</v>
      </c>
      <c r="Y940" s="19">
        <f>ABS(Ct_Na+10^-pH-Kw*10^pH-Ct_Cl-Ct_OAc*Ka*10^pH/(1+Ka*10^pH))</f>
        <v>6.2799518958539899E-2</v>
      </c>
      <c r="Z940" s="19">
        <f>ABS(Ct_Na+10^-pH-Kw*10^pH-Ct_Cl-Ct_OAc*Ka*10^pH/(1+Ka*10^pH))</f>
        <v>5.9099822657647412E-2</v>
      </c>
      <c r="AA940" s="19">
        <f>ABS(Ct_Na+10^-pH-Kw*10^pH-Ct_Cl-Ct_OAc*Ka*10^pH/(1+Ka*10^pH))</f>
        <v>5.5564557303461229E-2</v>
      </c>
      <c r="AB940" s="19">
        <f>ABS(Ct_Na+10^-pH-Kw*10^pH-Ct_Cl-Ct_OAc*Ka*10^pH/(1+Ka*10^pH))</f>
        <v>5.2182999138587524E-2</v>
      </c>
      <c r="AC940" s="19">
        <f>ABS(Ct_Na+10^-pH-Kw*10^pH-Ct_Cl-Ct_OAc*Ka*10^pH/(1+Ka*10^pH))</f>
        <v>4.8945337065836078E-2</v>
      </c>
      <c r="AD940" s="19">
        <f>ABS(Ct_Na+10^-pH-Kw*10^pH-Ct_Cl-Ct_OAc*Ka*10^pH/(1+Ka*10^pH))</f>
        <v>4.5842577579449276E-2</v>
      </c>
      <c r="AE940" s="19">
        <f>ABS(Ct_Na+10^-pH-Kw*10^pH-Ct_Cl-Ct_OAc*Ka*10^pH/(1+Ka*10^pH))</f>
        <v>4.2866461337404793E-2</v>
      </c>
      <c r="AF940" s="19">
        <f>ABS(Ct_Na+10^-pH-Kw*10^pH-Ct_Cl-Ct_OAc*Ka*10^pH/(1+Ka*10^pH))</f>
        <v>4.000938974504209E-2</v>
      </c>
      <c r="AG940" s="19">
        <f>ABS(Ct_Na+10^-pH-Kw*10^pH-Ct_Cl-Ct_OAc*Ka*10^pH/(1+Ka*10^pH))</f>
        <v>3.7264360175909304E-2</v>
      </c>
      <c r="AH940" s="19">
        <f>ABS(Ct_Na+10^-pH-Kw*10^pH-Ct_Cl-Ct_OAc*Ka*10^pH/(1+Ka*10^pH))</f>
        <v>3.4624908667127786E-2</v>
      </c>
      <c r="AI940" s="19">
        <f>ABS(Ct_Na+10^-pH-Kw*10^pH-Ct_Cl-Ct_OAc*Ka*10^pH/(1+Ka*10^pH))</f>
        <v>3.2085059102073862E-2</v>
      </c>
      <c r="AJ940" s="19">
        <f>ABS(Ct_Na+10^-pH-Kw*10^pH-Ct_Cl-Ct_OAc*Ka*10^pH/(1+Ka*10^pH))</f>
        <v>2.9639278039429326E-2</v>
      </c>
      <c r="AK940" s="19">
        <f>ABS(Ct_Na+10^-pH-Kw*10^pH-Ct_Cl-Ct_OAc*Ka*10^pH/(1+Ka*10^pH))</f>
        <v>2.7282434469971854E-2</v>
      </c>
      <c r="AL940" s="19">
        <f>ABS(Ct_Na+10^-pH-Kw*10^pH-Ct_Cl-Ct_OAc*Ka*10^pH/(1+Ka*10^pH))</f>
        <v>2.5009763885137926E-2</v>
      </c>
      <c r="AM940" s="19">
        <f>ABS(Ct_Na+10^-pH-Kw*10^pH-Ct_Cl-Ct_OAc*Ka*10^pH/(1+Ka*10^pH))</f>
        <v>2.2816836127841966E-2</v>
      </c>
      <c r="AN940" s="19">
        <f>ABS(Ct_Na+10^-pH-Kw*10^pH-Ct_Cl-Ct_OAc*Ka*10^pH/(1+Ka*10^pH))</f>
        <v>2.0699526569073486E-2</v>
      </c>
      <c r="AO940" s="19">
        <f>ABS(Ct_Na+10^-pH-Kw*10^pH-Ct_Cl-Ct_OAc*Ka*10^pH/(1+Ka*10^pH))</f>
        <v>1.8653990215686991E-2</v>
      </c>
      <c r="AP940" s="19">
        <f>ABS(Ct_Na+10^-pH-Kw*10^pH-Ct_Cl-Ct_OAc*Ka*10^pH/(1+Ka*10^pH))</f>
        <v>1.6676638407413361E-2</v>
      </c>
      <c r="AQ940" s="19">
        <f>ABS(Ct_Na+10^-pH-Kw*10^pH-Ct_Cl-Ct_OAc*Ka*10^pH/(1+Ka*10^pH))</f>
        <v>1.476411780596841E-2</v>
      </c>
      <c r="AR940" s="19">
        <f>ABS(Ct_Na+10^-pH-Kw*10^pH-Ct_Cl-Ct_OAc*Ka*10^pH/(1+Ka*10^pH))</f>
        <v>1.2913291417473244E-2</v>
      </c>
      <c r="AS940" s="19">
        <f>ABS(Ct_Na+10^-pH-Kw*10^pH-Ct_Cl-Ct_OAc*Ka*10^pH/(1+Ka*10^pH))</f>
        <v>1.1121221422263683E-2</v>
      </c>
      <c r="AT940" s="19">
        <f>ABS(Ct_Na+10^-pH-Kw*10^pH-Ct_Cl-Ct_OAc*Ka*10^pH/(1+Ka*10^pH))</f>
        <v>9.3851536144043957E-3</v>
      </c>
      <c r="AU940" s="19">
        <f>ABS(Ct_Na+10^-pH-Kw*10^pH-Ct_Cl-Ct_OAc*Ka*10^pH/(1+Ka*10^pH))</f>
        <v>7.7025032775561789E-3</v>
      </c>
      <c r="AV940" s="19">
        <f>ABS(Ct_Na+10^-pH-Kw*10^pH-Ct_Cl-Ct_OAc*Ka*10^pH/(1+Ka*10^pH))</f>
        <v>6.0708423448548529E-3</v>
      </c>
      <c r="AW940" s="19">
        <f>ABS(Ct_Na+10^-pH-Kw*10^pH-Ct_Cl-Ct_OAc*Ka*10^pH/(1+Ka*10^pH))</f>
        <v>4.4878877086520982E-3</v>
      </c>
      <c r="AX940" s="19">
        <f>ABS(Ct_Na+10^-pH-Kw*10^pH-Ct_Cl-Ct_OAc*Ka*10^pH/(1+Ka*10^pH))</f>
        <v>2.951490561749405E-3</v>
      </c>
      <c r="AY940" s="19">
        <f>ABS(Ct_Na+10^-pH-Kw*10^pH-Ct_Cl-Ct_OAc*Ka*10^pH/(1+Ka*10^pH))</f>
        <v>1.459626665481592E-3</v>
      </c>
      <c r="AZ940" s="19">
        <f>ABS(Ct_Na+10^-pH-Kw*10^pH-Ct_Cl-Ct_OAc*Ka*10^pH/(1+Ka*10^pH))</f>
        <v>1.0387451964279093E-5</v>
      </c>
      <c r="BA940" s="19">
        <f>ABS(Ct_Na+10^-pH-Kw*10^pH-Ct_Cl-Ct_OAc*Ka*10^pH/(1+Ka*10^pH))</f>
        <v>1.3980281217356311E-3</v>
      </c>
      <c r="BB940" s="19">
        <f>ABS(Ct_Na+10^-pH-Kw*10^pH-Ct_Cl-Ct_OAc*Ka*10^pH/(1+Ka*10^pH))</f>
        <v>2.7673210406105458E-3</v>
      </c>
      <c r="BC940" s="19">
        <f>ABS(Ct_Na+10^-pH-Kw*10^pH-Ct_Cl-Ct_OAc*Ka*10^pH/(1+Ka*10^pH))</f>
        <v>4.0990990849957762E-3</v>
      </c>
      <c r="BD940" s="19">
        <f>ABS(Ct_Na+10^-pH-Kw*10^pH-Ct_Cl-Ct_OAc*Ka*10^pH/(1+Ka*10^pH))</f>
        <v>5.3948831281813714E-3</v>
      </c>
      <c r="BE940" s="19">
        <f>ABS(Ct_Na+10^-pH-Kw*10^pH-Ct_Cl-Ct_OAc*Ka*10^pH/(1+Ka*10^pH))</f>
        <v>6.6561129302153479E-3</v>
      </c>
      <c r="BF940" s="19">
        <f>ABS(Ct_Na+10^-pH-Kw*10^pH-Ct_Cl-Ct_OAc*Ka*10^pH/(1+Ka*10^pH))</f>
        <v>7.8841524743010691E-3</v>
      </c>
      <c r="BG940" s="19">
        <f>ABS(Ct_Na+10^-pH-Kw*10^pH-Ct_Cl-Ct_OAc*Ka*10^pH/(1+Ka*10^pH))</f>
        <v>9.0802948873715539E-3</v>
      </c>
      <c r="BH940" s="19">
        <f>ABS(Ct_Na+10^-pH-Kw*10^pH-Ct_Cl-Ct_OAc*Ka*10^pH/(1+Ka*10^pH))</f>
        <v>1.0245766982158219E-2</v>
      </c>
      <c r="BI940" s="19">
        <f>ABS(Ct_Na+10^-pH-Kw*10^pH-Ct_Cl-Ct_OAc*Ka*10^pH/(1+Ka*10^pH))</f>
        <v>1.1381733454292053E-2</v>
      </c>
      <c r="BJ940" s="19">
        <f>ABS(Ct_Na+10^-pH-Kw*10^pH-Ct_Cl-Ct_OAc*Ka*10^pH/(1+Ka*10^pH))</f>
        <v>1.2489300764622541E-2</v>
      </c>
      <c r="BK940" s="19">
        <f>ABS(Ct_Na+10^-pH-Kw*10^pH-Ct_Cl-Ct_OAc*Ka*10^pH/(1+Ka*10^pH))</f>
        <v>1.3569520733957188E-2</v>
      </c>
      <c r="BL940" s="19">
        <f>ABS(Ct_Na+10^-pH-Kw*10^pH-Ct_Cl-Ct_OAc*Ka*10^pH/(1+Ka*10^pH))</f>
        <v>1.462339387477149E-2</v>
      </c>
      <c r="BM940" s="19">
        <f>ABS(Ct_Na+10^-pH-Kw*10^pH-Ct_Cl-Ct_OAc*Ka*10^pH/(1+Ka*10^pH))</f>
        <v>1.565187248207222E-2</v>
      </c>
      <c r="BN940" s="19">
        <f>ABS(Ct_Na+10^-pH-Kw*10^pH-Ct_Cl-Ct_OAc*Ka*10^pH/(1+Ka*10^pH))</f>
        <v>1.6655863503484789E-2</v>
      </c>
      <c r="BO940" s="19">
        <f>ABS(Ct_Na+10^-pH-Kw*10^pH-Ct_Cl-Ct_OAc*Ka*10^pH/(1+Ka*10^pH))</f>
        <v>1.7636231206746497E-2</v>
      </c>
      <c r="BP940" s="19">
        <f>ABS(Ct_Na+10^-pH-Kw*10^pH-Ct_Cl-Ct_OAc*Ka*10^pH/(1+Ka*10^pH))</f>
        <v>1.8593799661095152E-2</v>
      </c>
      <c r="BQ940" s="19">
        <f>ABS(Ct_Na+10^-pH-Kw*10^pH-Ct_Cl-Ct_OAc*Ka*10^pH/(1+Ka*10^pH))</f>
        <v>1.9529355047527744E-2</v>
      </c>
      <c r="BR940" s="19">
        <f>ABS(Ct_Na+10^-pH-Kw*10^pH-Ct_Cl-Ct_OAc*Ka*10^pH/(1+Ka*10^pH))</f>
        <v>2.0443647811541392E-2</v>
      </c>
      <c r="BS940" s="19">
        <f>ABS(Ct_Na+10^-pH-Kw*10^pH-Ct_Cl-Ct_OAc*Ka*10^pH/(1+Ka*10^pH))</f>
        <v>2.1337394670745767E-2</v>
      </c>
      <c r="BT940" s="19">
        <f>ABS(Ct_Na+10^-pH-Kw*10^pH-Ct_Cl-Ct_OAc*Ka*10^pH/(1+Ka*10^pH))</f>
        <v>2.2211280488634487E-2</v>
      </c>
      <c r="BU940" s="19">
        <f>ABS(Ct_Na+10^-pH-Kw*10^pH-Ct_Cl-Ct_OAc*Ka*10^pH/(1+Ka*10^pH))</f>
        <v>2.3065960024811365E-2</v>
      </c>
      <c r="BV940" s="19">
        <f>ABS(Ct_Na+10^-pH-Kw*10^pH-Ct_Cl-Ct_OAc*Ka*10^pH/(1+Ka*10^pH))</f>
        <v>2.3902059571071332E-2</v>
      </c>
      <c r="BW940" s="19">
        <f>ABS(Ct_Na+10^-pH-Kw*10^pH-Ct_Cl-Ct_OAc*Ka*10^pH/(1+Ka*10^pH))</f>
        <v>2.4720178481927896E-2</v>
      </c>
      <c r="BX940" s="19">
        <f>ABS(Ct_Na+10^-pH-Kw*10^pH-Ct_Cl-Ct_OAc*Ka*10^pH/(1+Ka*10^pH))</f>
        <v>2.5520890607447069E-2</v>
      </c>
      <c r="BY940" s="19">
        <f>ABS(Ct_Na+10^-pH-Kw*10^pH-Ct_Cl-Ct_OAc*Ka*10^pH/(1+Ka*10^pH))</f>
        <v>2.6304745635586879E-2</v>
      </c>
      <c r="BZ940" s="19">
        <f>ABS(Ct_Na+10^-pH-Kw*10^pH-Ct_Cl-Ct_OAc*Ka*10^pH/(1+Ka*10^pH))</f>
        <v>2.707227035064047E-2</v>
      </c>
      <c r="CA940" s="19">
        <f>ABS(Ct_Na+10^-pH-Kw*10^pH-Ct_Cl-Ct_OAc*Ka*10^pH/(1+Ka*10^pH))</f>
        <v>2.7823969813837258E-2</v>
      </c>
      <c r="CB940" s="19">
        <f>ABS(Ct_Na+10^-pH-Kw*10^pH-Ct_Cl-Ct_OAc*Ka*10^pH/(1+Ka*10^pH))</f>
        <v>2.8560328471662705E-2</v>
      </c>
      <c r="CC940" s="19">
        <f>ABS(Ct_Na+10^-pH-Kw*10^pH-Ct_Cl-Ct_OAc*Ka*10^pH/(1+Ka*10^pH))</f>
        <v>2.9281811197006839E-2</v>
      </c>
      <c r="CD940" s="19">
        <f>ABS(Ct_Na+10^-pH-Kw*10^pH-Ct_Cl-Ct_OAc*Ka*10^pH/(1+Ka*10^pH))</f>
        <v>2.9988864267844063E-2</v>
      </c>
      <c r="CE940" s="19">
        <f>ABS(Ct_Na+10^-pH-Kw*10^pH-Ct_Cl-Ct_OAc*Ka*10^pH/(1+Ka*10^pH))</f>
        <v>3.0681916287773635E-2</v>
      </c>
      <c r="CF940" s="19">
        <f>ABS(Ct_Na+10^-pH-Kw*10^pH-Ct_Cl-Ct_OAc*Ka*10^pH/(1+Ka*10^pH))</f>
        <v>3.1361379052410453E-2</v>
      </c>
      <c r="CG940" s="19">
        <f>ABS(Ct_Na+10^-pH-Kw*10^pH-Ct_Cl-Ct_OAc*Ka*10^pH/(1+Ka*10^pH))</f>
        <v>3.202764836530677E-2</v>
      </c>
      <c r="CH940" s="19">
        <f>ABS(Ct_Na+10^-pH-Kw*10^pH-Ct_Cl-Ct_OAc*Ka*10^pH/(1+Ka*10^pH))</f>
        <v>3.2681104806801212E-2</v>
      </c>
      <c r="CI940" s="19">
        <f>ABS(Ct_Na+10^-pH-Kw*10^pH-Ct_Cl-Ct_OAc*Ka*10^pH/(1+Ka*10^pH))</f>
        <v>3.3322114458933863E-2</v>
      </c>
      <c r="CJ940" s="19">
        <f>ABS(Ct_Na+10^-pH-Kw*10^pH-Ct_Cl-Ct_OAc*Ka*10^pH/(1+Ka*10^pH))</f>
        <v>3.395102958932817E-2</v>
      </c>
      <c r="CK940" s="19">
        <f>ABS(Ct_Na+10^-pH-Kw*10^pH-Ct_Cl-Ct_OAc*Ka*10^pH/(1+Ka*10^pH))</f>
        <v>3.4568189296724471E-2</v>
      </c>
      <c r="CL940" s="19">
        <f>ABS(Ct_Na+10^-pH-Kw*10^pH-Ct_Cl-Ct_OAc*Ka*10^pH/(1+Ka*10^pH))</f>
        <v>3.5173920120650445E-2</v>
      </c>
      <c r="CM940" s="19">
        <f>ABS(Ct_Na+10^-pH-Kw*10^pH-Ct_Cl-Ct_OAc*Ka*10^pH/(1+Ka*10^pH))</f>
        <v>3.5768536617531904E-2</v>
      </c>
      <c r="CN940" s="19">
        <f>ABS(Ct_Na+10^-pH-Kw*10^pH-Ct_Cl-Ct_OAc*Ka*10^pH/(1+Ka*10^pH))</f>
        <v>3.6352341905379164E-2</v>
      </c>
      <c r="CO940" s="19">
        <f>ABS(Ct_Na+10^-pH-Kw*10^pH-Ct_Cl-Ct_OAc*Ka*10^pH/(1+Ka*10^pH))</f>
        <v>3.692562817903098E-2</v>
      </c>
      <c r="CP940" s="19">
        <f>ABS(Ct_Na+10^-pH-Kw*10^pH-Ct_Cl-Ct_OAc*Ka*10^pH/(1+Ka*10^pH))</f>
        <v>3.7488677197796152E-2</v>
      </c>
      <c r="CQ940" s="19">
        <f>ABS(Ct_Na+10^-pH-Kw*10^pH-Ct_Cl-Ct_OAc*Ka*10^pH/(1+Ka*10^pH))</f>
        <v>3.8041760747202662E-2</v>
      </c>
      <c r="CR940" s="19">
        <f>ABS(Ct_Na+10^-pH-Kw*10^pH-Ct_Cl-Ct_OAc*Ka*10^pH/(1+Ka*10^pH))</f>
        <v>3.8585141076444118E-2</v>
      </c>
      <c r="CS940" s="19">
        <f>ABS(Ct_Na+10^-pH-Kw*10^pH-Ct_Cl-Ct_OAc*Ka*10^pH/(1+Ka*10^pH))</f>
        <v>3.9119071313003108E-2</v>
      </c>
      <c r="CT940" s="19">
        <f>ABS(Ct_Na+10^-pH-Kw*10^pH-Ct_Cl-Ct_OAc*Ka*10^pH/(1+Ka*10^pH))</f>
        <v>3.9643795855828362E-2</v>
      </c>
      <c r="CU940" s="19">
        <f>ABS(Ct_Na+10^-pH-Kw*10^pH-Ct_Cl-Ct_OAc*Ka*10^pH/(1+Ka*10^pH))</f>
        <v>4.0159550748348878E-2</v>
      </c>
      <c r="CV940" s="19">
        <f>ABS(Ct_Na+10^-pH-Kw*10^pH-Ct_Cl-Ct_OAc*Ka*10^pH/(1+Ka*10^pH))</f>
        <v>4.0666564032521606E-2</v>
      </c>
      <c r="CW940" s="19">
        <f>ABS(Ct_Na+10^-pH-Kw*10^pH-Ct_Cl-Ct_OAc*Ka*10^pH/(1+Ka*10^pH))</f>
        <v>4.1165056085027574E-2</v>
      </c>
      <c r="CX940" s="19">
        <f>ABS(Ct_Na+10^-pH-Kw*10^pH-Ct_Cl-Ct_OAc*Ka*10^pH/(1+Ka*10^pH))</f>
        <v>4.1655239936658414E-2</v>
      </c>
    </row>
    <row r="941" spans="1:102">
      <c r="A941" s="24">
        <v>9.1199999999999992</v>
      </c>
      <c r="B941" s="19">
        <f>ABS(Ct_Na+10^-pH-Kw*10^pH-Ct_Cl-Ct_OAc*Ka*10^pH/(1+Ka*10^pH))</f>
        <v>0.2500046505823566</v>
      </c>
      <c r="C941" s="19">
        <f>ABS(Ct_Na+10^-pH-Kw*10^pH-Ct_Cl-Ct_OAc*Ka*10^pH/(1+Ka*10^pH))</f>
        <v>0.23333839016456859</v>
      </c>
      <c r="D941" s="19">
        <f>ABS(Ct_Na+10^-pH-Kw*10^pH-Ct_Cl-Ct_OAc*Ka*10^pH/(1+Ka*10^pH))</f>
        <v>0.21818724433021586</v>
      </c>
      <c r="E941" s="19">
        <f>ABS(Ct_Na+10^-pH-Kw*10^pH-Ct_Cl-Ct_OAc*Ka*10^pH/(1+Ka*10^pH))</f>
        <v>0.20435358943798071</v>
      </c>
      <c r="F941" s="19">
        <f>ABS(Ct_Na+10^-pH-Kw*10^pH-Ct_Cl-Ct_OAc*Ka*10^pH/(1+Ka*10^pH))</f>
        <v>0.1916727391200985</v>
      </c>
      <c r="G941" s="19">
        <f>ABS(Ct_Na+10^-pH-Kw*10^pH-Ct_Cl-Ct_OAc*Ka*10^pH/(1+Ka*10^pH))</f>
        <v>0.18000635682764687</v>
      </c>
      <c r="H941" s="19">
        <f>ABS(Ct_Na+10^-pH-Kw*10^pH-Ct_Cl-Ct_OAc*Ka*10^pH/(1+Ka*10^pH))</f>
        <v>0.16923738855769155</v>
      </c>
      <c r="I941" s="19">
        <f>ABS(Ct_Na+10^-pH-Kw*10^pH-Ct_Cl-Ct_OAc*Ka*10^pH/(1+Ka*10^pH))</f>
        <v>0.15926612164106621</v>
      </c>
      <c r="J941" s="19">
        <f>ABS(Ct_Na+10^-pH-Kw*10^pH-Ct_Cl-Ct_OAc*Ka*10^pH/(1+Ka*10^pH))</f>
        <v>0.15000708807562846</v>
      </c>
      <c r="K941" s="19">
        <f>ABS(Ct_Na+10^-pH-Kw*10^pH-Ct_Cl-Ct_OAc*Ka*10^pH/(1+Ka*10^pH))</f>
        <v>0.14138660854918633</v>
      </c>
      <c r="L941" s="19">
        <f>ABS(Ct_Na+10^-pH-Kw*10^pH-Ct_Cl-Ct_OAc*Ka*10^pH/(1+Ka*10^pH))</f>
        <v>0.13334082765784039</v>
      </c>
      <c r="M941" s="19">
        <f>ABS(Ct_Na+10^-pH-Kw*10^pH-Ct_Cl-Ct_OAc*Ka*10^pH/(1+Ka*10^pH))</f>
        <v>0.12581412940464579</v>
      </c>
      <c r="N941" s="19">
        <f>ABS(Ct_Na+10^-pH-Kw*10^pH-Ct_Cl-Ct_OAc*Ka*10^pH/(1+Ka*10^pH))</f>
        <v>0.11875784979227585</v>
      </c>
      <c r="O941" s="19">
        <f>ABS(Ct_Na+10^-pH-Kw*10^pH-Ct_Cl-Ct_OAc*Ka*10^pH/(1+Ka*10^pH))</f>
        <v>0.11212922348974655</v>
      </c>
      <c r="P941" s="19">
        <f>ABS(Ct_Na+10^-pH-Kw*10^pH-Ct_Cl-Ct_OAc*Ka*10^pH/(1+Ka*10^pH))</f>
        <v>0.10589051638148363</v>
      </c>
      <c r="Q941" s="19">
        <f>ABS(Ct_Na+10^-pH-Kw*10^pH-Ct_Cl-Ct_OAc*Ka*10^pH/(1+Ka*10^pH))</f>
        <v>0.10000830682226435</v>
      </c>
      <c r="R941" s="19">
        <f>ABS(Ct_Na+10^-pH-Kw*10^pH-Ct_Cl-Ct_OAc*Ka*10^pH/(1+Ka*10^pH))</f>
        <v>9.4452886683001655E-2</v>
      </c>
      <c r="S941" s="19">
        <f>ABS(Ct_Na+10^-pH-Kw*10^pH-Ct_Cl-Ct_OAc*Ka*10^pH/(1+Ka*10^pH))</f>
        <v>8.9197759524239639E-2</v>
      </c>
      <c r="T941" s="19">
        <f>ABS(Ct_Na+10^-pH-Kw*10^pH-Ct_Cl-Ct_OAc*Ka*10^pH/(1+Ka*10^pH))</f>
        <v>8.421921800541253E-2</v>
      </c>
      <c r="U941" s="19">
        <f>ABS(Ct_Na+10^-pH-Kw*10^pH-Ct_Cl-Ct_OAc*Ka*10^pH/(1+Ka*10^pH))</f>
        <v>7.9495986308063676E-2</v>
      </c>
      <c r="V941" s="19">
        <f>ABS(Ct_Na+10^-pH-Kw*10^pH-Ct_Cl-Ct_OAc*Ka*10^pH/(1+Ka*10^pH))</f>
        <v>7.5008916195582295E-2</v>
      </c>
      <c r="W941" s="19">
        <f>ABS(Ct_Na+10^-pH-Kw*10^pH-Ct_Cl-Ct_OAc*Ka*10^pH/(1+Ka*10^pH))</f>
        <v>7.0740727552002419E-2</v>
      </c>
      <c r="X941" s="19">
        <f>ABS(Ct_Na+10^-pH-Kw*10^pH-Ct_Cl-Ct_OAc*Ka*10^pH/(1+Ka*10^pH))</f>
        <v>6.6675785986688274E-2</v>
      </c>
      <c r="Y941" s="19">
        <f>ABS(Ct_Na+10^-pH-Kw*10^pH-Ct_Cl-Ct_OAc*Ka*10^pH/(1+Ka*10^pH))</f>
        <v>6.2799911470923619E-2</v>
      </c>
      <c r="Z941" s="19">
        <f>ABS(Ct_Na+10^-pH-Kw*10^pH-Ct_Cl-Ct_OAc*Ka*10^pH/(1+Ka*10^pH))</f>
        <v>5.9100213069511909E-2</v>
      </c>
      <c r="AA941" s="19">
        <f>ABS(Ct_Na+10^-pH-Kw*10^pH-Ct_Cl-Ct_OAc*Ka*10^pH/(1+Ka*10^pH))</f>
        <v>5.5564945708162922E-2</v>
      </c>
      <c r="AB941" s="19">
        <f>ABS(Ct_Na+10^-pH-Kw*10^pH-Ct_Cl-Ct_OAc*Ka*10^pH/(1+Ka*10^pH))</f>
        <v>5.2183385623394363E-2</v>
      </c>
      <c r="AC941" s="19">
        <f>ABS(Ct_Na+10^-pH-Kw*10^pH-Ct_Cl-Ct_OAc*Ka*10^pH/(1+Ka*10^pH))</f>
        <v>4.8945721712445683E-2</v>
      </c>
      <c r="AD941" s="19">
        <f>ABS(Ct_Na+10^-pH-Kw*10^pH-Ct_Cl-Ct_OAc*Ka*10^pH/(1+Ka*10^pH))</f>
        <v>4.5842960464453228E-2</v>
      </c>
      <c r="AE941" s="19">
        <f>ABS(Ct_Na+10^-pH-Kw*10^pH-Ct_Cl-Ct_OAc*Ka*10^pH/(1+Ka*10^pH))</f>
        <v>4.2866842532705368E-2</v>
      </c>
      <c r="AF941" s="19">
        <f>ABS(Ct_Na+10^-pH-Kw*10^pH-Ct_Cl-Ct_OAc*Ka*10^pH/(1+Ka*10^pH))</f>
        <v>4.0009769318227431E-2</v>
      </c>
      <c r="AG941" s="19">
        <f>ABS(Ct_Na+10^-pH-Kw*10^pH-Ct_Cl-Ct_OAc*Ka*10^pH/(1+Ka*10^pH))</f>
        <v>3.7264738190591756E-2</v>
      </c>
      <c r="AH941" s="19">
        <f>ABS(Ct_Na+10^-pH-Kw*10^pH-Ct_Cl-Ct_OAc*Ka*10^pH/(1+Ka*10^pH))</f>
        <v>3.4625285183249768E-2</v>
      </c>
      <c r="AI941" s="19">
        <f>ABS(Ct_Na+10^-pH-Kw*10^pH-Ct_Cl-Ct_OAc*Ka*10^pH/(1+Ka*10^pH))</f>
        <v>3.208543417618482E-2</v>
      </c>
      <c r="AJ941" s="19">
        <f>ABS(Ct_Na+10^-pH-Kw*10^pH-Ct_Cl-Ct_OAc*Ka*10^pH/(1+Ka*10^pH))</f>
        <v>2.9639651724937113E-2</v>
      </c>
      <c r="AK941" s="19">
        <f>ABS(Ct_Na+10^-pH-Kw*10^pH-Ct_Cl-Ct_OAc*Ka*10^pH/(1+Ka*10^pH))</f>
        <v>2.7282806817371115E-2</v>
      </c>
      <c r="AL941" s="19">
        <f>ABS(Ct_Na+10^-pH-Kw*10^pH-Ct_Cl-Ct_OAc*Ka*10^pH/(1+Ka*10^pH))</f>
        <v>2.5010134942218223E-2</v>
      </c>
      <c r="AM941" s="19">
        <f>ABS(Ct_Na+10^-pH-Kw*10^pH-Ct_Cl-Ct_OAc*Ka*10^pH/(1+Ka*10^pH))</f>
        <v>2.2817205939877655E-2</v>
      </c>
      <c r="AN941" s="19">
        <f>ABS(Ct_Na+10^-pH-Kw*10^pH-Ct_Cl-Ct_OAc*Ka*10^pH/(1+Ka*10^pH))</f>
        <v>2.0699895178997167E-2</v>
      </c>
      <c r="AO941" s="19">
        <f>ABS(Ct_Na+10^-pH-Kw*10^pH-Ct_Cl-Ct_OAc*Ka*10^pH/(1+Ka*10^pH))</f>
        <v>1.8654357664248195E-2</v>
      </c>
      <c r="AP941" s="19">
        <f>ABS(Ct_Na+10^-pH-Kw*10^pH-Ct_Cl-Ct_OAc*Ka*10^pH/(1+Ka*10^pH))</f>
        <v>1.6677004733324188E-2</v>
      </c>
      <c r="AQ941" s="19">
        <f>ABS(Ct_Na+10^-pH-Kw*10^pH-Ct_Cl-Ct_OAc*Ka*10^pH/(1+Ka*10^pH))</f>
        <v>1.4764483046037058E-2</v>
      </c>
      <c r="AR941" s="19">
        <f>ABS(Ct_Na+10^-pH-Kw*10^pH-Ct_Cl-Ct_OAc*Ka*10^pH/(1+Ka*10^pH))</f>
        <v>1.2913655606726887E-2</v>
      </c>
      <c r="AS941" s="19">
        <f>ABS(Ct_Na+10^-pH-Kw*10^pH-Ct_Cl-Ct_OAc*Ka*10^pH/(1+Ka*10^pH))</f>
        <v>1.1121584594061526E-2</v>
      </c>
      <c r="AT941" s="19">
        <f>ABS(Ct_Na+10^-pH-Kw*10^pH-Ct_Cl-Ct_OAc*Ka*10^pH/(1+Ka*10^pH))</f>
        <v>9.3855158005419284E-3</v>
      </c>
      <c r="AU941" s="19">
        <f>ABS(Ct_Na+10^-pH-Kw*10^pH-Ct_Cl-Ct_OAc*Ka*10^pH/(1+Ka*10^pH))</f>
        <v>7.7028645083614122E-3</v>
      </c>
      <c r="AV941" s="19">
        <f>ABS(Ct_Na+10^-pH-Kw*10^pH-Ct_Cl-Ct_OAc*Ka*10^pH/(1+Ka*10^pH))</f>
        <v>6.0712026492772547E-3</v>
      </c>
      <c r="AW941" s="19">
        <f>ABS(Ct_Na+10^-pH-Kw*10^pH-Ct_Cl-Ct_OAc*Ka*10^pH/(1+Ka*10^pH))</f>
        <v>4.4882471143448885E-3</v>
      </c>
      <c r="AX941" s="19">
        <f>ABS(Ct_Na+10^-pH-Kw*10^pH-Ct_Cl-Ct_OAc*Ka*10^pH/(1+Ka*10^pH))</f>
        <v>2.9518490951458073E-3</v>
      </c>
      <c r="AY941" s="19">
        <f>ABS(Ct_Na+10^-pH-Kw*10^pH-Ct_Cl-Ct_OAc*Ka*10^pH/(1+Ka*10^pH))</f>
        <v>1.4599843518655481E-3</v>
      </c>
      <c r="AZ941" s="19">
        <f>ABS(Ct_Na+10^-pH-Kw*10^pH-Ct_Cl-Ct_OAc*Ka*10^pH/(1+Ka*10^pH))</f>
        <v>1.0744315536159732E-5</v>
      </c>
      <c r="BA941" s="19">
        <f>ABS(Ct_Na+10^-pH-Kw*10^pH-Ct_Cl-Ct_OAc*Ka*10^pH/(1+Ka*10^pH))</f>
        <v>1.3976720577980259E-3</v>
      </c>
      <c r="BB941" s="19">
        <f>ABS(Ct_Na+10^-pH-Kw*10^pH-Ct_Cl-Ct_OAc*Ka*10^pH/(1+Ka*10^pH))</f>
        <v>2.7669657540951645E-3</v>
      </c>
      <c r="BC941" s="19">
        <f>ABS(Ct_Na+10^-pH-Kw*10^pH-Ct_Cl-Ct_OAc*Ka*10^pH/(1+Ka*10^pH))</f>
        <v>4.0987445546033646E-3</v>
      </c>
      <c r="BD941" s="19">
        <f>ABS(Ct_Na+10^-pH-Kw*10^pH-Ct_Cl-Ct_OAc*Ka*10^pH/(1+Ka*10^pH))</f>
        <v>5.3945293334761793E-3</v>
      </c>
      <c r="BE941" s="19">
        <f>ABS(Ct_Na+10^-pH-Kw*10^pH-Ct_Cl-Ct_OAc*Ka*10^pH/(1+Ka*10^pH))</f>
        <v>6.6557598515790475E-3</v>
      </c>
      <c r="BF941" s="19">
        <f>ABS(Ct_Na+10^-pH-Kw*10^pH-Ct_Cl-Ct_OAc*Ka*10^pH/(1+Ka*10^pH))</f>
        <v>7.8838000928897409E-3</v>
      </c>
      <c r="BG941" s="19">
        <f>ABS(Ct_Na+10^-pH-Kw*10^pH-Ct_Cl-Ct_OAc*Ka*10^pH/(1+Ka*10^pH))</f>
        <v>9.0799431850754689E-3</v>
      </c>
      <c r="BH941" s="19">
        <f>ABS(Ct_Na+10^-pH-Kw*10^pH-Ct_Cl-Ct_OAc*Ka*10^pH/(1+Ka*10^pH))</f>
        <v>1.0245415941564154E-2</v>
      </c>
      <c r="BI941" s="19">
        <f>ABS(Ct_Na+10^-pH-Kw*10^pH-Ct_Cl-Ct_OAc*Ka*10^pH/(1+Ka*10^pH))</f>
        <v>1.138138305864806E-2</v>
      </c>
      <c r="BJ941" s="19">
        <f>ABS(Ct_Na+10^-pH-Kw*10^pH-Ct_Cl-Ct_OAc*Ka*10^pH/(1+Ka*10^pH))</f>
        <v>1.2488950997804865E-2</v>
      </c>
      <c r="BK941" s="19">
        <f>ABS(Ct_Na+10^-pH-Kw*10^pH-Ct_Cl-Ct_OAc*Ka*10^pH/(1+Ka*10^pH))</f>
        <v>1.3569171580439264E-2</v>
      </c>
      <c r="BL941" s="19">
        <f>ABS(Ct_Na+10^-pH-Kw*10^pH-Ct_Cl-Ct_OAc*Ka*10^pH/(1+Ka*10^pH))</f>
        <v>1.4623045319594789E-2</v>
      </c>
      <c r="BM941" s="19">
        <f>ABS(Ct_Na+10^-pH-Kw*10^pH-Ct_Cl-Ct_OAc*Ka*10^pH/(1+Ka*10^pH))</f>
        <v>1.5651524510818866E-2</v>
      </c>
      <c r="BN941" s="19">
        <f>ABS(Ct_Na+10^-pH-Kw*10^pH-Ct_Cl-Ct_OAc*Ka*10^pH/(1+Ka*10^pH))</f>
        <v>1.6655516102251869E-2</v>
      </c>
      <c r="BO941" s="19">
        <f>ABS(Ct_Na+10^-pH-Kw*10^pH-Ct_Cl-Ct_OAc*Ka*10^pH/(1+Ka*10^pH))</f>
        <v>1.763588436212174E-2</v>
      </c>
      <c r="BP941" s="19">
        <f>ABS(Ct_Na+10^-pH-Kw*10^pH-Ct_Cl-Ct_OAc*Ka*10^pH/(1+Ka*10^pH))</f>
        <v>1.8593453360134189E-2</v>
      </c>
      <c r="BQ941" s="19">
        <f>ABS(Ct_Na+10^-pH-Kw*10^pH-Ct_Cl-Ct_OAc*Ka*10^pH/(1+Ka*10^pH))</f>
        <v>1.9529009277732559E-2</v>
      </c>
      <c r="BR941" s="19">
        <f>ABS(Ct_Na+10^-pH-Kw*10^pH-Ct_Cl-Ct_OAc*Ka*10^pH/(1+Ka*10^pH))</f>
        <v>2.0443302560840038E-2</v>
      </c>
      <c r="BS941" s="19">
        <f>ABS(Ct_Na+10^-pH-Kw*10^pH-Ct_Cl-Ct_OAc*Ka*10^pH/(1+Ka*10^pH))</f>
        <v>2.133704992747322E-2</v>
      </c>
      <c r="BT941" s="19">
        <f>ABS(Ct_Na+10^-pH-Kw*10^pH-Ct_Cl-Ct_OAc*Ka*10^pH/(1+Ka*10^pH))</f>
        <v>2.2210936241514538E-2</v>
      </c>
      <c r="BU941" s="19">
        <f>ABS(Ct_Na+10^-pH-Kw*10^pH-Ct_Cl-Ct_OAc*Ka*10^pH/(1+Ka*10^pH))</f>
        <v>2.306561626293957E-2</v>
      </c>
      <c r="BV941" s="19">
        <f>ABS(Ct_Na+10^-pH-Kw*10^pH-Ct_Cl-Ct_OAc*Ka*10^pH/(1+Ka*10^pH))</f>
        <v>2.3901716283898811E-2</v>
      </c>
      <c r="BW941" s="19">
        <f>ABS(Ct_Na+10^-pH-Kw*10^pH-Ct_Cl-Ct_OAc*Ka*10^pH/(1+Ka*10^pH))</f>
        <v>2.4719835659246077E-2</v>
      </c>
      <c r="BX941" s="19">
        <f>ABS(Ct_Na+10^-pH-Kw*10^pH-Ct_Cl-Ct_OAc*Ka*10^pH/(1+Ka*10^pH))</f>
        <v>2.5520548239373157E-2</v>
      </c>
      <c r="BY941" s="19">
        <f>ABS(Ct_Na+10^-pH-Kw*10^pH-Ct_Cl-Ct_OAc*Ka*10^pH/(1+Ka*10^pH))</f>
        <v>2.6304403712550183E-2</v>
      </c>
      <c r="BZ941" s="19">
        <f>ABS(Ct_Na+10^-pH-Kw*10^pH-Ct_Cl-Ct_OAc*Ka*10^pH/(1+Ka*10^pH))</f>
        <v>2.7071928863369385E-2</v>
      </c>
      <c r="CA941" s="19">
        <f>ABS(Ct_Na+10^-pH-Kw*10^pH-Ct_Cl-Ct_OAc*Ka*10^pH/(1+Ka*10^pH))</f>
        <v>2.782362875334693E-2</v>
      </c>
      <c r="CB941" s="19">
        <f>ABS(Ct_Na+10^-pH-Kw*10^pH-Ct_Cl-Ct_OAc*Ka*10^pH/(1+Ka*10^pH))</f>
        <v>2.8559987829243315E-2</v>
      </c>
      <c r="CC941" s="19">
        <f>ABS(Ct_Na+10^-pH-Kw*10^pH-Ct_Cl-Ct_OAc*Ka*10^pH/(1+Ka*10^pH))</f>
        <v>2.9281470964212505E-2</v>
      </c>
      <c r="CD941" s="19">
        <f>ABS(Ct_Na+10^-pH-Kw*10^pH-Ct_Cl-Ct_OAc*Ka*10^pH/(1+Ka*10^pH))</f>
        <v>2.998852443648229E-2</v>
      </c>
      <c r="CE941" s="19">
        <f>ABS(Ct_Na+10^-pH-Kw*10^pH-Ct_Cl-Ct_OAc*Ka*10^pH/(1+Ka*10^pH))</f>
        <v>3.068157684989526E-2</v>
      </c>
      <c r="CF941" s="19">
        <f>ABS(Ct_Na+10^-pH-Kw*10^pH-Ct_Cl-Ct_OAc*Ka*10^pH/(1+Ka*10^pH))</f>
        <v>3.1361040000300121E-2</v>
      </c>
      <c r="CG941" s="19">
        <f>ABS(Ct_Na+10^-pH-Kw*10^pH-Ct_Cl-Ct_OAc*Ka*10^pH/(1+Ka*10^pH))</f>
        <v>3.2027309691473833E-2</v>
      </c>
      <c r="CH941" s="19">
        <f>ABS(Ct_Na+10^-pH-Kw*10^pH-Ct_Cl-Ct_OAc*Ka*10^pH/(1+Ka*10^pH))</f>
        <v>3.2680766503971115E-2</v>
      </c>
      <c r="CI941" s="19">
        <f>ABS(Ct_Na+10^-pH-Kw*10^pH-Ct_Cl-Ct_OAc*Ka*10^pH/(1+Ka*10^pH))</f>
        <v>3.3321776520039884E-2</v>
      </c>
      <c r="CJ941" s="19">
        <f>ABS(Ct_Na+10^-pH-Kw*10^pH-Ct_Cl-Ct_OAc*Ka*10^pH/(1+Ka*10^pH))</f>
        <v>3.3950692007503586E-2</v>
      </c>
      <c r="CK941" s="19">
        <f>ABS(Ct_Na+10^-pH-Kw*10^pH-Ct_Cl-Ct_OAc*Ka*10^pH/(1+Ka*10^pH))</f>
        <v>3.4567852065295085E-2</v>
      </c>
      <c r="CL941" s="19">
        <f>ABS(Ct_Na+10^-pH-Kw*10^pH-Ct_Cl-Ct_OAc*Ka*10^pH/(1+Ka*10^pH))</f>
        <v>3.5173583233127456E-2</v>
      </c>
      <c r="CM941" s="19">
        <f>ABS(Ct_Na+10^-pH-Kw*10^pH-Ct_Cl-Ct_OAc*Ka*10^pH/(1+Ka*10^pH))</f>
        <v>3.5768200067605109E-2</v>
      </c>
      <c r="CN941" s="19">
        <f>ABS(Ct_Na+10^-pH-Kw*10^pH-Ct_Cl-Ct_OAc*Ka*10^pH/(1+Ka*10^pH))</f>
        <v>3.6352005686910438E-2</v>
      </c>
      <c r="CO941" s="19">
        <f>ABS(Ct_Na+10^-pH-Kw*10^pH-Ct_Cl-Ct_OAc*Ka*10^pH/(1+Ka*10^pH))</f>
        <v>3.6925292286048121E-2</v>
      </c>
      <c r="CP941" s="19">
        <f>ABS(Ct_Na+10^-pH-Kw*10^pH-Ct_Cl-Ct_OAc*Ka*10^pH/(1+Ka*10^pH))</f>
        <v>3.7488341624486908E-2</v>
      </c>
      <c r="CQ941" s="19">
        <f>ABS(Ct_Na+10^-pH-Kw*10^pH-Ct_Cl-Ct_OAc*Ka*10^pH/(1+Ka*10^pH))</f>
        <v>3.8041425487909092E-2</v>
      </c>
      <c r="CR941" s="19">
        <f>ABS(Ct_Na+10^-pH-Kw*10^pH-Ct_Cl-Ct_OAc*Ka*10^pH/(1+Ka*10^pH))</f>
        <v>3.8584806125657178E-2</v>
      </c>
      <c r="CS941" s="19">
        <f>ABS(Ct_Na+10^-pH-Kw*10^pH-Ct_Cl-Ct_OAc*Ka*10^pH/(1+Ka*10^pH))</f>
        <v>3.9118736665357458E-2</v>
      </c>
      <c r="CT941" s="19">
        <f>ABS(Ct_Na+10^-pH-Kw*10^pH-Ct_Cl-Ct_OAc*Ka*10^pH/(1+Ka*10^pH))</f>
        <v>3.9643461506097426E-2</v>
      </c>
      <c r="CU941" s="19">
        <f>ABS(Ct_Na+10^-pH-Kw*10^pH-Ct_Cl-Ct_OAc*Ka*10^pH/(1+Ka*10^pH))</f>
        <v>4.0159216691440104E-2</v>
      </c>
      <c r="CV941" s="19">
        <f>ABS(Ct_Na+10^-pH-Kw*10^pH-Ct_Cl-Ct_OAc*Ka*10^pH/(1+Ka*10^pH))</f>
        <v>4.0666230263471909E-2</v>
      </c>
      <c r="CW941" s="19">
        <f>ABS(Ct_Na+10^-pH-Kw*10^pH-Ct_Cl-Ct_OAc*Ka*10^pH/(1+Ka*10^pH))</f>
        <v>4.1164722598998976E-2</v>
      </c>
      <c r="CX941" s="19">
        <f>ABS(Ct_Na+10^-pH-Kw*10^pH-Ct_Cl-Ct_OAc*Ka*10^pH/(1+Ka*10^pH))</f>
        <v>4.1654906728933905E-2</v>
      </c>
    </row>
    <row r="942" spans="1:102">
      <c r="A942" s="23">
        <v>9.1300000000000008</v>
      </c>
      <c r="B942" s="19">
        <f>ABS(Ct_Na+10^-pH-Kw*10^pH-Ct_Cl-Ct_OAc*Ka*10^pH/(1+Ka*10^pH))</f>
        <v>0.25000515184739197</v>
      </c>
      <c r="C942" s="19">
        <f>ABS(Ct_Na+10^-pH-Kw*10^pH-Ct_Cl-Ct_OAc*Ka*10^pH/(1+Ka*10^pH))</f>
        <v>0.23333888218263593</v>
      </c>
      <c r="D942" s="19">
        <f>ABS(Ct_Na+10^-pH-Kw*10^pH-Ct_Cl-Ct_OAc*Ka*10^pH/(1+Ka*10^pH))</f>
        <v>0.21818772794194868</v>
      </c>
      <c r="E942" s="19">
        <f>ABS(Ct_Na+10^-pH-Kw*10^pH-Ct_Cl-Ct_OAc*Ka*10^pH/(1+Ka*10^pH))</f>
        <v>0.20435406537436462</v>
      </c>
      <c r="F942" s="19">
        <f>ABS(Ct_Na+10^-pH-Kw*10^pH-Ct_Cl-Ct_OAc*Ka*10^pH/(1+Ka*10^pH))</f>
        <v>0.19167320802074589</v>
      </c>
      <c r="G942" s="19">
        <f>ABS(Ct_Na+10^-pH-Kw*10^pH-Ct_Cl-Ct_OAc*Ka*10^pH/(1+Ka*10^pH))</f>
        <v>0.1800068192554167</v>
      </c>
      <c r="H942" s="19">
        <f>ABS(Ct_Na+10^-pH-Kw*10^pH-Ct_Cl-Ct_OAc*Ka*10^pH/(1+Ka*10^pH))</f>
        <v>0.16923784501049743</v>
      </c>
      <c r="I942" s="19">
        <f>ABS(Ct_Na+10^-pH-Kw*10^pH-Ct_Cl-Ct_OAc*Ka*10^pH/(1+Ka*10^pH))</f>
        <v>0.15926657256149809</v>
      </c>
      <c r="J942" s="19">
        <f>ABS(Ct_Na+10^-pH-Kw*10^pH-Ct_Cl-Ct_OAc*Ka*10^pH/(1+Ka*10^pH))</f>
        <v>0.1500075338588559</v>
      </c>
      <c r="K942" s="19">
        <f>ABS(Ct_Na+10^-pH-Kw*10^pH-Ct_Cl-Ct_OAc*Ka*10^pH/(1+Ka*10^pH))</f>
        <v>0.14138704954949932</v>
      </c>
      <c r="L942" s="19">
        <f>ABS(Ct_Na+10^-pH-Kw*10^pH-Ct_Cl-Ct_OAc*Ka*10^pH/(1+Ka*10^pH))</f>
        <v>0.13334126419409986</v>
      </c>
      <c r="M942" s="19">
        <f>ABS(Ct_Na+10^-pH-Kw*10^pH-Ct_Cl-Ct_OAc*Ka*10^pH/(1+Ka*10^pH))</f>
        <v>0.1258145617648552</v>
      </c>
      <c r="N942" s="19">
        <f>ABS(Ct_Na+10^-pH-Kw*10^pH-Ct_Cl-Ct_OAc*Ka*10^pH/(1+Ka*10^pH))</f>
        <v>0.11875827823743834</v>
      </c>
      <c r="O942" s="19">
        <f>ABS(Ct_Na+10^-pH-Kw*10^pH-Ct_Cl-Ct_OAc*Ka*10^pH/(1+Ka*10^pH))</f>
        <v>0.11212964825713767</v>
      </c>
      <c r="P942" s="19">
        <f>ABS(Ct_Na+10^-pH-Kw*10^pH-Ct_Cl-Ct_OAc*Ka*10^pH/(1+Ka*10^pH))</f>
        <v>0.10589093768744287</v>
      </c>
      <c r="Q942" s="19">
        <f>ABS(Ct_Na+10^-pH-Kw*10^pH-Ct_Cl-Ct_OAc*Ka*10^pH/(1+Ka*10^pH))</f>
        <v>0.10000872486458783</v>
      </c>
      <c r="R942" s="19">
        <f>ABS(Ct_Na+10^-pH-Kw*10^pH-Ct_Cl-Ct_OAc*Ka*10^pH/(1+Ka*10^pH))</f>
        <v>9.4453301643002502E-2</v>
      </c>
      <c r="S942" s="19">
        <f>ABS(Ct_Na+10^-pH-Kw*10^pH-Ct_Cl-Ct_OAc*Ka*10^pH/(1+Ka*10^pH))</f>
        <v>8.9198171568529855E-2</v>
      </c>
      <c r="T942" s="19">
        <f>ABS(Ct_Na+10^-pH-Kw*10^pH-Ct_Cl-Ct_OAc*Ka*10^pH/(1+Ka*10^pH))</f>
        <v>8.4219627287450555E-2</v>
      </c>
      <c r="U942" s="19">
        <f>ABS(Ct_Na+10^-pH-Kw*10^pH-Ct_Cl-Ct_OAc*Ka*10^pH/(1+Ka*10^pH))</f>
        <v>7.9496392969503504E-2</v>
      </c>
      <c r="V942" s="19">
        <f>ABS(Ct_Na+10^-pH-Kw*10^pH-Ct_Cl-Ct_OAc*Ka*10^pH/(1+Ka*10^pH))</f>
        <v>7.5009320367453822E-2</v>
      </c>
      <c r="W942" s="19">
        <f>ABS(Ct_Na+10^-pH-Kw*10^pH-Ct_Cl-Ct_OAc*Ka*10^pH/(1+Ka*10^pH))</f>
        <v>7.0741129355748E-2</v>
      </c>
      <c r="X942" s="19">
        <f>ABS(Ct_Na+10^-pH-Kw*10^pH-Ct_Cl-Ct_OAc*Ka*10^pH/(1+Ka*10^pH))</f>
        <v>6.6676185535075802E-2</v>
      </c>
      <c r="Y942" s="19">
        <f>ABS(Ct_Na+10^-pH-Kw*10^pH-Ct_Cl-Ct_OAc*Ka*10^pH/(1+Ka*10^pH))</f>
        <v>6.2800308868853474E-2</v>
      </c>
      <c r="Z942" s="19">
        <f>ABS(Ct_Na+10^-pH-Kw*10^pH-Ct_Cl-Ct_OAc*Ka*10^pH/(1+Ka*10^pH))</f>
        <v>5.9100608414732164E-2</v>
      </c>
      <c r="AA942" s="19">
        <f>ABS(Ct_Na+10^-pH-Kw*10^pH-Ct_Cl-Ct_OAc*Ka*10^pH/(1+Ka*10^pH))</f>
        <v>5.5565339091905114E-2</v>
      </c>
      <c r="AB942" s="19">
        <f>ABS(Ct_Na+10^-pH-Kw*10^pH-Ct_Cl-Ct_OAc*Ka*10^pH/(1+Ka*10^pH))</f>
        <v>5.2183777130940162E-2</v>
      </c>
      <c r="AC942" s="19">
        <f>ABS(Ct_Na+10^-pH-Kw*10^pH-Ct_Cl-Ct_OAc*Ka*10^pH/(1+Ka*10^pH))</f>
        <v>4.8946111423633226E-2</v>
      </c>
      <c r="AD942" s="19">
        <f>ABS(Ct_Na+10^-pH-Kw*10^pH-Ct_Cl-Ct_OAc*Ka*10^pH/(1+Ka*10^pH))</f>
        <v>4.5843348454130767E-2</v>
      </c>
      <c r="AE942" s="19">
        <f>ABS(Ct_Na+10^-pH-Kw*10^pH-Ct_Cl-Ct_OAc*Ka*10^pH/(1+Ka*10^pH))</f>
        <v>4.2867228871138627E-2</v>
      </c>
      <c r="AF942" s="19">
        <f>ABS(Ct_Na+10^-pH-Kw*10^pH-Ct_Cl-Ct_OAc*Ka*10^pH/(1+Ka*10^pH))</f>
        <v>4.0010154071466186E-2</v>
      </c>
      <c r="AG942" s="19">
        <f>ABS(Ct_Na+10^-pH-Kw*10^pH-Ct_Cl-Ct_OAc*Ka*10^pH/(1+Ka*10^pH))</f>
        <v>3.7265121420800476E-2</v>
      </c>
      <c r="AH942" s="19">
        <f>ABS(Ct_Na+10^-pH-Kw*10^pH-Ct_Cl-Ct_OAc*Ka*10^pH/(1+Ka*10^pH))</f>
        <v>3.4625666949006553E-2</v>
      </c>
      <c r="AI942" s="19">
        <f>ABS(Ct_Na+10^-pH-Kw*10^pH-Ct_Cl-Ct_OAc*Ka*10^pH/(1+Ka*10^pH))</f>
        <v>3.2085814532752006E-2</v>
      </c>
      <c r="AJ942" s="19">
        <f>ABS(Ct_Na+10^-pH-Kw*10^pH-Ct_Cl-Ct_OAc*Ka*10^pH/(1+Ka*10^pH))</f>
        <v>2.9640030724506897E-2</v>
      </c>
      <c r="AK942" s="19">
        <f>ABS(Ct_Na+10^-pH-Kw*10^pH-Ct_Cl-Ct_OAc*Ka*10^pH/(1+Ka*10^pH))</f>
        <v>2.7283184509288856E-2</v>
      </c>
      <c r="AL942" s="19">
        <f>ABS(Ct_Na+10^-pH-Kw*10^pH-Ct_Cl-Ct_OAc*Ka*10^pH/(1+Ka*10^pH))</f>
        <v>2.5010511373185787E-2</v>
      </c>
      <c r="AM942" s="19">
        <f>ABS(Ct_Na+10^-pH-Kw*10^pH-Ct_Cl-Ct_OAc*Ka*10^pH/(1+Ka*10^pH))</f>
        <v>2.2817581154138913E-2</v>
      </c>
      <c r="AN942" s="19">
        <f>ABS(Ct_Na+10^-pH-Kw*10^pH-Ct_Cl-Ct_OAc*Ka*10^pH/(1+Ka*10^pH))</f>
        <v>2.070026921850749E-2</v>
      </c>
      <c r="AO942" s="19">
        <f>ABS(Ct_Na+10^-pH-Kw*10^pH-Ct_Cl-Ct_OAc*Ka*10^pH/(1+Ka*10^pH))</f>
        <v>1.8654730568829672E-2</v>
      </c>
      <c r="AP942" s="19">
        <f>ABS(Ct_Na+10^-pH-Kw*10^pH-Ct_Cl-Ct_OAc*Ka*10^pH/(1+Ka*10^pH))</f>
        <v>1.6677376540807767E-2</v>
      </c>
      <c r="AQ942" s="19">
        <f>ABS(Ct_Na+10^-pH-Kw*10^pH-Ct_Cl-Ct_OAc*Ka*10^pH/(1+Ka*10^pH))</f>
        <v>1.4764853792393146E-2</v>
      </c>
      <c r="AR942" s="19">
        <f>ABS(Ct_Na+10^-pH-Kw*10^pH-Ct_Cl-Ct_OAc*Ka*10^pH/(1+Ka*10^pH))</f>
        <v>1.2914025326185435E-2</v>
      </c>
      <c r="AS942" s="19">
        <f>ABS(Ct_Na+10^-pH-Kw*10^pH-Ct_Cl-Ct_OAc*Ka*10^pH/(1+Ka*10^pH))</f>
        <v>1.112195331922243E-2</v>
      </c>
      <c r="AT942" s="19">
        <f>ABS(Ct_Na+10^-pH-Kw*10^pH-Ct_Cl-Ct_OAc*Ka*10^pH/(1+Ka*10^pH))</f>
        <v>9.3858835624770071E-3</v>
      </c>
      <c r="AU942" s="19">
        <f>ABS(Ct_Na+10^-pH-Kw*10^pH-Ct_Cl-Ct_OAc*Ka*10^pH/(1+Ka*10^pH))</f>
        <v>7.7032313367083813E-3</v>
      </c>
      <c r="AV942" s="19">
        <f>ABS(Ct_Na+10^-pH-Kw*10^pH-Ct_Cl-Ct_OAc*Ka*10^pH/(1+Ka*10^pH))</f>
        <v>6.0715685723266577E-3</v>
      </c>
      <c r="AW942" s="19">
        <f>ABS(Ct_Na+10^-pH-Kw*10^pH-Ct_Cl-Ct_OAc*Ka*10^pH/(1+Ka*10^pH))</f>
        <v>4.4886121591205322E-3</v>
      </c>
      <c r="AX942" s="19">
        <f>ABS(Ct_Na+10^-pH-Kw*10^pH-Ct_Cl-Ct_OAc*Ka*10^pH/(1+Ka*10^pH))</f>
        <v>2.9522132874792717E-3</v>
      </c>
      <c r="AY942" s="19">
        <f>ABS(Ct_Na+10^-pH-Kw*10^pH-Ct_Cl-Ct_OAc*Ka*10^pH/(1+Ka*10^pH))</f>
        <v>1.4603477164653114E-3</v>
      </c>
      <c r="AZ942" s="19">
        <f>ABS(Ct_Na+10^-pH-Kw*10^pH-Ct_Cl-Ct_OAc*Ka*10^pH/(1+Ka*10^pH))</f>
        <v>1.1106876051741876E-5</v>
      </c>
      <c r="BA942" s="19">
        <f>ABS(Ct_Na+10^-pH-Kw*10^pH-Ct_Cl-Ct_OAc*Ka*10^pH/(1+Ka*10^pH))</f>
        <v>1.3973102787163613E-3</v>
      </c>
      <c r="BB942" s="19">
        <f>ABS(Ct_Na+10^-pH-Kw*10^pH-Ct_Cl-Ct_OAc*Ka*10^pH/(1+Ka*10^pH))</f>
        <v>2.766604734740899E-3</v>
      </c>
      <c r="BC942" s="19">
        <f>ABS(Ct_Na+10^-pH-Kw*10^pH-Ct_Cl-Ct_OAc*Ka*10^pH/(1+Ka*10^pH))</f>
        <v>4.0983842741620785E-3</v>
      </c>
      <c r="BD942" s="19">
        <f>ABS(Ct_Na+10^-pH-Kw*10^pH-Ct_Cl-Ct_OAc*Ka*10^pH/(1+Ka*10^pH))</f>
        <v>5.3941697719772294E-3</v>
      </c>
      <c r="BE942" s="19">
        <f>ABS(Ct_Na+10^-pH-Kw*10^pH-Ct_Cl-Ct_OAc*Ka*10^pH/(1+Ka*10^pH))</f>
        <v>6.6554009898506447E-3</v>
      </c>
      <c r="BF942" s="19">
        <f>ABS(Ct_Na+10^-pH-Kw*10^pH-Ct_Cl-Ct_OAc*Ka*10^pH/(1+Ka*10^pH))</f>
        <v>7.8834419125168864E-3</v>
      </c>
      <c r="BG942" s="19">
        <f>ABS(Ct_Na+10^-pH-Kw*10^pH-Ct_Cl-Ct_OAc*Ka*10^pH/(1+Ka*10^pH))</f>
        <v>9.0795856683605972E-3</v>
      </c>
      <c r="BH942" s="19">
        <f>ABS(Ct_Na+10^-pH-Kw*10^pH-Ct_Cl-Ct_OAc*Ka*10^pH/(1+Ka*10^pH))</f>
        <v>1.0245059071490398E-2</v>
      </c>
      <c r="BI942" s="19">
        <f>ABS(Ct_Na+10^-pH-Kw*10^pH-Ct_Cl-Ct_OAc*Ka*10^pH/(1+Ka*10^pH))</f>
        <v>1.1381026818844765E-2</v>
      </c>
      <c r="BJ942" s="19">
        <f>ABS(Ct_Na+10^-pH-Kw*10^pH-Ct_Cl-Ct_OAc*Ka*10^pH/(1+Ka*10^pH))</f>
        <v>1.248859537251526E-2</v>
      </c>
      <c r="BK942" s="19">
        <f>ABS(Ct_Na+10^-pH-Kw*10^pH-Ct_Cl-Ct_OAc*Ka*10^pH/(1+Ka*10^pH))</f>
        <v>1.356881655449018E-2</v>
      </c>
      <c r="BL942" s="19">
        <f>ABS(Ct_Na+10^-pH-Kw*10^pH-Ct_Cl-Ct_OAc*Ka*10^pH/(1+Ka*10^pH))</f>
        <v>1.4622690878368157E-2</v>
      </c>
      <c r="BM942" s="19">
        <f>ABS(Ct_Na+10^-pH-Kw*10^pH-Ct_Cl-Ct_OAc*Ka*10^pH/(1+Ka*10^pH))</f>
        <v>1.565117064022499E-2</v>
      </c>
      <c r="BN942" s="19">
        <f>ABS(Ct_Na+10^-pH-Kw*10^pH-Ct_Cl-Ct_OAc*Ka*10^pH/(1+Ka*10^pH))</f>
        <v>1.6655162788704263E-2</v>
      </c>
      <c r="BO942" s="19">
        <f>ABS(Ct_Na+10^-pH-Kw*10^pH-Ct_Cl-Ct_OAc*Ka*10^pH/(1+Ka*10^pH))</f>
        <v>1.7635531592513437E-2</v>
      </c>
      <c r="BP942" s="19">
        <f>ABS(Ct_Na+10^-pH-Kw*10^pH-Ct_Cl-Ct_OAc*Ka*10^pH/(1+Ka*10^pH))</f>
        <v>1.859310112181542E-2</v>
      </c>
      <c r="BQ942" s="19">
        <f>ABS(Ct_Na+10^-pH-Kw*10^pH-Ct_Cl-Ct_OAc*Ka*10^pH/(1+Ka*10^pH))</f>
        <v>1.9528657558489787E-2</v>
      </c>
      <c r="BR942" s="19">
        <f>ABS(Ct_Na+10^-pH-Kw*10^pH-Ct_Cl-Ct_OAc*Ka*10^pH/(1+Ka*10^pH))</f>
        <v>2.0442951348876068E-2</v>
      </c>
      <c r="BS942" s="19">
        <f>ABS(Ct_Na+10^-pH-Kw*10^pH-Ct_Cl-Ct_OAc*Ka*10^pH/(1+Ka*10^pH))</f>
        <v>2.1336699211388532E-2</v>
      </c>
      <c r="BT942" s="19">
        <f>ABS(Ct_Na+10^-pH-Kw*10^pH-Ct_Cl-Ct_OAc*Ka*10^pH/(1+Ka*10^pH))</f>
        <v>2.22105860102896E-2</v>
      </c>
      <c r="BU942" s="19">
        <f>ABS(Ct_Na+10^-pH-Kw*10^pH-Ct_Cl-Ct_OAc*Ka*10^pH/(1+Ka*10^pH))</f>
        <v>2.3065266505918107E-2</v>
      </c>
      <c r="BV942" s="19">
        <f>ABS(Ct_Na+10^-pH-Kw*10^pH-Ct_Cl-Ct_OAc*Ka*10^pH/(1+Ka*10^pH))</f>
        <v>2.3901366990772069E-2</v>
      </c>
      <c r="BW942" s="19">
        <f>ABS(Ct_Na+10^-pH-Kw*10^pH-Ct_Cl-Ct_OAc*Ka*10^pH/(1+Ka*10^pH))</f>
        <v>2.4719486820037814E-2</v>
      </c>
      <c r="BX942" s="19">
        <f>ABS(Ct_Na+10^-pH-Kw*10^pH-Ct_Cl-Ct_OAc*Ka*10^pH/(1+Ka*10^pH))</f>
        <v>2.5520199844425544E-2</v>
      </c>
      <c r="BY942" s="19">
        <f>ABS(Ct_Na+10^-pH-Kw*10^pH-Ct_Cl-Ct_OAc*Ka*10^pH/(1+Ka*10^pH))</f>
        <v>2.6304055752510359E-2</v>
      </c>
      <c r="BZ942" s="19">
        <f>ABS(Ct_Na+10^-pH-Kw*10^pH-Ct_Cl-Ct_OAc*Ka*10^pH/(1+Ka*10^pH))</f>
        <v>2.7071581329176773E-2</v>
      </c>
      <c r="CA942" s="19">
        <f>ABS(Ct_Na+10^-pH-Kw*10^pH-Ct_Cl-Ct_OAc*Ka*10^pH/(1+Ka*10^pH))</f>
        <v>2.7823281636221164E-2</v>
      </c>
      <c r="CB942" s="19">
        <f>ABS(Ct_Na+10^-pH-Kw*10^pH-Ct_Cl-Ct_OAc*Ka*10^pH/(1+Ka*10^pH))</f>
        <v>2.8559641120672843E-2</v>
      </c>
      <c r="CC942" s="19">
        <f>ABS(Ct_Na+10^-pH-Kw*10^pH-Ct_Cl-Ct_OAc*Ka*10^pH/(1+Ka*10^pH))</f>
        <v>2.928112465594368E-2</v>
      </c>
      <c r="CD942" s="19">
        <f>ABS(Ct_Na+10^-pH-Kw*10^pH-Ct_Cl-Ct_OAc*Ka*10^pH/(1+Ka*10^pH))</f>
        <v>2.9988178520509071E-2</v>
      </c>
      <c r="CE942" s="19">
        <f>ABS(Ct_Na+10^-pH-Kw*10^pH-Ct_Cl-Ct_OAc*Ka*10^pH/(1+Ka*10^pH))</f>
        <v>3.0681231318449423E-2</v>
      </c>
      <c r="CF942" s="19">
        <f>ABS(Ct_Na+10^-pH-Kw*10^pH-Ct_Cl-Ct_OAc*Ka*10^pH/(1+Ka*10^pH))</f>
        <v>3.1360694845841919E-2</v>
      </c>
      <c r="CG942" s="19">
        <f>ABS(Ct_Na+10^-pH-Kw*10^pH-Ct_Cl-Ct_OAc*Ka*10^pH/(1+Ka*10^pH))</f>
        <v>3.2026964906683109E-2</v>
      </c>
      <c r="CH942" s="19">
        <f>ABS(Ct_Na+10^-pH-Kw*10^pH-Ct_Cl-Ct_OAc*Ka*10^pH/(1+Ka*10^pH))</f>
        <v>3.268042208173888E-2</v>
      </c>
      <c r="CI942" s="19">
        <f>ABS(Ct_Na+10^-pH-Kw*10^pH-Ct_Cl-Ct_OAc*Ka*10^pH/(1+Ka*10^pH))</f>
        <v>3.332143245346026E-2</v>
      </c>
      <c r="CJ942" s="19">
        <f>ABS(Ct_Na+10^-pH-Kw*10^pH-Ct_Cl-Ct_OAc*Ka*10^pH/(1+Ka*10^pH))</f>
        <v>3.395034828986615E-2</v>
      </c>
      <c r="CK942" s="19">
        <f>ABS(Ct_Na+10^-pH-Kw*10^pH-Ct_Cl-Ct_OAc*Ka*10^pH/(1+Ka*10^pH))</f>
        <v>3.4567508690077554E-2</v>
      </c>
      <c r="CL942" s="19">
        <f>ABS(Ct_Na+10^-pH-Kw*10^pH-Ct_Cl-Ct_OAc*Ka*10^pH/(1+Ka*10^pH))</f>
        <v>3.5173240193988722E-2</v>
      </c>
      <c r="CM942" s="19">
        <f>ABS(Ct_Na+10^-pH-Kw*10^pH-Ct_Cl-Ct_OAc*Ka*10^pH/(1+Ka*10^pH))</f>
        <v>3.5767857358378584E-2</v>
      </c>
      <c r="CN942" s="19">
        <f>ABS(Ct_Na+10^-pH-Kw*10^pH-Ct_Cl-Ct_OAc*Ka*10^pH/(1+Ka*10^pH))</f>
        <v>3.6351663301597725E-2</v>
      </c>
      <c r="CO942" s="19">
        <f>ABS(Ct_Na+10^-pH-Kw*10^pH-Ct_Cl-Ct_OAc*Ka*10^pH/(1+Ka*10^pH))</f>
        <v>3.6924950218812931E-2</v>
      </c>
      <c r="CP942" s="19">
        <f>ABS(Ct_Na+10^-pH-Kw*10^pH-Ct_Cl-Ct_OAc*Ka*10^pH/(1+Ka*10^pH))</f>
        <v>3.7487999869649284E-2</v>
      </c>
      <c r="CQ942" s="19">
        <f>ABS(Ct_Na+10^-pH-Kw*10^pH-Ct_Cl-Ct_OAc*Ka*10^pH/(1+Ka*10^pH))</f>
        <v>3.8041084039939874E-2</v>
      </c>
      <c r="CR942" s="19">
        <f>ABS(Ct_Na+10^-pH-Kw*10^pH-Ct_Cl-Ct_OAc*Ka*10^pH/(1+Ka*10^pH))</f>
        <v>3.8584464979172707E-2</v>
      </c>
      <c r="CS942" s="19">
        <f>ABS(Ct_Na+10^-pH-Kw*10^pH-Ct_Cl-Ct_OAc*Ka*10^pH/(1+Ka*10^pH))</f>
        <v>3.9118395815114525E-2</v>
      </c>
      <c r="CT942" s="19">
        <f>ABS(Ct_Na+10^-pH-Kw*10^pH-Ct_Cl-Ct_OAc*Ka*10^pH/(1+Ka*10^pH))</f>
        <v>3.9643120946988422E-2</v>
      </c>
      <c r="CU942" s="19">
        <f>ABS(Ct_Na+10^-pH-Kw*10^pH-Ct_Cl-Ct_OAc*Ka*10^pH/(1+Ka*10^pH))</f>
        <v>4.0158876418488379E-2</v>
      </c>
      <c r="CV942" s="19">
        <f>ABS(Ct_Na+10^-pH-Kw*10^pH-Ct_Cl-Ct_OAc*Ka*10^pH/(1+Ka*10^pH))</f>
        <v>4.0665890271827328E-2</v>
      </c>
      <c r="CW942" s="19">
        <f>ABS(Ct_Na+10^-pH-Kw*10^pH-Ct_Cl-Ct_OAc*Ka*10^pH/(1+Ka*10^pH))</f>
        <v>4.1164382883933703E-2</v>
      </c>
      <c r="CX942" s="19">
        <f>ABS(Ct_Na+10^-pH-Kw*10^pH-Ct_Cl-Ct_OAc*Ka*10^pH/(1+Ka*10^pH))</f>
        <v>4.1654567285838273E-2</v>
      </c>
    </row>
    <row r="943" spans="1:102">
      <c r="A943" s="24">
        <v>9.1399999999999899</v>
      </c>
      <c r="B943" s="19">
        <f>ABS(Ct_Na+10^-pH-Kw*10^pH-Ct_Cl-Ct_OAc*Ka*10^pH/(1+Ka*10^pH))</f>
        <v>0.25000565584455786</v>
      </c>
      <c r="C943" s="19">
        <f>ABS(Ct_Na+10^-pH-Kw*10^pH-Ct_Cl-Ct_OAc*Ka*10^pH/(1+Ka*10^pH))</f>
        <v>0.23333937714330322</v>
      </c>
      <c r="D943" s="19">
        <f>ABS(Ct_Na+10^-pH-Kw*10^pH-Ct_Cl-Ct_OAc*Ka*10^pH/(1+Ka*10^pH))</f>
        <v>0.21818821468761718</v>
      </c>
      <c r="E943" s="19">
        <f>ABS(Ct_Na+10^-pH-Kw*10^pH-Ct_Cl-Ct_OAc*Ka*10^pH/(1+Ka*10^pH))</f>
        <v>0.20435454461938207</v>
      </c>
      <c r="F943" s="19">
        <f>ABS(Ct_Na+10^-pH-Kw*10^pH-Ct_Cl-Ct_OAc*Ka*10^pH/(1+Ka*10^pH))</f>
        <v>0.19167368039016658</v>
      </c>
      <c r="G943" s="19">
        <f>ABS(Ct_Na+10^-pH-Kw*10^pH-Ct_Cl-Ct_OAc*Ka*10^pH/(1+Ka*10^pH))</f>
        <v>0.18000728529928831</v>
      </c>
      <c r="H943" s="19">
        <f>ABS(Ct_Na+10^-pH-Kw*10^pH-Ct_Cl-Ct_OAc*Ka*10^pH/(1+Ka*10^pH))</f>
        <v>0.16923830521540068</v>
      </c>
      <c r="I943" s="19">
        <f>ABS(Ct_Na+10^-pH-Kw*10^pH-Ct_Cl-Ct_OAc*Ka*10^pH/(1+Ka*10^pH))</f>
        <v>0.15926702735994916</v>
      </c>
      <c r="J943" s="19">
        <f>ABS(Ct_Na+10^-pH-Kw*10^pH-Ct_Cl-Ct_OAc*Ka*10^pH/(1+Ka*10^pH))</f>
        <v>0.15000798363702994</v>
      </c>
      <c r="K943" s="19">
        <f>ABS(Ct_Na+10^-pH-Kw*10^pH-Ct_Cl-Ct_OAc*Ka*10^pH/(1+Ka*10^pH))</f>
        <v>0.14138749465362233</v>
      </c>
      <c r="L943" s="19">
        <f>ABS(Ct_Na+10^-pH-Kw*10^pH-Ct_Cl-Ct_OAc*Ka*10^pH/(1+Ka*10^pH))</f>
        <v>0.13334170493577524</v>
      </c>
      <c r="M943" s="19">
        <f>ABS(Ct_Na+10^-pH-Kw*10^pH-Ct_Cl-Ct_OAc*Ka*10^pH/(1+Ka*10^pH))</f>
        <v>0.12581499842553123</v>
      </c>
      <c r="N943" s="19">
        <f>ABS(Ct_Na+10^-pH-Kw*10^pH-Ct_Cl-Ct_OAc*Ka*10^pH/(1+Ka*10^pH))</f>
        <v>0.11875871107217742</v>
      </c>
      <c r="O943" s="19">
        <f>ABS(Ct_Na+10^-pH-Kw*10^pH-Ct_Cl-Ct_OAc*Ka*10^pH/(1+Ka*10^pH))</f>
        <v>0.1121300774978148</v>
      </c>
      <c r="P943" s="19">
        <f>ABS(Ct_Na+10^-pH-Kw*10^pH-Ct_Cl-Ct_OAc*Ka*10^pH/(1+Ka*10^pH))</f>
        <v>0.10589136354547346</v>
      </c>
      <c r="Q943" s="19">
        <f>ABS(Ct_Na+10^-pH-Kw*10^pH-Ct_Cl-Ct_OAc*Ka*10^pH/(1+Ka*10^pH))</f>
        <v>0.10000914753326595</v>
      </c>
      <c r="R943" s="19">
        <f>ABS(Ct_Na+10^-pH-Kw*10^pH-Ct_Cl-Ct_OAc*Ka*10^pH/(1+Ka*10^pH))</f>
        <v>9.445372129951439E-2</v>
      </c>
      <c r="S943" s="19">
        <f>ABS(Ct_Na+10^-pH-Kw*10^pH-Ct_Cl-Ct_OAc*Ka*10^pH/(1+Ka*10^pH))</f>
        <v>8.9198588375695331E-2</v>
      </c>
      <c r="T943" s="19">
        <f>ABS(Ct_Na+10^-pH-Kw*10^pH-Ct_Cl-Ct_OAc*Ka*10^pH/(1+Ka*10^pH))</f>
        <v>8.4220041395235215E-2</v>
      </c>
      <c r="U943" s="19">
        <f>ABS(Ct_Na+10^-pH-Kw*10^pH-Ct_Cl-Ct_OAc*Ka*10^pH/(1+Ka*10^pH))</f>
        <v>7.949680451633713E-2</v>
      </c>
      <c r="V943" s="19">
        <f>ABS(Ct_Na+10^-pH-Kw*10^pH-Ct_Cl-Ct_OAc*Ka*10^pH/(1+Ka*10^pH))</f>
        <v>7.5009729481383958E-2</v>
      </c>
      <c r="W943" s="19">
        <f>ABS(Ct_Na+10^-pH-Kw*10^pH-Ct_Cl-Ct_OAc*Ka*10^pH/(1+Ka*10^pH))</f>
        <v>7.0741536155452867E-2</v>
      </c>
      <c r="X943" s="19">
        <f>ABS(Ct_Na+10^-pH-Kw*10^pH-Ct_Cl-Ct_OAc*Ka*10^pH/(1+Ka*10^pH))</f>
        <v>6.6676590130756636E-2</v>
      </c>
      <c r="Y943" s="19">
        <f>ABS(Ct_Na+10^-pH-Kw*10^pH-Ct_Cl-Ct_OAc*Ka*10^pH/(1+Ka*10^pH))</f>
        <v>6.2800711363022996E-2</v>
      </c>
      <c r="Z943" s="19">
        <f>ABS(Ct_Na+10^-pH-Kw*10^pH-Ct_Cl-Ct_OAc*Ka*10^pH/(1+Ka*10^pH))</f>
        <v>5.9101008902913615E-2</v>
      </c>
      <c r="AA943" s="19">
        <f>ABS(Ct_Na+10^-pH-Kw*10^pH-Ct_Cl-Ct_OAc*Ka*10^pH/(1+Ka*10^pH))</f>
        <v>5.5565737663253525E-2</v>
      </c>
      <c r="AB943" s="19">
        <f>ABS(Ct_Na+10^-pH-Kw*10^pH-Ct_Cl-Ct_OAc*Ka*10^pH/(1+Ka*10^pH))</f>
        <v>5.2184173868796077E-2</v>
      </c>
      <c r="AC943" s="19">
        <f>ABS(Ct_Na+10^-pH-Kw*10^pH-Ct_Cl-Ct_OAc*Ka*10^pH/(1+Ka*10^pH))</f>
        <v>4.8946506406017623E-2</v>
      </c>
      <c r="AD943" s="19">
        <f>ABS(Ct_Na+10^-pH-Kw*10^pH-Ct_Cl-Ct_OAc*Ka*10^pH/(1+Ka*10^pH))</f>
        <v>4.5843741754188302E-2</v>
      </c>
      <c r="AE943" s="19">
        <f>ABS(Ct_Na+10^-pH-Kw*10^pH-Ct_Cl-Ct_OAc*Ka*10^pH/(1+Ka*10^pH))</f>
        <v>4.2867620557535693E-2</v>
      </c>
      <c r="AF943" s="19">
        <f>ABS(Ct_Na+10^-pH-Kw*10^pH-Ct_Cl-Ct_OAc*Ka*10^pH/(1+Ka*10^pH))</f>
        <v>4.001054420874918E-2</v>
      </c>
      <c r="AG943" s="19">
        <f>ABS(Ct_Na+10^-pH-Kw*10^pH-Ct_Cl-Ct_OAc*Ka*10^pH/(1+Ka*10^pH))</f>
        <v>3.7265510069718996E-2</v>
      </c>
      <c r="AH943" s="19">
        <f>ABS(Ct_Na+10^-pH-Kw*10^pH-Ct_Cl-Ct_OAc*Ka*10^pH/(1+Ka*10^pH))</f>
        <v>3.4626054166805378E-2</v>
      </c>
      <c r="AI943" s="19">
        <f>ABS(Ct_Na+10^-pH-Kw*10^pH-Ct_Cl-Ct_OAc*Ka*10^pH/(1+Ka*10^pH))</f>
        <v>3.2086200373435646E-2</v>
      </c>
      <c r="AJ943" s="19">
        <f>ABS(Ct_Na+10^-pH-Kw*10^pH-Ct_Cl-Ct_OAc*Ka*10^pH/(1+Ka*10^pH))</f>
        <v>2.9640415239079621E-2</v>
      </c>
      <c r="AK943" s="19">
        <f>ABS(Ct_Na+10^-pH-Kw*10^pH-Ct_Cl-Ct_OAc*Ka*10^pH/(1+Ka*10^pH))</f>
        <v>2.7283567745972896E-2</v>
      </c>
      <c r="AL943" s="19">
        <f>ABS(Ct_Na+10^-pH-Kw*10^pH-Ct_Cl-Ct_OAc*Ka*10^pH/(1+Ka*10^pH))</f>
        <v>2.5010893377620011E-2</v>
      </c>
      <c r="AM943" s="19">
        <f>ABS(Ct_Na+10^-pH-Kw*10^pH-Ct_Cl-Ct_OAc*Ka*10^pH/(1+Ka*10^pH))</f>
        <v>2.2817961969560152E-2</v>
      </c>
      <c r="AN943" s="19">
        <f>ABS(Ct_Na+10^-pH-Kw*10^pH-Ct_Cl-Ct_OAc*Ka*10^pH/(1+Ka*10^pH))</f>
        <v>2.0700648885916197E-2</v>
      </c>
      <c r="AO943" s="19">
        <f>ABS(Ct_Na+10^-pH-Kw*10^pH-Ct_Cl-Ct_OAc*Ka*10^pH/(1+Ka*10^pH))</f>
        <v>1.8655109127141523E-2</v>
      </c>
      <c r="AP943" s="19">
        <f>ABS(Ct_Na+10^-pH-Kw*10^pH-Ct_Cl-Ct_OAc*Ka*10^pH/(1+Ka*10^pH))</f>
        <v>1.6677754026992661E-2</v>
      </c>
      <c r="AQ943" s="19">
        <f>ABS(Ct_Na+10^-pH-Kw*10^pH-Ct_Cl-Ct_OAc*Ka*10^pH/(1+Ka*10^pH))</f>
        <v>1.4765230241602798E-2</v>
      </c>
      <c r="AR943" s="19">
        <f>ABS(Ct_Na+10^-pH-Kw*10^pH-Ct_Cl-Ct_OAc*Ka*10^pH/(1+Ka*10^pH))</f>
        <v>1.2914400771870643E-2</v>
      </c>
      <c r="AS943" s="19">
        <f>ABS(Ct_Na+10^-pH-Kw*10^pH-Ct_Cl-Ct_OAc*Ka*10^pH/(1+Ka*10^pH))</f>
        <v>1.1122327793241113E-2</v>
      </c>
      <c r="AT943" s="19">
        <f>ABS(Ct_Na+10^-pH-Kw*10^pH-Ct_Cl-Ct_OAc*Ka*10^pH/(1+Ka*10^pH))</f>
        <v>9.3862570951937507E-3</v>
      </c>
      <c r="AU943" s="19">
        <f>ABS(Ct_Na+10^-pH-Kw*10^pH-Ct_Cl-Ct_OAc*Ka*10^pH/(1+Ka*10^pH))</f>
        <v>7.7036039570863163E-3</v>
      </c>
      <c r="AV943" s="19">
        <f>ABS(Ct_Na+10^-pH-Kw*10^pH-Ct_Cl-Ct_OAc*Ka*10^pH/(1+Ka*10^pH))</f>
        <v>6.071940308012419E-3</v>
      </c>
      <c r="AW943" s="19">
        <f>ABS(Ct_Na+10^-pH-Kw*10^pH-Ct_Cl-Ct_OAc*Ka*10^pH/(1+Ka*10^pH))</f>
        <v>4.4889830365228492E-3</v>
      </c>
      <c r="AX943" s="19">
        <f>ABS(Ct_Na+10^-pH-Kw*10^pH-Ct_Cl-Ct_OAc*Ka*10^pH/(1+Ka*10^pH))</f>
        <v>2.9525833318417641E-3</v>
      </c>
      <c r="AY943" s="19">
        <f>ABS(Ct_Na+10^-pH-Kw*10^pH-Ct_Cl-Ct_OAc*Ka*10^pH/(1+Ka*10^pH))</f>
        <v>1.4607169519340601E-3</v>
      </c>
      <c r="AZ943" s="19">
        <f>ABS(Ct_Na+10^-pH-Kw*10^pH-Ct_Cl-Ct_OAc*Ka*10^pH/(1+Ka*10^pH))</f>
        <v>1.1475325738002917E-5</v>
      </c>
      <c r="BA943" s="19">
        <f>ABS(Ct_Na+10^-pH-Kw*10^pH-Ct_Cl-Ct_OAc*Ka*10^pH/(1+Ka*10^pH))</f>
        <v>1.3969425926778703E-3</v>
      </c>
      <c r="BB943" s="19">
        <f>ABS(Ct_Na+10^-pH-Kw*10^pH-Ct_Cl-Ct_OAc*Ka*10^pH/(1+Ka*10^pH))</f>
        <v>2.7662377911377573E-3</v>
      </c>
      <c r="BC943" s="19">
        <f>ABS(Ct_Na+10^-pH-Kw*10^pH-Ct_Cl-Ct_OAc*Ka*10^pH/(1+Ka*10^pH))</f>
        <v>4.0980180526535639E-3</v>
      </c>
      <c r="BD943" s="19">
        <f>ABS(Ct_Na+10^-pH-Kw*10^pH-Ct_Cl-Ct_OAc*Ka*10^pH/(1+Ka*10^pH))</f>
        <v>5.3938042530472935E-3</v>
      </c>
      <c r="BE943" s="19">
        <f>ABS(Ct_Na+10^-pH-Kw*10^pH-Ct_Cl-Ct_OAc*Ka*10^pH/(1+Ka*10^pH))</f>
        <v>6.6550361547638506E-3</v>
      </c>
      <c r="BF943" s="19">
        <f>ABS(Ct_Na+10^-pH-Kw*10^pH-Ct_Cl-Ct_OAc*Ka*10^pH/(1+Ka*10^pH))</f>
        <v>7.8830777432773586E-3</v>
      </c>
      <c r="BG943" s="19">
        <f>ABS(Ct_Na+10^-pH-Kw*10^pH-Ct_Cl-Ct_OAc*Ka*10^pH/(1+Ka*10^pH))</f>
        <v>9.0792221476736074E-3</v>
      </c>
      <c r="BH943" s="19">
        <f>ABS(Ct_Na+10^-pH-Kw*10^pH-Ct_Cl-Ct_OAc*Ka*10^pH/(1+Ka*10^pH))</f>
        <v>1.0244696182726387E-2</v>
      </c>
      <c r="BI943" s="19">
        <f>ABS(Ct_Na+10^-pH-Kw*10^pH-Ct_Cl-Ct_OAc*Ka*10^pH/(1+Ka*10^pH))</f>
        <v>1.1380664546005684E-2</v>
      </c>
      <c r="BJ943" s="19">
        <f>ABS(Ct_Na+10^-pH-Kw*10^pH-Ct_Cl-Ct_OAc*Ka*10^pH/(1+Ka*10^pH))</f>
        <v>1.2488233700202994E-2</v>
      </c>
      <c r="BK943" s="19">
        <f>ABS(Ct_Na+10^-pH-Kw*10^pH-Ct_Cl-Ct_OAc*Ka*10^pH/(1+Ka*10^pH))</f>
        <v>1.3568455467876897E-2</v>
      </c>
      <c r="BL943" s="19">
        <f>ABS(Ct_Na+10^-pH-Kw*10^pH-Ct_Cl-Ct_OAc*Ka*10^pH/(1+Ka*10^pH))</f>
        <v>1.4622330363168519E-2</v>
      </c>
      <c r="BM943" s="19">
        <f>ABS(Ct_Na+10^-pH-Kw*10^pH-Ct_Cl-Ct_OAc*Ka*10^pH/(1+Ka*10^pH))</f>
        <v>1.5650810682669998E-2</v>
      </c>
      <c r="BN943" s="19">
        <f>ABS(Ct_Na+10^-pH-Kw*10^pH-Ct_Cl-Ct_OAc*Ka*10^pH/(1+Ka*10^pH))</f>
        <v>1.6654803375516648E-2</v>
      </c>
      <c r="BO943" s="19">
        <f>ABS(Ct_Na+10^-pH-Kw*10^pH-Ct_Cl-Ct_OAc*Ka*10^pH/(1+Ka*10^pH))</f>
        <v>1.7635172710884557E-2</v>
      </c>
      <c r="BP943" s="19">
        <f>ABS(Ct_Na+10^-pH-Kw*10^pH-Ct_Cl-Ct_OAc*Ka*10^pH/(1+Ka*10^pH))</f>
        <v>1.8592742759383461E-2</v>
      </c>
      <c r="BQ943" s="19">
        <f>ABS(Ct_Na+10^-pH-Kw*10^pH-Ct_Cl-Ct_OAc*Ka*10^pH/(1+Ka*10^pH))</f>
        <v>1.952829970331918E-2</v>
      </c>
      <c r="BR943" s="19">
        <f>ABS(Ct_Na+10^-pH-Kw*10^pH-Ct_Cl-Ct_OAc*Ka*10^pH/(1+Ka*10^pH))</f>
        <v>2.0442593989438144E-2</v>
      </c>
      <c r="BS943" s="19">
        <f>ABS(Ct_Na+10^-pH-Kw*10^pH-Ct_Cl-Ct_OAc*Ka*10^pH/(1+Ka*10^pH))</f>
        <v>2.1336342336543232E-2</v>
      </c>
      <c r="BT943" s="19">
        <f>ABS(Ct_Na+10^-pH-Kw*10^pH-Ct_Cl-Ct_OAc*Ka*10^pH/(1+Ka*10^pH))</f>
        <v>2.2210229609268196E-2</v>
      </c>
      <c r="BU943" s="19">
        <f>ABS(Ct_Na+10^-pH-Kw*10^pH-Ct_Cl-Ct_OAc*Ka*10^pH/(1+Ka*10^pH))</f>
        <v>2.3064910568306903E-2</v>
      </c>
      <c r="BV943" s="19">
        <f>ABS(Ct_Na+10^-pH-Kw*10^pH-Ct_Cl-Ct_OAc*Ka*10^pH/(1+Ka*10^pH))</f>
        <v>2.3901011506496914E-2</v>
      </c>
      <c r="BW943" s="19">
        <f>ABS(Ct_Na+10^-pH-Kw*10^pH-Ct_Cl-Ct_OAc*Ka*10^pH/(1+Ka*10^pH))</f>
        <v>2.4719131779349549E-2</v>
      </c>
      <c r="BX943" s="19">
        <f>ABS(Ct_Na+10^-pH-Kw*10^pH-Ct_Cl-Ct_OAc*Ka*10^pH/(1+Ka*10^pH))</f>
        <v>2.5519845237886148E-2</v>
      </c>
      <c r="BY943" s="19">
        <f>ABS(Ct_Na+10^-pH-Kw*10^pH-Ct_Cl-Ct_OAc*Ka*10^pH/(1+Ka*10^pH))</f>
        <v>2.6303701570979859E-2</v>
      </c>
      <c r="BZ943" s="19">
        <f>ABS(Ct_Na+10^-pH-Kw*10^pH-Ct_Cl-Ct_OAc*Ka*10^pH/(1+Ka*10^pH))</f>
        <v>2.7071227563800808E-2</v>
      </c>
      <c r="CA943" s="19">
        <f>ABS(Ct_Na+10^-pH-Kw*10^pH-Ct_Cl-Ct_OAc*Ka*10^pH/(1+Ka*10^pH))</f>
        <v>2.7822928278419243E-2</v>
      </c>
      <c r="CB943" s="19">
        <f>ABS(Ct_Na+10^-pH-Kw*10^pH-Ct_Cl-Ct_OAc*Ka*10^pH/(1+Ka*10^pH))</f>
        <v>2.8559288162127112E-2</v>
      </c>
      <c r="CC943" s="19">
        <f>ABS(Ct_Na+10^-pH-Kw*10^pH-Ct_Cl-Ct_OAc*Ka*10^pH/(1+Ka*10^pH))</f>
        <v>2.9280772088588369E-2</v>
      </c>
      <c r="CD943" s="19">
        <f>ABS(Ct_Na+10^-pH-Kw*10^pH-Ct_Cl-Ct_OAc*Ka*10^pH/(1+Ka*10^pH))</f>
        <v>2.9987826336520376E-2</v>
      </c>
      <c r="CE943" s="19">
        <f>ABS(Ct_Na+10^-pH-Kw*10^pH-Ct_Cl-Ct_OAc*Ka*10^pH/(1+Ka*10^pH))</f>
        <v>3.0680879510235917E-2</v>
      </c>
      <c r="CF943" s="19">
        <f>ABS(Ct_Na+10^-pH-Kw*10^pH-Ct_Cl-Ct_OAc*Ka*10^pH/(1+Ka*10^pH))</f>
        <v>3.1360343406035475E-2</v>
      </c>
      <c r="CG943" s="19">
        <f>ABS(Ct_Na+10^-pH-Kw*10^pH-Ct_Cl-Ct_OAc*Ka*10^pH/(1+Ka*10^pH))</f>
        <v>3.2026613828130171E-2</v>
      </c>
      <c r="CH943" s="19">
        <f>ABS(Ct_Na+10^-pH-Kw*10^pH-Ct_Cl-Ct_OAc*Ka*10^pH/(1+Ka*10^pH))</f>
        <v>3.2680071357492284E-2</v>
      </c>
      <c r="CI943" s="19">
        <f>ABS(Ct_Na+10^-pH-Kw*10^pH-Ct_Cl-Ct_OAc*Ka*10^pH/(1+Ka*10^pH))</f>
        <v>3.3321082076771306E-2</v>
      </c>
      <c r="CJ943" s="19">
        <f>ABS(Ct_Na+10^-pH-Kw*10^pH-Ct_Cl-Ct_OAc*Ka*10^pH/(1+Ka*10^pH))</f>
        <v>3.3949998254177133E-2</v>
      </c>
      <c r="CK943" s="19">
        <f>ABS(Ct_Na+10^-pH-Kw*10^pH-Ct_Cl-Ct_OAc*Ka*10^pH/(1+Ka*10^pH))</f>
        <v>3.4567158989014649E-2</v>
      </c>
      <c r="CL943" s="19">
        <f>ABS(Ct_Na+10^-pH-Kw*10^pH-Ct_Cl-Ct_OAc*Ka*10^pH/(1+Ka*10^pH))</f>
        <v>3.5172890821355163E-2</v>
      </c>
      <c r="CM943" s="19">
        <f>ABS(Ct_Na+10^-pH-Kw*10^pH-Ct_Cl-Ct_OAc*Ka*10^pH/(1+Ka*10^pH))</f>
        <v>3.5767508308148128E-2</v>
      </c>
      <c r="CN943" s="19">
        <f>ABS(Ct_Na+10^-pH-Kw*10^pH-Ct_Cl-Ct_OAc*Ka*10^pH/(1+Ka*10^pH))</f>
        <v>3.6351314567908508E-2</v>
      </c>
      <c r="CO943" s="19">
        <f>ABS(Ct_Na+10^-pH-Kw*10^pH-Ct_Cl-Ct_OAc*Ka*10^pH/(1+Ka*10^pH))</f>
        <v>3.6924601795961506E-2</v>
      </c>
      <c r="CP943" s="19">
        <f>ABS(Ct_Na+10^-pH-Kw*10^pH-Ct_Cl-Ct_OAc*Ka*10^pH/(1+Ka*10^pH))</f>
        <v>3.7487651752084974E-2</v>
      </c>
      <c r="CQ943" s="19">
        <f>ABS(Ct_Na+10^-pH-Kw*10^pH-Ct_Cl-Ct_OAc*Ka*10^pH/(1+Ka*10^pH))</f>
        <v>3.8040736222259369E-2</v>
      </c>
      <c r="CR943" s="19">
        <f>ABS(Ct_Na+10^-pH-Kw*10^pH-Ct_Cl-Ct_OAc*Ka*10^pH/(1+Ka*10^pH))</f>
        <v>3.858411745611489E-2</v>
      </c>
      <c r="CS943" s="19">
        <f>ABS(Ct_Na+10^-pH-Kw*10^pH-Ct_Cl-Ct_OAc*Ka*10^pH/(1+Ka*10^pH))</f>
        <v>3.9118048581555522E-2</v>
      </c>
      <c r="CT943" s="19">
        <f>ABS(Ct_Na+10^-pH-Kw*10^pH-Ct_Cl-Ct_OAc*Ka*10^pH/(1+Ka*10^pH))</f>
        <v>3.9642773997936871E-2</v>
      </c>
      <c r="CU943" s="19">
        <f>ABS(Ct_Na+10^-pH-Kw*10^pH-Ct_Cl-Ct_OAc*Ka*10^pH/(1+Ka*10^pH))</f>
        <v>4.01585297490809E-2</v>
      </c>
      <c r="CV943" s="19">
        <f>ABS(Ct_Na+10^-pH-Kw*10^pH-Ct_Cl-Ct_OAc*Ka*10^pH/(1+Ka*10^pH))</f>
        <v>4.0665543877324205E-2</v>
      </c>
      <c r="CW943" s="19">
        <f>ABS(Ct_Na+10^-pH-Kw*10^pH-Ct_Cl-Ct_OAc*Ka*10^pH/(1+Ka*10^pH))</f>
        <v>4.1164036759714681E-2</v>
      </c>
      <c r="CX943" s="19">
        <f>ABS(Ct_Na+10^-pH-Kw*10^pH-Ct_Cl-Ct_OAc*Ka*10^pH/(1+Ka*10^pH))</f>
        <v>4.1654221427398629E-2</v>
      </c>
    </row>
    <row r="944" spans="1:102">
      <c r="A944" s="23">
        <v>9.1499999999999897</v>
      </c>
      <c r="B944" s="19">
        <f>ABS(Ct_Na+10^-pH-Kw*10^pH-Ct_Cl-Ct_OAc*Ka*10^pH/(1+Ka*10^pH))</f>
        <v>0.25000616284105542</v>
      </c>
      <c r="C944" s="19">
        <f>ABS(Ct_Na+10^-pH-Kw*10^pH-Ct_Cl-Ct_OAc*Ka*10^pH/(1+Ka*10^pH))</f>
        <v>0.23333987530898137</v>
      </c>
      <c r="D944" s="19">
        <f>ABS(Ct_Na+10^-pH-Kw*10^pH-Ct_Cl-Ct_OAc*Ka*10^pH/(1+Ka*10^pH))</f>
        <v>0.21818870482527769</v>
      </c>
      <c r="E944" s="19">
        <f>ABS(Ct_Na+10^-pH-Kw*10^pH-Ct_Cl-Ct_OAc*Ka*10^pH/(1+Ka*10^pH))</f>
        <v>0.20435502742711345</v>
      </c>
      <c r="F944" s="19">
        <f>ABS(Ct_Na+10^-pH-Kw*10^pH-Ct_Cl-Ct_OAc*Ka*10^pH/(1+Ka*10^pH))</f>
        <v>0.19167415647879624</v>
      </c>
      <c r="G944" s="19">
        <f>ABS(Ct_Na+10^-pH-Kw*10^pH-Ct_Cl-Ct_OAc*Ka*10^pH/(1+Ka*10^pH))</f>
        <v>0.18000775520634441</v>
      </c>
      <c r="H944" s="19">
        <f>ABS(Ct_Na+10^-pH-Kw*10^pH-Ct_Cl-Ct_OAc*Ka*10^pH/(1+Ka*10^pH))</f>
        <v>0.16923876941638888</v>
      </c>
      <c r="I944" s="19">
        <f>ABS(Ct_Na+10^-pH-Kw*10^pH-Ct_Cl-Ct_OAc*Ka*10^pH/(1+Ka*10^pH))</f>
        <v>0.15926748627754114</v>
      </c>
      <c r="J944" s="19">
        <f>ABS(Ct_Na+10^-pH-Kw*10^pH-Ct_Cl-Ct_OAc*Ka*10^pH/(1+Ka*10^pH))</f>
        <v>0.15000843764861116</v>
      </c>
      <c r="K944" s="19">
        <f>ABS(Ct_Na+10^-pH-Kw*10^pH-Ct_Cl-Ct_OAc*Ka*10^pH/(1+Ka*10^pH))</f>
        <v>0.14138794409753833</v>
      </c>
      <c r="L944" s="19">
        <f>ABS(Ct_Na+10^-pH-Kw*10^pH-Ct_Cl-Ct_OAc*Ka*10^pH/(1+Ka*10^pH))</f>
        <v>0.13334215011653708</v>
      </c>
      <c r="M944" s="19">
        <f>ABS(Ct_Na+10^-pH-Kw*10^pH-Ct_Cl-Ct_OAc*Ka*10^pH/(1+Ka*10^pH))</f>
        <v>0.12581543961818106</v>
      </c>
      <c r="N944" s="19">
        <f>ABS(Ct_Na+10^-pH-Kw*10^pH-Ct_Cl-Ct_OAc*Ka*10^pH/(1+Ka*10^pH))</f>
        <v>0.11875914852597227</v>
      </c>
      <c r="O944" s="19">
        <f>ABS(Ct_Na+10^-pH-Kw*10^pH-Ct_Cl-Ct_OAc*Ka*10^pH/(1+Ka*10^pH))</f>
        <v>0.11213051143935195</v>
      </c>
      <c r="P944" s="19">
        <f>ABS(Ct_Na+10^-pH-Kw*10^pH-Ct_Cl-Ct_OAc*Ka*10^pH/(1+Ka*10^pH))</f>
        <v>0.10589179418135627</v>
      </c>
      <c r="Q944" s="19">
        <f>ABS(Ct_Na+10^-pH-Kw*10^pH-Ct_Cl-Ct_OAc*Ka*10^pH/(1+Ka*10^pH))</f>
        <v>0.10000957505238899</v>
      </c>
      <c r="R944" s="19">
        <f>ABS(Ct_Na+10^-pH-Kw*10^pH-Ct_Cl-Ct_OAc*Ka*10^pH/(1+Ka*10^pH))</f>
        <v>9.4454145875030968E-2</v>
      </c>
      <c r="S944" s="19">
        <f>ABS(Ct_Na+10^-pH-Kw*10^pH-Ct_Cl-Ct_OAc*Ka*10^pH/(1+Ka*10^pH))</f>
        <v>8.9199010166719314E-2</v>
      </c>
      <c r="T944" s="19">
        <f>ABS(Ct_Na+10^-pH-Kw*10^pH-Ct_Cl-Ct_OAc*Ka*10^pH/(1+Ka*10^pH))</f>
        <v>8.422046054831886E-2</v>
      </c>
      <c r="U944" s="19">
        <f>ABS(Ct_Na+10^-pH-Kw*10^pH-Ct_Cl-Ct_OAc*Ka*10^pH/(1+Ka*10^pH))</f>
        <v>7.9497221166759391E-2</v>
      </c>
      <c r="V944" s="19">
        <f>ABS(Ct_Na+10^-pH-Kw*10^pH-Ct_Cl-Ct_OAc*Ka*10^pH/(1+Ka*10^pH))</f>
        <v>7.5010143754277933E-2</v>
      </c>
      <c r="W944" s="19">
        <f>ABS(Ct_Na+10^-pH-Kw*10^pH-Ct_Cl-Ct_OAc*Ka*10^pH/(1+Ka*10^pH))</f>
        <v>7.0741948166795521E-2</v>
      </c>
      <c r="X944" s="19">
        <f>ABS(Ct_Na+10^-pH-Kw*10^pH-Ct_Cl-Ct_OAc*Ka*10^pH/(1+Ka*10^pH))</f>
        <v>6.6676999988240906E-2</v>
      </c>
      <c r="Y944" s="19">
        <f>ABS(Ct_Na+10^-pH-Kw*10^pH-Ct_Cl-Ct_OAc*Ka*10^pH/(1+Ka*10^pH))</f>
        <v>6.2801119166828345E-2</v>
      </c>
      <c r="Z944" s="19">
        <f>ABS(Ct_Na+10^-pH-Kw*10^pH-Ct_Cl-Ct_OAc*Ka*10^pH/(1+Ka*10^pH))</f>
        <v>5.9101414746389067E-2</v>
      </c>
      <c r="AA944" s="19">
        <f>ABS(Ct_Na+10^-pH-Kw*10^pH-Ct_Cl-Ct_OAc*Ka*10^pH/(1+Ka*10^pH))</f>
        <v>5.5566141633524871E-2</v>
      </c>
      <c r="AB944" s="19">
        <f>ABS(Ct_Na+10^-pH-Kw*10^pH-Ct_Cl-Ct_OAc*Ka*10^pH/(1+Ka*10^pH))</f>
        <v>5.218457604730696E-2</v>
      </c>
      <c r="AC944" s="19">
        <f>ABS(Ct_Na+10^-pH-Kw*10^pH-Ct_Cl-Ct_OAc*Ka*10^pH/(1+Ka*10^pH))</f>
        <v>4.8946906869013179E-2</v>
      </c>
      <c r="AD944" s="19">
        <f>ABS(Ct_Na+10^-pH-Kw*10^pH-Ct_Cl-Ct_OAc*Ka*10^pH/(1+Ka*10^pH))</f>
        <v>4.5844140573148326E-2</v>
      </c>
      <c r="AE944" s="19">
        <f>ABS(Ct_Na+10^-pH-Kw*10^pH-Ct_Cl-Ct_OAc*Ka*10^pH/(1+Ka*10^pH))</f>
        <v>4.2868017799563687E-2</v>
      </c>
      <c r="AF944" s="19">
        <f>ABS(Ct_Na+10^-pH-Kw*10^pH-Ct_Cl-Ct_OAc*Ka*10^pH/(1+Ka*10^pH))</f>
        <v>4.0010939936922424E-2</v>
      </c>
      <c r="AG944" s="19">
        <f>ABS(Ct_Na+10^-pH-Kw*10^pH-Ct_Cl-Ct_OAc*Ka*10^pH/(1+Ka*10^pH))</f>
        <v>3.7265904343404335E-2</v>
      </c>
      <c r="AH944" s="19">
        <f>ABS(Ct_Na+10^-pH-Kw*10^pH-Ct_Cl-Ct_OAc*Ka*10^pH/(1+Ka*10^pH))</f>
        <v>3.4626447041944661E-2</v>
      </c>
      <c r="AI944" s="19">
        <f>ABS(Ct_Na+10^-pH-Kw*10^pH-Ct_Cl-Ct_OAc*Ka*10^pH/(1+Ka*10^pH))</f>
        <v>3.2086591902804197E-2</v>
      </c>
      <c r="AJ944" s="19">
        <f>ABS(Ct_Na+10^-pH-Kw*10^pH-Ct_Cl-Ct_OAc*Ka*10^pH/(1+Ka*10^pH))</f>
        <v>2.9640805472520806E-2</v>
      </c>
      <c r="AK944" s="19">
        <f>ABS(Ct_Na+10^-pH-Kw*10^pH-Ct_Cl-Ct_OAc*Ka*10^pH/(1+Ka*10^pH))</f>
        <v>2.7283956730611326E-2</v>
      </c>
      <c r="AL944" s="19">
        <f>ABS(Ct_Na+10^-pH-Kw*10^pH-Ct_Cl-Ct_OAc*Ka*10^pH/(1+Ka*10^pH))</f>
        <v>2.5011281158055801E-2</v>
      </c>
      <c r="AM944" s="19">
        <f>ABS(Ct_Na+10^-pH-Kw*10^pH-Ct_Cl-Ct_OAc*Ka*10^pH/(1+Ka*10^pH))</f>
        <v>2.2818348588046031E-2</v>
      </c>
      <c r="AN944" s="19">
        <f>ABS(Ct_Na+10^-pH-Kw*10^pH-Ct_Cl-Ct_OAc*Ka*10^pH/(1+Ka*10^pH))</f>
        <v>2.0701034382519391E-2</v>
      </c>
      <c r="AO944" s="19">
        <f>ABS(Ct_Na+10^-pH-Kw*10^pH-Ct_Cl-Ct_OAc*Ka*10^pH/(1+Ka*10^pH))</f>
        <v>1.865549353989196E-2</v>
      </c>
      <c r="AP944" s="19">
        <f>ABS(Ct_Na+10^-pH-Kw*10^pH-Ct_Cl-Ct_OAc*Ka*10^pH/(1+Ka*10^pH))</f>
        <v>1.667813739201876E-2</v>
      </c>
      <c r="AQ944" s="19">
        <f>ABS(Ct_Na+10^-pH-Kw*10^pH-Ct_Cl-Ct_OAc*Ka*10^pH/(1+Ka*10^pH))</f>
        <v>1.4765612593256178E-2</v>
      </c>
      <c r="AR944" s="19">
        <f>ABS(Ct_Na+10^-pH-Kw*10^pH-Ct_Cl-Ct_OAc*Ka*10^pH/(1+Ka*10^pH))</f>
        <v>1.2914782142840753E-2</v>
      </c>
      <c r="AS944" s="19">
        <f>ABS(Ct_Na+10^-pH-Kw*10^pH-Ct_Cl-Ct_OAc*Ka*10^pH/(1+Ka*10^pH))</f>
        <v>1.1122708214660756E-2</v>
      </c>
      <c r="AT944" s="19">
        <f>ABS(Ct_Na+10^-pH-Kw*10^pH-Ct_Cl-Ct_OAc*Ka*10^pH/(1+Ka*10^pH))</f>
        <v>9.3866365967363655E-3</v>
      </c>
      <c r="AU944" s="19">
        <f>ABS(Ct_Na+10^-pH-Kw*10^pH-Ct_Cl-Ct_OAc*Ka*10^pH/(1+Ka*10^pH))</f>
        <v>7.703982567055824E-3</v>
      </c>
      <c r="AV944" s="19">
        <f>ABS(Ct_Na+10^-pH-Kw*10^pH-Ct_Cl-Ct_OAc*Ka*10^pH/(1+Ka*10^pH))</f>
        <v>6.0723180534261803E-3</v>
      </c>
      <c r="AW944" s="19">
        <f>ABS(Ct_Na+10^-pH-Kw*10^pH-Ct_Cl-Ct_OAc*Ka*10^pH/(1+Ka*10^pH))</f>
        <v>4.4893599431884909E-3</v>
      </c>
      <c r="AX944" s="19">
        <f>ABS(Ct_Na+10^-pH-Kw*10^pH-Ct_Cl-Ct_OAc*Ka*10^pH/(1+Ka*10^pH))</f>
        <v>2.9529594244283586E-3</v>
      </c>
      <c r="AY944" s="19">
        <f>ABS(Ct_Na+10^-pH-Kw*10^pH-Ct_Cl-Ct_OAc*Ka*10^pH/(1+Ka*10^pH))</f>
        <v>1.4610922540381072E-3</v>
      </c>
      <c r="AZ944" s="19">
        <f>ABS(Ct_Na+10^-pH-Kw*10^pH-Ct_Cl-Ct_OAc*Ka*10^pH/(1+Ka*10^pH))</f>
        <v>1.1849859944706997E-5</v>
      </c>
      <c r="BA944" s="19">
        <f>ABS(Ct_Na+10^-pH-Kw*10^pH-Ct_Cl-Ct_OAc*Ka*10^pH/(1+Ka*10^pH))</f>
        <v>1.3965688047375899E-3</v>
      </c>
      <c r="BB944" s="19">
        <f>ABS(Ct_Na+10^-pH-Kw*10^pH-Ct_Cl-Ct_OAc*Ka*10^pH/(1+Ka*10^pH))</f>
        <v>2.7658647287342811E-3</v>
      </c>
      <c r="BC944" s="19">
        <f>ABS(Ct_Na+10^-pH-Kw*10^pH-Ct_Cl-Ct_OAc*Ka*10^pH/(1+Ka*10^pH))</f>
        <v>4.0976456959091676E-3</v>
      </c>
      <c r="BD944" s="19">
        <f>ABS(Ct_Na+10^-pH-Kw*10^pH-Ct_Cl-Ct_OAc*Ka*10^pH/(1+Ka*10^pH))</f>
        <v>5.3934325828901147E-3</v>
      </c>
      <c r="BE944" s="19">
        <f>ABS(Ct_Na+10^-pH-Kw*10^pH-Ct_Cl-Ct_OAc*Ka*10^pH/(1+Ka*10^pH))</f>
        <v>6.6546651528849032E-3</v>
      </c>
      <c r="BF944" s="19">
        <f>ABS(Ct_Na+10^-pH-Kw*10^pH-Ct_Cl-Ct_OAc*Ka*10^pH/(1+Ka*10^pH))</f>
        <v>7.882707392090349E-3</v>
      </c>
      <c r="BG944" s="19">
        <f>ABS(Ct_Na+10^-pH-Kw*10^pH-Ct_Cl-Ct_OAc*Ka*10^pH/(1+Ka*10^pH))</f>
        <v>9.0788524302774717E-3</v>
      </c>
      <c r="BH944" s="19">
        <f>ABS(Ct_Na+10^-pH-Kw*10^pH-Ct_Cl-Ct_OAc*Ka*10^pH/(1+Ka*10^pH))</f>
        <v>1.0244327082870069E-2</v>
      </c>
      <c r="BI944" s="19">
        <f>ABS(Ct_Na+10^-pH-Kw*10^pH-Ct_Cl-Ct_OAc*Ka*10^pH/(1+Ka*10^pH))</f>
        <v>1.1380296048055266E-2</v>
      </c>
      <c r="BJ944" s="19">
        <f>ABS(Ct_Na+10^-pH-Kw*10^pH-Ct_Cl-Ct_OAc*Ka*10^pH/(1+Ka*10^pH))</f>
        <v>1.2487865789110819E-2</v>
      </c>
      <c r="BK944" s="19">
        <f>ABS(Ct_Na+10^-pH-Kw*10^pH-Ct_Cl-Ct_OAc*Ka*10^pH/(1+Ka*10^pH))</f>
        <v>1.3568088129152653E-2</v>
      </c>
      <c r="BL944" s="19">
        <f>ABS(Ct_Na+10^-pH-Kw*10^pH-Ct_Cl-Ct_OAc*Ka*10^pH/(1+Ka*10^pH))</f>
        <v>1.4621963582852004E-2</v>
      </c>
      <c r="BM944" s="19">
        <f>ABS(Ct_Na+10^-pH-Kw*10^pH-Ct_Cl-Ct_OAc*Ka*10^pH/(1+Ka*10^pH))</f>
        <v>1.5650444447305602E-2</v>
      </c>
      <c r="BN944" s="19">
        <f>ABS(Ct_Na+10^-pH-Kw*10^pH-Ct_Cl-Ct_OAc*Ka*10^pH/(1+Ka*10^pH))</f>
        <v>1.6654437672129326E-2</v>
      </c>
      <c r="BO944" s="19">
        <f>ABS(Ct_Na+10^-pH-Kw*10^pH-Ct_Cl-Ct_OAc*Ka*10^pH/(1+Ka*10^pH))</f>
        <v>1.7634807526957202E-2</v>
      </c>
      <c r="BP944" s="19">
        <f>ABS(Ct_Na+10^-pH-Kw*10^pH-Ct_Cl-Ct_OAc*Ka*10^pH/(1+Ka*10^pH))</f>
        <v>1.8592378082835599E-2</v>
      </c>
      <c r="BQ944" s="19">
        <f>ABS(Ct_Na+10^-pH-Kw*10^pH-Ct_Cl-Ct_OAc*Ka*10^pH/(1+Ka*10^pH))</f>
        <v>1.9527935522486925E-2</v>
      </c>
      <c r="BR944" s="19">
        <f>ABS(Ct_Na+10^-pH-Kw*10^pH-Ct_Cl-Ct_OAc*Ka*10^pH/(1+Ka*10^pH))</f>
        <v>2.0442230293055232E-2</v>
      </c>
      <c r="BS944" s="19">
        <f>ABS(Ct_Na+10^-pH-Kw*10^pH-Ct_Cl-Ct_OAc*Ka*10^pH/(1+Ka*10^pH))</f>
        <v>2.1335979113723161E-2</v>
      </c>
      <c r="BT944" s="19">
        <f>ABS(Ct_Na+10^-pH-Kw*10^pH-Ct_Cl-Ct_OAc*Ka*10^pH/(1+Ka*10^pH))</f>
        <v>2.2209866849487336E-2</v>
      </c>
      <c r="BU944" s="19">
        <f>ABS(Ct_Na+10^-pH-Kw*10^pH-Ct_Cl-Ct_OAc*Ka*10^pH/(1+Ka*10^pH))</f>
        <v>2.3064548261388575E-2</v>
      </c>
      <c r="BV944" s="19">
        <f>ABS(Ct_Na+10^-pH-Kw*10^pH-Ct_Cl-Ct_OAc*Ka*10^pH/(1+Ka*10^pH))</f>
        <v>2.3900649642596285E-2</v>
      </c>
      <c r="BW944" s="19">
        <f>ABS(Ct_Na+10^-pH-Kw*10^pH-Ct_Cl-Ct_OAc*Ka*10^pH/(1+Ka*10^pH))</f>
        <v>2.4718770348939351E-2</v>
      </c>
      <c r="BX944" s="19">
        <f>ABS(Ct_Na+10^-pH-Kw*10^pH-Ct_Cl-Ct_OAc*Ka*10^pH/(1+Ka*10^pH))</f>
        <v>2.5519484231743182E-2</v>
      </c>
      <c r="BY944" s="19">
        <f>ABS(Ct_Na+10^-pH-Kw*10^pH-Ct_Cl-Ct_OAc*Ka*10^pH/(1+Ka*10^pH))</f>
        <v>2.6303340980172188E-2</v>
      </c>
      <c r="BZ944" s="19">
        <f>ABS(Ct_Na+10^-pH-Kw*10^pH-Ct_Cl-Ct_OAc*Ka*10^pH/(1+Ka*10^pH))</f>
        <v>2.7070867379675609E-2</v>
      </c>
      <c r="CA944" s="19">
        <f>ABS(Ct_Na+10^-pH-Kw*10^pH-Ct_Cl-Ct_OAc*Ka*10^pH/(1+Ka*10^pH))</f>
        <v>2.7822568492591307E-2</v>
      </c>
      <c r="CB944" s="19">
        <f>ABS(Ct_Na+10^-pH-Kw*10^pH-Ct_Cl-Ct_OAc*Ka*10^pH/(1+Ka*10^pH))</f>
        <v>2.8558928766467928E-2</v>
      </c>
      <c r="CC944" s="19">
        <f>ABS(Ct_Na+10^-pH-Kw*10^pH-Ct_Cl-Ct_OAc*Ka*10^pH/(1+Ka*10^pH))</f>
        <v>2.9280413075215735E-2</v>
      </c>
      <c r="CD944" s="19">
        <f>ABS(Ct_Na+10^-pH-Kw*10^pH-Ct_Cl-Ct_OAc*Ka*10^pH/(1+Ka*10^pH))</f>
        <v>2.9987467697788567E-2</v>
      </c>
      <c r="CE944" s="19">
        <f>ABS(Ct_Na+10^-pH-Kw*10^pH-Ct_Cl-Ct_OAc*Ka*10^pH/(1+Ka*10^pH))</f>
        <v>3.0680521238726305E-2</v>
      </c>
      <c r="CF944" s="19">
        <f>ABS(Ct_Na+10^-pH-Kw*10^pH-Ct_Cl-Ct_OAc*Ka*10^pH/(1+Ka*10^pH))</f>
        <v>3.1359985494547604E-2</v>
      </c>
      <c r="CG944" s="19">
        <f>ABS(Ct_Na+10^-pH-Kw*10^pH-Ct_Cl-Ct_OAc*Ka*10^pH/(1+Ka*10^pH))</f>
        <v>3.2026256269673356E-2</v>
      </c>
      <c r="CH944" s="19">
        <f>ABS(Ct_Na+10^-pH-Kw*10^pH-Ct_Cl-Ct_OAc*Ka*10^pH/(1+Ka*10^pH))</f>
        <v>3.2679714145277441E-2</v>
      </c>
      <c r="CI944" s="19">
        <f>ABS(Ct_Na+10^-pH-Kw*10^pH-Ct_Cl-Ct_OAc*Ka*10^pH/(1+Ka*10^pH))</f>
        <v>3.3320725204203358E-2</v>
      </c>
      <c r="CJ944" s="19">
        <f>ABS(Ct_Na+10^-pH-Kw*10^pH-Ct_Cl-Ct_OAc*Ka*10^pH/(1+Ka*10^pH))</f>
        <v>3.394964171484767E-2</v>
      </c>
      <c r="CK944" s="19">
        <f>ABS(Ct_Na+10^-pH-Kw*10^pH-Ct_Cl-Ct_OAc*Ka*10^pH/(1+Ka*10^pH))</f>
        <v>3.4566802776694903E-2</v>
      </c>
      <c r="CL944" s="19">
        <f>ABS(Ct_Na+10^-pH-Kw*10^pH-Ct_Cl-Ct_OAc*Ka*10^pH/(1+Ka*10^pH))</f>
        <v>3.5172534929989382E-2</v>
      </c>
      <c r="CM944" s="19">
        <f>ABS(Ct_Na+10^-pH-Kw*10^pH-Ct_Cl-Ct_OAc*Ka*10^pH/(1+Ka*10^pH))</f>
        <v>3.5767152731847267E-2</v>
      </c>
      <c r="CN944" s="19">
        <f>ABS(Ct_Na+10^-pH-Kw*10^pH-Ct_Cl-Ct_OAc*Ka*10^pH/(1+Ka*10^pH))</f>
        <v>3.6350959300944105E-2</v>
      </c>
      <c r="CO944" s="19">
        <f>ABS(Ct_Na+10^-pH-Kw*10^pH-Ct_Cl-Ct_OAc*Ka*10^pH/(1+Ka*10^pH))</f>
        <v>3.6924246832759924E-2</v>
      </c>
      <c r="CP944" s="19">
        <f>ABS(Ct_Na+10^-pH-Kw*10^pH-Ct_Cl-Ct_OAc*Ka*10^pH/(1+Ka*10^pH))</f>
        <v>3.7487297087221892E-2</v>
      </c>
      <c r="CQ944" s="19">
        <f>ABS(Ct_Na+10^-pH-Kw*10^pH-Ct_Cl-Ct_OAc*Ka*10^pH/(1+Ka*10^pH))</f>
        <v>3.8040381850454448E-2</v>
      </c>
      <c r="CR944" s="19">
        <f>ABS(Ct_Na+10^-pH-Kw*10^pH-Ct_Cl-Ct_OAc*Ka*10^pH/(1+Ka*10^pH))</f>
        <v>3.8583763372226763E-2</v>
      </c>
      <c r="CS944" s="19">
        <f>ABS(Ct_Na+10^-pH-Kw*10^pH-Ct_Cl-Ct_OAc*Ka*10^pH/(1+Ka*10^pH))</f>
        <v>3.9117694780576938E-2</v>
      </c>
      <c r="CT944" s="19">
        <f>ABS(Ct_Na+10^-pH-Kw*10^pH-Ct_Cl-Ct_OAc*Ka*10^pH/(1+Ka*10^pH))</f>
        <v>3.9642420474990087E-2</v>
      </c>
      <c r="CU944" s="19">
        <f>ABS(Ct_Na+10^-pH-Kw*10^pH-Ct_Cl-Ct_OAc*Ka*10^pH/(1+Ka*10^pH))</f>
        <v>4.0158176499413237E-2</v>
      </c>
      <c r="CV944" s="19">
        <f>ABS(Ct_Na+10^-pH-Kw*10^pH-Ct_Cl-Ct_OAc*Ka*10^pH/(1+Ka*10^pH))</f>
        <v>4.0665190896303799E-2</v>
      </c>
      <c r="CW944" s="19">
        <f>ABS(Ct_Na+10^-pH-Kw*10^pH-Ct_Cl-Ct_OAc*Ka*10^pH/(1+Ka*10^pH))</f>
        <v>4.1163684042826464E-2</v>
      </c>
      <c r="CX944" s="19">
        <f>ABS(Ct_Na+10^-pH-Kw*10^pH-Ct_Cl-Ct_OAc*Ka*10^pH/(1+Ka*10^pH))</f>
        <v>4.1653868970240392E-2</v>
      </c>
    </row>
    <row r="945" spans="1:102">
      <c r="A945" s="24">
        <v>9.16</v>
      </c>
      <c r="B945" s="19">
        <f>ABS(Ct_Na+10^-pH-Kw*10^pH-Ct_Cl-Ct_OAc*Ka*10^pH/(1+Ka*10^pH))</f>
        <v>0.25000667310567709</v>
      </c>
      <c r="C945" s="19">
        <f>ABS(Ct_Na+10^-pH-Kw*10^pH-Ct_Cl-Ct_OAc*Ka*10^pH/(1+Ka*10^pH))</f>
        <v>0.23334037694378185</v>
      </c>
      <c r="D945" s="19">
        <f>ABS(Ct_Na+10^-pH-Kw*10^pH-Ct_Cl-Ct_OAc*Ka*10^pH/(1+Ka*10^pH))</f>
        <v>0.21818919861478614</v>
      </c>
      <c r="E945" s="19">
        <f>ABS(Ct_Na+10^-pH-Kw*10^pH-Ct_Cl-Ct_OAc*Ka*10^pH/(1+Ka*10^pH))</f>
        <v>0.20435551405352922</v>
      </c>
      <c r="F945" s="19">
        <f>ABS(Ct_Na+10^-pH-Kw*10^pH-Ct_Cl-Ct_OAc*Ka*10^pH/(1+Ka*10^pH))</f>
        <v>0.19167463653904368</v>
      </c>
      <c r="G945" s="19">
        <f>ABS(Ct_Na+10^-pH-Kw*10^pH-Ct_Cl-Ct_OAc*Ka*10^pH/(1+Ka*10^pH))</f>
        <v>0.18000822922571699</v>
      </c>
      <c r="H945" s="19">
        <f>ABS(Ct_Na+10^-pH-Kw*10^pH-Ct_Cl-Ct_OAc*Ka*10^pH/(1+Ka*10^pH))</f>
        <v>0.16923923785956929</v>
      </c>
      <c r="I945" s="19">
        <f>ABS(Ct_Na+10^-pH-Kw*10^pH-Ct_Cl-Ct_OAc*Ka*10^pH/(1+Ka*10^pH))</f>
        <v>0.15926794955758064</v>
      </c>
      <c r="J945" s="19">
        <f>ABS(Ct_Na+10^-pH-Kw*10^pH-Ct_Cl-Ct_OAc*Ka*10^pH/(1+Ka*10^pH))</f>
        <v>0.15000889613430554</v>
      </c>
      <c r="K945" s="19">
        <f>ABS(Ct_Na+10^-pH-Kw*10^pH-Ct_Cl-Ct_OAc*Ka*10^pH/(1+Ka*10^pH))</f>
        <v>0.14138839811953208</v>
      </c>
      <c r="L945" s="19">
        <f>ABS(Ct_Na+10^-pH-Kw*10^pH-Ct_Cl-Ct_OAc*Ka*10^pH/(1+Ka*10^pH))</f>
        <v>0.13334259997241021</v>
      </c>
      <c r="M945" s="19">
        <f>ABS(Ct_Na+10^-pH-Kw*10^pH-Ct_Cl-Ct_OAc*Ka*10^pH/(1+Ka*10^pH))</f>
        <v>0.12581588557671558</v>
      </c>
      <c r="N945" s="19">
        <f>ABS(Ct_Na+10^-pH-Kw*10^pH-Ct_Cl-Ct_OAc*Ka*10^pH/(1+Ka*10^pH))</f>
        <v>0.11875959083075185</v>
      </c>
      <c r="O945" s="19">
        <f>ABS(Ct_Na+10^-pH-Kw*10^pH-Ct_Cl-Ct_OAc*Ka*10^pH/(1+Ka*10^pH))</f>
        <v>0.11213095031181625</v>
      </c>
      <c r="P945" s="19">
        <f>ABS(Ct_Na+10^-pH-Kw*10^pH-Ct_Cl-Ct_OAc*Ka*10^pH/(1+Ka*10^pH))</f>
        <v>0.10589222982340624</v>
      </c>
      <c r="Q945" s="19">
        <f>ABS(Ct_Na+10^-pH-Kw*10^pH-Ct_Cl-Ct_OAc*Ka*10^pH/(1+Ka*10^pH))</f>
        <v>0.10001000764861968</v>
      </c>
      <c r="R945" s="19">
        <f>ABS(Ct_Na+10^-pH-Kw*10^pH-Ct_Cl-Ct_OAc*Ka*10^pH/(1+Ka*10^pH))</f>
        <v>9.4454575594654616E-2</v>
      </c>
      <c r="S945" s="19">
        <f>ABS(Ct_Na+10^-pH-Kw*10^pH-Ct_Cl-Ct_OAc*Ka*10^pH/(1+Ka*10^pH))</f>
        <v>8.9199437165228157E-2</v>
      </c>
      <c r="T945" s="19">
        <f>ABS(Ct_Na+10^-pH-Kw*10^pH-Ct_Cl-Ct_OAc*Ka*10^pH/(1+Ka*10^pH))</f>
        <v>8.422088496892946E-2</v>
      </c>
      <c r="U945" s="19">
        <f>ABS(Ct_Na+10^-pH-Kw*10^pH-Ct_Cl-Ct_OAc*Ka*10^pH/(1+Ka*10^pH))</f>
        <v>7.9497643141671681E-2</v>
      </c>
      <c r="V945" s="19">
        <f>ABS(Ct_Na+10^-pH-Kw*10^pH-Ct_Cl-Ct_OAc*Ka*10^pH/(1+Ka*10^pH))</f>
        <v>7.5010563405776803E-2</v>
      </c>
      <c r="W945" s="19">
        <f>ABS(Ct_Na+10^-pH-Kw*10^pH-Ct_Cl-Ct_OAc*Ka*10^pH/(1+Ka*10^pH))</f>
        <v>7.0742365608218227E-2</v>
      </c>
      <c r="X945" s="19">
        <f>ABS(Ct_Na+10^-pH-Kw*10^pH-Ct_Cl-Ct_OAc*Ka*10^pH/(1+Ka*10^pH))</f>
        <v>6.6677415324829181E-2</v>
      </c>
      <c r="Y945" s="19">
        <f>ABS(Ct_Na+10^-pH-Kw*10^pH-Ct_Cl-Ct_OAc*Ka*10^pH/(1+Ka*10^pH))</f>
        <v>6.2801532496481433E-2</v>
      </c>
      <c r="Z945" s="19">
        <f>ABS(Ct_Na+10^-pH-Kw*10^pH-Ct_Cl-Ct_OAc*Ka*10^pH/(1+Ka*10^pH))</f>
        <v>5.9101826160331321E-2</v>
      </c>
      <c r="AA945" s="19">
        <f>ABS(Ct_Na+10^-pH-Kw*10^pH-Ct_Cl-Ct_OAc*Ka*10^pH/(1+Ka*10^pH))</f>
        <v>5.5566551216898991E-2</v>
      </c>
      <c r="AB945" s="19">
        <f>ABS(Ct_Na+10^-pH-Kw*10^pH-Ct_Cl-Ct_OAc*Ka*10^pH/(1+Ka*10^pH))</f>
        <v>5.218498387970287E-2</v>
      </c>
      <c r="AC945" s="19">
        <f>ABS(Ct_Na+10^-pH-Kw*10^pH-Ct_Cl-Ct_OAc*Ka*10^pH/(1+Ka*10^pH))</f>
        <v>4.8947313024940584E-2</v>
      </c>
      <c r="AD945" s="19">
        <f>ABS(Ct_Na+10^-pH-Kw*10^pH-Ct_Cl-Ct_OAc*Ka*10^pH/(1+Ka*10^pH))</f>
        <v>4.5844545122460084E-2</v>
      </c>
      <c r="AE945" s="19">
        <f>ABS(Ct_Na+10^-pH-Kw*10^pH-Ct_Cl-Ct_OAc*Ka*10^pH/(1+Ka*10^pH))</f>
        <v>4.28684208078359E-2</v>
      </c>
      <c r="AF945" s="19">
        <f>ABS(Ct_Na+10^-pH-Kw*10^pH-Ct_Cl-Ct_OAc*Ka*10^pH/(1+Ka*10^pH))</f>
        <v>4.001134146579674E-2</v>
      </c>
      <c r="AG945" s="19">
        <f>ABS(Ct_Na+10^-pH-Kw*10^pH-Ct_Cl-Ct_OAc*Ka*10^pH/(1+Ka*10^pH))</f>
        <v>3.7266304450896327E-2</v>
      </c>
      <c r="AH945" s="19">
        <f>ABS(Ct_Na+10^-pH-Kw*10^pH-Ct_Cl-Ct_OAc*Ka*10^pH/(1+Ka*10^pH))</f>
        <v>3.4626845782722897E-2</v>
      </c>
      <c r="AI945" s="19">
        <f>ABS(Ct_Na+10^-pH-Kw*10^pH-Ct_Cl-Ct_OAc*Ka*10^pH/(1+Ka*10^pH))</f>
        <v>3.2086989328442755E-2</v>
      </c>
      <c r="AJ945" s="19">
        <f>ABS(Ct_Na+10^-pH-Kw*10^pH-Ct_Cl-Ct_OAc*Ka*10^pH/(1+Ka*10^pH))</f>
        <v>2.9641201631728578E-2</v>
      </c>
      <c r="AK945" s="19">
        <f>ABS(Ct_Na+10^-pH-Kw*10^pH-Ct_Cl-Ct_OAc*Ka*10^pH/(1+Ka*10^pH))</f>
        <v>2.7284351669440342E-2</v>
      </c>
      <c r="AL945" s="19">
        <f>ABS(Ct_Na+10^-pH-Kw*10^pH-Ct_Cl-Ct_OAc*Ka*10^pH/(1+Ka*10^pH))</f>
        <v>2.5011674920091015E-2</v>
      </c>
      <c r="AM945" s="19">
        <f>ABS(Ct_Na+10^-pH-Kw*10^pH-Ct_Cl-Ct_OAc*Ka*10^pH/(1+Ka*10^pH))</f>
        <v>2.2818741214578442E-2</v>
      </c>
      <c r="AN945" s="19">
        <f>ABS(Ct_Na+10^-pH-Kw*10^pH-Ct_Cl-Ct_OAc*Ka*10^pH/(1+Ka*10^pH))</f>
        <v>2.070142591270429E-2</v>
      </c>
      <c r="AO945" s="19">
        <f>ABS(Ct_Na+10^-pH-Kw*10^pH-Ct_Cl-Ct_OAc*Ka*10^pH/(1+Ka*10^pH))</f>
        <v>1.8655884010893645E-2</v>
      </c>
      <c r="AP945" s="19">
        <f>ABS(Ct_Na+10^-pH-Kw*10^pH-Ct_Cl-Ct_OAc*Ka*10^pH/(1+Ka*10^pH))</f>
        <v>1.6678526839143351E-2</v>
      </c>
      <c r="AQ945" s="19">
        <f>ABS(Ct_Na+10^-pH-Kw*10^pH-Ct_Cl-Ct_OAc*Ka*10^pH/(1+Ka*10^pH))</f>
        <v>1.4766001050073418E-2</v>
      </c>
      <c r="AR945" s="19">
        <f>ABS(Ct_Na+10^-pH-Kw*10^pH-Ct_Cl-Ct_OAc*Ka*10^pH/(1+Ka*10^pH))</f>
        <v>1.2915169641296034E-2</v>
      </c>
      <c r="AS945" s="19">
        <f>ABS(Ct_Na+10^-pH-Kw*10^pH-Ct_Cl-Ct_OAc*Ka*10^pH/(1+Ka*10^pH))</f>
        <v>1.112309478517827E-2</v>
      </c>
      <c r="AT945" s="19">
        <f>ABS(Ct_Na+10^-pH-Kw*10^pH-Ct_Cl-Ct_OAc*Ka*10^pH/(1+Ka*10^pH))</f>
        <v>9.3870222683141713E-3</v>
      </c>
      <c r="AU945" s="19">
        <f>ABS(Ct_Na+10^-pH-Kw*10^pH-Ct_Cl-Ct_OAc*Ka*10^pH/(1+Ka*10^pH))</f>
        <v>7.7043673673536095E-3</v>
      </c>
      <c r="AV945" s="19">
        <f>ABS(Ct_Na+10^-pH-Kw*10^pH-Ct_Cl-Ct_OAc*Ka*10^pH/(1+Ka*10^pH))</f>
        <v>6.0727020088463535E-3</v>
      </c>
      <c r="AW945" s="19">
        <f>ABS(Ct_Na+10^-pH-Kw*10^pH-Ct_Cl-Ct_OAc*Ka*10^pH/(1+Ka*10^pH))</f>
        <v>4.4897430789513013E-3</v>
      </c>
      <c r="AX945" s="19">
        <f>ABS(Ct_Na+10^-pH-Kw*10^pH-Ct_Cl-Ct_OAc*Ka*10^pH/(1+Ka*10^pH))</f>
        <v>2.9533417646413623E-3</v>
      </c>
      <c r="AY945" s="19">
        <f>ABS(Ct_Na+10^-pH-Kw*10^pH-Ct_Cl-Ct_OAc*Ka*10^pH/(1+Ka*10^pH))</f>
        <v>1.4614738217607198E-3</v>
      </c>
      <c r="AZ945" s="19">
        <f>ABS(Ct_Na+10^-pH-Kw*10^pH-Ct_Cl-Ct_OAc*Ka*10^pH/(1+Ka*10^pH))</f>
        <v>1.2230677248079025E-5</v>
      </c>
      <c r="BA945" s="19">
        <f>ABS(Ct_Na+10^-pH-Kw*10^pH-Ct_Cl-Ct_OAc*Ka*10^pH/(1+Ka*10^pH))</f>
        <v>1.3961887167148815E-3</v>
      </c>
      <c r="BB945" s="19">
        <f>ABS(Ct_Na+10^-pH-Kw*10^pH-Ct_Cl-Ct_OAc*Ka*10^pH/(1+Ka*10^pH))</f>
        <v>2.7654853497344409E-3</v>
      </c>
      <c r="BC945" s="19">
        <f>ABS(Ct_Na+10^-pH-Kw*10^pH-Ct_Cl-Ct_OAc*Ka*10^pH/(1+Ka*10^pH))</f>
        <v>4.0972670065069217E-3</v>
      </c>
      <c r="BD945" s="19">
        <f>ABS(Ct_Na+10^-pH-Kw*10^pH-Ct_Cl-Ct_OAc*Ka*10^pH/(1+Ka*10^pH))</f>
        <v>5.3930545644476774E-3</v>
      </c>
      <c r="BE945" s="19">
        <f>ABS(Ct_Na+10^-pH-Kw*10^pH-Ct_Cl-Ct_OAc*Ka*10^pH/(1+Ka*10^pH))</f>
        <v>6.6542877875100104E-3</v>
      </c>
      <c r="BF945" s="19">
        <f>ABS(Ct_Na+10^-pH-Kw*10^pH-Ct_Cl-Ct_OAc*Ka*10^pH/(1+Ka*10^pH))</f>
        <v>7.8823306625970327E-3</v>
      </c>
      <c r="BG945" s="19">
        <f>ABS(Ct_Na+10^-pH-Kw*10^pH-Ct_Cl-Ct_OAc*Ka*10^pH/(1+Ka*10^pH))</f>
        <v>9.0784763201493118E-3</v>
      </c>
      <c r="BH945" s="19">
        <f>ABS(Ct_Na+10^-pH-Kw*10^pH-Ct_Cl-Ct_OAc*Ka*10^pH/(1+Ka*10^pH))</f>
        <v>1.0243951576225908E-2</v>
      </c>
      <c r="BI945" s="19">
        <f>ABS(Ct_Na+10^-pH-Kw*10^pH-Ct_Cl-Ct_OAc*Ka*10^pH/(1+Ka*10^pH))</f>
        <v>1.1379921129617034E-2</v>
      </c>
      <c r="BJ945" s="19">
        <f>ABS(Ct_Na+10^-pH-Kw*10^pH-Ct_Cl-Ct_OAc*Ka*10^pH/(1+Ka*10^pH))</f>
        <v>1.2487491444173368E-2</v>
      </c>
      <c r="BK945" s="19">
        <f>ABS(Ct_Na+10^-pH-Kw*10^pH-Ct_Cl-Ct_OAc*Ka*10^pH/(1+Ka*10^pH))</f>
        <v>1.3567714343555456E-2</v>
      </c>
      <c r="BL945" s="19">
        <f>ABS(Ct_Na+10^-pH-Kw*10^pH-Ct_Cl-Ct_OAc*Ka*10^pH/(1+Ka*10^pH))</f>
        <v>1.4621590342952635E-2</v>
      </c>
      <c r="BM945" s="19">
        <f>ABS(Ct_Na+10^-pH-Kw*10^pH-Ct_Cl-Ct_OAc*Ka*10^pH/(1+Ka*10^pH))</f>
        <v>1.565007173995471E-2</v>
      </c>
      <c r="BN945" s="19">
        <f>ABS(Ct_Na+10^-pH-Kw*10^pH-Ct_Cl-Ct_OAc*Ka*10^pH/(1+Ka*10^pH))</f>
        <v>1.6654065484647172E-2</v>
      </c>
      <c r="BO945" s="19">
        <f>ABS(Ct_Na+10^-pH-Kw*10^pH-Ct_Cl-Ct_OAc*Ka*10^pH/(1+Ka*10^pH))</f>
        <v>1.76344358471116E-2</v>
      </c>
      <c r="BP945" s="19">
        <f>ABS(Ct_Na+10^-pH-Kw*10^pH-Ct_Cl-Ct_OAc*Ka*10^pH/(1+Ka*10^pH))</f>
        <v>1.8592006898821033E-2</v>
      </c>
      <c r="BQ945" s="19">
        <f>ABS(Ct_Na+10^-pH-Kw*10^pH-Ct_Cl-Ct_OAc*Ka*10^pH/(1+Ka*10^pH))</f>
        <v>1.9527564822904978E-2</v>
      </c>
      <c r="BR945" s="19">
        <f>ABS(Ct_Na+10^-pH-Kw*10^pH-Ct_Cl-Ct_OAc*Ka*10^pH/(1+Ka*10^pH))</f>
        <v>2.0441860066896085E-2</v>
      </c>
      <c r="BS945" s="19">
        <f>ABS(Ct_Na+10^-pH-Kw*10^pH-Ct_Cl-Ct_OAc*Ka*10^pH/(1+Ka*10^pH))</f>
        <v>2.1335609350348089E-2</v>
      </c>
      <c r="BT945" s="19">
        <f>ABS(Ct_Na+10^-pH-Kw*10^pH-Ct_Cl-Ct_OAc*Ka*10^pH/(1+Ka*10^pH))</f>
        <v>2.2209497538612254E-2</v>
      </c>
      <c r="BU945" s="19">
        <f>ABS(Ct_Na+10^-pH-Kw*10^pH-Ct_Cl-Ct_OAc*Ka*10^pH/(1+Ka*10^pH))</f>
        <v>2.3064179393068436E-2</v>
      </c>
      <c r="BV945" s="19">
        <f>ABS(Ct_Na+10^-pH-Kw*10^pH-Ct_Cl-Ct_OAc*Ka*10^pH/(1+Ka*10^pH))</f>
        <v>2.3900281207210307E-2</v>
      </c>
      <c r="BW945" s="19">
        <f>ABS(Ct_Na+10^-pH-Kw*10^pH-Ct_Cl-Ct_OAc*Ka*10^pH/(1+Ka*10^pH))</f>
        <v>2.4718402337177141E-2</v>
      </c>
      <c r="BX945" s="19">
        <f>ABS(Ct_Na+10^-pH-Kw*10^pH-Ct_Cl-Ct_OAc*Ka*10^pH/(1+Ka*10^pH))</f>
        <v>2.5519116634591464E-2</v>
      </c>
      <c r="BY945" s="19">
        <f>ABS(Ct_Na+10^-pH-Kw*10^pH-Ct_Cl-Ct_OAc*Ka*10^pH/(1+Ka*10^pH))</f>
        <v>2.6302973788902319E-2</v>
      </c>
      <c r="BZ945" s="19">
        <f>ABS(Ct_Na+10^-pH-Kw*10^pH-Ct_Cl-Ct_OAc*Ka*10^pH/(1+Ka*10^pH))</f>
        <v>2.7070500585831714E-2</v>
      </c>
      <c r="CA945" s="19">
        <f>ABS(Ct_Na+10^-pH-Kw*10^pH-Ct_Cl-Ct_OAc*Ka*10^pH/(1+Ka*10^pH))</f>
        <v>2.7822202087979045E-2</v>
      </c>
      <c r="CB945" s="19">
        <f>ABS(Ct_Na+10^-pH-Kw*10^pH-Ct_Cl-Ct_OAc*Ka*10^pH/(1+Ka*10^pH))</f>
        <v>2.8558562743143799E-2</v>
      </c>
      <c r="CC945" s="19">
        <f>ABS(Ct_Na+10^-pH-Kw*10^pH-Ct_Cl-Ct_OAc*Ka*10^pH/(1+Ka*10^pH))</f>
        <v>2.9280047425476935E-2</v>
      </c>
      <c r="CD945" s="19">
        <f>ABS(Ct_Na+10^-pH-Kw*10^pH-Ct_Cl-Ct_OAc*Ka*10^pH/(1+Ka*10^pH))</f>
        <v>2.9987102414163386E-2</v>
      </c>
      <c r="CE945" s="19">
        <f>ABS(Ct_Na+10^-pH-Kw*10^pH-Ct_Cl-Ct_OAc*Ka*10^pH/(1+Ka*10^pH))</f>
        <v>3.0680156313964979E-2</v>
      </c>
      <c r="CF945" s="19">
        <f>ABS(Ct_Na+10^-pH-Kw*10^pH-Ct_Cl-Ct_OAc*Ka*10^pH/(1+Ka*10^pH))</f>
        <v>3.1359620921613589E-2</v>
      </c>
      <c r="CG945" s="19">
        <f>ABS(Ct_Na+10^-pH-Kw*10^pH-Ct_Cl-Ct_OAc*Ka*10^pH/(1+Ka*10^pH))</f>
        <v>3.2025892041735046E-2</v>
      </c>
      <c r="CH945" s="19">
        <f>ABS(Ct_Na+10^-pH-Kw*10^pH-Ct_Cl-Ct_OAc*Ka*10^pH/(1+Ka*10^pH))</f>
        <v>3.2679350255700304E-2</v>
      </c>
      <c r="CI945" s="19">
        <f>ABS(Ct_Na+10^-pH-Kw*10^pH-Ct_Cl-Ct_OAc*Ka*10^pH/(1+Ka*10^pH))</f>
        <v>3.332036164654243E-2</v>
      </c>
      <c r="CJ945" s="19">
        <f>ABS(Ct_Na+10^-pH-Kw*10^pH-Ct_Cl-Ct_OAc*Ka*10^pH/(1+Ka*10^pH))</f>
        <v>3.3949278482840371E-2</v>
      </c>
      <c r="CK945" s="19">
        <f>ABS(Ct_Na+10^-pH-Kw*10^pH-Ct_Cl-Ct_OAc*Ka*10^pH/(1+Ka*10^pH))</f>
        <v>3.4566439864254249E-2</v>
      </c>
      <c r="CL945" s="19">
        <f>ABS(Ct_Na+10^-pH-Kw*10^pH-Ct_Cl-Ct_OAc*Ka*10^pH/(1+Ka*10^pH))</f>
        <v>3.5172172331197474E-2</v>
      </c>
      <c r="CM945" s="19">
        <f>ABS(Ct_Na+10^-pH-Kw*10^pH-Ct_Cl-Ct_OAc*Ka*10^pH/(1+Ka*10^pH))</f>
        <v>3.5766790440949082E-2</v>
      </c>
      <c r="CN945" s="19">
        <f>ABS(Ct_Na+10^-pH-Kw*10^pH-Ct_Cl-Ct_OAc*Ka*10^pH/(1+Ka*10^pH))</f>
        <v>3.6350597312341575E-2</v>
      </c>
      <c r="CO945" s="19">
        <f>ABS(Ct_Na+10^-pH-Kw*10^pH-Ct_Cl-Ct_OAc*Ka*10^pH/(1+Ka*10^pH))</f>
        <v>3.6923885141006287E-2</v>
      </c>
      <c r="CP945" s="19">
        <f>ABS(Ct_Na+10^-pH-Kw*10^pH-Ct_Cl-Ct_OAc*Ka*10^pH/(1+Ka*10^pH))</f>
        <v>3.7486935687016262E-2</v>
      </c>
      <c r="CQ945" s="19">
        <f>ABS(Ct_Na+10^-pH-Kw*10^pH-Ct_Cl-Ct_OAc*Ka*10^pH/(1+Ka*10^pH))</f>
        <v>3.8040020736636697E-2</v>
      </c>
      <c r="CR945" s="19">
        <f>ABS(Ct_Na+10^-pH-Kw*10^pH-Ct_Cl-Ct_OAc*Ka*10^pH/(1+Ka*10^pH))</f>
        <v>3.8583402539772535E-2</v>
      </c>
      <c r="CS945" s="19">
        <f>ABS(Ct_Na+10^-pH-Kw*10^pH-Ct_Cl-Ct_OAc*Ka*10^pH/(1+Ka*10^pH))</f>
        <v>3.9117334224592959E-2</v>
      </c>
      <c r="CT945" s="19">
        <f>ABS(Ct_Na+10^-pH-Kw*10^pH-Ct_Cl-Ct_OAc*Ka*10^pH/(1+Ka*10^pH))</f>
        <v>3.9642060190709615E-2</v>
      </c>
      <c r="CU945" s="19">
        <f>ABS(Ct_Na+10^-pH-Kw*10^pH-Ct_Cl-Ct_OAc*Ka*10^pH/(1+Ka*10^pH))</f>
        <v>4.0157816482191779E-2</v>
      </c>
      <c r="CV945" s="19">
        <f>ABS(Ct_Na+10^-pH-Kw*10^pH-Ct_Cl-Ct_OAc*Ka*10^pH/(1+Ka*10^pH))</f>
        <v>4.0664831141614934E-2</v>
      </c>
      <c r="CW945" s="19">
        <f>ABS(Ct_Na+10^-pH-Kw*10^pH-Ct_Cl-Ct_OAc*Ka*10^pH/(1+Ka*10^pH))</f>
        <v>4.1163324546257873E-2</v>
      </c>
      <c r="CX945" s="19">
        <f>ABS(Ct_Na+10^-pH-Kw*10^pH-Ct_Cl-Ct_OAc*Ka*10^pH/(1+Ka*10^pH))</f>
        <v>4.1653509727490073E-2</v>
      </c>
    </row>
    <row r="946" spans="1:102">
      <c r="A946" s="23">
        <v>9.17</v>
      </c>
      <c r="B946" s="19">
        <f>ABS(Ct_Na+10^-pH-Kw*10^pH-Ct_Cl-Ct_OAc*Ka*10^pH/(1+Ka*10^pH))</f>
        <v>0.25000718690894924</v>
      </c>
      <c r="C946" s="19">
        <f>ABS(Ct_Na+10^-pH-Kw*10^pH-Ct_Cl-Ct_OAc*Ka*10^pH/(1+Ka*10^pH))</f>
        <v>0.23334088231365638</v>
      </c>
      <c r="D946" s="19">
        <f>ABS(Ct_Na+10^-pH-Kw*10^pH-Ct_Cl-Ct_OAc*Ka*10^pH/(1+Ka*10^pH))</f>
        <v>0.21818969631793558</v>
      </c>
      <c r="E946" s="19">
        <f>ABS(Ct_Na+10^-pH-Kw*10^pH-Ct_Cl-Ct_OAc*Ka*10^pH/(1+Ka*10^pH))</f>
        <v>0.2043560047566253</v>
      </c>
      <c r="F946" s="19">
        <f>ABS(Ct_Na+10^-pH-Kw*10^pH-Ct_Cl-Ct_OAc*Ka*10^pH/(1+Ka*10^pH))</f>
        <v>0.19167512082542415</v>
      </c>
      <c r="G946" s="19">
        <f>ABS(Ct_Na+10^-pH-Kw*10^pH-Ct_Cl-Ct_OAc*Ka*10^pH/(1+Ka*10^pH))</f>
        <v>0.18000870760871915</v>
      </c>
      <c r="H946" s="19">
        <f>ABS(Ct_Na+10^-pH-Kw*10^pH-Ct_Cl-Ct_OAc*Ka*10^pH/(1+Ka*10^pH))</f>
        <v>0.16923971079329914</v>
      </c>
      <c r="I946" s="19">
        <f>ABS(Ct_Na+10^-pH-Kw*10^pH-Ct_Cl-Ct_OAc*Ka*10^pH/(1+Ka*10^pH))</f>
        <v>0.15926841744568801</v>
      </c>
      <c r="J946" s="19">
        <f>ABS(Ct_Na+10^-pH-Kw*10^pH-Ct_Cl-Ct_OAc*Ka*10^pH/(1+Ka*10^pH))</f>
        <v>0.15000935933719198</v>
      </c>
      <c r="K946" s="19">
        <f>ABS(Ct_Na+10^-pH-Kw*10^pH-Ct_Cl-Ct_OAc*Ka*10^pH/(1+Ka*10^pH))</f>
        <v>0.14138885696031633</v>
      </c>
      <c r="L946" s="19">
        <f>ABS(Ct_Na+10^-pH-Kw*10^pH-Ct_Cl-Ct_OAc*Ka*10^pH/(1+Ka*10^pH))</f>
        <v>0.13334305474189906</v>
      </c>
      <c r="M946" s="19">
        <f>ABS(Ct_Na+10^-pH-Kw*10^pH-Ct_Cl-Ct_OAc*Ka*10^pH/(1+Ka*10^pH))</f>
        <v>0.12581633653757324</v>
      </c>
      <c r="N946" s="19">
        <f>ABS(Ct_Na+10^-pH-Kw*10^pH-Ct_Cl-Ct_OAc*Ka*10^pH/(1+Ka*10^pH))</f>
        <v>0.1187600382210178</v>
      </c>
      <c r="O946" s="19">
        <f>ABS(Ct_Na+10^-pH-Kw*10^pH-Ct_Cl-Ct_OAc*Ka*10^pH/(1+Ka*10^pH))</f>
        <v>0.11213139434788995</v>
      </c>
      <c r="P946" s="19">
        <f>ABS(Ct_Na+10^-pH-Kw*10^pH-Ct_Cl-Ct_OAc*Ka*10^pH/(1+Ka*10^pH))</f>
        <v>0.10589267070259313</v>
      </c>
      <c r="Q946" s="19">
        <f>ABS(Ct_Na+10^-pH-Kw*10^pH-Ct_Cl-Ct_OAc*Ka*10^pH/(1+Ka*10^pH))</f>
        <v>0.1000104455513133</v>
      </c>
      <c r="R946" s="19">
        <f>ABS(Ct_Na+10^-pH-Kw*10^pH-Ct_Cl-Ct_OAc*Ka*10^pH/(1+Ka*10^pH))</f>
        <v>9.4455010686215674E-2</v>
      </c>
      <c r="S946" s="19">
        <f>ABS(Ct_Na+10^-pH-Kw*10^pH-Ct_Cl-Ct_OAc*Ka*10^pH/(1+Ka*10^pH))</f>
        <v>8.9199869597609768E-2</v>
      </c>
      <c r="T946" s="19">
        <f>ABS(Ct_Na+10^-pH-Kw*10^pH-Ct_Cl-Ct_OAc*Ka*10^pH/(1+Ka*10^pH))</f>
        <v>8.4221314882088477E-2</v>
      </c>
      <c r="U946" s="19">
        <f>ABS(Ct_Na+10^-pH-Kw*10^pH-Ct_Cl-Ct_OAc*Ka*10^pH/(1+Ka*10^pH))</f>
        <v>7.9498070664798984E-2</v>
      </c>
      <c r="V946" s="19">
        <f>ABS(Ct_Na+10^-pH-Kw*10^pH-Ct_Cl-Ct_OAc*Ka*10^pH/(1+Ka*10^pH))</f>
        <v>7.5010988658373981E-2</v>
      </c>
      <c r="W946" s="19">
        <f>ABS(Ct_Na+10^-pH-Kw*10^pH-Ct_Cl-Ct_OAc*Ka*10^pH/(1+Ka*10^pH))</f>
        <v>7.0742788701042864E-2</v>
      </c>
      <c r="X946" s="19">
        <f>ABS(Ct_Na+10^-pH-Kw*10^pH-Ct_Cl-Ct_OAc*Ka*10^pH/(1+Ka*10^pH))</f>
        <v>6.6677836360727535E-2</v>
      </c>
      <c r="Y946" s="19">
        <f>ABS(Ct_Na+10^-pH-Kw*10^pH-Ct_Cl-Ct_OAc*Ka*10^pH/(1+Ka*10^pH))</f>
        <v>6.2801951571124545E-2</v>
      </c>
      <c r="Z946" s="19">
        <f>ABS(Ct_Na+10^-pH-Kw*10^pH-Ct_Cl-Ct_OAc*Ka*10^pH/(1+Ka*10^pH))</f>
        <v>5.9102243362867138E-2</v>
      </c>
      <c r="AA946" s="19">
        <f>ABS(Ct_Na+10^-pH-Kw*10^pH-Ct_Cl-Ct_OAc*Ka*10^pH/(1+Ka*10^pH))</f>
        <v>5.5566966630532288E-2</v>
      </c>
      <c r="AB946" s="19">
        <f>ABS(Ct_Na+10^-pH-Kw*10^pH-Ct_Cl-Ct_OAc*Ka*10^pH/(1+Ka*10^pH))</f>
        <v>5.2185397582212009E-2</v>
      </c>
      <c r="AC946" s="19">
        <f>ABS(Ct_Na+10^-pH-Kw*10^pH-Ct_Cl-Ct_OAc*Ka*10^pH/(1+Ka*10^pH))</f>
        <v>4.8947725089139346E-2</v>
      </c>
      <c r="AD946" s="19">
        <f>ABS(Ct_Na+10^-pH-Kw*10^pH-Ct_Cl-Ct_OAc*Ka*10^pH/(1+Ka*10^pH))</f>
        <v>4.5844955616611408E-2</v>
      </c>
      <c r="AE946" s="19">
        <f>ABS(Ct_Na+10^-pH-Kw*10^pH-Ct_Cl-Ct_OAc*Ka*10^pH/(1+Ka*10^pH))</f>
        <v>4.2868829796023411E-2</v>
      </c>
      <c r="AF946" s="19">
        <f>ABS(Ct_Na+10^-pH-Kw*10^pH-Ct_Cl-Ct_OAc*Ka*10^pH/(1+Ka*10^pH))</f>
        <v>4.0011749008258921E-2</v>
      </c>
      <c r="AG946" s="19">
        <f>ABS(Ct_Na+10^-pH-Kw*10^pH-Ct_Cl-Ct_OAc*Ka*10^pH/(1+Ka*10^pH))</f>
        <v>3.7266710604328332E-2</v>
      </c>
      <c r="AH946" s="19">
        <f>ABS(Ct_Na+10^-pH-Kw*10^pH-Ct_Cl-Ct_OAc*Ka*10^pH/(1+Ka*10^pH))</f>
        <v>3.4627250600548928E-2</v>
      </c>
      <c r="AI946" s="19">
        <f>ABS(Ct_Na+10^-pH-Kw*10^pH-Ct_Cl-Ct_OAc*Ka*10^pH/(1+Ka*10^pH))</f>
        <v>3.2087392861063067E-2</v>
      </c>
      <c r="AJ946" s="19">
        <f>ABS(Ct_Na+10^-pH-Kw*10^pH-Ct_Cl-Ct_OAc*Ka*10^pH/(1+Ka*10^pH))</f>
        <v>2.9641603926743351E-2</v>
      </c>
      <c r="AK946" s="19">
        <f>ABS(Ct_Na+10^-pH-Kw*10^pH-Ct_Cl-Ct_OAc*Ka*10^pH/(1+Ka*10^pH))</f>
        <v>2.7284752771853431E-2</v>
      </c>
      <c r="AL946" s="19">
        <f>ABS(Ct_Na+10^-pH-Kw*10^pH-Ct_Cl-Ct_OAc*Ka*10^pH/(1+Ka*10^pH))</f>
        <v>2.5012074872495335E-2</v>
      </c>
      <c r="AM946" s="19">
        <f>ABS(Ct_Na+10^-pH-Kw*10^pH-Ct_Cl-Ct_OAc*Ka*10^pH/(1+Ka*10^pH))</f>
        <v>2.2819140057325188E-2</v>
      </c>
      <c r="AN946" s="19">
        <f>ABS(Ct_Na+10^-pH-Kw*10^pH-Ct_Cl-Ct_OAc*Ka*10^pH/(1+Ka*10^pH))</f>
        <v>2.0701823684057506E-2</v>
      </c>
      <c r="AO946" s="19">
        <f>ABS(Ct_Na+10^-pH-Kw*10^pH-Ct_Cl-Ct_OAc*Ka*10^pH/(1+Ka*10^pH))</f>
        <v>1.8656280747171752E-2</v>
      </c>
      <c r="AP946" s="19">
        <f>ABS(Ct_Na+10^-pH-Kw*10^pH-Ct_Cl-Ct_OAc*Ka*10^pH/(1+Ka*10^pH))</f>
        <v>1.6678922574848876E-2</v>
      </c>
      <c r="AQ946" s="19">
        <f>ABS(Ct_Na+10^-pH-Kw*10^pH-Ct_Cl-Ct_OAc*Ka*10^pH/(1+Ka*10^pH))</f>
        <v>1.4766395818011993E-2</v>
      </c>
      <c r="AR946" s="19">
        <f>ABS(Ct_Na+10^-pH-Kw*10^pH-Ct_Cl-Ct_OAc*Ka*10^pH/(1+Ka*10^pH))</f>
        <v>1.2915563472685965E-2</v>
      </c>
      <c r="AS946" s="19">
        <f>ABS(Ct_Na+10^-pH-Kw*10^pH-Ct_Cl-Ct_OAc*Ka*10^pH/(1+Ka*10^pH))</f>
        <v>1.1123487709751259E-2</v>
      </c>
      <c r="AT946" s="19">
        <f>ABS(Ct_Na+10^-pH-Kw*10^pH-Ct_Cl-Ct_OAc*Ka*10^pH/(1+Ka*10^pH))</f>
        <v>9.3874143144082392E-3</v>
      </c>
      <c r="AU946" s="19">
        <f>ABS(Ct_Na+10^-pH-Kw*10^pH-Ct_Cl-Ct_OAc*Ka*10^pH/(1+Ka*10^pH))</f>
        <v>7.7047585619988701E-3</v>
      </c>
      <c r="AV946" s="19">
        <f>ABS(Ct_Na+10^-pH-Kw*10^pH-Ct_Cl-Ct_OAc*Ka*10^pH/(1+Ka*10^pH))</f>
        <v>6.0730923778442997E-3</v>
      </c>
      <c r="AW946" s="19">
        <f>ABS(Ct_Na+10^-pH-Kw*10^pH-Ct_Cl-Ct_OAc*Ka*10^pH/(1+Ka*10^pH))</f>
        <v>4.490132646948107E-3</v>
      </c>
      <c r="AX946" s="19">
        <f>ABS(Ct_Na+10^-pH-Kw*10^pH-Ct_Cl-Ct_OAc*Ka*10^pH/(1+Ka*10^pH))</f>
        <v>2.9537305551959048E-3</v>
      </c>
      <c r="AY946" s="19">
        <f>ABS(Ct_Na+10^-pH-Kw*10^pH-Ct_Cl-Ct_OAc*Ka*10^pH/(1+Ka*10^pH))</f>
        <v>1.4618618574075426E-3</v>
      </c>
      <c r="AZ946" s="19">
        <f>ABS(Ct_Na+10^-pH-Kw*10^pH-Ct_Cl-Ct_OAc*Ka*10^pH/(1+Ka*10^pH))</f>
        <v>1.2617979555984427E-5</v>
      </c>
      <c r="BA946" s="19">
        <f>ABS(Ct_Na+10^-pH-Kw*10^pH-Ct_Cl-Ct_OAc*Ka*10^pH/(1+Ka*10^pH))</f>
        <v>1.3958021270884663E-3</v>
      </c>
      <c r="BB946" s="19">
        <f>ABS(Ct_Na+10^-pH-Kw*10^pH-Ct_Cl-Ct_OAc*Ka*10^pH/(1+Ka*10^pH))</f>
        <v>2.76509945299281E-3</v>
      </c>
      <c r="BC946" s="19">
        <f>ABS(Ct_Na+10^-pH-Kw*10^pH-Ct_Cl-Ct_OAc*Ka*10^pH/(1+Ka*10^pH))</f>
        <v>4.0968817836669266E-3</v>
      </c>
      <c r="BD946" s="19">
        <f>ABS(Ct_Na+10^-pH-Kw*10^pH-Ct_Cl-Ct_OAc*Ka*10^pH/(1+Ka*10^pH))</f>
        <v>5.3926699972957695E-3</v>
      </c>
      <c r="BE946" s="19">
        <f>ABS(Ct_Na+10^-pH-Kw*10^pH-Ct_Cl-Ct_OAc*Ka*10^pH/(1+Ka*10^pH))</f>
        <v>6.6539038585611554E-3</v>
      </c>
      <c r="BF946" s="19">
        <f>ABS(Ct_Na+10^-pH-Kw*10^pH-Ct_Cl-Ct_OAc*Ka*10^pH/(1+Ka*10^pH))</f>
        <v>7.881947355056422E-3</v>
      </c>
      <c r="BG946" s="19">
        <f>ABS(Ct_Na+10^-pH-Kw*10^pH-Ct_Cl-Ct_OAc*Ka*10^pH/(1+Ka*10^pH))</f>
        <v>9.0780936178764746E-3</v>
      </c>
      <c r="BH946" s="19">
        <f>ABS(Ct_Na+10^-pH-Kw*10^pH-Ct_Cl-Ct_OAc*Ka*10^pH/(1+Ka*10^pH))</f>
        <v>1.0243569463701155E-2</v>
      </c>
      <c r="BI946" s="19">
        <f>ABS(Ct_Na+10^-pH-Kw*10^pH-Ct_Cl-Ct_OAc*Ka*10^pH/(1+Ka*10^pH))</f>
        <v>1.1379539591910029E-2</v>
      </c>
      <c r="BJ946" s="19">
        <f>ABS(Ct_Na+10^-pH-Kw*10^pH-Ct_Cl-Ct_OAc*Ka*10^pH/(1+Ka*10^pH))</f>
        <v>1.2487110466913677E-2</v>
      </c>
      <c r="BK946" s="19">
        <f>ABS(Ct_Na+10^-pH-Kw*10^pH-Ct_Cl-Ct_OAc*Ka*10^pH/(1+Ka*10^pH))</f>
        <v>1.3567333912904878E-2</v>
      </c>
      <c r="BL946" s="19">
        <f>ABS(Ct_Na+10^-pH-Kw*10^pH-Ct_Cl-Ct_OAc*Ka*10^pH/(1+Ka*10^pH))</f>
        <v>1.4621210445579215E-2</v>
      </c>
      <c r="BM946" s="19">
        <f>ABS(Ct_Na+10^-pH-Kw*10^pH-Ct_Cl-Ct_OAc*Ka*10^pH/(1+Ka*10^pH))</f>
        <v>1.5649692363008415E-2</v>
      </c>
      <c r="BN946" s="19">
        <f>ABS(Ct_Na+10^-pH-Kw*10^pH-Ct_Cl-Ct_OAc*Ka*10^pH/(1+Ka*10^pH))</f>
        <v>1.6653686615736893E-2</v>
      </c>
      <c r="BO946" s="19">
        <f>ABS(Ct_Na+10^-pH-Kw*10^pH-Ct_Cl-Ct_OAc*Ka*10^pH/(1+Ka*10^pH))</f>
        <v>1.7634057474283524E-2</v>
      </c>
      <c r="BP946" s="19">
        <f>ABS(Ct_Na+10^-pH-Kw*10^pH-Ct_Cl-Ct_OAc*Ka*10^pH/(1+Ka*10^pH))</f>
        <v>1.8591629010538381E-2</v>
      </c>
      <c r="BQ946" s="19">
        <f>ABS(Ct_Na+10^-pH-Kw*10^pH-Ct_Cl-Ct_OAc*Ka*10^pH/(1+Ka*10^pH))</f>
        <v>1.9527187408028765E-2</v>
      </c>
      <c r="BR946" s="19">
        <f>ABS(Ct_Na+10^-pH-Kw*10^pH-Ct_Cl-Ct_OAc*Ka*10^pH/(1+Ka*10^pH))</f>
        <v>2.0441483114667078E-2</v>
      </c>
      <c r="BS946" s="19">
        <f>ABS(Ct_Na+10^-pH-Kw*10^pH-Ct_Cl-Ct_OAc*Ka*10^pH/(1+Ka*10^pH))</f>
        <v>2.1335232850369715E-2</v>
      </c>
      <c r="BT946" s="19">
        <f>ABS(Ct_Na+10^-pH-Kw*10^pH-Ct_Cl-Ct_OAc*Ka*10^pH/(1+Ka*10^pH))</f>
        <v>2.2209121480834509E-2</v>
      </c>
      <c r="BU946" s="19">
        <f>ABS(Ct_Na+10^-pH-Kw*10^pH-Ct_Cl-Ct_OAc*Ka*10^pH/(1+Ka*10^pH))</f>
        <v>2.3063803767772617E-2</v>
      </c>
      <c r="BV946" s="19">
        <f>ABS(Ct_Na+10^-pH-Kw*10^pH-Ct_Cl-Ct_OAc*Ka*10^pH/(1+Ka*10^pH))</f>
        <v>2.3899906004994642E-2</v>
      </c>
      <c r="BW946" s="19">
        <f>ABS(Ct_Na+10^-pH-Kw*10^pH-Ct_Cl-Ct_OAc*Ka*10^pH/(1+Ka*10^pH))</f>
        <v>2.4718027548943124E-2</v>
      </c>
      <c r="BX946" s="19">
        <f>ABS(Ct_Na+10^-pH-Kw*10^pH-Ct_Cl-Ct_OAc*Ka*10^pH/(1+Ka*10^pH))</f>
        <v>2.5518742251530981E-2</v>
      </c>
      <c r="BY946" s="19">
        <f>ABS(Ct_Na+10^-pH-Kw*10^pH-Ct_Cl-Ct_OAc*Ka*10^pH/(1+Ka*10^pH))</f>
        <v>2.6302599802485387E-2</v>
      </c>
      <c r="BZ946" s="19">
        <f>ABS(Ct_Na+10^-pH-Kw*10^pH-Ct_Cl-Ct_OAc*Ka*10^pH/(1+Ka*10^pH))</f>
        <v>2.707012698779495E-2</v>
      </c>
      <c r="CA946" s="19">
        <f>ABS(Ct_Na+10^-pH-Kw*10^pH-Ct_Cl-Ct_OAc*Ka*10^pH/(1+Ka*10^pH))</f>
        <v>2.7821828870314584E-2</v>
      </c>
      <c r="CB946" s="19">
        <f>ABS(Ct_Na+10^-pH-Kw*10^pH-Ct_Cl-Ct_OAc*Ka*10^pH/(1+Ka*10^pH))</f>
        <v>2.8558189898088948E-2</v>
      </c>
      <c r="CC946" s="19">
        <f>ABS(Ct_Na+10^-pH-Kw*10^pH-Ct_Cl-Ct_OAc*Ka*10^pH/(1+Ka*10^pH))</f>
        <v>2.9279674945504236E-2</v>
      </c>
      <c r="CD946" s="19">
        <f>ABS(Ct_Na+10^-pH-Kw*10^pH-Ct_Cl-Ct_OAc*Ka*10^pH/(1+Ka*10^pH))</f>
        <v>2.99867302919712E-2</v>
      </c>
      <c r="CE946" s="19">
        <f>ABS(Ct_Na+10^-pH-Kw*10^pH-Ct_Cl-Ct_OAc*Ka*10^pH/(1+Ka*10^pH))</f>
        <v>3.0679784542468523E-2</v>
      </c>
      <c r="CF946" s="19">
        <f>ABS(Ct_Na+10^-pH-Kw*10^pH-Ct_Cl-Ct_OAc*Ka*10^pH/(1+Ka*10^pH))</f>
        <v>3.1359249493936488E-2</v>
      </c>
      <c r="CG946" s="19">
        <f>ABS(Ct_Na+10^-pH-Kw*10^pH-Ct_Cl-Ct_OAc*Ka*10^pH/(1+Ka*10^pH))</f>
        <v>3.2025520951201203E-2</v>
      </c>
      <c r="CH946" s="19">
        <f>ABS(Ct_Na+10^-pH-Kw*10^pH-Ct_Cl-Ct_OAc*Ka*10^pH/(1+Ka*10^pH))</f>
        <v>3.2678979495826189E-2</v>
      </c>
      <c r="CI946" s="19">
        <f>ABS(Ct_Na+10^-pH-Kw*10^pH-Ct_Cl-Ct_OAc*Ka*10^pH/(1+Ka*10^pH))</f>
        <v>3.3319991211029763E-2</v>
      </c>
      <c r="CJ946" s="19">
        <f>ABS(Ct_Na+10^-pH-Kw*10^pH-Ct_Cl-Ct_OAc*Ka*10^pH/(1+Ka*10^pH))</f>
        <v>3.3948908365569117E-2</v>
      </c>
      <c r="CK946" s="19">
        <f>ABS(Ct_Na+10^-pH-Kw*10^pH-Ct_Cl-Ct_OAc*Ka*10^pH/(1+Ka*10^pH))</f>
        <v>3.4566070059275977E-2</v>
      </c>
      <c r="CL946" s="19">
        <f>ABS(Ct_Na+10^-pH-Kw*10^pH-Ct_Cl-Ct_OAc*Ka*10^pH/(1+Ka*10^pH))</f>
        <v>3.5171802832728985E-2</v>
      </c>
      <c r="CM946" s="19">
        <f>ABS(Ct_Na+10^-pH-Kw*10^pH-Ct_Cl-Ct_OAc*Ka*10^pH/(1+Ka*10^pH))</f>
        <v>3.5766421243366341E-2</v>
      </c>
      <c r="CN946" s="19">
        <f>ABS(Ct_Na+10^-pH-Kw*10^pH-Ct_Cl-Ct_OAc*Ka*10^pH/(1+Ka*10^pH))</f>
        <v>3.6350228410173928E-2</v>
      </c>
      <c r="CO946" s="19">
        <f>ABS(Ct_Na+10^-pH-Kw*10^pH-Ct_Cl-Ct_OAc*Ka*10^pH/(1+Ka*10^pH))</f>
        <v>3.6923516528930937E-2</v>
      </c>
      <c r="CP946" s="19">
        <f>ABS(Ct_Na+10^-pH-Kw*10^pH-Ct_Cl-Ct_OAc*Ka*10^pH/(1+Ka*10^pH))</f>
        <v>3.7486567359853E-2</v>
      </c>
      <c r="CQ946" s="19">
        <f>ABS(Ct_Na+10^-pH-Kw*10^pH-Ct_Cl-Ct_OAc*Ka*10^pH/(1+Ka*10^pH))</f>
        <v>3.8039652689342819E-2</v>
      </c>
      <c r="CR946" s="19">
        <f>ABS(Ct_Na+10^-pH-Kw*10^pH-Ct_Cl-Ct_OAc*Ka*10^pH/(1+Ka*10^pH))</f>
        <v>3.858303476743806E-2</v>
      </c>
      <c r="CS946" s="19">
        <f>ABS(Ct_Na+10^-pH-Kw*10^pH-Ct_Cl-Ct_OAc*Ka*10^pH/(1+Ka*10^pH))</f>
        <v>3.9116966722435975E-2</v>
      </c>
      <c r="CT946" s="19">
        <f>ABS(Ct_Na+10^-pH-Kw*10^pH-Ct_Cl-Ct_OAc*Ka*10^pH/(1+Ka*10^pH))</f>
        <v>3.9641692954071904E-2</v>
      </c>
      <c r="CU946" s="19">
        <f>ABS(Ct_Na+10^-pH-Kw*10^pH-Ct_Cl-Ct_OAc*Ka*10^pH/(1+Ka*10^pH))</f>
        <v>4.0157449506534541E-2</v>
      </c>
      <c r="CV946" s="19">
        <f>ABS(Ct_Na+10^-pH-Kw*10^pH-Ct_Cl-Ct_OAc*Ka*10^pH/(1+Ka*10^pH))</f>
        <v>4.0664464422514777E-2</v>
      </c>
      <c r="CW946" s="19">
        <f>ABS(Ct_Na+10^-pH-Kw*10^pH-Ct_Cl-Ct_OAc*Ka*10^pH/(1+Ka*10^pH))</f>
        <v>4.1162958079402907E-2</v>
      </c>
      <c r="CX946" s="19">
        <f>ABS(Ct_Na+10^-pH-Kw*10^pH-Ct_Cl-Ct_OAc*Ka*10^pH/(1+Ka*10^pH))</f>
        <v>4.1653143508676209E-2</v>
      </c>
    </row>
    <row r="947" spans="1:102">
      <c r="A947" s="24">
        <v>9.18</v>
      </c>
      <c r="B947" s="19">
        <f>ABS(Ct_Na+10^-pH-Kw*10^pH-Ct_Cl-Ct_OAc*Ka*10^pH/(1+Ka*10^pH))</f>
        <v>0.25000770452327559</v>
      </c>
      <c r="C947" s="19">
        <f>ABS(Ct_Na+10^-pH-Kw*10^pH-Ct_Cl-Ct_OAc*Ka*10^pH/(1+Ka*10^pH))</f>
        <v>0.23334139168653822</v>
      </c>
      <c r="D947" s="19">
        <f>ABS(Ct_Na+10^-pH-Kw*10^pH-Ct_Cl-Ct_OAc*Ka*10^pH/(1+Ka*10^pH))</f>
        <v>0.21819019819859511</v>
      </c>
      <c r="E947" s="19">
        <f>ABS(Ct_Na+10^-pH-Kw*10^pH-Ct_Cl-Ct_OAc*Ka*10^pH/(1+Ka*10^pH))</f>
        <v>0.2043564997965602</v>
      </c>
      <c r="F947" s="19">
        <f>ABS(Ct_Na+10^-pH-Kw*10^pH-Ct_Cl-Ct_OAc*Ka*10^pH/(1+Ka*10^pH))</f>
        <v>0.19167560959469479</v>
      </c>
      <c r="G947" s="19">
        <f>ABS(Ct_Na+10^-pH-Kw*10^pH-Ct_Cl-Ct_OAc*Ka*10^pH/(1+Ka*10^pH))</f>
        <v>0.18000919060897866</v>
      </c>
      <c r="H947" s="19">
        <f>ABS(Ct_Na+10^-pH-Kw*10^pH-Ct_Cl-Ct_OAc*Ka*10^pH/(1+Ka*10^pH))</f>
        <v>0.16924018846831759</v>
      </c>
      <c r="I947" s="19">
        <f>ABS(Ct_Na+10^-pH-Kw*10^pH-Ct_Cl-Ct_OAc*Ka*10^pH/(1+Ka*10^pH))</f>
        <v>0.15926889018992768</v>
      </c>
      <c r="J947" s="19">
        <f>ABS(Ct_Na+10^-pH-Kw*10^pH-Ct_Cl-Ct_OAc*Ka*10^pH/(1+Ka*10^pH))</f>
        <v>0.15000982750285141</v>
      </c>
      <c r="K947" s="19">
        <f>ABS(Ct_Na+10^-pH-Kw*10^pH-Ct_Cl-Ct_OAc*Ka*10^pH/(1+Ka*10^pH))</f>
        <v>0.14138932086315964</v>
      </c>
      <c r="L947" s="19">
        <f>ABS(Ct_Na+10^-pH-Kw*10^pH-Ct_Cl-Ct_OAc*Ka*10^pH/(1+Ka*10^pH))</f>
        <v>0.13334351466611399</v>
      </c>
      <c r="M947" s="19">
        <f>ABS(Ct_Na+10^-pH-Kw*10^pH-Ct_Cl-Ct_OAc*Ka*10^pH/(1+Ka*10^pH))</f>
        <v>0.12581679273984553</v>
      </c>
      <c r="N947" s="19">
        <f>ABS(Ct_Na+10^-pH-Kw*10^pH-Ct_Cl-Ct_OAc*Ka*10^pH/(1+Ka*10^pH))</f>
        <v>0.11876049093396882</v>
      </c>
      <c r="O947" s="19">
        <f>ABS(Ct_Na+10^-pH-Kw*10^pH-Ct_Cl-Ct_OAc*Ka*10^pH/(1+Ka*10^pH))</f>
        <v>0.11213184378299373</v>
      </c>
      <c r="P947" s="19">
        <f>ABS(Ct_Na+10^-pH-Kw*10^pH-Ct_Cl-Ct_OAc*Ka*10^pH/(1+Ka*10^pH))</f>
        <v>0.10589311705266422</v>
      </c>
      <c r="Q947" s="19">
        <f>ABS(Ct_Na+10^-pH-Kw*10^pH-Ct_Cl-Ct_OAc*Ka*10^pH/(1+Ka*10^pH))</f>
        <v>0.10001088899263928</v>
      </c>
      <c r="R947" s="19">
        <f>ABS(Ct_Na+10^-pH-Kw*10^pH-Ct_Cl-Ct_OAc*Ka*10^pH/(1+Ka*10^pH))</f>
        <v>9.445545138039349E-2</v>
      </c>
      <c r="S947" s="19">
        <f>ABS(Ct_Na+10^-pH-Kw*10^pH-Ct_Cl-Ct_OAc*Ka*10^pH/(1+Ka*10^pH))</f>
        <v>8.9200307693133946E-2</v>
      </c>
      <c r="T947" s="19">
        <f>ABS(Ct_Na+10^-pH-Kw*10^pH-Ct_Cl-Ct_OAc*Ka*10^pH/(1+Ka*10^pH))</f>
        <v>8.4221750515730207E-2</v>
      </c>
      <c r="U947" s="19">
        <f>ABS(Ct_Na+10^-pH-Kw*10^pH-Ct_Cl-Ct_OAc*Ka*10^pH/(1+Ka*10^pH))</f>
        <v>7.9498503962808678E-2</v>
      </c>
      <c r="V947" s="19">
        <f>ABS(Ct_Na+10^-pH-Kw*10^pH-Ct_Cl-Ct_OAc*Ka*10^pH/(1+Ka*10^pH))</f>
        <v>7.5011419737533225E-2</v>
      </c>
      <c r="W947" s="19">
        <f>ABS(Ct_Na+10^-pH-Kw*10^pH-Ct_Cl-Ct_OAc*Ka*10^pH/(1+Ka*10^pH))</f>
        <v>7.0743217669588285E-2</v>
      </c>
      <c r="X947" s="19">
        <f>ABS(Ct_Na+10^-pH-Kw*10^pH-Ct_Cl-Ct_OAc*Ka*10^pH/(1+Ka*10^pH))</f>
        <v>6.6678263319164571E-2</v>
      </c>
      <c r="Y947" s="19">
        <f>ABS(Ct_Na+10^-pH-Kw*10^pH-Ct_Cl-Ct_OAc*Ka*10^pH/(1+Ka*10^pH))</f>
        <v>6.2802376612946562E-2</v>
      </c>
      <c r="Z947" s="19">
        <f>ABS(Ct_Na+10^-pH-Kw*10^pH-Ct_Cl-Ct_OAc*Ka*10^pH/(1+Ka*10^pH))</f>
        <v>5.9102666575193009E-2</v>
      </c>
      <c r="AA947" s="19">
        <f>ABS(Ct_Na+10^-pH-Kw*10^pH-Ct_Cl-Ct_OAc*Ka*10^pH/(1+Ka*10^pH))</f>
        <v>5.5567388094672973E-2</v>
      </c>
      <c r="AB947" s="19">
        <f>ABS(Ct_Na+10^-pH-Kw*10^pH-Ct_Cl-Ct_OAc*Ka*10^pH/(1+Ka*10^pH))</f>
        <v>5.2185817374175561E-2</v>
      </c>
      <c r="AC947" s="19">
        <f>ABS(Ct_Na+10^-pH-Kw*10^pH-Ct_Cl-Ct_OAc*Ka*10^pH/(1+Ka*10^pH))</f>
        <v>4.8948143280082249E-2</v>
      </c>
      <c r="AD947" s="19">
        <f>ABS(Ct_Na+10^-pH-Kw*10^pH-Ct_Cl-Ct_OAc*Ka*10^pH/(1+Ka*10^pH))</f>
        <v>4.584537227324284E-2</v>
      </c>
      <c r="AE947" s="19">
        <f>ABS(Ct_Na+10^-pH-Kw*10^pH-Ct_Cl-Ct_OAc*Ka*10^pH/(1+Ka*10^pH))</f>
        <v>4.2869244980968294E-2</v>
      </c>
      <c r="AF947" s="19">
        <f>ABS(Ct_Na+10^-pH-Kw*10^pH-Ct_Cl-Ct_OAc*Ka*10^pH/(1+Ka*10^pH))</f>
        <v>4.0012162780384775E-2</v>
      </c>
      <c r="AG947" s="19">
        <f>ABS(Ct_Na+10^-pH-Kw*10^pH-Ct_Cl-Ct_OAc*Ka*10^pH/(1+Ka*10^pH))</f>
        <v>3.726712301903979E-2</v>
      </c>
      <c r="AH947" s="19">
        <f>ABS(Ct_Na+10^-pH-Kw*10^pH-Ct_Cl-Ct_OAc*Ka*10^pH/(1+Ka*10^pH))</f>
        <v>3.4627661710054249E-2</v>
      </c>
      <c r="AI947" s="19">
        <f>ABS(Ct_Na+10^-pH-Kw*10^pH-Ct_Cl-Ct_OAc*Ka*10^pH/(1+Ka*10^pH))</f>
        <v>3.208780271461531E-2</v>
      </c>
      <c r="AJ947" s="19">
        <f>ABS(Ct_Na+10^-pH-Kw*10^pH-Ct_Cl-Ct_OAc*Ka*10^pH/(1+Ka*10^pH))</f>
        <v>2.9642012570859314E-2</v>
      </c>
      <c r="AK947" s="19">
        <f>ABS(Ct_Na+10^-pH-Kw*10^pH-Ct_Cl-Ct_OAc*Ka*10^pH/(1+Ka*10^pH))</f>
        <v>2.7285160250512606E-2</v>
      </c>
      <c r="AL947" s="19">
        <f>ABS(Ct_Na+10^-pH-Kw*10^pH-Ct_Cl-Ct_OAc*Ka*10^pH/(1+Ka*10^pH))</f>
        <v>2.5012481227321165E-2</v>
      </c>
      <c r="AM947" s="19">
        <f>ABS(Ct_Na+10^-pH-Kw*10^pH-Ct_Cl-Ct_OAc*Ka*10^pH/(1+Ka*10^pH))</f>
        <v>2.2819545327750435E-2</v>
      </c>
      <c r="AN947" s="19">
        <f>ABS(Ct_Na+10^-pH-Kw*10^pH-Ct_Cl-Ct_OAc*Ka*10^pH/(1+Ka*10^pH))</f>
        <v>2.0702227907475286E-2</v>
      </c>
      <c r="AO947" s="19">
        <f>ABS(Ct_Na+10^-pH-Kw*10^pH-Ct_Cl-Ct_OAc*Ka*10^pH/(1+Ka*10^pH))</f>
        <v>1.8656683959073855E-2</v>
      </c>
      <c r="AP947" s="19">
        <f>ABS(Ct_Na+10^-pH-Kw*10^pH-Ct_Cl-Ct_OAc*Ka*10^pH/(1+Ka*10^pH))</f>
        <v>1.667932480895247E-2</v>
      </c>
      <c r="AQ947" s="19">
        <f>ABS(Ct_Na+10^-pH-Kw*10^pH-Ct_Cl-Ct_OAc*Ka*10^pH/(1+Ka*10^pH))</f>
        <v>1.4766797106376059E-2</v>
      </c>
      <c r="AR947" s="19">
        <f>ABS(Ct_Na+10^-pH-Kw*10^pH-Ct_Cl-Ct_OAc*Ka*10^pH/(1+Ka*10^pH))</f>
        <v>1.2915963845818224E-2</v>
      </c>
      <c r="AS947" s="19">
        <f>ABS(Ct_Na+10^-pH-Kw*10^pH-Ct_Cl-Ct_OAc*Ka*10^pH/(1+Ka*10^pH))</f>
        <v>1.1123887196706678E-2</v>
      </c>
      <c r="AT947" s="19">
        <f>ABS(Ct_Na+10^-pH-Kw*10^pH-Ct_Cl-Ct_OAc*Ka*10^pH/(1+Ka*10^pH))</f>
        <v>9.3878129428798737E-3</v>
      </c>
      <c r="AU947" s="19">
        <f>ABS(Ct_Na+10^-pH-Kw*10^pH-Ct_Cl-Ct_OAc*Ka*10^pH/(1+Ka*10^pH))</f>
        <v>7.7051563584015909E-3</v>
      </c>
      <c r="AV947" s="19">
        <f>ABS(Ct_Na+10^-pH-Kw*10^pH-Ct_Cl-Ct_OAc*Ka*10^pH/(1+Ka*10^pH))</f>
        <v>6.0734893673923193E-3</v>
      </c>
      <c r="AW947" s="19">
        <f>ABS(Ct_Na+10^-pH-Kw*10^pH-Ct_Cl-Ct_OAc*Ka*10^pH/(1+Ka*10^pH))</f>
        <v>4.4905288537266386E-3</v>
      </c>
      <c r="AX947" s="19">
        <f>ABS(Ct_Na+10^-pH-Kw*10^pH-Ct_Cl-Ct_OAc*Ka*10^pH/(1+Ka*10^pH))</f>
        <v>2.9541260022275667E-3</v>
      </c>
      <c r="AY947" s="19">
        <f>ABS(Ct_Na+10^-pH-Kw*10^pH-Ct_Cl-Ct_OAc*Ka*10^pH/(1+Ka*10^pH))</f>
        <v>1.4622565667140042E-3</v>
      </c>
      <c r="AZ947" s="19">
        <f>ABS(Ct_Na+10^-pH-Kw*10^pH-Ct_Cl-Ct_OAc*Ka*10^pH/(1+Ka*10^pH))</f>
        <v>1.3011972215100365E-5</v>
      </c>
      <c r="BA947" s="19">
        <f>ABS(Ct_Na+10^-pH-Kw*10^pH-Ct_Cl-Ct_OAc*Ka*10^pH/(1+Ka*10^pH))</f>
        <v>1.3954088308894552E-3</v>
      </c>
      <c r="BB947" s="19">
        <f>ABS(Ct_Na+10^-pH-Kw*10^pH-Ct_Cl-Ct_OAc*Ka*10^pH/(1+Ka*10^pH))</f>
        <v>2.7647068339077818E-3</v>
      </c>
      <c r="BC947" s="19">
        <f>ABS(Ct_Na+10^-pH-Kw*10^pH-Ct_Cl-Ct_OAc*Ka*10^pH/(1+Ka*10^pH))</f>
        <v>4.0964898231448041E-3</v>
      </c>
      <c r="BD947" s="19">
        <f>ABS(Ct_Na+10^-pH-Kw*10^pH-Ct_Cl-Ct_OAc*Ka*10^pH/(1+Ka*10^pH))</f>
        <v>5.3922786775375611E-3</v>
      </c>
      <c r="BE947" s="19">
        <f>ABS(Ct_Na+10^-pH-Kw*10^pH-Ct_Cl-Ct_OAc*Ka*10^pH/(1+Ka*10^pH))</f>
        <v>6.6535131624798349E-3</v>
      </c>
      <c r="BF947" s="19">
        <f>ABS(Ct_Na+10^-pH-Kw*10^pH-Ct_Cl-Ct_OAc*Ka*10^pH/(1+Ka*10^pH))</f>
        <v>7.8815572662394376E-3</v>
      </c>
      <c r="BG947" s="19">
        <f>ABS(Ct_Na+10^-pH-Kw*10^pH-Ct_Cl-Ct_OAc*Ka*10^pH/(1+Ka*10^pH))</f>
        <v>9.0777041205507142E-3</v>
      </c>
      <c r="BH947" s="19">
        <f>ABS(Ct_Na+10^-pH-Kw*10^pH-Ct_Cl-Ct_OAc*Ka*10^pH/(1+Ka*10^pH))</f>
        <v>1.0243180542700188E-2</v>
      </c>
      <c r="BI947" s="19">
        <f>ABS(Ct_Na+10^-pH-Kw*10^pH-Ct_Cl-Ct_OAc*Ka*10^pH/(1+Ka*10^pH))</f>
        <v>1.1379151232643353E-2</v>
      </c>
      <c r="BJ947" s="19">
        <f>ABS(Ct_Na+10^-pH-Kw*10^pH-Ct_Cl-Ct_OAc*Ka*10^pH/(1+Ka*10^pH))</f>
        <v>1.2486722655337928E-2</v>
      </c>
      <c r="BK947" s="19">
        <f>ABS(Ct_Na+10^-pH-Kw*10^pH-Ct_Cl-Ct_OAc*Ka*10^pH/(1+Ka*10^pH))</f>
        <v>1.3566946635496818E-2</v>
      </c>
      <c r="BL947" s="19">
        <f>ABS(Ct_Na+10^-pH-Kw*10^pH-Ct_Cl-Ct_OAc*Ka*10^pH/(1+Ka*10^pH))</f>
        <v>1.4620823689310385E-2</v>
      </c>
      <c r="BM947" s="19">
        <f>ABS(Ct_Na+10^-pH-Kw*10^pH-Ct_Cl-Ct_OAc*Ka*10^pH/(1+Ka*10^pH))</f>
        <v>1.5649306115321227E-2</v>
      </c>
      <c r="BN947" s="19">
        <f>ABS(Ct_Na+10^-pH-Kw*10^pH-Ct_Cl-Ct_OAc*Ka*10^pH/(1+Ka*10^pH))</f>
        <v>1.6653300864522255E-2</v>
      </c>
      <c r="BO947" s="19">
        <f>ABS(Ct_Na+10^-pH-Kw*10^pH-Ct_Cl-Ct_OAc*Ka*10^pH/(1+Ka*10^pH))</f>
        <v>1.7633672207859739E-2</v>
      </c>
      <c r="BP947" s="19">
        <f>ABS(Ct_Na+10^-pH-Kw*10^pH-Ct_Cl-Ct_OAc*Ka*10^pH/(1+Ka*10^pH))</f>
        <v>1.8591244217631246E-2</v>
      </c>
      <c r="BQ947" s="19">
        <f>ABS(Ct_Na+10^-pH-Kw*10^pH-Ct_Cl-Ct_OAc*Ka*10^pH/(1+Ka*10^pH))</f>
        <v>1.9526803077752841E-2</v>
      </c>
      <c r="BR947" s="19">
        <f>ABS(Ct_Na+10^-pH-Kw*10^pH-Ct_Cl-Ct_OAc*Ka*10^pH/(1+Ka*10^pH))</f>
        <v>2.0441099236508019E-2</v>
      </c>
      <c r="BS947" s="19">
        <f>ABS(Ct_Na+10^-pH-Kw*10^pH-Ct_Cl-Ct_OAc*Ka*10^pH/(1+Ka*10^pH))</f>
        <v>2.1334849414167585E-2</v>
      </c>
      <c r="BT947" s="19">
        <f>ABS(Ct_Na+10^-pH-Kw*10^pH-Ct_Cl-Ct_OAc*Ka*10^pH/(1+Ka*10^pH))</f>
        <v>2.220873847676804E-2</v>
      </c>
      <c r="BU947" s="19">
        <f>ABS(Ct_Na+10^-pH-Kw*10^pH-Ct_Cl-Ct_OAc*Ka*10^pH/(1+Ka*10^pH))</f>
        <v>2.3063421186344323E-2</v>
      </c>
      <c r="BV947" s="19">
        <f>ABS(Ct_Na+10^-pH-Kw*10^pH-Ct_Cl-Ct_OAc*Ka*10^pH/(1+Ka*10^pH))</f>
        <v>2.389952383701674E-2</v>
      </c>
      <c r="BW947" s="19">
        <f>ABS(Ct_Na+10^-pH-Kw*10^pH-Ct_Cl-Ct_OAc*Ka*10^pH/(1+Ka*10^pH))</f>
        <v>2.4717645785524205E-2</v>
      </c>
      <c r="BX947" s="19">
        <f>ABS(Ct_Na+10^-pH-Kw*10^pH-Ct_Cl-Ct_OAc*Ka*10^pH/(1+Ka*10^pH))</f>
        <v>2.551836088406341E-2</v>
      </c>
      <c r="BY947" s="19">
        <f>ABS(Ct_Na+10^-pH-Kw*10^pH-Ct_Cl-Ct_OAc*Ka*10^pH/(1+Ka*10^pH))</f>
        <v>2.6302218822633346E-2</v>
      </c>
      <c r="BZ947" s="19">
        <f>ABS(Ct_Na+10^-pH-Kw*10^pH-Ct_Cl-Ct_OAc*Ka*10^pH/(1+Ka*10^pH))</f>
        <v>2.7069746387483114E-2</v>
      </c>
      <c r="CA947" s="19">
        <f>ABS(Ct_Na+10^-pH-Kw*10^pH-Ct_Cl-Ct_OAc*Ka*10^pH/(1+Ka*10^pH))</f>
        <v>2.7821448641717386E-2</v>
      </c>
      <c r="CB947" s="19">
        <f>ABS(Ct_Na+10^-pH-Kw*10^pH-Ct_Cl-Ct_OAc*Ka*10^pH/(1+Ka*10^pH))</f>
        <v>2.855781003362038E-2</v>
      </c>
      <c r="CC947" s="19">
        <f>ABS(Ct_Na+10^-pH-Kw*10^pH-Ct_Cl-Ct_OAc*Ka*10^pH/(1+Ka*10^pH))</f>
        <v>2.9279295437808155E-2</v>
      </c>
      <c r="CD947" s="19">
        <f>ABS(Ct_Na+10^-pH-Kw*10^pH-Ct_Cl-Ct_OAc*Ka*10^pH/(1+Ka*10^pH))</f>
        <v>2.9986351133912147E-2</v>
      </c>
      <c r="CE947" s="19">
        <f>ABS(Ct_Na+10^-pH-Kw*10^pH-Ct_Cl-Ct_OAc*Ka*10^pH/(1+Ka*10^pH))</f>
        <v>3.0679405727123014E-2</v>
      </c>
      <c r="CF947" s="19">
        <f>ABS(Ct_Na+10^-pH-Kw*10^pH-Ct_Cl-Ct_OAc*Ka*10^pH/(1+Ka*10^pH))</f>
        <v>3.1358871014584636E-2</v>
      </c>
      <c r="CG947" s="19">
        <f>ABS(Ct_Na+10^-pH-Kw*10^pH-Ct_Cl-Ct_OAc*Ka*10^pH/(1+Ka*10^pH))</f>
        <v>3.2025142801318865E-2</v>
      </c>
      <c r="CH947" s="19">
        <f>ABS(Ct_Na+10^-pH-Kw*10^pH-Ct_Cl-Ct_OAc*Ka*10^pH/(1+Ka*10^pH))</f>
        <v>3.2678601669077406E-2</v>
      </c>
      <c r="CI947" s="19">
        <f>ABS(Ct_Na+10^-pH-Kw*10^pH-Ct_Cl-Ct_OAc*Ka*10^pH/(1+Ka*10^pH))</f>
        <v>3.3319613701259618E-2</v>
      </c>
      <c r="CJ947" s="19">
        <f>ABS(Ct_Na+10^-pH-Kw*10^pH-Ct_Cl-Ct_OAc*Ka*10^pH/(1+Ka*10^pH))</f>
        <v>3.3948531166796872E-2</v>
      </c>
      <c r="CK947" s="19">
        <f>ABS(Ct_Na+10^-pH-Kw*10^pH-Ct_Cl-Ct_OAc*Ka*10^pH/(1+Ka*10^pH))</f>
        <v>3.4565693165688596E-2</v>
      </c>
      <c r="CL947" s="19">
        <f>ABS(Ct_Na+10^-pH-Kw*10^pH-Ct_Cl-Ct_OAc*Ka*10^pH/(1+Ka*10^pH))</f>
        <v>3.5171426238674891E-2</v>
      </c>
      <c r="CM947" s="19">
        <f>ABS(Ct_Na+10^-pH-Kw*10^pH-Ct_Cl-Ct_OAc*Ka*10^pH/(1+Ka*10^pH))</f>
        <v>3.5766044943349506E-2</v>
      </c>
      <c r="CN947" s="19">
        <f>ABS(Ct_Na+10^-pH-Kw*10^pH-Ct_Cl-Ct_OAc*Ka*10^pH/(1+Ka*10^pH))</f>
        <v>3.6349852398848227E-2</v>
      </c>
      <c r="CO947" s="19">
        <f>ABS(Ct_Na+10^-pH-Kw*10^pH-Ct_Cl-Ct_OAc*Ka*10^pH/(1+Ka*10^pH))</f>
        <v>3.6923140801094732E-2</v>
      </c>
      <c r="CP947" s="19">
        <f>ABS(Ct_Na+10^-pH-Kw*10^pH-Ct_Cl-Ct_OAc*Ka*10^pH/(1+Ka*10^pH))</f>
        <v>3.7486191910443972E-2</v>
      </c>
      <c r="CQ947" s="19">
        <f>ABS(Ct_Na+10^-pH-Kw*10^pH-Ct_Cl-Ct_OAc*Ka*10^pH/(1+Ka*10^pH))</f>
        <v>3.8039277513433056E-2</v>
      </c>
      <c r="CR947" s="19">
        <f>ABS(Ct_Na+10^-pH-Kw*10^pH-Ct_Cl-Ct_OAc*Ka*10^pH/(1+Ka*10^pH))</f>
        <v>3.8582659860229324E-2</v>
      </c>
      <c r="CS947" s="19">
        <f>ABS(Ct_Na+10^-pH-Kw*10^pH-Ct_Cl-Ct_OAc*Ka*10^pH/(1+Ka*10^pH))</f>
        <v>3.9116592079255212E-2</v>
      </c>
      <c r="CT947" s="19">
        <f>ABS(Ct_Na+10^-pH-Kw*10^pH-Ct_Cl-Ct_OAc*Ka*10^pH/(1+Ka*10^pH))</f>
        <v>3.9641318570366901E-2</v>
      </c>
      <c r="CU947" s="19">
        <f>ABS(Ct_Na+10^-pH-Kw*10^pH-Ct_Cl-Ct_OAc*Ka*10^pH/(1+Ka*10^pH))</f>
        <v>4.0157075377869819E-2</v>
      </c>
      <c r="CV947" s="19">
        <f>ABS(Ct_Na+10^-pH-Kw*10^pH-Ct_Cl-Ct_OAc*Ka*10^pH/(1+Ka*10^pH))</f>
        <v>4.0664090544567613E-2</v>
      </c>
      <c r="CW947" s="19">
        <f>ABS(Ct_Na+10^-pH-Kw*10^pH-Ct_Cl-Ct_OAc*Ka*10^pH/(1+Ka*10^pH))</f>
        <v>4.1162584447959567E-2</v>
      </c>
      <c r="CX947" s="19">
        <f>ABS(Ct_Na+10^-pH-Kw*10^pH-Ct_Cl-Ct_OAc*Ka*10^pH/(1+Ka*10^pH))</f>
        <v>4.1652770119628299E-2</v>
      </c>
    </row>
    <row r="948" spans="1:102">
      <c r="A948" s="23">
        <v>9.19</v>
      </c>
      <c r="B948" s="19">
        <f>ABS(Ct_Na+10^-pH-Kw*10^pH-Ct_Cl-Ct_OAc*Ka*10^pH/(1+Ka*10^pH))</f>
        <v>0.25000822622308128</v>
      </c>
      <c r="C948" s="19">
        <f>ABS(Ct_Na+10^-pH-Kw*10^pH-Ct_Cl-Ct_OAc*Ka*10^pH/(1+Ka*10^pH))</f>
        <v>0.23334190533248383</v>
      </c>
      <c r="D948" s="19">
        <f>ABS(Ct_Na+10^-pH-Kw*10^pH-Ct_Cl-Ct_OAc*Ka*10^pH/(1+Ka*10^pH))</f>
        <v>0.21819070452284978</v>
      </c>
      <c r="E948" s="19">
        <f>ABS(Ct_Na+10^-pH-Kw*10^pH-Ct_Cl-Ct_OAc*Ka*10^pH/(1+Ka*10^pH))</f>
        <v>0.20435699943579264</v>
      </c>
      <c r="F948" s="19">
        <f>ABS(Ct_Na+10^-pH-Kw*10^pH-Ct_Cl-Ct_OAc*Ka*10^pH/(1+Ka*10^pH))</f>
        <v>0.1916761031059902</v>
      </c>
      <c r="G948" s="19">
        <f>ABS(Ct_Na+10^-pH-Kw*10^pH-Ct_Cl-Ct_OAc*Ka*10^pH/(1+Ka*10^pH))</f>
        <v>0.18000967848257199</v>
      </c>
      <c r="H948" s="19">
        <f>ABS(Ct_Na+10^-pH-Kw*10^pH-Ct_Cl-Ct_OAc*Ka*10^pH/(1+Ka*10^pH))</f>
        <v>0.16924067113787827</v>
      </c>
      <c r="I948" s="19">
        <f>ABS(Ct_Na+10^-pH-Kw*10^pH-Ct_Cl-Ct_OAc*Ka*10^pH/(1+Ka*10^pH))</f>
        <v>0.15926936804093961</v>
      </c>
      <c r="J948" s="19">
        <f>ABS(Ct_Na+10^-pH-Kw*10^pH-Ct_Cl-Ct_OAc*Ka*10^pH/(1+Ka*10^pH))</f>
        <v>0.15001030087949663</v>
      </c>
      <c r="K948" s="19">
        <f>ABS(Ct_Na+10^-pH-Kw*10^pH-Ct_Cl-Ct_OAc*Ka*10^pH/(1+Ka*10^pH))</f>
        <v>0.14138979007401514</v>
      </c>
      <c r="L948" s="19">
        <f>ABS(Ct_Na+10^-pH-Kw*10^pH-Ct_Cl-Ct_OAc*Ka*10^pH/(1+Ka*10^pH))</f>
        <v>0.13334397998889913</v>
      </c>
      <c r="M948" s="19">
        <f>ABS(Ct_Na+10^-pH-Kw*10^pH-Ct_Cl-Ct_OAc*Ka*10^pH/(1+Ka*10^pH))</f>
        <v>0.12581725442540351</v>
      </c>
      <c r="N948" s="19">
        <f>ABS(Ct_Na+10^-pH-Kw*10^pH-Ct_Cl-Ct_OAc*Ka*10^pH/(1+Ka*10^pH))</f>
        <v>0.11876094920962638</v>
      </c>
      <c r="O948" s="19">
        <f>ABS(Ct_Na+10^-pH-Kw*10^pH-Ct_Cl-Ct_OAc*Ka*10^pH/(1+Ka*10^pH))</f>
        <v>0.1121322988554115</v>
      </c>
      <c r="P948" s="19">
        <f>ABS(Ct_Na+10^-pH-Kw*10^pH-Ct_Cl-Ct_OAc*Ka*10^pH/(1+Ka*10^pH))</f>
        <v>0.10589356911026804</v>
      </c>
      <c r="Q948" s="19">
        <f>ABS(Ct_Na+10^-pH-Kw*10^pH-Ct_Cl-Ct_OAc*Ka*10^pH/(1+Ka*10^pH))</f>
        <v>0.10001133820770426</v>
      </c>
      <c r="R948" s="19">
        <f>ABS(Ct_Na+10^-pH-Kw*10^pH-Ct_Cl-Ct_OAc*Ka*10^pH/(1+Ka*10^pH))</f>
        <v>9.4455897910838429E-2</v>
      </c>
      <c r="S948" s="19">
        <f>ABS(Ct_Na+10^-pH-Kw*10^pH-Ct_Cl-Ct_OAc*Ka*10^pH/(1+Ka*10^pH))</f>
        <v>8.9200751684073445E-2</v>
      </c>
      <c r="T948" s="19">
        <f>ABS(Ct_Na+10^-pH-Kw*10^pH-Ct_Cl-Ct_OAc*Ka*10^pH/(1+Ka*10^pH))</f>
        <v>8.4222192100822449E-2</v>
      </c>
      <c r="U948" s="19">
        <f>ABS(Ct_Na+10^-pH-Kw*10^pH-Ct_Cl-Ct_OAc*Ka*10^pH/(1+Ka*10^pH))</f>
        <v>7.9498943265430458E-2</v>
      </c>
      <c r="V948" s="19">
        <f>ABS(Ct_Na+10^-pH-Kw*10^pH-Ct_Cl-Ct_OAc*Ka*10^pH/(1+Ka*10^pH))</f>
        <v>7.5011856871808086E-2</v>
      </c>
      <c r="W948" s="19">
        <f>ABS(Ct_Na+10^-pH-Kw*10^pH-Ct_Cl-Ct_OAc*Ka*10^pH/(1+Ka*10^pH))</f>
        <v>7.0743652741289215E-2</v>
      </c>
      <c r="X948" s="19">
        <f>ABS(Ct_Na+10^-pH-Kw*10^pH-Ct_Cl-Ct_OAc*Ka*10^pH/(1+Ka*10^pH))</f>
        <v>6.6678696426509365E-2</v>
      </c>
      <c r="Y948" s="19">
        <f>ABS(Ct_Na+10^-pH-Kw*10^pH-Ct_Cl-Ct_OAc*Ka*10^pH/(1+Ka*10^pH))</f>
        <v>6.2802807847300662E-2</v>
      </c>
      <c r="Z948" s="19">
        <f>ABS(Ct_Na+10^-pH-Kw*10^pH-Ct_Cl-Ct_OAc*Ka*10^pH/(1+Ka*10^pH))</f>
        <v>5.9103096021692336E-2</v>
      </c>
      <c r="AA948" s="19">
        <f>ABS(Ct_Na+10^-pH-Kw*10^pH-Ct_Cl-Ct_OAc*Ka*10^pH/(1+Ka*10^pH))</f>
        <v>5.5567815832777728E-2</v>
      </c>
      <c r="AB948" s="19">
        <f>ABS(Ct_Na+10^-pH-Kw*10^pH-Ct_Cl-Ct_OAc*Ka*10^pH/(1+Ka*10^pH))</f>
        <v>5.218624347816378E-2</v>
      </c>
      <c r="AC948" s="19">
        <f>ABS(Ct_Na+10^-pH-Kw*10^pH-Ct_Cl-Ct_OAc*Ka*10^pH/(1+Ka*10^pH))</f>
        <v>4.8948567819490793E-2</v>
      </c>
      <c r="AD948" s="19">
        <f>ABS(Ct_Na+10^-pH-Kw*10^pH-Ct_Cl-Ct_OAc*Ka*10^pH/(1+Ka*10^pH))</f>
        <v>4.5845795313262536E-2</v>
      </c>
      <c r="AE948" s="19">
        <f>ABS(Ct_Na+10^-pH-Kw*10^pH-Ct_Cl-Ct_OAc*Ka*10^pH/(1+Ka*10^pH))</f>
        <v>4.2869666582798713E-2</v>
      </c>
      <c r="AF948" s="19">
        <f>ABS(Ct_Na+10^-pH-Kw*10^pH-Ct_Cl-Ct_OAc*Ka*10^pH/(1+Ka*10^pH))</f>
        <v>4.0012583001553442E-2</v>
      </c>
      <c r="AG948" s="19">
        <f>ABS(Ct_Na+10^-pH-Kw*10^pH-Ct_Cl-Ct_OAc*Ka*10^pH/(1+Ka*10^pH))</f>
        <v>3.7267541913690319E-2</v>
      </c>
      <c r="AH948" s="19">
        <f>ABS(Ct_Na+10^-pH-Kw*10^pH-Ct_Cl-Ct_OAc*Ka*10^pH/(1+Ka*10^pH))</f>
        <v>3.4628079329206585E-2</v>
      </c>
      <c r="AI948" s="19">
        <f>ABS(Ct_Na+10^-pH-Kw*10^pH-Ct_Cl-Ct_OAc*Ka*10^pH/(1+Ka*10^pH))</f>
        <v>3.2088219106401451E-2</v>
      </c>
      <c r="AJ948" s="19">
        <f>ABS(Ct_Na+10^-pH-Kw*10^pH-Ct_Cl-Ct_OAc*Ka*10^pH/(1+Ka*10^pH))</f>
        <v>2.9642427780737265E-2</v>
      </c>
      <c r="AK948" s="19">
        <f>ABS(Ct_Na+10^-pH-Kw*10^pH-Ct_Cl-Ct_OAc*Ka*10^pH/(1+Ka*10^pH))</f>
        <v>2.7285574321460844E-2</v>
      </c>
      <c r="AL948" s="19">
        <f>ABS(Ct_Na+10^-pH-Kw*10^pH-Ct_Cl-Ct_OAc*Ka*10^pH/(1+Ka*10^pH))</f>
        <v>2.5012894200015762E-2</v>
      </c>
      <c r="AM948" s="19">
        <f>ABS(Ct_Na+10^-pH-Kw*10^pH-Ct_Cl-Ct_OAc*Ka*10^pH/(1+Ka*10^pH))</f>
        <v>2.2819957240726593E-2</v>
      </c>
      <c r="AN948" s="19">
        <f>ABS(Ct_Na+10^-pH-Kw*10^pH-Ct_Cl-Ct_OAc*Ka*10^pH/(1+Ka*10^pH))</f>
        <v>2.0702638797275012E-2</v>
      </c>
      <c r="AO948" s="19">
        <f>ABS(Ct_Na+10^-pH-Kw*10^pH-Ct_Cl-Ct_OAc*Ka*10^pH/(1+Ka*10^pH))</f>
        <v>1.8657093860381127E-2</v>
      </c>
      <c r="AP948" s="19">
        <f>ABS(Ct_Na+10^-pH-Kw*10^pH-Ct_Cl-Ct_OAc*Ka*10^pH/(1+Ka*10^pH))</f>
        <v>1.6679733754717013E-2</v>
      </c>
      <c r="AQ948" s="19">
        <f>ABS(Ct_Na+10^-pH-Kw*10^pH-Ct_Cl-Ct_OAc*Ka*10^pH/(1+Ka*10^pH))</f>
        <v>1.476720512792716E-2</v>
      </c>
      <c r="AR948" s="19">
        <f>ABS(Ct_Na+10^-pH-Kw*10^pH-Ct_Cl-Ct_OAc*Ka*10^pH/(1+Ka*10^pH))</f>
        <v>1.2916370972969202E-2</v>
      </c>
      <c r="AS948" s="19">
        <f>ABS(Ct_Na+10^-pH-Kw*10^pH-Ct_Cl-Ct_OAc*Ka*10^pH/(1+Ka*10^pH))</f>
        <v>1.1124293457851209E-2</v>
      </c>
      <c r="AT948" s="19">
        <f>ABS(Ct_Na+10^-pH-Kw*10^pH-Ct_Cl-Ct_OAc*Ka*10^pH/(1+Ka*10^pH))</f>
        <v>9.3882183650806361E-3</v>
      </c>
      <c r="AU948" s="19">
        <f>ABS(Ct_Na+10^-pH-Kw*10^pH-Ct_Cl-Ct_OAc*Ka*10^pH/(1+Ka*10^pH))</f>
        <v>7.7055609674722483E-3</v>
      </c>
      <c r="AV948" s="19">
        <f>ABS(Ct_Na+10^-pH-Kw*10^pH-Ct_Cl-Ct_OAc*Ka*10^pH/(1+Ka*10^pH))</f>
        <v>6.0738931879731825E-3</v>
      </c>
      <c r="AW948" s="19">
        <f>ABS(Ct_Na+10^-pH-Kw*10^pH-Ct_Cl-Ct_OAc*Ka*10^pH/(1+Ka*10^pH))</f>
        <v>4.4909319093547062E-3</v>
      </c>
      <c r="AX948" s="19">
        <f>ABS(Ct_Na+10^-pH-Kw*10^pH-Ct_Cl-Ct_OAc*Ka*10^pH/(1+Ka*10^pH))</f>
        <v>2.9545283154014668E-3</v>
      </c>
      <c r="AY948" s="19">
        <f>ABS(Ct_Na+10^-pH-Kw*10^pH-Ct_Cl-Ct_OAc*Ka*10^pH/(1+Ka*10^pH))</f>
        <v>1.4626581589541263E-3</v>
      </c>
      <c r="AZ948" s="19">
        <f>ABS(Ct_Na+10^-pH-Kw*10^pH-Ct_Cl-Ct_OAc*Ka*10^pH/(1+Ka*10^pH))</f>
        <v>1.3412864119571877E-5</v>
      </c>
      <c r="BA948" s="19">
        <f>ABS(Ct_Na+10^-pH-Kw*10^pH-Ct_Cl-Ct_OAc*Ka*10^pH/(1+Ka*10^pH))</f>
        <v>1.3950086195928871E-3</v>
      </c>
      <c r="BB948" s="19">
        <f>ABS(Ct_Na+10^-pH-Kw*10^pH-Ct_Cl-Ct_OAc*Ka*10^pH/(1+Ka*10^pH))</f>
        <v>2.7643072843133235E-3</v>
      </c>
      <c r="BC948" s="19">
        <f>ABS(Ct_Na+10^-pH-Kw*10^pH-Ct_Cl-Ct_OAc*Ka*10^pH/(1+Ka*10^pH))</f>
        <v>4.0960909171236515E-3</v>
      </c>
      <c r="BD948" s="19">
        <f>ABS(Ct_Na+10^-pH-Kw*10^pH-Ct_Cl-Ct_OAc*Ka*10^pH/(1+Ka*10^pH))</f>
        <v>5.3918803976958224E-3</v>
      </c>
      <c r="BE948" s="19">
        <f>ABS(Ct_Na+10^-pH-Kw*10^pH-Ct_Cl-Ct_OAc*Ka*10^pH/(1+Ka*10^pH))</f>
        <v>6.653115492119395E-3</v>
      </c>
      <c r="BF948" s="19">
        <f>ABS(Ct_Na+10^-pH-Kw*10^pH-Ct_Cl-Ct_OAc*Ka*10^pH/(1+Ka*10^pH))</f>
        <v>7.8811601893213276E-3</v>
      </c>
      <c r="BG948" s="19">
        <f>ABS(Ct_Na+10^-pH-Kw*10^pH-Ct_Cl-Ct_OAc*Ka*10^pH/(1+Ka*10^pH))</f>
        <v>9.0773076216608337E-3</v>
      </c>
      <c r="BH948" s="19">
        <f>ABS(Ct_Na+10^-pH-Kw*10^pH-Ct_Cl-Ct_OAc*Ka*10^pH/(1+Ka*10^pH))</f>
        <v>1.0242784607017309E-2</v>
      </c>
      <c r="BI948" s="19">
        <f>ABS(Ct_Na+10^-pH-Kw*10^pH-Ct_Cl-Ct_OAc*Ka*10^pH/(1+Ka*10^pH))</f>
        <v>1.1378755845909062E-2</v>
      </c>
      <c r="BJ948" s="19">
        <f>ABS(Ct_Na+10^-pH-Kw*10^pH-Ct_Cl-Ct_OAc*Ka*10^pH/(1+Ka*10^pH))</f>
        <v>1.2486327803828516E-2</v>
      </c>
      <c r="BK948" s="19">
        <f>ABS(Ct_Na+10^-pH-Kw*10^pH-Ct_Cl-Ct_OAc*Ka*10^pH/(1+Ka*10^pH))</f>
        <v>1.3566552305996862E-2</v>
      </c>
      <c r="BL948" s="19">
        <f>ABS(Ct_Na+10^-pH-Kw*10^pH-Ct_Cl-Ct_OAc*Ka*10^pH/(1+Ka*10^pH))</f>
        <v>1.4620429869087931E-2</v>
      </c>
      <c r="BM948" s="19">
        <f>ABS(Ct_Na+10^-pH-Kw*10^pH-Ct_Cl-Ct_OAc*Ka*10^pH/(1+Ka*10^pH))</f>
        <v>1.5648912792104543E-2</v>
      </c>
      <c r="BN948" s="19">
        <f>ABS(Ct_Na+10^-pH-Kw*10^pH-Ct_Cl-Ct_OAc*Ka*10^pH/(1+Ka*10^pH))</f>
        <v>1.6652908026477869E-2</v>
      </c>
      <c r="BO948" s="19">
        <f>ABS(Ct_Na+10^-pH-Kw*10^pH-Ct_Cl-Ct_OAc*Ka*10^pH/(1+Ka*10^pH))</f>
        <v>1.7633279843571832E-2</v>
      </c>
      <c r="BP948" s="19">
        <f>ABS(Ct_Na+10^-pH-Kw*10^pH-Ct_Cl-Ct_OAc*Ka*10^pH/(1+Ka*10^pH))</f>
        <v>1.8590852316082214E-2</v>
      </c>
      <c r="BQ948" s="19">
        <f>ABS(Ct_Na+10^-pH-Kw*10^pH-Ct_Cl-Ct_OAc*Ka*10^pH/(1+Ka*10^pH))</f>
        <v>1.952641162830502E-2</v>
      </c>
      <c r="BR948" s="19">
        <f>ABS(Ct_Na+10^-pH-Kw*10^pH-Ct_Cl-Ct_OAc*Ka*10^pH/(1+Ka*10^pH))</f>
        <v>2.044070822888637E-2</v>
      </c>
      <c r="BS948" s="19">
        <f>ABS(Ct_Na+10^-pH-Kw*10^pH-Ct_Cl-Ct_OAc*Ka*10^pH/(1+Ka*10^pH))</f>
        <v>2.1334458838443447E-2</v>
      </c>
      <c r="BT948" s="19">
        <f>ABS(Ct_Na+10^-pH-Kw*10^pH-Ct_Cl-Ct_OAc*Ka*10^pH/(1+Ka*10^pH))</f>
        <v>2.2208348323343681E-2</v>
      </c>
      <c r="BU948" s="19">
        <f>ABS(Ct_Na+10^-pH-Kw*10^pH-Ct_Cl-Ct_OAc*Ka*10^pH/(1+Ka*10^pH))</f>
        <v>2.306303144593843E-2</v>
      </c>
      <c r="BV948" s="19">
        <f>ABS(Ct_Na+10^-pH-Kw*10^pH-Ct_Cl-Ct_OAc*Ka*10^pH/(1+Ka*10^pH))</f>
        <v>2.3899134500650648E-2</v>
      </c>
      <c r="BW948" s="19">
        <f>ABS(Ct_Na+10^-pH-Kw*10^pH-Ct_Cl-Ct_OAc*Ka*10^pH/(1+Ka*10^pH))</f>
        <v>2.4717256844508893E-2</v>
      </c>
      <c r="BX948" s="19">
        <f>ABS(Ct_Na+10^-pH-Kw*10^pH-Ct_Cl-Ct_OAc*Ka*10^pH/(1+Ka*10^pH))</f>
        <v>2.5517972329987149E-2</v>
      </c>
      <c r="BY948" s="19">
        <f>ABS(Ct_Na+10^-pH-Kw*10^pH-Ct_Cl-Ct_OAc*Ka*10^pH/(1+Ka*10^pH))</f>
        <v>2.6301830647350061E-2</v>
      </c>
      <c r="BZ948" s="19">
        <f>ABS(Ct_Na+10^-pH-Kw*10^pH-Ct_Cl-Ct_OAc*Ka*10^pH/(1+Ka*10^pH))</f>
        <v>2.7069358583101277E-2</v>
      </c>
      <c r="CA948" s="19">
        <f>ABS(Ct_Na+10^-pH-Kw*10^pH-Ct_Cl-Ct_OAc*Ka*10^pH/(1+Ka*10^pH))</f>
        <v>2.7821061200589546E-2</v>
      </c>
      <c r="CB948" s="19">
        <f>ABS(Ct_Na+10^-pH-Kw*10^pH-Ct_Cl-Ct_OAc*Ka*10^pH/(1+Ka*10^pH))</f>
        <v>2.8557422948333189E-2</v>
      </c>
      <c r="CC948" s="19">
        <f>ABS(Ct_Na+10^-pH-Kw*10^pH-Ct_Cl-Ct_OAc*Ka*10^pH/(1+Ka*10^pH))</f>
        <v>2.9278908701172925E-2</v>
      </c>
      <c r="CD948" s="19">
        <f>ABS(Ct_Na+10^-pH-Kw*10^pH-Ct_Cl-Ct_OAc*Ka*10^pH/(1+Ka*10^pH))</f>
        <v>2.9985964738955831E-2</v>
      </c>
      <c r="CE948" s="19">
        <f>ABS(Ct_Na+10^-pH-Kw*10^pH-Ct_Cl-Ct_OAc*Ka*10^pH/(1+Ka*10^pH))</f>
        <v>3.0679019667079685E-2</v>
      </c>
      <c r="CF948" s="19">
        <f>ABS(Ct_Na+10^-pH-Kw*10^pH-Ct_Cl-Ct_OAc*Ka*10^pH/(1+Ka*10^pH))</f>
        <v>3.1358485282887386E-2</v>
      </c>
      <c r="CG948" s="19">
        <f>ABS(Ct_Na+10^-pH-Kw*10^pH-Ct_Cl-Ct_OAc*Ka*10^pH/(1+Ka*10^pH))</f>
        <v>3.2024757391592024E-2</v>
      </c>
      <c r="CH948" s="19">
        <f>ABS(Ct_Na+10^-pH-Kw*10^pH-Ct_Cl-Ct_OAc*Ka*10^pH/(1+Ka*10^pH))</f>
        <v>3.2678216575129253E-2</v>
      </c>
      <c r="CI948" s="19">
        <f>ABS(Ct_Na+10^-pH-Kw*10^pH-Ct_Cl-Ct_OAc*Ka*10^pH/(1+Ka*10^pH))</f>
        <v>3.3319228917075311E-2</v>
      </c>
      <c r="CJ948" s="19">
        <f>ABS(Ct_Na+10^-pH-Kw*10^pH-Ct_Cl-Ct_OAc*Ka*10^pH/(1+Ka*10^pH))</f>
        <v>3.3948146686531816E-2</v>
      </c>
      <c r="CK948" s="19">
        <f>ABS(Ct_Na+10^-pH-Kw*10^pH-Ct_Cl-Ct_OAc*Ka*10^pH/(1+Ka*10^pH))</f>
        <v>3.4565308983662058E-2</v>
      </c>
      <c r="CL948" s="19">
        <f>ABS(Ct_Na+10^-pH-Kw*10^pH-Ct_Cl-Ct_OAc*Ka*10^pH/(1+Ka*10^pH))</f>
        <v>3.5171042349363926E-2</v>
      </c>
      <c r="CM948" s="19">
        <f>ABS(Ct_Na+10^-pH-Kw*10^pH-Ct_Cl-Ct_OAc*Ka*10^pH/(1+Ka*10^pH))</f>
        <v>3.5765661341383197E-2</v>
      </c>
      <c r="CN948" s="19">
        <f>ABS(Ct_Na+10^-pH-Kw*10^pH-Ct_Cl-Ct_OAc*Ka*10^pH/(1+Ka*10^pH))</f>
        <v>3.634946907900212E-2</v>
      </c>
      <c r="CO948" s="19">
        <f>ABS(Ct_Na+10^-pH-Kw*10^pH-Ct_Cl-Ct_OAc*Ka*10^pH/(1+Ka*10^pH))</f>
        <v>3.6922757758285581E-2</v>
      </c>
      <c r="CP948" s="19">
        <f>ABS(Ct_Na+10^-pH-Kw*10^pH-Ct_Cl-Ct_OAc*Ka*10^pH/(1+Ka*10^pH))</f>
        <v>3.7485809139724685E-2</v>
      </c>
      <c r="CQ948" s="19">
        <f>ABS(Ct_Na+10^-pH-Kw*10^pH-Ct_Cl-Ct_OAc*Ka*10^pH/(1+Ka*10^pH))</f>
        <v>3.8038895009987889E-2</v>
      </c>
      <c r="CR948" s="19">
        <f>ABS(Ct_Na+10^-pH-Kw*10^pH-Ct_Cl-Ct_OAc*Ka*10^pH/(1+Ka*10^pH))</f>
        <v>3.8582277619369255E-2</v>
      </c>
      <c r="CS948" s="19">
        <f>ABS(Ct_Na+10^-pH-Kw*10^pH-Ct_Cl-Ct_OAc*Ka*10^pH/(1+Ka*10^pH))</f>
        <v>3.9116210096413549E-2</v>
      </c>
      <c r="CT948" s="19">
        <f>ABS(Ct_Na+10^-pH-Kw*10^pH-Ct_Cl-Ct_OAc*Ka*10^pH/(1+Ka*10^pH))</f>
        <v>3.9640936841095049E-2</v>
      </c>
      <c r="CU948" s="19">
        <f>ABS(Ct_Na+10^-pH-Kw*10^pH-Ct_Cl-Ct_OAc*Ka*10^pH/(1+Ka*10^pH))</f>
        <v>4.0156693897833239E-2</v>
      </c>
      <c r="CV948" s="19">
        <f>ABS(Ct_Na+10^-pH-Kw*10^pH-Ct_Cl-Ct_OAc*Ka*10^pH/(1+Ka*10^pH))</f>
        <v>4.0663709309541989E-2</v>
      </c>
      <c r="CW948" s="19">
        <f>ABS(Ct_Na+10^-pH-Kw*10^pH-Ct_Cl-Ct_OAc*Ka*10^pH/(1+Ka*10^pH))</f>
        <v>4.1162203453827068E-2</v>
      </c>
      <c r="CX948" s="19">
        <f>ABS(Ct_Na+10^-pH-Kw*10^pH-Ct_Cl-Ct_OAc*Ka*10^pH/(1+Ka*10^pH))</f>
        <v>4.1652389362374038E-2</v>
      </c>
    </row>
    <row r="949" spans="1:102">
      <c r="A949" s="24">
        <v>9.1999999999999993</v>
      </c>
      <c r="B949" s="19">
        <f>ABS(Ct_Na+10^-pH-Kw*10^pH-Ct_Cl-Ct_OAc*Ka*10^pH/(1+Ka*10^pH))</f>
        <v>0.25000875228495872</v>
      </c>
      <c r="C949" s="19">
        <f>ABS(Ct_Na+10^-pH-Kw*10^pH-Ct_Cl-Ct_OAc*Ka*10^pH/(1+Ka*10^pH))</f>
        <v>0.23334242352381634</v>
      </c>
      <c r="D949" s="19">
        <f>ABS(Ct_Na+10^-pH-Kw*10^pH-Ct_Cl-Ct_OAc*Ka*10^pH/(1+Ka*10^pH))</f>
        <v>0.21819121555914137</v>
      </c>
      <c r="E949" s="19">
        <f>ABS(Ct_Na+10^-pH-Kw*10^pH-Ct_Cl-Ct_OAc*Ka*10^pH/(1+Ka*10^pH))</f>
        <v>0.20435750393922075</v>
      </c>
      <c r="F949" s="19">
        <f>ABS(Ct_Na+10^-pH-Kw*10^pH-Ct_Cl-Ct_OAc*Ka*10^pH/(1+Ka*10^pH))</f>
        <v>0.19167660162096015</v>
      </c>
      <c r="G949" s="19">
        <f>ABS(Ct_Na+10^-pH-Kw*10^pH-Ct_Cl-Ct_OAc*Ka*10^pH/(1+Ka*10^pH))</f>
        <v>0.18001017148816045</v>
      </c>
      <c r="H949" s="19">
        <f>ABS(Ct_Na+10^-pH-Kw*10^pH-Ct_Cl-Ct_OAc*Ka*10^pH/(1+Ka*10^pH))</f>
        <v>0.16924115905788378</v>
      </c>
      <c r="I949" s="19">
        <f>ABS(Ct_Na+10^-pH-Kw*10^pH-Ct_Cl-Ct_OAc*Ka*10^pH/(1+Ka*10^pH))</f>
        <v>0.15926985125207205</v>
      </c>
      <c r="J949" s="19">
        <f>ABS(Ct_Na+10^-pH-Kw*10^pH-Ct_Cl-Ct_OAc*Ka*10^pH/(1+Ka*10^pH))</f>
        <v>0.15001077971810406</v>
      </c>
      <c r="K949" s="19">
        <f>ABS(Ct_Na+10^-pH-Kw*10^pH-Ct_Cl-Ct_OAc*Ka*10^pH/(1+Ka*10^pH))</f>
        <v>0.14139026484165107</v>
      </c>
      <c r="L949" s="19">
        <f>ABS(Ct_Na+10^-pH-Kw*10^pH-Ct_Cl-Ct_OAc*Ka*10^pH/(1+Ka*10^pH))</f>
        <v>0.13334445095696157</v>
      </c>
      <c r="M949" s="19">
        <f>ABS(Ct_Na+10^-pH-Kw*10^pH-Ct_Cl-Ct_OAc*Ka*10^pH/(1+Ka*10^pH))</f>
        <v>0.12581772183902629</v>
      </c>
      <c r="N949" s="19">
        <f>ABS(Ct_Na+10^-pH-Kw*10^pH-Ct_Cl-Ct_OAc*Ka*10^pH/(1+Ka*10^pH))</f>
        <v>0.11876141329096193</v>
      </c>
      <c r="O949" s="19">
        <f>ABS(Ct_Na+10^-pH-Kw*10^pH-Ct_Cl-Ct_OAc*Ka*10^pH/(1+Ka*10^pH))</f>
        <v>0.11213275980641667</v>
      </c>
      <c r="P949" s="19">
        <f>ABS(Ct_Na+10^-pH-Kw*10^pH-Ct_Cl-Ct_OAc*Ka*10^pH/(1+Ka*10^pH))</f>
        <v>0.10589402711507989</v>
      </c>
      <c r="Q949" s="19">
        <f>ABS(Ct_Na+10^-pH-Kw*10^pH-Ct_Cl-Ct_OAc*Ka*10^pH/(1+Ka*10^pH))</f>
        <v>0.1000117934346767</v>
      </c>
      <c r="R949" s="19">
        <f>ABS(Ct_Na+10^-pH-Kw*10^pH-Ct_Cl-Ct_OAc*Ka*10^pH/(1+Ka*10^pH))</f>
        <v>9.4456350514295878E-2</v>
      </c>
      <c r="S949" s="19">
        <f>ABS(Ct_Na+10^-pH-Kw*10^pH-Ct_Cl-Ct_OAc*Ka*10^pH/(1+Ka*10^pH))</f>
        <v>8.920120180582751E-2</v>
      </c>
      <c r="T949" s="19">
        <f>ABS(Ct_Na+10^-pH-Kw*10^pH-Ct_Cl-Ct_OAc*Ka*10^pH/(1+Ka*10^pH))</f>
        <v>8.4222639871489119E-2</v>
      </c>
      <c r="U949" s="19">
        <f>ABS(Ct_Na+10^-pH-Kw*10^pH-Ct_Cl-Ct_OAc*Ka*10^pH/(1+Ka*10^pH))</f>
        <v>7.9499388805578289E-2</v>
      </c>
      <c r="V949" s="19">
        <f>ABS(Ct_Na+10^-pH-Kw*10^pH-Ct_Cl-Ct_OAc*Ka*10^pH/(1+Ka*10^pH))</f>
        <v>7.5012300292963005E-2</v>
      </c>
      <c r="W949" s="19">
        <f>ABS(Ct_Na+10^-pH-Kw*10^pH-Ct_Cl-Ct_OAc*Ka*10^pH/(1+Ka*10^pH))</f>
        <v>7.0744094146816761E-2</v>
      </c>
      <c r="X949" s="19">
        <f>ABS(Ct_Na+10^-pH-Kw*10^pH-Ct_Cl-Ct_OAc*Ka*10^pH/(1+Ka*10^pH))</f>
        <v>6.6679135912391801E-2</v>
      </c>
      <c r="Y949" s="19">
        <f>ABS(Ct_Na+10^-pH-Kw*10^pH-Ct_Cl-Ct_OAc*Ka*10^pH/(1+Ka*10^pH))</f>
        <v>6.280324550282379E-2</v>
      </c>
      <c r="Z949" s="19">
        <f>ABS(Ct_Na+10^-pH-Kw*10^pH-Ct_Cl-Ct_OAc*Ka*10^pH/(1+Ka*10^pH))</f>
        <v>5.9103531930054312E-2</v>
      </c>
      <c r="AA949" s="19">
        <f>ABS(Ct_Na+10^-pH-Kw*10^pH-Ct_Cl-Ct_OAc*Ka*10^pH/(1+Ka*10^pH))</f>
        <v>5.556825007163016E-2</v>
      </c>
      <c r="AB949" s="19">
        <f>ABS(Ct_Na+10^-pH-Kw*10^pH-Ct_Cl-Ct_OAc*Ka*10^pH/(1+Ka*10^pH))</f>
        <v>5.2186676120094019E-2</v>
      </c>
      <c r="AC949" s="19">
        <f>ABS(Ct_Na+10^-pH-Kw*10^pH-Ct_Cl-Ct_OAc*Ka*10^pH/(1+Ka*10^pH))</f>
        <v>4.8948998932453011E-2</v>
      </c>
      <c r="AD949" s="19">
        <f>ABS(Ct_Na+10^-pH-Kw*10^pH-Ct_Cl-Ct_OAc*Ka*10^pH/(1+Ka*10^pH))</f>
        <v>4.5846224960963702E-2</v>
      </c>
      <c r="AE949" s="19">
        <f>ABS(Ct_Na+10^-pH-Kw*10^pH-Ct_Cl-Ct_OAc*Ka*10^pH/(1+Ka*10^pH))</f>
        <v>4.2870094825045418E-2</v>
      </c>
      <c r="AF949" s="19">
        <f>ABS(Ct_Na+10^-pH-Kw*10^pH-Ct_Cl-Ct_OAc*Ka*10^pH/(1+Ka*10^pH))</f>
        <v>4.0013009894563856E-2</v>
      </c>
      <c r="AG949" s="19">
        <f>ABS(Ct_Na+10^-pH-Kw*10^pH-Ct_Cl-Ct_OAc*Ka*10^pH/(1+Ka*10^pH))</f>
        <v>3.7267967510375685E-2</v>
      </c>
      <c r="AH949" s="19">
        <f>ABS(Ct_Na+10^-pH-Kw*10^pH-Ct_Cl-Ct_OAc*Ka*10^pH/(1+Ka*10^pH))</f>
        <v>3.4628503679425535E-2</v>
      </c>
      <c r="AI949" s="19">
        <f>ABS(Ct_Na+10^-pH-Kw*10^pH-Ct_Cl-Ct_OAc*Ka*10^pH/(1+Ka*10^pH))</f>
        <v>3.2088642257190471E-2</v>
      </c>
      <c r="AJ949" s="19">
        <f>ABS(Ct_Na+10^-pH-Kw*10^pH-Ct_Cl-Ct_OAc*Ka*10^pH/(1+Ka*10^pH))</f>
        <v>2.9642849776519667E-2</v>
      </c>
      <c r="AK949" s="19">
        <f>ABS(Ct_Na+10^-pH-Kw*10^pH-Ct_Cl-Ct_OAc*Ka*10^pH/(1+Ka*10^pH))</f>
        <v>2.7285995204236878E-2</v>
      </c>
      <c r="AL949" s="19">
        <f>ABS(Ct_Na+10^-pH-Kw*10^pH-Ct_Cl-Ct_OAc*Ka*10^pH/(1+Ka*10^pH))</f>
        <v>2.5013314009535659E-2</v>
      </c>
      <c r="AM949" s="19">
        <f>ABS(Ct_Na+10^-pH-Kw*10^pH-Ct_Cl-Ct_OAc*Ka*10^pH/(1+Ka*10^pH))</f>
        <v>2.2820376014648466E-2</v>
      </c>
      <c r="AN949" s="19">
        <f>ABS(Ct_Na+10^-pH-Kw*10^pH-Ct_Cl-Ct_OAc*Ka*10^pH/(1+Ka*10^pH))</f>
        <v>2.0703056571309157E-2</v>
      </c>
      <c r="AO949" s="19">
        <f>ABS(Ct_Na+10^-pH-Kw*10^pH-Ct_Cl-Ct_OAc*Ka*10^pH/(1+Ka*10^pH))</f>
        <v>1.8657510668422E-2</v>
      </c>
      <c r="AP949" s="19">
        <f>ABS(Ct_Na+10^-pH-Kw*10^pH-Ct_Cl-Ct_OAc*Ka*10^pH/(1+Ka*10^pH))</f>
        <v>1.6680149628964414E-2</v>
      </c>
      <c r="AQ949" s="19">
        <f>ABS(Ct_Na+10^-pH-Kw*10^pH-Ct_Cl-Ct_OAc*Ka*10^pH/(1+Ka*10^pH))</f>
        <v>1.4767620098997264E-2</v>
      </c>
      <c r="AR949" s="19">
        <f>ABS(Ct_Na+10^-pH-Kw*10^pH-Ct_Cl-Ct_OAc*Ka*10^pH/(1+Ka*10^pH))</f>
        <v>1.2916785069996772E-2</v>
      </c>
      <c r="AS949" s="19">
        <f>ABS(Ct_Na+10^-pH-Kw*10^pH-Ct_Cl-Ct_OAc*Ka*10^pH/(1+Ka*10^pH))</f>
        <v>1.1124706708583607E-2</v>
      </c>
      <c r="AT949" s="19">
        <f>ABS(Ct_Na+10^-pH-Kw*10^pH-Ct_Cl-Ct_OAc*Ka*10^pH/(1+Ka*10^pH))</f>
        <v>9.3886307959645948E-3</v>
      </c>
      <c r="AU949" s="19">
        <f>ABS(Ct_Na+10^-pH-Kw*10^pH-Ct_Cl-Ct_OAc*Ka*10^pH/(1+Ka*10^pH))</f>
        <v>7.7059726037338738E-3</v>
      </c>
      <c r="AV949" s="19">
        <f>ABS(Ct_Na+10^-pH-Kw*10^pH-Ct_Cl-Ct_OAc*Ka*10^pH/(1+Ka*10^pH))</f>
        <v>6.0743040536919424E-3</v>
      </c>
      <c r="AW949" s="19">
        <f>ABS(Ct_Na+10^-pH-Kw*10^pH-Ct_Cl-Ct_OAc*Ka*10^pH/(1+Ka*10^pH))</f>
        <v>4.4913420275318888E-3</v>
      </c>
      <c r="AX949" s="19">
        <f>ABS(Ct_Na+10^-pH-Kw*10^pH-Ct_Cl-Ct_OAc*Ka*10^pH/(1+Ka*10^pH))</f>
        <v>2.9549377080235681E-3</v>
      </c>
      <c r="AY949" s="19">
        <f>ABS(Ct_Na+10^-pH-Kw*10^pH-Ct_Cl-Ct_OAc*Ka*10^pH/(1+Ka*10^pH))</f>
        <v>1.4630668470517402E-3</v>
      </c>
      <c r="AZ949" s="19">
        <f>ABS(Ct_Na+10^-pH-Kw*10^pH-Ct_Cl-Ct_OAc*Ka*10^pH/(1+Ka*10^pH))</f>
        <v>1.3820867821964788E-5</v>
      </c>
      <c r="BA949" s="19">
        <f>ABS(Ct_Na+10^-pH-Kw*10^pH-Ct_Cl-Ct_OAc*Ka*10^pH/(1+Ka*10^pH))</f>
        <v>1.394601281006963E-3</v>
      </c>
      <c r="BB949" s="19">
        <f>ABS(Ct_Na+10^-pH-Kw*10^pH-Ct_Cl-Ct_OAc*Ka*10^pH/(1+Ka*10^pH))</f>
        <v>2.7639005923684248E-3</v>
      </c>
      <c r="BC949" s="19">
        <f>ABS(Ct_Na+10^-pH-Kw*10^pH-Ct_Cl-Ct_OAc*Ka*10^pH/(1+Ka*10^pH))</f>
        <v>4.0956848541035748E-3</v>
      </c>
      <c r="BD949" s="19">
        <f>ABS(Ct_Na+10^-pH-Kw*10^pH-Ct_Cl-Ct_OAc*Ka*10^pH/(1+Ka*10^pH))</f>
        <v>5.391474946602616E-3</v>
      </c>
      <c r="BE949" s="19">
        <f>ABS(Ct_Na+10^-pH-Kw*10^pH-Ct_Cl-Ct_OAc*Ka*10^pH/(1+Ka*10^pH))</f>
        <v>6.6527106366350078E-3</v>
      </c>
      <c r="BF949" s="19">
        <f>ABS(Ct_Na+10^-pH-Kw*10^pH-Ct_Cl-Ct_OAc*Ka*10^pH/(1+Ka*10^pH))</f>
        <v>7.8807559137718183E-3</v>
      </c>
      <c r="BG949" s="19">
        <f>ABS(Ct_Na+10^-pH-Kw*10^pH-Ct_Cl-Ct_OAc*Ka*10^pH/(1+Ka*10^pH))</f>
        <v>9.0769039109829808E-3</v>
      </c>
      <c r="BH949" s="19">
        <f>ABS(Ct_Na+10^-pH-Kw*10^pH-Ct_Cl-Ct_OAc*Ka*10^pH/(1+Ka*10^pH))</f>
        <v>1.024238144672722E-2</v>
      </c>
      <c r="BI949" s="19">
        <f>ABS(Ct_Na+10^-pH-Kw*10^pH-Ct_Cl-Ct_OAc*Ka*10^pH/(1+Ka*10^pH))</f>
        <v>1.1378353222072868E-2</v>
      </c>
      <c r="BJ949" s="19">
        <f>ABS(Ct_Na+10^-pH-Kw*10^pH-Ct_Cl-Ct_OAc*Ka*10^pH/(1+Ka*10^pH))</f>
        <v>1.2485925703034882E-2</v>
      </c>
      <c r="BK949" s="19">
        <f>ABS(Ct_Na+10^-pH-Kw*10^pH-Ct_Cl-Ct_OAc*Ka*10^pH/(1+Ka*10^pH))</f>
        <v>1.3566150715331134E-2</v>
      </c>
      <c r="BL949" s="19">
        <f>ABS(Ct_Na+10^-pH-Kw*10^pH-Ct_Cl-Ct_OAc*Ka*10^pH/(1+Ka*10^pH))</f>
        <v>1.4620028776107984E-2</v>
      </c>
      <c r="BM949" s="19">
        <f>ABS(Ct_Na+10^-pH-Kw*10^pH-Ct_Cl-Ct_OAc*Ka*10^pH/(1+Ka*10^pH))</f>
        <v>1.5648512184817942E-2</v>
      </c>
      <c r="BN949" s="19">
        <f>ABS(Ct_Na+10^-pH-Kw*10^pH-Ct_Cl-Ct_OAc*Ka*10^pH/(1+Ka*10^pH))</f>
        <v>1.6652507893320477E-2</v>
      </c>
      <c r="BO949" s="19">
        <f>ABS(Ct_Na+10^-pH-Kw*10^pH-Ct_Cl-Ct_OAc*Ka*10^pH/(1+Ka*10^pH))</f>
        <v>1.7632880173387676E-2</v>
      </c>
      <c r="BP949" s="19">
        <f>ABS(Ct_Na+10^-pH-Kw*10^pH-Ct_Cl-Ct_OAc*Ka*10^pH/(1+Ka*10^pH))</f>
        <v>1.8590453098104476E-2</v>
      </c>
      <c r="BQ949" s="19">
        <f>ABS(Ct_Na+10^-pH-Kw*10^pH-Ct_Cl-Ct_OAc*Ka*10^pH/(1+Ka*10^pH))</f>
        <v>1.9526012852138154E-2</v>
      </c>
      <c r="BR949" s="19">
        <f>ABS(Ct_Na+10^-pH-Kw*10^pH-Ct_Cl-Ct_OAc*Ka*10^pH/(1+Ka*10^pH))</f>
        <v>2.0440309884489208E-2</v>
      </c>
      <c r="BS949" s="19">
        <f>ABS(Ct_Na+10^-pH-Kw*10^pH-Ct_Cl-Ct_OAc*Ka*10^pH/(1+Ka*10^pH))</f>
        <v>2.1334060916113305E-2</v>
      </c>
      <c r="BT949" s="19">
        <f>ABS(Ct_Na+10^-pH-Kw*10^pH-Ct_Cl-Ct_OAc*Ka*10^pH/(1+Ka*10^pH))</f>
        <v>2.2207950813701291E-2</v>
      </c>
      <c r="BU949" s="19">
        <f>ABS(Ct_Na+10^-pH-Kw*10^pH-Ct_Cl-Ct_OAc*Ka*10^pH/(1+Ka*10^pH))</f>
        <v>2.3062634339913728E-2</v>
      </c>
      <c r="BV949" s="19">
        <f>ABS(Ct_Na+10^-pH-Kw*10^pH-Ct_Cl-Ct_OAc*Ka*10^pH/(1+Ka*10^pH))</f>
        <v>2.3898737789469354E-2</v>
      </c>
      <c r="BW949" s="19">
        <f>ABS(Ct_Na+10^-pH-Kw*10^pH-Ct_Cl-Ct_OAc*Ka*10^pH/(1+Ka*10^pH))</f>
        <v>2.471686051967973E-2</v>
      </c>
      <c r="BX949" s="19">
        <f>ABS(Ct_Na+10^-pH-Kw*10^pH-Ct_Cl-Ct_OAc*Ka*10^pH/(1+Ka*10^pH))</f>
        <v>2.5517576383289865E-2</v>
      </c>
      <c r="BY949" s="19">
        <f>ABS(Ct_Na+10^-pH-Kw*10^pH-Ct_Cl-Ct_OAc*Ka*10^pH/(1+Ka*10^pH))</f>
        <v>2.6301435070823997E-2</v>
      </c>
      <c r="BZ949" s="19">
        <f>ABS(Ct_Na+10^-pH-Kw*10^pH-Ct_Cl-Ct_OAc*Ka*10^pH/(1+Ka*10^pH))</f>
        <v>2.706896336903452E-2</v>
      </c>
      <c r="CA949" s="19">
        <f>ABS(Ct_Na+10^-pH-Kw*10^pH-Ct_Cl-Ct_OAc*Ka*10^pH/(1+Ka*10^pH))</f>
        <v>2.7820666341508711E-2</v>
      </c>
      <c r="CB949" s="19">
        <f>ABS(Ct_Na+10^-pH-Kw*10^pH-Ct_Cl-Ct_OAc*Ka*10^pH/(1+Ka*10^pH))</f>
        <v>2.8557028436993662E-2</v>
      </c>
      <c r="CC949" s="19">
        <f>ABS(Ct_Na+10^-pH-Kw*10^pH-Ct_Cl-Ct_OAc*Ka*10^pH/(1+Ka*10^pH))</f>
        <v>2.9278514530549624E-2</v>
      </c>
      <c r="CD949" s="19">
        <f>ABS(Ct_Na+10^-pH-Kw*10^pH-Ct_Cl-Ct_OAc*Ka*10^pH/(1+Ka*10^pH))</f>
        <v>2.998557090223445E-2</v>
      </c>
      <c r="CE949" s="19">
        <f>ABS(Ct_Na+10^-pH-Kw*10^pH-Ct_Cl-Ct_OAc*Ka*10^pH/(1+Ka*10^pH))</f>
        <v>3.0678626157648291E-2</v>
      </c>
      <c r="CF949" s="19">
        <f>ABS(Ct_Na+10^-pH-Kw*10^pH-Ct_Cl-Ct_OAc*Ka*10^pH/(1+Ka*10^pH))</f>
        <v>3.1358092094328528E-2</v>
      </c>
      <c r="CG949" s="19">
        <f>ABS(Ct_Na+10^-pH-Kw*10^pH-Ct_Cl-Ct_OAc*Ka*10^pH/(1+Ka*10^pH))</f>
        <v>3.2024364517675173E-2</v>
      </c>
      <c r="CH949" s="19">
        <f>ABS(Ct_Na+10^-pH-Kw*10^pH-Ct_Cl-Ct_OAc*Ka*10^pH/(1+Ka*10^pH))</f>
        <v>3.2677824009803604E-2</v>
      </c>
      <c r="CI949" s="19">
        <f>ABS(Ct_Na+10^-pH-Kw*10^pH-Ct_Cl-Ct_OAc*Ka*10^pH/(1+Ka*10^pH))</f>
        <v>3.3318836654462919E-2</v>
      </c>
      <c r="CJ949" s="19">
        <f>ABS(Ct_Na+10^-pH-Kw*10^pH-Ct_Cl-Ct_OAc*Ka*10^pH/(1+Ka*10^pH))</f>
        <v>3.3947754720921132E-2</v>
      </c>
      <c r="CK949" s="19">
        <f>ABS(Ct_Na+10^-pH-Kw*10^pH-Ct_Cl-Ct_OAc*Ka*10^pH/(1+Ka*10^pH))</f>
        <v>3.4564917309501633E-2</v>
      </c>
      <c r="CL949" s="19">
        <f>ABS(Ct_Na+10^-pH-Kw*10^pH-Ct_Cl-Ct_OAc*Ka*10^pH/(1+Ka*10^pH))</f>
        <v>3.5170650961256544E-2</v>
      </c>
      <c r="CM949" s="19">
        <f>ABS(Ct_Na+10^-pH-Kw*10^pH-Ct_Cl-Ct_OAc*Ka*10^pH/(1+Ka*10^pH))</f>
        <v>3.5765270234080167E-2</v>
      </c>
      <c r="CN949" s="19">
        <f>ABS(Ct_Na+10^-pH-Kw*10^pH-Ct_Cl-Ct_OAc*Ka*10^pH/(1+Ka*10^pH))</f>
        <v>3.6349078247397922E-2</v>
      </c>
      <c r="CO949" s="19">
        <f>ABS(Ct_Na+10^-pH-Kw*10^pH-Ct_Cl-Ct_OAc*Ka*10^pH/(1+Ka*10^pH))</f>
        <v>3.6922367197412653E-2</v>
      </c>
      <c r="CP949" s="19">
        <f>ABS(Ct_Na+10^-pH-Kw*10^pH-Ct_Cl-Ct_OAc*Ka*10^pH/(1+Ka*10^pH))</f>
        <v>3.7485418844748555E-2</v>
      </c>
      <c r="CQ949" s="19">
        <f>ABS(Ct_Na+10^-pH-Kw*10^pH-Ct_Cl-Ct_OAc*Ka*10^pH/(1+Ka*10^pH))</f>
        <v>3.8038504976202404E-2</v>
      </c>
      <c r="CR949" s="19">
        <f>ABS(Ct_Na+10^-pH-Kw*10^pH-Ct_Cl-Ct_OAc*Ka*10^pH/(1+Ka*10^pH))</f>
        <v>3.8581887842192138E-2</v>
      </c>
      <c r="CS949" s="19">
        <f>ABS(Ct_Na+10^-pH-Kw*10^pH-Ct_Cl-Ct_OAc*Ka*10^pH/(1+Ka*10^pH))</f>
        <v>3.9115820571382034E-2</v>
      </c>
      <c r="CT949" s="19">
        <f>ABS(Ct_Na+10^-pH-Kw*10^pH-Ct_Cl-Ct_OAc*Ka*10^pH/(1+Ka*10^pH))</f>
        <v>3.9640547563861796E-2</v>
      </c>
      <c r="CU949" s="19">
        <f>ABS(Ct_Na+10^-pH-Kw*10^pH-Ct_Cl-Ct_OAc*Ka*10^pH/(1+Ka*10^pH))</f>
        <v>4.0156304864162391E-2</v>
      </c>
      <c r="CV949" s="19">
        <f>ABS(Ct_Na+10^-pH-Kw*10^pH-Ct_Cl-Ct_OAc*Ka*10^pH/(1+Ka*10^pH))</f>
        <v>4.0663320515305371E-2</v>
      </c>
      <c r="CW949" s="19">
        <f>ABS(Ct_Na+10^-pH-Kw*10^pH-Ct_Cl-Ct_OAc*Ka*10^pH/(1+Ka*10^pH))</f>
        <v>4.1161814895000572E-2</v>
      </c>
      <c r="CX949" s="19">
        <f>ABS(Ct_Na+10^-pH-Kw*10^pH-Ct_Cl-Ct_OAc*Ka*10^pH/(1+Ka*10^pH))</f>
        <v>4.1652001035034157E-2</v>
      </c>
    </row>
    <row r="950" spans="1:102">
      <c r="A950" s="23">
        <v>9.2100000000000009</v>
      </c>
      <c r="B950" s="19">
        <f>ABS(Ct_Na+10^-pH-Kw*10^pH-Ct_Cl-Ct_OAc*Ka*10^pH/(1+Ka*10^pH))</f>
        <v>0.25000928298781405</v>
      </c>
      <c r="C950" s="19">
        <f>ABS(Ct_Na+10^-pH-Kw*10^pH-Ct_Cl-Ct_OAc*Ka*10^pH/(1+Ka*10^pH))</f>
        <v>0.23334294653526957</v>
      </c>
      <c r="D950" s="19">
        <f>ABS(Ct_Na+10^-pH-Kw*10^pH-Ct_Cl-Ct_OAc*Ka*10^pH/(1+Ka*10^pH))</f>
        <v>0.21819173157841087</v>
      </c>
      <c r="E950" s="19">
        <f>ABS(Ct_Na+10^-pH-Kw*10^pH-Ct_Cl-Ct_OAc*Ka*10^pH/(1+Ka*10^pH))</f>
        <v>0.20435801357432254</v>
      </c>
      <c r="F950" s="19">
        <f>ABS(Ct_Na+10^-pH-Kw*10^pH-Ct_Cl-Ct_OAc*Ka*10^pH/(1+Ka*10^pH))</f>
        <v>0.19167710540390814</v>
      </c>
      <c r="G950" s="19">
        <f>ABS(Ct_Na+10^-pH-Kw*10^pH-Ct_Cl-Ct_OAc*Ka*10^pH/(1+Ka*10^pH))</f>
        <v>0.180010669887127</v>
      </c>
      <c r="H950" s="19">
        <f>ABS(Ct_Na+10^-pH-Kw*10^pH-Ct_Cl-Ct_OAc*Ka*10^pH/(1+Ka*10^pH))</f>
        <v>0.16924165248702128</v>
      </c>
      <c r="I950" s="19">
        <f>ABS(Ct_Na+10^-pH-Kw*10^pH-Ct_Cl-Ct_OAc*Ka*10^pH/(1+Ka*10^pH))</f>
        <v>0.15927034007951602</v>
      </c>
      <c r="J950" s="19">
        <f>ABS(Ct_Na+10^-pH-Kw*10^pH-Ct_Cl-Ct_OAc*Ka*10^pH/(1+Ka*10^pH))</f>
        <v>0.15001126427254682</v>
      </c>
      <c r="K950" s="19">
        <f>ABS(Ct_Na+10^-pH-Kw*10^pH-Ct_Cl-Ct_OAc*Ka*10^pH/(1+Ka*10^pH))</f>
        <v>0.14139074541778238</v>
      </c>
      <c r="L950" s="19">
        <f>ABS(Ct_Na+10^-pH-Kw*10^pH-Ct_Cl-Ct_OAc*Ka*10^pH/(1+Ka*10^pH))</f>
        <v>0.13334492782000223</v>
      </c>
      <c r="M950" s="19">
        <f>ABS(Ct_Na+10^-pH-Kw*10^pH-Ct_Cl-Ct_OAc*Ka*10^pH/(1+Ka*10^pH))</f>
        <v>0.12581819522853055</v>
      </c>
      <c r="N950" s="19">
        <f>ABS(Ct_Na+10^-pH-Kw*10^pH-Ct_Cl-Ct_OAc*Ka*10^pH/(1+Ka*10^pH))</f>
        <v>0.11876188342402577</v>
      </c>
      <c r="O950" s="19">
        <f>ABS(Ct_Na+10^-pH-Kw*10^pH-Ct_Cl-Ct_OAc*Ka*10^pH/(1+Ka*10^pH))</f>
        <v>0.11213322688040012</v>
      </c>
      <c r="P950" s="19">
        <f>ABS(Ct_Na+10^-pH-Kw*10^pH-Ct_Cl-Ct_OAc*Ka*10^pH/(1+Ka*10^pH))</f>
        <v>0.10589449130992887</v>
      </c>
      <c r="Q950" s="19">
        <f>ABS(Ct_Na+10^-pH-Kw*10^pH-Ct_Cl-Ct_OAc*Ka*10^pH/(1+Ka*10^pH))</f>
        <v>0.10001225491491317</v>
      </c>
      <c r="R950" s="19">
        <f>ABS(Ct_Na+10^-pH-Kw*10^pH-Ct_Cl-Ct_OAc*Ka*10^pH/(1+Ka*10^pH))</f>
        <v>9.4456809430731647E-2</v>
      </c>
      <c r="S950" s="19">
        <f>ABS(Ct_Na+10^-pH-Kw*10^pH-Ct_Cl-Ct_OAc*Ka*10^pH/(1+Ka*10^pH))</f>
        <v>8.9201658297046404E-2</v>
      </c>
      <c r="T950" s="19">
        <f>ABS(Ct_Na+10^-pH-Kw*10^pH-Ct_Cl-Ct_OAc*Ka*10^pH/(1+Ka*10^pH))</f>
        <v>8.4223094065134119E-2</v>
      </c>
      <c r="U950" s="19">
        <f>ABS(Ct_Na+10^-pH-Kw*10^pH-Ct_Cl-Ct_OAc*Ka*10^pH/(1+Ka*10^pH))</f>
        <v>7.9499840819473713E-2</v>
      </c>
      <c r="V950" s="19">
        <f>ABS(Ct_Na+10^-pH-Kw*10^pH-Ct_Cl-Ct_OAc*Ka*10^pH/(1+Ka*10^pH))</f>
        <v>7.5012750236096326E-2</v>
      </c>
      <c r="W950" s="19">
        <f>ABS(Ct_Na+10^-pH-Kw*10^pH-Ct_Cl-Ct_OAc*Ka*10^pH/(1+Ka*10^pH))</f>
        <v>7.074454212020076E-2</v>
      </c>
      <c r="X950" s="19">
        <f>ABS(Ct_Na+10^-pH-Kw*10^pH-Ct_Cl-Ct_OAc*Ka*10^pH/(1+Ka*10^pH))</f>
        <v>6.6679582009824073E-2</v>
      </c>
      <c r="Y950" s="19">
        <f>ABS(Ct_Na+10^-pH-Kw*10^pH-Ct_Cl-Ct_OAc*Ka*10^pH/(1+Ka*10^pH))</f>
        <v>6.28036898115579E-2</v>
      </c>
      <c r="Z950" s="19">
        <f>ABS(Ct_Na+10^-pH-Kw*10^pH-Ct_Cl-Ct_OAc*Ka*10^pH/(1+Ka*10^pH))</f>
        <v>5.9103974531394723E-2</v>
      </c>
      <c r="AA950" s="19">
        <f>ABS(Ct_Na+10^-pH-Kw*10^pH-Ct_Cl-Ct_OAc*Ka*10^pH/(1+Ka*10^pH))</f>
        <v>5.5568691041461032E-2</v>
      </c>
      <c r="AB950" s="19">
        <f>ABS(Ct_Na+10^-pH-Kw*10^pH-Ct_Cl-Ct_OAc*Ka*10^pH/(1+Ka*10^pH))</f>
        <v>5.218711552935057E-2</v>
      </c>
      <c r="AC950" s="19">
        <f>ABS(Ct_Na+10^-pH-Kw*10^pH-Ct_Cl-Ct_OAc*Ka*10^pH/(1+Ka*10^pH))</f>
        <v>4.8949436847542618E-2</v>
      </c>
      <c r="AD950" s="19">
        <f>ABS(Ct_Na+10^-pH-Kw*10^pH-Ct_Cl-Ct_OAc*Ka*10^pH/(1+Ka*10^pH))</f>
        <v>4.5846661444143358E-2</v>
      </c>
      <c r="AE950" s="19">
        <f>ABS(Ct_Na+10^-pH-Kw*10^pH-Ct_Cl-Ct_OAc*Ka*10^pH/(1+Ka*10^pH))</f>
        <v>4.2870529934760426E-2</v>
      </c>
      <c r="AF950" s="19">
        <f>ABS(Ct_Na+10^-pH-Kw*10^pH-Ct_Cl-Ct_OAc*Ka*10^pH/(1+Ka*10^pH))</f>
        <v>4.0013443685752784E-2</v>
      </c>
      <c r="AG950" s="19">
        <f>ABS(Ct_Na+10^-pH-Kw*10^pH-Ct_Cl-Ct_OAc*Ka*10^pH/(1+Ka*10^pH))</f>
        <v>3.7268400034745436E-2</v>
      </c>
      <c r="AH950" s="19">
        <f>ABS(Ct_Na+10^-pH-Kw*10^pH-Ct_Cl-Ct_OAc*Ka*10^pH/(1+Ka*10^pH))</f>
        <v>3.4628934985699938E-2</v>
      </c>
      <c r="AI950" s="19">
        <f>ABS(Ct_Na+10^-pH-Kw*10^pH-Ct_Cl-Ct_OAc*Ka*10^pH/(1+Ka*10^pH))</f>
        <v>3.2089072391335384E-2</v>
      </c>
      <c r="AJ950" s="19">
        <f>ABS(Ct_Na+10^-pH-Kw*10^pH-Ct_Cl-Ct_OAc*Ka*10^pH/(1+Ka*10^pH))</f>
        <v>2.9643278781947308E-2</v>
      </c>
      <c r="AK950" s="19">
        <f>ABS(Ct_Na+10^-pH-Kw*10^pH-Ct_Cl-Ct_OAc*Ka*10^pH/(1+Ka*10^pH))</f>
        <v>2.7286423121991497E-2</v>
      </c>
      <c r="AL950" s="19">
        <f>ABS(Ct_Na+10^-pH-Kw*10^pH-Ct_Cl-Ct_OAc*Ka*10^pH/(1+Ka*10^pH))</f>
        <v>2.5013740878462712E-2</v>
      </c>
      <c r="AM950" s="19">
        <f>ABS(Ct_Na+10^-pH-Kw*10^pH-Ct_Cl-Ct_OAc*Ka*10^pH/(1+Ka*10^pH))</f>
        <v>2.2820801871548932E-2</v>
      </c>
      <c r="AN950" s="19">
        <f>ABS(Ct_Na+10^-pH-Kw*10^pH-Ct_Cl-Ct_OAc*Ka*10^pH/(1+Ka*10^pH))</f>
        <v>2.0703481451080481E-2</v>
      </c>
      <c r="AO950" s="19">
        <f>ABS(Ct_Na+10^-pH-Kw*10^pH-Ct_Cl-Ct_OAc*Ka*10^pH/(1+Ka*10^pH))</f>
        <v>1.8657934604187243E-2</v>
      </c>
      <c r="AP950" s="19">
        <f>ABS(Ct_Na+10^-pH-Kw*10^pH-Ct_Cl-Ct_OAc*Ka*10^pH/(1+Ka*10^pH))</f>
        <v>1.6680572652190417E-2</v>
      </c>
      <c r="AQ950" s="19">
        <f>ABS(Ct_Na+10^-pH-Kw*10^pH-Ct_Cl-Ct_OAc*Ka*10^pH/(1+Ka*10^pH))</f>
        <v>1.476804223960336E-2</v>
      </c>
      <c r="AR950" s="19">
        <f>ABS(Ct_Na+10^-pH-Kw*10^pH-Ct_Cl-Ct_OAc*Ka*10^pH/(1+Ka*10^pH))</f>
        <v>1.2917206356454561E-2</v>
      </c>
      <c r="AS950" s="19">
        <f>ABS(Ct_Na+10^-pH-Kw*10^pH-Ct_Cl-Ct_OAc*Ka*10^pH/(1+Ka*10^pH))</f>
        <v>1.1125127168008911E-2</v>
      </c>
      <c r="AT950" s="19">
        <f>ABS(Ct_Na+10^-pH-Kw*10^pH-Ct_Cl-Ct_OAc*Ka*10^pH/(1+Ka*10^pH))</f>
        <v>9.3890504542021788E-3</v>
      </c>
      <c r="AU950" s="19">
        <f>ABS(Ct_Na+10^-pH-Kw*10^pH-Ct_Cl-Ct_OAc*Ka*10^pH/(1+Ka*10^pH))</f>
        <v>7.7063914854356777E-3</v>
      </c>
      <c r="AV950" s="19">
        <f>ABS(Ct_Na+10^-pH-Kw*10^pH-Ct_Cl-Ct_OAc*Ka*10^pH/(1+Ka*10^pH))</f>
        <v>6.0747221823893374E-3</v>
      </c>
      <c r="AW950" s="19">
        <f>ABS(Ct_Na+10^-pH-Kw*10^pH-Ct_Cl-Ct_OAc*Ka*10^pH/(1+Ka*10^pH))</f>
        <v>4.4917594257026239E-3</v>
      </c>
      <c r="AX950" s="19">
        <f>ABS(Ct_Na+10^-pH-Kw*10^pH-Ct_Cl-Ct_OAc*Ka*10^pH/(1+Ka*10^pH))</f>
        <v>2.9553543971537269E-3</v>
      </c>
      <c r="AY950" s="19">
        <f>ABS(Ct_Na+10^-pH-Kw*10^pH-Ct_Cl-Ct_OAc*Ka*10^pH/(1+Ka*10^pH))</f>
        <v>1.4634828476932232E-3</v>
      </c>
      <c r="AZ950" s="19">
        <f>ABS(Ct_Na+10^-pH-Kw*10^pH-Ct_Cl-Ct_OAc*Ka*10^pH/(1+Ka*10^pH))</f>
        <v>1.4236199645870085E-5</v>
      </c>
      <c r="BA950" s="19">
        <f>ABS(Ct_Na+10^-pH-Kw*10^pH-Ct_Cl-Ct_OAc*Ka*10^pH/(1+Ka*10^pH))</f>
        <v>1.3941865991606989E-3</v>
      </c>
      <c r="BB950" s="19">
        <f>ABS(Ct_Na+10^-pH-Kw*10^pH-Ct_Cl-Ct_OAc*Ka*10^pH/(1+Ka*10^pH))</f>
        <v>2.7634865424448693E-3</v>
      </c>
      <c r="BC950" s="19">
        <f>ABS(Ct_Na+10^-pH-Kw*10^pH-Ct_Cl-Ct_OAc*Ka*10^pH/(1+Ka*10^pH))</f>
        <v>4.0952714187897782E-3</v>
      </c>
      <c r="BD950" s="19">
        <f>ABS(Ct_Na+10^-pH-Kw*10^pH-Ct_Cl-Ct_OAc*Ka*10^pH/(1+Ka*10^pH))</f>
        <v>5.3910621092874977E-3</v>
      </c>
      <c r="BE950" s="19">
        <f>ABS(Ct_Na+10^-pH-Kw*10^pH-Ct_Cl-Ct_OAc*Ka*10^pH/(1+Ka*10^pH))</f>
        <v>6.6522983813719419E-3</v>
      </c>
      <c r="BF950" s="19">
        <f>ABS(Ct_Na+10^-pH-Kw*10^pH-Ct_Cl-Ct_OAc*Ka*10^pH/(1+Ka*10^pH))</f>
        <v>7.8803442252436476E-3</v>
      </c>
      <c r="BG950" s="19">
        <f>ABS(Ct_Na+10^-pH-Kw*10^pH-Ct_Cl-Ct_OAc*Ka*10^pH/(1+Ka*10^pH))</f>
        <v>9.0764927744693136E-3</v>
      </c>
      <c r="BH950" s="19">
        <f>ABS(Ct_Na+10^-pH-Kw*10^pH-Ct_Cl-Ct_OAc*Ka*10^pH/(1+Ka*10^pH))</f>
        <v>1.0241970848073836E-2</v>
      </c>
      <c r="BI950" s="19">
        <f>ABS(Ct_Na+10^-pH-Kw*10^pH-Ct_Cl-Ct_OAc*Ka*10^pH/(1+Ka*10^pH))</f>
        <v>1.1377943147663057E-2</v>
      </c>
      <c r="BJ950" s="19">
        <f>ABS(Ct_Na+10^-pH-Kw*10^pH-Ct_Cl-Ct_OAc*Ka*10^pH/(1+Ka*10^pH))</f>
        <v>1.2485516139762551E-2</v>
      </c>
      <c r="BK950" s="19">
        <f>ABS(Ct_Na+10^-pH-Kw*10^pH-Ct_Cl-Ct_OAc*Ka*10^pH/(1+Ka*10^pH))</f>
        <v>1.3565741650575606E-2</v>
      </c>
      <c r="BL950" s="19">
        <f>ABS(Ct_Na+10^-pH-Kw*10^pH-Ct_Cl-Ct_OAc*Ka*10^pH/(1+Ka*10^pH))</f>
        <v>1.4619620197710313E-2</v>
      </c>
      <c r="BM950" s="19">
        <f>ABS(Ct_Na+10^-pH-Kw*10^pH-Ct_Cl-Ct_OAc*Ka*10^pH/(1+Ka*10^pH))</f>
        <v>1.5648104081058656E-2</v>
      </c>
      <c r="BN950" s="19">
        <f>ABS(Ct_Na+10^-pH-Kw*10^pH-Ct_Cl-Ct_OAc*Ka*10^pH/(1+Ka*10^pH))</f>
        <v>1.665210025289867E-2</v>
      </c>
      <c r="BO950" s="19">
        <f>ABS(Ct_Na+10^-pH-Kw*10^pH-Ct_Cl-Ct_OAc*Ka*10^pH/(1+Ka*10^pH))</f>
        <v>1.7632472985401285E-2</v>
      </c>
      <c r="BP950" s="19">
        <f>ABS(Ct_Na+10^-pH-Kw*10^pH-Ct_Cl-Ct_OAc*Ka*10^pH/(1+Ka*10^pH))</f>
        <v>1.859004635203175E-2</v>
      </c>
      <c r="BQ950" s="19">
        <f>ABS(Ct_Na+10^-pH-Kw*10^pH-Ct_Cl-Ct_OAc*Ka*10^pH/(1+Ka*10^pH))</f>
        <v>1.952560653782015E-2</v>
      </c>
      <c r="BR950" s="19">
        <f>ABS(Ct_Na+10^-pH-Kw*10^pH-Ct_Cl-Ct_OAc*Ka*10^pH/(1+Ka*10^pH))</f>
        <v>2.0439903992113331E-2</v>
      </c>
      <c r="BS950" s="19">
        <f>ABS(Ct_Na+10^-pH-Kw*10^pH-Ct_Cl-Ct_OAc*Ka*10^pH/(1+Ka*10^pH))</f>
        <v>2.1333655436197703E-2</v>
      </c>
      <c r="BT950" s="19">
        <f>ABS(Ct_Na+10^-pH-Kw*10^pH-Ct_Cl-Ct_OAc*Ka*10^pH/(1+Ka*10^pH))</f>
        <v>2.2207545737080184E-2</v>
      </c>
      <c r="BU950" s="19">
        <f>ABS(Ct_Na+10^-pH-Kw*10^pH-Ct_Cl-Ct_OAc*Ka*10^pH/(1+Ka*10^pH))</f>
        <v>2.3062229657723504E-2</v>
      </c>
      <c r="BV950" s="19">
        <f>ABS(Ct_Na+10^-pH-Kw*10^pH-Ct_Cl-Ct_OAc*Ka*10^pH/(1+Ka*10^pH))</f>
        <v>2.3898333493135408E-2</v>
      </c>
      <c r="BW950" s="19">
        <f>ABS(Ct_Na+10^-pH-Kw*10^pH-Ct_Cl-Ct_OAc*Ka*10^pH/(1+Ka*10^pH))</f>
        <v>2.4716456600904095E-2</v>
      </c>
      <c r="BX950" s="19">
        <f>ABS(Ct_Na+10^-pH-Kw*10^pH-Ct_Cl-Ct_OAc*Ka*10^pH/(1+Ka*10^pH))</f>
        <v>2.5517172834039391E-2</v>
      </c>
      <c r="BY950" s="19">
        <f>ABS(Ct_Na+10^-pH-Kw*10^pH-Ct_Cl-Ct_OAc*Ka*10^pH/(1+Ka*10^pH))</f>
        <v>2.6301031883319191E-2</v>
      </c>
      <c r="BZ950" s="19">
        <f>ABS(Ct_Na+10^-pH-Kw*10^pH-Ct_Cl-Ct_OAc*Ka*10^pH/(1+Ka*10^pH))</f>
        <v>2.7068560535739021E-2</v>
      </c>
      <c r="CA950" s="19">
        <f>ABS(Ct_Na+10^-pH-Kw*10^pH-Ct_Cl-Ct_OAc*Ka*10^pH/(1+Ka*10^pH))</f>
        <v>2.7820263855119237E-2</v>
      </c>
      <c r="CB950" s="19">
        <f>ABS(Ct_Na+10^-pH-Kw*10^pH-Ct_Cl-Ct_OAc*Ka*10^pH/(1+Ka*10^pH))</f>
        <v>2.8556626290430487E-2</v>
      </c>
      <c r="CC950" s="19">
        <f>ABS(Ct_Na+10^-pH-Kw*10^pH-Ct_Cl-Ct_OAc*Ka*10^pH/(1+Ka*10^pH))</f>
        <v>2.9278112716947587E-2</v>
      </c>
      <c r="CD950" s="19">
        <f>ABS(Ct_Na+10^-pH-Kw*10^pH-Ct_Cl-Ct_OAc*Ka*10^pH/(1+Ka*10^pH))</f>
        <v>2.9985169414934315E-2</v>
      </c>
      <c r="CE950" s="19">
        <f>ABS(Ct_Na+10^-pH-Kw*10^pH-Ct_Cl-Ct_OAc*Ka*10^pH/(1+Ka*10^pH))</f>
        <v>3.0678224990188643E-2</v>
      </c>
      <c r="CF950" s="19">
        <f>ABS(Ct_Na+10^-pH-Kw*10^pH-Ct_Cl-Ct_OAc*Ka*10^pH/(1+Ka*10^pH))</f>
        <v>3.1357691240437996E-2</v>
      </c>
      <c r="CG950" s="19">
        <f>ABS(Ct_Na+10^-pH-Kw*10^pH-Ct_Cl-Ct_OAc*Ka*10^pH/(1+Ka*10^pH))</f>
        <v>3.2023963971265008E-2</v>
      </c>
      <c r="CH950" s="19">
        <f>ABS(Ct_Na+10^-pH-Kw*10^pH-Ct_Cl-Ct_OAc*Ka*10^pH/(1+Ka*10^pH))</f>
        <v>3.2677423764960745E-2</v>
      </c>
      <c r="CI950" s="19">
        <f>ABS(Ct_Na+10^-pH-Kw*10^pH-Ct_Cl-Ct_OAc*Ka*10^pH/(1+Ka*10^pH))</f>
        <v>3.3318436705443218E-2</v>
      </c>
      <c r="CJ950" s="19">
        <f>ABS(Ct_Na+10^-pH-Kw*10^pH-Ct_Cl-Ct_OAc*Ka*10^pH/(1+Ka*10^pH))</f>
        <v>3.3947355062143005E-2</v>
      </c>
      <c r="CK950" s="19">
        <f>ABS(Ct_Na+10^-pH-Kw*10^pH-Ct_Cl-Ct_OAc*Ka*10^pH/(1+Ka*10^pH))</f>
        <v>3.4564517935540023E-2</v>
      </c>
      <c r="CL950" s="19">
        <f>ABS(Ct_Na+10^-pH-Kw*10^pH-Ct_Cl-Ct_OAc*Ka*10^pH/(1+Ka*10^pH))</f>
        <v>3.517025186683706E-2</v>
      </c>
      <c r="CM950" s="19">
        <f>ABS(Ct_Na+10^-pH-Kw*10^pH-Ct_Cl-Ct_OAc*Ka*10^pH/(1+Ka*10^pH))</f>
        <v>3.5764871414073612E-2</v>
      </c>
      <c r="CN950" s="19">
        <f>ABS(Ct_Na+10^-pH-Kw*10^pH-Ct_Cl-Ct_OAc*Ka*10^pH/(1+Ka*10^pH))</f>
        <v>3.6348679696814948E-2</v>
      </c>
      <c r="CO950" s="19">
        <f>ABS(Ct_Na+10^-pH-Kw*10^pH-Ct_Cl-Ct_OAc*Ka*10^pH/(1+Ka*10^pH))</f>
        <v>3.6921968911398796E-2</v>
      </c>
      <c r="CP950" s="19">
        <f>ABS(Ct_Na+10^-pH-Kw*10^pH-Ct_Cl-Ct_OAc*Ka*10^pH/(1+Ka*10^pH))</f>
        <v>3.7485020818579365E-2</v>
      </c>
      <c r="CQ950" s="19">
        <f>ABS(Ct_Na+10^-pH-Kw*10^pH-Ct_Cl-Ct_OAc*Ka*10^pH/(1+Ka*10^pH))</f>
        <v>3.8038107205278865E-2</v>
      </c>
      <c r="CR950" s="19">
        <f>ABS(Ct_Na+10^-pH-Kw*10^pH-Ct_Cl-Ct_OAc*Ka*10^pH/(1+Ka*10^pH))</f>
        <v>3.8581490322036241E-2</v>
      </c>
      <c r="CS950" s="19">
        <f>ABS(Ct_Na+10^-pH-Kw*10^pH-Ct_Cl-Ct_OAc*Ka*10^pH/(1+Ka*10^pH))</f>
        <v>3.9115423297632616E-2</v>
      </c>
      <c r="CT950" s="19">
        <f>ABS(Ct_Na+10^-pH-Kw*10^pH-Ct_Cl-Ct_OAc*Ka*10^pH/(1+Ka*10^pH))</f>
        <v>3.964015053227047E-2</v>
      </c>
      <c r="CU950" s="19">
        <f>ABS(Ct_Na+10^-pH-Kw*10^pH-Ct_Cl-Ct_OAc*Ka*10^pH/(1+Ka*10^pH))</f>
        <v>4.0155908070589698E-2</v>
      </c>
      <c r="CV950" s="19">
        <f>ABS(Ct_Na+10^-pH-Kw*10^pH-Ct_Cl-Ct_OAc*Ka*10^pH/(1+Ka*10^pH))</f>
        <v>4.0662923955717085E-2</v>
      </c>
      <c r="CW950" s="19">
        <f>ABS(Ct_Na+10^-pH-Kw*10^pH-Ct_Cl-Ct_OAc*Ka*10^pH/(1+Ka*10^pH))</f>
        <v>4.1161418565464195E-2</v>
      </c>
      <c r="CX950" s="19">
        <f>ABS(Ct_Na+10^-pH-Kw*10^pH-Ct_Cl-Ct_OAc*Ka*10^pH/(1+Ka*10^pH))</f>
        <v>4.1651604931715491E-2</v>
      </c>
    </row>
    <row r="951" spans="1:102">
      <c r="A951" s="24">
        <v>9.2200000000000006</v>
      </c>
      <c r="B951" s="19">
        <f>ABS(Ct_Na+10^-pH-Kw*10^pH-Ct_Cl-Ct_OAc*Ka*10^pH/(1+Ka*10^pH))</f>
        <v>0.25000981861301497</v>
      </c>
      <c r="C951" s="19">
        <f>ABS(Ct_Na+10^-pH-Kw*10^pH-Ct_Cl-Ct_OAc*Ka*10^pH/(1+Ka*10^pH))</f>
        <v>0.23334347464413396</v>
      </c>
      <c r="D951" s="19">
        <f>ABS(Ct_Na+10^-pH-Kw*10^pH-Ct_Cl-Ct_OAc*Ka*10^pH/(1+Ka*10^pH))</f>
        <v>0.21819225285424221</v>
      </c>
      <c r="E951" s="19">
        <f>ABS(Ct_Na+10^-pH-Kw*10^pH-Ct_Cl-Ct_OAc*Ka*10^pH/(1+Ka*10^pH))</f>
        <v>0.20435852861129755</v>
      </c>
      <c r="F951" s="19">
        <f>ABS(Ct_Na+10^-pH-Kw*10^pH-Ct_Cl-Ct_OAc*Ka*10^pH/(1+Ka*10^pH))</f>
        <v>0.19167761472193157</v>
      </c>
      <c r="G951" s="19">
        <f>ABS(Ct_Na+10^-pH-Kw*10^pH-Ct_Cl-Ct_OAc*Ka*10^pH/(1+Ka*10^pH))</f>
        <v>0.18001117394371491</v>
      </c>
      <c r="H951" s="19">
        <f>ABS(Ct_Na+10^-pH-Kw*10^pH-Ct_Cl-Ct_OAc*Ka*10^pH/(1+Ka*10^pH))</f>
        <v>0.16924215168689954</v>
      </c>
      <c r="I951" s="19">
        <f>ABS(Ct_Na+10^-pH-Kw*10^pH-Ct_Cl-Ct_OAc*Ka*10^pH/(1+Ka*10^pH))</f>
        <v>0.15927083478244081</v>
      </c>
      <c r="J951" s="19">
        <f>ABS(Ct_Na+10^-pH-Kw*10^pH-Ct_Cl-Ct_OAc*Ka*10^pH/(1+Ka*10^pH))</f>
        <v>0.1500117547997292</v>
      </c>
      <c r="K951" s="19">
        <f>ABS(Ct_Na+10^-pH-Kw*10^pH-Ct_Cl-Ct_OAc*Ka*10^pH/(1+Ka*10^pH))</f>
        <v>0.14139123205720455</v>
      </c>
      <c r="L951" s="19">
        <f>ABS(Ct_Na+10^-pH-Kw*10^pH-Ct_Cl-Ct_OAc*Ka*10^pH/(1+Ka*10^pH))</f>
        <v>0.13334541083084822</v>
      </c>
      <c r="M951" s="19">
        <f>ABS(Ct_Na+10^-pH-Kw*10^pH-Ct_Cl-Ct_OAc*Ka*10^pH/(1+Ka*10^pH))</f>
        <v>0.12581867484490197</v>
      </c>
      <c r="N951" s="19">
        <f>ABS(Ct_Na+10^-pH-Kw*10^pH-Ct_Cl-Ct_OAc*Ka*10^pH/(1+Ka*10^pH))</f>
        <v>0.11876235985807738</v>
      </c>
      <c r="O951" s="19">
        <f>ABS(Ct_Na+10^-pH-Kw*10^pH-Ct_Cl-Ct_OAc*Ka*10^pH/(1+Ka*10^pH))</f>
        <v>0.11213370032499972</v>
      </c>
      <c r="P951" s="19">
        <f>ABS(Ct_Na+10^-pH-Kw*10^pH-Ct_Cl-Ct_OAc*Ka*10^pH/(1+Ka*10^pH))</f>
        <v>0.10589496194092662</v>
      </c>
      <c r="Q951" s="19">
        <f>ABS(Ct_Na+10^-pH-Kw*10^pH-Ct_Cl-Ct_OAc*Ka*10^pH/(1+Ka*10^pH))</f>
        <v>0.1000127228930863</v>
      </c>
      <c r="R951" s="19">
        <f>ABS(Ct_Na+10^-pH-Kw*10^pH-Ct_Cl-Ct_OAc*Ka*10^pH/(1+Ka*10^pH))</f>
        <v>9.4457274903459329E-2</v>
      </c>
      <c r="S951" s="19">
        <f>ABS(Ct_Na+10^-pH-Kw*10^pH-Ct_Cl-Ct_OAc*Ka*10^pH/(1+Ka*10^pH))</f>
        <v>8.9202121399758097E-2</v>
      </c>
      <c r="T951" s="19">
        <f>ABS(Ct_Na+10^-pH-Kw*10^pH-Ct_Cl-Ct_OAc*Ka*10^pH/(1+Ka*10^pH))</f>
        <v>8.4223554922567515E-2</v>
      </c>
      <c r="U951" s="19">
        <f>ABS(Ct_Na+10^-pH-Kw*10^pH-Ct_Cl-Ct_OAc*Ka*10^pH/(1+Ka*10^pH))</f>
        <v>7.9500299546771291E-2</v>
      </c>
      <c r="V951" s="19">
        <f>ABS(Ct_Na+10^-pH-Kw*10^pH-Ct_Cl-Ct_OAc*Ka*10^pH/(1+Ka*10^pH))</f>
        <v>7.5013206939764876E-2</v>
      </c>
      <c r="W951" s="19">
        <f>ABS(Ct_Na+10^-pH-Kw*10^pH-Ct_Cl-Ct_OAc*Ka*10^pH/(1+Ka*10^pH))</f>
        <v>7.0744996898953888E-2</v>
      </c>
      <c r="X951" s="19">
        <f>ABS(Ct_Na+10^-pH-Kw*10^pH-Ct_Cl-Ct_OAc*Ka*10^pH/(1+Ka*10^pH))</f>
        <v>6.6680034955324388E-2</v>
      </c>
      <c r="Y951" s="19">
        <f>ABS(Ct_Na+10^-pH-Kw*10^pH-Ct_Cl-Ct_OAc*Ka*10^pH/(1+Ka*10^pH))</f>
        <v>6.2804141009073014E-2</v>
      </c>
      <c r="Z951" s="19">
        <f>ABS(Ct_Na+10^-pH-Kw*10^pH-Ct_Cl-Ct_OAc*Ka*10^pH/(1+Ka*10^pH))</f>
        <v>5.9104424060378503E-2</v>
      </c>
      <c r="AA951" s="19">
        <f>ABS(Ct_Na+10^-pH-Kw*10^pH-Ct_Cl-Ct_OAc*Ka*10^pH/(1+Ka*10^pH))</f>
        <v>5.5569138976070395E-2</v>
      </c>
      <c r="AB951" s="19">
        <f>ABS(Ct_Na+10^-pH-Kw*10^pH-Ct_Cl-Ct_OAc*Ka*10^pH/(1+Ka*10^pH))</f>
        <v>5.2187561938906182E-2</v>
      </c>
      <c r="AC951" s="19">
        <f>ABS(Ct_Na+10^-pH-Kw*10^pH-Ct_Cl-Ct_OAc*Ka*10^pH/(1+Ka*10^pH))</f>
        <v>4.8949881796940375E-2</v>
      </c>
      <c r="AD951" s="19">
        <f>ABS(Ct_Na+10^-pH-Kw*10^pH-Ct_Cl-Ct_OAc*Ka*10^pH/(1+Ka*10^pH))</f>
        <v>4.5847104994223176E-2</v>
      </c>
      <c r="AE951" s="19">
        <f>ABS(Ct_Na+10^-pH-Kw*10^pH-Ct_Cl-Ct_OAc*Ka*10^pH/(1+Ka*10^pH))</f>
        <v>4.2870972142637284E-2</v>
      </c>
      <c r="AF951" s="19">
        <f>ABS(Ct_Na+10^-pH-Kw*10^pH-Ct_Cl-Ct_OAc*Ka*10^pH/(1+Ka*10^pH))</f>
        <v>4.0013884605114847E-2</v>
      </c>
      <c r="AG951" s="19">
        <f>ABS(Ct_Na+10^-pH-Kw*10^pH-Ct_Cl-Ct_OAc*Ka*10^pH/(1+Ka*10^pH))</f>
        <v>3.726883971612268E-2</v>
      </c>
      <c r="AH951" s="19">
        <f>ABS(Ct_Na+10^-pH-Kw*10^pH-Ct_Cl-Ct_OAc*Ka*10^pH/(1+Ka*10^pH))</f>
        <v>3.4629373476707172E-2</v>
      </c>
      <c r="AI951" s="19">
        <f>ABS(Ct_Na+10^-pH-Kw*10^pH-Ct_Cl-Ct_OAc*Ka*10^pH/(1+Ka*10^pH))</f>
        <v>3.2089509736892216E-2</v>
      </c>
      <c r="AJ951" s="19">
        <f>ABS(Ct_Na+10^-pH-Kw*10^pH-Ct_Cl-Ct_OAc*Ka*10^pH/(1+Ka*10^pH))</f>
        <v>2.964371502447781E-2</v>
      </c>
      <c r="AK951" s="19">
        <f>ABS(Ct_Na+10^-pH-Kw*10^pH-Ct_Cl-Ct_OAc*Ka*10^pH/(1+Ka*10^pH))</f>
        <v>2.7286858301605731E-2</v>
      </c>
      <c r="AL951" s="19">
        <f>ABS(Ct_Na+10^-pH-Kw*10^pH-Ct_Cl-Ct_OAc*Ka*10^pH/(1+Ka*10^pH))</f>
        <v>2.5014175033121991E-2</v>
      </c>
      <c r="AM951" s="19">
        <f>ABS(Ct_Na+10^-pH-Kw*10^pH-Ct_Cl-Ct_OAc*Ka*10^pH/(1+Ka*10^pH))</f>
        <v>2.2821235037216586E-2</v>
      </c>
      <c r="AN951" s="19">
        <f>ABS(Ct_Na+10^-pH-Kw*10^pH-Ct_Cl-Ct_OAc*Ka*10^pH/(1+Ka*10^pH))</f>
        <v>2.0703913661859662E-2</v>
      </c>
      <c r="AO951" s="19">
        <f>ABS(Ct_Na+10^-pH-Kw*10^pH-Ct_Cl-Ct_OAc*Ka*10^pH/(1+Ka*10^pH))</f>
        <v>1.8658365892447043E-2</v>
      </c>
      <c r="AP951" s="19">
        <f>ABS(Ct_Na+10^-pH-Kw*10^pH-Ct_Cl-Ct_OAc*Ka*10^pH/(1+Ka*10^pH))</f>
        <v>1.6681003048681503E-2</v>
      </c>
      <c r="AQ951" s="19">
        <f>ABS(Ct_Na+10^-pH-Kw*10^pH-Ct_Cl-Ct_OAc*Ka*10^pH/(1+Ka*10^pH))</f>
        <v>1.4768471773564038E-2</v>
      </c>
      <c r="AR951" s="19">
        <f>ABS(Ct_Na+10^-pH-Kw*10^pH-Ct_Cl-Ct_OAc*Ka*10^pH/(1+Ka*10^pH))</f>
        <v>1.2917635055708379E-2</v>
      </c>
      <c r="AS951" s="19">
        <f>ABS(Ct_Na+10^-pH-Kw*10^pH-Ct_Cl-Ct_OAc*Ka*10^pH/(1+Ka*10^pH))</f>
        <v>1.112555505905452E-2</v>
      </c>
      <c r="AT951" s="19">
        <f>ABS(Ct_Na+10^-pH-Kw*10^pH-Ct_Cl-Ct_OAc*Ka*10^pH/(1+Ka*10^pH))</f>
        <v>9.3894775622960849E-3</v>
      </c>
      <c r="AU951" s="19">
        <f>ABS(Ct_Na+10^-pH-Kw*10^pH-Ct_Cl-Ct_OAc*Ka*10^pH/(1+Ka*10^pH))</f>
        <v>7.706817834668693E-3</v>
      </c>
      <c r="AV951" s="19">
        <f>ABS(Ct_Na+10^-pH-Kw*10^pH-Ct_Cl-Ct_OAc*Ka*10^pH/(1+Ka*10^pH))</f>
        <v>6.0751477957572408E-3</v>
      </c>
      <c r="AW951" s="19">
        <f>ABS(Ct_Na+10^-pH-Kw*10^pH-Ct_Cl-Ct_OAc*Ka*10^pH/(1+Ka*10^pH))</f>
        <v>4.4921843251715526E-3</v>
      </c>
      <c r="AX951" s="19">
        <f>ABS(Ct_Na+10^-pH-Kw*10^pH-Ct_Cl-Ct_OAc*Ka*10^pH/(1+Ka*10^pH))</f>
        <v>2.9557786037207046E-3</v>
      </c>
      <c r="AY951" s="19">
        <f>ABS(Ct_Na+10^-pH-Kw*10^pH-Ct_Cl-Ct_OAc*Ka*10^pH/(1+Ka*10^pH))</f>
        <v>1.4639063814423647E-3</v>
      </c>
      <c r="AZ951" s="19">
        <f>ABS(Ct_Na+10^-pH-Kw*10^pH-Ct_Cl-Ct_OAc*Ka*10^pH/(1+Ka*10^pH))</f>
        <v>1.4659079800534436E-5</v>
      </c>
      <c r="BA951" s="19">
        <f>ABS(Ct_Na+10^-pH-Kw*10^pH-Ct_Cl-Ct_OAc*Ka*10^pH/(1+Ka*10^pH))</f>
        <v>1.3937643541893849E-3</v>
      </c>
      <c r="BB951" s="19">
        <f>ABS(Ct_Na+10^-pH-Kw*10^pH-Ct_Cl-Ct_OAc*Ka*10^pH/(1+Ka*10^pH))</f>
        <v>2.7630649150129361E-3</v>
      </c>
      <c r="BC951" s="19">
        <f>ABS(Ct_Na+10^-pH-Kw*10^pH-Ct_Cl-Ct_OAc*Ka*10^pH/(1+Ka*10^pH))</f>
        <v>4.0948503919783358E-3</v>
      </c>
      <c r="BD951" s="19">
        <f>ABS(Ct_Na+10^-pH-Kw*10^pH-Ct_Cl-Ct_OAc*Ka*10^pH/(1+Ka*10^pH))</f>
        <v>5.390641666863559E-3</v>
      </c>
      <c r="BE951" s="19">
        <f>ABS(Ct_Na+10^-pH-Kw*10^pH-Ct_Cl-Ct_OAc*Ka*10^pH/(1+Ka*10^pH))</f>
        <v>6.6518785077518336E-3</v>
      </c>
      <c r="BF951" s="19">
        <f>ABS(Ct_Na+10^-pH-Kw*10^pH-Ct_Cl-Ct_OAc*Ka*10^pH/(1+Ka*10^pH))</f>
        <v>7.8799249054588572E-3</v>
      </c>
      <c r="BG951" s="19">
        <f>ABS(Ct_Na+10^-pH-Kw*10^pH-Ct_Cl-Ct_OAc*Ka*10^pH/(1+Ka*10^pH))</f>
        <v>9.0760739941345078E-3</v>
      </c>
      <c r="BH951" s="19">
        <f>ABS(Ct_Na+10^-pH-Kw*10^pH-Ct_Cl-Ct_OAc*Ka*10^pH/(1+Ka*10^pH))</f>
        <v>1.0241552593356955E-2</v>
      </c>
      <c r="BI951" s="19">
        <f>ABS(Ct_Na+10^-pH-Kw*10^pH-Ct_Cl-Ct_OAc*Ka*10^pH/(1+Ka*10^pH))</f>
        <v>1.1377525405257334E-2</v>
      </c>
      <c r="BJ951" s="19">
        <f>ABS(Ct_Na+10^-pH-Kw*10^pH-Ct_Cl-Ct_OAc*Ka*10^pH/(1+Ka*10^pH))</f>
        <v>1.2485098896860183E-2</v>
      </c>
      <c r="BK951" s="19">
        <f>ABS(Ct_Na+10^-pH-Kw*10^pH-Ct_Cl-Ct_OAc*Ka*10^pH/(1+Ka*10^pH))</f>
        <v>1.3565324894843203E-2</v>
      </c>
      <c r="BL951" s="19">
        <f>ABS(Ct_Na+10^-pH-Kw*10^pH-Ct_Cl-Ct_OAc*Ka*10^pH/(1+Ka*10^pH))</f>
        <v>1.4619203917265657E-2</v>
      </c>
      <c r="BM951" s="19">
        <f>ABS(Ct_Na+10^-pH-Kw*10^pH-Ct_Cl-Ct_OAc*Ka*10^pH/(1+Ka*10^pH))</f>
        <v>1.5647688264449053E-2</v>
      </c>
      <c r="BN951" s="19">
        <f>ABS(Ct_Na+10^-pH-Kw*10^pH-Ct_Cl-Ct_OAc*Ka*10^pH/(1+Ka*10^pH))</f>
        <v>1.665168488908042E-2</v>
      </c>
      <c r="BO951" s="19">
        <f>ABS(Ct_Na+10^-pH-Kw*10^pH-Ct_Cl-Ct_OAc*Ka*10^pH/(1+Ka*10^pH))</f>
        <v>1.7632058063720465E-2</v>
      </c>
      <c r="BP951" s="19">
        <f>ABS(Ct_Na+10^-pH-Kw*10^pH-Ct_Cl-Ct_OAc*Ka*10^pH/(1+Ka*10^pH))</f>
        <v>1.8589631862206094E-2</v>
      </c>
      <c r="BQ951" s="19">
        <f>ABS(Ct_Na+10^-pH-Kw*10^pH-Ct_Cl-Ct_OAc*Ka*10^pH/(1+Ka*10^pH))</f>
        <v>1.9525192469921966E-2</v>
      </c>
      <c r="BR951" s="19">
        <f>ABS(Ct_Na+10^-pH-Kw*10^pH-Ct_Cl-Ct_OAc*Ka*10^pH/(1+Ka*10^pH))</f>
        <v>2.0439490336553345E-2</v>
      </c>
      <c r="BS951" s="19">
        <f>ABS(Ct_Na+10^-pH-Kw*10^pH-Ct_Cl-Ct_OAc*Ka*10^pH/(1+Ka*10^pH))</f>
        <v>2.1333242183709897E-2</v>
      </c>
      <c r="BT951" s="19">
        <f>ABS(Ct_Na+10^-pH-Kw*10^pH-Ct_Cl-Ct_OAc*Ka*10^pH/(1+Ka*10^pH))</f>
        <v>2.2207132878707403E-2</v>
      </c>
      <c r="BU951" s="19">
        <f>ABS(Ct_Na+10^-pH-Kw*10^pH-Ct_Cl-Ct_OAc*Ka*10^pH/(1+Ka*10^pH))</f>
        <v>2.3061817184803858E-2</v>
      </c>
      <c r="BV951" s="19">
        <f>ABS(Ct_Na+10^-pH-Kw*10^pH-Ct_Cl-Ct_OAc*Ka*10^pH/(1+Ka*10^pH))</f>
        <v>2.3897921397289502E-2</v>
      </c>
      <c r="BW951" s="19">
        <f>ABS(Ct_Na+10^-pH-Kw*10^pH-Ct_Cl-Ct_OAc*Ka*10^pH/(1+Ka*10^pH))</f>
        <v>2.4716044874022812E-2</v>
      </c>
      <c r="BX951" s="19">
        <f>ABS(Ct_Na+10^-pH-Kw*10^pH-Ct_Cl-Ct_OAc*Ka*10^pH/(1+Ka*10^pH))</f>
        <v>2.551676146827242E-2</v>
      </c>
      <c r="BY951" s="19">
        <f>ABS(Ct_Na+10^-pH-Kw*10^pH-Ct_Cl-Ct_OAc*Ka*10^pH/(1+Ka*10^pH))</f>
        <v>2.6300620871064113E-2</v>
      </c>
      <c r="BZ951" s="19">
        <f>ABS(Ct_Na+10^-pH-Kw*10^pH-Ct_Cl-Ct_OAc*Ka*10^pH/(1+Ka*10^pH))</f>
        <v>2.706814986963102E-2</v>
      </c>
      <c r="CA951" s="19">
        <f>ABS(Ct_Na+10^-pH-Kw*10^pH-Ct_Cl-Ct_OAc*Ka*10^pH/(1+Ka*10^pH))</f>
        <v>2.781985352802125E-2</v>
      </c>
      <c r="CB951" s="19">
        <f>ABS(Ct_Na+10^-pH-Kw*10^pH-Ct_Cl-Ct_OAc*Ka*10^pH/(1+Ka*10^pH))</f>
        <v>2.8556216295423958E-2</v>
      </c>
      <c r="CC951" s="19">
        <f>ABS(Ct_Na+10^-pH-Kw*10^pH-Ct_Cl-Ct_OAc*Ka*10^pH/(1+Ka*10^pH))</f>
        <v>2.9277703047323578E-2</v>
      </c>
      <c r="CD951" s="19">
        <f>ABS(Ct_Na+10^-pH-Kw*10^pH-Ct_Cl-Ct_OAc*Ka*10^pH/(1+Ka*10^pH))</f>
        <v>2.9984760064185184E-2</v>
      </c>
      <c r="CE951" s="19">
        <f>ABS(Ct_Na+10^-pH-Kw*10^pH-Ct_Cl-Ct_OAc*Ka*10^pH/(1+Ka*10^pH))</f>
        <v>3.0677815952000038E-2</v>
      </c>
      <c r="CF951" s="19">
        <f>ABS(Ct_Na+10^-pH-Kw*10^pH-Ct_Cl-Ct_OAc*Ka*10^pH/(1+Ka*10^pH))</f>
        <v>3.1357282508681264E-2</v>
      </c>
      <c r="CG951" s="19">
        <f>ABS(Ct_Na+10^-pH-Kw*10^pH-Ct_Cl-Ct_OAc*Ka*10^pH/(1+Ka*10^pH))</f>
        <v>3.2023555539990041E-2</v>
      </c>
      <c r="CH951" s="19">
        <f>ABS(Ct_Na+10^-pH-Kw*10^pH-Ct_Cl-Ct_OAc*Ka*10^pH/(1+Ka*10^pH))</f>
        <v>3.2677015628389018E-2</v>
      </c>
      <c r="CI951" s="19">
        <f>ABS(Ct_Na+10^-pH-Kw*10^pH-Ct_Cl-Ct_OAc*Ka*10^pH/(1+Ka*10^pH))</f>
        <v>3.3318028857961361E-2</v>
      </c>
      <c r="CJ951" s="19">
        <f>ABS(Ct_Na+10^-pH-Kw*10^pH-Ct_Cl-Ct_OAc*Ka*10^pH/(1+Ka*10^pH))</f>
        <v>3.3946947498296492E-2</v>
      </c>
      <c r="CK951" s="19">
        <f>ABS(Ct_Na+10^-pH-Kw*10^pH-Ct_Cl-Ct_OAc*Ka*10^pH/(1+Ka*10^pH))</f>
        <v>3.4564110650027256E-2</v>
      </c>
      <c r="CL951" s="19">
        <f>ABS(Ct_Na+10^-pH-Kw*10^pH-Ct_Cl-Ct_OAc*Ka*10^pH/(1+Ka*10^pH))</f>
        <v>3.516984485450371E-2</v>
      </c>
      <c r="CM951" s="19">
        <f>ABS(Ct_Na+10^-pH-Kw*10^pH-Ct_Cl-Ct_OAc*Ka*10^pH/(1+Ka*10^pH))</f>
        <v>3.5764464669907202E-2</v>
      </c>
      <c r="CN951" s="19">
        <f>ABS(Ct_Na+10^-pH-Kw*10^pH-Ct_Cl-Ct_OAc*Ka*10^pH/(1+Ka*10^pH))</f>
        <v>3.6348273215939732E-2</v>
      </c>
      <c r="CO951" s="19">
        <f>ABS(Ct_Na+10^-pH-Kw*10^pH-Ct_Cl-Ct_OAc*Ka*10^pH/(1+Ka*10^pH))</f>
        <v>3.6921562689070771E-2</v>
      </c>
      <c r="CP951" s="19">
        <f>ABS(Ct_Na+10^-pH-Kw*10^pH-Ct_Cl-Ct_OAc*Ka*10^pH/(1+Ka*10^pH))</f>
        <v>3.7484614850181626E-2</v>
      </c>
      <c r="CQ951" s="19">
        <f>ABS(Ct_Na+10^-pH-Kw*10^pH-Ct_Cl-Ct_OAc*Ka*10^pH/(1+Ka*10^pH))</f>
        <v>3.803770148631707E-2</v>
      </c>
      <c r="CR951" s="19">
        <f>ABS(Ct_Na+10^-pH-Kw*10^pH-Ct_Cl-Ct_OAc*Ka*10^pH/(1+Ka*10^pH))</f>
        <v>3.8581084848134314E-2</v>
      </c>
      <c r="CS951" s="19">
        <f>ABS(Ct_Na+10^-pH-Kw*10^pH-Ct_Cl-Ct_OAc*Ka*10^pH/(1+Ka*10^pH))</f>
        <v>3.9115018064528655E-2</v>
      </c>
      <c r="CT951" s="19">
        <f>ABS(Ct_Na+10^-pH-Kw*10^pH-Ct_Cl-Ct_OAc*Ka*10^pH/(1+Ka*10^pH))</f>
        <v>3.963974553581278E-2</v>
      </c>
      <c r="CU951" s="19">
        <f>ABS(Ct_Na+10^-pH-Kw*10^pH-Ct_Cl-Ct_OAc*Ka*10^pH/(1+Ka*10^pH))</f>
        <v>4.0155503306733044E-2</v>
      </c>
      <c r="CV951" s="19">
        <f>ABS(Ct_Na+10^-pH-Kw*10^pH-Ct_Cl-Ct_OAc*Ka*10^pH/(1+Ka*10^pH))</f>
        <v>4.0662519420519086E-2</v>
      </c>
      <c r="CW951" s="19">
        <f>ABS(Ct_Na+10^-pH-Kw*10^pH-Ct_Cl-Ct_OAc*Ka*10^pH/(1+Ka*10^pH))</f>
        <v>4.1161014255081833E-2</v>
      </c>
      <c r="CX951" s="19">
        <f>ABS(Ct_Na+10^-pH-Kw*10^pH-Ct_Cl-Ct_OAc*Ka*10^pH/(1+Ka*10^pH))</f>
        <v>4.1651200842401849E-2</v>
      </c>
    </row>
    <row r="952" spans="1:102">
      <c r="A952" s="23">
        <v>9.2299999999999898</v>
      </c>
      <c r="B952" s="19">
        <f>ABS(Ct_Na+10^-pH-Kw*10^pH-Ct_Cl-Ct_OAc*Ka*10^pH/(1+Ka*10^pH))</f>
        <v>0.2500103594445397</v>
      </c>
      <c r="C952" s="19">
        <f>ABS(Ct_Na+10^-pH-Kw*10^pH-Ct_Cl-Ct_OAc*Ka*10^pH/(1+Ka*10^pH))</f>
        <v>0.23334400813040357</v>
      </c>
      <c r="D952" s="19">
        <f>ABS(Ct_Na+10^-pH-Kw*10^pH-Ct_Cl-Ct_OAc*Ka*10^pH/(1+Ka*10^pH))</f>
        <v>0.2181927796630071</v>
      </c>
      <c r="E952" s="19">
        <f>ABS(Ct_Na+10^-pH-Kw*10^pH-Ct_Cl-Ct_OAc*Ka*10^pH/(1+Ka*10^pH))</f>
        <v>0.20435904932321031</v>
      </c>
      <c r="F952" s="19">
        <f>ABS(Ct_Na+10^-pH-Kw*10^pH-Ct_Cl-Ct_OAc*Ka*10^pH/(1+Ka*10^pH))</f>
        <v>0.19167812984506322</v>
      </c>
      <c r="G952" s="19">
        <f>ABS(Ct_Na+10^-pH-Kw*10^pH-Ct_Cl-Ct_OAc*Ka*10^pH/(1+Ka*10^pH))</f>
        <v>0.18001168392516798</v>
      </c>
      <c r="H952" s="19">
        <f>ABS(Ct_Na+10^-pH-Kw*10^pH-Ct_Cl-Ct_OAc*Ka*10^pH/(1+Ka*10^pH))</f>
        <v>0.16924265692218768</v>
      </c>
      <c r="I952" s="19">
        <f>ABS(Ct_Na+10^-pH-Kw*10^pH-Ct_Cl-Ct_OAc*Ka*10^pH/(1+Ka*10^pH))</f>
        <v>0.15927133562313189</v>
      </c>
      <c r="J952" s="19">
        <f>ABS(Ct_Na+10^-pH-Kw*10^pH-Ct_Cl-Ct_OAc*Ka*10^pH/(1+Ka*10^pH))</f>
        <v>0.15001225155972292</v>
      </c>
      <c r="K952" s="19">
        <f>ABS(Ct_Na+10^-pH-Kw*10^pH-Ct_Cl-Ct_OAc*Ka*10^pH/(1+Ka*10^pH))</f>
        <v>0.14139172501792838</v>
      </c>
      <c r="L952" s="19">
        <f>ABS(Ct_Na+10^-pH-Kw*10^pH-Ct_Cl-Ct_OAc*Ka*10^pH/(1+Ka*10^pH))</f>
        <v>0.13334590024558676</v>
      </c>
      <c r="M952" s="19">
        <f>ABS(Ct_Na+10^-pH-Kw*10^pH-Ct_Cl-Ct_OAc*Ka*10^pH/(1+Ka*10^pH))</f>
        <v>0.12581916094242851</v>
      </c>
      <c r="N952" s="19">
        <f>ABS(Ct_Na+10^-pH-Kw*10^pH-Ct_Cl-Ct_OAc*Ka*10^pH/(1+Ka*10^pH))</f>
        <v>0.11876284284571767</v>
      </c>
      <c r="O952" s="19">
        <f>ABS(Ct_Na+10^-pH-Kw*10^pH-Ct_Cl-Ct_OAc*Ka*10^pH/(1+Ka*10^pH))</f>
        <v>0.1121341803912317</v>
      </c>
      <c r="P952" s="19">
        <f>ABS(Ct_Na+10^-pH-Kw*10^pH-Ct_Cl-Ct_OAc*Ka*10^pH/(1+Ka*10^pH))</f>
        <v>0.10589543925759784</v>
      </c>
      <c r="Q952" s="19">
        <f>ABS(Ct_Na+10^-pH-Kw*10^pH-Ct_Cl-Ct_OAc*Ka*10^pH/(1+Ka*10^pH))</f>
        <v>0.10001319761731452</v>
      </c>
      <c r="R952" s="19">
        <f>ABS(Ct_Na+10^-pH-Kw*10^pH-Ct_Cl-Ct_OAc*Ka*10^pH/(1+Ka*10^pH))</f>
        <v>9.4457747179269136E-2</v>
      </c>
      <c r="S952" s="19">
        <f>ABS(Ct_Na+10^-pH-Kw*10^pH-Ct_Cl-Ct_OAc*Ka*10^pH/(1+Ka*10^pH))</f>
        <v>8.9202591359496458E-2</v>
      </c>
      <c r="T952" s="19">
        <f>ABS(Ct_Na+10^-pH-Kw*10^pH-Ct_Cl-Ct_OAc*Ka*10^pH/(1+Ka*10^pH))</f>
        <v>8.4224022688132935E-2</v>
      </c>
      <c r="U952" s="19">
        <f>ABS(Ct_Na+10^-pH-Kw*10^pH-Ct_Cl-Ct_OAc*Ka*10^pH/(1+Ka*10^pH))</f>
        <v>7.9500765230685416E-2</v>
      </c>
      <c r="V952" s="19">
        <f>ABS(Ct_Na+10^-pH-Kw*10^pH-Ct_Cl-Ct_OAc*Ka*10^pH/(1+Ka*10^pH))</f>
        <v>7.5013670646110323E-2</v>
      </c>
      <c r="W952" s="19">
        <f>ABS(Ct_Na+10^-pH-Kw*10^pH-Ct_Cl-Ct_OAc*Ka*10^pH/(1+Ka*10^pH))</f>
        <v>7.074545872419738E-2</v>
      </c>
      <c r="X952" s="19">
        <f>ABS(Ct_Na+10^-pH-Kw*10^pH-Ct_Cl-Ct_OAc*Ka*10^pH/(1+Ka*10^pH))</f>
        <v>6.6680494989042258E-2</v>
      </c>
      <c r="Y952" s="19">
        <f>ABS(Ct_Na+10^-pH-Kw*10^pH-Ct_Cl-Ct_OAc*Ka*10^pH/(1+Ka*10^pH))</f>
        <v>6.2804599334592009E-2</v>
      </c>
      <c r="Z952" s="19">
        <f>ABS(Ct_Na+10^-pH-Kw*10^pH-Ct_Cl-Ct_OAc*Ka*10^pH/(1+Ka*10^pH))</f>
        <v>5.9104880755344022E-2</v>
      </c>
      <c r="AA952" s="19">
        <f>ABS(Ct_Na+10^-pH-Kw*10^pH-Ct_Cl-Ct_OAc*Ka*10^pH/(1+Ka*10^pH))</f>
        <v>5.5569594112951509E-2</v>
      </c>
      <c r="AB952" s="19">
        <f>ABS(Ct_Na+10^-pH-Kw*10^pH-Ct_Cl-Ct_OAc*Ka*10^pH/(1+Ka*10^pH))</f>
        <v>5.2188015585445641E-2</v>
      </c>
      <c r="AC952" s="19">
        <f>ABS(Ct_Na+10^-pH-Kw*10^pH-Ct_Cl-Ct_OAc*Ka*10^pH/(1+Ka*10^pH))</f>
        <v>4.895033401655699E-2</v>
      </c>
      <c r="AD952" s="19">
        <f>ABS(Ct_Na+10^-pH-Kw*10^pH-Ct_Cl-Ct_OAc*Ka*10^pH/(1+Ka*10^pH))</f>
        <v>4.5847555846372082E-2</v>
      </c>
      <c r="AE952" s="19">
        <f>ABS(Ct_Na+10^-pH-Kw*10^pH-Ct_Cl-Ct_OAc*Ka*10^pH/(1+Ka*10^pH))</f>
        <v>4.2871421683133487E-2</v>
      </c>
      <c r="AF952" s="19">
        <f>ABS(Ct_Na+10^-pH-Kw*10^pH-Ct_Cl-Ct_OAc*Ka*10^pH/(1+Ka*10^pH))</f>
        <v>4.0014332886424461E-2</v>
      </c>
      <c r="AG952" s="19">
        <f>ABS(Ct_Na+10^-pH-Kw*10^pH-Ct_Cl-Ct_OAc*Ka*10^pH/(1+Ka*10^pH))</f>
        <v>3.7269286787625547E-2</v>
      </c>
      <c r="AH952" s="19">
        <f>ABS(Ct_Na+10^-pH-Kw*10^pH-Ct_Cl-Ct_OAc*Ka*10^pH/(1+Ka*10^pH))</f>
        <v>3.4629819384934327E-2</v>
      </c>
      <c r="AI952" s="19">
        <f>ABS(Ct_Na+10^-pH-Kw*10^pH-Ct_Cl-Ct_OAc*Ka*10^pH/(1+Ka*10^pH))</f>
        <v>3.2089954525740864E-2</v>
      </c>
      <c r="AJ952" s="19">
        <f>ABS(Ct_Na+10^-pH-Kw*10^pH-Ct_Cl-Ct_OAc*Ka*10^pH/(1+Ka*10^pH))</f>
        <v>2.9644158735406434E-2</v>
      </c>
      <c r="AK952" s="19">
        <f>ABS(Ct_Na+10^-pH-Kw*10^pH-Ct_Cl-Ct_OAc*Ka*10^pH/(1+Ka*10^pH))</f>
        <v>2.72873009738114E-2</v>
      </c>
      <c r="AL952" s="19">
        <f>ABS(Ct_Na+10^-pH-Kw*10^pH-Ct_Cl-Ct_OAc*Ka*10^pH/(1+Ka*10^pH))</f>
        <v>2.5014616703701947E-2</v>
      </c>
      <c r="AM952" s="19">
        <f>ABS(Ct_Na+10^-pH-Kw*10^pH-Ct_Cl-Ct_OAc*Ka*10^pH/(1+Ka*10^pH))</f>
        <v>2.2821675741315592E-2</v>
      </c>
      <c r="AN952" s="19">
        <f>ABS(Ct_Na+10^-pH-Kw*10^pH-Ct_Cl-Ct_OAc*Ka*10^pH/(1+Ka*10^pH))</f>
        <v>2.0704353432804669E-2</v>
      </c>
      <c r="AO952" s="19">
        <f>ABS(Ct_Na+10^-pH-Kw*10^pH-Ct_Cl-Ct_OAc*Ka*10^pH/(1+Ka*10^pH))</f>
        <v>1.865880476187036E-2</v>
      </c>
      <c r="AP952" s="19">
        <f>ABS(Ct_Na+10^-pH-Kw*10^pH-Ct_Cl-Ct_OAc*Ka*10^pH/(1+Ka*10^pH))</f>
        <v>1.6681441046633869E-2</v>
      </c>
      <c r="AQ952" s="19">
        <f>ABS(Ct_Na+10^-pH-Kw*10^pH-Ct_Cl-Ct_OAc*Ka*10^pH/(1+Ka*10^pH))</f>
        <v>1.4768908928618263E-2</v>
      </c>
      <c r="AR952" s="19">
        <f>ABS(Ct_Na+10^-pH-Kw*10^pH-Ct_Cl-Ct_OAc*Ka*10^pH/(1+Ka*10^pH))</f>
        <v>1.2918071395054742E-2</v>
      </c>
      <c r="AS952" s="19">
        <f>ABS(Ct_Na+10^-pH-Kw*10^pH-Ct_Cl-Ct_OAc*Ka*10^pH/(1+Ka*10^pH))</f>
        <v>1.1125990608588501E-2</v>
      </c>
      <c r="AT952" s="19">
        <f>ABS(Ct_Na+10^-pH-Kw*10^pH-Ct_Cl-Ct_OAc*Ka*10^pH/(1+Ka*10^pH))</f>
        <v>9.3899123466993153E-3</v>
      </c>
      <c r="AU952" s="19">
        <f>ABS(Ct_Na+10^-pH-Kw*10^pH-Ct_Cl-Ct_OAc*Ka*10^pH/(1+Ka*10^pH))</f>
        <v>7.7072518774836604E-3</v>
      </c>
      <c r="AV952" s="19">
        <f>ABS(Ct_Na+10^-pH-Kw*10^pH-Ct_Cl-Ct_OAc*Ka*10^pH/(1+Ka*10^pH))</f>
        <v>6.0755811194563164E-3</v>
      </c>
      <c r="AW952" s="19">
        <f>ABS(Ct_Na+10^-pH-Kw*10^pH-Ct_Cl-Ct_OAc*Ka*10^pH/(1+Ka*10^pH))</f>
        <v>4.4926169512208847E-3</v>
      </c>
      <c r="AX952" s="19">
        <f>ABS(Ct_Na+10^-pH-Kw*10^pH-Ct_Cl-Ct_OAc*Ka*10^pH/(1+Ka*10^pH))</f>
        <v>2.9562105526394003E-3</v>
      </c>
      <c r="AY952" s="19">
        <f>ABS(Ct_Na+10^-pH-Kw*10^pH-Ct_Cl-Ct_OAc*Ka*10^pH/(1+Ka*10^pH))</f>
        <v>1.4643376728573979E-3</v>
      </c>
      <c r="AZ952" s="19">
        <f>ABS(Ct_Na+10^-pH-Kw*10^pH-Ct_Cl-Ct_OAc*Ka*10^pH/(1+Ka*10^pH))</f>
        <v>1.5089732497731989E-5</v>
      </c>
      <c r="BA952" s="19">
        <f>ABS(Ct_Na+10^-pH-Kw*10^pH-Ct_Cl-Ct_OAc*Ka*10^pH/(1+Ka*10^pH))</f>
        <v>1.3933343222179775E-3</v>
      </c>
      <c r="BB952" s="19">
        <f>ABS(Ct_Na+10^-pH-Kw*10^pH-Ct_Cl-Ct_OAc*Ka*10^pH/(1+Ka*10^pH))</f>
        <v>2.7626354865249378E-3</v>
      </c>
      <c r="BC952" s="19">
        <f>ABS(Ct_Na+10^-pH-Kw*10^pH-Ct_Cl-Ct_OAc*Ka*10^pH/(1+Ka*10^pH))</f>
        <v>4.0944215504399514E-3</v>
      </c>
      <c r="BD952" s="19">
        <f>ABS(Ct_Na+10^-pH-Kw*10^pH-Ct_Cl-Ct_OAc*Ka*10^pH/(1+Ka*10^pH))</f>
        <v>5.3902133964112836E-3</v>
      </c>
      <c r="BE952" s="19">
        <f>ABS(Ct_Na+10^-pH-Kw*10^pH-Ct_Cl-Ct_OAc*Ka*10^pH/(1+Ka*10^pH))</f>
        <v>6.6514507931567102E-3</v>
      </c>
      <c r="BF952" s="19">
        <f>ABS(Ct_Na+10^-pH-Kw*10^pH-Ct_Cl-Ct_OAc*Ka*10^pH/(1+Ka*10^pH))</f>
        <v>7.879497732093052E-3</v>
      </c>
      <c r="BG952" s="19">
        <f>ABS(Ct_Na+10^-pH-Kw*10^pH-Ct_Cl-Ct_OAc*Ka*10^pH/(1+Ka*10^pH))</f>
        <v>9.0756473479401342E-3</v>
      </c>
      <c r="BH952" s="19">
        <f>ABS(Ct_Na+10^-pH-Kw*10^pH-Ct_Cl-Ct_OAc*Ka*10^pH/(1+Ka*10^pH))</f>
        <v>1.0241126460816798E-2</v>
      </c>
      <c r="BI952" s="19">
        <f>ABS(Ct_Na+10^-pH-Kw*10^pH-Ct_Cl-Ct_OAc*Ka*10^pH/(1+Ka*10^pH))</f>
        <v>1.1377099773367462E-2</v>
      </c>
      <c r="BJ952" s="19">
        <f>ABS(Ct_Na+10^-pH-Kw*10^pH-Ct_Cl-Ct_OAc*Ka*10^pH/(1+Ka*10^pH))</f>
        <v>1.2484673753104365E-2</v>
      </c>
      <c r="BK952" s="19">
        <f>ABS(Ct_Na+10^-pH-Kw*10^pH-Ct_Cl-Ct_OAc*Ka*10^pH/(1+Ka*10^pH))</f>
        <v>1.3564900227168733E-2</v>
      </c>
      <c r="BL952" s="19">
        <f>ABS(Ct_Na+10^-pH-Kw*10^pH-Ct_Cl-Ct_OAc*Ka*10^pH/(1+Ka*10^pH))</f>
        <v>1.4618779714060816E-2</v>
      </c>
      <c r="BM952" s="19">
        <f>ABS(Ct_Na+10^-pH-Kw*10^pH-Ct_Cl-Ct_OAc*Ka*10^pH/(1+Ka*10^pH))</f>
        <v>1.5647264514521766E-2</v>
      </c>
      <c r="BN952" s="19">
        <f>ABS(Ct_Na+10^-pH-Kw*10^pH-Ct_Cl-Ct_OAc*Ka*10^pH/(1+Ka*10^pH))</f>
        <v>1.6651261581638391E-2</v>
      </c>
      <c r="BO952" s="19">
        <f>ABS(Ct_Na+10^-pH-Kw*10^pH-Ct_Cl-Ct_OAc*Ka*10^pH/(1+Ka*10^pH))</f>
        <v>1.7631635188352271E-2</v>
      </c>
      <c r="BP952" s="19">
        <f>ABS(Ct_Na+10^-pH-Kw*10^pH-Ct_Cl-Ct_OAc*Ka*10^pH/(1+Ka*10^pH))</f>
        <v>1.8589209408863508E-2</v>
      </c>
      <c r="BQ952" s="19">
        <f>ABS(Ct_Na+10^-pH-Kw*10^pH-Ct_Cl-Ct_OAc*Ka*10^pH/(1+Ka*10^pH))</f>
        <v>1.9524770428903243E-2</v>
      </c>
      <c r="BR952" s="19">
        <f>ABS(Ct_Na+10^-pH-Kw*10^pH-Ct_Cl-Ct_OAc*Ka*10^pH/(1+Ka*10^pH))</f>
        <v>2.0439068698487495E-2</v>
      </c>
      <c r="BS952" s="19">
        <f>ABS(Ct_Na+10^-pH-Kw*10^pH-Ct_Cl-Ct_OAc*Ka*10^pH/(1+Ka*10^pH))</f>
        <v>2.1332820939541794E-2</v>
      </c>
      <c r="BT952" s="19">
        <f>ABS(Ct_Na+10^-pH-Kw*10^pH-Ct_Cl-Ct_OAc*Ka*10^pH/(1+Ka*10^pH))</f>
        <v>2.2206712019683758E-2</v>
      </c>
      <c r="BU952" s="19">
        <f>ABS(Ct_Na+10^-pH-Kw*10^pH-Ct_Cl-Ct_OAc*Ka*10^pH/(1+Ka*10^pH))</f>
        <v>2.3061396702459977E-2</v>
      </c>
      <c r="BV952" s="19">
        <f>ABS(Ct_Na+10^-pH-Kw*10^pH-Ct_Cl-Ct_OAc*Ka*10^pH/(1+Ka*10^pH))</f>
        <v>2.3897501283436685E-2</v>
      </c>
      <c r="BW952" s="19">
        <f>ABS(Ct_Na+10^-pH-Kw*10^pH-Ct_Cl-Ct_OAc*Ka*10^pH/(1+Ka*10^pH))</f>
        <v>2.4715625120736516E-2</v>
      </c>
      <c r="BX952" s="19">
        <f>ABS(Ct_Na+10^-pH-Kw*10^pH-Ct_Cl-Ct_OAc*Ka*10^pH/(1+Ka*10^pH))</f>
        <v>2.5516342067881018E-2</v>
      </c>
      <c r="BY952" s="19">
        <f>ABS(Ct_Na+10^-pH-Kw*10^pH-Ct_Cl-Ct_OAc*Ka*10^pH/(1+Ka*10^pH))</f>
        <v>2.6300201816138243E-2</v>
      </c>
      <c r="BZ952" s="19">
        <f>ABS(Ct_Na+10^-pH-Kw*10^pH-Ct_Cl-Ct_OAc*Ka*10^pH/(1+Ka*10^pH))</f>
        <v>2.7067731152973472E-2</v>
      </c>
      <c r="CA952" s="19">
        <f>ABS(Ct_Na+10^-pH-Kw*10^pH-Ct_Cl-Ct_OAc*Ka*10^pH/(1+Ka*10^pH))</f>
        <v>2.7819435142657438E-2</v>
      </c>
      <c r="CB952" s="19">
        <f>ABS(Ct_Na+10^-pH-Kw*10^pH-Ct_Cl-Ct_OAc*Ka*10^pH/(1+Ka*10^pH))</f>
        <v>2.8555798234592769E-2</v>
      </c>
      <c r="CC952" s="19">
        <f>ABS(Ct_Na+10^-pH-Kw*10^pH-Ct_Cl-Ct_OAc*Ka*10^pH/(1+Ka*10^pH))</f>
        <v>2.9277285304468804E-2</v>
      </c>
      <c r="CD952" s="19">
        <f>ABS(Ct_Na+10^-pH-Kw*10^pH-Ct_Cl-Ct_OAc*Ka*10^pH/(1+Ka*10^pH))</f>
        <v>2.9984342632947289E-2</v>
      </c>
      <c r="CE952" s="19">
        <f>ABS(Ct_Na+10^-pH-Kw*10^pH-Ct_Cl-Ct_OAc*Ka*10^pH/(1+Ka*10^pH))</f>
        <v>3.0677398826208402E-2</v>
      </c>
      <c r="CF952" s="19">
        <f>ABS(Ct_Na+10^-pH-Kw*10^pH-Ct_Cl-Ct_OAc*Ka*10^pH/(1+Ka*10^pH))</f>
        <v>3.1356865682346753E-2</v>
      </c>
      <c r="CG952" s="19">
        <f>ABS(Ct_Na+10^-pH-Kw*10^pH-Ct_Cl-Ct_OAc*Ka*10^pH/(1+Ka*10^pH))</f>
        <v>3.2023139007297932E-2</v>
      </c>
      <c r="CH952" s="19">
        <f>ABS(Ct_Na+10^-pH-Kw*10^pH-Ct_Cl-Ct_OAc*Ka*10^pH/(1+Ka*10^pH))</f>
        <v>3.2676599383692363E-2</v>
      </c>
      <c r="CI952" s="19">
        <f>ABS(Ct_Na+10^-pH-Kw*10^pH-Ct_Cl-Ct_OAc*Ka*10^pH/(1+Ka*10^pH))</f>
        <v>3.331761289577452E-2</v>
      </c>
      <c r="CJ952" s="19">
        <f>ABS(Ct_Na+10^-pH-Kw*10^pH-Ct_Cl-Ct_OAc*Ka*10^pH/(1+Ka*10^pH))</f>
        <v>3.3946531813289077E-2</v>
      </c>
      <c r="CK952" s="19">
        <f>ABS(Ct_Na+10^-pH-Kw*10^pH-Ct_Cl-Ct_OAc*Ka*10^pH/(1+Ka*10^pH))</f>
        <v>3.4563695237018348E-2</v>
      </c>
      <c r="CL952" s="19">
        <f>ABS(Ct_Na+10^-pH-Kw*10^pH-Ct_Cl-Ct_OAc*Ka*10^pH/(1+Ka*10^pH))</f>
        <v>3.516942970845631E-2</v>
      </c>
      <c r="CM952" s="19">
        <f>ABS(Ct_Na+10^-pH-Kw*10^pH-Ct_Cl-Ct_OAc*Ka*10^pH/(1+Ka*10^pH))</f>
        <v>3.5764049785922937E-2</v>
      </c>
      <c r="CN952" s="19">
        <f>ABS(Ct_Na+10^-pH-Kw*10^pH-Ct_Cl-Ct_OAc*Ka*10^pH/(1+Ka*10^pH))</f>
        <v>3.6347858589253809E-2</v>
      </c>
      <c r="CO952" s="19">
        <f>ABS(Ct_Na+10^-pH-Kw*10^pH-Ct_Cl-Ct_OAc*Ka*10^pH/(1+Ka*10^pH))</f>
        <v>3.6921148315047198E-2</v>
      </c>
      <c r="CP952" s="19">
        <f>ABS(Ct_Na+10^-pH-Kw*10^pH-Ct_Cl-Ct_OAc*Ka*10^pH/(1+Ka*10^pH))</f>
        <v>3.748420072430856E-2</v>
      </c>
      <c r="CQ952" s="19">
        <f>ABS(Ct_Na+10^-pH-Kw*10^pH-Ct_Cl-Ct_OAc*Ka*10^pH/(1+Ka*10^pH))</f>
        <v>3.8037287604202462E-2</v>
      </c>
      <c r="CR952" s="19">
        <f>ABS(Ct_Na+10^-pH-Kw*10^pH-Ct_Cl-Ct_OAc*Ka*10^pH/(1+Ka*10^pH))</f>
        <v>3.8580671205501724E-2</v>
      </c>
      <c r="CS952" s="19">
        <f>ABS(Ct_Na+10^-pH-Kw*10^pH-Ct_Cl-Ct_OAc*Ka*10^pH/(1+Ka*10^pH))</f>
        <v>3.9114604657213156E-2</v>
      </c>
      <c r="CT952" s="19">
        <f>ABS(Ct_Na+10^-pH-Kw*10^pH-Ct_Cl-Ct_OAc*Ka*10^pH/(1+Ka*10^pH))</f>
        <v>3.9639332359757189E-2</v>
      </c>
      <c r="CU952" s="19">
        <f>ABS(Ct_Na+10^-pH-Kw*10^pH-Ct_Cl-Ct_OAc*Ka*10^pH/(1+Ka*10^pH))</f>
        <v>4.0155090357984202E-2</v>
      </c>
      <c r="CV952" s="19">
        <f>ABS(Ct_Na+10^-pH-Kw*10^pH-Ct_Cl-Ct_OAc*Ka*10^pH/(1+Ka*10^pH))</f>
        <v>4.066210669522434E-2</v>
      </c>
      <c r="CW952" s="19">
        <f>ABS(Ct_Na+10^-pH-Kw*10^pH-Ct_Cl-Ct_OAc*Ka*10^pH/(1+Ka*10^pH))</f>
        <v>4.1160601749485652E-2</v>
      </c>
      <c r="CX952" s="19">
        <f>ABS(Ct_Na+10^-pH-Kw*10^pH-Ct_Cl-Ct_OAc*Ka*10^pH/(1+Ka*10^pH))</f>
        <v>4.1650788552842578E-2</v>
      </c>
    </row>
    <row r="953" spans="1:102">
      <c r="A953" s="24">
        <v>9.2399999999999896</v>
      </c>
      <c r="B953" s="19">
        <f>ABS(Ct_Na+10^-pH-Kw*10^pH-Ct_Cl-Ct_OAc*Ka*10^pH/(1+Ka*10^pH))</f>
        <v>0.25001090576912788</v>
      </c>
      <c r="C953" s="19">
        <f>ABS(Ct_Na+10^-pH-Kw*10^pH-Ct_Cl-Ct_OAc*Ka*10^pH/(1+Ka*10^pH))</f>
        <v>0.23334454727692408</v>
      </c>
      <c r="D953" s="19">
        <f>ABS(Ct_Na+10^-pH-Kw*10^pH-Ct_Cl-Ct_OAc*Ka*10^pH/(1+Ka*10^pH))</f>
        <v>0.21819331228401154</v>
      </c>
      <c r="E953" s="19">
        <f>ABS(Ct_Na+10^-pH-Kw*10^pH-Ct_Cl-Ct_OAc*Ka*10^pH/(1+Ka*10^pH))</f>
        <v>0.20435957598613486</v>
      </c>
      <c r="F953" s="19">
        <f>ABS(Ct_Na+10^-pH-Kw*10^pH-Ct_Cl-Ct_OAc*Ka*10^pH/(1+Ka*10^pH))</f>
        <v>0.19167865104641452</v>
      </c>
      <c r="G953" s="19">
        <f>ABS(Ct_Na+10^-pH-Kw*10^pH-Ct_Cl-Ct_OAc*Ka*10^pH/(1+Ka*10^pH))</f>
        <v>0.18001220010187186</v>
      </c>
      <c r="H953" s="19">
        <f>ABS(Ct_Na+10^-pH-Kw*10^pH-Ct_Cl-Ct_OAc*Ka*10^pH/(1+Ka*10^pH))</f>
        <v>0.16924316846075554</v>
      </c>
      <c r="I953" s="19">
        <f>ABS(Ct_Na+10^-pH-Kw*10^pH-Ct_Cl-Ct_OAc*Ka*10^pH/(1+Ka*10^pH))</f>
        <v>0.15927184286712931</v>
      </c>
      <c r="J953" s="19">
        <f>ABS(Ct_Na+10^-pH-Kw*10^pH-Ct_Cl-Ct_OAc*Ka*10^pH/(1+Ka*10^pH))</f>
        <v>0.15001275481590498</v>
      </c>
      <c r="K953" s="19">
        <f>ABS(Ct_Na+10^-pH-Kw*10^pH-Ct_Cl-Ct_OAc*Ka*10^pH/(1+Ka*10^pH))</f>
        <v>0.14139222456131678</v>
      </c>
      <c r="L953" s="19">
        <f>ABS(Ct_Na+10^-pH-Kw*10^pH-Ct_Cl-Ct_OAc*Ka*10^pH/(1+Ka*10^pH))</f>
        <v>0.1333463963237011</v>
      </c>
      <c r="M953" s="19">
        <f>ABS(Ct_Na+10^-pH-Kw*10^pH-Ct_Cl-Ct_OAc*Ka*10^pH/(1+Ka*10^pH))</f>
        <v>0.12581965377883486</v>
      </c>
      <c r="N953" s="19">
        <f>ABS(Ct_Na+10^-pH-Kw*10^pH-Ct_Cl-Ct_OAc*Ka*10^pH/(1+Ka*10^pH))</f>
        <v>0.11876333264302277</v>
      </c>
      <c r="O953" s="19">
        <f>ABS(Ct_Na+10^-pH-Kw*10^pH-Ct_Cl-Ct_OAc*Ka*10^pH/(1+Ka*10^pH))</f>
        <v>0.11213466733362354</v>
      </c>
      <c r="P953" s="19">
        <f>ABS(Ct_Na+10^-pH-Kw*10^pH-Ct_Cl-Ct_OAc*Ka*10^pH/(1+Ka*10^pH))</f>
        <v>0.10589592351301245</v>
      </c>
      <c r="Q953" s="19">
        <f>ABS(Ct_Na+10^-pH-Kw*10^pH-Ct_Cl-Ct_OAc*Ka*10^pH/(1+Ka*10^pH))</f>
        <v>0.10001367933929346</v>
      </c>
      <c r="R953" s="19">
        <f>ABS(Ct_Na+10^-pH-Kw*10^pH-Ct_Cl-Ct_OAc*Ka*10^pH/(1+Ka*10^pH))</f>
        <v>9.4458226508558854E-2</v>
      </c>
      <c r="S953" s="19">
        <f>ABS(Ct_Na+10^-pH-Kw*10^pH-Ct_Cl-Ct_OAc*Ka*10^pH/(1+Ka*10^pH))</f>
        <v>8.9203068425431492E-2</v>
      </c>
      <c r="T953" s="19">
        <f>ABS(Ct_Na+10^-pH-Kw*10^pH-Ct_Cl-Ct_OAc*Ka*10^pH/(1+Ka*10^pH))</f>
        <v>8.4224497609837204E-2</v>
      </c>
      <c r="U953" s="19">
        <f>ABS(Ct_Na+10^-pH-Kw*10^pH-Ct_Cl-Ct_OAc*Ka*10^pH/(1+Ka*10^pH))</f>
        <v>7.950123811811953E-2</v>
      </c>
      <c r="V953" s="19">
        <f>ABS(Ct_Na+10^-pH-Kw*10^pH-Ct_Cl-Ct_OAc*Ka*10^pH/(1+Ka*10^pH))</f>
        <v>7.5014141600987724E-2</v>
      </c>
      <c r="W953" s="19">
        <f>ABS(Ct_Na+10^-pH-Kw*10^pH-Ct_Cl-Ct_OAc*Ka*10^pH/(1+Ka*10^pH))</f>
        <v>7.0745927840789175E-2</v>
      </c>
      <c r="X953" s="19">
        <f>ABS(Ct_Na+10^-pH-Kw*10^pH-Ct_Cl-Ct_OAc*Ka*10^pH/(1+Ka*10^pH))</f>
        <v>6.6680962354885812E-2</v>
      </c>
      <c r="Y953" s="19">
        <f>ABS(Ct_Na+10^-pH-Kw*10^pH-Ct_Cl-Ct_OAc*Ka*10^pH/(1+Ka*10^pH))</f>
        <v>6.2805065031117491E-2</v>
      </c>
      <c r="Z953" s="19">
        <f>ABS(Ct_Na+10^-pH-Kw*10^pH-Ct_Cl-Ct_OAc*Ka*10^pH/(1+Ka*10^pH))</f>
        <v>5.910534485842954E-2</v>
      </c>
      <c r="AA953" s="19">
        <f>ABS(Ct_Na+10^-pH-Kw*10^pH-Ct_Cl-Ct_OAc*Ka*10^pH/(1+Ka*10^pH))</f>
        <v>5.5570056693416595E-2</v>
      </c>
      <c r="AB953" s="19">
        <f>ABS(Ct_Na+10^-pH-Kw*10^pH-Ct_Cl-Ct_OAc*Ka*10^pH/(1+Ka*10^pH))</f>
        <v>5.2188476709491213E-2</v>
      </c>
      <c r="AC953" s="19">
        <f>ABS(Ct_Na+10^-pH-Kw*10^pH-Ct_Cl-Ct_OAc*Ka*10^pH/(1+Ka*10^pH))</f>
        <v>4.8950793746158336E-2</v>
      </c>
      <c r="AD953" s="19">
        <f>ABS(Ct_Na+10^-pH-Kw*10^pH-Ct_Cl-Ct_OAc*Ka*10^pH/(1+Ka*10^pH))</f>
        <v>4.584801423963103E-2</v>
      </c>
      <c r="AE953" s="19">
        <f>ABS(Ct_Na+10^-pH-Kw*10^pH-Ct_Cl-Ct_OAc*Ka*10^pH/(1+Ka*10^pH))</f>
        <v>4.2871878794594628E-2</v>
      </c>
      <c r="AF953" s="19">
        <f>ABS(Ct_Na+10^-pH-Kw*10^pH-Ct_Cl-Ct_OAc*Ka*10^pH/(1+Ka*10^pH))</f>
        <v>4.0014788767359699E-2</v>
      </c>
      <c r="AG953" s="19">
        <f>ABS(Ct_Na+10^-pH-Kw*10^pH-Ct_Cl-Ct_OAc*Ka*10^pH/(1+Ka*10^pH))</f>
        <v>3.7269741486290822E-2</v>
      </c>
      <c r="AH953" s="19">
        <f>ABS(Ct_Na+10^-pH-Kw*10^pH-Ct_Cl-Ct_OAc*Ka*10^pH/(1+Ka*10^pH))</f>
        <v>3.4630272946801557E-2</v>
      </c>
      <c r="AI953" s="19">
        <f>ABS(Ct_Na+10^-pH-Kw*10^pH-Ct_Cl-Ct_OAc*Ka*10^pH/(1+Ka*10^pH))</f>
        <v>3.2090406993708069E-2</v>
      </c>
      <c r="AJ953" s="19">
        <f>ABS(Ct_Na+10^-pH-Kw*10^pH-Ct_Cl-Ct_OAc*Ka*10^pH/(1+Ka*10^pH))</f>
        <v>2.964461014998844E-2</v>
      </c>
      <c r="AK953" s="19">
        <f>ABS(Ct_Na+10^-pH-Kw*10^pH-Ct_Cl-Ct_OAc*Ka*10^pH/(1+Ka*10^pH))</f>
        <v>2.7287751373313122E-2</v>
      </c>
      <c r="AL953" s="19">
        <f>ABS(Ct_Na+10^-pH-Kw*10^pH-Ct_Cl-Ct_OAc*Ka*10^pH/(1+Ka*10^pH))</f>
        <v>2.5015066124376276E-2</v>
      </c>
      <c r="AM953" s="19">
        <f>ABS(Ct_Na+10^-pH-Kw*10^pH-Ct_Cl-Ct_OAc*Ka*10^pH/(1+Ka*10^pH))</f>
        <v>2.2822124217507317E-2</v>
      </c>
      <c r="AN953" s="19">
        <f>ABS(Ct_Na+10^-pH-Kw*10^pH-Ct_Cl-Ct_OAc*Ka*10^pH/(1+Ka*10^pH))</f>
        <v>2.0704800997082169E-2</v>
      </c>
      <c r="AO953" s="19">
        <f>ABS(Ct_Na+10^-pH-Kw*10^pH-Ct_Cl-Ct_OAc*Ka*10^pH/(1+Ka*10^pH))</f>
        <v>1.8659251445145991E-2</v>
      </c>
      <c r="AP953" s="19">
        <f>ABS(Ct_Na+10^-pH-Kw*10^pH-Ct_Cl-Ct_OAc*Ka*10^pH/(1+Ka*10^pH))</f>
        <v>1.6681886878274335E-2</v>
      </c>
      <c r="AQ953" s="19">
        <f>ABS(Ct_Na+10^-pH-Kw*10^pH-Ct_Cl-Ct_OAc*Ka*10^pH/(1+Ka*10^pH))</f>
        <v>1.4769353936546048E-2</v>
      </c>
      <c r="AR953" s="19">
        <f>ABS(Ct_Na+10^-pH-Kw*10^pH-Ct_Cl-Ct_OAc*Ka*10^pH/(1+Ka*10^pH))</f>
        <v>1.2918515605841216E-2</v>
      </c>
      <c r="AS953" s="19">
        <f>ABS(Ct_Na+10^-pH-Kw*10^pH-Ct_Cl-Ct_OAc*Ka*10^pH/(1+Ka*10^pH))</f>
        <v>1.1126434047539741E-2</v>
      </c>
      <c r="AT953" s="19">
        <f>ABS(Ct_Na+10^-pH-Kw*10^pH-Ct_Cl-Ct_OAc*Ka*10^pH/(1+Ka*10^pH))</f>
        <v>9.390355037935165E-3</v>
      </c>
      <c r="AU953" s="19">
        <f>ABS(Ct_Na+10^-pH-Kw*10^pH-Ct_Cl-Ct_OAc*Ka*10^pH/(1+Ka*10^pH))</f>
        <v>7.7076938440107517E-3</v>
      </c>
      <c r="AV953" s="19">
        <f>ABS(Ct_Na+10^-pH-Kw*10^pH-Ct_Cl-Ct_OAc*Ka*10^pH/(1+Ka*10^pH))</f>
        <v>6.076022383235534E-3</v>
      </c>
      <c r="AW953" s="19">
        <f>ABS(Ct_Na+10^-pH-Kw*10^pH-Ct_Cl-Ct_OAc*Ka*10^pH/(1+Ka*10^pH))</f>
        <v>4.4930575332297537E-3</v>
      </c>
      <c r="AX953" s="19">
        <f>ABS(Ct_Na+10^-pH-Kw*10^pH-Ct_Cl-Ct_OAc*Ka*10^pH/(1+Ka*10^pH))</f>
        <v>2.9566504729300058E-3</v>
      </c>
      <c r="AY953" s="19">
        <f>ABS(Ct_Na+10^-pH-Kw*10^pH-Ct_Cl-Ct_OAc*Ka*10^pH/(1+Ka*10^pH))</f>
        <v>1.4647769506099736E-3</v>
      </c>
      <c r="AZ953" s="19">
        <f>ABS(Ct_Na+10^-pH-Kw*10^pH-Ct_Cl-Ct_OAc*Ka*10^pH/(1+Ka*10^pH))</f>
        <v>1.552838607050272E-5</v>
      </c>
      <c r="BA953" s="19">
        <f>ABS(Ct_Na+10^-pH-Kw*10^pH-Ct_Cl-Ct_OAc*Ka*10^pH/(1+Ka*10^pH))</f>
        <v>1.3928962752424792E-3</v>
      </c>
      <c r="BB953" s="19">
        <f>ABS(Ct_Na+10^-pH-Kw*10^pH-Ct_Cl-Ct_OAc*Ka*10^pH/(1+Ka*10^pH))</f>
        <v>2.7621980292967807E-3</v>
      </c>
      <c r="BC953" s="19">
        <f>ABS(Ct_Na+10^-pH-Kw*10^pH-Ct_Cl-Ct_OAc*Ka*10^pH/(1+Ka*10^pH))</f>
        <v>4.0939846668016783E-3</v>
      </c>
      <c r="BD953" s="19">
        <f>ABS(Ct_Na+10^-pH-Kw*10^pH-Ct_Cl-Ct_OAc*Ka*10^pH/(1+Ka*10^pH))</f>
        <v>5.3897770708604686E-3</v>
      </c>
      <c r="BE953" s="19">
        <f>ABS(Ct_Na+10^-pH-Kw*10^pH-Ct_Cl-Ct_OAc*Ka*10^pH/(1+Ka*10^pH))</f>
        <v>6.651015010811008E-3</v>
      </c>
      <c r="BF953" s="19">
        <f>ABS(Ct_Na+10^-pH-Kw*10^pH-Ct_Cl-Ct_OAc*Ka*10^pH/(1+Ka*10^pH))</f>
        <v>7.8790624786576197E-3</v>
      </c>
      <c r="BG953" s="19">
        <f>ABS(Ct_Na+10^-pH-Kw*10^pH-Ct_Cl-Ct_OAc*Ka*10^pH/(1+Ka*10^pH))</f>
        <v>9.0752126096770094E-3</v>
      </c>
      <c r="BH953" s="19">
        <f>ABS(Ct_Na+10^-pH-Kw*10^pH-Ct_Cl-Ct_OAc*Ka*10^pH/(1+Ka*10^pH))</f>
        <v>1.0240692224516443E-2</v>
      </c>
      <c r="BI953" s="19">
        <f>ABS(Ct_Na+10^-pH-Kw*10^pH-Ct_Cl-Ct_OAc*Ka*10^pH/(1+Ka*10^pH))</f>
        <v>1.137666602632198E-2</v>
      </c>
      <c r="BJ953" s="19">
        <f>ABS(Ct_Na+10^-pH-Kw*10^pH-Ct_Cl-Ct_OAc*Ka*10^pH/(1+Ka*10^pH))</f>
        <v>1.2484240483082366E-2</v>
      </c>
      <c r="BK953" s="19">
        <f>ABS(Ct_Na+10^-pH-Kw*10^pH-Ct_Cl-Ct_OAc*Ka*10^pH/(1+Ka*10^pH))</f>
        <v>1.3564467422391854E-2</v>
      </c>
      <c r="BL953" s="19">
        <f>ABS(Ct_Na+10^-pH-Kw*10^pH-Ct_Cl-Ct_OAc*Ka*10^pH/(1+Ka*10^pH))</f>
        <v>1.461834736318162E-2</v>
      </c>
      <c r="BM953" s="19">
        <f>ABS(Ct_Na+10^-pH-Kw*10^pH-Ct_Cl-Ct_OAc*Ka*10^pH/(1+Ka*10^pH))</f>
        <v>1.5646832606602976E-2</v>
      </c>
      <c r="BN953" s="19">
        <f>ABS(Ct_Na+10^-pH-Kw*10^pH-Ct_Cl-Ct_OAc*Ka*10^pH/(1+Ka*10^pH))</f>
        <v>1.6650830106133316E-2</v>
      </c>
      <c r="BO953" s="19">
        <f>ABS(Ct_Na+10^-pH-Kw*10^pH-Ct_Cl-Ct_OAc*Ka*10^pH/(1+Ka*10^pH))</f>
        <v>1.7631204135086474E-2</v>
      </c>
      <c r="BP953" s="19">
        <f>ABS(Ct_Na+10^-pH-Kw*10^pH-Ct_Cl-Ct_OAc*Ka*10^pH/(1+Ka*10^pH))</f>
        <v>1.8588778768017469E-2</v>
      </c>
      <c r="BQ953" s="19">
        <f>ABS(Ct_Na+10^-pH-Kw*10^pH-Ct_Cl-Ct_OAc*Ka*10^pH/(1+Ka*10^pH))</f>
        <v>1.952434019099604E-2</v>
      </c>
      <c r="BR953" s="19">
        <f>ABS(Ct_Na+10^-pH-Kw*10^pH-Ct_Cl-Ct_OAc*Ka*10^pH/(1+Ka*10^pH))</f>
        <v>2.0438638854361438E-2</v>
      </c>
      <c r="BS953" s="19">
        <f>ABS(Ct_Na+10^-pH-Kw*10^pH-Ct_Cl-Ct_OAc*Ka*10^pH/(1+Ka*10^pH))</f>
        <v>2.1332391480347865E-2</v>
      </c>
      <c r="BT953" s="19">
        <f>ABS(Ct_Na+10^-pH-Kw*10^pH-Ct_Cl-Ct_OAc*Ka*10^pH/(1+Ka*10^pH))</f>
        <v>2.2206282936867917E-2</v>
      </c>
      <c r="BU953" s="19">
        <f>ABS(Ct_Na+10^-pH-Kw*10^pH-Ct_Cl-Ct_OAc*Ka*10^pH/(1+Ka*10^pH))</f>
        <v>2.3060967987750168E-2</v>
      </c>
      <c r="BV953" s="19">
        <f>ABS(Ct_Na+10^-pH-Kw*10^pH-Ct_Cl-Ct_OAc*Ka*10^pH/(1+Ka*10^pH))</f>
        <v>2.3897072928830601E-2</v>
      </c>
      <c r="BW953" s="19">
        <f>ABS(Ct_Na+10^-pH-Kw*10^pH-Ct_Cl-Ct_OAc*Ka*10^pH/(1+Ka*10^pH))</f>
        <v>2.4715197118489997E-2</v>
      </c>
      <c r="BX953" s="19">
        <f>ABS(Ct_Na+10^-pH-Kw*10^pH-Ct_Cl-Ct_OAc*Ka*10^pH/(1+Ka*10^pH))</f>
        <v>2.5515914410497047E-2</v>
      </c>
      <c r="BY953" s="19">
        <f>ABS(Ct_Na+10^-pH-Kw*10^pH-Ct_Cl-Ct_OAc*Ka*10^pH/(1+Ka*10^pH))</f>
        <v>2.6299774496356572E-2</v>
      </c>
      <c r="BZ953" s="19">
        <f>ABS(Ct_Na+10^-pH-Kw*10^pH-Ct_Cl-Ct_OAc*Ka*10^pH/(1+Ka*10^pH))</f>
        <v>2.70673041637607E-2</v>
      </c>
      <c r="CA953" s="19">
        <f>ABS(Ct_Na+10^-pH-Kw*10^pH-Ct_Cl-Ct_OAc*Ka*10^pH/(1+Ka*10^pH))</f>
        <v>2.7819008477197718E-2</v>
      </c>
      <c r="CB953" s="19">
        <f>ABS(Ct_Na+10^-pH-Kw*10^pH-Ct_Cl-Ct_OAc*Ka*10^pH/(1+Ka*10^pH))</f>
        <v>2.85553718862789E-2</v>
      </c>
      <c r="CC953" s="19">
        <f>ABS(Ct_Na+10^-pH-Kw*10^pH-Ct_Cl-Ct_OAc*Ka*10^pH/(1+Ka*10^pH))</f>
        <v>2.9276859266893801E-2</v>
      </c>
      <c r="CD953" s="19">
        <f>ABS(Ct_Na+10^-pH-Kw*10^pH-Ct_Cl-Ct_OAc*Ka*10^pH/(1+Ka*10^pH))</f>
        <v>2.9983916899896372E-2</v>
      </c>
      <c r="CE953" s="19">
        <f>ABS(Ct_Na+10^-pH-Kw*10^pH-Ct_Cl-Ct_OAc*Ka*10^pH/(1+Ka*10^pH))</f>
        <v>3.0676973391651381E-2</v>
      </c>
      <c r="CF953" s="19">
        <f>ABS(Ct_Na+10^-pH-Kw*10^pH-Ct_Cl-Ct_OAc*Ka*10^pH/(1+Ka*10^pH))</f>
        <v>3.1356440540430817E-2</v>
      </c>
      <c r="CG953" s="19">
        <f>ABS(Ct_Na+10^-pH-Kw*10^pH-Ct_Cl-Ct_OAc*Ka*10^pH/(1+Ka*10^pH))</f>
        <v>3.2022714152340731E-2</v>
      </c>
      <c r="CH953" s="19">
        <f>ABS(Ct_Na+10^-pH-Kw*10^pH-Ct_Cl-Ct_OAc*Ka*10^pH/(1+Ka*10^pH))</f>
        <v>3.267617481017545E-2</v>
      </c>
      <c r="CI953" s="19">
        <f>ABS(Ct_Na+10^-pH-Kw*10^pH-Ct_Cl-Ct_OAc*Ka*10^pH/(1+Ka*10^pH))</f>
        <v>3.3317188598337134E-2</v>
      </c>
      <c r="CJ953" s="19">
        <f>ABS(Ct_Na+10^-pH-Kw*10^pH-Ct_Cl-Ct_OAc*Ka*10^pH/(1+Ka*10^pH))</f>
        <v>3.3946107786722177E-2</v>
      </c>
      <c r="CK953" s="19">
        <f>ABS(Ct_Na+10^-pH-Kw*10^pH-Ct_Cl-Ct_OAc*Ka*10^pH/(1+Ka*10^pH))</f>
        <v>3.4563271476258935E-2</v>
      </c>
      <c r="CL953" s="19">
        <f>ABS(Ct_Na+10^-pH-Kw*10^pH-Ct_Cl-Ct_OAc*Ka*10^pH/(1+Ka*10^pH))</f>
        <v>3.5169006208582008E-2</v>
      </c>
      <c r="CM953" s="19">
        <f>ABS(Ct_Na+10^-pH-Kw*10^pH-Ct_Cl-Ct_OAc*Ka*10^pH/(1+Ka*10^pH))</f>
        <v>3.5763626542146869E-2</v>
      </c>
      <c r="CN953" s="19">
        <f>ABS(Ct_Na+10^-pH-Kw*10^pH-Ct_Cl-Ct_OAc*Ka*10^pH/(1+Ka*10^pH))</f>
        <v>3.634743559691965E-2</v>
      </c>
      <c r="CO953" s="19">
        <f>ABS(Ct_Na+10^-pH-Kw*10^pH-Ct_Cl-Ct_OAc*Ka*10^pH/(1+Ka*10^pH))</f>
        <v>3.6920725569624453E-2</v>
      </c>
      <c r="CP953" s="19">
        <f>ABS(Ct_Na+10^-pH-Kw*10^pH-Ct_Cl-Ct_OAc*Ka*10^pH/(1+Ka*10^pH))</f>
        <v>3.7483778221388098E-2</v>
      </c>
      <c r="CQ953" s="19">
        <f>ABS(Ct_Na+10^-pH-Kw*10^pH-Ct_Cl-Ct_OAc*Ka*10^pH/(1+Ka*10^pH))</f>
        <v>3.8036865339492222E-2</v>
      </c>
      <c r="CR953" s="19">
        <f>ABS(Ct_Na+10^-pH-Kw*10^pH-Ct_Cl-Ct_OAc*Ka*10^pH/(1+Ka*10^pH))</f>
        <v>3.8580249174822563E-2</v>
      </c>
      <c r="CS953" s="19">
        <f>ABS(Ct_Na+10^-pH-Kw*10^pH-Ct_Cl-Ct_OAc*Ka*10^pH/(1+Ka*10^pH))</f>
        <v>3.9114182856494976E-2</v>
      </c>
      <c r="CT953" s="19">
        <f>ABS(Ct_Na+10^-pH-Kw*10^pH-Ct_Cl-Ct_OAc*Ka*10^pH/(1+Ka*10^pH))</f>
        <v>3.963891078503514E-2</v>
      </c>
      <c r="CU953" s="19">
        <f>ABS(Ct_Na+10^-pH-Kw*10^pH-Ct_Cl-Ct_OAc*Ka*10^pH/(1+Ka*10^pH))</f>
        <v>4.0154669005395112E-2</v>
      </c>
      <c r="CV953" s="19">
        <f>ABS(Ct_Na+10^-pH-Kw*10^pH-Ct_Cl-Ct_OAc*Ka*10^pH/(1+Ka*10^pH))</f>
        <v>4.0661685561003226E-2</v>
      </c>
      <c r="CW953" s="19">
        <f>ABS(Ct_Na+10^-pH-Kw*10^pH-Ct_Cl-Ct_OAc*Ka*10^pH/(1+Ka*10^pH))</f>
        <v>4.1160180829962478E-2</v>
      </c>
      <c r="CX953" s="19">
        <f>ABS(Ct_Na+10^-pH-Kw*10^pH-Ct_Cl-Ct_OAc*Ka*10^pH/(1+Ka*10^pH))</f>
        <v>4.1650367844439047E-2</v>
      </c>
    </row>
    <row r="954" spans="1:102">
      <c r="A954" s="23">
        <v>9.25</v>
      </c>
      <c r="B954" s="19">
        <f>ABS(Ct_Na+10^-pH-Kw*10^pH-Ct_Cl-Ct_OAc*Ka*10^pH/(1+Ka*10^pH))</f>
        <v>0.25001145787643242</v>
      </c>
      <c r="C954" s="19">
        <f>ABS(Ct_Na+10^-pH-Kw*10^pH-Ct_Cl-Ct_OAc*Ka*10^pH/(1+Ka*10^pH))</f>
        <v>0.23334509236954321</v>
      </c>
      <c r="D954" s="19">
        <f>ABS(Ct_Na+10^-pH-Kw*10^pH-Ct_Cl-Ct_OAc*Ka*10^pH/(1+Ka*10^pH))</f>
        <v>0.21819385099964392</v>
      </c>
      <c r="E954" s="19">
        <f>ABS(Ct_Na+10^-pH-Kw*10^pH-Ct_Cl-Ct_OAc*Ka*10^pH/(1+Ka*10^pH))</f>
        <v>0.20436010887930112</v>
      </c>
      <c r="F954" s="19">
        <f>ABS(Ct_Na+10^-pH-Kw*10^pH-Ct_Cl-Ct_OAc*Ka*10^pH/(1+Ka*10^pH))</f>
        <v>0.1916791786023202</v>
      </c>
      <c r="G954" s="19">
        <f>ABS(Ct_Na+10^-pH-Kw*10^pH-Ct_Cl-Ct_OAc*Ka*10^pH/(1+Ka*10^pH))</f>
        <v>0.18001272274749774</v>
      </c>
      <c r="H954" s="19">
        <f>ABS(Ct_Na+10^-pH-Kw*10^pH-Ct_Cl-Ct_OAc*Ka*10^pH/(1+Ka*10^pH))</f>
        <v>0.1692436865738155</v>
      </c>
      <c r="I954" s="19">
        <f>ABS(Ct_Na+10^-pH-Kw*10^pH-Ct_Cl-Ct_OAc*Ka*10^pH/(1+Ka*10^pH))</f>
        <v>0.15927235678336896</v>
      </c>
      <c r="J954" s="19">
        <f>ABS(Ct_Na+10^-pH-Kw*10^pH-Ct_Cl-Ct_OAc*Ka*10^pH/(1+Ka*10^pH))</f>
        <v>0.15001326483509719</v>
      </c>
      <c r="K954" s="19">
        <f>ABS(Ct_Na+10^-pH-Kw*10^pH-Ct_Cl-Ct_OAc*Ka*10^pH/(1+Ka*10^pH))</f>
        <v>0.14139273095222343</v>
      </c>
      <c r="L954" s="19">
        <f>ABS(Ct_Na+10^-pH-Kw*10^pH-Ct_Cl-Ct_OAc*Ka*10^pH/(1+Ka*10^pH))</f>
        <v>0.13334689932820792</v>
      </c>
      <c r="M954" s="19">
        <f>ABS(Ct_Na+10^-pH-Kw*10^pH-Ct_Cl-Ct_OAc*Ka*10^pH/(1+Ka*10^pH))</f>
        <v>0.12582015361541929</v>
      </c>
      <c r="N954" s="19">
        <f>ABS(Ct_Na+10^-pH-Kw*10^pH-Ct_Cl-Ct_OAc*Ka*10^pH/(1+Ka*10^pH))</f>
        <v>0.1187638295096799</v>
      </c>
      <c r="O954" s="19">
        <f>ABS(Ct_Na+10^-pH-Kw*10^pH-Ct_Cl-Ct_OAc*Ka*10^pH/(1+Ka*10^pH))</f>
        <v>0.11213516141034899</v>
      </c>
      <c r="P954" s="19">
        <f>ABS(Ct_Na+10^-pH-Kw*10^pH-Ct_Cl-Ct_OAc*Ka*10^pH/(1+Ka*10^pH))</f>
        <v>0.10589641496391983</v>
      </c>
      <c r="Q954" s="19">
        <f>ABS(Ct_Na+10^-pH-Kw*10^pH-Ct_Cl-Ct_OAc*Ka*10^pH/(1+Ka*10^pH))</f>
        <v>0.10001416831442954</v>
      </c>
      <c r="R954" s="19">
        <f>ABS(Ct_Na+10^-pH-Kw*10^pH-Ct_Cl-Ct_OAc*Ka*10^pH/(1+Ka*10^pH))</f>
        <v>9.4458713145466486E-2</v>
      </c>
      <c r="S954" s="19">
        <f>ABS(Ct_Na+10^-pH-Kw*10^pH-Ct_Cl-Ct_OAc*Ka*10^pH/(1+Ka*10^pH))</f>
        <v>8.9203552850501383E-2</v>
      </c>
      <c r="T954" s="19">
        <f>ABS(Ct_Na+10^-pH-Kw*10^pH-Ct_Cl-Ct_OAc*Ka*10^pH/(1+Ka*10^pH))</f>
        <v>8.4224979939481887E-2</v>
      </c>
      <c r="U954" s="19">
        <f>ABS(Ct_Na+10^-pH-Kw*10^pH-Ct_Cl-Ct_OAc*Ka*10^pH/(1+Ka*10^pH))</f>
        <v>7.9501718459796672E-2</v>
      </c>
      <c r="V954" s="19">
        <f>ABS(Ct_Na+10^-pH-Kw*10^pH-Ct_Cl-Ct_OAc*Ka*10^pH/(1+Ka*10^pH))</f>
        <v>7.5014620054095732E-2</v>
      </c>
      <c r="W954" s="19">
        <f>ABS(Ct_Na+10^-pH-Kw*10^pH-Ct_Cl-Ct_OAc*Ka*10^pH/(1+Ka*10^pH))</f>
        <v>7.0746404497453355E-2</v>
      </c>
      <c r="X954" s="19">
        <f>ABS(Ct_Na+10^-pH-Kw*10^pH-Ct_Cl-Ct_OAc*Ka*10^pH/(1+Ka*10^pH))</f>
        <v>6.6681437300651139E-2</v>
      </c>
      <c r="Y954" s="19">
        <f>ABS(Ct_Na+10^-pH-Kw*10^pH-Ct_Cl-Ct_OAc*Ka*10^pH/(1+Ka*10^pH))</f>
        <v>6.2805538345560616E-2</v>
      </c>
      <c r="Z954" s="19">
        <f>ABS(Ct_Na+10^-pH-Kw*10^pH-Ct_Cl-Ct_OAc*Ka*10^pH/(1+Ka*10^pH))</f>
        <v>5.9105816615701488E-2</v>
      </c>
      <c r="AA954" s="19">
        <f>ABS(Ct_Na+10^-pH-Kw*10^pH-Ct_Cl-Ct_OAc*Ka*10^pH/(1+Ka*10^pH))</f>
        <v>5.5570526962724978E-2</v>
      </c>
      <c r="AB954" s="19">
        <f>ABS(Ct_Na+10^-pH-Kw*10^pH-Ct_Cl-Ct_OAc*Ka*10^pH/(1+Ka*10^pH))</f>
        <v>5.2188945555530095E-2</v>
      </c>
      <c r="AC954" s="19">
        <f>ABS(Ct_Na+10^-pH-Kw*10^pH-Ct_Cl-Ct_OAc*Ka*10^pH/(1+Ka*10^pH))</f>
        <v>4.8951261229492393E-2</v>
      </c>
      <c r="AD954" s="19">
        <f>ABS(Ct_Na+10^-pH-Kw*10^pH-Ct_Cl-Ct_OAc*Ka*10^pH/(1+Ka*10^pH))</f>
        <v>4.5848480417039622E-2</v>
      </c>
      <c r="AE954" s="19">
        <f>ABS(Ct_Na+10^-pH-Kw*10^pH-Ct_Cl-Ct_OAc*Ka*10^pH/(1+Ka*10^pH))</f>
        <v>4.2872343719380826E-2</v>
      </c>
      <c r="AF954" s="19">
        <f>ABS(Ct_Na+10^-pH-Kw*10^pH-Ct_Cl-Ct_OAc*Ka*10^pH/(1+Ka*10^pH))</f>
        <v>4.0015252489628395E-2</v>
      </c>
      <c r="AG954" s="19">
        <f>ABS(Ct_Na+10^-pH-Kw*10^pH-Ct_Cl-Ct_OAc*Ka*10^pH/(1+Ka*10^pH))</f>
        <v>3.7270204053199578E-2</v>
      </c>
      <c r="AH954" s="19">
        <f>ABS(Ct_Na+10^-pH-Kw*10^pH-Ct_Cl-Ct_OAc*Ka*10^pH/(1+Ka*10^pH))</f>
        <v>3.4630734402787279E-2</v>
      </c>
      <c r="AI954" s="19">
        <f>ABS(Ct_Na+10^-pH-Kw*10^pH-Ct_Cl-Ct_OAc*Ka*10^pH/(1+Ka*10^pH))</f>
        <v>3.2090867380692403E-2</v>
      </c>
      <c r="AJ954" s="19">
        <f>ABS(Ct_Na+10^-pH-Kw*10^pH-Ct_Cl-Ct_OAc*Ka*10^pH/(1+Ka*10^pH))</f>
        <v>2.9645069507564015E-2</v>
      </c>
      <c r="AK954" s="19">
        <f>ABS(Ct_Na+10^-pH-Kw*10^pH-Ct_Cl-Ct_OAc*Ka*10^pH/(1+Ka*10^pH))</f>
        <v>2.7288209738913001E-2</v>
      </c>
      <c r="AL954" s="19">
        <f>ABS(Ct_Na+10^-pH-Kw*10^pH-Ct_Cl-Ct_OAc*Ka*10^pH/(1+Ka*10^pH))</f>
        <v>2.5015523533428119E-2</v>
      </c>
      <c r="AM954" s="19">
        <f>ABS(Ct_Na+10^-pH-Kw*10^pH-Ct_Cl-Ct_OAc*Ka*10^pH/(1+Ka*10^pH))</f>
        <v>2.2822580703574263E-2</v>
      </c>
      <c r="AN954" s="19">
        <f>ABS(Ct_Na+10^-pH-Kw*10^pH-Ct_Cl-Ct_OAc*Ka*10^pH/(1+Ka*10^pH))</f>
        <v>2.0705256591991246E-2</v>
      </c>
      <c r="AO954" s="19">
        <f>ABS(Ct_Na+10^-pH-Kw*10^pH-Ct_Cl-Ct_OAc*Ka*10^pH/(1+Ka*10^pH))</f>
        <v>1.865970617910595E-2</v>
      </c>
      <c r="AP954" s="19">
        <f>ABS(Ct_Na+10^-pH-Kw*10^pH-Ct_Cl-Ct_OAc*Ka*10^pH/(1+Ka*10^pH))</f>
        <v>1.6682340779983498E-2</v>
      </c>
      <c r="AQ954" s="19">
        <f>ABS(Ct_Na+10^-pH-Kw*10^pH-Ct_Cl-Ct_OAc*Ka*10^pH/(1+Ka*10^pH))</f>
        <v>1.4769807033291324E-2</v>
      </c>
      <c r="AR954" s="19">
        <f>ABS(Ct_Na+10^-pH-Kw*10^pH-Ct_Cl-Ct_OAc*Ka*10^pH/(1+Ka*10^pH))</f>
        <v>1.2918967923589167E-2</v>
      </c>
      <c r="AS954" s="19">
        <f>ABS(Ct_Na+10^-pH-Kw*10^pH-Ct_Cl-Ct_OAc*Ka*10^pH/(1+Ka*10^pH))</f>
        <v>1.1126885611020446E-2</v>
      </c>
      <c r="AT954" s="19">
        <f>ABS(Ct_Na+10^-pH-Kw*10^pH-Ct_Cl-Ct_OAc*Ka*10^pH/(1+Ka*10^pH))</f>
        <v>9.3908058707194778E-3</v>
      </c>
      <c r="AU954" s="19">
        <f>ABS(Ct_Na+10^-pH-Kw*10^pH-Ct_Cl-Ct_OAc*Ka*10^pH/(1+Ka*10^pH))</f>
        <v>7.7081439685816322E-3</v>
      </c>
      <c r="AV954" s="19">
        <f>ABS(Ct_Na+10^-pH-Kw*10^pH-Ct_Cl-Ct_OAc*Ka*10^pH/(1+Ka*10^pH))</f>
        <v>6.0764718210540025E-3</v>
      </c>
      <c r="AW954" s="19">
        <f>ABS(Ct_Na+10^-pH-Kw*10^pH-Ct_Cl-Ct_OAc*Ka*10^pH/(1+Ka*10^pH))</f>
        <v>4.4935063047958773E-3</v>
      </c>
      <c r="AX954" s="19">
        <f>ABS(Ct_Na+10^-pH-Kw*10^pH-Ct_Cl-Ct_OAc*Ka*10^pH/(1+Ka*10^pH))</f>
        <v>2.9570985978394429E-3</v>
      </c>
      <c r="AY954" s="19">
        <f>ABS(Ct_Na+10^-pH-Kw*10^pH-Ct_Cl-Ct_OAc*Ka*10^pH/(1+Ka*10^pH))</f>
        <v>1.4652244476063975E-3</v>
      </c>
      <c r="AZ954" s="19">
        <f>ABS(Ct_Na+10^-pH-Kw*10^pH-Ct_Cl-Ct_OAc*Ka*10^pH/(1+Ka*10^pH))</f>
        <v>1.5975273094291642E-5</v>
      </c>
      <c r="BA954" s="19">
        <f>ABS(Ct_Na+10^-pH-Kw*10^pH-Ct_Cl-Ct_OAc*Ka*10^pH/(1+Ka*10^pH))</f>
        <v>1.3924499810090071E-3</v>
      </c>
      <c r="BB954" s="19">
        <f>ABS(Ct_Na+10^-pH-Kw*10^pH-Ct_Cl-Ct_OAc*Ka*10^pH/(1+Ka*10^pH))</f>
        <v>2.7617523113872208E-3</v>
      </c>
      <c r="BC954" s="19">
        <f>ABS(Ct_Na+10^-pH-Kw*10^pH-Ct_Cl-Ct_OAc*Ka*10^pH/(1+Ka*10^pH))</f>
        <v>4.0935395094263416E-3</v>
      </c>
      <c r="BD954" s="19">
        <f>ABS(Ct_Na+10^-pH-Kw*10^pH-Ct_Cl-Ct_OAc*Ka*10^pH/(1+Ka*10^pH))</f>
        <v>5.3893324588697791E-3</v>
      </c>
      <c r="BE954" s="19">
        <f>ABS(Ct_Na+10^-pH-Kw*10^pH-Ct_Cl-Ct_OAc*Ka*10^pH/(1+Ka*10^pH))</f>
        <v>6.6505709296613841E-3</v>
      </c>
      <c r="BF954" s="19">
        <f>ABS(Ct_Na+10^-pH-Kw*10^pH-Ct_Cl-Ct_OAc*Ka*10^pH/(1+Ka*10^pH))</f>
        <v>7.8786189143795343E-3</v>
      </c>
      <c r="BG954" s="19">
        <f>ABS(Ct_Na+10^-pH-Kw*10^pH-Ct_Cl-Ct_OAc*Ka*10^pH/(1+Ka*10^pH))</f>
        <v>9.0747695488452573E-3</v>
      </c>
      <c r="BH954" s="19">
        <f>ABS(Ct_Na+10^-pH-Kw*10^pH-Ct_Cl-Ct_OAc*Ka*10^pH/(1+Ka*10^pH))</f>
        <v>1.0240249654222128E-2</v>
      </c>
      <c r="BI954" s="19">
        <f>ABS(Ct_Na+10^-pH-Kw*10^pH-Ct_Cl-Ct_OAc*Ka*10^pH/(1+Ka*10^pH))</f>
        <v>1.1376223934146432E-2</v>
      </c>
      <c r="BJ954" s="19">
        <f>ABS(Ct_Na+10^-pH-Kw*10^pH-Ct_Cl-Ct_OAc*Ka*10^pH/(1+Ka*10^pH))</f>
        <v>1.2483798857072612E-2</v>
      </c>
      <c r="BK954" s="19">
        <f>ABS(Ct_Na+10^-pH-Kw*10^pH-Ct_Cl-Ct_OAc*Ka*10^pH/(1+Ka*10^pH))</f>
        <v>1.3564026251037649E-2</v>
      </c>
      <c r="BL954" s="19">
        <f>ABS(Ct_Na+10^-pH-Kw*10^pH-Ct_Cl-Ct_OAc*Ka*10^pH/(1+Ka*10^pH))</f>
        <v>1.4617906635393786E-2</v>
      </c>
      <c r="BM954" s="19">
        <f>ABS(Ct_Na+10^-pH-Kw*10^pH-Ct_Cl-Ct_OAc*Ka*10^pH/(1+Ka*10^pH))</f>
        <v>1.5646392311693166E-2</v>
      </c>
      <c r="BN954" s="19">
        <f>ABS(Ct_Na+10^-pH-Kw*10^pH-Ct_Cl-Ct_OAc*Ka*10^pH/(1+Ka*10^pH))</f>
        <v>1.6650390233794908E-2</v>
      </c>
      <c r="BO954" s="19">
        <f>ABS(Ct_Na+10^-pH-Kw*10^pH-Ct_Cl-Ct_OAc*Ka*10^pH/(1+Ka*10^pH))</f>
        <v>1.7630764675376616E-2</v>
      </c>
      <c r="BP954" s="19">
        <f>ABS(Ct_Na+10^-pH-Kw*10^pH-Ct_Cl-Ct_OAc*Ka*10^pH/(1+Ka*10^pH))</f>
        <v>1.8588339711340156E-2</v>
      </c>
      <c r="BQ954" s="19">
        <f>ABS(Ct_Na+10^-pH-Kw*10^pH-Ct_Cl-Ct_OAc*Ka*10^pH/(1+Ka*10^pH))</f>
        <v>1.9523901528086154E-2</v>
      </c>
      <c r="BR954" s="19">
        <f>ABS(Ct_Na+10^-pH-Kw*10^pH-Ct_Cl-Ct_OAc*Ka*10^pH/(1+Ka*10^pH))</f>
        <v>2.0438200576269716E-2</v>
      </c>
      <c r="BS954" s="19">
        <f>ABS(Ct_Na+10^-pH-Kw*10^pH-Ct_Cl-Ct_OAc*Ka*10^pH/(1+Ka*10^pH))</f>
        <v>2.1331953578426703E-2</v>
      </c>
      <c r="BT954" s="19">
        <f>ABS(Ct_Na+10^-pH-Kw*10^pH-Ct_Cl-Ct_OAc*Ka*10^pH/(1+Ka*10^pH))</f>
        <v>2.2205845402757975E-2</v>
      </c>
      <c r="BU954" s="19">
        <f>ABS(Ct_Na+10^-pH-Kw*10^pH-Ct_Cl-Ct_OAc*Ka*10^pH/(1+Ka*10^pH))</f>
        <v>2.3060530813367681E-2</v>
      </c>
      <c r="BV954" s="19">
        <f>ABS(Ct_Na+10^-pH-Kw*10^pH-Ct_Cl-Ct_OAc*Ka*10^pH/(1+Ka*10^pH))</f>
        <v>2.3896636106355409E-2</v>
      </c>
      <c r="BW954" s="19">
        <f>ABS(Ct_Na+10^-pH-Kw*10^pH-Ct_Cl-Ct_OAc*Ka*10^pH/(1+Ka*10^pH))</f>
        <v>2.4714760640354203E-2</v>
      </c>
      <c r="BX954" s="19">
        <f>ABS(Ct_Na+10^-pH-Kw*10^pH-Ct_Cl-Ct_OAc*Ka*10^pH/(1+Ka*10^pH))</f>
        <v>2.5515478269374274E-2</v>
      </c>
      <c r="BY954" s="19">
        <f>ABS(Ct_Na+10^-pH-Kw*10^pH-Ct_Cl-Ct_OAc*Ka*10^pH/(1+Ka*10^pH))</f>
        <v>2.6299338685151802E-2</v>
      </c>
      <c r="BZ954" s="19">
        <f>ABS(Ct_Na+10^-pH-Kw*10^pH-Ct_Cl-Ct_OAc*Ka*10^pH/(1+Ka*10^pH))</f>
        <v>2.706686867560066E-2</v>
      </c>
      <c r="CA954" s="19">
        <f>ABS(Ct_Na+10^-pH-Kw*10^pH-Ct_Cl-Ct_OAc*Ka*10^pH/(1+Ka*10^pH))</f>
        <v>2.7818573305421687E-2</v>
      </c>
      <c r="CB954" s="19">
        <f>ABS(Ct_Na+10^-pH-Kw*10^pH-Ct_Cl-Ct_OAc*Ka*10^pH/(1+Ka*10^pH))</f>
        <v>2.8554937024430051E-2</v>
      </c>
      <c r="CC954" s="19">
        <f>ABS(Ct_Na+10^-pH-Kw*10^pH-Ct_Cl-Ct_OAc*Ka*10^pH/(1+Ka*10^pH))</f>
        <v>2.9276424708710988E-2</v>
      </c>
      <c r="CD954" s="19">
        <f>ABS(Ct_Na+10^-pH-Kw*10^pH-Ct_Cl-Ct_OAc*Ka*10^pH/(1+Ka*10^pH))</f>
        <v>2.9983482639306273E-2</v>
      </c>
      <c r="CE954" s="19">
        <f>ABS(Ct_Na+10^-pH-Kw*10^pH-Ct_Cl-Ct_OAc*Ka*10^pH/(1+Ka*10^pH))</f>
        <v>3.0676539422761079E-2</v>
      </c>
      <c r="CF954" s="19">
        <f>ABS(Ct_Na+10^-pH-Kw*10^pH-Ct_Cl-Ct_OAc*Ka*10^pH/(1+Ka*10^pH))</f>
        <v>3.1356006857520692E-2</v>
      </c>
      <c r="CG954" s="19">
        <f>ABS(Ct_Na+10^-pH-Kw*10^pH-Ct_Cl-Ct_OAc*Ka*10^pH/(1+Ka*10^pH))</f>
        <v>3.2022280749857773E-2</v>
      </c>
      <c r="CH954" s="19">
        <f>ABS(Ct_Na+10^-pH-Kw*10^pH-Ct_Cl-Ct_OAc*Ka*10^pH/(1+Ka*10^pH))</f>
        <v>3.2675741682726842E-2</v>
      </c>
      <c r="CI954" s="19">
        <f>ABS(Ct_Na+10^-pH-Kw*10^pH-Ct_Cl-Ct_OAc*Ka*10^pH/(1+Ka*10^pH))</f>
        <v>3.3316755740684115E-2</v>
      </c>
      <c r="CJ954" s="19">
        <f>ABS(Ct_Na+10^-pH-Kw*10^pH-Ct_Cl-Ct_OAc*Ka*10^pH/(1+Ka*10^pH))</f>
        <v>3.3945675193774262E-2</v>
      </c>
      <c r="CK954" s="19">
        <f>ABS(Ct_Na+10^-pH-Kw*10^pH-Ct_Cl-Ct_OAc*Ka*10^pH/(1+Ka*10^pH))</f>
        <v>3.4562839143068368E-2</v>
      </c>
      <c r="CL954" s="19">
        <f>ABS(Ct_Na+10^-pH-Kw*10^pH-Ct_Cl-Ct_OAc*Ka*10^pH/(1+Ka*10^pH))</f>
        <v>3.516857413033847E-2</v>
      </c>
      <c r="CM954" s="19">
        <f>ABS(Ct_Na+10^-pH-Kw*10^pH-Ct_Cl-Ct_OAc*Ka*10^pH/(1+Ka*10^pH))</f>
        <v>3.5763194714172435E-2</v>
      </c>
      <c r="CN954" s="19">
        <f>ABS(Ct_Na+10^-pH-Kw*10^pH-Ct_Cl-Ct_OAc*Ka*10^pH/(1+Ka*10^pH))</f>
        <v>3.634700401466396E-2</v>
      </c>
      <c r="CO954" s="19">
        <f>ABS(Ct_Na+10^-pH-Kw*10^pH-Ct_Cl-Ct_OAc*Ka*10^pH/(1+Ka*10^pH))</f>
        <v>3.6920294228660167E-2</v>
      </c>
      <c r="CP954" s="19">
        <f>ABS(Ct_Na+10^-pH-Kw*10^pH-Ct_Cl-Ct_OAc*Ka*10^pH/(1+Ka*10^pH))</f>
        <v>3.7483347117406425E-2</v>
      </c>
      <c r="CQ954" s="19">
        <f>ABS(Ct_Na+10^-pH-Kw*10^pH-Ct_Cl-Ct_OAc*Ka*10^pH/(1+Ka*10^pH))</f>
        <v>3.8036434468298776E-2</v>
      </c>
      <c r="CR954" s="19">
        <f>ABS(Ct_Na+10^-pH-Kw*10^pH-Ct_Cl-Ct_OAc*Ka*10^pH/(1+Ka*10^pH))</f>
        <v>3.8579818532333339E-2</v>
      </c>
      <c r="CS954" s="19">
        <f>ABS(Ct_Na+10^-pH-Kw*10^pH-Ct_Cl-Ct_OAc*Ka*10^pH/(1+Ka*10^pH))</f>
        <v>3.9113752438732524E-2</v>
      </c>
      <c r="CT954" s="19">
        <f>ABS(Ct_Na+10^-pH-Kw*10^pH-Ct_Cl-Ct_OAc*Ka*10^pH/(1+Ka*10^pH))</f>
        <v>3.9638480588124851E-2</v>
      </c>
      <c r="CU954" s="19">
        <f>ABS(Ct_Na+10^-pH-Kw*10^pH-Ct_Cl-Ct_OAc*Ka*10^pH/(1+Ka*10^pH))</f>
        <v>4.0154239025561728E-2</v>
      </c>
      <c r="CV954" s="19">
        <f>ABS(Ct_Na+10^-pH-Kw*10^pH-Ct_Cl-Ct_OAc*Ka*10^pH/(1+Ka*10^pH))</f>
        <v>4.0661255794567495E-2</v>
      </c>
      <c r="CW954" s="19">
        <f>ABS(Ct_Na+10^-pH-Kw*10^pH-Ct_Cl-Ct_OAc*Ka*10^pH/(1+Ka*10^pH))</f>
        <v>4.1159751273337868E-2</v>
      </c>
      <c r="CX954" s="19">
        <f>ABS(Ct_Na+10^-pH-Kw*10^pH-Ct_Cl-Ct_OAc*Ka*10^pH/(1+Ka*10^pH))</f>
        <v>4.1649938494128715E-2</v>
      </c>
    </row>
    <row r="955" spans="1:102">
      <c r="A955" s="24">
        <v>9.26</v>
      </c>
      <c r="B955" s="19">
        <f>ABS(Ct_Na+10^-pH-Kw*10^pH-Ct_Cl-Ct_OAc*Ka*10^pH/(1+Ka*10^pH))</f>
        <v>0.25001201605917284</v>
      </c>
      <c r="C955" s="19">
        <f>ABS(Ct_Na+10^-pH-Kw*10^pH-Ct_Cl-Ct_OAc*Ka*10^pH/(1+Ka*10^pH))</f>
        <v>0.23334564369726202</v>
      </c>
      <c r="D955" s="19">
        <f>ABS(Ct_Na+10^-pH-Kw*10^pH-Ct_Cl-Ct_OAc*Ka*10^pH/(1+Ka*10^pH))</f>
        <v>0.21819439609552488</v>
      </c>
      <c r="E955" s="19">
        <f>ABS(Ct_Na+10^-pH-Kw*10^pH-Ct_Cl-Ct_OAc*Ka*10^pH/(1+Ka*10^pH))</f>
        <v>0.20436064828524317</v>
      </c>
      <c r="F955" s="19">
        <f>ABS(Ct_Na+10^-pH-Kw*10^pH-Ct_Cl-Ct_OAc*Ka*10^pH/(1+Ka*10^pH))</f>
        <v>0.19167971279248486</v>
      </c>
      <c r="G955" s="19">
        <f>ABS(Ct_Na+10^-pH-Kw*10^pH-Ct_Cl-Ct_OAc*Ka*10^pH/(1+Ka*10^pH))</f>
        <v>0.18001325213914732</v>
      </c>
      <c r="H955" s="19">
        <f>ABS(Ct_Na+10^-pH-Kw*10^pH-Ct_Cl-Ct_OAc*Ka*10^pH/(1+Ka*10^pH))</f>
        <v>0.16924421153606645</v>
      </c>
      <c r="I955" s="19">
        <f>ABS(Ct_Na+10^-pH-Kw*10^pH-Ct_Cl-Ct_OAc*Ka*10^pH/(1+Ka*10^pH))</f>
        <v>0.15927287764432491</v>
      </c>
      <c r="J955" s="19">
        <f>ABS(Ct_Na+10^-pH-Kw*10^pH-Ct_Cl-Ct_OAc*Ka*10^pH/(1+Ka*10^pH))</f>
        <v>0.15001378188770781</v>
      </c>
      <c r="K955" s="19">
        <f>ABS(Ct_Na+10^-pH-Kw*10^pH-Ct_Cl-Ct_OAc*Ka*10^pH/(1+Ka*10^pH))</f>
        <v>0.1413932444591332</v>
      </c>
      <c r="L955" s="19">
        <f>ABS(Ct_Na+10^-pH-Kw*10^pH-Ct_Cl-Ct_OAc*Ka*10^pH/(1+Ka*10^pH))</f>
        <v>0.13334740952579693</v>
      </c>
      <c r="M955" s="19">
        <f>ABS(Ct_Na+10^-pH-Kw*10^pH-Ct_Cl-Ct_OAc*Ka*10^pH/(1+Ka*10^pH))</f>
        <v>0.12582066071719206</v>
      </c>
      <c r="N955" s="19">
        <f>ABS(Ct_Na+10^-pH-Kw*10^pH-Ct_Cl-Ct_OAc*Ka*10^pH/(1+Ka*10^pH))</f>
        <v>0.11876433370912497</v>
      </c>
      <c r="O955" s="19">
        <f>ABS(Ct_Na+10^-pH-Kw*10^pH-Ct_Cl-Ct_OAc*Ka*10^pH/(1+Ka*10^pH))</f>
        <v>0.11213566288336499</v>
      </c>
      <c r="P955" s="19">
        <f>ABS(Ct_Na+10^-pH-Kw*10^pH-Ct_Cl-Ct_OAc*Ka*10^pH/(1+Ka*10^pH))</f>
        <v>0.10589691387088498</v>
      </c>
      <c r="Q955" s="19">
        <f>ABS(Ct_Na+10^-pH-Kw*10^pH-Ct_Cl-Ct_OAc*Ka*10^pH/(1+Ka*10^pH))</f>
        <v>0.10001466480197528</v>
      </c>
      <c r="R955" s="19">
        <f>ABS(Ct_Na+10^-pH-Kw*10^pH-Ct_Cl-Ct_OAc*Ka*10^pH/(1+Ka*10^pH))</f>
        <v>9.4459207348005017E-2</v>
      </c>
      <c r="S955" s="19">
        <f>ABS(Ct_Na+10^-pH-Kw*10^pH-Ct_Cl-Ct_OAc*Ka*10^pH/(1+Ka*10^pH))</f>
        <v>8.9204044891546624E-2</v>
      </c>
      <c r="T955" s="19">
        <f>ABS(Ct_Na+10^-pH-Kw*10^pH-Ct_Cl-Ct_OAc*Ka*10^pH/(1+Ka*10^pH))</f>
        <v>8.4225469932796601E-2</v>
      </c>
      <c r="U955" s="19">
        <f>ABS(Ct_Na+10^-pH-Kw*10^pH-Ct_Cl-Ct_OAc*Ka*10^pH/(1+Ka*10^pH))</f>
        <v>7.950220651039272E-2</v>
      </c>
      <c r="V955" s="19">
        <f>ABS(Ct_Na+10^-pH-Kw*10^pH-Ct_Cl-Ct_OAc*Ka*10^pH/(1+Ka*10^pH))</f>
        <v>7.5015106259109038E-2</v>
      </c>
      <c r="W955" s="19">
        <f>ABS(Ct_Na+10^-pH-Kw*10^pH-Ct_Cl-Ct_OAc*Ka*10^pH/(1+Ka*10^pH))</f>
        <v>7.0746888946912348E-2</v>
      </c>
      <c r="X955" s="19">
        <f>ABS(Ct_Na+10^-pH-Kw*10^pH-Ct_Cl-Ct_OAc*Ka*10^pH/(1+Ka*10^pH))</f>
        <v>6.6681920078153628E-2</v>
      </c>
      <c r="Y955" s="19">
        <f>ABS(Ct_Na+10^-pH-Kw*10^pH-Ct_Cl-Ct_OAc*Ka*10^pH/(1+Ka*10^pH))</f>
        <v>6.280601952887202E-2</v>
      </c>
      <c r="Z955" s="19">
        <f>ABS(Ct_Na+10^-pH-Kw*10^pH-Ct_Cl-Ct_OAc*Ka*10^pH/(1+Ka*10^pH))</f>
        <v>5.9106296277285052E-2</v>
      </c>
      <c r="AA955" s="19">
        <f>ABS(Ct_Na+10^-pH-Kw*10^pH-Ct_Cl-Ct_OAc*Ka*10^pH/(1+Ka*10^pH))</f>
        <v>5.5571005170213045E-2</v>
      </c>
      <c r="AB955" s="19">
        <f>ABS(Ct_Na+10^-pH-Kw*10^pH-Ct_Cl-Ct_OAc*Ka*10^pH/(1+Ka*10^pH))</f>
        <v>5.2189422372144204E-2</v>
      </c>
      <c r="AC955" s="19">
        <f>ABS(Ct_Na+10^-pH-Kw*10^pH-Ct_Cl-Ct_OAc*Ka*10^pH/(1+Ka*10^pH))</f>
        <v>4.8951736714418673E-2</v>
      </c>
      <c r="AD955" s="19">
        <f>ABS(Ct_Na+10^-pH-Kw*10^pH-Ct_Cl-Ct_OAc*Ka*10^pH/(1+Ka*10^pH))</f>
        <v>4.5848954625765048E-2</v>
      </c>
      <c r="AE955" s="19">
        <f>ABS(Ct_Na+10^-pH-Kw*10^pH-Ct_Cl-Ct_OAc*Ka*10^pH/(1+Ka*10^pH))</f>
        <v>4.2872816703995259E-2</v>
      </c>
      <c r="AF955" s="19">
        <f>ABS(Ct_Na+10^-pH-Kw*10^pH-Ct_Cl-Ct_OAc*Ka*10^pH/(1+Ka*10^pH))</f>
        <v>4.0015724299096264E-2</v>
      </c>
      <c r="AG955" s="19">
        <f>ABS(Ct_Na+10^-pH-Kw*10^pH-Ct_Cl-Ct_OAc*Ka*10^pH/(1+Ka*10^pH))</f>
        <v>3.7270674733605062E-2</v>
      </c>
      <c r="AH955" s="19">
        <f>ABS(Ct_Na+10^-pH-Kw*10^pH-Ct_Cl-Ct_OAc*Ka*10^pH/(1+Ka*10^pH))</f>
        <v>3.463120399755585E-2</v>
      </c>
      <c r="AI955" s="19">
        <f>ABS(Ct_Na+10^-pH-Kw*10^pH-Ct_Cl-Ct_OAc*Ka*10^pH/(1+Ka*10^pH))</f>
        <v>3.2091335930791498E-2</v>
      </c>
      <c r="AJ955" s="19">
        <f>ABS(Ct_Na+10^-pH-Kw*10^pH-Ct_Cl-Ct_OAc*Ka*10^pH/(1+Ka*10^pH))</f>
        <v>2.9645537051685072E-2</v>
      </c>
      <c r="AK955" s="19">
        <f>ABS(Ct_Na+10^-pH-Kw*10^pH-Ct_Cl-Ct_OAc*Ka*10^pH/(1+Ka*10^pH))</f>
        <v>2.7288676313637079E-2</v>
      </c>
      <c r="AL955" s="19">
        <f>ABS(Ct_Na+10^-pH-Kw*10^pH-Ct_Cl-Ct_OAc*Ka*10^pH/(1+Ka*10^pH))</f>
        <v>2.5015989173376524E-2</v>
      </c>
      <c r="AM955" s="19">
        <f>ABS(Ct_Na+10^-pH-Kw*10^pH-Ct_Cl-Ct_OAc*Ka*10^pH/(1+Ka*10^pH))</f>
        <v>2.2823045441546133E-2</v>
      </c>
      <c r="AN955" s="19">
        <f>ABS(Ct_Na+10^-pH-Kw*10^pH-Ct_Cl-Ct_OAc*Ka*10^pH/(1+Ka*10^pH))</f>
        <v>2.0705720459089215E-2</v>
      </c>
      <c r="AO955" s="19">
        <f>ABS(Ct_Na+10^-pH-Kw*10^pH-Ct_Cl-Ct_OAc*Ka*10^pH/(1+Ka*10^pH))</f>
        <v>1.8660169204851196E-2</v>
      </c>
      <c r="AP955" s="19">
        <f>ABS(Ct_Na+10^-pH-Kw*10^pH-Ct_Cl-Ct_OAc*Ka*10^pH/(1+Ka*10^pH))</f>
        <v>1.6682802992421072E-2</v>
      </c>
      <c r="AQ955" s="19">
        <f>ABS(Ct_Na+10^-pH-Kw*10^pH-Ct_Cl-Ct_OAc*Ka*10^pH/(1+Ka*10^pH))</f>
        <v>1.4770268459087063E-2</v>
      </c>
      <c r="AR955" s="19">
        <f>ABS(Ct_Na+10^-pH-Kw*10^pH-Ct_Cl-Ct_OAc*Ka*10^pH/(1+Ka*10^pH))</f>
        <v>1.2919428588118634E-2</v>
      </c>
      <c r="AS955" s="19">
        <f>ABS(Ct_Na+10^-pH-Kw*10^pH-Ct_Cl-Ct_OAc*Ka*10^pH/(1+Ka*10^pH))</f>
        <v>1.1127345538450822E-2</v>
      </c>
      <c r="AT955" s="19">
        <f>ABS(Ct_Na+10^-pH-Kw*10^pH-Ct_Cl-Ct_OAc*Ka*10^pH/(1+Ka*10^pH))</f>
        <v>9.3912650840850959E-3</v>
      </c>
      <c r="AU955" s="19">
        <f>ABS(Ct_Na+10^-pH-Kw*10^pH-Ct_Cl-Ct_OAc*Ka*10^pH/(1+Ka*10^pH))</f>
        <v>7.708602489853722E-3</v>
      </c>
      <c r="AV955" s="19">
        <f>ABS(Ct_Na+10^-pH-Kw*10^pH-Ct_Cl-Ct_OAc*Ka*10^pH/(1+Ka*10^pH))</f>
        <v>6.0769296712050933E-3</v>
      </c>
      <c r="AW955" s="19">
        <f>ABS(Ct_Na+10^-pH-Kw*10^pH-Ct_Cl-Ct_OAc*Ka*10^pH/(1+Ka*10^pH))</f>
        <v>4.4939635038594369E-3</v>
      </c>
      <c r="AX955" s="19">
        <f>ABS(Ct_Na+10^-pH-Kw*10^pH-Ct_Cl-Ct_OAc*Ka*10^pH/(1+Ka*10^pH))</f>
        <v>2.9575551649650977E-3</v>
      </c>
      <c r="AY955" s="19">
        <f>ABS(Ct_Na+10^-pH-Kw*10^pH-Ct_Cl-Ct_OAc*Ka*10^pH/(1+Ka*10^pH))</f>
        <v>1.4656804011111899E-3</v>
      </c>
      <c r="AZ955" s="19">
        <f>ABS(Ct_Na+10^-pH-Kw*10^pH-Ct_Cl-Ct_OAc*Ka*10^pH/(1+Ka*10^pH))</f>
        <v>1.6430630510246014E-5</v>
      </c>
      <c r="BA955" s="19">
        <f>ABS(Ct_Na+10^-pH-Kw*10^pH-Ct_Cl-Ct_OAc*Ka*10^pH/(1+Ka*10^pH))</f>
        <v>1.3919952028906557E-3</v>
      </c>
      <c r="BB955" s="19">
        <f>ABS(Ct_Na+10^-pH-Kw*10^pH-Ct_Cl-Ct_OAc*Ka*10^pH/(1+Ka*10^pH))</f>
        <v>2.7612980964748721E-3</v>
      </c>
      <c r="BC955" s="19">
        <f>ABS(Ct_Na+10^-pH-Kw*10^pH-Ct_Cl-Ct_OAc*Ka*10^pH/(1+Ka*10^pH))</f>
        <v>4.0930858422896926E-3</v>
      </c>
      <c r="BD955" s="19">
        <f>ABS(Ct_Na+10^-pH-Kw*10^pH-Ct_Cl-Ct_OAc*Ka*10^pH/(1+Ka*10^pH))</f>
        <v>5.3888793247040753E-3</v>
      </c>
      <c r="BE955" s="19">
        <f>ABS(Ct_Na+10^-pH-Kw*10^pH-Ct_Cl-Ct_OAc*Ka*10^pH/(1+Ka*10^pH))</f>
        <v>6.6501183142540776E-3</v>
      </c>
      <c r="BF955" s="19">
        <f>ABS(Ct_Na+10^-pH-Kw*10^pH-Ct_Cl-Ct_OAc*Ka*10^pH/(1+Ka*10^pH))</f>
        <v>7.8781668040790939E-3</v>
      </c>
      <c r="BG955" s="19">
        <f>ABS(Ct_Na+10^-pH-Kw*10^pH-Ct_Cl-Ct_OAc*Ka*10^pH/(1+Ka*10^pH))</f>
        <v>9.074317930532004E-3</v>
      </c>
      <c r="BH955" s="19">
        <f>ABS(Ct_Na+10^-pH-Kw*10^pH-Ct_Cl-Ct_OAc*Ka*10^pH/(1+Ka*10^pH))</f>
        <v>1.0239798515281021E-2</v>
      </c>
      <c r="BI955" s="19">
        <f>ABS(Ct_Na+10^-pH-Kw*10^pH-Ct_Cl-Ct_OAc*Ka*10^pH/(1+Ka*10^pH))</f>
        <v>1.1375773262441463E-2</v>
      </c>
      <c r="BJ955" s="19">
        <f>ABS(Ct_Na+10^-pH-Kw*10^pH-Ct_Cl-Ct_OAc*Ka*10^pH/(1+Ka*10^pH))</f>
        <v>1.2483348640922882E-2</v>
      </c>
      <c r="BK955" s="19">
        <f>ABS(Ct_Na+10^-pH-Kw*10^pH-Ct_Cl-Ct_OAc*Ka*10^pH/(1+Ka*10^pH))</f>
        <v>1.3563576479194872E-2</v>
      </c>
      <c r="BL955" s="19">
        <f>ABS(Ct_Na+10^-pH-Kw*10^pH-Ct_Cl-Ct_OAc*Ka*10^pH/(1+Ka*10^pH))</f>
        <v>1.4617457297021207E-2</v>
      </c>
      <c r="BM955" s="19">
        <f>ABS(Ct_Na+10^-pH-Kw*10^pH-Ct_Cl-Ct_OAc*Ka*10^pH/(1+Ka*10^pH))</f>
        <v>1.564594339634573E-2</v>
      </c>
      <c r="BN955" s="19">
        <f>ABS(Ct_Na+10^-pH-Kw*10^pH-Ct_Cl-Ct_OAc*Ka*10^pH/(1+Ka*10^pH))</f>
        <v>1.664994173140058E-2</v>
      </c>
      <c r="BO955" s="19">
        <f>ABS(Ct_Na+10^-pH-Kw*10^pH-Ct_Cl-Ct_OAc*Ka*10^pH/(1+Ka*10^pH))</f>
        <v>1.7630316576218864E-2</v>
      </c>
      <c r="BP955" s="19">
        <f>ABS(Ct_Na+10^-pH-Kw*10^pH-Ct_Cl-Ct_OAc*Ka*10^pH/(1+Ka*10^pH))</f>
        <v>1.858789200604137E-2</v>
      </c>
      <c r="BQ955" s="19">
        <f>ABS(Ct_Na+10^-pH-Kw*10^pH-Ct_Cl-Ct_OAc*Ka*10^pH/(1+Ka*10^pH))</f>
        <v>1.9523454207592106E-2</v>
      </c>
      <c r="BR955" s="19">
        <f>ABS(Ct_Na+10^-pH-Kw*10^pH-Ct_Cl-Ct_OAc*Ka*10^pH/(1+Ka*10^pH))</f>
        <v>2.0437753631834851E-2</v>
      </c>
      <c r="BS955" s="19">
        <f>ABS(Ct_Na+10^-pH-Kw*10^pH-Ct_Cl-Ct_OAc*Ka*10^pH/(1+Ka*10^pH))</f>
        <v>2.1331507001600254E-2</v>
      </c>
      <c r="BT955" s="19">
        <f>ABS(Ct_Na+10^-pH-Kw*10^pH-Ct_Cl-Ct_OAc*Ka*10^pH/(1+Ka*10^pH))</f>
        <v>2.2205399185370858E-2</v>
      </c>
      <c r="BU955" s="19">
        <f>ABS(Ct_Na+10^-pH-Kw*10^pH-Ct_Cl-Ct_OAc*Ka*10^pH/(1+Ka*10^pH))</f>
        <v>2.306008494752014E-2</v>
      </c>
      <c r="BV955" s="19">
        <f>ABS(Ct_Na+10^-pH-Kw*10^pH-Ct_Cl-Ct_OAc*Ka*10^pH/(1+Ka*10^pH))</f>
        <v>2.3896190584405272E-2</v>
      </c>
      <c r="BW955" s="19">
        <f>ABS(Ct_Na+10^-pH-Kw*10^pH-Ct_Cl-Ct_OAc*Ka*10^pH/(1+Ka*10^pH))</f>
        <v>2.4714315454905822E-2</v>
      </c>
      <c r="BX955" s="19">
        <f>ABS(Ct_Na+10^-pH-Kw*10^pH-Ct_Cl-Ct_OAc*Ka*10^pH/(1+Ka*10^pH))</f>
        <v>2.5515033413268051E-2</v>
      </c>
      <c r="BY955" s="19">
        <f>ABS(Ct_Na+10^-pH-Kw*10^pH-Ct_Cl-Ct_OAc*Ka*10^pH/(1+Ka*10^pH))</f>
        <v>2.6298894151454213E-2</v>
      </c>
      <c r="BZ955" s="19">
        <f>ABS(Ct_Na+10^-pH-Kw*10^pH-Ct_Cl-Ct_OAc*Ka*10^pH/(1+Ka*10^pH))</f>
        <v>2.7066424457594863E-2</v>
      </c>
      <c r="CA955" s="19">
        <f>ABS(Ct_Na+10^-pH-Kw*10^pH-Ct_Cl-Ct_OAc*Ka*10^pH/(1+Ka*10^pH))</f>
        <v>2.7818129396598557E-2</v>
      </c>
      <c r="CB955" s="19">
        <f>ABS(Ct_Na+10^-pH-Kw*10^pH-Ct_Cl-Ct_OAc*Ka*10^pH/(1+Ka*10^pH))</f>
        <v>2.8554493418479751E-2</v>
      </c>
      <c r="CC955" s="19">
        <f>ABS(Ct_Na+10^-pH-Kw*10^pH-Ct_Cl-Ct_OAc*Ka*10^pH/(1+Ka*10^pH))</f>
        <v>2.9275981399514865E-2</v>
      </c>
      <c r="CD955" s="19">
        <f>ABS(Ct_Na+10^-pH-Kw*10^pH-Ct_Cl-Ct_OAc*Ka*10^pH/(1+Ka*10^pH))</f>
        <v>2.9983039620929255E-2</v>
      </c>
      <c r="CE955" s="19">
        <f>ABS(Ct_Na+10^-pH-Kw*10^pH-Ct_Cl-Ct_OAc*Ka*10^pH/(1+Ka*10^pH))</f>
        <v>3.0676096689444363E-2</v>
      </c>
      <c r="CF955" s="19">
        <f>ABS(Ct_Na+10^-pH-Kw*10^pH-Ct_Cl-Ct_OAc*Ka*10^pH/(1+Ka*10^pH))</f>
        <v>3.1355564403674867E-2</v>
      </c>
      <c r="CG955" s="19">
        <f>ABS(Ct_Na+10^-pH-Kw*10^pH-Ct_Cl-Ct_OAc*Ka*10^pH/(1+Ka*10^pH))</f>
        <v>3.2021838570056221E-2</v>
      </c>
      <c r="CH955" s="19">
        <f>ABS(Ct_Na+10^-pH-Kw*10^pH-Ct_Cl-Ct_OAc*Ka*10^pH/(1+Ka*10^pH))</f>
        <v>3.2675299771699473E-2</v>
      </c>
      <c r="CI955" s="19">
        <f>ABS(Ct_Na+10^-pH-Kw*10^pH-Ct_Cl-Ct_OAc*Ka*10^pH/(1+Ka*10^pH))</f>
        <v>3.3316314093311421E-2</v>
      </c>
      <c r="CJ955" s="19">
        <f>ABS(Ct_Na+10^-pH-Kw*10^pH-Ct_Cl-Ct_OAc*Ka*10^pH/(1+Ka*10^pH))</f>
        <v>3.3945233805081632E-2</v>
      </c>
      <c r="CK955" s="19">
        <f>ABS(Ct_Na+10^-pH-Kw*10^pH-Ct_Cl-Ct_OAc*Ka*10^pH/(1+Ka*10^pH))</f>
        <v>3.4562398008220654E-2</v>
      </c>
      <c r="CL955" s="19">
        <f>ABS(Ct_Na+10^-pH-Kw*10^pH-Ct_Cl-Ct_OAc*Ka*10^pH/(1+Ka*10^pH))</f>
        <v>3.5168133244634858E-2</v>
      </c>
      <c r="CM955" s="19">
        <f>ABS(Ct_Na+10^-pH-Kw*10^pH-Ct_Cl-Ct_OAc*Ka*10^pH/(1+Ka*10^pH))</f>
        <v>3.5762754073041449E-2</v>
      </c>
      <c r="CN955" s="19">
        <f>ABS(Ct_Na+10^-pH-Kw*10^pH-Ct_Cl-Ct_OAc*Ka*10^pH/(1+Ka*10^pH))</f>
        <v>3.6346563613658837E-2</v>
      </c>
      <c r="CO955" s="19">
        <f>ABS(Ct_Na+10^-pH-Kw*10^pH-Ct_Cl-Ct_OAc*Ka*10^pH/(1+Ka*10^pH))</f>
        <v>3.6919854063454313E-2</v>
      </c>
      <c r="CP955" s="19">
        <f>ABS(Ct_Na+10^-pH-Kw*10^pH-Ct_Cl-Ct_OAc*Ka*10^pH/(1+Ka*10^pH))</f>
        <v>3.7482907183789139E-2</v>
      </c>
      <c r="CQ955" s="19">
        <f>ABS(Ct_Na+10^-pH-Kw*10^pH-Ct_Cl-Ct_OAc*Ka*10^pH/(1+Ka*10^pH))</f>
        <v>3.8035994762171142E-2</v>
      </c>
      <c r="CR955" s="19">
        <f>ABS(Ct_Na+10^-pH-Kw*10^pH-Ct_Cl-Ct_OAc*Ka*10^pH/(1+Ka*10^pH))</f>
        <v>3.8579379049704321E-2</v>
      </c>
      <c r="CS955" s="19">
        <f>ABS(Ct_Na+10^-pH-Kw*10^pH-Ct_Cl-Ct_OAc*Ka*10^pH/(1+Ka*10^pH))</f>
        <v>3.9113313175715175E-2</v>
      </c>
      <c r="CT955" s="19">
        <f>ABS(Ct_Na+10^-pH-Kw*10^pH-Ct_Cl-Ct_OAc*Ka*10^pH/(1+Ka*10^pH))</f>
        <v>3.9638041540932784E-2</v>
      </c>
      <c r="CU955" s="19">
        <f>ABS(Ct_Na+10^-pH-Kw*10^pH-Ct_Cl-Ct_OAc*Ka*10^pH/(1+Ka*10^pH))</f>
        <v>4.0153800190505608E-2</v>
      </c>
      <c r="CV955" s="19">
        <f>ABS(Ct_Na+10^-pH-Kw*10^pH-Ct_Cl-Ct_OAc*Ka*10^pH/(1+Ka*10^pH))</f>
        <v>4.066081716805179E-2</v>
      </c>
      <c r="CW955" s="19">
        <f>ABS(Ct_Na+10^-pH-Kw*10^pH-Ct_Cl-Ct_OAc*Ka*10^pH/(1+Ka*10^pH))</f>
        <v>4.1159312851857713E-2</v>
      </c>
      <c r="CX955" s="19">
        <f>ABS(Ct_Na+10^-pH-Kw*10^pH-Ct_Cl-Ct_OAc*Ka*10^pH/(1+Ka*10^pH))</f>
        <v>4.1649500274266844E-2</v>
      </c>
    </row>
    <row r="956" spans="1:102">
      <c r="A956" s="23">
        <v>9.27</v>
      </c>
      <c r="B956" s="19">
        <f>ABS(Ct_Na+10^-pH-Kw*10^pH-Ct_Cl-Ct_OAc*Ka*10^pH/(1+Ka*10^pH))</f>
        <v>0.25001258061329068</v>
      </c>
      <c r="C956" s="19">
        <f>ABS(Ct_Na+10^-pH-Kw*10^pH-Ct_Cl-Ct_OAc*Ka*10^pH/(1+Ka*10^pH))</f>
        <v>0.23334620155238806</v>
      </c>
      <c r="D956" s="19">
        <f>ABS(Ct_Na+10^-pH-Kw*10^pH-Ct_Cl-Ct_OAc*Ka*10^pH/(1+Ka*10^pH))</f>
        <v>0.21819494786065835</v>
      </c>
      <c r="E956" s="19">
        <f>ABS(Ct_Na+10^-pH-Kw*10^pH-Ct_Cl-Ct_OAc*Ka*10^pH/(1+Ka*10^pH))</f>
        <v>0.20436119448994866</v>
      </c>
      <c r="F956" s="19">
        <f>ABS(Ct_Na+10^-pH-Kw*10^pH-Ct_Cl-Ct_OAc*Ka*10^pH/(1+Ka*10^pH))</f>
        <v>0.19168025390013138</v>
      </c>
      <c r="G956" s="19">
        <f>ABS(Ct_Na+10^-pH-Kw*10^pH-Ct_Cl-Ct_OAc*Ka*10^pH/(1+Ka*10^pH))</f>
        <v>0.1800137885574995</v>
      </c>
      <c r="H956" s="19">
        <f>ABS(Ct_Na+10^-pH-Kw*10^pH-Ct_Cl-Ct_OAc*Ka*10^pH/(1+Ka*10^pH))</f>
        <v>0.16924474362583936</v>
      </c>
      <c r="I956" s="19">
        <f>ABS(Ct_Na+10^-pH-Kw*10^pH-Ct_Cl-Ct_OAc*Ka*10^pH/(1+Ka*10^pH))</f>
        <v>0.15927340572615398</v>
      </c>
      <c r="J956" s="19">
        <f>ABS(Ct_Na+10^-pH-Kw*10^pH-Ct_Cl-Ct_OAc*Ka*10^pH/(1+Ka*10^pH))</f>
        <v>0.15001430624787476</v>
      </c>
      <c r="K956" s="19">
        <f>ABS(Ct_Na+10^-pH-Kw*10^pH-Ct_Cl-Ct_OAc*Ka*10^pH/(1+Ka*10^pH))</f>
        <v>0.14139376535430437</v>
      </c>
      <c r="L956" s="19">
        <f>ABS(Ct_Na+10^-pH-Kw*10^pH-Ct_Cl-Ct_OAc*Ka*10^pH/(1+Ka*10^pH))</f>
        <v>0.13334792718697208</v>
      </c>
      <c r="M956" s="19">
        <f>ABS(Ct_Na+10^-pH-Kw*10^pH-Ct_Cl-Ct_OAc*Ka*10^pH/(1+Ka*10^pH))</f>
        <v>0.12582117535301604</v>
      </c>
      <c r="N956" s="19">
        <f>ABS(Ct_Na+10^-pH-Kw*10^pH-Ct_Cl-Ct_OAc*Ka*10^pH/(1+Ka*10^pH))</f>
        <v>0.11876484550868224</v>
      </c>
      <c r="O956" s="19">
        <f>ABS(Ct_Na+10^-pH-Kw*10^pH-Ct_Cl-Ct_OAc*Ka*10^pH/(1+Ka*10^pH))</f>
        <v>0.11213617201855053</v>
      </c>
      <c r="P956" s="19">
        <f>ABS(Ct_Na+10^-pH-Kw*10^pH-Ct_Cl-Ct_OAc*Ka*10^pH/(1+Ka*10^pH))</f>
        <v>0.10589742049842649</v>
      </c>
      <c r="Q956" s="19">
        <f>ABS(Ct_Na+10^-pH-Kw*10^pH-Ct_Cl-Ct_OAc*Ka*10^pH/(1+Ka*10^pH))</f>
        <v>0.10001516906516675</v>
      </c>
      <c r="R956" s="19">
        <f>ABS(Ct_Na+10^-pH-Kw*10^pH-Ct_Cl-Ct_OAc*Ka*10^pH/(1+Ka*10^pH))</f>
        <v>9.4459709378199211E-2</v>
      </c>
      <c r="S956" s="19">
        <f>ABS(Ct_Na+10^-pH-Kw*10^pH-Ct_Cl-Ct_OAc*Ka*10^pH/(1+Ka*10^pH))</f>
        <v>8.920454480944609E-2</v>
      </c>
      <c r="T956" s="19">
        <f>ABS(Ct_Na+10^-pH-Kw*10^pH-Ct_Cl-Ct_OAc*Ka*10^pH/(1+Ka*10^pH))</f>
        <v>8.422596784957477E-2</v>
      </c>
      <c r="U956" s="19">
        <f>ABS(Ct_Na+10^-pH-Kw*10^pH-Ct_Cl-Ct_OAc*Ka*10^pH/(1+Ka*10^pH))</f>
        <v>7.9502702528671171E-2</v>
      </c>
      <c r="V956" s="19">
        <f>ABS(Ct_Na+10^-pH-Kw*10^pH-Ct_Cl-Ct_OAc*Ka*10^pH/(1+Ka*10^pH))</f>
        <v>7.5015600473812755E-2</v>
      </c>
      <c r="W956" s="19">
        <f>ABS(Ct_Na+10^-pH-Kw*10^pH-Ct_Cl-Ct_OAc*Ka*10^pH/(1+Ka*10^pH))</f>
        <v>7.0747381446020607E-2</v>
      </c>
      <c r="X956" s="19">
        <f>ABS(Ct_Na+10^-pH-Kw*10^pH-Ct_Cl-Ct_OAc*Ka*10^pH/(1+Ka*10^pH))</f>
        <v>6.6682410943361442E-2</v>
      </c>
      <c r="Y956" s="19">
        <f>ABS(Ct_Na+10^-pH-Kw*10^pH-Ct_Cl-Ct_OAc*Ka*10^pH/(1+Ka*10^pH))</f>
        <v>6.2806508836174765E-2</v>
      </c>
      <c r="Z956" s="19">
        <f>ABS(Ct_Na+10^-pH-Kw*10^pH-Ct_Cl-Ct_OAc*Ka*10^pH/(1+Ka*10^pH))</f>
        <v>5.9106784097496583E-2</v>
      </c>
      <c r="AA956" s="19">
        <f>ABS(Ct_Na+10^-pH-Kw*10^pH-Ct_Cl-Ct_OAc*Ka*10^pH/(1+Ka*10^pH))</f>
        <v>5.5571491569426326E-2</v>
      </c>
      <c r="AB956" s="19">
        <f>ABS(Ct_Na+10^-pH-Kw*10^pH-Ct_Cl-Ct_OAc*Ka*10^pH/(1+Ka*10^pH))</f>
        <v>5.2189907412141759E-2</v>
      </c>
      <c r="AC956" s="19">
        <f>ABS(Ct_Na+10^-pH-Kw*10^pH-Ct_Cl-Ct_OAc*Ka*10^pH/(1+Ka*10^pH))</f>
        <v>4.8952220453039444E-2</v>
      </c>
      <c r="AD956" s="19">
        <f>ABS(Ct_Na+10^-pH-Kw*10^pH-Ct_Cl-Ct_OAc*Ka*10^pH/(1+Ka*10^pH))</f>
        <v>4.5849437117233105E-2</v>
      </c>
      <c r="AE956" s="19">
        <f>ABS(Ct_Na+10^-pH-Kw*10^pH-Ct_Cl-Ct_OAc*Ka*10^pH/(1+Ka*10^pH))</f>
        <v>4.2873297999214771E-2</v>
      </c>
      <c r="AF956" s="19">
        <f>ABS(Ct_Na+10^-pH-Kw*10^pH-Ct_Cl-Ct_OAc*Ka*10^pH/(1+Ka*10^pH))</f>
        <v>4.0016204445917164E-2</v>
      </c>
      <c r="AG956" s="19">
        <f>ABS(Ct_Na+10^-pH-Kw*10^pH-Ct_Cl-Ct_OAc*Ka*10^pH/(1+Ka*10^pH))</f>
        <v>3.7271153777062617E-2</v>
      </c>
      <c r="AH956" s="19">
        <f>ABS(Ct_Na+10^-pH-Kw*10^pH-Ct_Cl-Ct_OAc*Ka*10^pH/(1+Ka*10^pH))</f>
        <v>3.4631681980087099E-2</v>
      </c>
      <c r="AI956" s="19">
        <f>ABS(Ct_Na+10^-pH-Kw*10^pH-Ct_Cl-Ct_OAc*Ka*10^pH/(1+Ka*10^pH))</f>
        <v>3.209181289243139E-2</v>
      </c>
      <c r="AJ956" s="19">
        <f>ABS(Ct_Na+10^-pH-Kw*10^pH-Ct_Cl-Ct_OAc*Ka*10^pH/(1+Ka*10^pH))</f>
        <v>2.9646013030244417E-2</v>
      </c>
      <c r="AK956" s="19">
        <f>ABS(Ct_Na+10^-pH-Kw*10^pH-Ct_Cl-Ct_OAc*Ka*10^pH/(1+Ka*10^pH))</f>
        <v>2.7289151344864225E-2</v>
      </c>
      <c r="AL956" s="19">
        <f>ABS(Ct_Na+10^-pH-Kw*10^pH-Ct_Cl-Ct_OAc*Ka*10^pH/(1+Ka*10^pH))</f>
        <v>2.5016463291104796E-2</v>
      </c>
      <c r="AM956" s="19">
        <f>ABS(Ct_Na+10^-pH-Kw*10^pH-Ct_Cl-Ct_OAc*Ka*10^pH/(1+Ka*10^pH))</f>
        <v>2.2823518677828114E-2</v>
      </c>
      <c r="AN956" s="19">
        <f>ABS(Ct_Na+10^-pH-Kw*10^pH-Ct_Cl-Ct_OAc*Ka*10^pH/(1+Ka*10^pH))</f>
        <v>2.0706192844319606E-2</v>
      </c>
      <c r="AO956" s="19">
        <f>ABS(Ct_Na+10^-pH-Kw*10^pH-Ct_Cl-Ct_OAc*Ka*10^pH/(1+Ka*10^pH))</f>
        <v>1.8660640767879197E-2</v>
      </c>
      <c r="AP956" s="19">
        <f>ABS(Ct_Na+10^-pH-Kw*10^pH-Ct_Cl-Ct_OAc*Ka*10^pH/(1+Ka*10^pH))</f>
        <v>1.6683273760653455E-2</v>
      </c>
      <c r="AQ956" s="19">
        <f>ABS(Ct_Na+10^-pH-Kw*10^pH-Ct_Cl-Ct_OAc*Ka*10^pH/(1+Ka*10^pH))</f>
        <v>1.4770738458582677E-2</v>
      </c>
      <c r="AR956" s="19">
        <f>ABS(Ct_Na+10^-pH-Kw*10^pH-Ct_Cl-Ct_OAc*Ka*10^pH/(1+Ka*10^pH))</f>
        <v>1.2919897843675435E-2</v>
      </c>
      <c r="AS956" s="19">
        <f>ABS(Ct_Na+10^-pH-Kw*10^pH-Ct_Cl-Ct_OAc*Ka*10^pH/(1+Ka*10^pH))</f>
        <v>1.1127814073685904E-2</v>
      </c>
      <c r="AT956" s="19">
        <f>ABS(Ct_Na+10^-pH-Kw*10^pH-Ct_Cl-Ct_OAc*Ka*10^pH/(1+Ka*10^pH))</f>
        <v>9.391732921508536E-3</v>
      </c>
      <c r="AU956" s="19">
        <f>ABS(Ct_Na+10^-pH-Kw*10^pH-Ct_Cl-Ct_OAc*Ka*10^pH/(1+Ka*10^pH))</f>
        <v>7.7090696509366438E-3</v>
      </c>
      <c r="AV956" s="19">
        <f>ABS(Ct_Na+10^-pH-Kw*10^pH-Ct_Cl-Ct_OAc*Ka*10^pH/(1+Ka*10^pH))</f>
        <v>6.0773961764426579E-3</v>
      </c>
      <c r="AW956" s="19">
        <f>ABS(Ct_Na+10^-pH-Kw*10^pH-Ct_Cl-Ct_OAc*Ka*10^pH/(1+Ka*10^pH))</f>
        <v>4.494429372829116E-3</v>
      </c>
      <c r="AX956" s="19">
        <f>ABS(Ct_Na+10^-pH-Kw*10^pH-Ct_Cl-Ct_OAc*Ka*10^pH/(1+Ka*10^pH))</f>
        <v>2.9580204163806578E-3</v>
      </c>
      <c r="AY956" s="19">
        <f>ABS(Ct_Na+10^-pH-Kw*10^pH-Ct_Cl-Ct_OAc*Ka*10^pH/(1+Ka*10^pH))</f>
        <v>1.4661450528727568E-3</v>
      </c>
      <c r="AZ956" s="19">
        <f>ABS(Ct_Na+10^-pH-Kw*10^pH-Ct_Cl-Ct_OAc*Ka*10^pH/(1+Ka*10^pH))</f>
        <v>1.6894699750781561E-5</v>
      </c>
      <c r="BA956" s="19">
        <f>ABS(Ct_Na+10^-pH-Kw*10^pH-Ct_Cl-Ct_OAc*Ka*10^pH/(1+Ka*10^pH))</f>
        <v>1.3915316997621038E-3</v>
      </c>
      <c r="BB956" s="19">
        <f>ABS(Ct_Na+10^-pH-Kw*10^pH-Ct_Cl-Ct_OAc*Ka*10^pH/(1+Ka*10^pH))</f>
        <v>2.7608351437329731E-3</v>
      </c>
      <c r="BC956" s="19">
        <f>ABS(Ct_Na+10^-pH-Kw*10^pH-Ct_Cl-Ct_OAc*Ka*10^pH/(1+Ka*10^pH))</f>
        <v>4.0926234248553628E-3</v>
      </c>
      <c r="BD956" s="19">
        <f>ABS(Ct_Na+10^-pH-Kw*10^pH-Ct_Cl-Ct_OAc*Ka*10^pH/(1+Ka*10^pH))</f>
        <v>5.3884174281095404E-3</v>
      </c>
      <c r="BE956" s="19">
        <f>ABS(Ct_Na+10^-pH-Kw*10^pH-Ct_Cl-Ct_OAc*Ka*10^pH/(1+Ka*10^pH))</f>
        <v>6.6496569246102671E-3</v>
      </c>
      <c r="BF956" s="19">
        <f>ABS(Ct_Na+10^-pH-Kw*10^pH-Ct_Cl-Ct_OAc*Ka*10^pH/(1+Ka*10^pH))</f>
        <v>7.8777059080452072E-3</v>
      </c>
      <c r="BG956" s="19">
        <f>ABS(Ct_Na+10^-pH-Kw*10^pH-Ct_Cl-Ct_OAc*Ka*10^pH/(1+Ka*10^pH))</f>
        <v>9.0738575152870052E-3</v>
      </c>
      <c r="BH956" s="19">
        <f>ABS(Ct_Na+10^-pH-Kw*10^pH-Ct_Cl-Ct_OAc*Ka*10^pH/(1+Ka*10^pH))</f>
        <v>1.0239338568496993E-2</v>
      </c>
      <c r="BI956" s="19">
        <f>ABS(Ct_Na+10^-pH-Kw*10^pH-Ct_Cl-Ct_OAc*Ka*10^pH/(1+Ka*10^pH))</f>
        <v>1.137531377225863E-2</v>
      </c>
      <c r="BJ956" s="19">
        <f>ABS(Ct_Na+10^-pH-Kw*10^pH-Ct_Cl-Ct_OAc*Ka*10^pH/(1+Ka*10^pH))</f>
        <v>1.2482889595926215E-2</v>
      </c>
      <c r="BK956" s="19">
        <f>ABS(Ct_Na+10^-pH-Kw*10^pH-Ct_Cl-Ct_OAc*Ka*10^pH/(1+Ka*10^pH))</f>
        <v>1.3563117868392115E-2</v>
      </c>
      <c r="BL956" s="19">
        <f>ABS(Ct_Na+10^-pH-Kw*10^pH-Ct_Cl-Ct_OAc*Ka*10^pH/(1+Ka*10^pH))</f>
        <v>1.4616999109822275E-2</v>
      </c>
      <c r="BM956" s="19">
        <f>ABS(Ct_Na+10^-pH-Kw*10^pH-Ct_Cl-Ct_OAc*Ka*10^pH/(1+Ka*10^pH))</f>
        <v>1.5645485622543295E-2</v>
      </c>
      <c r="BN956" s="19">
        <f>ABS(Ct_Na+10^-pH-Kw*10^pH-Ct_Cl-Ct_OAc*Ka*10^pH/(1+Ka*10^pH))</f>
        <v>1.6649484361151871E-2</v>
      </c>
      <c r="BO956" s="19">
        <f>ABS(Ct_Na+10^-pH-Kw*10^pH-Ct_Cl-Ct_OAc*Ka*10^pH/(1+Ka*10^pH))</f>
        <v>1.762985960002849E-2</v>
      </c>
      <c r="BP956" s="19">
        <f>ABS(Ct_Na+10^-pH-Kw*10^pH-Ct_Cl-Ct_OAc*Ka*10^pH/(1+Ka*10^pH))</f>
        <v>1.8587435414745196E-2</v>
      </c>
      <c r="BQ956" s="19">
        <f>ABS(Ct_Na+10^-pH-Kw*10^pH-Ct_Cl-Ct_OAc*Ka*10^pH/(1+Ka*10^pH))</f>
        <v>1.9522997992341987E-2</v>
      </c>
      <c r="BR956" s="19">
        <f>ABS(Ct_Na+10^-pH-Kw*10^pH-Ct_Cl-Ct_OAc*Ka*10^pH/(1+Ka*10^pH))</f>
        <v>2.0437297784084284E-2</v>
      </c>
      <c r="BS956" s="19">
        <f>ABS(Ct_Na+10^-pH-Kw*10^pH-Ct_Cl-Ct_OAc*Ka*10^pH/(1+Ka*10^pH))</f>
        <v>2.1331051513090817E-2</v>
      </c>
      <c r="BT956" s="19">
        <f>ABS(Ct_Na+10^-pH-Kw*10^pH-Ct_Cl-Ct_OAc*Ka*10^pH/(1+Ka*10^pH))</f>
        <v>2.2204944048119415E-2</v>
      </c>
      <c r="BU956" s="19">
        <f>ABS(Ct_Na+10^-pH-Kw*10^pH-Ct_Cl-Ct_OAc*Ka*10^pH/(1+Ka*10^pH))</f>
        <v>2.3059630153806736E-2</v>
      </c>
      <c r="BV956" s="19">
        <f>ABS(Ct_Na+10^-pH-Kw*10^pH-Ct_Cl-Ct_OAc*Ka*10^pH/(1+Ka*10^pH))</f>
        <v>2.3895736126761692E-2</v>
      </c>
      <c r="BW956" s="19">
        <f>ABS(Ct_Na+10^-pH-Kw*10^pH-Ct_Cl-Ct_OAc*Ka*10^pH/(1+Ka*10^pH))</f>
        <v>2.4713861326104765E-2</v>
      </c>
      <c r="BX956" s="19">
        <f>ABS(Ct_Na+10^-pH-Kw*10^pH-Ct_Cl-Ct_OAc*Ka*10^pH/(1+Ka*10^pH))</f>
        <v>2.5514579606312864E-2</v>
      </c>
      <c r="BY956" s="19">
        <f>ABS(Ct_Na+10^-pH-Kw*10^pH-Ct_Cl-Ct_OAc*Ka*10^pH/(1+Ka*10^pH))</f>
        <v>2.6298440659569183E-2</v>
      </c>
      <c r="BZ956" s="19">
        <f>ABS(Ct_Na+10^-pH-Kw*10^pH-Ct_Cl-Ct_OAc*Ka*10^pH/(1+Ka*10^pH))</f>
        <v>2.7065971274216033E-2</v>
      </c>
      <c r="CA956" s="19">
        <f>ABS(Ct_Na+10^-pH-Kw*10^pH-Ct_Cl-Ct_OAc*Ka*10^pH/(1+Ka*10^pH))</f>
        <v>2.7817676515364986E-2</v>
      </c>
      <c r="CB956" s="19">
        <f>ABS(Ct_Na+10^-pH-Kw*10^pH-Ct_Cl-Ct_OAc*Ka*10^pH/(1+Ka*10^pH))</f>
        <v>2.8554040833225193E-2</v>
      </c>
      <c r="CC956" s="19">
        <f>ABS(Ct_Na+10^-pH-Kw*10^pH-Ct_Cl-Ct_OAc*Ka*10^pH/(1+Ka*10^pH))</f>
        <v>2.9275529104259956E-2</v>
      </c>
      <c r="CD956" s="19">
        <f>ABS(Ct_Na+10^-pH-Kw*10^pH-Ct_Cl-Ct_OAc*Ka*10^pH/(1+Ka*10^pH))</f>
        <v>2.9982587609874004E-2</v>
      </c>
      <c r="CE956" s="19">
        <f>ABS(Ct_Na+10^-pH-Kw*10^pH-Ct_Cl-Ct_OAc*Ka*10^pH/(1+Ka*10^pH))</f>
        <v>3.0675644956961047E-2</v>
      </c>
      <c r="CF956" s="19">
        <f>ABS(Ct_Na+10^-pH-Kw*10^pH-Ct_Cl-Ct_OAc*Ka*10^pH/(1+Ka*10^pH))</f>
        <v>3.1355112944301274E-2</v>
      </c>
      <c r="CG956" s="19">
        <f>ABS(Ct_Na+10^-pH-Kw*10^pH-Ct_Cl-Ct_OAc*Ka*10^pH/(1+Ka*10^pH))</f>
        <v>3.2021387378489273E-2</v>
      </c>
      <c r="CH956" s="19">
        <f>ABS(Ct_Na+10^-pH-Kw*10^pH-Ct_Cl-Ct_OAc*Ka*10^pH/(1+Ka*10^pH))</f>
        <v>3.2674848842789032E-2</v>
      </c>
      <c r="CI956" s="19">
        <f>ABS(Ct_Na+10^-pH-Kw*10^pH-Ct_Cl-Ct_OAc*Ka*10^pH/(1+Ka*10^pH))</f>
        <v>3.3315863422054517E-2</v>
      </c>
      <c r="CJ956" s="19">
        <f>ABS(Ct_Na+10^-pH-Kw*10^pH-Ct_Cl-Ct_OAc*Ka*10^pH/(1+Ka*10^pH))</f>
        <v>3.3944783386616884E-2</v>
      </c>
      <c r="CK956" s="19">
        <f>ABS(Ct_Na+10^-pH-Kw*10^pH-Ct_Cl-Ct_OAc*Ka*10^pH/(1+Ka*10^pH))</f>
        <v>3.4561947837822959E-2</v>
      </c>
      <c r="CL956" s="19">
        <f>ABS(Ct_Na+10^-pH-Kw*10^pH-Ct_Cl-Ct_OAc*Ka*10^pH/(1+Ka*10^pH))</f>
        <v>3.5167683317710384E-2</v>
      </c>
      <c r="CM956" s="19">
        <f>ABS(Ct_Na+10^-pH-Kw*10^pH-Ct_Cl-Ct_OAc*Ka*10^pH/(1+Ka*10^pH))</f>
        <v>3.5762304385122803E-2</v>
      </c>
      <c r="CN956" s="19">
        <f>ABS(Ct_Na+10^-pH-Kw*10^pH-Ct_Cl-Ct_OAc*Ka*10^pH/(1+Ka*10^pH))</f>
        <v>3.6346114160400463E-2</v>
      </c>
      <c r="CO956" s="19">
        <f>ABS(Ct_Na+10^-pH-Kw*10^pH-Ct_Cl-Ct_OAc*Ka*10^pH/(1+Ka*10^pH))</f>
        <v>3.6919404840628084E-2</v>
      </c>
      <c r="CP956" s="19">
        <f>ABS(Ct_Na+10^-pH-Kw*10^pH-Ct_Cl-Ct_OAc*Ka*10^pH/(1+Ka*10^pH))</f>
        <v>3.7482458187280202E-2</v>
      </c>
      <c r="CQ956" s="19">
        <f>ABS(Ct_Na+10^-pH-Kw*10^pH-Ct_Cl-Ct_OAc*Ka*10^pH/(1+Ka*10^pH))</f>
        <v>3.8035545987973887E-2</v>
      </c>
      <c r="CR956" s="19">
        <f>ABS(Ct_Na+10^-pH-Kw*10^pH-Ct_Cl-Ct_OAc*Ka*10^pH/(1+Ka*10^pH))</f>
        <v>3.8578930493918528E-2</v>
      </c>
      <c r="CS956" s="19">
        <f>ABS(Ct_Na+10^-pH-Kw*10^pH-Ct_Cl-Ct_OAc*Ka*10^pH/(1+Ka*10^pH))</f>
        <v>3.9112864834542398E-2</v>
      </c>
      <c r="CT956" s="19">
        <f>ABS(Ct_Na+10^-pH-Kw*10^pH-Ct_Cl-Ct_OAc*Ka*10^pH/(1+Ka*10^pH))</f>
        <v>3.9637593410672786E-2</v>
      </c>
      <c r="CU956" s="19">
        <f>ABS(Ct_Na+10^-pH-Kw*10^pH-Ct_Cl-Ct_OAc*Ka*10^pH/(1+Ka*10^pH))</f>
        <v>4.0153352267553052E-2</v>
      </c>
      <c r="CV956" s="19">
        <f>ABS(Ct_Na+10^-pH-Kw*10^pH-Ct_Cl-Ct_OAc*Ka*10^pH/(1+Ka*10^pH))</f>
        <v>4.0660369448892987E-2</v>
      </c>
      <c r="CW956" s="19">
        <f>ABS(Ct_Na+10^-pH-Kw*10^pH-Ct_Cl-Ct_OAc*Ka*10^pH/(1+Ka*10^pH))</f>
        <v>4.1158865333067556E-2</v>
      </c>
      <c r="CX956" s="19">
        <f>ABS(Ct_Na+10^-pH-Kw*10^pH-Ct_Cl-Ct_OAc*Ka*10^pH/(1+Ka*10^pH))</f>
        <v>4.1649052952505851E-2</v>
      </c>
    </row>
    <row r="957" spans="1:102">
      <c r="A957" s="24">
        <v>9.2799999999999994</v>
      </c>
      <c r="B957" s="19">
        <f>ABS(Ct_Na+10^-pH-Kw*10^pH-Ct_Cl-Ct_OAc*Ka*10^pH/(1+Ka*10^pH))</f>
        <v>0.25001315183810641</v>
      </c>
      <c r="C957" s="19">
        <f>ABS(Ct_Na+10^-pH-Kw*10^pH-Ct_Cl-Ct_OAc*Ka*10^pH/(1+Ka*10^pH))</f>
        <v>0.23334676623069051</v>
      </c>
      <c r="D957" s="19">
        <f>ABS(Ct_Na+10^-pH-Kw*10^pH-Ct_Cl-Ct_OAc*Ka*10^pH/(1+Ka*10^pH))</f>
        <v>0.2181955065875851</v>
      </c>
      <c r="E957" s="19">
        <f>ABS(Ct_Na+10^-pH-Kw*10^pH-Ct_Cl-Ct_OAc*Ka*10^pH/(1+Ka*10^pH))</f>
        <v>0.20436174778301067</v>
      </c>
      <c r="F957" s="19">
        <f>ABS(Ct_Na+10^-pH-Kw*10^pH-Ct_Cl-Ct_OAc*Ka*10^pH/(1+Ka*10^pH))</f>
        <v>0.1916808022121507</v>
      </c>
      <c r="G957" s="19">
        <f>ABS(Ct_Na+10^-pH-Kw*10^pH-Ct_Cl-Ct_OAc*Ka*10^pH/(1+Ka*10^pH))</f>
        <v>0.18001433228695957</v>
      </c>
      <c r="H957" s="19">
        <f>ABS(Ct_Na+10^-pH-Kw*10^pH-Ct_Cl-Ct_OAc*Ka*10^pH/(1+Ka*10^pH))</f>
        <v>0.16924528312524467</v>
      </c>
      <c r="I957" s="19">
        <f>ABS(Ct_Na+10^-pH-Kw*10^pH-Ct_Cl-Ct_OAc*Ka*10^pH/(1+Ka*10^pH))</f>
        <v>0.15927394130884198</v>
      </c>
      <c r="J957" s="19">
        <f>ABS(Ct_Na+10^-pH-Kw*10^pH-Ct_Cl-Ct_OAc*Ka*10^pH/(1+Ka*10^pH))</f>
        <v>0.15001483819361097</v>
      </c>
      <c r="K957" s="19">
        <f>ABS(Ct_Na+10^-pH-Kw*10^pH-Ct_Cl-Ct_OAc*Ka*10^pH/(1+Ka*10^pH))</f>
        <v>0.14139429391391301</v>
      </c>
      <c r="L957" s="19">
        <f>ABS(Ct_Na+10^-pH-Kw*10^pH-Ct_Cl-Ct_OAc*Ka*10^pH/(1+Ka*10^pH))</f>
        <v>0.13334845258619499</v>
      </c>
      <c r="M957" s="19">
        <f>ABS(Ct_Na+10^-pH-Kw*10^pH-Ct_Cl-Ct_OAc*Ka*10^pH/(1+Ka*10^pH))</f>
        <v>0.12582169779574912</v>
      </c>
      <c r="N957" s="19">
        <f>ABS(Ct_Na+10^-pH-Kw*10^pH-Ct_Cl-Ct_OAc*Ka*10^pH/(1+Ka*10^pH))</f>
        <v>0.11876536517970607</v>
      </c>
      <c r="O957" s="19">
        <f>ABS(Ct_Na+10^-pH-Kw*10^pH-Ct_Cl-Ct_OAc*Ka*10^pH/(1+Ka*10^pH))</f>
        <v>0.11213668908584748</v>
      </c>
      <c r="P957" s="19">
        <f>ABS(Ct_Na+10^-pH-Kw*10^pH-Ct_Cl-Ct_OAc*Ka*10^pH/(1+Ka*10^pH))</f>
        <v>0.10589793511515699</v>
      </c>
      <c r="Q957" s="19">
        <f>ABS(Ct_Na+10^-pH-Kw*10^pH-Ct_Cl-Ct_OAc*Ka*10^pH/(1+Ka*10^pH))</f>
        <v>0.10001568137136317</v>
      </c>
      <c r="R957" s="19">
        <f>ABS(Ct_Na+10^-pH-Kw*10^pH-Ct_Cl-Ct_OAc*Ka*10^pH/(1+Ka*10^pH))</f>
        <v>9.4460219502224538E-2</v>
      </c>
      <c r="S957" s="19">
        <f>ABS(Ct_Na+10^-pH-Kw*10^pH-Ct_Cl-Ct_OAc*Ka*10^pH/(1+Ka*10^pH))</f>
        <v>8.9205052869255522E-2</v>
      </c>
      <c r="T957" s="19">
        <f>ABS(Ct_Na+10^-pH-Kw*10^pH-Ct_Cl-Ct_OAc*Ka*10^pH/(1+Ka*10^pH))</f>
        <v>8.4226473953811248E-2</v>
      </c>
      <c r="U957" s="19">
        <f>ABS(Ct_Na+10^-pH-Kw*10^pH-Ct_Cl-Ct_OAc*Ka*10^pH/(1+Ka*10^pH))</f>
        <v>7.9503206777620503E-2</v>
      </c>
      <c r="V957" s="19">
        <f>ABS(Ct_Na+10^-pH-Kw*10^pH-Ct_Cl-Ct_OAc*Ka*10^pH/(1+Ka*10^pH))</f>
        <v>7.5016102960239278E-2</v>
      </c>
      <c r="W957" s="19">
        <f>ABS(Ct_Na+10^-pH-Kw*10^pH-Ct_Cl-Ct_OAc*Ka*10^pH/(1+Ka*10^pH))</f>
        <v>7.0747882255901062E-2</v>
      </c>
      <c r="X957" s="19">
        <f>ABS(Ct_Na+10^-pH-Kw*10^pH-Ct_Cl-Ct_OAc*Ka*10^pH/(1+Ka*10^pH))</f>
        <v>6.6682910156531341E-2</v>
      </c>
      <c r="Y957" s="19">
        <f>ABS(Ct_Na+10^-pH-Kw*10^pH-Ct_Cl-Ct_OAc*Ka*10^pH/(1+Ka*10^pH))</f>
        <v>6.2807006526899731E-2</v>
      </c>
      <c r="Z957" s="19">
        <f>ABS(Ct_Na+10^-pH-Kw*10^pH-Ct_Cl-Ct_OAc*Ka*10^pH/(1+Ka*10^pH))</f>
        <v>5.9107280334978633E-2</v>
      </c>
      <c r="AA957" s="19">
        <f>ABS(Ct_Na+10^-pH-Kw*10^pH-Ct_Cl-Ct_OAc*Ka*10^pH/(1+Ka*10^pH))</f>
        <v>5.5571986418254046E-2</v>
      </c>
      <c r="AB957" s="19">
        <f>ABS(Ct_Na+10^-pH-Kw*10^pH-Ct_Cl-Ct_OAc*Ka*10^pH/(1+Ka*10^pH))</f>
        <v>5.2190400932691422E-2</v>
      </c>
      <c r="AC957" s="19">
        <f>ABS(Ct_Na+10^-pH-Kw*10^pH-Ct_Cl-Ct_OAc*Ka*10^pH/(1+Ka*10^pH))</f>
        <v>4.8952712701833545E-2</v>
      </c>
      <c r="AD957" s="19">
        <f>ABS(Ct_Na+10^-pH-Kw*10^pH-Ct_Cl-Ct_OAc*Ka*10^pH/(1+Ka*10^pH))</f>
        <v>4.5849928147261423E-2</v>
      </c>
      <c r="AE957" s="19">
        <f>ABS(Ct_Na+10^-pH-Kw*10^pH-Ct_Cl-Ct_OAc*Ka*10^pH/(1+Ka*10^pH))</f>
        <v>4.2873787860222862E-2</v>
      </c>
      <c r="AF957" s="19">
        <f>ABS(Ct_Na+10^-pH-Kw*10^pH-Ct_Cl-Ct_OAc*Ka*10^pH/(1+Ka*10^pH))</f>
        <v>4.0016693184665858E-2</v>
      </c>
      <c r="AG957" s="19">
        <f>ABS(Ct_Na+10^-pH-Kw*10^pH-Ct_Cl-Ct_OAc*Ka*10^pH/(1+Ka*10^pH))</f>
        <v>3.7271641437562057E-2</v>
      </c>
      <c r="AH957" s="19">
        <f>ABS(Ct_Na+10^-pH-Kw*10^pH-Ct_Cl-Ct_OAc*Ka*10^pH/(1+Ka*10^pH))</f>
        <v>3.4632168603808418E-2</v>
      </c>
      <c r="AI957" s="19">
        <f>ABS(Ct_Na+10^-pH-Kw*10^pH-Ct_Cl-Ct_OAc*Ka*10^pH/(1+Ka*10^pH))</f>
        <v>3.2092298518498305E-2</v>
      </c>
      <c r="AJ957" s="19">
        <f>ABS(Ct_Na+10^-pH-Kw*10^pH-Ct_Cl-Ct_OAc*Ka*10^pH/(1+Ka*10^pH))</f>
        <v>2.964649769560708E-2</v>
      </c>
      <c r="AK957" s="19">
        <f>ABS(Ct_Na+10^-pH-Kw*10^pH-Ct_Cl-Ct_OAc*Ka*10^pH/(1+Ka*10^pH))</f>
        <v>2.7289635084457343E-2</v>
      </c>
      <c r="AL957" s="19">
        <f>ABS(Ct_Na+10^-pH-Kw*10^pH-Ct_Cl-Ct_OAc*Ka*10^pH/(1+Ka*10^pH))</f>
        <v>2.5016946137991561E-2</v>
      </c>
      <c r="AM957" s="19">
        <f>ABS(Ct_Na+10^-pH-Kw*10^pH-Ct_Cl-Ct_OAc*Ka*10^pH/(1+Ka*10^pH))</f>
        <v>2.2824000663331526E-2</v>
      </c>
      <c r="AN957" s="19">
        <f>ABS(Ct_Na+10^-pH-Kw*10^pH-Ct_Cl-Ct_OAc*Ka*10^pH/(1+Ka*10^pH))</f>
        <v>2.0706673998142584E-2</v>
      </c>
      <c r="AO957" s="19">
        <f>ABS(Ct_Na+10^-pH-Kw*10^pH-Ct_Cl-Ct_OAc*Ka*10^pH/(1+Ka*10^pH))</f>
        <v>1.8661121118214274E-2</v>
      </c>
      <c r="AP957" s="19">
        <f>ABS(Ct_Na+10^-pH-Kw*10^pH-Ct_Cl-Ct_OAc*Ka*10^pH/(1+Ka*10^pH))</f>
        <v>1.6683753334283583E-2</v>
      </c>
      <c r="AQ957" s="19">
        <f>ABS(Ct_Na+10^-pH-Kw*10^pH-Ct_Cl-Ct_OAc*Ka*10^pH/(1+Ka*10^pH))</f>
        <v>1.4771217280973567E-2</v>
      </c>
      <c r="AR957" s="19">
        <f>ABS(Ct_Na+10^-pH-Kw*10^pH-Ct_Cl-Ct_OAc*Ka*10^pH/(1+Ka*10^pH))</f>
        <v>1.2920375939060633E-2</v>
      </c>
      <c r="AS957" s="19">
        <f>ABS(Ct_Na+10^-pH-Kw*10^pH-Ct_Cl-Ct_OAc*Ka*10^pH/(1+Ka*10^pH))</f>
        <v>1.1128291465144949E-2</v>
      </c>
      <c r="AT957" s="19">
        <f>ABS(Ct_Na+10^-pH-Kw*10^pH-Ct_Cl-Ct_OAc*Ka*10^pH/(1+Ka*10^pH))</f>
        <v>9.3922096310391154E-3</v>
      </c>
      <c r="AU957" s="19">
        <f>ABS(Ct_Na+10^-pH-Kw*10^pH-Ct_Cl-Ct_OAc*Ka*10^pH/(1+Ka*10^pH))</f>
        <v>7.7095456995211684E-3</v>
      </c>
      <c r="AV957" s="19">
        <f>ABS(Ct_Na+10^-pH-Kw*10^pH-Ct_Cl-Ct_OAc*Ka*10^pH/(1+Ka*10^pH))</f>
        <v>6.0778715841098077E-3</v>
      </c>
      <c r="AW957" s="19">
        <f>ABS(Ct_Na+10^-pH-Kw*10^pH-Ct_Cl-Ct_OAc*Ka*10^pH/(1+Ka*10^pH))</f>
        <v>4.4949041587107469E-3</v>
      </c>
      <c r="AX957" s="19">
        <f>ABS(Ct_Na+10^-pH-Kw*10^pH-Ct_Cl-Ct_OAc*Ka*10^pH/(1+Ka*10^pH))</f>
        <v>2.9584945987645786E-3</v>
      </c>
      <c r="AY957" s="19">
        <f>ABS(Ct_Na+10^-pH-Kw*10^pH-Ct_Cl-Ct_OAc*Ka*10^pH/(1+Ka*10^pH))</f>
        <v>1.4666186492516484E-3</v>
      </c>
      <c r="AZ957" s="19">
        <f>ABS(Ct_Na+10^-pH-Kw*10^pH-Ct_Cl-Ct_OAc*Ka*10^pH/(1+Ka*10^pH))</f>
        <v>1.7367726867660582E-5</v>
      </c>
      <c r="BA957" s="19">
        <f>ABS(Ct_Na+10^-pH-Kw*10^pH-Ct_Cl-Ct_OAc*Ka*10^pH/(1+Ka*10^pH))</f>
        <v>1.3910592258717033E-3</v>
      </c>
      <c r="BB957" s="19">
        <f>ABS(Ct_Na+10^-pH-Kw*10^pH-Ct_Cl-Ct_OAc*Ka*10^pH/(1+Ka*10^pH))</f>
        <v>2.7603632077016424E-3</v>
      </c>
      <c r="BC957" s="19">
        <f>ABS(Ct_Na+10^-pH-Kw*10^pH-Ct_Cl-Ct_OAc*Ka*10^pH/(1+Ka*10^pH))</f>
        <v>4.0921520119472365E-3</v>
      </c>
      <c r="BD957" s="19">
        <f>ABS(Ct_Na+10^-pH-Kw*10^pH-Ct_Cl-Ct_OAc*Ka*10^pH/(1+Ka*10^pH))</f>
        <v>5.3879465241861574E-3</v>
      </c>
      <c r="BE957" s="19">
        <f>ABS(Ct_Na+10^-pH-Kw*10^pH-Ct_Cl-Ct_OAc*Ka*10^pH/(1+Ka*10^pH))</f>
        <v>6.6491865160986999E-3</v>
      </c>
      <c r="BF957" s="19">
        <f>ABS(Ct_Na+10^-pH-Kw*10^pH-Ct_Cl-Ct_OAc*Ka*10^pH/(1+Ka*10^pH))</f>
        <v>7.877235981908301E-3</v>
      </c>
      <c r="BG957" s="19">
        <f>ABS(Ct_Na+10^-pH-Kw*10^pH-Ct_Cl-Ct_OAc*Ka*10^pH/(1+Ka*10^pH))</f>
        <v>9.0733880589955462E-3</v>
      </c>
      <c r="BH957" s="19">
        <f>ABS(Ct_Na+10^-pH-Kw*10^pH-Ct_Cl-Ct_OAc*Ka*10^pH/(1+Ka*10^pH))</f>
        <v>1.023886957000366E-2</v>
      </c>
      <c r="BI957" s="19">
        <f>ABS(Ct_Na+10^-pH-Kw*10^pH-Ct_Cl-Ct_OAc*Ka*10^pH/(1+Ka*10^pH))</f>
        <v>1.1374845219973603E-2</v>
      </c>
      <c r="BJ957" s="19">
        <f>ABS(Ct_Na+10^-pH-Kw*10^pH-Ct_Cl-Ct_OAc*Ka*10^pH/(1+Ka*10^pH))</f>
        <v>1.2482421478694286E-2</v>
      </c>
      <c r="BK957" s="19">
        <f>ABS(Ct_Na+10^-pH-Kw*10^pH-Ct_Cl-Ct_OAc*Ka*10^pH/(1+Ka*10^pH))</f>
        <v>1.356265017547123E-2</v>
      </c>
      <c r="BL957" s="19">
        <f>ABS(Ct_Na+10^-pH-Kw*10^pH-Ct_Cl-Ct_OAc*Ka*10^pH/(1+Ka*10^pH))</f>
        <v>1.461653183086338E-2</v>
      </c>
      <c r="BM957" s="19">
        <f>ABS(Ct_Na+10^-pH-Kw*10^pH-Ct_Cl-Ct_OAc*Ka*10^pH/(1+Ka*10^pH))</f>
        <v>1.5645018747571404E-2</v>
      </c>
      <c r="BN957" s="19">
        <f>ABS(Ct_Na+10^-pH-Kw*10^pH-Ct_Cl-Ct_OAc*Ka*10^pH/(1+Ka*10^pH))</f>
        <v>1.6649017880548254E-2</v>
      </c>
      <c r="BO957" s="19">
        <f>ABS(Ct_Na+10^-pH-Kw*10^pH-Ct_Cl-Ct_OAc*Ka*10^pH/(1+Ka*10^pH))</f>
        <v>1.7629393504513889E-2</v>
      </c>
      <c r="BP957" s="19">
        <f>ABS(Ct_Na+10^-pH-Kw*10^pH-Ct_Cl-Ct_OAc*Ka*10^pH/(1+Ka*10^pH))</f>
        <v>1.8586969695364046E-2</v>
      </c>
      <c r="BQ957" s="19">
        <f>ABS(Ct_Na+10^-pH-Kw*10^pH-Ct_Cl-Ct_OAc*Ka*10^pH/(1+Ka*10^pH))</f>
        <v>1.9522532640447551E-2</v>
      </c>
      <c r="BR957" s="19">
        <f>ABS(Ct_Na+10^-pH-Kw*10^pH-Ct_Cl-Ct_OAc*Ka*10^pH/(1+Ka*10^pH))</f>
        <v>2.0436832791324591E-2</v>
      </c>
      <c r="BS957" s="19">
        <f>ABS(Ct_Na+10^-pH-Kw*10^pH-Ct_Cl-Ct_OAc*Ka*10^pH/(1+Ka*10^pH))</f>
        <v>2.1330586871395413E-2</v>
      </c>
      <c r="BT957" s="19">
        <f>ABS(Ct_Na+10^-pH-Kw*10^pH-Ct_Cl-Ct_OAc*Ka*10^pH/(1+Ka*10^pH))</f>
        <v>2.2204479749686888E-2</v>
      </c>
      <c r="BU957" s="19">
        <f>ABS(Ct_Na+10^-pH-Kw*10^pH-Ct_Cl-Ct_OAc*Ka*10^pH/(1+Ka*10^pH))</f>
        <v>2.3059166191092835E-2</v>
      </c>
      <c r="BV957" s="19">
        <f>ABS(Ct_Na+10^-pH-Kw*10^pH-Ct_Cl-Ct_OAc*Ka*10^pH/(1+Ka*10^pH))</f>
        <v>2.3895272492468193E-2</v>
      </c>
      <c r="BW957" s="19">
        <f>ABS(Ct_Na+10^-pH-Kw*10^pH-Ct_Cl-Ct_OAc*Ka*10^pH/(1+Ka*10^pH))</f>
        <v>2.4713398013168852E-2</v>
      </c>
      <c r="BX957" s="19">
        <f>ABS(Ct_Na+10^-pH-Kw*10^pH-Ct_Cl-Ct_OAc*Ka*10^pH/(1+Ka*10^pH))</f>
        <v>2.5514116607897146E-2</v>
      </c>
      <c r="BY957" s="19">
        <f>ABS(Ct_Na+10^-pH-Kw*10^pH-Ct_Cl-Ct_OAc*Ka*10^pH/(1+Ka*10^pH))</f>
        <v>2.6297977969052193E-2</v>
      </c>
      <c r="BZ957" s="19">
        <f>ABS(Ct_Na+10^-pH-Kw*10^pH-Ct_Cl-Ct_OAc*Ka*10^pH/(1+Ka*10^pH))</f>
        <v>2.7065508885183207E-2</v>
      </c>
      <c r="CA957" s="19">
        <f>ABS(Ct_Na+10^-pH-Kw*10^pH-Ct_Cl-Ct_OAc*Ka*10^pH/(1+Ka*10^pH))</f>
        <v>2.7817214421600144E-2</v>
      </c>
      <c r="CB957" s="19">
        <f>ABS(Ct_Na+10^-pH-Kw*10^pH-Ct_Cl-Ct_OAc*Ka*10^pH/(1+Ka*10^pH))</f>
        <v>2.855357902870248E-2</v>
      </c>
      <c r="CC957" s="19">
        <f>ABS(Ct_Na+10^-pH-Kw*10^pH-Ct_Cl-Ct_OAc*Ka*10^pH/(1+Ka*10^pH))</f>
        <v>2.9275067583136083E-2</v>
      </c>
      <c r="CD957" s="19">
        <f>ABS(Ct_Na+10^-pH-Kw*10^pH-Ct_Cl-Ct_OAc*Ka*10^pH/(1+Ka*10^pH))</f>
        <v>2.9982126366480989E-2</v>
      </c>
      <c r="CE957" s="19">
        <f>ABS(Ct_Na+10^-pH-Kw*10^pH-Ct_Cl-Ct_OAc*Ka*10^pH/(1+Ka*10^pH))</f>
        <v>3.0675183985799277E-2</v>
      </c>
      <c r="CF957" s="19">
        <f>ABS(Ct_Na+10^-pH-Kw*10^pH-Ct_Cl-Ct_OAc*Ka*10^pH/(1+Ka*10^pH))</f>
        <v>3.13546522400329E-2</v>
      </c>
      <c r="CG957" s="19">
        <f>ABS(Ct_Na+10^-pH-Kw*10^pH-Ct_Cl-Ct_OAc*Ka*10^pH/(1+Ka*10^pH))</f>
        <v>3.2020926935931872E-2</v>
      </c>
      <c r="CH957" s="19">
        <f>ABS(Ct_Na+10^-pH-Kw*10^pH-Ct_Cl-Ct_OAc*Ka*10^pH/(1+Ka*10^pH))</f>
        <v>3.267438865690972E-2</v>
      </c>
      <c r="CI957" s="19">
        <f>ABS(Ct_Na+10^-pH-Kw*10^pH-Ct_Cl-Ct_OAc*Ka*10^pH/(1+Ka*10^pH))</f>
        <v>3.3315403487964176E-2</v>
      </c>
      <c r="CJ957" s="19">
        <f>ABS(Ct_Na+10^-pH-Kw*10^pH-Ct_Cl-Ct_OAc*Ka*10^pH/(1+Ka*10^pH))</f>
        <v>3.3944323699564759E-2</v>
      </c>
      <c r="CK957" s="19">
        <f>ABS(Ct_Na+10^-pH-Kw*10^pH-Ct_Cl-Ct_OAc*Ka*10^pH/(1+Ka*10^pH))</f>
        <v>3.4561488393191536E-2</v>
      </c>
      <c r="CL957" s="19">
        <f>ABS(Ct_Na+10^-pH-Kw*10^pH-Ct_Cl-Ct_OAc*Ka*10^pH/(1+Ka*10^pH))</f>
        <v>3.5167224111010385E-2</v>
      </c>
      <c r="CM957" s="19">
        <f>ABS(Ct_Na+10^-pH-Kw*10^pH-Ct_Cl-Ct_OAc*Ka*10^pH/(1+Ka*10^pH))</f>
        <v>3.576184541198852E-2</v>
      </c>
      <c r="CN957" s="19">
        <f>ABS(Ct_Na+10^-pH-Kw*10^pH-Ct_Cl-Ct_OAc*Ka*10^pH/(1+Ka*10^pH))</f>
        <v>3.6345655416585236E-2</v>
      </c>
      <c r="CO957" s="19">
        <f>ABS(Ct_Na+10^-pH-Kw*10^pH-Ct_Cl-Ct_OAc*Ka*10^pH/(1+Ka*10^pH))</f>
        <v>3.6918946322000046E-2</v>
      </c>
      <c r="CP957" s="19">
        <f>ABS(Ct_Na+10^-pH-Kw*10^pH-Ct_Cl-Ct_OAc*Ka*10^pH/(1+Ka*10^pH))</f>
        <v>3.7481999889818152E-2</v>
      </c>
      <c r="CQ957" s="19">
        <f>ABS(Ct_Na+10^-pH-Kw*10^pH-Ct_Cl-Ct_OAc*Ka*10^pH/(1+Ka*10^pH))</f>
        <v>3.8035087907763387E-2</v>
      </c>
      <c r="CR957" s="19">
        <f>ABS(Ct_Na+10^-pH-Kw*10^pH-Ct_Cl-Ct_OAc*Ka*10^pH/(1+Ka*10^pH))</f>
        <v>3.8578472627148155E-2</v>
      </c>
      <c r="CS957" s="19">
        <f>ABS(Ct_Na+10^-pH-Kw*10^pH-Ct_Cl-Ct_OAc*Ka*10^pH/(1+Ka*10^pH))</f>
        <v>3.9112407177500128E-2</v>
      </c>
      <c r="CT957" s="19">
        <f>ABS(Ct_Na+10^-pH-Kw*10^pH-Ct_Cl-Ct_OAc*Ka*10^pH/(1+Ka*10^pH))</f>
        <v>3.963713595974263E-2</v>
      </c>
      <c r="CU957" s="19">
        <f>ABS(Ct_Na+10^-pH-Kw*10^pH-Ct_Cl-Ct_OAc*Ka*10^pH/(1+Ka*10^pH))</f>
        <v>4.0152895019211723E-2</v>
      </c>
      <c r="CV957" s="19">
        <f>ABS(Ct_Na+10^-pH-Kw*10^pH-Ct_Cl-Ct_OAc*Ka*10^pH/(1+Ka*10^pH))</f>
        <v>4.0659912399706781E-2</v>
      </c>
      <c r="CW957" s="19">
        <f>ABS(Ct_Na+10^-pH-Kw*10^pH-Ct_Cl-Ct_OAc*Ka*10^pH/(1+Ka*10^pH))</f>
        <v>4.1158408479689317E-2</v>
      </c>
      <c r="CX957" s="19">
        <f>ABS(Ct_Na+10^-pH-Kw*10^pH-Ct_Cl-Ct_OAc*Ka*10^pH/(1+Ka*10^pH))</f>
        <v>4.164859629167212E-2</v>
      </c>
    </row>
    <row r="958" spans="1:102">
      <c r="A958" s="23">
        <v>9.2899999999999991</v>
      </c>
      <c r="B958" s="19">
        <f>ABS(Ct_Na+10^-pH-Kw*10^pH-Ct_Cl-Ct_OAc*Ka*10^pH/(1+Ka*10^pH))</f>
        <v>0.25001373003647787</v>
      </c>
      <c r="C958" s="19">
        <f>ABS(Ct_Na+10^-pH-Kw*10^pH-Ct_Cl-Ct_OAc*Ka*10^pH/(1+Ka*10^pH))</f>
        <v>0.23334733803155688</v>
      </c>
      <c r="D958" s="19">
        <f>ABS(Ct_Na+10^-pH-Kw*10^pH-Ct_Cl-Ct_OAc*Ka*10^pH/(1+Ka*10^pH))</f>
        <v>0.21819607257253776</v>
      </c>
      <c r="E958" s="19">
        <f>ABS(Ct_Na+10^-pH-Kw*10^pH-Ct_Cl-Ct_OAc*Ka*10^pH/(1+Ka*10^pH))</f>
        <v>0.20436230845778119</v>
      </c>
      <c r="F958" s="19">
        <f>ABS(Ct_Na+10^-pH-Kw*10^pH-Ct_Cl-Ct_OAc*Ka*10^pH/(1+Ka*10^pH))</f>
        <v>0.19168135801925426</v>
      </c>
      <c r="G958" s="19">
        <f>ABS(Ct_Na+10^-pH-Kw*10^pH-Ct_Cl-Ct_OAc*Ka*10^pH/(1+Ka*10^pH))</f>
        <v>0.18001488361580956</v>
      </c>
      <c r="H958" s="19">
        <f>ABS(Ct_Na+10^-pH-Kw*10^pH-Ct_Cl-Ct_OAc*Ka*10^pH/(1+Ka*10^pH))</f>
        <v>0.16924583032032212</v>
      </c>
      <c r="I958" s="19">
        <f>ABS(Ct_Na+10^-pH-Kw*10^pH-Ct_Cl-Ct_OAc*Ka*10^pH/(1+Ka*10^pH))</f>
        <v>0.15927448467635225</v>
      </c>
      <c r="J958" s="19">
        <f>ABS(Ct_Na+10^-pH-Kw*10^pH-Ct_Cl-Ct_OAc*Ka*10^pH/(1+Ka*10^pH))</f>
        <v>0.15001537800695172</v>
      </c>
      <c r="K958" s="19">
        <f>ABS(Ct_Na+10^-pH-Kw*10^pH-Ct_Cl-Ct_OAc*Ka*10^pH/(1+Ka*10^pH))</f>
        <v>0.14139483041819945</v>
      </c>
      <c r="L958" s="19">
        <f>ABS(Ct_Na+10^-pH-Kw*10^pH-Ct_Cl-Ct_OAc*Ka*10^pH/(1+Ka*10^pH))</f>
        <v>0.13334898600203063</v>
      </c>
      <c r="M958" s="19">
        <f>ABS(Ct_Na+10^-pH-Kw*10^pH-Ct_Cl-Ct_OAc*Ka*10^pH/(1+Ka*10^pH))</f>
        <v>0.12582222832238887</v>
      </c>
      <c r="N958" s="19">
        <f>ABS(Ct_Na+10^-pH-Kw*10^pH-Ct_Cl-Ct_OAc*Ka*10^pH/(1+Ka*10^pH))</f>
        <v>0.11876589299772475</v>
      </c>
      <c r="O958" s="19">
        <f>ABS(Ct_Na+10^-pH-Kw*10^pH-Ct_Cl-Ct_OAc*Ka*10^pH/(1+Ka*10^pH))</f>
        <v>0.11213721435940389</v>
      </c>
      <c r="P958" s="19">
        <f>ABS(Ct_Na+10^-pH-Kw*10^pH-Ct_Cl-Ct_OAc*Ka*10^pH/(1+Ka*10^pH))</f>
        <v>0.1058984579939254</v>
      </c>
      <c r="Q958" s="19">
        <f>ABS(Ct_Na+10^-pH-Kw*10^pH-Ct_Cl-Ct_OAc*Ka*10^pH/(1+Ka*10^pH))</f>
        <v>0.10001620199218861</v>
      </c>
      <c r="R958" s="19">
        <f>ABS(Ct_Na+10^-pH-Kw*10^pH-Ct_Cl-Ct_OAc*Ka*10^pH/(1+Ka*10^pH))</f>
        <v>9.4460737990548244E-2</v>
      </c>
      <c r="S958" s="19">
        <f>ABS(Ct_Na+10^-pH-Kw*10^pH-Ct_Cl-Ct_OAc*Ka*10^pH/(1+Ka*10^pH))</f>
        <v>8.9205569340347887E-2</v>
      </c>
      <c r="T958" s="19">
        <f>ABS(Ct_Na+10^-pH-Kw*10^pH-Ct_Cl-Ct_OAc*Ka*10^pH/(1+Ka*10^pH))</f>
        <v>8.4226988513842346E-2</v>
      </c>
      <c r="U958" s="19">
        <f>ABS(Ct_Na+10^-pH-Kw*10^pH-Ct_Cl-Ct_OAc*Ka*10^pH/(1+Ka*10^pH))</f>
        <v>7.9503719524593466E-2</v>
      </c>
      <c r="V958" s="19">
        <f>ABS(Ct_Na+10^-pH-Kw*10^pH-Ct_Cl-Ct_OAc*Ka*10^pH/(1+Ka*10^pH))</f>
        <v>7.5016613984807037E-2</v>
      </c>
      <c r="W958" s="19">
        <f>ABS(Ct_Na+10^-pH-Kw*10^pH-Ct_Cl-Ct_OAc*Ka*10^pH/(1+Ka*10^pH))</f>
        <v>7.0748391642083353E-2</v>
      </c>
      <c r="X958" s="19">
        <f>ABS(Ct_Na+10^-pH-Kw*10^pH-Ct_Cl-Ct_OAc*Ka*10^pH/(1+Ka*10^pH))</f>
        <v>6.6683417982346532E-2</v>
      </c>
      <c r="Y958" s="19">
        <f>ABS(Ct_Na+10^-pH-Kw*10^pH-Ct_Cl-Ct_OAc*Ka*10^pH/(1+Ka*10^pH))</f>
        <v>6.2807512864923032E-2</v>
      </c>
      <c r="Z958" s="19">
        <f>ABS(Ct_Na+10^-pH-Kw*10^pH-Ct_Cl-Ct_OAc*Ka*10^pH/(1+Ka*10^pH))</f>
        <v>5.910778525283697E-2</v>
      </c>
      <c r="AA958" s="19">
        <f>ABS(Ct_Na+10^-pH-Kw*10^pH-Ct_Cl-Ct_OAc*Ka*10^pH/(1+Ka*10^pH))</f>
        <v>5.5572489979065831E-2</v>
      </c>
      <c r="AB958" s="19">
        <f>ABS(Ct_Na+10^-pH-Kw*10^pH-Ct_Cl-Ct_OAc*Ka*10^pH/(1+Ka*10^pH))</f>
        <v>5.2190903195458702E-2</v>
      </c>
      <c r="AC958" s="19">
        <f>ABS(Ct_Na+10^-pH-Kw*10^pH-Ct_Cl-Ct_OAc*Ka*10^pH/(1+Ka*10^pH))</f>
        <v>4.8953213721792233E-2</v>
      </c>
      <c r="AD958" s="19">
        <f>ABS(Ct_Na+10^-pH-Kw*10^pH-Ct_Cl-Ct_OAc*Ka*10^pH/(1+Ka*10^pH))</f>
        <v>4.5850427976195221E-2</v>
      </c>
      <c r="AE958" s="19">
        <f>ABS(Ct_Na+10^-pH-Kw*10^pH-Ct_Cl-Ct_OAc*Ka*10^pH/(1+Ka*10^pH))</f>
        <v>4.287428654674505E-2</v>
      </c>
      <c r="AF958" s="19">
        <f>ABS(Ct_Na+10^-pH-Kw*10^pH-Ct_Cl-Ct_OAc*Ka*10^pH/(1+Ka*10^pH))</f>
        <v>4.0017190774472869E-2</v>
      </c>
      <c r="AG958" s="19">
        <f>ABS(Ct_Na+10^-pH-Kw*10^pH-Ct_Cl-Ct_OAc*Ka*10^pH/(1+Ka*10^pH))</f>
        <v>3.7272137973662342E-2</v>
      </c>
      <c r="AH958" s="19">
        <f>ABS(Ct_Na+10^-pH-Kw*10^pH-Ct_Cl-Ct_OAc*Ka*10^pH/(1+Ka*10^pH))</f>
        <v>3.4632664126729162E-2</v>
      </c>
      <c r="AI958" s="19">
        <f>ABS(Ct_Na+10^-pH-Kw*10^pH-Ct_Cl-Ct_OAc*Ka*10^pH/(1+Ka*10^pH))</f>
        <v>3.209279306647269E-2</v>
      </c>
      <c r="AJ958" s="19">
        <f>ABS(Ct_Na+10^-pH-Kw*10^pH-Ct_Cl-Ct_OAc*Ka*10^pH/(1+Ka*10^pH))</f>
        <v>2.9646991304744241E-2</v>
      </c>
      <c r="AK958" s="19">
        <f>ABS(Ct_Na+10^-pH-Kw*10^pH-Ct_Cl-Ct_OAc*Ka*10^pH/(1+Ka*10^pH))</f>
        <v>2.7290127788896813E-2</v>
      </c>
      <c r="AL958" s="19">
        <f>ABS(Ct_Na+10^-pH-Kw*10^pH-Ct_Cl-Ct_OAc*Ka*10^pH/(1+Ka*10^pH))</f>
        <v>2.5017437970043965E-2</v>
      </c>
      <c r="AM958" s="19">
        <f>ABS(Ct_Na+10^-pH-Kw*10^pH-Ct_Cl-Ct_OAc*Ka*10^pH/(1+Ka*10^pH))</f>
        <v>2.2824491653606963E-2</v>
      </c>
      <c r="AN958" s="19">
        <f>ABS(Ct_Na+10^-pH-Kw*10^pH-Ct_Cl-Ct_OAc*Ka*10^pH/(1+Ka*10^pH))</f>
        <v>2.0707164175667821E-2</v>
      </c>
      <c r="AO958" s="19">
        <f>ABS(Ct_Na+10^-pH-Kw*10^pH-Ct_Cl-Ct_OAc*Ka*10^pH/(1+Ka*10^pH))</f>
        <v>1.8661610510540161E-2</v>
      </c>
      <c r="AP958" s="19">
        <f>ABS(Ct_Na+10^-pH-Kw*10^pH-Ct_Cl-Ct_OAc*Ka*10^pH/(1+Ka*10^pH))</f>
        <v>1.6684241967583419E-2</v>
      </c>
      <c r="AQ958" s="19">
        <f>ABS(Ct_Na+10^-pH-Kw*10^pH-Ct_Cl-Ct_OAc*Ka*10^pH/(1+Ka*10^pH))</f>
        <v>1.4771705180133474E-2</v>
      </c>
      <c r="AR958" s="19">
        <f>ABS(Ct_Na+10^-pH-Kw*10^pH-Ct_Cl-Ct_OAc*Ka*10^pH/(1+Ka*10^pH))</f>
        <v>1.2920863127762541E-2</v>
      </c>
      <c r="AS958" s="19">
        <f>ABS(Ct_Na+10^-pH-Kw*10^pH-Ct_Cl-Ct_OAc*Ka*10^pH/(1+Ka*10^pH))</f>
        <v>1.1128777965943096E-2</v>
      </c>
      <c r="AT958" s="19">
        <f>ABS(Ct_Na+10^-pH-Kw*10^pH-Ct_Cl-Ct_OAc*Ka*10^pH/(1+Ka*10^pH))</f>
        <v>9.3926954654304784E-3</v>
      </c>
      <c r="AU958" s="19">
        <f>ABS(Ct_Na+10^-pH-Kw*10^pH-Ct_Cl-Ct_OAc*Ka*10^pH/(1+Ka*10^pH))</f>
        <v>7.7100308880105745E-3</v>
      </c>
      <c r="AV958" s="19">
        <f>ABS(Ct_Na+10^-pH-Kw*10^pH-Ct_Cl-Ct_OAc*Ka*10^pH/(1+Ka*10^pH))</f>
        <v>6.0783561462700308E-3</v>
      </c>
      <c r="AW958" s="19">
        <f>ABS(Ct_Na+10^-pH-Kw*10^pH-Ct_Cl-Ct_OAc*Ka*10^pH/(1+Ka*10^pH))</f>
        <v>4.4953881132381995E-3</v>
      </c>
      <c r="AX958" s="19">
        <f>ABS(Ct_Na+10^-pH-Kw*10^pH-Ct_Cl-Ct_OAc*Ka*10^pH/(1+Ka*10^pH))</f>
        <v>2.9589779635307983E-3</v>
      </c>
      <c r="AY958" s="19">
        <f>ABS(Ct_Na+10^-pH-Kw*10^pH-Ct_Cl-Ct_OAc*Ka*10^pH/(1+Ka*10^pH))</f>
        <v>1.4671014413511763E-3</v>
      </c>
      <c r="AZ958" s="19">
        <f>ABS(Ct_Na+10^-pH-Kw*10^pH-Ct_Cl-Ct_OAc*Ka*10^pH/(1+Ka*10^pH))</f>
        <v>1.7849962662394581E-5</v>
      </c>
      <c r="BA958" s="19">
        <f>ABS(Ct_Na+10^-pH-Kw*10^pH-Ct_Cl-Ct_OAc*Ka*10^pH/(1+Ka*10^pH))</f>
        <v>1.3905775307112081E-3</v>
      </c>
      <c r="BB958" s="19">
        <f>ABS(Ct_Na+10^-pH-Kw*10^pH-Ct_Cl-Ct_OAc*Ka*10^pH/(1+Ka*10^pH))</f>
        <v>2.7598820381577668E-3</v>
      </c>
      <c r="BC958" s="19">
        <f>ABS(Ct_Na+10^-pH-Kw*10^pH-Ct_Cl-Ct_OAc*Ka*10^pH/(1+Ka*10^pH))</f>
        <v>4.0916713536195137E-3</v>
      </c>
      <c r="BD958" s="19">
        <f>ABS(Ct_Na+10^-pH-Kw*10^pH-Ct_Cl-Ct_OAc*Ka*10^pH/(1+Ka*10^pH))</f>
        <v>5.387466363257952E-3</v>
      </c>
      <c r="BE958" s="19">
        <f>ABS(Ct_Na+10^-pH-Kw*10^pH-Ct_Cl-Ct_OAc*Ka*10^pH/(1+Ka*10^pH))</f>
        <v>6.6487068393060178E-3</v>
      </c>
      <c r="BF958" s="19">
        <f>ABS(Ct_Na+10^-pH-Kw*10^pH-Ct_Cl-Ct_OAc*Ka*10^pH/(1+Ka*10^pH))</f>
        <v>7.8767567765107294E-3</v>
      </c>
      <c r="BG958" s="19">
        <f>ABS(Ct_Na+10^-pH-Kw*10^pH-Ct_Cl-Ct_OAc*Ka*10^pH/(1+Ka*10^pH))</f>
        <v>9.0729093127490668E-3</v>
      </c>
      <c r="BH958" s="19">
        <f>ABS(Ct_Na+10^-pH-Kw*10^pH-Ct_Cl-Ct_OAc*Ka*10^pH/(1+Ka*10^pH))</f>
        <v>1.0238391271135155E-2</v>
      </c>
      <c r="BI958" s="19">
        <f>ABS(Ct_Na+10^-pH-Kw*10^pH-Ct_Cl-Ct_OAc*Ka*10^pH/(1+Ka*10^pH))</f>
        <v>1.137436735715705E-2</v>
      </c>
      <c r="BJ958" s="19">
        <f>ABS(Ct_Na+10^-pH-Kw*10^pH-Ct_Cl-Ct_OAc*Ka*10^pH/(1+Ka*10^pH))</f>
        <v>1.2481944041028391E-2</v>
      </c>
      <c r="BK958" s="19">
        <f>ABS(Ct_Na+10^-pH-Kw*10^pH-Ct_Cl-Ct_OAc*Ka*10^pH/(1+Ka*10^pH))</f>
        <v>1.3562173152458445E-2</v>
      </c>
      <c r="BL958" s="19">
        <f>ABS(Ct_Na+10^-pH-Kw*10^pH-Ct_Cl-Ct_OAc*Ka*10^pH/(1+Ka*10^pH))</f>
        <v>1.4616055212390212E-2</v>
      </c>
      <c r="BM958" s="19">
        <f>ABS(Ct_Na+10^-pH-Kw*10^pH-Ct_Cl-Ct_OAc*Ka*10^pH/(1+Ka*10^pH))</f>
        <v>1.5644542523889915E-2</v>
      </c>
      <c r="BN958" s="19">
        <f>ABS(Ct_Na+10^-pH-Kw*10^pH-Ct_Cl-Ct_OAc*Ka*10^pH/(1+Ka*10^pH))</f>
        <v>1.6648542042258636E-2</v>
      </c>
      <c r="BO958" s="19">
        <f>ABS(Ct_Na+10^-pH-Kw*10^pH-Ct_Cl-Ct_OAc*Ka*10^pH/(1+Ka*10^pH))</f>
        <v>1.7628918042548104E-2</v>
      </c>
      <c r="BP958" s="19">
        <f>ABS(Ct_Na+10^-pH-Kw*10^pH-Ct_Cl-Ct_OAc*Ka*10^pH/(1+Ka*10^pH))</f>
        <v>1.858649460097038E-2</v>
      </c>
      <c r="BQ958" s="19">
        <f>ABS(Ct_Na+10^-pH-Kw*10^pH-Ct_Cl-Ct_OAc*Ka*10^pH/(1+Ka*10^pH))</f>
        <v>1.9522057905176061E-2</v>
      </c>
      <c r="BR958" s="19">
        <f>ABS(Ct_Na+10^-pH-Kw*10^pH-Ct_Cl-Ct_OAc*Ka*10^pH/(1+Ka*10^pH))</f>
        <v>2.0436358407013404E-2</v>
      </c>
      <c r="BS958" s="19">
        <f>ABS(Ct_Na+10^-pH-Kw*10^pH-Ct_Cl-Ct_OAc*Ka*10^pH/(1+Ka*10^pH))</f>
        <v>2.1330112830157802E-2</v>
      </c>
      <c r="BT958" s="19">
        <f>ABS(Ct_Na+10^-pH-Kw*10^pH-Ct_Cl-Ct_OAc*Ka*10^pH/(1+Ka*10^pH))</f>
        <v>2.220400604389898E-2</v>
      </c>
      <c r="BU958" s="19">
        <f>ABS(Ct_Na+10^-pH-Kw*10^pH-Ct_Cl-Ct_OAc*Ka*10^pH/(1+Ka*10^pH))</f>
        <v>2.3058692813382117E-2</v>
      </c>
      <c r="BV958" s="19">
        <f>ABS(Ct_Na+10^-pH-Kw*10^pH-Ct_Cl-Ct_OAc*Ka*10^pH/(1+Ka*10^pH))</f>
        <v>2.3894799435702538E-2</v>
      </c>
      <c r="BW958" s="19">
        <f>ABS(Ct_Na+10^-pH-Kw*10^pH-Ct_Cl-Ct_OAc*Ka*10^pH/(1+Ka*10^pH))</f>
        <v>2.4712925270446232E-2</v>
      </c>
      <c r="BX958" s="19">
        <f>ABS(Ct_Na+10^-pH-Kw*10^pH-Ct_Cl-Ct_OAc*Ka*10^pH/(1+Ka*10^pH))</f>
        <v>2.5513644172535779E-2</v>
      </c>
      <c r="BY958" s="19">
        <f>ABS(Ct_Na+10^-pH-Kw*10^pH-Ct_Cl-Ct_OAc*Ka*10^pH/(1+Ka*10^pH))</f>
        <v>2.6297505834581326E-2</v>
      </c>
      <c r="BZ958" s="19">
        <f>ABS(Ct_Na+10^-pH-Kw*10^pH-Ct_Cl-Ct_OAc*Ka*10^pH/(1+Ka*10^pH))</f>
        <v>2.7065037045334285E-2</v>
      </c>
      <c r="CA958" s="19">
        <f>ABS(Ct_Na+10^-pH-Kw*10^pH-Ct_Cl-Ct_OAc*Ka*10^pH/(1+Ka*10^pH))</f>
        <v>2.7816742870298498E-2</v>
      </c>
      <c r="CB958" s="19">
        <f>ABS(Ct_Na+10^-pH-Kw*10^pH-Ct_Cl-Ct_OAc*Ka*10^pH/(1+Ka*10^pH))</f>
        <v>2.8553107760059371E-2</v>
      </c>
      <c r="CC958" s="19">
        <f>ABS(Ct_Na+10^-pH-Kw*10^pH-Ct_Cl-Ct_OAc*Ka*10^pH/(1+Ka*10^pH))</f>
        <v>2.9274596591441257E-2</v>
      </c>
      <c r="CD958" s="19">
        <f>ABS(Ct_Na+10^-pH-Kw*10^pH-Ct_Cl-Ct_OAc*Ka*10^pH/(1+Ka*10^pH))</f>
        <v>2.9981655646195468E-2</v>
      </c>
      <c r="CE958" s="19">
        <f>ABS(Ct_Na+10^-pH-Kw*10^pH-Ct_Cl-Ct_OAc*Ka*10^pH/(1+Ka*10^pH))</f>
        <v>3.0674713531548624E-2</v>
      </c>
      <c r="CF958" s="19">
        <f>ABS(Ct_Na+10^-pH-Kw*10^pH-Ct_Cl-Ct_OAc*Ka*10^pH/(1+Ka*10^pH))</f>
        <v>3.1354182046600738E-2</v>
      </c>
      <c r="CG958" s="19">
        <f>ABS(Ct_Na+10^-pH-Kw*10^pH-Ct_Cl-Ct_OAc*Ka*10^pH/(1+Ka*10^pH))</f>
        <v>3.2020456998253774E-2</v>
      </c>
      <c r="CH958" s="19">
        <f>ABS(Ct_Na+10^-pH-Kw*10^pH-Ct_Cl-Ct_OAc*Ka*10^pH/(1+Ka*10^pH))</f>
        <v>3.2673918970067328E-2</v>
      </c>
      <c r="CI958" s="19">
        <f>ABS(Ct_Na+10^-pH-Kw*10^pH-Ct_Cl-Ct_OAc*Ka*10^pH/(1+Ka*10^pH))</f>
        <v>3.3314934047179674E-2</v>
      </c>
      <c r="CJ958" s="19">
        <f>ABS(Ct_Na+10^-pH-Kw*10^pH-Ct_Cl-Ct_OAc*Ka*10^pH/(1+Ka*10^pH))</f>
        <v>3.3943854500195547E-2</v>
      </c>
      <c r="CK958" s="19">
        <f>ABS(Ct_Na+10^-pH-Kw*10^pH-Ct_Cl-Ct_OAc*Ka*10^pH/(1+Ka*10^pH))</f>
        <v>3.4561019430725176E-2</v>
      </c>
      <c r="CL958" s="19">
        <f>ABS(Ct_Na+10^-pH-Kw*10^pH-Ct_Cl-Ct_OAc*Ka*10^pH/(1+Ka*10^pH))</f>
        <v>3.5166755381059789E-2</v>
      </c>
      <c r="CM958" s="19">
        <f>ABS(Ct_Na+10^-pH-Kw*10^pH-Ct_Cl-Ct_OAc*Ka*10^pH/(1+Ka*10^pH))</f>
        <v>3.5761376910287343E-2</v>
      </c>
      <c r="CN958" s="19">
        <f>ABS(Ct_Na+10^-pH-Kw*10^pH-Ct_Cl-Ct_OAc*Ka*10^pH/(1+Ka*10^pH))</f>
        <v>3.6345187138983485E-2</v>
      </c>
      <c r="CO958" s="19">
        <f>ABS(Ct_Na+10^-pH-Kw*10^pH-Ct_Cl-Ct_OAc*Ka*10^pH/(1+Ka*10^pH))</f>
        <v>3.6918478264459896E-2</v>
      </c>
      <c r="CP958" s="19">
        <f>ABS(Ct_Na+10^-pH-Kw*10^pH-Ct_Cl-Ct_OAc*Ka*10^pH/(1+Ka*10^pH))</f>
        <v>3.7481532048409934E-2</v>
      </c>
      <c r="CQ958" s="19">
        <f>ABS(Ct_Na+10^-pH-Kw*10^pH-Ct_Cl-Ct_OAc*Ka*10^pH/(1+Ka*10^pH))</f>
        <v>3.8034620278661752E-2</v>
      </c>
      <c r="CR958" s="19">
        <f>ABS(Ct_Na+10^-pH-Kw*10^pH-Ct_Cl-Ct_OAc*Ka*10^pH/(1+Ka*10^pH))</f>
        <v>3.8578005206628421E-2</v>
      </c>
      <c r="CS958" s="19">
        <f>ABS(Ct_Na+10^-pH-Kw*10^pH-Ct_Cl-Ct_OAc*Ka*10^pH/(1+Ka*10^pH))</f>
        <v>3.9111939961934801E-2</v>
      </c>
      <c r="CT958" s="19">
        <f>ABS(Ct_Na+10^-pH-Kw*10^pH-Ct_Cl-Ct_OAc*Ka*10^pH/(1+Ka*10^pH))</f>
        <v>3.9636668945597996E-2</v>
      </c>
      <c r="CU958" s="19">
        <f>ABS(Ct_Na+10^-pH-Kw*10^pH-Ct_Cl-Ct_OAc*Ka*10^pH/(1+Ka*10^pH))</f>
        <v>4.0152428203044703E-2</v>
      </c>
      <c r="CV958" s="19">
        <f>ABS(Ct_Na+10^-pH-Kw*10^pH-Ct_Cl-Ct_OAc*Ka*10^pH/(1+Ka*10^pH))</f>
        <v>4.0659445778161822E-2</v>
      </c>
      <c r="CW958" s="19">
        <f>ABS(Ct_Na+10^-pH-Kw*10^pH-Ct_Cl-Ct_OAc*Ka*10^pH/(1+Ka*10^pH))</f>
        <v>4.1157942049495459E-2</v>
      </c>
      <c r="CX958" s="19">
        <f>ABS(Ct_Na+10^-pH-Kw*10^pH-Ct_Cl-Ct_OAc*Ka*10^pH/(1+Ka*10^pH))</f>
        <v>4.1648130049640186E-2</v>
      </c>
    </row>
    <row r="959" spans="1:102">
      <c r="A959" s="24">
        <v>9.3000000000000007</v>
      </c>
      <c r="B959" s="19">
        <f>ABS(Ct_Na+10^-pH-Kw*10^pH-Ct_Cl-Ct_OAc*Ka*10^pH/(1+Ka*10^pH))</f>
        <v>0.25001431551496112</v>
      </c>
      <c r="C959" s="19">
        <f>ABS(Ct_Na+10^-pH-Kw*10^pH-Ct_Cl-Ct_OAc*Ka*10^pH/(1+Ka*10^pH))</f>
        <v>0.23334791725815168</v>
      </c>
      <c r="D959" s="19">
        <f>ABS(Ct_Na+10^-pH-Kw*10^pH-Ct_Cl-Ct_OAc*Ka*10^pH/(1+Ka*10^pH))</f>
        <v>0.21819664611559758</v>
      </c>
      <c r="E959" s="19">
        <f>ABS(Ct_Na+10^-pH-Kw*10^pH-Ct_Cl-Ct_OAc*Ka*10^pH/(1+Ka*10^pH))</f>
        <v>0.20436287681152651</v>
      </c>
      <c r="F959" s="19">
        <f>ABS(Ct_Na+10^-pH-Kw*10^pH-Ct_Cl-Ct_OAc*Ka*10^pH/(1+Ka*10^pH))</f>
        <v>0.19168192161612799</v>
      </c>
      <c r="G959" s="19">
        <f>ABS(Ct_Na+10^-pH-Kw*10^pH-Ct_Cl-Ct_OAc*Ka*10^pH/(1+Ka*10^pH))</f>
        <v>0.18001544283636137</v>
      </c>
      <c r="H959" s="19">
        <f>ABS(Ct_Na+10^-pH-Kw*10^pH-Ct_Cl-Ct_OAc*Ka*10^pH/(1+Ka*10^pH))</f>
        <v>0.1692463855011922</v>
      </c>
      <c r="I959" s="19">
        <f>ABS(Ct_Na+10^-pH-Kw*10^pH-Ct_Cl-Ct_OAc*Ka*10^pH/(1+Ka*10^pH))</f>
        <v>0.15927503611677624</v>
      </c>
      <c r="J959" s="19">
        <f>ABS(Ct_Na+10^-pH-Kw*10^pH-Ct_Cl-Ct_OAc*Ka*10^pH/(1+Ka*10^pH))</f>
        <v>0.15001592597410437</v>
      </c>
      <c r="K959" s="19">
        <f>ABS(Ct_Na+10^-pH-Kw*10^pH-Ct_Cl-Ct_OAc*Ka*10^pH/(1+Ka*10^pH))</f>
        <v>0.14139537515161671</v>
      </c>
      <c r="L959" s="19">
        <f>ABS(Ct_Na+10^-pH-Kw*10^pH-Ct_Cl-Ct_OAc*Ka*10^pH/(1+Ka*10^pH))</f>
        <v>0.13334952771729489</v>
      </c>
      <c r="M959" s="19">
        <f>ABS(Ct_Na+10^-pH-Kw*10^pH-Ct_Cl-Ct_OAc*Ka*10^pH/(1+Ka*10^pH))</f>
        <v>0.12582276721421964</v>
      </c>
      <c r="N959" s="19">
        <f>ABS(Ct_Na+10^-pH-Kw*10^pH-Ct_Cl-Ct_OAc*Ka*10^pH/(1+Ka*10^pH))</f>
        <v>0.1187664292425866</v>
      </c>
      <c r="O959" s="19">
        <f>ABS(Ct_Na+10^-pH-Kw*10^pH-Ct_Cl-Ct_OAc*Ka*10^pH/(1+Ka*10^pH))</f>
        <v>0.11213774811771923</v>
      </c>
      <c r="P959" s="19">
        <f>ABS(Ct_Na+10^-pH-Kw*10^pH-Ct_Cl-Ct_OAc*Ka*10^pH/(1+Ka*10^pH))</f>
        <v>0.10589898941196163</v>
      </c>
      <c r="Q959" s="19">
        <f>ABS(Ct_Na+10^-pH-Kw*10^pH-Ct_Cl-Ct_OAc*Ka*10^pH/(1+Ka*10^pH))</f>
        <v>0.10001673120367596</v>
      </c>
      <c r="R959" s="19">
        <f>ABS(Ct_Na+10^-pH-Kw*10^pH-Ct_Cl-Ct_OAc*Ka*10^pH/(1+Ka*10^pH))</f>
        <v>9.4461265118072818E-2</v>
      </c>
      <c r="S959" s="19">
        <f>ABS(Ct_Na+10^-pH-Kw*10^pH-Ct_Cl-Ct_OAc*Ka*10^pH/(1+Ka*10^pH))</f>
        <v>8.9206094496556296E-2</v>
      </c>
      <c r="T959" s="19">
        <f>ABS(Ct_Na+10^-pH-Kw*10^pH-Ct_Cl-Ct_OAc*Ka*10^pH/(1+Ka*10^pH))</f>
        <v>8.4227511802488067E-2</v>
      </c>
      <c r="U959" s="19">
        <f>ABS(Ct_Na+10^-pH-Kw*10^pH-Ct_Cl-Ct_OAc*Ka*10^pH/(1+Ka*10^pH))</f>
        <v>7.9504241041448931E-2</v>
      </c>
      <c r="V959" s="19">
        <f>ABS(Ct_Na+10^-pH-Kw*10^pH-Ct_Cl-Ct_OAc*Ka*10^pH/(1+Ka*10^pH))</f>
        <v>7.5017133818461784E-2</v>
      </c>
      <c r="W959" s="19">
        <f>ABS(Ct_Na+10^-pH-Kw*10^pH-Ct_Cl-Ct_OAc*Ka*10^pH/(1+Ka*10^pH))</f>
        <v>7.0748909874644716E-2</v>
      </c>
      <c r="X959" s="19">
        <f>ABS(Ct_Na+10^-pH-Kw*10^pH-Ct_Cl-Ct_OAc*Ka*10^pH/(1+Ka*10^pH))</f>
        <v>6.6683934690057067E-2</v>
      </c>
      <c r="Y959" s="19">
        <f>ABS(Ct_Na+10^-pH-Kw*10^pH-Ct_Cl-Ct_OAc*Ka*10^pH/(1+Ka*10^pH))</f>
        <v>6.2808028118706005E-2</v>
      </c>
      <c r="Z959" s="19">
        <f>ABS(Ct_Na+10^-pH-Kw*10^pH-Ct_Cl-Ct_OAc*Ka*10^pH/(1+Ka*10^pH))</f>
        <v>5.9108299118780024E-2</v>
      </c>
      <c r="AA959" s="19">
        <f>ABS(Ct_Na+10^-pH-Kw*10^pH-Ct_Cl-Ct_OAc*Ka*10^pH/(1+Ka*10^pH))</f>
        <v>5.5573002518850736E-2</v>
      </c>
      <c r="AB959" s="19">
        <f>ABS(Ct_Na+10^-pH-Kw*10^pH-Ct_Cl-Ct_OAc*Ka*10^pH/(1+Ka*10^pH))</f>
        <v>5.2191414466744496E-2</v>
      </c>
      <c r="AC959" s="19">
        <f>ABS(Ct_Na+10^-pH-Kw*10^pH-Ct_Cl-Ct_OAc*Ka*10^pH/(1+Ka*10^pH))</f>
        <v>4.8953723778557612E-2</v>
      </c>
      <c r="AD959" s="19">
        <f>ABS(Ct_Na+10^-pH-Kw*10^pH-Ct_Cl-Ct_OAc*Ka*10^pH/(1+Ka*10^pH))</f>
        <v>4.585093686904522E-2</v>
      </c>
      <c r="AE959" s="19">
        <f>ABS(Ct_Na+10^-pH-Kw*10^pH-Ct_Cl-Ct_OAc*Ka*10^pH/(1+Ka*10^pH))</f>
        <v>4.2874794323186374E-2</v>
      </c>
      <c r="AF959" s="19">
        <f>ABS(Ct_Na+10^-pH-Kw*10^pH-Ct_Cl-Ct_OAc*Ka*10^pH/(1+Ka*10^pH))</f>
        <v>4.0017697479161909E-2</v>
      </c>
      <c r="AG959" s="19">
        <f>ABS(Ct_Na+10^-pH-Kw*10^pH-Ct_Cl-Ct_OAc*Ka*10^pH/(1+Ka*10^pH))</f>
        <v>3.7272643648628583E-2</v>
      </c>
      <c r="AH959" s="19">
        <f>ABS(Ct_Na+10^-pH-Kw*10^pH-Ct_Cl-Ct_OAc*Ka*10^pH/(1+Ka*10^pH))</f>
        <v>3.4633168811577332E-2</v>
      </c>
      <c r="AI959" s="19">
        <f>ABS(Ct_Na+10^-pH-Kw*10^pH-Ct_Cl-Ct_OAc*Ka*10^pH/(1+Ka*10^pH))</f>
        <v>3.2093296798565735E-2</v>
      </c>
      <c r="AJ959" s="19">
        <f>ABS(Ct_Na+10^-pH-Kw*10^pH-Ct_Cl-Ct_OAc*Ka*10^pH/(1+Ka*10^pH))</f>
        <v>2.9647494119369358E-2</v>
      </c>
      <c r="AK959" s="19">
        <f>ABS(Ct_Na+10^-pH-Kw*10^pH-Ct_Cl-Ct_OAc*Ka*10^pH/(1+Ka*10^pH))</f>
        <v>2.7290629719416502E-2</v>
      </c>
      <c r="AL959" s="19">
        <f>ABS(Ct_Na+10^-pH-Kw*10^pH-Ct_Cl-Ct_OAc*Ka*10^pH/(1+Ka*10^pH))</f>
        <v>2.5017939048033414E-2</v>
      </c>
      <c r="AM959" s="19">
        <f>ABS(Ct_Na+10^-pH-Kw*10^pH-Ct_Cl-Ct_OAc*Ka*10^pH/(1+Ka*10^pH))</f>
        <v>2.2824991908979519E-2</v>
      </c>
      <c r="AN959" s="19">
        <f>ABS(Ct_Na+10^-pH-Kw*10^pH-Ct_Cl-Ct_OAc*Ka*10^pH/(1+Ka*10^pH))</f>
        <v>2.0707663636789574E-2</v>
      </c>
      <c r="AO959" s="19">
        <f>ABS(Ct_Na+10^-pH-Kw*10^pH-Ct_Cl-Ct_OAc*Ka*10^pH/(1+Ka*10^pH))</f>
        <v>1.8662109204334879E-2</v>
      </c>
      <c r="AP959" s="19">
        <f>ABS(Ct_Na+10^-pH-Kw*10^pH-Ct_Cl-Ct_OAc*Ka*10^pH/(1+Ka*10^pH))</f>
        <v>1.6684739919628669E-2</v>
      </c>
      <c r="AQ959" s="19">
        <f>ABS(Ct_Na+10^-pH-Kw*10^pH-Ct_Cl-Ct_OAc*Ka*10^pH/(1+Ka*10^pH))</f>
        <v>1.47722024147489E-2</v>
      </c>
      <c r="AR959" s="19">
        <f>ABS(Ct_Na+10^-pH-Kw*10^pH-Ct_Cl-Ct_OAc*Ka*10^pH/(1+Ka*10^pH))</f>
        <v>1.2921359668091048E-2</v>
      </c>
      <c r="AS959" s="19">
        <f>ABS(Ct_Na+10^-pH-Kw*10^pH-Ct_Cl-Ct_OAc*Ka*10^pH/(1+Ka*10^pH))</f>
        <v>1.112927383402551E-2</v>
      </c>
      <c r="AT959" s="19">
        <f>ABS(Ct_Na+10^-pH-Kw*10^pH-Ct_Cl-Ct_OAc*Ka*10^pH/(1+Ka*10^pH))</f>
        <v>9.3931906822745243E-3</v>
      </c>
      <c r="AU959" s="19">
        <f>ABS(Ct_Na+10^-pH-Kw*10^pH-Ct_Cl-Ct_OAc*Ka*10^pH/(1+Ka*10^pH))</f>
        <v>7.7105254736543616E-3</v>
      </c>
      <c r="AV959" s="19">
        <f>ABS(Ct_Na+10^-pH-Kw*10^pH-Ct_Cl-Ct_OAc*Ka*10^pH/(1+Ka*10^pH))</f>
        <v>6.0788501198408215E-3</v>
      </c>
      <c r="AW959" s="19">
        <f>ABS(Ct_Na+10^-pH-Kw*10^pH-Ct_Cl-Ct_OAc*Ka*10^pH/(1+Ka*10^pH))</f>
        <v>4.49588149300683E-3</v>
      </c>
      <c r="AX959" s="19">
        <f>ABS(Ct_Na+10^-pH-Kw*10^pH-Ct_Cl-Ct_OAc*Ka*10^pH/(1+Ka*10^pH))</f>
        <v>2.9594707669620413E-3</v>
      </c>
      <c r="AY959" s="19">
        <f>ABS(Ct_Na+10^-pH-Kw*10^pH-Ct_Cl-Ct_OAc*Ka*10^pH/(1+Ka*10^pH))</f>
        <v>1.4675936851504673E-3</v>
      </c>
      <c r="AZ959" s="19">
        <f>ABS(Ct_Na+10^-pH-Kw*10^pH-Ct_Cl-Ct_OAc*Ka*10^pH/(1+Ka*10^pH))</f>
        <v>1.8341662819200411E-5</v>
      </c>
      <c r="BA959" s="19">
        <f>ABS(Ct_Na+10^-pH-Kw*10^pH-Ct_Cl-Ct_OAc*Ka*10^pH/(1+Ka*10^pH))</f>
        <v>1.3900863588829915E-3</v>
      </c>
      <c r="BB959" s="19">
        <f>ABS(Ct_Na+10^-pH-Kw*10^pH-Ct_Cl-Ct_OAc*Ka*10^pH/(1+Ka*10^pH))</f>
        <v>2.759391379982358E-3</v>
      </c>
      <c r="BC959" s="19">
        <f>ABS(Ct_Na+10^-pH-Kw*10^pH-Ct_Cl-Ct_OAc*Ka*10^pH/(1+Ka*10^pH))</f>
        <v>4.0911811950242391E-3</v>
      </c>
      <c r="BD959" s="19">
        <f>ABS(Ct_Na+10^-pH-Kw*10^pH-Ct_Cl-Ct_OAc*Ka*10^pH/(1+Ka*10^pH))</f>
        <v>5.3869766907406261E-3</v>
      </c>
      <c r="BE959" s="19">
        <f>ABS(Ct_Na+10^-pH-Kw*10^pH-Ct_Cl-Ct_OAc*Ka*10^pH/(1+Ka*10^pH))</f>
        <v>6.6482176399045717E-3</v>
      </c>
      <c r="BF959" s="19">
        <f>ABS(Ct_Na+10^-pH-Kw*10^pH-Ct_Cl-Ct_OAc*Ka*10^pH/(1+Ka*10^pH))</f>
        <v>7.8762680377747474E-3</v>
      </c>
      <c r="BG959" s="19">
        <f>ABS(Ct_Na+10^-pH-Kw*10^pH-Ct_Cl-Ct_OAc*Ka*10^pH/(1+Ka*10^pH))</f>
        <v>9.0724210227132035E-3</v>
      </c>
      <c r="BH959" s="19">
        <f>ABS(Ct_Na+10^-pH-Kw*10^pH-Ct_Cl-Ct_OAc*Ka*10^pH/(1+Ka*10^pH))</f>
        <v>1.0237903418294302E-2</v>
      </c>
      <c r="BI959" s="19">
        <f>ABS(Ct_Na+10^-pH-Kw*10^pH-Ct_Cl-Ct_OAc*Ka*10^pH/(1+Ka*10^pH))</f>
        <v>1.1373879930442955E-2</v>
      </c>
      <c r="BJ959" s="19">
        <f>ABS(Ct_Na+10^-pH-Kw*10^pH-Ct_Cl-Ct_OAc*Ka*10^pH/(1+Ka*10^pH))</f>
        <v>1.2481457029787889E-2</v>
      </c>
      <c r="BK959" s="19">
        <f>ABS(Ct_Na+10^-pH-Kw*10^pH-Ct_Cl-Ct_OAc*Ka*10^pH/(1+Ka*10^pH))</f>
        <v>1.3561686546432937E-2</v>
      </c>
      <c r="BL959" s="19">
        <f>ABS(Ct_Na+10^-pH-Kw*10^pH-Ct_Cl-Ct_OAc*Ka*10^pH/(1+Ka*10^pH))</f>
        <v>1.4615569001696409E-2</v>
      </c>
      <c r="BM959" s="19">
        <f>ABS(Ct_Na+10^-pH-Kw*10^pH-Ct_Cl-Ct_OAc*Ka*10^pH/(1+Ka*10^pH))</f>
        <v>1.5644056699001742E-2</v>
      </c>
      <c r="BN959" s="19">
        <f>ABS(Ct_Na+10^-pH-Kw*10^pH-Ct_Cl-Ct_OAc*Ka*10^pH/(1+Ka*10^pH))</f>
        <v>1.6648056593990247E-2</v>
      </c>
      <c r="BO959" s="19">
        <f>ABS(Ct_Na+10^-pH-Kw*10^pH-Ct_Cl-Ct_OAc*Ka*10^pH/(1+Ka*10^pH))</f>
        <v>1.7628432962037859E-2</v>
      </c>
      <c r="BP959" s="19">
        <f>ABS(Ct_Na+10^-pH-Kw*10^pH-Ct_Cl-Ct_OAc*Ka*10^pH/(1+Ka*10^pH))</f>
        <v>1.8586009879665764E-2</v>
      </c>
      <c r="BQ959" s="19">
        <f>ABS(Ct_Na+10^-pH-Kw*10^pH-Ct_Cl-Ct_OAc*Ka*10^pH/(1+Ka*10^pH))</f>
        <v>1.9521573534819467E-2</v>
      </c>
      <c r="BR959" s="19">
        <f>ABS(Ct_Na+10^-pH-Kw*10^pH-Ct_Cl-Ct_OAc*Ka*10^pH/(1+Ka*10^pH))</f>
        <v>2.0435874379628752E-2</v>
      </c>
      <c r="BS959" s="19">
        <f>ABS(Ct_Na+10^-pH-Kw*10^pH-Ct_Cl-Ct_OAc*Ka*10^pH/(1+Ka*10^pH))</f>
        <v>2.1329629138037848E-2</v>
      </c>
      <c r="BT959" s="19">
        <f>ABS(Ct_Na+10^-pH-Kw*10^pH-Ct_Cl-Ct_OAc*Ka*10^pH/(1+Ka*10^pH))</f>
        <v>2.2203522679593399E-2</v>
      </c>
      <c r="BU959" s="19">
        <f>ABS(Ct_Na+10^-pH-Kw*10^pH-Ct_Cl-Ct_OAc*Ka*10^pH/(1+Ka*10^pH))</f>
        <v>2.3058209769686193E-2</v>
      </c>
      <c r="BV959" s="19">
        <f>ABS(Ct_Na+10^-pH-Kw*10^pH-Ct_Cl-Ct_OAc*Ka*10^pH/(1+Ka*10^pH))</f>
        <v>2.3894316705646512E-2</v>
      </c>
      <c r="BW959" s="19">
        <f>ABS(Ct_Na+10^-pH-Kw*10^pH-Ct_Cl-Ct_OAc*Ka*10^pH/(1+Ka*10^pH))</f>
        <v>2.4712442847285153E-2</v>
      </c>
      <c r="BX959" s="19">
        <f>ABS(Ct_Na+10^-pH-Kw*10^pH-Ct_Cl-Ct_OAc*Ka*10^pH/(1+Ka*10^pH))</f>
        <v>2.5513162049739968E-2</v>
      </c>
      <c r="BY959" s="19">
        <f>ABS(Ct_Na+10^-pH-Kw*10^pH-Ct_Cl-Ct_OAc*Ka*10^pH/(1+Ka*10^pH))</f>
        <v>2.6297024005827292E-2</v>
      </c>
      <c r="BZ959" s="19">
        <f>ABS(Ct_Na+10^-pH-Kw*10^pH-Ct_Cl-Ct_OAc*Ka*10^pH/(1+Ka*10^pH))</f>
        <v>2.7064555504496164E-2</v>
      </c>
      <c r="CA959" s="19">
        <f>ABS(Ct_Na+10^-pH-Kw*10^pH-Ct_Cl-Ct_OAc*Ka*10^pH/(1+Ka*10^pH))</f>
        <v>2.7816261611439873E-2</v>
      </c>
      <c r="CB959" s="19">
        <f>ABS(Ct_Na+10^-pH-Kw*10^pH-Ct_Cl-Ct_OAc*Ka*10^pH/(1+Ka*10^pH))</f>
        <v>2.855262677742558E-2</v>
      </c>
      <c r="CC959" s="19">
        <f>ABS(Ct_Na+10^-pH-Kw*10^pH-Ct_Cl-Ct_OAc*Ka*10^pH/(1+Ka*10^pH))</f>
        <v>2.9274115879451973E-2</v>
      </c>
      <c r="CD959" s="19">
        <f>ABS(Ct_Na+10^-pH-Kw*10^pH-Ct_Cl-Ct_OAc*Ka*10^pH/(1+Ka*10^pH))</f>
        <v>2.9981175199437819E-2</v>
      </c>
      <c r="CE959" s="19">
        <f>ABS(Ct_Na+10^-pH-Kw*10^pH-Ct_Cl-Ct_OAc*Ka*10^pH/(1+Ka*10^pH))</f>
        <v>3.0674233344770492E-2</v>
      </c>
      <c r="CF959" s="19">
        <f>ABS(Ct_Na+10^-pH-Kw*10^pH-Ct_Cl-Ct_OAc*Ka*10^pH/(1+Ka*10^pH))</f>
        <v>3.1353702114704479E-2</v>
      </c>
      <c r="CG959" s="19">
        <f>ABS(Ct_Na+10^-pH-Kw*10^pH-Ct_Cl-Ct_OAc*Ka*10^pH/(1+Ka*10^pH))</f>
        <v>3.2019977316290242E-2</v>
      </c>
      <c r="CH959" s="19">
        <f>ABS(Ct_Na+10^-pH-Kw*10^pH-Ct_Cl-Ct_OAc*Ka*10^pH/(1+Ka*10^pH))</f>
        <v>3.2673439533230104E-2</v>
      </c>
      <c r="CI959" s="19">
        <f>ABS(Ct_Na+10^-pH-Kw*10^pH-Ct_Cl-Ct_OAc*Ka*10^pH/(1+Ka*10^pH))</f>
        <v>3.3314454850799695E-2</v>
      </c>
      <c r="CJ959" s="19">
        <f>ABS(Ct_Na+10^-pH-Kw*10^pH-Ct_Cl-Ct_OAc*Ka*10^pH/(1+Ka*10^pH))</f>
        <v>3.39433755397359E-2</v>
      </c>
      <c r="CK959" s="19">
        <f>ABS(Ct_Na+10^-pH-Kw*10^pH-Ct_Cl-Ct_OAc*Ka*10^pH/(1+Ka*10^pH))</f>
        <v>3.4560540701776131E-2</v>
      </c>
      <c r="CL959" s="19">
        <f>ABS(Ct_Na+10^-pH-Kw*10^pH-Ct_Cl-Ct_OAc*Ka*10^pH/(1+Ka*10^pH))</f>
        <v>3.5166276879334102E-2</v>
      </c>
      <c r="CM959" s="19">
        <f>ABS(Ct_Na+10^-pH-Kw*10^pH-Ct_Cl-Ct_OAc*Ka*10^pH/(1+Ka*10^pH))</f>
        <v>3.5760898631615773E-2</v>
      </c>
      <c r="CN959" s="19">
        <f>ABS(Ct_Na+10^-pH-Kw*10^pH-Ct_Cl-Ct_OAc*Ka*10^pH/(1+Ka*10^pH))</f>
        <v>3.6344709079310512E-2</v>
      </c>
      <c r="CO959" s="19">
        <f>ABS(Ct_Na+10^-pH-Kw*10^pH-Ct_Cl-Ct_OAc*Ka*10^pH/(1+Ka*10^pH))</f>
        <v>3.69180004198396E-2</v>
      </c>
      <c r="CP959" s="19">
        <f>ABS(Ct_Na+10^-pH-Kw*10^pH-Ct_Cl-Ct_OAc*Ka*10^pH/(1+Ka*10^pH))</f>
        <v>3.7481054415002081E-2</v>
      </c>
      <c r="CQ959" s="19">
        <f>ABS(Ct_Na+10^-pH-Kw*10^pH-Ct_Cl-Ct_OAc*Ka*10^pH/(1+Ka*10^pH))</f>
        <v>3.8034142852728076E-2</v>
      </c>
      <c r="CR959" s="19">
        <f>ABS(Ct_Na+10^-pH-Kw*10^pH-Ct_Cl-Ct_OAc*Ka*10^pH/(1+Ka*10^pH))</f>
        <v>3.8577527984529014E-2</v>
      </c>
      <c r="CS959" s="19">
        <f>ABS(Ct_Na+10^-pH-Kw*10^pH-Ct_Cl-Ct_OAc*Ka*10^pH/(1+Ka*10^pH))</f>
        <v>3.9111462940124728E-2</v>
      </c>
      <c r="CT959" s="19">
        <f>ABS(Ct_Na+10^-pH-Kw*10^pH-Ct_Cl-Ct_OAc*Ka*10^pH/(1+Ka*10^pH))</f>
        <v>3.9636192120623991E-2</v>
      </c>
      <c r="CU959" s="19">
        <f>ABS(Ct_Na+10^-pH-Kw*10^pH-Ct_Cl-Ct_OAc*Ka*10^pH/(1+Ka*10^pH))</f>
        <v>4.0151951571542041E-2</v>
      </c>
      <c r="CV959" s="19">
        <f>ABS(Ct_Na+10^-pH-Kw*10^pH-Ct_Cl-Ct_OAc*Ka*10^pH/(1+Ka*10^pH))</f>
        <v>4.0658969336851335E-2</v>
      </c>
      <c r="CW959" s="19">
        <f>ABS(Ct_Na+10^-pH-Kw*10^pH-Ct_Cl-Ct_OAc*Ka*10^pH/(1+Ka*10^pH))</f>
        <v>4.1157465795180641E-2</v>
      </c>
      <c r="CX959" s="19">
        <f>ABS(Ct_Na+10^-pH-Kw*10^pH-Ct_Cl-Ct_OAc*Ka*10^pH/(1+Ka*10^pH))</f>
        <v>4.1647653979204433E-2</v>
      </c>
    </row>
    <row r="960" spans="1:102">
      <c r="A960" s="23">
        <v>9.3099999999999898</v>
      </c>
      <c r="B960" s="19">
        <f>ABS(Ct_Na+10^-pH-Kw*10^pH-Ct_Cl-Ct_OAc*Ka*10^pH/(1+Ka*10^pH))</f>
        <v>0.25001490858397257</v>
      </c>
      <c r="C960" s="19">
        <f>ABS(Ct_Na+10^-pH-Kw*10^pH-Ct_Cl-Ct_OAc*Ka*10^pH/(1+Ka*10^pH))</f>
        <v>0.23334850421757708</v>
      </c>
      <c r="D960" s="19">
        <f>ABS(Ct_Na+10^-pH-Kw*10^pH-Ct_Cl-Ct_OAc*Ka*10^pH/(1+Ka*10^pH))</f>
        <v>0.21819722752085394</v>
      </c>
      <c r="E960" s="19">
        <f>ABS(Ct_Na+10^-pH-Kw*10^pH-Ct_Cl-Ct_OAc*Ka*10^pH/(1+Ka*10^pH))</f>
        <v>0.20436345314558502</v>
      </c>
      <c r="F960" s="19">
        <f>ABS(Ct_Na+10^-pH-Kw*10^pH-Ct_Cl-Ct_OAc*Ka*10^pH/(1+Ka*10^pH))</f>
        <v>0.19168249330158843</v>
      </c>
      <c r="G960" s="19">
        <f>ABS(Ct_Na+10^-pH-Kw*10^pH-Ct_Cl-Ct_OAc*Ka*10^pH/(1+Ka*10^pH))</f>
        <v>0.18001601024511163</v>
      </c>
      <c r="H960" s="19">
        <f>ABS(Ct_Na+10^-pH-Kw*10^pH-Ct_Cl-Ct_OAc*Ka*10^pH/(1+Ka*10^pH))</f>
        <v>0.16924694896220993</v>
      </c>
      <c r="I960" s="19">
        <f>ABS(Ct_Na+10^-pH-Kw*10^pH-Ct_Cl-Ct_OAc*Ka*10^pH/(1+Ka*10^pH))</f>
        <v>0.15927559592248614</v>
      </c>
      <c r="J960" s="19">
        <f>ABS(Ct_Na+10^-pH-Kw*10^pH-Ct_Cl-Ct_OAc*Ka*10^pH/(1+Ka*10^pH))</f>
        <v>0.15001648238559978</v>
      </c>
      <c r="K960" s="19">
        <f>ABS(Ct_Na+10^-pH-Kw*10^pH-Ct_Cl-Ct_OAc*Ka*10^pH/(1+Ka*10^pH))</f>
        <v>0.14139592840298143</v>
      </c>
      <c r="L960" s="19">
        <f>ABS(Ct_Na+10^-pH-Kw*10^pH-Ct_Cl-Ct_OAc*Ka*10^pH/(1+Ka*10^pH))</f>
        <v>0.13335007801920429</v>
      </c>
      <c r="M960" s="19">
        <f>ABS(Ct_Na+10^-pH-Kw*10^pH-Ct_Cl-Ct_OAc*Ka*10^pH/(1+Ka*10^pH))</f>
        <v>0.12582331475696121</v>
      </c>
      <c r="N960" s="19">
        <f>ABS(Ct_Na+10^-pH-Kw*10^pH-Ct_Cl-Ct_OAc*Ka*10^pH/(1+Ka*10^pH))</f>
        <v>0.11876697419860828</v>
      </c>
      <c r="O960" s="19">
        <f>ABS(Ct_Na+10^-pH-Kw*10^pH-Ct_Cl-Ct_OAc*Ka*10^pH/(1+Ka*10^pH))</f>
        <v>0.11213829064379191</v>
      </c>
      <c r="P960" s="19">
        <f>ABS(Ct_Na+10^-pH-Kw*10^pH-Ct_Cl-Ct_OAc*Ka*10^pH/(1+Ka*10^pH))</f>
        <v>0.10589952965102353</v>
      </c>
      <c r="Q960" s="19">
        <f>ABS(Ct_Na+10^-pH-Kw*10^pH-Ct_Cl-Ct_OAc*Ka*10^pH/(1+Ka*10^pH))</f>
        <v>0.1000172692864134</v>
      </c>
      <c r="R960" s="19">
        <f>ABS(Ct_Na+10^-pH-Kw*10^pH-Ct_Cl-Ct_OAc*Ka*10^pH/(1+Ka*10^pH))</f>
        <v>9.44618011642816E-2</v>
      </c>
      <c r="S960" s="19">
        <f>ABS(Ct_Na+10^-pH-Kw*10^pH-Ct_Cl-Ct_OAc*Ka*10^pH/(1+Ka*10^pH))</f>
        <v>8.9206628616319034E-2</v>
      </c>
      <c r="T960" s="19">
        <f>ABS(Ct_Na+10^-pH-Kw*10^pH-Ct_Cl-Ct_OAc*Ka*10^pH/(1+Ka*10^pH))</f>
        <v>8.4228044097196655E-2</v>
      </c>
      <c r="U960" s="19">
        <f>ABS(Ct_Na+10^-pH-Kw*10^pH-Ct_Cl-Ct_OAc*Ka*10^pH/(1+Ka*10^pH))</f>
        <v>7.9504771604695906E-2</v>
      </c>
      <c r="V960" s="19">
        <f>ABS(Ct_Na+10^-pH-Kw*10^pH-Ct_Cl-Ct_OAc*Ka*10^pH/(1+Ka*10^pH))</f>
        <v>7.5017662736820229E-2</v>
      </c>
      <c r="W960" s="19">
        <f>ABS(Ct_Na+10^-pH-Kw*10^pH-Ct_Cl-Ct_OAc*Ka*10^pH/(1+Ka*10^pH))</f>
        <v>7.0749437228353071E-2</v>
      </c>
      <c r="X960" s="19">
        <f>ABS(Ct_Na+10^-pH-Kw*10^pH-Ct_Cl-Ct_OAc*Ka*10^pH/(1+Ka*10^pH))</f>
        <v>6.6684460553622482E-2</v>
      </c>
      <c r="Y960" s="19">
        <f>ABS(Ct_Na+10^-pH-Kw*10^pH-Ct_Cl-Ct_OAc*Ka*10^pH/(1+Ka*10^pH))</f>
        <v>6.2808552561437483E-2</v>
      </c>
      <c r="Z960" s="19">
        <f>ABS(Ct_Na+10^-pH-Kw*10^pH-Ct_Cl-Ct_OAc*Ka*10^pH/(1+Ka*10^pH))</f>
        <v>5.9108822205260904E-2</v>
      </c>
      <c r="AA960" s="19">
        <f>ABS(Ct_Na+10^-pH-Kw*10^pH-Ct_Cl-Ct_OAc*Ka*10^pH/(1+Ka*10^pH))</f>
        <v>5.5573524309358829E-2</v>
      </c>
      <c r="AB960" s="19">
        <f>ABS(Ct_Na+10^-pH-Kw*10^pH-Ct_Cl-Ct_OAc*Ka*10^pH/(1+Ka*10^pH))</f>
        <v>5.2191935017626451E-2</v>
      </c>
      <c r="AC960" s="19">
        <f>ABS(Ct_Na+10^-pH-Kw*10^pH-Ct_Cl-Ct_OAc*Ka*10^pH/(1+Ka*10^pH))</f>
        <v>4.8954243142563469E-2</v>
      </c>
      <c r="AD960" s="19">
        <f>ABS(Ct_Na+10^-pH-Kw*10^pH-Ct_Cl-Ct_OAc*Ka*10^pH/(1+Ka*10^pH))</f>
        <v>4.5851455095628144E-2</v>
      </c>
      <c r="AE960" s="19">
        <f>ABS(Ct_Na+10^-pH-Kw*10^pH-Ct_Cl-Ct_OAc*Ka*10^pH/(1+Ka*10^pH))</f>
        <v>4.2875311458771811E-2</v>
      </c>
      <c r="AF960" s="19">
        <f>ABS(Ct_Na+10^-pH-Kw*10^pH-Ct_Cl-Ct_OAc*Ka*10^pH/(1+Ka*10^pH))</f>
        <v>4.0018213567389743E-2</v>
      </c>
      <c r="AG960" s="19">
        <f>ABS(Ct_Na+10^-pH-Kw*10^pH-Ct_Cl-Ct_OAc*Ka*10^pH/(1+Ka*10^pH))</f>
        <v>3.7273158730571666E-2</v>
      </c>
      <c r="AH960" s="19">
        <f>ABS(Ct_Na+10^-pH-Kw*10^pH-Ct_Cl-Ct_OAc*Ka*10^pH/(1+Ka*10^pH))</f>
        <v>3.4633682925938915E-2</v>
      </c>
      <c r="AI960" s="19">
        <f>ABS(Ct_Na+10^-pH-Kw*10^pH-Ct_Cl-Ct_OAc*Ka*10^pH/(1+Ka*10^pH))</f>
        <v>3.2093809981858318E-2</v>
      </c>
      <c r="AJ960" s="19">
        <f>ABS(Ct_Na+10^-pH-Kw*10^pH-Ct_Cl-Ct_OAc*Ka*10^pH/(1+Ka*10^pH))</f>
        <v>2.964800640607701E-2</v>
      </c>
      <c r="AK960" s="19">
        <f>ABS(Ct_Na+10^-pH-Kw*10^pH-Ct_Cl-Ct_OAc*Ka*10^pH/(1+Ka*10^pH))</f>
        <v>2.7291141142142282E-2</v>
      </c>
      <c r="AL960" s="19">
        <f>ABS(Ct_Na+10^-pH-Kw*10^pH-Ct_Cl-Ct_OAc*Ka*10^pH/(1+Ka*10^pH))</f>
        <v>2.5018449637633833E-2</v>
      </c>
      <c r="AM960" s="19">
        <f>ABS(Ct_Na+10^-pH-Kw*10^pH-Ct_Cl-Ct_OAc*Ka*10^pH/(1+Ka*10^pH))</f>
        <v>2.2825501694687042E-2</v>
      </c>
      <c r="AN960" s="19">
        <f>ABS(Ct_Na+10^-pH-Kw*10^pH-Ct_Cl-Ct_OAc*Ka*10^pH/(1+Ka*10^pH))</f>
        <v>2.070817264632465E-2</v>
      </c>
      <c r="AO960" s="19">
        <f>ABS(Ct_Na+10^-pH-Kw*10^pH-Ct_Cl-Ct_OAc*Ka*10^pH/(1+Ka*10^pH))</f>
        <v>1.8662617464008435E-2</v>
      </c>
      <c r="AP960" s="19">
        <f>ABS(Ct_Na+10^-pH-Kw*10^pH-Ct_Cl-Ct_OAc*Ka*10^pH/(1+Ka*10^pH))</f>
        <v>1.6685247454436086E-2</v>
      </c>
      <c r="AQ960" s="19">
        <f>ABS(Ct_Na+10^-pH-Kw*10^pH-Ct_Cl-Ct_OAc*Ka*10^pH/(1+Ka*10^pH))</f>
        <v>1.4772709248456292E-2</v>
      </c>
      <c r="AR960" s="19">
        <f>ABS(Ct_Na+10^-pH-Kw*10^pH-Ct_Cl-Ct_OAc*Ka*10^pH/(1+Ka*10^pH))</f>
        <v>1.2921865823314532E-2</v>
      </c>
      <c r="AS960" s="19">
        <f>ABS(Ct_Na+10^-pH-Kw*10^pH-Ct_Cl-Ct_OAc*Ka*10^pH/(1+Ka*10^pH))</f>
        <v>1.1129779332304288E-2</v>
      </c>
      <c r="AT960" s="19">
        <f>ABS(Ct_Na+10^-pH-Kw*10^pH-Ct_Cl-Ct_OAc*Ka*10^pH/(1+Ka*10^pH))</f>
        <v>9.3936955441380754E-3</v>
      </c>
      <c r="AU960" s="19">
        <f>ABS(Ct_Na+10^-pH-Kw*10^pH-Ct_Cl-Ct_OAc*Ka*10^pH/(1+Ka*10^pH))</f>
        <v>7.7110297186847032E-3</v>
      </c>
      <c r="AV960" s="19">
        <f>ABS(Ct_Na+10^-pH-Kw*10^pH-Ct_Cl-Ct_OAc*Ka*10^pH/(1+Ka*10^pH))</f>
        <v>6.0793537667298767E-3</v>
      </c>
      <c r="AW960" s="19">
        <f>ABS(Ct_Na+10^-pH-Kw*10^pH-Ct_Cl-Ct_OAc*Ka*10^pH/(1+Ka*10^pH))</f>
        <v>4.4963845596095661E-3</v>
      </c>
      <c r="AX960" s="19">
        <f>ABS(Ct_Na+10^-pH-Kw*10^pH-Ct_Cl-Ct_OAc*Ka*10^pH/(1+Ka*10^pH))</f>
        <v>2.9599732703457018E-3</v>
      </c>
      <c r="AY960" s="19">
        <f>ABS(Ct_Na+10^-pH-Kw*10^pH-Ct_Cl-Ct_OAc*Ka*10^pH/(1+Ka*10^pH))</f>
        <v>1.4680956416402366E-3</v>
      </c>
      <c r="AZ960" s="19">
        <f>ABS(Ct_Na+10^-pH-Kw*10^pH-Ct_Cl-Ct_OAc*Ka*10^pH/(1+Ka*10^pH))</f>
        <v>1.8843088040627898E-5</v>
      </c>
      <c r="BA960" s="19">
        <f>ABS(Ct_Na+10^-pH-Kw*10^pH-Ct_Cl-Ct_OAc*Ka*10^pH/(1+Ka*10^pH))</f>
        <v>1.389585449964606E-3</v>
      </c>
      <c r="BB960" s="19">
        <f>ABS(Ct_Na+10^-pH-Kw*10^pH-Ct_Cl-Ct_OAc*Ka*10^pH/(1+Ka*10^pH))</f>
        <v>2.7588909730252575E-3</v>
      </c>
      <c r="BC960" s="19">
        <f>ABS(Ct_Na+10^-pH-Kw*10^pH-Ct_Cl-Ct_OAc*Ka*10^pH/(1+Ka*10^pH))</f>
        <v>4.0906812762760703E-3</v>
      </c>
      <c r="BD960" s="19">
        <f>ABS(Ct_Na+10^-pH-Kw*10^pH-Ct_Cl-Ct_OAc*Ka*10^pH/(1+Ka*10^pH))</f>
        <v>5.3864772470065478E-3</v>
      </c>
      <c r="BE960" s="19">
        <f>ABS(Ct_Na+10^-pH-Kw*10^pH-Ct_Cl-Ct_OAc*Ka*10^pH/(1+Ka*10^pH))</f>
        <v>6.647718658517543E-3</v>
      </c>
      <c r="BF960" s="19">
        <f>ABS(Ct_Na+10^-pH-Kw*10^pH-Ct_Cl-Ct_OAc*Ka*10^pH/(1+Ka*10^pH))</f>
        <v>7.8757695065677438E-3</v>
      </c>
      <c r="BG960" s="19">
        <f>ABS(Ct_Na+10^-pH-Kw*10^pH-Ct_Cl-Ct_OAc*Ka*10^pH/(1+Ka*10^pH))</f>
        <v>9.0719229299932314E-3</v>
      </c>
      <c r="BH960" s="19">
        <f>ABS(Ct_Na+10^-pH-Kw*10^pH-Ct_Cl-Ct_OAc*Ka*10^pH/(1+Ka*10^pH))</f>
        <v>1.0237405752818104E-2</v>
      </c>
      <c r="BI960" s="19">
        <f>ABS(Ct_Na+10^-pH-Kw*10^pH-Ct_Cl-Ct_OAc*Ka*10^pH/(1+Ka*10^pH))</f>
        <v>1.1373382681394241E-2</v>
      </c>
      <c r="BJ960" s="19">
        <f>ABS(Ct_Na+10^-pH-Kw*10^pH-Ct_Cl-Ct_OAc*Ka*10^pH/(1+Ka*10^pH))</f>
        <v>1.2480960186755964E-2</v>
      </c>
      <c r="BK960" s="19">
        <f>ABS(Ct_Na+10^-pH-Kw*10^pH-Ct_Cl-Ct_OAc*Ka*10^pH/(1+Ka*10^pH))</f>
        <v>1.3561190099392703E-2</v>
      </c>
      <c r="BL960" s="19">
        <f>ABS(Ct_Na+10^-pH-Kw*10^pH-Ct_Cl-Ct_OAc*Ka*10^pH/(1+Ka*10^pH))</f>
        <v>1.4615072940989522E-2</v>
      </c>
      <c r="BM960" s="19">
        <f>ABS(Ct_Na+10^-pH-Kw*10^pH-Ct_Cl-Ct_OAc*Ka*10^pH/(1+Ka*10^pH))</f>
        <v>1.5643561015318969E-2</v>
      </c>
      <c r="BN960" s="19">
        <f>ABS(Ct_Na+10^-pH-Kw*10^pH-Ct_Cl-Ct_OAc*Ka*10^pH/(1+Ka*10^pH))</f>
        <v>1.664756127835483E-2</v>
      </c>
      <c r="BO960" s="19">
        <f>ABS(Ct_Na+10^-pH-Kw*10^pH-Ct_Cl-Ct_OAc*Ka*10^pH/(1+Ka*10^pH))</f>
        <v>1.7627938005789844E-2</v>
      </c>
      <c r="BP960" s="19">
        <f>ABS(Ct_Na+10^-pH-Kw*10^pH-Ct_Cl-Ct_OAc*Ka*10^pH/(1+Ka*10^pH))</f>
        <v>1.8585515274447316E-2</v>
      </c>
      <c r="BQ960" s="19">
        <f>ABS(Ct_Na+10^-pH-Kw*10^pH-Ct_Cl-Ct_OAc*Ka*10^pH/(1+Ka*10^pH))</f>
        <v>1.9521079272560943E-2</v>
      </c>
      <c r="BR960" s="19">
        <f>ABS(Ct_Na+10^-pH-Kw*10^pH-Ct_Cl-Ct_OAc*Ka*10^pH/(1+Ka*10^pH))</f>
        <v>2.0435380452535602E-2</v>
      </c>
      <c r="BS960" s="19">
        <f>ABS(Ct_Na+10^-pH-Kw*10^pH-Ct_Cl-Ct_OAc*Ka*10^pH/(1+Ka*10^pH))</f>
        <v>2.1329135538578264E-2</v>
      </c>
      <c r="BT960" s="19">
        <f>ABS(Ct_Na+10^-pH-Kw*10^pH-Ct_Cl-Ct_OAc*Ka*10^pH/(1+Ka*10^pH))</f>
        <v>2.2203029400486643E-2</v>
      </c>
      <c r="BU960" s="19">
        <f>ABS(Ct_Na+10^-pH-Kw*10^pH-Ct_Cl-Ct_OAc*Ka*10^pH/(1+Ka*10^pH))</f>
        <v>2.3057716803891543E-2</v>
      </c>
      <c r="BV960" s="19">
        <f>ABS(Ct_Na+10^-pH-Kw*10^pH-Ct_Cl-Ct_OAc*Ka*10^pH/(1+Ka*10^pH))</f>
        <v>2.3893824046352825E-2</v>
      </c>
      <c r="BW960" s="19">
        <f>ABS(Ct_Na+10^-pH-Kw*10^pH-Ct_Cl-Ct_OAc*Ka*10^pH/(1+Ka*10^pH))</f>
        <v>2.4711950487901015E-2</v>
      </c>
      <c r="BX960" s="19">
        <f>ABS(Ct_Na+10^-pH-Kw*10^pH-Ct_Cl-Ct_OAc*Ka*10^pH/(1+Ka*10^pH))</f>
        <v>2.551266998388433E-2</v>
      </c>
      <c r="BY960" s="19">
        <f>ABS(Ct_Na+10^-pH-Kw*10^pH-Ct_Cl-Ct_OAc*Ka*10^pH/(1+Ka*10^pH))</f>
        <v>2.6296532227320604E-2</v>
      </c>
      <c r="BZ960" s="19">
        <f>ABS(Ct_Na+10^-pH-Kw*10^pH-Ct_Cl-Ct_OAc*Ka*10^pH/(1+Ka*10^pH))</f>
        <v>2.7064064007351993E-2</v>
      </c>
      <c r="CA960" s="19">
        <f>ABS(Ct_Na+10^-pH-Kw*10^pH-Ct_Cl-Ct_OAc*Ka*10^pH/(1+Ka*10^pH))</f>
        <v>2.7815770389856928E-2</v>
      </c>
      <c r="CB960" s="19">
        <f>ABS(Ct_Na+10^-pH-Kw*10^pH-Ct_Cl-Ct_OAc*Ka*10^pH/(1+Ka*10^pH))</f>
        <v>2.8552135825780152E-2</v>
      </c>
      <c r="CC960" s="19">
        <f>ABS(Ct_Na+10^-pH-Kw*10^pH-Ct_Cl-Ct_OAc*Ka*10^pH/(1+Ka*10^pH))</f>
        <v>2.9273625192290792E-2</v>
      </c>
      <c r="CD960" s="19">
        <f>ABS(Ct_Na+10^-pH-Kw*10^pH-Ct_Cl-Ct_OAc*Ka*10^pH/(1+Ka*10^pH))</f>
        <v>2.9980684771471193E-2</v>
      </c>
      <c r="CE960" s="19">
        <f>ABS(Ct_Na+10^-pH-Kw*10^pH-Ct_Cl-Ct_OAc*Ka*10^pH/(1+Ka*10^pH))</f>
        <v>3.0673743170865859E-2</v>
      </c>
      <c r="CF960" s="19">
        <f>ABS(Ct_Na+10^-pH-Kw*10^pH-Ct_Cl-Ct_OAc*Ka*10^pH/(1+Ka*10^pH))</f>
        <v>3.1353212189880242E-2</v>
      </c>
      <c r="CG960" s="19">
        <f>ABS(Ct_Na+10^-pH-Kw*10^pH-Ct_Cl-Ct_OAc*Ka*10^pH/(1+Ka*10^pH))</f>
        <v>3.2019487635709866E-2</v>
      </c>
      <c r="CH960" s="19">
        <f>ABS(Ct_Na+10^-pH-Kw*10^pH-Ct_Cl-Ct_OAc*Ka*10^pH/(1+Ka*10^pH))</f>
        <v>3.2672950092196618E-2</v>
      </c>
      <c r="CI960" s="19">
        <f>ABS(Ct_Na+10^-pH-Kw*10^pH-Ct_Cl-Ct_OAc*Ka*10^pH/(1+Ka*10^pH))</f>
        <v>3.3313965644750282E-2</v>
      </c>
      <c r="CJ960" s="19">
        <f>ABS(Ct_Na+10^-pH-Kw*10^pH-Ct_Cl-Ct_OAc*Ka*10^pH/(1+Ka*10^pH))</f>
        <v>3.3942886564236899E-2</v>
      </c>
      <c r="CK960" s="19">
        <f>ABS(Ct_Na+10^-pH-Kw*10^pH-Ct_Cl-Ct_OAc*Ka*10^pH/(1+Ka*10^pH))</f>
        <v>3.4560051952518184E-2</v>
      </c>
      <c r="CL960" s="19">
        <f>ABS(Ct_Na+10^-pH-Kw*10^pH-Ct_Cl-Ct_OAc*Ka*10^pH/(1+Ka*10^pH))</f>
        <v>3.5165788352127567E-2</v>
      </c>
      <c r="CM960" s="19">
        <f>ABS(Ct_Na+10^-pH-Kw*10^pH-Ct_Cl-Ct_OAc*Ka*10^pH/(1+Ka*10^pH))</f>
        <v>3.5760410322386312E-2</v>
      </c>
      <c r="CN960" s="19">
        <f>ABS(Ct_Na+10^-pH-Kw*10^pH-Ct_Cl-Ct_OAc*Ka*10^pH/(1+Ka*10^pH))</f>
        <v>3.6344220984094913E-2</v>
      </c>
      <c r="CO960" s="19">
        <f>ABS(Ct_Na+10^-pH-Kw*10^pH-Ct_Cl-Ct_OAc*Ka*10^pH/(1+Ka*10^pH))</f>
        <v>3.6917512534781739E-2</v>
      </c>
      <c r="CP960" s="19">
        <f>ABS(Ct_Na+10^-pH-Kw*10^pH-Ct_Cl-Ct_OAc*Ka*10^pH/(1+Ka*10^pH))</f>
        <v>3.7480566736349162E-2</v>
      </c>
      <c r="CQ960" s="19">
        <f>ABS(Ct_Na+10^-pH-Kw*10^pH-Ct_Cl-Ct_OAc*Ka*10^pH/(1+Ka*10^pH))</f>
        <v>3.8033655376826896E-2</v>
      </c>
      <c r="CR960" s="19">
        <f>ABS(Ct_Na+10^-pH-Kw*10^pH-Ct_Cl-Ct_OAc*Ka*10^pH/(1+Ka*10^pH))</f>
        <v>3.8577040707822544E-2</v>
      </c>
      <c r="CS960" s="19">
        <f>ABS(Ct_Na+10^-pH-Kw*10^pH-Ct_Cl-Ct_OAc*Ka*10^pH/(1+Ka*10^pH))</f>
        <v>3.9110975859148696E-2</v>
      </c>
      <c r="CT960" s="19">
        <f>ABS(Ct_Na+10^-pH-Kw*10^pH-Ct_Cl-Ct_OAc*Ka*10^pH/(1+Ka*10^pH))</f>
        <v>3.9635705232003743E-2</v>
      </c>
      <c r="CU960" s="19">
        <f>ABS(Ct_Na+10^-pH-Kw*10^pH-Ct_Cl-Ct_OAc*Ka*10^pH/(1+Ka*10^pH))</f>
        <v>4.0151464871989444E-2</v>
      </c>
      <c r="CV960" s="19">
        <f>ABS(Ct_Na+10^-pH-Kw*10^pH-Ct_Cl-Ct_OAc*Ka*10^pH/(1+Ka*10^pH))</f>
        <v>4.0658482823161847E-2</v>
      </c>
      <c r="CW960" s="19">
        <f>ABS(Ct_Na+10^-pH-Kw*10^pH-Ct_Cl-Ct_OAc*Ka*10^pH/(1+Ka*10^pH))</f>
        <v>4.1156979464230511E-2</v>
      </c>
      <c r="CX960" s="19">
        <f>ABS(Ct_Na+10^-pH-Kw*10^pH-Ct_Cl-Ct_OAc*Ka*10^pH/(1+Ka*10^pH))</f>
        <v>4.1647167827948015E-2</v>
      </c>
    </row>
    <row r="961" spans="1:102">
      <c r="A961" s="24">
        <v>9.3199999999999896</v>
      </c>
      <c r="B961" s="19">
        <f>ABS(Ct_Na+10^-pH-Kw*10^pH-Ct_Cl-Ct_OAc*Ka*10^pH/(1+Ka*10^pH))</f>
        <v>0.25001550955795393</v>
      </c>
      <c r="C961" s="19">
        <f>ABS(Ct_Na+10^-pH-Kw*10^pH-Ct_Cl-Ct_OAc*Ka*10^pH/(1+Ka*10^pH))</f>
        <v>0.23334909922103605</v>
      </c>
      <c r="D961" s="19">
        <f>ABS(Ct_Na+10^-pH-Kw*10^pH-Ct_Cl-Ct_OAc*Ka*10^pH/(1+Ka*10^pH))</f>
        <v>0.21819781709656527</v>
      </c>
      <c r="E961" s="19">
        <f>ABS(Ct_Na+10^-pH-Kw*10^pH-Ct_Cl-Ct_OAc*Ka*10^pH/(1+Ka*10^pH))</f>
        <v>0.2043640377655267</v>
      </c>
      <c r="F961" s="19">
        <f>ABS(Ct_Na+10^-pH-Kw*10^pH-Ct_Cl-Ct_OAc*Ka*10^pH/(1+Ka*10^pH))</f>
        <v>0.19168307337874133</v>
      </c>
      <c r="G961" s="19">
        <f>ABS(Ct_Na+10^-pH-Kw*10^pH-Ct_Cl-Ct_OAc*Ka*10^pH/(1+Ka*10^pH))</f>
        <v>0.18001658614289881</v>
      </c>
      <c r="H961" s="19">
        <f>ABS(Ct_Na+10^-pH-Kw*10^pH-Ct_Cl-Ct_OAc*Ka*10^pH/(1+Ka*10^pH))</f>
        <v>0.16924752100212112</v>
      </c>
      <c r="I961" s="19">
        <f>ABS(Ct_Na+10^-pH-Kw*10^pH-Ct_Cl-Ct_OAc*Ka*10^pH/(1+Ka*10^pH))</f>
        <v>0.15927616439028988</v>
      </c>
      <c r="J961" s="19">
        <f>ABS(Ct_Na+10^-pH-Kw*10^pH-Ct_Cl-Ct_OAc*Ka*10^pH/(1+Ka*10^pH))</f>
        <v>0.15001704753644668</v>
      </c>
      <c r="K961" s="19">
        <f>ABS(Ct_Na+10^-pH-Kw*10^pH-Ct_Cl-Ct_OAc*Ka*10^pH/(1+Ka*10^pH))</f>
        <v>0.14139649046562705</v>
      </c>
      <c r="L961" s="19">
        <f>ABS(Ct_Na+10^-pH-Kw*10^pH-Ct_Cl-Ct_OAc*Ka*10^pH/(1+Ka*10^pH))</f>
        <v>0.13335063719952875</v>
      </c>
      <c r="M961" s="19">
        <f>ABS(Ct_Na+10^-pH-Kw*10^pH-Ct_Cl-Ct_OAc*Ka*10^pH/(1+Ka*10^pH))</f>
        <v>0.12582387124092065</v>
      </c>
      <c r="N961" s="19">
        <f>ABS(Ct_Na+10^-pH-Kw*10^pH-Ct_Cl-Ct_OAc*Ka*10^pH/(1+Ka*10^pH))</f>
        <v>0.11876752815472559</v>
      </c>
      <c r="O961" s="19">
        <f>ABS(Ct_Na+10^-pH-Kw*10^pH-Ct_Cl-Ct_OAc*Ka*10^pH/(1+Ka*10^pH))</f>
        <v>0.11213884222526965</v>
      </c>
      <c r="P961" s="19">
        <f>ABS(Ct_Na+10^-pH-Kw*10^pH-Ct_Cl-Ct_OAc*Ka*10^pH/(1+Ka*10^pH))</f>
        <v>0.10590007899754633</v>
      </c>
      <c r="Q961" s="19">
        <f>ABS(Ct_Na+10^-pH-Kw*10^pH-Ct_Cl-Ct_OAc*Ka*10^pH/(1+Ka*10^pH))</f>
        <v>0.100017816525693</v>
      </c>
      <c r="R961" s="19">
        <f>ABS(Ct_Na+10^-pH-Kw*10^pH-Ct_Cl-Ct_OAc*Ka*10^pH/(1+Ka*10^pH))</f>
        <v>9.4462346413387036E-2</v>
      </c>
      <c r="S961" s="19">
        <f>ABS(Ct_Na+10^-pH-Kw*10^pH-Ct_Cl-Ct_OAc*Ka*10^pH/(1+Ka*10^pH))</f>
        <v>8.9207171982827321E-2</v>
      </c>
      <c r="T961" s="19">
        <f>ABS(Ct_Na+10^-pH-Kw*10^pH-Ct_Cl-Ct_OAc*Ka*10^pH/(1+Ka*10^pH))</f>
        <v>8.4228585680191856E-2</v>
      </c>
      <c r="U961" s="19">
        <f>ABS(Ct_Na+10^-pH-Kw*10^pH-Ct_Cl-Ct_OAc*Ka*10^pH/(1+Ka*10^pH))</f>
        <v>7.9505311495640218E-2</v>
      </c>
      <c r="V961" s="19">
        <f>ABS(Ct_Na+10^-pH-Kw*10^pH-Ct_Cl-Ct_OAc*Ka*10^pH/(1+Ka*10^pH))</f>
        <v>7.5018201020316172E-2</v>
      </c>
      <c r="W961" s="19">
        <f>ABS(Ct_Na+10^-pH-Kw*10^pH-Ct_Cl-Ct_OAc*Ka*10^pH/(1+Ka*10^pH))</f>
        <v>7.0749973982812797E-2</v>
      </c>
      <c r="X961" s="19">
        <f>ABS(Ct_Na+10^-pH-Kw*10^pH-Ct_Cl-Ct_OAc*Ka*10^pH/(1+Ka*10^pH))</f>
        <v>6.6684995851857248E-2</v>
      </c>
      <c r="Y961" s="19">
        <f>ABS(Ct_Na+10^-pH-Kw*10^pH-Ct_Cl-Ct_OAc*Ka*10^pH/(1+Ka*10^pH))</f>
        <v>6.2809086471178666E-2</v>
      </c>
      <c r="Z961" s="19">
        <f>ABS(Ct_Na+10^-pH-Kw*10^pH-Ct_Cl-Ct_OAc*Ka*10^pH/(1+Ka*10^pH))</f>
        <v>5.910935478962185E-2</v>
      </c>
      <c r="AA961" s="19">
        <f>ABS(Ct_Na+10^-pH-Kw*10^pH-Ct_Cl-Ct_OAc*Ka*10^pH/(1+Ka*10^pH))</f>
        <v>5.5574055627245308E-2</v>
      </c>
      <c r="AB961" s="19">
        <f>ABS(Ct_Na+10^-pH-Kw*10^pH-Ct_Cl-Ct_OAc*Ka*10^pH/(1+Ka*10^pH))</f>
        <v>5.2192465124102583E-2</v>
      </c>
      <c r="AC961" s="19">
        <f>ABS(Ct_Na+10^-pH-Kw*10^pH-Ct_Cl-Ct_OAc*Ka*10^pH/(1+Ka*10^pH))</f>
        <v>4.895477208917863E-2</v>
      </c>
      <c r="AD961" s="19">
        <f>ABS(Ct_Na+10^-pH-Kw*10^pH-Ct_Cl-Ct_OAc*Ka*10^pH/(1+Ka*10^pH))</f>
        <v>4.5851982930709884E-2</v>
      </c>
      <c r="AE961" s="19">
        <f>ABS(Ct_Na+10^-pH-Kw*10^pH-Ct_Cl-Ct_OAc*Ka*10^pH/(1+Ka*10^pH))</f>
        <v>4.2875838227688826E-2</v>
      </c>
      <c r="AF961" s="19">
        <f>ABS(Ct_Na+10^-pH-Kw*10^pH-Ct_Cl-Ct_OAc*Ka*10^pH/(1+Ka*10^pH))</f>
        <v>4.0018739312788626E-2</v>
      </c>
      <c r="AG961" s="19">
        <f>ABS(Ct_Na+10^-pH-Kw*10^pH-Ct_Cl-Ct_OAc*Ka*10^pH/(1+Ka*10^pH))</f>
        <v>3.727368349259038E-2</v>
      </c>
      <c r="AH961" s="19">
        <f>ABS(Ct_Na+10^-pH-Kw*10^pH-Ct_Cl-Ct_OAc*Ka*10^pH/(1+Ka*10^pH))</f>
        <v>3.4634206742399788E-2</v>
      </c>
      <c r="AI961" s="19">
        <f>ABS(Ct_Na+10^-pH-Kw*10^pH-Ct_Cl-Ct_OAc*Ka*10^pH/(1+Ka*10^pH))</f>
        <v>3.2094332888442781E-2</v>
      </c>
      <c r="AJ961" s="19">
        <f>ABS(Ct_Na+10^-pH-Kw*10^pH-Ct_Cl-Ct_OAc*Ka*10^pH/(1+Ka*10^pH))</f>
        <v>2.9648528436484176E-2</v>
      </c>
      <c r="AK961" s="19">
        <f>ABS(Ct_Na+10^-pH-Kw*10^pH-Ct_Cl-Ct_OAc*Ka*10^pH/(1+Ka*10^pH))</f>
        <v>2.729166232823315E-2</v>
      </c>
      <c r="AL961" s="19">
        <f>ABS(Ct_Na+10^-pH-Kw*10^pH-Ct_Cl-Ct_OAc*Ka*10^pH/(1+Ka*10^pH))</f>
        <v>2.5018970009562561E-2</v>
      </c>
      <c r="AM961" s="19">
        <f>ABS(Ct_Na+10^-pH-Kw*10^pH-Ct_Cl-Ct_OAc*Ka*10^pH/(1+Ka*10^pH))</f>
        <v>2.2826021281020695E-2</v>
      </c>
      <c r="AN961" s="19">
        <f>ABS(Ct_Na+10^-pH-Kw*10^pH-Ct_Cl-Ct_OAc*Ka*10^pH/(1+Ka*10^pH))</f>
        <v>2.0708691474152739E-2</v>
      </c>
      <c r="AO961" s="19">
        <f>ABS(Ct_Na+10^-pH-Kw*10^pH-Ct_Cl-Ct_OAc*Ka*10^pH/(1+Ka*10^pH))</f>
        <v>1.8663135559043004E-2</v>
      </c>
      <c r="AP961" s="19">
        <f>ABS(Ct_Na+10^-pH-Kw*10^pH-Ct_Cl-Ct_OAc*Ka*10^pH/(1+Ka*10^pH))</f>
        <v>1.6685764841103595E-2</v>
      </c>
      <c r="AQ961" s="19">
        <f>ABS(Ct_Na+10^-pH-Kw*10^pH-Ct_Cl-Ct_OAc*Ka*10^pH/(1+Ka*10^pH))</f>
        <v>1.4773225949981886E-2</v>
      </c>
      <c r="AR961" s="19">
        <f>ABS(Ct_Na+10^-pH-Kw*10^pH-Ct_Cl-Ct_OAc*Ka*10^pH/(1+Ka*10^pH))</f>
        <v>1.2922381861799545E-2</v>
      </c>
      <c r="AS961" s="19">
        <f>ABS(Ct_Na+10^-pH-Kw*10^pH-Ct_Cl-Ct_OAc*Ka*10^pH/(1+Ka*10^pH))</f>
        <v>1.1130294728797646E-2</v>
      </c>
      <c r="AT961" s="19">
        <f>ABS(Ct_Na+10^-pH-Kw*10^pH-Ct_Cl-Ct_OAc*Ka*10^pH/(1+Ka*10^pH))</f>
        <v>9.3942103187020162E-3</v>
      </c>
      <c r="AU961" s="19">
        <f>ABS(Ct_Na+10^-pH-Kw*10^pH-Ct_Cl-Ct_OAc*Ka*10^pH/(1+Ka*10^pH))</f>
        <v>7.7115438904555092E-3</v>
      </c>
      <c r="AV961" s="19">
        <f>ABS(Ct_Na+10^-pH-Kw*10^pH-Ct_Cl-Ct_OAc*Ka*10^pH/(1+Ka*10^pH))</f>
        <v>6.0798673539740264E-3</v>
      </c>
      <c r="AW961" s="19">
        <f>ABS(Ct_Na+10^-pH-Kw*10^pH-Ct_Cl-Ct_OAc*Ka*10^pH/(1+Ka*10^pH))</f>
        <v>4.4968975797756022E-3</v>
      </c>
      <c r="AX961" s="19">
        <f>ABS(Ct_Na+10^-pH-Kw*10^pH-Ct_Cl-Ct_OAc*Ka*10^pH/(1+Ka*10^pH))</f>
        <v>2.9604857401123869E-3</v>
      </c>
      <c r="AY961" s="19">
        <f>ABS(Ct_Na+10^-pH-Kw*10^pH-Ct_Cl-Ct_OAc*Ka*10^pH/(1+Ka*10^pH))</f>
        <v>1.468607576961177E-3</v>
      </c>
      <c r="AZ961" s="19">
        <f>ABS(Ct_Na+10^-pH-Kw*10^pH-Ct_Cl-Ct_OAc*Ka*10^pH/(1+Ka*10^pH))</f>
        <v>1.9354504185713217E-5</v>
      </c>
      <c r="BA961" s="19">
        <f>ABS(Ct_Na+10^-pH-Kw*10^pH-Ct_Cl-Ct_OAc*Ka*10^pH/(1+Ka*10^pH))</f>
        <v>1.3890745383707132E-3</v>
      </c>
      <c r="BB961" s="19">
        <f>ABS(Ct_Na+10^-pH-Kw*10^pH-Ct_Cl-Ct_OAc*Ka*10^pH/(1+Ka*10^pH))</f>
        <v>2.7583805519672544E-3</v>
      </c>
      <c r="BC961" s="19">
        <f>ABS(Ct_Na+10^-pH-Kw*10^pH-Ct_Cl-Ct_OAc*Ka*10^pH/(1+Ka*10^pH))</f>
        <v>4.0901713323145961E-3</v>
      </c>
      <c r="BD961" s="19">
        <f>ABS(Ct_Na+10^-pH-Kw*10^pH-Ct_Cl-Ct_OAc*Ka*10^pH/(1+Ka*10^pH))</f>
        <v>5.3859677672471185E-3</v>
      </c>
      <c r="BE961" s="19">
        <f>ABS(Ct_Na+10^-pH-Kw*10^pH-Ct_Cl-Ct_OAc*Ka*10^pH/(1+Ka*10^pH))</f>
        <v>6.6472096305814285E-3</v>
      </c>
      <c r="BF961" s="19">
        <f>ABS(Ct_Na+10^-pH-Kw*10^pH-Ct_Cl-Ct_OAc*Ka*10^pH/(1+Ka*10^pH))</f>
        <v>7.8752609185648581E-3</v>
      </c>
      <c r="BG961" s="19">
        <f>ABS(Ct_Na+10^-pH-Kw*10^pH-Ct_Cl-Ct_OAc*Ka*10^pH/(1+Ka*10^pH))</f>
        <v>9.0714147704967427E-3</v>
      </c>
      <c r="BH961" s="19">
        <f>ABS(Ct_Na+10^-pH-Kw*10^pH-Ct_Cl-Ct_OAc*Ka*10^pH/(1+Ka*10^pH))</f>
        <v>1.0236898010840663E-2</v>
      </c>
      <c r="BI961" s="19">
        <f>ABS(Ct_Na+10^-pH-Kw*10^pH-Ct_Cl-Ct_OAc*Ka*10^pH/(1+Ka*10^pH))</f>
        <v>1.1372875346365746E-2</v>
      </c>
      <c r="BJ961" s="19">
        <f>ABS(Ct_Na+10^-pH-Kw*10^pH-Ct_Cl-Ct_OAc*Ka*10^pH/(1+Ka*10^pH))</f>
        <v>1.24804532485027E-2</v>
      </c>
      <c r="BK961" s="19">
        <f>ABS(Ct_Na+10^-pH-Kw*10^pH-Ct_Cl-Ct_OAc*Ka*10^pH/(1+Ka*10^pH))</f>
        <v>1.3560683548117736E-2</v>
      </c>
      <c r="BL961" s="19">
        <f>ABS(Ct_Na+10^-pH-Kw*10^pH-Ct_Cl-Ct_OAc*Ka*10^pH/(1+Ka*10^pH))</f>
        <v>1.4614566767254374E-2</v>
      </c>
      <c r="BM961" s="19">
        <f>ABS(Ct_Na+10^-pH-Kw*10^pH-Ct_Cl-Ct_OAc*Ka*10^pH/(1+Ka*10^pH))</f>
        <v>1.5643055210026277E-2</v>
      </c>
      <c r="BN961" s="19">
        <f>ABS(Ct_Na+10^-pH-Kw*10^pH-Ct_Cl-Ct_OAc*Ka*10^pH/(1+Ka*10^pH))</f>
        <v>1.6647055832732162E-2</v>
      </c>
      <c r="BO961" s="19">
        <f>ABS(Ct_Na+10^-pH-Kw*10^pH-Ct_Cl-Ct_OAc*Ka*10^pH/(1+Ka*10^pH))</f>
        <v>1.7627432911374377E-2</v>
      </c>
      <c r="BP961" s="19">
        <f>ABS(Ct_Na+10^-pH-Kw*10^pH-Ct_Cl-Ct_OAc*Ka*10^pH/(1+Ka*10^pH))</f>
        <v>1.8585010523071439E-2</v>
      </c>
      <c r="BQ961" s="19">
        <f>ABS(Ct_Na+10^-pH-Kw*10^pH-Ct_Cl-Ct_OAc*Ka*10^pH/(1+Ka*10^pH))</f>
        <v>1.9520574856338693E-2</v>
      </c>
      <c r="BR961" s="19">
        <f>ABS(Ct_Na+10^-pH-Kw*10^pH-Ct_Cl-Ct_OAc*Ka*10^pH/(1+Ka*10^pH))</f>
        <v>2.0434876363849844E-2</v>
      </c>
      <c r="BS961" s="19">
        <f>ABS(Ct_Na+10^-pH-Kw*10^pH-Ct_Cl-Ct_OAc*Ka*10^pH/(1+Ka*10^pH))</f>
        <v>2.1328631770068641E-2</v>
      </c>
      <c r="BT961" s="19">
        <f>ABS(Ct_Na+10^-pH-Kw*10^pH-Ct_Cl-Ct_OAc*Ka*10^pH/(1+Ka*10^pH))</f>
        <v>2.2202525945038118E-2</v>
      </c>
      <c r="BU961" s="19">
        <f>ABS(Ct_Na+10^-pH-Kw*10^pH-Ct_Cl-Ct_OAc*Ka*10^pH/(1+Ka*10^pH))</f>
        <v>2.3057213654623654E-2</v>
      </c>
      <c r="BV961" s="19">
        <f>ABS(Ct_Na+10^-pH-Kw*10^pH-Ct_Cl-Ct_OAc*Ka*10^pH/(1+Ka*10^pH))</f>
        <v>2.3893321196609474E-2</v>
      </c>
      <c r="BW961" s="19">
        <f>ABS(Ct_Na+10^-pH-Kw*10^pH-Ct_Cl-Ct_OAc*Ka*10^pH/(1+Ka*10^pH))</f>
        <v>2.4711447931240811E-2</v>
      </c>
      <c r="BX961" s="19">
        <f>ABS(Ct_Na+10^-pH-Kw*10^pH-Ct_Cl-Ct_OAc*Ka*10^pH/(1+Ka*10^pH))</f>
        <v>2.5512167714071464E-2</v>
      </c>
      <c r="BY961" s="19">
        <f>ABS(Ct_Na+10^-pH-Kw*10^pH-Ct_Cl-Ct_OAc*Ka*10^pH/(1+Ka*10^pH))</f>
        <v>2.6296030238316177E-2</v>
      </c>
      <c r="BZ961" s="19">
        <f>ABS(Ct_Na+10^-pH-Kw*10^pH-Ct_Cl-Ct_OAc*Ka*10^pH/(1+Ka*10^pH))</f>
        <v>2.7063562293305837E-2</v>
      </c>
      <c r="CA961" s="19">
        <f>ABS(Ct_Na+10^-pH-Kw*10^pH-Ct_Cl-Ct_OAc*Ka*10^pH/(1+Ka*10^pH))</f>
        <v>2.7815268945099801E-2</v>
      </c>
      <c r="CB961" s="19">
        <f>ABS(Ct_Na+10^-pH-Kw*10^pH-Ct_Cl-Ct_OAc*Ka*10^pH/(1+Ka*10^pH))</f>
        <v>2.8551634644816359E-2</v>
      </c>
      <c r="CC961" s="19">
        <f>ABS(Ct_Na+10^-pH-Kw*10^pH-Ct_Cl-Ct_OAc*Ka*10^pH/(1+Ka*10^pH))</f>
        <v>2.9273124269791173E-2</v>
      </c>
      <c r="CD961" s="19">
        <f>ABS(Ct_Na+10^-pH-Kw*10^pH-Ct_Cl-Ct_OAc*Ka*10^pH/(1+Ka*10^pH))</f>
        <v>2.9980184102266466E-2</v>
      </c>
      <c r="CE961" s="19">
        <f>ABS(Ct_Na+10^-pH-Kw*10^pH-Ct_Cl-Ct_OAc*Ka*10^pH/(1+Ka*10^pH))</f>
        <v>3.067324274994028E-2</v>
      </c>
      <c r="CF961" s="19">
        <f>ABS(Ct_Na+10^-pH-Kw*10^pH-Ct_Cl-Ct_OAc*Ka*10^pH/(1+Ka*10^pH))</f>
        <v>3.1352712012365586E-2</v>
      </c>
      <c r="CG961" s="19">
        <f>ABS(Ct_Na+10^-pH-Kw*10^pH-Ct_Cl-Ct_OAc*Ka*10^pH/(1+Ka*10^pH))</f>
        <v>3.2018987696879726E-2</v>
      </c>
      <c r="CH961" s="19">
        <f>ABS(Ct_Na+10^-pH-Kw*10^pH-Ct_Cl-Ct_OAc*Ka*10^pH/(1+Ka*10^pH))</f>
        <v>3.2672450387460882E-2</v>
      </c>
      <c r="CI961" s="19">
        <f>ABS(Ct_Na+10^-pH-Kw*10^pH-Ct_Cl-Ct_OAc*Ka*10^pH/(1+Ka*10^pH))</f>
        <v>3.331346616965003E-2</v>
      </c>
      <c r="CJ961" s="19">
        <f>ABS(Ct_Na+10^-pH-Kw*10^pH-Ct_Cl-Ct_OAc*Ka*10^pH/(1+Ka*10^pH))</f>
        <v>3.3942387314439382E-2</v>
      </c>
      <c r="CK961" s="19">
        <f>ABS(Ct_Na+10^-pH-Kw*10^pH-Ct_Cl-Ct_OAc*Ka*10^pH/(1+Ka*10^pH))</f>
        <v>3.4559552923812138E-2</v>
      </c>
      <c r="CL961" s="19">
        <f>ABS(Ct_Na+10^-pH-Kw*10^pH-Ct_Cl-Ct_OAc*Ka*10^pH/(1+Ka*10^pH))</f>
        <v>3.5165289540418698E-2</v>
      </c>
      <c r="CM961" s="19">
        <f>ABS(Ct_Na+10^-pH-Kw*10^pH-Ct_Cl-Ct_OAc*Ka*10^pH/(1+Ka*10^pH))</f>
        <v>3.5759911723693028E-2</v>
      </c>
      <c r="CN961" s="19">
        <f>ABS(Ct_Na+10^-pH-Kw*10^pH-Ct_Cl-Ct_OAc*Ka*10^pH/(1+Ka*10^pH))</f>
        <v>3.6343722594544194E-2</v>
      </c>
      <c r="CO961" s="19">
        <f>ABS(Ct_Na+10^-pH-Kw*10^pH-Ct_Cl-Ct_OAc*Ka*10^pH/(1+Ka*10^pH))</f>
        <v>3.6917014350605258E-2</v>
      </c>
      <c r="CP961" s="19">
        <f>ABS(Ct_Na+10^-pH-Kw*10^pH-Ct_Cl-Ct_OAc*Ka*10^pH/(1+Ka*10^pH))</f>
        <v>3.7480068753879513E-2</v>
      </c>
      <c r="CQ961" s="19">
        <f>ABS(Ct_Na+10^-pH-Kw*10^pH-Ct_Cl-Ct_OAc*Ka*10^pH/(1+Ka*10^pH))</f>
        <v>3.8033157592494059E-2</v>
      </c>
      <c r="CR961" s="19">
        <f>ABS(Ct_Na+10^-pH-Kw*10^pH-Ct_Cl-Ct_OAc*Ka*10^pH/(1+Ka*10^pH))</f>
        <v>3.8576543118150432E-2</v>
      </c>
      <c r="CS961" s="19">
        <f>ABS(Ct_Na+10^-pH-Kw*10^pH-Ct_Cl-Ct_OAc*Ka*10^pH/(1+Ka*10^pH))</f>
        <v>3.9110478460751899E-2</v>
      </c>
      <c r="CT961" s="19">
        <f>ABS(Ct_Na+10^-pH-Kw*10^pH-Ct_Cl-Ct_OAc*Ka*10^pH/(1+Ka*10^pH))</f>
        <v>3.9635208021584413E-2</v>
      </c>
      <c r="CU961" s="19">
        <f>ABS(Ct_Na+10^-pH-Kw*10^pH-Ct_Cl-Ct_OAc*Ka*10^pH/(1+Ka*10^pH))</f>
        <v>4.015096784633429E-2</v>
      </c>
      <c r="CV961" s="19">
        <f>ABS(Ct_Na+10^-pH-Kw*10^pH-Ct_Cl-Ct_OAc*Ka*10^pH/(1+Ka*10^pH))</f>
        <v>4.0657985979139277E-2</v>
      </c>
      <c r="CW961" s="19">
        <f>ABS(Ct_Na+10^-pH-Kw*10^pH-Ct_Cl-Ct_OAc*Ka*10^pH/(1+Ka*10^pH))</f>
        <v>4.1156482798787877E-2</v>
      </c>
      <c r="CX961" s="19">
        <f>ABS(Ct_Na+10^-pH-Kw*10^pH-Ct_Cl-Ct_OAc*Ka*10^pH/(1+Ka*10^pH))</f>
        <v>4.1646671338108975E-2</v>
      </c>
    </row>
    <row r="962" spans="1:102">
      <c r="A962" s="23">
        <v>9.33</v>
      </c>
      <c r="B962" s="19">
        <f>ABS(Ct_Na+10^-pH-Kw*10^pH-Ct_Cl-Ct_OAc*Ka*10^pH/(1+Ka*10^pH))</f>
        <v>0.25001611875553864</v>
      </c>
      <c r="C962" s="19">
        <f>ABS(Ct_Na+10^-pH-Kw*10^pH-Ct_Cl-Ct_OAc*Ka*10^pH/(1+Ka*10^pH))</f>
        <v>0.23334970258399679</v>
      </c>
      <c r="D962" s="19">
        <f>ABS(Ct_Na+10^-pH-Kw*10^pH-Ct_Cl-Ct_OAc*Ka*10^pH/(1+Ka*10^pH))</f>
        <v>0.2181984151553224</v>
      </c>
      <c r="E962" s="19">
        <f>ABS(Ct_Na+10^-pH-Kw*10^pH-Ct_Cl-Ct_OAc*Ka*10^pH/(1+Ka*10^pH))</f>
        <v>0.20436463098131535</v>
      </c>
      <c r="F962" s="19">
        <f>ABS(Ct_Na+10^-pH-Kw*10^pH-Ct_Cl-Ct_OAc*Ka*10^pH/(1+Ka*10^pH))</f>
        <v>0.19168366215514218</v>
      </c>
      <c r="G962" s="19">
        <f>ABS(Ct_Na+10^-pH-Kw*10^pH-Ct_Cl-Ct_OAc*Ka*10^pH/(1+Ka*10^pH))</f>
        <v>0.18001717083506291</v>
      </c>
      <c r="H962" s="19">
        <f>ABS(Ct_Na+10^-pH-Kw*10^pH-Ct_Cl-Ct_OAc*Ka*10^pH/(1+Ka*10^pH))</f>
        <v>0.16924810192422049</v>
      </c>
      <c r="I962" s="19">
        <f>ABS(Ct_Na+10^-pH-Kw*10^pH-Ct_Cl-Ct_OAc*Ka*10^pH/(1+Ka*10^pH))</f>
        <v>0.1592767418215886</v>
      </c>
      <c r="J962" s="19">
        <f>ABS(Ct_Na+10^-pH-Kw*10^pH-Ct_Cl-Ct_OAc*Ka*10^pH/(1+Ka*10^pH))</f>
        <v>0.1500176217262876</v>
      </c>
      <c r="K962" s="19">
        <f>ABS(Ct_Na+10^-pH-Kw*10^pH-Ct_Cl-Ct_OAc*Ka*10^pH/(1+Ka*10^pH))</f>
        <v>0.14139706163755902</v>
      </c>
      <c r="L962" s="19">
        <f>ABS(Ct_Na+10^-pH-Kw*10^pH-Ct_Cl-Ct_OAc*Ka*10^pH/(1+Ka*10^pH))</f>
        <v>0.13335120555474572</v>
      </c>
      <c r="M962" s="19">
        <f>ABS(Ct_Na+10^-pH-Kw*10^pH-Ct_Cl-Ct_OAc*Ka*10^pH/(1+Ka*10^pH))</f>
        <v>0.12582443696114617</v>
      </c>
      <c r="N962" s="19">
        <f>ABS(Ct_Na+10^-pH-Kw*10^pH-Ct_Cl-Ct_OAc*Ka*10^pH/(1+Ka*10^pH))</f>
        <v>0.11876809140464661</v>
      </c>
      <c r="O962" s="19">
        <f>ABS(Ct_Na+10^-pH-Kw*10^pH-Ct_Cl-Ct_OAc*Ka*10^pH/(1+Ka*10^pH))</f>
        <v>0.11213940315460155</v>
      </c>
      <c r="P962" s="19">
        <f>ABS(Ct_Na+10^-pH-Kw*10^pH-Ct_Cl-Ct_OAc*Ka*10^pH/(1+Ka*10^pH))</f>
        <v>0.10590063774279443</v>
      </c>
      <c r="Q962" s="19">
        <f>ABS(Ct_Na+10^-pH-Kw*10^pH-Ct_Cl-Ct_OAc*Ka*10^pH/(1+Ka*10^pH))</f>
        <v>0.10001837321166203</v>
      </c>
      <c r="R962" s="19">
        <f>ABS(Ct_Na+10^-pH-Kw*10^pH-Ct_Cl-Ct_OAc*Ka*10^pH/(1+Ka*10^pH))</f>
        <v>9.4462901154481416E-2</v>
      </c>
      <c r="S962" s="19">
        <f>ABS(Ct_Na+10^-pH-Kw*10^pH-Ct_Cl-Ct_OAc*Ka*10^pH/(1+Ka*10^pH))</f>
        <v>8.9207724884175416E-2</v>
      </c>
      <c r="T962" s="19">
        <f>ABS(Ct_Na+10^-pH-Kw*10^pH-Ct_Cl-Ct_OAc*Ka*10^pH/(1+Ka*10^pH))</f>
        <v>8.4229136838622404E-2</v>
      </c>
      <c r="U962" s="19">
        <f>ABS(Ct_Na+10^-pH-Kw*10^pH-Ct_Cl-Ct_OAc*Ka*10^pH/(1+Ka*10^pH))</f>
        <v>7.9505861000533612E-2</v>
      </c>
      <c r="V962" s="19">
        <f>ABS(Ct_Na+10^-pH-Kw*10^pH-Ct_Cl-Ct_OAc*Ka*10^pH/(1+Ka*10^pH))</f>
        <v>7.5018748954349262E-2</v>
      </c>
      <c r="W962" s="19">
        <f>ABS(Ct_Na+10^-pH-Kw*10^pH-Ct_Cl-Ct_OAc*Ka*10^pH/(1+Ka*10^pH))</f>
        <v>7.0750520422612928E-2</v>
      </c>
      <c r="X962" s="19">
        <f>ABS(Ct_Na+10^-pH-Kw*10^pH-Ct_Cl-Ct_OAc*Ka*10^pH/(1+Ka*10^pH))</f>
        <v>6.6685540868578336E-2</v>
      </c>
      <c r="Y962" s="19">
        <f>ABS(Ct_Na+10^-pH-Kw*10^pH-Ct_Cl-Ct_OAc*Ka*10^pH/(1+Ka*10^pH))</f>
        <v>6.2809630131010485E-2</v>
      </c>
      <c r="Z962" s="19">
        <f>ABS(Ct_Na+10^-pH-Kw*10^pH-Ct_Cl-Ct_OAc*Ka*10^pH/(1+Ka*10^pH))</f>
        <v>5.9109897154241142E-2</v>
      </c>
      <c r="AA962" s="19">
        <f>ABS(Ct_Na+10^-pH-Kw*10^pH-Ct_Cl-Ct_OAc*Ka*10^pH/(1+Ka*10^pH))</f>
        <v>5.5574596754217109E-2</v>
      </c>
      <c r="AB962" s="19">
        <f>ABS(Ct_Na+10^-pH-Kw*10^pH-Ct_Cl-Ct_OAc*Ka*10^pH/(1+Ka*10^pH))</f>
        <v>5.2193005067237633E-2</v>
      </c>
      <c r="AC962" s="19">
        <f>ABS(Ct_Na+10^-pH-Kw*10^pH-Ct_Cl-Ct_OAc*Ka*10^pH/(1+Ka*10^pH))</f>
        <v>4.8955310898852966E-2</v>
      </c>
      <c r="AD962" s="19">
        <f>ABS(Ct_Na+10^-pH-Kw*10^pH-Ct_Cl-Ct_OAc*Ka*10^pH/(1+Ka*10^pH))</f>
        <v>4.5852520654151019E-2</v>
      </c>
      <c r="AE962" s="19">
        <f>ABS(Ct_Na+10^-pH-Kw*10^pH-Ct_Cl-Ct_OAc*Ka*10^pH/(1+Ka*10^pH))</f>
        <v>4.2876374909232851E-2</v>
      </c>
      <c r="AF962" s="19">
        <f>ABS(Ct_Na+10^-pH-Kw*10^pH-Ct_Cl-Ct_OAc*Ka*10^pH/(1+Ka*10^pH))</f>
        <v>4.0019274994111398E-2</v>
      </c>
      <c r="AG962" s="19">
        <f>ABS(Ct_Na+10^-pH-Kw*10^pH-Ct_Cl-Ct_OAc*Ka*10^pH/(1+Ka*10^pH))</f>
        <v>3.7274218212916252E-2</v>
      </c>
      <c r="AH962" s="19">
        <f>ABS(Ct_Na+10^-pH-Kw*10^pH-Ct_Cl-Ct_OAc*Ka*10^pH/(1+Ka*10^pH))</f>
        <v>3.4634740538690187E-2</v>
      </c>
      <c r="AI962" s="19">
        <f>ABS(Ct_Na+10^-pH-Kw*10^pH-Ct_Cl-Ct_OAc*Ka*10^pH/(1+Ka*10^pH))</f>
        <v>3.2094865795566967E-2</v>
      </c>
      <c r="AJ962" s="19">
        <f>ABS(Ct_Na+10^-pH-Kw*10^pH-Ct_Cl-Ct_OAc*Ka*10^pH/(1+Ka*10^pH))</f>
        <v>2.9649060487374243E-2</v>
      </c>
      <c r="AK962" s="19">
        <f>ABS(Ct_Na+10^-pH-Kw*10^pH-Ct_Cl-Ct_OAc*Ka*10^pH/(1+Ka*10^pH))</f>
        <v>2.7292193554024867E-2</v>
      </c>
      <c r="AL962" s="19">
        <f>ABS(Ct_Na+10^-pH-Kw*10^pH-Ct_Cl-Ct_OAc*Ka*10^pH/(1+Ka*10^pH))</f>
        <v>2.501950043972373E-2</v>
      </c>
      <c r="AM962" s="19">
        <f>ABS(Ct_Na+10^-pH-Kw*10^pH-Ct_Cl-Ct_OAc*Ka*10^pH/(1+Ka*10^pH))</f>
        <v>2.2826550943468207E-2</v>
      </c>
      <c r="AN962" s="19">
        <f>ABS(Ct_Na+10^-pH-Kw*10^pH-Ct_Cl-Ct_OAc*Ka*10^pH/(1+Ka*10^pH))</f>
        <v>2.0709220395359447E-2</v>
      </c>
      <c r="AO962" s="19">
        <f>ABS(Ct_Na+10^-pH-Kw*10^pH-Ct_Cl-Ct_OAc*Ka*10^pH/(1+Ka*10^pH))</f>
        <v>1.8663663764135724E-2</v>
      </c>
      <c r="AP962" s="19">
        <f>ABS(Ct_Na+10^-pH-Kw*10^pH-Ct_Cl-Ct_OAc*Ka*10^pH/(1+Ka*10^pH))</f>
        <v>1.6686292353952789E-2</v>
      </c>
      <c r="AQ962" s="19">
        <f>ABS(Ct_Na+10^-pH-Kw*10^pH-Ct_Cl-Ct_OAc*Ka*10^pH/(1+Ka*10^pH))</f>
        <v>1.4773752793284065E-2</v>
      </c>
      <c r="AR962" s="19">
        <f>ABS(Ct_Na+10^-pH-Kw*10^pH-Ct_Cl-Ct_OAc*Ka*10^pH/(1+Ka*10^pH))</f>
        <v>1.2922908057153015E-2</v>
      </c>
      <c r="AS962" s="19">
        <f>ABS(Ct_Na+10^-pH-Kw*10^pH-Ct_Cl-Ct_OAc*Ka*10^pH/(1+Ka*10^pH))</f>
        <v>1.113082029677219E-2</v>
      </c>
      <c r="AT962" s="19">
        <f>ABS(Ct_Na+10^-pH-Kw*10^pH-Ct_Cl-Ct_OAc*Ka*10^pH/(1+Ka*10^pH))</f>
        <v>9.3947352789032351E-3</v>
      </c>
      <c r="AU962" s="19">
        <f>ABS(Ct_Na+10^-pH-Kw*10^pH-Ct_Cl-Ct_OAc*Ka*10^pH/(1+Ka*10^pH))</f>
        <v>7.712068261584118E-3</v>
      </c>
      <c r="AV962" s="19">
        <f>ABS(Ct_Na+10^-pH-Kw*10^pH-Ct_Cl-Ct_OAc*Ka*10^pH/(1+Ka*10^pH))</f>
        <v>6.0803911538806904E-3</v>
      </c>
      <c r="AW962" s="19">
        <f>ABS(Ct_Na+10^-pH-Kw*10^pH-Ct_Cl-Ct_OAc*Ka*10^pH/(1+Ka*10^pH))</f>
        <v>4.4974208255117443E-3</v>
      </c>
      <c r="AX962" s="19">
        <f>ABS(Ct_Na+10^-pH-Kw*10^pH-Ct_Cl-Ct_OAc*Ka*10^pH/(1+Ka*10^pH))</f>
        <v>2.9610084479771426E-3</v>
      </c>
      <c r="AY962" s="19">
        <f>ABS(Ct_Na+10^-pH-Kw*10^pH-Ct_Cl-Ct_OAc*Ka*10^pH/(1+Ka*10^pH))</f>
        <v>1.4691297625450198E-3</v>
      </c>
      <c r="AZ962" s="19">
        <f>ABS(Ct_Na+10^-pH-Kw*10^pH-Ct_Cl-Ct_OAc*Ka*10^pH/(1+Ka*10^pH))</f>
        <v>1.9876182410935583E-5</v>
      </c>
      <c r="BA962" s="19">
        <f>ABS(Ct_Na+10^-pH-Kw*10^pH-Ct_Cl-Ct_OAc*Ka*10^pH/(1+Ka*10^pH))</f>
        <v>1.3885533532123004E-3</v>
      </c>
      <c r="BB962" s="19">
        <f>ABS(Ct_Na+10^-pH-Kw*10^pH-Ct_Cl-Ct_OAc*Ka*10^pH/(1+Ka*10^pH))</f>
        <v>2.7578598461793502E-3</v>
      </c>
      <c r="BC962" s="19">
        <f>ABS(Ct_Na+10^-pH-Kw*10^pH-Ct_Cl-Ct_OAc*Ka*10^pH/(1+Ka*10^pH))</f>
        <v>4.0896510927637755E-3</v>
      </c>
      <c r="BD962" s="19">
        <f>ABS(Ct_Na+10^-pH-Kw*10^pH-Ct_Cl-Ct_OAc*Ka*10^pH/(1+Ka*10^pH))</f>
        <v>5.3854479813323572E-3</v>
      </c>
      <c r="BE962" s="19">
        <f>ABS(Ct_Na+10^-pH-Kw*10^pH-Ct_Cl-Ct_OAc*Ka*10^pH/(1+Ka*10^pH))</f>
        <v>6.646690286205785E-3</v>
      </c>
      <c r="BF962" s="19">
        <f>ABS(Ct_Na+10^-pH-Kw*10^pH-Ct_Cl-Ct_OAc*Ka*10^pH/(1+Ka*10^pH))</f>
        <v>7.87474200410887E-3</v>
      </c>
      <c r="BG962" s="19">
        <f>ABS(Ct_Na+10^-pH-Kw*10^pH-Ct_Cl-Ct_OAc*Ka*10^pH/(1+Ka*10^pH))</f>
        <v>9.0708962747936758E-3</v>
      </c>
      <c r="BH962" s="19">
        <f>ABS(Ct_Na+10^-pH-Kw*10^pH-Ct_Cl-Ct_OAc*Ka*10^pH/(1+Ka*10^pH))</f>
        <v>1.0236379923153252E-2</v>
      </c>
      <c r="BI962" s="19">
        <f>ABS(Ct_Na+10^-pH-Kw*10^pH-Ct_Cl-Ct_OAc*Ka*10^pH/(1+Ka*10^pH))</f>
        <v>1.137235765636449E-2</v>
      </c>
      <c r="BJ962" s="19">
        <f>ABS(Ct_Na+10^-pH-Kw*10^pH-Ct_Cl-Ct_OAc*Ka*10^pH/(1+Ka*10^pH))</f>
        <v>1.2479935946245448E-2</v>
      </c>
      <c r="BK962" s="19">
        <f>ABS(Ct_Na+10^-pH-Kw*10^pH-Ct_Cl-Ct_OAc*Ka*10^pH/(1+Ka*10^pH))</f>
        <v>1.3560166624030555E-2</v>
      </c>
      <c r="BL962" s="19">
        <f>ABS(Ct_Na+10^-pH-Kw*10^pH-Ct_Cl-Ct_OAc*Ka*10^pH/(1+Ka*10^pH))</f>
        <v>1.4614050212113601E-2</v>
      </c>
      <c r="BM962" s="19">
        <f>ABS(Ct_Na+10^-pH-Kw*10^pH-Ct_Cl-Ct_OAc*Ka*10^pH/(1+Ka*10^pH))</f>
        <v>1.5642539014941649E-2</v>
      </c>
      <c r="BN962" s="19">
        <f>ABS(Ct_Na+10^-pH-Kw*10^pH-Ct_Cl-Ct_OAc*Ka*10^pH/(1+Ka*10^pH))</f>
        <v>1.6646539989130904E-2</v>
      </c>
      <c r="BO962" s="19">
        <f>ABS(Ct_Na+10^-pH-Kw*10^pH-Ct_Cl-Ct_OAc*Ka*10^pH/(1+Ka*10^pH))</f>
        <v>1.7626917410986293E-2</v>
      </c>
      <c r="BP962" s="19">
        <f>ABS(Ct_Na+10^-pH-Kw*10^pH-Ct_Cl-Ct_OAc*Ka*10^pH/(1+Ka*10^pH))</f>
        <v>1.8584495357914822E-2</v>
      </c>
      <c r="BQ962" s="19">
        <f>ABS(Ct_Na+10^-pH-Kw*10^pH-Ct_Cl-Ct_OAc*Ka*10^pH/(1+Ka*10^pH))</f>
        <v>1.9520060018707083E-2</v>
      </c>
      <c r="BR962" s="19">
        <f>ABS(Ct_Na+10^-pH-Kw*10^pH-Ct_Cl-Ct_OAc*Ka*10^pH/(1+Ka*10^pH))</f>
        <v>2.0434361846299487E-2</v>
      </c>
      <c r="BS962" s="19">
        <f>ABS(Ct_Na+10^-pH-Kw*10^pH-Ct_Cl-Ct_OAc*Ka*10^pH/(1+Ka*10^pH))</f>
        <v>2.1328117565406694E-2</v>
      </c>
      <c r="BT962" s="19">
        <f>ABS(Ct_Na+10^-pH-Kw*10^pH-Ct_Cl-Ct_OAc*Ka*10^pH/(1+Ka*10^pH))</f>
        <v>2.220201204631151E-2</v>
      </c>
      <c r="BU962" s="19">
        <f>ABS(Ct_Na+10^-pH-Kw*10^pH-Ct_Cl-Ct_OAc*Ka*10^pH/(1+Ka*10^pH))</f>
        <v>2.3056700055108535E-2</v>
      </c>
      <c r="BV962" s="19">
        <f>ABS(Ct_Na+10^-pH-Kw*10^pH-Ct_Cl-Ct_OAc*Ka*10^pH/(1+Ka*10^pH))</f>
        <v>2.3892807889801242E-2</v>
      </c>
      <c r="BW962" s="19">
        <f>ABS(Ct_Na+10^-pH-Kw*10^pH-Ct_Cl-Ct_OAc*Ka*10^pH/(1+Ka*10^pH))</f>
        <v>2.4710934910844695E-2</v>
      </c>
      <c r="BX962" s="19">
        <f>ABS(Ct_Na+10^-pH-Kw*10^pH-Ct_Cl-Ct_OAc*Ka*10^pH/(1+Ka*10^pH))</f>
        <v>2.5511654973993582E-2</v>
      </c>
      <c r="BY962" s="19">
        <f>ABS(Ct_Na+10^-pH-Kw*10^pH-Ct_Cl-Ct_OAc*Ka*10^pH/(1+Ka*10^pH))</f>
        <v>2.6295517772655111E-2</v>
      </c>
      <c r="BZ962" s="19">
        <f>ABS(Ct_Na+10^-pH-Kw*10^pH-Ct_Cl-Ct_OAc*Ka*10^pH/(1+Ka*10^pH))</f>
        <v>2.7063050096344556E-2</v>
      </c>
      <c r="CA962" s="19">
        <f>ABS(Ct_Na+10^-pH-Kw*10^pH-Ct_Cl-Ct_OAc*Ka*10^pH/(1+Ka*10^pH))</f>
        <v>2.7814757011298104E-2</v>
      </c>
      <c r="CB962" s="19">
        <f>ABS(Ct_Na+10^-pH-Kw*10^pH-Ct_Cl-Ct_OAc*Ka*10^pH/(1+Ka*10^pH))</f>
        <v>2.855112296880364E-2</v>
      </c>
      <c r="CC962" s="19">
        <f>ABS(Ct_Na+10^-pH-Kw*10^pH-Ct_Cl-Ct_OAc*Ka*10^pH/(1+Ka*10^pH))</f>
        <v>2.9272612846359583E-2</v>
      </c>
      <c r="CD962" s="19">
        <f>ABS(Ct_Na+10^-pH-Kw*10^pH-Ct_Cl-Ct_OAc*Ka*10^pH/(1+Ka*10^pH))</f>
        <v>2.9979672926364373E-2</v>
      </c>
      <c r="CE962" s="19">
        <f>ABS(Ct_Na+10^-pH-Kw*10^pH-Ct_Cl-Ct_OAc*Ka*10^pH/(1+Ka*10^pH))</f>
        <v>3.0672731816666118E-2</v>
      </c>
      <c r="CF962" s="19">
        <f>ABS(Ct_Na+10^-pH-Kw*10^pH-Ct_Cl-Ct_OAc*Ka*10^pH/(1+Ka*10^pH))</f>
        <v>3.1352201316961953E-2</v>
      </c>
      <c r="CG962" s="19">
        <f>ABS(Ct_Na+10^-pH-Kw*10^pH-Ct_Cl-Ct_OAc*Ka*10^pH/(1+Ka*10^pH))</f>
        <v>3.2018477234727748E-2</v>
      </c>
      <c r="CH962" s="19">
        <f>ABS(Ct_Na+10^-pH-Kw*10^pH-Ct_Cl-Ct_OAc*Ka*10^pH/(1+Ka*10^pH))</f>
        <v>3.2671940154074985E-2</v>
      </c>
      <c r="CI962" s="19">
        <f>ABS(Ct_Na+10^-pH-Kw*10^pH-Ct_Cl-Ct_OAc*Ka*10^pH/(1+Ka*10^pH))</f>
        <v>3.3312956160672744E-2</v>
      </c>
      <c r="CJ962" s="19">
        <f>ABS(Ct_Na+10^-pH-Kw*10^pH-Ct_Cl-Ct_OAc*Ka*10^pH/(1+Ka*10^pH))</f>
        <v>3.3941877525636578E-2</v>
      </c>
      <c r="CK962" s="19">
        <f>ABS(Ct_Na+10^-pH-Kw*10^pH-Ct_Cl-Ct_OAc*Ka*10^pH/(1+Ka*10^pH))</f>
        <v>3.4559043351068408E-2</v>
      </c>
      <c r="CL962" s="19">
        <f>ABS(Ct_Na+10^-pH-Kw*10^pH-Ct_Cl-Ct_OAc*Ka*10^pH/(1+Ka*10^pH))</f>
        <v>3.516478017973295E-2</v>
      </c>
      <c r="CM962" s="19">
        <f>ABS(Ct_Na+10^-pH-Kw*10^pH-Ct_Cl-Ct_OAc*Ka*10^pH/(1+Ka*10^pH))</f>
        <v>3.5759402571174298E-2</v>
      </c>
      <c r="CN962" s="19">
        <f>ABS(Ct_Na+10^-pH-Kw*10^pH-Ct_Cl-Ct_OAc*Ka*10^pH/(1+Ka*10^pH))</f>
        <v>3.6343213646407621E-2</v>
      </c>
      <c r="CO962" s="19">
        <f>ABS(Ct_Na+10^-pH-Kw*10^pH-Ct_Cl-Ct_OAc*Ka*10^pH/(1+Ka*10^pH))</f>
        <v>3.6916505603168281E-2</v>
      </c>
      <c r="CP962" s="19">
        <f>ABS(Ct_Na+10^-pH-Kw*10^pH-Ct_Cl-Ct_OAc*Ka*10^pH/(1+Ka*10^pH))</f>
        <v>3.7479560203558214E-2</v>
      </c>
      <c r="CQ962" s="19">
        <f>ABS(Ct_Na+10^-pH-Kw*10^pH-Ct_Cl-Ct_OAc*Ka*10^pH/(1+Ka*10^pH))</f>
        <v>3.8032649235799659E-2</v>
      </c>
      <c r="CR962" s="19">
        <f>ABS(Ct_Na+10^-pH-Kw*10^pH-Ct_Cl-Ct_OAc*Ka*10^pH/(1+Ka*10^pH))</f>
        <v>3.8576034951685961E-2</v>
      </c>
      <c r="CS962" s="19">
        <f>ABS(Ct_Na+10^-pH-Kw*10^pH-Ct_Cl-Ct_OAc*Ka*10^pH/(1+Ka*10^pH))</f>
        <v>3.9109970481209025E-2</v>
      </c>
      <c r="CT962" s="19">
        <f>ABS(Ct_Na+10^-pH-Kw*10^pH-Ct_Cl-Ct_OAc*Ka*10^pH/(1+Ka*10^pH))</f>
        <v>3.9634700225740345E-2</v>
      </c>
      <c r="CU962" s="19">
        <f>ABS(Ct_Na+10^-pH-Kw*10^pH-Ct_Cl-Ct_OAc*Ka*10^pH/(1+Ka*10^pH))</f>
        <v>4.015046023104888E-2</v>
      </c>
      <c r="CV962" s="19">
        <f>ABS(Ct_Na+10^-pH-Kw*10^pH-Ct_Cl-Ct_OAc*Ka*10^pH/(1+Ka*10^pH))</f>
        <v>4.0657478541352203E-2</v>
      </c>
      <c r="CW962" s="19">
        <f>ABS(Ct_Na+10^-pH-Kw*10^pH-Ct_Cl-Ct_OAc*Ka*10^pH/(1+Ka*10^pH))</f>
        <v>4.1155975535515976E-2</v>
      </c>
      <c r="CX962" s="19">
        <f>ABS(Ct_Na+10^-pH-Kw*10^pH-Ct_Cl-Ct_OAc*Ka*10^pH/(1+Ka*10^pH))</f>
        <v>4.1646164246443663E-2</v>
      </c>
    </row>
    <row r="963" spans="1:102">
      <c r="A963" s="24">
        <v>9.34</v>
      </c>
      <c r="B963" s="19">
        <f>ABS(Ct_Na+10^-pH-Kw*10^pH-Ct_Cl-Ct_OAc*Ka*10^pH/(1+Ka*10^pH))</f>
        <v>0.25001673649972106</v>
      </c>
      <c r="C963" s="19">
        <f>ABS(Ct_Na+10^-pH-Kw*10^pH-Ct_Cl-Ct_OAc*Ka*10^pH/(1+Ka*10^pH))</f>
        <v>0.23335031462636063</v>
      </c>
      <c r="D963" s="19">
        <f>ABS(Ct_Na+10^-pH-Kw*10^pH-Ct_Cl-Ct_OAc*Ka*10^pH/(1+Ka*10^pH))</f>
        <v>0.21819902201421471</v>
      </c>
      <c r="E963" s="19">
        <f>ABS(Ct_Na+10^-pH-Kw*10^pH-Ct_Cl-Ct_OAc*Ka*10^pH/(1+Ka*10^pH))</f>
        <v>0.2043652331074729</v>
      </c>
      <c r="F963" s="19">
        <f>ABS(Ct_Na+10^-pH-Kw*10^pH-Ct_Cl-Ct_OAc*Ka*10^pH/(1+Ka*10^pH))</f>
        <v>0.19168425994295943</v>
      </c>
      <c r="G963" s="19">
        <f>ABS(Ct_Na+10^-pH-Kw*10^pH-Ct_Cl-Ct_OAc*Ka*10^pH/(1+Ka*10^pH))</f>
        <v>0.18001776463160712</v>
      </c>
      <c r="H963" s="19">
        <f>ABS(Ct_Na+10^-pH-Kw*10^pH-Ct_Cl-Ct_OAc*Ka*10^pH/(1+Ka*10^pH))</f>
        <v>0.16924869203651266</v>
      </c>
      <c r="I963" s="19">
        <f>ABS(Ct_Na+10^-pH-Kw*10^pH-Ct_Cl-Ct_OAc*Ka*10^pH/(1+Ka*10^pH))</f>
        <v>0.15927732852253629</v>
      </c>
      <c r="J963" s="19">
        <f>ABS(Ct_Na+10^-pH-Kw*10^pH-Ct_Cl-Ct_OAc*Ka*10^pH/(1+Ka*10^pH))</f>
        <v>0.15001820525955831</v>
      </c>
      <c r="K963" s="19">
        <f>ABS(Ct_Na+10^-pH-Kw*10^pH-Ct_Cl-Ct_OAc*Ka*10^pH/(1+Ka*10^pH))</f>
        <v>0.14139764222161322</v>
      </c>
      <c r="L963" s="19">
        <f>ABS(Ct_Na+10^-pH-Kw*10^pH-Ct_Cl-Ct_OAc*Ka*10^pH/(1+Ka*10^pH))</f>
        <v>0.1333517833861978</v>
      </c>
      <c r="M963" s="19">
        <f>ABS(Ct_Na+10^-pH-Kw*10^pH-Ct_Cl-Ct_OAc*Ka*10^pH/(1+Ka*10^pH))</f>
        <v>0.12582501221758341</v>
      </c>
      <c r="N963" s="19">
        <f>ABS(Ct_Na+10^-pH-Kw*10^pH-Ct_Cl-Ct_OAc*Ka*10^pH/(1+Ka*10^pH))</f>
        <v>0.1187686642470074</v>
      </c>
      <c r="O963" s="19">
        <f>ABS(Ct_Na+10^-pH-Kw*10^pH-Ct_Cl-Ct_OAc*Ka*10^pH/(1+Ka*10^pH))</f>
        <v>0.1121399737291936</v>
      </c>
      <c r="P963" s="19">
        <f>ABS(Ct_Na+10^-pH-Kw*10^pH-Ct_Cl-Ct_OAc*Ka*10^pH/(1+Ka*10^pH))</f>
        <v>0.10590120618301585</v>
      </c>
      <c r="Q963" s="19">
        <f>ABS(Ct_Na+10^-pH-Kw*10^pH-Ct_Cl-Ct_OAc*Ka*10^pH/(1+Ka*10^pH))</f>
        <v>0.10001893963947689</v>
      </c>
      <c r="R963" s="19">
        <f>ABS(Ct_Na+10^-pH-Kw*10^pH-Ct_Cl-Ct_OAc*Ka*10^pH/(1+Ka*10^pH))</f>
        <v>9.4463465681690076E-2</v>
      </c>
      <c r="S963" s="19">
        <f>ABS(Ct_Na+10^-pH-Kw*10^pH-Ct_Cl-Ct_OAc*Ka*10^pH/(1+Ka*10^pH))</f>
        <v>8.9208287613513321E-2</v>
      </c>
      <c r="T963" s="19">
        <f>ABS(Ct_Na+10^-pH-Kw*10^pH-Ct_Cl-Ct_OAc*Ka*10^pH/(1+Ka*10^pH))</f>
        <v>8.4229697864714348E-2</v>
      </c>
      <c r="U963" s="19">
        <f>ABS(Ct_Na+10^-pH-Kw*10^pH-Ct_Cl-Ct_OAc*Ka*10^pH/(1+Ka*10^pH))</f>
        <v>7.9506420410725545E-2</v>
      </c>
      <c r="V963" s="19">
        <f>ABS(Ct_Na+10^-pH-Kw*10^pH-Ct_Cl-Ct_OAc*Ka*10^pH/(1+Ka*10^pH))</f>
        <v>7.5019306829436194E-2</v>
      </c>
      <c r="W963" s="19">
        <f>ABS(Ct_Na+10^-pH-Kw*10^pH-Ct_Cl-Ct_OAc*Ka*10^pH/(1+Ka*10^pH))</f>
        <v>7.0751076837478E-2</v>
      </c>
      <c r="X963" s="19">
        <f>ABS(Ct_Na+10^-pH-Kw*10^pH-Ct_Cl-Ct_OAc*Ka*10^pH/(1+Ka*10^pH))</f>
        <v>6.6686095892755967E-2</v>
      </c>
      <c r="Y963" s="19">
        <f>ABS(Ct_Na+10^-pH-Kw*10^pH-Ct_Cl-Ct_OAc*Ka*10^pH/(1+Ka*10^pH))</f>
        <v>6.2810183829183755E-2</v>
      </c>
      <c r="Z963" s="19">
        <f>ABS(Ct_Na+10^-pH-Kw*10^pH-Ct_Cl-Ct_OAc*Ka*10^pH/(1+Ka*10^pH))</f>
        <v>5.911044958668301E-2</v>
      </c>
      <c r="AA963" s="19">
        <f>ABS(Ct_Na+10^-pH-Kw*10^pH-Ct_Cl-Ct_OAc*Ka*10^pH/(1+Ka*10^pH))</f>
        <v>5.5575147977182313E-2</v>
      </c>
      <c r="AB963" s="19">
        <f>ABS(Ct_Na+10^-pH-Kw*10^pH-Ct_Cl-Ct_OAc*Ka*10^pH/(1+Ka*10^pH))</f>
        <v>5.21935551333121E-2</v>
      </c>
      <c r="AC963" s="19">
        <f>ABS(Ct_Na+10^-pH-Kw*10^pH-Ct_Cl-Ct_OAc*Ka*10^pH/(1+Ka*10^pH))</f>
        <v>4.8955859857266096E-2</v>
      </c>
      <c r="AD963" s="19">
        <f>ABS(Ct_Na+10^-pH-Kw*10^pH-Ct_Cl-Ct_OAc*Ka*10^pH/(1+Ka*10^pH))</f>
        <v>4.5853068551055365E-2</v>
      </c>
      <c r="AE963" s="19">
        <f>ABS(Ct_Na+10^-pH-Kw*10^pH-Ct_Cl-Ct_OAc*Ka*10^pH/(1+Ka*10^pH))</f>
        <v>4.2876921787955283E-2</v>
      </c>
      <c r="AF963" s="19">
        <f>ABS(Ct_Na+10^-pH-Kw*10^pH-Ct_Cl-Ct_OAc*Ka*10^pH/(1+Ka*10^pH))</f>
        <v>4.0019820895379213E-2</v>
      </c>
      <c r="AG963" s="19">
        <f>ABS(Ct_Na+10^-pH-Kw*10^pH-Ct_Cl-Ct_OAc*Ka*10^pH/(1+Ka*10^pH))</f>
        <v>3.7274763175061017E-2</v>
      </c>
      <c r="AH963" s="19">
        <f>ABS(Ct_Na+10^-pH-Kw*10^pH-Ct_Cl-Ct_OAc*Ka*10^pH/(1+Ka*10^pH))</f>
        <v>3.4635284597831988E-2</v>
      </c>
      <c r="AI963" s="19">
        <f>ABS(Ct_Na+10^-pH-Kw*10^pH-Ct_Cl-Ct_OAc*Ka*10^pH/(1+Ka*10^pH))</f>
        <v>3.2095408985781421E-2</v>
      </c>
      <c r="AJ963" s="19">
        <f>ABS(Ct_Na+10^-pH-Kw*10^pH-Ct_Cl-Ct_OAc*Ka*10^pH/(1+Ka*10^pH))</f>
        <v>2.9649602840843808E-2</v>
      </c>
      <c r="AK963" s="19">
        <f>ABS(Ct_Na+10^-pH-Kw*10^pH-Ct_Cl-Ct_OAc*Ka*10^pH/(1+Ka*10^pH))</f>
        <v>2.7292735101176656E-2</v>
      </c>
      <c r="AL963" s="19">
        <f>ABS(Ct_Na+10^-pH-Kw*10^pH-Ct_Cl-Ct_OAc*Ka*10^pH/(1+Ka*10^pH))</f>
        <v>2.5020041209354804E-2</v>
      </c>
      <c r="AM963" s="19">
        <f>ABS(Ct_Na+10^-pH-Kw*10^pH-Ct_Cl-Ct_OAc*Ka*10^pH/(1+Ka*10^pH))</f>
        <v>2.2827090962859981E-2</v>
      </c>
      <c r="AN963" s="19">
        <f>ABS(Ct_Na+10^-pH-Kw*10^pH-Ct_Cl-Ct_OAc*Ka*10^pH/(1+Ka*10^pH))</f>
        <v>2.0709759690382253E-2</v>
      </c>
      <c r="AO963" s="19">
        <f>ABS(Ct_Na+10^-pH-Kw*10^pH-Ct_Cl-Ct_OAc*Ka*10^pH/(1+Ka*10^pH))</f>
        <v>1.8664202359344434E-2</v>
      </c>
      <c r="AP963" s="19">
        <f>ABS(Ct_Na+10^-pH-Kw*10^pH-Ct_Cl-Ct_OAc*Ka*10^pH/(1+Ka*10^pH))</f>
        <v>1.6686830272674549E-2</v>
      </c>
      <c r="AQ963" s="19">
        <f>ABS(Ct_Na+10^-pH-Kw*10^pH-Ct_Cl-Ct_OAc*Ka*10^pH/(1+Ka*10^pH))</f>
        <v>1.4774290057698772E-2</v>
      </c>
      <c r="AR963" s="19">
        <f>ABS(Ct_Na+10^-pH-Kw*10^pH-Ct_Cl-Ct_OAc*Ka*10^pH/(1+Ka*10^pH))</f>
        <v>1.2923444688367355E-2</v>
      </c>
      <c r="AS963" s="19">
        <f>ABS(Ct_Na+10^-pH-Kw*10^pH-Ct_Cl-Ct_OAc*Ka*10^pH/(1+Ka*10^pH))</f>
        <v>1.1131356314887736E-2</v>
      </c>
      <c r="AT963" s="19">
        <f>ABS(Ct_Na+10^-pH-Kw*10^pH-Ct_Cl-Ct_OAc*Ka*10^pH/(1+Ka*10^pH))</f>
        <v>9.3952707030793489E-3</v>
      </c>
      <c r="AU963" s="19">
        <f>ABS(Ct_Na+10^-pH-Kw*10^pH-Ct_Cl-Ct_OAc*Ka*10^pH/(1+Ka*10^pH))</f>
        <v>7.7126031100958545E-3</v>
      </c>
      <c r="AV963" s="19">
        <f>ABS(Ct_Na+10^-pH-Kw*10^pH-Ct_Cl-Ct_OAc*Ka*10^pH/(1+Ka*10^pH))</f>
        <v>6.0809254441724359E-3</v>
      </c>
      <c r="AW963" s="19">
        <f>ABS(Ct_Na+10^-pH-Kw*10^pH-Ct_Cl-Ct_OAc*Ka*10^pH/(1+Ka*10^pH))</f>
        <v>4.4979545742467597E-3</v>
      </c>
      <c r="AX963" s="19">
        <f>ABS(Ct_Na+10^-pH-Kw*10^pH-Ct_Cl-Ct_OAc*Ka*10^pH/(1+Ka*10^pH))</f>
        <v>2.9615416710835687E-3</v>
      </c>
      <c r="AY963" s="19">
        <f>ABS(Ct_Na+10^-pH-Kw*10^pH-Ct_Cl-Ct_OAc*Ka*10^pH/(1+Ka*10^pH))</f>
        <v>1.469662475258475E-3</v>
      </c>
      <c r="AZ963" s="19">
        <f>ABS(Ct_Na+10^-pH-Kw*10^pH-Ct_Cl-Ct_OAc*Ka*10^pH/(1+Ka*10^pH))</f>
        <v>2.0408399314088277E-5</v>
      </c>
      <c r="BA963" s="19">
        <f>ABS(Ct_Na+10^-pH-Kw*10^pH-Ct_Cl-Ct_OAc*Ka*10^pH/(1+Ka*10^pH))</f>
        <v>1.3880216181529834E-3</v>
      </c>
      <c r="BB963" s="19">
        <f>ABS(Ct_Na+10^-pH-Kw*10^pH-Ct_Cl-Ct_OAc*Ka*10^pH/(1+Ka*10^pH))</f>
        <v>2.7573285795793046E-3</v>
      </c>
      <c r="BC963" s="19">
        <f>ABS(Ct_Na+10^-pH-Kw*10^pH-Ct_Cl-Ct_OAc*Ka*10^pH/(1+Ka*10^pH))</f>
        <v>4.0891202817885039E-3</v>
      </c>
      <c r="BD963" s="19">
        <f>ABS(Ct_Na+10^-pH-Kw*10^pH-Ct_Cl-Ct_OAc*Ka*10^pH/(1+Ka*10^pH))</f>
        <v>5.3849176136676891E-3</v>
      </c>
      <c r="BE963" s="19">
        <f>ABS(Ct_Na+10^-pH-Kw*10^pH-Ct_Cl-Ct_OAc*Ka*10^pH/(1+Ka*10^pH))</f>
        <v>6.6461603500300864E-3</v>
      </c>
      <c r="BF963" s="19">
        <f>ABS(Ct_Na+10^-pH-Kw*10^pH-Ct_Cl-Ct_OAc*Ka*10^pH/(1+Ka*10^pH))</f>
        <v>7.8742124880671824E-3</v>
      </c>
      <c r="BG963" s="19">
        <f>ABS(Ct_Na+10^-pH-Kw*10^pH-Ct_Cl-Ct_OAc*Ka*10^pH/(1+Ka*10^pH))</f>
        <v>9.0703671679734157E-3</v>
      </c>
      <c r="BH963" s="19">
        <f>ABS(Ct_Na+10^-pH-Kw*10^pH-Ct_Cl-Ct_OAc*Ka*10^pH/(1+Ka*10^pH))</f>
        <v>1.023585121506157E-2</v>
      </c>
      <c r="BI963" s="19">
        <f>ABS(Ct_Na+10^-pH-Kw*10^pH-Ct_Cl-Ct_OAc*Ka*10^pH/(1+Ka*10^pH))</f>
        <v>1.1371829336906988E-2</v>
      </c>
      <c r="BJ963" s="19">
        <f>ABS(Ct_Na+10^-pH-Kw*10^pH-Ct_Cl-Ct_OAc*Ka*10^pH/(1+Ka*10^pH))</f>
        <v>1.2479408005706266E-2</v>
      </c>
      <c r="BK963" s="19">
        <f>ABS(Ct_Na+10^-pH-Kw*10^pH-Ct_Cl-Ct_OAc*Ka*10^pH/(1+Ka*10^pH))</f>
        <v>1.3559639053053692E-2</v>
      </c>
      <c r="BL963" s="19">
        <f>ABS(Ct_Na+10^-pH-Kw*10^pH-Ct_Cl-Ct_OAc*Ka*10^pH/(1+Ka*10^pH))</f>
        <v>1.4613523001685343E-2</v>
      </c>
      <c r="BM963" s="19">
        <f>ABS(Ct_Na+10^-pH-Kw*10^pH-Ct_Cl-Ct_OAc*Ka*10^pH/(1+Ka*10^pH))</f>
        <v>1.564201215637407E-2</v>
      </c>
      <c r="BN963" s="19">
        <f>ABS(Ct_Na+10^-pH-Kw*10^pH-Ct_Cl-Ct_OAc*Ka*10^pH/(1+Ka*10^pH))</f>
        <v>1.6646013474046373E-2</v>
      </c>
      <c r="BO963" s="19">
        <f>ABS(Ct_Na+10^-pH-Kw*10^pH-Ct_Cl-Ct_OAc*Ka*10^pH/(1+Ka*10^pH))</f>
        <v>1.7626391231302864E-2</v>
      </c>
      <c r="BP963" s="19">
        <f>ABS(Ct_Na+10^-pH-Kw*10^pH-Ct_Cl-Ct_OAc*Ka*10^pH/(1+Ka*10^pH))</f>
        <v>1.8583969505832465E-2</v>
      </c>
      <c r="BQ963" s="19">
        <f>ABS(Ct_Na+10^-pH-Kw*10^pH-Ct_Cl-Ct_OAc*Ka*10^pH/(1+Ka*10^pH))</f>
        <v>1.9519534486694731E-2</v>
      </c>
      <c r="BR963" s="19">
        <f>ABS(Ct_Na+10^-pH-Kw*10^pH-Ct_Cl-Ct_OAc*Ka*10^pH/(1+Ka*10^pH))</f>
        <v>2.0433836627082834E-2</v>
      </c>
      <c r="BS963" s="19">
        <f>ABS(Ct_Na+10^-pH-Kw*10^pH-Ct_Cl-Ct_OAc*Ka*10^pH/(1+Ka*10^pH))</f>
        <v>2.1327592651956613E-2</v>
      </c>
      <c r="BT963" s="19">
        <f>ABS(Ct_Na+10^-pH-Kw*10^pH-Ct_Cl-Ct_OAc*Ka*10^pH/(1+Ka*10^pH))</f>
        <v>2.2201487431833186E-2</v>
      </c>
      <c r="BU963" s="19">
        <f>ABS(Ct_Na+10^-pH-Kw*10^pH-Ct_Cl-Ct_OAc*Ka*10^pH/(1+Ka*10^pH))</f>
        <v>2.3056175733031169E-2</v>
      </c>
      <c r="BV963" s="19">
        <f>ABS(Ct_Na+10^-pH-Kw*10^pH-Ct_Cl-Ct_OAc*Ka*10^pH/(1+Ka*10^pH))</f>
        <v>2.3892283853768286E-2</v>
      </c>
      <c r="BW963" s="19">
        <f>ABS(Ct_Na+10^-pH-Kw*10^pH-Ct_Cl-Ct_OAc*Ka*10^pH/(1+Ka*10^pH))</f>
        <v>2.471041115470466E-2</v>
      </c>
      <c r="BX963" s="19">
        <f>ABS(Ct_Na+10^-pH-Kw*10^pH-Ct_Cl-Ct_OAc*Ka*10^pH/(1+Ka*10^pH))</f>
        <v>2.5511131491791302E-2</v>
      </c>
      <c r="BY963" s="19">
        <f>ABS(Ct_Na+10^-pH-Kw*10^pH-Ct_Cl-Ct_OAc*Ka*10^pH/(1+Ka*10^pH))</f>
        <v>2.6294994558623469E-2</v>
      </c>
      <c r="BZ963" s="19">
        <f>ABS(Ct_Na+10^-pH-Kw*10^pH-Ct_Cl-Ct_OAc*Ka*10^pH/(1+Ka*10^pH))</f>
        <v>2.7062527144896667E-2</v>
      </c>
      <c r="CA963" s="19">
        <f>ABS(Ct_Na+10^-pH-Kw*10^pH-Ct_Cl-Ct_OAc*Ka*10^pH/(1+Ka*10^pH))</f>
        <v>2.7814234317019869E-2</v>
      </c>
      <c r="CB963" s="19">
        <f>ABS(Ct_Na+10^-pH-Kw*10^pH-Ct_Cl-Ct_OAc*Ka*10^pH/(1+Ka*10^pH))</f>
        <v>2.8550600526446701E-2</v>
      </c>
      <c r="CC963" s="19">
        <f>ABS(Ct_Na+10^-pH-Kw*10^pH-Ct_Cl-Ct_OAc*Ka*10^pH/(1+Ka*10^pH))</f>
        <v>2.9272090650834616E-2</v>
      </c>
      <c r="CD963" s="19">
        <f>ABS(Ct_Na+10^-pH-Kw*10^pH-Ct_Cl-Ct_OAc*Ka*10^pH/(1+Ka*10^pH))</f>
        <v>2.9979150972734743E-2</v>
      </c>
      <c r="CE963" s="19">
        <f>ABS(Ct_Na+10^-pH-Kw*10^pH-Ct_Cl-Ct_OAc*Ka*10^pH/(1+Ka*10^pH))</f>
        <v>3.0672210100141817E-2</v>
      </c>
      <c r="CF963" s="19">
        <f>ABS(Ct_Na+10^-pH-Kw*10^pH-Ct_Cl-Ct_OAc*Ka*10^pH/(1+Ka*10^pH))</f>
        <v>3.1351679832893838E-2</v>
      </c>
      <c r="CG963" s="19">
        <f>ABS(Ct_Na+10^-pH-Kw*10^pH-Ct_Cl-Ct_OAc*Ka*10^pH/(1+Ka*10^pH))</f>
        <v>3.2017955978602144E-2</v>
      </c>
      <c r="CH963" s="19">
        <f>ABS(Ct_Na+10^-pH-Kw*10^pH-Ct_Cl-Ct_OAc*Ka*10^pH/(1+Ka*10^pH))</f>
        <v>3.2671419121508352E-2</v>
      </c>
      <c r="CI963" s="19">
        <f>ABS(Ct_Na+10^-pH-Kw*10^pH-Ct_Cl-Ct_OAc*Ka*10^pH/(1+Ka*10^pH))</f>
        <v>3.3312435347406827E-2</v>
      </c>
      <c r="CJ963" s="19">
        <f>ABS(Ct_Na+10^-pH-Kw*10^pH-Ct_Cl-Ct_OAc*Ka*10^pH/(1+Ka*10^pH))</f>
        <v>3.3941356927533632E-2</v>
      </c>
      <c r="CK963" s="19">
        <f>ABS(Ct_Na+10^-pH-Kw*10^pH-Ct_Cl-Ct_OAc*Ka*10^pH/(1+Ka*10^pH))</f>
        <v>3.4558522964106698E-2</v>
      </c>
      <c r="CL963" s="19">
        <f>ABS(Ct_Na+10^-pH-Kw*10^pH-Ct_Cl-Ct_OAc*Ka*10^pH/(1+Ka*10^pH))</f>
        <v>3.5164260000002452E-2</v>
      </c>
      <c r="CM963" s="19">
        <f>ABS(Ct_Na+10^-pH-Kw*10^pH-Ct_Cl-Ct_OAc*Ka*10^pH/(1+Ka*10^pH))</f>
        <v>3.5758882594872594E-2</v>
      </c>
      <c r="CN963" s="19">
        <f>ABS(Ct_Na+10^-pH-Kw*10^pH-Ct_Cl-Ct_OAc*Ka*10^pH/(1+Ka*10^pH))</f>
        <v>3.6342693869836011E-2</v>
      </c>
      <c r="CO963" s="19">
        <f>ABS(Ct_Na+10^-pH-Kw*10^pH-Ct_Cl-Ct_OAc*Ka*10^pH/(1+Ka*10^pH))</f>
        <v>3.6915986022728026E-2</v>
      </c>
      <c r="CP963" s="19">
        <f>ABS(Ct_Na+10^-pH-Kw*10^pH-Ct_Cl-Ct_OAc*Ka*10^pH/(1+Ka*10^pH))</f>
        <v>3.7479040815746961E-2</v>
      </c>
      <c r="CQ963" s="19">
        <f>ABS(Ct_Na+10^-pH-Kw*10^pH-Ct_Cl-Ct_OAc*Ka*10^pH/(1+Ka*10^pH))</f>
        <v>3.8032130037208053E-2</v>
      </c>
      <c r="CR963" s="19">
        <f>ABS(Ct_Na+10^-pH-Kw*10^pH-Ct_Cl-Ct_OAc*Ka*10^pH/(1+Ka*10^pH))</f>
        <v>3.8575515938994359E-2</v>
      </c>
      <c r="CS963" s="19">
        <f>ABS(Ct_Na+10^-pH-Kw*10^pH-Ct_Cl-Ct_OAc*Ka*10^pH/(1+Ka*10^pH))</f>
        <v>3.9109451651184374E-2</v>
      </c>
      <c r="CT963" s="19">
        <f>ABS(Ct_Na+10^-pH-Kw*10^pH-Ct_Cl-Ct_OAc*Ka*10^pH/(1+Ka*10^pH))</f>
        <v>3.9634181575233227E-2</v>
      </c>
      <c r="CU963" s="19">
        <f>ABS(Ct_Na+10^-pH-Kw*10^pH-Ct_Cl-Ct_OAc*Ka*10^pH/(1+Ka*10^pH))</f>
        <v>4.0149941756990611E-2</v>
      </c>
      <c r="CV963" s="19">
        <f>ABS(Ct_Na+10^-pH-Kw*10^pH-Ct_Cl-Ct_OAc*Ka*10^pH/(1+Ka*10^pH))</f>
        <v>4.0656960240752132E-2</v>
      </c>
      <c r="CW963" s="19">
        <f>ABS(Ct_Na+10^-pH-Kw*10^pH-Ct_Cl-Ct_OAc*Ka*10^pH/(1+Ka*10^pH))</f>
        <v>4.1155457405458833E-2</v>
      </c>
      <c r="CX963" s="19">
        <f>ABS(Ct_Na+10^-pH-Kw*10^pH-Ct_Cl-Ct_OAc*Ka*10^pH/(1+Ka*10^pH))</f>
        <v>4.1645646284087068E-2</v>
      </c>
    </row>
    <row r="964" spans="1:102">
      <c r="A964" s="23">
        <v>9.35</v>
      </c>
      <c r="B964" s="19">
        <f>ABS(Ct_Na+10^-pH-Kw*10^pH-Ct_Cl-Ct_OAc*Ka*10^pH/(1+Ka*10^pH))</f>
        <v>0.25001736311802736</v>
      </c>
      <c r="C964" s="19">
        <f>ABS(Ct_Na+10^-pH-Kw*10^pH-Ct_Cl-Ct_OAc*Ka*10^pH/(1+Ka*10^pH))</f>
        <v>0.23335093567263093</v>
      </c>
      <c r="D964" s="19">
        <f>ABS(Ct_Na+10^-pH-Kw*10^pH-Ct_Cl-Ct_OAc*Ka*10^pH/(1+Ka*10^pH))</f>
        <v>0.21819963799499781</v>
      </c>
      <c r="E964" s="19">
        <f>ABS(Ct_Na+10^-pH-Kw*10^pH-Ct_Cl-Ct_OAc*Ka*10^pH/(1+Ka*10^pH))</f>
        <v>0.20436584446324585</v>
      </c>
      <c r="F964" s="19">
        <f>ABS(Ct_Na+10^-pH-Kw*10^pH-Ct_Cl-Ct_OAc*Ka*10^pH/(1+Ka*10^pH))</f>
        <v>0.19168486705913981</v>
      </c>
      <c r="G964" s="19">
        <f>ABS(Ct_Na+10^-pH-Kw*10^pH-Ct_Cl-Ct_OAc*Ka*10^pH/(1+Ka*10^pH))</f>
        <v>0.1800183678473623</v>
      </c>
      <c r="H964" s="19">
        <f>ABS(Ct_Na+10^-pH-Kw*10^pH-Ct_Cl-Ct_OAc*Ka*10^pH/(1+Ka*10^pH))</f>
        <v>0.16924929165187538</v>
      </c>
      <c r="I964" s="19">
        <f>ABS(Ct_Na+10^-pH-Kw*10^pH-Ct_Cl-Ct_OAc*Ka*10^pH/(1+Ka*10^pH))</f>
        <v>0.1592779248042023</v>
      </c>
      <c r="J964" s="19">
        <f>ABS(Ct_Na+10^-pH-Kw*10^pH-Ct_Cl-Ct_OAc*Ka*10^pH/(1+Ka*10^pH))</f>
        <v>0.15001879844564875</v>
      </c>
      <c r="K964" s="19">
        <f>ABS(Ct_Na+10^-pH-Kw*10^pH-Ct_Cl-Ct_OAc*Ka*10^pH/(1+Ka*10^pH))</f>
        <v>0.14139823252561606</v>
      </c>
      <c r="L964" s="19">
        <f>ABS(Ct_Na+10^-pH-Kw*10^pH-Ct_Cl-Ct_OAc*Ka*10^pH/(1+Ka*10^pH))</f>
        <v>0.13335237100025227</v>
      </c>
      <c r="M964" s="19">
        <f>ABS(Ct_Na+10^-pH-Kw*10^pH-Ct_Cl-Ct_OAc*Ka*10^pH/(1+Ka*10^pH))</f>
        <v>0.12582559731523452</v>
      </c>
      <c r="N964" s="19">
        <f>ABS(Ct_Na+10^-pH-Kw*10^pH-Ct_Cl-Ct_OAc*Ka*10^pH/(1+Ka*10^pH))</f>
        <v>0.11876924698553039</v>
      </c>
      <c r="O964" s="19">
        <f>ABS(Ct_Na+10^-pH-Kw*10^pH-Ct_Cl-Ct_OAc*Ka*10^pH/(1+Ka*10^pH))</f>
        <v>0.11214055425156591</v>
      </c>
      <c r="P964" s="19">
        <f>ABS(Ct_Na+10^-pH-Kw*10^pH-Ct_Cl-Ct_OAc*Ka*10^pH/(1+Ka*10^pH))</f>
        <v>0.10590178461959932</v>
      </c>
      <c r="Q964" s="19">
        <f>ABS(Ct_Na+10^-pH-Kw*10^pH-Ct_Cl-Ct_OAc*Ka*10^pH/(1+Ka*10^pH))</f>
        <v>0.10001951610945939</v>
      </c>
      <c r="R964" s="19">
        <f>ABS(Ct_Na+10^-pH-Kw*10^pH-Ct_Cl-Ct_OAc*Ka*10^pH/(1+Ka*10^pH))</f>
        <v>9.446404029432727E-2</v>
      </c>
      <c r="S964" s="19">
        <f>ABS(Ct_Na+10^-pH-Kw*10^pH-Ct_Cl-Ct_OAc*Ka*10^pH/(1+Ka*10^pH))</f>
        <v>8.920886046920222E-2</v>
      </c>
      <c r="T964" s="19">
        <f>ABS(Ct_Na+10^-pH-Kw*10^pH-Ct_Cl-Ct_OAc*Ka*10^pH/(1+Ka*10^pH))</f>
        <v>8.4230269055925941E-2</v>
      </c>
      <c r="U964" s="19">
        <f>ABS(Ct_Na+10^-pH-Kw*10^pH-Ct_Cl-Ct_OAc*Ka*10^pH/(1+Ka*10^pH))</f>
        <v>7.9506990022817622E-2</v>
      </c>
      <c r="V964" s="19">
        <f>ABS(Ct_Na+10^-pH-Kw*10^pH-Ct_Cl-Ct_OAc*Ka*10^pH/(1+Ka*10^pH))</f>
        <v>7.5019874941364723E-2</v>
      </c>
      <c r="W964" s="19">
        <f>ABS(Ct_Na+10^-pH-Kw*10^pH-Ct_Cl-Ct_OAc*Ka*10^pH/(1+Ka*10^pH))</f>
        <v>7.075164352242172E-2</v>
      </c>
      <c r="X964" s="19">
        <f>ABS(Ct_Na+10^-pH-Kw*10^pH-Ct_Cl-Ct_OAc*Ka*10^pH/(1+Ka*10^pH))</f>
        <v>6.6686661218666524E-2</v>
      </c>
      <c r="Y964" s="19">
        <f>ABS(Ct_Na+10^-pH-Kw*10^pH-Ct_Cl-Ct_OAc*Ka*10^pH/(1+Ka*10^pH))</f>
        <v>6.2810747859271987E-2</v>
      </c>
      <c r="Z964" s="19">
        <f>ABS(Ct_Na+10^-pH-Kw*10^pH-Ct_Cl-Ct_OAc*Ka*10^pH/(1+Ka*10^pH))</f>
        <v>5.9111012379849955E-2</v>
      </c>
      <c r="AA964" s="19">
        <f>ABS(Ct_Na+10^-pH-Kw*10^pH-Ct_Cl-Ct_OAc*Ka*10^pH/(1+Ka*10^pH))</f>
        <v>5.5575709588402203E-2</v>
      </c>
      <c r="AB964" s="19">
        <f>ABS(Ct_Na+10^-pH-Kw*10^pH-Ct_Cl-Ct_OAc*Ka*10^pH/(1+Ka*10^pH))</f>
        <v>5.2194115613973968E-2</v>
      </c>
      <c r="AC964" s="19">
        <f>ABS(Ct_Na+10^-pH-Kw*10^pH-Ct_Cl-Ct_OAc*Ka*10^pH/(1+Ka*10^pH))</f>
        <v>4.8956419255478806E-2</v>
      </c>
      <c r="AD964" s="19">
        <f>ABS(Ct_Na+10^-pH-Kw*10^pH-Ct_Cl-Ct_OAc*Ka*10^pH/(1+Ka*10^pH))</f>
        <v>4.585362691192095E-2</v>
      </c>
      <c r="AE964" s="19">
        <f>ABS(Ct_Na+10^-pH-Kw*10^pH-Ct_Cl-Ct_OAc*Ka*10^pH/(1+Ka*10^pH))</f>
        <v>4.287747915381443E-2</v>
      </c>
      <c r="AF964" s="19">
        <f>ABS(Ct_Na+10^-pH-Kw*10^pH-Ct_Cl-Ct_OAc*Ka*10^pH/(1+Ka*10^pH))</f>
        <v>4.0020377306032195E-2</v>
      </c>
      <c r="AG964" s="19">
        <f>ABS(Ct_Na+10^-pH-Kw*10^pH-Ct_Cl-Ct_OAc*Ka*10^pH/(1+Ka*10^pH))</f>
        <v>3.7275318667966899E-2</v>
      </c>
      <c r="AH964" s="19">
        <f>ABS(Ct_Na+10^-pH-Kw*10^pH-Ct_Cl-Ct_OAc*Ka*10^pH/(1+Ka*10^pH))</f>
        <v>3.4635839208288742E-2</v>
      </c>
      <c r="AI964" s="19">
        <f>ABS(Ct_Na+10^-pH-Kw*10^pH-Ct_Cl-Ct_OAc*Ka*10^pH/(1+Ka*10^pH))</f>
        <v>3.2095962747088994E-2</v>
      </c>
      <c r="AJ964" s="19">
        <f>ABS(Ct_Na+10^-pH-Kw*10^pH-Ct_Cl-Ct_OAc*Ka*10^pH/(1+Ka*10^pH))</f>
        <v>2.9650155784452209E-2</v>
      </c>
      <c r="AK964" s="19">
        <f>ABS(Ct_Na+10^-pH-Kw*10^pH-Ct_Cl-Ct_OAc*Ka*10^pH/(1+Ka*10^pH))</f>
        <v>2.7293287256820363E-2</v>
      </c>
      <c r="AL964" s="19">
        <f>ABS(Ct_Na+10^-pH-Kw*10^pH-Ct_Cl-Ct_OAc*Ka*10^pH/(1+Ka*10^pH))</f>
        <v>2.5020592605175418E-2</v>
      </c>
      <c r="AM964" s="19">
        <f>ABS(Ct_Na+10^-pH-Kw*10^pH-Ct_Cl-Ct_OAc*Ka*10^pH/(1+Ka*10^pH))</f>
        <v>2.2827641625517966E-2</v>
      </c>
      <c r="AN964" s="19">
        <f>ABS(Ct_Na+10^-pH-Kw*10^pH-Ct_Cl-Ct_OAc*Ka*10^pH/(1+Ka*10^pH))</f>
        <v>2.0710309645159082E-2</v>
      </c>
      <c r="AO964" s="19">
        <f>ABS(Ct_Na+10^-pH-Kw*10^pH-Ct_Cl-Ct_OAc*Ka*10^pH/(1+Ka*10^pH))</f>
        <v>1.8664751630236079E-2</v>
      </c>
      <c r="AP964" s="19">
        <f>ABS(Ct_Na+10^-pH-Kw*10^pH-Ct_Cl-Ct_OAc*Ka*10^pH/(1+Ka*10^pH))</f>
        <v>1.6687378882477177E-2</v>
      </c>
      <c r="AQ964" s="19">
        <f>ABS(Ct_Na+10^-pH-Kw*10^pH-Ct_Cl-Ct_OAc*Ka*10^pH/(1+Ka*10^pH))</f>
        <v>1.4774838028087448E-2</v>
      </c>
      <c r="AR964" s="19">
        <f>ABS(Ct_Na+10^-pH-Kw*10^pH-Ct_Cl-Ct_OAc*Ka*10^pH/(1+Ka*10^pH))</f>
        <v>1.2923992039968302E-2</v>
      </c>
      <c r="AS964" s="19">
        <f>ABS(Ct_Na+10^-pH-Kw*10^pH-Ct_Cl-Ct_OAc*Ka*10^pH/(1+Ka*10^pH))</f>
        <v>1.1131903067345031E-2</v>
      </c>
      <c r="AT964" s="19">
        <f>ABS(Ct_Na+10^-pH-Kw*10^pH-Ct_Cl-Ct_OAc*Ka*10^pH/(1+Ka*10^pH))</f>
        <v>9.3958168751162377E-3</v>
      </c>
      <c r="AU964" s="19">
        <f>ABS(Ct_Na+10^-pH-Kw*10^pH-Ct_Cl-Ct_OAc*Ka*10^pH/(1+Ka*10^pH))</f>
        <v>7.7131487195714193E-3</v>
      </c>
      <c r="AV964" s="19">
        <f>ABS(Ct_Na+10^-pH-Kw*10^pH-Ct_Cl-Ct_OAc*Ka*10^pH/(1+Ka*10^pH))</f>
        <v>6.0814705081339779E-3</v>
      </c>
      <c r="AW964" s="19">
        <f>ABS(Ct_Na+10^-pH-Kw*10^pH-Ct_Cl-Ct_OAc*Ka*10^pH/(1+Ka*10^pH))</f>
        <v>4.4984991089782947E-3</v>
      </c>
      <c r="AX964" s="19">
        <f>ABS(Ct_Na+10^-pH-Kw*10^pH-Ct_Cl-Ct_OAc*Ka*10^pH/(1+Ka*10^pH))</f>
        <v>2.9620856921506941E-3</v>
      </c>
      <c r="AY964" s="19">
        <f>ABS(Ct_Na+10^-pH-Kw*10^pH-Ct_Cl-Ct_OAc*Ka*10^pH/(1+Ka*10^pH))</f>
        <v>1.4702059975499823E-3</v>
      </c>
      <c r="AZ964" s="19">
        <f>ABS(Ct_Na+10^-pH-Kw*10^pH-Ct_Cl-Ct_OAc*Ka*10^pH/(1+Ka*10^pH))</f>
        <v>2.0951437080730939E-5</v>
      </c>
      <c r="BA964" s="19">
        <f>ABS(Ct_Na+10^-pH-Kw*10^pH-Ct_Cl-Ct_OAc*Ka*10^pH/(1+Ka*10^pH))</f>
        <v>1.3874790512626162E-3</v>
      </c>
      <c r="BB964" s="19">
        <f>ABS(Ct_Na+10^-pH-Kw*10^pH-Ct_Cl-Ct_OAc*Ka*10^pH/(1+Ka*10^pH))</f>
        <v>2.7567864704853146E-3</v>
      </c>
      <c r="BC964" s="19">
        <f>ABS(Ct_Na+10^-pH-Kw*10^pH-Ct_Cl-Ct_OAc*Ka*10^pH/(1+Ka*10^pH))</f>
        <v>4.0885786179485351E-3</v>
      </c>
      <c r="BD964" s="19">
        <f>ABS(Ct_Na+10^-pH-Kw*10^pH-Ct_Cl-Ct_OAc*Ka*10^pH/(1+Ka*10^pH))</f>
        <v>5.3843763830478467E-3</v>
      </c>
      <c r="BE964" s="19">
        <f>ABS(Ct_Na+10^-pH-Kw*10^pH-Ct_Cl-Ct_OAc*Ka*10^pH/(1+Ka*10^pH))</f>
        <v>6.6456195410778338E-3</v>
      </c>
      <c r="BF964" s="19">
        <f>ABS(Ct_Na+10^-pH-Kw*10^pH-Ct_Cl-Ct_OAc*Ka*10^pH/(1+Ka*10^pH))</f>
        <v>7.873672089685993E-3</v>
      </c>
      <c r="BG964" s="19">
        <f>ABS(Ct_Na+10^-pH-Kw*10^pH-Ct_Cl-Ct_OAc*Ka*10^pH/(1+Ka*10^pH))</f>
        <v>9.0698271694991187E-3</v>
      </c>
      <c r="BH964" s="19">
        <f>ABS(Ct_Na+10^-pH-Kw*10^pH-Ct_Cl-Ct_OAc*Ka*10^pH/(1+Ka*10^pH))</f>
        <v>1.0235311606240138E-2</v>
      </c>
      <c r="BI964" s="19">
        <f>ABS(Ct_Na+10^-pH-Kw*10^pH-Ct_Cl-Ct_OAc*Ka*10^pH/(1+Ka*10^pH))</f>
        <v>1.1371290107873792E-2</v>
      </c>
      <c r="BJ964" s="19">
        <f>ABS(Ct_Na+10^-pH-Kw*10^pH-Ct_Cl-Ct_OAc*Ka*10^pH/(1+Ka*10^pH))</f>
        <v>1.2478869146966602E-2</v>
      </c>
      <c r="BK964" s="19">
        <f>ABS(Ct_Na+10^-pH-Kw*10^pH-Ct_Cl-Ct_OAc*Ka*10^pH/(1+Ka*10^pH))</f>
        <v>1.3559100555464512E-2</v>
      </c>
      <c r="BL964" s="19">
        <f>ABS(Ct_Na+10^-pH-Kw*10^pH-Ct_Cl-Ct_OAc*Ka*10^pH/(1+Ka*10^pH))</f>
        <v>1.461298485643809E-2</v>
      </c>
      <c r="BM964" s="19">
        <f>ABS(Ct_Na+10^-pH-Kw*10^pH-Ct_Cl-Ct_OAc*Ka*10^pH/(1+Ka*10^pH))</f>
        <v>1.5641474354978584E-2</v>
      </c>
      <c r="BN964" s="19">
        <f>ABS(Ct_Na+10^-pH-Kw*10^pH-Ct_Cl-Ct_OAc*Ka*10^pH/(1+Ka*10^pH))</f>
        <v>1.6645476008315702E-2</v>
      </c>
      <c r="BO964" s="19">
        <f>ABS(Ct_Na+10^-pH-Kw*10^pH-Ct_Cl-Ct_OAc*Ka*10^pH/(1+Ka*10^pH))</f>
        <v>1.762585409333902E-2</v>
      </c>
      <c r="BP964" s="19">
        <f>ABS(Ct_Na+10^-pH-Kw*10^pH-Ct_Cl-Ct_OAc*Ka*10^pH/(1+Ka*10^pH))</f>
        <v>1.8583432688012956E-2</v>
      </c>
      <c r="BQ964" s="19">
        <f>ABS(Ct_Na+10^-pH-Kw*10^pH-Ct_Cl-Ct_OAc*Ka*10^pH/(1+Ka*10^pH))</f>
        <v>1.9518997981659923E-2</v>
      </c>
      <c r="BR964" s="19">
        <f>ABS(Ct_Na+10^-pH-Kw*10^pH-Ct_Cl-Ct_OAc*Ka*10^pH/(1+Ka*10^pH))</f>
        <v>2.0433300427723969E-2</v>
      </c>
      <c r="BS964" s="19">
        <f>ABS(Ct_Na+10^-pH-Kw*10^pH-Ct_Cl-Ct_OAc*Ka*10^pH/(1+Ka*10^pH))</f>
        <v>2.1327056751404588E-2</v>
      </c>
      <c r="BT964" s="19">
        <f>ABS(Ct_Na+10^-pH-Kw*10^pH-Ct_Cl-Ct_OAc*Ka*10^pH/(1+Ka*10^pH))</f>
        <v>2.2200951823447848E-2</v>
      </c>
      <c r="BU964" s="19">
        <f>ABS(Ct_Na+10^-pH-Kw*10^pH-Ct_Cl-Ct_OAc*Ka*10^pH/(1+Ka*10^pH))</f>
        <v>2.3055640410391258E-2</v>
      </c>
      <c r="BV964" s="19">
        <f>ABS(Ct_Na+10^-pH-Kw*10^pH-Ct_Cl-Ct_OAc*Ka*10^pH/(1+Ka*10^pH))</f>
        <v>2.3891748810661959E-2</v>
      </c>
      <c r="BW964" s="19">
        <f>ABS(Ct_Na+10^-pH-Kw*10^pH-Ct_Cl-Ct_OAc*Ka*10^pH/(1+Ka*10^pH))</f>
        <v>2.4709876385120434E-2</v>
      </c>
      <c r="BX964" s="19">
        <f>ABS(Ct_Na+10^-pH-Kw*10^pH-Ct_Cl-Ct_OAc*Ka*10^pH/(1+Ka*10^pH))</f>
        <v>2.5510596989909554E-2</v>
      </c>
      <c r="BY964" s="19">
        <f>ABS(Ct_Na+10^-pH-Kw*10^pH-Ct_Cl-Ct_OAc*Ka*10^pH/(1+Ka*10^pH))</f>
        <v>2.629446031880836E-2</v>
      </c>
      <c r="BZ964" s="19">
        <f>ABS(Ct_Na+10^-pH-Kw*10^pH-Ct_Cl-Ct_OAc*Ka*10^pH/(1+Ka*10^pH))</f>
        <v>2.7061993161688482E-2</v>
      </c>
      <c r="CA964" s="19">
        <f>ABS(Ct_Na+10^-pH-Kw*10^pH-Ct_Cl-Ct_OAc*Ka*10^pH/(1+Ka*10^pH))</f>
        <v>2.7813700585127735E-2</v>
      </c>
      <c r="CB964" s="19">
        <f>ABS(Ct_Na+10^-pH-Kw*10^pH-Ct_Cl-Ct_OAc*Ka*10^pH/(1+Ka*10^pH))</f>
        <v>2.8550067040741735E-2</v>
      </c>
      <c r="CC964" s="19">
        <f>ABS(Ct_Na+10^-pH-Kw*10^pH-Ct_Cl-Ct_OAc*Ka*10^pH/(1+Ka*10^pH))</f>
        <v>2.9271557406343324E-2</v>
      </c>
      <c r="CD964" s="19">
        <f>ABS(Ct_Na+10^-pH-Kw*10^pH-Ct_Cl-Ct_OAc*Ka*10^pH/(1+Ka*10^pH))</f>
        <v>2.9978617964632859E-2</v>
      </c>
      <c r="CE964" s="19">
        <f>ABS(Ct_Na+10^-pH-Kw*10^pH-Ct_Cl-Ct_OAc*Ka*10^pH/(1+Ka*10^pH))</f>
        <v>3.0671677323748356E-2</v>
      </c>
      <c r="CF964" s="19">
        <f>ABS(Ct_Na+10^-pH-Kw*10^pH-Ct_Cl-Ct_OAc*Ka*10^pH/(1+Ka*10^pH))</f>
        <v>3.1351147283665504E-2</v>
      </c>
      <c r="CG964" s="19">
        <f>ABS(Ct_Na+10^-pH-Kw*10^pH-Ct_Cl-Ct_OAc*Ka*10^pH/(1+Ka*10^pH))</f>
        <v>3.2017423652127959E-2</v>
      </c>
      <c r="CH964" s="19">
        <f>ABS(Ct_Na+10^-pH-Kw*10^pH-Ct_Cl-Ct_OAc*Ka*10^pH/(1+Ka*10^pH))</f>
        <v>3.2670887013504582E-2</v>
      </c>
      <c r="CI964" s="19">
        <f>ABS(Ct_Na+10^-pH-Kw*10^pH-Ct_Cl-Ct_OAc*Ka*10^pH/(1+Ka*10^pH))</f>
        <v>3.3311903453712134E-2</v>
      </c>
      <c r="CJ964" s="19">
        <f>ABS(Ct_Na+10^-pH-Kw*10^pH-Ct_Cl-Ct_OAc*Ka*10^pH/(1+Ka*10^pH))</f>
        <v>3.3940825244104453E-2</v>
      </c>
      <c r="CK964" s="19">
        <f>ABS(Ct_Na+10^-pH-Kw*10^pH-Ct_Cl-Ct_OAc*Ka*10^pH/(1+Ka*10^pH))</f>
        <v>3.4557991487012822E-2</v>
      </c>
      <c r="CL964" s="19">
        <f>ABS(Ct_Na+10^-pH-Kw*10^pH-Ct_Cl-Ct_OAc*Ka*10^pH/(1+Ka*10^pH))</f>
        <v>3.5163728725422859E-2</v>
      </c>
      <c r="CM964" s="19">
        <f>ABS(Ct_Na+10^-pH-Kw*10^pH-Ct_Cl-Ct_OAc*Ka*10^pH/(1+Ka*10^pH))</f>
        <v>3.575835151909143E-2</v>
      </c>
      <c r="CN964" s="19">
        <f>ABS(Ct_Na+10^-pH-Kw*10^pH-Ct_Cl-Ct_OAc*Ka*10^pH/(1+Ka*10^pH))</f>
        <v>3.6342162989238765E-2</v>
      </c>
      <c r="CO964" s="19">
        <f>ABS(Ct_Na+10^-pH-Kw*10^pH-Ct_Cl-Ct_OAc*Ka*10^pH/(1+Ka*10^pH))</f>
        <v>3.6915455333797864E-2</v>
      </c>
      <c r="CP964" s="19">
        <f>ABS(Ct_Na+10^-pH-Kw*10^pH-Ct_Cl-Ct_OAc*Ka*10^pH/(1+Ka*10^pH))</f>
        <v>3.7478510315061261E-2</v>
      </c>
      <c r="CQ964" s="19">
        <f>ABS(Ct_Na+10^-pH-Kw*10^pH-Ct_Cl-Ct_OAc*Ka*10^pH/(1+Ka*10^pH))</f>
        <v>3.803159972143505E-2</v>
      </c>
      <c r="CR964" s="19">
        <f>ABS(Ct_Na+10^-pH-Kw*10^pH-Ct_Cl-Ct_OAc*Ka*10^pH/(1+Ka*10^pH))</f>
        <v>3.8574985804889973E-2</v>
      </c>
      <c r="CS964" s="19">
        <f>ABS(Ct_Na+10^-pH-Kw*10^pH-Ct_Cl-Ct_OAc*Ka*10^pH/(1+Ka*10^pH))</f>
        <v>3.9108921695589154E-2</v>
      </c>
      <c r="CT964" s="19">
        <f>ABS(Ct_Na+10^-pH-Kw*10^pH-Ct_Cl-Ct_OAc*Ka*10^pH/(1+Ka*10^pH))</f>
        <v>3.9633651795069419E-2</v>
      </c>
      <c r="CU964" s="19">
        <f>ABS(Ct_Na+10^-pH-Kw*10^pH-Ct_Cl-Ct_OAc*Ka*10^pH/(1+Ka*10^pH))</f>
        <v>4.0149412149259399E-2</v>
      </c>
      <c r="CV964" s="19">
        <f>ABS(Ct_Na+10^-pH-Kw*10^pH-Ct_Cl-Ct_OAc*Ka*10^pH/(1+Ka*10^pH))</f>
        <v>4.0656430802530917E-2</v>
      </c>
      <c r="CW964" s="19">
        <f>ABS(Ct_Na+10^-pH-Kw*10^pH-Ct_Cl-Ct_OAc*Ka*10^pH/(1+Ka*10^pH))</f>
        <v>4.1154928133898712E-2</v>
      </c>
      <c r="CX964" s="19">
        <f>ABS(Ct_Na+10^-pH-Kw*10^pH-Ct_Cl-Ct_OAc*Ka*10^pH/(1+Ka*10^pH))</f>
        <v>4.1645117176410361E-2</v>
      </c>
    </row>
    <row r="965" spans="1:102">
      <c r="A965" s="24">
        <v>9.36</v>
      </c>
      <c r="B965" s="19">
        <f>ABS(Ct_Na+10^-pH-Kw*10^pH-Ct_Cl-Ct_OAc*Ka*10^pH/(1+Ka*10^pH))</f>
        <v>0.25001799894268945</v>
      </c>
      <c r="C965" s="19">
        <f>ABS(Ct_Na+10^-pH-Kw*10^pH-Ct_Cl-Ct_OAc*Ka*10^pH/(1+Ka*10^pH))</f>
        <v>0.23335156605208576</v>
      </c>
      <c r="D965" s="19">
        <f>ABS(Ct_Na+10^-pH-Kw*10^pH-Ct_Cl-Ct_OAc*Ka*10^pH/(1+Ka*10^pH))</f>
        <v>0.21820026342426421</v>
      </c>
      <c r="E965" s="19">
        <f>ABS(Ct_Na+10^-pH-Kw*10^pH-Ct_Cl-Ct_OAc*Ka*10^pH/(1+Ka*10^pH))</f>
        <v>0.204366465372775</v>
      </c>
      <c r="F965" s="19">
        <f>ABS(Ct_Na+10^-pH-Kw*10^pH-Ct_Cl-Ct_OAc*Ka*10^pH/(1+Ka*10^pH))</f>
        <v>0.19168548382557649</v>
      </c>
      <c r="G965" s="19">
        <f>ABS(Ct_Na+10^-pH-Kw*10^pH-Ct_Cl-Ct_OAc*Ka*10^pH/(1+Ka*10^pH))</f>
        <v>0.18001898080215392</v>
      </c>
      <c r="H965" s="19">
        <f>ABS(Ct_Na+10^-pH-Kw*10^pH-Ct_Cl-Ct_OAc*Ka*10^pH/(1+Ka*10^pH))</f>
        <v>0.16924990108822538</v>
      </c>
      <c r="I965" s="19">
        <f>ABS(Ct_Na+10^-pH-Kw*10^pH-Ct_Cl-Ct_OAc*Ka*10^pH/(1+Ka*10^pH))</f>
        <v>0.15927853098273598</v>
      </c>
      <c r="J965" s="19">
        <f>ABS(Ct_Na+10^-pH-Kw*10^pH-Ct_Cl-Ct_OAc*Ka*10^pH/(1+Ka*10^pH))</f>
        <v>0.15001940159906729</v>
      </c>
      <c r="K965" s="19">
        <f>ABS(Ct_Na+10^-pH-Kw*10^pH-Ct_Cl-Ct_OAc*Ka*10^pH/(1+Ka*10^pH))</f>
        <v>0.14139883286254812</v>
      </c>
      <c r="L965" s="19">
        <f>ABS(Ct_Na+10^-pH-Kw*10^pH-Ct_Cl-Ct_OAc*Ka*10^pH/(1+Ka*10^pH))</f>
        <v>0.13335296870846358</v>
      </c>
      <c r="M965" s="19">
        <f>ABS(Ct_Na+10^-pH-Kw*10^pH-Ct_Cl-Ct_OAc*Ka*10^pH/(1+Ka*10^pH))</f>
        <v>0.12582619256431998</v>
      </c>
      <c r="N965" s="19">
        <f>ABS(Ct_Na+10^-pH-Kw*10^pH-Ct_Cl-Ct_OAc*Ka*10^pH/(1+Ka*10^pH))</f>
        <v>0.11876983992918533</v>
      </c>
      <c r="O965" s="19">
        <f>ABS(Ct_Na+10^-pH-Kw*10^pH-Ct_Cl-Ct_OAc*Ka*10^pH/(1+Ka*10^pH))</f>
        <v>0.11214114502951344</v>
      </c>
      <c r="P965" s="19">
        <f>ABS(Ct_Na+10^-pH-Kw*10^pH-Ct_Cl-Ct_OAc*Ka*10^pH/(1+Ka*10^pH))</f>
        <v>0.10590237335923394</v>
      </c>
      <c r="Q965" s="19">
        <f>ABS(Ct_Na+10^-pH-Kw*10^pH-Ct_Cl-Ct_OAc*Ka*10^pH/(1+Ka*10^pH))</f>
        <v>0.10002010292725619</v>
      </c>
      <c r="R965" s="19">
        <f>ABS(Ct_Na+10^-pH-Kw*10^pH-Ct_Cl-Ct_OAc*Ka*10^pH/(1+Ka*10^pH))</f>
        <v>9.4464625297054974E-2</v>
      </c>
      <c r="S965" s="19">
        <f>ABS(Ct_Na+10^-pH-Kw*10^pH-Ct_Cl-Ct_OAc*Ka*10^pH/(1+Ka*10^pH))</f>
        <v>8.9209443754972681E-2</v>
      </c>
      <c r="T965" s="19">
        <f>ABS(Ct_Na+10^-pH-Kw*10^pH-Ct_Cl-Ct_OAc*Ka*10^pH/(1+Ka*10^pH))</f>
        <v>8.4230850715105318E-2</v>
      </c>
      <c r="U965" s="19">
        <f>ABS(Ct_Na+10^-pH-Kw*10^pH-Ct_Cl-Ct_OAc*Ka*10^pH/(1+Ka*10^pH))</f>
        <v>7.9507570138820871E-2</v>
      </c>
      <c r="V965" s="19">
        <f>ABS(Ct_Na+10^-pH-Kw*10^pH-Ct_Cl-Ct_OAc*Ka*10^pH/(1+Ka*10^pH))</f>
        <v>7.502045359135065E-2</v>
      </c>
      <c r="W965" s="19">
        <f>ABS(Ct_Na+10^-pH-Kw*10^pH-Ct_Cl-Ct_OAc*Ka*10^pH/(1+Ka*10^pH))</f>
        <v>7.0752220777903344E-2</v>
      </c>
      <c r="X965" s="19">
        <f>ABS(Ct_Na+10^-pH-Kw*10^pH-Ct_Cl-Ct_OAc*Ka*10^pH/(1+Ka*10^pH))</f>
        <v>6.6687237146048808E-2</v>
      </c>
      <c r="Y965" s="19">
        <f>ABS(Ct_Na+10^-pH-Kw*10^pH-Ct_Cl-Ct_OAc*Ka*10^pH/(1+Ka*10^pH))</f>
        <v>6.2811322520327006E-2</v>
      </c>
      <c r="Z965" s="19">
        <f>ABS(Ct_Na+10^-pH-Kw*10^pH-Ct_Cl-Ct_OAc*Ka*10^pH/(1+Ka*10^pH))</f>
        <v>5.9111585832138026E-2</v>
      </c>
      <c r="AA965" s="19">
        <f>ABS(Ct_Na+10^-pH-Kw*10^pH-Ct_Cl-Ct_OAc*Ka*10^pH/(1+Ka*10^pH))</f>
        <v>5.5576281885646325E-2</v>
      </c>
      <c r="AB965" s="19">
        <f>ABS(Ct_Na+10^-pH-Kw*10^pH-Ct_Cl-Ct_OAc*Ka*10^pH/(1+Ka*10^pH))</f>
        <v>5.2194686806393428E-2</v>
      </c>
      <c r="AC965" s="19">
        <f>ABS(Ct_Na+10^-pH-Kw*10^pH-Ct_Cl-Ct_OAc*Ka*10^pH/(1+Ka*10^pH))</f>
        <v>4.8956989390087413E-2</v>
      </c>
      <c r="AD965" s="19">
        <f>ABS(Ct_Na+10^-pH-Kw*10^pH-Ct_Cl-Ct_OAc*Ka*10^pH/(1+Ka*10^pH))</f>
        <v>4.585419603279417E-2</v>
      </c>
      <c r="AE965" s="19">
        <f>ABS(Ct_Na+10^-pH-Kw*10^pH-Ct_Cl-Ct_OAc*Ka*10^pH/(1+Ka*10^pH))</f>
        <v>4.287804730232922E-2</v>
      </c>
      <c r="AF965" s="19">
        <f>ABS(Ct_Na+10^-pH-Kw*10^pH-Ct_Cl-Ct_OAc*Ka*10^pH/(1+Ka*10^pH))</f>
        <v>4.0020944521082874E-2</v>
      </c>
      <c r="AG965" s="19">
        <f>ABS(Ct_Na+10^-pH-Kw*10^pH-Ct_Cl-Ct_OAc*Ka*10^pH/(1+Ka*10^pH))</f>
        <v>3.727588498615992E-2</v>
      </c>
      <c r="AH965" s="19">
        <f>ABS(Ct_Na+10^-pH-Kw*10^pH-Ct_Cl-Ct_OAc*Ka*10^pH/(1+Ka*10^pH))</f>
        <v>3.4636404664118624E-2</v>
      </c>
      <c r="AI965" s="19">
        <f>ABS(Ct_Na+10^-pH-Kw*10^pH-Ct_Cl-Ct_OAc*Ka*10^pH/(1+Ka*10^pH))</f>
        <v>3.2096527373097747E-2</v>
      </c>
      <c r="AJ965" s="19">
        <f>ABS(Ct_Na+10^-pH-Kw*10^pH-Ct_Cl-Ct_OAc*Ka*10^pH/(1+Ka*10^pH))</f>
        <v>2.9650719611373916E-2</v>
      </c>
      <c r="AK965" s="19">
        <f>ABS(Ct_Na+10^-pH-Kw*10^pH-Ct_Cl-Ct_OAc*Ka*10^pH/(1+Ka*10^pH))</f>
        <v>2.7293850313712779E-2</v>
      </c>
      <c r="AL965" s="19">
        <f>ABS(Ct_Na+10^-pH-Kw*10^pH-Ct_Cl-Ct_OAc*Ka*10^pH/(1+Ka*10^pH))</f>
        <v>2.5021154919539573E-2</v>
      </c>
      <c r="AM965" s="19">
        <f>ABS(Ct_Na+10^-pH-Kw*10^pH-Ct_Cl-Ct_OAc*Ka*10^pH/(1+Ka*10^pH))</f>
        <v>2.2828203223407478E-2</v>
      </c>
      <c r="AN965" s="19">
        <f>ABS(Ct_Na+10^-pH-Kw*10^pH-Ct_Cl-Ct_OAc*Ka*10^pH/(1+Ka*10^pH))</f>
        <v>2.0710870551279979E-2</v>
      </c>
      <c r="AO965" s="19">
        <f>ABS(Ct_Na+10^-pH-Kw*10^pH-Ct_Cl-Ct_OAc*Ka*10^pH/(1+Ka*10^pH))</f>
        <v>1.8665311868038159E-2</v>
      </c>
      <c r="AP965" s="19">
        <f>ABS(Ct_Na+10^-pH-Kw*10^pH-Ct_Cl-Ct_OAc*Ka*10^pH/(1+Ka*10^pH))</f>
        <v>1.6687938474237704E-2</v>
      </c>
      <c r="AQ965" s="19">
        <f>ABS(Ct_Na+10^-pH-Kw*10^pH-Ct_Cl-Ct_OAc*Ka*10^pH/(1+Ka*10^pH))</f>
        <v>1.4775396994988116E-2</v>
      </c>
      <c r="AR965" s="19">
        <f>ABS(Ct_Na+10^-pH-Kw*10^pH-Ct_Cl-Ct_OAc*Ka*10^pH/(1+Ka*10^pH))</f>
        <v>1.2924550402165905E-2</v>
      </c>
      <c r="AS965" s="19">
        <f>ABS(Ct_Na+10^-pH-Kw*10^pH-Ct_Cl-Ct_OAc*Ka*10^pH/(1+Ka*10^pH))</f>
        <v>1.1132460844036476E-2</v>
      </c>
      <c r="AT965" s="19">
        <f>ABS(Ct_Na+10^-pH-Kw*10^pH-Ct_Cl-Ct_OAc*Ka*10^pH/(1+Ka*10^pH))</f>
        <v>9.3963740845985841E-3</v>
      </c>
      <c r="AU965" s="19">
        <f>ABS(Ct_Na+10^-pH-Kw*10^pH-Ct_Cl-Ct_OAc*Ka*10^pH/(1+Ka*10^pH))</f>
        <v>7.7137053792972685E-3</v>
      </c>
      <c r="AV965" s="19">
        <f>ABS(Ct_Na+10^-pH-Kw*10^pH-Ct_Cl-Ct_OAc*Ka*10^pH/(1+Ka*10^pH))</f>
        <v>6.0820266347626217E-3</v>
      </c>
      <c r="AW965" s="19">
        <f>ABS(Ct_Na+10^-pH-Kw*10^pH-Ct_Cl-Ct_OAc*Ka*10^pH/(1+Ka*10^pH))</f>
        <v>4.4990547184230595E-3</v>
      </c>
      <c r="AX965" s="19">
        <f>ABS(Ct_Na+10^-pH-Kw*10^pH-Ct_Cl-Ct_OAc*Ka*10^pH/(1+Ka*10^pH))</f>
        <v>2.9626407996228912E-3</v>
      </c>
      <c r="AY965" s="19">
        <f>ABS(Ct_Na+10^-pH-Kw*10^pH-Ct_Cl-Ct_OAc*Ka*10^pH/(1+Ka*10^pH))</f>
        <v>1.4707606175995425E-3</v>
      </c>
      <c r="AZ965" s="19">
        <f>ABS(Ct_Na+10^-pH-Kw*10^pH-Ct_Cl-Ct_OAc*Ka*10^pH/(1+Ka*10^pH))</f>
        <v>2.150558363400723E-5</v>
      </c>
      <c r="BA965" s="19">
        <f>ABS(Ct_Na+10^-pH-Kw*10^pH-Ct_Cl-Ct_OAc*Ka*10^pH/(1+Ka*10^pH))</f>
        <v>1.3869253648677027E-3</v>
      </c>
      <c r="BB965" s="19">
        <f>ABS(Ct_Na+10^-pH-Kw*10^pH-Ct_Cl-Ct_OAc*Ka*10^pH/(1+Ka*10^pH))</f>
        <v>2.7562332314665858E-3</v>
      </c>
      <c r="BC965" s="19">
        <f>ABS(Ct_Na+10^-pH-Kw*10^pH-Ct_Cl-Ct_OAc*Ka*10^pH/(1+Ka*10^pH))</f>
        <v>4.088025814049101E-3</v>
      </c>
      <c r="BD965" s="19">
        <f>ABS(Ct_Na+10^-pH-Kw*10^pH-Ct_Cl-Ct_OAc*Ka*10^pH/(1+Ka*10^pH))</f>
        <v>5.3838240025077394E-3</v>
      </c>
      <c r="BE965" s="19">
        <f>ABS(Ct_Na+10^-pH-Kw*10^pH-Ct_Cl-Ct_OAc*Ka*10^pH/(1+Ka*10^pH))</f>
        <v>6.6450675726074659E-3</v>
      </c>
      <c r="BF965" s="19">
        <f>ABS(Ct_Na+10^-pH-Kw*10^pH-Ct_Cl-Ct_OAc*Ka*10^pH/(1+Ka*10^pH))</f>
        <v>7.8731205224414277E-3</v>
      </c>
      <c r="BG965" s="19">
        <f>ABS(Ct_Na+10^-pH-Kw*10^pH-Ct_Cl-Ct_OAc*Ka*10^pH/(1+Ka*10^pH))</f>
        <v>9.0692759930588937E-3</v>
      </c>
      <c r="BH965" s="19">
        <f>ABS(Ct_Na+10^-pH-Kw*10^pH-Ct_Cl-Ct_OAc*Ka*10^pH/(1+Ka*10^pH))</f>
        <v>1.0234760810583637E-2</v>
      </c>
      <c r="BI965" s="19">
        <f>ABS(Ct_Na+10^-pH-Kw*10^pH-Ct_Cl-Ct_OAc*Ka*10^pH/(1+Ka*10^pH))</f>
        <v>1.1370739683360921E-2</v>
      </c>
      <c r="BJ965" s="19">
        <f>ABS(Ct_Na+10^-pH-Kw*10^pH-Ct_Cl-Ct_OAc*Ka*10^pH/(1+Ka*10^pH))</f>
        <v>1.2478319084318769E-2</v>
      </c>
      <c r="BK965" s="19">
        <f>ABS(Ct_Na+10^-pH-Kw*10^pH-Ct_Cl-Ct_OAc*Ka*10^pH/(1+Ka*10^pH))</f>
        <v>1.3558550845746774E-2</v>
      </c>
      <c r="BL965" s="19">
        <f>ABS(Ct_Na+10^-pH-Kw*10^pH-Ct_Cl-Ct_OAc*Ka*10^pH/(1+Ka*10^pH))</f>
        <v>1.4612435491042401E-2</v>
      </c>
      <c r="BM965" s="19">
        <f>ABS(Ct_Na+10^-pH-Kw*10^pH-Ct_Cl-Ct_OAc*Ka*10^pH/(1+Ka*10^pH))</f>
        <v>1.5640925325608034E-2</v>
      </c>
      <c r="BN965" s="19">
        <f>ABS(Ct_Na+10^-pH-Kw*10^pH-Ct_Cl-Ct_OAc*Ka*10^pH/(1+Ka*10^pH))</f>
        <v>1.6644927306969683E-2</v>
      </c>
      <c r="BO965" s="19">
        <f>ABS(Ct_Na+10^-pH-Kw*10^pH-Ct_Cl-Ct_OAc*Ka*10^pH/(1+Ka*10^pH))</f>
        <v>1.7625305712299304E-2</v>
      </c>
      <c r="BP965" s="19">
        <f>ABS(Ct_Na+10^-pH-Kw*10^pH-Ct_Cl-Ct_OAc*Ka*10^pH/(1+Ka*10^pH))</f>
        <v>1.858288461983057E-2</v>
      </c>
      <c r="BQ965" s="19">
        <f>ABS(Ct_Na+10^-pH-Kw*10^pH-Ct_Cl-Ct_OAc*Ka*10^pH/(1+Ka*10^pH))</f>
        <v>1.9518450219142738E-2</v>
      </c>
      <c r="BR965" s="19">
        <f>ABS(Ct_Na+10^-pH-Kw*10^pH-Ct_Cl-Ct_OAc*Ka*10^pH/(1+Ka*10^pH))</f>
        <v>2.0432752963925056E-2</v>
      </c>
      <c r="BS965" s="19">
        <f>ABS(Ct_Na+10^-pH-Kw*10^pH-Ct_Cl-Ct_OAc*Ka*10^pH/(1+Ka*10^pH))</f>
        <v>2.1326509579611165E-2</v>
      </c>
      <c r="BT965" s="19">
        <f>ABS(Ct_Na+10^-pH-Kw*10^pH-Ct_Cl-Ct_OAc*Ka*10^pH/(1+Ka*10^pH))</f>
        <v>2.220040493717091E-2</v>
      </c>
      <c r="BU965" s="19">
        <f>ABS(Ct_Na+10^-pH-Kw*10^pH-Ct_Cl-Ct_OAc*Ka*10^pH/(1+Ka*10^pH))</f>
        <v>2.3055093803355721E-2</v>
      </c>
      <c r="BV965" s="19">
        <f>ABS(Ct_Na+10^-pH-Kw*10^pH-Ct_Cl-Ct_OAc*Ka*10^pH/(1+Ka*10^pH))</f>
        <v>2.3891202476797352E-2</v>
      </c>
      <c r="BW965" s="19">
        <f>ABS(Ct_Na+10^-pH-Kw*10^pH-Ct_Cl-Ct_OAc*Ka*10^pH/(1+Ka*10^pH))</f>
        <v>2.470933031855211E-2</v>
      </c>
      <c r="BX965" s="19">
        <f>ABS(Ct_Na+10^-pH-Kw*10^pH-Ct_Cl-Ct_OAc*Ka*10^pH/(1+Ka*10^pH))</f>
        <v>2.5510051184950373E-2</v>
      </c>
      <c r="BY965" s="19">
        <f>ABS(Ct_Na+10^-pH-Kw*10^pH-Ct_Cl-Ct_OAc*Ka*10^pH/(1+Ka*10^pH))</f>
        <v>2.6293914769950757E-2</v>
      </c>
      <c r="BZ965" s="19">
        <f>ABS(Ct_Na+10^-pH-Kw*10^pH-Ct_Cl-Ct_OAc*Ka*10^pH/(1+Ka*10^pH))</f>
        <v>2.7061447863596995E-2</v>
      </c>
      <c r="CA965" s="19">
        <f>ABS(Ct_Na+10^-pH-Kw*10^pH-Ct_Cl-Ct_OAc*Ka*10^pH/(1+Ka*10^pH))</f>
        <v>2.7813155532631938E-2</v>
      </c>
      <c r="CB965" s="19">
        <f>ABS(Ct_Na+10^-pH-Kw*10^pH-Ct_Cl-Ct_OAc*Ka*10^pH/(1+Ka*10^pH))</f>
        <v>2.8549522228829463E-2</v>
      </c>
      <c r="CC965" s="19">
        <f>ABS(Ct_Na+10^-pH-Kw*10^pH-Ct_Cl-Ct_OAc*Ka*10^pH/(1+Ka*10^pH))</f>
        <v>2.9271012830154312E-2</v>
      </c>
      <c r="CD965" s="19">
        <f>ABS(Ct_Na+10^-pH-Kw*10^pH-Ct_Cl-Ct_OAc*Ka*10^pH/(1+Ka*10^pH))</f>
        <v>2.9978073619452643E-2</v>
      </c>
      <c r="CE965" s="19">
        <f>ABS(Ct_Na+10^-pH-Kw*10^pH-Ct_Cl-Ct_OAc*Ka*10^pH/(1+Ka*10^pH))</f>
        <v>3.0671133205002497E-2</v>
      </c>
      <c r="CF965" s="19">
        <f>ABS(Ct_Na+10^-pH-Kw*10^pH-Ct_Cl-Ct_OAc*Ka*10^pH/(1+Ka*10^pH))</f>
        <v>3.135060338691413E-2</v>
      </c>
      <c r="CG965" s="19">
        <f>ABS(Ct_Na+10^-pH-Kw*10^pH-Ct_Cl-Ct_OAc*Ka*10^pH/(1+Ka*10^pH))</f>
        <v>3.2016879973060478E-2</v>
      </c>
      <c r="CH965" s="19">
        <f>ABS(Ct_Na+10^-pH-Kw*10^pH-Ct_Cl-Ct_OAc*Ka*10^pH/(1+Ka*10^pH))</f>
        <v>3.2670343547934778E-2</v>
      </c>
      <c r="CI965" s="19">
        <f>ABS(Ct_Na+10^-pH-Kw*10^pH-Ct_Cl-Ct_OAc*Ka*10^pH/(1+Ka*10^pH))</f>
        <v>3.3311360197573379E-2</v>
      </c>
      <c r="CJ965" s="19">
        <f>ABS(Ct_Na+10^-pH-Kw*10^pH-Ct_Cl-Ct_OAc*Ka*10^pH/(1+Ka*10^pH))</f>
        <v>3.39402821934452E-2</v>
      </c>
      <c r="CK965" s="19">
        <f>ABS(Ct_Na+10^-pH-Kw*10^pH-Ct_Cl-Ct_OAc*Ka*10^pH/(1+Ka*10^pH))</f>
        <v>3.4557448637992358E-2</v>
      </c>
      <c r="CL965" s="19">
        <f>ABS(Ct_Na+10^-pH-Kw*10^pH-Ct_Cl-Ct_OAc*Ka*10^pH/(1+Ka*10^pH))</f>
        <v>3.5163186074307129E-2</v>
      </c>
      <c r="CM965" s="19">
        <f>ABS(Ct_Na+10^-pH-Kw*10^pH-Ct_Cl-Ct_OAc*Ka*10^pH/(1+Ka*10^pH))</f>
        <v>3.5757809062249145E-2</v>
      </c>
      <c r="CN965" s="19">
        <f>ABS(Ct_Na+10^-pH-Kw*10^pH-Ct_Cl-Ct_OAc*Ka*10^pH/(1+Ka*10^pH))</f>
        <v>3.634162072313768E-2</v>
      </c>
      <c r="CO965" s="19">
        <f>ABS(Ct_Na+10^-pH-Kw*10^pH-Ct_Cl-Ct_OAc*Ka*10^pH/(1+Ka*10^pH))</f>
        <v>3.6914913255001201E-2</v>
      </c>
      <c r="CP965" s="19">
        <f>ABS(Ct_Na+10^-pH-Kw*10^pH-Ct_Cl-Ct_OAc*Ka*10^pH/(1+Ka*10^pH))</f>
        <v>3.7477968420224307E-2</v>
      </c>
      <c r="CQ965" s="19">
        <f>ABS(Ct_Na+10^-pH-Kw*10^pH-Ct_Cl-Ct_OAc*Ka*10^pH/(1+Ka*10^pH))</f>
        <v>3.8031058007301881E-2</v>
      </c>
      <c r="CR965" s="19">
        <f>ABS(Ct_Na+10^-pH-Kw*10^pH-Ct_Cl-Ct_OAc*Ka*10^pH/(1+Ka*10^pH))</f>
        <v>3.8574444268290341E-2</v>
      </c>
      <c r="CS965" s="19">
        <f>ABS(Ct_Na+10^-pH-Kw*10^pH-Ct_Cl-Ct_OAc*Ka*10^pH/(1+Ka*10^pH))</f>
        <v>3.910838033343552E-2</v>
      </c>
      <c r="CT965" s="19">
        <f>ABS(Ct_Na+10^-pH-Kw*10^pH-Ct_Cl-Ct_OAc*Ka*10^pH/(1+Ka*10^pH))</f>
        <v>3.9633110604354094E-2</v>
      </c>
      <c r="CU965" s="19">
        <f>ABS(Ct_Na+10^-pH-Kw*10^pH-Ct_Cl-Ct_OAc*Ka*10^pH/(1+Ka*10^pH))</f>
        <v>4.0148871127051809E-2</v>
      </c>
      <c r="CV965" s="19">
        <f>ABS(Ct_Na+10^-pH-Kw*10^pH-Ct_Cl-Ct_OAc*Ka*10^pH/(1+Ka*10^pH))</f>
        <v>4.0655889945975E-2</v>
      </c>
      <c r="CW965" s="19">
        <f>ABS(Ct_Na+10^-pH-Kw*10^pH-Ct_Cl-Ct_OAc*Ka*10^pH/(1+Ka*10^pH))</f>
        <v>4.1154387440210424E-2</v>
      </c>
      <c r="CX965" s="19">
        <f>ABS(Ct_Na+10^-pH-Kw*10^pH-Ct_Cl-Ct_OAc*Ka*10^pH/(1+Ka*10^pH))</f>
        <v>4.1644576642875221E-2</v>
      </c>
    </row>
    <row r="966" spans="1:102">
      <c r="A966" s="23">
        <v>9.3699999999999992</v>
      </c>
      <c r="B966" s="19">
        <f>ABS(Ct_Na+10^-pH-Kw*10^pH-Ct_Cl-Ct_OAc*Ka*10^pH/(1+Ka*10^pH))</f>
        <v>0.25001864431082088</v>
      </c>
      <c r="C966" s="19">
        <f>ABS(Ct_Na+10^-pH-Kw*10^pH-Ct_Cl-Ct_OAc*Ka*10^pH/(1+Ka*10^pH))</f>
        <v>0.23335220609895202</v>
      </c>
      <c r="D966" s="19">
        <f>ABS(Ct_Na+10^-pH-Kw*10^pH-Ct_Cl-Ct_OAc*Ka*10^pH/(1+Ka*10^pH))</f>
        <v>0.21820089863361664</v>
      </c>
      <c r="E966" s="19">
        <f>ABS(Ct_Na+10^-pH-Kw*10^pH-Ct_Cl-Ct_OAc*Ka*10^pH/(1+Ka*10^pH))</f>
        <v>0.20436709616526694</v>
      </c>
      <c r="F966" s="19">
        <f>ABS(Ct_Na+10^-pH-Kw*10^pH-Ct_Cl-Ct_OAc*Ka*10^pH/(1+Ka*10^pH))</f>
        <v>0.19168611056927967</v>
      </c>
      <c r="G966" s="19">
        <f>ABS(Ct_Na+10^-pH-Kw*10^pH-Ct_Cl-Ct_OAc*Ka*10^pH/(1+Ka*10^pH))</f>
        <v>0.18001960382097146</v>
      </c>
      <c r="H966" s="19">
        <f>ABS(Ct_Na+10^-pH-Kw*10^pH-Ct_Cl-Ct_OAc*Ka*10^pH/(1+Ka*10^pH))</f>
        <v>0.16925052066868693</v>
      </c>
      <c r="I966" s="19">
        <f>ABS(Ct_Na+10^-pH-Kw*10^pH-Ct_Cl-Ct_OAc*Ka*10^pH/(1+Ka*10^pH))</f>
        <v>0.15927914737953458</v>
      </c>
      <c r="J966" s="19">
        <f>ABS(Ct_Na+10^-pH-Kw*10^pH-Ct_Cl-Ct_OAc*Ka*10^pH/(1+Ka*10^pH))</f>
        <v>0.15002001503960744</v>
      </c>
      <c r="K966" s="19">
        <f>ABS(Ct_Na+10^-pH-Kw*10^pH-Ct_Cl-Ct_OAc*Ka*10^pH/(1+Ka*10^pH))</f>
        <v>0.14139944355070969</v>
      </c>
      <c r="L966" s="19">
        <f>ABS(Ct_Na+10^-pH-Kw*10^pH-Ct_Cl-Ct_OAc*Ka*10^pH/(1+Ka*10^pH))</f>
        <v>0.13335357682773846</v>
      </c>
      <c r="M966" s="19">
        <f>ABS(Ct_Na+10^-pH-Kw*10^pH-Ct_Cl-Ct_OAc*Ka*10^pH/(1+Ka*10^pH))</f>
        <v>0.12582679828044283</v>
      </c>
      <c r="N966" s="19">
        <f>ABS(Ct_Na+10^-pH-Kw*10^pH-Ct_Cl-Ct_OAc*Ka*10^pH/(1+Ka*10^pH))</f>
        <v>0.11877044339235315</v>
      </c>
      <c r="O966" s="19">
        <f>ABS(Ct_Na+10^-pH-Kw*10^pH-Ct_Cl-Ct_OAc*Ka*10^pH/(1+Ka*10^pH))</f>
        <v>0.11214174637626897</v>
      </c>
      <c r="P966" s="19">
        <f>ABS(Ct_Na+10^-pH-Kw*10^pH-Ct_Cl-Ct_OAc*Ka*10^pH/(1+Ka*10^pH))</f>
        <v>0.10590297271407202</v>
      </c>
      <c r="Q966" s="19">
        <f>ABS(Ct_Na+10^-pH-Kw*10^pH-Ct_Cl-Ct_OAc*Ka*10^pH/(1+Ka*10^pH))</f>
        <v>0.10002070040400067</v>
      </c>
      <c r="R966" s="19">
        <f>ABS(Ct_Na+10^-pH-Kw*10^pH-Ct_Cl-Ct_OAc*Ka*10^pH/(1+Ka*10^pH))</f>
        <v>9.4465221000044355E-2</v>
      </c>
      <c r="S966" s="19">
        <f>ABS(Ct_Na+10^-pH-Kw*10^pH-Ct_Cl-Ct_OAc*Ka*10^pH/(1+Ka*10^pH))</f>
        <v>8.9210037780085669E-2</v>
      </c>
      <c r="T966" s="19">
        <f>ABS(Ct_Na+10^-pH-Kw*10^pH-Ct_Cl-Ct_OAc*Ka*10^pH/(1+Ka*10^pH))</f>
        <v>8.4231443150651161E-2</v>
      </c>
      <c r="U966" s="19">
        <f>ABS(Ct_Na+10^-pH-Kw*10^pH-Ct_Cl-Ct_OAc*Ka*10^pH/(1+Ka*10^pH))</f>
        <v>7.9508161066315836E-2</v>
      </c>
      <c r="V966" s="19">
        <f>ABS(Ct_Na+10^-pH-Kw*10^pH-Ct_Cl-Ct_OAc*Ka*10^pH/(1+Ka*10^pH))</f>
        <v>7.5021043086197281E-2</v>
      </c>
      <c r="W966" s="19">
        <f>ABS(Ct_Na+10^-pH-Kw*10^pH-Ct_Cl-Ct_OAc*Ka*10^pH/(1+Ka*10^pH))</f>
        <v>7.0752808909986947E-2</v>
      </c>
      <c r="X966" s="19">
        <f>ABS(Ct_Na+10^-pH-Kw*10^pH-Ct_Cl-Ct_OAc*Ka*10^pH/(1+Ka*10^pH))</f>
        <v>6.6687823980262836E-2</v>
      </c>
      <c r="Y966" s="19">
        <f>ABS(Ct_Na+10^-pH-Kw*10^pH-Ct_Cl-Ct_OAc*Ka*10^pH/(1+Ka*10^pH))</f>
        <v>6.2811908117037504E-2</v>
      </c>
      <c r="Z966" s="19">
        <f>ABS(Ct_Na+10^-pH-Kw*10^pH-Ct_Cl-Ct_OAc*Ka*10^pH/(1+Ka*10^pH))</f>
        <v>5.9112170247595144E-2</v>
      </c>
      <c r="AA966" s="19">
        <f>ABS(Ct_Na+10^-pH-Kw*10^pH-Ct_Cl-Ct_OAc*Ka*10^pH/(1+Ka*10^pH))</f>
        <v>5.5576865172350221E-2</v>
      </c>
      <c r="AB966" s="19">
        <f>ABS(Ct_Na+10^-pH-Kw*10^pH-Ct_Cl-Ct_OAc*Ka*10^pH/(1+Ka*10^pH))</f>
        <v>5.2195269013420323E-2</v>
      </c>
      <c r="AC966" s="19">
        <f>ABS(Ct_Na+10^-pH-Kw*10^pH-Ct_Cl-Ct_OAc*Ka*10^pH/(1+Ka*10^pH))</f>
        <v>4.8957570563381E-2</v>
      </c>
      <c r="AD966" s="19">
        <f>ABS(Ct_Na+10^-pH-Kw*10^pH-Ct_Cl-Ct_OAc*Ka*10^pH/(1+Ka*10^pH))</f>
        <v>4.5854776215426662E-2</v>
      </c>
      <c r="AE966" s="19">
        <f>ABS(Ct_Na+10^-pH-Kw*10^pH-Ct_Cl-Ct_OAc*Ka*10^pH/(1+Ka*10^pH))</f>
        <v>4.28786265347358E-2</v>
      </c>
      <c r="AF966" s="19">
        <f>ABS(Ct_Na+10^-pH-Kw*10^pH-Ct_Cl-Ct_OAc*Ka*10^pH/(1+Ka*10^pH))</f>
        <v>4.0021522841272569E-2</v>
      </c>
      <c r="AG966" s="19">
        <f>ABS(Ct_Na+10^-pH-Kw*10^pH-Ct_Cl-Ct_OAc*Ka*10^pH/(1+Ka*10^pH))</f>
        <v>3.7276462429905913E-2</v>
      </c>
      <c r="AH966" s="19">
        <f>ABS(Ct_Na+10^-pH-Kw*10^pH-Ct_Cl-Ct_OAc*Ka*10^pH/(1+Ka*10^pH))</f>
        <v>3.4636981265130304E-2</v>
      </c>
      <c r="AI966" s="19">
        <f>ABS(Ct_Na+10^-pH-Kw*10^pH-Ct_Cl-Ct_OAc*Ka*10^pH/(1+Ka*10^pH))</f>
        <v>3.2097103163176398E-2</v>
      </c>
      <c r="AJ966" s="19">
        <f>ABS(Ct_Na+10^-pH-Kw*10^pH-Ct_Cl-Ct_OAc*Ka*10^pH/(1+Ka*10^pH))</f>
        <v>2.9651294620554131E-2</v>
      </c>
      <c r="AK966" s="19">
        <f>ABS(Ct_Na+10^-pH-Kw*10^pH-Ct_Cl-Ct_OAc*Ka*10^pH/(1+Ka*10^pH))</f>
        <v>2.7294424570390823E-2</v>
      </c>
      <c r="AL966" s="19">
        <f>ABS(Ct_Na+10^-pH-Kw*10^pH-Ct_Cl-Ct_OAc*Ka*10^pH/(1+Ka*10^pH))</f>
        <v>2.5021728450590544E-2</v>
      </c>
      <c r="AM966" s="19">
        <f>ABS(Ct_Na+10^-pH-Kw*10^pH-Ct_Cl-Ct_OAc*Ka*10^pH/(1+Ka*10^pH))</f>
        <v>2.2828776054291969E-2</v>
      </c>
      <c r="AN966" s="19">
        <f>ABS(Ct_Na+10^-pH-Kw*10^pH-Ct_Cl-Ct_OAc*Ka*10^pH/(1+Ka*10^pH))</f>
        <v>2.0711442706141676E-2</v>
      </c>
      <c r="AO966" s="19">
        <f>ABS(Ct_Na+10^-pH-Kw*10^pH-Ct_Cl-Ct_OAc*Ka*10^pH/(1+Ka*10^pH))</f>
        <v>1.8665883369793052E-2</v>
      </c>
      <c r="AP966" s="19">
        <f>ABS(Ct_Na+10^-pH-Kw*10^pH-Ct_Cl-Ct_OAc*Ka*10^pH/(1+Ka*10^pH))</f>
        <v>1.6688509344656058E-2</v>
      </c>
      <c r="AQ966" s="19">
        <f>ABS(Ct_Na+10^-pH-Kw*10^pH-Ct_Cl-Ct_OAc*Ka*10^pH/(1+Ka*10^pH))</f>
        <v>1.4775967254769484E-2</v>
      </c>
      <c r="AR966" s="19">
        <f>ABS(Ct_Na+10^-pH-Kw*10^pH-Ct_Cl-Ct_OAc*Ka*10^pH/(1+Ka*10^pH))</f>
        <v>1.2925120071008239E-2</v>
      </c>
      <c r="AS966" s="19">
        <f>ABS(Ct_Na+10^-pH-Kw*10^pH-Ct_Cl-Ct_OAc*Ka*10^pH/(1+Ka*10^pH))</f>
        <v>1.1133029940699771E-2</v>
      </c>
      <c r="AT966" s="19">
        <f>ABS(Ct_Na+10^-pH-Kw*10^pH-Ct_Cl-Ct_OAc*Ka*10^pH/(1+Ka*10^pH))</f>
        <v>9.3969426269634102E-3</v>
      </c>
      <c r="AU966" s="19">
        <f>ABS(Ct_Na+10^-pH-Kw*10^pH-Ct_Cl-Ct_OAc*Ka*10^pH/(1+Ka*10^pH))</f>
        <v>7.7142733844189695E-3</v>
      </c>
      <c r="AV966" s="19">
        <f>ABS(Ct_Na+10^-pH-Kw*10^pH-Ct_Cl-Ct_OAc*Ka*10^pH/(1+Ka*10^pH))</f>
        <v>6.0825941189213001E-3</v>
      </c>
      <c r="AW966" s="19">
        <f>ABS(Ct_Na+10^-pH-Kw*10^pH-Ct_Cl-Ct_OAc*Ka*10^pH/(1+Ka*10^pH))</f>
        <v>4.4996216971698519E-3</v>
      </c>
      <c r="AX966" s="19">
        <f>ABS(Ct_Na+10^-pH-Kw*10^pH-Ct_Cl-Ct_OAc*Ka*10^pH/(1+Ka*10^pH))</f>
        <v>2.9632072878228374E-3</v>
      </c>
      <c r="AY966" s="19">
        <f>ABS(Ct_Na+10^-pH-Kw*10^pH-Ct_Cl-Ct_OAc*Ka*10^pH/(1+Ka*10^pH))</f>
        <v>1.4713266294714075E-3</v>
      </c>
      <c r="AZ966" s="19">
        <f>ABS(Ct_Na+10^-pH-Kw*10^pH-Ct_Cl-Ct_OAc*Ka*10^pH/(1+Ka*10^pH))</f>
        <v>2.2071132787154779E-5</v>
      </c>
      <c r="BA966" s="19">
        <f>ABS(Ct_Na+10^-pH-Kw*10^pH-Ct_Cl-Ct_OAc*Ka*10^pH/(1+Ka*10^pH))</f>
        <v>1.386360265398949E-3</v>
      </c>
      <c r="BB966" s="19">
        <f>ABS(Ct_Na+10^-pH-Kw*10^pH-Ct_Cl-Ct_OAc*Ka*10^pH/(1+Ka*10^pH))</f>
        <v>2.7556685691909819E-3</v>
      </c>
      <c r="BC966" s="19">
        <f>ABS(Ct_Na+10^-pH-Kw*10^pH-Ct_Cl-Ct_OAc*Ka*10^pH/(1+Ka*10^pH))</f>
        <v>4.087461576988749E-3</v>
      </c>
      <c r="BD966" s="19">
        <f>ABS(Ct_Na+10^-pH-Kw*10^pH-Ct_Cl-Ct_OAc*Ka*10^pH/(1+Ka*10^pH))</f>
        <v>5.3832601791703322E-3</v>
      </c>
      <c r="BE966" s="19">
        <f>ABS(Ct_Na+10^-pH-Kw*10^pH-Ct_Cl-Ct_OAc*Ka*10^pH/(1+Ka*10^pH))</f>
        <v>6.644504151960412E-3</v>
      </c>
      <c r="BF966" s="19">
        <f>ABS(Ct_Na+10^-pH-Kw*10^pH-Ct_Cl-Ct_OAc*Ka*10^pH/(1+Ka*10^pH))</f>
        <v>7.8725574938875928E-3</v>
      </c>
      <c r="BG966" s="19">
        <f>ABS(Ct_Na+10^-pH-Kw*10^pH-Ct_Cl-Ct_OAc*Ka*10^pH/(1+Ka*10^pH))</f>
        <v>9.0687133464140493E-3</v>
      </c>
      <c r="BH966" s="19">
        <f>ABS(Ct_Na+10^-pH-Kw*10^pH-Ct_Cl-Ct_OAc*Ka*10^pH/(1+Ka*10^pH))</f>
        <v>1.0234198536055242E-2</v>
      </c>
      <c r="BI966" s="19">
        <f>ABS(Ct_Na+10^-pH-Kw*10^pH-Ct_Cl-Ct_OAc*Ka*10^pH/(1+Ka*10^pH))</f>
        <v>1.1370177771528309E-2</v>
      </c>
      <c r="BJ966" s="19">
        <f>ABS(Ct_Na+10^-pH-Kw*10^pH-Ct_Cl-Ct_OAc*Ka*10^pH/(1+Ka*10^pH))</f>
        <v>1.247775752611454E-2</v>
      </c>
      <c r="BK966" s="19">
        <f>ABS(Ct_Na+10^-pH-Kw*10^pH-Ct_Cl-Ct_OAc*Ka*10^pH/(1+Ka*10^pH))</f>
        <v>1.3557989632439364E-2</v>
      </c>
      <c r="BL966" s="19">
        <f>ABS(Ct_Na+10^-pH-Kw*10^pH-Ct_Cl-Ct_OAc*Ka*10^pH/(1+Ka*10^pH))</f>
        <v>1.4611874614219693E-2</v>
      </c>
      <c r="BM966" s="19">
        <f>ABS(Ct_Na+10^-pH-Kw*10^pH-Ct_Cl-Ct_OAc*Ka*10^pH/(1+Ka*10^pH))</f>
        <v>1.5640364777161957E-2</v>
      </c>
      <c r="BN966" s="19">
        <f>ABS(Ct_Na+10^-pH-Kw*10^pH-Ct_Cl-Ct_OAc*Ka*10^pH/(1+Ka*10^pH))</f>
        <v>1.6644367079081755E-2</v>
      </c>
      <c r="BO966" s="19">
        <f>ABS(Ct_Na+10^-pH-Kw*10^pH-Ct_Cl-Ct_OAc*Ka*10^pH/(1+Ka*10^pH))</f>
        <v>1.7624745797426983E-2</v>
      </c>
      <c r="BP966" s="19">
        <f>ABS(Ct_Na+10^-pH-Kw*10^pH-Ct_Cl-Ct_OAc*Ka*10^pH/(1+Ka*10^pH))</f>
        <v>1.8582325010694414E-2</v>
      </c>
      <c r="BQ966" s="19">
        <f>ABS(Ct_Na+10^-pH-Kw*10^pH-Ct_Cl-Ct_OAc*Ka*10^pH/(1+Ka*10^pH))</f>
        <v>1.9517890908714336E-2</v>
      </c>
      <c r="BR966" s="19">
        <f>ABS(Ct_Na+10^-pH-Kw*10^pH-Ct_Cl-Ct_OAc*Ka*10^pH/(1+Ka*10^pH))</f>
        <v>2.0432193945415587E-2</v>
      </c>
      <c r="BS966" s="19">
        <f>ABS(Ct_Na+10^-pH-Kw*10^pH-Ct_Cl-Ct_OAc*Ka*10^pH/(1+Ka*10^pH))</f>
        <v>2.1325950846460662E-2</v>
      </c>
      <c r="BT966" s="19">
        <f>ABS(Ct_Na+10^-pH-Kw*10^pH-Ct_Cl-Ct_OAc*Ka*10^pH/(1+Ka*10^pH))</f>
        <v>2.2199846483038056E-2</v>
      </c>
      <c r="BU966" s="19">
        <f>ABS(Ct_Na+10^-pH-Kw*10^pH-Ct_Cl-Ct_OAc*Ka*10^pH/(1+Ka*10^pH))</f>
        <v>2.3054535622108262E-2</v>
      </c>
      <c r="BV966" s="19">
        <f>ABS(Ct_Na+10^-pH-Kw*10^pH-Ct_Cl-Ct_OAc*Ka*10^pH/(1+Ka*10^pH))</f>
        <v>2.3890644562502998E-2</v>
      </c>
      <c r="BW966" s="19">
        <f>ABS(Ct_Na+10^-pH-Kw*10^pH-Ct_Cl-Ct_OAc*Ka*10^pH/(1+Ka*10^pH))</f>
        <v>2.470877266546994E-2</v>
      </c>
      <c r="BX966" s="19">
        <f>ABS(Ct_Na+10^-pH-Kw*10^pH-Ct_Cl-Ct_OAc*Ka*10^pH/(1+Ka*10^pH))</f>
        <v>2.5509493787522666E-2</v>
      </c>
      <c r="BY966" s="19">
        <f>ABS(Ct_Na+10^-pH-Kw*10^pH-Ct_Cl-Ct_OAc*Ka*10^pH/(1+Ka*10^pH))</f>
        <v>2.6293357622795326E-2</v>
      </c>
      <c r="BZ966" s="19">
        <f>ABS(Ct_Na+10^-pH-Kw*10^pH-Ct_Cl-Ct_OAc*Ka*10^pH/(1+Ka*10^pH))</f>
        <v>2.7060890961499835E-2</v>
      </c>
      <c r="CA966" s="19">
        <f>ABS(Ct_Na+10^-pH-Kw*10^pH-Ct_Cl-Ct_OAc*Ka*10^pH/(1+Ka*10^pH))</f>
        <v>2.78125988705403E-2</v>
      </c>
      <c r="CB966" s="19">
        <f>ABS(Ct_Na+10^-pH-Kw*10^pH-Ct_Cl-Ct_OAc*Ka*10^pH/(1+Ka*10^pH))</f>
        <v>2.8548965801845266E-2</v>
      </c>
      <c r="CC966" s="19">
        <f>ABS(Ct_Na+10^-pH-Kw*10^pH-Ct_Cl-Ct_OAc*Ka*10^pH/(1+Ka*10^pH))</f>
        <v>2.9270456633527918E-2</v>
      </c>
      <c r="CD966" s="19">
        <f>ABS(Ct_Na+10^-pH-Kw*10^pH-Ct_Cl-Ct_OAc*Ka*10^pH/(1+Ka*10^pH))</f>
        <v>2.9977517648576889E-2</v>
      </c>
      <c r="CE966" s="19">
        <f>ABS(Ct_Na+10^-pH-Kw*10^pH-Ct_Cl-Ct_OAc*Ka*10^pH/(1+Ka*10^pH))</f>
        <v>3.0670577455407085E-2</v>
      </c>
      <c r="CF966" s="19">
        <f>ABS(Ct_Na+10^-pH-Kw*10^pH-Ct_Cl-Ct_OAc*Ka*10^pH/(1+Ka*10^pH))</f>
        <v>3.1350047854260224E-2</v>
      </c>
      <c r="CG966" s="19">
        <f>ABS(Ct_Na+10^-pH-Kw*10^pH-Ct_Cl-Ct_OAc*Ka*10^pH/(1+Ka*10^pH))</f>
        <v>3.2016324653135621E-2</v>
      </c>
      <c r="CH966" s="19">
        <f>ABS(Ct_Na+10^-pH-Kw*10^pH-Ct_Cl-Ct_OAc*Ka*10^pH/(1+Ka*10^pH))</f>
        <v>3.2669788436648028E-2</v>
      </c>
      <c r="CI966" s="19">
        <f>ABS(Ct_Na+10^-pH-Kw*10^pH-Ct_Cl-Ct_OAc*Ka*10^pH/(1+Ka*10^pH))</f>
        <v>3.3310805290950679E-2</v>
      </c>
      <c r="CJ966" s="19">
        <f>ABS(Ct_Na+10^-pH-Kw*10^pH-Ct_Cl-Ct_OAc*Ka*10^pH/(1+Ka*10^pH))</f>
        <v>3.3939727487624964E-2</v>
      </c>
      <c r="CK966" s="19">
        <f>ABS(Ct_Na+10^-pH-Kw*10^pH-Ct_Cl-Ct_OAc*Ka*10^pH/(1+Ka*10^pH))</f>
        <v>3.4556894129221256E-2</v>
      </c>
      <c r="CL966" s="19">
        <f>ABS(Ct_Na+10^-pH-Kw*10^pH-Ct_Cl-Ct_OAc*Ka*10^pH/(1+Ka*10^pH))</f>
        <v>3.5162631758936108E-2</v>
      </c>
      <c r="CM966" s="19">
        <f>ABS(Ct_Na+10^-pH-Kw*10^pH-Ct_Cl-Ct_OAc*Ka*10^pH/(1+Ka*10^pH))</f>
        <v>3.5757254936729592E-2</v>
      </c>
      <c r="CN966" s="19">
        <f>ABS(Ct_Na+10^-pH-Kw*10^pH-Ct_Cl-Ct_OAc*Ka*10^pH/(1+Ka*10^pH))</f>
        <v>3.6341066784017745E-2</v>
      </c>
      <c r="CO966" s="19">
        <f>ABS(Ct_Na+10^-pH-Kw*10^pH-Ct_Cl-Ct_OAc*Ka*10^pH/(1+Ka*10^pH))</f>
        <v>3.6914359498922335E-2</v>
      </c>
      <c r="CP966" s="19">
        <f>ABS(Ct_Na+10^-pH-Kw*10^pH-Ct_Cl-Ct_OAc*Ka*10^pH/(1+Ka*10^pH))</f>
        <v>3.7477414843917908E-2</v>
      </c>
      <c r="CQ966" s="19">
        <f>ABS(Ct_Na+10^-pH-Kw*10^pH-Ct_Cl-Ct_OAc*Ka*10^pH/(1+Ka*10^pH))</f>
        <v>3.8030504607586141E-2</v>
      </c>
      <c r="CR966" s="19">
        <f>ABS(Ct_Na+10^-pH-Kw*10^pH-Ct_Cl-Ct_OAc*Ka*10^pH/(1+Ka*10^pH))</f>
        <v>3.8573891042067182E-2</v>
      </c>
      <c r="CS966" s="19">
        <f>ABS(Ct_Na+10^-pH-Kw*10^pH-Ct_Cl-Ct_OAc*Ka*10^pH/(1+Ka*10^pH))</f>
        <v>3.9107827277687669E-2</v>
      </c>
      <c r="CT966" s="19">
        <f>ABS(Ct_Na+10^-pH-Kw*10^pH-Ct_Cl-Ct_OAc*Ka*10^pH/(1+Ka*10^pH))</f>
        <v>3.9632557716142332E-2</v>
      </c>
      <c r="CU966" s="19">
        <f>ABS(Ct_Na+10^-pH-Kw*10^pH-Ct_Cl-Ct_OAc*Ka*10^pH/(1+Ka*10^pH))</f>
        <v>4.0148318403512274E-2</v>
      </c>
      <c r="CV966" s="19">
        <f>ABS(Ct_Na+10^-pH-Kw*10^pH-Ct_Cl-Ct_OAc*Ka*10^pH/(1+Ka*10^pH))</f>
        <v>4.0655337384316641E-2</v>
      </c>
      <c r="CW966" s="19">
        <f>ABS(Ct_Na+10^-pH-Kw*10^pH-Ct_Cl-Ct_OAc*Ka*10^pH/(1+Ka*10^pH))</f>
        <v>4.1153835037712527E-2</v>
      </c>
      <c r="CX966" s="19">
        <f>ABS(Ct_Na+10^-pH-Kw*10^pH-Ct_Cl-Ct_OAc*Ka*10^pH/(1+Ka*10^pH))</f>
        <v>4.1644024396885131E-2</v>
      </c>
    </row>
    <row r="967" spans="1:102">
      <c r="A967" s="24">
        <v>9.3800000000000008</v>
      </c>
      <c r="B967" s="19">
        <f>ABS(Ct_Na+10^-pH-Kw*10^pH-Ct_Cl-Ct_OAc*Ka*10^pH/(1+Ka*10^pH))</f>
        <v>0.25001929956459579</v>
      </c>
      <c r="C967" s="19">
        <f>ABS(Ct_Na+10^-pH-Kw*10^pH-Ct_Cl-Ct_OAc*Ka*10^pH/(1+Ka*10^pH))</f>
        <v>0.23335285615258269</v>
      </c>
      <c r="D967" s="19">
        <f>ABS(Ct_Na+10^-pH-Kw*10^pH-Ct_Cl-Ct_OAc*Ka*10^pH/(1+Ka*10^pH))</f>
        <v>0.21820154395984354</v>
      </c>
      <c r="E967" s="19">
        <f>ABS(Ct_Na+10^-pH-Kw*10^pH-Ct_Cl-Ct_OAc*Ka*10^pH/(1+Ka*10^pH))</f>
        <v>0.20436773717516865</v>
      </c>
      <c r="F967" s="19">
        <f>ABS(Ct_Na+10^-pH-Kw*10^pH-Ct_Cl-Ct_OAc*Ka*10^pH/(1+Ka*10^pH))</f>
        <v>0.19168674762254992</v>
      </c>
      <c r="G967" s="19">
        <f>ABS(Ct_Na+10^-pH-Kw*10^pH-Ct_Cl-Ct_OAc*Ka*10^pH/(1+Ka*10^pH))</f>
        <v>0.18002023723414079</v>
      </c>
      <c r="H967" s="19">
        <f>ABS(Ct_Na+10^-pH-Kw*10^pH-Ct_Cl-Ct_OAc*Ka*10^pH/(1+Ka*10^pH))</f>
        <v>0.16925115072176311</v>
      </c>
      <c r="I967" s="19">
        <f>ABS(Ct_Na+10^-pH-Kw*10^pH-Ct_Cl-Ct_OAc*Ka*10^pH/(1+Ka*10^pH))</f>
        <v>0.15927977432141338</v>
      </c>
      <c r="J967" s="19">
        <f>ABS(Ct_Na+10^-pH-Kw*10^pH-Ct_Cl-Ct_OAc*Ka*10^pH/(1+Ka*10^pH))</f>
        <v>0.15002063909251726</v>
      </c>
      <c r="K967" s="19">
        <f>ABS(Ct_Na+10^-pH-Kw*10^pH-Ct_Cl-Ct_OAc*Ka*10^pH/(1+Ka*10^pH))</f>
        <v>0.14140006491388976</v>
      </c>
      <c r="L967" s="19">
        <f>ABS(Ct_Na+10^-pH-Kw*10^pH-Ct_Cl-Ct_OAc*Ka*10^pH/(1+Ka*10^pH))</f>
        <v>0.13335419568050408</v>
      </c>
      <c r="M967" s="19">
        <f>ABS(Ct_Na+10^-pH-Kw*10^pH-Ct_Cl-Ct_OAc*Ka*10^pH/(1+Ka*10^pH))</f>
        <v>0.12582741478475626</v>
      </c>
      <c r="N967" s="19">
        <f>ABS(Ct_Na+10^-pH-Kw*10^pH-Ct_Cl-Ct_OAc*Ka*10^pH/(1+Ka*10^pH))</f>
        <v>0.11877105769499265</v>
      </c>
      <c r="O967" s="19">
        <f>ABS(Ct_Na+10^-pH-Kw*10^pH-Ct_Cl-Ct_OAc*Ka*10^pH/(1+Ka*10^pH))</f>
        <v>0.11214235861066926</v>
      </c>
      <c r="P967" s="19">
        <f>ABS(Ct_Na+10^-pH-Kw*10^pH-Ct_Cl-Ct_OAc*Ka*10^pH/(1+Ka*10^pH))</f>
        <v>0.10590358300189431</v>
      </c>
      <c r="Q967" s="19">
        <f>ABS(Ct_Na+10^-pH-Kw*10^pH-Ct_Cl-Ct_OAc*Ka*10^pH/(1+Ka*10^pH))</f>
        <v>0.10002130885647793</v>
      </c>
      <c r="R967" s="19">
        <f>ABS(Ct_Na+10^-pH-Kw*10^pH-Ct_Cl-Ct_OAc*Ka*10^pH/(1+Ka*10^pH))</f>
        <v>9.4465827719140222E-2</v>
      </c>
      <c r="S967" s="19">
        <f>ABS(Ct_Na+10^-pH-Kw*10^pH-Ct_Cl-Ct_OAc*Ka*10^pH/(1+Ka*10^pH))</f>
        <v>8.9210642859496453E-2</v>
      </c>
      <c r="T967" s="19">
        <f>ABS(Ct_Na+10^-pH-Kw*10^pH-Ct_Cl-Ct_OAc*Ka*10^pH/(1+Ka*10^pH))</f>
        <v>8.4232046676676067E-2</v>
      </c>
      <c r="U967" s="19">
        <f>ABS(Ct_Na+10^-pH-Kw*10^pH-Ct_Cl-Ct_OAc*Ka*10^pH/(1+Ka*10^pH))</f>
        <v>7.9508763118615655E-2</v>
      </c>
      <c r="V967" s="19">
        <f>ABS(Ct_Na+10^-pH-Kw*10^pH-Ct_Cl-Ct_OAc*Ka*10^pH/(1+Ka*10^pH))</f>
        <v>7.5021643738458293E-2</v>
      </c>
      <c r="W967" s="19">
        <f>ABS(Ct_Na+10^-pH-Kw*10^pH-Ct_Cl-Ct_OAc*Ka*10^pH/(1+Ka*10^pH))</f>
        <v>7.0753408230503703E-2</v>
      </c>
      <c r="X967" s="19">
        <f>ABS(Ct_Na+10^-pH-Kw*10^pH-Ct_Cl-Ct_OAc*Ka*10^pH/(1+Ka*10^pH))</f>
        <v>6.6688422032451747E-2</v>
      </c>
      <c r="Y967" s="19">
        <f>ABS(Ct_Na+10^-pH-Kw*10^pH-Ct_Cl-Ct_OAc*Ka*10^pH/(1+Ka*10^pH))</f>
        <v>6.2812504959890561E-2</v>
      </c>
      <c r="Z967" s="19">
        <f>ABS(Ct_Na+10^-pH-Kw*10^pH-Ct_Cl-Ct_OAc*Ka*10^pH/(1+Ka*10^pH))</f>
        <v>5.9112765936082161E-2</v>
      </c>
      <c r="AA967" s="19">
        <f>ABS(Ct_Na+10^-pH-Kw*10^pH-Ct_Cl-Ct_OAc*Ka*10^pH/(1+Ka*10^pH))</f>
        <v>5.5577459757776337E-2</v>
      </c>
      <c r="AB967" s="19">
        <f>ABS(Ct_Na+10^-pH-Kw*10^pH-Ct_Cl-Ct_OAc*Ka*10^pH/(1+Ka*10^pH))</f>
        <v>5.2195862543744725E-2</v>
      </c>
      <c r="AC967" s="19">
        <f>ABS(Ct_Na+10^-pH-Kw*10^pH-Ct_Cl-Ct_OAc*Ka*10^pH/(1+Ka*10^pH))</f>
        <v>4.8958163083501635E-2</v>
      </c>
      <c r="AD967" s="19">
        <f>ABS(Ct_Na+10^-pH-Kw*10^pH-Ct_Cl-Ct_OAc*Ka*10^pH/(1+Ka*10^pH))</f>
        <v>4.5855367767435359E-2</v>
      </c>
      <c r="AE967" s="19">
        <f>ABS(Ct_Na+10^-pH-Kw*10^pH-Ct_Cl-Ct_OAc*Ka*10^pH/(1+Ka*10^pH))</f>
        <v>4.2879217158147312E-2</v>
      </c>
      <c r="AF967" s="19">
        <f>ABS(Ct_Na+10^-pH-Kw*10^pH-Ct_Cl-Ct_OAc*Ka*10^pH/(1+Ka*10^pH))</f>
        <v>4.0022112573230781E-2</v>
      </c>
      <c r="AG967" s="19">
        <f>ABS(Ct_Na+10^-pH-Kw*10^pH-Ct_Cl-Ct_OAc*Ka*10^pH/(1+Ka*10^pH))</f>
        <v>3.7277051305369797E-2</v>
      </c>
      <c r="AH967" s="19">
        <f>ABS(Ct_Na+10^-pH-Kw*10^pH-Ct_Cl-Ct_OAc*Ka*10^pH/(1+Ka*10^pH))</f>
        <v>3.4637569317041962E-2</v>
      </c>
      <c r="AI967" s="19">
        <f>ABS(Ct_Na+10^-pH-Kw*10^pH-Ct_Cl-Ct_OAc*Ka*10^pH/(1+Ka*10^pH))</f>
        <v>3.2097690422613248E-2</v>
      </c>
      <c r="AJ967" s="19">
        <f>ABS(Ct_Na+10^-pH-Kw*10^pH-Ct_Cl-Ct_OAc*Ka*10^pH/(1+Ka*10^pH))</f>
        <v>2.965188111686709E-2</v>
      </c>
      <c r="AK967" s="19">
        <f>ABS(Ct_Na+10^-pH-Kw*10^pH-Ct_Cl-Ct_OAc*Ka*10^pH/(1+Ka*10^pH))</f>
        <v>2.7295010331329868E-2</v>
      </c>
      <c r="AL967" s="19">
        <f>ABS(Ct_Na+10^-pH-Kw*10^pH-Ct_Cl-Ct_OAc*Ka*10^pH/(1+Ka*10^pH))</f>
        <v>2.5022313502419027E-2</v>
      </c>
      <c r="AM967" s="19">
        <f>ABS(Ct_Na+10^-pH-Kw*10^pH-Ct_Cl-Ct_OAc*Ka*10^pH/(1+Ka*10^pH))</f>
        <v>2.282936042189096E-2</v>
      </c>
      <c r="AN967" s="19">
        <f>ABS(Ct_Na+10^-pH-Kw*10^pH-Ct_Cl-Ct_OAc*Ka*10^pH/(1+Ka*10^pH))</f>
        <v>2.0712026413105274E-2</v>
      </c>
      <c r="AO967" s="19">
        <f>ABS(Ct_Na+10^-pH-Kw*10^pH-Ct_Cl-Ct_OAc*Ka*10^pH/(1+Ka*10^pH))</f>
        <v>1.8666466438515703E-2</v>
      </c>
      <c r="AP967" s="19">
        <f>ABS(Ct_Na+10^-pH-Kw*10^pH-Ct_Cl-Ct_OAc*Ka*10^pH/(1+Ka*10^pH))</f>
        <v>1.6689091796412439E-2</v>
      </c>
      <c r="AQ967" s="19">
        <f>ABS(Ct_Na+10^-pH-Kw*10^pH-Ct_Cl-Ct_OAc*Ka*10^pH/(1+Ka*10^pH))</f>
        <v>1.4776549109788012E-2</v>
      </c>
      <c r="AR967" s="19">
        <f>ABS(Ct_Na+10^-pH-Kw*10^pH-Ct_Cl-Ct_OAc*Ka*10^pH/(1+Ka*10^pH))</f>
        <v>1.2925701348538529E-2</v>
      </c>
      <c r="AS967" s="19">
        <f>ABS(Ct_Na+10^-pH-Kw*10^pH-Ct_Cl-Ct_OAc*Ka*10^pH/(1+Ka*10^pH))</f>
        <v>1.1133610659074769E-2</v>
      </c>
      <c r="AT967" s="19">
        <f>ABS(Ct_Na+10^-pH-Kw*10^pH-Ct_Cl-Ct_OAc*Ka*10^pH/(1+Ka*10^pH))</f>
        <v>9.3975228036567229E-3</v>
      </c>
      <c r="AU967" s="19">
        <f>ABS(Ct_Na+10^-pH-Kw*10^pH-Ct_Cl-Ct_OAc*Ka*10^pH/(1+Ka*10^pH))</f>
        <v>7.7148530360977158E-3</v>
      </c>
      <c r="AV967" s="19">
        <f>ABS(Ct_Na+10^-pH-Kw*10^pH-Ct_Cl-Ct_OAc*Ka*10^pH/(1+Ka*10^pH))</f>
        <v>6.0831732614950174E-3</v>
      </c>
      <c r="AW967" s="19">
        <f>ABS(Ct_Na+10^-pH-Kw*10^pH-Ct_Cl-Ct_OAc*Ka*10^pH/(1+Ka*10^pH))</f>
        <v>4.500200345835717E-3</v>
      </c>
      <c r="AX967" s="19">
        <f>ABS(Ct_Na+10^-pH-Kw*10^pH-Ct_Cl-Ct_OAc*Ka*10^pH/(1+Ka*10^pH))</f>
        <v>2.9637854571075498E-3</v>
      </c>
      <c r="AY967" s="19">
        <f>ABS(Ct_Na+10^-pH-Kw*10^pH-Ct_Cl-Ct_OAc*Ka*10^pH/(1+Ka*10^pH))</f>
        <v>1.4719043332700604E-3</v>
      </c>
      <c r="AZ967" s="19">
        <f>ABS(Ct_Na+10^-pH-Kw*10^pH-Ct_Cl-Ct_OAc*Ka*10^pH/(1+Ka*10^pH))</f>
        <v>2.2648384399359678E-5</v>
      </c>
      <c r="BA967" s="19">
        <f>ABS(Ct_Na+10^-pH-Kw*10^pH-Ct_Cl-Ct_OAc*Ka*10^pH/(1+Ka*10^pH))</f>
        <v>1.3857834532355479E-3</v>
      </c>
      <c r="BB967" s="19">
        <f>ABS(Ct_Na+10^-pH-Kw*10^pH-Ct_Cl-Ct_OAc*Ka*10^pH/(1+Ka*10^pH))</f>
        <v>2.7550921842694823E-3</v>
      </c>
      <c r="BC967" s="19">
        <f>ABS(Ct_Na+10^-pH-Kw*10^pH-Ct_Cl-Ct_OAc*Ka*10^pH/(1+Ka*10^pH))</f>
        <v>4.0868856076038754E-3</v>
      </c>
      <c r="BD967" s="19">
        <f>ABS(Ct_Na+10^-pH-Kw*10^pH-Ct_Cl-Ct_OAc*Ka*10^pH/(1+Ka*10^pH))</f>
        <v>5.3826846140913737E-3</v>
      </c>
      <c r="BE967" s="19">
        <f>ABS(Ct_Na+10^-pH-Kw*10^pH-Ct_Cl-Ct_OAc*Ka*10^pH/(1+Ka*10^pH))</f>
        <v>6.6439289804058679E-3</v>
      </c>
      <c r="BF967" s="19">
        <f>ABS(Ct_Na+10^-pH-Kw*10^pH-Ct_Cl-Ct_OAc*Ka*10^pH/(1+Ka*10^pH))</f>
        <v>7.8719827055015734E-3</v>
      </c>
      <c r="BG967" s="19">
        <f>ABS(Ct_Na+10^-pH-Kw*10^pH-Ct_Cl-Ct_OAc*Ka*10^pH/(1+Ka*10^pH))</f>
        <v>9.0681389312441268E-3</v>
      </c>
      <c r="BH967" s="19">
        <f>ABS(Ct_Na+10^-pH-Kw*10^pH-Ct_Cl-Ct_OAc*Ka*10^pH/(1+Ka*10^pH))</f>
        <v>1.0233624484531766E-2</v>
      </c>
      <c r="BI967" s="19">
        <f>ABS(Ct_Na+10^-pH-Kw*10^pH-Ct_Cl-Ct_OAc*Ka*10^pH/(1+Ka*10^pH))</f>
        <v>1.1369604074445032E-2</v>
      </c>
      <c r="BJ967" s="19">
        <f>ABS(Ct_Na+10^-pH-Kw*10^pH-Ct_Cl-Ct_OAc*Ka*10^pH/(1+Ka*10^pH))</f>
        <v>1.2477184174610467E-2</v>
      </c>
      <c r="BK967" s="19">
        <f>ABS(Ct_Na+10^-pH-Kw*10^pH-Ct_Cl-Ct_OAc*Ka*10^pH/(1+Ka*10^pH))</f>
        <v>1.3557416617981675E-2</v>
      </c>
      <c r="BL967" s="19">
        <f>ABS(Ct_Na+10^-pH-Kw*10^pH-Ct_Cl-Ct_OAc*Ka*10^pH/(1+Ka*10^pH))</f>
        <v>1.4611301928587742E-2</v>
      </c>
      <c r="BM967" s="19">
        <f>ABS(Ct_Na+10^-pH-Kw*10^pH-Ct_Cl-Ct_OAc*Ka*10^pH/(1+Ka*10^pH))</f>
        <v>1.5639792412432234E-2</v>
      </c>
      <c r="BN967" s="19">
        <f>ABS(Ct_Na+10^-pH-Kw*10^pH-Ct_Cl-Ct_OAc*Ka*10^pH/(1+Ka*10^pH))</f>
        <v>1.6643795027613734E-2</v>
      </c>
      <c r="BO967" s="19">
        <f>ABS(Ct_Na+10^-pH-Kw*10^pH-Ct_Cl-Ct_OAc*Ka*10^pH/(1+Ka*10^pH))</f>
        <v>1.7624174051849788E-2</v>
      </c>
      <c r="BP967" s="19">
        <f>ABS(Ct_Na+10^-pH-Kw*10^pH-Ct_Cl-Ct_OAc*Ka*10^pH/(1+Ka*10^pH))</f>
        <v>1.8581753563894313E-2</v>
      </c>
      <c r="BQ967" s="19">
        <f>ABS(Ct_Na+10^-pH-Kw*10^pH-Ct_Cl-Ct_OAc*Ka*10^pH/(1+Ka*10^pH))</f>
        <v>1.9517319753822891E-2</v>
      </c>
      <c r="BR967" s="19">
        <f>ABS(Ct_Na+10^-pH-Kw*10^pH-Ct_Cl-Ct_OAc*Ka*10^pH/(1+Ka*10^pH))</f>
        <v>2.0431623075798509E-2</v>
      </c>
      <c r="BS967" s="19">
        <f>ABS(Ct_Na+10^-pH-Kw*10^pH-Ct_Cl-Ct_OAc*Ka*10^pH/(1+Ka*10^pH))</f>
        <v>2.1325380255707294E-2</v>
      </c>
      <c r="BT967" s="19">
        <f>ABS(Ct_Na+10^-pH-Kw*10^pH-Ct_Cl-Ct_OAc*Ka*10^pH/(1+Ka*10^pH))</f>
        <v>2.2199276164951424E-2</v>
      </c>
      <c r="BU967" s="19">
        <f>ABS(Ct_Na+10^-pH-Kw*10^pH-Ct_Cl-Ct_OAc*Ka*10^pH/(1+Ka*10^pH))</f>
        <v>2.3053965570695688E-2</v>
      </c>
      <c r="BV967" s="19">
        <f>ABS(Ct_Na+10^-pH-Kw*10^pH-Ct_Cl-Ct_OAc*Ka*10^pH/(1+Ka*10^pH))</f>
        <v>2.3890074771967224E-2</v>
      </c>
      <c r="BW967" s="19">
        <f>ABS(Ct_Na+10^-pH-Kw*10^pH-Ct_Cl-Ct_OAc*Ka*10^pH/(1+Ka*10^pH))</f>
        <v>2.4708203130200709E-2</v>
      </c>
      <c r="BX967" s="19">
        <f>ABS(Ct_Na+10^-pH-Kw*10^pH-Ct_Cl-Ct_OAc*Ka*10^pH/(1+Ka*10^pH))</f>
        <v>2.5508924502088783E-2</v>
      </c>
      <c r="BY967" s="19">
        <f>ABS(Ct_Na+10^-pH-Kw*10^pH-Ct_Cl-Ct_OAc*Ka*10^pH/(1+Ka*10^pH))</f>
        <v>2.6292788581937086E-2</v>
      </c>
      <c r="BZ967" s="19">
        <f>ABS(Ct_Na+10^-pH-Kw*10^pH-Ct_Cl-Ct_OAc*Ka*10^pH/(1+Ka*10^pH))</f>
        <v>2.706032216012192E-2</v>
      </c>
      <c r="CA967" s="19">
        <f>ABS(Ct_Na+10^-pH-Kw*10^pH-Ct_Cl-Ct_OAc*Ka*10^pH/(1+Ka*10^pH))</f>
        <v>2.7812030303704972E-2</v>
      </c>
      <c r="CB967" s="19">
        <f>ABS(Ct_Na+10^-pH-Kw*10^pH-Ct_Cl-Ct_OAc*Ka*10^pH/(1+Ka*10^pH))</f>
        <v>2.8548397464765937E-2</v>
      </c>
      <c r="CC967" s="19">
        <f>ABS(Ct_Na+10^-pH-Kw*10^pH-Ct_Cl-Ct_OAc*Ka*10^pH/(1+Ka*10^pH))</f>
        <v>2.9269888521563057E-2</v>
      </c>
      <c r="CD967" s="19">
        <f>ABS(Ct_Na+10^-pH-Kw*10^pH-Ct_Cl-Ct_OAc*Ka*10^pH/(1+Ka*10^pH))</f>
        <v>2.997694975722421E-2</v>
      </c>
      <c r="CE967" s="19">
        <f>ABS(Ct_Na+10^-pH-Kw*10^pH-Ct_Cl-Ct_OAc*Ka*10^pH/(1+Ka*10^pH))</f>
        <v>3.0670009780298026E-2</v>
      </c>
      <c r="CF967" s="19">
        <f>ABS(Ct_Na+10^-pH-Kw*10^pH-Ct_Cl-Ct_OAc*Ka*10^pH/(1+Ka*10^pH))</f>
        <v>3.1349480391154698E-2</v>
      </c>
      <c r="CG967" s="19">
        <f>ABS(Ct_Na+10^-pH-Kw*10^pH-Ct_Cl-Ct_OAc*Ka*10^pH/(1+Ka*10^pH))</f>
        <v>3.2015757397917073E-2</v>
      </c>
      <c r="CH967" s="19">
        <f>ABS(Ct_Na+10^-pH-Kw*10^pH-Ct_Cl-Ct_OAc*Ka*10^pH/(1+Ka*10^pH))</f>
        <v>3.2669221385318616E-2</v>
      </c>
      <c r="CI967" s="19">
        <f>ABS(Ct_Na+10^-pH-Kw*10^pH-Ct_Cl-Ct_OAc*Ka*10^pH/(1+Ka*10^pH))</f>
        <v>3.3310238439626813E-2</v>
      </c>
      <c r="CJ967" s="19">
        <f>ABS(Ct_Na+10^-pH-Kw*10^pH-Ct_Cl-Ct_OAc*Ka*10^pH/(1+Ka*10^pH))</f>
        <v>3.3939160832532969E-2</v>
      </c>
      <c r="CK967" s="19">
        <f>ABS(Ct_Na+10^-pH-Kw*10^pH-Ct_Cl-Ct_OAc*Ka*10^pH/(1+Ka*10^pH))</f>
        <v>3.4556327666693233E-2</v>
      </c>
      <c r="CL967" s="19">
        <f>ABS(Ct_Na+10^-pH-Kw*10^pH-Ct_Cl-Ct_OAc*Ka*10^pH/(1+Ka*10^pH))</f>
        <v>3.5162065485406062E-2</v>
      </c>
      <c r="CM967" s="19">
        <f>ABS(Ct_Na+10^-pH-Kw*10^pH-Ct_Cl-Ct_OAc*Ka*10^pH/(1+Ka*10^pH))</f>
        <v>3.5756688848729665E-2</v>
      </c>
      <c r="CN967" s="19">
        <f>ABS(Ct_Na+10^-pH-Kw*10^pH-Ct_Cl-Ct_OAc*Ka*10^pH/(1+Ka*10^pH))</f>
        <v>3.6340500878174656E-2</v>
      </c>
      <c r="CO967" s="19">
        <f>ABS(Ct_Na+10^-pH-Kw*10^pH-Ct_Cl-Ct_OAc*Ka*10^pH/(1+Ka*10^pH))</f>
        <v>3.691379377195398E-2</v>
      </c>
      <c r="CP967" s="19">
        <f>ABS(Ct_Na+10^-pH-Kw*10^pH-Ct_Cl-Ct_OAc*Ka*10^pH/(1+Ka*10^pH))</f>
        <v>3.74768492926301E-2</v>
      </c>
      <c r="CQ967" s="19">
        <f>ABS(Ct_Na+10^-pH-Kw*10^pH-Ct_Cl-Ct_OAc*Ka*10^pH/(1+Ka*10^pH))</f>
        <v>3.8029939228869492E-2</v>
      </c>
      <c r="CR967" s="19">
        <f>ABS(Ct_Na+10^-pH-Kw*10^pH-Ct_Cl-Ct_OAc*Ka*10^pH/(1+Ka*10^pH))</f>
        <v>3.857332583289412E-2</v>
      </c>
      <c r="CS967" s="19">
        <f>ABS(Ct_Na+10^-pH-Kw*10^pH-Ct_Cl-Ct_OAc*Ka*10^pH/(1+Ka*10^pH))</f>
        <v>3.9107262235109623E-2</v>
      </c>
      <c r="CT967" s="19">
        <f>ABS(Ct_Na+10^-pH-Kw*10^pH-Ct_Cl-Ct_OAc*Ka*10^pH/(1+Ka*10^pH))</f>
        <v>3.9631992837286967E-2</v>
      </c>
      <c r="CU967" s="19">
        <f>ABS(Ct_Na+10^-pH-Kw*10^pH-Ct_Cl-Ct_OAc*Ka*10^pH/(1+Ka*10^pH))</f>
        <v>4.0147753685580906E-2</v>
      </c>
      <c r="CV967" s="19">
        <f>ABS(Ct_Na+10^-pH-Kw*10^pH-Ct_Cl-Ct_OAc*Ka*10^pH/(1+Ka*10^pH))</f>
        <v>4.0654772824581749E-2</v>
      </c>
      <c r="CW967" s="19">
        <f>ABS(Ct_Na+10^-pH-Kw*10^pH-Ct_Cl-Ct_OAc*Ka*10^pH/(1+Ka*10^pH))</f>
        <v>4.115327063351535E-2</v>
      </c>
      <c r="CX967" s="19">
        <f>ABS(Ct_Na+10^-pH-Kw*10^pH-Ct_Cl-Ct_OAc*Ka*10^pH/(1+Ka*10^pH))</f>
        <v>4.1643460145633374E-2</v>
      </c>
    </row>
    <row r="968" spans="1:102">
      <c r="A968" s="23">
        <v>9.3899999999999899</v>
      </c>
      <c r="B968" s="19">
        <f>ABS(Ct_Na+10^-pH-Kw*10^pH-Ct_Cl-Ct_OAc*Ka*10^pH/(1+Ka*10^pH))</f>
        <v>0.25001996505143009</v>
      </c>
      <c r="C968" s="19">
        <f>ABS(Ct_Na+10^-pH-Kw*10^pH-Ct_Cl-Ct_OAc*Ka*10^pH/(1+Ka*10^pH))</f>
        <v>0.23335351655763711</v>
      </c>
      <c r="D968" s="19">
        <f>ABS(Ct_Na+10^-pH-Kw*10^pH-Ct_Cl-Ct_OAc*Ka*10^pH/(1+Ka*10^pH))</f>
        <v>0.218202199745098</v>
      </c>
      <c r="E968" s="19">
        <f>ABS(Ct_Na+10^-pH-Kw*10^pH-Ct_Cl-Ct_OAc*Ka*10^pH/(1+Ka*10^pH))</f>
        <v>0.20436838874234492</v>
      </c>
      <c r="F968" s="19">
        <f>ABS(Ct_Na+10^-pH-Kw*10^pH-Ct_Cl-Ct_OAc*Ka*10^pH/(1+Ka*10^pH))</f>
        <v>0.19168739532315451</v>
      </c>
      <c r="G968" s="19">
        <f>ABS(Ct_Na+10^-pH-Kw*10^pH-Ct_Cl-Ct_OAc*Ka*10^pH/(1+Ka*10^pH))</f>
        <v>0.18002088137749939</v>
      </c>
      <c r="H968" s="19">
        <f>ABS(Ct_Na+10^-pH-Kw*10^pH-Ct_Cl-Ct_OAc*Ka*10^pH/(1+Ka*10^pH))</f>
        <v>0.16925179158151007</v>
      </c>
      <c r="I968" s="19">
        <f>ABS(Ct_Na+10^-pH-Kw*10^pH-Ct_Cl-Ct_OAc*Ka*10^pH/(1+Ka*10^pH))</f>
        <v>0.1592804121407792</v>
      </c>
      <c r="J968" s="19">
        <f>ABS(Ct_Na+10^-pH-Kw*10^pH-Ct_Cl-Ct_OAc*Ka*10^pH/(1+Ka*10^pH))</f>
        <v>0.150021274088672</v>
      </c>
      <c r="K968" s="19">
        <f>ABS(Ct_Na+10^-pH-Kw*10^pH-Ct_Cl-Ct_OAc*Ka*10^pH/(1+Ka*10^pH))</f>
        <v>0.14140069728153765</v>
      </c>
      <c r="L968" s="19">
        <f>ABS(Ct_Na+10^-pH-Kw*10^pH-Ct_Cl-Ct_OAc*Ka*10^pH/(1+Ka*10^pH))</f>
        <v>0.13335482559487893</v>
      </c>
      <c r="M968" s="19">
        <f>ABS(Ct_Na+10^-pH-Kw*10^pH-Ct_Cl-Ct_OAc*Ka*10^pH/(1+Ka*10^pH))</f>
        <v>0.1258280424041337</v>
      </c>
      <c r="N968" s="19">
        <f>ABS(Ct_Na+10^-pH-Kw*10^pH-Ct_Cl-Ct_OAc*Ka*10^pH/(1+Ka*10^pH))</f>
        <v>0.11877168316281003</v>
      </c>
      <c r="O968" s="19">
        <f>ABS(Ct_Na+10^-pH-Kw*10^pH-Ct_Cl-Ct_OAc*Ka*10^pH/(1+Ka*10^pH))</f>
        <v>0.11214298205732418</v>
      </c>
      <c r="P968" s="19">
        <f>ABS(Ct_Na+10^-pH-Kw*10^pH-Ct_Cl-Ct_OAc*Ka*10^pH/(1+Ka*10^pH))</f>
        <v>0.10590420454627865</v>
      </c>
      <c r="Q968" s="19">
        <f>ABS(Ct_Na+10^-pH-Kw*10^pH-Ct_Cl-Ct_OAc*Ka*10^pH/(1+Ka*10^pH))</f>
        <v>0.10002192860729289</v>
      </c>
      <c r="R968" s="19">
        <f>ABS(Ct_Na+10^-pH-Kw*10^pH-Ct_Cl-Ct_OAc*Ka*10^pH/(1+Ka*10^pH))</f>
        <v>9.4466445776028543E-2</v>
      </c>
      <c r="S968" s="19">
        <f>ABS(Ct_Na+10^-pH-Kw*10^pH-Ct_Cl-Ct_OAc*Ka*10^pH/(1+Ka*10^pH))</f>
        <v>8.9211259314021712E-2</v>
      </c>
      <c r="T968" s="19">
        <f>ABS(Ct_Na+10^-pH-Kw*10^pH-Ct_Cl-Ct_OAc*Ka*10^pH/(1+Ka*10^pH))</f>
        <v>8.4232661613173179E-2</v>
      </c>
      <c r="U968" s="19">
        <f>ABS(Ct_Na+10^-pH-Kw*10^pH-Ct_Cl-Ct_OAc*Ka*10^pH/(1+Ka*10^pH))</f>
        <v>7.9509376614932237E-2</v>
      </c>
      <c r="V968" s="19">
        <f>ABS(Ct_Na+10^-pH-Kw*10^pH-Ct_Cl-Ct_OAc*Ka*10^pH/(1+Ka*10^pH))</f>
        <v>7.5022255866603341E-2</v>
      </c>
      <c r="W968" s="19">
        <f>ABS(Ct_Na+10^-pH-Kw*10^pH-Ct_Cl-Ct_OAc*Ka*10^pH/(1+Ka*10^pH))</f>
        <v>7.0754019057217316E-2</v>
      </c>
      <c r="X968" s="19">
        <f>ABS(Ct_Na+10^-pH-Kw*10^pH-Ct_Cl-Ct_OAc*Ka*10^pH/(1+Ka*10^pH))</f>
        <v>6.6689031619706837E-2</v>
      </c>
      <c r="Y968" s="19">
        <f>ABS(Ct_Na+10^-pH-Kw*10^pH-Ct_Cl-Ct_OAc*Ka*10^pH/(1+Ka*10^pH))</f>
        <v>6.2813113365336376E-2</v>
      </c>
      <c r="Z968" s="19">
        <f>ABS(Ct_Na+10^-pH-Kw*10^pH-Ct_Cl-Ct_OAc*Ka*10^pH/(1+Ka*10^pH))</f>
        <v>5.9113373213437279E-2</v>
      </c>
      <c r="AA968" s="19">
        <f>ABS(Ct_Na+10^-pH-Kw*10^pH-Ct_Cl-Ct_OAc*Ka*10^pH/(1+Ka*10^pH))</f>
        <v>5.5578065957178152E-2</v>
      </c>
      <c r="AB968" s="19">
        <f>ABS(Ct_Na+10^-pH-Kw*10^pH-Ct_Cl-Ct_OAc*Ka*10^pH/(1+Ka*10^pH))</f>
        <v>5.2196467712060754E-2</v>
      </c>
      <c r="AC968" s="19">
        <f>ABS(Ct_Na+10^-pH-Kw*10^pH-Ct_Cl-Ct_OAc*Ka*10^pH/(1+Ka*10^pH))</f>
        <v>4.8958767264607864E-2</v>
      </c>
      <c r="AD968" s="19">
        <f>ABS(Ct_Na+10^-pH-Kw*10^pH-Ct_Cl-Ct_OAc*Ka*10^pH/(1+Ka*10^pH))</f>
        <v>4.5855971002465537E-2</v>
      </c>
      <c r="AE968" s="19">
        <f>ABS(Ct_Na+10^-pH-Kw*10^pH-Ct_Cl-Ct_OAc*Ka*10^pH/(1+Ka*10^pH))</f>
        <v>4.2879819485716786E-2</v>
      </c>
      <c r="AF968" s="19">
        <f>ABS(Ct_Na+10^-pH-Kw*10^pH-Ct_Cl-Ct_OAc*Ka*10^pH/(1+Ka*10^pH))</f>
        <v>4.0022714029637987E-2</v>
      </c>
      <c r="AG968" s="19">
        <f>ABS(Ct_Na+10^-pH-Kw*10^pH-Ct_Cl-Ct_OAc*Ka*10^pH/(1+Ka*10^pH))</f>
        <v>3.7277651924777958E-2</v>
      </c>
      <c r="AH968" s="19">
        <f>ABS(Ct_Na+10^-pH-Kw*10^pH-Ct_Cl-Ct_OAc*Ka*10^pH/(1+Ka*10^pH))</f>
        <v>3.4638169131643332E-2</v>
      </c>
      <c r="AI968" s="19">
        <f>ABS(Ct_Na+10^-pH-Kw*10^pH-Ct_Cl-Ct_OAc*Ka*10^pH/(1+Ka*10^pH))</f>
        <v>3.2098289462777922E-2</v>
      </c>
      <c r="AJ968" s="19">
        <f>ABS(Ct_Na+10^-pH-Kw*10^pH-Ct_Cl-Ct_OAc*Ka*10^pH/(1+Ka*10^pH))</f>
        <v>2.9652479411277896E-2</v>
      </c>
      <c r="AK968" s="19">
        <f>ABS(Ct_Na+10^-pH-Kw*10^pH-Ct_Cl-Ct_OAc*Ka*10^pH/(1+Ka*10^pH))</f>
        <v>2.729560790710512E-2</v>
      </c>
      <c r="AL968" s="19">
        <f>ABS(Ct_Na+10^-pH-Kw*10^pH-Ct_Cl-Ct_OAc*Ka*10^pH/(1+Ka*10^pH))</f>
        <v>2.5022910385224278E-2</v>
      </c>
      <c r="AM968" s="19">
        <f>ABS(Ct_Na+10^-pH-Kw*10^pH-Ct_Cl-Ct_OAc*Ka*10^pH/(1+Ka*10^pH))</f>
        <v>2.2829956636040954E-2</v>
      </c>
      <c r="AN968" s="19">
        <f>ABS(Ct_Na+10^-pH-Kw*10^pH-Ct_Cl-Ct_OAc*Ka*10^pH/(1+Ka*10^pH))</f>
        <v>2.0712621981657096E-2</v>
      </c>
      <c r="AO968" s="19">
        <f>ABS(Ct_Na+10^-pH-Kw*10^pH-Ct_Cl-Ct_OAc*Ka*10^pH/(1+Ka*10^pH))</f>
        <v>1.8667061383354042E-2</v>
      </c>
      <c r="AP968" s="19">
        <f>ABS(Ct_Na+10^-pH-Kw*10^pH-Ct_Cl-Ct_OAc*Ka*10^pH/(1+Ka*10^pH))</f>
        <v>1.6689686138327747E-2</v>
      </c>
      <c r="AQ968" s="19">
        <f>ABS(Ct_Na+10^-pH-Kw*10^pH-Ct_Cl-Ct_OAc*Ka*10^pH/(1+Ka*10^pH))</f>
        <v>1.4777142868548226E-2</v>
      </c>
      <c r="AR968" s="19">
        <f>ABS(Ct_Na+10^-pH-Kw*10^pH-Ct_Cl-Ct_OAc*Ka*10^pH/(1+Ka*10^pH))</f>
        <v>1.292629454295513E-2</v>
      </c>
      <c r="AS968" s="19">
        <f>ABS(Ct_Na+10^-pH-Kw*10^pH-Ct_Cl-Ct_OAc*Ka*10^pH/(1+Ka*10^pH))</f>
        <v>1.1134203307063398E-2</v>
      </c>
      <c r="AT968" s="19">
        <f>ABS(Ct_Na+10^-pH-Kw*10^pH-Ct_Cl-Ct_OAc*Ka*10^pH/(1+Ka*10^pH))</f>
        <v>9.3981149222932964E-3</v>
      </c>
      <c r="AU968" s="19">
        <f>ABS(Ct_Na+10^-pH-Kw*10^pH-Ct_Cl-Ct_OAc*Ka*10^pH/(1+Ka*10^pH))</f>
        <v>7.715444641669969E-3</v>
      </c>
      <c r="AV968" s="19">
        <f>ABS(Ct_Na+10^-pH-Kw*10^pH-Ct_Cl-Ct_OAc*Ka*10^pH/(1+Ka*10^pH))</f>
        <v>6.0837643695503471E-3</v>
      </c>
      <c r="AW968" s="19">
        <f>ABS(Ct_Na+10^-pH-Kw*10^pH-Ct_Cl-Ct_OAc*Ka*10^pH/(1+Ka*10^pH))</f>
        <v>4.5007909712253824E-3</v>
      </c>
      <c r="AX968" s="19">
        <f>ABS(Ct_Na+10^-pH-Kw*10^pH-Ct_Cl-Ct_OAc*Ka*10^pH/(1+Ka*10^pH))</f>
        <v>2.9643756140275979E-3</v>
      </c>
      <c r="AY968" s="19">
        <f>ABS(Ct_Na+10^-pH-Kw*10^pH-Ct_Cl-Ct_OAc*Ka*10^pH/(1+Ka*10^pH))</f>
        <v>1.4724940352993307E-3</v>
      </c>
      <c r="AZ968" s="19">
        <f>ABS(Ct_Na+10^-pH-Kw*10^pH-Ct_Cl-Ct_OAc*Ka*10^pH/(1+Ka*10^pH))</f>
        <v>2.3237644534712665E-5</v>
      </c>
      <c r="BA968" s="19">
        <f>ABS(Ct_Na+10^-pH-Kw*10^pH-Ct_Cl-Ct_OAc*Ka*10^pH/(1+Ka*10^pH))</f>
        <v>1.3851946225463749E-3</v>
      </c>
      <c r="BB968" s="19">
        <f>ABS(Ct_Na+10^-pH-Kw*10^pH-Ct_Cl-Ct_OAc*Ka*10^pH/(1+Ka*10^pH))</f>
        <v>2.7545037710974413E-3</v>
      </c>
      <c r="BC968" s="19">
        <f>ABS(Ct_Na+10^-pH-Kw*10^pH-Ct_Cl-Ct_OAc*Ka*10^pH/(1+Ka*10^pH))</f>
        <v>4.0862976005101512E-3</v>
      </c>
      <c r="BD968" s="19">
        <f>ABS(Ct_Na+10^-pH-Kw*10^pH-Ct_Cl-Ct_OAc*Ka*10^pH/(1+Ka*10^pH))</f>
        <v>5.3820970021008635E-3</v>
      </c>
      <c r="BE968" s="19">
        <f>ABS(Ct_Na+10^-pH-Kw*10^pH-Ct_Cl-Ct_OAc*Ka*10^pH/(1+Ka*10^pH))</f>
        <v>6.6433417529824929E-3</v>
      </c>
      <c r="BF968" s="19">
        <f>ABS(Ct_Na+10^-pH-Kw*10^pH-Ct_Cl-Ct_OAc*Ka*10^pH/(1+Ka*10^pH))</f>
        <v>7.8713958525251371E-3</v>
      </c>
      <c r="BG968" s="19">
        <f>ABS(Ct_Na+10^-pH-Kw*10^pH-Ct_Cl-Ct_OAc*Ka*10^pH/(1+Ka*10^pH))</f>
        <v>9.0675524429887355E-3</v>
      </c>
      <c r="BH968" s="19">
        <f>ABS(Ct_Na+10^-pH-Kw*10^pH-Ct_Cl-Ct_OAc*Ka*10^pH/(1+Ka*10^pH))</f>
        <v>1.0233038351645594E-2</v>
      </c>
      <c r="BI968" s="19">
        <f>ABS(Ct_Na+10^-pH-Kw*10^pH-Ct_Cl-Ct_OAc*Ka*10^pH/(1+Ka*10^pH))</f>
        <v>1.1369018287931403E-2</v>
      </c>
      <c r="BJ968" s="19">
        <f>ABS(Ct_Na+10^-pH-Kw*10^pH-Ct_Cl-Ct_OAc*Ka*10^pH/(1+Ka*10^pH))</f>
        <v>1.2476598725810063E-2</v>
      </c>
      <c r="BK968" s="19">
        <f>ABS(Ct_Na+10^-pH-Kw*10^pH-Ct_Cl-Ct_OAc*Ka*10^pH/(1+Ka*10^pH))</f>
        <v>1.3556831498555896E-2</v>
      </c>
      <c r="BL968" s="19">
        <f>ABS(Ct_Na+10^-pH-Kw*10^pH-Ct_Cl-Ct_OAc*Ka*10^pH/(1+Ka*10^pH))</f>
        <v>1.4610717130503062E-2</v>
      </c>
      <c r="BM968" s="19">
        <f>ABS(Ct_Na+10^-pH-Kw*10^pH-Ct_Cl-Ct_OAc*Ka*10^pH/(1+Ka*10^pH))</f>
        <v>1.5639207927945487E-2</v>
      </c>
      <c r="BN968" s="19">
        <f>ABS(Ct_Na+10^-pH-Kw*10^pH-Ct_Cl-Ct_OAc*Ka*10^pH/(1+Ka*10^pH))</f>
        <v>1.6643210849258308E-2</v>
      </c>
      <c r="BO968" s="19">
        <f>ABS(Ct_Na+10^-pH-Kw*10^pH-Ct_Cl-Ct_OAc*Ka*10^pH/(1+Ka*10^pH))</f>
        <v>1.7623590172422599E-2</v>
      </c>
      <c r="BP968" s="19">
        <f>ABS(Ct_Na+10^-pH-Kw*10^pH-Ct_Cl-Ct_OAc*Ka*10^pH/(1+Ka*10^pH))</f>
        <v>1.8581169976443532E-2</v>
      </c>
      <c r="BQ968" s="19">
        <f>ABS(Ct_Na+10^-pH-Kw*10^pH-Ct_Cl-Ct_OAc*Ka*10^pH/(1+Ka*10^pH))</f>
        <v>1.9516736451636423E-2</v>
      </c>
      <c r="BR968" s="19">
        <f>ABS(Ct_Na+10^-pH-Kw*10^pH-Ct_Cl-Ct_OAc*Ka*10^pH/(1+Ka*10^pH))</f>
        <v>2.0431040052393074E-2</v>
      </c>
      <c r="BS968" s="19">
        <f>ABS(Ct_Na+10^-pH-Kw*10^pH-Ct_Cl-Ct_OAc*Ka*10^pH/(1+Ka*10^pH))</f>
        <v>2.1324797504818145E-2</v>
      </c>
      <c r="BT968" s="19">
        <f>ABS(Ct_Na+10^-pH-Kw*10^pH-Ct_Cl-Ct_OAc*Ka*10^pH/(1+Ka*10^pH))</f>
        <v>2.2198693680522644E-2</v>
      </c>
      <c r="BU968" s="19">
        <f>ABS(Ct_Na+10^-pH-Kw*10^pH-Ct_Cl-Ct_OAc*Ka*10^pH/(1+Ka*10^pH))</f>
        <v>2.3053383346871008E-2</v>
      </c>
      <c r="BV968" s="19">
        <f>ABS(Ct_Na+10^-pH-Kw*10^pH-Ct_Cl-Ct_OAc*Ka*10^pH/(1+Ka*10^pH))</f>
        <v>2.3889492803081336E-2</v>
      </c>
      <c r="BW968" s="19">
        <f>ABS(Ct_Na+10^-pH-Kw*10^pH-Ct_Cl-Ct_OAc*Ka*10^pH/(1+Ka*10^pH))</f>
        <v>2.4707621410771062E-2</v>
      </c>
      <c r="BX968" s="19">
        <f>ABS(Ct_Na+10^-pH-Kw*10^pH-Ct_Cl-Ct_OAc*Ka*10^pH/(1+Ka*10^pH))</f>
        <v>2.5508343026807788E-2</v>
      </c>
      <c r="BY968" s="19">
        <f>ABS(Ct_Na+10^-pH-Kw*10^pH-Ct_Cl-Ct_OAc*Ka*10^pH/(1+Ka*10^pH))</f>
        <v>2.629220734566478E-2</v>
      </c>
      <c r="BZ968" s="19">
        <f>ABS(Ct_Na+10^-pH-Kw*10^pH-Ct_Cl-Ct_OAc*Ka*10^pH/(1+Ka*10^pH))</f>
        <v>2.7059741157878951E-2</v>
      </c>
      <c r="CA968" s="19">
        <f>ABS(Ct_Na+10^-pH-Kw*10^pH-Ct_Cl-Ct_OAc*Ka*10^pH/(1+Ka*10^pH))</f>
        <v>2.7811449530665992E-2</v>
      </c>
      <c r="CB968" s="19">
        <f>ABS(Ct_Na+10^-pH-Kw*10^pH-Ct_Cl-Ct_OAc*Ka*10^pH/(1+Ka*10^pH))</f>
        <v>2.8547816916253327E-2</v>
      </c>
      <c r="CC968" s="19">
        <f>ABS(Ct_Na+10^-pH-Kw*10^pH-Ct_Cl-Ct_OAc*Ka*10^pH/(1+Ka*10^pH))</f>
        <v>2.9269308193040917E-2</v>
      </c>
      <c r="CD968" s="19">
        <f>ABS(Ct_Na+10^-pH-Kw*10^pH-Ct_Cl-Ct_OAc*Ka*10^pH/(1+Ka*10^pH))</f>
        <v>2.9976369644292733E-2</v>
      </c>
      <c r="CE968" s="19">
        <f>ABS(Ct_Na+10^-pH-Kw*10^pH-Ct_Cl-Ct_OAc*Ka*10^pH/(1+Ka*10^pH))</f>
        <v>3.0669429878688086E-2</v>
      </c>
      <c r="CF968" s="19">
        <f>ABS(Ct_Na+10^-pH-Kw*10^pH-Ct_Cl-Ct_OAc*Ka*10^pH/(1+Ka*10^pH))</f>
        <v>3.1348900696722741E-2</v>
      </c>
      <c r="CG968" s="19">
        <f>ABS(Ct_Na+10^-pH-Kw*10^pH-Ct_Cl-Ct_OAc*Ka*10^pH/(1+Ka*10^pH))</f>
        <v>3.2015177906640234E-2</v>
      </c>
      <c r="CH968" s="19">
        <f>ABS(Ct_Na+10^-pH-Kw*10^pH-Ct_Cl-Ct_OAc*Ka*10^pH/(1+Ka*10^pH))</f>
        <v>3.2668642093290054E-2</v>
      </c>
      <c r="CI968" s="19">
        <f>ABS(Ct_Na+10^-pH-Kw*10^pH-Ct_Cl-Ct_OAc*Ka*10^pH/(1+Ka*10^pH))</f>
        <v>3.3309659343051315E-2</v>
      </c>
      <c r="CJ968" s="19">
        <f>ABS(Ct_Na+10^-pH-Kw*10^pH-Ct_Cl-Ct_OAc*Ka*10^pH/(1+Ka*10^pH))</f>
        <v>3.3938581927722755E-2</v>
      </c>
      <c r="CK968" s="19">
        <f>ABS(Ct_Na+10^-pH-Kw*10^pH-Ct_Cl-Ct_OAc*Ka*10^pH/(1+Ka*10^pH))</f>
        <v>3.4555748950063907E-2</v>
      </c>
      <c r="CL968" s="19">
        <f>ABS(Ct_Na+10^-pH-Kw*10^pH-Ct_Cl-Ct_OAc*Ka*10^pH/(1+Ka*10^pH))</f>
        <v>3.5161486953472779E-2</v>
      </c>
      <c r="CM968" s="19">
        <f>ABS(Ct_Na+10^-pH-Kw*10^pH-Ct_Cl-Ct_OAc*Ka*10^pH/(1+Ka*10^pH))</f>
        <v>3.5756110498103517E-2</v>
      </c>
      <c r="CN968" s="19">
        <f>ABS(Ct_Na+10^-pH-Kw*10^pH-Ct_Cl-Ct_OAc*Ka*10^pH/(1+Ka*10^pH))</f>
        <v>3.6339922705559149E-2</v>
      </c>
      <c r="CO968" s="19">
        <f>ABS(Ct_Na+10^-pH-Kw*10^pH-Ct_Cl-Ct_OAc*Ka*10^pH/(1+Ka*10^pH))</f>
        <v>3.6913215774141715E-2</v>
      </c>
      <c r="CP968" s="19">
        <f>ABS(Ct_Na+10^-pH-Kw*10^pH-Ct_Cl-Ct_OAc*Ka*10^pH/(1+Ka*10^pH))</f>
        <v>3.7476271466499594E-2</v>
      </c>
      <c r="CQ968" s="19">
        <f>ABS(Ct_Na+10^-pH-Kw*10^pH-Ct_Cl-Ct_OAc*Ka*10^pH/(1+Ka*10^pH))</f>
        <v>3.802936157138212E-2</v>
      </c>
      <c r="CR968" s="19">
        <f>ABS(Ct_Na+10^-pH-Kw*10^pH-Ct_Cl-Ct_OAc*Ka*10^pH/(1+Ka*10^pH))</f>
        <v>3.8572748341091243E-2</v>
      </c>
      <c r="CS968" s="19">
        <f>ABS(Ct_Na+10^-pH-Kw*10^pH-Ct_Cl-Ct_OAc*Ka*10^pH/(1+Ka*10^pH))</f>
        <v>3.9106684906109766E-2</v>
      </c>
      <c r="CT968" s="19">
        <f>ABS(Ct_Na+10^-pH-Kw*10^pH-Ct_Cl-Ct_OAc*Ka*10^pH/(1+Ka*10^pH))</f>
        <v>3.9631415668283175E-2</v>
      </c>
      <c r="CU968" s="19">
        <f>ABS(Ct_Na+10^-pH-Kw*10^pH-Ct_Cl-Ct_OAc*Ka*10^pH/(1+Ka*10^pH))</f>
        <v>4.0147176673838214E-2</v>
      </c>
      <c r="CV968" s="19">
        <f>ABS(Ct_Na+10^-pH-Kw*10^pH-Ct_Cl-Ct_OAc*Ka*10^pH/(1+Ka*10^pH))</f>
        <v>4.0654195967434699E-2</v>
      </c>
      <c r="CW968" s="19">
        <f>ABS(Ct_Na+10^-pH-Kw*10^pH-Ct_Cl-Ct_OAc*Ka*10^pH/(1+Ka*10^pH))</f>
        <v>4.1152693928365708E-2</v>
      </c>
      <c r="CX968" s="19">
        <f>ABS(Ct_Na+10^-pH-Kw*10^pH-Ct_Cl-Ct_OAc*Ka*10^pH/(1+Ka*10^pH))</f>
        <v>4.1642883589947839E-2</v>
      </c>
    </row>
    <row r="969" spans="1:102">
      <c r="A969" s="24">
        <v>9.3999999999999897</v>
      </c>
      <c r="B969" s="19">
        <f>ABS(Ct_Na+10^-pH-Kw*10^pH-Ct_Cl-Ct_OAc*Ka*10^pH/(1+Ka*10^pH))</f>
        <v>0.250020641124166</v>
      </c>
      <c r="C969" s="19">
        <f>ABS(Ct_Na+10^-pH-Kw*10^pH-Ct_Cl-Ct_OAc*Ka*10^pH/(1+Ka*10^pH))</f>
        <v>0.23335418766426325</v>
      </c>
      <c r="D969" s="19">
        <f>ABS(Ct_Na+10^-pH-Kw*10^pH-Ct_Cl-Ct_OAc*Ka*10^pH/(1+Ka*10^pH))</f>
        <v>0.21820286633707892</v>
      </c>
      <c r="E969" s="19">
        <f>ABS(Ct_Na+10^-pH-Kw*10^pH-Ct_Cl-Ct_OAc*Ka*10^pH/(1+Ka*10^pH))</f>
        <v>0.20436905121225846</v>
      </c>
      <c r="F969" s="19">
        <f>ABS(Ct_Na+10^-pH-Kw*10^pH-Ct_Cl-Ct_OAc*Ka*10^pH/(1+Ka*10^pH))</f>
        <v>0.19168805401450631</v>
      </c>
      <c r="G969" s="19">
        <f>ABS(Ct_Na+10^-pH-Kw*10^pH-Ct_Cl-Ct_OAc*Ka*10^pH/(1+Ka*10^pH))</f>
        <v>0.18002153659257436</v>
      </c>
      <c r="H969" s="19">
        <f>ABS(Ct_Na+10^-pH-Kw*10^pH-Ct_Cl-Ct_OAc*Ka*10^pH/(1+Ka*10^pH))</f>
        <v>0.16925244358771413</v>
      </c>
      <c r="I969" s="19">
        <f>ABS(Ct_Na+10^-pH-Kw*10^pH-Ct_Cl-Ct_OAc*Ka*10^pH/(1+Ka*10^pH))</f>
        <v>0.15928106117580648</v>
      </c>
      <c r="J969" s="19">
        <f>ABS(Ct_Na+10^-pH-Kw*10^pH-Ct_Cl-Ct_OAc*Ka*10^pH/(1+Ka*10^pH))</f>
        <v>0.15002192036474943</v>
      </c>
      <c r="K969" s="19">
        <f>ABS(Ct_Na+10^-pH-Kw*10^pH-Ct_Cl-Ct_OAc*Ka*10^pH/(1+Ka*10^pH))</f>
        <v>0.14140134098893764</v>
      </c>
      <c r="L969" s="19">
        <f>ABS(Ct_Na+10^-pH-Kw*10^pH-Ct_Cl-Ct_OAc*Ka*10^pH/(1+Ka*10^pH))</f>
        <v>0.13335546690484662</v>
      </c>
      <c r="M969" s="19">
        <f>ABS(Ct_Na+10^-pH-Kw*10^pH-Ct_Cl-Ct_OAc*Ka*10^pH/(1+Ka*10^pH))</f>
        <v>0.12582868147134216</v>
      </c>
      <c r="N969" s="19">
        <f>ABS(Ct_Na+10^-pH-Kw*10^pH-Ct_Cl-Ct_OAc*Ka*10^pH/(1+Ka*10^pH))</f>
        <v>0.1187723201274317</v>
      </c>
      <c r="O969" s="19">
        <f>ABS(Ct_Na+10^-pH-Kw*10^pH-Ct_Cl-Ct_OAc*Ka*10^pH/(1+Ka*10^pH))</f>
        <v>0.11214361704678857</v>
      </c>
      <c r="P969" s="19">
        <f>ABS(Ct_Na+10^-pH-Kw*10^pH-Ct_Cl-Ct_OAc*Ka*10^pH/(1+Ka*10^pH))</f>
        <v>0.10590483767677147</v>
      </c>
      <c r="Q969" s="19">
        <f>ABS(Ct_Na+10^-pH-Kw*10^pH-Ct_Cl-Ct_OAc*Ka*10^pH/(1+Ka*10^pH))</f>
        <v>0.1000225599850411</v>
      </c>
      <c r="R969" s="19">
        <f>ABS(Ct_Na+10^-pH-Kw*10^pH-Ct_Cl-Ct_OAc*Ka*10^pH/(1+Ka*10^pH))</f>
        <v>9.4467075498406855E-2</v>
      </c>
      <c r="S969" s="19">
        <f>ABS(Ct_Na+10^-pH-Kw*10^pH-Ct_Cl-Ct_OAc*Ka*10^pH/(1+Ka*10^pH))</f>
        <v>8.9211887470509552E-2</v>
      </c>
      <c r="T969" s="19">
        <f>ABS(Ct_Na+10^-pH-Kw*10^pH-Ct_Cl-Ct_OAc*Ka*10^pH/(1+Ka*10^pH))</f>
        <v>8.423328828618587E-2</v>
      </c>
      <c r="U969" s="19">
        <f>ABS(Ct_Na+10^-pH-Kw*10^pH-Ct_Cl-Ct_OAc*Ka*10^pH/(1+Ka*10^pH))</f>
        <v>7.9510001880545397E-2</v>
      </c>
      <c r="V969" s="19">
        <f>ABS(Ct_Na+10^-pH-Kw*10^pH-Ct_Cl-Ct_OAc*Ka*10^pH/(1+Ka*10^pH))</f>
        <v>7.5022879795186959E-2</v>
      </c>
      <c r="W969" s="19">
        <f>ABS(Ct_Na+10^-pH-Kw*10^pH-Ct_Cl-Ct_OAc*Ka*10^pH/(1+Ka*10^pH))</f>
        <v>7.0754641713992331E-2</v>
      </c>
      <c r="X969" s="19">
        <f>ABS(Ct_Na+10^-pH-Kw*10^pH-Ct_Cl-Ct_OAc*Ka*10^pH/(1+Ka*10^pH))</f>
        <v>6.6689653065235582E-2</v>
      </c>
      <c r="Y969" s="19">
        <f>ABS(Ct_Na+10^-pH-Kw*10^pH-Ct_Cl-Ct_OAc*Ka*10^pH/(1+Ka*10^pH))</f>
        <v>6.2813733655955856E-2</v>
      </c>
      <c r="Z969" s="19">
        <f>ABS(Ct_Na+10^-pH-Kw*10^pH-Ct_Cl-Ct_OAc*Ka*10^pH/(1+Ka*10^pH))</f>
        <v>5.911399240164341E-2</v>
      </c>
      <c r="AA969" s="19">
        <f>ABS(Ct_Na+10^-pH-Kw*10^pH-Ct_Cl-Ct_OAc*Ka*10^pH/(1+Ka*10^pH))</f>
        <v>5.5578684091967048E-2</v>
      </c>
      <c r="AB969" s="19">
        <f>ABS(Ct_Na+10^-pH-Kw*10^pH-Ct_Cl-Ct_OAc*Ka*10^pH/(1+Ka*10^pH))</f>
        <v>5.2197084839233188E-2</v>
      </c>
      <c r="AC969" s="19">
        <f>ABS(Ct_Na+10^-pH-Kw*10^pH-Ct_Cl-Ct_OAc*Ka*10^pH/(1+Ka*10^pH))</f>
        <v>4.8959383427041134E-2</v>
      </c>
      <c r="AD969" s="19">
        <f>ABS(Ct_Na+10^-pH-Kw*10^pH-Ct_Cl-Ct_OAc*Ka*10^pH/(1+Ka*10^pH))</f>
        <v>4.5856586240357114E-2</v>
      </c>
      <c r="AE969" s="19">
        <f>ABS(Ct_Na+10^-pH-Kw*10^pH-Ct_Cl-Ct_OAc*Ka*10^pH/(1+Ka*10^pH))</f>
        <v>4.2880433836803039E-2</v>
      </c>
      <c r="AF969" s="19">
        <f>ABS(Ct_Na+10^-pH-Kw*10^pH-Ct_Cl-Ct_OAc*Ka*10^pH/(1+Ka*10^pH))</f>
        <v>4.0023327529391139E-2</v>
      </c>
      <c r="AG969" s="19">
        <f>ABS(Ct_Na+10^-pH-Kw*10^pH-Ct_Cl-Ct_OAc*Ka*10^pH/(1+Ka*10^pH))</f>
        <v>3.7278264606583629E-2</v>
      </c>
      <c r="AH969" s="19">
        <f>ABS(Ct_Na+10^-pH-Kw*10^pH-Ct_Cl-Ct_OAc*Ka*10^pH/(1+Ka*10^pH))</f>
        <v>3.4638781026961031E-2</v>
      </c>
      <c r="AI969" s="19">
        <f>ABS(Ct_Na+10^-pH-Kw*10^pH-Ct_Cl-Ct_OAc*Ka*10^pH/(1+Ka*10^pH))</f>
        <v>3.2098900601286437E-2</v>
      </c>
      <c r="AJ969" s="19">
        <f>ABS(Ct_Na+10^-pH-Kw*10^pH-Ct_Cl-Ct_OAc*Ka*10^pH/(1+Ka*10^pH))</f>
        <v>2.9653089821007214E-2</v>
      </c>
      <c r="AK969" s="19">
        <f>ABS(Ct_Na+10^-pH-Kw*10^pH-Ct_Cl-Ct_OAc*Ka*10^pH/(1+Ka*10^pH))</f>
        <v>2.7296217614556299E-2</v>
      </c>
      <c r="AL969" s="19">
        <f>ABS(Ct_Na+10^-pH-Kw*10^pH-Ct_Cl-Ct_OAc*Ka*10^pH/(1+Ka*10^pH))</f>
        <v>2.5023519415478673E-2</v>
      </c>
      <c r="AM969" s="19">
        <f>ABS(Ct_Na+10^-pH-Kw*10^pH-Ct_Cl-Ct_OAc*Ka*10^pH/(1+Ka*10^pH))</f>
        <v>2.2830565012859863E-2</v>
      </c>
      <c r="AN969" s="19">
        <f>ABS(Ct_Na+10^-pH-Kw*10^pH-Ct_Cl-Ct_OAc*Ka*10^pH/(1+Ka*10^pH))</f>
        <v>2.0713229727572773E-2</v>
      </c>
      <c r="AO969" s="19">
        <f>ABS(Ct_Na+10^-pH-Kw*10^pH-Ct_Cl-Ct_OAc*Ka*10^pH/(1+Ka*10^pH))</f>
        <v>1.8667668519753031E-2</v>
      </c>
      <c r="AP969" s="19">
        <f>ABS(Ct_Na+10^-pH-Kw*10^pH-Ct_Cl-Ct_OAc*Ka*10^pH/(1+Ka*10^pH))</f>
        <v>1.6690292685527269E-2</v>
      </c>
      <c r="AQ969" s="19">
        <f>ABS(Ct_Na+10^-pH-Kw*10^pH-Ct_Cl-Ct_OAc*Ka*10^pH/(1+Ka*10^pH))</f>
        <v>1.4777748845866315E-2</v>
      </c>
      <c r="AR969" s="19">
        <f>ABS(Ct_Na+10^-pH-Kw*10^pH-Ct_Cl-Ct_OAc*Ka*10^pH/(1+Ka*10^pH))</f>
        <v>1.2926899968775038E-2</v>
      </c>
      <c r="AS969" s="19">
        <f>ABS(Ct_Na+10^-pH-Kw*10^pH-Ct_Cl-Ct_OAc*Ka*10^pH/(1+Ka*10^pH))</f>
        <v>1.1134808198893023E-2</v>
      </c>
      <c r="AT969" s="19">
        <f>ABS(Ct_Na+10^-pH-Kw*10^pH-Ct_Cl-Ct_OAc*Ka*10^pH/(1+Ka*10^pH))</f>
        <v>9.3987192968198116E-3</v>
      </c>
      <c r="AU969" s="19">
        <f>ABS(Ct_Na+10^-pH-Kw*10^pH-Ct_Cl-Ct_OAc*Ka*10^pH/(1+Ka*10^pH))</f>
        <v>7.7160485148104058E-3</v>
      </c>
      <c r="AV969" s="19">
        <f>ABS(Ct_Na+10^-pH-Kw*10^pH-Ct_Cl-Ct_OAc*Ka*10^pH/(1+Ka*10^pH))</f>
        <v>6.0843677564982324E-3</v>
      </c>
      <c r="AW969" s="19">
        <f>ABS(Ct_Na+10^-pH-Kw*10^pH-Ct_Cl-Ct_OAc*Ka*10^pH/(1+Ka*10^pH))</f>
        <v>4.5013938864939124E-3</v>
      </c>
      <c r="AX969" s="19">
        <f>ABS(Ct_Na+10^-pH-Kw*10^pH-Ct_Cl-Ct_OAc*Ka*10^pH/(1+Ka*10^pH))</f>
        <v>2.9649780714896892E-3</v>
      </c>
      <c r="AY969" s="19">
        <f>ABS(Ct_Na+10^-pH-Kw*10^pH-Ct_Cl-Ct_OAc*Ka*10^pH/(1+Ka*10^pH))</f>
        <v>1.4730960482247438E-3</v>
      </c>
      <c r="AZ969" s="19">
        <f>ABS(Ct_Na+10^-pH-Kw*10^pH-Ct_Cl-Ct_OAc*Ka*10^pH/(1+Ka*10^pH))</f>
        <v>2.3839225624502913E-5</v>
      </c>
      <c r="BA969" s="19">
        <f>ABS(Ct_Na+10^-pH-Kw*10^pH-Ct_Cl-Ct_OAc*Ka*10^pH/(1+Ka*10^pH))</f>
        <v>1.3845934611278268E-3</v>
      </c>
      <c r="BB969" s="19">
        <f>ABS(Ct_Na+10^-pH-Kw*10^pH-Ct_Cl-Ct_OAc*Ka*10^pH/(1+Ka*10^pH))</f>
        <v>2.7539030176926063E-3</v>
      </c>
      <c r="BC969" s="19">
        <f>ABS(Ct_Na+10^-pH-Kw*10^pH-Ct_Cl-Ct_OAc*Ka*10^pH/(1+Ka*10^pH))</f>
        <v>4.0856972439405684E-3</v>
      </c>
      <c r="BD969" s="19">
        <f>ABS(Ct_Na+10^-pH-Kw*10^pH-Ct_Cl-Ct_OAc*Ka*10^pH/(1+Ka*10^pH))</f>
        <v>5.381497031641265E-3</v>
      </c>
      <c r="BE969" s="19">
        <f>ABS(Ct_Na+10^-pH-Kw*10^pH-Ct_Cl-Ct_OAc*Ka*10^pH/(1+Ka*10^pH))</f>
        <v>6.6427421583365939E-3</v>
      </c>
      <c r="BF969" s="19">
        <f>ABS(Ct_Na+10^-pH-Kw*10^pH-Ct_Cl-Ct_OAc*Ka*10^pH/(1+Ka*10^pH))</f>
        <v>7.8707966238031127E-3</v>
      </c>
      <c r="BG969" s="19">
        <f>ABS(Ct_Na+10^-pH-Kw*10^pH-Ct_Cl-Ct_OAc*Ka*10^pH/(1+Ka*10^pH))</f>
        <v>9.0669535706860774E-3</v>
      </c>
      <c r="BH969" s="19">
        <f>ABS(Ct_Na+10^-pH-Kw*10^pH-Ct_Cl-Ct_OAc*Ka*10^pH/(1+Ka*10^pH))</f>
        <v>1.0232439826623335E-2</v>
      </c>
      <c r="BI969" s="19">
        <f>ABS(Ct_Na+10^-pH-Kw*10^pH-Ct_Cl-Ct_OAc*Ka*10^pH/(1+Ka*10^pH))</f>
        <v>1.1368420101397637E-2</v>
      </c>
      <c r="BJ969" s="19">
        <f>ABS(Ct_Na+10^-pH-Kw*10^pH-Ct_Cl-Ct_OAc*Ka*10^pH/(1+Ka*10^pH))</f>
        <v>1.2476000869302575E-2</v>
      </c>
      <c r="BK969" s="19">
        <f>ABS(Ct_Na+10^-pH-Kw*10^pH-Ct_Cl-Ct_OAc*Ka*10^pH/(1+Ka*10^pH))</f>
        <v>1.3556233963925891E-2</v>
      </c>
      <c r="BL969" s="19">
        <f>ABS(Ct_Na+10^-pH-Kw*10^pH-Ct_Cl-Ct_OAc*Ka*10^pH/(1+Ka*10^pH))</f>
        <v>1.4610119909899869E-2</v>
      </c>
      <c r="BM969" s="19">
        <f>ABS(Ct_Na+10^-pH-Kw*10^pH-Ct_Cl-Ct_OAc*Ka*10^pH/(1+Ka*10^pH))</f>
        <v>1.5638611013802199E-2</v>
      </c>
      <c r="BN969" s="19">
        <f>ABS(Ct_Na+10^-pH-Kw*10^pH-Ct_Cl-Ct_OAc*Ka*10^pH/(1+Ka*10^pH))</f>
        <v>1.6642614234278257E-2</v>
      </c>
      <c r="BO969" s="19">
        <f>ABS(Ct_Na+10^-pH-Kw*10^pH-Ct_Cl-Ct_OAc*Ka*10^pH/(1+Ka*10^pH))</f>
        <v>1.7622993849566643E-2</v>
      </c>
      <c r="BP969" s="19">
        <f>ABS(Ct_Na+10^-pH-Kw*10^pH-Ct_Cl-Ct_OAc*Ka*10^pH/(1+Ka*10^pH))</f>
        <v>1.8580573938918106E-2</v>
      </c>
      <c r="BQ969" s="19">
        <f>ABS(Ct_Na+10^-pH-Kw*10^pH-Ct_Cl-Ct_OAc*Ka*10^pH/(1+Ka*10^pH))</f>
        <v>1.9516140692882177E-2</v>
      </c>
      <c r="BR969" s="19">
        <f>ABS(Ct_Na+10^-pH-Kw*10^pH-Ct_Cl-Ct_OAc*Ka*10^pH/(1+Ka*10^pH))</f>
        <v>2.0430444566074325E-2</v>
      </c>
      <c r="BS969" s="19">
        <f>ABS(Ct_Na+10^-pH-Kw*10^pH-Ct_Cl-Ct_OAc*Ka*10^pH/(1+Ka*10^pH))</f>
        <v>2.1324202284812736E-2</v>
      </c>
      <c r="BT969" s="19">
        <f>ABS(Ct_Na+10^-pH-Kw*10^pH-Ct_Cl-Ct_OAc*Ka*10^pH/(1+Ka*10^pH))</f>
        <v>2.219809872091251E-2</v>
      </c>
      <c r="BU969" s="19">
        <f>ABS(Ct_Na+10^-pH-Kw*10^pH-Ct_Cl-Ct_OAc*Ka*10^pH/(1+Ka*10^pH))</f>
        <v>2.3052788641933171E-2</v>
      </c>
      <c r="BV969" s="19">
        <f>ABS(Ct_Na+10^-pH-Kw*10^pH-Ct_Cl-Ct_OAc*Ka*10^pH/(1+Ka*10^pH))</f>
        <v>2.3888898347279433E-2</v>
      </c>
      <c r="BW969" s="19">
        <f>ABS(Ct_Na+10^-pH-Kw*10^pH-Ct_Cl-Ct_OAc*Ka*10^pH/(1+Ka*10^pH))</f>
        <v>2.4707027198747331E-2</v>
      </c>
      <c r="BX969" s="19">
        <f>ABS(Ct_Na+10^-pH-Kw*10^pH-Ct_Cl-Ct_OAc*Ka*10^pH/(1+Ka*10^pH))</f>
        <v>2.5507749053375474E-2</v>
      </c>
      <c r="BY969" s="19">
        <f>ABS(Ct_Na+10^-pH-Kw*10^pH-Ct_Cl-Ct_OAc*Ka*10^pH/(1+Ka*10^pH))</f>
        <v>2.6291613605800894E-2</v>
      </c>
      <c r="BZ969" s="19">
        <f>ABS(Ct_Na+10^-pH-Kw*10^pH-Ct_Cl-Ct_OAc*Ka*10^pH/(1+Ka*10^pH))</f>
        <v>2.7059147646717484E-2</v>
      </c>
      <c r="CA969" s="19">
        <f>ABS(Ct_Na+10^-pH-Kw*10^pH-Ct_Cl-Ct_OAc*Ka*10^pH/(1+Ka*10^pH))</f>
        <v>2.7810856243491437E-2</v>
      </c>
      <c r="CB969" s="19">
        <f>ABS(Ct_Na+10^-pH-Kw*10^pH-Ct_Cl-Ct_OAc*Ka*10^pH/(1+Ka*10^pH))</f>
        <v>2.8547223848494514E-2</v>
      </c>
      <c r="CC969" s="19">
        <f>ABS(Ct_Na+10^-pH-Kw*10^pH-Ct_Cl-Ct_OAc*Ka*10^pH/(1+Ka*10^pH))</f>
        <v>2.9268715340265213E-2</v>
      </c>
      <c r="CD969" s="19">
        <f>ABS(Ct_Na+10^-pH-Kw*10^pH-Ct_Cl-Ct_OAc*Ka*10^pH/(1+Ka*10^pH))</f>
        <v>2.9975777002200471E-2</v>
      </c>
      <c r="CE969" s="19">
        <f>ABS(Ct_Na+10^-pH-Kw*10^pH-Ct_Cl-Ct_OAc*Ka*10^pH/(1+Ka*10^pH))</f>
        <v>3.0668837443107319E-2</v>
      </c>
      <c r="CF969" s="19">
        <f>ABS(Ct_Na+10^-pH-Kw*10^pH-Ct_Cl-Ct_OAc*Ka*10^pH/(1+Ka*10^pH))</f>
        <v>3.1348308463604223E-2</v>
      </c>
      <c r="CG969" s="19">
        <f>ABS(Ct_Na+10^-pH-Kw*10^pH-Ct_Cl-Ct_OAc*Ka*10^pH/(1+Ka*10^pH))</f>
        <v>3.2014585872052657E-2</v>
      </c>
      <c r="CH969" s="19">
        <f>ABS(Ct_Na+10^-pH-Kw*10^pH-Ct_Cl-Ct_OAc*Ka*10^pH/(1+Ka*10^pH))</f>
        <v>3.2668050253415522E-2</v>
      </c>
      <c r="CI969" s="19">
        <f>ABS(Ct_Na+10^-pH-Kw*10^pH-Ct_Cl-Ct_OAc*Ka*10^pH/(1+Ka*10^pH))</f>
        <v>3.3309067694181009E-2</v>
      </c>
      <c r="CJ969" s="19">
        <f>ABS(Ct_Na+10^-pH-Kw*10^pH-Ct_Cl-Ct_OAc*Ka*10^pH/(1+Ka*10^pH))</f>
        <v>3.3937990466252815E-2</v>
      </c>
      <c r="CK969" s="19">
        <f>ABS(Ct_Na+10^-pH-Kw*10^pH-Ct_Cl-Ct_OAc*Ka*10^pH/(1+Ka*10^pH))</f>
        <v>3.4555157672491517E-2</v>
      </c>
      <c r="CL969" s="19">
        <f>ABS(Ct_Na+10^-pH-Kw*10^pH-Ct_Cl-Ct_OAc*Ka*10^pH/(1+Ka*10^pH))</f>
        <v>3.5160895856392441E-2</v>
      </c>
      <c r="CM969" s="19">
        <f>ABS(Ct_Na+10^-pH-Kw*10^pH-Ct_Cl-Ct_OAc*Ka*10^pH/(1+Ka*10^pH))</f>
        <v>3.5755519578203443E-2</v>
      </c>
      <c r="CN969" s="19">
        <f>ABS(Ct_Na+10^-pH-Kw*10^pH-Ct_Cl-Ct_OAc*Ka*10^pH/(1+Ka*10^pH))</f>
        <v>3.6339331959617881E-2</v>
      </c>
      <c r="CO969" s="19">
        <f>ABS(Ct_Na+10^-pH-Kw*10^pH-Ct_Cl-Ct_OAc*Ka*10^pH/(1+Ka*10^pH))</f>
        <v>3.6912625199024864E-2</v>
      </c>
      <c r="CP969" s="19">
        <f>ABS(Ct_Na+10^-pH-Kw*10^pH-Ct_Cl-Ct_OAc*Ka*10^pH/(1+Ka*10^pH))</f>
        <v>3.7475681059156718E-2</v>
      </c>
      <c r="CQ969" s="19">
        <f>ABS(Ct_Na+10^-pH-Kw*10^pH-Ct_Cl-Ct_OAc*Ka*10^pH/(1+Ka*10^pH))</f>
        <v>3.8028771328843768E-2</v>
      </c>
      <c r="CR969" s="19">
        <f>ABS(Ct_Na+10^-pH-Kw*10^pH-Ct_Cl-Ct_OAc*Ka*10^pH/(1+Ka*10^pH))</f>
        <v>3.8572158260466109E-2</v>
      </c>
      <c r="CS969" s="19">
        <f>ABS(Ct_Na+10^-pH-Kw*10^pH-Ct_Cl-Ct_OAc*Ka*10^pH/(1+Ka*10^pH))</f>
        <v>3.9106094984581966E-2</v>
      </c>
      <c r="CT969" s="19">
        <f>ABS(Ct_Na+10^-pH-Kw*10^pH-Ct_Cl-Ct_OAc*Ka*10^pH/(1+Ka*10^pH))</f>
        <v>3.9630825903109658E-2</v>
      </c>
      <c r="CU969" s="19">
        <f>ABS(Ct_Na+10^-pH-Kw*10^pH-Ct_Cl-Ct_OAc*Ka*10^pH/(1+Ka*10^pH))</f>
        <v>4.0146587062346251E-2</v>
      </c>
      <c r="CV969" s="19">
        <f>ABS(Ct_Na+10^-pH-Kw*10^pH-Ct_Cl-Ct_OAc*Ka*10^pH/(1+Ka*10^pH))</f>
        <v>4.0653606507019525E-2</v>
      </c>
      <c r="CW969" s="19">
        <f>ABS(Ct_Na+10^-pH-Kw*10^pH-Ct_Cl-Ct_OAc*Ka*10^pH/(1+Ka*10^pH))</f>
        <v>4.1152104616488216E-2</v>
      </c>
      <c r="CX969" s="19">
        <f>ABS(Ct_Na+10^-pH-Kw*10^pH-Ct_Cl-Ct_OAc*Ka*10^pH/(1+Ka*10^pH))</f>
        <v>4.1642294424132399E-2</v>
      </c>
    </row>
    <row r="970" spans="1:102">
      <c r="A970" s="23">
        <v>9.4099999999999895</v>
      </c>
      <c r="B970" s="19">
        <f>ABS(Ct_Na+10^-pH-Kw*10^pH-Ct_Cl-Ct_OAc*Ka*10^pH/(1+Ka*10^pH))</f>
        <v>0.25002132814125855</v>
      </c>
      <c r="C970" s="19">
        <f>ABS(Ct_Na+10^-pH-Kw*10^pH-Ct_Cl-Ct_OAc*Ka*10^pH/(1+Ka*10^pH))</f>
        <v>0.23335486982828355</v>
      </c>
      <c r="D970" s="19">
        <f>ABS(Ct_Na+10^-pH-Kw*10^pH-Ct_Cl-Ct_OAc*Ka*10^pH/(1+Ka*10^pH))</f>
        <v>0.21820354408921533</v>
      </c>
      <c r="E970" s="19">
        <f>ABS(Ct_Na+10^-pH-Kw*10^pH-Ct_Cl-Ct_OAc*Ka*10^pH/(1+Ka*10^pH))</f>
        <v>0.20436972493615302</v>
      </c>
      <c r="F970" s="19">
        <f>ABS(Ct_Na+10^-pH-Kw*10^pH-Ct_Cl-Ct_OAc*Ka*10^pH/(1+Ka*10^pH))</f>
        <v>0.19168872404584589</v>
      </c>
      <c r="G970" s="19">
        <f>ABS(Ct_Na+10^-pH-Kw*10^pH-Ct_Cl-Ct_OAc*Ka*10^pH/(1+Ka*10^pH))</f>
        <v>0.18002220322676338</v>
      </c>
      <c r="H970" s="19">
        <f>ABS(Ct_Na+10^-pH-Kw*10^pH-Ct_Cl-Ct_OAc*Ka*10^pH/(1+Ka*10^pH))</f>
        <v>0.1692531070860718</v>
      </c>
      <c r="I970" s="19">
        <f>ABS(Ct_Na+10^-pH-Kw*10^pH-Ct_Cl-Ct_OAc*Ka*10^pH/(1+Ka*10^pH))</f>
        <v>0.15928172177061661</v>
      </c>
      <c r="J970" s="19">
        <f>ABS(Ct_Na+10^-pH-Kw*10^pH-Ct_Cl-Ct_OAc*Ka*10^pH/(1+Ka*10^pH))</f>
        <v>0.15002257826340831</v>
      </c>
      <c r="K970" s="19">
        <f>ABS(Ct_Na+10^-pH-Kw*10^pH-Ct_Cl-Ct_OAc*Ka*10^pH/(1+Ka*10^pH))</f>
        <v>0.14140199637738671</v>
      </c>
      <c r="L970" s="19">
        <f>ABS(Ct_Na+10^-pH-Kw*10^pH-Ct_Cl-Ct_OAc*Ka*10^pH/(1+Ka*10^pH))</f>
        <v>0.1333561199504332</v>
      </c>
      <c r="M970" s="19">
        <f>ABS(Ct_Na+10^-pH-Kw*10^pH-Ct_Cl-Ct_OAc*Ka*10^pH/(1+Ka*10^pH))</f>
        <v>0.1258293323252187</v>
      </c>
      <c r="N970" s="19">
        <f>ABS(Ct_Na+10^-pH-Kw*10^pH-Ct_Cl-Ct_OAc*Ka*10^pH/(1+Ka*10^pH))</f>
        <v>0.11877296892658004</v>
      </c>
      <c r="O970" s="19">
        <f>ABS(Ct_Na+10^-pH-Kw*10^pH-Ct_Cl-Ct_OAc*Ka*10^pH/(1+Ka*10^pH))</f>
        <v>0.11214426391573772</v>
      </c>
      <c r="P970" s="19">
        <f>ABS(Ct_Na+10^-pH-Kw*10^pH-Ct_Cl-Ct_OAc*Ka*10^pH/(1+Ka*10^pH))</f>
        <v>0.10590548272906253</v>
      </c>
      <c r="Q970" s="19">
        <f>ABS(Ct_Na+10^-pH-Kw*10^pH-Ct_Cl-Ct_OAc*Ka*10^pH/(1+Ka*10^pH))</f>
        <v>0.10002320332448314</v>
      </c>
      <c r="R970" s="19">
        <f>ABS(Ct_Na+10^-pH-Kw*10^pH-Ct_Cl-Ct_OAc*Ka*10^pH/(1+Ka*10^pH))</f>
        <v>9.4467717220158107E-2</v>
      </c>
      <c r="S970" s="19">
        <f>ABS(Ct_Na+10^-pH-Kw*10^pH-Ct_Cl-Ct_OAc*Ka*10^pH/(1+Ka*10^pH))</f>
        <v>8.9212527662012792E-2</v>
      </c>
      <c r="T970" s="19">
        <f>ABS(Ct_Na+10^-pH-Kw*10^pH-Ct_Cl-Ct_OAc*Ka*10^pH/(1+Ka*10^pH))</f>
        <v>8.4233927027980465E-2</v>
      </c>
      <c r="U970" s="19">
        <f>ABS(Ct_Na+10^-pH-Kw*10^pH-Ct_Cl-Ct_OAc*Ka*10^pH/(1+Ka*10^pH))</f>
        <v>7.9510639246975365E-2</v>
      </c>
      <c r="V970" s="19">
        <f>ABS(Ct_Na+10^-pH-Kw*10^pH-Ct_Cl-Ct_OAc*Ka*10^pH/(1+Ka*10^pH))</f>
        <v>7.5023515855020553E-2</v>
      </c>
      <c r="W970" s="19">
        <f>ABS(Ct_Na+10^-pH-Kw*10^pH-Ct_Cl-Ct_OAc*Ka*10^pH/(1+Ka*10^pH))</f>
        <v>7.0755276530965944E-2</v>
      </c>
      <c r="X970" s="19">
        <f>ABS(Ct_Na+10^-pH-Kw*10^pH-Ct_Cl-Ct_OAc*Ka*10^pH/(1+Ka*10^pH))</f>
        <v>6.6690286698533038E-2</v>
      </c>
      <c r="Y970" s="19">
        <f>ABS(Ct_Na+10^-pH-Kw*10^pH-Ct_Cl-Ct_OAc*Ka*10^pH/(1+Ka*10^pH))</f>
        <v>6.2814366160631865E-2</v>
      </c>
      <c r="Z970" s="19">
        <f>ABS(Ct_Na+10^-pH-Kw*10^pH-Ct_Cl-Ct_OAc*Ka*10^pH/(1+Ka*10^pH))</f>
        <v>5.911462382899893E-2</v>
      </c>
      <c r="AA970" s="19">
        <f>ABS(Ct_Na+10^-pH-Kw*10^pH-Ct_Cl-Ct_OAc*Ka*10^pH/(1+Ka*10^pH))</f>
        <v>5.5579314489883E-2</v>
      </c>
      <c r="AB970" s="19">
        <f>ABS(Ct_Na+10^-pH-Kw*10^pH-Ct_Cl-Ct_OAc*Ka*10^pH/(1+Ka*10^pH))</f>
        <v>5.2197714252467789E-2</v>
      </c>
      <c r="AC970" s="19">
        <f>ABS(Ct_Na+10^-pH-Kw*10^pH-Ct_Cl-Ct_OAc*Ka*10^pH/(1+Ka*10^pH))</f>
        <v>4.8960011897495728E-2</v>
      </c>
      <c r="AD970" s="19">
        <f>ABS(Ct_Na+10^-pH-Kw*10^pH-Ct_Cl-Ct_OAc*Ka*10^pH/(1+Ka*10^pH))</f>
        <v>4.5857213807314209E-2</v>
      </c>
      <c r="AE970" s="19">
        <f>ABS(Ct_Na+10^-pH-Kw*10^pH-Ct_Cl-Ct_OAc*Ka*10^pH/(1+Ka*10^pH))</f>
        <v>4.2881060537140095E-2</v>
      </c>
      <c r="AF970" s="19">
        <f>ABS(Ct_Na+10^-pH-Kw*10^pH-Ct_Cl-Ct_OAc*Ka*10^pH/(1+Ka*10^pH))</f>
        <v>4.0023953397772954E-2</v>
      </c>
      <c r="AG970" s="19">
        <f>ABS(Ct_Na+10^-pH-Kw*10^pH-Ct_Cl-Ct_OAc*Ka*10^pH/(1+Ka*10^pH))</f>
        <v>3.7278889675635876E-2</v>
      </c>
      <c r="AH970" s="19">
        <f>ABS(Ct_Na+10^-pH-Kw*10^pH-Ct_Cl-Ct_OAc*Ka*10^pH/(1+Ka*10^pH))</f>
        <v>3.4639405327427181E-2</v>
      </c>
      <c r="AI970" s="19">
        <f>ABS(Ct_Na+10^-pH-Kw*10^pH-Ct_Cl-Ct_OAc*Ka*10^pH/(1+Ka*10^pH))</f>
        <v>3.2099524162169719E-2</v>
      </c>
      <c r="AJ970" s="19">
        <f>ABS(Ct_Na+10^-pH-Kw*10^pH-Ct_Cl-Ct_OAc*Ka*10^pH/(1+Ka*10^pH))</f>
        <v>2.96537126696996E-2</v>
      </c>
      <c r="AK970" s="19">
        <f>ABS(Ct_Na+10^-pH-Kw*10^pH-Ct_Cl-Ct_OAc*Ka*10^pH/(1+Ka*10^pH))</f>
        <v>2.7296839776955635E-2</v>
      </c>
      <c r="AL970" s="19">
        <f>ABS(Ct_Na+10^-pH-Kw*10^pH-Ct_Cl-Ct_OAc*Ka*10^pH/(1+Ka*10^pH))</f>
        <v>2.5024140916095436E-2</v>
      </c>
      <c r="AM970" s="19">
        <f>ABS(Ct_Na+10^-pH-Kw*10^pH-Ct_Cl-Ct_OAc*Ka*10^pH/(1+Ka*10^pH))</f>
        <v>2.2831185874914478E-2</v>
      </c>
      <c r="AN970" s="19">
        <f>ABS(Ct_Na+10^-pH-Kw*10^pH-Ct_Cl-Ct_OAc*Ka*10^pH/(1+Ka*10^pH))</f>
        <v>2.0713849973084626E-2</v>
      </c>
      <c r="AO970" s="19">
        <f>ABS(Ct_Na+10^-pH-Kw*10^pH-Ct_Cl-Ct_OAc*Ka*10^pH/(1+Ka*10^pH))</f>
        <v>1.8668288169621877E-2</v>
      </c>
      <c r="AP970" s="19">
        <f>ABS(Ct_Na+10^-pH-Kw*10^pH-Ct_Cl-Ct_OAc*Ka*10^pH/(1+Ka*10^pH))</f>
        <v>1.6690911759607879E-2</v>
      </c>
      <c r="AQ970" s="19">
        <f>ABS(Ct_Na+10^-pH-Kw*10^pH-Ct_Cl-Ct_OAc*Ka*10^pH/(1+Ka*10^pH))</f>
        <v>1.477836736303699E-2</v>
      </c>
      <c r="AR970" s="19">
        <f>ABS(Ct_Na+10^-pH-Kw*10^pH-Ct_Cl-Ct_OAc*Ka*10^pH/(1+Ka*10^pH))</f>
        <v>1.2927517947000616E-2</v>
      </c>
      <c r="AS970" s="19">
        <f>ABS(Ct_Na+10^-pH-Kw*10^pH-Ct_Cl-Ct_OAc*Ka*10^pH/(1+Ka*10^pH))</f>
        <v>1.1135425655282874E-2</v>
      </c>
      <c r="AT970" s="19">
        <f>ABS(Ct_Na+10^-pH-Kw*10^pH-Ct_Cl-Ct_OAc*Ka*10^pH/(1+Ka*10^pH))</f>
        <v>9.3993362476813003E-3</v>
      </c>
      <c r="AU970" s="19">
        <f>ABS(Ct_Na+10^-pH-Kw*10^pH-Ct_Cl-Ct_OAc*Ka*10^pH/(1+Ka*10^pH))</f>
        <v>7.7166649756982564E-3</v>
      </c>
      <c r="AV970" s="19">
        <f>ABS(Ct_Na+10^-pH-Kw*10^pH-Ct_Cl-Ct_OAc*Ka*10^pH/(1+Ka*10^pH))</f>
        <v>6.0849837422601166E-3</v>
      </c>
      <c r="AW970" s="19">
        <f>ABS(Ct_Na+10^-pH-Kw*10^pH-Ct_Cl-Ct_OAc*Ka*10^pH/(1+Ka*10^pH))</f>
        <v>4.5020094113127074E-3</v>
      </c>
      <c r="AX970" s="19">
        <f>ABS(Ct_Na+10^-pH-Kw*10^pH-Ct_Cl-Ct_OAc*Ka*10^pH/(1+Ka*10^pH))</f>
        <v>2.9655931489225365E-3</v>
      </c>
      <c r="AY970" s="19">
        <f>ABS(Ct_Na+10^-pH-Kw*10^pH-Ct_Cl-Ct_OAc*Ka*10^pH/(1+Ka*10^pH))</f>
        <v>1.4737106912393605E-3</v>
      </c>
      <c r="AZ970" s="19">
        <f>ABS(Ct_Na+10^-pH-Kw*10^pH-Ct_Cl-Ct_OAc*Ka*10^pH/(1+Ka*10^pH))</f>
        <v>2.4453446632835552E-5</v>
      </c>
      <c r="BA970" s="19">
        <f>ABS(Ct_Na+10^-pH-Kw*10^pH-Ct_Cl-Ct_OAc*Ka*10^pH/(1+Ka*10^pH))</f>
        <v>1.3839796502382873E-3</v>
      </c>
      <c r="BB970" s="19">
        <f>ABS(Ct_Na+10^-pH-Kw*10^pH-Ct_Cl-Ct_OAc*Ka*10^pH/(1+Ka*10^pH))</f>
        <v>2.7532896055296602E-3</v>
      </c>
      <c r="BC970" s="19">
        <f>ABS(Ct_Na+10^-pH-Kw*10^pH-Ct_Cl-Ct_OAc*Ka*10^pH/(1+Ka*10^pH))</f>
        <v>4.085084219580197E-3</v>
      </c>
      <c r="BD970" s="19">
        <f>ABS(Ct_Na+10^-pH-Kw*10^pH-Ct_Cl-Ct_OAc*Ka*10^pH/(1+Ka*10^pH))</f>
        <v>5.3808843846023247E-3</v>
      </c>
      <c r="BE970" s="19">
        <f>ABS(Ct_Na+10^-pH-Kw*10^pH-Ct_Cl-Ct_OAc*Ka*10^pH/(1+Ka*10^pH))</f>
        <v>6.642129878557182E-3</v>
      </c>
      <c r="BF970" s="19">
        <f>ABS(Ct_Na+10^-pH-Kw*10^pH-Ct_Cl-Ct_OAc*Ka*10^pH/(1+Ka*10^pH))</f>
        <v>7.8701847016184948E-3</v>
      </c>
      <c r="BG970" s="19">
        <f>ABS(Ct_Na+10^-pH-Kw*10^pH-Ct_Cl-Ct_OAc*Ka*10^pH/(1+Ka*10^pH))</f>
        <v>9.0663419968080791E-3</v>
      </c>
      <c r="BH970" s="19">
        <f>ABS(Ct_Na+10^-pH-Kw*10^pH-Ct_Cl-Ct_OAc*Ka*10^pH/(1+Ka*10^pH))</f>
        <v>1.0231828592121031E-2</v>
      </c>
      <c r="BI970" s="19">
        <f>ABS(Ct_Na+10^-pH-Kw*10^pH-Ct_Cl-Ct_OAc*Ka*10^pH/(1+Ka*10^pH))</f>
        <v>1.136780919767922E-2</v>
      </c>
      <c r="BJ970" s="19">
        <f>ABS(Ct_Na+10^-pH-Kw*10^pH-Ct_Cl-Ct_OAc*Ka*10^pH/(1+Ka*10^pH))</f>
        <v>1.2475390288098458E-2</v>
      </c>
      <c r="BK970" s="19">
        <f>ABS(Ct_Na+10^-pH-Kw*10^pH-Ct_Cl-Ct_OAc*Ka*10^pH/(1+Ka*10^pH))</f>
        <v>1.3555623697272756E-2</v>
      </c>
      <c r="BL970" s="19">
        <f>ABS(Ct_Na+10^-pH-Kw*10^pH-Ct_Cl-Ct_OAc*Ka*10^pH/(1+Ka*10^pH))</f>
        <v>1.4609509950125742E-2</v>
      </c>
      <c r="BM970" s="19">
        <f>ABS(Ct_Na+10^-pH-Kw*10^pH-Ct_Cl-Ct_OAc*Ka*10^pH/(1+Ka*10^pH))</f>
        <v>1.5638001353512399E-2</v>
      </c>
      <c r="BN970" s="19">
        <f>ABS(Ct_Na+10^-pH-Kw*10^pH-Ct_Cl-Ct_OAc*Ka*10^pH/(1+Ka*10^pH))</f>
        <v>1.6642004866342208E-2</v>
      </c>
      <c r="BO970" s="19">
        <f>ABS(Ct_Na+10^-pH-Kw*10^pH-Ct_Cl-Ct_OAc*Ka*10^pH/(1+Ka*10^pH))</f>
        <v>1.762238476710544E-2</v>
      </c>
      <c r="BP970" s="19">
        <f>ABS(Ct_Na+10^-pH-Kw*10^pH-Ct_Cl-Ct_OAc*Ka*10^pH/(1+Ka*10^pH))</f>
        <v>1.8579965135292788E-2</v>
      </c>
      <c r="BQ970" s="19">
        <f>ABS(Ct_Na+10^-pH-Kw*10^pH-Ct_Cl-Ct_OAc*Ka*10^pH/(1+Ka*10^pH))</f>
        <v>1.9515532161682739E-2</v>
      </c>
      <c r="BR970" s="19">
        <f>ABS(Ct_Na+10^-pH-Kw*10^pH-Ct_Cl-Ct_OAc*Ka*10^pH/(1+Ka*10^pH))</f>
        <v>2.0429836301109248E-2</v>
      </c>
      <c r="BS970" s="19">
        <f>ABS(Ct_Na+10^-pH-Kw*10^pH-Ct_Cl-Ct_OAc*Ka*10^pH/(1+Ka*10^pH))</f>
        <v>2.1323594280099251E-2</v>
      </c>
      <c r="BT970" s="19">
        <f>ABS(Ct_Na+10^-pH-Kw*10^pH-Ct_Cl-Ct_OAc*Ka*10^pH/(1+Ka*10^pH))</f>
        <v>2.219749097066722E-2</v>
      </c>
      <c r="BU970" s="19">
        <f>ABS(Ct_Na+10^-pH-Kw*10^pH-Ct_Cl-Ct_OAc*Ka*10^pH/(1+Ka*10^pH))</f>
        <v>2.3052181140563385E-2</v>
      </c>
      <c r="BV970" s="19">
        <f>ABS(Ct_Na+10^-pH-Kw*10^pH-Ct_Cl-Ct_OAc*Ka*10^pH/(1+Ka*10^pH))</f>
        <v>2.3888291089374819E-2</v>
      </c>
      <c r="BW970" s="19">
        <f>ABS(Ct_Na+10^-pH-Kw*10^pH-Ct_Cl-Ct_OAc*Ka*10^pH/(1+Ka*10^pH))</f>
        <v>2.4706420179072076E-2</v>
      </c>
      <c r="BX970" s="19">
        <f>ABS(Ct_Na+10^-pH-Kw*10^pH-Ct_Cl-Ct_OAc*Ka*10^pH/(1+Ka*10^pH))</f>
        <v>2.5507142266860856E-2</v>
      </c>
      <c r="BY970" s="19">
        <f>ABS(Ct_Na+10^-pH-Kw*10^pH-Ct_Cl-Ct_OAc*Ka*10^pH/(1+Ka*10^pH))</f>
        <v>2.6291007047538277E-2</v>
      </c>
      <c r="BZ970" s="19">
        <f>ABS(Ct_Na+10^-pH-Kw*10^pH-Ct_Cl-Ct_OAc*Ka*10^pH/(1+Ka*10^pH))</f>
        <v>2.7058541311951616E-2</v>
      </c>
      <c r="CA970" s="19">
        <f>ABS(Ct_Na+10^-pH-Kw*10^pH-Ct_Cl-Ct_OAc*Ka*10^pH/(1+Ka*10^pH))</f>
        <v>2.7810250127614136E-2</v>
      </c>
      <c r="CB970" s="19">
        <f>ABS(Ct_Na+10^-pH-Kw*10^pH-Ct_Cl-Ct_OAc*Ka*10^pH/(1+Ka*10^pH))</f>
        <v>2.8546617947038673E-2</v>
      </c>
      <c r="CC970" s="19">
        <f>ABS(Ct_Na+10^-pH-Kw*10^pH-Ct_Cl-Ct_OAc*Ka*10^pH/(1+Ka*10^pH))</f>
        <v>2.9268109648899081E-2</v>
      </c>
      <c r="CD970" s="19">
        <f>ABS(Ct_Na+10^-pH-Kw*10^pH-Ct_Cl-Ct_OAc*Ka*10^pH/(1+Ka*10^pH))</f>
        <v>2.997517151672225E-2</v>
      </c>
      <c r="CE970" s="19">
        <f>ABS(Ct_Na+10^-pH-Kw*10^pH-Ct_Cl-Ct_OAc*Ka*10^pH/(1+Ka*10^pH))</f>
        <v>3.0668232159440027E-2</v>
      </c>
      <c r="CF970" s="19">
        <f>ABS(Ct_Na+10^-pH-Kw*10^pH-Ct_Cl-Ct_OAc*Ka*10^pH/(1+Ka*10^pH))</f>
        <v>3.1347703377790796E-2</v>
      </c>
      <c r="CG970" s="19">
        <f>ABS(Ct_Na+10^-pH-Kw*10^pH-Ct_Cl-Ct_OAc*Ka*10^pH/(1+Ka*10^pH))</f>
        <v>3.2013980980251239E-2</v>
      </c>
      <c r="CH970" s="19">
        <f>ABS(Ct_Na+10^-pH-Kw*10^pH-Ct_Cl-Ct_OAc*Ka*10^pH/(1+Ka*10^pH))</f>
        <v>3.2667445551895144E-2</v>
      </c>
      <c r="CI970" s="19">
        <f>ABS(Ct_Na+10^-pH-Kw*10^pH-Ct_Cl-Ct_OAc*Ka*10^pH/(1+Ka*10^pH))</f>
        <v>3.3308463179317259E-2</v>
      </c>
      <c r="CJ970" s="19">
        <f>ABS(Ct_Na+10^-pH-Kw*10^pH-Ct_Cl-Ct_OAc*Ka*10^pH/(1+Ka*10^pH))</f>
        <v>3.3937386134523857E-2</v>
      </c>
      <c r="CK970" s="19">
        <f>ABS(Ct_Na+10^-pH-Kw*10^pH-Ct_Cl-Ct_OAc*Ka*10^pH/(1+Ka*10^pH))</f>
        <v>3.4554553520474283E-2</v>
      </c>
      <c r="CL970" s="19">
        <f>ABS(Ct_Na+10^-pH-Kw*10^pH-Ct_Cl-Ct_OAc*Ka*10^pH/(1+Ka*10^pH))</f>
        <v>3.5160291880758934E-2</v>
      </c>
      <c r="CM970" s="19">
        <f>ABS(Ct_Na+10^-pH-Kw*10^pH-Ct_Cl-Ct_OAc*Ka*10^pH/(1+Ka*10^pH))</f>
        <v>3.5754915775717259E-2</v>
      </c>
      <c r="CN970" s="19">
        <f>ABS(Ct_Na+10^-pH-Kw*10^pH-Ct_Cl-Ct_OAc*Ka*10^pH/(1+Ka*10^pH))</f>
        <v>3.6338728327130899E-2</v>
      </c>
      <c r="CO970" s="19">
        <f>ABS(Ct_Na+10^-pH-Kw*10^pH-Ct_Cl-Ct_OAc*Ka*10^pH/(1+Ka*10^pH))</f>
        <v>3.6912021733474028E-2</v>
      </c>
      <c r="CP970" s="19">
        <f>ABS(Ct_Na+10^-pH-Kw*10^pH-Ct_Cl-Ct_OAc*Ka*10^pH/(1+Ka*10^pH))</f>
        <v>3.7475077757561023E-2</v>
      </c>
      <c r="CQ970" s="19">
        <f>ABS(Ct_Na+10^-pH-Kw*10^pH-Ct_Cl-Ct_OAc*Ka*10^pH/(1+Ka*10^pH))</f>
        <v>3.8028168188301362E-2</v>
      </c>
      <c r="CR970" s="19">
        <f>ABS(Ct_Na+10^-pH-Kw*10^pH-Ct_Cl-Ct_OAc*Ka*10^pH/(1+Ka*10^pH))</f>
        <v>3.8571555278151488E-2</v>
      </c>
      <c r="CS970" s="19">
        <f>ABS(Ct_Na+10^-pH-Kw*10^pH-Ct_Cl-Ct_OAc*Ka*10^pH/(1+Ka*10^pH))</f>
        <v>3.9105492157743352E-2</v>
      </c>
      <c r="CT970" s="19">
        <f>ABS(Ct_Na+10^-pH-Kw*10^pH-Ct_Cl-Ct_OAc*Ka*10^pH/(1+Ka*10^pH))</f>
        <v>3.9630223229066418E-2</v>
      </c>
      <c r="CU970" s="19">
        <f>ABS(Ct_Na+10^-pH-Kw*10^pH-Ct_Cl-Ct_OAc*Ka*10^pH/(1+Ka*10^pH))</f>
        <v>4.0145984538486501E-2</v>
      </c>
      <c r="CV970" s="19">
        <f>ABS(Ct_Na+10^-pH-Kw*10^pH-Ct_Cl-Ct_OAc*Ka*10^pH/(1+Ka*10^pH))</f>
        <v>4.0653004130797789E-2</v>
      </c>
      <c r="CW970" s="19">
        <f>ABS(Ct_Na+10^-pH-Kw*10^pH-Ct_Cl-Ct_OAc*Ka*10^pH/(1+Ka*10^pH))</f>
        <v>4.1151502385423179E-2</v>
      </c>
      <c r="CX970" s="19">
        <f>ABS(Ct_Na+10^-pH-Kw*10^pH-Ct_Cl-Ct_OAc*Ka*10^pH/(1+Ka*10^pH))</f>
        <v>4.1641692335804781E-2</v>
      </c>
    </row>
    <row r="971" spans="1:102">
      <c r="A971" s="24">
        <v>9.42</v>
      </c>
      <c r="B971" s="19">
        <f>ABS(Ct_Na+10^-pH-Kw*10^pH-Ct_Cl-Ct_OAc*Ka*10^pH/(1+Ka*10^pH))</f>
        <v>0.25002202646696625</v>
      </c>
      <c r="C971" s="19">
        <f>ABS(Ct_Na+10^-pH-Kw*10^pH-Ct_Cl-Ct_OAc*Ka*10^pH/(1+Ka*10^pH))</f>
        <v>0.23335556341138355</v>
      </c>
      <c r="D971" s="19">
        <f>ABS(Ct_Na+10^-pH-Kw*10^pH-Ct_Cl-Ct_OAc*Ka*10^pH/(1+Ka*10^pH))</f>
        <v>0.21820423336085382</v>
      </c>
      <c r="E971" s="19">
        <f>ABS(Ct_Na+10^-pH-Kw*10^pH-Ct_Cl-Ct_OAc*Ka*10^pH/(1+Ka*10^pH))</f>
        <v>0.20437041027123976</v>
      </c>
      <c r="F971" s="19">
        <f>ABS(Ct_Na+10^-pH-Kw*10^pH-Ct_Cl-Ct_OAc*Ka*10^pH/(1+Ka*10^pH))</f>
        <v>0.19168940577242677</v>
      </c>
      <c r="G971" s="19">
        <f>ABS(Ct_Na+10^-pH-Kw*10^pH-Ct_Cl-Ct_OAc*Ka*10^pH/(1+Ka*10^pH))</f>
        <v>0.18002288163351887</v>
      </c>
      <c r="H971" s="19">
        <f>ABS(Ct_Na+10^-pH-Kw*10^pH-Ct_Cl-Ct_OAc*Ka*10^pH/(1+Ka*10^pH))</f>
        <v>0.16925378242837316</v>
      </c>
      <c r="I971" s="19">
        <f>ABS(Ct_Na+10^-pH-Kw*10^pH-Ct_Cl-Ct_OAc*Ka*10^pH/(1+Ka*10^pH))</f>
        <v>0.1592823942754604</v>
      </c>
      <c r="J971" s="19">
        <f>ABS(Ct_Na+10^-pH-Kw*10^pH-Ct_Cl-Ct_OAc*Ka*10^pH/(1+Ka*10^pH))</f>
        <v>0.15002324813347007</v>
      </c>
      <c r="K971" s="19">
        <f>ABS(Ct_Na+10^-pH-Kw*10^pH-Ct_Cl-Ct_OAc*Ka*10^pH/(1+Ka*10^pH))</f>
        <v>0.14140266379437555</v>
      </c>
      <c r="L971" s="19">
        <f>ABS(Ct_Na+10^-pH-Kw*10^pH-Ct_Cl-Ct_OAc*Ka*10^pH/(1+Ka*10^pH))</f>
        <v>0.13335678507788731</v>
      </c>
      <c r="M971" s="19">
        <f>ABS(Ct_Na+10^-pH-Kw*10^pH-Ct_Cl-Ct_OAc*Ka*10^pH/(1+Ka*10^pH))</f>
        <v>0.12582999531084998</v>
      </c>
      <c r="N971" s="19">
        <f>ABS(Ct_Na+10^-pH-Kw*10^pH-Ct_Cl-Ct_OAc*Ka*10^pH/(1+Ka*10^pH))</f>
        <v>0.11877362990425247</v>
      </c>
      <c r="O971" s="19">
        <f>ABS(Ct_Na+10^-pH-Kw*10^pH-Ct_Cl-Ct_OAc*Ka*10^pH/(1+Ka*10^pH))</f>
        <v>0.11214492300714574</v>
      </c>
      <c r="P971" s="19">
        <f>ABS(Ct_Na+10^-pH-Kw*10^pH-Ct_Cl-Ct_OAc*Ka*10^pH/(1+Ka*10^pH))</f>
        <v>0.10590614004516288</v>
      </c>
      <c r="Q971" s="19">
        <f>ABS(Ct_Na+10^-pH-Kw*10^pH-Ct_Cl-Ct_OAc*Ka*10^pH/(1+Ka*10^pH))</f>
        <v>0.10002385896672195</v>
      </c>
      <c r="R971" s="19">
        <f>ABS(Ct_Na+10^-pH-Kw*10^pH-Ct_Cl-Ct_OAc*Ka*10^pH/(1+Ka*10^pH))</f>
        <v>9.4468371281527699E-2</v>
      </c>
      <c r="S971" s="19">
        <f>ABS(Ct_Na+10^-pH-Kw*10^pH-Ct_Cl-Ct_OAc*Ka*10^pH/(1+Ka*10^pH))</f>
        <v>8.9213180227965566E-2</v>
      </c>
      <c r="T971" s="19">
        <f>ABS(Ct_Na+10^-pH-Kw*10^pH-Ct_Cl-Ct_OAc*Ka*10^pH/(1+Ka*10^pH))</f>
        <v>8.4234578177222547E-2</v>
      </c>
      <c r="U971" s="19">
        <f>ABS(Ct_Na+10^-pH-Kw*10^pH-Ct_Cl-Ct_OAc*Ka*10^pH/(1+Ka*10^pH))</f>
        <v>7.951128905215861E-2</v>
      </c>
      <c r="V971" s="19">
        <f>ABS(Ct_Na+10^-pH-Kw*10^pH-Ct_Cl-Ct_OAc*Ka*10^pH/(1+Ka*10^pH))</f>
        <v>7.5024164383347899E-2</v>
      </c>
      <c r="W971" s="19">
        <f>ABS(Ct_Na+10^-pH-Kw*10^pH-Ct_Cl-Ct_OAc*Ka*10^pH/(1+Ka*10^pH))</f>
        <v>7.075592384472304E-2</v>
      </c>
      <c r="X971" s="19">
        <f>ABS(Ct_Na+10^-pH-Kw*10^pH-Ct_Cl-Ct_OAc*Ka*10^pH/(1+Ka*10^pH))</f>
        <v>6.6690932855556551E-2</v>
      </c>
      <c r="Y971" s="19">
        <f>ABS(Ct_Na+10^-pH-Kw*10^pH-Ct_Cl-Ct_OAc*Ka*10^pH/(1+Ka*10^pH))</f>
        <v>6.2815011214723368E-2</v>
      </c>
      <c r="Z971" s="19">
        <f>ABS(Ct_Na+10^-pH-Kw*10^pH-Ct_Cl-Ct_OAc*Ka*10^pH/(1+Ka*10^pH))</f>
        <v>5.9115267830291682E-2</v>
      </c>
      <c r="AA971" s="19">
        <f>ABS(Ct_Na+10^-pH-Kw*10^pH-Ct_Cl-Ct_OAc*Ka*10^pH/(1+Ka*10^pH))</f>
        <v>5.5579957485168086E-2</v>
      </c>
      <c r="AB971" s="19">
        <f>ABS(Ct_Na+10^-pH-Kw*10^pH-Ct_Cl-Ct_OAc*Ka*10^pH/(1+Ka*10^pH))</f>
        <v>5.2198356285484665E-2</v>
      </c>
      <c r="AC971" s="19">
        <f>ABS(Ct_Na+10^-pH-Kw*10^pH-Ct_Cl-Ct_OAc*Ka*10^pH/(1+Ka*10^pH))</f>
        <v>4.896065300919196E-2</v>
      </c>
      <c r="AD971" s="19">
        <f>ABS(Ct_Na+10^-pH-Kw*10^pH-Ct_Cl-Ct_OAc*Ka*10^pH/(1+Ka*10^pH))</f>
        <v>4.5857854036078158E-2</v>
      </c>
      <c r="AE971" s="19">
        <f>ABS(Ct_Na+10^-pH-Kw*10^pH-Ct_Cl-Ct_OAc*Ka*10^pH/(1+Ka*10^pH))</f>
        <v>4.2881699919009822E-2</v>
      </c>
      <c r="AF971" s="19">
        <f>ABS(Ct_Na+10^-pH-Kw*10^pH-Ct_Cl-Ct_OAc*Ka*10^pH/(1+Ka*10^pH))</f>
        <v>4.0024591966624223E-2</v>
      </c>
      <c r="AG971" s="19">
        <f>ABS(Ct_Na+10^-pH-Kw*10^pH-Ct_Cl-Ct_OAc*Ka*10^pH/(1+Ka*10^pH))</f>
        <v>3.7279527463351766E-2</v>
      </c>
      <c r="AH971" s="19">
        <f>ABS(Ct_Na+10^-pH-Kw*10^pH-Ct_Cl-Ct_OAc*Ka*10^pH/(1+Ka*10^pH))</f>
        <v>3.4640042364051368E-2</v>
      </c>
      <c r="AI971" s="19">
        <f>ABS(Ct_Na+10^-pH-Kw*10^pH-Ct_Cl-Ct_OAc*Ka*10^pH/(1+Ka*10^pH))</f>
        <v>3.2100160476045282E-2</v>
      </c>
      <c r="AJ971" s="19">
        <f>ABS(Ct_Na+10^-pH-Kw*10^pH-Ct_Cl-Ct_OAc*Ka*10^pH/(1+Ka*10^pH))</f>
        <v>2.9654348287595E-2</v>
      </c>
      <c r="AK971" s="19">
        <f>ABS(Ct_Na+10^-pH-Kw*10^pH-Ct_Cl-Ct_OAc*Ka*10^pH/(1+Ka*10^pH))</f>
        <v>2.7297474724179253E-2</v>
      </c>
      <c r="AL971" s="19">
        <f>ABS(Ct_Na+10^-pH-Kw*10^pH-Ct_Cl-Ct_OAc*Ka*10^pH/(1+Ka*10^pH))</f>
        <v>2.5024775216599821E-2</v>
      </c>
      <c r="AM971" s="19">
        <f>ABS(Ct_Na+10^-pH-Kw*10^pH-Ct_Cl-Ct_OAc*Ka*10^pH/(1+Ka*10^pH))</f>
        <v>2.2831819551391533E-2</v>
      </c>
      <c r="AN971" s="19">
        <f>ABS(Ct_Na+10^-pH-Kw*10^pH-Ct_Cl-Ct_OAc*Ka*10^pH/(1+Ka*10^pH))</f>
        <v>2.0714483047052555E-2</v>
      </c>
      <c r="AO971" s="19">
        <f>ABS(Ct_Na+10^-pH-Kw*10^pH-Ct_Cl-Ct_OAc*Ka*10^pH/(1+Ka*10^pH))</f>
        <v>1.8668920661504704E-2</v>
      </c>
      <c r="AP971" s="19">
        <f>ABS(Ct_Na+10^-pH-Kw*10^pH-Ct_Cl-Ct_OAc*Ka*10^pH/(1+Ka*10^pH))</f>
        <v>1.6691543688808444E-2</v>
      </c>
      <c r="AQ971" s="19">
        <f>ABS(Ct_Na+10^-pH-Kw*10^pH-Ct_Cl-Ct_OAc*Ka*10^pH/(1+Ka*10^pH))</f>
        <v>1.4778998748003883E-2</v>
      </c>
      <c r="AR971" s="19">
        <f>ABS(Ct_Na+10^-pH-Kw*10^pH-Ct_Cl-Ct_OAc*Ka*10^pH/(1+Ka*10^pH))</f>
        <v>1.2928148805289766E-2</v>
      </c>
      <c r="AS971" s="19">
        <f>ABS(Ct_Na+10^-pH-Kw*10^pH-Ct_Cl-Ct_OAc*Ka*10^pH/(1+Ka*10^pH))</f>
        <v>1.1136056003614225E-2</v>
      </c>
      <c r="AT971" s="19">
        <f>ABS(Ct_Na+10^-pH-Kw*10^pH-Ct_Cl-Ct_OAc*Ka*10^pH/(1+Ka*10^pH))</f>
        <v>9.3999661019910224E-3</v>
      </c>
      <c r="AU971" s="19">
        <f>ABS(Ct_Na+10^-pH-Kw*10^pH-Ct_Cl-Ct_OAc*Ka*10^pH/(1+Ka*10^pH))</f>
        <v>7.7172943511870096E-3</v>
      </c>
      <c r="AV971" s="19">
        <f>ABS(Ct_Na+10^-pH-Kw*10^pH-Ct_Cl-Ct_OAc*Ka*10^pH/(1+Ka*10^pH))</f>
        <v>6.0856126534376345E-3</v>
      </c>
      <c r="AW971" s="19">
        <f>ABS(Ct_Na+10^-pH-Kw*10^pH-Ct_Cl-Ct_OAc*Ka*10^pH/(1+Ka*10^pH))</f>
        <v>4.5026378720390142E-3</v>
      </c>
      <c r="AX971" s="19">
        <f>ABS(Ct_Na+10^-pH-Kw*10^pH-Ct_Cl-Ct_OAc*Ka*10^pH/(1+Ka*10^pH))</f>
        <v>2.966221172446222E-3</v>
      </c>
      <c r="AY971" s="19">
        <f>ABS(Ct_Na+10^-pH-Kw*10^pH-Ct_Cl-Ct_OAc*Ka*10^pH/(1+Ka*10^pH))</f>
        <v>1.4743382902329405E-3</v>
      </c>
      <c r="AZ971" s="19">
        <f>ABS(Ct_Na+10^-pH-Kw*10^pH-Ct_Cl-Ct_OAc*Ka*10^pH/(1+Ka*10^pH))</f>
        <v>2.5080633225746385E-5</v>
      </c>
      <c r="BA971" s="19">
        <f>ABS(Ct_Na+10^-pH-Kw*10^pH-Ct_Cl-Ct_OAc*Ka*10^pH/(1+Ka*10^pH))</f>
        <v>1.383352864429116E-3</v>
      </c>
      <c r="BB971" s="19">
        <f>ABS(Ct_Na+10^-pH-Kw*10^pH-Ct_Cl-Ct_OAc*Ka*10^pH/(1+Ka*10^pH))</f>
        <v>2.752663209371356E-3</v>
      </c>
      <c r="BC971" s="19">
        <f>ABS(Ct_Na+10^-pH-Kw*10^pH-Ct_Cl-Ct_OAc*Ka*10^pH/(1+Ka*10^pH))</f>
        <v>4.0844582023973897E-3</v>
      </c>
      <c r="BD971" s="19">
        <f>ABS(Ct_Na+10^-pH-Kw*10^pH-Ct_Cl-Ct_OAc*Ka*10^pH/(1+Ka*10^pH))</f>
        <v>5.3802587361524296E-3</v>
      </c>
      <c r="BE971" s="19">
        <f>ABS(Ct_Na+10^-pH-Kw*10^pH-Ct_Cl-Ct_OAc*Ka*10^pH/(1+Ka*10^pH))</f>
        <v>6.6415045890073285E-3</v>
      </c>
      <c r="BF971" s="19">
        <f>ABS(Ct_Na+10^-pH-Kw*10^pH-Ct_Cl-Ct_OAc*Ka*10^pH/(1+Ka*10^pH))</f>
        <v>7.8695597615239463E-3</v>
      </c>
      <c r="BG971" s="19">
        <f>ABS(Ct_Na+10^-pH-Kw*10^pH-Ct_Cl-Ct_OAc*Ka*10^pH/(1+Ka*10^pH))</f>
        <v>9.0657173970920615E-3</v>
      </c>
      <c r="BH971" s="19">
        <f>ABS(Ct_Na+10^-pH-Kw*10^pH-Ct_Cl-Ct_OAc*Ka*10^pH/(1+Ka*10^pH))</f>
        <v>1.0231204324055901E-2</v>
      </c>
      <c r="BI971" s="19">
        <f>ABS(Ct_Na+10^-pH-Kw*10^pH-Ct_Cl-Ct_OAc*Ka*10^pH/(1+Ka*10^pH))</f>
        <v>1.1367185252868749E-2</v>
      </c>
      <c r="BJ971" s="19">
        <f>ABS(Ct_Na+10^-pH-Kw*10^pH-Ct_Cl-Ct_OAc*Ka*10^pH/(1+Ka*10^pH))</f>
        <v>1.2474766658461277E-2</v>
      </c>
      <c r="BK971" s="19">
        <f>ABS(Ct_Na+10^-pH-Kw*10^pH-Ct_Cl-Ct_OAc*Ka*10^pH/(1+Ka*10^pH))</f>
        <v>1.355500037502682E-2</v>
      </c>
      <c r="BL971" s="19">
        <f>ABS(Ct_Na+10^-pH-Kw*10^pH-Ct_Cl-Ct_OAc*Ka*10^pH/(1+Ka*10^pH))</f>
        <v>1.4608886927773693E-2</v>
      </c>
      <c r="BM971" s="19">
        <f>ABS(Ct_Na+10^-pH-Kw*10^pH-Ct_Cl-Ct_OAc*Ka*10^pH/(1+Ka*10^pH))</f>
        <v>1.5637378623827886E-2</v>
      </c>
      <c r="BN971" s="19">
        <f>ABS(Ct_Na+10^-pH-Kw*10^pH-Ct_Cl-Ct_OAc*Ka*10^pH/(1+Ka*10^pH))</f>
        <v>1.6641382422356944E-2</v>
      </c>
      <c r="BO971" s="19">
        <f>ABS(Ct_Na+10^-pH-Kw*10^pH-Ct_Cl-Ct_OAc*Ka*10^pH/(1+Ka*10^pH))</f>
        <v>1.7621762602097094E-2</v>
      </c>
      <c r="BP971" s="19">
        <f>ABS(Ct_Na+10^-pH-Kw*10^pH-Ct_Cl-Ct_OAc*Ka*10^pH/(1+Ka*10^pH))</f>
        <v>1.8579343242773529E-2</v>
      </c>
      <c r="BQ971" s="19">
        <f>ABS(Ct_Na+10^-pH-Kw*10^pH-Ct_Cl-Ct_OAc*Ka*10^pH/(1+Ka*10^pH))</f>
        <v>1.9514910535388452E-2</v>
      </c>
      <c r="BR971" s="19">
        <f>ABS(Ct_Na+10^-pH-Kw*10^pH-Ct_Cl-Ct_OAc*Ka*10^pH/(1+Ka*10^pH))</f>
        <v>2.0429214934989365E-2</v>
      </c>
      <c r="BS971" s="19">
        <f>ABS(Ct_Na+10^-pH-Kw*10^pH-Ct_Cl-Ct_OAc*Ka*10^pH/(1+Ka*10^pH))</f>
        <v>2.1322973168307134E-2</v>
      </c>
      <c r="BT971" s="19">
        <f>ABS(Ct_Na+10^-pH-Kw*10^pH-Ct_Cl-Ct_OAc*Ka*10^pH/(1+Ka*10^pH))</f>
        <v>2.219687010755117E-2</v>
      </c>
      <c r="BU971" s="19">
        <f>ABS(Ct_Na+10^-pH-Kw*10^pH-Ct_Cl-Ct_OAc*Ka*10^pH/(1+Ka*10^pH))</f>
        <v>2.3051560520657981E-2</v>
      </c>
      <c r="BV971" s="19">
        <f>ABS(Ct_Na+10^-pH-Kw*10^pH-Ct_Cl-Ct_OAc*Ka*10^pH/(1+Ka*10^pH))</f>
        <v>2.3887670707392873E-2</v>
      </c>
      <c r="BW971" s="19">
        <f>ABS(Ct_Na+10^-pH-Kw*10^pH-Ct_Cl-Ct_OAc*Ka*10^pH/(1+Ka*10^pH))</f>
        <v>2.470580002989696E-2</v>
      </c>
      <c r="BX971" s="19">
        <f>ABS(Ct_Na+10^-pH-Kw*10^pH-Ct_Cl-Ct_OAc*Ka*10^pH/(1+Ka*10^pH))</f>
        <v>2.5506522345539233E-2</v>
      </c>
      <c r="BY971" s="19">
        <f>ABS(Ct_Na+10^-pH-Kw*10^pH-Ct_Cl-Ct_OAc*Ka*10^pH/(1+Ka*10^pH))</f>
        <v>2.6290387349273227E-2</v>
      </c>
      <c r="BZ971" s="19">
        <f>ABS(Ct_Na+10^-pH-Kw*10^pH-Ct_Cl-Ct_OAc*Ka*10^pH/(1+Ka*10^pH))</f>
        <v>2.7057921832096134E-2</v>
      </c>
      <c r="CA971" s="19">
        <f>ABS(Ct_Na+10^-pH-Kw*10^pH-Ct_Cl-Ct_OAc*Ka*10^pH/(1+Ka*10^pH))</f>
        <v>2.7809630861664929E-2</v>
      </c>
      <c r="CB971" s="19">
        <f>ABS(Ct_Na+10^-pH-Kw*10^pH-Ct_Cl-Ct_OAc*Ka*10^pH/(1+Ka*10^pH))</f>
        <v>2.8545998890630302E-2</v>
      </c>
      <c r="CC971" s="19">
        <f>ABS(Ct_Na+10^-pH-Kw*10^pH-Ct_Cl-Ct_OAc*Ka*10^pH/(1+Ka*10^pH))</f>
        <v>2.9267490797798397E-2</v>
      </c>
      <c r="CD971" s="19">
        <f>ABS(Ct_Na+10^-pH-Kw*10^pH-Ct_Cl-Ct_OAc*Ka*10^pH/(1+Ka*10^pH))</f>
        <v>2.9974552866823108E-2</v>
      </c>
      <c r="CE971" s="19">
        <f>ABS(Ct_Na+10^-pH-Kw*10^pH-Ct_Cl-Ct_OAc*Ka*10^pH/(1+Ka*10^pH))</f>
        <v>3.0667613706758232E-2</v>
      </c>
      <c r="CF971" s="19">
        <f>ABS(Ct_Na+10^-pH-Kw*10^pH-Ct_Cl-Ct_OAc*Ka*10^pH/(1+Ka*10^pH))</f>
        <v>3.1347085118459343E-2</v>
      </c>
      <c r="CG971" s="19">
        <f>ABS(Ct_Na+10^-pH-Kw*10^pH-Ct_Cl-Ct_OAc*Ka*10^pH/(1+Ka*10^pH))</f>
        <v>3.201336291051575E-2</v>
      </c>
      <c r="CH971" s="19">
        <f>ABS(Ct_Na+10^-pH-Kw*10^pH-Ct_Cl-Ct_OAc*Ka*10^pH/(1+Ka*10^pH))</f>
        <v>3.2666827668109542E-2</v>
      </c>
      <c r="CI971" s="19">
        <f>ABS(Ct_Na+10^-pH-Kw*10^pH-Ct_Cl-Ct_OAc*Ka*10^pH/(1+Ka*10^pH))</f>
        <v>3.3307845477939642E-2</v>
      </c>
      <c r="CJ971" s="19">
        <f>ABS(Ct_Na+10^-pH-Kw*10^pH-Ct_Cl-Ct_OAc*Ka*10^pH/(1+Ka*10^pH))</f>
        <v>3.3936768612112568E-2</v>
      </c>
      <c r="CK971" s="19">
        <f>ABS(Ct_Na+10^-pH-Kw*10^pH-Ct_Cl-Ct_OAc*Ka*10^pH/(1+Ka*10^pH))</f>
        <v>3.4553936173684158E-2</v>
      </c>
      <c r="CL971" s="19">
        <f>ABS(Ct_Na+10^-pH-Kw*10^pH-Ct_Cl-Ct_OAc*Ka*10^pH/(1+Ka*10^pH))</f>
        <v>3.5159674706337726E-2</v>
      </c>
      <c r="CM971" s="19">
        <f>ABS(Ct_Na+10^-pH-Kw*10^pH-Ct_Cl-Ct_OAc*Ka*10^pH/(1+Ka*10^pH))</f>
        <v>3.5754298770502235E-2</v>
      </c>
      <c r="CN971" s="19">
        <f>ABS(Ct_Na+10^-pH-Kw*10^pH-Ct_Cl-Ct_OAc*Ka*10^pH/(1+Ka*10^pH))</f>
        <v>3.6338111488045582E-2</v>
      </c>
      <c r="CO971" s="19">
        <f>ABS(Ct_Na+10^-pH-Kw*10^pH-Ct_Cl-Ct_OAc*Ka*10^pH/(1+Ka*10^pH))</f>
        <v>3.6911405057525097E-2</v>
      </c>
      <c r="CP971" s="19">
        <f>ABS(Ct_Na+10^-pH-Kw*10^pH-Ct_Cl-Ct_OAc*Ka*10^pH/(1+Ka*10^pH))</f>
        <v>3.7474461241835323E-2</v>
      </c>
      <c r="CQ971" s="19">
        <f>ABS(Ct_Na+10^-pH-Kw*10^pH-Ct_Cl-Ct_OAc*Ka*10^pH/(1+Ka*10^pH))</f>
        <v>3.8027551829963084E-2</v>
      </c>
      <c r="CR971" s="19">
        <f>ABS(Ct_Na+10^-pH-Kw*10^pH-Ct_Cl-Ct_OAc*Ka*10^pH/(1+Ka*10^pH))</f>
        <v>3.8570939074439453E-2</v>
      </c>
      <c r="CS971" s="19">
        <f>ABS(Ct_Na+10^-pH-Kw*10^pH-Ct_Cl-Ct_OAc*Ka*10^pH/(1+Ka*10^pH))</f>
        <v>3.9104876105968397E-2</v>
      </c>
      <c r="CT971" s="19">
        <f>ABS(Ct_Na+10^-pH-Kw*10^pH-Ct_Cl-Ct_OAc*Ka*10^pH/(1+Ka*10^pH))</f>
        <v>3.9629607326608945E-2</v>
      </c>
      <c r="CU971" s="19">
        <f>ABS(Ct_Na+10^-pH-Kw*10^pH-Ct_Cl-Ct_OAc*Ka*10^pH/(1+Ka*10^pH))</f>
        <v>4.014536878279408E-2</v>
      </c>
      <c r="CV971" s="19">
        <f>ABS(Ct_Na+10^-pH-Kw*10^pH-Ct_Cl-Ct_OAc*Ka*10^pH/(1+Ka*10^pH))</f>
        <v>4.0652388519382868E-2</v>
      </c>
      <c r="CW971" s="19">
        <f>ABS(Ct_Na+10^-pH-Kw*10^pH-Ct_Cl-Ct_OAc*Ka*10^pH/(1+Ka*10^pH))</f>
        <v>4.1150886915860919E-2</v>
      </c>
      <c r="CX971" s="19">
        <f>ABS(Ct_Na+10^-pH-Kw*10^pH-Ct_Cl-Ct_OAc*Ka*10^pH/(1+Ka*10^pH))</f>
        <v>4.1641077005730991E-2</v>
      </c>
    </row>
    <row r="972" spans="1:102">
      <c r="A972" s="23">
        <v>9.43</v>
      </c>
      <c r="B972" s="19">
        <f>ABS(Ct_Na+10^-pH-Kw*10^pH-Ct_Cl-Ct_OAc*Ka*10^pH/(1+Ka*10^pH))</f>
        <v>0.25002273647154366</v>
      </c>
      <c r="C972" s="19">
        <f>ABS(Ct_Na+10^-pH-Kw*10^pH-Ct_Cl-Ct_OAc*Ka*10^pH/(1+Ka*10^pH))</f>
        <v>0.23335626878130369</v>
      </c>
      <c r="D972" s="19">
        <f>ABS(Ct_Na+10^-pH-Kw*10^pH-Ct_Cl-Ct_OAc*Ka*10^pH/(1+Ka*10^pH))</f>
        <v>0.21820493451744916</v>
      </c>
      <c r="E972" s="19">
        <f>ABS(Ct_Na+10^-pH-Kw*10^pH-Ct_Cl-Ct_OAc*Ka*10^pH/(1+Ka*10^pH))</f>
        <v>0.20437110758088636</v>
      </c>
      <c r="F972" s="19">
        <f>ABS(Ct_Na+10^-pH-Kw*10^pH-Ct_Cl-Ct_OAc*Ka*10^pH/(1+Ka*10^pH))</f>
        <v>0.19169009955570374</v>
      </c>
      <c r="G972" s="19">
        <f>ABS(Ct_Na+10^-pH-Kw*10^pH-Ct_Cl-Ct_OAc*Ka*10^pH/(1+Ka*10^pH))</f>
        <v>0.18002357217253578</v>
      </c>
      <c r="H972" s="19">
        <f>ABS(Ct_Na+10^-pH-Kw*10^pH-Ct_Cl-Ct_OAc*Ka*10^pH/(1+Ka*10^pH))</f>
        <v>0.16925446997268839</v>
      </c>
      <c r="I972" s="19">
        <f>ABS(Ct_Na+10^-pH-Kw*10^pH-Ct_Cl-Ct_OAc*Ka*10^pH/(1+Ka*10^pH))</f>
        <v>0.15928307904690375</v>
      </c>
      <c r="J972" s="19">
        <f>ABS(Ct_Na+10^-pH-Kw*10^pH-Ct_Cl-Ct_OAc*Ka*10^pH/(1+Ka*10^pH))</f>
        <v>0.15002393033010381</v>
      </c>
      <c r="K972" s="19">
        <f>ABS(Ct_Na+10^-pH-Kw*10^pH-Ct_Cl-Ct_OAc*Ka*10^pH/(1+Ka*10^pH))</f>
        <v>0.14140334359377277</v>
      </c>
      <c r="L972" s="19">
        <f>ABS(Ct_Na+10^-pH-Kw*10^pH-Ct_Cl-Ct_OAc*Ka*10^pH/(1+Ka*10^pH))</f>
        <v>0.13335746263986378</v>
      </c>
      <c r="M972" s="19">
        <f>ABS(Ct_Na+10^-pH-Kw*10^pH-Ct_Cl-Ct_OAc*Ka*10^pH/(1+Ka*10^pH))</f>
        <v>0.1258306707797554</v>
      </c>
      <c r="N972" s="19">
        <f>ABS(Ct_Na+10^-pH-Kw*10^pH-Ct_Cl-Ct_OAc*Ka*10^pH/(1+Ka*10^pH))</f>
        <v>0.11877430341090381</v>
      </c>
      <c r="O972" s="19">
        <f>ABS(Ct_Na+10^-pH-Kw*10^pH-Ct_Cl-Ct_OAc*Ka*10^pH/(1+Ka*10^pH))</f>
        <v>0.11214559467046746</v>
      </c>
      <c r="P972" s="19">
        <f>ABS(Ct_Na+10^-pH-Kw*10^pH-Ct_Cl-Ct_OAc*Ka*10^pH/(1+Ka*10^pH))</f>
        <v>0.10590680997358615</v>
      </c>
      <c r="Q972" s="19">
        <f>ABS(Ct_Na+10^-pH-Kw*10^pH-Ct_Cl-Ct_OAc*Ka*10^pH/(1+Ka*10^pH))</f>
        <v>0.10002452725938384</v>
      </c>
      <c r="R972" s="19">
        <f>ABS(Ct_Na+10^-pH-Kw*10^pH-Ct_Cl-Ct_OAc*Ka*10^pH/(1+Ka*10^pH))</f>
        <v>9.4469038029303842E-2</v>
      </c>
      <c r="S972" s="19">
        <f>ABS(Ct_Na+10^-pH-Kw*10^pH-Ct_Cl-Ct_OAc*Ka*10^pH/(1+Ka*10^pH))</f>
        <v>8.9213845514363288E-2</v>
      </c>
      <c r="T972" s="19">
        <f>ABS(Ct_Na+10^-pH-Kw*10^pH-Ct_Cl-Ct_OAc*Ka*10^pH/(1+Ka*10^pH))</f>
        <v>8.4235242079156475E-2</v>
      </c>
      <c r="U972" s="19">
        <f>ABS(Ct_Na+10^-pH-Kw*10^pH-Ct_Cl-Ct_OAc*Ka*10^pH/(1+Ka*10^pH))</f>
        <v>7.9511951640626924E-2</v>
      </c>
      <c r="V972" s="19">
        <f>ABS(Ct_Na+10^-pH-Kw*10^pH-Ct_Cl-Ct_OAc*Ka*10^pH/(1+Ka*10^pH))</f>
        <v>7.5024825724023858E-2</v>
      </c>
      <c r="W972" s="19">
        <f>ABS(Ct_Na+10^-pH-Kw*10^pH-Ct_Cl-Ct_OAc*Ka*10^pH/(1+Ka*10^pH))</f>
        <v>7.0756583998474593E-2</v>
      </c>
      <c r="X972" s="19">
        <f>ABS(Ct_Na+10^-pH-Kw*10^pH-Ct_Cl-Ct_OAc*Ka*10^pH/(1+Ka*10^pH))</f>
        <v>6.6691591878903861E-2</v>
      </c>
      <c r="Y972" s="19">
        <f>ABS(Ct_Na+10^-pH-Kw*10^pH-Ct_Cl-Ct_OAc*Ka*10^pH/(1+Ka*10^pH))</f>
        <v>6.2815669160243406E-2</v>
      </c>
      <c r="Z972" s="19">
        <f>ABS(Ct_Na+10^-pH-Kw*10^pH-Ct_Cl-Ct_OAc*Ka*10^pH/(1+Ka*10^pH))</f>
        <v>5.9115924746976592E-2</v>
      </c>
      <c r="AA972" s="19">
        <f>ABS(Ct_Na+10^-pH-Kw*10^pH-Ct_Cl-Ct_OAc*Ka*10^pH/(1+Ka*10^pH))</f>
        <v>5.5580613418743874E-2</v>
      </c>
      <c r="AB972" s="19">
        <f>ABS(Ct_Na+10^-pH-Kw*10^pH-Ct_Cl-Ct_OAc*Ka*10^pH/(1+Ka*10^pH))</f>
        <v>5.2199011278695209E-2</v>
      </c>
      <c r="AC972" s="19">
        <f>ABS(Ct_Na+10^-pH-Kw*10^pH-Ct_Cl-Ct_OAc*Ka*10^pH/(1+Ka*10^pH))</f>
        <v>4.8961307102052806E-2</v>
      </c>
      <c r="AD972" s="19">
        <f>ABS(Ct_Na+10^-pH-Kw*10^pH-Ct_Cl-Ct_OAc*Ka*10^pH/(1+Ka*10^pH))</f>
        <v>4.5858507266103882E-2</v>
      </c>
      <c r="AE972" s="19">
        <f>ABS(Ct_Na+10^-pH-Kw*10^pH-Ct_Cl-Ct_OAc*Ka*10^pH/(1+Ka*10^pH))</f>
        <v>4.2882352321418168E-2</v>
      </c>
      <c r="AF972" s="19">
        <f>ABS(Ct_Na+10^-pH-Kw*10^pH-Ct_Cl-Ct_OAc*Ka*10^pH/(1+Ka*10^pH))</f>
        <v>4.0025243574519906E-2</v>
      </c>
      <c r="AG972" s="19">
        <f>ABS(Ct_Na+10^-pH-Kw*10^pH-Ct_Cl-Ct_OAc*Ka*10^pH/(1+Ka*10^pH))</f>
        <v>3.7280178307892126E-2</v>
      </c>
      <c r="AH972" s="19">
        <f>ABS(Ct_Na+10^-pH-Kw*10^pH-Ct_Cl-Ct_OAc*Ka*10^pH/(1+Ka*10^pH))</f>
        <v>3.4640692474596224E-2</v>
      </c>
      <c r="AI972" s="19">
        <f>ABS(Ct_Na+10^-pH-Kw*10^pH-Ct_Cl-Ct_OAc*Ka*10^pH/(1+Ka*10^pH))</f>
        <v>3.2100809880292576E-2</v>
      </c>
      <c r="AJ972" s="19">
        <f>ABS(Ct_Na+10^-pH-Kw*10^pH-Ct_Cl-Ct_OAc*Ka*10^pH/(1+Ka*10^pH))</f>
        <v>2.9654997011703904E-2</v>
      </c>
      <c r="AK972" s="19">
        <f>ABS(Ct_Na+10^-pH-Kw*10^pH-Ct_Cl-Ct_OAc*Ka*10^pH/(1+Ka*10^pH))</f>
        <v>2.7298122792882067E-2</v>
      </c>
      <c r="AL972" s="19">
        <f>ABS(Ct_Na+10^-pH-Kw*10^pH-Ct_Cl-Ct_OAc*Ka*10^pH/(1+Ka*10^pH))</f>
        <v>2.5025422653303916E-2</v>
      </c>
      <c r="AM972" s="19">
        <f>ABS(Ct_Na+10^-pH-Kw*10^pH-Ct_Cl-Ct_OAc*Ka*10^pH/(1+Ka*10^pH))</f>
        <v>2.2832466378272312E-2</v>
      </c>
      <c r="AN972" s="19">
        <f>ABS(Ct_Na+10^-pH-Kw*10^pH-Ct_Cl-Ct_OAc*Ka*10^pH/(1+Ka*10^pH))</f>
        <v>2.0715129285138391E-2</v>
      </c>
      <c r="AO972" s="19">
        <f>ABS(Ct_Na+10^-pH-Kw*10^pH-Ct_Cl-Ct_OAc*Ka*10^pH/(1+Ka*10^pH))</f>
        <v>1.8669566330754755E-2</v>
      </c>
      <c r="AP972" s="19">
        <f>ABS(Ct_Na+10^-pH-Kw*10^pH-Ct_Cl-Ct_OAc*Ka*10^pH/(1+Ka*10^pH))</f>
        <v>1.6692188808183905E-2</v>
      </c>
      <c r="AQ972" s="19">
        <f>ABS(Ct_Na+10^-pH-Kw*10^pH-Ct_Cl-Ct_OAc*Ka*10^pH/(1+Ka*10^pH))</f>
        <v>1.4779643335533429E-2</v>
      </c>
      <c r="AR972" s="19">
        <f>ABS(Ct_Na+10^-pH-Kw*10^pH-Ct_Cl-Ct_OAc*Ka*10^pH/(1+Ka*10^pH))</f>
        <v>1.2928792878129716E-2</v>
      </c>
      <c r="AS972" s="19">
        <f>ABS(Ct_Na+10^-pH-Kw*10^pH-Ct_Cl-Ct_OAc*Ka*10^pH/(1+Ka*10^pH))</f>
        <v>1.1136699578103912E-2</v>
      </c>
      <c r="AT972" s="19">
        <f>ABS(Ct_Na+10^-pH-Kw*10^pH-Ct_Cl-Ct_OAc*Ka*10^pH/(1+Ka*10^pH))</f>
        <v>9.4006091937039113E-3</v>
      </c>
      <c r="AU972" s="19">
        <f>ABS(Ct_Na+10^-pH-Kw*10^pH-Ct_Cl-Ct_OAc*Ka*10^pH/(1+Ka*10^pH))</f>
        <v>7.7179369749777668E-3</v>
      </c>
      <c r="AV972" s="19">
        <f>ABS(Ct_Na+10^-pH-Kw*10^pH-Ct_Cl-Ct_OAc*Ka*10^pH/(1+Ka*10^pH))</f>
        <v>6.0862548234857233E-3</v>
      </c>
      <c r="AW972" s="19">
        <f>ABS(Ct_Na+10^-pH-Kw*10^pH-Ct_Cl-Ct_OAc*Ka*10^pH/(1+Ka*10^pH))</f>
        <v>4.5032796018889959E-3</v>
      </c>
      <c r="AX972" s="19">
        <f>ABS(Ct_Na+10^-pH-Kw*10^pH-Ct_Cl-Ct_OAc*Ka*10^pH/(1+Ka*10^pH))</f>
        <v>2.9668624750450803E-3</v>
      </c>
      <c r="AY972" s="19">
        <f>ABS(Ct_Na+10^-pH-Kw*10^pH-Ct_Cl-Ct_OAc*Ka*10^pH/(1+Ka*10^pH))</f>
        <v>1.4749791779647831E-3</v>
      </c>
      <c r="AZ972" s="19">
        <f>ABS(Ct_Na+10^-pH-Kw*10^pH-Ct_Cl-Ct_OAc*Ka*10^pH/(1+Ka*10^pH))</f>
        <v>2.5721117943917904E-5</v>
      </c>
      <c r="BA972" s="19">
        <f>ABS(Ct_Na+10^-pH-Kw*10^pH-Ct_Cl-Ct_OAc*Ka*10^pH/(1+Ka*10^pH))</f>
        <v>1.3827127713721271E-3</v>
      </c>
      <c r="BB972" s="19">
        <f>ABS(Ct_Na+10^-pH-Kw*10^pH-Ct_Cl-Ct_OAc*Ka*10^pH/(1+Ka*10^pH))</f>
        <v>2.752023497096058E-3</v>
      </c>
      <c r="BC972" s="19">
        <f>ABS(Ct_Na+10^-pH-Kw*10^pH-Ct_Cl-Ct_OAc*Ka*10^pH/(1+Ka*10^pH))</f>
        <v>4.0838188604714332E-3</v>
      </c>
      <c r="BD972" s="19">
        <f>ABS(Ct_Na+10^-pH-Kw*10^pH-Ct_Cl-Ct_OAc*Ka*10^pH/(1+Ka*10^pH))</f>
        <v>5.3796197545663421E-3</v>
      </c>
      <c r="BE972" s="19">
        <f>ABS(Ct_Na+10^-pH-Kw*10^pH-Ct_Cl-Ct_OAc*Ka*10^pH/(1+Ka*10^pH))</f>
        <v>6.6408659581520674E-3</v>
      </c>
      <c r="BF972" s="19">
        <f>ABS(Ct_Na+10^-pH-Kw*10^pH-Ct_Cl-Ct_OAc*Ka*10^pH/(1+Ka*10^pH))</f>
        <v>7.8689214721697556E-3</v>
      </c>
      <c r="BG972" s="19">
        <f>ABS(Ct_Na+10^-pH-Kw*10^pH-Ct_Cl-Ct_OAc*Ka*10^pH/(1+Ka*10^pH))</f>
        <v>9.0650794403687798E-3</v>
      </c>
      <c r="BH972" s="19">
        <f>ABS(Ct_Na+10^-pH-Kw*10^pH-Ct_Cl-Ct_OAc*Ka*10^pH/(1+Ka*10^pH))</f>
        <v>1.0230566691434517E-2</v>
      </c>
      <c r="BI972" s="19">
        <f>ABS(Ct_Na+10^-pH-Kw*10^pH-Ct_Cl-Ct_OAc*Ka*10^pH/(1+Ka*10^pH))</f>
        <v>1.1366547936144167E-2</v>
      </c>
      <c r="BJ972" s="19">
        <f>ABS(Ct_Na+10^-pH-Kw*10^pH-Ct_Cl-Ct_OAc*Ka*10^pH/(1+Ka*10^pH))</f>
        <v>1.2474129649736071E-2</v>
      </c>
      <c r="BK972" s="19">
        <f>ABS(Ct_Na+10^-pH-Kw*10^pH-Ct_Cl-Ct_OAc*Ka*10^pH/(1+Ka*10^pH))</f>
        <v>1.3554363666696059E-2</v>
      </c>
      <c r="BL972" s="19">
        <f>ABS(Ct_Na+10^-pH-Kw*10^pH-Ct_Cl-Ct_OAc*Ka*10^pH/(1+Ka*10^pH))</f>
        <v>1.460825051251069E-2</v>
      </c>
      <c r="BM972" s="19">
        <f>ABS(Ct_Na+10^-pH-Kw*10^pH-Ct_Cl-Ct_OAc*Ka*10^pH/(1+Ka*10^pH))</f>
        <v>1.5636742494570775E-2</v>
      </c>
      <c r="BN972" s="19">
        <f>ABS(Ct_Na+10^-pH-Kw*10^pH-Ct_Cl-Ct_OAc*Ka*10^pH/(1+Ka*10^pH))</f>
        <v>1.6640746572296063E-2</v>
      </c>
      <c r="BO972" s="19">
        <f>ABS(Ct_Na+10^-pH-Kw*10^pH-Ct_Cl-Ct_OAc*Ka*10^pH/(1+Ka*10^pH))</f>
        <v>1.7621127024663112E-2</v>
      </c>
      <c r="BP972" s="19">
        <f>ABS(Ct_Na+10^-pH-Kw*10^pH-Ct_Cl-Ct_OAc*Ka*10^pH/(1+Ka*10^pH))</f>
        <v>1.8578707931626283E-2</v>
      </c>
      <c r="BQ972" s="19">
        <f>ABS(Ct_Na+10^-pH-Kw*10^pH-Ct_Cl-Ct_OAc*Ka*10^pH/(1+Ka*10^pH))</f>
        <v>1.9514275484406408E-2</v>
      </c>
      <c r="BR972" s="19">
        <f>ABS(Ct_Na+10^-pH-Kw*10^pH-Ct_Cl-Ct_OAc*Ka*10^pH/(1+Ka*10^pH))</f>
        <v>2.0428580138259683E-2</v>
      </c>
      <c r="BS972" s="19">
        <f>ABS(Ct_Na+10^-pH-Kw*10^pH-Ct_Cl-Ct_OAc*Ka*10^pH/(1+Ka*10^pH))</f>
        <v>2.1322338620116274E-2</v>
      </c>
      <c r="BT972" s="19">
        <f>ABS(Ct_Na+10^-pH-Kw*10^pH-Ct_Cl-Ct_OAc*Ka*10^pH/(1+Ka*10^pH))</f>
        <v>2.2196235802376049E-2</v>
      </c>
      <c r="BU972" s="19">
        <f>ABS(Ct_Na+10^-pH-Kw*10^pH-Ct_Cl-Ct_OAc*Ka*10^pH/(1+Ka*10^pH))</f>
        <v>2.3050926453157587E-2</v>
      </c>
      <c r="BV972" s="19">
        <f>ABS(Ct_Na+10^-pH-Kw*10^pH-Ct_Cl-Ct_OAc*Ka*10^pH/(1+Ka*10^pH))</f>
        <v>2.3887036872400375E-2</v>
      </c>
      <c r="BW972" s="19">
        <f>ABS(Ct_Na+10^-pH-Kw*10^pH-Ct_Cl-Ct_OAc*Ka*10^pH/(1+Ka*10^pH))</f>
        <v>2.4705166422412175E-2</v>
      </c>
      <c r="BX972" s="19">
        <f>ABS(Ct_Na+10^-pH-Kw*10^pH-Ct_Cl-Ct_OAc*Ka*10^pH/(1+Ka*10^pH))</f>
        <v>2.5505888960721583E-2</v>
      </c>
      <c r="BY972" s="19">
        <f>ABS(Ct_Na+10^-pH-Kw*10^pH-Ct_Cl-Ct_OAc*Ka*10^pH/(1+Ka*10^pH))</f>
        <v>2.6289754182434982E-2</v>
      </c>
      <c r="BZ972" s="19">
        <f>ABS(Ct_Na+10^-pH-Kw*10^pH-Ct_Cl-Ct_OAc*Ka*10^pH/(1+Ka*10^pH))</f>
        <v>2.7057288878696045E-2</v>
      </c>
      <c r="CA972" s="19">
        <f>ABS(Ct_Na+10^-pH-Kw*10^pH-Ct_Cl-Ct_OAc*Ka*10^pH/(1+Ka*10^pH))</f>
        <v>2.7808998117302225E-2</v>
      </c>
      <c r="CB972" s="19">
        <f>ABS(Ct_Na+10^-pH-Kw*10^pH-Ct_Cl-Ct_OAc*Ka*10^pH/(1+Ka*10^pH))</f>
        <v>2.8545366351038902E-2</v>
      </c>
      <c r="CC972" s="19">
        <f>ABS(Ct_Na+10^-pH-Kw*10^pH-Ct_Cl-Ct_OAc*Ka*10^pH/(1+Ka*10^pH))</f>
        <v>2.9266858458841513E-2</v>
      </c>
      <c r="CD972" s="19">
        <f>ABS(Ct_Na+10^-pH-Kw*10^pH-Ct_Cl-Ct_OAc*Ka*10^pH/(1+Ka*10^pH))</f>
        <v>2.997392072448804E-2</v>
      </c>
      <c r="CE972" s="19">
        <f>ABS(Ct_Na+10^-pH-Kw*10^pH-Ct_Cl-Ct_OAc*Ka*10^pH/(1+Ka*10^pH))</f>
        <v>3.066698175715149E-2</v>
      </c>
      <c r="CF972" s="19">
        <f>ABS(Ct_Na+10^-pH-Kw*10^pH-Ct_Cl-Ct_OAc*Ka*10^pH/(1+Ka*10^pH))</f>
        <v>3.1346453357801923E-2</v>
      </c>
      <c r="CG972" s="19">
        <f>ABS(Ct_Na+10^-pH-Kw*10^pH-Ct_Cl-Ct_OAc*Ka*10^pH/(1+Ka*10^pH))</f>
        <v>3.2012731335138767E-2</v>
      </c>
      <c r="CH972" s="19">
        <f>ABS(Ct_Na+10^-pH-Kw*10^pH-Ct_Cl-Ct_OAc*Ka*10^pH/(1+Ka*10^pH))</f>
        <v>3.2666196274449874E-2</v>
      </c>
      <c r="CI972" s="19">
        <f>ABS(Ct_Na+10^-pH-Kw*10^pH-Ct_Cl-Ct_OAc*Ka*10^pH/(1+Ka*10^pH))</f>
        <v>3.3307214262536029E-2</v>
      </c>
      <c r="CJ972" s="19">
        <f>ABS(Ct_Na+10^-pH-Kw*10^pH-Ct_Cl-Ct_OAc*Ka*10^pH/(1+Ka*10^pH))</f>
        <v>3.3936137571601695E-2</v>
      </c>
      <c r="CK972" s="19">
        <f>ABS(Ct_Na+10^-pH-Kw*10^pH-Ct_Cl-Ct_OAc*Ka*10^pH/(1+Ka*10^pH))</f>
        <v>3.4553305304796979E-2</v>
      </c>
      <c r="CL972" s="19">
        <f>ABS(Ct_Na+10^-pH-Kw*10^pH-Ct_Cl-Ct_OAc*Ka*10^pH/(1+Ka*10^pH))</f>
        <v>3.5159044005896041E-2</v>
      </c>
      <c r="CM972" s="19">
        <f>ABS(Ct_Na+10^-pH-Kw*10^pH-Ct_Cl-Ct_OAc*Ka*10^pH/(1+Ka*10^pH))</f>
        <v>3.5753668235415301E-2</v>
      </c>
      <c r="CN972" s="19">
        <f>ABS(Ct_Na+10^-pH-Kw*10^pH-Ct_Cl-Ct_OAc*Ka*10^pH/(1+Ka*10^pH))</f>
        <v>3.6337481115306942E-2</v>
      </c>
      <c r="CO972" s="19">
        <f>ABS(Ct_Na+10^-pH-Kw*10^pH-Ct_Cl-Ct_OAc*Ka*10^pH/(1+Ka*10^pH))</f>
        <v>3.691077484420955E-2</v>
      </c>
      <c r="CP972" s="19">
        <f>ABS(Ct_Na+10^-pH-Kw*10^pH-Ct_Cl-Ct_OAc*Ka*10^pH/(1+Ka*10^pH))</f>
        <v>3.7473831185096042E-2</v>
      </c>
      <c r="CQ972" s="19">
        <f>ABS(Ct_Na+10^-pH-Kw*10^pH-Ct_Cl-Ct_OAc*Ka*10^pH/(1+Ka*10^pH))</f>
        <v>3.8026921927028799E-2</v>
      </c>
      <c r="CR972" s="19">
        <f>ABS(Ct_Na+10^-pH-Kw*10^pH-Ct_Cl-Ct_OAc*Ka*10^pH/(1+Ka*10^pH))</f>
        <v>3.857030932261183E-2</v>
      </c>
      <c r="CS972" s="19">
        <f>ABS(Ct_Na+10^-pH-Kw*10^pH-Ct_Cl-Ct_OAc*Ka*10^pH/(1+Ka*10^pH))</f>
        <v>3.9104246502619504E-2</v>
      </c>
      <c r="CT972" s="19">
        <f>ABS(Ct_Na+10^-pH-Kw*10^pH-Ct_Cl-Ct_OAc*Ka*10^pH/(1+Ka*10^pH))</f>
        <v>3.9628977869178794E-2</v>
      </c>
      <c r="CU972" s="19">
        <f>ABS(Ct_Na+10^-pH-Kw*10^pH-Ct_Cl-Ct_OAc*Ka*10^pH/(1+Ka*10^pH))</f>
        <v>4.0144739468788333E-2</v>
      </c>
      <c r="CV972" s="19">
        <f>ABS(Ct_Na+10^-pH-Kw*10^pH-Ct_Cl-Ct_OAc*Ka*10^pH/(1+Ka*10^pH))</f>
        <v>4.0651759346370608E-2</v>
      </c>
      <c r="CW972" s="19">
        <f>ABS(Ct_Na+10^-pH-Kw*10^pH-Ct_Cl-Ct_OAc*Ka*10^pH/(1+Ka*10^pH))</f>
        <v>4.1150257881472516E-2</v>
      </c>
      <c r="CX972" s="19">
        <f>ABS(Ct_Na+10^-pH-Kw*10^pH-Ct_Cl-Ct_OAc*Ka*10^pH/(1+Ka*10^pH))</f>
        <v>4.1640448107656026E-2</v>
      </c>
    </row>
    <row r="973" spans="1:102">
      <c r="A973" s="24">
        <v>9.44</v>
      </c>
      <c r="B973" s="19">
        <f>ABS(Ct_Na+10^-pH-Kw*10^pH-Ct_Cl-Ct_OAc*Ka*10^pH/(1+Ka*10^pH))</f>
        <v>0.25002345853143815</v>
      </c>
      <c r="C973" s="19">
        <f>ABS(Ct_Na+10^-pH-Kw*10^pH-Ct_Cl-Ct_OAc*Ka*10^pH/(1+Ka*10^pH))</f>
        <v>0.23335698631203422</v>
      </c>
      <c r="D973" s="19">
        <f>ABS(Ct_Na+10^-pH-Kw*10^pH-Ct_Cl-Ct_OAc*Ka*10^pH/(1+Ka*10^pH))</f>
        <v>0.21820564793075792</v>
      </c>
      <c r="E973" s="19">
        <f>ABS(Ct_Na+10^-pH-Kw*10^pH-Ct_Cl-Ct_OAc*Ka*10^pH/(1+Ka*10^pH))</f>
        <v>0.20437181723481002</v>
      </c>
      <c r="F973" s="19">
        <f>ABS(Ct_Na+10^-pH-Kw*10^pH-Ct_Cl-Ct_OAc*Ka*10^pH/(1+Ka*10^pH))</f>
        <v>0.19169080576352435</v>
      </c>
      <c r="G973" s="19">
        <f>ABS(Ct_Na+10^-pH-Kw*10^pH-Ct_Cl-Ct_OAc*Ka*10^pH/(1+Ka*10^pH))</f>
        <v>0.1800242752099416</v>
      </c>
      <c r="H973" s="19">
        <f>ABS(Ct_Na+10^-pH-Kw*10^pH-Ct_Cl-Ct_OAc*Ka*10^pH/(1+Ka*10^pH))</f>
        <v>0.16925517008355753</v>
      </c>
      <c r="I973" s="19">
        <f>ABS(Ct_Na+10^-pH-Kw*10^pH-Ct_Cl-Ct_OAc*Ka*10^pH/(1+Ka*10^pH))</f>
        <v>0.15928377644801667</v>
      </c>
      <c r="J973" s="19">
        <f>ABS(Ct_Na+10^-pH-Kw*10^pH-Ct_Cl-Ct_OAc*Ka*10^pH/(1+Ka*10^pH))</f>
        <v>0.1500246252150145</v>
      </c>
      <c r="K973" s="19">
        <f>ABS(Ct_Na+10^-pH-Kw*10^pH-Ct_Cl-Ct_OAc*Ka*10^pH/(1+Ka*10^pH))</f>
        <v>0.14140403613601246</v>
      </c>
      <c r="L973" s="19">
        <f>ABS(Ct_Na+10^-pH-Kw*10^pH-Ct_Cl-Ct_OAc*Ka*10^pH/(1+Ka*10^pH))</f>
        <v>0.13335815299561052</v>
      </c>
      <c r="M973" s="19">
        <f>ABS(Ct_Na+10^-pH-Kw*10^pH-Ct_Cl-Ct_OAc*Ka*10^pH/(1+Ka*10^pH))</f>
        <v>0.12583135909007326</v>
      </c>
      <c r="N973" s="19">
        <f>ABS(Ct_Na+10^-pH-Kw*10^pH-Ct_Cl-Ct_OAc*Ka*10^pH/(1+Ka*10^pH))</f>
        <v>0.1187749898036321</v>
      </c>
      <c r="O973" s="19">
        <f>ABS(Ct_Na+10^-pH-Kw*10^pH-Ct_Cl-Ct_OAc*Ka*10^pH/(1+Ka*10^pH))</f>
        <v>0.11214627926182372</v>
      </c>
      <c r="P973" s="19">
        <f>ABS(Ct_Na+10^-pH-Kw*10^pH-Ct_Cl-Ct_OAc*Ka*10^pH/(1+Ka*10^pH))</f>
        <v>0.10590749286953345</v>
      </c>
      <c r="Q973" s="19">
        <f>ABS(Ct_Na+10^-pH-Kw*10^pH-Ct_Cl-Ct_OAc*Ka*10^pH/(1+Ka*10^pH))</f>
        <v>0.10002520855680268</v>
      </c>
      <c r="R973" s="19">
        <f>ABS(Ct_Na+10^-pH-Kw*10^pH-Ct_Cl-Ct_OAc*Ka*10^pH/(1+Ka*10^pH))</f>
        <v>9.446971781700135E-2</v>
      </c>
      <c r="S973" s="19">
        <f>ABS(Ct_Na+10^-pH-Kw*10^pH-Ct_Cl-Ct_OAc*Ka*10^pH/(1+Ka*10^pH))</f>
        <v>8.9214523873946017E-2</v>
      </c>
      <c r="T973" s="19">
        <f>ABS(Ct_Na+10^-pH-Kw*10^pH-Ct_Cl-Ct_OAc*Ka*10^pH/(1+Ka*10^pH))</f>
        <v>8.423591908578841E-2</v>
      </c>
      <c r="U973" s="19">
        <f>ABS(Ct_Na+10^-pH-Kw*10^pH-Ct_Cl-Ct_OAc*Ka*10^pH/(1+Ka*10^pH))</f>
        <v>7.9512627363690108E-2</v>
      </c>
      <c r="V973" s="19">
        <f>ABS(Ct_Na+10^-pH-Kw*10^pH-Ct_Cl-Ct_OAc*Ka*10^pH/(1+Ka*10^pH))</f>
        <v>7.5025500227696745E-2</v>
      </c>
      <c r="W973" s="19">
        <f>ABS(Ct_Na+10^-pH-Kw*10^pH-Ct_Cl-Ct_OAc*Ka*10^pH/(1+Ka*10^pH))</f>
        <v>7.0757257342239616E-2</v>
      </c>
      <c r="X973" s="19">
        <f>ABS(Ct_Na+10^-pH-Kw*10^pH-Ct_Cl-Ct_OAc*Ka*10^pH/(1+Ka*10^pH))</f>
        <v>6.6692264117994768E-2</v>
      </c>
      <c r="Y973" s="19">
        <f>ABS(Ct_Na+10^-pH-Kw*10^pH-Ct_Cl-Ct_OAc*Ka*10^pH/(1+Ka*10^pH))</f>
        <v>6.2816340346040375E-2</v>
      </c>
      <c r="Z973" s="19">
        <f>ABS(Ct_Na+10^-pH-Kw*10^pH-Ct_Cl-Ct_OAc*Ka*10^pH/(1+Ka*10^pH))</f>
        <v>5.9116594927356617E-2</v>
      </c>
      <c r="AA973" s="19">
        <f>ABS(Ct_Na+10^-pH-Kw*10^pH-Ct_Cl-Ct_OAc*Ka*10^pH/(1+Ka*10^pH))</f>
        <v>5.558128263839214E-2</v>
      </c>
      <c r="AB973" s="19">
        <f>ABS(Ct_Na+10^-pH-Kw*10^pH-Ct_Cl-Ct_OAc*Ka*10^pH/(1+Ka*10^pH))</f>
        <v>5.219967957938268E-2</v>
      </c>
      <c r="AC973" s="19">
        <f>ABS(Ct_Na+10^-pH-Kw*10^pH-Ct_Cl-Ct_OAc*Ka*10^pH/(1+Ka*10^pH))</f>
        <v>4.8961974522884186E-2</v>
      </c>
      <c r="AD973" s="19">
        <f>ABS(Ct_Na+10^-pH-Kw*10^pH-Ct_Cl-Ct_OAc*Ka*10^pH/(1+Ka*10^pH))</f>
        <v>4.5859173843739831E-2</v>
      </c>
      <c r="AE973" s="19">
        <f>ABS(Ct_Na+10^-pH-Kw*10^pH-Ct_Cl-Ct_OAc*Ka*10^pH/(1+Ka*10^pH))</f>
        <v>4.2883018090274838E-2</v>
      </c>
      <c r="AF973" s="19">
        <f>ABS(Ct_Na+10^-pH-Kw*10^pH-Ct_Cl-Ct_OAc*Ka*10^pH/(1+Ka*10^pH))</f>
        <v>4.0025908566948459E-2</v>
      </c>
      <c r="AG973" s="19">
        <f>ABS(Ct_Na+10^-pH-Kw*10^pH-Ct_Cl-Ct_OAc*Ka*10^pH/(1+Ka*10^pH))</f>
        <v>3.7280842554340748E-2</v>
      </c>
      <c r="AH973" s="19">
        <f>ABS(Ct_Na+10^-pH-Kw*10^pH-Ct_Cl-Ct_OAc*Ka*10^pH/(1+Ka*10^pH))</f>
        <v>3.4641356003756438E-2</v>
      </c>
      <c r="AI973" s="19">
        <f>ABS(Ct_Na+10^-pH-Kw*10^pH-Ct_Cl-Ct_OAc*Ka*10^pH/(1+Ka*10^pH))</f>
        <v>3.2101472719231867E-2</v>
      </c>
      <c r="AJ973" s="19">
        <f>ABS(Ct_Na+10^-pH-Kw*10^pH-Ct_Cl-Ct_OAc*Ka*10^pH/(1+Ka*10^pH))</f>
        <v>2.9655659185986019E-2</v>
      </c>
      <c r="AK973" s="19">
        <f>ABS(Ct_Na+10^-pH-Kw*10^pH-Ct_Cl-Ct_OAc*Ka*10^pH/(1+Ka*10^pH))</f>
        <v>2.7298784326676352E-2</v>
      </c>
      <c r="AL973" s="19">
        <f>ABS(Ct_Na+10^-pH-Kw*10^pH-Ct_Cl-Ct_OAc*Ka*10^pH/(1+Ka*10^pH))</f>
        <v>2.5026083569484922E-2</v>
      </c>
      <c r="AM973" s="19">
        <f>ABS(Ct_Na+10^-pH-Kw*10^pH-Ct_Cl-Ct_OAc*Ka*10^pH/(1+Ka*10^pH))</f>
        <v>2.2833126698510703E-2</v>
      </c>
      <c r="AN973" s="19">
        <f>ABS(Ct_Na+10^-pH-Kw*10^pH-Ct_Cl-Ct_OAc*Ka*10^pH/(1+Ka*10^pH))</f>
        <v>2.0715789029983896E-2</v>
      </c>
      <c r="AO973" s="19">
        <f>ABS(Ct_Na+10^-pH-Kw*10^pH-Ct_Cl-Ct_OAc*Ka*10^pH/(1+Ka*10^pH))</f>
        <v>1.867022551971223E-2</v>
      </c>
      <c r="AP973" s="19">
        <f>ABS(Ct_Na+10^-pH-Kw*10^pH-Ct_Cl-Ct_OAc*Ka*10^pH/(1+Ka*10^pH))</f>
        <v>1.6692847459782931E-2</v>
      </c>
      <c r="AQ973" s="19">
        <f>ABS(Ct_Na+10^-pH-Kw*10^pH-Ct_Cl-Ct_OAc*Ka*10^pH/(1+Ka*10^pH))</f>
        <v>1.4780301467392343E-2</v>
      </c>
      <c r="AR973" s="19">
        <f>ABS(Ct_Na+10^-pH-Kw*10^pH-Ct_Cl-Ct_OAc*Ka*10^pH/(1+Ka*10^pH))</f>
        <v>1.2929450507014301E-2</v>
      </c>
      <c r="AS973" s="19">
        <f>ABS(Ct_Na+10^-pH-Kw*10^pH-Ct_Cl-Ct_OAc*Ka*10^pH/(1+Ka*10^pH))</f>
        <v>1.1137356719981631E-2</v>
      </c>
      <c r="AT973" s="19">
        <f>ABS(Ct_Na+10^-pH-Kw*10^pH-Ct_Cl-Ct_OAc*Ka*10^pH/(1+Ka*10^pH))</f>
        <v>9.401265863793716E-3</v>
      </c>
      <c r="AU973" s="19">
        <f>ABS(Ct_Na+10^-pH-Kw*10^pH-Ct_Cl-Ct_OAc*Ka*10^pH/(1+Ka*10^pH))</f>
        <v>7.718593187796205E-3</v>
      </c>
      <c r="AV973" s="19">
        <f>ABS(Ct_Na+10^-pH-Kw*10^pH-Ct_Cl-Ct_OAc*Ka*10^pH/(1+Ka*10^pH))</f>
        <v>6.0869105928895093E-3</v>
      </c>
      <c r="AW973" s="19">
        <f>ABS(Ct_Na+10^-pH-Kw*10^pH-Ct_Cl-Ct_OAc*Ka*10^pH/(1+Ka*10^pH))</f>
        <v>4.5039349411143889E-3</v>
      </c>
      <c r="AX973" s="19">
        <f>ABS(Ct_Na+10^-pH-Kw*10^pH-Ct_Cl-Ct_OAc*Ka*10^pH/(1+Ka*10^pH))</f>
        <v>2.9675173967443902E-3</v>
      </c>
      <c r="AY973" s="19">
        <f>ABS(Ct_Na+10^-pH-Kw*10^pH-Ct_Cl-Ct_OAc*Ka*10^pH/(1+Ka*10^pH))</f>
        <v>1.475633694240204E-3</v>
      </c>
      <c r="AZ973" s="19">
        <f>ABS(Ct_Na+10^-pH-Kw*10^pH-Ct_Cl-Ct_OAc*Ka*10^pH/(1+Ka*10^pH))</f>
        <v>2.6375240378996578E-5</v>
      </c>
      <c r="BA973" s="19">
        <f>ABS(Ct_Na+10^-pH-Kw*10^pH-Ct_Cl-Ct_OAc*Ka*10^pH/(1+Ka*10^pH))</f>
        <v>1.3820590316832998E-3</v>
      </c>
      <c r="BB973" s="19">
        <f>ABS(Ct_Na+10^-pH-Kw*10^pH-Ct_Cl-Ct_OAc*Ka*10^pH/(1+Ka*10^pH))</f>
        <v>2.7513701295216464E-3</v>
      </c>
      <c r="BC973" s="19">
        <f>ABS(Ct_Na+10^-pH-Kw*10^pH-Ct_Cl-Ct_OAc*Ka*10^pH/(1+Ka*10^pH))</f>
        <v>4.083165854816509E-3</v>
      </c>
      <c r="BD973" s="19">
        <f>ABS(Ct_Na+10^-pH-Kw*10^pH-Ct_Cl-Ct_OAc*Ka*10^pH/(1+Ka*10^pH))</f>
        <v>5.3789671010493201E-3</v>
      </c>
      <c r="BE973" s="19">
        <f>ABS(Ct_Na+10^-pH-Kw*10^pH-Ct_Cl-Ct_OAc*Ka*10^pH/(1+Ka*10^pH))</f>
        <v>6.6402136473825771E-3</v>
      </c>
      <c r="BF973" s="19">
        <f>ABS(Ct_Na+10^-pH-Kw*10^pH-Ct_Cl-Ct_OAc*Ka*10^pH/(1+Ka*10^pH))</f>
        <v>7.8682694951281301E-3</v>
      </c>
      <c r="BG973" s="19">
        <f>ABS(Ct_Na+10^-pH-Kw*10^pH-Ct_Cl-Ct_OAc*Ka*10^pH/(1+Ka*10^pH))</f>
        <v>9.0644277883867724E-3</v>
      </c>
      <c r="BH973" s="19">
        <f>ABS(Ct_Na+10^-pH-Kw*10^pH-Ct_Cl-Ct_OAc*Ka*10^pH/(1+Ka*10^pH))</f>
        <v>1.0229915356177267E-2</v>
      </c>
      <c r="BI973" s="19">
        <f>ABS(Ct_Na+10^-pH-Kw*10^pH-Ct_Cl-Ct_OAc*Ka*10^pH/(1+Ka*10^pH))</f>
        <v>1.1365896909593325E-2</v>
      </c>
      <c r="BJ973" s="19">
        <f>ABS(Ct_Na+10^-pH-Kw*10^pH-Ct_Cl-Ct_OAc*Ka*10^pH/(1+Ka*10^pH))</f>
        <v>1.247347892417397E-2</v>
      </c>
      <c r="BK973" s="19">
        <f>ABS(Ct_Na+10^-pH-Kw*10^pH-Ct_Cl-Ct_OAc*Ka*10^pH/(1+Ka*10^pH))</f>
        <v>1.355371323469088E-2</v>
      </c>
      <c r="BL973" s="19">
        <f>ABS(Ct_Na+10^-pH-Kw*10^pH-Ct_Cl-Ct_OAc*Ka*10^pH/(1+Ka*10^pH))</f>
        <v>1.4607600366902514E-2</v>
      </c>
      <c r="BM973" s="19">
        <f>ABS(Ct_Na+10^-pH-Kw*10^pH-Ct_Cl-Ct_OAc*Ka*10^pH/(1+Ka*10^pH))</f>
        <v>1.5636092628458456E-2</v>
      </c>
      <c r="BN973" s="19">
        <f>ABS(Ct_Na+10^-pH-Kw*10^pH-Ct_Cl-Ct_OAc*Ka*10^pH/(1+Ka*10^pH))</f>
        <v>1.6640096979024951E-2</v>
      </c>
      <c r="BO973" s="19">
        <f>ABS(Ct_Na+10^-pH-Kw*10^pH-Ct_Cl-Ct_OAc*Ka*10^pH/(1+Ka*10^pH))</f>
        <v>1.76204776978134E-2</v>
      </c>
      <c r="BP973" s="19">
        <f>ABS(Ct_Na+10^-pH-Kw*10^pH-Ct_Cl-Ct_OAc*Ka*10^pH/(1+Ka*10^pH))</f>
        <v>1.8578058865002141E-2</v>
      </c>
      <c r="BQ973" s="19">
        <f>ABS(Ct_Na+10^-pH-Kw*10^pH-Ct_Cl-Ct_OAc*Ka*10^pH/(1+Ka*10^pH))</f>
        <v>1.9513626672025622E-2</v>
      </c>
      <c r="BR973" s="19">
        <f>ABS(Ct_Na+10^-pH-Kw*10^pH-Ct_Cl-Ct_OAc*Ka*10^pH/(1+Ka*10^pH))</f>
        <v>2.0427931574344013E-2</v>
      </c>
      <c r="BS973" s="19">
        <f>ABS(Ct_Na+10^-pH-Kw*10^pH-Ct_Cl-Ct_OAc*Ka*10^pH/(1+Ka*10^pH))</f>
        <v>2.1321690299082235E-2</v>
      </c>
      <c r="BT973" s="19">
        <f>ABS(Ct_Na+10^-pH-Kw*10^pH-Ct_Cl-Ct_OAc*Ka*10^pH/(1+Ka*10^pH))</f>
        <v>2.2195587718826258E-2</v>
      </c>
      <c r="BU973" s="19">
        <f>ABS(Ct_Na+10^-pH-Kw*10^pH-Ct_Cl-Ct_OAc*Ka*10^pH/(1+Ka*10^pH))</f>
        <v>2.3050278601872622E-2</v>
      </c>
      <c r="BV973" s="19">
        <f>ABS(Ct_Na+10^-pH-Kw*10^pH-Ct_Cl-Ct_OAc*Ka*10^pH/(1+Ka*10^pH))</f>
        <v>2.3886389248330982E-2</v>
      </c>
      <c r="BW973" s="19">
        <f>ABS(Ct_Na+10^-pH-Kw*10^pH-Ct_Cl-Ct_OAc*Ka*10^pH/(1+Ka*10^pH))</f>
        <v>2.4704519020672021E-2</v>
      </c>
      <c r="BX973" s="19">
        <f>ABS(Ct_Na+10^-pH-Kw*10^pH-Ct_Cl-Ct_OAc*Ka*10^pH/(1+Ka*10^pH))</f>
        <v>2.5505241776580236E-2</v>
      </c>
      <c r="BY973" s="19">
        <f>ABS(Ct_Na+10^-pH-Kw*10^pH-Ct_Cl-Ct_OAc*Ka*10^pH/(1+Ka*10^pH))</f>
        <v>2.6289107211311426E-2</v>
      </c>
      <c r="BZ973" s="19">
        <f>ABS(Ct_Na+10^-pH-Kw*10^pH-Ct_Cl-Ct_OAc*Ka*10^pH/(1+Ka*10^pH))</f>
        <v>2.7056642116152413E-2</v>
      </c>
      <c r="CA973" s="19">
        <f>ABS(Ct_Na+10^-pH-Kw*10^pH-Ct_Cl-Ct_OAc*Ka*10^pH/(1+Ka*10^pH))</f>
        <v>2.7808351559037887E-2</v>
      </c>
      <c r="CB973" s="19">
        <f>ABS(Ct_Na+10^-pH-Kw*10^pH-Ct_Cl-Ct_OAc*Ka*10^pH/(1+Ka*10^pH))</f>
        <v>2.8544719992884909E-2</v>
      </c>
      <c r="CC973" s="19">
        <f>ABS(Ct_Na+10^-pH-Kw*10^pH-Ct_Cl-Ct_OAc*Ka*10^pH/(1+Ka*10^pH))</f>
        <v>2.9266212296755224E-2</v>
      </c>
      <c r="CD973" s="19">
        <f>ABS(Ct_Na+10^-pH-Kw*10^pH-Ct_Cl-Ct_OAc*Ka*10^pH/(1+Ka*10^pH))</f>
        <v>2.9973274754548106E-2</v>
      </c>
      <c r="CE973" s="19">
        <f>ABS(Ct_Na+10^-pH-Kw*10^pH-Ct_Cl-Ct_OAc*Ka*10^pH/(1+Ka*10^pH))</f>
        <v>3.0666335975553023E-2</v>
      </c>
      <c r="CF973" s="19">
        <f>ABS(Ct_Na+10^-pH-Kw*10^pH-Ct_Cl-Ct_OAc*Ka*10^pH/(1+Ka*10^pH))</f>
        <v>3.1345807760851968E-2</v>
      </c>
      <c r="CG973" s="19">
        <f>ABS(Ct_Na+10^-pH-Kw*10^pH-Ct_Cl-Ct_OAc*Ka*10^pH/(1+Ka*10^pH))</f>
        <v>3.2012085919251893E-2</v>
      </c>
      <c r="CH973" s="19">
        <f>ABS(Ct_Na+10^-pH-Kw*10^pH-Ct_Cl-Ct_OAc*Ka*10^pH/(1+Ka*10^pH))</f>
        <v>3.2665551036144123E-2</v>
      </c>
      <c r="CI973" s="19">
        <f>ABS(Ct_Na+10^-pH-Kw*10^pH-Ct_Cl-Ct_OAc*Ka*10^pH/(1+Ka*10^pH))</f>
        <v>3.3306569198428893E-2</v>
      </c>
      <c r="CJ973" s="19">
        <f>ABS(Ct_Na+10^-pH-Kw*10^pH-Ct_Cl-Ct_OAc*Ka*10^pH/(1+Ka*10^pH))</f>
        <v>3.3935492678406391E-2</v>
      </c>
      <c r="CK973" s="19">
        <f>ABS(Ct_Na+10^-pH-Kw*10^pH-Ct_Cl-Ct_OAc*Ka*10^pH/(1+Ka*10^pH))</f>
        <v>3.4552660579318918E-2</v>
      </c>
      <c r="CL973" s="19">
        <f>ABS(Ct_Na+10^-pH-Kw*10^pH-Ct_Cl-Ct_OAc*Ka*10^pH/(1+Ka*10^pH))</f>
        <v>3.5158399445029333E-2</v>
      </c>
      <c r="CM973" s="19">
        <f>ABS(Ct_Na+10^-pH-Kw*10^pH-Ct_Cl-Ct_OAc*Ka*10^pH/(1+Ka*10^pH))</f>
        <v>3.5753023836139562E-2</v>
      </c>
      <c r="CN973" s="19">
        <f>ABS(Ct_Na+10^-pH-Kw*10^pH-Ct_Cl-Ct_OAc*Ka*10^pH/(1+Ka*10^pH))</f>
        <v>3.6336836874684149E-2</v>
      </c>
      <c r="CO973" s="19">
        <f>ABS(Ct_Na+10^-pH-Kw*10^pH-Ct_Cl-Ct_OAc*Ka*10^pH/(1+Ka*10^pH))</f>
        <v>3.6910130759381099E-2</v>
      </c>
      <c r="CP973" s="19">
        <f>ABS(Ct_Na+10^-pH-Kw*10^pH-Ct_Cl-Ct_OAc*Ka*10^pH/(1+Ka*10^pH))</f>
        <v>3.7473187253279888E-2</v>
      </c>
      <c r="CQ973" s="19">
        <f>ABS(Ct_Na+10^-pH-Kw*10^pH-Ct_Cl-Ct_OAc*Ka*10^pH/(1+Ka*10^pH))</f>
        <v>3.8026278145516755E-2</v>
      </c>
      <c r="CR973" s="19">
        <f>ABS(Ct_Na+10^-pH-Kw*10^pH-Ct_Cl-Ct_OAc*Ka*10^pH/(1+Ka*10^pH))</f>
        <v>3.8569665688766984E-2</v>
      </c>
      <c r="CS973" s="19">
        <f>ABS(Ct_Na+10^-pH-Kw*10^pH-Ct_Cl-Ct_OAc*Ka*10^pH/(1+Ka*10^pH))</f>
        <v>3.9103603013873729E-2</v>
      </c>
      <c r="CT973" s="19">
        <f>ABS(Ct_Na+10^-pH-Kw*10^pH-Ct_Cl-Ct_OAc*Ka*10^pH/(1+Ka*10^pH))</f>
        <v>3.9628334523030391E-2</v>
      </c>
      <c r="CU973" s="19">
        <f>ABS(Ct_Na+10^-pH-Kw*10^pH-Ct_Cl-Ct_OAc*Ka*10^pH/(1+Ka*10^pH))</f>
        <v>4.0144096262799737E-2</v>
      </c>
      <c r="CV973" s="19">
        <f>ABS(Ct_Na+10^-pH-Kw*10^pH-Ct_Cl-Ct_OAc*Ka*10^pH/(1+Ka*10^pH))</f>
        <v>4.065111627816622E-2</v>
      </c>
      <c r="CW973" s="19">
        <f>ABS(Ct_Na+10^-pH-Kw*10^pH-Ct_Cl-Ct_OAc*Ka*10^pH/(1+Ka*10^pH))</f>
        <v>4.1149614948736639E-2</v>
      </c>
      <c r="CX973" s="19">
        <f>ABS(Ct_Na+10^-pH-Kw*10^pH-Ct_Cl-Ct_OAc*Ka*10^pH/(1+Ka*10^pH))</f>
        <v>4.1639805308130863E-2</v>
      </c>
    </row>
    <row r="974" spans="1:102">
      <c r="A974" s="23">
        <v>9.4499999999999993</v>
      </c>
      <c r="B974" s="19">
        <f>ABS(Ct_Na+10^-pH-Kw*10^pH-Ct_Cl-Ct_OAc*Ka*10^pH/(1+Ka*10^pH))</f>
        <v>0.25002419302948919</v>
      </c>
      <c r="C974" s="19">
        <f>ABS(Ct_Na+10^-pH-Kw*10^pH-Ct_Cl-Ct_OAc*Ka*10^pH/(1+Ka*10^pH))</f>
        <v>0.23335771638401348</v>
      </c>
      <c r="D974" s="19">
        <f>ABS(Ct_Na+10^-pH-Kw*10^pH-Ct_Cl-Ct_OAc*Ka*10^pH/(1+Ka*10^pH))</f>
        <v>0.21820637397903558</v>
      </c>
      <c r="E974" s="19">
        <f>ABS(Ct_Na+10^-pH-Kw*10^pH-Ct_Cl-Ct_OAc*Ka*10^pH/(1+Ka*10^pH))</f>
        <v>0.20437253960927312</v>
      </c>
      <c r="F974" s="19">
        <f>ABS(Ct_Na+10^-pH-Kw*10^pH-Ct_Cl-Ct_OAc*Ka*10^pH/(1+Ka*10^pH))</f>
        <v>0.19169152477032417</v>
      </c>
      <c r="G974" s="19">
        <f>ABS(Ct_Na+10^-pH-Kw*10^pH-Ct_Cl-Ct_OAc*Ka*10^pH/(1+Ka*10^pH))</f>
        <v>0.18002499111849118</v>
      </c>
      <c r="H974" s="19">
        <f>ABS(Ct_Na+10^-pH-Kw*10^pH-Ct_Cl-Ct_OAc*Ka*10^pH/(1+Ka*10^pH))</f>
        <v>0.16925588313218382</v>
      </c>
      <c r="I974" s="19">
        <f>ABS(Ct_Na+10^-pH-Kw*10^pH-Ct_Cl-Ct_OAc*Ka*10^pH/(1+Ka*10^pH))</f>
        <v>0.15928448684856586</v>
      </c>
      <c r="J974" s="19">
        <f>ABS(Ct_Na+10^-pH-Kw*10^pH-Ct_Cl-Ct_OAc*Ka*10^pH/(1+Ka*10^pH))</f>
        <v>0.15002533315663497</v>
      </c>
      <c r="K974" s="19">
        <f>ABS(Ct_Na+10^-pH-Kw*10^pH-Ct_Cl-Ct_OAc*Ka*10^pH/(1+Ka*10^pH))</f>
        <v>0.14140474178828538</v>
      </c>
      <c r="L974" s="19">
        <f>ABS(Ct_Na+10^-pH-Kw*10^pH-Ct_Cl-Ct_OAc*Ka*10^pH/(1+Ka*10^pH))</f>
        <v>0.1333588565111592</v>
      </c>
      <c r="M974" s="19">
        <f>ABS(Ct_Na+10^-pH-Kw*10^pH-Ct_Cl-Ct_OAc*Ka*10^pH/(1+Ka*10^pH))</f>
        <v>0.12583206060675081</v>
      </c>
      <c r="N974" s="19">
        <f>ABS(Ct_Na+10^-pH-Kw*10^pH-Ct_Cl-Ct_OAc*Ka*10^pH/(1+Ka*10^pH))</f>
        <v>0.11877568944636795</v>
      </c>
      <c r="O974" s="19">
        <f>ABS(Ct_Na+10^-pH-Kw*10^pH-Ct_Cl-Ct_OAc*Ka*10^pH/(1+Ka*10^pH))</f>
        <v>0.11214697714419014</v>
      </c>
      <c r="P974" s="19">
        <f>ABS(Ct_Na+10^-pH-Kw*10^pH-Ct_Cl-Ct_OAc*Ka*10^pH/(1+Ka*10^pH))</f>
        <v>0.10590818909508154</v>
      </c>
      <c r="Q974" s="19">
        <f>ABS(Ct_Na+10^-pH-Kw*10^pH-Ct_Cl-Ct_OAc*Ka*10^pH/(1+Ka*10^pH))</f>
        <v>0.1000259032202078</v>
      </c>
      <c r="R974" s="19">
        <f>ABS(Ct_Na+10^-pH-Kw*10^pH-Ct_Cl-Ct_OAc*Ka*10^pH/(1+Ka*10^pH))</f>
        <v>9.4470411005049215E-2</v>
      </c>
      <c r="S974" s="19">
        <f>ABS(Ct_Na+10^-pH-Kw*10^pH-Ct_Cl-Ct_OAc*Ka*10^pH/(1+Ka*10^pH))</f>
        <v>8.9215215666385683E-2</v>
      </c>
      <c r="T974" s="19">
        <f>ABS(Ct_Na+10^-pH-Kw*10^pH-Ct_Cl-Ct_OAc*Ka*10^pH/(1+Ka*10^pH))</f>
        <v>8.4236609556072914E-2</v>
      </c>
      <c r="U974" s="19">
        <f>ABS(Ct_Na+10^-pH-Kw*10^pH-Ct_Cl-Ct_OAc*Ka*10^pH/(1+Ka*10^pH))</f>
        <v>7.9513316579622295E-2</v>
      </c>
      <c r="V974" s="19">
        <f>ABS(Ct_Na+10^-pH-Kw*10^pH-Ct_Cl-Ct_OAc*Ka*10^pH/(1+Ka*10^pH))</f>
        <v>7.5026188251994225E-2</v>
      </c>
      <c r="W974" s="19">
        <f>ABS(Ct_Na+10^-pH-Kw*10^pH-Ct_Cl-Ct_OAc*Ka*10^pH/(1+Ka*10^pH))</f>
        <v>7.0757944233030917E-2</v>
      </c>
      <c r="X974" s="19">
        <f>ABS(Ct_Na+10^-pH-Kw*10^pH-Ct_Cl-Ct_OAc*Ka*10^pH/(1+Ka*10^pH))</f>
        <v>6.6692949929256382E-2</v>
      </c>
      <c r="Y974" s="19">
        <f>ABS(Ct_Na+10^-pH-Kw*10^pH-Ct_Cl-Ct_OAc*Ka*10^pH/(1+Ka*10^pH))</f>
        <v>6.2817025127982942E-2</v>
      </c>
      <c r="Z974" s="19">
        <f>ABS(Ct_Na+10^-pH-Kw*10^pH-Ct_Cl-Ct_OAc*Ka*10^pH/(1+Ka*10^pH))</f>
        <v>5.9117278726767412E-2</v>
      </c>
      <c r="AA974" s="19">
        <f>ABS(Ct_Na+10^-pH-Kw*10^pH-Ct_Cl-Ct_OAc*Ka*10^pH/(1+Ka*10^pH))</f>
        <v>5.558196549893922E-2</v>
      </c>
      <c r="AB974" s="19">
        <f>ABS(Ct_Na+10^-pH-Kw*10^pH-Ct_Cl-Ct_OAc*Ka*10^pH/(1+Ka*10^pH))</f>
        <v>5.2200361541886203E-2</v>
      </c>
      <c r="AC974" s="19">
        <f>ABS(Ct_Na+10^-pH-Kw*10^pH-Ct_Cl-Ct_OAc*Ka*10^pH/(1+Ka*10^pH))</f>
        <v>4.8962655625558793E-2</v>
      </c>
      <c r="AD974" s="19">
        <f>ABS(Ct_Na+10^-pH-Kw*10^pH-Ct_Cl-Ct_OAc*Ka*10^pH/(1+Ka*10^pH))</f>
        <v>4.5859854122411711E-2</v>
      </c>
      <c r="AE974" s="19">
        <f>ABS(Ct_Na+10^-pH-Kw*10^pH-Ct_Cl-Ct_OAc*Ka*10^pH/(1+Ka*10^pH))</f>
        <v>4.2883697578576768E-2</v>
      </c>
      <c r="AF974" s="19">
        <f>ABS(Ct_Na+10^-pH-Kw*10^pH-Ct_Cl-Ct_OAc*Ka*10^pH/(1+Ka*10^pH))</f>
        <v>4.002658729649522E-2</v>
      </c>
      <c r="AG974" s="19">
        <f>ABS(Ct_Na+10^-pH-Kw*10^pH-Ct_Cl-Ct_OAc*Ka*10^pH/(1+Ka*10^pH))</f>
        <v>3.7281520554887447E-2</v>
      </c>
      <c r="AH974" s="19">
        <f>ABS(Ct_Na+10^-pH-Kw*10^pH-Ct_Cl-Ct_OAc*Ka*10^pH/(1+Ka*10^pH))</f>
        <v>3.4642033303341542E-2</v>
      </c>
      <c r="AI974" s="19">
        <f>ABS(Ct_Na+10^-pH-Kw*10^pH-Ct_Cl-Ct_OAc*Ka*10^pH/(1+Ka*10^pH))</f>
        <v>3.2102149344306788E-2</v>
      </c>
      <c r="AJ974" s="19">
        <f>ABS(Ct_Na+10^-pH-Kw*10^pH-Ct_Cl-Ct_OAc*Ka*10^pH/(1+Ka*10^pH))</f>
        <v>2.9656335161532571E-2</v>
      </c>
      <c r="AK974" s="19">
        <f>ABS(Ct_Na+10^-pH-Kw*10^pH-Ct_Cl-Ct_OAc*Ka*10^pH/(1+Ka*10^pH))</f>
        <v>2.729945967631376E-2</v>
      </c>
      <c r="AL974" s="19">
        <f>ABS(Ct_Na+10^-pH-Kw*10^pH-Ct_Cl-Ct_OAc*Ka*10^pH/(1+Ka*10^pH))</f>
        <v>2.502675831556711E-2</v>
      </c>
      <c r="AM974" s="19">
        <f>ABS(Ct_Na+10^-pH-Kw*10^pH-Ct_Cl-Ct_OAc*Ka*10^pH/(1+Ka*10^pH))</f>
        <v>2.2833800862215009E-2</v>
      </c>
      <c r="AN974" s="19">
        <f>ABS(Ct_Na+10^-pH-Kw*10^pH-Ct_Cl-Ct_OAc*Ka*10^pH/(1+Ka*10^pH))</f>
        <v>2.0716462631392325E-2</v>
      </c>
      <c r="AO974" s="19">
        <f>ABS(Ct_Na+10^-pH-Kw*10^pH-Ct_Cl-Ct_OAc*Ka*10^pH/(1+Ka*10^pH))</f>
        <v>1.8670898577885675E-2</v>
      </c>
      <c r="AP974" s="19">
        <f>ABS(Ct_Na+10^-pH-Kw*10^pH-Ct_Cl-Ct_OAc*Ka*10^pH/(1+Ka*10^pH))</f>
        <v>1.6693519992829225E-2</v>
      </c>
      <c r="AQ974" s="19">
        <f>ABS(Ct_Na+10^-pH-Kw*10^pH-Ct_Cl-Ct_OAc*Ka*10^pH/(1+Ka*10^pH))</f>
        <v>1.4780973492528743E-2</v>
      </c>
      <c r="AR974" s="19">
        <f>ABS(Ct_Na+10^-pH-Kw*10^pH-Ct_Cl-Ct_OAc*Ka*10^pH/(1+Ka*10^pH))</f>
        <v>1.2930122040625033E-2</v>
      </c>
      <c r="AS974" s="19">
        <f>ABS(Ct_Na+10^-pH-Kw*10^pH-Ct_Cl-Ct_OAc*Ka*10^pH/(1+Ka*10^pH))</f>
        <v>1.1138027777670659E-2</v>
      </c>
      <c r="AT974" s="19">
        <f>ABS(Ct_Na+10^-pH-Kw*10^pH-Ct_Cl-Ct_OAc*Ka*10^pH/(1+Ka*10^pH))</f>
        <v>9.4019364604336006E-3</v>
      </c>
      <c r="AU974" s="19">
        <f>ABS(Ct_Na+10^-pH-Kw*10^pH-Ct_Cl-Ct_OAc*Ka*10^pH/(1+Ka*10^pH))</f>
        <v>7.7192633375730846E-3</v>
      </c>
      <c r="AV974" s="19">
        <f>ABS(Ct_Na+10^-pH-Kw*10^pH-Ct_Cl-Ct_OAc*Ka*10^pH/(1+Ka*10^pH))</f>
        <v>6.087580309344677E-3</v>
      </c>
      <c r="AW974" s="19">
        <f>ABS(Ct_Na+10^-pH-Kw*10^pH-Ct_Cl-Ct_OAc*Ka*10^pH/(1+Ka*10^pH))</f>
        <v>4.5046042371828104E-3</v>
      </c>
      <c r="AX974" s="19">
        <f>ABS(Ct_Na+10^-pH-Kw*10^pH-Ct_Cl-Ct_OAc*Ka*10^pH/(1+Ka*10^pH))</f>
        <v>2.9681862847903973E-3</v>
      </c>
      <c r="AY974" s="19">
        <f>ABS(Ct_Na+10^-pH-Kw*10^pH-Ct_Cl-Ct_OAc*Ka*10^pH/(1+Ka*10^pH))</f>
        <v>1.4763021860905307E-3</v>
      </c>
      <c r="AZ974" s="19">
        <f>ABS(Ct_Na+10^-pH-Kw*10^pH-Ct_Cl-Ct_OAc*Ka*10^pH/(1+Ka*10^pH))</f>
        <v>2.7043347353518377E-5</v>
      </c>
      <c r="BA974" s="19">
        <f>ABS(Ct_Na+10^-pH-Kw*10^pH-Ct_Cl-Ct_OAc*Ka*10^pH/(1+Ka*10^pH))</f>
        <v>1.3813912987430191E-3</v>
      </c>
      <c r="BB974" s="19">
        <f>ABS(Ct_Na+10^-pH-Kw*10^pH-Ct_Cl-Ct_OAc*Ka*10^pH/(1+Ka*10^pH))</f>
        <v>2.750702760225758E-3</v>
      </c>
      <c r="BC974" s="19">
        <f>ABS(Ct_Na+10^-pH-Kw*10^pH-Ct_Cl-Ct_OAc*Ka*10^pH/(1+Ka*10^pH))</f>
        <v>4.0824988392021491E-3</v>
      </c>
      <c r="BD974" s="19">
        <f>ABS(Ct_Na+10^-pH-Kw*10^pH-Ct_Cl-Ct_OAc*Ka*10^pH/(1+Ka*10^pH))</f>
        <v>5.378300429557531E-3</v>
      </c>
      <c r="BE974" s="19">
        <f>ABS(Ct_Na+10^-pH-Kw*10^pH-Ct_Cl-Ct_OAc*Ka*10^pH/(1+Ka*10^pH))</f>
        <v>6.6395473108367617E-3</v>
      </c>
      <c r="BF974" s="19">
        <f>ABS(Ct_Na+10^-pH-Kw*10^pH-Ct_Cl-Ct_OAc*Ka*10^pH/(1+Ka*10^pH))</f>
        <v>7.8676034847139226E-3</v>
      </c>
      <c r="BG974" s="19">
        <f>ABS(Ct_Na+10^-pH-Kw*10^pH-Ct_Cl-Ct_OAc*Ka*10^pH/(1+Ka*10^pH))</f>
        <v>9.0637620956332127E-3</v>
      </c>
      <c r="BH974" s="19">
        <f>ABS(Ct_Na+10^-pH-Kw*10^pH-Ct_Cl-Ct_OAc*Ka*10^pH/(1+Ka*10^pH))</f>
        <v>1.0229249972939218E-2</v>
      </c>
      <c r="BI974" s="19">
        <f>ABS(Ct_Na+10^-pH-Kw*10^pH-Ct_Cl-Ct_OAc*Ka*10^pH/(1+Ka*10^pH))</f>
        <v>1.1365231828034943E-2</v>
      </c>
      <c r="BJ974" s="19">
        <f>ABS(Ct_Na+10^-pH-Kw*10^pH-Ct_Cl-Ct_OAc*Ka*10^pH/(1+Ka*10^pH))</f>
        <v>1.2472814136753274E-2</v>
      </c>
      <c r="BK974" s="19">
        <f>ABS(Ct_Na+10^-pH-Kw*10^pH-Ct_Cl-Ct_OAc*Ka*10^pH/(1+Ka*10^pH))</f>
        <v>1.3553048734145208E-2</v>
      </c>
      <c r="BL974" s="19">
        <f>ABS(Ct_Na+10^-pH-Kw*10^pH-Ct_Cl-Ct_OAc*Ka*10^pH/(1+Ka*10^pH))</f>
        <v>1.4606936146234907E-2</v>
      </c>
      <c r="BM974" s="19">
        <f>ABS(Ct_Na+10^-pH-Kw*10^pH-Ct_Cl-Ct_OAc*Ka*10^pH/(1+Ka*10^pH))</f>
        <v>1.5635428680924872E-2</v>
      </c>
      <c r="BN974" s="19">
        <f>ABS(Ct_Na+10^-pH-Kw*10^pH-Ct_Cl-Ct_OAc*Ka*10^pH/(1+Ka*10^pH))</f>
        <v>1.6639433298122189E-2</v>
      </c>
      <c r="BO974" s="19">
        <f>ABS(Ct_Na+10^-pH-Kw*10^pH-Ct_Cl-Ct_OAc*Ka*10^pH/(1+Ka*10^pH))</f>
        <v>1.7619814277267817E-2</v>
      </c>
      <c r="BP974" s="19">
        <f>ABS(Ct_Na+10^-pH-Kw*10^pH-Ct_Cl-Ct_OAc*Ka*10^pH/(1+Ka*10^pH))</f>
        <v>1.8577395698758895E-2</v>
      </c>
      <c r="BQ974" s="19">
        <f>ABS(Ct_Na+10^-pH-Kw*10^pH-Ct_Cl-Ct_OAc*Ka*10^pH/(1+Ka*10^pH))</f>
        <v>1.95129637542387E-2</v>
      </c>
      <c r="BR974" s="19">
        <f>ABS(Ct_Na+10^-pH-Kw*10^pH-Ct_Cl-Ct_OAc*Ka*10^pH/(1+Ka*10^pH))</f>
        <v>2.0427268899366656E-2</v>
      </c>
      <c r="BS974" s="19">
        <f>ABS(Ct_Na+10^-pH-Kw*10^pH-Ct_Cl-Ct_OAc*Ka*10^pH/(1+Ka*10^pH))</f>
        <v>2.1321027861458064E-2</v>
      </c>
      <c r="BT974" s="19">
        <f>ABS(Ct_Na+10^-pH-Kw*10^pH-Ct_Cl-Ct_OAc*Ka*10^pH/(1+Ka*10^pH))</f>
        <v>2.2194925513280755E-2</v>
      </c>
      <c r="BU974" s="19">
        <f>ABS(Ct_Na+10^-pH-Kw*10^pH-Ct_Cl-Ct_OAc*Ka*10^pH/(1+Ka*10^pH))</f>
        <v>2.3049616623305159E-2</v>
      </c>
      <c r="BV974" s="19">
        <f>ABS(Ct_Na+10^-pH-Kw*10^pH-Ct_Cl-Ct_OAc*Ka*10^pH/(1+Ka*10^pH))</f>
        <v>2.3885727491807257E-2</v>
      </c>
      <c r="BW974" s="19">
        <f>ABS(Ct_Na+10^-pH-Kw*10^pH-Ct_Cl-Ct_OAc*Ka*10^pH/(1+Ka*10^pH))</f>
        <v>2.4703857481416895E-2</v>
      </c>
      <c r="BX974" s="19">
        <f>ABS(Ct_Na+10^-pH-Kw*10^pH-Ct_Cl-Ct_OAc*Ka*10^pH/(1+Ka*10^pH))</f>
        <v>2.5504580449970976E-2</v>
      </c>
      <c r="BY974" s="19">
        <f>ABS(Ct_Na+10^-pH-Kw*10^pH-Ct_Cl-Ct_OAc*Ka*10^pH/(1+Ka*10^pH))</f>
        <v>2.6288446092871273E-2</v>
      </c>
      <c r="BZ974" s="19">
        <f>ABS(Ct_Na+10^-pH-Kw*10^pH-Ct_Cl-Ct_OAc*Ka*10^pH/(1+Ka*10^pH))</f>
        <v>2.7055981201544517E-2</v>
      </c>
      <c r="CA974" s="19">
        <f>ABS(Ct_Na+10^-pH-Kw*10^pH-Ct_Cl-Ct_OAc*Ka*10^pH/(1+Ka*10^pH))</f>
        <v>2.7807690844059513E-2</v>
      </c>
      <c r="CB974" s="19">
        <f>ABS(Ct_Na+10^-pH-Kw*10^pH-Ct_Cl-Ct_OAc*Ka*10^pH/(1+Ka*10^pH))</f>
        <v>2.8544059473461982E-2</v>
      </c>
      <c r="CC974" s="19">
        <f>ABS(Ct_Na+10^-pH-Kw*10^pH-Ct_Cl-Ct_OAc*Ka*10^pH/(1+Ka*10^pH))</f>
        <v>2.926555196893714E-2</v>
      </c>
      <c r="CD974" s="19">
        <f>ABS(Ct_Na+10^-pH-Kw*10^pH-Ct_Cl-Ct_OAc*Ka*10^pH/(1+Ka*10^pH))</f>
        <v>2.9972614614502763E-2</v>
      </c>
      <c r="CE974" s="19">
        <f>ABS(Ct_Na+10^-pH-Kw*10^pH-Ct_Cl-Ct_OAc*Ka*10^pH/(1+Ka*10^pH))</f>
        <v>3.0665676019562146E-2</v>
      </c>
      <c r="CF974" s="19">
        <f>ABS(Ct_Na+10^-pH-Kw*10^pH-Ct_Cl-Ct_OAc*Ka*10^pH/(1+Ka*10^pH))</f>
        <v>3.1345147985306646E-2</v>
      </c>
      <c r="CG974" s="19">
        <f>ABS(Ct_Na+10^-pH-Kw*10^pH-Ct_Cl-Ct_OAc*Ka*10^pH/(1+Ka*10^pH))</f>
        <v>3.2011426320648337E-2</v>
      </c>
      <c r="CH974" s="19">
        <f>ABS(Ct_Na+10^-pH-Kw*10^pH-Ct_Cl-Ct_OAc*Ka*10^pH/(1+Ka*10^pH))</f>
        <v>3.2664891611079598E-2</v>
      </c>
      <c r="CI974" s="19">
        <f>ABS(Ct_Na+10^-pH-Kw*10^pH-Ct_Cl-Ct_OAc*Ka*10^pH/(1+Ka*10^pH))</f>
        <v>3.3305909943597889E-2</v>
      </c>
      <c r="CJ974" s="19">
        <f>ABS(Ct_Na+10^-pH-Kw*10^pH-Ct_Cl-Ct_OAc*Ka*10^pH/(1+Ka*10^pH))</f>
        <v>3.3934833590596972E-2</v>
      </c>
      <c r="CK974" s="19">
        <f>ABS(Ct_Na+10^-pH-Kw*10^pH-Ct_Cl-Ct_OAc*Ka*10^pH/(1+Ka*10^pH))</f>
        <v>3.4552001655409184E-2</v>
      </c>
      <c r="CL974" s="19">
        <f>ABS(Ct_Na+10^-pH-Kw*10^pH-Ct_Cl-Ct_OAc*Ka*10^pH/(1+Ka*10^pH))</f>
        <v>3.5157740681984094E-2</v>
      </c>
      <c r="CM974" s="19">
        <f>ABS(Ct_Na+10^-pH-Kw*10^pH-Ct_Cl-Ct_OAc*Ka*10^pH/(1+Ka*10^pH))</f>
        <v>3.5752365231007173E-2</v>
      </c>
      <c r="CN974" s="19">
        <f>ABS(Ct_Na+10^-pH-Kw*10^pH-Ct_Cl-Ct_OAc*Ka*10^pH/(1+Ka*10^pH))</f>
        <v>3.6336178424593482E-2</v>
      </c>
      <c r="CO974" s="19">
        <f>ABS(Ct_Na+10^-pH-Kw*10^pH-Ct_Cl-Ct_OAc*Ka*10^pH/(1+Ka*10^pH))</f>
        <v>3.6909472461538598E-2</v>
      </c>
      <c r="CP974" s="19">
        <f>ABS(Ct_Na+10^-pH-Kw*10^pH-Ct_Cl-Ct_OAc*Ka*10^pH/(1+Ka*10^pH))</f>
        <v>3.7472529104966831E-2</v>
      </c>
      <c r="CQ974" s="19">
        <f>ABS(Ct_Na+10^-pH-Kw*10^pH-Ct_Cl-Ct_OAc*Ka*10^pH/(1+Ka*10^pH))</f>
        <v>3.8025620144086621E-2</v>
      </c>
      <c r="CR974" s="19">
        <f>ABS(Ct_Na+10^-pH-Kw*10^pH-Ct_Cl-Ct_OAc*Ka*10^pH/(1+Ka*10^pH))</f>
        <v>3.8569007831642868E-2</v>
      </c>
      <c r="CS974" s="19">
        <f>ABS(Ct_Na+10^-pH-Kw*10^pH-Ct_Cl-Ct_OAc*Ka*10^pH/(1+Ka*10^pH))</f>
        <v>3.9102945298545959E-2</v>
      </c>
      <c r="CT974" s="19">
        <f>ABS(Ct_Na+10^-pH-Kw*10^pH-Ct_Cl-Ct_OAc*Ka*10^pH/(1+Ka*10^pH))</f>
        <v>3.9627676947054213E-2</v>
      </c>
      <c r="CU974" s="19">
        <f>ABS(Ct_Na+10^-pH-Kw*10^pH-Ct_Cl-Ct_OAc*Ka*10^pH/(1+Ka*10^pH))</f>
        <v>4.0143438823793058E-2</v>
      </c>
      <c r="CV974" s="19">
        <f>ABS(Ct_Na+10^-pH-Kw*10^pH-Ct_Cl-Ct_OAc*Ka*10^pH/(1+Ka*10^pH))</f>
        <v>4.0650458973807535E-2</v>
      </c>
      <c r="CW974" s="19">
        <f>ABS(Ct_Na+10^-pH-Kw*10^pH-Ct_Cl-Ct_OAc*Ka*10^pH/(1+Ka*10^pH))</f>
        <v>4.1148957776762952E-2</v>
      </c>
      <c r="CX974" s="19">
        <f>ABS(Ct_Na+10^-pH-Kw*10^pH-Ct_Cl-Ct_OAc*Ka*10^pH/(1+Ka*10^pH))</f>
        <v>4.1639148266335753E-2</v>
      </c>
    </row>
    <row r="975" spans="1:102">
      <c r="A975" s="24">
        <v>9.4600000000000009</v>
      </c>
      <c r="B975" s="19">
        <f>ABS(Ct_Na+10^-pH-Kw*10^pH-Ct_Cl-Ct_OAc*Ka*10^pH/(1+Ka*10^pH))</f>
        <v>0.25002494035513129</v>
      </c>
      <c r="C975" s="19">
        <f>ABS(Ct_Na+10^-pH-Kw*10^pH-Ct_Cl-Ct_OAc*Ka*10^pH/(1+Ka*10^pH))</f>
        <v>0.23335845938432953</v>
      </c>
      <c r="D975" s="19">
        <f>ABS(Ct_Na+10^-pH-Kw*10^pH-Ct_Cl-Ct_OAc*Ka*10^pH/(1+Ka*10^pH))</f>
        <v>0.21820711304723706</v>
      </c>
      <c r="E975" s="19">
        <f>ABS(Ct_Na+10^-pH-Kw*10^pH-Ct_Cl-Ct_OAc*Ka*10^pH/(1+Ka*10^pH))</f>
        <v>0.20437327508728301</v>
      </c>
      <c r="F975" s="19">
        <f>ABS(Ct_Na+10^-pH-Kw*10^pH-Ct_Cl-Ct_OAc*Ka*10^pH/(1+Ka*10^pH))</f>
        <v>0.19169225695732511</v>
      </c>
      <c r="G975" s="19">
        <f>ABS(Ct_Na+10^-pH-Kw*10^pH-Ct_Cl-Ct_OAc*Ka*10^pH/(1+Ka*10^pH))</f>
        <v>0.18002572027776392</v>
      </c>
      <c r="H975" s="19">
        <f>ABS(Ct_Na+10^-pH-Kw*10^pH-Ct_Cl-Ct_OAc*Ka*10^pH/(1+Ka*10^pH))</f>
        <v>0.16925660949663049</v>
      </c>
      <c r="I975" s="19">
        <f>ABS(Ct_Na+10^-pH-Kw*10^pH-Ct_Cl-Ct_OAc*Ka*10^pH/(1+Ka*10^pH))</f>
        <v>0.15928521062521062</v>
      </c>
      <c r="J975" s="19">
        <f>ABS(Ct_Na+10^-pH-Kw*10^pH-Ct_Cl-Ct_OAc*Ka*10^pH/(1+Ka*10^pH))</f>
        <v>0.15002605453032078</v>
      </c>
      <c r="K975" s="19">
        <f>ABS(Ct_Na+10^-pH-Kw*10^pH-Ct_Cl-Ct_OAc*Ka*10^pH/(1+Ka*10^pH))</f>
        <v>0.14140546092473361</v>
      </c>
      <c r="L975" s="19">
        <f>ABS(Ct_Na+10^-pH-Kw*10^pH-Ct_Cl-Ct_OAc*Ka*10^pH/(1+Ka*10^pH))</f>
        <v>0.133359573559519</v>
      </c>
      <c r="M975" s="19">
        <f>ABS(Ct_Na+10^-pH-Kw*10^pH-Ct_Cl-Ct_OAc*Ka*10^pH/(1+Ka*10^pH))</f>
        <v>0.12583277570173754</v>
      </c>
      <c r="N975" s="19">
        <f>ABS(Ct_Na+10^-pH-Kw*10^pH-Ct_Cl-Ct_OAc*Ka*10^pH/(1+Ka*10^pH))</f>
        <v>0.11877640271006747</v>
      </c>
      <c r="O975" s="19">
        <f>ABS(Ct_Na+10^-pH-Kw*10^pH-Ct_Cl-Ct_OAc*Ka*10^pH/(1+Ka*10^pH))</f>
        <v>0.11214768868758951</v>
      </c>
      <c r="P975" s="19">
        <f>ABS(Ct_Na+10^-pH-Kw*10^pH-Ct_Cl-Ct_OAc*Ka*10^pH/(1+Ka*10^pH))</f>
        <v>0.10590889901937492</v>
      </c>
      <c r="Q975" s="19">
        <f>ABS(Ct_Na+10^-pH-Kw*10^pH-Ct_Cl-Ct_OAc*Ka*10^pH/(1+Ka*10^pH))</f>
        <v>0.10002661161791548</v>
      </c>
      <c r="R975" s="19">
        <f>ABS(Ct_Na+10^-pH-Kw*10^pH-Ct_Cl-Ct_OAc*Ka*10^pH/(1+Ka*10^pH))</f>
        <v>9.4471117960981593E-2</v>
      </c>
      <c r="S975" s="19">
        <f>ABS(Ct_Na+10^-pH-Kw*10^pH-Ct_Cl-Ct_OAc*Ka*10^pH/(1+Ka*10^pH))</f>
        <v>8.921592125847648E-2</v>
      </c>
      <c r="T975" s="19">
        <f>ABS(Ct_Na+10^-pH-Kw*10^pH-Ct_Cl-Ct_OAc*Ka*10^pH/(1+Ka*10^pH))</f>
        <v>8.4237313856103307E-2</v>
      </c>
      <c r="U975" s="19">
        <f>ABS(Ct_Na+10^-pH-Kw*10^pH-Ct_Cl-Ct_OAc*Ka*10^pH/(1+Ka*10^pH))</f>
        <v>7.9514019653851797E-2</v>
      </c>
      <c r="V975" s="19">
        <f>ABS(Ct_Na+10^-pH-Kw*10^pH-Ct_Cl-Ct_OAc*Ka*10^pH/(1+Ka*10^pH))</f>
        <v>7.502689016171285E-2</v>
      </c>
      <c r="W975" s="19">
        <f>ABS(Ct_Na+10^-pH-Kw*10^pH-Ct_Cl-Ct_OAc*Ka*10^pH/(1+Ka*10^pH))</f>
        <v>7.0758645035044102E-2</v>
      </c>
      <c r="X975" s="19">
        <f>ABS(Ct_Na+10^-pH-Kw*10^pH-Ct_Cl-Ct_OAc*Ka*10^pH/(1+Ka*10^pH))</f>
        <v>6.6693649676311986E-2</v>
      </c>
      <c r="Y975" s="19">
        <f>ABS(Ct_Na+10^-pH-Kw*10^pH-Ct_Cl-Ct_OAc*Ka*10^pH/(1+Ka*10^pH))</f>
        <v>6.2817723869148773E-2</v>
      </c>
      <c r="Z975" s="19">
        <f>ABS(Ct_Na+10^-pH-Kw*10^pH-Ct_Cl-Ct_OAc*Ka*10^pH/(1+Ka*10^pH))</f>
        <v>5.9117976507765742E-2</v>
      </c>
      <c r="AA975" s="19">
        <f>ABS(Ct_Na+10^-pH-Kw*10^pH-Ct_Cl-Ct_OAc*Ka*10^pH/(1+Ka*10^pH))</f>
        <v>5.5582662362444135E-2</v>
      </c>
      <c r="AB975" s="19">
        <f>ABS(Ct_Na+10^-pH-Kw*10^pH-Ct_Cl-Ct_OAc*Ka*10^pH/(1+Ka*10^pH))</f>
        <v>5.2201057527788725E-2</v>
      </c>
      <c r="AC975" s="19">
        <f>ABS(Ct_Na+10^-pH-Kw*10^pH-Ct_Cl-Ct_OAc*Ka*10^pH/(1+Ka*10^pH))</f>
        <v>4.8963350771203729E-2</v>
      </c>
      <c r="AD975" s="19">
        <f>ABS(Ct_Na+10^-pH-Kw*10^pH-Ct_Cl-Ct_OAc*Ka*10^pH/(1+Ka*10^pH))</f>
        <v>4.5860548462809764E-2</v>
      </c>
      <c r="AE975" s="19">
        <f>ABS(Ct_Na+10^-pH-Kw*10^pH-Ct_Cl-Ct_OAc*Ka*10^pH/(1+Ka*10^pH))</f>
        <v>4.288439114659516E-2</v>
      </c>
      <c r="AF975" s="19">
        <f>ABS(Ct_Na+10^-pH-Kw*10^pH-Ct_Cl-Ct_OAc*Ka*10^pH/(1+Ka*10^pH))</f>
        <v>4.0027280123029169E-2</v>
      </c>
      <c r="AG975" s="19">
        <f>ABS(Ct_Na+10^-pH-Kw*10^pH-Ct_Cl-Ct_OAc*Ka*10^pH/(1+Ka*10^pH))</f>
        <v>3.7282212669014748E-2</v>
      </c>
      <c r="AH975" s="19">
        <f>ABS(Ct_Na+10^-pH-Kw*10^pH-Ct_Cl-Ct_OAc*Ka*10^pH/(1+Ka*10^pH))</f>
        <v>3.4642724732462458E-2</v>
      </c>
      <c r="AI975" s="19">
        <f>ABS(Ct_Na+10^-pH-Kw*10^pH-Ct_Cl-Ct_OAc*Ka*10^pH/(1+Ka*10^pH))</f>
        <v>3.21028401142706E-2</v>
      </c>
      <c r="AJ975" s="19">
        <f>ABS(Ct_Na+10^-pH-Kw*10^pH-Ct_Cl-Ct_OAc*Ka*10^pH/(1+Ka*10^pH))</f>
        <v>2.9657025296752529E-2</v>
      </c>
      <c r="AK975" s="19">
        <f>ABS(Ct_Na+10^-pH-Kw*10^pH-Ct_Cl-Ct_OAc*Ka*10^pH/(1+Ka*10^pH))</f>
        <v>2.7300149199871455E-2</v>
      </c>
      <c r="AL975" s="19">
        <f>ABS(Ct_Na+10^-pH-Kw*10^pH-Ct_Cl-Ct_OAc*Ka*10^pH/(1+Ka*10^pH))</f>
        <v>2.5027447249307597E-2</v>
      </c>
      <c r="AM975" s="19">
        <f>ABS(Ct_Na+10^-pH-Kw*10^pH-Ct_Cl-Ct_OAc*Ka*10^pH/(1+Ka*10^pH))</f>
        <v>2.2834489226833662E-2</v>
      </c>
      <c r="AN975" s="19">
        <f>ABS(Ct_Na+10^-pH-Kw*10^pH-Ct_Cl-Ct_OAc*Ka*10^pH/(1+Ka*10^pH))</f>
        <v>2.0717150446514017E-2</v>
      </c>
      <c r="AO975" s="19">
        <f>ABS(Ct_Na+10^-pH-Kw*10^pH-Ct_Cl-Ct_OAc*Ka*10^pH/(1+Ka*10^pH))</f>
        <v>1.8671585862137435E-2</v>
      </c>
      <c r="AP975" s="19">
        <f>ABS(Ct_Na+10^-pH-Kw*10^pH-Ct_Cl-Ct_OAc*Ka*10^pH/(1+Ka*10^pH))</f>
        <v>1.6694206763906705E-2</v>
      </c>
      <c r="AQ975" s="19">
        <f>ABS(Ct_Na+10^-pH-Kw*10^pH-Ct_Cl-Ct_OAc*Ka*10^pH/(1+Ka*10^pH))</f>
        <v>1.4781659767257344E-2</v>
      </c>
      <c r="AR975" s="19">
        <f>ABS(Ct_Na+10^-pH-Kw*10^pH-Ct_Cl-Ct_OAc*Ka*10^pH/(1+Ka*10^pH))</f>
        <v>1.2930807835015976E-2</v>
      </c>
      <c r="AS975" s="19">
        <f>ABS(Ct_Na+10^-pH-Kw*10^pH-Ct_Cl-Ct_OAc*Ka*10^pH/(1+Ka*10^pH))</f>
        <v>1.11387131069728E-2</v>
      </c>
      <c r="AT975" s="19">
        <f>ABS(Ct_Na+10^-pH-Kw*10^pH-Ct_Cl-Ct_OAc*Ka*10^pH/(1+Ka*10^pH))</f>
        <v>9.4026213391809402E-3</v>
      </c>
      <c r="AU975" s="19">
        <f>ABS(Ct_Na+10^-pH-Kw*10^pH-Ct_Cl-Ct_OAc*Ka*10^pH/(1+Ka*10^pH))</f>
        <v>7.7199477796288524E-3</v>
      </c>
      <c r="AV975" s="19">
        <f>ABS(Ct_Na+10^-pH-Kw*10^pH-Ct_Cl-Ct_OAc*Ka*10^pH/(1+Ka*10^pH))</f>
        <v>6.0882643279419474E-3</v>
      </c>
      <c r="AW975" s="19">
        <f>ABS(Ct_Na+10^-pH-Kw*10^pH-Ct_Cl-Ct_OAc*Ka*10^pH/(1+Ka*10^pH))</f>
        <v>4.5052878449621386E-3</v>
      </c>
      <c r="AX975" s="19">
        <f>ABS(Ct_Na+10^-pH-Kw*10^pH-Ct_Cl-Ct_OAc*Ka*10^pH/(1+Ka*10^pH))</f>
        <v>2.9688694938346596E-3</v>
      </c>
      <c r="AY975" s="19">
        <f>ABS(Ct_Na+10^-pH-Kw*10^pH-Ct_Cl-Ct_OAc*Ka*10^pH/(1+Ka*10^pH))</f>
        <v>1.4769850079572738E-3</v>
      </c>
      <c r="AZ975" s="19">
        <f>ABS(Ct_Na+10^-pH-Kw*10^pH-Ct_Cl-Ct_OAc*Ka*10^pH/(1+Ka*10^pH))</f>
        <v>2.7725793104942109E-5</v>
      </c>
      <c r="BA975" s="19">
        <f>ABS(Ct_Na+10^-pH-Kw*10^pH-Ct_Cl-Ct_OAc*Ka*10^pH/(1+Ka*10^pH))</f>
        <v>1.3807092185120912E-3</v>
      </c>
      <c r="BB975" s="19">
        <f>ABS(Ct_Na+10^-pH-Kw*10^pH-Ct_Cl-Ct_OAc*Ka*10^pH/(1+Ka*10^pH))</f>
        <v>2.7500210353619894E-3</v>
      </c>
      <c r="BC975" s="19">
        <f>ABS(Ct_Na+10^-pH-Kw*10^pH-Ct_Cl-Ct_OAc*Ka*10^pH/(1+Ka*10^pH))</f>
        <v>4.0818174599694668E-3</v>
      </c>
      <c r="BD975" s="19">
        <f>ABS(Ct_Na+10^-pH-Kw*10^pH-Ct_Cl-Ct_OAc*Ka*10^pH/(1+Ka*10^pH))</f>
        <v>5.377619386614553E-3</v>
      </c>
      <c r="BE975" s="19">
        <f>ABS(Ct_Na+10^-pH-Kw*10^pH-Ct_Cl-Ct_OAc*Ka*10^pH/(1+Ka*10^pH))</f>
        <v>6.638866595215745E-3</v>
      </c>
      <c r="BF975" s="19">
        <f>ABS(Ct_Na+10^-pH-Kw*10^pH-Ct_Cl-Ct_OAc*Ka*10^pH/(1+Ka*10^pH))</f>
        <v>7.8669230878011462E-3</v>
      </c>
      <c r="BG975" s="19">
        <f>ABS(Ct_Na+10^-pH-Kw*10^pH-Ct_Cl-Ct_OAc*Ka*10^pH/(1+Ka*10^pH))</f>
        <v>9.0630820091505346E-3</v>
      </c>
      <c r="BH975" s="19">
        <f>ABS(Ct_Na+10^-pH-Kw*10^pH-Ct_Cl-Ct_OAc*Ka*10^pH/(1+Ka*10^pH))</f>
        <v>1.0228570188926887E-2</v>
      </c>
      <c r="BI975" s="19">
        <f>ABS(Ct_Na+10^-pH-Kw*10^pH-Ct_Cl-Ct_OAc*Ka*10^pH/(1+Ka*10^pH))</f>
        <v>1.1364552338835494E-2</v>
      </c>
      <c r="BJ975" s="19">
        <f>ABS(Ct_Na+10^-pH-Kw*10^pH-Ct_Cl-Ct_OAc*Ka*10^pH/(1+Ka*10^pH))</f>
        <v>1.2472134934996375E-2</v>
      </c>
      <c r="BK975" s="19">
        <f>ABS(Ct_Na+10^-pH-Kw*10^pH-Ct_Cl-Ct_OAc*Ka*10^pH/(1+Ka*10^pH))</f>
        <v>1.3552369812733521E-2</v>
      </c>
      <c r="BL975" s="19">
        <f>ABS(Ct_Na+10^-pH-Kw*10^pH-Ct_Cl-Ct_OAc*Ka*10^pH/(1+Ka*10^pH))</f>
        <v>1.4606257498330735E-2</v>
      </c>
      <c r="BM975" s="19">
        <f>ABS(Ct_Na+10^-pH-Kw*10^pH-Ct_Cl-Ct_OAc*Ka*10^pH/(1+Ka*10^pH))</f>
        <v>1.5634750299937682E-2</v>
      </c>
      <c r="BN975" s="19">
        <f>ABS(Ct_Na+10^-pH-Kw*10^pH-Ct_Cl-Ct_OAc*Ka*10^pH/(1+Ka*10^pH))</f>
        <v>1.6638755177696807E-2</v>
      </c>
      <c r="BO975" s="19">
        <f>ABS(Ct_Na+10^-pH-Kw*10^pH-Ct_Cl-Ct_OAc*Ka*10^pH/(1+Ka*10^pH))</f>
        <v>1.7619136411273377E-2</v>
      </c>
      <c r="BP975" s="19">
        <f>ABS(Ct_Na+10^-pH-Kw*10^pH-Ct_Cl-Ct_OAc*Ka*10^pH/(1+Ka*10^pH))</f>
        <v>1.85767180812784E-2</v>
      </c>
      <c r="BQ975" s="19">
        <f>ABS(Ct_Na+10^-pH-Kw*10^pH-Ct_Cl-Ct_OAc*Ka*10^pH/(1+Ka*10^pH))</f>
        <v>1.9512286379559179E-2</v>
      </c>
      <c r="BR975" s="19">
        <f>ABS(Ct_Na+10^-pH-Kw*10^pH-Ct_Cl-Ct_OAc*Ka*10^pH/(1+Ka*10^pH))</f>
        <v>2.0426591761969912E-2</v>
      </c>
      <c r="BS975" s="19">
        <f>ABS(Ct_Na+10^-pH-Kw*10^pH-Ct_Cl-Ct_OAc*Ka*10^pH/(1+Ka*10^pH))</f>
        <v>2.1320350956011903E-2</v>
      </c>
      <c r="BT975" s="19">
        <f>ABS(Ct_Na+10^-pH-Kw*10^pH-Ct_Cl-Ct_OAc*Ka*10^pH/(1+Ka*10^pH))</f>
        <v>2.2194248834630718E-2</v>
      </c>
      <c r="BU975" s="19">
        <f>ABS(Ct_Na+10^-pH-Kw*10^pH-Ct_Cl-Ct_OAc*Ka*10^pH/(1+Ka*10^pH))</f>
        <v>2.3048940166466712E-2</v>
      </c>
      <c r="BV975" s="19">
        <f>ABS(Ct_Na+10^-pH-Kw*10^pH-Ct_Cl-Ct_OAc*Ka*10^pH/(1+Ka*10^pH))</f>
        <v>2.3885051251958417E-2</v>
      </c>
      <c r="BW975" s="19">
        <f>ABS(Ct_Na+10^-pH-Kw*10^pH-Ct_Cl-Ct_OAc*Ka*10^pH/(1+Ka*10^pH))</f>
        <v>2.47031814538912E-2</v>
      </c>
      <c r="BX975" s="19">
        <f>ABS(Ct_Na+10^-pH-Kw*10^pH-Ct_Cl-Ct_OAc*Ka*10^pH/(1+Ka*10^pH))</f>
        <v>2.5503904630250929E-2</v>
      </c>
      <c r="BY975" s="19">
        <f>ABS(Ct_Na+10^-pH-Kw*10^pH-Ct_Cl-Ct_OAc*Ka*10^pH/(1+Ka*10^pH))</f>
        <v>2.6287770476582019E-2</v>
      </c>
      <c r="BZ975" s="19">
        <f>ABS(Ct_Na+10^-pH-Kw*10^pH-Ct_Cl-Ct_OAc*Ka*10^pH/(1+Ka*10^pH))</f>
        <v>2.7055305784447911E-2</v>
      </c>
      <c r="CA975" s="19">
        <f>ABS(Ct_Na+10^-pH-Kw*10^pH-Ct_Cl-Ct_OAc*Ka*10^pH/(1+Ka*10^pH))</f>
        <v>2.7807015622048487E-2</v>
      </c>
      <c r="CB975" s="19">
        <f>ABS(Ct_Na+10^-pH-Kw*10^pH-Ct_Cl-Ct_OAc*Ka*10^pH/(1+Ka*10^pH))</f>
        <v>2.8543384442555206E-2</v>
      </c>
      <c r="CC975" s="19">
        <f>ABS(Ct_Na+10^-pH-Kw*10^pH-Ct_Cl-Ct_OAc*Ka*10^pH/(1+Ka*10^pH))</f>
        <v>2.9264877125273911E-2</v>
      </c>
      <c r="CD975" s="19">
        <f>ABS(Ct_Na+10^-pH-Kw*10^pH-Ct_Cl-Ct_OAc*Ka*10^pH/(1+Ka*10^pH))</f>
        <v>2.9971939954338209E-2</v>
      </c>
      <c r="CE975" s="19">
        <f>ABS(Ct_Na+10^-pH-Kw*10^pH-Ct_Cl-Ct_OAc*Ka*10^pH/(1+Ka*10^pH))</f>
        <v>3.0665001539262639E-2</v>
      </c>
      <c r="CF975" s="19">
        <f>ABS(Ct_Na+10^-pH-Kw*10^pH-Ct_Cl-Ct_OAc*Ka*10^pH/(1+Ka*10^pH))</f>
        <v>3.1344473681345415E-2</v>
      </c>
      <c r="CG975" s="19">
        <f>ABS(Ct_Na+10^-pH-Kw*10^pH-Ct_Cl-Ct_OAc*Ka*10^pH/(1+Ka*10^pH))</f>
        <v>3.2010752189601345E-2</v>
      </c>
      <c r="CH975" s="19">
        <f>ABS(Ct_Na+10^-pH-Kw*10^pH-Ct_Cl-Ct_OAc*Ka*10^pH/(1+Ka*10^pH))</f>
        <v>3.266421764962156E-2</v>
      </c>
      <c r="CI975" s="19">
        <f>ABS(Ct_Na+10^-pH-Kw*10^pH-Ct_Cl-Ct_OAc*Ka*10^pH/(1+Ka*10^pH))</f>
        <v>3.3305236148498549E-2</v>
      </c>
      <c r="CJ975" s="19">
        <f>ABS(Ct_Na+10^-pH-Kw*10^pH-Ct_Cl-Ct_OAc*Ka*10^pH/(1+Ka*10^pH))</f>
        <v>3.3934159958717486E-2</v>
      </c>
      <c r="CK975" s="19">
        <f>ABS(Ct_Na+10^-pH-Kw*10^pH-Ct_Cl-Ct_OAc*Ka*10^pH/(1+Ka*10^pH))</f>
        <v>3.4551328183698701E-2</v>
      </c>
      <c r="CL975" s="19">
        <f>ABS(Ct_Na+10^-pH-Kw*10^pH-Ct_Cl-Ct_OAc*Ka*10^pH/(1+Ka*10^pH))</f>
        <v>3.5157067367476535E-2</v>
      </c>
      <c r="CM975" s="19">
        <f>ABS(Ct_Na+10^-pH-Kw*10^pH-Ct_Cl-Ct_OAc*Ka*10^pH/(1+Ka*10^pH))</f>
        <v>3.5751692070818082E-2</v>
      </c>
      <c r="CN975" s="19">
        <f>ABS(Ct_Na+10^-pH-Kw*10^pH-Ct_Cl-Ct_OAc*Ka*10^pH/(1+Ka*10^pH))</f>
        <v>3.6335505415917055E-2</v>
      </c>
      <c r="CO975" s="19">
        <f>ABS(Ct_Na+10^-pH-Kw*10^pH-Ct_Cl-Ct_OAc*Ka*10^pH/(1+Ka*10^pH))</f>
        <v>3.6908799601644893E-2</v>
      </c>
      <c r="CP975" s="19">
        <f>ABS(Ct_Na+10^-pH-Kw*10^pH-Ct_Cl-Ct_OAc*Ka*10^pH/(1+Ka*10^pH))</f>
        <v>3.7471856391199009E-2</v>
      </c>
      <c r="CQ975" s="19">
        <f>ABS(Ct_Na+10^-pH-Kw*10^pH-Ct_Cl-Ct_OAc*Ka*10^pH/(1+Ka*10^pH))</f>
        <v>3.8024947573858374E-2</v>
      </c>
      <c r="CR975" s="19">
        <f>ABS(Ct_Na+10^-pH-Kw*10^pH-Ct_Cl-Ct_OAc*Ka*10^pH/(1+Ka*10^pH))</f>
        <v>3.8568335402435962E-2</v>
      </c>
      <c r="CS975" s="19">
        <f>ABS(Ct_Na+10^-pH-Kw*10^pH-Ct_Cl-Ct_OAc*Ka*10^pH/(1+Ka*10^pH))</f>
        <v>3.9102273007907855E-2</v>
      </c>
      <c r="CT975" s="19">
        <f>ABS(Ct_Na+10^-pH-Kw*10^pH-Ct_Cl-Ct_OAc*Ka*10^pH/(1+Ka*10^pH))</f>
        <v>3.9627004792595788E-2</v>
      </c>
      <c r="CU975" s="19">
        <f>ABS(Ct_Na+10^-pH-Kw*10^pH-Ct_Cl-Ct_OAc*Ka*10^pH/(1+Ka*10^pH))</f>
        <v>4.0142766803186458E-2</v>
      </c>
      <c r="CV975" s="19">
        <f>ABS(Ct_Na+10^-pH-Kw*10^pH-Ct_Cl-Ct_OAc*Ka*10^pH/(1+Ka*10^pH))</f>
        <v>4.0649787084784075E-2</v>
      </c>
      <c r="CW975" s="19">
        <f>ABS(Ct_Na+10^-pH-Kw*10^pH-Ct_Cl-Ct_OAc*Ka*10^pH/(1+Ka*10^pH))</f>
        <v>4.1148286017111159E-2</v>
      </c>
      <c r="CX975" s="19">
        <f>ABS(Ct_Na+10^-pH-Kw*10^pH-Ct_Cl-Ct_OAc*Ka*10^pH/(1+Ka*10^pH))</f>
        <v>4.1638476633899434E-2</v>
      </c>
    </row>
    <row r="976" spans="1:102">
      <c r="A976" s="23">
        <v>9.4700000000000006</v>
      </c>
      <c r="B976" s="19">
        <f>ABS(Ct_Na+10^-pH-Kw*10^pH-Ct_Cl-Ct_OAc*Ka*10^pH/(1+Ka*10^pH))</f>
        <v>0.2500257009046008</v>
      </c>
      <c r="C976" s="19">
        <f>ABS(Ct_Na+10^-pH-Kw*10^pH-Ct_Cl-Ct_OAc*Ka*10^pH/(1+Ka*10^pH))</f>
        <v>0.23335921570692569</v>
      </c>
      <c r="D976" s="19">
        <f>ABS(Ct_Na+10^-pH-Kw*10^pH-Ct_Cl-Ct_OAc*Ka*10^pH/(1+Ka*10^pH))</f>
        <v>0.21820786552722096</v>
      </c>
      <c r="E976" s="19">
        <f>ABS(Ct_Na+10^-pH-Kw*10^pH-Ct_Cl-Ct_OAc*Ka*10^pH/(1+Ka*10^pH))</f>
        <v>0.20437402405879498</v>
      </c>
      <c r="F976" s="19">
        <f>ABS(Ct_Na+10^-pH-Kw*10^pH-Ct_Cl-Ct_OAc*Ka*10^pH/(1+Ka*10^pH))</f>
        <v>0.19169300271273776</v>
      </c>
      <c r="G976" s="19">
        <f>ABS(Ct_Na+10^-pH-Kw*10^pH-Ct_Cl-Ct_OAc*Ka*10^pH/(1+Ka*10^pH))</f>
        <v>0.18002646307436518</v>
      </c>
      <c r="H976" s="19">
        <f>ABS(Ct_Na+10^-pH-Kw*10^pH-Ct_Cl-Ct_OAc*Ka*10^pH/(1+Ka*10^pH))</f>
        <v>0.16925734956202121</v>
      </c>
      <c r="I976" s="19">
        <f>ABS(Ct_Na+10^-pH-Kw*10^pH-Ct_Cl-Ct_OAc*Ka*10^pH/(1+Ka*10^pH))</f>
        <v>0.15928594816170272</v>
      </c>
      <c r="J976" s="19">
        <f>ABS(Ct_Na+10^-pH-Kw*10^pH-Ct_Cl-Ct_OAc*Ka*10^pH/(1+Ka*10^pH))</f>
        <v>0.15002678971854988</v>
      </c>
      <c r="K976" s="19">
        <f>ABS(Ct_Na+10^-pH-Kw*10^pH-Ct_Cl-Ct_OAc*Ka*10^pH/(1+Ka*10^pH))</f>
        <v>0.14140619392664894</v>
      </c>
      <c r="L976" s="19">
        <f>ABS(Ct_Na+10^-pH-Kw*10^pH-Ct_Cl-Ct_OAc*Ka*10^pH/(1+Ka*10^pH))</f>
        <v>0.13336030452087469</v>
      </c>
      <c r="M976" s="19">
        <f>ABS(Ct_Na+10^-pH-Kw*10^pH-Ct_Cl-Ct_OAc*Ka*10^pH/(1+Ka*10^pH))</f>
        <v>0.1258335047541827</v>
      </c>
      <c r="N976" s="19">
        <f>ABS(Ct_Na+10^-pH-Kw*10^pH-Ct_Cl-Ct_OAc*Ka*10^pH/(1+Ka*10^pH))</f>
        <v>0.11877712997290893</v>
      </c>
      <c r="O976" s="19">
        <f>ABS(Ct_Na+10^-pH-Kw*10^pH-Ct_Cl-Ct_OAc*Ka*10^pH/(1+Ka*10^pH))</f>
        <v>0.11214841426928816</v>
      </c>
      <c r="P976" s="19">
        <f>ABS(Ct_Na+10^-pH-Kw*10^pH-Ct_Cl-Ct_OAc*Ka*10^pH/(1+Ka*10^pH))</f>
        <v>0.10590962301882149</v>
      </c>
      <c r="Q976" s="19">
        <f>ABS(Ct_Na+10^-pH-Kw*10^pH-Ct_Cl-Ct_OAc*Ka*10^pH/(1+Ka*10^pH))</f>
        <v>0.10002733412552441</v>
      </c>
      <c r="R976" s="19">
        <f>ABS(Ct_Na+10^-pH-Kw*10^pH-Ct_Cl-Ct_OAc*Ka*10^pH/(1+Ka*10^pH))</f>
        <v>9.447183905963269E-2</v>
      </c>
      <c r="S976" s="19">
        <f>ABS(Ct_Na+10^-pH-Kw*10^pH-Ct_Cl-Ct_OAc*Ka*10^pH/(1+Ka*10^pH))</f>
        <v>8.9216641024329676E-2</v>
      </c>
      <c r="T976" s="19">
        <f>ABS(Ct_Na+10^-pH-Kw*10^pH-Ct_Cl-Ct_OAc*Ka*10^pH/(1+Ka*10^pH))</f>
        <v>8.4238032359305839E-2</v>
      </c>
      <c r="U976" s="19">
        <f>ABS(Ct_Na+10^-pH-Kw*10^pH-Ct_Cl-Ct_OAc*Ka*10^pH/(1+Ka*10^pH))</f>
        <v>7.9514736959154966E-2</v>
      </c>
      <c r="V976" s="19">
        <f>ABS(Ct_Na+10^-pH-Kw*10^pH-Ct_Cl-Ct_OAc*Ka*10^pH/(1+Ka*10^pH))</f>
        <v>7.5027606329011662E-2</v>
      </c>
      <c r="W976" s="19">
        <f>ABS(Ct_Na+10^-pH-Kw*10^pH-Ct_Cl-Ct_OAc*Ka*10^pH/(1+Ka*10^pH))</f>
        <v>7.0759360119850956E-2</v>
      </c>
      <c r="X976" s="19">
        <f>ABS(Ct_Na+10^-pH-Kw*10^pH-Ct_Cl-Ct_OAc*Ka*10^pH/(1+Ka*10^pH))</f>
        <v>6.6694363730174094E-2</v>
      </c>
      <c r="Y976" s="19">
        <f>ABS(Ct_Na+10^-pH-Kw*10^pH-Ct_Cl-Ct_OAc*Ka*10^pH/(1+Ka*10^pH))</f>
        <v>6.2818436940017069E-2</v>
      </c>
      <c r="Z976" s="19">
        <f>ABS(Ct_Na+10^-pH-Kw*10^pH-Ct_Cl-Ct_OAc*Ka*10^pH/(1+Ka*10^pH))</f>
        <v>5.9118688640321729E-2</v>
      </c>
      <c r="AA976" s="19">
        <f>ABS(Ct_Na+10^-pH-Kw*10^pH-Ct_Cl-Ct_OAc*Ka*10^pH/(1+Ka*10^pH))</f>
        <v>5.5583373598390648E-2</v>
      </c>
      <c r="AB976" s="19">
        <f>ABS(Ct_Na+10^-pH-Kw*10^pH-Ct_Cl-Ct_OAc*Ka*10^pH/(1+Ka*10^pH))</f>
        <v>5.2201767906108754E-2</v>
      </c>
      <c r="AC976" s="19">
        <f>ABS(Ct_Na+10^-pH-Kw*10^pH-Ct_Cl-Ct_OAc*Ka*10^pH/(1+Ka*10^pH))</f>
        <v>4.8964060328391998E-2</v>
      </c>
      <c r="AD976" s="19">
        <f>ABS(Ct_Na+10^-pH-Kw*10^pH-Ct_Cl-Ct_OAc*Ka*10^pH/(1+Ka*10^pH))</f>
        <v>4.5861257233080127E-2</v>
      </c>
      <c r="AE976" s="19">
        <f>ABS(Ct_Na+10^-pH-Kw*10^pH-Ct_Cl-Ct_OAc*Ka*10^pH/(1+Ka*10^pH))</f>
        <v>4.2885099162066717E-2</v>
      </c>
      <c r="AF976" s="19">
        <f>ABS(Ct_Na+10^-pH-Kw*10^pH-Ct_Cl-Ct_OAc*Ka*10^pH/(1+Ka*10^pH))</f>
        <v>4.0027987413893837E-2</v>
      </c>
      <c r="AG976" s="19">
        <f>ABS(Ct_Na+10^-pH-Kw*10^pH-Ct_Cl-Ct_OAc*Ka*10^pH/(1+Ka*10^pH))</f>
        <v>3.7282919263688499E-2</v>
      </c>
      <c r="AH976" s="19">
        <f>ABS(Ct_Na+10^-pH-Kw*10^pH-Ct_Cl-Ct_OAc*Ka*10^pH/(1+Ka*10^pH))</f>
        <v>3.4643430657721866E-2</v>
      </c>
      <c r="AI976" s="19">
        <f>ABS(Ct_Na+10^-pH-Kw*10^pH-Ct_Cl-Ct_OAc*Ka*10^pH/(1+Ka*10^pH))</f>
        <v>3.2103545395376597E-2</v>
      </c>
      <c r="AJ976" s="19">
        <f>ABS(Ct_Na+10^-pH-Kw*10^pH-Ct_Cl-Ct_OAc*Ka*10^pH/(1+Ka*10^pH))</f>
        <v>2.965772995756262E-2</v>
      </c>
      <c r="AK976" s="19">
        <f>ABS(Ct_Na+10^-pH-Kw*10^pH-Ct_Cl-Ct_OAc*Ka*10^pH/(1+Ka*10^pH))</f>
        <v>2.7300853262941883E-2</v>
      </c>
      <c r="AL976" s="19">
        <f>ABS(Ct_Na+10^-pH-Kw*10^pH-Ct_Cl-Ct_OAc*Ka*10^pH/(1+Ka*10^pH))</f>
        <v>2.5028150735986188E-2</v>
      </c>
      <c r="AM976" s="19">
        <f>ABS(Ct_Na+10^-pH-Kw*10^pH-Ct_Cl-Ct_OAc*Ka*10^pH/(1+Ka*10^pH))</f>
        <v>2.2835192157344697E-2</v>
      </c>
      <c r="AN976" s="19">
        <f>ABS(Ct_Na+10^-pH-Kw*10^pH-Ct_Cl-Ct_OAc*Ka*10^pH/(1+Ka*10^pH))</f>
        <v>2.071785284003571E-2</v>
      </c>
      <c r="AO976" s="19">
        <f>ABS(Ct_Na+10^-pH-Kw*10^pH-Ct_Cl-Ct_OAc*Ka*10^pH/(1+Ka*10^pH))</f>
        <v>1.8672287736872767E-2</v>
      </c>
      <c r="AP976" s="19">
        <f>ABS(Ct_Na+10^-pH-Kw*10^pH-Ct_Cl-Ct_OAc*Ka*10^pH/(1+Ka*10^pH))</f>
        <v>1.6694908137148592E-2</v>
      </c>
      <c r="AQ976" s="19">
        <f>ABS(Ct_Na+10^-pH-Kw*10^pH-Ct_Cl-Ct_OAc*Ka*10^pH/(1+Ka*10^pH))</f>
        <v>1.478236065544819E-2</v>
      </c>
      <c r="AR976" s="19">
        <f>ABS(Ct_Na+10^-pH-Kw*10^pH-Ct_Cl-Ct_OAc*Ka*10^pH/(1+Ka*10^pH))</f>
        <v>1.2931508253802598E-2</v>
      </c>
      <c r="AS976" s="19">
        <f>ABS(Ct_Na+10^-pH-Kw*10^pH-Ct_Cl-Ct_OAc*Ka*10^pH/(1+Ka*10^pH))</f>
        <v>1.113941307125689E-2</v>
      </c>
      <c r="AT976" s="19">
        <f>ABS(Ct_Na+10^-pH-Kw*10^pH-Ct_Cl-Ct_OAc*Ka*10^pH/(1+Ka*10^pH))</f>
        <v>9.4033208631657123E-3</v>
      </c>
      <c r="AU976" s="19">
        <f>ABS(Ct_Na+10^-pH-Kw*10^pH-Ct_Cl-Ct_OAc*Ka*10^pH/(1+Ka*10^pH))</f>
        <v>7.7206468768619835E-3</v>
      </c>
      <c r="AV976" s="19">
        <f>ABS(Ct_Na+10^-pH-Kw*10^pH-Ct_Cl-Ct_OAc*Ka*10^pH/(1+Ka*10^pH))</f>
        <v>6.0889630113553084E-3</v>
      </c>
      <c r="AW976" s="19">
        <f>ABS(Ct_Na+10^-pH-Kw*10^pH-Ct_Cl-Ct_OAc*Ka*10^pH/(1+Ka*10^pH))</f>
        <v>4.5059861269085566E-3</v>
      </c>
      <c r="AX976" s="19">
        <f>ABS(Ct_Na+10^-pH-Kw*10^pH-Ct_Cl-Ct_OAc*Ka*10^pH/(1+Ka*10^pH))</f>
        <v>2.9695673861219879E-3</v>
      </c>
      <c r="AY976" s="19">
        <f>ABS(Ct_Na+10^-pH-Kw*10^pH-Ct_Cl-Ct_OAc*Ka*10^pH/(1+Ka*10^pH))</f>
        <v>1.4776825218799708E-3</v>
      </c>
      <c r="AZ976" s="19">
        <f>ABS(Ct_Na+10^-pH-Kw*10^pH-Ct_Cl-Ct_OAc*Ka*10^pH/(1+Ka*10^pH))</f>
        <v>2.8422939473436715E-5</v>
      </c>
      <c r="BA976" s="19">
        <f>ABS(Ct_Na+10^-pH-Kw*10^pH-Ct_Cl-Ct_OAc*Ka*10^pH/(1+Ka*10^pH))</f>
        <v>1.3800124293441643E-3</v>
      </c>
      <c r="BB976" s="19">
        <f>ABS(Ct_Na+10^-pH-Kw*10^pH-Ct_Cl-Ct_OAc*Ka*10^pH/(1+Ka*10^pH))</f>
        <v>2.7493245934724006E-3</v>
      </c>
      <c r="BC976" s="19">
        <f>ABS(Ct_Na+10^-pH-Kw*10^pH-Ct_Cl-Ct_OAc*Ka*10^pH/(1+Ka*10^pH))</f>
        <v>4.0811213558437295E-3</v>
      </c>
      <c r="BD976" s="19">
        <f>ABS(Ct_Na+10^-pH-Kw*10^pH-Ct_Cl-Ct_OAc*Ka*10^pH/(1+Ka*10^pH))</f>
        <v>5.3769236111239141E-3</v>
      </c>
      <c r="BE976" s="19">
        <f>ABS(Ct_Na+10^-pH-Kw*10^pH-Ct_Cl-Ct_OAc*Ka*10^pH/(1+Ka*10^pH))</f>
        <v>6.6381711395966173E-3</v>
      </c>
      <c r="BF976" s="19">
        <f>ABS(Ct_Na+10^-pH-Kw*10^pH-Ct_Cl-Ct_OAc*Ka*10^pH/(1+Ka*10^pH))</f>
        <v>7.8662279436358395E-3</v>
      </c>
      <c r="BG976" s="19">
        <f>ABS(Ct_Na+10^-pH-Kw*10^pH-Ct_Cl-Ct_OAc*Ka*10^pH/(1+Ka*10^pH))</f>
        <v>9.0623871683493534E-3</v>
      </c>
      <c r="BH976" s="19">
        <f>ABS(Ct_Na+10^-pH-Kw*10^pH-Ct_Cl-Ct_OAc*Ka*10^pH/(1+Ka*10^pH))</f>
        <v>1.0227875643711262E-2</v>
      </c>
      <c r="BI976" s="19">
        <f>ABS(Ct_Na+10^-pH-Kw*10^pH-Ct_Cl-Ct_OAc*Ka*10^pH/(1+Ka*10^pH))</f>
        <v>1.1363858081722238E-2</v>
      </c>
      <c r="BJ976" s="19">
        <f>ABS(Ct_Na+10^-pH-Kw*10^pH-Ct_Cl-Ct_OAc*Ka*10^pH/(1+Ka*10^pH))</f>
        <v>1.2471440958782935E-2</v>
      </c>
      <c r="BK976" s="19">
        <f>ABS(Ct_Na+10^-pH-Kw*10^pH-Ct_Cl-Ct_OAc*Ka*10^pH/(1+Ka*10^pH))</f>
        <v>1.3551676110484086E-2</v>
      </c>
      <c r="BL976" s="19">
        <f>ABS(Ct_Na+10^-pH-Kw*10^pH-Ct_Cl-Ct_OAc*Ka*10^pH/(1+Ka*10^pH))</f>
        <v>1.4605564063363274E-2</v>
      </c>
      <c r="BM976" s="19">
        <f>ABS(Ct_Na+10^-pH-Kw*10^pH-Ct_Cl-Ct_OAc*Ka*10^pH/(1+Ka*10^pH))</f>
        <v>1.563405712581166E-2</v>
      </c>
      <c r="BN976" s="19">
        <f>ABS(Ct_Na+10^-pH-Kw*10^pH-Ct_Cl-Ct_OAc*Ka*10^pH/(1+Ka*10^pH))</f>
        <v>1.6638062258201712E-2</v>
      </c>
      <c r="BO976" s="19">
        <f>ABS(Ct_Na+10^-pH-Kw*10^pH-Ct_Cl-Ct_OAc*Ka*10^pH/(1+Ka*10^pH))</f>
        <v>1.7618443740417891E-2</v>
      </c>
      <c r="BP976" s="19">
        <f>ABS(Ct_Na+10^-pH-Kw*10^pH-Ct_Cl-Ct_OAc*Ka*10^pH/(1+Ka*10^pH))</f>
        <v>1.8576025653280218E-2</v>
      </c>
      <c r="BQ976" s="19">
        <f>ABS(Ct_Na+10^-pH-Kw*10^pH-Ct_Cl-Ct_OAc*Ka*10^pH/(1+Ka*10^pH))</f>
        <v>1.9511594188835364E-2</v>
      </c>
      <c r="BR976" s="19">
        <f>ABS(Ct_Na+10^-pH-Kw*10^pH-Ct_Cl-Ct_OAc*Ka*10^pH/(1+Ka*10^pH))</f>
        <v>2.0425899803127881E-2</v>
      </c>
      <c r="BS976" s="19">
        <f>ABS(Ct_Na+10^-pH-Kw*10^pH-Ct_Cl-Ct_OAc*Ka*10^pH/(1+Ka*10^pH))</f>
        <v>2.1319659223840805E-2</v>
      </c>
      <c r="BT976" s="19">
        <f>ABS(Ct_Na+10^-pH-Kw*10^pH-Ct_Cl-Ct_OAc*Ka*10^pH/(1+Ka*10^pH))</f>
        <v>2.2193557324093428E-2</v>
      </c>
      <c r="BU976" s="19">
        <f>ABS(Ct_Na+10^-pH-Kw*10^pH-Ct_Cl-Ct_OAc*Ka*10^pH/(1+Ka*10^pH))</f>
        <v>2.3048248872692162E-2</v>
      </c>
      <c r="BV976" s="19">
        <f>ABS(Ct_Na+10^-pH-Kw*10^pH-Ct_Cl-Ct_OAc*Ka*10^pH/(1+Ka*10^pH))</f>
        <v>2.3884360170234369E-2</v>
      </c>
      <c r="BW976" s="19">
        <f>ABS(Ct_Na+10^-pH-Kw*10^pH-Ct_Cl-Ct_OAc*Ka*10^pH/(1+Ka*10^pH))</f>
        <v>2.4702490579657434E-2</v>
      </c>
      <c r="BX976" s="19">
        <f>ABS(Ct_Na+10^-pH-Kw*10^pH-Ct_Cl-Ct_OAc*Ka*10^pH/(1+Ka*10^pH))</f>
        <v>2.5503213959092753E-2</v>
      </c>
      <c r="BY976" s="19">
        <f>ABS(Ct_Na+10^-pH-Kw*10^pH-Ct_Cl-Ct_OAc*Ka*10^pH/(1+Ka*10^pH))</f>
        <v>2.628708000422416E-2</v>
      </c>
      <c r="BZ976" s="19">
        <f>ABS(Ct_Na+10^-pH-Kw*10^pH-Ct_Cl-Ct_OAc*Ka*10^pH/(1+Ka*10^pH))</f>
        <v>2.7054615506748689E-2</v>
      </c>
      <c r="CA976" s="19">
        <f>ABS(Ct_Na+10^-pH-Kw*10^pH-Ct_Cl-Ct_OAc*Ka*10^pH/(1+Ka*10^pH))</f>
        <v>2.7806325534994326E-2</v>
      </c>
      <c r="CB976" s="19">
        <f>ABS(Ct_Na+10^-pH-Kw*10^pH-Ct_Cl-Ct_OAc*Ka*10^pH/(1+Ka*10^pH))</f>
        <v>2.8542694542255394E-2</v>
      </c>
      <c r="CC976" s="19">
        <f>ABS(Ct_Na+10^-pH-Kw*10^pH-Ct_Cl-Ct_OAc*Ka*10^pH/(1+Ka*10^pH))</f>
        <v>2.9264187407955632E-2</v>
      </c>
      <c r="CD976" s="19">
        <f>ABS(Ct_Na+10^-pH-Kw*10^pH-Ct_Cl-Ct_OAc*Ka*10^pH/(1+Ka*10^pH))</f>
        <v>2.9971250416341841E-2</v>
      </c>
      <c r="CE976" s="19">
        <f>ABS(Ct_Na+10^-pH-Kw*10^pH-Ct_Cl-Ct_OAc*Ka*10^pH/(1+Ka*10^pH))</f>
        <v>3.0664312177037252E-2</v>
      </c>
      <c r="CF976" s="19">
        <f>ABS(Ct_Na+10^-pH-Kw*10^pH-Ct_Cl-Ct_OAc*Ka*10^pH/(1+Ka*10^pH))</f>
        <v>3.1343784491444503E-2</v>
      </c>
      <c r="CG976" s="19">
        <f>ABS(Ct_Na+10^-pH-Kw*10^pH-Ct_Cl-Ct_OAc*Ka*10^pH/(1+Ka*10^pH))</f>
        <v>3.2010063168678805E-2</v>
      </c>
      <c r="CH976" s="19">
        <f>ABS(Ct_Na+10^-pH-Kw*10^pH-Ct_Cl-Ct_OAc*Ka*10^pH/(1+Ka*10^pH))</f>
        <v>3.2663528794427819E-2</v>
      </c>
      <c r="CI976" s="19">
        <f>ABS(Ct_Na+10^-pH-Kw*10^pH-Ct_Cl-Ct_OAc*Ka*10^pH/(1+Ka*10^pH))</f>
        <v>3.3304547455876861E-2</v>
      </c>
      <c r="CJ976" s="19">
        <f>ABS(Ct_Na+10^-pH-Kw*10^pH-Ct_Cl-Ct_OAc*Ka*10^pH/(1+Ka*10^pH))</f>
        <v>3.393347142560045E-2</v>
      </c>
      <c r="CK976" s="19">
        <f>ABS(Ct_Na+10^-pH-Kw*10^pH-Ct_Cl-Ct_OAc*Ka*10^pH/(1+Ka*10^pH))</f>
        <v>3.4550639807104933E-2</v>
      </c>
      <c r="CL976" s="19">
        <f>ABS(Ct_Na+10^-pH-Kw*10^pH-Ct_Cl-Ct_OAc*Ka*10^pH/(1+Ka*10^pH))</f>
        <v>3.5156379144507449E-2</v>
      </c>
      <c r="CM976" s="19">
        <f>ABS(Ct_Na+10^-pH-Kw*10^pH-Ct_Cl-Ct_OAc*Ka*10^pH/(1+Ka*10^pH))</f>
        <v>3.5751003998654871E-2</v>
      </c>
      <c r="CN976" s="19">
        <f>ABS(Ct_Na+10^-pH-Kw*10^pH-Ct_Cl-Ct_OAc*Ka*10^pH/(1+Ka*10^pH))</f>
        <v>3.63348174918178E-2</v>
      </c>
      <c r="CO976" s="19">
        <f>ABS(Ct_Na+10^-pH-Kw*10^pH-Ct_Cl-Ct_OAc*Ka*10^pH/(1+Ka*10^pH))</f>
        <v>3.6908111822941771E-2</v>
      </c>
      <c r="CP976" s="19">
        <f>ABS(Ct_Na+10^-pH-Kw*10^pH-Ct_Cl-Ct_OAc*Ka*10^pH/(1+Ka*10^pH))</f>
        <v>3.7471168755295672E-2</v>
      </c>
      <c r="CQ976" s="19">
        <f>ABS(Ct_Na+10^-pH-Kw*10^pH-Ct_Cl-Ct_OAc*Ka*10^pH/(1+Ka*10^pH))</f>
        <v>3.8024260078227373E-2</v>
      </c>
      <c r="CR976" s="19">
        <f>ABS(Ct_Na+10^-pH-Kw*10^pH-Ct_Cl-Ct_OAc*Ka*10^pH/(1+Ka*10^pH))</f>
        <v>3.8567648044616404E-2</v>
      </c>
      <c r="CS976" s="19">
        <f>ABS(Ct_Na+10^-pH-Kw*10^pH-Ct_Cl-Ct_OAc*Ka*10^pH/(1+Ka*10^pH))</f>
        <v>3.9101585785503004E-2</v>
      </c>
      <c r="CT976" s="19">
        <f>ABS(Ct_Na+10^-pH-Kw*10^pH-Ct_Cl-Ct_OAc*Ka*10^pH/(1+Ka*10^pH))</f>
        <v>3.9626317703270901E-2</v>
      </c>
      <c r="CU976" s="19">
        <f>ABS(Ct_Na+10^-pH-Kw*10^pH-Ct_Cl-Ct_OAc*Ka*10^pH/(1+Ka*10^pH))</f>
        <v>4.0142079844666674E-2</v>
      </c>
      <c r="CV976" s="19">
        <f>ABS(Ct_Na+10^-pH-Kw*10^pH-Ct_Cl-Ct_OAc*Ka*10^pH/(1+Ka*10^pH))</f>
        <v>4.0649100254852369E-2</v>
      </c>
      <c r="CW976" s="19">
        <f>ABS(Ct_Na+10^-pH-Kw*10^pH-Ct_Cl-Ct_OAc*Ka*10^pH/(1+Ka*10^pH))</f>
        <v>4.114759931360637E-2</v>
      </c>
      <c r="CX976" s="19">
        <f>ABS(Ct_Na+10^-pH-Kw*10^pH-Ct_Cl-Ct_OAc*Ka*10^pH/(1+Ka*10^pH))</f>
        <v>4.1637790054714449E-2</v>
      </c>
    </row>
    <row r="977" spans="1:102">
      <c r="A977" s="24">
        <v>9.4799999999999898</v>
      </c>
      <c r="B977" s="19">
        <f>ABS(Ct_Na+10^-pH-Kw*10^pH-Ct_Cl-Ct_OAc*Ka*10^pH/(1+Ka*10^pH))</f>
        <v>0.25002647508114562</v>
      </c>
      <c r="C977" s="19">
        <f>ABS(Ct_Na+10^-pH-Kw*10^pH-Ct_Cl-Ct_OAc*Ka*10^pH/(1+Ka*10^pH))</f>
        <v>0.23335998575280889</v>
      </c>
      <c r="D977" s="19">
        <f>ABS(Ct_Na+10^-pH-Kw*10^pH-Ct_Cl-Ct_OAc*Ka*10^pH/(1+Ka*10^pH))</f>
        <v>0.21820863181795724</v>
      </c>
      <c r="E977" s="19">
        <f>ABS(Ct_Na+10^-pH-Kw*10^pH-Ct_Cl-Ct_OAc*Ka*10^pH/(1+Ka*10^pH))</f>
        <v>0.20437478692091882</v>
      </c>
      <c r="F977" s="19">
        <f>ABS(Ct_Na+10^-pH-Kw*10^pH-Ct_Cl-Ct_OAc*Ka*10^pH/(1+Ka*10^pH))</f>
        <v>0.19169376243196684</v>
      </c>
      <c r="G977" s="19">
        <f>ABS(Ct_Na+10^-pH-Kw*10^pH-Ct_Cl-Ct_OAc*Ka*10^pH/(1+Ka*10^pH))</f>
        <v>0.18002721990213114</v>
      </c>
      <c r="H977" s="19">
        <f>ABS(Ct_Na+10^-pH-Kw*10^pH-Ct_Cl-Ct_OAc*Ka*10^pH/(1+Ka*10^pH))</f>
        <v>0.16925810372074424</v>
      </c>
      <c r="I977" s="19">
        <f>ABS(Ct_Na+10^-pH-Kw*10^pH-Ct_Cl-Ct_OAc*Ka*10^pH/(1+Ka*10^pH))</f>
        <v>0.15928669984908975</v>
      </c>
      <c r="J977" s="19">
        <f>ABS(Ct_Na+10^-pH-Kw*10^pH-Ct_Cl-Ct_OAc*Ka*10^pH/(1+Ka*10^pH))</f>
        <v>0.15002753911112487</v>
      </c>
      <c r="K977" s="19">
        <f>ABS(Ct_Na+10^-pH-Kw*10^pH-Ct_Cl-Ct_OAc*Ka*10^pH/(1+Ka*10^pH))</f>
        <v>0.1414069411826748</v>
      </c>
      <c r="L977" s="19">
        <f>ABS(Ct_Na+10^-pH-Kw*10^pH-Ct_Cl-Ct_OAc*Ka*10^pH/(1+Ka*10^pH))</f>
        <v>0.13336104978278804</v>
      </c>
      <c r="M977" s="19">
        <f>ABS(Ct_Na+10^-pH-Kw*10^pH-Ct_Cl-Ct_OAc*Ka*10^pH/(1+Ka*10^pH))</f>
        <v>0.12583424815063599</v>
      </c>
      <c r="N977" s="19">
        <f>ABS(Ct_Na+10^-pH-Kw*10^pH-Ct_Cl-Ct_OAc*Ka*10^pH/(1+Ka*10^pH))</f>
        <v>0.11877787162049336</v>
      </c>
      <c r="O977" s="19">
        <f>ABS(Ct_Na+10^-pH-Kw*10^pH-Ct_Cl-Ct_OAc*Ka*10^pH/(1+Ka*10^pH))</f>
        <v>0.11214915427399577</v>
      </c>
      <c r="P977" s="19">
        <f>ABS(Ct_Na+10^-pH-Kw*10^pH-Ct_Cl-Ct_OAc*Ka*10^pH/(1+Ka*10^pH))</f>
        <v>0.10591036147729214</v>
      </c>
      <c r="Q977" s="19">
        <f>ABS(Ct_Na+10^-pH-Kw*10^pH-Ct_Cl-Ct_OAc*Ka*10^pH/(1+Ka*10^pH))</f>
        <v>0.10002807112611446</v>
      </c>
      <c r="R977" s="19">
        <f>ABS(Ct_Na+10^-pH-Kw*10^pH-Ct_Cl-Ct_OAc*Ka*10^pH/(1+Ka*10^pH))</f>
        <v>9.4472574683335545E-2</v>
      </c>
      <c r="S977" s="19">
        <f>ABS(Ct_Na+10^-pH-Kw*10^pH-Ct_Cl-Ct_OAc*Ka*10^pH/(1+Ka*10^pH))</f>
        <v>8.9217375345571656E-2</v>
      </c>
      <c r="T977" s="19">
        <f>ABS(Ct_Na+10^-pH-Kw*10^pH-Ct_Cl-Ct_OAc*Ka*10^pH/(1+Ka*10^pH))</f>
        <v>8.4238765446637512E-2</v>
      </c>
      <c r="U977" s="19">
        <f>ABS(Ct_Na+10^-pH-Kw*10^pH-Ct_Cl-Ct_OAc*Ka*10^pH/(1+Ka*10^pH))</f>
        <v>7.9515468875853798E-2</v>
      </c>
      <c r="V977" s="19">
        <f>ABS(Ct_Na+10^-pH-Kw*10^pH-Ct_Cl-Ct_OAc*Ka*10^pH/(1+Ka*10^pH))</f>
        <v>7.5028337133609263E-2</v>
      </c>
      <c r="W977" s="19">
        <f>ABS(Ct_Na+10^-pH-Kw*10^pH-Ct_Cl-Ct_OAc*Ka*10^pH/(1+Ka*10^pH))</f>
        <v>7.0760089866596182E-2</v>
      </c>
      <c r="X977" s="19">
        <f>ABS(Ct_Na+10^-pH-Kw*10^pH-Ct_Cl-Ct_OAc*Ka*10^pH/(1+Ka*10^pH))</f>
        <v>6.6695092469440886E-2</v>
      </c>
      <c r="Y977" s="19">
        <f>ABS(Ct_Na+10^-pH-Kw*10^pH-Ct_Cl-Ct_OAc*Ka*10^pH/(1+Ka*10^pH))</f>
        <v>6.2819164718664888E-2</v>
      </c>
      <c r="Z977" s="19">
        <f>ABS(Ct_Na+10^-pH-Kw*10^pH-Ct_Cl-Ct_OAc*Ka*10^pH/(1+Ka*10^pH))</f>
        <v>5.9119415502015063E-2</v>
      </c>
      <c r="AA977" s="19">
        <f>ABS(Ct_Na+10^-pH-Kw*10^pH-Ct_Cl-Ct_OAc*Ka*10^pH/(1+Ka*10^pH))</f>
        <v>5.5584099583883009E-2</v>
      </c>
      <c r="AB977" s="19">
        <f>ABS(Ct_Na+10^-pH-Kw*10^pH-Ct_Cl-Ct_OAc*Ka*10^pH/(1+Ka*10^pH))</f>
        <v>5.2202493053495863E-2</v>
      </c>
      <c r="AC977" s="19">
        <f>ABS(Ct_Na+10^-pH-Kw*10^pH-Ct_Cl-Ct_OAc*Ka*10^pH/(1+Ka*10^pH))</f>
        <v>4.8964784673337883E-2</v>
      </c>
      <c r="AD977" s="19">
        <f>ABS(Ct_Na+10^-pH-Kw*10^pH-Ct_Cl-Ct_OAc*Ka*10^pH/(1+Ka*10^pH))</f>
        <v>4.5861980809019862E-2</v>
      </c>
      <c r="AE977" s="19">
        <f>ABS(Ct_Na+10^-pH-Kw*10^pH-Ct_Cl-Ct_OAc*Ka*10^pH/(1+Ka*10^pH))</f>
        <v>4.2885822000388304E-2</v>
      </c>
      <c r="AF977" s="19">
        <f>ABS(Ct_Na+10^-pH-Kw*10^pH-Ct_Cl-Ct_OAc*Ka*10^pH/(1+Ka*10^pH))</f>
        <v>4.0028709544102009E-2</v>
      </c>
      <c r="AG977" s="19">
        <f>ABS(Ct_Na+10^-pH-Kw*10^pH-Ct_Cl-Ct_OAc*Ka*10^pH/(1+Ka*10^pH))</f>
        <v>3.7283640713552391E-2</v>
      </c>
      <c r="AH977" s="19">
        <f>ABS(Ct_Na+10^-pH-Kw*10^pH-Ct_Cl-Ct_OAc*Ka*10^pH/(1+Ka*10^pH))</f>
        <v>3.4644151453408573E-2</v>
      </c>
      <c r="AI977" s="19">
        <f>ABS(Ct_Na+10^-pH-Kw*10^pH-Ct_Cl-Ct_OAc*Ka*10^pH/(1+Ka*10^pH))</f>
        <v>3.2104265561572053E-2</v>
      </c>
      <c r="AJ977" s="19">
        <f>ABS(Ct_Na+10^-pH-Kw*10^pH-Ct_Cl-Ct_OAc*Ka*10^pH/(1+Ka*10^pH))</f>
        <v>2.9658449517581328E-2</v>
      </c>
      <c r="AK977" s="19">
        <f>ABS(Ct_Na+10^-pH-Kw*10^pH-Ct_Cl-Ct_OAc*Ka*10^pH/(1+Ka*10^pH))</f>
        <v>2.7301572238826614E-2</v>
      </c>
      <c r="AL977" s="19">
        <f>ABS(Ct_Na+10^-pH-Kw*10^pH-Ct_Cl-Ct_OAc*Ka*10^pH/(1+Ka*10^pH))</f>
        <v>2.5028869148598892E-2</v>
      </c>
      <c r="AM977" s="19">
        <f>ABS(Ct_Na+10^-pH-Kw*10^pH-Ct_Cl-Ct_OAc*Ka*10^pH/(1+Ka*10^pH))</f>
        <v>2.2835910026449288E-2</v>
      </c>
      <c r="AN977" s="19">
        <f>ABS(Ct_Na+10^-pH-Kw*10^pH-Ct_Cl-Ct_OAc*Ka*10^pH/(1+Ka*10^pH))</f>
        <v>2.0718570184373848E-2</v>
      </c>
      <c r="AO977" s="19">
        <f>ABS(Ct_Na+10^-pH-Kw*10^pH-Ct_Cl-Ct_OAc*Ka*10^pH/(1+Ka*10^pH))</f>
        <v>1.8673004574233154E-2</v>
      </c>
      <c r="AP977" s="19">
        <f>ABS(Ct_Na+10^-pH-Kw*10^pH-Ct_Cl-Ct_OAc*Ka*10^pH/(1+Ka*10^pH))</f>
        <v>1.6695624484430474E-2</v>
      </c>
      <c r="AQ977" s="19">
        <f>ABS(Ct_Na+10^-pH-Kw*10^pH-Ct_Cl-Ct_OAc*Ka*10^pH/(1+Ka*10^pH))</f>
        <v>1.4783076528719713E-2</v>
      </c>
      <c r="AR977" s="19">
        <f>ABS(Ct_Na+10^-pH-Kw*10^pH-Ct_Cl-Ct_OAc*Ka*10^pH/(1+Ka*10^pH))</f>
        <v>1.2932223668354434E-2</v>
      </c>
      <c r="AS977" s="19">
        <f>ABS(Ct_Na+10^-pH-Kw*10^pH-Ct_Cl-Ct_OAc*Ka*10^pH/(1+Ka*10^pH))</f>
        <v>1.1140128041651556E-2</v>
      </c>
      <c r="AT977" s="19">
        <f>ABS(Ct_Na+10^-pH-Kw*10^pH-Ct_Cl-Ct_OAc*Ka*10^pH/(1+Ka*10^pH))</f>
        <v>9.4040354032831341E-3</v>
      </c>
      <c r="AU977" s="19">
        <f>ABS(Ct_Na+10^-pH-Kw*10^pH-Ct_Cl-Ct_OAc*Ka*10^pH/(1+Ka*10^pH))</f>
        <v>7.7213609999414456E-3</v>
      </c>
      <c r="AV977" s="19">
        <f>ABS(Ct_Na+10^-pH-Kw*10^pH-Ct_Cl-Ct_OAc*Ka*10^pH/(1+Ka*10^pH))</f>
        <v>6.0896767300343199E-3</v>
      </c>
      <c r="AW977" s="19">
        <f>ABS(Ct_Na+10^-pH-Kw*10^pH-Ct_Cl-Ct_OAc*Ka*10^pH/(1+Ka*10^pH))</f>
        <v>4.5066994532587945E-3</v>
      </c>
      <c r="AX977" s="19">
        <f>ABS(Ct_Na+10^-pH-Kw*10^pH-Ct_Cl-Ct_OAc*Ka*10^pH/(1+Ka*10^pH))</f>
        <v>2.9702803316825205E-3</v>
      </c>
      <c r="AY977" s="19">
        <f>ABS(Ct_Na+10^-pH-Kw*10^pH-Ct_Cl-Ct_OAc*Ka*10^pH/(1+Ka*10^pH))</f>
        <v>1.4783950976881774E-3</v>
      </c>
      <c r="AZ977" s="19">
        <f>ABS(Ct_Na+10^-pH-Kw*10^pH-Ct_Cl-Ct_OAc*Ka*10^pH/(1+Ka*10^pH))</f>
        <v>2.9135156093672288E-5</v>
      </c>
      <c r="BA977" s="19">
        <f>ABS(Ct_Na+10^-pH-Kw*10^pH-Ct_Cl-Ct_OAc*Ka*10^pH/(1+Ka*10^pH))</f>
        <v>1.3793005617939308E-3</v>
      </c>
      <c r="BB977" s="19">
        <f>ABS(Ct_Na+10^-pH-Kw*10^pH-Ct_Cl-Ct_OAc*Ka*10^pH/(1+Ka*10^pH))</f>
        <v>2.7486130652957658E-3</v>
      </c>
      <c r="BC977" s="19">
        <f>ABS(Ct_Na+10^-pH-Kw*10^pH-Ct_Cl-Ct_OAc*Ka*10^pH/(1+Ka*10^pH))</f>
        <v>4.0804101577427976E-3</v>
      </c>
      <c r="BD977" s="19">
        <f>ABS(Ct_Na+10^-pH-Kw*10^pH-Ct_Cl-Ct_OAc*Ka*10^pH/(1+Ka*10^pH))</f>
        <v>5.3762127341777169E-3</v>
      </c>
      <c r="BE977" s="19">
        <f>ABS(Ct_Na+10^-pH-Kw*10^pH-Ct_Cl-Ct_OAc*Ka*10^pH/(1+Ka*10^pH))</f>
        <v>6.6374605752410262E-3</v>
      </c>
      <c r="BF977" s="19">
        <f>ABS(Ct_Na+10^-pH-Kw*10^pH-Ct_Cl-Ct_OAc*Ka*10^pH/(1+Ka*10^pH))</f>
        <v>7.865517683644796E-3</v>
      </c>
      <c r="BG977" s="19">
        <f>ABS(Ct_Na+10^-pH-Kw*10^pH-Ct_Cl-Ct_OAc*Ka*10^pH/(1+Ka*10^pH))</f>
        <v>9.0616772048172783E-3</v>
      </c>
      <c r="BH977" s="19">
        <f>ABS(Ct_Na+10^-pH-Kw*10^pH-Ct_Cl-Ct_OAc*Ka*10^pH/(1+Ka*10^pH))</f>
        <v>1.0227165969036639E-2</v>
      </c>
      <c r="BI977" s="19">
        <f>ABS(Ct_Na+10^-pH-Kw*10^pH-Ct_Cl-Ct_OAc*Ka*10^pH/(1+Ka*10^pH))</f>
        <v>1.1363148688592228E-2</v>
      </c>
      <c r="BJ977" s="19">
        <f>ABS(Ct_Na+10^-pH-Kw*10^pH-Ct_Cl-Ct_OAc*Ka*10^pH/(1+Ka*10^pH))</f>
        <v>1.2470731840158927E-2</v>
      </c>
      <c r="BK977" s="19">
        <f>ABS(Ct_Na+10^-pH-Kw*10^pH-Ct_Cl-Ct_OAc*Ka*10^pH/(1+Ka*10^pH))</f>
        <v>1.3550967259588154E-2</v>
      </c>
      <c r="BL977" s="19">
        <f>ABS(Ct_Na+10^-pH-Kw*10^pH-Ct_Cl-Ct_OAc*Ka*10^pH/(1+Ka*10^pH))</f>
        <v>1.4604855473665454E-2</v>
      </c>
      <c r="BM977" s="19">
        <f>ABS(Ct_Na+10^-pH-Kw*10^pH-Ct_Cl-Ct_OAc*Ka*10^pH/(1+Ka*10^pH))</f>
        <v>1.563334879101802E-2</v>
      </c>
      <c r="BN977" s="19">
        <f>ABS(Ct_Na+10^-pH-Kw*10^pH-Ct_Cl-Ct_OAc*Ka*10^pH/(1+Ka*10^pH))</f>
        <v>1.6637354172243109E-2</v>
      </c>
      <c r="BO977" s="19">
        <f>ABS(Ct_Na+10^-pH-Kw*10^pH-Ct_Cl-Ct_OAc*Ka*10^pH/(1+Ka*10^pH))</f>
        <v>1.7617735897439389E-2</v>
      </c>
      <c r="BP977" s="19">
        <f>ABS(Ct_Na+10^-pH-Kw*10^pH-Ct_Cl-Ct_OAc*Ka*10^pH/(1+Ka*10^pH))</f>
        <v>1.8575318047631101E-2</v>
      </c>
      <c r="BQ977" s="19">
        <f>ABS(Ct_Na+10^-pH-Kw*10^pH-Ct_Cl-Ct_OAc*Ka*10^pH/(1+Ka*10^pH))</f>
        <v>1.9510886815059809E-2</v>
      </c>
      <c r="BR977" s="19">
        <f>ABS(Ct_Na+10^-pH-Kw*10^pH-Ct_Cl-Ct_OAc*Ka*10^pH/(1+Ka*10^pH))</f>
        <v>2.0425192655956007E-2</v>
      </c>
      <c r="BS977" s="19">
        <f>ABS(Ct_Na+10^-pH-Kw*10^pH-Ct_Cl-Ct_OAc*Ka*10^pH/(1+Ka*10^pH))</f>
        <v>2.1318952298180413E-2</v>
      </c>
      <c r="BT977" s="19">
        <f>ABS(Ct_Na+10^-pH-Kw*10^pH-Ct_Cl-Ct_OAc*Ka*10^pH/(1+Ka*10^pH))</f>
        <v>2.219285061502204E-2</v>
      </c>
      <c r="BU977" s="19">
        <f>ABS(Ct_Na+10^-pH-Kw*10^pH-Ct_Cl-Ct_OAc*Ka*10^pH/(1+Ka*10^pH))</f>
        <v>2.3047542375449571E-2</v>
      </c>
      <c r="BV977" s="19">
        <f>ABS(Ct_Na+10^-pH-Kw*10^pH-Ct_Cl-Ct_OAc*Ka*10^pH/(1+Ka*10^pH))</f>
        <v>2.3883653880215606E-2</v>
      </c>
      <c r="BW977" s="19">
        <f>ABS(Ct_Na+10^-pH-Kw*10^pH-Ct_Cl-Ct_OAc*Ka*10^pH/(1+Ka*10^pH))</f>
        <v>2.4701784492406086E-2</v>
      </c>
      <c r="BX977" s="19">
        <f>ABS(Ct_Na+10^-pH-Kw*10^pH-Ct_Cl-Ct_OAc*Ka*10^pH/(1+Ka*10^pH))</f>
        <v>2.5502508070294604E-2</v>
      </c>
      <c r="BY977" s="19">
        <f>ABS(Ct_Na+10^-pH-Kw*10^pH-Ct_Cl-Ct_OAc*Ka*10^pH/(1+Ka*10^pH))</f>
        <v>2.6286374309701245E-2</v>
      </c>
      <c r="BZ977" s="19">
        <f>ABS(Ct_Na+10^-pH-Kw*10^pH-Ct_Cl-Ct_OAc*Ka*10^pH/(1+Ka*10^pH))</f>
        <v>2.7053910002453614E-2</v>
      </c>
      <c r="CA977" s="19">
        <f>ABS(Ct_Na+10^-pH-Kw*10^pH-Ct_Cl-Ct_OAc*Ka*10^pH/(1+Ka*10^pH))</f>
        <v>2.7805620217004869E-2</v>
      </c>
      <c r="CB977" s="19">
        <f>ABS(Ct_Na+10^-pH-Kw*10^pH-Ct_Cl-Ct_OAc*Ka*10^pH/(1+Ka*10^pH))</f>
        <v>2.8541989406769393E-2</v>
      </c>
      <c r="CC977" s="19">
        <f>ABS(Ct_Na+10^-pH-Kw*10^pH-Ct_Cl-Ct_OAc*Ka*10^pH/(1+Ka*10^pH))</f>
        <v>2.9263482451286155E-2</v>
      </c>
      <c r="CD977" s="19">
        <f>ABS(Ct_Na+10^-pH-Kw*10^pH-Ct_Cl-Ct_OAc*Ka*10^pH/(1+Ka*10^pH))</f>
        <v>2.9970545634912547E-2</v>
      </c>
      <c r="CE977" s="19">
        <f>ABS(Ct_Na+10^-pH-Kw*10^pH-Ct_Cl-Ct_OAc*Ka*10^pH/(1+Ka*10^pH))</f>
        <v>3.066360756737805E-2</v>
      </c>
      <c r="CF977" s="19">
        <f>ABS(Ct_Na+10^-pH-Kw*10^pH-Ct_Cl-Ct_OAc*Ka*10^pH/(1+Ka*10^pH))</f>
        <v>3.1343080050187364E-2</v>
      </c>
      <c r="CG977" s="19">
        <f>ABS(Ct_Na+10^-pH-Kw*10^pH-Ct_Cl-Ct_OAc*Ka*10^pH/(1+Ka*10^pH))</f>
        <v>3.2009358892553755E-2</v>
      </c>
      <c r="CH977" s="19">
        <f>ABS(Ct_Na+10^-pH-Kw*10^pH-Ct_Cl-Ct_OAc*Ka*10^pH/(1+Ka*10^pH))</f>
        <v>3.2662824680259273E-2</v>
      </c>
      <c r="CI977" s="19">
        <f>ABS(Ct_Na+10^-pH-Kw*10^pH-Ct_Cl-Ct_OAc*Ka*10^pH/(1+Ka*10^pH))</f>
        <v>3.330384350057991E-2</v>
      </c>
      <c r="CJ977" s="19">
        <f>ABS(Ct_Na+10^-pH-Kw*10^pH-Ct_Cl-Ct_OAc*Ka*10^pH/(1+Ka*10^pH))</f>
        <v>3.3932767626177515E-2</v>
      </c>
      <c r="CK977" s="19">
        <f>ABS(Ct_Na+10^-pH-Kw*10^pH-Ct_Cl-Ct_OAc*Ka*10^pH/(1+Ka*10^pH))</f>
        <v>3.4549936160642482E-2</v>
      </c>
      <c r="CL977" s="19">
        <f>ABS(Ct_Na+10^-pH-Kw*10^pH-Ct_Cl-Ct_OAc*Ka*10^pH/(1+Ka*10^pH))</f>
        <v>3.5155675648172895E-2</v>
      </c>
      <c r="CM977" s="19">
        <f>ABS(Ct_Na+10^-pH-Kw*10^pH-Ct_Cl-Ct_OAc*Ka*10^pH/(1+Ka*10^pH))</f>
        <v>3.5750300649693569E-2</v>
      </c>
      <c r="CN977" s="19">
        <f>ABS(Ct_Na+10^-pH-Kw*10^pH-Ct_Cl-Ct_OAc*Ka*10^pH/(1+Ka*10^pH))</f>
        <v>3.6334114287550234E-2</v>
      </c>
      <c r="CO977" s="19">
        <f>ABS(Ct_Na+10^-pH-Kw*10^pH-Ct_Cl-Ct_OAc*Ka*10^pH/(1+Ka*10^pH))</f>
        <v>3.6907408760760839E-2</v>
      </c>
      <c r="CP977" s="19">
        <f>ABS(Ct_Na+10^-pH-Kw*10^pH-Ct_Cl-Ct_OAc*Ka*10^pH/(1+Ka*10^pH))</f>
        <v>3.747046583266412E-2</v>
      </c>
      <c r="CQ977" s="19">
        <f>ABS(Ct_Na+10^-pH-Kw*10^pH-Ct_Cl-Ct_OAc*Ka*10^pH/(1+Ka*10^pH))</f>
        <v>3.8023557292675307E-2</v>
      </c>
      <c r="CR977" s="19">
        <f>ABS(Ct_Na+10^-pH-Kw*10^pH-Ct_Cl-Ct_OAc*Ka*10^pH/(1+Ka*10^pH))</f>
        <v>3.8566945393738908E-2</v>
      </c>
      <c r="CS977" s="19">
        <f>ABS(Ct_Na+10^-pH-Kw*10^pH-Ct_Cl-Ct_OAc*Ka*10^pH/(1+Ka*10^pH))</f>
        <v>3.9100883266957917E-2</v>
      </c>
      <c r="CT977" s="19">
        <f>ABS(Ct_Na+10^-pH-Kw*10^pH-Ct_Cl-Ct_OAc*Ka*10^pH/(1+Ka*10^pH))</f>
        <v>3.9625615314776631E-2</v>
      </c>
      <c r="CU977" s="19">
        <f>ABS(Ct_Na+10^-pH-Kw*10^pH-Ct_Cl-Ct_OAc*Ka*10^pH/(1+Ka*10^pH))</f>
        <v>4.0141377584000132E-2</v>
      </c>
      <c r="CV977" s="19">
        <f>ABS(Ct_Na+10^-pH-Kw*10^pH-Ct_Cl-Ct_OAc*Ka*10^pH/(1+Ka*10^pH))</f>
        <v>4.0648398119846975E-2</v>
      </c>
      <c r="CW977" s="19">
        <f>ABS(Ct_Na+10^-pH-Kw*10^pH-Ct_Cl-Ct_OAc*Ka*10^pH/(1+Ka*10^pH))</f>
        <v>4.1146897302150182E-2</v>
      </c>
      <c r="CX977" s="19">
        <f>ABS(Ct_Na+10^-pH-Kw*10^pH-Ct_Cl-Ct_OAc*Ka*10^pH/(1+Ka*10^pH))</f>
        <v>4.1637088164748308E-2</v>
      </c>
    </row>
    <row r="978" spans="1:102">
      <c r="A978" s="23">
        <v>9.4899999999999896</v>
      </c>
      <c r="B978" s="19">
        <f>ABS(Ct_Na+10^-pH-Kw*10^pH-Ct_Cl-Ct_OAc*Ka*10^pH/(1+Ka*10^pH))</f>
        <v>0.25002726329523928</v>
      </c>
      <c r="C978" s="19">
        <f>ABS(Ct_Na+10^-pH-Kw*10^pH-Ct_Cl-Ct_OAc*Ka*10^pH/(1+Ka*10^pH))</f>
        <v>0.23336076993026272</v>
      </c>
      <c r="D978" s="19">
        <f>ABS(Ct_Na+10^-pH-Kw*10^pH-Ct_Cl-Ct_OAc*Ka*10^pH/(1+Ka*10^pH))</f>
        <v>0.21820941232573857</v>
      </c>
      <c r="E978" s="19">
        <f>ABS(Ct_Na+10^-pH-Kw*10^pH-Ct_Cl-Ct_OAc*Ka*10^pH/(1+Ka*10^pH))</f>
        <v>0.2043755640781296</v>
      </c>
      <c r="F978" s="19">
        <f>ABS(Ct_Na+10^-pH-Kw*10^pH-Ct_Cl-Ct_OAc*Ka*10^pH/(1+Ka*10^pH))</f>
        <v>0.19169453651782131</v>
      </c>
      <c r="G978" s="19">
        <f>ABS(Ct_Na+10^-pH-Kw*10^pH-Ct_Cl-Ct_OAc*Ka*10^pH/(1+Ka*10^pH))</f>
        <v>0.18002799116233772</v>
      </c>
      <c r="H978" s="19">
        <f>ABS(Ct_Na+10^-pH-Kw*10^pH-Ct_Cl-Ct_OAc*Ka*10^pH/(1+Ka*10^pH))</f>
        <v>0.16925887237266057</v>
      </c>
      <c r="I978" s="19">
        <f>ABS(Ct_Na+10^-pH-Kw*10^pH-Ct_Cl-Ct_OAc*Ka*10^pH/(1+Ka*10^pH))</f>
        <v>0.15928746608592242</v>
      </c>
      <c r="J978" s="19">
        <f>ABS(Ct_Na+10^-pH-Kw*10^pH-Ct_Cl-Ct_OAc*Ka*10^pH/(1+Ka*10^pH))</f>
        <v>0.15002830310537996</v>
      </c>
      <c r="K978" s="19">
        <f>ABS(Ct_Na+10^-pH-Kw*10^pH-Ct_Cl-Ct_OAc*Ka*10^pH/(1+Ka*10^pH))</f>
        <v>0.14140770308901271</v>
      </c>
      <c r="L978" s="19">
        <f>ABS(Ct_Na+10^-pH-Kw*10^pH-Ct_Cl-Ct_OAc*Ka*10^pH/(1+Ka*10^pH))</f>
        <v>0.13336180974040332</v>
      </c>
      <c r="M978" s="19">
        <f>ABS(Ct_Na+10^-pH-Kw*10^pH-Ct_Cl-Ct_OAc*Ka*10^pH/(1+Ka*10^pH))</f>
        <v>0.12583500628525263</v>
      </c>
      <c r="N978" s="19">
        <f>ABS(Ct_Na+10^-pH-Kw*10^pH-Ct_Cl-Ct_OAc*Ka*10^pH/(1+Ka*10^pH))</f>
        <v>0.11877862804604883</v>
      </c>
      <c r="O978" s="19">
        <f>ABS(Ct_Na+10^-pH-Kw*10^pH-Ct_Cl-Ct_OAc*Ka*10^pH/(1+Ka*10^pH))</f>
        <v>0.11214990909406955</v>
      </c>
      <c r="P978" s="19">
        <f>ABS(Ct_Na+10^-pH-Kw*10^pH-Ct_Cl-Ct_OAc*Ka*10^pH/(1+Ka*10^pH))</f>
        <v>0.10591111478632428</v>
      </c>
      <c r="Q978" s="19">
        <f>ABS(Ct_Na+10^-pH-Kw*10^pH-Ct_Cl-Ct_OAc*Ka*10^pH/(1+Ka*10^pH))</f>
        <v>0.10002882301045021</v>
      </c>
      <c r="R978" s="19">
        <f>ABS(Ct_Na+10^-pH-Kw*10^pH-Ct_Cl-Ct_OAc*Ka*10^pH/(1+Ka*10^pH))</f>
        <v>9.4473325222124691E-2</v>
      </c>
      <c r="S978" s="19">
        <f>ABS(Ct_Na+10^-pH-Kw*10^pH-Ct_Cl-Ct_OAc*Ka*10^pH/(1+Ka*10^pH))</f>
        <v>8.9218124611546476E-2</v>
      </c>
      <c r="T978" s="19">
        <f>ABS(Ct_Na+10^-pH-Kw*10^pH-Ct_Cl-Ct_OAc*Ka*10^pH/(1+Ka*10^pH))</f>
        <v>8.4239513506788211E-2</v>
      </c>
      <c r="U978" s="19">
        <f>ABS(Ct_Na+10^-pH-Kw*10^pH-Ct_Cl-Ct_OAc*Ka*10^pH/(1+Ka*10^pH))</f>
        <v>7.9516215792017522E-2</v>
      </c>
      <c r="V978" s="19">
        <f>ABS(Ct_Na+10^-pH-Kw*10^pH-Ct_Cl-Ct_OAc*Ka*10^pH/(1+Ka*10^pH))</f>
        <v>7.5029082962985369E-2</v>
      </c>
      <c r="W978" s="19">
        <f>ABS(Ct_Na+10^-pH-Kw*10^pH-Ct_Cl-Ct_OAc*Ka*10^pH/(1+Ka*10^pH))</f>
        <v>7.0760834662198679E-2</v>
      </c>
      <c r="X978" s="19">
        <f>ABS(Ct_Na+10^-pH-Kw*10^pH-Ct_Cl-Ct_OAc*Ka*10^pH/(1+Ka*10^pH))</f>
        <v>6.6695836280497092E-2</v>
      </c>
      <c r="Y978" s="19">
        <f>ABS(Ct_Na+10^-pH-Kw*10^pH-Ct_Cl-Ct_OAc*Ka*10^pH/(1+Ka*10^pH))</f>
        <v>6.2819907590967658E-2</v>
      </c>
      <c r="Z978" s="19">
        <f>ABS(Ct_Na+10^-pH-Kw*10^pH-Ct_Cl-Ct_OAc*Ka*10^pH/(1+Ka*10^pH))</f>
        <v>5.9120157478235014E-2</v>
      </c>
      <c r="AA978" s="19">
        <f>ABS(Ct_Na+10^-pH-Kw*10^pH-Ct_Cl-Ct_OAc*Ka*10^pH/(1+Ka*10^pH))</f>
        <v>5.5584840703846047E-2</v>
      </c>
      <c r="AB978" s="19">
        <f>ABS(Ct_Na+10^-pH-Kw*10^pH-Ct_Cl-Ct_OAc*Ka*10^pH/(1+Ka*10^pH))</f>
        <v>5.2203233354430542E-2</v>
      </c>
      <c r="AC978" s="19">
        <f>ABS(Ct_Na+10^-pH-Kw*10^pH-Ct_Cl-Ct_OAc*Ka*10^pH/(1+Ka*10^pH))</f>
        <v>4.8965524190096477E-2</v>
      </c>
      <c r="AD978" s="19">
        <f>ABS(Ct_Na+10^-pH-Kw*10^pH-Ct_Cl-Ct_OAc*Ka*10^pH/(1+Ka*10^pH))</f>
        <v>4.5862719574276373E-2</v>
      </c>
      <c r="AE978" s="19">
        <f>ABS(Ct_Na+10^-pH-Kw*10^pH-Ct_Cl-Ct_OAc*Ka*10^pH/(1+Ka*10^pH))</f>
        <v>4.2886560044816294E-2</v>
      </c>
      <c r="AF978" s="19">
        <f>ABS(Ct_Na+10^-pH-Kw*10^pH-Ct_Cl-Ct_OAc*Ka*10^pH/(1+Ka*10^pH))</f>
        <v>4.0029446896534593E-2</v>
      </c>
      <c r="AG978" s="19">
        <f>ABS(Ct_Na+10^-pH-Kw*10^pH-Ct_Cl-Ct_OAc*Ka*10^pH/(1+Ka*10^pH))</f>
        <v>3.7284377401126681E-2</v>
      </c>
      <c r="AH978" s="19">
        <f>ABS(Ct_Na+10^-pH-Kw*10^pH-Ct_Cl-Ct_OAc*Ka*10^pH/(1+Ka*10^pH))</f>
        <v>3.4644887501696017E-2</v>
      </c>
      <c r="AI978" s="19">
        <f>ABS(Ct_Na+10^-pH-Kw*10^pH-Ct_Cl-Ct_OAc*Ka*10^pH/(1+Ka*10^pH))</f>
        <v>3.2105000994696688E-2</v>
      </c>
      <c r="AJ978" s="19">
        <f>ABS(Ct_Na+10^-pH-Kw*10^pH-Ct_Cl-Ct_OAc*Ka*10^pH/(1+Ka*10^pH))</f>
        <v>2.9659184358326957E-2</v>
      </c>
      <c r="AK978" s="19">
        <f>ABS(Ct_Na+10^-pH-Kw*10^pH-Ct_Cl-Ct_OAc*Ka*10^pH/(1+Ka*10^pH))</f>
        <v>2.7302306508734296E-2</v>
      </c>
      <c r="AL978" s="19">
        <f>ABS(Ct_Na+10^-pH-Kw*10^pH-Ct_Cl-Ct_OAc*Ka*10^pH/(1+Ka*10^pH))</f>
        <v>2.5029602868055709E-2</v>
      </c>
      <c r="AM978" s="19">
        <f>ABS(Ct_Na+10^-pH-Kw*10^pH-Ct_Cl-Ct_OAc*Ka*10^pH/(1+Ka*10^pH))</f>
        <v>2.2836643214769289E-2</v>
      </c>
      <c r="AN978" s="19">
        <f>ABS(Ct_Na+10^-pH-Kw*10^pH-Ct_Cl-Ct_OAc*Ka*10^pH/(1+Ka*10^pH))</f>
        <v>2.0719302859872092E-2</v>
      </c>
      <c r="AO978" s="19">
        <f>ABS(Ct_Na+10^-pH-Kw*10^pH-Ct_Cl-Ct_OAc*Ka*10^pH/(1+Ka*10^pH))</f>
        <v>1.8673736754293443E-2</v>
      </c>
      <c r="AP978" s="19">
        <f>ABS(Ct_Na+10^-pH-Kw*10^pH-Ct_Cl-Ct_OAc*Ka*10^pH/(1+Ka*10^pH))</f>
        <v>1.6696356185567404E-2</v>
      </c>
      <c r="AQ978" s="19">
        <f>ABS(Ct_Na+10^-pH-Kw*10^pH-Ct_Cl-Ct_OAc*Ka*10^pH/(1+Ka*10^pH))</f>
        <v>1.4783807766635682E-2</v>
      </c>
      <c r="AR978" s="19">
        <f>ABS(Ct_Na+10^-pH-Kw*10^pH-Ct_Cl-Ct_OAc*Ka*10^pH/(1+Ka*10^pH))</f>
        <v>1.2932954457992057E-2</v>
      </c>
      <c r="AS978" s="19">
        <f>ABS(Ct_Na+10^-pH-Kw*10^pH-Ct_Cl-Ct_OAc*Ka*10^pH/(1+Ka*10^pH))</f>
        <v>1.1140858397241896E-2</v>
      </c>
      <c r="AT978" s="19">
        <f>ABS(Ct_Na+10^-pH-Kw*10^pH-Ct_Cl-Ct_OAc*Ka*10^pH/(1+Ka*10^pH))</f>
        <v>9.4047653383901586E-3</v>
      </c>
      <c r="AU978" s="19">
        <f>ABS(Ct_Na+10^-pH-Kw*10^pH-Ct_Cl-Ct_OAc*Ka*10^pH/(1+Ka*10^pH))</f>
        <v>7.7220905275031115E-3</v>
      </c>
      <c r="AV978" s="19">
        <f>ABS(Ct_Na+10^-pH-Kw*10^pH-Ct_Cl-Ct_OAc*Ka*10^pH/(1+Ka*10^pH))</f>
        <v>6.0904058624004984E-3</v>
      </c>
      <c r="AW978" s="19">
        <f>ABS(Ct_Na+10^-pH-Kw*10^pH-Ct_Cl-Ct_OAc*Ka*10^pH/(1+Ka*10^pH))</f>
        <v>4.5074282022263407E-3</v>
      </c>
      <c r="AX978" s="19">
        <f>ABS(Ct_Na+10^-pH-Kw*10^pH-Ct_Cl-Ct_OAc*Ka*10^pH/(1+Ka*10^pH))</f>
        <v>2.9710087085278794E-3</v>
      </c>
      <c r="AY978" s="19">
        <f>ABS(Ct_Na+10^-pH-Kw*10^pH-Ct_Cl-Ct_OAc*Ka*10^pH/(1+Ka*10^pH))</f>
        <v>1.4791231131974988E-3</v>
      </c>
      <c r="AZ978" s="19">
        <f>ABS(Ct_Na+10^-pH-Kw*10^pH-Ct_Cl-Ct_OAc*Ka*10^pH/(1+Ka*10^pH))</f>
        <v>2.9862820590836892E-5</v>
      </c>
      <c r="BA978" s="19">
        <f>ABS(Ct_Na+10^-pH-Kw*10^pH-Ct_Cl-Ct_OAc*Ka*10^pH/(1+Ka*10^pH))</f>
        <v>1.378573238421256E-3</v>
      </c>
      <c r="BB978" s="19">
        <f>ABS(Ct_Na+10^-pH-Kw*10^pH-Ct_Cl-Ct_OAc*Ka*10^pH/(1+Ka*10^pH))</f>
        <v>2.7478860735719035E-3</v>
      </c>
      <c r="BC978" s="19">
        <f>ABS(Ct_Na+10^-pH-Kw*10^pH-Ct_Cl-Ct_OAc*Ka*10^pH/(1+Ka*10^pH))</f>
        <v>4.0796834885814676E-3</v>
      </c>
      <c r="BD978" s="19">
        <f>ABS(Ct_Na+10^-pH-Kw*10^pH-Ct_Cl-Ct_OAc*Ka*10^pH/(1+Ka*10^pH))</f>
        <v>5.3754863788610177E-3</v>
      </c>
      <c r="BE978" s="19">
        <f>ABS(Ct_Na+10^-pH-Kw*10^pH-Ct_Cl-Ct_OAc*Ka*10^pH/(1+Ka*10^pH))</f>
        <v>6.6367345253997775E-3</v>
      </c>
      <c r="BF978" s="19">
        <f>ABS(Ct_Na+10^-pH-Kw*10^pH-Ct_Cl-Ct_OAc*Ka*10^pH/(1+Ka*10^pH))</f>
        <v>7.8647919312401574E-3</v>
      </c>
      <c r="BG978" s="19">
        <f>ABS(Ct_Na+10^-pH-Kw*10^pH-Ct_Cl-Ct_OAc*Ka*10^pH/(1+Ka*10^pH))</f>
        <v>9.0609517421236241E-3</v>
      </c>
      <c r="BH978" s="19">
        <f>ABS(Ct_Na+10^-pH-Kw*10^pH-Ct_Cl-Ct_OAc*Ka*10^pH/(1+Ka*10^pH))</f>
        <v>1.0226440788625488E-2</v>
      </c>
      <c r="BI978" s="19">
        <f>ABS(Ct_Na+10^-pH-Kw*10^pH-Ct_Cl-Ct_OAc*Ka*10^pH/(1+Ka*10^pH))</f>
        <v>1.1362423783317192E-2</v>
      </c>
      <c r="BJ978" s="19">
        <f>ABS(Ct_Na+10^-pH-Kw*10^pH-Ct_Cl-Ct_OAc*Ka*10^pH/(1+Ka*10^pH))</f>
        <v>1.2470007203141585E-2</v>
      </c>
      <c r="BK978" s="19">
        <f>ABS(Ct_Na+10^-pH-Kw*10^pH-Ct_Cl-Ct_OAc*Ka*10^pH/(1+Ka*10^pH))</f>
        <v>1.3550242884204873E-2</v>
      </c>
      <c r="BL978" s="19">
        <f>ABS(Ct_Na+10^-pH-Kw*10^pH-Ct_Cl-Ct_OAc*Ka*10^pH/(1+Ka*10^pH))</f>
        <v>1.4604131353534909E-2</v>
      </c>
      <c r="BM978" s="19">
        <f>ABS(Ct_Na+10^-pH-Kw*10^pH-Ct_Cl-Ct_OAc*Ka*10^pH/(1+Ka*10^pH))</f>
        <v>1.5632624919989548E-2</v>
      </c>
      <c r="BN978" s="19">
        <f>ABS(Ct_Na+10^-pH-Kw*10^pH-Ct_Cl-Ct_OAc*Ka*10^pH/(1+Ka*10^pH))</f>
        <v>1.6636630544385717E-2</v>
      </c>
      <c r="BO978" s="19">
        <f>ABS(Ct_Na+10^-pH-Kw*10^pH-Ct_Cl-Ct_OAc*Ka*10^pH/(1+Ka*10^pH))</f>
        <v>1.761701250703139E-2</v>
      </c>
      <c r="BP978" s="19">
        <f>ABS(Ct_Na+10^-pH-Kw*10^pH-Ct_Cl-Ct_OAc*Ka*10^pH/(1+Ka*10^pH))</f>
        <v>1.8574594889150427E-2</v>
      </c>
      <c r="BQ978" s="19">
        <f>ABS(Ct_Na+10^-pH-Kw*10^pH-Ct_Cl-Ct_OAc*Ka*10^pH/(1+Ka*10^pH))</f>
        <v>1.951016388317478E-2</v>
      </c>
      <c r="BR978" s="19">
        <f>ABS(Ct_Na+10^-pH-Kw*10^pH-Ct_Cl-Ct_OAc*Ka*10^pH/(1+Ka*10^pH))</f>
        <v>2.0424469945516742E-2</v>
      </c>
      <c r="BS978" s="19">
        <f>ABS(Ct_Na+10^-pH-Kw*10^pH-Ct_Cl-Ct_OAc*Ka*10^pH/(1+Ka*10^pH))</f>
        <v>2.1318229804210595E-2</v>
      </c>
      <c r="BT978" s="19">
        <f>ABS(Ct_Na+10^-pH-Kw*10^pH-Ct_Cl-Ct_OAc*Ka*10^pH/(1+Ka*10^pH))</f>
        <v>2.2192128332711232E-2</v>
      </c>
      <c r="BU978" s="19">
        <f>ABS(Ct_Na+10^-pH-Kw*10^pH-Ct_Cl-Ct_OAc*Ka*10^pH/(1+Ka*10^pH))</f>
        <v>2.3046820300145932E-2</v>
      </c>
      <c r="BV978" s="19">
        <f>ABS(Ct_Na+10^-pH-Kw*10^pH-Ct_Cl-Ct_OAc*Ka*10^pH/(1+Ka*10^pH))</f>
        <v>2.3882932007418978E-2</v>
      </c>
      <c r="BW978" s="19">
        <f>ABS(Ct_Na+10^-pH-Kw*10^pH-Ct_Cl-Ct_OAc*Ka*10^pH/(1+Ka*10^pH))</f>
        <v>2.4701062817761472E-2</v>
      </c>
      <c r="BX978" s="19">
        <f>ABS(Ct_Na+10^-pH-Kw*10^pH-Ct_Cl-Ct_OAc*Ka*10^pH/(1+Ka*10^pH))</f>
        <v>2.5501786589586017E-2</v>
      </c>
      <c r="BY978" s="19">
        <f>ABS(Ct_Na+10^-pH-Kw*10^pH-Ct_Cl-Ct_OAc*Ka*10^pH/(1+Ka*10^pH))</f>
        <v>2.628565301884582E-2</v>
      </c>
      <c r="BZ978" s="19">
        <f>ABS(Ct_Na+10^-pH-Kw*10^pH-Ct_Cl-Ct_OAc*Ka*10^pH/(1+Ka*10^pH))</f>
        <v>2.7053188897496069E-2</v>
      </c>
      <c r="CA978" s="19">
        <f>ABS(Ct_Na+10^-pH-Kw*10^pH-Ct_Cl-Ct_OAc*Ka*10^pH/(1+Ka*10^pH))</f>
        <v>2.780489929411227E-2</v>
      </c>
      <c r="CB978" s="19">
        <f>ABS(Ct_Na+10^-pH-Kw*10^pH-Ct_Cl-Ct_OAc*Ka*10^pH/(1+Ka*10^pH))</f>
        <v>2.8541268662226109E-2</v>
      </c>
      <c r="CC978" s="19">
        <f>ABS(Ct_Na+10^-pH-Kw*10^pH-Ct_Cl-Ct_OAc*Ka*10^pH/(1+Ka*10^pH))</f>
        <v>2.9262761881489185E-2</v>
      </c>
      <c r="CD978" s="19">
        <f>ABS(Ct_Na+10^-pH-Kw*10^pH-Ct_Cl-Ct_OAc*Ka*10^pH/(1+Ka*10^pH))</f>
        <v>2.9969825236366966E-2</v>
      </c>
      <c r="CE978" s="19">
        <f>ABS(Ct_Na+10^-pH-Kw*10^pH-Ct_Cl-Ct_OAc*Ka*10^pH/(1+Ka*10^pH))</f>
        <v>3.0662887336692729E-2</v>
      </c>
      <c r="CF978" s="19">
        <f>ABS(Ct_Na+10^-pH-Kw*10^pH-Ct_Cl-Ct_OAc*Ka*10^pH/(1+Ka*10^pH))</f>
        <v>3.1342359984070929E-2</v>
      </c>
      <c r="CG978" s="19">
        <f>ABS(Ct_Na+10^-pH-Kw*10^pH-Ct_Cl-Ct_OAc*Ka*10^pH/(1+Ka*10^pH))</f>
        <v>3.20086389878107E-2</v>
      </c>
      <c r="CH978" s="19">
        <f>ABS(Ct_Na+10^-pH-Kw*10^pH-Ct_Cl-Ct_OAc*Ka*10^pH/(1+Ka*10^pH))</f>
        <v>3.2662104933786261E-2</v>
      </c>
      <c r="CI978" s="19">
        <f>ABS(Ct_Na+10^-pH-Kw*10^pH-Ct_Cl-Ct_OAc*Ka*10^pH/(1+Ka*10^pH))</f>
        <v>3.3303123909362277E-2</v>
      </c>
      <c r="CJ978" s="19">
        <f>ABS(Ct_Na+10^-pH-Kw*10^pH-Ct_Cl-Ct_OAc*Ka*10^pH/(1+Ka*10^pH))</f>
        <v>3.3932048187285908E-2</v>
      </c>
      <c r="CK978" s="19">
        <f>ABS(Ct_Na+10^-pH-Kw*10^pH-Ct_Cl-Ct_OAc*Ka*10^pH/(1+Ka*10^pH))</f>
        <v>3.4549216871229693E-2</v>
      </c>
      <c r="CL978" s="19">
        <f>ABS(Ct_Na+10^-pH-Kw*10^pH-Ct_Cl-Ct_OAc*Ka*10^pH/(1+Ka*10^pH))</f>
        <v>3.5154956505470791E-2</v>
      </c>
      <c r="CM978" s="19">
        <f>ABS(Ct_Na+10^-pH-Kw*10^pH-Ct_Cl-Ct_OAc*Ka*10^pH/(1+Ka*10^pH))</f>
        <v>3.5749581651010207E-2</v>
      </c>
      <c r="CN978" s="19">
        <f>ABS(Ct_Na+10^-pH-Kw*10^pH-Ct_Cl-Ct_OAc*Ka*10^pH/(1+Ka*10^pH))</f>
        <v>3.6333395430267104E-2</v>
      </c>
      <c r="CO978" s="19">
        <f>ABS(Ct_Na+10^-pH-Kw*10^pH-Ct_Cl-Ct_OAc*Ka*10^pH/(1+Ka*10^pH))</f>
        <v>3.6906690042330187E-2</v>
      </c>
      <c r="CP978" s="19">
        <f>ABS(Ct_Na+10^-pH-Kw*10^pH-Ct_Cl-Ct_OAc*Ka*10^pH/(1+Ka*10^pH))</f>
        <v>3.7469747250606422E-2</v>
      </c>
      <c r="CQ978" s="19">
        <f>ABS(Ct_Na+10^-pH-Kw*10^pH-Ct_Cl-Ct_OAc*Ka*10^pH/(1+Ka*10^pH))</f>
        <v>3.8022838844576898E-2</v>
      </c>
      <c r="CR978" s="19">
        <f>ABS(Ct_Na+10^-pH-Kw*10^pH-Ct_Cl-Ct_OAc*Ka*10^pH/(1+Ka*10^pH))</f>
        <v>3.8566227077249618E-2</v>
      </c>
      <c r="CS978" s="19">
        <f>ABS(Ct_Na+10^-pH-Kw*10^pH-Ct_Cl-Ct_OAc*Ka*10^pH/(1+Ka*10^pH))</f>
        <v>3.910016507978889E-2</v>
      </c>
      <c r="CT978" s="19">
        <f>ABS(Ct_Na+10^-pH-Kw*10^pH-Ct_Cl-Ct_OAc*Ka*10^pH/(1+Ka*10^pH))</f>
        <v>3.962489725469822E-2</v>
      </c>
      <c r="CU978" s="19">
        <f>ABS(Ct_Na+10^-pH-Kw*10^pH-Ct_Cl-Ct_OAc*Ka*10^pH/(1+Ka*10^pH))</f>
        <v>4.0140659648839838E-2</v>
      </c>
      <c r="CV978" s="19">
        <f>ABS(Ct_Na+10^-pH-Kw*10^pH-Ct_Cl-Ct_OAc*Ka*10^pH/(1+Ka*10^pH))</f>
        <v>4.0647680307487541E-2</v>
      </c>
      <c r="CW978" s="19">
        <f>ABS(Ct_Na+10^-pH-Kw*10^pH-Ct_Cl-Ct_OAc*Ka*10^pH/(1+Ka*10^pH))</f>
        <v>4.1146179610527731E-2</v>
      </c>
      <c r="CX978" s="19">
        <f>ABS(Ct_Na+10^-pH-Kw*10^pH-Ct_Cl-Ct_OAc*Ka*10^pH/(1+Ka*10^pH))</f>
        <v>4.1636370591850554E-2</v>
      </c>
    </row>
    <row r="979" spans="1:102">
      <c r="A979" s="24">
        <v>9.5</v>
      </c>
      <c r="B979" s="19">
        <f>ABS(Ct_Na+10^-pH-Kw*10^pH-Ct_Cl-Ct_OAc*Ka*10^pH/(1+Ka*10^pH))</f>
        <v>0.25002806596479826</v>
      </c>
      <c r="C979" s="19">
        <f>ABS(Ct_Na+10^-pH-Kw*10^pH-Ct_Cl-Ct_OAc*Ka*10^pH/(1+Ka*10^pH))</f>
        <v>0.2333615686550638</v>
      </c>
      <c r="D979" s="19">
        <f>ABS(Ct_Na+10^-pH-Kw*10^pH-Ct_Cl-Ct_OAc*Ka*10^pH/(1+Ka*10^pH))</f>
        <v>0.21821020746439607</v>
      </c>
      <c r="E979" s="19">
        <f>ABS(Ct_Na+10^-pH-Kw*10^pH-Ct_Cl-Ct_OAc*Ka*10^pH/(1+Ka*10^pH))</f>
        <v>0.2043763559424821</v>
      </c>
      <c r="F979" s="19">
        <f>ABS(Ct_Na+10^-pH-Kw*10^pH-Ct_Cl-Ct_OAc*Ka*10^pH/(1+Ka*10^pH))</f>
        <v>0.19169532538072753</v>
      </c>
      <c r="G979" s="19">
        <f>ABS(Ct_Na+10^-pH-Kw*10^pH-Ct_Cl-Ct_OAc*Ka*10^pH/(1+Ka*10^pH))</f>
        <v>0.18002877726391342</v>
      </c>
      <c r="H979" s="19">
        <f>ABS(Ct_Na+10^-pH-Kw*10^pH-Ct_Cl-Ct_OAc*Ka*10^pH/(1+Ka*10^pH))</f>
        <v>0.16925965592531575</v>
      </c>
      <c r="I979" s="19">
        <f>ABS(Ct_Na+10^-pH-Kw*10^pH-Ct_Cl-Ct_OAc*Ka*10^pH/(1+Ka*10^pH))</f>
        <v>0.15928824727846602</v>
      </c>
      <c r="J979" s="19">
        <f>ABS(Ct_Na+10^-pH-Kw*10^pH-Ct_Cl-Ct_OAc*Ka*10^pH/(1+Ka*10^pH))</f>
        <v>0.15002908210639135</v>
      </c>
      <c r="K979" s="19">
        <f>ABS(Ct_Na+10^-pH-Kw*10^pH-Ct_Cl-Ct_OAc*Ka*10^pH/(1+Ka*10^pH))</f>
        <v>0.14140848004963211</v>
      </c>
      <c r="L979" s="19">
        <f>ABS(Ct_Na+10^-pH-Kw*10^pH-Ct_Cl-Ct_OAc*Ka*10^pH/(1+Ka*10^pH))</f>
        <v>0.1333625847966568</v>
      </c>
      <c r="M979" s="19">
        <f>ABS(Ct_Na+10^-pH-Kw*10^pH-Ct_Cl-Ct_OAc*Ka*10^pH/(1+Ka*10^pH))</f>
        <v>0.12583577956000253</v>
      </c>
      <c r="N979" s="19">
        <f>ABS(Ct_Na+10^-pH-Kw*10^pH-Ct_Cl-Ct_OAc*Ka*10^pH/(1+Ka*10^pH))</f>
        <v>0.11877939965063913</v>
      </c>
      <c r="O979" s="19">
        <f>ABS(Ct_Na+10^-pH-Kw*10^pH-Ct_Cl-Ct_OAc*Ka*10^pH/(1+Ka*10^pH))</f>
        <v>0.11215067912972204</v>
      </c>
      <c r="P979" s="19">
        <f>ABS(Ct_Na+10^-pH-Kw*10^pH-Ct_Cl-Ct_OAc*Ka*10^pH/(1+Ka*10^pH))</f>
        <v>0.10591188334532942</v>
      </c>
      <c r="Q979" s="19">
        <f>ABS(Ct_Na+10^-pH-Kw*10^pH-Ct_Cl-Ct_OAc*Ka*10^pH/(1+Ka*10^pH))</f>
        <v>0.10002959017718784</v>
      </c>
      <c r="R979" s="19">
        <f>ABS(Ct_Na+10^-pH-Kw*10^pH-Ct_Cl-Ct_OAc*Ka*10^pH/(1+Ka*10^pH))</f>
        <v>9.4474091073943001E-2</v>
      </c>
      <c r="S979" s="19">
        <f>ABS(Ct_Na+10^-pH-Kw*10^pH-Ct_Cl-Ct_OAc*Ka*10^pH/(1+Ka*10^pH))</f>
        <v>8.9218889219522188E-2</v>
      </c>
      <c r="T979" s="19">
        <f>ABS(Ct_Na+10^-pH-Kw*10^pH-Ct_Cl-Ct_OAc*Ka*10^pH/(1+Ka*10^pH))</f>
        <v>8.4240276936386749E-2</v>
      </c>
      <c r="U979" s="19">
        <f>ABS(Ct_Na+10^-pH-Kw*10^pH-Ct_Cl-Ct_OAc*Ka*10^pH/(1+Ka*10^pH))</f>
        <v>7.9516978103668465E-2</v>
      </c>
      <c r="V979" s="19">
        <f>ABS(Ct_Na+10^-pH-Kw*10^pH-Ct_Cl-Ct_OAc*Ka*10^pH/(1+Ka*10^pH))</f>
        <v>7.50298442125861E-2</v>
      </c>
      <c r="W979" s="19">
        <f>ABS(Ct_Na+10^-pH-Kw*10^pH-Ct_Cl-Ct_OAc*Ka*10^pH/(1+Ka*10^pH))</f>
        <v>7.0761594901556507E-2</v>
      </c>
      <c r="X979" s="19">
        <f>ABS(Ct_Na+10^-pH-Kw*10^pH-Ct_Cl-Ct_OAc*Ka*10^pH/(1+Ka*10^pH))</f>
        <v>6.6696595557718855E-2</v>
      </c>
      <c r="Y979" s="19">
        <f>ABS(Ct_Na+10^-pH-Kw*10^pH-Ct_Cl-Ct_OAc*Ka*10^pH/(1+Ka*10^pH))</f>
        <v>6.282066595080385E-2</v>
      </c>
      <c r="Z979" s="19">
        <f>ABS(Ct_Na+10^-pH-Kw*10^pH-Ct_Cl-Ct_OAc*Ka*10^pH/(1+Ka*10^pH))</f>
        <v>5.9120914962384981E-2</v>
      </c>
      <c r="AA979" s="19">
        <f>ABS(Ct_Na+10^-pH-Kw*10^pH-Ct_Cl-Ct_OAc*Ka*10^pH/(1+Ka*10^pH))</f>
        <v>5.5585597351229171E-2</v>
      </c>
      <c r="AB979" s="19">
        <f>ABS(Ct_Na+10^-pH-Kw*10^pH-Ct_Cl-Ct_OAc*Ka*10^pH/(1+Ka*10^pH))</f>
        <v>5.2203989201428005E-2</v>
      </c>
      <c r="AC979" s="19">
        <f>ABS(Ct_Na+10^-pH-Kw*10^pH-Ct_Cl-Ct_OAc*Ka*10^pH/(1+Ka*10^pH))</f>
        <v>4.8966279270767257E-2</v>
      </c>
      <c r="AD979" s="19">
        <f>ABS(Ct_Na+10^-pH-Kw*10^pH-Ct_Cl-Ct_OAc*Ka*10^pH/(1+Ka*10^pH))</f>
        <v>4.5863473920550721E-2</v>
      </c>
      <c r="AE979" s="19">
        <f>ABS(Ct_Na+10^-pH-Kw*10^pH-Ct_Cl-Ct_OAc*Ka*10^pH/(1+Ka*10^pH))</f>
        <v>4.2887313686669565E-2</v>
      </c>
      <c r="AF979" s="19">
        <f>ABS(Ct_Na+10^-pH-Kw*10^pH-Ct_Cl-Ct_OAc*Ka*10^pH/(1+Ka*10^pH))</f>
        <v>4.0030199862143651E-2</v>
      </c>
      <c r="AG979" s="19">
        <f>ABS(Ct_Na+10^-pH-Kw*10^pH-Ct_Cl-Ct_OAc*Ka*10^pH/(1+Ka*10^pH))</f>
        <v>3.7285129717010902E-2</v>
      </c>
      <c r="AH979" s="19">
        <f>ABS(Ct_Na+10^-pH-Kw*10^pH-Ct_Cl-Ct_OAc*Ka*10^pH/(1+Ka*10^pH))</f>
        <v>3.4645639192844836E-2</v>
      </c>
      <c r="AI979" s="19">
        <f>ABS(Ct_Na+10^-pH-Kw*10^pH-Ct_Cl-Ct_OAc*Ka*10^pH/(1+Ka*10^pH))</f>
        <v>3.2105752084684996E-2</v>
      </c>
      <c r="AJ979" s="19">
        <f>ABS(Ct_Na+10^-pH-Kw*10^pH-Ct_Cl-Ct_OAc*Ka*10^pH/(1+Ka*10^pH))</f>
        <v>2.9659934869419979E-2</v>
      </c>
      <c r="AK979" s="19">
        <f>ABS(Ct_Na+10^-pH-Kw*10^pH-Ct_Cl-Ct_OAc*Ka*10^pH/(1+Ka*10^pH))</f>
        <v>2.7303056461982757E-2</v>
      </c>
      <c r="AL979" s="19">
        <f>ABS(Ct_Na+10^-pH-Kw*10^pH-Ct_Cl-Ct_OAc*Ka*10^pH/(1+Ka*10^pH))</f>
        <v>2.5030352283382629E-2</v>
      </c>
      <c r="AM979" s="19">
        <f>ABS(Ct_Na+10^-pH-Kw*10^pH-Ct_Cl-Ct_OAc*Ka*10^pH/(1+Ka*10^pH))</f>
        <v>2.2837392111049112E-2</v>
      </c>
      <c r="AN979" s="19">
        <f>ABS(Ct_Na+10^-pH-Kw*10^pH-Ct_Cl-Ct_OAc*Ka*10^pH/(1+Ka*10^pH))</f>
        <v>2.0720051255003001E-2</v>
      </c>
      <c r="AO979" s="19">
        <f>ABS(Ct_Na+10^-pH-Kw*10^pH-Ct_Cl-Ct_OAc*Ka*10^pH/(1+Ka*10^pH))</f>
        <v>1.867448466526353E-2</v>
      </c>
      <c r="AP979" s="19">
        <f>ABS(Ct_Na+10^-pH-Kw*10^pH-Ct_Cl-Ct_OAc*Ka*10^pH/(1+Ka*10^pH))</f>
        <v>1.6697103628515356E-2</v>
      </c>
      <c r="AQ979" s="19">
        <f>ABS(Ct_Na+10^-pH-Kw*10^pH-Ct_Cl-Ct_OAc*Ka*10^pH/(1+Ka*10^pH))</f>
        <v>1.4784554756906501E-2</v>
      </c>
      <c r="AR979" s="19">
        <f>ABS(Ct_Na+10^-pH-Kw*10^pH-Ct_Cl-Ct_OAc*Ka*10^pH/(1+Ka*10^pH))</f>
        <v>1.2933701010188217E-2</v>
      </c>
      <c r="AS979" s="19">
        <f>ABS(Ct_Na+10^-pH-Kw*10^pH-Ct_Cl-Ct_OAc*Ka*10^pH/(1+Ka*10^pH))</f>
        <v>1.1141604525270535E-2</v>
      </c>
      <c r="AT979" s="19">
        <f>ABS(Ct_Na+10^-pH-Kw*10^pH-Ct_Cl-Ct_OAc*Ka*10^pH/(1+Ka*10^pH))</f>
        <v>9.4055110555065213E-3</v>
      </c>
      <c r="AU979" s="19">
        <f>ABS(Ct_Na+10^-pH-Kw*10^pH-Ct_Cl-Ct_OAc*Ka*10^pH/(1+Ka*10^pH))</f>
        <v>7.7228358463506397E-3</v>
      </c>
      <c r="AV979" s="19">
        <f>ABS(Ct_Na+10^-pH-Kw*10^pH-Ct_Cl-Ct_OAc*Ka*10^pH/(1+Ka*10^pH))</f>
        <v>6.0911507950479546E-3</v>
      </c>
      <c r="AW979" s="19">
        <f>ABS(Ct_Na+10^-pH-Kw*10^pH-Ct_Cl-Ct_OAc*Ka*10^pH/(1+Ka*10^pH))</f>
        <v>4.5081727602020796E-3</v>
      </c>
      <c r="AX979" s="19">
        <f>ABS(Ct_Na+10^-pH-Kw*10^pH-Ct_Cl-Ct_OAc*Ka*10^pH/(1+Ka*10^pH))</f>
        <v>2.9717529028516557E-3</v>
      </c>
      <c r="AY979" s="19">
        <f>ABS(Ct_Na+10^-pH-Kw*10^pH-Ct_Cl-Ct_OAc*Ka*10^pH/(1+Ka*10^pH))</f>
        <v>1.4798669544099502E-3</v>
      </c>
      <c r="AZ979" s="19">
        <f>ABS(Ct_Na+10^-pH-Kw*10^pH-Ct_Cl-Ct_OAc*Ka*10^pH/(1+Ka*10^pH))</f>
        <v>3.0606318780865283E-5</v>
      </c>
      <c r="BA979" s="19">
        <f>ABS(Ct_Na+10^-pH-Kw*10^pH-Ct_Cl-Ct_OAc*Ka*10^pH/(1+Ka*10^pH))</f>
        <v>1.3778300735910534E-3</v>
      </c>
      <c r="BB979" s="19">
        <f>ABS(Ct_Na+10^-pH-Kw*10^pH-Ct_Cl-Ct_OAc*Ka*10^pH/(1+Ka*10^pH))</f>
        <v>2.7471432328415382E-3</v>
      </c>
      <c r="BC979" s="19">
        <f>ABS(Ct_Na+10^-pH-Kw*10^pH-Ct_Cl-Ct_OAc*Ka*10^pH/(1+Ka*10^pH))</f>
        <v>4.0789409630714799E-3</v>
      </c>
      <c r="BD979" s="19">
        <f>ABS(Ct_Na+10^-pH-Kw*10^pH-Ct_Cl-Ct_OAc*Ka*10^pH/(1+Ka*10^pH))</f>
        <v>5.3747441600519516E-3</v>
      </c>
      <c r="BE979" s="19">
        <f>ABS(Ct_Na+10^-pH-Kw*10^pH-Ct_Cl-Ct_OAc*Ka*10^pH/(1+Ka*10^pH))</f>
        <v>6.6359926051129253E-3</v>
      </c>
      <c r="BF979" s="19">
        <f>ABS(Ct_Na+10^-pH-Kw*10^pH-Ct_Cl-Ct_OAc*Ka*10^pH/(1+Ka*10^pH))</f>
        <v>7.8640503016196781E-3</v>
      </c>
      <c r="BG979" s="19">
        <f>ABS(Ct_Na+10^-pH-Kw*10^pH-Ct_Cl-Ct_OAc*Ka*10^pH/(1+Ka*10^pH))</f>
        <v>9.0602103956197444E-3</v>
      </c>
      <c r="BH979" s="19">
        <f>ABS(Ct_Na+10^-pH-Kw*10^pH-Ct_Cl-Ct_OAc*Ka*10^pH/(1+Ka*10^pH))</f>
        <v>1.0225699717978806E-2</v>
      </c>
      <c r="BI979" s="19">
        <f>ABS(Ct_Na+10^-pH-Kw*10^pH-Ct_Cl-Ct_OAc*Ka*10^pH/(1+Ka*10^pH))</f>
        <v>1.1361682981543976E-2</v>
      </c>
      <c r="BJ979" s="19">
        <f>ABS(Ct_Na+10^-pH-Kw*10^pH-Ct_Cl-Ct_OAc*Ka*10^pH/(1+Ka*10^pH))</f>
        <v>1.2469266663520009E-2</v>
      </c>
      <c r="BK979" s="19">
        <f>ABS(Ct_Na+10^-pH-Kw*10^pH-Ct_Cl-Ct_OAc*Ka*10^pH/(1+Ka*10^pH))</f>
        <v>1.3549502600262046E-2</v>
      </c>
      <c r="BL979" s="19">
        <f>ABS(Ct_Na+10^-pH-Kw*10^pH-Ct_Cl-Ct_OAc*Ka*10^pH/(1+Ka*10^pH))</f>
        <v>1.4603391319034785E-2</v>
      </c>
      <c r="BM979" s="19">
        <f>ABS(Ct_Na+10^-pH-Kw*10^pH-Ct_Cl-Ct_OAc*Ka*10^pH/(1+Ka*10^pH))</f>
        <v>1.5631885128921441E-2</v>
      </c>
      <c r="BN979" s="19">
        <f>ABS(Ct_Na+10^-pH-Kw*10^pH-Ct_Cl-Ct_OAc*Ka*10^pH/(1+Ka*10^pH))</f>
        <v>1.6635890990953625E-2</v>
      </c>
      <c r="BO979" s="19">
        <f>ABS(Ct_Na+10^-pH-Kw*10^pH-Ct_Cl-Ct_OAc*Ka*10^pH/(1+Ka*10^pH))</f>
        <v>1.7616273185643877E-2</v>
      </c>
      <c r="BP979" s="19">
        <f>ABS(Ct_Na+10^-pH-Kw*10^pH-Ct_Cl-Ct_OAc*Ka*10^pH/(1+Ka*10^pH))</f>
        <v>1.8573855794411114E-2</v>
      </c>
      <c r="BQ979" s="19">
        <f>ABS(Ct_Na+10^-pH-Kw*10^pH-Ct_Cl-Ct_OAc*Ka*10^pH/(1+Ka*10^pH))</f>
        <v>1.9509425009873363E-2</v>
      </c>
      <c r="BR979" s="19">
        <f>ABS(Ct_Na+10^-pH-Kw*10^pH-Ct_Cl-Ct_OAc*Ka*10^pH/(1+Ka*10^pH))</f>
        <v>2.0423731288620545E-2</v>
      </c>
      <c r="BS979" s="19">
        <f>ABS(Ct_Na+10^-pH-Kw*10^pH-Ct_Cl-Ct_OAc*Ka*10^pH/(1+Ka*10^pH))</f>
        <v>2.131749135885657E-2</v>
      </c>
      <c r="BT979" s="19">
        <f>ABS(Ct_Na+10^-pH-Kw*10^pH-Ct_Cl-Ct_OAc*Ka*10^pH/(1+Ka*10^pH))</f>
        <v>2.2191390094198453E-2</v>
      </c>
      <c r="BU979" s="19">
        <f>ABS(Ct_Na+10^-pH-Kw*10^pH-Ct_Cl-Ct_OAc*Ka*10^pH/(1+Ka*10^pH))</f>
        <v>2.3046082263928423E-2</v>
      </c>
      <c r="BV979" s="19">
        <f>ABS(Ct_Na+10^-pH-Kw*10^pH-Ct_Cl-Ct_OAc*Ka*10^pH/(1+Ka*10^pH))</f>
        <v>2.3882194169099029E-2</v>
      </c>
      <c r="BW979" s="19">
        <f>ABS(Ct_Na+10^-pH-Kw*10^pH-Ct_Cl-Ct_OAc*Ka*10^pH/(1+Ka*10^pH))</f>
        <v>2.4700325173083217E-2</v>
      </c>
      <c r="BX979" s="19">
        <f>ABS(Ct_Na+10^-pH-Kw*10^pH-Ct_Cl-Ct_OAc*Ka*10^pH/(1+Ka*10^pH))</f>
        <v>2.5501049134429417E-2</v>
      </c>
      <c r="BY979" s="19">
        <f>ABS(Ct_Na+10^-pH-Kw*10^pH-Ct_Cl-Ct_OAc*Ka*10^pH/(1+Ka*10^pH))</f>
        <v>2.6284915749220948E-2</v>
      </c>
      <c r="BZ979" s="19">
        <f>ABS(Ct_Na+10^-pH-Kw*10^pH-Ct_Cl-Ct_OAc*Ka*10^pH/(1+Ka*10^pH))</f>
        <v>2.7052451809537685E-2</v>
      </c>
      <c r="CA979" s="19">
        <f>ABS(Ct_Na+10^-pH-Kw*10^pH-Ct_Cl-Ct_OAc*Ka*10^pH/(1+Ka*10^pH))</f>
        <v>2.7804162384074661E-2</v>
      </c>
      <c r="CB979" s="19">
        <f>ABS(Ct_Na+10^-pH-Kw*10^pH-Ct_Cl-Ct_OAc*Ka*10^pH/(1+Ka*10^pH))</f>
        <v>2.8540531926478256E-2</v>
      </c>
      <c r="CC979" s="19">
        <f>ABS(Ct_Na+10^-pH-Kw*10^pH-Ct_Cl-Ct_OAc*Ka*10^pH/(1+Ka*10^pH))</f>
        <v>2.9262025316510072E-2</v>
      </c>
      <c r="CD979" s="19">
        <f>ABS(Ct_Na+10^-pH-Kw*10^pH-Ct_Cl-Ct_OAc*Ka*10^pH/(1+Ka*10^pH))</f>
        <v>2.996908883874122E-2</v>
      </c>
      <c r="CE979" s="19">
        <f>ABS(Ct_Na+10^-pH-Kw*10^pH-Ct_Cl-Ct_OAc*Ka*10^pH/(1+Ka*10^pH))</f>
        <v>3.0662151103106411E-2</v>
      </c>
      <c r="CF979" s="19">
        <f>ABS(Ct_Na+10^-pH-Kw*10^pH-Ct_Cl-Ct_OAc*Ka*10^pH/(1+Ka*10^pH))</f>
        <v>3.1341623911307591E-2</v>
      </c>
      <c r="CG979" s="19">
        <f>ABS(Ct_Na+10^-pH-Kw*10^pH-Ct_Cl-Ct_OAc*Ka*10^pH/(1+Ka*10^pH))</f>
        <v>3.2007903072747576E-2</v>
      </c>
      <c r="CH979" s="19">
        <f>ABS(Ct_Na+10^-pH-Kw*10^pH-Ct_Cl-Ct_OAc*Ka*10^pH/(1+Ka*10^pH))</f>
        <v>3.2661369173390624E-2</v>
      </c>
      <c r="CI979" s="19">
        <f>ABS(Ct_Na+10^-pH-Kw*10^pH-Ct_Cl-Ct_OAc*Ka*10^pH/(1+Ka*10^pH))</f>
        <v>3.3302388300688109E-2</v>
      </c>
      <c r="CJ979" s="19">
        <f>ABS(Ct_Na+10^-pH-Kw*10^pH-Ct_Cl-Ct_OAc*Ka*10^pH/(1+Ka*10^pH))</f>
        <v>3.393131272747054E-2</v>
      </c>
      <c r="CK979" s="19">
        <f>ABS(Ct_Na+10^-pH-Kw*10^pH-Ct_Cl-Ct_OAc*Ka*10^pH/(1+Ka*10^pH))</f>
        <v>3.4548481557490705E-2</v>
      </c>
      <c r="CL979" s="19">
        <f>ABS(Ct_Na+10^-pH-Kw*10^pH-Ct_Cl-Ct_OAc*Ka*10^pH/(1+Ka*10^pH))</f>
        <v>3.5154221335103063E-2</v>
      </c>
      <c r="CM979" s="19">
        <f>ABS(Ct_Na+10^-pH-Kw*10^pH-Ct_Cl-Ct_OAc*Ka*10^pH/(1+Ka*10^pH))</f>
        <v>3.5748846621383078E-2</v>
      </c>
      <c r="CN979" s="19">
        <f>ABS(Ct_Na+10^-pH-Kw*10^pH-Ct_Cl-Ct_OAc*Ka*10^pH/(1+Ka*10^pH))</f>
        <v>3.6332660538821657E-2</v>
      </c>
      <c r="CO979" s="19">
        <f>ABS(Ct_Na+10^-pH-Kw*10^pH-Ct_Cl-Ct_OAc*Ka*10^pH/(1+Ka*10^pH))</f>
        <v>3.6905955286576655E-2</v>
      </c>
      <c r="CP979" s="19">
        <f>ABS(Ct_Na+10^-pH-Kw*10^pH-Ct_Cl-Ct_OAc*Ka*10^pH/(1+Ka*10^pH))</f>
        <v>3.7469012628121745E-2</v>
      </c>
      <c r="CQ979" s="19">
        <f>ABS(Ct_Na+10^-pH-Kw*10^pH-Ct_Cl-Ct_OAc*Ka*10^pH/(1+Ka*10^pH))</f>
        <v>3.802210435300233E-2</v>
      </c>
      <c r="CR979" s="19">
        <f>ABS(Ct_Na+10^-pH-Kw*10^pH-Ct_Cl-Ct_OAc*Ka*10^pH/(1+Ka*10^pH))</f>
        <v>3.8565492714288489E-2</v>
      </c>
      <c r="CS979" s="19">
        <f>ABS(Ct_Na+10^-pH-Kw*10^pH-Ct_Cl-Ct_OAc*Ka*10^pH/(1+Ka*10^pH))</f>
        <v>3.9099430843204448E-2</v>
      </c>
      <c r="CT979" s="19">
        <f>ABS(Ct_Na+10^-pH-Kw*10^pH-Ct_Cl-Ct_OAc*Ka*10^pH/(1+Ka*10^pH))</f>
        <v>3.9624163142311548E-2</v>
      </c>
      <c r="CU979" s="19">
        <f>ABS(Ct_Na+10^-pH-Kw*10^pH-Ct_Cl-Ct_OAc*Ka*10^pH/(1+Ka*10^pH))</f>
        <v>4.0139925658527899E-2</v>
      </c>
      <c r="CV979" s="19">
        <f>ABS(Ct_Na+10^-pH-Kw*10^pH-Ct_Cl-Ct_OAc*Ka*10^pH/(1+Ka*10^pH))</f>
        <v>4.0646946437181281E-2</v>
      </c>
      <c r="CW979" s="19">
        <f>ABS(Ct_Na+10^-pH-Kw*10^pH-Ct_Cl-Ct_OAc*Ka*10^pH/(1+Ka*10^pH))</f>
        <v>4.1145445858210242E-2</v>
      </c>
      <c r="CX979" s="19">
        <f>ABS(Ct_Na+10^-pH-Kw*10^pH-Ct_Cl-Ct_OAc*Ka*10^pH/(1+Ka*10^pH))</f>
        <v>4.1635636955555361E-2</v>
      </c>
    </row>
    <row r="980" spans="1:102">
      <c r="A980" s="23">
        <v>9.51</v>
      </c>
      <c r="B980" s="19">
        <f>ABS(Ct_Na+10^-pH-Kw*10^pH-Ct_Cl-Ct_OAc*Ka*10^pH/(1+Ka*10^pH))</f>
        <v>0.25002888351540392</v>
      </c>
      <c r="C980" s="19">
        <f>ABS(Ct_Na+10^-pH-Kw*10^pH-Ct_Cl-Ct_OAc*Ka*10^pH/(1+Ka*10^pH))</f>
        <v>0.233362382350702</v>
      </c>
      <c r="D980" s="19">
        <f>ABS(Ct_Na+10^-pH-Kw*10^pH-Ct_Cl-Ct_OAc*Ka*10^pH/(1+Ka*10^pH))</f>
        <v>0.21821101765551842</v>
      </c>
      <c r="E980" s="19">
        <f>ABS(Ct_Na+10^-pH-Kw*10^pH-Ct_Cl-Ct_OAc*Ka*10^pH/(1+Ka*10^pH))</f>
        <v>0.2043771629338291</v>
      </c>
      <c r="F980" s="19">
        <f>ABS(Ct_Na+10^-pH-Kw*10^pH-Ct_Cl-Ct_OAc*Ka*10^pH/(1+Ka*10^pH))</f>
        <v>0.19169612943894718</v>
      </c>
      <c r="G980" s="19">
        <f>ABS(Ct_Na+10^-pH-Kw*10^pH-Ct_Cl-Ct_OAc*Ka*10^pH/(1+Ka*10^pH))</f>
        <v>0.18002957862365582</v>
      </c>
      <c r="H980" s="19">
        <f>ABS(Ct_Na+10^-pH-Kw*10^pH-Ct_Cl-Ct_OAc*Ka*10^pH/(1+Ka*10^pH))</f>
        <v>0.16926045479415613</v>
      </c>
      <c r="I980" s="19">
        <f>ABS(Ct_Na+10^-pH-Kw*10^pH-Ct_Cl-Ct_OAc*Ka*10^pH/(1+Ka*10^pH))</f>
        <v>0.15928904384091563</v>
      </c>
      <c r="J980" s="19">
        <f>ABS(Ct_Na+10^-pH-Kw*10^pH-Ct_Cl-Ct_OAc*Ka*10^pH/(1+Ka*10^pH))</f>
        <v>0.15002987652719241</v>
      </c>
      <c r="K980" s="19">
        <f>ABS(Ct_Na+10^-pH-Kw*10^pH-Ct_Cl-Ct_OAc*Ka*10^pH/(1+Ka*10^pH))</f>
        <v>0.14140927247648444</v>
      </c>
      <c r="L980" s="19">
        <f>ABS(Ct_Na+10^-pH-Kw*10^pH-Ct_Cl-Ct_OAc*Ka*10^pH/(1+Ka*10^pH))</f>
        <v>0.13336337536249038</v>
      </c>
      <c r="M980" s="19">
        <f>ABS(Ct_Na+10^-pH-Kw*10^pH-Ct_Cl-Ct_OAc*Ka*10^pH/(1+Ka*10^pH))</f>
        <v>0.12583656838488308</v>
      </c>
      <c r="N980" s="19">
        <f>ABS(Ct_Na+10^-pH-Kw*10^pH-Ct_Cl-Ct_OAc*Ka*10^pH/(1+Ka*10^pH))</f>
        <v>0.11878018684337621</v>
      </c>
      <c r="O980" s="19">
        <f>ABS(Ct_Na+10^-pH-Kw*10^pH-Ct_Cl-Ct_OAc*Ka*10^pH/(1+Ka*10^pH))</f>
        <v>0.11215146478923341</v>
      </c>
      <c r="P980" s="19">
        <f>ABS(Ct_Na+10^-pH-Kw*10^pH-Ct_Cl-Ct_OAc*Ka*10^pH/(1+Ka*10^pH))</f>
        <v>0.10591266756180487</v>
      </c>
      <c r="Q980" s="19">
        <f>ABS(Ct_Na+10^-pH-Kw*10^pH-Ct_Cl-Ct_OAc*Ka*10^pH/(1+Ka*10^pH))</f>
        <v>0.10003037303308655</v>
      </c>
      <c r="R980" s="19">
        <f>ABS(Ct_Na+10^-pH-Kw*10^pH-Ct_Cl-Ct_OAc*Ka*10^pH/(1+Ka*10^pH))</f>
        <v>9.4474872644852603E-2</v>
      </c>
      <c r="S980" s="19">
        <f>ABS(Ct_Na+10^-pH-Kw*10^pH-Ct_Cl-Ct_OAc*Ka*10^pH/(1+Ka*10^pH))</f>
        <v>8.9219669574901503E-2</v>
      </c>
      <c r="T980" s="19">
        <f>ABS(Ct_Na+10^-pH-Kw*10^pH-Ct_Cl-Ct_OAc*Ka*10^pH/(1+Ka*10^pH))</f>
        <v>8.424105614021106E-2</v>
      </c>
      <c r="U980" s="19">
        <f>ABS(Ct_Na+10^-pH-Kw*10^pH-Ct_Cl-Ct_OAc*Ka*10^pH/(1+Ka*10^pH))</f>
        <v>7.951775621499188E-2</v>
      </c>
      <c r="V980" s="19">
        <f>ABS(Ct_Na+10^-pH-Kw*10^pH-Ct_Cl-Ct_OAc*Ka*10^pH/(1+Ka*10^pH))</f>
        <v>7.5030621286033661E-2</v>
      </c>
      <c r="W980" s="19">
        <f>ABS(Ct_Na+10^-pH-Kw*10^pH-Ct_Cl-Ct_OAc*Ka*10^pH/(1+Ka*10^pH))</f>
        <v>7.0762370987756326E-2</v>
      </c>
      <c r="X980" s="19">
        <f>ABS(Ct_Na+10^-pH-Kw*10^pH-Ct_Cl-Ct_OAc*Ka*10^pH/(1+Ka*10^pH))</f>
        <v>6.6697370703682715E-2</v>
      </c>
      <c r="Y980" s="19">
        <f>ABS(Ct_Na+10^-pH-Kw*10^pH-Ct_Cl-Ct_OAc*Ka*10^pH/(1+Ka*10^pH))</f>
        <v>6.2821440200263659E-2</v>
      </c>
      <c r="Z980" s="19">
        <f>ABS(Ct_Na+10^-pH-Kw*10^pH-Ct_Cl-Ct_OAc*Ka*10^pH/(1+Ka*10^pH))</f>
        <v>5.9121688356090919E-2</v>
      </c>
      <c r="AA980" s="19">
        <f>ABS(Ct_Na+10^-pH-Kw*10^pH-Ct_Cl-Ct_OAc*Ka*10^pH/(1+Ka*10^pH))</f>
        <v>5.5586369927214732E-2</v>
      </c>
      <c r="AB980" s="19">
        <f>ABS(Ct_Na+10^-pH-Kw*10^pH-Ct_Cl-Ct_OAc*Ka*10^pH/(1+Ka*10^pH))</f>
        <v>5.2204760995246263E-2</v>
      </c>
      <c r="AC980" s="19">
        <f>ABS(Ct_Na+10^-pH-Kw*10^pH-Ct_Cl-Ct_OAc*Ka*10^pH/(1+Ka*10^pH))</f>
        <v>4.8967050315701921E-2</v>
      </c>
      <c r="AD980" s="19">
        <f>ABS(Ct_Na+10^-pH-Kw*10^pH-Ct_Cl-Ct_OAc*Ka*10^pH/(1+Ka*10^pH))</f>
        <v>4.5864244247805289E-2</v>
      </c>
      <c r="AE980" s="19">
        <f>ABS(Ct_Na+10^-pH-Kw*10^pH-Ct_Cl-Ct_OAc*Ka*10^pH/(1+Ka*10^pH))</f>
        <v>4.2888083325537077E-2</v>
      </c>
      <c r="AF980" s="19">
        <f>ABS(Ct_Na+10^-pH-Kw*10^pH-Ct_Cl-Ct_OAc*Ka*10^pH/(1+Ka*10^pH))</f>
        <v>4.0030968840159609E-2</v>
      </c>
      <c r="AG980" s="19">
        <f>ABS(Ct_Na+10^-pH-Kw*10^pH-Ct_Cl-Ct_OAc*Ka*10^pH/(1+Ka*10^pH))</f>
        <v>3.7285898060091062E-2</v>
      </c>
      <c r="AH980" s="19">
        <f>ABS(Ct_Na+10^-pH-Kw*10^pH-Ct_Cl-Ct_OAc*Ka*10^pH/(1+Ka*10^pH))</f>
        <v>3.4646406925409774E-2</v>
      </c>
      <c r="AI980" s="19">
        <f>ABS(Ct_Na+10^-pH-Kw*10^pH-Ct_Cl-Ct_OAc*Ka*10^pH/(1+Ka*10^pH))</f>
        <v>3.2106519229773048E-2</v>
      </c>
      <c r="AJ980" s="19">
        <f>ABS(Ct_Na+10^-pH-Kw*10^pH-Ct_Cl-Ct_OAc*Ka*10^pH/(1+Ka*10^pH))</f>
        <v>2.9660701448789531E-2</v>
      </c>
      <c r="AK980" s="19">
        <f>ABS(Ct_Na+10^-pH-Kw*10^pH-Ct_Cl-Ct_OAc*Ka*10^pH/(1+Ka*10^pH))</f>
        <v>2.7303822496205409E-2</v>
      </c>
      <c r="AL980" s="19">
        <f>ABS(Ct_Na+10^-pH-Kw*10^pH-Ct_Cl-Ct_OAc*Ka*10^pH/(1+Ka*10^pH))</f>
        <v>2.5031117791927904E-2</v>
      </c>
      <c r="AM980" s="19">
        <f>ABS(Ct_Na+10^-pH-Kw*10^pH-Ct_Cl-Ct_OAc*Ka*10^pH/(1+Ka*10^pH))</f>
        <v>2.2838157112361826E-2</v>
      </c>
      <c r="AN980" s="19">
        <f>ABS(Ct_Na+10^-pH-Kw*10^pH-Ct_Cl-Ct_OAc*Ka*10^pH/(1+Ka*10^pH))</f>
        <v>2.0720815766573926E-2</v>
      </c>
      <c r="AO980" s="19">
        <f>ABS(Ct_Na+10^-pH-Kw*10^pH-Ct_Cl-Ct_OAc*Ka*10^pH/(1+Ka*10^pH))</f>
        <v>1.8675248703694095E-2</v>
      </c>
      <c r="AP980" s="19">
        <f>ABS(Ct_Na+10^-pH-Kw*10^pH-Ct_Cl-Ct_OAc*Ka*10^pH/(1+Ka*10^pH))</f>
        <v>1.6697867209576903E-2</v>
      </c>
      <c r="AQ980" s="19">
        <f>ABS(Ct_Na+10^-pH-Kw*10^pH-Ct_Cl-Ct_OAc*Ka*10^pH/(1+Ka*10^pH))</f>
        <v>1.478531789559473E-2</v>
      </c>
      <c r="AR980" s="19">
        <f>ABS(Ct_Na+10^-pH-Kw*10^pH-Ct_Cl-Ct_OAc*Ka*10^pH/(1+Ka*10^pH))</f>
        <v>1.293446372077324E-2</v>
      </c>
      <c r="AS980" s="19">
        <f>ABS(Ct_Na+10^-pH-Kw*10^pH-Ct_Cl-Ct_OAc*Ka*10^pH/(1+Ka*10^pH))</f>
        <v>1.1142366821342953E-2</v>
      </c>
      <c r="AT980" s="19">
        <f>ABS(Ct_Na+10^-pH-Kw*10^pH-Ct_Cl-Ct_OAc*Ka*10^pH/(1+Ka*10^pH))</f>
        <v>9.4062729500198131E-3</v>
      </c>
      <c r="AU980" s="19">
        <f>ABS(Ct_Na+10^-pH-Kw*10^pH-Ct_Cl-Ct_OAc*Ka*10^pH/(1+Ka*10^pH))</f>
        <v>7.723597351660498E-3</v>
      </c>
      <c r="AV980" s="19">
        <f>ABS(Ct_Na+10^-pH-Kw*10^pH-Ct_Cl-Ct_OAc*Ka*10^pH/(1+Ka*10^pH))</f>
        <v>6.0919119229483967E-3</v>
      </c>
      <c r="AW980" s="19">
        <f>ABS(Ct_Na+10^-pH-Kw*10^pH-Ct_Cl-Ct_OAc*Ka*10^pH/(1+Ka*10^pH))</f>
        <v>4.5089335219590868E-3</v>
      </c>
      <c r="AX980" s="19">
        <f>ABS(Ct_Na+10^-pH-Kw*10^pH-Ct_Cl-Ct_OAc*Ka*10^pH/(1+Ka*10^pH))</f>
        <v>2.9725133092341413E-3</v>
      </c>
      <c r="AY980" s="19">
        <f>ABS(Ct_Na+10^-pH-Kw*10^pH-Ct_Cl-Ct_OAc*Ka*10^pH/(1+Ka*10^pH))</f>
        <v>1.480627015718626E-3</v>
      </c>
      <c r="AZ980" s="19">
        <f>ABS(Ct_Na+10^-pH-Kw*10^pH-Ct_Cl-Ct_OAc*Ka*10^pH/(1+Ka*10^pH))</f>
        <v>3.1366044874976684E-5</v>
      </c>
      <c r="BA980" s="19">
        <f>ABS(Ct_Na+10^-pH-Kw*10^pH-Ct_Cl-Ct_OAc*Ka*10^pH/(1+Ka*10^pH))</f>
        <v>1.3770706732688306E-3</v>
      </c>
      <c r="BB980" s="19">
        <f>ABS(Ct_Na+10^-pH-Kw*10^pH-Ct_Cl-Ct_OAc*Ka*10^pH/(1+Ka*10^pH))</f>
        <v>2.7463841492419844E-3</v>
      </c>
      <c r="BC980" s="19">
        <f>ABS(Ct_Na+10^-pH-Kw*10^pH-Ct_Cl-Ct_OAc*Ka*10^pH/(1+Ka*10^pH))</f>
        <v>4.0781821875172861E-3</v>
      </c>
      <c r="BD980" s="19">
        <f>ABS(Ct_Na+10^-pH-Kw*10^pH-Ct_Cl-Ct_OAc*Ka*10^pH/(1+Ka*10^pH))</f>
        <v>5.3739856842175415E-3</v>
      </c>
      <c r="BE980" s="19">
        <f>ABS(Ct_Na+10^-pH-Kw*10^pH-Ct_Cl-Ct_OAc*Ka*10^pH/(1+Ka*10^pH))</f>
        <v>6.6352344210057826E-3</v>
      </c>
      <c r="BF980" s="19">
        <f>ABS(Ct_Na+10^-pH-Kw*10^pH-Ct_Cl-Ct_OAc*Ka*10^pH/(1+Ka*10^pH))</f>
        <v>7.86329240156277E-3</v>
      </c>
      <c r="BG980" s="19">
        <f>ABS(Ct_Na+10^-pH-Kw*10^pH-Ct_Cl-Ct_OAc*Ka*10^pH/(1+Ka*10^pH))</f>
        <v>9.0594527722351395E-3</v>
      </c>
      <c r="BH980" s="19">
        <f>ABS(Ct_Na+10^-pH-Kw*10^pH-Ct_Cl-Ct_OAc*Ka*10^pH/(1+Ka*10^pH))</f>
        <v>1.0224942364172346E-2</v>
      </c>
      <c r="BI980" s="19">
        <f>ABS(Ct_Na+10^-pH-Kw*10^pH-Ct_Cl-Ct_OAc*Ka*10^pH/(1+Ka*10^pH))</f>
        <v>1.1360925890490897E-2</v>
      </c>
      <c r="BJ980" s="19">
        <f>ABS(Ct_Na+10^-pH-Kw*10^pH-Ct_Cl-Ct_OAc*Ka*10^pH/(1+Ka*10^pH))</f>
        <v>1.246850982865147E-2</v>
      </c>
      <c r="BK980" s="19">
        <f>ABS(Ct_Na+10^-pH-Kw*10^pH-Ct_Cl-Ct_OAc*Ka*10^pH/(1+Ka*10^pH))</f>
        <v>1.3548746015252508E-2</v>
      </c>
      <c r="BL980" s="19">
        <f>ABS(Ct_Na+10^-pH-Kw*10^pH-Ct_Cl-Ct_OAc*Ka*10^pH/(1+Ka*10^pH))</f>
        <v>1.4602634977790123E-2</v>
      </c>
      <c r="BM980" s="19">
        <f>ABS(Ct_Na+10^-pH-Kw*10^pH-Ct_Cl-Ct_OAc*Ka*10^pH/(1+Ka*10^pH))</f>
        <v>1.5631129025567805E-2</v>
      </c>
      <c r="BN980" s="19">
        <f>ABS(Ct_Na+10^-pH-Kw*10^pH-Ct_Cl-Ct_OAc*Ka*10^pH/(1+Ka*10^pH))</f>
        <v>1.6635135119826942E-2</v>
      </c>
      <c r="BO980" s="19">
        <f>ABS(Ct_Na+10^-pH-Kw*10^pH-Ct_Cl-Ct_OAc*Ka*10^pH/(1+Ka*10^pH))</f>
        <v>1.761551754127999E-2</v>
      </c>
      <c r="BP980" s="19">
        <f>ABS(Ct_Na+10^-pH-Kw*10^pH-Ct_Cl-Ct_OAc*Ka*10^pH/(1+Ka*10^pH))</f>
        <v>1.8573100371536456E-2</v>
      </c>
      <c r="BQ980" s="19">
        <f>ABS(Ct_Na+10^-pH-Kw*10^pH-Ct_Cl-Ct_OAc*Ka*10^pH/(1+Ka*10^pH))</f>
        <v>1.9508669803396245E-2</v>
      </c>
      <c r="BR980" s="19">
        <f>ABS(Ct_Na+10^-pH-Kw*10^pH-Ct_Cl-Ct_OAc*Ka*10^pH/(1+Ka*10^pH))</f>
        <v>2.0422976293622823E-2</v>
      </c>
      <c r="BS980" s="19">
        <f>ABS(Ct_Na+10^-pH-Kw*10^pH-Ct_Cl-Ct_OAc*Ka*10^pH/(1+Ka*10^pH))</f>
        <v>2.1316736570585908E-2</v>
      </c>
      <c r="BT980" s="19">
        <f>ABS(Ct_Na+10^-pH-Kw*10^pH-Ct_Cl-Ct_OAc*Ka*10^pH/(1+Ka*10^pH))</f>
        <v>2.219063550806092E-2</v>
      </c>
      <c r="BU980" s="19">
        <f>ABS(Ct_Na+10^-pH-Kw*10^pH-Ct_Cl-Ct_OAc*Ka*10^pH/(1+Ka*10^pH))</f>
        <v>2.3045327875481532E-2</v>
      </c>
      <c r="BV980" s="19">
        <f>ABS(Ct_Na+10^-pH-Kw*10^pH-Ct_Cl-Ct_OAc*Ka*10^pH/(1+Ka*10^pH))</f>
        <v>2.3881439974045147E-2</v>
      </c>
      <c r="BW980" s="19">
        <f>ABS(Ct_Na+10^-pH-Kw*10^pH-Ct_Cl-Ct_OAc*Ka*10^pH/(1+Ka*10^pH))</f>
        <v>2.4699571167263359E-2</v>
      </c>
      <c r="BX980" s="19">
        <f>ABS(Ct_Na+10^-pH-Kw*10^pH-Ct_Cl-Ct_OAc*Ka*10^pH/(1+Ka*10^pH))</f>
        <v>2.5500295313817332E-2</v>
      </c>
      <c r="BY980" s="19">
        <f>ABS(Ct_Na+10^-pH-Kw*10^pH-Ct_Cl-Ct_OAc*Ka*10^pH/(1+Ka*10^pH))</f>
        <v>2.6284162109917519E-2</v>
      </c>
      <c r="BZ980" s="19">
        <f>ABS(Ct_Na+10^-pH-Kw*10^pH-Ct_Cl-Ct_OAc*Ka*10^pH/(1+Ka*10^pH))</f>
        <v>2.7051698347765649E-2</v>
      </c>
      <c r="CA980" s="19">
        <f>ABS(Ct_Na+10^-pH-Kw*10^pH-Ct_Cl-Ct_OAc*Ka*10^pH/(1+Ka*10^pH))</f>
        <v>2.7803409096173584E-2</v>
      </c>
      <c r="CB980" s="19">
        <f>ABS(Ct_Na+10^-pH-Kw*10^pH-Ct_Cl-Ct_OAc*Ka*10^pH/(1+Ka*10^pH))</f>
        <v>2.8539778808899748E-2</v>
      </c>
      <c r="CC980" s="19">
        <f>ABS(Ct_Na+10^-pH-Kw*10^pH-Ct_Cl-Ct_OAc*Ka*10^pH/(1+Ka*10^pH))</f>
        <v>2.9261272365813266E-2</v>
      </c>
      <c r="CD980" s="19">
        <f>ABS(Ct_Na+10^-pH-Kw*10^pH-Ct_Cl-Ct_OAc*Ka*10^pH/(1+Ka*10^pH))</f>
        <v>2.9968336051588489E-2</v>
      </c>
      <c r="CE980" s="19">
        <f>ABS(Ct_Na+10^-pH-Kw*10^pH-Ct_Cl-Ct_OAc*Ka*10^pH/(1+Ka*10^pH))</f>
        <v>3.0661398476259261E-2</v>
      </c>
      <c r="CF980" s="19">
        <f>ABS(Ct_Na+10^-pH-Kw*10^pH-Ct_Cl-Ct_OAc*Ka*10^pH/(1+Ka*10^pH))</f>
        <v>3.1340871441622772E-2</v>
      </c>
      <c r="CG980" s="19">
        <f>ABS(Ct_Na+10^-pH-Kw*10^pH-Ct_Cl-Ct_OAc*Ka*10^pH/(1+Ka*10^pH))</f>
        <v>3.2007150757173392E-2</v>
      </c>
      <c r="CH980" s="19">
        <f>ABS(Ct_Na+10^-pH-Kw*10^pH-Ct_Cl-Ct_OAc*Ka*10^pH/(1+Ka*10^pH))</f>
        <v>3.2660617008963416E-2</v>
      </c>
      <c r="CI980" s="19">
        <f>ABS(Ct_Na+10^-pH-Kw*10^pH-Ct_Cl-Ct_OAc*Ka*10^pH/(1+Ka*10^pH))</f>
        <v>3.3301636284528868E-2</v>
      </c>
      <c r="CJ980" s="19">
        <f>ABS(Ct_Na+10^-pH-Kw*10^pH-Ct_Cl-Ct_OAc*Ka*10^pH/(1+Ka*10^pH))</f>
        <v>3.3930560856781762E-2</v>
      </c>
      <c r="CK980" s="19">
        <f>ABS(Ct_Na+10^-pH-Kw*10^pH-Ct_Cl-Ct_OAc*Ka*10^pH/(1+Ka*10^pH))</f>
        <v>3.4547729829553328E-2</v>
      </c>
      <c r="CL980" s="19">
        <f>ABS(Ct_Na+10^-pH-Kw*10^pH-Ct_Cl-Ct_OAc*Ka*10^pH/(1+Ka*10^pH))</f>
        <v>3.5153469747273534E-2</v>
      </c>
      <c r="CM980" s="19">
        <f>ABS(Ct_Na+10^-pH-Kw*10^pH-Ct_Cl-Ct_OAc*Ka*10^pH/(1+Ka*10^pH))</f>
        <v>3.5748095171090621E-2</v>
      </c>
      <c r="CN980" s="19">
        <f>ABS(Ct_Na+10^-pH-Kw*10^pH-Ct_Cl-Ct_OAc*Ka*10^pH/(1+Ka*10^pH))</f>
        <v>3.6331909223565578E-2</v>
      </c>
      <c r="CO980" s="19">
        <f>ABS(Ct_Na+10^-pH-Kw*10^pH-Ct_Cl-Ct_OAc*Ka*10^pH/(1+Ka*10^pH))</f>
        <v>3.690520410392388E-2</v>
      </c>
      <c r="CP980" s="19">
        <f>ABS(Ct_Na+10^-pH-Kw*10^pH-Ct_Cl-Ct_OAc*Ka*10^pH/(1+Ka*10^pH))</f>
        <v>3.7468261575704355E-2</v>
      </c>
      <c r="CQ980" s="19">
        <f>ABS(Ct_Na+10^-pH-Kw*10^pH-Ct_Cl-Ct_OAc*Ka*10^pH/(1+Ka*10^pH))</f>
        <v>3.802135342851528E-2</v>
      </c>
      <c r="CR980" s="19">
        <f>ABS(Ct_Na+10^-pH-Kw*10^pH-Ct_Cl-Ct_OAc*Ka*10^pH/(1+Ka*10^pH))</f>
        <v>3.856474191548738E-2</v>
      </c>
      <c r="CS980" s="19">
        <f>ABS(Ct_Na+10^-pH-Kw*10^pH-Ct_Cl-Ct_OAc*Ka*10^pH/(1+Ka*10^pH))</f>
        <v>3.9098680167903445E-2</v>
      </c>
      <c r="CT980" s="19">
        <f>ABS(Ct_Na+10^-pH-Kw*10^pH-Ct_Cl-Ct_OAc*Ka*10^pH/(1+Ka*10^pH))</f>
        <v>3.9623412588381333E-2</v>
      </c>
      <c r="CU980" s="19">
        <f>ABS(Ct_Na+10^-pH-Kw*10^pH-Ct_Cl-Ct_OAc*Ka*10^pH/(1+Ka*10^pH))</f>
        <v>4.0139175223893757E-2</v>
      </c>
      <c r="CV980" s="19">
        <f>ABS(Ct_Na+10^-pH-Kw*10^pH-Ct_Cl-Ct_OAc*Ka*10^pH/(1+Ka*10^pH))</f>
        <v>4.0646196119821246E-2</v>
      </c>
      <c r="CW980" s="19">
        <f>ABS(Ct_Na+10^-pH-Kw*10^pH-Ct_Cl-Ct_OAc*Ka*10^pH/(1+Ka*10^pH))</f>
        <v>4.1144695656153321E-2</v>
      </c>
      <c r="CX980" s="19">
        <f>ABS(Ct_Na+10^-pH-Kw*10^pH-Ct_Cl-Ct_OAc*Ka*10^pH/(1+Ka*10^pH))</f>
        <v>4.1634886866879835E-2</v>
      </c>
    </row>
    <row r="981" spans="1:102">
      <c r="A981" s="24">
        <v>9.52</v>
      </c>
      <c r="B981" s="19">
        <f>ABS(Ct_Na+10^-pH-Kw*10^pH-Ct_Cl-Ct_OAc*Ka*10^pH/(1+Ka*10^pH))</f>
        <v>0.25002971638052784</v>
      </c>
      <c r="C981" s="19">
        <f>ABS(Ct_Na+10^-pH-Kw*10^pH-Ct_Cl-Ct_OAc*Ka*10^pH/(1+Ka*10^pH))</f>
        <v>0.23336321144860522</v>
      </c>
      <c r="D981" s="19">
        <f>ABS(Ct_Na+10^-pH-Kw*10^pH-Ct_Cl-Ct_OAc*Ka*10^pH/(1+Ka*10^pH))</f>
        <v>0.21821184332867558</v>
      </c>
      <c r="E981" s="19">
        <f>ABS(Ct_Na+10^-pH-Kw*10^pH-Ct_Cl-Ct_OAc*Ka*10^pH/(1+Ka*10^pH))</f>
        <v>0.20437798548004416</v>
      </c>
      <c r="F981" s="19">
        <f>ABS(Ct_Na+10^-pH-Kw*10^pH-Ct_Cl-Ct_OAc*Ka*10^pH/(1+Ka*10^pH))</f>
        <v>0.19169694911879867</v>
      </c>
      <c r="G981" s="19">
        <f>ABS(Ct_Na+10^-pH-Kw*10^pH-Ct_Cl-Ct_OAc*Ka*10^pH/(1+Ka*10^pH))</f>
        <v>0.1800303956664529</v>
      </c>
      <c r="H981" s="19">
        <f>ABS(Ct_Na+10^-pH-Kw*10^pH-Ct_Cl-Ct_OAc*Ka*10^pH/(1+Ka*10^pH))</f>
        <v>0.16926126940274905</v>
      </c>
      <c r="I981" s="19">
        <f>ABS(Ct_Na+10^-pH-Kw*10^pH-Ct_Cl-Ct_OAc*Ka*10^pH/(1+Ka*10^pH))</f>
        <v>0.15928985619561584</v>
      </c>
      <c r="J981" s="19">
        <f>ABS(Ct_Na+10^-pH-Kw*10^pH-Ct_Cl-Ct_OAc*Ka*10^pH/(1+Ka*10^pH))</f>
        <v>0.1500306867889922</v>
      </c>
      <c r="K981" s="19">
        <f>ABS(Ct_Na+10^-pH-Kw*10^pH-Ct_Cl-Ct_OAc*Ka*10^pH/(1+Ka*10^pH))</f>
        <v>0.14141008078972186</v>
      </c>
      <c r="L981" s="19">
        <f>ABS(Ct_Na+10^-pH-Kw*10^pH-Ct_Cl-Ct_OAc*Ka*10^pH/(1+Ka*10^pH))</f>
        <v>0.13336418185706955</v>
      </c>
      <c r="M981" s="19">
        <f>ABS(Ct_Na+10^-pH-Kw*10^pH-Ct_Cl-Ct_OAc*Ka*10^pH/(1+Ka*10^pH))</f>
        <v>0.12583737317813676</v>
      </c>
      <c r="N981" s="19">
        <f>ABS(Ct_Na+10^-pH-Kw*10^pH-Ct_Cl-Ct_OAc*Ka*10^pH/(1+Ka*10^pH))</f>
        <v>0.11878099004163728</v>
      </c>
      <c r="O981" s="19">
        <f>ABS(Ct_Na+10^-pH-Kw*10^pH-Ct_Cl-Ct_OAc*Ka*10^pH/(1+Ka*10^pH))</f>
        <v>0.11215226648916807</v>
      </c>
      <c r="P981" s="19">
        <f>ABS(Ct_Na+10^-pH-Kw*10^pH-Ct_Cl-Ct_OAc*Ka*10^pH/(1+Ka*10^pH))</f>
        <v>0.10591346785154998</v>
      </c>
      <c r="Q981" s="19">
        <f>ABS(Ct_Na+10^-pH-Kw*10^pH-Ct_Cl-Ct_OAc*Ka*10^pH/(1+Ka*10^pH))</f>
        <v>0.10003117199322435</v>
      </c>
      <c r="R981" s="19">
        <f>ABS(Ct_Na+10^-pH-Kw*10^pH-Ct_Cl-Ct_OAc*Ka*10^pH/(1+Ka*10^pH))</f>
        <v>9.4475670349250168E-2</v>
      </c>
      <c r="S981" s="19">
        <f>ABS(Ct_Na+10^-pH-Kw*10^pH-Ct_Cl-Ct_OAc*Ka*10^pH/(1+Ka*10^pH))</f>
        <v>8.9220466091436704E-2</v>
      </c>
      <c r="T981" s="19">
        <f>ABS(Ct_Na+10^-pH-Kw*10^pH-Ct_Cl-Ct_OAc*Ka*10^pH/(1+Ka*10^pH))</f>
        <v>8.4241851531402956E-2</v>
      </c>
      <c r="U981" s="19">
        <f>ABS(Ct_Na+10^-pH-Kw*10^pH-Ct_Cl-Ct_OAc*Ka*10^pH/(1+Ka*10^pH))</f>
        <v>7.9518550538550378E-2</v>
      </c>
      <c r="V981" s="19">
        <f>ABS(Ct_Na+10^-pH-Kw*10^pH-Ct_Cl-Ct_OAc*Ka*10^pH/(1+Ka*10^pH))</f>
        <v>7.5031414595340462E-2</v>
      </c>
      <c r="W981" s="19">
        <f>ABS(Ct_Na+10^-pH-Kw*10^pH-Ct_Cl-Ct_OAc*Ka*10^pH/(1+Ka*10^pH))</f>
        <v>7.0763163332287077E-2</v>
      </c>
      <c r="X981" s="19">
        <f>ABS(Ct_Na+10^-pH-Kw*10^pH-Ct_Cl-Ct_OAc*Ka*10^pH/(1+Ka*10^pH))</f>
        <v>6.6698162129379152E-2</v>
      </c>
      <c r="Y981" s="19">
        <f>ABS(Ct_Na+10^-pH-Kw*10^pH-Ct_Cl-Ct_OAc*Ka*10^pH/(1+Ka*10^pH))</f>
        <v>6.2822230749862262E-2</v>
      </c>
      <c r="Z981" s="19">
        <f>ABS(Ct_Na+10^-pH-Kw*10^pH-Ct_Cl-Ct_OAc*Ka*10^pH/(1+Ka*10^pH))</f>
        <v>5.9122478069414321E-2</v>
      </c>
      <c r="AA981" s="19">
        <f>ABS(Ct_Na+10^-pH-Kw*10^pH-Ct_Cl-Ct_OAc*Ka*10^pH/(1+Ka*10^pH))</f>
        <v>5.5587158841430742E-2</v>
      </c>
      <c r="AB981" s="19">
        <f>ABS(Ct_Na+10^-pH-Kw*10^pH-Ct_Cl-Ct_OAc*Ka*10^pH/(1+Ka*10^pH))</f>
        <v>5.2205549145098631E-2</v>
      </c>
      <c r="AC981" s="19">
        <f>ABS(Ct_Na+10^-pH-Kw*10^pH-Ct_Cl-Ct_OAc*Ka*10^pH/(1+Ka*10^pH))</f>
        <v>4.8967837733716796E-2</v>
      </c>
      <c r="AD981" s="19">
        <f>ABS(Ct_Na+10^-pH-Kw*10^pH-Ct_Cl-Ct_OAc*Ka*10^pH/(1+Ka*10^pH))</f>
        <v>4.5865030964475875E-2</v>
      </c>
      <c r="AE981" s="19">
        <f>ABS(Ct_Na+10^-pH-Kw*10^pH-Ct_Cl-Ct_OAc*Ka*10^pH/(1+Ka*10^pH))</f>
        <v>4.2888869369489699E-2</v>
      </c>
      <c r="AF981" s="19">
        <f>ABS(Ct_Na+10^-pH-Kw*10^pH-Ct_Cl-Ct_OAc*Ka*10^pH/(1+Ka*10^pH))</f>
        <v>4.0031754238302977E-2</v>
      </c>
      <c r="AG981" s="19">
        <f>ABS(Ct_Na+10^-pH-Kw*10^pH-Ct_Cl-Ct_OAc*Ka*10^pH/(1+Ka*10^pH))</f>
        <v>3.7286682837751016E-2</v>
      </c>
      <c r="AH981" s="19">
        <f>ABS(Ct_Na+10^-pH-Kw*10^pH-Ct_Cl-Ct_OAc*Ka*10^pH/(1+Ka*10^pH))</f>
        <v>3.4647191106451071E-2</v>
      </c>
      <c r="AI981" s="19">
        <f>ABS(Ct_Na+10^-pH-Kw*10^pH-Ct_Cl-Ct_OAc*Ka*10^pH/(1+Ka*10^pH))</f>
        <v>3.2107302836709581E-2</v>
      </c>
      <c r="AJ981" s="19">
        <f>ABS(Ct_Na+10^-pH-Kw*10^pH-Ct_Cl-Ct_OAc*Ka*10^pH/(1+Ka*10^pH))</f>
        <v>2.9661484502884472E-2</v>
      </c>
      <c r="AK981" s="19">
        <f>ABS(Ct_Na+10^-pH-Kw*10^pH-Ct_Cl-Ct_OAc*Ka*10^pH/(1+Ka*10^pH))</f>
        <v>2.7304605017562066E-2</v>
      </c>
      <c r="AL981" s="19">
        <f>ABS(Ct_Na+10^-pH-Kw*10^pH-Ct_Cl-Ct_OAc*Ka*10^pH/(1+Ka*10^pH))</f>
        <v>2.5031899799572641E-2</v>
      </c>
      <c r="AM981" s="19">
        <f>ABS(Ct_Na+10^-pH-Kw*10^pH-Ct_Cl-Ct_OAc*Ka*10^pH/(1+Ka*10^pH))</f>
        <v>2.2838938624319641E-2</v>
      </c>
      <c r="AN981" s="19">
        <f>ABS(Ct_Na+10^-pH-Kw*10^pH-Ct_Cl-Ct_OAc*Ka*10^pH/(1+Ka*10^pH))</f>
        <v>2.0721596799937465E-2</v>
      </c>
      <c r="AO981" s="19">
        <f>ABS(Ct_Na+10^-pH-Kw*10^pH-Ct_Cl-Ct_OAc*Ka*10^pH/(1+Ka*10^pH))</f>
        <v>1.8676029274686895E-2</v>
      </c>
      <c r="AP981" s="19">
        <f>ABS(Ct_Na+10^-pH-Kw*10^pH-Ct_Cl-Ct_OAc*Ka*10^pH/(1+Ka*10^pH))</f>
        <v>1.6698647333611316E-2</v>
      </c>
      <c r="AQ981" s="19">
        <f>ABS(Ct_Na+10^-pH-Kw*10^pH-Ct_Cl-Ct_OAc*Ka*10^pH/(1+Ka*10^pH))</f>
        <v>1.4786097587325131E-2</v>
      </c>
      <c r="AR981" s="19">
        <f>ABS(Ct_Na+10^-pH-Kw*10^pH-Ct_Cl-Ct_OAc*Ka*10^pH/(1+Ka*10^pH))</f>
        <v>1.2935242994144919E-2</v>
      </c>
      <c r="AS981" s="19">
        <f>ABS(Ct_Na+10^-pH-Kw*10^pH-Ct_Cl-Ct_OAc*Ka*10^pH/(1+Ka*10^pH))</f>
        <v>1.1143145689637118E-2</v>
      </c>
      <c r="AT981" s="19">
        <f>ABS(Ct_Na+10^-pH-Kw*10^pH-Ct_Cl-Ct_OAc*Ka*10^pH/(1+Ka*10^pH))</f>
        <v>9.4070514258951798E-3</v>
      </c>
      <c r="AU981" s="19">
        <f>ABS(Ct_Na+10^-pH-Kw*10^pH-Ct_Cl-Ct_OAc*Ka*10^pH/(1+Ka*10^pH))</f>
        <v>7.724375447191463E-3</v>
      </c>
      <c r="AV981" s="19">
        <f>ABS(Ct_Na+10^-pH-Kw*10^pH-Ct_Cl-Ct_OAc*Ka*10^pH/(1+Ka*10^pH))</f>
        <v>6.0926896496605598E-3</v>
      </c>
      <c r="AW981" s="19">
        <f>ABS(Ct_Na+10^-pH-Kw*10^pH-Ct_Cl-Ct_OAc*Ka*10^pH/(1+Ka*10^pH))</f>
        <v>4.5097108908619538E-3</v>
      </c>
      <c r="AX981" s="19">
        <f>ABS(Ct_Na+10^-pH-Kw*10^pH-Ct_Cl-Ct_OAc*Ka*10^pH/(1+Ka*10^pH))</f>
        <v>2.9732903308515232E-3</v>
      </c>
      <c r="AY981" s="19">
        <f>ABS(Ct_Na+10^-pH-Kw*10^pH-Ct_Cl-Ct_OAc*Ka*10^pH/(1+Ka*10^pH))</f>
        <v>1.4814037001167624E-3</v>
      </c>
      <c r="AZ981" s="19">
        <f>ABS(Ct_Na+10^-pH-Kw*10^pH-Ct_Cl-Ct_OAc*Ka*10^pH/(1+Ka*10^pH))</f>
        <v>3.2142401688708966E-5</v>
      </c>
      <c r="BA981" s="19">
        <f>ABS(Ct_Na+10^-pH-Kw*10^pH-Ct_Cl-Ct_OAc*Ka*10^pH/(1+Ka*10^pH))</f>
        <v>1.3762946348117727E-3</v>
      </c>
      <c r="BB981" s="19">
        <f>ABS(Ct_Na+10^-pH-Kw*10^pH-Ct_Cl-Ct_OAc*Ka*10^pH/(1+Ka*10^pH))</f>
        <v>2.7456084202983691E-3</v>
      </c>
      <c r="BC981" s="19">
        <f>ABS(Ct_Na+10^-pH-Kw*10^pH-Ct_Cl-Ct_OAc*Ka*10^pH/(1+Ka*10^pH))</f>
        <v>4.0774067596072855E-3</v>
      </c>
      <c r="BD981" s="19">
        <f>ABS(Ct_Na+10^-pH-Kw*10^pH-Ct_Cl-Ct_OAc*Ka*10^pH/(1+Ka*10^pH))</f>
        <v>5.3732105492051083E-3</v>
      </c>
      <c r="BE981" s="19">
        <f>ABS(Ct_Na+10^-pH-Kw*10^pH-Ct_Cl-Ct_OAc*Ka*10^pH/(1+Ka*10^pH))</f>
        <v>6.6344595710803173E-3</v>
      </c>
      <c r="BF981" s="19">
        <f>ABS(Ct_Na+10^-pH-Kw*10^pH-Ct_Cl-Ct_OAc*Ka*10^pH/(1+Ka*10^pH))</f>
        <v>7.8625178292219891E-3</v>
      </c>
      <c r="BG981" s="19">
        <f>ABS(Ct_Na+10^-pH-Kw*10^pH-Ct_Cl-Ct_OAc*Ka*10^pH/(1+Ka*10^pH))</f>
        <v>9.0586784702690534E-3</v>
      </c>
      <c r="BH981" s="19">
        <f>ABS(Ct_Na+10^-pH-Kw*10^pH-Ct_Cl-Ct_OAc*Ka*10^pH/(1+Ka*10^pH))</f>
        <v>1.0224168325648264E-2</v>
      </c>
      <c r="BI981" s="19">
        <f>ABS(Ct_Na+10^-pH-Kw*10^pH-Ct_Cl-Ct_OAc*Ka*10^pH/(1+Ka*10^pH))</f>
        <v>1.1360152108739398E-2</v>
      </c>
      <c r="BJ981" s="19">
        <f>ABS(Ct_Na+10^-pH-Kw*10^pH-Ct_Cl-Ct_OAc*Ka*10^pH/(1+Ka*10^pH))</f>
        <v>1.2467736297253243E-2</v>
      </c>
      <c r="BK981" s="19">
        <f>ABS(Ct_Na+10^-pH-Kw*10^pH-Ct_Cl-Ct_OAc*Ka*10^pH/(1+Ka*10^pH))</f>
        <v>1.3547972728025992E-2</v>
      </c>
      <c r="BL981" s="19">
        <f>ABS(Ct_Na+10^-pH-Kw*10^pH-Ct_Cl-Ct_OAc*Ka*10^pH/(1+Ka*10^pH))</f>
        <v>1.4601861928779915E-2</v>
      </c>
      <c r="BM981" s="19">
        <f>ABS(Ct_Na+10^-pH-Kw*10^pH-Ct_Cl-Ct_OAc*Ka*10^pH/(1+Ka*10^pH))</f>
        <v>1.5630356209033747E-2</v>
      </c>
      <c r="BN981" s="19">
        <f>ABS(Ct_Na+10^-pH-Kw*10^pH-Ct_Cl-Ct_OAc*Ka*10^pH/(1+Ka*10^pH))</f>
        <v>1.6634362530233891E-2</v>
      </c>
      <c r="BO981" s="19">
        <f>ABS(Ct_Na+10^-pH-Kw*10^pH-Ct_Cl-Ct_OAc*Ka*10^pH/(1+Ka*10^pH))</f>
        <v>1.7614745173288149E-2</v>
      </c>
      <c r="BP981" s="19">
        <f>ABS(Ct_Na+10^-pH-Kw*10^pH-Ct_Cl-Ct_OAc*Ka*10^pH/(1+Ka*10^pH))</f>
        <v>1.8572328219992322E-2</v>
      </c>
      <c r="BQ981" s="19">
        <f>ABS(Ct_Na+10^-pH-Kw*10^pH-Ct_Cl-Ct_OAc*Ka*10^pH/(1+Ka*10^pH))</f>
        <v>1.9507897863323999E-2</v>
      </c>
      <c r="BR981" s="19">
        <f>ABS(Ct_Na+10^-pH-Kw*10^pH-Ct_Cl-Ct_OAc*Ka*10^pH/(1+Ka*10^pH))</f>
        <v>2.0422204560216289E-2</v>
      </c>
      <c r="BS981" s="19">
        <f>ABS(Ct_Na+10^-pH-Kw*10^pH-Ct_Cl-Ct_OAc*Ka*10^pH/(1+Ka*10^pH))</f>
        <v>2.1315965039200906E-2</v>
      </c>
      <c r="BT981" s="19">
        <f>ABS(Ct_Na+10^-pH-Kw*10^pH-Ct_Cl-Ct_OAc*Ka*10^pH/(1+Ka*10^pH))</f>
        <v>2.2189864174208082E-2</v>
      </c>
      <c r="BU981" s="19">
        <f>ABS(Ct_Na+10^-pH-Kw*10^pH-Ct_Cl-Ct_OAc*Ka*10^pH/(1+Ka*10^pH))</f>
        <v>2.3044556734819512E-2</v>
      </c>
      <c r="BV981" s="19">
        <f>ABS(Ct_Na+10^-pH-Kw*10^pH-Ct_Cl-Ct_OAc*Ka*10^pH/(1+Ka*10^pH))</f>
        <v>2.3880669022374131E-2</v>
      </c>
      <c r="BW981" s="19">
        <f>ABS(Ct_Na+10^-pH-Kw*10^pH-Ct_Cl-Ct_OAc*Ka*10^pH/(1+Ka*10^pH))</f>
        <v>2.4698800400519021E-2</v>
      </c>
      <c r="BX981" s="19">
        <f>ABS(Ct_Na+10^-pH-Kw*10^pH-Ct_Cl-Ct_OAc*Ka*10^pH/(1+Ka*10^pH))</f>
        <v>2.5499524728065062E-2</v>
      </c>
      <c r="BY981" s="19">
        <f>ABS(Ct_Na+10^-pH-Kw*10^pH-Ct_Cl-Ct_OAc*Ka*10^pH/(1+Ka*10^pH))</f>
        <v>2.6283391701346963E-2</v>
      </c>
      <c r="BZ981" s="19">
        <f>ABS(Ct_Na+10^-pH-Kw*10^pH-Ct_Cl-Ct_OAc*Ka*10^pH/(1+Ka*10^pH))</f>
        <v>2.7050928112685522E-2</v>
      </c>
      <c r="CA981" s="19">
        <f>ABS(Ct_Na+10^-pH-Kw*10^pH-Ct_Cl-Ct_OAc*Ka*10^pH/(1+Ka*10^pH))</f>
        <v>2.7802639031006764E-2</v>
      </c>
      <c r="CB981" s="19">
        <f>ABS(Ct_Na+10^-pH-Kw*10^pH-Ct_Cl-Ct_OAc*Ka*10^pH/(1+Ka*10^pH))</f>
        <v>2.8539008910178604E-2</v>
      </c>
      <c r="CC981" s="19">
        <f>ABS(Ct_Na+10^-pH-Kw*10^pH-Ct_Cl-Ct_OAc*Ka*10^pH/(1+Ka*10^pH))</f>
        <v>2.9260502630175267E-2</v>
      </c>
      <c r="CD981" s="19">
        <f>ABS(Ct_Na+10^-pH-Kw*10^pH-Ct_Cl-Ct_OAc*Ka*10^pH/(1+Ka*10^pH))</f>
        <v>2.9967566475771971E-2</v>
      </c>
      <c r="CE981" s="19">
        <f>ABS(Ct_Na+10^-pH-Kw*10^pH-Ct_Cl-Ct_OAc*Ka*10^pH/(1+Ka*10^pH))</f>
        <v>3.0660629057099452E-2</v>
      </c>
      <c r="CF981" s="19">
        <f>ABS(Ct_Na+10^-pH-Kw*10^pH-Ct_Cl-Ct_OAc*Ka*10^pH/(1+Ka*10^pH))</f>
        <v>3.1340102176047949E-2</v>
      </c>
      <c r="CG981" s="19">
        <f>ABS(Ct_Na+10^-pH-Kw*10^pH-Ct_Cl-Ct_OAc*Ka*10^pH/(1+Ka*10^pH))</f>
        <v>3.2006381642201341E-2</v>
      </c>
      <c r="CH981" s="19">
        <f>ABS(Ct_Na+10^-pH-Kw*10^pH-Ct_Cl-Ct_OAc*Ka*10^pH/(1+Ka*10^pH))</f>
        <v>3.2659848041697921E-2</v>
      </c>
      <c r="CI981" s="19">
        <f>ABS(Ct_Na+10^-pH-Kw*10^pH-Ct_Cl-Ct_OAc*Ka*10^pH/(1+Ka*10^pH))</f>
        <v>3.3300867462156478E-2</v>
      </c>
      <c r="CJ981" s="19">
        <f>ABS(Ct_Na+10^-pH-Kw*10^pH-Ct_Cl-Ct_OAc*Ka*10^pH/(1+Ka*10^pH))</f>
        <v>3.3929792176568663E-2</v>
      </c>
      <c r="CK981" s="19">
        <f>ABS(Ct_Na+10^-pH-Kw*10^pH-Ct_Cl-Ct_OAc*Ka*10^pH/(1+Ka*10^pH))</f>
        <v>3.4546961288842305E-2</v>
      </c>
      <c r="CL981" s="19">
        <f>ABS(Ct_Na+10^-pH-Kw*10^pH-Ct_Cl-Ct_OAc*Ka*10^pH/(1+Ka*10^pH))</f>
        <v>3.5152701343481231E-2</v>
      </c>
      <c r="CM981" s="19">
        <f>ABS(Ct_Na+10^-pH-Kw*10^pH-Ct_Cl-Ct_OAc*Ka*10^pH/(1+Ka*10^pH))</f>
        <v>3.5747326901704762E-2</v>
      </c>
      <c r="CN981" s="19">
        <f>ABS(Ct_Na+10^-pH-Kw*10^pH-Ct_Cl-Ct_OAc*Ka*10^pH/(1+Ka*10^pH))</f>
        <v>3.6331141086142417E-2</v>
      </c>
      <c r="CO981" s="19">
        <f>ABS(Ct_Na+10^-pH-Kw*10^pH-Ct_Cl-Ct_OAc*Ka*10^pH/(1+Ka*10^pH))</f>
        <v>3.6904436096085708E-2</v>
      </c>
      <c r="CP981" s="19">
        <f>ABS(Ct_Na+10^-pH-Kw*10^pH-Ct_Cl-Ct_OAc*Ka*10^pH/(1+Ka*10^pH))</f>
        <v>3.7467493695137154E-2</v>
      </c>
      <c r="CQ981" s="19">
        <f>ABS(Ct_Na+10^-pH-Kw*10^pH-Ct_Cl-Ct_OAc*Ka*10^pH/(1+Ka*10^pH))</f>
        <v>3.8020585672966449E-2</v>
      </c>
      <c r="CR981" s="19">
        <f>ABS(Ct_Na+10^-pH-Kw*10^pH-Ct_Cl-Ct_OAc*Ka*10^pH/(1+Ka*10^pH))</f>
        <v>3.856397428276364E-2</v>
      </c>
      <c r="CS981" s="19">
        <f>ABS(Ct_Na+10^-pH-Kw*10^pH-Ct_Cl-Ct_OAc*Ka*10^pH/(1+Ka*10^pH))</f>
        <v>3.9097912655868691E-2</v>
      </c>
      <c r="CT981" s="19">
        <f>ABS(Ct_Na+10^-pH-Kw*10^pH-Ct_Cl-Ct_OAc*Ka*10^pH/(1+Ka*10^pH))</f>
        <v>3.9622645194954731E-2</v>
      </c>
      <c r="CU981" s="19">
        <f>ABS(Ct_Na+10^-pH-Kw*10^pH-Ct_Cl-Ct_OAc*Ka*10^pH/(1+Ka*10^pH))</f>
        <v>4.0138407947047816E-2</v>
      </c>
      <c r="CV981" s="19">
        <f>ABS(Ct_Na+10^-pH-Kw*10^pH-Ct_Cl-Ct_OAc*Ka*10^pH/(1+Ka*10^pH))</f>
        <v>4.0645428957580013E-2</v>
      </c>
      <c r="CW981" s="19">
        <f>ABS(Ct_Na+10^-pH-Kw*10^pH-Ct_Cl-Ct_OAc*Ka*10^pH/(1+Ka*10^pH))</f>
        <v>4.114392860659067E-2</v>
      </c>
      <c r="CX981" s="19">
        <f>ABS(Ct_Na+10^-pH-Kw*10^pH-Ct_Cl-Ct_OAc*Ka*10^pH/(1+Ka*10^pH))</f>
        <v>4.1634119928117795E-2</v>
      </c>
    </row>
    <row r="982" spans="1:102">
      <c r="A982" s="23">
        <v>9.5299999999999994</v>
      </c>
      <c r="B982" s="19">
        <f>ABS(Ct_Na+10^-pH-Kw*10^pH-Ct_Cl-Ct_OAc*Ka*10^pH/(1+Ka*10^pH))</f>
        <v>0.2500305650017618</v>
      </c>
      <c r="C982" s="19">
        <f>ABS(Ct_Na+10^-pH-Kw*10^pH-Ct_Cl-Ct_OAc*Ka*10^pH/(1+Ka*10^pH))</f>
        <v>0.23336405638836807</v>
      </c>
      <c r="D982" s="19">
        <f>ABS(Ct_Na+10^-pH-Kw*10^pH-Ct_Cl-Ct_OAc*Ka*10^pH/(1+Ka*10^pH))</f>
        <v>0.21821268492164644</v>
      </c>
      <c r="E982" s="19">
        <f>ABS(Ct_Na+10^-pH-Kw*10^pH-Ct_Cl-Ct_OAc*Ka*10^pH/(1+Ka*10^pH))</f>
        <v>0.20437882401724849</v>
      </c>
      <c r="F982" s="19">
        <f>ABS(Ct_Na+10^-pH-Kw*10^pH-Ct_Cl-Ct_OAc*Ka*10^pH/(1+Ka*10^pH))</f>
        <v>0.19169778485488365</v>
      </c>
      <c r="G982" s="19">
        <f>ABS(Ct_Na+10^-pH-Kw*10^pH-Ct_Cl-Ct_OAc*Ka*10^pH/(1+Ka*10^pH))</f>
        <v>0.18003122882550804</v>
      </c>
      <c r="H982" s="19">
        <f>ABS(Ct_Na+10^-pH-Kw*10^pH-Ct_Cl-Ct_OAc*Ka*10^pH/(1+Ka*10^pH))</f>
        <v>0.16926210018300747</v>
      </c>
      <c r="I982" s="19">
        <f>ABS(Ct_Na+10^-pH-Kw*10^pH-Ct_Cl-Ct_OAc*Ka*10^pH/(1+Ka*10^pH))</f>
        <v>0.15929068477328467</v>
      </c>
      <c r="J982" s="19">
        <f>ABS(Ct_Na+10^-pH-Kw*10^pH-Ct_Cl-Ct_OAc*Ka*10^pH/(1+Ka*10^pH))</f>
        <v>0.15003151332139927</v>
      </c>
      <c r="K982" s="19">
        <f>ABS(Ct_Na+10^-pH-Kw*10^pH-Ct_Cl-Ct_OAc*Ka*10^pH/(1+Ka*10^pH))</f>
        <v>0.14141090541791973</v>
      </c>
      <c r="L982" s="19">
        <f>ABS(Ct_Na+10^-pH-Kw*10^pH-Ct_Cl-Ct_OAc*Ka*10^pH/(1+Ka*10^pH))</f>
        <v>0.1333650047080055</v>
      </c>
      <c r="M982" s="19">
        <f>ABS(Ct_Na+10^-pH-Kw*10^pH-Ct_Cl-Ct_OAc*Ka*10^pH/(1+Ka*10^pH))</f>
        <v>0.12583819436647287</v>
      </c>
      <c r="N982" s="19">
        <f>ABS(Ct_Na+10^-pH-Kw*10^pH-Ct_Cl-Ct_OAc*Ka*10^pH/(1+Ka*10^pH))</f>
        <v>0.11878180967128599</v>
      </c>
      <c r="O982" s="19">
        <f>ABS(Ct_Na+10^-pH-Kw*10^pH-Ct_Cl-Ct_OAc*Ka*10^pH/(1+Ka*10^pH))</f>
        <v>0.11215308465459531</v>
      </c>
      <c r="P982" s="19">
        <f>ABS(Ct_Na+10^-pH-Kw*10^pH-Ct_Cl-Ct_OAc*Ka*10^pH/(1+Ka*10^pH))</f>
        <v>0.10591428463888639</v>
      </c>
      <c r="Q982" s="19">
        <f>ABS(Ct_Na+10^-pH-Kw*10^pH-Ct_Cl-Ct_OAc*Ka*10^pH/(1+Ka*10^pH))</f>
        <v>0.10003198748121803</v>
      </c>
      <c r="R982" s="19">
        <f>ABS(Ct_Na+10^-pH-Kw*10^pH-Ct_Cl-Ct_OAc*Ka*10^pH/(1+Ka*10^pH))</f>
        <v>9.4476484610086786E-2</v>
      </c>
      <c r="S982" s="19">
        <f>ABS(Ct_Na+10^-pH-Kw*10^pH-Ct_Cl-Ct_OAc*Ka*10^pH/(1+Ka*10^pH))</f>
        <v>8.9221279191449093E-2</v>
      </c>
      <c r="T982" s="19">
        <f>ABS(Ct_Na+10^-pH-Kw*10^pH-Ct_Cl-Ct_OAc*Ka*10^pH/(1+Ka*10^pH))</f>
        <v>8.424266353168712E-2</v>
      </c>
      <c r="U982" s="19">
        <f>ABS(Ct_Na+10^-pH-Kw*10^pH-Ct_Cl-Ct_OAc*Ka*10^pH/(1+Ka*10^pH))</f>
        <v>7.9519361495502636E-2</v>
      </c>
      <c r="V982" s="19">
        <f>ABS(Ct_Na+10^-pH-Kw*10^pH-Ct_Cl-Ct_OAc*Ka*10^pH/(1+Ka*10^pH))</f>
        <v>7.5032224561127403E-2</v>
      </c>
      <c r="W982" s="19">
        <f>ABS(Ct_Na+10^-pH-Kw*10^pH-Ct_Cl-Ct_OAc*Ka*10^pH/(1+Ka*10^pH))</f>
        <v>7.0763972355258262E-2</v>
      </c>
      <c r="X982" s="19">
        <f>ABS(Ct_Na+10^-pH-Kw*10^pH-Ct_Cl-Ct_OAc*Ka*10^pH/(1+Ka*10^pH))</f>
        <v>6.6698970254430542E-2</v>
      </c>
      <c r="Y982" s="19">
        <f>ABS(Ct_Na+10^-pH-Kw*10^pH-Ct_Cl-Ct_OAc*Ka*10^pH/(1+Ka*10^pH))</f>
        <v>6.2823038018757563E-2</v>
      </c>
      <c r="Z982" s="19">
        <f>ABS(Ct_Na+10^-pH-Kw*10^pH-Ct_Cl-Ct_OAc*Ka*10^pH/(1+Ka*10^pH))</f>
        <v>5.912328452106972E-2</v>
      </c>
      <c r="AA982" s="19">
        <f>ABS(Ct_Na+10^-pH-Kw*10^pH-Ct_Cl-Ct_OAc*Ka*10^pH/(1+Ka*10^pH))</f>
        <v>5.5587964512168006E-2</v>
      </c>
      <c r="AB982" s="19">
        <f>ABS(Ct_Na+10^-pH-Kw*10^pH-Ct_Cl-Ct_OAc*Ka*10^pH/(1+Ka*10^pH))</f>
        <v>5.2206354068870753E-2</v>
      </c>
      <c r="AC982" s="19">
        <f>ABS(Ct_Na+10^-pH-Kw*10^pH-Ct_Cl-Ct_OAc*Ka*10^pH/(1+Ka*10^pH))</f>
        <v>4.8968641942309502E-2</v>
      </c>
      <c r="AD982" s="19">
        <f>ABS(Ct_Na+10^-pH-Kw*10^pH-Ct_Cl-Ct_OAc*Ka*10^pH/(1+Ka*10^pH))</f>
        <v>4.5865834487688328E-2</v>
      </c>
      <c r="AE982" s="19">
        <f>ABS(Ct_Na+10^-pH-Kw*10^pH-Ct_Cl-Ct_OAc*Ka*10^pH/(1+Ka*10^pH))</f>
        <v>4.2889672235296578E-2</v>
      </c>
      <c r="AF982" s="19">
        <f>ABS(Ct_Na+10^-pH-Kw*10^pH-Ct_Cl-Ct_OAc*Ka*10^pH/(1+Ka*10^pH))</f>
        <v>4.0032556473000511E-2</v>
      </c>
      <c r="AG982" s="19">
        <f>ABS(Ct_Na+10^-pH-Kw*10^pH-Ct_Cl-Ct_OAc*Ka*10^pH/(1+Ka*10^pH))</f>
        <v>3.7287484466088601E-2</v>
      </c>
      <c r="AH982" s="19">
        <f>ABS(Ct_Na+10^-pH-Kw*10^pH-Ct_Cl-Ct_OAc*Ka*10^pH/(1+Ka*10^pH))</f>
        <v>3.4647992151750247E-2</v>
      </c>
      <c r="AI982" s="19">
        <f>ABS(Ct_Na+10^-pH-Kw*10^pH-Ct_Cl-Ct_OAc*Ka*10^pH/(1+Ka*10^pH))</f>
        <v>3.210810332097179E-2</v>
      </c>
      <c r="AJ982" s="19">
        <f>ABS(Ct_Na+10^-pH-Kw*10^pH-Ct_Cl-Ct_OAc*Ka*10^pH/(1+Ka*10^pH))</f>
        <v>2.9662284446888842E-2</v>
      </c>
      <c r="AK982" s="19">
        <f>ABS(Ct_Na+10^-pH-Kw*10^pH-Ct_Cl-Ct_OAc*Ka*10^pH/(1+Ka*10^pH))</f>
        <v>2.7305404440954355E-2</v>
      </c>
      <c r="AL982" s="19">
        <f>ABS(Ct_Na+10^-pH-Kw*10^pH-Ct_Cl-Ct_OAc*Ka*10^pH/(1+Ka*10^pH))</f>
        <v>2.5032698720946128E-2</v>
      </c>
      <c r="AM982" s="19">
        <f>ABS(Ct_Na+10^-pH-Kw*10^pH-Ct_Cl-Ct_OAc*Ka*10^pH/(1+Ka*10^pH))</f>
        <v>2.2839737061289042E-2</v>
      </c>
      <c r="AN982" s="19">
        <f>ABS(Ct_Na+10^-pH-Kw*10^pH-Ct_Cl-Ct_OAc*Ka*10^pH/(1+Ka*10^pH))</f>
        <v>2.072239476920635E-2</v>
      </c>
      <c r="AO982" s="19">
        <f>ABS(Ct_Na+10^-pH-Kw*10^pH-Ct_Cl-Ct_OAc*Ka*10^pH/(1+Ka*10^pH))</f>
        <v>1.8676826792109524E-2</v>
      </c>
      <c r="AP982" s="19">
        <f>ABS(Ct_Na+10^-pH-Kw*10^pH-Ct_Cl-Ct_OAc*Ka*10^pH/(1+Ka*10^pH))</f>
        <v>1.669944441424924E-2</v>
      </c>
      <c r="AQ982" s="19">
        <f>ABS(Ct_Na+10^-pH-Kw*10^pH-Ct_Cl-Ct_OAc*Ka*10^pH/(1+Ka*10^pH))</f>
        <v>1.4786894245499158E-2</v>
      </c>
      <c r="AR982" s="19">
        <f>ABS(Ct_Na+10^-pH-Kw*10^pH-Ct_Cl-Ct_OAc*Ka*10^pH/(1+Ka*10^pH))</f>
        <v>1.2936039243482911E-2</v>
      </c>
      <c r="AS982" s="19">
        <f>ABS(Ct_Na+10^-pH-Kw*10^pH-Ct_Cl-Ct_OAc*Ka*10^pH/(1+Ka*10^pH))</f>
        <v>1.1143941543117999E-2</v>
      </c>
      <c r="AT982" s="19">
        <f>ABS(Ct_Na+10^-pH-Kw*10^pH-Ct_Cl-Ct_OAc*Ka*10^pH/(1+Ka*10^pH))</f>
        <v>9.4078468958894781E-3</v>
      </c>
      <c r="AU982" s="19">
        <f>ABS(Ct_Na+10^-pH-Kw*10^pH-Ct_Cl-Ct_OAc*Ka*10^pH/(1+Ka*10^pH))</f>
        <v>7.7251705454987746E-3</v>
      </c>
      <c r="AV982" s="19">
        <f>ABS(Ct_Na+10^-pH-Kw*10^pH-Ct_Cl-Ct_OAc*Ka*10^pH/(1+Ka*10^pH))</f>
        <v>6.093484387544125E-3</v>
      </c>
      <c r="AW982" s="19">
        <f>ABS(Ct_Na+10^-pH-Kw*10^pH-Ct_Cl-Ct_OAc*Ka*10^pH/(1+Ka*10^pH))</f>
        <v>4.5105052790806802E-3</v>
      </c>
      <c r="AX982" s="19">
        <f>ABS(Ct_Na+10^-pH-Kw*10^pH-Ct_Cl-Ct_OAc*Ka*10^pH/(1+Ka*10^pH))</f>
        <v>2.9740843796896704E-3</v>
      </c>
      <c r="AY982" s="19">
        <f>ABS(Ct_Na+10^-pH-Kw*10^pH-Ct_Cl-Ct_OAc*Ka*10^pH/(1+Ka*10^pH))</f>
        <v>1.4821974194114684E-3</v>
      </c>
      <c r="AZ982" s="19">
        <f>ABS(Ct_Na+10^-pH-Kw*10^pH-Ct_Cl-Ct_OAc*Ka*10^pH/(1+Ka*10^pH))</f>
        <v>3.293580085549086E-5</v>
      </c>
      <c r="BA982" s="19">
        <f>ABS(Ct_Na+10^-pH-Kw*10^pH-Ct_Cl-Ct_OAc*Ka*10^pH/(1+Ka*10^pH))</f>
        <v>1.3755015467552395E-3</v>
      </c>
      <c r="BB982" s="19">
        <f>ABS(Ct_Na+10^-pH-Kw*10^pH-Ct_Cl-Ct_OAc*Ka*10^pH/(1+Ka*10^pH))</f>
        <v>2.7448156347101155E-3</v>
      </c>
      <c r="BC982" s="19">
        <f>ABS(Ct_Na+10^-pH-Kw*10^pH-Ct_Cl-Ct_OAc*Ka*10^pH/(1+Ka*10^pH))</f>
        <v>4.0766142682005096E-3</v>
      </c>
      <c r="BD982" s="19">
        <f>ABS(Ct_Na+10^-pH-Kw*10^pH-Ct_Cl-Ct_OAc*Ka*10^pH/(1+Ka*10^pH))</f>
        <v>5.3724183440289688E-3</v>
      </c>
      <c r="BE982" s="19">
        <f>ABS(Ct_Na+10^-pH-Kw*10^pH-Ct_Cl-Ct_OAc*Ka*10^pH/(1+Ka*10^pH))</f>
        <v>6.6336676445019963E-3</v>
      </c>
      <c r="BF982" s="19">
        <f>ABS(Ct_Na+10^-pH-Kw*10^pH-Ct_Cl-Ct_OAc*Ka*10^pH/(1+Ka*10^pH))</f>
        <v>7.8617261739099623E-3</v>
      </c>
      <c r="BG982" s="19">
        <f>ABS(Ct_Na+10^-pH-Kw*10^pH-Ct_Cl-Ct_OAc*Ka*10^pH/(1+Ka*10^pH))</f>
        <v>9.057887079177443E-3</v>
      </c>
      <c r="BH982" s="19">
        <f>ABS(Ct_Na+10^-pH-Kw*10^pH-Ct_Cl-Ct_OAc*Ka*10^pH/(1+Ka*10^pH))</f>
        <v>1.0223377192002191E-2</v>
      </c>
      <c r="BI982" s="19">
        <f>ABS(Ct_Na+10^-pH-Kw*10^pH-Ct_Cl-Ct_OAc*Ka*10^pH/(1+Ka*10^pH))</f>
        <v>1.1359361226021249E-2</v>
      </c>
      <c r="BJ982" s="19">
        <f>ABS(Ct_Na+10^-pH-Kw*10^pH-Ct_Cl-Ct_OAc*Ka*10^pH/(1+Ka*10^pH))</f>
        <v>1.2466945659189828E-2</v>
      </c>
      <c r="BK982" s="19">
        <f>ABS(Ct_Na+10^-pH-Kw*10^pH-Ct_Cl-Ct_OAc*Ka*10^pH/(1+Ka*10^pH))</f>
        <v>1.3547182328576449E-2</v>
      </c>
      <c r="BL982" s="19">
        <f>ABS(Ct_Na+10^-pH-Kw*10^pH-Ct_Cl-Ct_OAc*Ka*10^pH/(1+Ka*10^pH))</f>
        <v>1.4601071762124378E-2</v>
      </c>
      <c r="BM982" s="19">
        <f>ABS(Ct_Na+10^-pH-Kw*10^pH-Ct_Cl-Ct_OAc*Ka*10^pH/(1+Ka*10^pH))</f>
        <v>1.5629566269562745E-2</v>
      </c>
      <c r="BN982" s="19">
        <f>ABS(Ct_Na+10^-pH-Kw*10^pH-Ct_Cl-Ct_OAc*Ka*10^pH/(1+Ka*10^pH))</f>
        <v>1.6633572812538251E-2</v>
      </c>
      <c r="BO982" s="19">
        <f>ABS(Ct_Na+10^-pH-Kw*10^pH-Ct_Cl-Ct_OAc*Ka*10^pH/(1+Ka*10^pH))</f>
        <v>1.7613955672149642E-2</v>
      </c>
      <c r="BP982" s="19">
        <f>ABS(Ct_Na+10^-pH-Kw*10^pH-Ct_Cl-Ct_OAc*Ka*10^pH/(1+Ka*10^pH))</f>
        <v>1.8571538930374727E-2</v>
      </c>
      <c r="BQ982" s="19">
        <f>ABS(Ct_Na+10^-pH-Kw*10^pH-Ct_Cl-Ct_OAc*Ka*10^pH/(1+Ka*10^pH))</f>
        <v>1.9507108780364768E-2</v>
      </c>
      <c r="BR982" s="19">
        <f>ABS(Ct_Na+10^-pH-Kw*10^pH-Ct_Cl-Ct_OAc*Ka*10^pH/(1+Ka*10^pH))</f>
        <v>2.0421415679218645E-2</v>
      </c>
      <c r="BS982" s="19">
        <f>ABS(Ct_Na+10^-pH-Kw*10^pH-Ct_Cl-Ct_OAc*Ka*10^pH/(1+Ka*10^pH))</f>
        <v>2.1315176355626388E-2</v>
      </c>
      <c r="BT982" s="19">
        <f>ABS(Ct_Na+10^-pH-Kw*10^pH-Ct_Cl-Ct_OAc*Ka*10^pH/(1+Ka*10^pH))</f>
        <v>2.2189075683669506E-2</v>
      </c>
      <c r="BU982" s="19">
        <f>ABS(Ct_Na+10^-pH-Kw*10^pH-Ct_Cl-Ct_OAc*Ka*10^pH/(1+Ka*10^pH))</f>
        <v>2.3043768433074312E-2</v>
      </c>
      <c r="BV982" s="19">
        <f>ABS(Ct_Na+10^-pH-Kw*10^pH-Ct_Cl-Ct_OAc*Ka*10^pH/(1+Ka*10^pH))</f>
        <v>2.3879880905318125E-2</v>
      </c>
      <c r="BW982" s="19">
        <f>ABS(Ct_Na+10^-pH-Kw*10^pH-Ct_Cl-Ct_OAc*Ka*10^pH/(1+Ka*10^pH))</f>
        <v>2.4698012464180394E-2</v>
      </c>
      <c r="BX982" s="19">
        <f>ABS(Ct_Na+10^-pH-Kw*10^pH-Ct_Cl-Ct_OAc*Ka*10^pH/(1+Ka*10^pH))</f>
        <v>2.5498736968598765E-2</v>
      </c>
      <c r="BY982" s="19">
        <f>ABS(Ct_Na+10^-pH-Kw*10^pH-Ct_Cl-Ct_OAc*Ka*10^pH/(1+Ka*10^pH))</f>
        <v>2.6282604115029362E-2</v>
      </c>
      <c r="BZ982" s="19">
        <f>ABS(Ct_Na+10^-pH-Kw*10^pH-Ct_Cl-Ct_OAc*Ka*10^pH/(1+Ka*10^pH))</f>
        <v>2.7050140695909351E-2</v>
      </c>
      <c r="CA982" s="19">
        <f>ABS(Ct_Na+10^-pH-Kw*10^pH-Ct_Cl-Ct_OAc*Ka*10^pH/(1+Ka*10^pH))</f>
        <v>2.7801851780276325E-2</v>
      </c>
      <c r="CB982" s="19">
        <f>ABS(Ct_Na+10^-pH-Kw*10^pH-Ct_Cl-Ct_OAc*Ka*10^pH/(1+Ka*10^pH))</f>
        <v>2.853822182210522E-2</v>
      </c>
      <c r="CC982" s="19">
        <f>ABS(Ct_Na+10^-pH-Kw*10^pH-Ct_Cl-Ct_OAc*Ka*10^pH/(1+Ka*10^pH))</f>
        <v>2.9259715701472927E-2</v>
      </c>
      <c r="CD982" s="19">
        <f>ABS(Ct_Na+10^-pH-Kw*10^pH-Ct_Cl-Ct_OAc*Ka*10^pH/(1+Ka*10^pH))</f>
        <v>2.996677970325326E-2</v>
      </c>
      <c r="CE982" s="19">
        <f>ABS(Ct_Na+10^-pH-Kw*10^pH-Ct_Cl-Ct_OAc*Ka*10^pH/(1+Ka*10^pH))</f>
        <v>3.0659842437671614E-2</v>
      </c>
      <c r="CF982" s="19">
        <f>ABS(Ct_Na+10^-pH-Kw*10^pH-Ct_Cl-Ct_OAc*Ka*10^pH/(1+Ka*10^pH))</f>
        <v>3.1339315706709212E-2</v>
      </c>
      <c r="CG982" s="19">
        <f>ABS(Ct_Na+10^-pH-Kw*10^pH-Ct_Cl-Ct_OAc*Ka*10^pH/(1+Ka*10^pH))</f>
        <v>3.2005595320037356E-2</v>
      </c>
      <c r="CH982" s="19">
        <f>ABS(Ct_Na+10^-pH-Kw*10^pH-Ct_Cl-Ct_OAc*Ka*10^pH/(1+Ka*10^pH))</f>
        <v>3.2659061863878389E-2</v>
      </c>
      <c r="CI982" s="19">
        <f>ABS(Ct_Na+10^-pH-Kw*10^pH-Ct_Cl-Ct_OAc*Ka*10^pH/(1+Ka*10^pH))</f>
        <v>3.3300081425932E-2</v>
      </c>
      <c r="CJ982" s="19">
        <f>ABS(Ct_Na+10^-pH-Kw*10^pH-Ct_Cl-Ct_OAc*Ka*10^pH/(1+Ka*10^pH))</f>
        <v>3.3929006279267614E-2</v>
      </c>
      <c r="CK982" s="19">
        <f>ABS(Ct_Na+10^-pH-Kw*10^pH-Ct_Cl-Ct_OAc*Ka*10^pH/(1+Ka*10^pH))</f>
        <v>3.4546175527867998E-2</v>
      </c>
      <c r="CL982" s="19">
        <f>ABS(Ct_Na+10^-pH-Kw*10^pH-Ct_Cl-Ct_OAc*Ka*10^pH/(1+Ka*10^pH))</f>
        <v>3.5151915716309094E-2</v>
      </c>
      <c r="CM982" s="19">
        <f>ABS(Ct_Na+10^-pH-Kw*10^pH-Ct_Cl-Ct_OAc*Ka*10^pH/(1+Ka*10^pH))</f>
        <v>3.5746541405879712E-2</v>
      </c>
      <c r="CN982" s="19">
        <f>ABS(Ct_Na+10^-pH-Kw*10^pH-Ct_Cl-Ct_OAc*Ka*10^pH/(1+Ka*10^pH))</f>
        <v>3.6330355719276321E-2</v>
      </c>
      <c r="CO982" s="19">
        <f>ABS(Ct_Na+10^-pH-Kw*10^pH-Ct_Cl-Ct_OAc*Ka*10^pH/(1+Ka*10^pH))</f>
        <v>3.690365085585498E-2</v>
      </c>
      <c r="CP982" s="19">
        <f>ABS(Ct_Na+10^-pH-Kw*10^pH-Ct_Cl-Ct_OAc*Ka*10^pH/(1+Ka*10^pH))</f>
        <v>3.7466708579280458E-2</v>
      </c>
      <c r="CQ982" s="19">
        <f>ABS(Ct_Na+10^-pH-Kw*10^pH-Ct_Cl-Ct_OAc*Ka*10^pH/(1+Ka*10^pH))</f>
        <v>3.8019800679282477E-2</v>
      </c>
      <c r="CR982" s="19">
        <f>ABS(Ct_Na+10^-pH-Kw*10^pH-Ct_Cl-Ct_OAc*Ka*10^pH/(1+Ka*10^pH))</f>
        <v>3.8563189409108987E-2</v>
      </c>
      <c r="CS982" s="19">
        <f>ABS(Ct_Na+10^-pH-Kw*10^pH-Ct_Cl-Ct_OAc*Ka*10^pH/(1+Ka*10^pH))</f>
        <v>3.909712790015591E-2</v>
      </c>
      <c r="CT982" s="19">
        <f>ABS(Ct_Na+10^-pH-Kw*10^pH-Ct_Cl-Ct_OAc*Ka*10^pH/(1+Ka*10^pH))</f>
        <v>3.9621860555150337E-2</v>
      </c>
      <c r="CU982" s="19">
        <f>ABS(Ct_Na+10^-pH-Kw*10^pH-Ct_Cl-Ct_OAc*Ka*10^pH/(1+Ka*10^pH))</f>
        <v>4.0137623421170464E-2</v>
      </c>
      <c r="CV982" s="19">
        <f>ABS(Ct_Na+10^-pH-Kw*10^pH-Ct_Cl-Ct_OAc*Ka*10^pH/(1+Ka*10^pH))</f>
        <v>4.0644644543698746E-2</v>
      </c>
      <c r="CW982" s="19">
        <f>ABS(Ct_Na+10^-pH-Kw*10^pH-Ct_Cl-Ct_OAc*Ka*10^pH/(1+Ka*10^pH))</f>
        <v>4.1143144302823197E-2</v>
      </c>
      <c r="CX982" s="19">
        <f>ABS(Ct_Na+10^-pH-Kw*10^pH-Ct_Cl-Ct_OAc*Ka*10^pH/(1+Ka*10^pH))</f>
        <v>4.1633335732628882E-2</v>
      </c>
    </row>
    <row r="983" spans="1:102">
      <c r="A983" s="24">
        <v>9.5399999999999991</v>
      </c>
      <c r="B983" s="19">
        <f>ABS(Ct_Na+10^-pH-Kw*10^pH-Ct_Cl-Ct_OAc*Ka*10^pH/(1+Ka*10^pH))</f>
        <v>0.25003142982905191</v>
      </c>
      <c r="C983" s="19">
        <f>ABS(Ct_Na+10^-pH-Kw*10^pH-Ct_Cl-Ct_OAc*Ka*10^pH/(1+Ka*10^pH))</f>
        <v>0.23336491761798478</v>
      </c>
      <c r="D983" s="19">
        <f>ABS(Ct_Na+10^-pH-Kw*10^pH-Ct_Cl-Ct_OAc*Ka*10^pH/(1+Ka*10^pH))</f>
        <v>0.21821354288065103</v>
      </c>
      <c r="E983" s="19">
        <f>ABS(Ct_Na+10^-pH-Kw*10^pH-Ct_Cl-Ct_OAc*Ka*10^pH/(1+Ka*10^pH))</f>
        <v>0.20437967899004195</v>
      </c>
      <c r="F983" s="19">
        <f>ABS(Ct_Na+10^-pH-Kw*10^pH-Ct_Cl-Ct_OAc*Ka*10^pH/(1+Ka*10^pH))</f>
        <v>0.19169863709031693</v>
      </c>
      <c r="G983" s="19">
        <f>ABS(Ct_Na+10^-pH-Kw*10^pH-Ct_Cl-Ct_OAc*Ka*10^pH/(1+Ka*10^pH))</f>
        <v>0.18003207854256995</v>
      </c>
      <c r="H983" s="19">
        <f>ABS(Ct_Na+10^-pH-Kw*10^pH-Ct_Cl-Ct_OAc*Ka*10^pH/(1+Ka*10^pH))</f>
        <v>0.16926294757541885</v>
      </c>
      <c r="I983" s="19">
        <f>ABS(Ct_Na+10^-pH-Kw*10^pH-Ct_Cl-Ct_OAc*Ka*10^pH/(1+Ka*10^pH))</f>
        <v>0.15929153001324195</v>
      </c>
      <c r="J983" s="19">
        <f>ABS(Ct_Na+10^-pH-Kw*10^pH-Ct_Cl-Ct_OAc*Ka*10^pH/(1+Ka*10^pH))</f>
        <v>0.15003235656264913</v>
      </c>
      <c r="K983" s="19">
        <f>ABS(Ct_Na+10^-pH-Kw*10^pH-Ct_Cl-Ct_OAc*Ka*10^pH/(1+Ka*10^pH))</f>
        <v>0.14141174679830401</v>
      </c>
      <c r="L983" s="19">
        <f>ABS(Ct_Na+10^-pH-Kw*10^pH-Ct_Cl-Ct_OAc*Ka*10^pH/(1+Ka*10^pH))</f>
        <v>0.133365844351582</v>
      </c>
      <c r="M983" s="19">
        <f>ABS(Ct_Na+10^-pH-Kw*10^pH-Ct_Cl-Ct_OAc*Ka*10^pH/(1+Ka*10^pH))</f>
        <v>0.12583903238529359</v>
      </c>
      <c r="N983" s="19">
        <f>ABS(Ct_Na+10^-pH-Kw*10^pH-Ct_Cl-Ct_OAc*Ka*10^pH/(1+Ka*10^pH))</f>
        <v>0.11878264616689822</v>
      </c>
      <c r="O983" s="19">
        <f>ABS(Ct_Na+10^-pH-Kw*10^pH-Ct_Cl-Ct_OAc*Ka*10^pH/(1+Ka*10^pH))</f>
        <v>0.11215391971931471</v>
      </c>
      <c r="P983" s="19">
        <f>ABS(Ct_Na+10^-pH-Kw*10^pH-Ct_Cl-Ct_OAc*Ka*10^pH/(1+Ka*10^pH))</f>
        <v>0.10591511835688314</v>
      </c>
      <c r="Q983" s="19">
        <f>ABS(Ct_Na+10^-pH-Kw*10^pH-Ct_Cl-Ct_OAc*Ka*10^pH/(1+Ka*10^pH))</f>
        <v>0.10003281992944769</v>
      </c>
      <c r="R983" s="19">
        <f>ABS(Ct_Na+10^-pH-Kw*10^pH-Ct_Cl-Ct_OAc*Ka*10^pH/(1+Ka*10^pH))</f>
        <v>9.4477315859092012E-2</v>
      </c>
      <c r="S983" s="19">
        <f>ABS(Ct_Na+10^-pH-Kw*10^pH-Ct_Cl-Ct_OAc*Ka*10^pH/(1+Ka*10^pH))</f>
        <v>8.9222109306052788E-2</v>
      </c>
      <c r="T983" s="19">
        <f>ABS(Ct_Na+10^-pH-Kw*10^pH-Ct_Cl-Ct_OAc*Ka*10^pH/(1+Ka*10^pH))</f>
        <v>8.4243492571594636E-2</v>
      </c>
      <c r="U983" s="19">
        <f>ABS(Ct_Na+10^-pH-Kw*10^pH-Ct_Cl-Ct_OAc*Ka*10^pH/(1+Ka*10^pH))</f>
        <v>7.9520189515826623E-2</v>
      </c>
      <c r="V983" s="19">
        <f>ABS(Ct_Na+10^-pH-Kw*10^pH-Ct_Cl-Ct_OAc*Ka*10^pH/(1+Ka*10^pH))</f>
        <v>7.5033051612847013E-2</v>
      </c>
      <c r="W983" s="19">
        <f>ABS(Ct_Na+10^-pH-Kw*10^pH-Ct_Cl-Ct_OAc*Ka*10^pH/(1+Ka*10^pH))</f>
        <v>7.0764798485622477E-2</v>
      </c>
      <c r="X983" s="19">
        <f>ABS(Ct_Na+10^-pH-Kw*10^pH-Ct_Cl-Ct_OAc*Ka*10^pH/(1+Ka*10^pH))</f>
        <v>6.6699795507313447E-2</v>
      </c>
      <c r="Y983" s="19">
        <f>ABS(Ct_Na+10^-pH-Kw*10^pH-Ct_Cl-Ct_OAc*Ka*10^pH/(1+Ka*10^pH))</f>
        <v>6.2823862434972247E-2</v>
      </c>
      <c r="Z983" s="19">
        <f>ABS(Ct_Na+10^-pH-Kw*10^pH-Ct_Cl-Ct_OAc*Ka*10^pH/(1+Ka*10^pH))</f>
        <v>5.9124108138646568E-2</v>
      </c>
      <c r="AA983" s="19">
        <f>ABS(Ct_Na+10^-pH-Kw*10^pH-Ct_Cl-Ct_OAc*Ka*10^pH/(1+Ka*10^pH))</f>
        <v>5.5588787366602013E-2</v>
      </c>
      <c r="AB983" s="19">
        <f>ABS(Ct_Na+10^-pH-Kw*10^pH-Ct_Cl-Ct_OAc*Ka*10^pH/(1+Ka*10^pH))</f>
        <v>5.2207176193342031E-2</v>
      </c>
      <c r="AC983" s="19">
        <f>ABS(Ct_Na+10^-pH-Kw*10^pH-Ct_Cl-Ct_OAc*Ka*10^pH/(1+Ka*10^pH))</f>
        <v>4.8969463367880314E-2</v>
      </c>
      <c r="AD983" s="19">
        <f>ABS(Ct_Na+10^-pH-Kw*10^pH-Ct_Cl-Ct_OAc*Ka*10^pH/(1+Ka*10^pH))</f>
        <v>4.5866655243479507E-2</v>
      </c>
      <c r="AE983" s="19">
        <f>ABS(Ct_Na+10^-pH-Kw*10^pH-Ct_Cl-Ct_OAc*Ka*10^pH/(1+Ka*10^pH))</f>
        <v>4.2890492348646087E-2</v>
      </c>
      <c r="AF983" s="19">
        <f>ABS(Ct_Na+10^-pH-Kw*10^pH-Ct_Cl-Ct_OAc*Ka*10^pH/(1+Ka*10^pH))</f>
        <v>4.0033375969606017E-2</v>
      </c>
      <c r="AG983" s="19">
        <f>ABS(Ct_Na+10^-pH-Kw*10^pH-Ct_Cl-Ct_OAc*Ka*10^pH/(1+Ka*10^pH))</f>
        <v>3.7288303370136132E-2</v>
      </c>
      <c r="AH983" s="19">
        <f>ABS(Ct_Na+10^-pH-Kw*10^pH-Ct_Cl-Ct_OAc*Ka*10^pH/(1+Ka*10^pH))</f>
        <v>3.4648810486030489E-2</v>
      </c>
      <c r="AI983" s="19">
        <f>ABS(Ct_Na+10^-pH-Kw*10^pH-Ct_Cl-Ct_OAc*Ka*10^pH/(1+Ka*10^pH))</f>
        <v>3.2108921106985419E-2</v>
      </c>
      <c r="AJ983" s="19">
        <f>ABS(Ct_Na+10^-pH-Kw*10^pH-Ct_Cl-Ct_OAc*Ka*10^pH/(1+Ka*10^pH))</f>
        <v>2.9663101704942033E-2</v>
      </c>
      <c r="AK983" s="19">
        <f>ABS(Ct_Na+10^-pH-Kw*10^pH-Ct_Cl-Ct_OAc*Ka*10^pH/(1+Ka*10^pH))</f>
        <v>2.7306221190245651E-2</v>
      </c>
      <c r="AL983" s="19">
        <f>ABS(Ct_Na+10^-pH-Kw*10^pH-Ct_Cl-Ct_OAc*Ka*10^pH/(1+Ka*10^pH))</f>
        <v>2.5033514979645621E-2</v>
      </c>
      <c r="AM983" s="19">
        <f>ABS(Ct_Na+10^-pH-Kw*10^pH-Ct_Cl-Ct_OAc*Ka*10^pH/(1+Ka*10^pH))</f>
        <v>2.2840552846610435E-2</v>
      </c>
      <c r="AN983" s="19">
        <f>ABS(Ct_Na+10^-pH-Kw*10^pH-Ct_Cl-Ct_OAc*Ka*10^pH/(1+Ka*10^pH))</f>
        <v>2.0723210097473056E-2</v>
      </c>
      <c r="AO983" s="19">
        <f>ABS(Ct_Na+10^-pH-Kw*10^pH-Ct_Cl-Ct_OAc*Ka*10^pH/(1+Ka*10^pH))</f>
        <v>1.8677641678814916E-2</v>
      </c>
      <c r="AP983" s="19">
        <f>ABS(Ct_Na+10^-pH-Kw*10^pH-Ct_Cl-Ct_OAc*Ka*10^pH/(1+Ka*10^pH))</f>
        <v>1.6700258874112042E-2</v>
      </c>
      <c r="AQ983" s="19">
        <f>ABS(Ct_Na+10^-pH-Kw*10^pH-Ct_Cl-Ct_OAc*Ka*10^pH/(1+Ka*10^pH))</f>
        <v>1.4787708292514176E-2</v>
      </c>
      <c r="AR983" s="19">
        <f>ABS(Ct_Na+10^-pH-Kw*10^pH-Ct_Cl-Ct_OAc*Ka*10^pH/(1+Ka*10^pH))</f>
        <v>1.293685289096784E-2</v>
      </c>
      <c r="AS983" s="19">
        <f>ABS(Ct_Na+10^-pH-Kw*10^pH-Ct_Cl-Ct_OAc*Ka*10^pH/(1+Ka*10^pH))</f>
        <v>1.1144754803756332E-2</v>
      </c>
      <c r="AT983" s="19">
        <f>ABS(Ct_Na+10^-pH-Kw*10^pH-Ct_Cl-Ct_OAc*Ka*10^pH/(1+Ka*10^pH))</f>
        <v>9.4086597817701623E-3</v>
      </c>
      <c r="AU983" s="19">
        <f>ABS(Ct_Na+10^-pH-Kw*10^pH-Ct_Cl-Ct_OAc*Ka*10^pH/(1+Ka*10^pH))</f>
        <v>7.7259830681528155E-3</v>
      </c>
      <c r="AV983" s="19">
        <f>ABS(Ct_Na+10^-pH-Kw*10^pH-Ct_Cl-Ct_OAc*Ka*10^pH/(1+Ka*10^pH))</f>
        <v>6.0942965579783917E-3</v>
      </c>
      <c r="AW983" s="19">
        <f>ABS(Ct_Na+10^-pH-Kw*10^pH-Ct_Cl-Ct_OAc*Ka*10^pH/(1+Ka*10^pH))</f>
        <v>4.5113171078092068E-3</v>
      </c>
      <c r="AX983" s="19">
        <f>ABS(Ct_Na+10^-pH-Kw*10^pH-Ct_Cl-Ct_OAc*Ka*10^pH/(1+Ka*10^pH))</f>
        <v>2.9748958767626191E-3</v>
      </c>
      <c r="AY983" s="19">
        <f>ABS(Ct_Na+10^-pH-Kw*10^pH-Ct_Cl-Ct_OAc*Ka*10^pH/(1+Ka*10^pH))</f>
        <v>1.4830085944420451E-3</v>
      </c>
      <c r="AZ983" s="19">
        <f>ABS(Ct_Na+10^-pH-Kw*10^pH-Ct_Cl-Ct_OAc*Ka*10^pH/(1+Ka*10^pH))</f>
        <v>3.374666304489099E-5</v>
      </c>
      <c r="BA983" s="19">
        <f>ABS(Ct_Na+10^-pH-Kw*10^pH-Ct_Cl-Ct_OAc*Ka*10^pH/(1+Ka*10^pH))</f>
        <v>1.3746909885945652E-3</v>
      </c>
      <c r="BB983" s="19">
        <f>ABS(Ct_Na+10^-pH-Kw*10^pH-Ct_Cl-Ct_OAc*Ka*10^pH/(1+Ka*10^pH))</f>
        <v>2.7440053721329363E-3</v>
      </c>
      <c r="BC983" s="19">
        <f>ABS(Ct_Na+10^-pH-Kw*10^pH-Ct_Cl-Ct_OAc*Ka*10^pH/(1+Ka*10^pH))</f>
        <v>4.0758042931086508E-3</v>
      </c>
      <c r="BD983" s="19">
        <f>ABS(Ct_Na+10^-pH-Kw*10^pH-Ct_Cl-Ct_OAc*Ka*10^pH/(1+Ka*10^pH))</f>
        <v>5.3716086486525552E-3</v>
      </c>
      <c r="BE983" s="19">
        <f>ABS(Ct_Na+10^-pH-Kw*10^pH-Ct_Cl-Ct_OAc*Ka*10^pH/(1+Ka*10^pH))</f>
        <v>6.6328582213819459E-3</v>
      </c>
      <c r="BF983" s="19">
        <f>ABS(Ct_Na+10^-pH-Kw*10^pH-Ct_Cl-Ct_OAc*Ka*10^pH/(1+Ka*10^pH))</f>
        <v>7.8609170158816383E-3</v>
      </c>
      <c r="BG983" s="19">
        <f>ABS(Ct_Na+10^-pH-Kw*10^pH-Ct_Cl-Ct_OAc*Ka*10^pH/(1+Ka*10^pH))</f>
        <v>9.0570781793553393E-3</v>
      </c>
      <c r="BH983" s="19">
        <f>ABS(Ct_Na+10^-pH-Kw*10^pH-Ct_Cl-Ct_OAc*Ka*10^pH/(1+Ka*10^pH))</f>
        <v>1.0222568543765631E-2</v>
      </c>
      <c r="BI983" s="19">
        <f>ABS(Ct_Na+10^-pH-Kw*10^pH-Ct_Cl-Ct_OAc*Ka*10^pH/(1+Ka*10^pH))</f>
        <v>1.1358552823000988E-2</v>
      </c>
      <c r="BJ983" s="19">
        <f>ABS(Ct_Na+10^-pH-Kw*10^pH-Ct_Cl-Ct_OAc*Ka*10^pH/(1+Ka*10^pH))</f>
        <v>1.2466137495255457E-2</v>
      </c>
      <c r="BK983" s="19">
        <f>ABS(Ct_Na+10^-pH-Kw*10^pH-Ct_Cl-Ct_OAc*Ka*10^pH/(1+Ka*10^pH))</f>
        <v>1.3546374397824613E-2</v>
      </c>
      <c r="BL983" s="19">
        <f>ABS(Ct_Na+10^-pH-Kw*10^pH-Ct_Cl-Ct_OAc*Ka*10^pH/(1+Ka*10^pH))</f>
        <v>1.4600264058867704E-2</v>
      </c>
      <c r="BM983" s="19">
        <f>ABS(Ct_Na+10^-pH-Kw*10^pH-Ct_Cl-Ct_OAc*Ka*10^pH/(1+Ka*10^pH))</f>
        <v>1.5628758788319409E-2</v>
      </c>
      <c r="BN983" s="19">
        <f>ABS(Ct_Na+10^-pH-Kw*10^pH-Ct_Cl-Ct_OAc*Ka*10^pH/(1+Ka*10^pH))</f>
        <v>1.6632765548022233E-2</v>
      </c>
      <c r="BO983" s="19">
        <f>ABS(Ct_Na+10^-pH-Kw*10^pH-Ct_Cl-Ct_OAc*Ka*10^pH/(1+Ka*10^pH))</f>
        <v>1.7613148619261464E-2</v>
      </c>
      <c r="BP983" s="19">
        <f>ABS(Ct_Na+10^-pH-Kw*10^pH-Ct_Cl-Ct_OAc*Ka*10^pH/(1+Ka*10^pH))</f>
        <v>1.8570732084192819E-2</v>
      </c>
      <c r="BQ983" s="19">
        <f>ABS(Ct_Na+10^-pH-Kw*10^pH-Ct_Cl-Ct_OAc*Ka*10^pH/(1+Ka*10^pH))</f>
        <v>1.950630213613725E-2</v>
      </c>
      <c r="BR983" s="19">
        <f>ABS(Ct_Na+10^-pH-Kw*10^pH-Ct_Cl-Ct_OAc*Ka*10^pH/(1+Ka*10^pH))</f>
        <v>2.0420609232355655E-2</v>
      </c>
      <c r="BS983" s="19">
        <f>ABS(Ct_Na+10^-pH-Kw*10^pH-Ct_Cl-Ct_OAc*Ka*10^pH/(1+Ka*10^pH))</f>
        <v>2.1314370101692771E-2</v>
      </c>
      <c r="BT983" s="19">
        <f>ABS(Ct_Na+10^-pH-Kw*10^pH-Ct_Cl-Ct_OAc*Ka*10^pH/(1+Ka*10^pH))</f>
        <v>2.2188269618377936E-2</v>
      </c>
      <c r="BU983" s="19">
        <f>ABS(Ct_Na+10^-pH-Kw*10^pH-Ct_Cl-Ct_OAc*Ka*10^pH/(1+Ka*10^pH))</f>
        <v>2.304296255227882E-2</v>
      </c>
      <c r="BV983" s="19">
        <f>ABS(Ct_Na+10^-pH-Kw*10^pH-Ct_Cl-Ct_OAc*Ka*10^pH/(1+Ka*10^pH))</f>
        <v>2.387907520500792E-2</v>
      </c>
      <c r="BW983" s="19">
        <f>ABS(Ct_Na+10^-pH-Kw*10^pH-Ct_Cl-Ct_OAc*Ka*10^pH/(1+Ka*10^pH))</f>
        <v>2.4697206940474066E-2</v>
      </c>
      <c r="BX983" s="19">
        <f>ABS(Ct_Na+10^-pH-Kw*10^pH-Ct_Cl-Ct_OAc*Ka*10^pH/(1+Ka*10^pH))</f>
        <v>2.5497931617738792E-2</v>
      </c>
      <c r="BY983" s="19">
        <f>ABS(Ct_Na+10^-pH-Kw*10^pH-Ct_Cl-Ct_OAc*Ka*10^pH/(1+Ka*10^pH))</f>
        <v>2.6281798933376871E-2</v>
      </c>
      <c r="BZ983" s="19">
        <f>ABS(Ct_Na+10^-pH-Kw*10^pH-Ct_Cl-Ct_OAc*Ka*10^pH/(1+Ka*10^pH))</f>
        <v>2.7049335679939196E-2</v>
      </c>
      <c r="CA983" s="19">
        <f>ABS(Ct_Na+10^-pH-Kw*10^pH-Ct_Cl-Ct_OAc*Ka*10^pH/(1+Ka*10^pH))</f>
        <v>2.7801046926572356E-2</v>
      </c>
      <c r="CB983" s="19">
        <f>ABS(Ct_Na+10^-pH-Kw*10^pH-Ct_Cl-Ct_OAc*Ka*10^pH/(1+Ka*10^pH))</f>
        <v>2.8537417127355899E-2</v>
      </c>
      <c r="CC983" s="19">
        <f>ABS(Ct_Na+10^-pH-Kw*10^pH-Ct_Cl-Ct_OAc*Ka*10^pH/(1+Ka*10^pH))</f>
        <v>2.9258911162467038E-2</v>
      </c>
      <c r="CD983" s="19">
        <f>ABS(Ct_Na+10^-pH-Kw*10^pH-Ct_Cl-Ct_OAc*Ka*10^pH/(1+Ka*10^pH))</f>
        <v>2.9965975316875941E-2</v>
      </c>
      <c r="CE983" s="19">
        <f>ABS(Ct_Na+10^-pH-Kw*10^pH-Ct_Cl-Ct_OAc*Ka*10^pH/(1+Ka*10^pH))</f>
        <v>3.0659038200900511E-2</v>
      </c>
      <c r="CF983" s="19">
        <f>ABS(Ct_Na+10^-pH-Kw*10^pH-Ct_Cl-Ct_OAc*Ka*10^pH/(1+Ka*10^pH))</f>
        <v>3.1338511616610894E-2</v>
      </c>
      <c r="CG983" s="19">
        <f>ABS(Ct_Na+10^-pH-Kw*10^pH-Ct_Cl-Ct_OAc*Ka*10^pH/(1+Ka*10^pH))</f>
        <v>3.2004791373763761E-2</v>
      </c>
      <c r="CH983" s="19">
        <f>ABS(Ct_Na+10^-pH-Kw*10^pH-Ct_Cl-Ct_OAc*Ka*10^pH/(1+Ka*10^pH))</f>
        <v>3.2658258058663715E-2</v>
      </c>
      <c r="CI983" s="19">
        <f>ABS(Ct_Na+10^-pH-Kw*10^pH-Ct_Cl-Ct_OAc*Ka*10^pH/(1+Ka*10^pH))</f>
        <v>3.3299277759089363E-2</v>
      </c>
      <c r="CJ983" s="19">
        <f>ABS(Ct_Na+10^-pH-Kw*10^pH-Ct_Cl-Ct_OAc*Ka*10^pH/(1+Ka*10^pH))</f>
        <v>3.3928202748186233E-2</v>
      </c>
      <c r="CK983" s="19">
        <f>ABS(Ct_Na+10^-pH-Kw*10^pH-Ct_Cl-Ct_OAc*Ka*10^pH/(1+Ka*10^pH))</f>
        <v>3.4545372130010285E-2</v>
      </c>
      <c r="CL983" s="19">
        <f>ABS(Ct_Na+10^-pH-Kw*10^pH-Ct_Cl-Ct_OAc*Ka*10^pH/(1+Ka*10^pH))</f>
        <v>3.515111244920794E-2</v>
      </c>
      <c r="CM983" s="19">
        <f>ABS(Ct_Na+10^-pH-Kw*10^pH-Ct_Cl-Ct_OAc*Ka*10^pH/(1+Ka*10^pH))</f>
        <v>3.574573826713591E-2</v>
      </c>
      <c r="CN983" s="19">
        <f>ABS(Ct_Na+10^-pH-Kw*10^pH-Ct_Cl-Ct_OAc*Ka*10^pH/(1+Ka*10^pH))</f>
        <v>3.6329552706556113E-2</v>
      </c>
      <c r="CO983" s="19">
        <f>ABS(Ct_Na+10^-pH-Kw*10^pH-Ct_Cl-Ct_OAc*Ka*10^pH/(1+Ka*10^pH))</f>
        <v>3.690284796688767E-2</v>
      </c>
      <c r="CP983" s="19">
        <f>ABS(Ct_Na+10^-pH-Kw*10^pH-Ct_Cl-Ct_OAc*Ka*10^pH/(1+Ka*10^pH))</f>
        <v>3.7465905811856152E-2</v>
      </c>
      <c r="CQ983" s="19">
        <f>ABS(Ct_Na+10^-pH-Kw*10^pH-Ct_Cl-Ct_OAc*Ka*10^pH/(1+Ka*10^pH))</f>
        <v>3.8018998031249987E-2</v>
      </c>
      <c r="CR983" s="19">
        <f>ABS(Ct_Na+10^-pH-Kw*10^pH-Ct_Cl-Ct_OAc*Ka*10^pH/(1+Ka*10^pH))</f>
        <v>3.8562386878373732E-2</v>
      </c>
      <c r="CS983" s="19">
        <f>ABS(Ct_Na+10^-pH-Kw*10^pH-Ct_Cl-Ct_OAc*Ka*10^pH/(1+Ka*10^pH))</f>
        <v>3.9096325484677917E-2</v>
      </c>
      <c r="CT983" s="19">
        <f>ABS(Ct_Na+10^-pH-Kw*10^pH-Ct_Cl-Ct_OAc*Ka*10^pH/(1+Ka*10^pH))</f>
        <v>3.9621058252942425E-2</v>
      </c>
      <c r="CU983" s="19">
        <f>ABS(Ct_Na+10^-pH-Kw*10^pH-Ct_Cl-Ct_OAc*Ka*10^pH/(1+Ka*10^pH))</f>
        <v>4.0136821230296389E-2</v>
      </c>
      <c r="CV983" s="19">
        <f>ABS(Ct_Na+10^-pH-Kw*10^pH-Ct_Cl-Ct_OAc*Ka*10^pH/(1+Ka*10^pH))</f>
        <v>4.0643842462271491E-2</v>
      </c>
      <c r="CW983" s="19">
        <f>ABS(Ct_Na+10^-pH-Kw*10^pH-Ct_Cl-Ct_OAc*Ka*10^pH/(1+Ka*10^pH))</f>
        <v>4.1142342329003316E-2</v>
      </c>
      <c r="CX983" s="19">
        <f>ABS(Ct_Na+10^-pH-Kw*10^pH-Ct_Cl-Ct_OAc*Ka*10^pH/(1+Ka*10^pH))</f>
        <v>4.1632533864622921E-2</v>
      </c>
    </row>
    <row r="984" spans="1:102">
      <c r="A984" s="23">
        <v>9.5500000000000007</v>
      </c>
      <c r="B984" s="19">
        <f>ABS(Ct_Na+10^-pH-Kw*10^pH-Ct_Cl-Ct_OAc*Ka*10^pH/(1+Ka*10^pH))</f>
        <v>0.25003231132093706</v>
      </c>
      <c r="C984" s="19">
        <f>ABS(Ct_Na+10^-pH-Kw*10^pH-Ct_Cl-Ct_OAc*Ka*10^pH/(1+Ka*10^pH))</f>
        <v>0.23336579559408699</v>
      </c>
      <c r="D984" s="19">
        <f>ABS(Ct_Na+10^-pH-Kw*10^pH-Ct_Cl-Ct_OAc*Ka*10^pH/(1+Ka*10^pH))</f>
        <v>0.21821441766058691</v>
      </c>
      <c r="E984" s="19">
        <f>ABS(Ct_Na+10^-pH-Kw*10^pH-Ct_Cl-Ct_OAc*Ka*10^pH/(1+Ka*10^pH))</f>
        <v>0.20438055085173903</v>
      </c>
      <c r="F984" s="19">
        <f>ABS(Ct_Na+10^-pH-Kw*10^pH-Ct_Cl-Ct_OAc*Ka*10^pH/(1+Ka*10^pH))</f>
        <v>0.19169950627696175</v>
      </c>
      <c r="G984" s="19">
        <f>ABS(Ct_Na+10^-pH-Kw*10^pH-Ct_Cl-Ct_OAc*Ka*10^pH/(1+Ka*10^pH))</f>
        <v>0.18003294526816666</v>
      </c>
      <c r="H984" s="19">
        <f>ABS(Ct_Na+10^-pH-Kw*10^pH-Ct_Cl-Ct_OAc*Ka*10^pH/(1+Ka*10^pH))</f>
        <v>0.16926381202927893</v>
      </c>
      <c r="I984" s="19">
        <f>ABS(Ct_Na+10^-pH-Kw*10^pH-Ct_Cl-Ct_OAc*Ka*10^pH/(1+Ka*10^pH))</f>
        <v>0.15929239236364209</v>
      </c>
      <c r="J984" s="19">
        <f>ABS(Ct_Na+10^-pH-Kw*10^pH-Ct_Cl-Ct_OAc*Ka*10^pH/(1+Ka*10^pH))</f>
        <v>0.15003321695983651</v>
      </c>
      <c r="K984" s="19">
        <f>ABS(Ct_Na+10^-pH-Kw*10^pH-Ct_Cl-Ct_OAc*Ka*10^pH/(1+Ka*10^pH))</f>
        <v>0.14141260537698302</v>
      </c>
      <c r="L984" s="19">
        <f>ABS(Ct_Na+10^-pH-Kw*10^pH-Ct_Cl-Ct_OAc*Ka*10^pH/(1+Ka*10^pH))</f>
        <v>0.13336670123298638</v>
      </c>
      <c r="M984" s="19">
        <f>ABS(Ct_Na+10^-pH-Kw*10^pH-Ct_Cl-Ct_OAc*Ka*10^pH/(1+Ka*10^pH))</f>
        <v>0.12583988767892507</v>
      </c>
      <c r="N984" s="19">
        <f>ABS(Ct_Na+10^-pH-Kw*10^pH-Ct_Cl-Ct_OAc*Ka*10^pH/(1+Ka*10^pH))</f>
        <v>0.11878349997199257</v>
      </c>
      <c r="O984" s="19">
        <f>ABS(Ct_Na+10^-pH-Kw*10^pH-Ct_Cl-Ct_OAc*Ka*10^pH/(1+Ka*10^pH))</f>
        <v>0.11215477212608629</v>
      </c>
      <c r="P984" s="19">
        <f>ABS(Ct_Na+10^-pH-Kw*10^pH-Ct_Cl-Ct_OAc*Ka*10^pH/(1+Ka*10^pH))</f>
        <v>0.10591596944758622</v>
      </c>
      <c r="Q984" s="19">
        <f>ABS(Ct_Na+10^-pH-Kw*10^pH-Ct_Cl-Ct_OAc*Ka*10^pH/(1+Ka*10^pH))</f>
        <v>0.1000336697792862</v>
      </c>
      <c r="R984" s="19">
        <f>ABS(Ct_Na+10^-pH-Kw*10^pH-Ct_Cl-Ct_OAc*Ka*10^pH/(1+Ka*10^pH))</f>
        <v>9.4478164537002848E-2</v>
      </c>
      <c r="S984" s="19">
        <f>ABS(Ct_Na+10^-pH-Kw*10^pH-Ct_Cl-Ct_OAc*Ka*10^pH/(1+Ka*10^pH))</f>
        <v>8.9222956875383425E-2</v>
      </c>
      <c r="T984" s="19">
        <f>ABS(Ct_Na+10^-pH-Kw*10^pH-Ct_Cl-Ct_OAc*Ka*10^pH/(1+Ka*10^pH))</f>
        <v>8.42443390906914E-2</v>
      </c>
      <c r="U984" s="19">
        <f>ABS(Ct_Na+10^-pH-Kw*10^pH-Ct_Cl-Ct_OAc*Ka*10^pH/(1+Ka*10^pH))</f>
        <v>7.9521035038547627E-2</v>
      </c>
      <c r="V984" s="19">
        <f>ABS(Ct_Na+10^-pH-Kw*10^pH-Ct_Cl-Ct_OAc*Ka*10^pH/(1+Ka*10^pH))</f>
        <v>7.5033896189011073E-2</v>
      </c>
      <c r="W984" s="19">
        <f>ABS(Ct_Na+10^-pH-Kw*10^pH-Ct_Cl-Ct_OAc*Ka*10^pH/(1+Ka*10^pH))</f>
        <v>7.0765642161403103E-2</v>
      </c>
      <c r="X984" s="19">
        <f>ABS(Ct_Na+10^-pH-Kw*10^pH-Ct_Cl-Ct_OAc*Ka*10^pH/(1+Ka*10^pH))</f>
        <v>6.6700638325586023E-2</v>
      </c>
      <c r="Y984" s="19">
        <f>ABS(Ct_Na+10^-pH-Kw*10^pH-Ct_Cl-Ct_OAc*Ka*10^pH/(1+Ka*10^pH))</f>
        <v>6.2824704435620882E-2</v>
      </c>
      <c r="Z984" s="19">
        <f>ABS(Ct_Na+10^-pH-Kw*10^pH-Ct_Cl-Ct_OAc*Ka*10^pH/(1+Ka*10^pH))</f>
        <v>5.9124949358835978E-2</v>
      </c>
      <c r="AA984" s="19">
        <f>ABS(Ct_Na+10^-pH-Kw*10^pH-Ct_Cl-Ct_OAc*Ka*10^pH/(1+Ka*10^pH))</f>
        <v>5.5589627841019285E-2</v>
      </c>
      <c r="AB984" s="19">
        <f>ABS(Ct_Na+10^-pH-Kw*10^pH-Ct_Cl-Ct_OAc*Ka*10^pH/(1+Ka*10^pH))</f>
        <v>5.2208015954412046E-2</v>
      </c>
      <c r="AC984" s="19">
        <f>ABS(Ct_Na+10^-pH-Kw*10^pH-Ct_Cl-Ct_OAc*Ka*10^pH/(1+Ka*10^pH))</f>
        <v>4.897030244595825E-2</v>
      </c>
      <c r="AD984" s="19">
        <f>ABS(Ct_Na+10^-pH-Kw*10^pH-Ct_Cl-Ct_OAc*Ka*10^pH/(1+Ka*10^pH))</f>
        <v>4.5867493667023404E-2</v>
      </c>
      <c r="AE984" s="19">
        <f>ABS(Ct_Na+10^-pH-Kw*10^pH-Ct_Cl-Ct_OAc*Ka*10^pH/(1+Ka*10^pH))</f>
        <v>4.2891330144371589E-2</v>
      </c>
      <c r="AF984" s="19">
        <f>ABS(Ct_Na+10^-pH-Kw*10^pH-Ct_Cl-Ct_OAc*Ka*10^pH/(1+Ka*10^pH))</f>
        <v>4.0034213162625856E-2</v>
      </c>
      <c r="AG984" s="19">
        <f>ABS(Ct_Na+10^-pH-Kw*10^pH-Ct_Cl-Ct_OAc*Ka*10^pH/(1+Ka*10^pH))</f>
        <v>3.7289139984085846E-2</v>
      </c>
      <c r="AH984" s="19">
        <f>ABS(Ct_Na+10^-pH-Kw*10^pH-Ct_Cl-Ct_OAc*Ka*10^pH/(1+Ka*10^pH))</f>
        <v>3.4649646543181999E-2</v>
      </c>
      <c r="AI984" s="19">
        <f>ABS(Ct_Na+10^-pH-Kw*10^pH-Ct_Cl-Ct_OAc*Ka*10^pH/(1+Ka*10^pH))</f>
        <v>3.2109756628349972E-2</v>
      </c>
      <c r="AJ984" s="19">
        <f>ABS(Ct_Na+10^-pH-Kw*10^pH-Ct_Cl-Ct_OAc*Ka*10^pH/(1+Ka*10^pH))</f>
        <v>2.9663936710363589E-2</v>
      </c>
      <c r="AK984" s="19">
        <f>ABS(Ct_Na+10^-pH-Kw*10^pH-Ct_Cl-Ct_OAc*Ka*10^pH/(1+Ka*10^pH))</f>
        <v>2.7307055698485773E-2</v>
      </c>
      <c r="AL984" s="19">
        <f>ABS(Ct_Na+10^-pH-Kw*10^pH-Ct_Cl-Ct_OAc*Ka*10^pH/(1+Ka*10^pH))</f>
        <v>2.5034349008460785E-2</v>
      </c>
      <c r="AM984" s="19">
        <f>ABS(Ct_Na+10^-pH-Kw*10^pH-Ct_Cl-Ct_OAc*Ka*10^pH/(1+Ka*10^pH))</f>
        <v>2.2841386412822587E-2</v>
      </c>
      <c r="AN984" s="19">
        <f>ABS(Ct_Na+10^-pH-Kw*10^pH-Ct_Cl-Ct_OAc*Ka*10^pH/(1+Ka*10^pH))</f>
        <v>2.0724043217034034E-2</v>
      </c>
      <c r="AO984" s="19">
        <f>ABS(Ct_Na+10^-pH-Kw*10^pH-Ct_Cl-Ct_OAc*Ka*10^pH/(1+Ka*10^pH))</f>
        <v>1.8678474366865414E-2</v>
      </c>
      <c r="AP984" s="19">
        <f>ABS(Ct_Na+10^-pH-Kw*10^pH-Ct_Cl-Ct_OAc*Ka*10^pH/(1+Ka*10^pH))</f>
        <v>1.6701091145035721E-2</v>
      </c>
      <c r="AQ984" s="19">
        <f>ABS(Ct_Na+10^-pH-Kw*10^pH-Ct_Cl-Ct_OAc*Ka*10^pH/(1+Ka*10^pH))</f>
        <v>1.4788540159987373E-2</v>
      </c>
      <c r="AR984" s="19">
        <f>ABS(Ct_Na+10^-pH-Kw*10^pH-Ct_Cl-Ct_OAc*Ka*10^pH/(1+Ka*10^pH))</f>
        <v>1.2937684368005062E-2</v>
      </c>
      <c r="AS984" s="19">
        <f>ABS(Ct_Na+10^-pH-Kw*10^pH-Ct_Cl-Ct_OAc*Ka*10^pH/(1+Ka*10^pH))</f>
        <v>1.1145585902752372E-2</v>
      </c>
      <c r="AT984" s="19">
        <f>ABS(Ct_Na+10^-pH-Kw*10^pH-Ct_Cl-Ct_OAc*Ka*10^pH/(1+Ka*10^pH))</f>
        <v>9.4094905145388139E-3</v>
      </c>
      <c r="AU984" s="19">
        <f>ABS(Ct_Na+10^-pH-Kw*10^pH-Ct_Cl-Ct_OAc*Ka*10^pH/(1+Ka*10^pH))</f>
        <v>7.7268134459626062E-3</v>
      </c>
      <c r="AV984" s="19">
        <f>ABS(Ct_Na+10^-pH-Kw*10^pH-Ct_Cl-Ct_OAc*Ka*10^pH/(1+Ka*10^pH))</f>
        <v>6.0951265915856548E-3</v>
      </c>
      <c r="AW984" s="19">
        <f>ABS(Ct_Na+10^-pH-Kw*10^pH-Ct_Cl-Ct_OAc*Ka*10^pH/(1+Ka*10^pH))</f>
        <v>4.512146807488647E-3</v>
      </c>
      <c r="AX984" s="19">
        <f>ABS(Ct_Na+10^-pH-Kw*10^pH-Ct_Cl-Ct_OAc*Ka*10^pH/(1+Ka*10^pH))</f>
        <v>2.975725252335637E-3</v>
      </c>
      <c r="AY984" s="19">
        <f>ABS(Ct_Na+10^-pH-Kw*10^pH-Ct_Cl-Ct_OAc*Ka*10^pH/(1+Ka*10^pH))</f>
        <v>1.4838376553030219E-3</v>
      </c>
      <c r="AZ984" s="19">
        <f>ABS(Ct_Na+10^-pH-Kw*10^pH-Ct_Cl-Ct_OAc*Ka*10^pH/(1+Ka*10^pH))</f>
        <v>3.4575418185620044E-5</v>
      </c>
      <c r="BA984" s="19">
        <f>ABS(Ct_Na+10^-pH-Kw*10^pH-Ct_Cl-Ct_OAc*Ka*10^pH/(1+Ka*10^pH))</f>
        <v>1.3738625305622573E-3</v>
      </c>
      <c r="BB984" s="19">
        <f>ABS(Ct_Na+10^-pH-Kw*10^pH-Ct_Cl-Ct_OAc*Ka*10^pH/(1+Ka*10^pH))</f>
        <v>2.7431772029560403E-3</v>
      </c>
      <c r="BC984" s="19">
        <f>ABS(Ct_Na+10^-pH-Kw*10^pH-Ct_Cl-Ct_OAc*Ka*10^pH/(1+Ka*10^pH))</f>
        <v>4.0749764048733095E-3</v>
      </c>
      <c r="BD984" s="19">
        <f>ABS(Ct_Na+10^-pH-Kw*10^pH-Ct_Cl-Ct_OAc*Ka*10^pH/(1+Ka*10^pH))</f>
        <v>5.3707810337657591E-3</v>
      </c>
      <c r="BE984" s="19">
        <f>ABS(Ct_Na+10^-pH-Kw*10^pH-Ct_Cl-Ct_OAc*Ka*10^pH/(1+Ka*10^pH))</f>
        <v>6.6320308725544008E-3</v>
      </c>
      <c r="BF984" s="19">
        <f>ABS(Ct_Na+10^-pH-Kw*10^pH-Ct_Cl-Ct_OAc*Ka*10^pH/(1+Ka*10^pH))</f>
        <v>7.8600899261117782E-3</v>
      </c>
      <c r="BG984" s="19">
        <f>ABS(Ct_Na+10^-pH-Kw*10^pH-Ct_Cl-Ct_OAc*Ka*10^pH/(1+Ka*10^pH))</f>
        <v>9.0562513419144008E-3</v>
      </c>
      <c r="BH984" s="19">
        <f>ABS(Ct_Na+10^-pH-Kw*10^pH-Ct_Cl-Ct_OAc*Ka*10^pH/(1+Ka*10^pH))</f>
        <v>1.0221741952183651E-2</v>
      </c>
      <c r="BI984" s="19">
        <f>ABS(Ct_Na+10^-pH-Kw*10^pH-Ct_Cl-Ct_OAc*Ka*10^pH/(1+Ka*10^pH))</f>
        <v>1.1357726471053674E-2</v>
      </c>
      <c r="BJ984" s="19">
        <f>ABS(Ct_Na+10^-pH-Kw*10^pH-Ct_Cl-Ct_OAc*Ka*10^pH/(1+Ka*10^pH))</f>
        <v>1.2465311376951949E-2</v>
      </c>
      <c r="BK984" s="19">
        <f>ABS(Ct_Na+10^-pH-Kw*10^pH-Ct_Cl-Ct_OAc*Ka*10^pH/(1+Ka*10^pH))</f>
        <v>1.3545548507395921E-2</v>
      </c>
      <c r="BL984" s="19">
        <f>ABS(Ct_Na+10^-pH-Kw*10^pH-Ct_Cl-Ct_OAc*Ka*10^pH/(1+Ka*10^pH))</f>
        <v>1.4599438390755913E-2</v>
      </c>
      <c r="BM984" s="19">
        <f>ABS(Ct_Na+10^-pH-Kw*10^pH-Ct_Cl-Ct_OAc*Ka*10^pH/(1+Ka*10^pH))</f>
        <v>1.5627933337167485E-2</v>
      </c>
      <c r="BN984" s="19">
        <f>ABS(Ct_Na+10^-pH-Kw*10^pH-Ct_Cl-Ct_OAc*Ka*10^pH/(1+Ka*10^pH))</f>
        <v>1.6631940308664467E-2</v>
      </c>
      <c r="BO984" s="19">
        <f>ABS(Ct_Na+10^-pH-Kw*10^pH-Ct_Cl-Ct_OAc*Ka*10^pH/(1+Ka*10^pH))</f>
        <v>1.7612323586714461E-2</v>
      </c>
      <c r="BP984" s="19">
        <f>ABS(Ct_Na+10^-pH-Kw*10^pH-Ct_Cl-Ct_OAc*Ka*10^pH/(1+Ka*10^pH))</f>
        <v>1.8569907253647024E-2</v>
      </c>
      <c r="BQ984" s="19">
        <f>ABS(Ct_Na+10^-pH-Kw*10^pH-Ct_Cl-Ct_OAc*Ka*10^pH/(1+Ka*10^pH))</f>
        <v>1.9505477502948967E-2</v>
      </c>
      <c r="BR984" s="19">
        <f>ABS(Ct_Na+10^-pH-Kw*10^pH-Ct_Cl-Ct_OAc*Ka*10^pH/(1+Ka*10^pH))</f>
        <v>2.0419784792039472E-2</v>
      </c>
      <c r="BS984" s="19">
        <f>ABS(Ct_Na+10^-pH-Kw*10^pH-Ct_Cl-Ct_OAc*Ka*10^pH/(1+Ka*10^pH))</f>
        <v>2.1313545849914482E-2</v>
      </c>
      <c r="BT984" s="19">
        <f>ABS(Ct_Na+10^-pH-Kw*10^pH-Ct_Cl-Ct_OAc*Ka*10^pH/(1+Ka*10^pH))</f>
        <v>2.2187445550947822E-2</v>
      </c>
      <c r="BU984" s="19">
        <f>ABS(Ct_Na+10^-pH-Kw*10^pH-Ct_Cl-Ct_OAc*Ka*10^pH/(1+Ka*10^pH))</f>
        <v>2.3042138665145269E-2</v>
      </c>
      <c r="BV984" s="19">
        <f>ABS(Ct_Na+10^-pH-Kw*10^pH-Ct_Cl-Ct_OAc*Ka*10^pH/(1+Ka*10^pH))</f>
        <v>2.3878251494251435E-2</v>
      </c>
      <c r="BW984" s="19">
        <f>ABS(Ct_Na+10^-pH-Kw*10^pH-Ct_Cl-Ct_OAc*Ka*10^pH/(1+Ka*10^pH))</f>
        <v>2.4696383402301604E-2</v>
      </c>
      <c r="BX984" s="19">
        <f>ABS(Ct_Na+10^-pH-Kw*10^pH-Ct_Cl-Ct_OAc*Ka*10^pH/(1+Ka*10^pH))</f>
        <v>2.5497108248478347E-2</v>
      </c>
      <c r="BY984" s="19">
        <f>ABS(Ct_Na+10^-pH-Kw*10^pH-Ct_Cl-Ct_OAc*Ka*10^pH/(1+Ka*10^pH))</f>
        <v>2.6280975729472397E-2</v>
      </c>
      <c r="BZ984" s="19">
        <f>ABS(Ct_Na+10^-pH-Kw*10^pH-Ct_Cl-Ct_OAc*Ka*10^pH/(1+Ka*10^pH))</f>
        <v>2.7048512637945769E-2</v>
      </c>
      <c r="CA984" s="19">
        <f>ABS(Ct_Na+10^-pH-Kw*10^pH-Ct_Cl-Ct_OAc*Ka*10^pH/(1+Ka*10^pH))</f>
        <v>2.7800224043151633E-2</v>
      </c>
      <c r="CB984" s="19">
        <f>ABS(Ct_Na+10^-pH-Kw*10^pH-Ct_Cl-Ct_OAc*Ka*10^pH/(1+Ka*10^pH))</f>
        <v>2.853659439927167E-2</v>
      </c>
      <c r="CC984" s="19">
        <f>ABS(Ct_Na+10^-pH-Kw*10^pH-Ct_Cl-Ct_OAc*Ka*10^pH/(1+Ka*10^pH))</f>
        <v>2.9258088586581216E-2</v>
      </c>
      <c r="CD984" s="19">
        <f>ABS(Ct_Na+10^-pH-Kw*10^pH-Ct_Cl-Ct_OAc*Ka*10^pH/(1+Ka*10^pH))</f>
        <v>2.9965152890144543E-2</v>
      </c>
      <c r="CE984" s="19">
        <f>ABS(Ct_Na+10^-pH-Kw*10^pH-Ct_Cl-Ct_OAc*Ka*10^pH/(1+Ka*10^pH))</f>
        <v>3.0658215920369991E-2</v>
      </c>
      <c r="CF984" s="19">
        <f>ABS(Ct_Na+10^-pH-Kw*10^pH-Ct_Cl-Ct_OAc*Ka*10^pH/(1+Ka*10^pH))</f>
        <v>3.1337689479414545E-2</v>
      </c>
      <c r="CG984" s="19">
        <f>ABS(Ct_Na+10^-pH-Kw*10^pH-Ct_Cl-Ct_OAc*Ka*10^pH/(1+Ka*10^pH))</f>
        <v>3.2003969377118441E-2</v>
      </c>
      <c r="CH984" s="19">
        <f>ABS(Ct_Na+10^-pH-Kw*10^pH-Ct_Cl-Ct_OAc*Ka*10^pH/(1+Ka*10^pH))</f>
        <v>3.2657436199866469E-2</v>
      </c>
      <c r="CI984" s="19">
        <f>ABS(Ct_Na+10^-pH-Kw*10^pH-Ct_Cl-Ct_OAc*Ka*10^pH/(1+Ka*10^pH))</f>
        <v>3.3298456035514547E-2</v>
      </c>
      <c r="CJ984" s="19">
        <f>ABS(Ct_Na+10^-pH-Kw*10^pH-Ct_Cl-Ct_OAc*Ka*10^pH/(1+Ka*10^pH))</f>
        <v>3.3927381157282478E-2</v>
      </c>
      <c r="CK984" s="19">
        <f>ABS(Ct_Na+10^-pH-Kw*10^pH-Ct_Cl-Ct_OAc*Ka*10^pH/(1+Ka*10^pH))</f>
        <v>3.4544550669297749E-2</v>
      </c>
      <c r="CL984" s="19">
        <f>ABS(Ct_Na+10^-pH-Kw*10^pH-Ct_Cl-Ct_OAc*Ka*10^pH/(1+Ka*10^pH))</f>
        <v>3.5150291116275684E-2</v>
      </c>
      <c r="CM984" s="19">
        <f>ABS(Ct_Na+10^-pH-Kw*10^pH-Ct_Cl-Ct_OAc*Ka*10^pH/(1+Ka*10^pH))</f>
        <v>3.5744917059639336E-2</v>
      </c>
      <c r="CN984" s="19">
        <f>ABS(Ct_Na+10^-pH-Kw*10^pH-Ct_Cl-Ct_OAc*Ka*10^pH/(1+Ka*10^pH))</f>
        <v>3.6328731622214575E-2</v>
      </c>
      <c r="CO984" s="19">
        <f>ABS(Ct_Na+10^-pH-Kw*10^pH-Ct_Cl-Ct_OAc*Ka*10^pH/(1+Ka*10^pH))</f>
        <v>3.6902027003482149E-2</v>
      </c>
      <c r="CP984" s="19">
        <f>ABS(Ct_Na+10^-pH-Kw*10^pH-Ct_Cl-Ct_OAc*Ka*10^pH/(1+Ka*10^pH))</f>
        <v>3.7465084967227093E-2</v>
      </c>
      <c r="CQ984" s="19">
        <f>ABS(Ct_Na+10^-pH-Kw*10^pH-Ct_Cl-Ct_OAc*Ka*10^pH/(1+Ka*10^pH))</f>
        <v>3.8018177303295139E-2</v>
      </c>
      <c r="CR984" s="19">
        <f>ABS(Ct_Na+10^-pH-Kw*10^pH-Ct_Cl-Ct_OAc*Ka*10^pH/(1+Ka*10^pH))</f>
        <v>3.8561566265046178E-2</v>
      </c>
      <c r="CS984" s="19">
        <f>ABS(Ct_Na+10^-pH-Kw*10^pH-Ct_Cl-Ct_OAc*Ka*10^pH/(1+Ka*10^pH))</f>
        <v>3.9095504983984147E-2</v>
      </c>
      <c r="CT984" s="19">
        <f>ABS(Ct_Na+10^-pH-Kw*10^pH-Ct_Cl-Ct_OAc*Ka*10^pH/(1+Ka*10^pH))</f>
        <v>3.9620237862940458E-2</v>
      </c>
      <c r="CU984" s="19">
        <f>ABS(Ct_Na+10^-pH-Kw*10^pH-Ct_Cl-Ct_OAc*Ka*10^pH/(1+Ka*10^pH))</f>
        <v>4.0136000949094079E-2</v>
      </c>
      <c r="CV984" s="19">
        <f>ABS(Ct_Na+10^-pH-Kw*10^pH-Ct_Cl-Ct_OAc*Ka*10^pH/(1+Ka*10^pH))</f>
        <v>4.0643022288024765E-2</v>
      </c>
      <c r="CW984" s="19">
        <f>ABS(Ct_Na+10^-pH-Kw*10^pH-Ct_Cl-Ct_OAc*Ka*10^pH/(1+Ka*10^pH))</f>
        <v>4.1141522259914617E-2</v>
      </c>
      <c r="CX984" s="19">
        <f>ABS(Ct_Na+10^-pH-Kw*10^pH-Ct_Cl-Ct_OAc*Ka*10^pH/(1+Ka*10^pH))</f>
        <v>4.1631713898939604E-2</v>
      </c>
    </row>
    <row r="985" spans="1:102">
      <c r="A985" s="24">
        <v>9.5599999999999898</v>
      </c>
      <c r="B985" s="19">
        <f>ABS(Ct_Na+10^-pH-Kw*10^pH-Ct_Cl-Ct_OAc*Ka*10^pH/(1+Ka*10^pH))</f>
        <v>0.25003320994479222</v>
      </c>
      <c r="C985" s="19">
        <f>ABS(Ct_Na+10^-pH-Kw*10^pH-Ct_Cl-Ct_OAc*Ka*10^pH/(1+Ka*10^pH))</f>
        <v>0.23336669078218567</v>
      </c>
      <c r="D985" s="19">
        <f>ABS(Ct_Na+10^-pH-Kw*10^pH-Ct_Cl-Ct_OAc*Ka*10^pH/(1+Ka*10^pH))</f>
        <v>0.21821530972527056</v>
      </c>
      <c r="E985" s="19">
        <f>ABS(Ct_Na+10^-pH-Kw*10^pH-Ct_Cl-Ct_OAc*Ka*10^pH/(1+Ka*10^pH))</f>
        <v>0.20438144006460901</v>
      </c>
      <c r="F985" s="19">
        <f>ABS(Ct_Na+10^-pH-Kw*10^pH-Ct_Cl-Ct_OAc*Ka*10^pH/(1+Ka*10^pH))</f>
        <v>0.1917003928756692</v>
      </c>
      <c r="G985" s="19">
        <f>ABS(Ct_Na+10^-pH-Kw*10^pH-Ct_Cl-Ct_OAc*Ka*10^pH/(1+Ka*10^pH))</f>
        <v>0.1800338294618446</v>
      </c>
      <c r="H985" s="19">
        <f>ABS(Ct_Na+10^-pH-Kw*10^pH-Ct_Cl-Ct_OAc*Ka*10^pH/(1+Ka*10^pH))</f>
        <v>0.16926469400292959</v>
      </c>
      <c r="I985" s="19">
        <f>ABS(Ct_Na+10^-pH-Kw*10^pH-Ct_Cl-Ct_OAc*Ka*10^pH/(1+Ka*10^pH))</f>
        <v>0.15929327228171197</v>
      </c>
      <c r="J985" s="19">
        <f>ABS(Ct_Na+10^-pH-Kw*10^pH-Ct_Cl-Ct_OAc*Ka*10^pH/(1+Ka*10^pH))</f>
        <v>0.15003409496915282</v>
      </c>
      <c r="K985" s="19">
        <f>ABS(Ct_Na+10^-pH-Kw*10^pH-Ct_Cl-Ct_OAc*Ka*10^pH/(1+Ka*10^pH))</f>
        <v>0.14141348160918385</v>
      </c>
      <c r="L985" s="19">
        <f>ABS(Ct_Na+10^-pH-Kw*10^pH-Ct_Cl-Ct_OAc*Ka*10^pH/(1+Ka*10^pH))</f>
        <v>0.13336757580654618</v>
      </c>
      <c r="M985" s="19">
        <f>ABS(Ct_Na+10^-pH-Kw*10^pH-Ct_Cl-Ct_OAc*Ka*10^pH/(1+Ka*10^pH))</f>
        <v>0.1258407607008529</v>
      </c>
      <c r="N985" s="19">
        <f>ABS(Ct_Na+10^-pH-Kw*10^pH-Ct_Cl-Ct_OAc*Ka*10^pH/(1+Ka*10^pH))</f>
        <v>0.11878437153926544</v>
      </c>
      <c r="O985" s="19">
        <f>ABS(Ct_Na+10^-pH-Kw*10^pH-Ct_Cl-Ct_OAc*Ka*10^pH/(1+Ka*10^pH))</f>
        <v>0.11215564232686512</v>
      </c>
      <c r="P985" s="19">
        <f>ABS(Ct_Na+10^-pH-Kw*10^pH-Ct_Cl-Ct_OAc*Ka*10^pH/(1+Ka*10^pH))</f>
        <v>0.10591683836225299</v>
      </c>
      <c r="Q985" s="19">
        <f>ABS(Ct_Na+10^-pH-Kw*10^pH-Ct_Cl-Ct_OAc*Ka*10^pH/(1+Ka*10^pH))</f>
        <v>0.10003453748133305</v>
      </c>
      <c r="R985" s="19">
        <f>ABS(Ct_Na+10^-pH-Kw*10^pH-Ct_Cl-Ct_OAc*Ka*10^pH/(1+Ka*10^pH))</f>
        <v>9.447903109379753E-2</v>
      </c>
      <c r="S985" s="19">
        <f>ABS(Ct_Na+10^-pH-Kw*10^pH-Ct_Cl-Ct_OAc*Ka*10^pH/(1+Ka*10^pH))</f>
        <v>8.9223822348831458E-2</v>
      </c>
      <c r="T985" s="19">
        <f>ABS(Ct_Na+10^-pH-Kw*10^pH-Ct_Cl-Ct_OAc*Ka*10^pH/(1+Ka*10^pH))</f>
        <v>8.4245203537811036E-2</v>
      </c>
      <c r="U985" s="19">
        <f>ABS(Ct_Na+10^-pH-Kw*10^pH-Ct_Cl-Ct_OAc*Ka*10^pH/(1+Ka*10^pH))</f>
        <v>7.9521898511971098E-2</v>
      </c>
      <c r="V985" s="19">
        <f>ABS(Ct_Na+10^-pH-Kw*10^pH-Ct_Cl-Ct_OAc*Ka*10^pH/(1+Ka*10^pH))</f>
        <v>7.5034758737423185E-2</v>
      </c>
      <c r="W985" s="19">
        <f>ABS(Ct_Na+10^-pH-Kw*10^pH-Ct_Cl-Ct_OAc*Ka*10^pH/(1+Ka*10^pH))</f>
        <v>7.0766503829926372E-2</v>
      </c>
      <c r="X985" s="19">
        <f>ABS(Ct_Na+10^-pH-Kw*10^pH-Ct_Cl-Ct_OAc*Ka*10^pH/(1+Ka*10^pH))</f>
        <v>6.6701499156119906E-2</v>
      </c>
      <c r="Y985" s="19">
        <f>ABS(Ct_Na+10^-pH-Kw*10^pH-Ct_Cl-Ct_OAc*Ka*10^pH/(1+Ka*10^pH))</f>
        <v>6.2825564467141617E-2</v>
      </c>
      <c r="Z985" s="19">
        <f>ABS(Ct_Na+10^-pH-Kw*10^pH-Ct_Cl-Ct_OAc*Ka*10^pH/(1+Ka*10^pH))</f>
        <v>5.9125808627662348E-2</v>
      </c>
      <c r="AA985" s="19">
        <f>ABS(Ct_Na+10^-pH-Kw*10^pH-Ct_Cl-Ct_OAc*Ka*10^pH/(1+Ka*10^pH))</f>
        <v>5.5590486381048826E-2</v>
      </c>
      <c r="AB985" s="19">
        <f>ABS(Ct_Na+10^-pH-Kw*10^pH-Ct_Cl-Ct_OAc*Ka*10^pH/(1+Ka*10^pH))</f>
        <v>5.2208873797331579E-2</v>
      </c>
      <c r="AC985" s="19">
        <f>ABS(Ct_Na+10^-pH-Kw*10^pH-Ct_Cl-Ct_OAc*Ka*10^pH/(1+Ka*10^pH))</f>
        <v>4.8971159621432045E-2</v>
      </c>
      <c r="AD985" s="19">
        <f>ABS(Ct_Na+10^-pH-Kw*10^pH-Ct_Cl-Ct_OAc*Ka*10^pH/(1+Ka*10^pH))</f>
        <v>4.586835020286166E-2</v>
      </c>
      <c r="AE985" s="19">
        <f>ABS(Ct_Na+10^-pH-Kw*10^pH-Ct_Cl-Ct_OAc*Ka*10^pH/(1+Ka*10^pH))</f>
        <v>4.2892186066681909E-2</v>
      </c>
      <c r="AF985" s="19">
        <f>ABS(Ct_Na+10^-pH-Kw*10^pH-Ct_Cl-Ct_OAc*Ka*10^pH/(1+Ka*10^pH))</f>
        <v>4.0035068495949358E-2</v>
      </c>
      <c r="AG985" s="19">
        <f>ABS(Ct_Na+10^-pH-Kw*10^pH-Ct_Cl-Ct_OAc*Ka*10^pH/(1+Ka*10^pH))</f>
        <v>3.7289994751520041E-2</v>
      </c>
      <c r="AH985" s="19">
        <f>ABS(Ct_Na+10^-pH-Kw*10^pH-Ct_Cl-Ct_OAc*Ka*10^pH/(1+Ka*10^pH))</f>
        <v>3.4650500766491878E-2</v>
      </c>
      <c r="AI985" s="19">
        <f>ABS(Ct_Na+10^-pH-Kw*10^pH-Ct_Cl-Ct_OAc*Ka*10^pH/(1+Ka*10^pH))</f>
        <v>3.2110610328068515E-2</v>
      </c>
      <c r="AJ985" s="19">
        <f>ABS(Ct_Na+10^-pH-Kw*10^pH-Ct_Cl-Ct_OAc*Ka*10^pH/(1+Ka*10^pH))</f>
        <v>2.966478990588306E-2</v>
      </c>
      <c r="AK985" s="19">
        <f>ABS(Ct_Na+10^-pH-Kw*10^pH-Ct_Cl-Ct_OAc*Ka*10^pH/(1+Ka*10^pH))</f>
        <v>2.7307908408140701E-2</v>
      </c>
      <c r="AL985" s="19">
        <f>ABS(Ct_Na+10^-pH-Kw*10^pH-Ct_Cl-Ct_OAc*Ka*10^pH/(1+Ka*10^pH))</f>
        <v>2.503520124960347E-2</v>
      </c>
      <c r="AM985" s="19">
        <f>ABS(Ct_Na+10^-pH-Kw*10^pH-Ct_Cl-Ct_OAc*Ka*10^pH/(1+Ka*10^pH))</f>
        <v>2.2842238201892046E-2</v>
      </c>
      <c r="AN985" s="19">
        <f>ABS(Ct_Na+10^-pH-Kw*10^pH-Ct_Cl-Ct_OAc*Ka*10^pH/(1+Ka*10^pH))</f>
        <v>2.0724894569618992E-2</v>
      </c>
      <c r="AO985" s="19">
        <f>ABS(Ct_Na+10^-pH-Kw*10^pH-Ct_Cl-Ct_OAc*Ka*10^pH/(1+Ka*10^pH))</f>
        <v>1.8679325297761964E-2</v>
      </c>
      <c r="AP985" s="19">
        <f>ABS(Ct_Na+10^-pH-Kw*10^pH-Ct_Cl-Ct_OAc*Ka*10^pH/(1+Ka*10^pH))</f>
        <v>1.6701941668300163E-2</v>
      </c>
      <c r="AQ985" s="19">
        <f>ABS(Ct_Na+10^-pH-Kw*10^pH-Ct_Cl-Ct_OAc*Ka*10^pH/(1+Ka*10^pH))</f>
        <v>1.4789390288984655E-2</v>
      </c>
      <c r="AR985" s="19">
        <f>ABS(Ct_Na+10^-pH-Kw*10^pH-Ct_Cl-Ct_OAc*Ka*10^pH/(1+Ka*10^pH))</f>
        <v>1.2938534115453509E-2</v>
      </c>
      <c r="AS985" s="19">
        <f>ABS(Ct_Na+10^-pH-Kw*10^pH-Ct_Cl-Ct_OAc*Ka*10^pH/(1+Ka*10^pH))</f>
        <v>1.1146435280764644E-2</v>
      </c>
      <c r="AT985" s="19">
        <f>ABS(Ct_Na+10^-pH-Kw*10^pH-Ct_Cl-Ct_OAc*Ka*10^pH/(1+Ka*10^pH))</f>
        <v>9.4103395346597854E-3</v>
      </c>
      <c r="AU985" s="19">
        <f>ABS(Ct_Na+10^-pH-Kw*10^pH-Ct_Cl-Ct_OAc*Ka*10^pH/(1+Ka*10^pH))</f>
        <v>7.7276621192043232E-3</v>
      </c>
      <c r="AV985" s="19">
        <f>ABS(Ct_Na+10^-pH-Kw*10^pH-Ct_Cl-Ct_OAc*Ka*10^pH/(1+Ka*10^pH))</f>
        <v>6.0959749284596049E-3</v>
      </c>
      <c r="AW985" s="19">
        <f>ABS(Ct_Na+10^-pH-Kw*10^pH-Ct_Cl-Ct_OAc*Ka*10^pH/(1+Ka*10^pH))</f>
        <v>4.5129948180356524E-3</v>
      </c>
      <c r="AX985" s="19">
        <f>ABS(Ct_Na+10^-pH-Kw*10^pH-Ct_Cl-Ct_OAc*Ka*10^pH/(1+Ka*10^pH))</f>
        <v>2.9765729461535551E-3</v>
      </c>
      <c r="AY985" s="19">
        <f>ABS(Ct_Na+10^-pH-Kw*10^pH-Ct_Cl-Ct_OAc*Ka*10^pH/(1+Ka*10^pH))</f>
        <v>1.4846850415724186E-3</v>
      </c>
      <c r="AZ985" s="19">
        <f>ABS(Ct_Na+10^-pH-Kw*10^pH-Ct_Cl-Ct_OAc*Ka*10^pH/(1+Ka*10^pH))</f>
        <v>3.5422505693584461E-5</v>
      </c>
      <c r="BA985" s="19">
        <f>ABS(Ct_Na+10^-pH-Kw*10^pH-Ct_Cl-Ct_OAc*Ka*10^pH/(1+Ka*10^pH))</f>
        <v>1.3730157333999224E-3</v>
      </c>
      <c r="BB985" s="19">
        <f>ABS(Ct_Na+10^-pH-Kw*10^pH-Ct_Cl-Ct_OAc*Ka*10^pH/(1+Ka*10^pH))</f>
        <v>2.7423306880741613E-3</v>
      </c>
      <c r="BC985" s="19">
        <f>ABS(Ct_Na+10^-pH-Kw*10^pH-Ct_Cl-Ct_OAc*Ka*10^pH/(1+Ka*10^pH))</f>
        <v>4.0741301645381839E-3</v>
      </c>
      <c r="BD985" s="19">
        <f>ABS(Ct_Na+10^-pH-Kw*10^pH-Ct_Cl-Ct_OAc*Ka*10^pH/(1+Ka*10^pH))</f>
        <v>5.3699350605572044E-3</v>
      </c>
      <c r="BE985" s="19">
        <f>ABS(Ct_Na+10^-pH-Kw*10^pH-Ct_Cl-Ct_OAc*Ka*10^pH/(1+Ka*10^pH))</f>
        <v>6.6311851593490387E-3</v>
      </c>
      <c r="BF985" s="19">
        <f>ABS(Ct_Na+10^-pH-Kw*10^pH-Ct_Cl-Ct_OAc*Ka*10^pH/(1+Ka*10^pH))</f>
        <v>7.8592444660674221E-3</v>
      </c>
      <c r="BG985" s="19">
        <f>ABS(Ct_Na+10^-pH-Kw*10^pH-Ct_Cl-Ct_OAc*Ka*10^pH/(1+Ka*10^pH))</f>
        <v>9.0554061284554357E-3</v>
      </c>
      <c r="BH985" s="19">
        <f>ABS(Ct_Na+10^-pH-Kw*10^pH-Ct_Cl-Ct_OAc*Ka*10^pH/(1+Ka*10^pH))</f>
        <v>1.0220896978987377E-2</v>
      </c>
      <c r="BI985" s="19">
        <f>ABS(Ct_Na+10^-pH-Kw*10^pH-Ct_Cl-Ct_OAc*Ka*10^pH/(1+Ka*10^pH))</f>
        <v>1.1356881732037492E-2</v>
      </c>
      <c r="BJ985" s="19">
        <f>ABS(Ct_Na+10^-pH-Kw*10^pH-Ct_Cl-Ct_OAc*Ka*10^pH/(1+Ka*10^pH))</f>
        <v>1.2464466866261355E-2</v>
      </c>
      <c r="BK985" s="19">
        <f>ABS(Ct_Na+10^-pH-Kw*10^pH-Ct_Cl-Ct_OAc*Ka*10^pH/(1+Ka*10^pH))</f>
        <v>1.3544704219393251E-2</v>
      </c>
      <c r="BL985" s="19">
        <f>ABS(Ct_Na+10^-pH-Kw*10^pH-Ct_Cl-Ct_OAc*Ka*10^pH/(1+Ka*10^pH))</f>
        <v>1.459859432000974E-2</v>
      </c>
      <c r="BM985" s="19">
        <f>ABS(Ct_Na+10^-pH-Kw*10^pH-Ct_Cl-Ct_OAc*Ka*10^pH/(1+Ka*10^pH))</f>
        <v>1.5627089478442734E-2</v>
      </c>
      <c r="BN985" s="19">
        <f>ABS(Ct_Na+10^-pH-Kw*10^pH-Ct_Cl-Ct_OAc*Ka*10^pH/(1+Ka*10^pH))</f>
        <v>1.6631096656912987E-2</v>
      </c>
      <c r="BO985" s="19">
        <f>ABS(Ct_Na+10^-pH-Kw*10^pH-Ct_Cl-Ct_OAc*Ka*10^pH/(1+Ka*10^pH))</f>
        <v>1.7611480137066308E-2</v>
      </c>
      <c r="BP985" s="19">
        <f>ABS(Ct_Na+10^-pH-Kw*10^pH-Ct_Cl-Ct_OAc*Ka*10^pH/(1+Ka*10^pH))</f>
        <v>1.8569064001402118E-2</v>
      </c>
      <c r="BQ985" s="19">
        <f>ABS(Ct_Na+10^-pH-Kw*10^pH-Ct_Cl-Ct_OAc*Ka*10^pH/(1+Ka*10^pH))</f>
        <v>1.9504634443569299E-2</v>
      </c>
      <c r="BR985" s="19">
        <f>ABS(Ct_Na+10^-pH-Kw*10^pH-Ct_Cl-Ct_OAc*Ka*10^pH/(1+Ka*10^pH))</f>
        <v>2.0418941921141749E-2</v>
      </c>
      <c r="BS985" s="19">
        <f>ABS(Ct_Na+10^-pH-Kw*10^pH-Ct_Cl-Ct_OAc*Ka*10^pH/(1+Ka*10^pH))</f>
        <v>2.1312703163263141E-2</v>
      </c>
      <c r="BT985" s="19">
        <f>ABS(Ct_Na+10^-pH-Kw*10^pH-Ct_Cl-Ct_OAc*Ka*10^pH/(1+Ka*10^pH))</f>
        <v>2.2186603044448513E-2</v>
      </c>
      <c r="BU985" s="19">
        <f>ABS(Ct_Na+10^-pH-Kw*10^pH-Ct_Cl-Ct_OAc*Ka*10^pH/(1+Ka*10^pH))</f>
        <v>2.304129633483859E-2</v>
      </c>
      <c r="BV985" s="19">
        <f>ABS(Ct_Na+10^-pH-Kw*10^pH-Ct_Cl-Ct_OAc*Ka*10^pH/(1+Ka*10^pH))</f>
        <v>2.387740933630713E-2</v>
      </c>
      <c r="BW985" s="19">
        <f>ABS(Ct_Na+10^-pH-Kw*10^pH-Ct_Cl-Ct_OAc*Ka*10^pH/(1+Ka*10^pH))</f>
        <v>2.4695541413012945E-2</v>
      </c>
      <c r="BX985" s="19">
        <f>ABS(Ct_Na+10^-pH-Kw*10^pH-Ct_Cl-Ct_OAc*Ka*10^pH/(1+Ka*10^pH))</f>
        <v>2.5496266424256911E-2</v>
      </c>
      <c r="BY985" s="19">
        <f>ABS(Ct_Na+10^-pH-Kw*10^pH-Ct_Cl-Ct_OAc*Ka*10^pH/(1+Ka*10^pH))</f>
        <v>2.6280134066843097E-2</v>
      </c>
      <c r="BZ985" s="19">
        <f>ABS(Ct_Na+10^-pH-Kw*10^pH-Ct_Cl-Ct_OAc*Ka*10^pH/(1+Ka*10^pH))</f>
        <v>2.7047671133542103E-2</v>
      </c>
      <c r="CA985" s="19">
        <f>ABS(Ct_Na+10^-pH-Kw*10^pH-Ct_Cl-Ct_OAc*Ka*10^pH/(1+Ka*10^pH))</f>
        <v>2.7799382693711197E-2</v>
      </c>
      <c r="CB985" s="19">
        <f>ABS(Ct_Na+10^-pH-Kw*10^pH-Ct_Cl-Ct_OAc*Ka*10^pH/(1+Ka*10^pH))</f>
        <v>2.8535753201631972E-2</v>
      </c>
      <c r="CC985" s="19">
        <f>ABS(Ct_Na+10^-pH-Kw*10^pH-Ct_Cl-Ct_OAc*Ka*10^pH/(1+Ka*10^pH))</f>
        <v>2.9257247537675557E-2</v>
      </c>
      <c r="CD985" s="19">
        <f>ABS(Ct_Na+10^-pH-Kw*10^pH-Ct_Cl-Ct_OAc*Ka*10^pH/(1+Ka*10^pH))</f>
        <v>2.9964311986998254E-2</v>
      </c>
      <c r="CE985" s="19">
        <f>ABS(Ct_Na+10^-pH-Kw*10^pH-Ct_Cl-Ct_OAc*Ka*10^pH/(1+Ka*10^pH))</f>
        <v>3.0657375160096742E-2</v>
      </c>
      <c r="CF985" s="19">
        <f>ABS(Ct_Na+10^-pH-Kw*10^pH-Ct_Cl-Ct_OAc*Ka*10^pH/(1+Ka*10^pH))</f>
        <v>3.1336848859212924E-2</v>
      </c>
      <c r="CG985" s="19">
        <f>ABS(Ct_Na+10^-pH-Kw*10^pH-Ct_Cl-Ct_OAc*Ka*10^pH/(1+Ka*10^pH))</f>
        <v>3.2003128894268568E-2</v>
      </c>
      <c r="CH985" s="19">
        <f>ABS(Ct_Na+10^-pH-Kw*10^pH-Ct_Cl-Ct_OAc*Ka*10^pH/(1+Ka*10^pH))</f>
        <v>3.2656595851727005E-2</v>
      </c>
      <c r="CI985" s="19">
        <f>ABS(Ct_Na+10^-pH-Kw*10^pH-Ct_Cl-Ct_OAc*Ka*10^pH/(1+Ka*10^pH))</f>
        <v>3.3297615819519566E-2</v>
      </c>
      <c r="CJ985" s="19">
        <f>ABS(Ct_Na+10^-pH-Kw*10^pH-Ct_Cl-Ct_OAc*Ka*10^pH/(1+Ka*10^pH))</f>
        <v>3.3926541070938669E-2</v>
      </c>
      <c r="CK985" s="19">
        <f>ABS(Ct_Na+10^-pH-Kw*10^pH-Ct_Cl-Ct_OAc*Ka*10^pH/(1+Ka*10^pH))</f>
        <v>3.4543710710181752E-2</v>
      </c>
      <c r="CL985" s="19">
        <f>ABS(Ct_Na+10^-pH-Kw*10^pH-Ct_Cl-Ct_OAc*Ka*10^pH/(1+Ka*10^pH))</f>
        <v>3.514945128203141E-2</v>
      </c>
      <c r="CM985" s="19">
        <f>ABS(Ct_Na+10^-pH-Kw*10^pH-Ct_Cl-Ct_OAc*Ka*10^pH/(1+Ka*10^pH))</f>
        <v>3.5744077347975571E-2</v>
      </c>
      <c r="CN985" s="19">
        <f>ABS(Ct_Na+10^-pH-Kw*10^pH-Ct_Cl-Ct_OAc*Ka*10^pH/(1+Ka*10^pH))</f>
        <v>3.6327892030902573E-2</v>
      </c>
      <c r="CO985" s="19">
        <f>ABS(Ct_Na+10^-pH-Kw*10^pH-Ct_Cl-Ct_OAc*Ka*10^pH/(1+Ka*10^pH))</f>
        <v>3.6901187530353416E-2</v>
      </c>
      <c r="CP985" s="19">
        <f>ABS(Ct_Na+10^-pH-Kw*10^pH-Ct_Cl-Ct_OAc*Ka*10^pH/(1+Ka*10^pH))</f>
        <v>3.7464245610171212E-2</v>
      </c>
      <c r="CQ985" s="19">
        <f>ABS(Ct_Na+10^-pH-Kw*10^pH-Ct_Cl-Ct_OAc*Ka*10^pH/(1+Ka*10^pH))</f>
        <v>3.8017338060257727E-2</v>
      </c>
      <c r="CR985" s="19">
        <f>ABS(Ct_Na+10^-pH-Kw*10^pH-Ct_Cl-Ct_OAc*Ka*10^pH/(1+Ka*10^pH))</f>
        <v>3.8560727134026911E-2</v>
      </c>
      <c r="CS985" s="19">
        <f>ABS(Ct_Na+10^-pH-Kw*10^pH-Ct_Cl-Ct_OAc*Ka*10^pH/(1+Ka*10^pH))</f>
        <v>3.9094665963034882E-2</v>
      </c>
      <c r="CT985" s="19">
        <f>ABS(Ct_Na+10^-pH-Kw*10^pH-Ct_Cl-Ct_OAc*Ka*10^pH/(1+Ka*10^pH))</f>
        <v>3.9619398950163441E-2</v>
      </c>
      <c r="CU985" s="19">
        <f>ABS(Ct_Na+10^-pH-Kw*10^pH-Ct_Cl-Ct_OAc*Ka*10^pH/(1+Ka*10^pH))</f>
        <v>4.0135162142640207E-2</v>
      </c>
      <c r="CV985" s="19">
        <f>ABS(Ct_Na+10^-pH-Kw*10^pH-Ct_Cl-Ct_OAc*Ka*10^pH/(1+Ka*10^pH))</f>
        <v>4.0642183586091951E-2</v>
      </c>
      <c r="CW985" s="19">
        <f>ABS(Ct_Na+10^-pH-Kw*10^pH-Ct_Cl-Ct_OAc*Ka*10^pH/(1+Ka*10^pH))</f>
        <v>4.1140683660746191E-2</v>
      </c>
      <c r="CX985" s="19">
        <f>ABS(Ct_Na+10^-pH-Kw*10^pH-Ct_Cl-Ct_OAc*Ka*10^pH/(1+Ka*10^pH))</f>
        <v>4.1630875400822845E-2</v>
      </c>
    </row>
    <row r="986" spans="1:102">
      <c r="A986" s="23">
        <v>9.5699999999999896</v>
      </c>
      <c r="B986" s="19">
        <f>ABS(Ct_Na+10^-pH-Kw*10^pH-Ct_Cl-Ct_OAc*Ka*10^pH/(1+Ka*10^pH))</f>
        <v>0.25003412617707604</v>
      </c>
      <c r="C986" s="19">
        <f>ABS(Ct_Na+10^-pH-Kw*10^pH-Ct_Cl-Ct_OAc*Ka*10^pH/(1+Ka*10^pH))</f>
        <v>0.23336760365691794</v>
      </c>
      <c r="D986" s="19">
        <f>ABS(Ct_Na+10^-pH-Kw*10^pH-Ct_Cl-Ct_OAc*Ka*10^pH/(1+Ka*10^pH))</f>
        <v>0.21821621954768333</v>
      </c>
      <c r="E986" s="19">
        <f>ABS(Ct_Na+10^-pH-Kw*10^pH-Ct_Cl-Ct_OAc*Ka*10^pH/(1+Ka*10^pH))</f>
        <v>0.20438234710012132</v>
      </c>
      <c r="F986" s="19">
        <f>ABS(Ct_Na+10^-pH-Kw*10^pH-Ct_Cl-Ct_OAc*Ka*10^pH/(1+Ka*10^pH))</f>
        <v>0.19170129735652272</v>
      </c>
      <c r="G986" s="19">
        <f>ABS(Ct_Na+10^-pH-Kw*10^pH-Ct_Cl-Ct_OAc*Ka*10^pH/(1+Ka*10^pH))</f>
        <v>0.1800347315924121</v>
      </c>
      <c r="H986" s="19">
        <f>ABS(Ct_Na+10^-pH-Kw*10^pH-Ct_Cl-Ct_OAc*Ka*10^pH/(1+Ka*10^pH))</f>
        <v>0.16926559396400226</v>
      </c>
      <c r="I986" s="19">
        <f>ABS(Ct_Na+10^-pH-Kw*10^pH-Ct_Cl-Ct_OAc*Ka*10^pH/(1+Ka*10^pH))</f>
        <v>0.15929417023399312</v>
      </c>
      <c r="J986" s="19">
        <f>ABS(Ct_Na+10^-pH-Kw*10^pH-Ct_Cl-Ct_OAc*Ka*10^pH/(1+Ka*10^pH))</f>
        <v>0.15003499105612755</v>
      </c>
      <c r="K986" s="19">
        <f>ABS(Ct_Na+10^-pH-Kw*10^pH-Ct_Cl-Ct_OAc*Ka*10^pH/(1+Ka*10^pH))</f>
        <v>0.14141437595949402</v>
      </c>
      <c r="L986" s="19">
        <f>ABS(Ct_Na+10^-pH-Kw*10^pH-Ct_Cl-Ct_OAc*Ka*10^pH/(1+Ka*10^pH))</f>
        <v>0.1333684685359694</v>
      </c>
      <c r="M986" s="19">
        <f>ABS(Ct_Na+10^-pH-Kw*10^pH-Ct_Cl-Ct_OAc*Ka*10^pH/(1+Ka*10^pH))</f>
        <v>0.12584165191396254</v>
      </c>
      <c r="N986" s="19">
        <f>ABS(Ct_Na+10^-pH-Kw*10^pH-Ct_Cl-Ct_OAc*Ka*10^pH/(1+Ka*10^pH))</f>
        <v>0.1187852613308311</v>
      </c>
      <c r="O986" s="19">
        <f>ABS(Ct_Na+10^-pH-Kw*10^pH-Ct_Cl-Ct_OAc*Ka*10^pH/(1+Ka*10^pH))</f>
        <v>0.11215653078304097</v>
      </c>
      <c r="P986" s="19">
        <f>ABS(Ct_Na+10^-pH-Kw*10^pH-Ct_Cl-Ct_OAc*Ka*10^pH/(1+Ka*10^pH))</f>
        <v>0.1059177255615914</v>
      </c>
      <c r="Q986" s="19">
        <f>ABS(Ct_Na+10^-pH-Kw*10^pH-Ct_Cl-Ct_OAc*Ka*10^pH/(1+Ka*10^pH))</f>
        <v>0.10003542349565325</v>
      </c>
      <c r="R986" s="19">
        <f>ABS(Ct_Na+10^-pH-Kw*10^pH-Ct_Cl-Ct_OAc*Ka*10^pH/(1+Ka*10^pH))</f>
        <v>9.4479915988933919E-2</v>
      </c>
      <c r="S986" s="19">
        <f>ABS(Ct_Na+10^-pH-Kw*10^pH-Ct_Cl-Ct_OAc*Ka*10^pH/(1+Ka*10^pH))</f>
        <v>8.9224706185280431E-2</v>
      </c>
      <c r="T986" s="19">
        <f>ABS(Ct_Na+10^-pH-Kw*10^pH-Ct_Cl-Ct_OAc*Ka*10^pH/(1+Ka*10^pH))</f>
        <v>8.424608637129298E-2</v>
      </c>
      <c r="U986" s="19">
        <f>ABS(Ct_Na+10^-pH-Kw*10^pH-Ct_Cl-Ct_OAc*Ka*10^pH/(1+Ka*10^pH))</f>
        <v>7.9522780393920245E-2</v>
      </c>
      <c r="V986" s="19">
        <f>ABS(Ct_Na+10^-pH-Kw*10^pH-Ct_Cl-Ct_OAc*Ka*10^pH/(1+Ka*10^pH))</f>
        <v>7.503563971541613E-2</v>
      </c>
      <c r="W986" s="19">
        <f>ABS(Ct_Na+10^-pH-Kw*10^pH-Ct_Cl-Ct_OAc*Ka*10^pH/(1+Ka*10^pH))</f>
        <v>7.0767383948058565E-2</v>
      </c>
      <c r="X986" s="19">
        <f>ABS(Ct_Na+10^-pH-Kw*10^pH-Ct_Cl-Ct_OAc*Ka*10^pH/(1+Ka*10^pH))</f>
        <v>6.6702378455337094E-2</v>
      </c>
      <c r="Y986" s="19">
        <f>ABS(Ct_Na+10^-pH-Kw*10^pH-Ct_Cl-Ct_OAc*Ka*10^pH/(1+Ka*10^pH))</f>
        <v>6.2826442985532888E-2</v>
      </c>
      <c r="Z986" s="19">
        <f>ABS(Ct_Na+10^-pH-Kw*10^pH-Ct_Cl-Ct_OAc*Ka*10^pH/(1+Ka*10^pH))</f>
        <v>5.9126686400719781E-2</v>
      </c>
      <c r="AA986" s="19">
        <f>ABS(Ct_Na+10^-pH-Kw*10^pH-Ct_Cl-Ct_OAc*Ka*10^pH/(1+Ka*10^pH))</f>
        <v>5.559136344189837E-2</v>
      </c>
      <c r="AB986" s="19">
        <f>ABS(Ct_Na+10^-pH-Kw*10^pH-Ct_Cl-Ct_OAc*Ka*10^pH/(1+Ka*10^pH))</f>
        <v>5.2209750176938782E-2</v>
      </c>
      <c r="AC986" s="19">
        <f>ABS(Ct_Na+10^-pH-Kw*10^pH-Ct_Cl-Ct_OAc*Ka*10^pH/(1+Ka*10^pH))</f>
        <v>4.8972035348785942E-2</v>
      </c>
      <c r="AD986" s="19">
        <f>ABS(Ct_Na+10^-pH-Kw*10^pH-Ct_Cl-Ct_OAc*Ka*10^pH/(1+Ka*10^pH))</f>
        <v>4.5869225305139469E-2</v>
      </c>
      <c r="AE986" s="19">
        <f>ABS(Ct_Na+10^-pH-Kw*10^pH-Ct_Cl-Ct_OAc*Ka*10^pH/(1+Ka*10^pH))</f>
        <v>4.2893060569396957E-2</v>
      </c>
      <c r="AF986" s="19">
        <f>ABS(Ct_Na+10^-pH-Kw*10^pH-Ct_Cl-Ct_OAc*Ka*10^pH/(1+Ka*10^pH))</f>
        <v>4.0035942423084156E-2</v>
      </c>
      <c r="AG986" s="19">
        <f>ABS(Ct_Na+10^-pH-Kw*10^pH-Ct_Cl-Ct_OAc*Ka*10^pH/(1+Ka*10^pH))</f>
        <v>3.7290868125646352E-2</v>
      </c>
      <c r="AH986" s="19">
        <f>ABS(Ct_Na+10^-pH-Kw*10^pH-Ct_Cl-Ct_OAc*Ka*10^pH/(1+Ka*10^pH))</f>
        <v>3.4651373608879245E-2</v>
      </c>
      <c r="AI986" s="19">
        <f>ABS(Ct_Na+10^-pH-Kw*10^pH-Ct_Cl-Ct_OAc*Ka*10^pH/(1+Ka*10^pH))</f>
        <v>3.2111482658782581E-2</v>
      </c>
      <c r="AJ986" s="19">
        <f>ABS(Ct_Na+10^-pH-Kw*10^pH-Ct_Cl-Ct_OAc*Ka*10^pH/(1+Ka*10^pH))</f>
        <v>2.966566174387468E-2</v>
      </c>
      <c r="AK986" s="19">
        <f>ABS(Ct_Na+10^-pH-Kw*10^pH-Ct_Cl-Ct_OAc*Ka*10^pH/(1+Ka*10^pH))</f>
        <v>2.7308779771327056E-2</v>
      </c>
      <c r="AL986" s="19">
        <f>ABS(Ct_Na+10^-pH-Kw*10^pH-Ct_Cl-Ct_OAc*Ka*10^pH/(1+Ka*10^pH))</f>
        <v>2.5036072154941899E-2</v>
      </c>
      <c r="AM986" s="19">
        <f>ABS(Ct_Na+10^-pH-Kw*10^pH-Ct_Cl-Ct_OAc*Ka*10^pH/(1+Ka*10^pH))</f>
        <v>2.2843108665447379E-2</v>
      </c>
      <c r="AN986" s="19">
        <f>ABS(Ct_Na+10^-pH-Kw*10^pH-Ct_Cl-Ct_OAc*Ka*10^pH/(1+Ka*10^pH))</f>
        <v>2.0725764606625126E-2</v>
      </c>
      <c r="AO986" s="19">
        <f>ABS(Ct_Na+10^-pH-Kw*10^pH-Ct_Cl-Ct_OAc*Ka*10^pH/(1+Ka*10^pH))</f>
        <v>1.8680194922678195E-2</v>
      </c>
      <c r="AP986" s="19">
        <f>ABS(Ct_Na+10^-pH-Kw*10^pH-Ct_Cl-Ct_OAc*Ka*10^pH/(1+Ka*10^pH))</f>
        <v>1.6702810894862821E-2</v>
      </c>
      <c r="AQ986" s="19">
        <f>ABS(Ct_Na+10^-pH-Kw*10^pH-Ct_Cl-Ct_OAc*Ka*10^pH/(1+Ka*10^pH))</f>
        <v>1.4790259130254543E-2</v>
      </c>
      <c r="AR986" s="19">
        <f>ABS(Ct_Na+10^-pH-Kw*10^pH-Ct_Cl-Ct_OAc*Ka*10^pH/(1+Ka*10^pH))</f>
        <v>1.293940258385938E-2</v>
      </c>
      <c r="AS986" s="19">
        <f>ABS(Ct_Na+10^-pH-Kw*10^pH-Ct_Cl-Ct_OAc*Ka*10^pH/(1+Ka*10^pH))</f>
        <v>1.1147303388143487E-2</v>
      </c>
      <c r="AT986" s="19">
        <f>ABS(Ct_Na+10^-pH-Kw*10^pH-Ct_Cl-Ct_OAc*Ka*10^pH/(1+Ka*10^pH))</f>
        <v>9.4112072922936663E-3</v>
      </c>
      <c r="AU986" s="19">
        <f>ABS(Ct_Na+10^-pH-Kw*10^pH-Ct_Cl-Ct_OAc*Ka*10^pH/(1+Ka*10^pH))</f>
        <v>7.7285295378546406E-3</v>
      </c>
      <c r="AV986" s="19">
        <f>ABS(Ct_Na+10^-pH-Kw*10^pH-Ct_Cl-Ct_OAc*Ka*10^pH/(1+Ka*10^pH))</f>
        <v>6.0968420183985864E-3</v>
      </c>
      <c r="AW986" s="19">
        <f>ABS(Ct_Na+10^-pH-Kw*10^pH-Ct_Cl-Ct_OAc*Ka*10^pH/(1+Ka*10^pH))</f>
        <v>4.513861589075574E-3</v>
      </c>
      <c r="AX986" s="19">
        <f>ABS(Ct_Na+10^-pH-Kw*10^pH-Ct_Cl-Ct_OAc*Ka*10^pH/(1+Ka*10^pH))</f>
        <v>2.9774394076738098E-3</v>
      </c>
      <c r="AY986" s="19">
        <f>ABS(Ct_Na+10^-pH-Kw*10^pH-Ct_Cl-Ct_OAc*Ka*10^pH/(1+Ka*10^pH))</f>
        <v>1.485551202544573E-3</v>
      </c>
      <c r="AZ986" s="19">
        <f>ABS(Ct_Na+10^-pH-Kw*10^pH-Ct_Cl-Ct_OAc*Ka*10^pH/(1+Ka*10^pH))</f>
        <v>3.6288374704734894E-5</v>
      </c>
      <c r="BA986" s="19">
        <f>ABS(Ct_Na+10^-pH-Kw*10^pH-Ct_Cl-Ct_OAc*Ka*10^pH/(1+Ka*10^pH))</f>
        <v>1.3721501481255075E-3</v>
      </c>
      <c r="BB986" s="19">
        <f>ABS(Ct_Na+10^-pH-Kw*10^pH-Ct_Cl-Ct_OAc*Ka*10^pH/(1+Ka*10^pH))</f>
        <v>2.7414653786549184E-3</v>
      </c>
      <c r="BC986" s="19">
        <f>ABS(Ct_Na+10^-pH-Kw*10^pH-Ct_Cl-Ct_OAc*Ka*10^pH/(1+Ka*10^pH))</f>
        <v>4.0732651234164433E-3</v>
      </c>
      <c r="BD986" s="19">
        <f>ABS(Ct_Na+10^-pH-Kw*10^pH-Ct_Cl-Ct_OAc*Ka*10^pH/(1+Ka*10^pH))</f>
        <v>5.3690702804816692E-3</v>
      </c>
      <c r="BE986" s="19">
        <f>ABS(Ct_Na+10^-pH-Kw*10^pH-Ct_Cl-Ct_OAc*Ka*10^pH/(1+Ka*10^pH))</f>
        <v>6.6303206333584858E-3</v>
      </c>
      <c r="BF986" s="19">
        <f>ABS(Ct_Na+10^-pH-Kw*10^pH-Ct_Cl-Ct_OAc*Ka*10^pH/(1+Ka*10^pH))</f>
        <v>7.8583801874754014E-3</v>
      </c>
      <c r="BG986" s="19">
        <f>ABS(Ct_Na+10^-pH-Kw*10^pH-Ct_Cl-Ct_OAc*Ka*10^pH/(1+Ka*10^pH))</f>
        <v>9.0545420908360111E-3</v>
      </c>
      <c r="BH986" s="19">
        <f>ABS(Ct_Na+10^-pH-Kw*10^pH-Ct_Cl-Ct_OAc*Ka*10^pH/(1+Ka*10^pH))</f>
        <v>1.0220033176161755E-2</v>
      </c>
      <c r="BI986" s="19">
        <f>ABS(Ct_Na+10^-pH-Kw*10^pH-Ct_Cl-Ct_OAc*Ka*10^pH/(1+Ka*10^pH))</f>
        <v>1.1356018158061539E-2</v>
      </c>
      <c r="BJ986" s="19">
        <f>ABS(Ct_Na+10^-pH-Kw*10^pH-Ct_Cl-Ct_OAc*Ka*10^pH/(1+Ka*10^pH))</f>
        <v>1.2463603515413826E-2</v>
      </c>
      <c r="BK986" s="19">
        <f>ABS(Ct_Na+10^-pH-Kw*10^pH-Ct_Cl-Ct_OAc*Ka*10^pH/(1+Ka*10^pH))</f>
        <v>1.3543841086164798E-2</v>
      </c>
      <c r="BL986" s="19">
        <f>ABS(Ct_Na+10^-pH-Kw*10^pH-Ct_Cl-Ct_OAc*Ka*10^pH/(1+Ka*10^pH))</f>
        <v>1.4597731399092595E-2</v>
      </c>
      <c r="BM986" s="19">
        <f>ABS(Ct_Na+10^-pH-Kw*10^pH-Ct_Cl-Ct_OAc*Ka*10^pH/(1+Ka*10^pH))</f>
        <v>1.5626226764720939E-2</v>
      </c>
      <c r="BN986" s="19">
        <f>ABS(Ct_Na+10^-pH-Kw*10^pH-Ct_Cl-Ct_OAc*Ka*10^pH/(1+Ka*10^pH))</f>
        <v>1.6630234145453344E-2</v>
      </c>
      <c r="BO986" s="19">
        <f>ABS(Ct_Na+10^-pH-Kw*10^pH-Ct_Cl-Ct_OAc*Ka*10^pH/(1+Ka*10^pH))</f>
        <v>1.7610617823109687E-2</v>
      </c>
      <c r="BP986" s="19">
        <f>ABS(Ct_Na+10^-pH-Kw*10^pH-Ct_Cl-Ct_OAc*Ka*10^pH/(1+Ka*10^pH))</f>
        <v>1.8568201880355434E-2</v>
      </c>
      <c r="BQ986" s="19">
        <f>ABS(Ct_Na+10^-pH-Kw*10^pH-Ct_Cl-Ct_OAc*Ka*10^pH/(1+Ka*10^pH))</f>
        <v>1.9503772510997844E-2</v>
      </c>
      <c r="BR986" s="19">
        <f>ABS(Ct_Na+10^-pH-Kw*10^pH-Ct_Cl-Ct_OAc*Ka*10^pH/(1+Ka*10^pH))</f>
        <v>2.0418080172761983E-2</v>
      </c>
      <c r="BS986" s="19">
        <f>ABS(Ct_Na+10^-pH-Kw*10^pH-Ct_Cl-Ct_OAc*Ka*10^pH/(1+Ka*10^pH))</f>
        <v>2.1311841594935946E-2</v>
      </c>
      <c r="BT986" s="19">
        <f>ABS(Ct_Na+10^-pH-Kw*10^pH-Ct_Cl-Ct_OAc*Ka*10^pH/(1+Ka*10^pH))</f>
        <v>2.2185741652172693E-2</v>
      </c>
      <c r="BU986" s="19">
        <f>ABS(Ct_Na+10^-pH-Kw*10^pH-Ct_Cl-Ct_OAc*Ka*10^pH/(1+Ka*10^pH))</f>
        <v>2.3040435114744913E-2</v>
      </c>
      <c r="BV986" s="19">
        <f>ABS(Ct_Na+10^-pH-Kw*10^pH-Ct_Cl-Ct_OAc*Ka*10^pH/(1+Ka*10^pH))</f>
        <v>2.387654828465248E-2</v>
      </c>
      <c r="BW986" s="19">
        <f>ABS(Ct_Na+10^-pH-Kw*10^pH-Ct_Cl-Ct_OAc*Ka*10^pH/(1+Ka*10^pH))</f>
        <v>2.4694680526174996E-2</v>
      </c>
      <c r="BX986" s="19">
        <f>ABS(Ct_Na+10^-pH-Kw*10^pH-Ct_Cl-Ct_OAc*Ka*10^pH/(1+Ka*10^pH))</f>
        <v>2.5495405698728914E-2</v>
      </c>
      <c r="BY986" s="19">
        <f>ABS(Ct_Na+10^-pH-Kw*10^pH-Ct_Cl-Ct_OAc*Ka*10^pH/(1+Ka*10^pH))</f>
        <v>2.627927349922906E-2</v>
      </c>
      <c r="BZ986" s="19">
        <f>ABS(Ct_Na+10^-pH-Kw*10^pH-Ct_Cl-Ct_OAc*Ka*10^pH/(1+Ka*10^pH))</f>
        <v>2.704681072055215E-2</v>
      </c>
      <c r="CA986" s="19">
        <f>ABS(Ct_Na+10^-pH-Kw*10^pH-Ct_Cl-Ct_OAc*Ka*10^pH/(1+Ka*10^pH))</f>
        <v>2.7798522432157198E-2</v>
      </c>
      <c r="CB986" s="19">
        <f>ABS(Ct_Na+10^-pH-Kw*10^pH-Ct_Cl-Ct_OAc*Ka*10^pH/(1+Ka*10^pH))</f>
        <v>2.8534893088423399E-2</v>
      </c>
      <c r="CC986" s="19">
        <f>ABS(Ct_Na+10^-pH-Kw*10^pH-Ct_Cl-Ct_OAc*Ka*10^pH/(1+Ka*10^pH))</f>
        <v>2.9256387569815537E-2</v>
      </c>
      <c r="CD986" s="19">
        <f>ABS(Ct_Na+10^-pH-Kw*10^pH-Ct_Cl-Ct_OAc*Ka*10^pH/(1+Ka*10^pH))</f>
        <v>2.9963452161579807E-2</v>
      </c>
      <c r="CE986" s="19">
        <f>ABS(Ct_Na+10^-pH-Kw*10^pH-Ct_Cl-Ct_OAc*Ka*10^pH/(1+Ka*10^pH))</f>
        <v>3.0656515474299262E-2</v>
      </c>
      <c r="CF986" s="19">
        <f>ABS(Ct_Na+10^-pH-Kw*10^pH-Ct_Cl-Ct_OAc*Ka*10^pH/(1+Ka*10^pH))</f>
        <v>3.1335989310298719E-2</v>
      </c>
      <c r="CG986" s="19">
        <f>ABS(Ct_Na+10^-pH-Kw*10^pH-Ct_Cl-Ct_OAc*Ka*10^pH/(1+Ka*10^pH))</f>
        <v>3.2002269479579737E-2</v>
      </c>
      <c r="CH986" s="19">
        <f>ABS(Ct_Na+10^-pH-Kw*10^pH-Ct_Cl-Ct_OAc*Ka*10^pH/(1+Ka*10^pH))</f>
        <v>3.2655736568682273E-2</v>
      </c>
      <c r="CI986" s="19">
        <f>ABS(Ct_Na+10^-pH-Kw*10^pH-Ct_Cl-Ct_OAc*Ka*10^pH/(1+Ka*10^pH))</f>
        <v>3.3296756665611424E-2</v>
      </c>
      <c r="CJ986" s="19">
        <f>ABS(Ct_Na+10^-pH-Kw*10^pH-Ct_Cl-Ct_OAc*Ka*10^pH/(1+Ka*10^pH))</f>
        <v>3.3925682043730587E-2</v>
      </c>
      <c r="CK986" s="19">
        <f>ABS(Ct_Na+10^-pH-Kw*10^pH-Ct_Cl-Ct_OAc*Ka*10^pH/(1+Ka*10^pH))</f>
        <v>3.4542851807305493E-2</v>
      </c>
      <c r="CL986" s="19">
        <f>ABS(Ct_Na+10^-pH-Kw*10^pH-Ct_Cl-Ct_OAc*Ka*10^pH/(1+Ka*10^pH))</f>
        <v>3.5148592501184552E-2</v>
      </c>
      <c r="CM986" s="19">
        <f>ABS(Ct_Na+10^-pH-Kw*10^pH-Ct_Cl-Ct_OAc*Ka*10^pH/(1+Ka*10^pH))</f>
        <v>3.5743218686919029E-2</v>
      </c>
      <c r="CN986" s="19">
        <f>ABS(Ct_Na+10^-pH-Kw*10^pH-Ct_Cl-Ct_OAc*Ka*10^pH/(1+Ka*10^pH))</f>
        <v>3.6327033487458346E-2</v>
      </c>
      <c r="CO986" s="19">
        <f>ABS(Ct_Na+10^-pH-Kw*10^pH-Ct_Cl-Ct_OAc*Ka*10^pH/(1+Ka*10^pH))</f>
        <v>3.690032910240236E-2</v>
      </c>
      <c r="CP986" s="19">
        <f>ABS(Ct_Na+10^-pH-Kw*10^pH-Ct_Cl-Ct_OAc*Ka*10^pH/(1+Ka*10^pH))</f>
        <v>3.7463387295650949E-2</v>
      </c>
      <c r="CQ986" s="19">
        <f>ABS(Ct_Na+10^-pH-Kw*10^pH-Ct_Cl-Ct_OAc*Ka*10^pH/(1+Ka*10^pH))</f>
        <v>3.8016479857160633E-2</v>
      </c>
      <c r="CR986" s="19">
        <f>ABS(Ct_Na+10^-pH-Kw*10^pH-Ct_Cl-Ct_OAc*Ka*10^pH/(1+Ka*10^pH))</f>
        <v>3.8559869040398195E-2</v>
      </c>
      <c r="CS986" s="19">
        <f>ABS(Ct_Na+10^-pH-Kw*10^pH-Ct_Cl-Ct_OAc*Ka*10^pH/(1+Ka*10^pH))</f>
        <v>3.9093807976970742E-2</v>
      </c>
      <c r="CT986" s="19">
        <f>ABS(Ct_Na+10^-pH-Kw*10^pH-Ct_Cl-Ct_OAc*Ka*10^pH/(1+Ka*10^pH))</f>
        <v>3.9618541069809325E-2</v>
      </c>
      <c r="CU986" s="19">
        <f>ABS(Ct_Na+10^-pH-Kw*10^pH-Ct_Cl-Ct_OAc*Ka*10^pH/(1+Ka*10^pH))</f>
        <v>4.0134304366189096E-2</v>
      </c>
      <c r="CV986" s="19">
        <f>ABS(Ct_Na+10^-pH-Kw*10^pH-Ct_Cl-Ct_OAc*Ka*10^pH/(1+Ka*10^pH))</f>
        <v>4.0641325911782787E-2</v>
      </c>
      <c r="CW986" s="19">
        <f>ABS(Ct_Na+10^-pH-Kw*10^pH-Ct_Cl-Ct_OAc*Ka*10^pH/(1+Ka*10^pH))</f>
        <v>4.1139826086862299E-2</v>
      </c>
      <c r="CX986" s="19">
        <f>ABS(Ct_Na+10^-pH-Kw*10^pH-Ct_Cl-Ct_OAc*Ka*10^pH/(1+Ka*10^pH))</f>
        <v>4.1630017925690467E-2</v>
      </c>
    </row>
    <row r="987" spans="1:102">
      <c r="A987" s="24">
        <v>9.5799999999999894</v>
      </c>
      <c r="B987" s="19">
        <f>ABS(Ct_Na+10^-pH-Kw*10^pH-Ct_Cl-Ct_OAc*Ka*10^pH/(1+Ka*10^pH))</f>
        <v>0.25003506050358354</v>
      </c>
      <c r="C987" s="19">
        <f>ABS(Ct_Na+10^-pH-Kw*10^pH-Ct_Cl-Ct_OAc*Ka*10^pH/(1+Ka*10^pH))</f>
        <v>0.23336853470229885</v>
      </c>
      <c r="D987" s="19">
        <f>ABS(Ct_Na+10^-pH-Kw*10^pH-Ct_Cl-Ct_OAc*Ka*10^pH/(1+Ka*10^pH))</f>
        <v>0.21821714761022187</v>
      </c>
      <c r="E987" s="19">
        <f>ABS(Ct_Na+10^-pH-Kw*10^pH-Ct_Cl-Ct_OAc*Ka*10^pH/(1+Ka*10^pH))</f>
        <v>0.20438327243919507</v>
      </c>
      <c r="F987" s="19">
        <f>ABS(Ct_Na+10^-pH-Kw*10^pH-Ct_Cl-Ct_OAc*Ka*10^pH/(1+Ka*10^pH))</f>
        <v>0.19170222019908717</v>
      </c>
      <c r="G987" s="19">
        <f>ABS(Ct_Na+10^-pH-Kw*10^pH-Ct_Cl-Ct_OAc*Ka*10^pH/(1+Ka*10^pH))</f>
        <v>0.18003565213818787</v>
      </c>
      <c r="H987" s="19">
        <f>ABS(Ct_Na+10^-pH-Kw*10^pH-Ct_Cl-Ct_OAc*Ka*10^pH/(1+Ka*10^pH))</f>
        <v>0.16926651238966547</v>
      </c>
      <c r="I987" s="19">
        <f>ABS(Ct_Na+10^-pH-Kw*10^pH-Ct_Cl-Ct_OAc*Ka*10^pH/(1+Ka*10^pH))</f>
        <v>0.15929508669658915</v>
      </c>
      <c r="J987" s="19">
        <f>ABS(Ct_Na+10^-pH-Kw*10^pH-Ct_Cl-Ct_OAc*Ka*10^pH/(1+Ka*10^pH))</f>
        <v>0.15003590569587547</v>
      </c>
      <c r="K987" s="19">
        <f>ABS(Ct_Na+10^-pH-Kw*10^pH-Ct_Cl-Ct_OAc*Ka*10^pH/(1+Ka*10^pH))</f>
        <v>0.1414152889021075</v>
      </c>
      <c r="L987" s="19">
        <f>ABS(Ct_Na+10^-pH-Kw*10^pH-Ct_Cl-Ct_OAc*Ka*10^pH/(1+Ka*10^pH))</f>
        <v>0.13336937989459074</v>
      </c>
      <c r="M987" s="19">
        <f>ABS(Ct_Na+10^-pH-Kw*10^pH-Ct_Cl-Ct_OAc*Ka*10^pH/(1+Ka*10^pH))</f>
        <v>0.12584256179078479</v>
      </c>
      <c r="N987" s="19">
        <f>ABS(Ct_Na+10^-pH-Kw*10^pH-Ct_Cl-Ct_OAc*Ka*10^pH/(1+Ka*10^pH))</f>
        <v>0.11878616981846665</v>
      </c>
      <c r="O987" s="19">
        <f>ABS(Ct_Na+10^-pH-Kw*10^pH-Ct_Cl-Ct_OAc*Ka*10^pH/(1+Ka*10^pH))</f>
        <v>0.11215743796568299</v>
      </c>
      <c r="P987" s="19">
        <f>ABS(Ct_Na+10^-pH-Kw*10^pH-Ct_Cl-Ct_OAc*Ka*10^pH/(1+Ka*10^pH))</f>
        <v>0.10591863151600421</v>
      </c>
      <c r="Q987" s="19">
        <f>ABS(Ct_Na+10^-pH-Kw*10^pH-Ct_Cl-Ct_OAc*Ka*10^pH/(1+Ka*10^pH))</f>
        <v>0.10003632829202141</v>
      </c>
      <c r="R987" s="19">
        <f>ABS(Ct_Na+10^-pH-Kw*10^pH-Ct_Cl-Ct_OAc*Ka*10^pH/(1+Ka*10^pH))</f>
        <v>9.4480819691593179E-2</v>
      </c>
      <c r="S987" s="19">
        <f>ABS(Ct_Na+10^-pH-Kw*10^pH-Ct_Cl-Ct_OAc*Ka*10^pH/(1+Ka*10^pH))</f>
        <v>8.9225608853350236E-2</v>
      </c>
      <c r="T987" s="19">
        <f>ABS(Ct_Na+10^-pH-Kw*10^pH-Ct_Cl-Ct_OAc*Ka*10^pH/(1+Ka*10^pH))</f>
        <v>8.4246988059225397E-2</v>
      </c>
      <c r="U987" s="19">
        <f>ABS(Ct_Na+10^-pH-Kw*10^pH-Ct_Cl-Ct_OAc*Ka*10^pH/(1+Ka*10^pH))</f>
        <v>7.9523681151978706E-2</v>
      </c>
      <c r="V987" s="19">
        <f>ABS(Ct_Na+10^-pH-Kw*10^pH-Ct_Cl-Ct_OAc*Ka*10^pH/(1+Ka*10^pH))</f>
        <v>7.5036539590094389E-2</v>
      </c>
      <c r="W987" s="19">
        <f>ABS(Ct_Na+10^-pH-Kw*10^pH-Ct_Cl-Ct_OAc*Ka*10^pH/(1+Ka*10^pH))</f>
        <v>7.0768282982448305E-2</v>
      </c>
      <c r="X987" s="19">
        <f>ABS(Ct_Na+10^-pH-Kw*10^pH-Ct_Cl-Ct_OAc*Ka*10^pH/(1+Ka*10^pH))</f>
        <v>6.6703276689452043E-2</v>
      </c>
      <c r="Y987" s="19">
        <f>ABS(Ct_Na+10^-pH-Kw*10^pH-Ct_Cl-Ct_OAc*Ka*10^pH/(1+Ka*10^pH))</f>
        <v>6.2827340456595146E-2</v>
      </c>
      <c r="Z987" s="19">
        <f>ABS(Ct_Na+10^-pH-Kw*10^pH-Ct_Cl-Ct_OAc*Ka*10^pH/(1+Ka*10^pH))</f>
        <v>5.9127583143413556E-2</v>
      </c>
      <c r="AA987" s="19">
        <f>ABS(Ct_Na+10^-pH-Kw*10^pH-Ct_Cl-Ct_OAc*Ka*10^pH/(1+Ka*10^pH))</f>
        <v>5.5592259488595586E-2</v>
      </c>
      <c r="AB987" s="19">
        <f>ABS(Ct_Na+10^-pH-Kw*10^pH-Ct_Cl-Ct_OAc*Ka*10^pH/(1+Ka*10^pH))</f>
        <v>5.221064555790017E-2</v>
      </c>
      <c r="AC987" s="19">
        <f>ABS(Ct_Na+10^-pH-Kw*10^pH-Ct_Cl-Ct_OAc*Ka*10^pH/(1+Ka*10^pH))</f>
        <v>4.8972930092340675E-2</v>
      </c>
      <c r="AD987" s="19">
        <f>ABS(Ct_Na+10^-pH-Kw*10^pH-Ct_Cl-Ct_OAc*Ka*10^pH/(1+Ka*10^pH))</f>
        <v>4.5870119437846191E-2</v>
      </c>
      <c r="AE987" s="19">
        <f>ABS(Ct_Na+10^-pH-Kw*10^pH-Ct_Cl-Ct_OAc*Ka*10^pH/(1+Ka*10^pH))</f>
        <v>4.289395411618821E-2</v>
      </c>
      <c r="AF987" s="19">
        <f>ABS(Ct_Na+10^-pH-Kw*10^pH-Ct_Cl-Ct_OAc*Ka*10^pH/(1+Ka*10^pH))</f>
        <v>4.0036835407396554E-2</v>
      </c>
      <c r="AG987" s="19">
        <f>ABS(Ct_Na+10^-pH-Kw*10^pH-Ct_Cl-Ct_OAc*Ka*10^pH/(1+Ka*10^pH))</f>
        <v>3.7291760569537896E-2</v>
      </c>
      <c r="AH987" s="19">
        <f>ABS(Ct_Na+10^-pH-Kw*10^pH-Ct_Cl-Ct_OAc*Ka*10^pH/(1+Ka*10^pH))</f>
        <v>3.4652265533135371E-2</v>
      </c>
      <c r="AI987" s="19">
        <f>ABS(Ct_Na+10^-pH-Kw*10^pH-Ct_Cl-Ct_OAc*Ka*10^pH/(1+Ka*10^pH))</f>
        <v>3.2112374083012145E-2</v>
      </c>
      <c r="AJ987" s="19">
        <f>ABS(Ct_Na+10^-pH-Kw*10^pH-Ct_Cl-Ct_OAc*Ka*10^pH/(1+Ka*10^pH))</f>
        <v>2.9666552686597208E-2</v>
      </c>
      <c r="AK987" s="19">
        <f>ABS(Ct_Na+10^-pH-Kw*10^pH-Ct_Cl-Ct_OAc*Ka*10^pH/(1+Ka*10^pH))</f>
        <v>2.7309670250051883E-2</v>
      </c>
      <c r="AL987" s="19">
        <f>ABS(Ct_Na+10^-pH-Kw*10^pH-Ct_Cl-Ct_OAc*Ka*10^pH/(1+Ka*10^pH))</f>
        <v>2.5036962186240366E-2</v>
      </c>
      <c r="AM987" s="19">
        <f>ABS(Ct_Na+10^-pH-Kw*10^pH-Ct_Cl-Ct_OAc*Ka*10^pH/(1+Ka*10^pH))</f>
        <v>2.2843998265018678E-2</v>
      </c>
      <c r="AN987" s="19">
        <f>ABS(Ct_Na+10^-pH-Kw*10^pH-Ct_Cl-Ct_OAc*Ka*10^pH/(1+Ka*10^pH))</f>
        <v>2.0726653789356377E-2</v>
      </c>
      <c r="AO987" s="19">
        <f>ABS(Ct_Na+10^-pH-Kw*10^pH-Ct_Cl-Ct_OAc*Ka*10^pH/(1+Ka*10^pH))</f>
        <v>1.868108370269958E-2</v>
      </c>
      <c r="AP987" s="19">
        <f>ABS(Ct_Na+10^-pH-Kw*10^pH-Ct_Cl-Ct_OAc*Ka*10^pH/(1+Ka*10^pH))</f>
        <v>1.6703699285598006E-2</v>
      </c>
      <c r="AQ987" s="19">
        <f>ABS(Ct_Na+10^-pH-Kw*10^pH-Ct_Cl-Ct_OAc*Ka*10^pH/(1+Ka*10^pH))</f>
        <v>1.4791147144466998E-2</v>
      </c>
      <c r="AR987" s="19">
        <f>ABS(Ct_Na+10^-pH-Kw*10^pH-Ct_Cl-Ct_OAc*Ka*10^pH/(1+Ka*10^pH))</f>
        <v>1.2940290233695015E-2</v>
      </c>
      <c r="AS987" s="19">
        <f>ABS(Ct_Na+10^-pH-Kw*10^pH-Ct_Cl-Ct_OAc*Ka*10^pH/(1+Ka*10^pH))</f>
        <v>1.1148190685169784E-2</v>
      </c>
      <c r="AT987" s="19">
        <f>ABS(Ct_Na+10^-pH-Kw*10^pH-Ct_Cl-Ct_OAc*Ka*10^pH/(1+Ka*10^pH))</f>
        <v>9.4120942475359529E-3</v>
      </c>
      <c r="AU987" s="19">
        <f>ABS(Ct_Na+10^-pH-Kw*10^pH-Ct_Cl-Ct_OAc*Ka*10^pH/(1+Ka*10^pH))</f>
        <v>7.7294161618293375E-3</v>
      </c>
      <c r="AV987" s="19">
        <f>ABS(Ct_Na+10^-pH-Kw*10^pH-Ct_Cl-Ct_OAc*Ka*10^pH/(1+Ka*10^pH))</f>
        <v>6.097728321144108E-3</v>
      </c>
      <c r="AW987" s="19">
        <f>ABS(Ct_Na+10^-pH-Kw*10^pH-Ct_Cl-Ct_OAc*Ka*10^pH/(1+Ka*10^pH))</f>
        <v>4.5147475801808612E-3</v>
      </c>
      <c r="AX987" s="19">
        <f>ABS(Ct_Na+10^-pH-Kw*10^pH-Ct_Cl-Ct_OAc*Ka*10^pH/(1+Ka*10^pH))</f>
        <v>2.978325096304732E-3</v>
      </c>
      <c r="AY987" s="19">
        <f>ABS(Ct_Na+10^-pH-Kw*10^pH-Ct_Cl-Ct_OAc*Ka*10^pH/(1+Ka*10^pH))</f>
        <v>1.4864365974685198E-3</v>
      </c>
      <c r="AZ987" s="19">
        <f>ABS(Ct_Na+10^-pH-Kw*10^pH-Ct_Cl-Ct_OAc*Ka*10^pH/(1+Ka*10^pH))</f>
        <v>3.717348431332701E-5</v>
      </c>
      <c r="BA987" s="19">
        <f>ABS(Ct_Na+10^-pH-Kw*10^pH-Ct_Cl-Ct_OAc*Ka*10^pH/(1+Ka*10^pH))</f>
        <v>1.3712653157952268E-3</v>
      </c>
      <c r="BB987" s="19">
        <f>ABS(Ct_Na+10^-pH-Kw*10^pH-Ct_Cl-Ct_OAc*Ka*10^pH/(1+Ka*10^pH))</f>
        <v>2.74058081590077E-3</v>
      </c>
      <c r="BC987" s="19">
        <f>ABS(Ct_Na+10^-pH-Kw*10^pH-Ct_Cl-Ct_OAc*Ka*10^pH/(1+Ka*10^pH))</f>
        <v>4.0723808228527655E-3</v>
      </c>
      <c r="BD987" s="19">
        <f>ABS(Ct_Na+10^-pH-Kw*10^pH-Ct_Cl-Ct_OAc*Ka*10^pH/(1+Ka*10^pH))</f>
        <v>5.3681862350222487E-3</v>
      </c>
      <c r="BE987" s="19">
        <f>ABS(Ct_Na+10^-pH-Kw*10^pH-Ct_Cl-Ct_OAc*Ka*10^pH/(1+Ka*10^pH))</f>
        <v>6.6294368362005418E-3</v>
      </c>
      <c r="BF987" s="19">
        <f>ABS(Ct_Na+10^-pH-Kw*10^pH-Ct_Cl-Ct_OAc*Ka*10^pH/(1+Ka*10^pH))</f>
        <v>7.8574966320846748E-3</v>
      </c>
      <c r="BG987" s="19">
        <f>ABS(Ct_Na+10^-pH-Kw*10^pH-Ct_Cl-Ct_OAc*Ka*10^pH/(1+Ka*10^pH))</f>
        <v>9.0536587709328445E-3</v>
      </c>
      <c r="BH987" s="19">
        <f>ABS(Ct_Na+10^-pH-Kw*10^pH-Ct_Cl-Ct_OAc*Ka*10^pH/(1+Ka*10^pH))</f>
        <v>1.0219150085708006E-2</v>
      </c>
      <c r="BI987" s="19">
        <f>ABS(Ct_Na+10^-pH-Kw*10^pH-Ct_Cl-Ct_OAc*Ka*10^pH/(1+Ka*10^pH))</f>
        <v>1.1355135291248354E-2</v>
      </c>
      <c r="BJ987" s="19">
        <f>ABS(Ct_Na+10^-pH-Kw*10^pH-Ct_Cl-Ct_OAc*Ka*10^pH/(1+Ka*10^pH))</f>
        <v>1.2462720866650186E-2</v>
      </c>
      <c r="BK987" s="19">
        <f>ABS(Ct_Na+10^-pH-Kw*10^pH-Ct_Cl-Ct_OAc*Ka*10^pH/(1+Ka*10^pH))</f>
        <v>1.3542958650066779E-2</v>
      </c>
      <c r="BL987" s="19">
        <f>ABS(Ct_Na+10^-pH-Kw*10^pH-Ct_Cl-Ct_OAc*Ka*10^pH/(1+Ka*10^pH))</f>
        <v>1.4596849170473214E-2</v>
      </c>
      <c r="BM987" s="19">
        <f>ABS(Ct_Na+10^-pH-Kw*10^pH-Ct_Cl-Ct_OAc*Ka*10^pH/(1+Ka*10^pH))</f>
        <v>1.5625344738580717E-2</v>
      </c>
      <c r="BN987" s="19">
        <f>ABS(Ct_Na+10^-pH-Kw*10^pH-Ct_Cl-Ct_OAc*Ka*10^pH/(1+Ka*10^pH))</f>
        <v>1.6629352316971352E-2</v>
      </c>
      <c r="BO987" s="19">
        <f>ABS(Ct_Na+10^-pH-Kw*10^pH-Ct_Cl-Ct_OAc*Ka*10^pH/(1+Ka*10^pH))</f>
        <v>1.7609736187635144E-2</v>
      </c>
      <c r="BP987" s="19">
        <f>ABS(Ct_Na+10^-pH-Kw*10^pH-Ct_Cl-Ct_OAc*Ka*10^pH/(1+Ka*10^pH))</f>
        <v>1.8567320433399793E-2</v>
      </c>
      <c r="BQ987" s="19">
        <f>ABS(Ct_Na+10^-pH-Kw*10^pH-Ct_Cl-Ct_OAc*Ka*10^pH/(1+Ka*10^pH))</f>
        <v>1.9502891248227329E-2</v>
      </c>
      <c r="BR987" s="19">
        <f>ABS(Ct_Na+10^-pH-Kw*10^pH-Ct_Cl-Ct_OAc*Ka*10^pH/(1+Ka*10^pH))</f>
        <v>2.0417199089990581E-2</v>
      </c>
      <c r="BS987" s="19">
        <f>ABS(Ct_Na+10^-pH-Kw*10^pH-Ct_Cl-Ct_OAc*Ka*10^pH/(1+Ka*10^pH))</f>
        <v>2.1310960688118726E-2</v>
      </c>
      <c r="BT987" s="19">
        <f>ABS(Ct_Na+10^-pH-Kw*10^pH-Ct_Cl-Ct_OAc*Ka*10^pH/(1+Ka*10^pH))</f>
        <v>2.2184860917399574E-2</v>
      </c>
      <c r="BU987" s="19">
        <f>ABS(Ct_Na+10^-pH-Kw*10^pH-Ct_Cl-Ct_OAc*Ka*10^pH/(1+Ka*10^pH))</f>
        <v>2.3039554548234684E-2</v>
      </c>
      <c r="BV987" s="19">
        <f>ABS(Ct_Na+10^-pH-Kw*10^pH-Ct_Cl-Ct_OAc*Ka*10^pH/(1+Ka*10^pH))</f>
        <v>2.3875667882747274E-2</v>
      </c>
      <c r="BW987" s="19">
        <f>ABS(Ct_Na+10^-pH-Kw*10^pH-Ct_Cl-Ct_OAc*Ka*10^pH/(1+Ka*10^pH))</f>
        <v>2.4693800285334903E-2</v>
      </c>
      <c r="BX987" s="19">
        <f>ABS(Ct_Na+10^-pH-Kw*10^pH-Ct_Cl-Ct_OAc*Ka*10^pH/(1+Ka*10^pH))</f>
        <v>2.5494525615527029E-2</v>
      </c>
      <c r="BY987" s="19">
        <f>ABS(Ct_Na+10^-pH-Kw*10^pH-Ct_Cl-Ct_OAc*Ka*10^pH/(1+Ka*10^pH))</f>
        <v>2.6278393570346677E-2</v>
      </c>
      <c r="BZ987" s="19">
        <f>ABS(Ct_Na+10^-pH-Kw*10^pH-Ct_Cl-Ct_OAc*Ka*10^pH/(1+Ka*10^pH))</f>
        <v>2.7045930942774271E-2</v>
      </c>
      <c r="CA987" s="19">
        <f>ABS(Ct_Na+10^-pH-Kw*10^pH-Ct_Cl-Ct_OAc*Ka*10^pH/(1+Ka*10^pH))</f>
        <v>2.7797642802368287E-2</v>
      </c>
      <c r="CB987" s="19">
        <f>ABS(Ct_Na+10^-pH-Kw*10^pH-Ct_Cl-Ct_OAc*Ka*10^pH/(1+Ka*10^pH))</f>
        <v>2.8534013603603262E-2</v>
      </c>
      <c r="CC987" s="19">
        <f>ABS(Ct_Na+10^-pH-Kw*10^pH-Ct_Cl-Ct_OAc*Ka*10^pH/(1+Ka*10^pH))</f>
        <v>2.9255508227035515E-2</v>
      </c>
      <c r="CD987" s="19">
        <f>ABS(Ct_Na+10^-pH-Kw*10^pH-Ct_Cl-Ct_OAc*Ka*10^pH/(1+Ka*10^pH))</f>
        <v>2.9962572957999097E-2</v>
      </c>
      <c r="CE987" s="19">
        <f>ABS(Ct_Na+10^-pH-Kw*10^pH-Ct_Cl-Ct_OAc*Ka*10^pH/(1+Ka*10^pH))</f>
        <v>3.065563640716143E-2</v>
      </c>
      <c r="CF987" s="19">
        <f>ABS(Ct_Na+10^-pH-Kw*10^pH-Ct_Cl-Ct_OAc*Ka*10^pH/(1+Ka*10^pH))</f>
        <v>3.1335110376928432E-2</v>
      </c>
      <c r="CG987" s="19">
        <f>ABS(Ct_Na+10^-pH-Kw*10^pH-Ct_Cl-Ct_OAc*Ka*10^pH/(1+Ka*10^pH))</f>
        <v>3.2001390677379553E-2</v>
      </c>
      <c r="CH987" s="19">
        <f>ABS(Ct_Na+10^-pH-Kw*10^pH-Ct_Cl-Ct_OAc*Ka*10^pH/(1+Ka*10^pH))</f>
        <v>3.2654857895129695E-2</v>
      </c>
      <c r="CI987" s="19">
        <f>ABS(Ct_Na+10^-pH-Kw*10^pH-Ct_Cl-Ct_OAc*Ka*10^pH/(1+Ka*10^pH))</f>
        <v>3.3295878118256031E-2</v>
      </c>
      <c r="CJ987" s="19">
        <f>ABS(Ct_Na+10^-pH-Kw*10^pH-Ct_Cl-Ct_OAc*Ka*10^pH/(1+Ka*10^pH))</f>
        <v>3.3924803620191291E-2</v>
      </c>
      <c r="CK987" s="19">
        <f>ABS(Ct_Na+10^-pH-Kw*10^pH-Ct_Cl-Ct_OAc*Ka*10^pH/(1+Ka*10^pH))</f>
        <v>3.4541973505267977E-2</v>
      </c>
      <c r="CL987" s="19">
        <f>ABS(Ct_Na+10^-pH-Kw*10^pH-Ct_Cl-Ct_OAc*Ka*10^pH/(1+Ka*10^pH))</f>
        <v>3.5147714318398776E-2</v>
      </c>
      <c r="CM987" s="19">
        <f>ABS(Ct_Na+10^-pH-Kw*10^pH-Ct_Cl-Ct_OAc*Ka*10^pH/(1+Ka*10^pH))</f>
        <v>3.574234062119689E-2</v>
      </c>
      <c r="CN987" s="19">
        <f>ABS(Ct_Na+10^-pH-Kw*10^pH-Ct_Cl-Ct_OAc*Ka*10^pH/(1+Ka*10^pH))</f>
        <v>3.6326155536671421E-2</v>
      </c>
      <c r="CO987" s="19">
        <f>ABS(Ct_Na+10^-pH-Kw*10^pH-Ct_Cl-Ct_OAc*Ka*10^pH/(1+Ka*10^pH))</f>
        <v>3.689945126447975E-2</v>
      </c>
      <c r="CP987" s="19">
        <f>ABS(Ct_Na+10^-pH-Kw*10^pH-Ct_Cl-Ct_OAc*Ka*10^pH/(1+Ka*10^pH))</f>
        <v>3.7462509568577204E-2</v>
      </c>
      <c r="CQ987" s="19">
        <f>ABS(Ct_Na+10^-pH-Kw*10^pH-Ct_Cl-Ct_OAc*Ka*10^pH/(1+Ka*10^pH))</f>
        <v>3.8015602238973836E-2</v>
      </c>
      <c r="CR987" s="19">
        <f>ABS(Ct_Na+10^-pH-Kw*10^pH-Ct_Cl-Ct_OAc*Ka*10^pH/(1+Ka*10^pH))</f>
        <v>3.8558991529188034E-2</v>
      </c>
      <c r="CS987" s="19">
        <f>ABS(Ct_Na+10^-pH-Kw*10^pH-Ct_Cl-Ct_OAc*Ka*10^pH/(1+Ka*10^pH))</f>
        <v>3.9092930570876767E-2</v>
      </c>
      <c r="CT987" s="19">
        <f>ABS(Ct_Na+10^-pH-Kw*10^pH-Ct_Cl-Ct_OAc*Ka*10^pH/(1+Ka*10^pH))</f>
        <v>3.9617663767019189E-2</v>
      </c>
      <c r="CU987" s="19">
        <f>ABS(Ct_Na+10^-pH-Kw*10^pH-Ct_Cl-Ct_OAc*Ka*10^pH/(1+Ka*10^pH))</f>
        <v>4.0133427164936911E-2</v>
      </c>
      <c r="CV987" s="19">
        <f>ABS(Ct_Na+10^-pH-Kw*10^pH-Ct_Cl-Ct_OAc*Ka*10^pH/(1+Ka*10^pH))</f>
        <v>4.0640448810347583E-2</v>
      </c>
      <c r="CW987" s="19">
        <f>ABS(Ct_Na+10^-pH-Kw*10^pH-Ct_Cl-Ct_OAc*Ka*10^pH/(1+Ka*10^pH))</f>
        <v>4.1138949083566474E-2</v>
      </c>
      <c r="CX987" s="19">
        <f>ABS(Ct_Na+10^-pH-Kw*10^pH-Ct_Cl-Ct_OAc*Ka*10^pH/(1+Ka*10^pH))</f>
        <v>4.1629141018898363E-2</v>
      </c>
    </row>
    <row r="988" spans="1:102">
      <c r="A988" s="23">
        <v>9.59</v>
      </c>
      <c r="B988" s="19">
        <f>ABS(Ct_Na+10^-pH-Kw*10^pH-Ct_Cl-Ct_OAc*Ka*10^pH/(1+Ka*10^pH))</f>
        <v>0.25003601341970372</v>
      </c>
      <c r="C988" s="19">
        <f>ABS(Ct_Na+10^-pH-Kw*10^pH-Ct_Cl-Ct_OAc*Ka*10^pH/(1+Ka*10^pH))</f>
        <v>0.2333694844119778</v>
      </c>
      <c r="D988" s="19">
        <f>ABS(Ct_Na+10^-pH-Kw*10^pH-Ct_Cl-Ct_OAc*Ka*10^pH/(1+Ka*10^pH))</f>
        <v>0.21821809440495424</v>
      </c>
      <c r="E988" s="19">
        <f>ABS(Ct_Na+10^-pH-Kw*10^pH-Ct_Cl-Ct_OAc*Ka*10^pH/(1+Ka*10^pH))</f>
        <v>0.20438421657245451</v>
      </c>
      <c r="F988" s="19">
        <f>ABS(Ct_Na+10^-pH-Kw*10^pH-Ct_Cl-Ct_OAc*Ka*10^pH/(1+Ka*10^pH))</f>
        <v>0.19170316189266304</v>
      </c>
      <c r="G988" s="19">
        <f>ABS(Ct_Na+10^-pH-Kw*10^pH-Ct_Cl-Ct_OAc*Ka*10^pH/(1+Ka*10^pH))</f>
        <v>0.18003659158725493</v>
      </c>
      <c r="H988" s="19">
        <f>ABS(Ct_Na+10^-pH-Kw*10^pH-Ct_Cl-Ct_OAc*Ka*10^pH/(1+Ka*10^pH))</f>
        <v>0.16926744976687819</v>
      </c>
      <c r="I988" s="19">
        <f>ABS(Ct_Na+10^-pH-Kw*10^pH-Ct_Cl-Ct_OAc*Ka*10^pH/(1+Ka*10^pH))</f>
        <v>0.15929602215541824</v>
      </c>
      <c r="J988" s="19">
        <f>ABS(Ct_Na+10^-pH-Kw*10^pH-Ct_Cl-Ct_OAc*Ka*10^pH/(1+Ka*10^pH))</f>
        <v>0.15003683937334833</v>
      </c>
      <c r="K988" s="19">
        <f>ABS(Ct_Na+10^-pH-Kw*10^pH-Ct_Cl-Ct_OAc*Ka*10^pH/(1+Ka*10^pH))</f>
        <v>0.14141622092107628</v>
      </c>
      <c r="L988" s="19">
        <f>ABS(Ct_Na+10^-pH-Kw*10^pH-Ct_Cl-Ct_OAc*Ka*10^pH/(1+Ka*10^pH))</f>
        <v>0.13337031036562241</v>
      </c>
      <c r="M988" s="19">
        <f>ABS(Ct_Na+10^-pH-Kw*10^pH-Ct_Cl-Ct_OAc*Ka*10^pH/(1+Ka*10^pH))</f>
        <v>0.12584349081374621</v>
      </c>
      <c r="N988" s="19">
        <f>ABS(Ct_Na+10^-pH-Kw*10^pH-Ct_Cl-Ct_OAc*Ka*10^pH/(1+Ka*10^pH))</f>
        <v>0.11878709748386224</v>
      </c>
      <c r="O988" s="19">
        <f>ABS(Ct_Na+10^-pH-Kw*10^pH-Ct_Cl-Ct_OAc*Ka*10^pH/(1+Ka*10^pH))</f>
        <v>0.11215836435578946</v>
      </c>
      <c r="P988" s="19">
        <f>ABS(Ct_Na+10^-pH-Kw*10^pH-Ct_Cl-Ct_OAc*Ka*10^pH/(1+Ka*10^pH))</f>
        <v>0.10591955670583855</v>
      </c>
      <c r="Q988" s="19">
        <f>ABS(Ct_Na+10^-pH-Kw*10^pH-Ct_Cl-Ct_OAc*Ka*10^pH/(1+Ka*10^pH))</f>
        <v>0.10003725235017062</v>
      </c>
      <c r="R988" s="19">
        <f>ABS(Ct_Na+10^-pH-Kw*10^pH-Ct_Cl-Ct_OAc*Ka*10^pH/(1+Ka*10^pH))</f>
        <v>9.4481742680928654E-2</v>
      </c>
      <c r="S988" s="19">
        <f>ABS(Ct_Na+10^-pH-Kw*10^pH-Ct_Cl-Ct_OAc*Ka*10^pH/(1+Ka*10^pH))</f>
        <v>8.9226530831645681E-2</v>
      </c>
      <c r="T988" s="19">
        <f>ABS(Ct_Na+10^-pH-Kw*10^pH-Ct_Cl-Ct_OAc*Ka*10^pH/(1+Ka*10^pH))</f>
        <v>8.4247909079693456E-2</v>
      </c>
      <c r="U988" s="19">
        <f>ABS(Ct_Na+10^-pH-Kw*10^pH-Ct_Cl-Ct_OAc*Ka*10^pH/(1+Ka*10^pH))</f>
        <v>7.9524601263738753E-2</v>
      </c>
      <c r="V988" s="19">
        <f>ABS(Ct_Na+10^-pH-Kw*10^pH-Ct_Cl-Ct_OAc*Ka*10^pH/(1+Ka*10^pH))</f>
        <v>7.5037458838581789E-2</v>
      </c>
      <c r="W988" s="19">
        <f>ABS(Ct_Na+10^-pH-Kw*10^pH-Ct_Cl-Ct_OAc*Ka*10^pH/(1+Ka*10^pH))</f>
        <v>7.0769201409773913E-2</v>
      </c>
      <c r="X988" s="19">
        <f>ABS(Ct_Na+10^-pH-Kw*10^pH-Ct_Cl-Ct_OAc*Ka*10^pH/(1+Ka*10^pH))</f>
        <v>6.670419433471883E-2</v>
      </c>
      <c r="Y988" s="19">
        <f>ABS(Ct_Na+10^-pH-Kw*10^pH-Ct_Cl-Ct_OAc*Ka*10^pH/(1+Ka*10^pH))</f>
        <v>6.2828257356177919E-2</v>
      </c>
      <c r="Z988" s="19">
        <f>ABS(Ct_Na+10^-pH-Kw*10^pH-Ct_Cl-Ct_OAc*Ka*10^pH/(1+Ka*10^pH))</f>
        <v>5.9128499331207042E-2</v>
      </c>
      <c r="AA988" s="19">
        <f>ABS(Ct_Na+10^-pH-Kw*10^pH-Ct_Cl-Ct_OAc*Ka*10^pH/(1+Ka*10^pH))</f>
        <v>5.5593174996234895E-2</v>
      </c>
      <c r="AB988" s="19">
        <f>ABS(Ct_Na+10^-pH-Kw*10^pH-Ct_Cl-Ct_OAc*Ka*10^pH/(1+Ka*10^pH))</f>
        <v>5.2211560414957184E-2</v>
      </c>
      <c r="AC988" s="19">
        <f>ABS(Ct_Na+10^-pH-Kw*10^pH-Ct_Cl-Ct_OAc*Ka*10^pH/(1+Ka*10^pH))</f>
        <v>4.8973844326499788E-2</v>
      </c>
      <c r="AD988" s="19">
        <f>ABS(Ct_Na+10^-pH-Kw*10^pH-Ct_Cl-Ct_OAc*Ka*10^pH/(1+Ka*10^pH))</f>
        <v>4.5871033075061435E-2</v>
      </c>
      <c r="AE988" s="19">
        <f>ABS(Ct_Na+10^-pH-Kw*10^pH-Ct_Cl-Ct_OAc*Ka*10^pH/(1+Ka*10^pH))</f>
        <v>4.2894867180824664E-2</v>
      </c>
      <c r="AF988" s="19">
        <f>ABS(Ct_Na+10^-pH-Kw*10^pH-Ct_Cl-Ct_OAc*Ka*10^pH/(1+Ka*10^pH))</f>
        <v>4.0037747922357383E-2</v>
      </c>
      <c r="AG988" s="19">
        <f>ABS(Ct_Na+10^-pH-Kw*10^pH-Ct_Cl-Ct_OAc*Ka*10^pH/(1+Ka*10^pH))</f>
        <v>3.7292672556379004E-2</v>
      </c>
      <c r="AH988" s="19">
        <f>ABS(Ct_Na+10^-pH-Kw*10^pH-Ct_Cl-Ct_OAc*Ka*10^pH/(1+Ka*10^pH))</f>
        <v>3.465317701216903E-2</v>
      </c>
      <c r="AI988" s="19">
        <f>ABS(Ct_Na+10^-pH-Kw*10^pH-Ct_Cl-Ct_OAc*Ka*10^pH/(1+Ka*10^pH))</f>
        <v>3.211328507340093E-2</v>
      </c>
      <c r="AJ988" s="19">
        <f>ABS(Ct_Na+10^-pH-Kw*10^pH-Ct_Cl-Ct_OAc*Ka*10^pH/(1+Ka*10^pH))</f>
        <v>2.9667463206439038E-2</v>
      </c>
      <c r="AK988" s="19">
        <f>ABS(Ct_Na+10^-pH-Kw*10^pH-Ct_Cl-Ct_OAc*Ka*10^pH/(1+Ka*10^pH))</f>
        <v>2.731058031645759E-2</v>
      </c>
      <c r="AL988" s="19">
        <f>ABS(Ct_Na+10^-pH-Kw*10^pH-Ct_Cl-Ct_OAc*Ka*10^pH/(1+Ka*10^pH))</f>
        <v>2.5037871815404081E-2</v>
      </c>
      <c r="AM988" s="19">
        <f>ABS(Ct_Na+10^-pH-Kw*10^pH-Ct_Cl-Ct_OAc*Ka*10^pH/(1+Ka*10^pH))</f>
        <v>2.2844907472282225E-2</v>
      </c>
      <c r="AN988" s="19">
        <f>ABS(Ct_Na+10^-pH-Kw*10^pH-Ct_Cl-Ct_OAc*Ka*10^pH/(1+Ka*10^pH))</f>
        <v>2.0727562589268049E-2</v>
      </c>
      <c r="AO988" s="19">
        <f>ABS(Ct_Na+10^-pH-Kw*10^pH-Ct_Cl-Ct_OAc*Ka*10^pH/(1+Ka*10^pH))</f>
        <v>1.8681992109067916E-2</v>
      </c>
      <c r="AP988" s="19">
        <f>ABS(Ct_Na+10^-pH-Kw*10^pH-Ct_Cl-Ct_OAc*Ka*10^pH/(1+Ka*10^pH))</f>
        <v>1.6704607311541109E-2</v>
      </c>
      <c r="AQ988" s="19">
        <f>ABS(Ct_Na+10^-pH-Kw*10^pH-Ct_Cl-Ct_OAc*Ka*10^pH/(1+Ka*10^pH))</f>
        <v>1.4792054802457835E-2</v>
      </c>
      <c r="AR988" s="19">
        <f>ABS(Ct_Na+10^-pH-Kw*10^pH-Ct_Cl-Ct_OAc*Ka*10^pH/(1+Ka*10^pH))</f>
        <v>1.2941197535603008E-2</v>
      </c>
      <c r="AS988" s="19">
        <f>ABS(Ct_Na+10^-pH-Kw*10^pH-Ct_Cl-Ct_OAc*Ka*10^pH/(1+Ka*10^pH))</f>
        <v>1.1149097642299155E-2</v>
      </c>
      <c r="AT988" s="19">
        <f>ABS(Ct_Na+10^-pH-Kw*10^pH-Ct_Cl-Ct_OAc*Ka*10^pH/(1+Ka*10^pH))</f>
        <v>9.4130008706610271E-3</v>
      </c>
      <c r="AU988" s="19">
        <f>ABS(Ct_Na+10^-pH-Kw*10^pH-Ct_Cl-Ct_OAc*Ka*10^pH/(1+Ka*10^pH))</f>
        <v>7.7303224612271793E-3</v>
      </c>
      <c r="AV988" s="19">
        <f>ABS(Ct_Na+10^-pH-Kw*10^pH-Ct_Cl-Ct_OAc*Ka*10^pH/(1+Ka*10^pH))</f>
        <v>6.0986343066246271E-3</v>
      </c>
      <c r="AW988" s="19">
        <f>ABS(Ct_Na+10^-pH-Kw*10^pH-Ct_Cl-Ct_OAc*Ka*10^pH/(1+Ka*10^pH))</f>
        <v>4.5156532611147146E-3</v>
      </c>
      <c r="AX988" s="19">
        <f>ABS(Ct_Na+10^-pH-Kw*10^pH-Ct_Cl-Ct_OAc*Ka*10^pH/(1+Ka*10^pH))</f>
        <v>2.9792304816491852E-3</v>
      </c>
      <c r="AY988" s="19">
        <f>ABS(Ct_Na+10^-pH-Kw*10^pH-Ct_Cl-Ct_OAc*Ka*10^pH/(1+Ka*10^pH))</f>
        <v>1.487341695791379E-3</v>
      </c>
      <c r="AZ988" s="19">
        <f>ABS(Ct_Na+10^-pH-Kw*10^pH-Ct_Cl-Ct_OAc*Ka*10^pH/(1+Ka*10^pH))</f>
        <v>3.8078303815212988E-5</v>
      </c>
      <c r="BA988" s="19">
        <f>ABS(Ct_Na+10^-pH-Kw*10^pH-Ct_Cl-Ct_OAc*Ka*10^pH/(1+Ka*10^pH))</f>
        <v>1.3703607672602008E-3</v>
      </c>
      <c r="BB988" s="19">
        <f>ABS(Ct_Na+10^-pH-Kw*10^pH-Ct_Cl-Ct_OAc*Ka*10^pH/(1+Ka*10^pH))</f>
        <v>2.7396765308057569E-3</v>
      </c>
      <c r="BC988" s="19">
        <f>ABS(Ct_Na+10^-pH-Kw*10^pH-Ct_Cl-Ct_OAc*Ka*10^pH/(1+Ka*10^pH))</f>
        <v>4.0714767939802263E-3</v>
      </c>
      <c r="BD988" s="19">
        <f>ABS(Ct_Na+10^-pH-Kw*10^pH-Ct_Cl-Ct_OAc*Ka*10^pH/(1+Ka*10^pH))</f>
        <v>5.3672824554472504E-3</v>
      </c>
      <c r="BE988" s="19">
        <f>ABS(Ct_Na+10^-pH-Kw*10^pH-Ct_Cl-Ct_OAc*Ka*10^pH/(1+Ka*10^pH))</f>
        <v>6.6285332992751383E-3</v>
      </c>
      <c r="BF988" s="19">
        <f>ABS(Ct_Na+10^-pH-Kw*10^pH-Ct_Cl-Ct_OAc*Ka*10^pH/(1+Ka*10^pH))</f>
        <v>7.8565933314233699E-3</v>
      </c>
      <c r="BG988" s="19">
        <f>ABS(Ct_Na+10^-pH-Kw*10^pH-Ct_Cl-Ct_OAc*Ka*10^pH/(1+Ka*10^pH))</f>
        <v>9.0527557003988943E-3</v>
      </c>
      <c r="BH988" s="19">
        <f>ABS(Ct_Na+10^-pH-Kw*10^pH-Ct_Cl-Ct_OAc*Ka*10^pH/(1+Ka*10^pH))</f>
        <v>1.0218247239400707E-2</v>
      </c>
      <c r="BI988" s="19">
        <f>ABS(Ct_Na+10^-pH-Kw*10^pH-Ct_Cl-Ct_OAc*Ka*10^pH/(1+Ka*10^pH))</f>
        <v>1.1354232663491094E-2</v>
      </c>
      <c r="BJ988" s="19">
        <f>ABS(Ct_Na+10^-pH-Kw*10^pH-Ct_Cl-Ct_OAc*Ka*10^pH/(1+Ka*10^pH))</f>
        <v>1.2461818451979211E-2</v>
      </c>
      <c r="BK988" s="19">
        <f>ABS(Ct_Na+10^-pH-Kw*10^pH-Ct_Cl-Ct_OAc*Ka*10^pH/(1+Ka*10^pH))</f>
        <v>1.35420564432207E-2</v>
      </c>
      <c r="BL988" s="19">
        <f>ABS(Ct_Na+10^-pH-Kw*10^pH-Ct_Cl-Ct_OAc*Ka*10^pH/(1+Ka*10^pH))</f>
        <v>1.4595947166383128E-2</v>
      </c>
      <c r="BM988" s="19">
        <f>ABS(Ct_Na+10^-pH-Kw*10^pH-Ct_Cl-Ct_OAc*Ka*10^pH/(1+Ka*10^pH))</f>
        <v>1.5624442932360941E-2</v>
      </c>
      <c r="BN988" s="19">
        <f>ABS(Ct_Na+10^-pH-Kw*10^pH-Ct_Cl-Ct_OAc*Ka*10^pH/(1+Ka*10^pH))</f>
        <v>1.6628450703910683E-2</v>
      </c>
      <c r="BO988" s="19">
        <f>ABS(Ct_Na+10^-pH-Kw*10^pH-Ct_Cl-Ct_OAc*Ka*10^pH/(1+Ka*10^pH))</f>
        <v>1.7608834763188669E-2</v>
      </c>
      <c r="BP988" s="19">
        <f>ABS(Ct_Na+10^-pH-Kw*10^pH-Ct_Cl-Ct_OAc*Ka*10^pH/(1+Ka*10^pH))</f>
        <v>1.8566419193181125E-2</v>
      </c>
      <c r="BQ988" s="19">
        <f>ABS(Ct_Na+10^-pH-Kw*10^pH-Ct_Cl-Ct_OAc*Ka*10^pH/(1+Ka*10^pH))</f>
        <v>1.9501990188001354E-2</v>
      </c>
      <c r="BR988" s="19">
        <f>ABS(Ct_Na+10^-pH-Kw*10^pH-Ct_Cl-Ct_OAc*Ka*10^pH/(1+Ka*10^pH))</f>
        <v>2.041629820566656E-2</v>
      </c>
      <c r="BS988" s="19">
        <f>ABS(Ct_Na+10^-pH-Kw*10^pH-Ct_Cl-Ct_OAc*Ka*10^pH/(1+Ka*10^pH))</f>
        <v>2.1310059975743791E-2</v>
      </c>
      <c r="BT988" s="19">
        <f>ABS(Ct_Na+10^-pH-Kw*10^pH-Ct_Cl-Ct_OAc*Ka*10^pH/(1+Ka*10^pH))</f>
        <v>2.2183960373152636E-2</v>
      </c>
      <c r="BU988" s="19">
        <f>ABS(Ct_Na+10^-pH-Kw*10^pH-Ct_Cl-Ct_OAc*Ka*10^pH/(1+Ka*10^pH))</f>
        <v>2.3038654168420644E-2</v>
      </c>
      <c r="BV988" s="19">
        <f>ABS(Ct_Na+10^-pH-Kw*10^pH-Ct_Cl-Ct_OAc*Ka*10^pH/(1+Ka*10^pH))</f>
        <v>2.3874767663791485E-2</v>
      </c>
      <c r="BW988" s="19">
        <f>ABS(Ct_Na+10^-pH-Kw*10^pH-Ct_Cl-Ct_OAc*Ka*10^pH/(1+Ka*10^pH))</f>
        <v>2.4692900223778048E-2</v>
      </c>
      <c r="BX988" s="19">
        <f>ABS(Ct_Na+10^-pH-Kw*10^pH-Ct_Cl-Ct_OAc*Ka*10^pH/(1+Ka*10^pH))</f>
        <v>2.5493625708020197E-2</v>
      </c>
      <c r="BY988" s="19">
        <f>ABS(Ct_Na+10^-pH-Kw*10^pH-Ct_Cl-Ct_OAc*Ka*10^pH/(1+Ka*10^pH))</f>
        <v>2.6277493813646711E-2</v>
      </c>
      <c r="BZ988" s="19">
        <f>ABS(Ct_Na+10^-pH-Kw*10^pH-Ct_Cl-Ct_OAc*Ka*10^pH/(1+Ka*10^pH))</f>
        <v>2.7045031333739374E-2</v>
      </c>
      <c r="CA988" s="19">
        <f>ABS(Ct_Na+10^-pH-Kw*10^pH-Ct_Cl-Ct_OAc*Ka*10^pH/(1+Ka*10^pH))</f>
        <v>2.7796743337953796E-2</v>
      </c>
      <c r="CB988" s="19">
        <f>ABS(Ct_Na+10^-pH-Kw*10^pH-Ct_Cl-Ct_OAc*Ka*10^pH/(1+Ka*10^pH))</f>
        <v>2.8533114280857752E-2</v>
      </c>
      <c r="CC988" s="19">
        <f>ABS(Ct_Na+10^-pH-Kw*10^pH-Ct_Cl-Ct_OAc*Ka*10^pH/(1+Ka*10^pH))</f>
        <v>2.9254609043096978E-2</v>
      </c>
      <c r="CD988" s="19">
        <f>ABS(Ct_Na+10^-pH-Kw*10^pH-Ct_Cl-Ct_OAc*Ka*10^pH/(1+Ka*10^pH))</f>
        <v>2.9961673910091399E-2</v>
      </c>
      <c r="CE988" s="19">
        <f>ABS(Ct_Na+10^-pH-Kw*10^pH-Ct_Cl-Ct_OAc*Ka*10^pH/(1+Ka*10^pH))</f>
        <v>3.0654737492590893E-2</v>
      </c>
      <c r="CF988" s="19">
        <f>ABS(Ct_Na+10^-pH-Kw*10^pH-Ct_Cl-Ct_OAc*Ka*10^pH/(1+Ka*10^pH))</f>
        <v>3.1334211593080585E-2</v>
      </c>
      <c r="CG988" s="19">
        <f>ABS(Ct_Na+10^-pH-Kw*10^pH-Ct_Cl-Ct_OAc*Ka*10^pH/(1+Ka*10^pH))</f>
        <v>3.2000492021716127E-2</v>
      </c>
      <c r="CH988" s="19">
        <f>ABS(Ct_Na+10^-pH-Kw*10^pH-Ct_Cl-Ct_OAc*Ka*10^pH/(1+Ka*10^pH))</f>
        <v>3.2653959365185573E-2</v>
      </c>
      <c r="CI988" s="19">
        <f>ABS(Ct_Na+10^-pH-Kw*10^pH-Ct_Cl-Ct_OAc*Ka*10^pH/(1+Ka*10^pH))</f>
        <v>3.3294979711636565E-2</v>
      </c>
      <c r="CJ988" s="19">
        <f>ABS(Ct_Na+10^-pH-Kw*10^pH-Ct_Cl-Ct_OAc*Ka*10^pH/(1+Ka*10^pH))</f>
        <v>3.3923905334569619E-2</v>
      </c>
      <c r="CK988" s="19">
        <f>ABS(Ct_Na+10^-pH-Kw*10^pH-Ct_Cl-Ct_OAc*Ka*10^pH/(1+Ka*10^pH))</f>
        <v>3.4541075338382445E-2</v>
      </c>
      <c r="CL988" s="19">
        <f>ABS(Ct_Na+10^-pH-Kw*10^pH-Ct_Cl-Ct_OAc*Ka*10^pH/(1+Ka*10^pH))</f>
        <v>3.5146816268050572E-2</v>
      </c>
      <c r="CM988" s="19">
        <f>ABS(Ct_Na+10^-pH-Kw*10^pH-Ct_Cl-Ct_OAc*Ka*10^pH/(1+Ka*10^pH))</f>
        <v>3.5741442685247718E-2</v>
      </c>
      <c r="CN988" s="19">
        <f>ABS(Ct_Na+10^-pH-Kw*10^pH-Ct_Cl-Ct_OAc*Ka*10^pH/(1+Ka*10^pH))</f>
        <v>3.6325257713041278E-2</v>
      </c>
      <c r="CO988" s="19">
        <f>ABS(Ct_Na+10^-pH-Kw*10^pH-Ct_Cl-Ct_OAc*Ka*10^pH/(1+Ka*10^pH))</f>
        <v>3.689855355114488E-2</v>
      </c>
      <c r="CP988" s="19">
        <f>ABS(Ct_Na+10^-pH-Kw*10^pH-Ct_Cl-Ct_OAc*Ka*10^pH/(1+Ka*10^pH))</f>
        <v>3.7461611963568058E-2</v>
      </c>
      <c r="CQ988" s="19">
        <f>ABS(Ct_Na+10^-pH-Kw*10^pH-Ct_Cl-Ct_OAc*Ka*10^pH/(1+Ka*10^pH))</f>
        <v>3.8014704740373134E-2</v>
      </c>
      <c r="CR988" s="19">
        <f>ABS(Ct_Na+10^-pH-Kw*10^pH-Ct_Cl-Ct_OAc*Ka*10^pH/(1+Ka*10^pH))</f>
        <v>3.8558094135128972E-2</v>
      </c>
      <c r="CS988" s="19">
        <f>ABS(Ct_Na+10^-pH-Kw*10^pH-Ct_Cl-Ct_OAc*Ka*10^pH/(1+Ka*10^pH))</f>
        <v>3.9092033279541229E-2</v>
      </c>
      <c r="CT988" s="19">
        <f>ABS(Ct_Na+10^-pH-Kw*10^pH-Ct_Cl-Ct_OAc*Ka*10^pH/(1+Ka*10^pH))</f>
        <v>3.9616766576636063E-2</v>
      </c>
      <c r="CU988" s="19">
        <f>ABS(Ct_Na+10^-pH-Kw*10^pH-Ct_Cl-Ct_OAc*Ka*10^pH/(1+Ka*10^pH))</f>
        <v>4.013253007378053E-2</v>
      </c>
      <c r="CV988" s="19">
        <f>ABS(Ct_Na+10^-pH-Kw*10^pH-Ct_Cl-Ct_OAc*Ka*10^pH/(1+Ka*10^pH))</f>
        <v>4.0639551816736126E-2</v>
      </c>
      <c r="CW988" s="19">
        <f>ABS(Ct_Na+10^-pH-Kw*10^pH-Ct_Cl-Ct_OAc*Ka*10^pH/(1+Ka*10^pH))</f>
        <v>4.1138052185860537E-2</v>
      </c>
      <c r="CX988" s="19">
        <f>ABS(Ct_Na+10^-pH-Kw*10^pH-Ct_Cl-Ct_OAc*Ka*10^pH/(1+Ka*10^pH))</f>
        <v>4.1628244215499523E-2</v>
      </c>
    </row>
    <row r="989" spans="1:102">
      <c r="A989" s="24">
        <v>9.6</v>
      </c>
      <c r="B989" s="19">
        <f>ABS(Ct_Na+10^-pH-Kw*10^pH-Ct_Cl-Ct_OAc*Ka*10^pH/(1+Ka*10^pH))</f>
        <v>0.2500369854306822</v>
      </c>
      <c r="C989" s="19">
        <f>ABS(Ct_Na+10^-pH-Kw*10^pH-Ct_Cl-Ct_OAc*Ka*10^pH/(1+Ka*10^pH))</f>
        <v>0.23337045328950046</v>
      </c>
      <c r="D989" s="19">
        <f>ABS(Ct_Na+10^-pH-Kw*10^pH-Ct_Cl-Ct_OAc*Ka*10^pH/(1+Ka*10^pH))</f>
        <v>0.21821906043388078</v>
      </c>
      <c r="E989" s="19">
        <f>ABS(Ct_Na+10^-pH-Kw*10^pH-Ct_Cl-Ct_OAc*Ka*10^pH/(1+Ka*10^pH))</f>
        <v>0.20438518000048889</v>
      </c>
      <c r="F989" s="19">
        <f>ABS(Ct_Na+10^-pH-Kw*10^pH-Ct_Cl-Ct_OAc*Ka*10^pH/(1+Ka*10^pH))</f>
        <v>0.19170412293654623</v>
      </c>
      <c r="G989" s="19">
        <f>ABS(Ct_Na+10^-pH-Kw*10^pH-Ct_Cl-Ct_OAc*Ka*10^pH/(1+Ka*10^pH))</f>
        <v>0.18003755043771907</v>
      </c>
      <c r="H989" s="19">
        <f>ABS(Ct_Na+10^-pH-Kw*10^pH-Ct_Cl-Ct_OAc*Ka*10^pH/(1+Ka*10^pH))</f>
        <v>0.16926840659264783</v>
      </c>
      <c r="I989" s="19">
        <f>ABS(Ct_Na+10^-pH-Kw*10^pH-Ct_Cl-Ct_OAc*Ka*10^pH/(1+Ka*10^pH))</f>
        <v>0.15929697710647073</v>
      </c>
      <c r="J989" s="19">
        <f>ABS(Ct_Na+10^-pH-Kw*10^pH-Ct_Cl-Ct_OAc*Ka*10^pH/(1+Ka*10^pH))</f>
        <v>0.15003779258359207</v>
      </c>
      <c r="K989" s="19">
        <f>ABS(Ct_Na+10^-pH-Kw*10^pH-Ct_Cl-Ct_OAc*Ka*10^pH/(1+Ka*10^pH))</f>
        <v>0.14141717251056704</v>
      </c>
      <c r="L989" s="19">
        <f>ABS(Ct_Na+10^-pH-Kw*10^pH-Ct_Cl-Ct_OAc*Ka*10^pH/(1+Ka*10^pH))</f>
        <v>0.13337126044241035</v>
      </c>
      <c r="M989" s="19">
        <f>ABS(Ct_Na+10^-pH-Kw*10^pH-Ct_Cl-Ct_OAc*Ka*10^pH/(1+Ka*10^pH))</f>
        <v>0.12584443947542506</v>
      </c>
      <c r="N989" s="19">
        <f>ABS(Ct_Na+10^-pH-Kw*10^pH-Ct_Cl-Ct_OAc*Ka*10^pH/(1+Ka*10^pH))</f>
        <v>0.11878804481887634</v>
      </c>
      <c r="O989" s="19">
        <f>ABS(Ct_Na+10^-pH-Kw*10^pH-Ct_Cl-Ct_OAc*Ka*10^pH/(1+Ka*10^pH))</f>
        <v>0.11215931044454275</v>
      </c>
      <c r="P989" s="19">
        <f>ABS(Ct_Na+10^-pH-Kw*10^pH-Ct_Cl-Ct_OAc*Ka*10^pH/(1+Ka*10^pH))</f>
        <v>0.10592050162164049</v>
      </c>
      <c r="Q989" s="19">
        <f>ABS(Ct_Na+10^-pH-Kw*10^pH-Ct_Cl-Ct_OAc*Ka*10^pH/(1+Ka*10^pH))</f>
        <v>0.10003819616004697</v>
      </c>
      <c r="R989" s="19">
        <f>ABS(Ct_Na+10^-pH-Kw*10^pH-Ct_Cl-Ct_OAc*Ka*10^pH/(1+Ka*10^pH))</f>
        <v>9.4482685446319742E-2</v>
      </c>
      <c r="S989" s="19">
        <f>ABS(Ct_Na+10^-pH-Kw*10^pH-Ct_Cl-Ct_OAc*Ka*10^pH/(1+Ka*10^pH))</f>
        <v>8.9227472609010164E-2</v>
      </c>
      <c r="T989" s="19">
        <f>ABS(Ct_Na+10^-pH-Kw*10^pH-Ct_Cl-Ct_OAc*Ka*10^pH/(1+Ka*10^pH))</f>
        <v>8.4248849921032737E-2</v>
      </c>
      <c r="U989" s="19">
        <f>ABS(Ct_Na+10^-pH-Kw*10^pH-Ct_Cl-Ct_OAc*Ka*10^pH/(1+Ka*10^pH))</f>
        <v>7.9525541217054102E-2</v>
      </c>
      <c r="V989" s="19">
        <f>ABS(Ct_Na+10^-pH-Kw*10^pH-Ct_Cl-Ct_OAc*Ka*10^pH/(1+Ka*10^pH))</f>
        <v>7.5038397948274438E-2</v>
      </c>
      <c r="W989" s="19">
        <f>ABS(Ct_Na+10^-pH-Kw*10^pH-Ct_Cl-Ct_OAc*Ka*10^pH/(1+Ka*10^pH))</f>
        <v>7.0770139716996167E-2</v>
      </c>
      <c r="X989" s="19">
        <f>ABS(Ct_Na+10^-pH-Kw*10^pH-Ct_Cl-Ct_OAc*Ka*10^pH/(1+Ka*10^pH))</f>
        <v>6.6705131877683579E-2</v>
      </c>
      <c r="Y989" s="19">
        <f>ABS(Ct_Na+10^-pH-Kw*10^pH-Ct_Cl-Ct_OAc*Ka*10^pH/(1+Ka*10^pH))</f>
        <v>6.2829194170432034E-2</v>
      </c>
      <c r="Z989" s="19">
        <f>ABS(Ct_Na+10^-pH-Kw*10^pH-Ct_Cl-Ct_OAc*Ka*10^pH/(1+Ka*10^pH))</f>
        <v>5.912943544987373E-2</v>
      </c>
      <c r="AA989" s="19">
        <f>ABS(Ct_Na+10^-pH-Kw*10^pH-Ct_Cl-Ct_OAc*Ka*10^pH/(1+Ka*10^pH))</f>
        <v>5.5594110450229134E-2</v>
      </c>
      <c r="AB989" s="19">
        <f>ABS(Ct_Na+10^-pH-Kw*10^pH-Ct_Cl-Ct_OAc*Ka*10^pH/(1+Ka*10^pH))</f>
        <v>5.2212495233177794E-2</v>
      </c>
      <c r="AC989" s="19">
        <f>ABS(Ct_Na+10^-pH-Kw*10^pH-Ct_Cl-Ct_OAc*Ka*10^pH/(1+Ka*10^pH))</f>
        <v>4.8974778536000935E-2</v>
      </c>
      <c r="AD989" s="19">
        <f>ABS(Ct_Na+10^-pH-Kw*10^pH-Ct_Cl-Ct_OAc*Ka*10^pH/(1+Ka*10^pH))</f>
        <v>4.5871966701206454E-2</v>
      </c>
      <c r="AE989" s="19">
        <f>ABS(Ct_Na+10^-pH-Kw*10^pH-Ct_Cl-Ct_OAc*Ka*10^pH/(1+Ka*10^pH))</f>
        <v>4.2895800247424037E-2</v>
      </c>
      <c r="AF989" s="19">
        <f>ABS(Ct_Na+10^-pH-Kw*10^pH-Ct_Cl-Ct_OAc*Ka*10^pH/(1+Ka*10^pH))</f>
        <v>4.0038680451792888E-2</v>
      </c>
      <c r="AG989" s="19">
        <f>ABS(Ct_Na+10^-pH-Kw*10^pH-Ct_Cl-Ct_OAc*Ka*10^pH/(1+Ka*10^pH))</f>
        <v>3.7293604569715894E-2</v>
      </c>
      <c r="AH989" s="19">
        <f>ABS(Ct_Na+10^-pH-Kw*10^pH-Ct_Cl-Ct_OAc*Ka*10^pH/(1+Ka*10^pH))</f>
        <v>3.4654108529257266E-2</v>
      </c>
      <c r="AI989" s="19">
        <f>ABS(Ct_Na+10^-pH-Kw*10^pH-Ct_Cl-Ct_OAc*Ka*10^pH/(1+Ka*10^pH))</f>
        <v>3.211421611296688E-2</v>
      </c>
      <c r="AJ989" s="19">
        <f>ABS(Ct_Na+10^-pH-Kw*10^pH-Ct_Cl-Ct_OAc*Ka*10^pH/(1+Ka*10^pH))</f>
        <v>2.9668393786168729E-2</v>
      </c>
      <c r="AK989" s="19">
        <f>ABS(Ct_Na+10^-pH-Kw*10^pH-Ct_Cl-Ct_OAc*Ka*10^pH/(1+Ka*10^pH))</f>
        <v>2.7311510453072306E-2</v>
      </c>
      <c r="AL989" s="19">
        <f>ABS(Ct_Na+10^-pH-Kw*10^pH-Ct_Cl-Ct_OAc*Ka*10^pH/(1+Ka*10^pH))</f>
        <v>2.5038801524729384E-2</v>
      </c>
      <c r="AM989" s="19">
        <f>ABS(Ct_Na+10^-pH-Kw*10^pH-Ct_Cl-Ct_OAc*Ka*10^pH/(1+Ka*10^pH))</f>
        <v>2.2845836769310721E-2</v>
      </c>
      <c r="AN989" s="19">
        <f>ABS(Ct_Na+10^-pH-Kw*10^pH-Ct_Cl-Ct_OAc*Ka*10^pH/(1+Ka*10^pH))</f>
        <v>2.0728491488216864E-2</v>
      </c>
      <c r="AO989" s="19">
        <f>ABS(Ct_Na+10^-pH-Kw*10^pH-Ct_Cl-Ct_OAc*Ka*10^pH/(1+Ka*10^pH))</f>
        <v>1.8682920623431257E-2</v>
      </c>
      <c r="AP989" s="19">
        <f>ABS(Ct_Na+10^-pH-Kw*10^pH-Ct_Cl-Ct_OAc*Ka*10^pH/(1+Ka*10^pH))</f>
        <v>1.6705535454138526E-2</v>
      </c>
      <c r="AQ989" s="19">
        <f>ABS(Ct_Na+10^-pH-Kw*10^pH-Ct_Cl-Ct_OAc*Ka*10^pH/(1+Ka*10^pH))</f>
        <v>1.4792982585478343E-2</v>
      </c>
      <c r="AR989" s="19">
        <f>ABS(Ct_Na+10^-pH-Kw*10^pH-Ct_Cl-Ct_OAc*Ka*10^pH/(1+Ka*10^pH))</f>
        <v>1.2942124970645882E-2</v>
      </c>
      <c r="AS989" s="19">
        <f>ABS(Ct_Na+10^-pH-Kw*10^pH-Ct_Cl-Ct_OAc*Ka*10^pH/(1+Ka*10^pH))</f>
        <v>1.115002474041131E-2</v>
      </c>
      <c r="AT989" s="19">
        <f>ABS(Ct_Na+10^-pH-Kw*10^pH-Ct_Cl-Ct_OAc*Ka*10^pH/(1+Ka*10^pH))</f>
        <v>9.4139276423715265E-3</v>
      </c>
      <c r="AU989" s="19">
        <f>ABS(Ct_Na+10^-pH-Kw*10^pH-Ct_Cl-Ct_OAc*Ka*10^pH/(1+Ka*10^pH))</f>
        <v>7.7312489165791559E-3</v>
      </c>
      <c r="AV989" s="19">
        <f>ABS(Ct_Na+10^-pH-Kw*10^pH-Ct_Cl-Ct_OAc*Ka*10^pH/(1+Ka*10^pH))</f>
        <v>6.0995604552047111E-3</v>
      </c>
      <c r="AW989" s="19">
        <f>ABS(Ct_Na+10^-pH-Kw*10^pH-Ct_Cl-Ct_OAc*Ka*10^pH/(1+Ka*10^pH))</f>
        <v>4.5165791120802684E-3</v>
      </c>
      <c r="AX989" s="19">
        <f>ABS(Ct_Na+10^-pH-Kw*10^pH-Ct_Cl-Ct_OAc*Ka*10^pH/(1+Ka*10^pH))</f>
        <v>2.9801560437535957E-3</v>
      </c>
      <c r="AY989" s="19">
        <f>ABS(Ct_Na+10^-pH-Kw*10^pH-Ct_Cl-Ct_OAc*Ka*10^pH/(1+Ka*10^pH))</f>
        <v>1.4882669774074139E-3</v>
      </c>
      <c r="AZ989" s="19">
        <f>ABS(Ct_Na+10^-pH-Kw*10^pH-Ct_Cl-Ct_OAc*Ka*10^pH/(1+Ka*10^pH))</f>
        <v>3.900331295682985E-5</v>
      </c>
      <c r="BA989" s="19">
        <f>ABS(Ct_Na+10^-pH-Kw*10^pH-Ct_Cl-Ct_OAc*Ka*10^pH/(1+Ka*10^pH))</f>
        <v>1.3694360229176694E-3</v>
      </c>
      <c r="BB989" s="19">
        <f>ABS(Ct_Na+10^-pH-Kw*10^pH-Ct_Cl-Ct_OAc*Ka*10^pH/(1+Ka*10^pH))</f>
        <v>2.7387520439067642E-3</v>
      </c>
      <c r="BC989" s="19">
        <f>ABS(Ct_Na+10^-pH-Kw*10^pH-Ct_Cl-Ct_OAc*Ka*10^pH/(1+Ka*10^pH))</f>
        <v>4.0705525574715393E-3</v>
      </c>
      <c r="BD989" s="19">
        <f>ABS(Ct_Na+10^-pH-Kw*10^pH-Ct_Cl-Ct_OAc*Ka*10^pH/(1+Ka*10^pH))</f>
        <v>5.3663584625615601E-3</v>
      </c>
      <c r="BE989" s="19">
        <f>ABS(Ct_Na+10^-pH-Kw*10^pH-Ct_Cl-Ct_OAc*Ka*10^pH/(1+Ka*10^pH))</f>
        <v>6.6276095435158361E-3</v>
      </c>
      <c r="BF989" s="19">
        <f>ABS(Ct_Na+10^-pH-Kw*10^pH-Ct_Cl-Ct_OAc*Ka*10^pH/(1+Ka*10^pH))</f>
        <v>7.8556698065502806E-3</v>
      </c>
      <c r="BG989" s="19">
        <f>ABS(Ct_Na+10^-pH-Kw*10^pH-Ct_Cl-Ct_OAc*Ka*10^pH/(1+Ka*10^pH))</f>
        <v>9.0518324004149817E-3</v>
      </c>
      <c r="BH989" s="19">
        <f>ABS(Ct_Na+10^-pH-Kw*10^pH-Ct_Cl-Ct_OAc*Ka*10^pH/(1+Ka*10^pH))</f>
        <v>1.0217324158539584E-2</v>
      </c>
      <c r="BI989" s="19">
        <f>ABS(Ct_Na+10^-pH-Kw*10^pH-Ct_Cl-Ct_OAc*Ka*10^pH/(1+Ka*10^pH))</f>
        <v>1.1353309796205337E-2</v>
      </c>
      <c r="BJ989" s="19">
        <f>ABS(Ct_Na+10^-pH-Kw*10^pH-Ct_Cl-Ct_OAc*Ka*10^pH/(1+Ka*10^pH))</f>
        <v>1.2460895792929437E-2</v>
      </c>
      <c r="BK989" s="19">
        <f>ABS(Ct_Na+10^-pH-Kw*10^pH-Ct_Cl-Ct_OAc*Ka*10^pH/(1+Ka*10^pH))</f>
        <v>1.354113398726528E-2</v>
      </c>
      <c r="BL989" s="19">
        <f>ABS(Ct_Na+10^-pH-Kw*10^pH-Ct_Cl-Ct_OAc*Ka*10^pH/(1+Ka*10^pH))</f>
        <v>1.4595024908568552E-2</v>
      </c>
      <c r="BM989" s="19">
        <f>ABS(Ct_Na+10^-pH-Kw*10^pH-Ct_Cl-Ct_OAc*Ka*10^pH/(1+Ka*10^pH))</f>
        <v>1.5623520867912716E-2</v>
      </c>
      <c r="BN989" s="19">
        <f>ABS(Ct_Na+10^-pH-Kw*10^pH-Ct_Cl-Ct_OAc*Ka*10^pH/(1+Ka*10^pH))</f>
        <v>1.6627528828224859E-2</v>
      </c>
      <c r="BO989" s="19">
        <f>ABS(Ct_Na+10^-pH-Kw*10^pH-Ct_Cl-Ct_OAc*Ka*10^pH/(1+Ka*10^pH))</f>
        <v>1.7607913071823772E-2</v>
      </c>
      <c r="BP989" s="19">
        <f>ABS(Ct_Na+10^-pH-Kw*10^pH-Ct_Cl-Ct_OAc*Ka*10^pH/(1+Ka*10^pH))</f>
        <v>1.8565497681850625E-2</v>
      </c>
      <c r="BQ989" s="19">
        <f>ABS(Ct_Na+10^-pH-Kw*10^pH-Ct_Cl-Ct_OAc*Ka*10^pH/(1+Ka*10^pH))</f>
        <v>1.9501068852566528E-2</v>
      </c>
      <c r="BR989" s="19">
        <f>ABS(Ct_Na+10^-pH-Kw*10^pH-Ct_Cl-Ct_OAc*Ka*10^pH/(1+Ka*10^pH))</f>
        <v>2.041537704212977E-2</v>
      </c>
      <c r="BS989" s="19">
        <f>ABS(Ct_Na+10^-pH-Kw*10^pH-Ct_Cl-Ct_OAc*Ka*10^pH/(1+Ka*10^pH))</f>
        <v>2.1309138980242184E-2</v>
      </c>
      <c r="BT989" s="19">
        <f>ABS(Ct_Na+10^-pH-Kw*10^pH-Ct_Cl-Ct_OAc*Ka*10^pH/(1+Ka*10^pH))</f>
        <v>2.2183039541952075E-2</v>
      </c>
      <c r="BU989" s="19">
        <f>ABS(Ct_Na+10^-pH-Kw*10^pH-Ct_Cl-Ct_OAc*Ka*10^pH/(1+Ka*10^pH))</f>
        <v>2.3037733497910114E-2</v>
      </c>
      <c r="BV989" s="19">
        <f>ABS(Ct_Na+10^-pH-Kw*10^pH-Ct_Cl-Ct_OAc*Ka*10^pH/(1+Ka*10^pH))</f>
        <v>2.3873847150477738E-2</v>
      </c>
      <c r="BW989" s="19">
        <f>ABS(Ct_Na+10^-pH-Kw*10^pH-Ct_Cl-Ct_OAc*Ka*10^pH/(1+Ka*10^pH))</f>
        <v>2.4691979864280511E-2</v>
      </c>
      <c r="BX989" s="19">
        <f>ABS(Ct_Na+10^-pH-Kw*10^pH-Ct_Cl-Ct_OAc*Ka*10^pH/(1+Ka*10^pH))</f>
        <v>2.5492705499066175E-2</v>
      </c>
      <c r="BY989" s="19">
        <f>ABS(Ct_Na+10^-pH-Kw*10^pH-Ct_Cl-Ct_OAc*Ka*10^pH/(1+Ka*10^pH))</f>
        <v>2.6276573752066872E-2</v>
      </c>
      <c r="BZ989" s="19">
        <f>ABS(Ct_Na+10^-pH-Kw*10^pH-Ct_Cl-Ct_OAc*Ka*10^pH/(1+Ka*10^pH))</f>
        <v>2.7044111416463415E-2</v>
      </c>
      <c r="CA989" s="19">
        <f>ABS(Ct_Na+10^-pH-Kw*10^pH-Ct_Cl-Ct_OAc*Ka*10^pH/(1+Ka*10^pH))</f>
        <v>2.7795823562006383E-2</v>
      </c>
      <c r="CB989" s="19">
        <f>ABS(Ct_Na+10^-pH-Kw*10^pH-Ct_Cl-Ct_OAc*Ka*10^pH/(1+Ka*10^pH))</f>
        <v>2.8532194643354623E-2</v>
      </c>
      <c r="CC989" s="19">
        <f>ABS(Ct_Na+10^-pH-Kw*10^pH-Ct_Cl-Ct_OAc*Ka*10^pH/(1+Ka*10^pH))</f>
        <v>2.9253689541241294E-2</v>
      </c>
      <c r="CD989" s="19">
        <f>ABS(Ct_Na+10^-pH-Kw*10^pH-Ct_Cl-Ct_OAc*Ka*10^pH/(1+Ka*10^pH))</f>
        <v>2.9960754541170205E-2</v>
      </c>
      <c r="CE989" s="19">
        <f>ABS(Ct_Na+10^-pH-Kw*10^pH-Ct_Cl-Ct_OAc*Ka*10^pH/(1+Ka*10^pH))</f>
        <v>3.0653818253971822E-2</v>
      </c>
      <c r="CF989" s="19">
        <f>ABS(Ct_Na+10^-pH-Kw*10^pH-Ct_Cl-Ct_OAc*Ka*10^pH/(1+Ka*10^pH))</f>
        <v>3.1333292482208695E-2</v>
      </c>
      <c r="CG989" s="19">
        <f>ABS(Ct_Na+10^-pH-Kw*10^pH-Ct_Cl-Ct_OAc*Ka*10^pH/(1+Ka*10^pH))</f>
        <v>3.1999573036110882E-2</v>
      </c>
      <c r="CH989" s="19">
        <f>ABS(Ct_Na+10^-pH-Kw*10^pH-Ct_Cl-Ct_OAc*Ka*10^pH/(1+Ka*10^pH))</f>
        <v>3.2653040502438009E-2</v>
      </c>
      <c r="CI989" s="19">
        <f>ABS(Ct_Na+10^-pH-Kw*10^pH-Ct_Cl-Ct_OAc*Ka*10^pH/(1+Ka*10^pH))</f>
        <v>3.3294060969406528E-2</v>
      </c>
      <c r="CJ989" s="19">
        <f>ABS(Ct_Na+10^-pH-Kw*10^pH-Ct_Cl-Ct_OAc*Ka*10^pH/(1+Ka*10^pH))</f>
        <v>3.3922986710583199E-2</v>
      </c>
      <c r="CK989" s="19">
        <f>ABS(Ct_Na+10^-pH-Kw*10^pH-Ct_Cl-Ct_OAc*Ka*10^pH/(1+Ka*10^pH))</f>
        <v>3.4540156830429485E-2</v>
      </c>
      <c r="CL989" s="19">
        <f>ABS(Ct_Na+10^-pH-Kw*10^pH-Ct_Cl-Ct_OAc*Ka*10^pH/(1+Ka*10^pH))</f>
        <v>3.5145897873982292E-2</v>
      </c>
      <c r="CM989" s="19">
        <f>ABS(Ct_Na+10^-pH-Kw*10^pH-Ct_Cl-Ct_OAc*Ka*10^pH/(1+Ka*10^pH))</f>
        <v>3.5740524402974497E-2</v>
      </c>
      <c r="CN989" s="19">
        <f>ABS(Ct_Na+10^-pH-Kw*10^pH-Ct_Cl-Ct_OAc*Ka*10^pH/(1+Ka*10^pH))</f>
        <v>3.6324339540530486E-2</v>
      </c>
      <c r="CO989" s="19">
        <f>ABS(Ct_Na+10^-pH-Kw*10^pH-Ct_Cl-Ct_OAc*Ka*10^pH/(1+Ka*10^pH))</f>
        <v>3.6897635486418806E-2</v>
      </c>
      <c r="CP989" s="19">
        <f>ABS(Ct_Na+10^-pH-Kw*10^pH-Ct_Cl-Ct_OAc*Ka*10^pH/(1+Ka*10^pH))</f>
        <v>3.7460694004701971E-2</v>
      </c>
      <c r="CQ989" s="19">
        <f>ABS(Ct_Na+10^-pH-Kw*10^pH-Ct_Cl-Ct_OAc*Ka*10^pH/(1+Ka*10^pH))</f>
        <v>3.8013786885493416E-2</v>
      </c>
      <c r="CR989" s="19">
        <f>ABS(Ct_Na+10^-pH-Kw*10^pH-Ct_Cl-Ct_OAc*Ka*10^pH/(1+Ka*10^pH))</f>
        <v>3.8557176382411289E-2</v>
      </c>
      <c r="CS989" s="19">
        <f>ABS(Ct_Na+10^-pH-Kw*10^pH-Ct_Cl-Ct_OAc*Ka*10^pH/(1+Ka*10^pH))</f>
        <v>3.9091115627208857E-2</v>
      </c>
      <c r="CT989" s="19">
        <f>ABS(Ct_Na+10^-pH-Kw*10^pH-Ct_Cl-Ct_OAc*Ka*10^pH/(1+Ka*10^pH))</f>
        <v>3.961584902295822E-2</v>
      </c>
      <c r="CU989" s="19">
        <f>ABS(Ct_Na+10^-pH-Kw*10^pH-Ct_Cl-Ct_OAc*Ka*10^pH/(1+Ka*10^pH))</f>
        <v>4.0131612617070815E-2</v>
      </c>
      <c r="CV989" s="19">
        <f>ABS(Ct_Na+10^-pH-Kw*10^pH-Ct_Cl-Ct_OAc*Ka*10^pH/(1+Ka*10^pH))</f>
        <v>4.0638634455351021E-2</v>
      </c>
      <c r="CW989" s="19">
        <f>ABS(Ct_Na+10^-pH-Kw*10^pH-Ct_Cl-Ct_OAc*Ka*10^pH/(1+Ka*10^pH))</f>
        <v>4.1137134918197933E-2</v>
      </c>
      <c r="CX989" s="19">
        <f>ABS(Ct_Na+10^-pH-Kw*10^pH-Ct_Cl-Ct_OAc*Ka*10^pH/(1+Ka*10^pH))</f>
        <v>4.1627327039997379E-2</v>
      </c>
    </row>
    <row r="990" spans="1:102">
      <c r="A990" s="23">
        <v>9.61</v>
      </c>
      <c r="B990" s="19">
        <f>ABS(Ct_Na+10^-pH-Kw*10^pH-Ct_Cl-Ct_OAc*Ka*10^pH/(1+Ka*10^pH))</f>
        <v>0.25003797705188902</v>
      </c>
      <c r="C990" s="19">
        <f>ABS(Ct_Na+10^-pH-Kw*10^pH-Ct_Cl-Ct_OAc*Ka*10^pH/(1+Ka*10^pH))</f>
        <v>0.23337144184857572</v>
      </c>
      <c r="D990" s="19">
        <f>ABS(Ct_Na+10^-pH-Kw*10^pH-Ct_Cl-Ct_OAc*Ka*10^pH/(1+Ka*10^pH))</f>
        <v>0.21822004620919996</v>
      </c>
      <c r="E990" s="19">
        <f>ABS(Ct_Na+10^-pH-Kw*10^pH-Ct_Cl-Ct_OAc*Ka*10^pH/(1+Ka*10^pH))</f>
        <v>0.20438616323411779</v>
      </c>
      <c r="F990" s="19">
        <f>ABS(Ct_Na+10^-pH-Kw*10^pH-Ct_Cl-Ct_OAc*Ka*10^pH/(1+Ka*10^pH))</f>
        <v>0.19170510384029241</v>
      </c>
      <c r="G990" s="19">
        <f>ABS(Ct_Na+10^-pH-Kw*10^pH-Ct_Cl-Ct_OAc*Ka*10^pH/(1+Ka*10^pH))</f>
        <v>0.18003852919797311</v>
      </c>
      <c r="H990" s="19">
        <f>ABS(Ct_Na+10^-pH-Kw*10^pH-Ct_Cl-Ct_OAc*Ka*10^pH/(1+Ka*10^pH))</f>
        <v>0.16926938337429376</v>
      </c>
      <c r="I990" s="19">
        <f>ABS(Ct_Na+10^-pH-Kw*10^pH-Ct_Cl-Ct_OAc*Ka*10^pH/(1+Ka*10^pH))</f>
        <v>0.15929795205607208</v>
      </c>
      <c r="J990" s="19">
        <f>ABS(Ct_Na+10^-pH-Kw*10^pH-Ct_Cl-Ct_OAc*Ka*10^pH/(1+Ka*10^pH))</f>
        <v>0.1500387658320092</v>
      </c>
      <c r="K990" s="19">
        <f>ABS(Ct_Na+10^-pH-Kw*10^pH-Ct_Cl-Ct_OAc*Ka*10^pH/(1+Ka*10^pH))</f>
        <v>0.14141814417512294</v>
      </c>
      <c r="L990" s="19">
        <f>ABS(Ct_Na+10^-pH-Kw*10^pH-Ct_Cl-Ct_OAc*Ka*10^pH/(1+Ka*10^pH))</f>
        <v>0.13337223062869583</v>
      </c>
      <c r="M990" s="19">
        <f>ABS(Ct_Na+10^-pH-Kw*10^pH-Ct_Cl-Ct_OAc*Ka*10^pH/(1+Ka*10^pH))</f>
        <v>0.12584540827881241</v>
      </c>
      <c r="N990" s="19">
        <f>ABS(Ct_Na+10^-pH-Kw*10^pH-Ct_Cl-Ct_OAc*Ka*10^pH/(1+Ka*10^pH))</f>
        <v>0.11878901232579669</v>
      </c>
      <c r="O990" s="19">
        <f>ABS(Ct_Na+10^-pH-Kw*10^pH-Ct_Cl-Ct_OAc*Ka*10^pH/(1+Ka*10^pH))</f>
        <v>0.11216027673356982</v>
      </c>
      <c r="P990" s="19">
        <f>ABS(Ct_Na+10^-pH-Kw*10^pH-Ct_Cl-Ct_OAc*Ka*10^pH/(1+Ka*10^pH))</f>
        <v>0.10592146676441506</v>
      </c>
      <c r="Q990" s="19">
        <f>ABS(Ct_Na+10^-pH-Kw*10^pH-Ct_Cl-Ct_OAc*Ka*10^pH/(1+Ka*10^pH))</f>
        <v>0.10003916022206921</v>
      </c>
      <c r="R990" s="19">
        <f>ABS(Ct_Na+10^-pH-Kw*10^pH-Ct_Cl-Ct_OAc*Ka*10^pH/(1+Ka*10^pH))</f>
        <v>9.4483648487631453E-2</v>
      </c>
      <c r="S990" s="19">
        <f>ABS(Ct_Na+10^-pH-Kw*10^pH-Ct_Cl-Ct_OAc*Ka*10^pH/(1+Ka*10^pH))</f>
        <v>8.9228434684784877E-2</v>
      </c>
      <c r="T990" s="19">
        <f>ABS(Ct_Na+10^-pH-Kw*10^pH-Ct_Cl-Ct_OAc*Ka*10^pH/(1+Ka*10^pH))</f>
        <v>8.4249811082088191E-2</v>
      </c>
      <c r="U990" s="19">
        <f>ABS(Ct_Na+10^-pH-Kw*10^pH-Ct_Cl-Ct_OAc*Ka*10^pH/(1+Ka*10^pH))</f>
        <v>7.9526501510298983E-2</v>
      </c>
      <c r="V990" s="19">
        <f>ABS(Ct_Na+10^-pH-Kw*10^pH-Ct_Cl-Ct_OAc*Ka*10^pH/(1+Ka*10^pH))</f>
        <v>7.5039357417099259E-2</v>
      </c>
      <c r="W990" s="19">
        <f>ABS(Ct_Na+10^-pH-Kw*10^pH-Ct_Cl-Ct_OAc*Ka*10^pH/(1+Ka*10^pH))</f>
        <v>7.077109840161655E-2</v>
      </c>
      <c r="X990" s="19">
        <f>ABS(Ct_Na+10^-pH-Kw*10^pH-Ct_Cl-Ct_OAc*Ka*10^pH/(1+Ka*10^pH))</f>
        <v>6.6706089815442612E-2</v>
      </c>
      <c r="Y990" s="19">
        <f>ABS(Ct_Na+10^-pH-Kw*10^pH-Ct_Cl-Ct_OAc*Ka*10^pH/(1+Ka*10^pH))</f>
        <v>6.2830151396067416E-2</v>
      </c>
      <c r="Z990" s="19">
        <f>ABS(Ct_Na+10^-pH-Kw*10^pH-Ct_Cl-Ct_OAc*Ka*10^pH/(1+Ka*10^pH))</f>
        <v>5.9130391995754733E-2</v>
      </c>
      <c r="AA990" s="19">
        <f>ABS(Ct_Na+10^-pH-Kw*10^pH-Ct_Cl-Ct_OAc*Ka*10^pH/(1+Ka*10^pH))</f>
        <v>5.5595066346567051E-2</v>
      </c>
      <c r="AB990" s="19">
        <f>ABS(Ct_Na+10^-pH-Kw*10^pH-Ct_Cl-Ct_OAc*Ka*10^pH/(1+Ka*10^pH))</f>
        <v>5.221345050821366E-2</v>
      </c>
      <c r="AC990" s="19">
        <f>ABS(Ct_Na+10^-pH-Kw*10^pH-Ct_Cl-Ct_OAc*Ka*10^pH/(1+Ka*10^pH))</f>
        <v>4.8975733216173115E-2</v>
      </c>
      <c r="AD990" s="19">
        <f>ABS(Ct_Na+10^-pH-Kw*10^pH-Ct_Cl-Ct_OAc*Ka*10^pH/(1+Ka*10^pH))</f>
        <v>4.5872920811300941E-2</v>
      </c>
      <c r="AE990" s="19">
        <f>ABS(Ct_Na+10^-pH-Kw*10^pH-Ct_Cl-Ct_OAc*Ka*10^pH/(1+Ka*10^pH))</f>
        <v>4.2896753810709301E-2</v>
      </c>
      <c r="AF990" s="19">
        <f>ABS(Ct_Na+10^-pH-Kw*10^pH-Ct_Cl-Ct_OAc*Ka*10^pH/(1+Ka*10^pH))</f>
        <v>4.0039633490141308E-2</v>
      </c>
      <c r="AG990" s="19">
        <f>ABS(Ct_Na+10^-pH-Kw*10^pH-Ct_Cl-Ct_OAc*Ka*10^pH/(1+Ka*10^pH))</f>
        <v>3.7294557103713225E-2</v>
      </c>
      <c r="AH990" s="19">
        <f>ABS(Ct_Na+10^-pH-Kw*10^pH-Ct_Cl-Ct_OAc*Ka*10^pH/(1+Ka*10^pH))</f>
        <v>3.465506057830163E-2</v>
      </c>
      <c r="AI990" s="19">
        <f>ABS(Ct_Na+10^-pH-Kw*10^pH-Ct_Cl-Ct_OAc*Ka*10^pH/(1+Ka*10^pH))</f>
        <v>3.2115167695358375E-2</v>
      </c>
      <c r="AJ990" s="19">
        <f>ABS(Ct_Na+10^-pH-Kw*10^pH-Ct_Cl-Ct_OAc*Ka*10^pH/(1+Ka*10^pH))</f>
        <v>2.9669344919190807E-2</v>
      </c>
      <c r="AK990" s="19">
        <f>ABS(Ct_Na+10^-pH-Kw*10^pH-Ct_Cl-Ct_OAc*Ka*10^pH/(1+Ka*10^pH))</f>
        <v>2.7312461153065688E-2</v>
      </c>
      <c r="AL990" s="19">
        <f>ABS(Ct_Na+10^-pH-Kw*10^pH-Ct_Cl-Ct_OAc*Ka*10^pH/(1+Ka*10^pH))</f>
        <v>2.5039751807159352E-2</v>
      </c>
      <c r="AM990" s="19">
        <f>ABS(Ct_Na+10^-pH-Kw*10^pH-Ct_Cl-Ct_OAc*Ka*10^pH/(1+Ka*10^pH))</f>
        <v>2.2846786648828624E-2</v>
      </c>
      <c r="AN990" s="19">
        <f>ABS(Ct_Na+10^-pH-Kw*10^pH-Ct_Cl-Ct_OAc*Ka*10^pH/(1+Ka*10^pH))</f>
        <v>2.0729440978716228E-2</v>
      </c>
      <c r="AO990" s="19">
        <f>ABS(Ct_Na+10^-pH-Kw*10^pH-Ct_Cl-Ct_OAc*Ka*10^pH/(1+Ka*10^pH))</f>
        <v>1.8683869738099171E-2</v>
      </c>
      <c r="AP990" s="19">
        <f>ABS(Ct_Na+10^-pH-Kw*10^pH-Ct_Cl-Ct_OAc*Ka*10^pH/(1+Ka*10^pH))</f>
        <v>1.6706484205502678E-2</v>
      </c>
      <c r="AQ990" s="19">
        <f>ABS(Ct_Na+10^-pH-Kw*10^pH-Ct_Cl-Ct_OAc*Ka*10^pH/(1+Ka*10^pH))</f>
        <v>1.4793930985450343E-2</v>
      </c>
      <c r="AR990" s="19">
        <f>ABS(Ct_Na+10^-pH-Kw*10^pH-Ct_Cl-Ct_OAc*Ka*10^pH/(1+Ka*10^pH))</f>
        <v>1.2943073030560956E-2</v>
      </c>
      <c r="AS990" s="19">
        <f>ABS(Ct_Na+10^-pH-Kw*10^pH-Ct_Cl-Ct_OAc*Ka*10^pH/(1+Ka*10^pH))</f>
        <v>1.1150972471064918E-2</v>
      </c>
      <c r="AT990" s="19">
        <f>ABS(Ct_Na+10^-pH-Kw*10^pH-Ct_Cl-Ct_OAc*Ka*10^pH/(1+Ka*10^pH))</f>
        <v>9.4148750540531054E-3</v>
      </c>
      <c r="AU990" s="19">
        <f>ABS(Ct_Na+10^-pH-Kw*10^pH-Ct_Cl-Ct_OAc*Ka*10^pH/(1+Ka*10^pH))</f>
        <v>7.7321960191032088E-3</v>
      </c>
      <c r="AV990" s="19">
        <f>ABS(Ct_Na+10^-pH-Kw*10^pH-Ct_Cl-Ct_OAc*Ka*10^pH/(1+Ka*10^pH))</f>
        <v>6.1005072579396538E-3</v>
      </c>
      <c r="AW990" s="19">
        <f>ABS(Ct_Na+10^-pH-Kw*10^pH-Ct_Cl-Ct_OAc*Ka*10^pH/(1+Ka*10^pH))</f>
        <v>4.5175256239750397E-3</v>
      </c>
      <c r="AX990" s="19">
        <f>ABS(Ct_Na+10^-pH-Kw*10^pH-Ct_Cl-Ct_OAc*Ka*10^pH/(1+Ka*10^pH))</f>
        <v>2.9811022733622905E-3</v>
      </c>
      <c r="AY990" s="19">
        <f>ABS(Ct_Na+10^-pH-Kw*10^pH-Ct_Cl-Ct_OAc*Ka*10^pH/(1+Ka*10^pH))</f>
        <v>1.489212932912258E-3</v>
      </c>
      <c r="AZ990" s="19">
        <f>ABS(Ct_Na+10^-pH-Kw*10^pH-Ct_Cl-Ct_OAc*Ka*10^pH/(1+Ka*10^pH))</f>
        <v>3.9949002189357263E-5</v>
      </c>
      <c r="BA990" s="19">
        <f>ABS(Ct_Na+10^-pH-Kw*10^pH-Ct_Cl-Ct_OAc*Ka*10^pH/(1+Ka*10^pH))</f>
        <v>1.3684905924568197E-3</v>
      </c>
      <c r="BB990" s="19">
        <f>ABS(Ct_Na+10^-pH-Kw*10^pH-Ct_Cl-Ct_OAc*Ka*10^pH/(1+Ka*10^pH))</f>
        <v>2.7378068650295018E-3</v>
      </c>
      <c r="BC990" s="19">
        <f>ABS(Ct_Na+10^-pH-Kw*10^pH-Ct_Cl-Ct_OAc*Ka*10^pH/(1+Ka*10^pH))</f>
        <v>4.0696076232851625E-3</v>
      </c>
      <c r="BD990" s="19">
        <f>ABS(Ct_Na+10^-pH-Kw*10^pH-Ct_Cl-Ct_OAc*Ka*10^pH/(1+Ka*10^pH))</f>
        <v>5.3654137664527965E-3</v>
      </c>
      <c r="BE990" s="19">
        <f>ABS(Ct_Na+10^-pH-Kw*10^pH-Ct_Cl-Ct_OAc*Ka*10^pH/(1+Ka*10^pH))</f>
        <v>6.6266650791359516E-3</v>
      </c>
      <c r="BF990" s="19">
        <f>ABS(Ct_Na+10^-pH-Kw*10^pH-Ct_Cl-Ct_OAc*Ka*10^pH/(1+Ka*10^pH))</f>
        <v>7.8547255678011463E-3</v>
      </c>
      <c r="BG990" s="19">
        <f>ABS(Ct_Na+10^-pH-Kw*10^pH-Ct_Cl-Ct_OAc*Ka*10^pH/(1+Ka*10^pH))</f>
        <v>9.0508883814360563E-3</v>
      </c>
      <c r="BH990" s="19">
        <f>ABS(Ct_Na+10^-pH-Kw*10^pH-Ct_Cl-Ct_OAc*Ka*10^pH/(1+Ka*10^pH))</f>
        <v>1.0216380353695736E-2</v>
      </c>
      <c r="BI990" s="19">
        <f>ABS(Ct_Na+10^-pH-Kw*10^pH-Ct_Cl-Ct_OAc*Ka*10^pH/(1+Ka*10^pH))</f>
        <v>1.1352366200075424E-2</v>
      </c>
      <c r="BJ990" s="19">
        <f>ABS(Ct_Na+10^-pH-Kw*10^pH-Ct_Cl-Ct_OAc*Ka*10^pH/(1+Ka*10^pH))</f>
        <v>1.2459952400295619E-2</v>
      </c>
      <c r="BK990" s="19">
        <f>ABS(Ct_Na+10^-pH-Kw*10^pH-Ct_Cl-Ct_OAc*Ka*10^pH/(1+Ka*10^pH))</f>
        <v>1.3540190793102959E-2</v>
      </c>
      <c r="BL990" s="19">
        <f>ABS(Ct_Na+10^-pH-Kw*10^pH-Ct_Cl-Ct_OAc*Ka*10^pH/(1+Ka*10^pH))</f>
        <v>1.4594081908036953E-2</v>
      </c>
      <c r="BM990" s="19">
        <f>ABS(Ct_Na+10^-pH-Kw*10^pH-Ct_Cl-Ct_OAc*Ka*10^pH/(1+Ka*10^pH))</f>
        <v>1.5622578056346044E-2</v>
      </c>
      <c r="BN990" s="19">
        <f>ABS(Ct_Na+10^-pH-Kw*10^pH-Ct_Cl-Ct_OAc*Ka*10^pH/(1+Ka*10^pH))</f>
        <v>1.6626586201123936E-2</v>
      </c>
      <c r="BO990" s="19">
        <f>ABS(Ct_Na+10^-pH-Kw*10^pH-Ct_Cl-Ct_OAc*Ka*10^pH/(1+Ka*10^pH))</f>
        <v>1.7606970624848249E-2</v>
      </c>
      <c r="BP990" s="19">
        <f>ABS(Ct_Na+10^-pH-Kw*10^pH-Ct_Cl-Ct_OAc*Ka*10^pH/(1+Ka*10^pH))</f>
        <v>1.8564555410811527E-2</v>
      </c>
      <c r="BQ990" s="19">
        <f>ABS(Ct_Na+10^-pH-Kw*10^pH-Ct_Cl-Ct_OAc*Ka*10^pH/(1+Ka*10^pH))</f>
        <v>1.950012675341934E-2</v>
      </c>
      <c r="BR990" s="19">
        <f>ABS(Ct_Na+10^-pH-Kw*10^pH-Ct_Cl-Ct_OAc*Ka*10^pH/(1+Ka*10^pH))</f>
        <v>2.0414435110967862E-2</v>
      </c>
      <c r="BS990" s="19">
        <f>ABS(Ct_Na+10^-pH-Kw*10^pH-Ct_Cl-Ct_OAc*Ka*10^pH/(1+Ka*10^pH))</f>
        <v>2.1308197213290594E-2</v>
      </c>
      <c r="BT990" s="19">
        <f>ABS(Ct_Na+10^-pH-Kw*10^pH-Ct_Cl-Ct_OAc*Ka*10^pH/(1+Ka*10^pH))</f>
        <v>2.2182097935561709E-2</v>
      </c>
      <c r="BU990" s="19">
        <f>ABS(Ct_Na+10^-pH-Kw*10^pH-Ct_Cl-Ct_OAc*Ka*10^pH/(1+Ka*10^pH))</f>
        <v>2.3036792048552135E-2</v>
      </c>
      <c r="BV990" s="19">
        <f>ABS(Ct_Na+10^-pH-Kw*10^pH-Ct_Cl-Ct_OAc*Ka*10^pH/(1+Ka*10^pH))</f>
        <v>2.3872905854738398E-2</v>
      </c>
      <c r="BW990" s="19">
        <f>ABS(Ct_Na+10^-pH-Kw*10^pH-Ct_Cl-Ct_OAc*Ka*10^pH/(1+Ka*10^pH))</f>
        <v>2.4691038718856188E-2</v>
      </c>
      <c r="BX990" s="19">
        <f>ABS(Ct_Na+10^-pH-Kw*10^pH-Ct_Cl-Ct_OAc*Ka*10^pH/(1+Ka*10^pH))</f>
        <v>2.5491764500758678E-2</v>
      </c>
      <c r="BY990" s="19">
        <f>ABS(Ct_Na+10^-pH-Kw*10^pH-Ct_Cl-Ct_OAc*Ka*10^pH/(1+Ka*10^pH))</f>
        <v>2.6275632897778997E-2</v>
      </c>
      <c r="BZ990" s="19">
        <f>ABS(Ct_Na+10^-pH-Kw*10^pH-Ct_Cl-Ct_OAc*Ka*10^pH/(1+Ka*10^pH))</f>
        <v>2.7043170703194765E-2</v>
      </c>
      <c r="CA990" s="19">
        <f>ABS(Ct_Na+10^-pH-Kw*10^pH-Ct_Cl-Ct_OAc*Ka*10^pH/(1+Ka*10^pH))</f>
        <v>2.7794882986849338E-2</v>
      </c>
      <c r="CB990" s="19">
        <f>ABS(Ct_Na+10^-pH-Kw*10^pH-Ct_Cl-Ct_OAc*Ka*10^pH/(1+Ka*10^pH))</f>
        <v>2.8531254203490584E-2</v>
      </c>
      <c r="CC990" s="19">
        <f>ABS(Ct_Na+10^-pH-Kw*10^pH-Ct_Cl-Ct_OAc*Ka*10^pH/(1+Ka*10^pH))</f>
        <v>2.9252749233937066E-2</v>
      </c>
      <c r="CD990" s="19">
        <f>ABS(Ct_Na+10^-pH-Kw*10^pH-Ct_Cl-Ct_OAc*Ka*10^pH/(1+Ka*10^pH))</f>
        <v>2.9959814363774588E-2</v>
      </c>
      <c r="CE990" s="19">
        <f>ABS(Ct_Na+10^-pH-Kw*10^pH-Ct_Cl-Ct_OAc*Ka*10^pH/(1+Ka*10^pH))</f>
        <v>3.0652878203912375E-2</v>
      </c>
      <c r="CF990" s="19">
        <f>ABS(Ct_Na+10^-pH-Kw*10^pH-Ct_Cl-Ct_OAc*Ka*10^pH/(1+Ka*10^pH))</f>
        <v>3.1332352556988637E-2</v>
      </c>
      <c r="CG990" s="19">
        <f>ABS(Ct_Na+10^-pH-Kw*10^pH-Ct_Cl-Ct_OAc*Ka*10^pH/(1+Ka*10^pH))</f>
        <v>3.1998633233306123E-2</v>
      </c>
      <c r="CH990" s="19">
        <f>ABS(Ct_Na+10^-pH-Kw*10^pH-Ct_Cl-Ct_OAc*Ka*10^pH/(1+Ka*10^pH))</f>
        <v>3.2652100819694434E-2</v>
      </c>
      <c r="CI990" s="19">
        <f>ABS(Ct_Na+10^-pH-Kw*10^pH-Ct_Cl-Ct_OAc*Ka*10^pH/(1+Ka*10^pH))</f>
        <v>3.3293121404437249E-2</v>
      </c>
      <c r="CJ990" s="19">
        <f>ABS(Ct_Na+10^-pH-Kw*10^pH-Ct_Cl-Ct_OAc*Ka*10^pH/(1+Ka*10^pH))</f>
        <v>3.3922047261166044E-2</v>
      </c>
      <c r="CK990" s="19">
        <f>ABS(Ct_Na+10^-pH-Kw*10^pH-Ct_Cl-Ct_OAc*Ka*10^pH/(1+Ka*10^pH))</f>
        <v>3.4539217494404612E-2</v>
      </c>
      <c r="CL990" s="19">
        <f>ABS(Ct_Na+10^-pH-Kw*10^pH-Ct_Cl-Ct_OAc*Ka*10^pH/(1+Ka*10^pH))</f>
        <v>3.5144958649249845E-2</v>
      </c>
      <c r="CM990" s="19">
        <f>ABS(Ct_Na+10^-pH-Kw*10^pH-Ct_Cl-Ct_OAc*Ka*10^pH/(1+Ka*10^pH))</f>
        <v>3.5739585287492409E-2</v>
      </c>
      <c r="CN990" s="19">
        <f>ABS(Ct_Na+10^-pH-Kw*10^pH-Ct_Cl-Ct_OAc*Ka*10^pH/(1+Ka*10^pH))</f>
        <v>3.6323400532312387E-2</v>
      </c>
      <c r="CO990" s="19">
        <f>ABS(Ct_Na+10^-pH-Kw*10^pH-Ct_Cl-Ct_OAc*Ka*10^pH/(1+Ka*10^pH))</f>
        <v>3.6896696583532021E-2</v>
      </c>
      <c r="CP990" s="19">
        <f>ABS(Ct_Na+10^-pH-Kw*10^pH-Ct_Cl-Ct_OAc*Ka*10^pH/(1+Ka*10^pH))</f>
        <v>3.745975520526558E-2</v>
      </c>
      <c r="CQ990" s="19">
        <f>ABS(Ct_Na+10^-pH-Kw*10^pH-Ct_Cl-Ct_OAc*Ka*10^pH/(1+Ka*10^pH))</f>
        <v>3.8012848187676432E-2</v>
      </c>
      <c r="CR990" s="19">
        <f>ABS(Ct_Na+10^-pH-Kw*10^pH-Ct_Cl-Ct_OAc*Ka*10^pH/(1+Ka*10^pH))</f>
        <v>3.855623778443093E-2</v>
      </c>
      <c r="CS990" s="19">
        <f>ABS(Ct_Na+10^-pH-Kw*10^pH-Ct_Cl-Ct_OAc*Ka*10^pH/(1+Ka*10^pH))</f>
        <v>3.9090177127328818E-2</v>
      </c>
      <c r="CT990" s="19">
        <f>ABS(Ct_Na+10^-pH-Kw*10^pH-Ct_Cl-Ct_OAc*Ka*10^pH/(1+Ka*10^pH))</f>
        <v>3.9614910619487131E-2</v>
      </c>
      <c r="CU990" s="19">
        <f>ABS(Ct_Na+10^-pH-Kw*10^pH-Ct_Cl-Ct_OAc*Ka*10^pH/(1+Ka*10^pH))</f>
        <v>4.0130674308360655E-2</v>
      </c>
      <c r="CV990" s="19">
        <f>ABS(Ct_Na+10^-pH-Kw*10^pH-Ct_Cl-Ct_OAc*Ka*10^pH/(1+Ka*10^pH))</f>
        <v>4.0637696239795656E-2</v>
      </c>
      <c r="CW990" s="19">
        <f>ABS(Ct_Na+10^-pH-Kw*10^pH-Ct_Cl-Ct_OAc*Ka*10^pH/(1+Ka*10^pH))</f>
        <v>4.1136196794231757E-2</v>
      </c>
      <c r="CX990" s="19">
        <f>ABS(Ct_Na+10^-pH-Kw*10^pH-Ct_Cl-Ct_OAc*Ka*10^pH/(1+Ka*10^pH))</f>
        <v>4.1626389006093896E-2</v>
      </c>
    </row>
    <row r="991" spans="1:102">
      <c r="A991" s="24">
        <v>9.6199999999999992</v>
      </c>
      <c r="B991" s="19">
        <f>ABS(Ct_Na+10^-pH-Kw*10^pH-Ct_Cl-Ct_OAc*Ka*10^pH/(1+Ka*10^pH))</f>
        <v>0.25003898880909214</v>
      </c>
      <c r="C991" s="19">
        <f>ABS(Ct_Na+10^-pH-Kw*10^pH-Ct_Cl-Ct_OAc*Ka*10^pH/(1+Ka*10^pH))</f>
        <v>0.23337245061334794</v>
      </c>
      <c r="D991" s="19">
        <f>ABS(Ct_Na+10^-pH-Kw*10^pH-Ct_Cl-Ct_OAc*Ka*10^pH/(1+Ka*10^pH))</f>
        <v>0.21822105225358046</v>
      </c>
      <c r="E991" s="19">
        <f>ABS(Ct_Na+10^-pH-Kw*10^pH-Ct_Cl-Ct_OAc*Ka*10^pH/(1+Ka*10^pH))</f>
        <v>0.20438716679466234</v>
      </c>
      <c r="F991" s="19">
        <f>ABS(Ct_Na+10^-pH-Kw*10^pH-Ct_Cl-Ct_OAc*Ka*10^pH/(1+Ka*10^pH))</f>
        <v>0.19170610512398736</v>
      </c>
      <c r="G991" s="19">
        <f>ABS(Ct_Na+10^-pH-Kw*10^pH-Ct_Cl-Ct_OAc*Ka*10^pH/(1+Ka*10^pH))</f>
        <v>0.18003952838696644</v>
      </c>
      <c r="H991" s="19">
        <f>ABS(Ct_Na+10^-pH-Kw*10^pH-Ct_Cl-Ct_OAc*Ka*10^pH/(1+Ka*10^pH))</f>
        <v>0.16927038062971633</v>
      </c>
      <c r="I991" s="19">
        <f>ABS(Ct_Na+10^-pH-Kw*10^pH-Ct_Cl-Ct_OAc*Ka*10^pH/(1+Ka*10^pH))</f>
        <v>0.1592989475211514</v>
      </c>
      <c r="J991" s="19">
        <f>ABS(Ct_Na+10^-pH-Kw*10^pH-Ct_Cl-Ct_OAc*Ka*10^pH/(1+Ka*10^pH))</f>
        <v>0.1500397596346269</v>
      </c>
      <c r="K991" s="19">
        <f>ABS(Ct_Na+10^-pH-Kw*10^pH-Ct_Cl-Ct_OAc*Ka*10^pH/(1+Ka*10^pH))</f>
        <v>0.14141913642993159</v>
      </c>
      <c r="L991" s="19">
        <f>ABS(Ct_Na+10^-pH-Kw*10^pH-Ct_Cl-Ct_OAc*Ka*10^pH/(1+Ka*10^pH))</f>
        <v>0.13337322143888264</v>
      </c>
      <c r="M991" s="19">
        <f>ABS(Ct_Na+10^-pH-Kw*10^pH-Ct_Cl-Ct_OAc*Ka*10^pH/(1+Ka*10^pH))</f>
        <v>0.1258463977375788</v>
      </c>
      <c r="N991" s="19">
        <f>ABS(Ct_Na+10^-pH-Kw*10^pH-Ct_Cl-Ct_OAc*Ka*10^pH/(1+Ka*10^pH))</f>
        <v>0.11879000051760644</v>
      </c>
      <c r="O991" s="19">
        <f>ABS(Ct_Na+10^-pH-Kw*10^pH-Ct_Cl-Ct_OAc*Ka*10^pH/(1+Ka*10^pH))</f>
        <v>0.11216126373520821</v>
      </c>
      <c r="P991" s="19">
        <f>ABS(Ct_Na+10^-pH-Kw*10^pH-Ct_Cl-Ct_OAc*Ka*10^pH/(1+Ka*10^pH))</f>
        <v>0.10592245264589216</v>
      </c>
      <c r="Q991" s="19">
        <f>ABS(Ct_Na+10^-pH-Kw*10^pH-Ct_Cl-Ct_OAc*Ka*10^pH/(1+Ka*10^pH))</f>
        <v>0.10004014504739422</v>
      </c>
      <c r="R991" s="19">
        <f>ABS(Ct_Na+10^-pH-Kw*10^pH-Ct_Cl-Ct_OAc*Ka*10^pH/(1+Ka*10^pH))</f>
        <v>9.4484632315479503E-2</v>
      </c>
      <c r="S991" s="19">
        <f>ABS(Ct_Na+10^-pH-Kw*10^pH-Ct_Cl-Ct_OAc*Ka*10^pH/(1+Ka*10^pH))</f>
        <v>8.9229417569073641E-2</v>
      </c>
      <c r="T991" s="19">
        <f>ABS(Ct_Na+10^-pH-Kw*10^pH-Ct_Cl-Ct_OAc*Ka*10^pH/(1+Ka*10^pH))</f>
        <v>8.4250793072478666E-2</v>
      </c>
      <c r="U991" s="19">
        <f>ABS(Ct_Na+10^-pH-Kw*10^pH-Ct_Cl-Ct_OAc*Ka*10^pH/(1+Ka*10^pH))</f>
        <v>7.9527482652632112E-2</v>
      </c>
      <c r="V991" s="19">
        <f>ABS(Ct_Na+10^-pH-Kw*10^pH-Ct_Cl-Ct_OAc*Ka*10^pH/(1+Ka*10^pH))</f>
        <v>7.5040337753777928E-2</v>
      </c>
      <c r="W991" s="19">
        <f>ABS(Ct_Na+10^-pH-Kw*10^pH-Ct_Cl-Ct_OAc*Ka*10^pH/(1+Ka*10^pH))</f>
        <v>7.0772077971940961E-2</v>
      </c>
      <c r="X991" s="19">
        <f>ABS(Ct_Na+10^-pH-Kw*10^pH-Ct_Cl-Ct_OAc*Ka*10^pH/(1+Ka*10^pH))</f>
        <v>6.6707068655905824E-2</v>
      </c>
      <c r="Y991" s="19">
        <f>ABS(Ct_Na+10^-pH-Kw*10^pH-Ct_Cl-Ct_OAc*Ka*10^pH/(1+Ka*10^pH))</f>
        <v>6.2831129540616468E-2</v>
      </c>
      <c r="Z991" s="19">
        <f>ABS(Ct_Na+10^-pH-Kw*10^pH-Ct_Cl-Ct_OAc*Ka*10^pH/(1+Ka*10^pH))</f>
        <v>5.9131369476022086E-2</v>
      </c>
      <c r="AA991" s="19">
        <f>ABS(Ct_Na+10^-pH-Kw*10^pH-Ct_Cl-Ct_OAc*Ka*10^pH/(1+Ka*10^pH))</f>
        <v>5.5596043192076339E-2</v>
      </c>
      <c r="AB991" s="19">
        <f>ABS(Ct_Na+10^-pH-Kw*10^pH-Ct_Cl-Ct_OAc*Ka*10^pH/(1+Ka*10^pH))</f>
        <v>5.2214426746563056E-2</v>
      </c>
      <c r="AC991" s="19">
        <f>ABS(Ct_Na+10^-pH-Kw*10^pH-Ct_Cl-Ct_OAc*Ka*10^pH/(1+Ka*10^pH))</f>
        <v>4.8976708873199201E-2</v>
      </c>
      <c r="AD991" s="19">
        <f>ABS(Ct_Na+10^-pH-Kw*10^pH-Ct_Cl-Ct_OAc*Ka*10^pH/(1+Ka*10^pH))</f>
        <v>4.5873895911225537E-2</v>
      </c>
      <c r="AE991" s="19">
        <f>ABS(Ct_Na+10^-pH-Kw*10^pH-Ct_Cl-Ct_OAc*Ka*10^pH/(1+Ka*10^pH))</f>
        <v>4.2897728376271232E-2</v>
      </c>
      <c r="AF991" s="19">
        <f>ABS(Ct_Na+10^-pH-Kw*10^pH-Ct_Cl-Ct_OAc*Ka*10^pH/(1+Ka*10^pH))</f>
        <v>4.0040607542715087E-2</v>
      </c>
      <c r="AG991" s="19">
        <f>ABS(Ct_Na+10^-pH-Kw*10^pH-Ct_Cl-Ct_OAc*Ka*10^pH/(1+Ka*10^pH))</f>
        <v>3.7295530663416024E-2</v>
      </c>
      <c r="AH991" s="19">
        <f>ABS(Ct_Na+10^-pH-Kw*10^pH-Ct_Cl-Ct_OAc*Ka*10^pH/(1+Ka*10^pH))</f>
        <v>3.4656033664090036E-2</v>
      </c>
      <c r="AI991" s="19">
        <f>ABS(Ct_Na+10^-pH-Kw*10^pH-Ct_Cl-Ct_OAc*Ka*10^pH/(1+Ka*10^pH))</f>
        <v>3.2116140325115956E-2</v>
      </c>
      <c r="AJ991" s="19">
        <f>ABS(Ct_Na+10^-pH-Kw*10^pH-Ct_Cl-Ct_OAc*Ka*10^pH/(1+Ka*10^pH))</f>
        <v>2.9670317109807581E-2</v>
      </c>
      <c r="AK991" s="19">
        <f>ABS(Ct_Na+10^-pH-Kw*10^pH-Ct_Cl-Ct_OAc*Ka*10^pH/(1+Ka*10^pH))</f>
        <v>2.731343292051041E-2</v>
      </c>
      <c r="AL991" s="19">
        <f>ABS(Ct_Na+10^-pH-Kw*10^pH-Ct_Cl-Ct_OAc*Ka*10^pH/(1+Ka*10^pH))</f>
        <v>2.504072316654532E-2</v>
      </c>
      <c r="AM991" s="19">
        <f>ABS(Ct_Na+10^-pH-Kw*10^pH-Ct_Cl-Ct_OAc*Ka*10^pH/(1+Ka*10^pH))</f>
        <v>2.2847757614473677E-2</v>
      </c>
      <c r="AN991" s="19">
        <f>ABS(Ct_Na+10^-pH-Kw*10^pH-Ct_Cl-Ct_OAc*Ka*10^pH/(1+Ka*10^pH))</f>
        <v>2.0730411564197658E-2</v>
      </c>
      <c r="AO991" s="19">
        <f>ABS(Ct_Na+10^-pH-Kw*10^pH-Ct_Cl-Ct_OAc*Ka*10^pH/(1+Ka*10^pH))</f>
        <v>1.8684839956303864E-2</v>
      </c>
      <c r="AP991" s="19">
        <f>ABS(Ct_Na+10^-pH-Kw*10^pH-Ct_Cl-Ct_OAc*Ka*10^pH/(1+Ka*10^pH))</f>
        <v>1.6707454068673189E-2</v>
      </c>
      <c r="AQ991" s="19">
        <f>ABS(Ct_Na+10^-pH-Kw*10^pH-Ct_Cl-Ct_OAc*Ka*10^pH/(1+Ka*10^pH))</f>
        <v>1.4794900505227151E-2</v>
      </c>
      <c r="AR991" s="19">
        <f>ABS(Ct_Na+10^-pH-Kw*10^pH-Ct_Cl-Ct_OAc*Ka*10^pH/(1+Ka*10^pH))</f>
        <v>1.2944042218021271E-2</v>
      </c>
      <c r="AS991" s="19">
        <f>ABS(Ct_Na+10^-pH-Kw*10^pH-Ct_Cl-Ct_OAc*Ka*10^pH/(1+Ka*10^pH))</f>
        <v>1.1151941336758467E-2</v>
      </c>
      <c r="AT991" s="19">
        <f>ABS(Ct_Na+10^-pH-Kw*10^pH-Ct_Cl-Ct_OAc*Ka*10^pH/(1+Ka*10^pH))</f>
        <v>9.4158436080350946E-3</v>
      </c>
      <c r="AU991" s="19">
        <f>ABS(Ct_Na+10^-pH-Kw*10^pH-Ct_Cl-Ct_OAc*Ka*10^pH/(1+Ka*10^pH))</f>
        <v>7.7331642709647791E-3</v>
      </c>
      <c r="AV991" s="19">
        <f>ABS(Ct_Na+10^-pH-Kw*10^pH-Ct_Cl-Ct_OAc*Ka*10^pH/(1+Ka*10^pH))</f>
        <v>6.1014752168359609E-3</v>
      </c>
      <c r="AW991" s="19">
        <f>ABS(Ct_Na+10^-pH-Kw*10^pH-Ct_Cl-Ct_OAc*Ka*10^pH/(1+Ka*10^pH))</f>
        <v>4.5184932986513174E-3</v>
      </c>
      <c r="AX991" s="19">
        <f>ABS(Ct_Na+10^-pH-Kw*10^pH-Ct_Cl-Ct_OAc*Ka*10^pH/(1+Ka*10^pH))</f>
        <v>2.9820696721779491E-3</v>
      </c>
      <c r="AY991" s="19">
        <f>ABS(Ct_Na+10^-pH-Kw*10^pH-Ct_Cl-Ct_OAc*Ka*10^pH/(1+Ka*10^pH))</f>
        <v>1.4901800638632626E-3</v>
      </c>
      <c r="AZ991" s="19">
        <f>ABS(Ct_Na+10^-pH-Kw*10^pH-Ct_Cl-Ct_OAc*Ka*10^pH/(1+Ka*10^pH))</f>
        <v>4.0915872928974639E-5</v>
      </c>
      <c r="BA991" s="19">
        <f>ABS(Ct_Na+10^-pH-Kw*10^pH-Ct_Cl-Ct_OAc*Ka*10^pH/(1+Ka*10^pH))</f>
        <v>1.367523974598682E-3</v>
      </c>
      <c r="BB991" s="19">
        <f>ABS(Ct_Na+10^-pH-Kw*10^pH-Ct_Cl-Ct_OAc*Ka*10^pH/(1+Ka*10^pH))</f>
        <v>2.7368404930283655E-3</v>
      </c>
      <c r="BC991" s="19">
        <f>ABS(Ct_Na+10^-pH-Kw*10^pH-Ct_Cl-Ct_OAc*Ka*10^pH/(1+Ka*10^pH))</f>
        <v>4.0686414904052212E-3</v>
      </c>
      <c r="BD991" s="19">
        <f>ABS(Ct_Na+10^-pH-Kw*10^pH-Ct_Cl-Ct_OAc*Ka*10^pH/(1+Ka*10^pH))</f>
        <v>5.3644478662313033E-3</v>
      </c>
      <c r="BE991" s="19">
        <f>ABS(Ct_Na+10^-pH-Kw*10^pH-Ct_Cl-Ct_OAc*Ka*10^pH/(1+Ka*10^pH))</f>
        <v>6.6256994053686888E-3</v>
      </c>
      <c r="BF991" s="19">
        <f>ABS(Ct_Na+10^-pH-Kw*10^pH-Ct_Cl-Ct_OAc*Ka*10^pH/(1+Ka*10^pH))</f>
        <v>7.8537601145287975E-3</v>
      </c>
      <c r="BG991" s="19">
        <f>ABS(Ct_Na+10^-pH-Kw*10^pH-Ct_Cl-Ct_OAc*Ka*10^pH/(1+Ka*10^pH))</f>
        <v>9.0499231429314736E-3</v>
      </c>
      <c r="BH991" s="19">
        <f>ABS(Ct_Na+10^-pH-Kw*10^pH-Ct_Cl-Ct_OAc*Ka*10^pH/(1+Ka*10^pH))</f>
        <v>1.0215415324452061E-2</v>
      </c>
      <c r="BI991" s="19">
        <f>ABS(Ct_Na+10^-pH-Kw*10^pH-Ct_Cl-Ct_OAc*Ka*10^pH/(1+Ka*10^pH))</f>
        <v>1.1351401374794907E-2</v>
      </c>
      <c r="BJ991" s="19">
        <f>ABS(Ct_Na+10^-pH-Kw*10^pH-Ct_Cl-Ct_OAc*Ka*10^pH/(1+Ka*10^pH))</f>
        <v>1.2458987773879174E-2</v>
      </c>
      <c r="BK991" s="19">
        <f>ABS(Ct_Na+10^-pH-Kw*10^pH-Ct_Cl-Ct_OAc*Ka*10^pH/(1+Ka*10^pH))</f>
        <v>1.3539226360640366E-2</v>
      </c>
      <c r="BL991" s="19">
        <f>ABS(Ct_Na+10^-pH-Kw*10^pH-Ct_Cl-Ct_OAc*Ka*10^pH/(1+Ka*10^pH))</f>
        <v>1.4593117664797636E-2</v>
      </c>
      <c r="BM991" s="19">
        <f>ABS(Ct_Na+10^-pH-Kw*10^pH-Ct_Cl-Ct_OAc*Ka*10^pH/(1+Ka*10^pH))</f>
        <v>1.5621613997770407E-2</v>
      </c>
      <c r="BN991" s="19">
        <f>ABS(Ct_Na+10^-pH-Kw*10^pH-Ct_Cl-Ct_OAc*Ka*10^pH/(1+Ka*10^pH))</f>
        <v>1.6625622322815219E-2</v>
      </c>
      <c r="BO991" s="19">
        <f>ABS(Ct_Na+10^-pH-Kw*10^pH-Ct_Cl-Ct_OAc*Ka*10^pH/(1+Ka*10^pH))</f>
        <v>1.7606006922564872E-2</v>
      </c>
      <c r="BP991" s="19">
        <f>ABS(Ct_Na+10^-pH-Kw*10^pH-Ct_Cl-Ct_OAc*Ka*10^pH/(1+Ka*10^pH))</f>
        <v>1.856359188045989E-2</v>
      </c>
      <c r="BQ991" s="19">
        <f>ABS(Ct_Na+10^-pH-Kw*10^pH-Ct_Cl-Ct_OAc*Ka*10^pH/(1+Ka*10^pH))</f>
        <v>1.9499163391046986E-2</v>
      </c>
      <c r="BR991" s="19">
        <f>ABS(Ct_Na+10^-pH-Kw*10^pH-Ct_Cl-Ct_OAc*Ka*10^pH/(1+Ka*10^pH))</f>
        <v>2.0413471912757074E-2</v>
      </c>
      <c r="BS991" s="19">
        <f>ABS(Ct_Na+10^-pH-Kw*10^pH-Ct_Cl-Ct_OAc*Ka*10^pH/(1+Ka*10^pH))</f>
        <v>2.1307234175552352E-2</v>
      </c>
      <c r="BT991" s="19">
        <f>ABS(Ct_Na+10^-pH-Kw*10^pH-Ct_Cl-Ct_OAc*Ka*10^pH/(1+Ka*10^pH))</f>
        <v>2.2181135054729954E-2</v>
      </c>
      <c r="BU991" s="19">
        <f>ABS(Ct_Na+10^-pH-Kw*10^pH-Ct_Cl-Ct_OAc*Ka*10^pH/(1+Ka*10^pH))</f>
        <v>2.3035829321178383E-2</v>
      </c>
      <c r="BV991" s="19">
        <f>ABS(Ct_Na+10^-pH-Kw*10^pH-Ct_Cl-Ct_OAc*Ka*10^pH/(1+Ka*10^pH))</f>
        <v>2.3871943277486589E-2</v>
      </c>
      <c r="BW991" s="19">
        <f>ABS(Ct_Na+10^-pH-Kw*10^pH-Ct_Cl-Ct_OAc*Ka*10^pH/(1+Ka*10^pH))</f>
        <v>2.4690076288497904E-2</v>
      </c>
      <c r="BX991" s="19">
        <f>ABS(Ct_Na+10^-pH-Kw*10^pH-Ct_Cl-Ct_OAc*Ka*10^pH/(1+Ka*10^pH))</f>
        <v>2.5490802214168523E-2</v>
      </c>
      <c r="BY991" s="19">
        <f>ABS(Ct_Na+10^-pH-Kw*10^pH-Ct_Cl-Ct_OAc*Ka*10^pH/(1+Ka*10^pH))</f>
        <v>2.6274670751930275E-2</v>
      </c>
      <c r="BZ991" s="19">
        <f>ABS(Ct_Na+10^-pH-Kw*10^pH-Ct_Cl-Ct_OAc*Ka*10^pH/(1+Ka*10^pH))</f>
        <v>2.7042208695155355E-2</v>
      </c>
      <c r="CA991" s="19">
        <f>ABS(Ct_Na+10^-pH-Kw*10^pH-Ct_Cl-Ct_OAc*Ka*10^pH/(1+Ka*10^pH))</f>
        <v>2.7793921113777827E-2</v>
      </c>
      <c r="CB991" s="19">
        <f>ABS(Ct_Na+10^-pH-Kw*10^pH-Ct_Cl-Ct_OAc*Ka*10^pH/(1+Ka*10^pH))</f>
        <v>2.8530292462632507E-2</v>
      </c>
      <c r="CC991" s="19">
        <f>ABS(Ct_Na+10^-pH-Kw*10^pH-Ct_Cl-Ct_OAc*Ka*10^pH/(1+Ka*10^pH))</f>
        <v>2.9251787622621456E-2</v>
      </c>
      <c r="CD991" s="19">
        <f>ABS(Ct_Na+10^-pH-Kw*10^pH-Ct_Cl-Ct_OAc*Ka*10^pH/(1+Ka*10^pH))</f>
        <v>2.9958852879410587E-2</v>
      </c>
      <c r="CE991" s="19">
        <f>ABS(Ct_Na+10^-pH-Kw*10^pH-Ct_Cl-Ct_OAc*Ka*10^pH/(1+Ka*10^pH))</f>
        <v>3.0651916843986098E-2</v>
      </c>
      <c r="CF991" s="19">
        <f>ABS(Ct_Na+10^-pH-Kw*10^pH-Ct_Cl-Ct_OAc*Ka*10^pH/(1+Ka*10^pH))</f>
        <v>3.1331391319060112E-2</v>
      </c>
      <c r="CG991" s="19">
        <f>ABS(Ct_Na+10^-pH-Kw*10^pH-Ct_Cl-Ct_OAc*Ka*10^pH/(1+Ka*10^pH))</f>
        <v>3.1997672115006488E-2</v>
      </c>
      <c r="CH991" s="19">
        <f>ABS(Ct_Na+10^-pH-Kw*10^pH-Ct_Cl-Ct_OAc*Ka*10^pH/(1+Ka*10^pH))</f>
        <v>3.2651139818723106E-2</v>
      </c>
      <c r="CI991" s="19">
        <f>ABS(Ct_Na+10^-pH-Kw*10^pH-Ct_Cl-Ct_OAc*Ka*10^pH/(1+Ka*10^pH))</f>
        <v>3.3292160518559419E-2</v>
      </c>
      <c r="CJ991" s="19">
        <f>ABS(Ct_Na+10^-pH-Kw*10^pH-Ct_Cl-Ct_OAc*Ka*10^pH/(1+Ka*10^pH))</f>
        <v>3.3921086488210142E-2</v>
      </c>
      <c r="CK991" s="19">
        <f>ABS(Ct_Na+10^-pH-Kw*10^pH-Ct_Cl-Ct_OAc*Ka*10^pH/(1+Ka*10^pH))</f>
        <v>3.4538256832259945E-2</v>
      </c>
      <c r="CL991" s="19">
        <f>ABS(Ct_Na+10^-pH-Kw*10^pH-Ct_Cl-Ct_OAc*Ka*10^pH/(1+Ka*10^pH))</f>
        <v>3.5143998095864347E-2</v>
      </c>
      <c r="CM991" s="19">
        <f>ABS(Ct_Na+10^-pH-Kw*10^pH-Ct_Cl-Ct_OAc*Ka*10^pH/(1+Ka*10^pH))</f>
        <v>3.5738624840870502E-2</v>
      </c>
      <c r="CN991" s="19">
        <f>ABS(Ct_Na+10^-pH-Kw*10^pH-Ct_Cl-Ct_OAc*Ka*10^pH/(1+Ka*10^pH))</f>
        <v>3.6322440190512915E-2</v>
      </c>
      <c r="CO991" s="19">
        <f>ABS(Ct_Na+10^-pH-Kw*10^pH-Ct_Cl-Ct_OAc*Ka*10^pH/(1+Ka*10^pH))</f>
        <v>3.6895736344666287E-2</v>
      </c>
      <c r="CP991" s="19">
        <f>ABS(Ct_Na+10^-pH-Kw*10^pH-Ct_Cl-Ct_OAc*Ka*10^pH/(1+Ka*10^pH))</f>
        <v>3.7458795067495484E-2</v>
      </c>
      <c r="CQ991" s="19">
        <f>ABS(Ct_Na+10^-pH-Kw*10^pH-Ct_Cl-Ct_OAc*Ka*10^pH/(1+Ka*10^pH))</f>
        <v>3.8011888149212678E-2</v>
      </c>
      <c r="CR991" s="19">
        <f>ABS(Ct_Na+10^-pH-Kw*10^pH-Ct_Cl-Ct_OAc*Ka*10^pH/(1+Ka*10^pH))</f>
        <v>3.8555277843531292E-2</v>
      </c>
      <c r="CS991" s="19">
        <f>ABS(Ct_Na+10^-pH-Kw*10^pH-Ct_Cl-Ct_OAc*Ka*10^pH/(1+Ka*10^pH))</f>
        <v>3.9089217282296536E-2</v>
      </c>
      <c r="CT991" s="19">
        <f>ABS(Ct_Na+10^-pH-Kw*10^pH-Ct_Cl-Ct_OAc*Ka*10^pH/(1+Ka*10^pH))</f>
        <v>3.9613950868669305E-2</v>
      </c>
      <c r="CU991" s="19">
        <f>ABS(Ct_Na+10^-pH-Kw*10^pH-Ct_Cl-Ct_OAc*Ka*10^pH/(1+Ka*10^pH))</f>
        <v>4.0129714650146787E-2</v>
      </c>
      <c r="CV991" s="19">
        <f>ABS(Ct_Na+10^-pH-Kw*10^pH-Ct_Cl-Ct_OAc*Ka*10^pH/(1+Ka*10^pH))</f>
        <v>4.0636736672616199E-2</v>
      </c>
      <c r="CW991" s="19">
        <f>ABS(Ct_Na+10^-pH-Kw*10^pH-Ct_Cl-Ct_OAc*Ka*10^pH/(1+Ka*10^pH))</f>
        <v>4.113523731655671E-2</v>
      </c>
      <c r="CX991" s="19">
        <f>ABS(Ct_Na+10^-pH-Kw*10^pH-Ct_Cl-Ct_OAc*Ka*10^pH/(1+Ka*10^pH))</f>
        <v>4.1625429616431529E-2</v>
      </c>
    </row>
    <row r="992" spans="1:102">
      <c r="A992" s="23">
        <v>9.6300000000000008</v>
      </c>
      <c r="B992" s="19">
        <f>ABS(Ct_Na+10^-pH-Kw*10^pH-Ct_Cl-Ct_OAc*Ka*10^pH/(1+Ka*10^pH))</f>
        <v>0.2500400212387357</v>
      </c>
      <c r="C992" s="19">
        <f>ABS(Ct_Na+10^-pH-Kw*10^pH-Ct_Cl-Ct_OAc*Ka*10^pH/(1+Ka*10^pH))</f>
        <v>0.23337348011867487</v>
      </c>
      <c r="D992" s="19">
        <f>ABS(Ct_Na+10^-pH-Kw*10^pH-Ct_Cl-Ct_OAc*Ka*10^pH/(1+Ka*10^pH))</f>
        <v>0.21822207910043767</v>
      </c>
      <c r="E992" s="19">
        <f>ABS(Ct_Na+10^-pH-Kw*10^pH-Ct_Cl-Ct_OAc*Ka*10^pH/(1+Ka*10^pH))</f>
        <v>0.20438819121422119</v>
      </c>
      <c r="F992" s="19">
        <f>ABS(Ct_Na+10^-pH-Kw*10^pH-Ct_Cl-Ct_OAc*Ka*10^pH/(1+Ka*10^pH))</f>
        <v>0.19170712731852266</v>
      </c>
      <c r="G992" s="19">
        <f>ABS(Ct_Na+10^-pH-Kw*10^pH-Ct_Cl-Ct_OAc*Ka*10^pH/(1+Ka*10^pH))</f>
        <v>0.18004054853448004</v>
      </c>
      <c r="H992" s="19">
        <f>ABS(Ct_Na+10^-pH-Kw*10^pH-Ct_Cl-Ct_OAc*Ka*10^pH/(1+Ka*10^pH))</f>
        <v>0.16927139888767148</v>
      </c>
      <c r="I992" s="19">
        <f>ABS(Ct_Na+10^-pH-Kw*10^pH-Ct_Cl-Ct_OAc*Ka*10^pH/(1+Ka*10^pH))</f>
        <v>0.15929996402951538</v>
      </c>
      <c r="J992" s="19">
        <f>ABS(Ct_Na+10^-pH-Kw*10^pH-Ct_Cl-Ct_OAc*Ka*10^pH/(1+Ka*10^pH))</f>
        <v>0.1500407745183705</v>
      </c>
      <c r="K992" s="19">
        <f>ABS(Ct_Na+10^-pH-Kw*10^pH-Ct_Cl-Ct_OAc*Ka*10^pH/(1+Ka*10^pH))</f>
        <v>0.14142014980109757</v>
      </c>
      <c r="L992" s="19">
        <f>ABS(Ct_Na+10^-pH-Kw*10^pH-Ct_Cl-Ct_OAc*Ka*10^pH/(1+Ka*10^pH))</f>
        <v>0.13337423339830956</v>
      </c>
      <c r="M992" s="19">
        <f>ABS(Ct_Na+10^-pH-Kw*10^pH-Ct_Cl-Ct_OAc*Ka*10^pH/(1+Ka*10^pH))</f>
        <v>0.12584740837634659</v>
      </c>
      <c r="N992" s="19">
        <f>ABS(Ct_Na+10^-pH-Kw*10^pH-Ct_Cl-Ct_OAc*Ka*10^pH/(1+Ka*10^pH))</f>
        <v>0.11879100991825629</v>
      </c>
      <c r="O992" s="19">
        <f>ABS(Ct_Na+10^-pH-Kw*10^pH-Ct_Cl-Ct_OAc*Ka*10^pH/(1+Ka*10^pH))</f>
        <v>0.11216227197277756</v>
      </c>
      <c r="P992" s="19">
        <f>ABS(Ct_Na+10^-pH-Kw*10^pH-Ct_Cl-Ct_OAc*Ka*10^pH/(1+Ka*10^pH))</f>
        <v>0.10592345978879752</v>
      </c>
      <c r="Q992" s="19">
        <f>ABS(Ct_Na+10^-pH-Kw*10^pH-Ct_Cl-Ct_OAc*Ka*10^pH/(1+Ka*10^pH))</f>
        <v>0.10004115115818782</v>
      </c>
      <c r="R992" s="19">
        <f>ABS(Ct_Na+10^-pH-Kw*10^pH-Ct_Cl-Ct_OAc*Ka*10^pH/(1+Ka*10^pH))</f>
        <v>9.4485637451500876E-2</v>
      </c>
      <c r="S992" s="19">
        <f>ABS(Ct_Na+10^-pH-Kw*10^pH-Ct_Cl-Ct_OAc*Ka*10^pH/(1+Ka*10^pH))</f>
        <v>8.9230421783013172E-2</v>
      </c>
      <c r="T992" s="19">
        <f>ABS(Ct_Na+10^-pH-Kw*10^pH-Ct_Cl-Ct_OAc*Ka*10^pH/(1+Ka*10^pH))</f>
        <v>8.4251796412866994E-2</v>
      </c>
      <c r="U992" s="19">
        <f>ABS(Ct_Na+10^-pH-Kw*10^pH-Ct_Cl-Ct_OAc*Ka*10^pH/(1+Ka*10^pH))</f>
        <v>7.9528485164266735E-2</v>
      </c>
      <c r="V992" s="19">
        <f>ABS(Ct_Na+10^-pH-Kw*10^pH-Ct_Cl-Ct_OAc*Ka*10^pH/(1+Ka*10^pH))</f>
        <v>7.5041339478096492E-2</v>
      </c>
      <c r="W992" s="19">
        <f>ABS(Ct_Na+10^-pH-Kw*10^pH-Ct_Cl-Ct_OAc*Ka*10^pH/(1+Ka*10^pH))</f>
        <v>7.0773078947349188E-2</v>
      </c>
      <c r="X992" s="19">
        <f>ABS(Ct_Na+10^-pH-Kw*10^pH-Ct_Cl-Ct_OAc*Ka*10^pH/(1+Ka*10^pH))</f>
        <v>6.6708068918066077E-2</v>
      </c>
      <c r="Y992" s="19">
        <f>ABS(Ct_Na+10^-pH-Kw*10^pH-Ct_Cl-Ct_OAc*Ka*10^pH/(1+Ka*10^pH))</f>
        <v>6.283212912270307E-2</v>
      </c>
      <c r="Z992" s="19">
        <f>ABS(Ct_Na+10^-pH-Kw*10^pH-Ct_Cl-Ct_OAc*Ka*10^pH/(1+Ka*10^pH))</f>
        <v>5.9132368408947471E-2</v>
      </c>
      <c r="AA992" s="19">
        <f>ABS(Ct_Na+10^-pH-Kw*10^pH-Ct_Cl-Ct_OAc*Ka*10^pH/(1+Ka*10^pH))</f>
        <v>5.5597041504692121E-2</v>
      </c>
      <c r="AB992" s="19">
        <f>ABS(Ct_Na+10^-pH-Kw*10^pH-Ct_Cl-Ct_OAc*Ka*10^pH/(1+Ka*10^pH))</f>
        <v>5.2215424465839239E-2</v>
      </c>
      <c r="AC992" s="19">
        <f>ABS(Ct_Na+10^-pH-Kw*10^pH-Ct_Cl-Ct_OAc*Ka*10^pH/(1+Ka*10^pH))</f>
        <v>4.8977706024384268E-2</v>
      </c>
      <c r="AD992" s="19">
        <f>ABS(Ct_Na+10^-pH-Kw*10^pH-Ct_Cl-Ct_OAc*Ka*10^pH/(1+Ka*10^pH))</f>
        <v>4.5874892517989957E-2</v>
      </c>
      <c r="AE992" s="19">
        <f>ABS(Ct_Na+10^-pH-Kw*10^pH-Ct_Cl-Ct_OAc*Ka*10^pH/(1+Ka*10^pH))</f>
        <v>4.2898724460836229E-2</v>
      </c>
      <c r="AF992" s="19">
        <f>ABS(Ct_Na+10^-pH-Kw*10^pH-Ct_Cl-Ct_OAc*Ka*10^pH/(1+Ka*10^pH))</f>
        <v>4.0041603125968647E-2</v>
      </c>
      <c r="AG992" s="19">
        <f>ABS(Ct_Na+10^-pH-Kw*10^pH-Ct_Cl-Ct_OAc*Ka*10^pH/(1+Ka*10^pH))</f>
        <v>3.7296525765017442E-2</v>
      </c>
      <c r="AH992" s="19">
        <f>ABS(Ct_Na+10^-pH-Kw*10^pH-Ct_Cl-Ct_OAc*Ka*10^pH/(1+Ka*10^pH))</f>
        <v>3.4657028302564376E-2</v>
      </c>
      <c r="AI992" s="19">
        <f>ABS(Ct_Na+10^-pH-Kw*10^pH-Ct_Cl-Ct_OAc*Ka*10^pH/(1+Ka*10^pH))</f>
        <v>3.2117134517939711E-2</v>
      </c>
      <c r="AJ992" s="19">
        <f>ABS(Ct_Na+10^-pH-Kw*10^pH-Ct_Cl-Ct_OAc*Ka*10^pH/(1+Ka*10^pH))</f>
        <v>2.9671310873486331E-2</v>
      </c>
      <c r="AK992" s="19">
        <f>ABS(Ct_Na+10^-pH-Kw*10^pH-Ct_Cl-Ct_OAc*Ka*10^pH/(1+Ka*10^pH))</f>
        <v>2.7314426270649429E-2</v>
      </c>
      <c r="AL992" s="19">
        <f>ABS(Ct_Na+10^-pH-Kw*10^pH-Ct_Cl-Ct_OAc*Ka*10^pH/(1+Ka*10^pH))</f>
        <v>2.5041716117913879E-2</v>
      </c>
      <c r="AM992" s="19">
        <f>ABS(Ct_Na+10^-pH-Kw*10^pH-Ct_Cl-Ct_OAc*Ka*10^pH/(1+Ka*10^pH))</f>
        <v>2.2848750181063734E-2</v>
      </c>
      <c r="AN992" s="19">
        <f>ABS(Ct_Na+10^-pH-Kw*10^pH-Ct_Cl-Ct_OAc*Ka*10^pH/(1+Ka*10^pH))</f>
        <v>2.0731403759277421E-2</v>
      </c>
      <c r="AO992" s="19">
        <f>ABS(Ct_Na+10^-pH-Kw*10^pH-Ct_Cl-Ct_OAc*Ka*10^pH/(1+Ka*10^pH))</f>
        <v>1.8685831792466912E-2</v>
      </c>
      <c r="AP992" s="19">
        <f>ABS(Ct_Na+10^-pH-Kw*10^pH-Ct_Cl-Ct_OAc*Ka*10^pH/(1+Ka*10^pH))</f>
        <v>1.6708445557883422E-2</v>
      </c>
      <c r="AQ992" s="19">
        <f>ABS(Ct_Na+10^-pH-Kw*10^pH-Ct_Cl-Ct_OAc*Ka*10^pH/(1+Ka*10^pH))</f>
        <v>1.4795891658860055E-2</v>
      </c>
      <c r="AR992" s="19">
        <f>ABS(Ct_Na+10^-pH-Kw*10^pH-Ct_Cl-Ct_OAc*Ka*10^pH/(1+Ka*10^pH))</f>
        <v>1.2945033046901921E-2</v>
      </c>
      <c r="AS992" s="19">
        <f>ABS(Ct_Na+10^-pH-Kw*10^pH-Ct_Cl-Ct_OAc*Ka*10^pH/(1+Ka*10^pH))</f>
        <v>1.1152931851196465E-2</v>
      </c>
      <c r="AT992" s="19">
        <f>ABS(Ct_Na+10^-pH-Kw*10^pH-Ct_Cl-Ct_OAc*Ka*10^pH/(1+Ka*10^pH))</f>
        <v>9.4168338178567818E-3</v>
      </c>
      <c r="AU992" s="19">
        <f>ABS(Ct_Na+10^-pH-Kw*10^pH-Ct_Cl-Ct_OAc*Ka*10^pH/(1+Ka*10^pH))</f>
        <v>7.734154185542956E-3</v>
      </c>
      <c r="AV992" s="19">
        <f>ABS(Ct_Na+10^-pH-Kw*10^pH-Ct_Cl-Ct_OAc*Ka*10^pH/(1+Ka*10^pH))</f>
        <v>6.1024648451174016E-3</v>
      </c>
      <c r="AW992" s="19">
        <f>ABS(Ct_Na+10^-pH-Kw*10^pH-Ct_Cl-Ct_OAc*Ka*10^pH/(1+Ka*10^pH))</f>
        <v>4.5194826491821855E-3</v>
      </c>
      <c r="AX992" s="19">
        <f>ABS(Ct_Na+10^-pH-Kw*10^pH-Ct_Cl-Ct_OAc*Ka*10^pH/(1+Ka*10^pH))</f>
        <v>2.9830587531273975E-3</v>
      </c>
      <c r="AY992" s="19">
        <f>ABS(Ct_Na+10^-pH-Kw*10^pH-Ct_Cl-Ct_OAc*Ka*10^pH/(1+Ka*10^pH))</f>
        <v>1.4911688830452213E-3</v>
      </c>
      <c r="AZ992" s="19">
        <f>ABS(Ct_Na+10^-pH-Kw*10^pH-Ct_Cl-Ct_OAc*Ka*10^pH/(1+Ka*10^pH))</f>
        <v>4.1904437822537499E-5</v>
      </c>
      <c r="BA992" s="19">
        <f>ABS(Ct_Na+10^-pH-Kw*10^pH-Ct_Cl-Ct_OAc*Ka*10^pH/(1+Ka*10^pH))</f>
        <v>1.3665356568304809E-3</v>
      </c>
      <c r="BB992" s="19">
        <f>ABS(Ct_Na+10^-pH-Kw*10^pH-Ct_Cl-Ct_OAc*Ka*10^pH/(1+Ka*10^pH))</f>
        <v>2.7358524155209202E-3</v>
      </c>
      <c r="BC992" s="19">
        <f>ABS(Ct_Na+10^-pH-Kw*10^pH-Ct_Cl-Ct_OAc*Ka*10^pH/(1+Ka*10^pH))</f>
        <v>4.0676536465760471E-3</v>
      </c>
      <c r="BD992" s="19">
        <f>ABS(Ct_Na+10^-pH-Kw*10^pH-Ct_Cl-Ct_OAc*Ka*10^pH/(1+Ka*10^pH))</f>
        <v>5.3634602497647788E-3</v>
      </c>
      <c r="BE992" s="19">
        <f>ABS(Ct_Na+10^-pH-Kw*10^pH-Ct_Cl-Ct_OAc*Ka*10^pH/(1+Ka*10^pH))</f>
        <v>6.6247120102018095E-3</v>
      </c>
      <c r="BF992" s="19">
        <f>ABS(Ct_Na+10^-pH-Kw*10^pH-Ct_Cl-Ct_OAc*Ka*10^pH/(1+Ka*10^pH))</f>
        <v>7.8527729348378747E-3</v>
      </c>
      <c r="BG992" s="19">
        <f>ABS(Ct_Na+10^-pH-Kw*10^pH-Ct_Cl-Ct_OAc*Ka*10^pH/(1+Ka*10^pH))</f>
        <v>9.0489361731197412E-3</v>
      </c>
      <c r="BH992" s="19">
        <f>ABS(Ct_Na+10^-pH-Kw*10^pH-Ct_Cl-Ct_OAc*Ka*10^pH/(1+Ka*10^pH))</f>
        <v>1.021442855913799E-2</v>
      </c>
      <c r="BI992" s="19">
        <f>ABS(Ct_Na+10^-pH-Kw*10^pH-Ct_Cl-Ct_OAc*Ka*10^pH/(1+Ka*10^pH))</f>
        <v>1.1350414808801355E-2</v>
      </c>
      <c r="BJ992" s="19">
        <f>ABS(Ct_Na+10^-pH-Kw*10^pH-Ct_Cl-Ct_OAc*Ka*10^pH/(1+Ka*10^pH))</f>
        <v>1.2458001402223126E-2</v>
      </c>
      <c r="BK992" s="19">
        <f>ABS(Ct_Na+10^-pH-Kw*10^pH-Ct_Cl-Ct_OAc*Ka*10^pH/(1+Ka*10^pH))</f>
        <v>1.3538240178523356E-2</v>
      </c>
      <c r="BL992" s="19">
        <f>ABS(Ct_Na+10^-pH-Kw*10^pH-Ct_Cl-Ct_OAc*Ka*10^pH/(1+Ka*10^pH))</f>
        <v>1.4592131667596764E-2</v>
      </c>
      <c r="BM992" s="19">
        <f>ABS(Ct_Na+10^-pH-Kw*10^pH-Ct_Cl-Ct_OAc*Ka*10^pH/(1+Ka*10^pH))</f>
        <v>1.5620628181029862E-2</v>
      </c>
      <c r="BN992" s="19">
        <f>ABS(Ct_Na+10^-pH-Kw*10^pH-Ct_Cl-Ct_OAc*Ka*10^pH/(1+Ka*10^pH))</f>
        <v>1.6624636682238333E-2</v>
      </c>
      <c r="BO992" s="19">
        <f>ABS(Ct_Na+10^-pH-Kw*10^pH-Ct_Cl-Ct_OAc*Ka*10^pH/(1+Ka*10^pH))</f>
        <v>1.7605021454006616E-2</v>
      </c>
      <c r="BP992" s="19">
        <f>ABS(Ct_Na+10^-pH-Kw*10^pH-Ct_Cl-Ct_OAc*Ka*10^pH/(1+Ka*10^pH))</f>
        <v>1.8562606579919823E-2</v>
      </c>
      <c r="BQ992" s="19">
        <f>ABS(Ct_Na+10^-pH-Kw*10^pH-Ct_Cl-Ct_OAc*Ka*10^pH/(1+Ka*10^pH))</f>
        <v>1.9498178254662629E-2</v>
      </c>
      <c r="BR992" s="19">
        <f>ABS(Ct_Na+10^-pH-Kw*10^pH-Ct_Cl-Ct_OAc*Ka*10^pH/(1+Ka*10^pH))</f>
        <v>2.0412486936797619E-2</v>
      </c>
      <c r="BS992" s="19">
        <f>ABS(Ct_Na+10^-pH-Kw*10^pH-Ct_Cl-Ct_OAc*Ka*10^pH/(1+Ka*10^pH))</f>
        <v>2.1306249356412732E-2</v>
      </c>
      <c r="BT992" s="19">
        <f>ABS(Ct_Na+10^-pH-Kw*10^pH-Ct_Cl-Ct_OAc*Ka*10^pH/(1+Ka*10^pH))</f>
        <v>2.2180150388925297E-2</v>
      </c>
      <c r="BU992" s="19">
        <f>ABS(Ct_Na+10^-pH-Kw*10^pH-Ct_Cl-Ct_OAc*Ka*10^pH/(1+Ka*10^pH))</f>
        <v>2.3034844805338676E-2</v>
      </c>
      <c r="BV992" s="19">
        <f>ABS(Ct_Na+10^-pH-Kw*10^pH-Ct_Cl-Ct_OAc*Ka*10^pH/(1+Ka*10^pH))</f>
        <v>2.3870958908351732E-2</v>
      </c>
      <c r="BW992" s="19">
        <f>ABS(Ct_Na+10^-pH-Kw*10^pH-Ct_Cl-Ct_OAc*Ka*10^pH/(1+Ka*10^pH))</f>
        <v>2.4689092062912955E-2</v>
      </c>
      <c r="BX992" s="19">
        <f>ABS(Ct_Na+10^-pH-Kw*10^pH-Ct_Cl-Ct_OAc*Ka*10^pH/(1+Ka*10^pH))</f>
        <v>2.5489818129079231E-2</v>
      </c>
      <c r="BY992" s="19">
        <f>ABS(Ct_Na+10^-pH-Kw*10^pH-Ct_Cl-Ct_OAc*Ka*10^pH/(1+Ka*10^pH))</f>
        <v>2.6273686804378832E-2</v>
      </c>
      <c r="BZ992" s="19">
        <f>ABS(Ct_Na+10^-pH-Kw*10^pH-Ct_Cl-Ct_OAc*Ka*10^pH/(1+Ka*10^pH))</f>
        <v>2.7041224882276386E-2</v>
      </c>
      <c r="CA992" s="19">
        <f>ABS(Ct_Na+10^-pH-Kw*10^pH-Ct_Cl-Ct_OAc*Ka*10^pH/(1+Ka*10^pH))</f>
        <v>2.7792937432794582E-2</v>
      </c>
      <c r="CB992" s="19">
        <f>ABS(Ct_Na+10^-pH-Kw*10^pH-Ct_Cl-Ct_OAc*Ka*10^pH/(1+Ka*10^pH))</f>
        <v>2.8529308910853243E-2</v>
      </c>
      <c r="CC992" s="19">
        <f>ABS(Ct_Na+10^-pH-Kw*10^pH-Ct_Cl-Ct_OAc*Ka*10^pH/(1+Ka*10^pH))</f>
        <v>2.9250804197435989E-2</v>
      </c>
      <c r="CD992" s="19">
        <f>ABS(Ct_Na+10^-pH-Kw*10^pH-Ct_Cl-Ct_OAc*Ka*10^pH/(1+Ka*10^pH))</f>
        <v>2.9957869578287041E-2</v>
      </c>
      <c r="CE992" s="19">
        <f>ABS(Ct_Na+10^-pH-Kw*10^pH-Ct_Cl-Ct_OAc*Ka*10^pH/(1+Ka*10^pH))</f>
        <v>3.0650933664467792E-2</v>
      </c>
      <c r="CF992" s="19">
        <f>ABS(Ct_Na+10^-pH-Kw*10^pH-Ct_Cl-Ct_OAc*Ka*10^pH/(1+Ka*10^pH))</f>
        <v>3.1330408258762654E-2</v>
      </c>
      <c r="CG992" s="19">
        <f>ABS(Ct_Na+10^-pH-Kw*10^pH-Ct_Cl-Ct_OAc*Ka*10^pH/(1+Ka*10^pH))</f>
        <v>3.1996689171614884E-2</v>
      </c>
      <c r="CH992" s="19">
        <f>ABS(Ct_Na+10^-pH-Kw*10^pH-Ct_Cl-Ct_OAc*Ka*10^pH/(1+Ka*10^pH))</f>
        <v>3.2650156989989187E-2</v>
      </c>
      <c r="CI992" s="19">
        <f>ABS(Ct_Na+10^-pH-Kw*10^pH-Ct_Cl-Ct_OAc*Ka*10^pH/(1+Ka*10^pH))</f>
        <v>3.3291177802299218E-2</v>
      </c>
      <c r="CJ992" s="19">
        <f>ABS(Ct_Na+10^-pH-Kw*10^pH-Ct_Cl-Ct_OAc*Ka*10^pH/(1+Ka*10^pH))</f>
        <v>3.3920103882301503E-2</v>
      </c>
      <c r="CK992" s="19">
        <f>ABS(Ct_Na+10^-pH-Kw*10^pH-Ct_Cl-Ct_OAc*Ka*10^pH/(1+Ka*10^pH))</f>
        <v>3.4537274334640225E-2</v>
      </c>
      <c r="CL992" s="19">
        <f>ABS(Ct_Na+10^-pH-Kw*10^pH-Ct_Cl-Ct_OAc*Ka*10^pH/(1+Ka*10^pH))</f>
        <v>3.5143015704528206E-2</v>
      </c>
      <c r="CM992" s="19">
        <f>ABS(Ct_Na+10^-pH-Kw*10^pH-Ct_Cl-Ct_OAc*Ka*10^pH/(1+Ka*10^pH))</f>
        <v>3.5737642553867785E-2</v>
      </c>
      <c r="CN992" s="19">
        <f>ABS(Ct_Na+10^-pH-Kw*10^pH-Ct_Cl-Ct_OAc*Ka*10^pH/(1+Ka*10^pH))</f>
        <v>3.632145800594664E-2</v>
      </c>
      <c r="CO992" s="19">
        <f>ABS(Ct_Na+10^-pH-Kw*10^pH-Ct_Cl-Ct_OAc*Ka*10^pH/(1+Ka*10^pH))</f>
        <v>3.6894754260690756E-2</v>
      </c>
      <c r="CP992" s="19">
        <f>ABS(Ct_Na+10^-pH-Kw*10^pH-Ct_Cl-Ct_OAc*Ka*10^pH/(1+Ka*10^pH))</f>
        <v>3.745781308231444E-2</v>
      </c>
      <c r="CQ992" s="19">
        <f>ABS(Ct_Na+10^-pH-Kw*10^pH-Ct_Cl-Ct_OAc*Ka*10^pH/(1+Ka*10^pH))</f>
        <v>3.8010906261077539E-2</v>
      </c>
      <c r="CR992" s="19">
        <f>ABS(Ct_Na+10^-pH-Kw*10^pH-Ct_Cl-Ct_OAc*Ka*10^pH/(1+Ka*10^pH))</f>
        <v>3.8554296050739498E-2</v>
      </c>
      <c r="CS992" s="19">
        <f>ABS(Ct_Na+10^-pH-Kw*10^pH-Ct_Cl-Ct_OAc*Ka*10^pH/(1+Ka*10^pH))</f>
        <v>3.908823558318994E-2</v>
      </c>
      <c r="CT992" s="19">
        <f>ABS(Ct_Na+10^-pH-Kw*10^pH-Ct_Cl-Ct_OAc*Ka*10^pH/(1+Ka*10^pH))</f>
        <v>3.9612969261632658E-2</v>
      </c>
      <c r="CU992" s="19">
        <f>ABS(Ct_Na+10^-pH-Kw*10^pH-Ct_Cl-Ct_OAc*Ka*10^pH/(1+Ka*10^pH))</f>
        <v>4.0128733133606237E-2</v>
      </c>
      <c r="CV992" s="19">
        <f>ABS(Ct_Na+10^-pH-Kw*10^pH-Ct_Cl-Ct_OAc*Ka*10^pH/(1+Ka*10^pH))</f>
        <v>4.0635755245037909E-2</v>
      </c>
      <c r="CW992" s="19">
        <f>ABS(Ct_Na+10^-pH-Kw*10^pH-Ct_Cl-Ct_OAc*Ka*10^pH/(1+Ka*10^pH))</f>
        <v>4.1134255976445523E-2</v>
      </c>
      <c r="CX992" s="19">
        <f>ABS(Ct_Na+10^-pH-Kw*10^pH-Ct_Cl-Ct_OAc*Ka*10^pH/(1+Ka*10^pH))</f>
        <v>4.1624448362329647E-2</v>
      </c>
    </row>
    <row r="993" spans="1:102">
      <c r="A993" s="24">
        <v>9.6399999999999899</v>
      </c>
      <c r="B993" s="19">
        <f>ABS(Ct_Na+10^-pH-Kw*10^pH-Ct_Cl-Ct_OAc*Ka*10^pH/(1+Ka*10^pH))</f>
        <v>0.25004107488822519</v>
      </c>
      <c r="C993" s="19">
        <f>ABS(Ct_Na+10^-pH-Kw*10^pH-Ct_Cl-Ct_OAc*Ka*10^pH/(1+Ka*10^pH))</f>
        <v>0.23337453091041149</v>
      </c>
      <c r="D993" s="19">
        <f>ABS(Ct_Na+10^-pH-Kw*10^pH-Ct_Cl-Ct_OAc*Ka*10^pH/(1+Ka*10^pH))</f>
        <v>0.21822312729421717</v>
      </c>
      <c r="E993" s="19">
        <f>ABS(Ct_Na+10^-pH-Kw*10^pH-Ct_Cl-Ct_OAc*Ka*10^pH/(1+Ka*10^pH))</f>
        <v>0.20438923703595285</v>
      </c>
      <c r="F993" s="19">
        <f>ABS(Ct_Na+10^-pH-Kw*10^pH-Ct_Cl-Ct_OAc*Ka*10^pH/(1+Ka*10^pH))</f>
        <v>0.19170817096587717</v>
      </c>
      <c r="G993" s="19">
        <f>ABS(Ct_Na+10^-pH-Kw*10^pH-Ct_Cl-Ct_OAc*Ka*10^pH/(1+Ka*10^pH))</f>
        <v>0.18004159018140758</v>
      </c>
      <c r="H993" s="19">
        <f>ABS(Ct_Na+10^-pH-Kw*10^pH-Ct_Cl-Ct_OAc*Ka*10^pH/(1+Ka*10^pH))</f>
        <v>0.16927243868805103</v>
      </c>
      <c r="I993" s="19">
        <f>ABS(Ct_Na+10^-pH-Kw*10^pH-Ct_Cl-Ct_OAc*Ka*10^pH/(1+Ka*10^pH))</f>
        <v>0.15930100212012829</v>
      </c>
      <c r="J993" s="19">
        <f>ABS(Ct_Na+10^-pH-Kw*10^pH-Ct_Cl-Ct_OAc*Ka*10^pH/(1+Ka*10^pH))</f>
        <v>0.15004181102134292</v>
      </c>
      <c r="K993" s="19">
        <f>ABS(Ct_Na+10^-pH-Kw*10^pH-Ct_Cl-Ct_OAc*Ka*10^pH/(1+Ka*10^pH))</f>
        <v>0.14142118482592203</v>
      </c>
      <c r="L993" s="19">
        <f>ABS(Ct_Na+10^-pH-Kw*10^pH-Ct_Cl-Ct_OAc*Ka*10^pH/(1+Ka*10^pH))</f>
        <v>0.13337526704352917</v>
      </c>
      <c r="M993" s="19">
        <f>ABS(Ct_Na+10^-pH-Kw*10^pH-Ct_Cl-Ct_OAc*Ka*10^pH/(1+Ka*10^pH))</f>
        <v>0.12584844073096815</v>
      </c>
      <c r="N993" s="19">
        <f>ABS(Ct_Na+10^-pH-Kw*10^pH-Ct_Cl-Ct_OAc*Ka*10^pH/(1+Ka*10^pH))</f>
        <v>0.11879204106294219</v>
      </c>
      <c r="O993" s="19">
        <f>ABS(Ct_Na+10^-pH-Kw*10^pH-Ct_Cl-Ct_OAc*Ka*10^pH/(1+Ka*10^pH))</f>
        <v>0.11216330198085719</v>
      </c>
      <c r="P993" s="19">
        <f>ABS(Ct_Na+10^-pH-Kw*10^pH-Ct_Cl-Ct_OAc*Ka*10^pH/(1+Ka*10^pH))</f>
        <v>0.10592448872713012</v>
      </c>
      <c r="Q993" s="19">
        <f>ABS(Ct_Na+10^-pH-Kw*10^pH-Ct_Cl-Ct_OAc*Ka*10^pH/(1+Ka*10^pH))</f>
        <v>0.10004217908790178</v>
      </c>
      <c r="R993" s="19">
        <f>ABS(Ct_Na+10^-pH-Kw*10^pH-Ct_Cl-Ct_OAc*Ka*10^pH/(1+Ka*10^pH))</f>
        <v>9.4486664428630546E-2</v>
      </c>
      <c r="S993" s="19">
        <f>ABS(Ct_Na+10^-pH-Kw*10^pH-Ct_Cl-Ct_OAc*Ka*10^pH/(1+Ka*10^pH))</f>
        <v>8.9231447859049615E-2</v>
      </c>
      <c r="T993" s="19">
        <f>ABS(Ct_Na+10^-pH-Kw*10^pH-Ct_Cl-Ct_OAc*Ka*10^pH/(1+Ka*10^pH))</f>
        <v>8.4252821635236161E-2</v>
      </c>
      <c r="U993" s="19">
        <f>ABS(Ct_Na+10^-pH-Kw*10^pH-Ct_Cl-Ct_OAc*Ka*10^pH/(1+Ka*10^pH))</f>
        <v>7.9529509576746441E-2</v>
      </c>
      <c r="V993" s="19">
        <f>ABS(Ct_Na+10^-pH-Kw*10^pH-Ct_Cl-Ct_OAc*Ka*10^pH/(1+Ka*10^pH))</f>
        <v>7.5042363121181205E-2</v>
      </c>
      <c r="W993" s="19">
        <f>ABS(Ct_Na+10^-pH-Kw*10^pH-Ct_Cl-Ct_OAc*Ka*10^pH/(1+Ka*10^pH))</f>
        <v>7.0774101858570374E-2</v>
      </c>
      <c r="X993" s="19">
        <f>ABS(Ct_Na+10^-pH-Kw*10^pH-Ct_Cl-Ct_OAc*Ka*10^pH/(1+Ka*10^pH))</f>
        <v>6.670909113227437E-2</v>
      </c>
      <c r="Y993" s="19">
        <f>ABS(Ct_Na+10^-pH-Kw*10^pH-Ct_Cl-Ct_OAc*Ka*10^pH/(1+Ka*10^pH))</f>
        <v>6.2833150672317678E-2</v>
      </c>
      <c r="Z993" s="19">
        <f>ABS(Ct_Na+10^-pH-Kw*10^pH-Ct_Cl-Ct_OAc*Ka*10^pH/(1+Ka*10^pH))</f>
        <v>5.9133389324177214E-2</v>
      </c>
      <c r="AA993" s="19">
        <f>ABS(Ct_Na+10^-pH-Kw*10^pH-Ct_Cl-Ct_OAc*Ka*10^pH/(1+Ka*10^pH))</f>
        <v>5.5598061813731878E-2</v>
      </c>
      <c r="AB993" s="19">
        <f>ABS(Ct_Na+10^-pH-Kw*10^pH-Ct_Cl-Ct_OAc*Ka*10^pH/(1+Ka*10^pH))</f>
        <v>5.2216444195045064E-2</v>
      </c>
      <c r="AC993" s="19">
        <f>ABS(Ct_Na+10^-pH-Kw*10^pH-Ct_Cl-Ct_OAc*Ka*10^pH/(1+Ka*10^pH))</f>
        <v>4.8978725198429982E-2</v>
      </c>
      <c r="AD993" s="19">
        <f>ABS(Ct_Na+10^-pH-Kw*10^pH-Ct_Cl-Ct_OAc*Ka*10^pH/(1+Ka*10^pH))</f>
        <v>4.5875911160007207E-2</v>
      </c>
      <c r="AE993" s="19">
        <f>ABS(Ct_Na+10^-pH-Kw*10^pH-Ct_Cl-Ct_OAc*Ka*10^pH/(1+Ka*10^pH))</f>
        <v>4.2899742592540466E-2</v>
      </c>
      <c r="AF993" s="19">
        <f>ABS(Ct_Na+10^-pH-Kw*10^pH-Ct_Cl-Ct_OAc*Ka*10^pH/(1+Ka*10^pH))</f>
        <v>4.0042620767772416E-2</v>
      </c>
      <c r="AG993" s="19">
        <f>ABS(Ct_Na+10^-pH-Kw*10^pH-Ct_Cl-Ct_OAc*Ka*10^pH/(1+Ka*10^pH))</f>
        <v>3.7297542936132501E-2</v>
      </c>
      <c r="AH993" s="19">
        <f>ABS(Ct_Na+10^-pH-Kw*10^pH-Ct_Cl-Ct_OAc*Ka*10^pH/(1+Ka*10^pH))</f>
        <v>3.4658045021094146E-2</v>
      </c>
      <c r="AI993" s="19">
        <f>ABS(Ct_Na+10^-pH-Kw*10^pH-Ct_Cl-Ct_OAc*Ka*10^pH/(1+Ka*10^pH))</f>
        <v>3.2118150800962891E-2</v>
      </c>
      <c r="AJ993" s="19">
        <f>ABS(Ct_Na+10^-pH-Kw*10^pH-Ct_Cl-Ct_OAc*Ka*10^pH/(1+Ka*10^pH))</f>
        <v>2.9672326737132784E-2</v>
      </c>
      <c r="AK993" s="19">
        <f>ABS(Ct_Na+10^-pH-Kw*10^pH-Ct_Cl-Ct_OAc*Ka*10^pH/(1+Ka*10^pH))</f>
        <v>2.7315441730169206E-2</v>
      </c>
      <c r="AL993" s="19">
        <f>ABS(Ct_Na+10^-pH-Kw*10^pH-Ct_Cl-Ct_OAc*Ka*10^pH/(1+Ka*10^pH))</f>
        <v>2.5042731187740086E-2</v>
      </c>
      <c r="AM993" s="19">
        <f>ABS(Ct_Na+10^-pH-Kw*10^pH-Ct_Cl-Ct_OAc*Ka*10^pH/(1+Ka*10^pH))</f>
        <v>2.2849764874869838E-2</v>
      </c>
      <c r="AN993" s="19">
        <f>ABS(Ct_Na+10^-pH-Kw*10^pH-Ct_Cl-Ct_OAc*Ka*10^pH/(1+Ka*10^pH))</f>
        <v>2.0732418090029632E-2</v>
      </c>
      <c r="AO993" s="19">
        <f>ABS(Ct_Na+10^-pH-Kw*10^pH-Ct_Cl-Ct_OAc*Ka*10^pH/(1+Ka*10^pH))</f>
        <v>1.8686845772472135E-2</v>
      </c>
      <c r="AP993" s="19">
        <f>ABS(Ct_Na+10^-pH-Kw*10^pH-Ct_Cl-Ct_OAc*Ka*10^pH/(1+Ka*10^pH))</f>
        <v>1.670945919883321E-2</v>
      </c>
      <c r="AQ993" s="19">
        <f>ABS(Ct_Na+10^-pH-Kw*10^pH-Ct_Cl-Ct_OAc*Ka*10^pH/(1+Ka*10^pH))</f>
        <v>1.4796904971871E-2</v>
      </c>
      <c r="AR993" s="19">
        <f>ABS(Ct_Na+10^-pH-Kw*10^pH-Ct_Cl-Ct_OAc*Ka*10^pH/(1+Ka*10^pH))</f>
        <v>1.29460460425527E-2</v>
      </c>
      <c r="AS993" s="19">
        <f>ABS(Ct_Na+10^-pH-Kw*10^pH-Ct_Cl-Ct_OAc*Ka*10^pH/(1+Ka*10^pH))</f>
        <v>1.1153944539561991E-2</v>
      </c>
      <c r="AT993" s="19">
        <f>ABS(Ct_Na+10^-pH-Kw*10^pH-Ct_Cl-Ct_OAc*Ka*10^pH/(1+Ka*10^pH))</f>
        <v>9.4178462085397208E-3</v>
      </c>
      <c r="AU993" s="19">
        <f>ABS(Ct_Na+10^-pH-Kw*10^pH-Ct_Cl-Ct_OAc*Ka*10^pH/(1+Ka*10^pH))</f>
        <v>7.735166287702766E-3</v>
      </c>
      <c r="AV993" s="19">
        <f>ABS(Ct_Na+10^-pH-Kw*10^pH-Ct_Cl-Ct_OAc*Ka*10^pH/(1+Ka*10^pH))</f>
        <v>6.1034766674972069E-3</v>
      </c>
      <c r="AW993" s="19">
        <f>ABS(Ct_Na+10^-pH-Kw*10^pH-Ct_Cl-Ct_OAc*Ka*10^pH/(1+Ka*10^pH))</f>
        <v>4.5204942001336387E-3</v>
      </c>
      <c r="AX993" s="19">
        <f>ABS(Ct_Na+10^-pH-Kw*10^pH-Ct_Cl-Ct_OAc*Ka*10^pH/(1+Ka*10^pH))</f>
        <v>2.9840700406336823E-3</v>
      </c>
      <c r="AY993" s="19">
        <f>ABS(Ct_Na+10^-pH-Kw*10^pH-Ct_Cl-Ct_OAc*Ka*10^pH/(1+Ka*10^pH))</f>
        <v>1.4921799147424378E-3</v>
      </c>
      <c r="AZ993" s="19">
        <f>ABS(Ct_Na+10^-pH-Kw*10^pH-Ct_Cl-Ct_OAc*Ka*10^pH/(1+Ka*10^pH))</f>
        <v>4.2915221019505789E-5</v>
      </c>
      <c r="BA993" s="19">
        <f>ABS(Ct_Na+10^-pH-Kw*10^pH-Ct_Cl-Ct_OAc*Ka*10^pH/(1+Ka*10^pH))</f>
        <v>1.365525115133763E-3</v>
      </c>
      <c r="BB993" s="19">
        <f>ABS(Ct_Na+10^-pH-Kw*10^pH-Ct_Cl-Ct_OAc*Ka*10^pH/(1+Ka*10^pH))</f>
        <v>2.7348421086160965E-3</v>
      </c>
      <c r="BC993" s="19">
        <f>ABS(Ct_Na+10^-pH-Kw*10^pH-Ct_Cl-Ct_OAc*Ka*10^pH/(1+Ka*10^pH))</f>
        <v>4.0666435680304577E-3</v>
      </c>
      <c r="BD993" s="19">
        <f>ABS(Ct_Na+10^-pH-Kw*10^pH-Ct_Cl-Ct_OAc*Ka*10^pH/(1+Ka*10^pH))</f>
        <v>5.362450393406569E-3</v>
      </c>
      <c r="BE993" s="19">
        <f>ABS(Ct_Na+10^-pH-Kw*10^pH-Ct_Cl-Ct_OAc*Ka*10^pH/(1+Ka*10^pH))</f>
        <v>6.6237023701059689E-3</v>
      </c>
      <c r="BF993" s="19">
        <f>ABS(Ct_Na+10^-pH-Kw*10^pH-Ct_Cl-Ct_OAc*Ka*10^pH/(1+Ka*10^pH))</f>
        <v>7.8517635053133028E-3</v>
      </c>
      <c r="BG993" s="19">
        <f>ABS(Ct_Na+10^-pH-Kw*10^pH-Ct_Cl-Ct_OAc*Ka*10^pH/(1+Ka*10^pH))</f>
        <v>9.0479269486970423E-3</v>
      </c>
      <c r="BH993" s="19">
        <f>ABS(Ct_Na+10^-pH-Kw*10^pH-Ct_Cl-Ct_OAc*Ka*10^pH/(1+Ka*10^pH))</f>
        <v>1.0213419534558149E-2</v>
      </c>
      <c r="BI993" s="19">
        <f>ABS(Ct_Na+10^-pH-Kw*10^pH-Ct_Cl-Ct_OAc*Ka*10^pH/(1+Ka*10^pH))</f>
        <v>1.1349405979005057E-2</v>
      </c>
      <c r="BJ993" s="19">
        <f>ABS(Ct_Na+10^-pH-Kw*10^pH-Ct_Cl-Ct_OAc*Ka*10^pH/(1+Ka*10^pH))</f>
        <v>1.2456992762340781E-2</v>
      </c>
      <c r="BK993" s="19">
        <f>ABS(Ct_Na+10^-pH-Kw*10^pH-Ct_Cl-Ct_OAc*Ka*10^pH/(1+Ka*10^pH))</f>
        <v>1.3537231723865735E-2</v>
      </c>
      <c r="BL993" s="19">
        <f>ABS(Ct_Na+10^-pH-Kw*10^pH-Ct_Cl-Ct_OAc*Ka*10^pH/(1+Ka*10^pH))</f>
        <v>1.4591123393646183E-2</v>
      </c>
      <c r="BM993" s="19">
        <f>ABS(Ct_Na+10^-pH-Kw*10^pH-Ct_Cl-Ct_OAc*Ka*10^pH/(1+Ka*10^pH))</f>
        <v>1.5619620083431943E-2</v>
      </c>
      <c r="BN993" s="19">
        <f>ABS(Ct_Na+10^-pH-Kw*10^pH-Ct_Cl-Ct_OAc*Ka*10^pH/(1+Ka*10^pH))</f>
        <v>1.6623628756794198E-2</v>
      </c>
      <c r="BO993" s="19">
        <f>ABS(Ct_Na+10^-pH-Kw*10^pH-Ct_Cl-Ct_OAc*Ka*10^pH/(1+Ka*10^pH))</f>
        <v>1.7604013696665588E-2</v>
      </c>
      <c r="BP993" s="19">
        <f>ABS(Ct_Na+10^-pH-Kw*10^pH-Ct_Cl-Ct_OAc*Ka*10^pH/(1+Ka*10^pH))</f>
        <v>1.856159898677253E-2</v>
      </c>
      <c r="BQ993" s="19">
        <f>ABS(Ct_Na+10^-pH-Kw*10^pH-Ct_Cl-Ct_OAc*Ka*10^pH/(1+Ka*10^pH))</f>
        <v>1.9497170821934494E-2</v>
      </c>
      <c r="BR993" s="19">
        <f>ABS(Ct_Na+10^-pH-Kw*10^pH-Ct_Cl-Ct_OAc*Ka*10^pH/(1+Ka*10^pH))</f>
        <v>2.0411479660842759E-2</v>
      </c>
      <c r="BS993" s="19">
        <f>ABS(Ct_Na+10^-pH-Kw*10^pH-Ct_Cl-Ct_OAc*Ka*10^pH/(1+Ka*10^pH))</f>
        <v>2.1305242233708159E-2</v>
      </c>
      <c r="BT993" s="19">
        <f>ABS(Ct_Na+10^-pH-Kw*10^pH-Ct_Cl-Ct_OAc*Ka*10^pH/(1+Ka*10^pH))</f>
        <v>2.217914341606543E-2</v>
      </c>
      <c r="BU993" s="19">
        <f>ABS(Ct_Na+10^-pH-Kw*10^pH-Ct_Cl-Ct_OAc*Ka*10^pH/(1+Ka*10^pH))</f>
        <v>2.3033837979030247E-2</v>
      </c>
      <c r="BV993" s="19">
        <f>ABS(Ct_Na+10^-pH-Kw*10^pH-Ct_Cl-Ct_OAc*Ka*10^pH/(1+Ka*10^pH))</f>
        <v>2.386995222540883E-2</v>
      </c>
      <c r="BW993" s="19">
        <f>ABS(Ct_Na+10^-pH-Kw*10^pH-Ct_Cl-Ct_OAc*Ka*10^pH/(1+Ka*10^pH))</f>
        <v>2.4688085520252451E-2</v>
      </c>
      <c r="BX993" s="19">
        <f>ABS(Ct_Na+10^-pH-Kw*10^pH-Ct_Cl-Ct_OAc*Ka*10^pH/(1+Ka*10^pH))</f>
        <v>2.5488811723716386E-2</v>
      </c>
      <c r="BY993" s="19">
        <f>ABS(Ct_Na+10^-pH-Kw*10^pH-Ct_Cl-Ct_OAc*Ka*10^pH/(1+Ka*10^pH))</f>
        <v>2.6272680533423173E-2</v>
      </c>
      <c r="BZ993" s="19">
        <f>ABS(Ct_Na+10^-pH-Kw*10^pH-Ct_Cl-Ct_OAc*Ka*10^pH/(1+Ka*10^pH))</f>
        <v>2.7040218742927773E-2</v>
      </c>
      <c r="CA993" s="19">
        <f>ABS(Ct_Na+10^-pH-Kw*10^pH-Ct_Cl-Ct_OAc*Ka*10^pH/(1+Ka*10^pH))</f>
        <v>2.7791931422339461E-2</v>
      </c>
      <c r="CB993" s="19">
        <f>ABS(Ct_Na+10^-pH-Kw*10^pH-Ct_Cl-Ct_OAc*Ka*10^pH/(1+Ka*10^pH))</f>
        <v>2.8528303026661136E-2</v>
      </c>
      <c r="CC993" s="19">
        <f>ABS(Ct_Na+10^-pH-Kw*10^pH-Ct_Cl-Ct_OAc*Ka*10^pH/(1+Ka*10^pH))</f>
        <v>2.9249798436956118E-2</v>
      </c>
      <c r="CD993" s="19">
        <f>ABS(Ct_Na+10^-pH-Kw*10^pH-Ct_Cl-Ct_OAc*Ka*10^pH/(1+Ka*10^pH))</f>
        <v>2.9956863939045168E-2</v>
      </c>
      <c r="CE993" s="19">
        <f>ABS(Ct_Na+10^-pH-Kw*10^pH-Ct_Cl-Ct_OAc*Ka*10^pH/(1+Ka*10^pH))</f>
        <v>3.0649928144063171E-2</v>
      </c>
      <c r="CF993" s="19">
        <f>ABS(Ct_Na+10^-pH-Kw*10^pH-Ct_Cl-Ct_OAc*Ka*10^pH/(1+Ka*10^pH))</f>
        <v>3.1329402854865122E-2</v>
      </c>
      <c r="CG993" s="19">
        <f>ABS(Ct_Na+10^-pH-Kw*10^pH-Ct_Cl-Ct_OAc*Ka*10^pH/(1+Ka*10^pH))</f>
        <v>3.1995683881962195E-2</v>
      </c>
      <c r="CH993" s="19">
        <f>ABS(Ct_Na+10^-pH-Kw*10^pH-Ct_Cl-Ct_OAc*Ka*10^pH/(1+Ka*10^pH))</f>
        <v>3.26491518123843E-2</v>
      </c>
      <c r="CI993" s="19">
        <f>ABS(Ct_Na+10^-pH-Kw*10^pH-Ct_Cl-Ct_OAc*Ka*10^pH/(1+Ka*10^pH))</f>
        <v>3.3290172734607895E-2</v>
      </c>
      <c r="CJ993" s="19">
        <f>ABS(Ct_Na+10^-pH-Kw*10^pH-Ct_Cl-Ct_OAc*Ka*10^pH/(1+Ka*10^pH))</f>
        <v>3.3919098922449924E-2</v>
      </c>
      <c r="CK993" s="19">
        <f>ABS(Ct_Na+10^-pH-Kw*10^pH-Ct_Cl-Ct_OAc*Ka*10^pH/(1+Ka*10^pH))</f>
        <v>3.4536269480612683E-2</v>
      </c>
      <c r="CL993" s="19">
        <f>ABS(Ct_Na+10^-pH-Kw*10^pH-Ct_Cl-Ct_OAc*Ka*10^pH/(1+Ka*10^pH))</f>
        <v>3.5142010954364991E-2</v>
      </c>
      <c r="CM993" s="19">
        <f>ABS(Ct_Na+10^-pH-Kw*10^pH-Ct_Cl-Ct_OAc*Ka*10^pH/(1+Ka*10^pH))</f>
        <v>3.5736637905663129E-2</v>
      </c>
      <c r="CN993" s="19">
        <f>ABS(Ct_Na+10^-pH-Kw*10^pH-Ct_Cl-Ct_OAc*Ka*10^pH/(1+Ka*10^pH))</f>
        <v>3.6320453457846763E-2</v>
      </c>
      <c r="CO993" s="19">
        <f>ABS(Ct_Na+10^-pH-Kw*10^pH-Ct_Cl-Ct_OAc*Ka*10^pH/(1+Ka*10^pH))</f>
        <v>3.6893749810891961E-2</v>
      </c>
      <c r="CP993" s="19">
        <f>ABS(Ct_Na+10^-pH-Kw*10^pH-Ct_Cl-Ct_OAc*Ka*10^pH/(1+Ka*10^pH))</f>
        <v>3.7456808729061347E-2</v>
      </c>
      <c r="CQ993" s="19">
        <f>ABS(Ct_Na+10^-pH-Kw*10^pH-Ct_Cl-Ct_OAc*Ka*10^pH/(1+Ka*10^pH))</f>
        <v>3.8009902002661369E-2</v>
      </c>
      <c r="CR993" s="19">
        <f>ABS(Ct_Na+10^-pH-Kw*10^pH-Ct_Cl-Ct_OAc*Ka*10^pH/(1+Ka*10^pH))</f>
        <v>3.8553291885496457E-2</v>
      </c>
      <c r="CS993" s="19">
        <f>ABS(Ct_Na+10^-pH-Kw*10^pH-Ct_Cl-Ct_OAc*Ka*10^pH/(1+Ka*10^pH))</f>
        <v>3.9087231509499623E-2</v>
      </c>
      <c r="CT993" s="19">
        <f>ABS(Ct_Na+10^-pH-Kw*10^pH-Ct_Cl-Ct_OAc*Ka*10^pH/(1+Ka*10^pH))</f>
        <v>3.9611965277916564E-2</v>
      </c>
      <c r="CU993" s="19">
        <f>ABS(Ct_Na+10^-pH-Kw*10^pH-Ct_Cl-Ct_OAc*Ka*10^pH/(1+Ka*10^pH))</f>
        <v>4.0127729238326353E-2</v>
      </c>
      <c r="CV993" s="19">
        <f>ABS(Ct_Na+10^-pH-Kw*10^pH-Ct_Cl-Ct_OAc*Ka*10^pH/(1+Ka*10^pH))</f>
        <v>4.0634751436695309E-2</v>
      </c>
      <c r="CW993" s="19">
        <f>ABS(Ct_Na+10^-pH-Kw*10^pH-Ct_Cl-Ct_OAc*Ka*10^pH/(1+Ka*10^pH))</f>
        <v>4.1133252253579083E-2</v>
      </c>
      <c r="CX993" s="19">
        <f>ABS(Ct_Na+10^-pH-Kw*10^pH-Ct_Cl-Ct_OAc*Ka*10^pH/(1+Ka*10^pH))</f>
        <v>4.1623444723514764E-2</v>
      </c>
    </row>
    <row r="994" spans="1:102">
      <c r="A994" s="23">
        <v>9.6499999999999897</v>
      </c>
      <c r="B994" s="19">
        <f>ABS(Ct_Na+10^-pH-Kw*10^pH-Ct_Cl-Ct_OAc*Ka*10^pH/(1+Ka*10^pH))</f>
        <v>0.25004215031621685</v>
      </c>
      <c r="C994" s="19">
        <f>ABS(Ct_Na+10^-pH-Kw*10^pH-Ct_Cl-Ct_OAc*Ka*10^pH/(1+Ka*10^pH))</f>
        <v>0.23337560354569908</v>
      </c>
      <c r="D994" s="19">
        <f>ABS(Ct_Na+10^-pH-Kw*10^pH-Ct_Cl-Ct_OAc*Ka*10^pH/(1+Ka*10^pH))</f>
        <v>0.21822419739068288</v>
      </c>
      <c r="E994" s="19">
        <f>ABS(Ct_Na+10^-pH-Kw*10^pH-Ct_Cl-Ct_OAc*Ka*10^pH/(1+Ka*10^pH))</f>
        <v>0.20439030481436377</v>
      </c>
      <c r="F994" s="19">
        <f>ABS(Ct_Na+10^-pH-Kw*10^pH-Ct_Cl-Ct_OAc*Ka*10^pH/(1+Ka*10^pH))</f>
        <v>0.19170923661940453</v>
      </c>
      <c r="G994" s="19">
        <f>ABS(Ct_Na+10^-pH-Kw*10^pH-Ct_Cl-Ct_OAc*Ka*10^pH/(1+Ka*10^pH))</f>
        <v>0.18004265388004209</v>
      </c>
      <c r="H994" s="19">
        <f>ABS(Ct_Na+10^-pH-Kw*10^pH-Ct_Cl-Ct_OAc*Ka*10^pH/(1+Ka*10^pH))</f>
        <v>0.16927350058216906</v>
      </c>
      <c r="I994" s="19">
        <f>ABS(Ct_Na+10^-pH-Kw*10^pH-Ct_Cl-Ct_OAc*Ka*10^pH/(1+Ka*10^pH))</f>
        <v>0.15930206234339769</v>
      </c>
      <c r="J994" s="19">
        <f>ABS(Ct_Na+10^-pH-Kw*10^pH-Ct_Cl-Ct_OAc*Ka*10^pH/(1+Ka*10^pH))</f>
        <v>0.15004286969311006</v>
      </c>
      <c r="K994" s="19">
        <f>ABS(Ct_Na+10^-pH-Kw*10^pH-Ct_Cl-Ct_OAc*Ka*10^pH/(1+Ka*10^pH))</f>
        <v>0.14142224205318704</v>
      </c>
      <c r="L994" s="19">
        <f>ABS(Ct_Na+10^-pH-Kw*10^pH-Ct_Cl-Ct_OAc*Ka*10^pH/(1+Ka*10^pH))</f>
        <v>0.13337632292259222</v>
      </c>
      <c r="M994" s="19">
        <f>ABS(Ct_Na+10^-pH-Kw*10^pH-Ct_Cl-Ct_OAc*Ka*10^pH/(1+Ka*10^pH))</f>
        <v>0.12584949534880999</v>
      </c>
      <c r="N994" s="19">
        <f>ABS(Ct_Na+10^-pH-Kw*10^pH-Ct_Cl-Ct_OAc*Ka*10^pH/(1+Ka*10^pH))</f>
        <v>0.11879309449838915</v>
      </c>
      <c r="O994" s="19">
        <f>ABS(Ct_Na+10^-pH-Kw*10^pH-Ct_Cl-Ct_OAc*Ka*10^pH/(1+Ka*10^pH))</f>
        <v>0.11216435430556958</v>
      </c>
      <c r="P994" s="19">
        <f>ABS(Ct_Na+10^-pH-Kw*10^pH-Ct_Cl-Ct_OAc*Ka*10^pH/(1+Ka*10^pH))</f>
        <v>0.10592554000644525</v>
      </c>
      <c r="Q994" s="19">
        <f>ABS(Ct_Na+10^-pH-Kw*10^pH-Ct_Cl-Ct_OAc*Ka*10^pH/(1+Ka*10^pH))</f>
        <v>0.10004322938155663</v>
      </c>
      <c r="R994" s="19">
        <f>ABS(Ct_Na+10^-pH-Kw*10^pH-Ct_Cl-Ct_OAc*Ka*10^pH/(1+Ka*10^pH))</f>
        <v>9.4487713791384015E-2</v>
      </c>
      <c r="S994" s="19">
        <f>ABS(Ct_Na+10^-pH-Kw*10^pH-Ct_Cl-Ct_OAc*Ka*10^pH/(1+Ka*10^pH))</f>
        <v>8.9232496341220727E-2</v>
      </c>
      <c r="T994" s="19">
        <f>ABS(Ct_Na+10^-pH-Kw*10^pH-Ct_Cl-Ct_OAc*Ka*10^pH/(1+Ka*10^pH))</f>
        <v>8.4253869283171343E-2</v>
      </c>
      <c r="U994" s="19">
        <f>ABS(Ct_Na+10^-pH-Kw*10^pH-Ct_Cl-Ct_OAc*Ka*10^pH/(1+Ka*10^pH))</f>
        <v>7.9530556433227012E-2</v>
      </c>
      <c r="V994" s="19">
        <f>ABS(Ct_Na+10^-pH-Kw*10^pH-Ct_Cl-Ct_OAc*Ka*10^pH/(1+Ka*10^pH))</f>
        <v>7.5043409225779914E-2</v>
      </c>
      <c r="W994" s="19">
        <f>ABS(Ct_Na+10^-pH-Kw*10^pH-Ct_Cl-Ct_OAc*Ka*10^pH/(1+Ka*10^pH))</f>
        <v>7.0775147247964382E-2</v>
      </c>
      <c r="X994" s="19">
        <f>ABS(Ct_Na+10^-pH-Kw*10^pH-Ct_Cl-Ct_OAc*Ka*10^pH/(1+Ka*10^pH))</f>
        <v>6.6710135840521018E-2</v>
      </c>
      <c r="Y994" s="19">
        <f>ABS(Ct_Na+10^-pH-Kw*10^pH-Ct_Cl-Ct_OAc*Ka*10^pH/(1+Ka*10^pH))</f>
        <v>6.2834194731098275E-2</v>
      </c>
      <c r="Z994" s="19">
        <f>ABS(Ct_Na+10^-pH-Kw*10^pH-Ct_Cl-Ct_OAc*Ka*10^pH/(1+Ka*10^pH))</f>
        <v>5.9134432763012917E-2</v>
      </c>
      <c r="AA994" s="19">
        <f>ABS(Ct_Na+10^-pH-Kw*10^pH-Ct_Cl-Ct_OAc*Ka*10^pH/(1+Ka*10^pH))</f>
        <v>5.5599104660175799E-2</v>
      </c>
      <c r="AB994" s="19">
        <f>ABS(Ct_Na+10^-pH-Kw*10^pH-Ct_Cl-Ct_OAc*Ka*10^pH/(1+Ka*10^pH))</f>
        <v>5.2217486474853386E-2</v>
      </c>
      <c r="AC994" s="19">
        <f>ABS(Ct_Na+10^-pH-Kw*10^pH-Ct_Cl-Ct_OAc*Ka*10^pH/(1+Ka*10^pH))</f>
        <v>4.8979766935714833E-2</v>
      </c>
      <c r="AD994" s="19">
        <f>ABS(Ct_Na+10^-pH-Kw*10^pH-Ct_Cl-Ct_OAc*Ka*10^pH/(1+Ka*10^pH))</f>
        <v>4.5876952377373742E-2</v>
      </c>
      <c r="AE994" s="19">
        <f>ABS(Ct_Na+10^-pH-Kw*10^pH-Ct_Cl-Ct_OAc*Ka*10^pH/(1+Ka*10^pH))</f>
        <v>4.2900783311209861E-2</v>
      </c>
      <c r="AF994" s="19">
        <f>ABS(Ct_Na+10^-pH-Kw*10^pH-Ct_Cl-Ct_OAc*Ka*10^pH/(1+Ka*10^pH))</f>
        <v>4.0043661007692535E-2</v>
      </c>
      <c r="AG994" s="19">
        <f>ABS(Ct_Na+10^-pH-Kw*10^pH-Ct_Cl-Ct_OAc*Ka*10^pH/(1+Ka*10^pH))</f>
        <v>3.7298582716077819E-2</v>
      </c>
      <c r="AH994" s="19">
        <f>ABS(Ct_Na+10^-pH-Kw*10^pH-Ct_Cl-Ct_OAc*Ka*10^pH/(1+Ka*10^pH))</f>
        <v>3.4659084358756018E-2</v>
      </c>
      <c r="AI994" s="19">
        <f>ABS(Ct_Na+10^-pH-Kw*10^pH-Ct_Cl-Ct_OAc*Ka*10^pH/(1+Ka*10^pH))</f>
        <v>3.2119189713031245E-2</v>
      </c>
      <c r="AJ994" s="19">
        <f>ABS(Ct_Na+10^-pH-Kw*10^pH-Ct_Cl-Ct_OAc*Ka*10^pH/(1+Ka*10^pH))</f>
        <v>2.967336523937035E-2</v>
      </c>
      <c r="AK994" s="19">
        <f>ABS(Ct_Na+10^-pH-Kw*10^pH-Ct_Cl-Ct_OAc*Ka*10^pH/(1+Ka*10^pH))</f>
        <v>2.7316479837478931E-2</v>
      </c>
      <c r="AL994" s="19">
        <f>ABS(Ct_Na+10^-pH-Kw*10^pH-Ct_Cl-Ct_OAc*Ka*10^pH/(1+Ka*10^pH))</f>
        <v>2.5043768914226522E-2</v>
      </c>
      <c r="AM994" s="19">
        <f>ABS(Ct_Na+10^-pH-Kw*10^pH-Ct_Cl-Ct_OAc*Ka*10^pH/(1+Ka*10^pH))</f>
        <v>2.2850802233895212E-2</v>
      </c>
      <c r="AN994" s="19">
        <f>ABS(Ct_Na+10^-pH-Kw*10^pH-Ct_Cl-Ct_OAc*Ka*10^pH/(1+Ka*10^pH))</f>
        <v>2.0733455094265003E-2</v>
      </c>
      <c r="AO994" s="19">
        <f>ABS(Ct_Na+10^-pH-Kw*10^pH-Ct_Cl-Ct_OAc*Ka*10^pH/(1+Ka*10^pH))</f>
        <v>1.86878824339443E-2</v>
      </c>
      <c r="AP994" s="19">
        <f>ABS(Ct_Na+10^-pH-Kw*10^pH-Ct_Cl-Ct_OAc*Ka*10^pH/(1+Ka*10^pH))</f>
        <v>1.6710495528967598E-2</v>
      </c>
      <c r="AQ994" s="19">
        <f>ABS(Ct_Na+10^-pH-Kw*10^pH-Ct_Cl-Ct_OAc*Ka*10^pH/(1+Ka*10^pH))</f>
        <v>1.4797940981531144E-2</v>
      </c>
      <c r="AR994" s="19">
        <f>ABS(Ct_Na+10^-pH-Kw*10^pH-Ct_Cl-Ct_OAc*Ka*10^pH/(1+Ka*10^pH))</f>
        <v>1.2947081742076483E-2</v>
      </c>
      <c r="AS994" s="19">
        <f>ABS(Ct_Na+10^-pH-Kw*10^pH-Ct_Cl-Ct_OAc*Ka*10^pH/(1+Ka*10^pH))</f>
        <v>1.1154979938795009E-2</v>
      </c>
      <c r="AT994" s="19">
        <f>ABS(Ct_Na+10^-pH-Kw*10^pH-Ct_Cl-Ct_OAc*Ka*10^pH/(1+Ka*10^pH))</f>
        <v>9.4188813168660651E-3</v>
      </c>
      <c r="AU994" s="19">
        <f>ABS(Ct_Na+10^-pH-Kw*10^pH-Ct_Cl-Ct_OAc*Ka*10^pH/(1+Ka*10^pH))</f>
        <v>7.7362011140734155E-3</v>
      </c>
      <c r="AV994" s="19">
        <f>ABS(Ct_Na+10^-pH-Kw*10^pH-Ct_Cl-Ct_OAc*Ka*10^pH/(1+Ka*10^pH))</f>
        <v>6.1045112204562643E-3</v>
      </c>
      <c r="AW994" s="19">
        <f>ABS(Ct_Na+10^-pH-Kw*10^pH-Ct_Cl-Ct_OAc*Ka*10^pH/(1+Ka*10^pH))</f>
        <v>4.5215284878426451E-3</v>
      </c>
      <c r="AX994" s="19">
        <f>ABS(Ct_Na+10^-pH-Kw*10^pH-Ct_Cl-Ct_OAc*Ka*10^pH/(1+Ka*10^pH))</f>
        <v>2.9851040708941123E-3</v>
      </c>
      <c r="AY994" s="19">
        <f>ABS(Ct_Na+10^-pH-Kw*10^pH-Ct_Cl-Ct_OAc*Ka*10^pH/(1+Ka*10^pH))</f>
        <v>1.4932136950165584E-3</v>
      </c>
      <c r="AZ994" s="19">
        <f>ABS(Ct_Na+10^-pH-Kw*10^pH-Ct_Cl-Ct_OAc*Ka*10^pH/(1+Ka*10^pH))</f>
        <v>4.3948758449798009E-5</v>
      </c>
      <c r="BA994" s="19">
        <f>ABS(Ct_Na+10^-pH-Kw*10^pH-Ct_Cl-Ct_OAc*Ka*10^pH/(1+Ka*10^pH))</f>
        <v>1.3644918137066253E-3</v>
      </c>
      <c r="BB994" s="19">
        <f>ABS(Ct_Na+10^-pH-Kw*10^pH-Ct_Cl-Ct_OAc*Ka*10^pH/(1+Ka*10^pH))</f>
        <v>2.7338090366364892E-3</v>
      </c>
      <c r="BC994" s="19">
        <f>ABS(Ct_Na+10^-pH-Kw*10^pH-Ct_Cl-Ct_OAc*Ka*10^pH/(1+Ka*10^pH))</f>
        <v>4.0656107192121316E-3</v>
      </c>
      <c r="BD994" s="19">
        <f>ABS(Ct_Na+10^-pH-Kw*10^pH-Ct_Cl-Ct_OAc*Ka*10^pH/(1+Ka*10^pH))</f>
        <v>5.3614177617181402E-3</v>
      </c>
      <c r="BE994" s="19">
        <f>ABS(Ct_Na+10^-pH-Kw*10^pH-Ct_Cl-Ct_OAc*Ka*10^pH/(1+Ka*10^pH))</f>
        <v>6.6226699497573191E-3</v>
      </c>
      <c r="BF994" s="19">
        <f>ABS(Ct_Na+10^-pH-Kw*10^pH-Ct_Cl-Ct_OAc*Ka*10^pH/(1+Ka*10^pH))</f>
        <v>7.8507312907428392E-3</v>
      </c>
      <c r="BG994" s="19">
        <f>ABS(Ct_Na+10^-pH-Kw*10^pH-Ct_Cl-Ct_OAc*Ka*10^pH/(1+Ka*10^pH))</f>
        <v>9.0468949345598945E-3</v>
      </c>
      <c r="BH994" s="19">
        <f>ABS(Ct_Na+10^-pH-Kw*10^pH-Ct_Cl-Ct_OAc*Ka*10^pH/(1+Ka*10^pH))</f>
        <v>1.0212387715714991E-2</v>
      </c>
      <c r="BI994" s="19">
        <f>ABS(Ct_Na+10^-pH-Kw*10^pH-Ct_Cl-Ct_OAc*Ka*10^pH/(1+Ka*10^pH))</f>
        <v>1.1348374350511739E-2</v>
      </c>
      <c r="BJ994" s="19">
        <f>ABS(Ct_Na+10^-pH-Kw*10^pH-Ct_Cl-Ct_OAc*Ka*10^pH/(1+Ka*10^pH))</f>
        <v>1.245596131943856E-2</v>
      </c>
      <c r="BK994" s="19">
        <f>ABS(Ct_Na+10^-pH-Kw*10^pH-Ct_Cl-Ct_OAc*Ka*10^pH/(1+Ka*10^pH))</f>
        <v>1.3536200461972112E-2</v>
      </c>
      <c r="BL994" s="19">
        <f>ABS(Ct_Na+10^-pH-Kw*10^pH-Ct_Cl-Ct_OAc*Ka*10^pH/(1+Ka*10^pH))</f>
        <v>1.4590092308346313E-2</v>
      </c>
      <c r="BM994" s="19">
        <f>ABS(Ct_Na+10^-pH-Kw*10^pH-Ct_Cl-Ct_OAc*Ka*10^pH/(1+Ka*10^pH))</f>
        <v>1.5618589170470557E-2</v>
      </c>
      <c r="BN994" s="19">
        <f>ABS(Ct_Na+10^-pH-Kw*10^pH-Ct_Cl-Ct_OAc*Ka*10^pH/(1+Ka*10^pH))</f>
        <v>1.6622598012068002E-2</v>
      </c>
      <c r="BO994" s="19">
        <f>ABS(Ct_Na+10^-pH-Kw*10^pH-Ct_Cl-Ct_OAc*Ka*10^pH/(1+Ka*10^pH))</f>
        <v>1.7602983116216102E-2</v>
      </c>
      <c r="BP994" s="19">
        <f>ABS(Ct_Na+10^-pH-Kw*10^pH-Ct_Cl-Ct_OAc*Ka*10^pH/(1+Ka*10^pH))</f>
        <v>1.8560568566779366E-2</v>
      </c>
      <c r="BQ994" s="19">
        <f>ABS(Ct_Na+10^-pH-Kw*10^pH-Ct_Cl-Ct_OAc*Ka*10^pH/(1+Ka*10^pH))</f>
        <v>1.9496140558709005E-2</v>
      </c>
      <c r="BR994" s="19">
        <f>ABS(Ct_Na+10^-pH-Kw*10^pH-Ct_Cl-Ct_OAc*Ka*10^pH/(1+Ka*10^pH))</f>
        <v>2.0410449550822038E-2</v>
      </c>
      <c r="BS994" s="19">
        <f>ABS(Ct_Na+10^-pH-Kw*10^pH-Ct_Cl-Ct_OAc*Ka*10^pH/(1+Ka*10^pH))</f>
        <v>2.1304212273449405E-2</v>
      </c>
      <c r="BT994" s="19">
        <f>ABS(Ct_Na+10^-pH-Kw*10^pH-Ct_Cl-Ct_OAc*Ka*10^pH/(1+Ka*10^pH))</f>
        <v>2.2178113602240604E-2</v>
      </c>
      <c r="BU994" s="19">
        <f>ABS(Ct_Na+10^-pH-Kw*10^pH-Ct_Cl-Ct_OAc*Ka*10^pH/(1+Ka*10^pH))</f>
        <v>2.3032808308420999E-2</v>
      </c>
      <c r="BV994" s="19">
        <f>ABS(Ct_Na+10^-pH-Kw*10^pH-Ct_Cl-Ct_OAc*Ka*10^pH/(1+Ka*10^pH))</f>
        <v>2.3868922694901804E-2</v>
      </c>
      <c r="BW994" s="19">
        <f>ABS(Ct_Na+10^-pH-Kw*10^pH-Ct_Cl-Ct_OAc*Ka*10^pH/(1+Ka*10^pH))</f>
        <v>2.4687056126834681E-2</v>
      </c>
      <c r="BX994" s="19">
        <f>ABS(Ct_Na+10^-pH-Kw*10^pH-Ct_Cl-Ct_OAc*Ka*10^pH/(1+Ka*10^pH))</f>
        <v>2.5487782464471087E-2</v>
      </c>
      <c r="BY994" s="19">
        <f>ABS(Ct_Na+10^-pH-Kw*10^pH-Ct_Cl-Ct_OAc*Ka*10^pH/(1+Ka*10^pH))</f>
        <v>2.6271651405525669E-2</v>
      </c>
      <c r="BZ994" s="19">
        <f>ABS(Ct_Na+10^-pH-Kw*10^pH-Ct_Cl-Ct_OAc*Ka*10^pH/(1+Ka*10^pH))</f>
        <v>2.7039189743641633E-2</v>
      </c>
      <c r="CA994" s="19">
        <f>ABS(Ct_Na+10^-pH-Kw*10^pH-Ct_Cl-Ct_OAc*Ka*10^pH/(1+Ka*10^pH))</f>
        <v>2.7790902549012911E-2</v>
      </c>
      <c r="CB994" s="19">
        <f>ABS(Ct_Na+10^-pH-Kw*10^pH-Ct_Cl-Ct_OAc*Ka*10^pH/(1+Ka*10^pH))</f>
        <v>2.8527274276723573E-2</v>
      </c>
      <c r="CC994" s="19">
        <f>ABS(Ct_Na+10^-pH-Kw*10^pH-Ct_Cl-Ct_OAc*Ka*10^pH/(1+Ka*10^pH))</f>
        <v>2.9248769807914833E-2</v>
      </c>
      <c r="CD994" s="19">
        <f>ABS(Ct_Na+10^-pH-Kw*10^pH-Ct_Cl-Ct_OAc*Ka*10^pH/(1+Ka*10^pH))</f>
        <v>2.9955835428482243E-2</v>
      </c>
      <c r="CE994" s="19">
        <f>ABS(Ct_Na+10^-pH-Kw*10^pH-Ct_Cl-Ct_OAc*Ka*10^pH/(1+Ka*10^pH))</f>
        <v>3.0648899749632495E-2</v>
      </c>
      <c r="CF994" s="19">
        <f>ABS(Ct_Na+10^-pH-Kw*10^pH-Ct_Cl-Ct_OAc*Ka*10^pH/(1+Ka*10^pH))</f>
        <v>3.1328374574289594E-2</v>
      </c>
      <c r="CG994" s="19">
        <f>ABS(Ct_Na+10^-pH-Kw*10^pH-Ct_Cl-Ct_OAc*Ka*10^pH/(1+Ka*10^pH))</f>
        <v>3.1994655713031034E-2</v>
      </c>
      <c r="CH994" s="19">
        <f>ABS(Ct_Na+10^-pH-Kw*10^pH-Ct_Cl-Ct_OAc*Ka*10^pH/(1+Ka*10^pH))</f>
        <v>3.2648123752950495E-2</v>
      </c>
      <c r="CI994" s="19">
        <f>ABS(Ct_Na+10^-pH-Kw*10^pH-Ct_Cl-Ct_OAc*Ka*10^pH/(1+Ka*10^pH))</f>
        <v>3.3289144782585794E-2</v>
      </c>
      <c r="CJ994" s="19">
        <f>ABS(Ct_Na+10^-pH-Kw*10^pH-Ct_Cl-Ct_OAc*Ka*10^pH/(1+Ka*10^pH))</f>
        <v>3.3918071075812878E-2</v>
      </c>
      <c r="CK994" s="19">
        <f>ABS(Ct_Na+10^-pH-Kw*10^pH-Ct_Cl-Ct_OAc*Ka*10^pH/(1+Ka*10^pH))</f>
        <v>3.4535241737390886E-2</v>
      </c>
      <c r="CL994" s="19">
        <f>ABS(Ct_Na+10^-pH-Kw*10^pH-Ct_Cl-Ct_OAc*Ka*10^pH/(1+Ka*10^pH))</f>
        <v>3.5140983312643342E-2</v>
      </c>
      <c r="CM994" s="19">
        <f>ABS(Ct_Na+10^-pH-Kw*10^pH-Ct_Cl-Ct_OAc*Ka*10^pH/(1+Ka*10^pH))</f>
        <v>3.5735610363579244E-2</v>
      </c>
      <c r="CN994" s="19">
        <f>ABS(Ct_Na+10^-pH-Kw*10^pH-Ct_Cl-Ct_OAc*Ka*10^pH/(1+Ka*10^pH))</f>
        <v>3.6319426013589035E-2</v>
      </c>
      <c r="CO994" s="19">
        <f>ABS(Ct_Na+10^-pH-Kw*10^pH-Ct_Cl-Ct_OAc*Ka*10^pH/(1+Ka*10^pH))</f>
        <v>3.6892722462697765E-2</v>
      </c>
      <c r="CP994" s="19">
        <f>ABS(Ct_Na+10^-pH-Kw*10^pH-Ct_Cl-Ct_OAc*Ka*10^pH/(1+Ka*10^pH))</f>
        <v>3.7455781475215263E-2</v>
      </c>
      <c r="CQ994" s="19">
        <f>ABS(Ct_Na+10^-pH-Kw*10^pH-Ct_Cl-Ct_OAc*Ka*10^pH/(1+Ka*10^pH))</f>
        <v>3.8008874841493519E-2</v>
      </c>
      <c r="CR994" s="19">
        <f>ABS(Ct_Na+10^-pH-Kw*10^pH-Ct_Cl-Ct_OAc*Ka*10^pH/(1+Ka*10^pH))</f>
        <v>3.8552264815380904E-2</v>
      </c>
      <c r="CS994" s="19">
        <f>ABS(Ct_Na+10^-pH-Kw*10^pH-Ct_Cl-Ct_OAc*Ka*10^pH/(1+Ka*10^pH))</f>
        <v>3.9086204528852857E-2</v>
      </c>
      <c r="CT994" s="19">
        <f>ABS(Ct_Na+10^-pH-Kw*10^pH-Ct_Cl-Ct_OAc*Ka*10^pH/(1+Ka*10^pH))</f>
        <v>3.9610938385196012E-2</v>
      </c>
      <c r="CU994" s="19">
        <f>ABS(Ct_Na+10^-pH-Kw*10^pH-Ct_Cl-Ct_OAc*Ka*10^pH/(1+Ka*10^pH))</f>
        <v>4.0126702432029003E-2</v>
      </c>
      <c r="CV994" s="19">
        <f>ABS(Ct_Na+10^-pH-Kw*10^pH-Ct_Cl-Ct_OAc*Ka*10^pH/(1+Ka*10^pH))</f>
        <v>4.063372471535636E-2</v>
      </c>
      <c r="CW994" s="19">
        <f>ABS(Ct_Na+10^-pH-Kw*10^pH-Ct_Cl-Ct_OAc*Ka*10^pH/(1+Ka*10^pH))</f>
        <v>4.1132225615770665E-2</v>
      </c>
      <c r="CX994" s="19">
        <f>ABS(Ct_Na+10^-pH-Kw*10^pH-Ct_Cl-Ct_OAc*Ka*10^pH/(1+Ka*10^pH))</f>
        <v>4.1622418167844705E-2</v>
      </c>
    </row>
    <row r="995" spans="1:102">
      <c r="A995" s="24">
        <v>9.6599999999999895</v>
      </c>
      <c r="B995" s="19">
        <f>ABS(Ct_Na+10^-pH-Kw*10^pH-Ct_Cl-Ct_OAc*Ka*10^pH/(1+Ka*10^pH))</f>
        <v>0.25004324809291456</v>
      </c>
      <c r="C995" s="19">
        <f>ABS(Ct_Na+10^-pH-Kw*10^pH-Ct_Cl-Ct_OAc*Ka*10^pH/(1+Ka*10^pH))</f>
        <v>0.23337669859326082</v>
      </c>
      <c r="D995" s="19">
        <f>ABS(Ct_Na+10^-pH-Kw*10^pH-Ct_Cl-Ct_OAc*Ka*10^pH/(1+Ka*10^pH))</f>
        <v>0.21822528995721194</v>
      </c>
      <c r="E995" s="19">
        <f>ABS(Ct_Na+10^-pH-Kw*10^pH-Ct_Cl-Ct_OAc*Ka*10^pH/(1+Ka*10^pH))</f>
        <v>0.20439139511560211</v>
      </c>
      <c r="F995" s="19">
        <f>ABS(Ct_Na+10^-pH-Kw*10^pH-Ct_Cl-Ct_OAc*Ka*10^pH/(1+Ka*10^pH))</f>
        <v>0.19171032484412634</v>
      </c>
      <c r="G995" s="19">
        <f>ABS(Ct_Na+10^-pH-Kw*10^pH-Ct_Cl-Ct_OAc*Ka*10^pH/(1+Ka*10^pH))</f>
        <v>0.1800437401943687</v>
      </c>
      <c r="H995" s="19">
        <f>ABS(Ct_Na+10^-pH-Kw*10^pH-Ct_Cl-Ct_OAc*Ka*10^pH/(1+Ka*10^pH))</f>
        <v>0.16927458513305399</v>
      </c>
      <c r="I995" s="19">
        <f>ABS(Ct_Na+10^-pH-Kw*10^pH-Ct_Cl-Ct_OAc*Ka*10^pH/(1+Ka*10^pH))</f>
        <v>0.15930314526146624</v>
      </c>
      <c r="J995" s="19">
        <f>ABS(Ct_Na+10^-pH-Kw*10^pH-Ct_Cl-Ct_OAc*Ka*10^pH/(1+Ka*10^pH))</f>
        <v>0.15004395109499194</v>
      </c>
      <c r="K995" s="19">
        <f>ABS(Ct_Na+10^-pH-Kw*10^pH-Ct_Cl-Ct_OAc*Ka*10^pH/(1+Ka*10^pH))</f>
        <v>0.14142332204344688</v>
      </c>
      <c r="L995" s="19">
        <f>ABS(Ct_Na+10^-pH-Kw*10^pH-Ct_Cl-Ct_OAc*Ka*10^pH/(1+Ka*10^pH))</f>
        <v>0.13337740159533815</v>
      </c>
      <c r="M995" s="19">
        <f>ABS(Ct_Na+10^-pH-Kw*10^pH-Ct_Cl-Ct_OAc*Ka*10^pH/(1+Ka*10^pH))</f>
        <v>0.12585057278904291</v>
      </c>
      <c r="N995" s="19">
        <f>ABS(Ct_Na+10^-pH-Kw*10^pH-Ct_Cl-Ct_OAc*Ka*10^pH/(1+Ka*10^pH))</f>
        <v>0.11879417078314108</v>
      </c>
      <c r="O995" s="19">
        <f>ABS(Ct_Na+10^-pH-Kw*10^pH-Ct_Cl-Ct_OAc*Ka*10^pH/(1+Ka*10^pH))</f>
        <v>0.11216542950486974</v>
      </c>
      <c r="P995" s="19">
        <f>ABS(Ct_Na+10^-pH-Kw*10^pH-Ct_Cl-Ct_OAc*Ka*10^pH/(1+Ka*10^pH))</f>
        <v>0.10592661418414367</v>
      </c>
      <c r="Q995" s="19">
        <f>ABS(Ct_Na+10^-pH-Kw*10^pH-Ct_Cl-Ct_OAc*Ka*10^pH/(1+Ka*10^pH))</f>
        <v>0.1000443025960306</v>
      </c>
      <c r="R995" s="19">
        <f>ABS(Ct_Na+10^-pH-Kw*10^pH-Ct_Cl-Ct_OAc*Ka*10^pH/(1+Ka*10^pH))</f>
        <v>9.4488786096146013E-2</v>
      </c>
      <c r="S995" s="19">
        <f>ABS(Ct_Na+10^-pH-Kw*10^pH-Ct_Cl-Ct_OAc*Ka*10^pH/(1+Ka*10^pH))</f>
        <v>8.9233567785444334E-2</v>
      </c>
      <c r="T995" s="19">
        <f>ABS(Ct_Na+10^-pH-Kw*10^pH-Ct_Cl-Ct_OAc*Ka*10^pH/(1+Ka*10^pH))</f>
        <v>8.4254939912148094E-2</v>
      </c>
      <c r="U995" s="19">
        <f>ABS(Ct_Na+10^-pH-Kw*10^pH-Ct_Cl-Ct_OAc*Ka*10^pH/(1+Ka*10^pH))</f>
        <v>7.9531626288764423E-2</v>
      </c>
      <c r="V995" s="19">
        <f>ABS(Ct_Na+10^-pH-Kw*10^pH-Ct_Cl-Ct_OAc*Ka*10^pH/(1+Ka*10^pH))</f>
        <v>7.5044478346549953E-2</v>
      </c>
      <c r="W995" s="19">
        <f>ABS(Ct_Na+10^-pH-Kw*10^pH-Ct_Cl-Ct_OAc*Ka*10^pH/(1+Ka*10^pH))</f>
        <v>7.0776215669809336E-2</v>
      </c>
      <c r="X995" s="19">
        <f>ABS(Ct_Na+10^-pH-Kw*10^pH-Ct_Cl-Ct_OAc*Ka*10^pH/(1+Ka*10^pH))</f>
        <v>6.671120359672307E-2</v>
      </c>
      <c r="Y995" s="19">
        <f>ABS(Ct_Na+10^-pH-Kw*10^pH-Ct_Cl-Ct_OAc*Ka*10^pH/(1+Ka*10^pH))</f>
        <v>6.2835261852617522E-2</v>
      </c>
      <c r="Z995" s="19">
        <f>ABS(Ct_Na+10^-pH-Kw*10^pH-Ct_Cl-Ct_OAc*Ka*10^pH/(1+Ka*10^pH))</f>
        <v>5.9135499278698621E-2</v>
      </c>
      <c r="AA995" s="19">
        <f>ABS(Ct_Na+10^-pH-Kw*10^pH-Ct_Cl-Ct_OAc*Ka*10^pH/(1+Ka*10^pH))</f>
        <v>5.5600170596953866E-2</v>
      </c>
      <c r="AB995" s="19">
        <f>ABS(Ct_Na+10^-pH-Kw*10^pH-Ct_Cl-Ct_OAc*Ka*10^pH/(1+Ka*10^pH))</f>
        <v>5.2218551857893716E-2</v>
      </c>
      <c r="AC995" s="19">
        <f>ABS(Ct_Na+10^-pH-Kw*10^pH-Ct_Cl-Ct_OAc*Ka*10^pH/(1+Ka*10^pH))</f>
        <v>4.8980831788580745E-2</v>
      </c>
      <c r="AD995" s="19">
        <f>ABS(Ct_Na+10^-pH-Kw*10^pH-Ct_Cl-Ct_OAc*Ka*10^pH/(1+Ka*10^pH))</f>
        <v>4.5878016722155829E-2</v>
      </c>
      <c r="AE995" s="19">
        <f>ABS(Ct_Na+10^-pH-Kw*10^pH-Ct_Cl-Ct_OAc*Ka*10^pH/(1+Ka*10^pH))</f>
        <v>4.2901847168646229E-2</v>
      </c>
      <c r="AF995" s="19">
        <f>ABS(Ct_Na+10^-pH-Kw*10^pH-Ct_Cl-Ct_OAc*Ka*10^pH/(1+Ka*10^pH))</f>
        <v>4.0044724397277007E-2</v>
      </c>
      <c r="AG995" s="19">
        <f>ABS(Ct_Na+10^-pH-Kw*10^pH-Ct_Cl-Ct_OAc*Ka*10^pH/(1+Ka*10^pH))</f>
        <v>3.7299645656157572E-2</v>
      </c>
      <c r="AH995" s="19">
        <f>ABS(Ct_Na+10^-pH-Kw*10^pH-Ct_Cl-Ct_OAc*Ka*10^pH/(1+Ka*10^pH))</f>
        <v>3.4660146866619661E-2</v>
      </c>
      <c r="AI995" s="19">
        <f>ABS(Ct_Na+10^-pH-Kw*10^pH-Ct_Cl-Ct_OAc*Ka*10^pH/(1+Ka*10^pH))</f>
        <v>3.2120251804988814E-2</v>
      </c>
      <c r="AJ995" s="19">
        <f>ABS(Ct_Na+10^-pH-Kw*10^pH-Ct_Cl-Ct_OAc*Ka*10^pH/(1+Ka*10^pH))</f>
        <v>2.9674426930825795E-2</v>
      </c>
      <c r="AK995" s="19">
        <f>ABS(Ct_Na+10^-pH-Kw*10^pH-Ct_Cl-Ct_OAc*Ka*10^pH/(1+Ka*10^pH))</f>
        <v>2.7317541142995942E-2</v>
      </c>
      <c r="AL995" s="19">
        <f>ABS(Ct_Na+10^-pH-Kw*10^pH-Ct_Cl-Ct_OAc*Ka*10^pH/(1+Ka*10^pH))</f>
        <v>2.5044829847588629E-2</v>
      </c>
      <c r="AM995" s="19">
        <f>ABS(Ct_Na+10^-pH-Kw*10^pH-Ct_Cl-Ct_OAc*Ka*10^pH/(1+Ka*10^pH))</f>
        <v>2.2851862808160484E-2</v>
      </c>
      <c r="AN995" s="19">
        <f>ABS(Ct_Na+10^-pH-Kw*10^pH-Ct_Cl-Ct_OAc*Ka*10^pH/(1+Ka*10^pH))</f>
        <v>2.073451532181609E-2</v>
      </c>
      <c r="AO995" s="19">
        <f>ABS(Ct_Na+10^-pH-Kw*10^pH-Ct_Cl-Ct_OAc*Ka*10^pH/(1+Ka*10^pH))</f>
        <v>1.8688942326534216E-2</v>
      </c>
      <c r="AP995" s="19">
        <f>ABS(Ct_Na+10^-pH-Kw*10^pH-Ct_Cl-Ct_OAc*Ka*10^pH/(1+Ka*10^pH))</f>
        <v>1.6711555097761732E-2</v>
      </c>
      <c r="AQ995" s="19">
        <f>ABS(Ct_Na+10^-pH-Kw*10^pH-Ct_Cl-Ct_OAc*Ka*10^pH/(1+Ka*10^pH))</f>
        <v>1.479900023714574E-2</v>
      </c>
      <c r="AR995" s="19">
        <f>ABS(Ct_Na+10^-pH-Kw*10^pH-Ct_Cl-Ct_OAc*Ka*10^pH/(1+Ka*10^pH))</f>
        <v>1.2948140694614113E-2</v>
      </c>
      <c r="AS995" s="19">
        <f>ABS(Ct_Na+10^-pH-Kw*10^pH-Ct_Cl-Ct_OAc*Ka*10^pH/(1+Ka*10^pH))</f>
        <v>1.1156038597877144E-2</v>
      </c>
      <c r="AT995" s="19">
        <f>ABS(Ct_Na+10^-pH-Kw*10^pH-Ct_Cl-Ct_OAc*Ka*10^pH/(1+Ka*10^pH))</f>
        <v>9.4199396916632011E-3</v>
      </c>
      <c r="AU995" s="19">
        <f>ABS(Ct_Na+10^-pH-Kw*10^pH-Ct_Cl-Ct_OAc*Ka*10^pH/(1+Ka*10^pH))</f>
        <v>7.7372592133327853E-3</v>
      </c>
      <c r="AV995" s="19">
        <f>ABS(Ct_Na+10^-pH-Kw*10^pH-Ct_Cl-Ct_OAc*Ka*10^pH/(1+Ka*10^pH))</f>
        <v>6.1055690525275083E-3</v>
      </c>
      <c r="AW995" s="19">
        <f>ABS(Ct_Na+10^-pH-Kw*10^pH-Ct_Cl-Ct_OAc*Ka*10^pH/(1+Ka*10^pH))</f>
        <v>4.5225860607015153E-3</v>
      </c>
      <c r="AX995" s="19">
        <f>ABS(Ct_Na+10^-pH-Kw*10^pH-Ct_Cl-Ct_OAc*Ka*10^pH/(1+Ka*10^pH))</f>
        <v>2.9861613921644964E-3</v>
      </c>
      <c r="AY995" s="19">
        <f>ABS(Ct_Na+10^-pH-Kw*10^pH-Ct_Cl-Ct_OAc*Ka*10^pH/(1+Ka*10^pH))</f>
        <v>1.4942707719908868E-3</v>
      </c>
      <c r="AZ995" s="19">
        <f>ABS(Ct_Na+10^-pH-Kw*10^pH-Ct_Cl-Ct_OAc*Ka*10^pH/(1+Ka*10^pH))</f>
        <v>4.5005598107952793E-5</v>
      </c>
      <c r="BA995" s="19">
        <f>ABS(Ct_Na+10^-pH-Kw*10^pH-Ct_Cl-Ct_OAc*Ka*10^pH/(1+Ka*10^pH))</f>
        <v>1.3634352046796722E-3</v>
      </c>
      <c r="BB995" s="19">
        <f>ABS(Ct_Na+10^-pH-Kw*10^pH-Ct_Cl-Ct_OAc*Ka*10^pH/(1+Ka*10^pH))</f>
        <v>2.7327526518343276E-3</v>
      </c>
      <c r="BC995" s="19">
        <f>ABS(Ct_Na+10^-pH-Kw*10^pH-Ct_Cl-Ct_OAc*Ka*10^pH/(1+Ka*10^pH))</f>
        <v>4.064554552491613E-3</v>
      </c>
      <c r="BD995" s="19">
        <f>ABS(Ct_Na+10^-pH-Kw*10^pH-Ct_Cl-Ct_OAc*Ka*10^pH/(1+Ka*10^pH))</f>
        <v>5.3603618071851739E-3</v>
      </c>
      <c r="BE995" s="19">
        <f>ABS(Ct_Na+10^-pH-Kw*10^pH-Ct_Cl-Ct_OAc*Ka*10^pH/(1+Ka*10^pH))</f>
        <v>6.6216142017535493E-3</v>
      </c>
      <c r="BF995" s="19">
        <f>ABS(Ct_Na+10^-pH-Kw*10^pH-Ct_Cl-Ct_OAc*Ka*10^pH/(1+Ka*10^pH))</f>
        <v>7.8496757438333009E-3</v>
      </c>
      <c r="BG995" s="19">
        <f>ABS(Ct_Na+10^-pH-Kw*10^pH-Ct_Cl-Ct_OAc*Ka*10^pH/(1+Ka*10^pH))</f>
        <v>9.0458395835213562E-3</v>
      </c>
      <c r="BH995" s="19">
        <f>ABS(Ct_Na+10^-pH-Kw*10^pH-Ct_Cl-Ct_OAc*Ka*10^pH/(1+Ka*10^pH))</f>
        <v>1.0211332555525122E-2</v>
      </c>
      <c r="BI995" s="19">
        <f>ABS(Ct_Na+10^-pH-Kw*10^pH-Ct_Cl-Ct_OAc*Ka*10^pH/(1+Ka*10^pH))</f>
        <v>1.1347319376338927E-2</v>
      </c>
      <c r="BJ995" s="19">
        <f>ABS(Ct_Na+10^-pH-Kw*10^pH-Ct_Cl-Ct_OAc*Ka*10^pH/(1+Ka*10^pH))</f>
        <v>1.2454906526632378E-2</v>
      </c>
      <c r="BK995" s="19">
        <f>ABS(Ct_Na+10^-pH-Kw*10^pH-Ct_Cl-Ct_OAc*Ka*10^pH/(1+Ka*10^pH))</f>
        <v>1.3535145846054371E-2</v>
      </c>
      <c r="BL995" s="19">
        <f>ABS(Ct_Na+10^-pH-Kw*10^pH-Ct_Cl-Ct_OAc*Ka*10^pH/(1+Ka*10^pH))</f>
        <v>1.4589037865002666E-2</v>
      </c>
      <c r="BM995" s="19">
        <f>ABS(Ct_Na+10^-pH-Kw*10^pH-Ct_Cl-Ct_OAc*Ka*10^pH/(1+Ka*10^pH))</f>
        <v>1.5617534895542587E-2</v>
      </c>
      <c r="BN995" s="19">
        <f>ABS(Ct_Na+10^-pH-Kw*10^pH-Ct_Cl-Ct_OAc*Ka*10^pH/(1+Ka*10^pH))</f>
        <v>1.6621543901545813E-2</v>
      </c>
      <c r="BO995" s="19">
        <f>ABS(Ct_Na+10^-pH-Kw*10^pH-Ct_Cl-Ct_OAc*Ka*10^pH/(1+Ka*10^pH))</f>
        <v>1.7601929166231323E-2</v>
      </c>
      <c r="BP995" s="19">
        <f>ABS(Ct_Na+10^-pH-Kw*10^pH-Ct_Cl-Ct_OAc*Ka*10^pH/(1+Ka*10^pH))</f>
        <v>1.8559514773598573E-2</v>
      </c>
      <c r="BQ995" s="19">
        <f>ABS(Ct_Na+10^-pH-Kw*10^pH-Ct_Cl-Ct_OAc*Ka*10^pH/(1+Ka*10^pH))</f>
        <v>1.9495086918727499E-2</v>
      </c>
      <c r="BR995" s="19">
        <f>ABS(Ct_Na+10^-pH-Kw*10^pH-Ct_Cl-Ct_OAc*Ka*10^pH/(1+Ka*10^pH))</f>
        <v>2.040939606055802E-2</v>
      </c>
      <c r="BS995" s="19">
        <f>ABS(Ct_Na+10^-pH-Kw*10^pH-Ct_Cl-Ct_OAc*Ka*10^pH/(1+Ka*10^pH))</f>
        <v>2.1303158929538442E-2</v>
      </c>
      <c r="BT995" s="19">
        <f>ABS(Ct_Na+10^-pH-Kw*10^pH-Ct_Cl-Ct_OAc*Ka*10^pH/(1+Ka*10^pH))</f>
        <v>2.2177060401430401E-2</v>
      </c>
      <c r="BU995" s="19">
        <f>ABS(Ct_Na+10^-pH-Kw*10^pH-Ct_Cl-Ct_OAc*Ka*10^pH/(1+Ka*10^pH))</f>
        <v>2.3031755247566496E-2</v>
      </c>
      <c r="BV995" s="19">
        <f>ABS(Ct_Na+10^-pH-Kw*10^pH-Ct_Cl-Ct_OAc*Ka*10^pH/(1+Ka*10^pH))</f>
        <v>2.3867869770960469E-2</v>
      </c>
      <c r="BW995" s="19">
        <f>ABS(Ct_Na+10^-pH-Kw*10^pH-Ct_Cl-Ct_OAc*Ka*10^pH/(1+Ka*10^pH))</f>
        <v>2.4686003336862154E-2</v>
      </c>
      <c r="BX995" s="19">
        <f>ABS(Ct_Na+10^-pH-Kw*10^pH-Ct_Cl-Ct_OAc*Ka*10^pH/(1+Ka*10^pH))</f>
        <v>2.5486729805616969E-2</v>
      </c>
      <c r="BY995" s="19">
        <f>ABS(Ct_Na+10^-pH-Kw*10^pH-Ct_Cl-Ct_OAc*Ka*10^pH/(1+Ka*10^pH))</f>
        <v>2.6270598875029562E-2</v>
      </c>
      <c r="BZ995" s="19">
        <f>ABS(Ct_Na+10^-pH-Kw*10^pH-Ct_Cl-Ct_OAc*Ka*10^pH/(1+Ka*10^pH))</f>
        <v>2.7038137338829427E-2</v>
      </c>
      <c r="CA995" s="19">
        <f>ABS(Ct_Na+10^-pH-Kw*10^pH-Ct_Cl-Ct_OAc*Ka*10^pH/(1+Ka*10^pH))</f>
        <v>2.7789850267293172E-2</v>
      </c>
      <c r="CB995" s="19">
        <f>ABS(Ct_Na+10^-pH-Kw*10^pH-Ct_Cl-Ct_OAc*Ka*10^pH/(1+Ka*10^pH))</f>
        <v>2.852622211558422E-2</v>
      </c>
      <c r="CC995" s="19">
        <f>ABS(Ct_Na+10^-pH-Kw*10^pH-Ct_Cl-Ct_OAc*Ka*10^pH/(1+Ka*10^pH))</f>
        <v>2.9247717764919898E-2</v>
      </c>
      <c r="CD995" s="19">
        <f>ABS(Ct_Na+10^-pH-Kw*10^pH-Ct_Cl-Ct_OAc*Ka*10^pH/(1+Ka*10^pH))</f>
        <v>2.9954783501268838E-2</v>
      </c>
      <c r="CE995" s="19">
        <f>ABS(Ct_Na+10^-pH-Kw*10^pH-Ct_Cl-Ct_OAc*Ka*10^pH/(1+Ka*10^pH))</f>
        <v>3.0647847935907906E-2</v>
      </c>
      <c r="CF995" s="19">
        <f>ABS(Ct_Na+10^-pH-Kw*10^pH-Ct_Cl-Ct_OAc*Ka*10^pH/(1+Ka*10^pH))</f>
        <v>3.1327322871828552E-2</v>
      </c>
      <c r="CG995" s="19">
        <f>ABS(Ct_Na+10^-pH-Kw*10^pH-Ct_Cl-Ct_OAc*Ka*10^pH/(1+Ka*10^pH))</f>
        <v>3.1993604119673086E-2</v>
      </c>
      <c r="CH995" s="19">
        <f>ABS(Ct_Na+10^-pH-Kw*10^pH-Ct_Cl-Ct_OAc*Ka*10^pH/(1+Ka*10^pH))</f>
        <v>3.2647072266597507E-2</v>
      </c>
      <c r="CI995" s="19">
        <f>ABS(Ct_Na+10^-pH-Kw*10^pH-Ct_Cl-Ct_OAc*Ka*10^pH/(1+Ka*10^pH))</f>
        <v>3.3288093401199571E-2</v>
      </c>
      <c r="CJ995" s="19">
        <f>ABS(Ct_Na+10^-pH-Kw*10^pH-Ct_Cl-Ct_OAc*Ka*10^pH/(1+Ka*10^pH))</f>
        <v>3.3917019797412927E-2</v>
      </c>
      <c r="CK995" s="19">
        <f>ABS(Ct_Na+10^-pH-Kw*10^pH-Ct_Cl-Ct_OAc*Ka*10^pH/(1+Ka*10^pH))</f>
        <v>3.4534190560052219E-2</v>
      </c>
      <c r="CL995" s="19">
        <f>ABS(Ct_Na+10^-pH-Kw*10^pH-Ct_Cl-Ct_OAc*Ka*10^pH/(1+Ka*10^pH))</f>
        <v>3.513993223449445E-2</v>
      </c>
      <c r="CM995" s="19">
        <f>ABS(Ct_Na+10^-pH-Kw*10^pH-Ct_Cl-Ct_OAc*Ka*10^pH/(1+Ka*10^pH))</f>
        <v>3.5734559382800138E-2</v>
      </c>
      <c r="CN995" s="19">
        <f>ABS(Ct_Na+10^-pH-Kw*10^pH-Ct_Cl-Ct_OAc*Ka*10^pH/(1+Ka*10^pH))</f>
        <v>3.6318375128409359E-2</v>
      </c>
      <c r="CO995" s="19">
        <f>ABS(Ct_Na+10^-pH-Kw*10^pH-Ct_Cl-Ct_OAc*Ka*10^pH/(1+Ka*10^pH))</f>
        <v>3.6891671671395003E-2</v>
      </c>
      <c r="CP995" s="19">
        <f>ABS(Ct_Na+10^-pH-Kw*10^pH-Ct_Cl-Ct_OAc*Ka*10^pH/(1+Ka*10^pH))</f>
        <v>3.745473077611304E-2</v>
      </c>
      <c r="CQ995" s="19">
        <f>ABS(Ct_Na+10^-pH-Kw*10^pH-Ct_Cl-Ct_OAc*Ka*10^pH/(1+Ka*10^pH))</f>
        <v>3.8007824232959966E-2</v>
      </c>
      <c r="CR995" s="19">
        <f>ABS(Ct_Na+10^-pH-Kw*10^pH-Ct_Cl-Ct_OAc*Ka*10^pH/(1+Ka*10^pH))</f>
        <v>3.8551214295827099E-2</v>
      </c>
      <c r="CS995" s="19">
        <f>ABS(Ct_Na+10^-pH-Kw*10^pH-Ct_Cl-Ct_OAc*Ka*10^pH/(1+Ka*10^pH))</f>
        <v>3.9085154096731321E-2</v>
      </c>
      <c r="CT995" s="19">
        <f>ABS(Ct_Na+10^-pH-Kw*10^pH-Ct_Cl-Ct_OAc*Ka*10^pH/(1+Ka*10^pH))</f>
        <v>3.96098880389993E-2</v>
      </c>
      <c r="CU995" s="19">
        <f>ABS(Ct_Na+10^-pH-Kw*10^pH-Ct_Cl-Ct_OAc*Ka*10^pH/(1+Ka*10^pH))</f>
        <v>4.0125652170288309E-2</v>
      </c>
      <c r="CV995" s="19">
        <f>ABS(Ct_Na+10^-pH-Kw*10^pH-Ct_Cl-Ct_OAc*Ka*10^pH/(1+Ka*10^pH))</f>
        <v>4.0632674536640233E-2</v>
      </c>
      <c r="CW995" s="19">
        <f>ABS(Ct_Na+10^-pH-Kw*10^pH-Ct_Cl-Ct_OAc*Ka*10^pH/(1+Ka*10^pH))</f>
        <v>4.1131175518683727E-2</v>
      </c>
      <c r="CX995" s="19">
        <f>ABS(Ct_Na+10^-pH-Kw*10^pH-Ct_Cl-Ct_OAc*Ka*10^pH/(1+Ka*10^pH))</f>
        <v>4.1621368151026468E-2</v>
      </c>
    </row>
    <row r="996" spans="1:102">
      <c r="A996" s="23">
        <v>9.6699999999999893</v>
      </c>
      <c r="B996" s="19">
        <f>ABS(Ct_Na+10^-pH-Kw*10^pH-Ct_Cl-Ct_OAc*Ka*10^pH/(1+Ka*10^pH))</f>
        <v>0.25004436880037173</v>
      </c>
      <c r="C996" s="19">
        <f>ABS(Ct_Na+10^-pH-Kw*10^pH-Ct_Cl-Ct_OAc*Ka*10^pH/(1+Ka*10^pH))</f>
        <v>0.23337781663370322</v>
      </c>
      <c r="D996" s="19">
        <f>ABS(Ct_Na+10^-pH-Kw*10^pH-Ct_Cl-Ct_OAc*Ka*10^pH/(1+Ka*10^pH))</f>
        <v>0.21822640557309547</v>
      </c>
      <c r="E996" s="19">
        <f>ABS(Ct_Na+10^-pH-Kw*10^pH-Ct_Cl-Ct_OAc*Ka*10^pH/(1+Ka*10^pH))</f>
        <v>0.20439250851775792</v>
      </c>
      <c r="F996" s="19">
        <f>ABS(Ct_Na+10^-pH-Kw*10^pH-Ct_Cl-Ct_OAc*Ka*10^pH/(1+Ka*10^pH))</f>
        <v>0.19171143621703185</v>
      </c>
      <c r="G996" s="19">
        <f>ABS(Ct_Na+10^-pH-Kw*10^pH-Ct_Cl-Ct_OAc*Ka*10^pH/(1+Ka*10^pH))</f>
        <v>0.18004484970036388</v>
      </c>
      <c r="H996" s="19">
        <f>ABS(Ct_Na+10^-pH-Kw*10^pH-Ct_Cl-Ct_OAc*Ka*10^pH/(1+Ka*10^pH))</f>
        <v>0.16927569291574732</v>
      </c>
      <c r="I996" s="19">
        <f>ABS(Ct_Na+10^-pH-Kw*10^pH-Ct_Cl-Ct_OAc*Ka*10^pH/(1+Ka*10^pH))</f>
        <v>0.15930425144850971</v>
      </c>
      <c r="J996" s="19">
        <f>ABS(Ct_Na+10^-pH-Kw*10^pH-Ct_Cl-Ct_OAc*Ka*10^pH/(1+Ka*10^pH))</f>
        <v>0.15004505580036054</v>
      </c>
      <c r="K996" s="19">
        <f>ABS(Ct_Na+10^-pH-Kw*10^pH-Ct_Cl-Ct_OAc*Ka*10^pH/(1+Ka*10^pH))</f>
        <v>0.14142442536932509</v>
      </c>
      <c r="L996" s="19">
        <f>ABS(Ct_Na+10^-pH-Kw*10^pH-Ct_Cl-Ct_OAc*Ka*10^pH/(1+Ka*10^pH))</f>
        <v>0.13337850363369197</v>
      </c>
      <c r="M996" s="19">
        <f>ABS(Ct_Na+10^-pH-Kw*10^pH-Ct_Cl-Ct_OAc*Ka*10^pH/(1+Ka*10^pH))</f>
        <v>0.12585167362293845</v>
      </c>
      <c r="N996" s="19">
        <f>ABS(Ct_Na+10^-pH-Kw*10^pH-Ct_Cl-Ct_OAc*Ka*10^pH/(1+Ka*10^pH))</f>
        <v>0.11879527048785701</v>
      </c>
      <c r="O996" s="19">
        <f>ABS(Ct_Na+10^-pH-Kw*10^pH-Ct_Cl-Ct_OAc*Ka*10^pH/(1+Ka*10^pH))</f>
        <v>0.11216652814884115</v>
      </c>
      <c r="P996" s="19">
        <f>ABS(Ct_Na+10^-pH-Kw*10^pH-Ct_Cl-Ct_OAc*Ka*10^pH/(1+Ka*10^pH))</f>
        <v>0.10592771182976732</v>
      </c>
      <c r="Q996" s="19">
        <f>ABS(Ct_Na+10^-pH-Kw*10^pH-Ct_Cl-Ct_OAc*Ka*10^pH/(1+Ka*10^pH))</f>
        <v>0.10004539930035493</v>
      </c>
      <c r="R996" s="19">
        <f>ABS(Ct_Na+10^-pH-Kw*10^pH-Ct_Cl-Ct_OAc*Ka*10^pH/(1+Ka*10^pH))</f>
        <v>9.4489881911465415E-2</v>
      </c>
      <c r="S996" s="19">
        <f>ABS(Ct_Na+10^-pH-Kw*10^pH-Ct_Cl-Ct_OAc*Ka*10^pH/(1+Ka*10^pH))</f>
        <v>8.9234662759813149E-2</v>
      </c>
      <c r="T996" s="19">
        <f>ABS(Ct_Na+10^-pH-Kw*10^pH-Ct_Cl-Ct_OAc*Ka*10^pH/(1+Ka*10^pH))</f>
        <v>8.4256034089826834E-2</v>
      </c>
      <c r="U996" s="19">
        <f>ABS(Ct_Na+10^-pH-Kw*10^pH-Ct_Cl-Ct_OAc*Ka*10^pH/(1+Ka*10^pH))</f>
        <v>7.9532719710609046E-2</v>
      </c>
      <c r="V996" s="19">
        <f>ABS(Ct_Na+10^-pH-Kw*10^pH-Ct_Cl-Ct_OAc*Ka*10^pH/(1+Ka*10^pH))</f>
        <v>7.5045571050352117E-2</v>
      </c>
      <c r="W996" s="19">
        <f>ABS(Ct_Na+10^-pH-Kw*10^pH-Ct_Cl-Ct_OAc*Ka*10^pH/(1+Ka*10^pH))</f>
        <v>7.0777307690595537E-2</v>
      </c>
      <c r="X996" s="19">
        <f>ABS(Ct_Na+10^-pH-Kw*10^pH-Ct_Cl-Ct_OAc*Ka*10^pH/(1+Ka*10^pH))</f>
        <v>6.671229496701786E-2</v>
      </c>
      <c r="Y996" s="19">
        <f>ABS(Ct_Na+10^-pH-Kw*10^pH-Ct_Cl-Ct_OAc*Ka*10^pH/(1+Ka*10^pH))</f>
        <v>6.2836352602676337E-2</v>
      </c>
      <c r="Z996" s="19">
        <f>ABS(Ct_Na+10^-pH-Kw*10^pH-Ct_Cl-Ct_OAc*Ka*10^pH/(1+Ka*10^pH))</f>
        <v>5.9136589436713981E-2</v>
      </c>
      <c r="AA996" s="19">
        <f>ABS(Ct_Na+10^-pH-Kw*10^pH-Ct_Cl-Ct_OAc*Ka*10^pH/(1+Ka*10^pH))</f>
        <v>5.5601260189238833E-2</v>
      </c>
      <c r="AB996" s="19">
        <f>ABS(Ct_Na+10^-pH-Kw*10^pH-Ct_Cl-Ct_OAc*Ka*10^pH/(1+Ka*10^pH))</f>
        <v>5.2219640909045226E-2</v>
      </c>
      <c r="AC996" s="19">
        <f>ABS(Ct_Na+10^-pH-Kw*10^pH-Ct_Cl-Ct_OAc*Ka*10^pH/(1+Ka*10^pH))</f>
        <v>4.8981920321625794E-2</v>
      </c>
      <c r="AD996" s="19">
        <f>ABS(Ct_Na+10^-pH-Kw*10^pH-Ct_Cl-Ct_OAc*Ka*10^pH/(1+Ka*10^pH))</f>
        <v>4.5879104758682177E-2</v>
      </c>
      <c r="AE996" s="19">
        <f>ABS(Ct_Na+10^-pH-Kw*10^pH-Ct_Cl-Ct_OAc*Ka*10^pH/(1+Ka*10^pH))</f>
        <v>4.2902934728919942E-2</v>
      </c>
      <c r="AF996" s="19">
        <f>ABS(Ct_Na+10^-pH-Kw*10^pH-Ct_Cl-Ct_OAc*Ka*10^pH/(1+Ka*10^pH))</f>
        <v>4.0045811500348194E-2</v>
      </c>
      <c r="AG996" s="19">
        <f>ABS(Ct_Na+10^-pH-Kw*10^pH-Ct_Cl-Ct_OAc*Ka*10^pH/(1+Ka*10^pH))</f>
        <v>3.7300732319955739E-2</v>
      </c>
      <c r="AH996" s="19">
        <f>ABS(Ct_Na+10^-pH-Kw*10^pH-Ct_Cl-Ct_OAc*Ka*10^pH/(1+Ka*10^pH))</f>
        <v>3.4661233108039917E-2</v>
      </c>
      <c r="AI996" s="19">
        <f>ABS(Ct_Na+10^-pH-Kw*10^pH-Ct_Cl-Ct_OAc*Ka*10^pH/(1+Ka*10^pH))</f>
        <v>3.2121337639969952E-2</v>
      </c>
      <c r="AJ996" s="19">
        <f>ABS(Ct_Na+10^-pH-Kw*10^pH-Ct_Cl-Ct_OAc*Ka*10^pH/(1+Ka*10^pH))</f>
        <v>2.9675512374421134E-2</v>
      </c>
      <c r="AK996" s="19">
        <f>ABS(Ct_Na+10^-pH-Kw*10^pH-Ct_Cl-Ct_OAc*Ka*10^pH/(1+Ka*10^pH))</f>
        <v>2.7318626209437681E-2</v>
      </c>
      <c r="AL996" s="19">
        <f>ABS(Ct_Na+10^-pH-Kw*10^pH-Ct_Cl-Ct_OAc*Ka*10^pH/(1+Ka*10^pH))</f>
        <v>2.5045914550346535E-2</v>
      </c>
      <c r="AM996" s="19">
        <f>ABS(Ct_Na+10^-pH-Kw*10^pH-Ct_Cl-Ct_OAc*Ka*10^pH/(1+Ka*10^pH))</f>
        <v>2.285294715999539E-2</v>
      </c>
      <c r="AN996" s="19">
        <f>ABS(Ct_Na+10^-pH-Kw*10^pH-Ct_Cl-Ct_OAc*Ka*10^pH/(1+Ka*10^pH))</f>
        <v>2.0735599334828804E-2</v>
      </c>
      <c r="AO996" s="19">
        <f>ABS(Ct_Na+10^-pH-Kw*10^pH-Ct_Cl-Ct_OAc*Ka*10^pH/(1+Ka*10^pH))</f>
        <v>1.8690026012210217E-2</v>
      </c>
      <c r="AP996" s="19">
        <f>ABS(Ct_Na+10^-pH-Kw*10^pH-Ct_Cl-Ct_OAc*Ka*10^pH/(1+Ka*10^pH))</f>
        <v>1.671263846701225E-2</v>
      </c>
      <c r="AQ996" s="19">
        <f>ABS(Ct_Na+10^-pH-Kw*10^pH-Ct_Cl-Ct_OAc*Ka*10^pH/(1+Ka*10^pH))</f>
        <v>1.4800083300345393E-2</v>
      </c>
      <c r="AR996" s="19">
        <f>ABS(Ct_Na+10^-pH-Kw*10^pH-Ct_Cl-Ct_OAc*Ka*10^pH/(1+Ka*10^pH))</f>
        <v>1.294922346163549E-2</v>
      </c>
      <c r="AS996" s="19">
        <f>ABS(Ct_Na+10^-pH-Kw*10^pH-Ct_Cl-Ct_OAc*Ka*10^pH/(1+Ka*10^pH))</f>
        <v>1.115712107812275E-2</v>
      </c>
      <c r="AT996" s="19">
        <f>ABS(Ct_Na+10^-pH-Kw*10^pH-Ct_Cl-Ct_OAc*Ka*10^pH/(1+Ka*10^pH))</f>
        <v>9.4210218940947721E-3</v>
      </c>
      <c r="AU996" s="19">
        <f>ABS(Ct_Na+10^-pH-Kw*10^pH-Ct_Cl-Ct_OAc*Ka*10^pH/(1+Ka*10^pH))</f>
        <v>7.7383411464984411E-3</v>
      </c>
      <c r="AV996" s="19">
        <f>ABS(Ct_Na+10^-pH-Kw*10^pH-Ct_Cl-Ct_OAc*Ka*10^pH/(1+Ka*10^pH))</f>
        <v>6.1066507245868193E-3</v>
      </c>
      <c r="AW996" s="19">
        <f>ABS(Ct_Na+10^-pH-Kw*10^pH-Ct_Cl-Ct_OAc*Ka*10^pH/(1+Ka*10^pH))</f>
        <v>4.5236674794487119E-3</v>
      </c>
      <c r="AX996" s="19">
        <f>ABS(Ct_Na+10^-pH-Kw*10^pH-Ct_Cl-Ct_OAc*Ka*10^pH/(1+Ka*10^pH))</f>
        <v>2.9872425650499246E-3</v>
      </c>
      <c r="AY996" s="19">
        <f>ABS(Ct_Na+10^-pH-Kw*10^pH-Ct_Cl-Ct_OAc*Ka*10^pH/(1+Ka*10^pH))</f>
        <v>1.4953517061409918E-3</v>
      </c>
      <c r="AZ996" s="19">
        <f>ABS(Ct_Na+10^-pH-Kw*10^pH-Ct_Cl-Ct_OAc*Ka*10^pH/(1+Ka*10^pH))</f>
        <v>4.6086300343722852E-5</v>
      </c>
      <c r="BA996" s="19">
        <f>ABS(Ct_Na+10^-pH-Kw*10^pH-Ct_Cl-Ct_OAc*Ka*10^pH/(1+Ka*10^pH))</f>
        <v>1.3623547278254419E-3</v>
      </c>
      <c r="BB996" s="19">
        <f>ABS(Ct_Na+10^-pH-Kw*10^pH-Ct_Cl-Ct_OAc*Ka*10^pH/(1+Ka*10^pH))</f>
        <v>2.7316723941010201E-3</v>
      </c>
      <c r="BC996" s="19">
        <f>ABS(Ct_Na+10^-pH-Kw*10^pH-Ct_Cl-Ct_OAc*Ka*10^pH/(1+Ka*10^pH))</f>
        <v>4.0634745078759332E-3</v>
      </c>
      <c r="BD996" s="19">
        <f>ABS(Ct_Na+10^-pH-Kw*10^pH-Ct_Cl-Ct_OAc*Ka*10^pH/(1+Ka*10^pH))</f>
        <v>5.3592819699271599E-3</v>
      </c>
      <c r="BE996" s="19">
        <f>ABS(Ct_Na+10^-pH-Kw*10^pH-Ct_Cl-Ct_OAc*Ka*10^pH/(1+Ka*10^pH))</f>
        <v>6.6205345663236798E-3</v>
      </c>
      <c r="BF996" s="19">
        <f>ABS(Ct_Na+10^-pH-Kw*10^pH-Ct_Cl-Ct_OAc*Ka*10^pH/(1+Ka*10^pH))</f>
        <v>7.8485963049203245E-3</v>
      </c>
      <c r="BG996" s="19">
        <f>ABS(Ct_Na+10^-pH-Kw*10^pH-Ct_Cl-Ct_OAc*Ka*10^pH/(1+Ka*10^pH))</f>
        <v>9.0447603360209114E-3</v>
      </c>
      <c r="BH996" s="19">
        <f>ABS(Ct_Na+10^-pH-Kw*10^pH-Ct_Cl-Ct_OAc*Ka*10^pH/(1+Ka*10^pH))</f>
        <v>1.0210253494529205E-2</v>
      </c>
      <c r="BI996" s="19">
        <f>ABS(Ct_Na+10^-pH-Kw*10^pH-Ct_Cl-Ct_OAc*Ka*10^pH/(1+Ka*10^pH))</f>
        <v>1.134624049712591E-2</v>
      </c>
      <c r="BJ996" s="19">
        <f>ABS(Ct_Na+10^-pH-Kw*10^pH-Ct_Cl-Ct_OAc*Ka*10^pH/(1+Ka*10^pH))</f>
        <v>1.2453827824657683E-2</v>
      </c>
      <c r="BK996" s="19">
        <f>ABS(Ct_Na+10^-pH-Kw*10^pH-Ct_Cl-Ct_OAc*Ka*10^pH/(1+Ka*10^pH))</f>
        <v>1.3534067316941747E-2</v>
      </c>
      <c r="BL996" s="19">
        <f>ABS(Ct_Na+10^-pH-Kw*10^pH-Ct_Cl-Ct_OAc*Ka*10^pH/(1+Ka*10^pH))</f>
        <v>1.4587959504535959E-2</v>
      </c>
      <c r="BM996" s="19">
        <f>ABS(Ct_Na+10^-pH-Kw*10^pH-Ct_Cl-Ct_OAc*Ka*10^pH/(1+Ka*10^pH))</f>
        <v>1.5616456699658041E-2</v>
      </c>
      <c r="BN996" s="19">
        <f>ABS(Ct_Na+10^-pH-Kw*10^pH-Ct_Cl-Ct_OAc*Ka*10^pH/(1+Ka*10^pH))</f>
        <v>1.6620465866324811E-2</v>
      </c>
      <c r="BO996" s="19">
        <f>ABS(Ct_Na+10^-pH-Kw*10^pH-Ct_Cl-Ct_OAc*Ka*10^pH/(1+Ka*10^pH))</f>
        <v>1.7600851287893536E-2</v>
      </c>
      <c r="BP996" s="19">
        <f>ABS(Ct_Na+10^-pH-Kw*10^pH-Ct_Cl-Ct_OAc*Ka*10^pH/(1+Ka*10^pH))</f>
        <v>1.8558437048495559E-2</v>
      </c>
      <c r="BQ996" s="19">
        <f>ABS(Ct_Na+10^-pH-Kw*10^pH-Ct_Cl-Ct_OAc*Ka*10^pH/(1+Ka*10^pH))</f>
        <v>1.949400934333663E-2</v>
      </c>
      <c r="BR996" s="19">
        <f>ABS(Ct_Na+10^-pH-Kw*10^pH-Ct_Cl-Ct_OAc*Ka*10^pH/(1+Ka*10^pH))</f>
        <v>2.0408318631476734E-2</v>
      </c>
      <c r="BS996" s="19">
        <f>ABS(Ct_Na+10^-pH-Kw*10^pH-Ct_Cl-Ct_OAc*Ka*10^pH/(1+Ka*10^pH))</f>
        <v>2.1302081643478889E-2</v>
      </c>
      <c r="BT996" s="19">
        <f>ABS(Ct_Na+10^-pH-Kw*10^pH-Ct_Cl-Ct_OAc*Ka*10^pH/(1+Ka*10^pH))</f>
        <v>2.2175983255214311E-2</v>
      </c>
      <c r="BU996" s="19">
        <f>ABS(Ct_Na+10^-pH-Kw*10^pH-Ct_Cl-Ct_OAc*Ka*10^pH/(1+Ka*10^pH))</f>
        <v>2.3030678238120397E-2</v>
      </c>
      <c r="BV996" s="19">
        <f>ABS(Ct_Na+10^-pH-Kw*10^pH-Ct_Cl-Ct_OAc*Ka*10^pH/(1+Ka*10^pH))</f>
        <v>2.3866792895311108E-2</v>
      </c>
      <c r="BW996" s="19">
        <f>ABS(Ct_Na+10^-pH-Kw*10^pH-Ct_Cl-Ct_OAc*Ka*10^pH/(1+Ka*10^pH))</f>
        <v>2.4684926592132166E-2</v>
      </c>
      <c r="BX996" s="19">
        <f>ABS(Ct_Na+10^-pH-Kw*10^pH-Ct_Cl-Ct_OAc*Ka*10^pH/(1+Ka*10^pH))</f>
        <v>2.5485653189020838E-2</v>
      </c>
      <c r="BY996" s="19">
        <f>ABS(Ct_Na+10^-pH-Kw*10^pH-Ct_Cl-Ct_OAc*Ka*10^pH/(1+Ka*10^pH))</f>
        <v>2.6269522383869731E-2</v>
      </c>
      <c r="BZ996" s="19">
        <f>ABS(Ct_Na+10^-pH-Kw*10^pH-Ct_Cl-Ct_OAc*Ka*10^pH/(1+Ka*10^pH))</f>
        <v>2.7037060970492646E-2</v>
      </c>
      <c r="CA996" s="19">
        <f>ABS(Ct_Na+10^-pH-Kw*10^pH-Ct_Cl-Ct_OAc*Ka*10^pH/(1+Ka*10^pH))</f>
        <v>2.7788774019247009E-2</v>
      </c>
      <c r="CB996" s="19">
        <f>ABS(Ct_Na+10^-pH-Kw*10^pH-Ct_Cl-Ct_OAc*Ka*10^pH/(1+Ka*10^pH))</f>
        <v>2.8525145985373757E-2</v>
      </c>
      <c r="CC996" s="19">
        <f>ABS(Ct_Na+10^-pH-Kw*10^pH-Ct_Cl-Ct_OAc*Ka*10^pH/(1+Ka*10^pH))</f>
        <v>2.9246641750164622E-2</v>
      </c>
      <c r="CD996" s="19">
        <f>ABS(Ct_Na+10^-pH-Kw*10^pH-Ct_Cl-Ct_OAc*Ka*10^pH/(1+Ka*10^pH))</f>
        <v>2.9953707599659637E-2</v>
      </c>
      <c r="CE996" s="19">
        <f>ABS(Ct_Na+10^-pH-Kw*10^pH-Ct_Cl-Ct_OAc*Ka*10^pH/(1+Ka*10^pH))</f>
        <v>3.0646772145204268E-2</v>
      </c>
      <c r="CF996" s="19">
        <f>ABS(Ct_Na+10^-pH-Kw*10^pH-Ct_Cl-Ct_OAc*Ka*10^pH/(1+Ka*10^pH))</f>
        <v>3.1326247189855876E-2</v>
      </c>
      <c r="CG996" s="19">
        <f>ABS(Ct_Na+10^-pH-Kw*10^pH-Ct_Cl-Ct_OAc*Ka*10^pH/(1+Ka*10^pH))</f>
        <v>3.199252854432006E-2</v>
      </c>
      <c r="CH996" s="19">
        <f>ABS(Ct_Na+10^-pH-Kw*10^pH-Ct_Cl-Ct_OAc*Ka*10^pH/(1+Ka*10^pH))</f>
        <v>3.2645996795813786E-2</v>
      </c>
      <c r="CI996" s="19">
        <f>ABS(Ct_Na+10^-pH-Kw*10^pH-Ct_Cl-Ct_OAc*Ka*10^pH/(1+Ka*10^pH))</f>
        <v>3.3287018032993346E-2</v>
      </c>
      <c r="CJ996" s="19">
        <f>ABS(Ct_Na+10^-pH-Kw*10^pH-Ct_Cl-Ct_OAc*Ka*10^pH/(1+Ka*10^pH))</f>
        <v>3.3915944529848752E-2</v>
      </c>
      <c r="CK996" s="19">
        <f>ABS(Ct_Na+10^-pH-Kw*10^pH-Ct_Cl-Ct_OAc*Ka*10^pH/(1+Ka*10^pH))</f>
        <v>3.4533115391248946E-2</v>
      </c>
      <c r="CL996" s="19">
        <f>ABS(Ct_Na+10^-pH-Kw*10^pH-Ct_Cl-Ct_OAc*Ka*10^pH/(1+Ka*10^pH))</f>
        <v>3.5138857162623181E-2</v>
      </c>
      <c r="CM996" s="19">
        <f>ABS(Ct_Na+10^-pH-Kw*10^pH-Ct_Cl-Ct_OAc*Ka*10^pH/(1+Ka*10^pH))</f>
        <v>3.5733484406082303E-2</v>
      </c>
      <c r="CN996" s="19">
        <f>ABS(Ct_Na+10^-pH-Kw*10^pH-Ct_Cl-Ct_OAc*Ka*10^pH/(1+Ka*10^pH))</f>
        <v>3.631730024511489E-2</v>
      </c>
      <c r="CO996" s="19">
        <f>ABS(Ct_Na+10^-pH-Kw*10^pH-Ct_Cl-Ct_OAc*Ka*10^pH/(1+Ka*10^pH))</f>
        <v>3.6890596879840594E-2</v>
      </c>
      <c r="CP996" s="19">
        <f>ABS(Ct_Na+10^-pH-Kw*10^pH-Ct_Cl-Ct_OAc*Ka*10^pH/(1+Ka*10^pH))</f>
        <v>3.7453656074660488E-2</v>
      </c>
      <c r="CQ996" s="19">
        <f>ABS(Ct_Na+10^-pH-Kw*10^pH-Ct_Cl-Ct_OAc*Ka*10^pH/(1+Ka*10^pH))</f>
        <v>3.8006749620014539E-2</v>
      </c>
      <c r="CR996" s="19">
        <f>ABS(Ct_Na+10^-pH-Kw*10^pH-Ct_Cl-Ct_OAc*Ka*10^pH/(1+Ka*10^pH))</f>
        <v>3.8550139769836046E-2</v>
      </c>
      <c r="CS996" s="19">
        <f>ABS(Ct_Na+10^-pH-Kw*10^pH-Ct_Cl-Ct_OAc*Ka*10^pH/(1+Ka*10^pH))</f>
        <v>3.908407965618238E-2</v>
      </c>
      <c r="CT996" s="19">
        <f>ABS(Ct_Na+10^-pH-Kw*10^pH-Ct_Cl-Ct_OAc*Ka*10^pH/(1+Ka*10^pH))</f>
        <v>3.9608813682419343E-2</v>
      </c>
      <c r="CU996" s="19">
        <f>ABS(Ct_Na+10^-pH-Kw*10^pH-Ct_Cl-Ct_OAc*Ka*10^pH/(1+Ka*10^pH))</f>
        <v>4.0124577896241971E-2</v>
      </c>
      <c r="CV996" s="19">
        <f>ABS(Ct_Na+10^-pH-Kw*10^pH-Ct_Cl-Ct_OAc*Ka*10^pH/(1+Ka*10^pH))</f>
        <v>4.0631600343728633E-2</v>
      </c>
      <c r="CW996" s="19">
        <f>ABS(Ct_Na+10^-pH-Kw*10^pH-Ct_Cl-Ct_OAc*Ka*10^pH/(1+Ka*10^pH))</f>
        <v>4.1130101405543247E-2</v>
      </c>
      <c r="CX996" s="19">
        <f>ABS(Ct_Na+10^-pH-Kw*10^pH-Ct_Cl-Ct_OAc*Ka*10^pH/(1+Ka*10^pH))</f>
        <v>4.1620294116327609E-2</v>
      </c>
    </row>
    <row r="997" spans="1:102">
      <c r="A997" s="24">
        <v>9.68</v>
      </c>
      <c r="B997" s="19">
        <f>ABS(Ct_Na+10^-pH-Kw*10^pH-Ct_Cl-Ct_OAc*Ka*10^pH/(1+Ka*10^pH))</f>
        <v>0.2500455130328002</v>
      </c>
      <c r="C997" s="19">
        <f>ABS(Ct_Na+10^-pH-Kw*10^pH-Ct_Cl-Ct_OAc*Ka*10^pH/(1+Ka*10^pH))</f>
        <v>0.2333789582598241</v>
      </c>
      <c r="D997" s="19">
        <f>ABS(Ct_Na+10^-pH-Kw*10^pH-Ct_Cl-Ct_OAc*Ka*10^pH/(1+Ka*10^pH))</f>
        <v>0.21822754482984585</v>
      </c>
      <c r="E997" s="19">
        <f>ABS(Ct_Na+10^-pH-Kw*10^pH-Ct_Cl-Ct_OAc*Ka*10^pH/(1+Ka*10^pH))</f>
        <v>0.20439364561117007</v>
      </c>
      <c r="F997" s="19">
        <f>ABS(Ct_Na+10^-pH-Kw*10^pH-Ct_Cl-Ct_OAc*Ka*10^pH/(1+Ka*10^pH))</f>
        <v>0.1917125713273839</v>
      </c>
      <c r="G997" s="19">
        <f>ABS(Ct_Na+10^-pH-Kw*10^pH-Ct_Cl-Ct_OAc*Ka*10^pH/(1+Ka*10^pH))</f>
        <v>0.18004598298630065</v>
      </c>
      <c r="H997" s="19">
        <f>ABS(Ct_Na+10^-pH-Kw*10^pH-Ct_Cl-Ct_OAc*Ka*10^pH/(1+Ka*10^pH))</f>
        <v>0.16927682451760842</v>
      </c>
      <c r="I997" s="19">
        <f>ABS(Ct_Na+10^-pH-Kw*10^pH-Ct_Cl-Ct_OAc*Ka*10^pH/(1+Ka*10^pH))</f>
        <v>0.15930538149104156</v>
      </c>
      <c r="J997" s="19">
        <f>ABS(Ct_Na+10^-pH-Kw*10^pH-Ct_Cl-Ct_OAc*Ka*10^pH/(1+Ka*10^pH))</f>
        <v>0.15004618439494374</v>
      </c>
      <c r="K997" s="19">
        <f>ABS(Ct_Na+10^-pH-Kw*10^pH-Ct_Cl-Ct_OAc*Ka*10^pH/(1+Ka*10^pH))</f>
        <v>0.14142555261581816</v>
      </c>
      <c r="L997" s="19">
        <f>ABS(Ct_Na+10^-pH-Kw*10^pH-Ct_Cl-Ct_OAc*Ka*10^pH/(1+Ka*10^pH))</f>
        <v>0.13337962962196764</v>
      </c>
      <c r="M997" s="19">
        <f>ABS(Ct_Na+10^-pH-Kw*10^pH-Ct_Cl-Ct_OAc*Ka*10^pH/(1+Ka*10^pH))</f>
        <v>0.12585279843417202</v>
      </c>
      <c r="N997" s="19">
        <f>ABS(Ct_Na+10^-pH-Kw*10^pH-Ct_Cl-Ct_OAc*Ka*10^pH/(1+Ka*10^pH))</f>
        <v>0.11879639419561358</v>
      </c>
      <c r="O997" s="19">
        <f>ABS(Ct_Na+10^-pH-Kw*10^pH-Ct_Cl-Ct_OAc*Ka*10^pH/(1+Ka*10^pH))</f>
        <v>0.11216765081999813</v>
      </c>
      <c r="P997" s="19">
        <f>ABS(Ct_Na+10^-pH-Kw*10^pH-Ct_Cl-Ct_OAc*Ka*10^pH/(1+Ka*10^pH))</f>
        <v>0.10592883352530116</v>
      </c>
      <c r="Q997" s="19">
        <f>ABS(Ct_Na+10^-pH-Kw*10^pH-Ct_Cl-Ct_OAc*Ka*10^pH/(1+Ka*10^pH))</f>
        <v>0.1000465200760155</v>
      </c>
      <c r="R997" s="19">
        <f>ABS(Ct_Na+10^-pH-Kw*10^pH-Ct_Cl-Ct_OAc*Ka*10^pH/(1+Ka*10^pH))</f>
        <v>9.4491001818356846E-2</v>
      </c>
      <c r="S997" s="19">
        <f>ABS(Ct_Na+10^-pH-Kw*10^pH-Ct_Cl-Ct_OAc*Ka*10^pH/(1+Ka*10^pH))</f>
        <v>8.9235781844895876E-2</v>
      </c>
      <c r="T997" s="19">
        <f>ABS(Ct_Na+10^-pH-Kw*10^pH-Ct_Cl-Ct_OAc*Ka*10^pH/(1+Ka*10^pH))</f>
        <v>8.4257152396353979E-2</v>
      </c>
      <c r="U997" s="19">
        <f>ABS(Ct_Na+10^-pH-Kw*10^pH-Ct_Cl-Ct_OAc*Ka*10^pH/(1+Ka*10^pH))</f>
        <v>7.9533837278506506E-2</v>
      </c>
      <c r="V997" s="19">
        <f>ABS(Ct_Na+10^-pH-Kw*10^pH-Ct_Cl-Ct_OAc*Ka*10^pH/(1+Ka*10^pH))</f>
        <v>7.5046687916551419E-2</v>
      </c>
      <c r="W997" s="19">
        <f>ABS(Ct_Na+10^-pH-Kw*10^pH-Ct_Cl-Ct_OAc*Ka*10^pH/(1+Ka*10^pH))</f>
        <v>7.0778423889325801E-2</v>
      </c>
      <c r="X997" s="19">
        <f>ABS(Ct_Na+10^-pH-Kw*10^pH-Ct_Cl-Ct_OAc*Ka*10^pH/(1+Ka*10^pH))</f>
        <v>6.6713410530063383E-2</v>
      </c>
      <c r="Y997" s="19">
        <f>ABS(Ct_Na+10^-pH-Kw*10^pH-Ct_Cl-Ct_OAc*Ka*10^pH/(1+Ka*10^pH))</f>
        <v>6.2837467559603816E-2</v>
      </c>
      <c r="Z997" s="19">
        <f>ABS(Ct_Na+10^-pH-Kw*10^pH-Ct_Cl-Ct_OAc*Ka*10^pH/(1+Ka*10^pH))</f>
        <v>5.9137703815074251E-2</v>
      </c>
      <c r="AA997" s="19">
        <f>ABS(Ct_Na+10^-pH-Kw*10^pH-Ct_Cl-Ct_OAc*Ka*10^pH/(1+Ka*10^pH))</f>
        <v>5.5602374014745978E-2</v>
      </c>
      <c r="AB997" s="19">
        <f>ABS(Ct_Na+10^-pH-Kw*10^pH-Ct_Cl-Ct_OAc*Ka*10^pH/(1+Ka*10^pH))</f>
        <v>5.2220754205736367E-2</v>
      </c>
      <c r="AC997" s="19">
        <f>ABS(Ct_Na+10^-pH-Kw*10^pH-Ct_Cl-Ct_OAc*Ka*10^pH/(1+Ka*10^pH))</f>
        <v>4.8983033112003721E-2</v>
      </c>
      <c r="AD997" s="19">
        <f>ABS(Ct_Na+10^-pH-Kw*10^pH-Ct_Cl-Ct_OAc*Ka*10^pH/(1+Ka*10^pH))</f>
        <v>4.5880217063843265E-2</v>
      </c>
      <c r="AE997" s="19">
        <f>ABS(Ct_Na+10^-pH-Kw*10^pH-Ct_Cl-Ct_OAc*Ka*10^pH/(1+Ka*10^pH))</f>
        <v>4.2904046568668974E-2</v>
      </c>
      <c r="AF997" s="19">
        <f>ABS(Ct_Na+10^-pH-Kw*10^pH-Ct_Cl-Ct_OAc*Ka*10^pH/(1+Ka*10^pH))</f>
        <v>4.004692289330164E-2</v>
      </c>
      <c r="AG997" s="19">
        <f>ABS(Ct_Na+10^-pH-Kw*10^pH-Ct_Cl-Ct_OAc*Ka*10^pH/(1+Ka*10^pH))</f>
        <v>3.7301843283634999E-2</v>
      </c>
      <c r="AH997" s="19">
        <f>ABS(Ct_Na+10^-pH-Kw*10^pH-Ct_Cl-Ct_OAc*Ka*10^pH/(1+Ka*10^pH))</f>
        <v>3.4662343658955548E-2</v>
      </c>
      <c r="AI997" s="19">
        <f>ABS(Ct_Na+10^-pH-Kw*10^pH-Ct_Cl-Ct_OAc*Ka*10^pH/(1+Ka*10^pH))</f>
        <v>3.2122447793697939E-2</v>
      </c>
      <c r="AJ997" s="19">
        <f>ABS(Ct_Na+10^-pH-Kw*10^pH-Ct_Cl-Ct_OAc*Ka*10^pH/(1+Ka*10^pH))</f>
        <v>2.9676622145672113E-2</v>
      </c>
      <c r="AK997" s="19">
        <f>ABS(Ct_Na+10^-pH-Kw*10^pH-Ct_Cl-Ct_OAc*Ka*10^pH/(1+Ka*10^pH))</f>
        <v>2.7319735612119915E-2</v>
      </c>
      <c r="AL997" s="19">
        <f>ABS(Ct_Na+10^-pH-Kw*10^pH-Ct_Cl-Ct_OAc*Ka*10^pH/(1+Ka*10^pH))</f>
        <v>2.5047023597623203E-2</v>
      </c>
      <c r="AM997" s="19">
        <f>ABS(Ct_Na+10^-pH-Kw*10^pH-Ct_Cl-Ct_OAc*Ka*10^pH/(1+Ka*10^pH))</f>
        <v>2.285405586433685E-2</v>
      </c>
      <c r="AN997" s="19">
        <f>ABS(Ct_Na+10^-pH-Kw*10^pH-Ct_Cl-Ct_OAc*Ka*10^pH/(1+Ka*10^pH))</f>
        <v>2.0736707708060402E-2</v>
      </c>
      <c r="AO997" s="19">
        <f>ABS(Ct_Na+10^-pH-Kw*10^pH-Ct_Cl-Ct_OAc*Ka*10^pH/(1+Ka*10^pH))</f>
        <v>1.8691134065556045E-2</v>
      </c>
      <c r="AP997" s="19">
        <f>ABS(Ct_Na+10^-pH-Kw*10^pH-Ct_Cl-Ct_OAc*Ka*10^pH/(1+Ka*10^pH))</f>
        <v>1.6713746211135139E-2</v>
      </c>
      <c r="AQ997" s="19">
        <f>ABS(Ct_Na+10^-pH-Kw*10^pH-Ct_Cl-Ct_OAc*Ka*10^pH/(1+Ka*10^pH))</f>
        <v>1.4801190745383816E-2</v>
      </c>
      <c r="AR997" s="19">
        <f>ABS(Ct_Na+10^-pH-Kw*10^pH-Ct_Cl-Ct_OAc*Ka*10^pH/(1+Ka*10^pH))</f>
        <v>1.2950330617237327E-2</v>
      </c>
      <c r="AS997" s="19">
        <f>ABS(Ct_Na+10^-pH-Kw*10^pH-Ct_Cl-Ct_OAc*Ka*10^pH/(1+Ka*10^pH))</f>
        <v>1.1158227953476457E-2</v>
      </c>
      <c r="AT997" s="19">
        <f>ABS(Ct_Na+10^-pH-Kw*10^pH-Ct_Cl-Ct_OAc*Ka*10^pH/(1+Ka*10^pH))</f>
        <v>9.4221284979581141E-3</v>
      </c>
      <c r="AU997" s="19">
        <f>ABS(Ct_Na+10^-pH-Kw*10^pH-Ct_Cl-Ct_OAc*Ka*10^pH/(1+Ka*10^pH))</f>
        <v>7.7394474872249652E-3</v>
      </c>
      <c r="AV997" s="19">
        <f>ABS(Ct_Na+10^-pH-Kw*10^pH-Ct_Cl-Ct_OAc*Ka*10^pH/(1+Ka*10^pH))</f>
        <v>6.1077568101503693E-3</v>
      </c>
      <c r="AW997" s="19">
        <f>ABS(Ct_Na+10^-pH-Kw*10^pH-Ct_Cl-Ct_OAc*Ka*10^pH/(1+Ka*10^pH))</f>
        <v>4.5247733174660909E-3</v>
      </c>
      <c r="AX997" s="19">
        <f>ABS(Ct_Na+10^-pH-Kw*10^pH-Ct_Cl-Ct_OAc*Ka*10^pH/(1+Ka*10^pH))</f>
        <v>2.9883481628019057E-3</v>
      </c>
      <c r="AY997" s="19">
        <f>ABS(Ct_Na+10^-pH-Kw*10^pH-Ct_Cl-Ct_OAc*Ka*10^pH/(1+Ka*10^pH))</f>
        <v>1.4964570705917682E-3</v>
      </c>
      <c r="AZ997" s="19">
        <f>ABS(Ct_Na+10^-pH-Kw*10^pH-Ct_Cl-Ct_OAc*Ka*10^pH/(1+Ka*10^pH))</f>
        <v>4.7191438159066568E-5</v>
      </c>
      <c r="BA997" s="19">
        <f>ABS(Ct_Na+10^-pH-Kw*10^pH-Ct_Cl-Ct_OAc*Ka*10^pH/(1+Ka*10^pH))</f>
        <v>1.3612498102614223E-3</v>
      </c>
      <c r="BB997" s="19">
        <f>ABS(Ct_Na+10^-pH-Kw*10^pH-Ct_Cl-Ct_OAc*Ka*10^pH/(1+Ka*10^pH))</f>
        <v>2.7305676906702464E-3</v>
      </c>
      <c r="BC997" s="19">
        <f>ABS(Ct_Na+10^-pH-Kw*10^pH-Ct_Cl-Ct_OAc*Ka*10^pH/(1+Ka*10^pH))</f>
        <v>4.062370012711751E-3</v>
      </c>
      <c r="BD997" s="19">
        <f>ABS(Ct_Na+10^-pH-Kw*10^pH-Ct_Cl-Ct_OAc*Ka*10^pH/(1+Ka*10^pH))</f>
        <v>5.3581776774007384E-3</v>
      </c>
      <c r="BE997" s="19">
        <f>ABS(Ct_Na+10^-pH-Kw*10^pH-Ct_Cl-Ct_OAc*Ka*10^pH/(1+Ka*10^pH))</f>
        <v>6.6194304710313415E-3</v>
      </c>
      <c r="BF997" s="19">
        <f>ABS(Ct_Na+10^-pH-Kw*10^pH-Ct_Cl-Ct_OAc*Ka*10^pH/(1+Ka*10^pH))</f>
        <v>7.8474924016716935E-3</v>
      </c>
      <c r="BG997" s="19">
        <f>ABS(Ct_Na+10^-pH-Kw*10^pH-Ct_Cl-Ct_OAc*Ka*10^pH/(1+Ka*10^pH))</f>
        <v>9.0436566198278528E-3</v>
      </c>
      <c r="BH997" s="19">
        <f>ABS(Ct_Na+10^-pH-Kw*10^pH-Ct_Cl-Ct_OAc*Ka*10^pH/(1+Ka*10^pH))</f>
        <v>1.0209149960595416E-2</v>
      </c>
      <c r="BI997" s="19">
        <f>ABS(Ct_Na+10^-pH-Kw*10^pH-Ct_Cl-Ct_OAc*Ka*10^pH/(1+Ka*10^pH))</f>
        <v>1.1345137140837229E-2</v>
      </c>
      <c r="BJ997" s="19">
        <f>ABS(Ct_Na+10^-pH-Kw*10^pH-Ct_Cl-Ct_OAc*Ka*10^pH/(1+Ka*10^pH))</f>
        <v>1.2452724641572981E-2</v>
      </c>
      <c r="BK997" s="19">
        <f>ABS(Ct_Na+10^-pH-Kw*10^pH-Ct_Cl-Ct_OAc*Ka*10^pH/(1+Ka*10^pH))</f>
        <v>1.3532964302784382E-2</v>
      </c>
      <c r="BL997" s="19">
        <f>ABS(Ct_Na+10^-pH-Kw*10^pH-Ct_Cl-Ct_OAc*Ka*10^pH/(1+Ka*10^pH))</f>
        <v>1.4586856655185769E-2</v>
      </c>
      <c r="BM997" s="19">
        <f>ABS(Ct_Na+10^-pH-Kw*10^pH-Ct_Cl-Ct_OAc*Ka*10^pH/(1+Ka*10^pH))</f>
        <v>1.5615354011143751E-2</v>
      </c>
      <c r="BN997" s="19">
        <f>ABS(Ct_Na+10^-pH-Kw*10^pH-Ct_Cl-Ct_OAc*Ka*10^pH/(1+Ka*10^pH))</f>
        <v>1.6619363334816992E-2</v>
      </c>
      <c r="BO997" s="19">
        <f>ABS(Ct_Na+10^-pH-Kw*10^pH-Ct_Cl-Ct_OAc*Ka*10^pH/(1+Ka*10^pH))</f>
        <v>1.7599748909697926E-2</v>
      </c>
      <c r="BP997" s="19">
        <f>ABS(Ct_Na+10^-pH-Kw*10^pH-Ct_Cl-Ct_OAc*Ka*10^pH/(1+Ka*10^pH))</f>
        <v>1.8557334820046761E-2</v>
      </c>
      <c r="BQ997" s="19">
        <f>ABS(Ct_Na+10^-pH-Kw*10^pH-Ct_Cl-Ct_OAc*Ka*10^pH/(1+Ka*10^pH))</f>
        <v>1.9492907261192183E-2</v>
      </c>
      <c r="BR997" s="19">
        <f>ABS(Ct_Na+10^-pH-Kw*10^pH-Ct_Cl-Ct_OAc*Ka*10^pH/(1+Ka*10^pH))</f>
        <v>2.040721669231154E-2</v>
      </c>
      <c r="BS997" s="19">
        <f>ABS(Ct_Na+10^-pH-Kw*10^pH-Ct_Cl-Ct_OAc*Ka*10^pH/(1+Ka*10^pH))</f>
        <v>2.1300979844079936E-2</v>
      </c>
      <c r="BT997" s="19">
        <f>ABS(Ct_Na+10^-pH-Kw*10^pH-Ct_Cl-Ct_OAc*Ka*10^pH/(1+Ka*10^pH))</f>
        <v>2.217488159247568E-2</v>
      </c>
      <c r="BU997" s="19">
        <f>ABS(Ct_Na+10^-pH-Kw*10^pH-Ct_Cl-Ct_OAc*Ka*10^pH/(1+Ka*10^pH))</f>
        <v>2.302957670903856E-2</v>
      </c>
      <c r="BV997" s="19">
        <f>ABS(Ct_Na+10^-pH-Kw*10^pH-Ct_Cl-Ct_OAc*Ka*10^pH/(1+Ka*10^pH))</f>
        <v>2.3865691496980479E-2</v>
      </c>
      <c r="BW997" s="19">
        <f>ABS(Ct_Na+10^-pH-Kw*10^pH-Ct_Cl-Ct_OAc*Ka*10^pH/(1+Ka*10^pH))</f>
        <v>2.4683825321740897E-2</v>
      </c>
      <c r="BX997" s="19">
        <f>ABS(Ct_Na+10^-pH-Kw*10^pH-Ct_Cl-Ct_OAc*Ka*10^pH/(1+Ka*10^pH))</f>
        <v>2.5484552043846816E-2</v>
      </c>
      <c r="BY997" s="19">
        <f>ABS(Ct_Na+10^-pH-Kw*10^pH-Ct_Cl-Ct_OAc*Ka*10^pH/(1+Ka*10^pH))</f>
        <v>2.6268421361276807E-2</v>
      </c>
      <c r="BZ997" s="19">
        <f>ABS(Ct_Na+10^-pH-Kw*10^pH-Ct_Cl-Ct_OAc*Ka*10^pH/(1+Ka*10^pH))</f>
        <v>2.7035960067927044E-2</v>
      </c>
      <c r="CA997" s="19">
        <f>ABS(Ct_Na+10^-pH-Kw*10^pH-Ct_Cl-Ct_OAc*Ka*10^pH/(1+Ka*10^pH))</f>
        <v>2.7787673234233937E-2</v>
      </c>
      <c r="CB997" s="19">
        <f>ABS(Ct_Na+10^-pH-Kw*10^pH-Ct_Cl-Ct_OAc*Ka*10^pH/(1+Ka*10^pH))</f>
        <v>2.8524045315514182E-2</v>
      </c>
      <c r="CC997" s="19">
        <f>ABS(Ct_Na+10^-pH-Kw*10^pH-Ct_Cl-Ct_OAc*Ka*10^pH/(1+Ka*10^pH))</f>
        <v>2.9245541193132212E-2</v>
      </c>
      <c r="CD997" s="19">
        <f>ABS(Ct_Na+10^-pH-Kw*10^pH-Ct_Cl-Ct_OAc*Ka*10^pH/(1+Ka*10^pH))</f>
        <v>2.9952607153197856E-2</v>
      </c>
      <c r="CE997" s="19">
        <f>ABS(Ct_Na+10^-pH-Kw*10^pH-Ct_Cl-Ct_OAc*Ka*10^pH/(1+Ka*10^pH))</f>
        <v>3.064567180712359E-2</v>
      </c>
      <c r="CF997" s="19">
        <f>ABS(Ct_Na+10^-pH-Kw*10^pH-Ct_Cl-Ct_OAc*Ka*10^pH/(1+Ka*10^pH))</f>
        <v>3.1325146958031187E-2</v>
      </c>
      <c r="CG997" s="19">
        <f>ABS(Ct_Na+10^-pH-Kw*10^pH-Ct_Cl-Ct_OAc*Ka*10^pH/(1+Ka*10^pH))</f>
        <v>3.1991428416688131E-2</v>
      </c>
      <c r="CH997" s="19">
        <f>ABS(Ct_Na+10^-pH-Kw*10^pH-Ct_Cl-Ct_OAc*Ka*10^pH/(1+Ka*10^pH))</f>
        <v>3.2644896770370913E-2</v>
      </c>
      <c r="CI997" s="19">
        <f>ABS(Ct_Na+10^-pH-Kw*10^pH-Ct_Cl-Ct_OAc*Ka*10^pH/(1+Ka*10^pH))</f>
        <v>3.3285918107793064E-2</v>
      </c>
      <c r="CJ997" s="19">
        <f>ABS(Ct_Na+10^-pH-Kw*10^pH-Ct_Cl-Ct_OAc*Ka*10^pH/(1+Ka*10^pH))</f>
        <v>3.39148447029997E-2</v>
      </c>
      <c r="CK997" s="19">
        <f>ABS(Ct_Na+10^-pH-Kw*10^pH-Ct_Cl-Ct_OAc*Ka*10^pH/(1+Ka*10^pH))</f>
        <v>3.4532015660912782E-2</v>
      </c>
      <c r="CL997" s="19">
        <f>ABS(Ct_Na+10^-pH-Kw*10^pH-Ct_Cl-Ct_OAc*Ka*10^pH/(1+Ka*10^pH))</f>
        <v>3.5137757527012627E-2</v>
      </c>
      <c r="CM997" s="19">
        <f>ABS(Ct_Na+10^-pH-Kw*10^pH-Ct_Cl-Ct_OAc*Ka*10^pH/(1+Ka*10^pH))</f>
        <v>3.5732384863459275E-2</v>
      </c>
      <c r="CN997" s="19">
        <f>ABS(Ct_Na+10^-pH-Kw*10^pH-Ct_Cl-Ct_OAc*Ka*10^pH/(1+Ka*10^pH))</f>
        <v>3.6316200793788708E-2</v>
      </c>
      <c r="CO997" s="19">
        <f>ABS(Ct_Na+10^-pH-Kw*10^pH-Ct_Cl-Ct_OAc*Ka*10^pH/(1+Ka*10^pH))</f>
        <v>3.6889497518166274E-2</v>
      </c>
      <c r="CP997" s="19">
        <f>ABS(Ct_Na+10^-pH-Kw*10^pH-Ct_Cl-Ct_OAc*Ka*10^pH/(1+Ka*10^pH))</f>
        <v>3.7452556801037089E-2</v>
      </c>
      <c r="CQ997" s="19">
        <f>ABS(Ct_Na+10^-pH-Kw*10^pH-Ct_Cl-Ct_OAc*Ka*10^pH/(1+Ka*10^pH))</f>
        <v>3.8005650432883654E-2</v>
      </c>
      <c r="CR997" s="19">
        <f>ABS(Ct_Na+10^-pH-Kw*10^pH-Ct_Cl-Ct_OAc*Ka*10^pH/(1+Ka*10^pH))</f>
        <v>3.8549040667680251E-2</v>
      </c>
      <c r="CS997" s="19">
        <f>ABS(Ct_Na+10^-pH-Kw*10^pH-Ct_Cl-Ct_OAc*Ka*10^pH/(1+Ka*10^pH))</f>
        <v>3.9082980637523856E-2</v>
      </c>
      <c r="CT997" s="19">
        <f>ABS(Ct_Na+10^-pH-Kw*10^pH-Ct_Cl-Ct_OAc*Ka*10^pH/(1+Ka*10^pH))</f>
        <v>3.9607714745818479E-2</v>
      </c>
      <c r="CU997" s="19">
        <f>ABS(Ct_Na+10^-pH-Kw*10^pH-Ct_Cl-Ct_OAc*Ka*10^pH/(1+Ka*10^pH))</f>
        <v>4.0123479040296062E-2</v>
      </c>
      <c r="CV997" s="19">
        <f>ABS(Ct_Na+10^-pH-Kw*10^pH-Ct_Cl-Ct_OAc*Ka*10^pH/(1+Ka*10^pH))</f>
        <v>4.0630501567070654E-2</v>
      </c>
      <c r="CW997" s="19">
        <f>ABS(Ct_Na+10^-pH-Kw*10^pH-Ct_Cl-Ct_OAc*Ka*10^pH/(1+Ka*10^pH))</f>
        <v>4.1129002706840639E-2</v>
      </c>
      <c r="CX997" s="19">
        <f>ABS(Ct_Na+10^-pH-Kw*10^pH-Ct_Cl-Ct_OAc*Ka*10^pH/(1+Ka*10^pH))</f>
        <v>4.16191954942811E-2</v>
      </c>
    </row>
    <row r="998" spans="1:102">
      <c r="A998" s="23">
        <v>9.69</v>
      </c>
      <c r="B998" s="19">
        <f>ABS(Ct_Na+10^-pH-Kw*10^pH-Ct_Cl-Ct_OAc*Ka*10^pH/(1+Ka*10^pH))</f>
        <v>0.25004668139688491</v>
      </c>
      <c r="C998" s="19">
        <f>ABS(Ct_Na+10^-pH-Kw*10^pH-Ct_Cl-Ct_OAc*Ka*10^pH/(1+Ka*10^pH))</f>
        <v>0.23338012407692671</v>
      </c>
      <c r="D998" s="19">
        <f>ABS(Ct_Na+10^-pH-Kw*10^pH-Ct_Cl-Ct_OAc*Ka*10^pH/(1+Ka*10^pH))</f>
        <v>0.2182287083315102</v>
      </c>
      <c r="E998" s="19">
        <f>ABS(Ct_Na+10^-pH-Kw*10^pH-Ct_Cl-Ct_OAc*Ka*10^pH/(1+Ka*10^pH))</f>
        <v>0.2043948069987386</v>
      </c>
      <c r="F998" s="19">
        <f>ABS(Ct_Na+10^-pH-Kw*10^pH-Ct_Cl-Ct_OAc*Ka*10^pH/(1+Ka*10^pH))</f>
        <v>0.19171373077703124</v>
      </c>
      <c r="G998" s="19">
        <f>ABS(Ct_Na+10^-pH-Kw*10^pH-Ct_Cl-Ct_OAc*Ka*10^pH/(1+Ka*10^pH))</f>
        <v>0.18004714065306054</v>
      </c>
      <c r="H998" s="19">
        <f>ABS(Ct_Na+10^-pH-Kw*10^pH-Ct_Cl-Ct_OAc*Ka*10^pH/(1+Ka*10^pH))</f>
        <v>0.169277980538626</v>
      </c>
      <c r="I998" s="19">
        <f>ABS(Ct_Na+10^-pH-Kw*10^pH-Ct_Cl-Ct_OAc*Ka*10^pH/(1+Ka*10^pH))</f>
        <v>0.15930653598822367</v>
      </c>
      <c r="J998" s="19">
        <f>ABS(Ct_Na+10^-pH-Kw*10^pH-Ct_Cl-Ct_OAc*Ka*10^pH/(1+Ka*10^pH))</f>
        <v>0.15004733747713583</v>
      </c>
      <c r="K998" s="19">
        <f>ABS(Ct_Na+10^-pH-Kw*10^pH-Ct_Cl-Ct_OAc*Ka*10^pH/(1+Ka*10^pH))</f>
        <v>0.1414267043806057</v>
      </c>
      <c r="L998" s="19">
        <f>ABS(Ct_Na+10^-pH-Kw*10^pH-Ct_Cl-Ct_OAc*Ka*10^pH/(1+Ka*10^pH))</f>
        <v>0.13338078015717761</v>
      </c>
      <c r="M998" s="19">
        <f>ABS(Ct_Na+10^-pH-Kw*10^pH-Ct_Cl-Ct_OAc*Ka*10^pH/(1+Ka*10^pH))</f>
        <v>0.12585394781913198</v>
      </c>
      <c r="N998" s="19">
        <f>ABS(Ct_Na+10^-pH-Kw*10^pH-Ct_Cl-Ct_OAc*Ka*10^pH/(1+Ka*10^pH))</f>
        <v>0.11879754250221419</v>
      </c>
      <c r="O998" s="19">
        <f>ABS(Ct_Na+10^-pH-Kw*10^pH-Ct_Cl-Ct_OAc*Ka*10^pH/(1+Ka*10^pH))</f>
        <v>0.11216879811359448</v>
      </c>
      <c r="P998" s="19">
        <f>ABS(Ct_Na+10^-pH-Kw*10^pH-Ct_Cl-Ct_OAc*Ka*10^pH/(1+Ka*10^pH))</f>
        <v>0.10592997986548175</v>
      </c>
      <c r="Q998" s="19">
        <f>ABS(Ct_Na+10^-pH-Kw*10^pH-Ct_Cl-Ct_OAc*Ka*10^pH/(1+Ka*10^pH))</f>
        <v>0.10004766551726124</v>
      </c>
      <c r="R998" s="19">
        <f>ABS(Ct_Na+10^-pH-Kw*10^pH-Ct_Cl-Ct_OAc*Ka*10^pH/(1+Ka*10^pH))</f>
        <v>9.4492146410608518E-2</v>
      </c>
      <c r="S998" s="19">
        <f>ABS(Ct_Na+10^-pH-Kw*10^pH-Ct_Cl-Ct_OAc*Ka*10^pH/(1+Ka*10^pH))</f>
        <v>8.9236925634045103E-2</v>
      </c>
      <c r="T998" s="19">
        <f>ABS(Ct_Na+10^-pH-Kw*10^pH-Ct_Cl-Ct_OAc*Ka*10^pH/(1+Ka*10^pH))</f>
        <v>8.4258295424669283E-2</v>
      </c>
      <c r="U998" s="19">
        <f>ABS(Ct_Na+10^-pH-Kw*10^pH-Ct_Cl-Ct_OAc*Ka*10^pH/(1+Ka*10^pH))</f>
        <v>7.9534979585005008E-2</v>
      </c>
      <c r="V998" s="19">
        <f>ABS(Ct_Na+10^-pH-Kw*10^pH-Ct_Cl-Ct_OAc*Ka*10^pH/(1+Ka*10^pH))</f>
        <v>7.5047829537323973E-2</v>
      </c>
      <c r="W998" s="19">
        <f>ABS(Ct_Na+10^-pH-Kw*10^pH-Ct_Cl-Ct_OAc*Ka*10^pH/(1+Ka*10^pH))</f>
        <v>7.0779564857822455E-2</v>
      </c>
      <c r="X998" s="19">
        <f>ABS(Ct_Na+10^-pH-Kw*10^pH-Ct_Cl-Ct_OAc*Ka*10^pH/(1+Ka*10^pH))</f>
        <v>6.6714550877344875E-2</v>
      </c>
      <c r="Y998" s="19">
        <f>ABS(Ct_Na+10^-pH-Kw*10^pH-Ct_Cl-Ct_OAc*Ka*10^pH/(1+Ka*10^pH))</f>
        <v>6.2838607314563907E-2</v>
      </c>
      <c r="Z998" s="19">
        <f>ABS(Ct_Na+10^-pH-Kw*10^pH-Ct_Cl-Ct_OAc*Ka*10^pH/(1+Ka*10^pH))</f>
        <v>5.9138843004636614E-2</v>
      </c>
      <c r="AA998" s="19">
        <f>ABS(Ct_Na+10^-pH-Kw*10^pH-Ct_Cl-Ct_OAc*Ka*10^pH/(1+Ka*10^pH))</f>
        <v>5.5603512664039415E-2</v>
      </c>
      <c r="AB998" s="19">
        <f>ABS(Ct_Na+10^-pH-Kw*10^pH-Ct_Cl-Ct_OAc*Ka*10^pH/(1+Ka*10^pH))</f>
        <v>5.2221892338250822E-2</v>
      </c>
      <c r="AC998" s="19">
        <f>ABS(Ct_Na+10^-pH-Kw*10^pH-Ct_Cl-Ct_OAc*Ka*10^pH/(1+Ka*10^pH))</f>
        <v>4.8984170749729786E-2</v>
      </c>
      <c r="AD998" s="19">
        <f>ABS(Ct_Na+10^-pH-Kw*10^pH-Ct_Cl-Ct_OAc*Ka*10^pH/(1+Ka*10^pH))</f>
        <v>4.5881354227397142E-2</v>
      </c>
      <c r="AE998" s="19">
        <f>ABS(Ct_Na+10^-pH-Kw*10^pH-Ct_Cl-Ct_OAc*Ka*10^pH/(1+Ka*10^pH))</f>
        <v>4.2905183277404599E-2</v>
      </c>
      <c r="AF998" s="19">
        <f>ABS(Ct_Na+10^-pH-Kw*10^pH-Ct_Cl-Ct_OAc*Ka*10^pH/(1+Ka*10^pH))</f>
        <v>4.0048059165411778E-2</v>
      </c>
      <c r="AG998" s="19">
        <f>ABS(Ct_Na+10^-pH-Kw*10^pH-Ct_Cl-Ct_OAc*Ka*10^pH/(1+Ka*10^pH))</f>
        <v>3.7302979136242191E-2</v>
      </c>
      <c r="AH998" s="19">
        <f>ABS(Ct_Na+10^-pH-Kw*10^pH-Ct_Cl-Ct_OAc*Ka*10^pH/(1+Ka*10^pH))</f>
        <v>3.4663479108194527E-2</v>
      </c>
      <c r="AI998" s="19">
        <f>ABS(Ct_Na+10^-pH-Kw*10^pH-Ct_Cl-Ct_OAc*Ka*10^pH/(1+Ka*10^pH))</f>
        <v>3.2123582854790153E-2</v>
      </c>
      <c r="AJ998" s="19">
        <f>ABS(Ct_Na+10^-pH-Kw*10^pH-Ct_Cl-Ct_OAc*Ka*10^pH/(1+Ka*10^pH))</f>
        <v>2.9677756832993382E-2</v>
      </c>
      <c r="AK998" s="19">
        <f>ABS(Ct_Na+10^-pH-Kw*10^pH-Ct_Cl-Ct_OAc*Ka*10^pH/(1+Ka*10^pH))</f>
        <v>2.7320869939261909E-2</v>
      </c>
      <c r="AL998" s="19">
        <f>ABS(Ct_Na+10^-pH-Kw*10^pH-Ct_Cl-Ct_OAc*Ka*10^pH/(1+Ka*10^pH))</f>
        <v>2.5048157577449451E-2</v>
      </c>
      <c r="AM998" s="19">
        <f>ABS(Ct_Na+10^-pH-Kw*10^pH-Ct_Cl-Ct_OAc*Ka*10^pH/(1+Ka*10^pH))</f>
        <v>2.2855189509033869E-2</v>
      </c>
      <c r="AN998" s="19">
        <f>ABS(Ct_Na+10^-pH-Kw*10^pH-Ct_Cl-Ct_OAc*Ka*10^pH/(1+Ka*10^pH))</f>
        <v>2.0737841029184377E-2</v>
      </c>
      <c r="AO998" s="19">
        <f>ABS(Ct_Na+10^-pH-Kw*10^pH-Ct_Cl-Ct_OAc*Ka*10^pH/(1+Ka*10^pH))</f>
        <v>1.869226707407555E-2</v>
      </c>
      <c r="AP998" s="19">
        <f>ABS(Ct_Na+10^-pH-Kw*10^pH-Ct_Cl-Ct_OAc*Ka*10^pH/(1+Ka*10^pH))</f>
        <v>1.6714878917470338E-2</v>
      </c>
      <c r="AQ998" s="19">
        <f>ABS(Ct_Na+10^-pH-Kw*10^pH-Ct_Cl-Ct_OAc*Ka*10^pH/(1+Ka*10^pH))</f>
        <v>1.4802323159442354E-2</v>
      </c>
      <c r="AR998" s="19">
        <f>ABS(Ct_Na+10^-pH-Kw*10^pH-Ct_Cl-Ct_OAc*Ka*10^pH/(1+Ka*10^pH))</f>
        <v>1.2951462748447523E-2</v>
      </c>
      <c r="AS998" s="19">
        <f>ABS(Ct_Na+10^-pH-Kw*10^pH-Ct_Cl-Ct_OAc*Ka*10^pH/(1+Ka*10^pH))</f>
        <v>1.1159359810817615E-2</v>
      </c>
      <c r="AT998" s="19">
        <f>ABS(Ct_Na+10^-pH-Kw*10^pH-Ct_Cl-Ct_OAc*Ka*10^pH/(1+Ka*10^pH))</f>
        <v>9.4232600899886304E-3</v>
      </c>
      <c r="AU998" s="19">
        <f>ABS(Ct_Na+10^-pH-Kw*10^pH-Ct_Cl-Ct_OAc*Ka*10^pH/(1+Ka*10^pH))</f>
        <v>7.7405788221082475E-3</v>
      </c>
      <c r="AV998" s="19">
        <f>ABS(Ct_Na+10^-pH-Kw*10^pH-Ct_Cl-Ct_OAc*Ka*10^pH/(1+Ka*10^pH))</f>
        <v>6.1088878956787537E-3</v>
      </c>
      <c r="AW998" s="19">
        <f>ABS(Ct_Na+10^-pH-Kw*10^pH-Ct_Cl-Ct_OAc*Ka*10^pH/(1+Ka*10^pH))</f>
        <v>4.5259041610830122E-3</v>
      </c>
      <c r="AX998" s="19">
        <f>ABS(Ct_Na+10^-pH-Kw*10^pH-Ct_Cl-Ct_OAc*Ka*10^pH/(1+Ka*10^pH))</f>
        <v>2.9894787716224086E-3</v>
      </c>
      <c r="AY998" s="19">
        <f>ABS(Ct_Na+10^-pH-Kw*10^pH-Ct_Cl-Ct_OAc*Ka*10^pH/(1+Ka*10^pH))</f>
        <v>1.4975874514215545E-3</v>
      </c>
      <c r="AZ998" s="19">
        <f>ABS(Ct_Na+10^-pH-Kw*10^pH-Ct_Cl-Ct_OAc*Ka*10^pH/(1+Ka*10^pH))</f>
        <v>4.8321597512147874E-5</v>
      </c>
      <c r="BA998" s="19">
        <f>ABS(Ct_Na+10^-pH-Kw*10^pH-Ct_Cl-Ct_OAc*Ka*10^pH/(1+Ka*10^pH))</f>
        <v>1.3601198661462865E-3</v>
      </c>
      <c r="BB998" s="19">
        <f>ABS(Ct_Na+10^-pH-Kw*10^pH-Ct_Cl-Ct_OAc*Ka*10^pH/(1+Ka*10^pH))</f>
        <v>2.7294379558141998E-3</v>
      </c>
      <c r="BC998" s="19">
        <f>ABS(Ct_Na+10^-pH-Kw*10^pH-Ct_Cl-Ct_OAc*Ka*10^pH/(1+Ka*10^pH))</f>
        <v>4.0612404813816644E-3</v>
      </c>
      <c r="BD998" s="19">
        <f>ABS(Ct_Na+10^-pH-Kw*10^pH-Ct_Cl-Ct_OAc*Ka*10^pH/(1+Ka*10^pH))</f>
        <v>5.3570483440959146E-3</v>
      </c>
      <c r="BE998" s="19">
        <f>ABS(Ct_Na+10^-pH-Kw*10^pH-Ct_Cl-Ct_OAc*Ka*10^pH/(1+Ka*10^pH))</f>
        <v>6.6183013304711227E-3</v>
      </c>
      <c r="BF998" s="19">
        <f>ABS(Ct_Na+10^-pH-Kw*10^pH-Ct_Cl-Ct_OAc*Ka*10^pH/(1+Ka*10^pH))</f>
        <v>7.8463634487838316E-3</v>
      </c>
      <c r="BG998" s="19">
        <f>ABS(Ct_Na+10^-pH-Kw*10^pH-Ct_Cl-Ct_OAc*Ka*10^pH/(1+Ka*10^pH))</f>
        <v>9.042527849737747E-3</v>
      </c>
      <c r="BH998" s="19">
        <f>ABS(Ct_Na+10^-pH-Kw*10^pH-Ct_Cl-Ct_OAc*Ka*10^pH/(1+Ka*10^pH))</f>
        <v>1.0208021368615955E-2</v>
      </c>
      <c r="BI998" s="19">
        <f>ABS(Ct_Na+10^-pH-Kw*10^pH-Ct_Cl-Ct_OAc*Ka*10^pH/(1+Ka*10^pH))</f>
        <v>1.1344008722459269E-2</v>
      </c>
      <c r="BJ998" s="19">
        <f>ABS(Ct_Na+10^-pH-Kw*10^pH-Ct_Cl-Ct_OAc*Ka*10^pH/(1+Ka*10^pH))</f>
        <v>1.2451596392456493E-2</v>
      </c>
      <c r="BK998" s="19">
        <f>ABS(Ct_Na+10^-pH-Kw*10^pH-Ct_Cl-Ct_OAc*Ka*10^pH/(1+Ka*10^pH))</f>
        <v>1.3531836218750072E-2</v>
      </c>
      <c r="BL998" s="19">
        <f>ABS(Ct_Na+10^-pH-Kw*10^pH-Ct_Cl-Ct_OAc*Ka*10^pH/(1+Ka*10^pH))</f>
        <v>1.4585728732207232E-2</v>
      </c>
      <c r="BM998" s="19">
        <f>ABS(Ct_Na+10^-pH-Kw*10^pH-Ct_Cl-Ct_OAc*Ka*10^pH/(1+Ka*10^pH))</f>
        <v>1.5614226245340125E-2</v>
      </c>
      <c r="BN998" s="19">
        <f>ABS(Ct_Na+10^-pH-Kw*10^pH-Ct_Cl-Ct_OAc*Ka*10^pH/(1+Ka*10^pH))</f>
        <v>1.6618235722446036E-2</v>
      </c>
      <c r="BO998" s="19">
        <f>ABS(Ct_Na+10^-pH-Kw*10^pH-Ct_Cl-Ct_OAc*Ka*10^pH/(1+Ka*10^pH))</f>
        <v>1.7598621447149444E-2</v>
      </c>
      <c r="BP998" s="19">
        <f>ABS(Ct_Na+10^-pH-Kw*10^pH-Ct_Cl-Ct_OAc*Ka*10^pH/(1+Ka*10^pH))</f>
        <v>1.8556207503836505E-2</v>
      </c>
      <c r="BQ998" s="19">
        <f>ABS(Ct_Na+10^-pH-Kw*10^pH-Ct_Cl-Ct_OAc*Ka*10^pH/(1+Ka*10^pH))</f>
        <v>1.9491780087956066E-2</v>
      </c>
      <c r="BR998" s="19">
        <f>ABS(Ct_Na+10^-pH-Kw*10^pH-Ct_Cl-Ct_OAc*Ka*10^pH/(1+Ka*10^pH))</f>
        <v>2.0406089658800149E-2</v>
      </c>
      <c r="BS998" s="19">
        <f>ABS(Ct_Na+10^-pH-Kw*10^pH-Ct_Cl-Ct_OAc*Ka*10^pH/(1+Ka*10^pH))</f>
        <v>2.1299852947153378E-2</v>
      </c>
      <c r="BT998" s="19">
        <f>ABS(Ct_Na+10^-pH-Kw*10^pH-Ct_Cl-Ct_OAc*Ka*10^pH/(1+Ka*10^pH))</f>
        <v>2.2173754829098752E-2</v>
      </c>
      <c r="BU998" s="19">
        <f>ABS(Ct_Na+10^-pH-Kw*10^pH-Ct_Cl-Ct_OAc*Ka*10^pH/(1+Ka*10^pH))</f>
        <v>2.3028450076276102E-2</v>
      </c>
      <c r="BV998" s="19">
        <f>ABS(Ct_Na+10^-pH-Kw*10^pH-Ct_Cl-Ct_OAc*Ka*10^pH/(1+Ka*10^pH))</f>
        <v>2.3864564991993041E-2</v>
      </c>
      <c r="BW998" s="19">
        <f>ABS(Ct_Na+10^-pH-Kw*10^pH-Ct_Cl-Ct_OAc*Ka*10^pH/(1+Ka*10^pH))</f>
        <v>2.4682698941780636E-2</v>
      </c>
      <c r="BX998" s="19">
        <f>ABS(Ct_Na+10^-pH-Kw*10^pH-Ct_Cl-Ct_OAc*Ka*10^pH/(1+Ka*10^pH))</f>
        <v>2.5483425786253573E-2</v>
      </c>
      <c r="BY998" s="19">
        <f>ABS(Ct_Na+10^-pH-Kw*10^pH-Ct_Cl-Ct_OAc*Ka*10^pH/(1+Ka*10^pH))</f>
        <v>2.6267295223474436E-2</v>
      </c>
      <c r="BZ998" s="19">
        <f>ABS(Ct_Na+10^-pH-Kw*10^pH-Ct_Cl-Ct_OAc*Ka*10^pH/(1+Ka*10^pH))</f>
        <v>2.7034834047419895E-2</v>
      </c>
      <c r="CA998" s="19">
        <f>ABS(Ct_Na+10^-pH-Kw*10^pH-Ct_Cl-Ct_OAc*Ka*10^pH/(1+Ka*10^pH))</f>
        <v>2.7786547328603563E-2</v>
      </c>
      <c r="CB998" s="19">
        <f>ABS(Ct_Na+10^-pH-Kw*10^pH-Ct_Cl-Ct_OAc*Ka*10^pH/(1+Ka*10^pH))</f>
        <v>2.852291952241616E-2</v>
      </c>
      <c r="CC998" s="19">
        <f>ABS(Ct_Na+10^-pH-Kw*10^pH-Ct_Cl-Ct_OAc*Ka*10^pH/(1+Ka*10^pH))</f>
        <v>2.9244415510293151E-2</v>
      </c>
      <c r="CD998" s="19">
        <f>ABS(Ct_Na+10^-pH-Kw*10^pH-Ct_Cl-Ct_OAc*Ka*10^pH/(1+Ka*10^pH))</f>
        <v>2.9951481578412577E-2</v>
      </c>
      <c r="CE998" s="19">
        <f>ABS(Ct_Na+10^-pH-Kw*10^pH-Ct_Cl-Ct_OAc*Ka*10^pH/(1+Ka*10^pH))</f>
        <v>3.0644546338252428E-2</v>
      </c>
      <c r="CF998" s="19">
        <f>ABS(Ct_Na+10^-pH-Kw*10^pH-Ct_Cl-Ct_OAc*Ka*10^pH/(1+Ka*10^pH))</f>
        <v>3.1324021592997381E-2</v>
      </c>
      <c r="CG998" s="19">
        <f>ABS(Ct_Na+10^-pH-Kw*10^pH-Ct_Cl-Ct_OAc*Ka*10^pH/(1+Ka*10^pH))</f>
        <v>3.1990303153475431E-2</v>
      </c>
      <c r="CH998" s="19">
        <f>ABS(Ct_Na+10^-pH-Kw*10^pH-Ct_Cl-Ct_OAc*Ka*10^pH/(1+Ka*10^pH))</f>
        <v>3.2643771607021213E-2</v>
      </c>
      <c r="CI998" s="19">
        <f>ABS(Ct_Na+10^-pH-Kw*10^pH-Ct_Cl-Ct_OAc*Ka*10^pH/(1+Ka*10^pH))</f>
        <v>3.3284793042404212E-2</v>
      </c>
      <c r="CJ998" s="19">
        <f>ABS(Ct_Na+10^-pH-Kw*10^pH-Ct_Cl-Ct_OAc*Ka*10^pH/(1+Ka*10^pH))</f>
        <v>3.3913719733723383E-2</v>
      </c>
      <c r="CK998" s="19">
        <f>ABS(Ct_Na+10^-pH-Kw*10^pH-Ct_Cl-Ct_OAc*Ka*10^pH/(1+Ka*10^pH))</f>
        <v>3.4530890785952499E-2</v>
      </c>
      <c r="CL998" s="19">
        <f>ABS(Ct_Na+10^-pH-Kw*10^pH-Ct_Cl-Ct_OAc*Ka*10^pH/(1+Ka*10^pH))</f>
        <v>3.5136632744621789E-2</v>
      </c>
      <c r="CM998" s="19">
        <f>ABS(Ct_Na+10^-pH-Kw*10^pH-Ct_Cl-Ct_OAc*Ka*10^pH/(1+Ka*10^pH))</f>
        <v>3.5731260171939359E-2</v>
      </c>
      <c r="CN998" s="19">
        <f>ABS(Ct_Na+10^-pH-Kw*10^pH-Ct_Cl-Ct_OAc*Ka*10^pH/(1+Ka*10^pH))</f>
        <v>3.6315076191487508E-2</v>
      </c>
      <c r="CO998" s="19">
        <f>ABS(Ct_Na+10^-pH-Kw*10^pH-Ct_Cl-Ct_OAc*Ka*10^pH/(1+Ka*10^pH))</f>
        <v>3.6888373003476256E-2</v>
      </c>
      <c r="CP998" s="19">
        <f>ABS(Ct_Na+10^-pH-Kw*10^pH-Ct_Cl-Ct_OAc*Ka*10^pH/(1+Ka*10^pH))</f>
        <v>3.7451432372393761E-2</v>
      </c>
      <c r="CQ998" s="19">
        <f>ABS(Ct_Na+10^-pH-Kw*10^pH-Ct_Cl-Ct_OAc*Ka*10^pH/(1+Ka*10^pH))</f>
        <v>3.8004526088764076E-2</v>
      </c>
      <c r="CR998" s="19">
        <f>ABS(Ct_Na+10^-pH-Kw*10^pH-Ct_Cl-Ct_OAc*Ka*10^pH/(1+Ka*10^pH))</f>
        <v>3.8547916406601539E-2</v>
      </c>
      <c r="CS998" s="19">
        <f>ABS(Ct_Na+10^-pH-Kw*10^pH-Ct_Cl-Ct_OAc*Ka*10^pH/(1+Ka*10^pH))</f>
        <v>3.9081856458041832E-2</v>
      </c>
      <c r="CT998" s="19">
        <f>ABS(Ct_Na+10^-pH-Kw*10^pH-Ct_Cl-Ct_OAc*Ka*10^pH/(1+Ka*10^pH))</f>
        <v>3.9606590646526288E-2</v>
      </c>
      <c r="CU998" s="19">
        <f>ABS(Ct_Na+10^-pH-Kw*10^pH-Ct_Cl-Ct_OAc*Ka*10^pH/(1+Ka*10^pH))</f>
        <v>4.0122355019822947E-2</v>
      </c>
      <c r="CV998" s="19">
        <f>ABS(Ct_Na+10^-pH-Kw*10^pH-Ct_Cl-Ct_OAc*Ka*10^pH/(1+Ka*10^pH))</f>
        <v>4.0629377624080698E-2</v>
      </c>
      <c r="CW998" s="19">
        <f>ABS(Ct_Na+10^-pH-Kw*10^pH-Ct_Cl-Ct_OAc*Ka*10^pH/(1+Ka*10^pH))</f>
        <v>4.1127878840031606E-2</v>
      </c>
      <c r="CX998" s="19">
        <f>ABS(Ct_Na+10^-pH-Kw*10^pH-Ct_Cl-Ct_OAc*Ka*10^pH/(1+Ka*10^pH))</f>
        <v>4.1618071702383297E-2</v>
      </c>
    </row>
    <row r="999" spans="1:102">
      <c r="A999" s="24">
        <v>9.6999999999999993</v>
      </c>
      <c r="B999" s="19">
        <f>ABS(Ct_Na+10^-pH-Kw*10^pH-Ct_Cl-Ct_OAc*Ka*10^pH/(1+Ka*10^pH))</f>
        <v>0.25004787451210608</v>
      </c>
      <c r="C999" s="19">
        <f>ABS(Ct_Na+10^-pH-Kw*10^pH-Ct_Cl-Ct_OAc*Ka*10^pH/(1+Ka*10^pH))</f>
        <v>0.23338131470314094</v>
      </c>
      <c r="D999" s="19">
        <f>ABS(Ct_Na+10^-pH-Kw*10^pH-Ct_Cl-Ct_OAc*Ka*10^pH/(1+Ka*10^pH))</f>
        <v>0.21822989669499071</v>
      </c>
      <c r="E999" s="19">
        <f>ABS(Ct_Na+10^-pH-Kw*10^pH-Ct_Cl-Ct_OAc*Ka*10^pH/(1+Ka*10^pH))</f>
        <v>0.20439599329624489</v>
      </c>
      <c r="F999" s="19">
        <f>ABS(Ct_Na+10^-pH-Kw*10^pH-Ct_Cl-Ct_OAc*Ka*10^pH/(1+Ka*10^pH))</f>
        <v>0.19171491518072784</v>
      </c>
      <c r="G999" s="19">
        <f>ABS(Ct_Na+10^-pH-Kw*10^pH-Ct_Cl-Ct_OAc*Ka*10^pH/(1+Ka*10^pH))</f>
        <v>0.1800483233144522</v>
      </c>
      <c r="H999" s="19">
        <f>ABS(Ct_Na+10^-pH-Kw*10^pH-Ct_Cl-Ct_OAc*Ka*10^pH/(1+Ka*10^pH))</f>
        <v>0.1692791615917362</v>
      </c>
      <c r="I999" s="19">
        <f>ABS(Ct_Na+10^-pH-Kw*10^pH-Ct_Cl-Ct_OAc*Ka*10^pH/(1+Ka*10^pH))</f>
        <v>0.15930771555218434</v>
      </c>
      <c r="J999" s="19">
        <f>ABS(Ct_Na+10^-pH-Kw*10^pH-Ct_Cl-Ct_OAc*Ka*10^pH/(1+Ka*10^pH))</f>
        <v>0.15004851565831481</v>
      </c>
      <c r="K999" s="19">
        <f>ABS(Ct_Na+10^-pH-Kw*10^pH-Ct_Cl-Ct_OAc*Ka*10^pH/(1+Ka*10^pH))</f>
        <v>0.14142788127436728</v>
      </c>
      <c r="L999" s="19">
        <f>ABS(Ct_Na+10^-pH-Kw*10^pH-Ct_Cl-Ct_OAc*Ka*10^pH/(1+Ka*10^pH))</f>
        <v>0.13338195584934956</v>
      </c>
      <c r="M999" s="19">
        <f>ABS(Ct_Na+10^-pH-Kw*10^pH-Ct_Cl-Ct_OAc*Ka*10^pH/(1+Ka*10^pH))</f>
        <v>0.12585512238723623</v>
      </c>
      <c r="N999" s="19">
        <f>ABS(Ct_Na+10^-pH-Kw*10^pH-Ct_Cl-Ct_OAc*Ka*10^pH/(1+Ka*10^pH))</f>
        <v>0.11879871601650502</v>
      </c>
      <c r="O999" s="19">
        <f>ABS(Ct_Na+10^-pH-Kw*10^pH-Ct_Cl-Ct_OAc*Ka*10^pH/(1+Ka*10^pH))</f>
        <v>0.11216997063793931</v>
      </c>
      <c r="P999" s="19">
        <f>ABS(Ct_Na+10^-pH-Kw*10^pH-Ct_Cl-Ct_OAc*Ka*10^pH/(1+Ka*10^pH))</f>
        <v>0.10593115145811274</v>
      </c>
      <c r="Q999" s="19">
        <f>ABS(Ct_Na+10^-pH-Kw*10^pH-Ct_Cl-Ct_OAc*Ka*10^pH/(1+Ka*10^pH))</f>
        <v>0.10004883623141914</v>
      </c>
      <c r="R999" s="19">
        <f>ABS(Ct_Na+10^-pH-Kw*10^pH-Ct_Cl-Ct_OAc*Ka*10^pH/(1+Ka*10^pH))</f>
        <v>9.4493316295097399E-2</v>
      </c>
      <c r="S999" s="19">
        <f>ABS(Ct_Na+10^-pH-Kw*10^pH-Ct_Cl-Ct_OAc*Ka*10^pH/(1+Ka*10^pH))</f>
        <v>8.9238094733711942E-2</v>
      </c>
      <c r="T999" s="19">
        <f>ABS(Ct_Na+10^-pH-Kw*10^pH-Ct_Cl-Ct_OAc*Ka*10^pH/(1+Ka*10^pH))</f>
        <v>8.4259463780820526E-2</v>
      </c>
      <c r="U999" s="19">
        <f>ABS(Ct_Na+10^-pH-Kw*10^pH-Ct_Cl-Ct_OAc*Ka*10^pH/(1+Ka*10^pH))</f>
        <v>7.9536147235769628E-2</v>
      </c>
      <c r="V999" s="19">
        <f>ABS(Ct_Na+10^-pH-Kw*10^pH-Ct_Cl-Ct_OAc*Ka*10^pH/(1+Ka*10^pH))</f>
        <v>7.5048996517971298E-2</v>
      </c>
      <c r="W999" s="19">
        <f>ABS(Ct_Na+10^-pH-Kw*10^pH-Ct_Cl-Ct_OAc*Ka*10^pH/(1+Ka*10^pH))</f>
        <v>7.0780731201041169E-2</v>
      </c>
      <c r="X999" s="19">
        <f>ABS(Ct_Na+10^-pH-Kw*10^pH-Ct_Cl-Ct_OAc*Ka*10^pH/(1+Ka*10^pH))</f>
        <v>6.6715716613488713E-2</v>
      </c>
      <c r="Y999" s="19">
        <f>ABS(Ct_Na+10^-pH-Kw*10^pH-Ct_Cl-Ct_OAc*Ka*10^pH/(1+Ka*10^pH))</f>
        <v>6.2839772471868893E-2</v>
      </c>
      <c r="Z999" s="19">
        <f>ABS(Ct_Na+10^-pH-Kw*10^pH-Ct_Cl-Ct_OAc*Ka*10^pH/(1+Ka*10^pH))</f>
        <v>5.9140007609413597E-2</v>
      </c>
      <c r="AA999" s="19">
        <f>ABS(Ct_Na+10^-pH-Kw*10^pH-Ct_Cl-Ct_OAc*Ka*10^pH/(1+Ka*10^pH))</f>
        <v>5.5604676740845224E-2</v>
      </c>
      <c r="AB999" s="19">
        <f>ABS(Ct_Na+10^-pH-Kw*10^pH-Ct_Cl-Ct_OAc*Ka*10^pH/(1+Ka*10^pH))</f>
        <v>5.22230559100407E-2</v>
      </c>
      <c r="AC999" s="19">
        <f>ABS(Ct_Na+10^-pH-Kw*10^pH-Ct_Cl-Ct_OAc*Ka*10^pH/(1+Ka*10^pH))</f>
        <v>4.8985333837993764E-2</v>
      </c>
      <c r="AD999" s="19">
        <f>ABS(Ct_Na+10^-pH-Kw*10^pH-Ct_Cl-Ct_OAc*Ka*10^pH/(1+Ka*10^pH))</f>
        <v>4.588251685228216E-2</v>
      </c>
      <c r="AE999" s="19">
        <f>ABS(Ct_Na+10^-pH-Kw*10^pH-Ct_Cl-Ct_OAc*Ka*10^pH/(1+Ka*10^pH))</f>
        <v>4.2906345457824083E-2</v>
      </c>
      <c r="AF999" s="19">
        <f>ABS(Ct_Na+10^-pH-Kw*10^pH-Ct_Cl-Ct_OAc*Ka*10^pH/(1+Ka*10^pH))</f>
        <v>4.004922091914434E-2</v>
      </c>
      <c r="AG999" s="19">
        <f>ABS(Ct_Na+10^-pH-Kw*10^pH-Ct_Cl-Ct_OAc*Ka*10^pH/(1+Ka*10^pH))</f>
        <v>3.7304140480020662E-2</v>
      </c>
      <c r="AH999" s="19">
        <f>ABS(Ct_Na+10^-pH-Kw*10^pH-Ct_Cl-Ct_OAc*Ka*10^pH/(1+Ka*10^pH))</f>
        <v>3.4664640057786356E-2</v>
      </c>
      <c r="AI999" s="19">
        <f>ABS(Ct_Na+10^-pH-Kw*10^pH-Ct_Cl-Ct_OAc*Ka*10^pH/(1+Ka*10^pH))</f>
        <v>3.2124743425070316E-2</v>
      </c>
      <c r="AJ999" s="19">
        <f>ABS(Ct_Na+10^-pH-Kw*10^pH-Ct_Cl-Ct_OAc*Ka*10^pH/(1+Ka*10^pH))</f>
        <v>2.9678917038010441E-2</v>
      </c>
      <c r="AK999" s="19">
        <f>ABS(Ct_Na+10^-pH-Kw*10^pH-Ct_Cl-Ct_OAc*Ka*10^pH/(1+Ka*10^pH))</f>
        <v>2.7322029792298176E-2</v>
      </c>
      <c r="AL999" s="19">
        <f>ABS(Ct_Na+10^-pH-Kw*10^pH-Ct_Cl-Ct_OAc*Ka*10^pH/(1+Ka*10^pH))</f>
        <v>2.5049317091075662E-2</v>
      </c>
      <c r="AM999" s="19">
        <f>ABS(Ct_Na+10^-pH-Kw*10^pH-Ct_Cl-Ct_OAc*Ka*10^pH/(1+Ka*10^pH))</f>
        <v>2.2856348695159165E-2</v>
      </c>
      <c r="AN999" s="19">
        <f>ABS(Ct_Na+10^-pH-Kw*10^pH-Ct_Cl-Ct_OAc*Ka*10^pH/(1+Ka*10^pH))</f>
        <v>2.0738999899101891E-2</v>
      </c>
      <c r="AO999" s="19">
        <f>ABS(Ct_Na+10^-pH-Kw*10^pH-Ct_Cl-Ct_OAc*Ka*10^pH/(1+Ka*10^pH))</f>
        <v>1.8693425638504166E-2</v>
      </c>
      <c r="AP999" s="19">
        <f>ABS(Ct_Na+10^-pH-Kw*10^pH-Ct_Cl-Ct_OAc*Ka*10^pH/(1+Ka*10^pH))</f>
        <v>1.6716037186593036E-2</v>
      </c>
      <c r="AQ999" s="19">
        <f>ABS(Ct_Na+10^-pH-Kw*10^pH-Ct_Cl-Ct_OAc*Ka*10^pH/(1+Ka*10^pH))</f>
        <v>1.4803481142941305E-2</v>
      </c>
      <c r="AR999" s="19">
        <f>ABS(Ct_Na+10^-pH-Kw*10^pH-Ct_Cl-Ct_OAc*Ka*10^pH/(1+Ka*10^pH))</f>
        <v>1.2952620455536371E-2</v>
      </c>
      <c r="AS999" s="19">
        <f>ABS(Ct_Na+10^-pH-Kw*10^pH-Ct_Cl-Ct_OAc*Ka*10^pH/(1+Ka*10^pH))</f>
        <v>1.1160517250271298E-2</v>
      </c>
      <c r="AT999" s="19">
        <f>ABS(Ct_Na+10^-pH-Kw*10^pH-Ct_Cl-Ct_OAc*Ka*10^pH/(1+Ka*10^pH))</f>
        <v>9.4244172701707582E-3</v>
      </c>
      <c r="AU999" s="19">
        <f>ABS(Ct_Na+10^-pH-Kw*10^pH-Ct_Cl-Ct_OAc*Ka*10^pH/(1+Ka*10^pH))</f>
        <v>7.7417357509963897E-3</v>
      </c>
      <c r="AV999" s="19">
        <f>ABS(Ct_Na+10^-pH-Kw*10^pH-Ct_Cl-Ct_OAc*Ka*10^pH/(1+Ka*10^pH))</f>
        <v>6.1100445808878884E-3</v>
      </c>
      <c r="AW999" s="19">
        <f>ABS(Ct_Na+10^-pH-Kw*10^pH-Ct_Cl-Ct_OAc*Ka*10^pH/(1+Ka*10^pH))</f>
        <v>4.5270606098871333E-3</v>
      </c>
      <c r="AX999" s="19">
        <f>ABS(Ct_Na+10^-pH-Kw*10^pH-Ct_Cl-Ct_OAc*Ka*10^pH/(1+Ka*10^pH))</f>
        <v>2.9906349909746208E-3</v>
      </c>
      <c r="AY999" s="19">
        <f>ABS(Ct_Na+10^-pH-Kw*10^pH-Ct_Cl-Ct_OAc*Ka*10^pH/(1+Ka*10^pH))</f>
        <v>1.4987434479726211E-3</v>
      </c>
      <c r="AZ999" s="19">
        <f>ABS(Ct_Na+10^-pH-Kw*10^pH-Ct_Cl-Ct_OAc*Ka*10^pH/(1+Ka*10^pH))</f>
        <v>4.9477377627810126E-5</v>
      </c>
      <c r="BA999" s="19">
        <f>ABS(Ct_Na+10^-pH-Kw*10^pH-Ct_Cl-Ct_OAc*Ka*10^pH/(1+Ka*10^pH))</f>
        <v>1.3589642963692389E-3</v>
      </c>
      <c r="BB999" s="19">
        <f>ABS(Ct_Na+10^-pH-Kw*10^pH-Ct_Cl-Ct_OAc*Ka*10^pH/(1+Ka*10^pH))</f>
        <v>2.7282825905330377E-3</v>
      </c>
      <c r="BC999" s="19">
        <f>ABS(Ct_Na+10^-pH-Kw*10^pH-Ct_Cl-Ct_OAc*Ka*10^pH/(1+Ka*10^pH))</f>
        <v>4.0600853149937582E-3</v>
      </c>
      <c r="BD999" s="19">
        <f>ABS(Ct_Na+10^-pH-Kw*10^pH-Ct_Cl-Ct_OAc*Ka*10^pH/(1+Ka*10^pH))</f>
        <v>5.3558933712257728E-3</v>
      </c>
      <c r="BE999" s="19">
        <f>ABS(Ct_Na+10^-pH-Kw*10^pH-Ct_Cl-Ct_OAc*Ka*10^pH/(1+Ka*10^pH))</f>
        <v>6.6171465459582621E-3</v>
      </c>
      <c r="BF999" s="19">
        <f>ABS(Ct_Na+10^-pH-Kw*10^pH-Ct_Cl-Ct_OAc*Ka*10^pH/(1+Ka*10^pH))</f>
        <v>7.8452088476714879E-3</v>
      </c>
      <c r="BG999" s="19">
        <f>ABS(Ct_Na+10^-pH-Kw*10^pH-Ct_Cl-Ct_OAc*Ka*10^pH/(1+Ka*10^pH))</f>
        <v>9.0413734272622795E-3</v>
      </c>
      <c r="BH999" s="19">
        <f>ABS(Ct_Na+10^-pH-Kw*10^pH-Ct_Cl-Ct_OAc*Ka*10^pH/(1+Ka*10^pH))</f>
        <v>1.0206867120196923E-2</v>
      </c>
      <c r="BI999" s="19">
        <f>ABS(Ct_Na+10^-pH-Kw*10^pH-Ct_Cl-Ct_OAc*Ka*10^pH/(1+Ka*10^pH))</f>
        <v>1.1342854643690184E-2</v>
      </c>
      <c r="BJ999" s="19">
        <f>ABS(Ct_Na+10^-pH-Kw*10^pH-Ct_Cl-Ct_OAc*Ka*10^pH/(1+Ka*10^pH))</f>
        <v>1.2450442479096109E-2</v>
      </c>
      <c r="BK999" s="19">
        <f>ABS(Ct_Na+10^-pH-Kw*10^pH-Ct_Cl-Ct_OAc*Ka*10^pH/(1+Ka*10^pH))</f>
        <v>1.3530682466714211E-2</v>
      </c>
      <c r="BL999" s="19">
        <f>ABS(Ct_Na+10^-pH-Kw*10^pH-Ct_Cl-Ct_OAc*Ka*10^pH/(1+Ka*10^pH))</f>
        <v>1.4584575137561152E-2</v>
      </c>
      <c r="BM999" s="19">
        <f>ABS(Ct_Na+10^-pH-Kw*10^pH-Ct_Cl-Ct_OAc*Ka*10^pH/(1+Ka*10^pH))</f>
        <v>1.5613072804291313E-2</v>
      </c>
      <c r="BN999" s="19">
        <f>ABS(Ct_Na+10^-pH-Kw*10^pH-Ct_Cl-Ct_OAc*Ka*10^pH/(1+Ka*10^pH))</f>
        <v>1.6617082431337395E-2</v>
      </c>
      <c r="BO999" s="19">
        <f>ABS(Ct_Na+10^-pH-Kw*10^pH-Ct_Cl-Ct_OAc*Ka*10^pH/(1+Ka*10^pH))</f>
        <v>1.7597468302452991E-2</v>
      </c>
      <c r="BP999" s="19">
        <f>ABS(Ct_Na+10^-pH-Kw*10^pH-Ct_Cl-Ct_OAc*Ka*10^pH/(1+Ka*10^pH))</f>
        <v>1.8555054502147297E-2</v>
      </c>
      <c r="BQ999" s="19">
        <f>ABS(Ct_Na+10^-pH-Kw*10^pH-Ct_Cl-Ct_OAc*Ka*10^pH/(1+Ka*10^pH))</f>
        <v>1.9490627225986573E-2</v>
      </c>
      <c r="BR999" s="19">
        <f>ABS(Ct_Na+10^-pH-Kw*10^pH-Ct_Cl-Ct_OAc*Ka*10^pH/(1+Ka*10^pH))</f>
        <v>2.0404936933374938E-2</v>
      </c>
      <c r="BS999" s="19">
        <f>ABS(Ct_Na+10^-pH-Kw*10^pH-Ct_Cl-Ct_OAc*Ka*10^pH/(1+Ka*10^pH))</f>
        <v>2.129870035520403E-2</v>
      </c>
      <c r="BT999" s="19">
        <f>ABS(Ct_Na+10^-pH-Kw*10^pH-Ct_Cl-Ct_OAc*Ka*10^pH/(1+Ka*10^pH))</f>
        <v>2.2172602367659132E-2</v>
      </c>
      <c r="BU999" s="19">
        <f>ABS(Ct_Na+10^-pH-Kw*10^pH-Ct_Cl-Ct_OAc*Ka*10^pH/(1+Ka*10^pH))</f>
        <v>2.3027297742477873E-2</v>
      </c>
      <c r="BV999" s="19">
        <f>ABS(Ct_Na+10^-pH-Kw*10^pH-Ct_Cl-Ct_OAc*Ka*10^pH/(1+Ka*10^pH))</f>
        <v>2.3863412783061387E-2</v>
      </c>
      <c r="BW999" s="19">
        <f>ABS(Ct_Na+10^-pH-Kw*10^pH-Ct_Cl-Ct_OAc*Ka*10^pH/(1+Ka*10^pH))</f>
        <v>2.4681546855030247E-2</v>
      </c>
      <c r="BX999" s="19">
        <f>ABS(Ct_Na+10^-pH-Kw*10^pH-Ct_Cl-Ct_OAc*Ka*10^pH/(1+Ka*10^pH))</f>
        <v>2.5482273819084862E-2</v>
      </c>
      <c r="BY999" s="19">
        <f>ABS(Ct_Na+10^-pH-Kw*10^pH-Ct_Cl-Ct_OAc*Ka*10^pH/(1+Ka*10^pH))</f>
        <v>2.6266143373369882E-2</v>
      </c>
      <c r="BZ999" s="19">
        <f>ABS(Ct_Na+10^-pH-Kw*10^pH-Ct_Cl-Ct_OAc*Ka*10^pH/(1+Ka*10^pH))</f>
        <v>2.7033682311940664E-2</v>
      </c>
      <c r="CA999" s="19">
        <f>ABS(Ct_Na+10^-pH-Kw*10^pH-Ct_Cl-Ct_OAc*Ka*10^pH/(1+Ka*10^pH))</f>
        <v>2.7785395705386247E-2</v>
      </c>
      <c r="CB999" s="19">
        <f>ABS(Ct_Na+10^-pH-Kw*10^pH-Ct_Cl-Ct_OAc*Ka*10^pH/(1+Ka*10^pH))</f>
        <v>2.8521768009169703E-2</v>
      </c>
      <c r="CC999" s="19">
        <f>ABS(Ct_Na+10^-pH-Kw*10^pH-Ct_Cl-Ct_OAc*Ka*10^pH/(1+Ka*10^pH))</f>
        <v>2.9243264104795913E-2</v>
      </c>
      <c r="CD999" s="19">
        <f>ABS(Ct_Na+10^-pH-Kw*10^pH-Ct_Cl-Ct_OAc*Ka*10^pH/(1+Ka*10^pH))</f>
        <v>2.9950330278509581E-2</v>
      </c>
      <c r="CE999" s="19">
        <f>ABS(Ct_Na+10^-pH-Kw*10^pH-Ct_Cl-Ct_OAc*Ka*10^pH/(1+Ka*10^pH))</f>
        <v>3.0643395141852686E-2</v>
      </c>
      <c r="CF999" s="19">
        <f>ABS(Ct_Na+10^-pH-Kw*10^pH-Ct_Cl-Ct_OAc*Ka*10^pH/(1+Ka*10^pH))</f>
        <v>3.1322870498071427E-2</v>
      </c>
      <c r="CG999" s="19">
        <f>ABS(Ct_Na+10^-pH-Kw*10^pH-Ct_Cl-Ct_OAc*Ka*10^pH/(1+Ka*10^pH))</f>
        <v>3.1989152158052897E-2</v>
      </c>
      <c r="CH999" s="19">
        <f>ABS(Ct_Na+10^-pH-Kw*10^pH-Ct_Cl-Ct_OAc*Ka*10^pH/(1+Ka*10^pH))</f>
        <v>3.264262070918858E-2</v>
      </c>
      <c r="CI999" s="19">
        <f>ABS(Ct_Na+10^-pH-Kw*10^pH-Ct_Cl-Ct_OAc*Ka*10^pH/(1+Ka*10^pH))</f>
        <v>3.328364224030262E-2</v>
      </c>
      <c r="CJ999" s="19">
        <f>ABS(Ct_Na+10^-pH-Kw*10^pH-Ct_Cl-Ct_OAc*Ka*10^pH/(1+Ka*10^pH))</f>
        <v>3.3912569025546582E-2</v>
      </c>
      <c r="CK999" s="19">
        <f>ABS(Ct_Na+10^-pH-Kw*10^pH-Ct_Cl-Ct_OAc*Ka*10^pH/(1+Ka*10^pH))</f>
        <v>3.4529740169944895E-2</v>
      </c>
      <c r="CL999" s="19">
        <f>ABS(Ct_Na+10^-pH-Kw*10^pH-Ct_Cl-Ct_OAc*Ka*10^pH/(1+Ka*10^pH))</f>
        <v>3.5135482219076537E-2</v>
      </c>
      <c r="CM999" s="19">
        <f>ABS(Ct_Na+10^-pH-Kw*10^pH-Ct_Cl-Ct_OAc*Ka*10^pH/(1+Ka*10^pH))</f>
        <v>3.5730109735196594E-2</v>
      </c>
      <c r="CN999" s="19">
        <f>ABS(Ct_Na+10^-pH-Kw*10^pH-Ct_Cl-Ct_OAc*Ka*10^pH/(1+Ka*10^pH))</f>
        <v>3.6313925841932652E-2</v>
      </c>
      <c r="CO999" s="19">
        <f>ABS(Ct_Na+10^-pH-Kw*10^pH-Ct_Cl-Ct_OAc*Ka*10^pH/(1+Ka*10^pH))</f>
        <v>3.6887222739538345E-2</v>
      </c>
      <c r="CP999" s="19">
        <f>ABS(Ct_Na+10^-pH-Kw*10^pH-Ct_Cl-Ct_OAc*Ka*10^pH/(1+Ka*10^pH))</f>
        <v>3.7450282192543934E-2</v>
      </c>
      <c r="CQ999" s="19">
        <f>ABS(Ct_Na+10^-pH-Kw*10^pH-Ct_Cl-Ct_OAc*Ka*10^pH/(1+Ka*10^pH))</f>
        <v>3.800337599151403E-2</v>
      </c>
      <c r="CR999" s="19">
        <f>ABS(Ct_Na+10^-pH-Kw*10^pH-Ct_Cl-Ct_OAc*Ka*10^pH/(1+Ka*10^pH))</f>
        <v>3.8546766390502168E-2</v>
      </c>
      <c r="CS999" s="19">
        <f>ABS(Ct_Na+10^-pH-Kw*10^pH-Ct_Cl-Ct_OAc*Ka*10^pH/(1+Ka*10^pH))</f>
        <v>3.9080706521681816E-2</v>
      </c>
      <c r="CT999" s="19">
        <f>ABS(Ct_Na+10^-pH-Kw*10^pH-Ct_Cl-Ct_OAc*Ka*10^pH/(1+Ka*10^pH))</f>
        <v>3.9605440788530809E-2</v>
      </c>
      <c r="CU999" s="19">
        <f>ABS(Ct_Na+10^-pH-Kw*10^pH-Ct_Cl-Ct_OAc*Ka*10^pH/(1+Ka*10^pH))</f>
        <v>4.0121205238852445E-2</v>
      </c>
      <c r="CV999" s="19">
        <f>ABS(Ct_Na+10^-pH-Kw*10^pH-Ct_Cl-Ct_OAc*Ka*10^pH/(1+Ka*10^pH))</f>
        <v>4.0628227918829668E-2</v>
      </c>
      <c r="CW999" s="19">
        <f>ABS(Ct_Na+10^-pH-Kw*10^pH-Ct_Cl-Ct_OAc*Ka*10^pH/(1+Ka*10^pH))</f>
        <v>4.1126729209227442E-2</v>
      </c>
      <c r="CX999" s="19">
        <f>ABS(Ct_Na+10^-pH-Kw*10^pH-Ct_Cl-Ct_OAc*Ka*10^pH/(1+Ka*10^pH))</f>
        <v>4.1616922144785226E-2</v>
      </c>
    </row>
    <row r="1000" spans="1:102">
      <c r="A1000" s="23">
        <v>9.7100000000000009</v>
      </c>
      <c r="B1000" s="19">
        <f>ABS(Ct_Na+10^-pH-Kw*10^pH-Ct_Cl-Ct_OAc*Ka*10^pH/(1+Ka*10^pH))</f>
        <v>0.25004909301106737</v>
      </c>
      <c r="C1000" s="19">
        <f>ABS(Ct_Na+10^-pH-Kw*10^pH-Ct_Cl-Ct_OAc*Ka*10^pH/(1+Ka*10^pH))</f>
        <v>0.23338253076975066</v>
      </c>
      <c r="D1000" s="19">
        <f>ABS(Ct_Na+10^-pH-Kw*10^pH-Ct_Cl-Ct_OAc*Ka*10^pH/(1+Ka*10^pH))</f>
        <v>0.2182311105503717</v>
      </c>
      <c r="E1000" s="19">
        <f>ABS(Ct_Na+10^-pH-Kw*10^pH-Ct_Cl-Ct_OAc*Ka*10^pH/(1+Ka*10^pH))</f>
        <v>0.20439720513267795</v>
      </c>
      <c r="F1000" s="19">
        <f>ABS(Ct_Na+10^-pH-Kw*10^pH-Ct_Cl-Ct_OAc*Ka*10^pH/(1+Ka*10^pH))</f>
        <v>0.19171612516645864</v>
      </c>
      <c r="G1000" s="19">
        <f>ABS(Ct_Na+10^-pH-Kw*10^pH-Ct_Cl-Ct_OAc*Ka*10^pH/(1+Ka*10^pH))</f>
        <v>0.18004953159753687</v>
      </c>
      <c r="H1000" s="19">
        <f>ABS(Ct_Na+10^-pH-Kw*10^pH-Ct_Cl-Ct_OAc*Ka*10^pH/(1+Ka*10^pH))</f>
        <v>0.16928036830314758</v>
      </c>
      <c r="I1000" s="19">
        <f>ABS(Ct_Na+10^-pH-Kw*10^pH-Ct_Cl-Ct_OAc*Ka*10^pH/(1+Ka*10^pH))</f>
        <v>0.15930892080834264</v>
      </c>
      <c r="J1000" s="19">
        <f>ABS(Ct_Na+10^-pH-Kw*10^pH-Ct_Cl-Ct_OAc*Ka*10^pH/(1+Ka*10^pH))</f>
        <v>0.15004971956316665</v>
      </c>
      <c r="K1000" s="19">
        <f>ABS(Ct_Na+10^-pH-Kw*10^pH-Ct_Cl-Ct_OAc*Ka*10^pH/(1+Ka*10^pH))</f>
        <v>0.1414290839211062</v>
      </c>
      <c r="L1000" s="19">
        <f>ABS(Ct_Na+10^-pH-Kw*10^pH-Ct_Cl-Ct_OAc*Ka*10^pH/(1+Ka*10^pH))</f>
        <v>0.1333831573218498</v>
      </c>
      <c r="M1000" s="19">
        <f>ABS(Ct_Na+10^-pH-Kw*10^pH-Ct_Cl-Ct_OAc*Ka*10^pH/(1+Ka*10^pH))</f>
        <v>0.12585632276125513</v>
      </c>
      <c r="N1000" s="19">
        <f>ABS(Ct_Na+10^-pH-Kw*10^pH-Ct_Cl-Ct_OAc*Ka*10^pH/(1+Ka*10^pH))</f>
        <v>0.11879991536069763</v>
      </c>
      <c r="O1000" s="19">
        <f>ABS(Ct_Na+10^-pH-Kw*10^pH-Ct_Cl-Ct_OAc*Ka*10^pH/(1+Ka*10^pH))</f>
        <v>0.11217116901471935</v>
      </c>
      <c r="P1000" s="19">
        <f>ABS(Ct_Na+10^-pH-Kw*10^pH-Ct_Cl-Ct_OAc*Ka*10^pH/(1+Ka*10^pH))</f>
        <v>0.10593234892438685</v>
      </c>
      <c r="Q1000" s="19">
        <f>ABS(Ct_Na+10^-pH-Kw*10^pH-Ct_Cl-Ct_OAc*Ka*10^pH/(1+Ka*10^pH))</f>
        <v>0.10005003283921625</v>
      </c>
      <c r="R1000" s="19">
        <f>ABS(Ct_Na+10^-pH-Kw*10^pH-Ct_Cl-Ct_OAc*Ka*10^pH/(1+Ka*10^pH))</f>
        <v>9.4494512092110655E-2</v>
      </c>
      <c r="S1000" s="19">
        <f>ABS(Ct_Na+10^-pH-Kw*10^pH-Ct_Cl-Ct_OAc*Ka*10^pH/(1+Ka*10^pH))</f>
        <v>8.9239289763767479E-2</v>
      </c>
      <c r="T1000" s="19">
        <f>ABS(Ct_Na+10^-pH-Kw*10^pH-Ct_Cl-Ct_OAc*Ka*10^pH/(1+Ka*10^pH))</f>
        <v>8.4260658084284554E-2</v>
      </c>
      <c r="U1000" s="19">
        <f>ABS(Ct_Na+10^-pH-Kw*10^pH-Ct_Cl-Ct_OAc*Ka*10^pH/(1+Ka*10^pH))</f>
        <v>7.9537340849903257E-2</v>
      </c>
      <c r="V1000" s="19">
        <f>ABS(Ct_Na+10^-pH-Kw*10^pH-Ct_Cl-Ct_OAc*Ka*10^pH/(1+Ka*10^pH))</f>
        <v>7.5050189477241042E-2</v>
      </c>
      <c r="W1000" s="19">
        <f>ABS(Ct_Na+10^-pH-Kw*10^pH-Ct_Cl-Ct_OAc*Ka*10^pH/(1+Ka*10^pH))</f>
        <v>7.07819235373916E-2</v>
      </c>
      <c r="X1000" s="19">
        <f>ABS(Ct_Na+10^-pH-Kw*10^pH-Ct_Cl-Ct_OAc*Ka*10^pH/(1+Ka*10^pH))</f>
        <v>6.6716908356582671E-2</v>
      </c>
      <c r="Y1000" s="19">
        <f>ABS(Ct_Na+10^-pH-Kw*10^pH-Ct_Cl-Ct_OAc*Ka*10^pH/(1+Ka*10^pH))</f>
        <v>6.2840963649299669E-2</v>
      </c>
      <c r="Z1000" s="19">
        <f>ABS(Ct_Na+10^-pH-Kw*10^pH-Ct_Cl-Ct_OAc*Ka*10^pH/(1+Ka*10^pH))</f>
        <v>5.9141198246893185E-2</v>
      </c>
      <c r="AA1000" s="19">
        <f>ABS(Ct_Na+10^-pH-Kw*10^pH-Ct_Cl-Ct_OAc*Ka*10^pH/(1+Ka*10^pH))</f>
        <v>5.5605866862371442E-2</v>
      </c>
      <c r="AB1000" s="19">
        <f>ABS(Ct_Na+10^-pH-Kw*10^pH-Ct_Cl-Ct_OAc*Ka*10^pH/(1+Ka*10^pH))</f>
        <v>5.2224245538046318E-2</v>
      </c>
      <c r="AC1000" s="19">
        <f>ABS(Ct_Na+10^-pH-Kw*10^pH-Ct_Cl-Ct_OAc*Ka*10^pH/(1+Ka*10^pH))</f>
        <v>4.8986522993479664E-2</v>
      </c>
      <c r="AD1000" s="19">
        <f>ABS(Ct_Na+10^-pH-Kw*10^pH-Ct_Cl-Ct_OAc*Ka*10^pH/(1+Ka*10^pH))</f>
        <v>4.5883705554936649E-2</v>
      </c>
      <c r="AE1000" s="19">
        <f>ABS(Ct_Na+10^-pH-Kw*10^pH-Ct_Cl-Ct_OAc*Ka*10^pH/(1+Ka*10^pH))</f>
        <v>4.290753372613007E-2</v>
      </c>
      <c r="AF1000" s="19">
        <f>ABS(Ct_Na+10^-pH-Kw*10^pH-Ct_Cl-Ct_OAc*Ka*10^pH/(1+Ka*10^pH))</f>
        <v>4.0050408770475762E-2</v>
      </c>
      <c r="AG1000" s="19">
        <f>ABS(Ct_Na+10^-pH-Kw*10^pH-Ct_Cl-Ct_OAc*Ka*10^pH/(1+Ka*10^pH))</f>
        <v>3.7305327930729472E-2</v>
      </c>
      <c r="AH1000" s="19">
        <f>ABS(Ct_Na+10^-pH-Kw*10^pH-Ct_Cl-Ct_OAc*Ka*10^pH/(1+Ka*10^pH))</f>
        <v>3.4665827123281125E-2</v>
      </c>
      <c r="AI1000" s="19">
        <f>ABS(Ct_Na+10^-pH-Kw*10^pH-Ct_Cl-Ct_OAc*Ka*10^pH/(1+Ka*10^pH))</f>
        <v>3.2125930119887416E-2</v>
      </c>
      <c r="AJ1000" s="19">
        <f>ABS(Ct_Na+10^-pH-Kw*10^pH-Ct_Cl-Ct_OAc*Ka*10^pH/(1+Ka*10^pH))</f>
        <v>2.9680103375878661E-2</v>
      </c>
      <c r="AK1000" s="19">
        <f>ABS(Ct_Na+10^-pH-Kw*10^pH-Ct_Cl-Ct_OAc*Ka*10^pH/(1+Ka*10^pH))</f>
        <v>2.7323215786197473E-2</v>
      </c>
      <c r="AL1000" s="19">
        <f>ABS(Ct_Na+10^-pH-Kw*10^pH-Ct_Cl-Ct_OAc*Ka*10^pH/(1+Ka*10^pH))</f>
        <v>2.5050502753290668E-2</v>
      </c>
      <c r="AM1000" s="19">
        <f>ABS(Ct_Na+10^-pH-Kw*10^pH-Ct_Cl-Ct_OAc*Ka*10^pH/(1+Ka*10^pH))</f>
        <v>2.2857534037327903E-2</v>
      </c>
      <c r="AN1000" s="19">
        <f>ABS(Ct_Na+10^-pH-Kw*10^pH-Ct_Cl-Ct_OAc*Ka*10^pH/(1+Ka*10^pH))</f>
        <v>2.0740184932260437E-2</v>
      </c>
      <c r="AO1000" s="19">
        <f>ABS(Ct_Na+10^-pH-Kw*10^pH-Ct_Cl-Ct_OAc*Ka*10^pH/(1+Ka*10^pH))</f>
        <v>1.8694610373127474E-2</v>
      </c>
      <c r="AP1000" s="19">
        <f>ABS(Ct_Na+10^-pH-Kw*10^pH-Ct_Cl-Ct_OAc*Ka*10^pH/(1+Ka*10^pH))</f>
        <v>1.6717221632632243E-2</v>
      </c>
      <c r="AQ1000" s="19">
        <f>ABS(Ct_Na+10^-pH-Kw*10^pH-Ct_Cl-Ct_OAc*Ka*10^pH/(1+Ka*10^pH))</f>
        <v>1.4804665309858203E-2</v>
      </c>
      <c r="AR1000" s="19">
        <f>ABS(Ct_Na+10^-pH-Kw*10^pH-Ct_Cl-Ct_OAc*Ka*10^pH/(1+Ka*10^pH))</f>
        <v>1.2953804352334897E-2</v>
      </c>
      <c r="AS1000" s="19">
        <f>ABS(Ct_Na+10^-pH-Kw*10^pH-Ct_Cl-Ct_OAc*Ka*10^pH/(1+Ka*10^pH))</f>
        <v>1.1161700885526663E-2</v>
      </c>
      <c r="AT1000" s="19">
        <f>ABS(Ct_Na+10^-pH-Kw*10^pH-Ct_Cl-Ct_OAc*Ka*10^pH/(1+Ka*10^pH))</f>
        <v>9.4256006520561514E-3</v>
      </c>
      <c r="AU1000" s="19">
        <f>ABS(Ct_Na+10^-pH-Kw*10^pH-Ct_Cl-Ct_OAc*Ka*10^pH/(1+Ka*10^pH))</f>
        <v>7.7429188873078328E-3</v>
      </c>
      <c r="AV1000" s="19">
        <f>ABS(Ct_Na+10^-pH-Kw*10^pH-Ct_Cl-Ct_OAc*Ka*10^pH/(1+Ka*10^pH))</f>
        <v>6.1112274790669982E-3</v>
      </c>
      <c r="AW1000" s="19">
        <f>ABS(Ct_Na+10^-pH-Kw*10^pH-Ct_Cl-Ct_OAc*Ka*10^pH/(1+Ka*10^pH))</f>
        <v>4.5282432770423556E-3</v>
      </c>
      <c r="AX1000" s="19">
        <f>ABS(Ct_Na+10^-pH-Kw*10^pH-Ct_Cl-Ct_OAc*Ka*10^pH/(1+Ka*10^pH))</f>
        <v>2.9918174339007633E-3</v>
      </c>
      <c r="AY1000" s="19">
        <f>ABS(Ct_Na+10^-pH-Kw*10^pH-Ct_Cl-Ct_OAc*Ka*10^pH/(1+Ka*10^pH))</f>
        <v>1.4999256731690822E-3</v>
      </c>
      <c r="AZ1000" s="19">
        <f>ABS(Ct_Na+10^-pH-Kw*10^pH-Ct_Cl-Ct_OAc*Ka*10^pH/(1+Ka*10^pH))</f>
        <v>5.0659391315453772E-5</v>
      </c>
      <c r="BA1000" s="19">
        <f>ABS(Ct_Na+10^-pH-Kw*10^pH-Ct_Cl-Ct_OAc*Ka*10^pH/(1+Ka*10^pH))</f>
        <v>1.3577824882324355E-3</v>
      </c>
      <c r="BB1000" s="19">
        <f>ABS(Ct_Na+10^-pH-Kw*10^pH-Ct_Cl-Ct_OAc*Ka*10^pH/(1+Ka*10^pH))</f>
        <v>2.7271009822373293E-3</v>
      </c>
      <c r="BC1000" s="19">
        <f>ABS(Ct_Na+10^-pH-Kw*10^pH-Ct_Cl-Ct_OAc*Ka*10^pH/(1+Ka*10^pH))</f>
        <v>4.0589039010640454E-3</v>
      </c>
      <c r="BD1000" s="19">
        <f>ABS(Ct_Na+10^-pH-Kw*10^pH-Ct_Cl-Ct_OAc*Ka*10^pH/(1+Ka*10^pH))</f>
        <v>5.3547121464089242E-3</v>
      </c>
      <c r="BE1000" s="19">
        <f>ABS(Ct_Na+10^-pH-Kw*10^pH-Ct_Cl-Ct_OAc*Ka*10^pH/(1+Ka*10^pH))</f>
        <v>6.6159655052112631E-3</v>
      </c>
      <c r="BF1000" s="19">
        <f>ABS(Ct_Na+10^-pH-Kw*10^pH-Ct_Cl-Ct_OAc*Ka*10^pH/(1+Ka*10^pH))</f>
        <v>7.8440279861503939E-3</v>
      </c>
      <c r="BG1000" s="19">
        <f>ABS(Ct_Na+10^-pH-Kw*10^pH-Ct_Cl-Ct_OAc*Ka*10^pH/(1+Ka*10^pH))</f>
        <v>9.0401927403118768E-3</v>
      </c>
      <c r="BH1000" s="19">
        <f>ABS(Ct_Na+10^-pH-Kw*10^pH-Ct_Cl-Ct_OAc*Ka*10^pH/(1+Ka*10^pH))</f>
        <v>1.0205686603341028E-2</v>
      </c>
      <c r="BI1000" s="19">
        <f>ABS(Ct_Na+10^-pH-Kw*10^pH-Ct_Cl-Ct_OAc*Ka*10^pH/(1+Ka*10^pH))</f>
        <v>1.1341674292622617E-2</v>
      </c>
      <c r="BJ1000" s="19">
        <f>ABS(Ct_Na+10^-pH-Kw*10^pH-Ct_Cl-Ct_OAc*Ka*10^pH/(1+Ka*10^pH))</f>
        <v>1.2449262289672157E-2</v>
      </c>
      <c r="BK1000" s="19">
        <f>ABS(Ct_Na+10^-pH-Kw*10^pH-Ct_Cl-Ct_OAc*Ka*10^pH/(1+Ka*10^pH))</f>
        <v>1.3529502434942671E-2</v>
      </c>
      <c r="BL1000" s="19">
        <f>ABS(Ct_Na+10^-pH-Kw*10^pH-Ct_Cl-Ct_OAc*Ka*10^pH/(1+Ka*10^pH))</f>
        <v>1.4583395259596857E-2</v>
      </c>
      <c r="BM1000" s="19">
        <f>ABS(Ct_Na+10^-pH-Kw*10^pH-Ct_Cl-Ct_OAc*Ka*10^pH/(1+Ka*10^pH))</f>
        <v>1.5611893076428053E-2</v>
      </c>
      <c r="BN1000" s="19">
        <f>ABS(Ct_Na+10^-pH-Kw*10^pH-Ct_Cl-Ct_OAc*Ka*10^pH/(1+Ka*10^pH))</f>
        <v>1.6615902850001335E-2</v>
      </c>
      <c r="BO1000" s="19">
        <f>ABS(Ct_Na+10^-pH-Kw*10^pH-Ct_Cl-Ct_OAc*Ka*10^pH/(1+Ka*10^pH))</f>
        <v>1.7596288864196438E-2</v>
      </c>
      <c r="BP1000" s="19">
        <f>ABS(Ct_Na+10^-pH-Kw*10^pH-Ct_Cl-Ct_OAc*Ka*10^pH/(1+Ka*10^pH))</f>
        <v>1.8553875203642822E-2</v>
      </c>
      <c r="BQ1000" s="19">
        <f>ABS(Ct_Na+10^-pH-Kw*10^pH-Ct_Cl-Ct_OAc*Ka*10^pH/(1+Ka*10^pH))</f>
        <v>1.9489448064021475E-2</v>
      </c>
      <c r="BR1000" s="19">
        <f>ABS(Ct_Na+10^-pH-Kw*10^pH-Ct_Cl-Ct_OAc*Ka*10^pH/(1+Ka*10^pH))</f>
        <v>2.0403757904846061E-2</v>
      </c>
      <c r="BS1000" s="19">
        <f>ABS(Ct_Na+10^-pH-Kw*10^pH-Ct_Cl-Ct_OAc*Ka*10^pH/(1+Ka*10^pH))</f>
        <v>2.1297521457112792E-2</v>
      </c>
      <c r="BT1000" s="19">
        <f>ABS(Ct_Na+10^-pH-Kw*10^pH-Ct_Cl-Ct_OAc*Ka*10^pH/(1+Ka*10^pH))</f>
        <v>2.2171423597106936E-2</v>
      </c>
      <c r="BU1000" s="19">
        <f>ABS(Ct_Na+10^-pH-Kw*10^pH-Ct_Cl-Ct_OAc*Ka*10^pH/(1+Ka*10^pH))</f>
        <v>2.3026119096661649E-2</v>
      </c>
      <c r="BV1000" s="19">
        <f>ABS(Ct_Na+10^-pH-Kw*10^pH-Ct_Cl-Ct_OAc*Ka*10^pH/(1+Ka*10^pH))</f>
        <v>2.3862234259269491E-2</v>
      </c>
      <c r="BW1000" s="19">
        <f>ABS(Ct_Na+10^-pH-Kw*10^pH-Ct_Cl-Ct_OAc*Ka*10^pH/(1+Ka*10^pH))</f>
        <v>2.46803684506385E-2</v>
      </c>
      <c r="BX1000" s="19">
        <f>ABS(Ct_Na+10^-pH-Kw*10^pH-Ct_Cl-Ct_OAc*Ka*10^pH/(1+Ka*10^pH))</f>
        <v>2.5481095531552832E-2</v>
      </c>
      <c r="BY1000" s="19">
        <f>ABS(Ct_Na+10^-pH-Kw*10^pH-Ct_Cl-Ct_OAc*Ka*10^pH/(1+Ka*10^pH))</f>
        <v>2.626496520023737E-2</v>
      </c>
      <c r="BZ1000" s="19">
        <f>ABS(Ct_Na+10^-pH-Kw*10^pH-Ct_Cl-Ct_OAc*Ka*10^pH/(1+Ka*10^pH))</f>
        <v>2.7032504250824339E-2</v>
      </c>
      <c r="CA1000" s="19">
        <f>ABS(Ct_Na+10^-pH-Kw*10^pH-Ct_Cl-Ct_OAc*Ka*10^pH/(1+Ka*10^pH))</f>
        <v>2.7784217753976506E-2</v>
      </c>
      <c r="CB1000" s="19">
        <f>ABS(Ct_Na+10^-pH-Kw*10^pH-Ct_Cl-Ct_OAc*Ka*10^pH/(1+Ka*10^pH))</f>
        <v>2.8520590165227622E-2</v>
      </c>
      <c r="CC1000" s="19">
        <f>ABS(Ct_Na+10^-pH-Kw*10^pH-Ct_Cl-Ct_OAc*Ka*10^pH/(1+Ka*10^pH))</f>
        <v>2.9242086366150444E-2</v>
      </c>
      <c r="CD1000" s="19">
        <f>ABS(Ct_Na+10^-pH-Kw*10^pH-Ct_Cl-Ct_OAc*Ka*10^pH/(1+Ka*10^pH))</f>
        <v>2.9949152643054783E-2</v>
      </c>
      <c r="CE1000" s="19">
        <f>ABS(Ct_Na+10^-pH-Kw*10^pH-Ct_Cl-Ct_OAc*Ka*10^pH/(1+Ka*10^pH))</f>
        <v>3.0642217607545187E-2</v>
      </c>
      <c r="CF1000" s="19">
        <f>ABS(Ct_Na+10^-pH-Kw*10^pH-Ct_Cl-Ct_OAc*Ka*10^pH/(1+Ka*10^pH))</f>
        <v>3.1321693062927938E-2</v>
      </c>
      <c r="CG1000" s="19">
        <f>ABS(Ct_Na+10^-pH-Kw*10^pH-Ct_Cl-Ct_OAc*Ka*10^pH/(1+Ka*10^pH))</f>
        <v>3.1987974820147903E-2</v>
      </c>
      <c r="CH1000" s="19">
        <f>ABS(Ct_Na+10^-pH-Kw*10^pH-Ct_Cl-Ct_OAc*Ka*10^pH/(1+Ka*10^pH))</f>
        <v>3.2641443466652112E-2</v>
      </c>
      <c r="CI1000" s="19">
        <f>ABS(Ct_Na+10^-pH-Kw*10^pH-Ct_Cl-Ct_OAc*Ka*10^pH/(1+Ka*10^pH))</f>
        <v>3.3282465091318138E-2</v>
      </c>
      <c r="CJ1000" s="19">
        <f>ABS(Ct_Na+10^-pH-Kw*10^pH-Ct_Cl-Ct_OAc*Ka*10^pH/(1+Ka*10^pH))</f>
        <v>3.3911391968348949E-2</v>
      </c>
      <c r="CK1000" s="19">
        <f>ABS(Ct_Na+10^-pH-Kw*10^pH-Ct_Cl-Ct_OAc*Ka*10^pH/(1+Ka*10^pH))</f>
        <v>3.4528563202818469E-2</v>
      </c>
      <c r="CL1000" s="19">
        <f>ABS(Ct_Na+10^-pH-Kw*10^pH-Ct_Cl-Ct_OAc*Ka*10^pH/(1+Ka*10^pH))</f>
        <v>3.513430534035334E-2</v>
      </c>
      <c r="CM1000" s="19">
        <f>ABS(Ct_Na+10^-pH-Kw*10^pH-Ct_Cl-Ct_OAc*Ka*10^pH/(1+Ka*10^pH))</f>
        <v>3.5728932943254542E-2</v>
      </c>
      <c r="CN1000" s="19">
        <f>ABS(Ct_Na+10^-pH-Kw*10^pH-Ct_Cl-Ct_OAc*Ka*10^pH/(1+Ka*10^pH))</f>
        <v>3.6312749135193917E-2</v>
      </c>
      <c r="CO1000" s="19">
        <f>ABS(Ct_Na+10^-pH-Kw*10^pH-Ct_Cl-Ct_OAc*Ka*10^pH/(1+Ka*10^pH))</f>
        <v>3.6886046116467716E-2</v>
      </c>
      <c r="CP1000" s="19">
        <f>ABS(Ct_Na+10^-pH-Kw*10^pH-Ct_Cl-Ct_OAc*Ka*10^pH/(1+Ka*10^pH))</f>
        <v>3.7449105651647344E-2</v>
      </c>
      <c r="CQ1000" s="19">
        <f>ABS(Ct_Na+10^-pH-Kw*10^pH-Ct_Cl-Ct_OAc*Ka*10^pH/(1+Ka*10^pH))</f>
        <v>3.8002199531337072E-2</v>
      </c>
      <c r="CR1000" s="19">
        <f>ABS(Ct_Na+10^-pH-Kw*10^pH-Ct_Cl-Ct_OAc*Ka*10^pH/(1+Ka*10^pH))</f>
        <v>3.8545590009628712E-2</v>
      </c>
      <c r="CS1000" s="19">
        <f>ABS(Ct_Na+10^-pH-Kw*10^pH-Ct_Cl-Ct_OAc*Ka*10^pH/(1+Ka*10^pH))</f>
        <v>3.9079530218732665E-2</v>
      </c>
      <c r="CT1000" s="19">
        <f>ABS(Ct_Na+10^-pH-Kw*10^pH-Ct_Cl-Ct_OAc*Ka*10^pH/(1+Ka*10^pH))</f>
        <v>3.9604264562162449E-2</v>
      </c>
      <c r="CU1000" s="19">
        <f>ABS(Ct_Na+10^-pH-Kw*10^pH-Ct_Cl-Ct_OAc*Ka*10^pH/(1+Ka*10^pH))</f>
        <v>4.0120029087755797E-2</v>
      </c>
      <c r="CV1000" s="19">
        <f>ABS(Ct_Na+10^-pH-Kw*10^pH-Ct_Cl-Ct_OAc*Ka*10^pH/(1+Ka*10^pH))</f>
        <v>4.0627051841728927E-2</v>
      </c>
      <c r="CW1000" s="19">
        <f>ABS(Ct_Na+10^-pH-Kw*10^pH-Ct_Cl-Ct_OAc*Ka*10^pH/(1+Ka*10^pH))</f>
        <v>4.1125553204878991E-2</v>
      </c>
      <c r="CX1000" s="19">
        <f>ABS(Ct_Na+10^-pH-Kw*10^pH-Ct_Cl-Ct_OAc*Ka*10^pH/(1+Ka*10^pH))</f>
        <v>4.1615746211976536E-2</v>
      </c>
    </row>
    <row r="1001" spans="1:102">
      <c r="A1001" s="24">
        <v>9.7200000000000006</v>
      </c>
      <c r="B1001" s="19">
        <f>ABS(Ct_Na+10^-pH-Kw*10^pH-Ct_Cl-Ct_OAc*Ka*10^pH/(1+Ka*10^pH))</f>
        <v>0.2500503375398313</v>
      </c>
      <c r="C1001" s="19">
        <f>ABS(Ct_Na+10^-pH-Kw*10^pH-Ct_Cl-Ct_OAc*Ka*10^pH/(1+Ka*10^pH))</f>
        <v>0.23338377292152879</v>
      </c>
      <c r="D1001" s="19">
        <f>ABS(Ct_Na+10^-pH-Kw*10^pH-Ct_Cl-Ct_OAc*Ka*10^pH/(1+Ka*10^pH))</f>
        <v>0.21823235054125378</v>
      </c>
      <c r="E1001" s="19">
        <f>ABS(Ct_Na+10^-pH-Kw*10^pH-Ct_Cl-Ct_OAc*Ka*10^pH/(1+Ka*10^pH))</f>
        <v>0.20439844315056793</v>
      </c>
      <c r="F1001" s="19">
        <f>ABS(Ct_Na+10^-pH-Kw*10^pH-Ct_Cl-Ct_OAc*Ka*10^pH/(1+Ka*10^pH))</f>
        <v>0.19171736137577253</v>
      </c>
      <c r="G1001" s="19">
        <f>ABS(Ct_Na+10^-pH-Kw*10^pH-Ct_Cl-Ct_OAc*Ka*10^pH/(1+Ka*10^pH))</f>
        <v>0.18005076614296078</v>
      </c>
      <c r="H1001" s="19">
        <f>ABS(Ct_Na+10^-pH-Kw*10^pH-Ct_Cl-Ct_OAc*Ka*10^pH/(1+Ka*10^pH))</f>
        <v>0.16928160131267303</v>
      </c>
      <c r="I1001" s="19">
        <f>ABS(Ct_Na+10^-pH-Kw*10^pH-Ct_Cl-Ct_OAc*Ka*10^pH/(1+Ka*10^pH))</f>
        <v>0.1593101523957399</v>
      </c>
      <c r="J1001" s="19">
        <f>ABS(Ct_Na+10^-pH-Kw*10^pH-Ct_Cl-Ct_OAc*Ka*10^pH/(1+Ka*10^pH))</f>
        <v>0.15005094983001632</v>
      </c>
      <c r="K1001" s="19">
        <f>ABS(Ct_Na+10^-pH-Kw*10^pH-Ct_Cl-Ct_OAc*Ka*10^pH/(1+Ka*10^pH))</f>
        <v>0.14143031295848055</v>
      </c>
      <c r="L1001" s="19">
        <f>ABS(Ct_Na+10^-pH-Kw*10^pH-Ct_Cl-Ct_OAc*Ka*10^pH/(1+Ka*10^pH))</f>
        <v>0.13338438521171381</v>
      </c>
      <c r="M1001" s="19">
        <f>ABS(Ct_Na+10^-pH-Kw*10^pH-Ct_Cl-Ct_OAc*Ka*10^pH/(1+Ka*10^pH))</f>
        <v>0.1258575495776417</v>
      </c>
      <c r="N1001" s="19">
        <f>ABS(Ct_Na+10^-pH-Kw*10^pH-Ct_Cl-Ct_OAc*Ka*10^pH/(1+Ka*10^pH))</f>
        <v>0.11880114117069912</v>
      </c>
      <c r="O1001" s="19">
        <f>ABS(Ct_Na+10^-pH-Kw*10^pH-Ct_Cl-Ct_OAc*Ka*10^pH/(1+Ka*10^pH))</f>
        <v>0.11217239387932884</v>
      </c>
      <c r="P1001" s="19">
        <f>ABS(Ct_Na+10^-pH-Kw*10^pH-Ct_Cl-Ct_OAc*Ka*10^pH/(1+Ka*10^pH))</f>
        <v>0.10593357289921557</v>
      </c>
      <c r="Q1001" s="19">
        <f>ABS(Ct_Na+10^-pH-Kw*10^pH-Ct_Cl-Ct_OAc*Ka*10^pH/(1+Ka*10^pH))</f>
        <v>0.10005125597510883</v>
      </c>
      <c r="R1001" s="19">
        <f>ABS(Ct_Na+10^-pH-Kw*10^pH-Ct_Cl-Ct_OAc*Ka*10^pH/(1+Ka*10^pH))</f>
        <v>9.4495734435674661E-2</v>
      </c>
      <c r="S1001" s="19">
        <f>ABS(Ct_Na+10^-pH-Kw*10^pH-Ct_Cl-Ct_OAc*Ka*10^pH/(1+Ka*10^pH))</f>
        <v>8.9240511357831509E-2</v>
      </c>
      <c r="T1001" s="19">
        <f>ABS(Ct_Na+10^-pH-Kw*10^pH-Ct_Cl-Ct_OAc*Ka*10^pH/(1+Ka*10^pH))</f>
        <v>8.4261878968295942E-2</v>
      </c>
      <c r="U1001" s="19">
        <f>ABS(Ct_Na+10^-pH-Kw*10^pH-Ct_Cl-Ct_OAc*Ka*10^pH/(1+Ka*10^pH))</f>
        <v>7.9538561060274987E-2</v>
      </c>
      <c r="V1001" s="19">
        <f>ABS(Ct_Na+10^-pH-Kw*10^pH-Ct_Cl-Ct_OAc*Ka*10^pH/(1+Ka*10^pH))</f>
        <v>7.5051409047655088E-2</v>
      </c>
      <c r="W1001" s="19">
        <f>ABS(Ct_Na+10^-pH-Kw*10^pH-Ct_Cl-Ct_OAc*Ka*10^pH/(1+Ka*10^pH))</f>
        <v>7.0783142499065407E-2</v>
      </c>
      <c r="X1001" s="19">
        <f>ABS(Ct_Na+10^-pH-Kw*10^pH-Ct_Cl-Ct_OAc*Ka*10^pH/(1+Ka*10^pH))</f>
        <v>6.6718126738503844E-2</v>
      </c>
      <c r="Y1001" s="19">
        <f>ABS(Ct_Na+10^-pH-Kw*10^pH-Ct_Cl-Ct_OAc*Ka*10^pH/(1+Ka*10^pH))</f>
        <v>6.2842181478433498E-2</v>
      </c>
      <c r="Z1001" s="19">
        <f>ABS(Ct_Na+10^-pH-Kw*10^pH-Ct_Cl-Ct_OAc*Ka*10^pH/(1+Ka*10^pH))</f>
        <v>5.9142415548366335E-2</v>
      </c>
      <c r="AA1001" s="19">
        <f>ABS(Ct_Na+10^-pH-Kw*10^pH-Ct_Cl-Ct_OAc*Ka*10^pH/(1+Ka*10^pH))</f>
        <v>5.5607083659635501E-2</v>
      </c>
      <c r="AB1001" s="19">
        <f>ABS(Ct_Na+10^-pH-Kw*10^pH-Ct_Cl-Ct_OAc*Ka*10^pH/(1+Ka*10^pH))</f>
        <v>5.222546185302343E-2</v>
      </c>
      <c r="AC1001" s="19">
        <f>ABS(Ct_Na+10^-pH-Kw*10^pH-Ct_Cl-Ct_OAc*Ka*10^pH/(1+Ka*10^pH))</f>
        <v>4.8987738846692663E-2</v>
      </c>
      <c r="AD1001" s="19">
        <f>ABS(Ct_Na+10^-pH-Kw*10^pH-Ct_Cl-Ct_OAc*Ka*10^pH/(1+Ka*10^pH))</f>
        <v>4.5884920965625714E-2</v>
      </c>
      <c r="AE1001" s="19">
        <f>ABS(Ct_Na+10^-pH-Kw*10^pH-Ct_Cl-Ct_OAc*Ka*10^pH/(1+Ka*10^pH))</f>
        <v>4.2908748712357406E-2</v>
      </c>
      <c r="AF1001" s="19">
        <f>ABS(Ct_Na+10^-pH-Kw*10^pH-Ct_Cl-Ct_OAc*Ka*10^pH/(1+Ka*10^pH))</f>
        <v>4.0051623349219842E-2</v>
      </c>
      <c r="AG1001" s="19">
        <f>ABS(Ct_Na+10^-pH-Kw*10^pH-Ct_Cl-Ct_OAc*Ka*10^pH/(1+Ka*10^pH))</f>
        <v>3.7306542117970014E-2</v>
      </c>
      <c r="AH1001" s="19">
        <f>ABS(Ct_Na+10^-pH-Kw*10^pH-Ct_Cl-Ct_OAc*Ka*10^pH/(1+Ka*10^pH))</f>
        <v>3.4667040934075972E-2</v>
      </c>
      <c r="AI1001" s="19">
        <f>ABS(Ct_Na+10^-pH-Kw*10^pH-Ct_Cl-Ct_OAc*Ka*10^pH/(1+Ka*10^pH))</f>
        <v>3.2127143568442068E-2</v>
      </c>
      <c r="AJ1001" s="19">
        <f>ABS(Ct_Na+10^-pH-Kw*10^pH-Ct_Cl-Ct_OAc*Ka*10^pH/(1+Ka*10^pH))</f>
        <v>2.9681316475609412E-2</v>
      </c>
      <c r="AK1001" s="19">
        <f>ABS(Ct_Na+10^-pH-Kw*10^pH-Ct_Cl-Ct_OAc*Ka*10^pH/(1+Ka*10^pH))</f>
        <v>2.7324428549788844E-2</v>
      </c>
      <c r="AL1001" s="19">
        <f>ABS(Ct_Na+10^-pH-Kw*10^pH-Ct_Cl-Ct_OAc*Ka*10^pH/(1+Ka*10^pH))</f>
        <v>2.5051715192747612E-2</v>
      </c>
      <c r="AM1001" s="19">
        <f>ABS(Ct_Na+10^-pH-Kw*10^pH-Ct_Cl-Ct_OAc*Ka*10^pH/(1+Ka*10^pH))</f>
        <v>2.2858746164023572E-2</v>
      </c>
      <c r="AN1001" s="19">
        <f>ABS(Ct_Na+10^-pH-Kw*10^pH-Ct_Cl-Ct_OAc*Ka*10^pH/(1+Ka*10^pH))</f>
        <v>2.0741396756979717E-2</v>
      </c>
      <c r="AO1001" s="19">
        <f>ABS(Ct_Na+10^-pH-Kw*10^pH-Ct_Cl-Ct_OAc*Ka*10^pH/(1+Ka*10^pH))</f>
        <v>1.869582190610683E-2</v>
      </c>
      <c r="AP1001" s="19">
        <f>ABS(Ct_Na+10^-pH-Kw*10^pH-Ct_Cl-Ct_OAc*Ka*10^pH/(1+Ka*10^pH))</f>
        <v>1.6718432883596354E-2</v>
      </c>
      <c r="AQ1001" s="19">
        <f>ABS(Ct_Na+10^-pH-Kw*10^pH-Ct_Cl-Ct_OAc*Ka*10^pH/(1+Ka*10^pH))</f>
        <v>1.4805876288053452E-2</v>
      </c>
      <c r="AR1001" s="19">
        <f>ABS(Ct_Na+10^-pH-Kw*10^pH-Ct_Cl-Ct_OAc*Ka*10^pH/(1+Ka*10^pH))</f>
        <v>1.2955015066560299E-2</v>
      </c>
      <c r="AS1001" s="19">
        <f>ABS(Ct_Na+10^-pH-Kw*10^pH-Ct_Cl-Ct_OAc*Ka*10^pH/(1+Ka*10^pH))</f>
        <v>1.1162911344162196E-2</v>
      </c>
      <c r="AT1001" s="19">
        <f>ABS(Ct_Na+10^-pH-Kw*10^pH-Ct_Cl-Ct_OAc*Ka*10^pH/(1+Ka*10^pH))</f>
        <v>9.4268108630890107E-3</v>
      </c>
      <c r="AU1001" s="19">
        <f>ABS(Ct_Na+10^-pH-Kw*10^pH-Ct_Cl-Ct_OAc*Ka*10^pH/(1+Ka*10^pH))</f>
        <v>7.7441288583565623E-3</v>
      </c>
      <c r="AV1001" s="19">
        <f>ABS(Ct_Na+10^-pH-Kw*10^pH-Ct_Cl-Ct_OAc*Ka*10^pH/(1+Ka*10^pH))</f>
        <v>6.1124372174038502E-3</v>
      </c>
      <c r="AW1001" s="19">
        <f>ABS(Ct_Na+10^-pH-Kw*10^pH-Ct_Cl-Ct_OAc*Ka*10^pH/(1+Ka*10^pH))</f>
        <v>4.52945278961394E-3</v>
      </c>
      <c r="AX1001" s="19">
        <f>ABS(Ct_Na+10^-pH-Kw*10^pH-Ct_Cl-Ct_OAc*Ka*10^pH/(1+Ka*10^pH))</f>
        <v>2.9930267273472339E-3</v>
      </c>
      <c r="AY1001" s="19">
        <f>ABS(Ct_Na+10^-pH-Kw*10^pH-Ct_Cl-Ct_OAc*Ka*10^pH/(1+Ka*10^pH))</f>
        <v>1.5011347538418929E-3</v>
      </c>
      <c r="AZ1001" s="19">
        <f>ABS(Ct_Na+10^-pH-Kw*10^pH-Ct_Cl-Ct_OAc*Ka*10^pH/(1+Ka*10^pH))</f>
        <v>5.186826529385985E-5</v>
      </c>
      <c r="BA1001" s="19">
        <f>ABS(Ct_Na+10^-pH-Kw*10^pH-Ct_Cl-Ct_OAc*Ka*10^pH/(1+Ka*10^pH))</f>
        <v>1.3565738151260637E-3</v>
      </c>
      <c r="BB1001" s="19">
        <f>ABS(Ct_Na+10^-pH-Kw*10^pH-Ct_Cl-Ct_OAc*Ka*10^pH/(1+Ka*10^pH))</f>
        <v>2.7258925044232121E-3</v>
      </c>
      <c r="BC1001" s="19">
        <f>ABS(Ct_Na+10^-pH-Kw*10^pH-Ct_Cl-Ct_OAc*Ka*10^pH/(1+Ka*10^pH))</f>
        <v>4.0576956131916989E-3</v>
      </c>
      <c r="BD1001" s="19">
        <f>ABS(Ct_Na+10^-pH-Kw*10^pH-Ct_Cl-Ct_OAc*Ka*10^pH/(1+Ka*10^pH))</f>
        <v>5.353504043344795E-3</v>
      </c>
      <c r="BE1001" s="19">
        <f>ABS(Ct_Na+10^-pH-Kw*10^pH-Ct_Cl-Ct_OAc*Ka*10^pH/(1+Ka*10^pH))</f>
        <v>6.6147575820271337E-3</v>
      </c>
      <c r="BF1001" s="19">
        <f>ABS(Ct_Na+10^-pH-Kw*10^pH-Ct_Cl-Ct_OAc*Ka*10^pH/(1+Ka*10^pH))</f>
        <v>7.8428202381125856E-3</v>
      </c>
      <c r="BG1001" s="19">
        <f>ABS(Ct_Na+10^-pH-Kw*10^pH-Ct_Cl-Ct_OAc*Ka*10^pH/(1+Ka*10^pH))</f>
        <v>9.0389851628711188E-3</v>
      </c>
      <c r="BH1001" s="19">
        <f>ABS(Ct_Na+10^-pH-Kw*10^pH-Ct_Cl-Ct_OAc*Ka*10^pH/(1+Ka*10^pH))</f>
        <v>1.0204479192123049E-2</v>
      </c>
      <c r="BI1001" s="19">
        <f>ABS(Ct_Na+10^-pH-Kw*10^pH-Ct_Cl-Ct_OAc*Ka*10^pH/(1+Ka*10^pH))</f>
        <v>1.134046704341924E-2</v>
      </c>
      <c r="BJ1001" s="19">
        <f>ABS(Ct_Na+10^-pH-Kw*10^pH-Ct_Cl-Ct_OAc*Ka*10^pH/(1+Ka*10^pH))</f>
        <v>1.2448055198433013E-2</v>
      </c>
      <c r="BK1001" s="19">
        <f>ABS(Ct_Na+10^-pH-Kw*10^pH-Ct_Cl-Ct_OAc*Ka*10^pH/(1+Ka*10^pH))</f>
        <v>1.3528295497767434E-2</v>
      </c>
      <c r="BL1001" s="19">
        <f>ABS(Ct_Na+10^-pH-Kw*10^pH-Ct_Cl-Ct_OAc*Ka*10^pH/(1+Ka*10^pH))</f>
        <v>1.4582188472727839E-2</v>
      </c>
      <c r="BM1001" s="19">
        <f>ABS(Ct_Na+10^-pH-Kw*10^pH-Ct_Cl-Ct_OAc*Ka*10^pH/(1+Ka*10^pH))</f>
        <v>1.5610686436243443E-2</v>
      </c>
      <c r="BN1001" s="19">
        <f>ABS(Ct_Na+10^-pH-Kw*10^pH-Ct_Cl-Ct_OAc*Ka*10^pH/(1+Ka*10^pH))</f>
        <v>1.6614696353008634E-2</v>
      </c>
      <c r="BO1001" s="19">
        <f>ABS(Ct_Na+10^-pH-Kw*10^pH-Ct_Cl-Ct_OAc*Ka*10^pH/(1+Ka*10^pH))</f>
        <v>1.7595082507026419E-2</v>
      </c>
      <c r="BP1001" s="19">
        <f>ABS(Ct_Na+10^-pH-Kw*10^pH-Ct_Cl-Ct_OAc*Ka*10^pH/(1+Ka*10^pH))</f>
        <v>1.8552668983043794E-2</v>
      </c>
      <c r="BQ1001" s="19">
        <f>ABS(Ct_Na+10^-pH-Kw*10^pH-Ct_Cl-Ct_OAc*Ka*10^pH/(1+Ka*10^pH))</f>
        <v>1.9488241976853893E-2</v>
      </c>
      <c r="BR1001" s="19">
        <f>ABS(Ct_Na+10^-pH-Kw*10^pH-Ct_Cl-Ct_OAc*Ka*10^pH/(1+Ka*10^pH))</f>
        <v>2.0402551948077371E-2</v>
      </c>
      <c r="BS1001" s="19">
        <f>ABS(Ct_Na+10^-pH-Kw*10^pH-Ct_Cl-Ct_OAc*Ka*10^pH/(1+Ka*10^pH))</f>
        <v>2.1296315627812701E-2</v>
      </c>
      <c r="BT1001" s="19">
        <f>ABS(Ct_Na+10^-pH-Kw*10^pH-Ct_Cl-Ct_OAc*Ka*10^pH/(1+Ka*10^pH))</f>
        <v>2.2170217892442792E-2</v>
      </c>
      <c r="BU1001" s="19">
        <f>ABS(Ct_Na+10^-pH-Kw*10^pH-Ct_Cl-Ct_OAc*Ka*10^pH/(1+Ka*10^pH))</f>
        <v>2.3024913513894206E-2</v>
      </c>
      <c r="BV1001" s="19">
        <f>ABS(Ct_Na+10^-pH-Kw*10^pH-Ct_Cl-Ct_OAc*Ka*10^pH/(1+Ka*10^pH))</f>
        <v>2.386102879574882E-2</v>
      </c>
      <c r="BW1001" s="19">
        <f>ABS(Ct_Na+10^-pH-Kw*10^pH-Ct_Cl-Ct_OAc*Ka*10^pH/(1+Ka*10^pH))</f>
        <v>2.467916310380016E-2</v>
      </c>
      <c r="BX1001" s="19">
        <f>ABS(Ct_Na+10^-pH-Kw*10^pH-Ct_Cl-Ct_OAc*Ka*10^pH/(1+Ka*10^pH))</f>
        <v>2.5479890298914218E-2</v>
      </c>
      <c r="BY1001" s="19">
        <f>ABS(Ct_Na+10^-pH-Kw*10^pH-Ct_Cl-Ct_OAc*Ka*10^pH/(1+Ka*10^pH))</f>
        <v>2.6263760079394273E-2</v>
      </c>
      <c r="BZ1001" s="19">
        <f>ABS(Ct_Na+10^-pH-Kw*10^pH-Ct_Cl-Ct_OAc*Ka*10^pH/(1+Ka*10^pH))</f>
        <v>2.7031299239447693E-2</v>
      </c>
      <c r="CA1001" s="19">
        <f>ABS(Ct_Na+10^-pH-Kw*10^pH-Ct_Cl-Ct_OAc*Ka*10^pH/(1+Ka*10^pH))</f>
        <v>2.778301284980926E-2</v>
      </c>
      <c r="CB1001" s="19">
        <f>ABS(Ct_Na+10^-pH-Kw*10^pH-Ct_Cl-Ct_OAc*Ka*10^pH/(1+Ka*10^pH))</f>
        <v>2.851938536608184E-2</v>
      </c>
      <c r="CC1001" s="19">
        <f>ABS(Ct_Na+10^-pH-Kw*10^pH-Ct_Cl-Ct_OAc*Ka*10^pH/(1+Ka*10^pH))</f>
        <v>2.9240881669904475E-2</v>
      </c>
      <c r="CD1001" s="19">
        <f>ABS(Ct_Na+10^-pH-Kw*10^pH-Ct_Cl-Ct_OAc*Ka*10^pH/(1+Ka*10^pH))</f>
        <v>2.9947948047650629E-2</v>
      </c>
      <c r="CE1001" s="19">
        <f>ABS(Ct_Na+10^-pH-Kw*10^pH-Ct_Cl-Ct_OAc*Ka*10^pH/(1+Ka*10^pH))</f>
        <v>3.0641013110985979E-2</v>
      </c>
      <c r="CF1001" s="19">
        <f>ABS(Ct_Na+10^-pH-Kw*10^pH-Ct_Cl-Ct_OAc*Ka*10^pH/(1+Ka*10^pH))</f>
        <v>3.1320488663275539E-2</v>
      </c>
      <c r="CG1001" s="19">
        <f>ABS(Ct_Na+10^-pH-Kw*10^pH-Ct_Cl-Ct_OAc*Ka*10^pH/(1+Ka*10^pH))</f>
        <v>3.1986770515520645E-2</v>
      </c>
      <c r="CH1001" s="19">
        <f>ABS(Ct_Na+10^-pH-Kw*10^pH-Ct_Cl-Ct_OAc*Ka*10^pH/(1+Ka*10^pH))</f>
        <v>3.264023925522256E-2</v>
      </c>
      <c r="CI1001" s="19">
        <f>ABS(Ct_Na+10^-pH-Kw*10^pH-Ct_Cl-Ct_OAc*Ka*10^pH/(1+Ka*10^pH))</f>
        <v>3.3281260971311115E-2</v>
      </c>
      <c r="CJ1001" s="19">
        <f>ABS(Ct_Na+10^-pH-Kw*10^pH-Ct_Cl-Ct_OAc*Ka*10^pH/(1+Ka*10^pH))</f>
        <v>3.3910187938039509E-2</v>
      </c>
      <c r="CK1001" s="19">
        <f>ABS(Ct_Na+10^-pH-Kw*10^pH-Ct_Cl-Ct_OAc*Ka*10^pH/(1+Ka*10^pH))</f>
        <v>3.4527359260530015E-2</v>
      </c>
      <c r="CL1001" s="19">
        <f>ABS(Ct_Na+10^-pH-Kw*10^pH-Ct_Cl-Ct_OAc*Ka*10^pH/(1+Ka*10^pH))</f>
        <v>3.513310148445585E-2</v>
      </c>
      <c r="CM1001" s="19">
        <f>ABS(Ct_Na+10^-pH-Kw*10^pH-Ct_Cl-Ct_OAc*Ka*10^pH/(1+Ka*10^pH))</f>
        <v>3.5727729172162867E-2</v>
      </c>
      <c r="CN1001" s="19">
        <f>ABS(Ct_Na+10^-pH-Kw*10^pH-Ct_Cl-Ct_OAc*Ka*10^pH/(1+Ka*10^pH))</f>
        <v>3.6311545447366117E-2</v>
      </c>
      <c r="CO1001" s="19">
        <f>ABS(Ct_Na+10^-pH-Kw*10^pH-Ct_Cl-Ct_OAc*Ka*10^pH/(1+Ka*10^pH))</f>
        <v>3.6884842510403561E-2</v>
      </c>
      <c r="CP1001" s="19">
        <f>ABS(Ct_Na+10^-pH-Kw*10^pH-Ct_Cl-Ct_OAc*Ka*10^pH/(1+Ka*10^pH))</f>
        <v>3.7447902125886758E-2</v>
      </c>
      <c r="CQ1001" s="19">
        <f>ABS(Ct_Na+10^-pH-Kw*10^pH-Ct_Cl-Ct_OAc*Ka*10^pH/(1+Ka*10^pH))</f>
        <v>3.8000996084458755E-2</v>
      </c>
      <c r="CR1001" s="19">
        <f>ABS(Ct_Na+10^-pH-Kw*10^pH-Ct_Cl-Ct_OAc*Ka*10^pH/(1+Ka*10^pH))</f>
        <v>3.8544386640248764E-2</v>
      </c>
      <c r="CS1001" s="19">
        <f>ABS(Ct_Na+10^-pH-Kw*10^pH-Ct_Cl-Ct_OAc*Ka*10^pH/(1+Ka*10^pH))</f>
        <v>3.9078326925503289E-2</v>
      </c>
      <c r="CT1001" s="19">
        <f>ABS(Ct_Na+10^-pH-Kw*10^pH-Ct_Cl-Ct_OAc*Ka*10^pH/(1+Ka*10^pH))</f>
        <v>3.9603061343770694E-2</v>
      </c>
      <c r="CU1001" s="19">
        <f>ABS(Ct_Na+10^-pH-Kw*10^pH-Ct_Cl-Ct_OAc*Ka*10^pH/(1+Ka*10^pH))</f>
        <v>4.0118825942922404E-2</v>
      </c>
      <c r="CV1001" s="19">
        <f>ABS(Ct_Na+10^-pH-Kw*10^pH-Ct_Cl-Ct_OAc*Ka*10^pH/(1+Ka*10^pH))</f>
        <v>4.0625848769207135E-2</v>
      </c>
      <c r="CW1001" s="19">
        <f>ABS(Ct_Na+10^-pH-Kw*10^pH-Ct_Cl-Ct_OAc*Ka*10^pH/(1+Ka*10^pH))</f>
        <v>4.112435020345348E-2</v>
      </c>
      <c r="CX1001" s="19">
        <f>ABS(Ct_Na+10^-pH-Kw*10^pH-Ct_Cl-Ct_OAc*Ka*10^pH/(1+Ka*10^pH))</f>
        <v>4.1614543280462366E-2</v>
      </c>
    </row>
    <row r="1002" spans="1:102">
      <c r="A1002" s="23">
        <v>9.7299999999999898</v>
      </c>
      <c r="B1002" s="19">
        <f>ABS(Ct_Na+10^-pH-Kw*10^pH-Ct_Cl-Ct_OAc*Ka*10^pH/(1+Ka*10^pH))</f>
        <v>0.25005160875826155</v>
      </c>
      <c r="C1002" s="19">
        <f>ABS(Ct_Na+10^-pH-Kw*10^pH-Ct_Cl-Ct_OAc*Ka*10^pH/(1+Ka*10^pH))</f>
        <v>0.23338504181707903</v>
      </c>
      <c r="D1002" s="19">
        <f>ABS(Ct_Na+10^-pH-Kw*10^pH-Ct_Cl-Ct_OAc*Ka*10^pH/(1+Ka*10^pH))</f>
        <v>0.21823361732509494</v>
      </c>
      <c r="E1002" s="19">
        <f>ABS(Ct_Na+10^-pH-Kw*10^pH-Ct_Cl-Ct_OAc*Ka*10^pH/(1+Ka*10^pH))</f>
        <v>0.20439970800632681</v>
      </c>
      <c r="F1002" s="19">
        <f>ABS(Ct_Na+10^-pH-Kw*10^pH-Ct_Cl-Ct_OAc*Ka*10^pH/(1+Ka*10^pH))</f>
        <v>0.19171862446412266</v>
      </c>
      <c r="G1002" s="19">
        <f>ABS(Ct_Na+10^-pH-Kw*10^pH-Ct_Cl-Ct_OAc*Ka*10^pH/(1+Ka*10^pH))</f>
        <v>0.18005202760529493</v>
      </c>
      <c r="H1002" s="19">
        <f>ABS(Ct_Na+10^-pH-Kw*10^pH-Ct_Cl-Ct_OAc*Ka*10^pH/(1+Ka*10^pH))</f>
        <v>0.16928286127406927</v>
      </c>
      <c r="I1002" s="19">
        <f>ABS(Ct_Na+10^-pH-Kw*10^pH-Ct_Cl-Ct_OAc*Ka*10^pH/(1+Ka*10^pH))</f>
        <v>0.15931141096737883</v>
      </c>
      <c r="J1002" s="19">
        <f>ABS(Ct_Na+10^-pH-Kw*10^pH-Ct_Cl-Ct_OAc*Ka*10^pH/(1+Ka*10^pH))</f>
        <v>0.15005220711116635</v>
      </c>
      <c r="K1002" s="19">
        <f>ABS(Ct_Na+10^-pH-Kw*10^pH-Ct_Cl-Ct_OAc*Ka*10^pH/(1+Ka*10^pH))</f>
        <v>0.14143156903814089</v>
      </c>
      <c r="L1002" s="19">
        <f>ABS(Ct_Na+10^-pH-Kw*10^pH-Ct_Cl-Ct_OAc*Ka*10^pH/(1+Ka*10^pH))</f>
        <v>0.13338564016998378</v>
      </c>
      <c r="M1002" s="19">
        <f>ABS(Ct_Na+10^-pH-Kw*10^pH-Ct_Cl-Ct_OAc*Ka*10^pH/(1+Ka*10^pH))</f>
        <v>0.12585880348686912</v>
      </c>
      <c r="N1002" s="19">
        <f>ABS(Ct_Na+10^-pH-Kw*10^pH-Ct_Cl-Ct_OAc*Ka*10^pH/(1+Ka*10^pH))</f>
        <v>0.11880239409644908</v>
      </c>
      <c r="O1002" s="19">
        <f>ABS(Ct_Na+10^-pH-Kw*10^pH-Ct_Cl-Ct_OAc*Ka*10^pH/(1+Ka*10^pH))</f>
        <v>0.11217364588120605</v>
      </c>
      <c r="P1002" s="19">
        <f>ABS(Ct_Na+10^-pH-Kw*10^pH-Ct_Cl-Ct_OAc*Ka*10^pH/(1+Ka*10^pH))</f>
        <v>0.10593482403156548</v>
      </c>
      <c r="Q1002" s="19">
        <f>ABS(Ct_Na+10^-pH-Kw*10^pH-Ct_Cl-Ct_OAc*Ka*10^pH/(1+Ka*10^pH))</f>
        <v>0.10005250628761873</v>
      </c>
      <c r="R1002" s="19">
        <f>ABS(Ct_Na+10^-pH-Kw*10^pH-Ct_Cl-Ct_OAc*Ka*10^pH/(1+Ka*10^pH))</f>
        <v>9.4496983973891224E-2</v>
      </c>
      <c r="S1002" s="19">
        <f>ABS(Ct_Na+10^-pH-Kw*10^pH-Ct_Cl-Ct_OAc*Ka*10^pH/(1+Ka*10^pH))</f>
        <v>8.9241760163608408E-2</v>
      </c>
      <c r="T1002" s="19">
        <f>ABS(Ct_Na+10^-pH-Kw*10^pH-Ct_Cl-Ct_OAc*Ka*10^pH/(1+Ka*10^pH))</f>
        <v>8.4263127080182659E-2</v>
      </c>
      <c r="U1002" s="19">
        <f>ABS(Ct_Na+10^-pH-Kw*10^pH-Ct_Cl-Ct_OAc*Ka*10^pH/(1+Ka*10^pH))</f>
        <v>7.95398085138556E-2</v>
      </c>
      <c r="V1002" s="19">
        <f>ABS(Ct_Na+10^-pH-Kw*10^pH-Ct_Cl-Ct_OAc*Ka*10^pH/(1+Ka*10^pH))</f>
        <v>7.505265587584492E-2</v>
      </c>
      <c r="W1002" s="19">
        <f>ABS(Ct_Na+10^-pH-Kw*10^pH-Ct_Cl-Ct_OAc*Ka*10^pH/(1+Ka*10^pH))</f>
        <v>7.0784388732371334E-2</v>
      </c>
      <c r="X1002" s="19">
        <f>ABS(Ct_Na+10^-pH-Kw*10^pH-Ct_Cl-Ct_OAc*Ka*10^pH/(1+Ka*10^pH))</f>
        <v>6.6719372405253663E-2</v>
      </c>
      <c r="Y1002" s="19">
        <f>ABS(Ct_Na+10^-pH-Kw*10^pH-Ct_Cl-Ct_OAc*Ka*10^pH/(1+Ka*10^pH))</f>
        <v>6.2843426604978658E-2</v>
      </c>
      <c r="Z1002" s="19">
        <f>ABS(Ct_Na+10^-pH-Kw*10^pH-Ct_Cl-Ct_OAc*Ka*10^pH/(1+Ka*10^pH))</f>
        <v>5.9143660159261618E-2</v>
      </c>
      <c r="AA1002" s="19">
        <f>ABS(Ct_Na+10^-pH-Kw*10^pH-Ct_Cl-Ct_OAc*Ka*10^pH/(1+Ka*10^pH))</f>
        <v>5.560832777779863E-2</v>
      </c>
      <c r="AB1002" s="19">
        <f>ABS(Ct_Na+10^-pH-Kw*10^pH-Ct_Cl-Ct_OAc*Ka*10^pH/(1+Ka*10^pH))</f>
        <v>5.2226705499877568E-2</v>
      </c>
      <c r="AC1002" s="19">
        <f>ABS(Ct_Na+10^-pH-Kw*10^pH-Ct_Cl-Ct_OAc*Ka*10^pH/(1+Ka*10^pH))</f>
        <v>4.8988982042293516E-2</v>
      </c>
      <c r="AD1002" s="19">
        <f>ABS(Ct_Na+10^-pH-Kw*10^pH-Ct_Cl-Ct_OAc*Ka*10^pH/(1+Ka*10^pH))</f>
        <v>4.5886163728775478E-2</v>
      </c>
      <c r="AE1002" s="19">
        <f>ABS(Ct_Na+10^-pH-Kw*10^pH-Ct_Cl-Ct_OAc*Ka*10^pH/(1+Ka*10^pH))</f>
        <v>4.2909991060707184E-2</v>
      </c>
      <c r="AF1002" s="19">
        <f>ABS(Ct_Na+10^-pH-Kw*10^pH-Ct_Cl-Ct_OAc*Ka*10^pH/(1+Ka*10^pH))</f>
        <v>4.0052865299361612E-2</v>
      </c>
      <c r="AG1002" s="19">
        <f>ABS(Ct_Na+10^-pH-Kw*10^pH-Ct_Cl-Ct_OAc*Ka*10^pH/(1+Ka*10^pH))</f>
        <v>3.7307783685519763E-2</v>
      </c>
      <c r="AH1002" s="19">
        <f>ABS(Ct_Na+10^-pH-Kw*10^pH-Ct_Cl-Ct_OAc*Ka*10^pH/(1+Ka*10^pH))</f>
        <v>3.4668282133748798E-2</v>
      </c>
      <c r="AI1002" s="19">
        <f>ABS(Ct_Na+10^-pH-Kw*10^pH-Ct_Cl-Ct_OAc*Ka*10^pH/(1+Ka*10^pH))</f>
        <v>3.2128384414120102E-2</v>
      </c>
      <c r="AJ1002" s="19">
        <f>ABS(Ct_Na+10^-pH-Kw*10^pH-Ct_Cl-Ct_OAc*Ka*10^pH/(1+Ka*10^pH))</f>
        <v>2.968255698040359E-2</v>
      </c>
      <c r="AK1002" s="19">
        <f>ABS(Ct_Na+10^-pH-Kw*10^pH-Ct_Cl-Ct_OAc*Ka*10^pH/(1+Ka*10^pH))</f>
        <v>2.7325668726094939E-2</v>
      </c>
      <c r="AL1002" s="19">
        <f>ABS(Ct_Na+10^-pH-Kw*10^pH-Ct_Cl-Ct_OAc*Ka*10^pH/(1+Ka*10^pH))</f>
        <v>2.5052955052297335E-2</v>
      </c>
      <c r="AM1002" s="19">
        <f>ABS(Ct_Na+10^-pH-Kw*10^pH-Ct_Cl-Ct_OAc*Ka*10^pH/(1+Ka*10^pH))</f>
        <v>2.2859985717931186E-2</v>
      </c>
      <c r="AN1002" s="19">
        <f>ABS(Ct_Na+10^-pH-Kw*10^pH-Ct_Cl-Ct_OAc*Ka*10^pH/(1+Ka*10^pH))</f>
        <v>2.0742636015784598E-2</v>
      </c>
      <c r="AO1002" s="19">
        <f>ABS(Ct_Na+10^-pH-Kw*10^pH-Ct_Cl-Ct_OAc*Ka*10^pH/(1+Ka*10^pH))</f>
        <v>1.869706087981246E-2</v>
      </c>
      <c r="AP1002" s="19">
        <f>ABS(Ct_Na+10^-pH-Kw*10^pH-Ct_Cl-Ct_OAc*Ka*10^pH/(1+Ka*10^pH))</f>
        <v>1.671967158170605E-2</v>
      </c>
      <c r="AQ1002" s="19">
        <f>ABS(Ct_Na+10^-pH-Kw*10^pH-Ct_Cl-Ct_OAc*Ka*10^pH/(1+Ka*10^pH))</f>
        <v>1.4807114719603151E-2</v>
      </c>
      <c r="AR1002" s="19">
        <f>ABS(Ct_Na+10^-pH-Kw*10^pH-Ct_Cl-Ct_OAc*Ka*10^pH/(1+Ka*10^pH))</f>
        <v>1.2956253240148707E-2</v>
      </c>
      <c r="AS1002" s="19">
        <f>ABS(Ct_Na+10^-pH-Kw*10^pH-Ct_Cl-Ct_OAc*Ka*10^pH/(1+Ka*10^pH))</f>
        <v>1.1164149267978554E-2</v>
      </c>
      <c r="AT1002" s="19">
        <f>ABS(Ct_Na+10^-pH-Kw*10^pH-Ct_Cl-Ct_OAc*Ka*10^pH/(1+Ka*10^pH))</f>
        <v>9.4280485449386928E-3</v>
      </c>
      <c r="AU1002" s="19">
        <f>ABS(Ct_Na+10^-pH-Kw*10^pH-Ct_Cl-Ct_OAc*Ka*10^pH/(1+Ka*10^pH))</f>
        <v>7.7453663056847102E-3</v>
      </c>
      <c r="AV1002" s="19">
        <f>ABS(Ct_Na+10^-pH-Kw*10^pH-Ct_Cl-Ct_OAc*Ka*10^pH/(1+Ka*10^pH))</f>
        <v>6.1136744373171681E-3</v>
      </c>
      <c r="AW1002" s="19">
        <f>ABS(Ct_Na+10^-pH-Kw*10^pH-Ct_Cl-Ct_OAc*Ka*10^pH/(1+Ka*10^pH))</f>
        <v>4.5306897889009212E-3</v>
      </c>
      <c r="AX1002" s="19">
        <f>ABS(Ct_Na+10^-pH-Kw*10^pH-Ct_Cl-Ct_OAc*Ka*10^pH/(1+Ka*10^pH))</f>
        <v>2.9942635124968961E-3</v>
      </c>
      <c r="AY1002" s="19">
        <f>ABS(Ct_Na+10^-pH-Kw*10^pH-Ct_Cl-Ct_OAc*Ka*10^pH/(1+Ka*10^pH))</f>
        <v>1.5023713310611322E-3</v>
      </c>
      <c r="AZ1002" s="19">
        <f>ABS(Ct_Na+10^-pH-Kw*10^pH-Ct_Cl-Ct_OAc*Ka*10^pH/(1+Ka*10^pH))</f>
        <v>5.3104640523514435E-5</v>
      </c>
      <c r="BA1002" s="19">
        <f>ABS(Ct_Na+10^-pH-Kw*10^pH-Ct_Cl-Ct_OAc*Ka*10^pH/(1+Ka*10^pH))</f>
        <v>1.3553376361961147E-3</v>
      </c>
      <c r="BB1002" s="19">
        <f>ABS(Ct_Na+10^-pH-Kw*10^pH-Ct_Cl-Ct_OAc*Ka*10^pH/(1+Ka*10^pH))</f>
        <v>2.7246565163402195E-3</v>
      </c>
      <c r="BC1002" s="19">
        <f>ABS(Ct_Na+10^-pH-Kw*10^pH-Ct_Cl-Ct_OAc*Ka*10^pH/(1+Ka*10^pH))</f>
        <v>4.056459810726977E-3</v>
      </c>
      <c r="BD1002" s="19">
        <f>ABS(Ct_Na+10^-pH-Kw*10^pH-Ct_Cl-Ct_OAc*Ka*10^pH/(1+Ka*10^pH))</f>
        <v>5.3522684214816346E-3</v>
      </c>
      <c r="BE1002" s="19">
        <f>ABS(Ct_Na+10^-pH-Kw*10^pH-Ct_Cl-Ct_OAc*Ka*10^pH/(1+Ka*10^pH))</f>
        <v>6.6135221359494845E-3</v>
      </c>
      <c r="BF1002" s="19">
        <f>ABS(Ct_Na+10^-pH-Kw*10^pH-Ct_Cl-Ct_OAc*Ka*10^pH/(1+Ka*10^pH))</f>
        <v>7.8415849631945159E-3</v>
      </c>
      <c r="BG1002" s="19">
        <f>ABS(Ct_Na+10^-pH-Kw*10^pH-Ct_Cl-Ct_OAc*Ka*10^pH/(1+Ka*10^pH))</f>
        <v>9.0377500546669279E-3</v>
      </c>
      <c r="BH1002" s="19">
        <f>ABS(Ct_Na+10^-pH-Kw*10^pH-Ct_Cl-Ct_OAc*Ka*10^pH/(1+Ka*10^pH))</f>
        <v>1.0203244246358031E-2</v>
      </c>
      <c r="BI1002" s="19">
        <f>ABS(Ct_Na+10^-pH-Kw*10^pH-Ct_Cl-Ct_OAc*Ka*10^pH/(1+Ka*10^pH))</f>
        <v>1.1339232255980998E-2</v>
      </c>
      <c r="BJ1002" s="19">
        <f>ABS(Ct_Na+10^-pH-Kw*10^pH-Ct_Cl-Ct_OAc*Ka*10^pH/(1+Ka*10^pH))</f>
        <v>1.2446820565363392E-2</v>
      </c>
      <c r="BK1002" s="19">
        <f>ABS(Ct_Na+10^-pH-Kw*10^pH-Ct_Cl-Ct_OAc*Ka*10^pH/(1+Ka*10^pH))</f>
        <v>1.3527061015254839E-2</v>
      </c>
      <c r="BL1002" s="19">
        <f>ABS(Ct_Na+10^-pH-Kw*10^pH-Ct_Cl-Ct_OAc*Ka*10^pH/(1+Ka*10^pH))</f>
        <v>1.4580954137100165E-2</v>
      </c>
      <c r="BM1002" s="19">
        <f>ABS(Ct_Na+10^-pH-Kw*10^pH-Ct_Cl-Ct_OAc*Ka*10^pH/(1+Ka*10^pH))</f>
        <v>1.5609452243961285E-2</v>
      </c>
      <c r="BN1002" s="19">
        <f>ABS(Ct_Na+10^-pH-Kw*10^pH-Ct_Cl-Ct_OAc*Ka*10^pH/(1+Ka*10^pH))</f>
        <v>1.6613462300659014E-2</v>
      </c>
      <c r="BO1002" s="19">
        <f>ABS(Ct_Na+10^-pH-Kw*10^pH-Ct_Cl-Ct_OAc*Ka*10^pH/(1+Ka*10^pH))</f>
        <v>1.7593848591316796E-2</v>
      </c>
      <c r="BP1002" s="19">
        <f>ABS(Ct_Na+10^-pH-Kw*10^pH-Ct_Cl-Ct_OAc*Ka*10^pH/(1+Ka*10^pH))</f>
        <v>1.8551435200796509E-2</v>
      </c>
      <c r="BQ1002" s="19">
        <f>ABS(Ct_Na+10^-pH-Kw*10^pH-Ct_Cl-Ct_OAc*Ka*10^pH/(1+Ka*10^pH))</f>
        <v>1.9487008325000832E-2</v>
      </c>
      <c r="BR1002" s="19">
        <f>ABS(Ct_Na+10^-pH-Kw*10^pH-Ct_Cl-Ct_OAc*Ka*10^pH/(1+Ka*10^pH))</f>
        <v>2.0401318423655022E-2</v>
      </c>
      <c r="BS1002" s="19">
        <f>ABS(Ct_Na+10^-pH-Kw*10^pH-Ct_Cl-Ct_OAc*Ka*10^pH/(1+Ka*10^pH))</f>
        <v>2.1295082227957472E-2</v>
      </c>
      <c r="BT1002" s="19">
        <f>ABS(Ct_Na+10^-pH-Kw*10^pH-Ct_Cl-Ct_OAc*Ka*10^pH/(1+Ka*10^pH))</f>
        <v>2.2168984614386524E-2</v>
      </c>
      <c r="BU1002" s="19">
        <f>ABS(Ct_Na+10^-pH-Kw*10^pH-Ct_Cl-Ct_OAc*Ka*10^pH/(1+Ka*10^pH))</f>
        <v>2.302368035495999E-2</v>
      </c>
      <c r="BV1002" s="19">
        <f>ABS(Ct_Na+10^-pH-Kw*10^pH-Ct_Cl-Ct_OAc*Ka*10^pH/(1+Ka*10^pH))</f>
        <v>2.3859795753347048E-2</v>
      </c>
      <c r="BW1002" s="19">
        <f>ABS(Ct_Na+10^-pH-Kw*10^pH-Ct_Cl-Ct_OAc*Ka*10^pH/(1+Ka*10^pH))</f>
        <v>2.4677930175424759E-2</v>
      </c>
      <c r="BX1002" s="19">
        <f>ABS(Ct_Na+10^-pH-Kw*10^pH-Ct_Cl-Ct_OAc*Ka*10^pH/(1+Ka*10^pH))</f>
        <v>2.547865748213908E-2</v>
      </c>
      <c r="BY1002" s="19">
        <f>ABS(Ct_Na+10^-pH-Kw*10^pH-Ct_Cl-Ct_OAc*Ka*10^pH/(1+Ka*10^pH))</f>
        <v>2.6262527371869938E-2</v>
      </c>
      <c r="BZ1002" s="19">
        <f>ABS(Ct_Na+10^-pH-Kw*10^pH-Ct_Cl-Ct_OAc*Ka*10^pH/(1+Ka*10^pH))</f>
        <v>2.70300666388981E-2</v>
      </c>
      <c r="CA1002" s="19">
        <f>ABS(Ct_Na+10^-pH-Kw*10^pH-Ct_Cl-Ct_OAc*Ka*10^pH/(1+Ka*10^pH))</f>
        <v>2.7781780354028743E-2</v>
      </c>
      <c r="CB1002" s="19">
        <f>ABS(Ct_Na+10^-pH-Kw*10^pH-Ct_Cl-Ct_OAc*Ka*10^pH/(1+Ka*10^pH))</f>
        <v>2.8518152972932247E-2</v>
      </c>
      <c r="CC1002" s="19">
        <f>ABS(Ct_Na+10^-pH-Kw*10^pH-Ct_Cl-Ct_OAc*Ka*10^pH/(1+Ka*10^pH))</f>
        <v>2.9239649377312459E-2</v>
      </c>
      <c r="CD1002" s="19">
        <f>ABS(Ct_Na+10^-pH-Kw*10^pH-Ct_Cl-Ct_OAc*Ka*10^pH/(1+Ka*10^pH))</f>
        <v>2.994671585360504E-2</v>
      </c>
      <c r="CE1002" s="19">
        <f>ABS(Ct_Na+10^-pH-Kw*10^pH-Ct_Cl-Ct_OAc*Ka*10^pH/(1+Ka*10^pH))</f>
        <v>3.0639781013535407E-2</v>
      </c>
      <c r="CF1002" s="19">
        <f>ABS(Ct_Na+10^-pH-Kw*10^pH-Ct_Cl-Ct_OAc*Ka*10^pH/(1+Ka*10^pH))</f>
        <v>3.1319256660525971E-2</v>
      </c>
      <c r="CG1002" s="19">
        <f>ABS(Ct_Na+10^-pH-Kw*10^pH-Ct_Cl-Ct_OAc*Ka*10^pH/(1+Ka*10^pH))</f>
        <v>3.1985538605633197E-2</v>
      </c>
      <c r="CH1002" s="19">
        <f>ABS(Ct_Na+10^-pH-Kw*10^pH-Ct_Cl-Ct_OAc*Ka*10^pH/(1+Ka*10^pH))</f>
        <v>3.2639007436411453E-2</v>
      </c>
      <c r="CI1002" s="19">
        <f>ABS(Ct_Na+10^-pH-Kw*10^pH-Ct_Cl-Ct_OAc*Ka*10^pH/(1+Ka*10^pH))</f>
        <v>3.3280029241841549E-2</v>
      </c>
      <c r="CJ1002" s="19">
        <f>ABS(Ct_Na+10^-pH-Kw*10^pH-Ct_Cl-Ct_OAc*Ka*10^pH/(1+Ka*10^pH))</f>
        <v>3.3908956296225784E-2</v>
      </c>
      <c r="CK1002" s="19">
        <f>ABS(Ct_Na+10^-pH-Kw*10^pH-Ct_Cl-Ct_OAc*Ka*10^pH/(1+Ka*10^pH))</f>
        <v>3.4526127704733706E-2</v>
      </c>
      <c r="CL1002" s="19">
        <f>ABS(Ct_Na+10^-pH-Kw*10^pH-Ct_Cl-Ct_OAc*Ka*10^pH/(1+Ka*10^pH))</f>
        <v>3.5131870013084057E-2</v>
      </c>
      <c r="CM1002" s="19">
        <f>ABS(Ct_Na+10^-pH-Kw*10^pH-Ct_Cl-Ct_OAc*Ka*10^pH/(1+Ka*10^pH))</f>
        <v>3.5726497783666503E-2</v>
      </c>
      <c r="CN1002" s="19">
        <f>ABS(Ct_Na+10^-pH-Kw*10^pH-Ct_Cl-Ct_OAc*Ka*10^pH/(1+Ka*10^pH))</f>
        <v>3.6310314140238366E-2</v>
      </c>
      <c r="CO1002" s="19">
        <f>ABS(Ct_Na+10^-pH-Kw*10^pH-Ct_Cl-Ct_OAc*Ka*10^pH/(1+Ka*10^pH))</f>
        <v>3.6883611283178318E-2</v>
      </c>
      <c r="CP1002" s="19">
        <f>ABS(Ct_Na+10^-pH-Kw*10^pH-Ct_Cl-Ct_OAc*Ka*10^pH/(1+Ka*10^pH))</f>
        <v>3.7446670977137192E-2</v>
      </c>
      <c r="CQ1002" s="19">
        <f>ABS(Ct_Na+10^-pH-Kw*10^pH-Ct_Cl-Ct_OAc*Ka*10^pH/(1+Ka*10^pH))</f>
        <v>3.7999765012795915E-2</v>
      </c>
      <c r="CR1002" s="19">
        <f>ABS(Ct_Na+10^-pH-Kw*10^pH-Ct_Cl-Ct_OAc*Ka*10^pH/(1+Ka*10^pH))</f>
        <v>3.8543155644320252E-2</v>
      </c>
      <c r="CS1002" s="19">
        <f>ABS(Ct_Na+10^-pH-Kw*10^pH-Ct_Cl-Ct_OAc*Ka*10^pH/(1+Ka*10^pH))</f>
        <v>3.9077096003991979E-2</v>
      </c>
      <c r="CT1002" s="19">
        <f>ABS(Ct_Na+10^-pH-Kw*10^pH-Ct_Cl-Ct_OAc*Ka*10^pH/(1+Ka*10^pH))</f>
        <v>3.960183049539355E-2</v>
      </c>
      <c r="CU1002" s="19">
        <f>ABS(Ct_Na+10^-pH-Kw*10^pH-Ct_Cl-Ct_OAc*Ka*10^pH/(1+Ka*10^pH))</f>
        <v>4.0117595166429251E-2</v>
      </c>
      <c r="CV1002" s="19">
        <f>ABS(Ct_Na+10^-pH-Kw*10^pH-Ct_Cl-Ct_OAc*Ka*10^pH/(1+Ka*10^pH))</f>
        <v>4.0624618063379615E-2</v>
      </c>
      <c r="CW1002" s="19">
        <f>ABS(Ct_Na+10^-pH-Kw*10^pH-Ct_Cl-Ct_OAc*Ka*10^pH/(1+Ka*10^pH))</f>
        <v>4.1123119567103926E-2</v>
      </c>
      <c r="CX1002" s="19">
        <f>ABS(Ct_Na+10^-pH-Kw*10^pH-Ct_Cl-Ct_OAc*Ka*10^pH/(1+Ka*10^pH))</f>
        <v>4.1613312712432814E-2</v>
      </c>
    </row>
    <row r="1003" spans="1:102">
      <c r="A1003" s="24">
        <v>9.7399999999999896</v>
      </c>
      <c r="B1003" s="19">
        <f>ABS(Ct_Na+10^-pH-Kw*10^pH-Ct_Cl-Ct_OAc*Ka*10^pH/(1+Ka*10^pH))</f>
        <v>0.2500529073403735</v>
      </c>
      <c r="C1003" s="19">
        <f>ABS(Ct_Na+10^-pH-Kw*10^pH-Ct_Cl-Ct_OAc*Ka*10^pH/(1+Ka*10^pH))</f>
        <v>0.23338633812918502</v>
      </c>
      <c r="D1003" s="19">
        <f>ABS(Ct_Na+10^-pH-Kw*10^pH-Ct_Cl-Ct_OAc*Ka*10^pH/(1+Ka*10^pH))</f>
        <v>0.21823491157355915</v>
      </c>
      <c r="E1003" s="19">
        <f>ABS(Ct_Na+10^-pH-Kw*10^pH-Ct_Cl-Ct_OAc*Ka*10^pH/(1+Ka*10^pH))</f>
        <v>0.20440100037059636</v>
      </c>
      <c r="F1003" s="19">
        <f>ABS(Ct_Na+10^-pH-Kw*10^pH-Ct_Cl-Ct_OAc*Ka*10^pH/(1+Ka*10^pH))</f>
        <v>0.19171991510121383</v>
      </c>
      <c r="G1003" s="19">
        <f>ABS(Ct_Na+10^-pH-Kw*10^pH-Ct_Cl-Ct_OAc*Ka*10^pH/(1+Ka*10^pH))</f>
        <v>0.1800533166533819</v>
      </c>
      <c r="H1003" s="19">
        <f>ABS(Ct_Na+10^-pH-Kw*10^pH-Ct_Cl-Ct_OAc*Ka*10^pH/(1+Ka*10^pH))</f>
        <v>0.16928414885538323</v>
      </c>
      <c r="I1003" s="19">
        <f>ABS(Ct_Na+10^-pH-Kw*10^pH-Ct_Cl-Ct_OAc*Ka*10^pH/(1+Ka*10^pH))</f>
        <v>0.15931269719056959</v>
      </c>
      <c r="J1003" s="19">
        <f>ABS(Ct_Na+10^-pH-Kw*10^pH-Ct_Cl-Ct_OAc*Ka*10^pH/(1+Ka*10^pH))</f>
        <v>0.1500534920732427</v>
      </c>
      <c r="K1003" s="19">
        <f>ABS(Ct_Na+10^-pH-Kw*10^pH-Ct_Cl-Ct_OAc*Ka*10^pH/(1+Ka*10^pH))</f>
        <v>0.14143285282607621</v>
      </c>
      <c r="L1003" s="19">
        <f>ABS(Ct_Na+10^-pH-Kw*10^pH-Ct_Cl-Ct_OAc*Ka*10^pH/(1+Ka*10^pH))</f>
        <v>0.1333869228620542</v>
      </c>
      <c r="M1003" s="19">
        <f>ABS(Ct_Na+10^-pH-Kw*10^pH-Ct_Cl-Ct_OAc*Ka*10^pH/(1+Ka*10^pH))</f>
        <v>0.12586008515377553</v>
      </c>
      <c r="N1003" s="19">
        <f>ABS(Ct_Na+10^-pH-Kw*10^pH-Ct_Cl-Ct_OAc*Ka*10^pH/(1+Ka*10^pH))</f>
        <v>0.11880367480226428</v>
      </c>
      <c r="O1003" s="19">
        <f>ABS(Ct_Na+10^-pH-Kw*10^pH-Ct_Cl-Ct_OAc*Ka*10^pH/(1+Ka*10^pH))</f>
        <v>0.11217492568417799</v>
      </c>
      <c r="P1003" s="19">
        <f>ABS(Ct_Na+10^-pH-Kw*10^pH-Ct_Cl-Ct_OAc*Ka*10^pH/(1+Ka*10^pH))</f>
        <v>0.10593610298480259</v>
      </c>
      <c r="Q1003" s="19">
        <f>ABS(Ct_Na+10^-pH-Kw*10^pH-Ct_Cl-Ct_OAc*Ka*10^pH/(1+Ka*10^pH))</f>
        <v>0.10005378443967727</v>
      </c>
      <c r="R1003" s="19">
        <f>ABS(Ct_Na+10^-pH-Kw*10^pH-Ct_Cl-Ct_OAc*Ka*10^pH/(1+Ka*10^pH))</f>
        <v>9.449826136928112E-2</v>
      </c>
      <c r="S1003" s="19">
        <f>ABS(Ct_Na+10^-pH-Kw*10^pH-Ct_Cl-Ct_OAc*Ka*10^pH/(1+Ka*10^pH))</f>
        <v>8.9243036843230664E-2</v>
      </c>
      <c r="T1003" s="19">
        <f>ABS(Ct_Na+10^-pH-Kw*10^pH-Ct_Cl-Ct_OAc*Ka*10^pH/(1+Ka*10^pH))</f>
        <v>8.4264403081709252E-2</v>
      </c>
      <c r="U1003" s="19">
        <f>ABS(Ct_Na+10^-pH-Kw*10^pH-Ct_Cl-Ct_OAc*Ka*10^pH/(1+Ka*10^pH))</f>
        <v>7.9541083872060686E-2</v>
      </c>
      <c r="V1003" s="19">
        <f>ABS(Ct_Na+10^-pH-Kw*10^pH-Ct_Cl-Ct_OAc*Ka*10^pH/(1+Ka*10^pH))</f>
        <v>7.5053930622894574E-2</v>
      </c>
      <c r="W1003" s="19">
        <f>ABS(Ct_Na+10^-pH-Kw*10^pH-Ct_Cl-Ct_OAc*Ka*10^pH/(1+Ka*10^pH))</f>
        <v>7.0785662898078E-2</v>
      </c>
      <c r="X1003" s="19">
        <f>ABS(Ct_Na+10^-pH-Kw*10^pH-Ct_Cl-Ct_OAc*Ka*10^pH/(1+Ka*10^pH))</f>
        <v>6.672064601730035E-2</v>
      </c>
      <c r="Y1003" s="19">
        <f>ABS(Ct_Na+10^-pH-Kw*10^pH-Ct_Cl-Ct_OAc*Ka*10^pH/(1+Ka*10^pH))</f>
        <v>6.2844699689116976E-2</v>
      </c>
      <c r="Z1003" s="19">
        <f>ABS(Ct_Na+10^-pH-Kw*10^pH-Ct_Cl-Ct_OAc*Ka*10^pH/(1+Ka*10^pH))</f>
        <v>5.9144932739487413E-2</v>
      </c>
      <c r="AA1003" s="19">
        <f>ABS(Ct_Na+10^-pH-Kw*10^pH-Ct_Cl-Ct_OAc*Ka*10^pH/(1+Ka*10^pH))</f>
        <v>5.5609599876508015E-2</v>
      </c>
      <c r="AB1003" s="19">
        <f>ABS(Ct_Na+10^-pH-Kw*10^pH-Ct_Cl-Ct_OAc*Ka*10^pH/(1+Ka*10^pH))</f>
        <v>5.2227977138006032E-2</v>
      </c>
      <c r="AC1003" s="19">
        <f>ABS(Ct_Na+10^-pH-Kw*10^pH-Ct_Cl-Ct_OAc*Ka*10^pH/(1+Ka*10^pH))</f>
        <v>4.8990253239440243E-2</v>
      </c>
      <c r="AD1003" s="19">
        <f>ABS(Ct_Na+10^-pH-Kw*10^pH-Ct_Cl-Ct_OAc*Ka*10^pH/(1+Ka*10^pH))</f>
        <v>4.5887434503314742E-2</v>
      </c>
      <c r="AE1003" s="19">
        <f>ABS(Ct_Na+10^-pH-Kw*10^pH-Ct_Cl-Ct_OAc*Ka*10^pH/(1+Ka*10^pH))</f>
        <v>4.2911261429888228E-2</v>
      </c>
      <c r="AF1003" s="19">
        <f>ABS(Ct_Na+10^-pH-Kw*10^pH-Ct_Cl-Ct_OAc*Ka*10^pH/(1+Ka*10^pH))</f>
        <v>4.0054135279398786E-2</v>
      </c>
      <c r="AG1003" s="19">
        <f>ABS(Ct_Na+10^-pH-Kw*10^pH-Ct_Cl-Ct_OAc*Ka*10^pH/(1+Ka*10^pH))</f>
        <v>3.7309053291673624E-2</v>
      </c>
      <c r="AH1003" s="19">
        <f>ABS(Ct_Na+10^-pH-Kw*10^pH-Ct_Cl-Ct_OAc*Ka*10^pH/(1+Ka*10^pH))</f>
        <v>3.4669551380399455E-2</v>
      </c>
      <c r="AI1003" s="19">
        <f>ABS(Ct_Na+10^-pH-Kw*10^pH-Ct_Cl-Ct_OAc*Ka*10^pH/(1+Ka*10^pH))</f>
        <v>3.2129653314833716E-2</v>
      </c>
      <c r="AJ1003" s="19">
        <f>ABS(Ct_Na+10^-pH-Kw*10^pH-Ct_Cl-Ct_OAc*Ka*10^pH/(1+Ka*10^pH))</f>
        <v>2.9683825547992634E-2</v>
      </c>
      <c r="AK1003" s="19">
        <f>ABS(Ct_Na+10^-pH-Kw*10^pH-Ct_Cl-Ct_OAc*Ka*10^pH/(1+Ka*10^pH))</f>
        <v>2.7326936972673029E-2</v>
      </c>
      <c r="AL1003" s="19">
        <f>ABS(Ct_Na+10^-pH-Kw*10^pH-Ct_Cl-Ct_OAc*Ka*10^pH/(1+Ka*10^pH))</f>
        <v>2.5054222989329175E-2</v>
      </c>
      <c r="AM1003" s="19">
        <f>ABS(Ct_Na+10^-pH-Kw*10^pH-Ct_Cl-Ct_OAc*Ka*10^pH/(1+Ka*10^pH))</f>
        <v>2.2861253356278033E-2</v>
      </c>
      <c r="AN1003" s="19">
        <f>ABS(Ct_Na+10^-pH-Kw*10^pH-Ct_Cl-Ct_OAc*Ka*10^pH/(1+Ka*10^pH))</f>
        <v>2.0743903365745935E-2</v>
      </c>
      <c r="AO1003" s="19">
        <f>ABS(Ct_Na+10^-pH-Kw*10^pH-Ct_Cl-Ct_OAc*Ka*10^pH/(1+Ka*10^pH))</f>
        <v>1.8698327951164079E-2</v>
      </c>
      <c r="AP1003" s="19">
        <f>ABS(Ct_Na+10^-pH-Kw*10^pH-Ct_Cl-Ct_OAc*Ka*10^pH/(1+Ka*10^pH))</f>
        <v>1.6720938383734923E-2</v>
      </c>
      <c r="AQ1003" s="19">
        <f>ABS(Ct_Na+10^-pH-Kw*10^pH-Ct_Cl-Ct_OAc*Ka*10^pH/(1+Ka*10^pH))</f>
        <v>1.4808381261139536E-2</v>
      </c>
      <c r="AR1003" s="19">
        <f>ABS(Ct_Na+10^-pH-Kw*10^pH-Ct_Cl-Ct_OAc*Ka*10^pH/(1+Ka*10^pH))</f>
        <v>1.295751952959559E-2</v>
      </c>
      <c r="AS1003" s="19">
        <f>ABS(Ct_Na+10^-pH-Kw*10^pH-Ct_Cl-Ct_OAc*Ka*10^pH/(1+Ka*10^pH))</f>
        <v>1.1165415313338783E-2</v>
      </c>
      <c r="AT1003" s="19">
        <f>ABS(Ct_Na+10^-pH-Kw*10^pH-Ct_Cl-Ct_OAc*Ka*10^pH/(1+Ka*10^pH))</f>
        <v>9.4293143538399724E-3</v>
      </c>
      <c r="AU1003" s="19">
        <f>ABS(Ct_Na+10^-pH-Kw*10^pH-Ct_Cl-Ct_OAc*Ka*10^pH/(1+Ka*10^pH))</f>
        <v>7.7466318854026855E-3</v>
      </c>
      <c r="AV1003" s="19">
        <f>ABS(Ct_Na+10^-pH-Kw*10^pH-Ct_Cl-Ct_OAc*Ka*10^pH/(1+Ka*10^pH))</f>
        <v>6.1149397947968046E-3</v>
      </c>
      <c r="AW1003" s="19">
        <f>ABS(Ct_Na+10^-pH-Kw*10^pH-Ct_Cl-Ct_OAc*Ka*10^pH/(1+Ka*10^pH))</f>
        <v>4.5319549307762039E-3</v>
      </c>
      <c r="AX1003" s="19">
        <f>ABS(Ct_Na+10^-pH-Kw*10^pH-Ct_Cl-Ct_OAc*Ka*10^pH/(1+Ka*10^pH))</f>
        <v>2.9955284451091205E-3</v>
      </c>
      <c r="AY1003" s="19">
        <f>ABS(Ct_Na+10^-pH-Kw*10^pH-Ct_Cl-Ct_OAc*Ka*10^pH/(1+Ka*10^pH))</f>
        <v>1.5036360604758908E-3</v>
      </c>
      <c r="AZ1003" s="19">
        <f>ABS(Ct_Na+10^-pH-Kw*10^pH-Ct_Cl-Ct_OAc*Ka*10^pH/(1+Ka*10^pH))</f>
        <v>5.4369172546454847E-5</v>
      </c>
      <c r="BA1003" s="19">
        <f>ABS(Ct_Na+10^-pH-Kw*10^pH-Ct_Cl-Ct_OAc*Ka*10^pH/(1+Ka*10^pH))</f>
        <v>1.3540732960046695E-3</v>
      </c>
      <c r="BB1003" s="19">
        <f>ABS(Ct_Na+10^-pH-Kw*10^pH-Ct_Cl-Ct_OAc*Ka*10^pH/(1+Ka*10^pH))</f>
        <v>2.7233923626516013E-3</v>
      </c>
      <c r="BC1003" s="19">
        <f>ABS(Ct_Na+10^-pH-Kw*10^pH-Ct_Cl-Ct_OAc*Ka*10^pH/(1+Ka*10^pH))</f>
        <v>4.055195838431537E-3</v>
      </c>
      <c r="BD1003" s="19">
        <f>ABS(Ct_Na+10^-pH-Kw*10^pH-Ct_Cl-Ct_OAc*Ka*10^pH/(1+Ka*10^pH))</f>
        <v>5.3510046256768362E-3</v>
      </c>
      <c r="BE1003" s="19">
        <f>ABS(Ct_Na+10^-pH-Kw*10^pH-Ct_Cl-Ct_OAc*Ka*10^pH/(1+Ka*10^pH))</f>
        <v>6.6122585119289257E-3</v>
      </c>
      <c r="BF1003" s="19">
        <f>ABS(Ct_Na+10^-pH-Kw*10^pH-Ct_Cl-Ct_OAc*Ka*10^pH/(1+Ka*10^pH))</f>
        <v>7.8403215064375489E-3</v>
      </c>
      <c r="BG1003" s="19">
        <f>ABS(Ct_Na+10^-pH-Kw*10^pH-Ct_Cl-Ct_OAc*Ka*10^pH/(1+Ka*10^pH))</f>
        <v>9.0364867608290489E-3</v>
      </c>
      <c r="BH1003" s="19">
        <f>ABS(Ct_Na+10^-pH-Kw*10^pH-Ct_Cl-Ct_OAc*Ka*10^pH/(1+Ka*10^pH))</f>
        <v>1.0201981111261818E-2</v>
      </c>
      <c r="BI1003" s="19">
        <f>ABS(Ct_Na+10^-pH-Kw*10^pH-Ct_Cl-Ct_OAc*Ka*10^pH/(1+Ka*10^pH))</f>
        <v>1.1337969275607679E-2</v>
      </c>
      <c r="BJ1003" s="19">
        <f>ABS(Ct_Na+10^-pH-Kw*10^pH-Ct_Cl-Ct_OAc*Ka*10^pH/(1+Ka*10^pH))</f>
        <v>1.2445557735844895E-2</v>
      </c>
      <c r="BK1003" s="19">
        <f>ABS(Ct_Na+10^-pH-Kw*10^pH-Ct_Cl-Ct_OAc*Ka*10^pH/(1+Ka*10^pH))</f>
        <v>1.3525798332866358E-2</v>
      </c>
      <c r="BL1003" s="19">
        <f>ABS(Ct_Na+10^-pH-Kw*10^pH-Ct_Cl-Ct_OAc*Ka*10^pH/(1+Ka*10^pH))</f>
        <v>1.4579691598253161E-2</v>
      </c>
      <c r="BM1003" s="19">
        <f>ABS(Ct_Na+10^-pH-Kw*10^pH-Ct_Cl-Ct_OAc*Ka*10^pH/(1+Ka*10^pH))</f>
        <v>1.5608189845196928E-2</v>
      </c>
      <c r="BN1003" s="19">
        <f>ABS(Ct_Na+10^-pH-Kw*10^pH-Ct_Cl-Ct_OAc*Ka*10^pH/(1+Ka*10^pH))</f>
        <v>1.6612200038642E-2</v>
      </c>
      <c r="BO1003" s="19">
        <f>ABS(Ct_Na+10^-pH-Kw*10^pH-Ct_Cl-Ct_OAc*Ka*10^pH/(1+Ka*10^pH))</f>
        <v>1.7592586462829553E-2</v>
      </c>
      <c r="BP1003" s="19">
        <f>ABS(Ct_Na+10^-pH-Kw*10^pH-Ct_Cl-Ct_OAc*Ka*10^pH/(1+Ka*10^pH))</f>
        <v>1.855017320273368E-2</v>
      </c>
      <c r="BQ1003" s="19">
        <f>ABS(Ct_Na+10^-pH-Kw*10^pH-Ct_Cl-Ct_OAc*Ka*10^pH/(1+Ka*10^pH))</f>
        <v>1.9485746454364156E-2</v>
      </c>
      <c r="BR1003" s="19">
        <f>ABS(Ct_Na+10^-pH-Kw*10^pH-Ct_Cl-Ct_OAc*Ka*10^pH/(1+Ka*10^pH))</f>
        <v>2.0400056677548455E-2</v>
      </c>
      <c r="BS1003" s="19">
        <f>ABS(Ct_Na+10^-pH-Kw*10^pH-Ct_Cl-Ct_OAc*Ka*10^pH/(1+Ka*10^pH))</f>
        <v>2.1293820603582578E-2</v>
      </c>
      <c r="BT1003" s="19">
        <f>ABS(Ct_Na+10^-pH-Kw*10^pH-Ct_Cl-Ct_OAc*Ka*10^pH/(1+Ka*10^pH))</f>
        <v>2.2167723109038161E-2</v>
      </c>
      <c r="BU1003" s="19">
        <f>ABS(Ct_Na+10^-pH-Kw*10^pH-Ct_Cl-Ct_OAc*Ka*10^pH/(1+Ka*10^pH))</f>
        <v>2.3022418966022189E-2</v>
      </c>
      <c r="BV1003" s="19">
        <f>ABS(Ct_Na+10^-pH-Kw*10^pH-Ct_Cl-Ct_OAc*Ka*10^pH/(1+Ka*10^pH))</f>
        <v>2.3858534478289145E-2</v>
      </c>
      <c r="BW1003" s="19">
        <f>ABS(Ct_Na+10^-pH-Kw*10^pH-Ct_Cl-Ct_OAc*Ka*10^pH/(1+Ka*10^pH))</f>
        <v>2.4676669011797714E-2</v>
      </c>
      <c r="BX1003" s="19">
        <f>ABS(Ct_Na+10^-pH-Kw*10^pH-Ct_Cl-Ct_OAc*Ka*10^pH/(1+Ka*10^pH))</f>
        <v>2.5477396427572047E-2</v>
      </c>
      <c r="BY1003" s="19">
        <f>ABS(Ct_Na+10^-pH-Kw*10^pH-Ct_Cl-Ct_OAc*Ka*10^pH/(1+Ka*10^pH))</f>
        <v>2.6261266424066891E-2</v>
      </c>
      <c r="BZ1003" s="19">
        <f>ABS(Ct_Na+10^-pH-Kw*10^pH-Ct_Cl-Ct_OAc*Ka*10^pH/(1+Ka*10^pH))</f>
        <v>2.7028805795634797E-2</v>
      </c>
      <c r="CA1003" s="19">
        <f>ABS(Ct_Na+10^-pH-Kw*10^pH-Ct_Cl-Ct_OAc*Ka*10^pH/(1+Ka*10^pH))</f>
        <v>2.7780519613149729E-2</v>
      </c>
      <c r="CB1003" s="19">
        <f>ABS(Ct_Na+10^-pH-Kw*10^pH-Ct_Cl-Ct_OAc*Ka*10^pH/(1+Ka*10^pH))</f>
        <v>2.8516892332348054E-2</v>
      </c>
      <c r="CC1003" s="19">
        <f>ABS(Ct_Na+10^-pH-Kw*10^pH-Ct_Cl-Ct_OAc*Ka*10^pH/(1+Ka*10^pH))</f>
        <v>2.9238388834996916E-2</v>
      </c>
      <c r="CD1003" s="19">
        <f>ABS(Ct_Na+10^-pH-Kw*10^pH-Ct_Cl-Ct_OAc*Ka*10^pH/(1+Ka*10^pH))</f>
        <v>2.9945455407592782E-2</v>
      </c>
      <c r="CE1003" s="19">
        <f>ABS(Ct_Na+10^-pH-Kw*10^pH-Ct_Cl-Ct_OAc*Ka*10^pH/(1+Ka*10^pH))</f>
        <v>3.0638520661919431E-2</v>
      </c>
      <c r="CF1003" s="19">
        <f>ABS(Ct_Na+10^-pH-Kw*10^pH-Ct_Cl-Ct_OAc*Ka*10^pH/(1+Ka*10^pH))</f>
        <v>3.131799640145537E-2</v>
      </c>
      <c r="CG1003" s="19">
        <f>ABS(Ct_Na+10^-pH-Kw*10^pH-Ct_Cl-Ct_OAc*Ka*10^pH/(1+Ka*10^pH))</f>
        <v>3.1984278437310984E-2</v>
      </c>
      <c r="CH1003" s="19">
        <f>ABS(Ct_Na+10^-pH-Kw*10^pH-Ct_Cl-Ct_OAc*Ka*10^pH/(1+Ka*10^pH))</f>
        <v>3.2637747357092455E-2</v>
      </c>
      <c r="CI1003" s="19">
        <f>ABS(Ct_Na+10^-pH-Kw*10^pH-Ct_Cl-Ct_OAc*Ka*10^pH/(1+Ka*10^pH))</f>
        <v>3.3278769249830475E-2</v>
      </c>
      <c r="CJ1003" s="19">
        <f>ABS(Ct_Na+10^-pH-Kw*10^pH-Ct_Cl-Ct_OAc*Ka*10^pH/(1+Ka*10^pH))</f>
        <v>3.3907696389875307E-2</v>
      </c>
      <c r="CK1003" s="19">
        <f>ABS(Ct_Na+10^-pH-Kw*10^pH-Ct_Cl-Ct_OAc*Ka*10^pH/(1+Ka*10^pH))</f>
        <v>3.4524867882442703E-2</v>
      </c>
      <c r="CL1003" s="19">
        <f>ABS(Ct_Na+10^-pH-Kw*10^pH-Ct_Cl-Ct_OAc*Ka*10^pH/(1+Ka*10^pH))</f>
        <v>3.5130610273295858E-2</v>
      </c>
      <c r="CM1003" s="19">
        <f>ABS(Ct_Na+10^-pH-Kw*10^pH-Ct_Cl-Ct_OAc*Ka*10^pH/(1+Ka*10^pH))</f>
        <v>3.5725238124867303E-2</v>
      </c>
      <c r="CN1003" s="19">
        <f>ABS(Ct_Na+10^-pH-Kw*10^pH-Ct_Cl-Ct_OAc*Ka*10^pH/(1+Ka*10^pH))</f>
        <v>3.6309054560955643E-2</v>
      </c>
      <c r="CO1003" s="19">
        <f>ABS(Ct_Na+10^-pH-Kw*10^pH-Ct_Cl-Ct_OAc*Ka*10^pH/(1+Ka*10^pH))</f>
        <v>3.6882351781979329E-2</v>
      </c>
      <c r="CP1003" s="19">
        <f>ABS(Ct_Na+10^-pH-Kw*10^pH-Ct_Cl-Ct_OAc*Ka*10^pH/(1+Ka*10^pH))</f>
        <v>3.7445411552627594E-2</v>
      </c>
      <c r="CQ1003" s="19">
        <f>ABS(Ct_Na+10^-pH-Kw*10^pH-Ct_Cl-Ct_OAc*Ka*10^pH/(1+Ka*10^pH))</f>
        <v>3.7998505663618377E-2</v>
      </c>
      <c r="CR1003" s="19">
        <f>ABS(Ct_Na+10^-pH-Kw*10^pH-Ct_Cl-Ct_OAc*Ka*10^pH/(1+Ka*10^pH))</f>
        <v>3.8541896369153152E-2</v>
      </c>
      <c r="CS1003" s="19">
        <f>ABS(Ct_Na+10^-pH-Kw*10^pH-Ct_Cl-Ct_OAc*Ka*10^pH/(1+Ka*10^pH))</f>
        <v>3.9075836801548185E-2</v>
      </c>
      <c r="CT1003" s="19">
        <f>ABS(Ct_Na+10^-pH-Kw*10^pH-Ct_Cl-Ct_OAc*Ka*10^pH/(1+Ka*10^pH))</f>
        <v>3.9600571364419204E-2</v>
      </c>
      <c r="CU1003" s="19">
        <f>ABS(Ct_Na+10^-pH-Kw*10^pH-Ct_Cl-Ct_OAc*Ka*10^pH/(1+Ka*10^pH))</f>
        <v>4.0116336105702657E-2</v>
      </c>
      <c r="CV1003" s="19">
        <f>ABS(Ct_Na+10^-pH-Kw*10^pH-Ct_Cl-Ct_OAc*Ka*10^pH/(1+Ka*10^pH))</f>
        <v>4.0623359071710129E-2</v>
      </c>
      <c r="CW1003" s="19">
        <f>ABS(Ct_Na+10^-pH-Kw*10^pH-Ct_Cl-Ct_OAc*Ka*10^pH/(1+Ka*10^pH))</f>
        <v>4.1121860643330933E-2</v>
      </c>
      <c r="CX1003" s="19">
        <f>ABS(Ct_Na+10^-pH-Kw*10^pH-Ct_Cl-Ct_OAc*Ka*10^pH/(1+Ka*10^pH))</f>
        <v>4.1612053855424699E-2</v>
      </c>
    </row>
    <row r="1004" spans="1:102">
      <c r="A1004" s="23">
        <v>9.7499999999999893</v>
      </c>
      <c r="B1004" s="19">
        <f>ABS(Ct_Na+10^-pH-Kw*10^pH-Ct_Cl-Ct_OAc*Ka*10^pH/(1+Ka*10^pH))</f>
        <v>0.2500542339746909</v>
      </c>
      <c r="C1004" s="19">
        <f>ABS(Ct_Na+10^-pH-Kw*10^pH-Ct_Cl-Ct_OAc*Ka*10^pH/(1+Ka*10^pH))</f>
        <v>0.23338766254516713</v>
      </c>
      <c r="D1004" s="19">
        <f>ABS(Ct_Na+10^-pH-Kw*10^pH-Ct_Cl-Ct_OAc*Ka*10^pH/(1+Ka*10^pH))</f>
        <v>0.21823623397287273</v>
      </c>
      <c r="E1004" s="19">
        <f>ABS(Ct_Na+10^-pH-Kw*10^pH-Ct_Cl-Ct_OAc*Ka*10^pH/(1+Ka*10^pH))</f>
        <v>0.204402320928604</v>
      </c>
      <c r="F1004" s="19">
        <f>ABS(Ct_Na+10^-pH-Kw*10^pH-Ct_Cl-Ct_OAc*Ka*10^pH/(1+Ka*10^pH))</f>
        <v>0.1917212339713576</v>
      </c>
      <c r="G1004" s="19">
        <f>ABS(Ct_Na+10^-pH-Kw*10^pH-Ct_Cl-Ct_OAc*Ka*10^pH/(1+Ka*10^pH))</f>
        <v>0.18005463397069094</v>
      </c>
      <c r="H1004" s="19">
        <f>ABS(Ct_Na+10^-pH-Kw*10^pH-Ct_Cl-Ct_OAc*Ka*10^pH/(1+Ka*10^pH))</f>
        <v>0.16928546473930633</v>
      </c>
      <c r="I1004" s="19">
        <f>ABS(Ct_Na+10^-pH-Kw*10^pH-Ct_Cl-Ct_OAc*Ka*10^pH/(1+Ka*10^pH))</f>
        <v>0.15931401174728355</v>
      </c>
      <c r="J1004" s="19">
        <f>ABS(Ct_Na+10^-pH-Kw*10^pH-Ct_Cl-Ct_OAc*Ka*10^pH/(1+Ka*10^pH))</f>
        <v>0.15005480539754812</v>
      </c>
      <c r="K1004" s="19">
        <f>ABS(Ct_Na+10^-pH-Kw*10^pH-Ct_Cl-Ct_OAc*Ka*10^pH/(1+Ka*10^pH))</f>
        <v>0.14143416500296682</v>
      </c>
      <c r="L1004" s="19">
        <f>ABS(Ct_Na+10^-pH-Kw*10^pH-Ct_Cl-Ct_OAc*Ka*10^pH/(1+Ka*10^pH))</f>
        <v>0.13338823396802429</v>
      </c>
      <c r="M1004" s="19">
        <f>ABS(Ct_Na+10^-pH-Kw*10^pH-Ct_Cl-Ct_OAc*Ka*10^pH/(1+Ka*10^pH))</f>
        <v>0.12586139525791676</v>
      </c>
      <c r="N1004" s="19">
        <f>ABS(Ct_Na+10^-pH-Kw*10^pH-Ct_Cl-Ct_OAc*Ka*10^pH/(1+Ka*10^pH))</f>
        <v>0.11880498396719097</v>
      </c>
      <c r="O1004" s="19">
        <f>ABS(Ct_Na+10^-pH-Kw*10^pH-Ct_Cl-Ct_OAc*Ka*10^pH/(1+Ka*10^pH))</f>
        <v>0.1121762339668122</v>
      </c>
      <c r="P1004" s="19">
        <f>ABS(Ct_Na+10^-pH-Kw*10^pH-Ct_Cl-Ct_OAc*Ka*10^pH/(1+Ka*10^pH))</f>
        <v>0.10593741043704391</v>
      </c>
      <c r="Q1004" s="19">
        <f>ABS(Ct_Na+10^-pH-Kw*10^pH-Ct_Cl-Ct_OAc*Ka*10^pH/(1+Ka*10^pH))</f>
        <v>0.10005509110897669</v>
      </c>
      <c r="R1004" s="19">
        <f>ABS(Ct_Na+10^-pH-Kw*10^pH-Ct_Cl-Ct_OAc*Ka*10^pH/(1+Ka*10^pH))</f>
        <v>9.4499567299135445E-2</v>
      </c>
      <c r="S1004" s="19">
        <f>ABS(Ct_Na+10^-pH-Kw*10^pH-Ct_Cl-Ct_OAc*Ka*10^pH/(1+Ka*10^pH))</f>
        <v>8.9244342073609886E-2</v>
      </c>
      <c r="T1004" s="19">
        <f>ABS(Ct_Na+10^-pH-Kw*10^pH-Ct_Cl-Ct_OAc*Ka*10^pH/(1+Ka*10^pH))</f>
        <v>8.4265707649427854E-2</v>
      </c>
      <c r="U1004" s="19">
        <f>ABS(Ct_Na+10^-pH-Kw*10^pH-Ct_Cl-Ct_OAc*Ka*10^pH/(1+Ka*10^pH))</f>
        <v>7.9542387811101234E-2</v>
      </c>
      <c r="V1004" s="19">
        <f>ABS(Ct_Na+10^-pH-Kw*10^pH-Ct_Cl-Ct_OAc*Ka*10^pH/(1+Ka*10^pH))</f>
        <v>7.5055233964690993E-2</v>
      </c>
      <c r="W1004" s="19">
        <f>ABS(Ct_Na+10^-pH-Kw*10^pH-Ct_Cl-Ct_OAc*Ka*10^pH/(1+Ka*10^pH))</f>
        <v>7.0786965671764152E-2</v>
      </c>
      <c r="X1004" s="19">
        <f>ABS(Ct_Na+10^-pH-Kw*10^pH-Ct_Cl-Ct_OAc*Ka*10^pH/(1+Ka*10^pH))</f>
        <v>6.6721948249929108E-2</v>
      </c>
      <c r="Y1004" s="19">
        <f>ABS(Ct_Na+10^-pH-Kw*10^pH-Ct_Cl-Ct_OAc*Ka*10^pH/(1+Ka*10^pH))</f>
        <v>6.2846001405853794E-2</v>
      </c>
      <c r="Z1004" s="19">
        <f>ABS(Ct_Na+10^-pH-Kw*10^pH-Ct_Cl-Ct_OAc*Ka*10^pH/(1+Ka*10^pH))</f>
        <v>5.9146233963781901E-2</v>
      </c>
      <c r="AA1004" s="19">
        <f>ABS(Ct_Na+10^-pH-Kw*10^pH-Ct_Cl-Ct_OAc*Ka*10^pH/(1+Ka*10^pH))</f>
        <v>5.5610900630246554E-2</v>
      </c>
      <c r="AB1004" s="19">
        <f>ABS(Ct_Na+10^-pH-Kw*10^pH-Ct_Cl-Ct_OAc*Ka*10^pH/(1+Ka*10^pH))</f>
        <v>5.2229277441647542E-2</v>
      </c>
      <c r="AC1004" s="19">
        <f>ABS(Ct_Na+10^-pH-Kw*10^pH-Ct_Cl-Ct_OAc*Ka*10^pH/(1+Ka*10^pH))</f>
        <v>4.899155311213782E-2</v>
      </c>
      <c r="AD1004" s="19">
        <f>ABS(Ct_Na+10^-pH-Kw*10^pH-Ct_Cl-Ct_OAc*Ka*10^pH/(1+Ka*10^pH))</f>
        <v>4.5888733963024342E-2</v>
      </c>
      <c r="AE1004" s="19">
        <f>ABS(Ct_Na+10^-pH-Kw*10^pH-Ct_Cl-Ct_OAc*Ka*10^pH/(1+Ka*10^pH))</f>
        <v>4.291256049346652E-2</v>
      </c>
      <c r="AF1004" s="19">
        <f>ABS(Ct_Na+10^-pH-Kw*10^pH-Ct_Cl-Ct_OAc*Ka*10^pH/(1+Ka*10^pH))</f>
        <v>4.0055433962691012E-2</v>
      </c>
      <c r="AG1004" s="19">
        <f>ABS(Ct_Na+10^-pH-Kw*10^pH-Ct_Cl-Ct_OAc*Ka*10^pH/(1+Ka*10^pH))</f>
        <v>3.7310351609592972E-2</v>
      </c>
      <c r="AH1004" s="19">
        <f>ABS(Ct_Na+10^-pH-Kw*10^pH-Ct_Cl-Ct_OAc*Ka*10^pH/(1+Ka*10^pH))</f>
        <v>3.4670849346998718E-2</v>
      </c>
      <c r="AI1004" s="19">
        <f>ABS(Ct_Na+10^-pH-Kw*10^pH-Ct_Cl-Ct_OAc*Ka*10^pH/(1+Ka*10^pH))</f>
        <v>3.2130950943370262E-2</v>
      </c>
      <c r="AJ1004" s="19">
        <f>ABS(Ct_Na+10^-pH-Kw*10^pH-Ct_Cl-Ct_OAc*Ka*10^pH/(1+Ka*10^pH))</f>
        <v>2.9685122850987331E-2</v>
      </c>
      <c r="AK1004" s="19">
        <f>ABS(Ct_Na+10^-pH-Kw*10^pH-Ct_Cl-Ct_OAc*Ka*10^pH/(1+Ka*10^pH))</f>
        <v>2.7328233961963731E-2</v>
      </c>
      <c r="AL1004" s="19">
        <f>ABS(Ct_Na+10^-pH-Kw*10^pH-Ct_Cl-Ct_OAc*Ka*10^pH/(1+Ka*10^pH))</f>
        <v>2.5055519676119603E-2</v>
      </c>
      <c r="AM1004" s="19">
        <f>ABS(Ct_Na+10^-pH-Kw*10^pH-Ct_Cl-Ct_OAc*Ka*10^pH/(1+Ka*10^pH))</f>
        <v>2.2862549751182237E-2</v>
      </c>
      <c r="AN1004" s="19">
        <f>ABS(Ct_Na+10^-pH-Kw*10^pH-Ct_Cl-Ct_OAc*Ka*10^pH/(1+Ka*10^pH))</f>
        <v>2.0745199478828948E-2</v>
      </c>
      <c r="AO1004" s="19">
        <f>ABS(Ct_Na+10^-pH-Kw*10^pH-Ct_Cl-Ct_OAc*Ka*10^pH/(1+Ka*10^pH))</f>
        <v>1.8699623791979161E-2</v>
      </c>
      <c r="AP1004" s="19">
        <f>ABS(Ct_Na+10^-pH-Kw*10^pH-Ct_Cl-Ct_OAc*Ka*10^pH/(1+Ka*10^pH))</f>
        <v>1.6722233961357691E-2</v>
      </c>
      <c r="AQ1004" s="19">
        <f>ABS(Ct_Na+10^-pH-Kw*10^pH-Ct_Cl-Ct_OAc*Ka*10^pH/(1+Ka*10^pH))</f>
        <v>1.4809676584199225E-2</v>
      </c>
      <c r="AR1004" s="19">
        <f>ABS(Ct_Na+10^-pH-Kw*10^pH-Ct_Cl-Ct_OAc*Ka*10^pH/(1+Ka*10^pH))</f>
        <v>1.2958814606303923E-2</v>
      </c>
      <c r="AS1004" s="19">
        <f>ABS(Ct_Na+10^-pH-Kw*10^pH-Ct_Cl-Ct_OAc*Ka*10^pH/(1+Ka*10^pH))</f>
        <v>1.1166710151516421E-2</v>
      </c>
      <c r="AT1004" s="19">
        <f>ABS(Ct_Na+10^-pH-Kw*10^pH-Ct_Cl-Ct_OAc*Ka*10^pH/(1+Ka*10^pH))</f>
        <v>9.4306089609410282E-3</v>
      </c>
      <c r="AU1004" s="19">
        <f>ABS(Ct_Na+10^-pH-Kw*10^pH-Ct_Cl-Ct_OAc*Ka*10^pH/(1+Ka*10^pH))</f>
        <v>7.7479262685371877E-3</v>
      </c>
      <c r="AV1004" s="19">
        <f>ABS(Ct_Na+10^-pH-Kw*10^pH-Ct_Cl-Ct_OAc*Ka*10^pH/(1+Ka*10^pH))</f>
        <v>6.1162339607516228E-3</v>
      </c>
      <c r="AW1004" s="19">
        <f>ABS(Ct_Na+10^-pH-Kw*10^pH-Ct_Cl-Ct_OAc*Ka*10^pH/(1+Ka*10^pH))</f>
        <v>4.533248886034319E-3</v>
      </c>
      <c r="AX1004" s="19">
        <f>ABS(Ct_Na+10^-pH-Kw*10^pH-Ct_Cl-Ct_OAc*Ka*10^pH/(1+Ka*10^pH))</f>
        <v>2.996822195867492E-3</v>
      </c>
      <c r="AY1004" s="19">
        <f>ABS(Ct_Na+10^-pH-Kw*10^pH-Ct_Cl-Ct_OAc*Ka*10^pH/(1+Ka*10^pH))</f>
        <v>1.5049296126620412E-3</v>
      </c>
      <c r="AZ1004" s="19">
        <f>ABS(Ct_Na+10^-pH-Kw*10^pH-Ct_Cl-Ct_OAc*Ka*10^pH/(1+Ka*10^pH))</f>
        <v>5.566253183388048E-5</v>
      </c>
      <c r="BA1004" s="19">
        <f>ABS(Ct_Na+10^-pH-Kw*10^pH-Ct_Cl-Ct_OAc*Ka*10^pH/(1+Ka*10^pH))</f>
        <v>1.3527801241822041E-3</v>
      </c>
      <c r="BB1004" s="19">
        <f>ABS(Ct_Na+10^-pH-Kw*10^pH-Ct_Cl-Ct_OAc*Ka*10^pH/(1+Ka*10^pH))</f>
        <v>2.7220993730867268E-3</v>
      </c>
      <c r="BC1004" s="19">
        <f>ABS(Ct_Na+10^-pH-Kw*10^pH-Ct_Cl-Ct_OAc*Ka*10^pH/(1+Ka*10^pH))</f>
        <v>4.0539030261308936E-3</v>
      </c>
      <c r="BD1004" s="19">
        <f>ABS(Ct_Na+10^-pH-Kw*10^pH-Ct_Cl-Ct_OAc*Ka*10^pH/(1+Ka*10^pH))</f>
        <v>5.3497119858495132E-3</v>
      </c>
      <c r="BE1004" s="19">
        <f>ABS(Ct_Na+10^-pH-Kw*10^pH-Ct_Cl-Ct_OAc*Ka*10^pH/(1+Ka*10^pH))</f>
        <v>6.6109660399756298E-3</v>
      </c>
      <c r="BF1004" s="19">
        <f>ABS(Ct_Na+10^-pH-Kw*10^pH-Ct_Cl-Ct_OAc*Ka*10^pH/(1+Ka*10^pH))</f>
        <v>7.8390291979405363E-3</v>
      </c>
      <c r="BG1004" s="19">
        <f>ABS(Ct_Na+10^-pH-Kw*10^pH-Ct_Cl-Ct_OAc*Ka*10^pH/(1+Ka*10^pH))</f>
        <v>9.0351946115427156E-3</v>
      </c>
      <c r="BH1004" s="19">
        <f>ABS(Ct_Na+10^-pH-Kw*10^pH-Ct_Cl-Ct_OAc*Ka*10^pH/(1+Ka*10^pH))</f>
        <v>1.0200689117103832E-2</v>
      </c>
      <c r="BI1004" s="19">
        <f>ABS(Ct_Na+10^-pH-Kw*10^pH-Ct_Cl-Ct_OAc*Ka*10^pH/(1+Ka*10^pH))</f>
        <v>1.1336677432650731E-2</v>
      </c>
      <c r="BJ1004" s="19">
        <f>ABS(Ct_Na+10^-pH-Kw*10^pH-Ct_Cl-Ct_OAc*Ka*10^pH/(1+Ka*10^pH))</f>
        <v>1.2444266040308974E-2</v>
      </c>
      <c r="BK1004" s="19">
        <f>ABS(Ct_Na+10^-pH-Kw*10^pH-Ct_Cl-Ct_OAc*Ka*10^pH/(1+Ka*10^pH))</f>
        <v>1.3524506781111431E-2</v>
      </c>
      <c r="BL1004" s="19">
        <f>ABS(Ct_Na+10^-pH-Kw*10^pH-Ct_Cl-Ct_OAc*Ka*10^pH/(1+Ka*10^pH))</f>
        <v>1.4578400186772374E-2</v>
      </c>
      <c r="BM1004" s="19">
        <f>ABS(Ct_Na+10^-pH-Kw*10^pH-Ct_Cl-Ct_OAc*Ka*10^pH/(1+Ka*10^pH))</f>
        <v>1.5606898570610178E-2</v>
      </c>
      <c r="BN1004" s="19">
        <f>ABS(Ct_Na+10^-pH-Kw*10^pH-Ct_Cl-Ct_OAc*Ka*10^pH/(1+Ka*10^pH))</f>
        <v>1.6610908897689909E-2</v>
      </c>
      <c r="BO1004" s="19">
        <f>ABS(Ct_Na+10^-pH-Kw*10^pH-Ct_Cl-Ct_OAc*Ka*10^pH/(1+Ka*10^pH))</f>
        <v>1.7591295452367775E-2</v>
      </c>
      <c r="BP1004" s="19">
        <f>ABS(Ct_Na+10^-pH-Kw*10^pH-Ct_Cl-Ct_OAc*Ka*10^pH/(1+Ka*10^pH))</f>
        <v>1.8548882319727553E-2</v>
      </c>
      <c r="BQ1004" s="19">
        <f>ABS(Ct_Na+10^-pH-Kw*10^pH-Ct_Cl-Ct_OAc*Ka*10^pH/(1+Ka*10^pH))</f>
        <v>1.9484455695883675E-2</v>
      </c>
      <c r="BR1004" s="19">
        <f>ABS(Ct_Na+10^-pH-Kw*10^pH-Ct_Cl-Ct_OAc*Ka*10^pH/(1+Ka*10^pH))</f>
        <v>2.0398766040763495E-2</v>
      </c>
      <c r="BS1004" s="19">
        <f>ABS(Ct_Na+10^-pH-Kw*10^pH-Ct_Cl-Ct_OAc*Ka*10^pH/(1+Ka*10^pH))</f>
        <v>2.1292530085758397E-2</v>
      </c>
      <c r="BT1004" s="19">
        <f>ABS(Ct_Na+10^-pH-Kw*10^pH-Ct_Cl-Ct_OAc*Ka*10^pH/(1+Ka*10^pH))</f>
        <v>2.2166432707531172E-2</v>
      </c>
      <c r="BU1004" s="19">
        <f>ABS(Ct_Na+10^-pH-Kw*10^pH-Ct_Cl-Ct_OAc*Ka*10^pH/(1+Ka*10^pH))</f>
        <v>2.3021128678275993E-2</v>
      </c>
      <c r="BV1004" s="19">
        <f>ABS(Ct_Na+10^-pH-Kw*10^pH-Ct_Cl-Ct_OAc*Ka*10^pH/(1+Ka*10^pH))</f>
        <v>2.3857244301830671E-2</v>
      </c>
      <c r="BW1004" s="19">
        <f>ABS(Ct_Na+10^-pH-Kw*10^pH-Ct_Cl-Ct_OAc*Ka*10^pH/(1+Ka*10^pH))</f>
        <v>2.4675378944233682E-2</v>
      </c>
      <c r="BX1004" s="19">
        <f>ABS(Ct_Na+10^-pH-Kw*10^pH-Ct_Cl-Ct_OAc*Ka*10^pH/(1+Ka*10^pH))</f>
        <v>2.5476106466585546E-2</v>
      </c>
      <c r="BY1004" s="19">
        <f>ABS(Ct_Na+10^-pH-Kw*10^pH-Ct_Cl-Ct_OAc*Ka*10^pH/(1+Ka*10^pH))</f>
        <v>2.6259976567414203E-2</v>
      </c>
      <c r="BZ1004" s="19">
        <f>ABS(Ct_Na+10^-pH-Kw*10^pH-Ct_Cl-Ct_OAc*Ka*10^pH/(1+Ka*10^pH))</f>
        <v>2.7027516041142285E-2</v>
      </c>
      <c r="CA1004" s="19">
        <f>ABS(Ct_Na+10^-pH-Kw*10^pH-Ct_Cl-Ct_OAc*Ka*10^pH/(1+Ka*10^pH))</f>
        <v>2.7779229958710995E-2</v>
      </c>
      <c r="CB1004" s="19">
        <f>ABS(Ct_Na+10^-pH-Kw*10^pH-Ct_Cl-Ct_OAc*Ka*10^pH/(1+Ka*10^pH))</f>
        <v>2.8515602775921189E-2</v>
      </c>
      <c r="CC1004" s="19">
        <f>ABS(Ct_Na+10^-pH-Kw*10^pH-Ct_Cl-Ct_OAc*Ka*10^pH/(1+Ka*10^pH))</f>
        <v>2.9237099374601894E-2</v>
      </c>
      <c r="CD1004" s="19">
        <f>ABS(Ct_Na+10^-pH-Kw*10^pH-Ct_Cl-Ct_OAc*Ka*10^pH/(1+Ka*10^pH))</f>
        <v>2.9944166041308951E-2</v>
      </c>
      <c r="CE1004" s="19">
        <f>ABS(Ct_Na+10^-pH-Kw*10^pH-Ct_Cl-Ct_OAc*Ka*10^pH/(1+Ka*10^pH))</f>
        <v>3.0637231387883213E-2</v>
      </c>
      <c r="CF1004" s="19">
        <f>ABS(Ct_Na+10^-pH-Kw*10^pH-Ct_Cl-Ct_OAc*Ka*10^pH/(1+Ka*10^pH))</f>
        <v>3.1316707217857967E-2</v>
      </c>
      <c r="CG1004" s="19">
        <f>ABS(Ct_Na+10^-pH-Kw*10^pH-Ct_Cl-Ct_OAc*Ka*10^pH/(1+Ka*10^pH))</f>
        <v>3.198298934239633E-2</v>
      </c>
      <c r="CH1004" s="19">
        <f>ABS(Ct_Na+10^-pH-Kw*10^pH-Ct_Cl-Ct_OAc*Ka*10^pH/(1+Ka*10^pH))</f>
        <v>3.2636458349155094E-2</v>
      </c>
      <c r="CI1004" s="19">
        <f>ABS(Ct_Na+10^-pH-Kw*10^pH-Ct_Cl-Ct_OAc*Ka*10^pH/(1+Ka*10^pH))</f>
        <v>3.3277480327213699E-2</v>
      </c>
      <c r="CJ1004" s="19">
        <f>ABS(Ct_Na+10^-pH-Kw*10^pH-Ct_Cl-Ct_OAc*Ka*10^pH/(1+Ka*10^pH))</f>
        <v>3.3906407550969318E-2</v>
      </c>
      <c r="CK1004" s="19">
        <f>ABS(Ct_Na+10^-pH-Kw*10^pH-Ct_Cl-Ct_OAc*Ka*10^pH/(1+Ka*10^pH))</f>
        <v>3.4523579125682789E-2</v>
      </c>
      <c r="CL1004" s="19">
        <f>ABS(Ct_Na+10^-pH-Kw*10^pH-Ct_Cl-Ct_OAc*Ka*10^pH/(1+Ka*10^pH))</f>
        <v>3.5129321597160798E-2</v>
      </c>
      <c r="CM1004" s="19">
        <f>ABS(Ct_Na+10^-pH-Kw*10^pH-Ct_Cl-Ct_OAc*Ka*10^pH/(1+Ka*10^pH))</f>
        <v>3.5723949527877753E-2</v>
      </c>
      <c r="CN1004" s="19">
        <f>ABS(Ct_Na+10^-pH-Kw*10^pH-Ct_Cl-Ct_OAc*Ka*10^pH/(1+Ka*10^pH))</f>
        <v>3.630776604167258E-2</v>
      </c>
      <c r="CO1004" s="19">
        <f>ABS(Ct_Na+10^-pH-Kw*10^pH-Ct_Cl-Ct_OAc*Ka*10^pH/(1+Ka*10^pH))</f>
        <v>3.6881063339002644E-2</v>
      </c>
      <c r="CP1004" s="19">
        <f>ABS(Ct_Na+10^-pH-Kw*10^pH-Ct_Cl-Ct_OAc*Ka*10^pH/(1+Ka*10^pH))</f>
        <v>3.7444123184594669E-2</v>
      </c>
      <c r="CQ1004" s="19">
        <f>ABS(Ct_Na+10^-pH-Kw*10^pH-Ct_Cl-Ct_OAc*Ka*10^pH/(1+Ka*10^pH))</f>
        <v>3.7997217369202772E-2</v>
      </c>
      <c r="CR1004" s="19">
        <f>ABS(Ct_Na+10^-pH-Kw*10^pH-Ct_Cl-Ct_OAc*Ka*10^pH/(1+Ka*10^pH))</f>
        <v>3.8540608147063338E-2</v>
      </c>
      <c r="CS1004" s="19">
        <f>ABS(Ct_Na+10^-pH-Kw*10^pH-Ct_Cl-Ct_OAc*Ka*10^pH/(1+Ka*10^pH))</f>
        <v>3.9074548650526321E-2</v>
      </c>
      <c r="CT1004" s="19">
        <f>ABS(Ct_Na+10^-pH-Kw*10^pH-Ct_Cl-Ct_OAc*Ka*10^pH/(1+Ka*10^pH))</f>
        <v>3.9599283283239986E-2</v>
      </c>
      <c r="CU1004" s="19">
        <f>ABS(Ct_Na+10^-pH-Kw*10^pH-Ct_Cl-Ct_OAc*Ka*10^pH/(1+Ka*10^pH))</f>
        <v>4.0115048093172186E-2</v>
      </c>
      <c r="CV1004" s="19">
        <f>ABS(Ct_Na+10^-pH-Kw*10^pH-Ct_Cl-Ct_OAc*Ka*10^pH/(1+Ka*10^pH))</f>
        <v>4.0622071126664876E-2</v>
      </c>
      <c r="CW1004" s="19">
        <f>ABS(Ct_Na+10^-pH-Kw*10^pH-Ct_Cl-Ct_OAc*Ka*10^pH/(1+Ka*10^pH))</f>
        <v>4.1120572764636688E-2</v>
      </c>
      <c r="CX1004" s="19">
        <f>ABS(Ct_Na+10^-pH-Kw*10^pH-Ct_Cl-Ct_OAc*Ka*10^pH/(1+Ka*10^pH))</f>
        <v>4.1610766041975604E-2</v>
      </c>
    </row>
    <row r="1005" spans="1:102">
      <c r="A1005" s="24">
        <v>9.76</v>
      </c>
      <c r="B1005" s="19">
        <f>ABS(Ct_Na+10^-pH-Kw*10^pH-Ct_Cl-Ct_OAc*Ka*10^pH/(1+Ka*10^pH))</f>
        <v>0.25005558936461136</v>
      </c>
      <c r="C1005" s="19">
        <f>ABS(Ct_Na+10^-pH-Kw*10^pH-Ct_Cl-Ct_OAc*Ka*10^pH/(1+Ka*10^pH))</f>
        <v>0.23338901576724674</v>
      </c>
      <c r="D1005" s="19">
        <f>ABS(Ct_Na+10^-pH-Kw*10^pH-Ct_Cl-Ct_OAc*Ka*10^pH/(1+Ka*10^pH))</f>
        <v>0.21823758522418799</v>
      </c>
      <c r="E1005" s="19">
        <f>ABS(Ct_Na+10^-pH-Kw*10^pH-Ct_Cl-Ct_OAc*Ka*10^pH/(1+Ka*10^pH))</f>
        <v>0.20440367038052565</v>
      </c>
      <c r="F1005" s="19">
        <f>ABS(Ct_Na+10^-pH-Kw*10^pH-Ct_Cl-Ct_OAc*Ka*10^pH/(1+Ka*10^pH))</f>
        <v>0.19172258177383508</v>
      </c>
      <c r="G1005" s="19">
        <f>ABS(Ct_Na+10^-pH-Kw*10^pH-Ct_Cl-Ct_OAc*Ka*10^pH/(1+Ka*10^pH))</f>
        <v>0.18005598025567987</v>
      </c>
      <c r="H1005" s="19">
        <f>ABS(Ct_Na+10^-pH-Kw*10^pH-Ct_Cl-Ct_OAc*Ka*10^pH/(1+Ka*10^pH))</f>
        <v>0.16928680962353654</v>
      </c>
      <c r="I1005" s="19">
        <f>ABS(Ct_Na+10^-pH-Kw*10^pH-Ct_Cl-Ct_OAc*Ka*10^pH/(1+Ka*10^pH))</f>
        <v>0.15931535533451491</v>
      </c>
      <c r="J1005" s="19">
        <f>ABS(Ct_Na+10^-pH-Kw*10^pH-Ct_Cl-Ct_OAc*Ka*10^pH/(1+Ka*10^pH))</f>
        <v>0.1500561477804235</v>
      </c>
      <c r="K1005" s="19">
        <f>ABS(Ct_Na+10^-pH-Kw*10^pH-Ct_Cl-Ct_OAc*Ka*10^pH/(1+Ka*10^pH))</f>
        <v>0.14143550626454518</v>
      </c>
      <c r="L1005" s="19">
        <f>ABS(Ct_Na+10^-pH-Kw*10^pH-Ct_Cl-Ct_OAc*Ka*10^pH/(1+Ka*10^pH))</f>
        <v>0.13338957418305877</v>
      </c>
      <c r="M1005" s="19">
        <f>ABS(Ct_Na+10^-pH-Kw*10^pH-Ct_Cl-Ct_OAc*Ka*10^pH/(1+Ka*10^pH))</f>
        <v>0.12586273449392638</v>
      </c>
      <c r="N1005" s="19">
        <f>ABS(Ct_Na+10^-pH-Kw*10^pH-Ct_Cl-Ct_OAc*Ka*10^pH/(1+Ka*10^pH))</f>
        <v>0.11880632228536472</v>
      </c>
      <c r="O1005" s="19">
        <f>ABS(Ct_Na+10^-pH-Kw*10^pH-Ct_Cl-Ct_OAc*Ka*10^pH/(1+Ka*10^pH))</f>
        <v>0.11217757142277653</v>
      </c>
      <c r="P1005" s="19">
        <f>ABS(Ct_Na+10^-pH-Kw*10^pH-Ct_Cl-Ct_OAc*Ka*10^pH/(1+Ka*10^pH))</f>
        <v>0.10593874708151702</v>
      </c>
      <c r="Q1005" s="19">
        <f>ABS(Ct_Na+10^-pH-Kw*10^pH-Ct_Cl-Ct_OAc*Ka*10^pH/(1+Ka*10^pH))</f>
        <v>0.10005642698832951</v>
      </c>
      <c r="R1005" s="19">
        <f>ABS(Ct_Na+10^-pH-Kw*10^pH-Ct_Cl-Ct_OAc*Ka*10^pH/(1+Ka*10^pH))</f>
        <v>9.4500902455874614E-2</v>
      </c>
      <c r="S1005" s="19">
        <f>ABS(Ct_Na+10^-pH-Kw*10^pH-Ct_Cl-Ct_OAc*Ka*10^pH/(1+Ka*10^pH))</f>
        <v>8.9245676546795633E-2</v>
      </c>
      <c r="T1005" s="19">
        <f>ABS(Ct_Na+10^-pH-Kw*10^pH-Ct_Cl-Ct_OAc*Ka*10^pH/(1+Ka*10^pH))</f>
        <v>8.4267041475036664E-2</v>
      </c>
      <c r="U1005" s="19">
        <f>ABS(Ct_Na+10^-pH-Kw*10^pH-Ct_Cl-Ct_OAc*Ka*10^pH/(1+Ka*10^pH))</f>
        <v>7.9543721022342223E-2</v>
      </c>
      <c r="V1005" s="19">
        <f>ABS(Ct_Na+10^-pH-Kw*10^pH-Ct_Cl-Ct_OAc*Ka*10^pH/(1+Ka*10^pH))</f>
        <v>7.5056566592282506E-2</v>
      </c>
      <c r="W1005" s="19">
        <f>ABS(Ct_Na+10^-pH-Kw*10^pH-Ct_Cl-Ct_OAc*Ka*10^pH/(1+Ka*10^pH))</f>
        <v>7.0788297744176915E-2</v>
      </c>
      <c r="X1005" s="19">
        <f>ABS(Ct_Na+10^-pH-Kw*10^pH-Ct_Cl-Ct_OAc*Ka*10^pH/(1+Ka*10^pH))</f>
        <v>6.6723279793600182E-2</v>
      </c>
      <c r="Y1005" s="19">
        <f>ABS(Ct_Na+10^-pH-Kw*10^pH-Ct_Cl-Ct_OAc*Ka*10^pH/(1+Ka*10^pH))</f>
        <v>6.2847332445375867E-2</v>
      </c>
      <c r="Z1005" s="19">
        <f>ABS(Ct_Na+10^-pH-Kw*10^pH-Ct_Cl-Ct_OAc*Ka*10^pH/(1+Ka*10^pH))</f>
        <v>5.9147564522070803E-2</v>
      </c>
      <c r="AA1005" s="19">
        <f>ABS(Ct_Na+10^-pH-Kw*10^pH-Ct_Cl-Ct_OAc*Ka*10^pH/(1+Ka*10^pH))</f>
        <v>5.5612230728690412E-2</v>
      </c>
      <c r="AB1005" s="19">
        <f>ABS(Ct_Na+10^-pH-Kw*10^pH-Ct_Cl-Ct_OAc*Ka*10^pH/(1+Ka*10^pH))</f>
        <v>5.2230607100239648E-2</v>
      </c>
      <c r="AC1005" s="19">
        <f>ABS(Ct_Na+10^-pH-Kw*10^pH-Ct_Cl-Ct_OAc*Ka*10^pH/(1+Ka*10^pH))</f>
        <v>4.8992882349595229E-2</v>
      </c>
      <c r="AD1005" s="19">
        <f>ABS(Ct_Na+10^-pH-Kw*10^pH-Ct_Cl-Ct_OAc*Ka*10^pH/(1+Ka*10^pH))</f>
        <v>4.5890062796894351E-2</v>
      </c>
      <c r="AE1005" s="19">
        <f>ABS(Ct_Na+10^-pH-Kw*10^pH-Ct_Cl-Ct_OAc*Ka*10^pH/(1+Ka*10^pH))</f>
        <v>4.2913888940222092E-2</v>
      </c>
      <c r="AF1005" s="19">
        <f>ABS(Ct_Na+10^-pH-Kw*10^pH-Ct_Cl-Ct_OAc*Ka*10^pH/(1+Ka*10^pH))</f>
        <v>4.0056762037816745E-2</v>
      </c>
      <c r="AG1005" s="19">
        <f>ABS(Ct_Na+10^-pH-Kw*10^pH-Ct_Cl-Ct_OAc*Ka*10^pH/(1+Ka*10^pH))</f>
        <v>3.731167932766255E-2</v>
      </c>
      <c r="AH1005" s="19">
        <f>ABS(Ct_Na+10^-pH-Kw*10^pH-Ct_Cl-Ct_OAc*Ka*10^pH/(1+Ka*10^pH))</f>
        <v>3.4672176721745093E-2</v>
      </c>
      <c r="AI1005" s="19">
        <f>ABS(Ct_Na+10^-pH-Kw*10^pH-Ct_Cl-Ct_OAc*Ka*10^pH/(1+Ka*10^pH))</f>
        <v>3.2132277987749015E-2</v>
      </c>
      <c r="AJ1005" s="19">
        <f>ABS(Ct_Na+10^-pH-Kw*10^pH-Ct_Cl-Ct_OAc*Ka*10^pH/(1+Ka*10^pH))</f>
        <v>2.9686449577234278E-2</v>
      </c>
      <c r="AK1005" s="19">
        <f>ABS(Ct_Na+10^-pH-Kw*10^pH-Ct_Cl-Ct_OAc*Ka*10^pH/(1+Ka*10^pH))</f>
        <v>2.7329560381647348E-2</v>
      </c>
      <c r="AL1005" s="19">
        <f>ABS(Ct_Na+10^-pH-Kw*10^pH-Ct_Cl-Ct_OAc*Ka*10^pH/(1+Ka*10^pH))</f>
        <v>2.5056845800188562E-2</v>
      </c>
      <c r="AM1005" s="19">
        <f>ABS(Ct_Na+10^-pH-Kw*10^pH-Ct_Cl-Ct_OAc*Ka*10^pH/(1+Ka*10^pH))</f>
        <v>2.2863875590008964E-2</v>
      </c>
      <c r="AN1005" s="19">
        <f>ABS(Ct_Na+10^-pH-Kw*10^pH-Ct_Cl-Ct_OAc*Ka*10^pH/(1+Ka*10^pH))</f>
        <v>2.0746525042249393E-2</v>
      </c>
      <c r="AO1005" s="19">
        <f>ABS(Ct_Na+10^-pH-Kw*10^pH-Ct_Cl-Ct_OAc*Ka*10^pH/(1+Ka*10^pH))</f>
        <v>1.8700949089329136E-2</v>
      </c>
      <c r="AP1005" s="19">
        <f>ABS(Ct_Na+10^-pH-Kw*10^pH-Ct_Cl-Ct_OAc*Ka*10^pH/(1+Ka*10^pH))</f>
        <v>1.6723559001506197E-2</v>
      </c>
      <c r="AQ1005" s="19">
        <f>ABS(Ct_Na+10^-pH-Kw*10^pH-Ct_Cl-Ct_OAc*Ka*10^pH/(1+Ka*10^pH))</f>
        <v>1.4811001375579128E-2</v>
      </c>
      <c r="AR1005" s="19">
        <f>ABS(Ct_Na+10^-pH-Kw*10^pH-Ct_Cl-Ct_OAc*Ka*10^pH/(1+Ka*10^pH))</f>
        <v>1.2960139156939984E-2</v>
      </c>
      <c r="AS1005" s="19">
        <f>ABS(Ct_Na+10^-pH-Kw*10^pH-Ct_Cl-Ct_OAc*Ka*10^pH/(1+Ka*10^pH))</f>
        <v>1.1168034469051333E-2</v>
      </c>
      <c r="AT1005" s="19">
        <f>ABS(Ct_Na+10^-pH-Kw*10^pH-Ct_Cl-Ct_OAc*Ka*10^pH/(1+Ka*10^pH))</f>
        <v>9.4319330526591652E-3</v>
      </c>
      <c r="AU1005" s="19">
        <f>ABS(Ct_Na+10^-pH-Kw*10^pH-Ct_Cl-Ct_OAc*Ka*10^pH/(1+Ka*10^pH))</f>
        <v>7.7492501413867904E-3</v>
      </c>
      <c r="AV1005" s="19">
        <f>ABS(Ct_Na+10^-pH-Kw*10^pH-Ct_Cl-Ct_OAc*Ka*10^pH/(1+Ka*10^pH))</f>
        <v>6.1175576213650523E-3</v>
      </c>
      <c r="AW1005" s="19">
        <f>ABS(Ct_Na+10^-pH-Kw*10^pH-Ct_Cl-Ct_OAc*Ka*10^pH/(1+Ka*10^pH))</f>
        <v>4.5345723407469798E-3</v>
      </c>
      <c r="AX1005" s="19">
        <f>ABS(Ct_Na+10^-pH-Kw*10^pH-Ct_Cl-Ct_OAc*Ka*10^pH/(1+Ka*10^pH))</f>
        <v>2.9981454507353109E-3</v>
      </c>
      <c r="AY1005" s="19">
        <f>ABS(Ct_Na+10^-pH-Kw*10^pH-Ct_Cl-Ct_OAc*Ka*10^pH/(1+Ka*10^pH))</f>
        <v>1.5062526734776066E-3</v>
      </c>
      <c r="AZ1005" s="19">
        <f>ABS(Ct_Na+10^-pH-Kw*10^pH-Ct_Cl-Ct_OAc*Ka*10^pH/(1+Ka*10^pH))</f>
        <v>5.6985404141549068E-5</v>
      </c>
      <c r="BA1005" s="19">
        <f>ABS(Ct_Na+10^-pH-Kw*10^pH-Ct_Cl-Ct_OAc*Ka*10^pH/(1+Ka*10^pH))</f>
        <v>1.3514574350723604E-3</v>
      </c>
      <c r="BB1005" s="19">
        <f>ABS(Ct_Na+10^-pH-Kw*10^pH-Ct_Cl-Ct_OAc*Ka*10^pH/(1+Ka*10^pH))</f>
        <v>2.720776862085876E-3</v>
      </c>
      <c r="BC1005" s="19">
        <f>ABS(Ct_Na+10^-pH-Kw*10^pH-Ct_Cl-Ct_OAc*Ka*10^pH/(1+Ka*10^pH))</f>
        <v>4.0525806883593279E-3</v>
      </c>
      <c r="BD1005" s="19">
        <f>ABS(Ct_Na+10^-pH-Kw*10^pH-Ct_Cl-Ct_OAc*Ka*10^pH/(1+Ka*10^pH))</f>
        <v>5.3483898166253735E-3</v>
      </c>
      <c r="BE1005" s="19">
        <f>ABS(Ct_Na+10^-pH-Kw*10^pH-Ct_Cl-Ct_OAc*Ka*10^pH/(1+Ka*10^pH))</f>
        <v>6.6096440348043101E-3</v>
      </c>
      <c r="BF1005" s="19">
        <f>ABS(Ct_Na+10^-pH-Kw*10^pH-Ct_Cl-Ct_OAc*Ka*10^pH/(1+Ka*10^pH))</f>
        <v>7.8377073525048649E-3</v>
      </c>
      <c r="BG1005" s="19">
        <f>ABS(Ct_Na+10^-pH-Kw*10^pH-Ct_Cl-Ct_OAc*Ka*10^pH/(1+Ka*10^pH))</f>
        <v>9.0338729216936989E-3</v>
      </c>
      <c r="BH1005" s="19">
        <f>ABS(Ct_Na+10^-pH-Kw*10^pH-Ct_Cl-Ct_OAc*Ka*10^pH/(1+Ka*10^pH))</f>
        <v>1.0199367578852071E-2</v>
      </c>
      <c r="BI1005" s="19">
        <f>ABS(Ct_Na+10^-pH-Kw*10^pH-Ct_Cl-Ct_OAc*Ka*10^pH/(1+Ka*10^pH))</f>
        <v>1.1335356042158337E-2</v>
      </c>
      <c r="BJ1005" s="19">
        <f>ABS(Ct_Na+10^-pH-Kw*10^pH-Ct_Cl-Ct_OAc*Ka*10^pH/(1+Ka*10^pH))</f>
        <v>1.2442944793881951E-2</v>
      </c>
      <c r="BK1005" s="19">
        <f>ABS(Ct_Na+10^-pH-Kw*10^pH-Ct_Cl-Ct_OAc*Ka*10^pH/(1+Ka*10^pH))</f>
        <v>1.3523185675192603E-2</v>
      </c>
      <c r="BL1005" s="19">
        <f>ABS(Ct_Na+10^-pH-Kw*10^pH-Ct_Cl-Ct_OAc*Ka*10^pH/(1+Ka*10^pH))</f>
        <v>1.4577079217934726E-2</v>
      </c>
      <c r="BM1005" s="19">
        <f>ABS(Ct_Na+10^-pH-Kw*10^pH-Ct_Cl-Ct_OAc*Ka*10^pH/(1+Ka*10^pH))</f>
        <v>1.5605577735550547E-2</v>
      </c>
      <c r="BN1005" s="19">
        <f>ABS(Ct_Na+10^-pH-Kw*10^pH-Ct_Cl-Ct_OAc*Ka*10^pH/(1+Ka*10^pH))</f>
        <v>1.6609588193223106E-2</v>
      </c>
      <c r="BO1005" s="19">
        <f>ABS(Ct_Na+10^-pH-Kw*10^pH-Ct_Cl-Ct_OAc*Ka*10^pH/(1+Ka*10^pH))</f>
        <v>1.7589974875421015E-2</v>
      </c>
      <c r="BP1005" s="19">
        <f>ABS(Ct_Na+10^-pH-Kw*10^pH-Ct_Cl-Ct_OAc*Ka*10^pH/(1+Ka*10^pH))</f>
        <v>1.8547561867335256E-2</v>
      </c>
      <c r="BQ1005" s="19">
        <f>ABS(Ct_Na+10^-pH-Kw*10^pH-Ct_Cl-Ct_OAc*Ka*10^pH/(1+Ka*10^pH))</f>
        <v>1.9483135365182529E-2</v>
      </c>
      <c r="BR1005" s="19">
        <f>ABS(Ct_Na+10^-pH-Kw*10^pH-Ct_Cl-Ct_OAc*Ka*10^pH/(1+Ka*10^pH))</f>
        <v>2.0397445828987781E-2</v>
      </c>
      <c r="BS1005" s="19">
        <f>ABS(Ct_Na+10^-pH-Kw*10^pH-Ct_Cl-Ct_OAc*Ka*10^pH/(1+Ka*10^pH))</f>
        <v>2.1291209990235635E-2</v>
      </c>
      <c r="BT1005" s="19">
        <f>ABS(Ct_Na+10^-pH-Kw*10^pH-Ct_Cl-Ct_OAc*Ka*10^pH/(1+Ka*10^pH))</f>
        <v>2.2165112725677984E-2</v>
      </c>
      <c r="BU1005" s="19">
        <f>ABS(Ct_Na+10^-pH-Kw*10^pH-Ct_Cl-Ct_OAc*Ka*10^pH/(1+Ka*10^pH))</f>
        <v>2.3019808807594119E-2</v>
      </c>
      <c r="BV1005" s="19">
        <f>ABS(Ct_Na+10^-pH-Kw*10^pH-Ct_Cl-Ct_OAc*Ka*10^pH/(1+Ka*10^pH))</f>
        <v>2.3855924539903359E-2</v>
      </c>
      <c r="BW1005" s="19">
        <f>ABS(Ct_Na+10^-pH-Kw*10^pH-Ct_Cl-Ct_OAc*Ka*10^pH/(1+Ka*10^pH))</f>
        <v>2.4674059288722121E-2</v>
      </c>
      <c r="BX1005" s="19">
        <f>ABS(Ct_Na+10^-pH-Kw*10^pH-Ct_Cl-Ct_OAc*Ka*10^pH/(1+Ka*10^pH))</f>
        <v>2.5474786915225575E-2</v>
      </c>
      <c r="BY1005" s="19">
        <f>ABS(Ct_Na+10^-pH-Kw*10^pH-Ct_Cl-Ct_OAc*Ka*10^pH/(1+Ka*10^pH))</f>
        <v>2.6258657118013153E-2</v>
      </c>
      <c r="BZ1005" s="19">
        <f>ABS(Ct_Na+10^-pH-Kw*10^pH-Ct_Cl-Ct_OAc*Ka*10^pH/(1+Ka*10^pH))</f>
        <v>2.7026196691576014E-2</v>
      </c>
      <c r="CA1005" s="19">
        <f>ABS(Ct_Na+10^-pH-Kw*10^pH-Ct_Cl-Ct_OAc*Ka*10^pH/(1+Ka*10^pH))</f>
        <v>2.7777910706921052E-2</v>
      </c>
      <c r="CB1005" s="19">
        <f>ABS(Ct_Na+10^-pH-Kw*10^pH-Ct_Cl-Ct_OAc*Ka*10^pH/(1+Ka*10^pH))</f>
        <v>2.8514283619912144E-2</v>
      </c>
      <c r="CC1005" s="19">
        <f>ABS(Ct_Na+10^-pH-Kw*10^pH-Ct_Cl-Ct_OAc*Ka*10^pH/(1+Ka*10^pH))</f>
        <v>2.9235780312438758E-2</v>
      </c>
      <c r="CD1005" s="19">
        <f>ABS(Ct_Na+10^-pH-Kw*10^pH-Ct_Cl-Ct_OAc*Ka*10^pH/(1+Ka*10^pH))</f>
        <v>2.9942847071114824E-2</v>
      </c>
      <c r="CE1005" s="19">
        <f>ABS(Ct_Na+10^-pH-Kw*10^pH-Ct_Cl-Ct_OAc*Ka*10^pH/(1+Ka*10^pH))</f>
        <v>3.0635912507836927E-2</v>
      </c>
      <c r="CF1005" s="19">
        <f>ABS(Ct_Na+10^-pH-Kw*10^pH-Ct_Cl-Ct_OAc*Ka*10^pH/(1+Ka*10^pH))</f>
        <v>3.1315388426191915E-2</v>
      </c>
      <c r="CG1005" s="19">
        <f>ABS(Ct_Na+10^-pH-Kw*10^pH-Ct_Cl-Ct_OAc*Ka*10^pH/(1+Ka*10^pH))</f>
        <v>3.1981670637394391E-2</v>
      </c>
      <c r="CH1005" s="19">
        <f>ABS(Ct_Na+10^-pH-Kw*10^pH-Ct_Cl-Ct_OAc*Ka*10^pH/(1+Ka*10^pH))</f>
        <v>3.2635139729150643E-2</v>
      </c>
      <c r="CI1005" s="19">
        <f>ABS(Ct_Na+10^-pH-Kw*10^pH-Ct_Cl-Ct_OAc*Ka*10^pH/(1+Ka*10^pH))</f>
        <v>3.3276161790587747E-2</v>
      </c>
      <c r="CJ1005" s="19">
        <f>ABS(Ct_Na+10^-pH-Kw*10^pH-Ct_Cl-Ct_OAc*Ka*10^pH/(1+Ka*10^pH))</f>
        <v>3.3905089096148679E-2</v>
      </c>
      <c r="CK1005" s="19">
        <f>ABS(Ct_Na+10^-pH-Kw*10^pH-Ct_Cl-Ct_OAc*Ka*10^pH/(1+Ka*10^pH))</f>
        <v>3.4522260751138394E-2</v>
      </c>
      <c r="CL1005" s="19">
        <f>ABS(Ct_Na+10^-pH-Kw*10^pH-Ct_Cl-Ct_OAc*Ka*10^pH/(1+Ka*10^pH))</f>
        <v>3.5128003301406058E-2</v>
      </c>
      <c r="CM1005" s="19">
        <f>ABS(Ct_Na+10^-pH-Kw*10^pH-Ct_Cl-Ct_OAc*Ka*10^pH/(1+Ka*10^pH))</f>
        <v>3.5722631309466964E-2</v>
      </c>
      <c r="CN1005" s="19">
        <f>ABS(Ct_Na+10^-pH-Kw*10^pH-Ct_Cl-Ct_OAc*Ka*10^pH/(1+Ka*10^pH))</f>
        <v>3.6306447899199505E-2</v>
      </c>
      <c r="CO1005" s="19">
        <f>ABS(Ct_Na+10^-pH-Kw*10^pH-Ct_Cl-Ct_OAc*Ka*10^pH/(1+Ka*10^pH))</f>
        <v>3.6879745271099031E-2</v>
      </c>
      <c r="CP1005" s="19">
        <f>ABS(Ct_Na+10^-pH-Kw*10^pH-Ct_Cl-Ct_OAc*Ka*10^pH/(1+Ka*10^pH))</f>
        <v>3.7442805189928922E-2</v>
      </c>
      <c r="CQ1005" s="19">
        <f>ABS(Ct_Na+10^-pH-Kw*10^pH-Ct_Cl-Ct_OAc*Ka*10^pH/(1+Ka*10^pH))</f>
        <v>3.7995899446478652E-2</v>
      </c>
      <c r="CR1005" s="19">
        <f>ABS(Ct_Na+10^-pH-Kw*10^pH-Ct_Cl-Ct_OAc*Ka*10^pH/(1+Ka*10^pH))</f>
        <v>3.8539290295018708E-2</v>
      </c>
      <c r="CS1005" s="19">
        <f>ABS(Ct_Na+10^-pH-Kw*10^pH-Ct_Cl-Ct_OAc*Ka*10^pH/(1+Ka*10^pH))</f>
        <v>3.907323086793197E-2</v>
      </c>
      <c r="CT1005" s="19">
        <f>ABS(Ct_Na+10^-pH-Kw*10^pH-Ct_Cl-Ct_OAc*Ka*10^pH/(1+Ka*10^pH))</f>
        <v>3.9597965568898497E-2</v>
      </c>
      <c r="CU1005" s="19">
        <f>ABS(Ct_Na+10^-pH-Kw*10^pH-Ct_Cl-Ct_OAc*Ka*10^pH/(1+Ka*10^pH))</f>
        <v>4.0113730445916845E-2</v>
      </c>
      <c r="CV1005" s="19">
        <f>ABS(Ct_Na+10^-pH-Kw*10^pH-Ct_Cl-Ct_OAc*Ka*10^pH/(1+Ka*10^pH))</f>
        <v>4.0620753545358622E-2</v>
      </c>
      <c r="CW1005" s="19">
        <f>ABS(Ct_Na+10^-pH-Kw*10^pH-Ct_Cl-Ct_OAc*Ka*10^pH/(1+Ka*10^pH))</f>
        <v>4.111925524817113E-2</v>
      </c>
      <c r="CX1005" s="19">
        <f>ABS(Ct_Na+10^-pH-Kw*10^pH-Ct_Cl-Ct_OAc*Ka*10^pH/(1+Ka*10^pH))</f>
        <v>4.1609448589270084E-2</v>
      </c>
    </row>
    <row r="1006" spans="1:102">
      <c r="A1006" s="23">
        <v>9.77</v>
      </c>
      <c r="B1006" s="19">
        <f>ABS(Ct_Na+10^-pH-Kw*10^pH-Ct_Cl-Ct_OAc*Ka*10^pH/(1+Ka*10^pH))</f>
        <v>0.25005697422877915</v>
      </c>
      <c r="C1006" s="19">
        <f>ABS(Ct_Na+10^-pH-Kw*10^pH-Ct_Cl-Ct_OAc*Ka*10^pH/(1+Ka*10^pH))</f>
        <v>0.23339039851291882</v>
      </c>
      <c r="D1006" s="19">
        <f>ABS(Ct_Na+10^-pH-Kw*10^pH-Ct_Cl-Ct_OAc*Ka*10^pH/(1+Ka*10^pH))</f>
        <v>0.21823896604395485</v>
      </c>
      <c r="E1006" s="19">
        <f>ABS(Ct_Na+10^-pH-Kw*10^pH-Ct_Cl-Ct_OAc*Ka*10^pH/(1+Ka*10^pH))</f>
        <v>0.20440504944185733</v>
      </c>
      <c r="F1006" s="19">
        <f>ABS(Ct_Na+10^-pH-Kw*10^pH-Ct_Cl-Ct_OAc*Ka*10^pH/(1+Ka*10^pH))</f>
        <v>0.19172395922326788</v>
      </c>
      <c r="G1006" s="19">
        <f>ABS(Ct_Na+10^-pH-Kw*10^pH-Ct_Cl-Ct_OAc*Ka*10^pH/(1+Ka*10^pH))</f>
        <v>0.18005735622216559</v>
      </c>
      <c r="H1006" s="19">
        <f>ABS(Ct_Na+10^-pH-Kw*10^pH-Ct_Cl-Ct_OAc*Ka*10^pH/(1+Ka*10^pH))</f>
        <v>0.16928818422114811</v>
      </c>
      <c r="I1006" s="19">
        <f>ABS(Ct_Na+10^-pH-Kw*10^pH-Ct_Cl-Ct_OAc*Ka*10^pH/(1+Ka*10^pH))</f>
        <v>0.15931672866465044</v>
      </c>
      <c r="J1006" s="19">
        <f>ABS(Ct_Na+10^-pH-Kw*10^pH-Ct_Cl-Ct_OAc*Ka*10^pH/(1+Ka*10^pH))</f>
        <v>0.15005751993361693</v>
      </c>
      <c r="K1006" s="19">
        <f>ABS(Ct_Na+10^-pH-Kw*10^pH-Ct_Cl-Ct_OAc*Ka*10^pH/(1+Ka*10^pH))</f>
        <v>0.14143687732196497</v>
      </c>
      <c r="L1006" s="19">
        <f>ABS(Ct_Na+10^-pH-Kw*10^pH-Ct_Cl-Ct_OAc*Ka*10^pH/(1+Ka*10^pH))</f>
        <v>0.13339094421775652</v>
      </c>
      <c r="M1006" s="19">
        <f>ABS(Ct_Na+10^-pH-Kw*10^pH-Ct_Cl-Ct_OAc*Ka*10^pH/(1+Ka*10^pH))</f>
        <v>0.1258641035718841</v>
      </c>
      <c r="N1006" s="19">
        <f>ABS(Ct_Na+10^-pH-Kw*10^pH-Ct_Cl-Ct_OAc*Ka*10^pH/(1+Ka*10^pH))</f>
        <v>0.11880769046637871</v>
      </c>
      <c r="O1006" s="19">
        <f>ABS(Ct_Na+10^-pH-Kw*10^pH-Ct_Cl-Ct_OAc*Ka*10^pH/(1+Ka*10^pH))</f>
        <v>0.11217893876120698</v>
      </c>
      <c r="P1006" s="19">
        <f>ABS(Ct_Na+10^-pH-Kw*10^pH-Ct_Cl-Ct_OAc*Ka*10^pH/(1+Ka*10^pH))</f>
        <v>0.10594011362692765</v>
      </c>
      <c r="Q1006" s="19">
        <f>ABS(Ct_Na+10^-pH-Kw*10^pH-Ct_Cl-Ct_OAc*Ka*10^pH/(1+Ka*10^pH))</f>
        <v>0.10005779278603578</v>
      </c>
      <c r="R1006" s="19">
        <f>ABS(Ct_Na+10^-pH-Kw*10^pH-Ct_Cl-Ct_OAc*Ka*10^pH/(1+Ka*10^pH))</f>
        <v>9.4502267547415642E-2</v>
      </c>
      <c r="S1006" s="19">
        <f>ABS(Ct_Na+10^-pH-Kw*10^pH-Ct_Cl-Ct_OAc*Ka*10^pH/(1+Ka*10^pH))</f>
        <v>8.9247040970342528E-2</v>
      </c>
      <c r="T1006" s="19">
        <f>ABS(Ct_Na+10^-pH-Kw*10^pH-Ct_Cl-Ct_OAc*Ka*10^pH/(1+Ka*10^pH))</f>
        <v>8.4268405265746998E-2</v>
      </c>
      <c r="U1006" s="19">
        <f>ABS(Ct_Na+10^-pH-Kw*10^pH-Ct_Cl-Ct_OAc*Ka*10^pH/(1+Ka*10^pH))</f>
        <v>7.9545084212669134E-2</v>
      </c>
      <c r="V1006" s="19">
        <f>ABS(Ct_Na+10^-pH-Kw*10^pH-Ct_Cl-Ct_OAc*Ka*10^pH/(1+Ka*10^pH))</f>
        <v>7.5057929212245189E-2</v>
      </c>
      <c r="W1006" s="19">
        <f>ABS(Ct_Na+10^-pH-Kw*10^pH-Ct_Cl-Ct_OAc*Ka*10^pH/(1+Ka*10^pH))</f>
        <v>7.0789659821598017E-2</v>
      </c>
      <c r="X1006" s="19">
        <f>ABS(Ct_Na+10^-pH-Kw*10^pH-Ct_Cl-Ct_OAc*Ka*10^pH/(1+Ka*10^pH))</f>
        <v>6.6724641354315009E-2</v>
      </c>
      <c r="Y1006" s="19">
        <f>ABS(Ct_Na+10^-pH-Kw*10^pH-Ct_Cl-Ct_OAc*Ka*10^pH/(1+Ka*10^pH))</f>
        <v>6.2848693513417264E-2</v>
      </c>
      <c r="Z1006" s="19">
        <f>ABS(Ct_Na+10^-pH-Kw*10^pH-Ct_Cl-Ct_OAc*Ka*10^pH/(1+Ka*10^pH))</f>
        <v>5.9148925119833023E-2</v>
      </c>
      <c r="AA1006" s="19">
        <f>ABS(Ct_Na+10^-pH-Kw*10^pH-Ct_Cl-Ct_OAc*Ka*10^pH/(1+Ka*10^pH))</f>
        <v>5.5613590877074751E-2</v>
      </c>
      <c r="AB1006" s="19">
        <f>ABS(Ct_Na+10^-pH-Kw*10^pH-Ct_Cl-Ct_OAc*Ka*10^pH/(1+Ka*10^pH))</f>
        <v>5.2231966818784281E-2</v>
      </c>
      <c r="AC1006" s="19">
        <f>ABS(Ct_Na+10^-pH-Kw*10^pH-Ct_Cl-Ct_OAc*Ka*10^pH/(1+Ka*10^pH))</f>
        <v>4.8994241656591192E-2</v>
      </c>
      <c r="AD1006" s="19">
        <f>ABS(Ct_Na+10^-pH-Kw*10^pH-Ct_Cl-Ct_OAc*Ka*10^pH/(1+Ka*10^pH))</f>
        <v>4.5891421709489524E-2</v>
      </c>
      <c r="AE1006" s="19">
        <f>ABS(Ct_Na+10^-pH-Kw*10^pH-Ct_Cl-Ct_OAc*Ka*10^pH/(1+Ka*10^pH))</f>
        <v>4.2915247474514473E-2</v>
      </c>
      <c r="AF1006" s="19">
        <f>ABS(Ct_Na+10^-pH-Kw*10^pH-Ct_Cl-Ct_OAc*Ka*10^pH/(1+Ka*10^pH))</f>
        <v>4.0058120208938397E-2</v>
      </c>
      <c r="AG1006" s="19">
        <f>ABS(Ct_Na+10^-pH-Kw*10^pH-Ct_Cl-Ct_OAc*Ka*10^pH/(1+Ka*10^pH))</f>
        <v>3.731303714985551E-2</v>
      </c>
      <c r="AH1006" s="19">
        <f>ABS(Ct_Na+10^-pH-Kw*10^pH-Ct_Cl-Ct_OAc*Ka*10^pH/(1+Ka*10^pH))</f>
        <v>3.4673534208429668E-2</v>
      </c>
      <c r="AI1006" s="19">
        <f>ABS(Ct_Na+10^-pH-Kw*10^pH-Ct_Cl-Ct_OAc*Ka*10^pH/(1+Ka*10^pH))</f>
        <v>3.2133635151585911E-2</v>
      </c>
      <c r="AJ1006" s="19">
        <f>ABS(Ct_Na+10^-pH-Kw*10^pH-Ct_Cl-Ct_OAc*Ka*10^pH/(1+Ka*10^pH))</f>
        <v>2.9687806430180819E-2</v>
      </c>
      <c r="AK1006" s="19">
        <f>ABS(Ct_Na+10^-pH-Kw*10^pH-Ct_Cl-Ct_OAc*Ka*10^pH/(1+Ka*10^pH))</f>
        <v>2.7330916935008644E-2</v>
      </c>
      <c r="AL1006" s="19">
        <f>ABS(Ct_Na+10^-pH-Kw*10^pH-Ct_Cl-Ct_OAc*Ka*10^pH/(1+Ka*10^pH))</f>
        <v>2.5058202064664054E-2</v>
      </c>
      <c r="AM1006" s="19">
        <f>ABS(Ct_Na+10^-pH-Kw*10^pH-Ct_Cl-Ct_OAc*Ka*10^pH/(1+Ka*10^pH))</f>
        <v>2.2865231575735029E-2</v>
      </c>
      <c r="AN1006" s="19">
        <f>ABS(Ct_Na+10^-pH-Kw*10^pH-Ct_Cl-Ct_OAc*Ka*10^pH/(1+Ka*10^pH))</f>
        <v>2.0747880758838079E-2</v>
      </c>
      <c r="AO1006" s="19">
        <f>ABS(Ct_Na+10^-pH-Kw*10^pH-Ct_Cl-Ct_OAc*Ka*10^pH/(1+Ka*10^pH))</f>
        <v>1.8702304545903728E-2</v>
      </c>
      <c r="AP1006" s="19">
        <f>ABS(Ct_Na+10^-pH-Kw*10^pH-Ct_Cl-Ct_OAc*Ka*10^pH/(1+Ka*10^pH))</f>
        <v>1.6724914206733846E-2</v>
      </c>
      <c r="AQ1006" s="19">
        <f>ABS(Ct_Na+10^-pH-Kw*10^pH-Ct_Cl-Ct_OAc*Ka*10^pH/(1+Ka*10^pH))</f>
        <v>1.4812356337700713E-2</v>
      </c>
      <c r="AR1006" s="19">
        <f>ABS(Ct_Na+10^-pH-Kw*10^pH-Ct_Cl-Ct_OAc*Ka*10^pH/(1+Ka*10^pH))</f>
        <v>1.2961493883797637E-2</v>
      </c>
      <c r="AS1006" s="19">
        <f>ABS(Ct_Na+10^-pH-Kw*10^pH-Ct_Cl-Ct_OAc*Ka*10^pH/(1+Ka*10^pH))</f>
        <v>1.116938896811373E-2</v>
      </c>
      <c r="AT1006" s="19">
        <f>ABS(Ct_Na+10^-pH-Kw*10^pH-Ct_Cl-Ct_OAc*Ka*10^pH/(1+Ka*10^pH))</f>
        <v>9.43328733104494E-3</v>
      </c>
      <c r="AU1006" s="19">
        <f>ABS(Ct_Na+10^-pH-Kw*10^pH-Ct_Cl-Ct_OAc*Ka*10^pH/(1+Ka*10^pH))</f>
        <v>7.7506042058859692E-3</v>
      </c>
      <c r="AV1006" s="19">
        <f>ABS(Ct_Na+10^-pH-Kw*10^pH-Ct_Cl-Ct_OAc*Ka*10^pH/(1+Ka*10^pH))</f>
        <v>6.1189114784590617E-3</v>
      </c>
      <c r="AW1006" s="19">
        <f>ABS(Ct_Na+10^-pH-Kw*10^pH-Ct_Cl-Ct_OAc*Ka*10^pH/(1+Ka*10^pH))</f>
        <v>4.5359259966270132E-3</v>
      </c>
      <c r="AX1006" s="19">
        <f>ABS(Ct_Na+10^-pH-Kw*10^pH-Ct_Cl-Ct_OAc*Ka*10^pH/(1+Ka*10^pH))</f>
        <v>2.999498911319412E-3</v>
      </c>
      <c r="AY1006" s="19">
        <f>ABS(Ct_Na+10^-pH-Kw*10^pH-Ct_Cl-Ct_OAc*Ka*10^pH/(1+Ka*10^pH))</f>
        <v>1.5076059444265461E-3</v>
      </c>
      <c r="AZ1006" s="19">
        <f>ABS(Ct_Na+10^-pH-Kw*10^pH-Ct_Cl-Ct_OAc*Ka*10^pH/(1+Ka*10^pH))</f>
        <v>5.8338490873471871E-5</v>
      </c>
      <c r="BA1006" s="19">
        <f>ABS(Ct_Na+10^-pH-Kw*10^pH-Ct_Cl-Ct_OAc*Ka*10^pH/(1+Ka*10^pH))</f>
        <v>1.3501045273682441E-3</v>
      </c>
      <c r="BB1006" s="19">
        <f>ABS(Ct_Na+10^-pH-Kw*10^pH-Ct_Cl-Ct_OAc*Ka*10^pH/(1+Ka*10^pH))</f>
        <v>2.7194241284365789E-3</v>
      </c>
      <c r="BC1006" s="19">
        <f>ABS(Ct_Na+10^-pH-Kw*10^pH-Ct_Cl-Ct_OAc*Ka*10^pH/(1+Ka*10^pH))</f>
        <v>4.0512281239962269E-3</v>
      </c>
      <c r="BD1006" s="19">
        <f>ABS(Ct_Na+10^-pH-Kw*10^pH-Ct_Cl-Ct_OAc*Ka*10^pH/(1+Ka*10^pH))</f>
        <v>5.3470374169731424E-3</v>
      </c>
      <c r="BE1006" s="19">
        <f>ABS(Ct_Na+10^-pH-Kw*10^pH-Ct_Cl-Ct_OAc*Ka*10^pH/(1+Ka*10^pH))</f>
        <v>6.6082917954706777E-3</v>
      </c>
      <c r="BF1006" s="19">
        <f>ABS(Ct_Na+10^-pH-Kw*10^pH-Ct_Cl-Ct_OAc*Ka*10^pH/(1+Ka*10^pH))</f>
        <v>7.8363552692709143E-3</v>
      </c>
      <c r="BG1006" s="19">
        <f>ABS(Ct_Na+10^-pH-Kw*10^pH-Ct_Cl-Ct_OAc*Ka*10^pH/(1+Ka*10^pH))</f>
        <v>9.0325209905049025E-3</v>
      </c>
      <c r="BH1006" s="19">
        <f>ABS(Ct_Na+10^-pH-Kw*10^pH-Ct_Cl-Ct_OAc*Ka*10^pH/(1+Ka*10^pH))</f>
        <v>1.0198015795809832E-2</v>
      </c>
      <c r="BI1006" s="19">
        <f>ABS(Ct_Na+10^-pH-Kw*10^pH-Ct_Cl-Ct_OAc*Ka*10^pH/(1+Ka*10^pH))</f>
        <v>1.13340044035121E-2</v>
      </c>
      <c r="BJ1006" s="19">
        <f>ABS(Ct_Na+10^-pH-Kw*10^pH-Ct_Cl-Ct_OAc*Ka*10^pH/(1+Ka*10^pH))</f>
        <v>1.2441593296021826E-2</v>
      </c>
      <c r="BK1006" s="19">
        <f>ABS(Ct_Na+10^-pH-Kw*10^pH-Ct_Cl-Ct_OAc*Ka*10^pH/(1+Ka*10^pH))</f>
        <v>1.3521834314642385E-2</v>
      </c>
      <c r="BL1006" s="19">
        <f>ABS(Ct_Na+10^-pH-Kw*10^pH-Ct_Cl-Ct_OAc*Ka*10^pH/(1+Ka*10^pH))</f>
        <v>1.4575727991345391E-2</v>
      </c>
      <c r="BM1006" s="19">
        <f>ABS(Ct_Na+10^-pH-Kw*10^pH-Ct_Cl-Ct_OAc*Ka*10^pH/(1+Ka*10^pH))</f>
        <v>1.5604226639694123E-2</v>
      </c>
      <c r="BN1006" s="19">
        <f>ABS(Ct_Na+10^-pH-Kw*10^pH-Ct_Cl-Ct_OAc*Ka*10^pH/(1+Ka*10^pH))</f>
        <v>1.6608237224986909E-2</v>
      </c>
      <c r="BO1006" s="19">
        <f>ABS(Ct_Na+10^-pH-Kw*10^pH-Ct_Cl-Ct_OAc*Ka*10^pH/(1+Ka*10^pH))</f>
        <v>1.7588624031802218E-2</v>
      </c>
      <c r="BP1006" s="19">
        <f>ABS(Ct_Na+10^-pH-Kw*10^pH-Ct_Cl-Ct_OAc*Ka*10^pH/(1+Ka*10^pH))</f>
        <v>1.8546211145435774E-2</v>
      </c>
      <c r="BQ1006" s="19">
        <f>ABS(Ct_Na+10^-pH-Kw*10^pH-Ct_Cl-Ct_OAc*Ka*10^pH/(1+Ka*10^pH))</f>
        <v>1.9481784762204211E-2</v>
      </c>
      <c r="BR1006" s="19">
        <f>ABS(Ct_Na+10^-pH-Kw*10^pH-Ct_Cl-Ct_OAc*Ka*10^pH/(1+Ka*10^pH))</f>
        <v>2.0396095342227888E-2</v>
      </c>
      <c r="BS1006" s="19">
        <f>ABS(Ct_Na+10^-pH-Kw*10^pH-Ct_Cl-Ct_OAc*Ka*10^pH/(1+Ka*10^pH))</f>
        <v>2.1289859617082518E-2</v>
      </c>
      <c r="BT1006" s="19">
        <f>ABS(Ct_Na+10^-pH-Kw*10^pH-Ct_Cl-Ct_OAc*Ka*10^pH/(1+Ka*10^pH))</f>
        <v>2.2163762463607031E-2</v>
      </c>
      <c r="BU1006" s="19">
        <f>ABS(Ct_Na+10^-pH-Kw*10^pH-Ct_Cl-Ct_OAc*Ka*10^pH/(1+Ka*10^pH))</f>
        <v>2.3018458654163972E-2</v>
      </c>
      <c r="BV1006" s="19">
        <f>ABS(Ct_Na+10^-pH-Kw*10^pH-Ct_Cl-Ct_OAc*Ka*10^pH/(1+Ka*10^pH))</f>
        <v>2.3854574492752259E-2</v>
      </c>
      <c r="BW1006" s="19">
        <f>ABS(Ct_Na+10^-pH-Kw*10^pH-Ct_Cl-Ct_OAc*Ka*10^pH/(1+Ka*10^pH))</f>
        <v>2.4672709345564509E-2</v>
      </c>
      <c r="BX1006" s="19">
        <f>ABS(Ct_Na+10^-pH-Kw*10^pH-Ct_Cl-Ct_OAc*Ka*10^pH/(1+Ka*10^pH))</f>
        <v>2.5473437073848811E-2</v>
      </c>
      <c r="BY1006" s="19">
        <f>ABS(Ct_Na+10^-pH-Kw*10^pH-Ct_Cl-Ct_OAc*Ka*10^pH/(1+Ka*10^pH))</f>
        <v>2.6257307376274477E-2</v>
      </c>
      <c r="BZ1006" s="19">
        <f>ABS(Ct_Na+10^-pH-Kw*10^pH-Ct_Cl-Ct_OAc*Ka*10^pH/(1+Ka*10^pH))</f>
        <v>2.7024847047399644E-2</v>
      </c>
      <c r="CA1006" s="19">
        <f>ABS(Ct_Na+10^-pH-Kw*10^pH-Ct_Cl-Ct_OAc*Ka*10^pH/(1+Ka*10^pH))</f>
        <v>2.7776561158295403E-2</v>
      </c>
      <c r="CB1006" s="19">
        <f>ABS(Ct_Na+10^-pH-Kw*10^pH-Ct_Cl-Ct_OAc*Ka*10^pH/(1+Ka*10^pH))</f>
        <v>2.851293416488717E-2</v>
      </c>
      <c r="CC1006" s="19">
        <f>ABS(Ct_Na+10^-pH-Kw*10^pH-Ct_Cl-Ct_OAc*Ka*10^pH/(1+Ka*10^pH))</f>
        <v>2.923443094912357E-2</v>
      </c>
      <c r="CD1006" s="19">
        <f>ABS(Ct_Na+10^-pH-Kw*10^pH-Ct_Cl-Ct_OAc*Ka*10^pH/(1+Ka*10^pH))</f>
        <v>2.9941497797675215E-2</v>
      </c>
      <c r="CE1006" s="19">
        <f>ABS(Ct_Na+10^-pH-Kw*10^pH-Ct_Cl-Ct_OAc*Ka*10^pH/(1+Ka*10^pH))</f>
        <v>3.0634563322493175E-2</v>
      </c>
      <c r="CF1006" s="19">
        <f>ABS(Ct_Na+10^-pH-Kw*10^pH-Ct_Cl-Ct_OAc*Ka*10^pH/(1+Ka*10^pH))</f>
        <v>3.1314039327216665E-2</v>
      </c>
      <c r="CG1006" s="19">
        <f>ABS(Ct_Na+10^-pH-Kw*10^pH-Ct_Cl-Ct_OAc*Ka*10^pH/(1+Ka*10^pH))</f>
        <v>3.1980321623110562E-2</v>
      </c>
      <c r="CH1006" s="19">
        <f>ABS(Ct_Na+10^-pH-Kw*10^pH-Ct_Cl-Ct_OAc*Ka*10^pH/(1+Ka*10^pH))</f>
        <v>3.2633790797929586E-2</v>
      </c>
      <c r="CI1006" s="19">
        <f>ABS(Ct_Na+10^-pH-Kw*10^pH-Ct_Cl-Ct_OAc*Ka*10^pH/(1+Ka*10^pH))</f>
        <v>3.327481294084729E-2</v>
      </c>
      <c r="CJ1006" s="19">
        <f>ABS(Ct_Na+10^-pH-Kw*10^pH-Ct_Cl-Ct_OAc*Ka*10^pH/(1+Ka*10^pH))</f>
        <v>3.3903740326351448E-2</v>
      </c>
      <c r="CK1006" s="19">
        <f>ABS(Ct_Na+10^-pH-Kw*10^pH-Ct_Cl-Ct_OAc*Ka*10^pH/(1+Ka*10^pH))</f>
        <v>3.4520912059790132E-2</v>
      </c>
      <c r="CL1006" s="19">
        <f>ABS(Ct_Na+10^-pH-Kw*10^pH-Ct_Cl-Ct_OAc*Ka*10^pH/(1+Ka*10^pH))</f>
        <v>3.5126654687054004E-2</v>
      </c>
      <c r="CM1006" s="19">
        <f>ABS(Ct_Na+10^-pH-Kw*10^pH-Ct_Cl-Ct_OAc*Ka*10^pH/(1+Ka*10^pH))</f>
        <v>3.5721282770698352E-2</v>
      </c>
      <c r="CN1006" s="19">
        <f>ABS(Ct_Na+10^-pH-Kw*10^pH-Ct_Cl-Ct_OAc*Ka*10^pH/(1+Ka*10^pH))</f>
        <v>3.6305099434640074E-2</v>
      </c>
      <c r="CO1006" s="19">
        <f>ABS(Ct_Na+10^-pH-Kw*10^pH-Ct_Cl-Ct_OAc*Ka*10^pH/(1+Ka*10^pH))</f>
        <v>3.6878396879411697E-2</v>
      </c>
      <c r="CP1006" s="19">
        <f>ABS(Ct_Na+10^-pH-Kw*10^pH-Ct_Cl-Ct_OAc*Ka*10^pH/(1+Ka*10^pH))</f>
        <v>3.7441456869812394E-2</v>
      </c>
      <c r="CQ1006" s="19">
        <f>ABS(Ct_Na+10^-pH-Kw*10^pH-Ct_Cl-Ct_OAc*Ka*10^pH/(1+Ka*10^pH))</f>
        <v>3.7994551196666178E-2</v>
      </c>
      <c r="CR1006" s="19">
        <f>ABS(Ct_Na+10^-pH-Kw*10^pH-Ct_Cl-Ct_OAc*Ka*10^pH/(1+Ka*10^pH))</f>
        <v>3.8537942114276892E-2</v>
      </c>
      <c r="CS1006" s="19">
        <f>ABS(Ct_Na+10^-pH-Kw*10^pH-Ct_Cl-Ct_OAc*Ka*10^pH/(1+Ka*10^pH))</f>
        <v>3.907188275505958E-2</v>
      </c>
      <c r="CT1006" s="19">
        <f>ABS(Ct_Na+10^-pH-Kw*10^pH-Ct_Cl-Ct_OAc*Ka*10^pH/(1+Ka*10^pH))</f>
        <v>3.9596617522725371E-2</v>
      </c>
      <c r="CU1006" s="19">
        <f>ABS(Ct_Na+10^-pH-Kw*10^pH-Ct_Cl-Ct_OAc*Ka*10^pH/(1+Ka*10^pH))</f>
        <v>4.0112382465302826E-2</v>
      </c>
      <c r="CV1006" s="19">
        <f>ABS(Ct_Na+10^-pH-Kw*10^pH-Ct_Cl-Ct_OAc*Ka*10^pH/(1+Ka*10^pH))</f>
        <v>4.0619405629192543E-2</v>
      </c>
      <c r="CW1006" s="19">
        <f>ABS(Ct_Na+10^-pH-Kw*10^pH-Ct_Cl-Ct_OAc*Ka*10^pH/(1+Ka*10^pH))</f>
        <v>4.1117907395369829E-2</v>
      </c>
      <c r="CX1006" s="19">
        <f>ABS(Ct_Na+10^-pH-Kw*10^pH-Ct_Cl-Ct_OAc*Ka*10^pH/(1+Ka*10^pH))</f>
        <v>4.1608100798777477E-2</v>
      </c>
    </row>
    <row r="1007" spans="1:102">
      <c r="A1007" s="24">
        <v>9.7799999999999994</v>
      </c>
      <c r="B1007" s="19">
        <f>ABS(Ct_Na+10^-pH-Kw*10^pH-Ct_Cl-Ct_OAc*Ka*10^pH/(1+Ka*10^pH))</f>
        <v>0.25005838930146629</v>
      </c>
      <c r="C1007" s="19">
        <f>ABS(Ct_Na+10^-pH-Kw*10^pH-Ct_Cl-Ct_OAc*Ka*10^pH/(1+Ka*10^pH))</f>
        <v>0.23339181151533211</v>
      </c>
      <c r="D1007" s="19">
        <f>ABS(Ct_Na+10^-pH-Kw*10^pH-Ct_Cl-Ct_OAc*Ka*10^pH/(1+Ka*10^pH))</f>
        <v>0.21824037716430106</v>
      </c>
      <c r="E1007" s="19">
        <f>ABS(Ct_Na+10^-pH-Kw*10^pH-Ct_Cl-Ct_OAc*Ka*10^pH/(1+Ka*10^pH))</f>
        <v>0.20440645884379444</v>
      </c>
      <c r="F1007" s="19">
        <f>ABS(Ct_Na+10^-pH-Kw*10^pH-Ct_Cl-Ct_OAc*Ka*10^pH/(1+Ka*10^pH))</f>
        <v>0.19172536704999665</v>
      </c>
      <c r="G1007" s="19">
        <f>ABS(Ct_Na+10^-pH-Kw*10^pH-Ct_Cl-Ct_OAc*Ka*10^pH/(1+Ka*10^pH))</f>
        <v>0.18005876259970277</v>
      </c>
      <c r="H1007" s="19">
        <f>ABS(Ct_Na+10^-pH-Kw*10^pH-Ct_Cl-Ct_OAc*Ka*10^pH/(1+Ka*10^pH))</f>
        <v>0.1692895892609699</v>
      </c>
      <c r="I1007" s="19">
        <f>ABS(Ct_Na+10^-pH-Kw*10^pH-Ct_Cl-Ct_OAc*Ka*10^pH/(1+Ka*10^pH))</f>
        <v>0.15931813246584692</v>
      </c>
      <c r="J1007" s="19">
        <f>ABS(Ct_Na+10^-pH-Kw*10^pH-Ct_Cl-Ct_OAc*Ka*10^pH/(1+Ka*10^pH))</f>
        <v>0.15005892258466128</v>
      </c>
      <c r="K1007" s="19">
        <f>ABS(Ct_Na+10^-pH-Kw*10^pH-Ct_Cl-Ct_OAc*Ka*10^pH/(1+Ka*10^pH))</f>
        <v>0.14143827890217806</v>
      </c>
      <c r="L1007" s="19">
        <f>ABS(Ct_Na+10^-pH-Kw*10^pH-Ct_Cl-Ct_OAc*Ka*10^pH/(1+Ka*10^pH))</f>
        <v>0.13339234479852707</v>
      </c>
      <c r="M1007" s="19">
        <f>ABS(Ct_Na+10^-pH-Kw*10^pH-Ct_Cl-Ct_OAc*Ka*10^pH/(1+Ka*10^pH))</f>
        <v>0.12586550321769233</v>
      </c>
      <c r="N1007" s="19">
        <f>ABS(Ct_Na+10^-pH-Kw*10^pH-Ct_Cl-Ct_OAc*Ka*10^pH/(1+Ka*10^pH))</f>
        <v>0.11880908923565969</v>
      </c>
      <c r="O1007" s="19">
        <f>ABS(Ct_Na+10^-pH-Kw*10^pH-Ct_Cl-Ct_OAc*Ka*10^pH/(1+Ka*10^pH))</f>
        <v>0.11218033670708361</v>
      </c>
      <c r="P1007" s="19">
        <f>ABS(Ct_Na+10^-pH-Kw*10^pH-Ct_Cl-Ct_OAc*Ka*10^pH/(1+Ka*10^pH))</f>
        <v>0.10594151079783551</v>
      </c>
      <c r="Q1007" s="19">
        <f>ABS(Ct_Na+10^-pH-Kw*10^pH-Ct_Cl-Ct_OAc*Ka*10^pH/(1+Ka*10^pH))</f>
        <v>0.10005918922625875</v>
      </c>
      <c r="R1007" s="19">
        <f>ABS(Ct_Na+10^-pH-Kw*10^pH-Ct_Cl-Ct_OAc*Ka*10^pH/(1+Ka*10^pH))</f>
        <v>9.4503663297547377E-2</v>
      </c>
      <c r="S1007" s="19">
        <f>ABS(Ct_Na+10^-pH-Kw*10^pH-Ct_Cl-Ct_OAc*Ka*10^pH/(1+Ka*10^pH))</f>
        <v>8.9248436067685219E-2</v>
      </c>
      <c r="T1007" s="19">
        <f>ABS(Ct_Na+10^-pH-Kw*10^pH-Ct_Cl-Ct_OAc*Ka*10^pH/(1+Ka*10^pH))</f>
        <v>8.4269799744657981E-2</v>
      </c>
      <c r="U1007" s="19">
        <f>ABS(Ct_Na+10^-pH-Kw*10^pH-Ct_Cl-Ct_OAc*Ka*10^pH/(1+Ka*10^pH))</f>
        <v>7.9546478104862858E-2</v>
      </c>
      <c r="V1007" s="19">
        <f>ABS(Ct_Na+10^-pH-Kw*10^pH-Ct_Cl-Ct_OAc*Ka*10^pH/(1+Ka*10^pH))</f>
        <v>7.5059322547057494E-2</v>
      </c>
      <c r="W1007" s="19">
        <f>ABS(Ct_Na+10^-pH-Kw*10^pH-Ct_Cl-Ct_OAc*Ka*10^pH/(1+Ka*10^pH))</f>
        <v>7.0791052626218251E-2</v>
      </c>
      <c r="X1007" s="19">
        <f>ABS(Ct_Na+10^-pH-Kw*10^pH-Ct_Cl-Ct_OAc*Ka*10^pH/(1+Ka*10^pH))</f>
        <v>6.6726033653990435E-2</v>
      </c>
      <c r="Y1007" s="19">
        <f>ABS(Ct_Na+10^-pH-Kw*10^pH-Ct_Cl-Ct_OAc*Ka*10^pH/(1+Ka*10^pH))</f>
        <v>6.2850085331633637E-2</v>
      </c>
      <c r="Z1007" s="19">
        <f>ABS(Ct_Na+10^-pH-Kw*10^pH-Ct_Cl-Ct_OAc*Ka*10^pH/(1+Ka*10^pH))</f>
        <v>5.91503164784749E-2</v>
      </c>
      <c r="AA1007" s="19">
        <f>ABS(Ct_Na+10^-pH-Kw*10^pH-Ct_Cl-Ct_OAc*Ka*10^pH/(1+Ka*10^pH))</f>
        <v>5.5614981796567625E-2</v>
      </c>
      <c r="AB1007" s="19">
        <f>ABS(Ct_Na+10^-pH-Kw*10^pH-Ct_Cl-Ct_OAc*Ka*10^pH/(1+Ka*10^pH))</f>
        <v>5.2233357318221596E-2</v>
      </c>
      <c r="AC1007" s="19">
        <f>ABS(Ct_Na+10^-pH-Kw*10^pH-Ct_Cl-Ct_OAc*Ka*10^pH/(1+Ka*10^pH))</f>
        <v>4.899563175384769E-2</v>
      </c>
      <c r="AD1007" s="19">
        <f>ABS(Ct_Na+10^-pH-Kw*10^pH-Ct_Cl-Ct_OAc*Ka*10^pH/(1+Ka*10^pH))</f>
        <v>4.5892811421322705E-2</v>
      </c>
      <c r="AE1007" s="19">
        <f>ABS(Ct_Na+10^-pH-Kw*10^pH-Ct_Cl-Ct_OAc*Ka*10^pH/(1+Ka*10^pH))</f>
        <v>4.291663681665589E-2</v>
      </c>
      <c r="AF1007" s="19">
        <f>ABS(Ct_Na+10^-pH-Kw*10^pH-Ct_Cl-Ct_OAc*Ka*10^pH/(1+Ka*10^pH))</f>
        <v>4.0059509196175749E-2</v>
      </c>
      <c r="AG1007" s="19">
        <f>ABS(Ct_Na+10^-pH-Kw*10^pH-Ct_Cl-Ct_OAc*Ka*10^pH/(1+Ka*10^pH))</f>
        <v>3.7314425796106603E-2</v>
      </c>
      <c r="AH1007" s="19">
        <f>ABS(Ct_Na+10^-pH-Kw*10^pH-Ct_Cl-Ct_OAc*Ka*10^pH/(1+Ka*10^pH))</f>
        <v>3.4674922526809336E-2</v>
      </c>
      <c r="AI1007" s="19">
        <f>ABS(Ct_Na+10^-pH-Kw*10^pH-Ct_Cl-Ct_OAc*Ka*10^pH/(1+Ka*10^pH))</f>
        <v>3.2135023154466688E-2</v>
      </c>
      <c r="AJ1007" s="19">
        <f>ABS(Ct_Na+10^-pH-Kw*10^pH-Ct_Cl-Ct_OAc*Ka*10^pH/(1+Ka*10^pH))</f>
        <v>2.9689194129247837E-2</v>
      </c>
      <c r="AK1007" s="19">
        <f>ABS(Ct_Na+10^-pH-Kw*10^pH-Ct_Cl-Ct_OAc*Ka*10^pH/(1+Ka*10^pH))</f>
        <v>2.7332304341309656E-2</v>
      </c>
      <c r="AL1007" s="19">
        <f>ABS(Ct_Na+10^-pH-Kw*10^pH-Ct_Cl-Ct_OAc*Ka*10^pH/(1+Ka*10^pH))</f>
        <v>2.5059589188655015E-2</v>
      </c>
      <c r="AM1007" s="19">
        <f>ABS(Ct_Na+10^-pH-Kw*10^pH-Ct_Cl-Ct_OAc*Ka*10^pH/(1+Ka*10^pH))</f>
        <v>2.2866618427321544E-2</v>
      </c>
      <c r="AN1007" s="19">
        <f>ABS(Ct_Na+10^-pH-Kw*10^pH-Ct_Cl-Ct_OAc*Ka*10^pH/(1+Ka*10^pH))</f>
        <v>2.0749267347413398E-2</v>
      </c>
      <c r="AO1007" s="19">
        <f>ABS(Ct_Na+10^-pH-Kw*10^pH-Ct_Cl-Ct_OAc*Ka*10^pH/(1+Ka*10^pH))</f>
        <v>1.8703690880383497E-2</v>
      </c>
      <c r="AP1007" s="19">
        <f>ABS(Ct_Na+10^-pH-Kw*10^pH-Ct_Cl-Ct_OAc*Ka*10^pH/(1+Ka*10^pH))</f>
        <v>1.6726300295587915E-2</v>
      </c>
      <c r="AQ1007" s="19">
        <f>ABS(Ct_Na+10^-pH-Kw*10^pH-Ct_Cl-Ct_OAc*Ka*10^pH/(1+Ka*10^pH))</f>
        <v>1.4813742188982362E-2</v>
      </c>
      <c r="AR1007" s="19">
        <f>ABS(Ct_Na+10^-pH-Kw*10^pH-Ct_Cl-Ct_OAc*Ka*10^pH/(1+Ka*10^pH))</f>
        <v>1.2962879505170527E-2</v>
      </c>
      <c r="AS1007" s="19">
        <f>ABS(Ct_Na+10^-pH-Kw*10^pH-Ct_Cl-Ct_OAc*Ka*10^pH/(1+Ka*10^pH))</f>
        <v>1.1170774366876537E-2</v>
      </c>
      <c r="AT1007" s="19">
        <f>ABS(Ct_Na+10^-pH-Kw*10^pH-Ct_Cl-Ct_OAc*Ka*10^pH/(1+Ka*10^pH))</f>
        <v>9.4346725141542173E-3</v>
      </c>
      <c r="AU1007" s="19">
        <f>ABS(Ct_Na+10^-pH-Kw*10^pH-Ct_Cl-Ct_OAc*Ka*10^pH/(1+Ka*10^pH))</f>
        <v>7.7519891799772214E-3</v>
      </c>
      <c r="AV1007" s="19">
        <f>ABS(Ct_Na+10^-pH-Kw*10^pH-Ct_Cl-Ct_OAc*Ka*10^pH/(1+Ka*10^pH))</f>
        <v>6.1202962498661598E-3</v>
      </c>
      <c r="AW1007" s="19">
        <f>ABS(Ct_Na+10^-pH-Kw*10^pH-Ct_Cl-Ct_OAc*Ka*10^pH/(1+Ka*10^pH))</f>
        <v>4.5373105714002424E-3</v>
      </c>
      <c r="AX1007" s="19">
        <f>ABS(Ct_Na+10^-pH-Kw*10^pH-Ct_Cl-Ct_OAc*Ka*10^pH/(1+Ka*10^pH))</f>
        <v>3.0008832952421183E-3</v>
      </c>
      <c r="AY1007" s="19">
        <f>ABS(Ct_Na+10^-pH-Kw*10^pH-Ct_Cl-Ct_OAc*Ka*10^pH/(1+Ka*10^pH))</f>
        <v>1.5089901430306238E-3</v>
      </c>
      <c r="AZ1007" s="19">
        <f>ABS(Ct_Na+10^-pH-Kw*10^pH-Ct_Cl-Ct_OAc*Ka*10^pH/(1+Ka*10^pH))</f>
        <v>5.9722509453741246E-5</v>
      </c>
      <c r="BA1007" s="19">
        <f>ABS(Ct_Na+10^-pH-Kw*10^pH-Ct_Cl-Ct_OAc*Ka*10^pH/(1+Ka*10^pH))</f>
        <v>1.3487206837406798E-3</v>
      </c>
      <c r="BB1007" s="19">
        <f>ABS(Ct_Na+10^-pH-Kw*10^pH-Ct_Cl-Ct_OAc*Ka*10^pH/(1+Ka*10^pH))</f>
        <v>2.7180404549019335E-3</v>
      </c>
      <c r="BC1007" s="19">
        <f>ABS(Ct_Na+10^-pH-Kw*10^pH-Ct_Cl-Ct_OAc*Ka*10^pH/(1+Ka*10^pH))</f>
        <v>4.0498446158944157E-3</v>
      </c>
      <c r="BD1007" s="19">
        <f>ABS(Ct_Na+10^-pH-Kw*10^pH-Ct_Cl-Ct_OAc*Ka*10^pH/(1+Ka*10^pH))</f>
        <v>5.3456540698330196E-3</v>
      </c>
      <c r="BE1007" s="19">
        <f>ABS(Ct_Na+10^-pH-Kw*10^pH-Ct_Cl-Ct_OAc*Ka*10^pH/(1+Ka*10^pH))</f>
        <v>6.6069086049999198E-3</v>
      </c>
      <c r="BF1007" s="19">
        <f>ABS(Ct_Na+10^-pH-Kw*10^pH-Ct_Cl-Ct_OAc*Ka*10^pH/(1+Ka*10^pH))</f>
        <v>7.8349722313466458E-3</v>
      </c>
      <c r="BG1007" s="19">
        <f>ABS(Ct_Na+10^-pH-Kw*10^pH-Ct_Cl-Ct_OAc*Ka*10^pH/(1+Ka*10^pH))</f>
        <v>9.0311381011648692E-3</v>
      </c>
      <c r="BH1007" s="19">
        <f>ABS(Ct_Na+10^-pH-Kw*10^pH-Ct_Cl-Ct_OAc*Ka*10^pH/(1+Ka*10^pH))</f>
        <v>1.0196633051244193E-2</v>
      </c>
      <c r="BI1007" s="19">
        <f>ABS(Ct_Na+10^-pH-Kw*10^pH-Ct_Cl-Ct_OAc*Ka*10^pH/(1+Ka*10^pH))</f>
        <v>1.1332621800055682E-2</v>
      </c>
      <c r="BJ1007" s="19">
        <f>ABS(Ct_Na+10^-pH-Kw*10^pH-Ct_Cl-Ct_OAc*Ka*10^pH/(1+Ka*10^pH))</f>
        <v>1.2440210830146889E-2</v>
      </c>
      <c r="BK1007" s="19">
        <f>ABS(Ct_Na+10^-pH-Kw*10^pH-Ct_Cl-Ct_OAc*Ka*10^pH/(1+Ka*10^pH))</f>
        <v>1.3520451982951869E-2</v>
      </c>
      <c r="BL1007" s="19">
        <f>ABS(Ct_Na+10^-pH-Kw*10^pH-Ct_Cl-Ct_OAc*Ka*10^pH/(1+Ka*10^pH))</f>
        <v>1.4574345790566497E-2</v>
      </c>
      <c r="BM1007" s="19">
        <f>ABS(Ct_Na+10^-pH-Kw*10^pH-Ct_Cl-Ct_OAc*Ka*10^pH/(1+Ka*10^pH))</f>
        <v>1.5602844566672353E-2</v>
      </c>
      <c r="BN1007" s="19">
        <f>ABS(Ct_Na+10^-pH-Kw*10^pH-Ct_Cl-Ct_OAc*Ka*10^pH/(1+Ka*10^pH))</f>
        <v>1.6606855276680418E-2</v>
      </c>
      <c r="BO1007" s="19">
        <f>ABS(Ct_Na+10^-pH-Kw*10^pH-Ct_Cl-Ct_OAc*Ka*10^pH/(1+Ka*10^pH))</f>
        <v>1.7587242205276535E-2</v>
      </c>
      <c r="BP1007" s="19">
        <f>ABS(Ct_Na+10^-pH-Kw*10^pH-Ct_Cl-Ct_OAc*Ka*10^pH/(1+Ka*10^pH))</f>
        <v>1.8544829437858804E-2</v>
      </c>
      <c r="BQ1007" s="19">
        <f>ABS(Ct_Na+10^-pH-Kw*10^pH-Ct_Cl-Ct_OAc*Ka*10^pH/(1+Ka*10^pH))</f>
        <v>1.948040317084148E-2</v>
      </c>
      <c r="BR1007" s="19">
        <f>ABS(Ct_Na+10^-pH-Kw*10^pH-Ct_Cl-Ct_OAc*Ka*10^pH/(1+Ka*10^pH))</f>
        <v>2.0394713864438169E-2</v>
      </c>
      <c r="BS1007" s="19">
        <f>ABS(Ct_Na+10^-pH-Kw*10^pH-Ct_Cl-Ct_OAc*Ka*10^pH/(1+Ka*10^pH))</f>
        <v>2.1288478250313603E-2</v>
      </c>
      <c r="BT1007" s="19">
        <f>ABS(Ct_Na+10^-pH-Kw*10^pH-Ct_Cl-Ct_OAc*Ka*10^pH/(1+Ka*10^pH))</f>
        <v>2.216238120539181E-2</v>
      </c>
      <c r="BU1007" s="19">
        <f>ABS(Ct_Na+10^-pH-Kw*10^pH-Ct_Cl-Ct_OAc*Ka*10^pH/(1+Ka*10^pH))</f>
        <v>2.3017077502116637E-2</v>
      </c>
      <c r="BV1007" s="19">
        <f>ABS(Ct_Na+10^-pH-Kw*10^pH-Ct_Cl-Ct_OAc*Ka*10^pH/(1+Ka*10^pH))</f>
        <v>2.3853193444564817E-2</v>
      </c>
      <c r="BW1007" s="19">
        <f>ABS(Ct_Na+10^-pH-Kw*10^pH-Ct_Cl-Ct_OAc*Ka*10^pH/(1+Ka*10^pH))</f>
        <v>2.4671328399003406E-2</v>
      </c>
      <c r="BX1007" s="19">
        <f>ABS(Ct_Na+10^-pH-Kw*10^pH-Ct_Cl-Ct_OAc*Ka*10^pH/(1+Ka*10^pH))</f>
        <v>2.5472056226751784E-2</v>
      </c>
      <c r="BY1007" s="19">
        <f>ABS(Ct_Na+10^-pH-Kw*10^pH-Ct_Cl-Ct_OAc*Ka*10^pH/(1+Ka*10^pH))</f>
        <v>2.6255926626547556E-2</v>
      </c>
      <c r="BZ1007" s="19">
        <f>ABS(Ct_Na+10^-pH-Kw*10^pH-Ct_Cl-Ct_OAc*Ka*10^pH/(1+Ka*10^pH))</f>
        <v>2.7023466393014277E-2</v>
      </c>
      <c r="CA1007" s="19">
        <f>ABS(Ct_Na+10^-pH-Kw*10^pH-Ct_Cl-Ct_OAc*Ka*10^pH/(1+Ka*10^pH))</f>
        <v>2.777518059728578E-2</v>
      </c>
      <c r="CB1007" s="19">
        <f>ABS(Ct_Na+10^-pH-Kw*10^pH-Ct_Cl-Ct_OAc*Ka*10^pH/(1+Ka*10^pH))</f>
        <v>2.8511553695347677E-2</v>
      </c>
      <c r="CC1007" s="19">
        <f>ABS(Ct_Na+10^-pH-Kw*10^pH-Ct_Cl-Ct_OAc*Ka*10^pH/(1+Ka*10^pH))</f>
        <v>2.9233050569206318E-2</v>
      </c>
      <c r="CD1007" s="19">
        <f>ABS(Ct_Na+10^-pH-Kw*10^pH-Ct_Cl-Ct_OAc*Ka*10^pH/(1+Ka*10^pH))</f>
        <v>2.9940117505587754E-2</v>
      </c>
      <c r="CE1007" s="19">
        <f>ABS(Ct_Na+10^-pH-Kw*10^pH-Ct_Cl-Ct_OAc*Ka*10^pH/(1+Ka*10^pH))</f>
        <v>3.0633183116496307E-2</v>
      </c>
      <c r="CF1007" s="19">
        <f>ABS(Ct_Na+10^-pH-Kw*10^pH-Ct_Cl-Ct_OAc*Ka*10^pH/(1+Ka*10^pH))</f>
        <v>3.1312659205622338E-2</v>
      </c>
      <c r="CG1007" s="19">
        <f>ABS(Ct_Na+10^-pH-Kw*10^pH-Ct_Cl-Ct_OAc*Ka*10^pH/(1+Ka*10^pH))</f>
        <v>3.1978941584279899E-2</v>
      </c>
      <c r="CH1007" s="19">
        <f>ABS(Ct_Na+10^-pH-Kw*10^pH-Ct_Cl-Ct_OAc*Ka*10^pH/(1+Ka*10^pH))</f>
        <v>3.2632410840270971E-2</v>
      </c>
      <c r="CI1007" s="19">
        <f>ABS(Ct_Na+10^-pH-Kw*10^pH-Ct_Cl-Ct_OAc*Ka*10^pH/(1+Ka*10^pH))</f>
        <v>3.3273433062814585E-2</v>
      </c>
      <c r="CJ1007" s="19">
        <f>ABS(Ct_Na+10^-pH-Kw*10^pH-Ct_Cl-Ct_OAc*Ka*10^pH/(1+Ka*10^pH))</f>
        <v>3.3902360526442278E-2</v>
      </c>
      <c r="CK1007" s="19">
        <f>ABS(Ct_Na+10^-pH-Kw*10^pH-Ct_Cl-Ct_OAc*Ka*10^pH/(1+Ka*10^pH))</f>
        <v>3.4519532336544256E-2</v>
      </c>
      <c r="CL1007" s="19">
        <f>ABS(Ct_Na+10^-pH-Kw*10^pH-Ct_Cl-Ct_OAc*Ka*10^pH/(1+Ka*10^pH))</f>
        <v>3.5125275039051718E-2</v>
      </c>
      <c r="CM1007" s="19">
        <f>ABS(Ct_Na+10^-pH-Kw*10^pH-Ct_Cl-Ct_OAc*Ka*10^pH/(1+Ka*10^pH))</f>
        <v>3.5719903196559044E-2</v>
      </c>
      <c r="CN1007" s="19">
        <f>ABS(Ct_Na+10^-pH-Kw*10^pH-Ct_Cl-Ct_OAc*Ka*10^pH/(1+Ka*10^pH))</f>
        <v>3.6303719933020791E-2</v>
      </c>
      <c r="CO1007" s="19">
        <f>ABS(Ct_Na+10^-pH-Kw*10^pH-Ct_Cl-Ct_OAc*Ka*10^pH/(1+Ka*10^pH))</f>
        <v>3.6877017449005761E-2</v>
      </c>
      <c r="CP1007" s="19">
        <f>ABS(Ct_Na+10^-pH-Kw*10^pH-Ct_Cl-Ct_OAc*Ka*10^pH/(1+Ka*10^pH))</f>
        <v>3.7440077509348135E-2</v>
      </c>
      <c r="CQ1007" s="19">
        <f>ABS(Ct_Na+10^-pH-Kw*10^pH-Ct_Cl-Ct_OAc*Ka*10^pH/(1+Ka*10^pH))</f>
        <v>3.7993171904905698E-2</v>
      </c>
      <c r="CR1007" s="19">
        <f>ABS(Ct_Na+10^-pH-Kw*10^pH-Ct_Cl-Ct_OAc*Ka*10^pH/(1+Ka*10^pH))</f>
        <v>3.8536562890014857E-2</v>
      </c>
      <c r="CS1007" s="19">
        <f>ABS(Ct_Na+10^-pH-Kw*10^pH-Ct_Cl-Ct_OAc*Ka*10^pH/(1+Ka*10^pH))</f>
        <v>3.9070503597122108E-2</v>
      </c>
      <c r="CT1007" s="19">
        <f>ABS(Ct_Na+10^-pH-Kw*10^pH-Ct_Cl-Ct_OAc*Ka*10^pH/(1+Ka*10^pH))</f>
        <v>3.9595238429968933E-2</v>
      </c>
      <c r="CU1007" s="19">
        <f>ABS(Ct_Na+10^-pH-Kw*10^pH-Ct_Cl-Ct_OAc*Ka*10^pH/(1+Ka*10^pH))</f>
        <v>4.011100343661321E-2</v>
      </c>
      <c r="CV1007" s="19">
        <f>ABS(Ct_Na+10^-pH-Kw*10^pH-Ct_Cl-Ct_OAc*Ka*10^pH/(1+Ka*10^pH))</f>
        <v>4.061802666348388E-2</v>
      </c>
      <c r="CW1007" s="19">
        <f>ABS(Ct_Na+10^-pH-Kw*10^pH-Ct_Cl-Ct_OAc*Ka*10^pH/(1+Ka*10^pH))</f>
        <v>4.1116528491583614E-2</v>
      </c>
      <c r="CX1007" s="19">
        <f>ABS(Ct_Na+10^-pH-Kw*10^pH-Ct_Cl-Ct_OAc*Ka*10^pH/(1+Ka*10^pH))</f>
        <v>4.1606721955881665E-2</v>
      </c>
    </row>
    <row r="1008" spans="1:102">
      <c r="A1008" s="23">
        <v>9.7899999999999991</v>
      </c>
      <c r="B1008" s="19">
        <f>ABS(Ct_Na+10^-pH-Kw*10^pH-Ct_Cl-Ct_OAc*Ka*10^pH/(1+Ka*10^pH))</f>
        <v>0.25005983533296156</v>
      </c>
      <c r="C1008" s="19">
        <f>ABS(Ct_Na+10^-pH-Kw*10^pH-Ct_Cl-Ct_OAc*Ka*10^pH/(1+Ka*10^pH))</f>
        <v>0.23339325552367796</v>
      </c>
      <c r="D1008" s="19">
        <f>ABS(Ct_Na+10^-pH-Kw*10^pH-Ct_Cl-Ct_OAc*Ka*10^pH/(1+Ka*10^pH))</f>
        <v>0.21824181933342007</v>
      </c>
      <c r="E1008" s="19">
        <f>ABS(Ct_Na+10^-pH-Kw*10^pH-Ct_Cl-Ct_OAc*Ka*10^pH/(1+Ka*10^pH))</f>
        <v>0.20440789933361944</v>
      </c>
      <c r="F1008" s="19">
        <f>ABS(Ct_Na+10^-pH-Kw*10^pH-Ct_Cl-Ct_OAc*Ka*10^pH/(1+Ka*10^pH))</f>
        <v>0.19172680600046882</v>
      </c>
      <c r="G1008" s="19">
        <f>ABS(Ct_Na+10^-pH-Kw*10^pH-Ct_Cl-Ct_OAc*Ka*10^pH/(1+Ka*10^pH))</f>
        <v>0.18006020013397028</v>
      </c>
      <c r="H1008" s="19">
        <f>ABS(Ct_Na+10^-pH-Kw*10^pH-Ct_Cl-Ct_OAc*Ka*10^pH/(1+Ka*10^pH))</f>
        <v>0.16929102548797162</v>
      </c>
      <c r="I1008" s="19">
        <f>ABS(Ct_Na+10^-pH-Kw*10^pH-Ct_Cl-Ct_OAc*Ka*10^pH/(1+Ka*10^pH))</f>
        <v>0.1593195674824173</v>
      </c>
      <c r="J1008" s="19">
        <f>ABS(Ct_Na+10^-pH-Kw*10^pH-Ct_Cl-Ct_OAc*Ka*10^pH/(1+Ka*10^pH))</f>
        <v>0.15006035647725974</v>
      </c>
      <c r="K1008" s="19">
        <f>ABS(Ct_Na+10^-pH-Kw*10^pH-Ct_Cl-Ct_OAc*Ka*10^pH/(1+Ka*10^pH))</f>
        <v>0.14143971174831993</v>
      </c>
      <c r="L1008" s="19">
        <f>ABS(Ct_Na+10^-pH-Kw*10^pH-Ct_Cl-Ct_OAc*Ka*10^pH/(1+Ka*10^pH))</f>
        <v>0.13339377666797606</v>
      </c>
      <c r="M1008" s="19">
        <f>ABS(Ct_Na+10^-pH-Kw*10^pH-Ct_Cl-Ct_OAc*Ka*10^pH/(1+Ka*10^pH))</f>
        <v>0.1258669341734609</v>
      </c>
      <c r="N1008" s="19">
        <f>ABS(Ct_Na+10^-pH-Kw*10^pH-Ct_Cl-Ct_OAc*Ka*10^pH/(1+Ka*10^pH))</f>
        <v>0.1188105193348529</v>
      </c>
      <c r="O1008" s="19">
        <f>ABS(Ct_Na+10^-pH-Kw*10^pH-Ct_Cl-Ct_OAc*Ka*10^pH/(1+Ka*10^pH))</f>
        <v>0.1121817660016151</v>
      </c>
      <c r="P1008" s="19">
        <f>ABS(Ct_Na+10^-pH-Kw*10^pH-Ct_Cl-Ct_OAc*Ka*10^pH/(1+Ka*10^pH))</f>
        <v>0.1059429393350383</v>
      </c>
      <c r="Q1008" s="19">
        <f>ABS(Ct_Na+10^-pH-Kw*10^pH-Ct_Cl-Ct_OAc*Ka*10^pH/(1+Ka*10^pH))</f>
        <v>0.1000606170494088</v>
      </c>
      <c r="R1008" s="19">
        <f>ABS(Ct_Na+10^-pH-Kw*10^pH-Ct_Cl-Ct_OAc*Ka*10^pH/(1+Ka*10^pH))</f>
        <v>9.4505090446314263E-2</v>
      </c>
      <c r="S1008" s="19">
        <f>ABS(Ct_Na+10^-pH-Kw*10^pH-Ct_Cl-Ct_OAc*Ka*10^pH/(1+Ka*10^pH))</f>
        <v>8.9249862578522091E-2</v>
      </c>
      <c r="T1008" s="19">
        <f>ABS(Ct_Na+10^-pH-Kw*10^pH-Ct_Cl-Ct_OAc*Ka*10^pH/(1+Ka*10^pH))</f>
        <v>8.4271225651140091E-2</v>
      </c>
      <c r="U1008" s="19">
        <f>ABS(Ct_Na+10^-pH-Kw*10^pH-Ct_Cl-Ct_OAc*Ka*10^pH/(1+Ka*10^pH))</f>
        <v>7.9547903437982778E-2</v>
      </c>
      <c r="V1008" s="19">
        <f>ABS(Ct_Na+10^-pH-Kw*10^pH-Ct_Cl-Ct_OAc*Ka*10^pH/(1+Ka*10^pH))</f>
        <v>7.5060747335483347E-2</v>
      </c>
      <c r="W1008" s="19">
        <f>ABS(Ct_Na+10^-pH-Kw*10^pH-Ct_Cl-Ct_OAc*Ka*10^pH/(1+Ka*10^pH))</f>
        <v>7.0792476896520434E-2</v>
      </c>
      <c r="X1008" s="19">
        <f>ABS(Ct_Na+10^-pH-Kw*10^pH-Ct_Cl-Ct_OAc*Ka*10^pH/(1+Ka*10^pH))</f>
        <v>6.6727457430841533E-2</v>
      </c>
      <c r="Y1008" s="19">
        <f>ABS(Ct_Na+10^-pH-Kw*10^pH-Ct_Cl-Ct_OAc*Ka*10^pH/(1+Ka*10^pH))</f>
        <v>6.285150863798486E-2</v>
      </c>
      <c r="Z1008" s="19">
        <f>ABS(Ct_Na+10^-pH-Kw*10^pH-Ct_Cl-Ct_OAc*Ka*10^pH/(1+Ka*10^pH))</f>
        <v>5.9151739335712605E-2</v>
      </c>
      <c r="AA1008" s="19">
        <f>ABS(Ct_Na+10^-pH-Kw*10^pH-Ct_Cl-Ct_OAc*Ka*10^pH/(1+Ka*10^pH))</f>
        <v>5.561640422465243E-2</v>
      </c>
      <c r="AB1008" s="19">
        <f>ABS(Ct_Na+10^-pH-Kw*10^pH-Ct_Cl-Ct_OAc*Ka*10^pH/(1+Ka*10^pH))</f>
        <v>5.2234779335812304E-2</v>
      </c>
      <c r="AC1008" s="19">
        <f>ABS(Ct_Na+10^-pH-Kw*10^pH-Ct_Cl-Ct_OAc*Ka*10^pH/(1+Ka*10^pH))</f>
        <v>4.899705337841212E-2</v>
      </c>
      <c r="AD1008" s="19">
        <f>ABS(Ct_Na+10^-pH-Kw*10^pH-Ct_Cl-Ct_OAc*Ka*10^pH/(1+Ka*10^pH))</f>
        <v>4.5894232669236965E-2</v>
      </c>
      <c r="AE1008" s="19">
        <f>ABS(Ct_Na+10^-pH-Kw*10^pH-Ct_Cl-Ct_OAc*Ka*10^pH/(1+Ka*10^pH))</f>
        <v>4.2918057703293461E-2</v>
      </c>
      <c r="AF1008" s="19">
        <f>ABS(Ct_Na+10^-pH-Kw*10^pH-Ct_Cl-Ct_OAc*Ka*10^pH/(1+Ka*10^pH))</f>
        <v>4.006092973598771E-2</v>
      </c>
      <c r="AG1008" s="19">
        <f>ABS(Ct_Na+10^-pH-Kw*10^pH-Ct_Cl-Ct_OAc*Ka*10^pH/(1+Ka*10^pH))</f>
        <v>3.7315846002693914E-2</v>
      </c>
      <c r="AH1008" s="19">
        <f>ABS(Ct_Na+10^-pH-Kw*10^pH-Ct_Cl-Ct_OAc*Ka*10^pH/(1+Ka*10^pH))</f>
        <v>3.4676342412988378E-2</v>
      </c>
      <c r="AI1008" s="19">
        <f>ABS(Ct_Na+10^-pH-Kw*10^pH-Ct_Cl-Ct_OAc*Ka*10^pH/(1+Ka*10^pH))</f>
        <v>3.2136442732328317E-2</v>
      </c>
      <c r="AJ1008" s="19">
        <f>ABS(Ct_Na+10^-pH-Kw*10^pH-Ct_Cl-Ct_OAc*Ka*10^pH/(1+Ka*10^pH))</f>
        <v>2.9690613410211231E-2</v>
      </c>
      <c r="AK1008" s="19">
        <f>ABS(Ct_Na+10^-pH-Kw*10^pH-Ct_Cl-Ct_OAc*Ka*10^pH/(1+Ka*10^pH))</f>
        <v>2.7333723336171102E-2</v>
      </c>
      <c r="AL1008" s="19">
        <f>ABS(Ct_Na+10^-pH-Kw*10^pH-Ct_Cl-Ct_OAc*Ka*10^pH/(1+Ka*10^pH))</f>
        <v>2.5061007907632438E-2</v>
      </c>
      <c r="AM1008" s="19">
        <f>ABS(Ct_Na+10^-pH-Kw*10^pH-Ct_Cl-Ct_OAc*Ka*10^pH/(1+Ka*10^pH))</f>
        <v>2.2868036880095088E-2</v>
      </c>
      <c r="AN1008" s="19">
        <f>ABS(Ct_Na+10^-pH-Kw*10^pH-Ct_Cl-Ct_OAc*Ka*10^pH/(1+Ka*10^pH))</f>
        <v>2.0750685543162527E-2</v>
      </c>
      <c r="AO1008" s="19">
        <f>ABS(Ct_Na+10^-pH-Kw*10^pH-Ct_Cl-Ct_OAc*Ka*10^pH/(1+Ka*10^pH))</f>
        <v>1.8705108827820879E-2</v>
      </c>
      <c r="AP1008" s="19">
        <f>ABS(Ct_Na+10^-pH-Kw*10^pH-Ct_Cl-Ct_OAc*Ka*10^pH/(1+Ka*10^pH))</f>
        <v>1.6727718002990596E-2</v>
      </c>
      <c r="AQ1008" s="19">
        <f>ABS(Ct_Na+10^-pH-Kw*10^pH-Ct_Cl-Ct_OAc*Ka*10^pH/(1+Ka*10^pH))</f>
        <v>1.4815159664220368E-2</v>
      </c>
      <c r="AR1008" s="19">
        <f>ABS(Ct_Na+10^-pH-Kw*10^pH-Ct_Cl-Ct_OAc*Ka*10^pH/(1+Ka*10^pH))</f>
        <v>1.2964296755733018E-2</v>
      </c>
      <c r="AS1008" s="19">
        <f>ABS(Ct_Na+10^-pH-Kw*10^pH-Ct_Cl-Ct_OAc*Ka*10^pH/(1+Ka*10^pH))</f>
        <v>1.1172191399896073E-2</v>
      </c>
      <c r="AT1008" s="19">
        <f>ABS(Ct_Na+10^-pH-Kw*10^pH-Ct_Cl-Ct_OAc*Ka*10^pH/(1+Ka*10^pH))</f>
        <v>9.4360893364290183E-3</v>
      </c>
      <c r="AU1008" s="19">
        <f>ABS(Ct_Na+10^-pH-Kw*10^pH-Ct_Cl-Ct_OAc*Ka*10^pH/(1+Ka*10^pH))</f>
        <v>7.7534057979917331E-3</v>
      </c>
      <c r="AV1008" s="19">
        <f>ABS(Ct_Na+10^-pH-Kw*10^pH-Ct_Cl-Ct_OAc*Ka*10^pH/(1+Ka*10^pH))</f>
        <v>6.1217126698101046E-3</v>
      </c>
      <c r="AW1008" s="19">
        <f>ABS(Ct_Na+10^-pH-Kw*10^pH-Ct_Cl-Ct_OAc*Ka*10^pH/(1+Ka*10^pH))</f>
        <v>4.5387267991861546E-3</v>
      </c>
      <c r="AX1008" s="19">
        <f>ABS(Ct_Na+10^-pH-Kw*10^pH-Ct_Cl-Ct_OAc*Ka*10^pH/(1+Ka*10^pH))</f>
        <v>3.0022993365217202E-3</v>
      </c>
      <c r="AY1008" s="19">
        <f>ABS(Ct_Na+10^-pH-Kw*10^pH-Ct_Cl-Ct_OAc*Ka*10^pH/(1+Ka*10^pH))</f>
        <v>1.5104060032098895E-3</v>
      </c>
      <c r="AZ1008" s="19">
        <f>ABS(Ct_Na+10^-pH-Kw*10^pH-Ct_Cl-Ct_OAc*Ka*10^pH/(1+Ka*10^pH))</f>
        <v>6.113819370696244E-5</v>
      </c>
      <c r="BA1008" s="19">
        <f>ABS(Ct_Na+10^-pH-Kw*10^pH-Ct_Cl-Ct_OAc*Ka*10^pH/(1+Ka*10^pH))</f>
        <v>1.3473051704578354E-3</v>
      </c>
      <c r="BB1008" s="19">
        <f>ABS(Ct_Na+10^-pH-Kw*10^pH-Ct_Cl-Ct_OAc*Ka*10^pH/(1+Ka*10^pH))</f>
        <v>2.7166251078402856E-3</v>
      </c>
      <c r="BC1008" s="19">
        <f>ABS(Ct_Na+10^-pH-Kw*10^pH-Ct_Cl-Ct_OAc*Ka*10^pH/(1+Ka*10^pH))</f>
        <v>4.0484294304999682E-3</v>
      </c>
      <c r="BD1008" s="19">
        <f>ABS(Ct_Na+10^-pH-Kw*10^pH-Ct_Cl-Ct_OAc*Ka*10^pH/(1+Ka*10^pH))</f>
        <v>5.3442390417363789E-3</v>
      </c>
      <c r="BE1008" s="19">
        <f>ABS(Ct_Na+10^-pH-Kw*10^pH-Ct_Cl-Ct_OAc*Ka*10^pH/(1+Ka*10^pH))</f>
        <v>6.6054937300064828E-3</v>
      </c>
      <c r="BF1008" s="19">
        <f>ABS(Ct_Na+10^-pH-Kw*10^pH-Ct_Cl-Ct_OAc*Ka*10^pH/(1+Ka*10^pH))</f>
        <v>7.8335575054273854E-3</v>
      </c>
      <c r="BG1008" s="19">
        <f>ABS(Ct_Na+10^-pH-Kw*10^pH-Ct_Cl-Ct_OAc*Ka*10^pH/(1+Ka*10^pH))</f>
        <v>9.029723520447723E-3</v>
      </c>
      <c r="BH1008" s="19">
        <f>ABS(Ct_Na+10^-pH-Kw*10^pH-Ct_Cl-Ct_OAc*Ka*10^pH/(1+Ka*10^pH))</f>
        <v>1.0195218612006028E-2</v>
      </c>
      <c r="BI1008" s="19">
        <f>ABS(Ct_Na+10^-pH-Kw*10^pH-Ct_Cl-Ct_OAc*Ka*10^pH/(1+Ka*10^pH))</f>
        <v>1.133120749871476E-2</v>
      </c>
      <c r="BJ1008" s="19">
        <f>ABS(Ct_Na+10^-pH-Kw*10^pH-Ct_Cl-Ct_OAc*Ka*10^pH/(1+Ka*10^pH))</f>
        <v>1.2438796663255765E-2</v>
      </c>
      <c r="BK1008" s="19">
        <f>ABS(Ct_Na+10^-pH-Kw*10^pH-Ct_Cl-Ct_OAc*Ka*10^pH/(1+Ka*10^pH))</f>
        <v>1.351903794719081E-2</v>
      </c>
      <c r="BL1008" s="19">
        <f>ABS(Ct_Na+10^-pH-Kw*10^pH-Ct_Cl-Ct_OAc*Ka*10^pH/(1+Ka*10^pH))</f>
        <v>1.45729318827372E-2</v>
      </c>
      <c r="BM1008" s="19">
        <f>ABS(Ct_Na+10^-pH-Kw*10^pH-Ct_Cl-Ct_OAc*Ka*10^pH/(1+Ka*10^pH))</f>
        <v>1.5601430783692125E-2</v>
      </c>
      <c r="BN1008" s="19">
        <f>ABS(Ct_Na+10^-pH-Kw*10^pH-Ct_Cl-Ct_OAc*Ka*10^pH/(1+Ka*10^pH))</f>
        <v>1.6605441615576665E-2</v>
      </c>
      <c r="BO1008" s="19">
        <f>ABS(Ct_Na+10^-pH-Kw*10^pH-Ct_Cl-Ct_OAc*Ka*10^pH/(1+Ka*10^pH))</f>
        <v>1.7585828663181577E-2</v>
      </c>
      <c r="BP1008" s="19">
        <f>ABS(Ct_Na+10^-pH-Kw*10^pH-Ct_Cl-Ct_OAc*Ka*10^pH/(1+Ka*10^pH))</f>
        <v>1.8543416012004994E-2</v>
      </c>
      <c r="BQ1008" s="19">
        <f>ABS(Ct_Na+10^-pH-Kw*10^pH-Ct_Cl-Ct_OAc*Ka*10^pH/(1+Ka*10^pH))</f>
        <v>1.947898985855661E-2</v>
      </c>
      <c r="BR1008" s="19">
        <f>ABS(Ct_Na+10^-pH-Kw*10^pH-Ct_Cl-Ct_OAc*Ka*10^pH/(1+Ka*10^pH))</f>
        <v>2.0393300663141115E-2</v>
      </c>
      <c r="BS1008" s="19">
        <f>ABS(Ct_Na+10^-pH-Kw*10^pH-Ct_Cl-Ct_OAc*Ka*10^pH/(1+Ka*10^pH))</f>
        <v>2.128706515751027E-2</v>
      </c>
      <c r="BT1008" s="19">
        <f>ABS(Ct_Na+10^-pH-Kw*10^pH-Ct_Cl-Ct_OAc*Ka*10^pH/(1+Ka*10^pH))</f>
        <v>2.2160968218671209E-2</v>
      </c>
      <c r="BU1008" s="19">
        <f>ABS(Ct_Na+10^-pH-Kw*10^pH-Ct_Cl-Ct_OAc*Ka*10^pH/(1+Ka*10^pH))</f>
        <v>2.3015664619147294E-2</v>
      </c>
      <c r="BV1008" s="19">
        <f>ABS(Ct_Na+10^-pH-Kw*10^pH-Ct_Cl-Ct_OAc*Ka*10^pH/(1+Ka*10^pH))</f>
        <v>2.3851780663091265E-2</v>
      </c>
      <c r="BW1008" s="19">
        <f>ABS(Ct_Na+10^-pH-Kw*10^pH-Ct_Cl-Ct_OAc*Ka*10^pH/(1+Ka*10^pH))</f>
        <v>2.466991571684294E-2</v>
      </c>
      <c r="BX1008" s="19">
        <f>ABS(Ct_Na+10^-pH-Kw*10^pH-Ct_Cl-Ct_OAc*Ka*10^pH/(1+Ka*10^pH))</f>
        <v>2.5470643641791364E-2</v>
      </c>
      <c r="BY1008" s="19">
        <f>ABS(Ct_Na+10^-pH-Kw*10^pH-Ct_Cl-Ct_OAc*Ka*10^pH/(1+Ka*10^pH))</f>
        <v>2.6254514136740861E-2</v>
      </c>
      <c r="BZ1008" s="19">
        <f>ABS(Ct_Na+10^-pH-Kw*10^pH-Ct_Cl-Ct_OAc*Ka*10^pH/(1+Ka*10^pH))</f>
        <v>2.7022053996378942E-2</v>
      </c>
      <c r="CA1008" s="19">
        <f>ABS(Ct_Na+10^-pH-Kw*10^pH-Ct_Cl-Ct_OAc*Ka*10^pH/(1+Ka*10^pH))</f>
        <v>2.7773768291900744E-2</v>
      </c>
      <c r="CB1008" s="19">
        <f>ABS(Ct_Na+10^-pH-Kw*10^pH-Ct_Cl-Ct_OAc*Ka*10^pH/(1+Ka*10^pH))</f>
        <v>2.8510141479350694E-2</v>
      </c>
      <c r="CC1008" s="19">
        <f>ABS(Ct_Na+10^-pH-Kw*10^pH-Ct_Cl-Ct_OAc*Ka*10^pH/(1+Ka*10^pH))</f>
        <v>2.923163844079156E-2</v>
      </c>
      <c r="CD1008" s="19">
        <f>ABS(Ct_Na+10^-pH-Kw*10^pH-Ct_Cl-Ct_OAc*Ka*10^pH/(1+Ka*10^pH))</f>
        <v>2.9938705463003576E-2</v>
      </c>
      <c r="CE1008" s="19">
        <f>ABS(Ct_Na+10^-pH-Kw*10^pH-Ct_Cl-Ct_OAc*Ka*10^pH/(1+Ka*10^pH))</f>
        <v>3.0631771158043102E-2</v>
      </c>
      <c r="CF1008" s="19">
        <f>ABS(Ct_Na+10^-pH-Kw*10^pH-Ct_Cl-Ct_OAc*Ka*10^pH/(1+Ka*10^pH))</f>
        <v>3.1311247329650467E-2</v>
      </c>
      <c r="CG1008" s="19">
        <f>ABS(Ct_Na+10^-pH-Kw*10^pH-Ct_Cl-Ct_OAc*Ka*10^pH/(1+Ka*10^pH))</f>
        <v>3.1977529789187789E-2</v>
      </c>
      <c r="CH1008" s="19">
        <f>ABS(Ct_Na+10^-pH-Kw*10^pH-Ct_Cl-Ct_OAc*Ka*10^pH/(1+Ka*10^pH))</f>
        <v>3.2630999124503235E-2</v>
      </c>
      <c r="CI1008" s="19">
        <f>ABS(Ct_Na+10^-pH-Kw*10^pH-Ct_Cl-Ct_OAc*Ka*10^pH/(1+Ka*10^pH))</f>
        <v>3.3272021424860292E-2</v>
      </c>
      <c r="CJ1008" s="19">
        <f>ABS(Ct_Na+10^-pH-Kw*10^pH-Ct_Cl-Ct_OAc*Ka*10^pH/(1+Ka*10^pH))</f>
        <v>3.3900948964833262E-2</v>
      </c>
      <c r="CK1008" s="19">
        <f>ABS(Ct_Na+10^-pH-Kw*10^pH-Ct_Cl-Ct_OAc*Ka*10^pH/(1+Ka*10^pH))</f>
        <v>3.4518120849853486E-2</v>
      </c>
      <c r="CL1008" s="19">
        <f>ABS(Ct_Na+10^-pH-Kw*10^pH-Ct_Cl-Ct_OAc*Ka*10^pH/(1+Ka*10^pH))</f>
        <v>3.5123863625891823E-2</v>
      </c>
      <c r="CM1008" s="19">
        <f>ABS(Ct_Na+10^-pH-Kw*10^pH-Ct_Cl-Ct_OAc*Ka*10^pH/(1+Ka*10^pH))</f>
        <v>3.571849185558084E-2</v>
      </c>
      <c r="CN1008" s="19">
        <f>ABS(Ct_Na+10^-pH-Kw*10^pH-Ct_Cl-Ct_OAc*Ka*10^pH/(1+Ka*10^pH))</f>
        <v>3.630230866291187E-2</v>
      </c>
      <c r="CO1008" s="19">
        <f>ABS(Ct_Na+10^-pH-Kw*10^pH-Ct_Cl-Ct_OAc*Ka*10^pH/(1+Ka*10^pH))</f>
        <v>3.68756062484892E-2</v>
      </c>
      <c r="CP1008" s="19">
        <f>ABS(Ct_Na+10^-pH-Kw*10^pH-Ct_Cl-Ct_OAc*Ka*10^pH/(1+Ka*10^pH))</f>
        <v>3.7438666377181226E-2</v>
      </c>
      <c r="CQ1008" s="19">
        <f>ABS(Ct_Na+10^-pH-Kw*10^pH-Ct_Cl-Ct_OAc*Ka*10^pH/(1+Ka*10^pH))</f>
        <v>3.7991760839878701E-2</v>
      </c>
      <c r="CR1008" s="19">
        <f>ABS(Ct_Na+10^-pH-Kw*10^pH-Ct_Cl-Ct_OAc*Ka*10^pH/(1+Ka*10^pH))</f>
        <v>3.8535151890949887E-2</v>
      </c>
      <c r="CS1008" s="19">
        <f>ABS(Ct_Na+10^-pH-Kw*10^pH-Ct_Cl-Ct_OAc*Ka*10^pH/(1+Ka*10^pH))</f>
        <v>3.9069092662871993E-2</v>
      </c>
      <c r="CT1008" s="19">
        <f>ABS(Ct_Na+10^-pH-Kw*10^pH-Ct_Cl-Ct_OAc*Ka*10^pH/(1+Ka*10^pH))</f>
        <v>3.9593827559416171E-2</v>
      </c>
      <c r="CU1008" s="19">
        <f>ABS(Ct_Na+10^-pH-Kw*10^pH-Ct_Cl-Ct_OAc*Ka*10^pH/(1+Ka*10^pH))</f>
        <v>4.0109592628668971E-2</v>
      </c>
      <c r="CV1008" s="19">
        <f>ABS(Ct_Na+10^-pH-Kw*10^pH-Ct_Cl-Ct_OAc*Ka*10^pH/(1+Ka*10^pH))</f>
        <v>4.0616615917086991E-2</v>
      </c>
      <c r="CW1008" s="19">
        <f>ABS(Ct_Na+10^-pH-Kw*10^pH-Ct_Cl-Ct_OAc*Ka*10^pH/(1+Ka*10^pH))</f>
        <v>4.1115117805699673E-2</v>
      </c>
      <c r="CX1008" s="19">
        <f>ABS(Ct_Na+10^-pH-Kw*10^pH-Ct_Cl-Ct_OAc*Ka*10^pH/(1+Ka*10^pH))</f>
        <v>4.1605311329502126E-2</v>
      </c>
    </row>
    <row r="1009" spans="1:102">
      <c r="A1009" s="24">
        <v>9.8000000000000007</v>
      </c>
      <c r="B1009" s="19">
        <f>ABS(Ct_Na+10^-pH-Kw*10^pH-Ct_Cl-Ct_OAc*Ka*10^pH/(1+Ka*10^pH))</f>
        <v>0.25006131308996887</v>
      </c>
      <c r="C1009" s="19">
        <f>ABS(Ct_Na+10^-pH-Kw*10^pH-Ct_Cl-Ct_OAc*Ka*10^pH/(1+Ka*10^pH))</f>
        <v>0.23339473130358743</v>
      </c>
      <c r="D1009" s="19">
        <f>ABS(Ct_Na+10^-pH-Kw*10^pH-Ct_Cl-Ct_OAc*Ka*10^pH/(1+Ka*10^pH))</f>
        <v>0.21824329331596795</v>
      </c>
      <c r="E1009" s="19">
        <f>ABS(Ct_Na+10^-pH-Kw*10^pH-Ct_Cl-Ct_OAc*Ka*10^pH/(1+Ka*10^pH))</f>
        <v>0.20440937167509801</v>
      </c>
      <c r="F1009" s="19">
        <f>ABS(Ct_Na+10^-pH-Kw*10^pH-Ct_Cl-Ct_OAc*Ka*10^pH/(1+Ka*10^pH))</f>
        <v>0.19172827683763385</v>
      </c>
      <c r="G1009" s="19">
        <f>ABS(Ct_Na+10^-pH-Kw*10^pH-Ct_Cl-Ct_OAc*Ka*10^pH/(1+Ka*10^pH))</f>
        <v>0.18006166958716685</v>
      </c>
      <c r="H1009" s="19">
        <f>ABS(Ct_Na+10^-pH-Kw*10^pH-Ct_Cl-Ct_OAc*Ka*10^pH/(1+Ka*10^pH))</f>
        <v>0.16929249366365884</v>
      </c>
      <c r="I1009" s="19">
        <f>ABS(Ct_Na+10^-pH-Kw*10^pH-Ct_Cl-Ct_OAc*Ka*10^pH/(1+Ka*10^pH))</f>
        <v>0.1593210344752255</v>
      </c>
      <c r="J1009" s="19">
        <f>ABS(Ct_Na+10^-pH-Kw*10^pH-Ct_Cl-Ct_OAc*Ka*10^pH/(1+Ka*10^pH))</f>
        <v>0.15006182237168028</v>
      </c>
      <c r="K1009" s="19">
        <f>ABS(Ct_Na+10^-pH-Kw*10^pH-Ct_Cl-Ct_OAc*Ka*10^pH/(1+Ka*10^pH))</f>
        <v>0.14144117662010364</v>
      </c>
      <c r="L1009" s="19">
        <f>ABS(Ct_Na+10^-pH-Kw*10^pH-Ct_Cl-Ct_OAc*Ka*10^pH/(1+Ka*10^pH))</f>
        <v>0.13339524058529881</v>
      </c>
      <c r="M1009" s="19">
        <f>ABS(Ct_Na+10^-pH-Kw*10^pH-Ct_Cl-Ct_OAc*Ka*10^pH/(1+Ka*10^pH))</f>
        <v>0.12586839719790074</v>
      </c>
      <c r="N1009" s="19">
        <f>ABS(Ct_Na+10^-pH-Kw*10^pH-Ct_Cl-Ct_OAc*Ka*10^pH/(1+Ka*10^pH))</f>
        <v>0.11881198152221503</v>
      </c>
      <c r="O1009" s="19">
        <f>ABS(Ct_Na+10^-pH-Kw*10^pH-Ct_Cl-Ct_OAc*Ka*10^pH/(1+Ka*10^pH))</f>
        <v>0.11218322740263155</v>
      </c>
      <c r="P1009" s="19">
        <f>ABS(Ct_Na+10^-pH-Kw*10^pH-Ct_Cl-Ct_OAc*Ka*10^pH/(1+Ka*10^pH))</f>
        <v>0.10594439999596467</v>
      </c>
      <c r="Q1009" s="19">
        <f>ABS(Ct_Na+10^-pH-Kw*10^pH-Ct_Cl-Ct_OAc*Ka*10^pH/(1+Ka*10^pH))</f>
        <v>0.10006207701253594</v>
      </c>
      <c r="R1009" s="19">
        <f>ABS(Ct_Na+10^-pH-Kw*10^pH-Ct_Cl-Ct_OAc*Ka*10^pH/(1+Ka*10^pH))</f>
        <v>9.45065497504088E-2</v>
      </c>
      <c r="S1009" s="19">
        <f>ABS(Ct_Na+10^-pH-Kw*10^pH-Ct_Cl-Ct_OAc*Ka*10^pH/(1+Ka*10^pH))</f>
        <v>8.9251321259207414E-2</v>
      </c>
      <c r="T1009" s="19">
        <f>ABS(Ct_Na+10^-pH-Kw*10^pH-Ct_Cl-Ct_OAc*Ka*10^pH/(1+Ka*10^pH))</f>
        <v>8.427268374122722E-2</v>
      </c>
      <c r="U1009" s="19">
        <f>ABS(Ct_Na+10^-pH-Kw*10^pH-Ct_Cl-Ct_OAc*Ka*10^pH/(1+Ka*10^pH))</f>
        <v>7.9549360967758789E-2</v>
      </c>
      <c r="V1009" s="19">
        <f>ABS(Ct_Na+10^-pH-Kw*10^pH-Ct_Cl-Ct_OAc*Ka*10^pH/(1+Ka*10^pH))</f>
        <v>7.5062204332963789E-2</v>
      </c>
      <c r="W1009" s="19">
        <f>ABS(Ct_Na+10^-pH-Kw*10^pH-Ct_Cl-Ct_OAc*Ka*10^pH/(1+Ka*10^pH))</f>
        <v>7.0793933387670982E-2</v>
      </c>
      <c r="X1009" s="19">
        <f>ABS(Ct_Na+10^-pH-Kw*10^pH-Ct_Cl-Ct_OAc*Ka*10^pH/(1+Ka*10^pH))</f>
        <v>6.6728913439773066E-2</v>
      </c>
      <c r="Y1009" s="19">
        <f>ABS(Ct_Na+10^-pH-Kw*10^pH-Ct_Cl-Ct_OAc*Ka*10^pH/(1+Ka*10^pH))</f>
        <v>6.2852964187126228E-2</v>
      </c>
      <c r="Z1009" s="19">
        <f>ABS(Ct_Na+10^-pH-Kw*10^pH-Ct_Cl-Ct_OAc*Ka*10^pH/(1+Ka*10^pH))</f>
        <v>5.9153194445963328E-2</v>
      </c>
      <c r="AA1009" s="19">
        <f>ABS(Ct_Na+10^-pH-Kw*10^pH-Ct_Cl-Ct_OAc*Ka*10^pH/(1+Ka*10^pH))</f>
        <v>5.5617858915518778E-2</v>
      </c>
      <c r="AB1009" s="19">
        <f>ABS(Ct_Na+10^-pH-Kw*10^pH-Ct_Cl-Ct_OAc*Ka*10^pH/(1+Ka*10^pH))</f>
        <v>5.2236233625528372E-2</v>
      </c>
      <c r="AC1009" s="19">
        <f>ABS(Ct_Na+10^-pH-Kw*10^pH-Ct_Cl-Ct_OAc*Ka*10^pH/(1+Ka*10^pH))</f>
        <v>4.8998507284048129E-2</v>
      </c>
      <c r="AD1009" s="19">
        <f>ABS(Ct_Na+10^-pH-Kw*10^pH-Ct_Cl-Ct_OAc*Ka*10^pH/(1+Ka*10^pH))</f>
        <v>4.5895686206796266E-2</v>
      </c>
      <c r="AE1009" s="19">
        <f>ABS(Ct_Na+10^-pH-Kw*10^pH-Ct_Cl-Ct_OAc*Ka*10^pH/(1+Ka*10^pH))</f>
        <v>4.2919510887799578E-2</v>
      </c>
      <c r="AF1009" s="19">
        <f>ABS(Ct_Na+10^-pH-Kw*10^pH-Ct_Cl-Ct_OAc*Ka*10^pH/(1+Ka*10^pH))</f>
        <v>4.0062382581562778E-2</v>
      </c>
      <c r="AG1009" s="19">
        <f>ABS(Ct_Na+10^-pH-Kw*10^pH-Ct_Cl-Ct_OAc*Ka*10^pH/(1+Ka*10^pH))</f>
        <v>3.7317298522629355E-2</v>
      </c>
      <c r="AH1009" s="19">
        <f>ABS(Ct_Na+10^-pH-Kw*10^pH-Ct_Cl-Ct_OAc*Ka*10^pH/(1+Ka*10^pH))</f>
        <v>3.4677794619808772E-2</v>
      </c>
      <c r="AI1009" s="19">
        <f>ABS(Ct_Na+10^-pH-Kw*10^pH-Ct_Cl-Ct_OAc*Ka*10^pH/(1+Ka*10^pH))</f>
        <v>3.2137894637849336E-2</v>
      </c>
      <c r="AJ1009" s="19">
        <f>ABS(Ct_Na+10^-pH-Kw*10^pH-Ct_Cl-Ct_OAc*Ka*10^pH/(1+Ka*10^pH))</f>
        <v>2.9692065025592101E-2</v>
      </c>
      <c r="AK1009" s="19">
        <f>ABS(Ct_Na+10^-pH-Kw*10^pH-Ct_Cl-Ct_OAc*Ka*10^pH/(1+Ka*10^pH))</f>
        <v>2.7335174671962385E-2</v>
      </c>
      <c r="AL1009" s="19">
        <f>ABS(Ct_Na+10^-pH-Kw*10^pH-Ct_Cl-Ct_OAc*Ka*10^pH/(1+Ka*10^pH))</f>
        <v>2.5062458973819479E-2</v>
      </c>
      <c r="AM1009" s="19">
        <f>ABS(Ct_Na+10^-pH-Kw*10^pH-Ct_Cl-Ct_OAc*Ka*10^pH/(1+Ka*10^pH))</f>
        <v>2.2869487686137682E-2</v>
      </c>
      <c r="AN1009" s="19">
        <f>ABS(Ct_Na+10^-pH-Kw*10^pH-Ct_Cl-Ct_OAc*Ka*10^pH/(1+Ka*10^pH))</f>
        <v>2.0752136098031164E-2</v>
      </c>
      <c r="AO1009" s="19">
        <f>ABS(Ct_Na+10^-pH-Kw*10^pH-Ct_Cl-Ct_OAc*Ka*10^pH/(1+Ka*10^pH))</f>
        <v>1.8706559140029944E-2</v>
      </c>
      <c r="AP1009" s="19">
        <f>ABS(Ct_Na+10^-pH-Kw*10^pH-Ct_Cl-Ct_OAc*Ka*10^pH/(1+Ka*10^pH))</f>
        <v>1.6729168080628742E-2</v>
      </c>
      <c r="AQ1009" s="19">
        <f>ABS(Ct_Na+10^-pH-Kw*10^pH-Ct_Cl-Ct_OAc*Ka*10^pH/(1+Ka*10^pH))</f>
        <v>1.4816609514978429E-2</v>
      </c>
      <c r="AR1009" s="19">
        <f>ABS(Ct_Na+10^-pH-Kw*10^pH-Ct_Cl-Ct_OAc*Ka*10^pH/(1+Ka*10^pH))</f>
        <v>1.2965746386929711E-2</v>
      </c>
      <c r="AS1009" s="19">
        <f>ABS(Ct_Na+10^-pH-Kw*10^pH-Ct_Cl-Ct_OAc*Ka*10^pH/(1+Ka*10^pH))</f>
        <v>1.1173640818501612E-2</v>
      </c>
      <c r="AT1009" s="19">
        <f>ABS(Ct_Na+10^-pH-Kw*10^pH-Ct_Cl-Ct_OAc*Ka*10^pH/(1+Ka*10^pH))</f>
        <v>9.4375385490868616E-3</v>
      </c>
      <c r="AU1009" s="19">
        <f>ABS(Ct_Na+10^-pH-Kw*10^pH-Ct_Cl-Ct_OAc*Ka*10^pH/(1+Ka*10^pH))</f>
        <v>7.7548548110387555E-3</v>
      </c>
      <c r="AV1009" s="19">
        <f>ABS(Ct_Na+10^-pH-Kw*10^pH-Ct_Cl-Ct_OAc*Ka*10^pH/(1+Ka*10^pH))</f>
        <v>6.1231614892950995E-3</v>
      </c>
      <c r="AW1009" s="19">
        <f>ABS(Ct_Na+10^-pH-Kw*10^pH-Ct_Cl-Ct_OAc*Ka*10^pH/(1+Ka*10^pH))</f>
        <v>4.5401754308871042E-3</v>
      </c>
      <c r="AX1009" s="19">
        <f>ABS(Ct_Na+10^-pH-Kw*10^pH-Ct_Cl-Ct_OAc*Ka*10^pH/(1+Ka*10^pH))</f>
        <v>3.0037477859616718E-3</v>
      </c>
      <c r="AY1009" s="19">
        <f>ABS(Ct_Na+10^-pH-Kw*10^pH-Ct_Cl-Ct_OAc*Ka*10^pH/(1+Ka*10^pH))</f>
        <v>1.511854275671784E-3</v>
      </c>
      <c r="AZ1009" s="19">
        <f>ABS(Ct_Na+10^-pH-Kw*10^pH-Ct_Cl-Ct_OAc*Ka*10^pH/(1+Ka*10^pH))</f>
        <v>6.2586294247303498E-5</v>
      </c>
      <c r="BA1009" s="19">
        <f>ABS(Ct_Na+10^-pH-Kw*10^pH-Ct_Cl-Ct_OAc*Ka*10^pH/(1+Ka*10^pH))</f>
        <v>1.3458572369961855E-3</v>
      </c>
      <c r="BB1009" s="19">
        <f>ABS(Ct_Na+10^-pH-Kw*10^pH-Ct_Cl-Ct_OAc*Ka*10^pH/(1+Ka*10^pH))</f>
        <v>2.7151773368162477E-3</v>
      </c>
      <c r="BC1009" s="19">
        <f>ABS(Ct_Na+10^-pH-Kw*10^pH-Ct_Cl-Ct_OAc*Ka*10^pH/(1+Ka*10^pH))</f>
        <v>4.0469818174631925E-3</v>
      </c>
      <c r="BD1009" s="19">
        <f>ABS(Ct_Na+10^-pH-Kw*10^pH-Ct_Cl-Ct_OAc*Ka*10^pH/(1+Ka*10^pH))</f>
        <v>5.3427915824169475E-3</v>
      </c>
      <c r="BE1009" s="19">
        <f>ABS(Ct_Na+10^-pH-Kw*10^pH-Ct_Cl-Ct_OAc*Ka*10^pH/(1+Ka*10^pH))</f>
        <v>6.6040464203052651E-3</v>
      </c>
      <c r="BF1009" s="19">
        <f>ABS(Ct_Na+10^-pH-Kw*10^pH-Ct_Cl-Ct_OAc*Ka*10^pH/(1+Ka*10^pH))</f>
        <v>7.8321103414070517E-3</v>
      </c>
      <c r="BG1009" s="19">
        <f>ABS(Ct_Na+10^-pH-Kw*10^pH-Ct_Cl-Ct_OAc*Ka*10^pH/(1+Ka*10^pH))</f>
        <v>9.0282764983243627E-3</v>
      </c>
      <c r="BH1009" s="19">
        <f>ABS(Ct_Na+10^-pH-Kw*10^pH-Ct_Cl-Ct_OAc*Ka*10^pH/(1+Ka*10^pH))</f>
        <v>1.0193771728141253E-2</v>
      </c>
      <c r="BI1009" s="19">
        <f>ABS(Ct_Na+10^-pH-Kw*10^pH-Ct_Cl-Ct_OAc*Ka*10^pH/(1+Ka*10^pH))</f>
        <v>1.1329760749608356E-2</v>
      </c>
      <c r="BJ1009" s="19">
        <f>ABS(Ct_Na+10^-pH-Kw*10^pH-Ct_Cl-Ct_OAc*Ka*10^pH/(1+Ka*10^pH))</f>
        <v>1.2437350045538774E-2</v>
      </c>
      <c r="BK1009" s="19">
        <f>ABS(Ct_Na+10^-pH-Kw*10^pH-Ct_Cl-Ct_OAc*Ka*10^pH/(1+Ka*10^pH))</f>
        <v>1.3517591457619042E-2</v>
      </c>
      <c r="BL1009" s="19">
        <f>ABS(Ct_Na+10^-pH-Kw*10^pH-Ct_Cl-Ct_OAc*Ka*10^pH/(1+Ka*10^pH))</f>
        <v>1.4571485518185164E-2</v>
      </c>
      <c r="BM1009" s="19">
        <f>ABS(Ct_Na+10^-pH-Kw*10^pH-Ct_Cl-Ct_OAc*Ka*10^pH/(1+Ka*10^pH))</f>
        <v>1.5599984541147305E-2</v>
      </c>
      <c r="BN1009" s="19">
        <f>ABS(Ct_Na+10^-pH-Kw*10^pH-Ct_Cl-Ct_OAc*Ka*10^pH/(1+Ka*10^pH))</f>
        <v>1.6603995492134128E-2</v>
      </c>
      <c r="BO1009" s="19">
        <f>ABS(Ct_Na+10^-pH-Kw*10^pH-Ct_Cl-Ct_OAc*Ka*10^pH/(1+Ka*10^pH))</f>
        <v>1.7584382656038906E-2</v>
      </c>
      <c r="BP1009" s="19">
        <f>ABS(Ct_Na+10^-pH-Kw*10^pH-Ct_Cl-Ct_OAc*Ka*10^pH/(1+Ka*10^pH))</f>
        <v>1.854197011845754E-2</v>
      </c>
      <c r="BQ1009" s="19">
        <f>ABS(Ct_Na+10^-pH-Kw*10^pH-Ct_Cl-Ct_OAc*Ka*10^pH/(1+Ka*10^pH))</f>
        <v>1.9477544075992989E-2</v>
      </c>
      <c r="BR1009" s="19">
        <f>ABS(Ct_Na+10^-pH-Kw*10^pH-Ct_Cl-Ct_OAc*Ka*10^pH/(1+Ka*10^pH))</f>
        <v>2.0391854989038984E-2</v>
      </c>
      <c r="BS1009" s="19">
        <f>ABS(Ct_Na+10^-pH-Kw*10^pH-Ct_Cl-Ct_OAc*Ka*10^pH/(1+Ka*10^pH))</f>
        <v>2.1285619589432273E-2</v>
      </c>
      <c r="BT1009" s="19">
        <f>ABS(Ct_Na+10^-pH-Kw*10^pH-Ct_Cl-Ct_OAc*Ka*10^pH/(1+Ka*10^pH))</f>
        <v>2.2159522754261265E-2</v>
      </c>
      <c r="BU1009" s="19">
        <f>ABS(Ct_Na+10^-pH-Kw*10^pH-Ct_Cl-Ct_OAc*Ka*10^pH/(1+Ka*10^pH))</f>
        <v>2.3014219256126983E-2</v>
      </c>
      <c r="BV1009" s="19">
        <f>ABS(Ct_Na+10^-pH-Kw*10^pH-Ct_Cl-Ct_OAc*Ka*10^pH/(1+Ka*10^pH))</f>
        <v>2.3850335399256462E-2</v>
      </c>
      <c r="BW1009" s="19">
        <f>ABS(Ct_Na+10^-pH-Kw*10^pH-Ct_Cl-Ct_OAc*Ka*10^pH/(1+Ka*10^pH))</f>
        <v>2.4668470550060627E-2</v>
      </c>
      <c r="BX1009" s="19">
        <f>ABS(Ct_Na+10^-pH-Kw*10^pH-Ct_Cl-Ct_OAc*Ka*10^pH/(1+Ka*10^pH))</f>
        <v>2.546919856999659E-2</v>
      </c>
      <c r="BY1009" s="19">
        <f>ABS(Ct_Na+10^-pH-Kw*10^pH-Ct_Cl-Ct_OAc*Ka*10^pH/(1+Ka*10^pH))</f>
        <v>2.6253069157933892E-2</v>
      </c>
      <c r="BZ1009" s="19">
        <f>ABS(Ct_Na+10^-pH-Kw*10^pH-Ct_Cl-Ct_OAc*Ka*10^pH/(1+Ka*10^pH))</f>
        <v>2.7020609108622522E-2</v>
      </c>
      <c r="CA1009" s="19">
        <f>ABS(Ct_Na+10^-pH-Kw*10^pH-Ct_Cl-Ct_OAc*Ka*10^pH/(1+Ka*10^pH))</f>
        <v>2.7772323493317548E-2</v>
      </c>
      <c r="CB1009" s="19">
        <f>ABS(Ct_Na+10^-pH-Kw*10^pH-Ct_Cl-Ct_OAc*Ka*10^pH/(1+Ka*10^pH))</f>
        <v>2.8508696768120866E-2</v>
      </c>
      <c r="CC1009" s="19">
        <f>ABS(Ct_Na+10^-pH-Kw*10^pH-Ct_Cl-Ct_OAc*Ka*10^pH/(1+Ka*10^pH))</f>
        <v>2.9230193815150372E-2</v>
      </c>
      <c r="CD1009" s="19">
        <f>ABS(Ct_Na+10^-pH-Kw*10^pH-Ct_Cl-Ct_OAc*Ka*10^pH/(1+Ka*10^pH))</f>
        <v>2.9937260921239273E-2</v>
      </c>
      <c r="CE1009" s="19">
        <f>ABS(Ct_Na+10^-pH-Kw*10^pH-Ct_Cl-Ct_OAc*Ka*10^pH/(1+Ka*10^pH))</f>
        <v>3.0630326698494741E-2</v>
      </c>
      <c r="CF1009" s="19">
        <f>ABS(Ct_Na+10^-pH-Kw*10^pH-Ct_Cl-Ct_OAc*Ka*10^pH/(1+Ka*10^pH))</f>
        <v>3.1309802950705991E-2</v>
      </c>
      <c r="CG1009" s="19">
        <f>ABS(Ct_Na+10^-pH-Kw*10^pH-Ct_Cl-Ct_OAc*Ka*10^pH/(1+Ka*10^pH))</f>
        <v>3.1976085489282054E-2</v>
      </c>
      <c r="CH1009" s="19">
        <f>ABS(Ct_Na+10^-pH-Kw*10^pH-Ct_Cl-Ct_OAc*Ka*10^pH/(1+Ka*10^pH))</f>
        <v>3.2629554902116283E-2</v>
      </c>
      <c r="CI1009" s="19">
        <f>ABS(Ct_Na+10^-pH-Kw*10^pH-Ct_Cl-Ct_OAc*Ka*10^pH/(1+Ka*10^pH))</f>
        <v>3.327057727851556E-2</v>
      </c>
      <c r="CJ1009" s="19">
        <f>ABS(Ct_Na+10^-pH-Kw*10^pH-Ct_Cl-Ct_OAc*Ka*10^pH/(1+Ka*10^pH))</f>
        <v>3.3899504893095983E-2</v>
      </c>
      <c r="CK1009" s="19">
        <f>ABS(Ct_Na+10^-pH-Kw*10^pH-Ct_Cl-Ct_OAc*Ka*10^pH/(1+Ka*10^pH))</f>
        <v>3.4516676851329135E-2</v>
      </c>
      <c r="CL1009" s="19">
        <f>ABS(Ct_Na+10^-pH-Kw*10^pH-Ct_Cl-Ct_OAc*Ka*10^pH/(1+Ka*10^pH))</f>
        <v>3.5122419699224611E-2</v>
      </c>
      <c r="CM1009" s="19">
        <f>ABS(Ct_Na+10^-pH-Kw*10^pH-Ct_Cl-Ct_OAc*Ka*10^pH/(1+Ka*10^pH))</f>
        <v>3.571704799945228E-2</v>
      </c>
      <c r="CN1009" s="19">
        <f>ABS(Ct_Na+10^-pH-Kw*10^pH-Ct_Cl-Ct_OAc*Ka*10^pH/(1+Ka*10^pH))</f>
        <v>3.6300864876039451E-2</v>
      </c>
      <c r="CO1009" s="19">
        <f>ABS(Ct_Na+10^-pH-Kw*10^pH-Ct_Cl-Ct_OAc*Ka*10^pH/(1+Ka*10^pH))</f>
        <v>3.6874162529625061E-2</v>
      </c>
      <c r="CP1009" s="19">
        <f>ABS(Ct_Na+10^-pH-Kw*10^pH-Ct_Cl-Ct_OAc*Ka*10^pH/(1+Ka*10^pH))</f>
        <v>3.7437222725110929E-2</v>
      </c>
      <c r="CQ1009" s="19">
        <f>ABS(Ct_Na+10^-pH-Kw*10^pH-Ct_Cl-Ct_OAc*Ka*10^pH/(1+Ka*10^pH))</f>
        <v>3.7990317253420058E-2</v>
      </c>
      <c r="CR1009" s="19">
        <f>ABS(Ct_Na+10^-pH-Kw*10^pH-Ct_Cl-Ct_OAc*Ka*10^pH/(1+Ka*10^pH))</f>
        <v>3.8533708368951813E-2</v>
      </c>
      <c r="CS1009" s="19">
        <f>ABS(Ct_Na+10^-pH-Kw*10^pH-Ct_Cl-Ct_OAc*Ka*10^pH/(1+Ka*10^pH))</f>
        <v>3.9067649204213441E-2</v>
      </c>
      <c r="CT1009" s="19">
        <f>ABS(Ct_Na+10^-pH-Kw*10^pH-Ct_Cl-Ct_OAc*Ka*10^pH/(1+Ka*10^pH))</f>
        <v>3.9592384163005076E-2</v>
      </c>
      <c r="CU1009" s="19">
        <f>ABS(Ct_Na+10^-pH-Kw*10^pH-Ct_Cl-Ct_OAc*Ka*10^pH/(1+Ka*10^pH))</f>
        <v>4.0108149293441274E-2</v>
      </c>
      <c r="CV1009" s="19">
        <f>ABS(Ct_Na+10^-pH-Kw*10^pH-Ct_Cl-Ct_OAc*Ka*10^pH/(1+Ka*10^pH))</f>
        <v>4.0615172642005683E-2</v>
      </c>
      <c r="CW1009" s="19">
        <f>ABS(Ct_Na+10^-pH-Kw*10^pH-Ct_Cl-Ct_OAc*Ka*10^pH/(1+Ka*10^pH))</f>
        <v>4.1113674589753894E-2</v>
      </c>
      <c r="CX1009" s="19">
        <f>ABS(Ct_Na+10^-pH-Kw*10^pH-Ct_Cl-Ct_OAc*Ka*10^pH/(1+Ka*10^pH))</f>
        <v>4.1603868171706276E-2</v>
      </c>
    </row>
    <row r="1010" spans="1:102">
      <c r="A1010" s="23">
        <v>9.8099999999999898</v>
      </c>
      <c r="B1010" s="19">
        <f>ABS(Ct_Na+10^-pH-Kw*10^pH-Ct_Cl-Ct_OAc*Ka*10^pH/(1+Ka*10^pH))</f>
        <v>0.25006282335601338</v>
      </c>
      <c r="C1010" s="19">
        <f>ABS(Ct_Na+10^-pH-Kw*10^pH-Ct_Cl-Ct_OAc*Ka*10^pH/(1+Ka*10^pH))</f>
        <v>0.23339623963753753</v>
      </c>
      <c r="D1010" s="19">
        <f>ABS(Ct_Na+10^-pH-Kw*10^pH-Ct_Cl-Ct_OAc*Ka*10^pH/(1+Ka*10^pH))</f>
        <v>0.21824479989346865</v>
      </c>
      <c r="E1010" s="19">
        <f>ABS(Ct_Na+10^-pH-Kw*10^pH-Ct_Cl-Ct_OAc*Ka*10^pH/(1+Ka*10^pH))</f>
        <v>0.20441087664888399</v>
      </c>
      <c r="F1010" s="19">
        <f>ABS(Ct_Na+10^-pH-Kw*10^pH-Ct_Cl-Ct_OAc*Ka*10^pH/(1+Ka*10^pH))</f>
        <v>0.19172978034134808</v>
      </c>
      <c r="G1010" s="19">
        <f>ABS(Ct_Na+10^-pH-Kw*10^pH-Ct_Cl-Ct_OAc*Ka*10^pH/(1+Ka*10^pH))</f>
        <v>0.18006317173841502</v>
      </c>
      <c r="H1010" s="19">
        <f>ABS(Ct_Na+10^-pH-Kw*10^pH-Ct_Cl-Ct_OAc*Ka*10^pH/(1+Ka*10^pH))</f>
        <v>0.16929399456647681</v>
      </c>
      <c r="I1010" s="19">
        <f>ABS(Ct_Na+10^-pH-Kw*10^pH-Ct_Cl-Ct_OAc*Ka*10^pH/(1+Ka*10^pH))</f>
        <v>0.15932253422208958</v>
      </c>
      <c r="J1010" s="19">
        <f>ABS(Ct_Na+10^-pH-Kw*10^pH-Ct_Cl-Ct_OAc*Ka*10^pH/(1+Ka*10^pH))</f>
        <v>0.15006332104515863</v>
      </c>
      <c r="K1010" s="19">
        <f>ABS(Ct_Na+10^-pH-Kw*10^pH-Ct_Cl-Ct_OAc*Ka*10^pH/(1+Ka*10^pH))</f>
        <v>0.14144267429422283</v>
      </c>
      <c r="L1010" s="19">
        <f>ABS(Ct_Na+10^-pH-Kw*10^pH-Ct_Cl-Ct_OAc*Ka*10^pH/(1+Ka*10^pH))</f>
        <v>0.13339673732668278</v>
      </c>
      <c r="M1010" s="19">
        <f>ABS(Ct_Na+10^-pH-Kw*10^pH-Ct_Cl-Ct_OAc*Ka*10^pH/(1+Ka*10^pH))</f>
        <v>0.125869893066726</v>
      </c>
      <c r="N1010" s="19">
        <f>ABS(Ct_Na+10^-pH-Kw*10^pH-Ct_Cl-Ct_OAc*Ka*10^pH/(1+Ka*10^pH))</f>
        <v>0.11881347657301648</v>
      </c>
      <c r="O1010" s="19">
        <f>ABS(Ct_Na+10^-pH-Kw*10^pH-Ct_Cl-Ct_OAc*Ka*10^pH/(1+Ka*10^pH))</f>
        <v>0.11218472168498636</v>
      </c>
      <c r="P1010" s="19">
        <f>ABS(Ct_Na+10^-pH-Kw*10^pH-Ct_Cl-Ct_OAc*Ka*10^pH/(1+Ka*10^pH))</f>
        <v>0.10594589355507561</v>
      </c>
      <c r="Q1010" s="19">
        <f>ABS(Ct_Na+10^-pH-Kw*10^pH-Ct_Cl-Ct_OAc*Ka*10^pH/(1+Ka*10^pH))</f>
        <v>0.10006356988973122</v>
      </c>
      <c r="R1010" s="19">
        <f>ABS(Ct_Na+10^-pH-Kw*10^pH-Ct_Cl-Ct_OAc*Ka*10^pH/(1+Ka*10^pH))</f>
        <v>9.4508041983572655E-2</v>
      </c>
      <c r="S1010" s="19">
        <f>ABS(Ct_Na+10^-pH-Kw*10^pH-Ct_Cl-Ct_OAc*Ka*10^pH/(1+Ka*10^pH))</f>
        <v>8.925281288315233E-2</v>
      </c>
      <c r="T1010" s="19">
        <f>ABS(Ct_Na+10^-pH-Kw*10^pH-Ct_Cl-Ct_OAc*Ka*10^pH/(1+Ka*10^pH))</f>
        <v>8.4274174788017339E-2</v>
      </c>
      <c r="U1010" s="19">
        <f>ABS(Ct_Na+10^-pH-Kw*10^pH-Ct_Cl-Ct_OAc*Ka*10^pH/(1+Ka*10^pH))</f>
        <v>7.9550851466991812E-2</v>
      </c>
      <c r="V1010" s="19">
        <f>ABS(Ct_Na+10^-pH-Kw*10^pH-Ct_Cl-Ct_OAc*Ka*10^pH/(1+Ka*10^pH))</f>
        <v>7.5063694312017565E-2</v>
      </c>
      <c r="W1010" s="19">
        <f>ABS(Ct_Na+10^-pH-Kw*10^pH-Ct_Cl-Ct_OAc*Ka*10^pH/(1+Ka*10^pH))</f>
        <v>7.0795422871920088E-2</v>
      </c>
      <c r="X1010" s="19">
        <f>ABS(Ct_Na+10^-pH-Kw*10^pH-Ct_Cl-Ct_OAc*Ka*10^pH/(1+Ka*10^pH))</f>
        <v>6.6730402452779669E-2</v>
      </c>
      <c r="Y1010" s="19">
        <f>ABS(Ct_Na+10^-pH-Kw*10^pH-Ct_Cl-Ct_OAc*Ka*10^pH/(1+Ka*10^pH))</f>
        <v>6.2854452750808559E-2</v>
      </c>
      <c r="Z1010" s="19">
        <f>ABS(Ct_Na+10^-pH-Kw*10^pH-Ct_Cl-Ct_OAc*Ka*10^pH/(1+Ka*10^pH))</f>
        <v>5.9154682580745223E-2</v>
      </c>
      <c r="AA1010" s="19">
        <f>ABS(Ct_Na+10^-pH-Kw*10^pH-Ct_Cl-Ct_OAc*Ka*10^pH/(1+Ka*10^pH))</f>
        <v>5.5619346640462461E-2</v>
      </c>
      <c r="AB1010" s="19">
        <f>ABS(Ct_Na+10^-pH-Kw*10^pH-Ct_Cl-Ct_OAc*Ka*10^pH/(1+Ka*10^pH))</f>
        <v>5.2237720958452902E-2</v>
      </c>
      <c r="AC1010" s="19">
        <f>ABS(Ct_Na+10^-pH-Kw*10^pH-Ct_Cl-Ct_OAc*Ka*10^pH/(1+Ka*10^pH))</f>
        <v>4.8999994241635203E-2</v>
      </c>
      <c r="AD1010" s="19">
        <f>ABS(Ct_Na+10^-pH-Kw*10^pH-Ct_Cl-Ct_OAc*Ka*10^pH/(1+Ka*10^pH))</f>
        <v>4.589717280468493E-2</v>
      </c>
      <c r="AE1010" s="19">
        <f>ABS(Ct_Na+10^-pH-Kw*10^pH-Ct_Cl-Ct_OAc*Ka*10^pH/(1+Ka*10^pH))</f>
        <v>4.292099714067138E-2</v>
      </c>
      <c r="AF1010" s="19">
        <f>ABS(Ct_Na+10^-pH-Kw*10^pH-Ct_Cl-Ct_OAc*Ka*10^pH/(1+Ka*10^pH))</f>
        <v>4.00638685032184E-2</v>
      </c>
      <c r="AG1010" s="19">
        <f>ABS(Ct_Na+10^-pH-Kw*10^pH-Ct_Cl-Ct_OAc*Ka*10^pH/(1+Ka*10^pH))</f>
        <v>3.7318784126057679E-2</v>
      </c>
      <c r="AH1010" s="19">
        <f>ABS(Ct_Na+10^-pH-Kw*10^pH-Ct_Cl-Ct_OAc*Ka*10^pH/(1+Ka*10^pH))</f>
        <v>3.4679279917249305E-2</v>
      </c>
      <c r="AI1010" s="19">
        <f>ABS(Ct_Na+10^-pH-Kw*10^pH-Ct_Cl-Ct_OAc*Ka*10^pH/(1+Ka*10^pH))</f>
        <v>3.2139379640848786E-2</v>
      </c>
      <c r="AJ1010" s="19">
        <f>ABS(Ct_Na+10^-pH-Kw*10^pH-Ct_Cl-Ct_OAc*Ka*10^pH/(1+Ka*10^pH))</f>
        <v>2.9693549745055697E-2</v>
      </c>
      <c r="AK1010" s="19">
        <f>ABS(Ct_Na+10^-pH-Kw*10^pH-Ct_Cl-Ct_OAc*Ka*10^pH/(1+Ka*10^pH))</f>
        <v>2.7336659118200525E-2</v>
      </c>
      <c r="AL1010" s="19">
        <f>ABS(Ct_Na+10^-pH-Kw*10^pH-Ct_Cl-Ct_OAc*Ka*10^pH/(1+Ka*10^pH))</f>
        <v>2.5063943156590204E-2</v>
      </c>
      <c r="AM1010" s="19">
        <f>ABS(Ct_Na+10^-pH-Kw*10^pH-Ct_Cl-Ct_OAc*Ka*10^pH/(1+Ka*10^pH))</f>
        <v>2.2870971614685473E-2</v>
      </c>
      <c r="AN1010" s="19">
        <f>ABS(Ct_Na+10^-pH-Kw*10^pH-Ct_Cl-Ct_OAc*Ka*10^pH/(1+Ka*10^pH))</f>
        <v>2.0753619781122314E-2</v>
      </c>
      <c r="AO1010" s="19">
        <f>ABS(Ct_Na+10^-pH-Kw*10^pH-Ct_Cl-Ct_OAc*Ka*10^pH/(1+Ka*10^pH))</f>
        <v>1.8708042585985019E-2</v>
      </c>
      <c r="AP1010" s="19">
        <f>ABS(Ct_Na+10^-pH-Kw*10^pH-Ct_Cl-Ct_OAc*Ka*10^pH/(1+Ka*10^pH))</f>
        <v>1.6730651297352295E-2</v>
      </c>
      <c r="AQ1010" s="19">
        <f>ABS(Ct_Na+10^-pH-Kw*10^pH-Ct_Cl-Ct_OAc*Ka*10^pH/(1+Ka*10^pH))</f>
        <v>1.4818092509986239E-2</v>
      </c>
      <c r="AR1010" s="19">
        <f>ABS(Ct_Na+10^-pH-Kw*10^pH-Ct_Cl-Ct_OAc*Ka*10^pH/(1+Ka*10^pH))</f>
        <v>1.2967229167373889E-2</v>
      </c>
      <c r="AS1010" s="19">
        <f>ABS(Ct_Na+10^-pH-Kw*10^pH-Ct_Cl-Ct_OAc*Ka*10^pH/(1+Ka*10^pH))</f>
        <v>1.1175123391193711E-2</v>
      </c>
      <c r="AT1010" s="19">
        <f>ABS(Ct_Na+10^-pH-Kw*10^pH-Ct_Cl-Ct_OAc*Ka*10^pH/(1+Ka*10^pH))</f>
        <v>9.4390209205191394E-3</v>
      </c>
      <c r="AU1010" s="19">
        <f>ABS(Ct_Na+10^-pH-Kw*10^pH-Ct_Cl-Ct_OAc*Ka*10^pH/(1+Ka*10^pH))</f>
        <v>7.7563369874038141E-3</v>
      </c>
      <c r="AV1010" s="19">
        <f>ABS(Ct_Na+10^-pH-Kw*10^pH-Ct_Cl-Ct_OAc*Ka*10^pH/(1+Ka*10^pH))</f>
        <v>6.1246434765040644E-3</v>
      </c>
      <c r="AW1010" s="19">
        <f>ABS(Ct_Na+10^-pH-Kw*10^pH-Ct_Cl-Ct_OAc*Ka*10^pH/(1+Ka*10^pH))</f>
        <v>4.5416572345864312E-3</v>
      </c>
      <c r="AX1010" s="19">
        <f>ABS(Ct_Na+10^-pH-Kw*10^pH-Ct_Cl-Ct_OAc*Ka*10^pH/(1+Ka*10^pH))</f>
        <v>3.005229411548703E-3</v>
      </c>
      <c r="AY1010" s="19">
        <f>ABS(Ct_Na+10^-pH-Kw*10^pH-Ct_Cl-Ct_OAc*Ka*10^pH/(1+Ka*10^pH))</f>
        <v>1.5133357283091883E-3</v>
      </c>
      <c r="AZ1010" s="19">
        <f>ABS(Ct_Na+10^-pH-Kw*10^pH-Ct_Cl-Ct_OAc*Ka*10^pH/(1+Ka*10^pH))</f>
        <v>6.4067578876503273E-5</v>
      </c>
      <c r="BA1010" s="19">
        <f>ABS(Ct_Na+10^-pH-Kw*10^pH-Ct_Cl-Ct_OAc*Ka*10^pH/(1+Ka*10^pH))</f>
        <v>1.3443761156425524E-3</v>
      </c>
      <c r="BB1010" s="19">
        <f>ABS(Ct_Na+10^-pH-Kw*10^pH-Ct_Cl-Ct_OAc*Ka*10^pH/(1+Ka*10^pH))</f>
        <v>2.7136963742027675E-3</v>
      </c>
      <c r="BC1010" s="19">
        <f>ABS(Ct_Na+10^-pH-Kw*10^pH-Ct_Cl-Ct_OAc*Ka*10^pH/(1+Ka*10^pH))</f>
        <v>4.0455010092408164E-3</v>
      </c>
      <c r="BD1010" s="19">
        <f>ABS(Ct_Na+10^-pH-Kw*10^pH-Ct_Cl-Ct_OAc*Ka*10^pH/(1+Ka*10^pH))</f>
        <v>5.341310924412937E-3</v>
      </c>
      <c r="BE1010" s="19">
        <f>ABS(Ct_Na+10^-pH-Kw*10^pH-Ct_Cl-Ct_OAc*Ka*10^pH/(1+Ka*10^pH))</f>
        <v>6.6025659085137967E-3</v>
      </c>
      <c r="BF1010" s="19">
        <f>ABS(Ct_Na+10^-pH-Kw*10^pH-Ct_Cl-Ct_OAc*Ka*10^pH/(1+Ka*10^pH))</f>
        <v>7.8306299719804393E-3</v>
      </c>
      <c r="BG1010" s="19">
        <f>ABS(Ct_Na+10^-pH-Kw*10^pH-Ct_Cl-Ct_OAc*Ka*10^pH/(1+Ka*10^pH))</f>
        <v>9.0267962675648072E-3</v>
      </c>
      <c r="BH1010" s="19">
        <f>ABS(Ct_Na+10^-pH-Kw*10^pH-Ct_Cl-Ct_OAc*Ka*10^pH/(1+Ka*10^pH))</f>
        <v>1.0192291632493189E-2</v>
      </c>
      <c r="BI1010" s="19">
        <f>ABS(Ct_Na+10^-pH-Kw*10^pH-Ct_Cl-Ct_OAc*Ka*10^pH/(1+Ka*10^pH))</f>
        <v>1.1328280785651235E-2</v>
      </c>
      <c r="BJ1010" s="19">
        <f>ABS(Ct_Na+10^-pH-Kw*10^pH-Ct_Cl-Ct_OAc*Ka*10^pH/(1+Ka*10^pH))</f>
        <v>1.2435870209980326E-2</v>
      </c>
      <c r="BK1010" s="19">
        <f>ABS(Ct_Na+10^-pH-Kw*10^pH-Ct_Cl-Ct_OAc*Ka*10^pH/(1+Ka*10^pH))</f>
        <v>1.3516111747288936E-2</v>
      </c>
      <c r="BL1010" s="19">
        <f>ABS(Ct_Na+10^-pH-Kw*10^pH-Ct_Cl-Ct_OAc*Ka*10^pH/(1+Ka*10^pH))</f>
        <v>1.4570005930029051E-2</v>
      </c>
      <c r="BM1010" s="19">
        <f>ABS(Ct_Na+10^-pH-Kw*10^pH-Ct_Cl-Ct_OAc*Ka*10^pH/(1+Ka*10^pH))</f>
        <v>1.5598505072221221E-2</v>
      </c>
      <c r="BN1010" s="19">
        <f>ABS(Ct_Na+10^-pH-Kw*10^pH-Ct_Cl-Ct_OAc*Ka*10^pH/(1+Ka*10^pH))</f>
        <v>1.6602516139599274E-2</v>
      </c>
      <c r="BO1010" s="19">
        <f>ABS(Ct_Na+10^-pH-Kw*10^pH-Ct_Cl-Ct_OAc*Ka*10^pH/(1+Ka*10^pH))</f>
        <v>1.758290341715666E-2</v>
      </c>
      <c r="BP1010" s="19">
        <f>ABS(Ct_Na+10^-pH-Kw*10^pH-Ct_Cl-Ct_OAc*Ka*10^pH/(1+Ka*10^pH))</f>
        <v>1.8540490990584815E-2</v>
      </c>
      <c r="BQ1010" s="19">
        <f>ABS(Ct_Na+10^-pH-Kw*10^pH-Ct_Cl-Ct_OAc*Ka*10^pH/(1+Ka*10^pH))</f>
        <v>1.9476065056577854E-2</v>
      </c>
      <c r="BR1010" s="19">
        <f>ABS(Ct_Na+10^-pH-Kw*10^pH-Ct_Cl-Ct_OAc*Ka*10^pH/(1+Ka*10^pH))</f>
        <v>2.039037607561648E-2</v>
      </c>
      <c r="BS1010" s="19">
        <f>ABS(Ct_Na+10^-pH-Kw*10^pH-Ct_Cl-Ct_OAc*Ka*10^pH/(1+Ka*10^pH))</f>
        <v>2.1284140779620556E-2</v>
      </c>
      <c r="BT1010" s="19">
        <f>ABS(Ct_Na+10^-pH-Kw*10^pH-Ct_Cl-Ct_OAc*Ka*10^pH/(1+Ka*10^pH))</f>
        <v>2.2158044045757865E-2</v>
      </c>
      <c r="BU1010" s="19">
        <f>ABS(Ct_Na+10^-pH-Kw*10^pH-Ct_Cl-Ct_OAc*Ka*10^pH/(1+Ka*10^pH))</f>
        <v>2.3012740646705339E-2</v>
      </c>
      <c r="BV1010" s="19">
        <f>ABS(Ct_Na+10^-pH-Kw*10^pH-Ct_Cl-Ct_OAc*Ka*10^pH/(1+Ka*10^pH))</f>
        <v>2.3848856886762637E-2</v>
      </c>
      <c r="BW1010" s="19">
        <f>ABS(Ct_Na+10^-pH-Kw*10^pH-Ct_Cl-Ct_OAc*Ka*10^pH/(1+Ka*10^pH))</f>
        <v>2.4666992132410137E-2</v>
      </c>
      <c r="BX1010" s="19">
        <f>ABS(Ct_Na+10^-pH-Kw*10^pH-Ct_Cl-Ct_OAc*Ka*10^pH/(1+Ka*10^pH))</f>
        <v>2.54677202451715E-2</v>
      </c>
      <c r="BY1010" s="19">
        <f>ABS(Ct_Na+10^-pH-Kw*10^pH-Ct_Cl-Ct_OAc*Ka*10^pH/(1+Ka*10^pH))</f>
        <v>2.6251590923979974E-2</v>
      </c>
      <c r="BZ1010" s="19">
        <f>ABS(Ct_Na+10^-pH-Kw*10^pH-Ct_Cl-Ct_OAc*Ka*10^pH/(1+Ka*10^pH))</f>
        <v>2.7019130963646637E-2</v>
      </c>
      <c r="CA1010" s="19">
        <f>ABS(Ct_Na+10^-pH-Kw*10^pH-Ct_Cl-Ct_OAc*Ka*10^pH/(1+Ka*10^pH))</f>
        <v>2.7770845435485095E-2</v>
      </c>
      <c r="CB1010" s="19">
        <f>ABS(Ct_Na+10^-pH-Kw*10^pH-Ct_Cl-Ct_OAc*Ka*10^pH/(1+Ka*10^pH))</f>
        <v>2.8507218795653405E-2</v>
      </c>
      <c r="CC1010" s="19">
        <f>ABS(Ct_Na+10^-pH-Kw*10^pH-Ct_Cl-Ct_OAc*Ka*10^pH/(1+Ka*10^pH))</f>
        <v>2.9228715926323361E-2</v>
      </c>
      <c r="CD1010" s="19">
        <f>ABS(Ct_Na+10^-pH-Kw*10^pH-Ct_Cl-Ct_OAc*Ka*10^pH/(1+Ka*10^pH))</f>
        <v>2.9935783114379902E-2</v>
      </c>
      <c r="CE1010" s="19">
        <f>ABS(Ct_Na+10^-pH-Kw*10^pH-Ct_Cl-Ct_OAc*Ka*10^pH/(1+Ka*10^pH))</f>
        <v>3.0628848971979886E-2</v>
      </c>
      <c r="CF1010" s="19">
        <f>ABS(Ct_Na+10^-pH-Kw*10^pH-Ct_Cl-Ct_OAc*Ka*10^pH/(1+Ka*10^pH))</f>
        <v>3.1308325302960273E-2</v>
      </c>
      <c r="CG1010" s="19">
        <f>ABS(Ct_Na+10^-pH-Kw*10^pH-Ct_Cl-Ct_OAc*Ka*10^pH/(1+Ka*10^pH))</f>
        <v>3.1974607918775967E-2</v>
      </c>
      <c r="CH1010" s="19">
        <f>ABS(Ct_Na+10^-pH-Kw*10^pH-Ct_Cl-Ct_OAc*Ka*10^pH/(1+Ka*10^pH))</f>
        <v>3.262807740736446E-2</v>
      </c>
      <c r="CI1010" s="19">
        <f>ABS(Ct_Na+10^-pH-Kw*10^pH-Ct_Cl-Ct_OAc*Ka*10^pH/(1+Ka*10^pH))</f>
        <v>3.3269099858075059E-2</v>
      </c>
      <c r="CJ1010" s="19">
        <f>ABS(Ct_Na+10^-pH-Kw*10^pH-Ct_Cl-Ct_OAc*Ka*10^pH/(1+Ka*10^pH))</f>
        <v>3.3898027545564702E-2</v>
      </c>
      <c r="CK1010" s="19">
        <f>ABS(Ct_Na+10^-pH-Kw*10^pH-Ct_Cl-Ct_OAc*Ka*10^pH/(1+Ka*10^pH))</f>
        <v>3.4515199575344283E-2</v>
      </c>
      <c r="CL1010" s="19">
        <f>ABS(Ct_Na+10^-pH-Kw*10^pH-Ct_Cl-Ct_OAc*Ka*10^pH/(1+Ka*10^pH))</f>
        <v>3.512094249346126E-2</v>
      </c>
      <c r="CM1010" s="19">
        <f>ABS(Ct_Na+10^-pH-Kw*10^pH-Ct_Cl-Ct_OAc*Ka*10^pH/(1+Ka*10^pH))</f>
        <v>3.5715570862621962E-2</v>
      </c>
      <c r="CN1010" s="19">
        <f>ABS(Ct_Na+10^-pH-Kw*10^pH-Ct_Cl-Ct_OAc*Ka*10^pH/(1+Ka*10^pH))</f>
        <v>3.6299387806888829E-2</v>
      </c>
      <c r="CO1010" s="19">
        <f>ABS(Ct_Na+10^-pH-Kw*10^pH-Ct_Cl-Ct_OAc*Ka*10^pH/(1+Ka*10^pH))</f>
        <v>3.6872685526934686E-2</v>
      </c>
      <c r="CP1010" s="19">
        <f>ABS(Ct_Na+10^-pH-Kw*10^pH-Ct_Cl-Ct_OAc*Ka*10^pH/(1+Ka*10^pH))</f>
        <v>3.7435745787694014E-2</v>
      </c>
      <c r="CQ1010" s="19">
        <f>ABS(Ct_Na+10^-pH-Kw*10^pH-Ct_Cl-Ct_OAc*Ka*10^pH/(1+Ka*10^pH))</f>
        <v>3.7988840380121319E-2</v>
      </c>
      <c r="CR1010" s="19">
        <f>ABS(Ct_Na+10^-pH-Kw*10^pH-Ct_Cl-Ct_OAc*Ka*10^pH/(1+Ka*10^pH))</f>
        <v>3.8532231558646365E-2</v>
      </c>
      <c r="CS1010" s="19">
        <f>ABS(Ct_Na+10^-pH-Kw*10^pH-Ct_Cl-Ct_OAc*Ka*10^pH/(1+Ka*10^pH))</f>
        <v>3.906617245580575E-2</v>
      </c>
      <c r="CT1010" s="19">
        <f>ABS(Ct_Na+10^-pH-Kw*10^pH-Ct_Cl-Ct_OAc*Ka*10^pH/(1+Ka*10^pH))</f>
        <v>3.9590907475427949E-2</v>
      </c>
      <c r="CU1010" s="19">
        <f>ABS(Ct_Na+10^-pH-Kw*10^pH-Ct_Cl-Ct_OAc*Ka*10^pH/(1+Ka*10^pH))</f>
        <v>4.0106672665654861E-2</v>
      </c>
      <c r="CV1010" s="19">
        <f>ABS(Ct_Na+10^-pH-Kw*10^pH-Ct_Cl-Ct_OAc*Ka*10^pH/(1+Ka*10^pH))</f>
        <v>4.0613696072996593E-2</v>
      </c>
      <c r="CW1010" s="19">
        <f>ABS(Ct_Na+10^-pH-Kw*10^pH-Ct_Cl-Ct_OAc*Ka*10^pH/(1+Ka*10^pH))</f>
        <v>4.1112198078534265E-2</v>
      </c>
      <c r="CX1010" s="19">
        <f>ABS(Ct_Na+10^-pH-Kw*10^pH-Ct_Cl-Ct_OAc*Ka*10^pH/(1+Ka*10^pH))</f>
        <v>4.1602391717312948E-2</v>
      </c>
    </row>
    <row r="1011" spans="1:102">
      <c r="A1011" s="24">
        <v>9.8199999999999896</v>
      </c>
      <c r="B1011" s="19">
        <f>ABS(Ct_Na+10^-pH-Kw*10^pH-Ct_Cl-Ct_OAc*Ka*10^pH/(1+Ka*10^pH))</f>
        <v>0.2500643669318568</v>
      </c>
      <c r="C1011" s="19">
        <f>ABS(Ct_Na+10^-pH-Kw*10^pH-Ct_Cl-Ct_OAc*Ka*10^pH/(1+Ka*10^pH))</f>
        <v>0.23339778132526579</v>
      </c>
      <c r="D1011" s="19">
        <f>ABS(Ct_Na+10^-pH-Kw*10^pH-Ct_Cl-Ct_OAc*Ka*10^pH/(1+Ka*10^pH))</f>
        <v>0.21824633986472844</v>
      </c>
      <c r="E1011" s="19">
        <f>ABS(Ct_Na+10^-pH-Kw*10^pH-Ct_Cl-Ct_OAc*Ka*10^pH/(1+Ka*10^pH))</f>
        <v>0.2044124150529335</v>
      </c>
      <c r="F1011" s="19">
        <f>ABS(Ct_Na+10^-pH-Kw*10^pH-Ct_Cl-Ct_OAc*Ka*10^pH/(1+Ka*10^pH))</f>
        <v>0.19173131730878812</v>
      </c>
      <c r="G1011" s="19">
        <f>ABS(Ct_Na+10^-pH-Kw*10^pH-Ct_Cl-Ct_OAc*Ka*10^pH/(1+Ka*10^pH))</f>
        <v>0.18006470738417441</v>
      </c>
      <c r="H1011" s="19">
        <f>ABS(Ct_Na+10^-pH-Kw*10^pH-Ct_Cl-Ct_OAc*Ka*10^pH/(1+Ka*10^pH))</f>
        <v>0.16929552899222322</v>
      </c>
      <c r="I1011" s="19">
        <f>ABS(Ct_Na+10^-pH-Kw*10^pH-Ct_Cl-Ct_OAc*Ka*10^pH/(1+Ka*10^pH))</f>
        <v>0.15932406751819439</v>
      </c>
      <c r="J1011" s="19">
        <f>ABS(Ct_Na+10^-pH-Kw*10^pH-Ct_Cl-Ct_OAc*Ka*10^pH/(1+Ka*10^pH))</f>
        <v>0.15006485329231051</v>
      </c>
      <c r="K1011" s="19">
        <f>ABS(Ct_Na+10^-pH-Kw*10^pH-Ct_Cl-Ct_OAc*Ka*10^pH/(1+Ka*10^pH))</f>
        <v>0.14144420556476336</v>
      </c>
      <c r="L1011" s="19">
        <f>ABS(Ct_Na+10^-pH-Kw*10^pH-Ct_Cl-Ct_OAc*Ka*10^pH/(1+Ka*10^pH))</f>
        <v>0.13339826768571944</v>
      </c>
      <c r="M1011" s="19">
        <f>ABS(Ct_Na+10^-pH-Kw*10^pH-Ct_Cl-Ct_OAc*Ka*10^pH/(1+Ka*10^pH))</f>
        <v>0.12587142257306541</v>
      </c>
      <c r="N1011" s="19">
        <f>ABS(Ct_Na+10^-pH-Kw*10^pH-Ct_Cl-Ct_OAc*Ka*10^pH/(1+Ka*10^pH))</f>
        <v>0.11881500527995226</v>
      </c>
      <c r="O1011" s="19">
        <f>ABS(Ct_Na+10^-pH-Kw*10^pH-Ct_Cl-Ct_OAc*Ka*10^pH/(1+Ka*10^pH))</f>
        <v>0.11218624964096718</v>
      </c>
      <c r="P1011" s="19">
        <f>ABS(Ct_Na+10^-pH-Kw*10^pH-Ct_Cl-Ct_OAc*Ka*10^pH/(1+Ka*10^pH))</f>
        <v>0.10594742080427533</v>
      </c>
      <c r="Q1011" s="19">
        <f>ABS(Ct_Na+10^-pH-Kw*10^pH-Ct_Cl-Ct_OAc*Ka*10^pH/(1+Ka*10^pH))</f>
        <v>0.10006509647253731</v>
      </c>
      <c r="R1011" s="19">
        <f>ABS(Ct_Na+10^-pH-Kw*10^pH-Ct_Cl-Ct_OAc*Ka*10^pH/(1+Ka*10^pH))</f>
        <v>9.4509567937006975E-2</v>
      </c>
      <c r="S1011" s="19">
        <f>ABS(Ct_Na+10^-pH-Kw*10^pH-Ct_Cl-Ct_OAc*Ka*10^pH/(1+Ka*10^pH))</f>
        <v>8.9254338241234979E-2</v>
      </c>
      <c r="T1011" s="19">
        <f>ABS(Ct_Na+10^-pH-Kw*10^pH-Ct_Cl-Ct_OAc*Ka*10^pH/(1+Ka*10^pH))</f>
        <v>8.4275699582082642E-2</v>
      </c>
      <c r="U1011" s="19">
        <f>ABS(Ct_Na+10^-pH-Kw*10^pH-Ct_Cl-Ct_OAc*Ka*10^pH/(1+Ka*10^pH))</f>
        <v>7.9552375725963714E-2</v>
      </c>
      <c r="V1011" s="19">
        <f>ABS(Ct_Na+10^-pH-Kw*10^pH-Ct_Cl-Ct_OAc*Ka*10^pH/(1+Ka*10^pH))</f>
        <v>7.5065218062650735E-2</v>
      </c>
      <c r="W1011" s="19">
        <f>ABS(Ct_Na+10^-pH-Kw*10^pH-Ct_Cl-Ct_OAc*Ka*10^pH/(1+Ka*10^pH))</f>
        <v>7.0796946139011552E-2</v>
      </c>
      <c r="X1011" s="19">
        <f>ABS(Ct_Na+10^-pH-Kw*10^pH-Ct_Cl-Ct_OAc*Ka*10^pH/(1+Ka*10^pH))</f>
        <v>6.6731925259355215E-2</v>
      </c>
      <c r="Y1011" s="19">
        <f>ABS(Ct_Na+10^-pH-Kw*10^pH-Ct_Cl-Ct_OAc*Ka*10^pH/(1+Ka*10^pH))</f>
        <v>6.2855975118287513E-2</v>
      </c>
      <c r="Z1011" s="19">
        <f>ABS(Ct_Na+10^-pH-Kw*10^pH-Ct_Cl-Ct_OAc*Ka*10^pH/(1+Ka*10^pH))</f>
        <v>5.9156204529086535E-2</v>
      </c>
      <c r="AA1011" s="19">
        <f>ABS(Ct_Na+10^-pH-Kw*10^pH-Ct_Cl-Ct_OAc*Ka*10^pH/(1+Ka*10^pH))</f>
        <v>5.5620868188294481E-2</v>
      </c>
      <c r="AB1011" s="19">
        <f>ABS(Ct_Na+10^-pH-Kw*10^pH-Ct_Cl-Ct_OAc*Ka*10^pH/(1+Ka*10^pH))</f>
        <v>5.2239242123189075E-2</v>
      </c>
      <c r="AC1011" s="19">
        <f>ABS(Ct_Na+10^-pH-Kw*10^pH-Ct_Cl-Ct_OAc*Ka*10^pH/(1+Ka*10^pH))</f>
        <v>4.9001515039577476E-2</v>
      </c>
      <c r="AD1011" s="19">
        <f>ABS(Ct_Na+10^-pH-Kw*10^pH-Ct_Cl-Ct_OAc*Ka*10^pH/(1+Ka*10^pH))</f>
        <v>4.5898693251116368E-2</v>
      </c>
      <c r="AE1011" s="19">
        <f>ABS(Ct_Na+10^-pH-Kw*10^pH-Ct_Cl-Ct_OAc*Ka*10^pH/(1+Ka*10^pH))</f>
        <v>4.2922517249939382E-2</v>
      </c>
      <c r="AF1011" s="19">
        <f>ABS(Ct_Na+10^-pH-Kw*10^pH-Ct_Cl-Ct_OAc*Ka*10^pH/(1+Ka*10^pH))</f>
        <v>4.0065388288809511E-2</v>
      </c>
      <c r="AG1011" s="19">
        <f>ABS(Ct_Na+10^-pH-Kw*10^pH-Ct_Cl-Ct_OAc*Ka*10^pH/(1+Ka*10^pH))</f>
        <v>3.7320303600665093E-2</v>
      </c>
      <c r="AH1011" s="19">
        <f>ABS(Ct_Na+10^-pH-Kw*10^pH-Ct_Cl-Ct_OAc*Ka*10^pH/(1+Ka*10^pH))</f>
        <v>3.468079909283394E-2</v>
      </c>
      <c r="AI1011" s="19">
        <f>ABS(Ct_Na+10^-pH-Kw*10^pH-Ct_Cl-Ct_OAc*Ka*10^pH/(1+Ka*10^pH))</f>
        <v>3.214089852869452E-2</v>
      </c>
      <c r="AJ1011" s="19">
        <f>ABS(Ct_Na+10^-pH-Kw*10^pH-Ct_Cl-Ct_OAc*Ka*10^pH/(1+Ka*10^pH))</f>
        <v>2.9695068355819518E-2</v>
      </c>
      <c r="AK1011" s="19">
        <f>ABS(Ct_Na+10^-pH-Kw*10^pH-Ct_Cl-Ct_OAc*Ka*10^pH/(1+Ka*10^pH))</f>
        <v>2.7338177461958137E-2</v>
      </c>
      <c r="AL1011" s="19">
        <f>ABS(Ct_Na+10^-pH-Kw*10^pH-Ct_Cl-Ct_OAc*Ka*10^pH/(1+Ka*10^pH))</f>
        <v>2.5065461242877576E-2</v>
      </c>
      <c r="AM1011" s="19">
        <f>ABS(Ct_Na+10^-pH-Kw*10^pH-Ct_Cl-Ct_OAc*Ka*10^pH/(1+Ka*10^pH))</f>
        <v>2.2872489452536615E-2</v>
      </c>
      <c r="AN1011" s="19">
        <f>ABS(Ct_Na+10^-pH-Kw*10^pH-Ct_Cl-Ct_OAc*Ka*10^pH/(1+Ka*10^pH))</f>
        <v>2.0755137379103998E-2</v>
      </c>
      <c r="AO1011" s="19">
        <f>ABS(Ct_Na+10^-pH-Kw*10^pH-Ct_Cl-Ct_OAc*Ka*10^pH/(1+Ka*10^pH))</f>
        <v>1.8709559952228422E-2</v>
      </c>
      <c r="AP1011" s="19">
        <f>ABS(Ct_Na+10^-pH-Kw*10^pH-Ct_Cl-Ct_OAc*Ka*10^pH/(1+Ka*10^pH))</f>
        <v>1.6732168439582029E-2</v>
      </c>
      <c r="AQ1011" s="19">
        <f>ABS(Ct_Na+10^-pH-Kw*10^pH-Ct_Cl-Ct_OAc*Ka*10^pH/(1+Ka*10^pH))</f>
        <v>1.4819609435546999E-2</v>
      </c>
      <c r="AR1011" s="19">
        <f>ABS(Ct_Na+10^-pH-Kw*10^pH-Ct_Cl-Ct_OAc*Ka*10^pH/(1+Ka*10^pH))</f>
        <v>1.2968745883255015E-2</v>
      </c>
      <c r="AS1011" s="19">
        <f>ABS(Ct_Na+10^-pH-Kw*10^pH-Ct_Cl-Ct_OAc*Ka*10^pH/(1+Ka*10^pH))</f>
        <v>1.1176639904051683E-2</v>
      </c>
      <c r="AT1011" s="19">
        <f>ABS(Ct_Na+10^-pH-Kw*10^pH-Ct_Cl-Ct_OAc*Ka*10^pH/(1+Ka*10^pH))</f>
        <v>9.4405372366984444E-3</v>
      </c>
      <c r="AU1011" s="19">
        <f>ABS(Ct_Na+10^-pH-Kw*10^pH-Ct_Cl-Ct_OAc*Ka*10^pH/(1+Ka*10^pH))</f>
        <v>7.757853112956084E-3</v>
      </c>
      <c r="AV1011" s="19">
        <f>ABS(Ct_Na+10^-pH-Kw*10^pH-Ct_Cl-Ct_OAc*Ka*10^pH/(1+Ka*10^pH))</f>
        <v>6.126159417205887E-3</v>
      </c>
      <c r="AW1011" s="19">
        <f>ABS(Ct_Na+10^-pH-Kw*10^pH-Ct_Cl-Ct_OAc*Ka*10^pH/(1+Ka*10^pH))</f>
        <v>4.5431729959557327E-3</v>
      </c>
      <c r="AX1011" s="19">
        <f>ABS(Ct_Na+10^-pH-Kw*10^pH-Ct_Cl-Ct_OAc*Ka*10^pH/(1+Ka*10^pH))</f>
        <v>3.0067449988599726E-3</v>
      </c>
      <c r="AY1011" s="19">
        <f>ABS(Ct_Na+10^-pH-Kw*10^pH-Ct_Cl-Ct_OAc*Ka*10^pH/(1+Ka*10^pH))</f>
        <v>1.5148511466075779E-3</v>
      </c>
      <c r="AZ1011" s="19">
        <f>ABS(Ct_Na+10^-pH-Kw*10^pH-Ct_Cl-Ct_OAc*Ka*10^pH/(1+Ka*10^pH))</f>
        <v>6.5582832990962459E-5</v>
      </c>
      <c r="BA1011" s="19">
        <f>ABS(Ct_Na+10^-pH-Kw*10^pH-Ct_Cl-Ct_OAc*Ka*10^pH/(1+Ka*10^pH))</f>
        <v>1.3428610210871397E-3</v>
      </c>
      <c r="BB1011" s="19">
        <f>ABS(Ct_Na+10^-pH-Kw*10^pH-Ct_Cl-Ct_OAc*Ka*10^pH/(1+Ka*10^pH))</f>
        <v>2.7121814347741899E-3</v>
      </c>
      <c r="BC1011" s="19">
        <f>ABS(Ct_Na+10^-pH-Kw*10^pH-Ct_Cl-Ct_OAc*Ka*10^pH/(1+Ka*10^pH))</f>
        <v>4.043986220689029E-3</v>
      </c>
      <c r="BD1011" s="19">
        <f>ABS(Ct_Na+10^-pH-Kw*10^pH-Ct_Cl-Ct_OAc*Ka*10^pH/(1+Ka*10^pH))</f>
        <v>5.3397962826601947E-3</v>
      </c>
      <c r="BE1011" s="19">
        <f>ABS(Ct_Na+10^-pH-Kw*10^pH-Ct_Cl-Ct_OAc*Ka*10^pH/(1+Ka*10^pH))</f>
        <v>6.6010514096454531E-3</v>
      </c>
      <c r="BF1011" s="19">
        <f>ABS(Ct_Na+10^-pH-Kw*10^pH-Ct_Cl-Ct_OAc*Ka*10^pH/(1+Ka*10^pH))</f>
        <v>7.8291156122363703E-3</v>
      </c>
      <c r="BG1011" s="19">
        <f>ABS(Ct_Na+10^-pH-Kw*10^pH-Ct_Cl-Ct_OAc*Ka*10^pH/(1+Ka*10^pH))</f>
        <v>9.0252820433314035E-3</v>
      </c>
      <c r="BH1011" s="19">
        <f>ABS(Ct_Na+10^-pH-Kw*10^pH-Ct_Cl-Ct_OAc*Ka*10^pH/(1+Ka*10^pH))</f>
        <v>1.019077754029582E-2</v>
      </c>
      <c r="BI1011" s="19">
        <f>ABS(Ct_Na+10^-pH-Kw*10^pH-Ct_Cl-Ct_OAc*Ka*10^pH/(1+Ka*10^pH))</f>
        <v>1.1326766822147227E-2</v>
      </c>
      <c r="BJ1011" s="19">
        <f>ABS(Ct_Na+10^-pH-Kw*10^pH-Ct_Cl-Ct_OAc*Ka*10^pH/(1+Ka*10^pH))</f>
        <v>1.2434356371952331E-2</v>
      </c>
      <c r="BK1011" s="19">
        <f>ABS(Ct_Na+10^-pH-Kw*10^pH-Ct_Cl-Ct_OAc*Ka*10^pH/(1+Ka*10^pH))</f>
        <v>1.3514598031638771E-2</v>
      </c>
      <c r="BL1011" s="19">
        <f>ABS(Ct_Na+10^-pH-Kw*10^pH-Ct_Cl-Ct_OAc*Ka*10^pH/(1+Ka*10^pH))</f>
        <v>1.4568492333771901E-2</v>
      </c>
      <c r="BM1011" s="19">
        <f>ABS(Ct_Na+10^-pH-Kw*10^pH-Ct_Cl-Ct_OAc*Ka*10^pH/(1+Ka*10^pH))</f>
        <v>1.5596991592480153E-2</v>
      </c>
      <c r="BN1011" s="19">
        <f>ABS(Ct_Na+10^-pH-Kw*10^pH-Ct_Cl-Ct_OAc*Ka*10^pH/(1+Ka*10^pH))</f>
        <v>1.6601002773600083E-2</v>
      </c>
      <c r="BO1011" s="19">
        <f>ABS(Ct_Na+10^-pH-Kw*10^pH-Ct_Cl-Ct_OAc*Ka*10^pH/(1+Ka*10^pH))</f>
        <v>1.7581390162223084E-2</v>
      </c>
      <c r="BP1011" s="19">
        <f>ABS(Ct_Na+10^-pH-Kw*10^pH-Ct_Cl-Ct_OAc*Ka*10^pH/(1+Ka*10^pH))</f>
        <v>1.8538977844133921E-2</v>
      </c>
      <c r="BQ1011" s="19">
        <f>ABS(Ct_Na+10^-pH-Kw*10^pH-Ct_Cl-Ct_OAc*Ka*10^pH/(1+Ka*10^pH))</f>
        <v>1.9474552016115781E-2</v>
      </c>
      <c r="BR1011" s="19">
        <f>ABS(Ct_Na+10^-pH-Kw*10^pH-Ct_Cl-Ct_OAc*Ka*10^pH/(1+Ka*10^pH))</f>
        <v>2.0388863138734406E-2</v>
      </c>
      <c r="BS1011" s="19">
        <f>ABS(Ct_Na+10^-pH-Kw*10^pH-Ct_Cl-Ct_OAc*Ka*10^pH/(1+Ka*10^pH))</f>
        <v>2.1282627943990828E-2</v>
      </c>
      <c r="BT1011" s="19">
        <f>ABS(Ct_Na+10^-pH-Kw*10^pH-Ct_Cl-Ct_OAc*Ka*10^pH/(1+Ka*10^pH))</f>
        <v>2.2156531309130437E-2</v>
      </c>
      <c r="BU1011" s="19">
        <f>ABS(Ct_Na+10^-pH-Kw*10^pH-Ct_Cl-Ct_OAc*Ka*10^pH/(1+Ka*10^pH))</f>
        <v>2.301122800690434E-2</v>
      </c>
      <c r="BV1011" s="19">
        <f>ABS(Ct_Na+10^-pH-Kw*10^pH-Ct_Cl-Ct_OAc*Ka*10^pH/(1+Ka*10^pH))</f>
        <v>2.3847344341683133E-2</v>
      </c>
      <c r="BW1011" s="19">
        <f>ABS(Ct_Na+10^-pH-Kw*10^pH-Ct_Cl-Ct_OAc*Ka*10^pH/(1+Ka*10^pH))</f>
        <v>2.4665479680015118E-2</v>
      </c>
      <c r="BX1011" s="19">
        <f>ABS(Ct_Na+10^-pH-Kw*10^pH-Ct_Cl-Ct_OAc*Ka*10^pH/(1+Ka*10^pH))</f>
        <v>2.5466207883488946E-2</v>
      </c>
      <c r="BY1011" s="19">
        <f>ABS(Ct_Na+10^-pH-Kw*10^pH-Ct_Cl-Ct_OAc*Ka*10^pH/(1+Ka*10^pH))</f>
        <v>2.6250078651100156E-2</v>
      </c>
      <c r="BZ1011" s="19">
        <f>ABS(Ct_Na+10^-pH-Kw*10^pH-Ct_Cl-Ct_OAc*Ka*10^pH/(1+Ka*10^pH))</f>
        <v>2.70176187777195E-2</v>
      </c>
      <c r="CA1011" s="19">
        <f>ABS(Ct_Na+10^-pH-Kw*10^pH-Ct_Cl-Ct_OAc*Ka*10^pH/(1+Ka*10^pH))</f>
        <v>2.7769333334717788E-2</v>
      </c>
      <c r="CB1011" s="19">
        <f>ABS(Ct_Na+10^-pH-Kw*10^pH-Ct_Cl-Ct_OAc*Ka*10^pH/(1+Ka*10^pH))</f>
        <v>2.8505706778307986E-2</v>
      </c>
      <c r="CC1011" s="19">
        <f>ABS(Ct_Na+10^-pH-Kw*10^pH-Ct_Cl-Ct_OAc*Ka*10^pH/(1+Ka*10^pH))</f>
        <v>2.9227203990714531E-2</v>
      </c>
      <c r="CD1011" s="19">
        <f>ABS(Ct_Na+10^-pH-Kw*10^pH-Ct_Cl-Ct_OAc*Ka*10^pH/(1+Ka*10^pH))</f>
        <v>2.9934271258872928E-2</v>
      </c>
      <c r="CE1011" s="19">
        <f>ABS(Ct_Na+10^-pH-Kw*10^pH-Ct_Cl-Ct_OAc*Ka*10^pH/(1+Ka*10^pH))</f>
        <v>3.0627337194988606E-2</v>
      </c>
      <c r="CF1011" s="19">
        <f>ABS(Ct_Na+10^-pH-Kw*10^pH-Ct_Cl-Ct_OAc*Ka*10^pH/(1+Ka*10^pH))</f>
        <v>3.1306813602945148E-2</v>
      </c>
      <c r="CG1011" s="19">
        <f>ABS(Ct_Na+10^-pH-Kw*10^pH-Ct_Cl-Ct_OAc*Ka*10^pH/(1+Ka*10^pH))</f>
        <v>3.1973096294242331E-2</v>
      </c>
      <c r="CH1011" s="19">
        <f>ABS(Ct_Na+10^-pH-Kw*10^pH-Ct_Cl-Ct_OAc*Ka*10^pH/(1+Ka*10^pH))</f>
        <v>3.2626565856860724E-2</v>
      </c>
      <c r="CI1011" s="19">
        <f>ABS(Ct_Na+10^-pH-Kw*10^pH-Ct_Cl-Ct_OAc*Ka*10^pH/(1+Ka*10^pH))</f>
        <v>3.3267588380191143E-2</v>
      </c>
      <c r="CJ1011" s="19">
        <f>ABS(Ct_Na+10^-pH-Kw*10^pH-Ct_Cl-Ct_OAc*Ka*10^pH/(1+Ka*10^pH))</f>
        <v>3.3896516138930417E-2</v>
      </c>
      <c r="CK1011" s="19">
        <f>ABS(Ct_Na+10^-pH-Kw*10^pH-Ct_Cl-Ct_OAc*Ka*10^pH/(1+Ka*10^pH))</f>
        <v>3.4513688238627861E-2</v>
      </c>
      <c r="CL1011" s="19">
        <f>ABS(Ct_Na+10^-pH-Kw*10^pH-Ct_Cl-Ct_OAc*Ka*10^pH/(1+Ka*10^pH))</f>
        <v>3.5119431225367932E-2</v>
      </c>
      <c r="CM1011" s="19">
        <f>ABS(Ct_Na+10^-pH-Kw*10^pH-Ct_Cl-Ct_OAc*Ka*10^pH/(1+Ka*10^pH))</f>
        <v>3.5714059661892575E-2</v>
      </c>
      <c r="CN1011" s="19">
        <f>ABS(Ct_Na+10^-pH-Kw*10^pH-Ct_Cl-Ct_OAc*Ka*10^pH/(1+Ka*10^pH))</f>
        <v>3.6297876672298605E-2</v>
      </c>
      <c r="CO1011" s="19">
        <f>ABS(Ct_Na+10^-pH-Kw*10^pH-Ct_Cl-Ct_OAc*Ka*10^pH/(1+Ka*10^pH))</f>
        <v>3.6871174457291919E-2</v>
      </c>
      <c r="CP1011" s="19">
        <f>ABS(Ct_Na+10^-pH-Kw*10^pH-Ct_Cl-Ct_OAc*Ka*10^pH/(1+Ka*10^pH))</f>
        <v>3.743423478183891E-2</v>
      </c>
      <c r="CQ1011" s="19">
        <f>ABS(Ct_Na+10^-pH-Kw*10^pH-Ct_Cl-Ct_OAc*Ka*10^pH/(1+Ka*10^pH))</f>
        <v>3.7987329436924913E-2</v>
      </c>
      <c r="CR1011" s="19">
        <f>ABS(Ct_Na+10^-pH-Kw*10^pH-Ct_Cl-Ct_OAc*Ka*10^pH/(1+Ka*10^pH))</f>
        <v>3.8530720677009377E-2</v>
      </c>
      <c r="CS1011" s="19">
        <f>ABS(Ct_Na+10^-pH-Kw*10^pH-Ct_Cl-Ct_OAc*Ka*10^pH/(1+Ka*10^pH))</f>
        <v>3.9064661634657584E-2</v>
      </c>
      <c r="CT1011" s="19">
        <f>ABS(Ct_Na+10^-pH-Kw*10^pH-Ct_Cl-Ct_OAc*Ka*10^pH/(1+Ka*10^pH))</f>
        <v>3.9589396713725689E-2</v>
      </c>
      <c r="CU1011" s="19">
        <f>ABS(Ct_Na+10^-pH-Kw*10^pH-Ct_Cl-Ct_OAc*Ka*10^pH/(1+Ka*10^pH))</f>
        <v>4.0105161962382341E-2</v>
      </c>
      <c r="CV1011" s="19">
        <f>ABS(Ct_Na+10^-pH-Kw*10^pH-Ct_Cl-Ct_OAc*Ka*10^pH/(1+Ka*10^pH))</f>
        <v>4.0612185427163473E-2</v>
      </c>
      <c r="CW1011" s="19">
        <f>ABS(Ct_Na+10^-pH-Kw*10^pH-Ct_Cl-Ct_OAc*Ka*10^pH/(1+Ka*10^pH))</f>
        <v>4.1110687489175179E-2</v>
      </c>
      <c r="CX1011" s="19">
        <f>ABS(Ct_Na+10^-pH-Kw*10^pH-Ct_Cl-Ct_OAc*Ka*10^pH/(1+Ka*10^pH))</f>
        <v>4.1600881183486663E-2</v>
      </c>
    </row>
    <row r="1012" spans="1:102">
      <c r="A1012" s="23">
        <v>9.8299999999999894</v>
      </c>
      <c r="B1012" s="19">
        <f>ABS(Ct_Na+10^-pH-Kw*10^pH-Ct_Cl-Ct_OAc*Ka*10^pH/(1+Ka*10^pH))</f>
        <v>0.25006594463592269</v>
      </c>
      <c r="C1012" s="19">
        <f>ABS(Ct_Na+10^-pH-Kw*10^pH-Ct_Cl-Ct_OAc*Ka*10^pH/(1+Ka*10^pH))</f>
        <v>0.23339935718419436</v>
      </c>
      <c r="D1012" s="19">
        <f>ABS(Ct_Na+10^-pH-Kw*10^pH-Ct_Cl-Ct_OAc*Ka*10^pH/(1+Ka*10^pH))</f>
        <v>0.21824791404625954</v>
      </c>
      <c r="E1012" s="19">
        <f>ABS(Ct_Na+10^-pH-Kw*10^pH-Ct_Cl-Ct_OAc*Ka*10^pH/(1+Ka*10^pH))</f>
        <v>0.20441398770292776</v>
      </c>
      <c r="F1012" s="19">
        <f>ABS(Ct_Na+10^-pH-Kw*10^pH-Ct_Cl-Ct_OAc*Ka*10^pH/(1+Ka*10^pH))</f>
        <v>0.19173288855487358</v>
      </c>
      <c r="G1012" s="19">
        <f>ABS(Ct_Na+10^-pH-Kw*10^pH-Ct_Cl-Ct_OAc*Ka*10^pH/(1+Ka*10^pH))</f>
        <v>0.18006627733866379</v>
      </c>
      <c r="H1012" s="19">
        <f>ABS(Ct_Na+10^-pH-Kw*10^pH-Ct_Cl-Ct_OAc*Ka*10^pH/(1+Ka*10^pH))</f>
        <v>0.16929709775447013</v>
      </c>
      <c r="I1012" s="19">
        <f>ABS(Ct_Na+10^-pH-Kw*10^pH-Ct_Cl-Ct_OAc*Ka*10^pH/(1+Ka*10^pH))</f>
        <v>0.15932563517651299</v>
      </c>
      <c r="J1012" s="19">
        <f>ABS(Ct_Na+10^-pH-Kw*10^pH-Ct_Cl-Ct_OAc*Ka*10^pH/(1+Ka*10^pH))</f>
        <v>0.15006641992555289</v>
      </c>
      <c r="K1012" s="19">
        <f>ABS(Ct_Na+10^-pH-Kw*10^pH-Ct_Cl-Ct_OAc*Ka*10^pH/(1+Ka*10^pH))</f>
        <v>0.1414457712436244</v>
      </c>
      <c r="L1012" s="19">
        <f>ABS(Ct_Na+10^-pH-Kw*10^pH-Ct_Cl-Ct_OAc*Ka*10^pH/(1+Ka*10^pH))</f>
        <v>0.13339983247382456</v>
      </c>
      <c r="M1012" s="19">
        <f>ABS(Ct_Na+10^-pH-Kw*10^pH-Ct_Cl-Ct_OAc*Ka*10^pH/(1+Ka*10^pH))</f>
        <v>0.12587298652788273</v>
      </c>
      <c r="N1012" s="19">
        <f>ABS(Ct_Na+10^-pH-Kw*10^pH-Ct_Cl-Ct_OAc*Ka*10^pH/(1+Ka*10^pH))</f>
        <v>0.1188165684535623</v>
      </c>
      <c r="O1012" s="19">
        <f>ABS(Ct_Na+10^-pH-Kw*10^pH-Ct_Cl-Ct_OAc*Ka*10^pH/(1+Ka*10^pH))</f>
        <v>0.11218781208071582</v>
      </c>
      <c r="P1012" s="19">
        <f>ABS(Ct_Na+10^-pH-Kw*10^pH-Ct_Cl-Ct_OAc*Ka*10^pH/(1+Ka*10^pH))</f>
        <v>0.10594898255333088</v>
      </c>
      <c r="Q1012" s="19">
        <f>ABS(Ct_Na+10^-pH-Kw*10^pH-Ct_Cl-Ct_OAc*Ka*10^pH/(1+Ka*10^pH))</f>
        <v>0.10006665757036796</v>
      </c>
      <c r="R1012" s="19">
        <f>ABS(Ct_Na+10^-pH-Kw*10^pH-Ct_Cl-Ct_OAc*Ka*10^pH/(1+Ka*10^pH))</f>
        <v>9.4511128419791868E-2</v>
      </c>
      <c r="S1012" s="19">
        <f>ABS(Ct_Na+10^-pH-Kw*10^pH-Ct_Cl-Ct_OAc*Ka*10^pH/(1+Ka*10^pH))</f>
        <v>8.9255898142219847E-2</v>
      </c>
      <c r="T1012" s="19">
        <f>ABS(Ct_Na+10^-pH-Kw*10^pH-Ct_Cl-Ct_OAc*Ka*10^pH/(1+Ka*10^pH))</f>
        <v>8.4277258931888532E-2</v>
      </c>
      <c r="U1012" s="19">
        <f>ABS(Ct_Na+10^-pH-Kw*10^pH-Ct_Cl-Ct_OAc*Ka*10^pH/(1+Ka*10^pH))</f>
        <v>7.9553934552856212E-2</v>
      </c>
      <c r="V1012" s="19">
        <f>ABS(Ct_Na+10^-pH-Kw*10^pH-Ct_Cl-Ct_OAc*Ka*10^pH/(1+Ka*10^pH))</f>
        <v>7.5066776392775508E-2</v>
      </c>
      <c r="W1012" s="19">
        <f>ABS(Ct_Na+10^-pH-Kw*10^pH-Ct_Cl-Ct_OAc*Ka*10^pH/(1+Ka*10^pH))</f>
        <v>7.0798503996601161E-2</v>
      </c>
      <c r="X1012" s="19">
        <f>ABS(Ct_Na+10^-pH-Kw*10^pH-Ct_Cl-Ct_OAc*Ka*10^pH/(1+Ka*10^pH))</f>
        <v>6.673348266691137E-2</v>
      </c>
      <c r="Y1012" s="19">
        <f>ABS(Ct_Na+10^-pH-Kw*10^pH-Ct_Cl-Ct_OAc*Ka*10^pH/(1+Ka*10^pH))</f>
        <v>6.2857532096741983E-2</v>
      </c>
      <c r="Z1012" s="19">
        <f>ABS(Ct_Na+10^-pH-Kw*10^pH-Ct_Cl-Ct_OAc*Ka*10^pH/(1+Ka*10^pH))</f>
        <v>5.9157761097943955E-2</v>
      </c>
      <c r="AA1012" s="19">
        <f>ABS(Ct_Na+10^-pH-Kw*10^pH-Ct_Cl-Ct_OAc*Ka*10^pH/(1+Ka*10^pH))</f>
        <v>5.5622424365759163E-2</v>
      </c>
      <c r="AB1012" s="19">
        <f>ABS(Ct_Na+10^-pH-Kw*10^pH-Ct_Cl-Ct_OAc*Ka*10^pH/(1+Ka*10^pH))</f>
        <v>5.2240797926278074E-2</v>
      </c>
      <c r="AC1012" s="19">
        <f>ABS(Ct_Na+10^-pH-Kw*10^pH-Ct_Cl-Ct_OAc*Ka*10^pH/(1+Ka*10^pH))</f>
        <v>4.9003070484221672E-2</v>
      </c>
      <c r="AD1012" s="19">
        <f>ABS(Ct_Na+10^-pH-Kw*10^pH-Ct_Cl-Ct_OAc*Ka*10^pH/(1+Ka*10^pH))</f>
        <v>4.5900248352250969E-2</v>
      </c>
      <c r="AE1012" s="19">
        <f>ABS(Ct_Na+10^-pH-Kw*10^pH-Ct_Cl-Ct_OAc*Ka*10^pH/(1+Ka*10^pH))</f>
        <v>4.29240720215852E-2</v>
      </c>
      <c r="AF1012" s="19">
        <f>ABS(Ct_Na+10^-pH-Kw*10^pH-Ct_Cl-Ct_OAc*Ka*10^pH/(1+Ka*10^pH))</f>
        <v>4.0066942744146072E-2</v>
      </c>
      <c r="AG1012" s="19">
        <f>ABS(Ct_Na+10^-pH-Kw*10^pH-Ct_Cl-Ct_OAc*Ka*10^pH/(1+Ka*10^pH))</f>
        <v>3.7321857752096697E-2</v>
      </c>
      <c r="AH1012" s="19">
        <f>ABS(Ct_Na+10^-pH-Kw*10^pH-Ct_Cl-Ct_OAc*Ka*10^pH/(1+Ka*10^pH))</f>
        <v>3.4682352952049252E-2</v>
      </c>
      <c r="AI1012" s="19">
        <f>ABS(Ct_Na+10^-pH-Kw*10^pH-Ct_Cl-Ct_OAc*Ka*10^pH/(1+Ka*10^pH))</f>
        <v>3.2142452106720551E-2</v>
      </c>
      <c r="AJ1012" s="19">
        <f>ABS(Ct_Na+10^-pH-Kw*10^pH-Ct_Cl-Ct_OAc*Ka*10^pH/(1+Ka*10^pH))</f>
        <v>2.9696621663070688E-2</v>
      </c>
      <c r="AK1012" s="19">
        <f>ABS(Ct_Na+10^-pH-Kw*10^pH-Ct_Cl-Ct_OAc*Ka*10^pH/(1+Ka*10^pH))</f>
        <v>2.733973050828082E-2</v>
      </c>
      <c r="AL1012" s="19">
        <f>ABS(Ct_Na+10^-pH-Kw*10^pH-Ct_Cl-Ct_OAc*Ka*10^pH/(1+Ka*10^pH))</f>
        <v>2.5067014037590624E-2</v>
      </c>
      <c r="AM1012" s="19">
        <f>ABS(Ct_Na+10^-pH-Kw*10^pH-Ct_Cl-Ct_OAc*Ka*10^pH/(1+Ka*10^pH))</f>
        <v>2.2874042004468451E-2</v>
      </c>
      <c r="AN1012" s="19">
        <f>ABS(Ct_Na+10^-pH-Kw*10^pH-Ct_Cl-Ct_OAc*Ka*10^pH/(1+Ka*10^pH))</f>
        <v>2.0756689696626383E-2</v>
      </c>
      <c r="AO1012" s="19">
        <f>ABS(Ct_Na+10^-pH-Kw*10^pH-Ct_Cl-Ct_OAc*Ka*10^pH/(1+Ka*10^pH))</f>
        <v>1.8711112043287445E-2</v>
      </c>
      <c r="AP1012" s="19">
        <f>ABS(Ct_Na+10^-pH-Kw*10^pH-Ct_Cl-Ct_OAc*Ka*10^pH/(1+Ka*10^pH))</f>
        <v>1.6733720311726458E-2</v>
      </c>
      <c r="AQ1012" s="19">
        <f>ABS(Ct_Na+10^-pH-Kw*10^pH-Ct_Cl-Ct_OAc*Ka*10^pH/(1+Ka*10^pH))</f>
        <v>1.4821161095954369E-2</v>
      </c>
      <c r="AR1012" s="19">
        <f>ABS(Ct_Na+10^-pH-Kw*10^pH-Ct_Cl-Ct_OAc*Ka*10^pH/(1+Ka*10^pH))</f>
        <v>1.2970297338755543E-2</v>
      </c>
      <c r="AS1012" s="19">
        <f>ABS(Ct_Na+10^-pH-Kw*10^pH-Ct_Cl-Ct_OAc*Ka*10^pH/(1+Ka*10^pH))</f>
        <v>1.1178191161150361E-2</v>
      </c>
      <c r="AT1012" s="19">
        <f>ABS(Ct_Na+10^-pH-Kw*10^pH-Ct_Cl-Ct_OAc*Ka*10^pH/(1+Ka*10^pH))</f>
        <v>9.4420883015953264E-3</v>
      </c>
      <c r="AU1012" s="19">
        <f>ABS(Ct_Na+10^-pH-Kw*10^pH-Ct_Cl-Ct_OAc*Ka*10^pH/(1+Ka*10^pH))</f>
        <v>7.7594039915650712E-3</v>
      </c>
      <c r="AV1012" s="19">
        <f>ABS(Ct_Na+10^-pH-Kw*10^pH-Ct_Cl-Ct_OAc*Ka*10^pH/(1+Ka*10^pH))</f>
        <v>6.1277101151720748E-3</v>
      </c>
      <c r="AW1012" s="19">
        <f>ABS(Ct_Na+10^-pH-Kw*10^pH-Ct_Cl-Ct_OAc*Ka*10^pH/(1+Ka*10^pH))</f>
        <v>4.5447235186714327E-3</v>
      </c>
      <c r="AX1012" s="19">
        <f>ABS(Ct_Na+10^-pH-Kw*10^pH-Ct_Cl-Ct_OAc*Ka*10^pH/(1+Ka*10^pH))</f>
        <v>3.0082953514796104E-3</v>
      </c>
      <c r="AY1012" s="19">
        <f>ABS(Ct_Na+10^-pH-Kw*10^pH-Ct_Cl-Ct_OAc*Ka*10^pH/(1+Ka*10^pH))</f>
        <v>1.5164013340614874E-3</v>
      </c>
      <c r="AZ1012" s="19">
        <f>ABS(Ct_Na+10^-pH-Kw*10^pH-Ct_Cl-Ct_OAc*Ka*10^pH/(1+Ka*10^pH))</f>
        <v>6.7132859998153549E-5</v>
      </c>
      <c r="BA1012" s="19">
        <f>ABS(Ct_Na+10^-pH-Kw*10^pH-Ct_Cl-Ct_OAc*Ka*10^pH/(1+Ka*10^pH))</f>
        <v>1.3413111500070463E-3</v>
      </c>
      <c r="BB1012" s="19">
        <f>ABS(Ct_Na+10^-pH-Kw*10^pH-Ct_Cl-Ct_OAc*Ka*10^pH/(1+Ka*10^pH))</f>
        <v>2.7106317152898809E-3</v>
      </c>
      <c r="BC1012" s="19">
        <f>ABS(Ct_Na+10^-pH-Kw*10^pH-Ct_Cl-Ct_OAc*Ka*10^pH/(1+Ka*10^pH))</f>
        <v>4.0424366486471949E-3</v>
      </c>
      <c r="BD1012" s="19">
        <f>ABS(Ct_Na+10^-pH-Kw*10^pH-Ct_Cl-Ct_OAc*Ka*10^pH/(1+Ka*10^pH))</f>
        <v>5.3382468540758982E-3</v>
      </c>
      <c r="BE1012" s="19">
        <f>ABS(Ct_Na+10^-pH-Kw*10^pH-Ct_Cl-Ct_OAc*Ka*10^pH/(1+Ka*10^pH))</f>
        <v>6.5995021206931639E-3</v>
      </c>
      <c r="BF1012" s="19">
        <f>ABS(Ct_Na+10^-pH-Kw*10^pH-Ct_Cl-Ct_OAc*Ka*10^pH/(1+Ka*10^pH))</f>
        <v>7.8275664592415625E-3</v>
      </c>
      <c r="BG1012" s="19">
        <f>ABS(Ct_Na+10^-pH-Kw*10^pH-Ct_Cl-Ct_OAc*Ka*10^pH/(1+Ka*10^pH))</f>
        <v>9.0237330227627144E-3</v>
      </c>
      <c r="BH1012" s="19">
        <f>ABS(Ct_Na+10^-pH-Kw*10^pH-Ct_Cl-Ct_OAc*Ka*10^pH/(1+Ka*10^pH))</f>
        <v>1.0189228648757709E-2</v>
      </c>
      <c r="BI1012" s="19">
        <f>ABS(Ct_Na+10^-pH-Kw*10^pH-Ct_Cl-Ct_OAc*Ka*10^pH/(1+Ka*10^pH))</f>
        <v>1.1325218056373085E-2</v>
      </c>
      <c r="BJ1012" s="19">
        <f>ABS(Ct_Na+10^-pH-Kw*10^pH-Ct_Cl-Ct_OAc*Ka*10^pH/(1+Ka*10^pH))</f>
        <v>1.2432807728798075E-2</v>
      </c>
      <c r="BK1012" s="19">
        <f>ABS(Ct_Na+10^-pH-Kw*10^pH-Ct_Cl-Ct_OAc*Ka*10^pH/(1+Ka*10^pH))</f>
        <v>1.3513049508076753E-2</v>
      </c>
      <c r="BL1012" s="19">
        <f>ABS(Ct_Na+10^-pH-Kw*10^pH-Ct_Cl-Ct_OAc*Ka*10^pH/(1+Ka*10^pH))</f>
        <v>1.4566943926885234E-2</v>
      </c>
      <c r="BM1012" s="19">
        <f>ABS(Ct_Na+10^-pH-Kw*10^pH-Ct_Cl-Ct_OAc*Ka*10^pH/(1+Ka*10^pH))</f>
        <v>1.5595443299457369E-2</v>
      </c>
      <c r="BN1012" s="19">
        <f>ABS(Ct_Na+10^-pH-Kw*10^pH-Ct_Cl-Ct_OAc*Ka*10^pH/(1+Ka*10^pH))</f>
        <v>1.6599454591730144E-2</v>
      </c>
      <c r="BO1012" s="19">
        <f>ABS(Ct_Na+10^-pH-Kw*10^pH-Ct_Cl-Ct_OAc*Ka*10^pH/(1+Ka*10^pH))</f>
        <v>1.7579842088890622E-2</v>
      </c>
      <c r="BP1012" s="19">
        <f>ABS(Ct_Na+10^-pH-Kw*10^pH-Ct_Cl-Ct_OAc*Ka*10^pH/(1+Ka*10^pH))</f>
        <v>1.8537429876814823E-2</v>
      </c>
      <c r="BQ1012" s="19">
        <f>ABS(Ct_Na+10^-pH-Kw*10^pH-Ct_Cl-Ct_OAc*Ka*10^pH/(1+Ka*10^pH))</f>
        <v>1.9473004152372957E-2</v>
      </c>
      <c r="BR1012" s="19">
        <f>ABS(Ct_Na+10^-pH-Kw*10^pH-Ct_Cl-Ct_OAc*Ka*10^pH/(1+Ka*10^pH))</f>
        <v>2.0387315376213834E-2</v>
      </c>
      <c r="BS1012" s="19">
        <f>ABS(Ct_Na+10^-pH-Kw*10^pH-Ct_Cl-Ct_OAc*Ka*10^pH/(1+Ka*10^pH))</f>
        <v>2.128108028041787E-2</v>
      </c>
      <c r="BT1012" s="19">
        <f>ABS(Ct_Na+10^-pH-Kw*10^pH-Ct_Cl-Ct_OAc*Ka*10^pH/(1+Ka*10^pH))</f>
        <v>2.2154983742306233E-2</v>
      </c>
      <c r="BU1012" s="19">
        <f>ABS(Ct_Na+10^-pH-Kw*10^pH-Ct_Cl-Ct_OAc*Ka*10^pH/(1+Ka*10^pH))</f>
        <v>2.3009680534702565E-2</v>
      </c>
      <c r="BV1012" s="19">
        <f>ABS(Ct_Na+10^-pH-Kw*10^pH-Ct_Cl-Ct_OAc*Ka*10^pH/(1+Ka*10^pH))</f>
        <v>2.3845796962046771E-2</v>
      </c>
      <c r="BW1012" s="19">
        <f>ABS(Ct_Na+10^-pH-Kw*10^pH-Ct_Cl-Ct_OAc*Ka*10^pH/(1+Ka*10^pH))</f>
        <v>2.4663932390953519E-2</v>
      </c>
      <c r="BX1012" s="19">
        <f>ABS(Ct_Na+10^-pH-Kw*10^pH-Ct_Cl-Ct_OAc*Ka*10^pH/(1+Ka*10^pH))</f>
        <v>2.5464660683074986E-2</v>
      </c>
      <c r="BY1012" s="19">
        <f>ABS(Ct_Na+10^-pH-Kw*10^pH-Ct_Cl-Ct_OAc*Ka*10^pH/(1+Ka*10^pH))</f>
        <v>2.6248531537467569E-2</v>
      </c>
      <c r="BZ1012" s="19">
        <f>ABS(Ct_Na+10^-pH-Kw*10^pH-Ct_Cl-Ct_OAc*Ka*10^pH/(1+Ka*10^pH))</f>
        <v>2.7016071749060337E-2</v>
      </c>
      <c r="CA1012" s="19">
        <f>ABS(Ct_Na+10^-pH-Kw*10^pH-Ct_Cl-Ct_OAc*Ka*10^pH/(1+Ka*10^pH))</f>
        <v>2.7767786389280028E-2</v>
      </c>
      <c r="CB1012" s="19">
        <f>ABS(Ct_Na+10^-pH-Kw*10^pH-Ct_Cl-Ct_OAc*Ka*10^pH/(1+Ka*10^pH))</f>
        <v>2.8504159914393215E-2</v>
      </c>
      <c r="CC1012" s="19">
        <f>ABS(Ct_Na+10^-pH-Kw*10^pH-Ct_Cl-Ct_OAc*Ka*10^pH/(1+Ka*10^pH))</f>
        <v>2.9225657206675838E-2</v>
      </c>
      <c r="CD1012" s="19">
        <f>ABS(Ct_Na+10^-pH-Kw*10^pH-Ct_Cl-Ct_OAc*Ka*10^pH/(1+Ka*10^pH))</f>
        <v>2.9932724553112786E-2</v>
      </c>
      <c r="CE1012" s="19">
        <f>ABS(Ct_Na+10^-pH-Kw*10^pH-Ct_Cl-Ct_OAc*Ka*10^pH/(1+Ka*10^pH))</f>
        <v>3.0625790565956941E-2</v>
      </c>
      <c r="CF1012" s="19">
        <f>ABS(Ct_Na+10^-pH-Kw*10^pH-Ct_Cl-Ct_OAc*Ka*10^pH/(1+Ka*10^pH))</f>
        <v>3.130526704913747E-2</v>
      </c>
      <c r="CG1012" s="19">
        <f>ABS(Ct_Na+10^-pH-Kw*10^pH-Ct_Cl-Ct_OAc*Ka*10^pH/(1+Ka*10^pH))</f>
        <v>3.1971549814197996E-2</v>
      </c>
      <c r="CH1012" s="19">
        <f>ABS(Ct_Na+10^-pH-Kw*10^pH-Ct_Cl-Ct_OAc*Ka*10^pH/(1+Ka*10^pH))</f>
        <v>3.2625019449161193E-2</v>
      </c>
      <c r="CI1012" s="19">
        <f>ABS(Ct_Na+10^-pH-Kw*10^pH-Ct_Cl-Ct_OAc*Ka*10^pH/(1+Ka*10^pH))</f>
        <v>3.3266042043458434E-2</v>
      </c>
      <c r="CJ1012" s="19">
        <f>ABS(Ct_Na+10^-pH-Kw*10^pH-Ct_Cl-Ct_OAc*Ka*10^pH/(1+Ka*10^pH))</f>
        <v>3.3894969871825539E-2</v>
      </c>
      <c r="CK1012" s="19">
        <f>ABS(Ct_Na+10^-pH-Kw*10^pH-Ct_Cl-Ct_OAc*Ka*10^pH/(1+Ka*10^pH))</f>
        <v>3.4512142039849356E-2</v>
      </c>
      <c r="CL1012" s="19">
        <f>ABS(Ct_Na+10^-pH-Kw*10^pH-Ct_Cl-Ct_OAc*Ka*10^pH/(1+Ka*10^pH))</f>
        <v>3.5117885093650485E-2</v>
      </c>
      <c r="CM1012" s="19">
        <f>ABS(Ct_Na+10^-pH-Kw*10^pH-Ct_Cl-Ct_OAc*Ka*10^pH/(1+Ka*10^pH))</f>
        <v>3.5712513596005711E-2</v>
      </c>
      <c r="CN1012" s="19">
        <f>ABS(Ct_Na+10^-pH-Kw*10^pH-Ct_Cl-Ct_OAc*Ka*10^pH/(1+Ka*10^pH))</f>
        <v>3.6296330671045401E-2</v>
      </c>
      <c r="CO1012" s="19">
        <f>ABS(Ct_Na+10^-pH-Kw*10^pH-Ct_Cl-Ct_OAc*Ka*10^pH/(1+Ka*10^pH))</f>
        <v>3.6869628519507806E-2</v>
      </c>
      <c r="CP1012" s="19">
        <f>ABS(Ct_Na+10^-pH-Kw*10^pH-Ct_Cl-Ct_OAc*Ka*10^pH/(1+Ka*10^pH))</f>
        <v>3.7432688906390524E-2</v>
      </c>
      <c r="CQ1012" s="19">
        <f>ABS(Ct_Na+10^-pH-Kw*10^pH-Ct_Cl-Ct_OAc*Ka*10^pH/(1+Ka*10^pH))</f>
        <v>3.7985783622708956E-2</v>
      </c>
      <c r="CR1012" s="19">
        <f>ABS(Ct_Na+10^-pH-Kw*10^pH-Ct_Cl-Ct_OAc*Ka*10^pH/(1+Ka*10^pH))</f>
        <v>3.8529174922951596E-2</v>
      </c>
      <c r="CS1012" s="19">
        <f>ABS(Ct_Na+10^-pH-Kw*10^pH-Ct_Cl-Ct_OAc*Ka*10^pH/(1+Ka*10^pH))</f>
        <v>3.9063115939711748E-2</v>
      </c>
      <c r="CT1012" s="19">
        <f>ABS(Ct_Na+10^-pH-Kw*10^pH-Ct_Cl-Ct_OAc*Ka*10^pH/(1+Ka*10^pH))</f>
        <v>3.9587851076872634E-2</v>
      </c>
      <c r="CU1012" s="19">
        <f>ABS(Ct_Na+10^-pH-Kw*10^pH-Ct_Cl-Ct_OAc*Ka*10^pH/(1+Ka*10^pH))</f>
        <v>4.0103616382629027E-2</v>
      </c>
      <c r="CV1012" s="19">
        <f>ABS(Ct_Na+10^-pH-Kw*10^pH-Ct_Cl-Ct_OAc*Ka*10^pH/(1+Ka*10^pH))</f>
        <v>4.0610639903542099E-2</v>
      </c>
      <c r="CW1012" s="19">
        <f>ABS(Ct_Na+10^-pH-Kw*10^pH-Ct_Cl-Ct_OAc*Ka*10^pH/(1+Ka*10^pH))</f>
        <v>4.1109142020742361E-2</v>
      </c>
      <c r="CX1012" s="19">
        <f>ABS(Ct_Na+10^-pH-Kw*10^pH-Ct_Cl-Ct_OAc*Ka*10^pH/(1+Ka*10^pH))</f>
        <v>4.1599335769322586E-2</v>
      </c>
    </row>
    <row r="1013" spans="1:102">
      <c r="A1013" s="24">
        <v>9.8399999999999892</v>
      </c>
      <c r="B1013" s="19">
        <f>ABS(Ct_Na+10^-pH-Kw*10^pH-Ct_Cl-Ct_OAc*Ka*10^pH/(1+Ka*10^pH))</f>
        <v>0.2500675573047294</v>
      </c>
      <c r="C1013" s="19">
        <f>ABS(Ct_Na+10^-pH-Kw*10^pH-Ct_Cl-Ct_OAc*Ka*10^pH/(1+Ka*10^pH))</f>
        <v>0.2334009680498636</v>
      </c>
      <c r="D1013" s="19">
        <f>ABS(Ct_Na+10^-pH-Kw*10^pH-Ct_Cl-Ct_OAc*Ka*10^pH/(1+Ka*10^pH))</f>
        <v>0.21824952327271288</v>
      </c>
      <c r="E1013" s="19">
        <f>ABS(Ct_Na+10^-pH-Kw*10^pH-Ct_Cl-Ct_OAc*Ka*10^pH/(1+Ka*10^pH))</f>
        <v>0.20441559543270571</v>
      </c>
      <c r="F1013" s="19">
        <f>ABS(Ct_Na+10^-pH-Kw*10^pH-Ct_Cl-Ct_OAc*Ka*10^pH/(1+Ka*10^pH))</f>
        <v>0.19173449491269912</v>
      </c>
      <c r="G1013" s="19">
        <f>ABS(Ct_Na+10^-pH-Kw*10^pH-Ct_Cl-Ct_OAc*Ka*10^pH/(1+Ka*10^pH))</f>
        <v>0.18006788243429306</v>
      </c>
      <c r="H1013" s="19">
        <f>ABS(Ct_Na+10^-pH-Kw*10^pH-Ct_Cl-Ct_OAc*Ka*10^pH/(1+Ka*10^pH))</f>
        <v>0.1692987016849952</v>
      </c>
      <c r="I1013" s="19">
        <f>ABS(Ct_Na+10^-pH-Kw*10^pH-Ct_Cl-Ct_OAc*Ka*10^pH/(1+Ka*10^pH))</f>
        <v>0.15932723802823787</v>
      </c>
      <c r="J1013" s="19">
        <f>ABS(Ct_Na+10^-pH-Kw*10^pH-Ct_Cl-Ct_OAc*Ka*10^pH/(1+Ka*10^pH))</f>
        <v>0.15006802177553466</v>
      </c>
      <c r="K1013" s="19">
        <f>ABS(Ct_Na+10^-pH-Kw*10^pH-Ct_Cl-Ct_OAc*Ka*10^pH/(1+Ka*10^pH))</f>
        <v>0.14144737216094891</v>
      </c>
      <c r="L1013" s="19">
        <f>ABS(Ct_Na+10^-pH-Kw*10^pH-Ct_Cl-Ct_OAc*Ka*10^pH/(1+Ka*10^pH))</f>
        <v>0.13340143252066883</v>
      </c>
      <c r="M1013" s="19">
        <f>ABS(Ct_Na+10^-pH-Kw*10^pH-Ct_Cl-Ct_OAc*Ka*10^pH/(1+Ka*10^pH))</f>
        <v>0.12587458576040692</v>
      </c>
      <c r="N1013" s="19">
        <f>ABS(Ct_Na+10^-pH-Kw*10^pH-Ct_Cl-Ct_OAc*Ka*10^pH/(1+Ka*10^pH))</f>
        <v>0.11881816692266131</v>
      </c>
      <c r="O1013" s="19">
        <f>ABS(Ct_Na+10^-pH-Kw*10^pH-Ct_Cl-Ct_OAc*Ka*10^pH/(1+Ka*10^pH))</f>
        <v>0.11218940983265788</v>
      </c>
      <c r="P1013" s="19">
        <f>ABS(Ct_Na+10^-pH-Kw*10^pH-Ct_Cl-Ct_OAc*Ka*10^pH/(1+Ka*10^pH))</f>
        <v>0.10595057963030169</v>
      </c>
      <c r="Q1013" s="19">
        <f>ABS(Ct_Na+10^-pH-Kw*10^pH-Ct_Cl-Ct_OAc*Ka*10^pH/(1+Ka*10^pH))</f>
        <v>0.1000682540109373</v>
      </c>
      <c r="R1013" s="19">
        <f>ABS(Ct_Na+10^-pH-Kw*10^pH-Ct_Cl-Ct_OAc*Ka*10^pH/(1+Ka*10^pH))</f>
        <v>9.4512724259315381E-2</v>
      </c>
      <c r="S1013" s="19">
        <f>ABS(Ct_Na+10^-pH-Kw*10^pH-Ct_Cl-Ct_OAc*Ka*10^pH/(1+Ka*10^pH))</f>
        <v>8.925749341318652E-2</v>
      </c>
      <c r="T1013" s="19">
        <f>ABS(Ct_Na+10^-pH-Kw*10^pH-Ct_Cl-Ct_OAc*Ka*10^pH/(1+Ka*10^pH))</f>
        <v>8.4278853664222358E-2</v>
      </c>
      <c r="U1013" s="19">
        <f>ABS(Ct_Na+10^-pH-Kw*10^pH-Ct_Cl-Ct_OAc*Ka*10^pH/(1+Ka*10^pH))</f>
        <v>7.9555528774179415E-2</v>
      </c>
      <c r="V1013" s="19">
        <f>ABS(Ct_Na+10^-pH-Kw*10^pH-Ct_Cl-Ct_OAc*Ka*10^pH/(1+Ka*10^pH))</f>
        <v>7.5068370128638651E-2</v>
      </c>
      <c r="W1013" s="19">
        <f>ABS(Ct_Na+10^-pH-Kw*10^pH-Ct_Cl-Ct_OAc*Ka*10^pH/(1+Ka*10^pH))</f>
        <v>7.0800097270685189E-2</v>
      </c>
      <c r="X1013" s="19">
        <f>ABS(Ct_Na+10^-pH-Kw*10^pH-Ct_Cl-Ct_OAc*Ka*10^pH/(1+Ka*10^pH))</f>
        <v>6.6735075501205762E-2</v>
      </c>
      <c r="Y1013" s="19">
        <f>ABS(Ct_Na+10^-pH-Kw*10^pH-Ct_Cl-Ct_OAc*Ka*10^pH/(1+Ka*10^pH))</f>
        <v>6.2859124511702072E-2</v>
      </c>
      <c r="Z1013" s="19">
        <f>ABS(Ct_Na+10^-pH-Kw*10^pH-Ct_Cl-Ct_OAc*Ka*10^pH/(1+Ka*10^pH))</f>
        <v>5.9159353112630396E-2</v>
      </c>
      <c r="AA1013" s="19">
        <f>ABS(Ct_Na+10^-pH-Kw*10^pH-Ct_Cl-Ct_OAc*Ka*10^pH/(1+Ka*10^pH))</f>
        <v>5.5624015997961879E-2</v>
      </c>
      <c r="AB1013" s="19">
        <f>ABS(Ct_Na+10^-pH-Kw*10^pH-Ct_Cl-Ct_OAc*Ka*10^pH/(1+Ka*10^pH))</f>
        <v>5.2242389192626817E-2</v>
      </c>
      <c r="AC1013" s="19">
        <f>ABS(Ct_Na+10^-pH-Kw*10^pH-Ct_Cl-Ct_OAc*Ka*10^pH/(1+Ka*10^pH))</f>
        <v>4.9004661400284699E-2</v>
      </c>
      <c r="AD1013" s="19">
        <f>ABS(Ct_Na+10^-pH-Kw*10^pH-Ct_Cl-Ct_OAc*Ka*10^pH/(1+Ka*10^pH))</f>
        <v>4.5901838932623507E-2</v>
      </c>
      <c r="AE1013" s="19">
        <f>ABS(Ct_Na+10^-pH-Kw*10^pH-Ct_Cl-Ct_OAc*Ka*10^pH/(1+Ka*10^pH))</f>
        <v>4.2925662279968899E-2</v>
      </c>
      <c r="AF1013" s="19">
        <f>ABS(Ct_Na+10^-pH-Kw*10^pH-Ct_Cl-Ct_OAc*Ka*10^pH/(1+Ka*10^pH))</f>
        <v>4.0068532693420478E-2</v>
      </c>
      <c r="AG1013" s="19">
        <f>ABS(Ct_Na+10^-pH-Kw*10^pH-Ct_Cl-Ct_OAc*Ka*10^pH/(1+Ka*10^pH))</f>
        <v>3.7323447404383765E-2</v>
      </c>
      <c r="AH1013" s="19">
        <f>ABS(Ct_Na+10^-pH-Kw*10^pH-Ct_Cl-Ct_OAc*Ka*10^pH/(1+Ka*10^pH))</f>
        <v>3.4683942318771567E-2</v>
      </c>
      <c r="AI1013" s="19">
        <f>ABS(Ct_Na+10^-pH-Kw*10^pH-Ct_Cl-Ct_OAc*Ka*10^pH/(1+Ka*10^pH))</f>
        <v>3.2144041198654119E-2</v>
      </c>
      <c r="AJ1013" s="19">
        <f>ABS(Ct_Na+10^-pH-Kw*10^pH-Ct_Cl-Ct_OAc*Ka*10^pH/(1+Ka*10^pH))</f>
        <v>2.9698210490392896E-2</v>
      </c>
      <c r="AK1013" s="19">
        <f>ABS(Ct_Na+10^-pH-Kw*10^pH-Ct_Cl-Ct_OAc*Ka*10^pH/(1+Ka*10^pH))</f>
        <v>2.7341319080613873E-2</v>
      </c>
      <c r="AL1013" s="19">
        <f>ABS(Ct_Na+10^-pH-Kw*10^pH-Ct_Cl-Ct_OAc*Ka*10^pH/(1+Ka*10^pH))</f>
        <v>2.5068602364041292E-2</v>
      </c>
      <c r="AM1013" s="19">
        <f>ABS(Ct_Na+10^-pH-Kw*10^pH-Ct_Cl-Ct_OAc*Ka*10^pH/(1+Ka*10^pH))</f>
        <v>2.2875630093664182E-2</v>
      </c>
      <c r="AN1013" s="19">
        <f>ABS(Ct_Na+10^-pH-Kw*10^pH-Ct_Cl-Ct_OAc*Ka*10^pH/(1+Ka*10^pH))</f>
        <v>2.075827755674841E-2</v>
      </c>
      <c r="AO1013" s="19">
        <f>ABS(Ct_Na+10^-pH-Kw*10^pH-Ct_Cl-Ct_OAc*Ka*10^pH/(1+Ka*10^pH))</f>
        <v>1.8712699682100944E-2</v>
      </c>
      <c r="AP1013" s="19">
        <f>ABS(Ct_Na+10^-pH-Kw*10^pH-Ct_Cl-Ct_OAc*Ka*10^pH/(1+Ka*10^pH))</f>
        <v>1.6735307736608376E-2</v>
      </c>
      <c r="AQ1013" s="19">
        <f>ABS(Ct_Na+10^-pH-Kw*10^pH-Ct_Cl-Ct_OAc*Ka*10^pH/(1+Ka*10^pH))</f>
        <v>1.4822748313918888E-2</v>
      </c>
      <c r="AR1013" s="19">
        <f>ABS(Ct_Na+10^-pH-Kw*10^pH-Ct_Cl-Ct_OAc*Ka*10^pH/(1+Ka*10^pH))</f>
        <v>1.2971884356477406E-2</v>
      </c>
      <c r="AS1013" s="19">
        <f>ABS(Ct_Na+10^-pH-Kw*10^pH-Ct_Cl-Ct_OAc*Ka*10^pH/(1+Ka*10^pH))</f>
        <v>1.1179777984986469E-2</v>
      </c>
      <c r="AT1013" s="19">
        <f>ABS(Ct_Na+10^-pH-Kw*10^pH-Ct_Cl-Ct_OAc*Ka*10^pH/(1+Ka*10^pH))</f>
        <v>9.4436749376046111E-3</v>
      </c>
      <c r="AU1013" s="19">
        <f>ABS(Ct_Na+10^-pH-Kw*10^pH-Ct_Cl-Ct_OAc*Ka*10^pH/(1+Ka*10^pH))</f>
        <v>7.7609904455268261E-3</v>
      </c>
      <c r="AV1013" s="19">
        <f>ABS(Ct_Na+10^-pH-Kw*10^pH-Ct_Cl-Ct_OAc*Ka*10^pH/(1+Ka*10^pH))</f>
        <v>6.1292963926028801E-3</v>
      </c>
      <c r="AW1013" s="19">
        <f>ABS(Ct_Na+10^-pH-Kw*10^pH-Ct_Cl-Ct_OAc*Ka*10^pH/(1+Ka*10^pH))</f>
        <v>4.5463096248408788E-3</v>
      </c>
      <c r="AX1013" s="19">
        <f>ABS(Ct_Na+10^-pH-Kw*10^pH-Ct_Cl-Ct_OAc*Ka*10^pH/(1+Ka*10^pH))</f>
        <v>3.009881291424793E-3</v>
      </c>
      <c r="AY1013" s="19">
        <f>ABS(Ct_Na+10^-pH-Kw*10^pH-Ct_Cl-Ct_OAc*Ka*10^pH/(1+Ka*10^pH))</f>
        <v>1.5179871126004968E-3</v>
      </c>
      <c r="AZ1013" s="19">
        <f>ABS(Ct_Na+10^-pH-Kw*10^pH-Ct_Cl-Ct_OAc*Ka*10^pH/(1+Ka*10^pH))</f>
        <v>6.8718481742599535E-5</v>
      </c>
      <c r="BA1013" s="19">
        <f>ABS(Ct_Na+10^-pH-Kw*10^pH-Ct_Cl-Ct_OAc*Ka*10^pH/(1+Ka*10^pH))</f>
        <v>1.339725680640412E-3</v>
      </c>
      <c r="BB1013" s="19">
        <f>ABS(Ct_Na+10^-pH-Kw*10^pH-Ct_Cl-Ct_OAc*Ka*10^pH/(1+Ka*10^pH))</f>
        <v>2.7090463940683471E-3</v>
      </c>
      <c r="BC1013" s="19">
        <f>ABS(Ct_Na+10^-pH-Kw*10^pH-Ct_Cl-Ct_OAc*Ka*10^pH/(1+Ka*10^pH))</f>
        <v>4.0408514715119803E-3</v>
      </c>
      <c r="BD1013" s="19">
        <f>ABS(Ct_Na+10^-pH-Kw*10^pH-Ct_Cl-Ct_OAc*Ka*10^pH/(1+Ka*10^pH))</f>
        <v>5.3366618171327845E-3</v>
      </c>
      <c r="BE1013" s="19">
        <f>ABS(Ct_Na+10^-pH-Kw*10^pH-Ct_Cl-Ct_OAc*Ka*10^pH/(1+Ka*10^pH))</f>
        <v>6.5979172202037042E-3</v>
      </c>
      <c r="BF1013" s="19">
        <f>ABS(Ct_Na+10^-pH-Kw*10^pH-Ct_Cl-Ct_OAc*Ka*10^pH/(1+Ka*10^pH))</f>
        <v>7.8259816916148722E-3</v>
      </c>
      <c r="BG1013" s="19">
        <f>ABS(Ct_Na+10^-pH-Kw*10^pH-Ct_Cl-Ct_OAc*Ka*10^pH/(1+Ka*10^pH))</f>
        <v>9.0221483845477971E-3</v>
      </c>
      <c r="BH1013" s="19">
        <f>ABS(Ct_Na+10^-pH-Kw*10^pH-Ct_Cl-Ct_OAc*Ka*10^pH/(1+Ka*10^pH))</f>
        <v>1.018764413663633E-2</v>
      </c>
      <c r="BI1013" s="19">
        <f>ABS(Ct_Na+10^-pH-Kw*10^pH-Ct_Cl-Ct_OAc*Ka*10^pH/(1+Ka*10^pH))</f>
        <v>1.1323633667152992E-2</v>
      </c>
      <c r="BJ1013" s="19">
        <f>ABS(Ct_Na+10^-pH-Kw*10^pH-Ct_Cl-Ct_OAc*Ka*10^pH/(1+Ka*10^pH))</f>
        <v>1.2431223459406733E-2</v>
      </c>
      <c r="BK1013" s="19">
        <f>ABS(Ct_Na+10^-pH-Kw*10^pH-Ct_Cl-Ct_OAc*Ka*10^pH/(1+Ka*10^pH))</f>
        <v>1.3511465355555433E-2</v>
      </c>
      <c r="BL1013" s="19">
        <f>ABS(Ct_Na+10^-pH-Kw*10^pH-Ct_Cl-Ct_OAc*Ka*10^pH/(1+Ka*10^pH))</f>
        <v>1.4565359888383443E-2</v>
      </c>
      <c r="BM1013" s="19">
        <f>ABS(Ct_Na+10^-pH-Kw*10^pH-Ct_Cl-Ct_OAc*Ka*10^pH/(1+Ka*10^pH))</f>
        <v>1.559385937222766E-2</v>
      </c>
      <c r="BN1013" s="19">
        <f>ABS(Ct_Na+10^-pH-Kw*10^pH-Ct_Cl-Ct_OAc*Ka*10^pH/(1+Ka*10^pH))</f>
        <v>1.659787077312317E-2</v>
      </c>
      <c r="BO1013" s="19">
        <f>ABS(Ct_Na+10^-pH-Kw*10^pH-Ct_Cl-Ct_OAc*Ka*10^pH/(1+Ka*10^pH))</f>
        <v>1.7578258376350568E-2</v>
      </c>
      <c r="BP1013" s="19">
        <f>ABS(Ct_Na+10^-pH-Kw*10^pH-Ct_Cl-Ct_OAc*Ka*10^pH/(1+Ka*10^pH))</f>
        <v>1.8535846267875002E-2</v>
      </c>
      <c r="BQ1013" s="19">
        <f>ABS(Ct_Na+10^-pH-Kw*10^pH-Ct_Cl-Ct_OAc*Ka*10^pH/(1+Ka*10^pH))</f>
        <v>1.9471420644651759E-2</v>
      </c>
      <c r="BR1013" s="19">
        <f>ABS(Ct_Na+10^-pH-Kw*10^pH-Ct_Cl-Ct_OAc*Ka*10^pH/(1+Ka*10^pH))</f>
        <v>2.0385731967410836E-2</v>
      </c>
      <c r="BS1013" s="19">
        <f>ABS(Ct_Na+10^-pH-Kw*10^pH-Ct_Cl-Ct_OAc*Ka*10^pH/(1+Ka*10^pH))</f>
        <v>2.1279496968310191E-2</v>
      </c>
      <c r="BT1013" s="19">
        <f>ABS(Ct_Na+10^-pH-Kw*10^pH-Ct_Cl-Ct_OAc*Ka*10^pH/(1+Ka*10^pH))</f>
        <v>2.2153400524745098E-2</v>
      </c>
      <c r="BU1013" s="19">
        <f>ABS(Ct_Na+10^-pH-Kw*10^pH-Ct_Cl-Ct_OAc*Ka*10^pH/(1+Ka*10^pH))</f>
        <v>2.3008097409610011E-2</v>
      </c>
      <c r="BV1013" s="19">
        <f>ABS(Ct_Na+10^-pH-Kw*10^pH-Ct_Cl-Ct_OAc*Ka*10^pH/(1+Ka*10^pH))</f>
        <v>2.3844213927412622E-2</v>
      </c>
      <c r="BW1013" s="19">
        <f>ABS(Ct_Na+10^-pH-Kw*10^pH-Ct_Cl-Ct_OAc*Ka*10^pH/(1+Ka*10^pH))</f>
        <v>2.4662349444832428E-2</v>
      </c>
      <c r="BX1013" s="19">
        <f>ABS(Ct_Na+10^-pH-Kw*10^pH-Ct_Cl-Ct_OAc*Ka*10^pH/(1+Ka*10^pH))</f>
        <v>2.5463077823583695E-2</v>
      </c>
      <c r="BY1013" s="19">
        <f>ABS(Ct_Na+10^-pH-Kw*10^pH-Ct_Cl-Ct_OAc*Ka*10^pH/(1+Ka*10^pH))</f>
        <v>2.6246948762782302E-2</v>
      </c>
      <c r="BZ1013" s="19">
        <f>ABS(Ct_Na+10^-pH-Kw*10^pH-Ct_Cl-Ct_OAc*Ka*10^pH/(1+Ka*10^pH))</f>
        <v>2.7014489057414291E-2</v>
      </c>
      <c r="CA1013" s="19">
        <f>ABS(Ct_Na+10^-pH-Kw*10^pH-Ct_Cl-Ct_OAc*Ka*10^pH/(1+Ka*10^pH))</f>
        <v>2.7766203778961059E-2</v>
      </c>
      <c r="CB1013" s="19">
        <f>ABS(Ct_Na+10^-pH-Kw*10^pH-Ct_Cl-Ct_OAc*Ka*10^pH/(1+Ka*10^pH))</f>
        <v>2.8502577383741588E-2</v>
      </c>
      <c r="CC1013" s="19">
        <f>ABS(Ct_Na+10^-pH-Kw*10^pH-Ct_Cl-Ct_OAc*Ka*10^pH/(1+Ka*10^pH))</f>
        <v>2.9224074754082112E-2</v>
      </c>
      <c r="CD1013" s="19">
        <f>ABS(Ct_Na+10^-pH-Kw*10^pH-Ct_Cl-Ct_OAc*Ka*10^pH/(1+Ka*10^pH))</f>
        <v>2.9931142177015806E-2</v>
      </c>
      <c r="CE1013" s="19">
        <f>ABS(Ct_Na+10^-pH-Kw*10^pH-Ct_Cl-Ct_OAc*Ka*10^pH/(1+Ka*10^pH))</f>
        <v>3.0624208264841912E-2</v>
      </c>
      <c r="CF1013" s="19">
        <f>ABS(Ct_Na+10^-pH-Kw*10^pH-Ct_Cl-Ct_OAc*Ka*10^pH/(1+Ka*10^pH))</f>
        <v>3.1303684821534172E-2</v>
      </c>
      <c r="CG1013" s="19">
        <f>ABS(Ct_Na+10^-pH-Kw*10^pH-Ct_Cl-Ct_OAc*Ka*10^pH/(1+Ka*10^pH))</f>
        <v>3.1969967658679002E-2</v>
      </c>
      <c r="CH1013" s="19">
        <f>ABS(Ct_Na+10^-pH-Kw*10^pH-Ct_Cl-Ct_OAc*Ka*10^pH/(1+Ka*10^pH))</f>
        <v>3.2623437364340271E-2</v>
      </c>
      <c r="CI1013" s="19">
        <f>ABS(Ct_Na+10^-pH-Kw*10^pH-Ct_Cl-Ct_OAc*Ka*10^pH/(1+Ka*10^pH))</f>
        <v>3.3264460027988961E-2</v>
      </c>
      <c r="CJ1013" s="19">
        <f>ABS(Ct_Na+10^-pH-Kw*10^pH-Ct_Cl-Ct_OAc*Ka*10^pH/(1+Ka*10^pH))</f>
        <v>3.3893387924398978E-2</v>
      </c>
      <c r="CK1013" s="19">
        <f>ABS(Ct_Na+10^-pH-Kw*10^pH-Ct_Cl-Ct_OAc*Ka*10^pH/(1+Ka*10^pH))</f>
        <v>3.4510560159193883E-2</v>
      </c>
      <c r="CL1013" s="19">
        <f>ABS(Ct_Na+10^-pH-Kw*10^pH-Ct_Cl-Ct_OAc*Ka*10^pH/(1+Ka*10^pH))</f>
        <v>3.5116303278529604E-2</v>
      </c>
      <c r="CM1013" s="19">
        <f>ABS(Ct_Na+10^-pH-Kw*10^pH-Ct_Cl-Ct_OAc*Ka*10^pH/(1+Ka*10^pH))</f>
        <v>3.5710931845216953E-2</v>
      </c>
      <c r="CN1013" s="19">
        <f>ABS(Ct_Na+10^-pH-Kw*10^pH-Ct_Cl-Ct_OAc*Ka*10^pH/(1+Ka*10^pH))</f>
        <v>3.6294748983419098E-2</v>
      </c>
      <c r="CO1013" s="19">
        <f>ABS(Ct_Na+10^-pH-Kw*10^pH-Ct_Cl-Ct_OAc*Ka*10^pH/(1+Ka*10^pH))</f>
        <v>3.6868046893905881E-2</v>
      </c>
      <c r="CP1013" s="19">
        <f>ABS(Ct_Na+10^-pH-Kw*10^pH-Ct_Cl-Ct_OAc*Ka*10^pH/(1+Ka*10^pH))</f>
        <v>3.7431107341705412E-2</v>
      </c>
      <c r="CQ1013" s="19">
        <f>ABS(Ct_Na+10^-pH-Kw*10^pH-Ct_Cl-Ct_OAc*Ka*10^pH/(1+Ka*10^pH))</f>
        <v>3.7984202117862471E-2</v>
      </c>
      <c r="CR1013" s="19">
        <f>ABS(Ct_Na+10^-pH-Kw*10^pH-Ct_Cl-Ct_OAc*Ka*10^pH/(1+Ka*10^pH))</f>
        <v>3.8527593476893954E-2</v>
      </c>
      <c r="CS1013" s="19">
        <f>ABS(Ct_Na+10^-pH-Kw*10^pH-Ct_Cl-Ct_OAc*Ka*10^pH/(1+Ka*10^pH))</f>
        <v>3.9061534551420515E-2</v>
      </c>
      <c r="CT1013" s="19">
        <f>ABS(Ct_Na+10^-pH-Kw*10^pH-Ct_Cl-Ct_OAc*Ka*10^pH/(1+Ka*10^pH))</f>
        <v>3.9586269745351843E-2</v>
      </c>
      <c r="CU1013" s="19">
        <f>ABS(Ct_Na+10^-pH-Kw*10^pH-Ct_Cl-Ct_OAc*Ka*10^pH/(1+Ka*10^pH))</f>
        <v>4.0102035106908247E-2</v>
      </c>
      <c r="CV1013" s="19">
        <f>ABS(Ct_Na+10^-pH-Kw*10^pH-Ct_Cl-Ct_OAc*Ka*10^pH/(1+Ka*10^pH))</f>
        <v>4.0609058682675572E-2</v>
      </c>
      <c r="CW1013" s="19">
        <f>ABS(Ct_Na+10^-pH-Kw*10^pH-Ct_Cl-Ct_OAc*Ka*10^pH/(1+Ka*10^pH))</f>
        <v>4.1107560853808157E-2</v>
      </c>
      <c r="CX1013" s="19">
        <f>ABS(Ct_Na+10^-pH-Kw*10^pH-Ct_Cl-Ct_OAc*Ka*10^pH/(1+Ka*10^pH))</f>
        <v>4.1597754655421849E-2</v>
      </c>
    </row>
    <row r="1014" spans="1:102">
      <c r="A1014" s="23">
        <v>9.85</v>
      </c>
      <c r="B1014" s="19">
        <f>ABS(Ct_Na+10^-pH-Kw*10^pH-Ct_Cl-Ct_OAc*Ka*10^pH/(1+Ka*10^pH))</f>
        <v>0.25006920579333425</v>
      </c>
      <c r="C1014" s="19">
        <f>ABS(Ct_Na+10^-pH-Kw*10^pH-Ct_Cl-Ct_OAc*Ka*10^pH/(1+Ka*10^pH))</f>
        <v>0.23340261477637475</v>
      </c>
      <c r="D1014" s="19">
        <f>ABS(Ct_Na+10^-pH-Kw*10^pH-Ct_Cl-Ct_OAc*Ka*10^pH/(1+Ka*10^pH))</f>
        <v>0.21825116839732067</v>
      </c>
      <c r="E1014" s="19">
        <f>ABS(Ct_Na+10^-pH-Kw*10^pH-Ct_Cl-Ct_OAc*Ka*10^pH/(1+Ka*10^pH))</f>
        <v>0.20441723909470608</v>
      </c>
      <c r="F1014" s="19">
        <f>ABS(Ct_Na+10^-pH-Kw*10^pH-Ct_Cl-Ct_OAc*Ka*10^pH/(1+Ka*10^pH))</f>
        <v>0.19173613723397598</v>
      </c>
      <c r="G1014" s="19">
        <f>ABS(Ct_Na+10^-pH-Kw*10^pH-Ct_Cl-Ct_OAc*Ka*10^pH/(1+Ka*10^pH))</f>
        <v>0.18006952352210431</v>
      </c>
      <c r="H1014" s="19">
        <f>ABS(Ct_Na+10^-pH-Kw*10^pH-Ct_Cl-Ct_OAc*Ka*10^pH/(1+Ka*10^pH))</f>
        <v>0.16930034163422283</v>
      </c>
      <c r="I1014" s="19">
        <f>ABS(Ct_Na+10^-pH-Kw*10^pH-Ct_Cl-Ct_OAc*Ka*10^pH/(1+Ka*10^pH))</f>
        <v>0.1593288769232214</v>
      </c>
      <c r="J1014" s="19">
        <f>ABS(Ct_Na+10^-pH-Kw*10^pH-Ct_Cl-Ct_OAc*Ka*10^pH/(1+Ka*10^pH))</f>
        <v>0.15006965969157723</v>
      </c>
      <c r="K1014" s="19">
        <f>ABS(Ct_Na+10^-pH-Kw*10^pH-Ct_Cl-Ct_OAc*Ka*10^pH/(1+Ka*10^pH))</f>
        <v>0.14144900916556369</v>
      </c>
      <c r="L1014" s="19">
        <f>ABS(Ct_Na+10^-pH-Kw*10^pH-Ct_Cl-Ct_OAc*Ka*10^pH/(1+Ka*10^pH))</f>
        <v>0.13340306867461771</v>
      </c>
      <c r="M1014" s="19">
        <f>ABS(Ct_Na+10^-pH-Kw*10^pH-Ct_Cl-Ct_OAc*Ka*10^pH/(1+Ka*10^pH))</f>
        <v>0.12587622111857147</v>
      </c>
      <c r="N1014" s="19">
        <f>ABS(Ct_Na+10^-pH-Kw*10^pH-Ct_Cl-Ct_OAc*Ka*10^pH/(1+Ka*10^pH))</f>
        <v>0.11881980153477815</v>
      </c>
      <c r="O1014" s="19">
        <f>ABS(Ct_Na+10^-pH-Kw*10^pH-Ct_Cl-Ct_OAc*Ka*10^pH/(1+Ka*10^pH))</f>
        <v>0.11219104374394201</v>
      </c>
      <c r="P1014" s="19">
        <f>ABS(Ct_Na+10^-pH-Kw*10^pH-Ct_Cl-Ct_OAc*Ka*10^pH/(1+Ka*10^pH))</f>
        <v>0.10595221288197854</v>
      </c>
      <c r="Q1014" s="19">
        <f>ABS(Ct_Na+10^-pH-Kw*10^pH-Ct_Cl-Ct_OAc*Ka*10^pH/(1+Ka*10^pH))</f>
        <v>0.10006988664069871</v>
      </c>
      <c r="R1014" s="19">
        <f>ABS(Ct_Na+10^-pH-Kw*10^pH-Ct_Cl-Ct_OAc*Ka*10^pH/(1+Ka*10^pH))</f>
        <v>9.4514356301712232E-2</v>
      </c>
      <c r="S1014" s="19">
        <f>ABS(Ct_Na+10^-pH-Kw*10^pH-Ct_Cl-Ct_OAc*Ka*10^pH/(1+Ka*10^pH))</f>
        <v>8.9259124899968206E-2</v>
      </c>
      <c r="T1014" s="19">
        <f>ABS(Ct_Na+10^-pH-Kw*10^pH-Ct_Cl-Ct_OAc*Ka*10^pH/(1+Ka*10^pH))</f>
        <v>8.4280484624631835E-2</v>
      </c>
      <c r="U1014" s="19">
        <f>ABS(Ct_Na+10^-pH-Kw*10^pH-Ct_Cl-Ct_OAc*Ka*10^pH/(1+Ka*10^pH))</f>
        <v>7.9557159235210104E-2</v>
      </c>
      <c r="V1014" s="19">
        <f>ABS(Ct_Na+10^-pH-Kw*10^pH-Ct_Cl-Ct_OAc*Ka*10^pH/(1+Ka*10^pH))</f>
        <v>7.5070000115259466E-2</v>
      </c>
      <c r="W1014" s="19">
        <f>ABS(Ct_Na+10^-pH-Kw*10^pH-Ct_Cl-Ct_OAc*Ka*10^pH/(1+Ka*10^pH))</f>
        <v>7.0801726806038107E-2</v>
      </c>
      <c r="X1014" s="19">
        <f>ABS(Ct_Na+10^-pH-Kw*10^pH-Ct_Cl-Ct_OAc*Ka*10^pH/(1+Ka*10^pH))</f>
        <v>6.6736704606779718E-2</v>
      </c>
      <c r="Y1014" s="19">
        <f>ABS(Ct_Na+10^-pH-Kw*10^pH-Ct_Cl-Ct_OAc*Ka*10^pH/(1+Ka*10^pH))</f>
        <v>6.2860753207486797E-2</v>
      </c>
      <c r="Z1014" s="19">
        <f>ABS(Ct_Na+10^-pH-Kw*10^pH-Ct_Cl-Ct_OAc*Ka*10^pH/(1+Ka*10^pH))</f>
        <v>5.9160981417252671E-2</v>
      </c>
      <c r="AA1014" s="19">
        <f>ABS(Ct_Na+10^-pH-Kw*10^pH-Ct_Cl-Ct_OAc*Ka*10^pH/(1+Ka*10^pH))</f>
        <v>5.5625643928806701E-2</v>
      </c>
      <c r="AB1014" s="19">
        <f>ABS(Ct_Na+10^-pH-Kw*10^pH-Ct_Cl-Ct_OAc*Ka*10^pH/(1+Ka*10^pH))</f>
        <v>5.2244016765945381E-2</v>
      </c>
      <c r="AC1014" s="19">
        <f>ABS(Ct_Na+10^-pH-Kw*10^pH-Ct_Cl-Ct_OAc*Ka*10^pH/(1+Ka*10^pH))</f>
        <v>4.9006288631290876E-2</v>
      </c>
      <c r="AD1014" s="19">
        <f>ABS(Ct_Na+10^-pH-Kw*10^pH-Ct_Cl-Ct_OAc*Ka*10^pH/(1+Ka*10^pH))</f>
        <v>4.5903465835580318E-2</v>
      </c>
      <c r="AE1014" s="19">
        <f>ABS(Ct_Na+10^-pH-Kw*10^pH-Ct_Cl-Ct_OAc*Ka*10^pH/(1+Ka*10^pH))</f>
        <v>4.292728886826612E-2</v>
      </c>
      <c r="AF1014" s="19">
        <f>ABS(Ct_Na+10^-pH-Kw*10^pH-Ct_Cl-Ct_OAc*Ka*10^pH/(1+Ka*10^pH))</f>
        <v>4.0070158979644485E-2</v>
      </c>
      <c r="AG1014" s="19">
        <f>ABS(Ct_Na+10^-pH-Kw*10^pH-Ct_Cl-Ct_OAc*Ka*10^pH/(1+Ka*10^pH))</f>
        <v>3.7325073400380583E-2</v>
      </c>
      <c r="AH1014" s="19">
        <f>ABS(Ct_Na+10^-pH-Kw*10^pH-Ct_Cl-Ct_OAc*Ka*10^pH/(1+Ka*10^pH))</f>
        <v>3.4685568035703752E-2</v>
      </c>
      <c r="AI1014" s="19">
        <f>ABS(Ct_Na+10^-pH-Kw*10^pH-Ct_Cl-Ct_OAc*Ka*10^pH/(1+Ka*10^pH))</f>
        <v>3.2145666647052443E-2</v>
      </c>
      <c r="AJ1014" s="19">
        <f>ABS(Ct_Na+10^-pH-Kw*10^pH-Ct_Cl-Ct_OAc*Ka*10^pH/(1+Ka*10^pH))</f>
        <v>2.9699835680203027E-2</v>
      </c>
      <c r="AK1014" s="19">
        <f>ABS(Ct_Na+10^-pH-Kw*10^pH-Ct_Cl-Ct_OAc*Ka*10^pH/(1+Ka*10^pH))</f>
        <v>2.7342944021239039E-2</v>
      </c>
      <c r="AL1014" s="19">
        <f>ABS(Ct_Na+10^-pH-Kw*10^pH-Ct_Cl-Ct_OAc*Ka*10^pH/(1+Ka*10^pH))</f>
        <v>2.5070227064380932E-2</v>
      </c>
      <c r="AM1014" s="19">
        <f>ABS(Ct_Na+10^-pH-Kw*10^pH-Ct_Cl-Ct_OAc*Ka*10^pH/(1+Ka*10^pH))</f>
        <v>2.2877254562149396E-2</v>
      </c>
      <c r="AN1014" s="19">
        <f>ABS(Ct_Na+10^-pH-Kw*10^pH-Ct_Cl-Ct_OAc*Ka*10^pH/(1+Ka*10^pH))</f>
        <v>2.0759901801374152E-2</v>
      </c>
      <c r="AO1014" s="19">
        <f>ABS(Ct_Na+10^-pH-Kw*10^pH-Ct_Cl-Ct_OAc*Ka*10^pH/(1+Ka*10^pH))</f>
        <v>1.8714323710455685E-2</v>
      </c>
      <c r="AP1014" s="19">
        <f>ABS(Ct_Na+10^-pH-Kw*10^pH-Ct_Cl-Ct_OAc*Ka*10^pH/(1+Ka*10^pH))</f>
        <v>1.6736931555901169E-2</v>
      </c>
      <c r="AQ1014" s="19">
        <f>ABS(Ct_Na+10^-pH-Kw*10^pH-Ct_Cl-Ct_OAc*Ka*10^pH/(1+Ka*10^pH))</f>
        <v>1.4824371931004193E-2</v>
      </c>
      <c r="AR1014" s="19">
        <f>ABS(Ct_Na+10^-pH-Kw*10^pH-Ct_Cl-Ct_OAc*Ka*10^pH/(1+Ka*10^pH))</f>
        <v>1.2973507777878049E-2</v>
      </c>
      <c r="AS1014" s="19">
        <f>ABS(Ct_Na+10^-pH-Kw*10^pH-Ct_Cl-Ct_OAc*Ka*10^pH/(1+Ka*10^pH))</f>
        <v>1.1181401216914688E-2</v>
      </c>
      <c r="AT1014" s="19">
        <f>ABS(Ct_Na+10^-pH-Kw*10^pH-Ct_Cl-Ct_OAc*Ka*10^pH/(1+Ka*10^pH))</f>
        <v>9.4452979859813921E-3</v>
      </c>
      <c r="AU1014" s="19">
        <f>ABS(Ct_Na+10^-pH-Kw*10^pH-Ct_Cl-Ct_OAc*Ka*10^pH/(1+Ka*10^pH))</f>
        <v>7.7626133159999153E-3</v>
      </c>
      <c r="AV1014" s="19">
        <f>ABS(Ct_Na+10^-pH-Kw*10^pH-Ct_Cl-Ct_OAc*Ka*10^pH/(1+Ka*10^pH))</f>
        <v>6.1309190905632985E-3</v>
      </c>
      <c r="AW1014" s="19">
        <f>ABS(Ct_Na+10^-pH-Kw*10^pH-Ct_Cl-Ct_OAc*Ka*10^pH/(1+Ka*10^pH))</f>
        <v>4.5479321554382571E-3</v>
      </c>
      <c r="AX1014" s="19">
        <f>ABS(Ct_Na+10^-pH-Kw*10^pH-Ct_Cl-Ct_OAc*Ka*10^pH/(1+Ka*10^pH))</f>
        <v>3.0115036595815756E-3</v>
      </c>
      <c r="AY1014" s="19">
        <f>ABS(Ct_Na+10^-pH-Kw*10^pH-Ct_Cl-Ct_OAc*Ka*10^pH/(1+Ka*10^pH))</f>
        <v>1.5196093230250979E-3</v>
      </c>
      <c r="AZ1014" s="19">
        <f>ABS(Ct_Na+10^-pH-Kw*10^pH-Ct_Cl-Ct_OAc*Ka*10^pH/(1+Ka*10^pH))</f>
        <v>7.0340538941664199E-5</v>
      </c>
      <c r="BA1014" s="19">
        <f>ABS(Ct_Na+10^-pH-Kw*10^pH-Ct_Cl-Ct_OAc*Ka*10^pH/(1+Ka*10^pH))</f>
        <v>1.3381037723506767E-3</v>
      </c>
      <c r="BB1014" s="19">
        <f>ABS(Ct_Na+10^-pH-Kw*10^pH-Ct_Cl-Ct_OAc*Ka*10^pH/(1+Ka*10^pH))</f>
        <v>2.7074246305515623E-3</v>
      </c>
      <c r="BC1014" s="19">
        <f>ABS(Ct_Na+10^-pH-Kw*10^pH-Ct_Cl-Ct_OAc*Ka*10^pH/(1+Ka*10^pH))</f>
        <v>4.0392298488017842E-3</v>
      </c>
      <c r="BD1014" s="19">
        <f>ABS(Ct_Na+10^-pH-Kw*10^pH-Ct_Cl-Ct_OAc*Ka*10^pH/(1+Ka*10^pH))</f>
        <v>5.3350403314235822E-3</v>
      </c>
      <c r="BE1014" s="19">
        <f>ABS(Ct_Na+10^-pH-Kw*10^pH-Ct_Cl-Ct_OAc*Ka*10^pH/(1+Ka*10^pH))</f>
        <v>6.5962958678421266E-3</v>
      </c>
      <c r="BF1014" s="19">
        <f>ABS(Ct_Na+10^-pH-Kw*10^pH-Ct_Cl-Ct_OAc*Ka*10^pH/(1+Ka*10^pH))</f>
        <v>7.8243604690917748E-3</v>
      </c>
      <c r="BG1014" s="19">
        <f>ABS(Ct_Na+10^-pH-Kw*10^pH-Ct_Cl-Ct_OAc*Ka*10^pH/(1+Ka*10^pH))</f>
        <v>9.0205272884907664E-3</v>
      </c>
      <c r="BH1014" s="19">
        <f>ABS(Ct_Na+10^-pH-Kw*10^pH-Ct_Cl-Ct_OAc*Ka*10^pH/(1+Ka*10^pH))</f>
        <v>1.0186023163802627E-2</v>
      </c>
      <c r="BI1014" s="19">
        <f>ABS(Ct_Na+10^-pH-Kw*10^pH-Ct_Cl-Ct_OAc*Ka*10^pH/(1+Ka*10^pH))</f>
        <v>1.1322012814423056E-2</v>
      </c>
      <c r="BJ1014" s="19">
        <f>ABS(Ct_Na+10^-pH-Kw*10^pH-Ct_Cl-Ct_OAc*Ka*10^pH/(1+Ka*10^pH))</f>
        <v>1.2429602723777966E-2</v>
      </c>
      <c r="BK1014" s="19">
        <f>ABS(Ct_Na+10^-pH-Kw*10^pH-Ct_Cl-Ct_OAc*Ka*10^pH/(1+Ka*10^pH))</f>
        <v>1.3509844734136446E-2</v>
      </c>
      <c r="BL1014" s="19">
        <f>ABS(Ct_Na+10^-pH-Kw*10^pH-Ct_Cl-Ct_OAc*Ka*10^pH/(1+Ka*10^pH))</f>
        <v>1.4563739378388625E-2</v>
      </c>
      <c r="BM1014" s="19">
        <f>ABS(Ct_Na+10^-pH-Kw*10^pH-Ct_Cl-Ct_OAc*Ka*10^pH/(1+Ka*10^pH))</f>
        <v>1.5592238970972096E-2</v>
      </c>
      <c r="BN1014" s="19">
        <f>ABS(Ct_Na+10^-pH-Kw*10^pH-Ct_Cl-Ct_OAc*Ka*10^pH/(1+Ka*10^pH))</f>
        <v>1.6596250478017834E-2</v>
      </c>
      <c r="BO1014" s="19">
        <f>ABS(Ct_Na+10^-pH-Kw*10^pH-Ct_Cl-Ct_OAc*Ka*10^pH/(1+Ka*10^pH))</f>
        <v>1.7576638184897797E-2</v>
      </c>
      <c r="BP1014" s="19">
        <f>ABS(Ct_Na+10^-pH-Kw*10^pH-Ct_Cl-Ct_OAc*Ka*10^pH/(1+Ka*10^pH))</f>
        <v>1.853422617766428E-2</v>
      </c>
      <c r="BQ1014" s="19">
        <f>ABS(Ct_Na+10^-pH-Kw*10^pH-Ct_Cl-Ct_OAc*Ka*10^pH/(1+Ka*10^pH))</f>
        <v>1.9469800653355677E-2</v>
      </c>
      <c r="BR1014" s="19">
        <f>ABS(Ct_Na+10^-pH-Kw*10^pH-Ct_Cl-Ct_OAc*Ka*10^pH/(1+Ka*10^pH))</f>
        <v>2.0384112072781339E-2</v>
      </c>
      <c r="BS1014" s="19">
        <f>ABS(Ct_Na+10^-pH-Kw*10^pH-Ct_Cl-Ct_OAc*Ka*10^pH/(1+Ka*10^pH))</f>
        <v>2.1277877168174995E-2</v>
      </c>
      <c r="BT1014" s="19">
        <f>ABS(Ct_Na+10^-pH-Kw*10^pH-Ct_Cl-Ct_OAc*Ka*10^pH/(1+Ka*10^pH))</f>
        <v>2.2151780817004328E-2</v>
      </c>
      <c r="BU1014" s="19">
        <f>ABS(Ct_Na+10^-pH-Kw*10^pH-Ct_Cl-Ct_OAc*Ka*10^pH/(1+Ka*10^pH))</f>
        <v>2.3006477792233027E-2</v>
      </c>
      <c r="BV1014" s="19">
        <f>ABS(Ct_Na+10^-pH-Kw*10^pH-Ct_Cl-Ct_OAc*Ka*10^pH/(1+Ka*10^pH))</f>
        <v>2.3842594398434981E-2</v>
      </c>
      <c r="BW1014" s="19">
        <f>ABS(Ct_Na+10^-pH-Kw*10^pH-Ct_Cl-Ct_OAc*Ka*10^pH/(1+Ka*10^pH))</f>
        <v>2.4660730002353082E-2</v>
      </c>
      <c r="BX1014" s="19">
        <f>ABS(Ct_Na+10^-pH-Kw*10^pH-Ct_Cl-Ct_OAc*Ka*10^pH/(1+Ka*10^pH))</f>
        <v>2.5461458465762248E-2</v>
      </c>
      <c r="BY1014" s="19">
        <f>ABS(Ct_Na+10^-pH-Kw*10^pH-Ct_Cl-Ct_OAc*Ka*10^pH/(1+Ka*10^pH))</f>
        <v>2.6245329487836484E-2</v>
      </c>
      <c r="BZ1014" s="19">
        <f>ABS(Ct_Na+10^-pH-Kw*10^pH-Ct_Cl-Ct_OAc*Ka*10^pH/(1+Ka*10^pH))</f>
        <v>2.7012869863617527E-2</v>
      </c>
      <c r="CA1014" s="19">
        <f>ABS(Ct_Na+10^-pH-Kw*10^pH-Ct_Cl-Ct_OAc*Ka*10^pH/(1+Ka*10^pH))</f>
        <v>2.7764584664640164E-2</v>
      </c>
      <c r="CB1014" s="19">
        <f>ABS(Ct_Na+10^-pH-Kw*10^pH-Ct_Cl-Ct_OAc*Ka*10^pH/(1+Ka*10^pH))</f>
        <v>2.8500958347274619E-2</v>
      </c>
      <c r="CC1014" s="19">
        <f>ABS(Ct_Na+10^-pH-Kw*10^pH-Ct_Cl-Ct_OAc*Ka*10^pH/(1+Ka*10^pH))</f>
        <v>2.9222455793896256E-2</v>
      </c>
      <c r="CD1014" s="19">
        <f>ABS(Ct_Na+10^-pH-Kw*10^pH-Ct_Cl-Ct_OAc*Ka*10^pH/(1+Ka*10^pH))</f>
        <v>2.9929523291585443E-2</v>
      </c>
      <c r="CE1014" s="19">
        <f>ABS(Ct_Na+10^-pH-Kw*10^pH-Ct_Cl-Ct_OAc*Ka*10^pH/(1+Ka*10^pH))</f>
        <v>3.0622589452686727E-2</v>
      </c>
      <c r="CF1014" s="19">
        <f>ABS(Ct_Na+10^-pH-Kw*10^pH-Ct_Cl-Ct_OAc*Ka*10^pH/(1+Ka*10^pH))</f>
        <v>3.1302066081217404E-2</v>
      </c>
      <c r="CG1014" s="19">
        <f>ABS(Ct_Na+10^-pH-Kw*10^pH-Ct_Cl-Ct_OAc*Ka*10^pH/(1+Ka*10^pH))</f>
        <v>3.1968348988805725E-2</v>
      </c>
      <c r="CH1014" s="19">
        <f>ABS(Ct_Na+10^-pH-Kw*10^pH-Ct_Cl-Ct_OAc*Ka*10^pH/(1+Ka*10^pH))</f>
        <v>3.262181876355582E-2</v>
      </c>
      <c r="CI1014" s="19">
        <f>ABS(Ct_Na+10^-pH-Kw*10^pH-Ct_Cl-Ct_OAc*Ka*10^pH/(1+Ka*10^pH))</f>
        <v>3.3262841494977338E-2</v>
      </c>
      <c r="CJ1014" s="19">
        <f>ABS(Ct_Na+10^-pH-Kw*10^pH-Ct_Cl-Ct_OAc*Ka*10^pH/(1+Ka*10^pH))</f>
        <v>3.3891769457881457E-2</v>
      </c>
      <c r="CK1014" s="19">
        <f>ABS(Ct_Na+10^-pH-Kw*10^pH-Ct_Cl-Ct_OAc*Ka*10^pH/(1+Ka*10^pH))</f>
        <v>3.450894175792759E-2</v>
      </c>
      <c r="CL1014" s="19">
        <f>ABS(Ct_Na+10^-pH-Kw*10^pH-Ct_Cl-Ct_OAc*Ka*10^pH/(1+Ka*10^pH))</f>
        <v>3.5114684941306172E-2</v>
      </c>
      <c r="CM1014" s="19">
        <f>ABS(Ct_Na+10^-pH-Kw*10^pH-Ct_Cl-Ct_OAc*Ka*10^pH/(1+Ka*10^pH))</f>
        <v>3.5709313570861295E-2</v>
      </c>
      <c r="CN1014" s="19">
        <f>ABS(Ct_Na+10^-pH-Kw*10^pH-Ct_Cl-Ct_OAc*Ka*10^pH/(1+Ka*10^pH))</f>
        <v>3.6293130770788148E-2</v>
      </c>
      <c r="CO1014" s="19">
        <f>ABS(Ct_Na+10^-pH-Kw*10^pH-Ct_Cl-Ct_OAc*Ka*10^pH/(1+Ka*10^pH))</f>
        <v>3.6866428741887503E-2</v>
      </c>
      <c r="CP1014" s="19">
        <f>ABS(Ct_Na+10^-pH-Kw*10^pH-Ct_Cl-Ct_OAc*Ka*10^pH/(1+Ka*10^pH))</f>
        <v>3.7429489249217227E-2</v>
      </c>
      <c r="CQ1014" s="19">
        <f>ABS(Ct_Na+10^-pH-Kw*10^pH-Ct_Cl-Ct_OAc*Ka*10^pH/(1+Ka*10^pH))</f>
        <v>3.7982584083850843E-2</v>
      </c>
      <c r="CR1014" s="19">
        <f>ABS(Ct_Na+10^-pH-Kw*10^pH-Ct_Cl-Ct_OAc*Ka*10^pH/(1+Ka*10^pH))</f>
        <v>3.852597550033298E-2</v>
      </c>
      <c r="CS1014" s="19">
        <f>ABS(Ct_Na+10^-pH-Kw*10^pH-Ct_Cl-Ct_OAc*Ka*10^pH/(1+Ka*10^pH))</f>
        <v>3.9059916631311066E-2</v>
      </c>
      <c r="CT1014" s="19">
        <f>ABS(Ct_Na+10^-pH-Kw*10^pH-Ct_Cl-Ct_OAc*Ka*10^pH/(1+Ka*10^pH))</f>
        <v>3.9584651880720606E-2</v>
      </c>
      <c r="CU1014" s="19">
        <f>ABS(Ct_Na+10^-pH-Kw*10^pH-Ct_Cl-Ct_OAc*Ka*10^pH/(1+Ka*10^pH))</f>
        <v>4.010041729680687E-2</v>
      </c>
      <c r="CV1014" s="19">
        <f>ABS(Ct_Na+10^-pH-Kw*10^pH-Ct_Cl-Ct_OAc*Ka*10^pH/(1+Ka*10^pH))</f>
        <v>4.0607440926179836E-2</v>
      </c>
      <c r="CW1014" s="19">
        <f>ABS(Ct_Na+10^-pH-Kw*10^pH-Ct_Cl-Ct_OAc*Ka*10^pH/(1+Ka*10^pH))</f>
        <v>4.1105943150017116E-2</v>
      </c>
      <c r="CX1014" s="19">
        <f>ABS(Ct_Na+10^-pH-Kw*10^pH-Ct_Cl-Ct_OAc*Ka*10^pH/(1+Ka*10^pH))</f>
        <v>4.1596137003457087E-2</v>
      </c>
    </row>
    <row r="1015" spans="1:102">
      <c r="A1015" s="24">
        <v>9.86</v>
      </c>
      <c r="B1015" s="19">
        <f>ABS(Ct_Na+10^-pH-Kw*10^pH-Ct_Cl-Ct_OAc*Ka*10^pH/(1+Ka*10^pH))</f>
        <v>0.25007089097578694</v>
      </c>
      <c r="C1015" s="19">
        <f>ABS(Ct_Na+10^-pH-Kw*10^pH-Ct_Cl-Ct_OAc*Ka*10^pH/(1+Ka*10^pH))</f>
        <v>0.23340429823684322</v>
      </c>
      <c r="D1015" s="19">
        <f>ABS(Ct_Na+10^-pH-Kw*10^pH-Ct_Cl-Ct_OAc*Ka*10^pH/(1+Ka*10^pH))</f>
        <v>0.21825285029234895</v>
      </c>
      <c r="E1015" s="19">
        <f>ABS(Ct_Na+10^-pH-Kw*10^pH-Ct_Cl-Ct_OAc*Ka*10^pH/(1+Ka*10^pH))</f>
        <v>0.20441891956041938</v>
      </c>
      <c r="F1015" s="19">
        <f>ABS(Ct_Na+10^-pH-Kw*10^pH-Ct_Cl-Ct_OAc*Ka*10^pH/(1+Ka*10^pH))</f>
        <v>0.19173781638948395</v>
      </c>
      <c r="G1015" s="19">
        <f>ABS(Ct_Na+10^-pH-Kw*10^pH-Ct_Cl-Ct_OAc*Ka*10^pH/(1+Ka*10^pH))</f>
        <v>0.18007120147222336</v>
      </c>
      <c r="H1015" s="19">
        <f>ABS(Ct_Na+10^-pH-Kw*10^pH-Ct_Cl-Ct_OAc*Ka*10^pH/(1+Ka*10^pH))</f>
        <v>0.16930201847167514</v>
      </c>
      <c r="I1015" s="19">
        <f>ABS(Ct_Na+10^-pH-Kw*10^pH-Ct_Cl-Ct_OAc*Ka*10^pH/(1+Ka*10^pH))</f>
        <v>0.15933055273042673</v>
      </c>
      <c r="J1015" s="19">
        <f>ABS(Ct_Na+10^-pH-Kw*10^pH-Ct_Cl-Ct_OAc*Ka*10^pH/(1+Ka*10^pH))</f>
        <v>0.15007133454212468</v>
      </c>
      <c r="K1015" s="19">
        <f>ABS(Ct_Na+10^-pH-Kw*10^pH-Ct_Cl-Ct_OAc*Ka*10^pH/(1+Ka*10^pH))</f>
        <v>0.14145068312542963</v>
      </c>
      <c r="L1015" s="19">
        <f>ABS(Ct_Na+10^-pH-Kw*10^pH-Ct_Cl-Ct_OAc*Ka*10^pH/(1+Ka*10^pH))</f>
        <v>0.13340474180318096</v>
      </c>
      <c r="M1015" s="19">
        <f>ABS(Ct_Na+10^-pH-Kw*10^pH-Ct_Cl-Ct_OAc*Ka*10^pH/(1+Ka*10^pH))</f>
        <v>0.12587789346946446</v>
      </c>
      <c r="N1015" s="19">
        <f>ABS(Ct_Na+10^-pH-Kw*10^pH-Ct_Cl-Ct_OAc*Ka*10^pH/(1+Ka*10^pH))</f>
        <v>0.11882147315660521</v>
      </c>
      <c r="O1015" s="19">
        <f>ABS(Ct_Na+10^-pH-Kw*10^pH-Ct_Cl-Ct_OAc*Ka*10^pH/(1+Ka*10^pH))</f>
        <v>0.11219271468088898</v>
      </c>
      <c r="P1015" s="19">
        <f>ABS(Ct_Na+10^-pH-Kw*10^pH-Ct_Cl-Ct_OAc*Ka*10^pH/(1+Ka*10^pH))</f>
        <v>0.10595388317433249</v>
      </c>
      <c r="Q1015" s="19">
        <f>ABS(Ct_Na+10^-pH-Kw*10^pH-Ct_Cl-Ct_OAc*Ka*10^pH/(1+Ka*10^pH))</f>
        <v>0.10007155632529356</v>
      </c>
      <c r="R1015" s="19">
        <f>ABS(Ct_Na+10^-pH-Kw*10^pH-Ct_Cl-Ct_OAc*Ka*10^pH/(1+Ka*10^pH))</f>
        <v>9.4516025412312327E-2</v>
      </c>
      <c r="S1015" s="19">
        <f>ABS(Ct_Na+10^-pH-Kw*10^pH-Ct_Cl-Ct_OAc*Ka*10^pH/(1+Ka*10^pH))</f>
        <v>8.9260793467600311E-2</v>
      </c>
      <c r="T1015" s="19">
        <f>ABS(Ct_Na+10^-pH-Kw*10^pH-Ct_Cl-Ct_OAc*Ka*10^pH/(1+Ka*10^pH))</f>
        <v>8.4282152677873201E-2</v>
      </c>
      <c r="U1015" s="19">
        <f>ABS(Ct_Na+10^-pH-Kw*10^pH-Ct_Cl-Ct_OAc*Ka*10^pH/(1+Ka*10^pH))</f>
        <v>7.9558826800439755E-2</v>
      </c>
      <c r="V1015" s="19">
        <f>ABS(Ct_Na+10^-pH-Kw*10^pH-Ct_Cl-Ct_OAc*Ka*10^pH/(1+Ka*10^pH))</f>
        <v>7.5071667216877996E-2</v>
      </c>
      <c r="W1015" s="19">
        <f>ABS(Ct_Na+10^-pH-Kw*10^pH-Ct_Cl-Ct_OAc*Ka*10^pH/(1+Ka*10^pH))</f>
        <v>7.0803393466660688E-2</v>
      </c>
      <c r="X1015" s="19">
        <f>ABS(Ct_Na+10^-pH-Kw*10^pH-Ct_Cl-Ct_OAc*Ka*10^pH/(1+Ka*10^pH))</f>
        <v>6.673837084740615E-2</v>
      </c>
      <c r="Y1015" s="19">
        <f>ABS(Ct_Na+10^-pH-Kw*10^pH-Ct_Cl-Ct_OAc*Ka*10^pH/(1+Ka*10^pH))</f>
        <v>6.2862419047651788E-2</v>
      </c>
      <c r="Z1015" s="19">
        <f>ABS(Ct_Na+10^-pH-Kw*10^pH-Ct_Cl-Ct_OAc*Ka*10^pH/(1+Ka*10^pH))</f>
        <v>5.9162646875159007E-2</v>
      </c>
      <c r="AA1015" s="19">
        <f>ABS(Ct_Na+10^-pH-Kw*10^pH-Ct_Cl-Ct_OAc*Ka*10^pH/(1+Ka*10^pH))</f>
        <v>5.5627309021443666E-2</v>
      </c>
      <c r="AB1015" s="19">
        <f>ABS(Ct_Na+10^-pH-Kw*10^pH-Ct_Cl-Ct_OAc*Ka*10^pH/(1+Ka*10^pH))</f>
        <v>5.2245681509194231E-2</v>
      </c>
      <c r="AC1015" s="19">
        <f>ABS(Ct_Na+10^-pH-Kw*10^pH-Ct_Cl-Ct_OAc*Ka*10^pH/(1+Ka*10^pH))</f>
        <v>4.9007953040019217E-2</v>
      </c>
      <c r="AD1015" s="19">
        <f>ABS(Ct_Na+10^-pH-Kw*10^pH-Ct_Cl-Ct_OAc*Ka*10^pH/(1+Ka*10^pH))</f>
        <v>4.5905129923726501E-2</v>
      </c>
      <c r="AE1015" s="19">
        <f>ABS(Ct_Na+10^-pH-Kw*10^pH-Ct_Cl-Ct_OAc*Ka*10^pH/(1+Ka*10^pH))</f>
        <v>4.2928952648915122E-2</v>
      </c>
      <c r="AF1015" s="19">
        <f>ABS(Ct_Na+10^-pH-Kw*10^pH-Ct_Cl-Ct_OAc*Ka*10^pH/(1+Ka*10^pH))</f>
        <v>4.0071822465096205E-2</v>
      </c>
      <c r="AG1015" s="19">
        <f>ABS(Ct_Na+10^-pH-Kw*10^pH-Ct_Cl-Ct_OAc*Ka*10^pH/(1+Ka*10^pH))</f>
        <v>3.7326736602211356E-2</v>
      </c>
      <c r="AH1015" s="19">
        <f>ABS(Ct_Na+10^-pH-Kw*10^pH-Ct_Cl-Ct_OAc*Ka*10^pH/(1+Ka*10^pH))</f>
        <v>3.4687230964822104E-2</v>
      </c>
      <c r="AI1015" s="19">
        <f>ABS(Ct_Na+10^-pH-Kw*10^pH-Ct_Cl-Ct_OAc*Ka*10^pH/(1+Ka*10^pH))</f>
        <v>3.214732931374939E-2</v>
      </c>
      <c r="AJ1015" s="19">
        <f>ABS(Ct_Na+10^-pH-Kw*10^pH-Ct_Cl-Ct_OAc*Ka*10^pH/(1+Ka*10^pH))</f>
        <v>2.9701498094197906E-2</v>
      </c>
      <c r="AK1015" s="19">
        <f>ABS(Ct_Na+10^-pH-Kw*10^pH-Ct_Cl-Ct_OAc*Ka*10^pH/(1+Ka*10^pH))</f>
        <v>2.7344606191721001E-2</v>
      </c>
      <c r="AL1015" s="19">
        <f>ABS(Ct_Na+10^-pH-Kw*10^pH-Ct_Cl-Ct_OAc*Ka*10^pH/(1+Ka*10^pH))</f>
        <v>2.5071889000046879E-2</v>
      </c>
      <c r="AM1015" s="19">
        <f>ABS(Ct_Na+10^-pH-Kw*10^pH-Ct_Cl-Ct_OAc*Ka*10^pH/(1+Ka*10^pH))</f>
        <v>2.2878916271238475E-2</v>
      </c>
      <c r="AN1015" s="19">
        <f>ABS(Ct_Na+10^-pH-Kw*10^pH-Ct_Cl-Ct_OAc*Ka*10^pH/(1+Ka*10^pH))</f>
        <v>2.0761563291699349E-2</v>
      </c>
      <c r="AO1015" s="19">
        <f>ABS(Ct_Na+10^-pH-Kw*10^pH-Ct_Cl-Ct_OAc*Ka*10^pH/(1+Ka*10^pH))</f>
        <v>1.8715984989432749E-2</v>
      </c>
      <c r="AP1015" s="19">
        <f>ABS(Ct_Na+10^-pH-Kw*10^pH-Ct_Cl-Ct_OAc*Ka*10^pH/(1+Ka*10^pH))</f>
        <v>1.6738592630575005E-2</v>
      </c>
      <c r="AQ1015" s="19">
        <f>ABS(Ct_Na+10^-pH-Kw*10^pH-Ct_Cl-Ct_OAc*Ka*10^pH/(1+Ka*10^pH))</f>
        <v>1.4826032808073292E-2</v>
      </c>
      <c r="AR1015" s="19">
        <f>ABS(Ct_Na+10^-pH-Kw*10^pH-Ct_Cl-Ct_OAc*Ka*10^pH/(1+Ka*10^pH))</f>
        <v>1.2975168463716755E-2</v>
      </c>
      <c r="AS1015" s="19">
        <f>ABS(Ct_Na+10^-pH-Kw*10^pH-Ct_Cl-Ct_OAc*Ka*10^pH/(1+Ka*10^pH))</f>
        <v>1.1183061717593784E-2</v>
      </c>
      <c r="AT1015" s="19">
        <f>ABS(Ct_Na+10^-pH-Kw*10^pH-Ct_Cl-Ct_OAc*Ka*10^pH/(1+Ka*10^pH))</f>
        <v>9.4469583072871385E-3</v>
      </c>
      <c r="AU1015" s="19">
        <f>ABS(Ct_Na+10^-pH-Kw*10^pH-Ct_Cl-Ct_OAc*Ka*10^pH/(1+Ka*10^pH))</f>
        <v>7.7642734634514946E-3</v>
      </c>
      <c r="AV1015" s="19">
        <f>ABS(Ct_Na+10^-pH-Kw*10^pH-Ct_Cl-Ct_OAc*Ka*10^pH/(1+Ka*10^pH))</f>
        <v>6.1325790694290103E-3</v>
      </c>
      <c r="AW1015" s="19">
        <f>ABS(Ct_Na+10^-pH-Kw*10^pH-Ct_Cl-Ct_OAc*Ka*10^pH/(1+Ka*10^pH))</f>
        <v>4.5495919707505134E-3</v>
      </c>
      <c r="AX1015" s="19">
        <f>ABS(Ct_Na+10^-pH-Kw*10^pH-Ct_Cl-Ct_OAc*Ka*10^pH/(1+Ka*10^pH))</f>
        <v>3.0131633161507784E-3</v>
      </c>
      <c r="AY1015" s="19">
        <f>ABS(Ct_Na+10^-pH-Kw*10^pH-Ct_Cl-Ct_OAc*Ka*10^pH/(1+Ka*10^pH))</f>
        <v>1.5212688254524973E-3</v>
      </c>
      <c r="AZ1015" s="19">
        <f>ABS(Ct_Na+10^-pH-Kw*10^pH-Ct_Cl-Ct_OAc*Ka*10^pH/(1+Ka*10^pH))</f>
        <v>7.1999891631306656E-5</v>
      </c>
      <c r="BA1015" s="19">
        <f>ABS(Ct_Na+10^-pH-Kw*10^pH-Ct_Cl-Ct_OAc*Ka*10^pH/(1+Ka*10^pH))</f>
        <v>1.3364445651808249E-3</v>
      </c>
      <c r="BB1015" s="19">
        <f>ABS(Ct_Na+10^-pH-Kw*10^pH-Ct_Cl-Ct_OAc*Ka*10^pH/(1+Ka*10^pH))</f>
        <v>2.7057655648592971E-3</v>
      </c>
      <c r="BC1015" s="19">
        <f>ABS(Ct_Na+10^-pH-Kw*10^pH-Ct_Cl-Ct_OAc*Ka*10^pH/(1+Ka*10^pH))</f>
        <v>4.0375709207109839E-3</v>
      </c>
      <c r="BD1015" s="19">
        <f>ABS(Ct_Na+10^-pH-Kw*10^pH-Ct_Cl-Ct_OAc*Ka*10^pH/(1+Ka*10^pH))</f>
        <v>5.3333815372153121E-3</v>
      </c>
      <c r="BE1015" s="19">
        <f>ABS(Ct_Na+10^-pH-Kw*10^pH-Ct_Cl-Ct_OAc*Ka*10^pH/(1+Ka*10^pH))</f>
        <v>6.5946372039461729E-3</v>
      </c>
      <c r="BF1015" s="19">
        <f>ABS(Ct_Na+10^-pH-Kw*10^pH-Ct_Cl-Ct_OAc*Ka*10^pH/(1+Ka*10^pH))</f>
        <v>7.8227019320788738E-3</v>
      </c>
      <c r="BG1015" s="19">
        <f>ABS(Ct_Na+10^-pH-Kw*10^pH-Ct_Cl-Ct_OAc*Ka*10^pH/(1+Ka*10^pH))</f>
        <v>9.0188688750652418E-3</v>
      </c>
      <c r="BH1015" s="19">
        <f>ABS(Ct_Na+10^-pH-Kw*10^pH-Ct_Cl-Ct_OAc*Ka*10^pH/(1+Ka*10^pH))</f>
        <v>1.0184364870795583E-2</v>
      </c>
      <c r="BI1015" s="19">
        <f>ABS(Ct_Na+10^-pH-Kw*10^pH-Ct_Cl-Ct_OAc*Ka*10^pH/(1+Ka*10^pH))</f>
        <v>1.1320354638785911E-2</v>
      </c>
      <c r="BJ1015" s="19">
        <f>ABS(Ct_Na+10^-pH-Kw*10^pH-Ct_Cl-Ct_OAc*Ka*10^pH/(1+Ka*10^pH))</f>
        <v>1.2427944662576476E-2</v>
      </c>
      <c r="BK1015" s="19">
        <f>ABS(Ct_Na+10^-pH-Kw*10^pH-Ct_Cl-Ct_OAc*Ka*10^pH/(1+Ka*10^pH))</f>
        <v>1.3508186784545045E-2</v>
      </c>
      <c r="BL1015" s="19">
        <f>ABS(Ct_Na+10^-pH-Kw*10^pH-Ct_Cl-Ct_OAc*Ka*10^pH/(1+Ka*10^pH))</f>
        <v>1.4562081537685116E-2</v>
      </c>
      <c r="BM1015" s="19">
        <f>ABS(Ct_Na+10^-pH-Kw*10^pH-Ct_Cl-Ct_OAc*Ka*10^pH/(1+Ka*10^pH))</f>
        <v>1.5590581236532675E-2</v>
      </c>
      <c r="BN1015" s="19">
        <f>ABS(Ct_Na+10^-pH-Kw*10^pH-Ct_Cl-Ct_OAc*Ka*10^pH/(1+Ka*10^pH))</f>
        <v>1.6594592847312399E-2</v>
      </c>
      <c r="BO1015" s="19">
        <f>ABS(Ct_Na+10^-pH-Kw*10^pH-Ct_Cl-Ct_OAc*Ka*10^pH/(1+Ka*10^pH))</f>
        <v>1.7574980655485552E-2</v>
      </c>
      <c r="BP1015" s="19">
        <f>ABS(Ct_Na+10^-pH-Kw*10^pH-Ct_Cl-Ct_OAc*Ka*10^pH/(1+Ka*10^pH))</f>
        <v>1.8532568747189566E-2</v>
      </c>
      <c r="BQ1015" s="19">
        <f>ABS(Ct_Na+10^-pH-Kw*10^pH-Ct_Cl-Ct_OAc*Ka*10^pH/(1+Ka*10^pH))</f>
        <v>1.9468143319544072E-2</v>
      </c>
      <c r="BR1015" s="19">
        <f>ABS(Ct_Na+10^-pH-Kw*10^pH-Ct_Cl-Ct_OAc*Ka*10^pH/(1+Ka*10^pH))</f>
        <v>2.0382454833435953E-2</v>
      </c>
      <c r="BS1015" s="19">
        <f>ABS(Ct_Na+10^-pH-Kw*10^pH-Ct_Cl-Ct_OAc*Ka*10^pH/(1+Ka*10^pH))</f>
        <v>2.1276220021172985E-2</v>
      </c>
      <c r="BT1015" s="19">
        <f>ABS(Ct_Na+10^-pH-Kw*10^pH-Ct_Cl-Ct_OAc*Ka*10^pH/(1+Ka*10^pH))</f>
        <v>2.2150123760293627E-2</v>
      </c>
      <c r="BU1015" s="19">
        <f>ABS(Ct_Na+10^-pH-Kw*10^pH-Ct_Cl-Ct_OAc*Ka*10^pH/(1+Ka*10^pH))</f>
        <v>2.3004820823829208E-2</v>
      </c>
      <c r="BV1015" s="19">
        <f>ABS(Ct_Na+10^-pH-Kw*10^pH-Ct_Cl-Ct_OAc*Ka*10^pH/(1+Ka*10^pH))</f>
        <v>2.3840937516418338E-2</v>
      </c>
      <c r="BW1015" s="19">
        <f>ABS(Ct_Na+10^-pH-Kw*10^pH-Ct_Cl-Ct_OAc*Ka*10^pH/(1+Ka*10^pH))</f>
        <v>2.4659073204865802E-2</v>
      </c>
      <c r="BX1015" s="19">
        <f>ABS(Ct_Na+10^-pH-Kw*10^pH-Ct_Cl-Ct_OAc*Ka*10^pH/(1+Ka*10^pH))</f>
        <v>2.5459801751005859E-2</v>
      </c>
      <c r="BY1015" s="19">
        <f>ABS(Ct_Na+10^-pH-Kw*10^pH-Ct_Cl-Ct_OAc*Ka*10^pH/(1+Ka*10^pH))</f>
        <v>2.6243672854069269E-2</v>
      </c>
      <c r="BZ1015" s="19">
        <f>ABS(Ct_Na+10^-pH-Kw*10^pH-Ct_Cl-Ct_OAc*Ka*10^pH/(1+Ka*10^pH))</f>
        <v>2.7011213309152217E-2</v>
      </c>
      <c r="CA1015" s="19">
        <f>ABS(Ct_Na+10^-pH-Kw*10^pH-Ct_Cl-Ct_OAc*Ka*10^pH/(1+Ka*10^pH))</f>
        <v>2.7762928187841679E-2</v>
      </c>
      <c r="CB1015" s="19">
        <f>ABS(Ct_Na+10^-pH-Kw*10^pH-Ct_Cl-Ct_OAc*Ka*10^pH/(1+Ka*10^pH))</f>
        <v>2.8499301946557899E-2</v>
      </c>
      <c r="CC1015" s="19">
        <f>ABS(Ct_Na+10^-pH-Kw*10^pH-Ct_Cl-Ct_OAc*Ka*10^pH/(1+Ka*10^pH))</f>
        <v>2.9220799467724316E-2</v>
      </c>
      <c r="CD1015" s="19">
        <f>ABS(Ct_Na+10^-pH-Kw*10^pH-Ct_Cl-Ct_OAc*Ka*10^pH/(1+Ka*10^pH))</f>
        <v>2.9927867038467365E-2</v>
      </c>
      <c r="CE1015" s="19">
        <f>ABS(Ct_Na+10^-pH-Kw*10^pH-Ct_Cl-Ct_OAc*Ka*10^pH/(1+Ka*10^pH))</f>
        <v>3.0620933271175918E-2</v>
      </c>
      <c r="CF1015" s="19">
        <f>ABS(Ct_Na+10^-pH-Kw*10^pH-Ct_Cl-Ct_OAc*Ka*10^pH/(1+Ka*10^pH))</f>
        <v>3.13004099699098E-2</v>
      </c>
      <c r="CG1015" s="19">
        <f>ABS(Ct_Na+10^-pH-Kw*10^pH-Ct_Cl-Ct_OAc*Ka*10^pH/(1+Ka*10^pH))</f>
        <v>3.1966692946338152E-2</v>
      </c>
      <c r="CH1015" s="19">
        <f>ABS(Ct_Na+10^-pH-Kw*10^pH-Ct_Cl-Ct_OAc*Ka*10^pH/(1+Ka*10^pH))</f>
        <v>3.2620162788604426E-2</v>
      </c>
      <c r="CI1015" s="19">
        <f>ABS(Ct_Na+10^-pH-Kw*10^pH-Ct_Cl-Ct_OAc*Ka*10^pH/(1+Ka*10^pH))</f>
        <v>3.3261185586256105E-2</v>
      </c>
      <c r="CJ1015" s="19">
        <f>ABS(Ct_Na+10^-pH-Kw*10^pH-Ct_Cl-Ct_OAc*Ka*10^pH/(1+Ka*10^pH))</f>
        <v>3.3890113614140766E-2</v>
      </c>
      <c r="CK1015" s="19">
        <f>ABS(Ct_Na+10^-pH-Kw*10^pH-Ct_Cl-Ct_OAc*Ka*10^pH/(1+Ka*10^pH))</f>
        <v>3.4507285977952842E-2</v>
      </c>
      <c r="CL1015" s="19">
        <f>ABS(Ct_Na+10^-pH-Kw*10^pH-Ct_Cl-Ct_OAc*Ka*10^pH/(1+Ka*10^pH))</f>
        <v>3.5113029223916521E-2</v>
      </c>
      <c r="CM1015" s="19">
        <f>ABS(Ct_Na+10^-pH-Kw*10^pH-Ct_Cl-Ct_OAc*Ka*10^pH/(1+Ka*10^pH))</f>
        <v>3.5707657914908389E-2</v>
      </c>
      <c r="CN1015" s="19">
        <f>ABS(Ct_Na+10^-pH-Kw*10^pH-Ct_Cl-Ct_OAc*Ka*10^pH/(1+Ka*10^pH))</f>
        <v>3.6291475175154957E-2</v>
      </c>
      <c r="CO1015" s="19">
        <f>ABS(Ct_Na+10^-pH-Kw*10^pH-Ct_Cl-Ct_OAc*Ka*10^pH/(1+Ka*10^pH))</f>
        <v>3.6864773205487179E-2</v>
      </c>
      <c r="CP1015" s="19">
        <f>ABS(Ct_Na+10^-pH-Kw*10^pH-Ct_Cl-Ct_OAc*Ka*10^pH/(1+Ka*10^pH))</f>
        <v>3.7427833770992042E-2</v>
      </c>
      <c r="CQ1015" s="19">
        <f>ABS(Ct_Na+10^-pH-Kw*10^pH-Ct_Cl-Ct_OAc*Ka*10^pH/(1+Ka*10^pH))</f>
        <v>3.7980928662771161E-2</v>
      </c>
      <c r="CR1015" s="19">
        <f>ABS(Ct_Na+10^-pH-Kw*10^pH-Ct_Cl-Ct_OAc*Ka*10^pH/(1+Ka*10^pH))</f>
        <v>3.852432013539623E-2</v>
      </c>
      <c r="CS1015" s="19">
        <f>ABS(Ct_Na+10^-pH-Kw*10^pH-Ct_Cl-Ct_OAc*Ka*10^pH/(1+Ka*10^pH))</f>
        <v>3.905826132154086E-2</v>
      </c>
      <c r="CT1015" s="19">
        <f>ABS(Ct_Na+10^-pH-Kw*10^pH-Ct_Cl-Ct_OAc*Ka*10^pH/(1+Ka*10^pH))</f>
        <v>3.9582996625165796E-2</v>
      </c>
      <c r="CU1015" s="19">
        <f>ABS(Ct_Na+10^-pH-Kw*10^pH-Ct_Cl-Ct_OAc*Ka*10^pH/(1+Ka*10^pH))</f>
        <v>4.0098762094540698E-2</v>
      </c>
      <c r="CV1015" s="19">
        <f>ABS(Ct_Na+10^-pH-Kw*10^pH-Ct_Cl-Ct_OAc*Ka*10^pH/(1+Ka*10^pH))</f>
        <v>4.0605785776299093E-2</v>
      </c>
      <c r="CW1015" s="19">
        <f>ABS(Ct_Na+10^-pH-Kw*10^pH-Ct_Cl-Ct_OAc*Ka*10^pH/(1+Ka*10^pH))</f>
        <v>4.1104288051641388E-2</v>
      </c>
      <c r="CX1015" s="19">
        <f>ABS(Ct_Na+10^-pH-Kw*10^pH-Ct_Cl-Ct_OAc*Ka*10^pH/(1+Ka*10^pH))</f>
        <v>4.1594481955727958E-2</v>
      </c>
    </row>
    <row r="1016" spans="1:102">
      <c r="A1016" s="23">
        <v>9.8699999999999992</v>
      </c>
      <c r="B1016" s="19">
        <f>ABS(Ct_Na+10^-pH-Kw*10^pH-Ct_Cl-Ct_OAc*Ka*10^pH/(1+Ka*10^pH))</f>
        <v>0.25007261374559248</v>
      </c>
      <c r="C1016" s="19">
        <f>ABS(Ct_Na+10^-pH-Kw*10^pH-Ct_Cl-Ct_OAc*Ka*10^pH/(1+Ka*10^pH))</f>
        <v>0.23340601932386112</v>
      </c>
      <c r="D1016" s="19">
        <f>ABS(Ct_Na+10^-pH-Kw*10^pH-Ct_Cl-Ct_OAc*Ka*10^pH/(1+Ka*10^pH))</f>
        <v>0.21825456984955988</v>
      </c>
      <c r="E1016" s="19">
        <f>ABS(Ct_Na+10^-pH-Kw*10^pH-Ct_Cl-Ct_OAc*Ka*10^pH/(1+Ka*10^pH))</f>
        <v>0.20442063772085006</v>
      </c>
      <c r="F1016" s="19">
        <f>ABS(Ct_Na+10^-pH-Kw*10^pH-Ct_Cl-Ct_OAc*Ka*10^pH/(1+Ka*10^pH))</f>
        <v>0.19173953326953266</v>
      </c>
      <c r="G1016" s="19">
        <f>ABS(Ct_Na+10^-pH-Kw*10^pH-Ct_Cl-Ct_OAc*Ka*10^pH/(1+Ka*10^pH))</f>
        <v>0.18007291717432072</v>
      </c>
      <c r="H1016" s="19">
        <f>ABS(Ct_Na+10^-pH-Kw*10^pH-Ct_Cl-Ct_OAc*Ka*10^pH/(1+Ka*10^pH))</f>
        <v>0.16930373308643279</v>
      </c>
      <c r="I1016" s="19">
        <f>ABS(Ct_Na+10^-pH-Kw*10^pH-Ct_Cl-Ct_OAc*Ka*10^pH/(1+Ka*10^pH))</f>
        <v>0.15933226633838835</v>
      </c>
      <c r="J1016" s="19">
        <f>ABS(Ct_Na+10^-pH-Kw*10^pH-Ct_Cl-Ct_OAc*Ka*10^pH/(1+Ka*10^pH))</f>
        <v>0.15007304721520429</v>
      </c>
      <c r="K1016" s="19">
        <f>ABS(Ct_Na+10^-pH-Kw*10^pH-Ct_Cl-Ct_OAc*Ka*10^pH/(1+Ka*10^pH))</f>
        <v>0.14145239492810185</v>
      </c>
      <c r="L1016" s="19">
        <f>ABS(Ct_Na+10^-pH-Kw*10^pH-Ct_Cl-Ct_OAc*Ka*10^pH/(1+Ka*10^pH))</f>
        <v>0.13340645279347291</v>
      </c>
      <c r="M1016" s="19">
        <f>ABS(Ct_Na+10^-pH-Kw*10^pH-Ct_Cl-Ct_OAc*Ka*10^pH/(1+Ka*10^pH))</f>
        <v>0.12587960369978776</v>
      </c>
      <c r="N1016" s="19">
        <f>ABS(Ct_Na+10^-pH-Kw*10^pH-Ct_Cl-Ct_OAc*Ka*10^pH/(1+Ka*10^pH))</f>
        <v>0.11882318267445796</v>
      </c>
      <c r="O1016" s="19">
        <f>ABS(Ct_Na+10^-pH-Kw*10^pH-Ct_Cl-Ct_OAc*Ka*10^pH/(1+Ka*10^pH))</f>
        <v>0.11219442352945119</v>
      </c>
      <c r="P1016" s="19">
        <f>ABS(Ct_Na+10^-pH-Kw*10^pH-Ct_Cl-Ct_OAc*Ka*10^pH/(1+Ka*10^pH))</f>
        <v>0.10595559139297417</v>
      </c>
      <c r="Q1016" s="19">
        <f>ABS(Ct_Na+10^-pH-Kw*10^pH-Ct_Cl-Ct_OAc*Ka*10^pH/(1+Ka*10^pH))</f>
        <v>0.10007326395001018</v>
      </c>
      <c r="R1016" s="19">
        <f>ABS(Ct_Na+10^-pH-Kw*10^pH-Ct_Cl-Ct_OAc*Ka*10^pH/(1+Ka*10^pH))</f>
        <v>9.4517732476099736E-2</v>
      </c>
      <c r="S1016" s="19">
        <f>ABS(Ct_Na+10^-pH-Kw*10^pH-Ct_Cl-Ct_OAc*Ka*10^pH/(1+Ka*10^pH))</f>
        <v>8.9262500000778996E-2</v>
      </c>
      <c r="T1016" s="19">
        <f>ABS(Ct_Na+10^-pH-Kw*10^pH-Ct_Cl-Ct_OAc*Ka*10^pH/(1+Ka*10^pH))</f>
        <v>8.4283858708369949E-2</v>
      </c>
      <c r="U1016" s="19">
        <f>ABS(Ct_Na+10^-pH-Kw*10^pH-Ct_Cl-Ct_OAc*Ka*10^pH/(1+Ka*10^pH))</f>
        <v>7.9560532354033126E-2</v>
      </c>
      <c r="V1016" s="19">
        <f>ABS(Ct_Na+10^-pH-Kw*10^pH-Ct_Cl-Ct_OAc*Ka*10^pH/(1+Ka*10^pH))</f>
        <v>7.5073372317413151E-2</v>
      </c>
      <c r="W1016" s="19">
        <f>ABS(Ct_Na+10^-pH-Kw*10^pH-Ct_Cl-Ct_OAc*Ka*10^pH/(1+Ka*10^pH))</f>
        <v>7.0805098136238018E-2</v>
      </c>
      <c r="X1016" s="19">
        <f>ABS(Ct_Na+10^-pH-Kw*10^pH-Ct_Cl-Ct_OAc*Ka*10^pH/(1+Ka*10^pH))</f>
        <v>6.6740075106547461E-2</v>
      </c>
      <c r="Y1016" s="19">
        <f>ABS(Ct_Na+10^-pH-Kw*10^pH-Ct_Cl-Ct_OAc*Ka*10^pH/(1+Ka*10^pH))</f>
        <v>6.2864122915447143E-2</v>
      </c>
      <c r="Z1016" s="19">
        <f>ABS(Ct_Na+10^-pH-Kw*10^pH-Ct_Cl-Ct_OAc*Ka*10^pH/(1+Ka*10^pH))</f>
        <v>5.9164350369396844E-2</v>
      </c>
      <c r="AA1016" s="19">
        <f>ABS(Ct_Na+10^-pH-Kw*10^pH-Ct_Cl-Ct_OAc*Ka*10^pH/(1+Ka*10^pH))</f>
        <v>5.5629012158726537E-2</v>
      </c>
      <c r="AB1016" s="19">
        <f>ABS(Ct_Na+10^-pH-Kw*10^pH-Ct_Cl-Ct_OAc*Ka*10^pH/(1+Ka*10^pH))</f>
        <v>5.2247384305041944E-2</v>
      </c>
      <c r="AC1016" s="19">
        <f>ABS(Ct_Na+10^-pH-Kw*10^pH-Ct_Cl-Ct_OAc*Ka*10^pH/(1+Ka*10^pH))</f>
        <v>4.9009655508960887E-2</v>
      </c>
      <c r="AD1016" s="19">
        <f>ABS(Ct_Na+10^-pH-Kw*10^pH-Ct_Cl-Ct_OAc*Ka*10^pH/(1+Ka*10^pH))</f>
        <v>4.5906832079383231E-2</v>
      </c>
      <c r="AE1016" s="19">
        <f>ABS(Ct_Na+10^-pH-Kw*10^pH-Ct_Cl-Ct_OAc*Ka*10^pH/(1+Ka*10^pH))</f>
        <v>4.2930654504074073E-2</v>
      </c>
      <c r="AF1016" s="19">
        <f>ABS(Ct_Na+10^-pH-Kw*10^pH-Ct_Cl-Ct_OAc*Ka*10^pH/(1+Ka*10^pH))</f>
        <v>4.0073524031777261E-2</v>
      </c>
      <c r="AG1016" s="19">
        <f>ABS(Ct_Na+10^-pH-Kw*10^pH-Ct_Cl-Ct_OAc*Ka*10^pH/(1+Ka*10^pH))</f>
        <v>3.7328437891727385E-2</v>
      </c>
      <c r="AH1016" s="19">
        <f>ABS(Ct_Na+10^-pH-Kw*10^pH-Ct_Cl-Ct_OAc*Ka*10^pH/(1+Ka*10^pH))</f>
        <v>3.4688931987833301E-2</v>
      </c>
      <c r="AI1016" s="19">
        <f>ABS(Ct_Na+10^-pH-Kw*10^pH-Ct_Cl-Ct_OAc*Ka*10^pH/(1+Ka*10^pH))</f>
        <v>3.2149030080312543E-2</v>
      </c>
      <c r="AJ1016" s="19">
        <f>ABS(Ct_Na+10^-pH-Kw*10^pH-Ct_Cl-Ct_OAc*Ka*10^pH/(1+Ka*10^pH))</f>
        <v>2.9703198613811085E-2</v>
      </c>
      <c r="AK1016" s="19">
        <f>ABS(Ct_Na+10^-pH-Kw*10^pH-Ct_Cl-Ct_OAc*Ka*10^pH/(1+Ka*10^pH))</f>
        <v>2.7346306473364217E-2</v>
      </c>
      <c r="AL1016" s="19">
        <f>ABS(Ct_Na+10^-pH-Kw*10^pH-Ct_Cl-Ct_OAc*Ka*10^pH/(1+Ka*10^pH))</f>
        <v>2.5073589052219042E-2</v>
      </c>
      <c r="AM1016" s="19">
        <f>ABS(Ct_Na+10^-pH-Kw*10^pH-Ct_Cl-Ct_OAc*Ka*10^pH/(1+Ka*10^pH))</f>
        <v>2.2880616101991214E-2</v>
      </c>
      <c r="AN1016" s="19">
        <f>ABS(Ct_Na+10^-pH-Kw*10^pH-Ct_Cl-Ct_OAc*Ka*10^pH/(1+Ka*10^pH))</f>
        <v>2.0763262908667819E-2</v>
      </c>
      <c r="AO1016" s="19">
        <f>ABS(Ct_Na+10^-pH-Kw*10^pH-Ct_Cl-Ct_OAc*Ka*10^pH/(1+Ka*10^pH))</f>
        <v>1.8717684399863849E-2</v>
      </c>
      <c r="AP1016" s="19">
        <f>ABS(Ct_Na+10^-pH-Kw*10^pH-Ct_Cl-Ct_OAc*Ka*10^pH/(1+Ka*10^pH))</f>
        <v>1.6740291841353352E-2</v>
      </c>
      <c r="AQ1016" s="19">
        <f>ABS(Ct_Na+10^-pH-Kw*10^pH-Ct_Cl-Ct_OAc*Ka*10^pH/(1+Ka*10^pH))</f>
        <v>1.4827731825744844E-2</v>
      </c>
      <c r="AR1016" s="19">
        <f>ABS(Ct_Na+10^-pH-Kw*10^pH-Ct_Cl-Ct_OAc*Ka*10^pH/(1+Ka*10^pH))</f>
        <v>1.297686729451078E-2</v>
      </c>
      <c r="AS1016" s="19">
        <f>ABS(Ct_Na+10^-pH-Kw*10^pH-Ct_Cl-Ct_OAc*Ka*10^pH/(1+Ka*10^pH))</f>
        <v>1.1184760367442897E-2</v>
      </c>
      <c r="AT1016" s="19">
        <f>ABS(Ct_Na+10^-pH-Kw*10^pH-Ct_Cl-Ct_OAc*Ka*10^pH/(1+Ka*10^pH))</f>
        <v>9.4486567818458794E-3</v>
      </c>
      <c r="AU1016" s="19">
        <f>ABS(Ct_Na+10^-pH-Kw*10^pH-Ct_Cl-Ct_OAc*Ka*10^pH/(1+Ka*10^pH))</f>
        <v>7.7659717681133958E-3</v>
      </c>
      <c r="AV1016" s="19">
        <f>ABS(Ct_Na+10^-pH-Kw*10^pH-Ct_Cl-Ct_OAc*Ka*10^pH/(1+Ka*10^pH))</f>
        <v>6.1342772093424744E-3</v>
      </c>
      <c r="AW1016" s="19">
        <f>ABS(Ct_Na+10^-pH-Kw*10^pH-Ct_Cl-Ct_OAc*Ka*10^pH/(1+Ka*10^pH))</f>
        <v>4.5512899508334051E-3</v>
      </c>
      <c r="AX1016" s="19">
        <f>ABS(Ct_Na+10^-pH-Kw*10^pH-Ct_Cl-Ct_OAc*Ka*10^pH/(1+Ka*10^pH))</f>
        <v>3.0148611411039833E-3</v>
      </c>
      <c r="AY1016" s="19">
        <f>ABS(Ct_Na+10^-pH-Kw*10^pH-Ct_Cl-Ct_OAc*Ka*10^pH/(1+Ka*10^pH))</f>
        <v>1.5229664997725295E-3</v>
      </c>
      <c r="AZ1016" s="19">
        <f>ABS(Ct_Na+10^-pH-Kw*10^pH-Ct_Cl-Ct_OAc*Ka*10^pH/(1+Ka*10^pH))</f>
        <v>7.3697419621980564E-5</v>
      </c>
      <c r="BA1016" s="19">
        <f>ABS(Ct_Na+10^-pH-Kw*10^pH-Ct_Cl-Ct_OAc*Ka*10^pH/(1+Ka*10^pH))</f>
        <v>1.3347471793975565E-3</v>
      </c>
      <c r="BB1016" s="19">
        <f>ABS(Ct_Na+10^-pH-Kw*10^pH-Ct_Cl-Ct_OAc*Ka*10^pH/(1+Ka*10^pH))</f>
        <v>2.7040683173332261E-3</v>
      </c>
      <c r="BC1016" s="19">
        <f>ABS(Ct_Na+10^-pH-Kw*10^pH-Ct_Cl-Ct_OAc*Ka*10^pH/(1+Ka*10^pH))</f>
        <v>4.0358738076542583E-3</v>
      </c>
      <c r="BD1016" s="19">
        <f>ABS(Ct_Na+10^-pH-Kw*10^pH-Ct_Cl-Ct_OAc*Ka*10^pH/(1+Ka*10^pH))</f>
        <v>5.3316845549936029E-3</v>
      </c>
      <c r="BE1016" s="19">
        <f>ABS(Ct_Na+10^-pH-Kw*10^pH-Ct_Cl-Ct_OAc*Ka*10^pH/(1+Ka*10^pH))</f>
        <v>6.5929403490705488E-3</v>
      </c>
      <c r="BF1016" s="19">
        <f>ABS(Ct_Na+10^-pH-Kw*10^pH-Ct_Cl-Ct_OAc*Ka*10^pH/(1+Ka*10^pH))</f>
        <v>7.8210052011981335E-3</v>
      </c>
      <c r="BG1016" s="19">
        <f>ABS(Ct_Na+10^-pH-Kw*10^pH-Ct_Cl-Ct_OAc*Ka*10^pH/(1+Ka*10^pH))</f>
        <v>9.0171722649587394E-3</v>
      </c>
      <c r="BH1016" s="19">
        <f>ABS(Ct_Na+10^-pH-Kw*10^pH-Ct_Cl-Ct_OAc*Ka*10^pH/(1+Ka*10^pH))</f>
        <v>1.0182668378366531E-2</v>
      </c>
      <c r="BI1016" s="19">
        <f>ABS(Ct_Na+10^-pH-Kw*10^pH-Ct_Cl-Ct_OAc*Ka*10^pH/(1+Ka*10^pH))</f>
        <v>1.1318658261055152E-2</v>
      </c>
      <c r="BJ1016" s="19">
        <f>ABS(Ct_Na+10^-pH-Kw*10^pH-Ct_Cl-Ct_OAc*Ka*10^pH/(1+Ka*10^pH))</f>
        <v>1.242624839667654E-2</v>
      </c>
      <c r="BK1016" s="19">
        <f>ABS(Ct_Na+10^-pH-Kw*10^pH-Ct_Cl-Ct_OAc*Ka*10^pH/(1+Ka*10^pH))</f>
        <v>1.3506490627714675E-2</v>
      </c>
      <c r="BL1016" s="19">
        <f>ABS(Ct_Na+10^-pH-Kw*10^pH-Ct_Cl-Ct_OAc*Ka*10^pH/(1+Ka*10^pH))</f>
        <v>1.4560385487264085E-2</v>
      </c>
      <c r="BM1016" s="19">
        <f>ABS(Ct_Na+10^-pH-Kw*10^pH-Ct_Cl-Ct_OAc*Ka*10^pH/(1+Ka*10^pH))</f>
        <v>1.5588885289956896E-2</v>
      </c>
      <c r="BN1016" s="19">
        <f>ABS(Ct_Na+10^-pH-Kw*10^pH-Ct_Cl-Ct_OAc*Ka*10^pH/(1+Ka*10^pH))</f>
        <v>1.6592897002109377E-2</v>
      </c>
      <c r="BO1016" s="19">
        <f>ABS(Ct_Na+10^-pH-Kw*10^pH-Ct_Cl-Ct_OAc*Ka*10^pH/(1+Ka*10^pH))</f>
        <v>1.7573284909270036E-2</v>
      </c>
      <c r="BP1016" s="19">
        <f>ABS(Ct_Na+10^-pH-Kw*10^pH-Ct_Cl-Ct_OAc*Ka*10^pH/(1+Ka*10^pH))</f>
        <v>1.8530873097659523E-2</v>
      </c>
      <c r="BQ1016" s="19">
        <f>ABS(Ct_Na+10^-pH-Kw*10^pH-Ct_Cl-Ct_OAc*Ka*10^pH/(1+Ka*10^pH))</f>
        <v>1.9466447764476855E-2</v>
      </c>
      <c r="BR1016" s="19">
        <f>ABS(Ct_Na+10^-pH-Kw*10^pH-Ct_Cl-Ct_OAc*Ka*10^pH/(1+Ka*10^pH))</f>
        <v>2.0380759370684669E-2</v>
      </c>
      <c r="BS1016" s="19">
        <f>ABS(Ct_Na+10^-pH-Kw*10^pH-Ct_Cl-Ct_OAc*Ka*10^pH/(1+Ka*10^pH))</f>
        <v>2.1274524648663126E-2</v>
      </c>
      <c r="BT1016" s="19">
        <f>ABS(Ct_Na+10^-pH-Kw*10^pH-Ct_Cl-Ct_OAc*Ka*10^pH/(1+Ka*10^pH))</f>
        <v>2.2148428476019826E-2</v>
      </c>
      <c r="BU1016" s="19">
        <f>ABS(Ct_Na+10^-pH-Kw*10^pH-Ct_Cl-Ct_OAc*Ka*10^pH/(1+Ka*10^pH))</f>
        <v>2.300312562585221E-2</v>
      </c>
      <c r="BV1016" s="19">
        <f>ABS(Ct_Na+10^-pH-Kw*10^pH-Ct_Cl-Ct_OAc*Ka*10^pH/(1+Ka*10^pH))</f>
        <v>2.3839242402862115E-2</v>
      </c>
      <c r="BW1016" s="19">
        <f>ABS(Ct_Na+10^-pH-Kw*10^pH-Ct_Cl-Ct_OAc*Ka*10^pH/(1+Ka*10^pH))</f>
        <v>2.4657378173914876E-2</v>
      </c>
      <c r="BX1016" s="19">
        <f>ABS(Ct_Na+10^-pH-Kw*10^pH-Ct_Cl-Ct_OAc*Ka*10^pH/(1+Ka*10^pH))</f>
        <v>2.5458106800902658E-2</v>
      </c>
      <c r="BY1016" s="19">
        <f>ABS(Ct_Na+10^-pH-Kw*10^pH-Ct_Cl-Ct_OAc*Ka*10^pH/(1+Ka*10^pH))</f>
        <v>2.6241977983111731E-2</v>
      </c>
      <c r="BZ1016" s="19">
        <f>ABS(Ct_Na+10^-pH-Kw*10^pH-Ct_Cl-Ct_OAc*Ka*10^pH/(1+Ka*10^pH))</f>
        <v>2.7009518515691486E-2</v>
      </c>
      <c r="CA1016" s="19">
        <f>ABS(Ct_Na+10^-pH-Kw*10^pH-Ct_Cl-Ct_OAc*Ka*10^pH/(1+Ka*10^pH))</f>
        <v>2.7761233470279867E-2</v>
      </c>
      <c r="CB1016" s="19">
        <f>ABS(Ct_Na+10^-pH-Kw*10^pH-Ct_Cl-Ct_OAc*Ka*10^pH/(1+Ka*10^pH))</f>
        <v>2.8497607303346058E-2</v>
      </c>
      <c r="CC1016" s="19">
        <f>ABS(Ct_Na+10^-pH-Kw*10^pH-Ct_Cl-Ct_OAc*Ka*10^pH/(1+Ka*10^pH))</f>
        <v>2.9219104897360418E-2</v>
      </c>
      <c r="CD1016" s="19">
        <f>ABS(Ct_Na+10^-pH-Kw*10^pH-Ct_Cl-Ct_OAc*Ka*10^pH/(1+Ka*10^pH))</f>
        <v>2.9926172539494471E-2</v>
      </c>
      <c r="CE1016" s="19">
        <f>ABS(Ct_Na+10^-pH-Kw*10^pH-Ct_Cl-Ct_OAc*Ka*10^pH/(1+Ka*10^pH))</f>
        <v>3.0619238842180332E-2</v>
      </c>
      <c r="CF1016" s="19">
        <f>ABS(Ct_Na+10^-pH-Kw*10^pH-Ct_Cl-Ct_OAc*Ka*10^pH/(1+Ka*10^pH))</f>
        <v>3.1298715609519405E-2</v>
      </c>
      <c r="CG1016" s="19">
        <f>ABS(Ct_Na+10^-pH-Kw*10^pH-Ct_Cl-Ct_OAc*Ka*10^pH/(1+Ka*10^pH))</f>
        <v>3.1964998653220833E-2</v>
      </c>
      <c r="CH1016" s="19">
        <f>ABS(Ct_Na+10^-pH-Kw*10^pH-Ct_Cl-Ct_OAc*Ka*10^pH/(1+Ka*10^pH))</f>
        <v>3.2618468561466447E-2</v>
      </c>
      <c r="CI1016" s="19">
        <f>ABS(Ct_Na+10^-pH-Kw*10^pH-Ct_Cl-Ct_OAc*Ka*10^pH/(1+Ka*10^pH))</f>
        <v>3.3259491423840729E-2</v>
      </c>
      <c r="CJ1016" s="19">
        <f>ABS(Ct_Na+10^-pH-Kw*10^pH-Ct_Cl-Ct_OAc*Ka*10^pH/(1+Ka*10^pH))</f>
        <v>3.3888419515226822E-2</v>
      </c>
      <c r="CK1016" s="19">
        <f>ABS(Ct_Na+10^-pH-Kw*10^pH-Ct_Cl-Ct_OAc*Ka*10^pH/(1+Ka*10^pH))</f>
        <v>3.4505591941353379E-2</v>
      </c>
      <c r="CL1016" s="19">
        <f>ABS(Ct_Na+10^-pH-Kw*10^pH-Ct_Cl-Ct_OAc*Ka*10^pH/(1+Ka*10^pH))</f>
        <v>3.5111335248477565E-2</v>
      </c>
      <c r="CM1016" s="19">
        <f>ABS(Ct_Na+10^-pH-Kw*10^pH-Ct_Cl-Ct_OAc*Ka*10^pH/(1+Ka*10^pH))</f>
        <v>3.5705963999507727E-2</v>
      </c>
      <c r="CN1016" s="19">
        <f>ABS(Ct_Na+10^-pH-Kw*10^pH-Ct_Cl-Ct_OAc*Ka*10^pH/(1+Ka*10^pH))</f>
        <v>3.6289781318700982E-2</v>
      </c>
      <c r="CO1016" s="19">
        <f>ABS(Ct_Na+10^-pH-Kw*10^pH-Ct_Cl-Ct_OAc*Ka*10^pH/(1+Ka*10^pH))</f>
        <v>3.6863079406917798E-2</v>
      </c>
      <c r="CP1016" s="19">
        <f>ABS(Ct_Na+10^-pH-Kw*10^pH-Ct_Cl-Ct_OAc*Ka*10^pH/(1+Ka*10^pH))</f>
        <v>3.7426140029273594E-2</v>
      </c>
      <c r="CQ1016" s="19">
        <f>ABS(Ct_Na+10^-pH-Kw*10^pH-Ct_Cl-Ct_OAc*Ka*10^pH/(1+Ka*10^pH))</f>
        <v>3.7979234976897432E-2</v>
      </c>
      <c r="CR1016" s="19">
        <f>ABS(Ct_Na+10^-pH-Kw*10^pH-Ct_Cl-Ct_OAc*Ka*10^pH/(1+Ka*10^pH))</f>
        <v>3.8522626504387494E-2</v>
      </c>
      <c r="CS1016" s="19">
        <f>ABS(Ct_Na+10^-pH-Kw*10^pH-Ct_Cl-Ct_OAc*Ka*10^pH/(1+Ka*10^pH))</f>
        <v>3.9056567744442945E-2</v>
      </c>
      <c r="CT1016" s="19">
        <f>ABS(Ct_Na+10^-pH-Kw*10^pH-Ct_Cl-Ct_OAc*Ka*10^pH/(1+Ka*10^pH))</f>
        <v>3.9581303101049195E-2</v>
      </c>
      <c r="CU1016" s="19">
        <f>ABS(Ct_Na+10^-pH-Kw*10^pH-Ct_Cl-Ct_OAc*Ka*10^pH/(1+Ka*10^pH))</f>
        <v>4.0097068622499753E-2</v>
      </c>
      <c r="CV1016" s="19">
        <f>ABS(Ct_Na+10^-pH-Kw*10^pH-Ct_Cl-Ct_OAc*Ka*10^pH/(1+Ka*10^pH))</f>
        <v>4.0604092355451177E-2</v>
      </c>
      <c r="CW1016" s="19">
        <f>ABS(Ct_Na+10^-pH-Kw*10^pH-Ct_Cl-Ct_OAc*Ka*10^pH/(1+Ka*10^pH))</f>
        <v>4.1102594681126099E-2</v>
      </c>
      <c r="CX1016" s="19">
        <f>ABS(Ct_Na+10^-pH-Kw*10^pH-Ct_Cl-Ct_OAc*Ka*10^pH/(1+Ka*10^pH))</f>
        <v>4.1592788634706418E-2</v>
      </c>
    </row>
    <row r="1017" spans="1:102">
      <c r="A1017" s="24">
        <v>9.8800000000000008</v>
      </c>
      <c r="B1017" s="19">
        <f>ABS(Ct_Na+10^-pH-Kw*10^pH-Ct_Cl-Ct_OAc*Ka*10^pH/(1+Ka*10^pH))</f>
        <v>0.2500743750161854</v>
      </c>
      <c r="C1017" s="19">
        <f>ABS(Ct_Na+10^-pH-Kw*10^pH-Ct_Cl-Ct_OAc*Ka*10^pH/(1+Ka*10^pH))</f>
        <v>0.23340777894997072</v>
      </c>
      <c r="D1017" s="19">
        <f>ABS(Ct_Na+10^-pH-Kw*10^pH-Ct_Cl-Ct_OAc*Ka*10^pH/(1+Ka*10^pH))</f>
        <v>0.21825632798068467</v>
      </c>
      <c r="E1017" s="19">
        <f>ABS(Ct_Na+10^-pH-Kw*10^pH-Ct_Cl-Ct_OAc*Ka*10^pH/(1+Ka*10^pH))</f>
        <v>0.20442239448698868</v>
      </c>
      <c r="F1017" s="19">
        <f>ABS(Ct_Na+10^-pH-Kw*10^pH-Ct_Cl-Ct_OAc*Ka*10^pH/(1+Ka*10^pH))</f>
        <v>0.191741288784434</v>
      </c>
      <c r="G1017" s="19">
        <f>ABS(Ct_Na+10^-pH-Kw*10^pH-Ct_Cl-Ct_OAc*Ka*10^pH/(1+Ka*10^pH))</f>
        <v>0.18007467153808374</v>
      </c>
      <c r="H1017" s="19">
        <f>ABS(Ct_Na+10^-pH-Kw*10^pH-Ct_Cl-Ct_OAc*Ka*10^pH/(1+Ka*10^pH))</f>
        <v>0.16930548638760656</v>
      </c>
      <c r="I1017" s="19">
        <f>ABS(Ct_Na+10^-pH-Kw*10^pH-Ct_Cl-Ct_OAc*Ka*10^pH/(1+Ka*10^pH))</f>
        <v>0.15933401865568325</v>
      </c>
      <c r="J1017" s="19">
        <f>ABS(Ct_Na+10^-pH-Kw*10^pH-Ct_Cl-Ct_OAc*Ka*10^pH/(1+Ka*10^pH))</f>
        <v>0.15007479861889736</v>
      </c>
      <c r="K1017" s="19">
        <f>ABS(Ct_Na+10^-pH-Kw*10^pH-Ct_Cl-Ct_OAc*Ka*10^pH/(1+Ka*10^pH))</f>
        <v>0.14145414548120008</v>
      </c>
      <c r="L1017" s="19">
        <f>ABS(Ct_Na+10^-pH-Kw*10^pH-Ct_Cl-Ct_OAc*Ka*10^pH/(1+Ka*10^pH))</f>
        <v>0.13340820255268265</v>
      </c>
      <c r="M1017" s="19">
        <f>ABS(Ct_Na+10^-pH-Kw*10^pH-Ct_Cl-Ct_OAc*Ka*10^pH/(1+Ka*10^pH))</f>
        <v>0.12588135271632764</v>
      </c>
      <c r="N1017" s="19">
        <f>ABS(Ct_Na+10^-pH-Kw*10^pH-Ct_Cl-Ct_OAc*Ka*10^pH/(1+Ka*10^pH))</f>
        <v>0.11882493099474482</v>
      </c>
      <c r="O1017" s="19">
        <f>ABS(Ct_Na+10^-pH-Kw*10^pH-Ct_Cl-Ct_OAc*Ka*10^pH/(1+Ka*10^pH))</f>
        <v>0.11219617119568218</v>
      </c>
      <c r="P1017" s="19">
        <f>ABS(Ct_Na+10^-pH-Kw*10^pH-Ct_Cl-Ct_OAc*Ka*10^pH/(1+Ka*10^pH))</f>
        <v>0.10595733844362318</v>
      </c>
      <c r="Q1017" s="19">
        <f>ABS(Ct_Na+10^-pH-Kw*10^pH-Ct_Cl-Ct_OAc*Ka*10^pH/(1+Ka*10^pH))</f>
        <v>0.10007501042025332</v>
      </c>
      <c r="R1017" s="19">
        <f>ABS(Ct_Na+10^-pH-Kw*10^pH-Ct_Cl-Ct_OAc*Ka*10^pH/(1+Ka*10^pH))</f>
        <v>9.4519478398181769E-2</v>
      </c>
      <c r="S1017" s="19">
        <f>ABS(Ct_Na+10^-pH-Kw*10^pH-Ct_Cl-Ct_OAc*Ka*10^pH/(1+Ka*10^pH))</f>
        <v>8.926424540433027E-2</v>
      </c>
      <c r="T1017" s="19">
        <f>ABS(Ct_Na+10^-pH-Kw*10^pH-Ct_Cl-Ct_OAc*Ka*10^pH/(1+Ka*10^pH))</f>
        <v>8.4285603620681535E-2</v>
      </c>
      <c r="U1017" s="19">
        <f>ABS(Ct_Na+10^-pH-Kw*10^pH-Ct_Cl-Ct_OAc*Ka*10^pH/(1+Ka*10^pH))</f>
        <v>7.9562276800296802E-2</v>
      </c>
      <c r="V1017" s="19">
        <f>ABS(Ct_Na+10^-pH-Kw*10^pH-Ct_Cl-Ct_OAc*Ka*10^pH/(1+Ka*10^pH))</f>
        <v>7.5075116320931307E-2</v>
      </c>
      <c r="W1017" s="19">
        <f>ABS(Ct_Na+10^-pH-Kw*10^pH-Ct_Cl-Ct_OAc*Ka*10^pH/(1+Ka*10^pH))</f>
        <v>7.080684171860803E-2</v>
      </c>
      <c r="X1017" s="19">
        <f>ABS(Ct_Na+10^-pH-Kw*10^pH-Ct_Cl-Ct_OAc*Ka*10^pH/(1+Ka*10^pH))</f>
        <v>6.6741818287823981E-2</v>
      </c>
      <c r="Y1017" s="19">
        <f>ABS(Ct_Na+10^-pH-Kw*10^pH-Ct_Cl-Ct_OAc*Ka*10^pH/(1+Ka*10^pH))</f>
        <v>6.2865865714285679E-2</v>
      </c>
      <c r="Z1017" s="19">
        <f>ABS(Ct_Na+10^-pH-Kw*10^pH-Ct_Cl-Ct_OAc*Ka*10^pH/(1+Ka*10^pH))</f>
        <v>5.9166092803180949E-2</v>
      </c>
      <c r="AA1017" s="19">
        <f>ABS(Ct_Na+10^-pH-Kw*10^pH-Ct_Cl-Ct_OAc*Ka*10^pH/(1+Ka*10^pH))</f>
        <v>5.5630754243680844E-2</v>
      </c>
      <c r="AB1017" s="19">
        <f>ABS(Ct_Na+10^-pH-Kw*10^pH-Ct_Cl-Ct_OAc*Ka*10^pH/(1+Ka*10^pH))</f>
        <v>5.2249126056332959E-2</v>
      </c>
      <c r="AC1017" s="19">
        <f>ABS(Ct_Na+10^-pH-Kw*10^pH-Ct_Cl-Ct_OAc*Ka*10^pH/(1+Ka*10^pH))</f>
        <v>4.9011396940787086E-2</v>
      </c>
      <c r="AD1017" s="19">
        <f>ABS(Ct_Na+10^-pH-Kw*10^pH-Ct_Cl-Ct_OAc*Ka*10^pH/(1+Ka*10^pH))</f>
        <v>4.5908573205055619E-2</v>
      </c>
      <c r="AE1017" s="19">
        <f>ABS(Ct_Na+10^-pH-Kw*10^pH-Ct_Cl-Ct_OAc*Ka*10^pH/(1+Ka*10^pH))</f>
        <v>4.2932395336088711E-2</v>
      </c>
      <c r="AF1017" s="19">
        <f>ABS(Ct_Na+10^-pH-Kw*10^pH-Ct_Cl-Ct_OAc*Ka*10^pH/(1+Ka*10^pH))</f>
        <v>4.0075264581880488E-2</v>
      </c>
      <c r="AG1017" s="19">
        <f>ABS(Ct_Na+10^-pH-Kw*10^pH-Ct_Cl-Ct_OAc*Ka*10^pH/(1+Ka*10^pH))</f>
        <v>3.7330178170974539E-2</v>
      </c>
      <c r="AH1017" s="19">
        <f>ABS(Ct_Na+10^-pH-Kw*10^pH-Ct_Cl-Ct_OAc*Ka*10^pH/(1+Ka*10^pH))</f>
        <v>3.4690672006641908E-2</v>
      </c>
      <c r="AI1017" s="19">
        <f>ABS(Ct_Na+10^-pH-Kw*10^pH-Ct_Cl-Ct_OAc*Ka*10^pH/(1+Ka*10^pH))</f>
        <v>3.2150769848510508E-2</v>
      </c>
      <c r="AJ1017" s="19">
        <f>ABS(Ct_Na+10^-pH-Kw*10^pH-Ct_Cl-Ct_OAc*Ka*10^pH/(1+Ka*10^pH))</f>
        <v>2.9704938140680259E-2</v>
      </c>
      <c r="AK1017" s="19">
        <f>ABS(Ct_Na+10^-pH-Kw*10^pH-Ct_Cl-Ct_OAc*Ka*10^pH/(1+Ka*10^pH))</f>
        <v>2.7348045767680192E-2</v>
      </c>
      <c r="AL1017" s="19">
        <f>ABS(Ct_Na+10^-pH-Kw*10^pH-Ct_Cl-Ct_OAc*Ka*10^pH/(1+Ka*10^pH))</f>
        <v>2.5075328122287299E-2</v>
      </c>
      <c r="AM1017" s="19">
        <f>ABS(Ct_Na+10^-pH-Kw*10^pH-Ct_Cl-Ct_OAc*Ka*10^pH/(1+Ka*10^pH))</f>
        <v>2.288235495568007E-2</v>
      </c>
      <c r="AN1017" s="19">
        <f>ABS(Ct_Na+10^-pH-Kw*10^pH-Ct_Cl-Ct_OAc*Ka*10^pH/(1+Ka*10^pH))</f>
        <v>2.0765001553438654E-2</v>
      </c>
      <c r="AO1017" s="19">
        <f>ABS(Ct_Na+10^-pH-Kw*10^pH-Ct_Cl-Ct_OAc*Ka*10^pH/(1+Ka*10^pH))</f>
        <v>1.8719422842798636E-2</v>
      </c>
      <c r="AP1017" s="19">
        <f>ABS(Ct_Na+10^-pH-Kw*10^pH-Ct_Cl-Ct_OAc*Ka*10^pH/(1+Ka*10^pH))</f>
        <v>1.6742030089179946E-2</v>
      </c>
      <c r="AQ1017" s="19">
        <f>ABS(Ct_Na+10^-pH-Kw*10^pH-Ct_Cl-Ct_OAc*Ka*10^pH/(1+Ka*10^pH))</f>
        <v>1.4829469884860239E-2</v>
      </c>
      <c r="AR1017" s="19">
        <f>ABS(Ct_Na+10^-pH-Kw*10^pH-Ct_Cl-Ct_OAc*Ka*10^pH/(1+Ka*10^pH))</f>
        <v>1.2978605171002439E-2</v>
      </c>
      <c r="AS1017" s="19">
        <f>ABS(Ct_Na+10^-pH-Kw*10^pH-Ct_Cl-Ct_OAc*Ka*10^pH/(1+Ka*10^pH))</f>
        <v>1.1186498067108391E-2</v>
      </c>
      <c r="AT1017" s="19">
        <f>ABS(Ct_Na+10^-pH-Kw*10^pH-Ct_Cl-Ct_OAc*Ka*10^pH/(1+Ka*10^pH))</f>
        <v>9.4503943102110313E-3</v>
      </c>
      <c r="AU1017" s="19">
        <f>ABS(Ct_Na+10^-pH-Kw*10^pH-Ct_Cl-Ct_OAc*Ka*10^pH/(1+Ka*10^pH))</f>
        <v>7.7677091304489826E-3</v>
      </c>
      <c r="AV1017" s="19">
        <f>ABS(Ct_Na+10^-pH-Kw*10^pH-Ct_Cl-Ct_OAc*Ka*10^pH/(1+Ka*10^pH))</f>
        <v>6.1360144106796938E-3</v>
      </c>
      <c r="AW1017" s="19">
        <f>ABS(Ct_Na+10^-pH-Kw*10^pH-Ct_Cl-Ct_OAc*Ka*10^pH/(1+Ka*10^pH))</f>
        <v>4.5530269959781766E-3</v>
      </c>
      <c r="AX1017" s="19">
        <f>ABS(Ct_Na+10^-pH-Kw*10^pH-Ct_Cl-Ct_OAc*Ka*10^pH/(1+Ka*10^pH))</f>
        <v>3.0165980346502086E-3</v>
      </c>
      <c r="AY1017" s="19">
        <f>ABS(Ct_Na+10^-pH-Kw*10^pH-Ct_Cl-Ct_OAc*Ka*10^pH/(1+Ka*10^pH))</f>
        <v>1.5247032461143742E-3</v>
      </c>
      <c r="AZ1017" s="19">
        <f>ABS(Ct_Na+10^-pH-Kw*10^pH-Ct_Cl-Ct_OAc*Ka*10^pH/(1+Ka*10^pH))</f>
        <v>7.5434022965274738E-5</v>
      </c>
      <c r="BA1017" s="19">
        <f>ABS(Ct_Na+10^-pH-Kw*10^pH-Ct_Cl-Ct_OAc*Ka*10^pH/(1+Ka*10^pH))</f>
        <v>1.3330107150246948E-3</v>
      </c>
      <c r="BB1017" s="19">
        <f>ABS(Ct_Na+10^-pH-Kw*10^pH-Ct_Cl-Ct_OAc*Ka*10^pH/(1+Ka*10^pH))</f>
        <v>2.7023319880704888E-3</v>
      </c>
      <c r="BC1017" s="19">
        <f>ABS(Ct_Na+10^-pH-Kw*10^pH-Ct_Cl-Ct_OAc*Ka*10^pH/(1+Ka*10^pH))</f>
        <v>4.0341376098000023E-3</v>
      </c>
      <c r="BD1017" s="19">
        <f>ABS(Ct_Na+10^-pH-Kw*10^pH-Ct_Cl-Ct_OAc*Ka*10^pH/(1+Ka*10^pH))</f>
        <v>5.3299484849962456E-3</v>
      </c>
      <c r="BE1017" s="19">
        <f>ABS(Ct_Na+10^-pH-Kw*10^pH-Ct_Cl-Ct_OAc*Ka*10^pH/(1+Ka*10^pH))</f>
        <v>6.5912044035205883E-3</v>
      </c>
      <c r="BF1017" s="19">
        <f>ABS(Ct_Na+10^-pH-Kw*10^pH-Ct_Cl-Ct_OAc*Ka*10^pH/(1+Ka*10^pH))</f>
        <v>7.8192693768206201E-3</v>
      </c>
      <c r="BG1017" s="19">
        <f>ABS(Ct_Na+10^-pH-Kw*10^pH-Ct_Cl-Ct_OAc*Ka*10^pH/(1+Ka*10^pH))</f>
        <v>9.0154365586063503E-3</v>
      </c>
      <c r="BH1017" s="19">
        <f>ABS(Ct_Na+10^-pH-Kw*10^pH-Ct_Cl-Ct_OAc*Ka*10^pH/(1+Ka*10^pH))</f>
        <v>1.0180932787012972E-2</v>
      </c>
      <c r="BI1017" s="19">
        <f>ABS(Ct_Na+10^-pH-Kw*10^pH-Ct_Cl-Ct_OAc*Ka*10^pH/(1+Ka*10^pH))</f>
        <v>1.1316922781789057E-2</v>
      </c>
      <c r="BJ1017" s="19">
        <f>ABS(Ct_Na+10^-pH-Kw*10^pH-Ct_Cl-Ct_OAc*Ka*10^pH/(1+Ka*10^pH))</f>
        <v>1.2424513026695734E-2</v>
      </c>
      <c r="BK1017" s="19">
        <f>ABS(Ct_Na+10^-pH-Kw*10^pH-Ct_Cl-Ct_OAc*Ka*10^pH/(1+Ka*10^pH))</f>
        <v>1.3504755364320754E-2</v>
      </c>
      <c r="BL1017" s="19">
        <f>ABS(Ct_Na+10^-pH-Kw*10^pH-Ct_Cl-Ct_OAc*Ka*10^pH/(1+Ka*10^pH))</f>
        <v>1.4558650327857359E-2</v>
      </c>
      <c r="BM1017" s="19">
        <f>ABS(Ct_Na+10^-pH-Kw*10^pH-Ct_Cl-Ct_OAc*Ka*10^pH/(1+Ka*10^pH))</f>
        <v>1.5587150232031659E-2</v>
      </c>
      <c r="BN1017" s="19">
        <f>ABS(Ct_Na+10^-pH-Kw*10^pH-Ct_Cl-Ct_OAc*Ka*10^pH/(1+Ka*10^pH))</f>
        <v>1.6591162043249397E-2</v>
      </c>
      <c r="BO1017" s="19">
        <f>ABS(Ct_Na+10^-pH-Kw*10^pH-Ct_Cl-Ct_OAc*Ka*10^pH/(1+Ka*10^pH))</f>
        <v>1.757155004714437E-2</v>
      </c>
      <c r="BP1017" s="19">
        <f>ABS(Ct_Na+10^-pH-Kw*10^pH-Ct_Cl-Ct_OAc*Ka*10^pH/(1+Ka*10^pH))</f>
        <v>1.8529138330018534E-2</v>
      </c>
      <c r="BQ1017" s="19">
        <f>ABS(Ct_Na+10^-pH-Kw*10^pH-Ct_Cl-Ct_OAc*Ka*10^pH/(1+Ka*10^pH))</f>
        <v>1.9464713089148482E-2</v>
      </c>
      <c r="BR1017" s="19">
        <f>ABS(Ct_Na+10^-pH-Kw*10^pH-Ct_Cl-Ct_OAc*Ka*10^pH/(1+Ka*10^pH))</f>
        <v>2.0379024785570896E-2</v>
      </c>
      <c r="BS1017" s="19">
        <f>ABS(Ct_Na+10^-pH-Kw*10^pH-Ct_Cl-Ct_OAc*Ka*10^pH/(1+Ka*10^pH))</f>
        <v>2.1272790151736658E-2</v>
      </c>
      <c r="BT1017" s="19">
        <f>ABS(Ct_Na+10^-pH-Kw*10^pH-Ct_Cl-Ct_OAc*Ka*10^pH/(1+Ka*10^pH))</f>
        <v>2.2146694065320952E-2</v>
      </c>
      <c r="BU1017" s="19">
        <f>ABS(Ct_Na+10^-pH-Kw*10^pH-Ct_Cl-Ct_OAc*Ka*10^pH/(1+Ka*10^pH))</f>
        <v>2.3001391299485807E-2</v>
      </c>
      <c r="BV1017" s="19">
        <f>ABS(Ct_Na+10^-pH-Kw*10^pH-Ct_Cl-Ct_OAc*Ka*10^pH/(1+Ka*10^pH))</f>
        <v>2.3837508158994887E-2</v>
      </c>
      <c r="BW1017" s="19">
        <f>ABS(Ct_Na+10^-pH-Kw*10^pH-Ct_Cl-Ct_OAc*Ka*10^pH/(1+Ka*10^pH))</f>
        <v>2.4655644010772623E-2</v>
      </c>
      <c r="BX1017" s="19">
        <f>ABS(Ct_Na+10^-pH-Kw*10^pH-Ct_Cl-Ct_OAc*Ka*10^pH/(1+Ka*10^pH))</f>
        <v>2.5456372716767837E-2</v>
      </c>
      <c r="BY1017" s="19">
        <f>ABS(Ct_Na+10^-pH-Kw*10^pH-Ct_Cl-Ct_OAc*Ka*10^pH/(1+Ka*10^pH))</f>
        <v>2.6240243976321034E-2</v>
      </c>
      <c r="BZ1017" s="19">
        <f>ABS(Ct_Na+10^-pH-Kw*10^pH-Ct_Cl-Ct_OAc*Ka*10^pH/(1+Ka*10^pH))</f>
        <v>2.7007784584633571E-2</v>
      </c>
      <c r="CA1017" s="19">
        <f>ABS(Ct_Na+10^-pH-Kw*10^pH-Ct_Cl-Ct_OAc*Ka*10^pH/(1+Ka*10^pH))</f>
        <v>2.7759499613393239E-2</v>
      </c>
      <c r="CB1017" s="19">
        <f>ABS(Ct_Na+10^-pH-Kw*10^pH-Ct_Cl-Ct_OAc*Ka*10^pH/(1+Ka*10^pH))</f>
        <v>2.8495873519117018E-2</v>
      </c>
      <c r="CC1017" s="19">
        <f>ABS(Ct_Na+10^-pH-Kw*10^pH-Ct_Cl-Ct_OAc*Ka*10^pH/(1+Ka*10^pH))</f>
        <v>2.9217371184321127E-2</v>
      </c>
      <c r="CD1017" s="19">
        <f>ABS(Ct_Na+10^-pH-Kw*10^pH-Ct_Cl-Ct_OAc*Ka*10^pH/(1+Ka*10^pH))</f>
        <v>2.9924438896221137E-2</v>
      </c>
      <c r="CE1017" s="19">
        <f>ABS(Ct_Na+10^-pH-Kw*10^pH-Ct_Cl-Ct_OAc*Ka*10^pH/(1+Ka*10^pH))</f>
        <v>3.0617505267291456E-2</v>
      </c>
      <c r="CF1017" s="19">
        <f>ABS(Ct_Na+10^-pH-Kw*10^pH-Ct_Cl-Ct_OAc*Ka*10^pH/(1+Ka*10^pH))</f>
        <v>3.1296982101674108E-2</v>
      </c>
      <c r="CG1017" s="19">
        <f>ABS(Ct_Na+10^-pH-Kw*10^pH-Ct_Cl-Ct_OAc*Ka*10^pH/(1+Ka*10^pH))</f>
        <v>3.1963265211117302E-2</v>
      </c>
      <c r="CH1017" s="19">
        <f>ABS(Ct_Na+10^-pH-Kw*10^pH-Ct_Cl-Ct_OAc*Ka*10^pH/(1+Ka*10^pH))</f>
        <v>3.2616735183840423E-2</v>
      </c>
      <c r="CI1017" s="19">
        <f>ABS(Ct_Na+10^-pH-Kw*10^pH-Ct_Cl-Ct_OAc*Ka*10^pH/(1+Ka*10^pH))</f>
        <v>3.3257758109464054E-2</v>
      </c>
      <c r="CJ1017" s="19">
        <f>ABS(Ct_Na+10^-pH-Kw*10^pH-Ct_Cl-Ct_OAc*Ka*10^pH/(1+Ka*10^pH))</f>
        <v>3.388668626290612E-2</v>
      </c>
      <c r="CK1017" s="19">
        <f>ABS(Ct_Na+10^-pH-Kw*10^pH-Ct_Cl-Ct_OAc*Ka*10^pH/(1+Ka*10^pH))</f>
        <v>3.4503858749928729E-2</v>
      </c>
      <c r="CL1017" s="19">
        <f>ABS(Ct_Na+10^-pH-Kw*10^pH-Ct_Cl-Ct_OAc*Ka*10^pH/(1+Ka*10^pH))</f>
        <v>3.5109602116821258E-2</v>
      </c>
      <c r="CM1017" s="19">
        <f>ABS(Ct_Na+10^-pH-Kw*10^pH-Ct_Cl-Ct_OAc*Ka*10^pH/(1+Ka*10^pH))</f>
        <v>3.5704230926523098E-2</v>
      </c>
      <c r="CN1017" s="19">
        <f>ABS(Ct_Na+10^-pH-Kw*10^pH-Ct_Cl-Ct_OAc*Ka*10^pH/(1+Ka*10^pH))</f>
        <v>3.6288048303321274E-2</v>
      </c>
      <c r="CO1017" s="19">
        <f>ABS(Ct_Na+10^-pH-Kw*10^pH-Ct_Cl-Ct_OAc*Ka*10^pH/(1+Ka*10^pH))</f>
        <v>3.6861346448105084E-2</v>
      </c>
      <c r="CP1017" s="19">
        <f>ABS(Ct_Na+10^-pH-Kw*10^pH-Ct_Cl-Ct_OAc*Ka*10^pH/(1+Ka*10^pH))</f>
        <v>3.7424407126017745E-2</v>
      </c>
      <c r="CQ1017" s="19">
        <f>ABS(Ct_Na+10^-pH-Kw*10^pH-Ct_Cl-Ct_OAc*Ka*10^pH/(1+Ka*10^pH))</f>
        <v>3.7977502128215143E-2</v>
      </c>
      <c r="CR1017" s="19">
        <f>ABS(Ct_Na+10^-pH-Kw*10^pH-Ct_Cl-Ct_OAc*Ka*10^pH/(1+Ka*10^pH))</f>
        <v>3.8520893709321345E-2</v>
      </c>
      <c r="CS1017" s="19">
        <f>ABS(Ct_Na+10^-pH-Kw*10^pH-Ct_Cl-Ct_OAc*Ka*10^pH/(1+Ka*10^pH))</f>
        <v>3.9054835002060466E-2</v>
      </c>
      <c r="CT1017" s="19">
        <f>ABS(Ct_Na+10^-pH-Kw*10^pH-Ct_Cl-Ct_OAc*Ka*10^pH/(1+Ka*10^pH))</f>
        <v>3.9579570410442057E-2</v>
      </c>
      <c r="CU1017" s="19">
        <f>ABS(Ct_Na+10^-pH-Kw*10^pH-Ct_Cl-Ct_OAc*Ka*10^pH/(1+Ka*10^pH))</f>
        <v>4.0095335982782906E-2</v>
      </c>
      <c r="CV1017" s="19">
        <f>ABS(Ct_Na+10^-pH-Kw*10^pH-Ct_Cl-Ct_OAc*Ka*10^pH/(1+Ka*10^pH))</f>
        <v>4.0602359765762062E-2</v>
      </c>
      <c r="CW1017" s="19">
        <f>ABS(Ct_Na+10^-pH-Kw*10^pH-Ct_Cl-Ct_OAc*Ka*10^pH/(1+Ka*10^pH))</f>
        <v>4.1100862140623924E-2</v>
      </c>
      <c r="CX1017" s="19">
        <f>ABS(Ct_Na+10^-pH-Kw*10^pH-Ct_Cl-Ct_OAc*Ka*10^pH/(1+Ka*10^pH))</f>
        <v>4.15910561425714E-2</v>
      </c>
    </row>
    <row r="1018" spans="1:102">
      <c r="A1018" s="23">
        <v>9.8899999999999899</v>
      </c>
      <c r="B1018" s="19">
        <f>ABS(Ct_Na+10^-pH-Kw*10^pH-Ct_Cl-Ct_OAc*Ka*10^pH/(1+Ka*10^pH))</f>
        <v>0.25007617572141383</v>
      </c>
      <c r="C1018" s="19">
        <f>ABS(Ct_Na+10^-pH-Kw*10^pH-Ct_Cl-Ct_OAc*Ka*10^pH/(1+Ka*10^pH))</f>
        <v>0.23340957804814833</v>
      </c>
      <c r="D1018" s="19">
        <f>ABS(Ct_Na+10^-pH-Kw*10^pH-Ct_Cl-Ct_OAc*Ka*10^pH/(1+Ka*10^pH))</f>
        <v>0.21825812561790692</v>
      </c>
      <c r="E1018" s="19">
        <f>ABS(Ct_Na+10^-pH-Kw*10^pH-Ct_Cl-Ct_OAc*Ka*10^pH/(1+Ka*10^pH))</f>
        <v>0.20442419079029528</v>
      </c>
      <c r="F1018" s="19">
        <f>ABS(Ct_Na+10^-pH-Kw*10^pH-Ct_Cl-Ct_OAc*Ka*10^pH/(1+Ka*10^pH))</f>
        <v>0.19174308386498451</v>
      </c>
      <c r="G1018" s="19">
        <f>ABS(Ct_Na+10^-pH-Kw*10^pH-Ct_Cl-Ct_OAc*Ka*10^pH/(1+Ka*10^pH))</f>
        <v>0.18007646549369866</v>
      </c>
      <c r="H1018" s="19">
        <f>ABS(Ct_Na+10^-pH-Kw*10^pH-Ct_Cl-Ct_OAc*Ka*10^pH/(1+Ka*10^pH))</f>
        <v>0.16930727930481942</v>
      </c>
      <c r="I1018" s="19">
        <f>ABS(Ct_Na+10^-pH-Kw*10^pH-Ct_Cl-Ct_OAc*Ka*10^pH/(1+Ka*10^pH))</f>
        <v>0.15933581061141266</v>
      </c>
      <c r="J1018" s="19">
        <f>ABS(Ct_Na+10^-pH-Kw*10^pH-Ct_Cl-Ct_OAc*Ka*10^pH/(1+Ka*10^pH))</f>
        <v>0.15007658968182075</v>
      </c>
      <c r="K1018" s="19">
        <f>ABS(Ct_Na+10^-pH-Kw*10^pH-Ct_Cl-Ct_OAc*Ka*10^pH/(1+Ka*10^pH))</f>
        <v>0.14145593571289028</v>
      </c>
      <c r="L1018" s="19">
        <f>ABS(Ct_Na+10^-pH-Kw*10^pH-Ct_Cl-Ct_OAc*Ka*10^pH/(1+Ka*10^pH))</f>
        <v>0.13340999200855519</v>
      </c>
      <c r="M1018" s="19">
        <f>ABS(Ct_Na+10^-pH-Kw*10^pH-Ct_Cl-Ct_OAc*Ka*10^pH/(1+Ka*10^pH))</f>
        <v>0.12588314144643528</v>
      </c>
      <c r="N1018" s="19">
        <f>ABS(Ct_Na+10^-pH-Kw*10^pH-Ct_Cl-Ct_OAc*Ka*10^pH/(1+Ka*10^pH))</f>
        <v>0.11882671904444786</v>
      </c>
      <c r="O1018" s="19">
        <f>ABS(Ct_Na+10^-pH-Kw*10^pH-Ct_Cl-Ct_OAc*Ka*10^pH/(1+Ka*10^pH))</f>
        <v>0.11219795860621727</v>
      </c>
      <c r="P1018" s="19">
        <f>ABS(Ct_Na+10^-pH-Kw*10^pH-Ct_Cl-Ct_OAc*Ka*10^pH/(1+Ka*10^pH))</f>
        <v>0.10595912525258844</v>
      </c>
      <c r="Q1018" s="19">
        <f>ABS(Ct_Na+10^-pH-Kw*10^pH-Ct_Cl-Ct_OAc*Ka*10^pH/(1+Ka*10^pH))</f>
        <v>0.10007679666202417</v>
      </c>
      <c r="R1018" s="19">
        <f>ABS(Ct_Na+10^-pH-Kw*10^pH-Ct_Cl-Ct_OAc*Ka*10^pH/(1+Ka*10^pH))</f>
        <v>9.452126410426899E-2</v>
      </c>
      <c r="S1018" s="19">
        <f>ABS(Ct_Na+10^-pH-Kw*10^pH-Ct_Cl-Ct_OAc*Ka*10^pH/(1+Ka*10^pH))</f>
        <v>8.9266030603689733E-2</v>
      </c>
      <c r="T1018" s="19">
        <f>ABS(Ct_Na+10^-pH-Kw*10^pH-Ct_Cl-Ct_OAc*Ka*10^pH/(1+Ka*10^pH))</f>
        <v>8.4287388339983144E-2</v>
      </c>
      <c r="U1018" s="19">
        <f>ABS(Ct_Na+10^-pH-Kw*10^pH-Ct_Cl-Ct_OAc*Ka*10^pH/(1+Ka*10^pH))</f>
        <v>7.9564061064158892E-2</v>
      </c>
      <c r="V1018" s="19">
        <f>ABS(Ct_Na+10^-pH-Kw*10^pH-Ct_Cl-Ct_OAc*Ka*10^pH/(1+Ka*10^pH))</f>
        <v>7.5076900152125869E-2</v>
      </c>
      <c r="W1018" s="19">
        <f>ABS(Ct_Na+10^-pH-Kw*10^pH-Ct_Cl-Ct_OAc*Ka*10^pH/(1+Ka*10^pH))</f>
        <v>7.0808625138240794E-2</v>
      </c>
      <c r="X1018" s="19">
        <f>ABS(Ct_Na+10^-pH-Kw*10^pH-Ct_Cl-Ct_OAc*Ka*10^pH/(1+Ka*10^pH))</f>
        <v>6.6743601315493117E-2</v>
      </c>
      <c r="Y1018" s="19">
        <f>ABS(Ct_Na+10^-pH-Kw*10^pH-Ct_Cl-Ct_OAc*Ka*10^pH/(1+Ka*10^pH))</f>
        <v>6.2867648368222062E-2</v>
      </c>
      <c r="Z1018" s="19">
        <f>ABS(Ct_Na+10^-pH-Kw*10^pH-Ct_Cl-Ct_OAc*Ka*10^pH/(1+Ka*10^pH))</f>
        <v>5.9167875100372413E-2</v>
      </c>
      <c r="AA1018" s="19">
        <f>ABS(Ct_Na+10^-pH-Kw*10^pH-Ct_Cl-Ct_OAc*Ka*10^pH/(1+Ka*10^pH))</f>
        <v>5.5632536199982763E-2</v>
      </c>
      <c r="AB1018" s="19">
        <f>ABS(Ct_Na+10^-pH-Kw*10^pH-Ct_Cl-Ct_OAc*Ka*10^pH/(1+Ka*10^pH))</f>
        <v>5.2250907686566608E-2</v>
      </c>
      <c r="AC1018" s="19">
        <f>ABS(Ct_Na+10^-pH-Kw*10^pH-Ct_Cl-Ct_OAc*Ka*10^pH/(1+Ka*10^pH))</f>
        <v>4.9013178258827658E-2</v>
      </c>
      <c r="AD1018" s="19">
        <f>ABS(Ct_Na+10^-pH-Kw*10^pH-Ct_Cl-Ct_OAc*Ka*10^pH/(1+Ka*10^pH))</f>
        <v>4.5910354223911196E-2</v>
      </c>
      <c r="AE1018" s="19">
        <f>ABS(Ct_Na+10^-pH-Kw*10^pH-Ct_Cl-Ct_OAc*Ka*10^pH/(1+Ka*10^pH))</f>
        <v>4.2934176067970939E-2</v>
      </c>
      <c r="AF1018" s="19">
        <f>ABS(Ct_Na+10^-pH-Kw*10^pH-Ct_Cl-Ct_OAc*Ka*10^pH/(1+Ka*10^pH))</f>
        <v>4.0077045038268283E-2</v>
      </c>
      <c r="AG1018" s="19">
        <f>ABS(Ct_Na+10^-pH-Kw*10^pH-Ct_Cl-Ct_OAc*Ka*10^pH/(1+Ka*10^pH))</f>
        <v>3.73319583626716E-2</v>
      </c>
      <c r="AH1018" s="19">
        <f>ABS(Ct_Na+10^-pH-Kw*10^pH-Ct_Cl-Ct_OAc*Ka*10^pH/(1+Ka*10^pH))</f>
        <v>3.4692451943828667E-2</v>
      </c>
      <c r="AI1018" s="19">
        <f>ABS(Ct_Na+10^-pH-Kw*10^pH-Ct_Cl-Ct_OAc*Ka*10^pH/(1+Ka*10^pH))</f>
        <v>3.2152549540791102E-2</v>
      </c>
      <c r="AJ1018" s="19">
        <f>ABS(Ct_Na+10^-pH-Kw*10^pH-Ct_Cl-Ct_OAc*Ka*10^pH/(1+Ka*10^pH))</f>
        <v>2.9706717597125301E-2</v>
      </c>
      <c r="AK1018" s="19">
        <f>ABS(Ct_Na+10^-pH-Kw*10^pH-Ct_Cl-Ct_OAc*Ka*10^pH/(1+Ka*10^pH))</f>
        <v>2.7349824996865509E-2</v>
      </c>
      <c r="AL1018" s="19">
        <f>ABS(Ct_Na+10^-pH-Kw*10^pH-Ct_Cl-Ct_OAc*Ka*10^pH/(1+Ka*10^pH))</f>
        <v>2.5077107132329329E-2</v>
      </c>
      <c r="AM1018" s="19">
        <f>ABS(Ct_Na+10^-pH-Kw*10^pH-Ct_Cl-Ct_OAc*Ka*10^pH/(1+Ka*10^pH))</f>
        <v>2.2884133754268052E-2</v>
      </c>
      <c r="AN1018" s="19">
        <f>ABS(Ct_Na+10^-pH-Kw*10^pH-Ct_Cl-Ct_OAc*Ka*10^pH/(1+Ka*10^pH))</f>
        <v>2.0766780147864088E-2</v>
      </c>
      <c r="AO1018" s="19">
        <f>ABS(Ct_Na+10^-pH-Kw*10^pH-Ct_Cl-Ct_OAc*Ka*10^pH/(1+Ka*10^pH))</f>
        <v>1.8721201239982305E-2</v>
      </c>
      <c r="AP1018" s="19">
        <f>ABS(Ct_Na+10^-pH-Kw*10^pH-Ct_Cl-Ct_OAc*Ka*10^pH/(1+Ka*10^pH))</f>
        <v>1.6743808295696549E-2</v>
      </c>
      <c r="AQ1018" s="19">
        <f>ABS(Ct_Na+10^-pH-Kw*10^pH-Ct_Cl-Ct_OAc*Ka*10^pH/(1+Ka*10^pH))</f>
        <v>1.4831247906961179E-2</v>
      </c>
      <c r="AR1018" s="19">
        <f>ABS(Ct_Na+10^-pH-Kw*10^pH-Ct_Cl-Ct_OAc*Ka*10^pH/(1+Ka*10^pH))</f>
        <v>1.2980383014636596E-2</v>
      </c>
      <c r="AS1018" s="19">
        <f>ABS(Ct_Na+10^-pH-Kw*10^pH-Ct_Cl-Ct_OAc*Ka*10^pH/(1+Ka*10^pH))</f>
        <v>1.1188275737941386E-2</v>
      </c>
      <c r="AT1018" s="19">
        <f>ABS(Ct_Na+10^-pH-Kw*10^pH-Ct_Cl-Ct_OAc*Ka*10^pH/(1+Ka*10^pH))</f>
        <v>9.4521718136428845E-3</v>
      </c>
      <c r="AU1018" s="19">
        <f>ABS(Ct_Na+10^-pH-Kw*10^pH-Ct_Cl-Ct_OAc*Ka*10^pH/(1+Ka*10^pH))</f>
        <v>7.7694864716305184E-3</v>
      </c>
      <c r="AV1018" s="19">
        <f>ABS(Ct_Na+10^-pH-Kw*10^pH-Ct_Cl-Ct_OAc*Ka*10^pH/(1+Ka*10^pH))</f>
        <v>6.1377915945275766E-3</v>
      </c>
      <c r="AW1018" s="19">
        <f>ABS(Ct_Na+10^-pH-Kw*10^pH-Ct_Cl-Ct_OAc*Ka*10^pH/(1+Ka*10^pH))</f>
        <v>4.5548040271889342E-3</v>
      </c>
      <c r="AX1018" s="19">
        <f>ABS(Ct_Na+10^-pH-Kw*10^pH-Ct_Cl-Ct_OAc*Ka*10^pH/(1+Ka*10^pH))</f>
        <v>3.0183749177131736E-3</v>
      </c>
      <c r="AY1018" s="19">
        <f>ABS(Ct_Na+10^-pH-Kw*10^pH-Ct_Cl-Ct_OAc*Ka*10^pH/(1+Ka*10^pH))</f>
        <v>1.526479985323681E-3</v>
      </c>
      <c r="AZ1018" s="19">
        <f>ABS(Ct_Na+10^-pH-Kw*10^pH-Ct_Cl-Ct_OAc*Ka*10^pH/(1+Ka*10^pH))</f>
        <v>7.7210622431031495E-5</v>
      </c>
      <c r="BA1018" s="19">
        <f>ABS(Ct_Na+10^-pH-Kw*10^pH-Ct_Cl-Ct_OAc*Ka*10^pH/(1+Ka*10^pH))</f>
        <v>1.3312342513660466E-3</v>
      </c>
      <c r="BB1018" s="19">
        <f>ABS(Ct_Na+10^-pH-Kw*10^pH-Ct_Cl-Ct_OAc*Ka*10^pH/(1+Ka*10^pH))</f>
        <v>2.7005556564465363E-3</v>
      </c>
      <c r="BC1018" s="19">
        <f>ABS(Ct_Na+10^-pH-Kw*10^pH-Ct_Cl-Ct_OAc*Ka*10^pH/(1+Ka*10^pH))</f>
        <v>4.0323614065933544E-3</v>
      </c>
      <c r="BD1018" s="19">
        <f>ABS(Ct_Na+10^-pH-Kw*10^pH-Ct_Cl-Ct_OAc*Ka*10^pH/(1+Ka*10^pH))</f>
        <v>5.3281724067361716E-3</v>
      </c>
      <c r="BE1018" s="19">
        <f>ABS(Ct_Na+10^-pH-Kw*10^pH-Ct_Cl-Ct_OAc*Ka*10^pH/(1+Ka*10^pH))</f>
        <v>6.5894284468751702E-3</v>
      </c>
      <c r="BF1018" s="19">
        <f>ABS(Ct_Na+10^-pH-Kw*10^pH-Ct_Cl-Ct_OAc*Ka*10^pH/(1+Ka*10^pH))</f>
        <v>7.8174935385894734E-3</v>
      </c>
      <c r="BG1018" s="19">
        <f>ABS(Ct_Na+10^-pH-Kw*10^pH-Ct_Cl-Ct_OAc*Ka*10^pH/(1+Ka*10^pH))</f>
        <v>9.0136608357137757E-3</v>
      </c>
      <c r="BH1018" s="19">
        <f>ABS(Ct_Na+10^-pH-Kw*10^pH-Ct_Cl-Ct_OAc*Ka*10^pH/(1+Ka*10^pH))</f>
        <v>1.0179157176501585E-2</v>
      </c>
      <c r="BI1018" s="19">
        <f>ABS(Ct_Na+10^-pH-Kw*10^pH-Ct_Cl-Ct_OAc*Ka*10^pH/(1+Ka*10^pH))</f>
        <v>1.1315147280813759E-2</v>
      </c>
      <c r="BJ1018" s="19">
        <f>ABS(Ct_Na+10^-pH-Kw*10^pH-Ct_Cl-Ct_OAc*Ka*10^pH/(1+Ka*10^pH))</f>
        <v>1.2422737632518117E-2</v>
      </c>
      <c r="BK1018" s="19">
        <f>ABS(Ct_Na+10^-pH-Kw*10^pH-Ct_Cl-Ct_OAc*Ka*10^pH/(1+Ka*10^pH))</f>
        <v>1.3502980074303832E-2</v>
      </c>
      <c r="BL1018" s="19">
        <f>ABS(Ct_Na+10^-pH-Kw*10^pH-Ct_Cl-Ct_OAc*Ka*10^pH/(1+Ka*10^pH))</f>
        <v>1.4556875139460634E-2</v>
      </c>
      <c r="BM1018" s="19">
        <f>ABS(Ct_Na+10^-pH-Kw*10^pH-Ct_Cl-Ct_OAc*Ka*10^pH/(1+Ka*10^pH))</f>
        <v>1.558537514280646E-2</v>
      </c>
      <c r="BN1018" s="19">
        <f>ABS(Ct_Na+10^-pH-Kw*10^pH-Ct_Cl-Ct_OAc*Ka*10^pH/(1+Ka*10^pH))</f>
        <v>1.6589387050834487E-2</v>
      </c>
      <c r="BO1018" s="19">
        <f>ABS(Ct_Na+10^-pH-Kw*10^pH-Ct_Cl-Ct_OAc*Ka*10^pH/(1+Ka*10^pH))</f>
        <v>1.7569775149261863E-2</v>
      </c>
      <c r="BP1018" s="19">
        <f>ABS(Ct_Na+10^-pH-Kw*10^pH-Ct_Cl-Ct_OAc*Ka*10^pH/(1+Ka*10^pH))</f>
        <v>1.8527363524470007E-2</v>
      </c>
      <c r="BQ1018" s="19">
        <f>ABS(Ct_Na+10^-pH-Kw*10^pH-Ct_Cl-Ct_OAc*Ka*10^pH/(1+Ka*10^pH))</f>
        <v>1.94629383738113E-2</v>
      </c>
      <c r="BR1018" s="19">
        <f>ABS(Ct_Na+10^-pH-Kw*10^pH-Ct_Cl-Ct_OAc*Ka*10^pH/(1+Ka*10^pH))</f>
        <v>2.0377250158394825E-2</v>
      </c>
      <c r="BS1018" s="19">
        <f>ABS(Ct_Na+10^-pH-Kw*10^pH-Ct_Cl-Ct_OAc*Ka*10^pH/(1+Ka*10^pH))</f>
        <v>2.1271015610740525E-2</v>
      </c>
      <c r="BT1018" s="19">
        <f>ABS(Ct_Na+10^-pH-Kw*10^pH-Ct_Cl-Ct_OAc*Ka*10^pH/(1+Ka*10^pH))</f>
        <v>2.2144919608589657E-2</v>
      </c>
      <c r="BU1018" s="19">
        <f>ABS(Ct_Na+10^-pH-Kw*10^pH-Ct_Cl-Ct_OAc*Ka*10^pH/(1+Ka*10^pH))</f>
        <v>2.2999616925167381E-2</v>
      </c>
      <c r="BV1018" s="19">
        <f>ABS(Ct_Na+10^-pH-Kw*10^pH-Ct_Cl-Ct_OAc*Ka*10^pH/(1+Ka*10^pH))</f>
        <v>2.3835733865297727E-2</v>
      </c>
      <c r="BW1018" s="19">
        <f>ABS(Ct_Na+10^-pH-Kw*10^pH-Ct_Cl-Ct_OAc*Ka*10^pH/(1+Ka*10^pH))</f>
        <v>2.4653869795962964E-2</v>
      </c>
      <c r="BX1018" s="19">
        <f>ABS(Ct_Na+10^-pH-Kw*10^pH-Ct_Cl-Ct_OAc*Ka*10^pH/(1+Ka*10^pH))</f>
        <v>2.5454598579167209E-2</v>
      </c>
      <c r="BY1018" s="19">
        <f>ABS(Ct_Na+10^-pH-Kw*10^pH-Ct_Cl-Ct_OAc*Ka*10^pH/(1+Ka*10^pH))</f>
        <v>2.623846991430398E-2</v>
      </c>
      <c r="BZ1018" s="19">
        <f>ABS(Ct_Na+10^-pH-Kw*10^pH-Ct_Cl-Ct_OAc*Ka*10^pH/(1+Ka*10^pH))</f>
        <v>2.700601059662544E-2</v>
      </c>
      <c r="CA1018" s="19">
        <f>ABS(Ct_Na+10^-pH-Kw*10^pH-Ct_Cl-Ct_OAc*Ka*10^pH/(1+Ka*10^pH))</f>
        <v>2.7757725697868073E-2</v>
      </c>
      <c r="CB1018" s="19">
        <f>ABS(Ct_Na+10^-pH-Kw*10^pH-Ct_Cl-Ct_OAc*Ka*10^pH/(1+Ka*10^pH))</f>
        <v>2.8494099674595569E-2</v>
      </c>
      <c r="CC1018" s="19">
        <f>ABS(Ct_Na+10^-pH-Kw*10^pH-Ct_Cl-Ct_OAc*Ka*10^pH/(1+Ka*10^pH))</f>
        <v>2.9215597409368986E-2</v>
      </c>
      <c r="CD1018" s="19">
        <f>ABS(Ct_Na+10^-pH-Kw*10^pH-Ct_Cl-Ct_OAc*Ka*10^pH/(1+Ka*10^pH))</f>
        <v>2.9922665189446904E-2</v>
      </c>
      <c r="CE1018" s="19">
        <f>ABS(Ct_Na+10^-pH-Kw*10^pH-Ct_Cl-Ct_OAc*Ka*10^pH/(1+Ka*10^pH))</f>
        <v>3.0615731627345072E-2</v>
      </c>
      <c r="CF1018" s="19">
        <f>ABS(Ct_Na+10^-pH-Kw*10^pH-Ct_Cl-Ct_OAc*Ka*10^pH/(1+Ka*10^pH))</f>
        <v>3.1295208527245238E-2</v>
      </c>
      <c r="CG1018" s="19">
        <f>ABS(Ct_Na+10^-pH-Kw*10^pH-Ct_Cl-Ct_OAc*Ka*10^pH/(1+Ka*10^pH))</f>
        <v>3.1961491700933757E-2</v>
      </c>
      <c r="CH1018" s="19">
        <f>ABS(Ct_Na+10^-pH-Kw*10^pH-Ct_Cl-Ct_OAc*Ka*10^pH/(1+Ka*10^pH))</f>
        <v>3.2614961736666705E-2</v>
      </c>
      <c r="CI1018" s="19">
        <f>ABS(Ct_Na+10^-pH-Kw*10^pH-Ct_Cl-Ct_OAc*Ka*10^pH/(1+Ka*10^pH))</f>
        <v>3.3255984724099998E-2</v>
      </c>
      <c r="CJ1018" s="19">
        <f>ABS(Ct_Na+10^-pH-Kw*10^pH-Ct_Cl-Ct_OAc*Ka*10^pH/(1+Ka*10^pH))</f>
        <v>3.3884912938185484E-2</v>
      </c>
      <c r="CK1018" s="19">
        <f>ABS(Ct_Na+10^-pH-Kw*10^pH-Ct_Cl-Ct_OAc*Ka*10^pH/(1+Ka*10^pH))</f>
        <v>3.4502085484717997E-2</v>
      </c>
      <c r="CL1018" s="19">
        <f>ABS(Ct_Na+10^-pH-Kw*10^pH-Ct_Cl-Ct_OAc*Ka*10^pH/(1+Ka*10^pH))</f>
        <v>3.5107828910018402E-2</v>
      </c>
      <c r="CM1018" s="19">
        <f>ABS(Ct_Na+10^-pH-Kw*10^pH-Ct_Cl-Ct_OAc*Ka*10^pH/(1+Ka*10^pH))</f>
        <v>3.5702457777056412E-2</v>
      </c>
      <c r="CN1018" s="19">
        <f>ABS(Ct_Na+10^-pH-Kw*10^pH-Ct_Cl-Ct_OAc*Ka*10^pH/(1+Ka*10^pH))</f>
        <v>3.6286275210148281E-2</v>
      </c>
      <c r="CO1018" s="19">
        <f>ABS(Ct_Na+10^-pH-Kw*10^pH-Ct_Cl-Ct_OAc*Ka*10^pH/(1+Ka*10^pH))</f>
        <v>3.6859573410211469E-2</v>
      </c>
      <c r="CP1018" s="19">
        <f>ABS(Ct_Na+10^-pH-Kw*10^pH-Ct_Cl-Ct_OAc*Ka*10^pH/(1+Ka*10^pH))</f>
        <v>3.7422634142416394E-2</v>
      </c>
      <c r="CQ1018" s="19">
        <f>ABS(Ct_Na+10^-pH-Kw*10^pH-Ct_Cl-Ct_OAc*Ka*10^pH/(1+Ka*10^pH))</f>
        <v>3.7975729197945125E-2</v>
      </c>
      <c r="CR1018" s="19">
        <f>ABS(Ct_Na+10^-pH-Kw*10^pH-Ct_Cl-Ct_OAc*Ka*10^pH/(1+Ka*10^pH))</f>
        <v>3.8519120831447019E-2</v>
      </c>
      <c r="CS1018" s="19">
        <f>ABS(Ct_Na+10^-pH-Kw*10^pH-Ct_Cl-Ct_OAc*Ka*10^pH/(1+Ka*10^pH))</f>
        <v>3.905306217567061E-2</v>
      </c>
      <c r="CT1018" s="19">
        <f>ABS(Ct_Na+10^-pH-Kw*10^pH-Ct_Cl-Ct_OAc*Ka*10^pH/(1+Ka*10^pH))</f>
        <v>3.9577797634649005E-2</v>
      </c>
      <c r="CU1018" s="19">
        <f>ABS(Ct_Na+10^-pH-Kw*10^pH-Ct_Cl-Ct_OAc*Ka*10^pH/(1+Ka*10^pH))</f>
        <v>4.0093563256721754E-2</v>
      </c>
      <c r="CV1018" s="19">
        <f>ABS(Ct_Na+10^-pH-Kw*10^pH-Ct_Cl-Ct_OAc*Ka*10^pH/(1+Ka*10^pH))</f>
        <v>4.0600587088589893E-2</v>
      </c>
      <c r="CW1018" s="19">
        <f>ABS(Ct_Na+10^-pH-Kw*10^pH-Ct_Cl-Ct_OAc*Ka*10^pH/(1+Ka*10^pH))</f>
        <v>4.1099089511519089E-2</v>
      </c>
      <c r="CX1018" s="19">
        <f>ABS(Ct_Na+10^-pH-Kw*10^pH-Ct_Cl-Ct_OAc*Ka*10^pH/(1+Ka*10^pH))</f>
        <v>4.1589283560732764E-2</v>
      </c>
    </row>
    <row r="1019" spans="1:102">
      <c r="A1019" s="24">
        <v>9.8999999999999897</v>
      </c>
      <c r="B1019" s="19">
        <f>ABS(Ct_Na+10^-pH-Kw*10^pH-Ct_Cl-Ct_OAc*Ka*10^pH/(1+Ka*10^pH))</f>
        <v>0.25007801681603481</v>
      </c>
      <c r="C1019" s="19">
        <f>ABS(Ct_Na+10^-pH-Kw*10^pH-Ct_Cl-Ct_OAc*Ka*10^pH/(1+Ka*10^pH))</f>
        <v>0.23341141757229886</v>
      </c>
      <c r="D1019" s="19">
        <f>ABS(Ct_Na+10^-pH-Kw*10^pH-Ct_Cl-Ct_OAc*Ka*10^pH/(1+Ka*10^pH))</f>
        <v>0.21825996371435707</v>
      </c>
      <c r="E1019" s="19">
        <f>ABS(Ct_Na+10^-pH-Kw*10^pH-Ct_Cl-Ct_OAc*Ka*10^pH/(1+Ka*10^pH))</f>
        <v>0.20442602758319289</v>
      </c>
      <c r="F1019" s="19">
        <f>ABS(Ct_Na+10^-pH-Kw*10^pH-Ct_Cl-Ct_OAc*Ka*10^pH/(1+Ka*10^pH))</f>
        <v>0.19174491946295899</v>
      </c>
      <c r="G1019" s="19">
        <f>ABS(Ct_Na+10^-pH-Kw*10^pH-Ct_Cl-Ct_OAc*Ka*10^pH/(1+Ka*10^pH))</f>
        <v>0.18007829999234382</v>
      </c>
      <c r="H1019" s="19">
        <f>ABS(Ct_Na+10^-pH-Kw*10^pH-Ct_Cl-Ct_OAc*Ka*10^pH/(1+Ka*10^pH))</f>
        <v>0.16930911278869903</v>
      </c>
      <c r="I1019" s="19">
        <f>ABS(Ct_Na+10^-pH-Kw*10^pH-Ct_Cl-Ct_OAc*Ka*10^pH/(1+Ka*10^pH))</f>
        <v>0.15933764315569465</v>
      </c>
      <c r="J1019" s="19">
        <f>ABS(Ct_Na+10^-pH-Kw*10^pH-Ct_Cl-Ct_OAc*Ka*10^pH/(1+Ka*10^pH))</f>
        <v>0.15007842135361915</v>
      </c>
      <c r="K1019" s="19">
        <f>ABS(Ct_Na+10^-pH-Kw*10^pH-Ct_Cl-Ct_OAc*Ka*10^pH/(1+Ka*10^pH))</f>
        <v>0.14145776657237638</v>
      </c>
      <c r="L1019" s="19">
        <f>ABS(Ct_Na+10^-pH-Kw*10^pH-Ct_Cl-Ct_OAc*Ka*10^pH/(1+Ka*10^pH))</f>
        <v>0.13341182210988317</v>
      </c>
      <c r="M1019" s="19">
        <f>ABS(Ct_Na+10^-pH-Kw*10^pH-Ct_Cl-Ct_OAc*Ka*10^pH/(1+Ka*10^pH))</f>
        <v>0.12588497083851855</v>
      </c>
      <c r="N1019" s="19">
        <f>ABS(Ct_Na+10^-pH-Kw*10^pH-Ct_Cl-Ct_OAc*Ka*10^pH/(1+Ka*10^pH))</f>
        <v>0.1188285477716142</v>
      </c>
      <c r="O1019" s="19">
        <f>ABS(Ct_Na+10^-pH-Kw*10^pH-Ct_Cl-Ct_OAc*Ka*10^pH/(1+Ka*10^pH))</f>
        <v>0.11219978670876468</v>
      </c>
      <c r="P1019" s="19">
        <f>ABS(Ct_Na+10^-pH-Kw*10^pH-Ct_Cl-Ct_OAc*Ka*10^pH/(1+Ka*10^pH))</f>
        <v>0.10596095276725923</v>
      </c>
      <c r="Q1019" s="19">
        <f>ABS(Ct_Na+10^-pH-Kw*10^pH-Ct_Cl-Ct_OAc*Ka*10^pH/(1+Ka*10^pH))</f>
        <v>0.10007862362241127</v>
      </c>
      <c r="R1019" s="19">
        <f>ABS(Ct_Na+10^-pH-Kw*10^pH-Ct_Cl-Ct_OAc*Ka*10^pH/(1+Ka*10^pH))</f>
        <v>9.4523090541165963E-2</v>
      </c>
      <c r="S1019" s="19">
        <f>ABS(Ct_Na+10^-pH-Kw*10^pH-Ct_Cl-Ct_OAc*Ka*10^pH/(1+Ka*10^pH))</f>
        <v>8.9267856545393334E-2</v>
      </c>
      <c r="T1019" s="19">
        <f>ABS(Ct_Na+10^-pH-Kw*10^pH-Ct_Cl-Ct_OAc*Ka*10^pH/(1+Ka*10^pH))</f>
        <v>8.4289213812556177E-2</v>
      </c>
      <c r="U1019" s="19">
        <f>ABS(Ct_Na+10^-pH-Kw*10^pH-Ct_Cl-Ct_OAc*Ka*10^pH/(1+Ka*10^pH))</f>
        <v>7.9565886091659335E-2</v>
      </c>
      <c r="V1019" s="19">
        <f>ABS(Ct_Na+10^-pH-Kw*10^pH-Ct_Cl-Ct_OAc*Ka*10^pH/(1+Ka*10^pH))</f>
        <v>7.5078724756807352E-2</v>
      </c>
      <c r="W1019" s="19">
        <f>ABS(Ct_Na+10^-pH-Kw*10^pH-Ct_Cl-Ct_OAc*Ka*10^pH/(1+Ka*10^pH))</f>
        <v>7.081044934072861E-2</v>
      </c>
      <c r="X1019" s="19">
        <f>ABS(Ct_Na+10^-pH-Kw*10^pH-Ct_Cl-Ct_OAc*Ka*10^pH/(1+Ka*10^pH))</f>
        <v>6.6745425134939376E-2</v>
      </c>
      <c r="Y1019" s="19">
        <f>ABS(Ct_Na+10^-pH-Kw*10^pH-Ct_Cl-Ct_OAc*Ka*10^pH/(1+Ka*10^pH))</f>
        <v>6.2869471822442638E-2</v>
      </c>
      <c r="Z1019" s="19">
        <f>ABS(Ct_Na+10^-pH-Kw*10^pH-Ct_Cl-Ct_OAc*Ka*10^pH/(1+Ka*10^pH))</f>
        <v>5.9169698205968478E-2</v>
      </c>
      <c r="AA1019" s="19">
        <f>ABS(Ct_Na+10^-pH-Kw*10^pH-Ct_Cl-Ct_OAc*Ka*10^pH/(1+Ka*10^pH))</f>
        <v>5.5634358972448728E-2</v>
      </c>
      <c r="AB1019" s="19">
        <f>ABS(Ct_Na+10^-pH-Kw*10^pH-Ct_Cl-Ct_OAc*Ka*10^pH/(1+Ka*10^pH))</f>
        <v>5.2252730140386394E-2</v>
      </c>
      <c r="AC1019" s="19">
        <f>ABS(Ct_Na+10^-pH-Kw*10^pH-Ct_Cl-Ct_OAc*Ka*10^pH/(1+Ka*10^pH))</f>
        <v>4.9015000407560697E-2</v>
      </c>
      <c r="AD1019" s="19">
        <f>ABS(Ct_Na+10^-pH-Kw*10^pH-Ct_Cl-Ct_OAc*Ka*10^pH/(1+Ka*10^pH))</f>
        <v>4.5912176080269429E-2</v>
      </c>
      <c r="AE1019" s="19">
        <f>ABS(Ct_Na+10^-pH-Kw*10^pH-Ct_Cl-Ct_OAc*Ka*10^pH/(1+Ka*10^pH))</f>
        <v>4.2935997643888016E-2</v>
      </c>
      <c r="AF1019" s="19">
        <f>ABS(Ct_Na+10^-pH-Kw*10^pH-Ct_Cl-Ct_OAc*Ka*10^pH/(1+Ka*10^pH))</f>
        <v>4.0078866344961842E-2</v>
      </c>
      <c r="AG1019" s="19">
        <f>ABS(Ct_Na+10^-pH-Kw*10^pH-Ct_Cl-Ct_OAc*Ka*10^pH/(1+Ka*10^pH))</f>
        <v>3.7333779410699465E-2</v>
      </c>
      <c r="AH1019" s="19">
        <f>ABS(Ct_Na+10^-pH-Kw*10^pH-Ct_Cl-Ct_OAc*Ka*10^pH/(1+Ka*10^pH))</f>
        <v>3.4694272743139472E-2</v>
      </c>
      <c r="AI1019" s="19">
        <f>ABS(Ct_Na+10^-pH-Kw*10^pH-Ct_Cl-Ct_OAc*Ka*10^pH/(1+Ka*10^pH))</f>
        <v>3.2154370100770421E-2</v>
      </c>
      <c r="AJ1019" s="19">
        <f>ABS(Ct_Na+10^-pH-Kw*10^pH-Ct_Cl-Ct_OAc*Ka*10^pH/(1+Ka*10^pH))</f>
        <v>2.9708537926637274E-2</v>
      </c>
      <c r="AK1019" s="19">
        <f>ABS(Ct_Na+10^-pH-Kw*10^pH-Ct_Cl-Ct_OAc*Ka*10^pH/(1+Ka*10^pH))</f>
        <v>2.7351645104290757E-2</v>
      </c>
      <c r="AL1019" s="19">
        <f>ABS(Ct_Na+10^-pH-Kw*10^pH-Ct_Cl-Ct_OAc*Ka*10^pH/(1+Ka*10^pH))</f>
        <v>2.5078927025599509E-2</v>
      </c>
      <c r="AM1019" s="19">
        <f>ABS(Ct_Na+10^-pH-Kw*10^pH-Ct_Cl-Ct_OAc*Ka*10^pH/(1+Ka*10^pH))</f>
        <v>2.2885953440897389E-2</v>
      </c>
      <c r="AN1019" s="19">
        <f>ABS(Ct_Na+10^-pH-Kw*10^pH-Ct_Cl-Ct_OAc*Ka*10^pH/(1+Ka*10^pH))</f>
        <v>2.0768599634978131E-2</v>
      </c>
      <c r="AO1019" s="19">
        <f>ABS(Ct_Na+10^-pH-Kw*10^pH-Ct_Cl-Ct_OAc*Ka*10^pH/(1+Ka*10^pH))</f>
        <v>1.872302053434427E-2</v>
      </c>
      <c r="AP1019" s="19">
        <f>ABS(Ct_Na+10^-pH-Kw*10^pH-Ct_Cl-Ct_OAc*Ka*10^pH/(1+Ka*10^pH))</f>
        <v>1.6745627403731519E-2</v>
      </c>
      <c r="AQ1019" s="19">
        <f>ABS(Ct_Na+10^-pH-Kw*10^pH-Ct_Cl-Ct_OAc*Ka*10^pH/(1+Ka*10^pH))</f>
        <v>1.4833066834778225E-2</v>
      </c>
      <c r="AR1019" s="19">
        <f>ABS(Ct_Na+10^-pH-Kw*10^pH-Ct_Cl-Ct_OAc*Ka*10^pH/(1+Ka*10^pH))</f>
        <v>1.2982201768049206E-2</v>
      </c>
      <c r="AS1019" s="19">
        <f>ABS(Ct_Na+10^-pH-Kw*10^pH-Ct_Cl-Ct_OAc*Ka*10^pH/(1+Ka*10^pH))</f>
        <v>1.1190094322486216E-2</v>
      </c>
      <c r="AT1019" s="19">
        <f>ABS(Ct_Na+10^-pH-Kw*10^pH-Ct_Cl-Ct_OAc*Ka*10^pH/(1+Ka*10^pH))</f>
        <v>9.4539902345970386E-3</v>
      </c>
      <c r="AU1019" s="19">
        <f>ABS(Ct_Na+10^-pH-Kw*10^pH-Ct_Cl-Ct_OAc*Ka*10^pH/(1+Ka*10^pH))</f>
        <v>7.7713047340275537E-3</v>
      </c>
      <c r="AV1019" s="19">
        <f>ABS(Ct_Na+10^-pH-Kw*10^pH-Ct_Cl-Ct_OAc*Ka*10^pH/(1+Ka*10^pH))</f>
        <v>6.1396097031722677E-3</v>
      </c>
      <c r="AW1019" s="19">
        <f>ABS(Ct_Na+10^-pH-Kw*10^pH-Ct_Cl-Ct_OAc*Ka*10^pH/(1+Ka*10^pH))</f>
        <v>4.5566219866709015E-3</v>
      </c>
      <c r="AX1019" s="19">
        <f>ABS(Ct_Na+10^-pH-Kw*10^pH-Ct_Cl-Ct_OAc*Ka*10^pH/(1+Ka*10^pH))</f>
        <v>3.0201927324195535E-3</v>
      </c>
      <c r="AY1019" s="19">
        <f>ABS(Ct_Na+10^-pH-Kw*10^pH-Ct_Cl-Ct_OAc*Ka*10^pH/(1+Ka*10^pH))</f>
        <v>1.5282976594508668E-3</v>
      </c>
      <c r="AZ1019" s="19">
        <f>ABS(Ct_Na+10^-pH-Kw*10^pH-Ct_Cl-Ct_OAc*Ka*10^pH/(1+Ka*10^pH))</f>
        <v>7.9028159995567226E-5</v>
      </c>
      <c r="BA1019" s="19">
        <f>ABS(Ct_Na+10^-pH-Kw*10^pH-Ct_Cl-Ct_OAc*Ka*10^pH/(1+Ka*10^pH))</f>
        <v>1.3294168465173145E-3</v>
      </c>
      <c r="BB1019" s="19">
        <f>ABS(Ct_Na+10^-pH-Kw*10^pH-Ct_Cl-Ct_OAc*Ka*10^pH/(1+Ka*10^pH))</f>
        <v>2.6987383806270707E-3</v>
      </c>
      <c r="BC1019" s="19">
        <f>ABS(Ct_Na+10^-pH-Kw*10^pH-Ct_Cl-Ct_OAc*Ka*10^pH/(1+Ka*10^pH))</f>
        <v>4.030544256268101E-3</v>
      </c>
      <c r="BD1019" s="19">
        <f>ABS(Ct_Na+10^-pH-Kw*10^pH-Ct_Cl-Ct_OAc*Ka*10^pH/(1+Ka*10^pH))</f>
        <v>5.3263553785133921E-3</v>
      </c>
      <c r="BE1019" s="19">
        <f>ABS(Ct_Na+10^-pH-Kw*10^pH-Ct_Cl-Ct_OAc*Ka*10^pH/(1+Ka*10^pH))</f>
        <v>6.5876115374988026E-3</v>
      </c>
      <c r="BF1019" s="19">
        <f>ABS(Ct_Na+10^-pH-Kw*10^pH-Ct_Cl-Ct_OAc*Ka*10^pH/(1+Ka*10^pH))</f>
        <v>7.8156767449319778E-3</v>
      </c>
      <c r="BG1019" s="19">
        <f>ABS(Ct_Na+10^-pH-Kw*10^pH-Ct_Cl-Ct_OAc*Ka*10^pH/(1+Ka*10^pH))</f>
        <v>9.011844154769473E-3</v>
      </c>
      <c r="BH1019" s="19">
        <f>ABS(Ct_Na+10^-pH-Kw*10^pH-Ct_Cl-Ct_OAc*Ka*10^pH/(1+Ka*10^pH))</f>
        <v>1.0177340605380385E-2</v>
      </c>
      <c r="BI1019" s="19">
        <f>ABS(Ct_Na+10^-pH-Kw*10^pH-Ct_Cl-Ct_OAc*Ka*10^pH/(1+Ka*10^pH))</f>
        <v>1.1313330816735329E-2</v>
      </c>
      <c r="BJ1019" s="19">
        <f>ABS(Ct_Na+10^-pH-Kw*10^pH-Ct_Cl-Ct_OAc*Ka*10^pH/(1+Ka*10^pH))</f>
        <v>1.2420921272806397E-2</v>
      </c>
      <c r="BK1019" s="19">
        <f>ABS(Ct_Na+10^-pH-Kw*10^pH-Ct_Cl-Ct_OAc*Ka*10^pH/(1+Ka*10^pH))</f>
        <v>1.3501163816381861E-2</v>
      </c>
      <c r="BL1019" s="19">
        <f>ABS(Ct_Na+10^-pH-Kw*10^pH-Ct_Cl-Ct_OAc*Ka*10^pH/(1+Ka*10^pH))</f>
        <v>1.4555058980845748E-2</v>
      </c>
      <c r="BM1019" s="19">
        <f>ABS(Ct_Na+10^-pH-Kw*10^pH-Ct_Cl-Ct_OAc*Ka*10^pH/(1+Ka*10^pH))</f>
        <v>1.5583559081105695E-2</v>
      </c>
      <c r="BN1019" s="19">
        <f>ABS(Ct_Na+10^-pH-Kw*10^pH-Ct_Cl-Ct_OAc*Ka*10^pH/(1+Ka*10^pH))</f>
        <v>1.6587571083740378E-2</v>
      </c>
      <c r="BO1019" s="19">
        <f>ABS(Ct_Na+10^-pH-Kw*10^pH-Ct_Cl-Ct_OAc*Ka*10^pH/(1+Ka*10^pH))</f>
        <v>1.7567959274548364E-2</v>
      </c>
      <c r="BP1019" s="19">
        <f>ABS(Ct_Na+10^-pH-Kw*10^pH-Ct_Cl-Ct_OAc*Ka*10^pH/(1+Ka*10^pH))</f>
        <v>1.8525547739988733E-2</v>
      </c>
      <c r="BQ1019" s="19">
        <f>ABS(Ct_Na+10^-pH-Kw*10^pH-Ct_Cl-Ct_OAc*Ka*10^pH/(1+Ka*10^pH))</f>
        <v>1.9461122677487952E-2</v>
      </c>
      <c r="BR1019" s="19">
        <f>ABS(Ct_Na+10^-pH-Kw*10^pH-Ct_Cl-Ct_OAc*Ka*10^pH/(1+Ka*10^pH))</f>
        <v>2.037543454822581E-2</v>
      </c>
      <c r="BS1019" s="19">
        <f>ABS(Ct_Na+10^-pH-Kw*10^pH-Ct_Cl-Ct_OAc*Ka*10^pH/(1+Ka*10^pH))</f>
        <v>2.1269200084789795E-2</v>
      </c>
      <c r="BT1019" s="19">
        <f>ABS(Ct_Na+10^-pH-Kw*10^pH-Ct_Cl-Ct_OAc*Ka*10^pH/(1+Ka*10^pH))</f>
        <v>2.2143104164985689E-2</v>
      </c>
      <c r="BU1019" s="19">
        <f>ABS(Ct_Na+10^-pH-Kw*10^pH-Ct_Cl-Ct_OAc*Ka*10^pH/(1+Ka*10^pH))</f>
        <v>2.2997801562100351E-2</v>
      </c>
      <c r="BV1019" s="19">
        <f>ABS(Ct_Na+10^-pH-Kw*10^pH-Ct_Cl-Ct_OAc*Ka*10^pH/(1+Ka*10^pH))</f>
        <v>2.3833918581016848E-2</v>
      </c>
      <c r="BW1019" s="19">
        <f>ABS(Ct_Na+10^-pH-Kw*10^pH-Ct_Cl-Ct_OAc*Ka*10^pH/(1+Ka*10^pH))</f>
        <v>2.4652054588773897E-2</v>
      </c>
      <c r="BX1019" s="19">
        <f>ABS(Ct_Na+10^-pH-Kw*10^pH-Ct_Cl-Ct_OAc*Ka*10^pH/(1+Ka*10^pH))</f>
        <v>2.5452783447429711E-2</v>
      </c>
      <c r="BY1019" s="19">
        <f>ABS(Ct_Na+10^-pH-Kw*10^pH-Ct_Cl-Ct_OAc*Ka*10^pH/(1+Ka*10^pH))</f>
        <v>2.6236654856429592E-2</v>
      </c>
      <c r="BZ1019" s="19">
        <f>ABS(Ct_Na+10^-pH-Kw*10^pH-Ct_Cl-Ct_OAc*Ka*10^pH/(1+Ka*10^pH))</f>
        <v>2.7004195611075345E-2</v>
      </c>
      <c r="CA1019" s="19">
        <f>ABS(Ct_Na+10^-pH-Kw*10^pH-Ct_Cl-Ct_OAc*Ka*10^pH/(1+Ka*10^pH))</f>
        <v>2.7755910783151046E-2</v>
      </c>
      <c r="CB1019" s="19">
        <f>ABS(Ct_Na+10^-pH-Kw*10^pH-Ct_Cl-Ct_OAc*Ka*10^pH/(1+Ka*10^pH))</f>
        <v>2.8492284829266044E-2</v>
      </c>
      <c r="CC1019" s="19">
        <f>ABS(Ct_Na+10^-pH-Kw*10^pH-Ct_Cl-Ct_OAc*Ka*10^pH/(1+Ka*10^pH))</f>
        <v>2.9213782632025197E-2</v>
      </c>
      <c r="CD1019" s="19">
        <f>ABS(Ct_Na+10^-pH-Kw*10^pH-Ct_Cl-Ct_OAc*Ka*10^pH/(1+Ka*10^pH))</f>
        <v>2.9920850478729138E-2</v>
      </c>
      <c r="CE1019" s="19">
        <f>ABS(Ct_Na+10^-pH-Kw*10^pH-Ct_Cl-Ct_OAc*Ka*10^pH/(1+Ka*10^pH))</f>
        <v>3.0613916981933997E-2</v>
      </c>
      <c r="CF1019" s="19">
        <f>ABS(Ct_Na+10^-pH-Kw*10^pH-Ct_Cl-Ct_OAc*Ka*10^pH/(1+Ka*10^pH))</f>
        <v>3.1293393945860337E-2</v>
      </c>
      <c r="CG1019" s="19">
        <f>ABS(Ct_Na+10^-pH-Kw*10^pH-Ct_Cl-Ct_OAc*Ka*10^pH/(1+Ka*10^pH))</f>
        <v>3.1959677182331787E-2</v>
      </c>
      <c r="CH1019" s="19">
        <f>ABS(Ct_Na+10^-pH-Kw*10^pH-Ct_Cl-Ct_OAc*Ka*10^pH/(1+Ka*10^pH))</f>
        <v>3.2613147279640334E-2</v>
      </c>
      <c r="CI1019" s="19">
        <f>ABS(Ct_Na+10^-pH-Kw*10^pH-Ct_Cl-Ct_OAc*Ka*10^pH/(1+Ka*10^pH))</f>
        <v>3.3254170327476323E-2</v>
      </c>
      <c r="CJ1019" s="19">
        <f>ABS(Ct_Na+10^-pH-Kw*10^pH-Ct_Cl-Ct_OAc*Ka*10^pH/(1+Ka*10^pH))</f>
        <v>3.3883098600824842E-2</v>
      </c>
      <c r="CK1019" s="19">
        <f>ABS(Ct_Na+10^-pH-Kw*10^pH-Ct_Cl-Ct_OAc*Ka*10^pH/(1+Ka*10^pH))</f>
        <v>3.4500271205512661E-2</v>
      </c>
      <c r="CL1019" s="19">
        <f>ABS(Ct_Na+10^-pH-Kw*10^pH-Ct_Cl-Ct_OAc*Ka*10^pH/(1+Ka*10^pH))</f>
        <v>3.5106014687891429E-2</v>
      </c>
      <c r="CM1019" s="19">
        <f>ABS(Ct_Na+10^-pH-Kw*10^pH-Ct_Cl-Ct_OAc*Ka*10^pH/(1+Ka*10^pH))</f>
        <v>3.5700643610960495E-2</v>
      </c>
      <c r="CN1019" s="19">
        <f>ABS(Ct_Na+10^-pH-Kw*10^pH-Ct_Cl-Ct_OAc*Ka*10^pH/(1+Ka*10^pH))</f>
        <v>3.628446109906467E-2</v>
      </c>
      <c r="CO1019" s="19">
        <f>ABS(Ct_Na+10^-pH-Kw*10^pH-Ct_Cl-Ct_OAc*Ka*10^pH/(1+Ka*10^pH))</f>
        <v>3.6857759353148965E-2</v>
      </c>
      <c r="CP1019" s="19">
        <f>ABS(Ct_Na+10^-pH-Kw*10^pH-Ct_Cl-Ct_OAc*Ka*10^pH/(1+Ka*10^pH))</f>
        <v>3.7420820138410318E-2</v>
      </c>
      <c r="CQ1019" s="19">
        <f>ABS(Ct_Na+10^-pH-Kw*10^pH-Ct_Cl-Ct_OAc*Ka*10^pH/(1+Ka*10^pH))</f>
        <v>3.7973915246056436E-2</v>
      </c>
      <c r="CR1019" s="19">
        <f>ABS(Ct_Na+10^-pH-Kw*10^pH-Ct_Cl-Ct_OAc*Ka*10^pH/(1+Ka*10^pH))</f>
        <v>3.8517306930761365E-2</v>
      </c>
      <c r="CS1019" s="19">
        <f>ABS(Ct_Na+10^-pH-Kw*10^pH-Ct_Cl-Ct_OAc*Ka*10^pH/(1+Ka*10^pH))</f>
        <v>3.9051248325297508E-2</v>
      </c>
      <c r="CT1019" s="19">
        <f>ABS(Ct_Na+10^-pH-Kw*10^pH-Ct_Cl-Ct_OAc*Ka*10^pH/(1+Ka*10^pH))</f>
        <v>3.9575983833720997E-2</v>
      </c>
      <c r="CU1019" s="19">
        <f>ABS(Ct_Na+10^-pH-Kw*10^pH-Ct_Cl-Ct_OAc*Ka*10^pH/(1+Ka*10^pH))</f>
        <v>4.0091749504393627E-2</v>
      </c>
      <c r="CV1019" s="19">
        <f>ABS(Ct_Na+10^-pH-Kw*10^pH-Ct_Cl-Ct_OAc*Ka*10^pH/(1+Ka*10^pH))</f>
        <v>4.0598773384037924E-2</v>
      </c>
      <c r="CW1019" s="19">
        <f>ABS(Ct_Na+10^-pH-Kw*10^pH-Ct_Cl-Ct_OAc*Ka*10^pH/(1+Ka*10^pH))</f>
        <v>4.109727585394031E-2</v>
      </c>
      <c r="CX1019" s="19">
        <f>ABS(Ct_Na+10^-pH-Kw*10^pH-Ct_Cl-Ct_OAc*Ka*10^pH/(1+Ka*10^pH))</f>
        <v>4.1587469949344293E-2</v>
      </c>
    </row>
    <row r="1020" spans="1:102">
      <c r="A1020" s="23">
        <v>9.9099999999999895</v>
      </c>
      <c r="B1020" s="19">
        <f>ABS(Ct_Na+10^-pH-Kw*10^pH-Ct_Cl-Ct_OAc*Ka*10^pH/(1+Ka*10^pH))</f>
        <v>0.25007989927622026</v>
      </c>
      <c r="C1020" s="19">
        <f>ABS(Ct_Na+10^-pH-Kw*10^pH-Ct_Cl-Ct_OAc*Ka*10^pH/(1+Ka*10^pH))</f>
        <v>0.23341329849776166</v>
      </c>
      <c r="D1020" s="19">
        <f>ABS(Ct_Na+10^-pH-Kw*10^pH-Ct_Cl-Ct_OAc*Ka*10^pH/(1+Ka*10^pH))</f>
        <v>0.21826184324461748</v>
      </c>
      <c r="E1020" s="19">
        <f>ABS(Ct_Na+10^-pH-Kw*10^pH-Ct_Cl-Ct_OAc*Ka*10^pH/(1+Ka*10^pH))</f>
        <v>0.20442790583957279</v>
      </c>
      <c r="F1020" s="19">
        <f>ABS(Ct_Na+10^-pH-Kw*10^pH-Ct_Cl-Ct_OAc*Ka*10^pH/(1+Ka*10^pH))</f>
        <v>0.19174679655161511</v>
      </c>
      <c r="G1020" s="19">
        <f>ABS(Ct_Na+10^-pH-Kw*10^pH-Ct_Cl-Ct_OAc*Ka*10^pH/(1+Ka*10^pH))</f>
        <v>0.18008017600669413</v>
      </c>
      <c r="H1020" s="19">
        <f>ABS(Ct_Na+10^-pH-Kw*10^pH-Ct_Cl-Ct_OAc*Ka*10^pH/(1+Ka*10^pH))</f>
        <v>0.1693109878113824</v>
      </c>
      <c r="I1020" s="19">
        <f>ABS(Ct_Na+10^-pH-Kw*10^pH-Ct_Cl-Ct_OAc*Ka*10^pH/(1+Ka*10^pH))</f>
        <v>0.15933951726016782</v>
      </c>
      <c r="J1020" s="19">
        <f>ABS(Ct_Na+10^-pH-Kw*10^pH-Ct_Cl-Ct_OAc*Ka*10^pH/(1+Ka*10^pH))</f>
        <v>0.15008029460546865</v>
      </c>
      <c r="K1020" s="19">
        <f>ABS(Ct_Na+10^-pH-Kw*10^pH-Ct_Cl-Ct_OAc*Ka*10^pH/(1+Ka*10^pH))</f>
        <v>0.14145963903040382</v>
      </c>
      <c r="L1020" s="19">
        <f>ABS(Ct_Na+10^-pH-Kw*10^pH-Ct_Cl-Ct_OAc*Ka*10^pH/(1+Ka*10^pH))</f>
        <v>0.13341369382700999</v>
      </c>
      <c r="M1020" s="19">
        <f>ABS(Ct_Na+10^-pH-Kw*10^pH-Ct_Cl-Ct_OAc*Ka*10^pH/(1+Ka*10^pH))</f>
        <v>0.12588684186254481</v>
      </c>
      <c r="N1020" s="19">
        <f>ABS(Ct_Na+10^-pH-Kw*10^pH-Ct_Cl-Ct_OAc*Ka*10^pH/(1+Ka*10^pH))</f>
        <v>0.11883041814585871</v>
      </c>
      <c r="O1020" s="19">
        <f>ABS(Ct_Na+10^-pH-Kw*10^pH-Ct_Cl-Ct_OAc*Ka*10^pH/(1+Ka*10^pH))</f>
        <v>0.11220165647260813</v>
      </c>
      <c r="P1020" s="19">
        <f>ABS(Ct_Na+10^-pH-Kw*10^pH-Ct_Cl-Ct_OAc*Ka*10^pH/(1+Ka*10^pH))</f>
        <v>0.10596282195660758</v>
      </c>
      <c r="Q1020" s="19">
        <f>ABS(Ct_Na+10^-pH-Kw*10^pH-Ct_Cl-Ct_OAc*Ka*10^pH/(1+Ka*10^pH))</f>
        <v>0.10008049227009277</v>
      </c>
      <c r="R1020" s="19">
        <f>ABS(Ct_Na+10^-pH-Kw*10^pH-Ct_Cl-Ct_OAc*Ka*10^pH/(1+Ka*10^pH))</f>
        <v>9.4524958677273258E-2</v>
      </c>
      <c r="S1020" s="19">
        <f>ABS(Ct_Na+10^-pH-Kw*10^pH-Ct_Cl-Ct_OAc*Ka*10^pH/(1+Ka*10^pH))</f>
        <v>8.9269724197579073E-2</v>
      </c>
      <c r="T1020" s="19">
        <f>ABS(Ct_Na+10^-pH-Kw*10^pH-Ct_Cl-Ct_OAc*Ka*10^pH/(1+Ka*10^pH))</f>
        <v>8.4291081006289917E-2</v>
      </c>
      <c r="U1020" s="19">
        <f>ABS(Ct_Na+10^-pH-Kw*10^pH-Ct_Cl-Ct_OAc*Ka*10^pH/(1+Ka*10^pH))</f>
        <v>7.9567752850451437E-2</v>
      </c>
      <c r="V1020" s="19">
        <f>ABS(Ct_Na+10^-pH-Kw*10^pH-Ct_Cl-Ct_OAc*Ka*10^pH/(1+Ka*10^pH))</f>
        <v>7.5080591102404892E-2</v>
      </c>
      <c r="W1020" s="19">
        <f>ABS(Ct_Na+10^-pH-Kw*10^pH-Ct_Cl-Ct_OAc*Ka*10^pH/(1+Ka*10^pH))</f>
        <v>7.0812315293287409E-2</v>
      </c>
      <c r="X1020" s="19">
        <f>ABS(Ct_Na+10^-pH-Kw*10^pH-Ct_Cl-Ct_OAc*Ka*10^pH/(1+Ka*10^pH))</f>
        <v>6.6747290713175589E-2</v>
      </c>
      <c r="Y1020" s="19">
        <f>ABS(Ct_Na+10^-pH-Kw*10^pH-Ct_Cl-Ct_OAc*Ka*10^pH/(1+Ka*10^pH))</f>
        <v>6.2871337043766601E-2</v>
      </c>
      <c r="Z1020" s="19">
        <f>ABS(Ct_Na+10^-pH-Kw*10^pH-Ct_Cl-Ct_OAc*Ka*10^pH/(1+Ka*10^pH))</f>
        <v>5.9171563086603492E-2</v>
      </c>
      <c r="AA1020" s="19">
        <f>ABS(Ct_Na+10^-pH-Kw*10^pH-Ct_Cl-Ct_OAc*Ka*10^pH/(1+Ka*10^pH))</f>
        <v>5.5636223527536499E-2</v>
      </c>
      <c r="AB1020" s="19">
        <f>ABS(Ct_Na+10^-pH-Kw*10^pH-Ct_Cl-Ct_OAc*Ka*10^pH/(1+Ka*10^pH))</f>
        <v>5.2254594384081157E-2</v>
      </c>
      <c r="AC1020" s="19">
        <f>ABS(Ct_Na+10^-pH-Kw*10^pH-Ct_Cl-Ct_OAc*Ka*10^pH/(1+Ka*10^pH))</f>
        <v>4.9016864353113226E-2</v>
      </c>
      <c r="AD1020" s="19">
        <f>ABS(Ct_Na+10^-pH-Kw*10^pH-Ct_Cl-Ct_OAc*Ka*10^pH/(1+Ka*10^pH))</f>
        <v>4.5914039740102316E-2</v>
      </c>
      <c r="AE1020" s="19">
        <f>ABS(Ct_Na+10^-pH-Kw*10^pH-Ct_Cl-Ct_OAc*Ka*10^pH/(1+Ka*10^pH))</f>
        <v>4.293786102966328E-2</v>
      </c>
      <c r="AF1020" s="19">
        <f>ABS(Ct_Na+10^-pH-Kw*10^pH-Ct_Cl-Ct_OAc*Ka*10^pH/(1+Ka*10^pH))</f>
        <v>4.008072946764181E-2</v>
      </c>
      <c r="AG1020" s="19">
        <f>ABS(Ct_Na+10^-pH-Kw*10^pH-Ct_Cl-Ct_OAc*Ka*10^pH/(1+Ka*10^pH))</f>
        <v>3.7335642280601565E-2</v>
      </c>
      <c r="AH1020" s="19">
        <f>ABS(Ct_Na+10^-pH-Kw*10^pH-Ct_Cl-Ct_OAc*Ka*10^pH/(1+Ka*10^pH))</f>
        <v>3.4696135369985968E-2</v>
      </c>
      <c r="AI1020" s="19">
        <f>ABS(Ct_Na+10^-pH-Kw*10^pH-Ct_Cl-Ct_OAc*Ka*10^pH/(1+Ka*10^pH))</f>
        <v>3.21562324937332E-2</v>
      </c>
      <c r="AJ1020" s="19">
        <f>ABS(Ct_Na+10^-pH-Kw*10^pH-Ct_Cl-Ct_OAc*Ka*10^pH/(1+Ka*10^pH))</f>
        <v>2.9710400094378683E-2</v>
      </c>
      <c r="AK1020" s="19">
        <f>ABS(Ct_Na+10^-pH-Kw*10^pH-Ct_Cl-Ct_OAc*Ka*10^pH/(1+Ka*10^pH))</f>
        <v>2.7353507055000691E-2</v>
      </c>
      <c r="AL1020" s="19">
        <f>ABS(Ct_Na+10^-pH-Kw*10^pH-Ct_Cl-Ct_OAc*Ka*10^pH/(1+Ka*10^pH))</f>
        <v>2.5080788767029086E-2</v>
      </c>
      <c r="AM1020" s="19">
        <f>ABS(Ct_Na+10^-pH-Kw*10^pH-Ct_Cl-Ct_OAc*Ka*10^pH/(1+Ka*10^pH))</f>
        <v>2.2887814980389748E-2</v>
      </c>
      <c r="AN1020" s="19">
        <f>ABS(Ct_Na+10^-pH-Kw*10^pH-Ct_Cl-Ct_OAc*Ka*10^pH/(1+Ka*10^pH))</f>
        <v>2.0770460979496662E-2</v>
      </c>
      <c r="AO1020" s="19">
        <f>ABS(Ct_Na+10^-pH-Kw*10^pH-Ct_Cl-Ct_OAc*Ka*10^pH/(1+Ka*10^pH))</f>
        <v>1.8724881690498241E-2</v>
      </c>
      <c r="AP1020" s="19">
        <f>ABS(Ct_Na+10^-pH-Kw*10^pH-Ct_Cl-Ct_OAc*Ka*10^pH/(1+Ka*10^pH))</f>
        <v>1.6747488377799755E-2</v>
      </c>
      <c r="AQ1020" s="19">
        <f>ABS(Ct_Na+10^-pH-Kw*10^pH-Ct_Cl-Ct_OAc*Ka*10^pH/(1+Ka*10^pH))</f>
        <v>1.4834927632730741E-2</v>
      </c>
      <c r="AR1020" s="19">
        <f>ABS(Ct_Na+10^-pH-Kw*10^pH-Ct_Cl-Ct_OAc*Ka*10^pH/(1+Ka*10^pH))</f>
        <v>1.2984062395567167E-2</v>
      </c>
      <c r="AS1020" s="19">
        <f>ABS(Ct_Na+10^-pH-Kw*10^pH-Ct_Cl-Ct_OAc*Ka*10^pH/(1+Ka*10^pH))</f>
        <v>1.1191954784980224E-2</v>
      </c>
      <c r="AT1020" s="19">
        <f>ABS(Ct_Na+10^-pH-Kw*10^pH-Ct_Cl-Ct_OAc*Ka*10^pH/(1+Ka*10^pH))</f>
        <v>9.4558505372241142E-3</v>
      </c>
      <c r="AU1020" s="19">
        <f>ABS(Ct_Na+10^-pH-Kw*10^pH-Ct_Cl-Ct_OAc*Ka*10^pH/(1+Ka*10^pH))</f>
        <v>7.7731648817066651E-3</v>
      </c>
      <c r="AV1020" s="19">
        <f>ABS(Ct_Na+10^-pH-Kw*10^pH-Ct_Cl-Ct_OAc*Ka*10^pH/(1+Ka*10^pH))</f>
        <v>6.1414697005988117E-3</v>
      </c>
      <c r="AW1020" s="19">
        <f>ABS(Ct_Na+10^-pH-Kw*10^pH-Ct_Cl-Ct_OAc*Ka*10^pH/(1+Ka*10^pH))</f>
        <v>4.5584818383300404E-3</v>
      </c>
      <c r="AX1020" s="19">
        <f>ABS(Ct_Na+10^-pH-Kw*10^pH-Ct_Cl-Ct_OAc*Ka*10^pH/(1+Ka*10^pH))</f>
        <v>3.0220524425985454E-3</v>
      </c>
      <c r="AY1020" s="19">
        <f>ABS(Ct_Na+10^-pH-Kw*10^pH-Ct_Cl-Ct_OAc*Ka*10^pH/(1+Ka*10^pH))</f>
        <v>1.530157232250591E-3</v>
      </c>
      <c r="AZ1020" s="19">
        <f>ABS(Ct_Na+10^-pH-Kw*10^pH-Ct_Cl-Ct_OAc*Ka*10^pH/(1+Ka*10^pH))</f>
        <v>8.0887599341140926E-5</v>
      </c>
      <c r="BA1020" s="19">
        <f>ABS(Ct_Na+10^-pH-Kw*10^pH-Ct_Cl-Ct_OAc*Ka*10^pH/(1+Ka*10^pH))</f>
        <v>1.3275575368666068E-3</v>
      </c>
      <c r="BB1020" s="19">
        <f>ABS(Ct_Na+10^-pH-Kw*10^pH-Ct_Cl-Ct_OAc*Ka*10^pH/(1+Ka*10^pH))</f>
        <v>2.6968791970686037E-3</v>
      </c>
      <c r="BC1020" s="19">
        <f>ABS(Ct_Na+10^-pH-Kw*10^pH-Ct_Cl-Ct_OAc*Ka*10^pH/(1+Ka*10^pH))</f>
        <v>4.0286851953472841E-3</v>
      </c>
      <c r="BD1020" s="19">
        <f>ABS(Ct_Na+10^-pH-Kw*10^pH-Ct_Cl-Ct_OAc*Ka*10^pH/(1+Ka*10^pH))</f>
        <v>5.324496436915703E-3</v>
      </c>
      <c r="BE1020" s="19">
        <f>ABS(Ct_Na+10^-pH-Kw*10^pH-Ct_Cl-Ct_OAc*Ka*10^pH/(1+Ka*10^pH))</f>
        <v>6.5857527120422865E-3</v>
      </c>
      <c r="BF1020" s="19">
        <f>ABS(Ct_Na+10^-pH-Kw*10^pH-Ct_Cl-Ct_OAc*Ka*10^pH/(1+Ka*10^pH))</f>
        <v>7.813818032560288E-3</v>
      </c>
      <c r="BG1020" s="19">
        <f>ABS(Ct_Na+10^-pH-Kw*10^pH-Ct_Cl-Ct_OAc*Ka*10^pH/(1+Ka*10^pH))</f>
        <v>9.0099855525453409E-3</v>
      </c>
      <c r="BH1020" s="19">
        <f>ABS(Ct_Na+10^-pH-Kw*10^pH-Ct_Cl-Ct_OAc*Ka*10^pH/(1+Ka*10^pH))</f>
        <v>1.0175482110479514E-2</v>
      </c>
      <c r="BI1020" s="19">
        <f>ABS(Ct_Na+10^-pH-Kw*10^pH-Ct_Cl-Ct_OAc*Ka*10^pH/(1+Ka*10^pH))</f>
        <v>1.1311472426440684E-2</v>
      </c>
      <c r="BJ1020" s="19">
        <f>ABS(Ct_Na+10^-pH-Kw*10^pH-Ct_Cl-Ct_OAc*Ka*10^pH/(1+Ka*10^pH))</f>
        <v>1.2419062984502807E-2</v>
      </c>
      <c r="BK1020" s="19">
        <f>ABS(Ct_Na+10^-pH-Kw*10^pH-Ct_Cl-Ct_OAc*Ka*10^pH/(1+Ka*10^pH))</f>
        <v>1.3499305627551042E-2</v>
      </c>
      <c r="BL1020" s="19">
        <f>ABS(Ct_Na+10^-pH-Kw*10^pH-Ct_Cl-Ct_OAc*Ka*10^pH/(1+Ka*10^pH))</f>
        <v>1.4553200889061528E-2</v>
      </c>
      <c r="BM1020" s="19">
        <f>ABS(Ct_Na+10^-pH-Kw*10^pH-Ct_Cl-Ct_OAc*Ka*10^pH/(1+Ka*10^pH))</f>
        <v>1.5581701084029599E-2</v>
      </c>
      <c r="BN1020" s="19">
        <f>ABS(Ct_Na+10^-pH-Kw*10^pH-Ct_Cl-Ct_OAc*Ka*10^pH/(1+Ka*10^pH))</f>
        <v>1.6585713179117452E-2</v>
      </c>
      <c r="BO1020" s="19">
        <f>ABS(Ct_Na+10^-pH-Kw*10^pH-Ct_Cl-Ct_OAc*Ka*10^pH/(1+Ka*10^pH))</f>
        <v>1.7566101460203244E-2</v>
      </c>
      <c r="BP1020" s="19">
        <f>ABS(Ct_Na+10^-pH-Kw*10^pH-Ct_Cl-Ct_OAc*Ka*10^pH/(1+Ka*10^pH))</f>
        <v>1.8523690013821932E-2</v>
      </c>
      <c r="BQ1020" s="19">
        <f>ABS(Ct_Na+10^-pH-Kw*10^pH-Ct_Cl-Ct_OAc*Ka*10^pH/(1+Ka*10^pH))</f>
        <v>1.945926503747239E-2</v>
      </c>
      <c r="BR1020" s="19">
        <f>ABS(Ct_Na+10^-pH-Kw*10^pH-Ct_Cl-Ct_OAc*Ka*10^pH/(1+Ka*10^pH))</f>
        <v>2.0373576992403483E-2</v>
      </c>
      <c r="BS1020" s="19">
        <f>ABS(Ct_Na+10^-pH-Kw*10^pH-Ct_Cl-Ct_OAc*Ka*10^pH/(1+Ka*10^pH))</f>
        <v>2.1267342611268746E-2</v>
      </c>
      <c r="BT1020" s="19">
        <f>ABS(Ct_Na+10^-pH-Kw*10^pH-Ct_Cl-Ct_OAc*Ka*10^pH/(1+Ka*10^pH))</f>
        <v>2.2141246771936983E-2</v>
      </c>
      <c r="BU1020" s="19">
        <f>ABS(Ct_Na+10^-pH-Kw*10^pH-Ct_Cl-Ct_OAc*Ka*10^pH/(1+Ka*10^pH))</f>
        <v>2.2995944247755376E-2</v>
      </c>
      <c r="BV1020" s="19">
        <f>ABS(Ct_Na+10^-pH-Kw*10^pH-Ct_Cl-Ct_OAc*Ka*10^pH/(1+Ka*10^pH))</f>
        <v>2.3832061343664647E-2</v>
      </c>
      <c r="BW1020" s="19">
        <f>ABS(Ct_Na+10^-pH-Kw*10^pH-Ct_Cl-Ct_OAc*Ka*10^pH/(1+Ka*10^pH))</f>
        <v>2.465019742675871E-2</v>
      </c>
      <c r="BX1020" s="19">
        <f>ABS(Ct_Na+10^-pH-Kw*10^pH-Ct_Cl-Ct_OAc*Ka*10^pH/(1+Ka*10^pH))</f>
        <v>2.5450926359148626E-2</v>
      </c>
      <c r="BY1020" s="19">
        <f>ABS(Ct_Na+10^-pH-Kw*10^pH-Ct_Cl-Ct_OAc*Ka*10^pH/(1+Ka*10^pH))</f>
        <v>2.6234797840330316E-2</v>
      </c>
      <c r="BZ1020" s="19">
        <f>ABS(Ct_Na+10^-pH-Kw*10^pH-Ct_Cl-Ct_OAc*Ka*10^pH/(1+Ka*10^pH))</f>
        <v>2.7002338665654081E-2</v>
      </c>
      <c r="CA1020" s="19">
        <f>ABS(Ct_Na+10^-pH-Kw*10^pH-Ct_Cl-Ct_OAc*Ka*10^pH/(1+Ka*10^pH))</f>
        <v>2.7754053906950529E-2</v>
      </c>
      <c r="CB1020" s="19">
        <f>ABS(Ct_Na+10^-pH-Kw*10^pH-Ct_Cl-Ct_OAc*Ka*10^pH/(1+Ka*10^pH))</f>
        <v>2.8490428020873593E-2</v>
      </c>
      <c r="CC1020" s="19">
        <f>ABS(Ct_Na+10^-pH-Kw*10^pH-Ct_Cl-Ct_OAc*Ka*10^pH/(1+Ka*10^pH))</f>
        <v>2.9211925890070954E-2</v>
      </c>
      <c r="CD1020" s="19">
        <f>ABS(Ct_Na+10^-pH-Kw*10^pH-Ct_Cl-Ct_OAc*Ka*10^pH/(1+Ka*10^pH))</f>
        <v>2.9918993801884335E-2</v>
      </c>
      <c r="CE1020" s="19">
        <f>ABS(Ct_Na+10^-pH-Kw*10^pH-Ct_Cl-Ct_OAc*Ka*10^pH/(1+Ka*10^pH))</f>
        <v>3.0612060368909351E-2</v>
      </c>
      <c r="CF1020" s="19">
        <f>ABS(Ct_Na+10^-pH-Kw*10^pH-Ct_Cl-Ct_OAc*Ka*10^pH/(1+Ka*10^pH))</f>
        <v>3.1291537395404453E-2</v>
      </c>
      <c r="CG1020" s="19">
        <f>ABS(Ct_Na+10^-pH-Kw*10^pH-Ct_Cl-Ct_OAc*Ka*10^pH/(1+Ka*10^pH))</f>
        <v>3.1957820693229763E-2</v>
      </c>
      <c r="CH1020" s="19">
        <f>ABS(Ct_Na+10^-pH-Kw*10^pH-Ct_Cl-Ct_OAc*Ka*10^pH/(1+Ka*10^pH))</f>
        <v>3.2611290850712252E-2</v>
      </c>
      <c r="CI1020" s="19">
        <f>ABS(Ct_Na+10^-pH-Kw*10^pH-Ct_Cl-Ct_OAc*Ka*10^pH/(1+Ka*10^pH))</f>
        <v>3.3252313957576045E-2</v>
      </c>
      <c r="CJ1020" s="19">
        <f>ABS(Ct_Na+10^-pH-Kw*10^pH-Ct_Cl-Ct_OAc*Ka*10^pH/(1+Ka*10^pH))</f>
        <v>3.3881242288838632E-2</v>
      </c>
      <c r="CK1020" s="19">
        <f>ABS(Ct_Na+10^-pH-Kw*10^pH-Ct_Cl-Ct_OAc*Ka*10^pH/(1+Ka*10^pH))</f>
        <v>3.449841495035802E-2</v>
      </c>
      <c r="CL1020" s="19">
        <f>ABS(Ct_Na+10^-pH-Kw*10^pH-Ct_Cl-Ct_OAc*Ka*10^pH/(1+Ka*10^pH))</f>
        <v>3.5104158488515905E-2</v>
      </c>
      <c r="CM1020" s="19">
        <f>ABS(Ct_Na+10^-pH-Kw*10^pH-Ct_Cl-Ct_OAc*Ka*10^pH/(1+Ka*10^pH))</f>
        <v>3.5698787466340622E-2</v>
      </c>
      <c r="CN1020" s="19">
        <f>ABS(Ct_Na+10^-pH-Kw*10^pH-Ct_Cl-Ct_OAc*Ka*10^pH/(1+Ka*10^pH))</f>
        <v>3.6282605008204884E-2</v>
      </c>
      <c r="CO1020" s="19">
        <f>ABS(Ct_Na+10^-pH-Kw*10^pH-Ct_Cl-Ct_OAc*Ka*10^pH/(1+Ka*10^pH))</f>
        <v>3.6855903315080624E-2</v>
      </c>
      <c r="CP1020" s="19">
        <f>ABS(Ct_Na+10^-pH-Kw*10^pH-Ct_Cl-Ct_OAc*Ka*10^pH/(1+Ka*10^pH))</f>
        <v>3.741896415219071E-2</v>
      </c>
      <c r="CQ1020" s="19">
        <f>ABS(Ct_Na+10^-pH-Kw*10^pH-Ct_Cl-Ct_OAc*Ka*10^pH/(1+Ka*10^pH))</f>
        <v>3.7972059310767893E-2</v>
      </c>
      <c r="CR1020" s="19">
        <f>ABS(Ct_Na+10^-pH-Kw*10^pH-Ct_Cl-Ct_OAc*Ka*10^pH/(1+Ka*10^pH))</f>
        <v>3.8515451045510365E-2</v>
      </c>
      <c r="CS1020" s="19">
        <f>ABS(Ct_Na+10^-pH-Kw*10^pH-Ct_Cl-Ct_OAc*Ka*10^pH/(1+Ka*10^pH))</f>
        <v>3.9049392489213818E-2</v>
      </c>
      <c r="CT1020" s="19">
        <f>ABS(Ct_Na+10^-pH-Kw*10^pH-Ct_Cl-Ct_OAc*Ka*10^pH/(1+Ka*10^pH))</f>
        <v>3.9574128045956912E-2</v>
      </c>
      <c r="CU1020" s="19">
        <f>ABS(Ct_Na+10^-pH-Kw*10^pH-Ct_Cl-Ct_OAc*Ka*10^pH/(1+Ka*10^pH))</f>
        <v>4.0089893764123176E-2</v>
      </c>
      <c r="CV1020" s="19">
        <f>ABS(Ct_Na+10^-pH-Kw*10^pH-Ct_Cl-Ct_OAc*Ka*10^pH/(1+Ka*10^pH))</f>
        <v>4.0596917690456119E-2</v>
      </c>
      <c r="CW1020" s="19">
        <f>ABS(Ct_Na+10^-pH-Kw*10^pH-Ct_Cl-Ct_OAc*Ka*10^pH/(1+Ka*10^pH))</f>
        <v>4.1095420206262473E-2</v>
      </c>
      <c r="CX1020" s="19">
        <f>ABS(Ct_Na+10^-pH-Kw*10^pH-Ct_Cl-Ct_OAc*Ka*10^pH/(1+Ka*10^pH))</f>
        <v>4.1585614346805355E-2</v>
      </c>
    </row>
    <row r="1021" spans="1:102">
      <c r="A1021" s="24">
        <v>9.9199999999999893</v>
      </c>
      <c r="B1021" s="19">
        <f>ABS(Ct_Na+10^-pH-Kw*10^pH-Ct_Cl-Ct_OAc*Ka*10^pH/(1+Ka*10^pH))</f>
        <v>0.25008182410007473</v>
      </c>
      <c r="C1021" s="19">
        <f>ABS(Ct_Na+10^-pH-Kw*10^pH-Ct_Cl-Ct_OAc*Ka*10^pH/(1+Ka*10^pH))</f>
        <v>0.23341522182182758</v>
      </c>
      <c r="D1021" s="19">
        <f>ABS(Ct_Na+10^-pH-Kw*10^pH-Ct_Cl-Ct_OAc*Ka*10^pH/(1+Ka*10^pH))</f>
        <v>0.21826376520523921</v>
      </c>
      <c r="E1021" s="19">
        <f>ABS(Ct_Na+10^-pH-Kw*10^pH-Ct_Cl-Ct_OAc*Ka*10^pH/(1+Ka*10^pH))</f>
        <v>0.20442982655531078</v>
      </c>
      <c r="F1021" s="19">
        <f>ABS(Ct_Na+10^-pH-Kw*10^pH-Ct_Cl-Ct_OAc*Ka*10^pH/(1+Ka*10^pH))</f>
        <v>0.19174871612620958</v>
      </c>
      <c r="G1021" s="19">
        <f>ABS(Ct_Na+10^-pH-Kw*10^pH-Ct_Cl-Ct_OAc*Ka*10^pH/(1+Ka*10^pH))</f>
        <v>0.18008209453143659</v>
      </c>
      <c r="H1021" s="19">
        <f>ABS(Ct_Na+10^-pH-Kw*10^pH-Ct_Cl-Ct_OAc*Ka*10^pH/(1+Ka*10^pH))</f>
        <v>0.1693129053670307</v>
      </c>
      <c r="I1021" s="19">
        <f>ABS(Ct_Na+10^-pH-Kw*10^pH-Ct_Cl-Ct_OAc*Ka*10^pH/(1+Ka*10^pH))</f>
        <v>0.15934143391850675</v>
      </c>
      <c r="J1021" s="19">
        <f>ABS(Ct_Na+10^-pH-Kw*10^pH-Ct_Cl-Ct_OAc*Ka*10^pH/(1+Ka*10^pH))</f>
        <v>0.15008221043059164</v>
      </c>
      <c r="K1021" s="19">
        <f>ABS(Ct_Na+10^-pH-Kw*10^pH-Ct_Cl-Ct_OAc*Ka*10^pH/(1+Ka*10^pH))</f>
        <v>0.14146155407977412</v>
      </c>
      <c r="L1021" s="19">
        <f>ABS(Ct_Na+10^-pH-Kw*10^pH-Ct_Cl-Ct_OAc*Ka*10^pH/(1+Ka*10^pH))</f>
        <v>0.13341560815234443</v>
      </c>
      <c r="M1021" s="19">
        <f>ABS(Ct_Na+10^-pH-Kw*10^pH-Ct_Cl-Ct_OAc*Ka*10^pH/(1+Ka*10^pH))</f>
        <v>0.12588875551055539</v>
      </c>
      <c r="N1021" s="19">
        <f>ABS(Ct_Na+10^-pH-Kw*10^pH-Ct_Cl-Ct_OAc*Ka*10^pH/(1+Ka*10^pH))</f>
        <v>0.11883233115887815</v>
      </c>
      <c r="O1021" s="19">
        <f>ABS(Ct_Na+10^-pH-Kw*10^pH-Ct_Cl-Ct_OAc*Ka*10^pH/(1+Ka*10^pH))</f>
        <v>0.11220356888912077</v>
      </c>
      <c r="P1021" s="19">
        <f>ABS(Ct_Na+10^-pH-Kw*10^pH-Ct_Cl-Ct_OAc*Ka*10^pH/(1+Ka*10^pH))</f>
        <v>0.105964733811702</v>
      </c>
      <c r="Q1021" s="19">
        <f>ABS(Ct_Na+10^-pH-Kw*10^pH-Ct_Cl-Ct_OAc*Ka*10^pH/(1+Ka*10^pH))</f>
        <v>0.10008240359585006</v>
      </c>
      <c r="R1021" s="19">
        <f>ABS(Ct_Na+10^-pH-Kw*10^pH-Ct_Cl-Ct_OAc*Ka*10^pH/(1+Ka*10^pH))</f>
        <v>9.4526869503101005E-2</v>
      </c>
      <c r="S1021" s="19">
        <f>ABS(Ct_Na+10^-pH-Kw*10^pH-Ct_Cl-Ct_OAc*Ka*10^pH/(1+Ka*10^pH))</f>
        <v>8.9271634550500523E-2</v>
      </c>
      <c r="T1021" s="19">
        <f>ABS(Ct_Na+10^-pH-Kw*10^pH-Ct_Cl-Ct_OAc*Ka*10^pH/(1+Ka*10^pH))</f>
        <v>8.4292990911194854E-2</v>
      </c>
      <c r="U1021" s="19">
        <f>ABS(Ct_Na+10^-pH-Kw*10^pH-Ct_Cl-Ct_OAc*Ka*10^pH/(1+Ka*10^pH))</f>
        <v>7.9569662330315066E-2</v>
      </c>
      <c r="V1021" s="19">
        <f>ABS(Ct_Na+10^-pH-Kw*10^pH-Ct_Cl-Ct_OAc*Ka*10^pH/(1+Ka*10^pH))</f>
        <v>7.5082500178479283E-2</v>
      </c>
      <c r="W1021" s="19">
        <f>ABS(Ct_Na+10^-pH-Kw*10^pH-Ct_Cl-Ct_OAc*Ka*10^pH/(1+Ka*10^pH))</f>
        <v>7.0814223985269625E-2</v>
      </c>
      <c r="X1021" s="19">
        <f>ABS(Ct_Na+10^-pH-Kw*10^pH-Ct_Cl-Ct_OAc*Ka*10^pH/(1+Ka*10^pH))</f>
        <v>6.6749199039355694E-2</v>
      </c>
      <c r="Y1021" s="19">
        <f>ABS(Ct_Na+10^-pH-Kw*10^pH-Ct_Cl-Ct_OAc*Ka*10^pH/(1+Ka*10^pH))</f>
        <v>6.287324502115868E-2</v>
      </c>
      <c r="Z1021" s="19">
        <f>ABS(Ct_Na+10^-pH-Kw*10^pH-Ct_Cl-Ct_OAc*Ka*10^pH/(1+Ka*10^pH))</f>
        <v>5.9173470731061509E-2</v>
      </c>
      <c r="AA1021" s="19">
        <f>ABS(Ct_Na+10^-pH-Kw*10^pH-Ct_Cl-Ct_OAc*Ka*10^pH/(1+Ka*10^pH))</f>
        <v>5.5638130853857562E-2</v>
      </c>
      <c r="AB1021" s="19">
        <f>ABS(Ct_Na+10^-pH-Kw*10^pH-Ct_Cl-Ct_OAc*Ka*10^pH/(1+Ka*10^pH))</f>
        <v>5.2256501406097305E-2</v>
      </c>
      <c r="AC1021" s="19">
        <f>ABS(Ct_Na+10^-pH-Kw*10^pH-Ct_Cl-Ct_OAc*Ka*10^pH/(1+Ka*10^pH))</f>
        <v>4.9018771083773574E-2</v>
      </c>
      <c r="AD1021" s="19">
        <f>ABS(Ct_Na+10^-pH-Kw*10^pH-Ct_Cl-Ct_OAc*Ka*10^pH/(1+Ka*10^pH))</f>
        <v>4.5915946191546694E-2</v>
      </c>
      <c r="AE1021" s="19">
        <f>ABS(Ct_Na+10^-pH-Kw*10^pH-Ct_Cl-Ct_OAc*Ka*10^pH/(1+Ka*10^pH))</f>
        <v>4.293976721328828E-2</v>
      </c>
      <c r="AF1021" s="19">
        <f>ABS(Ct_Na+10^-pH-Kw*10^pH-Ct_Cl-Ct_OAc*Ka*10^pH/(1+Ka*10^pH))</f>
        <v>4.0082635394160196E-2</v>
      </c>
      <c r="AG1021" s="19">
        <f>ABS(Ct_Na+10^-pH-Kw*10^pH-Ct_Cl-Ct_OAc*Ka*10^pH/(1+Ka*10^pH))</f>
        <v>3.7337547960095946E-2</v>
      </c>
      <c r="AH1021" s="19">
        <f>ABS(Ct_Na+10^-pH-Kw*10^pH-Ct_Cl-Ct_OAc*Ka*10^pH/(1+Ka*10^pH))</f>
        <v>3.4698040811957265E-2</v>
      </c>
      <c r="AI1021" s="19">
        <f>ABS(Ct_Na+10^-pH-Kw*10^pH-Ct_Cl-Ct_OAc*Ka*10^pH/(1+Ka*10^pH))</f>
        <v>3.2158137707144561E-2</v>
      </c>
      <c r="AJ1021" s="19">
        <f>ABS(Ct_Na+10^-pH-Kw*10^pH-Ct_Cl-Ct_OAc*Ka*10^pH/(1+Ka*10^pH))</f>
        <v>2.971230508769529E-2</v>
      </c>
      <c r="AK1021" s="19">
        <f>ABS(Ct_Na+10^-pH-Kw*10^pH-Ct_Cl-Ct_OAc*Ka*10^pH/(1+Ka*10^pH))</f>
        <v>2.7355411836225967E-2</v>
      </c>
      <c r="AL1021" s="19">
        <f>ABS(Ct_Na+10^-pH-Kw*10^pH-Ct_Cl-Ct_OAc*Ka*10^pH/(1+Ka*10^pH))</f>
        <v>2.5082693343737736E-2</v>
      </c>
      <c r="AM1021" s="19">
        <f>ABS(Ct_Na+10^-pH-Kw*10^pH-Ct_Cl-Ct_OAc*Ka*10^pH/(1+Ka*10^pH))</f>
        <v>2.2889719359757824E-2</v>
      </c>
      <c r="AN1021" s="19">
        <f>ABS(Ct_Na+10^-pH-Kw*10^pH-Ct_Cl-Ct_OAc*Ka*10^pH/(1+Ka*10^pH))</f>
        <v>2.077236516832897E-2</v>
      </c>
      <c r="AO1021" s="19">
        <f>ABS(Ct_Na+10^-pH-Kw*10^pH-Ct_Cl-Ct_OAc*Ka*10^pH/(1+Ka*10^pH))</f>
        <v>1.8726785695253628E-2</v>
      </c>
      <c r="AP1021" s="19">
        <f>ABS(Ct_Na+10^-pH-Kw*10^pH-Ct_Cl-Ct_OAc*Ka*10^pH/(1+Ka*10^pH))</f>
        <v>1.6749392204614133E-2</v>
      </c>
      <c r="AQ1021" s="19">
        <f>ABS(Ct_Na+10^-pH-Kw*10^pH-Ct_Cl-Ct_OAc*Ka*10^pH/(1+Ka*10^pH))</f>
        <v>1.4836831287438235E-2</v>
      </c>
      <c r="AR1021" s="19">
        <f>ABS(Ct_Na+10^-pH-Kw*10^pH-Ct_Cl-Ct_OAc*Ka*10^pH/(1+Ka*10^pH))</f>
        <v>1.29859658837196E-2</v>
      </c>
      <c r="AS1021" s="19">
        <f>ABS(Ct_Na+10^-pH-Kw*10^pH-Ct_Cl-Ct_OAc*Ka*10^pH/(1+Ka*10^pH))</f>
        <v>1.1193858111865074E-2</v>
      </c>
      <c r="AT1021" s="19">
        <f>ABS(Ct_Na+10^-pH-Kw*10^pH-Ct_Cl-Ct_OAc*Ka*10^pH/(1+Ka*10^pH))</f>
        <v>9.4577537078809823E-3</v>
      </c>
      <c r="AU1021" s="19">
        <f>ABS(Ct_Na+10^-pH-Kw*10^pH-Ct_Cl-Ct_OAc*Ka*10^pH/(1+Ka*10^pH))</f>
        <v>7.7750679009425741E-3</v>
      </c>
      <c r="AV1021" s="19">
        <f>ABS(Ct_Na+10^-pH-Kw*10^pH-Ct_Cl-Ct_OAc*Ka*10^pH/(1+Ka*10^pH))</f>
        <v>6.1433725730022787E-3</v>
      </c>
      <c r="AW1021" s="19">
        <f>ABS(Ct_Na+10^-pH-Kw*10^pH-Ct_Cl-Ct_OAc*Ka*10^pH/(1+Ka*10^pH))</f>
        <v>4.5603845682840941E-3</v>
      </c>
      <c r="AX1021" s="19">
        <f>ABS(Ct_Na+10^-pH-Kw*10^pH-Ct_Cl-Ct_OAc*Ka*10^pH/(1+Ka*10^pH))</f>
        <v>3.0239550342929106E-3</v>
      </c>
      <c r="AY1021" s="19">
        <f>ABS(Ct_Na+10^-pH-Kw*10^pH-Ct_Cl-Ct_OAc*Ka*10^pH/(1+Ka*10^pH))</f>
        <v>1.5320596896927843E-3</v>
      </c>
      <c r="AZ1021" s="19">
        <f>ABS(Ct_Na+10^-pH-Kw*10^pH-Ct_Cl-Ct_OAc*Ka*10^pH/(1+Ka*10^pH))</f>
        <v>8.278992636693433E-5</v>
      </c>
      <c r="BA1021" s="19">
        <f>ABS(Ct_Na+10^-pH-Kw*10^pH-Ct_Cl-Ct_OAc*Ka*10^pH/(1+Ka*10^pH))</f>
        <v>1.3256553365835061E-3</v>
      </c>
      <c r="BB1021" s="19">
        <f>ABS(Ct_Na+10^-pH-Kw*10^pH-Ct_Cl-Ct_OAc*Ka*10^pH/(1+Ka*10^pH))</f>
        <v>2.6949771200075745E-3</v>
      </c>
      <c r="BC1021" s="19">
        <f>ABS(Ct_Na+10^-pH-Kw*10^pH-Ct_Cl-Ct_OAc*Ka*10^pH/(1+Ka*10^pH))</f>
        <v>4.026783238132374E-3</v>
      </c>
      <c r="BD1021" s="19">
        <f>ABS(Ct_Na+10^-pH-Kw*10^pH-Ct_Cl-Ct_OAc*Ka*10^pH/(1+Ka*10^pH))</f>
        <v>5.3225945963078225E-3</v>
      </c>
      <c r="BE1021" s="19">
        <f>ABS(Ct_Na+10^-pH-Kw*10^pH-Ct_Cl-Ct_OAc*Ka*10^pH/(1+Ka*10^pH))</f>
        <v>6.5838509849319229E-3</v>
      </c>
      <c r="BF1021" s="19">
        <f>ABS(Ct_Na+10^-pH-Kw*10^pH-Ct_Cl-Ct_OAc*Ka*10^pH/(1+Ka*10^pH))</f>
        <v>7.8119164159606638E-3</v>
      </c>
      <c r="BG1021" s="19">
        <f>ABS(Ct_Na+10^-pH-Kw*10^pH-Ct_Cl-Ct_OAc*Ka*10^pH/(1+Ka*10^pH))</f>
        <v>9.008084043586044E-3</v>
      </c>
      <c r="BH1021" s="19">
        <f>ABS(Ct_Na+10^-pH-Kw*10^pH-Ct_Cl-Ct_OAc*Ka*10^pH/(1+Ka*10^pH))</f>
        <v>1.0173580706400544E-2</v>
      </c>
      <c r="BI1021" s="19">
        <f>ABS(Ct_Na+10^-pH-Kw*10^pH-Ct_Cl-Ct_OAc*Ka*10^pH/(1+Ka*10^pH))</f>
        <v>1.1309571124586831E-2</v>
      </c>
      <c r="BJ1021" s="19">
        <f>ABS(Ct_Na+10^-pH-Kw*10^pH-Ct_Cl-Ct_OAc*Ka*10^pH/(1+Ka*10^pH))</f>
        <v>1.2417161782318456E-2</v>
      </c>
      <c r="BK1021" s="19">
        <f>ABS(Ct_Na+10^-pH-Kw*10^pH-Ct_Cl-Ct_OAc*Ka*10^pH/(1+Ka*10^pH))</f>
        <v>1.349740452257521E-2</v>
      </c>
      <c r="BL1021" s="19">
        <f>ABS(Ct_Na+10^-pH-Kw*10^pH-Ct_Cl-Ct_OAc*Ka*10^pH/(1+Ka*10^pH))</f>
        <v>1.4551299878923264E-2</v>
      </c>
      <c r="BM1021" s="19">
        <f>ABS(Ct_Na+10^-pH-Kw*10^pH-Ct_Cl-Ct_OAc*Ka*10^pH/(1+Ka*10^pH))</f>
        <v>1.5579800166443676E-2</v>
      </c>
      <c r="BN1021" s="19">
        <f>ABS(Ct_Na+10^-pH-Kw*10^pH-Ct_Cl-Ct_OAc*Ka*10^pH/(1+Ka*10^pH))</f>
        <v>1.6583812351880244E-2</v>
      </c>
      <c r="BO1021" s="19">
        <f>ABS(Ct_Na+10^-pH-Kw*10^pH-Ct_Cl-Ct_OAc*Ka*10^pH/(1+Ka*10^pH))</f>
        <v>1.7564200721188888E-2</v>
      </c>
      <c r="BP1021" s="19">
        <f>ABS(Ct_Na+10^-pH-Kw*10^pH-Ct_Cl-Ct_OAc*Ka*10^pH/(1+Ka*10^pH))</f>
        <v>1.8521789360978744E-2</v>
      </c>
      <c r="BQ1021" s="19">
        <f>ABS(Ct_Na+10^-pH-Kw*10^pH-Ct_Cl-Ct_OAc*Ka*10^pH/(1+Ka*10^pH))</f>
        <v>1.9457364468819412E-2</v>
      </c>
      <c r="BR1021" s="19">
        <f>ABS(Ct_Na+10^-pH-Kw*10^pH-Ct_Cl-Ct_OAc*Ka*10^pH/(1+Ka*10^pH))</f>
        <v>2.0371676506027322E-2</v>
      </c>
      <c r="BS1021" s="19">
        <f>ABS(Ct_Na+10^-pH-Kw*10^pH-Ct_Cl-Ct_OAc*Ka*10^pH/(1+Ka*10^pH))</f>
        <v>2.1265442205320458E-2</v>
      </c>
      <c r="BT1021" s="19">
        <f>ABS(Ct_Na+10^-pH-Kw*10^pH-Ct_Cl-Ct_OAc*Ka*10^pH/(1+Ka*10^pH))</f>
        <v>2.2139346444629303E-2</v>
      </c>
      <c r="BU1021" s="19">
        <f>ABS(Ct_Na+10^-pH-Kw*10^pH-Ct_Cl-Ct_OAc*Ka*10^pH/(1+Ka*10^pH))</f>
        <v>2.2994043997359929E-2</v>
      </c>
      <c r="BV1021" s="19">
        <f>ABS(Ct_Na+10^-pH-Kw*10^pH-Ct_Cl-Ct_OAc*Ka*10^pH/(1+Ka*10^pH))</f>
        <v>2.3830161168509424E-2</v>
      </c>
      <c r="BW1021" s="19">
        <f>ABS(Ct_Na+10^-pH-Kw*10^pH-Ct_Cl-Ct_OAc*Ka*10^pH/(1+Ka*10^pH))</f>
        <v>2.4648297325225658E-2</v>
      </c>
      <c r="BX1021" s="19">
        <f>ABS(Ct_Na+10^-pH-Kw*10^pH-Ct_Cl-Ct_OAc*Ka*10^pH/(1+Ka*10^pH))</f>
        <v>2.5449026329671297E-2</v>
      </c>
      <c r="BY1021" s="19">
        <f>ABS(Ct_Na+10^-pH-Kw*10^pH-Ct_Cl-Ct_OAc*Ka*10^pH/(1+Ka*10^pH))</f>
        <v>2.6232897881391756E-2</v>
      </c>
      <c r="BZ1021" s="19">
        <f>ABS(Ct_Na+10^-pH-Kw*10^pH-Ct_Cl-Ct_OAc*Ka*10^pH/(1+Ka*10^pH))</f>
        <v>2.7000438775784737E-2</v>
      </c>
      <c r="CA1021" s="19">
        <f>ABS(Ct_Na+10^-pH-Kw*10^pH-Ct_Cl-Ct_OAc*Ka*10^pH/(1+Ka*10^pH))</f>
        <v>2.7752154084726283E-2</v>
      </c>
      <c r="CB1021" s="19">
        <f>ABS(Ct_Na+10^-pH-Kw*10^pH-Ct_Cl-Ct_OAc*Ka*10^pH/(1+Ka*10^pH))</f>
        <v>2.8488528264913944E-2</v>
      </c>
      <c r="CC1021" s="19">
        <f>ABS(Ct_Na+10^-pH-Kw*10^pH-Ct_Cl-Ct_OAc*Ka*10^pH/(1+Ka*10^pH))</f>
        <v>2.921002619903721E-2</v>
      </c>
      <c r="CD1021" s="19">
        <f>ABS(Ct_Na+10^-pH-Kw*10^pH-Ct_Cl-Ct_OAc*Ka*10^pH/(1+Ka*10^pH))</f>
        <v>2.9917094174477993E-2</v>
      </c>
      <c r="CE1021" s="19">
        <f>ABS(Ct_Na+10^-pH-Kw*10^pH-Ct_Cl-Ct_OAc*Ka*10^pH/(1+Ka*10^pH))</f>
        <v>3.0610160803870454E-2</v>
      </c>
      <c r="CF1021" s="19">
        <f>ABS(Ct_Na+10^-pH-Kw*10^pH-Ct_Cl-Ct_OAc*Ka*10^pH/(1+Ka*10^pH))</f>
        <v>3.1289637891510125E-2</v>
      </c>
      <c r="CG1021" s="19">
        <f>ABS(Ct_Na+10^-pH-Kw*10^pH-Ct_Cl-Ct_OAc*Ka*10^pH/(1+Ka*10^pH))</f>
        <v>3.1955921249292703E-2</v>
      </c>
      <c r="CH1021" s="19">
        <f>ABS(Ct_Na+10^-pH-Kw*10^pH-Ct_Cl-Ct_OAc*Ka*10^pH/(1+Ka*10^pH))</f>
        <v>3.2609391465579465E-2</v>
      </c>
      <c r="CI1021" s="19">
        <f>ABS(Ct_Na+10^-pH-Kw*10^pH-Ct_Cl-Ct_OAc*Ka*10^pH/(1+Ka*10^pH))</f>
        <v>3.3250414630127428E-2</v>
      </c>
      <c r="CJ1021" s="19">
        <f>ABS(Ct_Na+10^-pH-Kw*10^pH-Ct_Cl-Ct_OAc*Ka*10^pH/(1+Ka*10^pH))</f>
        <v>3.38793430179858E-2</v>
      </c>
      <c r="CK1021" s="19">
        <f>ABS(Ct_Na+10^-pH-Kw*10^pH-Ct_Cl-Ct_OAc*Ka*10^pH/(1+Ka*10^pH))</f>
        <v>3.4496515735043122E-2</v>
      </c>
      <c r="CL1021" s="19">
        <f>ABS(Ct_Na+10^-pH-Kw*10^pH-Ct_Cl-Ct_OAc*Ka*10^pH/(1+Ka*10^pH))</f>
        <v>3.5102259327710453E-2</v>
      </c>
      <c r="CM1021" s="19">
        <f>ABS(Ct_Na+10^-pH-Kw*10^pH-Ct_Cl-Ct_OAc*Ka*10^pH/(1+Ka*10^pH))</f>
        <v>3.5696888359044443E-2</v>
      </c>
      <c r="CN1021" s="19">
        <f>ABS(Ct_Na+10^-pH-Kw*10^pH-Ct_Cl-Ct_OAc*Ka*10^pH/(1+Ka*10^pH))</f>
        <v>3.6280705953445097E-2</v>
      </c>
      <c r="CO1021" s="19">
        <f>ABS(Ct_Na+10^-pH-Kw*10^pH-Ct_Cl-Ct_OAc*Ka*10^pH/(1+Ka*10^pH))</f>
        <v>3.6854004311910604E-2</v>
      </c>
      <c r="CP1021" s="19">
        <f>ABS(Ct_Na+10^-pH-Kw*10^pH-Ct_Cl-Ct_OAc*Ka*10^pH/(1+Ka*10^pH))</f>
        <v>3.7417065199689237E-2</v>
      </c>
      <c r="CQ1021" s="19">
        <f>ABS(Ct_Na+10^-pH-Kw*10^pH-Ct_Cl-Ct_OAc*Ka*10^pH/(1+Ka*10^pH))</f>
        <v>3.7970160408038155E-2</v>
      </c>
      <c r="CR1021" s="19">
        <f>ABS(Ct_Na+10^-pH-Kw*10^pH-Ct_Cl-Ct_OAc*Ka*10^pH/(1+Ka*10^pH))</f>
        <v>3.8513552191679179E-2</v>
      </c>
      <c r="CS1021" s="19">
        <f>ABS(Ct_Na+10^-pH-Kw*10^pH-Ct_Cl-Ct_OAc*Ka*10^pH/(1+Ka*10^pH))</f>
        <v>3.9047493683430787E-2</v>
      </c>
      <c r="CT1021" s="19">
        <f>ABS(Ct_Na+10^-pH-Kw*10^pH-Ct_Cl-Ct_OAc*Ka*10^pH/(1+Ka*10^pH))</f>
        <v>3.9572229287393609E-2</v>
      </c>
      <c r="CU1021" s="19">
        <f>ABS(Ct_Na+10^-pH-Kw*10^pH-Ct_Cl-Ct_OAc*Ka*10^pH/(1+Ka*10^pH))</f>
        <v>4.0087995051972421E-2</v>
      </c>
      <c r="CV1021" s="19">
        <f>ABS(Ct_Na+10^-pH-Kw*10^pH-Ct_Cl-Ct_OAc*Ka*10^pH/(1+Ka*10^pH))</f>
        <v>4.0595019023931277E-2</v>
      </c>
      <c r="CW1021" s="19">
        <f>ABS(Ct_Na+10^-pH-Kw*10^pH-Ct_Cl-Ct_OAc*Ka*10^pH/(1+Ka*10^pH))</f>
        <v>4.1093521584596705E-2</v>
      </c>
      <c r="CX1021" s="19">
        <f>ABS(Ct_Na+10^-pH-Kw*10^pH-Ct_Cl-Ct_OAc*Ka*10^pH/(1+Ka*10^pH))</f>
        <v>4.1583715769251017E-2</v>
      </c>
    </row>
    <row r="1022" spans="1:102">
      <c r="A1022" s="23">
        <v>9.93</v>
      </c>
      <c r="B1022" s="19">
        <f>ABS(Ct_Na+10^-pH-Kw*10^pH-Ct_Cl-Ct_OAc*Ka*10^pH/(1+Ka*10^pH))</f>
        <v>0.25008379230816474</v>
      </c>
      <c r="C1022" s="19">
        <f>ABS(Ct_Na+10^-pH-Kw*10^pH-Ct_Cl-Ct_OAc*Ka*10^pH/(1+Ka*10^pH))</f>
        <v>0.23341718856426788</v>
      </c>
      <c r="D1022" s="19">
        <f>ABS(Ct_Na+10^-pH-Kw*10^pH-Ct_Cl-Ct_OAc*Ka*10^pH/(1+Ka*10^pH))</f>
        <v>0.21826573061527071</v>
      </c>
      <c r="E1022" s="19">
        <f>ABS(Ct_Na+10^-pH-Kw*10^pH-Ct_Cl-Ct_OAc*Ka*10^pH/(1+Ka*10^pH))</f>
        <v>0.20443179074879508</v>
      </c>
      <c r="F1022" s="19">
        <f>ABS(Ct_Na+10^-pH-Kw*10^pH-Ct_Cl-Ct_OAc*Ka*10^pH/(1+Ka*10^pH))</f>
        <v>0.19175067920452571</v>
      </c>
      <c r="G1022" s="19">
        <f>ABS(Ct_Na+10^-pH-Kw*10^pH-Ct_Cl-Ct_OAc*Ka*10^pH/(1+Ka*10^pH))</f>
        <v>0.18008405658379789</v>
      </c>
      <c r="H1022" s="19">
        <f>ABS(Ct_Na+10^-pH-Kw*10^pH-Ct_Cl-Ct_OAc*Ka*10^pH/(1+Ka*10^pH))</f>
        <v>0.16931486647235686</v>
      </c>
      <c r="I1022" s="19">
        <f>ABS(Ct_Na+10^-pH-Kw*10^pH-Ct_Cl-Ct_OAc*Ka*10^pH/(1+Ka*10^pH))</f>
        <v>0.15934339414694845</v>
      </c>
      <c r="J1022" s="19">
        <f>ABS(Ct_Na+10^-pH-Kw*10^pH-Ct_Cl-Ct_OAc*Ka*10^pH/(1+Ka*10^pH))</f>
        <v>0.15008416984478357</v>
      </c>
      <c r="K1022" s="19">
        <f>ABS(Ct_Na+10^-pH-Kw*10^pH-Ct_Cl-Ct_OAc*Ka*10^pH/(1+Ka*10^pH))</f>
        <v>0.14146351273587135</v>
      </c>
      <c r="L1022" s="19">
        <f>ABS(Ct_Na+10^-pH-Kw*10^pH-Ct_Cl-Ct_OAc*Ka*10^pH/(1+Ka*10^pH))</f>
        <v>0.13341756610088665</v>
      </c>
      <c r="M1022" s="19">
        <f>ABS(Ct_Na+10^-pH-Kw*10^pH-Ct_Cl-Ct_OAc*Ka*10^pH/(1+Ka*10^pH))</f>
        <v>0.1258907127971913</v>
      </c>
      <c r="N1022" s="19">
        <f>ABS(Ct_Na+10^-pH-Kw*10^pH-Ct_Cl-Ct_OAc*Ka*10^pH/(1+Ka*10^pH))</f>
        <v>0.11883428782497688</v>
      </c>
      <c r="O1022" s="19">
        <f>ABS(Ct_Na+10^-pH-Kw*10^pH-Ct_Cl-Ct_OAc*Ka*10^pH/(1+Ka*10^pH))</f>
        <v>0.11220552497229065</v>
      </c>
      <c r="P1022" s="19">
        <f>ABS(Ct_Na+10^-pH-Kw*10^pH-Ct_Cl-Ct_OAc*Ka*10^pH/(1+Ka*10^pH))</f>
        <v>0.10596668934623298</v>
      </c>
      <c r="Q1022" s="19">
        <f>ABS(Ct_Na+10^-pH-Kw*10^pH-Ct_Cl-Ct_OAc*Ka*10^pH/(1+Ka*10^pH))</f>
        <v>0.10008435861309292</v>
      </c>
      <c r="R1022" s="19">
        <f>ABS(Ct_Na+10^-pH-Kw*10^pH-Ct_Cl-Ct_OAc*Ka*10^pH/(1+Ka*10^pH))</f>
        <v>9.4528824031793968E-2</v>
      </c>
      <c r="S1022" s="19">
        <f>ABS(Ct_Na+10^-pH-Kw*10^pH-Ct_Cl-Ct_OAc*Ka*10^pH/(1+Ka*10^pH))</f>
        <v>8.9273588617051675E-2</v>
      </c>
      <c r="T1022" s="19">
        <f>ABS(Ct_Na+10^-pH-Kw*10^pH-Ct_Cl-Ct_OAc*Ka*10^pH/(1+Ka*10^pH))</f>
        <v>8.4294944539927461E-2</v>
      </c>
      <c r="U1022" s="19">
        <f>ABS(Ct_Na+10^-pH-Kw*10^pH-Ct_Cl-Ct_OAc*Ka*10^pH/(1+Ka*10^pH))</f>
        <v>7.9571615543681376E-2</v>
      </c>
      <c r="V1022" s="19">
        <f>ABS(Ct_Na+10^-pH-Kw*10^pH-Ct_Cl-Ct_OAc*Ka*10^pH/(1+Ka*10^pH))</f>
        <v>7.5084452997247614E-2</v>
      </c>
      <c r="W1022" s="19">
        <f>ABS(Ct_Na+10^-pH-Kw*10^pH-Ct_Cl-Ct_OAc*Ka*10^pH/(1+Ka*10^pH))</f>
        <v>7.0816176428688649E-2</v>
      </c>
      <c r="X1022" s="19">
        <f>ABS(Ct_Na+10^-pH-Kw*10^pH-Ct_Cl-Ct_OAc*Ka*10^pH/(1+Ka*10^pH))</f>
        <v>6.6751151125299182E-2</v>
      </c>
      <c r="Y1022" s="19">
        <f>ABS(Ct_Na+10^-pH-Kw*10^pH-Ct_Cl-Ct_OAc*Ka*10^pH/(1+Ka*10^pH))</f>
        <v>6.2875196766253402E-2</v>
      </c>
      <c r="Z1022" s="19">
        <f>ABS(Ct_Na+10^-pH-Kw*10^pH-Ct_Cl-Ct_OAc*Ka*10^pH/(1+Ka*10^pH))</f>
        <v>5.91754221508006E-2</v>
      </c>
      <c r="AA1022" s="19">
        <f>ABS(Ct_Na+10^-pH-Kw*10^pH-Ct_Cl-Ct_OAc*Ka*10^pH/(1+Ka*10^pH))</f>
        <v>5.564008196270126E-2</v>
      </c>
      <c r="AB1022" s="19">
        <f>ABS(Ct_Na+10^-pH-Kw*10^pH-Ct_Cl-Ct_OAc*Ka*10^pH/(1+Ka*10^pH))</f>
        <v>5.2258452217562798E-2</v>
      </c>
      <c r="AC1022" s="19">
        <f>ABS(Ct_Na+10^-pH-Kw*10^pH-Ct_Cl-Ct_OAc*Ka*10^pH/(1+Ka*10^pH))</f>
        <v>4.9020721610515267E-2</v>
      </c>
      <c r="AD1022" s="19">
        <f>ABS(Ct_Na+10^-pH-Kw*10^pH-Ct_Cl-Ct_OAc*Ka*10^pH/(1+Ka*10^pH))</f>
        <v>4.5917896445428083E-2</v>
      </c>
      <c r="AE1022" s="19">
        <f>ABS(Ct_Na+10^-pH-Kw*10^pH-Ct_Cl-Ct_OAc*Ka*10^pH/(1+Ka*10^pH))</f>
        <v>4.2941717205446497E-2</v>
      </c>
      <c r="AF1022" s="19">
        <f>ABS(Ct_Na+10^-pH-Kw*10^pH-Ct_Cl-Ct_OAc*Ka*10^pH/(1+Ka*10^pH))</f>
        <v>4.0084585135064188E-2</v>
      </c>
      <c r="AG1022" s="19">
        <f>ABS(Ct_Na+10^-pH-Kw*10^pH-Ct_Cl-Ct_OAc*Ka*10^pH/(1+Ka*10^pH))</f>
        <v>3.7339497459598817E-2</v>
      </c>
      <c r="AH1022" s="19">
        <f>ABS(Ct_Na+10^-pH-Kw*10^pH-Ct_Cl-Ct_OAc*Ka*10^pH/(1+Ka*10^pH))</f>
        <v>3.4699990079343671E-2</v>
      </c>
      <c r="AI1022" s="19">
        <f>ABS(Ct_Na+10^-pH-Kw*10^pH-Ct_Cl-Ct_OAc*Ka*10^pH/(1+Ka*10^pH))</f>
        <v>3.2160086751173607E-2</v>
      </c>
      <c r="AJ1022" s="19">
        <f>ABS(Ct_Na+10^-pH-Kw*10^pH-Ct_Cl-Ct_OAc*Ka*10^pH/(1+Ka*10^pH))</f>
        <v>2.9714253916639483E-2</v>
      </c>
      <c r="AK1022" s="19">
        <f>ABS(Ct_Na+10^-pH-Kw*10^pH-Ct_Cl-Ct_OAc*Ka*10^pH/(1+Ka*10^pH))</f>
        <v>2.7357360457906564E-2</v>
      </c>
      <c r="AL1022" s="19">
        <f>ABS(Ct_Na+10^-pH-Kw*10^pH-Ct_Cl-Ct_OAc*Ka*10^pH/(1+Ka*10^pH))</f>
        <v>2.5084641765557025E-2</v>
      </c>
      <c r="AM1022" s="19">
        <f>ABS(Ct_Na+10^-pH-Kw*10^pH-Ct_Cl-Ct_OAc*Ka*10^pH/(1+Ka*10^pH))</f>
        <v>2.2891667588728459E-2</v>
      </c>
      <c r="AN1022" s="19">
        <f>ABS(Ct_Na+10^-pH-Kw*10^pH-Ct_Cl-Ct_OAc*Ka*10^pH/(1+Ka*10^pH))</f>
        <v>2.0774313211100924E-2</v>
      </c>
      <c r="AO1022" s="19">
        <f>ABS(Ct_Na+10^-pH-Kw*10^pH-Ct_Cl-Ct_OAc*Ka*10^pH/(1+Ka*10^pH))</f>
        <v>1.8728733558138713E-2</v>
      </c>
      <c r="AP1022" s="19">
        <f>ABS(Ct_Na+10^-pH-Kw*10^pH-Ct_Cl-Ct_OAc*Ka*10^pH/(1+Ka*10^pH))</f>
        <v>1.6751339893608566E-2</v>
      </c>
      <c r="AQ1022" s="19">
        <f>ABS(Ct_Na+10^-pH-Kw*10^pH-Ct_Cl-Ct_OAc*Ka*10^pH/(1+Ka*10^pH))</f>
        <v>1.4838778808243372E-2</v>
      </c>
      <c r="AR1022" s="19">
        <f>ABS(Ct_Na+10^-pH-Kw*10^pH-Ct_Cl-Ct_OAc*Ka*10^pH/(1+Ka*10^pH))</f>
        <v>1.2987913241760893E-2</v>
      </c>
      <c r="AS1022" s="19">
        <f>ABS(Ct_Na+10^-pH-Kw*10^pH-Ct_Cl-Ct_OAc*Ka*10^pH/(1+Ka*10^pH))</f>
        <v>1.1195805312309612E-2</v>
      </c>
      <c r="AT1022" s="19">
        <f>ABS(Ct_Na+10^-pH-Kw*10^pH-Ct_Cl-Ct_OAc*Ka*10^pH/(1+Ka*10^pH))</f>
        <v>9.4597007556536869E-3</v>
      </c>
      <c r="AU1022" s="19">
        <f>ABS(Ct_Na+10^-pH-Kw*10^pH-Ct_Cl-Ct_OAc*Ka*10^pH/(1+Ka*10^pH))</f>
        <v>7.7770148007410278E-3</v>
      </c>
      <c r="AV1022" s="19">
        <f>ABS(Ct_Na+10^-pH-Kw*10^pH-Ct_Cl-Ct_OAc*Ka*10^pH/(1+Ka*10^pH))</f>
        <v>6.1453193293105543E-3</v>
      </c>
      <c r="AW1022" s="19">
        <f>ABS(Ct_Na+10^-pH-Kw*10^pH-Ct_Cl-Ct_OAc*Ka*10^pH/(1+Ka*10^pH))</f>
        <v>4.5623311853854875E-3</v>
      </c>
      <c r="AX1022" s="19">
        <f>ABS(Ct_Na+10^-pH-Kw*10^pH-Ct_Cl-Ct_OAc*Ka*10^pH/(1+Ka*10^pH))</f>
        <v>3.0259015162817302E-3</v>
      </c>
      <c r="AY1022" s="19">
        <f>ABS(Ct_Na+10^-pH-Kw*10^pH-Ct_Cl-Ct_OAc*Ka*10^pH/(1+Ka*10^pH))</f>
        <v>1.5340060404853417E-3</v>
      </c>
      <c r="AZ1022" s="19">
        <f>ABS(Ct_Na+10^-pH-Kw*10^pH-Ct_Cl-Ct_OAc*Ka*10^pH/(1+Ka*10^pH))</f>
        <v>8.4736149711696351E-5</v>
      </c>
      <c r="BA1022" s="19">
        <f>ABS(Ct_Na+10^-pH-Kw*10^pH-Ct_Cl-Ct_OAc*Ka*10^pH/(1+Ka*10^pH))</f>
        <v>1.3237092370964737E-3</v>
      </c>
      <c r="BB1022" s="19">
        <f>ABS(Ct_Na+10^-pH-Kw*10^pH-Ct_Cl-Ct_OAc*Ka*10^pH/(1+Ka*10^pH))</f>
        <v>2.69303114093776E-3</v>
      </c>
      <c r="BC1022" s="19">
        <f>ABS(Ct_Na+10^-pH-Kw*10^pH-Ct_Cl-Ct_OAc*Ka*10^pH/(1+Ka*10^pH))</f>
        <v>4.0248373761806941E-3</v>
      </c>
      <c r="BD1022" s="19">
        <f>ABS(Ct_Na+10^-pH-Kw*10^pH-Ct_Cl-Ct_OAc*Ka*10^pH/(1+Ka*10^pH))</f>
        <v>5.3206488483089134E-3</v>
      </c>
      <c r="BE1022" s="19">
        <f>ABS(Ct_Na+10^-pH-Kw*10^pH-Ct_Cl-Ct_OAc*Ka*10^pH/(1+Ka*10^pH))</f>
        <v>6.5819053478470418E-3</v>
      </c>
      <c r="BF1022" s="19">
        <f>ABS(Ct_Na+10^-pH-Kw*10^pH-Ct_Cl-Ct_OAc*Ka*10^pH/(1+Ka*10^pH))</f>
        <v>7.8099708868710274E-3</v>
      </c>
      <c r="BG1022" s="19">
        <f>ABS(Ct_Na+10^-pH-Kw*10^pH-Ct_Cl-Ct_OAc*Ka*10^pH/(1+Ka*10^pH))</f>
        <v>9.0061386196865767E-3</v>
      </c>
      <c r="BH1022" s="19">
        <f>ABS(Ct_Na+10^-pH-Kw*10^pH-Ct_Cl-Ct_OAc*Ka*10^pH/(1+Ka*10^pH))</f>
        <v>1.0171635384994056E-2</v>
      </c>
      <c r="BI1022" s="19">
        <f>ABS(Ct_Na+10^-pH-Kw*10^pH-Ct_Cl-Ct_OAc*Ka*10^pH/(1+Ka*10^pH))</f>
        <v>1.1307625903078565E-2</v>
      </c>
      <c r="BJ1022" s="19">
        <f>ABS(Ct_Na+10^-pH-Kw*10^pH-Ct_Cl-Ct_OAc*Ka*10^pH/(1+Ka*10^pH))</f>
        <v>1.2415216658210958E-2</v>
      </c>
      <c r="BK1022" s="19">
        <f>ABS(Ct_Na+10^-pH-Kw*10^pH-Ct_Cl-Ct_OAc*Ka*10^pH/(1+Ka*10^pH))</f>
        <v>1.3495459493463521E-2</v>
      </c>
      <c r="BL1022" s="19">
        <f>ABS(Ct_Na+10^-pH-Kw*10^pH-Ct_Cl-Ct_OAc*Ka*10^pH/(1+Ka*10^pH))</f>
        <v>1.4549354942490426E-2</v>
      </c>
      <c r="BM1022" s="19">
        <f>ABS(Ct_Na+10^-pH-Kw*10^pH-Ct_Cl-Ct_OAc*Ka*10^pH/(1+Ka*10^pH))</f>
        <v>1.5577855320456455E-2</v>
      </c>
      <c r="BN1022" s="19">
        <f>ABS(Ct_Na+10^-pH-Kw*10^pH-Ct_Cl-Ct_OAc*Ka*10^pH/(1+Ka*10^pH))</f>
        <v>1.6581867594185166E-2</v>
      </c>
      <c r="BO1022" s="19">
        <f>ABS(Ct_Na+10^-pH-Kw*10^pH-Ct_Cl-Ct_OAc*Ka*10^pH/(1+Ka*10^pH))</f>
        <v>1.7562256049708506E-2</v>
      </c>
      <c r="BP1022" s="19">
        <f>ABS(Ct_Na+10^-pH-Kw*10^pH-Ct_Cl-Ct_OAc*Ka*10^pH/(1+Ka*10^pH))</f>
        <v>1.851984477370805E-2</v>
      </c>
      <c r="BQ1022" s="19">
        <f>ABS(Ct_Na+10^-pH-Kw*10^pH-Ct_Cl-Ct_OAc*Ka*10^pH/(1+Ka*10^pH))</f>
        <v>1.9455419963822558E-2</v>
      </c>
      <c r="BR1022" s="19">
        <f>ABS(Ct_Na+10^-pH-Kw*10^pH-Ct_Cl-Ct_OAc*Ka*10^pH/(1+Ka*10^pH))</f>
        <v>2.0369732081434444E-2</v>
      </c>
      <c r="BS1022" s="19">
        <f>ABS(Ct_Na+10^-pH-Kw*10^pH-Ct_Cl-Ct_OAc*Ka*10^pH/(1+Ka*10^pH))</f>
        <v>2.1263497859324729E-2</v>
      </c>
      <c r="BT1022" s="19">
        <f>ABS(Ct_Na+10^-pH-Kw*10^pH-Ct_Cl-Ct_OAc*Ka*10^pH/(1+Ka*10^pH))</f>
        <v>2.2137402175484121E-2</v>
      </c>
      <c r="BU1022" s="19">
        <f>ABS(Ct_Na+10^-pH-Kw*10^pH-Ct_Cl-Ct_OAc*Ka*10^pH/(1+Ka*10^pH))</f>
        <v>2.299209980337627E-2</v>
      </c>
      <c r="BV1022" s="19">
        <f>ABS(Ct_Na+10^-pH-Kw*10^pH-Ct_Cl-Ct_OAc*Ka*10^pH/(1+Ka*10^pH))</f>
        <v>2.3828217048053345E-2</v>
      </c>
      <c r="BW1022" s="19">
        <f>ABS(Ct_Na+10^-pH-Kw*10^pH-Ct_Cl-Ct_OAc*Ka*10^pH/(1+Ka*10^pH))</f>
        <v>2.464635327671591E-2</v>
      </c>
      <c r="BX1022" s="19">
        <f>ABS(Ct_Na+10^-pH-Kw*10^pH-Ct_Cl-Ct_OAc*Ka*10^pH/(1+Ka*10^pH))</f>
        <v>2.5447082351577117E-2</v>
      </c>
      <c r="BY1022" s="19">
        <f>ABS(Ct_Na+10^-pH-Kw*10^pH-Ct_Cl-Ct_OAc*Ka*10^pH/(1+Ka*10^pH))</f>
        <v>2.6230953972230707E-2</v>
      </c>
      <c r="BZ1022" s="19">
        <f>ABS(Ct_Na+10^-pH-Kw*10^pH-Ct_Cl-Ct_OAc*Ka*10^pH/(1+Ka*10^pH))</f>
        <v>2.6998494934120709E-2</v>
      </c>
      <c r="CA1022" s="19">
        <f>ABS(Ct_Na+10^-pH-Kw*10^pH-Ct_Cl-Ct_OAc*Ka*10^pH/(1+Ka*10^pH))</f>
        <v>2.7750210309167592E-2</v>
      </c>
      <c r="CB1022" s="19">
        <f>ABS(Ct_Na+10^-pH-Kw*10^pH-Ct_Cl-Ct_OAc*Ka*10^pH/(1+Ka*10^pH))</f>
        <v>2.8486584554111502E-2</v>
      </c>
      <c r="CC1022" s="19">
        <f>ABS(Ct_Na+10^-pH-Kw*10^pH-Ct_Cl-Ct_OAc*Ka*10^pH/(1+Ka*10^pH))</f>
        <v>2.9208082551682807E-2</v>
      </c>
      <c r="CD1022" s="19">
        <f>ABS(Ct_Na+10^-pH-Kw*10^pH-Ct_Cl-Ct_OAc*Ka*10^pH/(1+Ka*10^pH))</f>
        <v>2.9915150589302664E-2</v>
      </c>
      <c r="CE1022" s="19">
        <f>ABS(Ct_Na+10^-pH-Kw*10^pH-Ct_Cl-Ct_OAc*Ka*10^pH/(1+Ka*10^pH))</f>
        <v>3.0608217279642927E-2</v>
      </c>
      <c r="CF1022" s="19">
        <f>ABS(Ct_Na+10^-pH-Kw*10^pH-Ct_Cl-Ct_OAc*Ka*10^pH/(1+Ka*10^pH))</f>
        <v>3.1287694427035342E-2</v>
      </c>
      <c r="CG1022" s="19">
        <f>ABS(Ct_Na+10^-pH-Kw*10^pH-Ct_Cl-Ct_OAc*Ka*10^pH/(1+Ka*10^pH))</f>
        <v>3.195397784341044E-2</v>
      </c>
      <c r="CH1022" s="19">
        <f>ABS(Ct_Na+10^-pH-Kw*10^pH-Ct_Cl-Ct_OAc*Ka*10^pH/(1+Ka*10^pH))</f>
        <v>3.2607448117162915E-2</v>
      </c>
      <c r="CI1022" s="19">
        <f>ABS(Ct_Na+10^-pH-Kw*10^pH-Ct_Cl-Ct_OAc*Ka*10^pH/(1+Ka*10^pH))</f>
        <v>3.3248471338082022E-2</v>
      </c>
      <c r="CJ1022" s="19">
        <f>ABS(Ct_Na+10^-pH-Kw*10^pH-Ct_Cl-Ct_OAc*Ka*10^pH/(1+Ka*10^pH))</f>
        <v>3.3877399781247944E-2</v>
      </c>
      <c r="CK1022" s="19">
        <f>ABS(Ct_Na+10^-pH-Kw*10^pH-Ct_Cl-Ct_OAc*Ka*10^pH/(1+Ka*10^pH))</f>
        <v>3.4494572552579005E-2</v>
      </c>
      <c r="CL1022" s="19">
        <f>ABS(Ct_Na+10^-pH-Kw*10^pH-Ct_Cl-Ct_OAc*Ka*10^pH/(1+Ka*10^pH))</f>
        <v>3.5100316198515023E-2</v>
      </c>
      <c r="CM1022" s="19">
        <f>ABS(Ct_Na+10^-pH-Kw*10^pH-Ct_Cl-Ct_OAc*Ka*10^pH/(1+Ka*10^pH))</f>
        <v>3.5694945282140289E-2</v>
      </c>
      <c r="CN1022" s="19">
        <f>ABS(Ct_Na+10^-pH-Kw*10^pH-Ct_Cl-Ct_OAc*Ka*10^pH/(1+Ka*10^pH))</f>
        <v>3.6278762927881465E-2</v>
      </c>
      <c r="CO1022" s="19">
        <f>ABS(Ct_Na+10^-pH-Kw*10^pH-Ct_Cl-Ct_OAc*Ka*10^pH/(1+Ka*10^pH))</f>
        <v>3.6852061336762443E-2</v>
      </c>
      <c r="CP1022" s="19">
        <f>ABS(Ct_Na+10^-pH-Kw*10^pH-Ct_Cl-Ct_OAc*Ka*10^pH/(1+Ka*10^pH))</f>
        <v>3.7415122274056259E-2</v>
      </c>
      <c r="CQ1022" s="19">
        <f>ABS(Ct_Na+10^-pH-Kw*10^pH-Ct_Cl-Ct_OAc*Ka*10^pH/(1+Ka*10^pH))</f>
        <v>3.7968217531043999E-2</v>
      </c>
      <c r="CR1022" s="19">
        <f>ABS(Ct_Na+10^-pH-Kw*10^pH-Ct_Cl-Ct_OAc*Ka*10^pH/(1+Ka*10^pH))</f>
        <v>3.8511609362470528E-2</v>
      </c>
      <c r="CS1022" s="19">
        <f>ABS(Ct_Na+10^-pH-Kw*10^pH-Ct_Cl-Ct_OAc*Ka*10^pH/(1+Ka*10^pH))</f>
        <v>3.904555090117659E-2</v>
      </c>
      <c r="CT1022" s="19">
        <f>ABS(Ct_Na+10^-pH-Kw*10^pH-Ct_Cl-Ct_OAc*Ka*10^pH/(1+Ka*10^pH))</f>
        <v>3.9570286551284299E-2</v>
      </c>
      <c r="CU1022" s="19">
        <f>ABS(Ct_Na+10^-pH-Kw*10^pH-Ct_Cl-Ct_OAc*Ka*10^pH/(1+Ka*10^pH))</f>
        <v>4.0086052361219211E-2</v>
      </c>
      <c r="CV1022" s="19">
        <f>ABS(Ct_Na+10^-pH-Kw*10^pH-Ct_Cl-Ct_OAc*Ka*10^pH/(1+Ka*10^pH))</f>
        <v>4.0593076377765401E-2</v>
      </c>
      <c r="CW1022" s="19">
        <f>ABS(Ct_Na+10^-pH-Kw*10^pH-Ct_Cl-Ct_OAc*Ka*10^pH/(1+Ka*10^pH))</f>
        <v>4.1091578982268812E-2</v>
      </c>
      <c r="CX1022" s="19">
        <f>ABS(Ct_Na+10^-pH-Kw*10^pH-Ct_Cl-Ct_OAc*Ka*10^pH/(1+Ka*10^pH))</f>
        <v>4.1581773210030468E-2</v>
      </c>
    </row>
    <row r="1023" spans="1:102">
      <c r="A1023" s="24">
        <v>9.94</v>
      </c>
      <c r="B1023" s="19">
        <f>ABS(Ct_Na+10^-pH-Kw*10^pH-Ct_Cl-Ct_OAc*Ka*10^pH/(1+Ka*10^pH))</f>
        <v>0.25008580494405952</v>
      </c>
      <c r="C1023" s="19">
        <f>ABS(Ct_Na+10^-pH-Kw*10^pH-Ct_Cl-Ct_OAc*Ka*10^pH/(1+Ka*10^pH))</f>
        <v>0.23341919976787481</v>
      </c>
      <c r="D1023" s="19">
        <f>ABS(Ct_Na+10^-pH-Kw*10^pH-Ct_Cl-Ct_OAc*Ka*10^pH/(1+Ka*10^pH))</f>
        <v>0.21826774051679776</v>
      </c>
      <c r="E1023" s="19">
        <f>ABS(Ct_Na+10^-pH-Kw*10^pH-Ct_Cl-Ct_OAc*Ka*10^pH/(1+Ka*10^pH))</f>
        <v>0.20443379946146659</v>
      </c>
      <c r="F1023" s="19">
        <f>ABS(Ct_Na+10^-pH-Kw*10^pH-Ct_Cl-Ct_OAc*Ka*10^pH/(1+Ka*10^pH))</f>
        <v>0.19175268682741295</v>
      </c>
      <c r="G1023" s="19">
        <f>ABS(Ct_Na+10^-pH-Kw*10^pH-Ct_Cl-Ct_OAc*Ka*10^pH/(1+Ka*10^pH))</f>
        <v>0.18008606320408369</v>
      </c>
      <c r="H1023" s="19">
        <f>ABS(Ct_Na+10^-pH-Kw*10^pH-Ct_Cl-Ct_OAc*Ka*10^pH/(1+Ka*10^pH))</f>
        <v>0.16931687216716432</v>
      </c>
      <c r="I1023" s="19">
        <f>ABS(Ct_Na+10^-pH-Kw*10^pH-Ct_Cl-Ct_OAc*Ka*10^pH/(1+Ka*10^pH))</f>
        <v>0.15934539898483152</v>
      </c>
      <c r="J1023" s="19">
        <f>ABS(Ct_Na+10^-pH-Kw*10^pH-Ct_Cl-Ct_OAc*Ka*10^pH/(1+Ka*10^pH))</f>
        <v>0.15008617388695117</v>
      </c>
      <c r="K1023" s="19">
        <f>ABS(Ct_Na+10^-pH-Kw*10^pH-Ct_Cl-Ct_OAc*Ka*10^pH/(1+Ka*10^pH))</f>
        <v>0.14146551603720042</v>
      </c>
      <c r="L1023" s="19">
        <f>ABS(Ct_Na+10^-pH-Kw*10^pH-Ct_Cl-Ct_OAc*Ka*10^pH/(1+Ka*10^pH))</f>
        <v>0.13341956871076641</v>
      </c>
      <c r="M1023" s="19">
        <f>ABS(Ct_Na+10^-pH-Kw*10^pH-Ct_Cl-Ct_OAc*Ka*10^pH/(1+Ka*10^pH))</f>
        <v>0.12589271476023137</v>
      </c>
      <c r="N1023" s="19">
        <f>ABS(Ct_Na+10^-pH-Kw*10^pH-Ct_Cl-Ct_OAc*Ka*10^pH/(1+Ka*10^pH))</f>
        <v>0.11883628918160477</v>
      </c>
      <c r="O1023" s="19">
        <f>ABS(Ct_Na+10^-pH-Kw*10^pH-Ct_Cl-Ct_OAc*Ka*10^pH/(1+Ka*10^pH))</f>
        <v>0.1122075257592586</v>
      </c>
      <c r="P1023" s="19">
        <f>ABS(Ct_Na+10^-pH-Kw*10^pH-Ct_Cl-Ct_OAc*Ka*10^pH/(1+Ka*10^pH))</f>
        <v>0.10596868959705039</v>
      </c>
      <c r="Q1023" s="19">
        <f>ABS(Ct_Na+10^-pH-Kw*10^pH-Ct_Cl-Ct_OAc*Ka*10^pH/(1+Ka*10^pH))</f>
        <v>0.10008635835839695</v>
      </c>
      <c r="R1023" s="19">
        <f>ABS(Ct_Na+10^-pH-Kw*10^pH-Ct_Cl-Ct_OAc*Ka*10^pH/(1+Ka*10^pH))</f>
        <v>9.4530823299668734E-2</v>
      </c>
      <c r="S1023" s="19">
        <f>ABS(Ct_Na+10^-pH-Kw*10^pH-Ct_Cl-Ct_OAc*Ka*10^pH/(1+Ka*10^pH))</f>
        <v>8.927558743330416E-2</v>
      </c>
      <c r="T1023" s="19">
        <f>ABS(Ct_Na+10^-pH-Kw*10^pH-Ct_Cl-Ct_OAc*Ka*10^pH/(1+Ka*10^pH))</f>
        <v>8.4296942928327234E-2</v>
      </c>
      <c r="U1023" s="19">
        <f>ABS(Ct_Na+10^-pH-Kw*10^pH-Ct_Cl-Ct_OAc*Ka*10^pH/(1+Ka*10^pH))</f>
        <v>7.9573613526169595E-2</v>
      </c>
      <c r="V1023" s="19">
        <f>ABS(Ct_Na+10^-pH-Kw*10^pH-Ct_Cl-Ct_OAc*Ka*10^pH/(1+Ka*10^pH))</f>
        <v>7.5086450594119863E-2</v>
      </c>
      <c r="W1023" s="19">
        <f>ABS(Ct_Na+10^-pH-Kw*10^pH-Ct_Cl-Ct_OAc*Ka*10^pH/(1+Ka*10^pH))</f>
        <v>7.0818173658755479E-2</v>
      </c>
      <c r="X1023" s="19">
        <f>ABS(Ct_Na+10^-pH-Kw*10^pH-Ct_Cl-Ct_OAc*Ka*10^pH/(1+Ka*10^pH))</f>
        <v>6.6753148006027524E-2</v>
      </c>
      <c r="Y1023" s="19">
        <f>ABS(Ct_Na+10^-pH-Kw*10^pH-Ct_Cl-Ct_OAc*Ka*10^pH/(1+Ka*10^pH))</f>
        <v>6.2877193313891522E-2</v>
      </c>
      <c r="Z1023" s="19">
        <f>ABS(Ct_Na+10^-pH-Kw*10^pH-Ct_Cl-Ct_OAc*Ka*10^pH/(1+Ka*10^pH))</f>
        <v>5.917741838048899E-2</v>
      </c>
      <c r="AA1023" s="19">
        <f>ABS(Ct_Na+10^-pH-Kw*10^pH-Ct_Cl-Ct_OAc*Ka*10^pH/(1+Ka*10^pH))</f>
        <v>5.564207788857102E-2</v>
      </c>
      <c r="AB1023" s="19">
        <f>ABS(Ct_Na+10^-pH-Kw*10^pH-Ct_Cl-Ct_OAc*Ka*10^pH/(1+Ka*10^pH))</f>
        <v>5.2260447852823411E-2</v>
      </c>
      <c r="AC1023" s="19">
        <f>ABS(Ct_Na+10^-pH-Kw*10^pH-Ct_Cl-Ct_OAc*Ka*10^pH/(1+Ka*10^pH))</f>
        <v>4.9022716967533117E-2</v>
      </c>
      <c r="AD1023" s="19">
        <f>ABS(Ct_Na+10^-pH-Kw*10^pH-Ct_Cl-Ct_OAc*Ka*10^pH/(1+Ka*10^pH))</f>
        <v>4.5919891535796592E-2</v>
      </c>
      <c r="AE1023" s="19">
        <f>ABS(Ct_Na+10^-pH-Kw*10^pH-Ct_Cl-Ct_OAc*Ka*10^pH/(1+Ka*10^pH))</f>
        <v>4.294371204004932E-2</v>
      </c>
      <c r="AF1023" s="19">
        <f>ABS(Ct_Na+10^-pH-Kw*10^pH-Ct_Cl-Ct_OAc*Ka*10^pH/(1+Ka*10^pH))</f>
        <v>4.0086579724131946E-2</v>
      </c>
      <c r="AG1023" s="19">
        <f>ABS(Ct_Na+10^-pH-Kw*10^pH-Ct_Cl-Ct_OAc*Ka*10^pH/(1+Ka*10^pH))</f>
        <v>3.7341491812760329E-2</v>
      </c>
      <c r="AH1023" s="19">
        <f>ABS(Ct_Na+10^-pH-Kw*10^pH-Ct_Cl-Ct_OAc*Ka*10^pH/(1+Ka*10^pH))</f>
        <v>3.4701984205672283E-2</v>
      </c>
      <c r="AI1023" s="19">
        <f>ABS(Ct_Na+10^-pH-Kw*10^pH-Ct_Cl-Ct_OAc*Ka*10^pH/(1+Ka*10^pH))</f>
        <v>3.2162080659229028E-2</v>
      </c>
      <c r="AJ1023" s="19">
        <f>ABS(Ct_Na+10^-pH-Kw*10^pH-Ct_Cl-Ct_OAc*Ka*10^pH/(1+Ka*10^pH))</f>
        <v>2.9716247614505892E-2</v>
      </c>
      <c r="AK1023" s="19">
        <f>ABS(Ct_Na+10^-pH-Kw*10^pH-Ct_Cl-Ct_OAc*Ka*10^pH/(1+Ka*10^pH))</f>
        <v>2.7359353953227229E-2</v>
      </c>
      <c r="AL1023" s="19">
        <f>ABS(Ct_Na+10^-pH-Kw*10^pH-Ct_Cl-Ct_OAc*Ka*10^pH/(1+Ka*10^pH))</f>
        <v>2.5086635065565702E-2</v>
      </c>
      <c r="AM1023" s="19">
        <f>ABS(Ct_Na+10^-pH-Kw*10^pH-Ct_Cl-Ct_OAc*Ka*10^pH/(1+Ka*10^pH))</f>
        <v>2.2893660700278207E-2</v>
      </c>
      <c r="AN1023" s="19">
        <f>ABS(Ct_Na+10^-pH-Kw*10^pH-Ct_Cl-Ct_OAc*Ka*10^pH/(1+Ka*10^pH))</f>
        <v>2.0776306140690322E-2</v>
      </c>
      <c r="AO1023" s="19">
        <f>ABS(Ct_Na+10^-pH-Kw*10^pH-Ct_Cl-Ct_OAc*Ka*10^pH/(1+Ka*10^pH))</f>
        <v>1.8730726311935925E-2</v>
      </c>
      <c r="AP1023" s="19">
        <f>ABS(Ct_Na+10^-pH-Kw*10^pH-Ct_Cl-Ct_OAc*Ka*10^pH/(1+Ka*10^pH))</f>
        <v>1.6753332477473321E-2</v>
      </c>
      <c r="AQ1023" s="19">
        <f>ABS(Ct_Na+10^-pH-Kw*10^pH-Ct_Cl-Ct_OAc*Ka*10^pH/(1+Ka*10^pH))</f>
        <v>1.4840771227747226E-2</v>
      </c>
      <c r="AR1023" s="19">
        <f>ABS(Ct_Na+10^-pH-Kw*10^pH-Ct_Cl-Ct_OAc*Ka*10^pH/(1+Ka*10^pH))</f>
        <v>1.2989905502205801E-2</v>
      </c>
      <c r="AS1023" s="19">
        <f>ABS(Ct_Na+10^-pH-Kw*10^pH-Ct_Cl-Ct_OAc*Ka*10^pH/(1+Ka*10^pH))</f>
        <v>1.119779741874509E-2</v>
      </c>
      <c r="AT1023" s="19">
        <f>ABS(Ct_Na+10^-pH-Kw*10^pH-Ct_Cl-Ct_OAc*Ka*10^pH/(1+Ka*10^pH))</f>
        <v>9.4616927128925027E-3</v>
      </c>
      <c r="AU1023" s="19">
        <f>ABS(Ct_Na+10^-pH-Kw*10^pH-Ct_Cl-Ct_OAc*Ka*10^pH/(1+Ka*10^pH))</f>
        <v>7.7790066133738636E-3</v>
      </c>
      <c r="AV1023" s="19">
        <f>ABS(Ct_Na+10^-pH-Kw*10^pH-Ct_Cl-Ct_OAc*Ka*10^pH/(1+Ka*10^pH))</f>
        <v>6.147311001719398E-3</v>
      </c>
      <c r="AW1023" s="19">
        <f>ABS(Ct_Na+10^-pH-Kw*10^pH-Ct_Cl-Ct_OAc*Ka*10^pH/(1+Ka*10^pH))</f>
        <v>4.5643227217561366E-3</v>
      </c>
      <c r="AX1023" s="19">
        <f>ABS(Ct_Na+10^-pH-Kw*10^pH-Ct_Cl-Ct_OAc*Ka*10^pH/(1+Ka*10^pH))</f>
        <v>3.0278929206153035E-3</v>
      </c>
      <c r="AY1023" s="19">
        <f>ABS(Ct_Na+10^-pH-Kw*10^pH-Ct_Cl-Ct_OAc*Ka*10^pH/(1+Ka*10^pH))</f>
        <v>1.5359973166090002E-3</v>
      </c>
      <c r="AZ1023" s="19">
        <f>ABS(Ct_Na+10^-pH-Kw*10^pH-Ct_Cl-Ct_OAc*Ka*10^pH/(1+Ka*10^pH))</f>
        <v>8.6727301288586078E-5</v>
      </c>
      <c r="BA1023" s="19">
        <f>ABS(Ct_Na+10^-pH-Kw*10^pH-Ct_Cl-Ct_OAc*Ka*10^pH/(1+Ka*10^pH))</f>
        <v>1.3217182065579924E-3</v>
      </c>
      <c r="BB1023" s="19">
        <f>ABS(Ct_Na+10^-pH-Kw*10^pH-Ct_Cl-Ct_OAc*Ka*10^pH/(1+Ka*10^pH))</f>
        <v>2.6910402280755086E-3</v>
      </c>
      <c r="BC1023" s="19">
        <f>ABS(Ct_Na+10^-pH-Kw*10^pH-Ct_Cl-Ct_OAc*Ka*10^pH/(1+Ka*10^pH))</f>
        <v>4.0228465777706682E-3</v>
      </c>
      <c r="BD1023" s="19">
        <f>ABS(Ct_Na+10^-pH-Kw*10^pH-Ct_Cl-Ct_OAc*Ka*10^pH/(1+Ka*10^pH))</f>
        <v>5.3186581612578027E-3</v>
      </c>
      <c r="BE1023" s="19">
        <f>ABS(Ct_Na+10^-pH-Kw*10^pH-Ct_Cl-Ct_OAc*Ka*10^pH/(1+Ka*10^pH))</f>
        <v>6.5799147691852911E-3</v>
      </c>
      <c r="BF1023" s="19">
        <f>ABS(Ct_Na+10^-pH-Kw*10^pH-Ct_Cl-Ct_OAc*Ka*10^pH/(1+Ka*10^pH))</f>
        <v>7.8079804137462724E-3</v>
      </c>
      <c r="BG1023" s="19">
        <f>ABS(Ct_Na+10^-pH-Kw*10^pH-Ct_Cl-Ct_OAc*Ka*10^pH/(1+Ka*10^pH))</f>
        <v>9.0041482493576006E-3</v>
      </c>
      <c r="BH1023" s="19">
        <f>ABS(Ct_Na+10^-pH-Kw*10^pH-Ct_Cl-Ct_OAc*Ka*10^pH/(1+Ka*10^pH))</f>
        <v>1.0169645114825078E-2</v>
      </c>
      <c r="BI1023" s="19">
        <f>ABS(Ct_Na+10^-pH-Kw*10^pH-Ct_Cl-Ct_OAc*Ka*10^pH/(1+Ka*10^pH))</f>
        <v>1.1305635730533878E-2</v>
      </c>
      <c r="BJ1023" s="19">
        <f>ABS(Ct_Na+10^-pH-Kw*10^pH-Ct_Cl-Ct_OAc*Ka*10^pH/(1+Ka*10^pH))</f>
        <v>1.2413226580849958E-2</v>
      </c>
      <c r="BK1023" s="19">
        <f>ABS(Ct_Na+10^-pH-Kw*10^pH-Ct_Cl-Ct_OAc*Ka*10^pH/(1+Ka*10^pH))</f>
        <v>1.3493469508935992E-2</v>
      </c>
      <c r="BL1023" s="19">
        <f>ABS(Ct_Na+10^-pH-Kw*10^pH-Ct_Cl-Ct_OAc*Ka*10^pH/(1+Ka*10^pH))</f>
        <v>1.4547365048532136E-2</v>
      </c>
      <c r="BM1023" s="19">
        <f>ABS(Ct_Na+10^-pH-Kw*10^pH-Ct_Cl-Ct_OAc*Ka*10^pH/(1+Ka*10^pH))</f>
        <v>1.5575865514885011E-2</v>
      </c>
      <c r="BN1023" s="19">
        <f>ABS(Ct_Na+10^-pH-Kw*10^pH-Ct_Cl-Ct_OAc*Ka*10^pH/(1+Ka*10^pH))</f>
        <v>1.6579877874896128E-2</v>
      </c>
      <c r="BO1023" s="19">
        <f>ABS(Ct_Na+10^-pH-Kw*10^pH-Ct_Cl-Ct_OAc*Ka*10^pH/(1+Ka*10^pH))</f>
        <v>1.7560266414671698E-2</v>
      </c>
      <c r="BP1023" s="19">
        <f>ABS(Ct_Na+10^-pH-Kw*10^pH-Ct_Cl-Ct_OAc*Ka*10^pH/(1+Ka*10^pH))</f>
        <v>1.8517855220964115E-2</v>
      </c>
      <c r="BQ1023" s="19">
        <f>ABS(Ct_Na+10^-pH-Kw*10^pH-Ct_Cl-Ct_OAc*Ka*10^pH/(1+Ka*10^pH))</f>
        <v>1.9453430491479705E-2</v>
      </c>
      <c r="BR1023" s="19">
        <f>ABS(Ct_Na+10^-pH-Kw*10^pH-Ct_Cl-Ct_OAc*Ka*10^pH/(1+Ka*10^pH))</f>
        <v>2.0367742687665377E-2</v>
      </c>
      <c r="BS1023" s="19">
        <f>ABS(Ct_Na+10^-pH-Kw*10^pH-Ct_Cl-Ct_OAc*Ka*10^pH/(1+Ka*10^pH))</f>
        <v>2.1261508542363743E-2</v>
      </c>
      <c r="BT1023" s="19">
        <f>ABS(Ct_Na+10^-pH-Kw*10^pH-Ct_Cl-Ct_OAc*Ka*10^pH/(1+Ka*10^pH))</f>
        <v>2.2135412933624365E-2</v>
      </c>
      <c r="BU1023" s="19">
        <f>ABS(Ct_Na+10^-pH-Kw*10^pH-Ct_Cl-Ct_OAc*Ka*10^pH/(1+Ka*10^pH))</f>
        <v>2.2990110634967177E-2</v>
      </c>
      <c r="BV1023" s="19">
        <f>ABS(Ct_Na+10^-pH-Kw*10^pH-Ct_Cl-Ct_OAc*Ka*10^pH/(1+Ka*10^pH))</f>
        <v>2.3826227951498163E-2</v>
      </c>
      <c r="BW1023" s="19">
        <f>ABS(Ct_Na+10^-pH-Kw*10^pH-Ct_Cl-Ct_OAc*Ka*10^pH/(1+Ka*10^pH))</f>
        <v>2.4644364250469383E-2</v>
      </c>
      <c r="BX1023" s="19">
        <f>ABS(Ct_Na+10^-pH-Kw*10^pH-Ct_Cl-Ct_OAc*Ka*10^pH/(1+Ka*10^pH))</f>
        <v>2.5445093394143324E-2</v>
      </c>
      <c r="BY1023" s="19">
        <f>ABS(Ct_Na+10^-pH-Kw*10^pH-Ct_Cl-Ct_OAc*Ka*10^pH/(1+Ka*10^pH))</f>
        <v>2.6228965082160959E-2</v>
      </c>
      <c r="BZ1023" s="19">
        <f>ABS(Ct_Na+10^-pH-Kw*10^pH-Ct_Cl-Ct_OAc*Ka*10^pH/(1+Ka*10^pH))</f>
        <v>2.6996506110011587E-2</v>
      </c>
      <c r="CA1023" s="19">
        <f>ABS(Ct_Na+10^-pH-Kw*10^pH-Ct_Cl-Ct_OAc*Ka*10^pH/(1+Ka*10^pH))</f>
        <v>2.7748221549659079E-2</v>
      </c>
      <c r="CB1023" s="19">
        <f>ABS(Ct_Na+10^-pH-Kw*10^pH-Ct_Cl-Ct_OAc*Ka*10^pH/(1+Ka*10^pH))</f>
        <v>2.8484595857885216E-2</v>
      </c>
      <c r="CC1023" s="19">
        <f>ABS(Ct_Na+10^-pH-Kw*10^pH-Ct_Cl-Ct_OAc*Ka*10^pH/(1+Ka*10^pH))</f>
        <v>2.9206093917460325E-2</v>
      </c>
      <c r="CD1023" s="19">
        <f>ABS(Ct_Na+10^-pH-Kw*10^pH-Ct_Cl-Ct_OAc*Ka*10^pH/(1+Ka*10^pH))</f>
        <v>2.991316201584391E-2</v>
      </c>
      <c r="CE1023" s="19">
        <f>ABS(Ct_Na+10^-pH-Kw*10^pH-Ct_Cl-Ct_OAc*Ka*10^pH/(1+Ka*10^pH))</f>
        <v>3.0606228765744668E-2</v>
      </c>
      <c r="CF1023" s="19">
        <f>ABS(Ct_Na+10^-pH-Kw*10^pH-Ct_Cl-Ct_OAc*Ka*10^pH/(1+Ka*10^pH))</f>
        <v>3.1285705971529715E-2</v>
      </c>
      <c r="CG1023" s="19">
        <f>ABS(Ct_Na+10^-pH-Kw*10^pH-Ct_Cl-Ct_OAc*Ka*10^pH/(1+Ka*10^pH))</f>
        <v>3.1951989445163601E-2</v>
      </c>
      <c r="CH1023" s="19">
        <f>ABS(Ct_Na+10^-pH-Kw*10^pH-Ct_Cl-Ct_OAc*Ka*10^pH/(1+Ka*10^pH))</f>
        <v>3.2605459775073738E-2</v>
      </c>
      <c r="CI1023" s="19">
        <f>ABS(Ct_Na+10^-pH-Kw*10^pH-Ct_Cl-Ct_OAc*Ka*10^pH/(1+Ka*10^pH))</f>
        <v>3.3246483051080841E-2</v>
      </c>
      <c r="CJ1023" s="19">
        <f>ABS(Ct_Na+10^-pH-Kw*10^pH-Ct_Cl-Ct_OAc*Ka*10^pH/(1+Ka*10^pH))</f>
        <v>3.3875411548295362E-2</v>
      </c>
      <c r="CK1023" s="19">
        <f>ABS(Ct_Na+10^-pH-Kw*10^pH-Ct_Cl-Ct_OAc*Ka*10^pH/(1+Ka*10^pH))</f>
        <v>3.4492584372664774E-2</v>
      </c>
      <c r="CL1023" s="19">
        <f>ABS(Ct_Na+10^-pH-Kw*10^pH-Ct_Cl-Ct_OAc*Ka*10^pH/(1+Ka*10^pH))</f>
        <v>3.5098328070656944E-2</v>
      </c>
      <c r="CM1023" s="19">
        <f>ABS(Ct_Na+10^-pH-Kw*10^pH-Ct_Cl-Ct_OAc*Ka*10^pH/(1+Ka*10^pH))</f>
        <v>3.5692957205383194E-2</v>
      </c>
      <c r="CN1023" s="19">
        <f>ABS(Ct_Na+10^-pH-Kw*10^pH-Ct_Cl-Ct_OAc*Ka*10^pH/(1+Ka*10^pH))</f>
        <v>3.6276774901296258E-2</v>
      </c>
      <c r="CO1023" s="19">
        <f>ABS(Ct_Na+10^-pH-Kw*10^pH-Ct_Cl-Ct_OAc*Ka*10^pH/(1+Ka*10^pH))</f>
        <v>3.6850073359445124E-2</v>
      </c>
      <c r="CP1023" s="19">
        <f>ABS(Ct_Na+10^-pH-Kw*10^pH-Ct_Cl-Ct_OAc*Ka*10^pH/(1+Ka*10^pH))</f>
        <v>3.7413134345127046E-2</v>
      </c>
      <c r="CQ1023" s="19">
        <f>ABS(Ct_Na+10^-pH-Kw*10^pH-Ct_Cl-Ct_OAc*Ka*10^pH/(1+Ka*10^pH))</f>
        <v>3.7966229649646466E-2</v>
      </c>
      <c r="CR1023" s="19">
        <f>ABS(Ct_Na+10^-pH-Kw*10^pH-Ct_Cl-Ct_OAc*Ka*10^pH/(1+Ka*10^pH))</f>
        <v>3.8509621527770779E-2</v>
      </c>
      <c r="CS1023" s="19">
        <f>ABS(Ct_Na+10^-pH-Kw*10^pH-Ct_Cl-Ct_OAc*Ka*10^pH/(1+Ka*10^pH))</f>
        <v>3.9043563112362491E-2</v>
      </c>
      <c r="CT1023" s="19">
        <f>ABS(Ct_Na+10^-pH-Kw*10^pH-Ct_Cl-Ct_OAc*Ka*10^pH/(1+Ka*10^pH))</f>
        <v>3.9568298807564725E-2</v>
      </c>
      <c r="CU1023" s="19">
        <f>ABS(Ct_Na+10^-pH-Kw*10^pH-Ct_Cl-Ct_OAc*Ka*10^pH/(1+Ka*10^pH))</f>
        <v>4.0084064661823307E-2</v>
      </c>
      <c r="CV1023" s="19">
        <f>ABS(Ct_Na+10^-pH-Kw*10^pH-Ct_Cl-Ct_OAc*Ka*10^pH/(1+Ka*10^pH))</f>
        <v>4.059108872194192E-2</v>
      </c>
      <c r="CW1023" s="19">
        <f>ABS(Ct_Na+10^-pH-Kw*10^pH-Ct_Cl-Ct_OAc*Ka*10^pH/(1+Ka*10^pH))</f>
        <v>4.1089591369285444E-2</v>
      </c>
      <c r="CX1023" s="19">
        <f>ABS(Ct_Na+10^-pH-Kw*10^pH-Ct_Cl-Ct_OAc*Ka*10^pH/(1+Ka*10^pH))</f>
        <v>4.1579785639173215E-2</v>
      </c>
    </row>
    <row r="1024" spans="1:102">
      <c r="A1024" s="23">
        <v>9.9499999999999993</v>
      </c>
      <c r="B1024" s="19">
        <f>ABS(Ct_Na+10^-pH-Kw*10^pH-Ct_Cl-Ct_OAc*Ka*10^pH/(1+Ka*10^pH))</f>
        <v>0.25008786307488468</v>
      </c>
      <c r="C1024" s="19">
        <f>ABS(Ct_Na+10^-pH-Kw*10^pH-Ct_Cl-Ct_OAc*Ka*10^pH/(1+Ka*10^pH))</f>
        <v>0.23342125649901452</v>
      </c>
      <c r="D1024" s="19">
        <f>ABS(Ct_Na+10^-pH-Kw*10^pH-Ct_Cl-Ct_OAc*Ka*10^pH/(1+Ka*10^pH))</f>
        <v>0.2182697959754962</v>
      </c>
      <c r="E1024" s="19">
        <f>ABS(Ct_Na+10^-pH-Kw*10^pH-Ct_Cl-Ct_OAc*Ka*10^pH/(1+Ka*10^pH))</f>
        <v>0.20443585375837081</v>
      </c>
      <c r="F1024" s="19">
        <f>ABS(Ct_Na+10^-pH-Kw*10^pH-Ct_Cl-Ct_OAc*Ka*10^pH/(1+Ka*10^pH))</f>
        <v>0.19175474005933915</v>
      </c>
      <c r="G1024" s="19">
        <f>ABS(Ct_Na+10^-pH-Kw*10^pH-Ct_Cl-Ct_OAc*Ka*10^pH/(1+Ka*10^pH))</f>
        <v>0.18008811545623005</v>
      </c>
      <c r="H1024" s="19">
        <f>ABS(Ct_Na+10^-pH-Kw*10^pH-Ct_Cl-Ct_OAc*Ka*10^pH/(1+Ka*10^pH))</f>
        <v>0.16931892351489858</v>
      </c>
      <c r="I1024" s="19">
        <f>ABS(Ct_Na+10^-pH-Kw*10^pH-Ct_Cl-Ct_OAc*Ka*10^pH/(1+Ka*10^pH))</f>
        <v>0.1593474494951472</v>
      </c>
      <c r="J1024" s="19">
        <f>ABS(Ct_Na+10^-pH-Kw*10^pH-Ct_Cl-Ct_OAc*Ka*10^pH/(1+Ka*10^pH))</f>
        <v>0.15008822361966381</v>
      </c>
      <c r="K1024" s="19">
        <f>ABS(Ct_Na+10^-pH-Kw*10^pH-Ct_Cl-Ct_OAc*Ka*10^pH/(1+Ka*10^pH))</f>
        <v>0.14146756504593783</v>
      </c>
      <c r="L1024" s="19">
        <f>ABS(Ct_Na+10^-pH-Kw*10^pH-Ct_Cl-Ct_OAc*Ka*10^pH/(1+Ka*10^pH))</f>
        <v>0.13342161704379363</v>
      </c>
      <c r="M1024" s="19">
        <f>ABS(Ct_Na+10^-pH-Kw*10^pH-Ct_Cl-Ct_OAc*Ka*10^pH/(1+Ka*10^pH))</f>
        <v>0.12589476246114259</v>
      </c>
      <c r="N1024" s="19">
        <f>ABS(Ct_Na+10^-pH-Kw*10^pH-Ct_Cl-Ct_OAc*Ka*10^pH/(1+Ka*10^pH))</f>
        <v>0.11883833628990723</v>
      </c>
      <c r="O1024" s="19">
        <f>ABS(Ct_Na+10^-pH-Kw*10^pH-Ct_Cl-Ct_OAc*Ka*10^pH/(1+Ka*10^pH))</f>
        <v>0.11220957231086798</v>
      </c>
      <c r="P1024" s="19">
        <f>ABS(Ct_Na+10^-pH-Kw*10^pH-Ct_Cl-Ct_OAc*Ka*10^pH/(1+Ka*10^pH))</f>
        <v>0.10597073562471336</v>
      </c>
      <c r="Q1024" s="19">
        <f>ABS(Ct_Na+10^-pH-Kw*10^pH-Ct_Cl-Ct_OAc*Ka*10^pH/(1+Ka*10^pH))</f>
        <v>0.10008840389205333</v>
      </c>
      <c r="R1024" s="19">
        <f>ABS(Ct_Na+10^-pH-Kw*10^pH-Ct_Cl-Ct_OAc*Ka*10^pH/(1+Ka*10^pH))</f>
        <v>9.4532868366763279E-2</v>
      </c>
      <c r="S1024" s="19">
        <f>ABS(Ct_Na+10^-pH-Kw*10^pH-Ct_Cl-Ct_OAc*Ka*10^pH/(1+Ka*10^pH))</f>
        <v>8.927763205905645E-2</v>
      </c>
      <c r="T1024" s="19">
        <f>ABS(Ct_Na+10^-pH-Kw*10^pH-Ct_Cl-Ct_OAc*Ka*10^pH/(1+Ka*10^pH))</f>
        <v>8.4298987135965814E-2</v>
      </c>
      <c r="U1024" s="19">
        <f>ABS(Ct_Na+10^-pH-Kw*10^pH-Ct_Cl-Ct_OAc*Ka*10^pH/(1+Ka*10^pH))</f>
        <v>7.9575657337136216E-2</v>
      </c>
      <c r="V1024" s="19">
        <f>ABS(Ct_Na+10^-pH-Kw*10^pH-Ct_Cl-Ct_OAc*Ka*10^pH/(1+Ka*10^pH))</f>
        <v>7.5088494028248104E-2</v>
      </c>
      <c r="W1024" s="19">
        <f>ABS(Ct_Na+10^-pH-Kw*10^pH-Ct_Cl-Ct_OAc*Ka*10^pH/(1+Ka*10^pH))</f>
        <v>7.0820216734427677E-2</v>
      </c>
      <c r="X1024" s="19">
        <f>ABS(Ct_Na+10^-pH-Kw*10^pH-Ct_Cl-Ct_OAc*Ka*10^pH/(1+Ka*10^pH))</f>
        <v>6.6755190740313025E-2</v>
      </c>
      <c r="Y1024" s="19">
        <f>ABS(Ct_Na+10^-pH-Kw*10^pH-Ct_Cl-Ct_OAc*Ka*10^pH/(1+Ka*10^pH))</f>
        <v>6.2879235722668805E-2</v>
      </c>
      <c r="Z1024" s="19">
        <f>ABS(Ct_Na+10^-pH-Kw*10^pH-Ct_Cl-Ct_OAc*Ka*10^pH/(1+Ka*10^pH))</f>
        <v>5.9179460478553866E-2</v>
      </c>
      <c r="AA1024" s="19">
        <f>ABS(Ct_Na+10^-pH-Kw*10^pH-Ct_Cl-Ct_OAc*Ka*10^pH/(1+Ka*10^pH))</f>
        <v>5.5644119689732929E-2</v>
      </c>
      <c r="AB1024" s="19">
        <f>ABS(Ct_Na+10^-pH-Kw*10^pH-Ct_Cl-Ct_OAc*Ka*10^pH/(1+Ka*10^pH))</f>
        <v>5.2262489369991186E-2</v>
      </c>
      <c r="AC1024" s="19">
        <f>ABS(Ct_Na+10^-pH-Kw*10^pH-Ct_Cl-Ct_OAc*Ka*10^pH/(1+Ka*10^pH))</f>
        <v>4.9024758212791578E-2</v>
      </c>
      <c r="AD1024" s="19">
        <f>ABS(Ct_Na+10^-pH-Kw*10^pH-Ct_Cl-Ct_OAc*Ka*10^pH/(1+Ka*10^pH))</f>
        <v>4.5921932520475328E-2</v>
      </c>
      <c r="AE1024" s="19">
        <f>ABS(Ct_Na+10^-pH-Kw*10^pH-Ct_Cl-Ct_OAc*Ka*10^pH/(1+Ka*10^pH))</f>
        <v>4.2945752774784227E-2</v>
      </c>
      <c r="AF1024" s="19">
        <f>ABS(Ct_Na+10^-pH-Kw*10^pH-Ct_Cl-Ct_OAc*Ka*10^pH/(1+Ka*10^pH))</f>
        <v>4.008862021892079E-2</v>
      </c>
      <c r="AG1024" s="19">
        <f>ABS(Ct_Na+10^-pH-Kw*10^pH-Ct_Cl-Ct_OAc*Ka*10^pH/(1+Ka*10^pH))</f>
        <v>3.7343532077012756E-2</v>
      </c>
      <c r="AH1024" s="19">
        <f>ABS(Ct_Na+10^-pH-Kw*10^pH-Ct_Cl-Ct_OAc*Ka*10^pH/(1+Ka*10^pH))</f>
        <v>3.4704024248255055E-2</v>
      </c>
      <c r="AI1024" s="19">
        <f>ABS(Ct_Na+10^-pH-Kw*10^pH-Ct_Cl-Ct_OAc*Ka*10^pH/(1+Ka*10^pH))</f>
        <v>3.2164120488507066E-2</v>
      </c>
      <c r="AJ1024" s="19">
        <f>ABS(Ct_Na+10^-pH-Kw*10^pH-Ct_Cl-Ct_OAc*Ka*10^pH/(1+Ka*10^pH))</f>
        <v>2.9718287238379368E-2</v>
      </c>
      <c r="AK1024" s="19">
        <f>ABS(Ct_Na+10^-pH-Kw*10^pH-Ct_Cl-Ct_OAc*Ka*10^pH/(1+Ka*10^pH))</f>
        <v>2.7361393379165384E-2</v>
      </c>
      <c r="AL1024" s="19">
        <f>ABS(Ct_Na+10^-pH-Kw*10^pH-Ct_Cl-Ct_OAc*Ka*10^pH/(1+Ka*10^pH))</f>
        <v>2.5088674300637659E-2</v>
      </c>
      <c r="AM1024" s="19">
        <f>ABS(Ct_Na+10^-pH-Kw*10^pH-Ct_Cl-Ct_OAc*Ka*10^pH/(1+Ka*10^pH))</f>
        <v>2.2895699751181026E-2</v>
      </c>
      <c r="AN1024" s="19">
        <f>ABS(Ct_Na+10^-pH-Kw*10^pH-Ct_Cl-Ct_OAc*Ka*10^pH/(1+Ka*10^pH))</f>
        <v>2.0778345013774673E-2</v>
      </c>
      <c r="AO1024" s="19">
        <f>ABS(Ct_Na+10^-pH-Kw*10^pH-Ct_Cl-Ct_OAc*Ka*10^pH/(1+Ka*10^pH))</f>
        <v>1.8732765013229527E-2</v>
      </c>
      <c r="AP1024" s="19">
        <f>ABS(Ct_Na+10^-pH-Kw*10^pH-Ct_Cl-Ct_OAc*Ka*10^pH/(1+Ka*10^pH))</f>
        <v>1.6755371012702566E-2</v>
      </c>
      <c r="AQ1024" s="19">
        <f>ABS(Ct_Na+10^-pH-Kw*10^pH-Ct_Cl-Ct_OAc*Ka*10^pH/(1+Ka*10^pH))</f>
        <v>1.484280960235683E-2</v>
      </c>
      <c r="AR1024" s="19">
        <f>ABS(Ct_Na+10^-pH-Kw*10^pH-Ct_Cl-Ct_OAc*Ka*10^pH/(1+Ka*10^pH))</f>
        <v>1.2991943721377047E-2</v>
      </c>
      <c r="AS1024" s="19">
        <f>ABS(Ct_Na+10^-pH-Kw*10^pH-Ct_Cl-Ct_OAc*Ka*10^pH/(1+Ka*10^pH))</f>
        <v>1.1199835487412518E-2</v>
      </c>
      <c r="AT1024" s="19">
        <f>ABS(Ct_Na+10^-pH-Kw*10^pH-Ct_Cl-Ct_OAc*Ka*10^pH/(1+Ka*10^pH))</f>
        <v>9.4637306357593723E-3</v>
      </c>
      <c r="AU1024" s="19">
        <f>ABS(Ct_Na+10^-pH-Kw*10^pH-Ct_Cl-Ct_OAc*Ka*10^pH/(1+Ka*10^pH))</f>
        <v>7.7810443949263425E-3</v>
      </c>
      <c r="AV1024" s="19">
        <f>ABS(Ct_Na+10^-pH-Kw*10^pH-Ct_Cl-Ct_OAc*Ka*10^pH/(1+Ka*10^pH))</f>
        <v>6.1493486462397273E-3</v>
      </c>
      <c r="AW1024" s="19">
        <f>ABS(Ct_Na+10^-pH-Kw*10^pH-Ct_Cl-Ct_OAc*Ka*10^pH/(1+Ka*10^pH))</f>
        <v>4.566360233334843E-3</v>
      </c>
      <c r="AX1024" s="19">
        <f>ABS(Ct_Na+10^-pH-Kw*10^pH-Ct_Cl-Ct_OAc*Ka*10^pH/(1+Ka*10^pH))</f>
        <v>3.0299303031624328E-3</v>
      </c>
      <c r="AY1024" s="19">
        <f>ABS(Ct_Na+10^-pH-Kw*10^pH-Ct_Cl-Ct_OAc*Ka*10^pH/(1+Ka*10^pH))</f>
        <v>1.5380345738646023E-3</v>
      </c>
      <c r="AZ1024" s="19">
        <f>ABS(Ct_Na+10^-pH-Kw*10^pH-Ct_Cl-Ct_OAc*Ka*10^pH/(1+Ka*10^pH))</f>
        <v>8.8764436832408644E-5</v>
      </c>
      <c r="BA1024" s="19">
        <f>ABS(Ct_Na+10^-pH-Kw*10^pH-Ct_Cl-Ct_OAc*Ka*10^pH/(1+Ka*10^pH))</f>
        <v>1.3196811892974489E-3</v>
      </c>
      <c r="BB1024" s="19">
        <f>ABS(Ct_Na+10^-pH-Kw*10^pH-Ct_Cl-Ct_OAc*Ka*10^pH/(1+Ka*10^pH))</f>
        <v>2.6890033258125945E-3</v>
      </c>
      <c r="BC1024" s="19">
        <f>ABS(Ct_Na+10^-pH-Kw*10^pH-Ct_Cl-Ct_OAc*Ka*10^pH/(1+Ka*10^pH))</f>
        <v>4.020809787354758E-3</v>
      </c>
      <c r="BD1024" s="19">
        <f>ABS(Ct_Na+10^-pH-Kw*10^pH-Ct_Cl-Ct_OAc*Ka*10^pH/(1+Ka*10^pH))</f>
        <v>5.3166214796660158E-3</v>
      </c>
      <c r="BE1024" s="19">
        <f>ABS(Ct_Na+10^-pH-Kw*10^pH-Ct_Cl-Ct_OAc*Ka*10^pH/(1+Ka*10^pH))</f>
        <v>6.5778781935156364E-3</v>
      </c>
      <c r="BF1024" s="19">
        <f>ABS(Ct_Na+10^-pH-Kw*10^pH-Ct_Cl-Ct_OAc*Ka*10^pH/(1+Ka*10^pH))</f>
        <v>7.8059439412113407E-3</v>
      </c>
      <c r="BG1024" s="19">
        <f>ABS(Ct_Na+10^-pH-Kw*10^pH-Ct_Cl-Ct_OAc*Ka*10^pH/(1+Ka*10^pH))</f>
        <v>9.0021118772785555E-3</v>
      </c>
      <c r="BH1024" s="19">
        <f>ABS(Ct_Na+10^-pH-Kw*10^pH-Ct_Cl-Ct_OAc*Ka*10^pH/(1+Ka*10^pH))</f>
        <v>1.0167608840626126E-2</v>
      </c>
      <c r="BI1024" s="19">
        <f>ABS(Ct_Na+10^-pH-Kw*10^pH-Ct_Cl-Ct_OAc*Ka*10^pH/(1+Ka*10^pH))</f>
        <v>1.1303599551737056E-2</v>
      </c>
      <c r="BJ1024" s="19">
        <f>ABS(Ct_Na+10^-pH-Kw*10^pH-Ct_Cl-Ct_OAc*Ka*10^pH/(1+Ka*10^pH))</f>
        <v>1.2411190495070203E-2</v>
      </c>
      <c r="BK1024" s="19">
        <f>ABS(Ct_Na+10^-pH-Kw*10^pH-Ct_Cl-Ct_OAc*Ka*10^pH/(1+Ka*10^pH))</f>
        <v>1.3491433513876591E-2</v>
      </c>
      <c r="BL1024" s="19">
        <f>ABS(Ct_Na+10^-pH-Kw*10^pH-Ct_Cl-Ct_OAc*Ka*10^pH/(1+Ka*10^pH))</f>
        <v>1.4545329141980395E-2</v>
      </c>
      <c r="BM1024" s="19">
        <f>ABS(Ct_Na+10^-pH-Kw*10^pH-Ct_Cl-Ct_OAc*Ka*10^pH/(1+Ka*10^pH))</f>
        <v>1.5573829694708219E-2</v>
      </c>
      <c r="BN1024" s="19">
        <f>ABS(Ct_Na+10^-pH-Kw*10^pH-Ct_Cl-Ct_OAc*Ka*10^pH/(1+Ka*10^pH))</f>
        <v>1.6577842139037735E-2</v>
      </c>
      <c r="BO1024" s="19">
        <f>ABS(Ct_Na+10^-pH-Kw*10^pH-Ct_Cl-Ct_OAc*Ka*10^pH/(1+Ka*10^pH))</f>
        <v>1.7558230761147736E-2</v>
      </c>
      <c r="BP1024" s="19">
        <f>ABS(Ct_Na+10^-pH-Kw*10^pH-Ct_Cl-Ct_OAc*Ka*10^pH/(1+Ka*10^pH))</f>
        <v>1.8515819647859838E-2</v>
      </c>
      <c r="BQ1024" s="19">
        <f>ABS(Ct_Na+10^-pH-Kw*10^pH-Ct_Cl-Ct_OAc*Ka*10^pH/(1+Ka*10^pH))</f>
        <v>1.9451394996946383E-2</v>
      </c>
      <c r="BR1024" s="19">
        <f>ABS(Ct_Na+10^-pH-Kw*10^pH-Ct_Cl-Ct_OAc*Ka*10^pH/(1+Ka*10^pH))</f>
        <v>2.0365707269917301E-2</v>
      </c>
      <c r="BS1024" s="19">
        <f>ABS(Ct_Na+10^-pH-Kw*10^pH-Ct_Cl-Ct_OAc*Ka*10^pH/(1+Ka*10^pH))</f>
        <v>2.1259473199675416E-2</v>
      </c>
      <c r="BT1024" s="19">
        <f>ABS(Ct_Na+10^-pH-Kw*10^pH-Ct_Cl-Ct_OAc*Ka*10^pH/(1+Ka*10^pH))</f>
        <v>2.2133377664327776E-2</v>
      </c>
      <c r="BU1024" s="19">
        <f>ABS(Ct_Na+10^-pH-Kw*10^pH-Ct_Cl-Ct_OAc*Ka*10^pH/(1+Ka*10^pH))</f>
        <v>2.298807543744933E-2</v>
      </c>
      <c r="BV1024" s="19">
        <f>ABS(Ct_Na+10^-pH-Kw*10^pH-Ct_Cl-Ct_OAc*Ka*10^pH/(1+Ka*10^pH))</f>
        <v>2.3824192824198641E-2</v>
      </c>
      <c r="BW1024" s="19">
        <f>ABS(Ct_Na+10^-pH-Kw*10^pH-Ct_Cl-Ct_OAc*Ka*10^pH/(1+Ka*10^pH))</f>
        <v>2.4642329191878129E-2</v>
      </c>
      <c r="BX1024" s="19">
        <f>ABS(Ct_Na+10^-pH-Kw*10^pH-Ct_Cl-Ct_OAc*Ka*10^pH/(1+Ka*10^pH))</f>
        <v>2.5443058402798452E-2</v>
      </c>
      <c r="BY1024" s="19">
        <f>ABS(Ct_Na+10^-pH-Kw*10^pH-Ct_Cl-Ct_OAc*Ka*10^pH/(1+Ka*10^pH))</f>
        <v>2.6226930156646754E-2</v>
      </c>
      <c r="BZ1024" s="19">
        <f>ABS(Ct_Na+10^-pH-Kw*10^pH-Ct_Cl-Ct_OAc*Ka*10^pH/(1+Ka*10^pH))</f>
        <v>2.6994471248956577E-2</v>
      </c>
      <c r="CA1024" s="19">
        <f>ABS(Ct_Na+10^-pH-Kw*10^pH-Ct_Cl-Ct_OAc*Ka*10^pH/(1+Ka*10^pH))</f>
        <v>2.7746186751734209E-2</v>
      </c>
      <c r="CB1024" s="19">
        <f>ABS(Ct_Na+10^-pH-Kw*10^pH-Ct_Cl-Ct_OAc*Ka*10^pH/(1+Ka*10^pH))</f>
        <v>2.8482561121802127E-2</v>
      </c>
      <c r="CC1024" s="19">
        <f>ABS(Ct_Na+10^-pH-Kw*10^pH-Ct_Cl-Ct_OAc*Ka*10^pH/(1+Ka*10^pH))</f>
        <v>2.9204059241969678E-2</v>
      </c>
      <c r="CD1024" s="19">
        <f>ABS(Ct_Na+10^-pH-Kw*10^pH-Ct_Cl-Ct_OAc*Ka*10^pH/(1+Ka*10^pH))</f>
        <v>2.9911127399733853E-2</v>
      </c>
      <c r="CE1024" s="19">
        <f>ABS(Ct_Na+10^-pH-Kw*10^pH-Ct_Cl-Ct_OAc*Ka*10^pH/(1+Ka*10^pH))</f>
        <v>3.0604194207839344E-2</v>
      </c>
      <c r="CF1024" s="19">
        <f>ABS(Ct_Na+10^-pH-Kw*10^pH-Ct_Cl-Ct_OAc*Ka*10^pH/(1+Ka*10^pH))</f>
        <v>3.1283671470687877E-2</v>
      </c>
      <c r="CG1024" s="19">
        <f>ABS(Ct_Na+10^-pH-Kw*10^pH-Ct_Cl-Ct_OAc*Ka*10^pH/(1+Ka*10^pH))</f>
        <v>3.194995500027719E-2</v>
      </c>
      <c r="CH1024" s="19">
        <f>ABS(Ct_Na+10^-pH-Kw*10^pH-Ct_Cl-Ct_OAc*Ka*10^pH/(1+Ka*10^pH))</f>
        <v>3.2603425385066727E-2</v>
      </c>
      <c r="CI1024" s="19">
        <f>ABS(Ct_Na+10^-pH-Kw*10^pH-Ct_Cl-Ct_OAc*Ka*10^pH/(1+Ka*10^pH))</f>
        <v>3.3244448714907886E-2</v>
      </c>
      <c r="CJ1024" s="19">
        <f>ABS(Ct_Na+10^-pH-Kw*10^pH-Ct_Cl-Ct_OAc*Ka*10^pH/(1+Ka*10^pH))</f>
        <v>3.3873377264940704E-2</v>
      </c>
      <c r="CK1024" s="19">
        <f>ABS(Ct_Na+10^-pH-Kw*10^pH-Ct_Cl-Ct_OAc*Ka*10^pH/(1+Ka*10^pH))</f>
        <v>3.4490550141141177E-2</v>
      </c>
      <c r="CL1024" s="19">
        <f>ABS(Ct_Na+10^-pH-Kw*10^pH-Ct_Cl-Ct_OAc*Ka*10^pH/(1+Ka*10^pH))</f>
        <v>3.5096293890004564E-2</v>
      </c>
      <c r="CM1024" s="19">
        <f>ABS(Ct_Na+10^-pH-Kw*10^pH-Ct_Cl-Ct_OAc*Ka*10^pH/(1+Ka*10^pH))</f>
        <v>3.5690923074668632E-2</v>
      </c>
      <c r="CN1024" s="19">
        <f>ABS(Ct_Na+10^-pH-Kw*10^pH-Ct_Cl-Ct_OAc*Ka*10^pH/(1+Ka*10^pH))</f>
        <v>3.6274740819611538E-2</v>
      </c>
      <c r="CO1024" s="19">
        <f>ABS(Ct_Na+10^-pH-Kw*10^pH-Ct_Cl-Ct_OAc*Ka*10^pH/(1+Ka*10^pH))</f>
        <v>3.6848039325906835E-2</v>
      </c>
      <c r="CP1024" s="19">
        <f>ABS(Ct_Na+10^-pH-Kw*10^pH-Ct_Cl-Ct_OAc*Ka*10^pH/(1+Ka*10^pH))</f>
        <v>3.7411100358875425E-2</v>
      </c>
      <c r="CQ1024" s="19">
        <f>ABS(Ct_Na+10^-pH-Kw*10^pH-Ct_Cl-Ct_OAc*Ka*10^pH/(1+Ka*10^pH))</f>
        <v>3.7964195709844578E-2</v>
      </c>
      <c r="CR1024" s="19">
        <f>ABS(Ct_Na+10^-pH-Kw*10^pH-Ct_Cl-Ct_OAc*Ka*10^pH/(1+Ka*10^pH))</f>
        <v>3.8507587633603728E-2</v>
      </c>
      <c r="CS1024" s="19">
        <f>ABS(Ct_Na+10^-pH-Kw*10^pH-Ct_Cl-Ct_OAc*Ka*10^pH/(1+Ka*10^pH))</f>
        <v>3.9041529263036612E-2</v>
      </c>
      <c r="CT1024" s="19">
        <f>ABS(Ct_Na+10^-pH-Kw*10^pH-Ct_Cl-Ct_OAc*Ka*10^pH/(1+Ka*10^pH))</f>
        <v>3.9566265002306908E-2</v>
      </c>
      <c r="CU1024" s="19">
        <f>ABS(Ct_Na+10^-pH-Kw*10^pH-Ct_Cl-Ct_OAc*Ka*10^pH/(1+Ka*10^pH))</f>
        <v>4.0082030899880244E-2</v>
      </c>
      <c r="CV1024" s="19">
        <f>ABS(Ct_Na+10^-pH-Kw*10^pH-Ct_Cl-Ct_OAc*Ka*10^pH/(1+Ka*10^pH))</f>
        <v>4.0589055002579477E-2</v>
      </c>
      <c r="CW1024" s="19">
        <f>ABS(Ct_Na+10^-pH-Kw*10^pH-Ct_Cl-Ct_OAc*Ka*10^pH/(1+Ka*10^pH))</f>
        <v>4.1087557691787964E-2</v>
      </c>
      <c r="CX1024" s="19">
        <f>ABS(Ct_Na+10^-pH-Kw*10^pH-Ct_Cl-Ct_OAc*Ka*10^pH/(1+Ka*10^pH))</f>
        <v>4.1577752002842951E-2</v>
      </c>
    </row>
    <row r="1025" spans="1:102">
      <c r="A1025" s="24">
        <v>9.9600000000000009</v>
      </c>
      <c r="B1025" s="19">
        <f>ABS(Ct_Na+10^-pH-Kw*10^pH-Ct_Cl-Ct_OAc*Ka*10^pH/(1+Ka*10^pH))</f>
        <v>0.2500899677918878</v>
      </c>
      <c r="C1025" s="19">
        <f>ABS(Ct_Na+10^-pH-Kw*10^pH-Ct_Cl-Ct_OAc*Ka*10^pH/(1+Ka*10^pH))</f>
        <v>0.23342335984819257</v>
      </c>
      <c r="D1025" s="19">
        <f>ABS(Ct_Na+10^-pH-Kw*10^pH-Ct_Cl-Ct_OAc*Ka*10^pH/(1+Ka*10^pH))</f>
        <v>0.2182718980811969</v>
      </c>
      <c r="E1025" s="19">
        <f>ABS(Ct_Na+10^-pH-Kw*10^pH-Ct_Cl-Ct_OAc*Ka*10^pH/(1+Ka*10^pH))</f>
        <v>0.20443795472872259</v>
      </c>
      <c r="F1025" s="19">
        <f>ABS(Ct_Na+10^-pH-Kw*10^pH-Ct_Cl-Ct_OAc*Ka*10^pH/(1+Ka*10^pH))</f>
        <v>0.19175683998895443</v>
      </c>
      <c r="G1025" s="19">
        <f>ABS(Ct_Na+10^-pH-Kw*10^pH-Ct_Cl-Ct_OAc*Ka*10^pH/(1+Ka*10^pH))</f>
        <v>0.18009021442836778</v>
      </c>
      <c r="H1025" s="19">
        <f>ABS(Ct_Na+10^-pH-Kw*10^pH-Ct_Cl-Ct_OAc*Ka*10^pH/(1+Ka*10^pH))</f>
        <v>0.16932102160321086</v>
      </c>
      <c r="I1025" s="19">
        <f>ABS(Ct_Na+10^-pH-Kw*10^pH-Ct_Cl-Ct_OAc*Ka*10^pH/(1+Ka*10^pH))</f>
        <v>0.1593495467651026</v>
      </c>
      <c r="J1025" s="19">
        <f>ABS(Ct_Na+10^-pH-Kw*10^pH-Ct_Cl-Ct_OAc*Ka*10^pH/(1+Ka*10^pH))</f>
        <v>0.15009032012971638</v>
      </c>
      <c r="K1025" s="19">
        <f>ABS(Ct_Na+10^-pH-Kw*10^pH-Ct_Cl-Ct_OAc*Ka*10^pH/(1+Ka*10^pH))</f>
        <v>0.14146966084849466</v>
      </c>
      <c r="L1025" s="19">
        <f>ABS(Ct_Na+10^-pH-Kw*10^pH-Ct_Cl-Ct_OAc*Ka*10^pH/(1+Ka*10^pH))</f>
        <v>0.13342371218602112</v>
      </c>
      <c r="M1025" s="19">
        <f>ABS(Ct_Na+10^-pH-Kw*10^pH-Ct_Cl-Ct_OAc*Ka*10^pH/(1+Ka*10^pH))</f>
        <v>0.1258968569856426</v>
      </c>
      <c r="N1025" s="19">
        <f>ABS(Ct_Na+10^-pH-Kw*10^pH-Ct_Cl-Ct_OAc*Ka*10^pH/(1+Ka*10^pH))</f>
        <v>0.11884043023528779</v>
      </c>
      <c r="O1025" s="19">
        <f>ABS(Ct_Na+10^-pH-Kw*10^pH-Ct_Cl-Ct_OAc*Ka*10^pH/(1+Ka*10^pH))</f>
        <v>0.11221166571222718</v>
      </c>
      <c r="P1025" s="19">
        <f>ABS(Ct_Na+10^-pH-Kw*10^pH-Ct_Cl-Ct_OAc*Ka*10^pH/(1+Ka*10^pH))</f>
        <v>0.10597282851405249</v>
      </c>
      <c r="Q1025" s="19">
        <f>ABS(Ct_Na+10^-pH-Kw*10^pH-Ct_Cl-Ct_OAc*Ka*10^pH/(1+Ka*10^pH))</f>
        <v>0.10009049629863065</v>
      </c>
      <c r="R1025" s="19">
        <f>ABS(Ct_Na+10^-pH-Kw*10^pH-Ct_Cl-Ct_OAc*Ka*10^pH/(1+Ka*10^pH))</f>
        <v>9.45349603173989E-2</v>
      </c>
      <c r="S1025" s="19">
        <f>ABS(Ct_Na+10^-pH-Kw*10^pH-Ct_Cl-Ct_OAc*Ka*10^pH/(1+Ka*10^pH))</f>
        <v>8.9279723578395864E-2</v>
      </c>
      <c r="T1025" s="19">
        <f>ABS(Ct_Na+10^-pH-Kw*10^pH-Ct_Cl-Ct_OAc*Ka*10^pH/(1+Ka*10^pH))</f>
        <v>8.4301078246708835E-2</v>
      </c>
      <c r="U1025" s="19">
        <f>ABS(Ct_Na+10^-pH-Kw*10^pH-Ct_Cl-Ct_OAc*Ka*10^pH/(1+Ka*10^pH))</f>
        <v>7.9577748060236514E-2</v>
      </c>
      <c r="V1025" s="19">
        <f>ABS(Ct_Na+10^-pH-Kw*10^pH-Ct_Cl-Ct_OAc*Ka*10^pH/(1+Ka*10^pH))</f>
        <v>7.5090584383087772E-2</v>
      </c>
      <c r="W1025" s="19">
        <f>ABS(Ct_Na+10^-pH-Kw*10^pH-Ct_Cl-Ct_OAc*Ka*10^pH/(1+Ka*10^pH))</f>
        <v>7.0822306738970692E-2</v>
      </c>
      <c r="X1025" s="19">
        <f>ABS(Ct_Na+10^-pH-Kw*10^pH-Ct_Cl-Ct_OAc*Ka*10^pH/(1+Ka*10^pH))</f>
        <v>6.6757280411240169E-2</v>
      </c>
      <c r="Y1025" s="19">
        <f>ABS(Ct_Na+10^-pH-Kw*10^pH-Ct_Cl-Ct_OAc*Ka*10^pH/(1+Ka*10^pH))</f>
        <v>6.2881325075497083E-2</v>
      </c>
      <c r="Z1025" s="19">
        <f>ABS(Ct_Na+10^-pH-Kw*10^pH-Ct_Cl-Ct_OAc*Ka*10^pH/(1+Ka*10^pH))</f>
        <v>5.9181549527742329E-2</v>
      </c>
      <c r="AA1025" s="19">
        <f>ABS(Ct_Na+10^-pH-Kw*10^pH-Ct_Cl-Ct_OAc*Ka*10^pH/(1+Ka*10^pH))</f>
        <v>5.5646208448776657E-2</v>
      </c>
      <c r="AB1025" s="19">
        <f>ABS(Ct_Na+10^-pH-Kw*10^pH-Ct_Cl-Ct_OAc*Ka*10^pH/(1+Ka*10^pH))</f>
        <v>5.2264577851505192E-2</v>
      </c>
      <c r="AC1025" s="19">
        <f>ABS(Ct_Na+10^-pH-Kw*10^pH-Ct_Cl-Ct_OAc*Ka*10^pH/(1+Ka*10^pH))</f>
        <v>4.9026846428585652E-2</v>
      </c>
      <c r="AD1025" s="19">
        <f>ABS(Ct_Na+10^-pH-Kw*10^pH-Ct_Cl-Ct_OAc*Ka*10^pH/(1+Ka*10^pH))</f>
        <v>4.59240204816211E-2</v>
      </c>
      <c r="AE1025" s="19">
        <f>ABS(Ct_Na+10^-pH-Kw*10^pH-Ct_Cl-Ct_OAc*Ka*10^pH/(1+Ka*10^pH))</f>
        <v>4.2947840491675521E-2</v>
      </c>
      <c r="AF1025" s="19">
        <f>ABS(Ct_Na+10^-pH-Kw*10^pH-Ct_Cl-Ct_OAc*Ka*10^pH/(1+Ka*10^pH))</f>
        <v>4.0090707701327777E-2</v>
      </c>
      <c r="AG1025" s="19">
        <f>ABS(Ct_Na+10^-pH-Kw*10^pH-Ct_Cl-Ct_OAc*Ka*10^pH/(1+Ka*10^pH))</f>
        <v>3.7345619334130907E-2</v>
      </c>
      <c r="AH1025" s="19">
        <f>ABS(Ct_Na+10^-pH-Kw*10^pH-Ct_Cl-Ct_OAc*Ka*10^pH/(1+Ka*10^pH))</f>
        <v>3.4706111288749321E-2</v>
      </c>
      <c r="AI1025" s="19">
        <f>ABS(Ct_Na+10^-pH-Kw*10^pH-Ct_Cl-Ct_OAc*Ka*10^pH/(1+Ka*10^pH))</f>
        <v>3.2166207320551934E-2</v>
      </c>
      <c r="AJ1025" s="19">
        <f>ABS(Ct_Na+10^-pH-Kw*10^pH-Ct_Cl-Ct_OAc*Ka*10^pH/(1+Ka*10^pH))</f>
        <v>2.9720373869695199E-2</v>
      </c>
      <c r="AK1025" s="19">
        <f>ABS(Ct_Na+10^-pH-Kw*10^pH-Ct_Cl-Ct_OAc*Ka*10^pH/(1+Ka*10^pH))</f>
        <v>2.7363479817051402E-2</v>
      </c>
      <c r="AL1025" s="19">
        <f>ABS(Ct_Na+10^-pH-Kw*10^pH-Ct_Cl-Ct_OAc*Ka*10^pH/(1+Ka*10^pH))</f>
        <v>2.5090760552002073E-2</v>
      </c>
      <c r="AM1025" s="19">
        <f>ABS(Ct_Na+10^-pH-Kw*10^pH-Ct_Cl-Ct_OAc*Ka*10^pH/(1+Ka*10^pH))</f>
        <v>2.2897785822568462E-2</v>
      </c>
      <c r="AN1025" s="19">
        <f>ABS(Ct_Na+10^-pH-Kw*10^pH-Ct_Cl-Ct_OAc*Ka*10^pH/(1+Ka*10^pH))</f>
        <v>2.0780430911391222E-2</v>
      </c>
      <c r="AO1025" s="19">
        <f>ABS(Ct_Na+10^-pH-Kw*10^pH-Ct_Cl-Ct_OAc*Ka*10^pH/(1+Ka*10^pH))</f>
        <v>1.8734850742965742E-2</v>
      </c>
      <c r="AP1025" s="19">
        <f>ABS(Ct_Na+10^-pH-Kw*10^pH-Ct_Cl-Ct_OAc*Ka*10^pH/(1+Ka*10^pH))</f>
        <v>1.6757456580154442E-2</v>
      </c>
      <c r="AQ1025" s="19">
        <f>ABS(Ct_Na+10^-pH-Kw*10^pH-Ct_Cl-Ct_OAc*Ka*10^pH/(1+Ka*10^pH))</f>
        <v>1.4844895012845166E-2</v>
      </c>
      <c r="AR1025" s="19">
        <f>ABS(Ct_Na+10^-pH-Kw*10^pH-Ct_Cl-Ct_OAc*Ka*10^pH/(1+Ka*10^pH))</f>
        <v>1.2994028979965183E-2</v>
      </c>
      <c r="AS1025" s="19">
        <f>ABS(Ct_Na+10^-pH-Kw*10^pH-Ct_Cl-Ct_OAc*Ka*10^pH/(1+Ka*10^pH))</f>
        <v>1.1201920598922693E-2</v>
      </c>
      <c r="AT1025" s="19">
        <f>ABS(Ct_Na+10^-pH-Kw*10^pH-Ct_Cl-Ct_OAc*Ka*10^pH/(1+Ka*10^pH))</f>
        <v>9.4658156047877778E-3</v>
      </c>
      <c r="AU1025" s="19">
        <f>ABS(Ct_Na+10^-pH-Kw*10^pH-Ct_Cl-Ct_OAc*Ka*10^pH/(1+Ka*10^pH))</f>
        <v>7.7831292258570134E-3</v>
      </c>
      <c r="AV1025" s="19">
        <f>ABS(Ct_Na+10^-pH-Kw*10^pH-Ct_Cl-Ct_OAc*Ka*10^pH/(1+Ka*10^pH))</f>
        <v>6.151433343257455E-3</v>
      </c>
      <c r="AW1025" s="19">
        <f>ABS(Ct_Na+10^-pH-Kw*10^pH-Ct_Cl-Ct_OAc*Ka*10^pH/(1+Ka*10^pH))</f>
        <v>4.5684448004370271E-3</v>
      </c>
      <c r="AX1025" s="19">
        <f>ABS(Ct_Na+10^-pH-Kw*10^pH-Ct_Cl-Ct_OAc*Ka*10^pH/(1+Ka*10^pH))</f>
        <v>3.0320147441701209E-3</v>
      </c>
      <c r="AY1025" s="19">
        <f>ABS(Ct_Na+10^-pH-Kw*10^pH-Ct_Cl-Ct_OAc*Ka*10^pH/(1+Ka*10^pH))</f>
        <v>1.5401188924326903E-3</v>
      </c>
      <c r="AZ1025" s="19">
        <f>ABS(Ct_Na+10^-pH-Kw*10^pH-Ct_Cl-Ct_OAc*Ka*10^pH/(1+Ka*10^pH))</f>
        <v>9.0848636459202325E-5</v>
      </c>
      <c r="BA1025" s="19">
        <f>ABS(Ct_Na+10^-pH-Kw*10^pH-Ct_Cl-Ct_OAc*Ka*10^pH/(1+Ka*10^pH))</f>
        <v>1.3175971052615185E-3</v>
      </c>
      <c r="BB1025" s="19">
        <f>ABS(Ct_Na+10^-pH-Kw*10^pH-Ct_Cl-Ct_OAc*Ka*10^pH/(1+Ka*10^pH))</f>
        <v>2.6869193541566583E-3</v>
      </c>
      <c r="BC1025" s="19">
        <f>ABS(Ct_Na+10^-pH-Kw*10^pH-Ct_Cl-Ct_OAc*Ka*10^pH/(1+Ka*10^pH))</f>
        <v>4.0187259249999177E-3</v>
      </c>
      <c r="BD1025" s="19">
        <f>ABS(Ct_Na+10^-pH-Kw*10^pH-Ct_Cl-Ct_OAc*Ka*10^pH/(1+Ka*10^pH))</f>
        <v>5.3145377236581831E-3</v>
      </c>
      <c r="BE1025" s="19">
        <f>ABS(Ct_Na+10^-pH-Kw*10^pH-Ct_Cl-Ct_OAc*Ka*10^pH/(1+Ka*10^pH))</f>
        <v>6.5757945410188853E-3</v>
      </c>
      <c r="BF1025" s="19">
        <f>ABS(Ct_Na+10^-pH-Kw*10^pH-Ct_Cl-Ct_OAc*Ka*10^pH/(1+Ka*10^pH))</f>
        <v>7.8038603895017045E-3</v>
      </c>
      <c r="BG1025" s="19">
        <f>ABS(Ct_Na+10^-pH-Kw*10^pH-Ct_Cl-Ct_OAc*Ka*10^pH/(1+Ka*10^pH))</f>
        <v>9.0000284237381767E-3</v>
      </c>
      <c r="BH1025" s="19">
        <f>ABS(Ct_Na+10^-pH-Kw*10^pH-Ct_Cl-Ct_OAc*Ka*10^pH/(1+Ka*10^pH))</f>
        <v>1.0165525482737851E-2</v>
      </c>
      <c r="BI1025" s="19">
        <f>ABS(Ct_Na+10^-pH-Kw*10^pH-Ct_Cl-Ct_OAc*Ka*10^pH/(1+Ka*10^pH))</f>
        <v>1.1301516287079316E-2</v>
      </c>
      <c r="BJ1025" s="19">
        <f>ABS(Ct_Na+10^-pH-Kw*10^pH-Ct_Cl-Ct_OAc*Ka*10^pH/(1+Ka*10^pH))</f>
        <v>1.2409107321312236E-2</v>
      </c>
      <c r="BK1025" s="19">
        <f>ABS(Ct_Na+10^-pH-Kw*10^pH-Ct_Cl-Ct_OAc*Ka*10^pH/(1+Ka*10^pH))</f>
        <v>1.3489350428773951E-2</v>
      </c>
      <c r="BL1025" s="19">
        <f>ABS(Ct_Na+10^-pH-Kw*10^pH-Ct_Cl-Ct_OAc*Ka*10^pH/(1+Ka*10^pH))</f>
        <v>1.4543246143370762E-2</v>
      </c>
      <c r="BM1025" s="19">
        <f>ABS(Ct_Na+10^-pH-Kw*10^pH-Ct_Cl-Ct_OAc*Ka*10^pH/(1+Ka*10^pH))</f>
        <v>1.557174678050742E-2</v>
      </c>
      <c r="BN1025" s="19">
        <f>ABS(Ct_Na+10^-pH-Kw*10^pH-Ct_Cl-Ct_OAc*Ka*10^pH/(1+Ka*10^pH))</f>
        <v>1.6575759307236038E-2</v>
      </c>
      <c r="BO1025" s="19">
        <f>ABS(Ct_Na+10^-pH-Kw*10^pH-Ct_Cl-Ct_OAc*Ka*10^pH/(1+Ka*10^pH))</f>
        <v>1.7556148009806337E-2</v>
      </c>
      <c r="BP1025" s="19">
        <f>ABS(Ct_Na+10^-pH-Kw*10^pH-Ct_Cl-Ct_OAc*Ka*10^pH/(1+Ka*10^pH))</f>
        <v>1.8513736975107567E-2</v>
      </c>
      <c r="BQ1025" s="19">
        <f>ABS(Ct_Na+10^-pH-Kw*10^pH-Ct_Cl-Ct_OAc*Ka*10^pH/(1+Ka*10^pH))</f>
        <v>1.9449312400976602E-2</v>
      </c>
      <c r="BR1025" s="19">
        <f>ABS(Ct_Na+10^-pH-Kw*10^pH-Ct_Cl-Ct_OAc*Ka*10^pH/(1+Ka*10^pH))</f>
        <v>2.036362474898494E-2</v>
      </c>
      <c r="BS1025" s="19">
        <f>ABS(Ct_Na+10^-pH-Kw*10^pH-Ct_Cl-Ct_OAc*Ka*10^pH/(1+Ka*10^pH))</f>
        <v>2.1257390752094242E-2</v>
      </c>
      <c r="BT1025" s="19">
        <f>ABS(Ct_Na+10^-pH-Kw*10^pH-Ct_Cl-Ct_OAc*Ka*10^pH/(1+Ka*10^pH))</f>
        <v>2.213129528846778E-2</v>
      </c>
      <c r="BU1025" s="19">
        <f>ABS(Ct_Na+10^-pH-Kw*10^pH-Ct_Cl-Ct_OAc*Ka*10^pH/(1+Ka*10^pH))</f>
        <v>2.2985993131734203E-2</v>
      </c>
      <c r="BV1025" s="19">
        <f>ABS(Ct_Na+10^-pH-Kw*10^pH-Ct_Cl-Ct_OAc*Ka*10^pH/(1+Ka*10^pH))</f>
        <v>2.3822110587103505E-2</v>
      </c>
      <c r="BW1025" s="19">
        <f>ABS(Ct_Na+10^-pH-Kw*10^pH-Ct_Cl-Ct_OAc*Ka*10^pH/(1+Ka*10^pH))</f>
        <v>2.4640247021927277E-2</v>
      </c>
      <c r="BX1025" s="19">
        <f>ABS(Ct_Na+10^-pH-Kw*10^pH-Ct_Cl-Ct_OAc*Ka*10^pH/(1+Ka*10^pH))</f>
        <v>2.5440976298563289E-2</v>
      </c>
      <c r="BY1025" s="19">
        <f>ABS(Ct_Na+10^-pH-Kw*10^pH-Ct_Cl-Ct_OAc*Ka*10^pH/(1+Ka*10^pH))</f>
        <v>2.6224848116743797E-2</v>
      </c>
      <c r="BZ1025" s="19">
        <f>ABS(Ct_Na+10^-pH-Kw*10^pH-Ct_Cl-Ct_OAc*Ka*10^pH/(1+Ka*10^pH))</f>
        <v>2.6992389272045565E-2</v>
      </c>
      <c r="CA1025" s="19">
        <f>ABS(Ct_Na+10^-pH-Kw*10^pH-Ct_Cl-Ct_OAc*Ka*10^pH/(1+Ka*10^pH))</f>
        <v>2.7744104836516334E-2</v>
      </c>
      <c r="CB1025" s="19">
        <f>ABS(Ct_Na+10^-pH-Kw*10^pH-Ct_Cl-Ct_OAc*Ka*10^pH/(1+Ka*10^pH))</f>
        <v>2.8480479267018348E-2</v>
      </c>
      <c r="CC1025" s="19">
        <f>ABS(Ct_Na+10^-pH-Kw*10^pH-Ct_Cl-Ct_OAc*Ka*10^pH/(1+Ka*10^pH))</f>
        <v>2.9201977446399109E-2</v>
      </c>
      <c r="CD1025" s="19">
        <f>ABS(Ct_Na+10^-pH-Kw*10^pH-Ct_Cl-Ct_OAc*Ka*10^pH/(1+Ka*10^pH))</f>
        <v>2.9909045662192227E-2</v>
      </c>
      <c r="CE1025" s="19">
        <f>ABS(Ct_Na+10^-pH-Kw*10^pH-Ct_Cl-Ct_OAc*Ka*10^pH/(1+Ka*10^pH))</f>
        <v>3.060211252717758E-2</v>
      </c>
      <c r="CF1025" s="19">
        <f>ABS(Ct_Na+10^-pH-Kw*10^pH-Ct_Cl-Ct_OAc*Ka*10^pH/(1+Ka*10^pH))</f>
        <v>3.1281589845790658E-2</v>
      </c>
      <c r="CG1025" s="19">
        <f>ABS(Ct_Na+10^-pH-Kw*10^pH-Ct_Cl-Ct_OAc*Ka*10^pH/(1+Ka*10^pH))</f>
        <v>3.1947873430061752E-2</v>
      </c>
      <c r="CH1025" s="19">
        <f>ABS(Ct_Na+10^-pH-Kw*10^pH-Ct_Cl-Ct_OAc*Ka*10^pH/(1+Ka*10^pH))</f>
        <v>3.2601343868481451E-2</v>
      </c>
      <c r="CI1025" s="19">
        <f>ABS(Ct_Na+10^-pH-Kw*10^pH-Ct_Cl-Ct_OAc*Ka*10^pH/(1+Ka*10^pH))</f>
        <v>3.3242367250931264E-2</v>
      </c>
      <c r="CJ1025" s="19">
        <f>ABS(Ct_Na+10^-pH-Kw*10^pH-Ct_Cl-Ct_OAc*Ka*10^pH/(1+Ka*10^pH))</f>
        <v>3.3871295852580141E-2</v>
      </c>
      <c r="CK1025" s="19">
        <f>ABS(Ct_Na+10^-pH-Kw*10^pH-Ct_Cl-Ct_OAc*Ka*10^pH/(1+Ka*10^pH))</f>
        <v>3.4488468779431861E-2</v>
      </c>
      <c r="CL1025" s="19">
        <f>ABS(Ct_Na+10^-pH-Kw*10^pH-Ct_Cl-Ct_OAc*Ka*10^pH/(1+Ka*10^pH))</f>
        <v>3.5094212578008523E-2</v>
      </c>
      <c r="CM1025" s="19">
        <f>ABS(Ct_Na+10^-pH-Kw*10^pH-Ct_Cl-Ct_OAc*Ka*10^pH/(1+Ka*10^pH))</f>
        <v>3.5688841811473693E-2</v>
      </c>
      <c r="CN1025" s="19">
        <f>ABS(Ct_Na+10^-pH-Kw*10^pH-Ct_Cl-Ct_OAc*Ka*10^pH/(1+Ka*10^pH))</f>
        <v>3.6272659604330404E-2</v>
      </c>
      <c r="CO1025" s="19">
        <f>ABS(Ct_Na+10^-pH-Kw*10^pH-Ct_Cl-Ct_OAc*Ka*10^pH/(1+Ka*10^pH))</f>
        <v>3.6845958157676197E-2</v>
      </c>
      <c r="CP1025" s="19">
        <f>ABS(Ct_Na+10^-pH-Kw*10^pH-Ct_Cl-Ct_OAc*Ka*10^pH/(1+Ka*10^pH))</f>
        <v>3.7409019236855093E-2</v>
      </c>
      <c r="CQ1025" s="19">
        <f>ABS(Ct_Na+10^-pH-Kw*10^pH-Ct_Cl-Ct_OAc*Ka*10^pH/(1+Ka*10^pH))</f>
        <v>3.7962114633216672E-2</v>
      </c>
      <c r="CR1025" s="19">
        <f>ABS(Ct_Na+10^-pH-Kw*10^pH-Ct_Cl-Ct_OAc*Ka*10^pH/(1+Ka*10^pH))</f>
        <v>3.8505506601571884E-2</v>
      </c>
      <c r="CS1025" s="19">
        <f>ABS(Ct_Na+10^-pH-Kw*10^pH-Ct_Cl-Ct_OAc*Ka*10^pH/(1+Ka*10^pH))</f>
        <v>3.9039448274825257E-2</v>
      </c>
      <c r="CT1025" s="19">
        <f>ABS(Ct_Na+10^-pH-Kw*10^pH-Ct_Cl-Ct_OAc*Ka*10^pH/(1+Ka*10^pH))</f>
        <v>3.9564184057160508E-2</v>
      </c>
      <c r="CU1025" s="19">
        <f>ABS(Ct_Na+10^-pH-Kw*10^pH-Ct_Cl-Ct_OAc*Ka*10^pH/(1+Ka*10^pH))</f>
        <v>4.0079949997062651E-2</v>
      </c>
      <c r="CV1025" s="19">
        <f>ABS(Ct_Na+10^-pH-Kw*10^pH-Ct_Cl-Ct_OAc*Ka*10^pH/(1+Ka*10^pH))</f>
        <v>4.0586974141373244E-2</v>
      </c>
      <c r="CW1025" s="19">
        <f>ABS(Ct_Na+10^-pH-Kw*10^pH-Ct_Cl-Ct_OAc*Ka*10^pH/(1+Ka*10^pH))</f>
        <v>4.1085476871493748E-2</v>
      </c>
      <c r="CX1025" s="19">
        <f>ABS(Ct_Na+10^-pH-Kw*10^pH-Ct_Cl-Ct_OAc*Ka*10^pH/(1+Ka*10^pH))</f>
        <v>4.1575671222778887E-2</v>
      </c>
    </row>
    <row r="1026" spans="1:102">
      <c r="A1026" s="23">
        <v>9.9700000000000006</v>
      </c>
      <c r="B1026" s="19">
        <f>ABS(Ct_Na+10^-pH-Kw*10^pH-Ct_Cl-Ct_OAc*Ka*10^pH/(1+Ka*10^pH))</f>
        <v>0.25009212021101718</v>
      </c>
      <c r="C1026" s="19">
        <f>ABS(Ct_Na+10^-pH-Kw*10^pH-Ct_Cl-Ct_OAc*Ka*10^pH/(1+Ka*10^pH))</f>
        <v>0.23342551093063196</v>
      </c>
      <c r="D1026" s="19">
        <f>ABS(Ct_Na+10^-pH-Kw*10^pH-Ct_Cl-Ct_OAc*Ka*10^pH/(1+Ka*10^pH))</f>
        <v>0.21827404794846356</v>
      </c>
      <c r="E1026" s="19">
        <f>ABS(Ct_Na+10^-pH-Kw*10^pH-Ct_Cl-Ct_OAc*Ka*10^pH/(1+Ka*10^pH))</f>
        <v>0.20444010348648375</v>
      </c>
      <c r="F1026" s="19">
        <f>ABS(Ct_Na+10^-pH-Kw*10^pH-Ct_Cl-Ct_OAc*Ka*10^pH/(1+Ka*10^pH))</f>
        <v>0.1917589877296689</v>
      </c>
      <c r="G1026" s="19">
        <f>ABS(Ct_Na+10^-pH-Kw*10^pH-Ct_Cl-Ct_OAc*Ka*10^pH/(1+Ka*10^pH))</f>
        <v>0.18009236123339925</v>
      </c>
      <c r="H1026" s="19">
        <f>ABS(Ct_Na+10^-pH-Kw*10^pH-Ct_Cl-Ct_OAc*Ka*10^pH/(1+Ka*10^pH))</f>
        <v>0.16932316754453497</v>
      </c>
      <c r="I1026" s="19">
        <f>ABS(Ct_Na+10^-pH-Kw*10^pH-Ct_Cl-Ct_OAc*Ka*10^pH/(1+Ka*10^pH))</f>
        <v>0.15935169190669765</v>
      </c>
      <c r="J1026" s="19">
        <f>ABS(Ct_Na+10^-pH-Kw*10^pH-Ct_Cl-Ct_OAc*Ka*10^pH/(1+Ka*10^pH))</f>
        <v>0.15009246452870592</v>
      </c>
      <c r="K1026" s="19">
        <f>ABS(Ct_Na+10^-pH-Kw*10^pH-Ct_Cl-Ct_OAc*Ka*10^pH/(1+Ka*10^pH))</f>
        <v>0.14147180455609282</v>
      </c>
      <c r="L1026" s="19">
        <f>ABS(Ct_Na+10^-pH-Kw*10^pH-Ct_Cl-Ct_OAc*Ka*10^pH/(1+Ka*10^pH))</f>
        <v>0.13342585524832068</v>
      </c>
      <c r="M1026" s="19">
        <f>ABS(Ct_Na+10^-pH-Kw*10^pH-Ct_Cl-Ct_OAc*Ka*10^pH/(1+Ka*10^pH))</f>
        <v>0.12589899944427574</v>
      </c>
      <c r="N1026" s="19">
        <f>ABS(Ct_Na+10^-pH-Kw*10^pH-Ct_Cl-Ct_OAc*Ka*10^pH/(1+Ka*10^pH))</f>
        <v>0.1188425721279836</v>
      </c>
      <c r="O1026" s="19">
        <f>ABS(Ct_Na+10^-pH-Kw*10^pH-Ct_Cl-Ct_OAc*Ka*10^pH/(1+Ka*10^pH))</f>
        <v>0.11221380707328496</v>
      </c>
      <c r="P1026" s="19">
        <f>ABS(Ct_Na+10^-pH-Kw*10^pH-Ct_Cl-Ct_OAc*Ka*10^pH/(1+Ka*10^pH))</f>
        <v>0.10597496937474503</v>
      </c>
      <c r="Q1026" s="19">
        <f>ABS(Ct_Na+10^-pH-Kw*10^pH-Ct_Cl-Ct_OAc*Ka*10^pH/(1+Ka*10^pH))</f>
        <v>0.10009263668755027</v>
      </c>
      <c r="R1026" s="19">
        <f>ABS(Ct_Na+10^-pH-Kw*10^pH-Ct_Cl-Ct_OAc*Ka*10^pH/(1+Ka*10^pH))</f>
        <v>9.4537100260755194E-2</v>
      </c>
      <c r="S1026" s="19">
        <f>ABS(Ct_Na+10^-pH-Kw*10^pH-Ct_Cl-Ct_OAc*Ka*10^pH/(1+Ka*10^pH))</f>
        <v>8.9281863100273334E-2</v>
      </c>
      <c r="T1026" s="19">
        <f>ABS(Ct_Na+10^-pH-Kw*10^pH-Ct_Cl-Ct_OAc*Ka*10^pH/(1+Ka*10^pH))</f>
        <v>8.4303217369290598E-2</v>
      </c>
      <c r="U1026" s="19">
        <f>ABS(Ct_Na+10^-pH-Kw*10^pH-Ct_Cl-Ct_OAc*Ka*10^pH/(1+Ka*10^pH))</f>
        <v>7.9579886803999217E-2</v>
      </c>
      <c r="V1026" s="19">
        <f>ABS(Ct_Na+10^-pH-Kw*10^pH-Ct_Cl-Ct_OAc*Ka*10^pH/(1+Ka*10^pH))</f>
        <v>7.5092722766972458E-2</v>
      </c>
      <c r="W1026" s="19">
        <f>ABS(Ct_Na+10^-pH-Kw*10^pH-Ct_Cl-Ct_OAc*Ka*10^pH/(1+Ka*10^pH))</f>
        <v>7.082444478053232E-2</v>
      </c>
      <c r="X1026" s="19">
        <f>ABS(Ct_Na+10^-pH-Kw*10^pH-Ct_Cl-Ct_OAc*Ka*10^pH/(1+Ka*10^pH))</f>
        <v>6.6759418126779851E-2</v>
      </c>
      <c r="Y1026" s="19">
        <f>ABS(Ct_Na+10^-pH-Kw*10^pH-Ct_Cl-Ct_OAc*Ka*10^pH/(1+Ka*10^pH))</f>
        <v>6.2883462480178634E-2</v>
      </c>
      <c r="Z1026" s="19">
        <f>ABS(Ct_Na+10^-pH-Kw*10^pH-Ct_Cl-Ct_OAc*Ka*10^pH/(1+Ka*10^pH))</f>
        <v>5.9183686635695662E-2</v>
      </c>
      <c r="AA1026" s="19">
        <f>ABS(Ct_Na+10^-pH-Kw*10^pH-Ct_Cl-Ct_OAc*Ka*10^pH/(1+Ka*10^pH))</f>
        <v>5.5648345273189695E-2</v>
      </c>
      <c r="AB1026" s="19">
        <f>ABS(Ct_Na+10^-pH-Kw*10^pH-Ct_Cl-Ct_OAc*Ka*10^pH/(1+Ka*10^pH))</f>
        <v>5.2266714404705775E-2</v>
      </c>
      <c r="AC1026" s="19">
        <f>ABS(Ct_Na+10^-pH-Kw*10^pH-Ct_Cl-Ct_OAc*Ka*10^pH/(1+Ka*10^pH))</f>
        <v>4.9028982722114714E-2</v>
      </c>
      <c r="AD1026" s="19">
        <f>ABS(Ct_Na+10^-pH-Kw*10^pH-Ct_Cl-Ct_OAc*Ka*10^pH/(1+Ka*10^pH))</f>
        <v>4.592615652629832E-2</v>
      </c>
      <c r="AE1026" s="19">
        <f>ABS(Ct_Na+10^-pH-Kw*10^pH-Ct_Cl-Ct_OAc*Ka*10^pH/(1+Ka*10^pH))</f>
        <v>4.2949976297658107E-2</v>
      </c>
      <c r="AF1026" s="19">
        <f>ABS(Ct_Na+10^-pH-Kw*10^pH-Ct_Cl-Ct_OAc*Ka*10^pH/(1+Ka*10^pH))</f>
        <v>4.0092843278163509E-2</v>
      </c>
      <c r="AG1026" s="19">
        <f>ABS(Ct_Na+10^-pH-Kw*10^pH-Ct_Cl-Ct_OAc*Ka*10^pH/(1+Ka*10^pH))</f>
        <v>3.7347754690805937E-2</v>
      </c>
      <c r="AH1026" s="19">
        <f>ABS(Ct_Na+10^-pH-Kw*10^pH-Ct_Cl-Ct_OAc*Ka*10^pH/(1+Ka*10^pH))</f>
        <v>3.4708246433731368E-2</v>
      </c>
      <c r="AI1026" s="19">
        <f>ABS(Ct_Na+10^-pH-Kw*10^pH-Ct_Cl-Ct_OAc*Ka*10^pH/(1+Ka*10^pH))</f>
        <v>3.2168342261829415E-2</v>
      </c>
      <c r="AJ1026" s="19">
        <f>ABS(Ct_Na+10^-pH-Kw*10^pH-Ct_Cl-Ct_OAc*Ka*10^pH/(1+Ka*10^pH))</f>
        <v>2.9722508614812723E-2</v>
      </c>
      <c r="AK1026" s="19">
        <f>ABS(Ct_Na+10^-pH-Kw*10^pH-Ct_Cl-Ct_OAc*Ka*10^pH/(1+Ka*10^pH))</f>
        <v>2.7365614373142076E-2</v>
      </c>
      <c r="AL1026" s="19">
        <f>ABS(Ct_Na+10^-pH-Kw*10^pH-Ct_Cl-Ct_OAc*Ka*10^pH/(1+Ka*10^pH))</f>
        <v>2.5092894925816844E-2</v>
      </c>
      <c r="AM1026" s="19">
        <f>ABS(Ct_Na+10^-pH-Kw*10^pH-Ct_Cl-Ct_OAc*Ka*10^pH/(1+Ka*10^pH))</f>
        <v>2.2899920020502978E-2</v>
      </c>
      <c r="AN1026" s="19">
        <f>ABS(Ct_Na+10^-pH-Kw*10^pH-Ct_Cl-Ct_OAc*Ka*10^pH/(1+Ka*10^pH))</f>
        <v>2.0782564939510299E-2</v>
      </c>
      <c r="AO1026" s="19">
        <f>ABS(Ct_Na+10^-pH-Kw*10^pH-Ct_Cl-Ct_OAc*Ka*10^pH/(1+Ka*10^pH))</f>
        <v>1.8736984607025858E-2</v>
      </c>
      <c r="AP1026" s="19">
        <f>ABS(Ct_Na+10^-pH-Kw*10^pH-Ct_Cl-Ct_OAc*Ka*10^pH/(1+Ka*10^pH))</f>
        <v>1.6759590285624223E-2</v>
      </c>
      <c r="AQ1026" s="19">
        <f>ABS(Ct_Na+10^-pH-Kw*10^pH-Ct_Cl-Ct_OAc*Ka*10^pH/(1+Ka*10^pH))</f>
        <v>1.4847028564924286E-2</v>
      </c>
      <c r="AR1026" s="19">
        <f>ABS(Ct_Na+10^-pH-Kw*10^pH-Ct_Cl-Ct_OAc*Ka*10^pH/(1+Ka*10^pH))</f>
        <v>1.2996162383601753E-2</v>
      </c>
      <c r="AS1026" s="19">
        <f>ABS(Ct_Na+10^-pH-Kw*10^pH-Ct_Cl-Ct_OAc*Ka*10^pH/(1+Ka*10^pH))</f>
        <v>1.1204053858829166E-2</v>
      </c>
      <c r="AT1026" s="19">
        <f>ABS(Ct_Na+10^-pH-Kw*10^pH-Ct_Cl-Ct_OAc*Ka*10^pH/(1+Ka*10^pH))</f>
        <v>9.4679487254556924E-3</v>
      </c>
      <c r="AU1026" s="19">
        <f>ABS(Ct_Na+10^-pH-Kw*10^pH-Ct_Cl-Ct_OAc*Ka*10^pH/(1+Ka*10^pH))</f>
        <v>7.785262211570651E-3</v>
      </c>
      <c r="AV1026" s="19">
        <f>ABS(Ct_Na+10^-pH-Kw*10^pH-Ct_Cl-Ct_OAc*Ka*10^pH/(1+Ka*10^pH))</f>
        <v>6.15356619810635E-3</v>
      </c>
      <c r="AW1026" s="19">
        <f>ABS(Ct_Na+10^-pH-Kw*10^pH-Ct_Cl-Ct_OAc*Ka*10^pH/(1+Ka*10^pH))</f>
        <v>4.5705775283275824E-3</v>
      </c>
      <c r="AX1026" s="19">
        <f>ABS(Ct_Na+10^-pH-Kw*10^pH-Ct_Cl-Ct_OAc*Ka*10^pH/(1+Ka*10^pH))</f>
        <v>3.0341473488363982E-3</v>
      </c>
      <c r="AY1026" s="19">
        <f>ABS(Ct_Na+10^-pH-Kw*10^pH-Ct_Cl-Ct_OAc*Ka*10^pH/(1+Ka*10^pH))</f>
        <v>1.5422513774464228E-3</v>
      </c>
      <c r="AZ1026" s="19">
        <f>ABS(Ct_Na+10^-pH-Kw*10^pH-Ct_Cl-Ct_OAc*Ka*10^pH/(1+Ka*10^pH))</f>
        <v>9.298100523900954E-5</v>
      </c>
      <c r="BA1026" s="19">
        <f>ABS(Ct_Na+10^-pH-Kw*10^pH-Ct_Cl-Ct_OAc*Ka*10^pH/(1+Ka*10^pH))</f>
        <v>1.3154648494414153E-3</v>
      </c>
      <c r="BB1026" s="19">
        <f>ABS(Ct_Na+10^-pH-Kw*10^pH-Ct_Cl-Ct_OAc*Ka*10^pH/(1+Ka*10^pH))</f>
        <v>2.6847872081585053E-3</v>
      </c>
      <c r="BC1026" s="19">
        <f>ABS(Ct_Na+10^-pH-Kw*10^pH-Ct_Cl-Ct_OAc*Ka*10^pH/(1+Ka*10^pH))</f>
        <v>4.0165938858148925E-3</v>
      </c>
      <c r="BD1026" s="19">
        <f>ABS(Ct_Na+10^-pH-Kw*10^pH-Ct_Cl-Ct_OAc*Ka*10^pH/(1+Ka*10^pH))</f>
        <v>5.3124057883994422E-3</v>
      </c>
      <c r="BE1026" s="19">
        <f>ABS(Ct_Na+10^-pH-Kw*10^pH-Ct_Cl-Ct_OAc*Ka*10^pH/(1+Ka*10^pH))</f>
        <v>6.5736627069150622E-3</v>
      </c>
      <c r="BF1026" s="19">
        <f>ABS(Ct_Na+10^-pH-Kw*10^pH-Ct_Cl-Ct_OAc*Ka*10^pH/(1+Ka*10^pH))</f>
        <v>7.8017286538908173E-3</v>
      </c>
      <c r="BG1026" s="19">
        <f>ABS(Ct_Na+10^-pH-Kw*10^pH-Ct_Cl-Ct_OAc*Ka*10^pH/(1+Ka*10^pH))</f>
        <v>8.9978967840619872E-3</v>
      </c>
      <c r="BH1026" s="19">
        <f>ABS(Ct_Na+10^-pH-Kw*10^pH-Ct_Cl-Ct_OAc*Ka*10^pH/(1+Ka*10^pH))</f>
        <v>1.0163393936536494E-2</v>
      </c>
      <c r="BI1026" s="19">
        <f>ABS(Ct_Na+10^-pH-Kw*10^pH-Ct_Cl-Ct_OAc*Ka*10^pH/(1+Ka*10^pH))</f>
        <v>1.1299384831986323E-2</v>
      </c>
      <c r="BJ1026" s="19">
        <f>ABS(Ct_Na+10^-pH-Kw*10^pH-Ct_Cl-Ct_OAc*Ka*10^pH/(1+Ka*10^pH))</f>
        <v>1.2406975955049894E-2</v>
      </c>
      <c r="BK1026" s="19">
        <f>ABS(Ct_Na+10^-pH-Kw*10^pH-Ct_Cl-Ct_OAc*Ka*10^pH/(1+Ka*10^pH))</f>
        <v>1.3487219149148931E-2</v>
      </c>
      <c r="BL1026" s="19">
        <f>ABS(Ct_Na+10^-pH-Kw*10^pH-Ct_Cl-Ct_OAc*Ka*10^pH/(1+Ka*10^pH))</f>
        <v>1.4541114948269943E-2</v>
      </c>
      <c r="BM1026" s="19">
        <f>ABS(Ct_Na+10^-pH-Kw*10^pH-Ct_Cl-Ct_OAc*Ka*10^pH/(1+Ka*10^pH))</f>
        <v>1.5569615667894089E-2</v>
      </c>
      <c r="BN1026" s="19">
        <f>ABS(Ct_Na+10^-pH-Kw*10^pH-Ct_Cl-Ct_OAc*Ka*10^pH/(1+Ka*10^pH))</f>
        <v>1.6573628275146191E-2</v>
      </c>
      <c r="BO1026" s="19">
        <f>ABS(Ct_Na+10^-pH-Kw*10^pH-Ct_Cl-Ct_OAc*Ka*10^pH/(1+Ka*10^pH))</f>
        <v>1.7554017056345315E-2</v>
      </c>
      <c r="BP1026" s="19">
        <f>ABS(Ct_Na+10^-pH-Kw*10^pH-Ct_Cl-Ct_OAc*Ka*10^pH/(1+Ka*10^pH))</f>
        <v>1.8511606098446792E-2</v>
      </c>
      <c r="BQ1026" s="19">
        <f>ABS(Ct_Na+10^-pH-Kw*10^pH-Ct_Cl-Ct_OAc*Ka*10^pH/(1+Ka*10^pH))</f>
        <v>1.9447181599350542E-2</v>
      </c>
      <c r="BR1026" s="19">
        <f>ABS(Ct_Na+10^-pH-Kw*10^pH-Ct_Cl-Ct_OAc*Ka*10^pH/(1+Ka*10^pH))</f>
        <v>2.0361494020688271E-2</v>
      </c>
      <c r="BS1026" s="19">
        <f>ABS(Ct_Na+10^-pH-Kw*10^pH-Ct_Cl-Ct_OAc*Ka*10^pH/(1+Ka*10^pH))</f>
        <v>2.1255260095479109E-2</v>
      </c>
      <c r="BT1026" s="19">
        <f>ABS(Ct_Na+10^-pH-Kw*10^pH-Ct_Cl-Ct_OAc*Ka*10^pH/(1+Ka*10^pH))</f>
        <v>2.2129164701941262E-2</v>
      </c>
      <c r="BU1026" s="19">
        <f>ABS(Ct_Na+10^-pH-Kw*10^pH-Ct_Cl-Ct_OAc*Ka*10^pH/(1+Ka*10^pH))</f>
        <v>2.2983862613755887E-2</v>
      </c>
      <c r="BV1026" s="19">
        <f>ABS(Ct_Na+10^-pH-Kw*10^pH-Ct_Cl-Ct_OAc*Ka*10^pH/(1+Ka*10^pH))</f>
        <v>2.3819980136183215E-2</v>
      </c>
      <c r="BW1026" s="19">
        <f>ABS(Ct_Na+10^-pH-Kw*10^pH-Ct_Cl-Ct_OAc*Ka*10^pH/(1+Ka*10^pH))</f>
        <v>2.4638116636622909E-2</v>
      </c>
      <c r="BX1026" s="19">
        <f>ABS(Ct_Na+10^-pH-Kw*10^pH-Ct_Cl-Ct_OAc*Ka*10^pH/(1+Ka*10^pH))</f>
        <v>2.5438845977478752E-2</v>
      </c>
      <c r="BY1026" s="19">
        <f>ABS(Ct_Na+10^-pH-Kw*10^pH-Ct_Cl-Ct_OAc*Ka*10^pH/(1+Ka*10^pH))</f>
        <v>2.6222717858527089E-2</v>
      </c>
      <c r="BZ1026" s="19">
        <f>ABS(Ct_Na+10^-pH-Kw*10^pH-Ct_Cl-Ct_OAc*Ka*10^pH/(1+Ka*10^pH))</f>
        <v>2.6990259075386949E-2</v>
      </c>
      <c r="CA1026" s="19">
        <f>ABS(Ct_Na+10^-pH-Kw*10^pH-Ct_Cl-Ct_OAc*Ka*10^pH/(1+Ka*10^pH))</f>
        <v>2.7741974700146575E-2</v>
      </c>
      <c r="CB1026" s="19">
        <f>ABS(Ct_Na+10^-pH-Kw*10^pH-Ct_Cl-Ct_OAc*Ka*10^pH/(1+Ka*10^pH))</f>
        <v>2.8478349189707056E-2</v>
      </c>
      <c r="CC1026" s="19">
        <f>ABS(Ct_Na+10^-pH-Kw*10^pH-Ct_Cl-Ct_OAc*Ka*10^pH/(1+Ka*10^pH))</f>
        <v>2.9199847426953182E-2</v>
      </c>
      <c r="CD1026" s="19">
        <f>ABS(Ct_Na+10^-pH-Kw*10^pH-Ct_Cl-Ct_OAc*Ka*10^pH/(1+Ka*10^pH))</f>
        <v>2.9906915699454362E-2</v>
      </c>
      <c r="CE1026" s="19">
        <f>ABS(Ct_Na+10^-pH-Kw*10^pH-Ct_Cl-Ct_OAc*Ka*10^pH/(1+Ka*10^pH))</f>
        <v>3.0599982620024835E-2</v>
      </c>
      <c r="CF1026" s="19">
        <f>ABS(Ct_Na+10^-pH-Kw*10^pH-Ct_Cl-Ct_OAc*Ka*10^pH/(1+Ka*10^pH))</f>
        <v>3.1279459993133141E-2</v>
      </c>
      <c r="CG1026" s="19">
        <f>ABS(Ct_Na+10^-pH-Kw*10^pH-Ct_Cl-Ct_OAc*Ka*10^pH/(1+Ka*10^pH))</f>
        <v>3.1945743630841288E-2</v>
      </c>
      <c r="CH1026" s="19">
        <f>ABS(Ct_Na+10^-pH-Kw*10^pH-Ct_Cl-Ct_OAc*Ka*10^pH/(1+Ka*10^pH))</f>
        <v>3.2599214121670425E-2</v>
      </c>
      <c r="CI1026" s="19">
        <f>ABS(Ct_Na+10^-pH-Kw*10^pH-Ct_Cl-Ct_OAc*Ka*10^pH/(1+Ka*10^pH))</f>
        <v>3.3240237555531384E-2</v>
      </c>
      <c r="CJ1026" s="19">
        <f>ABS(Ct_Na+10^-pH-Kw*10^pH-Ct_Cl-Ct_OAc*Ka*10^pH/(1+Ka*10^pH))</f>
        <v>3.3869166207621398E-2</v>
      </c>
      <c r="CK1026" s="19">
        <f>ABS(Ct_Na+10^-pH-Kw*10^pH-Ct_Cl-Ct_OAc*Ka*10^pH/(1+Ka*10^pH))</f>
        <v>3.4486339183971426E-2</v>
      </c>
      <c r="CL1026" s="19">
        <f>ABS(Ct_Na+10^-pH-Kw*10^pH-Ct_Cl-Ct_OAc*Ka*10^pH/(1+Ka*10^pH))</f>
        <v>3.5092083031129762E-2</v>
      </c>
      <c r="CM1026" s="19">
        <f>ABS(Ct_Na+10^-pH-Kw*10^pH-Ct_Cl-Ct_OAc*Ka*10^pH/(1+Ka*10^pH))</f>
        <v>3.5686712312285193E-2</v>
      </c>
      <c r="CN1026" s="19">
        <f>ABS(Ct_Na+10^-pH-Kw*10^pH-Ct_Cl-Ct_OAc*Ka*10^pH/(1+Ka*10^pH))</f>
        <v>3.6270530151965068E-2</v>
      </c>
      <c r="CO1026" s="19">
        <f>ABS(Ct_Na+10^-pH-Kw*10^pH-Ct_Cl-Ct_OAc*Ka*10^pH/(1+Ka*10^pH))</f>
        <v>3.6843828751290365E-2</v>
      </c>
      <c r="CP1026" s="19">
        <f>ABS(Ct_Na+10^-pH-Kw*10^pH-Ct_Cl-Ct_OAc*Ka*10^pH/(1+Ka*10^pH))</f>
        <v>3.7406889875627708E-2</v>
      </c>
      <c r="CQ1026" s="19">
        <f>ABS(Ct_Na+10^-pH-Kw*10^pH-Ct_Cl-Ct_OAc*Ka*10^pH/(1+Ka*10^pH))</f>
        <v>3.795998531634847E-2</v>
      </c>
      <c r="CR1026" s="19">
        <f>ABS(Ct_Na+10^-pH-Kw*10^pH-Ct_Cl-Ct_OAc*Ka*10^pH/(1+Ka*10^pH))</f>
        <v>3.8503377328284627E-2</v>
      </c>
      <c r="CS1026" s="19">
        <f>ABS(Ct_Na+10^-pH-Kw*10^pH-Ct_Cl-Ct_OAc*Ka*10^pH/(1+Ka*10^pH))</f>
        <v>3.9037319044361023E-2</v>
      </c>
      <c r="CT1026" s="19">
        <f>ABS(Ct_Na+10^-pH-Kw*10^pH-Ct_Cl-Ct_OAc*Ka*10^pH/(1+Ka*10^pH))</f>
        <v>3.956205486878097E-2</v>
      </c>
      <c r="CU1026" s="19">
        <f>ABS(Ct_Na+10^-pH-Kw*10^pH-Ct_Cl-Ct_OAc*Ka*10^pH/(1+Ka*10^pH))</f>
        <v>4.0077820850048407E-2</v>
      </c>
      <c r="CV1026" s="19">
        <f>ABS(Ct_Na+10^-pH-Kw*10^pH-Ct_Cl-Ct_OAc*Ka*10^pH/(1+Ka*10^pH))</f>
        <v>4.0584845035023187E-2</v>
      </c>
      <c r="CW1026" s="19">
        <f>ABS(Ct_Na+10^-pH-Kw*10^pH-Ct_Cl-Ct_OAc*Ka*10^pH/(1+Ka*10^pH))</f>
        <v>4.1083347805124446E-2</v>
      </c>
      <c r="CX1026" s="19">
        <f>ABS(Ct_Na+10^-pH-Kw*10^pH-Ct_Cl-Ct_OAc*Ka*10^pH/(1+Ka*10^pH))</f>
        <v>4.1573542195723998E-2</v>
      </c>
    </row>
    <row r="1027" spans="1:102">
      <c r="A1027" s="24">
        <v>9.9799999999999898</v>
      </c>
      <c r="B1027" s="19">
        <f>ABS(Ct_Na+10^-pH-Kw*10^pH-Ct_Cl-Ct_OAc*Ka*10^pH/(1+Ka*10^pH))</f>
        <v>0.25009432147351329</v>
      </c>
      <c r="C1027" s="19">
        <f>ABS(Ct_Na+10^-pH-Kw*10^pH-Ct_Cl-Ct_OAc*Ka*10^pH/(1+Ka*10^pH))</f>
        <v>0.23342771088686454</v>
      </c>
      <c r="D1027" s="19">
        <f>ABS(Ct_Na+10^-pH-Kw*10^pH-Ct_Cl-Ct_OAc*Ka*10^pH/(1+Ka*10^pH))</f>
        <v>0.21827624671718382</v>
      </c>
      <c r="E1027" s="19">
        <f>ABS(Ct_Na+10^-pH-Kw*10^pH-Ct_Cl-Ct_OAc*Ka*10^pH/(1+Ka*10^pH))</f>
        <v>0.20444230117095363</v>
      </c>
      <c r="F1027" s="19">
        <f>ABS(Ct_Na+10^-pH-Kw*10^pH-Ct_Cl-Ct_OAc*Ka*10^pH/(1+Ka*10^pH))</f>
        <v>0.19176118442024259</v>
      </c>
      <c r="G1027" s="19">
        <f>ABS(Ct_Na+10^-pH-Kw*10^pH-Ct_Cl-Ct_OAc*Ka*10^pH/(1+Ka*10^pH))</f>
        <v>0.18009455700958846</v>
      </c>
      <c r="H1027" s="19">
        <f>ABS(Ct_Na+10^-pH-Kw*10^pH-Ct_Cl-Ct_OAc*Ka*10^pH/(1+Ka*10^pH))</f>
        <v>0.16932536247667698</v>
      </c>
      <c r="I1027" s="19">
        <f>ABS(Ct_Na+10^-pH-Kw*10^pH-Ct_Cl-Ct_OAc*Ka*10^pH/(1+Ka*10^pH))</f>
        <v>0.15935388605731446</v>
      </c>
      <c r="J1027" s="19">
        <f>ABS(Ct_Na+10^-pH-Kw*10^pH-Ct_Cl-Ct_OAc*Ka*10^pH/(1+Ka*10^pH))</f>
        <v>0.15009465795362076</v>
      </c>
      <c r="K1027" s="19">
        <f>ABS(Ct_Na+10^-pH-Kw*10^pH-Ct_Cl-Ct_OAc*Ka*10^pH/(1+Ka*10^pH))</f>
        <v>0.14147399730535409</v>
      </c>
      <c r="L1027" s="19">
        <f>ABS(Ct_Na+10^-pH-Kw*10^pH-Ct_Cl-Ct_OAc*Ka*10^pH/(1+Ka*10^pH))</f>
        <v>0.13342804736697192</v>
      </c>
      <c r="M1027" s="19">
        <f>ABS(Ct_Na+10^-pH-Kw*10^pH-Ct_Cl-Ct_OAc*Ka*10^pH/(1+Ka*10^pH))</f>
        <v>0.12590119097300154</v>
      </c>
      <c r="N1027" s="19">
        <f>ABS(Ct_Na+10^-pH-Kw*10^pH-Ct_Cl-Ct_OAc*Ka*10^pH/(1+Ka*10^pH))</f>
        <v>0.11884476310365427</v>
      </c>
      <c r="O1027" s="19">
        <f>ABS(Ct_Na+10^-pH-Kw*10^pH-Ct_Cl-Ct_OAc*Ka*10^pH/(1+Ka*10^pH))</f>
        <v>0.11221599752941898</v>
      </c>
      <c r="P1027" s="19">
        <f>ABS(Ct_Na+10^-pH-Kw*10^pH-Ct_Cl-Ct_OAc*Ka*10^pH/(1+Ka*10^pH))</f>
        <v>0.10597715934190337</v>
      </c>
      <c r="Q1027" s="19">
        <f>ABS(Ct_Na+10^-pH-Kw*10^pH-Ct_Cl-Ct_OAc*Ka*10^pH/(1+Ka*10^pH))</f>
        <v>0.10009482619367442</v>
      </c>
      <c r="R1027" s="19">
        <f>ABS(Ct_Na+10^-pH-Kw*10^pH-Ct_Cl-Ct_OAc*Ka*10^pH/(1+Ka*10^pH))</f>
        <v>9.4539289331458165E-2</v>
      </c>
      <c r="S1027" s="19">
        <f>ABS(Ct_Na+10^-pH-Kw*10^pH-Ct_Cl-Ct_OAc*Ka*10^pH/(1+Ka*10^pH))</f>
        <v>8.9284051759091418E-2</v>
      </c>
      <c r="T1027" s="19">
        <f>ABS(Ct_Na+10^-pH-Kw*10^pH-Ct_Cl-Ct_OAc*Ka*10^pH/(1+Ka*10^pH))</f>
        <v>8.4305405637901912E-2</v>
      </c>
      <c r="U1027" s="19">
        <f>ABS(Ct_Na+10^-pH-Kw*10^pH-Ct_Cl-Ct_OAc*Ka*10^pH/(1+Ka*10^pH))</f>
        <v>7.9582074702414393E-2</v>
      </c>
      <c r="V1027" s="19">
        <f>ABS(Ct_Na+10^-pH-Kw*10^pH-Ct_Cl-Ct_OAc*Ka*10^pH/(1+Ka*10^pH))</f>
        <v>7.5094910313701274E-2</v>
      </c>
      <c r="W1027" s="19">
        <f>ABS(Ct_Na+10^-pH-Kw*10^pH-Ct_Cl-Ct_OAc*Ka*10^pH/(1+Ka*10^pH))</f>
        <v>7.082663199273026E-2</v>
      </c>
      <c r="X1027" s="19">
        <f>ABS(Ct_Na+10^-pH-Kw*10^pH-Ct_Cl-Ct_OAc*Ka*10^pH/(1+Ka*10^pH))</f>
        <v>6.6761605020376896E-2</v>
      </c>
      <c r="Y1027" s="19">
        <f>ABS(Ct_Na+10^-pH-Kw*10^pH-Ct_Cl-Ct_OAc*Ka*10^pH/(1+Ka*10^pH))</f>
        <v>6.2885649069993471E-2</v>
      </c>
      <c r="Z1027" s="19">
        <f>ABS(Ct_Na+10^-pH-Kw*10^pH-Ct_Cl-Ct_OAc*Ka*10^pH/(1+Ka*10^pH))</f>
        <v>5.9185872935536551E-2</v>
      </c>
      <c r="AA1027" s="19">
        <f>ABS(Ct_Na+10^-pH-Kw*10^pH-Ct_Cl-Ct_OAc*Ka*10^pH/(1+Ka*10^pH))</f>
        <v>5.5650531295944383E-2</v>
      </c>
      <c r="AB1027" s="19">
        <f>ABS(Ct_Na+10^-pH-Kw*10^pH-Ct_Cl-Ct_OAc*Ka*10^pH/(1+Ka*10^pH))</f>
        <v>5.2268900162421472E-2</v>
      </c>
      <c r="AC1027" s="19">
        <f>ABS(Ct_Na+10^-pH-Kw*10^pH-Ct_Cl-Ct_OAc*Ka*10^pH/(1+Ka*10^pH))</f>
        <v>4.9031168226069705E-2</v>
      </c>
      <c r="AD1027" s="19">
        <f>ABS(Ct_Na+10^-pH-Kw*10^pH-Ct_Cl-Ct_OAc*Ka*10^pH/(1+Ka*10^pH))</f>
        <v>4.5928341787065924E-2</v>
      </c>
      <c r="AE1027" s="19">
        <f>ABS(Ct_Na+10^-pH-Kw*10^pH-Ct_Cl-Ct_OAc*Ka*10^pH/(1+Ka*10^pH))</f>
        <v>4.295216132516437E-2</v>
      </c>
      <c r="AF1027" s="19">
        <f>ABS(Ct_Na+10^-pH-Kw*10^pH-Ct_Cl-Ct_OAc*Ka*10^pH/(1+Ka*10^pH))</f>
        <v>4.009502808173887E-2</v>
      </c>
      <c r="AG1027" s="19">
        <f>ABS(Ct_Na+10^-pH-Kw*10^pH-Ct_Cl-Ct_OAc*Ka*10^pH/(1+Ka*10^pH))</f>
        <v>3.7349939279232025E-2</v>
      </c>
      <c r="AH1027" s="19">
        <f>ABS(Ct_Na+10^-pH-Kw*10^pH-Ct_Cl-Ct_OAc*Ka*10^pH/(1+Ka*10^pH))</f>
        <v>3.4710430815283133E-2</v>
      </c>
      <c r="AI1027" s="19">
        <f>ABS(Ct_Na+10^-pH-Kw*10^pH-Ct_Cl-Ct_OAc*Ka*10^pH/(1+Ka*10^pH))</f>
        <v>3.2170526444313431E-2</v>
      </c>
      <c r="AJ1027" s="19">
        <f>ABS(Ct_Na+10^-pH-Kw*10^pH-Ct_Cl-Ct_OAc*Ka*10^pH/(1+Ka*10^pH))</f>
        <v>2.9724692605601885E-2</v>
      </c>
      <c r="AK1027" s="19">
        <f>ABS(Ct_Na+10^-pH-Kw*10^pH-Ct_Cl-Ct_OAc*Ka*10^pH/(1+Ka*10^pH))</f>
        <v>2.7367798179207099E-2</v>
      </c>
      <c r="AL1027" s="19">
        <f>ABS(Ct_Na+10^-pH-Kw*10^pH-Ct_Cl-Ct_OAc*Ka*10^pH/(1+Ka*10^pH))</f>
        <v>2.5095078553755021E-2</v>
      </c>
      <c r="AM1027" s="19">
        <f>ABS(Ct_Na+10^-pH-Kw*10^pH-Ct_Cl-Ct_OAc*Ka*10^pH/(1+Ka*10^pH))</f>
        <v>2.2902103476564364E-2</v>
      </c>
      <c r="AN1027" s="19">
        <f>ABS(Ct_Na+10^-pH-Kw*10^pH-Ct_Cl-Ct_OAc*Ka*10^pH/(1+Ka*10^pH))</f>
        <v>2.0784748229621695E-2</v>
      </c>
      <c r="AO1027" s="19">
        <f>ABS(Ct_Na+10^-pH-Kw*10^pH-Ct_Cl-Ct_OAc*Ka*10^pH/(1+Ka*10^pH))</f>
        <v>1.8739167736812667E-2</v>
      </c>
      <c r="AP1027" s="19">
        <f>ABS(Ct_Na+10^-pH-Kw*10^pH-Ct_Cl-Ct_OAc*Ka*10^pH/(1+Ka*10^pH))</f>
        <v>1.6761773260430601E-2</v>
      </c>
      <c r="AQ1027" s="19">
        <f>ABS(Ct_Na+10^-pH-Kw*10^pH-Ct_Cl-Ct_OAc*Ka*10^pH/(1+Ka*10^pH))</f>
        <v>1.4849211389831599E-2</v>
      </c>
      <c r="AR1027" s="19">
        <f>ABS(Ct_Na+10^-pH-Kw*10^pH-Ct_Cl-Ct_OAc*Ka*10^pH/(1+Ka*10^pH))</f>
        <v>1.299834506344541E-2</v>
      </c>
      <c r="AS1027" s="19">
        <f>ABS(Ct_Na+10^-pH-Kw*10^pH-Ct_Cl-Ct_OAc*Ka*10^pH/(1+Ka*10^pH))</f>
        <v>1.1206236398214373E-2</v>
      </c>
      <c r="AT1027" s="19">
        <f>ABS(Ct_Na+10^-pH-Kw*10^pH-Ct_Cl-Ct_OAc*Ka*10^pH/(1+Ka*10^pH))</f>
        <v>9.4701311287717777E-3</v>
      </c>
      <c r="AU1027" s="19">
        <f>ABS(Ct_Na+10^-pH-Kw*10^pH-Ct_Cl-Ct_OAc*Ka*10^pH/(1+Ka*10^pH))</f>
        <v>7.7874444830043632E-3</v>
      </c>
      <c r="AV1027" s="19">
        <f>ABS(Ct_Na+10^-pH-Kw*10^pH-Ct_Cl-Ct_OAc*Ka*10^pH/(1+Ka*10^pH))</f>
        <v>6.1557483416541173E-3</v>
      </c>
      <c r="AW1027" s="19">
        <f>ABS(Ct_Na+10^-pH-Kw*10^pH-Ct_Cl-Ct_OAc*Ka*10^pH/(1+Ka*10^pH))</f>
        <v>4.5727595478068997E-3</v>
      </c>
      <c r="AX1027" s="19">
        <f>ABS(Ct_Na+10^-pH-Kw*10^pH-Ct_Cl-Ct_OAc*Ka*10^pH/(1+Ka*10^pH))</f>
        <v>3.0363292478963258E-3</v>
      </c>
      <c r="AY1027" s="19">
        <f>ABS(Ct_Na+10^-pH-Kw*10^pH-Ct_Cl-Ct_OAc*Ka*10^pH/(1+Ka*10^pH))</f>
        <v>1.5444331595773977E-3</v>
      </c>
      <c r="AZ1027" s="19">
        <f>ABS(Ct_Na+10^-pH-Kw*10^pH-Ct_Cl-Ct_OAc*Ka*10^pH/(1+Ka*10^pH))</f>
        <v>9.5162673781845619E-5</v>
      </c>
      <c r="BA1027" s="19">
        <f>ABS(Ct_Na+10^-pH-Kw*10^pH-Ct_Cl-Ct_OAc*Ka*10^pH/(1+Ka*10^pH))</f>
        <v>1.3132832912870485E-3</v>
      </c>
      <c r="BB1027" s="19">
        <f>ABS(Ct_Na+10^-pH-Kw*10^pH-Ct_Cl-Ct_OAc*Ka*10^pH/(1+Ka*10^pH))</f>
        <v>2.6826057573262618E-3</v>
      </c>
      <c r="BC1027" s="19">
        <f>ABS(Ct_Na+10^-pH-Kw*10^pH-Ct_Cl-Ct_OAc*Ka*10^pH/(1+Ka*10^pH))</f>
        <v>4.014412539364437E-3</v>
      </c>
      <c r="BD1027" s="19">
        <f>ABS(Ct_Na+10^-pH-Kw*10^pH-Ct_Cl-Ct_OAc*Ka*10^pH/(1+Ka*10^pH))</f>
        <v>5.3102245435096423E-3</v>
      </c>
      <c r="BE1027" s="19">
        <f>ABS(Ct_Na+10^-pH-Kw*10^pH-Ct_Cl-Ct_OAc*Ka*10^pH/(1+Ka*10^pH))</f>
        <v>6.571481560877647E-3</v>
      </c>
      <c r="BF1027" s="19">
        <f>ABS(Ct_Na+10^-pH-Kw*10^pH-Ct_Cl-Ct_OAc*Ka*10^pH/(1+Ka*10^pH))</f>
        <v>7.7995476041044023E-3</v>
      </c>
      <c r="BG1027" s="19">
        <f>ABS(Ct_Na+10^-pH-Kw*10^pH-Ct_Cl-Ct_OAc*Ka*10^pH/(1+Ka*10^pH))</f>
        <v>8.9957158280265515E-3</v>
      </c>
      <c r="BH1027" s="19">
        <f>ABS(Ct_Na+10^-pH-Kw*10^pH-Ct_Cl-Ct_OAc*Ka*10^pH/(1+Ka*10^pH))</f>
        <v>1.0161213071848148E-2</v>
      </c>
      <c r="BI1027" s="19">
        <f>ABS(Ct_Na+10^-pH-Kw*10^pH-Ct_Cl-Ct_OAc*Ka*10^pH/(1+Ka*10^pH))</f>
        <v>1.1297204056332492E-2</v>
      </c>
      <c r="BJ1027" s="19">
        <f>ABS(Ct_Na+10^-pH-Kw*10^pH-Ct_Cl-Ct_OAc*Ka*10^pH/(1+Ka*10^pH))</f>
        <v>1.2404795266204728E-2</v>
      </c>
      <c r="BK1027" s="19">
        <f>ABS(Ct_Na+10^-pH-Kw*10^pH-Ct_Cl-Ct_OAc*Ka*10^pH/(1+Ka*10^pH))</f>
        <v>1.3485038544968984E-2</v>
      </c>
      <c r="BL1027" s="19">
        <f>ABS(Ct_Na+10^-pH-Kw*10^pH-Ct_Cl-Ct_OAc*Ka*10^pH/(1+Ka*10^pH))</f>
        <v>1.4538934426690221E-2</v>
      </c>
      <c r="BM1027" s="19">
        <f>ABS(Ct_Na+10^-pH-Kw*10^pH-Ct_Cl-Ct_OAc*Ka*10^pH/(1+Ka*10^pH))</f>
        <v>1.5567435226924227E-2</v>
      </c>
      <c r="BN1027" s="19">
        <f>ABS(Ct_Na+10^-pH-Kw*10^pH-Ct_Cl-Ct_OAc*Ka*10^pH/(1+Ka*10^pH))</f>
        <v>1.657144791286691E-2</v>
      </c>
      <c r="BO1027" s="19">
        <f>ABS(Ct_Na+10^-pH-Kw*10^pH-Ct_Cl-Ct_OAc*Ka*10^pH/(1+Ka*10^pH))</f>
        <v>1.7551836770905063E-2</v>
      </c>
      <c r="BP1027" s="19">
        <f>ABS(Ct_Na+10^-pH-Kw*10^pH-Ct_Cl-Ct_OAc*Ka*10^pH/(1+Ka*10^pH))</f>
        <v>1.8509425888058616E-2</v>
      </c>
      <c r="BQ1027" s="19">
        <f>ABS(Ct_Na+10^-pH-Kw*10^pH-Ct_Cl-Ct_OAc*Ka*10^pH/(1+Ka*10^pH))</f>
        <v>1.9445001462289113E-2</v>
      </c>
      <c r="BR1027" s="19">
        <f>ABS(Ct_Na+10^-pH-Kw*10^pH-Ct_Cl-Ct_OAc*Ka*10^pH/(1+Ka*10^pH))</f>
        <v>2.0359313955287069E-2</v>
      </c>
      <c r="BS1027" s="19">
        <f>ABS(Ct_Na+10^-pH-Kw*10^pH-Ct_Cl-Ct_OAc*Ka*10^pH/(1+Ka*10^pH))</f>
        <v>2.1253080100127789E-2</v>
      </c>
      <c r="BT1027" s="19">
        <f>ABS(Ct_Na+10^-pH-Kw*10^pH-Ct_Cl-Ct_OAc*Ka*10^pH/(1+Ka*10^pH))</f>
        <v>2.212698477508316E-2</v>
      </c>
      <c r="BU1027" s="19">
        <f>ABS(Ct_Na+10^-pH-Kw*10^pH-Ct_Cl-Ct_OAc*Ka*10^pH/(1+Ka*10^pH))</f>
        <v>2.2981682753885666E-2</v>
      </c>
      <c r="BV1027" s="19">
        <f>ABS(Ct_Na+10^-pH-Kw*10^pH-Ct_Cl-Ct_OAc*Ka*10^pH/(1+Ka*10^pH))</f>
        <v>2.3817800341844608E-2</v>
      </c>
      <c r="BW1027" s="19">
        <f>ABS(Ct_Na+10^-pH-Kw*10^pH-Ct_Cl-Ct_OAc*Ka*10^pH/(1+Ka*10^pH))</f>
        <v>2.4635936906406634E-2</v>
      </c>
      <c r="BX1027" s="19">
        <f>ABS(Ct_Na+10^-pH-Kw*10^pH-Ct_Cl-Ct_OAc*Ka*10^pH/(1+Ka*10^pH))</f>
        <v>2.5436666310020499E-2</v>
      </c>
      <c r="BY1027" s="19">
        <f>ABS(Ct_Na+10^-pH-Kw*10^pH-Ct_Cl-Ct_OAc*Ka*10^pH/(1+Ka*10^pH))</f>
        <v>2.622053825250565E-2</v>
      </c>
      <c r="BZ1027" s="19">
        <f>ABS(Ct_Na+10^-pH-Kw*10^pH-Ct_Cl-Ct_OAc*Ka*10^pH/(1+Ka*10^pH))</f>
        <v>2.6988079529522389E-2</v>
      </c>
      <c r="CA1027" s="19">
        <f>ABS(Ct_Na+10^-pH-Kw*10^pH-Ct_Cl-Ct_OAc*Ka*10^pH/(1+Ka*10^pH))</f>
        <v>2.773979521319854E-2</v>
      </c>
      <c r="CB1027" s="19">
        <f>ABS(Ct_Na+10^-pH-Kw*10^pH-Ct_Cl-Ct_OAc*Ka*10^pH/(1+Ka*10^pH))</f>
        <v>2.8476169760473166E-2</v>
      </c>
      <c r="CC1027" s="19">
        <f>ABS(Ct_Na+10^-pH-Kw*10^pH-Ct_Cl-Ct_OAc*Ka*10^pH/(1+Ka*10^pH))</f>
        <v>2.9197668054267496E-2</v>
      </c>
      <c r="CD1027" s="19">
        <f>ABS(Ct_Na+10^-pH-Kw*10^pH-Ct_Cl-Ct_OAc*Ka*10^pH/(1+Ka*10^pH))</f>
        <v>2.9904736382185923E-2</v>
      </c>
      <c r="CE1027" s="19">
        <f>ABS(Ct_Na+10^-pH-Kw*10^pH-Ct_Cl-Ct_OAc*Ka*10^pH/(1+Ka*10^pH))</f>
        <v>3.0597803357076264E-2</v>
      </c>
      <c r="CF1027" s="19">
        <f>ABS(Ct_Na+10^-pH-Kw*10^pH-Ct_Cl-Ct_OAc*Ka*10^pH/(1+Ka*10^pH))</f>
        <v>3.1277280783439339E-2</v>
      </c>
      <c r="CG1027" s="19">
        <f>ABS(Ct_Na+10^-pH-Kw*10^pH-Ct_Cl-Ct_OAc*Ka*10^pH/(1+Ka*10^pH))</f>
        <v>3.1943564473368199E-2</v>
      </c>
      <c r="CH1027" s="19">
        <f>ABS(Ct_Na+10^-pH-Kw*10^pH-Ct_Cl-Ct_OAc*Ka*10^pH/(1+Ka*10^pH))</f>
        <v>3.2597035015413785E-2</v>
      </c>
      <c r="CI1027" s="19">
        <f>ABS(Ct_Na+10^-pH-Kw*10^pH-Ct_Cl-Ct_OAc*Ka*10^pH/(1+Ka*10^pH))</f>
        <v>3.3238058499515652E-2</v>
      </c>
      <c r="CJ1027" s="19">
        <f>ABS(Ct_Na+10^-pH-Kw*10^pH-Ct_Cl-Ct_OAc*Ka*10^pH/(1+Ka*10^pH))</f>
        <v>3.3866987200898632E-2</v>
      </c>
      <c r="CK1027" s="19">
        <f>ABS(Ct_Na+10^-pH-Kw*10^pH-Ct_Cl-Ct_OAc*Ka*10^pH/(1+Ka*10^pH))</f>
        <v>3.4484160225620258E-2</v>
      </c>
      <c r="CL1027" s="19">
        <f>ABS(Ct_Na+10^-pH-Kw*10^pH-Ct_Cl-Ct_OAc*Ka*10^pH/(1+Ka*10^pH))</f>
        <v>3.5089904120254423E-2</v>
      </c>
      <c r="CM1027" s="19">
        <f>ABS(Ct_Na+10^-pH-Kw*10^pH-Ct_Cl-Ct_OAc*Ka*10^pH/(1+Ka*10^pH))</f>
        <v>3.5684533448014567E-2</v>
      </c>
      <c r="CN1027" s="19">
        <f>ABS(Ct_Na+10^-pH-Kw*10^pH-Ct_Cl-Ct_OAc*Ka*10^pH/(1+Ka*10^pH))</f>
        <v>3.6268351333451798E-2</v>
      </c>
      <c r="CO1027" s="19">
        <f>ABS(Ct_Na+10^-pH-Kw*10^pH-Ct_Cl-Ct_OAc*Ka*10^pH/(1+Ka*10^pH))</f>
        <v>3.684164997771E-2</v>
      </c>
      <c r="CP1027" s="19">
        <f>ABS(Ct_Na+10^-pH-Kw*10^pH-Ct_Cl-Ct_OAc*Ka*10^pH/(1+Ka*10^pH))</f>
        <v>3.7404711146177862E-2</v>
      </c>
      <c r="CQ1027" s="19">
        <f>ABS(Ct_Na+10^-pH-Kw*10^pH-Ct_Cl-Ct_OAc*Ka*10^pH/(1+Ka*10^pH))</f>
        <v>3.795780663024808E-2</v>
      </c>
      <c r="CR1027" s="19">
        <f>ABS(Ct_Na+10^-pH-Kw*10^pH-Ct_Cl-Ct_OAc*Ka*10^pH/(1+Ka*10^pH))</f>
        <v>3.8501198684773176E-2</v>
      </c>
      <c r="CS1027" s="19">
        <f>ABS(Ct_Na+10^-pH-Kw*10^pH-Ct_Cl-Ct_OAc*Ka*10^pH/(1+Ka*10^pH))</f>
        <v>3.9035140442697833E-2</v>
      </c>
      <c r="CT1027" s="19">
        <f>ABS(Ct_Na+10^-pH-Kw*10^pH-Ct_Cl-Ct_OAc*Ka*10^pH/(1+Ka*10^pH))</f>
        <v>3.9559876308244514E-2</v>
      </c>
      <c r="CU1027" s="19">
        <f>ABS(Ct_Na+10^-pH-Kw*10^pH-Ct_Cl-Ct_OAc*Ka*10^pH/(1+Ka*10^pH))</f>
        <v>4.0075642329935671E-2</v>
      </c>
      <c r="CV1027" s="19">
        <f>ABS(Ct_Na+10^-pH-Kw*10^pH-Ct_Cl-Ct_OAc*Ka*10^pH/(1+Ka*10^pH))</f>
        <v>4.0582666554649025E-2</v>
      </c>
      <c r="CW1027" s="19">
        <f>ABS(Ct_Na+10^-pH-Kw*10^pH-Ct_Cl-Ct_OAc*Ka*10^pH/(1+Ka*10^pH))</f>
        <v>4.1081169363820981E-2</v>
      </c>
      <c r="CX1027" s="19">
        <f>ABS(Ct_Na+10^-pH-Kw*10^pH-Ct_Cl-Ct_OAc*Ka*10^pH/(1+Ka*10^pH))</f>
        <v>4.1571363792840051E-2</v>
      </c>
    </row>
    <row r="1028" spans="1:102">
      <c r="A1028" s="23">
        <v>9.9899999999999896</v>
      </c>
      <c r="B1028" s="19">
        <f>ABS(Ct_Na+10^-pH-Kw*10^pH-Ct_Cl-Ct_OAc*Ka*10^pH/(1+Ka*10^pH))</f>
        <v>0.2500965727465142</v>
      </c>
      <c r="C1028" s="19">
        <f>ABS(Ct_Na+10^-pH-Kw*10^pH-Ct_Cl-Ct_OAc*Ka*10^pH/(1+Ka*10^pH))</f>
        <v>0.23342996088333573</v>
      </c>
      <c r="D1028" s="19">
        <f>ABS(Ct_Na+10^-pH-Kw*10^pH-Ct_Cl-Ct_OAc*Ka*10^pH/(1+Ka*10^pH))</f>
        <v>0.21827849555317347</v>
      </c>
      <c r="E1028" s="19">
        <f>ABS(Ct_Na+10^-pH-Kw*10^pH-Ct_Cl-Ct_OAc*Ka*10^pH/(1+Ka*10^pH))</f>
        <v>0.20444454894737318</v>
      </c>
      <c r="F1028" s="19">
        <f>ABS(Ct_Na+10^-pH-Kw*10^pH-Ct_Cl-Ct_OAc*Ka*10^pH/(1+Ka*10^pH))</f>
        <v>0.19176343122538952</v>
      </c>
      <c r="G1028" s="19">
        <f>ABS(Ct_Na+10^-pH-Kw*10^pH-Ct_Cl-Ct_OAc*Ka*10^pH/(1+Ka*10^pH))</f>
        <v>0.18009680292116459</v>
      </c>
      <c r="H1028" s="19">
        <f>ABS(Ct_Na+10^-pH-Kw*10^pH-Ct_Cl-Ct_OAc*Ka*10^pH/(1+Ka*10^pH))</f>
        <v>0.16932760756341853</v>
      </c>
      <c r="I1028" s="19">
        <f>ABS(Ct_Na+10^-pH-Kw*10^pH-Ct_Cl-Ct_OAc*Ka*10^pH/(1+Ka*10^pH))</f>
        <v>0.15935613038032029</v>
      </c>
      <c r="J1028" s="19">
        <f>ABS(Ct_Na+10^-pH-Kw*10^pH-Ct_Cl-Ct_OAc*Ka*10^pH/(1+Ka*10^pH))</f>
        <v>0.1500969015674434</v>
      </c>
      <c r="K1028" s="19">
        <f>ABS(Ct_Na+10^-pH-Kw*10^pH-Ct_Cl-Ct_OAc*Ka*10^pH/(1+Ka*10^pH))</f>
        <v>0.14147624025890276</v>
      </c>
      <c r="L1028" s="19">
        <f>ABS(Ct_Na+10^-pH-Kw*10^pH-Ct_Cl-Ct_OAc*Ka*10^pH/(1+Ka*10^pH))</f>
        <v>0.13343028970426488</v>
      </c>
      <c r="M1028" s="19">
        <f>ABS(Ct_Na+10^-pH-Kw*10^pH-Ct_Cl-Ct_OAc*Ka*10^pH/(1+Ka*10^pH))</f>
        <v>0.12590343273379717</v>
      </c>
      <c r="N1028" s="19">
        <f>ABS(Ct_Na+10^-pH-Kw*10^pH-Ct_Cl-Ct_OAc*Ka*10^pH/(1+Ka*10^pH))</f>
        <v>0.11884700432398371</v>
      </c>
      <c r="O1028" s="19">
        <f>ABS(Ct_Na+10^-pH-Kw*10^pH-Ct_Cl-Ct_OAc*Ka*10^pH/(1+Ka*10^pH))</f>
        <v>0.11221823824203776</v>
      </c>
      <c r="P1028" s="19">
        <f>ABS(Ct_Na+10^-pH-Kw*10^pH-Ct_Cl-Ct_OAc*Ka*10^pH/(1+Ka*10^pH))</f>
        <v>0.10597939957667681</v>
      </c>
      <c r="Q1028" s="19">
        <f>ABS(Ct_Na+10^-pH-Kw*10^pH-Ct_Cl-Ct_OAc*Ka*10^pH/(1+Ka*10^pH))</f>
        <v>0.10009706597790796</v>
      </c>
      <c r="R1028" s="19">
        <f>ABS(Ct_Na+10^-pH-Kw*10^pH-Ct_Cl-Ct_OAc*Ka*10^pH/(1+Ka*10^pH))</f>
        <v>9.4541528690181786E-2</v>
      </c>
      <c r="S1028" s="19">
        <f>ABS(Ct_Na+10^-pH-Kw*10^pH-Ct_Cl-Ct_OAc*Ka*10^pH/(1+Ka*10^pH))</f>
        <v>8.9286290715305666E-2</v>
      </c>
      <c r="T1028" s="19">
        <f>ABS(Ct_Na+10^-pH-Kw*10^pH-Ct_Cl-Ct_OAc*Ka*10^pH/(1+Ka*10^pH))</f>
        <v>8.4307644212791494E-2</v>
      </c>
      <c r="U1028" s="19">
        <f>ABS(Ct_Na+10^-pH-Kw*10^pH-Ct_Cl-Ct_OAc*Ka*10^pH/(1+Ka*10^pH))</f>
        <v>7.958431291553443E-2</v>
      </c>
      <c r="V1028" s="19">
        <f>ABS(Ct_Na+10^-pH-Kw*10^pH-Ct_Cl-Ct_OAc*Ka*10^pH/(1+Ka*10^pH))</f>
        <v>7.5097148183140228E-2</v>
      </c>
      <c r="W1028" s="19">
        <f>ABS(Ct_Na+10^-pH-Kw*10^pH-Ct_Cl-Ct_OAc*Ka*10^pH/(1+Ka*10^pH))</f>
        <v>7.0828869535253053E-2</v>
      </c>
      <c r="X1028" s="19">
        <f>ABS(Ct_Na+10^-pH-Kw*10^pH-Ct_Cl-Ct_OAc*Ka*10^pH/(1+Ka*10^pH))</f>
        <v>6.6763842251551006E-2</v>
      </c>
      <c r="Y1028" s="19">
        <f>ABS(Ct_Na+10^-pH-Kw*10^pH-Ct_Cl-Ct_OAc*Ka*10^pH/(1+Ka*10^pH))</f>
        <v>6.2887886004300203E-2</v>
      </c>
      <c r="Z1028" s="19">
        <f>ABS(Ct_Na+10^-pH-Kw*10^pH-Ct_Cl-Ct_OAc*Ka*10^pH/(1+Ka*10^pH))</f>
        <v>5.9188109586469875E-2</v>
      </c>
      <c r="AA1028" s="19">
        <f>ABS(Ct_Na+10^-pH-Kw*10^pH-Ct_Cl-Ct_OAc*Ka*10^pH/(1+Ka*10^pH))</f>
        <v>5.5652767676098683E-2</v>
      </c>
      <c r="AB1028" s="19">
        <f>ABS(Ct_Na+10^-pH-Kw*10^pH-Ct_Cl-Ct_OAc*Ka*10^pH/(1+Ka*10^pH))</f>
        <v>5.2271136283569747E-2</v>
      </c>
      <c r="AC1028" s="19">
        <f>ABS(Ct_Na+10^-pH-Kw*10^pH-Ct_Cl-Ct_OAc*Ka*10^pH/(1+Ka*10^pH))</f>
        <v>4.9033404099233457E-2</v>
      </c>
      <c r="AD1028" s="19">
        <f>ABS(Ct_Na+10^-pH-Kw*10^pH-Ct_Cl-Ct_OAc*Ka*10^pH/(1+Ka*10^pH))</f>
        <v>4.593057742257789E-2</v>
      </c>
      <c r="AE1028" s="19">
        <f>ABS(Ct_Na+10^-pH-Kw*10^pH-Ct_Cl-Ct_OAc*Ka*10^pH/(1+Ka*10^pH))</f>
        <v>4.2954396732724609E-2</v>
      </c>
      <c r="AF1028" s="19">
        <f>ABS(Ct_Na+10^-pH-Kw*10^pH-Ct_Cl-Ct_OAc*Ka*10^pH/(1+Ka*10^pH))</f>
        <v>4.0097263270465436E-2</v>
      </c>
      <c r="AG1028" s="19">
        <f>ABS(Ct_Na+10^-pH-Kw*10^pH-Ct_Cl-Ct_OAc*Ka*10^pH/(1+Ka*10^pH))</f>
        <v>3.7352174257706622E-2</v>
      </c>
      <c r="AH1028" s="19">
        <f>ABS(Ct_Na+10^-pH-Kw*10^pH-Ct_Cl-Ct_OAc*Ka*10^pH/(1+Ka*10^pH))</f>
        <v>3.4712665591592404E-2</v>
      </c>
      <c r="AI1028" s="19">
        <f>ABS(Ct_Na+10^-pH-Kw*10^pH-Ct_Cl-Ct_OAc*Ka*10^pH/(1+Ka*10^pH))</f>
        <v>3.2172761026086245E-2</v>
      </c>
      <c r="AJ1028" s="19">
        <f>ABS(Ct_Na+10^-pH-Kw*10^pH-Ct_Cl-Ct_OAc*Ka*10^pH/(1+Ka*10^pH))</f>
        <v>2.9726927000043299E-2</v>
      </c>
      <c r="AK1028" s="19">
        <f>ABS(Ct_Na+10^-pH-Kw*10^pH-Ct_Cl-Ct_OAc*Ka*10^pH/(1+Ka*10^pH))</f>
        <v>2.737003239312915E-2</v>
      </c>
      <c r="AL1028" s="19">
        <f>ABS(Ct_Na+10^-pH-Kw*10^pH-Ct_Cl-Ct_OAc*Ka*10^pH/(1+Ka*10^pH))</f>
        <v>2.5097312593604842E-2</v>
      </c>
      <c r="AM1028" s="19">
        <f>ABS(Ct_Na+10^-pH-Kw*10^pH-Ct_Cl-Ct_OAc*Ka*10^pH/(1+Ka*10^pH))</f>
        <v>2.2904337348449752E-2</v>
      </c>
      <c r="AN1028" s="19">
        <f>ABS(Ct_Na+10^-pH-Kw*10^pH-Ct_Cl-Ct_OAc*Ka*10^pH/(1+Ka*10^pH))</f>
        <v>2.078698193933453E-2</v>
      </c>
      <c r="AO1028" s="19">
        <f>ABS(Ct_Na+10^-pH-Kw*10^pH-Ct_Cl-Ct_OAc*Ka*10^pH/(1+Ka*10^pH))</f>
        <v>1.8741401289850329E-2</v>
      </c>
      <c r="AP1028" s="19">
        <f>ABS(Ct_Na+10^-pH-Kw*10^pH-Ct_Cl-Ct_OAc*Ka*10^pH/(1+Ka*10^pH))</f>
        <v>1.6764006662015579E-2</v>
      </c>
      <c r="AQ1028" s="19">
        <f>ABS(Ct_Na+10^-pH-Kw*10^pH-Ct_Cl-Ct_OAc*Ka*10^pH/(1+Ka*10^pH))</f>
        <v>1.4851444644929546E-2</v>
      </c>
      <c r="AR1028" s="19">
        <f>ABS(Ct_Na+10^-pH-Kw*10^pH-Ct_Cl-Ct_OAc*Ka*10^pH/(1+Ka*10^pH))</f>
        <v>1.3000578176781727E-2</v>
      </c>
      <c r="AS1028" s="19">
        <f>ABS(Ct_Na+10^-pH-Kw*10^pH-Ct_Cl-Ct_OAc*Ka*10^pH/(1+Ka*10^pH))</f>
        <v>1.1208469374289431E-2</v>
      </c>
      <c r="AT1028" s="19">
        <f>ABS(Ct_Na+10^-pH-Kw*10^pH-Ct_Cl-Ct_OAc*Ka*10^pH/(1+Ka*10^pH))</f>
        <v>9.4723639718750016E-3</v>
      </c>
      <c r="AU1028" s="19">
        <f>ABS(Ct_Na+10^-pH-Kw*10^pH-Ct_Cl-Ct_OAc*Ka*10^pH/(1+Ka*10^pH))</f>
        <v>7.7896771972271878E-3</v>
      </c>
      <c r="AV1028" s="19">
        <f>ABS(Ct_Na+10^-pH-Kw*10^pH-Ct_Cl-Ct_OAc*Ka*10^pH/(1+Ka*10^pH))</f>
        <v>6.1579809309020087E-3</v>
      </c>
      <c r="AW1028" s="19">
        <f>ABS(Ct_Na+10^-pH-Kw*10^pH-Ct_Cl-Ct_OAc*Ka*10^pH/(1+Ka*10^pH))</f>
        <v>4.5749920158104362E-3</v>
      </c>
      <c r="AX1028" s="19">
        <f>ABS(Ct_Na+10^-pH-Kw*10^pH-Ct_Cl-Ct_OAc*Ka*10^pH/(1+Ka*10^pH))</f>
        <v>3.0385615982215439E-3</v>
      </c>
      <c r="AY1028" s="19">
        <f>ABS(Ct_Na+10^-pH-Kw*10^pH-Ct_Cl-Ct_OAc*Ka*10^pH/(1+Ka*10^pH))</f>
        <v>1.5466653956352425E-3</v>
      </c>
      <c r="AZ1028" s="19">
        <f>ABS(Ct_Na+10^-pH-Kw*10^pH-Ct_Cl-Ct_OAc*Ka*10^pH/(1+Ka*10^pH))</f>
        <v>9.739479883711516E-5</v>
      </c>
      <c r="BA1028" s="19">
        <f>ABS(Ct_Na+10^-pH-Kw*10^pH-Ct_Cl-Ct_OAc*Ka*10^pH/(1+Ka*10^pH))</f>
        <v>1.3110512741075359E-3</v>
      </c>
      <c r="BB1028" s="19">
        <f>ABS(Ct_Na+10^-pH-Kw*10^pH-Ct_Cl-Ct_OAc*Ka*10^pH/(1+Ka*10^pH))</f>
        <v>2.6803738450259518E-3</v>
      </c>
      <c r="BC1028" s="19">
        <f>ABS(Ct_Na+10^-pH-Kw*10^pH-Ct_Cl-Ct_OAc*Ka*10^pH/(1+Ka*10^pH))</f>
        <v>4.0121807290699196E-3</v>
      </c>
      <c r="BD1028" s="19">
        <f>ABS(Ct_Na+10^-pH-Kw*10^pH-Ct_Cl-Ct_OAc*Ka*10^pH/(1+Ka*10^pH))</f>
        <v>5.3079928324640188E-3</v>
      </c>
      <c r="BE1028" s="19">
        <f>ABS(Ct_Na+10^-pH-Kw*10^pH-Ct_Cl-Ct_OAc*Ka*10^pH/(1+Ka*10^pH))</f>
        <v>6.5692499464342635E-3</v>
      </c>
      <c r="BF1028" s="19">
        <f>ABS(Ct_Na+10^-pH-Kw*10^pH-Ct_Cl-Ct_OAc*Ka*10^pH/(1+Ka*10^pH))</f>
        <v>7.797316083721112E-3</v>
      </c>
      <c r="BG1028" s="19">
        <f>ABS(Ct_Na+10^-pH-Kw*10^pH-Ct_Cl-Ct_OAc*Ka*10^pH/(1+Ka*10^pH))</f>
        <v>8.9934843992602181E-3</v>
      </c>
      <c r="BH1028" s="19">
        <f>ABS(Ct_Na+10^-pH-Kw*10^pH-Ct_Cl-Ct_OAc*Ka*10^pH/(1+Ka*10^pH))</f>
        <v>1.015898173234963E-2</v>
      </c>
      <c r="BI1028" s="19">
        <f>ABS(Ct_Na+10^-pH-Kw*10^pH-Ct_Cl-Ct_OAc*Ka*10^pH/(1+Ka*10^pH))</f>
        <v>1.1294972803841841E-2</v>
      </c>
      <c r="BJ1028" s="19">
        <f>ABS(Ct_Na+10^-pH-Kw*10^pH-Ct_Cl-Ct_OAc*Ka*10^pH/(1+Ka*10^pH))</f>
        <v>1.2402564098546752E-2</v>
      </c>
      <c r="BK1028" s="19">
        <f>ABS(Ct_Na+10^-pH-Kw*10^pH-Ct_Cl-Ct_OAc*Ka*10^pH/(1+Ka*10^pH))</f>
        <v>1.348280746004904E-2</v>
      </c>
      <c r="BL1028" s="19">
        <f>ABS(Ct_Na+10^-pH-Kw*10^pH-Ct_Cl-Ct_OAc*Ka*10^pH/(1+Ka*10^pH))</f>
        <v>1.4536703422490325E-2</v>
      </c>
      <c r="BM1028" s="19">
        <f>ABS(Ct_Na+10^-pH-Kw*10^pH-Ct_Cl-Ct_OAc*Ka*10^pH/(1+Ka*10^pH))</f>
        <v>1.556520430149929E-2</v>
      </c>
      <c r="BN1028" s="19">
        <f>ABS(Ct_Na+10^-pH-Kw*10^pH-Ct_Cl-Ct_OAc*Ka*10^pH/(1+Ka*10^pH))</f>
        <v>1.6569217064341356E-2</v>
      </c>
      <c r="BO1028" s="19">
        <f>ABS(Ct_Na+10^-pH-Kw*10^pH-Ct_Cl-Ct_OAc*Ka*10^pH/(1+Ka*10^pH))</f>
        <v>1.7549605997469499E-2</v>
      </c>
      <c r="BP1028" s="19">
        <f>ABS(Ct_Na+10^-pH-Kw*10^pH-Ct_Cl-Ct_OAc*Ka*10^pH/(1+Ka*10^pH))</f>
        <v>1.850719518796675E-2</v>
      </c>
      <c r="BQ1028" s="19">
        <f>ABS(Ct_Na+10^-pH-Kw*10^pH-Ct_Cl-Ct_OAc*Ka*10^pH/(1+Ka*10^pH))</f>
        <v>1.9442770833854886E-2</v>
      </c>
      <c r="BR1028" s="19">
        <f>ABS(Ct_Na+10^-pH-Kw*10^pH-Ct_Cl-Ct_OAc*Ka*10^pH/(1+Ka*10^pH))</f>
        <v>2.0357083396881907E-2</v>
      </c>
      <c r="BS1028" s="19">
        <f>ABS(Ct_Na+10^-pH-Kw*10^pH-Ct_Cl-Ct_OAc*Ka*10^pH/(1+Ka*10^pH))</f>
        <v>2.1250849610178008E-2</v>
      </c>
      <c r="BT1028" s="19">
        <f>ABS(Ct_Na+10^-pH-Kw*10^pH-Ct_Cl-Ct_OAc*Ka*10^pH/(1+Ka*10^pH))</f>
        <v>2.2124754352067511E-2</v>
      </c>
      <c r="BU1028" s="19">
        <f>ABS(Ct_Na+10^-pH-Kw*10^pH-Ct_Cl-Ct_OAc*Ka*10^pH/(1+Ka*10^pH))</f>
        <v>2.2979452396333082E-2</v>
      </c>
      <c r="BV1028" s="19">
        <f>ABS(Ct_Na+10^-pH-Kw*10^pH-Ct_Cl-Ct_OAc*Ka*10^pH/(1+Ka*10^pH))</f>
        <v>2.3815570048331972E-2</v>
      </c>
      <c r="BW1028" s="19">
        <f>ABS(Ct_Na+10^-pH-Kw*10^pH-Ct_Cl-Ct_OAc*Ka*10^pH/(1+Ka*10^pH))</f>
        <v>2.4633706675556748E-2</v>
      </c>
      <c r="BX1028" s="19">
        <f>ABS(Ct_Na+10^-pH-Kw*10^pH-Ct_Cl-Ct_OAc*Ka*10^pH/(1+Ka*10^pH))</f>
        <v>2.5434436140500123E-2</v>
      </c>
      <c r="BY1028" s="19">
        <f>ABS(Ct_Na+10^-pH-Kw*10^pH-Ct_Cl-Ct_OAc*Ka*10^pH/(1+Ka*10^pH))</f>
        <v>2.6218308143023616E-2</v>
      </c>
      <c r="BZ1028" s="19">
        <f>ABS(Ct_Na+10^-pH-Kw*10^pH-Ct_Cl-Ct_OAc*Ka*10^pH/(1+Ka*10^pH))</f>
        <v>2.6985849478827907E-2</v>
      </c>
      <c r="CA1028" s="19">
        <f>ABS(Ct_Na+10^-pH-Kw*10^pH-Ct_Cl-Ct_OAc*Ka*10^pH/(1+Ka*10^pH))</f>
        <v>2.7737565220079495E-2</v>
      </c>
      <c r="CB1028" s="19">
        <f>ABS(Ct_Na+10^-pH-Kw*10^pH-Ct_Cl-Ct_OAc*Ka*10^pH/(1+Ka*10^pH))</f>
        <v>2.8473939823754547E-2</v>
      </c>
      <c r="CC1028" s="19">
        <f>ABS(Ct_Na+10^-pH-Kw*10^pH-Ct_Cl-Ct_OAc*Ka*10^pH/(1+Ka*10^pH))</f>
        <v>2.9195438172809909E-2</v>
      </c>
      <c r="CD1028" s="19">
        <f>ABS(Ct_Na+10^-pH-Kw*10^pH-Ct_Cl-Ct_OAc*Ka*10^pH/(1+Ka*10^pH))</f>
        <v>2.9902506554884141E-2</v>
      </c>
      <c r="CE1028" s="19">
        <f>ABS(Ct_Na+10^-pH-Kw*10^pH-Ct_Cl-Ct_OAc*Ka*10^pH/(1+Ka*10^pH))</f>
        <v>3.0595573582857895E-2</v>
      </c>
      <c r="CF1028" s="19">
        <f>ABS(Ct_Na+10^-pH-Kw*10^pH-Ct_Cl-Ct_OAc*Ka*10^pH/(1+Ka*10^pH))</f>
        <v>3.1275051061263541E-2</v>
      </c>
      <c r="CG1028" s="19">
        <f>ABS(Ct_Na+10^-pH-Kw*10^pH-Ct_Cl-Ct_OAc*Ka*10^pH/(1+Ka*10^pH))</f>
        <v>3.1941334802224421E-2</v>
      </c>
      <c r="CH1028" s="19">
        <f>ABS(Ct_Na+10^-pH-Kw*10^pH-Ct_Cl-Ct_OAc*Ka*10^pH/(1+Ka*10^pH))</f>
        <v>3.259480539432065E-2</v>
      </c>
      <c r="CI1028" s="19">
        <f>ABS(Ct_Na+10^-pH-Kw*10^pH-Ct_Cl-Ct_OAc*Ka*10^pH/(1+Ka*10^pH))</f>
        <v>3.323582892751982E-2</v>
      </c>
      <c r="CJ1028" s="19">
        <f>ABS(Ct_Na+10^-pH-Kw*10^pH-Ct_Cl-Ct_OAc*Ka*10^pH/(1+Ka*10^pH))</f>
        <v>3.3864757677073726E-2</v>
      </c>
      <c r="CK1028" s="19">
        <f>ABS(Ct_Na+10^-pH-Kw*10^pH-Ct_Cl-Ct_OAc*Ka*10^pH/(1+Ka*10^pH))</f>
        <v>3.4481930749065894E-2</v>
      </c>
      <c r="CL1028" s="19">
        <f>ABS(Ct_Na+10^-pH-Kw*10^pH-Ct_Cl-Ct_OAc*Ka*10^pH/(1+Ka*10^pH))</f>
        <v>3.5087674690095216E-2</v>
      </c>
      <c r="CM1028" s="19">
        <f>ABS(Ct_Na+10^-pH-Kw*10^pH-Ct_Cl-Ct_OAc*Ka*10^pH/(1+Ka*10^pH))</f>
        <v>3.5682304063399235E-2</v>
      </c>
      <c r="CN1028" s="19">
        <f>ABS(Ct_Na+10^-pH-Kw*10^pH-Ct_Cl-Ct_OAc*Ka*10^pH/(1+Ka*10^pH))</f>
        <v>3.6266121993552274E-2</v>
      </c>
      <c r="CO1028" s="19">
        <f>ABS(Ct_Na+10^-pH-Kw*10^pH-Ct_Cl-Ct_OAc*Ka*10^pH/(1+Ka*10^pH))</f>
        <v>3.6839420681720587E-2</v>
      </c>
      <c r="CP1028" s="19">
        <f>ABS(Ct_Na+10^-pH-Kw*10^pH-Ct_Cl-Ct_OAc*Ka*10^pH/(1+Ka*10^pH))</f>
        <v>3.7402481893314451E-2</v>
      </c>
      <c r="CQ1028" s="19">
        <f>ABS(Ct_Na+10^-pH-Kw*10^pH-Ct_Cl-Ct_OAc*Ka*10^pH/(1+Ka*10^pH))</f>
        <v>3.795557741974738E-2</v>
      </c>
      <c r="CR1028" s="19">
        <f>ABS(Ct_Na+10^-pH-Kw*10^pH-Ct_Cl-Ct_OAc*Ka*10^pH/(1+Ka*10^pH))</f>
        <v>3.8498969515891983E-2</v>
      </c>
      <c r="CS1028" s="19">
        <f>ABS(Ct_Na+10^-pH-Kw*10^pH-Ct_Cl-Ct_OAc*Ka*10^pH/(1+Ka*10^pH))</f>
        <v>3.9032911314712329E-2</v>
      </c>
      <c r="CT1028" s="19">
        <f>ABS(Ct_Na+10^-pH-Kw*10^pH-Ct_Cl-Ct_OAc*Ka*10^pH/(1+Ka*10^pH))</f>
        <v>3.9557647220449597E-2</v>
      </c>
      <c r="CU1028" s="19">
        <f>ABS(Ct_Na+10^-pH-Kw*10^pH-Ct_Cl-Ct_OAc*Ka*10^pH/(1+Ka*10^pH))</f>
        <v>4.0073413281644321E-2</v>
      </c>
      <c r="CV1028" s="19">
        <f>ABS(Ct_Na+10^-pH-Kw*10^pH-Ct_Cl-Ct_OAc*Ka*10^pH/(1+Ka*10^pH))</f>
        <v>4.0580437545191694E-2</v>
      </c>
      <c r="CW1028" s="19">
        <f>ABS(Ct_Na+10^-pH-Kw*10^pH-Ct_Cl-Ct_OAc*Ka*10^pH/(1+Ka*10^pH))</f>
        <v>4.1078940392544998E-2</v>
      </c>
      <c r="CX1028" s="19">
        <f>ABS(Ct_Na+10^-pH-Kw*10^pH-Ct_Cl-Ct_OAc*Ka*10^pH/(1+Ka*10^pH))</f>
        <v>4.1569134859109062E-2</v>
      </c>
    </row>
    <row r="1029" spans="1:102">
      <c r="A1029" s="24">
        <v>9.9999999999999893</v>
      </c>
      <c r="B1029" s="19">
        <f>ABS(Ct_Na+10^-pH-Kw*10^pH-Ct_Cl-Ct_OAc*Ka*10^pH/(1+Ka*10^pH))</f>
        <v>0.25009887522367413</v>
      </c>
      <c r="C1029" s="19">
        <f>ABS(Ct_Na+10^-pH-Kw*10^pH-Ct_Cl-Ct_OAc*Ka*10^pH/(1+Ka*10^pH))</f>
        <v>0.23343226211302298</v>
      </c>
      <c r="D1029" s="19">
        <f>ABS(Ct_Na+10^-pH-Kw*10^pH-Ct_Cl-Ct_OAc*Ka*10^pH/(1+Ka*10^pH))</f>
        <v>0.21828079564879466</v>
      </c>
      <c r="E1029" s="19">
        <f>ABS(Ct_Na+10^-pH-Kw*10^pH-Ct_Cl-Ct_OAc*Ka*10^pH/(1+Ka*10^pH))</f>
        <v>0.20444684800754276</v>
      </c>
      <c r="F1029" s="19">
        <f>ABS(Ct_Na+10^-pH-Kw*10^pH-Ct_Cl-Ct_OAc*Ka*10^pH/(1+Ka*10^pH))</f>
        <v>0.1917657293363951</v>
      </c>
      <c r="G1029" s="19">
        <f>ABS(Ct_Na+10^-pH-Kw*10^pH-Ct_Cl-Ct_OAc*Ka*10^pH/(1+Ka*10^pH))</f>
        <v>0.18009910015893932</v>
      </c>
      <c r="H1029" s="19">
        <f>ABS(Ct_Na+10^-pH-Kw*10^pH-Ct_Cl-Ct_OAc*Ka*10^pH/(1+Ka*10^pH))</f>
        <v>0.16932990399513398</v>
      </c>
      <c r="I1029" s="19">
        <f>ABS(Ct_Na+10^-pH-Kw*10^pH-Ct_Cl-Ct_OAc*Ka*10^pH/(1+Ka*10^pH))</f>
        <v>0.15935842606568454</v>
      </c>
      <c r="J1029" s="19">
        <f>ABS(Ct_Na+10^-pH-Kw*10^pH-Ct_Cl-Ct_OAc*Ka*10^pH/(1+Ka*10^pH))</f>
        <v>0.15009919655976728</v>
      </c>
      <c r="K1029" s="19">
        <f>ABS(Ct_Na+10^-pH-Kw*10^pH-Ct_Cl-Ct_OAc*Ka*10^pH/(1+Ka*10^pH))</f>
        <v>0.14147853460598214</v>
      </c>
      <c r="L1029" s="19">
        <f>ABS(Ct_Na+10^-pH-Kw*10^pH-Ct_Cl-Ct_OAc*Ka*10^pH/(1+Ka*10^pH))</f>
        <v>0.13343258344911607</v>
      </c>
      <c r="M1029" s="19">
        <f>ABS(Ct_Na+10^-pH-Kw*10^pH-Ct_Cl-Ct_OAc*Ka*10^pH/(1+Ka*10^pH))</f>
        <v>0.12590572591527363</v>
      </c>
      <c r="N1029" s="19">
        <f>ABS(Ct_Na+10^-pH-Kw*10^pH-Ct_Cl-Ct_OAc*Ka*10^pH/(1+Ka*10^pH))</f>
        <v>0.11884929697729632</v>
      </c>
      <c r="O1029" s="19">
        <f>ABS(Ct_Na+10^-pH-Kw*10^pH-Ct_Cl-Ct_OAc*Ka*10^pH/(1+Ka*10^pH))</f>
        <v>0.11222053039919644</v>
      </c>
      <c r="P1029" s="19">
        <f>ABS(Ct_Na+10^-pH-Kw*10^pH-Ct_Cl-Ct_OAc*Ka*10^pH/(1+Ka*10^pH))</f>
        <v>0.1059816912668671</v>
      </c>
      <c r="Q1029" s="19">
        <f>ABS(Ct_Na+10^-pH-Kw*10^pH-Ct_Cl-Ct_OAc*Ka*10^pH/(1+Ka*10^pH))</f>
        <v>0.10009935722781378</v>
      </c>
      <c r="R1029" s="19">
        <f>ABS(Ct_Na+10^-pH-Kw*10^pH-Ct_Cl-Ct_OAc*Ka*10^pH/(1+Ka*10^pH))</f>
        <v>9.4543819524263398E-2</v>
      </c>
      <c r="S1029" s="19">
        <f>ABS(Ct_Na+10^-pH-Kw*10^pH-Ct_Cl-Ct_OAc*Ka*10^pH/(1+Ka*10^pH))</f>
        <v>8.9288581156040048E-2</v>
      </c>
      <c r="T1029" s="19">
        <f>ABS(Ct_Na+10^-pH-Kw*10^pH-Ct_Cl-Ct_OAc*Ka*10^pH/(1+Ka*10^pH))</f>
        <v>8.4309934280881113E-2</v>
      </c>
      <c r="U1029" s="19">
        <f>ABS(Ct_Na+10^-pH-Kw*10^pH-Ct_Cl-Ct_OAc*Ka*10^pH/(1+Ka*10^pH))</f>
        <v>7.9586602630089306E-2</v>
      </c>
      <c r="V1029" s="19">
        <f>ABS(Ct_Na+10^-pH-Kw*10^pH-Ct_Cl-Ct_OAc*Ka*10^pH/(1+Ka*10^pH))</f>
        <v>7.5099437561837068E-2</v>
      </c>
      <c r="W1029" s="19">
        <f>ABS(Ct_Na+10^-pH-Kw*10^pH-Ct_Cl-Ct_OAc*Ka*10^pH/(1+Ka*10^pH))</f>
        <v>7.0831158594475169E-2</v>
      </c>
      <c r="X1029" s="19">
        <f>ABS(Ct_Na+10^-pH-Kw*10^pH-Ct_Cl-Ct_OAc*Ka*10^pH/(1+Ka*10^pH))</f>
        <v>6.6766131006511492E-2</v>
      </c>
      <c r="Y1029" s="19">
        <f>ABS(Ct_Na+10^-pH-Kw*10^pH-Ct_Cl-Ct_OAc*Ka*10^pH/(1+Ka*10^pH))</f>
        <v>6.2890174469150753E-2</v>
      </c>
      <c r="Z1029" s="19">
        <f>ABS(Ct_Na+10^-pH-Kw*10^pH-Ct_Cl-Ct_OAc*Ka*10^pH/(1+Ka*10^pH))</f>
        <v>5.9190397774397323E-2</v>
      </c>
      <c r="AA1029" s="19">
        <f>ABS(Ct_Na+10^-pH-Kw*10^pH-Ct_Cl-Ct_OAc*Ka*10^pH/(1+Ka*10^pH))</f>
        <v>5.565505559941071E-2</v>
      </c>
      <c r="AB1029" s="19">
        <f>ABS(Ct_Na+10^-pH-Kw*10^pH-Ct_Cl-Ct_OAc*Ka*10^pH/(1+Ka*10^pH))</f>
        <v>5.2273423953771381E-2</v>
      </c>
      <c r="AC1029" s="19">
        <f>ABS(Ct_Na+10^-pH-Kw*10^pH-Ct_Cl-Ct_OAc*Ka*10^pH/(1+Ka*10^pH))</f>
        <v>4.9035691527095374E-2</v>
      </c>
      <c r="AD1029" s="19">
        <f>ABS(Ct_Na+10^-pH-Kw*10^pH-Ct_Cl-Ct_OAc*Ka*10^pH/(1+Ka*10^pH))</f>
        <v>4.5932864618197539E-2</v>
      </c>
      <c r="AE1029" s="19">
        <f>ABS(Ct_Na+10^-pH-Kw*10^pH-Ct_Cl-Ct_OAc*Ka*10^pH/(1+Ka*10^pH))</f>
        <v>4.2956683705581256E-2</v>
      </c>
      <c r="AF1029" s="19">
        <f>ABS(Ct_Na+10^-pH-Kw*10^pH-Ct_Cl-Ct_OAc*Ka*10^pH/(1+Ka*10^pH))</f>
        <v>4.0099550029469647E-2</v>
      </c>
      <c r="AG1029" s="19">
        <f>ABS(Ct_Na+10^-pH-Kw*10^pH-Ct_Cl-Ct_OAc*Ka*10^pH/(1+Ka*10^pH))</f>
        <v>3.7354460811244751E-2</v>
      </c>
      <c r="AH1029" s="19">
        <f>ABS(Ct_Na+10^-pH-Kw*10^pH-Ct_Cl-Ct_OAc*Ka*10^pH/(1+Ka*10^pH))</f>
        <v>3.4714951947566984E-2</v>
      </c>
      <c r="AI1029" s="19">
        <f>ABS(Ct_Na+10^-pH-Kw*10^pH-Ct_Cl-Ct_OAc*Ka*10^pH/(1+Ka*10^pH))</f>
        <v>3.2175047191952508E-2</v>
      </c>
      <c r="AJ1029" s="19">
        <f>ABS(Ct_Na+10^-pH-Kw*10^pH-Ct_Cl-Ct_OAc*Ka*10^pH/(1+Ka*10^pH))</f>
        <v>2.9729212982842285E-2</v>
      </c>
      <c r="AK1029" s="19">
        <f>ABS(Ct_Na+10^-pH-Kw*10^pH-Ct_Cl-Ct_OAc*Ka*10^pH/(1+Ka*10^pH))</f>
        <v>2.737231819951786E-2</v>
      </c>
      <c r="AL1029" s="19">
        <f>ABS(Ct_Na+10^-pH-Kw*10^pH-Ct_Cl-Ct_OAc*Ka*10^pH/(1+Ka*10^pH))</f>
        <v>2.5099598229883641E-2</v>
      </c>
      <c r="AM1029" s="19">
        <f>ABS(Ct_Na+10^-pH-Kw*10^pH-Ct_Cl-Ct_OAc*Ka*10^pH/(1+Ka*10^pH))</f>
        <v>2.2906622820587405E-2</v>
      </c>
      <c r="AN1029" s="19">
        <f>ABS(Ct_Na+10^-pH-Kw*10^pH-Ct_Cl-Ct_OAc*Ka*10^pH/(1+Ka*10^pH))</f>
        <v>2.078926725299108E-2</v>
      </c>
      <c r="AO1029" s="19">
        <f>ABS(Ct_Na+10^-pH-Kw*10^pH-Ct_Cl-Ct_OAc*Ka*10^pH/(1+Ka*10^pH))</f>
        <v>1.8743686450398006E-2</v>
      </c>
      <c r="AP1029" s="19">
        <f>ABS(Ct_Na+10^-pH-Kw*10^pH-Ct_Cl-Ct_OAc*Ka*10^pH/(1+Ka*10^pH))</f>
        <v>1.6766291674558037E-2</v>
      </c>
      <c r="AQ1029" s="19">
        <f>ABS(Ct_Na+10^-pH-Kw*10^pH-Ct_Cl-Ct_OAc*Ka*10^pH/(1+Ka*10^pH))</f>
        <v>1.4853729514319403E-2</v>
      </c>
      <c r="AR1029" s="19">
        <f>ABS(Ct_Na+10^-pH-Kw*10^pH-Ct_Cl-Ct_OAc*Ka*10^pH/(1+Ka*10^pH))</f>
        <v>1.3002862907636817E-2</v>
      </c>
      <c r="AS1029" s="19">
        <f>ABS(Ct_Na+10^-pH-Kw*10^pH-Ct_Cl-Ct_OAc*Ka*10^pH/(1+Ka*10^pH))</f>
        <v>1.1210753971007667E-2</v>
      </c>
      <c r="AT1029" s="19">
        <f>ABS(Ct_Na+10^-pH-Kw*10^pH-Ct_Cl-Ct_OAc*Ka*10^pH/(1+Ka*10^pH))</f>
        <v>9.4746484386481686E-3</v>
      </c>
      <c r="AU1029" s="19">
        <f>ABS(Ct_Na+10^-pH-Kw*10^pH-Ct_Cl-Ct_OAc*Ka*10^pH/(1+Ka*10^pH))</f>
        <v>7.7919615380535948E-3</v>
      </c>
      <c r="AV1029" s="19">
        <f>ABS(Ct_Na+10^-pH-Kw*10^pH-Ct_Cl-Ct_OAc*Ka*10^pH/(1+Ka*10^pH))</f>
        <v>6.1602651495982069E-3</v>
      </c>
      <c r="AW1029" s="19">
        <f>ABS(Ct_Na+10^-pH-Kw*10^pH-Ct_Cl-Ct_OAc*Ka*10^pH/(1+Ka*10^pH))</f>
        <v>4.5772761160221345E-3</v>
      </c>
      <c r="AX1029" s="19">
        <f>ABS(Ct_Na+10^-pH-Kw*10^pH-Ct_Cl-Ct_OAc*Ka*10^pH/(1+Ka*10^pH))</f>
        <v>3.0408455834335588E-3</v>
      </c>
      <c r="AY1029" s="19">
        <f>ABS(Ct_Na+10^-pH-Kw*10^pH-Ct_Cl-Ct_OAc*Ka*10^pH/(1+Ka*10^pH))</f>
        <v>1.5489492691809076E-3</v>
      </c>
      <c r="AZ1029" s="19">
        <f>ABS(Ct_Na+10^-pH-Kw*10^pH-Ct_Cl-Ct_OAc*Ka*10^pH/(1+Ka*10^pH))</f>
        <v>9.9678563906892281E-5</v>
      </c>
      <c r="BA1029" s="19">
        <f>ABS(Ct_Na+10^-pH-Kw*10^pH-Ct_Cl-Ct_OAc*Ka*10^pH/(1+Ka*10^pH))</f>
        <v>1.3087676144579799E-3</v>
      </c>
      <c r="BB1029" s="19">
        <f>ABS(Ct_Na+10^-pH-Kw*10^pH-Ct_Cl-Ct_OAc*Ka*10^pH/(1+Ka*10^pH))</f>
        <v>2.6780902878682858E-3</v>
      </c>
      <c r="BC1029" s="19">
        <f>ABS(Ct_Na+10^-pH-Kw*10^pH-Ct_Cl-Ct_OAc*Ka*10^pH/(1+Ka*10^pH))</f>
        <v>4.0098972715961329E-3</v>
      </c>
      <c r="BD1029" s="19">
        <f>ABS(Ct_Na+10^-pH-Kw*10^pH-Ct_Cl-Ct_OAc*Ka*10^pH/(1+Ka*10^pH))</f>
        <v>5.3057094719799677E-3</v>
      </c>
      <c r="BE1029" s="19">
        <f>ABS(Ct_Na+10^-pH-Kw*10^pH-Ct_Cl-Ct_OAc*Ka*10^pH/(1+Ka*10^pH))</f>
        <v>6.5669666803535587E-3</v>
      </c>
      <c r="BF1029" s="19">
        <f>ABS(Ct_Na+10^-pH-Kw*10^pH-Ct_Cl-Ct_OAc*Ka*10^pH/(1+Ka*10^pH))</f>
        <v>7.795032909559442E-3</v>
      </c>
      <c r="BG1029" s="19">
        <f>ABS(Ct_Na+10^-pH-Kw*10^pH-Ct_Cl-Ct_OAc*Ka*10^pH/(1+Ka*10^pH))</f>
        <v>8.9912013146300762E-3</v>
      </c>
      <c r="BH1029" s="19">
        <f>ABS(Ct_Na+10^-pH-Kw*10^pH-Ct_Cl-Ct_OAc*Ka*10^pH/(1+Ka*10^pH))</f>
        <v>1.0156698734955331E-2</v>
      </c>
      <c r="BI1029" s="19">
        <f>ABS(Ct_Na+10^-pH-Kw*10^pH-Ct_Cl-Ct_OAc*Ka*10^pH/(1+Ka*10^pH))</f>
        <v>1.1292689891474909E-2</v>
      </c>
      <c r="BJ1029" s="19">
        <f>ABS(Ct_Na+10^-pH-Kw*10^pH-Ct_Cl-Ct_OAc*Ka*10^pH/(1+Ka*10^pH))</f>
        <v>1.2400281269081471E-2</v>
      </c>
      <c r="BK1029" s="19">
        <f>ABS(Ct_Na+10^-pH-Kw*10^pH-Ct_Cl-Ct_OAc*Ka*10^pH/(1+Ka*10^pH))</f>
        <v>1.3480524711438485E-2</v>
      </c>
      <c r="BL1029" s="19">
        <f>ABS(Ct_Na+10^-pH-Kw*10^pH-Ct_Cl-Ct_OAc*Ka*10^pH/(1+Ka*10^pH))</f>
        <v>1.45344207527624E-2</v>
      </c>
      <c r="BM1029" s="19">
        <f>ABS(Ct_Na+10^-pH-Kw*10^pH-Ct_Cl-Ct_OAc*Ka*10^pH/(1+Ka*10^pH))</f>
        <v>1.556292170875323E-2</v>
      </c>
      <c r="BN1029" s="19">
        <f>ABS(Ct_Na+10^-pH-Kw*10^pH-Ct_Cl-Ct_OAc*Ka*10^pH/(1+Ka*10^pH))</f>
        <v>1.6566934546744252E-2</v>
      </c>
      <c r="BO1029" s="19">
        <f>ABS(Ct_Na+10^-pH-Kw*10^pH-Ct_Cl-Ct_OAc*Ka*10^pH/(1+Ka*10^pH))</f>
        <v>1.7547323553253134E-2</v>
      </c>
      <c r="BP1029" s="19">
        <f>ABS(Ct_Na+10^-pH-Kw*10^pH-Ct_Cl-Ct_OAc*Ka*10^pH/(1+Ka*10^pH))</f>
        <v>1.8504912815424608E-2</v>
      </c>
      <c r="BQ1029" s="19">
        <f>ABS(Ct_Na+10^-pH-Kw*10^pH-Ct_Cl-Ct_OAc*Ka*10^pH/(1+Ka*10^pH))</f>
        <v>1.9440488531339277E-2</v>
      </c>
      <c r="BR1029" s="19">
        <f>ABS(Ct_Na+10^-pH-Kw*10^pH-Ct_Cl-Ct_OAc*Ka*10^pH/(1+Ka*10^pH))</f>
        <v>2.035480116280132E-2</v>
      </c>
      <c r="BS1029" s="19">
        <f>ABS(Ct_Na+10^-pH-Kw*10^pH-Ct_Cl-Ct_OAc*Ka*10^pH/(1+Ka*10^pH))</f>
        <v>2.1248567442994568E-2</v>
      </c>
      <c r="BT1029" s="19">
        <f>ABS(Ct_Na+10^-pH-Kw*10^pH-Ct_Cl-Ct_OAc*Ka*10^pH/(1+Ka*10^pH))</f>
        <v>2.2122472250294629E-2</v>
      </c>
      <c r="BU1029" s="19">
        <f>ABS(Ct_Na+10^-pH-Kw*10^pH-Ct_Cl-Ct_OAc*Ka*10^pH/(1+Ka*10^pH))</f>
        <v>2.2977170358533153E-2</v>
      </c>
      <c r="BV1029" s="19">
        <f>ABS(Ct_Na+10^-pH-Kw*10^pH-Ct_Cl-Ct_OAc*Ka*10^pH/(1+Ka*10^pH))</f>
        <v>2.3813288073114287E-2</v>
      </c>
      <c r="BW1029" s="19">
        <f>ABS(Ct_Na+10^-pH-Kw*10^pH-Ct_Cl-Ct_OAc*Ka*10^pH/(1+Ka*10^pH))</f>
        <v>2.4631424761575448E-2</v>
      </c>
      <c r="BX1029" s="19">
        <f>ABS(Ct_Na+10^-pH-Kw*10^pH-Ct_Cl-Ct_OAc*Ka*10^pH/(1+Ka*10^pH))</f>
        <v>2.5432154286452305E-2</v>
      </c>
      <c r="BY1029" s="19">
        <f>ABS(Ct_Na+10^-pH-Kw*10^pH-Ct_Cl-Ct_OAc*Ka*10^pH/(1+Ka*10^pH))</f>
        <v>2.6216026347647532E-2</v>
      </c>
      <c r="BZ1029" s="19">
        <f>ABS(Ct_Na+10^-pH-Kw*10^pH-Ct_Cl-Ct_OAc*Ka*10^pH/(1+Ka*10^pH))</f>
        <v>2.6983567740901222E-2</v>
      </c>
      <c r="CA1029" s="19">
        <f>ABS(Ct_Na+10^-pH-Kw*10^pH-Ct_Cl-Ct_OAc*Ka*10^pH/(1+Ka*10^pH))</f>
        <v>2.7735283538417692E-2</v>
      </c>
      <c r="CB1029" s="19">
        <f>ABS(Ct_Na+10^-pH-Kw*10^pH-Ct_Cl-Ct_OAc*Ka*10^pH/(1+Ka*10^pH))</f>
        <v>2.8471658197209357E-2</v>
      </c>
      <c r="CC1029" s="19">
        <f>ABS(Ct_Na+10^-pH-Kw*10^pH-Ct_Cl-Ct_OAc*Ka*10^pH/(1+Ka*10^pH))</f>
        <v>2.9193156600267861E-2</v>
      </c>
      <c r="CD1029" s="19">
        <f>ABS(Ct_Na+10^-pH-Kw*10^pH-Ct_Cl-Ct_OAc*Ka*10^pH/(1+Ka*10^pH))</f>
        <v>2.9900225035265168E-2</v>
      </c>
      <c r="CE1029" s="19">
        <f>ABS(Ct_Na+10^-pH-Kw*10^pH-Ct_Cl-Ct_OAc*Ka*10^pH/(1+Ka*10^pH))</f>
        <v>3.0593292115114031E-2</v>
      </c>
      <c r="CF1029" s="19">
        <f>ABS(Ct_Na+10^-pH-Kw*10^pH-Ct_Cl-Ct_OAc*Ka*10^pH/(1+Ka*10^pH))</f>
        <v>3.1272769644377613E-2</v>
      </c>
      <c r="CG1029" s="19">
        <f>ABS(Ct_Na+10^-pH-Kw*10^pH-Ct_Cl-Ct_OAc*Ka*10^pH/(1+Ka*10^pH))</f>
        <v>3.1939053435208906E-2</v>
      </c>
      <c r="CH1029" s="19">
        <f>ABS(Ct_Na+10^-pH-Kw*10^pH-Ct_Cl-Ct_OAc*Ka*10^pH/(1+Ka*10^pH))</f>
        <v>3.2592524076216496E-2</v>
      </c>
      <c r="CI1029" s="19">
        <f>ABS(Ct_Na+10^-pH-Kw*10^pH-Ct_Cl-Ct_OAc*Ka*10^pH/(1+Ka*10^pH))</f>
        <v>3.323354765739539E-2</v>
      </c>
      <c r="CJ1029" s="19">
        <f>ABS(Ct_Na+10^-pH-Kw*10^pH-Ct_Cl-Ct_OAc*Ka*10^pH/(1+Ka*10^pH))</f>
        <v>3.3862476454023731E-2</v>
      </c>
      <c r="CK1029" s="19">
        <f>ABS(Ct_Na+10^-pH-Kw*10^pH-Ct_Cl-Ct_OAc*Ka*10^pH/(1+Ka*10^pH))</f>
        <v>3.4479649572210454E-2</v>
      </c>
      <c r="CL1029" s="19">
        <f>ABS(Ct_Na+10^-pH-Kw*10^pH-Ct_Cl-Ct_OAc*Ka*10^pH/(1+Ka*10^pH))</f>
        <v>3.5085393558578863E-2</v>
      </c>
      <c r="CM1029" s="19">
        <f>ABS(Ct_Na+10^-pH-Kw*10^pH-Ct_Cl-Ct_OAc*Ka*10^pH/(1+Ka*10^pH))</f>
        <v>3.5680022976390058E-2</v>
      </c>
      <c r="CN1029" s="19">
        <f>ABS(Ct_Na+10^-pH-Kw*10^pH-Ct_Cl-Ct_OAc*Ka*10^pH/(1+Ka*10^pH))</f>
        <v>3.6263840950241058E-2</v>
      </c>
      <c r="CO1029" s="19">
        <f>ABS(Ct_Na+10^-pH-Kw*10^pH-Ct_Cl-Ct_OAc*Ka*10^pH/(1+Ka*10^pH))</f>
        <v>3.6837139681319971E-2</v>
      </c>
      <c r="CP1029" s="19">
        <f>ABS(Ct_Na+10^-pH-Kw*10^pH-Ct_Cl-Ct_OAc*Ka*10^pH/(1+Ka*10^pH))</f>
        <v>3.7400200935058192E-2</v>
      </c>
      <c r="CQ1029" s="19">
        <f>ABS(Ct_Na+10^-pH-Kw*10^pH-Ct_Cl-Ct_OAc*Ka*10^pH/(1+Ka*10^pH))</f>
        <v>3.7953296502889547E-2</v>
      </c>
      <c r="CR1029" s="19">
        <f>ABS(Ct_Na+10^-pH-Kw*10^pH-Ct_Cl-Ct_OAc*Ka*10^pH/(1+Ka*10^pH))</f>
        <v>3.8496688639706296E-2</v>
      </c>
      <c r="CS1029" s="19">
        <f>ABS(Ct_Na+10^-pH-Kw*10^pH-Ct_Cl-Ct_OAc*Ka*10^pH/(1+Ka*10^pH))</f>
        <v>3.9030630478491438E-2</v>
      </c>
      <c r="CT1029" s="19">
        <f>ABS(Ct_Na+10^-pH-Kw*10^pH-Ct_Cl-Ct_OAc*Ka*10^pH/(1+Ka*10^pH))</f>
        <v>3.9555366423504462E-2</v>
      </c>
      <c r="CU1029" s="19">
        <f>ABS(Ct_Na+10^-pH-Kw*10^pH-Ct_Cl-Ct_OAc*Ka*10^pH/(1+Ka*10^pH))</f>
        <v>4.0071132523303556E-2</v>
      </c>
      <c r="CV1029" s="19">
        <f>ABS(Ct_Na+10^-pH-Kw*10^pH-Ct_Cl-Ct_OAc*Ka*10^pH/(1+Ka*10^pH))</f>
        <v>4.0578156824800996E-2</v>
      </c>
      <c r="CW1029" s="19">
        <f>ABS(Ct_Na+10^-pH-Kw*10^pH-Ct_Cl-Ct_OAc*Ka*10^pH/(1+Ka*10^pH))</f>
        <v>4.1076659709466543E-2</v>
      </c>
      <c r="CX1029" s="19">
        <f>ABS(Ct_Na+10^-pH-Kw*10^pH-Ct_Cl-Ct_OAc*Ka*10^pH/(1+Ka*10^pH))</f>
        <v>4.1566854212720973E-2</v>
      </c>
    </row>
    <row r="1030" spans="1:102">
      <c r="A1030" s="23">
        <v>10.01</v>
      </c>
      <c r="B1030" s="19">
        <f>ABS(Ct_Na+10^-pH-Kw*10^pH-Ct_Cl-Ct_OAc*Ka*10^pH/(1+Ka*10^pH))</f>
        <v>0.25010123012579655</v>
      </c>
      <c r="C1030" s="19">
        <f>ABS(Ct_Na+10^-pH-Kw*10^pH-Ct_Cl-Ct_OAc*Ka*10^pH/(1+Ka*10^pH))</f>
        <v>0.23343461579606828</v>
      </c>
      <c r="D1030" s="19">
        <f>ABS(Ct_Na+10^-pH-Kw*10^pH-Ct_Cl-Ct_OAc*Ka*10^pH/(1+Ka*10^pH))</f>
        <v>0.21828314822358816</v>
      </c>
      <c r="E1030" s="19">
        <f>ABS(Ct_Na+10^-pH-Kw*10^pH-Ct_Cl-Ct_OAc*Ka*10^pH/(1+Ka*10^pH))</f>
        <v>0.2044491995704541</v>
      </c>
      <c r="F1030" s="19">
        <f>ABS(Ct_Na+10^-pH-Kw*10^pH-Ct_Cl-Ct_OAc*Ka*10^pH/(1+Ka*10^pH))</f>
        <v>0.1917680799717478</v>
      </c>
      <c r="G1030" s="19">
        <f>ABS(Ct_Na+10^-pH-Kw*10^pH-Ct_Cl-Ct_OAc*Ka*10^pH/(1+Ka*10^pH))</f>
        <v>0.18010144994093807</v>
      </c>
      <c r="H1030" s="19">
        <f>ABS(Ct_Na+10^-pH-Kw*10^pH-Ct_Cl-Ct_OAc*Ka*10^pH/(1+Ka*10^pH))</f>
        <v>0.16933225298942139</v>
      </c>
      <c r="I1030" s="19">
        <f>ABS(Ct_Na+10^-pH-Kw*10^pH-Ct_Cl-Ct_OAc*Ka*10^pH/(1+Ka*10^pH))</f>
        <v>0.15936077433060963</v>
      </c>
      <c r="J1030" s="19">
        <f>ABS(Ct_Na+10^-pH-Kw*10^pH-Ct_Cl-Ct_OAc*Ka*10^pH/(1+Ka*10^pH))</f>
        <v>0.15010154414742735</v>
      </c>
      <c r="K1030" s="19">
        <f>ABS(Ct_Na+10^-pH-Kw*10^pH-Ct_Cl-Ct_OAc*Ka*10^pH/(1+Ka*10^pH))</f>
        <v>0.14148088156308516</v>
      </c>
      <c r="L1030" s="19">
        <f>ABS(Ct_Na+10^-pH-Kw*10^pH-Ct_Cl-Ct_OAc*Ka*10^pH/(1+Ka*10^pH))</f>
        <v>0.13343492981769911</v>
      </c>
      <c r="M1030" s="19">
        <f>ABS(Ct_Na+10^-pH-Kw*10^pH-Ct_Cl-Ct_OAc*Ka*10^pH/(1+Ka*10^pH))</f>
        <v>0.12590807173330573</v>
      </c>
      <c r="N1030" s="19">
        <f>ABS(Ct_Na+10^-pH-Kw*10^pH-Ct_Cl-Ct_OAc*Ka*10^pH/(1+Ka*10^pH))</f>
        <v>0.11885164227918694</v>
      </c>
      <c r="O1030" s="19">
        <f>ABS(Ct_Na+10^-pH-Kw*10^pH-Ct_Cl-Ct_OAc*Ka*10^pH/(1+Ka*10^pH))</f>
        <v>0.11222287521622687</v>
      </c>
      <c r="P1030" s="19">
        <f>ABS(Ct_Na+10^-pH-Kw*10^pH-Ct_Cl-Ct_OAc*Ka*10^pH/(1+Ka*10^pH))</f>
        <v>0.10598403562755854</v>
      </c>
      <c r="Q1030" s="19">
        <f>ABS(Ct_Na+10^-pH-Kw*10^pH-Ct_Cl-Ct_OAc*Ka*10^pH/(1+Ka*10^pH))</f>
        <v>0.10010170115824273</v>
      </c>
      <c r="R1030" s="19">
        <f>ABS(Ct_Na+10^-pH-Kw*10^pH-Ct_Cl-Ct_OAc*Ka*10^pH/(1+Ka*10^pH))</f>
        <v>9.454616304833334E-2</v>
      </c>
      <c r="S1030" s="19">
        <f>ABS(Ct_Na+10^-pH-Kw*10^pH-Ct_Cl-Ct_OAc*Ka*10^pH/(1+Ka*10^pH))</f>
        <v>8.9290924295716306E-2</v>
      </c>
      <c r="T1030" s="19">
        <f>ABS(Ct_Na+10^-pH-Kw*10^pH-Ct_Cl-Ct_OAc*Ka*10^pH/(1+Ka*10^pH))</f>
        <v>8.4312277056394963E-2</v>
      </c>
      <c r="U1030" s="19">
        <f>ABS(Ct_Na+10^-pH-Kw*10^pH-Ct_Cl-Ct_OAc*Ka*10^pH/(1+Ka*10^pH))</f>
        <v>7.9588945060115712E-2</v>
      </c>
      <c r="V1030" s="19">
        <f>ABS(Ct_Na+10^-pH-Kw*10^pH-Ct_Cl-Ct_OAc*Ka*10^pH/(1+Ka*10^pH))</f>
        <v>7.5101779663650448E-2</v>
      </c>
      <c r="W1030" s="19">
        <f>ABS(Ct_Na+10^-pH-Kw*10^pH-Ct_Cl-Ct_OAc*Ka*10^pH/(1+Ka*10^pH))</f>
        <v>7.0833500384085882E-2</v>
      </c>
      <c r="X1030" s="19">
        <f>ABS(Ct_Na+10^-pH-Kw*10^pH-Ct_Cl-Ct_OAc*Ka*10^pH/(1+Ka*10^pH))</f>
        <v>6.6768472498786327E-2</v>
      </c>
      <c r="Y1030" s="19">
        <f>ABS(Ct_Na+10^-pH-Kw*10^pH-Ct_Cl-Ct_OAc*Ka*10^pH/(1+Ka*10^pH))</f>
        <v>6.28925156779193E-2</v>
      </c>
      <c r="Z1030" s="19">
        <f>ABS(Ct_Na+10^-pH-Kw*10^pH-Ct_Cl-Ct_OAc*Ka*10^pH/(1+Ka*10^pH))</f>
        <v>5.9192738712546246E-2</v>
      </c>
      <c r="AA1030" s="19">
        <f>ABS(Ct_Na+10^-pH-Kw*10^pH-Ct_Cl-Ct_OAc*Ka*10^pH/(1+Ka*10^pH))</f>
        <v>5.5657396278967528E-2</v>
      </c>
      <c r="AB1030" s="19">
        <f>ABS(Ct_Na+10^-pH-Kw*10^pH-Ct_Cl-Ct_OAc*Ka*10^pH/(1+Ka*10^pH))</f>
        <v>5.2275764385979223E-2</v>
      </c>
      <c r="AC1030" s="19">
        <f>ABS(Ct_Na+10^-pH-Kw*10^pH-Ct_Cl-Ct_OAc*Ka*10^pH/(1+Ka*10^pH))</f>
        <v>4.9038031722479725E-2</v>
      </c>
      <c r="AD1030" s="19">
        <f>ABS(Ct_Na+10^-pH-Kw*10^pH-Ct_Cl-Ct_OAc*Ka*10^pH/(1+Ka*10^pH))</f>
        <v>4.5935204586626074E-2</v>
      </c>
      <c r="AE1030" s="19">
        <f>ABS(Ct_Na+10^-pH-Kw*10^pH-Ct_Cl-Ct_OAc*Ka*10^pH/(1+Ka*10^pH))</f>
        <v>4.2959023456317469E-2</v>
      </c>
      <c r="AF1030" s="19">
        <f>ABS(Ct_Na+10^-pH-Kw*10^pH-Ct_Cl-Ct_OAc*Ka*10^pH/(1+Ka*10^pH))</f>
        <v>4.0101889571221211E-2</v>
      </c>
      <c r="AG1030" s="19">
        <f>ABS(Ct_Na+10^-pH-Kw*10^pH-Ct_Cl-Ct_OAc*Ka*10^pH/(1+Ka*10^pH))</f>
        <v>3.7356800152207152E-2</v>
      </c>
      <c r="AH1030" s="19">
        <f>ABS(Ct_Na+10^-pH-Kw*10^pH-Ct_Cl-Ct_OAc*Ka*10^pH/(1+Ka*10^pH))</f>
        <v>3.4717291095462878E-2</v>
      </c>
      <c r="AI1030" s="19">
        <f>ABS(Ct_Na+10^-pH-Kw*10^pH-Ct_Cl-Ct_OAc*Ka*10^pH/(1+Ka*10^pH))</f>
        <v>3.2177386154067428E-2</v>
      </c>
      <c r="AJ1030" s="19">
        <f>ABS(Ct_Na+10^-pH-Kw*10^pH-Ct_Cl-Ct_OAc*Ka*10^pH/(1+Ka*10^pH))</f>
        <v>2.9731551766057004E-2</v>
      </c>
      <c r="AK1030" s="19">
        <f>ABS(Ct_Na+10^-pH-Kw*10^pH-Ct_Cl-Ct_OAc*Ka*10^pH/(1+Ka*10^pH))</f>
        <v>2.7374656810337843E-2</v>
      </c>
      <c r="AL1030" s="19">
        <f>ABS(Ct_Na+10^-pH-Kw*10^pH-Ct_Cl-Ct_OAc*Ka*10^pH/(1+Ka*10^pH))</f>
        <v>2.510193667446585E-2</v>
      </c>
      <c r="AM1030" s="19">
        <f>ABS(Ct_Na+10^-pH-Kw*10^pH-Ct_Cl-Ct_OAc*Ka*10^pH/(1+Ka*10^pH))</f>
        <v>2.2908961104764744E-2</v>
      </c>
      <c r="AN1030" s="19">
        <f>ABS(Ct_Na+10^-pH-Kw*10^pH-Ct_Cl-Ct_OAc*Ka*10^pH/(1+Ka*10^pH))</f>
        <v>2.0791605382294749E-2</v>
      </c>
      <c r="AO1030" s="19">
        <f>ABS(Ct_Na+10^-pH-Kw*10^pH-Ct_Cl-Ct_OAc*Ka*10^pH/(1+Ka*10^pH))</f>
        <v>1.8746024430077959E-2</v>
      </c>
      <c r="AP1030" s="19">
        <f>ABS(Ct_Na+10^-pH-Kw*10^pH-Ct_Cl-Ct_OAc*Ka*10^pH/(1+Ka*10^pH))</f>
        <v>1.6768629509601729E-2</v>
      </c>
      <c r="AQ1030" s="19">
        <f>ABS(Ct_Na+10^-pH-Kw*10^pH-Ct_Cl-Ct_OAc*Ka*10^pH/(1+Ka*10^pH))</f>
        <v>1.4856067209468998E-2</v>
      </c>
      <c r="AR1030" s="19">
        <f>ABS(Ct_Na+10^-pH-Kw*10^pH-Ct_Cl-Ct_OAc*Ka*10^pH/(1+Ka*10^pH))</f>
        <v>1.300520046740504E-2</v>
      </c>
      <c r="AS1030" s="19">
        <f>ABS(Ct_Na+10^-pH-Kw*10^pH-Ct_Cl-Ct_OAc*Ka*10^pH/(1+Ka*10^pH))</f>
        <v>1.1213091399692343E-2</v>
      </c>
      <c r="AT1030" s="19">
        <f>ABS(Ct_Na+10^-pH-Kw*10^pH-Ct_Cl-Ct_OAc*Ka*10^pH/(1+Ka*10^pH))</f>
        <v>9.4769857403456462E-3</v>
      </c>
      <c r="AU1030" s="19">
        <f>ABS(Ct_Na+10^-pH-Kw*10^pH-Ct_Cl-Ct_OAc*Ka*10^pH/(1+Ka*10^pH))</f>
        <v>7.7942987166711789E-3</v>
      </c>
      <c r="AV1030" s="19">
        <f>ABS(Ct_Na+10^-pH-Kw*10^pH-Ct_Cl-Ct_OAc*Ka*10^pH/(1+Ka*10^pH))</f>
        <v>6.1626022088655946E-3</v>
      </c>
      <c r="AW1030" s="19">
        <f>ABS(Ct_Na+10^-pH-Kw*10^pH-Ct_Cl-Ct_OAc*Ka*10^pH/(1+Ka*10^pH))</f>
        <v>4.5796130595020107E-3</v>
      </c>
      <c r="AX1030" s="19">
        <f>ABS(Ct_Na+10^-pH-Kw*10^pH-Ct_Cl-Ct_OAc*Ka*10^pH/(1+Ka*10^pH))</f>
        <v>3.0431824145314354E-3</v>
      </c>
      <c r="AY1030" s="19">
        <f>ABS(Ct_Na+10^-pH-Kw*10^pH-Ct_Cl-Ct_OAc*Ka*10^pH/(1+Ka*10^pH))</f>
        <v>1.5512859911542415E-3</v>
      </c>
      <c r="AZ1030" s="19">
        <f>ABS(Ct_Na+10^-pH-Kw*10^pH-Ct_Cl-Ct_OAc*Ka*10^pH/(1+Ka*10^pH))</f>
        <v>1.020151798735297E-4</v>
      </c>
      <c r="BA1030" s="19">
        <f>ABS(Ct_Na+10^-pH-Kw*10^pH-Ct_Cl-Ct_OAc*Ka*10^pH/(1+Ka*10^pH))</f>
        <v>1.3064311015119345E-3</v>
      </c>
      <c r="BB1030" s="19">
        <f>ABS(Ct_Na+10^-pH-Kw*10^pH-Ct_Cl-Ct_OAc*Ka*10^pH/(1+Ka*10^pH))</f>
        <v>2.6757538750811494E-3</v>
      </c>
      <c r="BC1030" s="19">
        <f>ABS(Ct_Na+10^-pH-Kw*10^pH-Ct_Cl-Ct_OAc*Ka*10^pH/(1+Ka*10^pH))</f>
        <v>4.0075609562238365E-3</v>
      </c>
      <c r="BD1030" s="19">
        <f>ABS(Ct_Na+10^-pH-Kw*10^pH-Ct_Cl-Ct_OAc*Ka*10^pH/(1+Ka*10^pH))</f>
        <v>5.3033732513896731E-3</v>
      </c>
      <c r="BE1030" s="19">
        <f>ABS(Ct_Na+10^-pH-Kw*10^pH-Ct_Cl-Ct_OAc*Ka*10^pH/(1+Ka*10^pH))</f>
        <v>6.5646305520177389E-3</v>
      </c>
      <c r="BF1030" s="19">
        <f>ABS(Ct_Na+10^-pH-Kw*10^pH-Ct_Cl-Ct_OAc*Ka*10^pH/(1+Ka*10^pH))</f>
        <v>7.7926968710503516E-3</v>
      </c>
      <c r="BG1030" s="19">
        <f>ABS(Ct_Na+10^-pH-Kw*10^pH-Ct_Cl-Ct_OAc*Ka*10^pH/(1+Ka*10^pH))</f>
        <v>8.9888653636145607E-3</v>
      </c>
      <c r="BH1030" s="19">
        <f>ABS(Ct_Na+10^-pH-Kw*10^pH-Ct_Cl-Ct_OAc*Ka*10^pH/(1+Ka*10^pH))</f>
        <v>1.0154362869189963E-2</v>
      </c>
      <c r="BI1030" s="19">
        <f>ABS(Ct_Na+10^-pH-Kw*10^pH-Ct_Cl-Ct_OAc*Ka*10^pH/(1+Ka*10^pH))</f>
        <v>1.1290354108801443E-2</v>
      </c>
      <c r="BJ1030" s="19">
        <f>ABS(Ct_Na+10^-pH-Kw*10^pH-Ct_Cl-Ct_OAc*Ka*10^pH/(1+Ka*10^pH))</f>
        <v>1.2397945567422616E-2</v>
      </c>
      <c r="BK1030" s="19">
        <f>ABS(Ct_Na+10^-pH-Kw*10^pH-Ct_Cl-Ct_OAc*Ka*10^pH/(1+Ka*10^pH))</f>
        <v>1.3478189088793883E-2</v>
      </c>
      <c r="BL1030" s="19">
        <f>ABS(Ct_Na+10^-pH-Kw*10^pH-Ct_Cl-Ct_OAc*Ka*10^pH/(1+Ka*10^pH))</f>
        <v>1.4532085207204878E-2</v>
      </c>
      <c r="BM1030" s="19">
        <f>ABS(Ct_Na+10^-pH-Kw*10^pH-Ct_Cl-Ct_OAc*Ka*10^pH/(1+Ka*10^pH))</f>
        <v>1.5560586238425267E-2</v>
      </c>
      <c r="BN1030" s="19">
        <f>ABS(Ct_Na+10^-pH-Kw*10^pH-Ct_Cl-Ct_OAc*Ka*10^pH/(1+Ka*10^pH))</f>
        <v>1.656459914985467E-2</v>
      </c>
      <c r="BO1030" s="19">
        <f>ABS(Ct_Na+10^-pH-Kw*10^pH-Ct_Cl-Ct_OAc*Ka*10^pH/(1+Ka*10^pH))</f>
        <v>1.7544988228073967E-2</v>
      </c>
      <c r="BP1030" s="19">
        <f>ABS(Ct_Na+10^-pH-Kw*10^pH-Ct_Cl-Ct_OAc*Ka*10^pH/(1+Ka*10^pH))</f>
        <v>1.8502577560288169E-2</v>
      </c>
      <c r="BQ1030" s="19">
        <f>ABS(Ct_Na+10^-pH-Kw*10^pH-Ct_Cl-Ct_OAc*Ka*10^pH/(1+Ka*10^pH))</f>
        <v>1.9438153344635389E-2</v>
      </c>
      <c r="BR1030" s="19">
        <f>ABS(Ct_Na+10^-pH-Kw*10^pH-Ct_Cl-Ct_OAc*Ka*10^pH/(1+Ka*10^pH))</f>
        <v>2.0352466042974693E-2</v>
      </c>
      <c r="BS1030" s="19">
        <f>ABS(Ct_Na+10^-pH-Kw*10^pH-Ct_Cl-Ct_OAc*Ka*10^pH/(1+Ka*10^pH))</f>
        <v>2.1246232388542355E-2</v>
      </c>
      <c r="BT1030" s="19">
        <f>ABS(Ct_Na+10^-pH-Kw*10^pH-Ct_Cl-Ct_OAc*Ka*10^pH/(1+Ka*10^pH))</f>
        <v>2.2120137259764056E-2</v>
      </c>
      <c r="BU1030" s="19">
        <f>ABS(Ct_Na+10^-pH-Kw*10^pH-Ct_Cl-Ct_OAc*Ka*10^pH/(1+Ka*10^pH))</f>
        <v>2.2974835430519355E-2</v>
      </c>
      <c r="BV1030" s="19">
        <f>ABS(Ct_Na+10^-pH-Kw*10^pH-Ct_Cl-Ct_OAc*Ka*10^pH/(1+Ka*10^pH))</f>
        <v>2.3810953206258201E-2</v>
      </c>
      <c r="BW1030" s="19">
        <f>ABS(Ct_Na+10^-pH-Kw*10^pH-Ct_Cl-Ct_OAc*Ka*10^pH/(1+Ka*10^pH))</f>
        <v>2.4629089954561853E-2</v>
      </c>
      <c r="BX1030" s="19">
        <f>ABS(Ct_Na+10^-pH-Kw*10^pH-Ct_Cl-Ct_OAc*Ka*10^pH/(1+Ka*10^pH))</f>
        <v>2.5429819538007964E-2</v>
      </c>
      <c r="BY1030" s="19">
        <f>ABS(Ct_Na+10^-pH-Kw*10^pH-Ct_Cl-Ct_OAc*Ka*10^pH/(1+Ka*10^pH))</f>
        <v>2.621369165653939E-2</v>
      </c>
      <c r="BZ1030" s="19">
        <f>ABS(Ct_Na+10^-pH-Kw*10^pH-Ct_Cl-Ct_OAc*Ka*10^pH/(1+Ka*10^pH))</f>
        <v>2.6981233105934789E-2</v>
      </c>
      <c r="CA1030" s="19">
        <f>ABS(Ct_Na+10^-pH-Kw*10^pH-Ct_Cl-Ct_OAc*Ka*10^pH/(1+Ka*10^pH))</f>
        <v>2.7732948958435401E-2</v>
      </c>
      <c r="CB1030" s="19">
        <f>ABS(Ct_Na+10^-pH-Kw*10^pH-Ct_Cl-Ct_OAc*Ka*10^pH/(1+Ka*10^pH))</f>
        <v>2.8469323671089085E-2</v>
      </c>
      <c r="CC1030" s="19">
        <f>ABS(Ct_Na+10^-pH-Kw*10^pH-Ct_Cl-Ct_OAc*Ka*10^pH/(1+Ka*10^pH))</f>
        <v>2.9190822126921492E-2</v>
      </c>
      <c r="CD1030" s="19">
        <f>ABS(Ct_Na+10^-pH-Kw*10^pH-Ct_Cl-Ct_OAc*Ka*10^pH/(1+Ka*10^pH))</f>
        <v>2.9897890613637221E-2</v>
      </c>
      <c r="CE1030" s="19">
        <f>ABS(Ct_Na+10^-pH-Kw*10^pH-Ct_Cl-Ct_OAc*Ka*10^pH/(1+Ka*10^pH))</f>
        <v>3.0590957744180379E-2</v>
      </c>
      <c r="CF1030" s="19">
        <f>ABS(Ct_Na+10^-pH-Kw*10^pH-Ct_Cl-Ct_OAc*Ka*10^pH/(1+Ka*10^pH))</f>
        <v>3.1270435323144247E-2</v>
      </c>
      <c r="CG1030" s="19">
        <f>ABS(Ct_Na+10^-pH-Kw*10^pH-Ct_Cl-Ct_OAc*Ka*10^pH/(1+Ka*10^pH))</f>
        <v>3.1936719162710771E-2</v>
      </c>
      <c r="CH1030" s="19">
        <f>ABS(Ct_Na+10^-pH-Kw*10^pH-Ct_Cl-Ct_OAc*Ka*10^pH/(1+Ka*10^pH))</f>
        <v>3.2590189851516384E-2</v>
      </c>
      <c r="CI1030" s="19">
        <f>ABS(Ct_Na+10^-pH-Kw*10^pH-Ct_Cl-Ct_OAc*Ka*10^pH/(1+Ka*10^pH))</f>
        <v>3.3231213479582841E-2</v>
      </c>
      <c r="CJ1030" s="19">
        <f>ABS(Ct_Na+10^-pH-Kw*10^pH-Ct_Cl-Ct_OAc*Ka*10^pH/(1+Ka*10^pH))</f>
        <v>3.3860142322214105E-2</v>
      </c>
      <c r="CK1030" s="19">
        <f>ABS(Ct_Na+10^-pH-Kw*10^pH-Ct_Cl-Ct_OAc*Ka*10^pH/(1+Ka*10^pH))</f>
        <v>3.4477315485543857E-2</v>
      </c>
      <c r="CL1030" s="19">
        <f>ABS(Ct_Na+10^-pH-Kw*10^pH-Ct_Cl-Ct_OAc*Ka*10^pH/(1+Ka*10^pH))</f>
        <v>3.5083059516219331E-2</v>
      </c>
      <c r="CM1030" s="19">
        <f>ABS(Ct_Na+10^-pH-Kw*10^pH-Ct_Cl-Ct_OAc*Ka*10^pH/(1+Ka*10^pH))</f>
        <v>3.5677688977524609E-2</v>
      </c>
      <c r="CN1030" s="19">
        <f>ABS(Ct_Na+10^-pH-Kw*10^pH-Ct_Cl-Ct_OAc*Ka*10^pH/(1+Ka*10^pH))</f>
        <v>3.6261506994078894E-2</v>
      </c>
      <c r="CO1030" s="19">
        <f>ABS(Ct_Na+10^-pH-Kw*10^pH-Ct_Cl-Ct_OAc*Ka*10^pH/(1+Ka*10^pH))</f>
        <v>3.6834805767091666E-2</v>
      </c>
      <c r="CP1030" s="19">
        <f>ABS(Ct_Na+10^-pH-Kw*10^pH-Ct_Cl-Ct_OAc*Ka*10^pH/(1+Ka*10^pH))</f>
        <v>3.7397867062014915E-2</v>
      </c>
      <c r="CQ1030" s="19">
        <f>ABS(Ct_Na+10^-pH-Kw*10^pH-Ct_Cl-Ct_OAc*Ka*10^pH/(1+Ka*10^pH))</f>
        <v>3.7950962670302367E-2</v>
      </c>
      <c r="CR1030" s="19">
        <f>ABS(Ct_Na+10^-pH-Kw*10^pH-Ct_Cl-Ct_OAc*Ka*10^pH/(1+Ka*10^pH))</f>
        <v>3.8494354846865454E-2</v>
      </c>
      <c r="CS1030" s="19">
        <f>ABS(Ct_Na+10^-pH-Kw*10^pH-Ct_Cl-Ct_OAc*Ka*10^pH/(1+Ka*10^pH))</f>
        <v>3.9028296724705695E-2</v>
      </c>
      <c r="CT1030" s="19">
        <f>ABS(Ct_Na+10^-pH-Kw*10^pH-Ct_Cl-Ct_OAc*Ka*10^pH/(1+Ka*10^pH))</f>
        <v>3.9553032708100455E-2</v>
      </c>
      <c r="CU1030" s="19">
        <f>ABS(Ct_Na+10^-pH-Kw*10^pH-Ct_Cl-Ct_OAc*Ka*10^pH/(1+Ka*10^pH))</f>
        <v>4.0068798845625198E-2</v>
      </c>
      <c r="CV1030" s="19">
        <f>ABS(Ct_Na+10^-pH-Kw*10^pH-Ct_Cl-Ct_OAc*Ka*10^pH/(1+Ka*10^pH))</f>
        <v>4.0575823184208847E-2</v>
      </c>
      <c r="CW1030" s="19">
        <f>ABS(Ct_Na+10^-pH-Kw*10^pH-Ct_Cl-Ct_OAc*Ka*10^pH/(1+Ka*10^pH))</f>
        <v>4.1074326105337317E-2</v>
      </c>
      <c r="CX1030" s="19">
        <f>ABS(Ct_Na+10^-pH-Kw*10^pH-Ct_Cl-Ct_OAc*Ka*10^pH/(1+Ka*10^pH))</f>
        <v>4.1564520644446955E-2</v>
      </c>
    </row>
    <row r="1031" spans="1:102">
      <c r="A1031" s="24">
        <v>10.02</v>
      </c>
      <c r="B1031" s="19">
        <f>ABS(Ct_Na+10^-pH-Kw*10^pH-Ct_Cl-Ct_OAc*Ka*10^pH/(1+Ka*10^pH))</f>
        <v>0.25010363870148111</v>
      </c>
      <c r="C1031" s="19">
        <f>ABS(Ct_Na+10^-pH-Kw*10^pH-Ct_Cl-Ct_OAc*Ka*10^pH/(1+Ka*10^pH))</f>
        <v>0.2334370231804252</v>
      </c>
      <c r="D1031" s="19">
        <f>ABS(Ct_Na+10^-pH-Kw*10^pH-Ct_Cl-Ct_OAc*Ka*10^pH/(1+Ka*10^pH))</f>
        <v>0.21828555452491974</v>
      </c>
      <c r="E1031" s="19">
        <f>ABS(Ct_Na+10^-pH-Kw*10^pH-Ct_Cl-Ct_OAc*Ka*10^pH/(1+Ka*10^pH))</f>
        <v>0.20445160488293657</v>
      </c>
      <c r="F1031" s="19">
        <f>ABS(Ct_Na+10^-pH-Kw*10^pH-Ct_Cl-Ct_OAc*Ka*10^pH/(1+Ka*10^pH))</f>
        <v>0.19177048437778524</v>
      </c>
      <c r="G1031" s="19">
        <f>ABS(Ct_Na+10^-pH-Kw*10^pH-Ct_Cl-Ct_OAc*Ka*10^pH/(1+Ka*10^pH))</f>
        <v>0.18010385351304609</v>
      </c>
      <c r="H1031" s="19">
        <f>ABS(Ct_Na+10^-pH-Kw*10^pH-Ct_Cl-Ct_OAc*Ka*10^pH/(1+Ka*10^pH))</f>
        <v>0.16933465579174839</v>
      </c>
      <c r="I1031" s="19">
        <f>ABS(Ct_Na+10^-pH-Kw*10^pH-Ct_Cl-Ct_OAc*Ka*10^pH/(1+Ka*10^pH))</f>
        <v>0.15936317642017642</v>
      </c>
      <c r="J1031" s="19">
        <f>ABS(Ct_Na+10^-pH-Kw*10^pH-Ct_Cl-Ct_OAc*Ka*10^pH/(1+Ka*10^pH))</f>
        <v>0.15010394557514534</v>
      </c>
      <c r="K1031" s="19">
        <f>ABS(Ct_Na+10^-pH-Kw*10^pH-Ct_Cl-Ct_OAc*Ka*10^pH/(1+Ka*10^pH))</f>
        <v>0.14148328237459915</v>
      </c>
      <c r="L1031" s="19">
        <f>ABS(Ct_Na+10^-pH-Kw*10^pH-Ct_Cl-Ct_OAc*Ka*10^pH/(1+Ka*10^pH))</f>
        <v>0.13343733005408934</v>
      </c>
      <c r="M1031" s="19">
        <f>ABS(Ct_Na+10^-pH-Kw*10^pH-Ct_Cl-Ct_OAc*Ka*10^pH/(1+Ka*10^pH))</f>
        <v>0.125910471431677</v>
      </c>
      <c r="N1031" s="19">
        <f>ABS(Ct_Na+10^-pH-Kw*10^pH-Ct_Cl-Ct_OAc*Ka*10^pH/(1+Ka*10^pH))</f>
        <v>0.11885404147316539</v>
      </c>
      <c r="O1031" s="19">
        <f>ABS(Ct_Na+10^-pH-Kw*10^pH-Ct_Cl-Ct_OAc*Ka*10^pH/(1+Ka*10^pH))</f>
        <v>0.11222527393638178</v>
      </c>
      <c r="P1031" s="19">
        <f>ABS(Ct_Na+10^-pH-Kw*10^pH-Ct_Cl-Ct_OAc*Ka*10^pH/(1+Ka*10^pH))</f>
        <v>0.10598643390176186</v>
      </c>
      <c r="Q1031" s="19">
        <f>ABS(Ct_Na+10^-pH-Kw*10^pH-Ct_Cl-Ct_OAc*Ka*10^pH/(1+Ka*10^pH))</f>
        <v>0.10010409901197743</v>
      </c>
      <c r="R1031" s="19">
        <f>ABS(Ct_Na+10^-pH-Kw*10^pH-Ct_Cl-Ct_OAc*Ka*10^pH/(1+Ka*10^pH))</f>
        <v>9.4548560504958773E-2</v>
      </c>
      <c r="S1031" s="19">
        <f>ABS(Ct_Na+10^-pH-Kw*10^pH-Ct_Cl-Ct_OAc*Ka*10^pH/(1+Ka*10^pH))</f>
        <v>8.9293321376697848E-2</v>
      </c>
      <c r="T1031" s="19">
        <f>ABS(Ct_Na+10^-pH-Kw*10^pH-Ct_Cl-Ct_OAc*Ka*10^pH/(1+Ka*10^pH))</f>
        <v>8.4314673781503355E-2</v>
      </c>
      <c r="U1031" s="19">
        <f>ABS(Ct_Na+10^-pH-Kw*10^pH-Ct_Cl-Ct_OAc*Ka*10^pH/(1+Ka*10^pH))</f>
        <v>7.9591341447600841E-2</v>
      </c>
      <c r="V1031" s="19">
        <f>ABS(Ct_Na+10^-pH-Kw*10^pH-Ct_Cl-Ct_OAc*Ka*10^pH/(1+Ka*10^pH))</f>
        <v>7.5104175730393477E-2</v>
      </c>
      <c r="W1031" s="19">
        <f>ABS(Ct_Na+10^-pH-Kw*10^pH-Ct_Cl-Ct_OAc*Ka*10^pH/(1+Ka*10^pH))</f>
        <v>7.0835896145732796E-2</v>
      </c>
      <c r="X1031" s="19">
        <f>ABS(Ct_Na+10^-pH-Kw*10^pH-Ct_Cl-Ct_OAc*Ka*10^pH/(1+Ka*10^pH))</f>
        <v>6.6770867969865505E-2</v>
      </c>
      <c r="Y1031" s="19">
        <f>ABS(Ct_Na+10^-pH-Kw*10^pH-Ct_Cl-Ct_OAc*Ka*10^pH/(1+Ka*10^pH))</f>
        <v>6.2894910871945514E-2</v>
      </c>
      <c r="Z1031" s="19">
        <f>ABS(Ct_Na+10^-pH-Kw*10^pH-Ct_Cl-Ct_OAc*Ka*10^pH/(1+Ka*10^pH))</f>
        <v>5.9195133642112777E-2</v>
      </c>
      <c r="AA1031" s="19">
        <f>ABS(Ct_Na+10^-pH-Kw*10^pH-Ct_Cl-Ct_OAc*Ka*10^pH/(1+Ka*10^pH))</f>
        <v>5.5659790955828167E-2</v>
      </c>
      <c r="AB1031" s="19">
        <f>ABS(Ct_Na+10^-pH-Kw*10^pH-Ct_Cl-Ct_OAc*Ka*10^pH/(1+Ka*10^pH))</f>
        <v>5.2278158821121204E-2</v>
      </c>
      <c r="AC1031" s="19">
        <f>ABS(Ct_Na+10^-pH-Kw*10^pH-Ct_Cl-Ct_OAc*Ka*10^pH/(1+Ka*10^pH))</f>
        <v>4.9040425926188916E-2</v>
      </c>
      <c r="AD1031" s="19">
        <f>ABS(Ct_Na+10^-pH-Kw*10^pH-Ct_Cl-Ct_OAc*Ka*10^pH/(1+Ka*10^pH))</f>
        <v>4.5937598568545512E-2</v>
      </c>
      <c r="AE1031" s="19">
        <f>ABS(Ct_Na+10^-pH-Kw*10^pH-Ct_Cl-Ct_OAc*Ka*10^pH/(1+Ka*10^pH))</f>
        <v>4.2961417225499815E-2</v>
      </c>
      <c r="AF1031" s="19">
        <f>ABS(Ct_Na+10^-pH-Kw*10^pH-Ct_Cl-Ct_OAc*Ka*10^pH/(1+Ka*10^pH))</f>
        <v>4.010428313617595E-2</v>
      </c>
      <c r="AG1031" s="19">
        <f>ABS(Ct_Na+10^-pH-Kw*10^pH-Ct_Cl-Ct_OAc*Ka*10^pH/(1+Ka*10^pH))</f>
        <v>3.735919352094319E-2</v>
      </c>
      <c r="AH1031" s="19">
        <f>ABS(Ct_Na+10^-pH-Kw*10^pH-Ct_Cl-Ct_OAc*Ka*10^pH/(1+Ka*10^pH))</f>
        <v>3.4719684275527116E-2</v>
      </c>
      <c r="AI1031" s="19">
        <f>ABS(Ct_Na+10^-pH-Kw*10^pH-Ct_Cl-Ct_OAc*Ka*10^pH/(1+Ka*10^pH))</f>
        <v>3.2179779152579531E-2</v>
      </c>
      <c r="AJ1031" s="19">
        <f>ABS(Ct_Na+10^-pH-Kw*10^pH-Ct_Cl-Ct_OAc*Ka*10^pH/(1+Ka*10^pH))</f>
        <v>2.9733944589741129E-2</v>
      </c>
      <c r="AK1031" s="19">
        <f>ABS(Ct_Na+10^-pH-Kw*10^pH-Ct_Cl-Ct_OAc*Ka*10^pH/(1+Ka*10^pH))</f>
        <v>2.7377049465551383E-2</v>
      </c>
      <c r="AL1031" s="19">
        <f>ABS(Ct_Na+10^-pH-Kw*10^pH-Ct_Cl-Ct_OAc*Ka*10^pH/(1+Ka*10^pH))</f>
        <v>2.5104329167225589E-2</v>
      </c>
      <c r="AM1031" s="19">
        <f>ABS(Ct_Na+10^-pH-Kw*10^pH-Ct_Cl-Ct_OAc*Ka*10^pH/(1+Ka*10^pH))</f>
        <v>2.2911353440770832E-2</v>
      </c>
      <c r="AN1031" s="19">
        <f>ABS(Ct_Na+10^-pH-Kw*10^pH-Ct_Cl-Ct_OAc*Ka*10^pH/(1+Ka*10^pH))</f>
        <v>2.0793997566952487E-2</v>
      </c>
      <c r="AO1031" s="19">
        <f>ABS(Ct_Na+10^-pH-Kw*10^pH-Ct_Cl-Ct_OAc*Ka*10^pH/(1+Ka*10^pH))</f>
        <v>1.8748416468517798E-2</v>
      </c>
      <c r="AP1031" s="19">
        <f>ABS(Ct_Na+10^-pH-Kw*10^pH-Ct_Cl-Ct_OAc*Ka*10^pH/(1+Ka*10^pH))</f>
        <v>1.6771021406697589E-2</v>
      </c>
      <c r="AQ1031" s="19">
        <f>ABS(Ct_Na+10^-pH-Kw*10^pH-Ct_Cl-Ct_OAc*Ka*10^pH/(1+Ka*10^pH))</f>
        <v>1.4858458969855118E-2</v>
      </c>
      <c r="AR1031" s="19">
        <f>ABS(Ct_Na+10^-pH-Kw*10^pH-Ct_Cl-Ct_OAc*Ka*10^pH/(1+Ka*10^pH))</f>
        <v>1.3007592095491405E-2</v>
      </c>
      <c r="AS1031" s="19">
        <f>ABS(Ct_Na+10^-pH-Kw*10^pH-Ct_Cl-Ct_OAc*Ka*10^pH/(1+Ka*10^pH))</f>
        <v>1.1215482899678941E-2</v>
      </c>
      <c r="AT1031" s="19">
        <f>ABS(Ct_Na+10^-pH-Kw*10^pH-Ct_Cl-Ct_OAc*Ka*10^pH/(1+Ka*10^pH))</f>
        <v>9.4793771162356086E-3</v>
      </c>
      <c r="AU1031" s="19">
        <f>ABS(Ct_Na+10^-pH-Kw*10^pH-Ct_Cl-Ct_OAc*Ka*10^pH/(1+Ka*10^pH))</f>
        <v>7.7966899722828539E-3</v>
      </c>
      <c r="AV1031" s="19">
        <f>ABS(Ct_Na+10^-pH-Kw*10^pH-Ct_Cl-Ct_OAc*Ka*10^pH/(1+Ka*10^pH))</f>
        <v>6.1649933478437891E-3</v>
      </c>
      <c r="AW1031" s="19">
        <f>ABS(Ct_Na+10^-pH-Kw*10^pH-Ct_Cl-Ct_OAc*Ka*10^pH/(1+Ka*10^pH))</f>
        <v>4.5820040853283006E-3</v>
      </c>
      <c r="AX1031" s="19">
        <f>ABS(Ct_Na+10^-pH-Kw*10^pH-Ct_Cl-Ct_OAc*Ka*10^pH/(1+Ka*10^pH))</f>
        <v>3.0455733305338462E-3</v>
      </c>
      <c r="AY1031" s="19">
        <f>ABS(Ct_Na+10^-pH-Kw*10^pH-Ct_Cl-Ct_OAc*Ka*10^pH/(1+Ka*10^pH))</f>
        <v>1.5536768005160531E-3</v>
      </c>
      <c r="AZ1031" s="19">
        <f>ABS(Ct_Na+10^-pH-Kw*10^pH-Ct_Cl-Ct_OAc*Ka*10^pH/(1+Ka*10^pH))</f>
        <v>1.044058856416244E-4</v>
      </c>
      <c r="BA1031" s="19">
        <f>ABS(Ct_Na+10^-pH-Kw*10^pH-Ct_Cl-Ct_OAc*Ka*10^pH/(1+Ka*10^pH))</f>
        <v>1.3040404964194327E-3</v>
      </c>
      <c r="BB1031" s="19">
        <f>ABS(Ct_Na+10^-pH-Kw*10^pH-Ct_Cl-Ct_OAc*Ka*10^pH/(1+Ka*10^pH))</f>
        <v>2.6733633678676857E-3</v>
      </c>
      <c r="BC1031" s="19">
        <f>ABS(Ct_Na+10^-pH-Kw*10^pH-Ct_Cl-Ct_OAc*Ka*10^pH/(1+Ka*10^pH))</f>
        <v>4.0051705442077992E-3</v>
      </c>
      <c r="BD1031" s="19">
        <f>ABS(Ct_Na+10^-pH-Kw*10^pH-Ct_Cl-Ct_OAc*Ka*10^pH/(1+Ka*10^pH))</f>
        <v>5.300982931998155E-3</v>
      </c>
      <c r="BE1031" s="19">
        <f>ABS(Ct_Na+10^-pH-Kw*10^pH-Ct_Cl-Ct_OAc*Ka*10^pH/(1+Ka*10^pH))</f>
        <v>6.5622403227807574E-3</v>
      </c>
      <c r="BF1031" s="19">
        <f>ABS(Ct_Na+10^-pH-Kw*10^pH-Ct_Cl-Ct_OAc*Ka*10^pH/(1+Ka*10^pH))</f>
        <v>7.7903067295954087E-3</v>
      </c>
      <c r="BG1031" s="19">
        <f>ABS(Ct_Na+10^-pH-Kw*10^pH-Ct_Cl-Ct_OAc*Ka*10^pH/(1+Ka*10^pH))</f>
        <v>8.9864753076616052E-3</v>
      </c>
      <c r="BH1031" s="19">
        <f>ABS(Ct_Na+10^-pH-Kw*10^pH-Ct_Cl-Ct_OAc*Ka*10^pH/(1+Ka*10^pH))</f>
        <v>1.0151972896546652E-2</v>
      </c>
      <c r="BI1031" s="19">
        <f>ABS(Ct_Na+10^-pH-Kw*10^pH-Ct_Cl-Ct_OAc*Ka*10^pH/(1+Ka*10^pH))</f>
        <v>1.1287964217358649E-2</v>
      </c>
      <c r="BJ1031" s="19">
        <f>ABS(Ct_Na+10^-pH-Kw*10^pH-Ct_Cl-Ct_OAc*Ka*10^pH/(1+Ka*10^pH))</f>
        <v>1.2395555755150355E-2</v>
      </c>
      <c r="BK1031" s="19">
        <f>ABS(Ct_Na+10^-pH-Kw*10^pH-Ct_Cl-Ct_OAc*Ka*10^pH/(1+Ka*10^pH))</f>
        <v>1.3475799353737307E-2</v>
      </c>
      <c r="BL1031" s="19">
        <f>ABS(Ct_Na+10^-pH-Kw*10^pH-Ct_Cl-Ct_OAc*Ka*10^pH/(1+Ka*10^pH))</f>
        <v>1.4529695547480681E-2</v>
      </c>
      <c r="BM1031" s="19">
        <f>ABS(Ct_Na+10^-pH-Kw*10^pH-Ct_Cl-Ct_OAc*Ka*10^pH/(1+Ka*10^pH))</f>
        <v>1.5558196652218206E-2</v>
      </c>
      <c r="BN1031" s="19">
        <f>ABS(Ct_Na+10^-pH-Kw*10^pH-Ct_Cl-Ct_OAc*Ka*10^pH/(1+Ka*10^pH))</f>
        <v>1.6562209635414334E-2</v>
      </c>
      <c r="BO1031" s="19">
        <f>ABS(Ct_Na+10^-pH-Kw*10^pH-Ct_Cl-Ct_OAc*Ka*10^pH/(1+Ka*10^pH))</f>
        <v>1.7542598783711748E-2</v>
      </c>
      <c r="BP1031" s="19">
        <f>ABS(Ct_Na+10^-pH-Kw*10^pH-Ct_Cl-Ct_OAc*Ka*10^pH/(1+Ka*10^pH))</f>
        <v>1.8500188184374322E-2</v>
      </c>
      <c r="BQ1031" s="19">
        <f>ABS(Ct_Na+10^-pH-Kw*10^pH-Ct_Cl-Ct_OAc*Ka*10^pH/(1+Ka*10^pH))</f>
        <v>1.9435764035596402E-2</v>
      </c>
      <c r="BR1031" s="19">
        <f>ABS(Ct_Na+10^-pH-Kw*10^pH-Ct_Cl-Ct_OAc*Ka*10^pH/(1+Ka*10^pH))</f>
        <v>2.0350076799290684E-2</v>
      </c>
      <c r="BS1031" s="19">
        <f>ABS(Ct_Na+10^-pH-Kw*10^pH-Ct_Cl-Ct_OAc*Ka*10^pH/(1+Ka*10^pH))</f>
        <v>2.1243843208744659E-2</v>
      </c>
      <c r="BT1031" s="19">
        <f>ABS(Ct_Na+10^-pH-Kw*10^pH-Ct_Cl-Ct_OAc*Ka*10^pH/(1+Ka*10^pH))</f>
        <v>2.2117748142432996E-2</v>
      </c>
      <c r="BU1031" s="19">
        <f>ABS(Ct_Na+10^-pH-Kw*10^pH-Ct_Cl-Ct_OAc*Ka*10^pH/(1+Ka*10^pH))</f>
        <v>2.2972446374282016E-2</v>
      </c>
      <c r="BV1031" s="19">
        <f>ABS(Ct_Na+10^-pH-Kw*10^pH-Ct_Cl-Ct_OAc*Ka*10^pH/(1+Ka*10^pH))</f>
        <v>2.380856420978647E-2</v>
      </c>
      <c r="BW1031" s="19">
        <f>ABS(Ct_Na+10^-pH-Kw*10^pH-Ct_Cl-Ct_OAc*Ka*10^pH/(1+Ka*10^pH))</f>
        <v>2.4626701016570454E-2</v>
      </c>
      <c r="BX1031" s="19">
        <f>ABS(Ct_Na+10^-pH-Kw*10^pH-Ct_Cl-Ct_OAc*Ka*10^pH/(1+Ka*10^pH))</f>
        <v>2.5427430657252621E-2</v>
      </c>
      <c r="BY1031" s="19">
        <f>ABS(Ct_Na+10^-pH-Kw*10^pH-Ct_Cl-Ct_OAc*Ka*10^pH/(1+Ka*10^pH))</f>
        <v>2.621130283181515E-2</v>
      </c>
      <c r="BZ1031" s="19">
        <f>ABS(Ct_Na+10^-pH-Kw*10^pH-Ct_Cl-Ct_OAc*Ka*10^pH/(1+Ka*10^pH))</f>
        <v>2.6978844336074323E-2</v>
      </c>
      <c r="CA1031" s="19">
        <f>ABS(Ct_Na+10^-pH-Kw*10^pH-Ct_Cl-Ct_OAc*Ka*10^pH/(1+Ka*10^pH))</f>
        <v>2.7730560242307502E-2</v>
      </c>
      <c r="CB1031" s="19">
        <f>ABS(Ct_Na+10^-pH-Kw*10^pH-Ct_Cl-Ct_OAc*Ka*10^pH/(1+Ka*10^pH))</f>
        <v>2.8466935007597172E-2</v>
      </c>
      <c r="CC1031" s="19">
        <f>ABS(Ct_Na+10^-pH-Kw*10^pH-Ct_Cl-Ct_OAc*Ka*10^pH/(1+Ka*10^pH))</f>
        <v>2.9188433515002207E-2</v>
      </c>
      <c r="CD1031" s="19">
        <f>ABS(Ct_Na+10^-pH-Kw*10^pH-Ct_Cl-Ct_OAc*Ka*10^pH/(1+Ka*10^pH))</f>
        <v>2.9895502052259111E-2</v>
      </c>
      <c r="CE1031" s="19">
        <f>ABS(Ct_Na+10^-pH-Kw*10^pH-Ct_Cl-Ct_OAc*Ka*10^pH/(1+Ka*10^pH))</f>
        <v>3.0588569232342627E-2</v>
      </c>
      <c r="CF1031" s="19">
        <f>ABS(Ct_Na+10^-pH-Kw*10^pH-Ct_Cl-Ct_OAc*Ka*10^pH/(1+Ka*10^pH))</f>
        <v>3.1268046859875498E-2</v>
      </c>
      <c r="CG1031" s="19">
        <f>ABS(Ct_Na+10^-pH-Kw*10^pH-Ct_Cl-Ct_OAc*Ka*10^pH/(1+Ka*10^pH))</f>
        <v>3.1934330747067904E-2</v>
      </c>
      <c r="CH1031" s="19">
        <f>ABS(Ct_Na+10^-pH-Kw*10^pH-Ct_Cl-Ct_OAc*Ka*10^pH/(1+Ka*10^pH))</f>
        <v>3.2587801482583535E-2</v>
      </c>
      <c r="CI1031" s="19">
        <f>ABS(Ct_Na+10^-pH-Kw*10^pH-Ct_Cl-Ct_OAc*Ka*10^pH/(1+Ka*10^pH))</f>
        <v>3.3228825156470305E-2</v>
      </c>
      <c r="CJ1031" s="19">
        <f>ABS(Ct_Na+10^-pH-Kw*10^pH-Ct_Cl-Ct_OAc*Ka*10^pH/(1+Ka*10^pH))</f>
        <v>3.385775404405731E-2</v>
      </c>
      <c r="CK1031" s="19">
        <f>ABS(Ct_Na+10^-pH-Kw*10^pH-Ct_Cl-Ct_OAc*Ka*10^pH/(1+Ka*10^pH))</f>
        <v>3.4474927251502537E-2</v>
      </c>
      <c r="CL1031" s="19">
        <f>ABS(Ct_Na+10^-pH-Kw*10^pH-Ct_Cl-Ct_OAc*Ka*10^pH/(1+Ka*10^pH))</f>
        <v>3.5080671325476528E-2</v>
      </c>
      <c r="CM1031" s="19">
        <f>ABS(Ct_Na+10^-pH-Kw*10^pH-Ct_Cl-Ct_OAc*Ka*10^pH/(1+Ka*10^pH))</f>
        <v>3.5675300829285855E-2</v>
      </c>
      <c r="CN1031" s="19">
        <f>ABS(Ct_Na+10^-pH-Kw*10^pH-Ct_Cl-Ct_OAc*Ka*10^pH/(1+Ka*10^pH))</f>
        <v>3.6259118887571384E-2</v>
      </c>
      <c r="CO1031" s="19">
        <f>ABS(Ct_Na+10^-pH-Kw*10^pH-Ct_Cl-Ct_OAc*Ka*10^pH/(1+Ka*10^pH))</f>
        <v>3.6832417701563487E-2</v>
      </c>
      <c r="CP1031" s="19">
        <f>ABS(Ct_Na+10^-pH-Kw*10^pH-Ct_Cl-Ct_OAc*Ka*10^pH/(1+Ka*10^pH))</f>
        <v>3.7395479036734305E-2</v>
      </c>
      <c r="CQ1031" s="19">
        <f>ABS(Ct_Na+10^-pH-Kw*10^pH-Ct_Cl-Ct_OAc*Ka*10^pH/(1+Ka*10^pH))</f>
        <v>3.7948574684556965E-2</v>
      </c>
      <c r="CR1031" s="19">
        <f>ABS(Ct_Na+10^-pH-Kw*10^pH-Ct_Cl-Ct_OAc*Ka*10^pH/(1+Ka*10^pH))</f>
        <v>3.849196689996167E-2</v>
      </c>
      <c r="CS1031" s="19">
        <f>ABS(Ct_Na+10^-pH-Kw*10^pH-Ct_Cl-Ct_OAc*Ka*10^pH/(1+Ka*10^pH))</f>
        <v>3.902590881596802E-2</v>
      </c>
      <c r="CT1031" s="19">
        <f>ABS(Ct_Na+10^-pH-Kw*10^pH-Ct_Cl-Ct_OAc*Ka*10^pH/(1+Ka*10^pH))</f>
        <v>3.9550644836870846E-2</v>
      </c>
      <c r="CU1031" s="19">
        <f>ABS(Ct_Na+10^-pH-Kw*10^pH-Ct_Cl-Ct_OAc*Ka*10^pH/(1+Ka*10^pH))</f>
        <v>4.0066411011262487E-2</v>
      </c>
      <c r="CV1031" s="19">
        <f>ABS(Ct_Na+10^-pH-Kw*10^pH-Ct_Cl-Ct_OAc*Ka*10^pH/(1+Ka*10^pH))</f>
        <v>4.0573435386088187E-2</v>
      </c>
      <c r="CW1031" s="19">
        <f>ABS(Ct_Na+10^-pH-Kw*10^pH-Ct_Cl-Ct_OAc*Ka*10^pH/(1+Ka*10^pH))</f>
        <v>4.1071938342849591E-2</v>
      </c>
      <c r="CX1031" s="19">
        <f>ABS(Ct_Na+10^-pH-Kw*10^pH-Ct_Cl-Ct_OAc*Ka*10^pH/(1+Ka*10^pH))</f>
        <v>4.1562132916998284E-2</v>
      </c>
    </row>
    <row r="1032" spans="1:102">
      <c r="A1032" s="23">
        <v>10.029999999999999</v>
      </c>
      <c r="B1032" s="19">
        <f>ABS(Ct_Na+10^-pH-Kw*10^pH-Ct_Cl-Ct_OAc*Ka*10^pH/(1+Ka*10^pH))</f>
        <v>0.25010610222778623</v>
      </c>
      <c r="C1032" s="19">
        <f>ABS(Ct_Na+10^-pH-Kw*10^pH-Ct_Cl-Ct_OAc*Ka*10^pH/(1+Ka*10^pH))</f>
        <v>0.23343948554252017</v>
      </c>
      <c r="D1032" s="19">
        <f>ABS(Ct_Na+10^-pH-Kw*10^pH-Ct_Cl-Ct_OAc*Ka*10^pH/(1+Ka*10^pH))</f>
        <v>0.21828801582864191</v>
      </c>
      <c r="E1032" s="19">
        <f>ABS(Ct_Na+10^-pH-Kw*10^pH-Ct_Cl-Ct_OAc*Ka*10^pH/(1+Ka*10^pH))</f>
        <v>0.20445406522031831</v>
      </c>
      <c r="F1032" s="19">
        <f>ABS(Ct_Na+10^-pH-Kw*10^pH-Ct_Cl-Ct_OAc*Ka*10^pH/(1+Ka*10^pH))</f>
        <v>0.19177294382935495</v>
      </c>
      <c r="G1032" s="19">
        <f>ABS(Ct_Na+10^-pH-Kw*10^pH-Ct_Cl-Ct_OAc*Ka*10^pH/(1+Ka*10^pH))</f>
        <v>0.18010631214966866</v>
      </c>
      <c r="H1032" s="19">
        <f>ABS(Ct_Na+10^-pH-Kw*10^pH-Ct_Cl-Ct_OAc*Ka*10^pH/(1+Ka*10^pH))</f>
        <v>0.16933711367611215</v>
      </c>
      <c r="I1032" s="19">
        <f>ABS(Ct_Na+10^-pH-Kw*10^pH-Ct_Cl-Ct_OAc*Ka*10^pH/(1+Ka*10^pH))</f>
        <v>0.15936563360800421</v>
      </c>
      <c r="J1032" s="19">
        <f>ABS(Ct_Na+10^-pH-Kw*10^pH-Ct_Cl-Ct_OAc*Ka*10^pH/(1+Ka*10^pH))</f>
        <v>0.15010640211618975</v>
      </c>
      <c r="K1032" s="19">
        <f>ABS(Ct_Na+10^-pH-Kw*10^pH-Ct_Cl-Ct_OAc*Ka*10^pH/(1+Ka*10^pH))</f>
        <v>0.14148573831346586</v>
      </c>
      <c r="L1032" s="19">
        <f>ABS(Ct_Na+10^-pH-Kw*10^pH-Ct_Cl-Ct_OAc*Ka*10^pH/(1+Ka*10^pH))</f>
        <v>0.13343978543092361</v>
      </c>
      <c r="M1032" s="19">
        <f>ABS(Ct_Na+10^-pH-Kw*10^pH-Ct_Cl-Ct_OAc*Ka*10^pH/(1+Ka*10^pH))</f>
        <v>0.12591292628273892</v>
      </c>
      <c r="N1032" s="19">
        <f>ABS(Ct_Na+10^-pH-Kw*10^pH-Ct_Cl-Ct_OAc*Ka*10^pH/(1+Ka*10^pH))</f>
        <v>0.11885649583131577</v>
      </c>
      <c r="O1032" s="19">
        <f>ABS(Ct_Na+10^-pH-Kw*10^pH-Ct_Cl-Ct_OAc*Ka*10^pH/(1+Ka*10^pH))</f>
        <v>0.11222772783149405</v>
      </c>
      <c r="P1032" s="19">
        <f>ABS(Ct_Na+10^-pH-Kw*10^pH-Ct_Cl-Ct_OAc*Ka*10^pH/(1+Ka*10^pH))</f>
        <v>0.10598888736107358</v>
      </c>
      <c r="Q1032" s="19">
        <f>ABS(Ct_Na+10^-pH-Kw*10^pH-Ct_Cl-Ct_OAc*Ka*10^pH/(1+Ka*10^pH))</f>
        <v>0.10010655206039143</v>
      </c>
      <c r="R1032" s="19">
        <f>ABS(Ct_Na+10^-pH-Kw*10^pH-Ct_Cl-Ct_OAc*Ka*10^pH/(1+Ka*10^pH))</f>
        <v>9.4551013165302747E-2</v>
      </c>
      <c r="S1032" s="19">
        <f>ABS(Ct_Na+10^-pH-Kw*10^pH-Ct_Cl-Ct_OAc*Ka*10^pH/(1+Ka*10^pH))</f>
        <v>8.9295773669948522E-2</v>
      </c>
      <c r="T1032" s="19">
        <f>ABS(Ct_Na+10^-pH-Kw*10^pH-Ct_Cl-Ct_OAc*Ka*10^pH/(1+Ka*10^pH))</f>
        <v>8.4317125726981454E-2</v>
      </c>
      <c r="U1032" s="19">
        <f>ABS(Ct_Na+10^-pH-Kw*10^pH-Ct_Cl-Ct_OAc*Ka*10^pH/(1+Ka*10^pH))</f>
        <v>7.959379306314085E-2</v>
      </c>
      <c r="V1032" s="19">
        <f>ABS(Ct_Na+10^-pH-Kw*10^pH-Ct_Cl-Ct_OAc*Ka*10^pH/(1+Ka*10^pH))</f>
        <v>7.5106627032492282E-2</v>
      </c>
      <c r="W1032" s="19">
        <f>ABS(Ct_Na+10^-pH-Kw*10^pH-Ct_Cl-Ct_OAc*Ka*10^pH/(1+Ka*10^pH))</f>
        <v>7.0838347149680236E-2</v>
      </c>
      <c r="X1032" s="19">
        <f>ABS(Ct_Na+10^-pH-Kw*10^pH-Ct_Cl-Ct_OAc*Ka*10^pH/(1+Ka*10^pH))</f>
        <v>6.6773318689859251E-2</v>
      </c>
      <c r="Y1032" s="19">
        <f>ABS(Ct_Na+10^-pH-Kw*10^pH-Ct_Cl-Ct_OAc*Ka*10^pH/(1+Ka*10^pH))</f>
        <v>6.2897361321192724E-2</v>
      </c>
      <c r="Z1032" s="19">
        <f>ABS(Ct_Na+10^-pH-Kw*10^pH-Ct_Cl-Ct_OAc*Ka*10^pH/(1+Ka*10^pH))</f>
        <v>5.919758383292012E-2</v>
      </c>
      <c r="AA1032" s="19">
        <f>ABS(Ct_Na+10^-pH-Kw*10^pH-Ct_Cl-Ct_OAc*Ka*10^pH/(1+Ka*10^pH))</f>
        <v>5.5662240899681845E-2</v>
      </c>
      <c r="AB1032" s="19">
        <f>ABS(Ct_Na+10^-pH-Kw*10^pH-Ct_Cl-Ct_OAc*Ka*10^pH/(1+Ka*10^pH))</f>
        <v>5.2280608528758335E-2</v>
      </c>
      <c r="AC1032" s="19">
        <f>ABS(Ct_Na+10^-pH-Kw*10^pH-Ct_Cl-Ct_OAc*Ka*10^pH/(1+Ka*10^pH))</f>
        <v>4.9042875407661266E-2</v>
      </c>
      <c r="AD1032" s="19">
        <f>ABS(Ct_Na+10^-pH-Kw*10^pH-Ct_Cl-Ct_OAc*Ka*10^pH/(1+Ka*10^pH))</f>
        <v>4.5940047833276626E-2</v>
      </c>
      <c r="AE1032" s="19">
        <f>ABS(Ct_Na+10^-pH-Kw*10^pH-Ct_Cl-Ct_OAc*Ka*10^pH/(1+Ka*10^pH))</f>
        <v>4.2963866282336255E-2</v>
      </c>
      <c r="AF1032" s="19">
        <f>ABS(Ct_Na+10^-pH-Kw*10^pH-Ct_Cl-Ct_OAc*Ka*10^pH/(1+Ka*10^pH))</f>
        <v>4.0106731993433495E-2</v>
      </c>
      <c r="AG1032" s="19">
        <f>ABS(Ct_Na+10^-pH-Kw*10^pH-Ct_Cl-Ct_OAc*Ka*10^pH/(1+Ka*10^pH))</f>
        <v>3.7361642186448482E-2</v>
      </c>
      <c r="AH1032" s="19">
        <f>ABS(Ct_Na+10^-pH-Kw*10^pH-Ct_Cl-Ct_OAc*Ka*10^pH/(1+Ka*10^pH))</f>
        <v>3.4722132756655241E-2</v>
      </c>
      <c r="AI1032" s="19">
        <f>ABS(Ct_Na+10^-pH-Kw*10^pH-Ct_Cl-Ct_OAc*Ka*10^pH/(1+Ka*10^pH))</f>
        <v>3.2182227456288119E-2</v>
      </c>
      <c r="AJ1032" s="19">
        <f>ABS(Ct_Na+10^-pH-Kw*10^pH-Ct_Cl-Ct_OAc*Ka*10^pH/(1+Ka*10^pH))</f>
        <v>2.9736392722601271E-2</v>
      </c>
      <c r="AK1032" s="19">
        <f>ABS(Ct_Na+10^-pH-Kw*10^pH-Ct_Cl-Ct_OAc*Ka*10^pH/(1+Ka*10^pH))</f>
        <v>2.7379497433775733E-2</v>
      </c>
      <c r="AL1032" s="19">
        <f>ABS(Ct_Na+10^-pH-Kw*10^pH-Ct_Cl-Ct_OAc*Ka*10^pH/(1+Ka*10^pH))</f>
        <v>2.5106776976694029E-2</v>
      </c>
      <c r="AM1032" s="19">
        <f>ABS(Ct_Na+10^-pH-Kw*10^pH-Ct_Cl-Ct_OAc*Ka*10^pH/(1+Ka*10^pH))</f>
        <v>2.2913801097053724E-2</v>
      </c>
      <c r="AN1032" s="19">
        <f>ABS(Ct_Na+10^-pH-Kw*10^pH-Ct_Cl-Ct_OAc*Ka*10^pH/(1+Ka*10^pH))</f>
        <v>2.0796445075332091E-2</v>
      </c>
      <c r="AO1032" s="19">
        <f>ABS(Ct_Na+10^-pH-Kw*10^pH-Ct_Cl-Ct_OAc*Ka*10^pH/(1+Ka*10^pH))</f>
        <v>1.8750863834007786E-2</v>
      </c>
      <c r="AP1032" s="19">
        <f>ABS(Ct_Na+10^-pH-Kw*10^pH-Ct_Cl-Ct_OAc*Ka*10^pH/(1+Ka*10^pH))</f>
        <v>1.6773468634060956E-2</v>
      </c>
      <c r="AQ1032" s="19">
        <f>ABS(Ct_Na+10^-pH-Kw*10^pH-Ct_Cl-Ct_OAc*Ka*10^pH/(1+Ka*10^pH))</f>
        <v>1.4860906063620602E-2</v>
      </c>
      <c r="AR1032" s="19">
        <f>ABS(Ct_Na+10^-pH-Kw*10^pH-Ct_Cl-Ct_OAc*Ka*10^pH/(1+Ka*10^pH))</f>
        <v>1.3010039059968614E-2</v>
      </c>
      <c r="AS1032" s="19">
        <f>ABS(Ct_Na+10^-pH-Kw*10^pH-Ct_Cl-Ct_OAc*Ka*10^pH/(1+Ka*10^pH))</f>
        <v>1.1217929738972274E-2</v>
      </c>
      <c r="AT1032" s="19">
        <f>ABS(Ct_Na+10^-pH-Kw*10^pH-Ct_Cl-Ct_OAc*Ka*10^pH/(1+Ka*10^pH))</f>
        <v>9.4818238342570457E-3</v>
      </c>
      <c r="AU1032" s="19">
        <f>ABS(Ct_Na+10^-pH-Kw*10^pH-Ct_Cl-Ct_OAc*Ka*10^pH/(1+Ka*10^pH))</f>
        <v>7.7991365727638484E-3</v>
      </c>
      <c r="AV1032" s="19">
        <f>ABS(Ct_Na+10^-pH-Kw*10^pH-Ct_Cl-Ct_OAc*Ka*10^pH/(1+Ka*10^pH))</f>
        <v>6.1674398343461653E-3</v>
      </c>
      <c r="AW1032" s="19">
        <f>ABS(Ct_Na+10^-pH-Kw*10^pH-Ct_Cl-Ct_OAc*Ka*10^pH/(1+Ka*10^pH))</f>
        <v>4.5844504612544135E-3</v>
      </c>
      <c r="AX1032" s="19">
        <f>ABS(Ct_Na+10^-pH-Kw*10^pH-Ct_Cl-Ct_OAc*Ka*10^pH/(1+Ka*10^pH))</f>
        <v>3.0480195991359413E-3</v>
      </c>
      <c r="AY1032" s="19">
        <f>ABS(Ct_Na+10^-pH-Kw*10^pH-Ct_Cl-Ct_OAc*Ka*10^pH/(1+Ka*10^pH))</f>
        <v>1.5561229649049546E-3</v>
      </c>
      <c r="AZ1032" s="19">
        <f>ABS(Ct_Na+10^-pH-Kw*10^pH-Ct_Cl-Ct_OAc*Ka*10^pH/(1+Ka*10^pH))</f>
        <v>1.0685194879486021E-4</v>
      </c>
      <c r="BA1032" s="19">
        <f>ABS(Ct_Na+10^-pH-Kw*10^pH-Ct_Cl-Ct_OAc*Ka*10^pH/(1+Ka*10^pH))</f>
        <v>1.3015945316501437E-3</v>
      </c>
      <c r="BB1032" s="19">
        <f>ABS(Ct_Na+10^-pH-Kw*10^pH-Ct_Cl-Ct_OAc*Ka*10^pH/(1+Ka*10^pH))</f>
        <v>2.6709174987494602E-3</v>
      </c>
      <c r="BC1032" s="19">
        <f>ABS(Ct_Na+10^-pH-Kw*10^pH-Ct_Cl-Ct_OAc*Ka*10^pH/(1+Ka*10^pH))</f>
        <v>4.0027247681200667E-3</v>
      </c>
      <c r="BD1032" s="19">
        <f>ABS(Ct_Na+10^-pH-Kw*10^pH-Ct_Cl-Ct_OAc*Ka*10^pH/(1+Ka*10^pH))</f>
        <v>5.2985372464265795E-3</v>
      </c>
      <c r="BE1032" s="19">
        <f>ABS(Ct_Na+10^-pH-Kw*10^pH-Ct_Cl-Ct_OAc*Ka*10^pH/(1+Ka*10^pH))</f>
        <v>6.5597947253115615E-3</v>
      </c>
      <c r="BF1032" s="19">
        <f>ABS(Ct_Na+10^-pH-Kw*10^pH-Ct_Cl-Ct_OAc*Ka*10^pH/(1+Ka*10^pH))</f>
        <v>7.7878612179101206E-3</v>
      </c>
      <c r="BG1032" s="19">
        <f>ABS(Ct_Na+10^-pH-Kw*10^pH-Ct_Cl-Ct_OAc*Ka*10^pH/(1+Ka*10^pH))</f>
        <v>8.9840298795320697E-3</v>
      </c>
      <c r="BH1032" s="19">
        <f>ABS(Ct_Na+10^-pH-Kw*10^pH-Ct_Cl-Ct_OAc*Ka*10^pH/(1+Ka*10^pH))</f>
        <v>1.0149527549830409E-2</v>
      </c>
      <c r="BI1032" s="19">
        <f>ABS(Ct_Na+10^-pH-Kw*10^pH-Ct_Cl-Ct_OAc*Ka*10^pH/(1+Ka*10^pH))</f>
        <v>1.1285518949994612E-2</v>
      </c>
      <c r="BJ1032" s="19">
        <f>ABS(Ct_Na+10^-pH-Kw*10^pH-Ct_Cl-Ct_OAc*Ka*10^pH/(1+Ka*10^pH))</f>
        <v>1.2393110565154714E-2</v>
      </c>
      <c r="BK1032" s="19">
        <f>ABS(Ct_Na+10^-pH-Kw*10^pH-Ct_Cl-Ct_OAc*Ka*10^pH/(1+Ka*10^pH))</f>
        <v>1.3473354239199722E-2</v>
      </c>
      <c r="BL1032" s="19">
        <f>ABS(Ct_Na+10^-pH-Kw*10^pH-Ct_Cl-Ct_OAc*Ka*10^pH/(1+Ka*10^pH))</f>
        <v>1.4527250506560722E-2</v>
      </c>
      <c r="BM1032" s="19">
        <f>ABS(Ct_Na+10^-pH-Kw*10^pH-Ct_Cl-Ct_OAc*Ka*10^pH/(1+Ka*10^pH))</f>
        <v>1.5555751683141952E-2</v>
      </c>
      <c r="BN1032" s="19">
        <f>ABS(Ct_Na+10^-pH-Kw*10^pH-Ct_Cl-Ct_OAc*Ka*10^pH/(1+Ka*10^pH))</f>
        <v>1.6559764736471222E-2</v>
      </c>
      <c r="BO1032" s="19">
        <f>ABS(Ct_Na+10^-pH-Kw*10^pH-Ct_Cl-Ct_OAc*Ka*10^pH/(1+Ka*10^pH))</f>
        <v>1.7540153953251578E-2</v>
      </c>
      <c r="BP1032" s="19">
        <f>ABS(Ct_Na+10^-pH-Kw*10^pH-Ct_Cl-Ct_OAc*Ka*10^pH/(1+Ka*10^pH))</f>
        <v>1.8497743420804479E-2</v>
      </c>
      <c r="BQ1032" s="19">
        <f>ABS(Ct_Na+10^-pH-Kw*10^pH-Ct_Cl-Ct_OAc*Ka*10^pH/(1+Ka*10^pH))</f>
        <v>1.9433319337379171E-2</v>
      </c>
      <c r="BR1032" s="19">
        <f>ABS(Ct_Na+10^-pH-Kw*10^pH-Ct_Cl-Ct_OAc*Ka*10^pH/(1+Ka*10^pH))</f>
        <v>2.0347632164940774E-2</v>
      </c>
      <c r="BS1032" s="19">
        <f>ABS(Ct_Na+10^-pH-Kw*10^pH-Ct_Cl-Ct_OAc*Ka*10^pH/(1+Ka*10^pH))</f>
        <v>2.1241398636826857E-2</v>
      </c>
      <c r="BT1032" s="19">
        <f>ABS(Ct_Na+10^-pH-Kw*10^pH-Ct_Cl-Ct_OAc*Ka*10^pH/(1+Ka*10^pH))</f>
        <v>2.2115303631559918E-2</v>
      </c>
      <c r="BU1032" s="19">
        <f>ABS(Ct_Na+10^-pH-Kw*10^pH-Ct_Cl-Ct_OAc*Ka*10^pH/(1+Ka*10^pH))</f>
        <v>2.2970001923112028E-2</v>
      </c>
      <c r="BV1032" s="19">
        <f>ABS(Ct_Na+10^-pH-Kw*10^pH-Ct_Cl-Ct_OAc*Ka*10^pH/(1+Ka*10^pH))</f>
        <v>2.3806119817021666E-2</v>
      </c>
      <c r="BW1032" s="19">
        <f>ABS(Ct_Na+10^-pH-Kw*10^pH-Ct_Cl-Ct_OAc*Ka*10^pH/(1+Ka*10^pH))</f>
        <v>2.4624256680954817E-2</v>
      </c>
      <c r="BX1032" s="19">
        <f>ABS(Ct_Na+10^-pH-Kw*10^pH-Ct_Cl-Ct_OAc*Ka*10^pH/(1+Ka*10^pH))</f>
        <v>2.5424986377570208E-2</v>
      </c>
      <c r="BY1032" s="19">
        <f>ABS(Ct_Na+10^-pH-Kw*10^pH-Ct_Cl-Ct_OAc*Ka*10^pH/(1+Ka*10^pH))</f>
        <v>2.6208858606888423E-2</v>
      </c>
      <c r="BZ1032" s="19">
        <f>ABS(Ct_Na+10^-pH-Kw*10^pH-Ct_Cl-Ct_OAc*Ka*10^pH/(1+Ka*10^pH))</f>
        <v>2.6976400164762528E-2</v>
      </c>
      <c r="CA1032" s="19">
        <f>ABS(Ct_Na+10^-pH-Kw*10^pH-Ct_Cl-Ct_OAc*Ka*10^pH/(1+Ka*10^pH))</f>
        <v>2.7728116123505189E-2</v>
      </c>
      <c r="CB1032" s="19">
        <f>ABS(Ct_Na+10^-pH-Kw*10^pH-Ct_Cl-Ct_OAc*Ka*10^pH/(1+Ka*10^pH))</f>
        <v>2.8464490940232713E-2</v>
      </c>
      <c r="CC1032" s="19">
        <f>ABS(Ct_Na+10^-pH-Kw*10^pH-Ct_Cl-Ct_OAc*Ka*10^pH/(1+Ka*10^pH))</f>
        <v>2.9185989498036455E-2</v>
      </c>
      <c r="CD1032" s="19">
        <f>ABS(Ct_Na+10^-pH-Kw*10^pH-Ct_Cl-Ct_OAc*Ka*10^pH/(1+Ka*10^pH))</f>
        <v>2.98930580846841E-2</v>
      </c>
      <c r="CE1032" s="19">
        <f>ABS(Ct_Na+10^-pH-Kw*10^pH-Ct_Cl-Ct_OAc*Ka*10^pH/(1+Ka*10^pH))</f>
        <v>3.0586125313180314E-2</v>
      </c>
      <c r="CF1032" s="19">
        <f>ABS(Ct_Na+10^-pH-Kw*10^pH-Ct_Cl-Ct_OAc*Ka*10^pH/(1+Ka*10^pH))</f>
        <v>3.1265602988176613E-2</v>
      </c>
      <c r="CG1032" s="19">
        <f>ABS(Ct_Na+10^-pH-Kw*10^pH-Ct_Cl-Ct_OAc*Ka*10^pH/(1+Ka*10^pH))</f>
        <v>3.1931886921910825E-2</v>
      </c>
      <c r="CH1032" s="19">
        <f>ABS(Ct_Na+10^-pH-Kw*10^pH-Ct_Cl-Ct_OAc*Ka*10^pH/(1+Ka*10^pH))</f>
        <v>3.2585357703073234E-2</v>
      </c>
      <c r="CI1032" s="19">
        <f>ABS(Ct_Na+10^-pH-Kw*10^pH-Ct_Cl-Ct_OAc*Ka*10^pH/(1+Ka*10^pH))</f>
        <v>3.3226381421737318E-2</v>
      </c>
      <c r="CJ1032" s="19">
        <f>ABS(Ct_Na+10^-pH-Kw*10^pH-Ct_Cl-Ct_OAc*Ka*10^pH/(1+Ka*10^pH))</f>
        <v>3.3855310353256778E-2</v>
      </c>
      <c r="CK1032" s="19">
        <f>ABS(Ct_Na+10^-pH-Kw*10^pH-Ct_Cl-Ct_OAc*Ka*10^pH/(1+Ka*10^pH))</f>
        <v>3.4472483603813296E-2</v>
      </c>
      <c r="CL1032" s="19">
        <f>ABS(Ct_Na+10^-pH-Kw*10^pH-Ct_Cl-Ct_OAc*Ka*10^pH/(1+Ka*10^pH))</f>
        <v>3.5078227720100212E-2</v>
      </c>
      <c r="CM1032" s="19">
        <f>ABS(Ct_Na+10^-pH-Kw*10^pH-Ct_Cl-Ct_OAc*Ka*10^pH/(1+Ka*10^pH))</f>
        <v>3.5672857265446098E-2</v>
      </c>
      <c r="CN1032" s="19">
        <f>ABS(Ct_Na+10^-pH-Kw*10^pH-Ct_Cl-Ct_OAc*Ka*10^pH/(1+Ka*10^pH))</f>
        <v>3.6256675364512964E-2</v>
      </c>
      <c r="CO1032" s="19">
        <f>ABS(Ct_Na+10^-pH-Kw*10^pH-Ct_Cl-Ct_OAc*Ka*10^pH/(1+Ka*10^pH))</f>
        <v>3.6829974218551609E-2</v>
      </c>
      <c r="CP1032" s="19">
        <f>ABS(Ct_Na+10^-pH-Kw*10^pH-Ct_Cl-Ct_OAc*Ka*10^pH/(1+Ka*10^pH))</f>
        <v>3.739303559305384E-2</v>
      </c>
      <c r="CQ1032" s="19">
        <f>ABS(Ct_Na+10^-pH-Kw*10^pH-Ct_Cl-Ct_OAc*Ka*10^pH/(1+Ka*10^pH))</f>
        <v>3.7946131279511797E-2</v>
      </c>
      <c r="CR1032" s="19">
        <f>ABS(Ct_Na+10^-pH-Kw*10^pH-Ct_Cl-Ct_OAc*Ka*10^pH/(1+Ka*10^pH))</f>
        <v>3.8489523532873979E-2</v>
      </c>
      <c r="CS1032" s="19">
        <f>ABS(Ct_Na+10^-pH-Kw*10^pH-Ct_Cl-Ct_OAc*Ka*10^pH/(1+Ka*10^pH))</f>
        <v>3.9023465486177682E-2</v>
      </c>
      <c r="CT1032" s="19">
        <f>ABS(Ct_Na+10^-pH-Kw*10^pH-Ct_Cl-Ct_OAc*Ka*10^pH/(1+Ka*10^pH))</f>
        <v>3.9548201543734798E-2</v>
      </c>
      <c r="CU1032" s="19">
        <f>ABS(Ct_Na+10^-pH-Kw*10^pH-Ct_Cl-Ct_OAc*Ka*10^pH/(1+Ka*10^pH))</f>
        <v>4.0063967754154169E-2</v>
      </c>
      <c r="CV1032" s="19">
        <f>ABS(Ct_Na+10^-pH-Kw*10^pH-Ct_Cl-Ct_OAc*Ka*10^pH/(1+Ka*10^pH))</f>
        <v>4.0570992164396948E-2</v>
      </c>
      <c r="CW1032" s="19">
        <f>ABS(Ct_Na+10^-pH-Kw*10^pH-Ct_Cl-Ct_OAc*Ka*10^pH/(1+Ka*10^pH))</f>
        <v>4.1069495155980192E-2</v>
      </c>
      <c r="CX1032" s="19">
        <f>ABS(Ct_Na+10^-pH-Kw*10^pH-Ct_Cl-Ct_OAc*Ka*10^pH/(1+Ka*10^pH))</f>
        <v>4.1559689764370356E-2</v>
      </c>
    </row>
    <row r="1033" spans="1:102">
      <c r="A1033" s="24">
        <v>10.039999999999999</v>
      </c>
      <c r="B1033" s="19">
        <f>ABS(Ct_Na+10^-pH-Kw*10^pH-Ct_Cl-Ct_OAc*Ka*10^pH/(1+Ka*10^pH))</f>
        <v>0.25010862201090578</v>
      </c>
      <c r="C1033" s="19">
        <f>ABS(Ct_Na+10^-pH-Kw*10^pH-Ct_Cl-Ct_OAc*Ka*10^pH/(1+Ka*10^pH))</f>
        <v>0.23344200418792993</v>
      </c>
      <c r="D1033" s="19">
        <f>ABS(Ct_Na+10^-pH-Kw*10^pH-Ct_Cl-Ct_OAc*Ka*10^pH/(1+Ka*10^pH))</f>
        <v>0.21829053343977012</v>
      </c>
      <c r="E1033" s="19">
        <f>ABS(Ct_Na+10^-pH-Kw*10^pH-Ct_Cl-Ct_OAc*Ka*10^pH/(1+Ka*10^pH))</f>
        <v>0.20445658188710242</v>
      </c>
      <c r="F1033" s="19">
        <f>ABS(Ct_Na+10^-pH-Kw*10^pH-Ct_Cl-Ct_OAc*Ka*10^pH/(1+Ka*10^pH))</f>
        <v>0.19177545963049034</v>
      </c>
      <c r="G1033" s="19">
        <f>ABS(Ct_Na+10^-pH-Kw*10^pH-Ct_Cl-Ct_OAc*Ka*10^pH/(1+Ka*10^pH))</f>
        <v>0.18010882715440724</v>
      </c>
      <c r="H1033" s="19">
        <f>ABS(Ct_Na+10^-pH-Kw*10^pH-Ct_Cl-Ct_OAc*Ka*10^pH/(1+Ka*10^pH))</f>
        <v>0.16933962794571519</v>
      </c>
      <c r="I1033" s="19">
        <f>ABS(Ct_Na+10^-pH-Kw*10^pH-Ct_Cl-Ct_OAc*Ka*10^pH/(1+Ka*10^pH))</f>
        <v>0.15936814719692621</v>
      </c>
      <c r="J1033" s="19">
        <f>ABS(Ct_Na+10^-pH-Kw*10^pH-Ct_Cl-Ct_OAc*Ka*10^pH/(1+Ka*10^pH))</f>
        <v>0.15010891507305077</v>
      </c>
      <c r="K1033" s="19">
        <f>ABS(Ct_Na+10^-pH-Kw*10^pH-Ct_Cl-Ct_OAc*Ka*10^pH/(1+Ka*10^pH))</f>
        <v>0.14148825068185633</v>
      </c>
      <c r="L1033" s="19">
        <f>ABS(Ct_Na+10^-pH-Kw*10^pH-Ct_Cl-Ct_OAc*Ka*10^pH/(1+Ka*10^pH))</f>
        <v>0.13344229725007489</v>
      </c>
      <c r="M1033" s="19">
        <f>ABS(Ct_Na+10^-pH-Kw*10^pH-Ct_Cl-Ct_OAc*Ka*10^pH/(1+Ka*10^pH))</f>
        <v>0.12591543758808582</v>
      </c>
      <c r="N1033" s="19">
        <f>ABS(Ct_Na+10^-pH-Kw*10^pH-Ct_Cl-Ct_OAc*Ka*10^pH/(1+Ka*10^pH))</f>
        <v>0.11885900665497107</v>
      </c>
      <c r="O1033" s="19">
        <f>ABS(Ct_Na+10^-pH-Kw*10^pH-Ct_Cl-Ct_OAc*Ka*10^pH/(1+Ka*10^pH))</f>
        <v>0.11223023820265116</v>
      </c>
      <c r="P1033" s="19">
        <f>ABS(Ct_Na+10^-pH-Kw*10^pH-Ct_Cl-Ct_OAc*Ka*10^pH/(1+Ka*10^pH))</f>
        <v>0.10599139730634999</v>
      </c>
      <c r="Q1033" s="19">
        <f>ABS(Ct_Na+10^-pH-Kw*10^pH-Ct_Cl-Ct_OAc*Ka*10^pH/(1+Ka*10^pH))</f>
        <v>0.10010906160412325</v>
      </c>
      <c r="R1033" s="19">
        <f>ABS(Ct_Na+10^-pH-Kw*10^pH-Ct_Cl-Ct_OAc*Ka*10^pH/(1+Ka*10^pH))</f>
        <v>9.4553522329797982E-2</v>
      </c>
      <c r="S1033" s="19">
        <f>ABS(Ct_Na+10^-pH-Kw*10^pH-Ct_Cl-Ct_OAc*Ka*10^pH/(1+Ka*10^pH))</f>
        <v>8.9298282475706467E-2</v>
      </c>
      <c r="T1033" s="19">
        <f>ABS(Ct_Na+10^-pH-Kw*10^pH-Ct_Cl-Ct_OAc*Ka*10^pH/(1+Ka*10^pH))</f>
        <v>8.4319634192882992E-2</v>
      </c>
      <c r="U1033" s="19">
        <f>ABS(Ct_Na+10^-pH-Kw*10^pH-Ct_Cl-Ct_OAc*Ka*10^pH/(1+Ka*10^pH))</f>
        <v>7.9596301206614525E-2</v>
      </c>
      <c r="V1033" s="19">
        <f>ABS(Ct_Na+10^-pH-Kw*10^pH-Ct_Cl-Ct_OAc*Ka*10^pH/(1+Ka*10^pH))</f>
        <v>7.5109134869659505E-2</v>
      </c>
      <c r="W1033" s="19">
        <f>ABS(Ct_Na+10^-pH-Kw*10^pH-Ct_Cl-Ct_OAc*Ka*10^pH/(1+Ka*10^pH))</f>
        <v>7.0840854695482749E-2</v>
      </c>
      <c r="X1033" s="19">
        <f>ABS(Ct_Na+10^-pH-Kw*10^pH-Ct_Cl-Ct_OAc*Ka*10^pH/(1+Ka*10^pH))</f>
        <v>6.6775825958171595E-2</v>
      </c>
      <c r="Y1033" s="19">
        <f>ABS(Ct_Na+10^-pH-Kw*10^pH-Ct_Cl-Ct_OAc*Ka*10^pH/(1+Ka*10^pH))</f>
        <v>6.2899868324921379E-2</v>
      </c>
      <c r="Z1033" s="19">
        <f>ABS(Ct_Na+10^-pH-Kw*10^pH-Ct_Cl-Ct_OAc*Ka*10^pH/(1+Ka*10^pH))</f>
        <v>5.9200090584091668E-2</v>
      </c>
      <c r="AA1033" s="19">
        <f>ABS(Ct_Na+10^-pH-Kw*10^pH-Ct_Cl-Ct_OAc*Ka*10^pH/(1+Ka*10^pH))</f>
        <v>5.5664747409521015E-2</v>
      </c>
      <c r="AB1033" s="19">
        <f>ABS(Ct_Na+10^-pH-Kw*10^pH-Ct_Cl-Ct_OAc*Ka*10^pH/(1+Ka*10^pH))</f>
        <v>5.2283114807757824E-2</v>
      </c>
      <c r="AC1033" s="19">
        <f>ABS(Ct_Na+10^-pH-Kw*10^pH-Ct_Cl-Ct_OAc*Ka*10^pH/(1+Ka*10^pH))</f>
        <v>4.9045381465644092E-2</v>
      </c>
      <c r="AD1033" s="19">
        <f>ABS(Ct_Na+10^-pH-Kw*10^pH-Ct_Cl-Ct_OAc*Ka*10^pH/(1+Ka*10^pH))</f>
        <v>4.5942553679451784E-2</v>
      </c>
      <c r="AE1033" s="19">
        <f>ABS(Ct_Na+10^-pH-Kw*10^pH-Ct_Cl-Ct_OAc*Ka*10^pH/(1+Ka*10^pH))</f>
        <v>4.296637192534894E-2</v>
      </c>
      <c r="AF1033" s="19">
        <f>ABS(Ct_Na+10^-pH-Kw*10^pH-Ct_Cl-Ct_OAc*Ka*10^pH/(1+Ka*10^pH))</f>
        <v>4.0109237441410234E-2</v>
      </c>
      <c r="AG1033" s="19">
        <f>ABS(Ct_Na+10^-pH-Kw*10^pH-Ct_Cl-Ct_OAc*Ka*10^pH/(1+Ka*10^pH))</f>
        <v>3.7364147447037747E-2</v>
      </c>
      <c r="AH1033" s="19">
        <f>ABS(Ct_Na+10^-pH-Kw*10^pH-Ct_Cl-Ct_OAc*Ka*10^pH/(1+Ka*10^pH))</f>
        <v>3.4724637837064219E-2</v>
      </c>
      <c r="AI1033" s="19">
        <f>ABS(Ct_Na+10^-pH-Kw*10^pH-Ct_Cl-Ct_OAc*Ka*10^pH/(1+Ka*10^pH))</f>
        <v>3.2184732363316079E-2</v>
      </c>
      <c r="AJ1033" s="19">
        <f>ABS(Ct_Na+10^-pH-Kw*10^pH-Ct_Cl-Ct_OAc*Ka*10^pH/(1+Ka*10^pH))</f>
        <v>2.9738897462669736E-2</v>
      </c>
      <c r="AK1033" s="19">
        <f>ABS(Ct_Na+10^-pH-Kw*10^pH-Ct_Cl-Ct_OAc*Ka*10^pH/(1+Ka*10^pH))</f>
        <v>2.7382002012955951E-2</v>
      </c>
      <c r="AL1033" s="19">
        <f>ABS(Ct_Na+10^-pH-Kw*10^pH-Ct_Cl-Ct_OAc*Ka*10^pH/(1+Ka*10^pH))</f>
        <v>2.5109281400732E-2</v>
      </c>
      <c r="AM1033" s="19">
        <f>ABS(Ct_Na+10^-pH-Kw*10^pH-Ct_Cl-Ct_OAc*Ka*10^pH/(1+Ka*10^pH))</f>
        <v>2.2916305371393053E-2</v>
      </c>
      <c r="AN1033" s="19">
        <f>ABS(Ct_Na+10^-pH-Kw*10^pH-Ct_Cl-Ct_OAc*Ka*10^pH/(1+Ka*10^pH))</f>
        <v>2.0798949205134788E-2</v>
      </c>
      <c r="AO1033" s="19">
        <f>ABS(Ct_Na+10^-pH-Kw*10^pH-Ct_Cl-Ct_OAc*Ka*10^pH/(1+Ka*10^pH))</f>
        <v>1.8753367824173417E-2</v>
      </c>
      <c r="AP1033" s="19">
        <f>ABS(Ct_Na+10^-pH-Kw*10^pH-Ct_Cl-Ct_OAc*Ka*10^pH/(1+Ka*10^pH))</f>
        <v>1.6775972489244062E-2</v>
      </c>
      <c r="AQ1033" s="19">
        <f>ABS(Ct_Na+10^-pH-Kw*10^pH-Ct_Cl-Ct_OAc*Ka*10^pH/(1+Ka*10^pH))</f>
        <v>1.4863409788246865E-2</v>
      </c>
      <c r="AR1033" s="19">
        <f>ABS(Ct_Na+10^-pH-Kw*10^pH-Ct_Cl-Ct_OAc*Ka*10^pH/(1+Ka*10^pH))</f>
        <v>1.3012542658249526E-2</v>
      </c>
      <c r="AS1033" s="19">
        <f>ABS(Ct_Na+10^-pH-Kw*10^pH-Ct_Cl-Ct_OAc*Ka*10^pH/(1+Ka*10^pH))</f>
        <v>1.1220433214918793E-2</v>
      </c>
      <c r="AT1033" s="19">
        <f>ABS(Ct_Na+10^-pH-Kw*10^pH-Ct_Cl-Ct_OAc*Ka*10^pH/(1+Ka*10^pH))</f>
        <v>9.484327191692149E-3</v>
      </c>
      <c r="AU1033" s="19">
        <f>ABS(Ct_Na+10^-pH-Kw*10^pH-Ct_Cl-Ct_OAc*Ka*10^pH/(1+Ka*10^pH))</f>
        <v>7.8016398153340147E-3</v>
      </c>
      <c r="AV1033" s="19">
        <f>ABS(Ct_Na+10^-pH-Kw*10^pH-Ct_Cl-Ct_OAc*Ka*10^pH/(1+Ka*10^pH))</f>
        <v>6.1699429655321728E-3</v>
      </c>
      <c r="AW1033" s="19">
        <f>ABS(Ct_Na+10^-pH-Kw*10^pH-Ct_Cl-Ct_OAc*Ka*10^pH/(1+Ka*10^pH))</f>
        <v>4.586953484381151E-3</v>
      </c>
      <c r="AX1033" s="19">
        <f>ABS(Ct_Na+10^-pH-Kw*10^pH-Ct_Cl-Ct_OAc*Ka*10^pH/(1+Ka*10^pH))</f>
        <v>3.0505225173816097E-3</v>
      </c>
      <c r="AY1033" s="19">
        <f>ABS(Ct_Na+10^-pH-Kw*10^pH-Ct_Cl-Ct_OAc*Ka*10^pH/(1+Ka*10^pH))</f>
        <v>1.5586257813096083E-3</v>
      </c>
      <c r="AZ1033" s="19">
        <f>ABS(Ct_Na+10^-pH-Kw*10^pH-Ct_Cl-Ct_OAc*Ka*10^pH/(1+Ka*10^pH))</f>
        <v>1.0935466626823404E-4</v>
      </c>
      <c r="BA1033" s="19">
        <f>ABS(Ct_Na+10^-pH-Kw*10^pH-Ct_Cl-Ct_OAc*Ka*10^pH/(1+Ka*10^pH))</f>
        <v>1.2990919103212581E-3</v>
      </c>
      <c r="BB1033" s="19">
        <f>ABS(Ct_Na+10^-pH-Kw*10^pH-Ct_Cl-Ct_OAc*Ka*10^pH/(1+Ka*10^pH))</f>
        <v>2.6684149708943866E-3</v>
      </c>
      <c r="BC1033" s="19">
        <f>ABS(Ct_Na+10^-pH-Kw*10^pH-Ct_Cl-Ct_OAc*Ka*10^pH/(1+Ka*10^pH))</f>
        <v>4.0002223311778676E-3</v>
      </c>
      <c r="BD1033" s="19">
        <f>ABS(Ct_Na+10^-pH-Kw*10^pH-Ct_Cl-Ct_OAc*Ka*10^pH/(1+Ka*10^pH))</f>
        <v>5.2960348979401509E-3</v>
      </c>
      <c r="BE1033" s="19">
        <f>ABS(Ct_Na+10^-pH-Kw*10^pH-Ct_Cl-Ct_OAc*Ka*10^pH/(1+Ka*10^pH))</f>
        <v>6.5572924629220888E-3</v>
      </c>
      <c r="BF1033" s="19">
        <f>ABS(Ct_Na+10^-pH-Kw*10^pH-Ct_Cl-Ct_OAc*Ka*10^pH/(1+Ka*10^pH))</f>
        <v>7.7853590393518954E-3</v>
      </c>
      <c r="BG1033" s="19">
        <f>ABS(Ct_Na+10^-pH-Kw*10^pH-Ct_Cl-Ct_OAc*Ka*10^pH/(1+Ka*10^pH))</f>
        <v>8.9815277826276532E-3</v>
      </c>
      <c r="BH1033" s="19">
        <f>ABS(Ct_Na+10^-pH-Kw*10^pH-Ct_Cl-Ct_OAc*Ka*10^pH/(1+Ka*10^pH))</f>
        <v>1.0147025532486115E-2</v>
      </c>
      <c r="BI1033" s="19">
        <f>ABS(Ct_Na+10^-pH-Kw*10^pH-Ct_Cl-Ct_OAc*Ka*10^pH/(1+Ka*10^pH))</f>
        <v>1.128301701019626E-2</v>
      </c>
      <c r="BJ1033" s="19">
        <f>ABS(Ct_Na+10^-pH-Kw*10^pH-Ct_Cl-Ct_OAc*Ka*10^pH/(1+Ka*10^pH))</f>
        <v>1.2390608700963639E-2</v>
      </c>
      <c r="BK1033" s="19">
        <f>ABS(Ct_Na+10^-pH-Kw*10^pH-Ct_Cl-Ct_OAc*Ka*10^pH/(1+Ka*10^pH))</f>
        <v>1.3470852448749106E-2</v>
      </c>
      <c r="BL1033" s="19">
        <f>ABS(Ct_Na+10^-pH-Kw*10^pH-Ct_Cl-Ct_OAc*Ka*10^pH/(1+Ka*10^pH))</f>
        <v>1.4524748788052003E-2</v>
      </c>
      <c r="BM1033" s="19">
        <f>ABS(Ct_Na+10^-pH-Kw*10^pH-Ct_Cl-Ct_OAc*Ka*10^pH/(1+Ka*10^pH))</f>
        <v>1.5553250034841593E-2</v>
      </c>
      <c r="BN1033" s="19">
        <f>ABS(Ct_Na+10^-pH-Kw*10^pH-Ct_Cl-Ct_OAc*Ka*10^pH/(1+Ka*10^pH))</f>
        <v>1.6557263156707594E-2</v>
      </c>
      <c r="BO1033" s="19">
        <f>ABS(Ct_Na+10^-pH-Kw*10^pH-Ct_Cl-Ct_OAc*Ka*10^pH/(1+Ka*10^pH))</f>
        <v>1.7537652440412048E-2</v>
      </c>
      <c r="BP1033" s="19">
        <f>ABS(Ct_Na+10^-pH-Kw*10^pH-Ct_Cl-Ct_OAc*Ka*10^pH/(1+Ka*10^pH))</f>
        <v>1.8495241973332688E-2</v>
      </c>
      <c r="BQ1033" s="19">
        <f>ABS(Ct_Na+10^-pH-Kw*10^pH-Ct_Cl-Ct_OAc*Ka*10^pH/(1+Ka*10^pH))</f>
        <v>1.9430817953772397E-2</v>
      </c>
      <c r="BR1033" s="19">
        <f>ABS(Ct_Na+10^-pH-Kw*10^pH-Ct_Cl-Ct_OAc*Ka*10^pH/(1+Ka*10^pH))</f>
        <v>2.034513084374754E-2</v>
      </c>
      <c r="BS1033" s="19">
        <f>ABS(Ct_Na+10^-pH-Kw*10^pH-Ct_Cl-Ct_OAc*Ka*10^pH/(1+Ka*10^pH))</f>
        <v>2.1238897376644625E-2</v>
      </c>
      <c r="BT1033" s="19">
        <f>ABS(Ct_Na+10^-pH-Kw*10^pH-Ct_Cl-Ct_OAc*Ka*10^pH/(1+Ka*10^pH))</f>
        <v>2.211280243103287E-2</v>
      </c>
      <c r="BU1033" s="19">
        <f>ABS(Ct_Na+10^-pH-Kw*10^pH-Ct_Cl-Ct_OAc*Ka*10^pH/(1+Ka*10^pH))</f>
        <v>2.2967500780929066E-2</v>
      </c>
      <c r="BV1033" s="19">
        <f>ABS(Ct_Na+10^-pH-Kw*10^pH-Ct_Cl-Ct_OAc*Ka*10^pH/(1+Ka*10^pH))</f>
        <v>2.3803618731914458E-2</v>
      </c>
      <c r="BW1033" s="19">
        <f>ABS(Ct_Na+10^-pH-Kw*10^pH-Ct_Cl-Ct_OAc*Ka*10^pH/(1+Ka*10^pH))</f>
        <v>2.4621755651695901E-2</v>
      </c>
      <c r="BX1033" s="19">
        <f>ABS(Ct_Na+10^-pH-Kw*10^pH-Ct_Cl-Ct_OAc*Ka*10^pH/(1+Ka*10^pH))</f>
        <v>2.5422485402971338E-2</v>
      </c>
      <c r="BY1033" s="19">
        <f>ABS(Ct_Na+10^-pH-Kw*10^pH-Ct_Cl-Ct_OAc*Ka*10^pH/(1+Ka*10^pH))</f>
        <v>2.6206357685798855E-2</v>
      </c>
      <c r="BZ1033" s="19">
        <f>ABS(Ct_Na+10^-pH-Kw*10^pH-Ct_Cl-Ct_OAc*Ka*10^pH/(1+Ka*10^pH))</f>
        <v>2.6973899296067493E-2</v>
      </c>
      <c r="CA1033" s="19">
        <f>ABS(Ct_Na+10^-pH-Kw*10^pH-Ct_Cl-Ct_OAc*Ka*10^pH/(1+Ka*10^pH))</f>
        <v>2.7725615306124378E-2</v>
      </c>
      <c r="CB1033" s="19">
        <f>ABS(Ct_Na+10^-pH-Kw*10^pH-Ct_Cl-Ct_OAc*Ka*10^pH/(1+Ka*10^pH))</f>
        <v>2.8461990173118908E-2</v>
      </c>
      <c r="CC1033" s="19">
        <f>ABS(Ct_Na+10^-pH-Kw*10^pH-Ct_Cl-Ct_OAc*Ka*10^pH/(1+Ka*10^pH))</f>
        <v>2.9183488780174148E-2</v>
      </c>
      <c r="CD1033" s="19">
        <f>ABS(Ct_Na+10^-pH-Kw*10^pH-Ct_Cl-Ct_OAc*Ka*10^pH/(1+Ka*10^pH))</f>
        <v>2.9890557415088267E-2</v>
      </c>
      <c r="CE1033" s="19">
        <f>ABS(Ct_Na+10^-pH-Kw*10^pH-Ct_Cl-Ct_OAc*Ka*10^pH/(1+Ka*10^pH))</f>
        <v>3.0583624690895185E-2</v>
      </c>
      <c r="CF1033" s="19">
        <f>ABS(Ct_Na+10^-pH-Kw*10^pH-Ct_Cl-Ct_OAc*Ka*10^pH/(1+Ka*10^pH))</f>
        <v>3.1263102412274507E-2</v>
      </c>
      <c r="CG1033" s="19">
        <f>ABS(Ct_Na+10^-pH-Kw*10^pH-Ct_Cl-Ct_OAc*Ka*10^pH/(1+Ka*10^pH))</f>
        <v>3.1929386391491135E-2</v>
      </c>
      <c r="CH1033" s="19">
        <f>ABS(Ct_Na+10^-pH-Kw*10^pH-Ct_Cl-Ct_OAc*Ka*10^pH/(1+Ka*10^pH))</f>
        <v>3.2582857217261271E-2</v>
      </c>
      <c r="CI1033" s="19">
        <f>ABS(Ct_Na+10^-pH-Kw*10^pH-Ct_Cl-Ct_OAc*Ka*10^pH/(1+Ka*10^pH))</f>
        <v>3.3223880979683415E-2</v>
      </c>
      <c r="CJ1033" s="19">
        <f>ABS(Ct_Na+10^-pH-Kw*10^pH-Ct_Cl-Ct_OAc*Ka*10^pH/(1+Ka*10^pH))</f>
        <v>3.3852809954135338E-2</v>
      </c>
      <c r="CK1033" s="19">
        <f>ABS(Ct_Na+10^-pH-Kw*10^pH-Ct_Cl-Ct_OAc*Ka*10^pH/(1+Ka*10^pH))</f>
        <v>3.4469983246821823E-2</v>
      </c>
      <c r="CL1033" s="19">
        <f>ABS(Ct_Na+10^-pH-Kw*10^pH-Ct_Cl-Ct_OAc*Ka*10^pH/(1+Ka*10^pH))</f>
        <v>3.5075727404458523E-2</v>
      </c>
      <c r="CM1033" s="19">
        <f>ABS(Ct_Na+10^-pH-Kw*10^pH-Ct_Cl-Ct_OAc*Ka*10^pH/(1+Ka*10^pH))</f>
        <v>3.5670356990395474E-2</v>
      </c>
      <c r="CN1033" s="19">
        <f>ABS(Ct_Na+10^-pH-Kw*10^pH-Ct_Cl-Ct_OAc*Ka*10^pH/(1+Ka*10^pH))</f>
        <v>3.6254175129315398E-2</v>
      </c>
      <c r="CO1033" s="19">
        <f>ABS(Ct_Na+10^-pH-Kw*10^pH-Ct_Cl-Ct_OAc*Ka*10^pH/(1+Ka*10^pH))</f>
        <v>3.6827474022489017E-2</v>
      </c>
      <c r="CP1033" s="19">
        <f>ABS(Ct_Na+10^-pH-Kw*10^pH-Ct_Cl-Ct_OAc*Ka*10^pH/(1+Ka*10^pH))</f>
        <v>3.7390535435427398E-2</v>
      </c>
      <c r="CQ1033" s="19">
        <f>ABS(Ct_Na+10^-pH-Kw*10^pH-Ct_Cl-Ct_OAc*Ka*10^pH/(1+Ka*10^pH))</f>
        <v>3.7943631159641208E-2</v>
      </c>
      <c r="CR1033" s="19">
        <f>ABS(Ct_Na+10^-pH-Kw*10^pH-Ct_Cl-Ct_OAc*Ka*10^pH/(1+Ka*10^pH))</f>
        <v>3.8487023450096858E-2</v>
      </c>
      <c r="CS1033" s="19">
        <f>ABS(Ct_Na+10^-pH-Kw*10^pH-Ct_Cl-Ct_OAc*Ka*10^pH/(1+Ka*10^pH))</f>
        <v>3.9020965439848919E-2</v>
      </c>
      <c r="CT1033" s="19">
        <f>ABS(Ct_Na+10^-pH-Kw*10^pH-Ct_Cl-Ct_OAc*Ka*10^pH/(1+Ka*10^pH))</f>
        <v>3.9545701533225994E-2</v>
      </c>
      <c r="CU1033" s="19">
        <f>ABS(Ct_Na+10^-pH-Kw*10^pH-Ct_Cl-Ct_OAc*Ka*10^pH/(1+Ka*10^pH))</f>
        <v>4.0061467778852992E-2</v>
      </c>
      <c r="CV1033" s="19">
        <f>ABS(Ct_Na+10^-pH-Kw*10^pH-Ct_Cl-Ct_OAc*Ka*10^pH/(1+Ka*10^pH))</f>
        <v>4.0568492223706676E-2</v>
      </c>
      <c r="CW1033" s="19">
        <f>ABS(Ct_Na+10^-pH-Kw*10^pH-Ct_Cl-Ct_OAc*Ka*10^pH/(1+Ka*10^pH))</f>
        <v>4.1066995249319123E-2</v>
      </c>
      <c r="CX1033" s="19">
        <f>ABS(Ct_Na+10^-pH-Kw*10^pH-Ct_Cl-Ct_OAc*Ka*10^pH/(1+Ka*10^pH))</f>
        <v>4.1557189891171346E-2</v>
      </c>
    </row>
    <row r="1034" spans="1:102">
      <c r="A1034" s="23">
        <v>10.050000000000001</v>
      </c>
      <c r="B1034" s="19">
        <f>ABS(Ct_Na+10^-pH-Kw*10^pH-Ct_Cl-Ct_OAc*Ka*10^pH/(1+Ka*10^pH))</f>
        <v>0.2501111993868616</v>
      </c>
      <c r="C1034" s="19">
        <f>ABS(Ct_Na+10^-pH-Kw*10^pH-Ct_Cl-Ct_OAc*Ka*10^pH/(1+Ka*10^pH))</f>
        <v>0.23344458045207322</v>
      </c>
      <c r="D1034" s="19">
        <f>ABS(Ct_Na+10^-pH-Kw*10^pH-Ct_Cl-Ct_OAc*Ka*10^pH/(1+Ka*10^pH))</f>
        <v>0.21829310869317464</v>
      </c>
      <c r="E1034" s="19">
        <f>ABS(Ct_Na+10^-pH-Kw*10^pH-Ct_Cl-Ct_OAc*Ka*10^pH/(1+Ka*10^pH))</f>
        <v>0.20445915621765859</v>
      </c>
      <c r="F1034" s="19">
        <f>ABS(Ct_Na+10^-pH-Kw*10^pH-Ct_Cl-Ct_OAc*Ka*10^pH/(1+Ka*10^pH))</f>
        <v>0.19177803311510219</v>
      </c>
      <c r="G1034" s="19">
        <f>ABS(Ct_Na+10^-pH-Kw*10^pH-Ct_Cl-Ct_OAc*Ka*10^pH/(1+Ka*10^pH))</f>
        <v>0.18011139986075028</v>
      </c>
      <c r="H1034" s="19">
        <f>ABS(Ct_Na+10^-pH-Kw*10^pH-Ct_Cl-Ct_OAc*Ka*10^pH/(1+Ka*10^pH))</f>
        <v>0.16934219993365626</v>
      </c>
      <c r="I1034" s="19">
        <f>ABS(Ct_Na+10^-pH-Kw*10^pH-Ct_Cl-Ct_OAc*Ka*10^pH/(1+Ka*10^pH))</f>
        <v>0.15937071851968027</v>
      </c>
      <c r="J1034" s="19">
        <f>ABS(Ct_Na+10^-pH-Kw*10^pH-Ct_Cl-Ct_OAc*Ka*10^pH/(1+Ka*10^pH))</f>
        <v>0.15011148577813119</v>
      </c>
      <c r="K1034" s="19">
        <f>ABS(Ct_Na+10^-pH-Kw*10^pH-Ct_Cl-Ct_OAc*Ka*10^pH/(1+Ka*10^pH))</f>
        <v>0.14149082081186132</v>
      </c>
      <c r="L1034" s="19">
        <f>ABS(Ct_Na+10^-pH-Kw*10^pH-Ct_Cl-Ct_OAc*Ka*10^pH/(1+Ka*10^pH))</f>
        <v>0.13344486684334275</v>
      </c>
      <c r="M1034" s="19">
        <f>ABS(Ct_Na+10^-pH-Kw*10^pH-Ct_Cl-Ct_OAc*Ka*10^pH/(1+Ka*10^pH))</f>
        <v>0.12591800667924477</v>
      </c>
      <c r="N1034" s="19">
        <f>ABS(Ct_Na+10^-pH-Kw*10^pH-Ct_Cl-Ct_OAc*Ka*10^pH/(1+Ka*10^pH))</f>
        <v>0.11886157527540289</v>
      </c>
      <c r="O1034" s="19">
        <f>ABS(Ct_Na+10^-pH-Kw*10^pH-Ct_Cl-Ct_OAc*Ka*10^pH/(1+Ka*10^pH))</f>
        <v>0.11223280638088479</v>
      </c>
      <c r="P1034" s="19">
        <f>ABS(Ct_Na+10^-pH-Kw*10^pH-Ct_Cl-Ct_OAc*Ka*10^pH/(1+Ka*10^pH))</f>
        <v>0.10599396506839713</v>
      </c>
      <c r="Q1034" s="19">
        <f>ABS(Ct_Na+10^-pH-Kw*10^pH-Ct_Cl-Ct_OAc*Ka*10^pH/(1+Ka*10^pH))</f>
        <v>0.10011162897376596</v>
      </c>
      <c r="R1034" s="19">
        <f>ABS(Ct_Na+10^-pH-Kw*10^pH-Ct_Cl-Ct_OAc*Ka*10^pH/(1+Ka*10^pH))</f>
        <v>9.4556089328836496E-2</v>
      </c>
      <c r="S1034" s="19">
        <f>ABS(Ct_Na+10^-pH-Kw*10^pH-Ct_Cl-Ct_OAc*Ka*10^pH/(1+Ka*10^pH))</f>
        <v>8.9300849124173451E-2</v>
      </c>
      <c r="T1034" s="19">
        <f>ABS(Ct_Na+10^-pH-Kw*10^pH-Ct_Cl-Ct_OAc*Ka*10^pH/(1+Ka*10^pH))</f>
        <v>8.4322200509229575E-2</v>
      </c>
      <c r="U1034" s="19">
        <f>ABS(Ct_Na+10^-pH-Kw*10^pH-Ct_Cl-Ct_OAc*Ka*10^pH/(1+Ka*10^pH))</f>
        <v>7.9598867207872528E-2</v>
      </c>
      <c r="V1034" s="19">
        <f>ABS(Ct_Na+10^-pH-Kw*10^pH-Ct_Cl-Ct_OAc*Ka*10^pH/(1+Ka*10^pH))</f>
        <v>7.511170057158334E-2</v>
      </c>
      <c r="W1034" s="19">
        <f>ABS(Ct_Na+10^-pH-Kw*10^pH-Ct_Cl-Ct_OAc*Ka*10^pH/(1+Ka*10^pH))</f>
        <v>7.084342011267411E-2</v>
      </c>
      <c r="X1034" s="19">
        <f>ABS(Ct_Na+10^-pH-Kw*10^pH-Ct_Cl-Ct_OAc*Ka*10^pH/(1+Ka*10^pH))</f>
        <v>6.677839110418915E-2</v>
      </c>
      <c r="Y1034" s="19">
        <f>ABS(Ct_Na+10^-pH-Kw*10^pH-Ct_Cl-Ct_OAc*Ka*10^pH/(1+Ka*10^pH))</f>
        <v>6.2902433212377887E-2</v>
      </c>
      <c r="Z1034" s="19">
        <f>ABS(Ct_Na+10^-pH-Kw*10^pH-Ct_Cl-Ct_OAc*Ka*10^pH/(1+Ka*10^pH))</f>
        <v>5.9202655224739872E-2</v>
      </c>
      <c r="AA1034" s="19">
        <f>ABS(Ct_Na+10^-pH-Kw*10^pH-Ct_Cl-Ct_OAc*Ka*10^pH/(1+Ka*10^pH))</f>
        <v>5.5667311814330211E-2</v>
      </c>
      <c r="AB1034" s="19">
        <f>ABS(Ct_Na+10^-pH-Kw*10^pH-Ct_Cl-Ct_OAc*Ka*10^pH/(1+Ka*10^pH))</f>
        <v>5.2285678986981859E-2</v>
      </c>
      <c r="AC1034" s="19">
        <f>ABS(Ct_Na+10^-pH-Kw*10^pH-Ct_Cl-Ct_OAc*Ka*10^pH/(1+Ka*10^pH))</f>
        <v>4.9047945428882314E-2</v>
      </c>
      <c r="AD1034" s="19">
        <f>ABS(Ct_Na+10^-pH-Kw*10^pH-Ct_Cl-Ct_OAc*Ka*10^pH/(1+Ka*10^pH))</f>
        <v>4.5945117435703633E-2</v>
      </c>
      <c r="AE1034" s="19">
        <f>ABS(Ct_Na+10^-pH-Kw*10^pH-Ct_Cl-Ct_OAc*Ka*10^pH/(1+Ka*10^pH))</f>
        <v>4.2968935483062839E-2</v>
      </c>
      <c r="AF1034" s="19">
        <f>ABS(Ct_Na+10^-pH-Kw*10^pH-Ct_Cl-Ct_OAc*Ka*10^pH/(1+Ka*10^pH))</f>
        <v>4.0111800808527692E-2</v>
      </c>
      <c r="AG1034" s="19">
        <f>ABS(Ct_Na+10^-pH-Kw*10^pH-Ct_Cl-Ct_OAc*Ka*10^pH/(1+Ka*10^pH))</f>
        <v>3.7366710631033126E-2</v>
      </c>
      <c r="AH1034" s="19">
        <f>ABS(Ct_Na+10^-pH-Kw*10^pH-Ct_Cl-Ct_OAc*Ka*10^pH/(1+Ka*10^pH))</f>
        <v>3.4727200844980682E-2</v>
      </c>
      <c r="AI1034" s="19">
        <f>ABS(Ct_Na+10^-pH-Kw*10^pH-Ct_Cl-Ct_OAc*Ka*10^pH/(1+Ka*10^pH))</f>
        <v>3.2187295201798118E-2</v>
      </c>
      <c r="AJ1034" s="19">
        <f>ABS(Ct_Na+10^-pH-Kw*10^pH-Ct_Cl-Ct_OAc*Ka*10^pH/(1+Ka*10^pH))</f>
        <v>2.9741460137992684E-2</v>
      </c>
      <c r="AK1034" s="19">
        <f>ABS(Ct_Na+10^-pH-Kw*10^pH-Ct_Cl-Ct_OAc*Ka*10^pH/(1+Ka*10^pH))</f>
        <v>2.7384564531052889E-2</v>
      </c>
      <c r="AL1034" s="19">
        <f>ABS(Ct_Na+10^-pH-Kw*10^pH-Ct_Cl-Ct_OAc*Ka*10^pH/(1+Ka*10^pH))</f>
        <v>2.5111843767218131E-2</v>
      </c>
      <c r="AM1034" s="19">
        <f>ABS(Ct_Na+10^-pH-Kw*10^pH-Ct_Cl-Ct_OAc*Ka*10^pH/(1+Ka*10^pH))</f>
        <v>2.2918867591588052E-2</v>
      </c>
      <c r="AN1034" s="19">
        <f>ABS(Ct_Na+10^-pH-Kw*10^pH-Ct_Cl-Ct_OAc*Ka*10^pH/(1+Ka*10^pH))</f>
        <v>2.0801511284083189E-2</v>
      </c>
      <c r="AO1034" s="19">
        <f>ABS(Ct_Na+10^-pH-Kw*10^pH-Ct_Cl-Ct_OAc*Ka*10^pH/(1+Ka*10^pH))</f>
        <v>1.8755929766663224E-2</v>
      </c>
      <c r="AP1034" s="19">
        <f>ABS(Ct_Na+10^-pH-Kw*10^pH-Ct_Cl-Ct_OAc*Ka*10^pH/(1+Ka*10^pH))</f>
        <v>1.6778534299823913E-2</v>
      </c>
      <c r="AQ1034" s="19">
        <f>ABS(Ct_Na+10^-pH-Kw*10^pH-Ct_Cl-Ct_OAc*Ka*10^pH/(1+Ka*10^pH))</f>
        <v>1.4865971471241649E-2</v>
      </c>
      <c r="AR1034" s="19">
        <f>ABS(Ct_Na+10^-pH-Kw*10^pH-Ct_Cl-Ct_OAc*Ka*10^pH/(1+Ka*10^pH))</f>
        <v>1.3015104217774923E-2</v>
      </c>
      <c r="AS1034" s="19">
        <f>ABS(Ct_Na+10^-pH-Kw*10^pH-Ct_Cl-Ct_OAc*Ka*10^pH/(1+Ka*10^pH))</f>
        <v>1.1222994654894458E-2</v>
      </c>
      <c r="AT1034" s="19">
        <f>ABS(Ct_Na+10^-pH-Kw*10^pH-Ct_Cl-Ct_OAc*Ka*10^pH/(1+Ka*10^pH))</f>
        <v>9.4868885158539903E-3</v>
      </c>
      <c r="AU1034" s="19">
        <f>ABS(Ct_Na+10^-pH-Kw*10^pH-Ct_Cl-Ct_OAc*Ka*10^pH/(1+Ka*10^pH))</f>
        <v>7.8042010272455567E-3</v>
      </c>
      <c r="AV1034" s="19">
        <f>ABS(Ct_Na+10^-pH-Kw*10^pH-Ct_Cl-Ct_OAc*Ka*10^pH/(1+Ka*10^pH))</f>
        <v>6.1725040685949167E-3</v>
      </c>
      <c r="AW1034" s="19">
        <f>ABS(Ct_Na+10^-pH-Kw*10^pH-Ct_Cl-Ct_OAc*Ka*10^pH/(1+Ka*10^pH))</f>
        <v>4.5895144818443381E-3</v>
      </c>
      <c r="AX1034" s="19">
        <f>ABS(Ct_Na+10^-pH-Kw*10^pH-Ct_Cl-Ct_OAc*Ka*10^pH/(1+Ka*10^pH))</f>
        <v>3.0530834123511028E-3</v>
      </c>
      <c r="AY1034" s="19">
        <f>ABS(Ct_Na+10^-pH-Kw*10^pH-Ct_Cl-Ct_OAc*Ka*10^pH/(1+Ka*10^pH))</f>
        <v>1.5611865767562391E-3</v>
      </c>
      <c r="AZ1034" s="19">
        <f>ABS(Ct_Na+10^-pH-Kw*10^pH-Ct_Cl-Ct_OAc*Ka*10^pH/(1+Ka*10^pH))</f>
        <v>1.1191536503551286E-4</v>
      </c>
      <c r="BA1034" s="19">
        <f>ABS(Ct_Na+10^-pH-Kw*10^pH-Ct_Cl-Ct_OAc*Ka*10^pH/(1+Ka*10^pH))</f>
        <v>1.296531305509982E-3</v>
      </c>
      <c r="BB1034" s="19">
        <f>ABS(Ct_Na+10^-pH-Kw*10^pH-Ct_Cl-Ct_OAc*Ka*10^pH/(1+Ka*10^pH))</f>
        <v>2.6658544574292009E-3</v>
      </c>
      <c r="BC1034" s="19">
        <f>ABS(Ct_Na+10^-pH-Kw*10^pH-Ct_Cl-Ct_OAc*Ka*10^pH/(1+Ka*10^pH))</f>
        <v>3.9976619065561561E-3</v>
      </c>
      <c r="BD1034" s="19">
        <f>ABS(Ct_Na+10^-pH-Kw*10^pH-Ct_Cl-Ct_OAc*Ka*10^pH/(1+Ka*10^pH))</f>
        <v>5.2934745597607302E-3</v>
      </c>
      <c r="BE1034" s="19">
        <f>ABS(Ct_Na+10^-pH-Kw*10^pH-Ct_Cl-Ct_OAc*Ka*10^pH/(1+Ka*10^pH))</f>
        <v>6.5547322088798446E-3</v>
      </c>
      <c r="BF1034" s="19">
        <f>ABS(Ct_Na+10^-pH-Kw*10^pH-Ct_Cl-Ct_OAc*Ka*10^pH/(1+Ka*10^pH))</f>
        <v>7.7827988672326751E-3</v>
      </c>
      <c r="BG1034" s="19">
        <f>ABS(Ct_Na+10^-pH-Kw*10^pH-Ct_Cl-Ct_OAc*Ka*10^pH/(1+Ka*10^pH))</f>
        <v>8.9789676903035964E-3</v>
      </c>
      <c r="BH1034" s="19">
        <f>ABS(Ct_Na+10^-pH-Kw*10^pH-Ct_Cl-Ct_OAc*Ka*10^pH/(1+Ka*10^pH))</f>
        <v>1.0144465517911185E-2</v>
      </c>
      <c r="BI1034" s="19">
        <f>ABS(Ct_Na+10^-pH-Kw*10^pH-Ct_Cl-Ct_OAc*Ka*10^pH/(1+Ka*10^pH))</f>
        <v>1.1280457071402128E-2</v>
      </c>
      <c r="BJ1034" s="19">
        <f>ABS(Ct_Na+10^-pH-Kw*10^pH-Ct_Cl-Ct_OAc*Ka*10^pH/(1+Ka*10^pH))</f>
        <v>1.23880488360558E-2</v>
      </c>
      <c r="BK1034" s="19">
        <f>ABS(Ct_Na+10^-pH-Kw*10^pH-Ct_Cl-Ct_OAc*Ka*10^pH/(1+Ka*10^pH))</f>
        <v>1.3468292655903186E-2</v>
      </c>
      <c r="BL1034" s="19">
        <f>ABS(Ct_Na+10^-pH-Kw*10^pH-Ct_Cl-Ct_OAc*Ka*10^pH/(1+Ka*10^pH))</f>
        <v>1.4522189065510394E-2</v>
      </c>
      <c r="BM1034" s="19">
        <f>ABS(Ct_Na+10^-pH-Kw*10^pH-Ct_Cl-Ct_OAc*Ka*10^pH/(1+Ka*10^pH))</f>
        <v>1.5550690380910226E-2</v>
      </c>
      <c r="BN1034" s="19">
        <f>ABS(Ct_Na+10^-pH-Kw*10^pH-Ct_Cl-Ct_OAc*Ka*10^pH/(1+Ka*10^pH))</f>
        <v>1.6554703569752888E-2</v>
      </c>
      <c r="BO1034" s="19">
        <f>ABS(Ct_Na+10^-pH-Kw*10^pH-Ct_Cl-Ct_OAc*Ka*10^pH/(1+Ka*10^pH))</f>
        <v>1.7535092918858082E-2</v>
      </c>
      <c r="BP1034" s="19">
        <f>ABS(Ct_Na+10^-pH-Kw*10^pH-Ct_Cl-Ct_OAc*Ka*10^pH/(1+Ka*10^pH))</f>
        <v>1.8492682515658512E-2</v>
      </c>
      <c r="BQ1034" s="19">
        <f>ABS(Ct_Na+10^-pH-Kw*10^pH-Ct_Cl-Ct_OAc*Ka*10^pH/(1+Ka*10^pH))</f>
        <v>1.9428258558509513E-2</v>
      </c>
      <c r="BR1034" s="19">
        <f>ABS(Ct_Na+10^-pH-Kw*10^pH-Ct_Cl-Ct_OAc*Ka*10^pH/(1+Ka*10^pH))</f>
        <v>2.0342571509477513E-2</v>
      </c>
      <c r="BS1034" s="19">
        <f>ABS(Ct_Na+10^-pH-Kw*10^pH-Ct_Cl-Ct_OAc*Ka*10^pH/(1+Ka*10^pH))</f>
        <v>2.1236338101996821E-2</v>
      </c>
      <c r="BT1034" s="19">
        <f>ABS(Ct_Na+10^-pH-Kw*10^pH-Ct_Cl-Ct_OAc*Ka*10^pH/(1+Ka*10^pH))</f>
        <v>2.211024321468235E-2</v>
      </c>
      <c r="BU1034" s="19">
        <f>ABS(Ct_Na+10^-pH-Kw*10^pH-Ct_Cl-Ct_OAc*Ka*10^pH/(1+Ka*10^pH))</f>
        <v>2.2964941621594584E-2</v>
      </c>
      <c r="BV1034" s="19">
        <f>ABS(Ct_Na+10^-pH-Kw*10^pH-Ct_Cl-Ct_OAc*Ka*10^pH/(1+Ka*10^pH))</f>
        <v>2.3801059628356519E-2</v>
      </c>
      <c r="BW1034" s="19">
        <f>ABS(Ct_Na+10^-pH-Kw*10^pH-Ct_Cl-Ct_OAc*Ka*10^pH/(1+Ka*10^pH))</f>
        <v>2.461919660271502E-2</v>
      </c>
      <c r="BX1034" s="19">
        <f>ABS(Ct_Na+10^-pH-Kw*10^pH-Ct_Cl-Ct_OAc*Ka*10^pH/(1+Ka*10^pH))</f>
        <v>2.5419926407406299E-2</v>
      </c>
      <c r="BY1034" s="19">
        <f>ABS(Ct_Na+10^-pH-Kw*10^pH-Ct_Cl-Ct_OAc*Ka*10^pH/(1+Ka*10^pH))</f>
        <v>2.6203798742525104E-2</v>
      </c>
      <c r="BZ1034" s="19">
        <f>ABS(Ct_Na+10^-pH-Kw*10^pH-Ct_Cl-Ct_OAc*Ka*10^pH/(1+Ka*10^pH))</f>
        <v>2.6971340403995639E-2</v>
      </c>
      <c r="CA1034" s="19">
        <f>ABS(Ct_Na+10^-pH-Kw*10^pH-Ct_Cl-Ct_OAc*Ka*10^pH/(1+Ka*10^pH))</f>
        <v>2.7723056464198717E-2</v>
      </c>
      <c r="CB1034" s="19">
        <f>ABS(Ct_Na+10^-pH-Kw*10^pH-Ct_Cl-Ct_OAc*Ka*10^pH/(1+Ka*10^pH))</f>
        <v>2.8459431380316036E-2</v>
      </c>
      <c r="CC1034" s="19">
        <f>ABS(Ct_Na+10^-pH-Kw*10^pH-Ct_Cl-Ct_OAc*Ka*10^pH/(1+Ka*10^pH))</f>
        <v>2.9180930035501693E-2</v>
      </c>
      <c r="CD1034" s="19">
        <f>ABS(Ct_Na+10^-pH-Kw*10^pH-Ct_Cl-Ct_OAc*Ka*10^pH/(1+Ka*10^pH))</f>
        <v>2.9887998717583616E-2</v>
      </c>
      <c r="CE1034" s="19">
        <f>ABS(Ct_Na+10^-pH-Kw*10^pH-Ct_Cl-Ct_OAc*Ka*10^pH/(1+Ka*10^pH))</f>
        <v>3.0581066039624322E-2</v>
      </c>
      <c r="CF1034" s="19">
        <f>ABS(Ct_Na+10^-pH-Kw*10^pH-Ct_Cl-Ct_OAc*Ka*10^pH/(1+Ka*10^pH))</f>
        <v>3.1260543806330907E-2</v>
      </c>
      <c r="CG1034" s="19">
        <f>ABS(Ct_Na+10^-pH-Kw*10^pH-Ct_Cl-Ct_OAc*Ka*10^pH/(1+Ka*10^pH))</f>
        <v>3.192682782999462E-2</v>
      </c>
      <c r="CH1034" s="19">
        <f>ABS(Ct_Na+10^-pH-Kw*10^pH-Ct_Cl-Ct_OAc*Ka*10^pH/(1+Ka*10^pH))</f>
        <v>3.2580298699357128E-2</v>
      </c>
      <c r="CI1034" s="19">
        <f>ABS(Ct_Na+10^-pH-Kw*10^pH-Ct_Cl-Ct_OAc*Ka*10^pH/(1+Ka*10^pH))</f>
        <v>3.3221322504541295E-2</v>
      </c>
      <c r="CJ1034" s="19">
        <f>ABS(Ct_Na+10^-pH-Kw*10^pH-Ct_Cl-Ct_OAc*Ka*10^pH/(1+Ka*10^pH))</f>
        <v>3.3850251520948393E-2</v>
      </c>
      <c r="CK1034" s="19">
        <f>ABS(Ct_Na+10^-pH-Kw*10^pH-Ct_Cl-Ct_OAc*Ka*10^pH/(1+Ka*10^pH))</f>
        <v>3.4467424854805855E-2</v>
      </c>
      <c r="CL1034" s="19">
        <f>ABS(Ct_Na+10^-pH-Kw*10^pH-Ct_Cl-Ct_OAc*Ka*10^pH/(1+Ka*10^pH))</f>
        <v>3.5073169052851121E-2</v>
      </c>
      <c r="CM1034" s="19">
        <f>ABS(Ct_Na+10^-pH-Kw*10^pH-Ct_Cl-Ct_OAc*Ka*10^pH/(1+Ka*10^pH))</f>
        <v>3.5667798678455188E-2</v>
      </c>
      <c r="CN1034" s="19">
        <f>ABS(Ct_Na+10^-pH-Kw*10^pH-Ct_Cl-Ct_OAc*Ka*10^pH/(1+Ka*10^pH))</f>
        <v>3.6251616856321001E-2</v>
      </c>
      <c r="CO1034" s="19">
        <f>ABS(Ct_Na+10^-pH-Kw*10^pH-Ct_Cl-Ct_OAc*Ka*10^pH/(1+Ka*10^pH))</f>
        <v>3.6824915787738791E-2</v>
      </c>
      <c r="CP1034" s="19">
        <f>ABS(Ct_Na+10^-pH-Kw*10^pH-Ct_Cl-Ct_OAc*Ka*10^pH/(1+Ka*10^pH))</f>
        <v>3.7387977238238404E-2</v>
      </c>
      <c r="CQ1034" s="19">
        <f>ABS(Ct_Na+10^-pH-Kw*10^pH-Ct_Cl-Ct_OAc*Ka*10^pH/(1+Ka*10^pH))</f>
        <v>3.7941072999348652E-2</v>
      </c>
      <c r="CR1034" s="19">
        <f>ABS(Ct_Na+10^-pH-Kw*10^pH-Ct_Cl-Ct_OAc*Ka*10^pH/(1+Ka*10^pH))</f>
        <v>3.848446532605343E-2</v>
      </c>
      <c r="CS1034" s="19">
        <f>ABS(Ct_Na+10^-pH-Kw*10^pH-Ct_Cl-Ct_OAc*Ka*10^pH/(1+Ka*10^pH))</f>
        <v>3.9018407351424207E-2</v>
      </c>
      <c r="CT1034" s="19">
        <f>ABS(Ct_Na+10^-pH-Kw*10^pH-Ct_Cl-Ct_OAc*Ka*10^pH/(1+Ka*10^pH))</f>
        <v>3.9543143479805865E-2</v>
      </c>
      <c r="CU1034" s="19">
        <f>ABS(Ct_Na+10^-pH-Kw*10^pH-Ct_Cl-Ct_OAc*Ka*10^pH/(1+Ka*10^pH))</f>
        <v>4.0058909759839098E-2</v>
      </c>
      <c r="CV1034" s="19">
        <f>ABS(Ct_Na+10^-pH-Kw*10^pH-Ct_Cl-Ct_OAc*Ka*10^pH/(1+Ka*10^pH))</f>
        <v>4.0565934238515844E-2</v>
      </c>
      <c r="CW1034" s="19">
        <f>ABS(Ct_Na+10^-pH-Kw*10^pH-Ct_Cl-Ct_OAc*Ka*10^pH/(1+Ka*10^pH))</f>
        <v>4.1064437297382905E-2</v>
      </c>
      <c r="CX1034" s="19">
        <f>ABS(Ct_Na+10^-pH-Kw*10^pH-Ct_Cl-Ct_OAc*Ka*10^pH/(1+Ka*10^pH))</f>
        <v>4.1554631971935492E-2</v>
      </c>
    </row>
    <row r="1035" spans="1:102">
      <c r="A1035" s="24">
        <v>10.06</v>
      </c>
      <c r="B1035" s="19">
        <f>ABS(Ct_Na+10^-pH-Kw*10^pH-Ct_Cl-Ct_OAc*Ka*10^pH/(1+Ka*10^pH))</f>
        <v>0.25011383572221224</v>
      </c>
      <c r="C1035" s="19">
        <f>ABS(Ct_Na+10^-pH-Kw*10^pH-Ct_Cl-Ct_OAc*Ka*10^pH/(1+Ka*10^pH))</f>
        <v>0.23344721570091898</v>
      </c>
      <c r="D1035" s="19">
        <f>ABS(Ct_Na+10^-pH-Kw*10^pH-Ct_Cl-Ct_OAc*Ka*10^pH/(1+Ka*10^pH))</f>
        <v>0.21829574295428872</v>
      </c>
      <c r="E1035" s="19">
        <f>ABS(Ct_Na+10^-pH-Kw*10^pH-Ct_Cl-Ct_OAc*Ka*10^pH/(1+Ka*10^pH))</f>
        <v>0.20446178957693067</v>
      </c>
      <c r="F1035" s="19">
        <f>ABS(Ct_Na+10^-pH-Kw*10^pH-Ct_Cl-Ct_OAc*Ka*10^pH/(1+Ka*10^pH))</f>
        <v>0.19178066564768576</v>
      </c>
      <c r="G1035" s="19">
        <f>ABS(Ct_Na+10^-pH-Kw*10^pH-Ct_Cl-Ct_OAc*Ka*10^pH/(1+Ka*10^pH))</f>
        <v>0.18011403163278045</v>
      </c>
      <c r="H1035" s="19">
        <f>ABS(Ct_Na+10^-pH-Kw*10^pH-Ct_Cl-Ct_OAc*Ka*10^pH/(1+Ka*10^pH))</f>
        <v>0.16934483100363712</v>
      </c>
      <c r="I1035" s="19">
        <f>ABS(Ct_Na+10^-pH-Kw*10^pH-Ct_Cl-Ct_OAc*Ka*10^pH/(1+Ka*10^pH))</f>
        <v>0.15937334893961547</v>
      </c>
      <c r="J1035" s="19">
        <f>ABS(Ct_Na+10^-pH-Kw*10^pH-Ct_Cl-Ct_OAc*Ka*10^pH/(1+Ka*10^pH))</f>
        <v>0.15011411559445256</v>
      </c>
      <c r="K1035" s="19">
        <f>ABS(Ct_Na+10^-pH-Kw*10^pH-Ct_Cl-Ct_OAc*Ka*10^pH/(1+Ka*10^pH))</f>
        <v>0.1414934500661974</v>
      </c>
      <c r="L1035" s="19">
        <f>ABS(Ct_Na+10^-pH-Kw*10^pH-Ct_Cl-Ct_OAc*Ka*10^pH/(1+Ka*10^pH))</f>
        <v>0.13344749557315924</v>
      </c>
      <c r="M1035" s="19">
        <f>ABS(Ct_Na+10^-pH-Kw*10^pH-Ct_Cl-Ct_OAc*Ka*10^pH/(1+Ka*10^pH))</f>
        <v>0.12592063491838165</v>
      </c>
      <c r="N1035" s="19">
        <f>ABS(Ct_Na+10^-pH-Kw*10^pH-Ct_Cl-Ct_OAc*Ka*10^pH/(1+Ka*10^pH))</f>
        <v>0.11886420305452765</v>
      </c>
      <c r="O1035" s="19">
        <f>ABS(Ct_Na+10^-pH-Kw*10^pH-Ct_Cl-Ct_OAc*Ka*10^pH/(1+Ka*10^pH))</f>
        <v>0.11223543372787692</v>
      </c>
      <c r="P1035" s="19">
        <f>ABS(Ct_Na+10^-pH-Kw*10^pH-Ct_Cl-Ct_OAc*Ka*10^pH/(1+Ka*10^pH))</f>
        <v>0.1059965920086762</v>
      </c>
      <c r="Q1035" s="19">
        <f>ABS(Ct_Na+10^-pH-Kw*10^pH-Ct_Cl-Ct_OAc*Ka*10^pH/(1+Ka*10^pH))</f>
        <v>0.1001142555305727</v>
      </c>
      <c r="R1035" s="19">
        <f>ABS(Ct_Na+10^-pH-Kw*10^pH-Ct_Cl-Ct_OAc*Ka*10^pH/(1+Ka*10^pH))</f>
        <v>9.4558715523474959E-2</v>
      </c>
      <c r="S1035" s="19">
        <f>ABS(Ct_Na+10^-pH-Kw*10^pH-Ct_Cl-Ct_OAc*Ka*10^pH/(1+Ka*10^pH))</f>
        <v>8.9303474976220279E-2</v>
      </c>
      <c r="T1035" s="19">
        <f>ABS(Ct_Na+10^-pH-Kw*10^pH-Ct_Cl-Ct_OAc*Ka*10^pH/(1+Ka*10^pH))</f>
        <v>8.4324826036715914E-2</v>
      </c>
      <c r="U1035" s="19">
        <f>ABS(Ct_Na+10^-pH-Kw*10^pH-Ct_Cl-Ct_OAc*Ka*10^pH/(1+Ka*10^pH))</f>
        <v>7.9601492427442508E-2</v>
      </c>
      <c r="V1035" s="19">
        <f>ABS(Ct_Na+10^-pH-Kw*10^pH-Ct_Cl-Ct_OAc*Ka*10^pH/(1+Ka*10^pH))</f>
        <v>7.5114325498632784E-2</v>
      </c>
      <c r="W1035" s="19">
        <f>ABS(Ct_Na+10^-pH-Kw*10^pH-Ct_Cl-Ct_OAc*Ka*10^pH/(1+Ka*10^pH))</f>
        <v>7.0846044761472285E-2</v>
      </c>
      <c r="X1035" s="19">
        <f>ABS(Ct_Na+10^-pH-Kw*10^pH-Ct_Cl-Ct_OAc*Ka*10^pH/(1+Ka*10^pH))</f>
        <v>6.6781015487986164E-2</v>
      </c>
      <c r="Y1035" s="19">
        <f>ABS(Ct_Na+10^-pH-Kw*10^pH-Ct_Cl-Ct_OAc*Ka*10^pH/(1+Ka*10^pH))</f>
        <v>6.2905057343499327E-2</v>
      </c>
      <c r="Z1035" s="19">
        <f>ABS(Ct_Na+10^-pH-Kw*10^pH-Ct_Cl-Ct_OAc*Ka*10^pH/(1+Ka*10^pH))</f>
        <v>5.9205279114671015E-2</v>
      </c>
      <c r="AA1035" s="19">
        <f>ABS(Ct_Na+10^-pH-Kw*10^pH-Ct_Cl-Ct_OAc*Ka*10^pH/(1+Ka*10^pH))</f>
        <v>5.5669935473790608E-2</v>
      </c>
      <c r="AB1035" s="19">
        <f>ABS(Ct_Na+10^-pH-Kw*10^pH-Ct_Cl-Ct_OAc*Ka*10^pH/(1+Ka*10^pH))</f>
        <v>5.2288302425992E-2</v>
      </c>
      <c r="AC1035" s="19">
        <f>ABS(Ct_Na+10^-pH-Kw*10^pH-Ct_Cl-Ct_OAc*Ka*10^pH/(1+Ka*10^pH))</f>
        <v>4.9050568656823071E-2</v>
      </c>
      <c r="AD1035" s="19">
        <f>ABS(Ct_Na+10^-pH-Kw*10^pH-Ct_Cl-Ct_OAc*Ka*10^pH/(1+Ka*10^pH))</f>
        <v>4.5947740461369541E-2</v>
      </c>
      <c r="AE1035" s="19">
        <f>ABS(Ct_Na+10^-pH-Kw*10^pH-Ct_Cl-Ct_OAc*Ka*10^pH/(1+Ka*10^pH))</f>
        <v>4.2971558314710015E-2</v>
      </c>
      <c r="AF1035" s="19">
        <f>ABS(Ct_Na+10^-pH-Kw*10^pH-Ct_Cl-Ct_OAc*Ka*10^pH/(1+Ka*10^pH))</f>
        <v>4.0114423453916886E-2</v>
      </c>
      <c r="AG1035" s="19">
        <f>ABS(Ct_Na+10^-pH-Kw*10^pH-Ct_Cl-Ct_OAc*Ka*10^pH/(1+Ka*10^pH))</f>
        <v>3.7369333097468573E-2</v>
      </c>
      <c r="AH1035" s="19">
        <f>ABS(Ct_Na+10^-pH-Kw*10^pH-Ct_Cl-Ct_OAc*Ka*10^pH/(1+Ka*10^pH))</f>
        <v>3.472982313934523E-2</v>
      </c>
      <c r="AI1035" s="19">
        <f>ABS(Ct_Na+10^-pH-Kw*10^pH-Ct_Cl-Ct_OAc*Ka*10^pH/(1+Ka*10^pH))</f>
        <v>3.2189917330584988E-2</v>
      </c>
      <c r="AJ1035" s="19">
        <f>ABS(Ct_Na+10^-pH-Kw*10^pH-Ct_Cl-Ct_OAc*Ka*10^pH/(1+Ka*10^pH))</f>
        <v>2.974408210733441E-2</v>
      </c>
      <c r="AK1035" s="19">
        <f>ABS(Ct_Na+10^-pH-Kw*10^pH-Ct_Cl-Ct_OAc*Ka*10^pH/(1+Ka*10^pH))</f>
        <v>2.7387186346747465E-2</v>
      </c>
      <c r="AL1035" s="19">
        <f>ABS(Ct_Na+10^-pH-Kw*10^pH-Ct_Cl-Ct_OAc*Ka*10^pH/(1+Ka*10^pH))</f>
        <v>2.5114465434752944E-2</v>
      </c>
      <c r="AM1035" s="19">
        <f>ABS(Ct_Na+10^-pH-Kw*10^pH-Ct_Cl-Ct_OAc*Ka*10^pH/(1+Ka*10^pH))</f>
        <v>2.2921489116161695E-2</v>
      </c>
      <c r="AN1035" s="19">
        <f>ABS(Ct_Na+10^-pH-Kw*10^pH-Ct_Cl-Ct_OAc*Ka*10^pH/(1+Ka*10^pH))</f>
        <v>2.0804132670625357E-2</v>
      </c>
      <c r="AO1035" s="19">
        <f>ABS(Ct_Na+10^-pH-Kw*10^pH-Ct_Cl-Ct_OAc*Ka*10^pH/(1+Ka*10^pH))</f>
        <v>1.8758551019852951E-2</v>
      </c>
      <c r="AP1035" s="19">
        <f>ABS(Ct_Na+10^-pH-Kw*10^pH-Ct_Cl-Ct_OAc*Ka*10^pH/(1+Ka*10^pH))</f>
        <v>1.6781155424106284E-2</v>
      </c>
      <c r="AQ1035" s="19">
        <f>ABS(Ct_Na+10^-pH-Kw*10^pH-Ct_Cl-Ct_OAc*Ka*10^pH/(1+Ka*10^pH))</f>
        <v>1.4868592470843142E-2</v>
      </c>
      <c r="AR1035" s="19">
        <f>ABS(Ct_Na+10^-pH-Kw*10^pH-Ct_Cl-Ct_OAc*Ka*10^pH/(1+Ka*10^pH))</f>
        <v>1.3017725096717489E-2</v>
      </c>
      <c r="AS1035" s="19">
        <f>ABS(Ct_Na+10^-pH-Kw*10^pH-Ct_Cl-Ct_OAc*Ka*10^pH/(1+Ka*10^pH))</f>
        <v>1.1225615417008533E-2</v>
      </c>
      <c r="AT1035" s="19">
        <f>ABS(Ct_Na+10^-pH-Kw*10^pH-Ct_Cl-Ct_OAc*Ka*10^pH/(1+Ka*10^pH))</f>
        <v>9.489509164790487E-3</v>
      </c>
      <c r="AU1035" s="19">
        <f>ABS(Ct_Na+10^-pH-Kw*10^pH-Ct_Cl-Ct_OAc*Ka*10^pH/(1+Ka*10^pH))</f>
        <v>7.806821566486849E-3</v>
      </c>
      <c r="AV1035" s="19">
        <f>ABS(Ct_Na+10^-pH-Kw*10^pH-Ct_Cl-Ct_OAc*Ka*10^pH/(1+Ka*10^pH))</f>
        <v>6.1751245014651027E-3</v>
      </c>
      <c r="AW1035" s="19">
        <f>ABS(Ct_Na+10^-pH-Kw*10^pH-Ct_Cl-Ct_OAc*Ka*10^pH/(1+Ka*10^pH))</f>
        <v>4.5921348115186694E-3</v>
      </c>
      <c r="AX1035" s="19">
        <f>ABS(Ct_Na+10^-pH-Kw*10^pH-Ct_Cl-Ct_OAc*Ka*10^pH/(1+Ka*10^pH))</f>
        <v>3.0557036418647626E-3</v>
      </c>
      <c r="AY1035" s="19">
        <f>ABS(Ct_Na+10^-pH-Kw*10^pH-Ct_Cl-Ct_OAc*Ka*10^pH/(1+Ka*10^pH))</f>
        <v>1.5638067090124191E-3</v>
      </c>
      <c r="AZ1035" s="19">
        <f>ABS(Ct_Na+10^-pH-Kw*10^pH-Ct_Cl-Ct_OAc*Ka*10^pH/(1+Ka*10^pH))</f>
        <v>1.1453540281300412E-4</v>
      </c>
      <c r="BA1035" s="19">
        <f>ABS(Ct_Na+10^-pH-Kw*10^pH-Ct_Cl-Ct_OAc*Ka*10^pH/(1+Ka*10^pH))</f>
        <v>1.2939113595497945E-3</v>
      </c>
      <c r="BB1035" s="19">
        <f>ABS(Ct_Na+10^-pH-Kw*10^pH-Ct_Cl-Ct_OAc*Ka*10^pH/(1+Ka*10^pH))</f>
        <v>2.6632346007358504E-3</v>
      </c>
      <c r="BC1035" s="19">
        <f>ABS(Ct_Na+10^-pH-Kw*10^pH-Ct_Cl-Ct_OAc*Ka*10^pH/(1+Ka*10^pH))</f>
        <v>3.9950421366839739E-3</v>
      </c>
      <c r="BD1035" s="19">
        <f>ABS(Ct_Na+10^-pH-Kw*10^pH-Ct_Cl-Ct_OAc*Ka*10^pH/(1+Ka*10^pH))</f>
        <v>5.2908548743631975E-3</v>
      </c>
      <c r="BE1035" s="19">
        <f>ABS(Ct_Na+10^-pH-Kw*10^pH-Ct_Cl-Ct_OAc*Ka*10^pH/(1+Ka*10^pH))</f>
        <v>6.552112605704298E-3</v>
      </c>
      <c r="BF1035" s="19">
        <f>ABS(Ct_Na+10^-pH-Kw*10^pH-Ct_Cl-Ct_OAc*Ka*10^pH/(1+Ka*10^pH))</f>
        <v>7.7801793441153871E-3</v>
      </c>
      <c r="BG1035" s="19">
        <f>ABS(Ct_Na+10^-pH-Kw*10^pH-Ct_Cl-Ct_OAc*Ka*10^pH/(1+Ka*10^pH))</f>
        <v>8.9763482451651264E-3</v>
      </c>
      <c r="BH1035" s="19">
        <f>ABS(Ct_Na+10^-pH-Kw*10^pH-Ct_Cl-Ct_OAc*Ka*10^pH/(1+Ka*10^pH))</f>
        <v>1.0141846148752076E-2</v>
      </c>
      <c r="BI1035" s="19">
        <f>ABS(Ct_Na+10^-pH-Kw*10^pH-Ct_Cl-Ct_OAc*Ka*10^pH/(1+Ka*10^pH))</f>
        <v>1.1277837776298857E-2</v>
      </c>
      <c r="BJ1035" s="19">
        <f>ABS(Ct_Na+10^-pH-Kw*10^pH-Ct_Cl-Ct_OAc*Ka*10^pH/(1+Ka*10^pH))</f>
        <v>1.2385429613156959E-2</v>
      </c>
      <c r="BK1035" s="19">
        <f>ABS(Ct_Na+10^-pH-Kw*10^pH-Ct_Cl-Ct_OAc*Ka*10^pH/(1+Ka*10^pH))</f>
        <v>1.3465673503425958E-2</v>
      </c>
      <c r="BL1035" s="19">
        <f>ABS(Ct_Na+10^-pH-Kw*10^pH-Ct_Cl-Ct_OAc*Ka*10^pH/(1+Ka*10^pH))</f>
        <v>1.4519569981737188E-2</v>
      </c>
      <c r="BM1035" s="19">
        <f>ABS(Ct_Na+10^-pH-Kw*10^pH-Ct_Cl-Ct_OAc*Ka*10^pH/(1+Ka*10^pH))</f>
        <v>1.5548071364185505E-2</v>
      </c>
      <c r="BN1035" s="19">
        <f>ABS(Ct_Na+10^-pH-Kw*10^pH-Ct_Cl-Ct_OAc*Ka*10^pH/(1+Ka*10^pH))</f>
        <v>1.6552084618480262E-2</v>
      </c>
      <c r="BO1035" s="19">
        <f>ABS(Ct_Na+10^-pH-Kw*10^pH-Ct_Cl-Ct_OAc*Ka*10^pH/(1+Ka*10^pH))</f>
        <v>1.7532474031497512E-2</v>
      </c>
      <c r="BP1035" s="19">
        <f>ABS(Ct_Na+10^-pH-Kw*10^pH-Ct_Cl-Ct_OAc*Ka*10^pH/(1+Ka*10^pH))</f>
        <v>1.8490063690723667E-2</v>
      </c>
      <c r="BQ1035" s="19">
        <f>ABS(Ct_Na+10^-pH-Kw*10^pH-Ct_Cl-Ct_OAc*Ka*10^pH/(1+Ka*10^pH))</f>
        <v>1.9425639794565318E-2</v>
      </c>
      <c r="BR1035" s="19">
        <f>ABS(Ct_Na+10^-pH-Kw*10^pH-Ct_Cl-Ct_OAc*Ka*10^pH/(1+Ka*10^pH))</f>
        <v>2.0339952805137819E-2</v>
      </c>
      <c r="BS1035" s="19">
        <f>ABS(Ct_Na+10^-pH-Kw*10^pH-Ct_Cl-Ct_OAc*Ka*10^pH/(1+Ka*10^pH))</f>
        <v>2.1233719455922201E-2</v>
      </c>
      <c r="BT1035" s="19">
        <f>ABS(Ct_Na+10^-pH-Kw*10^pH-Ct_Cl-Ct_OAc*Ka*10^pH/(1+Ka*10^pH))</f>
        <v>2.2107624625578026E-2</v>
      </c>
      <c r="BU1035" s="19">
        <f>ABS(Ct_Na+10^-pH-Kw*10^pH-Ct_Cl-Ct_OAc*Ka*10^pH/(1+Ka*10^pH))</f>
        <v>2.2962323088208447E-2</v>
      </c>
      <c r="BV1035" s="19">
        <f>ABS(Ct_Na+10^-pH-Kw*10^pH-Ct_Cl-Ct_OAc*Ka*10^pH/(1+Ka*10^pH))</f>
        <v>2.3798441149477323E-2</v>
      </c>
      <c r="BW1035" s="19">
        <f>ABS(Ct_Na+10^-pH-Kw*10^pH-Ct_Cl-Ct_OAc*Ka*10^pH/(1+Ka*10^pH))</f>
        <v>2.461657817717057E-2</v>
      </c>
      <c r="BX1035" s="19">
        <f>ABS(Ct_Na+10^-pH-Kw*10^pH-Ct_Cl-Ct_OAc*Ka*10^pH/(1+Ka*10^pH))</f>
        <v>2.5417308034061802E-2</v>
      </c>
      <c r="BY1035" s="19">
        <f>ABS(Ct_Na+10^-pH-Kw*10^pH-Ct_Cl-Ct_OAc*Ka*10^pH/(1+Ka*10^pH))</f>
        <v>2.6201180420281626E-2</v>
      </c>
      <c r="BZ1035" s="19">
        <f>ABS(Ct_Na+10^-pH-Kw*10^pH-Ct_Cl-Ct_OAc*Ka*10^pH/(1+Ka*10^pH))</f>
        <v>2.6968722131788567E-2</v>
      </c>
      <c r="CA1035" s="19">
        <f>ABS(Ct_Na+10^-pH-Kw*10^pH-Ct_Cl-Ct_OAc*Ka*10^pH/(1+Ka*10^pH))</f>
        <v>2.7720438240996376E-2</v>
      </c>
      <c r="CB1035" s="19">
        <f>ABS(Ct_Na+10^-pH-Kw*10^pH-Ct_Cl-Ct_OAc*Ka*10^pH/(1+Ka*10^pH))</f>
        <v>2.8456813205118323E-2</v>
      </c>
      <c r="CC1035" s="19">
        <f>ABS(Ct_Na+10^-pH-Kw*10^pH-Ct_Cl-Ct_OAc*Ka*10^pH/(1+Ka*10^pH))</f>
        <v>2.9178311907338828E-2</v>
      </c>
      <c r="CD1035" s="19">
        <f>ABS(Ct_Na+10^-pH-Kw*10^pH-Ct_Cl-Ct_OAc*Ka*10^pH/(1+Ka*10^pH))</f>
        <v>2.9885380635514894E-2</v>
      </c>
      <c r="CE1035" s="19">
        <f>ABS(Ct_Na+10^-pH-Kw*10^pH-Ct_Cl-Ct_OAc*Ka*10^pH/(1+Ka*10^pH))</f>
        <v>3.0578448002736992E-2</v>
      </c>
      <c r="CF1035" s="19">
        <f>ABS(Ct_Na+10^-pH-Kw*10^pH-Ct_Cl-Ct_OAc*Ka*10^pH/(1+Ka*10^pH))</f>
        <v>3.1257925813739047E-2</v>
      </c>
      <c r="CG1035" s="19">
        <f>ABS(Ct_Na+10^-pH-Kw*10^pH-Ct_Cl-Ct_OAc*Ka*10^pH/(1+Ka*10^pH))</f>
        <v>3.1924209880838154E-2</v>
      </c>
      <c r="CH1035" s="19">
        <f>ABS(Ct_Na+10^-pH-Kw*10^pH-Ct_Cl-Ct_OAc*Ka*10^pH/(1+Ka*10^pH))</f>
        <v>3.2577680792800719E-2</v>
      </c>
      <c r="CI1035" s="19">
        <f>ABS(Ct_Na+10^-pH-Kw*10^pH-Ct_Cl-Ct_OAc*Ka*10^pH/(1+Ka*10^pH))</f>
        <v>3.3218704639773534E-2</v>
      </c>
      <c r="CJ1035" s="19">
        <f>ABS(Ct_Na+10^-pH-Kw*10^pH-Ct_Cl-Ct_OAc*Ka*10^pH/(1+Ka*10^pH))</f>
        <v>3.3847633697180836E-2</v>
      </c>
      <c r="CK1035" s="19">
        <f>ABS(Ct_Na+10^-pH-Kw*10^pH-Ct_Cl-Ct_OAc*Ka*10^pH/(1+Ka*10^pH))</f>
        <v>3.446480707127212E-2</v>
      </c>
      <c r="CL1035" s="19">
        <f>ABS(Ct_Na+10^-pH-Kw*10^pH-Ct_Cl-Ct_OAc*Ka*10^pH/(1+Ka*10^pH))</f>
        <v>3.5070551308806139E-2</v>
      </c>
      <c r="CM1035" s="19">
        <f>ABS(Ct_Na+10^-pH-Kw*10^pH-Ct_Cl-Ct_OAc*Ka*10^pH/(1+Ka*10^pH))</f>
        <v>3.5665180973174393E-2</v>
      </c>
      <c r="CN1035" s="19">
        <f>ABS(Ct_Na+10^-pH-Kw*10^pH-Ct_Cl-Ct_OAc*Ka*10^pH/(1+Ka*10^pH))</f>
        <v>3.6248999189099594E-2</v>
      </c>
      <c r="CO1035" s="19">
        <f>ABS(Ct_Na+10^-pH-Kw*10^pH-Ct_Cl-Ct_OAc*Ka*10^pH/(1+Ka*10^pH))</f>
        <v>3.6822298157891016E-2</v>
      </c>
      <c r="CP1035" s="19">
        <f>ABS(Ct_Na+10^-pH-Kw*10^pH-Ct_Cl-Ct_OAc*Ka*10^pH/(1+Ka*10^pH))</f>
        <v>3.7385359645096879E-2</v>
      </c>
      <c r="CQ1035" s="19">
        <f>ABS(Ct_Na+10^-pH-Kw*10^pH-Ct_Cl-Ct_OAc*Ka*10^pH/(1+Ka*10^pH))</f>
        <v>3.7938455442263701E-2</v>
      </c>
      <c r="CR1035" s="19">
        <f>ABS(Ct_Na+10^-pH-Kw*10^pH-Ct_Cl-Ct_OAc*Ka*10^pH/(1+Ka*10^pH))</f>
        <v>3.848184780439249E-2</v>
      </c>
      <c r="CS1035" s="19">
        <f>ABS(Ct_Na+10^-pH-Kw*10^pH-Ct_Cl-Ct_OAc*Ka*10^pH/(1+Ka*10^pH))</f>
        <v>3.9015789864571201E-2</v>
      </c>
      <c r="CT1035" s="19">
        <f>ABS(Ct_Na+10^-pH-Kw*10^pH-Ct_Cl-Ct_OAc*Ka*10^pH/(1+Ka*10^pH))</f>
        <v>3.9540526027160662E-2</v>
      </c>
      <c r="CU1035" s="19">
        <f>ABS(Ct_Na+10^-pH-Kw*10^pH-Ct_Cl-Ct_OAc*Ka*10^pH/(1+Ka*10^pH))</f>
        <v>4.0056292340816937E-2</v>
      </c>
      <c r="CV1035" s="19">
        <f>ABS(Ct_Na+10^-pH-Kw*10^pH-Ct_Cl-Ct_OAc*Ka*10^pH/(1+Ka*10^pH))</f>
        <v>4.0563316852546862E-2</v>
      </c>
      <c r="CW1035" s="19">
        <f>ABS(Ct_Na+10^-pH-Kw*10^pH-Ct_Cl-Ct_OAc*Ka*10^pH/(1+Ka*10^pH))</f>
        <v>4.1061819943911573E-2</v>
      </c>
      <c r="CX1035" s="19">
        <f>ABS(Ct_Na+10^-pH-Kw*10^pH-Ct_Cl-Ct_OAc*Ka*10^pH/(1+Ka*10^pH))</f>
        <v>4.1552014650420188E-2</v>
      </c>
    </row>
    <row r="1036" spans="1:102">
      <c r="A1036" s="23">
        <v>10.07</v>
      </c>
      <c r="B1036" s="19">
        <f>ABS(Ct_Na+10^-pH-Kw*10^pH-Ct_Cl-Ct_OAc*Ka*10^pH/(1+Ka*10^pH))</f>
        <v>0.25011653241477722</v>
      </c>
      <c r="C1036" s="19">
        <f>ABS(Ct_Na+10^-pH-Kw*10^pH-Ct_Cl-Ct_OAc*Ka*10^pH/(1+Ka*10^pH))</f>
        <v>0.23344991133171072</v>
      </c>
      <c r="D1036" s="19">
        <f>ABS(Ct_Na+10^-pH-Kw*10^pH-Ct_Cl-Ct_OAc*Ka*10^pH/(1+Ka*10^pH))</f>
        <v>0.21829843761983203</v>
      </c>
      <c r="E1036" s="19">
        <f>ABS(Ct_Na+10^-pH-Kw*10^pH-Ct_Cl-Ct_OAc*Ka*10^pH/(1+Ka*10^pH))</f>
        <v>0.20446448336116024</v>
      </c>
      <c r="F1036" s="19">
        <f>ABS(Ct_Na+10^-pH-Kw*10^pH-Ct_Cl-Ct_OAc*Ka*10^pH/(1+Ka*10^pH))</f>
        <v>0.19178335862404439</v>
      </c>
      <c r="G1036" s="19">
        <f>ABS(Ct_Na+10^-pH-Kw*10^pH-Ct_Cl-Ct_OAc*Ka*10^pH/(1+Ka*10^pH))</f>
        <v>0.1801167238658978</v>
      </c>
      <c r="H1036" s="19">
        <f>ABS(Ct_Na+10^-pH-Kw*10^pH-Ct_Cl-Ct_OAc*Ka*10^pH/(1+Ka*10^pH))</f>
        <v>0.16934752255068558</v>
      </c>
      <c r="I1036" s="19">
        <f>ABS(Ct_Na+10^-pH-Kw*10^pH-Ct_Cl-Ct_OAc*Ka*10^pH/(1+Ka*10^pH))</f>
        <v>0.15937603985141502</v>
      </c>
      <c r="J1036" s="19">
        <f>ABS(Ct_Na+10^-pH-Kw*10^pH-Ct_Cl-Ct_OAc*Ka*10^pH/(1+Ka*10^pH))</f>
        <v>0.15011680591637805</v>
      </c>
      <c r="K1036" s="19">
        <f>ABS(Ct_Na+10^-pH-Kw*10^pH-Ct_Cl-Ct_OAc*Ka*10^pH/(1+Ka*10^pH))</f>
        <v>0.14149613983892984</v>
      </c>
      <c r="L1036" s="19">
        <f>ABS(Ct_Na+10^-pH-Kw*10^pH-Ct_Cl-Ct_OAc*Ka*10^pH/(1+Ka*10^pH))</f>
        <v>0.1334501848333115</v>
      </c>
      <c r="M1036" s="19">
        <f>ABS(Ct_Na+10^-pH-Kw*10^pH-Ct_Cl-Ct_OAc*Ka*10^pH/(1+Ka*10^pH))</f>
        <v>0.12592332369902343</v>
      </c>
      <c r="N1036" s="19">
        <f>ABS(Ct_Na+10^-pH-Kw*10^pH-Ct_Cl-Ct_OAc*Ka*10^pH/(1+Ka*10^pH))</f>
        <v>0.11886689138562831</v>
      </c>
      <c r="O1036" s="19">
        <f>ABS(Ct_Na+10^-pH-Kw*10^pH-Ct_Cl-Ct_OAc*Ka*10^pH/(1+Ka*10^pH))</f>
        <v>0.1122381216366814</v>
      </c>
      <c r="P1036" s="19">
        <f>ABS(Ct_Na+10^-pH-Kw*10^pH-Ct_Cl-Ct_OAc*Ka*10^pH/(1+Ka*10^pH))</f>
        <v>0.10599927952002546</v>
      </c>
      <c r="Q1036" s="19">
        <f>ABS(Ct_Na+10^-pH-Kw*10^pH-Ct_Cl-Ct_OAc*Ka*10^pH/(1+Ka*10^pH))</f>
        <v>0.10011694266717847</v>
      </c>
      <c r="R1036" s="19">
        <f>ABS(Ct_Na+10^-pH-Kw*10^pH-Ct_Cl-Ct_OAc*Ka*10^pH/(1+Ka*10^pH))</f>
        <v>9.4561402306156297E-2</v>
      </c>
      <c r="S1036" s="19">
        <f>ABS(Ct_Na+10^-pH-Kw*10^pH-Ct_Cl-Ct_OAc*Ka*10^pH/(1+Ka*10^pH))</f>
        <v>8.9306161424108257E-2</v>
      </c>
      <c r="T1036" s="19">
        <f>ABS(Ct_Na+10^-pH-Kw*10^pH-Ct_Cl-Ct_OAc*Ka*10^pH/(1+Ka*10^pH))</f>
        <v>8.4327512167431229E-2</v>
      </c>
      <c r="U1036" s="19">
        <f>ABS(Ct_Na+10^-pH-Kw*10^pH-Ct_Cl-Ct_OAc*Ka*10^pH/(1+Ka*10^pH))</f>
        <v>7.9604178257250427E-2</v>
      </c>
      <c r="V1036" s="19">
        <f>ABS(Ct_Na+10^-pH-Kw*10^pH-Ct_Cl-Ct_OAc*Ka*10^pH/(1+Ka*10^pH))</f>
        <v>7.5117011042578674E-2</v>
      </c>
      <c r="W1036" s="19">
        <f>ABS(Ct_Na+10^-pH-Kw*10^pH-Ct_Cl-Ct_OAc*Ka*10^pH/(1+Ka*10^pH))</f>
        <v>7.0848730033500645E-2</v>
      </c>
      <c r="X1036" s="19">
        <f>ABS(Ct_Na+10^-pH-Kw*10^pH-Ct_Cl-Ct_OAc*Ka*10^pH/(1+Ka*10^pH))</f>
        <v>6.6783700501045429E-2</v>
      </c>
      <c r="Y1036" s="19">
        <f>ABS(Ct_Na+10^-pH-Kw*10^pH-Ct_Cl-Ct_OAc*Ka*10^pH/(1+Ka*10^pH))</f>
        <v>6.290774210963461E-2</v>
      </c>
      <c r="Z1036" s="19">
        <f>ABS(Ct_Na+10^-pH-Kw*10^pH-Ct_Cl-Ct_OAc*Ka*10^pH/(1+Ka*10^pH))</f>
        <v>5.9207963645106082E-2</v>
      </c>
      <c r="AA1036" s="19">
        <f>ABS(Ct_Na+10^-pH-Kw*10^pH-Ct_Cl-Ct_OAc*Ka*10^pH/(1+Ka*10^pH))</f>
        <v>5.5672619779001065E-2</v>
      </c>
      <c r="AB1036" s="19">
        <f>ABS(Ct_Na+10^-pH-Kw*10^pH-Ct_Cl-Ct_OAc*Ka*10^pH/(1+Ka*10^pH))</f>
        <v>5.2290986515770202E-2</v>
      </c>
      <c r="AC1036" s="19">
        <f>ABS(Ct_Na+10^-pH-Kw*10^pH-Ct_Cl-Ct_OAc*Ka*10^pH/(1+Ka*10^pH))</f>
        <v>4.9053252540336323E-2</v>
      </c>
      <c r="AD1036" s="19">
        <f>ABS(Ct_Na+10^-pH-Kw*10^pH-Ct_Cl-Ct_OAc*Ka*10^pH/(1+Ka*10^pH))</f>
        <v>4.5950424147212246E-2</v>
      </c>
      <c r="AE1036" s="19">
        <f>ABS(Ct_Na+10^-pH-Kw*10^pH-Ct_Cl-Ct_OAc*Ka*10^pH/(1+Ka*10^pH))</f>
        <v>4.2974241810950373E-2</v>
      </c>
      <c r="AF1036" s="19">
        <f>ABS(Ct_Na+10^-pH-Kw*10^pH-Ct_Cl-Ct_OAc*Ka*10^pH/(1+Ka*10^pH))</f>
        <v>4.0117106768138969E-2</v>
      </c>
      <c r="AG1036" s="19">
        <f>ABS(Ct_Na+10^-pH-Kw*10^pH-Ct_Cl-Ct_OAc*Ka*10^pH/(1+Ka*10^pH))</f>
        <v>3.7372016236810357E-2</v>
      </c>
      <c r="AH1036" s="19">
        <f>ABS(Ct_Na+10^-pH-Kw*10^pH-Ct_Cl-Ct_OAc*Ka*10^pH/(1+Ka*10^pH))</f>
        <v>3.4732506110532871E-2</v>
      </c>
      <c r="AI1036" s="19">
        <f>ABS(Ct_Na+10^-pH-Kw*10^pH-Ct_Cl-Ct_OAc*Ka*10^pH/(1+Ka*10^pH))</f>
        <v>3.2192600139963938E-2</v>
      </c>
      <c r="AJ1036" s="19">
        <f>ABS(Ct_Na+10^-pH-Kw*10^pH-Ct_Cl-Ct_OAc*Ka*10^pH/(1+Ka*10^pH))</f>
        <v>2.974676476089759E-2</v>
      </c>
      <c r="AK1036" s="19">
        <f>ABS(Ct_Na+10^-pH-Kw*10^pH-Ct_Cl-Ct_OAc*Ka*10^pH/(1+Ka*10^pH))</f>
        <v>2.7389868850160891E-2</v>
      </c>
      <c r="AL1036" s="19">
        <f>ABS(Ct_Na+10^-pH-Kw*10^pH-Ct_Cl-Ct_OAc*Ka*10^pH/(1+Ka*10^pH))</f>
        <v>2.5117147793379105E-2</v>
      </c>
      <c r="AM1036" s="19">
        <f>ABS(Ct_Na+10^-pH-Kw*10^pH-Ct_Cl-Ct_OAc*Ka*10^pH/(1+Ka*10^pH))</f>
        <v>2.2924171335080859E-2</v>
      </c>
      <c r="AN1036" s="19">
        <f>ABS(Ct_Na+10^-pH-Kw*10^pH-Ct_Cl-Ct_OAc*Ka*10^pH/(1+Ka*10^pH))</f>
        <v>2.0806814754654991E-2</v>
      </c>
      <c r="AO1036" s="19">
        <f>ABS(Ct_Na+10^-pH-Kw*10^pH-Ct_Cl-Ct_OAc*Ka*10^pH/(1+Ka*10^pH))</f>
        <v>1.8761232973565592E-2</v>
      </c>
      <c r="AP1036" s="19">
        <f>ABS(Ct_Na+10^-pH-Kw*10^pH-Ct_Cl-Ct_OAc*Ka*10^pH/(1+Ka*10^pH))</f>
        <v>1.6783837251845832E-2</v>
      </c>
      <c r="AQ1036" s="19">
        <f>ABS(Ct_Na+10^-pH-Kw*10^pH-Ct_Cl-Ct_OAc*Ka*10^pH/(1+Ka*10^pH))</f>
        <v>1.4871274176739863E-2</v>
      </c>
      <c r="AR1036" s="19">
        <f>ABS(Ct_Na+10^-pH-Kw*10^pH-Ct_Cl-Ct_OAc*Ka*10^pH/(1+Ka*10^pH))</f>
        <v>1.302040668470178E-2</v>
      </c>
      <c r="AS1036" s="19">
        <f>ABS(Ct_Na+10^-pH-Kw*10^pH-Ct_Cl-Ct_OAc*Ka*10^pH/(1+Ka*10^pH))</f>
        <v>1.1228296890823664E-2</v>
      </c>
      <c r="AT1036" s="19">
        <f>ABS(Ct_Na+10^-pH-Kw*10^pH-Ct_Cl-Ct_OAc*Ka*10^pH/(1+Ka*10^pH))</f>
        <v>9.4921905280042282E-3</v>
      </c>
      <c r="AU1036" s="19">
        <f>ABS(Ct_Na+10^-pH-Kw*10^pH-Ct_Cl-Ct_OAc*Ka*10^pH/(1+Ka*10^pH))</f>
        <v>7.8095028225023261E-3</v>
      </c>
      <c r="AV1036" s="19">
        <f>ABS(Ct_Na+10^-pH-Kw*10^pH-Ct_Cl-Ct_OAc*Ka*10^pH/(1+Ka*10^pH))</f>
        <v>6.1778056535307588E-3</v>
      </c>
      <c r="AW1036" s="19">
        <f>ABS(Ct_Na+10^-pH-Kw*10^pH-Ct_Cl-Ct_OAc*Ka*10^pH/(1+Ka*10^pH))</f>
        <v>4.5948158627374808E-3</v>
      </c>
      <c r="AX1036" s="19">
        <f>ABS(Ct_Na+10^-pH-Kw*10^pH-Ct_Cl-Ct_OAc*Ka*10^pH/(1+Ka*10^pH))</f>
        <v>3.058384595202801E-3</v>
      </c>
      <c r="AY1036" s="19">
        <f>ABS(Ct_Na+10^-pH-Kw*10^pH-Ct_Cl-Ct_OAc*Ka*10^pH/(1+Ka*10^pH))</f>
        <v>1.5664875673068249E-3</v>
      </c>
      <c r="AZ1036" s="19">
        <f>ABS(Ct_Na+10^-pH-Kw*10^pH-Ct_Cl-Ct_OAc*Ka*10^pH/(1+Ka*10^pH))</f>
        <v>1.1721616877929941E-4</v>
      </c>
      <c r="BA1036" s="19">
        <f>ABS(Ct_Na+10^-pH-Kw*10^pH-Ct_Cl-Ct_OAc*Ka*10^pH/(1+Ka*10^pH))</f>
        <v>1.291230683310815E-3</v>
      </c>
      <c r="BB1036" s="19">
        <f>ABS(Ct_Na+10^-pH-Kw*10^pH-Ct_Cl-Ct_OAc*Ka*10^pH/(1+Ka*10^pH))</f>
        <v>2.6605540117317639E-3</v>
      </c>
      <c r="BC1036" s="19">
        <f>ABS(Ct_Na+10^-pH-Kw*10^pH-Ct_Cl-Ct_OAc*Ka*10^pH/(1+Ka*10^pH))</f>
        <v>3.9923616325247824E-3</v>
      </c>
      <c r="BD1036" s="19">
        <f>ABS(Ct_Na+10^-pH-Kw*10^pH-Ct_Cl-Ct_OAc*Ka*10^pH/(1+Ka*10^pH))</f>
        <v>5.2881744527557908E-3</v>
      </c>
      <c r="BE1036" s="19">
        <f>ABS(Ct_Na+10^-pH-Kw*10^pH-Ct_Cl-Ct_OAc*Ka*10^pH/(1+Ka*10^pH))</f>
        <v>6.5494322644472983E-3</v>
      </c>
      <c r="BF1036" s="19">
        <f>ABS(Ct_Na+10^-pH-Kw*10^pH-Ct_Cl-Ct_OAc*Ka*10^pH/(1+Ka*10^pH))</f>
        <v>7.777499081094312E-3</v>
      </c>
      <c r="BG1036" s="19">
        <f>ABS(Ct_Na+10^-pH-Kw*10^pH-Ct_Cl-Ct_OAc*Ka*10^pH/(1+Ka*10^pH))</f>
        <v>8.9736680583478723E-3</v>
      </c>
      <c r="BH1036" s="19">
        <f>ABS(Ct_Na+10^-pH-Kw*10^pH-Ct_Cl-Ct_OAc*Ka*10^pH/(1+Ka*10^pH))</f>
        <v>1.0139166036184699E-2</v>
      </c>
      <c r="BI1036" s="19">
        <f>ABS(Ct_Na+10^-pH-Kw*10^pH-Ct_Cl-Ct_OAc*Ka*10^pH/(1+Ka*10^pH))</f>
        <v>1.1275157736101611E-2</v>
      </c>
      <c r="BJ1036" s="19">
        <f>ABS(Ct_Na+10^-pH-Kw*10^pH-Ct_Cl-Ct_OAc*Ka*10^pH/(1+Ka*10^pH))</f>
        <v>1.2382749643520596E-2</v>
      </c>
      <c r="BK1036" s="19">
        <f>ABS(Ct_Na+10^-pH-Kw*10^pH-Ct_Cl-Ct_OAc*Ka*10^pH/(1+Ka*10^pH))</f>
        <v>1.3462993602608234E-2</v>
      </c>
      <c r="BL1036" s="19">
        <f>ABS(Ct_Na+10^-pH-Kw*10^pH-Ct_Cl-Ct_OAc*Ka*10^pH/(1+Ka*10^pH))</f>
        <v>1.451689014805959E-2</v>
      </c>
      <c r="BM1036" s="19">
        <f>ABS(Ct_Na+10^-pH-Kw*10^pH-Ct_Cl-Ct_OAc*Ka*10^pH/(1+Ka*10^pH))</f>
        <v>1.554539159603021E-2</v>
      </c>
      <c r="BN1036" s="19">
        <f>ABS(Ct_Na+10^-pH-Kw*10^pH-Ct_Cl-Ct_OAc*Ka*10^pH/(1+Ka*10^pH))</f>
        <v>1.6549404914287212E-2</v>
      </c>
      <c r="BO1036" s="19">
        <f>ABS(Ct_Na+10^-pH-Kw*10^pH-Ct_Cl-Ct_OAc*Ka*10^pH/(1+Ka*10^pH))</f>
        <v>1.7529794389761717E-2</v>
      </c>
      <c r="BP1036" s="19">
        <f>ABS(Ct_Na+10^-pH-Kw*10^pH-Ct_Cl-Ct_OAc*Ka*10^pH/(1+Ka*10^pH))</f>
        <v>1.8487384109992615E-2</v>
      </c>
      <c r="BQ1036" s="19">
        <f>ABS(Ct_Na+10^-pH-Kw*10^pH-Ct_Cl-Ct_OAc*Ka*10^pH/(1+Ka*10^pH))</f>
        <v>1.9422960273436624E-2</v>
      </c>
      <c r="BR1036" s="19">
        <f>ABS(Ct_Na+10^-pH-Kw*10^pH-Ct_Cl-Ct_OAc*Ka*10^pH/(1+Ka*10^pH))</f>
        <v>2.0337273342256872E-2</v>
      </c>
      <c r="BS1036" s="19">
        <f>ABS(Ct_Na+10^-pH-Kw*10^pH-Ct_Cl-Ct_OAc*Ka*10^pH/(1+Ka*10^pH))</f>
        <v>2.1231040049980061E-2</v>
      </c>
      <c r="BT1036" s="19">
        <f>ABS(Ct_Na+10^-pH-Kw*10^pH-Ct_Cl-Ct_OAc*Ka*10^pH/(1+Ka*10^pH))</f>
        <v>2.2104945275309387E-2</v>
      </c>
      <c r="BU1036" s="19">
        <f>ABS(Ct_Na+10^-pH-Kw*10^pH-Ct_Cl-Ct_OAc*Ka*10^pH/(1+Ka*10^pH))</f>
        <v>2.2959643792389725E-2</v>
      </c>
      <c r="BV1036" s="19">
        <f>ABS(Ct_Na+10^-pH-Kw*10^pH-Ct_Cl-Ct_OAc*Ka*10^pH/(1+Ka*10^pH))</f>
        <v>2.3795761906924812E-2</v>
      </c>
      <c r="BW1036" s="19">
        <f>ABS(Ct_Na+10^-pH-Kw*10^pH-Ct_Cl-Ct_OAc*Ka*10^pH/(1+Ka*10^pH))</f>
        <v>2.4613898986738769E-2</v>
      </c>
      <c r="BX1036" s="19">
        <f>ABS(Ct_Na+10^-pH-Kw*10^pH-Ct_Cl-Ct_OAc*Ka*10^pH/(1+Ka*10^pH))</f>
        <v>2.5414628894641758E-2</v>
      </c>
      <c r="BY1036" s="19">
        <f>ABS(Ct_Na+10^-pH-Kw*10^pH-Ct_Cl-Ct_OAc*Ka*10^pH/(1+Ka*10^pH))</f>
        <v>2.6198501330799401E-2</v>
      </c>
      <c r="BZ1036" s="19">
        <f>ABS(Ct_Na+10^-pH-Kw*10^pH-Ct_Cl-Ct_OAc*Ka*10^pH/(1+Ka*10^pH))</f>
        <v>2.6966043091203797E-2</v>
      </c>
      <c r="CA1036" s="19">
        <f>ABS(Ct_Na+10^-pH-Kw*10^pH-Ct_Cl-Ct_OAc*Ka*10^pH/(1+Ka*10^pH))</f>
        <v>2.7717759248300854E-2</v>
      </c>
      <c r="CB1036" s="19">
        <f>ABS(Ct_Na+10^-pH-Kw*10^pH-Ct_Cl-Ct_OAc*Ka*10^pH/(1+Ka*10^pH))</f>
        <v>2.8454134259334733E-2</v>
      </c>
      <c r="CC1036" s="19">
        <f>ABS(Ct_Na+10^-pH-Kw*10^pH-Ct_Cl-Ct_OAc*Ka*10^pH/(1+Ka*10^pH))</f>
        <v>2.9175633007519443E-2</v>
      </c>
      <c r="CD1036" s="19">
        <f>ABS(Ct_Na+10^-pH-Kw*10^pH-Ct_Cl-Ct_OAc*Ka*10^pH/(1+Ka*10^pH))</f>
        <v>2.9882701780740442E-2</v>
      </c>
      <c r="CE1036" s="19">
        <f>ABS(Ct_Na+10^-pH-Kw*10^pH-Ct_Cl-Ct_OAc*Ka*10^pH/(1+Ka*10^pH))</f>
        <v>3.0575769192115486E-2</v>
      </c>
      <c r="CF1036" s="19">
        <f>ABS(Ct_Na+10^-pH-Kw*10^pH-Ct_Cl-Ct_OAc*Ka*10^pH/(1+Ka*10^pH))</f>
        <v>3.1255247046404755E-2</v>
      </c>
      <c r="CG1036" s="19">
        <f>ABS(Ct_Na+10^-pH-Kw*10^pH-Ct_Cl-Ct_OAc*Ka*10^pH/(1+Ka*10^pH))</f>
        <v>3.1921531155950519E-2</v>
      </c>
      <c r="CH1036" s="19">
        <f>ABS(Ct_Na+10^-pH-Kw*10^pH-Ct_Cl-Ct_OAc*Ka*10^pH/(1+Ka*10^pH))</f>
        <v>3.2575002109543498E-2</v>
      </c>
      <c r="CI1036" s="19">
        <f>ABS(Ct_Na+10^-pH-Kw*10^pH-Ct_Cl-Ct_OAc*Ka*10^pH/(1+Ka*10^pH))</f>
        <v>3.3216025997353744E-2</v>
      </c>
      <c r="CJ1036" s="19">
        <f>ABS(Ct_Na+10^-pH-Kw*10^pH-Ct_Cl-Ct_OAc*Ka*10^pH/(1+Ka*10^pH))</f>
        <v>3.3844955094827947E-2</v>
      </c>
      <c r="CK1036" s="19">
        <f>ABS(Ct_Na+10^-pH-Kw*10^pH-Ct_Cl-Ct_OAc*Ka*10^pH/(1+Ka*10^pH))</f>
        <v>3.4462128508237232E-2</v>
      </c>
      <c r="CL1036" s="19">
        <f>ABS(Ct_Na+10^-pH-Kw*10^pH-Ct_Cl-Ct_OAc*Ka*10^pH/(1+Ka*10^pH))</f>
        <v>3.5067872784361138E-2</v>
      </c>
      <c r="CM1036" s="19">
        <f>ABS(Ct_Na+10^-pH-Kw*10^pH-Ct_Cl-Ct_OAc*Ka*10^pH/(1+Ka*10^pH))</f>
        <v>3.5662502486611208E-2</v>
      </c>
      <c r="CN1036" s="19">
        <f>ABS(Ct_Na+10^-pH-Kw*10^pH-Ct_Cl-Ct_OAc*Ka*10^pH/(1+Ka*10^pH))</f>
        <v>3.6246320739729471E-2</v>
      </c>
      <c r="CO1036" s="19">
        <f>ABS(Ct_Na+10^-pH-Kw*10^pH-Ct_Cl-Ct_OAc*Ka*10^pH/(1+Ka*10^pH))</f>
        <v>3.6819619745043809E-2</v>
      </c>
      <c r="CP1036" s="19">
        <f>ABS(Ct_Na+10^-pH-Kw*10^pH-Ct_Cl-Ct_OAc*Ka*10^pH/(1+Ka*10^pH))</f>
        <v>3.7382681268120388E-2</v>
      </c>
      <c r="CQ1036" s="19">
        <f>ABS(Ct_Na+10^-pH-Kw*10^pH-Ct_Cl-Ct_OAc*Ka*10^pH/(1+Ka*10^pH))</f>
        <v>3.7935777100523045E-2</v>
      </c>
      <c r="CR1036" s="19">
        <f>ABS(Ct_Na+10^-pH-Kw*10^pH-Ct_Cl-Ct_OAc*Ka*10^pH/(1+Ka*10^pH))</f>
        <v>3.8479169497269497E-2</v>
      </c>
      <c r="CS1036" s="19">
        <f>ABS(Ct_Na+10^-pH-Kw*10^pH-Ct_Cl-Ct_OAc*Ka*10^pH/(1+Ka*10^pH))</f>
        <v>3.9013111591463825E-2</v>
      </c>
      <c r="CT1036" s="19">
        <f>ABS(Ct_Na+10^-pH-Kw*10^pH-Ct_Cl-Ct_OAc*Ka*10^pH/(1+Ka*10^pH))</f>
        <v>3.9537847787482434E-2</v>
      </c>
      <c r="CU1036" s="19">
        <f>ABS(Ct_Na+10^-pH-Kw*10^pH-Ct_Cl-Ct_OAc*Ka*10^pH/(1+Ka*10^pH))</f>
        <v>4.0053614133996419E-2</v>
      </c>
      <c r="CV1036" s="19">
        <f>ABS(Ct_Na+10^-pH-Kw*10^pH-Ct_Cl-Ct_OAc*Ka*10^pH/(1+Ka*10^pH))</f>
        <v>4.0560638678027131E-2</v>
      </c>
      <c r="CW1036" s="19">
        <f>ABS(Ct_Na+10^-pH-Kw*10^pH-Ct_Cl-Ct_OAc*Ka*10^pH/(1+Ka*10^pH))</f>
        <v>4.1059141801149765E-2</v>
      </c>
      <c r="CX1036" s="19">
        <f>ABS(Ct_Na+10^-pH-Kw*10^pH-Ct_Cl-Ct_OAc*Ka*10^pH/(1+Ka*10^pH))</f>
        <v>4.1549336538887004E-2</v>
      </c>
    </row>
    <row r="1037" spans="1:102">
      <c r="A1037" s="24">
        <v>10.08</v>
      </c>
      <c r="B1037" s="19">
        <f>ABS(Ct_Na+10^-pH-Kw*10^pH-Ct_Cl-Ct_OAc*Ka*10^pH/(1+Ka*10^pH))</f>
        <v>0.25011929089437829</v>
      </c>
      <c r="C1037" s="19">
        <f>ABS(Ct_Na+10^-pH-Kw*10^pH-Ct_Cl-Ct_OAc*Ka*10^pH/(1+Ka*10^pH))</f>
        <v>0.23345266877370721</v>
      </c>
      <c r="D1037" s="19">
        <f>ABS(Ct_Na+10^-pH-Kw*10^pH-Ct_Cl-Ct_OAc*Ka*10^pH/(1+Ka*10^pH))</f>
        <v>0.21830119411855167</v>
      </c>
      <c r="E1037" s="19">
        <f>ABS(Ct_Na+10^-pH-Kw*10^pH-Ct_Cl-Ct_OAc*Ka*10^pH/(1+Ka*10^pH))</f>
        <v>0.20446723899862709</v>
      </c>
      <c r="F1037" s="19">
        <f>ABS(Ct_Na+10^-pH-Kw*10^pH-Ct_Cl-Ct_OAc*Ka*10^pH/(1+Ka*10^pH))</f>
        <v>0.19178611347202945</v>
      </c>
      <c r="G1037" s="19">
        <f>ABS(Ct_Na+10^-pH-Kw*10^pH-Ct_Cl-Ct_OAc*Ka*10^pH/(1+Ka*10^pH))</f>
        <v>0.18011947798755973</v>
      </c>
      <c r="H1037" s="19">
        <f>ABS(Ct_Na+10^-pH-Kw*10^pH-Ct_Cl-Ct_OAc*Ka*10^pH/(1+Ka*10^pH))</f>
        <v>0.16935027600189528</v>
      </c>
      <c r="I1037" s="19">
        <f>ABS(Ct_Na+10^-pH-Kw*10^pH-Ct_Cl-Ct_OAc*Ka*10^pH/(1+Ka*10^pH))</f>
        <v>0.15937879268183569</v>
      </c>
      <c r="J1037" s="19">
        <f>ABS(Ct_Na+10^-pH-Kw*10^pH-Ct_Cl-Ct_OAc*Ka*10^pH/(1+Ka*10^pH))</f>
        <v>0.15011955817035175</v>
      </c>
      <c r="K1037" s="19">
        <f>ABS(Ct_Na+10^-pH-Kw*10^pH-Ct_Cl-Ct_OAc*Ka*10^pH/(1+Ka*10^pH))</f>
        <v>0.14149889155621151</v>
      </c>
      <c r="L1037" s="19">
        <f>ABS(Ct_Na+10^-pH-Kw*10^pH-Ct_Cl-Ct_OAc*Ka*10^pH/(1+Ka*10^pH))</f>
        <v>0.13345293604968064</v>
      </c>
      <c r="M1037" s="19">
        <f>ABS(Ct_Na+10^-pH-Kw*10^pH-Ct_Cl-Ct_OAc*Ka*10^pH/(1+Ka*10^pH))</f>
        <v>0.12592607444679693</v>
      </c>
      <c r="N1037" s="19">
        <f>ABS(Ct_Na+10^-pH-Kw*10^pH-Ct_Cl-Ct_OAc*Ka*10^pH/(1+Ka*10^pH))</f>
        <v>0.11886964169409345</v>
      </c>
      <c r="O1037" s="19">
        <f>ABS(Ct_Na+10^-pH-Kw*10^pH-Ct_Cl-Ct_OAc*Ka*10^pH/(1+Ka*10^pH))</f>
        <v>0.11224087153246291</v>
      </c>
      <c r="P1037" s="19">
        <f>ABS(Ct_Na+10^-pH-Kw*10^pH-Ct_Cl-Ct_OAc*Ka*10^pH/(1+Ka*10^pH))</f>
        <v>0.10600202902739883</v>
      </c>
      <c r="Q1037" s="19">
        <f>ABS(Ct_Na+10^-pH-Kw*10^pH-Ct_Cl-Ct_OAc*Ka*10^pH/(1+Ka*10^pH))</f>
        <v>0.10011969180833846</v>
      </c>
      <c r="R1037" s="19">
        <f>ABS(Ct_Na+10^-pH-Kw*10^pH-Ct_Cl-Ct_OAc*Ka*10^pH/(1+Ka*10^pH))</f>
        <v>9.4564151101448099E-2</v>
      </c>
      <c r="S1037" s="19">
        <f>ABS(Ct_Na+10^-pH-Kw*10^pH-Ct_Cl-Ct_OAc*Ka*10^pH/(1+Ka*10^pH))</f>
        <v>8.9308909892227464E-2</v>
      </c>
      <c r="T1037" s="19">
        <f>ABS(Ct_Na+10^-pH-Kw*10^pH-Ct_Cl-Ct_OAc*Ka*10^pH/(1+Ka*10^pH))</f>
        <v>8.4330260325597442E-2</v>
      </c>
      <c r="U1037" s="19">
        <f>ABS(Ct_Na+10^-pH-Kw*10^pH-Ct_Cl-Ct_OAc*Ka*10^pH/(1+Ka*10^pH))</f>
        <v>7.9606926121358654E-2</v>
      </c>
      <c r="V1037" s="19">
        <f>ABS(Ct_Na+10^-pH-Kw*10^pH-Ct_Cl-Ct_OAc*Ka*10^pH/(1+Ka*10^pH))</f>
        <v>7.5119758627331834E-2</v>
      </c>
      <c r="W1037" s="19">
        <f>ABS(Ct_Na+10^-pH-Kw*10^pH-Ct_Cl-Ct_OAc*Ka*10^pH/(1+Ka*10^pH))</f>
        <v>7.085147735252581E-2</v>
      </c>
      <c r="X1037" s="19">
        <f>ABS(Ct_Na+10^-pH-Kw*10^pH-Ct_Cl-Ct_OAc*Ka*10^pH/(1+Ka*10^pH))</f>
        <v>6.6786447566996282E-2</v>
      </c>
      <c r="Y1037" s="19">
        <f>ABS(Ct_Na+10^-pH-Kw*10^pH-Ct_Cl-Ct_OAc*Ka*10^pH/(1+Ka*10^pH))</f>
        <v>6.2910488934282097E-2</v>
      </c>
      <c r="Z1037" s="19">
        <f>ABS(Ct_Na+10^-pH-Kw*10^pH-Ct_Cl-Ct_OAc*Ka*10^pH/(1+Ka*10^pH))</f>
        <v>5.9210710239418513E-2</v>
      </c>
      <c r="AA1037" s="19">
        <f>ABS(Ct_Na+10^-pH-Kw*10^pH-Ct_Cl-Ct_OAc*Ka*10^pH/(1+Ka*10^pH))</f>
        <v>5.5675366153215555E-2</v>
      </c>
      <c r="AB1037" s="19">
        <f>ABS(Ct_Na+10^-pH-Kw*10^pH-Ct_Cl-Ct_OAc*Ka*10^pH/(1+Ka*10^pH))</f>
        <v>5.2293732679456237E-2</v>
      </c>
      <c r="AC1037" s="19">
        <f>ABS(Ct_Na+10^-pH-Kw*10^pH-Ct_Cl-Ct_OAc*Ka*10^pH/(1+Ka*10^pH))</f>
        <v>4.9055998502452555E-2</v>
      </c>
      <c r="AD1037" s="19">
        <f>ABS(Ct_Na+10^-pH-Kw*10^pH-Ct_Cl-Ct_OAc*Ka*10^pH/(1+Ka*10^pH))</f>
        <v>4.5953169916157402E-2</v>
      </c>
      <c r="AE1037" s="19">
        <f>ABS(Ct_Na+10^-pH-Kw*10^pH-Ct_Cl-Ct_OAc*Ka*10^pH/(1+Ka*10^pH))</f>
        <v>4.2976987394609006E-2</v>
      </c>
      <c r="AF1037" s="19">
        <f>ABS(Ct_Na+10^-pH-Kw*10^pH-Ct_Cl-Ct_OAc*Ka*10^pH/(1+Ka*10^pH))</f>
        <v>4.0119852173922541E-2</v>
      </c>
      <c r="AG1037" s="19">
        <f>ABS(Ct_Na+10^-pH-Kw*10^pH-Ct_Cl-Ct_OAc*Ka*10^pH/(1+Ka*10^pH))</f>
        <v>3.7374761471694357E-2</v>
      </c>
      <c r="AH1037" s="19">
        <f>ABS(Ct_Na+10^-pH-Kw*10^pH-Ct_Cl-Ct_OAc*Ka*10^pH/(1+Ka*10^pH))</f>
        <v>3.4735251181090332E-2</v>
      </c>
      <c r="AI1037" s="19">
        <f>ABS(Ct_Na+10^-pH-Kw*10^pH-Ct_Cl-Ct_OAc*Ka*10^pH/(1+Ka*10^pH))</f>
        <v>3.2195345052395914E-2</v>
      </c>
      <c r="AJ1037" s="19">
        <f>ABS(Ct_Na+10^-pH-Kw*10^pH-Ct_Cl-Ct_OAc*Ka*10^pH/(1+Ka*10^pH))</f>
        <v>2.9749509521060521E-2</v>
      </c>
      <c r="AK1037" s="19">
        <f>ABS(Ct_Na+10^-pH-Kw*10^pH-Ct_Cl-Ct_OAc*Ka*10^pH/(1+Ka*10^pH))</f>
        <v>2.7392613463591862E-2</v>
      </c>
      <c r="AL1037" s="19">
        <f>ABS(Ct_Na+10^-pH-Kw*10^pH-Ct_Cl-Ct_OAc*Ka*10^pH/(1+Ka*10^pH))</f>
        <v>2.511989226531855E-2</v>
      </c>
      <c r="AM1037" s="19">
        <f>ABS(Ct_Na+10^-pH-Kw*10^pH-Ct_Cl-Ct_OAc*Ka*10^pH/(1+Ka*10^pH))</f>
        <v>2.2926915670493389E-2</v>
      </c>
      <c r="AN1037" s="19">
        <f>ABS(Ct_Na+10^-pH-Kw*10^pH-Ct_Cl-Ct_OAc*Ka*10^pH/(1+Ka*10^pH))</f>
        <v>2.0809558958248424E-2</v>
      </c>
      <c r="AO1037" s="19">
        <f>ABS(Ct_Na+10^-pH-Kw*10^pH-Ct_Cl-Ct_OAc*Ka*10^pH/(1+Ka*10^pH))</f>
        <v>1.8763977049808381E-2</v>
      </c>
      <c r="AP1037" s="19">
        <f>ABS(Ct_Na+10^-pH-Kw*10^pH-Ct_Cl-Ct_OAc*Ka*10^pH/(1+Ka*10^pH))</f>
        <v>1.6786581204982998E-2</v>
      </c>
      <c r="AQ1037" s="19">
        <f>ABS(Ct_Na+10^-pH-Kw*10^pH-Ct_Cl-Ct_OAc*Ka*10^pH/(1+Ka*10^pH))</f>
        <v>1.4874018010807635E-2</v>
      </c>
      <c r="AR1037" s="19">
        <f>ABS(Ct_Na+10^-pH-Kw*10^pH-Ct_Cl-Ct_OAc*Ka*10^pH/(1+Ka*10^pH))</f>
        <v>1.3023150403541128E-2</v>
      </c>
      <c r="AS1037" s="19">
        <f>ABS(Ct_Na+10^-pH-Kw*10^pH-Ct_Cl-Ct_OAc*Ka*10^pH/(1+Ka*10^pH))</f>
        <v>1.1231040498092634E-2</v>
      </c>
      <c r="AT1037" s="19">
        <f>ABS(Ct_Na+10^-pH-Kw*10^pH-Ct_Cl-Ct_OAc*Ka*10^pH/(1+Ka*10^pH))</f>
        <v>9.4949340271893931E-3</v>
      </c>
      <c r="AU1037" s="19">
        <f>ABS(Ct_Na+10^-pH-Kw*10^pH-Ct_Cl-Ct_OAc*Ka*10^pH/(1+Ka*10^pH))</f>
        <v>7.8122462169293444E-3</v>
      </c>
      <c r="AV1037" s="19">
        <f>ABS(Ct_Na+10^-pH-Kw*10^pH-Ct_Cl-Ct_OAc*Ka*10^pH/(1+Ka*10^pH))</f>
        <v>6.180548946374112E-3</v>
      </c>
      <c r="AW1037" s="19">
        <f>ABS(Ct_Na+10^-pH-Kw*10^pH-Ct_Cl-Ct_OAc*Ka*10^pH/(1+Ka*10^pH))</f>
        <v>4.5975590570295141E-3</v>
      </c>
      <c r="AX1037" s="19">
        <f>ABS(Ct_Na+10^-pH-Kw*10^pH-Ct_Cl-Ct_OAc*Ka*10^pH/(1+Ka*10^pH))</f>
        <v>3.0611276938420848E-3</v>
      </c>
      <c r="AY1037" s="19">
        <f>ABS(Ct_Na+10^-pH-Kw*10^pH-Ct_Cl-Ct_OAc*Ka*10^pH/(1+Ka*10^pH))</f>
        <v>1.5692305730659051E-3</v>
      </c>
      <c r="AZ1037" s="19">
        <f>ABS(Ct_Na+10^-pH-Kw*10^pH-Ct_Cl-Ct_OAc*Ka*10^pH/(1+Ka*10^pH))</f>
        <v>1.1995908431189362E-4</v>
      </c>
      <c r="BA1037" s="19">
        <f>ABS(Ct_Na+10^-pH-Kw*10^pH-Ct_Cl-Ct_OAc*Ka*10^pH/(1+Ka*10^pH))</f>
        <v>1.2884878554631149E-3</v>
      </c>
      <c r="BB1037" s="19">
        <f>ABS(Ct_Na+10^-pH-Kw*10^pH-Ct_Cl-Ct_OAc*Ka*10^pH/(1+Ka*10^pH))</f>
        <v>2.6578112691332673E-3</v>
      </c>
      <c r="BC1037" s="19">
        <f>ABS(Ct_Na+10^-pH-Kw*10^pH-Ct_Cl-Ct_OAc*Ka*10^pH/(1+Ka*10^pH))</f>
        <v>3.9896189728398854E-3</v>
      </c>
      <c r="BD1037" s="19">
        <f>ABS(Ct_Na+10^-pH-Kw*10^pH-Ct_Cl-Ct_OAc*Ka*10^pH/(1+Ka*10^pH))</f>
        <v>5.2854318737435915E-3</v>
      </c>
      <c r="BE1037" s="19">
        <f>ABS(Ct_Na+10^-pH-Kw*10^pH-Ct_Cl-Ct_OAc*Ka*10^pH/(1+Ka*10^pH))</f>
        <v>6.5466897639565313E-3</v>
      </c>
      <c r="BF1037" s="19">
        <f>ABS(Ct_Na+10^-pH-Kw*10^pH-Ct_Cl-Ct_OAc*Ka*10^pH/(1+Ka*10^pH))</f>
        <v>7.7747566570586096E-3</v>
      </c>
      <c r="BG1037" s="19">
        <f>ABS(Ct_Na+10^-pH-Kw*10^pH-Ct_Cl-Ct_OAc*Ka*10^pH/(1+Ka*10^pH))</f>
        <v>8.9709257087813993E-3</v>
      </c>
      <c r="BH1037" s="19">
        <f>ABS(Ct_Na+10^-pH-Kw*10^pH-Ct_Cl-Ct_OAc*Ka*10^pH/(1+Ka*10^pH))</f>
        <v>1.013642375917799E-2</v>
      </c>
      <c r="BI1037" s="19">
        <f>ABS(Ct_Na+10^-pH-Kw*10^pH-Ct_Cl-Ct_OAc*Ka*10^pH/(1+Ka*10^pH))</f>
        <v>1.1272415529817705E-2</v>
      </c>
      <c r="BJ1037" s="19">
        <f>ABS(Ct_Na+10^-pH-Kw*10^pH-Ct_Cl-Ct_OAc*Ka*10^pH/(1+Ka*10^pH))</f>
        <v>1.2380007506191421E-2</v>
      </c>
      <c r="BK1037" s="19">
        <f>ABS(Ct_Na+10^-pH-Kw*10^pH-Ct_Cl-Ct_OAc*Ka*10^pH/(1+Ka*10^pH))</f>
        <v>1.3460251532531206E-2</v>
      </c>
      <c r="BL1037" s="19">
        <f>ABS(Ct_Na+10^-pH-Kw*10^pH-Ct_Cl-Ct_OAc*Ka*10^pH/(1+Ka*10^pH))</f>
        <v>1.4514148143594419E-2</v>
      </c>
      <c r="BM1037" s="19">
        <f>ABS(Ct_Na+10^-pH-Kw*10^pH-Ct_Cl-Ct_OAc*Ka*10^pH/(1+Ka*10^pH))</f>
        <v>1.5542649655595882E-2</v>
      </c>
      <c r="BN1037" s="19">
        <f>ABS(Ct_Na+10^-pH-Kw*10^pH-Ct_Cl-Ct_OAc*Ka*10^pH/(1+Ka*10^pH))</f>
        <v>1.654666303635919E-2</v>
      </c>
      <c r="BO1037" s="19">
        <f>ABS(Ct_Na+10^-pH-Kw*10^pH-Ct_Cl-Ct_OAc*Ka*10^pH/(1+Ka*10^pH))</f>
        <v>1.7527052572869246E-2</v>
      </c>
      <c r="BP1037" s="19">
        <f>ABS(Ct_Na+10^-pH-Kw*10^pH-Ct_Cl-Ct_OAc*Ka*10^pH/(1+Ka*10^pH))</f>
        <v>1.8484642352716275E-2</v>
      </c>
      <c r="BQ1037" s="19">
        <f>ABS(Ct_Na+10^-pH-Kw*10^pH-Ct_Cl-Ct_OAc*Ka*10^pH/(1+Ka*10^pH))</f>
        <v>1.9420218574405929E-2</v>
      </c>
      <c r="BR1037" s="19">
        <f>ABS(Ct_Na+10^-pH-Kw*10^pH-Ct_Cl-Ct_OAc*Ka*10^pH/(1+Ka*10^pH))</f>
        <v>2.033453170014806E-2</v>
      </c>
      <c r="BS1037" s="19">
        <f>ABS(Ct_Na+10^-pH-Kw*10^pH-Ct_Cl-Ct_OAc*Ka*10^pH/(1+Ka*10^pH))</f>
        <v>2.1228298463513984E-2</v>
      </c>
      <c r="BT1037" s="19">
        <f>ABS(Ct_Na+10^-pH-Kw*10^pH-Ct_Cl-Ct_OAc*Ka*10^pH/(1+Ka*10^pH))</f>
        <v>2.2102203743249546E-2</v>
      </c>
      <c r="BU1037" s="19">
        <f>ABS(Ct_Na+10^-pH-Kw*10^pH-Ct_Cl-Ct_OAc*Ka*10^pH/(1+Ka*10^pH))</f>
        <v>2.2956902313540375E-2</v>
      </c>
      <c r="BV1037" s="19">
        <f>ABS(Ct_Na+10^-pH-Kw*10^pH-Ct_Cl-Ct_OAc*Ka*10^pH/(1+Ka*10^pH))</f>
        <v>2.3793020480129198E-2</v>
      </c>
      <c r="BW1037" s="19">
        <f>ABS(Ct_Na+10^-pH-Kw*10^pH-Ct_Cl-Ct_OAc*Ka*10^pH/(1+Ka*10^pH))</f>
        <v>2.4611157610877461E-2</v>
      </c>
      <c r="BX1037" s="19">
        <f>ABS(Ct_Na+10^-pH-Kw*10^pH-Ct_Cl-Ct_OAc*Ka*10^pH/(1+Ka*10^pH))</f>
        <v>2.5411887568631046E-2</v>
      </c>
      <c r="BY1037" s="19">
        <f>ABS(Ct_Na+10^-pH-Kw*10^pH-Ct_Cl-Ct_OAc*Ka*10^pH/(1+Ka*10^pH))</f>
        <v>2.6195760053589812E-2</v>
      </c>
      <c r="BZ1037" s="19">
        <f>ABS(Ct_Na+10^-pH-Kw*10^pH-Ct_Cl-Ct_OAc*Ka*10^pH/(1+Ka*10^pH))</f>
        <v>2.6963301861778623E-2</v>
      </c>
      <c r="CA1037" s="19">
        <f>ABS(Ct_Na+10^-pH-Kw*10^pH-Ct_Cl-Ct_OAc*Ka*10^pH/(1+Ka*10^pH))</f>
        <v>2.7715018065674855E-2</v>
      </c>
      <c r="CB1037" s="19">
        <f>ABS(Ct_Na+10^-pH-Kw*10^pH-Ct_Cl-Ct_OAc*Ka*10^pH/(1+Ka*10^pH))</f>
        <v>2.845139312255282E-2</v>
      </c>
      <c r="CC1037" s="19">
        <f>ABS(Ct_Na+10^-pH-Kw*10^pH-Ct_Cl-Ct_OAc*Ka*10^pH/(1+Ka*10^pH))</f>
        <v>2.9172891915655474E-2</v>
      </c>
      <c r="CD1037" s="19">
        <f>ABS(Ct_Na+10^-pH-Kw*10^pH-Ct_Cl-Ct_OAc*Ka*10^pH/(1+Ka*10^pH))</f>
        <v>2.987996073289606E-2</v>
      </c>
      <c r="CE1037" s="19">
        <f>ABS(Ct_Na+10^-pH-Kw*10^pH-Ct_Cl-Ct_OAc*Ka*10^pH/(1+Ka*10^pH))</f>
        <v>3.057302818741902E-2</v>
      </c>
      <c r="CF1037" s="19">
        <f>ABS(Ct_Na+10^-pH-Kw*10^pH-Ct_Cl-Ct_OAc*Ka*10^pH/(1+Ka*10^pH))</f>
        <v>3.1252506084010145E-2</v>
      </c>
      <c r="CG1037" s="19">
        <f>ABS(Ct_Na+10^-pH-Kw*10^pH-Ct_Cl-Ct_OAc*Ka*10^pH/(1+Ka*10^pH))</f>
        <v>3.1918790235036416E-2</v>
      </c>
      <c r="CH1037" s="19">
        <f>ABS(Ct_Na+10^-pH-Kw*10^pH-Ct_Cl-Ct_OAc*Ka*10^pH/(1+Ka*10^pH))</f>
        <v>3.2572261229312158E-2</v>
      </c>
      <c r="CI1037" s="19">
        <f>ABS(Ct_Na+10^-pH-Kw*10^pH-Ct_Cl-Ct_OAc*Ka*10^pH/(1+Ka*10^pH))</f>
        <v>3.3213285157030266E-2</v>
      </c>
      <c r="CJ1037" s="19">
        <f>ABS(Ct_Na+10^-pH-Kw*10^pH-Ct_Cl-Ct_OAc*Ka*10^pH/(1+Ka*10^pH))</f>
        <v>3.3842214293659363E-2</v>
      </c>
      <c r="CK1037" s="19">
        <f>ABS(Ct_Na+10^-pH-Kw*10^pH-Ct_Cl-Ct_OAc*Ka*10^pH/(1+Ka*10^pH))</f>
        <v>3.4459387745491676E-2</v>
      </c>
      <c r="CL1037" s="19">
        <f>ABS(Ct_Na+10^-pH-Kw*10^pH-Ct_Cl-Ct_OAc*Ka*10^pH/(1+Ka*10^pH))</f>
        <v>3.506513205932707E-2</v>
      </c>
      <c r="CM1037" s="19">
        <f>ABS(Ct_Na+10^-pH-Kw*10^pH-Ct_Cl-Ct_OAc*Ka*10^pH/(1+Ka*10^pH))</f>
        <v>3.5659761798596673E-2</v>
      </c>
      <c r="CN1037" s="19">
        <f>ABS(Ct_Na+10^-pH-Kw*10^pH-Ct_Cl-Ct_OAc*Ka*10^pH/(1+Ka*10^pH))</f>
        <v>3.6243580088061382E-2</v>
      </c>
      <c r="CO1037" s="19">
        <f>ABS(Ct_Na+10^-pH-Kw*10^pH-Ct_Cl-Ct_OAc*Ka*10^pH/(1+Ka*10^pH))</f>
        <v>3.6816879129067275E-2</v>
      </c>
      <c r="CP1037" s="19">
        <f>ABS(Ct_Na+10^-pH-Kw*10^pH-Ct_Cl-Ct_OAc*Ka*10^pH/(1+Ka*10^pH))</f>
        <v>3.7379940687198063E-2</v>
      </c>
      <c r="CQ1037" s="19">
        <f>ABS(Ct_Na+10^-pH-Kw*10^pH-Ct_Cl-Ct_OAc*Ka*10^pH/(1+Ka*10^pH))</f>
        <v>3.7933036554034502E-2</v>
      </c>
      <c r="CR1037" s="19">
        <f>ABS(Ct_Na+10^-pH-Kw*10^pH-Ct_Cl-Ct_OAc*Ka*10^pH/(1+Ka*10^pH))</f>
        <v>3.8476428984610629E-2</v>
      </c>
      <c r="CS1037" s="19">
        <f>ABS(Ct_Na+10^-pH-Kw*10^pH-Ct_Cl-Ct_OAc*Ka*10^pH/(1+Ka*10^pH))</f>
        <v>3.9010371112046298E-2</v>
      </c>
      <c r="CT1037" s="19">
        <f>ABS(Ct_Na+10^-pH-Kw*10^pH-Ct_Cl-Ct_OAc*Ka*10^pH/(1+Ka*10^pH))</f>
        <v>3.9535107340733115E-2</v>
      </c>
      <c r="CU1037" s="19">
        <f>ABS(Ct_Na+10^-pH-Kw*10^pH-Ct_Cl-Ct_OAc*Ka*10^pH/(1+Ka*10^pH))</f>
        <v>4.0050873719356873E-2</v>
      </c>
      <c r="CV1037" s="19">
        <f>ABS(Ct_Na+10^-pH-Kw*10^pH-Ct_Cl-Ct_OAc*Ka*10^pH/(1+Ka*10^pH))</f>
        <v>4.0557898294953133E-2</v>
      </c>
      <c r="CW1037" s="19">
        <f>ABS(Ct_Na+10^-pH-Kw*10^pH-Ct_Cl-Ct_OAc*Ka*10^pH/(1+Ka*10^pH))</f>
        <v>4.1056401449110803E-2</v>
      </c>
      <c r="CX1037" s="19">
        <f>ABS(Ct_Na+10^-pH-Kw*10^pH-Ct_Cl-Ct_OAc*Ka*10^pH/(1+Ka*10^pH))</f>
        <v>4.1546596217365818E-2</v>
      </c>
    </row>
    <row r="1038" spans="1:102">
      <c r="A1038" s="23">
        <v>10.09</v>
      </c>
      <c r="B1038" s="19">
        <f>ABS(Ct_Na+10^-pH-Kw*10^pH-Ct_Cl-Ct_OAc*Ka*10^pH/(1+Ka*10^pH))</f>
        <v>0.25012211262359751</v>
      </c>
      <c r="C1038" s="19">
        <f>ABS(Ct_Na+10^-pH-Kw*10^pH-Ct_Cl-Ct_OAc*Ka*10^pH/(1+Ka*10^pH))</f>
        <v>0.23345548948894046</v>
      </c>
      <c r="D1038" s="19">
        <f>ABS(Ct_Na+10^-pH-Kw*10^pH-Ct_Cl-Ct_OAc*Ka*10^pH/(1+Ka*10^pH))</f>
        <v>0.21830401391197943</v>
      </c>
      <c r="E1038" s="19">
        <f>ABS(Ct_Na+10^-pH-Kw*10^pH-Ct_Cl-Ct_OAc*Ka*10^pH/(1+Ka*10^pH))</f>
        <v>0.20447005795040632</v>
      </c>
      <c r="F1038" s="19">
        <f>ABS(Ct_Na+10^-pH-Kw*10^pH-Ct_Cl-Ct_OAc*Ka*10^pH/(1+Ka*10^pH))</f>
        <v>0.19178893165229766</v>
      </c>
      <c r="G1038" s="19">
        <f>ABS(Ct_Na+10^-pH-Kw*10^pH-Ct_Cl-Ct_OAc*Ka*10^pH/(1+Ka*10^pH))</f>
        <v>0.18012229545803768</v>
      </c>
      <c r="H1038" s="19">
        <f>ABS(Ct_Na+10^-pH-Kw*10^pH-Ct_Cl-Ct_OAc*Ka*10^pH/(1+Ka*10^pH))</f>
        <v>0.1693530928171823</v>
      </c>
      <c r="I1038" s="19">
        <f>ABS(Ct_Na+10^-pH-Kw*10^pH-Ct_Cl-Ct_OAc*Ka*10^pH/(1+Ka*10^pH))</f>
        <v>0.15938160889046438</v>
      </c>
      <c r="J1038" s="19">
        <f>ABS(Ct_Na+10^-pH-Kw*10^pH-Ct_Cl-Ct_OAc*Ka*10^pH/(1+Ka*10^pH))</f>
        <v>0.15012237381565488</v>
      </c>
      <c r="K1038" s="19">
        <f>ABS(Ct_Na+10^-pH-Kw*10^pH-Ct_Cl-Ct_OAc*Ka*10^pH/(1+Ka*10^pH))</f>
        <v>0.1415017066770391</v>
      </c>
      <c r="L1038" s="19">
        <f>ABS(Ct_Na+10^-pH-Kw*10^pH-Ct_Cl-Ct_OAc*Ka*10^pH/(1+Ka*10^pH))</f>
        <v>0.13345575068099774</v>
      </c>
      <c r="M1038" s="19">
        <f>ABS(Ct_Na+10^-pH-Kw*10^pH-Ct_Cl-Ct_OAc*Ka*10^pH/(1+Ka*10^pH))</f>
        <v>0.12592888862018486</v>
      </c>
      <c r="N1038" s="19">
        <f>ABS(Ct_Na+10^-pH-Kw*10^pH-Ct_Cl-Ct_OAc*Ka*10^pH/(1+Ka*10^pH))</f>
        <v>0.11887245543817278</v>
      </c>
      <c r="O1038" s="19">
        <f>ABS(Ct_Na+10^-pH-Kw*10^pH-Ct_Cl-Ct_OAc*Ka*10^pH/(1+Ka*10^pH))</f>
        <v>0.11224368487325234</v>
      </c>
      <c r="P1038" s="19">
        <f>ABS(Ct_Na+10^-pH-Kw*10^pH-Ct_Cl-Ct_OAc*Ka*10^pH/(1+Ka*10^pH))</f>
        <v>0.10600484198862131</v>
      </c>
      <c r="Q1038" s="19">
        <f>ABS(Ct_Na+10^-pH-Kw*10^pH-Ct_Cl-Ct_OAc*Ka*10^pH/(1+Ka*10^pH))</f>
        <v>0.10012250441168354</v>
      </c>
      <c r="R1038" s="19">
        <f>ABS(Ct_Na+10^-pH-Kw*10^pH-Ct_Cl-Ct_OAc*Ka*10^pH/(1+Ka*10^pH))</f>
        <v>9.4566963366797846E-2</v>
      </c>
      <c r="S1038" s="19">
        <f>ABS(Ct_Na+10^-pH-Kw*10^pH-Ct_Cl-Ct_OAc*Ka*10^pH/(1+Ka*10^pH))</f>
        <v>8.9311721837851868E-2</v>
      </c>
      <c r="T1038" s="19">
        <f>ABS(Ct_Na+10^-pH-Kw*10^pH-Ct_Cl-Ct_OAc*Ka*10^pH/(1+Ka*10^pH))</f>
        <v>8.433307196832418E-2</v>
      </c>
      <c r="U1038" s="19">
        <f>ABS(Ct_Na+10^-pH-Kw*10^pH-Ct_Cl-Ct_OAc*Ka*10^pH/(1+Ka*10^pH))</f>
        <v>7.9609737476720926E-2</v>
      </c>
      <c r="V1038" s="19">
        <f>ABS(Ct_Na+10^-pH-Kw*10^pH-Ct_Cl-Ct_OAc*Ka*10^pH/(1+Ka*10^pH))</f>
        <v>7.5122569709697856E-2</v>
      </c>
      <c r="W1038" s="19">
        <f>ABS(Ct_Na+10^-pH-Kw*10^pH-Ct_Cl-Ct_OAc*Ka*10^pH/(1+Ka*10^pH))</f>
        <v>7.0854288175212499E-2</v>
      </c>
      <c r="X1038" s="19">
        <f>ABS(Ct_Na+10^-pH-Kw*10^pH-Ct_Cl-Ct_OAc*Ka*10^pH/(1+Ka*10^pH))</f>
        <v>6.6789258142369329E-2</v>
      </c>
      <c r="Y1038" s="19">
        <f>ABS(Ct_Na+10^-pH-Kw*10^pH-Ct_Cl-Ct_OAc*Ka*10^pH/(1+Ka*10^pH))</f>
        <v>6.2913299273844397E-2</v>
      </c>
      <c r="Z1038" s="19">
        <f>ABS(Ct_Na+10^-pH-Kw*10^pH-Ct_Cl-Ct_OAc*Ka*10^pH/(1+Ka*10^pH))</f>
        <v>5.9213520353888806E-2</v>
      </c>
      <c r="AA1038" s="19">
        <f>ABS(Ct_Na+10^-pH-Kw*10^pH-Ct_Cl-Ct_OAc*Ka*10^pH/(1+Ka*10^pH))</f>
        <v>5.567817605259788E-2</v>
      </c>
      <c r="AB1038" s="19">
        <f>ABS(Ct_Na+10^-pH-Kw*10^pH-Ct_Cl-Ct_OAc*Ka*10^pH/(1+Ka*10^pH))</f>
        <v>5.2296542373102259E-2</v>
      </c>
      <c r="AC1038" s="19">
        <f>ABS(Ct_Na+10^-pH-Kw*10^pH-Ct_Cl-Ct_OAc*Ka*10^pH/(1+Ka*10^pH))</f>
        <v>4.9058807999117063E-2</v>
      </c>
      <c r="AD1038" s="19">
        <f>ABS(Ct_Na+10^-pH-Kw*10^pH-Ct_Cl-Ct_OAc*Ka*10^pH/(1+Ka*10^pH))</f>
        <v>4.5955979224047913E-2</v>
      </c>
      <c r="AE1038" s="19">
        <f>ABS(Ct_Na+10^-pH-Kw*10^pH-Ct_Cl-Ct_OAc*Ka*10^pH/(1+Ka*10^pH))</f>
        <v>4.2979796521430552E-2</v>
      </c>
      <c r="AF1038" s="19">
        <f>ABS(Ct_Na+10^-pH-Kw*10^pH-Ct_Cl-Ct_OAc*Ka*10^pH/(1+Ka*10^pH))</f>
        <v>4.0122661126917925E-2</v>
      </c>
      <c r="AG1038" s="19">
        <f>ABS(Ct_Na+10^-pH-Kw*10^pH-Ct_Cl-Ct_OAc*Ka*10^pH/(1+Ka*10^pH))</f>
        <v>3.7377570257680286E-2</v>
      </c>
      <c r="AH1038" s="19">
        <f>ABS(Ct_Na+10^-pH-Kw*10^pH-Ct_Cl-Ct_OAc*Ka*10^pH/(1+Ka*10^pH))</f>
        <v>3.4738059806490258E-2</v>
      </c>
      <c r="AI1038" s="19">
        <f>ABS(Ct_Na+10^-pH-Kw*10^pH-Ct_Cl-Ct_OAc*Ka*10^pH/(1+Ka*10^pH))</f>
        <v>3.2198153523269643E-2</v>
      </c>
      <c r="AJ1038" s="19">
        <f>ABS(Ct_Na+10^-pH-Kw*10^pH-Ct_Cl-Ct_OAc*Ka*10^pH/(1+Ka*10^pH))</f>
        <v>2.9752317843131287E-2</v>
      </c>
      <c r="AK1038" s="19">
        <f>ABS(Ct_Na+10^-pH-Kw*10^pH-Ct_Cl-Ct_OAc*Ka*10^pH/(1+Ka*10^pH))</f>
        <v>2.7395421642270663E-2</v>
      </c>
      <c r="AL1038" s="19">
        <f>ABS(Ct_Na+10^-pH-Kw*10^pH-Ct_Cl-Ct_OAc*Ka*10^pH/(1+Ka*10^pH))</f>
        <v>2.5122700305726539E-2</v>
      </c>
      <c r="AM1038" s="19">
        <f>ABS(Ct_Na+10^-pH-Kw*10^pH-Ct_Cl-Ct_OAc*Ka*10^pH/(1+Ka*10^pH))</f>
        <v>2.2929723577482158E-2</v>
      </c>
      <c r="AN1038" s="19">
        <f>ABS(Ct_Na+10^-pH-Kw*10^pH-Ct_Cl-Ct_OAc*Ka*10^pH/(1+Ka*10^pH))</f>
        <v>2.081236673641864E-2</v>
      </c>
      <c r="AO1038" s="19">
        <f>ABS(Ct_Na+10^-pH-Kw*10^pH-Ct_Cl-Ct_OAc*Ka*10^pH/(1+Ka*10^pH))</f>
        <v>1.8766784703526773E-2</v>
      </c>
      <c r="AP1038" s="19">
        <f>ABS(Ct_Na+10^-pH-Kw*10^pH-Ct_Cl-Ct_OAc*Ka*10^pH/(1+Ka*10^pH))</f>
        <v>1.6789388738397956E-2</v>
      </c>
      <c r="AQ1038" s="19">
        <f>ABS(Ct_Na+10^-pH-Kw*10^pH-Ct_Cl-Ct_OAc*Ka*10^pH/(1+Ka*10^pH))</f>
        <v>1.487682542786356E-2</v>
      </c>
      <c r="AR1038" s="19">
        <f>ABS(Ct_Na+10^-pH-Kw*10^pH-Ct_Cl-Ct_OAc*Ka*10^pH/(1+Ka*10^pH))</f>
        <v>1.3025957707991517E-2</v>
      </c>
      <c r="AS1038" s="19">
        <f>ABS(Ct_Na+10^-pH-Kw*10^pH-Ct_Cl-Ct_OAc*Ka*10^pH/(1+Ka*10^pH))</f>
        <v>1.1233847693512267E-2</v>
      </c>
      <c r="AT1038" s="19">
        <f>ABS(Ct_Na+10^-pH-Kw*10^pH-Ct_Cl-Ct_OAc*Ka*10^pH/(1+Ka*10^pH))</f>
        <v>9.4977411169854808E-3</v>
      </c>
      <c r="AU1038" s="19">
        <f>ABS(Ct_Na+10^-pH-Kw*10^pH-Ct_Cl-Ct_OAc*Ka*10^pH/(1+Ka*10^pH))</f>
        <v>7.8150532043518364E-3</v>
      </c>
      <c r="AV1038" s="19">
        <f>ABS(Ct_Na+10^-pH-Kw*10^pH-Ct_Cl-Ct_OAc*Ka*10^pH/(1+Ka*10^pH))</f>
        <v>6.183355834525249E-3</v>
      </c>
      <c r="AW1038" s="19">
        <f>ABS(Ct_Na+10^-pH-Kw*10^pH-Ct_Cl-Ct_OAc*Ka*10^pH/(1+Ka*10^pH))</f>
        <v>4.6003658488726201E-3</v>
      </c>
      <c r="AX1038" s="19">
        <f>ABS(Ct_Na+10^-pH-Kw*10^pH-Ct_Cl-Ct_OAc*Ka*10^pH/(1+Ka*10^pH))</f>
        <v>3.0639343922097481E-3</v>
      </c>
      <c r="AY1038" s="19">
        <f>ABS(Ct_Na+10^-pH-Kw*10^pH-Ct_Cl-Ct_OAc*Ka*10^pH/(1+Ka*10^pH))</f>
        <v>1.5720371806675557E-3</v>
      </c>
      <c r="AZ1038" s="19">
        <f>ABS(Ct_Na+10^-pH-Kw*10^pH-Ct_Cl-Ct_OAc*Ka*10^pH/(1+Ka*10^pH))</f>
        <v>1.2276560374085282E-4</v>
      </c>
      <c r="BA1038" s="19">
        <f>ABS(Ct_Na+10^-pH-Kw*10^pH-Ct_Cl-Ct_OAc*Ka*10^pH/(1+Ka*10^pH))</f>
        <v>1.2856814217231186E-3</v>
      </c>
      <c r="BB1038" s="19">
        <f>ABS(Ct_Na+10^-pH-Kw*10^pH-Ct_Cl-Ct_OAc*Ka*10^pH/(1+Ka*10^pH))</f>
        <v>2.6550049187019781E-3</v>
      </c>
      <c r="BC1038" s="19">
        <f>ABS(Ct_Na+10^-pH-Kw*10^pH-Ct_Cl-Ct_OAc*Ka*10^pH/(1+Ka*10^pH))</f>
        <v>3.986812703434886E-3</v>
      </c>
      <c r="BD1038" s="19">
        <f>ABS(Ct_Na+10^-pH-Kw*10^pH-Ct_Cl-Ct_OAc*Ka*10^pH/(1+Ka*10^pH))</f>
        <v>5.2826256831749741E-3</v>
      </c>
      <c r="BE1038" s="19">
        <f>ABS(Ct_Na+10^-pH-Kw*10^pH-Ct_Cl-Ct_OAc*Ka*10^pH/(1+Ka*10^pH))</f>
        <v>6.5438836501219844E-3</v>
      </c>
      <c r="BF1038" s="19">
        <f>ABS(Ct_Na+10^-pH-Kw*10^pH-Ct_Cl-Ct_OAc*Ka*10^pH/(1+Ka*10^pH))</f>
        <v>7.7719506179388248E-3</v>
      </c>
      <c r="BG1038" s="19">
        <f>ABS(Ct_Na+10^-pH-Kw*10^pH-Ct_Cl-Ct_OAc*Ka*10^pH/(1+Ka*10^pH))</f>
        <v>8.9681197424357345E-3</v>
      </c>
      <c r="BH1038" s="19">
        <f>ABS(Ct_Na+10^-pH-Kw*10^pH-Ct_Cl-Ct_OAc*Ka*10^pH/(1+Ka*10^pH))</f>
        <v>1.0133617863740438E-2</v>
      </c>
      <c r="BI1038" s="19">
        <f>ABS(Ct_Na+10^-pH-Kw*10^pH-Ct_Cl-Ct_OAc*Ka*10^pH/(1+Ka*10^pH))</f>
        <v>1.1269609703493125E-2</v>
      </c>
      <c r="BJ1038" s="19">
        <f>ABS(Ct_Na+10^-pH-Kw*10^pH-Ct_Cl-Ct_OAc*Ka*10^pH/(1+Ka*10^pH))</f>
        <v>1.2377201747251987E-2</v>
      </c>
      <c r="BK1038" s="19">
        <f>ABS(Ct_Na+10^-pH-Kw*10^pH-Ct_Cl-Ct_OAc*Ka*10^pH/(1+Ka*10^pH))</f>
        <v>1.3457445839313083E-2</v>
      </c>
      <c r="BL1038" s="19">
        <f>ABS(Ct_Na+10^-pH-Kw*10^pH-Ct_Cl-Ct_OAc*Ka*10^pH/(1+Ka*10^pH))</f>
        <v>1.4511342514494652E-2</v>
      </c>
      <c r="BM1038" s="19">
        <f>ABS(Ct_Na+10^-pH-Kw*10^pH-Ct_Cl-Ct_OAc*Ka*10^pH/(1+Ka*10^pH))</f>
        <v>1.5539844089069457E-2</v>
      </c>
      <c r="BN1038" s="19">
        <f>ABS(Ct_Na+10^-pH-Kw*10^pH-Ct_Cl-Ct_OAc*Ka*10^pH/(1+Ka*10^pH))</f>
        <v>1.6543857530916251E-2</v>
      </c>
      <c r="BO1038" s="19">
        <f>ABS(Ct_Na+10^-pH-Kw*10^pH-Ct_Cl-Ct_OAc*Ka*10^pH/(1+Ka*10^pH))</f>
        <v>1.7524247127072554E-2</v>
      </c>
      <c r="BP1038" s="19">
        <f>ABS(Ct_Na+10^-pH-Kw*10^pH-Ct_Cl-Ct_OAc*Ka*10^pH/(1+Ka*10^pH))</f>
        <v>1.8481836965178702E-2</v>
      </c>
      <c r="BQ1038" s="19">
        <f>ABS(Ct_Na+10^-pH-Kw*10^pH-Ct_Cl-Ct_OAc*Ka*10^pH/(1+Ka*10^pH))</f>
        <v>1.9417413243788172E-2</v>
      </c>
      <c r="BR1038" s="19">
        <f>ABS(Ct_Na+10^-pH-Kw*10^pH-Ct_Cl-Ct_OAc*Ka*10^pH/(1+Ka*10^pH))</f>
        <v>2.0331726425156495E-2</v>
      </c>
      <c r="BS1038" s="19">
        <f>ABS(Ct_Na+10^-pH-Kw*10^pH-Ct_Cl-Ct_OAc*Ka*10^pH/(1+Ka*10^pH))</f>
        <v>2.1225493242898588E-2</v>
      </c>
      <c r="BT1038" s="19">
        <f>ABS(Ct_Na+10^-pH-Kw*10^pH-Ct_Cl-Ct_OAc*Ka*10^pH/(1+Ka*10^pH))</f>
        <v>2.2099398575801961E-2</v>
      </c>
      <c r="BU1038" s="19">
        <f>ABS(Ct_Na+10^-pH-Kw*10^pH-Ct_Cl-Ct_OAc*Ka*10^pH/(1+Ka*10^pH))</f>
        <v>2.2954097198092063E-2</v>
      </c>
      <c r="BV1038" s="19">
        <f>ABS(Ct_Na+10^-pH-Kw*10^pH-Ct_Cl-Ct_OAc*Ka*10^pH/(1+Ka*10^pH))</f>
        <v>2.3790215415549765E-2</v>
      </c>
      <c r="BW1038" s="19">
        <f>ABS(Ct_Na+10^-pH-Kw*10^pH-Ct_Cl-Ct_OAc*Ka*10^pH/(1+Ka*10^pH))</f>
        <v>2.460835259607292E-2</v>
      </c>
      <c r="BX1038" s="19">
        <f>ABS(Ct_Na+10^-pH-Kw*10^pH-Ct_Cl-Ct_OAc*Ka*10^pH/(1+Ka*10^pH))</f>
        <v>2.5409082602542377E-2</v>
      </c>
      <c r="BY1038" s="19">
        <f>ABS(Ct_Na+10^-pH-Kw*10^pH-Ct_Cl-Ct_OAc*Ka*10^pH/(1+Ka*10^pH))</f>
        <v>2.6192955135191411E-2</v>
      </c>
      <c r="BZ1038" s="19">
        <f>ABS(Ct_Na+10^-pH-Kw*10^pH-Ct_Cl-Ct_OAc*Ka*10^pH/(1+Ka*10^pH))</f>
        <v>2.6960496990076951E-2</v>
      </c>
      <c r="CA1038" s="19">
        <f>ABS(Ct_Na+10^-pH-Kw*10^pH-Ct_Cl-Ct_OAc*Ka*10^pH/(1+Ka*10^pH))</f>
        <v>2.7712213239707087E-2</v>
      </c>
      <c r="CB1038" s="19">
        <f>ABS(Ct_Na+10^-pH-Kw*10^pH-Ct_Cl-Ct_OAc*Ka*10^pH/(1+Ka*10^pH))</f>
        <v>2.8448588341385625E-2</v>
      </c>
      <c r="CC1038" s="19">
        <f>ABS(Ct_Na+10^-pH-Kw*10^pH-Ct_Cl-Ct_OAc*Ka*10^pH/(1+Ka*10^pH))</f>
        <v>2.9170087178383777E-2</v>
      </c>
      <c r="CD1038" s="19">
        <f>ABS(Ct_Na+10^-pH-Kw*10^pH-Ct_Cl-Ct_OAc*Ka*10^pH/(1+Ka*10^pH))</f>
        <v>2.9877156038641946E-2</v>
      </c>
      <c r="CE1038" s="19">
        <f>ABS(Ct_Na+10^-pH-Kw*10^pH-Ct_Cl-Ct_OAc*Ka*10^pH/(1+Ka*10^pH))</f>
        <v>3.0570223535330655E-2</v>
      </c>
      <c r="CF1038" s="19">
        <f>ABS(Ct_Na+10^-pH-Kw*10^pH-Ct_Cl-Ct_OAc*Ka*10^pH/(1+Ka*10^pH))</f>
        <v>3.1249701473260776E-2</v>
      </c>
      <c r="CG1038" s="19">
        <f>ABS(Ct_Na+10^-pH-Kw*10^pH-Ct_Cl-Ct_OAc*Ka*10^pH/(1+Ka*10^pH))</f>
        <v>3.1915985664823301E-2</v>
      </c>
      <c r="CH1038" s="19">
        <f>ABS(Ct_Na+10^-pH-Kw*10^pH-Ct_Cl-Ct_OAc*Ka*10^pH/(1+Ka*10^pH))</f>
        <v>3.2569456698855789E-2</v>
      </c>
      <c r="CI1038" s="19">
        <f>ABS(Ct_Na+10^-pH-Kw*10^pH-Ct_Cl-Ct_OAc*Ka*10^pH/(1+Ka*10^pH))</f>
        <v>3.3210480665573375E-2</v>
      </c>
      <c r="CJ1038" s="19">
        <f>ABS(Ct_Na+10^-pH-Kw*10^pH-Ct_Cl-Ct_OAc*Ka*10^pH/(1+Ka*10^pH))</f>
        <v>3.383940984046608E-2</v>
      </c>
      <c r="CK1038" s="19">
        <f>ABS(Ct_Na+10^-pH-Kw*10^pH-Ct_Cl-Ct_OAc*Ka*10^pH/(1+Ka*10^pH))</f>
        <v>3.4456583329846809E-2</v>
      </c>
      <c r="CL1038" s="19">
        <f>ABS(Ct_Na+10^-pH-Kw*10^pH-Ct_Cl-Ct_OAc*Ka*10^pH/(1+Ka*10^pH))</f>
        <v>3.5062327680535271E-2</v>
      </c>
      <c r="CM1038" s="19">
        <f>ABS(Ct_Na+10^-pH-Kw*10^pH-Ct_Cl-Ct_OAc*Ka*10^pH/(1+Ka*10^pH))</f>
        <v>3.5656957455981748E-2</v>
      </c>
      <c r="CN1038" s="19">
        <f>ABS(Ct_Na+10^-pH-Kw*10^pH-Ct_Cl-Ct_OAc*Ka*10^pH/(1+Ka*10^pH))</f>
        <v>3.6240775780965566E-2</v>
      </c>
      <c r="CO1038" s="19">
        <f>ABS(Ct_Na+10^-pH-Kw*10^pH-Ct_Cl-Ct_OAc*Ka*10^pH/(1+Ka*10^pH))</f>
        <v>3.6814074856850579E-2</v>
      </c>
      <c r="CP1038" s="19">
        <f>ABS(Ct_Na+10^-pH-Kw*10^pH-Ct_Cl-Ct_OAc*Ka*10^pH/(1+Ka*10^pH))</f>
        <v>3.7377136449237652E-2</v>
      </c>
      <c r="CQ1038" s="19">
        <f>ABS(Ct_Na+10^-pH-Kw*10^pH-Ct_Cl-Ct_OAc*Ka*10^pH/(1+Ka*10^pH))</f>
        <v>3.793023234972407E-2</v>
      </c>
      <c r="CR1038" s="19">
        <f>ABS(Ct_Na+10^-pH-Kw*10^pH-Ct_Cl-Ct_OAc*Ka*10^pH/(1+Ka*10^pH))</f>
        <v>3.8473624813359829E-2</v>
      </c>
      <c r="CS1038" s="19">
        <f>ABS(Ct_Na+10^-pH-Kw*10^pH-Ct_Cl-Ct_OAc*Ka*10^pH/(1+Ka*10^pH))</f>
        <v>3.9007566973280179E-2</v>
      </c>
      <c r="CT1038" s="19">
        <f>ABS(Ct_Na+10^-pH-Kw*10^pH-Ct_Cl-Ct_OAc*Ka*10^pH/(1+Ka*10^pH))</f>
        <v>3.9532303233891591E-2</v>
      </c>
      <c r="CU1038" s="19">
        <f>ABS(Ct_Na+10^-pH-Kw*10^pH-Ct_Cl-Ct_OAc*Ka*10^pH/(1+Ka*10^pH))</f>
        <v>4.0048069643894228E-2</v>
      </c>
      <c r="CV1038" s="19">
        <f>ABS(Ct_Na+10^-pH-Kw*10^pH-Ct_Cl-Ct_OAc*Ka*10^pH/(1+Ka*10^pH))</f>
        <v>4.0555094250337521E-2</v>
      </c>
      <c r="CW1038" s="19">
        <f>ABS(Ct_Na+10^-pH-Kw*10^pH-Ct_Cl-Ct_OAc*Ka*10^pH/(1+Ka*10^pH))</f>
        <v>4.1053597434823785E-2</v>
      </c>
      <c r="CX1038" s="19">
        <f>ABS(Ct_Na+10^-pH-Kw*10^pH-Ct_Cl-Ct_OAc*Ka*10^pH/(1+Ka*10^pH))</f>
        <v>4.1543792232901923E-2</v>
      </c>
    </row>
    <row r="1039" spans="1:102">
      <c r="A1039" s="24">
        <v>10.1</v>
      </c>
      <c r="B1039" s="19">
        <f>ABS(Ct_Na+10^-pH-Kw*10^pH-Ct_Cl-Ct_OAc*Ka*10^pH/(1+Ka*10^pH))</f>
        <v>0.25012499909855279</v>
      </c>
      <c r="C1039" s="19">
        <f>ABS(Ct_Na+10^-pH-Kw*10^pH-Ct_Cl-Ct_OAc*Ka*10^pH/(1+Ka*10^pH))</f>
        <v>0.2334583749729906</v>
      </c>
      <c r="D1039" s="19">
        <f>ABS(Ct_Na+10^-pH-Kw*10^pH-Ct_Cl-Ct_OAc*Ka*10^pH/(1+Ka*10^pH))</f>
        <v>0.21830689849520679</v>
      </c>
      <c r="E1039" s="19">
        <f>ABS(Ct_Na+10^-pH-Kw*10^pH-Ct_Cl-Ct_OAc*Ka*10^pH/(1+Ka*10^pH))</f>
        <v>0.2044729417111433</v>
      </c>
      <c r="F1039" s="19">
        <f>ABS(Ct_Na+10^-pH-Kw*10^pH-Ct_Cl-Ct_OAc*Ka*10^pH/(1+Ka*10^pH))</f>
        <v>0.1917918146590851</v>
      </c>
      <c r="G1039" s="19">
        <f>ABS(Ct_Na+10^-pH-Kw*10^pH-Ct_Cl-Ct_OAc*Ka*10^pH/(1+Ka*10^pH))</f>
        <v>0.18012517777119158</v>
      </c>
      <c r="H1039" s="19">
        <f>ABS(Ct_Na+10^-pH-Kw*10^pH-Ct_Cl-Ct_OAc*Ka*10^pH/(1+Ka*10^pH))</f>
        <v>0.16935597449005907</v>
      </c>
      <c r="I1039" s="19">
        <f>ABS(Ct_Na+10^-pH-Kw*10^pH-Ct_Cl-Ct_OAc*Ka*10^pH/(1+Ka*10^pH))</f>
        <v>0.15938448997049193</v>
      </c>
      <c r="J1039" s="19">
        <f>ABS(Ct_Na+10^-pH-Kw*10^pH-Ct_Cl-Ct_OAc*Ka*10^pH/(1+Ka*10^pH))</f>
        <v>0.15012525434517965</v>
      </c>
      <c r="K1039" s="19">
        <f>ABS(Ct_Na+10^-pH-Kw*10^pH-Ct_Cl-Ct_OAc*Ka*10^pH/(1+Ka*10^pH))</f>
        <v>0.14150458669402671</v>
      </c>
      <c r="L1039" s="19">
        <f>ABS(Ct_Na+10^-pH-Kw*10^pH-Ct_Cl-Ct_OAc*Ka*10^pH/(1+Ka*10^pH))</f>
        <v>0.1334586302196174</v>
      </c>
      <c r="M1039" s="19">
        <f>ABS(Ct_Na+10^-pH-Kw*10^pH-Ct_Cl-Ct_OAc*Ka*10^pH/(1+Ka*10^pH))</f>
        <v>0.12593176771129899</v>
      </c>
      <c r="N1039" s="19">
        <f>ABS(Ct_Na+10^-pH-Kw*10^pH-Ct_Cl-Ct_OAc*Ka*10^pH/(1+Ka*10^pH))</f>
        <v>0.11887533410975046</v>
      </c>
      <c r="O1039" s="19">
        <f>ABS(Ct_Na+10^-pH-Kw*10^pH-Ct_Cl-Ct_OAc*Ka*10^pH/(1+Ka*10^pH))</f>
        <v>0.11224656315072007</v>
      </c>
      <c r="P1039" s="19">
        <f>ABS(Ct_Na+10^-pH-Kw*10^pH-Ct_Cl-Ct_OAc*Ka*10^pH/(1+Ka*10^pH))</f>
        <v>0.10600771989516199</v>
      </c>
      <c r="Q1039" s="19">
        <f>ABS(Ct_Na+10^-pH-Kw*10^pH-Ct_Cl-Ct_OAc*Ka*10^pH/(1+Ka*10^pH))</f>
        <v>0.10012538196849299</v>
      </c>
      <c r="R1039" s="19">
        <f>ABS(Ct_Na+10^-pH-Kw*10^pH-Ct_Cl-Ct_OAc*Ka*10^pH/(1+Ka*10^pH))</f>
        <v>9.4569840593305587E-2</v>
      </c>
      <c r="S1039" s="19">
        <f>ABS(Ct_Na+10^-pH-Kw*10^pH-Ct_Cl-Ct_OAc*Ka*10^pH/(1+Ka*10^pH))</f>
        <v>8.9314598751912083E-2</v>
      </c>
      <c r="T1039" s="19">
        <f>ABS(Ct_Na+10^-pH-Kw*10^pH-Ct_Cl-Ct_OAc*Ka*10^pH/(1+Ka*10^pH))</f>
        <v>8.4335948586381437E-2</v>
      </c>
      <c r="U1039" s="19">
        <f>ABS(Ct_Na+10^-pH-Kw*10^pH-Ct_Cl-Ct_OAc*Ka*10^pH/(1+Ka*10^pH))</f>
        <v>7.9612613813954902E-2</v>
      </c>
      <c r="V1039" s="19">
        <f>ABS(Ct_Na+10^-pH-Kw*10^pH-Ct_Cl-Ct_OAc*Ka*10^pH/(1+Ka*10^pH))</f>
        <v>7.5125445780149694E-2</v>
      </c>
      <c r="W1039" s="19">
        <f>ABS(Ct_Na+10^-pH-Kw*10^pH-Ct_Cl-Ct_OAc*Ka*10^pH/(1+Ka*10^pH))</f>
        <v>7.0857163991895955E-2</v>
      </c>
      <c r="X1039" s="19">
        <f>ABS(Ct_Na+10^-pH-Kw*10^pH-Ct_Cl-Ct_OAc*Ka*10^pH/(1+Ka*10^pH))</f>
        <v>6.6792133717368599E-2</v>
      </c>
      <c r="Y1039" s="19">
        <f>ABS(Ct_Na+10^-pH-Kw*10^pH-Ct_Cl-Ct_OAc*Ka*10^pH/(1+Ka*10^pH))</f>
        <v>6.2916174618400655E-2</v>
      </c>
      <c r="Z1039" s="19">
        <f>ABS(Ct_Na+10^-pH-Kw*10^pH-Ct_Cl-Ct_OAc*Ka*10^pH/(1+Ka*10^pH))</f>
        <v>5.921639547847668E-2</v>
      </c>
      <c r="AA1039" s="19">
        <f>ABS(Ct_Na+10^-pH-Kw*10^pH-Ct_Cl-Ct_OAc*Ka*10^pH/(1+Ka*10^pH))</f>
        <v>5.56810509669938E-2</v>
      </c>
      <c r="AB1039" s="19">
        <f>ABS(Ct_Na+10^-pH-Kw*10^pH-Ct_Cl-Ct_OAc*Ka*10^pH/(1+Ka*10^pH))</f>
        <v>5.2299417086444963E-2</v>
      </c>
      <c r="AC1039" s="19">
        <f>ABS(Ct_Na+10^-pH-Kw*10^pH-Ct_Cl-Ct_OAc*Ka*10^pH/(1+Ka*10^pH))</f>
        <v>4.9061682519961985E-2</v>
      </c>
      <c r="AD1039" s="19">
        <f>ABS(Ct_Na+10^-pH-Kw*10^pH-Ct_Cl-Ct_OAc*Ka*10^pH/(1+Ka*10^pH))</f>
        <v>4.5958853560415833E-2</v>
      </c>
      <c r="AE1039" s="19">
        <f>ABS(Ct_Na+10^-pH-Kw*10^pH-Ct_Cl-Ct_OAc*Ka*10^pH/(1+Ka*10^pH))</f>
        <v>4.2982670680851154E-2</v>
      </c>
      <c r="AF1039" s="19">
        <f>ABS(Ct_Na+10^-pH-Kw*10^pH-Ct_Cl-Ct_OAc*Ka*10^pH/(1+Ka*10^pH))</f>
        <v>4.0125535116469088E-2</v>
      </c>
      <c r="AG1039" s="19">
        <f>ABS(Ct_Na+10^-pH-Kw*10^pH-Ct_Cl-Ct_OAc*Ka*10^pH/(1+Ka*10^pH))</f>
        <v>3.7380444084023523E-2</v>
      </c>
      <c r="AH1039" s="19">
        <f>ABS(Ct_Na+10^-pH-Kw*10^pH-Ct_Cl-Ct_OAc*Ka*10^pH/(1+Ka*10^pH))</f>
        <v>3.4740933475902833E-2</v>
      </c>
      <c r="AI1039" s="19">
        <f>ABS(Ct_Na+10^-pH-Kw*10^pH-Ct_Cl-Ct_OAc*Ka*10^pH/(1+Ka*10^pH))</f>
        <v>3.220102704167347E-2</v>
      </c>
      <c r="AJ1039" s="19">
        <f>ABS(Ct_Na+10^-pH-Kw*10^pH-Ct_Cl-Ct_OAc*Ka*10^pH/(1+Ka*10^pH))</f>
        <v>2.9755191216119276E-2</v>
      </c>
      <c r="AK1039" s="19">
        <f>ABS(Ct_Na+10^-pH-Kw*10^pH-Ct_Cl-Ct_OAc*Ka*10^pH/(1+Ka*10^pH))</f>
        <v>2.7398294875130659E-2</v>
      </c>
      <c r="AL1039" s="19">
        <f>ABS(Ct_Na+10^-pH-Kw*10^pH-Ct_Cl-Ct_OAc*Ka*10^pH/(1+Ka*10^pH))</f>
        <v>2.5125573403463122E-2</v>
      </c>
      <c r="AM1039" s="19">
        <f>ABS(Ct_Na+10^-pH-Kw*10^pH-Ct_Cl-Ct_OAc*Ka*10^pH/(1+Ka*10^pH))</f>
        <v>2.2932596544836481E-2</v>
      </c>
      <c r="AN1039" s="19">
        <f>ABS(Ct_Na+10^-pH-Kw*10^pH-Ct_Cl-Ct_OAc*Ka*10^pH/(1+Ka*10^pH))</f>
        <v>2.0815239577886661E-2</v>
      </c>
      <c r="AO1039" s="19">
        <f>ABS(Ct_Na+10^-pH-Kw*10^pH-Ct_Cl-Ct_OAc*Ka*10^pH/(1+Ka*10^pH))</f>
        <v>1.8769657423375816E-2</v>
      </c>
      <c r="AP1039" s="19">
        <f>ABS(Ct_Na+10^-pH-Kw*10^pH-Ct_Cl-Ct_OAc*Ka*10^pH/(1+Ka*10^pH))</f>
        <v>1.6792261340681999E-2</v>
      </c>
      <c r="AQ1039" s="19">
        <f>ABS(Ct_Na+10^-pH-Kw*10^pH-Ct_Cl-Ct_OAc*Ka*10^pH/(1+Ka*10^pH))</f>
        <v>1.4879697916437173E-2</v>
      </c>
      <c r="AR1039" s="19">
        <f>ABS(Ct_Na+10^-pH-Kw*10^pH-Ct_Cl-Ct_OAc*Ka*10^pH/(1+Ka*10^pH))</f>
        <v>1.3028830086522794E-2</v>
      </c>
      <c r="AS1039" s="19">
        <f>ABS(Ct_Na+10^-pH-Kw*10^pH-Ct_Cl-Ct_OAc*Ka*10^pH/(1+Ka*10^pH))</f>
        <v>1.1236719965494607E-2</v>
      </c>
      <c r="AT1039" s="19">
        <f>ABS(Ct_Na+10^-pH-Kw*10^pH-Ct_Cl-Ct_OAc*Ka*10^pH/(1+Ka*10^pH))</f>
        <v>9.500613285748534E-3</v>
      </c>
      <c r="AU1039" s="19">
        <f>ABS(Ct_Na+10^-pH-Kw*10^pH-Ct_Cl-Ct_OAc*Ka*10^pH/(1+Ka*10^pH))</f>
        <v>7.8179252730715895E-3</v>
      </c>
      <c r="AV1039" s="19">
        <f>ABS(Ct_Na+10^-pH-Kw*10^pH-Ct_Cl-Ct_OAc*Ka*10^pH/(1+Ka*10^pH))</f>
        <v>6.1862278062333187E-3</v>
      </c>
      <c r="AW1039" s="19">
        <f>ABS(Ct_Na+10^-pH-Kw*10^pH-Ct_Cl-Ct_OAc*Ka*10^pH/(1+Ka*10^pH))</f>
        <v>4.6032377264648705E-3</v>
      </c>
      <c r="AX1039" s="19">
        <f>ABS(Ct_Na+10^-pH-Kw*10^pH-Ct_Cl-Ct_OAc*Ka*10^pH/(1+Ka*10^pH))</f>
        <v>3.0668061784542913E-3</v>
      </c>
      <c r="AY1039" s="19">
        <f>ABS(Ct_Na+10^-pH-Kw*10^pH-Ct_Cl-Ct_OAc*Ka*10^pH/(1+Ka*10^pH))</f>
        <v>1.5749088782121626E-3</v>
      </c>
      <c r="AZ1039" s="19">
        <f>ABS(Ct_Na+10^-pH-Kw*10^pH-Ct_Cl-Ct_OAc*Ka*10^pH/(1+Ka*10^pH))</f>
        <v>1.2563721511978793E-4</v>
      </c>
      <c r="BA1039" s="19">
        <f>ABS(Ct_Na+10^-pH-Kw*10^pH-Ct_Cl-Ct_OAc*Ka*10^pH/(1+Ka*10^pH))</f>
        <v>1.2828098940826371E-3</v>
      </c>
      <c r="BB1039" s="19">
        <f>ABS(Ct_Na+10^-pH-Kw*10^pH-Ct_Cl-Ct_OAc*Ka*10^pH/(1+Ka*10^pH))</f>
        <v>2.6521334724738943E-3</v>
      </c>
      <c r="BC1039" s="19">
        <f>ABS(Ct_Na+10^-pH-Kw*10^pH-Ct_Cl-Ct_OAc*Ka*10^pH/(1+Ka*10^pH))</f>
        <v>3.9839413363887063E-3</v>
      </c>
      <c r="BD1039" s="19">
        <f>ABS(Ct_Na+10^-pH-Kw*10^pH-Ct_Cl-Ct_OAc*Ka*10^pH/(1+Ka*10^pH))</f>
        <v>5.2797543931706534E-3</v>
      </c>
      <c r="BE1039" s="19">
        <f>ABS(Ct_Na+10^-pH-Kw*10^pH-Ct_Cl-Ct_OAc*Ka*10^pH/(1+Ka*10^pH))</f>
        <v>6.5410124351050827E-3</v>
      </c>
      <c r="BF1039" s="19">
        <f>ABS(Ct_Na+10^-pH-Kw*10^pH-Ct_Cl-Ct_OAc*Ka*10^pH/(1+Ka*10^pH))</f>
        <v>7.7690794759359832E-3</v>
      </c>
      <c r="BG1039" s="19">
        <f>ABS(Ct_Na+10^-pH-Kw*10^pH-Ct_Cl-Ct_OAc*Ka*10^pH/(1+Ka*10^pH))</f>
        <v>8.965248671550477E-3</v>
      </c>
      <c r="BH1039" s="19">
        <f>ABS(Ct_Na+10^-pH-Kw*10^pH-Ct_Cl-Ct_OAc*Ka*10^pH/(1+Ka*10^pH))</f>
        <v>1.0130746862149237E-2</v>
      </c>
      <c r="BI1039" s="19">
        <f>ABS(Ct_Na+10^-pH-Kw*10^pH-Ct_Cl-Ct_OAc*Ka*10^pH/(1+Ka*10^pH))</f>
        <v>1.126673876944171E-2</v>
      </c>
      <c r="BJ1039" s="19">
        <f>ABS(Ct_Na+10^-pH-Kw*10^pH-Ct_Cl-Ct_OAc*Ka*10^pH/(1+Ka*10^pH))</f>
        <v>1.2374330879051862E-2</v>
      </c>
      <c r="BK1039" s="19">
        <f>ABS(Ct_Na+10^-pH-Kw*10^pH-Ct_Cl-Ct_OAc*Ka*10^pH/(1+Ka*10^pH))</f>
        <v>1.3454575035338284E-2</v>
      </c>
      <c r="BL1039" s="19">
        <f>ABS(Ct_Na+10^-pH-Kw*10^pH-Ct_Cl-Ct_OAc*Ka*10^pH/(1+Ka*10^pH))</f>
        <v>1.4508471773178717E-2</v>
      </c>
      <c r="BM1039" s="19">
        <f>ABS(Ct_Na+10^-pH-Kw*10^pH-Ct_Cl-Ct_OAc*Ka*10^pH/(1+Ka*10^pH))</f>
        <v>1.5536973408902525E-2</v>
      </c>
      <c r="BN1039" s="19">
        <f>ABS(Ct_Na+10^-pH-Kw*10^pH-Ct_Cl-Ct_OAc*Ka*10^pH/(1+Ka*10^pH))</f>
        <v>1.6540986910442403E-2</v>
      </c>
      <c r="BO1039" s="19">
        <f>ABS(Ct_Na+10^-pH-Kw*10^pH-Ct_Cl-Ct_OAc*Ka*10^pH/(1+Ka*10^pH))</f>
        <v>1.7521376564887232E-2</v>
      </c>
      <c r="BP1039" s="19">
        <f>ABS(Ct_Na+10^-pH-Kw*10^pH-Ct_Cl-Ct_OAc*Ka*10^pH/(1+Ka*10^pH))</f>
        <v>1.8478966459926367E-2</v>
      </c>
      <c r="BQ1039" s="19">
        <f>ABS(Ct_Na+10^-pH-Kw*10^pH-Ct_Cl-Ct_OAc*Ka*10^pH/(1+Ka*10^pH))</f>
        <v>1.9414542794160022E-2</v>
      </c>
      <c r="BR1039" s="19">
        <f>ABS(Ct_Na+10^-pH-Kw*10^pH-Ct_Cl-Ct_OAc*Ka*10^pH/(1+Ka*10^pH))</f>
        <v>2.0328856029888348E-2</v>
      </c>
      <c r="BS1039" s="19">
        <f>ABS(Ct_Na+10^-pH-Kw*10^pH-Ct_Cl-Ct_OAc*Ka*10^pH/(1+Ka*10^pH))</f>
        <v>2.1222622900768866E-2</v>
      </c>
      <c r="BT1039" s="19">
        <f>ABS(Ct_Na+10^-pH-Kw*10^pH-Ct_Cl-Ct_OAc*Ka*10^pH/(1+Ka*10^pH))</f>
        <v>2.2096528285629795E-2</v>
      </c>
      <c r="BU1039" s="19">
        <f>ABS(Ct_Na+10^-pH-Kw*10^pH-Ct_Cl-Ct_OAc*Ka*10^pH/(1+Ka*10^pH))</f>
        <v>2.2951226958735554E-2</v>
      </c>
      <c r="BV1039" s="19">
        <f>ABS(Ct_Na+10^-pH-Kw*10^pH-Ct_Cl-Ct_OAc*Ka*10^pH/(1+Ka*10^pH))</f>
        <v>2.3787345225904206E-2</v>
      </c>
      <c r="BW1039" s="19">
        <f>ABS(Ct_Na+10^-pH-Kw*10^pH-Ct_Cl-Ct_OAc*Ka*10^pH/(1+Ka*10^pH))</f>
        <v>2.4605482455069272E-2</v>
      </c>
      <c r="BX1039" s="19">
        <f>ABS(Ct_Na+10^-pH-Kw*10^pH-Ct_Cl-Ct_OAc*Ka*10^pH/(1+Ka*10^pH))</f>
        <v>2.5406212509145702E-2</v>
      </c>
      <c r="BY1039" s="19">
        <f>ABS(Ct_Na+10^-pH-Kw*10^pH-Ct_Cl-Ct_OAc*Ka*10^pH/(1+Ka*10^pH))</f>
        <v>2.6190085088399449E-2</v>
      </c>
      <c r="BZ1039" s="19">
        <f>ABS(Ct_Na+10^-pH-Kw*10^pH-Ct_Cl-Ct_OAc*Ka*10^pH/(1+Ka*10^pH))</f>
        <v>2.6957626988918779E-2</v>
      </c>
      <c r="CA1039" s="19">
        <f>ABS(Ct_Na+10^-pH-Kw*10^pH-Ct_Cl-Ct_OAc*Ka*10^pH/(1+Ka*10^pH))</f>
        <v>2.7709343283241802E-2</v>
      </c>
      <c r="CB1039" s="19">
        <f>ABS(Ct_Na+10^-pH-Kw*10^pH-Ct_Cl-Ct_OAc*Ka*10^pH/(1+Ka*10^pH))</f>
        <v>2.8445718428701118E-2</v>
      </c>
      <c r="CC1039" s="19">
        <f>ABS(Ct_Na+10^-pH-Kw*10^pH-Ct_Cl-Ct_OAc*Ka*10^pH/(1+Ka*10^pH))</f>
        <v>2.9167217308595596E-2</v>
      </c>
      <c r="CD1039" s="19">
        <f>ABS(Ct_Na+10^-pH-Kw*10^pH-Ct_Cl-Ct_OAc*Ka*10^pH/(1+Ka*10^pH))</f>
        <v>2.9874286210892158E-2</v>
      </c>
      <c r="CE1039" s="19">
        <f>ABS(Ct_Na+10^-pH-Kw*10^pH-Ct_Cl-Ct_OAc*Ka*10^pH/(1+Ka*10^pH))</f>
        <v>3.056735374878683E-2</v>
      </c>
      <c r="CF1039" s="19">
        <f>ABS(Ct_Na+10^-pH-Kw*10^pH-Ct_Cl-Ct_OAc*Ka*10^pH/(1+Ka*10^pH))</f>
        <v>3.1246831727114933E-2</v>
      </c>
      <c r="CG1039" s="19">
        <f>ABS(Ct_Na+10^-pH-Kw*10^pH-Ct_Cl-Ct_OAc*Ka*10^pH/(1+Ka*10^pH))</f>
        <v>3.1913115958291036E-2</v>
      </c>
      <c r="CH1039" s="19">
        <f>ABS(Ct_Na+10^-pH-Kw*10^pH-Ct_Cl-Ct_OAc*Ka*10^pH/(1+Ka*10^pH))</f>
        <v>3.2566587031175279E-2</v>
      </c>
      <c r="CI1039" s="19">
        <f>ABS(Ct_Na+10^-pH-Kw*10^pH-Ct_Cl-Ct_OAc*Ka*10^pH/(1+Ka*10^pH))</f>
        <v>3.3207611036004586E-2</v>
      </c>
      <c r="CJ1039" s="19">
        <f>ABS(Ct_Na+10^-pH-Kw*10^pH-Ct_Cl-Ct_OAc*Ka*10^pH/(1+Ka*10^pH))</f>
        <v>3.3836540248289956E-2</v>
      </c>
      <c r="CK1039" s="19">
        <f>ABS(Ct_Na+10^-pH-Kw*10^pH-Ct_Cl-Ct_OAc*Ka*10^pH/(1+Ka*10^pH))</f>
        <v>3.4453713774364403E-2</v>
      </c>
      <c r="CL1039" s="19">
        <f>ABS(Ct_Na+10^-pH-Kw*10^pH-Ct_Cl-Ct_OAc*Ka*10^pH/(1+Ka*10^pH))</f>
        <v>3.5059458161067071E-2</v>
      </c>
      <c r="CM1039" s="19">
        <f>ABS(Ct_Na+10^-pH-Kw*10^pH-Ct_Cl-Ct_OAc*Ka*10^pH/(1+Ka*10^pH))</f>
        <v>3.5654087971866935E-2</v>
      </c>
      <c r="CN1039" s="19">
        <f>ABS(Ct_Na+10^-pH-Kw*10^pH-Ct_Cl-Ct_OAc*Ka*10^pH/(1+Ka*10^pH))</f>
        <v>3.6237906331561362E-2</v>
      </c>
      <c r="CO1039" s="19">
        <f>ABS(Ct_Na+10^-pH-Kw*10^pH-Ct_Cl-Ct_OAc*Ka*10^pH/(1+Ka*10^pH))</f>
        <v>3.6811205441531568E-2</v>
      </c>
      <c r="CP1039" s="19">
        <f>ABS(Ct_Na+10^-pH-Kw*10^pH-Ct_Cl-Ct_OAc*Ka*10^pH/(1+Ka*10^pH))</f>
        <v>3.7374267067395155E-2</v>
      </c>
      <c r="CQ1039" s="19">
        <f>ABS(Ct_Na+10^-pH-Kw*10^pH-Ct_Cl-Ct_OAc*Ka*10^pH/(1+Ka*10^pH))</f>
        <v>3.7927363000765595E-2</v>
      </c>
      <c r="CR1039" s="19">
        <f>ABS(Ct_Na+10^-pH-Kw*10^pH-Ct_Cl-Ct_OAc*Ka*10^pH/(1+Ka*10^pH))</f>
        <v>3.8470755496708461E-2</v>
      </c>
      <c r="CS1039" s="19">
        <f>ABS(Ct_Na+10^-pH-Kw*10^pH-Ct_Cl-Ct_OAc*Ka*10^pH/(1+Ka*10^pH))</f>
        <v>3.900469768837405E-2</v>
      </c>
      <c r="CT1039" s="19">
        <f>ABS(Ct_Na+10^-pH-Kw*10^pH-Ct_Cl-Ct_OAc*Ka*10^pH/(1+Ka*10^pH))</f>
        <v>3.9529433980183375E-2</v>
      </c>
      <c r="CU1039" s="19">
        <f>ABS(Ct_Na+10^-pH-Kw*10^pH-Ct_Cl-Ct_OAc*Ka*10^pH/(1+Ka*10^pH))</f>
        <v>4.0045200420850628E-2</v>
      </c>
      <c r="CV1039" s="19">
        <f>ABS(Ct_Na+10^-pH-Kw*10^pH-Ct_Cl-Ct_OAc*Ka*10^pH/(1+Ka*10^pH))</f>
        <v>4.0552225057438794E-2</v>
      </c>
      <c r="CW1039" s="19">
        <f>ABS(Ct_Na+10^-pH-Kw*10^pH-Ct_Cl-Ct_OAc*Ka*10^pH/(1+Ka*10^pH))</f>
        <v>4.1050728271563294E-2</v>
      </c>
      <c r="CX1039" s="19">
        <f>ABS(Ct_Na+10^-pH-Kw*10^pH-Ct_Cl-Ct_OAc*Ka*10^pH/(1+Ka*10^pH))</f>
        <v>4.1540923098785695E-2</v>
      </c>
    </row>
    <row r="1040" spans="1:102">
      <c r="A1040" s="23">
        <v>10.11</v>
      </c>
      <c r="B1040" s="19">
        <f>ABS(Ct_Na+10^-pH-Kw*10^pH-Ct_Cl-Ct_OAc*Ka*10^pH/(1+Ka*10^pH))</f>
        <v>0.250127951849691</v>
      </c>
      <c r="C1040" s="19">
        <f>ABS(Ct_Na+10^-pH-Kw*10^pH-Ct_Cl-Ct_OAc*Ka*10^pH/(1+Ka*10^pH))</f>
        <v>0.2334613267557793</v>
      </c>
      <c r="D1040" s="19">
        <f>ABS(Ct_Na+10^-pH-Kw*10^pH-Ct_Cl-Ct_OAc*Ka*10^pH/(1+Ka*10^pH))</f>
        <v>0.21830984939767772</v>
      </c>
      <c r="E1040" s="19">
        <f>ABS(Ct_Na+10^-pH-Kw*10^pH-Ct_Cl-Ct_OAc*Ka*10^pH/(1+Ka*10^pH))</f>
        <v>0.20447589180984588</v>
      </c>
      <c r="F1040" s="19">
        <f>ABS(Ct_Na+10^-pH-Kw*10^pH-Ct_Cl-Ct_OAc*Ka*10^pH/(1+Ka*10^pH))</f>
        <v>0.19179476402099993</v>
      </c>
      <c r="G1040" s="19">
        <f>ABS(Ct_Na+10^-pH-Kw*10^pH-Ct_Cl-Ct_OAc*Ka*10^pH/(1+Ka*10^pH))</f>
        <v>0.18012812645526177</v>
      </c>
      <c r="H1040" s="19">
        <f>ABS(Ct_Na+10^-pH-Kw*10^pH-Ct_Cl-Ct_OAc*Ka*10^pH/(1+Ka*10^pH))</f>
        <v>0.16935892254842647</v>
      </c>
      <c r="I1040" s="19">
        <f>ABS(Ct_Na+10^-pH-Kw*10^pH-Ct_Cl-Ct_OAc*Ka*10^pH/(1+Ka*10^pH))</f>
        <v>0.15938743744950493</v>
      </c>
      <c r="J1040" s="19">
        <f>ABS(Ct_Na+10^-pH-Kw*10^pH-Ct_Cl-Ct_OAc*Ka*10^pH/(1+Ka*10^pH))</f>
        <v>0.15012820128622065</v>
      </c>
      <c r="K1040" s="19">
        <f>ABS(Ct_Na+10^-pH-Kw*10^pH-Ct_Cl-Ct_OAc*Ka*10^pH/(1+Ka*10^pH))</f>
        <v>0.14150753313419731</v>
      </c>
      <c r="L1040" s="19">
        <f>ABS(Ct_Na+10^-pH-Kw*10^pH-Ct_Cl-Ct_OAc*Ka*10^pH/(1+Ka*10^pH))</f>
        <v>0.13346157619230886</v>
      </c>
      <c r="M1040" s="19">
        <f>ABS(Ct_Na+10^-pH-Kw*10^pH-Ct_Cl-Ct_OAc*Ka*10^pH/(1+Ka*10^pH))</f>
        <v>0.12593471324667133</v>
      </c>
      <c r="N1040" s="19">
        <f>ABS(Ct_Na+10^-pH-Kw*10^pH-Ct_Cl-Ct_OAc*Ka*10^pH/(1+Ka*10^pH))</f>
        <v>0.11887827923513611</v>
      </c>
      <c r="O1040" s="19">
        <f>ABS(Ct_Na+10^-pH-Kw*10^pH-Ct_Cl-Ct_OAc*Ka*10^pH/(1+Ka*10^pH))</f>
        <v>0.11224950789096667</v>
      </c>
      <c r="P1040" s="19">
        <f>ABS(Ct_Na+10^-pH-Kw*10^pH-Ct_Cl-Ct_OAc*Ka*10^pH/(1+Ka*10^pH))</f>
        <v>0.10601066427292484</v>
      </c>
      <c r="Q1040" s="19">
        <f>ABS(Ct_Na+10^-pH-Kw*10^pH-Ct_Cl-Ct_OAc*Ka*10^pH/(1+Ka*10^pH))</f>
        <v>0.10012832600448542</v>
      </c>
      <c r="R1040" s="19">
        <f>ABS(Ct_Na+10^-pH-Kw*10^pH-Ct_Cl-Ct_OAc*Ka*10^pH/(1+Ka*10^pH))</f>
        <v>9.4572784306514834E-2</v>
      </c>
      <c r="S1040" s="19">
        <f>ABS(Ct_Na+10^-pH-Kw*10^pH-Ct_Cl-Ct_OAc*Ka*10^pH/(1+Ka*10^pH))</f>
        <v>8.9317542159785879E-2</v>
      </c>
      <c r="T1040" s="19">
        <f>ABS(Ct_Na+10^-pH-Kw*10^pH-Ct_Cl-Ct_OAc*Ka*10^pH/(1+Ka*10^pH))</f>
        <v>8.4338891704990093E-2</v>
      </c>
      <c r="U1040" s="19">
        <f>ABS(Ct_Na+10^-pH-Kw*10^pH-Ct_Cl-Ct_OAc*Ka*10^pH/(1+Ka*10^pH))</f>
        <v>7.9615556658132497E-2</v>
      </c>
      <c r="V1040" s="19">
        <f>ABS(Ct_Na+10^-pH-Kw*10^pH-Ct_Cl-Ct_OAc*Ka*10^pH/(1+Ka*10^pH))</f>
        <v>7.5128388363617807E-2</v>
      </c>
      <c r="W1040" s="19">
        <f>ABS(Ct_Na+10^-pH-Kw*10^pH-Ct_Cl-Ct_OAc*Ka*10^pH/(1+Ka*10^pH))</f>
        <v>7.0860106327372108E-2</v>
      </c>
      <c r="X1040" s="19">
        <f>ABS(Ct_Na+10^-pH-Kw*10^pH-Ct_Cl-Ct_OAc*Ka*10^pH/(1+Ka*10^pH))</f>
        <v>6.6795075816661942E-2</v>
      </c>
      <c r="Y1040" s="19">
        <f>ABS(Ct_Na+10^-pH-Kw*10^pH-Ct_Cl-Ct_OAc*Ka*10^pH/(1+Ka*10^pH))</f>
        <v>6.2919116492496444E-2</v>
      </c>
      <c r="Z1040" s="19">
        <f>ABS(Ct_Na+10^-pH-Kw*10^pH-Ct_Cl-Ct_OAc*Ka*10^pH/(1+Ka*10^pH))</f>
        <v>5.9219337137611155E-2</v>
      </c>
      <c r="AA1040" s="19">
        <f>ABS(Ct_Na+10^-pH-Kw*10^pH-Ct_Cl-Ct_OAc*Ka*10^pH/(1+Ka*10^pH))</f>
        <v>5.5683992420720779E-2</v>
      </c>
      <c r="AB1040" s="19">
        <f>ABS(Ct_Na+10^-pH-Kw*10^pH-Ct_Cl-Ct_OAc*Ka*10^pH/(1+Ka*10^pH))</f>
        <v>5.2302358343695246E-2</v>
      </c>
      <c r="AC1040" s="19">
        <f>ABS(Ct_Na+10^-pH-Kw*10^pH-Ct_Cl-Ct_OAc*Ka*10^pH/(1+Ka*10^pH))</f>
        <v>4.906462358909626E-2</v>
      </c>
      <c r="AD1040" s="19">
        <f>ABS(Ct_Na+10^-pH-Kw*10^pH-Ct_Cl-Ct_OAc*Ka*10^pH/(1+Ka*10^pH))</f>
        <v>4.5961794449272259E-2</v>
      </c>
      <c r="AE1040" s="19">
        <f>ABS(Ct_Na+10^-pH-Kw*10^pH-Ct_Cl-Ct_OAc*Ka*10^pH/(1+Ka*10^pH))</f>
        <v>4.298561139678804E-2</v>
      </c>
      <c r="AF1040" s="19">
        <f>ABS(Ct_Na+10^-pH-Kw*10^pH-Ct_Cl-Ct_OAc*Ka*10^pH/(1+Ka*10^pH))</f>
        <v>4.0128475666403179E-2</v>
      </c>
      <c r="AG1040" s="19">
        <f>ABS(Ct_Na+10^-pH-Kw*10^pH-Ct_Cl-Ct_OAc*Ka*10^pH/(1+Ka*10^pH))</f>
        <v>3.7383384474464765E-2</v>
      </c>
      <c r="AH1040" s="19">
        <f>ABS(Ct_Na+10^-pH-Kw*10^pH-Ct_Cl-Ct_OAc*Ka*10^pH/(1+Ka*10^pH))</f>
        <v>3.474387371298554E-2</v>
      </c>
      <c r="AI1040" s="19">
        <f>ABS(Ct_Na+10^-pH-Kw*10^pH-Ct_Cl-Ct_OAc*Ka*10^pH/(1+Ka*10^pH))</f>
        <v>3.2203967131184764E-2</v>
      </c>
      <c r="AJ1040" s="19">
        <f>ABS(Ct_Na+10^-pH-Kw*10^pH-Ct_Cl-Ct_OAc*Ka*10^pH/(1+Ka*10^pH))</f>
        <v>2.975813116352477E-2</v>
      </c>
      <c r="AK1040" s="19">
        <f>ABS(Ct_Na+10^-pH-Kw*10^pH-Ct_Cl-Ct_OAc*Ka*10^pH/(1+Ka*10^pH))</f>
        <v>2.7401234685597846E-2</v>
      </c>
      <c r="AL1040" s="19">
        <f>ABS(Ct_Na+10^-pH-Kw*10^pH-Ct_Cl-Ct_OAc*Ka*10^pH/(1+Ka*10^pH))</f>
        <v>2.5128513081882631E-2</v>
      </c>
      <c r="AM1040" s="19">
        <f>ABS(Ct_Na+10^-pH-Kw*10^pH-Ct_Cl-Ct_OAc*Ka*10^pH/(1+Ka*10^pH))</f>
        <v>2.2935536095841577E-2</v>
      </c>
      <c r="AN1040" s="19">
        <f>ABS(Ct_Na+10^-pH-Kw*10^pH-Ct_Cl-Ct_OAc*Ka*10^pH/(1+Ka*10^pH))</f>
        <v>2.0818179005870956E-2</v>
      </c>
      <c r="AO1040" s="19">
        <f>ABS(Ct_Na+10^-pH-Kw*10^pH-Ct_Cl-Ct_OAc*Ka*10^pH/(1+Ka*10^pH))</f>
        <v>1.8772596732509486E-2</v>
      </c>
      <c r="AP1040" s="19">
        <f>ABS(Ct_Na+10^-pH-Kw*10^pH-Ct_Cl-Ct_OAc*Ka*10^pH/(1+Ka*10^pH))</f>
        <v>1.6795200534926738E-2</v>
      </c>
      <c r="AQ1040" s="19">
        <f>ABS(Ct_Na+10^-pH-Kw*10^pH-Ct_Cl-Ct_OAc*Ka*10^pH/(1+Ka*10^pH))</f>
        <v>1.4882636999559828E-2</v>
      </c>
      <c r="AR1040" s="19">
        <f>ABS(Ct_Na+10^-pH-Kw*10^pH-Ct_Cl-Ct_OAc*Ka*10^pH/(1+Ka*10^pH))</f>
        <v>1.3031769062107956E-2</v>
      </c>
      <c r="AS1040" s="19">
        <f>ABS(Ct_Na+10^-pH-Kw*10^pH-Ct_Cl-Ct_OAc*Ka*10^pH/(1+Ka*10^pH))</f>
        <v>1.1239658836956171E-2</v>
      </c>
      <c r="AT1040" s="19">
        <f>ABS(Ct_Na+10^-pH-Kw*10^pH-Ct_Cl-Ct_OAc*Ka*10^pH/(1+Ka*10^pH))</f>
        <v>9.5035520563403614E-3</v>
      </c>
      <c r="AU1040" s="19">
        <f>ABS(Ct_Na+10^-pH-Kw*10^pH-Ct_Cl-Ct_OAc*Ka*10^pH/(1+Ka*10^pH))</f>
        <v>7.8208639458973578E-3</v>
      </c>
      <c r="AV1040" s="19">
        <f>ABS(Ct_Na+10^-pH-Kw*10^pH-Ct_Cl-Ct_OAc*Ka*10^pH/(1+Ka*10^pH))</f>
        <v>6.1891663842556233E-3</v>
      </c>
      <c r="AW1040" s="19">
        <f>ABS(Ct_Na+10^-pH-Kw*10^pH-Ct_Cl-Ct_OAc*Ka*10^pH/(1+Ka*10^pH))</f>
        <v>4.6061762125136838E-3</v>
      </c>
      <c r="AX1040" s="19">
        <f>ABS(Ct_Na+10^-pH-Kw*10^pH-Ct_Cl-Ct_OAc*Ka*10^pH/(1+Ka*10^pH))</f>
        <v>3.0697445752347202E-3</v>
      </c>
      <c r="AY1040" s="19">
        <f>ABS(Ct_Na+10^-pH-Kw*10^pH-Ct_Cl-Ct_OAc*Ka*10^pH/(1+Ka*10^pH))</f>
        <v>1.577847188311679E-3</v>
      </c>
      <c r="AZ1040" s="19">
        <f>ABS(Ct_Na+10^-pH-Kw*10^pH-Ct_Cl-Ct_OAc*Ka*10^pH/(1+Ka*10^pH))</f>
        <v>1.2857544101500112E-4</v>
      </c>
      <c r="BA1040" s="19">
        <f>ABS(Ct_Na+10^-pH-Kw*10^pH-Ct_Cl-Ct_OAc*Ka*10^pH/(1+Ka*10^pH))</f>
        <v>1.2798717500197773E-3</v>
      </c>
      <c r="BB1040" s="19">
        <f>ABS(Ct_Na+10^-pH-Kw*10^pH-Ct_Cl-Ct_OAc*Ka*10^pH/(1+Ka*10^pH))</f>
        <v>2.6491954079702687E-3</v>
      </c>
      <c r="BC1040" s="19">
        <f>ABS(Ct_Na+10^-pH-Kw*10^pH-Ct_Cl-Ct_OAc*Ka*10^pH/(1+Ka*10^pH))</f>
        <v>3.9810033492646141E-3</v>
      </c>
      <c r="BD1040" s="19">
        <f>ABS(Ct_Na+10^-pH-Kw*10^pH-Ct_Cl-Ct_OAc*Ka*10^pH/(1+Ka*10^pH))</f>
        <v>5.2768164813347535E-3</v>
      </c>
      <c r="BE1040" s="19">
        <f>ABS(Ct_Na+10^-pH-Kw*10^pH-Ct_Cl-Ct_OAc*Ka*10^pH/(1+Ka*10^pH))</f>
        <v>6.5380745965496825E-3</v>
      </c>
      <c r="BF1040" s="19">
        <f>ABS(Ct_Na+10^-pH-Kw*10^pH-Ct_Cl-Ct_OAc*Ka*10^pH/(1+Ka*10^pH))</f>
        <v>7.7661417087326531E-3</v>
      </c>
      <c r="BG1040" s="19">
        <f>ABS(Ct_Na+10^-pH-Kw*10^pH-Ct_Cl-Ct_OAc*Ka*10^pH/(1+Ka*10^pH))</f>
        <v>8.9623109738459217E-3</v>
      </c>
      <c r="BH1040" s="19">
        <f>ABS(Ct_Na+10^-pH-Kw*10^pH-Ct_Cl-Ct_OAc*Ka*10^pH/(1+Ka*10^pH))</f>
        <v>1.0127809232161437E-2</v>
      </c>
      <c r="BI1040" s="19">
        <f>ABS(Ct_Na+10^-pH-Kw*10^pH-Ct_Cl-Ct_OAc*Ka*10^pH/(1+Ka*10^pH))</f>
        <v>1.1263801205456309E-2</v>
      </c>
      <c r="BJ1040" s="19">
        <f>ABS(Ct_Na+10^-pH-Kw*10^pH-Ct_Cl-Ct_OAc*Ka*10^pH/(1+Ka*10^pH))</f>
        <v>1.2371393379418803E-2</v>
      </c>
      <c r="BK1040" s="19">
        <f>ABS(Ct_Na+10^-pH-Kw*10^pH-Ct_Cl-Ct_OAc*Ka*10^pH/(1+Ka*10^pH))</f>
        <v>1.3451637598468617E-2</v>
      </c>
      <c r="BL1040" s="19">
        <f>ABS(Ct_Na+10^-pH-Kw*10^pH-Ct_Cl-Ct_OAc*Ka*10^pH/(1+Ka*10^pH))</f>
        <v>1.4505534397541632E-2</v>
      </c>
      <c r="BM1040" s="19">
        <f>ABS(Ct_Na+10^-pH-Kw*10^pH-Ct_Cl-Ct_OAc*Ka*10^pH/(1+Ka*10^pH))</f>
        <v>1.5534036093022535E-2</v>
      </c>
      <c r="BN1040" s="19">
        <f>ABS(Ct_Na+10^-pH-Kw*10^pH-Ct_Cl-Ct_OAc*Ka*10^pH/(1+Ka*10^pH))</f>
        <v>1.6538049652896729E-2</v>
      </c>
      <c r="BO1040" s="19">
        <f>ABS(Ct_Na+10^-pH-Kw*10^pH-Ct_Cl-Ct_OAc*Ka*10^pH/(1+Ka*10^pH))</f>
        <v>1.7518439364303293E-2</v>
      </c>
      <c r="BP1040" s="19">
        <f>ABS(Ct_Na+10^-pH-Kw*10^pH-Ct_Cl-Ct_OAc*Ka*10^pH/(1+Ka*10^pH))</f>
        <v>1.8476029314979471E-2</v>
      </c>
      <c r="BQ1040" s="19">
        <f>ABS(Ct_Na+10^-pH-Kw*10^pH-Ct_Cl-Ct_OAc*Ka*10^pH/(1+Ka*10^pH))</f>
        <v>1.9411605703571165E-2</v>
      </c>
      <c r="BR1040" s="19">
        <f>ABS(Ct_Na+10^-pH-Kw*10^pH-Ct_Cl-Ct_OAc*Ka*10^pH/(1+Ka*10^pH))</f>
        <v>2.0325918992422108E-2</v>
      </c>
      <c r="BS1040" s="19">
        <f>ABS(Ct_Na+10^-pH-Kw*10^pH-Ct_Cl-Ct_OAc*Ka*10^pH/(1+Ka*10^pH))</f>
        <v>2.1219685915231483E-2</v>
      </c>
      <c r="BT1040" s="19">
        <f>ABS(Ct_Na+10^-pH-Kw*10^pH-Ct_Cl-Ct_OAc*Ka*10^pH/(1+Ka*10^pH))</f>
        <v>2.2093591350867303E-2</v>
      </c>
      <c r="BU1040" s="19">
        <f>ABS(Ct_Na+10^-pH-Kw*10^pH-Ct_Cl-Ct_OAc*Ka*10^pH/(1+Ka*10^pH))</f>
        <v>2.2948290073632013E-2</v>
      </c>
      <c r="BV1040" s="19">
        <f>ABS(Ct_Na+10^-pH-Kw*10^pH-Ct_Cl-Ct_OAc*Ka*10^pH/(1+Ka*10^pH))</f>
        <v>2.3784408389380063E-2</v>
      </c>
      <c r="BW1040" s="19">
        <f>ABS(Ct_Na+10^-pH-Kw*10^pH-Ct_Cl-Ct_OAc*Ka*10^pH/(1+Ka*10^pH))</f>
        <v>2.460254566607982E-2</v>
      </c>
      <c r="BX1040" s="19">
        <f>ABS(Ct_Na+10^-pH-Kw*10^pH-Ct_Cl-Ct_OAc*Ka*10^pH/(1+Ka*10^pH))</f>
        <v>2.5403275766679563E-2</v>
      </c>
      <c r="BY1040" s="19">
        <f>ABS(Ct_Na+10^-pH-Kw*10^pH-Ct_Cl-Ct_OAc*Ka*10^pH/(1+Ka*10^pH))</f>
        <v>2.6187148391477191E-2</v>
      </c>
      <c r="BZ1040" s="19">
        <f>ABS(Ct_Na+10^-pH-Kw*10^pH-Ct_Cl-Ct_OAc*Ka*10^pH/(1+Ka*10^pH))</f>
        <v>2.6954690336591564E-2</v>
      </c>
      <c r="CA1040" s="19">
        <f>ABS(Ct_Na+10^-pH-Kw*10^pH-Ct_Cl-Ct_OAc*Ka*10^pH/(1+Ka*10^pH))</f>
        <v>2.7706406674590144E-2</v>
      </c>
      <c r="CB1040" s="19">
        <f>ABS(Ct_Na+10^-pH-Kw*10^pH-Ct_Cl-Ct_OAc*Ka*10^pH/(1+Ka*10^pH))</f>
        <v>2.8442781862833673E-2</v>
      </c>
      <c r="CC1040" s="19">
        <f>ABS(Ct_Na+10^-pH-Kw*10^pH-Ct_Cl-Ct_OAc*Ka*10^pH/(1+Ka*10^pH))</f>
        <v>2.9164280784648049E-2</v>
      </c>
      <c r="CD1040" s="19">
        <f>ABS(Ct_Na+10^-pH-Kw*10^pH-Ct_Cl-Ct_OAc*Ka*10^pH/(1+Ka*10^pH))</f>
        <v>2.987134972802611E-2</v>
      </c>
      <c r="CE1040" s="19">
        <f>ABS(Ct_Na+10^-pH-Kw*10^pH-Ct_Cl-Ct_OAc*Ka*10^pH/(1+Ka*10^pH))</f>
        <v>3.0564417306188779E-2</v>
      </c>
      <c r="CF1040" s="19">
        <f>ABS(Ct_Na+10^-pH-Kw*10^pH-Ct_Cl-Ct_OAc*Ka*10^pH/(1+Ka*10^pH))</f>
        <v>3.1243895323995324E-2</v>
      </c>
      <c r="CG1040" s="19">
        <f>ABS(Ct_Na+10^-pH-Kw*10^pH-Ct_Cl-Ct_OAc*Ka*10^pH/(1+Ka*10^pH))</f>
        <v>3.191017959388328E-2</v>
      </c>
      <c r="CH1040" s="19">
        <f>ABS(Ct_Na+10^-pH-Kw*10^pH-Ct_Cl-Ct_OAc*Ka*10^pH/(1+Ka*10^pH))</f>
        <v>3.2563650704734937E-2</v>
      </c>
      <c r="CI1040" s="19">
        <f>ABS(Ct_Na+10^-pH-Kw*10^pH-Ct_Cl-Ct_OAc*Ka*10^pH/(1+Ka*10^pH))</f>
        <v>3.3204674746808466E-2</v>
      </c>
      <c r="CJ1040" s="19">
        <f>ABS(Ct_Na+10^-pH-Kw*10^pH-Ct_Cl-Ct_OAc*Ka*10^pH/(1+Ka*10^pH))</f>
        <v>3.3833603995635307E-2</v>
      </c>
      <c r="CK1040" s="19">
        <f>ABS(Ct_Na+10^-pH-Kw*10^pH-Ct_Cl-Ct_OAc*Ka*10^pH/(1+Ka*10^pH))</f>
        <v>3.445077755756823E-2</v>
      </c>
      <c r="CL1040" s="19">
        <f>ABS(Ct_Na+10^-pH-Kw*10^pH-Ct_Cl-Ct_OAc*Ka*10^pH/(1+Ka*10^pH))</f>
        <v>3.5056521979465322E-2</v>
      </c>
      <c r="CM1040" s="19">
        <f>ABS(Ct_Na+10^-pH-Kw*10^pH-Ct_Cl-Ct_OAc*Ka*10^pH/(1+Ka*10^pH))</f>
        <v>3.5651151824813848E-2</v>
      </c>
      <c r="CN1040" s="19">
        <f>ABS(Ct_Na+10^-pH-Kw*10^pH-Ct_Cl-Ct_OAc*Ka*10^pH/(1+Ka*10^pH))</f>
        <v>3.6234970218428766E-2</v>
      </c>
      <c r="CO1040" s="19">
        <f>ABS(Ct_Na+10^-pH-Kw*10^pH-Ct_Cl-Ct_OAc*Ka*10^pH/(1+Ka*10^pH))</f>
        <v>3.68082693617083E-2</v>
      </c>
      <c r="CP1040" s="19">
        <f>ABS(Ct_Na+10^-pH-Kw*10^pH-Ct_Cl-Ct_OAc*Ka*10^pH/(1+Ka*10^pH))</f>
        <v>3.7371331020286398E-2</v>
      </c>
      <c r="CQ1040" s="19">
        <f>ABS(Ct_Na+10^-pH-Kw*10^pH-Ct_Cl-Ct_OAc*Ka*10^pH/(1+Ka*10^pH))</f>
        <v>3.7924426985792334E-2</v>
      </c>
      <c r="CR1040" s="19">
        <f>ABS(Ct_Na+10^-pH-Kw*10^pH-Ct_Cl-Ct_OAc*Ka*10^pH/(1+Ka*10^pH))</f>
        <v>3.8467819513306911E-2</v>
      </c>
      <c r="CS1040" s="19">
        <f>ABS(Ct_Na+10^-pH-Kw*10^pH-Ct_Cl-Ct_OAc*Ka*10^pH/(1+Ka*10^pH))</f>
        <v>3.9001761735995136E-2</v>
      </c>
      <c r="CT1040" s="19">
        <f>ABS(Ct_Na+10^-pH-Kw*10^pH-Ct_Cl-Ct_OAc*Ka*10^pH/(1+Ka*10^pH))</f>
        <v>3.9526498058292225E-2</v>
      </c>
      <c r="CU1040" s="19">
        <f>ABS(Ct_Na+10^-pH-Kw*10^pH-Ct_Cl-Ct_OAc*Ka*10^pH/(1+Ka*10^pH))</f>
        <v>4.0042264528926091E-2</v>
      </c>
      <c r="CV1040" s="19">
        <f>ABS(Ct_Na+10^-pH-Kw*10^pH-Ct_Cl-Ct_OAc*Ka*10^pH/(1+Ka*10^pH))</f>
        <v>4.0549289194972957E-2</v>
      </c>
      <c r="CW1040" s="19">
        <f>ABS(Ct_Na+10^-pH-Kw*10^pH-Ct_Cl-Ct_OAc*Ka*10^pH/(1+Ka*10^pH))</f>
        <v>4.1047792438061052E-2</v>
      </c>
      <c r="CX1040" s="19">
        <f>ABS(Ct_Na+10^-pH-Kw*10^pH-Ct_Cl-Ct_OAc*Ka*10^pH/(1+Ka*10^pH))</f>
        <v>4.1537987293764324E-2</v>
      </c>
    </row>
    <row r="1041" spans="1:102">
      <c r="A1041" s="24">
        <v>10.119999999999999</v>
      </c>
      <c r="B1041" s="19">
        <f>ABS(Ct_Na+10^-pH-Kw*10^pH-Ct_Cl-Ct_OAc*Ka*10^pH/(1+Ka*10^pH))</f>
        <v>0.25013097244259969</v>
      </c>
      <c r="C1041" s="19">
        <f>ABS(Ct_Na+10^-pH-Kw*10^pH-Ct_Cl-Ct_OAc*Ka*10^pH/(1+Ka*10^pH))</f>
        <v>0.23346434640238056</v>
      </c>
      <c r="D1041" s="19">
        <f>ABS(Ct_Na+10^-pH-Kw*10^pH-Ct_Cl-Ct_OAc*Ka*10^pH/(1+Ka*10^pH))</f>
        <v>0.2183128681839995</v>
      </c>
      <c r="E1041" s="19">
        <f>ABS(Ct_Na+10^-pH-Kw*10^pH-Ct_Cl-Ct_OAc*Ka*10^pH/(1+Ka*10^pH))</f>
        <v>0.20447890981069514</v>
      </c>
      <c r="F1041" s="19">
        <f>ABS(Ct_Na+10^-pH-Kw*10^pH-Ct_Cl-Ct_OAc*Ka*10^pH/(1+Ka*10^pH))</f>
        <v>0.1917977813018327</v>
      </c>
      <c r="G1041" s="19">
        <f>ABS(Ct_Na+10^-pH-Kw*10^pH-Ct_Cl-Ct_OAc*Ka*10^pH/(1+Ka*10^pH))</f>
        <v>0.18013114307367933</v>
      </c>
      <c r="H1041" s="19">
        <f>ABS(Ct_Na+10^-pH-Kw*10^pH-Ct_Cl-Ct_OAc*Ka*10^pH/(1+Ka*10^pH))</f>
        <v>0.1693619385553839</v>
      </c>
      <c r="I1041" s="19">
        <f>ABS(Ct_Na+10^-pH-Kw*10^pH-Ct_Cl-Ct_OAc*Ka*10^pH/(1+Ka*10^pH))</f>
        <v>0.15939045289029552</v>
      </c>
      <c r="J1041" s="19">
        <f>ABS(Ct_Na+10^-pH-Kw*10^pH-Ct_Cl-Ct_OAc*Ka*10^pH/(1+Ka*10^pH))</f>
        <v>0.15013121620128489</v>
      </c>
      <c r="K1041" s="19">
        <f>ABS(Ct_Na+10^-pH-Kw*10^pH-Ct_Cl-Ct_OAc*Ka*10^pH/(1+Ka*10^pH))</f>
        <v>0.14151054755979223</v>
      </c>
      <c r="L1041" s="19">
        <f>ABS(Ct_Na+10^-pH-Kw*10^pH-Ct_Cl-Ct_OAc*Ka*10^pH/(1+Ka*10^pH))</f>
        <v>0.13346459016106571</v>
      </c>
      <c r="M1041" s="19">
        <f>ABS(Ct_Na+10^-pH-Kw*10^pH-Ct_Cl-Ct_OAc*Ka*10^pH/(1+Ka*10^pH))</f>
        <v>0.12593772678806353</v>
      </c>
      <c r="N1041" s="19">
        <f>ABS(Ct_Na+10^-pH-Kw*10^pH-Ct_Cl-Ct_OAc*Ka*10^pH/(1+Ka*10^pH))</f>
        <v>0.118881292375874</v>
      </c>
      <c r="O1041" s="19">
        <f>ABS(Ct_Na+10^-pH-Kw*10^pH-Ct_Cl-Ct_OAc*Ka*10^pH/(1+Ka*10^pH))</f>
        <v>0.11225252065533231</v>
      </c>
      <c r="P1041" s="19">
        <f>ABS(Ct_Na+10^-pH-Kw*10^pH-Ct_Cl-Ct_OAc*Ka*10^pH/(1+Ka*10^pH))</f>
        <v>0.10601367668305774</v>
      </c>
      <c r="Q1041" s="19">
        <f>ABS(Ct_Na+10^-pH-Kw*10^pH-Ct_Cl-Ct_OAc*Ka*10^pH/(1+Ka*10^pH))</f>
        <v>0.10013133808062749</v>
      </c>
      <c r="R1041" s="19">
        <f>ABS(Ct_Na+10^-pH-Kw*10^pH-Ct_Cl-Ct_OAc*Ka*10^pH/(1+Ka*10^pH))</f>
        <v>9.4575796067221107E-2</v>
      </c>
      <c r="S1041" s="19">
        <f>ABS(Ct_Na+10^-pH-Kw*10^pH-Ct_Cl-Ct_OAc*Ka*10^pH/(1+Ka*10^pH))</f>
        <v>8.9320553622106932E-2</v>
      </c>
      <c r="T1041" s="19">
        <f>ABS(Ct_Na+10^-pH-Kw*10^pH-Ct_Cl-Ct_OAc*Ka*10^pH/(1+Ka*10^pH))</f>
        <v>8.4341902884630407E-2</v>
      </c>
      <c r="U1041" s="19">
        <f>ABS(Ct_Na+10^-pH-Kw*10^pH-Ct_Cl-Ct_OAc*Ka*10^pH/(1+Ka*10^pH))</f>
        <v>7.961856756958853E-2</v>
      </c>
      <c r="V1041" s="19">
        <f>ABS(Ct_Na+10^-pH-Kw*10^pH-Ct_Cl-Ct_OAc*Ka*10^pH/(1+Ka*10^pH))</f>
        <v>7.5131399020298792E-2</v>
      </c>
      <c r="W1041" s="19">
        <f>ABS(Ct_Na+10^-pH-Kw*10^pH-Ct_Cl-Ct_OAc*Ka*10^pH/(1+Ka*10^pH))</f>
        <v>7.0863116741706061E-2</v>
      </c>
      <c r="X1041" s="19">
        <f>ABS(Ct_Na+10^-pH-Kw*10^pH-Ct_Cl-Ct_OAc*Ka*10^pH/(1+Ka*10^pH))</f>
        <v>6.6798086000189216E-2</v>
      </c>
      <c r="Y1041" s="19">
        <f>ABS(Ct_Na+10^-pH-Kw*10^pH-Ct_Cl-Ct_OAc*Ka*10^pH/(1+Ka*10^pH))</f>
        <v>6.2922126455952201E-2</v>
      </c>
      <c r="Z1041" s="19">
        <f>ABS(Ct_Na+10^-pH-Kw*10^pH-Ct_Cl-Ct_OAc*Ka*10^pH/(1+Ka*10^pH))</f>
        <v>5.9222346890998687E-2</v>
      </c>
      <c r="AA1041" s="19">
        <f>ABS(Ct_Na+10^-pH-Kw*10^pH-Ct_Cl-Ct_OAc*Ka*10^pH/(1+Ka*10^pH))</f>
        <v>5.5687001973376463E-2</v>
      </c>
      <c r="AB1041" s="19">
        <f>ABS(Ct_Na+10^-pH-Kw*10^pH-Ct_Cl-Ct_OAc*Ka*10^pH/(1+Ka*10^pH))</f>
        <v>5.2305367704346517E-2</v>
      </c>
      <c r="AC1041" s="19">
        <f>ABS(Ct_Na+10^-pH-Kw*10^pH-Ct_Cl-Ct_OAc*Ka*10^pH/(1+Ka*10^pH))</f>
        <v>4.9067632765913527E-2</v>
      </c>
      <c r="AD1041" s="19">
        <f>ABS(Ct_Na+10^-pH-Kw*10^pH-Ct_Cl-Ct_OAc*Ka*10^pH/(1+Ka*10^pH))</f>
        <v>4.5964803449915284E-2</v>
      </c>
      <c r="AE1041" s="19">
        <f>ABS(Ct_Na+10^-pH-Kw*10^pH-Ct_Cl-Ct_OAc*Ka*10^pH/(1+Ka*10^pH))</f>
        <v>4.2988620228447599E-2</v>
      </c>
      <c r="AF1041" s="19">
        <f>ABS(Ct_Na+10^-pH-Kw*10^pH-Ct_Cl-Ct_OAc*Ka*10^pH/(1+Ka*10^pH))</f>
        <v>4.0131484335838602E-2</v>
      </c>
      <c r="AG1041" s="19">
        <f>ABS(Ct_Na+10^-pH-Kw*10^pH-Ct_Cl-Ct_OAc*Ka*10^pH/(1+Ka*10^pH))</f>
        <v>3.7386392988037781E-2</v>
      </c>
      <c r="AH1041" s="19">
        <f>ABS(Ct_Na+10^-pH-Kw*10^pH-Ct_Cl-Ct_OAc*Ka*10^pH/(1+Ka*10^pH))</f>
        <v>3.4746882076690896E-2</v>
      </c>
      <c r="AI1041" s="19">
        <f>ABS(Ct_Na+10^-pH-Kw*10^pH-Ct_Cl-Ct_OAc*Ka*10^pH/(1+Ka*10^pH))</f>
        <v>3.2206975350677812E-2</v>
      </c>
      <c r="AJ1041" s="19">
        <f>ABS(Ct_Na+10^-pH-Kw*10^pH-Ct_Cl-Ct_OAc*Ka*10^pH/(1+Ka*10^pH))</f>
        <v>2.9761139244146709E-2</v>
      </c>
      <c r="AK1041" s="19">
        <f>ABS(Ct_Na+10^-pH-Kw*10^pH-Ct_Cl-Ct_OAc*Ka*10^pH/(1+Ka*10^pH))</f>
        <v>2.7404242632398525E-2</v>
      </c>
      <c r="AL1041" s="19">
        <f>ABS(Ct_Na+10^-pH-Kw*10^pH-Ct_Cl-Ct_OAc*Ka*10^pH/(1+Ka*10^pH))</f>
        <v>2.5131520899641394E-2</v>
      </c>
      <c r="AM1041" s="19">
        <f>ABS(Ct_Na+10^-pH-Kw*10^pH-Ct_Cl-Ct_OAc*Ka*10^pH/(1+Ka*10^pH))</f>
        <v>2.2938543789086219E-2</v>
      </c>
      <c r="AN1041" s="19">
        <f>ABS(Ct_Na+10^-pH-Kw*10^pH-Ct_Cl-Ct_OAc*Ka*10^pH/(1+Ka*10^pH))</f>
        <v>2.0821186578895055E-2</v>
      </c>
      <c r="AO1041" s="19">
        <f>ABS(Ct_Na+10^-pH-Kw*10^pH-Ct_Cl-Ct_OAc*Ka*10^pH/(1+Ka*10^pH))</f>
        <v>1.8775604189388326E-2</v>
      </c>
      <c r="AP1041" s="19">
        <f>ABS(Ct_Na+10^-pH-Kw*10^pH-Ct_Cl-Ct_OAc*Ka*10^pH/(1+Ka*10^pH))</f>
        <v>1.6798207879531804E-2</v>
      </c>
      <c r="AQ1041" s="19">
        <f>ABS(Ct_Na+10^-pH-Kw*10^pH-Ct_Cl-Ct_OAc*Ka*10^pH/(1+Ka*10^pH))</f>
        <v>1.488564423557226E-2</v>
      </c>
      <c r="AR1041" s="19">
        <f>ABS(Ct_Na+10^-pH-Kw*10^pH-Ct_Cl-Ct_OAc*Ka*10^pH/(1+Ka*10^pH))</f>
        <v>1.3034776193030714E-2</v>
      </c>
      <c r="AS1041" s="19">
        <f>ABS(Ct_Na+10^-pH-Kw*10^pH-Ct_Cl-Ct_OAc*Ka*10^pH/(1+Ka*10^pH))</f>
        <v>1.1242665866125448E-2</v>
      </c>
      <c r="AT1041" s="19">
        <f>ABS(Ct_Na+10^-pH-Kw*10^pH-Ct_Cl-Ct_OAc*Ka*10^pH/(1+Ka*10^pH))</f>
        <v>9.506558986935941E-3</v>
      </c>
      <c r="AU1041" s="19">
        <f>ABS(Ct_Na+10^-pH-Kw*10^pH-Ct_Cl-Ct_OAc*Ka*10^pH/(1+Ka*10^pH))</f>
        <v>7.8238707809522925E-3</v>
      </c>
      <c r="AV1041" s="19">
        <f>ABS(Ct_Na+10^-pH-Kw*10^pH-Ct_Cl-Ct_OAc*Ka*10^pH/(1+Ka*10^pH))</f>
        <v>6.1921731266650834E-3</v>
      </c>
      <c r="AW1041" s="19">
        <f>ABS(Ct_Na+10^-pH-Kw*10^pH-Ct_Cl-Ct_OAc*Ka*10^pH/(1+Ka*10^pH))</f>
        <v>4.6091828650431932E-3</v>
      </c>
      <c r="AX1041" s="19">
        <f>ABS(Ct_Na+10^-pH-Kw*10^pH-Ct_Cl-Ct_OAc*Ka*10^pH/(1+Ka*10^pH))</f>
        <v>3.0727511405278102E-3</v>
      </c>
      <c r="AY1041" s="19">
        <f>ABS(Ct_Na+10^-pH-Kw*10^pH-Ct_Cl-Ct_OAc*Ka*10^pH/(1+Ka*10^pH))</f>
        <v>1.5808536688969518E-3</v>
      </c>
      <c r="AZ1041" s="19">
        <f>ABS(Ct_Na+10^-pH-Kw*10^pH-Ct_Cl-Ct_OAc*Ka*10^pH/(1+Ka*10^pH))</f>
        <v>1.3158183931268053E-4</v>
      </c>
      <c r="BA1041" s="19">
        <f>ABS(Ct_Na+10^-pH-Kw*10^pH-Ct_Cl-Ct_OAc*Ka*10^pH/(1+Ka*10^pH))</f>
        <v>1.2768654316917469E-3</v>
      </c>
      <c r="BB1041" s="19">
        <f>ABS(Ct_Na+10^-pH-Kw*10^pH-Ct_Cl-Ct_OAc*Ka*10^pH/(1+Ka*10^pH))</f>
        <v>2.6461891673904905E-3</v>
      </c>
      <c r="BC1041" s="19">
        <f>ABS(Ct_Na+10^-pH-Kw*10^pH-Ct_Cl-Ct_OAc*Ka*10^pH/(1+Ka*10^pH))</f>
        <v>3.9779971843030074E-3</v>
      </c>
      <c r="BD1041" s="19">
        <f>ABS(Ct_Na+10^-pH-Kw*10^pH-Ct_Cl-Ct_OAc*Ka*10^pH/(1+Ka*10^pH))</f>
        <v>5.2738103899475849E-3</v>
      </c>
      <c r="BE1041" s="19">
        <f>ABS(Ct_Na+10^-pH-Kw*10^pH-Ct_Cl-Ct_OAc*Ka*10^pH/(1+Ka*10^pH))</f>
        <v>6.535068576774973E-3</v>
      </c>
      <c r="BF1041" s="19">
        <f>ABS(Ct_Na+10^-pH-Kw*10^pH-Ct_Cl-Ct_OAc*Ka*10^pH/(1+Ka*10^pH))</f>
        <v>7.7631357586858546E-3</v>
      </c>
      <c r="BG1041" s="19">
        <f>ABS(Ct_Na+10^-pH-Kw*10^pH-Ct_Cl-Ct_OAc*Ka*10^pH/(1+Ka*10^pH))</f>
        <v>8.9593050917159203E-3</v>
      </c>
      <c r="BH1041" s="19">
        <f>ABS(Ct_Na+10^-pH-Kw*10^pH-Ct_Cl-Ct_OAc*Ka*10^pH/(1+Ka*10^pH))</f>
        <v>1.0124803416206779E-2</v>
      </c>
      <c r="BI1041" s="19">
        <f>ABS(Ct_Na+10^-pH-Kw*10^pH-Ct_Cl-Ct_OAc*Ka*10^pH/(1+Ka*10^pH))</f>
        <v>1.126079545400166E-2</v>
      </c>
      <c r="BJ1041" s="19">
        <f>ABS(Ct_Na+10^-pH-Kw*10^pH-Ct_Cl-Ct_OAc*Ka*10^pH/(1+Ka*10^pH))</f>
        <v>1.2368387690851669E-2</v>
      </c>
      <c r="BK1041" s="19">
        <f>ABS(Ct_Na+10^-pH-Kw*10^pH-Ct_Cl-Ct_OAc*Ka*10^pH/(1+Ka*10^pH))</f>
        <v>1.3448631971236233E-2</v>
      </c>
      <c r="BL1041" s="19">
        <f>ABS(Ct_Na+10^-pH-Kw*10^pH-Ct_Cl-Ct_OAc*Ka*10^pH/(1+Ka*10^pH))</f>
        <v>1.4502528830148013E-2</v>
      </c>
      <c r="BM1041" s="19">
        <f>ABS(Ct_Na+10^-pH-Kw*10^pH-Ct_Cl-Ct_OAc*Ka*10^pH/(1+Ka*10^pH))</f>
        <v>1.5531030584025794E-2</v>
      </c>
      <c r="BN1041" s="19">
        <f>ABS(Ct_Na+10^-pH-Kw*10^pH-Ct_Cl-Ct_OAc*Ka*10^pH/(1+Ka*10^pH))</f>
        <v>1.653504420090645E-2</v>
      </c>
      <c r="BO1041" s="19">
        <f>ABS(Ct_Na+10^-pH-Kw*10^pH-Ct_Cl-Ct_OAc*Ka*10^pH/(1+Ka*10^pH))</f>
        <v>1.751543396797816E-2</v>
      </c>
      <c r="BP1041" s="19">
        <f>ABS(Ct_Na+10^-pH-Kw*10^pH-Ct_Cl-Ct_OAc*Ka*10^pH/(1+Ka*10^pH))</f>
        <v>1.847302397302495E-2</v>
      </c>
      <c r="BQ1041" s="19">
        <f>ABS(Ct_Na+10^-pH-Kw*10^pH-Ct_Cl-Ct_OAc*Ka*10^pH/(1+Ka*10^pH))</f>
        <v>1.9408600414737333E-2</v>
      </c>
      <c r="BR1041" s="19">
        <f>ABS(Ct_Na+10^-pH-Kw*10^pH-Ct_Cl-Ct_OAc*Ka*10^pH/(1+Ka*10^pH))</f>
        <v>2.0322913755501701E-2</v>
      </c>
      <c r="BS1041" s="19">
        <f>ABS(Ct_Na+10^-pH-Kw*10^pH-Ct_Cl-Ct_OAc*Ka*10^pH/(1+Ka*10^pH))</f>
        <v>2.1216680729057885E-2</v>
      </c>
      <c r="BT1041" s="19">
        <f>ABS(Ct_Na+10^-pH-Kw*10^pH-Ct_Cl-Ct_OAc*Ka*10^pH/(1+Ka*10^pH))</f>
        <v>2.209058621431282E-2</v>
      </c>
      <c r="BU1041" s="19">
        <f>ABS(Ct_Na+10^-pH-Kw*10^pH-Ct_Cl-Ct_OAc*Ka*10^pH/(1+Ka*10^pH))</f>
        <v>2.2945284985606121E-2</v>
      </c>
      <c r="BV1041" s="19">
        <f>ABS(Ct_Na+10^-pH-Kw*10^pH-Ct_Cl-Ct_OAc*Ka*10^pH/(1+Ka*10^pH))</f>
        <v>2.3781403348827786E-2</v>
      </c>
      <c r="BW1041" s="19">
        <f>ABS(Ct_Na+10^-pH-Kw*10^pH-Ct_Cl-Ct_OAc*Ka*10^pH/(1+Ka*10^pH))</f>
        <v>2.4599540671980225E-2</v>
      </c>
      <c r="BX1041" s="19">
        <f>ABS(Ct_Na+10^-pH-Kw*10^pH-Ct_Cl-Ct_OAc*Ka*10^pH/(1+Ka*10^pH))</f>
        <v>2.5400270818044288E-2</v>
      </c>
      <c r="BY1041" s="19">
        <f>ABS(Ct_Na+10^-pH-Kw*10^pH-Ct_Cl-Ct_OAc*Ka*10^pH/(1+Ka*10^pH))</f>
        <v>2.6184143487349092E-2</v>
      </c>
      <c r="BZ1041" s="19">
        <f>ABS(Ct_Na+10^-pH-Kw*10^pH-Ct_Cl-Ct_OAc*Ka*10^pH/(1+Ka*10^pH))</f>
        <v>2.6951685476043409E-2</v>
      </c>
      <c r="CA1041" s="19">
        <f>ABS(Ct_Na+10^-pH-Kw*10^pH-Ct_Cl-Ct_OAc*Ka*10^pH/(1+Ka*10^pH))</f>
        <v>2.7703401856723382E-2</v>
      </c>
      <c r="CB1041" s="19">
        <f>ABS(Ct_Na+10^-pH-Kw*10^pH-Ct_Cl-Ct_OAc*Ka*10^pH/(1+Ka*10^pH))</f>
        <v>2.8439777086777251E-2</v>
      </c>
      <c r="CC1041" s="19">
        <f>ABS(Ct_Na+10^-pH-Kw*10^pH-Ct_Cl-Ct_OAc*Ka*10^pH/(1+Ka*10^pH))</f>
        <v>2.9161276049557316E-2</v>
      </c>
      <c r="CD1041" s="19">
        <f>ABS(Ct_Na+10^-pH-Kw*10^pH-Ct_Cl-Ct_OAc*Ka*10^pH/(1+Ka*10^pH))</f>
        <v>2.9868345033081757E-2</v>
      </c>
      <c r="CE1041" s="19">
        <f>ABS(Ct_Na+10^-pH-Kw*10^pH-Ct_Cl-Ct_OAc*Ka*10^pH/(1+Ka*10^pH))</f>
        <v>3.0561412650595823E-2</v>
      </c>
      <c r="CF1041" s="19">
        <f>ABS(Ct_Na+10^-pH-Kw*10^pH-Ct_Cl-Ct_OAc*Ka*10^pH/(1+Ka*10^pH))</f>
        <v>3.1240890706982175E-2</v>
      </c>
      <c r="CG1041" s="19">
        <f>ABS(Ct_Na+10^-pH-Kw*10^pH-Ct_Cl-Ct_OAc*Ka*10^pH/(1+Ka*10^pH))</f>
        <v>3.1907175014700799E-2</v>
      </c>
      <c r="CH1041" s="19">
        <f>ABS(Ct_Na+10^-pH-Kw*10^pH-Ct_Cl-Ct_OAc*Ka*10^pH/(1+Ka*10^pH))</f>
        <v>3.2560646162655617E-2</v>
      </c>
      <c r="CI1041" s="19">
        <f>ABS(Ct_Na+10^-pH-Kw*10^pH-Ct_Cl-Ct_OAc*Ka*10^pH/(1+Ka*10^pH))</f>
        <v>3.320167024112558E-2</v>
      </c>
      <c r="CJ1041" s="19">
        <f>ABS(Ct_Na+10^-pH-Kw*10^pH-Ct_Cl-Ct_OAc*Ka*10^pH/(1+Ka*10^pH))</f>
        <v>3.3830599525662142E-2</v>
      </c>
      <c r="CK1041" s="19">
        <f>ABS(Ct_Na+10^-pH-Kw*10^pH-Ct_Cl-Ct_OAc*Ka*10^pH/(1+Ka*10^pH))</f>
        <v>3.4447773122637304E-2</v>
      </c>
      <c r="CL1041" s="19">
        <f>ABS(Ct_Na+10^-pH-Kw*10^pH-Ct_Cl-Ct_OAc*Ka*10^pH/(1+Ka*10^pH))</f>
        <v>3.5053517578927711E-2</v>
      </c>
      <c r="CM1041" s="19">
        <f>ABS(Ct_Na+10^-pH-Kw*10^pH-Ct_Cl-Ct_OAc*Ka*10^pH/(1+Ka*10^pH))</f>
        <v>3.564814745803848E-2</v>
      </c>
      <c r="CN1041" s="19">
        <f>ABS(Ct_Na+10^-pH-Kw*10^pH-Ct_Cl-Ct_OAc*Ka*10^pH/(1+Ka*10^pH))</f>
        <v>3.6231965884801785E-2</v>
      </c>
      <c r="CO1041" s="19">
        <f>ABS(Ct_Na+10^-pH-Kw*10^pH-Ct_Cl-Ct_OAc*Ka*10^pH/(1+Ka*10^pH))</f>
        <v>3.6805265060632419E-2</v>
      </c>
      <c r="CP1041" s="19">
        <f>ABS(Ct_Na+10^-pH-Kw*10^pH-Ct_Cl-Ct_OAc*Ka*10^pH/(1+Ka*10^pH))</f>
        <v>3.7368326751180375E-2</v>
      </c>
      <c r="CQ1041" s="19">
        <f>ABS(Ct_Na+10^-pH-Kw*10^pH-Ct_Cl-Ct_OAc*Ka*10^pH/(1+Ka*10^pH))</f>
        <v>3.7921422748090308E-2</v>
      </c>
      <c r="CR1041" s="19">
        <f>ABS(Ct_Na+10^-pH-Kw*10^pH-Ct_Cl-Ct_OAc*Ka*10^pH/(1+Ka*10^pH))</f>
        <v>3.8464815306457949E-2</v>
      </c>
      <c r="CS1041" s="19">
        <f>ABS(Ct_Na+10^-pH-Kw*10^pH-Ct_Cl-Ct_OAc*Ka*10^pH/(1+Ka*10^pH))</f>
        <v>3.8998757559462659E-2</v>
      </c>
      <c r="CT1041" s="19">
        <f>ABS(Ct_Na+10^-pH-Kw*10^pH-Ct_Cl-Ct_OAc*Ka*10^pH/(1+Ka*10^pH))</f>
        <v>3.9523493911553534E-2</v>
      </c>
      <c r="CU1041" s="19">
        <f>ABS(Ct_Na+10^-pH-Kw*10^pH-Ct_Cl-Ct_OAc*Ka*10^pH/(1+Ka*10^pH))</f>
        <v>4.0039260411471891E-2</v>
      </c>
      <c r="CV1041" s="19">
        <f>ABS(Ct_Na+10^-pH-Kw*10^pH-Ct_Cl-Ct_OAc*Ka*10^pH/(1+Ka*10^pH))</f>
        <v>4.0546285106306895E-2</v>
      </c>
      <c r="CW1041" s="19">
        <f>ABS(Ct_Na+10^-pH-Kw*10^pH-Ct_Cl-Ct_OAc*Ka*10^pH/(1+Ka*10^pH))</f>
        <v>4.1044788377699301E-2</v>
      </c>
      <c r="CX1041" s="19">
        <f>ABS(Ct_Na+10^-pH-Kw*10^pH-Ct_Cl-Ct_OAc*Ka*10^pH/(1+Ka*10^pH))</f>
        <v>4.1534983261235149E-2</v>
      </c>
    </row>
    <row r="1042" spans="1:102">
      <c r="A1042" s="23">
        <v>10.130000000000001</v>
      </c>
      <c r="B1042" s="19">
        <f>ABS(Ct_Na+10^-pH-Kw*10^pH-Ct_Cl-Ct_OAc*Ka*10^pH/(1+Ka*10^pH))</f>
        <v>0.25013406247883679</v>
      </c>
      <c r="C1042" s="19">
        <f>ABS(Ct_Na+10^-pH-Kw*10^pH-Ct_Cl-Ct_OAc*Ka*10^pH/(1+Ka*10^pH))</f>
        <v>0.23346743551385069</v>
      </c>
      <c r="D1042" s="19">
        <f>ABS(Ct_Na+10^-pH-Kw*10^pH-Ct_Cl-Ct_OAc*Ka*10^pH/(1+Ka*10^pH))</f>
        <v>0.21831595645477236</v>
      </c>
      <c r="E1042" s="19">
        <f>ABS(Ct_Na+10^-pH-Kw*10^pH-Ct_Cl-Ct_OAc*Ka*10^pH/(1+Ka*10^pH))</f>
        <v>0.20448199731387481</v>
      </c>
      <c r="F1042" s="19">
        <f>ABS(Ct_Na+10^-pH-Kw*10^pH-Ct_Cl-Ct_OAc*Ka*10^pH/(1+Ka*10^pH))</f>
        <v>0.19180086810138536</v>
      </c>
      <c r="G1042" s="19">
        <f>ABS(Ct_Na+10^-pH-Kw*10^pH-Ct_Cl-Ct_OAc*Ka*10^pH/(1+Ka*10^pH))</f>
        <v>0.18013422922589506</v>
      </c>
      <c r="H1042" s="19">
        <f>ABS(Ct_Na+10^-pH-Kw*10^pH-Ct_Cl-Ct_OAc*Ka*10^pH/(1+Ka*10^pH))</f>
        <v>0.16936502411005788</v>
      </c>
      <c r="I1042" s="19">
        <f>ABS(Ct_Na+10^-pH-Kw*10^pH-Ct_Cl-Ct_OAc*Ka*10^pH/(1+Ka*10^pH))</f>
        <v>0.15939353789169008</v>
      </c>
      <c r="J1042" s="19">
        <f>ABS(Ct_Na+10^-pH-Kw*10^pH-Ct_Cl-Ct_OAc*Ka*10^pH/(1+Ka*10^pH))</f>
        <v>0.15013430068892009</v>
      </c>
      <c r="K1042" s="19">
        <f>ABS(Ct_Na+10^-pH-Kw*10^pH-Ct_Cl-Ct_OAc*Ka*10^pH/(1+Ka*10^pH))</f>
        <v>0.14151363156909963</v>
      </c>
      <c r="L1042" s="19">
        <f>ABS(Ct_Na+10^-pH-Kw*10^pH-Ct_Cl-Ct_OAc*Ka*10^pH/(1+Ka*10^pH))</f>
        <v>0.13346767372393389</v>
      </c>
      <c r="M1042" s="19">
        <f>ABS(Ct_Na+10^-pH-Kw*10^pH-Ct_Cl-Ct_OAc*Ka*10^pH/(1+Ka*10^pH))</f>
        <v>0.12594080993329501</v>
      </c>
      <c r="N1042" s="19">
        <f>ABS(Ct_Na+10^-pH-Kw*10^pH-Ct_Cl-Ct_OAc*Ka*10^pH/(1+Ka*10^pH))</f>
        <v>0.11888437512957103</v>
      </c>
      <c r="O1042" s="19">
        <f>ABS(Ct_Na+10^-pH-Kw*10^pH-Ct_Cl-Ct_OAc*Ka*10^pH/(1+Ka*10^pH))</f>
        <v>0.11225560304122431</v>
      </c>
      <c r="P1042" s="19">
        <f>ABS(Ct_Na+10^-pH-Kw*10^pH-Ct_Cl-Ct_OAc*Ka*10^pH/(1+Ka*10^pH))</f>
        <v>0.10601675872278027</v>
      </c>
      <c r="Q1042" s="19">
        <f>ABS(Ct_Na+10^-pH-Kw*10^pH-Ct_Cl-Ct_OAc*Ka*10^pH/(1+Ka*10^pH))</f>
        <v>0.10013441979396166</v>
      </c>
      <c r="R1042" s="19">
        <f>ABS(Ct_Na+10^-pH-Kw*10^pH-Ct_Cl-Ct_OAc*Ka*10^pH/(1+Ka*10^pH))</f>
        <v>9.4578877472299608E-2</v>
      </c>
      <c r="S1042" s="19">
        <f>ABS(Ct_Na+10^-pH-Kw*10^pH-Ct_Cl-Ct_OAc*Ka*10^pH/(1+Ka*10^pH))</f>
        <v>8.9323634735592253E-2</v>
      </c>
      <c r="T1042" s="19">
        <f>ABS(Ct_Na+10^-pH-Kw*10^pH-Ct_Cl-Ct_OAc*Ka*10^pH/(1+Ka*10^pH))</f>
        <v>8.4344983721869549E-2</v>
      </c>
      <c r="U1042" s="19">
        <f>ABS(Ct_Na+10^-pH-Kw*10^pH-Ct_Cl-Ct_OAc*Ka*10^pH/(1+Ka*10^pH))</f>
        <v>7.9621648144747967E-2</v>
      </c>
      <c r="V1042" s="19">
        <f>ABS(Ct_Na+10^-pH-Kw*10^pH-Ct_Cl-Ct_OAc*Ka*10^pH/(1+Ka*10^pH))</f>
        <v>7.5134479346482472E-2</v>
      </c>
      <c r="W1042" s="19">
        <f>ABS(Ct_Na+10^-pH-Kw*10^pH-Ct_Cl-Ct_OAc*Ka*10^pH/(1+Ka*10^pH))</f>
        <v>7.0866196831059186E-2</v>
      </c>
      <c r="X1042" s="19">
        <f>ABS(Ct_Na+10^-pH-Kw*10^pH-Ct_Cl-Ct_OAc*Ka*10^pH/(1+Ka*10^pH))</f>
        <v>6.6801165863989417E-2</v>
      </c>
      <c r="Y1042" s="19">
        <f>ABS(Ct_Na+10^-pH-Kw*10^pH-Ct_Cl-Ct_OAc*Ka*10^pH/(1+Ka*10^pH))</f>
        <v>6.2925206104690309E-2</v>
      </c>
      <c r="Z1042" s="19">
        <f>ABS(Ct_Na+10^-pH-Kw*10^pH-Ct_Cl-Ct_OAc*Ka*10^pH/(1+Ka*10^pH))</f>
        <v>5.9225426334450257E-2</v>
      </c>
      <c r="AA1042" s="19">
        <f>ABS(Ct_Na+10^-pH-Kw*10^pH-Ct_Cl-Ct_OAc*Ka*10^pH/(1+Ka*10^pH))</f>
        <v>5.5690081220665322E-2</v>
      </c>
      <c r="AB1042" s="19">
        <f>ABS(Ct_Na+10^-pH-Kw*10^pH-Ct_Cl-Ct_OAc*Ka*10^pH/(1+Ka*10^pH))</f>
        <v>5.2308446764001496E-2</v>
      </c>
      <c r="AC1042" s="19">
        <f>ABS(Ct_Na+10^-pH-Kw*10^pH-Ct_Cl-Ct_OAc*Ka*10^pH/(1+Ka*10^pH))</f>
        <v>4.9070711645919043E-2</v>
      </c>
      <c r="AD1042" s="19">
        <f>ABS(Ct_Na+10^-pH-Kw*10^pH-Ct_Cl-Ct_OAc*Ka*10^pH/(1+Ka*10^pH))</f>
        <v>4.596788215775674E-2</v>
      </c>
      <c r="AE1042" s="19">
        <f>ABS(Ct_Na+10^-pH-Kw*10^pH-Ct_Cl-Ct_OAc*Ka*10^pH/(1+Ka*10^pH))</f>
        <v>4.2991698771152081E-2</v>
      </c>
      <c r="AF1042" s="19">
        <f>ABS(Ct_Na+10^-pH-Kw*10^pH-Ct_Cl-Ct_OAc*Ka*10^pH/(1+Ka*10^pH))</f>
        <v>4.0134562720011605E-2</v>
      </c>
      <c r="AG1042" s="19">
        <f>ABS(Ct_Na+10^-pH-Kw*10^pH-Ct_Cl-Ct_OAc*Ka*10^pH/(1+Ka*10^pH))</f>
        <v>3.7389471219896234E-2</v>
      </c>
      <c r="AH1042" s="19">
        <f>ABS(Ct_Na+10^-pH-Kw*10^pH-Ct_Cl-Ct_OAc*Ka*10^pH/(1+Ka*10^pH))</f>
        <v>3.474996016209303E-2</v>
      </c>
      <c r="AI1042" s="19">
        <f>ABS(Ct_Na+10^-pH-Kw*10^pH-Ct_Cl-Ct_OAc*Ka*10^pH/(1+Ka*10^pH))</f>
        <v>3.2210053295150289E-2</v>
      </c>
      <c r="AJ1042" s="19">
        <f>ABS(Ct_Na+10^-pH-Kw*10^pH-Ct_Cl-Ct_OAc*Ka*10^pH/(1+Ka*10^pH))</f>
        <v>2.9764217052909117E-2</v>
      </c>
      <c r="AK1042" s="19">
        <f>ABS(Ct_Na+10^-pH-Kw*10^pH-Ct_Cl-Ct_OAc*Ka*10^pH/(1+Ka*10^pH))</f>
        <v>2.740732031038582E-2</v>
      </c>
      <c r="AL1042" s="19">
        <f>ABS(Ct_Na+10^-pH-Kw*10^pH-Ct_Cl-Ct_OAc*Ka*10^pH/(1+Ka*10^pH))</f>
        <v>2.5134598451524104E-2</v>
      </c>
      <c r="AM1042" s="19">
        <f>ABS(Ct_Na+10^-pH-Kw*10^pH-Ct_Cl-Ct_OAc*Ka*10^pH/(1+Ka*10^pH))</f>
        <v>2.2941621219289055E-2</v>
      </c>
      <c r="AN1042" s="19">
        <f>ABS(Ct_Na+10^-pH-Kw*10^pH-Ct_Cl-Ct_OAc*Ka*10^pH/(1+Ka*10^pH))</f>
        <v>2.0824263891613883E-2</v>
      </c>
      <c r="AO1042" s="19">
        <f>ABS(Ct_Na+10^-pH-Kw*10^pH-Ct_Cl-Ct_OAc*Ka*10^pH/(1+Ka*10^pH))</f>
        <v>1.8778681388605653E-2</v>
      </c>
      <c r="AP1042" s="19">
        <f>ABS(Ct_Na+10^-pH-Kw*10^pH-Ct_Cl-Ct_OAc*Ka*10^pH/(1+Ka*10^pH))</f>
        <v>1.6801284969031008E-2</v>
      </c>
      <c r="AQ1042" s="19">
        <f>ABS(Ct_Na+10^-pH-Kw*10^pH-Ct_Cl-Ct_OAc*Ka*10^pH/(1+Ka*10^pH))</f>
        <v>1.4888721218950657E-2</v>
      </c>
      <c r="AR1042" s="19">
        <f>ABS(Ct_Na+10^-pH-Kw*10^pH-Ct_Cl-Ct_OAc*Ka*10^pH/(1+Ka*10^pH))</f>
        <v>1.3037853073711567E-2</v>
      </c>
      <c r="AS1042" s="19">
        <f>ABS(Ct_Na+10^-pH-Kw*10^pH-Ct_Cl-Ct_OAc*Ka*10^pH/(1+Ka*10^pH))</f>
        <v>1.1245742647368981E-2</v>
      </c>
      <c r="AT1042" s="19">
        <f>ABS(Ct_Na+10^-pH-Kw*10^pH-Ct_Cl-Ct_OAc*Ka*10^pH/(1+Ka*10^pH))</f>
        <v>9.5096356718495853E-3</v>
      </c>
      <c r="AU1042" s="19">
        <f>ABS(Ct_Na+10^-pH-Kw*10^pH-Ct_Cl-Ct_OAc*Ka*10^pH/(1+Ka*10^pH))</f>
        <v>7.8269473725000385E-3</v>
      </c>
      <c r="AV1042" s="19">
        <f>ABS(Ct_Na+10^-pH-Kw*10^pH-Ct_Cl-Ct_OAc*Ka*10^pH/(1+Ka*10^pH))</f>
        <v>6.1952496276762026E-3</v>
      </c>
      <c r="AW1042" s="19">
        <f>ABS(Ct_Na+10^-pH-Kw*10^pH-Ct_Cl-Ct_OAc*Ka*10^pH/(1+Ka*10^pH))</f>
        <v>4.6122592782202737E-3</v>
      </c>
      <c r="AX1042" s="19">
        <f>ABS(Ct_Na+10^-pH-Kw*10^pH-Ct_Cl-Ct_OAc*Ka*10^pH/(1+Ka*10^pH))</f>
        <v>3.0758274684541953E-3</v>
      </c>
      <c r="AY1042" s="19">
        <f>ABS(Ct_Na+10^-pH-Kw*10^pH-Ct_Cl-Ct_OAc*Ka*10^pH/(1+Ka*10^pH))</f>
        <v>1.5839299140436858E-3</v>
      </c>
      <c r="AZ1042" s="19">
        <f>ABS(Ct_Na+10^-pH-Kw*10^pH-Ct_Cl-Ct_OAc*Ka*10^pH/(1+Ka*10^pH))</f>
        <v>1.3465800404488526E-4</v>
      </c>
      <c r="BA1042" s="19">
        <f>ABS(Ct_Na+10^-pH-Kw*10^pH-Ct_Cl-Ct_OAc*Ka*10^pH/(1+Ka*10^pH))</f>
        <v>1.2737893451088556E-3</v>
      </c>
      <c r="BB1042" s="19">
        <f>ABS(Ct_Na+10^-pH-Kw*10^pH-Ct_Cl-Ct_OAc*Ka*10^pH/(1+Ka*10^pH))</f>
        <v>2.6431131567861213E-3</v>
      </c>
      <c r="BC1042" s="19">
        <f>ABS(Ct_Na+10^-pH-Kw*10^pH-Ct_Cl-Ct_OAc*Ka*10^pH/(1+Ka*10^pH))</f>
        <v>3.9749212475955337E-3</v>
      </c>
      <c r="BD1042" s="19">
        <f>ABS(Ct_Na+10^-pH-Kw*10^pH-Ct_Cl-Ct_OAc*Ka*10^pH/(1+Ka*10^pH))</f>
        <v>5.2707345251398058E-3</v>
      </c>
      <c r="BE1042" s="19">
        <f>ABS(Ct_Na+10^-pH-Kw*10^pH-Ct_Cl-Ct_OAc*Ka*10^pH/(1+Ka*10^pH))</f>
        <v>6.5319927819495541E-3</v>
      </c>
      <c r="BF1042" s="19">
        <f>ABS(Ct_Na+10^-pH-Kw*10^pH-Ct_Cl-Ct_OAc*Ka*10^pH/(1+Ka*10^pH))</f>
        <v>7.7600600320011648E-3</v>
      </c>
      <c r="BG1042" s="19">
        <f>ABS(Ct_Na+10^-pH-Kw*10^pH-Ct_Cl-Ct_OAc*Ka*10^pH/(1+Ka*10^pH))</f>
        <v>8.9562294314020699E-3</v>
      </c>
      <c r="BH1042" s="19">
        <f>ABS(Ct_Na+10^-pH-Kw*10^pH-Ct_Cl-Ct_OAc*Ka*10^pH/(1+Ka*10^pH))</f>
        <v>1.0121727820561942E-2</v>
      </c>
      <c r="BI1042" s="19">
        <f>ABS(Ct_Na+10^-pH-Kw*10^pH-Ct_Cl-Ct_OAc*Ka*10^pH/(1+Ka*10^pH))</f>
        <v>1.1257719921388659E-2</v>
      </c>
      <c r="BJ1042" s="19">
        <f>ABS(Ct_Na+10^-pH-Kw*10^pH-Ct_Cl-Ct_OAc*Ka*10^pH/(1+Ka*10^pH))</f>
        <v>1.236531221969471E-2</v>
      </c>
      <c r="BK1042" s="19">
        <f>ABS(Ct_Na+10^-pH-Kw*10^pH-Ct_Cl-Ct_OAc*Ka*10^pH/(1+Ka*10^pH))</f>
        <v>1.344555656001787E-2</v>
      </c>
      <c r="BL1042" s="19">
        <f>ABS(Ct_Na+10^-pH-Kw*10^pH-Ct_Cl-Ct_OAc*Ka*10^pH/(1+Ka*10^pH))</f>
        <v>1.4499453477406332E-2</v>
      </c>
      <c r="BM1042" s="19">
        <f>ABS(Ct_Na+10^-pH-Kw*10^pH-Ct_Cl-Ct_OAc*Ka*10^pH/(1+Ka*10^pH))</f>
        <v>1.5527955288351721E-2</v>
      </c>
      <c r="BN1042" s="19">
        <f>ABS(Ct_Na+10^-pH-Kw*10^pH-Ct_Cl-Ct_OAc*Ka*10^pH/(1+Ka*10^pH))</f>
        <v>1.653196896094123E-2</v>
      </c>
      <c r="BO1042" s="19">
        <f>ABS(Ct_Na+10^-pH-Kw*10^pH-Ct_Cl-Ct_OAc*Ka*10^pH/(1+Ka*10^pH))</f>
        <v>1.7512358782410996E-2</v>
      </c>
      <c r="BP1042" s="19">
        <f>ABS(Ct_Na+10^-pH-Kw*10^pH-Ct_Cl-Ct_OAc*Ka*10^pH/(1+Ka*10^pH))</f>
        <v>1.8469948840590777E-2</v>
      </c>
      <c r="BQ1042" s="19">
        <f>ABS(Ct_Na+10^-pH-Kw*10^pH-Ct_Cl-Ct_OAc*Ka*10^pH/(1+Ka*10^pH))</f>
        <v>1.9405525334214704E-2</v>
      </c>
      <c r="BR1042" s="19">
        <f>ABS(Ct_Na+10^-pH-Kw*10^pH-Ct_Cl-Ct_OAc*Ka*10^pH/(1+Ka*10^pH))</f>
        <v>2.0319838725710797E-2</v>
      </c>
      <c r="BS1042" s="19">
        <f>ABS(Ct_Na+10^-pH-Kw*10^pH-Ct_Cl-Ct_OAc*Ka*10^pH/(1+Ka*10^pH))</f>
        <v>2.121360574885868E-2</v>
      </c>
      <c r="BT1042" s="19">
        <f>ABS(Ct_Na+10^-pH-Kw*10^pH-Ct_Cl-Ct_OAc*Ka*10^pH/(1+Ka*10^pH))</f>
        <v>2.2087511282603271E-2</v>
      </c>
      <c r="BU1042" s="19">
        <f>ABS(Ct_Na+10^-pH-Kw*10^pH-Ct_Cl-Ct_OAc*Ka*10^pH/(1+Ka*10^pH))</f>
        <v>2.2942210101320519E-2</v>
      </c>
      <c r="BV1042" s="19">
        <f>ABS(Ct_Na+10^-pH-Kw*10^pH-Ct_Cl-Ct_OAc*Ka*10^pH/(1+Ka*10^pH))</f>
        <v>2.3778328510935177E-2</v>
      </c>
      <c r="BW1042" s="19">
        <f>ABS(Ct_Na+10^-pH-Kw*10^pH-Ct_Cl-Ct_OAc*Ka*10^pH/(1+Ka*10^pH))</f>
        <v>2.4596465879482901E-2</v>
      </c>
      <c r="BX1042" s="19">
        <f>ABS(Ct_Na+10^-pH-Kw*10^pH-Ct_Cl-Ct_OAc*Ka*10^pH/(1+Ka*10^pH))</f>
        <v>2.539719606997641E-2</v>
      </c>
      <c r="BY1042" s="19">
        <f>ABS(Ct_Na+10^-pH-Kw*10^pH-Ct_Cl-Ct_OAc*Ka*10^pH/(1+Ka*10^pH))</f>
        <v>2.6181068782775291E-2</v>
      </c>
      <c r="BZ1042" s="19">
        <f>ABS(Ct_Na+10^-pH-Kw*10^pH-Ct_Cl-Ct_OAc*Ka*10^pH/(1+Ka*10^pH))</f>
        <v>2.6948610814057562E-2</v>
      </c>
      <c r="CA1042" s="19">
        <f>ABS(Ct_Na+10^-pH-Kw*10^pH-Ct_Cl-Ct_OAc*Ka*10^pH/(1+Ka*10^pH))</f>
        <v>2.7700327236447386E-2</v>
      </c>
      <c r="CB1042" s="19">
        <f>ABS(Ct_Na+10^-pH-Kw*10^pH-Ct_Cl-Ct_OAc*Ka*10^pH/(1+Ka*10^pH))</f>
        <v>2.8436702507359891E-2</v>
      </c>
      <c r="CC1042" s="19">
        <f>ABS(Ct_Na+10^-pH-Kw*10^pH-Ct_Cl-Ct_OAc*Ka*10^pH/(1+Ka*10^pH))</f>
        <v>2.9158201510173155E-2</v>
      </c>
      <c r="CD1042" s="19">
        <f>ABS(Ct_Na+10^-pH-Kw*10^pH-Ct_Cl-Ct_OAc*Ka*10^pH/(1+Ka*10^pH))</f>
        <v>2.9865270532930137E-2</v>
      </c>
      <c r="CE1042" s="19">
        <f>ABS(Ct_Na+10^-pH-Kw*10^pH-Ct_Cl-Ct_OAc*Ka*10^pH/(1+Ka*10^pH))</f>
        <v>3.0558338188899858E-2</v>
      </c>
      <c r="CF1042" s="19">
        <f>ABS(Ct_Na+10^-pH-Kw*10^pH-Ct_Cl-Ct_OAc*Ka*10^pH/(1+Ka*10^pH))</f>
        <v>3.1237816282987829E-2</v>
      </c>
      <c r="CG1042" s="19">
        <f>ABS(Ct_Na+10^-pH-Kw*10^pH-Ct_Cl-Ct_OAc*Ka*10^pH/(1+Ka*10^pH))</f>
        <v>3.1904100627676013E-2</v>
      </c>
      <c r="CH1042" s="19">
        <f>ABS(Ct_Na+10^-pH-Kw*10^pH-Ct_Cl-Ct_OAc*Ka*10^pH/(1+Ka*10^pH))</f>
        <v>3.2557571811889431E-2</v>
      </c>
      <c r="CI1042" s="19">
        <f>ABS(Ct_Na+10^-pH-Kw*10^pH-Ct_Cl-Ct_OAc*Ka*10^pH/(1+Ka*10^pH))</f>
        <v>3.319859592592736E-2</v>
      </c>
      <c r="CJ1042" s="19">
        <f>ABS(Ct_Na+10^-pH-Kw*10^pH-Ct_Cl-Ct_OAc*Ka*10^pH/(1+Ka*10^pH))</f>
        <v>3.3827525245360784E-2</v>
      </c>
      <c r="CK1042" s="19">
        <f>ABS(Ct_Na+10^-pH-Kw*10^pH-Ct_Cl-Ct_OAc*Ka*10^pH/(1+Ka*10^pH))</f>
        <v>3.444469887658054E-2</v>
      </c>
      <c r="CL1042" s="19">
        <f>ABS(Ct_Na+10^-pH-Kw*10^pH-Ct_Cl-Ct_OAc*Ka*10^pH/(1+Ka*10^pH))</f>
        <v>3.5050443366481381E-2</v>
      </c>
      <c r="CM1042" s="19">
        <f>ABS(Ct_Na+10^-pH-Kw*10^pH-Ct_Cl-Ct_OAc*Ka*10^pH/(1+Ka*10^pH))</f>
        <v>3.5645073278585869E-2</v>
      </c>
      <c r="CN1042" s="19">
        <f>ABS(Ct_Na+10^-pH-Kw*10^pH-Ct_Cl-Ct_OAc*Ka*10^pH/(1+Ka*10^pH))</f>
        <v>3.6228891737743012E-2</v>
      </c>
      <c r="CO1042" s="19">
        <f>ABS(Ct_Na+10^-pH-Kw*10^pH-Ct_Cl-Ct_OAc*Ka*10^pH/(1+Ka*10^pH))</f>
        <v>3.6802190945383818E-2</v>
      </c>
      <c r="CP1042" s="19">
        <f>ABS(Ct_Na+10^-pH-Kw*10^pH-Ct_Cl-Ct_OAc*Ka*10^pH/(1+Ka*10^pH))</f>
        <v>3.7365252667173894E-2</v>
      </c>
      <c r="CQ1042" s="19">
        <f>ABS(Ct_Na+10^-pH-Kw*10^pH-Ct_Cl-Ct_OAc*Ka*10^pH/(1+Ka*10^pH))</f>
        <v>3.7918348694773008E-2</v>
      </c>
      <c r="CR1042" s="19">
        <f>ABS(Ct_Na+10^-pH-Kw*10^pH-Ct_Cl-Ct_OAc*Ka*10^pH/(1+Ka*10^pH))</f>
        <v>3.8461741283291405E-2</v>
      </c>
      <c r="CS1042" s="19">
        <f>ABS(Ct_Na+10^-pH-Kw*10^pH-Ct_Cl-Ct_OAc*Ka*10^pH/(1+Ka*10^pH))</f>
        <v>3.899568356592252E-2</v>
      </c>
      <c r="CT1042" s="19">
        <f>ABS(Ct_Na+10^-pH-Kw*10^pH-Ct_Cl-Ct_OAc*Ka*10^pH/(1+Ka*10^pH))</f>
        <v>3.9520419947128994E-2</v>
      </c>
      <c r="CU1042" s="19">
        <f>ABS(Ct_Na+10^-pH-Kw*10^pH-Ct_Cl-Ct_OAc*Ka*10^pH/(1+Ka*10^pH))</f>
        <v>4.0036186475665252E-2</v>
      </c>
      <c r="CV1042" s="19">
        <f>ABS(Ct_Na+10^-pH-Kw*10^pH-Ct_Cl-Ct_OAc*Ka*10^pH/(1+Ka*10^pH))</f>
        <v>4.0543211198633106E-2</v>
      </c>
      <c r="CW1042" s="19">
        <f>ABS(Ct_Na+10^-pH-Kw*10^pH-Ct_Cl-Ct_OAc*Ka*10^pH/(1+Ka*10^pH))</f>
        <v>4.1041714497685546E-2</v>
      </c>
      <c r="CX1042" s="19">
        <f>ABS(Ct_Na+10^-pH-Kw*10^pH-Ct_Cl-Ct_OAc*Ka*10^pH/(1+Ka*10^pH))</f>
        <v>4.1531909408420421E-2</v>
      </c>
    </row>
    <row r="1043" spans="1:102">
      <c r="A1043" s="24">
        <v>10.14</v>
      </c>
      <c r="B1043" s="19">
        <f>ABS(Ct_Na+10^-pH-Kw*10^pH-Ct_Cl-Ct_OAc*Ka*10^pH/(1+Ka*10^pH))</f>
        <v>0.25013722359678026</v>
      </c>
      <c r="C1043" s="19">
        <f>ABS(Ct_Na+10^-pH-Kw*10^pH-Ct_Cl-Ct_OAc*Ka*10^pH/(1+Ka*10^pH))</f>
        <v>0.23347059572807724</v>
      </c>
      <c r="D1043" s="19">
        <f>ABS(Ct_Na+10^-pH-Kw*10^pH-Ct_Cl-Ct_OAc*Ka*10^pH/(1+Ka*10^pH))</f>
        <v>0.21831911584743813</v>
      </c>
      <c r="E1043" s="19">
        <f>ABS(Ct_Na+10^-pH-Kw*10^pH-Ct_Cl-Ct_OAc*Ka*10^pH/(1+Ka*10^pH))</f>
        <v>0.20448515595641981</v>
      </c>
      <c r="F1043" s="19">
        <f>ABS(Ct_Na+10^-pH-Kw*10^pH-Ct_Cl-Ct_OAc*Ka*10^pH/(1+Ka*10^pH))</f>
        <v>0.19180402605631963</v>
      </c>
      <c r="G1043" s="19">
        <f>ABS(Ct_Na+10^-pH-Kw*10^pH-Ct_Cl-Ct_OAc*Ka*10^pH/(1+Ka*10^pH))</f>
        <v>0.18013738654822756</v>
      </c>
      <c r="H1043" s="19">
        <f>ABS(Ct_Na+10^-pH-Kw*10^pH-Ct_Cl-Ct_OAc*Ka*10^pH/(1+Ka*10^pH))</f>
        <v>0.16936818084845021</v>
      </c>
      <c r="I1043" s="19">
        <f>ABS(Ct_Na+10^-pH-Kw*10^pH-Ct_Cl-Ct_OAc*Ka*10^pH/(1+Ka*10^pH))</f>
        <v>0.15939669408939711</v>
      </c>
      <c r="J1043" s="19">
        <f>ABS(Ct_Na+10^-pH-Kw*10^pH-Ct_Cl-Ct_OAc*Ka*10^pH/(1+Ka*10^pH))</f>
        <v>0.15013745638456211</v>
      </c>
      <c r="K1043" s="19">
        <f>ABS(Ct_Na+10^-pH-Kw*10^pH-Ct_Cl-Ct_OAc*Ka*10^pH/(1+Ka*10^pH))</f>
        <v>0.1415167867973019</v>
      </c>
      <c r="L1043" s="19">
        <f>ABS(Ct_Na+10^-pH-Kw*10^pH-Ct_Cl-Ct_OAc*Ka*10^pH/(1+Ka*10^pH))</f>
        <v>0.13347082851585906</v>
      </c>
      <c r="M1043" s="19">
        <f>ABS(Ct_Na+10^-pH-Kw*10^pH-Ct_Cl-Ct_OAc*Ka*10^pH/(1+Ka*10^pH))</f>
        <v>0.12594396431708996</v>
      </c>
      <c r="N1043" s="19">
        <f>ABS(Ct_Na+10^-pH-Kw*10^pH-Ct_Cl-Ct_OAc*Ka*10^pH/(1+Ka*10^pH))</f>
        <v>0.11888752913074391</v>
      </c>
      <c r="O1043" s="19">
        <f>ABS(Ct_Na+10^-pH-Kw*10^pH-Ct_Cl-Ct_OAc*Ka*10^pH/(1+Ka*10^pH))</f>
        <v>0.11225875668296431</v>
      </c>
      <c r="P1043" s="19">
        <f>ABS(Ct_Na+10^-pH-Kw*10^pH-Ct_Cl-Ct_OAc*Ka*10^pH/(1+Ka*10^pH))</f>
        <v>0.10601991202623054</v>
      </c>
      <c r="Q1043" s="19">
        <f>ABS(Ct_Na+10^-pH-Kw*10^pH-Ct_Cl-Ct_OAc*Ka*10^pH/(1+Ka*10^pH))</f>
        <v>0.100137572778453</v>
      </c>
      <c r="R1043" s="19">
        <f>ABS(Ct_Na+10^-pH-Kw*10^pH-Ct_Cl-Ct_OAc*Ka*10^pH/(1+Ka*10^pH))</f>
        <v>9.4582030155552013E-2</v>
      </c>
      <c r="S1043" s="19">
        <f>ABS(Ct_Na+10^-pH-Kw*10^pH-Ct_Cl-Ct_OAc*Ka*10^pH/(1+Ka*10^pH))</f>
        <v>8.9326787133888863E-2</v>
      </c>
      <c r="T1043" s="19">
        <f>ABS(Ct_Na+10^-pH-Kw*10^pH-Ct_Cl-Ct_OAc*Ka*10^pH/(1+Ka*10^pH))</f>
        <v>8.4348135850208047E-2</v>
      </c>
      <c r="U1043" s="19">
        <f>ABS(Ct_Na+10^-pH-Kw*10^pH-Ct_Cl-Ct_OAc*Ka*10^pH/(1+Ka*10^pH))</f>
        <v>7.9624800016972364E-2</v>
      </c>
      <c r="V1043" s="19">
        <f>ABS(Ct_Na+10^-pH-Kw*10^pH-Ct_Cl-Ct_OAc*Ka*10^pH/(1+Ka*10^pH))</f>
        <v>7.5137630975398495E-2</v>
      </c>
      <c r="W1043" s="19">
        <f>ABS(Ct_Na+10^-pH-Kw*10^pH-Ct_Cl-Ct_OAc*Ka*10^pH/(1+Ka*10^pH))</f>
        <v>7.0869348228535495E-2</v>
      </c>
      <c r="X1043" s="19">
        <f>ABS(Ct_Na+10^-pH-Kw*10^pH-Ct_Cl-Ct_OAc*Ka*10^pH/(1+Ka*10^pH))</f>
        <v>6.6804317041046973E-2</v>
      </c>
      <c r="Y1043" s="19">
        <f>ABS(Ct_Na+10^-pH-Kw*10^pH-Ct_Cl-Ct_OAc*Ka*10^pH/(1+Ka*10^pH))</f>
        <v>6.2928357071581148E-2</v>
      </c>
      <c r="Z1043" s="19">
        <f>ABS(Ct_Na+10^-pH-Kw*10^pH-Ct_Cl-Ct_OAc*Ka*10^pH/(1+Ka*10^pH))</f>
        <v>5.922857710072741E-2</v>
      </c>
      <c r="AA1043" s="19">
        <f>ABS(Ct_Na+10^-pH-Kw*10^pH-Ct_Cl-Ct_OAc*Ka*10^pH/(1+Ka*10^pH))</f>
        <v>5.5693231795244935E-2</v>
      </c>
      <c r="AB1043" s="19">
        <f>ABS(Ct_Na+10^-pH-Kw*10^pH-Ct_Cl-Ct_OAc*Ka*10^pH/(1+Ka*10^pH))</f>
        <v>5.2311597155218256E-2</v>
      </c>
      <c r="AC1043" s="19">
        <f>ABS(Ct_Na+10^-pH-Kw*10^pH-Ct_Cl-Ct_OAc*Ka*10^pH/(1+Ka*10^pH))</f>
        <v>4.9073861861575654E-2</v>
      </c>
      <c r="AD1043" s="19">
        <f>ABS(Ct_Na+10^-pH-Kw*10^pH-Ct_Cl-Ct_OAc*Ka*10^pH/(1+Ka*10^pH))</f>
        <v>4.5971032205168169E-2</v>
      </c>
      <c r="AE1043" s="19">
        <f>ABS(Ct_Na+10^-pH-Kw*10^pH-Ct_Cl-Ct_OAc*Ka*10^pH/(1+Ka*10^pH))</f>
        <v>4.2994848657185489E-2</v>
      </c>
      <c r="AF1043" s="19">
        <f>ABS(Ct_Na+10^-pH-Kw*10^pH-Ct_Cl-Ct_OAc*Ka*10^pH/(1+Ka*10^pH))</f>
        <v>4.0137712451122118E-2</v>
      </c>
      <c r="AG1043" s="19">
        <f>ABS(Ct_Na+10^-pH-Kw*10^pH-Ct_Cl-Ct_OAc*Ka*10^pH/(1+Ka*10^pH))</f>
        <v>3.7392620802159264E-2</v>
      </c>
      <c r="AH1043" s="19">
        <f>ABS(Ct_Na+10^-pH-Kw*10^pH-Ct_Cl-Ct_OAc*Ka*10^pH/(1+Ka*10^pH))</f>
        <v>3.4753109601233463E-2</v>
      </c>
      <c r="AI1043" s="19">
        <f>ABS(Ct_Na+10^-pH-Kw*10^pH-Ct_Cl-Ct_OAc*Ka*10^pH/(1+Ka*10^pH))</f>
        <v>3.2213202596568985E-2</v>
      </c>
      <c r="AJ1043" s="19">
        <f>ABS(Ct_Na+10^-pH-Kw*10^pH-Ct_Cl-Ct_OAc*Ka*10^pH/(1+Ka*10^pH))</f>
        <v>2.9767366221706906E-2</v>
      </c>
      <c r="AK1043" s="19">
        <f>ABS(Ct_Na+10^-pH-Kw*10^pH-Ct_Cl-Ct_OAc*Ka*10^pH/(1+Ka*10^pH))</f>
        <v>2.7410469351385254E-2</v>
      </c>
      <c r="AL1043" s="19">
        <f>ABS(Ct_Na+10^-pH-Kw*10^pH-Ct_Cl-Ct_OAc*Ka*10^pH/(1+Ka*10^pH))</f>
        <v>2.5137747369289407E-2</v>
      </c>
      <c r="AM1043" s="19">
        <f>ABS(Ct_Na+10^-pH-Kw*10^pH-Ct_Cl-Ct_OAc*Ka*10^pH/(1+Ka*10^pH))</f>
        <v>2.2944770018144239E-2</v>
      </c>
      <c r="AN1043" s="19">
        <f>ABS(Ct_Na+10^-pH-Kw*10^pH-Ct_Cl-Ct_OAc*Ka*10^pH/(1+Ka*10^pH))</f>
        <v>2.0827412575659295E-2</v>
      </c>
      <c r="AO1043" s="19">
        <f>ABS(Ct_Na+10^-pH-Kw*10^pH-Ct_Cl-Ct_OAc*Ka*10^pH/(1+Ka*10^pH))</f>
        <v>1.8781829961733151E-2</v>
      </c>
      <c r="AP1043" s="19">
        <f>ABS(Ct_Na+10^-pH-Kw*10^pH-Ct_Cl-Ct_OAc*Ka*10^pH/(1+Ka*10^pH))</f>
        <v>1.6804433434937871E-2</v>
      </c>
      <c r="AQ1043" s="19">
        <f>ABS(Ct_Na+10^-pH-Kw*10^pH-Ct_Cl-Ct_OAc*Ka*10^pH/(1+Ka*10^pH))</f>
        <v>1.4891869581152295E-2</v>
      </c>
      <c r="AR1043" s="19">
        <f>ABS(Ct_Na+10^-pH-Kw*10^pH-Ct_Cl-Ct_OAc*Ka*10^pH/(1+Ka*10^pH))</f>
        <v>1.3041001335553318E-2</v>
      </c>
      <c r="AS1043" s="19">
        <f>ABS(Ct_Na+10^-pH-Kw*10^pH-Ct_Cl-Ct_OAc*Ka*10^pH/(1+Ka*10^pH))</f>
        <v>1.124889081203688E-2</v>
      </c>
      <c r="AT1043" s="19">
        <f>ABS(Ct_Na+10^-pH-Kw*10^pH-Ct_Cl-Ct_OAc*Ka*10^pH/(1+Ka*10^pH))</f>
        <v>9.5127837423802999E-3</v>
      </c>
      <c r="AU1043" s="19">
        <f>ABS(Ct_Na+10^-pH-Kw*10^pH-Ct_Cl-Ct_OAc*Ka*10^pH/(1+Ka*10^pH))</f>
        <v>7.8300953517900992E-3</v>
      </c>
      <c r="AV1043" s="19">
        <f>ABS(Ct_Na+10^-pH-Kw*10^pH-Ct_Cl-Ct_OAc*Ka*10^pH/(1+Ka*10^pH))</f>
        <v>6.198397518490488E-3</v>
      </c>
      <c r="AW1043" s="19">
        <f>ABS(Ct_Na+10^-pH-Kw*10^pH-Ct_Cl-Ct_OAc*Ka*10^pH/(1+Ka*10^pH))</f>
        <v>4.6154070831998448E-3</v>
      </c>
      <c r="AX1043" s="19">
        <f>ABS(Ct_Na+10^-pH-Kw*10^pH-Ct_Cl-Ct_OAc*Ka*10^pH/(1+Ka*10^pH))</f>
        <v>3.078975190123609E-3</v>
      </c>
      <c r="AY1043" s="19">
        <f>ABS(Ct_Na+10^-pH-Kw*10^pH-Ct_Cl-Ct_OAc*Ka*10^pH/(1+Ka*10^pH))</f>
        <v>1.5870775548177188E-3</v>
      </c>
      <c r="AZ1043" s="19">
        <f>ABS(Ct_Na+10^-pH-Kw*10^pH-Ct_Cl-Ct_OAc*Ka*10^pH/(1+Ka*10^pH))</f>
        <v>1.3780556623484153E-4</v>
      </c>
      <c r="BA1043" s="19">
        <f>ABS(Ct_Na+10^-pH-Kw*10^pH-Ct_Cl-Ct_OAc*Ka*10^pH/(1+Ka*10^pH))</f>
        <v>1.270641859289344E-3</v>
      </c>
      <c r="BB1043" s="19">
        <f>ABS(Ct_Na+10^-pH-Kw*10^pH-Ct_Cl-Ct_OAc*Ka*10^pH/(1+Ka*10^pH))</f>
        <v>2.6399657452156403E-3</v>
      </c>
      <c r="BC1043" s="19">
        <f>ABS(Ct_Na+10^-pH-Kw*10^pH-Ct_Cl-Ct_OAc*Ka*10^pH/(1+Ka*10^pH))</f>
        <v>3.971773908239884E-3</v>
      </c>
      <c r="BD1043" s="19">
        <f>ABS(Ct_Na+10^-pH-Kw*10^pH-Ct_Cl-Ct_OAc*Ka*10^pH/(1+Ka*10^pH))</f>
        <v>5.2675872560472223E-3</v>
      </c>
      <c r="BE1043" s="19">
        <f>ABS(Ct_Na+10^-pH-Kw*10^pH-Ct_Cl-Ct_OAc*Ka*10^pH/(1+Ka*10^pH))</f>
        <v>6.528845581246355E-3</v>
      </c>
      <c r="BF1043" s="19">
        <f>ABS(Ct_Na+10^-pH-Kw*10^pH-Ct_Cl-Ct_OAc*Ka*10^pH/(1+Ka*10^pH))</f>
        <v>7.756912897887637E-3</v>
      </c>
      <c r="BG1043" s="19">
        <f>ABS(Ct_Na+10^-pH-Kw*10^pH-Ct_Cl-Ct_OAc*Ka*10^pH/(1+Ka*10^pH))</f>
        <v>8.9530823621485969E-3</v>
      </c>
      <c r="BH1043" s="19">
        <f>ABS(Ct_Na+10^-pH-Kw*10^pH-Ct_Cl-Ct_OAc*Ka*10^pH/(1+Ka*10^pH))</f>
        <v>1.0118580814505465E-2</v>
      </c>
      <c r="BI1043" s="19">
        <f>ABS(Ct_Na+10^-pH-Kw*10^pH-Ct_Cl-Ct_OAc*Ka*10^pH/(1+Ka*10^pH))</f>
        <v>1.125457297692925E-2</v>
      </c>
      <c r="BJ1043" s="19">
        <f>ABS(Ct_Na+10^-pH-Kw*10^pH-Ct_Cl-Ct_OAc*Ka*10^pH/(1+Ka*10^pH))</f>
        <v>1.236216533529242E-2</v>
      </c>
      <c r="BK1043" s="19">
        <f>ABS(Ct_Na+10^-pH-Kw*10^pH-Ct_Cl-Ct_OAc*Ka*10^pH/(1+Ka*10^pH))</f>
        <v>1.3442409734189836E-2</v>
      </c>
      <c r="BL1043" s="19">
        <f>ABS(Ct_Na+10^-pH-Kw*10^pH-Ct_Cl-Ct_OAc*Ka*10^pH/(1+Ka*10^pH))</f>
        <v>1.4496306708723899E-2</v>
      </c>
      <c r="BM1043" s="19">
        <f>ABS(Ct_Na+10^-pH-Kw*10^pH-Ct_Cl-Ct_OAc*Ka*10^pH/(1+Ka*10^pH))</f>
        <v>1.5524808575437886E-2</v>
      </c>
      <c r="BN1043" s="19">
        <f>ABS(Ct_Na+10^-pH-Kw*10^pH-Ct_Cl-Ct_OAc*Ka*10^pH/(1+Ka*10^pH))</f>
        <v>1.6528822302468174E-2</v>
      </c>
      <c r="BO1043" s="19">
        <f>ABS(Ct_Na+10^-pH-Kw*10^pH-Ct_Cl-Ct_OAc*Ka*10^pH/(1+Ka*10^pH))</f>
        <v>1.7509212177097756E-2</v>
      </c>
      <c r="BP1043" s="19">
        <f>ABS(Ct_Na+10^-pH-Kw*10^pH-Ct_Cl-Ct_OAc*Ka*10^pH/(1+Ka*10^pH))</f>
        <v>1.8466802287201073E-2</v>
      </c>
      <c r="BQ1043" s="19">
        <f>ABS(Ct_Na+10^-pH-Kw*10^pH-Ct_Cl-Ct_OAc*Ka*10^pH/(1+Ka*10^pH))</f>
        <v>1.9402378831554906E-2</v>
      </c>
      <c r="BR1043" s="19">
        <f>ABS(Ct_Na+10^-pH-Kw*10^pH-Ct_Cl-Ct_OAc*Ka*10^pH/(1+Ka*10^pH))</f>
        <v>2.0316692272627938E-2</v>
      </c>
      <c r="BS1043" s="19">
        <f>ABS(Ct_Na+10^-pH-Kw*10^pH-Ct_Cl-Ct_OAc*Ka*10^pH/(1+Ka*10^pH))</f>
        <v>2.121045934423868E-2</v>
      </c>
      <c r="BT1043" s="19">
        <f>ABS(Ct_Na+10^-pH-Kw*10^pH-Ct_Cl-Ct_OAc*Ka*10^pH/(1+Ka*10^pH))</f>
        <v>2.2084364925369179E-2</v>
      </c>
      <c r="BU1043" s="19">
        <f>ABS(Ct_Na+10^-pH-Kw*10^pH-Ct_Cl-Ct_OAc*Ka*10^pH/(1+Ka*10^pH))</f>
        <v>2.2939063790430876E-2</v>
      </c>
      <c r="BV1043" s="19">
        <f>ABS(Ct_Na+10^-pH-Kw*10^pH-Ct_Cl-Ct_OAc*Ka*10^pH/(1+Ka*10^pH))</f>
        <v>2.3775182245382512E-2</v>
      </c>
      <c r="BW1043" s="19">
        <f>ABS(Ct_Na+10^-pH-Kw*10^pH-Ct_Cl-Ct_OAc*Ka*10^pH/(1+Ka*10^pH))</f>
        <v>2.4593319658292215E-2</v>
      </c>
      <c r="BX1043" s="19">
        <f>ABS(Ct_Na+10^-pH-Kw*10^pH-Ct_Cl-Ct_OAc*Ka*10^pH/(1+Ka*10^pH))</f>
        <v>2.5394049892203827E-2</v>
      </c>
      <c r="BY1043" s="19">
        <f>ABS(Ct_Na+10^-pH-Kw*10^pH-Ct_Cl-Ct_OAc*Ka*10^pH/(1+Ka*10^pH))</f>
        <v>2.6177922647506756E-2</v>
      </c>
      <c r="BZ1043" s="19">
        <f>ABS(Ct_Na+10^-pH-Kw*10^pH-Ct_Cl-Ct_OAc*Ka*10^pH/(1+Ka*10^pH))</f>
        <v>2.6945464720407569E-2</v>
      </c>
      <c r="CA1043" s="19">
        <f>ABS(Ct_Na+10^-pH-Kw*10^pH-Ct_Cl-Ct_OAc*Ka*10^pH/(1+Ka*10^pH))</f>
        <v>2.7697181183557823E-2</v>
      </c>
      <c r="CB1043" s="19">
        <f>ABS(Ct_Na+10^-pH-Kw*10^pH-Ct_Cl-Ct_OAc*Ka*10^pH/(1+Ka*10^pH))</f>
        <v>2.8433556494398902E-2</v>
      </c>
      <c r="CC1043" s="19">
        <f>ABS(Ct_Na+10^-pH-Kw*10^pH-Ct_Cl-Ct_OAc*Ka*10^pH/(1+Ka*10^pH))</f>
        <v>2.9155055536334122E-2</v>
      </c>
      <c r="CD1043" s="19">
        <f>ABS(Ct_Na+10^-pH-Kw*10^pH-Ct_Cl-Ct_OAc*Ka*10^pH/(1+Ka*10^pH))</f>
        <v>2.9862124597430595E-2</v>
      </c>
      <c r="CE1043" s="19">
        <f>ABS(Ct_Na+10^-pH-Kw*10^pH-Ct_Cl-Ct_OAc*Ka*10^pH/(1+Ka*10^pH))</f>
        <v>3.0555192290980623E-2</v>
      </c>
      <c r="CF1043" s="19">
        <f>ABS(Ct_Na+10^-pH-Kw*10^pH-Ct_Cl-Ct_OAc*Ka*10^pH/(1+Ka*10^pH))</f>
        <v>3.1234670421912032E-2</v>
      </c>
      <c r="CG1043" s="19">
        <f>ABS(Ct_Na+10^-pH-Kw*10^pH-Ct_Cl-Ct_OAc*Ka*10^pH/(1+Ka*10^pH))</f>
        <v>3.1900954802728254E-2</v>
      </c>
      <c r="CH1043" s="19">
        <f>ABS(Ct_Na+10^-pH-Kw*10^pH-Ct_Cl-Ct_OAc*Ka*10^pH/(1+Ka*10^pH))</f>
        <v>3.2554426022374933E-2</v>
      </c>
      <c r="CI1043" s="19">
        <f>ABS(Ct_Na+10^-pH-Kw*10^pH-Ct_Cl-Ct_OAc*Ka*10^pH/(1+Ka*10^pH))</f>
        <v>3.3195450171171197E-2</v>
      </c>
      <c r="CJ1043" s="19">
        <f>ABS(Ct_Na+10^-pH-Kw*10^pH-Ct_Cl-Ct_OAc*Ka*10^pH/(1+Ka*10^pH))</f>
        <v>3.3824379524707154E-2</v>
      </c>
      <c r="CK1043" s="19">
        <f>ABS(Ct_Na+10^-pH-Kw*10^pH-Ct_Cl-Ct_OAc*Ka*10^pH/(1+Ka*10^pH))</f>
        <v>3.4441553189392002E-2</v>
      </c>
      <c r="CL1043" s="19">
        <f>ABS(Ct_Na+10^-pH-Kw*10^pH-Ct_Cl-Ct_OAc*Ka*10^pH/(1+Ka*10^pH))</f>
        <v>3.5047297712138208E-2</v>
      </c>
      <c r="CM1043" s="19">
        <f>ABS(Ct_Na+10^-pH-Kw*10^pH-Ct_Cl-Ct_OAc*Ka*10^pH/(1+Ka*10^pH))</f>
        <v>3.5641927656485405E-2</v>
      </c>
      <c r="CN1043" s="19">
        <f>ABS(Ct_Na+10^-pH-Kw*10^pH-Ct_Cl-Ct_OAc*Ka*10^pH/(1+Ka*10^pH))</f>
        <v>3.6225746147299016E-2</v>
      </c>
      <c r="CO1043" s="19">
        <f>ABS(Ct_Na+10^-pH-Kw*10^pH-Ct_Cl-Ct_OAc*Ka*10^pH/(1+Ka*10^pH))</f>
        <v>3.6799045386025908E-2</v>
      </c>
      <c r="CP1043" s="19">
        <f>ABS(Ct_Na+10^-pH-Kw*10^pH-Ct_Cl-Ct_OAc*Ka*10^pH/(1+Ka*10^pH))</f>
        <v>3.7362107138346964E-2</v>
      </c>
      <c r="CQ1043" s="19">
        <f>ABS(Ct_Na+10^-pH-Kw*10^pH-Ct_Cl-Ct_OAc*Ka*10^pH/(1+Ka*10^pH))</f>
        <v>3.7915203195936678E-2</v>
      </c>
      <c r="CR1043" s="19">
        <f>ABS(Ct_Na+10^-pH-Kw*10^pH-Ct_Cl-Ct_OAc*Ka*10^pH/(1+Ka*10^pH))</f>
        <v>3.8458595813919534E-2</v>
      </c>
      <c r="CS1043" s="19">
        <f>ABS(Ct_Na+10^-pH-Kw*10^pH-Ct_Cl-Ct_OAc*Ka*10^pH/(1+Ka*10^pH))</f>
        <v>3.8992538125502671E-2</v>
      </c>
      <c r="CT1043" s="19">
        <f>ABS(Ct_Na+10^-pH-Kw*10^pH-Ct_Cl-Ct_OAc*Ka*10^pH/(1+Ka*10^pH))</f>
        <v>3.951727453516201E-2</v>
      </c>
      <c r="CU1043" s="19">
        <f>ABS(Ct_Na+10^-pH-Kw*10^pH-Ct_Cl-Ct_OAc*Ka*10^pH/(1+Ka*10^pH))</f>
        <v>4.0033041091664744E-2</v>
      </c>
      <c r="CV1043" s="19">
        <f>ABS(Ct_Na+10^-pH-Kw*10^pH-Ct_Cl-Ct_OAc*Ka*10^pH/(1+Ka*10^pH))</f>
        <v>4.0540065842125078E-2</v>
      </c>
      <c r="CW1043" s="19">
        <f>ABS(Ct_Na+10^-pH-Kw*10^pH-Ct_Cl-Ct_OAc*Ka*10^pH/(1+Ka*10^pH))</f>
        <v>4.1038569168207924E-2</v>
      </c>
      <c r="CX1043" s="19">
        <f>ABS(Ct_Na+10^-pH-Kw*10^pH-Ct_Cl-Ct_OAc*Ka*10^pH/(1+Ka*10^pH))</f>
        <v>4.1528764105522711E-2</v>
      </c>
    </row>
    <row r="1044" spans="1:102">
      <c r="A1044" s="23">
        <v>10.15</v>
      </c>
      <c r="B1044" s="19">
        <f>ABS(Ct_Na+10^-pH-Kw*10^pH-Ct_Cl-Ct_OAc*Ka*10^pH/(1+Ka*10^pH))</f>
        <v>0.25014045747249636</v>
      </c>
      <c r="C1044" s="19">
        <f>ABS(Ct_Na+10^-pH-Kw*10^pH-Ct_Cl-Ct_OAc*Ka*10^pH/(1+Ka*10^pH))</f>
        <v>0.23347382872064742</v>
      </c>
      <c r="D1044" s="19">
        <f>ABS(Ct_Na+10^-pH-Kw*10^pH-Ct_Cl-Ct_OAc*Ka*10^pH/(1+Ka*10^pH))</f>
        <v>0.21832234803714834</v>
      </c>
      <c r="E1044" s="19">
        <f>ABS(Ct_Na+10^-pH-Kw*10^pH-Ct_Cl-Ct_OAc*Ka*10^pH/(1+Ka*10^pH))</f>
        <v>0.20448838741308398</v>
      </c>
      <c r="F1044" s="19">
        <f>ABS(Ct_Na+10^-pH-Kw*10^pH-Ct_Cl-Ct_OAc*Ka*10^pH/(1+Ka*10^pH))</f>
        <v>0.1918072568410249</v>
      </c>
      <c r="G1044" s="19">
        <f>ABS(Ct_Na+10^-pH-Kw*10^pH-Ct_Cl-Ct_OAc*Ka*10^pH/(1+Ka*10^pH))</f>
        <v>0.18014061671473064</v>
      </c>
      <c r="H1044" s="19">
        <f>ABS(Ct_Na+10^-pH-Kw*10^pH-Ct_Cl-Ct_OAc*Ka*10^pH/(1+Ka*10^pH))</f>
        <v>0.16937141044430515</v>
      </c>
      <c r="I1044" s="19">
        <f>ABS(Ct_Na+10^-pH-Kw*10^pH-Ct_Cl-Ct_OAc*Ka*10^pH/(1+Ka*10^pH))</f>
        <v>0.15939992315687412</v>
      </c>
      <c r="J1044" s="19">
        <f>ABS(Ct_Na+10^-pH-Kw*10^pH-Ct_Cl-Ct_OAc*Ka*10^pH/(1+Ka*10^pH))</f>
        <v>0.15014068496140251</v>
      </c>
      <c r="K1044" s="19">
        <f>ABS(Ct_Na+10^-pH-Kw*10^pH-Ct_Cl-Ct_OAc*Ka*10^pH/(1+Ka*10^pH))</f>
        <v>0.14152001491734265</v>
      </c>
      <c r="L1044" s="19">
        <f>ABS(Ct_Na+10^-pH-Kw*10^pH-Ct_Cl-Ct_OAc*Ka*10^pH/(1+Ka*10^pH))</f>
        <v>0.13347405620955344</v>
      </c>
      <c r="M1044" s="19">
        <f>ABS(Ct_Na+10^-pH-Kw*10^pH-Ct_Cl-Ct_OAc*Ka*10^pH/(1+Ka*10^pH))</f>
        <v>0.12594719161194426</v>
      </c>
      <c r="N1044" s="19">
        <f>ABS(Ct_Na+10^-pH-Kw*10^pH-Ct_Cl-Ct_OAc*Ka*10^pH/(1+Ka*10^pH))</f>
        <v>0.11889075605168561</v>
      </c>
      <c r="O1044" s="19">
        <f>ABS(Ct_Na+10^-pH-Kw*10^pH-Ct_Cl-Ct_OAc*Ka*10^pH/(1+Ka*10^pH))</f>
        <v>0.1122619832526548</v>
      </c>
      <c r="P1044" s="19">
        <f>ABS(Ct_Na+10^-pH-Kw*10^pH-Ct_Cl-Ct_OAc*Ka*10^pH/(1+Ka*10^pH))</f>
        <v>0.10602313826533161</v>
      </c>
      <c r="Q1044" s="19">
        <f>ABS(Ct_Na+10^-pH-Kw*10^pH-Ct_Cl-Ct_OAc*Ka*10^pH/(1+Ka*10^pH))</f>
        <v>0.10014079870585552</v>
      </c>
      <c r="R1044" s="19">
        <f>ABS(Ct_Na+10^-pH-Kw*10^pH-Ct_Cl-Ct_OAc*Ka*10^pH/(1+Ka*10^pH))</f>
        <v>9.4585255788572534E-2</v>
      </c>
      <c r="S1044" s="19">
        <f>ABS(Ct_Na+10^-pH-Kw*10^pH-Ct_Cl-Ct_OAc*Ka*10^pH/(1+Ka*10^pH))</f>
        <v>8.9330012488439942E-2</v>
      </c>
      <c r="T1044" s="19">
        <f>ABS(Ct_Na+10^-pH-Kw*10^pH-Ct_Cl-Ct_OAc*Ka*10^pH/(1+Ka*10^pH))</f>
        <v>8.435136094094596E-2</v>
      </c>
      <c r="U1044" s="19">
        <f>ABS(Ct_Na+10^-pH-Kw*10^pH-Ct_Cl-Ct_OAc*Ka*10^pH/(1+Ka*10^pH))</f>
        <v>7.9628024857425997E-2</v>
      </c>
      <c r="V1044" s="19">
        <f>ABS(Ct_Na+10^-pH-Kw*10^pH-Ct_Cl-Ct_OAc*Ka*10^pH/(1+Ka*10^pH))</f>
        <v>7.5140855578082033E-2</v>
      </c>
      <c r="W1044" s="19">
        <f>ABS(Ct_Na+10^-pH-Kw*10^pH-Ct_Cl-Ct_OAc*Ka*10^pH/(1+Ka*10^pH))</f>
        <v>7.0872572605047535E-2</v>
      </c>
      <c r="X1044" s="19">
        <f>ABS(Ct_Na+10^-pH-Kw*10^pH-Ct_Cl-Ct_OAc*Ka*10^pH/(1+Ka*10^pH))</f>
        <v>6.6807541202157567E-2</v>
      </c>
      <c r="Y1044" s="19">
        <f>ABS(Ct_Na+10^-pH-Kw*10^pH-Ct_Cl-Ct_OAc*Ka*10^pH/(1+Ka*10^pH))</f>
        <v>6.2931581027308947E-2</v>
      </c>
      <c r="Z1044" s="19">
        <f>ABS(Ct_Na+10^-pH-Kw*10^pH-Ct_Cl-Ct_OAc*Ka*10^pH/(1+Ka*10^pH))</f>
        <v>5.9231800860408017E-2</v>
      </c>
      <c r="AA1044" s="19">
        <f>ABS(Ct_Na+10^-pH-Kw*10^pH-Ct_Cl-Ct_OAc*Ka*10^pH/(1+Ka*10^pH))</f>
        <v>5.5696455367591546E-2</v>
      </c>
      <c r="AB1044" s="19">
        <f>ABS(Ct_Na+10^-pH-Kw*10^pH-Ct_Cl-Ct_OAc*Ka*10^pH/(1+Ka*10^pH))</f>
        <v>5.2314820548375843E-2</v>
      </c>
      <c r="AC1044" s="19">
        <f>ABS(Ct_Na+10^-pH-Kw*10^pH-Ct_Cl-Ct_OAc*Ka*10^pH/(1+Ka*10^pH))</f>
        <v>4.907708508316927E-2</v>
      </c>
      <c r="AD1044" s="19">
        <f>ABS(Ct_Na+10^-pH-Kw*10^pH-Ct_Cl-Ct_OAc*Ka*10^pH/(1+Ka*10^pH))</f>
        <v>4.5974255262346303E-2</v>
      </c>
      <c r="AE1044" s="19">
        <f>ABS(Ct_Na+10^-pH-Kw*10^pH-Ct_Cl-Ct_OAc*Ka*10^pH/(1+Ka*10^pH))</f>
        <v>4.2998071556658982E-2</v>
      </c>
      <c r="AF1044" s="19">
        <f>ABS(Ct_Na+10^-pH-Kw*10^pH-Ct_Cl-Ct_OAc*Ka*10^pH/(1+Ka*10^pH))</f>
        <v>4.014093519919916E-2</v>
      </c>
      <c r="AG1044" s="19">
        <f>ABS(Ct_Na+10^-pH-Kw*10^pH-Ct_Cl-Ct_OAc*Ka*10^pH/(1+Ka*10^pH))</f>
        <v>3.7395843404776981E-2</v>
      </c>
      <c r="AH1044" s="19">
        <f>ABS(Ct_Na+10^-pH-Kw*10^pH-Ct_Cl-Ct_OAc*Ka*10^pH/(1+Ka*10^pH))</f>
        <v>3.4756332063986435E-2</v>
      </c>
      <c r="AI1044" s="19">
        <f>ABS(Ct_Na+10^-pH-Kw*10^pH-Ct_Cl-Ct_OAc*Ka*10^pH/(1+Ka*10^pH))</f>
        <v>3.2216424924735143E-2</v>
      </c>
      <c r="AJ1044" s="19">
        <f>ABS(Ct_Na+10^-pH-Kw*10^pH-Ct_Cl-Ct_OAc*Ka*10^pH/(1+Ka*10^pH))</f>
        <v>2.9770588420270916E-2</v>
      </c>
      <c r="AK1044" s="19">
        <f>ABS(Ct_Na+10^-pH-Kw*10^pH-Ct_Cl-Ct_OAc*Ka*10^pH/(1+Ka*10^pH))</f>
        <v>2.7413691425059943E-2</v>
      </c>
      <c r="AL1044" s="19">
        <f>ABS(Ct_Na+10^-pH-Kw*10^pH-Ct_Cl-Ct_OAc*Ka*10^pH/(1+Ka*10^pH))</f>
        <v>2.5140969322535109E-2</v>
      </c>
      <c r="AM1044" s="19">
        <f>ABS(Ct_Na+10^-pH-Kw*10^pH-Ct_Cl-Ct_OAc*Ka*10^pH/(1+Ka*10^pH))</f>
        <v>2.294799185518652E-2</v>
      </c>
      <c r="AN1044" s="19">
        <f>ABS(Ct_Na+10^-pH-Kw*10^pH-Ct_Cl-Ct_OAc*Ka*10^pH/(1+Ka*10^pH))</f>
        <v>2.083063430050517E-2</v>
      </c>
      <c r="AO1044" s="19">
        <f>ABS(Ct_Na+10^-pH-Kw*10^pH-Ct_Cl-Ct_OAc*Ka*10^pH/(1+Ka*10^pH))</f>
        <v>1.8785051578185899E-2</v>
      </c>
      <c r="AP1044" s="19">
        <f>ABS(Ct_Na+10^-pH-Kw*10^pH-Ct_Cl-Ct_OAc*Ka*10^pH/(1+Ka*10^pH))</f>
        <v>1.6807654946610573E-2</v>
      </c>
      <c r="AQ1044" s="19">
        <f>ABS(Ct_Na+10^-pH-Kw*10^pH-Ct_Cl-Ct_OAc*Ka*10^pH/(1+Ka*10^pH))</f>
        <v>1.4895090991480384E-2</v>
      </c>
      <c r="AR1044" s="19">
        <f>ABS(Ct_Na+10^-pH-Kw*10^pH-Ct_Cl-Ct_OAc*Ka*10^pH/(1+Ka*10^pH))</f>
        <v>1.304422264780597E-2</v>
      </c>
      <c r="AS1044" s="19">
        <f>ABS(Ct_Na+10^-pH-Kw*10^pH-Ct_Cl-Ct_OAc*Ka*10^pH/(1+Ka*10^pH))</f>
        <v>1.1252112029327604E-2</v>
      </c>
      <c r="AT1044" s="19">
        <f>ABS(Ct_Na+10^-pH-Kw*10^pH-Ct_Cl-Ct_OAc*Ka*10^pH/(1+Ka*10^pH))</f>
        <v>9.5160048676766543E-3</v>
      </c>
      <c r="AU1044" s="19">
        <f>ABS(Ct_Na+10^-pH-Kw*10^pH-Ct_Cl-Ct_OAc*Ka*10^pH/(1+Ka*10^pH))</f>
        <v>7.83331638792268E-3</v>
      </c>
      <c r="AV1044" s="19">
        <f>ABS(Ct_Na+10^-pH-Kw*10^pH-Ct_Cl-Ct_OAc*Ka*10^pH/(1+Ka*10^pH))</f>
        <v>6.2016184681612241E-3</v>
      </c>
      <c r="AW1044" s="19">
        <f>ABS(Ct_Na+10^-pH-Kw*10^pH-Ct_Cl-Ct_OAc*Ka*10^pH/(1+Ka*10^pH))</f>
        <v>4.6186279489896856E-3</v>
      </c>
      <c r="AX1044" s="19">
        <f>ABS(Ct_Na+10^-pH-Kw*10^pH-Ct_Cl-Ct_OAc*Ka*10^pH/(1+Ka*10^pH))</f>
        <v>3.0821959744996505E-3</v>
      </c>
      <c r="AY1044" s="19">
        <f>ABS(Ct_Na+10^-pH-Kw*10^pH-Ct_Cl-Ct_OAc*Ka*10^pH/(1+Ka*10^pH))</f>
        <v>1.5902982601397747E-3</v>
      </c>
      <c r="AZ1044" s="19">
        <f>ABS(Ct_Na+10^-pH-Kw*10^pH-Ct_Cl-Ct_OAc*Ka*10^pH/(1+Ka*10^pH))</f>
        <v>1.4102619476159817E-4</v>
      </c>
      <c r="BA1044" s="19">
        <f>ABS(Ct_Na+10^-pH-Kw*10^pH-Ct_Cl-Ct_OAc*Ka*10^pH/(1+Ka*10^pH))</f>
        <v>1.2674213053946448E-3</v>
      </c>
      <c r="BB1044" s="19">
        <f>ABS(Ct_Na+10^-pH-Kw*10^pH-Ct_Cl-Ct_OAc*Ka*10^pH/(1+Ka*10^pH))</f>
        <v>2.6367452638798791E-3</v>
      </c>
      <c r="BC1044" s="19">
        <f>ABS(Ct_Na+10^-pH-Kw*10^pH-Ct_Cl-Ct_OAc*Ka*10^pH/(1+Ka*10^pH))</f>
        <v>3.9685534974751441E-3</v>
      </c>
      <c r="BD1044" s="19">
        <f>ABS(Ct_Na+10^-pH-Kw*10^pH-Ct_Cl-Ct_OAc*Ka*10^pH/(1+Ka*10^pH))</f>
        <v>5.2643669139461821E-3</v>
      </c>
      <c r="BE1044" s="19">
        <f>ABS(Ct_Na+10^-pH-Kw*10^pH-Ct_Cl-Ct_OAc*Ka*10^pH/(1+Ka*10^pH))</f>
        <v>6.5256253059779862E-3</v>
      </c>
      <c r="BF1044" s="19">
        <f>ABS(Ct_Na+10^-pH-Kw*10^pH-Ct_Cl-Ct_OAc*Ka*10^pH/(1+Ka*10^pH))</f>
        <v>7.7536926876931797E-3</v>
      </c>
      <c r="BG1044" s="19">
        <f>ABS(Ct_Na+10^-pH-Kw*10^pH-Ct_Cl-Ct_OAc*Ka*10^pH/(1+Ka*10^pH))</f>
        <v>8.9498622153378199E-3</v>
      </c>
      <c r="BH1044" s="19">
        <f>ABS(Ct_Na+10^-pH-Kw*10^pH-Ct_Cl-Ct_OAc*Ka*10^pH/(1+Ka*10^pH))</f>
        <v>1.0115360729453148E-2</v>
      </c>
      <c r="BI1044" s="19">
        <f>ABS(Ct_Na+10^-pH-Kw*10^pH-Ct_Cl-Ct_OAc*Ka*10^pH/(1+Ka*10^pH))</f>
        <v>1.1251352952071879E-2</v>
      </c>
      <c r="BJ1044" s="19">
        <f>ABS(Ct_Na+10^-pH-Kw*10^pH-Ct_Cl-Ct_OAc*Ka*10^pH/(1+Ka*10^pH))</f>
        <v>1.2358945369125143E-2</v>
      </c>
      <c r="BK1044" s="19">
        <f>ABS(Ct_Na+10^-pH-Kw*10^pH-Ct_Cl-Ct_OAc*Ka*10^pH/(1+Ka*10^pH))</f>
        <v>1.3439189825263487E-2</v>
      </c>
      <c r="BL1044" s="19">
        <f>ABS(Ct_Na+10^-pH-Kw*10^pH-Ct_Cl-Ct_OAc*Ka*10^pH/(1+Ka*10^pH))</f>
        <v>1.4493086855642379E-2</v>
      </c>
      <c r="BM1044" s="19">
        <f>ABS(Ct_Na+10^-pH-Kw*10^pH-Ct_Cl-Ct_OAc*Ka*10^pH/(1+Ka*10^pH))</f>
        <v>1.5521588776855527E-2</v>
      </c>
      <c r="BN1044" s="19">
        <f>ABS(Ct_Na+10^-pH-Kw*10^pH-Ct_Cl-Ct_OAc*Ka*10^pH/(1+Ka*10^pH))</f>
        <v>1.6525602557087377E-2</v>
      </c>
      <c r="BO1044" s="19">
        <f>ABS(Ct_Na+10^-pH-Kw*10^pH-Ct_Cl-Ct_OAc*Ka*10^pH/(1+Ka*10^pH))</f>
        <v>1.750599248366673E-2</v>
      </c>
      <c r="BP1044" s="19">
        <f>ABS(Ct_Na+10^-pH-Kw*10^pH-Ct_Cl-Ct_OAc*Ka*10^pH/(1+Ka*10^pH))</f>
        <v>1.8463582644511672E-2</v>
      </c>
      <c r="BQ1044" s="19">
        <f>ABS(Ct_Na+10^-pH-Kw*10^pH-Ct_Cl-Ct_OAc*Ka*10^pH/(1+Ka*10^pH))</f>
        <v>1.9399159238440655E-2</v>
      </c>
      <c r="BR1044" s="19">
        <f>ABS(Ct_Na+10^-pH-Kw*10^pH-Ct_Cl-Ct_OAc*Ka*10^pH/(1+Ka*10^pH))</f>
        <v>2.0313472727962134E-2</v>
      </c>
      <c r="BS1044" s="19">
        <f>ABS(Ct_Na+10^-pH-Kw*10^pH-Ct_Cl-Ct_OAc*Ka*10^pH/(1+Ka*10^pH))</f>
        <v>2.1207239846932596E-2</v>
      </c>
      <c r="BT1044" s="19">
        <f>ABS(Ct_Na+10^-pH-Kw*10^pH-Ct_Cl-Ct_OAc*Ka*10^pH/(1+Ka*10^pH))</f>
        <v>2.2081145474370373E-2</v>
      </c>
      <c r="BU1044" s="19">
        <f>ABS(Ct_Na+10^-pH-Kw*10^pH-Ct_Cl-Ct_OAc*Ka*10^pH/(1+Ka*10^pH))</f>
        <v>2.2935844384721606E-2</v>
      </c>
      <c r="BV1044" s="19">
        <f>ABS(Ct_Na+10^-pH-Kw*10^pH-Ct_Cl-Ct_OAc*Ka*10^pH/(1+Ka*10^pH))</f>
        <v>2.3771962883978218E-2</v>
      </c>
      <c r="BW1044" s="19">
        <f>ABS(Ct_Na+10^-pH-Kw*10^pH-Ct_Cl-Ct_OAc*Ka*10^pH/(1+Ka*10^pH))</f>
        <v>2.4590100340240111E-2</v>
      </c>
      <c r="BX1044" s="19">
        <f>ABS(Ct_Na+10^-pH-Kw*10^pH-Ct_Cl-Ct_OAc*Ka*10^pH/(1+Ka*10^pH))</f>
        <v>2.5390830616581518E-2</v>
      </c>
      <c r="BY1044" s="19">
        <f>ABS(Ct_Na+10^-pH-Kw*10^pH-Ct_Cl-Ct_OAc*Ka*10^pH/(1+Ka*10^pH))</f>
        <v>2.6174703413420992E-2</v>
      </c>
      <c r="BZ1044" s="19">
        <f>ABS(Ct_Na+10^-pH-Kw*10^pH-Ct_Cl-Ct_OAc*Ka*10^pH/(1+Ka*10^pH))</f>
        <v>2.6942245526993001E-2</v>
      </c>
      <c r="CA1044" s="19">
        <f>ABS(Ct_Na+10^-pH-Kw*10^pH-Ct_Cl-Ct_OAc*Ka*10^pH/(1+Ka*10^pH))</f>
        <v>2.7693962029975865E-2</v>
      </c>
      <c r="CB1044" s="19">
        <f>ABS(Ct_Na+10^-pH-Kw*10^pH-Ct_Cl-Ct_OAc*Ka*10^pH/(1+Ka*10^pH))</f>
        <v>2.8430337379836655E-2</v>
      </c>
      <c r="CC1044" s="19">
        <f>ABS(Ct_Na+10^-pH-Kw*10^pH-Ct_Cl-Ct_OAc*Ka*10^pH/(1+Ka*10^pH))</f>
        <v>2.9151836460003293E-2</v>
      </c>
      <c r="CD1044" s="19">
        <f>ABS(Ct_Na+10^-pH-Kw*10^pH-Ct_Cl-Ct_OAc*Ka*10^pH/(1+Ka*10^pH))</f>
        <v>2.9858905558566573E-2</v>
      </c>
      <c r="CE1044" s="19">
        <f>ABS(Ct_Na+10^-pH-Kw*10^pH-Ct_Cl-Ct_OAc*Ka*10^pH/(1+Ka*10^pH))</f>
        <v>3.0551973288841482E-2</v>
      </c>
      <c r="CF1044" s="19">
        <f>ABS(Ct_Na+10^-pH-Kw*10^pH-Ct_Cl-Ct_OAc*Ka*10^pH/(1+Ka*10^pH))</f>
        <v>3.1231451455777673E-2</v>
      </c>
      <c r="CG1044" s="19">
        <f>ABS(Ct_Na+10^-pH-Kw*10^pH-Ct_Cl-Ct_OAc*Ka*10^pH/(1+Ka*10^pH))</f>
        <v>3.1897735871899556E-2</v>
      </c>
      <c r="CH1044" s="19">
        <f>ABS(Ct_Na+10^-pH-Kw*10^pH-Ct_Cl-Ct_OAc*Ka*10^pH/(1+Ka*10^pH))</f>
        <v>3.2551207126172946E-2</v>
      </c>
      <c r="CI1044" s="19">
        <f>ABS(Ct_Na+10^-pH-Kw*10^pH-Ct_Cl-Ct_OAc*Ka*10^pH/(1+Ka*10^pH))</f>
        <v>3.3192231308936365E-2</v>
      </c>
      <c r="CJ1044" s="19">
        <f>ABS(Ct_Na+10^-pH-Kw*10^pH-Ct_Cl-Ct_OAc*Ka*10^pH/(1+Ka*10^pH))</f>
        <v>3.3821160695798574E-2</v>
      </c>
      <c r="CK1044" s="19">
        <f>ABS(Ct_Na+10^-pH-Kw*10^pH-Ct_Cl-Ct_OAc*Ka*10^pH/(1+Ka*10^pH))</f>
        <v>3.4438334393186769E-2</v>
      </c>
      <c r="CL1044" s="19">
        <f>ABS(Ct_Na+10^-pH-Kw*10^pH-Ct_Cl-Ct_OAc*Ka*10^pH/(1+Ka*10^pH))</f>
        <v>3.5044078948030702E-2</v>
      </c>
      <c r="CM1044" s="19">
        <f>ABS(Ct_Na+10^-pH-Kw*10^pH-Ct_Cl-Ct_OAc*Ka*10^pH/(1+Ka*10^pH))</f>
        <v>3.5638708923886667E-2</v>
      </c>
      <c r="CN1044" s="19">
        <f>ABS(Ct_Na+10^-pH-Kw*10^pH-Ct_Cl-Ct_OAc*Ka*10^pH/(1+Ka*10^pH))</f>
        <v>3.6222527445636171E-2</v>
      </c>
      <c r="CO1044" s="19">
        <f>ABS(Ct_Na+10^-pH-Kw*10^pH-Ct_Cl-Ct_OAc*Ka*10^pH/(1+Ka*10^pH))</f>
        <v>3.6795826714741554E-2</v>
      </c>
      <c r="CP1044" s="19">
        <f>ABS(Ct_Na+10^-pH-Kw*10^pH-Ct_Cl-Ct_OAc*Ka*10^pH/(1+Ka*10^pH))</f>
        <v>3.7358888496898612E-2</v>
      </c>
      <c r="CQ1044" s="19">
        <f>ABS(Ct_Na+10^-pH-Kw*10^pH-Ct_Cl-Ct_OAc*Ka*10^pH/(1+Ka*10^pH))</f>
        <v>3.7911984583796278E-2</v>
      </c>
      <c r="CR1044" s="19">
        <f>ABS(Ct_Na+10^-pH-Kw*10^pH-Ct_Cl-Ct_OAc*Ka*10^pH/(1+Ka*10^pH))</f>
        <v>3.8455377230572893E-2</v>
      </c>
      <c r="CS1044" s="19">
        <f>ABS(Ct_Na+10^-pH-Kw*10^pH-Ct_Cl-Ct_OAc*Ka*10^pH/(1+Ka*10^pH))</f>
        <v>3.8989319570449044E-2</v>
      </c>
      <c r="CT1044" s="19">
        <f>ABS(Ct_Na+10^-pH-Kw*10^pH-Ct_Cl-Ct_OAc*Ka*10^pH/(1+Ka*10^pH))</f>
        <v>3.9514056007913571E-2</v>
      </c>
      <c r="CU1044" s="19">
        <f>ABS(Ct_Na+10^-pH-Kw*10^pH-Ct_Cl-Ct_OAc*Ka*10^pH/(1+Ka*10^pH))</f>
        <v>4.00298225917462E-2</v>
      </c>
      <c r="CV1044" s="19">
        <f>ABS(Ct_Na+10^-pH-Kw*10^pH-Ct_Cl-Ct_OAc*Ka*10^pH/(1+Ka*10^pH))</f>
        <v>4.0536847369073203E-2</v>
      </c>
      <c r="CW1044" s="19">
        <f>ABS(Ct_Na+10^-pH-Kw*10^pH-Ct_Cl-Ct_OAc*Ka*10^pH/(1+Ka*10^pH))</f>
        <v>4.103535072157119E-2</v>
      </c>
      <c r="CX1044" s="19">
        <f>ABS(Ct_Na+10^-pH-Kw*10^pH-Ct_Cl-Ct_OAc*Ka*10^pH/(1+Ka*10^pH))</f>
        <v>4.152554568486086E-2</v>
      </c>
    </row>
    <row r="1045" spans="1:102">
      <c r="A1045" s="24">
        <v>10.16</v>
      </c>
      <c r="B1045" s="19">
        <f>ABS(Ct_Na+10^-pH-Kw*10^pH-Ct_Cl-Ct_OAc*Ka*10^pH/(1+Ka*10^pH))</f>
        <v>0.25014376582062858</v>
      </c>
      <c r="C1045" s="19">
        <f>ABS(Ct_Na+10^-pH-Kw*10^pH-Ct_Cl-Ct_OAc*Ka*10^pH/(1+Ka*10^pH))</f>
        <v>0.2334771362057364</v>
      </c>
      <c r="D1045" s="19">
        <f>ABS(Ct_Na+10^-pH-Kw*10^pH-Ct_Cl-Ct_OAc*Ka*10^pH/(1+Ka*10^pH))</f>
        <v>0.2183256547376525</v>
      </c>
      <c r="E1045" s="19">
        <f>ABS(Ct_Na+10^-pH-Kw*10^pH-Ct_Cl-Ct_OAc*Ka*10^pH/(1+Ka*10^pH))</f>
        <v>0.20449169339722814</v>
      </c>
      <c r="F1045" s="19">
        <f>ABS(Ct_Na+10^-pH-Kw*10^pH-Ct_Cl-Ct_OAc*Ka*10^pH/(1+Ka*10^pH))</f>
        <v>0.19181056216850575</v>
      </c>
      <c r="G1045" s="19">
        <f>ABS(Ct_Na+10^-pH-Kw*10^pH-Ct_Cl-Ct_OAc*Ka*10^pH/(1+Ka*10^pH))</f>
        <v>0.18014392143808119</v>
      </c>
      <c r="H1045" s="19">
        <f>ABS(Ct_Na+10^-pH-Kw*10^pH-Ct_Cl-Ct_OAc*Ka*10^pH/(1+Ka*10^pH))</f>
        <v>0.16937471460999698</v>
      </c>
      <c r="I1045" s="19">
        <f>ABS(Ct_Na+10^-pH-Kw*10^pH-Ct_Cl-Ct_OAc*Ka*10^pH/(1+Ka*10^pH))</f>
        <v>0.15940322680621527</v>
      </c>
      <c r="J1045" s="19">
        <f>ABS(Ct_Na+10^-pH-Kw*10^pH-Ct_Cl-Ct_OAc*Ka*10^pH/(1+Ka*10^pH))</f>
        <v>0.15014398813127516</v>
      </c>
      <c r="K1045" s="19">
        <f>ABS(Ct_Na+10^-pH-Kw*10^pH-Ct_Cl-Ct_OAc*Ka*10^pH/(1+Ka*10^pH))</f>
        <v>0.14152331764081363</v>
      </c>
      <c r="L1045" s="19">
        <f>ABS(Ct_Na+10^-pH-Kw*10^pH-Ct_Cl-Ct_OAc*Ka*10^pH/(1+Ka*10^pH))</f>
        <v>0.13347735851638287</v>
      </c>
      <c r="M1045" s="19">
        <f>ABS(Ct_Na+10^-pH-Kw*10^pH-Ct_Cl-Ct_OAc*Ka*10^pH/(1+Ka*10^pH))</f>
        <v>0.12595049352901222</v>
      </c>
      <c r="N1045" s="19">
        <f>ABS(Ct_Na+10^-pH-Kw*10^pH-Ct_Cl-Ct_OAc*Ka*10^pH/(1+Ka*10^pH))</f>
        <v>0.11889405760335219</v>
      </c>
      <c r="O1045" s="19">
        <f>ABS(Ct_Na+10^-pH-Kw*10^pH-Ct_Cl-Ct_OAc*Ka*10^pH/(1+Ka*10^pH))</f>
        <v>0.11226528446106551</v>
      </c>
      <c r="P1045" s="19">
        <f>ABS(Ct_Na+10^-pH-Kw*10^pH-Ct_Cl-Ct_OAc*Ka*10^pH/(1+Ka*10^pH))</f>
        <v>0.10602643915067803</v>
      </c>
      <c r="Q1045" s="19">
        <f>ABS(Ct_Na+10^-pH-Kw*10^pH-Ct_Cl-Ct_OAc*Ka*10^pH/(1+Ka*10^pH))</f>
        <v>0.10014409928659841</v>
      </c>
      <c r="R1045" s="19">
        <f>ABS(Ct_Na+10^-pH-Kw*10^pH-Ct_Cl-Ct_OAc*Ka*10^pH/(1+Ka*10^pH))</f>
        <v>9.4588556081634356E-2</v>
      </c>
      <c r="S1045" s="19">
        <f>ABS(Ct_Na+10^-pH-Kw*10^pH-Ct_Cl-Ct_OAc*Ka*10^pH/(1+Ka*10^pH))</f>
        <v>8.9333312509370988E-2</v>
      </c>
      <c r="T1045" s="19">
        <f>ABS(Ct_Na+10^-pH-Kw*10^pH-Ct_Cl-Ct_OAc*Ka*10^pH/(1+Ka*10^pH))</f>
        <v>8.435466070406894E-2</v>
      </c>
      <c r="U1045" s="19">
        <f>ABS(Ct_Na+10^-pH-Kw*10^pH-Ct_Cl-Ct_OAc*Ka*10^pH/(1+Ka*10^pH))</f>
        <v>7.9631324375961807E-2</v>
      </c>
      <c r="V1045" s="19">
        <f>ABS(Ct_Na+10^-pH-Kw*10^pH-Ct_Cl-Ct_OAc*Ka*10^pH/(1+Ka*10^pH))</f>
        <v>7.5144154864260043E-2</v>
      </c>
      <c r="W1045" s="19">
        <f>ABS(Ct_Na+10^-pH-Kw*10^pH-Ct_Cl-Ct_OAc*Ka*10^pH/(1+Ka*10^pH))</f>
        <v>7.0875871670202276E-2</v>
      </c>
      <c r="X1045" s="19">
        <f>ABS(Ct_Na+10^-pH-Kw*10^pH-Ct_Cl-Ct_OAc*Ka*10^pH/(1+Ka*10^pH))</f>
        <v>6.6810840056813953E-2</v>
      </c>
      <c r="Y1045" s="19">
        <f>ABS(Ct_Na+10^-pH-Kw*10^pH-Ct_Cl-Ct_OAc*Ka*10^pH/(1+Ka*10^pH))</f>
        <v>6.2934879681257605E-2</v>
      </c>
      <c r="Z1045" s="19">
        <f>ABS(Ct_Na+10^-pH-Kw*10^pH-Ct_Cl-Ct_OAc*Ka*10^pH/(1+Ka*10^pH))</f>
        <v>5.9235099322771996E-2</v>
      </c>
      <c r="AA1045" s="19">
        <f>ABS(Ct_Na+10^-pH-Kw*10^pH-Ct_Cl-Ct_OAc*Ka*10^pH/(1+Ka*10^pH))</f>
        <v>5.5699753646885758E-2</v>
      </c>
      <c r="AB1045" s="19">
        <f>ABS(Ct_Na+10^-pH-Kw*10^pH-Ct_Cl-Ct_OAc*Ka*10^pH/(1+Ka*10^pH))</f>
        <v>5.2318118652559822E-2</v>
      </c>
      <c r="AC1045" s="19">
        <f>ABS(Ct_Na+10^-pH-Kw*10^pH-Ct_Cl-Ct_OAc*Ka*10^pH/(1+Ka*10^pH))</f>
        <v>4.9080383019694529E-2</v>
      </c>
      <c r="AD1045" s="19">
        <f>ABS(Ct_Na+10^-pH-Kw*10^pH-Ct_Cl-Ct_OAc*Ka*10^pH/(1+Ka*10^pH))</f>
        <v>4.5977553038198615E-2</v>
      </c>
      <c r="AE1045" s="19">
        <f>ABS(Ct_Na+10^-pH-Kw*10^pH-Ct_Cl-Ct_OAc*Ka*10^pH/(1+Ka*10^pH))</f>
        <v>4.3001369178396434E-2</v>
      </c>
      <c r="AF1045" s="19">
        <f>ABS(Ct_Na+10^-pH-Kw*10^pH-Ct_Cl-Ct_OAc*Ka*10^pH/(1+Ka*10^pH))</f>
        <v>4.0144232672986335E-2</v>
      </c>
      <c r="AG1045" s="19">
        <f>ABS(Ct_Na+10^-pH-Kw*10^pH-Ct_Cl-Ct_OAc*Ka*10^pH/(1+Ka*10^pH))</f>
        <v>3.7399140736415849E-2</v>
      </c>
      <c r="AH1045" s="19">
        <f>ABS(Ct_Na+10^-pH-Kw*10^pH-Ct_Cl-Ct_OAc*Ka*10^pH/(1+Ka*10^pH))</f>
        <v>3.4759629258944234E-2</v>
      </c>
      <c r="AI1045" s="19">
        <f>ABS(Ct_Na+10^-pH-Kw*10^pH-Ct_Cl-Ct_OAc*Ka*10^pH/(1+Ka*10^pH))</f>
        <v>3.2219721988169664E-2</v>
      </c>
      <c r="AJ1045" s="19">
        <f>ABS(Ct_Na+10^-pH-Kw*10^pH-Ct_Cl-Ct_OAc*Ka*10^pH/(1+Ka*10^pH))</f>
        <v>2.9773885357053387E-2</v>
      </c>
      <c r="AK1045" s="19">
        <f>ABS(Ct_Na+10^-pH-Kw*10^pH-Ct_Cl-Ct_OAc*Ka*10^pH/(1+Ka*10^pH))</f>
        <v>2.7416988239795888E-2</v>
      </c>
      <c r="AL1045" s="19">
        <f>ABS(Ct_Na+10^-pH-Kw*10^pH-Ct_Cl-Ct_OAc*Ka*10^pH/(1+Ka*10^pH))</f>
        <v>2.5144266019583333E-2</v>
      </c>
      <c r="AM1045" s="19">
        <f>ABS(Ct_Na+10^-pH-Kw*10^pH-Ct_Cl-Ct_OAc*Ka*10^pH/(1+Ka*10^pH))</f>
        <v>2.2951288438676443E-2</v>
      </c>
      <c r="AN1045" s="19">
        <f>ABS(Ct_Na+10^-pH-Kw*10^pH-Ct_Cl-Ct_OAc*Ka*10^pH/(1+Ka*10^pH))</f>
        <v>2.0833930774352562E-2</v>
      </c>
      <c r="AO1045" s="19">
        <f>ABS(Ct_Na+10^-pH-Kw*10^pH-Ct_Cl-Ct_OAc*Ka*10^pH/(1+Ka*10^pH))</f>
        <v>1.8788347946107467E-2</v>
      </c>
      <c r="AP1045" s="19">
        <f>ABS(Ct_Na+10^-pH-Kw*10^pH-Ct_Cl-Ct_OAc*Ka*10^pH/(1+Ka*10^pH))</f>
        <v>1.6810951212137187E-2</v>
      </c>
      <c r="AQ1045" s="19">
        <f>ABS(Ct_Na+10^-pH-Kw*10^pH-Ct_Cl-Ct_OAc*Ka*10^pH/(1+Ka*10^pH))</f>
        <v>1.4898387157969248E-2</v>
      </c>
      <c r="AR1045" s="19">
        <f>ABS(Ct_Na+10^-pH-Kw*10^pH-Ct_Cl-Ct_OAc*Ka*10^pH/(1+Ka*10^pH))</f>
        <v>1.3047518718451848E-2</v>
      </c>
      <c r="AS1045" s="19">
        <f>ABS(Ct_Na+10^-pH-Kw*10^pH-Ct_Cl-Ct_OAc*Ka*10^pH/(1+Ka*10^pH))</f>
        <v>1.1255408007173132E-2</v>
      </c>
      <c r="AT1045" s="19">
        <f>ABS(Ct_Na+10^-pH-Kw*10^pH-Ct_Cl-Ct_OAc*Ka*10^pH/(1+Ka*10^pH))</f>
        <v>9.5193007556218373E-3</v>
      </c>
      <c r="AU1045" s="19">
        <f>ABS(Ct_Na+10^-pH-Kw*10^pH-Ct_Cl-Ct_OAc*Ka*10^pH/(1+Ka*10^pH))</f>
        <v>7.8366121887336881E-3</v>
      </c>
      <c r="AV1045" s="19">
        <f>ABS(Ct_Na+10^-pH-Kw*10^pH-Ct_Cl-Ct_OAc*Ka*10^pH/(1+Ka*10^pH))</f>
        <v>6.2049141844784869E-3</v>
      </c>
      <c r="AW1045" s="19">
        <f>ABS(Ct_Na+10^-pH-Kw*10^pH-Ct_Cl-Ct_OAc*Ka*10^pH/(1+Ka*10^pH))</f>
        <v>4.6219235833354078E-3</v>
      </c>
      <c r="AX1045" s="19">
        <f>ABS(Ct_Na+10^-pH-Kw*10^pH-Ct_Cl-Ct_OAc*Ka*10^pH/(1+Ka*10^pH))</f>
        <v>3.0854915292847507E-3</v>
      </c>
      <c r="AY1045" s="19">
        <f>ABS(Ct_Na+10^-pH-Kw*10^pH-Ct_Cl-Ct_OAc*Ka*10^pH/(1+Ka*10^pH))</f>
        <v>1.5935937376703596E-3</v>
      </c>
      <c r="AZ1045" s="19">
        <f>ABS(Ct_Na+10^-pH-Kw*10^pH-Ct_Cl-Ct_OAc*Ka*10^pH/(1+Ka*10^pH))</f>
        <v>1.4432159724494381E-4</v>
      </c>
      <c r="BA1045" s="19">
        <f>ABS(Ct_Na+10^-pH-Kw*10^pH-Ct_Cl-Ct_OAc*Ka*10^pH/(1+Ka*10^pH))</f>
        <v>1.2641259758445281E-3</v>
      </c>
      <c r="BB1045" s="19">
        <f>ABS(Ct_Na+10^-pH-Kw*10^pH-Ct_Cl-Ct_OAc*Ka*10^pH/(1+Ka*10^pH))</f>
        <v>2.6334500052370702E-3</v>
      </c>
      <c r="BC1045" s="19">
        <f>ABS(Ct_Na+10^-pH-Kw*10^pH-Ct_Cl-Ct_OAc*Ka*10^pH/(1+Ka*10^pH))</f>
        <v>3.9652583077969816E-3</v>
      </c>
      <c r="BD1045" s="19">
        <f>ABS(Ct_Na+10^-pH-Kw*10^pH-Ct_Cl-Ct_OAc*Ka*10^pH/(1+Ka*10^pH))</f>
        <v>5.2610717913687613E-3</v>
      </c>
      <c r="BE1045" s="19">
        <f>ABS(Ct_Na+10^-pH-Kw*10^pH-Ct_Cl-Ct_OAc*Ka*10^pH/(1+Ka*10^pH))</f>
        <v>6.5223302487119397E-3</v>
      </c>
      <c r="BF1045" s="19">
        <f>ABS(Ct_Na+10^-pH-Kw*10^pH-Ct_Cl-Ct_OAc*Ka*10^pH/(1+Ka*10^pH))</f>
        <v>7.7503976940197922E-3</v>
      </c>
      <c r="BG1045" s="19">
        <f>ABS(Ct_Na+10^-pH-Kw*10^pH-Ct_Cl-Ct_OAc*Ka*10^pH/(1+Ka*10^pH))</f>
        <v>8.9465672836053431E-3</v>
      </c>
      <c r="BH1045" s="19">
        <f>ABS(Ct_Na+10^-pH-Kw*10^pH-Ct_Cl-Ct_OAc*Ka*10^pH/(1+Ka*10^pH))</f>
        <v>1.0112065858073345E-2</v>
      </c>
      <c r="BI1045" s="19">
        <f>ABS(Ct_Na+10^-pH-Kw*10^pH-Ct_Cl-Ct_OAc*Ka*10^pH/(1+Ka*10^pH))</f>
        <v>1.1248058139516834E-2</v>
      </c>
      <c r="BJ1045" s="19">
        <f>ABS(Ct_Na+10^-pH-Kw*10^pH-Ct_Cl-Ct_OAc*Ka*10^pH/(1+Ka*10^pH))</f>
        <v>1.2355650613924241E-2</v>
      </c>
      <c r="BK1045" s="19">
        <f>ABS(Ct_Na+10^-pH-Kw*10^pH-Ct_Cl-Ct_OAc*Ka*10^pH/(1+Ka*10^pH))</f>
        <v>1.3435895126000574E-2</v>
      </c>
      <c r="BL1045" s="19">
        <f>ABS(Ct_Na+10^-pH-Kw*10^pH-Ct_Cl-Ct_OAc*Ka*10^pH/(1+Ka*10^pH))</f>
        <v>1.448979221095311E-2</v>
      </c>
      <c r="BM1045" s="19">
        <f>ABS(Ct_Na+10^-pH-Kw*10^pH-Ct_Cl-Ct_OAc*Ka*10^pH/(1+Ka*10^pH))</f>
        <v>1.5518294185424879E-2</v>
      </c>
      <c r="BN1045" s="19">
        <f>ABS(Ct_Na+10^-pH-Kw*10^pH-Ct_Cl-Ct_OAc*Ka*10^pH/(1+Ka*10^pH))</f>
        <v>1.6522308017647286E-2</v>
      </c>
      <c r="BO1045" s="19">
        <f>ABS(Ct_Na+10^-pH-Kw*10^pH-Ct_Cl-Ct_OAc*Ka*10^pH/(1+Ka*10^pH))</f>
        <v>1.7502697994993884E-2</v>
      </c>
      <c r="BP1045" s="19">
        <f>ABS(Ct_Na+10^-pH-Kw*10^pH-Ct_Cl-Ct_OAc*Ka*10^pH/(1+Ka*10^pH))</f>
        <v>1.8460288205425446E-2</v>
      </c>
      <c r="BQ1045" s="19">
        <f>ABS(Ct_Na+10^-pH-Kw*10^pH-Ct_Cl-Ct_OAc*Ka*10^pH/(1+Ka*10^pH))</f>
        <v>1.9395864847801127E-2</v>
      </c>
      <c r="BR1045" s="19">
        <f>ABS(Ct_Na+10^-pH-Kw*10^pH-Ct_Cl-Ct_OAc*Ka*10^pH/(1+Ka*10^pH))</f>
        <v>2.0310178384668247E-2</v>
      </c>
      <c r="BS1045" s="19">
        <f>ABS(Ct_Na+10^-pH-Kw*10^pH-Ct_Cl-Ct_OAc*Ka*10^pH/(1+Ka*10^pH))</f>
        <v>2.1203945549920389E-2</v>
      </c>
      <c r="BT1045" s="19">
        <f>ABS(Ct_Na+10^-pH-Kw*10^pH-Ct_Cl-Ct_OAc*Ka*10^pH/(1+Ka*10^pH))</f>
        <v>2.2077851222611369E-2</v>
      </c>
      <c r="BU1045" s="19">
        <f>ABS(Ct_Na+10^-pH-Kw*10^pH-Ct_Cl-Ct_OAc*Ka*10^pH/(1+Ka*10^pH))</f>
        <v>2.2932550177221234E-2</v>
      </c>
      <c r="BV1045" s="19">
        <f>ABS(Ct_Na+10^-pH-Kw*10^pH-Ct_Cl-Ct_OAc*Ka*10^pH/(1+Ka*10^pH))</f>
        <v>2.376866871977433E-2</v>
      </c>
      <c r="BW1045" s="19">
        <f>ABS(Ct_Na+10^-pH-Kw*10^pH-Ct_Cl-Ct_OAc*Ka*10^pH/(1+Ka*10^pH))</f>
        <v>2.4586806218401598E-2</v>
      </c>
      <c r="BX1045" s="19">
        <f>ABS(Ct_Na+10^-pH-Kw*10^pH-Ct_Cl-Ct_OAc*Ka*10^pH/(1+Ka*10^pH))</f>
        <v>2.5387536536206991E-2</v>
      </c>
      <c r="BY1045" s="19">
        <f>ABS(Ct_Na+10^-pH-Kw*10^pH-Ct_Cl-Ct_OAc*Ka*10^pH/(1+Ka*10^pH))</f>
        <v>2.6171409373637523E-2</v>
      </c>
      <c r="BZ1045" s="19">
        <f>ABS(Ct_Na+10^-pH-Kw*10^pH-Ct_Cl-Ct_OAc*Ka*10^pH/(1+Ka*10^pH))</f>
        <v>2.6938951526954948E-2</v>
      </c>
      <c r="CA1045" s="19">
        <f>ABS(Ct_Na+10^-pH-Kw*10^pH-Ct_Cl-Ct_OAc*Ka*10^pH/(1+Ka*10^pH))</f>
        <v>2.7690668068863729E-2</v>
      </c>
      <c r="CB1045" s="19">
        <f>ABS(Ct_Na+10^-pH-Kw*10^pH-Ct_Cl-Ct_OAc*Ka*10^pH/(1+Ka*10^pH))</f>
        <v>2.8427043456856031E-2</v>
      </c>
      <c r="CC1045" s="19">
        <f>ABS(Ct_Na+10^-pH-Kw*10^pH-Ct_Cl-Ct_OAc*Ka*10^pH/(1+Ka*10^pH))</f>
        <v>2.9148542574383846E-2</v>
      </c>
      <c r="CD1045" s="19">
        <f>ABS(Ct_Na+10^-pH-Kw*10^pH-Ct_Cl-Ct_OAc*Ka*10^pH/(1+Ka*10^pH))</f>
        <v>2.9855611709561088E-2</v>
      </c>
      <c r="CE1045" s="19">
        <f>ABS(Ct_Na+10^-pH-Kw*10^pH-Ct_Cl-Ct_OAc*Ka*10^pH/(1+Ka*10^pH))</f>
        <v>3.0548679475724927E-2</v>
      </c>
      <c r="CF1045" s="19">
        <f>ABS(Ct_Na+10^-pH-Kw*10^pH-Ct_Cl-Ct_OAc*Ka*10^pH/(1+Ka*10^pH))</f>
        <v>3.1228157677846341E-2</v>
      </c>
      <c r="CG1045" s="19">
        <f>ABS(Ct_Na+10^-pH-Kw*10^pH-Ct_Cl-Ct_OAc*Ka*10^pH/(1+Ka*10^pH))</f>
        <v>3.1894442128470236E-2</v>
      </c>
      <c r="CH1045" s="19">
        <f>ABS(Ct_Na+10^-pH-Kw*10^pH-Ct_Cl-Ct_OAc*Ka*10^pH/(1+Ka*10^pH))</f>
        <v>3.2547913416582148E-2</v>
      </c>
      <c r="CI1045" s="19">
        <f>ABS(Ct_Na+10^-pH-Kw*10^pH-Ct_Cl-Ct_OAc*Ka*10^pH/(1+Ka*10^pH))</f>
        <v>3.3188937632539536E-2</v>
      </c>
      <c r="CJ1045" s="19">
        <f>ABS(Ct_Na+10^-pH-Kw*10^pH-Ct_Cl-Ct_OAc*Ka*10^pH/(1+Ka*10^pH))</f>
        <v>3.3817867051969416E-2</v>
      </c>
      <c r="CK1045" s="19">
        <f>ABS(Ct_Na+10^-pH-Kw*10^pH-Ct_Cl-Ct_OAc*Ka*10^pH/(1+Ka*10^pH))</f>
        <v>3.4435040781316532E-2</v>
      </c>
      <c r="CL1045" s="19">
        <f>ABS(Ct_Na+10^-pH-Kw*10^pH-Ct_Cl-Ct_OAc*Ka*10^pH/(1+Ka*10^pH))</f>
        <v>3.5040785367527569E-2</v>
      </c>
      <c r="CM1045" s="19">
        <f>ABS(Ct_Na+10^-pH-Kw*10^pH-Ct_Cl-Ct_OAc*Ka*10^pH/(1+Ka*10^pH))</f>
        <v>3.563541537417509E-2</v>
      </c>
      <c r="CN1045" s="19">
        <f>ABS(Ct_Na+10^-pH-Kw*10^pH-Ct_Cl-Ct_OAc*Ka*10^pH/(1+Ka*10^pH))</f>
        <v>3.6219233926156301E-2</v>
      </c>
      <c r="CO1045" s="19">
        <f>ABS(Ct_Na+10^-pH-Kw*10^pH-Ct_Cl-Ct_OAc*Ka*10^pH/(1+Ka*10^pH))</f>
        <v>3.6792533224948666E-2</v>
      </c>
      <c r="CP1045" s="19">
        <f>ABS(Ct_Na+10^-pH-Kw*10^pH-Ct_Cl-Ct_OAc*Ka*10^pH/(1+Ka*10^pH))</f>
        <v>3.7355595036262602E-2</v>
      </c>
      <c r="CQ1045" s="19">
        <f>ABS(Ct_Na+10^-pH-Kw*10^pH-Ct_Cl-Ct_OAc*Ka*10^pH/(1+Ka*10^pH))</f>
        <v>3.7908691151801073E-2</v>
      </c>
      <c r="CR1045" s="19">
        <f>ABS(Ct_Na+10^-pH-Kw*10^pH-Ct_Cl-Ct_OAc*Ka*10^pH/(1+Ka*10^pH))</f>
        <v>3.8452083826716034E-2</v>
      </c>
      <c r="CS1045" s="19">
        <f>ABS(Ct_Na+10^-pH-Kw*10^pH-Ct_Cl-Ct_OAc*Ka*10^pH/(1+Ka*10^pH))</f>
        <v>3.8986026194241172E-2</v>
      </c>
      <c r="CT1045" s="19">
        <f>ABS(Ct_Na+10^-pH-Kw*10^pH-Ct_Cl-Ct_OAc*Ka*10^pH/(1+Ka*10^pH))</f>
        <v>3.9510762658877978E-2</v>
      </c>
      <c r="CU1045" s="19">
        <f>ABS(Ct_Na+10^-pH-Kw*10^pH-Ct_Cl-Ct_OAc*Ka*10^pH/(1+Ka*10^pH))</f>
        <v>4.0026529269418396E-2</v>
      </c>
      <c r="CV1045" s="19">
        <f>ABS(Ct_Na+10^-pH-Kw*10^pH-Ct_Cl-Ct_OAc*Ka*10^pH/(1+Ka*10^pH))</f>
        <v>4.0533554073000522E-2</v>
      </c>
      <c r="CW1045" s="19">
        <f>ABS(Ct_Na+10^-pH-Kw*10^pH-Ct_Cl-Ct_OAc*Ka*10^pH/(1+Ka*10^pH))</f>
        <v>4.1032057451312366E-2</v>
      </c>
      <c r="CX1045" s="19">
        <f>ABS(Ct_Na+10^-pH-Kw*10^pH-Ct_Cl-Ct_OAc*Ka*10^pH/(1+Ka*10^pH))</f>
        <v>4.1522252439985655E-2</v>
      </c>
    </row>
    <row r="1046" spans="1:102">
      <c r="A1046" s="23">
        <v>10.17</v>
      </c>
      <c r="B1046" s="19">
        <f>ABS(Ct_Na+10^-pH-Kw*10^pH-Ct_Cl-Ct_OAc*Ka*10^pH/(1+Ka*10^pH))</f>
        <v>0.25014715039530677</v>
      </c>
      <c r="C1046" s="19">
        <f>ABS(Ct_Na+10^-pH-Kw*10^pH-Ct_Cl-Ct_OAc*Ka*10^pH/(1+Ka*10^pH))</f>
        <v>0.23348051993701638</v>
      </c>
      <c r="D1046" s="19">
        <f>ABS(Ct_Na+10^-pH-Kw*10^pH-Ct_Cl-Ct_OAc*Ka*10^pH/(1+Ka*10^pH))</f>
        <v>0.21832903770220696</v>
      </c>
      <c r="E1046" s="19">
        <f>ABS(Ct_Na+10^-pH-Kw*10^pH-Ct_Cl-Ct_OAc*Ka*10^pH/(1+Ka*10^pH))</f>
        <v>0.20449507566172878</v>
      </c>
      <c r="F1046" s="19">
        <f>ABS(Ct_Na+10^-pH-Kw*10^pH-Ct_Cl-Ct_OAc*Ka*10^pH/(1+Ka*10^pH))</f>
        <v>0.19181394379129041</v>
      </c>
      <c r="G1046" s="19">
        <f>ABS(Ct_Na+10^-pH-Kw*10^pH-Ct_Cl-Ct_OAc*Ka*10^pH/(1+Ka*10^pH))</f>
        <v>0.18014730247048716</v>
      </c>
      <c r="H1046" s="19">
        <f>ABS(Ct_Na+10^-pH-Kw*10^pH-Ct_Cl-Ct_OAc*Ka*10^pH/(1+Ka*10^pH))</f>
        <v>0.16937809509743795</v>
      </c>
      <c r="I1046" s="19">
        <f>ABS(Ct_Na+10^-pH-Kw*10^pH-Ct_Cl-Ct_OAc*Ka*10^pH/(1+Ka*10^pH))</f>
        <v>0.1594066067890591</v>
      </c>
      <c r="J1046" s="19">
        <f>ABS(Ct_Na+10^-pH-Kw*10^pH-Ct_Cl-Ct_OAc*Ka*10^pH/(1+Ka*10^pH))</f>
        <v>0.15014736764556444</v>
      </c>
      <c r="K1046" s="19">
        <f>ABS(Ct_Na+10^-pH-Kw*10^pH-Ct_Cl-Ct_OAc*Ka*10^pH/(1+Ka*10^pH))</f>
        <v>0.1415266967188625</v>
      </c>
      <c r="L1046" s="19">
        <f>ABS(Ct_Na+10^-pH-Kw*10^pH-Ct_Cl-Ct_OAc*Ka*10^pH/(1+Ka*10^pH))</f>
        <v>0.13348073718727402</v>
      </c>
      <c r="M1046" s="19">
        <f>ABS(Ct_Na+10^-pH-Kw*10^pH-Ct_Cl-Ct_OAc*Ka*10^pH/(1+Ka*10^pH))</f>
        <v>0.12595387181901385</v>
      </c>
      <c r="N1046" s="19">
        <f>ABS(Ct_Na+10^-pH-Kw*10^pH-Ct_Cl-Ct_OAc*Ka*10^pH/(1+Ka*10^pH))</f>
        <v>0.11889743553626991</v>
      </c>
      <c r="O1046" s="19">
        <f>ABS(Ct_Na+10^-pH-Kw*10^pH-Ct_Cl-Ct_OAc*Ka*10^pH/(1+Ka*10^pH))</f>
        <v>0.1122686620585408</v>
      </c>
      <c r="P1046" s="19">
        <f>ABS(Ct_Na+10^-pH-Kw*10^pH-Ct_Cl-Ct_OAc*Ka*10^pH/(1+Ka*10^pH))</f>
        <v>0.10602981643244277</v>
      </c>
      <c r="Q1046" s="19">
        <f>ABS(Ct_Na+10^-pH-Kw*10^pH-Ct_Cl-Ct_OAc*Ka*10^pH/(1+Ka*10^pH))</f>
        <v>0.10014747627069324</v>
      </c>
      <c r="R1046" s="19">
        <f>ABS(Ct_Na+10^-pH-Kw*10^pH-Ct_Cl-Ct_OAc*Ka*10^pH/(1+Ka*10^pH))</f>
        <v>9.4591932784596447E-2</v>
      </c>
      <c r="S1046" s="19">
        <f>ABS(Ct_Na+10^-pH-Kw*10^pH-Ct_Cl-Ct_OAc*Ka*10^pH/(1+Ka*10^pH))</f>
        <v>8.9336688946396736E-2</v>
      </c>
      <c r="T1046" s="19">
        <f>ABS(Ct_Na+10^-pH-Kw*10^pH-Ct_Cl-Ct_OAc*Ka*10^pH/(1+Ka*10^pH))</f>
        <v>8.4358036889154969E-2</v>
      </c>
      <c r="U1046" s="19">
        <f>ABS(Ct_Na+10^-pH-Kw*10^pH-Ct_Cl-Ct_OAc*Ka*10^pH/(1+Ka*10^pH))</f>
        <v>7.9634700322028129E-2</v>
      </c>
      <c r="V1046" s="19">
        <f>ABS(Ct_Na+10^-pH-Kw*10^pH-Ct_Cl-Ct_OAc*Ka*10^pH/(1+Ka*10^pH))</f>
        <v>7.5147530583257655E-2</v>
      </c>
      <c r="W1046" s="19">
        <f>ABS(Ct_Na+10^-pH-Kw*10^pH-Ct_Cl-Ct_OAc*Ka*10^pH/(1+Ka*10^pH))</f>
        <v>7.0879247173207649E-2</v>
      </c>
      <c r="X1046" s="19">
        <f>ABS(Ct_Na+10^-pH-Kw*10^pH-Ct_Cl-Ct_OAc*Ka*10^pH/(1+Ka*10^pH))</f>
        <v>6.6814215354112444E-2</v>
      </c>
      <c r="Y1046" s="19">
        <f>ABS(Ct_Na+10^-pH-Kw*10^pH-Ct_Cl-Ct_OAc*Ka*10^pH/(1+Ka*10^pH))</f>
        <v>6.2938254782417019E-2</v>
      </c>
      <c r="Z1046" s="19">
        <f>ABS(Ct_Na+10^-pH-Kw*10^pH-Ct_Cl-Ct_OAc*Ka*10^pH/(1+Ka*10^pH))</f>
        <v>5.9238474236707736E-2</v>
      </c>
      <c r="AA1046" s="19">
        <f>ABS(Ct_Na+10^-pH-Kw*10^pH-Ct_Cl-Ct_OAc*Ka*10^pH/(1+Ka*10^pH))</f>
        <v>5.5703128381918848E-2</v>
      </c>
      <c r="AB1046" s="19">
        <f>ABS(Ct_Na+10^-pH-Kw*10^pH-Ct_Cl-Ct_OAc*Ka*10^pH/(1+Ka*10^pH))</f>
        <v>5.2321493216468659E-2</v>
      </c>
      <c r="AC1046" s="19">
        <f>ABS(Ct_Na+10^-pH-Kw*10^pH-Ct_Cl-Ct_OAc*Ka*10^pH/(1+Ka*10^pH))</f>
        <v>4.9083757419760954E-2</v>
      </c>
      <c r="AD1046" s="19">
        <f>ABS(Ct_Na+10^-pH-Kw*10^pH-Ct_Cl-Ct_OAc*Ka*10^pH/(1+Ka*10^pH))</f>
        <v>4.5980927281249445E-2</v>
      </c>
      <c r="AE1046" s="19">
        <f>ABS(Ct_Na+10^-pH-Kw*10^pH-Ct_Cl-Ct_OAc*Ka*10^pH/(1+Ka*10^pH))</f>
        <v>4.3004743270840459E-2</v>
      </c>
      <c r="AF1046" s="19">
        <f>ABS(Ct_Na+10^-pH-Kw*10^pH-Ct_Cl-Ct_OAc*Ka*10^pH/(1+Ka*10^pH))</f>
        <v>4.0147606620847834E-2</v>
      </c>
      <c r="AG1046" s="19">
        <f>ABS(Ct_Na+10^-pH-Kw*10^pH-Ct_Cl-Ct_OAc*Ka*10^pH/(1+Ka*10^pH))</f>
        <v>3.7402514545364696E-2</v>
      </c>
      <c r="AH1046" s="19">
        <f>ABS(Ct_Na+10^-pH-Kw*10^pH-Ct_Cl-Ct_OAc*Ka*10^pH/(1+Ka*10^pH))</f>
        <v>3.4763002934323245E-2</v>
      </c>
      <c r="AI1046" s="19">
        <f>ABS(Ct_Na+10^-pH-Kw*10^pH-Ct_Cl-Ct_OAc*Ka*10^pH/(1+Ka*10^pH))</f>
        <v>3.2223095535019182E-2</v>
      </c>
      <c r="AJ1046" s="19">
        <f>ABS(Ct_Na+10^-pH-Kw*10^pH-Ct_Cl-Ct_OAc*Ka*10^pH/(1+Ka*10^pH))</f>
        <v>2.977725878013382E-2</v>
      </c>
      <c r="AK1046" s="19">
        <f>ABS(Ct_Na+10^-pH-Kw*10^pH-Ct_Cl-Ct_OAc*Ka*10^pH/(1+Ka*10^pH))</f>
        <v>2.7420361543607878E-2</v>
      </c>
      <c r="AL1046" s="19">
        <f>ABS(Ct_Na+10^-pH-Kw*10^pH-Ct_Cl-Ct_OAc*Ka*10^pH/(1+Ka*10^pH))</f>
        <v>2.5147639208386488E-2</v>
      </c>
      <c r="AM1046" s="19">
        <f>ABS(Ct_Na+10^-pH-Kw*10^pH-Ct_Cl-Ct_OAc*Ka*10^pH/(1+Ka*10^pH))</f>
        <v>2.2954661516506145E-2</v>
      </c>
      <c r="AN1046" s="19">
        <f>ABS(Ct_Na+10^-pH-Kw*10^pH-Ct_Cl-Ct_OAc*Ka*10^pH/(1+Ka*10^pH))</f>
        <v>2.0837303745035514E-2</v>
      </c>
      <c r="AO1046" s="19">
        <f>ABS(Ct_Na+10^-pH-Kw*10^pH-Ct_Cl-Ct_OAc*Ka*10^pH/(1+Ka*10^pH))</f>
        <v>1.8791720813275736E-2</v>
      </c>
      <c r="AP1046" s="19">
        <f>ABS(Ct_Na+10^-pH-Kw*10^pH-Ct_Cl-Ct_OAc*Ka*10^pH/(1+Ka*10^pH))</f>
        <v>1.6814323979241277E-2</v>
      </c>
      <c r="AQ1046" s="19">
        <f>ABS(Ct_Na+10^-pH-Kw*10^pH-Ct_Cl-Ct_OAc*Ka*10^pH/(1+Ka*10^pH))</f>
        <v>1.4901759828289937E-2</v>
      </c>
      <c r="AR1046" s="19">
        <f>ABS(Ct_Na+10^-pH-Kw*10^pH-Ct_Cl-Ct_OAc*Ka*10^pH/(1+Ka*10^pH))</f>
        <v>1.3050891295111194E-2</v>
      </c>
      <c r="AS1046" s="19">
        <f>ABS(Ct_Na+10^-pH-Kw*10^pH-Ct_Cl-Ct_OAc*Ka*10^pH/(1+Ka*10^pH))</f>
        <v>1.1258780493144493E-2</v>
      </c>
      <c r="AT1046" s="19">
        <f>ABS(Ct_Na+10^-pH-Kw*10^pH-Ct_Cl-Ct_OAc*Ka*10^pH/(1+Ka*10^pH))</f>
        <v>9.5226731537392181E-3</v>
      </c>
      <c r="AU1046" s="19">
        <f>ABS(Ct_Na+10^-pH-Kw*10^pH-Ct_Cl-Ct_OAc*Ka*10^pH/(1+Ka*10^pH))</f>
        <v>7.8399845017003075E-3</v>
      </c>
      <c r="AV1046" s="19">
        <f>ABS(Ct_Na+10^-pH-Kw*10^pH-Ct_Cl-Ct_OAc*Ka*10^pH/(1+Ka*10^pH))</f>
        <v>6.2082864148746489E-3</v>
      </c>
      <c r="AW1046" s="19">
        <f>ABS(Ct_Na+10^-pH-Kw*10^pH-Ct_Cl-Ct_OAc*Ka*10^pH/(1+Ka*10^pH))</f>
        <v>4.6252957336259115E-3</v>
      </c>
      <c r="AX1046" s="19">
        <f>ABS(Ct_Na+10^-pH-Kw*10^pH-Ct_Cl-Ct_OAc*Ka*10^pH/(1+Ka*10^pH))</f>
        <v>3.0888636018256491E-3</v>
      </c>
      <c r="AY1046" s="19">
        <f>ABS(Ct_Na+10^-pH-Kw*10^pH-Ct_Cl-Ct_OAc*Ka*10^pH/(1+Ka*10^pH))</f>
        <v>1.5969657347152597E-3</v>
      </c>
      <c r="AZ1046" s="19">
        <f>ABS(Ct_Na+10^-pH-Kw*10^pH-Ct_Cl-Ct_OAc*Ka*10^pH/(1+Ka*10^pH))</f>
        <v>1.4769352095087701E-4</v>
      </c>
      <c r="BA1046" s="19">
        <f>ABS(Ct_Na+10^-pH-Kw*10^pH-Ct_Cl-Ct_OAc*Ka*10^pH/(1+Ka*10^pH))</f>
        <v>1.2607541234116795E-3</v>
      </c>
      <c r="BB1046" s="19">
        <f>ABS(Ct_Na+10^-pH-Kw*10^pH-Ct_Cl-Ct_OAc*Ka*10^pH/(1+Ka*10^pH))</f>
        <v>2.6300782220975011E-3</v>
      </c>
      <c r="BC1046" s="19">
        <f>ABS(Ct_Na+10^-pH-Kw*10^pH-Ct_Cl-Ct_OAc*Ka*10^pH/(1+Ka*10^pH))</f>
        <v>3.9618865920522453E-3</v>
      </c>
      <c r="BD1046" s="19">
        <f>ABS(Ct_Na+10^-pH-Kw*10^pH-Ct_Cl-Ct_OAc*Ka*10^pH/(1+Ka*10^pH))</f>
        <v>5.2577001411973634E-3</v>
      </c>
      <c r="BE1046" s="19">
        <f>ABS(Ct_Na+10^-pH-Kw*10^pH-Ct_Cl-Ct_OAc*Ka*10^pH/(1+Ka*10^pH))</f>
        <v>6.518958662365272E-3</v>
      </c>
      <c r="BF1046" s="19">
        <f>ABS(Ct_Na+10^-pH-Kw*10^pH-Ct_Cl-Ct_OAc*Ka*10^pH/(1+Ka*10^pH))</f>
        <v>7.7470261698182538E-3</v>
      </c>
      <c r="BG1046" s="19">
        <f>ABS(Ct_Na+10^-pH-Kw*10^pH-Ct_Cl-Ct_OAc*Ka*10^pH/(1+Ka*10^pH))</f>
        <v>8.9431958199347669E-3</v>
      </c>
      <c r="BH1046" s="19">
        <f>ABS(Ct_Na+10^-pH-Kw*10^pH-Ct_Cl-Ct_OAc*Ka*10^pH/(1+Ka*10^pH))</f>
        <v>1.010869445338166E-2</v>
      </c>
      <c r="BI1046" s="19">
        <f>ABS(Ct_Na+10^-pH-Kw*10^pH-Ct_Cl-Ct_OAc*Ka*10^pH/(1+Ka*10^pH))</f>
        <v>1.1244686792310908E-2</v>
      </c>
      <c r="BJ1046" s="19">
        <f>ABS(Ct_Na+10^-pH-Kw*10^pH-Ct_Cl-Ct_OAc*Ka*10^pH/(1+Ka*10^pH))</f>
        <v>1.2352279322766918E-2</v>
      </c>
      <c r="BK1046" s="19">
        <f>ABS(Ct_Na+10^-pH-Kw*10^pH-Ct_Cl-Ct_OAc*Ka*10^pH/(1+Ka*10^pH))</f>
        <v>1.3432523889507955E-2</v>
      </c>
      <c r="BL1046" s="19">
        <f>ABS(Ct_Na+10^-pH-Kw*10^pH-Ct_Cl-Ct_OAc*Ka*10^pH/(1+Ka*10^pH))</f>
        <v>1.44864210277919E-2</v>
      </c>
      <c r="BM1046" s="19">
        <f>ABS(Ct_Na+10^-pH-Kw*10^pH-Ct_Cl-Ct_OAc*Ka*10^pH/(1+Ka*10^pH))</f>
        <v>1.551492305430998E-2</v>
      </c>
      <c r="BN1046" s="19">
        <f>ABS(Ct_Na+10^-pH-Kw*10^pH-Ct_Cl-Ct_OAc*Ka*10^pH/(1+Ka*10^pH))</f>
        <v>1.6518936937339516E-2</v>
      </c>
      <c r="BO1046" s="19">
        <f>ABS(Ct_Na+10^-pH-Kw*10^pH-Ct_Cl-Ct_OAc*Ka*10^pH/(1+Ka*10^pH))</f>
        <v>1.7499326964297762E-2</v>
      </c>
      <c r="BP1046" s="19">
        <f>ABS(Ct_Na+10^-pH-Kw*10^pH-Ct_Cl-Ct_OAc*Ka*10^pH/(1+Ka*10^pH))</f>
        <v>1.8456917223187222E-2</v>
      </c>
      <c r="BQ1046" s="19">
        <f>ABS(Ct_Na+10^-pH-Kw*10^pH-Ct_Cl-Ct_OAc*Ka*10^pH/(1+Ka*10^pH))</f>
        <v>1.9392493912906823E-2</v>
      </c>
      <c r="BR1046" s="19">
        <f>ABS(Ct_Na+10^-pH-Kw*10^pH-Ct_Cl-Ct_OAc*Ka*10^pH/(1+Ka*10^pH))</f>
        <v>2.0306807496041857E-2</v>
      </c>
      <c r="BS1046" s="19">
        <f>ABS(Ct_Na+10^-pH-Kw*10^pH-Ct_Cl-Ct_OAc*Ka*10^pH/(1+Ka*10^pH))</f>
        <v>2.1200574706522202E-2</v>
      </c>
      <c r="BT1046" s="19">
        <f>ABS(Ct_Na+10^-pH-Kw*10^pH-Ct_Cl-Ct_OAc*Ka*10^pH/(1+Ka*10^pH))</f>
        <v>2.2074480423436307E-2</v>
      </c>
      <c r="BU1046" s="19">
        <f>ABS(Ct_Na+10^-pH-Kw*10^pH-Ct_Cl-Ct_OAc*Ka*10^pH/(1+Ka*10^pH))</f>
        <v>2.2929179421297352E-2</v>
      </c>
      <c r="BV1046" s="19">
        <f>ABS(Ct_Na+10^-pH-Kw*10^pH-Ct_Cl-Ct_OAc*Ka*10^pH/(1+Ka*10^pH))</f>
        <v>2.3765298006161395E-2</v>
      </c>
      <c r="BW1046" s="19">
        <f>ABS(Ct_Na+10^-pH-Kw*10^pH-Ct_Cl-Ct_OAc*Ka*10^pH/(1+Ka*10^pH))</f>
        <v>2.4583435546189698E-2</v>
      </c>
      <c r="BX1046" s="19">
        <f>ABS(Ct_Na+10^-pH-Kw*10^pH-Ct_Cl-Ct_OAc*Ka*10^pH/(1+Ka*10^pH))</f>
        <v>2.5384165904515255E-2</v>
      </c>
      <c r="BY1046" s="19">
        <f>ABS(Ct_Na+10^-pH-Kw*10^pH-Ct_Cl-Ct_OAc*Ka*10^pH/(1+Ka*10^pH))</f>
        <v>2.6168038781612876E-2</v>
      </c>
      <c r="BZ1046" s="19">
        <f>ABS(Ct_Na+10^-pH-Kw*10^pH-Ct_Cl-Ct_OAc*Ka*10^pH/(1+Ka*10^pH))</f>
        <v>2.6935580973771009E-2</v>
      </c>
      <c r="CA1046" s="19">
        <f>ABS(Ct_Na+10^-pH-Kw*10^pH-Ct_Cl-Ct_OAc*Ka*10^pH/(1+Ka*10^pH))</f>
        <v>2.7687297553719653E-2</v>
      </c>
      <c r="CB1046" s="19">
        <f>ABS(Ct_Na+10^-pH-Kw*10^pH-Ct_Cl-Ct_OAc*Ka*10^pH/(1+Ka*10^pH))</f>
        <v>2.8423672978975502E-2</v>
      </c>
      <c r="CC1046" s="19">
        <f>ABS(Ct_Na+10^-pH-Kw*10^pH-Ct_Cl-Ct_OAc*Ka*10^pH/(1+Ka*10^pH))</f>
        <v>2.9145172133014062E-2</v>
      </c>
      <c r="CD1046" s="19">
        <f>ABS(Ct_Na+10^-pH-Kw*10^pH-Ct_Cl-Ct_OAc*Ka*10^pH/(1+Ka*10^pH))</f>
        <v>2.9852241303971822E-2</v>
      </c>
      <c r="CE1046" s="19">
        <f>ABS(Ct_Na+10^-pH-Kw*10^pH-Ct_Cl-Ct_OAc*Ka*10^pH/(1+Ka*10^pH))</f>
        <v>3.0545309105207669E-2</v>
      </c>
      <c r="CF1046" s="19">
        <f>ABS(Ct_Na+10^-pH-Kw*10^pH-Ct_Cl-Ct_OAc*Ka*10^pH/(1+Ka*10^pH))</f>
        <v>3.1224787341713398E-2</v>
      </c>
      <c r="CG1046" s="19">
        <f>ABS(Ct_Na+10^-pH-Kw*10^pH-Ct_Cl-Ct_OAc*Ka*10^pH/(1+Ka*10^pH))</f>
        <v>3.1891071826053961E-2</v>
      </c>
      <c r="CH1046" s="19">
        <f>ABS(Ct_Na+10^-pH-Kw*10^pH-Ct_Cl-Ct_OAc*Ka*10^pH/(1+Ka*10^pH))</f>
        <v>3.2544543147234123E-2</v>
      </c>
      <c r="CI1046" s="19">
        <f>ABS(Ct_Na+10^-pH-Kw*10^pH-Ct_Cl-Ct_OAc*Ka*10^pH/(1+Ka*10^pH))</f>
        <v>3.3185567395629903E-2</v>
      </c>
      <c r="CJ1046" s="19">
        <f>ABS(Ct_Na+10^-pH-Kw*10^pH-Ct_Cl-Ct_OAc*Ka*10^pH/(1+Ka*10^pH))</f>
        <v>3.3814496846886137E-2</v>
      </c>
      <c r="CK1046" s="19">
        <f>ABS(Ct_Na+10^-pH-Kw*10^pH-Ct_Cl-Ct_OAc*Ka*10^pH/(1+Ka*10^pH))</f>
        <v>3.4431670607464715E-2</v>
      </c>
      <c r="CL1046" s="19">
        <f>ABS(Ct_Na+10^-pH-Kw*10^pH-Ct_Cl-Ct_OAc*Ka*10^pH/(1+Ka*10^pH))</f>
        <v>3.5037415224328836E-2</v>
      </c>
      <c r="CM1046" s="19">
        <f>ABS(Ct_Na+10^-pH-Kw*10^pH-Ct_Cl-Ct_OAc*Ka*10^pH/(1+Ka*10^pH))</f>
        <v>3.5632045261067016E-2</v>
      </c>
      <c r="CN1046" s="19">
        <f>ABS(Ct_Na+10^-pH-Kw*10^pH-Ct_Cl-Ct_OAc*Ka*10^pH/(1+Ka*10^pH))</f>
        <v>3.6215863842591789E-2</v>
      </c>
      <c r="CO1046" s="19">
        <f>ABS(Ct_Na+10^-pH-Kw*10^pH-Ct_Cl-Ct_OAc*Ka*10^pH/(1+Ka*10^pH))</f>
        <v>3.6789163170395399E-2</v>
      </c>
      <c r="CP1046" s="19">
        <f>ABS(Ct_Na+10^-pH-Kw*10^pH-Ct_Cl-Ct_OAc*Ka*10^pH/(1+Ka*10^pH))</f>
        <v>3.7352225010202508E-2</v>
      </c>
      <c r="CQ1046" s="19">
        <f>ABS(Ct_Na+10^-pH-Kw*10^pH-Ct_Cl-Ct_OAc*Ka*10^pH/(1+Ka*10^pH))</f>
        <v>3.7905321153729854E-2</v>
      </c>
      <c r="CR1046" s="19">
        <f>ABS(Ct_Na+10^-pH-Kw*10^pH-Ct_Cl-Ct_OAc*Ka*10^pH/(1+Ka*10^pH))</f>
        <v>3.8448713856142666E-2</v>
      </c>
      <c r="CS1046" s="19">
        <f>ABS(Ct_Na+10^-pH-Kw*10^pH-Ct_Cl-Ct_OAc*Ka*10^pH/(1+Ka*10^pH))</f>
        <v>3.898265625068742E-2</v>
      </c>
      <c r="CT1046" s="19">
        <f>ABS(Ct_Na+10^-pH-Kw*10^pH-Ct_Cl-Ct_OAc*Ka*10^pH/(1+Ka*10^pH))</f>
        <v>3.9507392741877985E-2</v>
      </c>
      <c r="CU1046" s="19">
        <f>ABS(Ct_Na+10^-pH-Kw*10^pH-Ct_Cl-Ct_OAc*Ka*10^pH/(1+Ka*10^pH))</f>
        <v>4.0023159378518268E-2</v>
      </c>
      <c r="CV1046" s="19">
        <f>ABS(Ct_Na+10^-pH-Kw*10^pH-Ct_Cl-Ct_OAc*Ka*10^pH/(1+Ka*10^pH))</f>
        <v>4.053018420775787E-2</v>
      </c>
      <c r="CW1046" s="19">
        <f>ABS(Ct_Na+10^-pH-Kw*10^pH-Ct_Cl-Ct_OAc*Ka*10^pH/(1+Ka*10^pH))</f>
        <v>4.102868761129598E-2</v>
      </c>
      <c r="CX1046" s="19">
        <f>ABS(Ct_Na+10^-pH-Kw*10^pH-Ct_Cl-Ct_OAc*Ka*10^pH/(1+Ka*10^pH))</f>
        <v>4.1518882624775093E-2</v>
      </c>
    </row>
    <row r="1047" spans="1:102">
      <c r="A1047" s="24">
        <v>10.18</v>
      </c>
      <c r="B1047" s="19">
        <f>ABS(Ct_Na+10^-pH-Kw*10^pH-Ct_Cl-Ct_OAc*Ka*10^pH/(1+Ka*10^pH))</f>
        <v>0.25015061299107688</v>
      </c>
      <c r="C1047" s="19">
        <f>ABS(Ct_Na+10^-pH-Kw*10^pH-Ct_Cl-Ct_OAc*Ka*10^pH/(1+Ka*10^pH))</f>
        <v>0.23348398170858631</v>
      </c>
      <c r="D1047" s="19">
        <f>ABS(Ct_Na+10^-pH-Kw*10^pH-Ct_Cl-Ct_OAc*Ka*10^pH/(1+Ka*10^pH))</f>
        <v>0.21833249872450389</v>
      </c>
      <c r="E1047" s="19">
        <f>ABS(Ct_Na+10^-pH-Kw*10^pH-Ct_Cl-Ct_OAc*Ka*10^pH/(1+Ka*10^pH))</f>
        <v>0.204498535999907</v>
      </c>
      <c r="F1047" s="19">
        <f>ABS(Ct_Na+10^-pH-Kw*10^pH-Ct_Cl-Ct_OAc*Ka*10^pH/(1+Ka*10^pH))</f>
        <v>0.19181740350235973</v>
      </c>
      <c r="G1047" s="19">
        <f>ABS(Ct_Na+10^-pH-Kw*10^pH-Ct_Cl-Ct_OAc*Ka*10^pH/(1+Ka*10^pH))</f>
        <v>0.18015076160461635</v>
      </c>
      <c r="H1047" s="19">
        <f>ABS(Ct_Na+10^-pH-Kw*10^pH-Ct_Cl-Ct_OAc*Ka*10^pH/(1+Ka*10^pH))</f>
        <v>0.16938155369900704</v>
      </c>
      <c r="I1047" s="19">
        <f>ABS(Ct_Na+10^-pH-Kw*10^pH-Ct_Cl-Ct_OAc*Ka*10^pH/(1+Ka*10^pH))</f>
        <v>0.15941006489751691</v>
      </c>
      <c r="J1047" s="19">
        <f>ABS(Ct_Na+10^-pH-Kw*10^pH-Ct_Cl-Ct_OAc*Ka*10^pH/(1+Ka*10^pH))</f>
        <v>0.1501508252961333</v>
      </c>
      <c r="K1047" s="19">
        <f>ABS(Ct_Na+10^-pH-Kw*10^pH-Ct_Cl-Ct_OAc*Ka*10^pH/(1+Ka*10^pH))</f>
        <v>0.14153015394312085</v>
      </c>
      <c r="L1047" s="19">
        <f>ABS(Ct_Na+10^-pH-Kw*10^pH-Ct_Cl-Ct_OAc*Ka*10^pH/(1+Ka*10^pH))</f>
        <v>0.13348419401364267</v>
      </c>
      <c r="M1047" s="19">
        <f>ABS(Ct_Na+10^-pH-Kw*10^pH-Ct_Cl-Ct_OAc*Ka*10^pH/(1+Ka*10^pH))</f>
        <v>0.12595732827316303</v>
      </c>
      <c r="N1047" s="19">
        <f>ABS(Ct_Na+10^-pH-Kw*10^pH-Ct_Cl-Ct_OAc*Ka*10^pH/(1+Ka*10^pH))</f>
        <v>0.11890089164146336</v>
      </c>
      <c r="O1047" s="19">
        <f>ABS(Ct_Na+10^-pH-Kw*10^pH-Ct_Cl-Ct_OAc*Ka*10^pH/(1+Ka*10^pH))</f>
        <v>0.11227211783592736</v>
      </c>
      <c r="P1047" s="19">
        <f>ABS(Ct_Na+10^-pH-Kw*10^pH-Ct_Cl-Ct_OAc*Ka*10^pH/(1+Ka*10^pH))</f>
        <v>0.10603327190130518</v>
      </c>
      <c r="Q1047" s="19">
        <f>ABS(Ct_Na+10^-pH-Kw*10^pH-Ct_Cl-Ct_OAc*Ka*10^pH/(1+Ka*10^pH))</f>
        <v>0.10015093144866147</v>
      </c>
      <c r="R1047" s="19">
        <f>ABS(Ct_Na+10^-pH-Kw*10^pH-Ct_Cl-Ct_OAc*Ka*10^pH/(1+Ka*10^pH))</f>
        <v>9.4595387687831267E-2</v>
      </c>
      <c r="S1047" s="19">
        <f>ABS(Ct_Na+10^-pH-Kw*10^pH-Ct_Cl-Ct_OAc*Ka*10^pH/(1+Ka*10^pH))</f>
        <v>8.9340143589748608E-2</v>
      </c>
      <c r="T1047" s="19">
        <f>ABS(Ct_Na+10^-pH-Kw*10^pH-Ct_Cl-Ct_OAc*Ka*10^pH/(1+Ka*10^pH))</f>
        <v>8.4361491286301951E-2</v>
      </c>
      <c r="U1047" s="19">
        <f>ABS(Ct_Na+10^-pH-Kw*10^pH-Ct_Cl-Ct_OAc*Ka*10^pH/(1+Ka*10^pH))</f>
        <v>7.9638154485596108E-2</v>
      </c>
      <c r="V1047" s="19">
        <f>ABS(Ct_Na+10^-pH-Kw*10^pH-Ct_Cl-Ct_OAc*Ka*10^pH/(1+Ka*10^pH))</f>
        <v>7.5150984524925565E-2</v>
      </c>
      <c r="W1047" s="19">
        <f>ABS(Ct_Na+10^-pH-Kw*10^pH-Ct_Cl-Ct_OAc*Ka*10^pH/(1+Ka*10^pH))</f>
        <v>7.0882700903799917E-2</v>
      </c>
      <c r="X1047" s="19">
        <f>ABS(Ct_Na+10^-pH-Kw*10^pH-Ct_Cl-Ct_OAc*Ka*10^pH/(1+Ka*10^pH))</f>
        <v>6.6817668883680278E-2</v>
      </c>
      <c r="Y1047" s="19">
        <f>ABS(Ct_Na+10^-pH-Kw*10^pH-Ct_Cl-Ct_OAc*Ka*10^pH/(1+Ka*10^pH))</f>
        <v>6.2941708120310358E-2</v>
      </c>
      <c r="Z1047" s="19">
        <f>ABS(Ct_Na+10^-pH-Kw*10^pH-Ct_Cl-Ct_OAc*Ka*10^pH/(1+Ka*10^pH))</f>
        <v>5.9241927391639082E-2</v>
      </c>
      <c r="AA1047" s="19">
        <f>ABS(Ct_Na+10^-pH-Kw*10^pH-Ct_Cl-Ct_OAc*Ka*10^pH/(1+Ka*10^pH))</f>
        <v>5.5706581362019864E-2</v>
      </c>
      <c r="AB1047" s="19">
        <f>ABS(Ct_Na+10^-pH-Kw*10^pH-Ct_Cl-Ct_OAc*Ka*10^pH/(1+Ka*10^pH))</f>
        <v>5.2324946029340652E-2</v>
      </c>
      <c r="AC1047" s="19">
        <f>ABS(Ct_Na+10^-pH-Kw*10^pH-Ct_Cl-Ct_OAc*Ka*10^pH/(1+Ka*10^pH))</f>
        <v>4.9087210072520052E-2</v>
      </c>
      <c r="AD1047" s="19">
        <f>ABS(Ct_Na+10^-pH-Kw*10^pH-Ct_Cl-Ct_OAc*Ka*10^pH/(1+Ka*10^pH))</f>
        <v>4.5984379780566992E-2</v>
      </c>
      <c r="AE1047" s="19">
        <f>ABS(Ct_Na+10^-pH-Kw*10^pH-Ct_Cl-Ct_OAc*Ka*10^pH/(1+Ka*10^pH))</f>
        <v>4.3008195622979403E-2</v>
      </c>
      <c r="AF1047" s="19">
        <f>ABS(Ct_Na+10^-pH-Kw*10^pH-Ct_Cl-Ct_OAc*Ka*10^pH/(1+Ka*10^pH))</f>
        <v>4.0151058831695313E-2</v>
      </c>
      <c r="AG1047" s="19">
        <f>ABS(Ct_Na+10^-pH-Kw*10^pH-Ct_Cl-Ct_OAc*Ka*10^pH/(1+Ka*10^pH))</f>
        <v>3.7405966620461556E-2</v>
      </c>
      <c r="AH1047" s="19">
        <f>ABS(Ct_Na+10^-pH-Kw*10^pH-Ct_Cl-Ct_OAc*Ka*10^pH/(1+Ka*10^pH))</f>
        <v>3.4766454878890657E-2</v>
      </c>
      <c r="AI1047" s="19">
        <f>ABS(Ct_Na+10^-pH-Kw*10^pH-Ct_Cl-Ct_OAc*Ka*10^pH/(1+Ka*10^pH))</f>
        <v>3.2226547353982803E-2</v>
      </c>
      <c r="AJ1047" s="19">
        <f>ABS(Ct_Na+10^-pH-Kw*10^pH-Ct_Cl-Ct_OAc*Ka*10^pH/(1+Ka*10^pH))</f>
        <v>2.9780710478145608E-2</v>
      </c>
      <c r="AK1047" s="19">
        <f>ABS(Ct_Na+10^-pH-Kw*10^pH-Ct_Cl-Ct_OAc*Ka*10^pH/(1+Ka*10^pH))</f>
        <v>2.7423813125066122E-2</v>
      </c>
      <c r="AL1047" s="19">
        <f>ABS(Ct_Na+10^-pH-Kw*10^pH-Ct_Cl-Ct_OAc*Ka*10^pH/(1+Ka*10^pH))</f>
        <v>2.5151090677453788E-2</v>
      </c>
      <c r="AM1047" s="19">
        <f>ABS(Ct_Na+10^-pH-Kw*10^pH-Ct_Cl-Ct_OAc*Ka*10^pH/(1+Ka*10^pH))</f>
        <v>2.2958112877126055E-2</v>
      </c>
      <c r="AN1047" s="19">
        <f>ABS(Ct_Na+10^-pH-Kw*10^pH-Ct_Cl-Ct_OAc*Ka*10^pH/(1+Ka*10^pH))</f>
        <v>2.0840755000947571E-2</v>
      </c>
      <c r="AO1047" s="19">
        <f>ABS(Ct_Na+10^-pH-Kw*10^pH-Ct_Cl-Ct_OAc*Ka*10^pH/(1+Ka*10^pH))</f>
        <v>1.8795171968029392E-2</v>
      </c>
      <c r="AP1047" s="19">
        <f>ABS(Ct_Na+10^-pH-Kw*10^pH-Ct_Cl-Ct_OAc*Ka*10^pH/(1+Ka*10^pH))</f>
        <v>1.6817775036208474E-2</v>
      </c>
      <c r="AQ1047" s="19">
        <f>ABS(Ct_Na+10^-pH-Kw*10^pH-Ct_Cl-Ct_OAc*Ka*10^pH/(1+Ka*10^pH))</f>
        <v>1.4905210790676776E-2</v>
      </c>
      <c r="AR1047" s="19">
        <f>ABS(Ct_Na+10^-pH-Kw*10^pH-Ct_Cl-Ct_OAc*Ka*10^pH/(1+Ka*10^pH))</f>
        <v>1.3054342165968652E-2</v>
      </c>
      <c r="AS1047" s="19">
        <f>ABS(Ct_Na+10^-pH-Kw*10^pH-Ct_Cl-Ct_OAc*Ka*10^pH/(1+Ka*10^pH))</f>
        <v>1.1262231275378287E-2</v>
      </c>
      <c r="AT1047" s="19">
        <f>ABS(Ct_Na+10^-pH-Kw*10^pH-Ct_Cl-Ct_OAc*Ka*10^pH/(1+Ka*10^pH))</f>
        <v>9.526123850118827E-3</v>
      </c>
      <c r="AU1047" s="19">
        <f>ABS(Ct_Na+10^-pH-Kw*10^pH-Ct_Cl-Ct_OAc*Ka*10^pH/(1+Ka*10^pH))</f>
        <v>7.8434351148673892E-3</v>
      </c>
      <c r="AV1047" s="19">
        <f>ABS(Ct_Na+10^-pH-Kw*10^pH-Ct_Cl-Ct_OAc*Ka*10^pH/(1+Ka*10^pH))</f>
        <v>6.2117369473508044E-3</v>
      </c>
      <c r="AW1047" s="19">
        <f>ABS(Ct_Na+10^-pH-Kw*10^pH-Ct_Cl-Ct_OAc*Ka*10^pH/(1+Ka*10^pH))</f>
        <v>4.6287461878198252E-3</v>
      </c>
      <c r="AX1047" s="19">
        <f>ABS(Ct_Na+10^-pH-Kw*10^pH-Ct_Cl-Ct_OAc*Ka*10^pH/(1+Ka*10^pH))</f>
        <v>3.0923139800397292E-3</v>
      </c>
      <c r="AY1047" s="19">
        <f>ABS(Ct_Na+10^-pH-Kw*10^pH-Ct_Cl-Ct_OAc*Ka*10^pH/(1+Ka*10^pH))</f>
        <v>1.6004160391518349E-3</v>
      </c>
      <c r="AZ1047" s="19">
        <f>ABS(Ct_Na+10^-pH-Kw*10^pH-Ct_Cl-Ct_OAc*Ka*10^pH/(1+Ka*10^pH))</f>
        <v>1.5114375371786531E-4</v>
      </c>
      <c r="BA1047" s="19">
        <f>ABS(Ct_Na+10^-pH-Kw*10^pH-Ct_Cl-Ct_OAc*Ka*10^pH/(1+Ka*10^pH))</f>
        <v>1.257303960295407E-3</v>
      </c>
      <c r="BB1047" s="19">
        <f>ABS(Ct_Na+10^-pH-Kw*10^pH-Ct_Cl-Ct_OAc*Ka*10^pH/(1+Ka*10^pH))</f>
        <v>2.6266281266972141E-3</v>
      </c>
      <c r="BC1047" s="19">
        <f>ABS(Ct_Na+10^-pH-Kw*10^pH-Ct_Cl-Ct_OAc*Ka*10^pH/(1+Ka*10^pH))</f>
        <v>3.9584365625126988E-3</v>
      </c>
      <c r="BD1047" s="19">
        <f>ABS(Ct_Na+10^-pH-Kw*10^pH-Ct_Cl-Ct_OAc*Ka*10^pH/(1+Ka*10^pH))</f>
        <v>5.2542501757385507E-3</v>
      </c>
      <c r="BE1047" s="19">
        <f>ABS(Ct_Na+10^-pH-Kw*10^pH-Ct_Cl-Ct_OAc*Ka*10^pH/(1+Ka*10^pH))</f>
        <v>6.5155087592783587E-3</v>
      </c>
      <c r="BF1047" s="19">
        <f>ABS(Ct_Na+10^-pH-Kw*10^pH-Ct_Cl-Ct_OAc*Ka*10^pH/(1+Ka*10^pH))</f>
        <v>7.743576327461886E-3</v>
      </c>
      <c r="BG1047" s="19">
        <f>ABS(Ct_Na+10^-pH-Kw*10^pH-Ct_Cl-Ct_OAc*Ka*10^pH/(1+Ka*10^pH))</f>
        <v>8.939746036731526E-3</v>
      </c>
      <c r="BH1047" s="19">
        <f>ABS(Ct_Na+10^-pH-Kw*10^pH-Ct_Cl-Ct_OAc*Ka*10^pH/(1+Ka*10^pH))</f>
        <v>1.0105244727814794E-2</v>
      </c>
      <c r="BI1047" s="19">
        <f>ABS(Ct_Na+10^-pH-Kw*10^pH-Ct_Cl-Ct_OAc*Ka*10^pH/(1+Ka*10^pH))</f>
        <v>1.1241237122921272E-2</v>
      </c>
      <c r="BJ1047" s="19">
        <f>ABS(Ct_Na+10^-pH-Kw*10^pH-Ct_Cl-Ct_OAc*Ka*10^pH/(1+Ka*10^pH))</f>
        <v>1.2348829708150086E-2</v>
      </c>
      <c r="BK1047" s="19">
        <f>ABS(Ct_Na+10^-pH-Kw*10^pH-Ct_Cl-Ct_OAc*Ka*10^pH/(1+Ka*10^pH))</f>
        <v>1.3429074328311495E-2</v>
      </c>
      <c r="BL1047" s="19">
        <f>ABS(Ct_Na+10^-pH-Kw*10^pH-Ct_Cl-Ct_OAc*Ka*10^pH/(1+Ka*10^pH))</f>
        <v>1.4482971518712896E-2</v>
      </c>
      <c r="BM1047" s="19">
        <f>ABS(Ct_Na+10^-pH-Kw*10^pH-Ct_Cl-Ct_OAc*Ka*10^pH/(1+Ka*10^pH))</f>
        <v>1.5511473596092583E-2</v>
      </c>
      <c r="BN1047" s="19">
        <f>ABS(Ct_Na+10^-pH-Kw*10^pH-Ct_Cl-Ct_OAc*Ka*10^pH/(1+Ka*10^pH))</f>
        <v>1.6515487528772722E-2</v>
      </c>
      <c r="BO1047" s="19">
        <f>ABS(Ct_Na+10^-pH-Kw*10^pH-Ct_Cl-Ct_OAc*Ka*10^pH/(1+Ka*10^pH))</f>
        <v>1.7495877604213346E-2</v>
      </c>
      <c r="BP1047" s="19">
        <f>ABS(Ct_Na+10^-pH-Kw*10^pH-Ct_Cl-Ct_OAc*Ka*10^pH/(1+Ka*10^pH))</f>
        <v>1.8453467910457676E-2</v>
      </c>
      <c r="BQ1047" s="19">
        <f>ABS(Ct_Na+10^-pH-Kw*10^pH-Ct_Cl-Ct_OAc*Ka*10^pH/(1+Ka*10^pH))</f>
        <v>1.9389044646443525E-2</v>
      </c>
      <c r="BR1047" s="19">
        <f>ABS(Ct_Na+10^-pH-Kw*10^pH-Ct_Cl-Ct_OAc*Ka*10^pH/(1+Ka*10^pH))</f>
        <v>2.0303358274793307E-2</v>
      </c>
      <c r="BS1047" s="19">
        <f>ABS(Ct_Na+10^-pH-Kw*10^pH-Ct_Cl-Ct_OAc*Ka*10^pH/(1+Ka*10^pH))</f>
        <v>2.1197125529472331E-2</v>
      </c>
      <c r="BT1047" s="19">
        <f>ABS(Ct_Na+10^-pH-Kw*10^pH-Ct_Cl-Ct_OAc*Ka*10^pH/(1+Ka*10^pH))</f>
        <v>2.2071031289602923E-2</v>
      </c>
      <c r="BU1047" s="19">
        <f>ABS(Ct_Na+10^-pH-Kw*10^pH-Ct_Cl-Ct_OAc*Ka*10^pH/(1+Ka*10^pH))</f>
        <v>2.2925730329730644E-2</v>
      </c>
      <c r="BV1047" s="19">
        <f>ABS(Ct_Na+10^-pH-Kw*10^pH-Ct_Cl-Ct_OAc*Ka*10^pH/(1+Ka*10^pH))</f>
        <v>2.3761848955942522E-2</v>
      </c>
      <c r="BW1047" s="19">
        <f>ABS(Ct_Na+10^-pH-Kw*10^pH-Ct_Cl-Ct_OAc*Ka*10^pH/(1+Ka*10^pH))</f>
        <v>2.4579986536429461E-2</v>
      </c>
      <c r="BX1047" s="19">
        <f>ABS(Ct_Na+10^-pH-Kw*10^pH-Ct_Cl-Ct_OAc*Ka*10^pH/(1+Ka*10^pH))</f>
        <v>2.5380716934352829E-2</v>
      </c>
      <c r="BY1047" s="19">
        <f>ABS(Ct_Na+10^-pH-Kw*10^pH-Ct_Cl-Ct_OAc*Ka*10^pH/(1+Ka*10^pH))</f>
        <v>2.6164589850214644E-2</v>
      </c>
      <c r="BZ1047" s="19">
        <f>ABS(Ct_Na+10^-pH-Kw*10^pH-Ct_Cl-Ct_OAc*Ka*10^pH/(1+Ka*10^pH))</f>
        <v>2.6932132080329359E-2</v>
      </c>
      <c r="CA1047" s="19">
        <f>ABS(Ct_Na+10^-pH-Kw*10^pH-Ct_Cl-Ct_OAc*Ka*10^pH/(1+Ka*10^pH))</f>
        <v>2.7683848697451982E-2</v>
      </c>
      <c r="CB1047" s="19">
        <f>ABS(Ct_Na+10^-pH-Kw*10^pH-Ct_Cl-Ct_OAc*Ka*10^pH/(1+Ka*10^pH))</f>
        <v>2.8420224159123153E-2</v>
      </c>
      <c r="CC1047" s="19">
        <f>ABS(Ct_Na+10^-pH-Kw*10^pH-Ct_Cl-Ct_OAc*Ka*10^pH/(1+Ka*10^pH))</f>
        <v>2.9141723348841374E-2</v>
      </c>
      <c r="CD1047" s="19">
        <f>ABS(Ct_Na+10^-pH-Kw*10^pH-Ct_Cl-Ct_OAc*Ka*10^pH/(1+Ka*10^pH))</f>
        <v>2.9848792554765205E-2</v>
      </c>
      <c r="CE1047" s="19">
        <f>ABS(Ct_Na+10^-pH-Kw*10^pH-Ct_Cl-Ct_OAc*Ka*10^pH/(1+Ka*10^pH))</f>
        <v>3.0541860390274719E-2</v>
      </c>
      <c r="CF1047" s="19">
        <f>ABS(Ct_Na+10^-pH-Kw*10^pH-Ct_Cl-Ct_OAc*Ka*10^pH/(1+Ka*10^pH))</f>
        <v>3.1221338660382077E-2</v>
      </c>
      <c r="CG1047" s="19">
        <f>ABS(Ct_Na+10^-pH-Kw*10^pH-Ct_Cl-Ct_OAc*Ka*10^pH/(1+Ka*10^pH))</f>
        <v>3.1887623177671826E-2</v>
      </c>
      <c r="CH1047" s="19">
        <f>ABS(Ct_Na+10^-pH-Kw*10^pH-Ct_Cl-Ct_OAc*Ka*10^pH/(1+Ka*10^pH))</f>
        <v>3.2541094531167526E-2</v>
      </c>
      <c r="CI1047" s="19">
        <f>ABS(Ct_Na+10^-pH-Kw*10^pH-Ct_Cl-Ct_OAc*Ka*10^pH/(1+Ka*10^pH))</f>
        <v>3.3182118811263317E-2</v>
      </c>
      <c r="CJ1047" s="19">
        <f>ABS(Ct_Na+10^-pH-Kw*10^pH-Ct_Cl-Ct_OAc*Ka*10^pH/(1+Ka*10^pH))</f>
        <v>3.381104829362145E-2</v>
      </c>
      <c r="CK1047" s="19">
        <f>ABS(Ct_Na+10^-pH-Kw*10^pH-Ct_Cl-Ct_OAc*Ka*10^pH/(1+Ka*10^pH))</f>
        <v>3.4428222084720572E-2</v>
      </c>
      <c r="CL1047" s="19">
        <f>ABS(Ct_Na+10^-pH-Kw*10^pH-Ct_Cl-Ct_OAc*Ka*10^pH/(1+Ka*10^pH))</f>
        <v>3.5033966731540064E-2</v>
      </c>
      <c r="CM1047" s="19">
        <f>ABS(Ct_Na+10^-pH-Kw*10^pH-Ct_Cl-Ct_OAc*Ka*10^pH/(1+Ka*10^pH))</f>
        <v>3.5628596797683959E-2</v>
      </c>
      <c r="CN1047" s="19">
        <f>ABS(Ct_Na+10^-pH-Kw*10^pH-Ct_Cl-Ct_OAc*Ka*10^pH/(1+Ka*10^pH))</f>
        <v>3.621241540807979E-2</v>
      </c>
      <c r="CO1047" s="19">
        <f>ABS(Ct_Na+10^-pH-Kw*10^pH-Ct_Cl-Ct_OAc*Ka*10^pH/(1+Ka*10^pH))</f>
        <v>3.678571476423427E-2</v>
      </c>
      <c r="CP1047" s="19">
        <f>ABS(Ct_Na+10^-pH-Kw*10^pH-Ct_Cl-Ct_OAc*Ka*10^pH/(1+Ka*10^pH))</f>
        <v>3.7348776631885981E-2</v>
      </c>
      <c r="CQ1047" s="19">
        <f>ABS(Ct_Na+10^-pH-Kw*10^pH-Ct_Cl-Ct_OAc*Ka*10^pH/(1+Ka*10^pH))</f>
        <v>3.7901872802765108E-2</v>
      </c>
      <c r="CR1047" s="19">
        <f>ABS(Ct_Na+10^-pH-Kw*10^pH-Ct_Cl-Ct_OAc*Ka*10^pH/(1+Ka*10^pH))</f>
        <v>3.8445265532049834E-2</v>
      </c>
      <c r="CS1047" s="19">
        <f>ABS(Ct_Na+10^-pH-Kw*10^pH-Ct_Cl-Ct_OAc*Ka*10^pH/(1+Ka*10^pH))</f>
        <v>3.8979207952999168E-2</v>
      </c>
      <c r="CT1047" s="19">
        <f>ABS(Ct_Na+10^-pH-Kw*10^pH-Ct_Cl-Ct_OAc*Ka*10^pH/(1+Ka*10^pH))</f>
        <v>3.950394447013908E-2</v>
      </c>
      <c r="CU1047" s="19">
        <f>ABS(Ct_Na+10^-pH-Kw*10^pH-Ct_Cl-Ct_OAc*Ka*10^pH/(1+Ka*10^pH))</f>
        <v>4.0019711132285106E-2</v>
      </c>
      <c r="CV1047" s="19">
        <f>ABS(Ct_Na+10^-pH-Kw*10^pH-Ct_Cl-Ct_OAc*Ka*10^pH/(1+Ka*10^pH))</f>
        <v>4.0526735986598166E-2</v>
      </c>
      <c r="CW1047" s="19">
        <f>ABS(Ct_Na+10^-pH-Kw*10^pH-Ct_Cl-Ct_OAc*Ka*10^pH/(1+Ka*10^pH))</f>
        <v>4.102523941478832E-2</v>
      </c>
      <c r="CX1047" s="19">
        <f>ABS(Ct_Na+10^-pH-Kw*10^pH-Ct_Cl-Ct_OAc*Ka*10^pH/(1+Ka*10^pH))</f>
        <v>4.1515434452508618E-2</v>
      </c>
    </row>
    <row r="1048" spans="1:102">
      <c r="A1048" s="23">
        <v>10.19</v>
      </c>
      <c r="B1048" s="19">
        <f>ABS(Ct_Na+10^-pH-Kw*10^pH-Ct_Cl-Ct_OAc*Ka*10^pH/(1+Ka*10^pH))</f>
        <v>0.25015415544385283</v>
      </c>
      <c r="C1048" s="19">
        <f>ABS(Ct_Na+10^-pH-Kw*10^pH-Ct_Cl-Ct_OAc*Ka*10^pH/(1+Ka*10^pH))</f>
        <v>0.23348752335592296</v>
      </c>
      <c r="D1048" s="19">
        <f>ABS(Ct_Na+10^-pH-Kw*10^pH-Ct_Cl-Ct_OAc*Ka*10^pH/(1+Ka*10^pH))</f>
        <v>0.21833603963962311</v>
      </c>
      <c r="E1048" s="19">
        <f>ABS(Ct_Na+10^-pH-Kw*10^pH-Ct_Cl-Ct_OAc*Ka*10^pH/(1+Ka*10^pH))</f>
        <v>0.20450207624647976</v>
      </c>
      <c r="F1048" s="19">
        <f>ABS(Ct_Na+10^-pH-Kw*10^pH-Ct_Cl-Ct_OAc*Ka*10^pH/(1+Ka*10^pH))</f>
        <v>0.19182094313609832</v>
      </c>
      <c r="G1048" s="19">
        <f>ABS(Ct_Na+10^-pH-Kw*10^pH-Ct_Cl-Ct_OAc*Ka*10^pH/(1+Ka*10^pH))</f>
        <v>0.18015430067454741</v>
      </c>
      <c r="H1048" s="19">
        <f>ABS(Ct_Na+10^-pH-Kw*10^pH-Ct_Cl-Ct_OAc*Ka*10^pH/(1+Ka*10^pH))</f>
        <v>0.16938509224850043</v>
      </c>
      <c r="I1048" s="19">
        <f>ABS(Ct_Na+10^-pH-Kw*10^pH-Ct_Cl-Ct_OAc*Ka*10^pH/(1+Ka*10^pH))</f>
        <v>0.15941360296512358</v>
      </c>
      <c r="J1048" s="19">
        <f>ABS(Ct_Na+10^-pH-Kw*10^pH-Ct_Cl-Ct_OAc*Ka*10^pH/(1+Ka*10^pH))</f>
        <v>0.15015436291627371</v>
      </c>
      <c r="K1048" s="19">
        <f>ABS(Ct_Na+10^-pH-Kw*10^pH-Ct_Cl-Ct_OAc*Ka*10^pH/(1+Ka*10^pH))</f>
        <v>0.14153369114665479</v>
      </c>
      <c r="L1048" s="19">
        <f>ABS(Ct_Na+10^-pH-Kw*10^pH-Ct_Cl-Ct_OAc*Ka*10^pH/(1+Ka*10^pH))</f>
        <v>0.13348773082834378</v>
      </c>
      <c r="M1048" s="19">
        <f>ABS(Ct_Na+10^-pH-Kw*10^pH-Ct_Cl-Ct_OAc*Ka*10^pH/(1+Ka*10^pH))</f>
        <v>0.12596086472411741</v>
      </c>
      <c r="N1048" s="19">
        <f>ABS(Ct_Na+10^-pH-Kw*10^pH-Ct_Cl-Ct_OAc*Ka*10^pH/(1+Ka*10^pH))</f>
        <v>0.11890442775140517</v>
      </c>
      <c r="O1048" s="19">
        <f>ABS(Ct_Na+10^-pH-Kw*10^pH-Ct_Cl-Ct_OAc*Ka*10^pH/(1+Ka*10^pH))</f>
        <v>0.112275653625524</v>
      </c>
      <c r="P1048" s="19">
        <f>ABS(Ct_Na+10^-pH-Kw*10^pH-Ct_Cl-Ct_OAc*Ka*10^pH/(1+Ka*10^pH))</f>
        <v>0.10603680738940049</v>
      </c>
      <c r="Q1048" s="19">
        <f>ABS(Ct_Na+10^-pH-Kw*10^pH-Ct_Cl-Ct_OAc*Ka*10^pH/(1+Ka*10^pH))</f>
        <v>0.10015446665248411</v>
      </c>
      <c r="R1048" s="19">
        <f>ABS(Ct_Na+10^-pH-Kw*10^pH-Ct_Cl-Ct_OAc*Ka*10^pH/(1+Ka*10^pH))</f>
        <v>9.4598922623174153E-2</v>
      </c>
      <c r="S1048" s="19">
        <f>ABS(Ct_Na+10^-pH-Kw*10^pH-Ct_Cl-Ct_OAc*Ka*10^pH/(1+Ka*10^pH))</f>
        <v>8.9343678271124174E-2</v>
      </c>
      <c r="T1048" s="19">
        <f>ABS(Ct_Na+10^-pH-Kw*10^pH-Ct_Cl-Ct_OAc*Ka*10^pH/(1+Ka*10^pH))</f>
        <v>8.4365025727076881E-2</v>
      </c>
      <c r="U1048" s="19">
        <f>ABS(Ct_Na+10^-pH-Kw*10^pH-Ct_Cl-Ct_OAc*Ka*10^pH/(1+Ka*10^pH))</f>
        <v>7.9641688698108892E-2</v>
      </c>
      <c r="V1048" s="19">
        <f>ABS(Ct_Na+10^-pH-Kw*10^pH-Ct_Cl-Ct_OAc*Ka*10^pH/(1+Ka*10^pH))</f>
        <v>7.5154518520589325E-2</v>
      </c>
      <c r="W1048" s="19">
        <f>ABS(Ct_Na+10^-pH-Kw*10^pH-Ct_Cl-Ct_OAc*Ka*10^pH/(1+Ka*10^pH))</f>
        <v>7.0886234693192635E-2</v>
      </c>
      <c r="X1048" s="19">
        <f>ABS(Ct_Na+10^-pH-Kw*10^pH-Ct_Cl-Ct_OAc*Ka*10^pH/(1+Ka*10^pH))</f>
        <v>6.6821202476624389E-2</v>
      </c>
      <c r="Y1048" s="19">
        <f>ABS(Ct_Na+10^-pH-Kw*10^pH-Ct_Cl-Ct_OAc*Ka*10^pH/(1+Ka*10^pH))</f>
        <v>6.2945241525943024E-2</v>
      </c>
      <c r="Z1048" s="19">
        <f>ABS(Ct_Na+10^-pH-Kw*10^pH-Ct_Cl-Ct_OAc*Ka*10^pH/(1+Ka*10^pH))</f>
        <v>5.9245460618474459E-2</v>
      </c>
      <c r="AA1048" s="19">
        <f>ABS(Ct_Na+10^-pH-Kw*10^pH-Ct_Cl-Ct_OAc*Ka*10^pH/(1+Ka*10^pH))</f>
        <v>5.5710114418004469E-2</v>
      </c>
      <c r="AB1048" s="19">
        <f>ABS(Ct_Na+10^-pH-Kw*10^pH-Ct_Cl-Ct_OAc*Ka*10^pH/(1+Ka*10^pH))</f>
        <v>5.2328478921902788E-2</v>
      </c>
      <c r="AC1048" s="19">
        <f>ABS(Ct_Na+10^-pH-Kw*10^pH-Ct_Cl-Ct_OAc*Ka*10^pH/(1+Ka*10^pH))</f>
        <v>4.9090742808613891E-2</v>
      </c>
      <c r="AD1048" s="19">
        <f>ABS(Ct_Na+10^-pH-Kw*10^pH-Ct_Cl-Ct_OAc*Ka*10^pH/(1+Ka*10^pH))</f>
        <v>4.5987912366712069E-2</v>
      </c>
      <c r="AE1048" s="19">
        <f>ABS(Ct_Na+10^-pH-Kw*10^pH-Ct_Cl-Ct_OAc*Ka*10^pH/(1+Ka*10^pH))</f>
        <v>4.3011728065296018E-2</v>
      </c>
      <c r="AF1048" s="19">
        <f>ABS(Ct_Na+10^-pH-Kw*10^pH-Ct_Cl-Ct_OAc*Ka*10^pH/(1+Ka*10^pH))</f>
        <v>4.0154591135936613E-2</v>
      </c>
      <c r="AG1048" s="19">
        <f>ABS(Ct_Na+10^-pH-Kw*10^pH-Ct_Cl-Ct_OAc*Ka*10^pH/(1+Ka*10^pH))</f>
        <v>3.7409498792042285E-2</v>
      </c>
      <c r="AH1048" s="19">
        <f>ABS(Ct_Na+10^-pH-Kw*10^pH-Ct_Cl-Ct_OAc*Ka*10^pH/(1+Ka*10^pH))</f>
        <v>3.4769986922913131E-2</v>
      </c>
      <c r="AI1048" s="19">
        <f>ABS(Ct_Na+10^-pH-Kw*10^pH-Ct_Cl-Ct_OAc*Ka*10^pH/(1+Ka*10^pH))</f>
        <v>3.2230079275260531E-2</v>
      </c>
      <c r="AJ1048" s="19">
        <f>ABS(Ct_Na+10^-pH-Kw*10^pH-Ct_Cl-Ct_OAc*Ka*10^pH/(1+Ka*10^pH))</f>
        <v>2.9784242281224713E-2</v>
      </c>
      <c r="AK1048" s="19">
        <f>ABS(Ct_Na+10^-pH-Kw*10^pH-Ct_Cl-Ct_OAc*Ka*10^pH/(1+Ka*10^pH))</f>
        <v>2.7427344814244713E-2</v>
      </c>
      <c r="AL1048" s="19">
        <f>ABS(Ct_Na+10^-pH-Kw*10^pH-Ct_Cl-Ct_OAc*Ka*10^pH/(1+Ka*10^pH))</f>
        <v>2.5154622256799763E-2</v>
      </c>
      <c r="AM1048" s="19">
        <f>ABS(Ct_Na+10^-pH-Kw*10^pH-Ct_Cl-Ct_OAc*Ka*10^pH/(1+Ka*10^pH))</f>
        <v>2.2961644350493166E-2</v>
      </c>
      <c r="AN1048" s="19">
        <f>ABS(Ct_Na+10^-pH-Kw*10^pH-Ct_Cl-Ct_OAc*Ka*10^pH/(1+Ka*10^pH))</f>
        <v>2.0844286371990296E-2</v>
      </c>
      <c r="AO1048" s="19">
        <f>ABS(Ct_Na+10^-pH-Kw*10^pH-Ct_Cl-Ct_OAc*Ka*10^pH/(1+Ka*10^pH))</f>
        <v>1.8798703240216333E-2</v>
      </c>
      <c r="AP1048" s="19">
        <f>ABS(Ct_Na+10^-pH-Kw*10^pH-Ct_Cl-Ct_OAc*Ka*10^pH/(1+Ka*10^pH))</f>
        <v>1.68213062128348E-2</v>
      </c>
      <c r="AQ1048" s="19">
        <f>ABS(Ct_Na+10^-pH-Kw*10^pH-Ct_Cl-Ct_OAc*Ka*10^pH/(1+Ka*10^pH))</f>
        <v>1.4908741874875661E-2</v>
      </c>
      <c r="AR1048" s="19">
        <f>ABS(Ct_Na+10^-pH-Kw*10^pH-Ct_Cl-Ct_OAc*Ka*10^pH/(1+Ka*10^pH))</f>
        <v>1.3057873160721614E-2</v>
      </c>
      <c r="AS1048" s="19">
        <f>ABS(Ct_Na+10^-pH-Kw*10^pH-Ct_Cl-Ct_OAc*Ka*10^pH/(1+Ka*10^pH))</f>
        <v>1.1265762183524874E-2</v>
      </c>
      <c r="AT1048" s="19">
        <f>ABS(Ct_Na+10^-pH-Kw*10^pH-Ct_Cl-Ct_OAc*Ka*10^pH/(1+Ka*10^pH))</f>
        <v>9.5296546743654925E-3</v>
      </c>
      <c r="AU1048" s="19">
        <f>ABS(Ct_Na+10^-pH-Kw*10^pH-Ct_Cl-Ct_OAc*Ka*10^pH/(1+Ka*10^pH))</f>
        <v>7.8469658577956652E-3</v>
      </c>
      <c r="AV1048" s="19">
        <f>ABS(Ct_Na+10^-pH-Kw*10^pH-Ct_Cl-Ct_OAc*Ka*10^pH/(1+Ka*10^pH))</f>
        <v>6.2152676114248934E-3</v>
      </c>
      <c r="AW1048" s="19">
        <f>ABS(Ct_Na+10^-pH-Kw*10^pH-Ct_Cl-Ct_OAc*Ka*10^pH/(1+Ka*10^pH))</f>
        <v>4.6322767753935803E-3</v>
      </c>
      <c r="AX1048" s="19">
        <f>ABS(Ct_Na+10^-pH-Kw*10^pH-Ct_Cl-Ct_OAc*Ka*10^pH/(1+Ka*10^pH))</f>
        <v>3.0958444933631563E-3</v>
      </c>
      <c r="AY1048" s="19">
        <f>ABS(Ct_Na+10^-pH-Kw*10^pH-Ct_Cl-Ct_OAc*Ka*10^pH/(1+Ka*10^pH))</f>
        <v>1.603946480377115E-3</v>
      </c>
      <c r="AZ1048" s="19">
        <f>ABS(Ct_Na+10^-pH-Kw*10^pH-Ct_Cl-Ct_OAc*Ka*10^pH/(1+Ka*10^pH))</f>
        <v>1.5467412490495491E-4</v>
      </c>
      <c r="BA1048" s="19">
        <f>ABS(Ct_Na+10^-pH-Kw*10^pH-Ct_Cl-Ct_OAc*Ka*10^pH/(1+Ka*10^pH))</f>
        <v>1.2537736571736138E-3</v>
      </c>
      <c r="BB1048" s="19">
        <f>ABS(Ct_Na+10^-pH-Kw*10^pH-Ct_Cl-Ct_OAc*Ka*10^pH/(1+Ka*10^pH))</f>
        <v>2.6230978897500076E-3</v>
      </c>
      <c r="BC1048" s="19">
        <f>ABS(Ct_Na+10^-pH-Kw*10^pH-Ct_Cl-Ct_OAc*Ka*10^pH/(1+Ka*10^pH))</f>
        <v>3.9549063899270778E-3</v>
      </c>
      <c r="BD1048" s="19">
        <f>ABS(Ct_Na+10^-pH-Kw*10^pH-Ct_Cl-Ct_OAc*Ka*10^pH/(1+Ka*10^pH))</f>
        <v>5.2507200657750039E-3</v>
      </c>
      <c r="BE1048" s="19">
        <f>ABS(Ct_Na+10^-pH-Kw*10^pH-Ct_Cl-Ct_OAc*Ka*10^pH/(1+Ka*10^pH))</f>
        <v>6.5119787102669857E-3</v>
      </c>
      <c r="BF1048" s="19">
        <f>ABS(Ct_Na+10^-pH-Kw*10^pH-Ct_Cl-Ct_OAc*Ka*10^pH/(1+Ka*10^pH))</f>
        <v>7.7400463377986575E-3</v>
      </c>
      <c r="BG1048" s="19">
        <f>ABS(Ct_Na+10^-pH-Kw*10^pH-Ct_Cl-Ct_OAc*Ka*10^pH/(1+Ka*10^pH))</f>
        <v>8.9362161048749458E-3</v>
      </c>
      <c r="BH1048" s="19">
        <f>ABS(Ct_Na+10^-pH-Kw*10^pH-Ct_Cl-Ct_OAc*Ka*10^pH/(1+Ka*10^pH))</f>
        <v>1.0101714852282638E-2</v>
      </c>
      <c r="BI1048" s="19">
        <f>ABS(Ct_Na+10^-pH-Kw*10^pH-Ct_Cl-Ct_OAc*Ka*10^pH/(1+Ka*10^pH))</f>
        <v>1.1237707302287604E-2</v>
      </c>
      <c r="BJ1048" s="19">
        <f>ABS(Ct_Na+10^-pH-Kw*10^pH-Ct_Cl-Ct_OAc*Ka*10^pH/(1+Ka*10^pH))</f>
        <v>1.2345299941042442E-2</v>
      </c>
      <c r="BK1048" s="19">
        <f>ABS(Ct_Na+10^-pH-Kw*10^pH-Ct_Cl-Ct_OAc*Ka*10^pH/(1+Ka*10^pH))</f>
        <v>1.3425544613408259E-2</v>
      </c>
      <c r="BL1048" s="19">
        <f>ABS(Ct_Na+10^-pH-Kw*10^pH-Ct_Cl-Ct_OAc*Ka*10^pH/(1+Ka*10^pH))</f>
        <v>1.4479441854740767E-2</v>
      </c>
      <c r="BM1048" s="19">
        <f>ABS(Ct_Na+10^-pH-Kw*10^pH-Ct_Cl-Ct_OAc*Ka*10^pH/(1+Ka*10^pH))</f>
        <v>1.5507943981824319E-2</v>
      </c>
      <c r="BN1048" s="19">
        <f>ABS(Ct_Na+10^-pH-Kw*10^pH-Ct_Cl-Ct_OAc*Ka*10^pH/(1+Ka*10^pH))</f>
        <v>1.6511957963024904E-2</v>
      </c>
      <c r="BO1048" s="19">
        <f>ABS(Ct_Na+10^-pH-Kw*10^pH-Ct_Cl-Ct_OAc*Ka*10^pH/(1+Ka*10^pH))</f>
        <v>1.7492348085844295E-2</v>
      </c>
      <c r="BP1048" s="19">
        <f>ABS(Ct_Na+10^-pH-Kw*10^pH-Ct_Cl-Ct_OAc*Ka*10^pH/(1+Ka*10^pH))</f>
        <v>1.8449938438365572E-2</v>
      </c>
      <c r="BQ1048" s="19">
        <f>ABS(Ct_Na+10^-pH-Kw*10^pH-Ct_Cl-Ct_OAc*Ka*10^pH/(1+Ka*10^pH))</f>
        <v>1.9385515219564532E-2</v>
      </c>
      <c r="BR1048" s="19">
        <f>ABS(Ct_Na+10^-pH-Kw*10^pH-Ct_Cl-Ct_OAc*Ka*10^pH/(1+Ka*10^pH))</f>
        <v>2.0299828892099851E-2</v>
      </c>
      <c r="BS1048" s="19">
        <f>ABS(Ct_Na+10^-pH-Kw*10^pH-Ct_Cl-Ct_OAc*Ka*10^pH/(1+Ka*10^pH))</f>
        <v>2.1193596189971485E-2</v>
      </c>
      <c r="BT1048" s="19">
        <f>ABS(Ct_Na+10^-pH-Kw*10^pH-Ct_Cl-Ct_OAc*Ka*10^pH/(1+Ka*10^pH))</f>
        <v>2.2067501992334849E-2</v>
      </c>
      <c r="BU1048" s="19">
        <f>ABS(Ct_Na+10^-pH-Kw*10^pH-Ct_Cl-Ct_OAc*Ka*10^pH/(1+Ka*10^pH))</f>
        <v>2.2922201073767148E-2</v>
      </c>
      <c r="BV1048" s="19">
        <f>ABS(Ct_Na+10^-pH-Kw*10^pH-Ct_Cl-Ct_OAc*Ka*10^pH/(1+Ka*10^pH))</f>
        <v>2.3758319740385683E-2</v>
      </c>
      <c r="BW1048" s="19">
        <f>ABS(Ct_Na+10^-pH-Kw*10^pH-Ct_Cl-Ct_OAc*Ka*10^pH/(1+Ka*10^pH))</f>
        <v>2.4576457360410309E-2</v>
      </c>
      <c r="BX1048" s="19">
        <f>ABS(Ct_Na+10^-pH-Kw*10^pH-Ct_Cl-Ct_OAc*Ka*10^pH/(1+Ka*10^pH))</f>
        <v>2.5377187797030146E-2</v>
      </c>
      <c r="BY1048" s="19">
        <f>ABS(Ct_Na+10^-pH-Kw*10^pH-Ct_Cl-Ct_OAc*Ka*10^pH/(1+Ka*10^pH))</f>
        <v>2.6161060750773749E-2</v>
      </c>
      <c r="BZ1048" s="19">
        <f>ABS(Ct_Na+10^-pH-Kw*10^pH-Ct_Cl-Ct_OAc*Ka*10^pH/(1+Ka*10^pH))</f>
        <v>2.6928603017981056E-2</v>
      </c>
      <c r="CA1048" s="19">
        <f>ABS(Ct_Na+10^-pH-Kw*10^pH-Ct_Cl-Ct_OAc*Ka*10^pH/(1+Ka*10^pH))</f>
        <v>2.7680319671431496E-2</v>
      </c>
      <c r="CB1048" s="19">
        <f>ABS(Ct_Na+10^-pH-Kw*10^pH-Ct_Cl-Ct_OAc*Ka*10^pH/(1+Ka*10^pH))</f>
        <v>2.8416695168689075E-2</v>
      </c>
      <c r="CC1048" s="19">
        <f>ABS(Ct_Na+10^-pH-Kw*10^pH-Ct_Cl-Ct_OAc*Ka*10^pH/(1+Ka*10^pH))</f>
        <v>2.9138194393274801E-2</v>
      </c>
      <c r="CD1048" s="19">
        <f>ABS(Ct_Na+10^-pH-Kw*10^pH-Ct_Cl-Ct_OAc*Ka*10^pH/(1+Ka*10^pH))</f>
        <v>2.9845263633368785E-2</v>
      </c>
      <c r="CE1048" s="19">
        <f>ABS(Ct_Na+10^-pH-Kw*10^pH-Ct_Cl-Ct_OAc*Ka*10^pH/(1+Ka*10^pH))</f>
        <v>3.0538331502371813E-2</v>
      </c>
      <c r="CF1048" s="19">
        <f>ABS(Ct_Na+10^-pH-Kw*10^pH-Ct_Cl-Ct_OAc*Ka*10^pH/(1+Ka*10^pH))</f>
        <v>3.1217809805315945E-2</v>
      </c>
      <c r="CG1048" s="19">
        <f>ABS(Ct_Na+10^-pH-Kw*10^pH-Ct_Cl-Ct_OAc*Ka*10^pH/(1+Ka*10^pH))</f>
        <v>3.1884094354804868E-2</v>
      </c>
      <c r="CH1048" s="19">
        <f>ABS(Ct_Na+10^-pH-Kw*10^pH-Ct_Cl-Ct_OAc*Ka*10^pH/(1+Ka*10^pH))</f>
        <v>3.2537565739880522E-2</v>
      </c>
      <c r="CI1048" s="19">
        <f>ABS(Ct_Na+10^-pH-Kw*10^pH-Ct_Cl-Ct_OAc*Ka*10^pH/(1+Ka*10^pH))</f>
        <v>3.3178590050954741E-2</v>
      </c>
      <c r="CJ1048" s="19">
        <f>ABS(Ct_Na+10^-pH-Kw*10^pH-Ct_Cl-Ct_OAc*Ka*10^pH/(1+Ka*10^pH))</f>
        <v>3.3807519563706818E-2</v>
      </c>
      <c r="CK1048" s="19">
        <f>ABS(Ct_Na+10^-pH-Kw*10^pH-Ct_Cl-Ct_OAc*Ka*10^pH/(1+Ka*10^pH))</f>
        <v>3.4424693384631763E-2</v>
      </c>
      <c r="CL1048" s="19">
        <f>ABS(Ct_Na+10^-pH-Kw*10^pH-Ct_Cl-Ct_OAc*Ka*10^pH/(1+Ka*10^pH))</f>
        <v>3.5030438060724742E-2</v>
      </c>
      <c r="CM1048" s="19">
        <f>ABS(Ct_Na+10^-pH-Kw*10^pH-Ct_Cl-Ct_OAc*Ka*10^pH/(1+Ka*10^pH))</f>
        <v>3.5625068155605004E-2</v>
      </c>
      <c r="CN1048" s="19">
        <f>ABS(Ct_Na+10^-pH-Kw*10^pH-Ct_Cl-Ct_OAc*Ka*10^pH/(1+Ka*10^pH))</f>
        <v>3.6208886794214724E-2</v>
      </c>
      <c r="CO1048" s="19">
        <f>ABS(Ct_Na+10^-pH-Kw*10^pH-Ct_Cl-Ct_OAc*Ka*10^pH/(1+Ka*10^pH))</f>
        <v>3.6782186178074723E-2</v>
      </c>
      <c r="CP1048" s="19">
        <f>ABS(Ct_Na+10^-pH-Kw*10^pH-Ct_Cl-Ct_OAc*Ka*10^pH/(1+Ka*10^pH))</f>
        <v>3.7345248072937223E-2</v>
      </c>
      <c r="CQ1048" s="19">
        <f>ABS(Ct_Na+10^-pH-Kw*10^pH-Ct_Cl-Ct_OAc*Ka*10^pH/(1+Ka*10^pH))</f>
        <v>3.7898344270545531E-2</v>
      </c>
      <c r="CR1048" s="19">
        <f>ABS(Ct_Na+10^-pH-Kw*10^pH-Ct_Cl-Ct_OAc*Ka*10^pH/(1+Ka*10^pH))</f>
        <v>3.8441737026090508E-2</v>
      </c>
      <c r="CS1048" s="19">
        <f>ABS(Ct_Na+10^-pH-Kw*10^pH-Ct_Cl-Ct_OAc*Ka*10^pH/(1+Ka*10^pH))</f>
        <v>3.8975679472843389E-2</v>
      </c>
      <c r="CT1048" s="19">
        <f>ABS(Ct_Na+10^-pH-Kw*10^pH-Ct_Cl-Ct_OAc*Ka*10^pH/(1+Ka*10^pH))</f>
        <v>3.9500416015341946E-2</v>
      </c>
      <c r="CU1048" s="19">
        <f>ABS(Ct_Na+10^-pH-Kw*10^pH-Ct_Cl-Ct_OAc*Ka*10^pH/(1+Ka*10^pH))</f>
        <v>4.0016182702413153E-2</v>
      </c>
      <c r="CV1048" s="19">
        <f>ABS(Ct_Na+10^-pH-Kw*10^pH-Ct_Cl-Ct_OAc*Ka*10^pH/(1+Ka*10^pH))</f>
        <v>4.0523207581228925E-2</v>
      </c>
      <c r="CW1048" s="19">
        <f>ABS(Ct_Na+10^-pH-Kw*10^pH-Ct_Cl-Ct_OAc*Ka*10^pH/(1+Ka*10^pH))</f>
        <v>4.1021711033509996E-2</v>
      </c>
      <c r="CX1048" s="19">
        <f>ABS(Ct_Na+10^-pH-Kw*10^pH-Ct_Cl-Ct_OAc*Ka*10^pH/(1+Ka*10^pH))</f>
        <v>4.1511906094919684E-2</v>
      </c>
    </row>
    <row r="1049" spans="1:102">
      <c r="A1049" s="24">
        <v>10.199999999999999</v>
      </c>
      <c r="B1049" s="19">
        <f>ABS(Ct_Na+10^-pH-Kw*10^pH-Ct_Cl-Ct_OAc*Ka*10^pH/(1+Ka*10^pH))</f>
        <v>0.25015777963188979</v>
      </c>
      <c r="C1049" s="19">
        <f>ABS(Ct_Na+10^-pH-Kw*10^pH-Ct_Cl-Ct_OAc*Ka*10^pH/(1+Ka*10^pH))</f>
        <v>0.23349114675685453</v>
      </c>
      <c r="D1049" s="19">
        <f>ABS(Ct_Na+10^-pH-Kw*10^pH-Ct_Cl-Ct_OAc*Ka*10^pH/(1+Ka*10^pH))</f>
        <v>0.21833966232500435</v>
      </c>
      <c r="E1049" s="19">
        <f>ABS(Ct_Na+10^-pH-Kw*10^pH-Ct_Cl-Ct_OAc*Ka*10^pH/(1+Ka*10^pH))</f>
        <v>0.20450569827853246</v>
      </c>
      <c r="F1049" s="19">
        <f>ABS(Ct_Na+10^-pH-Kw*10^pH-Ct_Cl-Ct_OAc*Ka*10^pH/(1+Ka*10^pH))</f>
        <v>0.19182456456926653</v>
      </c>
      <c r="G1049" s="19">
        <f>ABS(Ct_Na+10^-pH-Kw*10^pH-Ct_Cl-Ct_OAc*Ka*10^pH/(1+Ka*10^pH))</f>
        <v>0.18015792155674187</v>
      </c>
      <c r="H1049" s="19">
        <f>ABS(Ct_Na+10^-pH-Kw*10^pH-Ct_Cl-Ct_OAc*Ka*10^pH/(1+Ka*10^pH))</f>
        <v>0.16938871262210375</v>
      </c>
      <c r="I1049" s="19">
        <f>ABS(Ct_Na+10^-pH-Kw*10^pH-Ct_Cl-Ct_OAc*Ka*10^pH/(1+Ka*10^pH))</f>
        <v>0.15941722286780916</v>
      </c>
      <c r="J1049" s="19">
        <f>ABS(Ct_Na+10^-pH-Kw*10^pH-Ct_Cl-Ct_OAc*Ka*10^pH/(1+Ka*10^pH))</f>
        <v>0.15015798238167849</v>
      </c>
      <c r="K1049" s="19">
        <f>ABS(Ct_Na+10^-pH-Kw*10^pH-Ct_Cl-Ct_OAc*Ka*10^pH/(1+Ka*10^pH))</f>
        <v>0.14153731020493615</v>
      </c>
      <c r="L1049" s="19">
        <f>ABS(Ct_Na+10^-pH-Kw*10^pH-Ct_Cl-Ct_OAc*Ka*10^pH/(1+Ka*10^pH))</f>
        <v>0.13349134950664326</v>
      </c>
      <c r="M1049" s="19">
        <f>ABS(Ct_Na+10^-pH-Kw*10^pH-Ct_Cl-Ct_OAc*Ka*10^pH/(1+Ka*10^pH))</f>
        <v>0.12596448304694999</v>
      </c>
      <c r="N1049" s="19">
        <f>ABS(Ct_Na+10^-pH-Kw*10^pH-Ct_Cl-Ct_OAc*Ka*10^pH/(1+Ka*10^pH))</f>
        <v>0.11890804574098748</v>
      </c>
      <c r="O1049" s="19">
        <f>ABS(Ct_Na+10^-pH-Kw*10^pH-Ct_Cl-Ct_OAc*Ka*10^pH/(1+Ka*10^pH))</f>
        <v>0.11227927130205304</v>
      </c>
      <c r="P1049" s="19">
        <f>ABS(Ct_Na+10^-pH-Kw*10^pH-Ct_Cl-Ct_OAc*Ka*10^pH/(1+Ka*10^pH))</f>
        <v>0.10604042477129116</v>
      </c>
      <c r="Q1049" s="19">
        <f>ABS(Ct_Na+10^-pH-Kw*10^pH-Ct_Cl-Ct_OAc*Ka*10^pH/(1+Ka*10^pH))</f>
        <v>0.10015808375657287</v>
      </c>
      <c r="R1049" s="19">
        <f>ABS(Ct_Na+10^-pH-Kw*10^pH-Ct_Cl-Ct_OAc*Ka*10^pH/(1+Ka*10^pH))</f>
        <v>9.4602539464894483E-2</v>
      </c>
      <c r="S1049" s="19">
        <f>ABS(Ct_Na+10^-pH-Kw*10^pH-Ct_Cl-Ct_OAc*Ka*10^pH/(1+Ka*10^pH))</f>
        <v>8.9347294864658117E-2</v>
      </c>
      <c r="T1049" s="19">
        <f>ABS(Ct_Na+10^-pH-Kw*10^pH-Ct_Cl-Ct_OAc*Ka*10^pH/(1+Ka*10^pH))</f>
        <v>8.4368642085486889E-2</v>
      </c>
      <c r="U1049" s="19">
        <f>ABS(Ct_Na+10^-pH-Kw*10^pH-Ct_Cl-Ct_OAc*Ka*10^pH/(1+Ka*10^pH))</f>
        <v>7.9645304833452613E-2</v>
      </c>
      <c r="V1049" s="19">
        <f>ABS(Ct_Na+10^-pH-Kw*10^pH-Ct_Cl-Ct_OAc*Ka*10^pH/(1+Ka*10^pH))</f>
        <v>7.5158134444020058E-2</v>
      </c>
      <c r="W1049" s="19">
        <f>ABS(Ct_Na+10^-pH-Kw*10^pH-Ct_Cl-Ct_OAc*Ka*10^pH/(1+Ka*10^pH))</f>
        <v>7.0889850415047612E-2</v>
      </c>
      <c r="X1049" s="19">
        <f>ABS(Ct_Na+10^-pH-Kw*10^pH-Ct_Cl-Ct_OAc*Ka*10^pH/(1+Ka*10^pH))</f>
        <v>6.6824818006502459E-2</v>
      </c>
      <c r="Y1049" s="19">
        <f>ABS(Ct_Na+10^-pH-Kw*10^pH-Ct_Cl-Ct_OAc*Ka*10^pH/(1+Ka*10^pH))</f>
        <v>6.2948856872773351E-2</v>
      </c>
      <c r="Z1049" s="19">
        <f>ABS(Ct_Na+10^-pH-Kw*10^pH-Ct_Cl-Ct_OAc*Ka*10^pH/(1+Ka*10^pH))</f>
        <v>5.9249075790577359E-2</v>
      </c>
      <c r="AA1049" s="19">
        <f>ABS(Ct_Na+10^-pH-Kw*10^pH-Ct_Cl-Ct_OAc*Ka*10^pH/(1+Ka*10^pH))</f>
        <v>5.5713729423145647E-2</v>
      </c>
      <c r="AB1049" s="19">
        <f>ABS(Ct_Na+10^-pH-Kw*10^pH-Ct_Cl-Ct_OAc*Ka*10^pH/(1+Ka*10^pH))</f>
        <v>5.2332093767341423E-2</v>
      </c>
      <c r="AC1049" s="19">
        <f>ABS(Ct_Na+10^-pH-Kw*10^pH-Ct_Cl-Ct_OAc*Ka*10^pH/(1+Ka*10^pH))</f>
        <v>4.9094357501145852E-2</v>
      </c>
      <c r="AD1049" s="19">
        <f>ABS(Ct_Na+10^-pH-Kw*10^pH-Ct_Cl-Ct_OAc*Ka*10^pH/(1+Ka*10^pH))</f>
        <v>4.5991526912708441E-2</v>
      </c>
      <c r="AE1049" s="19">
        <f>ABS(Ct_Na+10^-pH-Kw*10^pH-Ct_Cl-Ct_OAc*Ka*10^pH/(1+Ka*10^pH))</f>
        <v>4.3015342470737863E-2</v>
      </c>
      <c r="AF1049" s="19">
        <f>ABS(Ct_Na+10^-pH-Kw*10^pH-Ct_Cl-Ct_OAc*Ka*10^pH/(1+Ka*10^pH))</f>
        <v>4.0158205406446115E-2</v>
      </c>
      <c r="AG1049" s="19">
        <f>ABS(Ct_Na+10^-pH-Kw*10^pH-Ct_Cl-Ct_OAc*Ka*10^pH/(1+Ka*10^pH))</f>
        <v>3.7413112932910907E-2</v>
      </c>
      <c r="AH1049" s="19">
        <f>ABS(Ct_Na+10^-pH-Kw*10^pH-Ct_Cl-Ct_OAc*Ka*10^pH/(1+Ka*10^pH))</f>
        <v>3.4773600939127063E-2</v>
      </c>
      <c r="AI1049" s="19">
        <f>ABS(Ct_Na+10^-pH-Kw*10^pH-Ct_Cl-Ct_OAc*Ka*10^pH/(1+Ka*10^pH))</f>
        <v>3.223369317152372E-2</v>
      </c>
      <c r="AJ1049" s="19">
        <f>ABS(Ct_Na+10^-pH-Kw*10^pH-Ct_Cl-Ct_OAc*Ka*10^pH/(1+Ka*10^pH))</f>
        <v>2.978785606197977E-2</v>
      </c>
      <c r="AK1049" s="19">
        <f>ABS(Ct_Na+10^-pH-Kw*10^pH-Ct_Cl-Ct_OAc*Ka*10^pH/(1+Ka*10^pH))</f>
        <v>2.743095848369196E-2</v>
      </c>
      <c r="AL1049" s="19">
        <f>ABS(Ct_Na+10^-pH-Kw*10^pH-Ct_Cl-Ct_OAc*Ka*10^pH/(1+Ka*10^pH))</f>
        <v>2.5158235818914437E-2</v>
      </c>
      <c r="AM1049" s="19">
        <f>ABS(Ct_Na+10^-pH-Kw*10^pH-Ct_Cl-Ct_OAc*Ka*10^pH/(1+Ka*10^pH))</f>
        <v>2.2965257809041364E-2</v>
      </c>
      <c r="AN1049" s="19">
        <f>ABS(Ct_Na+10^-pH-Kw*10^pH-Ct_Cl-Ct_OAc*Ka*10^pH/(1+Ka*10^pH))</f>
        <v>2.0847899730543261E-2</v>
      </c>
      <c r="AO1049" s="19">
        <f>ABS(Ct_Na+10^-pH-Kw*10^pH-Ct_Cl-Ct_OAc*Ka*10^pH/(1+Ka*10^pH))</f>
        <v>1.8802316502163727E-2</v>
      </c>
      <c r="AP1049" s="19">
        <f>ABS(Ct_Na+10^-pH-Kw*10^pH-Ct_Cl-Ct_OAc*Ka*10^pH/(1+Ka*10^pH))</f>
        <v>1.6824919381396825E-2</v>
      </c>
      <c r="AQ1049" s="19">
        <f>ABS(Ct_Na+10^-pH-Kw*10^pH-Ct_Cl-Ct_OAc*Ka*10^pH/(1+Ka*10^pH))</f>
        <v>1.4912354953114118E-2</v>
      </c>
      <c r="AR1049" s="19">
        <f>ABS(Ct_Na+10^-pH-Kw*10^pH-Ct_Cl-Ct_OAc*Ka*10^pH/(1+Ka*10^pH))</f>
        <v>1.3061486151550172E-2</v>
      </c>
      <c r="AS1049" s="19">
        <f>ABS(Ct_Na+10^-pH-Kw*10^pH-Ct_Cl-Ct_OAc*Ka*10^pH/(1+Ka*10^pH))</f>
        <v>1.1269375089718425E-2</v>
      </c>
      <c r="AT1049" s="19">
        <f>ABS(Ct_Na+10^-pH-Kw*10^pH-Ct_Cl-Ct_OAc*Ka*10^pH/(1+Ka*10^pH))</f>
        <v>9.5332674985689272E-3</v>
      </c>
      <c r="AU1049" s="19">
        <f>ABS(Ct_Na+10^-pH-Kw*10^pH-Ct_Cl-Ct_OAc*Ka*10^pH/(1+Ka*10^pH))</f>
        <v>7.8505786025317228E-3</v>
      </c>
      <c r="AV1049" s="19">
        <f>ABS(Ct_Na+10^-pH-Kw*10^pH-Ct_Cl-Ct_OAc*Ka*10^pH/(1+Ka*10^pH))</f>
        <v>6.2188802791016823E-3</v>
      </c>
      <c r="AW1049" s="19">
        <f>ABS(Ct_Na+10^-pH-Kw*10^pH-Ct_Cl-Ct_OAc*Ka*10^pH/(1+Ka*10^pH))</f>
        <v>4.6358893683113855E-3</v>
      </c>
      <c r="AX1049" s="19">
        <f>ABS(Ct_Na+10^-pH-Kw*10^pH-Ct_Cl-Ct_OAc*Ka*10^pH/(1+Ka*10^pH))</f>
        <v>3.0994570137207675E-3</v>
      </c>
      <c r="AY1049" s="19">
        <f>ABS(Ct_Na+10^-pH-Kw*10^pH-Ct_Cl-Ct_OAc*Ka*10^pH/(1+Ka*10^pH))</f>
        <v>1.6075589302777249E-3</v>
      </c>
      <c r="AZ1049" s="19">
        <f>ABS(Ct_Na+10^-pH-Kw*10^pH-Ct_Cl-Ct_OAc*Ka*10^pH/(1+Ka*10^pH))</f>
        <v>1.582865063616129E-4</v>
      </c>
      <c r="BA1049" s="19">
        <f>ABS(Ct_Na+10^-pH-Kw*10^pH-Ct_Cl-Ct_OAc*Ka*10^pH/(1+Ka*10^pH))</f>
        <v>1.2501613422329014E-3</v>
      </c>
      <c r="BB1049" s="19">
        <f>ABS(Ct_Na+10^-pH-Kw*10^pH-Ct_Cl-Ct_OAc*Ka*10^pH/(1+Ka*10^pH))</f>
        <v>2.6194856394775659E-3</v>
      </c>
      <c r="BC1049" s="19">
        <f>ABS(Ct_Na+10^-pH-Kw*10^pH-Ct_Cl-Ct_OAc*Ka*10^pH/(1+Ka*10^pH))</f>
        <v>3.9512942025511852E-3</v>
      </c>
      <c r="BD1049" s="19">
        <f>ABS(Ct_Na+10^-pH-Kw*10^pH-Ct_Cl-Ct_OAc*Ka*10^pH/(1+Ka*10^pH))</f>
        <v>5.2471079395957562E-3</v>
      </c>
      <c r="BE1049" s="19">
        <f>ABS(Ct_Na+10^-pH-Kw*10^pH-Ct_Cl-Ct_OAc*Ka*10^pH/(1+Ka*10^pH))</f>
        <v>6.5083666436524593E-3</v>
      </c>
      <c r="BF1049" s="19">
        <f>ABS(Ct_Na+10^-pH-Kw*10^pH-Ct_Cl-Ct_OAc*Ka*10^pH/(1+Ka*10^pH))</f>
        <v>7.736434329181377E-3</v>
      </c>
      <c r="BG1049" s="19">
        <f>ABS(Ct_Na+10^-pH-Kw*10^pH-Ct_Cl-Ct_OAc*Ka*10^pH/(1+Ka*10^pH))</f>
        <v>8.9326041527484773E-3</v>
      </c>
      <c r="BH1049" s="19">
        <f>ABS(Ct_Na+10^-pH-Kw*10^pH-Ct_Cl-Ct_OAc*Ka*10^pH/(1+Ka*10^pH))</f>
        <v>1.0098102955198501E-2</v>
      </c>
      <c r="BI1049" s="19">
        <f>ABS(Ct_Na+10^-pH-Kw*10^pH-Ct_Cl-Ct_OAc*Ka*10^pH/(1+Ka*10^pH))</f>
        <v>1.1234095458852324E-2</v>
      </c>
      <c r="BJ1049" s="19">
        <f>ABS(Ct_Na+10^-pH-Kw*10^pH-Ct_Cl-Ct_OAc*Ka*10^pH/(1+Ka*10^pH))</f>
        <v>1.2341688149914792E-2</v>
      </c>
      <c r="BK1049" s="19">
        <f>ABS(Ct_Na+10^-pH-Kw*10^pH-Ct_Cl-Ct_OAc*Ka*10^pH/(1+Ka*10^pH))</f>
        <v>1.3421932873296689E-2</v>
      </c>
      <c r="BL1049" s="19">
        <f>ABS(Ct_Na+10^-pH-Kw*10^pH-Ct_Cl-Ct_OAc*Ka*10^pH/(1+Ka*10^pH))</f>
        <v>1.4475830164401002E-2</v>
      </c>
      <c r="BM1049" s="19">
        <f>ABS(Ct_Na+10^-pH-Kw*10^pH-Ct_Cl-Ct_OAc*Ka*10^pH/(1+Ka*10^pH))</f>
        <v>1.5504332340057027E-2</v>
      </c>
      <c r="BN1049" s="19">
        <f>ABS(Ct_Na+10^-pH-Kw*10^pH-Ct_Cl-Ct_OAc*Ka*10^pH/(1+Ka*10^pH))</f>
        <v>1.6508346368673592E-2</v>
      </c>
      <c r="BO1049" s="19">
        <f>ABS(Ct_Na+10^-pH-Kw*10^pH-Ct_Cl-Ct_OAc*Ka*10^pH/(1+Ka*10^pH))</f>
        <v>1.7488736537793301E-2</v>
      </c>
      <c r="BP1049" s="19">
        <f>ABS(Ct_Na+10^-pH-Kw*10^pH-Ct_Cl-Ct_OAc*Ka*10^pH/(1+Ka*10^pH))</f>
        <v>1.8446326935538132E-2</v>
      </c>
      <c r="BQ1049" s="19">
        <f>ABS(Ct_Na+10^-pH-Kw*10^pH-Ct_Cl-Ct_OAc*Ka*10^pH/(1+Ka*10^pH))</f>
        <v>1.938190376092104E-2</v>
      </c>
      <c r="BR1049" s="19">
        <f>ABS(Ct_Na+10^-pH-Kw*10^pH-Ct_Cl-Ct_OAc*Ka*10^pH/(1+Ka*10^pH))</f>
        <v>2.0296217476636125E-2</v>
      </c>
      <c r="BS1049" s="19">
        <f>ABS(Ct_Na+10^-pH-Kw*10^pH-Ct_Cl-Ct_OAc*Ka*10^pH/(1+Ka*10^pH))</f>
        <v>2.1189984816717182E-2</v>
      </c>
      <c r="BT1049" s="19">
        <f>ABS(Ct_Na+10^-pH-Kw*10^pH-Ct_Cl-Ct_OAc*Ka*10^pH/(1+Ka*10^pH))</f>
        <v>2.2063890660351984E-2</v>
      </c>
      <c r="BU1049" s="19">
        <f>ABS(Ct_Na+10^-pH-Kw*10^pH-Ct_Cl-Ct_OAc*Ka*10^pH/(1+Ka*10^pH))</f>
        <v>2.2918589782148668E-2</v>
      </c>
      <c r="BV1049" s="19">
        <f>ABS(Ct_Na+10^-pH-Kw*10^pH-Ct_Cl-Ct_OAc*Ka*10^pH/(1+Ka*10^pH))</f>
        <v>2.3754708488254089E-2</v>
      </c>
      <c r="BW1049" s="19">
        <f>ABS(Ct_Na+10^-pH-Kw*10^pH-Ct_Cl-Ct_OAc*Ka*10^pH/(1+Ka*10^pH))</f>
        <v>2.4572846146916426E-2</v>
      </c>
      <c r="BX1049" s="19">
        <f>ABS(Ct_Na+10^-pH-Kw*10^pH-Ct_Cl-Ct_OAc*Ka*10^pH/(1+Ka*10^pH))</f>
        <v>2.5373576621351888E-2</v>
      </c>
      <c r="BY1049" s="19">
        <f>ABS(Ct_Na+10^-pH-Kw*10^pH-Ct_Cl-Ct_OAc*Ka*10^pH/(1+Ka*10^pH))</f>
        <v>2.6157449612115011E-2</v>
      </c>
      <c r="BZ1049" s="19">
        <f>ABS(Ct_Na+10^-pH-Kw*10^pH-Ct_Cl-Ct_OAc*Ka*10^pH/(1+Ka*10^pH))</f>
        <v>2.6924991915570594E-2</v>
      </c>
      <c r="CA1049" s="19">
        <f>ABS(Ct_Na+10^-pH-Kw*10^pH-Ct_Cl-Ct_OAc*Ka*10^pH/(1+Ka*10^pH))</f>
        <v>2.7676708604521913E-2</v>
      </c>
      <c r="CB1049" s="19">
        <f>ABS(Ct_Na+10^-pH-Kw*10^pH-Ct_Cl-Ct_OAc*Ka*10^pH/(1+Ka*10^pH))</f>
        <v>2.8413084136555876E-2</v>
      </c>
      <c r="CC1049" s="19">
        <f>ABS(Ct_Na+10^-pH-Kw*10^pH-Ct_Cl-Ct_OAc*Ka*10^pH/(1+Ka*10^pH))</f>
        <v>2.9134583395215422E-2</v>
      </c>
      <c r="CD1049" s="19">
        <f>ABS(Ct_Na+10^-pH-Kw*10^pH-Ct_Cl-Ct_OAc*Ka*10^pH/(1+Ka*10^pH))</f>
        <v>2.9841652668701757E-2</v>
      </c>
      <c r="CE1049" s="19">
        <f>ABS(Ct_Na+10^-pH-Kw*10^pH-Ct_Cl-Ct_OAc*Ka*10^pH/(1+Ka*10^pH))</f>
        <v>3.0534720570435894E-2</v>
      </c>
      <c r="CF1049" s="19">
        <f>ABS(Ct_Na+10^-pH-Kw*10^pH-Ct_Cl-Ct_OAc*Ka*10^pH/(1+Ka*10^pH))</f>
        <v>3.1214198905469372E-2</v>
      </c>
      <c r="CG1049" s="19">
        <f>ABS(Ct_Na+10^-pH-Kw*10^pH-Ct_Cl-Ct_OAc*Ka*10^pH/(1+Ka*10^pH))</f>
        <v>3.1880483486424513E-2</v>
      </c>
      <c r="CH1049" s="19">
        <f>ABS(Ct_Na+10^-pH-Kw*10^pH-Ct_Cl-Ct_OAc*Ka*10^pH/(1+Ka*10^pH))</f>
        <v>3.2533954902361294E-2</v>
      </c>
      <c r="CI1049" s="19">
        <f>ABS(Ct_Na+10^-pH-Kw*10^pH-Ct_Cl-Ct_OAc*Ka*10^pH/(1+Ka*10^pH))</f>
        <v>3.3174979243708796E-2</v>
      </c>
      <c r="CJ1049" s="19">
        <f>ABS(Ct_Na+10^-pH-Kw*10^pH-Ct_Cl-Ct_OAc*Ka*10^pH/(1+Ka*10^pH))</f>
        <v>3.3803908786162948E-2</v>
      </c>
      <c r="CK1049" s="19">
        <f>ABS(Ct_Na+10^-pH-Kw*10^pH-Ct_Cl-Ct_OAc*Ka*10^pH/(1+Ka*10^pH))</f>
        <v>3.4421082636234807E-2</v>
      </c>
      <c r="CL1049" s="19">
        <f>ABS(Ct_Na+10^-pH-Kw*10^pH-Ct_Cl-Ct_OAc*Ka*10^pH/(1+Ka*10^pH))</f>
        <v>3.5026827340934936E-2</v>
      </c>
      <c r="CM1049" s="19">
        <f>ABS(Ct_Na+10^-pH-Kw*10^pH-Ct_Cl-Ct_OAc*Ka*10^pH/(1+Ka*10^pH))</f>
        <v>3.5621457463897443E-2</v>
      </c>
      <c r="CN1049" s="19">
        <f>ABS(Ct_Na+10^-pH-Kw*10^pH-Ct_Cl-Ct_OAc*Ka*10^pH/(1+Ka*10^pH))</f>
        <v>3.6205276130078824E-2</v>
      </c>
      <c r="CO1049" s="19">
        <f>ABS(Ct_Na+10^-pH-Kw*10^pH-Ct_Cl-Ct_OAc*Ka*10^pH/(1+Ka*10^pH))</f>
        <v>3.6778575541013707E-2</v>
      </c>
      <c r="CP1049" s="19">
        <f>ABS(Ct_Na+10^-pH-Kw*10^pH-Ct_Cl-Ct_OAc*Ka*10^pH/(1+Ka*10^pH))</f>
        <v>3.734163746246761E-2</v>
      </c>
      <c r="CQ1049" s="19">
        <f>ABS(Ct_Na+10^-pH-Kw*10^pH-Ct_Cl-Ct_OAc*Ka*10^pH/(1+Ka*10^pH))</f>
        <v>3.7894733686196662E-2</v>
      </c>
      <c r="CR1049" s="19">
        <f>ABS(Ct_Na+10^-pH-Kw*10^pH-Ct_Cl-Ct_OAc*Ka*10^pH/(1+Ka*10^pH))</f>
        <v>3.8438126467404132E-2</v>
      </c>
      <c r="CS1049" s="19">
        <f>ABS(Ct_Na+10^-pH-Kw*10^pH-Ct_Cl-Ct_OAc*Ka*10^pH/(1+Ka*10^pH))</f>
        <v>3.8972068939373203E-2</v>
      </c>
      <c r="CT1049" s="19">
        <f>ABS(Ct_Na+10^-pH-Kw*10^pH-Ct_Cl-Ct_OAc*Ka*10^pH/(1+Ka*10^pH))</f>
        <v>3.9496805506653188E-2</v>
      </c>
      <c r="CU1049" s="19">
        <f>ABS(Ct_Na+10^-pH-Kw*10^pH-Ct_Cl-Ct_OAc*Ka*10^pH/(1+Ka*10^pH))</f>
        <v>4.0012572218082215E-2</v>
      </c>
      <c r="CV1049" s="19">
        <f>ABS(Ct_Na+10^-pH-Kw*10^pH-Ct_Cl-Ct_OAc*Ka*10^pH/(1+Ka*10^pH))</f>
        <v>4.0519597120842951E-2</v>
      </c>
      <c r="CW1049" s="19">
        <f>ABS(Ct_Na+10^-pH-Kw*10^pH-Ct_Cl-Ct_OAc*Ka*10^pH/(1+Ka*10^pH))</f>
        <v>4.1018100596666551E-2</v>
      </c>
      <c r="CX1049" s="19">
        <f>ABS(Ct_Na+10^-pH-Kw*10^pH-Ct_Cl-Ct_OAc*Ka*10^pH/(1+Ka*10^pH))</f>
        <v>4.1508295681226395E-2</v>
      </c>
    </row>
    <row r="1050" spans="1:102">
      <c r="A1050" s="23">
        <v>10.210000000000001</v>
      </c>
      <c r="B1050" s="19">
        <f>ABS(Ct_Na+10^-pH-Kw*10^pH-Ct_Cl-Ct_OAc*Ka*10^pH/(1+Ka*10^pH))</f>
        <v>0.25016148747678002</v>
      </c>
      <c r="C1050" s="19">
        <f>ABS(Ct_Na+10^-pH-Kw*10^pH-Ct_Cl-Ct_OAc*Ka*10^pH/(1+Ka*10^pH))</f>
        <v>0.23349485383255605</v>
      </c>
      <c r="D1050" s="19">
        <f>ABS(Ct_Na+10^-pH-Kw*10^pH-Ct_Cl-Ct_OAc*Ka*10^pH/(1+Ka*10^pH))</f>
        <v>0.21834336870144333</v>
      </c>
      <c r="E1050" s="19">
        <f>ABS(Ct_Na+10^-pH-Kw*10^pH-Ct_Cl-Ct_OAc*Ka*10^pH/(1+Ka*10^pH))</f>
        <v>0.20450940401651435</v>
      </c>
      <c r="F1050" s="19">
        <f>ABS(Ct_Na+10^-pH-Kw*10^pH-Ct_Cl-Ct_OAc*Ka*10^pH/(1+Ka*10^pH))</f>
        <v>0.1918282697219961</v>
      </c>
      <c r="G1050" s="19">
        <f>ABS(Ct_Na+10^-pH-Kw*10^pH-Ct_Cl-Ct_OAc*Ka*10^pH/(1+Ka*10^pH))</f>
        <v>0.18016162617103929</v>
      </c>
      <c r="H1050" s="19">
        <f>ABS(Ct_Na+10^-pH-Kw*10^pH-Ct_Cl-Ct_OAc*Ka*10^pH/(1+Ka*10^pH))</f>
        <v>0.16939241673938688</v>
      </c>
      <c r="I1050" s="19">
        <f>ABS(Ct_Na+10^-pH-Kw*10^pH-Ct_Cl-Ct_OAc*Ka*10^pH/(1+Ka*10^pH))</f>
        <v>0.1594209265248939</v>
      </c>
      <c r="J1050" s="19">
        <f>ABS(Ct_Na+10^-pH-Kw*10^pH-Ct_Cl-Ct_OAc*Ka*10^pH/(1+Ka*10^pH))</f>
        <v>0.15016168561143617</v>
      </c>
      <c r="K1050" s="19">
        <f>ABS(Ct_Na+10^-pH-Kw*10^pH-Ct_Cl-Ct_OAc*Ka*10^pH/(1+Ka*10^pH))</f>
        <v>0.14154101303683753</v>
      </c>
      <c r="L1050" s="19">
        <f>ABS(Ct_Na+10^-pH-Kw*10^pH-Ct_Cl-Ct_OAc*Ka*10^pH/(1+Ka*10^pH))</f>
        <v>0.13349505196721215</v>
      </c>
      <c r="M1050" s="19">
        <f>ABS(Ct_Na+10^-pH-Kw*10^pH-Ct_Cl-Ct_OAc*Ka*10^pH/(1+Ka*10^pH))</f>
        <v>0.12596818516014327</v>
      </c>
      <c r="N1050" s="19">
        <f>ABS(Ct_Na+10^-pH-Kw*10^pH-Ct_Cl-Ct_OAc*Ka*10^pH/(1+Ka*10^pH))</f>
        <v>0.11891174752851616</v>
      </c>
      <c r="O1050" s="19">
        <f>ABS(Ct_Na+10^-pH-Kw*10^pH-Ct_Cl-Ct_OAc*Ka*10^pH/(1+Ka*10^pH))</f>
        <v>0.11228297278365437</v>
      </c>
      <c r="P1050" s="19">
        <f>ABS(Ct_Na+10^-pH-Kw*10^pH-Ct_Cl-Ct_OAc*Ka*10^pH/(1+Ka*10^pH))</f>
        <v>0.10604412596496086</v>
      </c>
      <c r="Q1050" s="19">
        <f>ABS(Ct_Na+10^-pH-Kw*10^pH-Ct_Cl-Ct_OAc*Ka*10^pH/(1+Ka*10^pH))</f>
        <v>0.10016178467876419</v>
      </c>
      <c r="R1050" s="19">
        <f>ABS(Ct_Na+10^-pH-Kw*10^pH-Ct_Cl-Ct_OAc*Ka*10^pH/(1+Ka*10^pH))</f>
        <v>9.4606240130689523E-2</v>
      </c>
      <c r="S1050" s="19">
        <f>ABS(Ct_Na+10^-pH-Kw*10^pH-Ct_Cl-Ct_OAc*Ka*10^pH/(1+Ka*10^pH))</f>
        <v>8.9350995287916166E-2</v>
      </c>
      <c r="T1050" s="19">
        <f>ABS(Ct_Na+10^-pH-Kw*10^pH-Ct_Cl-Ct_OAc*Ka*10^pH/(1+Ka*10^pH))</f>
        <v>8.4372342278973042E-2</v>
      </c>
      <c r="U1050" s="19">
        <f>ABS(Ct_Na+10^-pH-Kw*10^pH-Ct_Cl-Ct_OAc*Ka*10^pH/(1+Ka*10^pH))</f>
        <v>7.9649004808950055E-2</v>
      </c>
      <c r="V1050" s="19">
        <f>ABS(Ct_Na+10^-pH-Kw*10^pH-Ct_Cl-Ct_OAc*Ka*10^pH/(1+Ka*10^pH))</f>
        <v>7.5161834212428211E-2</v>
      </c>
      <c r="W1050" s="19">
        <f>ABS(Ct_Na+10^-pH-Kw*10^pH-Ct_Cl-Ct_OAc*Ka*10^pH/(1+Ka*10^pH))</f>
        <v>7.0893549986468407E-2</v>
      </c>
      <c r="X1050" s="19">
        <f>ABS(Ct_Na+10^-pH-Kw*10^pH-Ct_Cl-Ct_OAc*Ka*10^pH/(1+Ka*10^pH))</f>
        <v>6.6828517390316228E-2</v>
      </c>
      <c r="Y1050" s="19">
        <f>ABS(Ct_Na+10^-pH-Kw*10^pH-Ct_Cl-Ct_OAc*Ka*10^pH/(1+Ka*10^pH))</f>
        <v>6.2952556077706001E-2</v>
      </c>
      <c r="Z1050" s="19">
        <f>ABS(Ct_Na+10^-pH-Kw*10^pH-Ct_Cl-Ct_OAc*Ka*10^pH/(1+Ka*10^pH))</f>
        <v>5.9252774824759866E-2</v>
      </c>
      <c r="AA1050" s="19">
        <f>ABS(Ct_Na+10^-pH-Kw*10^pH-Ct_Cl-Ct_OAc*Ka*10^pH/(1+Ka*10^pH))</f>
        <v>5.5717428294166899E-2</v>
      </c>
      <c r="AB1050" s="19">
        <f>ABS(Ct_Na+10^-pH-Kw*10^pH-Ct_Cl-Ct_OAc*Ka*10^pH/(1+Ka*10^pH))</f>
        <v>5.233579248229539E-2</v>
      </c>
      <c r="AC1050" s="19">
        <f>ABS(Ct_Na+10^-pH-Kw*10^pH-Ct_Cl-Ct_OAc*Ka*10^pH/(1+Ka*10^pH))</f>
        <v>4.9098056066673681E-2</v>
      </c>
      <c r="AD1050" s="19">
        <f>ABS(Ct_Na+10^-pH-Kw*10^pH-Ct_Cl-Ct_OAc*Ka*10^pH/(1+Ka*10^pH))</f>
        <v>4.5995225335036236E-2</v>
      </c>
      <c r="AE1050" s="19">
        <f>ABS(Ct_Na+10^-pH-Kw*10^pH-Ct_Cl-Ct_OAc*Ka*10^pH/(1+Ka*10^pH))</f>
        <v>4.301904075571053E-2</v>
      </c>
      <c r="AF1050" s="19">
        <f>ABS(Ct_Na+10^-pH-Kw*10^pH-Ct_Cl-Ct_OAc*Ka*10^pH/(1+Ka*10^pH))</f>
        <v>4.0161903559557843E-2</v>
      </c>
      <c r="AG1050" s="19">
        <f>ABS(Ct_Na+10^-pH-Kw*10^pH-Ct_Cl-Ct_OAc*Ka*10^pH/(1+Ka*10^pH))</f>
        <v>3.7416810959332719E-2</v>
      </c>
      <c r="AH1050" s="19">
        <f>ABS(Ct_Na+10^-pH-Kw*10^pH-Ct_Cl-Ct_OAc*Ka*10^pH/(1+Ka*10^pH))</f>
        <v>3.4777298843731638E-2</v>
      </c>
      <c r="AI1050" s="19">
        <f>ABS(Ct_Na+10^-pH-Kw*10^pH-Ct_Cl-Ct_OAc*Ka*10^pH/(1+Ka*10^pH))</f>
        <v>3.2237390958907965E-2</v>
      </c>
      <c r="AJ1050" s="19">
        <f>ABS(Ct_Na+10^-pH-Kw*10^pH-Ct_Cl-Ct_OAc*Ka*10^pH/(1+Ka*10^pH))</f>
        <v>2.9791553736485149E-2</v>
      </c>
      <c r="AK1050" s="19">
        <f>ABS(Ct_Na+10^-pH-Kw*10^pH-Ct_Cl-Ct_OAc*Ka*10^pH/(1+Ka*10^pH))</f>
        <v>2.7434656049423155E-2</v>
      </c>
      <c r="AL1050" s="19">
        <f>ABS(Ct_Na+10^-pH-Kw*10^pH-Ct_Cl-Ct_OAc*Ka*10^pH/(1+Ka*10^pH))</f>
        <v>2.5161933279756271E-2</v>
      </c>
      <c r="AM1050" s="19">
        <f>ABS(Ct_Na+10^-pH-Kw*10^pH-Ct_Cl-Ct_OAc*Ka*10^pH/(1+Ka*10^pH))</f>
        <v>2.2968955168674143E-2</v>
      </c>
      <c r="AN1050" s="19">
        <f>ABS(Ct_Na+10^-pH-Kw*10^pH-Ct_Cl-Ct_OAc*Ka*10^pH/(1+Ka*10^pH))</f>
        <v>2.0851596992456957E-2</v>
      </c>
      <c r="AO1050" s="19">
        <f>ABS(Ct_Na+10^-pH-Kw*10^pH-Ct_Cl-Ct_OAc*Ka*10^pH/(1+Ka*10^pH))</f>
        <v>1.8806013669670843E-2</v>
      </c>
      <c r="AP1050" s="19">
        <f>ABS(Ct_Na+10^-pH-Kw*10^pH-Ct_Cl-Ct_OAc*Ka*10^pH/(1+Ka*10^pH))</f>
        <v>1.682861645764426E-2</v>
      </c>
      <c r="AQ1050" s="19">
        <f>ABS(Ct_Na+10^-pH-Kw*10^pH-Ct_Cl-Ct_OAc*Ka*10^pH/(1+Ka*10^pH))</f>
        <v>1.491605194109398E-2</v>
      </c>
      <c r="AR1050" s="19">
        <f>ABS(Ct_Na+10^-pH-Kw*10^pH-Ct_Cl-Ct_OAc*Ka*10^pH/(1+Ka*10^pH))</f>
        <v>1.3065183054109822E-2</v>
      </c>
      <c r="AS1050" s="19">
        <f>ABS(Ct_Na+10^-pH-Kw*10^pH-Ct_Cl-Ct_OAc*Ka*10^pH/(1+Ka*10^pH))</f>
        <v>1.127307190956961E-2</v>
      </c>
      <c r="AT1050" s="19">
        <f>ABS(Ct_Na+10^-pH-Kw*10^pH-Ct_Cl-Ct_OAc*Ka*10^pH/(1+Ka*10^pH))</f>
        <v>9.5369642382962666E-3</v>
      </c>
      <c r="AU1050" s="19">
        <f>ABS(Ct_Na+10^-pH-Kw*10^pH-Ct_Cl-Ct_OAc*Ka*10^pH/(1+Ka*10^pH))</f>
        <v>7.8542752646005923E-3</v>
      </c>
      <c r="AV1050" s="19">
        <f>ABS(Ct_Na+10^-pH-Kw*10^pH-Ct_Cl-Ct_OAc*Ka*10^pH/(1+Ka*10^pH))</f>
        <v>6.2225768658653591E-3</v>
      </c>
      <c r="AW1050" s="19">
        <f>ABS(Ct_Na+10^-pH-Kw*10^pH-Ct_Cl-Ct_OAc*Ka*10^pH/(1+Ka*10^pH))</f>
        <v>4.6395858820177729E-3</v>
      </c>
      <c r="AX1050" s="19">
        <f>ABS(Ct_Na+10^-pH-Kw*10^pH-Ct_Cl-Ct_OAc*Ka*10^pH/(1+Ka*10^pH))</f>
        <v>3.1031534565186189E-3</v>
      </c>
      <c r="AY1050" s="19">
        <f>ABS(Ct_Na+10^-pH-Kw*10^pH-Ct_Cl-Ct_OAc*Ka*10^pH/(1+Ka*10^pH))</f>
        <v>1.6112553042223546E-3</v>
      </c>
      <c r="AZ1050" s="19">
        <f>ABS(Ct_Na+10^-pH-Kw*10^pH-Ct_Cl-Ct_OAc*Ka*10^pH/(1+Ka*10^pH))</f>
        <v>1.619828134202736E-4</v>
      </c>
      <c r="BA1050" s="19">
        <f>ABS(Ct_Na+10^-pH-Kw*10^pH-Ct_Cl-Ct_OAc*Ka*10^pH/(1+Ka*10^pH))</f>
        <v>1.2464651001761057E-3</v>
      </c>
      <c r="BB1050" s="19">
        <f>ABS(Ct_Na+10^-pH-Kw*10^pH-Ct_Cl-Ct_OAc*Ka*10^pH/(1+Ka*10^pH))</f>
        <v>2.6157894606170379E-3</v>
      </c>
      <c r="BC1050" s="19">
        <f>ABS(Ct_Na+10^-pH-Kw*10^pH-Ct_Cl-Ct_OAc*Ka*10^pH/(1+Ka*10^pH))</f>
        <v>3.9475980851555043E-3</v>
      </c>
      <c r="BD1050" s="19">
        <f>ABS(Ct_Na+10^-pH-Kw*10^pH-Ct_Cl-Ct_OAc*Ka*10^pH/(1+Ka*10^pH))</f>
        <v>5.2434118820037234E-3</v>
      </c>
      <c r="BE1050" s="19">
        <f>ABS(Ct_Na+10^-pH-Kw*10^pH-Ct_Cl-Ct_OAc*Ka*10^pH/(1+Ka*10^pH))</f>
        <v>6.5046706442693086E-3</v>
      </c>
      <c r="BF1050" s="19">
        <f>ABS(Ct_Na+10^-pH-Kw*10^pH-Ct_Cl-Ct_OAc*Ka*10^pH/(1+Ka*10^pH))</f>
        <v>7.7327383864752922E-3</v>
      </c>
      <c r="BG1050" s="19">
        <f>ABS(Ct_Na+10^-pH-Kw*10^pH-Ct_Cl-Ct_OAc*Ka*10^pH/(1+Ka*10^pH))</f>
        <v>8.9289082652473303E-3</v>
      </c>
      <c r="BH1050" s="19">
        <f>ABS(Ct_Na+10^-pH-Kw*10^pH-Ct_Cl-Ct_OAc*Ka*10^pH/(1+Ka*10^pH))</f>
        <v>1.0094407121486772E-2</v>
      </c>
      <c r="BI1050" s="19">
        <f>ABS(Ct_Na+10^-pH-Kw*10^pH-Ct_Cl-Ct_OAc*Ka*10^pH/(1+Ka*10^pH))</f>
        <v>1.123039967756826E-2</v>
      </c>
      <c r="BJ1050" s="19">
        <f>ABS(Ct_Na+10^-pH-Kw*10^pH-Ct_Cl-Ct_OAc*Ka*10^pH/(1+Ka*10^pH))</f>
        <v>1.2337992419747715E-2</v>
      </c>
      <c r="BK1050" s="19">
        <f>ABS(Ct_Na+10^-pH-Kw*10^pH-Ct_Cl-Ct_OAc*Ka*10^pH/(1+Ka*10^pH))</f>
        <v>1.3418237192984447E-2</v>
      </c>
      <c r="BL1050" s="19">
        <f>ABS(Ct_Na+10^-pH-Kw*10^pH-Ct_Cl-Ct_OAc*Ka*10^pH/(1+Ka*10^pH))</f>
        <v>1.4472134532727603E-2</v>
      </c>
      <c r="BM1050" s="19">
        <f>ABS(Ct_Na+10^-pH-Kw*10^pH-Ct_Cl-Ct_OAc*Ka*10^pH/(1+Ka*10^pH))</f>
        <v>1.5500636755850464E-2</v>
      </c>
      <c r="BN1050" s="19">
        <f>ABS(Ct_Na+10^-pH-Kw*10^pH-Ct_Cl-Ct_OAc*Ka*10^pH/(1+Ka*10^pH))</f>
        <v>1.6504650830803699E-2</v>
      </c>
      <c r="BO1050" s="19">
        <f>ABS(Ct_Na+10^-pH-Kw*10^pH-Ct_Cl-Ct_OAc*Ka*10^pH/(1+Ka*10^pH))</f>
        <v>1.7485041045169812E-2</v>
      </c>
      <c r="BP1050" s="19">
        <f>ABS(Ct_Na+10^-pH-Kw*10^pH-Ct_Cl-Ct_OAc*Ka*10^pH/(1+Ka*10^pH))</f>
        <v>1.8442631487108806E-2</v>
      </c>
      <c r="BQ1050" s="19">
        <f>ABS(Ct_Na+10^-pH-Kw*10^pH-Ct_Cl-Ct_OAc*Ka*10^pH/(1+Ka*10^pH))</f>
        <v>1.9378208355669904E-2</v>
      </c>
      <c r="BR1050" s="19">
        <f>ABS(Ct_Na+10^-pH-Kw*10^pH-Ct_Cl-Ct_OAc*Ka*10^pH/(1+Ka*10^pH))</f>
        <v>2.0292522113581866E-2</v>
      </c>
      <c r="BS1050" s="19">
        <f>ABS(Ct_Na+10^-pH-Kw*10^pH-Ct_Cl-Ct_OAc*Ka*10^pH/(1+Ka*10^pH))</f>
        <v>2.118628949491156E-2</v>
      </c>
      <c r="BT1050" s="19">
        <f>ABS(Ct_Na+10^-pH-Kw*10^pH-Ct_Cl-Ct_OAc*Ka*10^pH/(1+Ka*10^pH))</f>
        <v>2.2060195378878357E-2</v>
      </c>
      <c r="BU1050" s="19">
        <f>ABS(Ct_Na+10^-pH-Kw*10^pH-Ct_Cl-Ct_OAc*Ka*10^pH/(1+Ka*10^pH))</f>
        <v>2.291489454012062E-2</v>
      </c>
      <c r="BV1050" s="19">
        <f>ABS(Ct_Na+10^-pH-Kw*10^pH-Ct_Cl-Ct_OAc*Ka*10^pH/(1+Ka*10^pH))</f>
        <v>2.3751013284814104E-2</v>
      </c>
      <c r="BW1050" s="19">
        <f>ABS(Ct_Na+10^-pH-Kw*10^pH-Ct_Cl-Ct_OAc*Ka*10^pH/(1+Ka*10^pH))</f>
        <v>2.4569150981234661E-2</v>
      </c>
      <c r="BX1050" s="19">
        <f>ABS(Ct_Na+10^-pH-Kw*10^pH-Ct_Cl-Ct_OAc*Ka*10^pH/(1+Ka*10^pH))</f>
        <v>2.5369881492624966E-2</v>
      </c>
      <c r="BY1050" s="19">
        <f>ABS(Ct_Na+10^-pH-Kw*10^pH-Ct_Cl-Ct_OAc*Ka*10^pH/(1+Ka*10^pH))</f>
        <v>2.6153754519564941E-2</v>
      </c>
      <c r="BZ1050" s="19">
        <f>ABS(Ct_Na+10^-pH-Kw*10^pH-Ct_Cl-Ct_OAc*Ka*10^pH/(1+Ka*10^pH))</f>
        <v>2.6921296858443688E-2</v>
      </c>
      <c r="CA1050" s="19">
        <f>ABS(Ct_Na+10^-pH-Kw*10^pH-Ct_Cl-Ct_OAc*Ka*10^pH/(1+Ka*10^pH))</f>
        <v>2.7673013582087798E-2</v>
      </c>
      <c r="CB1050" s="19">
        <f>ABS(Ct_Na+10^-pH-Kw*10^pH-Ct_Cl-Ct_OAc*Ka*10^pH/(1+Ka*10^pH))</f>
        <v>2.8409389148106541E-2</v>
      </c>
      <c r="CC1050" s="19">
        <f>ABS(Ct_Na+10^-pH-Kw*10^pH-Ct_Cl-Ct_OAc*Ka*10^pH/(1+Ka*10^pH))</f>
        <v>2.9130888440064305E-2</v>
      </c>
      <c r="CD1050" s="19">
        <f>ABS(Ct_Na+10^-pH-Kw*10^pH-Ct_Cl-Ct_OAc*Ka*10^pH/(1+Ka*10^pH))</f>
        <v>2.9837957746182892E-2</v>
      </c>
      <c r="CE1050" s="19">
        <f>ABS(Ct_Na+10^-pH-Kw*10^pH-Ct_Cl-Ct_OAc*Ka*10^pH/(1+Ka*10^pH))</f>
        <v>3.0531025679903095E-2</v>
      </c>
      <c r="CF1050" s="19">
        <f>ABS(Ct_Na+10^-pH-Kw*10^pH-Ct_Cl-Ct_OAc*Ka*10^pH/(1+Ka*10^pH))</f>
        <v>3.1210504046295461E-2</v>
      </c>
      <c r="CG1050" s="19">
        <f>ABS(Ct_Na+10^-pH-Kw*10^pH-Ct_Cl-Ct_OAc*Ka*10^pH/(1+Ka*10^pH))</f>
        <v>3.1876788658000581E-2</v>
      </c>
      <c r="CH1050" s="19">
        <f>ABS(Ct_Na+10^-pH-Kw*10^pH-Ct_Cl-Ct_OAc*Ka*10^pH/(1+Ka*10^pH))</f>
        <v>3.2530260104096001E-2</v>
      </c>
      <c r="CI1050" s="19">
        <f>ABS(Ct_Na+10^-pH-Kw*10^pH-Ct_Cl-Ct_OAc*Ka*10^pH/(1+Ka*10^pH))</f>
        <v>3.3171284475027679E-2</v>
      </c>
      <c r="CJ1050" s="19">
        <f>ABS(Ct_Na+10^-pH-Kw*10^pH-Ct_Cl-Ct_OAc*Ka*10^pH/(1+Ka*10^pH))</f>
        <v>3.380021404650782E-2</v>
      </c>
      <c r="CK1050" s="19">
        <f>ABS(Ct_Na+10^-pH-Kw*10^pH-Ct_Cl-Ct_OAc*Ka*10^pH/(1+Ka*10^pH))</f>
        <v>3.4417387925063131E-2</v>
      </c>
      <c r="CL1050" s="19">
        <f>ABS(Ct_Na+10^-pH-Kw*10^pH-Ct_Cl-Ct_OAc*Ka*10^pH/(1+Ka*10^pH))</f>
        <v>3.5023132657719239E-2</v>
      </c>
      <c r="CM1050" s="19">
        <f>ABS(Ct_Na+10^-pH-Kw*10^pH-Ct_Cl-Ct_OAc*Ka*10^pH/(1+Ka*10^pH))</f>
        <v>3.561776280812478E-2</v>
      </c>
      <c r="CN1050" s="19">
        <f>ABS(Ct_Na+10^-pH-Kw*10^pH-Ct_Cl-Ct_OAc*Ka*10^pH/(1+Ka*10^pH))</f>
        <v>3.6201581501250218E-2</v>
      </c>
      <c r="CO1050" s="19">
        <f>ABS(Ct_Na+10^-pH-Kw*10^pH-Ct_Cl-Ct_OAc*Ka*10^pH/(1+Ka*10^pH))</f>
        <v>3.6774880938643686E-2</v>
      </c>
      <c r="CP1050" s="19">
        <f>ABS(Ct_Na+10^-pH-Kw*10^pH-Ct_Cl-Ct_OAc*Ka*10^pH/(1+Ka*10^pH))</f>
        <v>3.7337942886083685E-2</v>
      </c>
      <c r="CQ1050" s="19">
        <f>ABS(Ct_Na+10^-pH-Kw*10^pH-Ct_Cl-Ct_OAc*Ka*10^pH/(1+Ka*10^pH))</f>
        <v>3.7891039135338922E-2</v>
      </c>
      <c r="CR1050" s="19">
        <f>ABS(Ct_Na+10^-pH-Kw*10^pH-Ct_Cl-Ct_OAc*Ka*10^pH/(1+Ka*10^pH))</f>
        <v>3.8434431941624735E-2</v>
      </c>
      <c r="CS1050" s="19">
        <f>ABS(Ct_Na+10^-pH-Kw*10^pH-Ct_Cl-Ct_OAc*Ka*10^pH/(1+Ka*10^pH))</f>
        <v>3.896837443823601E-2</v>
      </c>
      <c r="CT1050" s="19">
        <f>ABS(Ct_Na+10^-pH-Kw*10^pH-Ct_Cl-Ct_OAc*Ka*10^pH/(1+Ka*10^pH))</f>
        <v>3.9493111029733331E-2</v>
      </c>
      <c r="CU1050" s="19">
        <f>ABS(Ct_Na+10^-pH-Kw*10^pH-Ct_Cl-Ct_OAc*Ka*10^pH/(1+Ka*10^pH))</f>
        <v>4.0008877764965721E-2</v>
      </c>
      <c r="CV1050" s="19">
        <f>ABS(Ct_Na+10^-pH-Kw*10^pH-Ct_Cl-Ct_OAc*Ka*10^pH/(1+Ka*10^pH))</f>
        <v>4.0515902691126385E-2</v>
      </c>
      <c r="CW1050" s="19">
        <f>ABS(Ct_Na+10^-pH-Kw*10^pH-Ct_Cl-Ct_OAc*Ka*10^pH/(1+Ka*10^pH))</f>
        <v>4.1014406189956623E-2</v>
      </c>
      <c r="CX1050" s="19">
        <f>ABS(Ct_Na+10^-pH-Kw*10^pH-Ct_Cl-Ct_OAc*Ka*10^pH/(1+Ka*10^pH))</f>
        <v>4.1504601297139669E-2</v>
      </c>
    </row>
    <row r="1051" spans="1:102">
      <c r="A1051" s="24">
        <v>10.220000000000001</v>
      </c>
      <c r="B1051" s="19">
        <f>ABS(Ct_Na+10^-pH-Kw*10^pH-Ct_Cl-Ct_OAc*Ka*10^pH/(1+Ka*10^pH))</f>
        <v>0.25016528094447182</v>
      </c>
      <c r="C1051" s="19">
        <f>ABS(Ct_Na+10^-pH-Kw*10^pH-Ct_Cl-Ct_OAc*Ka*10^pH/(1+Ka*10^pH))</f>
        <v>0.23349864654856783</v>
      </c>
      <c r="D1051" s="19">
        <f>ABS(Ct_Na+10^-pH-Kw*10^pH-Ct_Cl-Ct_OAc*Ka*10^pH/(1+Ka*10^pH))</f>
        <v>0.21834716073410967</v>
      </c>
      <c r="E1051" s="19">
        <f>ABS(Ct_Na+10^-pH-Kw*10^pH-Ct_Cl-Ct_OAc*Ka*10^pH/(1+Ka*10^pH))</f>
        <v>0.20451319542525653</v>
      </c>
      <c r="F1051" s="19">
        <f>ABS(Ct_Na+10^-pH-Kw*10^pH-Ct_Cl-Ct_OAc*Ka*10^pH/(1+Ka*10^pH))</f>
        <v>0.1918320605588078</v>
      </c>
      <c r="G1051" s="19">
        <f>ABS(Ct_Na+10^-pH-Kw*10^pH-Ct_Cl-Ct_OAc*Ka*10^pH/(1+Ka*10^pH))</f>
        <v>0.18016541648167506</v>
      </c>
      <c r="H1051" s="19">
        <f>ABS(Ct_Na+10^-pH-Kw*10^pH-Ct_Cl-Ct_OAc*Ka*10^pH/(1+Ka*10^pH))</f>
        <v>0.16939620656432169</v>
      </c>
      <c r="I1051" s="19">
        <f>ABS(Ct_Na+10^-pH-Kw*10^pH-Ct_Cl-Ct_OAc*Ka*10^pH/(1+Ka*10^pH))</f>
        <v>0.15942471590010557</v>
      </c>
      <c r="J1051" s="19">
        <f>ABS(Ct_Na+10^-pH-Kw*10^pH-Ct_Cl-Ct_OAc*Ka*10^pH/(1+Ka*10^pH))</f>
        <v>0.15016547456904786</v>
      </c>
      <c r="K1051" s="19">
        <f>ABS(Ct_Na+10^-pH-Kw*10^pH-Ct_Cl-Ct_OAc*Ka*10^pH/(1+Ka*10^pH))</f>
        <v>0.1415448016056492</v>
      </c>
      <c r="L1051" s="19">
        <f>ABS(Ct_Na+10^-pH-Kw*10^pH-Ct_Cl-Ct_OAc*Ka*10^pH/(1+Ka*10^pH))</f>
        <v>0.13349884017314381</v>
      </c>
      <c r="M1051" s="19">
        <f>ABS(Ct_Na+10^-pH-Kw*10^pH-Ct_Cl-Ct_OAc*Ka*10^pH/(1+Ka*10^pH))</f>
        <v>0.12597197302660651</v>
      </c>
      <c r="N1051" s="19">
        <f>ABS(Ct_Na+10^-pH-Kw*10^pH-Ct_Cl-Ct_OAc*Ka*10^pH/(1+Ka*10^pH))</f>
        <v>0.11891553507672781</v>
      </c>
      <c r="O1051" s="19">
        <f>ABS(Ct_Na+10^-pH-Kw*10^pH-Ct_Cl-Ct_OAc*Ka*10^pH/(1+Ka*10^pH))</f>
        <v>0.11228676003290236</v>
      </c>
      <c r="P1051" s="19">
        <f>ABS(Ct_Na+10^-pH-Kw*10^pH-Ct_Cl-Ct_OAc*Ka*10^pH/(1+Ka*10^pH))</f>
        <v>0.10604791293283131</v>
      </c>
      <c r="Q1051" s="19">
        <f>ABS(Ct_Na+10^-pH-Kw*10^pH-Ct_Cl-Ct_OAc*Ka*10^pH/(1+Ka*10^pH))</f>
        <v>0.10016557138133582</v>
      </c>
      <c r="R1051" s="19">
        <f>ABS(Ct_Na+10^-pH-Kw*10^pH-Ct_Cl-Ct_OAc*Ka*10^pH/(1+Ka*10^pH))</f>
        <v>9.4610026582701137E-2</v>
      </c>
      <c r="S1051" s="19">
        <f>ABS(Ct_Na+10^-pH-Kw*10^pH-Ct_Cl-Ct_OAc*Ka*10^pH/(1+Ka*10^pH))</f>
        <v>8.9354781502911568E-2</v>
      </c>
      <c r="T1051" s="19">
        <f>ABS(Ct_Na+10^-pH-Kw*10^pH-Ct_Cl-Ct_OAc*Ka*10^pH/(1+Ka*10^pH))</f>
        <v>8.4376128269426767E-2</v>
      </c>
      <c r="U1051" s="19">
        <f>ABS(Ct_Na+10^-pH-Kw*10^pH-Ct_Cl-Ct_OAc*Ka*10^pH/(1+Ka*10^pH))</f>
        <v>7.9652790586377045E-2</v>
      </c>
      <c r="V1051" s="19">
        <f>ABS(Ct_Na+10^-pH-Kw*10^pH-Ct_Cl-Ct_OAc*Ka*10^pH/(1+Ka*10^pH))</f>
        <v>7.5165619787479793E-2</v>
      </c>
      <c r="W1051" s="19">
        <f>ABS(Ct_Na+10^-pH-Kw*10^pH-Ct_Cl-Ct_OAc*Ka*10^pH/(1+Ka*10^pH))</f>
        <v>7.0897335369016573E-2</v>
      </c>
      <c r="X1051" s="19">
        <f>ABS(Ct_Na+10^-pH-Kw*10^pH-Ct_Cl-Ct_OAc*Ka*10^pH/(1+Ka*10^pH))</f>
        <v>6.6832302589527812E-2</v>
      </c>
      <c r="Y1051" s="19">
        <f>ABS(Ct_Na+10^-pH-Kw*10^pH-Ct_Cl-Ct_OAc*Ka*10^pH/(1+Ka*10^pH))</f>
        <v>6.2956341102108265E-2</v>
      </c>
      <c r="Z1051" s="19">
        <f>ABS(Ct_Na+10^-pH-Kw*10^pH-Ct_Cl-Ct_OAc*Ka*10^pH/(1+Ka*10^pH))</f>
        <v>5.9256559682298725E-2</v>
      </c>
      <c r="AA1051" s="19">
        <f>ABS(Ct_Na+10^-pH-Kw*10^pH-Ct_Cl-Ct_OAc*Ka*10^pH/(1+Ka*10^pH))</f>
        <v>5.5721212992258462E-2</v>
      </c>
      <c r="AB1051" s="19">
        <f>ABS(Ct_Na+10^-pH-Kw*10^pH-Ct_Cl-Ct_OAc*Ka*10^pH/(1+Ka*10^pH))</f>
        <v>5.2339577027872161E-2</v>
      </c>
      <c r="AC1051" s="19">
        <f>ABS(Ct_Na+10^-pH-Kw*10^pH-Ct_Cl-Ct_OAc*Ka*10^pH/(1+Ka*10^pH))</f>
        <v>4.9101840466225677E-2</v>
      </c>
      <c r="AD1051" s="19">
        <f>ABS(Ct_Na+10^-pH-Kw*10^pH-Ct_Cl-Ct_OAc*Ka*10^pH/(1+Ka*10^pH))</f>
        <v>4.5999009594647797E-2</v>
      </c>
      <c r="AE1051" s="19">
        <f>ABS(Ct_Na+10^-pH-Kw*10^pH-Ct_Cl-Ct_OAc*Ka*10^pH/(1+Ka*10^pH))</f>
        <v>4.3022824881093519E-2</v>
      </c>
      <c r="AF1051" s="19">
        <f>ABS(Ct_Na+10^-pH-Kw*10^pH-Ct_Cl-Ct_OAc*Ka*10^pH/(1+Ka*10^pH))</f>
        <v>4.0165687556081409E-2</v>
      </c>
      <c r="AG1051" s="19">
        <f>ABS(Ct_Na+10^-pH-Kw*10^pH-Ct_Cl-Ct_OAc*Ka*10^pH/(1+Ka*10^pH))</f>
        <v>3.7420594832050159E-2</v>
      </c>
      <c r="AH1051" s="19">
        <f>ABS(Ct_Na+10^-pH-Kw*10^pH-Ct_Cl-Ct_OAc*Ka*10^pH/(1+Ka*10^pH))</f>
        <v>3.4781082597404749E-2</v>
      </c>
      <c r="AI1051" s="19">
        <f>ABS(Ct_Na+10^-pH-Kw*10^pH-Ct_Cl-Ct_OAc*Ka*10^pH/(1+Ka*10^pH))</f>
        <v>3.2241174598028929E-2</v>
      </c>
      <c r="AJ1051" s="19">
        <f>ABS(Ct_Na+10^-pH-Kw*10^pH-Ct_Cl-Ct_OAc*Ka*10^pH/(1+Ka*10^pH))</f>
        <v>2.9795337265296706E-2</v>
      </c>
      <c r="AK1051" s="19">
        <f>ABS(Ct_Na+10^-pH-Kw*10^pH-Ct_Cl-Ct_OAc*Ka*10^pH/(1+Ka*10^pH))</f>
        <v>2.7438439471936533E-2</v>
      </c>
      <c r="AL1051" s="19">
        <f>ABS(Ct_Na+10^-pH-Kw*10^pH-Ct_Cl-Ct_OAc*Ka*10^pH/(1+Ka*10^pH))</f>
        <v>2.5165716599767837E-2</v>
      </c>
      <c r="AM1051" s="19">
        <f>ABS(Ct_Na+10^-pH-Kw*10^pH-Ct_Cl-Ct_OAc*Ka*10^pH/(1+Ka*10^pH))</f>
        <v>2.2972738389780423E-2</v>
      </c>
      <c r="AN1051" s="19">
        <f>ABS(Ct_Na+10^-pH-Kw*10^pH-Ct_Cl-Ct_OAc*Ka*10^pH/(1+Ka*10^pH))</f>
        <v>2.0855380118068499E-2</v>
      </c>
      <c r="AO1051" s="19">
        <f>ABS(Ct_Na+10^-pH-Kw*10^pH-Ct_Cl-Ct_OAc*Ka*10^pH/(1+Ka*10^pH))</f>
        <v>1.8809796703024767E-2</v>
      </c>
      <c r="AP1051" s="19">
        <f>ABS(Ct_Na+10^-pH-Kw*10^pH-Ct_Cl-Ct_OAc*Ka*10^pH/(1+Ka*10^pH))</f>
        <v>1.6832399401815815E-2</v>
      </c>
      <c r="AQ1051" s="19">
        <f>ABS(Ct_Na+10^-pH-Kw*10^pH-Ct_Cl-Ct_OAc*Ka*10^pH/(1+Ka*10^pH))</f>
        <v>1.4919834799007173E-2</v>
      </c>
      <c r="AR1051" s="19">
        <f>ABS(Ct_Na+10^-pH-Kw*10^pH-Ct_Cl-Ct_OAc*Ka*10^pH/(1+Ka*10^pH))</f>
        <v>1.3068965828547163E-2</v>
      </c>
      <c r="AS1051" s="19">
        <f>ABS(Ct_Na+10^-pH-Kw*10^pH-Ct_Cl-Ct_OAc*Ka*10^pH/(1+Ka*10^pH))</f>
        <v>1.1276854603181147E-2</v>
      </c>
      <c r="AT1051" s="19">
        <f>ABS(Ct_Na+10^-pH-Kw*10^pH-Ct_Cl-Ct_OAc*Ka*10^pH/(1+Ka*10^pH))</f>
        <v>9.5407468536078122E-3</v>
      </c>
      <c r="AU1051" s="19">
        <f>ABS(Ct_Na+10^-pH-Kw*10^pH-Ct_Cl-Ct_OAc*Ka*10^pH/(1+Ka*10^pH))</f>
        <v>7.8580578040213581E-3</v>
      </c>
      <c r="AV1051" s="19">
        <f>ABS(Ct_Na+10^-pH-Kw*10^pH-Ct_Cl-Ct_OAc*Ka*10^pH/(1+Ka*10^pH))</f>
        <v>6.2263593316950749E-3</v>
      </c>
      <c r="AW1051" s="19">
        <f>ABS(Ct_Na+10^-pH-Kw*10^pH-Ct_Cl-Ct_OAc*Ka*10^pH/(1+Ka*10^pH))</f>
        <v>4.6433682764531817E-3</v>
      </c>
      <c r="AX1051" s="19">
        <f>ABS(Ct_Na+10^-pH-Kw*10^pH-Ct_Cl-Ct_OAc*Ka*10^pH/(1+Ka*10^pH))</f>
        <v>3.1069357816595616E-3</v>
      </c>
      <c r="AY1051" s="19">
        <f>ABS(Ct_Na+10^-pH-Kw*10^pH-Ct_Cl-Ct_OAc*Ka*10^pH/(1+Ka*10^pH))</f>
        <v>1.6150375620773705E-3</v>
      </c>
      <c r="AZ1051" s="19">
        <f>ABS(Ct_Na+10^-pH-Kw*10^pH-Ct_Cl-Ct_OAc*Ka*10^pH/(1+Ka*10^pH))</f>
        <v>1.6576500591181098E-4</v>
      </c>
      <c r="BA1051" s="19">
        <f>ABS(Ct_Na+10^-pH-Kw*10^pH-Ct_Cl-Ct_OAc*Ka*10^pH/(1+Ka*10^pH))</f>
        <v>1.2426829712068321E-3</v>
      </c>
      <c r="BB1051" s="19">
        <f>ABS(Ct_Na+10^-pH-Kw*10^pH-Ct_Cl-Ct_OAc*Ka*10^pH/(1+Ka*10^pH))</f>
        <v>2.612007393405516E-3</v>
      </c>
      <c r="BC1051" s="19">
        <f>ABS(Ct_Na+10^-pH-Kw*10^pH-Ct_Cl-Ct_OAc*Ka*10^pH/(1+Ka*10^pH))</f>
        <v>3.9438160780097334E-3</v>
      </c>
      <c r="BD1051" s="19">
        <f>ABS(Ct_Na+10^-pH-Kw*10^pH-Ct_Cl-Ct_OAc*Ka*10^pH/(1+Ka*10^pH))</f>
        <v>5.2396299333003077E-3</v>
      </c>
      <c r="BE1051" s="19">
        <f>ABS(Ct_Na+10^-pH-Kw*10^pH-Ct_Cl-Ct_OAc*Ka*10^pH/(1+Ka*10^pH))</f>
        <v>6.5008887524497863E-3</v>
      </c>
      <c r="BF1051" s="19">
        <f>ABS(Ct_Na+10^-pH-Kw*10^pH-Ct_Cl-Ct_OAc*Ka*10^pH/(1+Ka*10^pH))</f>
        <v>7.7289565500427149E-3</v>
      </c>
      <c r="BG1051" s="19">
        <f>ABS(Ct_Na+10^-pH-Kw*10^pH-Ct_Cl-Ct_OAc*Ka*10^pH/(1+Ka*10^pH))</f>
        <v>8.925126482763078E-3</v>
      </c>
      <c r="BH1051" s="19">
        <f>ABS(Ct_Na+10^-pH-Kw*10^pH-Ct_Cl-Ct_OAc*Ka*10^pH/(1+Ka*10^pH))</f>
        <v>1.0090625391567562E-2</v>
      </c>
      <c r="BI1051" s="19">
        <f>ABS(Ct_Na+10^-pH-Kw*10^pH-Ct_Cl-Ct_OAc*Ka*10^pH/(1+Ka*10^pH))</f>
        <v>1.1226617998883331E-2</v>
      </c>
      <c r="BJ1051" s="19">
        <f>ABS(Ct_Na+10^-pH-Kw*10^pH-Ct_Cl-Ct_OAc*Ka*10^pH/(1+Ka*10^pH))</f>
        <v>1.2334210791016202E-2</v>
      </c>
      <c r="BK1051" s="19">
        <f>ABS(Ct_Na+10^-pH-Kw*10^pH-Ct_Cl-Ct_OAc*Ka*10^pH/(1+Ka*10^pH))</f>
        <v>1.3414455612972928E-2</v>
      </c>
      <c r="BL1051" s="19">
        <f>ABS(Ct_Na+10^-pH-Kw*10^pH-Ct_Cl-Ct_OAc*Ka*10^pH/(1+Ka*10^pH))</f>
        <v>1.4468353000247798E-2</v>
      </c>
      <c r="BM1051" s="19">
        <f>ABS(Ct_Na+10^-pH-Kw*10^pH-Ct_Cl-Ct_OAc*Ka*10^pH/(1+Ka*10^pH))</f>
        <v>1.5496855269757019E-2</v>
      </c>
      <c r="BN1051" s="19">
        <f>ABS(Ct_Na+10^-pH-Kw*10^pH-Ct_Cl-Ct_OAc*Ka*10^pH/(1+Ka*10^pH))</f>
        <v>1.6500869389992193E-2</v>
      </c>
      <c r="BO1051" s="19">
        <f>ABS(Ct_Na+10^-pH-Kw*10^pH-Ct_Cl-Ct_OAc*Ka*10^pH/(1+Ka*10^pH))</f>
        <v>1.7481259648574769E-2</v>
      </c>
      <c r="BP1051" s="19">
        <f>ABS(Ct_Na+10^-pH-Kw*10^pH-Ct_Cl-Ct_OAc*Ka*10^pH/(1+Ka*10^pH))</f>
        <v>1.8438850133701952E-2</v>
      </c>
      <c r="BQ1051" s="19">
        <f>ABS(Ct_Na+10^-pH-Kw*10^pH-Ct_Cl-Ct_OAc*Ka*10^pH/(1+Ka*10^pH))</f>
        <v>1.9374427044458395E-2</v>
      </c>
      <c r="BR1051" s="19">
        <f>ABS(Ct_Na+10^-pH-Kw*10^pH-Ct_Cl-Ct_OAc*Ka*10^pH/(1+Ka*10^pH))</f>
        <v>2.0288740843606719E-2</v>
      </c>
      <c r="BS1051" s="19">
        <f>ABS(Ct_Na+10^-pH-Kw*10^pH-Ct_Cl-Ct_OAc*Ka*10^pH/(1+Ka*10^pH))</f>
        <v>2.1182508265246119E-2</v>
      </c>
      <c r="BT1051" s="19">
        <f>ABS(Ct_Na+10^-pH-Kw*10^pH-Ct_Cl-Ct_OAc*Ka*10^pH/(1+Ka*10^pH))</f>
        <v>2.2056414188626854E-2</v>
      </c>
      <c r="BU1051" s="19">
        <f>ABS(Ct_Na+10^-pH-Kw*10^pH-Ct_Cl-Ct_OAc*Ka*10^pH/(1+Ka*10^pH))</f>
        <v>2.2911113388416803E-2</v>
      </c>
      <c r="BV1051" s="19">
        <f>ABS(Ct_Na+10^-pH-Kw*10^pH-Ct_Cl-Ct_OAc*Ka*10^pH/(1+Ka*10^pH))</f>
        <v>2.3747232170819997E-2</v>
      </c>
      <c r="BW1051" s="19">
        <f>ABS(Ct_Na+10^-pH-Kw*10^pH-Ct_Cl-Ct_OAc*Ka*10^pH/(1+Ka*10^pH))</f>
        <v>2.4565369904139288E-2</v>
      </c>
      <c r="BX1051" s="19">
        <f>ABS(Ct_Na+10^-pH-Kw*10^pH-Ct_Cl-Ct_OAc*Ka*10^pH/(1+Ka*10^pH))</f>
        <v>2.5366100451643253E-2</v>
      </c>
      <c r="BY1051" s="19">
        <f>ABS(Ct_Na+10^-pH-Kw*10^pH-Ct_Cl-Ct_OAc*Ka*10^pH/(1+Ka*10^pH))</f>
        <v>2.6149973513936602E-2</v>
      </c>
      <c r="BZ1051" s="19">
        <f>ABS(Ct_Na+10^-pH-Kw*10^pH-Ct_Cl-Ct_OAc*Ka*10^pH/(1+Ka*10^pH))</f>
        <v>2.6917515887432193E-2</v>
      </c>
      <c r="CA1051" s="19">
        <f>ABS(Ct_Na+10^-pH-Kw*10^pH-Ct_Cl-Ct_OAc*Ka*10^pH/(1+Ka*10^pH))</f>
        <v>2.7669232644979391E-2</v>
      </c>
      <c r="CB1051" s="19">
        <f>ABS(Ct_Na+10^-pH-Kw*10^pH-Ct_Cl-Ct_OAc*Ka*10^pH/(1+Ka*10^pH))</f>
        <v>2.8405608244209325E-2</v>
      </c>
      <c r="CC1051" s="19">
        <f>ABS(Ct_Na+10^-pH-Kw*10^pH-Ct_Cl-Ct_OAc*Ka*10^pH/(1+Ka*10^pH))</f>
        <v>2.9127107568707351E-2</v>
      </c>
      <c r="CD1051" s="19">
        <f>ABS(Ct_Na+10^-pH-Kw*10^pH-Ct_Cl-Ct_OAc*Ka*10^pH/(1+Ka*10^pH))</f>
        <v>2.9834176906715387E-2</v>
      </c>
      <c r="CE1051" s="19">
        <f>ABS(Ct_Na+10^-pH-Kw*10^pH-Ct_Cl-Ct_OAc*Ka*10^pH/(1+Ka*10^pH))</f>
        <v>3.052724487169358E-2</v>
      </c>
      <c r="CF1051" s="19">
        <f>ABS(Ct_Na+10^-pH-Kw*10^pH-Ct_Cl-Ct_OAc*Ka*10^pH/(1+Ka*10^pH))</f>
        <v>3.1206723268731022E-2</v>
      </c>
      <c r="CG1051" s="19">
        <f>ABS(Ct_Na+10^-pH-Kw*10^pH-Ct_Cl-Ct_OAc*Ka*10^pH/(1+Ka*10^pH))</f>
        <v>3.1873007910486174E-2</v>
      </c>
      <c r="CH1051" s="19">
        <f>ABS(Ct_Na+10^-pH-Kw*10^pH-Ct_Cl-Ct_OAc*Ka*10^pH/(1+Ka*10^pH))</f>
        <v>3.2526479386053728E-2</v>
      </c>
      <c r="CI1051" s="19">
        <f>ABS(Ct_Na+10^-pH-Kw*10^pH-Ct_Cl-Ct_OAc*Ka*10^pH/(1+Ka*10^pH))</f>
        <v>3.3167503785896189E-2</v>
      </c>
      <c r="CJ1051" s="19">
        <f>ABS(Ct_Na+10^-pH-Kw*10^pH-Ct_Cl-Ct_OAc*Ka*10^pH/(1+Ka*10^pH))</f>
        <v>3.379643338574162E-2</v>
      </c>
      <c r="CK1051" s="19">
        <f>ABS(Ct_Na+10^-pH-Kw*10^pH-Ct_Cl-Ct_OAc*Ka*10^pH/(1+Ka*10^pH))</f>
        <v>3.4413607292132012E-2</v>
      </c>
      <c r="CL1051" s="19">
        <f>ABS(Ct_Na+10^-pH-Kw*10^pH-Ct_Cl-Ct_OAc*Ka*10^pH/(1+Ka*10^pH))</f>
        <v>3.5019352052107752E-2</v>
      </c>
      <c r="CM1051" s="19">
        <f>ABS(Ct_Na+10^-pH-Kw*10^pH-Ct_Cl-Ct_OAc*Ka*10^pH/(1+Ka*10^pH))</f>
        <v>3.5613982229331632E-2</v>
      </c>
      <c r="CN1051" s="19">
        <f>ABS(Ct_Na+10^-pH-Kw*10^pH-Ct_Cl-Ct_OAc*Ka*10^pH/(1+Ka*10^pH))</f>
        <v>3.6197800948787821E-2</v>
      </c>
      <c r="CO1051" s="19">
        <f>ABS(Ct_Na+10^-pH-Kw*10^pH-Ct_Cl-Ct_OAc*Ka*10^pH/(1+Ka*10^pH))</f>
        <v>3.6771100412037599E-2</v>
      </c>
      <c r="CP1051" s="19">
        <f>ABS(Ct_Na+10^-pH-Kw*10^pH-Ct_Cl-Ct_OAc*Ka*10^pH/(1+Ka*10^pH))</f>
        <v>3.7334162384872194E-2</v>
      </c>
      <c r="CQ1051" s="19">
        <f>ABS(Ct_Na+10^-pH-Kw*10^pH-Ct_Cl-Ct_OAc*Ka*10^pH/(1+Ka*10^pH))</f>
        <v>3.7887258659072567E-2</v>
      </c>
      <c r="CR1051" s="19">
        <f>ABS(Ct_Na+10^-pH-Kw*10^pH-Ct_Cl-Ct_OAc*Ka*10^pH/(1+Ka*10^pH))</f>
        <v>3.8430651489865887E-2</v>
      </c>
      <c r="CS1051" s="19">
        <f>ABS(Ct_Na+10^-pH-Kw*10^pH-Ct_Cl-Ct_OAc*Ka*10^pH/(1+Ka*10^pH))</f>
        <v>3.8964594010558441E-2</v>
      </c>
      <c r="CT1051" s="19">
        <f>ABS(Ct_Na+10^-pH-Kw*10^pH-Ct_Cl-Ct_OAc*Ka*10^pH/(1+Ka*10^pH))</f>
        <v>3.9489330625721852E-2</v>
      </c>
      <c r="CU1051" s="19">
        <f>ABS(Ct_Na+10^-pH-Kw*10^pH-Ct_Cl-Ct_OAc*Ka*10^pH/(1+Ka*10^pH))</f>
        <v>4.0005097384215781E-2</v>
      </c>
      <c r="CV1051" s="19">
        <f>ABS(Ct_Na+10^-pH-Kw*10^pH-Ct_Cl-Ct_OAc*Ka*10^pH/(1+Ka*10^pH))</f>
        <v>4.0512122333243715E-2</v>
      </c>
      <c r="CW1051" s="19">
        <f>ABS(Ct_Na+10^-pH-Kw*10^pH-Ct_Cl-Ct_OAc*Ka*10^pH/(1+Ka*10^pH))</f>
        <v>4.1010625854556906E-2</v>
      </c>
      <c r="CX1051" s="19">
        <f>ABS(Ct_Na+10^-pH-Kw*10^pH-Ct_Cl-Ct_OAc*Ka*10^pH/(1+Ka*10^pH))</f>
        <v>4.1500820983848184E-2</v>
      </c>
    </row>
    <row r="1052" spans="1:102">
      <c r="A1052" s="23">
        <v>10.23</v>
      </c>
      <c r="B1052" s="19">
        <f>ABS(Ct_Na+10^-pH-Kw*10^pH-Ct_Cl-Ct_OAc*Ka*10^pH/(1+Ka*10^pH))</f>
        <v>0.25016916204631179</v>
      </c>
      <c r="C1052" s="19">
        <f>ABS(Ct_Na+10^-pH-Kw*10^pH-Ct_Cl-Ct_OAc*Ka*10^pH/(1+Ka*10^pH))</f>
        <v>0.233502526915838</v>
      </c>
      <c r="D1052" s="19">
        <f>ABS(Ct_Na+10^-pH-Kw*10^pH-Ct_Cl-Ct_OAc*Ka*10^pH/(1+Ka*10^pH))</f>
        <v>0.21835104043358905</v>
      </c>
      <c r="E1052" s="19">
        <f>ABS(Ct_Na+10^-pH-Kw*10^pH-Ct_Cl-Ct_OAc*Ka*10^pH/(1+Ka*10^pH))</f>
        <v>0.204517074515014</v>
      </c>
      <c r="F1052" s="19">
        <f>ABS(Ct_Na+10^-pH-Kw*10^pH-Ct_Cl-Ct_OAc*Ka*10^pH/(1+Ka*10^pH))</f>
        <v>0.19183593908965346</v>
      </c>
      <c r="G1052" s="19">
        <f>ABS(Ct_Na+10^-pH-Kw*10^pH-Ct_Cl-Ct_OAc*Ka*10^pH/(1+Ka*10^pH))</f>
        <v>0.18016929449832178</v>
      </c>
      <c r="H1052" s="19">
        <f>ABS(Ct_Na+10^-pH-Kw*10^pH-Ct_Cl-Ct_OAc*Ka*10^pH/(1+Ka*10^pH))</f>
        <v>0.16940008410632335</v>
      </c>
      <c r="I1052" s="19">
        <f>ABS(Ct_Na+10^-pH-Kw*10^pH-Ct_Cl-Ct_OAc*Ka*10^pH/(1+Ka*10^pH))</f>
        <v>0.15942859300262105</v>
      </c>
      <c r="J1052" s="19">
        <f>ABS(Ct_Na+10^-pH-Kw*10^pH-Ct_Cl-Ct_OAc*Ka*10^pH/(1+Ka*10^pH))</f>
        <v>0.15016935126346898</v>
      </c>
      <c r="K1052" s="19">
        <f>ABS(Ct_Na+10^-pH-Kw*10^pH-Ct_Cl-Ct_OAc*Ka*10^pH/(1+Ka*10^pH))</f>
        <v>0.14154867792012044</v>
      </c>
      <c r="L1052" s="19">
        <f>ABS(Ct_Na+10^-pH-Kw*10^pH-Ct_Cl-Ct_OAc*Ka*10^pH/(1+Ka*10^pH))</f>
        <v>0.13350271613299511</v>
      </c>
      <c r="M1052" s="19">
        <f>ABS(Ct_Na+10^-pH-Kw*10^pH-Ct_Cl-Ct_OAc*Ka*10^pH/(1+Ka*10^pH))</f>
        <v>0.12597584865471662</v>
      </c>
      <c r="N1052" s="19">
        <f>ABS(Ct_Na+10^-pH-Kw*10^pH-Ct_Cl-Ct_OAc*Ka*10^pH/(1+Ka*10^pH))</f>
        <v>0.11891941039383054</v>
      </c>
      <c r="O1052" s="19">
        <f>ABS(Ct_Na+10^-pH-Kw*10^pH-Ct_Cl-Ct_OAc*Ka*10^pH/(1+Ka*10^pH))</f>
        <v>0.11229063505784664</v>
      </c>
      <c r="P1052" s="19">
        <f>ABS(Ct_Na+10^-pH-Kw*10^pH-Ct_Cl-Ct_OAc*Ka*10^pH/(1+Ka*10^pH))</f>
        <v>0.10605178768280296</v>
      </c>
      <c r="Q1052" s="19">
        <f>ABS(Ct_Na+10^-pH-Kw*10^pH-Ct_Cl-Ct_OAc*Ka*10^pH/(1+Ka*10^pH))</f>
        <v>0.1001694458720475</v>
      </c>
      <c r="R1052" s="19">
        <f>ABS(Ct_Na+10^-pH-Kw*10^pH-Ct_Cl-Ct_OAc*Ka*10^pH/(1+Ka*10^pH))</f>
        <v>9.4613900828556252E-2</v>
      </c>
      <c r="S1052" s="19">
        <f>ABS(Ct_Na+10^-pH-Kw*10^pH-Ct_Cl-Ct_OAc*Ka*10^pH/(1+Ka*10^pH))</f>
        <v>8.9358655517145558E-2</v>
      </c>
      <c r="T1052" s="19">
        <f>ABS(Ct_Na+10^-pH-Kw*10^pH-Ct_Cl-Ct_OAc*Ka*10^pH/(1+Ka*10^pH))</f>
        <v>8.4380002064230228E-2</v>
      </c>
      <c r="U1052" s="19">
        <f>ABS(Ct_Na+10^-pH-Kw*10^pH-Ct_Cl-Ct_OAc*Ka*10^pH/(1+Ka*10^pH))</f>
        <v>7.9656664173002822E-2</v>
      </c>
      <c r="V1052" s="19">
        <f>ABS(Ct_Na+10^-pH-Kw*10^pH-Ct_Cl-Ct_OAc*Ka*10^pH/(1+Ka*10^pH))</f>
        <v>7.5169493176336782E-2</v>
      </c>
      <c r="W1052" s="19">
        <f>ABS(Ct_Na+10^-pH-Kw*10^pH-Ct_Cl-Ct_OAc*Ka*10^pH/(1+Ka*10^pH))</f>
        <v>7.0901208569752031E-2</v>
      </c>
      <c r="X1052" s="19">
        <f>ABS(Ct_Na+10^-pH-Kw*10^pH-Ct_Cl-Ct_OAc*Ka*10^pH/(1+Ka*10^pH))</f>
        <v>6.6836175611099904E-2</v>
      </c>
      <c r="Y1052" s="19">
        <f>ABS(Ct_Na+10^-pH-Kw*10^pH-Ct_Cl-Ct_OAc*Ka*10^pH/(1+Ka*10^pH))</f>
        <v>6.2960213952850175E-2</v>
      </c>
      <c r="Z1052" s="19">
        <f>ABS(Ct_Na+10^-pH-Kw*10^pH-Ct_Cl-Ct_OAc*Ka*10^pH/(1+Ka*10^pH))</f>
        <v>5.9260432369975434E-2</v>
      </c>
      <c r="AA1052" s="19">
        <f>ABS(Ct_Na+10^-pH-Kw*10^pH-Ct_Cl-Ct_OAc*Ka*10^pH/(1+Ka*10^pH))</f>
        <v>5.572508552411734E-2</v>
      </c>
      <c r="AB1052" s="19">
        <f>ABS(Ct_Na+10^-pH-Kw*10^pH-Ct_Cl-Ct_OAc*Ka*10^pH/(1+Ka*10^pH))</f>
        <v>5.2343449410687914E-2</v>
      </c>
      <c r="AC1052" s="19">
        <f>ABS(Ct_Na+10^-pH-Kw*10^pH-Ct_Cl-Ct_OAc*Ka*10^pH/(1+Ka*10^pH))</f>
        <v>4.9105712706340524E-2</v>
      </c>
      <c r="AD1052" s="19">
        <f>ABS(Ct_Na+10^-pH-Kw*10^pH-Ct_Cl-Ct_OAc*Ka*10^pH/(1+Ka*10^pH))</f>
        <v>4.6002881698007633E-2</v>
      </c>
      <c r="AE1052" s="19">
        <f>ABS(Ct_Na+10^-pH-Kw*10^pH-Ct_Cl-Ct_OAc*Ka*10^pH/(1+Ka*10^pH))</f>
        <v>4.3026696853280158E-2</v>
      </c>
      <c r="AF1052" s="19">
        <f>ABS(Ct_Na+10^-pH-Kw*10^pH-Ct_Cl-Ct_OAc*Ka*10^pH/(1+Ka*10^pH))</f>
        <v>4.0169559402341792E-2</v>
      </c>
      <c r="AG1052" s="19">
        <f>ABS(Ct_Na+10^-pH-Kw*10^pH-Ct_Cl-Ct_OAc*Ka*10^pH/(1+Ka*10^pH))</f>
        <v>3.7424466557322573E-2</v>
      </c>
      <c r="AH1052" s="19">
        <f>ABS(Ct_Na+10^-pH-Kw*10^pH-Ct_Cl-Ct_OAc*Ka*10^pH/(1+Ka*10^pH))</f>
        <v>3.4784954206342582E-2</v>
      </c>
      <c r="AI1052" s="19">
        <f>ABS(Ct_Na+10^-pH-Kw*10^pH-Ct_Cl-Ct_OAc*Ka*10^pH/(1+Ka*10^pH))</f>
        <v>3.2245046095022184E-2</v>
      </c>
      <c r="AJ1052" s="19">
        <f>ABS(Ct_Na+10^-pH-Kw*10^pH-Ct_Cl-Ct_OAc*Ka*10^pH/(1+Ka*10^pH))</f>
        <v>2.9799208654491441E-2</v>
      </c>
      <c r="AK1052" s="19">
        <f>ABS(Ct_Na+10^-pH-Kw*10^pH-Ct_Cl-Ct_OAc*Ka*10^pH/(1+Ka*10^pH))</f>
        <v>2.7442310757252696E-2</v>
      </c>
      <c r="AL1052" s="19">
        <f>ABS(Ct_Na+10^-pH-Kw*10^pH-Ct_Cl-Ct_OAc*Ka*10^pH/(1+Ka*10^pH))</f>
        <v>2.516958778491539E-2</v>
      </c>
      <c r="AM1052" s="19">
        <f>ABS(Ct_Na+10^-pH-Kw*10^pH-Ct_Cl-Ct_OAc*Ka*10^pH/(1+Ka*10^pH))</f>
        <v>2.2976609478274068E-2</v>
      </c>
      <c r="AN1052" s="19">
        <f>ABS(Ct_Na+10^-pH-Kw*10^pH-Ct_Cl-Ct_OAc*Ka*10^pH/(1+Ka*10^pH))</f>
        <v>2.0859251113241113E-2</v>
      </c>
      <c r="AO1052" s="19">
        <f>ABS(Ct_Na+10^-pH-Kw*10^pH-Ct_Cl-Ct_OAc*Ka*10^pH/(1+Ka*10^pH))</f>
        <v>1.8813667608039764E-2</v>
      </c>
      <c r="AP1052" s="19">
        <f>ABS(Ct_Na+10^-pH-Kw*10^pH-Ct_Cl-Ct_OAc*Ka*10^pH/(1+Ka*10^pH))</f>
        <v>1.6836270219678456E-2</v>
      </c>
      <c r="AQ1052" s="19">
        <f>ABS(Ct_Na+10^-pH-Kw*10^pH-Ct_Cl-Ct_OAc*Ka*10^pH/(1+Ka*10^pH))</f>
        <v>1.4923705532574924E-2</v>
      </c>
      <c r="AR1052" s="19">
        <f>ABS(Ct_Na+10^-pH-Kw*10^pH-Ct_Cl-Ct_OAc*Ka*10^pH/(1+Ka*10^pH))</f>
        <v>1.307283648053921E-2</v>
      </c>
      <c r="AS1052" s="19">
        <f>ABS(Ct_Na+10^-pH-Kw*10^pH-Ct_Cl-Ct_OAc*Ka*10^pH/(1+Ka*10^pH))</f>
        <v>1.1280725176187195E-2</v>
      </c>
      <c r="AT1052" s="19">
        <f>ABS(Ct_Na+10^-pH-Kw*10^pH-Ct_Cl-Ct_OAc*Ka*10^pH/(1+Ka*10^pH))</f>
        <v>9.5446173500961726E-3</v>
      </c>
      <c r="AU1052" s="19">
        <f>ABS(Ct_Na+10^-pH-Kw*10^pH-Ct_Cl-Ct_OAc*Ka*10^pH/(1+Ka*10^pH))</f>
        <v>7.8619282263464249E-3</v>
      </c>
      <c r="AV1052" s="19">
        <f>ABS(Ct_Na+10^-pH-Kw*10^pH-Ct_Cl-Ct_OAc*Ka*10^pH/(1+Ka*10^pH))</f>
        <v>6.2302296821042033E-3</v>
      </c>
      <c r="AW1052" s="19">
        <f>ABS(Ct_Na+10^-pH-Kw*10^pH-Ct_Cl-Ct_OAc*Ka*10^pH/(1+Ka*10^pH))</f>
        <v>4.6472385570931404E-3</v>
      </c>
      <c r="AX1052" s="19">
        <f>ABS(Ct_Na+10^-pH-Kw*10^pH-Ct_Cl-Ct_OAc*Ka*10^pH/(1+Ka*10^pH))</f>
        <v>3.1108059945823829E-3</v>
      </c>
      <c r="AY1052" s="19">
        <f>ABS(Ct_Na+10^-pH-Kw*10^pH-Ct_Cl-Ct_OAc*Ka*10^pH/(1+Ka*10^pH))</f>
        <v>1.6189077092458523E-3</v>
      </c>
      <c r="AZ1052" s="19">
        <f>ABS(Ct_Na+10^-pH-Kw*10^pH-Ct_Cl-Ct_OAc*Ka*10^pH/(1+Ka*10^pH))</f>
        <v>1.6963508920464498E-4</v>
      </c>
      <c r="BA1052" s="19">
        <f>ABS(Ct_Na+10^-pH-Kw*10^pH-Ct_Cl-Ct_OAc*Ka*10^pH/(1+Ka*10^pH))</f>
        <v>1.2388129499903006E-3</v>
      </c>
      <c r="BB1052" s="19">
        <f>ABS(Ct_Na+10^-pH-Kw*10^pH-Ct_Cl-Ct_OAc*Ka*10^pH/(1+Ka*10^pH))</f>
        <v>2.6081374325409648E-3</v>
      </c>
      <c r="BC1052" s="19">
        <f>ABS(Ct_Na+10^-pH-Kw*10^pH-Ct_Cl-Ct_OAc*Ka*10^pH/(1+Ka*10^pH))</f>
        <v>3.9399461758437004E-3</v>
      </c>
      <c r="BD1052" s="19">
        <f>ABS(Ct_Na+10^-pH-Kw*10^pH-Ct_Cl-Ct_OAc*Ka*10^pH/(1+Ka*10^pH))</f>
        <v>5.235760088246319E-3</v>
      </c>
      <c r="BE1052" s="19">
        <f>ABS(Ct_Na+10^-pH-Kw*10^pH-Ct_Cl-Ct_OAc*Ka*10^pH/(1+Ka*10^pH))</f>
        <v>6.4970189629848657E-3</v>
      </c>
      <c r="BF1052" s="19">
        <f>ABS(Ct_Na+10^-pH-Kw*10^pH-Ct_Cl-Ct_OAc*Ka*10^pH/(1+Ka*10^pH))</f>
        <v>7.7250868147039908E-3</v>
      </c>
      <c r="BG1052" s="19">
        <f>ABS(Ct_Na+10^-pH-Kw*10^pH-Ct_Cl-Ct_OAc*Ka*10^pH/(1+Ka*10^pH))</f>
        <v>8.9212568001446751E-3</v>
      </c>
      <c r="BH1052" s="19">
        <f>ABS(Ct_Na+10^-pH-Kw*10^pH-Ct_Cl-Ct_OAc*Ka*10^pH/(1+Ka*10^pH))</f>
        <v>1.008675576031768E-2</v>
      </c>
      <c r="BI1052" s="19">
        <f>ABS(Ct_Na+10^-pH-Kw*10^pH-Ct_Cl-Ct_OAc*Ka*10^pH/(1+Ka*10^pH))</f>
        <v>1.1222748417701496E-2</v>
      </c>
      <c r="BJ1052" s="19">
        <f>ABS(Ct_Na+10^-pH-Kw*10^pH-Ct_Cl-Ct_OAc*Ka*10^pH/(1+Ka*10^pH))</f>
        <v>1.2330341258650714E-2</v>
      </c>
      <c r="BK1052" s="19">
        <f>ABS(Ct_Na+10^-pH-Kw*10^pH-Ct_Cl-Ct_OAc*Ka*10^pH/(1+Ka*10^pH))</f>
        <v>1.3410586128218445E-2</v>
      </c>
      <c r="BL1052" s="19">
        <f>ABS(Ct_Na+10^-pH-Kw*10^pH-Ct_Cl-Ct_OAc*Ka*10^pH/(1+Ka*10^pH))</f>
        <v>1.4464483561943076E-2</v>
      </c>
      <c r="BM1052" s="19">
        <f>ABS(Ct_Na+10^-pH-Kw*10^pH-Ct_Cl-Ct_OAc*Ka*10^pH/(1+Ka*10^pH))</f>
        <v>1.5492985876782793E-2</v>
      </c>
      <c r="BN1052" s="19">
        <f>ABS(Ct_Na+10^-pH-Kw*10^pH-Ct_Cl-Ct_OAc*Ka*10^pH/(1+Ka*10^pH))</f>
        <v>1.6497000041269153E-2</v>
      </c>
      <c r="BO1052" s="19">
        <f>ABS(Ct_Na+10^-pH-Kw*10^pH-Ct_Cl-Ct_OAc*Ka*10^pH/(1+Ka*10^pH))</f>
        <v>1.747739034306172E-2</v>
      </c>
      <c r="BP1052" s="19">
        <f>ABS(Ct_Na+10^-pH-Kw*10^pH-Ct_Cl-Ct_OAc*Ka*10^pH/(1+Ka*10^pH))</f>
        <v>1.8434980870394004E-2</v>
      </c>
      <c r="BQ1052" s="19">
        <f>ABS(Ct_Na+10^-pH-Kw*10^pH-Ct_Cl-Ct_OAc*Ka*10^pH/(1+Ka*10^pH))</f>
        <v>1.937055782238533E-2</v>
      </c>
      <c r="BR1052" s="19">
        <f>ABS(Ct_Na+10^-pH-Kw*10^pH-Ct_Cl-Ct_OAc*Ka*10^pH/(1+Ka*10^pH))</f>
        <v>2.028487166183137E-2</v>
      </c>
      <c r="BS1052" s="19">
        <f>ABS(Ct_Na+10^-pH-Kw*10^pH-Ct_Cl-Ct_OAc*Ka*10^pH/(1+Ka*10^pH))</f>
        <v>2.1178639122862913E-2</v>
      </c>
      <c r="BT1052" s="19">
        <f>ABS(Ct_Na+10^-pH-Kw*10^pH-Ct_Cl-Ct_OAc*Ka*10^pH/(1+Ka*10^pH))</f>
        <v>2.2052545084760421E-2</v>
      </c>
      <c r="BU1052" s="19">
        <f>ABS(Ct_Na+10^-pH-Kw*10^pH-Ct_Cl-Ct_OAc*Ka*10^pH/(1+Ka*10^pH))</f>
        <v>2.2907244322220612E-2</v>
      </c>
      <c r="BV1052" s="19">
        <f>ABS(Ct_Na+10^-pH-Kw*10^pH-Ct_Cl-Ct_OAc*Ka*10^pH/(1+Ka*10^pH))</f>
        <v>2.3743363141475127E-2</v>
      </c>
      <c r="BW1052" s="19">
        <f>ABS(Ct_Na+10^-pH-Kw*10^pH-Ct_Cl-Ct_OAc*Ka*10^pH/(1+Ka*10^pH))</f>
        <v>2.4561500910853254E-2</v>
      </c>
      <c r="BX1052" s="19">
        <f>ABS(Ct_Na+10^-pH-Kw*10^pH-Ct_Cl-Ct_OAc*Ka*10^pH/(1+Ka*10^pH))</f>
        <v>2.5362231493648836E-2</v>
      </c>
      <c r="BY1052" s="19">
        <f>ABS(Ct_Na+10^-pH-Kw*10^pH-Ct_Cl-Ct_OAc*Ka*10^pH/(1+Ka*10^pH))</f>
        <v>2.6146104590490819E-2</v>
      </c>
      <c r="BZ1052" s="19">
        <f>ABS(Ct_Na+10^-pH-Kw*10^pH-Ct_Cl-Ct_OAc*Ka*10^pH/(1+Ka*10^pH))</f>
        <v>2.6913646997815281E-2</v>
      </c>
      <c r="CA1052" s="19">
        <f>ABS(Ct_Na+10^-pH-Kw*10^pH-Ct_Cl-Ct_OAc*Ka*10^pH/(1+Ka*10^pH))</f>
        <v>2.7665363788493859E-2</v>
      </c>
      <c r="CB1052" s="19">
        <f>ABS(Ct_Na+10^-pH-Kw*10^pH-Ct_Cl-Ct_OAc*Ka*10^pH/(1+Ka*10^pH))</f>
        <v>2.8401739420179012E-2</v>
      </c>
      <c r="CC1052" s="19">
        <f>ABS(Ct_Na+10^-pH-Kw*10^pH-Ct_Cl-Ct_OAc*Ka*10^pH/(1+Ka*10^pH))</f>
        <v>2.9123238776476594E-2</v>
      </c>
      <c r="CD1052" s="19">
        <f>ABS(Ct_Na+10^-pH-Kw*10^pH-Ct_Cl-Ct_OAc*Ka*10^pH/(1+Ka*10^pH))</f>
        <v>2.9830308145648202E-2</v>
      </c>
      <c r="CE1052" s="19">
        <f>ABS(Ct_Na+10^-pH-Kw*10^pH-Ct_Cl-Ct_OAc*Ka*10^pH/(1+Ka*10^pH))</f>
        <v>3.0523376141172856E-2</v>
      </c>
      <c r="CF1052" s="19">
        <f>ABS(Ct_Na+10^-pH-Kw*10^pH-Ct_Cl-Ct_OAc*Ka*10^pH/(1+Ka*10^pH))</f>
        <v>3.1202854568157808E-2</v>
      </c>
      <c r="CG1052" s="19">
        <f>ABS(Ct_Na+10^-pH-Kw*10^pH-Ct_Cl-Ct_OAc*Ka*10^pH/(1+Ka*10^pH))</f>
        <v>3.1869139239278976E-2</v>
      </c>
      <c r="CH1052" s="19">
        <f>ABS(Ct_Na+10^-pH-Kw*10^pH-Ct_Cl-Ct_OAc*Ka*10^pH/(1+Ka*10^pH))</f>
        <v>3.2522610743647803E-2</v>
      </c>
      <c r="CI1052" s="19">
        <f>ABS(Ct_Na+10^-pH-Kw*10^pH-Ct_Cl-Ct_OAc*Ka*10^pH/(1+Ka*10^pH))</f>
        <v>3.316363517174295E-2</v>
      </c>
      <c r="CJ1052" s="19">
        <f>ABS(Ct_Na+10^-pH-Kw*10^pH-Ct_Cl-Ct_OAc*Ka*10^pH/(1+Ka*10^pH))</f>
        <v>3.3792564799307999E-2</v>
      </c>
      <c r="CK1052" s="19">
        <f>ABS(Ct_Na+10^-pH-Kw*10^pH-Ct_Cl-Ct_OAc*Ka*10^pH/(1+Ka*10^pH))</f>
        <v>3.4409738732899889E-2</v>
      </c>
      <c r="CL1052" s="19">
        <f>ABS(Ct_Na+10^-pH-Kw*10^pH-Ct_Cl-Ct_OAc*Ka*10^pH/(1+Ka*10^pH))</f>
        <v>3.5015483519573384E-2</v>
      </c>
      <c r="CM1052" s="19">
        <f>ABS(Ct_Na+10^-pH-Kw*10^pH-Ct_Cl-Ct_OAc*Ka*10^pH/(1+Ka*10^pH))</f>
        <v>3.5610113723005168E-2</v>
      </c>
      <c r="CN1052" s="19">
        <f>ABS(Ct_Na+10^-pH-Kw*10^pH-Ct_Cl-Ct_OAc*Ka*10^pH/(1+Ka*10^pH))</f>
        <v>3.619393246819274E-2</v>
      </c>
      <c r="CO1052" s="19">
        <f>ABS(Ct_Na+10^-pH-Kw*10^pH-Ct_Cl-Ct_OAc*Ka*10^pH/(1+Ka*10^pH))</f>
        <v>3.6767231956710271E-2</v>
      </c>
      <c r="CP1052" s="19">
        <f>ABS(Ct_Na+10^-pH-Kw*10^pH-Ct_Cl-Ct_OAc*Ka*10^pH/(1+Ka*10^pH))</f>
        <v>3.7330293954361417E-2</v>
      </c>
      <c r="CQ1052" s="19">
        <f>ABS(Ct_Na+10^-pH-Kw*10^pH-Ct_Cl-Ct_OAc*Ka*10^pH/(1+Ka*10^pH))</f>
        <v>3.7883390252939103E-2</v>
      </c>
      <c r="CR1052" s="19">
        <f>ABS(Ct_Na+10^-pH-Kw*10^pH-Ct_Cl-Ct_OAc*Ka*10^pH/(1+Ka*10^pH))</f>
        <v>3.8426783107682064E-2</v>
      </c>
      <c r="CS1052" s="19">
        <f>ABS(Ct_Na+10^-pH-Kw*10^pH-Ct_Cl-Ct_OAc*Ka*10^pH/(1+Ka*10^pH))</f>
        <v>3.8960725651907752E-2</v>
      </c>
      <c r="CT1052" s="19">
        <f>ABS(Ct_Na+10^-pH-Kw*10^pH-Ct_Cl-Ct_OAc*Ka*10^pH/(1+Ka*10^pH))</f>
        <v>3.9485462290198545E-2</v>
      </c>
      <c r="CU1052" s="19">
        <f>ABS(Ct_Na+10^-pH-Kw*10^pH-Ct_Cl-Ct_OAc*Ka*10^pH/(1+Ka*10^pH))</f>
        <v>4.0001229071424518E-2</v>
      </c>
      <c r="CV1052" s="19">
        <f>ABS(Ct_Na+10^-pH-Kw*10^pH-Ct_Cl-Ct_OAc*Ka*10^pH/(1+Ka*10^pH))</f>
        <v>4.0508254042799216E-2</v>
      </c>
      <c r="CW1052" s="19">
        <f>ABS(Ct_Na+10^-pH-Kw*10^pH-Ct_Cl-Ct_OAc*Ka*10^pH/(1+Ka*10^pH))</f>
        <v>4.1006757586083582E-2</v>
      </c>
      <c r="CX1052" s="19">
        <f>ABS(Ct_Na+10^-pH-Kw*10^pH-Ct_Cl-Ct_OAc*Ka*10^pH/(1+Ka*10^pH))</f>
        <v>4.1496952736979863E-2</v>
      </c>
    </row>
    <row r="1053" spans="1:102">
      <c r="A1053" s="24">
        <v>10.24</v>
      </c>
      <c r="B1053" s="19">
        <f>ABS(Ct_Na+10^-pH-Kw*10^pH-Ct_Cl-Ct_OAc*Ka*10^pH/(1+Ka*10^pH))</f>
        <v>0.25017313284011133</v>
      </c>
      <c r="C1053" s="19">
        <f>ABS(Ct_Na+10^-pH-Kw*10^pH-Ct_Cl-Ct_OAc*Ka*10^pH/(1+Ka*10^pH))</f>
        <v>0.23350649699178849</v>
      </c>
      <c r="D1053" s="19">
        <f>ABS(Ct_Na+10^-pH-Kw*10^pH-Ct_Cl-Ct_OAc*Ka*10^pH/(1+Ka*10^pH))</f>
        <v>0.2183550098569495</v>
      </c>
      <c r="E1053" s="19">
        <f>ABS(Ct_Na+10^-pH-Kw*10^pH-Ct_Cl-Ct_OAc*Ka*10^pH/(1+Ka*10^pH))</f>
        <v>0.20452104334253135</v>
      </c>
      <c r="F1053" s="19">
        <f>ABS(Ct_Na+10^-pH-Kw*10^pH-Ct_Cl-Ct_OAc*Ka*10^pH/(1+Ka*10^pH))</f>
        <v>0.19183990737098128</v>
      </c>
      <c r="G1053" s="19">
        <f>ABS(Ct_Na+10^-pH-Kw*10^pH-Ct_Cl-Ct_OAc*Ka*10^pH/(1+Ka*10^pH))</f>
        <v>0.18017326227715527</v>
      </c>
      <c r="H1053" s="19">
        <f>ABS(Ct_Na+10^-pH-Kw*10^pH-Ct_Cl-Ct_OAc*Ka*10^pH/(1+Ka*10^pH))</f>
        <v>0.1694040514213159</v>
      </c>
      <c r="I1053" s="19">
        <f>ABS(Ct_Na+10^-pH-Kw*10^pH-Ct_Cl-Ct_OAc*Ka*10^pH/(1+Ka*10^pH))</f>
        <v>0.15943255988813124</v>
      </c>
      <c r="J1053" s="19">
        <f>ABS(Ct_Na+10^-pH-Kw*10^pH-Ct_Cl-Ct_OAc*Ka*10^pH/(1+Ka*10^pH))</f>
        <v>0.15017331775017412</v>
      </c>
      <c r="K1053" s="19">
        <f>ABS(Ct_Na+10^-pH-Kw*10^pH-Ct_Cl-Ct_OAc*Ka*10^pH/(1+Ka*10^pH))</f>
        <v>0.14155264403552434</v>
      </c>
      <c r="L1053" s="19">
        <f>ABS(Ct_Na+10^-pH-Kw*10^pH-Ct_Cl-Ct_OAc*Ka*10^pH/(1+Ka*10^pH))</f>
        <v>0.13350668190185119</v>
      </c>
      <c r="M1053" s="19">
        <f>ABS(Ct_Na+10^-pH-Kw*10^pH-Ct_Cl-Ct_OAc*Ka*10^pH/(1+Ka*10^pH))</f>
        <v>0.1259798140993828</v>
      </c>
      <c r="N1053" s="19">
        <f>ABS(Ct_Na+10^-pH-Kw*10^pH-Ct_Cl-Ct_OAc*Ka*10^pH/(1+Ka*10^pH))</f>
        <v>0.11892337553456868</v>
      </c>
      <c r="O1053" s="19">
        <f>ABS(Ct_Na+10^-pH-Kw*10^pH-Ct_Cl-Ct_OAc*Ka*10^pH/(1+Ka*10^pH))</f>
        <v>0.11229459991307666</v>
      </c>
      <c r="P1053" s="19">
        <f>ABS(Ct_Na+10^-pH-Kw*10^pH-Ct_Cl-Ct_OAc*Ka*10^pH/(1+Ka*10^pH))</f>
        <v>0.1060557522693194</v>
      </c>
      <c r="Q1053" s="19">
        <f>ABS(Ct_Na+10^-pH-Kw*10^pH-Ct_Cl-Ct_OAc*Ka*10^pH/(1+Ka*10^pH))</f>
        <v>0.10017341020520547</v>
      </c>
      <c r="R1053" s="19">
        <f>ABS(Ct_Na+10^-pH-Kw*10^pH-Ct_Cl-Ct_OAc*Ka*10^pH/(1+Ka*10^pH))</f>
        <v>9.4617864922431169E-2</v>
      </c>
      <c r="S1053" s="19">
        <f>ABS(Ct_Na+10^-pH-Kw*10^pH-Ct_Cl-Ct_OAc*Ka*10^pH/(1+Ka*10^pH))</f>
        <v>8.9362619384671674E-2</v>
      </c>
      <c r="T1053" s="19">
        <f>ABS(Ct_Na+10^-pH-Kw*10^pH-Ct_Cl-Ct_OAc*Ka*10^pH/(1+Ka*10^pH))</f>
        <v>8.4383965717320639E-2</v>
      </c>
      <c r="U1053" s="19">
        <f>ABS(Ct_Na+10^-pH-Kw*10^pH-Ct_Cl-Ct_OAc*Ka*10^pH/(1+Ka*10^pH))</f>
        <v>7.9660627622654231E-2</v>
      </c>
      <c r="V1053" s="19">
        <f>ABS(Ct_Na+10^-pH-Kw*10^pH-Ct_Cl-Ct_OAc*Ka*10^pH/(1+Ka*10^pH))</f>
        <v>7.5173456432721136E-2</v>
      </c>
      <c r="W1053" s="19">
        <f>ABS(Ct_Na+10^-pH-Kw*10^pH-Ct_Cl-Ct_OAc*Ka*10^pH/(1+Ka*10^pH))</f>
        <v>7.0905171642296982E-2</v>
      </c>
      <c r="X1053" s="19">
        <f>ABS(Ct_Na+10^-pH-Kw*10^pH-Ct_Cl-Ct_OAc*Ka*10^pH/(1+Ka*10^pH))</f>
        <v>6.6840138508559716E-2</v>
      </c>
      <c r="Y1053" s="19">
        <f>ABS(Ct_Na+10^-pH-Kw*10^pH-Ct_Cl-Ct_OAc*Ka*10^pH/(1+Ka*10^pH))</f>
        <v>6.2964176683368331E-2</v>
      </c>
      <c r="Z1053" s="19">
        <f>ABS(Ct_Na+10^-pH-Kw*10^pH-Ct_Cl-Ct_OAc*Ka*10^pH/(1+Ka*10^pH))</f>
        <v>5.9264394941140212E-2</v>
      </c>
      <c r="AA1053" s="19">
        <f>ABS(Ct_Na+10^-pH-Kw*10^pH-Ct_Cl-Ct_OAc*Ka*10^pH/(1+Ka*10^pH))</f>
        <v>5.5729047943011117E-2</v>
      </c>
      <c r="AB1053" s="19">
        <f>ABS(Ct_Na+10^-pH-Kw*10^pH-Ct_Cl-Ct_OAc*Ka*10^pH/(1+Ka*10^pH))</f>
        <v>5.2347411683931144E-2</v>
      </c>
      <c r="AC1053" s="19">
        <f>ABS(Ct_Na+10^-pH-Kw*10^pH-Ct_Cl-Ct_OAc*Ka*10^pH/(1+Ka*10^pH))</f>
        <v>4.910967484013111E-2</v>
      </c>
      <c r="AD1053" s="19">
        <f>ABS(Ct_Na+10^-pH-Kw*10^pH-Ct_Cl-Ct_OAc*Ka*10^pH/(1+Ka*10^pH))</f>
        <v>4.6006843698156108E-2</v>
      </c>
      <c r="AE1053" s="19">
        <f>ABS(Ct_Na+10^-pH-Kw*10^pH-Ct_Cl-Ct_OAc*Ka*10^pH/(1+Ka*10^pH))</f>
        <v>4.3030658725241297E-2</v>
      </c>
      <c r="AF1053" s="19">
        <f>ABS(Ct_Na+10^-pH-Kw*10^pH-Ct_Cl-Ct_OAc*Ka*10^pH/(1+Ka*10^pH))</f>
        <v>4.0173521151243105E-2</v>
      </c>
      <c r="AG1053" s="19">
        <f>ABS(Ct_Na+10^-pH-Kw*10^pH-Ct_Cl-Ct_OAc*Ka*10^pH/(1+Ka*10^pH))</f>
        <v>3.7428428187989922E-2</v>
      </c>
      <c r="AH1053" s="19">
        <f>ABS(Ct_Na+10^-pH-Kw*10^pH-Ct_Cl-Ct_OAc*Ka*10^pH/(1+Ka*10^pH))</f>
        <v>3.4788915723323426E-2</v>
      </c>
      <c r="AI1053" s="19">
        <f>ABS(Ct_Na+10^-pH-Kw*10^pH-Ct_Cl-Ct_OAc*Ka*10^pH/(1+Ka*10^pH))</f>
        <v>3.2249007502606564E-2</v>
      </c>
      <c r="AJ1053" s="19">
        <f>ABS(Ct_Na+10^-pH-Kw*10^pH-Ct_Cl-Ct_OAc*Ka*10^pH/(1+Ka*10^pH))</f>
        <v>2.9803169956731101E-2</v>
      </c>
      <c r="AK1053" s="19">
        <f>ABS(Ct_Na+10^-pH-Kw*10^pH-Ct_Cl-Ct_OAc*Ka*10^pH/(1+Ka*10^pH))</f>
        <v>2.7446271957978351E-2</v>
      </c>
      <c r="AL1053" s="19">
        <f>ABS(Ct_Na+10^-pH-Kw*10^pH-Ct_Cl-Ct_OAc*Ka*10^pH/(1+Ka*10^pH))</f>
        <v>2.5173548887752528E-2</v>
      </c>
      <c r="AM1053" s="19">
        <f>ABS(Ct_Na+10^-pH-Kw*10^pH-Ct_Cl-Ct_OAc*Ka*10^pH/(1+Ka*10^pH))</f>
        <v>2.2980570486657387E-2</v>
      </c>
      <c r="AN1053" s="19">
        <f>ABS(Ct_Na+10^-pH-Kw*10^pH-Ct_Cl-Ct_OAc*Ka*10^pH/(1+Ka*10^pH))</f>
        <v>2.0863212030427632E-2</v>
      </c>
      <c r="AO1053" s="19">
        <f>ABS(Ct_Na+10^-pH-Kw*10^pH-Ct_Cl-Ct_OAc*Ka*10^pH/(1+Ka*10^pH))</f>
        <v>1.8817628437120912E-2</v>
      </c>
      <c r="AP1053" s="19">
        <f>ABS(Ct_Na+10^-pH-Kw*10^pH-Ct_Cl-Ct_OAc*Ka*10^pH/(1+Ka*10^pH))</f>
        <v>1.6840230963591066E-2</v>
      </c>
      <c r="AQ1053" s="19">
        <f>ABS(Ct_Na+10^-pH-Kw*10^pH-Ct_Cl-Ct_OAc*Ka*10^pH/(1+Ka*10^pH))</f>
        <v>1.4927666194111414E-2</v>
      </c>
      <c r="AR1053" s="19">
        <f>ABS(Ct_Na+10^-pH-Kw*10^pH-Ct_Cl-Ct_OAc*Ka*10^pH/(1+Ka*10^pH))</f>
        <v>1.3076797062356871E-2</v>
      </c>
      <c r="AS1053" s="19">
        <f>ABS(Ct_Na+10^-pH-Kw*10^pH-Ct_Cl-Ct_OAc*Ka*10^pH/(1+Ka*10^pH))</f>
        <v>1.1284685680816794E-2</v>
      </c>
      <c r="AT1053" s="19">
        <f>ABS(Ct_Na+10^-pH-Kw*10^pH-Ct_Cl-Ct_OAc*Ka*10^pH/(1+Ka*10^pH))</f>
        <v>9.5485777799498087E-3</v>
      </c>
      <c r="AU1053" s="19">
        <f>ABS(Ct_Na+10^-pH-Kw*10^pH-Ct_Cl-Ct_OAc*Ka*10^pH/(1+Ka*10^pH))</f>
        <v>7.865888583724924E-3</v>
      </c>
      <c r="AV1053" s="19">
        <f>ABS(Ct_Na+10^-pH-Kw*10^pH-Ct_Cl-Ct_OAc*Ka*10^pH/(1+Ka*10^pH))</f>
        <v>6.2341899692037808E-3</v>
      </c>
      <c r="AW1053" s="19">
        <f>ABS(Ct_Na+10^-pH-Kw*10^pH-Ct_Cl-Ct_OAc*Ka*10^pH/(1+Ka*10^pH))</f>
        <v>4.651198776011653E-3</v>
      </c>
      <c r="AX1053" s="19">
        <f>ABS(Ct_Na+10^-pH-Kw*10^pH-Ct_Cl-Ct_OAc*Ka*10^pH/(1+Ka*10^pH))</f>
        <v>3.1147661473251639E-3</v>
      </c>
      <c r="AY1053" s="19">
        <f>ABS(Ct_Na+10^-pH-Kw*10^pH-Ct_Cl-Ct_OAc*Ka*10^pH/(1+Ka*10^pH))</f>
        <v>1.6228677977310549E-3</v>
      </c>
      <c r="AZ1053" s="19">
        <f>ABS(Ct_Na+10^-pH-Kw*10^pH-Ct_Cl-Ct_OAc*Ka*10^pH/(1+Ka*10^pH))</f>
        <v>1.7359511526819638E-4</v>
      </c>
      <c r="BA1053" s="19">
        <f>ABS(Ct_Na+10^-pH-Kw*10^pH-Ct_Cl-Ct_OAc*Ka*10^pH/(1+Ka*10^pH))</f>
        <v>1.2348529845900638E-3</v>
      </c>
      <c r="BB1053" s="19">
        <f>ABS(Ct_Na+10^-pH-Kw*10^pH-Ct_Cl-Ct_OAc*Ka*10^pH/(1+Ka*10^pH))</f>
        <v>2.6041775261189393E-3</v>
      </c>
      <c r="BC1053" s="19">
        <f>ABS(Ct_Na+10^-pH-Kw*10^pH-Ct_Cl-Ct_OAc*Ka*10^pH/(1+Ka*10^pH))</f>
        <v>3.9359863267840259E-3</v>
      </c>
      <c r="BD1053" s="19">
        <f>ABS(Ct_Na+10^-pH-Kw*10^pH-Ct_Cl-Ct_OAc*Ka*10^pH/(1+Ka*10^pH))</f>
        <v>5.2318002949986939E-3</v>
      </c>
      <c r="BE1053" s="19">
        <f>ABS(Ct_Na+10^-pH-Kw*10^pH-Ct_Cl-Ct_OAc*Ka*10^pH/(1+Ka*10^pH))</f>
        <v>6.4930592240609458E-3</v>
      </c>
      <c r="BF1053" s="19">
        <f>ABS(Ct_Na+10^-pH-Kw*10^pH-Ct_Cl-Ct_OAc*Ka*10^pH/(1+Ka*10^pH))</f>
        <v>7.7211271286742184E-3</v>
      </c>
      <c r="BG1053" s="19">
        <f>ABS(Ct_Na+10^-pH-Kw*10^pH-Ct_Cl-Ct_OAc*Ka*10^pH/(1+Ka*10^pH))</f>
        <v>8.9172971656351768E-3</v>
      </c>
      <c r="BH1053" s="19">
        <f>ABS(Ct_Na+10^-pH-Kw*10^pH-Ct_Cl-Ct_OAc*Ka*10^pH/(1+Ka*10^pH))</f>
        <v>1.0082796176007408E-2</v>
      </c>
      <c r="BI1053" s="19">
        <f>ABS(Ct_Na+10^-pH-Kw*10^pH-Ct_Cl-Ct_OAc*Ka*10^pH/(1+Ka*10^pH))</f>
        <v>1.1218788882319593E-2</v>
      </c>
      <c r="BJ1053" s="19">
        <f>ABS(Ct_Na+10^-pH-Kw*10^pH-Ct_Cl-Ct_OAc*Ka*10^pH/(1+Ka*10^pH))</f>
        <v>1.232638177097397E-2</v>
      </c>
      <c r="BK1053" s="19">
        <f>ABS(Ct_Na+10^-pH-Kw*10^pH-Ct_Cl-Ct_OAc*Ka*10^pH/(1+Ka*10^pH))</f>
        <v>1.3406626687068962E-2</v>
      </c>
      <c r="BL1053" s="19">
        <f>ABS(Ct_Na+10^-pH-Kw*10^pH-Ct_Cl-Ct_OAc*Ka*10^pH/(1+Ka*10^pH))</f>
        <v>1.4460524166186033E-2</v>
      </c>
      <c r="BM1053" s="19">
        <f>ABS(Ct_Na+10^-pH-Kw*10^pH-Ct_Cl-Ct_OAc*Ka*10^pH/(1+Ka*10^pH))</f>
        <v>1.5489026525324398E-2</v>
      </c>
      <c r="BN1053" s="19">
        <f>ABS(Ct_Na+10^-pH-Kw*10^pH-Ct_Cl-Ct_OAc*Ka*10^pH/(1+Ka*10^pH))</f>
        <v>1.649304073305468E-2</v>
      </c>
      <c r="BO1053" s="19">
        <f>ABS(Ct_Na+10^-pH-Kw*10^pH-Ct_Cl-Ct_OAc*Ka*10^pH/(1+Ka*10^pH))</f>
        <v>1.7473431077073664E-2</v>
      </c>
      <c r="BP1053" s="19">
        <f>ABS(Ct_Na+10^-pH-Kw*10^pH-Ct_Cl-Ct_OAc*Ka*10^pH/(1+Ka*10^pH))</f>
        <v>1.8431021645650358E-2</v>
      </c>
      <c r="BQ1053" s="19">
        <f>ABS(Ct_Na+10^-pH-Kw*10^pH-Ct_Cl-Ct_OAc*Ka*10^pH/(1+Ka*10^pH))</f>
        <v>1.9366598637937937E-2</v>
      </c>
      <c r="BR1053" s="19">
        <f>ABS(Ct_Na+10^-pH-Kw*10^pH-Ct_Cl-Ct_OAc*Ka*10^pH/(1+Ka*10^pH))</f>
        <v>2.0280912516764414E-2</v>
      </c>
      <c r="BS1053" s="19">
        <f>ABS(Ct_Na+10^-pH-Kw*10^pH-Ct_Cl-Ct_OAc*Ka*10^pH/(1+Ka*10^pH))</f>
        <v>2.1174680016291435E-2</v>
      </c>
      <c r="BT1053" s="19">
        <f>ABS(Ct_Na+10^-pH-Kw*10^pH-Ct_Cl-Ct_OAc*Ka*10^pH/(1+Ka*10^pH))</f>
        <v>2.2048586015828965E-2</v>
      </c>
      <c r="BU1053" s="19">
        <f>ABS(Ct_Na+10^-pH-Kw*10^pH-Ct_Cl-Ct_OAc*Ka*10^pH/(1+Ka*10^pH))</f>
        <v>2.2903285290101938E-2</v>
      </c>
      <c r="BV1053" s="19">
        <f>ABS(Ct_Na+10^-pH-Kw*10^pH-Ct_Cl-Ct_OAc*Ka*10^pH/(1+Ka*10^pH))</f>
        <v>2.3739404145368945E-2</v>
      </c>
      <c r="BW1053" s="19">
        <f>ABS(Ct_Na+10^-pH-Kw*10^pH-Ct_Cl-Ct_OAc*Ka*10^pH/(1+Ka*10^pH))</f>
        <v>2.45575419499851E-2</v>
      </c>
      <c r="BX1053" s="19">
        <f>ABS(Ct_Na+10^-pH-Kw*10^pH-Ct_Cl-Ct_OAc*Ka*10^pH/(1+Ka*10^pH))</f>
        <v>2.5358272567268976E-2</v>
      </c>
      <c r="BY1053" s="19">
        <f>ABS(Ct_Na+10^-pH-Kw*10^pH-Ct_Cl-Ct_OAc*Ka*10^pH/(1+Ka*10^pH))</f>
        <v>2.6142145697873174E-2</v>
      </c>
      <c r="BZ1053" s="19">
        <f>ABS(Ct_Na+10^-pH-Kw*10^pH-Ct_Cl-Ct_OAc*Ka*10^pH/(1+Ka*10^pH))</f>
        <v>2.6909688138256477E-2</v>
      </c>
      <c r="CA1053" s="19">
        <f>ABS(Ct_Na+10^-pH-Kw*10^pH-Ct_Cl-Ct_OAc*Ka*10^pH/(1+Ka*10^pH))</f>
        <v>2.766140496131226E-2</v>
      </c>
      <c r="CB1053" s="19">
        <f>ABS(Ct_Na+10^-pH-Kw*10^pH-Ct_Cl-Ct_OAc*Ka*10^pH/(1+Ka*10^pH))</f>
        <v>2.8397780624713875E-2</v>
      </c>
      <c r="CC1053" s="19">
        <f>ABS(Ct_Na+10^-pH-Kw*10^pH-Ct_Cl-Ct_OAc*Ka*10^pH/(1+Ka*10^pH))</f>
        <v>2.9119280012087176E-2</v>
      </c>
      <c r="CD1053" s="19">
        <f>ABS(Ct_Na+10^-pH-Kw*10^pH-Ct_Cl-Ct_OAc*Ka*10^pH/(1+Ka*10^pH))</f>
        <v>2.9826349411712978E-2</v>
      </c>
      <c r="CE1053" s="19">
        <f>ABS(Ct_Na+10^-pH-Kw*10^pH-Ct_Cl-Ct_OAc*Ka*10^pH/(1+Ka*10^pH))</f>
        <v>3.0519417437088782E-2</v>
      </c>
      <c r="CF1053" s="19">
        <f>ABS(Ct_Na+10^-pH-Kw*10^pH-Ct_Cl-Ct_OAc*Ka*10^pH/(1+Ka*10^pH))</f>
        <v>3.1198895893339566E-2</v>
      </c>
      <c r="CG1053" s="19">
        <f>ABS(Ct_Na+10^-pH-Kw*10^pH-Ct_Cl-Ct_OAc*Ka*10^pH/(1+Ka*10^pH))</f>
        <v>3.1865180593158307E-2</v>
      </c>
      <c r="CH1053" s="19">
        <f>ABS(Ct_Na+10^-pH-Kw*10^pH-Ct_Cl-Ct_OAc*Ka*10^pH/(1+Ka*10^pH))</f>
        <v>3.2518652125672814E-2</v>
      </c>
      <c r="CI1053" s="19">
        <f>ABS(Ct_Na+10^-pH-Kw*10^pH-Ct_Cl-Ct_OAc*Ka*10^pH/(1+Ka*10^pH))</f>
        <v>3.3159676581377542E-2</v>
      </c>
      <c r="CJ1053" s="19">
        <f>ABS(Ct_Na+10^-pH-Kw*10^pH-Ct_Cl-Ct_OAc*Ka*10^pH/(1+Ka*10^pH))</f>
        <v>3.3788606236031242E-2</v>
      </c>
      <c r="CK1053" s="19">
        <f>ABS(Ct_Na+10^-pH-Kw*10^pH-Ct_Cl-Ct_OAc*Ka*10^pH/(1+Ka*10^pH))</f>
        <v>3.4405780196205445E-2</v>
      </c>
      <c r="CL1053" s="19">
        <f>ABS(Ct_Na+10^-pH-Kw*10^pH-Ct_Cl-Ct_OAc*Ka*10^pH/(1+Ka*10^pH))</f>
        <v>3.5011525008968987E-2</v>
      </c>
      <c r="CM1053" s="19">
        <f>ABS(Ct_Na+10^-pH-Kw*10^pH-Ct_Cl-Ct_OAc*Ka*10^pH/(1+Ka*10^pH))</f>
        <v>3.5606155238012104E-2</v>
      </c>
      <c r="CN1053" s="19">
        <f>ABS(Ct_Na+10^-pH-Kw*10^pH-Ct_Cl-Ct_OAc*Ka*10^pH/(1+Ka*10^pH))</f>
        <v>3.6189974008345345E-2</v>
      </c>
      <c r="CO1053" s="19">
        <f>ABS(Ct_Na+10^-pH-Kw*10^pH-Ct_Cl-Ct_OAc*Ka*10^pH/(1+Ka*10^pH))</f>
        <v>3.6763273521555472E-2</v>
      </c>
      <c r="CP1053" s="19">
        <f>ABS(Ct_Na+10^-pH-Kw*10^pH-Ct_Cl-Ct_OAc*Ka*10^pH/(1+Ka*10^pH))</f>
        <v>3.7326335543458281E-2</v>
      </c>
      <c r="CQ1053" s="19">
        <f>ABS(Ct_Na+10^-pH-Kw*10^pH-Ct_Cl-Ct_OAc*Ka*10^pH/(1+Ka*10^pH))</f>
        <v>3.7879431865858383E-2</v>
      </c>
      <c r="CR1053" s="19">
        <f>ABS(Ct_Na+10^-pH-Kw*10^pH-Ct_Cl-Ct_OAc*Ka*10^pH/(1+Ka*10^pH))</f>
        <v>3.8422824744005837E-2</v>
      </c>
      <c r="CS1053" s="19">
        <f>ABS(Ct_Na+10^-pH-Kw*10^pH-Ct_Cl-Ct_OAc*Ka*10^pH/(1+Ka*10^pH))</f>
        <v>3.8956767311228976E-2</v>
      </c>
      <c r="CT1053" s="19">
        <f>ABS(Ct_Na+10^-pH-Kw*10^pH-Ct_Cl-Ct_OAc*Ka*10^pH/(1+Ka*10^pH))</f>
        <v>3.9481503972120718E-2</v>
      </c>
      <c r="CU1053" s="19">
        <f>ABS(Ct_Na+10^-pH-Kw*10^pH-Ct_Cl-Ct_OAc*Ka*10^pH/(1+Ka*10^pH))</f>
        <v>3.9997270775561297E-2</v>
      </c>
      <c r="CV1053" s="19">
        <f>ABS(Ct_Na+10^-pH-Kw*10^pH-Ct_Cl-Ct_OAc*Ka*10^pH/(1+Ka*10^pH))</f>
        <v>4.0504295768774075E-2</v>
      </c>
      <c r="CW1053" s="19">
        <f>ABS(Ct_Na+10^-pH-Kw*10^pH-Ct_Cl-Ct_OAc*Ka*10^pH/(1+Ka*10^pH))</f>
        <v>4.1002799333529509E-2</v>
      </c>
      <c r="CX1053" s="19">
        <f>ABS(Ct_Na+10^-pH-Kw*10^pH-Ct_Cl-Ct_OAc*Ka*10^pH/(1+Ka*10^pH))</f>
        <v>4.1492994505538991E-2</v>
      </c>
    </row>
    <row r="1054" spans="1:102">
      <c r="A1054" s="23">
        <v>10.25</v>
      </c>
      <c r="B1054" s="19">
        <f>ABS(Ct_Na+10^-pH-Kw*10^pH-Ct_Cl-Ct_OAc*Ka*10^pH/(1+Ka*10^pH))</f>
        <v>0.25017719543123773</v>
      </c>
      <c r="C1054" s="19">
        <f>ABS(Ct_Na+10^-pH-Kw*10^pH-Ct_Cl-Ct_OAc*Ka*10^pH/(1+Ka*10^pH))</f>
        <v>0.23351055888140596</v>
      </c>
      <c r="D1054" s="19">
        <f>ABS(Ct_Na+10^-pH-Kw*10^pH-Ct_Cl-Ct_OAc*Ka*10^pH/(1+Ka*10^pH))</f>
        <v>0.21835907110883157</v>
      </c>
      <c r="E1054" s="19">
        <f>ABS(Ct_Na+10^-pH-Kw*10^pH-Ct_Cl-Ct_OAc*Ka*10^pH/(1+Ka*10^pH))</f>
        <v>0.20452510401213322</v>
      </c>
      <c r="F1054" s="19">
        <f>ABS(Ct_Na+10^-pH-Kw*10^pH-Ct_Cl-Ct_OAc*Ka*10^pH/(1+Ka*10^pH))</f>
        <v>0.19184396750682642</v>
      </c>
      <c r="G1054" s="19">
        <f>ABS(Ct_Na+10^-pH-Kw*10^pH-Ct_Cl-Ct_OAc*Ka*10^pH/(1+Ka*10^pH))</f>
        <v>0.18017732192194413</v>
      </c>
      <c r="H1054" s="19">
        <f>ABS(Ct_Na+10^-pH-Kw*10^pH-Ct_Cl-Ct_OAc*Ka*10^pH/(1+Ka*10^pH))</f>
        <v>0.16940811061282204</v>
      </c>
      <c r="I1054" s="19">
        <f>ABS(Ct_Na+10^-pH-Kw*10^pH-Ct_Cl-Ct_OAc*Ka*10^pH/(1+Ka*10^pH))</f>
        <v>0.15943661865993122</v>
      </c>
      <c r="J1054" s="19">
        <f>ABS(Ct_Na+10^-pH-Kw*10^pH-Ct_Cl-Ct_OAc*Ka*10^pH/(1+Ka*10^pH))</f>
        <v>0.15017737613224688</v>
      </c>
      <c r="K1054" s="19">
        <f>ABS(Ct_Na+10^-pH-Kw*10^pH-Ct_Cl-Ct_OAc*Ka*10^pH/(1+Ka*10^pH))</f>
        <v>0.14155670205474766</v>
      </c>
      <c r="L1054" s="19">
        <f>ABS(Ct_Na+10^-pH-Kw*10^pH-Ct_Cl-Ct_OAc*Ka*10^pH/(1+Ka*10^pH))</f>
        <v>0.13351073958241505</v>
      </c>
      <c r="M1054" s="19">
        <f>ABS(Ct_Na+10^-pH-Kw*10^pH-Ct_Cl-Ct_OAc*Ka*10^pH/(1+Ka*10^pH))</f>
        <v>0.12598387146313617</v>
      </c>
      <c r="N1054" s="19">
        <f>ABS(Ct_Na+10^-pH-Kw*10^pH-Ct_Cl-Ct_OAc*Ka*10^pH/(1+Ka*10^pH))</f>
        <v>0.11892743260131222</v>
      </c>
      <c r="O1054" s="19">
        <f>ABS(Ct_Na+10^-pH-Kw*10^pH-Ct_Cl-Ct_OAc*Ka*10^pH/(1+Ka*10^pH))</f>
        <v>0.11229865670081095</v>
      </c>
      <c r="P1054" s="19">
        <f>ABS(Ct_Na+10^-pH-Kw*10^pH-Ct_Cl-Ct_OAc*Ka*10^pH/(1+Ka*10^pH))</f>
        <v>0.10605980879445677</v>
      </c>
      <c r="Q1054" s="19">
        <f>ABS(Ct_Na+10^-pH-Kw*10^pH-Ct_Cl-Ct_OAc*Ka*10^pH/(1+Ka*10^pH))</f>
        <v>0.10017746648275146</v>
      </c>
      <c r="R1054" s="19">
        <f>ABS(Ct_Na+10^-pH-Kw*10^pH-Ct_Cl-Ct_OAc*Ka*10^pH/(1+Ka*10^pH))</f>
        <v>9.4621920966140846E-2</v>
      </c>
      <c r="S1054" s="19">
        <f>ABS(Ct_Na+10^-pH-Kw*10^pH-Ct_Cl-Ct_OAc*Ka*10^pH/(1+Ka*10^pH))</f>
        <v>8.9366675207184845E-2</v>
      </c>
      <c r="T1054" s="19">
        <f>ABS(Ct_Na+10^-pH-Kw*10^pH-Ct_Cl-Ct_OAc*Ka*10^pH/(1+Ka*10^pH))</f>
        <v>8.43880213302792E-2</v>
      </c>
      <c r="U1054" s="19">
        <f>ABS(Ct_Na+10^-pH-Kw*10^pH-Ct_Cl-Ct_OAc*Ka*10^pH/(1+Ka*10^pH))</f>
        <v>7.9664683036804601E-2</v>
      </c>
      <c r="V1054" s="19">
        <f>ABS(Ct_Na+10^-pH-Kw*10^pH-Ct_Cl-Ct_OAc*Ka*10^pH/(1+Ka*10^pH))</f>
        <v>7.5177511658003737E-2</v>
      </c>
      <c r="W1054" s="19">
        <f>ABS(Ct_Na+10^-pH-Kw*10^pH-Ct_Cl-Ct_OAc*Ka*10^pH/(1+Ka*10^pH))</f>
        <v>7.0909226687924848E-2</v>
      </c>
      <c r="X1054" s="19">
        <f>ABS(Ct_Na+10^-pH-Kw*10^pH-Ct_Cl-Ct_OAc*Ka*10^pH/(1+Ka*10^pH))</f>
        <v>6.6844193383087849E-2</v>
      </c>
      <c r="Y1054" s="19">
        <f>ABS(Ct_Na+10^-pH-Kw*10^pH-Ct_Cl-Ct_OAc*Ka*10^pH/(1+Ka*10^pH))</f>
        <v>6.2968231394754867E-2</v>
      </c>
      <c r="Z1054" s="19">
        <f>ABS(Ct_Na+10^-pH-Kw*10^pH-Ct_Cl-Ct_OAc*Ka*10^pH/(1+Ka*10^pH))</f>
        <v>5.9268449496800657E-2</v>
      </c>
      <c r="AA1054" s="19">
        <f>ABS(Ct_Na+10^-pH-Kw*10^pH-Ct_Cl-Ct_OAc*Ka*10^pH/(1+Ka*10^pH))</f>
        <v>5.5733102349866628E-2</v>
      </c>
      <c r="AB1054" s="19">
        <f>ABS(Ct_Na+10^-pH-Kw*10^pH-Ct_Cl-Ct_OAc*Ka*10^pH/(1+Ka*10^pH))</f>
        <v>5.2351465948451498E-2</v>
      </c>
      <c r="AC1054" s="19">
        <f>ABS(Ct_Na+10^-pH-Kw*10^pH-Ct_Cl-Ct_OAc*Ka*10^pH/(1+Ka*10^pH))</f>
        <v>4.9113728968373141E-2</v>
      </c>
      <c r="AD1054" s="19">
        <f>ABS(Ct_Na+10^-pH-Kw*10^pH-Ct_Cl-Ct_OAc*Ka*10^pH/(1+Ka*10^pH))</f>
        <v>4.6010897695798067E-2</v>
      </c>
      <c r="AE1054" s="19">
        <f>ABS(Ct_Na+10^-pH-Kw*10^pH-Ct_Cl-Ct_OAc*Ka*10^pH/(1+Ka*10^pH))</f>
        <v>4.3034712597613822E-2</v>
      </c>
      <c r="AF1054" s="19">
        <f>ABS(Ct_Na+10^-pH-Kw*10^pH-Ct_Cl-Ct_OAc*Ka*10^pH/(1+Ka*10^pH))</f>
        <v>4.0177574903356938E-2</v>
      </c>
      <c r="AG1054" s="19">
        <f>ABS(Ct_Na+10^-pH-Kw*10^pH-Ct_Cl-Ct_OAc*Ka*10^pH/(1+Ka*10^pH))</f>
        <v>3.7432481824561104E-2</v>
      </c>
      <c r="AH1054" s="19">
        <f>ABS(Ct_Na+10^-pH-Kw*10^pH-Ct_Cl-Ct_OAc*Ka*10^pH/(1+Ka*10^pH))</f>
        <v>3.4792969248795907E-2</v>
      </c>
      <c r="AI1054" s="19">
        <f>ABS(Ct_Na+10^-pH-Kw*10^pH-Ct_Cl-Ct_OAc*Ka*10^pH/(1+Ka*10^pH))</f>
        <v>3.225306092117277E-2</v>
      </c>
      <c r="AJ1054" s="19">
        <f>ABS(Ct_Na+10^-pH-Kw*10^pH-Ct_Cl-Ct_OAc*Ka*10^pH/(1+Ka*10^pH))</f>
        <v>2.9807223272350497E-2</v>
      </c>
      <c r="AK1054" s="19">
        <f>ABS(Ct_Na+10^-pH-Kw*10^pH-Ct_Cl-Ct_OAc*Ka*10^pH/(1+Ka*10^pH))</f>
        <v>2.7450325174394462E-2</v>
      </c>
      <c r="AL1054" s="19">
        <f>ABS(Ct_Na+10^-pH-Kw*10^pH-Ct_Cl-Ct_OAc*Ka*10^pH/(1+Ka*10^pH))</f>
        <v>2.5177602008508326E-2</v>
      </c>
      <c r="AM1054" s="19">
        <f>ABS(Ct_Na+10^-pH-Kw*10^pH-Ct_Cl-Ct_OAc*Ka*10^pH/(1+Ka*10^pH))</f>
        <v>2.2984623515109395E-2</v>
      </c>
      <c r="AN1054" s="19">
        <f>ABS(Ct_Na+10^-pH-Kw*10^pH-Ct_Cl-Ct_OAc*Ka*10^pH/(1+Ka*10^pH))</f>
        <v>2.0867264969758707E-2</v>
      </c>
      <c r="AO1054" s="19">
        <f>ABS(Ct_Na+10^-pH-Kw*10^pH-Ct_Cl-Ct_OAc*Ka*10^pH/(1+Ka*10^pH))</f>
        <v>1.8821681290352124E-2</v>
      </c>
      <c r="AP1054" s="19">
        <f>ABS(Ct_Na+10^-pH-Kw*10^pH-Ct_Cl-Ct_OAc*Ka*10^pH/(1+Ka*10^pH))</f>
        <v>1.6844283733592411E-2</v>
      </c>
      <c r="AQ1054" s="19">
        <f>ABS(Ct_Na+10^-pH-Kw*10^pH-Ct_Cl-Ct_OAc*Ka*10^pH/(1+Ka*10^pH))</f>
        <v>1.4931718883611736E-2</v>
      </c>
      <c r="AR1054" s="19">
        <f>ABS(Ct_Na+10^-pH-Kw*10^pH-Ct_Cl-Ct_OAc*Ka*10^pH/(1+Ka*10^pH))</f>
        <v>1.3080849673952968E-2</v>
      </c>
      <c r="AS1054" s="19">
        <f>ABS(Ct_Na+10^-pH-Kw*10^pH-Ct_Cl-Ct_OAc*Ka*10^pH/(1+Ka*10^pH))</f>
        <v>1.1288738216981814E-2</v>
      </c>
      <c r="AT1054" s="19">
        <f>ABS(Ct_Na+10^-pH-Kw*10^pH-Ct_Cl-Ct_OAc*Ka*10^pH/(1+Ka*10^pH))</f>
        <v>9.5526302430409965E-3</v>
      </c>
      <c r="AU1054" s="19">
        <f>ABS(Ct_Na+10^-pH-Kw*10^pH-Ct_Cl-Ct_OAc*Ka*10^pH/(1+Ka*10^pH))</f>
        <v>7.869940975990683E-3</v>
      </c>
      <c r="AV1054" s="19">
        <f>ABS(Ct_Na+10^-pH-Kw*10^pH-Ct_Cl-Ct_OAc*Ka*10^pH/(1+Ka*10^pH))</f>
        <v>6.2382422927903386E-3</v>
      </c>
      <c r="AW1054" s="19">
        <f>ABS(Ct_Na+10^-pH-Kw*10^pH-Ct_Cl-Ct_OAc*Ka*10^pH/(1+Ka*10^pH))</f>
        <v>4.6552510329691543E-3</v>
      </c>
      <c r="AX1054" s="19">
        <f>ABS(Ct_Na+10^-pH-Kw*10^pH-Ct_Cl-Ct_OAc*Ka*10^pH/(1+Ka*10^pH))</f>
        <v>3.1188183396132635E-3</v>
      </c>
      <c r="AY1054" s="19">
        <f>ABS(Ct_Na+10^-pH-Kw*10^pH-Ct_Cl-Ct_OAc*Ka*10^pH/(1+Ka*10^pH))</f>
        <v>1.6269199272242393E-3</v>
      </c>
      <c r="AZ1054" s="19">
        <f>ABS(Ct_Na+10^-pH-Kw*10^pH-Ct_Cl-Ct_OAc*Ka*10^pH/(1+Ka*10^pH))</f>
        <v>1.7764718376060001E-4</v>
      </c>
      <c r="BA1054" s="19">
        <f>ABS(Ct_Na+10^-pH-Kw*10^pH-Ct_Cl-Ct_OAc*Ka*10^pH/(1+Ka*10^pH))</f>
        <v>1.2308009753801072E-3</v>
      </c>
      <c r="BB1054" s="19">
        <f>ABS(Ct_Na+10^-pH-Kw*10^pH-Ct_Cl-Ct_OAc*Ka*10^pH/(1+Ka*10^pH))</f>
        <v>2.6001255745446844E-3</v>
      </c>
      <c r="BC1054" s="19">
        <f>ABS(Ct_Na+10^-pH-Kw*10^pH-Ct_Cl-Ct_OAc*Ka*10^pH/(1+Ka*10^pH))</f>
        <v>3.9319344312664303E-3</v>
      </c>
      <c r="BD1054" s="19">
        <f>ABS(Ct_Na+10^-pH-Kw*10^pH-Ct_Cl-Ct_OAc*Ka*10^pH/(1+Ka*10^pH))</f>
        <v>5.2277484540226918E-3</v>
      </c>
      <c r="BE1054" s="19">
        <f>ABS(Ct_Na+10^-pH-Kw*10^pH-Ct_Cl-Ct_OAc*Ka*10^pH/(1+Ka*10^pH))</f>
        <v>6.4890074361721173E-3</v>
      </c>
      <c r="BF1054" s="19">
        <f>ABS(Ct_Na+10^-pH-Kw*10^pH-Ct_Cl-Ct_OAc*Ka*10^pH/(1+Ka*10^pH))</f>
        <v>7.7170753924755212E-3</v>
      </c>
      <c r="BG1054" s="19">
        <f>ABS(Ct_Na+10^-pH-Kw*10^pH-Ct_Cl-Ct_OAc*Ka*10^pH/(1+Ka*10^pH))</f>
        <v>8.9132454797840044E-3</v>
      </c>
      <c r="BH1054" s="19">
        <f>ABS(Ct_Na+10^-pH-Kw*10^pH-Ct_Cl-Ct_OAc*Ka*10^pH/(1+Ka*10^pH))</f>
        <v>1.0078744539212807E-2</v>
      </c>
      <c r="BI1054" s="19">
        <f>ABS(Ct_Na+10^-pH-Kw*10^pH-Ct_Cl-Ct_OAc*Ka*10^pH/(1+Ka*10^pH))</f>
        <v>1.1214737293339619E-2</v>
      </c>
      <c r="BJ1054" s="19">
        <f>ABS(Ct_Na+10^-pH-Kw*10^pH-Ct_Cl-Ct_OAc*Ka*10^pH/(1+Ka*10^pH))</f>
        <v>1.232233022861326E-2</v>
      </c>
      <c r="BK1054" s="19">
        <f>ABS(Ct_Na+10^-pH-Kw*10^pH-Ct_Cl-Ct_OAc*Ka*10^pH/(1+Ka*10^pH))</f>
        <v>1.3402575190176423E-2</v>
      </c>
      <c r="BL1054" s="19">
        <f>ABS(Ct_Na+10^-pH-Kw*10^pH-Ct_Cl-Ct_OAc*Ka*10^pH/(1+Ka*10^pH))</f>
        <v>1.445647271365269E-2</v>
      </c>
      <c r="BM1054" s="19">
        <f>ABS(Ct_Na+10^-pH-Kw*10^pH-Ct_Cl-Ct_OAc*Ka*10^pH/(1+Ka*10^pH))</f>
        <v>1.5484975116081344E-2</v>
      </c>
      <c r="BN1054" s="19">
        <f>ABS(Ct_Na+10^-pH-Kw*10^pH-Ct_Cl-Ct_OAc*Ka*10^pH/(1+Ka*10^pH))</f>
        <v>1.6488989366071197E-2</v>
      </c>
      <c r="BO1054" s="19">
        <f>ABS(Ct_Na+10^-pH-Kw*10^pH-Ct_Cl-Ct_OAc*Ka*10^pH/(1+Ka*10^pH))</f>
        <v>1.7469379751355416E-2</v>
      </c>
      <c r="BP1054" s="19">
        <f>ABS(Ct_Na+10^-pH-Kw*10^pH-Ct_Cl-Ct_OAc*Ka*10^pH/(1+Ka*10^pH))</f>
        <v>1.8426970360237681E-2</v>
      </c>
      <c r="BQ1054" s="19">
        <f>ABS(Ct_Na+10^-pH-Kw*10^pH-Ct_Cl-Ct_OAc*Ka*10^pH/(1+Ka*10^pH))</f>
        <v>1.9362547391904274E-2</v>
      </c>
      <c r="BR1054" s="19">
        <f>ABS(Ct_Na+10^-pH-Kw*10^pH-Ct_Cl-Ct_OAc*Ka*10^pH/(1+Ka*10^pH))</f>
        <v>2.0276861309214779E-2</v>
      </c>
      <c r="BS1054" s="19">
        <f>ABS(Ct_Na+10^-pH-Kw*10^pH-Ct_Cl-Ct_OAc*Ka*10^pH/(1+Ka*10^pH))</f>
        <v>2.1170628846361034E-2</v>
      </c>
      <c r="BT1054" s="19">
        <f>ABS(Ct_Na+10^-pH-Kw*10^pH-Ct_Cl-Ct_OAc*Ka*10^pH/(1+Ka*10^pH))</f>
        <v>2.20445348826818E-2</v>
      </c>
      <c r="BU1054" s="19">
        <f>ABS(Ct_Na+10^-pH-Kw*10^pH-Ct_Cl-Ct_OAc*Ka*10^pH/(1+Ka*10^pH))</f>
        <v>2.2899234192929593E-2</v>
      </c>
      <c r="BV1054" s="19">
        <f>ABS(Ct_Na+10^-pH-Kw*10^pH-Ct_Cl-Ct_OAc*Ka*10^pH/(1+Ka*10^pH))</f>
        <v>2.3735353083389359E-2</v>
      </c>
      <c r="BW1054" s="19">
        <f>ABS(Ct_Na+10^-pH-Kw*10^pH-Ct_Cl-Ct_OAc*Ka*10^pH/(1+Ka*10^pH))</f>
        <v>2.4553490922441426E-2</v>
      </c>
      <c r="BX1054" s="19">
        <f>ABS(Ct_Na+10^-pH-Kw*10^pH-Ct_Cl-Ct_OAc*Ka*10^pH/(1+Ka*10^pH))</f>
        <v>2.5354221573428544E-2</v>
      </c>
      <c r="BY1054" s="19">
        <f>ABS(Ct_Na+10^-pH-Kw*10^pH-Ct_Cl-Ct_OAc*Ka*10^pH/(1+Ka*10^pH))</f>
        <v>2.613809473702644E-2</v>
      </c>
      <c r="BZ1054" s="19">
        <f>ABS(Ct_Na+10^-pH-Kw*10^pH-Ct_Cl-Ct_OAc*Ka*10^pH/(1+Ka*10^pH))</f>
        <v>2.6905637209716081E-2</v>
      </c>
      <c r="CA1054" s="19">
        <f>ABS(Ct_Na+10^-pH-Kw*10^pH-Ct_Cl-Ct_OAc*Ka*10^pH/(1+Ka*10^pH))</f>
        <v>2.7657354064412089E-2</v>
      </c>
      <c r="CB1054" s="19">
        <f>ABS(Ct_Na+10^-pH-Kw*10^pH-Ct_Cl-Ct_OAc*Ka*10^pH/(1+Ka*10^pH))</f>
        <v>2.8393729758808203E-2</v>
      </c>
      <c r="CC1054" s="19">
        <f>ABS(Ct_Na+10^-pH-Kw*10^pH-Ct_Cl-Ct_OAc*Ka*10^pH/(1+Ka*10^pH))</f>
        <v>2.9115229176549857E-2</v>
      </c>
      <c r="CD1054" s="19">
        <f>ABS(Ct_Na+10^-pH-Kw*10^pH-Ct_Cl-Ct_OAc*Ka*10^pH/(1+Ka*10^pH))</f>
        <v>2.9822298605936652E-2</v>
      </c>
      <c r="CE1054" s="19">
        <f>ABS(Ct_Na+10^-pH-Kw*10^pH-Ct_Cl-Ct_OAc*Ka*10^pH/(1+Ka*10^pH))</f>
        <v>3.0515366660484114E-2</v>
      </c>
      <c r="CF1054" s="19">
        <f>ABS(Ct_Na+10^-pH-Kw*10^pH-Ct_Cl-Ct_OAc*Ka*10^pH/(1+Ka*10^pH))</f>
        <v>3.1194845145334577E-2</v>
      </c>
      <c r="CG1054" s="19">
        <f>ABS(Ct_Na+10^-pH-Kw*10^pH-Ct_Cl-Ct_OAc*Ka*10^pH/(1+Ka*10^pH))</f>
        <v>3.1861129873197627E-2</v>
      </c>
      <c r="CH1054" s="19">
        <f>ABS(Ct_Na+10^-pH-Kw*10^pH-Ct_Cl-Ct_OAc*Ka*10^pH/(1+Ka*10^pH))</f>
        <v>3.2514601433217175E-2</v>
      </c>
      <c r="CI1054" s="19">
        <f>ABS(Ct_Na+10^-pH-Kw*10^pH-Ct_Cl-Ct_OAc*Ka*10^pH/(1+Ka*10^pH))</f>
        <v>3.3155625915903007E-2</v>
      </c>
      <c r="CJ1054" s="19">
        <f>ABS(Ct_Na+10^-pH-Kw*10^pH-Ct_Cl-Ct_OAc*Ka*10^pH/(1+Ka*10^pH))</f>
        <v>3.3784555597028726E-2</v>
      </c>
      <c r="CK1054" s="19">
        <f>ABS(Ct_Na+10^-pH-Kw*10^pH-Ct_Cl-Ct_OAc*Ka*10^pH/(1+Ka*10^pH))</f>
        <v>3.440172958318017E-2</v>
      </c>
      <c r="CL1054" s="19">
        <f>ABS(Ct_Na+10^-pH-Kw*10^pH-Ct_Cl-Ct_OAc*Ka*10^pH/(1+Ka*10^pH))</f>
        <v>3.500747442143988E-2</v>
      </c>
      <c r="CM1054" s="19">
        <f>ABS(Ct_Na+10^-pH-Kw*10^pH-Ct_Cl-Ct_OAc*Ka*10^pH/(1+Ka*10^pH))</f>
        <v>3.5602104675511351E-2</v>
      </c>
      <c r="CN1054" s="19">
        <f>ABS(Ct_Na+10^-pH-Kw*10^pH-Ct_Cl-Ct_OAc*Ka*10^pH/(1+Ka*10^pH))</f>
        <v>3.618592347041788E-2</v>
      </c>
      <c r="CO1054" s="19">
        <f>ABS(Ct_Na+10^-pH-Kw*10^pH-Ct_Cl-Ct_OAc*Ka*10^pH/(1+Ka*10^pH))</f>
        <v>3.6759223007758537E-2</v>
      </c>
      <c r="CP1054" s="19">
        <f>ABS(Ct_Na+10^-pH-Kw*10^pH-Ct_Cl-Ct_OAc*Ka*10^pH/(1+Ka*10^pH))</f>
        <v>3.7322285053360972E-2</v>
      </c>
      <c r="CQ1054" s="19">
        <f>ABS(Ct_Na+10^-pH-Kw*10^pH-Ct_Cl-Ct_OAc*Ka*10^pH/(1+Ka*10^pH))</f>
        <v>3.7875381399041237E-2</v>
      </c>
      <c r="CR1054" s="19">
        <f>ABS(Ct_Na+10^-pH-Kw*10^pH-Ct_Cl-Ct_OAc*Ka*10^pH/(1+Ka*10^pH))</f>
        <v>3.8418774300060424E-2</v>
      </c>
      <c r="CS1054" s="19">
        <f>ABS(Ct_Na+10^-pH-Kw*10^pH-Ct_Cl-Ct_OAc*Ka*10^pH/(1+Ka*10^pH))</f>
        <v>3.8952716889757537E-2</v>
      </c>
      <c r="CT1054" s="19">
        <f>ABS(Ct_Na+10^-pH-Kw*10^pH-Ct_Cl-Ct_OAc*Ka*10^pH/(1+Ka*10^pH))</f>
        <v>3.9477453572735771E-2</v>
      </c>
      <c r="CU1054" s="19">
        <f>ABS(Ct_Na+10^-pH-Kw*10^pH-Ct_Cl-Ct_OAc*Ka*10^pH/(1+Ka*10^pH))</f>
        <v>3.9993220397885283E-2</v>
      </c>
      <c r="CV1054" s="19">
        <f>ABS(Ct_Na+10^-pH-Kw*10^pH-Ct_Cl-Ct_OAc*Ka*10^pH/(1+Ka*10^pH))</f>
        <v>4.0500245412439059E-2</v>
      </c>
      <c r="CW1054" s="19">
        <f>ABS(Ct_Na+10^-pH-Kw*10^pH-Ct_Cl-Ct_OAc*Ka*10^pH/(1+Ka*10^pH))</f>
        <v>4.0998748998176814E-2</v>
      </c>
      <c r="CX1054" s="19">
        <f>ABS(Ct_Na+10^-pH-Kw*10^pH-Ct_Cl-Ct_OAc*Ka*10^pH/(1+Ka*10^pH))</f>
        <v>4.1488944190818909E-2</v>
      </c>
    </row>
    <row r="1055" spans="1:102">
      <c r="A1055" s="24">
        <v>10.26</v>
      </c>
      <c r="B1055" s="19">
        <f>ABS(Ct_Na+10^-pH-Kw*10^pH-Ct_Cl-Ct_OAc*Ka*10^pH/(1+Ka*10^pH))</f>
        <v>0.25018135197373043</v>
      </c>
      <c r="C1055" s="19">
        <f>ABS(Ct_Na+10^-pH-Kw*10^pH-Ct_Cl-Ct_OAc*Ka*10^pH/(1+Ka*10^pH))</f>
        <v>0.23351471473835786</v>
      </c>
      <c r="D1055" s="19">
        <f>ABS(Ct_Na+10^-pH-Kw*10^pH-Ct_Cl-Ct_OAc*Ka*10^pH/(1+Ka*10^pH))</f>
        <v>0.21836322634256464</v>
      </c>
      <c r="E1055" s="19">
        <f>ABS(Ct_Na+10^-pH-Kw*10^pH-Ct_Cl-Ct_OAc*Ka*10^pH/(1+Ka*10^pH))</f>
        <v>0.20452925867684038</v>
      </c>
      <c r="F1055" s="19">
        <f>ABS(Ct_Na+10^-pH-Kw*10^pH-Ct_Cl-Ct_OAc*Ka*10^pH/(1+Ka*10^pH))</f>
        <v>0.19184812164992648</v>
      </c>
      <c r="G1055" s="19">
        <f>ABS(Ct_Na+10^-pH-Kw*10^pH-Ct_Cl-Ct_OAc*Ka*10^pH/(1+Ka*10^pH))</f>
        <v>0.1801814755851657</v>
      </c>
      <c r="H1055" s="19">
        <f>ABS(Ct_Na+10^-pH-Kw*10^pH-Ct_Cl-Ct_OAc*Ka*10^pH/(1+Ka*10^pH))</f>
        <v>0.16941226383307884</v>
      </c>
      <c r="I1055" s="19">
        <f>ABS(Ct_Na+10^-pH-Kw*10^pH-Ct_Cl-Ct_OAc*Ka*10^pH/(1+Ka*10^pH))</f>
        <v>0.15944077147003541</v>
      </c>
      <c r="J1055" s="19">
        <f>ABS(Ct_Na+10^-pH-Kw*10^pH-Ct_Cl-Ct_OAc*Ka*10^pH/(1+Ka*10^pH))</f>
        <v>0.15018152856149514</v>
      </c>
      <c r="K1055" s="19">
        <f>ABS(Ct_Na+10^-pH-Kw*10^pH-Ct_Cl-Ct_OAc*Ka*10^pH/(1+Ka*10^pH))</f>
        <v>0.14156085412940586</v>
      </c>
      <c r="L1055" s="19">
        <f>ABS(Ct_Na+10^-pH-Kw*10^pH-Ct_Cl-Ct_OAc*Ka*10^pH/(1+Ka*10^pH))</f>
        <v>0.13351489132612254</v>
      </c>
      <c r="M1055" s="19">
        <f>ABS(Ct_Na+10^-pH-Kw*10^pH-Ct_Cl-Ct_OAc*Ka*10^pH/(1+Ka*10^pH))</f>
        <v>0.12598802289724462</v>
      </c>
      <c r="N1055" s="19">
        <f>ABS(Ct_Na+10^-pH-Kw*10^pH-Ct_Cl-Ct_OAc*Ka*10^pH/(1+Ka*10^pH))</f>
        <v>0.11893158374517157</v>
      </c>
      <c r="O1055" s="19">
        <f>ABS(Ct_Na+10^-pH-Kw*10^pH-Ct_Cl-Ct_OAc*Ka*10^pH/(1+Ka*10^pH))</f>
        <v>0.11230280757201205</v>
      </c>
      <c r="P1055" s="19">
        <f>ABS(Ct_Na+10^-pH-Kw*10^pH-Ct_Cl-Ct_OAc*Ka*10^pH/(1+Ka*10^pH))</f>
        <v>0.10606395940903834</v>
      </c>
      <c r="Q1055" s="19">
        <f>ABS(Ct_Na+10^-pH-Kw*10^pH-Ct_Cl-Ct_OAc*Ka*10^pH/(1+Ka*10^pH))</f>
        <v>0.10018161685537746</v>
      </c>
      <c r="R1055" s="19">
        <f>ABS(Ct_Na+10^-pH-Kw*10^pH-Ct_Cl-Ct_OAc*Ka*10^pH/(1+Ka*10^pH))</f>
        <v>9.4626071110253299E-2</v>
      </c>
      <c r="S1055" s="19">
        <f>ABS(Ct_Na+10^-pH-Kw*10^pH-Ct_Cl-Ct_OAc*Ka*10^pH/(1+Ka*10^pH))</f>
        <v>8.9370825135135792E-2</v>
      </c>
      <c r="T1055" s="19">
        <f>ABS(Ct_Na+10^-pH-Kw*10^pH-Ct_Cl-Ct_OAc*Ka*10^pH/(1+Ka*10^pH))</f>
        <v>8.4392171053445597E-2</v>
      </c>
      <c r="U1055" s="19">
        <f>ABS(Ct_Na+10^-pH-Kw*10^pH-Ct_Cl-Ct_OAc*Ka*10^pH/(1+Ka*10^pH))</f>
        <v>7.9668832565688172E-2</v>
      </c>
      <c r="V1055" s="19">
        <f>ABS(Ct_Na+10^-pH-Kw*10^pH-Ct_Cl-Ct_OAc*Ka*10^pH/(1+Ka*10^pH))</f>
        <v>7.5181661002318656E-2</v>
      </c>
      <c r="W1055" s="19">
        <f>ABS(Ct_Na+10^-pH-Kw*10^pH-Ct_Cl-Ct_OAc*Ka*10^pH/(1+Ka*10^pH))</f>
        <v>7.091337585667444E-2</v>
      </c>
      <c r="X1055" s="19">
        <f>ABS(Ct_Na+10^-pH-Kw*10^pH-Ct_Cl-Ct_OAc*Ka*10^pH/(1+Ka*10^pH))</f>
        <v>6.6848342384632387E-2</v>
      </c>
      <c r="Y1055" s="19">
        <f>ABS(Ct_Na+10^-pH-Kw*10^pH-Ct_Cl-Ct_OAc*Ka*10^pH/(1+Ka*10^pH))</f>
        <v>6.2972380236871323E-2</v>
      </c>
      <c r="Z1055" s="19">
        <f>ABS(Ct_Na+10^-pH-Kw*10^pH-Ct_Cl-Ct_OAc*Ka*10^pH/(1+Ka*10^pH))</f>
        <v>5.9272598186735768E-2</v>
      </c>
      <c r="AA1055" s="19">
        <f>ABS(Ct_Na+10^-pH-Kw*10^pH-Ct_Cl-Ct_OAc*Ka*10^pH/(1+Ka*10^pH))</f>
        <v>5.5737250894383999E-2</v>
      </c>
      <c r="AB1055" s="19">
        <f>ABS(Ct_Na+10^-pH-Kw*10^pH-Ct_Cl-Ct_OAc*Ka*10^pH/(1+Ka*10^pH))</f>
        <v>5.2355614353873647E-2</v>
      </c>
      <c r="AC1055" s="19">
        <f>ABS(Ct_Na+10^-pH-Kw*10^pH-Ct_Cl-Ct_OAc*Ka*10^pH/(1+Ka*10^pH))</f>
        <v>4.9117877240619015E-2</v>
      </c>
      <c r="AD1055" s="19">
        <f>ABS(Ct_Na+10^-pH-Kw*10^pH-Ct_Cl-Ct_OAc*Ka*10^pH/(1+Ka*10^pH))</f>
        <v>4.6015045840416685E-2</v>
      </c>
      <c r="AE1055" s="19">
        <f>ABS(Ct_Na+10^-pH-Kw*10^pH-Ct_Cl-Ct_OAc*Ka*10^pH/(1+Ka*10^pH))</f>
        <v>4.3038860619814434E-2</v>
      </c>
      <c r="AF1055" s="19">
        <f>ABS(Ct_Na+10^-pH-Kw*10^pH-Ct_Cl-Ct_OAc*Ka*10^pH/(1+Ka*10^pH))</f>
        <v>4.0181722808036294E-2</v>
      </c>
      <c r="AG1055" s="19">
        <f>ABS(Ct_Na+10^-pH-Kw*10^pH-Ct_Cl-Ct_OAc*Ka*10^pH/(1+Ka*10^pH))</f>
        <v>3.743662961632787E-2</v>
      </c>
      <c r="AH1055" s="19">
        <f>ABS(Ct_Na+10^-pH-Kw*10^pH-Ct_Cl-Ct_OAc*Ka*10^pH/(1+Ka*10^pH))</f>
        <v>3.4797116931992868E-2</v>
      </c>
      <c r="AI1055" s="19">
        <f>ABS(Ct_Na+10^-pH-Kw*10^pH-Ct_Cl-Ct_OAc*Ka*10^pH/(1+Ka*10^pH))</f>
        <v>3.2257208499896897E-2</v>
      </c>
      <c r="AJ1055" s="19">
        <f>ABS(Ct_Na+10^-pH-Kw*10^pH-Ct_Cl-Ct_OAc*Ka*10^pH/(1+Ka*10^pH))</f>
        <v>2.9811370750471175E-2</v>
      </c>
      <c r="AK1055" s="19">
        <f>ABS(Ct_Na+10^-pH-Kw*10^pH-Ct_Cl-Ct_OAc*Ka*10^pH/(1+Ka*10^pH))</f>
        <v>2.7454472555569993E-2</v>
      </c>
      <c r="AL1055" s="19">
        <f>ABS(Ct_Na+10^-pH-Kw*10^pH-Ct_Cl-Ct_OAc*Ka*10^pH/(1+Ka*10^pH))</f>
        <v>2.5181749296201025E-2</v>
      </c>
      <c r="AM1055" s="19">
        <f>ABS(Ct_Na+10^-pH-Kw*10^pH-Ct_Cl-Ct_OAc*Ka*10^pH/(1+Ka*10^pH))</f>
        <v>2.2988770712599346E-2</v>
      </c>
      <c r="AN1055" s="19">
        <f>ABS(Ct_Na+10^-pH-Kw*10^pH-Ct_Cl-Ct_OAc*Ka*10^pH/(1+Ka*10^pH))</f>
        <v>2.0871412080156394E-2</v>
      </c>
      <c r="AO1055" s="19">
        <f>ABS(Ct_Na+10^-pH-Kw*10^pH-Ct_Cl-Ct_OAc*Ka*10^pH/(1+Ka*10^pH))</f>
        <v>1.8825828316609783E-2</v>
      </c>
      <c r="AP1055" s="19">
        <f>ABS(Ct_Na+10^-pH-Kw*10^pH-Ct_Cl-Ct_OAc*Ka*10^pH/(1+Ka*10^pH))</f>
        <v>1.6848430678514742E-2</v>
      </c>
      <c r="AQ1055" s="19">
        <f>ABS(Ct_Na+10^-pH-Kw*10^pH-Ct_Cl-Ct_OAc*Ka*10^pH/(1+Ka*10^pH))</f>
        <v>1.4935865749865454E-2</v>
      </c>
      <c r="AR1055" s="19">
        <f>ABS(Ct_Na+10^-pH-Kw*10^pH-Ct_Cl-Ct_OAc*Ka*10^pH/(1+Ka*10^pH))</f>
        <v>1.3084996464075765E-2</v>
      </c>
      <c r="AS1055" s="19">
        <f>ABS(Ct_Na+10^-pH-Kw*10^pH-Ct_Cl-Ct_OAc*Ka*10^pH/(1+Ka*10^pH))</f>
        <v>1.1292884933390562E-2</v>
      </c>
      <c r="AT1055" s="19">
        <f>ABS(Ct_Na+10^-pH-Kw*10^pH-Ct_Cl-Ct_OAc*Ka*10^pH/(1+Ka*10^pH))</f>
        <v>9.5567768880392492E-3</v>
      </c>
      <c r="AU1055" s="19">
        <f>ABS(Ct_Na+10^-pH-Kw*10^pH-Ct_Cl-Ct_OAc*Ka*10^pH/(1+Ka*10^pH))</f>
        <v>7.8740875517756825E-3</v>
      </c>
      <c r="AV1055" s="19">
        <f>ABS(Ct_Na+10^-pH-Kw*10^pH-Ct_Cl-Ct_OAc*Ka*10^pH/(1+Ka*10^pH))</f>
        <v>6.2423888014594767E-3</v>
      </c>
      <c r="AW1055" s="19">
        <f>ABS(Ct_Na+10^-pH-Kw*10^pH-Ct_Cl-Ct_OAc*Ka*10^pH/(1+Ka*10^pH))</f>
        <v>4.6593974765258631E-3</v>
      </c>
      <c r="AX1055" s="19">
        <f>ABS(Ct_Na+10^-pH-Kw*10^pH-Ct_Cl-Ct_OAc*Ka*10^pH/(1+Ka*10^pH))</f>
        <v>3.122964719972629E-3</v>
      </c>
      <c r="AY1055" s="19">
        <f>ABS(Ct_Na+10^-pH-Kw*10^pH-Ct_Cl-Ct_OAc*Ka*10^pH/(1+Ka*10^pH))</f>
        <v>1.6310662462180672E-3</v>
      </c>
      <c r="AZ1055" s="19">
        <f>ABS(Ct_Na+10^-pH-Kw*10^pH-Ct_Cl-Ct_OAc*Ka*10^pH/(1+Ka*10^pH))</f>
        <v>1.8179344314218915E-4</v>
      </c>
      <c r="BA1055" s="19">
        <f>ABS(Ct_Na+10^-pH-Kw*10^pH-Ct_Cl-Ct_OAc*Ka*10^pH/(1+Ka*10^pH))</f>
        <v>1.2266547739315375E-3</v>
      </c>
      <c r="BB1055" s="19">
        <f>ABS(Ct_Na+10^-pH-Kw*10^pH-Ct_Cl-Ct_OAc*Ka*10^pH/(1+Ka*10^pH))</f>
        <v>2.5959794294198799E-3</v>
      </c>
      <c r="BC1055" s="19">
        <f>ABS(Ct_Na+10^-pH-Kw*10^pH-Ct_Cl-Ct_OAc*Ka*10^pH/(1+Ka*10^pH))</f>
        <v>3.927788340922285E-3</v>
      </c>
      <c r="BD1055" s="19">
        <f>ABS(Ct_Na+10^-pH-Kw*10^pH-Ct_Cl-Ct_OAc*Ka*10^pH/(1+Ka*10^pH))</f>
        <v>5.2236024169786399E-3</v>
      </c>
      <c r="BE1055" s="19">
        <f>ABS(Ct_Na+10^-pH-Kw*10^pH-Ct_Cl-Ct_OAc*Ka*10^pH/(1+Ka*10^pH))</f>
        <v>6.4848614510068167E-3</v>
      </c>
      <c r="BF1055" s="19">
        <f>ABS(Ct_Na+10^-pH-Kw*10^pH-Ct_Cl-Ct_OAc*Ka*10^pH/(1+Ka*10^pH))</f>
        <v>7.7129294578237445E-3</v>
      </c>
      <c r="BG1055" s="19">
        <f>ABS(Ct_Na+10^-pH-Kw*10^pH-Ct_Cl-Ct_OAc*Ka*10^pH/(1+Ka*10^pH))</f>
        <v>8.9090995943337248E-3</v>
      </c>
      <c r="BH1055" s="19">
        <f>ABS(Ct_Na+10^-pH-Kw*10^pH-Ct_Cl-Ct_OAc*Ka*10^pH/(1+Ka*10^pH))</f>
        <v>1.0074598701702443E-2</v>
      </c>
      <c r="BI1055" s="19">
        <f>ABS(Ct_Na+10^-pH-Kw*10^pH-Ct_Cl-Ct_OAc*Ka*10^pH/(1+Ka*10^pH))</f>
        <v>1.1210591502555503E-2</v>
      </c>
      <c r="BJ1055" s="19">
        <f>ABS(Ct_Na+10^-pH-Kw*10^pH-Ct_Cl-Ct_OAc*Ka*10^pH/(1+Ka*10^pH))</f>
        <v>1.2318184483387222E-2</v>
      </c>
      <c r="BK1055" s="19">
        <f>ABS(Ct_Na+10^-pH-Kw*10^pH-Ct_Cl-Ct_OAc*Ka*10^pH/(1+Ka*10^pH))</f>
        <v>1.3398429489383579E-2</v>
      </c>
      <c r="BL1055" s="19">
        <f>ABS(Ct_Na+10^-pH-Kw*10^pH-Ct_Cl-Ct_OAc*Ka*10^pH/(1+Ka*10^pH))</f>
        <v>1.4452327056209309E-2</v>
      </c>
      <c r="BM1055" s="19">
        <f>ABS(Ct_Na+10^-pH-Kw*10^pH-Ct_Cl-Ct_OAc*Ka*10^pH/(1+Ka*10^pH))</f>
        <v>1.5480829500942865E-2</v>
      </c>
      <c r="BN1055" s="19">
        <f>ABS(Ct_Na+10^-pH-Kw*10^pH-Ct_Cl-Ct_OAc*Ka*10^pH/(1+Ka*10^pH))</f>
        <v>1.648484379223035E-2</v>
      </c>
      <c r="BO1055" s="19">
        <f>ABS(Ct_Na+10^-pH-Kw*10^pH-Ct_Cl-Ct_OAc*Ka*10^pH/(1+Ka*10^pH))</f>
        <v>1.7465234217840492E-2</v>
      </c>
      <c r="BP1055" s="19">
        <f>ABS(Ct_Na+10^-pH-Kw*10^pH-Ct_Cl-Ct_OAc*Ka*10^pH/(1+Ka*10^pH))</f>
        <v>1.8422824866110868E-2</v>
      </c>
      <c r="BQ1055" s="19">
        <f>ABS(Ct_Na+10^-pH-Kw*10^pH-Ct_Cl-Ct_OAc*Ka*10^pH/(1+Ka*10^pH))</f>
        <v>1.9358401936260101E-2</v>
      </c>
      <c r="BR1055" s="19">
        <f>ABS(Ct_Na+10^-pH-Kw*10^pH-Ct_Cl-Ct_OAc*Ka*10^pH/(1+Ka*10^pH))</f>
        <v>2.0272715891178641E-2</v>
      </c>
      <c r="BS1055" s="19">
        <f>ABS(Ct_Na+10^-pH-Kw*10^pH-Ct_Cl-Ct_OAc*Ka*10^pH/(1+Ka*10^pH))</f>
        <v>2.1166483465087801E-2</v>
      </c>
      <c r="BT1055" s="19">
        <f>ABS(Ct_Na+10^-pH-Kw*10^pH-Ct_Cl-Ct_OAc*Ka*10^pH/(1+Ka*10^pH))</f>
        <v>2.2040389537354529E-2</v>
      </c>
      <c r="BU1055" s="19">
        <f>ABS(Ct_Na+10^-pH-Kw*10^pH-Ct_Cl-Ct_OAc*Ka*10^pH/(1+Ka*10^pH))</f>
        <v>2.2895088882758256E-2</v>
      </c>
      <c r="BV1055" s="19">
        <f>ABS(Ct_Na+10^-pH-Kw*10^pH-Ct_Cl-Ct_OAc*Ka*10^pH/(1+Ka*10^pH))</f>
        <v>2.3731207807609699E-2</v>
      </c>
      <c r="BW1055" s="19">
        <f>ABS(Ct_Na+10^-pH-Kw*10^pH-Ct_Cl-Ct_OAc*Ka*10^pH/(1+Ka*10^pH))</f>
        <v>2.454934568031384E-2</v>
      </c>
      <c r="BX1055" s="19">
        <f>ABS(Ct_Na+10^-pH-Kw*10^pH-Ct_Cl-Ct_OAc*Ka*10^pH/(1+Ka*10^pH))</f>
        <v>2.5350076364237029E-2</v>
      </c>
      <c r="BY1055" s="19">
        <f>ABS(Ct_Na+10^-pH-Kw*10^pH-Ct_Cl-Ct_OAc*Ka*10^pH/(1+Ka*10^pH))</f>
        <v>2.6133949560077599E-2</v>
      </c>
      <c r="BZ1055" s="19">
        <f>ABS(Ct_Na+10^-pH-Kw*10^pH-Ct_Cl-Ct_OAc*Ka*10^pH/(1+Ka*10^pH))</f>
        <v>2.6901492064338194E-2</v>
      </c>
      <c r="CA1055" s="19">
        <f>ABS(Ct_Na+10^-pH-Kw*10^pH-Ct_Cl-Ct_OAc*Ka*10^pH/(1+Ka*10^pH))</f>
        <v>2.7653208949954211E-2</v>
      </c>
      <c r="CB1055" s="19">
        <f>ABS(Ct_Na+10^-pH-Kw*10^pH-Ct_Cl-Ct_OAc*Ka*10^pH/(1+Ka*10^pH))</f>
        <v>2.8389584674639312E-2</v>
      </c>
      <c r="CC1055" s="19">
        <f>ABS(Ct_Na+10^-pH-Kw*10^pH-Ct_Cl-Ct_OAc*Ka*10^pH/(1+Ka*10^pH))</f>
        <v>2.9111084122058054E-2</v>
      </c>
      <c r="CD1055" s="19">
        <f>ABS(Ct_Na+10^-pH-Kw*10^pH-Ct_Cl-Ct_OAc*Ka*10^pH/(1+Ka*10^pH))</f>
        <v>2.9818153580528389E-2</v>
      </c>
      <c r="CE1055" s="19">
        <f>ABS(Ct_Na+10^-pH-Kw*10^pH-Ct_Cl-Ct_OAc*Ka*10^pH/(1+Ka*10^pH))</f>
        <v>3.0511221663583492E-2</v>
      </c>
      <c r="CF1055" s="19">
        <f>ABS(Ct_Na+10^-pH-Kw*10^pH-Ct_Cl-Ct_OAc*Ka*10^pH/(1+Ka*10^pH))</f>
        <v>3.1190700176382598E-2</v>
      </c>
      <c r="CG1055" s="19">
        <f>ABS(Ct_Na+10^-pH-Kw*10^pH-Ct_Cl-Ct_OAc*Ka*10^pH/(1+Ka*10^pH))</f>
        <v>3.1856984931651636E-2</v>
      </c>
      <c r="CH1055" s="19">
        <f>ABS(Ct_Na+10^-pH-Kw*10^pH-Ct_Cl-Ct_OAc*Ka*10^pH/(1+Ka*10^pH))</f>
        <v>3.2510456518550099E-2</v>
      </c>
      <c r="CI1055" s="19">
        <f>ABS(Ct_Na+10^-pH-Kw*10^pH-Ct_Cl-Ct_OAc*Ka*10^pH/(1+Ka*10^pH))</f>
        <v>3.3151481027602889E-2</v>
      </c>
      <c r="CJ1055" s="19">
        <f>ABS(Ct_Na+10^-pH-Kw*10^pH-Ct_Cl-Ct_OAc*Ka*10^pH/(1+Ka*10^pH))</f>
        <v>3.3780410734598081E-2</v>
      </c>
      <c r="CK1055" s="19">
        <f>ABS(Ct_Na+10^-pH-Kw*10^pH-Ct_Cl-Ct_OAc*Ka*10^pH/(1+Ka*10^pH))</f>
        <v>3.4397584746135433E-2</v>
      </c>
      <c r="CL1055" s="19">
        <f>ABS(Ct_Na+10^-pH-Kw*10^pH-Ct_Cl-Ct_OAc*Ka*10^pH/(1+Ka*10^pH))</f>
        <v>3.5003329609310962E-2</v>
      </c>
      <c r="CM1055" s="19">
        <f>ABS(Ct_Na+10^-pH-Kw*10^pH-Ct_Cl-Ct_OAc*Ka*10^pH/(1+Ka*10^pH))</f>
        <v>3.559795988784107E-2</v>
      </c>
      <c r="CN1055" s="19">
        <f>ABS(Ct_Na+10^-pH-Kw*10^pH-Ct_Cl-Ct_OAc*Ka*10^pH/(1+Ka*10^pH))</f>
        <v>3.6181778706761536E-2</v>
      </c>
      <c r="CO1055" s="19">
        <f>ABS(Ct_Na+10^-pH-Kw*10^pH-Ct_Cl-Ct_OAc*Ka*10^pH/(1+Ka*10^pH))</f>
        <v>3.6755078267683455E-2</v>
      </c>
      <c r="CP1055" s="19">
        <f>ABS(Ct_Na+10^-pH-Kw*10^pH-Ct_Cl-Ct_OAc*Ka*10^pH/(1+Ka*10^pH))</f>
        <v>3.7318140336446044E-2</v>
      </c>
      <c r="CQ1055" s="19">
        <f>ABS(Ct_Na+10^-pH-Kw*10^pH-Ct_Cl-Ct_OAc*Ka*10^pH/(1+Ka*10^pH))</f>
        <v>3.7871236704876556E-2</v>
      </c>
      <c r="CR1055" s="19">
        <f>ABS(Ct_Na+10^-pH-Kw*10^pH-Ct_Cl-Ct_OAc*Ka*10^pH/(1+Ka*10^pH))</f>
        <v>3.841462962824687E-2</v>
      </c>
      <c r="CS1055" s="19">
        <f>ABS(Ct_Na+10^-pH-Kw*10^pH-Ct_Cl-Ct_OAc*Ka*10^pH/(1+Ka*10^pH))</f>
        <v>3.894857223990638E-2</v>
      </c>
      <c r="CT1055" s="19">
        <f>ABS(Ct_Na+10^-pH-Kw*10^pH-Ct_Cl-Ct_OAc*Ka*10^pH/(1+Ka*10^pH))</f>
        <v>3.9473308944468349E-2</v>
      </c>
      <c r="CU1055" s="19">
        <f>ABS(Ct_Na+10^-pH-Kw*10^pH-Ct_Cl-Ct_OAc*Ka*10^pH/(1+Ka*10^pH))</f>
        <v>3.9989075790832655E-2</v>
      </c>
      <c r="CV1055" s="19">
        <f>ABS(Ct_Na+10^-pH-Kw*10^pH-Ct_Cl-Ct_OAc*Ka*10^pH/(1+Ka*10^pH))</f>
        <v>4.0496100826241652E-2</v>
      </c>
      <c r="CW1055" s="19">
        <f>ABS(Ct_Na+10^-pH-Kw*10^pH-Ct_Cl-Ct_OAc*Ka*10^pH/(1+Ka*10^pH))</f>
        <v>4.0994604432484108E-2</v>
      </c>
      <c r="CX1055" s="19">
        <f>ABS(Ct_Na+10^-pH-Kw*10^pH-Ct_Cl-Ct_OAc*Ka*10^pH/(1+Ka*10^pH))</f>
        <v>4.1484799645289165E-2</v>
      </c>
    </row>
    <row r="1056" spans="1:102">
      <c r="A1056" s="23">
        <v>10.27</v>
      </c>
      <c r="B1056" s="19">
        <f>ABS(Ct_Na+10^-pH-Kw*10^pH-Ct_Cl-Ct_OAc*Ka*10^pH/(1+Ka*10^pH))</f>
        <v>0.25018560467144307</v>
      </c>
      <c r="C1056" s="19">
        <f>ABS(Ct_Na+10^-pH-Kw*10^pH-Ct_Cl-Ct_OAc*Ka*10^pH/(1+Ka*10^pH))</f>
        <v>0.23351896676613451</v>
      </c>
      <c r="D1056" s="19">
        <f>ABS(Ct_Na+10^-pH-Kw*10^pH-Ct_Cl-Ct_OAc*Ka*10^pH/(1+Ka*10^pH))</f>
        <v>0.21836747776130852</v>
      </c>
      <c r="E1056" s="19">
        <f>ABS(Ct_Na+10^-pH-Kw*10^pH-Ct_Cl-Ct_OAc*Ka*10^pH/(1+Ka*10^pH))</f>
        <v>0.20453350953951094</v>
      </c>
      <c r="F1056" s="19">
        <f>ABS(Ct_Na+10^-pH-Kw*10^pH-Ct_Cl-Ct_OAc*Ka*10^pH/(1+Ka*10^pH))</f>
        <v>0.19185237200286304</v>
      </c>
      <c r="G1056" s="19">
        <f>ABS(Ct_Na+10^-pH-Kw*10^pH-Ct_Cl-Ct_OAc*Ka*10^pH/(1+Ka*10^pH))</f>
        <v>0.18018572546914705</v>
      </c>
      <c r="H1056" s="19">
        <f>ABS(Ct_Na+10^-pH-Kw*10^pH-Ct_Cl-Ct_OAc*Ka*10^pH/(1+Ka*10^pH))</f>
        <v>0.16941651328417845</v>
      </c>
      <c r="I1056" s="19">
        <f>ABS(Ct_Na+10^-pH-Kw*10^pH-Ct_Cl-Ct_OAc*Ka*10^pH/(1+Ka*10^pH))</f>
        <v>0.15944502052031861</v>
      </c>
      <c r="J1056" s="19">
        <f>ABS(Ct_Na+10^-pH-Kw*10^pH-Ct_Cl-Ct_OAc*Ka*10^pH/(1+Ka*10^pH))</f>
        <v>0.15018577723959164</v>
      </c>
      <c r="K1056" s="19">
        <f>ABS(Ct_Na+10^-pH-Kw*10^pH-Ct_Cl-Ct_OAc*Ka*10^pH/(1+Ka*10^pH))</f>
        <v>0.14156510246098375</v>
      </c>
      <c r="L1056" s="19">
        <f>ABS(Ct_Na+10^-pH-Kw*10^pH-Ct_Cl-Ct_OAc*Ka*10^pH/(1+Ka*10^pH))</f>
        <v>0.13351913933428305</v>
      </c>
      <c r="M1056" s="19">
        <f>ABS(Ct_Na+10^-pH-Kw*10^pH-Ct_Cl-Ct_OAc*Ka*10^pH/(1+Ka*10^pH))</f>
        <v>0.12599227060285337</v>
      </c>
      <c r="N1056" s="19">
        <f>ABS(Ct_Na+10^-pH-Kw*10^pH-Ct_Cl-Ct_OAc*Ka*10^pH/(1+Ka*10^pH))</f>
        <v>0.11893583116713806</v>
      </c>
      <c r="O1056" s="19">
        <f>ABS(Ct_Na+10^-pH-Kw*10^pH-Ct_Cl-Ct_OAc*Ka*10^pH/(1+Ka*10^pH))</f>
        <v>0.1123070547275267</v>
      </c>
      <c r="P1056" s="19">
        <f>ABS(Ct_Na+10^-pH-Kw*10^pH-Ct_Cl-Ct_OAc*Ka*10^pH/(1+Ka*10^pH))</f>
        <v>0.10606820631377484</v>
      </c>
      <c r="Q1056" s="19">
        <f>ABS(Ct_Na+10^-pH-Kw*10^pH-Ct_Cl-Ct_OAc*Ka*10^pH/(1+Ka*10^pH))</f>
        <v>0.10018586352366592</v>
      </c>
      <c r="R1056" s="19">
        <f>ABS(Ct_Na+10^-pH-Kw*10^pH-Ct_Cl-Ct_OAc*Ka*10^pH/(1+Ka*10^pH))</f>
        <v>9.4630317555229743E-2</v>
      </c>
      <c r="S1056" s="19">
        <f>ABS(Ct_Na+10^-pH-Kw*10^pH-Ct_Cl-Ct_OAc*Ka*10^pH/(1+Ka*10^pH))</f>
        <v>8.9375071368871156E-2</v>
      </c>
      <c r="T1056" s="19">
        <f>ABS(Ct_Na+10^-pH-Kw*10^pH-Ct_Cl-Ct_OAc*Ka*10^pH/(1+Ka*10^pH))</f>
        <v>8.4396417087057821E-2</v>
      </c>
      <c r="U1056" s="19">
        <f>ABS(Ct_Na+10^-pH-Kw*10^pH-Ct_Cl-Ct_OAc*Ka*10^pH/(1+Ka*10^pH))</f>
        <v>7.967307840943999E-2</v>
      </c>
      <c r="V1056" s="19">
        <f>ABS(Ct_Na+10^-pH-Kw*10^pH-Ct_Cl-Ct_OAc*Ka*10^pH/(1+Ka*10^pH))</f>
        <v>7.5185906665703073E-2</v>
      </c>
      <c r="W1056" s="19">
        <f>ABS(Ct_Na+10^-pH-Kw*10^pH-Ct_Cl-Ct_OAc*Ka*10^pH/(1+Ka*10^pH))</f>
        <v>7.091762134848989E-2</v>
      </c>
      <c r="X1056" s="19">
        <f>ABS(Ct_Na+10^-pH-Kw*10^pH-Ct_Cl-Ct_OAc*Ka*10^pH/(1+Ka*10^pH))</f>
        <v>6.6852587713048806E-2</v>
      </c>
      <c r="Y1056" s="19">
        <f>ABS(Ct_Na+10^-pH-Kw*10^pH-Ct_Cl-Ct_OAc*Ka*10^pH/(1+Ka*10^pH))</f>
        <v>6.297662540948866E-2</v>
      </c>
      <c r="Z1056" s="19">
        <f>ABS(Ct_Na+10^-pH-Kw*10^pH-Ct_Cl-Ct_OAc*Ka*10^pH/(1+Ka*10^pH))</f>
        <v>5.9276843210635803E-2</v>
      </c>
      <c r="AA1056" s="19">
        <f>ABS(Ct_Na+10^-pH-Kw*10^pH-Ct_Cl-Ct_OAc*Ka*10^pH/(1+Ka*10^pH))</f>
        <v>5.5741495776176403E-2</v>
      </c>
      <c r="AB1056" s="19">
        <f>ABS(Ct_Na+10^-pH-Kw*10^pH-Ct_Cl-Ct_OAc*Ka*10^pH/(1+Ka*10^pH))</f>
        <v>5.2359859099737019E-2</v>
      </c>
      <c r="AC1056" s="19">
        <f>ABS(Ct_Na+10^-pH-Kw*10^pH-Ct_Cl-Ct_OAc*Ka*10^pH/(1+Ka*10^pH))</f>
        <v>4.9122121856337547E-2</v>
      </c>
      <c r="AD1056" s="19">
        <f>ABS(Ct_Na+10^-pH-Kw*10^pH-Ct_Cl-Ct_OAc*Ka*10^pH/(1+Ka*10^pH))</f>
        <v>4.6019290331413068E-2</v>
      </c>
      <c r="AE1056" s="19">
        <f>ABS(Ct_Na+10^-pH-Kw*10^pH-Ct_Cl-Ct_OAc*Ka*10^pH/(1+Ka*10^pH))</f>
        <v>4.3043104991179387E-2</v>
      </c>
      <c r="AF1056" s="19">
        <f>ABS(Ct_Na+10^-pH-Kw*10^pH-Ct_Cl-Ct_OAc*Ka*10^pH/(1+Ka*10^pH))</f>
        <v>4.0185967064555073E-2</v>
      </c>
      <c r="AG1056" s="19">
        <f>ABS(Ct_Na+10^-pH-Kw*10^pH-Ct_Cl-Ct_OAc*Ka*10^pH/(1+Ka*10^pH))</f>
        <v>3.7440873762504247E-2</v>
      </c>
      <c r="AH1056" s="19">
        <f>ABS(Ct_Na+10^-pH-Kw*10^pH-Ct_Cl-Ct_OAc*Ka*10^pH/(1+Ka*10^pH))</f>
        <v>3.4801360972070781E-2</v>
      </c>
      <c r="AI1056" s="19">
        <f>ABS(Ct_Na+10^-pH-Kw*10^pH-Ct_Cl-Ct_OAc*Ka*10^pH/(1+Ka*10^pH))</f>
        <v>3.2261452437880075E-2</v>
      </c>
      <c r="AJ1056" s="19">
        <f>ABS(Ct_Na+10^-pH-Kw*10^pH-Ct_Cl-Ct_OAc*Ka*10^pH/(1+Ka*10^pH))</f>
        <v>2.9815614590140871E-2</v>
      </c>
      <c r="AK1056" s="19">
        <f>ABS(Ct_Na+10^-pH-Kw*10^pH-Ct_Cl-Ct_OAc*Ka*10^pH/(1+Ka*10^pH))</f>
        <v>2.745871630050125E-2</v>
      </c>
      <c r="AL1056" s="19">
        <f>ABS(Ct_Na+10^-pH-Kw*10^pH-Ct_Cl-Ct_OAc*Ka*10^pH/(1+Ka*10^pH))</f>
        <v>2.5185992949777372E-2</v>
      </c>
      <c r="AM1056" s="19">
        <f>ABS(Ct_Na+10^-pH-Kw*10^pH-Ct_Cl-Ct_OAc*Ka*10^pH/(1+Ka*10^pH))</f>
        <v>2.2993014278026233E-2</v>
      </c>
      <c r="AN1056" s="19">
        <f>ABS(Ct_Na+10^-pH-Kw*10^pH-Ct_Cl-Ct_OAc*Ka*10^pH/(1+Ka*10^pH))</f>
        <v>2.0875655560473418E-2</v>
      </c>
      <c r="AO1056" s="19">
        <f>ABS(Ct_Na+10^-pH-Kw*10^pH-Ct_Cl-Ct_OAc*Ka*10^pH/(1+Ka*10^pH))</f>
        <v>1.8830071714702065E-2</v>
      </c>
      <c r="AP1056" s="19">
        <f>ABS(Ct_Na+10^-pH-Kw*10^pH-Ct_Cl-Ct_OAc*Ka*10^pH/(1+Ka*10^pH))</f>
        <v>1.6852673997123077E-2</v>
      </c>
      <c r="AQ1056" s="19">
        <f>ABS(Ct_Na+10^-pH-Kw*10^pH-Ct_Cl-Ct_OAc*Ka*10^pH/(1+Ka*10^pH))</f>
        <v>1.4940108991595882E-2</v>
      </c>
      <c r="AR1056" s="19">
        <f>ABS(Ct_Na+10^-pH-Kw*10^pH-Ct_Cl-Ct_OAc*Ka*10^pH/(1+Ka*10^pH))</f>
        <v>1.3089239631408234E-2</v>
      </c>
      <c r="AS1056" s="19">
        <f>ABS(Ct_Na+10^-pH-Kw*10^pH-Ct_Cl-Ct_OAc*Ka*10^pH/(1+Ka*10^pH))</f>
        <v>1.129712802868689E-2</v>
      </c>
      <c r="AT1056" s="19">
        <f>ABS(Ct_Na+10^-pH-Kw*10^pH-Ct_Cl-Ct_OAc*Ka*10^pH/(1+Ka*10^pH))</f>
        <v>9.5610199135505794E-3</v>
      </c>
      <c r="AU1056" s="19">
        <f>ABS(Ct_Na+10^-pH-Kw*10^pH-Ct_Cl-Ct_OAc*Ka*10^pH/(1+Ka*10^pH))</f>
        <v>7.8783305096492492E-3</v>
      </c>
      <c r="AV1056" s="19">
        <f>ABS(Ct_Na+10^-pH-Kw*10^pH-Ct_Cl-Ct_OAc*Ka*10^pH/(1+Ka*10^pH))</f>
        <v>6.2466316937448835E-3</v>
      </c>
      <c r="AW1056" s="19">
        <f>ABS(Ct_Na+10^-pH-Kw*10^pH-Ct_Cl-Ct_OAc*Ka*10^pH/(1+Ka*10^pH))</f>
        <v>4.6636403051809883E-3</v>
      </c>
      <c r="AX1056" s="19">
        <f>ABS(Ct_Na+10^-pH-Kw*10^pH-Ct_Cl-Ct_OAc*Ka*10^pH/(1+Ka*10^pH))</f>
        <v>3.1272074868689617E-3</v>
      </c>
      <c r="AY1056" s="19">
        <f>ABS(Ct_Na+10^-pH-Kw*10^pH-Ct_Cl-Ct_OAc*Ka*10^pH/(1+Ka*10^pH))</f>
        <v>1.6353089531456894E-3</v>
      </c>
      <c r="AZ1056" s="19">
        <f>ABS(Ct_Na+10^-pH-Kw*10^pH-Ct_Cl-Ct_OAc*Ka*10^pH/(1+Ka*10^pH))</f>
        <v>1.8603609181450098E-4</v>
      </c>
      <c r="BA1056" s="19">
        <f>ABS(Ct_Na+10^-pH-Kw*10^pH-Ct_Cl-Ct_OAc*Ka*10^pH/(1+Ka*10^pH))</f>
        <v>1.2224121818735292E-3</v>
      </c>
      <c r="BB1056" s="19">
        <f>ABS(Ct_Na+10^-pH-Kw*10^pH-Ct_Cl-Ct_OAc*Ka*10^pH/(1+Ka*10^pH))</f>
        <v>2.5917368924035719E-3</v>
      </c>
      <c r="BC1056" s="19">
        <f>ABS(Ct_Na+10^-pH-Kw*10^pH-Ct_Cl-Ct_OAc*Ka*10^pH/(1+Ka*10^pH))</f>
        <v>3.9235458574396684E-3</v>
      </c>
      <c r="BD1056" s="19">
        <f>ABS(Ct_Na+10^-pH-Kw*10^pH-Ct_Cl-Ct_OAc*Ka*10^pH/(1+Ka*10^pH))</f>
        <v>5.2193599855828721E-3</v>
      </c>
      <c r="BE1056" s="19">
        <f>ABS(Ct_Na+10^-pH-Kw*10^pH-Ct_Cl-Ct_OAc*Ka*10^pH/(1+Ka*10^pH))</f>
        <v>6.4806190703089114E-3</v>
      </c>
      <c r="BF1056" s="19">
        <f>ABS(Ct_Na+10^-pH-Kw*10^pH-Ct_Cl-Ct_OAc*Ka*10^pH/(1+Ka*10^pH))</f>
        <v>7.7086871264895468E-3</v>
      </c>
      <c r="BG1056" s="19">
        <f>ABS(Ct_Na+10^-pH-Kw*10^pH-Ct_Cl-Ct_OAc*Ka*10^pH/(1+Ka*10^pH))</f>
        <v>8.9048573110810589E-3</v>
      </c>
      <c r="BH1056" s="19">
        <f>ABS(Ct_Na+10^-pH-Kw*10^pH-Ct_Cl-Ct_OAc*Ka*10^pH/(1+Ka*10^pH))</f>
        <v>1.0070356465298448E-2</v>
      </c>
      <c r="BI1056" s="19">
        <f>ABS(Ct_Na+10^-pH-Kw*10^pH-Ct_Cl-Ct_OAc*Ka*10^pH/(1+Ka*10^pH))</f>
        <v>1.1206349311814127E-2</v>
      </c>
      <c r="BJ1056" s="19">
        <f>ABS(Ct_Na+10^-pH-Kw*10^pH-Ct_Cl-Ct_OAc*Ka*10^pH/(1+Ka*10^pH))</f>
        <v>1.2313942337166921E-2</v>
      </c>
      <c r="BK1056" s="19">
        <f>ABS(Ct_Na+10^-pH-Kw*10^pH-Ct_Cl-Ct_OAc*Ka*10^pH/(1+Ka*10^pH))</f>
        <v>1.3394187386585064E-2</v>
      </c>
      <c r="BL1056" s="19">
        <f>ABS(Ct_Na+10^-pH-Kw*10^pH-Ct_Cl-Ct_OAc*Ka*10^pH/(1+Ka*10^pH))</f>
        <v>1.4448084995773498E-2</v>
      </c>
      <c r="BM1056" s="19">
        <f>ABS(Ct_Na+10^-pH-Kw*10^pH-Ct_Cl-Ct_OAc*Ka*10^pH/(1+Ka*10^pH))</f>
        <v>1.5476587481848977E-2</v>
      </c>
      <c r="BN1056" s="19">
        <f>ABS(Ct_Na+10^-pH-Kw*10^pH-Ct_Cl-Ct_OAc*Ka*10^pH/(1+Ka*10^pH))</f>
        <v>1.6480601813494054E-2</v>
      </c>
      <c r="BO1056" s="19">
        <f>ABS(Ct_Na+10^-pH-Kw*10^pH-Ct_Cl-Ct_OAc*Ka*10^pH/(1+Ka*10^pH))</f>
        <v>1.7460992278512201E-2</v>
      </c>
      <c r="BP1056" s="19">
        <f>ABS(Ct_Na+10^-pH-Kw*10^pH-Ct_Cl-Ct_OAc*Ka*10^pH/(1+Ka*10^pH))</f>
        <v>1.8418582965274113E-2</v>
      </c>
      <c r="BQ1056" s="19">
        <f>ABS(Ct_Na+10^-pH-Kw*10^pH-Ct_Cl-Ct_OAc*Ka*10^pH/(1+Ka*10^pH))</f>
        <v>1.9354160073030022E-2</v>
      </c>
      <c r="BR1056" s="19">
        <f>ABS(Ct_Na+10^-pH-Kw*10^pH-Ct_Cl-Ct_OAc*Ka*10^pH/(1+Ka*10^pH))</f>
        <v>2.0268474064700538E-2</v>
      </c>
      <c r="BS1056" s="19">
        <f>ABS(Ct_Na+10^-pH-Kw*10^pH-Ct_Cl-Ct_OAc*Ka*10^pH/(1+Ka*10^pH))</f>
        <v>2.1162241674535787E-2</v>
      </c>
      <c r="BT1056" s="19">
        <f>ABS(Ct_Na+10^-pH-Kw*10^pH-Ct_Cl-Ct_OAc*Ka*10^pH/(1+Ka*10^pH))</f>
        <v>2.2036147781930242E-2</v>
      </c>
      <c r="BU1056" s="19">
        <f>ABS(Ct_Na+10^-pH-Kw*10^pH-Ct_Cl-Ct_OAc*Ka*10^pH/(1+Ka*10^pH))</f>
        <v>2.2890847161689661E-2</v>
      </c>
      <c r="BV1056" s="19">
        <f>ABS(Ct_Na+10^-pH-Kw*10^pH-Ct_Cl-Ct_OAc*Ka*10^pH/(1+Ka*10^pH))</f>
        <v>2.3726966120149927E-2</v>
      </c>
      <c r="BW1056" s="19">
        <f>ABS(Ct_Na+10^-pH-Kw*10^pH-Ct_Cl-Ct_OAc*Ka*10^pH/(1+Ka*10^pH))</f>
        <v>2.4545104025740137E-2</v>
      </c>
      <c r="BX1056" s="19">
        <f>ABS(Ct_Na+10^-pH-Kw*10^pH-Ct_Cl-Ct_OAc*Ka*10^pH/(1+Ka*10^pH))</f>
        <v>2.5345834741849677E-2</v>
      </c>
      <c r="BY1056" s="19">
        <f>ABS(Ct_Na+10^-pH-Kw*10^pH-Ct_Cl-Ct_OAc*Ka*10^pH/(1+Ka*10^pH))</f>
        <v>2.6129707969199008E-2</v>
      </c>
      <c r="BZ1056" s="19">
        <f>ABS(Ct_Na+10^-pH-Kw*10^pH-Ct_Cl-Ct_OAc*Ka*10^pH/(1+Ka*10^pH))</f>
        <v>2.6897250504311916E-2</v>
      </c>
      <c r="CA1056" s="19">
        <f>ABS(Ct_Na+10^-pH-Kw*10^pH-Ct_Cl-Ct_OAc*Ka*10^pH/(1+Ka*10^pH))</f>
        <v>2.7648967420144117E-2</v>
      </c>
      <c r="CB1056" s="19">
        <f>ABS(Ct_Na+10^-pH-Kw*10^pH-Ct_Cl-Ct_OAc*Ka*10^pH/(1+Ka*10^pH))</f>
        <v>2.838534317442875E-2</v>
      </c>
      <c r="CC1056" s="19">
        <f>ABS(Ct_Na+10^-pH-Kw*10^pH-Ct_Cl-Ct_OAc*Ka*10^pH/(1+Ka*10^pH))</f>
        <v>2.9106842650849049E-2</v>
      </c>
      <c r="CD1056" s="19">
        <f>ABS(Ct_Na+10^-pH-Kw*10^pH-Ct_Cl-Ct_OAc*Ka*10^pH/(1+Ka*10^pH))</f>
        <v>2.9813912137740914E-2</v>
      </c>
      <c r="CE1056" s="19">
        <f>ABS(Ct_Na+10^-pH-Kw*10^pH-Ct_Cl-Ct_OAc*Ka*10^pH/(1+Ka*10^pH))</f>
        <v>3.0506980248654739E-2</v>
      </c>
      <c r="CF1056" s="19">
        <f>ABS(Ct_Na+10^-pH-Kw*10^pH-Ct_Cl-Ct_OAc*Ka*10^pH/(1+Ka*10^pH))</f>
        <v>3.1186458788766323E-2</v>
      </c>
      <c r="CG1056" s="19">
        <f>ABS(Ct_Na+10^-pH-Kw*10^pH-Ct_Cl-Ct_OAc*Ka*10^pH/(1+Ka*10^pH))</f>
        <v>3.18527435708175E-2</v>
      </c>
      <c r="CH1056" s="19">
        <f>ABS(Ct_Na+10^-pH-Kw*10^pH-Ct_Cl-Ct_OAc*Ka*10^pH/(1+Ka*10^pH))</f>
        <v>3.2506215183983056E-2</v>
      </c>
      <c r="CI1056" s="19">
        <f>ABS(Ct_Na+10^-pH-Kw*10^pH-Ct_Cl-Ct_OAc*Ka*10^pH/(1+Ka*10^pH))</f>
        <v>3.314723971880261E-2</v>
      </c>
      <c r="CJ1056" s="19">
        <f>ABS(Ct_Na+10^-pH-Kw*10^pH-Ct_Cl-Ct_OAc*Ka*10^pH/(1+Ka*10^pH))</f>
        <v>3.3776169451078406E-2</v>
      </c>
      <c r="CK1056" s="19">
        <f>ABS(Ct_Na+10^-pH-Kw*10^pH-Ct_Cl-Ct_OAc*Ka*10^pH/(1+Ka*10^pH))</f>
        <v>3.4393343487423837E-2</v>
      </c>
      <c r="CL1056" s="19">
        <f>ABS(Ct_Na+10^-pH-Kw*10^pH-Ct_Cl-Ct_OAc*Ka*10^pH/(1+Ka*10^pH))</f>
        <v>3.4999088374948022E-2</v>
      </c>
      <c r="CM1056" s="19">
        <f>ABS(Ct_Na+10^-pH-Kw*10^pH-Ct_Cl-Ct_OAc*Ka*10^pH/(1+Ka*10^pH))</f>
        <v>3.5593718677380023E-2</v>
      </c>
      <c r="CN1056" s="19">
        <f>ABS(Ct_Na+10^-pH-Kw*10^pH-Ct_Cl-Ct_OAc*Ka*10^pH/(1+Ka*10^pH))</f>
        <v>3.6177537519767815E-2</v>
      </c>
      <c r="CO1056" s="19">
        <f>ABS(Ct_Na+10^-pH-Kw*10^pH-Ct_Cl-Ct_OAc*Ka*10^pH/(1+Ka*10^pH))</f>
        <v>3.675083710373421E-2</v>
      </c>
      <c r="CP1056" s="19">
        <f>ABS(Ct_Na+10^-pH-Kw*10^pH-Ct_Cl-Ct_OAc*Ka*10^pH/(1+Ka*10^pH))</f>
        <v>3.7313899195129778E-2</v>
      </c>
      <c r="CQ1056" s="19">
        <f>ABS(Ct_Na+10^-pH-Kw*10^pH-Ct_Cl-Ct_OAc*Ka*10^pH/(1+Ka*10^pH))</f>
        <v>3.7866995585792679E-2</v>
      </c>
      <c r="CR1056" s="19">
        <f>ABS(Ct_Na+10^-pH-Kw*10^pH-Ct_Cl-Ct_OAc*Ka*10^pH/(1+Ka*10^pH))</f>
        <v>3.8410388531005334E-2</v>
      </c>
      <c r="CS1056" s="19">
        <f>ABS(Ct_Na+10^-pH-Kw*10^pH-Ct_Cl-Ct_OAc*Ka*10^pH/(1+Ka*10^pH))</f>
        <v>3.8944331164127335E-2</v>
      </c>
      <c r="CT1056" s="19">
        <f>ABS(Ct_Na+10^-pH-Kw*10^pH-Ct_Cl-Ct_OAc*Ka*10^pH/(1+Ka*10^pH))</f>
        <v>3.9469067889781745E-2</v>
      </c>
      <c r="CU1056" s="19">
        <f>ABS(Ct_Na+10^-pH-Kw*10^pH-Ct_Cl-Ct_OAc*Ka*10^pH/(1+Ka*10^pH))</f>
        <v>3.9984834756877925E-2</v>
      </c>
      <c r="CV1056" s="19">
        <f>ABS(Ct_Na+10^-pH-Kw*10^pH-Ct_Cl-Ct_OAc*Ka*10^pH/(1+Ka*10^pH))</f>
        <v>4.0491859812667418E-2</v>
      </c>
      <c r="CW1056" s="19">
        <f>ABS(Ct_Na+10^-pH-Kw*10^pH-Ct_Cl-Ct_OAc*Ka*10^pH/(1+Ka*10^pH))</f>
        <v>4.0990363438947845E-2</v>
      </c>
      <c r="CX1056" s="19">
        <f>ABS(Ct_Na+10^-pH-Kw*10^pH-Ct_Cl-Ct_OAc*Ka*10^pH/(1+Ka*10^pH))</f>
        <v>4.1480558671456905E-2</v>
      </c>
    </row>
    <row r="1057" spans="1:102">
      <c r="A1057" s="24">
        <v>10.28</v>
      </c>
      <c r="B1057" s="19">
        <f>ABS(Ct_Na+10^-pH-Kw*10^pH-Ct_Cl-Ct_OAc*Ka*10^pH/(1+Ka*10^pH))</f>
        <v>0.25018995577921221</v>
      </c>
      <c r="C1057" s="19">
        <f>ABS(Ct_Na+10^-pH-Kw*10^pH-Ct_Cl-Ct_OAc*Ka*10^pH/(1+Ka*10^pH))</f>
        <v>0.23352331721921712</v>
      </c>
      <c r="D1057" s="19">
        <f>ABS(Ct_Na+10^-pH-Kw*10^pH-Ct_Cl-Ct_OAc*Ka*10^pH/(1+Ka*10^pH))</f>
        <v>0.21837182761922158</v>
      </c>
      <c r="E1057" s="19">
        <f>ABS(Ct_Na+10^-pH-Kw*10^pH-Ct_Cl-Ct_OAc*Ka*10^pH/(1+Ka*10^pH))</f>
        <v>0.20453785885400833</v>
      </c>
      <c r="F1057" s="19">
        <f>ABS(Ct_Na+10^-pH-Kw*10^pH-Ct_Cl-Ct_OAc*Ka*10^pH/(1+Ka*10^pH))</f>
        <v>0.19185672081922944</v>
      </c>
      <c r="G1057" s="19">
        <f>ABS(Ct_Na+10^-pH-Kw*10^pH-Ct_Cl-Ct_OAc*Ka*10^pH/(1+Ka*10^pH))</f>
        <v>0.18019007382723287</v>
      </c>
      <c r="H1057" s="19">
        <f>ABS(Ct_Na+10^-pH-Kw*10^pH-Ct_Cl-Ct_OAc*Ka*10^pH/(1+Ka*10^pH))</f>
        <v>0.16942086121923608</v>
      </c>
      <c r="I1057" s="19">
        <f>ABS(Ct_Na+10^-pH-Kw*10^pH-Ct_Cl-Ct_OAc*Ka*10^pH/(1+Ka*10^pH))</f>
        <v>0.15944936806368343</v>
      </c>
      <c r="J1057" s="19">
        <f>ABS(Ct_Na+10^-pH-Kw*10^pH-Ct_Cl-Ct_OAc*Ka*10^pH/(1+Ka*10^pH))</f>
        <v>0.15019012441924176</v>
      </c>
      <c r="K1057" s="19">
        <f>ABS(Ct_Na+10^-pH-Kw*10^pH-Ct_Cl-Ct_OAc*Ka*10^pH/(1+Ka*10^pH))</f>
        <v>0.14156944930200288</v>
      </c>
      <c r="L1057" s="19">
        <f>ABS(Ct_Na+10^-pH-Kw*10^pH-Ct_Cl-Ct_OAc*Ka*10^pH/(1+Ka*10^pH))</f>
        <v>0.13352348585924662</v>
      </c>
      <c r="M1057" s="19">
        <f>ABS(Ct_Na+10^-pH-Kw*10^pH-Ct_Cl-Ct_OAc*Ka*10^pH/(1+Ka*10^pH))</f>
        <v>0.1259966168321521</v>
      </c>
      <c r="N1057" s="19">
        <f>ABS(Ct_Na+10^-pH-Kw*10^pH-Ct_Cl-Ct_OAc*Ka*10^pH/(1+Ka*10^pH))</f>
        <v>0.11894017711925094</v>
      </c>
      <c r="O1057" s="19">
        <f>ABS(Ct_Na+10^-pH-Kw*10^pH-Ct_Cl-Ct_OAc*Ka*10^pH/(1+Ka*10^pH))</f>
        <v>0.11231140041925294</v>
      </c>
      <c r="P1057" s="19">
        <f>ABS(Ct_Na+10^-pH-Kw*10^pH-Ct_Cl-Ct_OAc*Ka*10^pH/(1+Ka*10^pH))</f>
        <v>0.10607255176043121</v>
      </c>
      <c r="Q1057" s="19">
        <f>ABS(Ct_Na+10^-pH-Kw*10^pH-Ct_Cl-Ct_OAc*Ka*10^pH/(1+Ka*10^pH))</f>
        <v>0.10019020873925651</v>
      </c>
      <c r="R1057" s="19">
        <f>ABS(Ct_Na+10^-pH-Kw*10^pH-Ct_Cl-Ct_OAc*Ka*10^pH/(1+Ka*10^pH))</f>
        <v>9.4634662552591481E-2</v>
      </c>
      <c r="S1057" s="19">
        <f>ABS(Ct_Na+10^-pH-Kw*10^pH-Ct_Cl-Ct_OAc*Ka*10^pH/(1+Ka*10^pH))</f>
        <v>8.9379416159800204E-2</v>
      </c>
      <c r="T1057" s="19">
        <f>ABS(Ct_Na+10^-pH-Kw*10^pH-Ct_Cl-Ct_OAc*Ka*10^pH/(1+Ka*10^pH))</f>
        <v>8.440076168241907E-2</v>
      </c>
      <c r="U1057" s="19">
        <f>ABS(Ct_Na+10^-pH-Kw*10^pH-Ct_Cl-Ct_OAc*Ka*10^pH/(1+Ka*10^pH))</f>
        <v>7.9677422819262558E-2</v>
      </c>
      <c r="V1057" s="19">
        <f>ABS(Ct_Na+10^-pH-Kw*10^pH-Ct_Cl-Ct_OAc*Ka*10^pH/(1+Ka*10^pH))</f>
        <v>7.5190250899263872E-2</v>
      </c>
      <c r="W1057" s="19">
        <f>ABS(Ct_Na+10^-pH-Kw*10^pH-Ct_Cl-Ct_OAc*Ka*10^pH/(1+Ka*10^pH))</f>
        <v>7.092196541438707E-2</v>
      </c>
      <c r="X1057" s="19">
        <f>ABS(Ct_Na+10^-pH-Kw*10^pH-Ct_Cl-Ct_OAc*Ka*10^pH/(1+Ka*10^pH))</f>
        <v>6.6856931619266355E-2</v>
      </c>
      <c r="Y1057" s="19">
        <f>ABS(Ct_Na+10^-pH-Kw*10^pH-Ct_Cl-Ct_OAc*Ka*10^pH/(1+Ka*10^pH))</f>
        <v>6.2980969163453526E-2</v>
      </c>
      <c r="Z1057" s="19">
        <f>ABS(Ct_Na+10^-pH-Kw*10^pH-Ct_Cl-Ct_OAc*Ka*10^pH/(1+Ka*10^pH))</f>
        <v>5.9281186819268576E-2</v>
      </c>
      <c r="AA1057" s="19">
        <f>ABS(Ct_Na+10^-pH-Kw*10^pH-Ct_Cl-Ct_OAc*Ka*10^pH/(1+Ka*10^pH))</f>
        <v>5.5745839245936277E-2</v>
      </c>
      <c r="AB1057" s="19">
        <f>ABS(Ct_Na+10^-pH-Kw*10^pH-Ct_Cl-Ct_OAc*Ka*10^pH/(1+Ka*10^pH))</f>
        <v>5.2364202436661955E-2</v>
      </c>
      <c r="AC1057" s="19">
        <f>ABS(Ct_Na+10^-pH-Kw*10^pH-Ct_Cl-Ct_OAc*Ka*10^pH/(1+Ka*10^pH))</f>
        <v>4.912646506608008E-2</v>
      </c>
      <c r="AD1057" s="19">
        <f>ABS(Ct_Na+10^-pH-Kw*10^pH-Ct_Cl-Ct_OAc*Ka*10^pH/(1+Ka*10^pH))</f>
        <v>4.60236334192725E-2</v>
      </c>
      <c r="AE1057" s="19">
        <f>ABS(Ct_Na+10^-pH-Kw*10^pH-Ct_Cl-Ct_OAc*Ka*10^pH/(1+Ka*10^pH))</f>
        <v>4.3047447962130503E-2</v>
      </c>
      <c r="AF1057" s="19">
        <f>ABS(Ct_Na+10^-pH-Kw*10^pH-Ct_Cl-Ct_OAc*Ka*10^pH/(1+Ka*10^pH))</f>
        <v>4.0190309923274214E-2</v>
      </c>
      <c r="AG1057" s="19">
        <f>ABS(Ct_Na+10^-pH-Kw*10^pH-Ct_Cl-Ct_OAc*Ka*10^pH/(1+Ka*10^pH))</f>
        <v>3.7445216513392672E-2</v>
      </c>
      <c r="AH1057" s="19">
        <f>ABS(Ct_Na+10^-pH-Kw*10^pH-Ct_Cl-Ct_OAc*Ka*10^pH/(1+Ka*10^pH))</f>
        <v>3.4805703619275825E-2</v>
      </c>
      <c r="AI1057" s="19">
        <f>ABS(Ct_Na+10^-pH-Kw*10^pH-Ct_Cl-Ct_OAc*Ka*10^pH/(1+Ka*10^pH))</f>
        <v>3.2265794985314303E-2</v>
      </c>
      <c r="AJ1057" s="19">
        <f>ABS(Ct_Na+10^-pH-Kw*10^pH-Ct_Cl-Ct_OAc*Ka*10^pH/(1+Ka*10^pH))</f>
        <v>2.9819957041499506E-2</v>
      </c>
      <c r="AK1057" s="19">
        <f>ABS(Ct_Na+10^-pH-Kw*10^pH-Ct_Cl-Ct_OAc*Ka*10^pH/(1+Ka*10^pH))</f>
        <v>2.7463058659277971E-2</v>
      </c>
      <c r="AL1057" s="19">
        <f>ABS(Ct_Na+10^-pH-Kw*10^pH-Ct_Cl-Ct_OAc*Ka*10^pH/(1+Ka*10^pH))</f>
        <v>2.5190335219278659E-2</v>
      </c>
      <c r="AM1057" s="19">
        <f>ABS(Ct_Na+10^-pH-Kw*10^pH-Ct_Cl-Ct_OAc*Ka*10^pH/(1+Ka*10^pH))</f>
        <v>2.2997356461384552E-2</v>
      </c>
      <c r="AN1057" s="19">
        <f>ABS(Ct_Na+10^-pH-Kw*10^pH-Ct_Cl-Ct_OAc*Ka*10^pH/(1+Ka*10^pH))</f>
        <v>2.0879997660659226E-2</v>
      </c>
      <c r="AO1057" s="19">
        <f>ABS(Ct_Na+10^-pH-Kw*10^pH-Ct_Cl-Ct_OAc*Ka*10^pH/(1+Ka*10^pH))</f>
        <v>1.8834413734534761E-2</v>
      </c>
      <c r="AP1057" s="19">
        <f>ABS(Ct_Na+10^-pH-Kw*10^pH-Ct_Cl-Ct_OAc*Ka*10^pH/(1+Ka*10^pH))</f>
        <v>1.68570159392811E-2</v>
      </c>
      <c r="AQ1057" s="19">
        <f>ABS(Ct_Na+10^-pH-Kw*10^pH-Ct_Cl-Ct_OAc*Ka*10^pH/(1+Ka*10^pH))</f>
        <v>1.4944450858625946E-2</v>
      </c>
      <c r="AR1057" s="19">
        <f>ABS(Ct_Na+10^-pH-Kw*10^pH-Ct_Cl-Ct_OAc*Ka*10^pH/(1+Ka*10^pH))</f>
        <v>1.309358142573383E-2</v>
      </c>
      <c r="AS1057" s="19">
        <f>ABS(Ct_Na+10^-pH-Kw*10^pH-Ct_Cl-Ct_OAc*Ka*10^pH/(1+Ka*10^pH))</f>
        <v>1.1301469752616089E-2</v>
      </c>
      <c r="AT1057" s="19">
        <f>ABS(Ct_Na+10^-pH-Kw*10^pH-Ct_Cl-Ct_OAc*Ka*10^pH/(1+Ka*10^pH))</f>
        <v>9.5653615692832539E-3</v>
      </c>
      <c r="AU1057" s="19">
        <f>ABS(Ct_Na+10^-pH-Kw*10^pH-Ct_Cl-Ct_OAc*Ka*10^pH/(1+Ka*10^pH))</f>
        <v>7.8826720992837759E-3</v>
      </c>
      <c r="AV1057" s="19">
        <f>ABS(Ct_Na+10^-pH-Kw*10^pH-Ct_Cl-Ct_OAc*Ka*10^pH/(1+Ka*10^pH))</f>
        <v>6.2509732192842365E-3</v>
      </c>
      <c r="AW1057" s="19">
        <f>ABS(Ct_Na+10^-pH-Kw*10^pH-Ct_Cl-Ct_OAc*Ka*10^pH/(1+Ka*10^pH))</f>
        <v>4.6679817685384428E-3</v>
      </c>
      <c r="AX1057" s="19">
        <f>ABS(Ct_Na+10^-pH-Kw*10^pH-Ct_Cl-Ct_OAc*Ka*10^pH/(1+Ka*10^pH))</f>
        <v>3.1315488898733881E-3</v>
      </c>
      <c r="AY1057" s="19">
        <f>ABS(Ct_Na+10^-pH-Kw*10^pH-Ct_Cl-Ct_OAc*Ka*10^pH/(1+Ka*10^pH))</f>
        <v>1.6396502975464661E-3</v>
      </c>
      <c r="AZ1057" s="19">
        <f>ABS(Ct_Na+10^-pH-Kw*10^pH-Ct_Cl-Ct_OAc*Ka*10^pH/(1+Ka*10^pH))</f>
        <v>1.9037737928603166E-4</v>
      </c>
      <c r="BA1057" s="19">
        <f>ABS(Ct_Na+10^-pH-Kw*10^pH-Ct_Cl-Ct_OAc*Ka*10^pH/(1+Ka*10^pH))</f>
        <v>1.2180709497276246E-3</v>
      </c>
      <c r="BB1057" s="19">
        <f>ABS(Ct_Na+10^-pH-Kw*10^pH-Ct_Cl-Ct_OAc*Ka*10^pH/(1+Ka*10^pH))</f>
        <v>2.5873957140464671E-3</v>
      </c>
      <c r="BC1057" s="19">
        <f>ABS(Ct_Na+10^-pH-Kw*10^pH-Ct_Cl-Ct_OAc*Ka*10^pH/(1+Ka*10^pH))</f>
        <v>3.9192047313976949E-3</v>
      </c>
      <c r="BD1057" s="19">
        <f>ABS(Ct_Na+10^-pH-Kw*10^pH-Ct_Cl-Ct_OAc*Ka*10^pH/(1+Ka*10^pH))</f>
        <v>5.2150189104421124E-3</v>
      </c>
      <c r="BE1057" s="19">
        <f>ABS(Ct_Na+10^-pH-Kw*10^pH-Ct_Cl-Ct_OAc*Ka*10^pH/(1+Ka*10^pH))</f>
        <v>6.476278044712E-3</v>
      </c>
      <c r="BF1057" s="19">
        <f>ABS(Ct_Na+10^-pH-Kw*10^pH-Ct_Cl-Ct_OAc*Ka*10^pH/(1+Ka*10^pH))</f>
        <v>7.7043461491326862E-3</v>
      </c>
      <c r="BG1057" s="19">
        <f>ABS(Ct_Na+10^-pH-Kw*10^pH-Ct_Cl-Ct_OAc*Ka*10^pH/(1+Ka*10^pH))</f>
        <v>8.9005163807112722E-3</v>
      </c>
      <c r="BH1057" s="19">
        <f>ABS(Ct_Na+10^-pH-Kw*10^pH-Ct_Cl-Ct_OAc*Ka*10^pH/(1+Ka*10^pH))</f>
        <v>1.0066015580710928E-2</v>
      </c>
      <c r="BI1057" s="19">
        <f>ABS(Ct_Na+10^-pH-Kw*10^pH-Ct_Cl-Ct_OAc*Ka*10^pH/(1+Ka*10^pH))</f>
        <v>1.120200847184985E-2</v>
      </c>
      <c r="BJ1057" s="19">
        <f>ABS(Ct_Na+10^-pH-Kw*10^pH-Ct_Cl-Ct_OAc*Ka*10^pH/(1+Ka*10^pH))</f>
        <v>1.2309601540710285E-2</v>
      </c>
      <c r="BK1057" s="19">
        <f>ABS(Ct_Na+10^-pH-Kw*10^pH-Ct_Cl-Ct_OAc*Ka*10^pH/(1+Ka*10^pH))</f>
        <v>1.3389846632561805E-2</v>
      </c>
      <c r="BL1057" s="19">
        <f>ABS(Ct_Na+10^-pH-Kw*10^pH-Ct_Cl-Ct_OAc*Ka*10^pH/(1+Ka*10^pH))</f>
        <v>1.4443744283148673E-2</v>
      </c>
      <c r="BM1057" s="19">
        <f>ABS(Ct_Na+10^-pH-Kw*10^pH-Ct_Cl-Ct_OAc*Ka*10^pH/(1+Ka*10^pH))</f>
        <v>1.5472246809625015E-2</v>
      </c>
      <c r="BN1057" s="19">
        <f>ABS(Ct_Na+10^-pH-Kw*10^pH-Ct_Cl-Ct_OAc*Ka*10^pH/(1+Ka*10^pH))</f>
        <v>1.6476261180709044E-2</v>
      </c>
      <c r="BO1057" s="19">
        <f>ABS(Ct_Na+10^-pH-Kw*10^pH-Ct_Cl-Ct_OAc*Ka*10^pH/(1+Ka*10^pH))</f>
        <v>1.7456651684238163E-2</v>
      </c>
      <c r="BP1057" s="19">
        <f>ABS(Ct_Na+10^-pH-Kw*10^pH-Ct_Cl-Ct_OAc*Ka*10^pH/(1+Ka*10^pH))</f>
        <v>1.8414242408615444E-2</v>
      </c>
      <c r="BQ1057" s="19">
        <f>ABS(Ct_Na+10^-pH-Kw*10^pH-Ct_Cl-Ct_OAc*Ka*10^pH/(1+Ka*10^pH))</f>
        <v>1.934981955312199E-2</v>
      </c>
      <c r="BR1057" s="19">
        <f>ABS(Ct_Na+10^-pH-Kw*10^pH-Ct_Cl-Ct_OAc*Ka*10^pH/(1+Ka*10^pH))</f>
        <v>2.0264133580707916E-2</v>
      </c>
      <c r="BS1057" s="19">
        <f>ABS(Ct_Na+10^-pH-Kw*10^pH-Ct_Cl-Ct_OAc*Ka*10^pH/(1+Ka*10^pH))</f>
        <v>2.1157901225651476E-2</v>
      </c>
      <c r="BT1057" s="19">
        <f>ABS(Ct_Na+10^-pH-Kw*10^pH-Ct_Cl-Ct_OAc*Ka*10^pH/(1+Ka*10^pH))</f>
        <v>2.2031807367374069E-2</v>
      </c>
      <c r="BU1057" s="19">
        <f>ABS(Ct_Na+10^-pH-Kw*10^pH-Ct_Cl-Ct_OAc*Ka*10^pH/(1+Ka*10^pH))</f>
        <v>2.2886506780707153E-2</v>
      </c>
      <c r="BV1057" s="19">
        <f>ABS(Ct_Na+10^-pH-Kw*10^pH-Ct_Cl-Ct_OAc*Ka*10^pH/(1+Ka*10^pH))</f>
        <v>2.3722625772011223E-2</v>
      </c>
      <c r="BW1057" s="19">
        <f>ABS(Ct_Na+10^-pH-Kw*10^pH-Ct_Cl-Ct_OAc*Ka*10^pH/(1+Ka*10^pH))</f>
        <v>2.4540763709738921E-2</v>
      </c>
      <c r="BX1057" s="19">
        <f>ABS(Ct_Na+10^-pH-Kw*10^pH-Ct_Cl-Ct_OAc*Ka*10^pH/(1+Ka*10^pH))</f>
        <v>2.5341494457302174E-2</v>
      </c>
      <c r="BY1057" s="19">
        <f>ABS(Ct_Na+10^-pH-Kw*10^pH-Ct_Cl-Ct_OAc*Ka*10^pH/(1+Ka*10^pH))</f>
        <v>2.6125367715443021E-2</v>
      </c>
      <c r="BZ1057" s="19">
        <f>ABS(Ct_Na+10^-pH-Kw*10^pH-Ct_Cl-Ct_OAc*Ka*10^pH/(1+Ka*10^pH))</f>
        <v>2.6892910280705964E-2</v>
      </c>
      <c r="CA1057" s="19">
        <f>ABS(Ct_Na+10^-pH-Kw*10^pH-Ct_Cl-Ct_OAc*Ka*10^pH/(1+Ka*10^pH))</f>
        <v>2.7644627226066559E-2</v>
      </c>
      <c r="CB1057" s="19">
        <f>ABS(Ct_Na+10^-pH-Kw*10^pH-Ct_Cl-Ct_OAc*Ka*10^pH/(1+Ka*10^pH))</f>
        <v>2.8381003009276956E-2</v>
      </c>
      <c r="CC1057" s="19">
        <f>ABS(Ct_Na+10^-pH-Kw*10^pH-Ct_Cl-Ct_OAc*Ka*10^pH/(1+Ka*10^pH))</f>
        <v>2.9102502514038661E-2</v>
      </c>
      <c r="CD1057" s="19">
        <f>ABS(Ct_Na+10^-pH-Kw*10^pH-Ct_Cl-Ct_OAc*Ka*10^pH/(1+Ka*10^pH))</f>
        <v>2.9809572028705107E-2</v>
      </c>
      <c r="CE1057" s="19">
        <f>ABS(Ct_Na+10^-pH-Kw*10^pH-Ct_Cl-Ct_OAc*Ka*10^pH/(1+Ka*10^pH))</f>
        <v>3.0502640166843516E-2</v>
      </c>
      <c r="CF1057" s="19">
        <f>ABS(Ct_Na+10^-pH-Kw*10^pH-Ct_Cl-Ct_OAc*Ka*10^pH/(1+Ka*10^pH))</f>
        <v>3.1182118733645889E-2</v>
      </c>
      <c r="CG1057" s="19">
        <f>ABS(Ct_Na+10^-pH-Kw*10^pH-Ct_Cl-Ct_OAc*Ka*10^pH/(1+Ka*10^pH))</f>
        <v>3.184840354186956E-2</v>
      </c>
      <c r="CH1057" s="19">
        <f>ABS(Ct_Na+10^-pH-Kw*10^pH-Ct_Cl-Ct_OAc*Ka*10^pH/(1+Ka*10^pH))</f>
        <v>3.2501875180704312E-2</v>
      </c>
      <c r="CI1057" s="19">
        <f>ABS(Ct_Na+10^-pH-Kw*10^pH-Ct_Cl-Ct_OAc*Ka*10^pH/(1+Ka*10^pH))</f>
        <v>3.314289974070412E-2</v>
      </c>
      <c r="CJ1057" s="19">
        <f>ABS(Ct_Na+10^-pH-Kw*10^pH-Ct_Cl-Ct_OAc*Ka*10^pH/(1+Ka*10^pH))</f>
        <v>3.3771829497685056E-2</v>
      </c>
      <c r="CK1057" s="19">
        <f>ABS(Ct_Na+10^-pH-Kw*10^pH-Ct_Cl-Ct_OAc*Ka*10^pH/(1+Ka*10^pH))</f>
        <v>3.4389003558273859E-2</v>
      </c>
      <c r="CL1057" s="19">
        <f>ABS(Ct_Na+10^-pH-Kw*10^pH-Ct_Cl-Ct_OAc*Ka*10^pH/(1+Ka*10^pH))</f>
        <v>3.4994748469592468E-2</v>
      </c>
      <c r="CM1057" s="19">
        <f>ABS(Ct_Na+10^-pH-Kw*10^pH-Ct_Cl-Ct_OAc*Ka*10^pH/(1+Ka*10^pH))</f>
        <v>3.5589378795382293E-2</v>
      </c>
      <c r="CN1057" s="19">
        <f>ABS(Ct_Na+10^-pH-Kw*10^pH-Ct_Cl-Ct_OAc*Ka*10^pH/(1+Ka*10^pH))</f>
        <v>3.6173197660703219E-2</v>
      </c>
      <c r="CO1057" s="19">
        <f>ABS(Ct_Na+10^-pH-Kw*10^pH-Ct_Cl-Ct_OAc*Ka*10^pH/(1+Ka*10^pH))</f>
        <v>3.6746497267189544E-2</v>
      </c>
      <c r="CP1057" s="19">
        <f>ABS(Ct_Na+10^-pH-Kw*10^pH-Ct_Cl-Ct_OAc*Ka*10^pH/(1+Ka*10^pH))</f>
        <v>3.7309559380702899E-2</v>
      </c>
      <c r="CQ1057" s="19">
        <f>ABS(Ct_Na+10^-pH-Kw*10^pH-Ct_Cl-Ct_OAc*Ka*10^pH/(1+Ka*10^pH))</f>
        <v>3.7862655793092129E-2</v>
      </c>
      <c r="CR1057" s="19">
        <f>ABS(Ct_Na+10^-pH-Kw*10^pH-Ct_Cl-Ct_OAc*Ka*10^pH/(1+Ka*10^pH))</f>
        <v>3.8406048759649938E-2</v>
      </c>
      <c r="CS1057" s="19">
        <f>ABS(Ct_Na+10^-pH-Kw*10^pH-Ct_Cl-Ct_OAc*Ka*10^pH/(1+Ka*10^pH))</f>
        <v>3.8939991413745878E-2</v>
      </c>
      <c r="CT1057" s="19">
        <f>ABS(Ct_Na+10^-pH-Kw*10^pH-Ct_Cl-Ct_OAc*Ka*10^pH/(1+Ka*10^pH))</f>
        <v>3.9464728160012605E-2</v>
      </c>
      <c r="CU1057" s="19">
        <f>ABS(Ct_Na+10^-pH-Kw*10^pH-Ct_Cl-Ct_OAc*Ka*10^pH/(1+Ka*10^pH))</f>
        <v>3.9980495047368766E-2</v>
      </c>
      <c r="CV1057" s="19">
        <f>ABS(Ct_Na+10^-pH-Kw*10^pH-Ct_Cl-Ct_OAc*Ka*10^pH/(1+Ka*10^pH))</f>
        <v>4.0487520123074834E-2</v>
      </c>
      <c r="CW1057" s="19">
        <f>ABS(Ct_Na+10^-pH-Kw*10^pH-Ct_Cl-Ct_OAc*Ka*10^pH/(1+Ka*10^pH))</f>
        <v>4.0986023768937112E-2</v>
      </c>
      <c r="CX1057" s="19">
        <f>ABS(Ct_Na+10^-pH-Kw*10^pH-Ct_Cl-Ct_OAc*Ka*10^pH/(1+Ka*10^pH))</f>
        <v>4.1476219020701657E-2</v>
      </c>
    </row>
    <row r="1058" spans="1:102">
      <c r="A1058" s="23">
        <v>10.29</v>
      </c>
      <c r="B1058" s="19">
        <f>ABS(Ct_Na+10^-pH-Kw*10^pH-Ct_Cl-Ct_OAc*Ka*10^pH/(1+Ka*10^pH))</f>
        <v>0.25019440760405259</v>
      </c>
      <c r="C1058" s="19">
        <f>ABS(Ct_Na+10^-pH-Kw*10^pH-Ct_Cl-Ct_OAc*Ka*10^pH/(1+Ka*10^pH))</f>
        <v>0.23352776840427339</v>
      </c>
      <c r="D1058" s="19">
        <f>ABS(Ct_Na+10^-pH-Kw*10^pH-Ct_Cl-Ct_OAc*Ka*10^pH/(1+Ka*10^pH))</f>
        <v>0.21837627822265596</v>
      </c>
      <c r="E1058" s="19">
        <f>ABS(Ct_Na+10^-pH-Kw*10^pH-Ct_Cl-Ct_OAc*Ka*10^pH/(1+Ka*10^pH))</f>
        <v>0.20454230892639658</v>
      </c>
      <c r="F1058" s="19">
        <f>ABS(Ct_Na+10^-pH-Kw*10^pH-Ct_Cl-Ct_OAc*Ka*10^pH/(1+Ka*10^pH))</f>
        <v>0.19186117040482542</v>
      </c>
      <c r="G1058" s="19">
        <f>ABS(Ct_Na+10^-pH-Kw*10^pH-Ct_Cl-Ct_OAc*Ka*10^pH/(1+Ka*10^pH))</f>
        <v>0.18019452296497998</v>
      </c>
      <c r="H1058" s="19">
        <f>ABS(Ct_Na+10^-pH-Kw*10^pH-Ct_Cl-Ct_OAc*Ka*10^pH/(1+Ka*10^pH))</f>
        <v>0.16942530994358421</v>
      </c>
      <c r="I1058" s="19">
        <f>ABS(Ct_Na+10^-pH-Kw*10^pH-Ct_Cl-Ct_OAc*Ka*10^pH/(1+Ka*10^pH))</f>
        <v>0.15945381640525477</v>
      </c>
      <c r="J1058" s="19">
        <f>ABS(Ct_Na+10^-pH-Kw*10^pH-Ct_Cl-Ct_OAc*Ka*10^pH/(1+Ka*10^pH))</f>
        <v>0.15019457240537748</v>
      </c>
      <c r="K1058" s="19">
        <f>ABS(Ct_Na+10^-pH-Kw*10^pH-Ct_Cl-Ct_OAc*Ka*10^pH/(1+Ka*10^pH))</f>
        <v>0.14157389695721578</v>
      </c>
      <c r="L1058" s="19">
        <f>ABS(Ct_Na+10^-pH-Kw*10^pH-Ct_Cl-Ct_OAc*Ka*10^pH/(1+Ka*10^pH))</f>
        <v>0.13352793320559828</v>
      </c>
      <c r="M1058" s="19">
        <f>ABS(Ct_Na+10^-pH-Kw*10^pH-Ct_Cl-Ct_OAc*Ka*10^pH/(1+Ka*10^pH))</f>
        <v>0.12600106388956894</v>
      </c>
      <c r="N1058" s="19">
        <f>ABS(Ct_Na+10^-pH-Kw*10^pH-Ct_Cl-Ct_OAc*Ka*10^pH/(1+Ka*10^pH))</f>
        <v>0.11894462390579147</v>
      </c>
      <c r="O1058" s="19">
        <f>ABS(Ct_Na+10^-pH-Kw*10^pH-Ct_Cl-Ct_OAc*Ka*10^pH/(1+Ka*10^pH))</f>
        <v>0.11231584695133386</v>
      </c>
      <c r="P1058" s="19">
        <f>ABS(Ct_Na+10^-pH-Kw*10^pH-Ct_Cl-Ct_OAc*Ka*10^pH/(1+Ka*10^pH))</f>
        <v>0.10607699805302077</v>
      </c>
      <c r="Q1058" s="19">
        <f>ABS(Ct_Na+10^-pH-Kw*10^pH-Ct_Cl-Ct_OAc*Ka*10^pH/(1+Ka*10^pH))</f>
        <v>0.10019465480603991</v>
      </c>
      <c r="R1058" s="19">
        <f>ABS(Ct_Na+10^-pH-Kw*10^pH-Ct_Cl-Ct_OAc*Ka*10^pH/(1+Ka*10^pH))</f>
        <v>9.4639108406113504E-2</v>
      </c>
      <c r="S1058" s="19">
        <f>ABS(Ct_Na+10^-pH-Kw*10^pH-Ct_Cl-Ct_OAc*Ka*10^pH/(1+Ka*10^pH))</f>
        <v>8.9383861811588514E-2</v>
      </c>
      <c r="T1058" s="19">
        <f>ABS(Ct_Na+10^-pH-Kw*10^pH-Ct_Cl-Ct_OAc*Ka*10^pH/(1+Ka*10^pH))</f>
        <v>8.4405207143091202E-2</v>
      </c>
      <c r="U1058" s="19">
        <f>ABS(Ct_Na+10^-pH-Kw*10^pH-Ct_Cl-Ct_OAc*Ka*10^pH/(1+Ka*10^pH))</f>
        <v>7.9681868098619366E-2</v>
      </c>
      <c r="V1058" s="19">
        <f>ABS(Ct_Na+10^-pH-Kw*10^pH-Ct_Cl-Ct_OAc*Ka*10^pH/(1+Ka*10^pH))</f>
        <v>7.5194696006371117E-2</v>
      </c>
      <c r="W1058" s="19">
        <f>ABS(Ct_Na+10^-pH-Kw*10^pH-Ct_Cl-Ct_OAc*Ka*10^pH/(1+Ka*10^pH))</f>
        <v>7.0926410357647185E-2</v>
      </c>
      <c r="X1058" s="19">
        <f>ABS(Ct_Na+10^-pH-Kw*10^pH-Ct_Cl-Ct_OAc*Ka*10^pH/(1+Ka*10^pH))</f>
        <v>6.6861376406481529E-2</v>
      </c>
      <c r="Y1058" s="19">
        <f>ABS(Ct_Na+10^-pH-Kw*10^pH-Ct_Cl-Ct_OAc*Ka*10^pH/(1+Ka*10^pH))</f>
        <v>6.2985413801881718E-2</v>
      </c>
      <c r="Z1058" s="19">
        <f>ABS(Ct_Na+10^-pH-Kw*10^pH-Ct_Cl-Ct_OAc*Ka*10^pH/(1+Ka*10^pH))</f>
        <v>5.9285631315672813E-2</v>
      </c>
      <c r="AA1058" s="19">
        <f>ABS(Ct_Na+10^-pH-Kw*10^pH-Ct_Cl-Ct_OAc*Ka*10^pH/(1+Ka*10^pH))</f>
        <v>5.5750283606628745E-2</v>
      </c>
      <c r="AB1058" s="19">
        <f>ABS(Ct_Na+10^-pH-Kw*10^pH-Ct_Cl-Ct_OAc*Ka*10^pH/(1+Ka*10^pH))</f>
        <v>5.2368646667543137E-2</v>
      </c>
      <c r="AC1058" s="19">
        <f>ABS(Ct_Na+10^-pH-Kw*10^pH-Ct_Cl-Ct_OAc*Ka*10^pH/(1+Ka*10^pH))</f>
        <v>4.9130909172673876E-2</v>
      </c>
      <c r="AD1058" s="19">
        <f>ABS(Ct_Na+10^-pH-Kw*10^pH-Ct_Cl-Ct_OAc*Ka*10^pH/(1+Ka*10^pH))</f>
        <v>4.6028077406757531E-2</v>
      </c>
      <c r="AE1058" s="19">
        <f>ABS(Ct_Na+10^-pH-Kw*10^pH-Ct_Cl-Ct_OAc*Ka*10^pH/(1+Ka*10^pH))</f>
        <v>4.3051891835368394E-2</v>
      </c>
      <c r="AF1058" s="19">
        <f>ABS(Ct_Na+10^-pH-Kw*10^pH-Ct_Cl-Ct_OAc*Ka*10^pH/(1+Ka*10^pH))</f>
        <v>4.0194753686834825E-2</v>
      </c>
      <c r="AG1058" s="19">
        <f>ABS(Ct_Na+10^-pH-Kw*10^pH-Ct_Cl-Ct_OAc*Ka*10^pH/(1+Ka*10^pH))</f>
        <v>3.7449660171577068E-2</v>
      </c>
      <c r="AH1058" s="19">
        <f>ABS(Ct_Na+10^-pH-Kw*10^pH-Ct_Cl-Ct_OAc*Ka*10^pH/(1+Ka*10^pH))</f>
        <v>3.4810147176136938E-2</v>
      </c>
      <c r="AI1058" s="19">
        <f>ABS(Ct_Na+10^-pH-Kw*10^pH-Ct_Cl-Ct_OAc*Ka*10^pH/(1+Ka*10^pH))</f>
        <v>3.2270238444675671E-2</v>
      </c>
      <c r="AJ1058" s="19">
        <f>ABS(Ct_Na+10^-pH-Kw*10^pH-Ct_Cl-Ct_OAc*Ka*10^pH/(1+Ka*10^pH))</f>
        <v>2.9824400406972221E-2</v>
      </c>
      <c r="AK1058" s="19">
        <f>ABS(Ct_Na+10^-pH-Kw*10^pH-Ct_Cl-Ct_OAc*Ka*10^pH/(1+Ka*10^pH))</f>
        <v>2.7467501934276169E-2</v>
      </c>
      <c r="AL1058" s="19">
        <f>ABS(Ct_Na+10^-pH-Kw*10^pH-Ct_Cl-Ct_OAc*Ka*10^pH/(1+Ka*10^pH))</f>
        <v>2.5194778407033561E-2</v>
      </c>
      <c r="AM1058" s="19">
        <f>ABS(Ct_Na+10^-pH-Kw*10^pH-Ct_Cl-Ct_OAc*Ka*10^pH/(1+Ka*10^pH))</f>
        <v>2.3001799564957334E-2</v>
      </c>
      <c r="AN1058" s="19">
        <f>ABS(Ct_Na+10^-pH-Kw*10^pH-Ct_Cl-Ct_OAc*Ka*10^pH/(1+Ka*10^pH))</f>
        <v>2.0884440682952719E-2</v>
      </c>
      <c r="AO1058" s="19">
        <f>ABS(Ct_Na+10^-pH-Kw*10^pH-Ct_Cl-Ct_OAc*Ka*10^pH/(1+Ka*10^pH))</f>
        <v>1.8838856678304206E-2</v>
      </c>
      <c r="AP1058" s="19">
        <f>ABS(Ct_Na+10^-pH-Kw*10^pH-Ct_Cl-Ct_OAc*Ka*10^pH/(1+Ka*10^pH))</f>
        <v>1.6861458807143959E-2</v>
      </c>
      <c r="AQ1058" s="19">
        <f>ABS(Ct_Na+10^-pH-Kw*10^pH-Ct_Cl-Ct_OAc*Ka*10^pH/(1+Ka*10^pH))</f>
        <v>1.4948893653070949E-2</v>
      </c>
      <c r="AR1058" s="19">
        <f>ABS(Ct_Na+10^-pH-Kw*10^pH-Ct_Cl-Ct_OAc*Ka*10^pH/(1+Ka*10^pH))</f>
        <v>1.3098024149129292E-2</v>
      </c>
      <c r="AS1058" s="19">
        <f>ABS(Ct_Na+10^-pH-Kw*10^pH-Ct_Cl-Ct_OAc*Ka*10^pH/(1+Ka*10^pH))</f>
        <v>1.1305912407217567E-2</v>
      </c>
      <c r="AT1058" s="19">
        <f>ABS(Ct_Na+10^-pH-Kw*10^pH-Ct_Cl-Ct_OAc*Ka*10^pH/(1+Ka*10^pH))</f>
        <v>9.569804157240562E-3</v>
      </c>
      <c r="AU1058" s="19">
        <f>ABS(Ct_Na+10^-pH-Kw*10^pH-Ct_Cl-Ct_OAc*Ka*10^pH/(1+Ka*10^pH))</f>
        <v>7.8871146226474897E-3</v>
      </c>
      <c r="AV1058" s="19">
        <f>ABS(Ct_Na+10^-pH-Kw*10^pH-Ct_Cl-Ct_OAc*Ka*10^pH/(1+Ka*10^pH))</f>
        <v>6.2554156800117347E-3</v>
      </c>
      <c r="AW1058" s="19">
        <f>ABS(Ct_Na+10^-pH-Kw*10^pH-Ct_Cl-Ct_OAc*Ka*10^pH/(1+Ka*10^pH))</f>
        <v>4.6724241684994797E-3</v>
      </c>
      <c r="AX1058" s="19">
        <f>ABS(Ct_Na+10^-pH-Kw*10^pH-Ct_Cl-Ct_OAc*Ka*10^pH/(1+Ka*10^pH))</f>
        <v>3.1359912308552076E-3</v>
      </c>
      <c r="AY1058" s="19">
        <f>ABS(Ct_Na+10^-pH-Kw*10^pH-Ct_Cl-Ct_OAc*Ka*10^pH/(1+Ka*10^pH))</f>
        <v>1.6440925812586174E-3</v>
      </c>
      <c r="AZ1058" s="19">
        <f>ABS(Ct_Na+10^-pH-Kw*10^pH-Ct_Cl-Ct_OAc*Ka*10^pH/(1+Ka*10^pH))</f>
        <v>1.9481960736476844E-4</v>
      </c>
      <c r="BA1058" s="19">
        <f>ABS(Ct_Na+10^-pH-Kw*10^pH-Ct_Cl-Ct_OAc*Ka*10^pH/(1+Ka*10^pH))</f>
        <v>1.2136287757151532E-3</v>
      </c>
      <c r="BB1058" s="19">
        <f>ABS(Ct_Na+10^-pH-Kw*10^pH-Ct_Cl-Ct_OAc*Ka*10^pH/(1+Ka*10^pH))</f>
        <v>2.5829535925984137E-3</v>
      </c>
      <c r="BC1058" s="19">
        <f>ABS(Ct_Na+10^-pH-Kw*10^pH-Ct_Cl-Ct_OAc*Ka*10^pH/(1+Ka*10^pH))</f>
        <v>3.9147626610739478E-3</v>
      </c>
      <c r="BD1058" s="19">
        <f>ABS(Ct_Na+10^-pH-Kw*10^pH-Ct_Cl-Ct_OAc*Ka*10^pH/(1+Ka*10^pH))</f>
        <v>5.2105768898609156E-3</v>
      </c>
      <c r="BE1058" s="19">
        <f>ABS(Ct_Na+10^-pH-Kw*10^pH-Ct_Cl-Ct_OAc*Ka*10^pH/(1+Ka*10^pH))</f>
        <v>6.4718360725468937E-3</v>
      </c>
      <c r="BF1058" s="19">
        <f>ABS(Ct_Na+10^-pH-Kw*10^pH-Ct_Cl-Ct_OAc*Ka*10^pH/(1+Ka*10^pH))</f>
        <v>7.6999042241095786E-3</v>
      </c>
      <c r="BG1058" s="19">
        <f>ABS(Ct_Na+10^-pH-Kw*10^pH-Ct_Cl-Ct_OAc*Ka*10^pH/(1+Ka*10^pH))</f>
        <v>8.8960745016056705E-3</v>
      </c>
      <c r="BH1058" s="19">
        <f>ABS(Ct_Na+10^-pH-Kw*10^pH-Ct_Cl-Ct_OAc*Ka*10^pH/(1+Ka*10^pH))</f>
        <v>1.0061573746345483E-2</v>
      </c>
      <c r="BI1058" s="19">
        <f>ABS(Ct_Na+10^-pH-Kw*10^pH-Ct_Cl-Ct_OAc*Ka*10^pH/(1+Ka*10^pH))</f>
        <v>1.1197566681091883E-2</v>
      </c>
      <c r="BJ1058" s="19">
        <f>ABS(Ct_Na+10^-pH-Kw*10^pH-Ct_Cl-Ct_OAc*Ka*10^pH/(1+Ka*10^pH))</f>
        <v>1.2305159792469628E-2</v>
      </c>
      <c r="BK1058" s="19">
        <f>ABS(Ct_Na+10^-pH-Kw*10^pH-Ct_Cl-Ct_OAc*Ka*10^pH/(1+Ka*10^pH))</f>
        <v>1.338540492578863E-2</v>
      </c>
      <c r="BL1058" s="19">
        <f>ABS(Ct_Na+10^-pH-Kw*10^pH-Ct_Cl-Ct_OAc*Ka*10^pH/(1+Ka*10^pH))</f>
        <v>1.443930261683158E-2</v>
      </c>
      <c r="BM1058" s="19">
        <f>ABS(Ct_Na+10^-pH-Kw*10^pH-Ct_Cl-Ct_OAc*Ka*10^pH/(1+Ka*10^pH))</f>
        <v>1.5467805182789174E-2</v>
      </c>
      <c r="BN1058" s="19">
        <f>ABS(Ct_Na+10^-pH-Kw*10^pH-Ct_Cl-Ct_OAc*Ka*10^pH/(1+Ka*10^pH))</f>
        <v>1.6471819592414415E-2</v>
      </c>
      <c r="BO1058" s="19">
        <f>ABS(Ct_Na+10^-pH-Kw*10^pH-Ct_Cl-Ct_OAc*Ka*10^pH/(1+Ka*10^pH))</f>
        <v>1.7452210133577888E-2</v>
      </c>
      <c r="BP1058" s="19">
        <f>ABS(Ct_Na+10^-pH-Kw*10^pH-Ct_Cl-Ct_OAc*Ka*10^pH/(1+Ka*10^pH))</f>
        <v>1.8409800894714314E-2</v>
      </c>
      <c r="BQ1058" s="19">
        <f>ABS(Ct_Na+10^-pH-Kw*10^pH-Ct_Cl-Ct_OAc*Ka*10^pH/(1+Ka*10^pH))</f>
        <v>1.9345378075134964E-2</v>
      </c>
      <c r="BR1058" s="19">
        <f>ABS(Ct_Na+10^-pH-Kw*10^pH-Ct_Cl-Ct_OAc*Ka*10^pH/(1+Ka*10^pH))</f>
        <v>2.0259692137818759E-2</v>
      </c>
      <c r="BS1058" s="19">
        <f>ABS(Ct_Na+10^-pH-Kw*10^pH-Ct_Cl-Ct_OAc*Ka*10^pH/(1+Ka*10^pH))</f>
        <v>2.1153459817071479E-2</v>
      </c>
      <c r="BT1058" s="19">
        <f>ABS(Ct_Na+10^-pH-Kw*10^pH-Ct_Cl-Ct_OAc*Ka*10^pH/(1+Ka*10^pH))</f>
        <v>2.20273659923408E-2</v>
      </c>
      <c r="BU1058" s="19">
        <f>ABS(Ct_Na+10^-pH-Kw*10^pH-Ct_Cl-Ct_OAc*Ka*10^pH/(1+Ka*10^pH))</f>
        <v>2.2882065438483333E-2</v>
      </c>
      <c r="BV1058" s="19">
        <f>ABS(Ct_Na+10^-pH-Kw*10^pH-Ct_Cl-Ct_OAc*Ka*10^pH/(1+Ka*10^pH))</f>
        <v>2.3718184461883597E-2</v>
      </c>
      <c r="BW1058" s="19">
        <f>ABS(Ct_Na+10^-pH-Kw*10^pH-Ct_Cl-Ct_OAc*Ka*10^pH/(1+Ka*10^pH))</f>
        <v>2.4536322431017242E-2</v>
      </c>
      <c r="BX1058" s="19">
        <f>ABS(Ct_Na+10^-pH-Kw*10^pH-Ct_Cl-Ct_OAc*Ka*10^pH/(1+Ka*10^pH))</f>
        <v>2.5337053209318235E-2</v>
      </c>
      <c r="BY1058" s="19">
        <f>ABS(Ct_Na+10^-pH-Kw*10^pH-Ct_Cl-Ct_OAc*Ka*10^pH/(1+Ka*10^pH))</f>
        <v>2.6120926497549719E-2</v>
      </c>
      <c r="BZ1058" s="19">
        <f>ABS(Ct_Na+10^-pH-Kw*10^pH-Ct_Cl-Ct_OAc*Ka*10^pH/(1+Ka*10^pH))</f>
        <v>2.6888469092276407E-2</v>
      </c>
      <c r="CA1058" s="19">
        <f>ABS(Ct_Na+10^-pH-Kw*10^pH-Ct_Cl-Ct_OAc*Ka*10^pH/(1+Ka*10^pH))</f>
        <v>2.7640186066493239E-2</v>
      </c>
      <c r="CB1058" s="19">
        <f>ABS(Ct_Na+10^-pH-Kw*10^pH-Ct_Cl-Ct_OAc*Ka*10^pH/(1+Ka*10^pH))</f>
        <v>2.8376561877970975E-2</v>
      </c>
      <c r="CC1058" s="19">
        <f>ABS(Ct_Na+10^-pH-Kw*10^pH-Ct_Cl-Ct_OAc*Ka*10^pH/(1+Ka*10^pH))</f>
        <v>2.9098061410428963E-2</v>
      </c>
      <c r="CD1058" s="19">
        <f>ABS(Ct_Na+10^-pH-Kw*10^pH-Ct_Cl-Ct_OAc*Ka*10^pH/(1+Ka*10^pH))</f>
        <v>2.9805130952237767E-2</v>
      </c>
      <c r="CE1058" s="19">
        <f>ABS(Ct_Na+10^-pH-Kw*10^pH-Ct_Cl-Ct_OAc*Ka*10^pH/(1+Ka*10^pH))</f>
        <v>3.049819911698106E-2</v>
      </c>
      <c r="CF1058" s="19">
        <f>ABS(Ct_Na+10^-pH-Kw*10^pH-Ct_Cl-Ct_OAc*Ka*10^pH/(1+Ka*10^pH))</f>
        <v>3.1177677709866652E-2</v>
      </c>
      <c r="CG1058" s="19">
        <f>ABS(Ct_Na+10^-pH-Kw*10^pH-Ct_Cl-Ct_OAc*Ka*10^pH/(1+Ka*10^pH))</f>
        <v>3.1843962543667066E-2</v>
      </c>
      <c r="CH1058" s="19">
        <f>ABS(Ct_Na+10^-pH-Kw*10^pH-Ct_Cl-Ct_OAc*Ka*10^pH/(1+Ka*10^pH))</f>
        <v>3.2497434207586717E-2</v>
      </c>
      <c r="CI1058" s="19">
        <f>ABS(Ct_Na+10^-pH-Kw*10^pH-Ct_Cl-Ct_OAc*Ka*10^pH/(1+Ka*10^pH))</f>
        <v>3.3138458792193605E-2</v>
      </c>
      <c r="CJ1058" s="19">
        <f>ABS(Ct_Na+10^-pH-Kw*10^pH-Ct_Cl-Ct_OAc*Ka*10^pH/(1+Ka*10^pH))</f>
        <v>3.3767388573317333E-2</v>
      </c>
      <c r="CK1058" s="19">
        <f>ABS(Ct_Na+10^-pH-Kw*10^pH-Ct_Cl-Ct_OAc*Ka*10^pH/(1+Ka*10^pH))</f>
        <v>3.4384562657597664E-2</v>
      </c>
      <c r="CL1058" s="19">
        <f>ABS(Ct_Na+10^-pH-Kw*10^pH-Ct_Cl-Ct_OAc*Ka*10^pH/(1+Ka*10^pH))</f>
        <v>3.4990307592169069E-2</v>
      </c>
      <c r="CM1058" s="19">
        <f>ABS(Ct_Na+10^-pH-Kw*10^pH-Ct_Cl-Ct_OAc*Ka*10^pH/(1+Ka*10^pH))</f>
        <v>3.5584937940785037E-2</v>
      </c>
      <c r="CN1058" s="19">
        <f>ABS(Ct_Na+10^-pH-Kw*10^pH-Ct_Cl-Ct_OAc*Ka*10^pH/(1+Ka*10^pH))</f>
        <v>3.6168756828517078E-2</v>
      </c>
      <c r="CO1058" s="19">
        <f>ABS(Ct_Na+10^-pH-Kw*10^pH-Ct_Cl-Ct_OAc*Ka*10^pH/(1+Ka*10^pH))</f>
        <v>3.6742056457010723E-2</v>
      </c>
      <c r="CP1058" s="19">
        <f>ABS(Ct_Na+10^-pH-Kw*10^pH-Ct_Cl-Ct_OAc*Ka*10^pH/(1+Ka*10^pH))</f>
        <v>3.7305118592138406E-2</v>
      </c>
      <c r="CQ1058" s="19">
        <f>ABS(Ct_Na+10^-pH-Kw*10^pH-Ct_Cl-Ct_OAc*Ka*10^pH/(1+Ka*10^pH))</f>
        <v>3.7858215025759402E-2</v>
      </c>
      <c r="CR1058" s="19">
        <f>ABS(Ct_Na+10^-pH-Kw*10^pH-Ct_Cl-Ct_OAc*Ka*10^pH/(1+Ka*10^pH))</f>
        <v>3.8401608013176505E-2</v>
      </c>
      <c r="CS1058" s="19">
        <f>ABS(Ct_Na+10^-pH-Kw*10^pH-Ct_Cl-Ct_OAc*Ka*10^pH/(1+Ka*10^pH))</f>
        <v>3.8935550687768952E-2</v>
      </c>
      <c r="CT1058" s="19">
        <f>ABS(Ct_Na+10^-pH-Kw*10^pH-Ct_Cl-Ct_OAc*Ka*10^pH/(1+Ka*10^pH))</f>
        <v>3.9460287454178816E-2</v>
      </c>
      <c r="CU1058" s="19">
        <f>ABS(Ct_Na+10^-pH-Kw*10^pH-Ct_Cl-Ct_OAc*Ka*10^pH/(1+Ka*10^pH))</f>
        <v>3.9976054361333772E-2</v>
      </c>
      <c r="CV1058" s="19">
        <f>ABS(Ct_Na+10^-pH-Kw*10^pH-Ct_Cl-Ct_OAc*Ka*10^pH/(1+Ka*10^pH))</f>
        <v>4.048307945650307E-2</v>
      </c>
      <c r="CW1058" s="19">
        <f>ABS(Ct_Na+10^-pH-Kw*10^pH-Ct_Cl-Ct_OAc*Ka*10^pH/(1+Ka*10^pH))</f>
        <v>4.0981583121501464E-2</v>
      </c>
      <c r="CX1058" s="19">
        <f>ABS(Ct_Na+10^-pH-Kw*10^pH-Ct_Cl-Ct_OAc*Ka*10^pH/(1+Ka*10^pH))</f>
        <v>4.1471778392083186E-2</v>
      </c>
    </row>
    <row r="1059" spans="1:102">
      <c r="A1059" s="24">
        <v>10.3</v>
      </c>
      <c r="B1059" s="19">
        <f>ABS(Ct_Na+10^-pH-Kw*10^pH-Ct_Cl-Ct_OAc*Ka*10^pH/(1+Ka*10^pH))</f>
        <v>0.25019896250638063</v>
      </c>
      <c r="C1059" s="19">
        <f>ABS(Ct_Na+10^-pH-Kw*10^pH-Ct_Cl-Ct_OAc*Ka*10^pH/(1+Ka*10^pH))</f>
        <v>0.23353232268138047</v>
      </c>
      <c r="D1059" s="19">
        <f>ABS(Ct_Na+10^-pH-Kw*10^pH-Ct_Cl-Ct_OAc*Ka*10^pH/(1+Ka*10^pH))</f>
        <v>0.21838083193138036</v>
      </c>
      <c r="E1059" s="19">
        <f>ABS(Ct_Na+10^-pH-Kw*10^pH-Ct_Cl-Ct_OAc*Ka*10^pH/(1+Ka*10^pH))</f>
        <v>0.20454686211616291</v>
      </c>
      <c r="F1059" s="19">
        <f>ABS(Ct_Na+10^-pH-Kw*10^pH-Ct_Cl-Ct_OAc*Ka*10^pH/(1+Ka*10^pH))</f>
        <v>0.19186572311888017</v>
      </c>
      <c r="G1059" s="19">
        <f>ABS(Ct_Na+10^-pH-Kw*10^pH-Ct_Cl-Ct_OAc*Ka*10^pH/(1+Ka*10^pH))</f>
        <v>0.1801990752413801</v>
      </c>
      <c r="H1059" s="19">
        <f>ABS(Ct_Na+10^-pH-Kw*10^pH-Ct_Cl-Ct_OAc*Ka*10^pH/(1+Ka*10^pH))</f>
        <v>0.16942986181599543</v>
      </c>
      <c r="I1059" s="19">
        <f>ABS(Ct_Na+10^-pH-Kw*10^pH-Ct_Cl-Ct_OAc*Ka*10^pH/(1+Ka*10^pH))</f>
        <v>0.15945836790360218</v>
      </c>
      <c r="J1059" s="19">
        <f>ABS(Ct_Na+10^-pH-Kw*10^pH-Ct_Cl-Ct_OAc*Ka*10^pH/(1+Ka*10^pH))</f>
        <v>0.15019912355637993</v>
      </c>
      <c r="K1059" s="19">
        <f>ABS(Ct_Na+10^-pH-Kw*10^pH-Ct_Cl-Ct_OAc*Ka*10^pH/(1+Ka*10^pH))</f>
        <v>0.14157844778482812</v>
      </c>
      <c r="L1059" s="19">
        <f>ABS(Ct_Na+10^-pH-Kw*10^pH-Ct_Cl-Ct_OAc*Ka*10^pH/(1+Ka*10^pH))</f>
        <v>0.13353248373137977</v>
      </c>
      <c r="M1059" s="19">
        <f>ABS(Ct_Na+10^-pH-Kw*10^pH-Ct_Cl-Ct_OAc*Ka*10^pH/(1+Ka*10^pH))</f>
        <v>0.1260056141329926</v>
      </c>
      <c r="N1059" s="19">
        <f>ABS(Ct_Na+10^-pH-Kw*10^pH-Ct_Cl-Ct_OAc*Ka*10^pH/(1+Ka*10^pH))</f>
        <v>0.11894917388450466</v>
      </c>
      <c r="O1059" s="19">
        <f>ABS(Ct_Na+10^-pH-Kw*10^pH-Ct_Cl-Ct_OAc*Ka*10^pH/(1+Ka*10^pH))</f>
        <v>0.11232039668137964</v>
      </c>
      <c r="P1059" s="19">
        <f>ABS(Ct_Na+10^-pH-Kw*10^pH-Ct_Cl-Ct_OAc*Ka*10^pH/(1+Ka*10^pH))</f>
        <v>0.10608154754902663</v>
      </c>
      <c r="Q1059" s="19">
        <f>ABS(Ct_Na+10^-pH-Kw*10^pH-Ct_Cl-Ct_OAc*Ka*10^pH/(1+Ka*10^pH))</f>
        <v>0.10019920408137956</v>
      </c>
      <c r="R1059" s="19">
        <f>ABS(Ct_Na+10^-pH-Kw*10^pH-Ct_Cl-Ct_OAc*Ka*10^pH/(1+Ka*10^pH))</f>
        <v>9.4643657473046192E-2</v>
      </c>
      <c r="S1059" s="19">
        <f>ABS(Ct_Na+10^-pH-Kw*10^pH-Ct_Cl-Ct_OAc*Ka*10^pH/(1+Ka*10^pH))</f>
        <v>8.9388410681379454E-2</v>
      </c>
      <c r="T1059" s="19">
        <f>ABS(Ct_Na+10^-pH-Kw*10^pH-Ct_Cl-Ct_OAc*Ka*10^pH/(1+Ka*10^pH))</f>
        <v>8.4409755826116289E-2</v>
      </c>
      <c r="U1059" s="19">
        <f>ABS(Ct_Na+10^-pH-Kw*10^pH-Ct_Cl-Ct_OAc*Ka*10^pH/(1+Ka*10^pH))</f>
        <v>7.9686416604456328E-2</v>
      </c>
      <c r="V1059" s="19">
        <f>ABS(Ct_Na+10^-pH-Kw*10^pH-Ct_Cl-Ct_OAc*Ka*10^pH/(1+Ka*10^pH))</f>
        <v>7.5199244343879396E-2</v>
      </c>
      <c r="W1059" s="19">
        <f>ABS(Ct_Na+10^-pH-Kw*10^pH-Ct_Cl-Ct_OAc*Ka*10^pH/(1+Ka*10^pH))</f>
        <v>7.0930958535037864E-2</v>
      </c>
      <c r="X1059" s="19">
        <f>ABS(Ct_Na+10^-pH-Kw*10^pH-Ct_Cl-Ct_OAc*Ka*10^pH/(1+Ka*10^pH))</f>
        <v>6.6865924431379328E-2</v>
      </c>
      <c r="Y1059" s="19">
        <f>ABS(Ct_Na+10^-pH-Kw*10^pH-Ct_Cl-Ct_OAc*Ka*10^pH/(1+Ka*10^pH))</f>
        <v>6.2989961681379283E-2</v>
      </c>
      <c r="Z1059" s="19">
        <f>ABS(Ct_Na+10^-pH-Kw*10^pH-Ct_Cl-Ct_OAc*Ka*10^pH/(1+Ka*10^pH))</f>
        <v>5.9290179056379268E-2</v>
      </c>
      <c r="AA1059" s="19">
        <f>ABS(Ct_Na+10^-pH-Kw*10^pH-Ct_Cl-Ct_OAc*Ka*10^pH/(1+Ka*10^pH))</f>
        <v>5.5754831214712572E-2</v>
      </c>
      <c r="AB1059" s="19">
        <f>ABS(Ct_Na+10^-pH-Kw*10^pH-Ct_Cl-Ct_OAc*Ka*10^pH/(1+Ka*10^pH))</f>
        <v>5.2373194148770535E-2</v>
      </c>
      <c r="AC1059" s="19">
        <f>ABS(Ct_Na+10^-pH-Kw*10^pH-Ct_Cl-Ct_OAc*Ka*10^pH/(1+Ka*10^pH))</f>
        <v>4.9135456532443014E-2</v>
      </c>
      <c r="AD1059" s="19">
        <f>ABS(Ct_Na+10^-pH-Kw*10^pH-Ct_Cl-Ct_OAc*Ka*10^pH/(1+Ka*10^pH))</f>
        <v>4.6032624650129167E-2</v>
      </c>
      <c r="AE1059" s="19">
        <f>ABS(Ct_Na+10^-pH-Kw*10^pH-Ct_Cl-Ct_OAc*Ka*10^pH/(1+Ka*10^pH))</f>
        <v>4.3056438967093436E-2</v>
      </c>
      <c r="AF1059" s="19">
        <f>ABS(Ct_Na+10^-pH-Kw*10^pH-Ct_Cl-Ct_OAc*Ka*10^pH/(1+Ka*10^pH))</f>
        <v>4.019930071137913E-2</v>
      </c>
      <c r="AG1059" s="19">
        <f>ABS(Ct_Na+10^-pH-Kw*10^pH-Ct_Cl-Ct_OAc*Ka*10^pH/(1+Ka*10^pH))</f>
        <v>3.7454207093143808E-2</v>
      </c>
      <c r="AH1059" s="19">
        <f>ABS(Ct_Na+10^-pH-Kw*10^pH-Ct_Cl-Ct_OAc*Ka*10^pH/(1+Ka*10^pH))</f>
        <v>3.4814693998686801E-2</v>
      </c>
      <c r="AI1059" s="19">
        <f>ABS(Ct_Na+10^-pH-Kw*10^pH-Ct_Cl-Ct_OAc*Ka*10^pH/(1+Ka*10^pH))</f>
        <v>3.2274785171945125E-2</v>
      </c>
      <c r="AJ1059" s="19">
        <f>ABS(Ct_Na+10^-pH-Kw*10^pH-Ct_Cl-Ct_OAc*Ka*10^pH/(1+Ka*10^pH))</f>
        <v>2.9828947042490173E-2</v>
      </c>
      <c r="AK1059" s="19">
        <f>ABS(Ct_Na+10^-pH-Kw*10^pH-Ct_Cl-Ct_OAc*Ka*10^pH/(1+Ka*10^pH))</f>
        <v>2.7472048481379012E-2</v>
      </c>
      <c r="AL1059" s="19">
        <f>ABS(Ct_Na+10^-pH-Kw*10^pH-Ct_Cl-Ct_OAc*Ka*10^pH/(1+Ka*10^pH))</f>
        <v>2.5199324868879033E-2</v>
      </c>
      <c r="AM1059" s="19">
        <f>ABS(Ct_Na+10^-pH-Kw*10^pH-Ct_Cl-Ct_OAc*Ka*10^pH/(1+Ka*10^pH))</f>
        <v>2.3006345944536877E-2</v>
      </c>
      <c r="AN1059" s="19">
        <f>ABS(Ct_Na+10^-pH-Kw*10^pH-Ct_Cl-Ct_OAc*Ka*10^pH/(1+Ka*10^pH))</f>
        <v>2.0888986983103118E-2</v>
      </c>
      <c r="AO1059" s="19">
        <f>ABS(Ct_Na+10^-pH-Kw*10^pH-Ct_Cl-Ct_OAc*Ka*10^pH/(1+Ka*10^pH))</f>
        <v>1.8843402901717959E-2</v>
      </c>
      <c r="AP1059" s="19">
        <f>ABS(Ct_Na+10^-pH-Kw*10^pH-Ct_Cl-Ct_OAc*Ka*10^pH/(1+Ka*10^pH))</f>
        <v>1.6866004956378952E-2</v>
      </c>
      <c r="AQ1059" s="19">
        <f>ABS(Ct_Na+10^-pH-Kw*10^pH-Ct_Cl-Ct_OAc*Ka*10^pH/(1+Ka*10^pH))</f>
        <v>1.4953439730559279E-2</v>
      </c>
      <c r="AR1059" s="19">
        <f>ABS(Ct_Na+10^-pH-Kw*10^pH-Ct_Cl-Ct_OAc*Ka*10^pH/(1+Ka*10^pH))</f>
        <v>1.310257015718537E-2</v>
      </c>
      <c r="AS1059" s="19">
        <f>ABS(Ct_Na+10^-pH-Kw*10^pH-Ct_Cl-Ct_OAc*Ka*10^pH/(1+Ka*10^pH))</f>
        <v>1.1310458348045588E-2</v>
      </c>
      <c r="AT1059" s="19">
        <f>ABS(Ct_Na+10^-pH-Kw*10^pH-Ct_Cl-Ct_OAc*Ka*10^pH/(1+Ka*10^pH))</f>
        <v>9.574350032941395E-3</v>
      </c>
      <c r="AU1059" s="19">
        <f>ABS(Ct_Na+10^-pH-Kw*10^pH-Ct_Cl-Ct_OAc*Ka*10^pH/(1+Ka*10^pH))</f>
        <v>7.8916604352250522E-3</v>
      </c>
      <c r="AV1059" s="19">
        <f>ABS(Ct_Na+10^-pH-Kw*10^pH-Ct_Cl-Ct_OAc*Ka*10^pH/(1+Ka*10^pH))</f>
        <v>6.2599614313788715E-3</v>
      </c>
      <c r="AW1059" s="19">
        <f>ABS(Ct_Na+10^-pH-Kw*10^pH-Ct_Cl-Ct_OAc*Ka*10^pH/(1+Ka*10^pH))</f>
        <v>4.6769698604833473E-3</v>
      </c>
      <c r="AX1059" s="19">
        <f>ABS(Ct_Na+10^-pH-Kw*10^pH-Ct_Cl-Ct_OAc*Ka*10^pH/(1+Ka*10^pH))</f>
        <v>3.1405368652023744E-3</v>
      </c>
      <c r="AY1059" s="19">
        <f>ABS(Ct_Na+10^-pH-Kw*10^pH-Ct_Cl-Ct_OAc*Ka*10^pH/(1+Ka*10^pH))</f>
        <v>1.648638159639719E-3</v>
      </c>
      <c r="AZ1059" s="19">
        <f>ABS(Ct_Na+10^-pH-Kw*10^pH-Ct_Cl-Ct_OAc*Ka*10^pH/(1+Ka*10^pH))</f>
        <v>1.9936513137883832E-4</v>
      </c>
      <c r="BA1059" s="19">
        <f>ABS(Ct_Na+10^-pH-Kw*10^pH-Ct_Cl-Ct_OAc*Ka*10^pH/(1+Ka*10^pH))</f>
        <v>1.2090833045366525E-3</v>
      </c>
      <c r="BB1059" s="19">
        <f>ABS(Ct_Na+10^-pH-Kw*10^pH-Ct_Cl-Ct_OAc*Ka*10^pH/(1+Ka*10^pH))</f>
        <v>2.57840817278783E-3</v>
      </c>
      <c r="BC1059" s="19">
        <f>ABS(Ct_Na+10^-pH-Kw*10^pH-Ct_Cl-Ct_OAc*Ka*10^pH/(1+Ka*10^pH))</f>
        <v>3.9102172912239413E-3</v>
      </c>
      <c r="BD1059" s="19">
        <f>ABS(Ct_Na+10^-pH-Kw*10^pH-Ct_Cl-Ct_OAc*Ka*10^pH/(1+Ka*10^pH))</f>
        <v>5.2060315686212055E-3</v>
      </c>
      <c r="BE1059" s="19">
        <f>ABS(Ct_Na+10^-pH-Kw*10^pH-Ct_Cl-Ct_OAc*Ka*10^pH/(1+Ka*10^pH))</f>
        <v>6.4672907986212044E-3</v>
      </c>
      <c r="BF1059" s="19">
        <f>ABS(Ct_Na+10^-pH-Kw*10^pH-Ct_Cl-Ct_OAc*Ka*10^pH/(1+Ka*10^pH))</f>
        <v>7.6953589962527949E-3</v>
      </c>
      <c r="BG1059" s="19">
        <f>ABS(Ct_Na+10^-pH-Kw*10^pH-Ct_Cl-Ct_OAc*Ka*10^pH/(1+Ka*10^pH))</f>
        <v>8.891529318621208E-3</v>
      </c>
      <c r="BH1059" s="19">
        <f>ABS(Ct_Na+10^-pH-Kw*10^pH-Ct_Cl-Ct_OAc*Ka*10^pH/(1+Ka*10^pH))</f>
        <v>1.0057028607082762E-2</v>
      </c>
      <c r="BI1059" s="19">
        <f>ABS(Ct_Na+10^-pH-Kw*10^pH-Ct_Cl-Ct_OAc*Ka*10^pH/(1+Ka*10^pH))</f>
        <v>1.1193021584444025E-2</v>
      </c>
      <c r="BJ1059" s="19">
        <f>ABS(Ct_Na+10^-pH-Kw*10^pH-Ct_Cl-Ct_OAc*Ka*10^pH/(1+Ka*10^pH))</f>
        <v>1.2300614737371249E-2</v>
      </c>
      <c r="BK1059" s="19">
        <f>ABS(Ct_Na+10^-pH-Kw*10^pH-Ct_Cl-Ct_OAc*Ka*10^pH/(1+Ka*10^pH))</f>
        <v>1.3380859911213842E-2</v>
      </c>
      <c r="BL1059" s="19">
        <f>ABS(Ct_Na+10^-pH-Kw*10^pH-Ct_Cl-Ct_OAc*Ka*10^pH/(1+Ka*10^pH))</f>
        <v>1.4434757641791994E-2</v>
      </c>
      <c r="BM1059" s="19">
        <f>ABS(Ct_Na+10^-pH-Kw*10^pH-Ct_Cl-Ct_OAc*Ka*10^pH/(1+Ka*10^pH))</f>
        <v>1.5463260246332128E-2</v>
      </c>
      <c r="BN1059" s="19">
        <f>ABS(Ct_Na+10^-pH-Kw*10^pH-Ct_Cl-Ct_OAc*Ka*10^pH/(1+Ka*10^pH))</f>
        <v>1.6467274693621275E-2</v>
      </c>
      <c r="BO1059" s="19">
        <f>ABS(Ct_Na+10^-pH-Kw*10^pH-Ct_Cl-Ct_OAc*Ka*10^pH/(1+Ka*10^pH))</f>
        <v>1.7447665271562454E-2</v>
      </c>
      <c r="BP1059" s="19">
        <f>ABS(Ct_Na+10^-pH-Kw*10^pH-Ct_Cl-Ct_OAc*Ka*10^pH/(1+Ka*10^pH))</f>
        <v>1.8405256068621284E-2</v>
      </c>
      <c r="BQ1059" s="19">
        <f>ABS(Ct_Na+10^-pH-Kw*10^pH-Ct_Cl-Ct_OAc*Ka*10^pH/(1+Ka*10^pH))</f>
        <v>1.9340833284138541E-2</v>
      </c>
      <c r="BR1059" s="19">
        <f>ABS(Ct_Na+10^-pH-Kw*10^pH-Ct_Cl-Ct_OAc*Ka*10^pH/(1+Ka*10^pH))</f>
        <v>2.0255147381121288E-2</v>
      </c>
      <c r="BS1059" s="19">
        <f>ABS(Ct_Na+10^-pH-Kw*10^pH-Ct_Cl-Ct_OAc*Ka*10^pH/(1+Ka*10^pH))</f>
        <v>2.1148915093902203E-2</v>
      </c>
      <c r="BT1059" s="19">
        <f>ABS(Ct_Na+10^-pH-Kw*10^pH-Ct_Cl-Ct_OAc*Ka*10^pH/(1+Ka*10^pH))</f>
        <v>2.202282130195464E-2</v>
      </c>
      <c r="BU1059" s="19">
        <f>ABS(Ct_Na+10^-pH-Kw*10^pH-Ct_Cl-Ct_OAc*Ka*10^pH/(1+Ka*10^pH))</f>
        <v>2.2877520780159782E-2</v>
      </c>
      <c r="BV1059" s="19">
        <f>ABS(Ct_Na+10^-pH-Kw*10^pH-Ct_Cl-Ct_OAc*Ka*10^pH/(1+Ka*10^pH))</f>
        <v>2.3713639834925651E-2</v>
      </c>
      <c r="BW1059" s="19">
        <f>ABS(Ct_Na+10^-pH-Kw*10^pH-Ct_Cl-Ct_OAc*Ka*10^pH/(1+Ka*10^pH))</f>
        <v>2.4531777834750364E-2</v>
      </c>
      <c r="BX1059" s="19">
        <f>ABS(Ct_Na+10^-pH-Kw*10^pH-Ct_Cl-Ct_OAc*Ka*10^pH/(1+Ka*10^pH))</f>
        <v>2.5332508643089426E-2</v>
      </c>
      <c r="BY1059" s="19">
        <f>ABS(Ct_Na+10^-pH-Kw*10^pH-Ct_Cl-Ct_OAc*Ka*10^pH/(1+Ka*10^pH))</f>
        <v>2.611638196072659E-2</v>
      </c>
      <c r="BZ1059" s="19">
        <f>ABS(Ct_Na+10^-pH-Kw*10^pH-Ct_Cl-Ct_OAc*Ka*10^pH/(1+Ka*10^pH))</f>
        <v>2.6883924584246349E-2</v>
      </c>
      <c r="CA1059" s="19">
        <f>ABS(Ct_Na+10^-pH-Kw*10^pH-Ct_Cl-Ct_OAc*Ka*10^pH/(1+Ka*10^pH))</f>
        <v>2.7635641586662575E-2</v>
      </c>
      <c r="CB1059" s="19">
        <f>ABS(Ct_Na+10^-pH-Kw*10^pH-Ct_Cl-Ct_OAc*Ka*10^pH/(1+Ka*10^pH))</f>
        <v>2.8372017425764208E-2</v>
      </c>
      <c r="CC1059" s="19">
        <f>ABS(Ct_Na+10^-pH-Kw*10^pH-Ct_Cl-Ct_OAc*Ka*10^pH/(1+Ka*10^pH))</f>
        <v>2.9093516985288045E-2</v>
      </c>
      <c r="CD1059" s="19">
        <f>ABS(Ct_Na+10^-pH-Kw*10^pH-Ct_Cl-Ct_OAc*Ka*10^pH/(1+Ka*10^pH))</f>
        <v>2.9800586553621368E-2</v>
      </c>
      <c r="CE1059" s="19">
        <f>ABS(Ct_Na+10^-pH-Kw*10^pH-Ct_Cl-Ct_OAc*Ka*10^pH/(1+Ka*10^pH))</f>
        <v>3.0493654744363947E-2</v>
      </c>
      <c r="CF1059" s="19">
        <f>ABS(Ct_Na+10^-pH-Kw*10^pH-Ct_Cl-Ct_OAc*Ka*10^pH/(1+Ka*10^pH))</f>
        <v>3.1173133362739039E-2</v>
      </c>
      <c r="CG1059" s="19">
        <f>ABS(Ct_Na+10^-pH-Kw*10^pH-Ct_Cl-Ct_OAc*Ka*10^pH/(1+Ka*10^pH))</f>
        <v>3.1839418221534008E-2</v>
      </c>
      <c r="CH1059" s="19">
        <f>ABS(Ct_Na+10^-pH-Kw*10^pH-Ct_Cl-Ct_OAc*Ka*10^pH/(1+Ka*10^pH))</f>
        <v>3.2492889909967543E-2</v>
      </c>
      <c r="CI1059" s="19">
        <f>ABS(Ct_Na+10^-pH-Kw*10^pH-Ct_Cl-Ct_OAc*Ka*10^pH/(1+Ka*10^pH))</f>
        <v>3.3133914518621389E-2</v>
      </c>
      <c r="CJ1059" s="19">
        <f>ABS(Ct_Na+10^-pH-Kw*10^pH-Ct_Cl-Ct_OAc*Ka*10^pH/(1+Ka*10^pH))</f>
        <v>3.3762844323338363E-2</v>
      </c>
      <c r="CK1059" s="19">
        <f>ABS(Ct_Na+10^-pH-Kw*10^pH-Ct_Cl-Ct_OAc*Ka*10^pH/(1+Ka*10^pH))</f>
        <v>3.4380018430770938E-2</v>
      </c>
      <c r="CL1059" s="19">
        <f>ABS(Ct_Na+10^-pH-Kw*10^pH-Ct_Cl-Ct_OAc*Ka*10^pH/(1+Ka*10^pH))</f>
        <v>3.4985763388065846E-2</v>
      </c>
      <c r="CM1059" s="19">
        <f>ABS(Ct_Na+10^-pH-Kw*10^pH-Ct_Cl-Ct_OAc*Ka*10^pH/(1+Ka*10^pH))</f>
        <v>3.5580393758988374E-2</v>
      </c>
      <c r="CN1059" s="19">
        <f>ABS(Ct_Na+10^-pH-Kw*10^pH-Ct_Cl-Ct_OAc*Ka*10^pH/(1+Ka*10^pH))</f>
        <v>3.6164212668621409E-2</v>
      </c>
      <c r="CO1059" s="19">
        <f>ABS(Ct_Na+10^-pH-Kw*10^pH-Ct_Cl-Ct_OAc*Ka*10^pH/(1+Ka*10^pH))</f>
        <v>3.6737512318621414E-2</v>
      </c>
      <c r="CP1059" s="19">
        <f>ABS(Ct_Na+10^-pH-Kw*10^pH-Ct_Cl-Ct_OAc*Ka*10^pH/(1+Ka*10^pH))</f>
        <v>3.7300574474871423E-2</v>
      </c>
      <c r="CQ1059" s="19">
        <f>ABS(Ct_Na+10^-pH-Kw*10^pH-Ct_Cl-Ct_OAc*Ka*10^pH/(1+Ka*10^pH))</f>
        <v>3.7853670929240912E-2</v>
      </c>
      <c r="CR1059" s="19">
        <f>ABS(Ct_Na+10^-pH-Kw*10^pH-Ct_Cl-Ct_OAc*Ka*10^pH/(1+Ka*10^pH))</f>
        <v>3.8397063937042487E-2</v>
      </c>
      <c r="CS1059" s="19">
        <f>ABS(Ct_Na+10^-pH-Kw*10^pH-Ct_Cl-Ct_OAc*Ka*10^pH/(1+Ka*10^pH))</f>
        <v>3.8931006631664891E-2</v>
      </c>
      <c r="CT1059" s="19">
        <f>ABS(Ct_Na+10^-pH-Kw*10^pH-Ct_Cl-Ct_OAc*Ka*10^pH/(1+Ka*10^pH))</f>
        <v>3.945574341775937E-2</v>
      </c>
      <c r="CU1059" s="19">
        <f>ABS(Ct_Na+10^-pH-Kw*10^pH-Ct_Cl-Ct_OAc*Ka*10^pH/(1+Ka*10^pH))</f>
        <v>3.9971510344262454E-2</v>
      </c>
      <c r="CV1059" s="19">
        <f>ABS(Ct_Na+10^-pH-Kw*10^pH-Ct_Cl-Ct_OAc*Ka*10^pH/(1+Ka*10^pH))</f>
        <v>4.0478535458451946E-2</v>
      </c>
      <c r="CW1059" s="19">
        <f>ABS(Ct_Na+10^-pH-Kw*10^pH-Ct_Cl-Ct_OAc*Ka*10^pH/(1+Ka*10^pH))</f>
        <v>4.0977039142150867E-2</v>
      </c>
      <c r="CX1059" s="19">
        <f>ABS(Ct_Na+10^-pH-Kw*10^pH-Ct_Cl-Ct_OAc*Ka*10^pH/(1+Ka*10^pH))</f>
        <v>4.1467234431121443E-2</v>
      </c>
    </row>
    <row r="1060" spans="1:102">
      <c r="A1060" s="23">
        <v>10.31</v>
      </c>
      <c r="B1060" s="19">
        <f>ABS(Ct_Na+10^-pH-Kw*10^pH-Ct_Cl-Ct_OAc*Ka*10^pH/(1+Ka*10^pH))</f>
        <v>0.25020362290126558</v>
      </c>
      <c r="C1060" s="19">
        <f>ABS(Ct_Na+10^-pH-Kw*10^pH-Ct_Cl-Ct_OAc*Ka*10^pH/(1+Ka*10^pH))</f>
        <v>0.23353698246527621</v>
      </c>
      <c r="D1060" s="19">
        <f>ABS(Ct_Na+10^-pH-Kw*10^pH-Ct_Cl-Ct_OAc*Ka*10^pH/(1+Ka*10^pH))</f>
        <v>0.21838549115983133</v>
      </c>
      <c r="E1060" s="19">
        <f>ABS(Ct_Na+10^-pH-Kw*10^pH-Ct_Cl-Ct_OAc*Ka*10^pH/(1+Ka*10^pH))</f>
        <v>0.20455152083746864</v>
      </c>
      <c r="F1060" s="19">
        <f>ABS(Ct_Na+10^-pH-Kw*10^pH-Ct_Cl-Ct_OAc*Ka*10^pH/(1+Ka*10^pH))</f>
        <v>0.19187038137530282</v>
      </c>
      <c r="G1060" s="19">
        <f>ABS(Ct_Na+10^-pH-Kw*10^pH-Ct_Cl-Ct_OAc*Ka*10^pH/(1+Ka*10^pH))</f>
        <v>0.18020373307011028</v>
      </c>
      <c r="H1060" s="19">
        <f>ABS(Ct_Na+10^-pH-Kw*10^pH-Ct_Cl-Ct_OAc*Ka*10^pH/(1+Ka*10^pH))</f>
        <v>0.16943451924993252</v>
      </c>
      <c r="I1060" s="19">
        <f>ABS(Ct_Na+10^-pH-Kw*10^pH-Ct_Cl-Ct_OAc*Ka*10^pH/(1+Ka*10^pH))</f>
        <v>0.15946302497199016</v>
      </c>
      <c r="J1060" s="19">
        <f>ABS(Ct_Na+10^-pH-Kw*10^pH-Ct_Cl-Ct_OAc*Ka*10^pH/(1+Ka*10^pH))</f>
        <v>0.15020378028532944</v>
      </c>
      <c r="K1060" s="19">
        <f>ABS(Ct_Na+10^-pH-Kw*10^pH-Ct_Cl-Ct_OAc*Ka*10^pH/(1+Ka*10^pH))</f>
        <v>0.14158310419774869</v>
      </c>
      <c r="L1060" s="19">
        <f>ABS(Ct_Na+10^-pH-Kw*10^pH-Ct_Cl-Ct_OAc*Ka*10^pH/(1+Ka*10^pH))</f>
        <v>0.13353713984934004</v>
      </c>
      <c r="M1060" s="19">
        <f>ABS(Ct_Na+10^-pH-Kw*10^pH-Ct_Cl-Ct_OAc*Ka*10^pH/(1+Ka*10^pH))</f>
        <v>0.12601026997502229</v>
      </c>
      <c r="N1060" s="19">
        <f>ABS(Ct_Na+10^-pH-Kw*10^pH-Ct_Cl-Ct_OAc*Ka*10^pH/(1+Ka*10^pH))</f>
        <v>0.11895382946784935</v>
      </c>
      <c r="O1060" s="19">
        <f>ABS(Ct_Na+10^-pH-Kw*10^pH-Ct_Cl-Ct_OAc*Ka*10^pH/(1+Ka*10^pH))</f>
        <v>0.11232505202171725</v>
      </c>
      <c r="P1060" s="19">
        <f>ABS(Ct_Na+10^-pH-Kw*10^pH-Ct_Cl-Ct_OAc*Ka*10^pH/(1+Ka*10^pH))</f>
        <v>0.10608620266065168</v>
      </c>
      <c r="Q1060" s="19">
        <f>ABS(Ct_Na+10^-pH-Kw*10^pH-Ct_Cl-Ct_OAc*Ka*10^pH/(1+Ka*10^pH))</f>
        <v>0.10020385897736135</v>
      </c>
      <c r="R1060" s="19">
        <f>ABS(Ct_Na+10^-pH-Kw*10^pH-Ct_Cl-Ct_OAc*Ka*10^pH/(1+Ka*10^pH))</f>
        <v>9.4648312165364901E-2</v>
      </c>
      <c r="S1060" s="19">
        <f>ABS(Ct_Na+10^-pH-Kw*10^pH-Ct_Cl-Ct_OAc*Ka*10^pH/(1+Ka*10^pH))</f>
        <v>8.9393065181043896E-2</v>
      </c>
      <c r="T1060" s="19">
        <f>ABS(Ct_Na+10^-pH-Kw*10^pH-Ct_Cl-Ct_OAc*Ka*10^pH/(1+Ka*10^pH))</f>
        <v>8.4414410143266172E-2</v>
      </c>
      <c r="U1060" s="19">
        <f>ABS(Ct_Na+10^-pH-Kw*10^pH-Ct_Cl-Ct_OAc*Ka*10^pH/(1+Ka*10^pH))</f>
        <v>7.9691070748451373E-2</v>
      </c>
      <c r="V1060" s="19">
        <f>ABS(Ct_Na+10^-pH-Kw*10^pH-Ct_Cl-Ct_OAc*Ka*10^pH/(1+Ka*10^pH))</f>
        <v>7.5203898323377316E-2</v>
      </c>
      <c r="W1060" s="19">
        <f>ABS(Ct_Na+10^-pH-Kw*10^pH-Ct_Cl-Ct_OAc*Ka*10^pH/(1+Ka*10^pH))</f>
        <v>7.0935612358062949E-2</v>
      </c>
      <c r="X1060" s="19">
        <f>ABS(Ct_Na+10^-pH-Kw*10^pH-Ct_Cl-Ct_OAc*Ka*10^pH/(1+Ka*10^pH))</f>
        <v>6.6870578105382633E-2</v>
      </c>
      <c r="Y1060" s="19">
        <f>ABS(Ct_Na+10^-pH-Kw*10^pH-Ct_Cl-Ct_OAc*Ka*10^pH/(1+Ka*10^pH))</f>
        <v>6.2994615213292096E-2</v>
      </c>
      <c r="Z1060" s="19">
        <f>ABS(Ct_Na+10^-pH-Kw*10^pH-Ct_Cl-Ct_OAc*Ka*10^pH/(1+Ka*10^pH))</f>
        <v>5.9294832452660193E-2</v>
      </c>
      <c r="AA1060" s="19">
        <f>ABS(Ct_Na+10^-pH-Kw*10^pH-Ct_Cl-Ct_OAc*Ka*10^pH/(1+Ka*10^pH))</f>
        <v>5.5759484481389732E-2</v>
      </c>
      <c r="AB1060" s="19">
        <f>ABS(Ct_Na+10^-pH-Kw*10^pH-Ct_Cl-Ct_OAc*Ka*10^pH/(1+Ka*10^pH))</f>
        <v>5.237784729147886E-2</v>
      </c>
      <c r="AC1060" s="19">
        <f>ABS(Ct_Na+10^-pH-Kw*10^pH-Ct_Cl-Ct_OAc*Ka*10^pH/(1+Ka*10^pH))</f>
        <v>4.914010955645777E-2</v>
      </c>
      <c r="AD1060" s="19">
        <f>ABS(Ct_Na+10^-pH-Kw*10^pH-Ct_Cl-Ct_OAc*Ka*10^pH/(1+Ka*10^pH))</f>
        <v>4.6037277560395926E-2</v>
      </c>
      <c r="AE1060" s="19">
        <f>ABS(Ct_Na+10^-pH-Kw*10^pH-Ct_Cl-Ct_OAc*Ka*10^pH/(1+Ka*10^pH))</f>
        <v>4.3061091768254969E-2</v>
      </c>
      <c r="AF1060" s="19">
        <f>ABS(Ct_Na+10^-pH-Kw*10^pH-Ct_Cl-Ct_OAc*Ka*10^pH/(1+Ka*10^pH))</f>
        <v>4.020395340779967E-2</v>
      </c>
      <c r="AG1060" s="19">
        <f>ABS(Ct_Na+10^-pH-Kw*10^pH-Ct_Cl-Ct_OAc*Ka*10^pH/(1+Ka*10^pH))</f>
        <v>3.7458859688930812E-2</v>
      </c>
      <c r="AH1060" s="19">
        <f>ABS(Ct_Na+10^-pH-Kw*10^pH-Ct_Cl-Ct_OAc*Ka*10^pH/(1+Ka*10^pH))</f>
        <v>3.4819346497710804E-2</v>
      </c>
      <c r="AI1060" s="19">
        <f>ABS(Ct_Na+10^-pH-Kw*10^pH-Ct_Cl-Ct_OAc*Ka*10^pH/(1+Ka*10^pH))</f>
        <v>3.2279437577857555E-2</v>
      </c>
      <c r="AJ1060" s="19">
        <f>ABS(Ct_Na+10^-pH-Kw*10^pH-Ct_Cl-Ct_OAc*Ka*10^pH/(1+Ka*10^pH))</f>
        <v>2.9833599358739624E-2</v>
      </c>
      <c r="AK1060" s="19">
        <f>ABS(Ct_Na+10^-pH-Kw*10^pH-Ct_Cl-Ct_OAc*Ka*10^pH/(1+Ka*10^pH))</f>
        <v>2.7476700711225967E-2</v>
      </c>
      <c r="AL1060" s="19">
        <f>ABS(Ct_Na+10^-pH-Kw*10^pH-Ct_Cl-Ct_OAc*Ka*10^pH/(1+Ka*10^pH))</f>
        <v>2.520397701540926E-2</v>
      </c>
      <c r="AM1060" s="19">
        <f>ABS(Ct_Na+10^-pH-Kw*10^pH-Ct_Cl-Ct_OAc*Ka*10^pH/(1+Ka*10^pH))</f>
        <v>2.3010998010673786E-2</v>
      </c>
      <c r="AN1060" s="19">
        <f>ABS(Ct_Na+10^-pH-Kw*10^pH-Ct_Cl-Ct_OAc*Ka*10^pH/(1+Ka*10^pH))</f>
        <v>2.0893638971618882E-2</v>
      </c>
      <c r="AO1060" s="19">
        <f>ABS(Ct_Na+10^-pH-Kw*10^pH-Ct_Cl-Ct_OAc*Ka*10^pH/(1+Ka*10^pH))</f>
        <v>1.884805481524382E-2</v>
      </c>
      <c r="AP1060" s="19">
        <f>ABS(Ct_Na+10^-pH-Kw*10^pH-Ct_Cl-Ct_OAc*Ka*10^pH/(1+Ka*10^pH))</f>
        <v>1.6870656797414563E-2</v>
      </c>
      <c r="AQ1060" s="19">
        <f>ABS(Ct_Na+10^-pH-Kw*10^pH-Ct_Cl-Ct_OAc*Ka*10^pH/(1+Ka*10^pH))</f>
        <v>1.4958091501481363E-2</v>
      </c>
      <c r="AR1060" s="19">
        <f>ABS(Ct_Na+10^-pH-Kw*10^pH-Ct_Cl-Ct_OAc*Ka*10^pH/(1+Ka*10^pH))</f>
        <v>1.3107221860255674E-2</v>
      </c>
      <c r="AS1060" s="19">
        <f>ABS(Ct_Na+10^-pH-Kw*10^pH-Ct_Cl-Ct_OAc*Ka*10^pH/(1+Ka*10^pH))</f>
        <v>1.1315109985418112E-2</v>
      </c>
      <c r="AT1060" s="19">
        <f>ABS(Ct_Na+10^-pH-Kw*10^pH-Ct_Cl-Ct_OAc*Ka*10^pH/(1+Ka*10^pH))</f>
        <v>9.5790016066692185E-3</v>
      </c>
      <c r="AU1060" s="19">
        <f>ABS(Ct_Na+10^-pH-Kw*10^pH-Ct_Cl-Ct_OAc*Ka*10^pH/(1+Ka*10^pH))</f>
        <v>7.8963119472664559E-3</v>
      </c>
      <c r="AV1060" s="19">
        <f>ABS(Ct_Na+10^-pH-Kw*10^pH-Ct_Cl-Ct_OAc*Ka*10^pH/(1+Ka*10^pH))</f>
        <v>6.2646128836031448E-3</v>
      </c>
      <c r="AW1060" s="19">
        <f>ABS(Ct_Na+10^-pH-Kw*10^pH-Ct_Cl-Ct_OAc*Ka*10^pH/(1+Ka*10^pH))</f>
        <v>4.6816212546760827E-3</v>
      </c>
      <c r="AX1060" s="19">
        <f>ABS(Ct_Na+10^-pH-Kw*10^pH-Ct_Cl-Ct_OAc*Ka*10^pH/(1+Ka*10^pH))</f>
        <v>3.1451882030703732E-3</v>
      </c>
      <c r="AY1060" s="19">
        <f>ABS(Ct_Na+10^-pH-Kw*10^pH-Ct_Cl-Ct_OAc*Ka*10^pH/(1+Ka*10^pH))</f>
        <v>1.653289442815585E-3</v>
      </c>
      <c r="AZ1060" s="19">
        <f>ABS(Ct_Na+10^-pH-Kw*10^pH-Ct_Cl-Ct_OAc*Ka*10^pH/(1+Ka*10^pH))</f>
        <v>2.0401636142520357E-4</v>
      </c>
      <c r="BA1060" s="19">
        <f>ABS(Ct_Na+10^-pH-Kw*10^pH-Ct_Cl-Ct_OAc*Ka*10^pH/(1+Ka*10^pH))</f>
        <v>1.2044321261231797E-3</v>
      </c>
      <c r="BB1060" s="19">
        <f>ABS(Ct_Na+10^-pH-Kw*10^pH-Ct_Cl-Ct_OAc*Ka*10^pH/(1+Ka*10^pH))</f>
        <v>2.573757044573001E-3</v>
      </c>
      <c r="BC1060" s="19">
        <f>ABS(Ct_Na+10^-pH-Kw*10^pH-Ct_Cl-Ct_OAc*Ka*10^pH/(1+Ka*10^pH))</f>
        <v>3.9055662118324536E-3</v>
      </c>
      <c r="BD1060" s="19">
        <f>ABS(Ct_Na+10^-pH-Kw*10^pH-Ct_Cl-Ct_OAc*Ka*10^pH/(1+Ka*10^pH))</f>
        <v>5.2013805367335103E-3</v>
      </c>
      <c r="BE1060" s="19">
        <f>ABS(Ct_Na+10^-pH-Kw*10^pH-Ct_Cl-Ct_OAc*Ka*10^pH/(1+Ka*10^pH))</f>
        <v>6.4626398129705304E-3</v>
      </c>
      <c r="BF1060" s="19">
        <f>ABS(Ct_Na+10^-pH-Kw*10^pH-Ct_Cl-Ct_OAc*Ka*10^pH/(1+Ka*10^pH))</f>
        <v>7.6907080556223792E-3</v>
      </c>
      <c r="BG1060" s="19">
        <f>ABS(Ct_Na+10^-pH-Kw*10^pH-Ct_Cl-Ct_OAc*Ka*10^pH/(1+Ka*10^pH))</f>
        <v>8.8868784218416944E-3</v>
      </c>
      <c r="BH1060" s="19">
        <f>ABS(Ct_Na+10^-pH-Kw*10^pH-Ct_Cl-Ct_OAc*Ka*10^pH/(1+Ka*10^pH))</f>
        <v>1.0052377753029765E-2</v>
      </c>
      <c r="BI1060" s="19">
        <f>ABS(Ct_Na+10^-pH-Kw*10^pH-Ct_Cl-Ct_OAc*Ka*10^pH/(1+Ka*10^pH))</f>
        <v>1.1188370772035876E-2</v>
      </c>
      <c r="BJ1060" s="19">
        <f>ABS(Ct_Na+10^-pH-Kw*10^pH-Ct_Cl-Ct_OAc*Ka*10^pH/(1+Ka*10^pH))</f>
        <v>1.2295963965566814E-2</v>
      </c>
      <c r="BK1060" s="19">
        <f>ABS(Ct_Na+10^-pH-Kw*10^pH-Ct_Cl-Ct_OAc*Ka*10^pH/(1+Ka*10^pH))</f>
        <v>1.3376209179010556E-2</v>
      </c>
      <c r="BL1060" s="19">
        <f>ABS(Ct_Na+10^-pH-Kw*10^pH-Ct_Cl-Ct_OAc*Ka*10^pH/(1+Ka*10^pH))</f>
        <v>1.4430106948223984E-2</v>
      </c>
      <c r="BM1060" s="19">
        <f>ABS(Ct_Na+10^-pH-Kw*10^pH-Ct_Cl-Ct_OAc*Ka*10^pH/(1+Ka*10^pH))</f>
        <v>1.5458609590468422E-2</v>
      </c>
      <c r="BN1060" s="19">
        <f>ABS(Ct_Na+10^-pH-Kw*10^pH-Ct_Cl-Ct_OAc*Ka*10^pH/(1+Ka*10^pH))</f>
        <v>1.6462624074564149E-2</v>
      </c>
      <c r="BO1060" s="19">
        <f>ABS(Ct_Na+10^-pH-Kw*10^pH-Ct_Cl-Ct_OAc*Ka*10^pH/(1+Ka*10^pH))</f>
        <v>1.7443014688445869E-2</v>
      </c>
      <c r="BP1060" s="19">
        <f>ABS(Ct_Na+10^-pH-Kw*10^pH-Ct_Cl-Ct_OAc*Ka*10^pH/(1+Ka*10^pH))</f>
        <v>1.840060552060941E-2</v>
      </c>
      <c r="BQ1060" s="19">
        <f>ABS(Ct_Na+10^-pH-Kw*10^pH-Ct_Cl-Ct_OAc*Ka*10^pH/(1+Ka*10^pH))</f>
        <v>1.9336182770424384E-2</v>
      </c>
      <c r="BR1060" s="19">
        <f>ABS(Ct_Na+10^-pH-Kw*10^pH-Ct_Cl-Ct_OAc*Ka*10^pH/(1+Ka*10^pH))</f>
        <v>2.0250496900925355E-2</v>
      </c>
      <c r="BS1060" s="19">
        <f>ABS(Ct_Na+10^-pH-Kw*10^pH-Ct_Cl-Ct_OAc*Ka*10^pH/(1+Ka*10^pH))</f>
        <v>2.1144264646471268E-2</v>
      </c>
      <c r="BT1060" s="19">
        <f>ABS(Ct_Na+10^-pH-Kw*10^pH-Ct_Cl-Ct_OAc*Ka*10^pH/(1+Ka*10^pH))</f>
        <v>2.2018170886560592E-2</v>
      </c>
      <c r="BU1060" s="19">
        <f>ABS(Ct_Na+10^-pH-Kw*10^pH-Ct_Cl-Ct_OAc*Ka*10^pH/(1+Ka*10^pH))</f>
        <v>2.2872870396098512E-2</v>
      </c>
      <c r="BV1060" s="19">
        <f>ABS(Ct_Na+10^-pH-Kw*10^pH-Ct_Cl-Ct_OAc*Ka*10^pH/(1+Ka*10^pH))</f>
        <v>2.3708989481516021E-2</v>
      </c>
      <c r="BW1060" s="19">
        <f>ABS(Ct_Na+10^-pH-Kw*10^pH-Ct_Cl-Ct_OAc*Ka*10^pH/(1+Ka*10^pH))</f>
        <v>2.4527127511333194E-2</v>
      </c>
      <c r="BX1060" s="19">
        <f>ABS(Ct_Na+10^-pH-Kw*10^pH-Ct_Cl-Ct_OAc*Ka*10^pH/(1+Ka*10^pH))</f>
        <v>2.5327858349026573E-2</v>
      </c>
      <c r="BY1060" s="19">
        <f>ABS(Ct_Na+10^-pH-Kw*10^pH-Ct_Cl-Ct_OAc*Ka*10^pH/(1+Ka*10^pH))</f>
        <v>2.6111731695400077E-2</v>
      </c>
      <c r="BZ1060" s="19">
        <f>ABS(Ct_Na+10^-pH-Kw*10^pH-Ct_Cl-Ct_OAc*Ka*10^pH/(1+Ka*10^pH))</f>
        <v>2.6879274347057495E-2</v>
      </c>
      <c r="CA1060" s="19">
        <f>ABS(Ct_Na+10^-pH-Kw*10^pH-Ct_Cl-Ct_OAc*Ka*10^pH/(1+Ka*10^pH))</f>
        <v>2.7630991377031233E-2</v>
      </c>
      <c r="CB1060" s="19">
        <f>ABS(Ct_Na+10^-pH-Kw*10^pH-Ct_Cl-Ct_OAc*Ka*10^pH/(1+Ka*10^pH))</f>
        <v>2.8367367243127974E-2</v>
      </c>
      <c r="CC1060" s="19">
        <f>ABS(Ct_Na+10^-pH-Kw*10^pH-Ct_Cl-Ct_OAc*Ka*10^pH/(1+Ka*10^pH))</f>
        <v>2.9088866829101549E-2</v>
      </c>
      <c r="CD1060" s="19">
        <f>ABS(Ct_Na+10^-pH-Kw*10^pH-Ct_Cl-Ct_OAc*Ka*10^pH/(1+Ka*10^pH))</f>
        <v>2.979593642335563E-2</v>
      </c>
      <c r="CE1060" s="19">
        <f>ABS(Ct_Na+10^-pH-Kw*10^pH-Ct_Cl-Ct_OAc*Ka*10^pH/(1+Ka*10^pH))</f>
        <v>3.0489004639505692E-2</v>
      </c>
      <c r="CF1060" s="19">
        <f>ABS(Ct_Na+10^-pH-Kw*10^pH-Ct_Cl-Ct_OAc*Ka*10^pH/(1+Ka*10^pH))</f>
        <v>3.1168483282790066E-2</v>
      </c>
      <c r="CG1060" s="19">
        <f>ABS(Ct_Na+10^-pH-Kw*10^pH-Ct_Cl-Ct_OAc*Ka*10^pH/(1+Ka*10^pH))</f>
        <v>3.1834768166010642E-2</v>
      </c>
      <c r="CH1060" s="19">
        <f>ABS(Ct_Na+10^-pH-Kw*10^pH-Ct_Cl-Ct_OAc*Ka*10^pH/(1+Ka*10^pH))</f>
        <v>3.248823987840007E-2</v>
      </c>
      <c r="CI1060" s="19">
        <f>ABS(Ct_Na+10^-pH-Kw*10^pH-Ct_Cl-Ct_OAc*Ka*10^pH/(1+Ka*10^pH))</f>
        <v>3.3129264510553501E-2</v>
      </c>
      <c r="CJ1060" s="19">
        <f>ABS(Ct_Na+10^-pH-Kw*10^pH-Ct_Cl-Ct_OAc*Ka*10^pH/(1+Ka*10^pH))</f>
        <v>3.3758194338326677E-2</v>
      </c>
      <c r="CK1060" s="19">
        <f>ABS(Ct_Na+10^-pH-Kw*10^pH-Ct_Cl-Ct_OAc*Ka*10^pH/(1+Ka*10^pH))</f>
        <v>3.4375368468384494E-2</v>
      </c>
      <c r="CL1060" s="19">
        <f>ABS(Ct_Na+10^-pH-Kw*10^pH-Ct_Cl-Ct_OAc*Ka*10^pH/(1+Ka*10^pH))</f>
        <v>3.498111344788566E-2</v>
      </c>
      <c r="CM1060" s="19">
        <f>ABS(Ct_Na+10^-pH-Kw*10^pH-Ct_Cl-Ct_OAc*Ka*10^pH/(1+Ka*10^pH))</f>
        <v>3.5575743840606987E-2</v>
      </c>
      <c r="CN1060" s="19">
        <f>ABS(Ct_Na+10^-pH-Kw*10^pH-Ct_Cl-Ct_OAc*Ka*10^pH/(1+Ka*10^pH))</f>
        <v>3.6159562771642471E-2</v>
      </c>
      <c r="CO1060" s="19">
        <f>ABS(Ct_Na+10^-pH-Kw*10^pH-Ct_Cl-Ct_OAc*Ka*10^pH/(1+Ka*10^pH))</f>
        <v>3.673286244265931E-2</v>
      </c>
      <c r="CP1060" s="19">
        <f>ABS(Ct_Na+10^-pH-Kw*10^pH-Ct_Cl-Ct_OAc*Ka*10^pH/(1+Ka*10^pH))</f>
        <v>3.7295924619550849E-2</v>
      </c>
      <c r="CQ1060" s="19">
        <f>ABS(Ct_Na+10^-pH-Kw*10^pH-Ct_Cl-Ct_OAc*Ka*10^pH/(1+Ka*10^pH))</f>
        <v>3.7849021094196529E-2</v>
      </c>
      <c r="CR1060" s="19">
        <f>ABS(Ct_Na+10^-pH-Kw*10^pH-Ct_Cl-Ct_OAc*Ka*10^pH/(1+Ka*10^pH))</f>
        <v>3.8392414121918572E-2</v>
      </c>
      <c r="CS1060" s="19">
        <f>ABS(Ct_Na+10^-pH-Kw*10^pH-Ct_Cl-Ct_OAc*Ka*10^pH/(1+Ka*10^pH))</f>
        <v>3.8926356836115006E-2</v>
      </c>
      <c r="CT1060" s="19">
        <f>ABS(Ct_Na+10^-pH-Kw*10^pH-Ct_Cl-Ct_OAc*Ka*10^pH/(1+Ka*10^pH))</f>
        <v>3.9451093641446028E-2</v>
      </c>
      <c r="CU1060" s="19">
        <f>ABS(Ct_Na+10^-pH-Kw*10^pH-Ct_Cl-Ct_OAc*Ka*10^pH/(1+Ka*10^pH))</f>
        <v>3.996686058685682E-2</v>
      </c>
      <c r="CV1060" s="19">
        <f>ABS(Ct_Na+10^-pH-Kw*10^pH-Ct_Cl-Ct_OAc*Ka*10^pH/(1+Ka*10^pH))</f>
        <v>4.0473885719633555E-2</v>
      </c>
      <c r="CW1060" s="19">
        <f>ABS(Ct_Na+10^-pH-Kw*10^pH-Ct_Cl-Ct_OAc*Ka*10^pH/(1+Ka*10^pH))</f>
        <v>4.097238942160733E-2</v>
      </c>
      <c r="CX1060" s="19">
        <f>ABS(Ct_Na+10^-pH-Kw*10^pH-Ct_Cl-Ct_OAc*Ka*10^pH/(1+Ka*10^pH))</f>
        <v>4.1462584728548177E-2</v>
      </c>
    </row>
    <row r="1061" spans="1:102">
      <c r="A1061" s="24">
        <v>10.32</v>
      </c>
      <c r="B1061" s="19">
        <f>ABS(Ct_Na+10^-pH-Kw*10^pH-Ct_Cl-Ct_OAc*Ka*10^pH/(1+Ka*10^pH))</f>
        <v>0.25020839125971045</v>
      </c>
      <c r="C1061" s="19">
        <f>ABS(Ct_Na+10^-pH-Kw*10^pH-Ct_Cl-Ct_OAc*Ka*10^pH/(1+Ka*10^pH))</f>
        <v>0.23354175022663964</v>
      </c>
      <c r="D1061" s="19">
        <f>ABS(Ct_Na+10^-pH-Kw*10^pH-Ct_Cl-Ct_OAc*Ka*10^pH/(1+Ka*10^pH))</f>
        <v>0.2183902583783934</v>
      </c>
      <c r="E1061" s="19">
        <f>ABS(Ct_Na+10^-pH-Kw*10^pH-Ct_Cl-Ct_OAc*Ka*10^pH/(1+Ka*10^pH))</f>
        <v>0.20455628756042948</v>
      </c>
      <c r="F1061" s="19">
        <f>ABS(Ct_Na+10^-pH-Kw*10^pH-Ct_Cl-Ct_OAc*Ka*10^pH/(1+Ka*10^pH))</f>
        <v>0.19187514764396246</v>
      </c>
      <c r="G1061" s="19">
        <f>ABS(Ct_Na+10^-pH-Kw*10^pH-Ct_Cl-Ct_OAc*Ka*10^pH/(1+Ka*10^pH))</f>
        <v>0.18020849892081287</v>
      </c>
      <c r="H1061" s="19">
        <f>ABS(Ct_Na+10^-pH-Kw*10^pH-Ct_Cl-Ct_OAc*Ka*10^pH/(1+Ka*10^pH))</f>
        <v>0.16943928471482861</v>
      </c>
      <c r="I1061" s="19">
        <f>ABS(Ct_Na+10^-pH-Kw*10^pH-Ct_Cl-Ct_OAc*Ka*10^pH/(1+Ka*10^pH))</f>
        <v>0.159467790079658</v>
      </c>
      <c r="J1061" s="19">
        <f>ABS(Ct_Na+10^-pH-Kw*10^pH-Ct_Cl-Ct_OAc*Ka*10^pH/(1+Ka*10^pH))</f>
        <v>0.15020854506128534</v>
      </c>
      <c r="K1061" s="19">
        <f>ABS(Ct_Na+10^-pH-Kw*10^pH-Ct_Cl-Ct_OAc*Ka*10^pH/(1+Ka*10^pH))</f>
        <v>0.14158786866486936</v>
      </c>
      <c r="L1061" s="19">
        <f>ABS(Ct_Na+10^-pH-Kw*10^pH-Ct_Cl-Ct_OAc*Ka*10^pH/(1+Ka*10^pH))</f>
        <v>0.13354190402821442</v>
      </c>
      <c r="M1061" s="19">
        <f>ABS(Ct_Na+10^-pH-Kw*10^pH-Ct_Cl-Ct_OAc*Ka*10^pH/(1+Ka*10^pH))</f>
        <v>0.12601503388424695</v>
      </c>
      <c r="N1061" s="19">
        <f>ABS(Ct_Na+10^-pH-Kw*10^pH-Ct_Cl-Ct_OAc*Ka*10^pH/(1+Ka*10^pH))</f>
        <v>0.11895859312427744</v>
      </c>
      <c r="O1061" s="19">
        <f>ABS(Ct_Na+10^-pH-Kw*10^pH-Ct_Cl-Ct_OAc*Ka*10^pH/(1+Ka*10^pH))</f>
        <v>0.11232981544066972</v>
      </c>
      <c r="P1061" s="19">
        <f>ABS(Ct_Na+10^-pH-Kw*10^pH-Ct_Cl-Ct_OAc*Ka*10^pH/(1+Ka*10^pH))</f>
        <v>0.10609096585609773</v>
      </c>
      <c r="Q1061" s="19">
        <f>ABS(Ct_Na+10^-pH-Kw*10^pH-Ct_Cl-Ct_OAc*Ka*10^pH/(1+Ka*10^pH))</f>
        <v>0.10020862196207274</v>
      </c>
      <c r="R1061" s="19">
        <f>ABS(Ct_Na+10^-pH-Kw*10^pH-Ct_Cl-Ct_OAc*Ka*10^pH/(1+Ka*10^pH))</f>
        <v>9.4653074951049118E-2</v>
      </c>
      <c r="S1061" s="19">
        <f>ABS(Ct_Na+10^-pH-Kw*10^pH-Ct_Cl-Ct_OAc*Ka*10^pH/(1+Ka*10^pH))</f>
        <v>8.9397827778459171E-2</v>
      </c>
      <c r="T1061" s="19">
        <f>ABS(Ct_Na+10^-pH-Kw*10^pH-Ct_Cl-Ct_OAc*Ka*10^pH/(1+Ka*10^pH))</f>
        <v>8.4419172562321398E-2</v>
      </c>
      <c r="U1061" s="19">
        <f>ABS(Ct_Na+10^-pH-Kw*10^pH-Ct_Cl-Ct_OAc*Ka*10^pH/(1+Ka*10^pH))</f>
        <v>7.9695832998293206E-2</v>
      </c>
      <c r="V1061" s="19">
        <f>ABS(Ct_Na+10^-pH-Kw*10^pH-Ct_Cl-Ct_OAc*Ka*10^pH/(1+Ka*10^pH))</f>
        <v>7.5208660412466433E-2</v>
      </c>
      <c r="W1061" s="19">
        <f>ABS(Ct_Na+10^-pH-Kw*10^pH-Ct_Cl-Ct_OAc*Ka*10^pH/(1+Ka*10^pH))</f>
        <v>7.0940374294240952E-2</v>
      </c>
      <c r="X1061" s="19">
        <f>ABS(Ct_Na+10^-pH-Kw*10^pH-Ct_Cl-Ct_OAc*Ka*10^pH/(1+Ka*10^pH))</f>
        <v>6.6875339895931016E-2</v>
      </c>
      <c r="Y1061" s="19">
        <f>ABS(Ct_Na+10^-pH-Kw*10^pH-Ct_Cl-Ct_OAc*Ka*10^pH/(1+Ka*10^pH))</f>
        <v>6.2999376864984288E-2</v>
      </c>
      <c r="Z1061" s="19">
        <f>ABS(Ct_Na+10^-pH-Kw*10^pH-Ct_Cl-Ct_OAc*Ka*10^pH/(1+Ka*10^pH))</f>
        <v>5.9299593971807889E-2</v>
      </c>
      <c r="AA1061" s="19">
        <f>ABS(Ct_Na+10^-pH-Kw*10^pH-Ct_Cl-Ct_OAc*Ka*10^pH/(1+Ka*10^pH))</f>
        <v>5.5764245873883761E-2</v>
      </c>
      <c r="AB1061" s="19">
        <f>ABS(Ct_Na+10^-pH-Kw*10^pH-Ct_Cl-Ct_OAc*Ka*10^pH/(1+Ka*10^pH))</f>
        <v>5.2382608562825936E-2</v>
      </c>
      <c r="AC1061" s="19">
        <f>ABS(Ct_Na+10^-pH-Kw*10^pH-Ct_Cl-Ct_OAc*Ka*10^pH/(1+Ka*10^pH))</f>
        <v>4.914487071181306E-2</v>
      </c>
      <c r="AD1061" s="19">
        <f>ABS(Ct_Na+10^-pH-Kw*10^pH-Ct_Cl-Ct_OAc*Ka*10^pH/(1+Ka*10^pH))</f>
        <v>4.6042038604592425E-2</v>
      </c>
      <c r="AE1061" s="19">
        <f>ABS(Ct_Na+10^-pH-Kw*10^pH-Ct_Cl-Ct_OAc*Ka*10^pH/(1+Ka*10^pH))</f>
        <v>4.3065852705829757E-2</v>
      </c>
      <c r="AF1061" s="19">
        <f>ABS(Ct_Na+10^-pH-Kw*10^pH-Ct_Cl-Ct_OAc*Ka*10^pH/(1+Ka*10^pH))</f>
        <v>4.0208714243017626E-2</v>
      </c>
      <c r="AG1061" s="19">
        <f>ABS(Ct_Na+10^-pH-Kw*10^pH-Ct_Cl-Ct_OAc*Ka*10^pH/(1+Ka*10^pH))</f>
        <v>3.7463620425805956E-2</v>
      </c>
      <c r="AH1061" s="19">
        <f>ABS(Ct_Na+10^-pH-Kw*10^pH-Ct_Cl-Ct_OAc*Ka*10^pH/(1+Ka*10^pH))</f>
        <v>3.4824107140025505E-2</v>
      </c>
      <c r="AI1061" s="19">
        <f>ABS(Ct_Na+10^-pH-Kw*10^pH-Ct_Cl-Ct_OAc*Ka*10^pH/(1+Ka*10^pH))</f>
        <v>3.2284198129180167E-2</v>
      </c>
      <c r="AJ1061" s="19">
        <f>ABS(Ct_Na+10^-pH-Kw*10^pH-Ct_Cl-Ct_OAc*Ka*10^pH/(1+Ka*10^pH))</f>
        <v>2.9838359822440208E-2</v>
      </c>
      <c r="AK1061" s="19">
        <f>ABS(Ct_Na+10^-pH-Kw*10^pH-Ct_Cl-Ct_OAc*Ka*10^pH/(1+Ka*10^pH))</f>
        <v>2.7481461090490773E-2</v>
      </c>
      <c r="AL1061" s="19">
        <f>ABS(Ct_Na+10^-pH-Kw*10^pH-Ct_Cl-Ct_OAc*Ka*10^pH/(1+Ka*10^pH))</f>
        <v>2.5208737313253862E-2</v>
      </c>
      <c r="AM1061" s="19">
        <f>ABS(Ct_Na+10^-pH-Kw*10^pH-Ct_Cl-Ct_OAc*Ka*10^pH/(1+Ka*10^pH))</f>
        <v>2.3015758229955038E-2</v>
      </c>
      <c r="AN1061" s="19">
        <f>ABS(Ct_Na+10^-pH-Kw*10^pH-Ct_Cl-Ct_OAc*Ka*10^pH/(1+Ka*10^pH))</f>
        <v>2.0898399115045867E-2</v>
      </c>
      <c r="AO1061" s="19">
        <f>ABS(Ct_Na+10^-pH-Kw*10^pH-Ct_Cl-Ct_OAc*Ka*10^pH/(1+Ka*10^pH))</f>
        <v>1.8852814885387842E-2</v>
      </c>
      <c r="AP1061" s="19">
        <f>ABS(Ct_Na+10^-pH-Kw*10^pH-Ct_Cl-Ct_OAc*Ka*10^pH/(1+Ka*10^pH))</f>
        <v>1.6875416796718404E-2</v>
      </c>
      <c r="AQ1061" s="19">
        <f>ABS(Ct_Na+10^-pH-Kw*10^pH-Ct_Cl-Ct_OAc*Ka*10^pH/(1+Ka*10^pH))</f>
        <v>1.4962851432267665E-2</v>
      </c>
      <c r="AR1061" s="19">
        <f>ABS(Ct_Na+10^-pH-Kw*10^pH-Ct_Cl-Ct_OAc*Ka*10^pH/(1+Ka*10^pH))</f>
        <v>1.311198172473467E-2</v>
      </c>
      <c r="AS1061" s="19">
        <f>ABS(Ct_Na+10^-pH-Kw*10^pH-Ct_Cl-Ct_OAc*Ka*10^pH/(1+Ka*10^pH))</f>
        <v>1.1319869785694811E-2</v>
      </c>
      <c r="AT1061" s="19">
        <f>ABS(Ct_Na+10^-pH-Kw*10^pH-Ct_Cl-Ct_OAc*Ka*10^pH/(1+Ka*10^pH))</f>
        <v>9.5837613447499123E-3</v>
      </c>
      <c r="AU1061" s="19">
        <f>ABS(Ct_Na+10^-pH-Kw*10^pH-Ct_Cl-Ct_OAc*Ka*10^pH/(1+Ka*10^pH))</f>
        <v>7.9010716250648844E-3</v>
      </c>
      <c r="AV1061" s="19">
        <f>ABS(Ct_Na+10^-pH-Kw*10^pH-Ct_Cl-Ct_OAc*Ka*10^pH/(1+Ka*10^pH))</f>
        <v>6.2693725029460412E-3</v>
      </c>
      <c r="AW1061" s="19">
        <f>ABS(Ct_Na+10^-pH-Kw*10^pH-Ct_Cl-Ct_OAc*Ka*10^pH/(1+Ka*10^pH))</f>
        <v>4.6863808173083915E-3</v>
      </c>
      <c r="AX1061" s="19">
        <f>ABS(Ct_Na+10^-pH-Kw*10^pH-Ct_Cl-Ct_OAc*Ka*10^pH/(1+Ka*10^pH))</f>
        <v>3.1499477106600518E-3</v>
      </c>
      <c r="AY1061" s="19">
        <f>ABS(Ct_Na+10^-pH-Kw*10^pH-Ct_Cl-Ct_OAc*Ka*10^pH/(1+Ka*10^pH))</f>
        <v>1.6580488969580587E-3</v>
      </c>
      <c r="AZ1061" s="19">
        <f>ABS(Ct_Na+10^-pH-Kw*10^pH-Ct_Cl-Ct_OAc*Ka*10^pH/(1+Ka*10^pH))</f>
        <v>2.0877576364755623E-4</v>
      </c>
      <c r="BA1061" s="19">
        <f>ABS(Ct_Na+10^-pH-Kw*10^pH-Ct_Cl-Ct_OAc*Ka*10^pH/(1+Ka*10^pH))</f>
        <v>1.1996727743584235E-3</v>
      </c>
      <c r="BB1061" s="19">
        <f>ABS(Ct_Na+10^-pH-Kw*10^pH-Ct_Cl-Ct_OAc*Ka*10^pH/(1+Ka*10^pH))</f>
        <v>2.5689977418642401E-3</v>
      </c>
      <c r="BC1061" s="19">
        <f>ABS(Ct_Na+10^-pH-Kw*10^pH-Ct_Cl-Ct_OAc*Ka*10^pH/(1+Ka*10^pH))</f>
        <v>3.9008069568356868E-3</v>
      </c>
      <c r="BD1061" s="19">
        <f>ABS(Ct_Na+10^-pH-Kw*10^pH-Ct_Cl-Ct_OAc*Ka*10^pH/(1+Ka*10^pH))</f>
        <v>5.1966213281592205E-3</v>
      </c>
      <c r="BE1061" s="19">
        <f>ABS(Ct_Na+10^-pH-Kw*10^pH-Ct_Cl-Ct_OAc*Ka*10^pH/(1+Ka*10^pH))</f>
        <v>6.4578806495807911E-3</v>
      </c>
      <c r="BF1061" s="19">
        <f>ABS(Ct_Na+10^-pH-Kw*10^pH-Ct_Cl-Ct_OAc*Ka*10^pH/(1+Ka*10^pH))</f>
        <v>7.6859489362281139E-3</v>
      </c>
      <c r="BG1061" s="19">
        <f>ABS(Ct_Na+10^-pH-Kw*10^pH-Ct_Cl-Ct_OAc*Ka*10^pH/(1+Ka*10^pH))</f>
        <v>8.8821193453001712E-3</v>
      </c>
      <c r="BH1061" s="19">
        <f>ABS(Ct_Na+10^-pH-Kw*10^pH-Ct_Cl-Ct_OAc*Ka*10^pH/(1+Ka*10^pH))</f>
        <v>1.0047618718242196E-2</v>
      </c>
      <c r="BI1061" s="19">
        <f>ABS(Ct_Na+10^-pH-Kw*10^pH-Ct_Cl-Ct_OAc*Ka*10^pH/(1+Ka*10^pH))</f>
        <v>1.1183611777945184E-2</v>
      </c>
      <c r="BJ1061" s="19">
        <f>ABS(Ct_Na+10^-pH-Kw*10^pH-Ct_Cl-Ct_OAc*Ka*10^pH/(1+Ka*10^pH))</f>
        <v>1.2291205011155604E-2</v>
      </c>
      <c r="BK1061" s="19">
        <f>ABS(Ct_Na+10^-pH-Kw*10^pH-Ct_Cl-Ct_OAc*Ka*10^pH/(1+Ka*10^pH))</f>
        <v>1.337145026329907E-2</v>
      </c>
      <c r="BL1061" s="19">
        <f>ABS(Ct_Na+10^-pH-Kw*10^pH-Ct_Cl-Ct_OAc*Ka*10^pH/(1+Ka*10^pH))</f>
        <v>1.4425348070268323E-2</v>
      </c>
      <c r="BM1061" s="19">
        <f>ABS(Ct_Na+10^-pH-Kw*10^pH-Ct_Cl-Ct_OAc*Ka*10^pH/(1+Ka*10^pH))</f>
        <v>1.5453850749358809E-2</v>
      </c>
      <c r="BN1061" s="19">
        <f>ABS(Ct_Na+10^-pH-Kw*10^pH-Ct_Cl-Ct_OAc*Ka*10^pH/(1+Ka*10^pH))</f>
        <v>1.6457865269423305E-2</v>
      </c>
      <c r="BO1061" s="19">
        <f>ABS(Ct_Na+10^-pH-Kw*10^pH-Ct_Cl-Ct_OAc*Ka*10^pH/(1+Ka*10^pH))</f>
        <v>1.7438255918427466E-2</v>
      </c>
      <c r="BP1061" s="19">
        <f>ABS(Ct_Na+10^-pH-Kw*10^pH-Ct_Cl-Ct_OAc*Ka*10^pH/(1+Ka*10^pH))</f>
        <v>1.8395846784896655E-2</v>
      </c>
      <c r="BQ1061" s="19">
        <f>ABS(Ct_Na+10^-pH-Kw*10^pH-Ct_Cl-Ct_OAc*Ka*10^pH/(1+Ka*10^pH))</f>
        <v>1.9331424068228624E-2</v>
      </c>
      <c r="BR1061" s="19">
        <f>ABS(Ct_Na+10^-pH-Kw*10^pH-Ct_Cl-Ct_OAc*Ka*10^pH/(1+Ka*10^pH))</f>
        <v>2.0245738231484851E-2</v>
      </c>
      <c r="BS1061" s="19">
        <f>ABS(Ct_Na+10^-pH-Kw*10^pH-Ct_Cl-Ct_OAc*Ka*10^pH/(1+Ka*10^pH))</f>
        <v>2.1139506009049944E-2</v>
      </c>
      <c r="BT1061" s="19">
        <f>ABS(Ct_Na+10^-pH-Kw*10^pH-Ct_Cl-Ct_OAc*Ka*10^pH/(1+Ka*10^pH))</f>
        <v>2.2013412280446919E-2</v>
      </c>
      <c r="BU1061" s="19">
        <f>ABS(Ct_Na+10^-pH-Kw*10^pH-Ct_Cl-Ct_OAc*Ka*10^pH/(1+Ka*10^pH))</f>
        <v>2.2868111820604407E-2</v>
      </c>
      <c r="BV1061" s="19">
        <f>ABS(Ct_Na+10^-pH-Kw*10^pH-Ct_Cl-Ct_OAc*Ka*10^pH/(1+Ka*10^pH))</f>
        <v>2.3704230935975824E-2</v>
      </c>
      <c r="BW1061" s="19">
        <f>ABS(Ct_Na+10^-pH-Kw*10^pH-Ct_Cl-Ct_OAc*Ka*10^pH/(1+Ka*10^pH))</f>
        <v>2.4522368995102753E-2</v>
      </c>
      <c r="BX1061" s="19">
        <f>ABS(Ct_Na+10^-pH-Kw*10^pH-Ct_Cl-Ct_OAc*Ka*10^pH/(1+Ka*10^pH))</f>
        <v>2.5323099861482276E-2</v>
      </c>
      <c r="BY1061" s="19">
        <f>ABS(Ct_Na+10^-pH-Kw*10^pH-Ct_Cl-Ct_OAc*Ka*10^pH/(1+Ka*10^pH))</f>
        <v>2.6106973235937997E-2</v>
      </c>
      <c r="BZ1061" s="19">
        <f>ABS(Ct_Na+10^-pH-Kw*10^pH-Ct_Cl-Ct_OAc*Ka*10^pH/(1+Ka*10^pH))</f>
        <v>2.6874515915092594E-2</v>
      </c>
      <c r="CA1061" s="19">
        <f>ABS(Ct_Na+10^-pH-Kw*10^pH-Ct_Cl-Ct_OAc*Ka*10^pH/(1+Ka*10^pH))</f>
        <v>2.7626232971996546E-2</v>
      </c>
      <c r="CB1061" s="19">
        <f>ABS(Ct_Na+10^-pH-Kw*10^pH-Ct_Cl-Ct_OAc*Ka*10^pH/(1+Ka*10^pH))</f>
        <v>2.836260886447392E-2</v>
      </c>
      <c r="CC1061" s="19">
        <f>ABS(Ct_Na+10^-pH-Kw*10^pH-Ct_Cl-Ct_OAc*Ka*10^pH/(1+Ka*10^pH))</f>
        <v>2.9084108476295181E-2</v>
      </c>
      <c r="CD1061" s="19">
        <f>ABS(Ct_Na+10^-pH-Kw*10^pH-Ct_Cl-Ct_OAc*Ka*10^pH/(1+Ka*10^pH))</f>
        <v>2.9791178095879993E-2</v>
      </c>
      <c r="CE1061" s="19">
        <f>ABS(Ct_Na+10^-pH-Kw*10^pH-Ct_Cl-Ct_OAc*Ka*10^pH/(1+Ka*10^pH))</f>
        <v>3.0484246336859186E-2</v>
      </c>
      <c r="CF1061" s="19">
        <f>ABS(Ct_Na+10^-pH-Kw*10^pH-Ct_Cl-Ct_OAc*Ka*10^pH/(1+Ka*10^pH))</f>
        <v>3.1163725004485825E-2</v>
      </c>
      <c r="CG1061" s="19">
        <f>ABS(Ct_Na+10^-pH-Kw*10^pH-Ct_Cl-Ct_OAc*Ka*10^pH/(1+Ka*10^pH))</f>
        <v>3.183000991157605E-2</v>
      </c>
      <c r="CH1061" s="19">
        <f>ABS(Ct_Na+10^-pH-Kw*10^pH-Ct_Cl-Ct_OAc*Ka*10^pH/(1+Ka*10^pH))</f>
        <v>3.248348164737605E-2</v>
      </c>
      <c r="CI1061" s="19">
        <f>ABS(Ct_Na+10^-pH-Kw*10^pH-Ct_Cl-Ct_OAc*Ka*10^pH/(1+Ka*10^pH))</f>
        <v>3.3124506302494153E-2</v>
      </c>
      <c r="CJ1061" s="19">
        <f>ABS(Ct_Na+10^-pH-Kw*10^pH-Ct_Cl-Ct_OAc*Ka*10^pH/(1+Ka*10^pH))</f>
        <v>3.3753436152798716E-2</v>
      </c>
      <c r="CK1061" s="19">
        <f>ABS(Ct_Na+10^-pH-Kw*10^pH-Ct_Cl-Ct_OAc*Ka*10^pH/(1+Ka*10^pH))</f>
        <v>3.4370610304966763E-2</v>
      </c>
      <c r="CL1061" s="19">
        <f>ABS(Ct_Na+10^-pH-Kw*10^pH-Ct_Cl-Ct_OAc*Ka*10^pH/(1+Ka*10^pH))</f>
        <v>3.4976355306168709E-2</v>
      </c>
      <c r="CM1061" s="19">
        <f>ABS(Ct_Na+10^-pH-Kw*10^pH-Ct_Cl-Ct_OAc*Ka*10^pH/(1+Ka*10^pH))</f>
        <v>3.5570985720192634E-2</v>
      </c>
      <c r="CN1061" s="19">
        <f>ABS(Ct_Na+10^-pH-Kw*10^pH-Ct_Cl-Ct_OAc*Ka*10^pH/(1+Ka*10^pH))</f>
        <v>3.6154804672143409E-2</v>
      </c>
      <c r="CO1061" s="19">
        <f>ABS(Ct_Na+10^-pH-Kw*10^pH-Ct_Cl-Ct_OAc*Ka*10^pH/(1+Ka*10^pH))</f>
        <v>3.672810436369868E-2</v>
      </c>
      <c r="CP1061" s="19">
        <f>ABS(Ct_Na+10^-pH-Kw*10^pH-Ct_Cl-Ct_OAc*Ka*10^pH/(1+Ka*10^pH))</f>
        <v>3.7291166560761889E-2</v>
      </c>
      <c r="CQ1061" s="19">
        <f>ABS(Ct_Na+10^-pH-Kw*10^pH-Ct_Cl-Ct_OAc*Ka*10^pH/(1+Ka*10^pH))</f>
        <v>3.7844263055222219E-2</v>
      </c>
      <c r="CR1061" s="19">
        <f>ABS(Ct_Na+10^-pH-Kw*10^pH-Ct_Cl-Ct_OAc*Ka*10^pH/(1+Ka*10^pH))</f>
        <v>3.8387656102411287E-2</v>
      </c>
      <c r="CS1061" s="19">
        <f>ABS(Ct_Na+10^-pH-Kw*10^pH-Ct_Cl-Ct_OAc*Ka*10^pH/(1+Ka*10^pH))</f>
        <v>3.892159883573619E-2</v>
      </c>
      <c r="CT1061" s="19">
        <f>ABS(Ct_Na+10^-pH-Kw*10^pH-Ct_Cl-Ct_OAc*Ka*10^pH/(1+Ka*10^pH))</f>
        <v>3.9446335659865876E-2</v>
      </c>
      <c r="CU1061" s="19">
        <f>ABS(Ct_Na+10^-pH-Kw*10^pH-Ct_Cl-Ct_OAc*Ka*10^pH/(1+Ka*10^pH))</f>
        <v>3.9962102623754006E-2</v>
      </c>
      <c r="CV1061" s="19">
        <f>ABS(Ct_Na+10^-pH-Kw*10^pH-Ct_Cl-Ct_OAc*Ka*10^pH/(1+Ka*10^pH))</f>
        <v>4.0469127774694885E-2</v>
      </c>
      <c r="CW1061" s="19">
        <f>ABS(Ct_Na+10^-pH-Kw*10^pH-Ct_Cl-Ct_OAc*Ka*10^pH/(1+Ka*10^pH))</f>
        <v>4.0967631494527521E-2</v>
      </c>
      <c r="CX1061" s="19">
        <f>ABS(Ct_Na+10^-pH-Kw*10^pH-Ct_Cl-Ct_OAc*Ka*10^pH/(1+Ka*10^pH))</f>
        <v>4.1457826819029597E-2</v>
      </c>
    </row>
    <row r="1062" spans="1:102">
      <c r="A1062" s="23">
        <v>10.33</v>
      </c>
      <c r="B1062" s="19">
        <f>ABS(Ct_Na+10^-pH-Kw*10^pH-Ct_Cl-Ct_OAc*Ka*10^pH/(1+Ka*10^pH))</f>
        <v>0.25021327010996203</v>
      </c>
      <c r="C1062" s="19">
        <f>ABS(Ct_Na+10^-pH-Kw*10^pH-Ct_Cl-Ct_OAc*Ka*10^pH/(1+Ka*10^pH))</f>
        <v>0.23354662849340083</v>
      </c>
      <c r="D1062" s="19">
        <f>ABS(Ct_Na+10^-pH-Kw*10^pH-Ct_Cl-Ct_OAc*Ka*10^pH/(1+Ka*10^pH))</f>
        <v>0.21839513611470879</v>
      </c>
      <c r="E1062" s="19">
        <f>ABS(Ct_Na+10^-pH-Kw*10^pH-Ct_Cl-Ct_OAc*Ka*10^pH/(1+Ka*10^pH))</f>
        <v>0.20456116481242484</v>
      </c>
      <c r="F1062" s="19">
        <f>ABS(Ct_Na+10^-pH-Kw*10^pH-Ct_Cl-Ct_OAc*Ka*10^pH/(1+Ka*10^pH))</f>
        <v>0.19188002445199778</v>
      </c>
      <c r="G1062" s="19">
        <f>ABS(Ct_Na+10^-pH-Kw*10^pH-Ct_Cl-Ct_OAc*Ka*10^pH/(1+Ka*10^pH))</f>
        <v>0.18021337532040493</v>
      </c>
      <c r="H1062" s="19">
        <f>ABS(Ct_Na+10^-pH-Kw*10^pH-Ct_Cl-Ct_OAc*Ka*10^pH/(1+Ka*10^pH))</f>
        <v>0.16944416073739615</v>
      </c>
      <c r="I1062" s="19">
        <f>ABS(Ct_Na+10^-pH-Kw*10^pH-Ct_Cl-Ct_OAc*Ka*10^pH/(1+Ka*10^pH))</f>
        <v>0.15947266575312874</v>
      </c>
      <c r="J1062" s="19">
        <f>ABS(Ct_Na+10^-pH-Kw*10^pH-Ct_Cl-Ct_OAc*Ka*10^pH/(1+Ka*10^pH))</f>
        <v>0.15021342041059479</v>
      </c>
      <c r="K1062" s="19">
        <f>ABS(Ct_Na+10^-pH-Kw*10^pH-Ct_Cl-Ct_OAc*Ka*10^pH/(1+Ka*10^pH))</f>
        <v>0.14159274371237346</v>
      </c>
      <c r="L1062" s="19">
        <f>ABS(Ct_Na+10^-pH-Kw*10^pH-Ct_Cl-Ct_OAc*Ka*10^pH/(1+Ka*10^pH))</f>
        <v>0.13354677879403357</v>
      </c>
      <c r="M1062" s="19">
        <f>ABS(Ct_Na+10^-pH-Kw*10^pH-Ct_Cl-Ct_OAc*Ka*10^pH/(1+Ka*10^pH))</f>
        <v>0.1260199083865543</v>
      </c>
      <c r="N1062" s="19">
        <f>ABS(Ct_Na+10^-pH-Kw*10^pH-Ct_Cl-Ct_OAc*Ka*10^pH/(1+Ka*10^pH))</f>
        <v>0.1189634673795425</v>
      </c>
      <c r="O1062" s="19">
        <f>ABS(Ct_Na+10^-pH-Kw*10^pH-Ct_Cl-Ct_OAc*Ka*10^pH/(1+Ka*10^pH))</f>
        <v>0.11233468946386477</v>
      </c>
      <c r="P1062" s="19">
        <f>ABS(Ct_Na+10^-pH-Kw*10^pH-Ct_Cl-Ct_OAc*Ka*10^pH/(1+Ka*10^pH))</f>
        <v>0.10609583966087394</v>
      </c>
      <c r="Q1062" s="19">
        <f>ABS(Ct_Na+10^-pH-Kw*10^pH-Ct_Cl-Ct_OAc*Ka*10^pH/(1+Ka*10^pH))</f>
        <v>0.10021349556091116</v>
      </c>
      <c r="R1062" s="19">
        <f>ABS(Ct_Na+10^-pH-Kw*10^pH-Ct_Cl-Ct_OAc*Ka*10^pH/(1+Ka*10^pH))</f>
        <v>9.4657948355390764E-2</v>
      </c>
      <c r="S1062" s="19">
        <f>ABS(Ct_Na+10^-pH-Kw*10^pH-Ct_Cl-Ct_OAc*Ka*10^pH/(1+Ka*10^pH))</f>
        <v>8.9402700998817378E-2</v>
      </c>
      <c r="T1062" s="19">
        <f>ABS(Ct_Na+10^-pH-Kw*10^pH-Ct_Cl-Ct_OAc*Ka*10^pH/(1+Ka*10^pH))</f>
        <v>8.4424045608379503E-2</v>
      </c>
      <c r="U1062" s="19">
        <f>ABS(Ct_Na+10^-pH-Kw*10^pH-Ct_Cl-Ct_OAc*Ka*10^pH/(1+Ka*10^pH))</f>
        <v>7.9700705878989683E-2</v>
      </c>
      <c r="V1062" s="19">
        <f>ABS(Ct_Na+10^-pH-Kw*10^pH-Ct_Cl-Ct_OAc*Ka*10^pH/(1+Ka*10^pH))</f>
        <v>7.5213533136069349E-2</v>
      </c>
      <c r="W1062" s="19">
        <f>ABS(Ct_Na+10^-pH-Kw*10^pH-Ct_Cl-Ct_OAc*Ka*10^pH/(1+Ka*10^pH))</f>
        <v>7.0945246868413414E-2</v>
      </c>
      <c r="X1062" s="19">
        <f>ABS(Ct_Na+10^-pH-Kw*10^pH-Ct_Cl-Ct_OAc*Ka*10^pH/(1+Ka*10^pH))</f>
        <v>6.6880212327788763E-2</v>
      </c>
      <c r="Y1062" s="19">
        <f>ABS(Ct_Na+10^-pH-Kw*10^pH-Ct_Cl-Ct_OAc*Ka*10^pH/(1+Ka*10^pH))</f>
        <v>6.3004249161146608E-2</v>
      </c>
      <c r="Z1062" s="19">
        <f>ABS(Ct_Na+10^-pH-Kw*10^pH-Ct_Cl-Ct_OAc*Ka*10^pH/(1+Ka*10^pH))</f>
        <v>5.9304466138442737E-2</v>
      </c>
      <c r="AA1062" s="19">
        <f>ABS(Ct_Na+10^-pH-Kw*10^pH-Ct_Cl-Ct_OAc*Ka*10^pH/(1+Ka*10^pH))</f>
        <v>5.5769117916747948E-2</v>
      </c>
      <c r="AB1062" s="19">
        <f>ABS(Ct_Na+10^-pH-Kw*10^pH-Ct_Cl-Ct_OAc*Ka*10^pH/(1+Ka*10^pH))</f>
        <v>5.2387480487300769E-2</v>
      </c>
      <c r="AC1062" s="19">
        <f>ABS(Ct_Na+10^-pH-Kw*10^pH-Ct_Cl-Ct_OAc*Ka*10^pH/(1+Ka*10^pH))</f>
        <v>4.9149742522936399E-2</v>
      </c>
      <c r="AD1062" s="19">
        <f>ABS(Ct_Na+10^-pH-Kw*10^pH-Ct_Cl-Ct_OAc*Ka*10^pH/(1+Ka*10^pH))</f>
        <v>4.6046910307087241E-2</v>
      </c>
      <c r="AE1062" s="19">
        <f>ABS(Ct_Na+10^-pH-Kw*10^pH-Ct_Cl-Ct_OAc*Ka*10^pH/(1+Ka*10^pH))</f>
        <v>4.3070724304129879E-2</v>
      </c>
      <c r="AF1062" s="19">
        <f>ABS(Ct_Na+10^-pH-Kw*10^pH-Ct_Cl-Ct_OAc*Ka*10^pH/(1+Ka*10^pH))</f>
        <v>4.0213585741290817E-2</v>
      </c>
      <c r="AG1062" s="19">
        <f>ABS(Ct_Na+10^-pH-Kw*10^pH-Ct_Cl-Ct_OAc*Ka*10^pH/(1+Ka*10^pH))</f>
        <v>3.7468491827974841E-2</v>
      </c>
      <c r="AH1062" s="19">
        <f>ABS(Ct_Na+10^-pH-Kw*10^pH-Ct_Cl-Ct_OAc*Ka*10^pH/(1+Ka*10^pH))</f>
        <v>3.4828978449786434E-2</v>
      </c>
      <c r="AI1062" s="19">
        <f>ABS(Ct_Na+10^-pH-Kw*10^pH-Ct_Cl-Ct_OAc*Ka*10^pH/(1+Ka*10^pH))</f>
        <v>3.2289069350020211E-2</v>
      </c>
      <c r="AJ1062" s="19">
        <f>ABS(Ct_Na+10^-pH-Kw*10^pH-Ct_Cl-Ct_OAc*Ka*10^pH/(1+Ka*10^pH))</f>
        <v>2.9843230957652733E-2</v>
      </c>
      <c r="AK1062" s="19">
        <f>ABS(Ct_Na+10^-pH-Kw*10^pH-Ct_Cl-Ct_OAc*Ka*10^pH/(1+Ka*10^pH))</f>
        <v>2.7486332143189525E-2</v>
      </c>
      <c r="AL1062" s="19">
        <f>ABS(Ct_Na+10^-pH-Kw*10^pH-Ct_Cl-Ct_OAc*Ka*10^pH/(1+Ka*10^pH))</f>
        <v>2.5213608286385747E-2</v>
      </c>
      <c r="AM1062" s="19">
        <f>ABS(Ct_Na+10^-pH-Kw*10^pH-Ct_Cl-Ct_OAc*Ka*10^pH/(1+Ka*10^pH))</f>
        <v>2.3020629126311878E-2</v>
      </c>
      <c r="AN1062" s="19">
        <f>ABS(Ct_Na+10^-pH-Kw*10^pH-Ct_Cl-Ct_OAc*Ka*10^pH/(1+Ka*10^pH))</f>
        <v>2.0903269937275072E-2</v>
      </c>
      <c r="AO1062" s="19">
        <f>ABS(Ct_Na+10^-pH-Kw*10^pH-Ct_Cl-Ct_OAc*Ka*10^pH/(1+Ka*10^pH))</f>
        <v>1.8857685636002222E-2</v>
      </c>
      <c r="AP1062" s="19">
        <f>ABS(Ct_Na+10^-pH-Kw*10^pH-Ct_Cl-Ct_OAc*Ka*10^pH/(1+Ka*10^pH))</f>
        <v>1.6880287478105133E-2</v>
      </c>
      <c r="AQ1062" s="19">
        <f>ABS(Ct_Na+10^-pH-Kw*10^pH-Ct_Cl-Ct_OAc*Ka*10^pH/(1+Ka*10^pH))</f>
        <v>1.4967722046696483E-2</v>
      </c>
      <c r="AR1062" s="19">
        <f>ABS(Ct_Na+10^-pH-Kw*10^pH-Ct_Cl-Ct_OAc*Ka*10^pH/(1+Ka*10^pH))</f>
        <v>1.3116852274365501E-2</v>
      </c>
      <c r="AS1062" s="19">
        <f>ABS(Ct_Na+10^-pH-Kw*10^pH-Ct_Cl-Ct_OAc*Ka*10^pH/(1+Ka*10^pH))</f>
        <v>1.1324740272584732E-2</v>
      </c>
      <c r="AT1062" s="19">
        <f>ABS(Ct_Na+10^-pH-Kw*10^pH-Ct_Cl-Ct_OAc*Ka*10^pH/(1+Ka*10^pH))</f>
        <v>9.5886317708595986E-3</v>
      </c>
      <c r="AU1062" s="19">
        <f>ABS(Ct_Na+10^-pH-Kw*10^pH-Ct_Cl-Ct_OAc*Ka*10^pH/(1+Ka*10^pH))</f>
        <v>7.9059419922644855E-3</v>
      </c>
      <c r="AV1062" s="19">
        <f>ABS(Ct_Na+10^-pH-Kw*10^pH-Ct_Cl-Ct_OAc*Ka*10^pH/(1+Ka*10^pH))</f>
        <v>6.2742428130207126E-3</v>
      </c>
      <c r="AW1062" s="19">
        <f>ABS(Ct_Na+10^-pH-Kw*10^pH-Ct_Cl-Ct_OAc*Ka*10^pH/(1+Ka*10^pH))</f>
        <v>4.6912510719633593E-3</v>
      </c>
      <c r="AX1062" s="19">
        <f>ABS(Ct_Na+10^-pH-Kw*10^pH-Ct_Cl-Ct_OAc*Ka*10^pH/(1+Ka*10^pH))</f>
        <v>3.1548179115253108E-3</v>
      </c>
      <c r="AY1062" s="19">
        <f>ABS(Ct_Na+10^-pH-Kw*10^pH-Ct_Cl-Ct_OAc*Ka*10^pH/(1+Ka*10^pH))</f>
        <v>1.6629190455927229E-3</v>
      </c>
      <c r="AZ1062" s="19">
        <f>ABS(Ct_Na+10^-pH-Kw*10^pH-Ct_Cl-Ct_OAc*Ka*10^pH/(1+Ka*10^pH))</f>
        <v>2.136458615439249E-4</v>
      </c>
      <c r="BA1062" s="19">
        <f>ABS(Ct_Na+10^-pH-Kw*10^pH-Ct_Cl-Ct_OAc*Ka*10^pH/(1+Ka*10^pH))</f>
        <v>1.1948027257710978E-3</v>
      </c>
      <c r="BB1062" s="19">
        <f>ABS(Ct_Na+10^-pH-Kw*10^pH-Ct_Cl-Ct_OAc*Ka*10^pH/(1+Ka*10^pH))</f>
        <v>2.5641277412162614E-3</v>
      </c>
      <c r="BC1062" s="19">
        <f>ABS(Ct_Na+10^-pH-Kw*10^pH-Ct_Cl-Ct_OAc*Ka*10^pH/(1+Ka*10^pH))</f>
        <v>3.8959370028136403E-3</v>
      </c>
      <c r="BD1062" s="19">
        <f>ABS(Ct_Na+10^-pH-Kw*10^pH-Ct_Cl-Ct_OAc*Ka*10^pH/(1+Ka*10^pH))</f>
        <v>5.1917514195029615E-3</v>
      </c>
      <c r="BE1062" s="19">
        <f>ABS(Ct_Na+10^-pH-Kw*10^pH-Ct_Cl-Ct_OAc*Ka*10^pH/(1+Ka*10^pH))</f>
        <v>6.4530107850805513E-3</v>
      </c>
      <c r="BF1062" s="19">
        <f>ABS(Ct_Na+10^-pH-Kw*10^pH-Ct_Cl-Ct_OAc*Ka*10^pH/(1+Ka*10^pH))</f>
        <v>7.681079114721906E-3</v>
      </c>
      <c r="BG1062" s="19">
        <f>ABS(Ct_Na+10^-pH-Kw*10^pH-Ct_Cl-Ct_OAc*Ka*10^pH/(1+Ka*10^pH))</f>
        <v>8.8772495656712636E-3</v>
      </c>
      <c r="BH1062" s="19">
        <f>ABS(Ct_Na+10^-pH-Kw*10^pH-Ct_Cl-Ct_OAc*Ka*10^pH/(1+Ka*10^pH))</f>
        <v>1.0042748979416802E-2</v>
      </c>
      <c r="BI1062" s="19">
        <f>ABS(Ct_Na+10^-pH-Kw*10^pH-Ct_Cl-Ct_OAc*Ka*10^pH/(1+Ka*10^pH))</f>
        <v>1.1178742078890316E-2</v>
      </c>
      <c r="BJ1062" s="19">
        <f>ABS(Ct_Na+10^-pH-Kw*10^pH-Ct_Cl-Ct_OAc*Ka*10^pH/(1+Ka*10^pH))</f>
        <v>1.2286335350876983E-2</v>
      </c>
      <c r="BK1062" s="19">
        <f>ABS(Ct_Na+10^-pH-Kw*10^pH-Ct_Cl-Ct_OAc*Ka*10^pH/(1+Ka*10^pH))</f>
        <v>1.336658064083928E-2</v>
      </c>
      <c r="BL1062" s="19">
        <f>ABS(Ct_Na+10^-pH-Kw*10^pH-Ct_Cl-Ct_OAc*Ka*10^pH/(1+Ka*10^pH))</f>
        <v>1.4420478484704936E-2</v>
      </c>
      <c r="BM1062" s="19">
        <f>ABS(Ct_Na+10^-pH-Kw*10^pH-Ct_Cl-Ct_OAc*Ka*10^pH/(1+Ka*10^pH))</f>
        <v>1.5448981199802758E-2</v>
      </c>
      <c r="BN1062" s="19">
        <f>ABS(Ct_Na+10^-pH-Kw*10^pH-Ct_Cl-Ct_OAc*Ka*10^pH/(1+Ka*10^pH))</f>
        <v>1.6452995755017276E-2</v>
      </c>
      <c r="BO1062" s="19">
        <f>ABS(Ct_Na+10^-pH-Kw*10^pH-Ct_Cl-Ct_OAc*Ka*10^pH/(1+Ka*10^pH))</f>
        <v>1.7433386438344398E-2</v>
      </c>
      <c r="BP1062" s="19">
        <f>ABS(Ct_Na+10^-pH-Kw*10^pH-Ct_Cl-Ct_OAc*Ka*10^pH/(1+Ka*10^pH))</f>
        <v>1.8390977338338339E-2</v>
      </c>
      <c r="BQ1062" s="19">
        <f>ABS(Ct_Na+10^-pH-Kw*10^pH-Ct_Cl-Ct_OAc*Ka*10^pH/(1+Ka*10^pH))</f>
        <v>1.9326554654424385E-2</v>
      </c>
      <c r="BR1062" s="19">
        <f>ABS(Ct_Na+10^-pH-Kw*10^pH-Ct_Cl-Ct_OAc*Ka*10^pH/(1+Ka*10^pH))</f>
        <v>2.0240868849690272E-2</v>
      </c>
      <c r="BS1062" s="19">
        <f>ABS(Ct_Na+10^-pH-Kw*10^pH-Ct_Cl-Ct_OAc*Ka*10^pH/(1+Ka*10^pH))</f>
        <v>2.1134636658545702E-2</v>
      </c>
      <c r="BT1062" s="19">
        <f>ABS(Ct_Na+10^-pH-Kw*10^pH-Ct_Cl-Ct_OAc*Ka*10^pH/(1+Ka*10^pH))</f>
        <v>2.2008542960537669E-2</v>
      </c>
      <c r="BU1062" s="19">
        <f>ABS(Ct_Na+10^-pH-Kw*10^pH-Ct_Cl-Ct_OAc*Ka*10^pH/(1+Ka*10^pH))</f>
        <v>2.2863242530617743E-2</v>
      </c>
      <c r="BV1062" s="19">
        <f>ABS(Ct_Na+10^-pH-Kw*10^pH-Ct_Cl-Ct_OAc*Ka*10^pH/(1+Ka*10^pH))</f>
        <v>2.3699361675261252E-2</v>
      </c>
      <c r="BW1062" s="19">
        <f>ABS(Ct_Na+10^-pH-Kw*10^pH-Ct_Cl-Ct_OAc*Ka*10^pH/(1+Ka*10^pH))</f>
        <v>2.4517499763030762E-2</v>
      </c>
      <c r="BX1062" s="19">
        <f>ABS(Ct_Na+10^-pH-Kw*10^pH-Ct_Cl-Ct_OAc*Ka*10^pH/(1+Ka*10^pH))</f>
        <v>2.5318230657443451E-2</v>
      </c>
      <c r="BY1062" s="19">
        <f>ABS(Ct_Na+10^-pH-Kw*10^pH-Ct_Cl-Ct_OAc*Ka*10^pH/(1+Ka*10^pH))</f>
        <v>2.6102104059342171E-2</v>
      </c>
      <c r="BZ1062" s="19">
        <f>ABS(Ct_Na+10^-pH-Kw*10^pH-Ct_Cl-Ct_OAc*Ka*10^pH/(1+Ka*10^pH))</f>
        <v>2.686964676536803E-2</v>
      </c>
      <c r="CA1062" s="19">
        <f>ABS(Ct_Na+10^-pH-Kw*10^pH-Ct_Cl-Ct_OAc*Ka*10^pH/(1+Ka*10^pH))</f>
        <v>2.7621363848589209E-2</v>
      </c>
      <c r="CB1062" s="19">
        <f>ABS(Ct_Na+10^-pH-Kw*10^pH-Ct_Cl-Ct_OAc*Ka*10^pH/(1+Ka*10^pH))</f>
        <v>2.8357739766846704E-2</v>
      </c>
      <c r="CC1062" s="19">
        <f>ABS(Ct_Na+10^-pH-Kw*10^pH-Ct_Cl-Ct_OAc*Ka*10^pH/(1+Ka*10^pH))</f>
        <v>2.9079239403927294E-2</v>
      </c>
      <c r="CD1062" s="19">
        <f>ABS(Ct_Na+10^-pH-Kw*10^pH-Ct_Cl-Ct_OAc*Ka*10^pH/(1+Ka*10^pH))</f>
        <v>2.9786309048266242E-2</v>
      </c>
      <c r="CE1062" s="19">
        <f>ABS(Ct_Na+10^-pH-Kw*10^pH-Ct_Cl-Ct_OAc*Ka*10^pH/(1+Ka*10^pH))</f>
        <v>3.0479377313509387E-2</v>
      </c>
      <c r="CF1062" s="19">
        <f>ABS(Ct_Na+10^-pH-Kw*10^pH-Ct_Cl-Ct_OAc*Ka*10^pH/(1+Ka*10^pH))</f>
        <v>3.1158856004924226E-2</v>
      </c>
      <c r="CG1062" s="19">
        <f>ABS(Ct_Na+10^-pH-Kw*10^pH-Ct_Cl-Ct_OAc*Ka*10^pH/(1+Ka*10^pH))</f>
        <v>3.1825140935340723E-2</v>
      </c>
      <c r="CH1062" s="19">
        <f>ABS(Ct_Na+10^-pH-Kw*10^pH-Ct_Cl-Ct_OAc*Ka*10^pH/(1+Ka*10^pH))</f>
        <v>3.247861269401843E-2</v>
      </c>
      <c r="CI1062" s="19">
        <f>ABS(Ct_Na+10^-pH-Kw*10^pH-Ct_Cl-Ct_OAc*Ka*10^pH/(1+Ka*10^pH))</f>
        <v>3.311963737157847E-2</v>
      </c>
      <c r="CJ1062" s="19">
        <f>ABS(Ct_Na+10^-pH-Kw*10^pH-Ct_Cl-Ct_OAc*Ka*10^pH/(1+Ka*10^pH))</f>
        <v>3.3748567243901538E-2</v>
      </c>
      <c r="CK1062" s="19">
        <f>ABS(Ct_Na+10^-pH-Kw*10^pH-Ct_Cl-Ct_OAc*Ka*10^pH/(1+Ka*10^pH))</f>
        <v>3.4365741417676531E-2</v>
      </c>
      <c r="CL1062" s="19">
        <f>ABS(Ct_Na+10^-pH-Kw*10^pH-Ct_Cl-Ct_OAc*Ka*10^pH/(1+Ka*10^pH))</f>
        <v>3.4971486440085291E-2</v>
      </c>
      <c r="CM1062" s="19">
        <f>ABS(Ct_Na+10^-pH-Kw*10^pH-Ct_Cl-Ct_OAc*Ka*10^pH/(1+Ka*10^pH))</f>
        <v>3.556611687492691E-2</v>
      </c>
      <c r="CN1062" s="19">
        <f>ABS(Ct_Na+10^-pH-Kw*10^pH-Ct_Cl-Ct_OAc*Ka*10^pH/(1+Ka*10^pH))</f>
        <v>3.6149935847316877E-2</v>
      </c>
      <c r="CO1062" s="19">
        <f>ABS(Ct_Na+10^-pH-Kw*10^pH-Ct_Cl-Ct_OAc*Ka*10^pH/(1+Ka*10^pH))</f>
        <v>3.6723235558943072E-2</v>
      </c>
      <c r="CP1062" s="19">
        <f>ABS(Ct_Na+10^-pH-Kw*10^pH-Ct_Cl-Ct_OAc*Ka*10^pH/(1+Ka*10^pH))</f>
        <v>3.7286297775718791E-2</v>
      </c>
      <c r="CQ1062" s="19">
        <f>ABS(Ct_Na+10^-pH-Kw*10^pH-Ct_Cl-Ct_OAc*Ka*10^pH/(1+Ka*10^pH))</f>
        <v>3.7839394289542735E-2</v>
      </c>
      <c r="CR1062" s="19">
        <f>ABS(Ct_Na+10^-pH-Kw*10^pH-Ct_Cl-Ct_OAc*Ka*10^pH/(1+Ka*10^pH))</f>
        <v>3.8382787355755711E-2</v>
      </c>
      <c r="CS1062" s="19">
        <f>ABS(Ct_Na+10^-pH-Kw*10^pH-Ct_Cl-Ct_OAc*Ka*10^pH/(1+Ka*10^pH))</f>
        <v>3.8916730107773675E-2</v>
      </c>
      <c r="CT1062" s="19">
        <f>ABS(Ct_Na+10^-pH-Kw*10^pH-Ct_Cl-Ct_OAc*Ka*10^pH/(1+Ka*10^pH))</f>
        <v>3.9441466950274118E-2</v>
      </c>
      <c r="CU1062" s="19">
        <f>ABS(Ct_Na+10^-pH-Kw*10^pH-Ct_Cl-Ct_OAc*Ka*10^pH/(1+Ka*10^pH))</f>
        <v>3.995723393221897E-2</v>
      </c>
      <c r="CV1062" s="19">
        <f>ABS(Ct_Na+10^-pH-Kw*10^pH-Ct_Cl-Ct_OAc*Ka*10^pH/(1+Ka*10^pH))</f>
        <v>4.0464259100910539E-2</v>
      </c>
      <c r="CW1062" s="19">
        <f>ABS(Ct_Na+10^-pH-Kw*10^pH-Ct_Cl-Ct_OAc*Ka*10^pH/(1+Ka*10^pH))</f>
        <v>4.0962762838195534E-2</v>
      </c>
      <c r="CX1062" s="19">
        <f>ABS(Ct_Na+10^-pH-Kw*10^pH-Ct_Cl-Ct_OAc*Ka*10^pH/(1+Ka*10^pH))</f>
        <v>4.1452958179859077E-2</v>
      </c>
    </row>
    <row r="1063" spans="1:102">
      <c r="A1063" s="24">
        <v>10.34</v>
      </c>
      <c r="B1063" s="19">
        <f>ABS(Ct_Na+10^-pH-Kw*10^pH-Ct_Cl-Ct_OAc*Ka*10^pH/(1+Ka*10^pH))</f>
        <v>0.250218262038851</v>
      </c>
      <c r="C1063" s="19">
        <f>ABS(Ct_Na+10^-pH-Kw*10^pH-Ct_Cl-Ct_OAc*Ka*10^pH/(1+Ka*10^pH))</f>
        <v>0.23355161985208123</v>
      </c>
      <c r="D1063" s="19">
        <f>ABS(Ct_Na+10^-pH-Kw*10^pH-Ct_Cl-Ct_OAc*Ka*10^pH/(1+Ka*10^pH))</f>
        <v>0.21840012695501781</v>
      </c>
      <c r="E1063" s="19">
        <f>ABS(Ct_Na+10^-pH-Kw*10^pH-Ct_Cl-Ct_OAc*Ka*10^pH/(1+Ka*10^pH))</f>
        <v>0.20456615517943821</v>
      </c>
      <c r="F1063" s="19">
        <f>ABS(Ct_Na+10^-pH-Kw*10^pH-Ct_Cl-Ct_OAc*Ka*10^pH/(1+Ka*10^pH))</f>
        <v>0.19188501438515682</v>
      </c>
      <c r="G1063" s="19">
        <f>ABS(Ct_Na+10^-pH-Kw*10^pH-Ct_Cl-Ct_OAc*Ka*10^pH/(1+Ka*10^pH))</f>
        <v>0.180218364854418</v>
      </c>
      <c r="H1063" s="19">
        <f>ABS(Ct_Na+10^-pH-Kw*10^pH-Ct_Cl-Ct_OAc*Ka*10^pH/(1+Ka*10^pH))</f>
        <v>0.16944914990296678</v>
      </c>
      <c r="I1063" s="19">
        <f>ABS(Ct_Na+10^-pH-Kw*10^pH-Ct_Cl-Ct_OAc*Ka*10^pH/(1+Ka*10^pH))</f>
        <v>0.15947765457754898</v>
      </c>
      <c r="J1063" s="19">
        <f>ABS(Ct_Na+10^-pH-Kw*10^pH-Ct_Cl-Ct_OAc*Ka*10^pH/(1+Ka*10^pH))</f>
        <v>0.15021840891823246</v>
      </c>
      <c r="K1063" s="19">
        <f>ABS(Ct_Na+10^-pH-Kw*10^pH-Ct_Cl-Ct_OAc*Ka*10^pH/(1+Ka*10^pH))</f>
        <v>0.14159773192507569</v>
      </c>
      <c r="L1063" s="19">
        <f>ABS(Ct_Na+10^-pH-Kw*10^pH-Ct_Cl-Ct_OAc*Ka*10^pH/(1+Ka*10^pH))</f>
        <v>0.13355176673146268</v>
      </c>
      <c r="M1063" s="19">
        <f>ABS(Ct_Na+10^-pH-Kw*10^pH-Ct_Cl-Ct_OAc*Ka*10^pH/(1+Ka*10^pH))</f>
        <v>0.12602489606646988</v>
      </c>
      <c r="N1063" s="19">
        <f>ABS(Ct_Na+10^-pH-Kw*10^pH-Ct_Cl-Ct_OAc*Ka*10^pH/(1+Ka*10^pH))</f>
        <v>0.11896845481803915</v>
      </c>
      <c r="O1063" s="19">
        <f>ABS(Ct_Na+10^-pH-Kw*10^pH-Ct_Cl-Ct_OAc*Ka*10^pH/(1+Ka*10^pH))</f>
        <v>0.11233967667557393</v>
      </c>
      <c r="P1063" s="19">
        <f>ABS(Ct_Na+10^-pH-Kw*10^pH-Ct_Cl-Ct_OAc*Ka*10^pH/(1+Ka*10^pH))</f>
        <v>0.10610082665913603</v>
      </c>
      <c r="Q1063" s="19">
        <f>ABS(Ct_Na+10^-pH-Kw*10^pH-Ct_Cl-Ct_OAc*Ka*10^pH/(1+Ka*10^pH))</f>
        <v>0.10021848235792319</v>
      </c>
      <c r="R1063" s="19">
        <f>ABS(Ct_Na+10^-pH-Kw*10^pH-Ct_Cl-Ct_OAc*Ka*10^pH/(1+Ka*10^pH))</f>
        <v>9.4662934962333273E-2</v>
      </c>
      <c r="S1063" s="19">
        <f>ABS(Ct_Na+10^-pH-Kw*10^pH-Ct_Cl-Ct_OAc*Ka*10^pH/(1+Ka*10^pH))</f>
        <v>8.9407687425964402E-2</v>
      </c>
      <c r="T1063" s="19">
        <f>ABS(Ct_Na+10^-pH-Kw*10^pH-Ct_Cl-Ct_OAc*Ka*10^pH/(1+Ka*10^pH))</f>
        <v>8.4429031865193946E-2</v>
      </c>
      <c r="U1063" s="19">
        <f>ABS(Ct_Na+10^-pH-Kw*10^pH-Ct_Cl-Ct_OAc*Ka*10^pH/(1+Ka*10^pH))</f>
        <v>7.9705691974206558E-2</v>
      </c>
      <c r="V1063" s="19">
        <f>ABS(Ct_Na+10^-pH-Kw*10^pH-Ct_Cl-Ct_OAc*Ka*10^pH/(1+Ka*10^pH))</f>
        <v>7.5218519077768553E-2</v>
      </c>
      <c r="W1063" s="19">
        <f>ABS(Ct_Na+10^-pH-Kw*10^pH-Ct_Cl-Ct_OAc*Ka*10^pH/(1+Ka*10^pH))</f>
        <v>7.0950232664083596E-2</v>
      </c>
      <c r="X1063" s="19">
        <f>ABS(Ct_Na+10^-pH-Kw*10^pH-Ct_Cl-Ct_OAc*Ka*10^pH/(1+Ka*10^pH))</f>
        <v>6.6885197984383693E-2</v>
      </c>
      <c r="Y1063" s="19">
        <f>ABS(Ct_Na+10^-pH-Kw*10^pH-Ct_Cl-Ct_OAc*Ka*10^pH/(1+Ka*10^pH))</f>
        <v>6.3009234685134891E-2</v>
      </c>
      <c r="Z1063" s="19">
        <f>ABS(Ct_Na+10^-pH-Kw*10^pH-Ct_Cl-Ct_OAc*Ka*10^pH/(1+Ka*10^pH))</f>
        <v>5.9309451535851966E-2</v>
      </c>
      <c r="AA1063" s="19">
        <f>ABS(Ct_Na+10^-pH-Kw*10^pH-Ct_Cl-Ct_OAc*Ka*10^pH/(1+Ka*10^pH))</f>
        <v>5.5774103193203833E-2</v>
      </c>
      <c r="AB1063" s="19">
        <f>ABS(Ct_Na+10^-pH-Kw*10^pH-Ct_Cl-Ct_OAc*Ka*10^pH/(1+Ka*10^pH))</f>
        <v>5.2392465648062173E-2</v>
      </c>
      <c r="AC1063" s="19">
        <f>ABS(Ct_Na+10^-pH-Kw*10^pH-Ct_Cl-Ct_OAc*Ka*10^pH/(1+Ka*10^pH))</f>
        <v>4.9154727572926493E-2</v>
      </c>
      <c r="AD1063" s="19">
        <f>ABS(Ct_Na+10^-pH-Kw*10^pH-Ct_Cl-Ct_OAc*Ka*10^pH/(1+Ka*10^pH))</f>
        <v>4.6051895250921474E-2</v>
      </c>
      <c r="AE1063" s="19">
        <f>ABS(Ct_Na+10^-pH-Kw*10^pH-Ct_Cl-Ct_OAc*Ka*10^pH/(1+Ka*10^pH))</f>
        <v>4.3075709146141158E-2</v>
      </c>
      <c r="AF1063" s="19">
        <f>ABS(Ct_Na+10^-pH-Kw*10^pH-Ct_Cl-Ct_OAc*Ka*10^pH/(1+Ka*10^pH))</f>
        <v>4.0218570485552066E-2</v>
      </c>
      <c r="AG1063" s="19">
        <f>ABS(Ct_Na+10^-pH-Kw*10^pH-Ct_Cl-Ct_OAc*Ka*10^pH/(1+Ka*10^pH))</f>
        <v>3.7473476478319397E-2</v>
      </c>
      <c r="AH1063" s="19">
        <f>ABS(Ct_Na+10^-pH-Kw*10^pH-Ct_Cl-Ct_OAc*Ka*10^pH/(1+Ka*10^pH))</f>
        <v>3.4833963009826462E-2</v>
      </c>
      <c r="AI1063" s="19">
        <f>ABS(Ct_Na+10^-pH-Kw*10^pH-Ct_Cl-Ct_OAc*Ka*10^pH/(1+Ka*10^pH))</f>
        <v>3.2294053823163429E-2</v>
      </c>
      <c r="AJ1063" s="19">
        <f>ABS(Ct_Na+10^-pH-Kw*10^pH-Ct_Cl-Ct_OAc*Ka*10^pH/(1+Ka*10^pH))</f>
        <v>2.9848215347117554E-2</v>
      </c>
      <c r="AK1063" s="19">
        <f>ABS(Ct_Na+10^-pH-Kw*10^pH-Ct_Cl-Ct_OAc*Ka*10^pH/(1+Ka*10^pH))</f>
        <v>2.7491316452018778E-2</v>
      </c>
      <c r="AL1063" s="19">
        <f>ABS(Ct_Na+10^-pH-Kw*10^pH-Ct_Cl-Ct_OAc*Ka*10^pH/(1+Ka*10^pH))</f>
        <v>2.5218592517459282E-2</v>
      </c>
      <c r="AM1063" s="19">
        <f>ABS(Ct_Na+10^-pH-Kw*10^pH-Ct_Cl-Ct_OAc*Ka*10^pH/(1+Ka*10^pH))</f>
        <v>2.3025613282357985E-2</v>
      </c>
      <c r="AN1063" s="19">
        <f>ABS(Ct_Na+10^-pH-Kw*10^pH-Ct_Cl-Ct_OAc*Ka*10^pH/(1+Ka*10^pH))</f>
        <v>2.0908254020880888E-2</v>
      </c>
      <c r="AO1063" s="19">
        <f>ABS(Ct_Na+10^-pH-Kw*10^pH-Ct_Cl-Ct_OAc*Ka*10^pH/(1+Ka*10^pH))</f>
        <v>1.8862669649623354E-2</v>
      </c>
      <c r="AP1063" s="19">
        <f>ABS(Ct_Na+10^-pH-Kw*10^pH-Ct_Cl-Ct_OAc*Ka*10^pH/(1+Ka*10^pH))</f>
        <v>1.6885271424074394E-2</v>
      </c>
      <c r="AQ1063" s="19">
        <f>ABS(Ct_Na+10^-pH-Kw*10^pH-Ct_Cl-Ct_OAc*Ka*10^pH/(1+Ka*10^pH))</f>
        <v>1.4972705927231975E-2</v>
      </c>
      <c r="AR1063" s="19">
        <f>ABS(Ct_Na+10^-pH-Kw*10^pH-Ct_Cl-Ct_OAc*Ka*10^pH/(1+Ka*10^pH))</f>
        <v>1.3121836091577993E-2</v>
      </c>
      <c r="AS1063" s="19">
        <f>ABS(Ct_Na+10^-pH-Kw*10^pH-Ct_Cl-Ct_OAc*Ka*10^pH/(1+Ka*10^pH))</f>
        <v>1.1329724028484492E-2</v>
      </c>
      <c r="AT1063" s="19">
        <f>ABS(Ct_Na+10^-pH-Kw*10^pH-Ct_Cl-Ct_OAc*Ka*10^pH/(1+Ka*10^pH))</f>
        <v>9.5936154673626275E-3</v>
      </c>
      <c r="AU1063" s="19">
        <f>ABS(Ct_Na+10^-pH-Kw*10^pH-Ct_Cl-Ct_OAc*Ka*10^pH/(1+Ka*10^pH))</f>
        <v>7.9109256311983914E-3</v>
      </c>
      <c r="AV1063" s="19">
        <f>ABS(Ct_Na+10^-pH-Kw*10^pH-Ct_Cl-Ct_OAc*Ka*10^pH/(1+Ka*10^pH))</f>
        <v>6.2792263961299957E-3</v>
      </c>
      <c r="AW1063" s="19">
        <f>ABS(Ct_Na+10^-pH-Kw*10^pH-Ct_Cl-Ct_OAc*Ka*10^pH/(1+Ka*10^pH))</f>
        <v>4.6962346009144298E-3</v>
      </c>
      <c r="AX1063" s="19">
        <f>ABS(Ct_Na+10^-pH-Kw*10^pH-Ct_Cl-Ct_OAc*Ka*10^pH/(1+Ka*10^pH))</f>
        <v>3.1598013879110612E-3</v>
      </c>
      <c r="AY1063" s="19">
        <f>ABS(Ct_Na+10^-pH-Kw*10^pH-Ct_Cl-Ct_OAc*Ka*10^pH/(1+Ka*10^pH))</f>
        <v>1.6679024709367885E-3</v>
      </c>
      <c r="AZ1063" s="19">
        <f>ABS(Ct_Na+10^-pH-Kw*10^pH-Ct_Cl-Ct_OAc*Ka*10^pH/(1+Ka*10^pH))</f>
        <v>2.1862923730463918E-4</v>
      </c>
      <c r="BA1063" s="19">
        <f>ABS(Ct_Na+10^-pH-Kw*10^pH-Ct_Cl-Ct_OAc*Ka*10^pH/(1+Ka*10^pH))</f>
        <v>1.1898193981970187E-3</v>
      </c>
      <c r="BB1063" s="19">
        <f>ABS(Ct_Na+10^-pH-Kw*10^pH-Ct_Cl-Ct_OAc*Ka*10^pH/(1+Ka*10^pH))</f>
        <v>2.5591444604903049E-3</v>
      </c>
      <c r="BC1063" s="19">
        <f>ABS(Ct_Na+10^-pH-Kw*10^pH-Ct_Cl-Ct_OAc*Ka*10^pH/(1+Ka*10^pH))</f>
        <v>3.8909537676522984E-3</v>
      </c>
      <c r="BD1063" s="19">
        <f>ABS(Ct_Na+10^-pH-Kw*10^pH-Ct_Cl-Ct_OAc*Ka*10^pH/(1+Ka*10^pH))</f>
        <v>5.1867682286747471E-3</v>
      </c>
      <c r="BE1063" s="19">
        <f>ABS(Ct_Na+10^-pH-Kw*10^pH-Ct_Cl-Ct_OAc*Ka*10^pH/(1+Ka*10^pH))</f>
        <v>6.4480276374032572E-3</v>
      </c>
      <c r="BF1063" s="19">
        <f>ABS(Ct_Na+10^-pH-Kw*10^pH-Ct_Cl-Ct_OAc*Ka*10^pH/(1+Ka*10^pH))</f>
        <v>7.6760960090599822E-3</v>
      </c>
      <c r="BG1063" s="19">
        <f>ABS(Ct_Na+10^-pH-Kw*10^pH-Ct_Cl-Ct_OAc*Ka*10^pH/(1+Ka*10^pH))</f>
        <v>8.8722665009333887E-3</v>
      </c>
      <c r="BH1063" s="19">
        <f>ABS(Ct_Na+10^-pH-Kw*10^pH-Ct_Cl-Ct_OAc*Ka*10^pH/(1+Ka*10^pH))</f>
        <v>1.0037765954553662E-2</v>
      </c>
      <c r="BI1063" s="19">
        <f>ABS(Ct_Na+10^-pH-Kw*10^pH-Ct_Cl-Ct_OAc*Ka*10^pH/(1+Ka*10^pH))</f>
        <v>1.1173759092892407E-2</v>
      </c>
      <c r="BJ1063" s="19">
        <f>ABS(Ct_Na+10^-pH-Kw*10^pH-Ct_Cl-Ct_OAc*Ka*10^pH/(1+Ka*10^pH))</f>
        <v>1.2281352402772679E-2</v>
      </c>
      <c r="BK1063" s="19">
        <f>ABS(Ct_Na+10^-pH-Kw*10^pH-Ct_Cl-Ct_OAc*Ka*10^pH/(1+Ka*10^pH))</f>
        <v>1.3361597729692934E-2</v>
      </c>
      <c r="BL1063" s="19">
        <f>ABS(Ct_Na+10^-pH-Kw*10^pH-Ct_Cl-Ct_OAc*Ka*10^pH/(1+Ka*10^pH))</f>
        <v>1.4415495609615143E-2</v>
      </c>
      <c r="BM1063" s="19">
        <f>ABS(Ct_Na+10^-pH-Kw*10^pH-Ct_Cl-Ct_OAc*Ka*10^pH/(1+Ka*10^pH))</f>
        <v>1.5443998359900686E-2</v>
      </c>
      <c r="BN1063" s="19">
        <f>ABS(Ct_Na+10^-pH-Kw*10^pH-Ct_Cl-Ct_OAc*Ka*10^pH/(1+Ka*10^pH))</f>
        <v>1.6448012949465109E-2</v>
      </c>
      <c r="BO1063" s="19">
        <f>ABS(Ct_Na+10^-pH-Kw*10^pH-Ct_Cl-Ct_OAc*Ka*10^pH/(1+Ka*10^pH))</f>
        <v>1.7428403666333914E-2</v>
      </c>
      <c r="BP1063" s="19">
        <f>ABS(Ct_Na+10^-pH-Kw*10^pH-Ct_Cl-Ct_OAc*Ka*10^pH/(1+Ka*10^pH))</f>
        <v>1.8385994599089496E-2</v>
      </c>
      <c r="BQ1063" s="19">
        <f>ABS(Ct_Na+10^-pH-Kw*10^pH-Ct_Cl-Ct_OAc*Ka*10^pH/(1+Ka*10^pH))</f>
        <v>1.9321571947184035E-2</v>
      </c>
      <c r="BR1063" s="19">
        <f>ABS(Ct_Na+10^-pH-Kw*10^pH-Ct_Cl-Ct_OAc*Ka*10^pH/(1+Ka*10^pH))</f>
        <v>2.0235886173730955E-2</v>
      </c>
      <c r="BS1063" s="19">
        <f>ABS(Ct_Na+10^-pH-Kw*10^pH-Ct_Cl-Ct_OAc*Ka*10^pH/(1+Ka*10^pH))</f>
        <v>2.1129654013164474E-2</v>
      </c>
      <c r="BT1063" s="19">
        <f>ABS(Ct_Na+10^-pH-Kw*10^pH-Ct_Cl-Ct_OAc*Ka*10^pH/(1+Ka*10^pH))</f>
        <v>2.2003560345055025E-2</v>
      </c>
      <c r="BU1063" s="19">
        <f>ABS(Ct_Na+10^-pH-Kw*10^pH-Ct_Cl-Ct_OAc*Ka*10^pH/(1+Ka*10^pH))</f>
        <v>2.2858259944376555E-2</v>
      </c>
      <c r="BV1063" s="19">
        <f>ABS(Ct_Na+10^-pH-Kw*10^pH-Ct_Cl-Ct_OAc*Ka*10^pH/(1+Ka*10^pH))</f>
        <v>2.3694379117625848E-2</v>
      </c>
      <c r="BW1063" s="19">
        <f>ABS(Ct_Na+10^-pH-Kw*10^pH-Ct_Cl-Ct_OAc*Ka*10^pH/(1+Ka*10^pH))</f>
        <v>2.4512517233385954E-2</v>
      </c>
      <c r="BX1063" s="19">
        <f>ABS(Ct_Na+10^-pH-Kw*10^pH-Ct_Cl-Ct_OAc*Ka*10^pH/(1+Ka*10^pH))</f>
        <v>2.5313248155193702E-2</v>
      </c>
      <c r="BY1063" s="19">
        <f>ABS(Ct_Na+10^-pH-Kw*10^pH-Ct_Cl-Ct_OAc*Ka*10^pH/(1+Ka*10^pH))</f>
        <v>2.609712158391074E-2</v>
      </c>
      <c r="BZ1063" s="19">
        <f>ABS(Ct_Na+10^-pH-Kw*10^pH-Ct_Cl-Ct_OAc*Ka*10^pH/(1+Ka*10^pH))</f>
        <v>2.6864664316196211E-2</v>
      </c>
      <c r="CA1063" s="19">
        <f>ABS(Ct_Na+10^-pH-Kw*10^pH-Ct_Cl-Ct_OAc*Ka*10^pH/(1+Ka*10^pH))</f>
        <v>2.7616381425135554E-2</v>
      </c>
      <c r="CB1063" s="19">
        <f>ABS(Ct_Na+10^-pH-Kw*10^pH-Ct_Cl-Ct_OAc*Ka*10^pH/(1+Ka*10^pH))</f>
        <v>2.8352757368586362E-2</v>
      </c>
      <c r="CC1063" s="19">
        <f>ABS(Ct_Na+10^-pH-Kw*10^pH-Ct_Cl-Ct_OAc*Ka*10^pH/(1+Ka*10^pH))</f>
        <v>2.9074257030351297E-2</v>
      </c>
      <c r="CD1063" s="19">
        <f>ABS(Ct_Na+10^-pH-Kw*10^pH-Ct_Cl-Ct_OAc*Ka*10^pH/(1+Ka*10^pH))</f>
        <v>2.9781326698880915E-2</v>
      </c>
      <c r="CE1063" s="19">
        <f>ABS(Ct_Na+10^-pH-Kw*10^pH-Ct_Cl-Ct_OAc*Ka*10^pH/(1+Ka*10^pH))</f>
        <v>3.0474394987835697E-2</v>
      </c>
      <c r="CF1063" s="19">
        <f>ABS(Ct_Na+10^-pH-Kw*10^pH-Ct_Cl-Ct_OAc*Ka*10^pH/(1+Ka*10^pH))</f>
        <v>3.115387370249726E-2</v>
      </c>
      <c r="CG1063" s="19">
        <f>ABS(Ct_Na+10^-pH-Kw*10^pH-Ct_Cl-Ct_OAc*Ka*10^pH/(1+Ka*10^pH))</f>
        <v>3.1820158655709065E-2</v>
      </c>
      <c r="CH1063" s="19">
        <f>ABS(Ct_Na+10^-pH-Kw*10^pH-Ct_Cl-Ct_OAc*Ka*10^pH/(1+Ka*10^pH))</f>
        <v>3.2473630436743728E-2</v>
      </c>
      <c r="CI1063" s="19">
        <f>ABS(Ct_Na+10^-pH-Kw*10^pH-Ct_Cl-Ct_OAc*Ka*10^pH/(1+Ka*10^pH))</f>
        <v>3.3114655136234863E-2</v>
      </c>
      <c r="CJ1063" s="19">
        <f>ABS(Ct_Na+10^-pH-Kw*10^pH-Ct_Cl-Ct_OAc*Ka*10^pH/(1+Ka*10^pH))</f>
        <v>3.3743585030075227E-2</v>
      </c>
      <c r="CK1063" s="19">
        <f>ABS(Ct_Na+10^-pH-Kw*10^pH-Ct_Cl-Ct_OAc*Ka*10^pH/(1+Ka*10^pH))</f>
        <v>3.4360759224965322E-2</v>
      </c>
      <c r="CL1063" s="19">
        <f>ABS(Ct_Na+10^-pH-Kw*10^pH-Ct_Cl-Ct_OAc*Ka*10^pH/(1+Ka*10^pH))</f>
        <v>3.4966504268098171E-2</v>
      </c>
      <c r="CM1063" s="19">
        <f>ABS(Ct_Na+10^-pH-Kw*10^pH-Ct_Cl-Ct_OAc*Ka*10^pH/(1+Ka*10^pH))</f>
        <v>3.5561134723283636E-2</v>
      </c>
      <c r="CN1063" s="19">
        <f>ABS(Ct_Na+10^-pH-Kw*10^pH-Ct_Cl-Ct_OAc*Ka*10^pH/(1+Ka*10^pH))</f>
        <v>3.6144953715647542E-2</v>
      </c>
      <c r="CO1063" s="19">
        <f>ABS(Ct_Na+10^-pH-Kw*10^pH-Ct_Cl-Ct_OAc*Ka*10^pH/(1+Ka*10^pH))</f>
        <v>3.671825344688779E-2</v>
      </c>
      <c r="CP1063" s="19">
        <f>ABS(Ct_Na+10^-pH-Kw*10^pH-Ct_Cl-Ct_OAc*Ka*10^pH/(1+Ka*10^pH))</f>
        <v>3.7281315682927314E-2</v>
      </c>
      <c r="CQ1063" s="19">
        <f>ABS(Ct_Na+10^-pH-Kw*10^pH-Ct_Cl-Ct_OAc*Ka*10^pH/(1+Ka*10^pH))</f>
        <v>3.7834412215674101E-2</v>
      </c>
      <c r="CR1063" s="19">
        <f>ABS(Ct_Na+10^-pH-Kw*10^pH-Ct_Cl-Ct_OAc*Ka*10^pH/(1+Ka*10^pH))</f>
        <v>3.8377805300477949E-2</v>
      </c>
      <c r="CS1063" s="19">
        <f>ABS(Ct_Na+10^-pH-Kw*10^pH-Ct_Cl-Ct_OAc*Ka*10^pH/(1+Ka*10^pH))</f>
        <v>3.8911748070763461E-2</v>
      </c>
      <c r="CT1063" s="19">
        <f>ABS(Ct_Na+10^-pH-Kw*10^pH-Ct_Cl-Ct_OAc*Ka*10^pH/(1+Ka*10^pH))</f>
        <v>3.9436484931216501E-2</v>
      </c>
      <c r="CU1063" s="19">
        <f>ABS(Ct_Na+10^-pH-Kw*10^pH-Ct_Cl-Ct_OAc*Ka*10^pH/(1+Ka*10^pH))</f>
        <v>3.9952251930807071E-2</v>
      </c>
      <c r="CV1063" s="19">
        <f>ABS(Ct_Na+10^-pH-Kw*10^pH-Ct_Cl-Ct_OAc*Ka*10^pH/(1+Ka*10^pH))</f>
        <v>4.0459277116845264E-2</v>
      </c>
      <c r="CW1063" s="19">
        <f>ABS(Ct_Na+10^-pH-Kw*10^pH-Ct_Cl-Ct_OAc*Ka*10^pH/(1+Ka*10^pH))</f>
        <v>4.0957780871185345E-2</v>
      </c>
      <c r="CX1063" s="19">
        <f>ABS(Ct_Na+10^-pH-Kw*10^pH-Ct_Cl-Ct_OAc*Ka*10^pH/(1+Ka*10^pH))</f>
        <v>4.1447976229619737E-2</v>
      </c>
    </row>
    <row r="1064" spans="1:102">
      <c r="A1064" s="23">
        <v>10.35</v>
      </c>
      <c r="B1064" s="19">
        <f>ABS(Ct_Na+10^-pH-Kw*10^pH-Ct_Cl-Ct_OAc*Ka*10^pH/(1+Ka*10^pH))</f>
        <v>0.25022336969316411</v>
      </c>
      <c r="C1064" s="19">
        <f>ABS(Ct_Na+10^-pH-Kw*10^pH-Ct_Cl-Ct_OAc*Ka*10^pH/(1+Ka*10^pH))</f>
        <v>0.23355672694916527</v>
      </c>
      <c r="D1064" s="19">
        <f>ABS(Ct_Na+10^-pH-Kw*10^pH-Ct_Cl-Ct_OAc*Ka*10^pH/(1+Ka*10^pH))</f>
        <v>0.21840523354552993</v>
      </c>
      <c r="E1064" s="19">
        <f>ABS(Ct_Na+10^-pH-Kw*10^pH-Ct_Cl-Ct_OAc*Ka*10^pH/(1+Ka*10^pH))</f>
        <v>0.2045712613074282</v>
      </c>
      <c r="F1064" s="19">
        <f>ABS(Ct_Na+10^-pH-Kw*10^pH-Ct_Cl-Ct_OAc*Ka*10^pH/(1+Ka*10^pH))</f>
        <v>0.19189012008916817</v>
      </c>
      <c r="G1064" s="19">
        <f>ABS(Ct_Na+10^-pH-Kw*10^pH-Ct_Cl-Ct_OAc*Ka*10^pH/(1+Ka*10^pH))</f>
        <v>0.18022347016836895</v>
      </c>
      <c r="H1064" s="19">
        <f>ABS(Ct_Na+10^-pH-Kw*10^pH-Ct_Cl-Ct_OAc*Ka*10^pH/(1+Ka*10^pH))</f>
        <v>0.16945425485686205</v>
      </c>
      <c r="I1064" s="19">
        <f>ABS(Ct_Na+10^-pH-Kw*10^pH-Ct_Cl-Ct_OAc*Ka*10^pH/(1+Ka*10^pH))</f>
        <v>0.15948275919805929</v>
      </c>
      <c r="J1064" s="19">
        <f>ABS(Ct_Na+10^-pH-Kw*10^pH-Ct_Cl-Ct_OAc*Ka*10^pH/(1+Ka*10^pH))</f>
        <v>0.15022351322917107</v>
      </c>
      <c r="K1064" s="19">
        <f>ABS(Ct_Na+10^-pH-Kw*10^pH-Ct_Cl-Ct_OAc*Ka*10^pH/(1+Ka*10^pH))</f>
        <v>0.14160283594779235</v>
      </c>
      <c r="L1064" s="19">
        <f>ABS(Ct_Na+10^-pH-Kw*10^pH-Ct_Cl-Ct_OAc*Ka*10^pH/(1+Ka*10^pH))</f>
        <v>0.1335568704851722</v>
      </c>
      <c r="M1064" s="19">
        <f>ABS(Ct_Na+10^-pH-Kw*10^pH-Ct_Cl-Ct_OAc*Ka*10^pH/(1+Ka*10^pH))</f>
        <v>0.12602999956852756</v>
      </c>
      <c r="N1064" s="19">
        <f>ABS(Ct_Na+10^-pH-Kw*10^pH-Ct_Cl-Ct_OAc*Ka*10^pH/(1+Ka*10^pH))</f>
        <v>0.11897355808417323</v>
      </c>
      <c r="O1064" s="19">
        <f>ABS(Ct_Na+10^-pH-Kw*10^pH-Ct_Cl-Ct_OAc*Ka*10^pH/(1+Ka*10^pH))</f>
        <v>0.1123447797200828</v>
      </c>
      <c r="P1064" s="19">
        <f>ABS(Ct_Na+10^-pH-Kw*10^pH-Ct_Cl-Ct_OAc*Ka*10^pH/(1+Ka*10^pH))</f>
        <v>0.10610592949505646</v>
      </c>
      <c r="Q1064" s="19">
        <f>ABS(Ct_Na+10^-pH-Kw*10^pH-Ct_Cl-Ct_OAc*Ka*10^pH/(1+Ka*10^pH))</f>
        <v>0.10022358499717454</v>
      </c>
      <c r="R1064" s="19">
        <f>ABS(Ct_Na+10^-pH-Kw*10^pH-Ct_Cl-Ct_OAc*Ka*10^pH/(1+Ka*10^pH))</f>
        <v>9.4668037415841608E-2</v>
      </c>
      <c r="S1064" s="19">
        <f>ABS(Ct_Na+10^-pH-Kw*10^pH-Ct_Cl-Ct_OAc*Ka*10^pH/(1+Ka*10^pH))</f>
        <v>8.9412789703769882E-2</v>
      </c>
      <c r="T1064" s="19">
        <f>ABS(Ct_Na+10^-pH-Kw*10^pH-Ct_Cl-Ct_OAc*Ka*10^pH/(1+Ka*10^pH))</f>
        <v>8.4434133976544076E-2</v>
      </c>
      <c r="U1064" s="19">
        <f>ABS(Ct_Na+10^-pH-Kw*10^pH-Ct_Cl-Ct_OAc*Ka*10^pH/(1+Ka*10^pH))</f>
        <v>7.971079392763751E-2</v>
      </c>
      <c r="V1064" s="19">
        <f>ABS(Ct_Na+10^-pH-Kw*10^pH-Ct_Cl-Ct_OAc*Ka*10^pH/(1+Ka*10^pH))</f>
        <v>7.522362088117629E-2</v>
      </c>
      <c r="W1064" s="19">
        <f>ABS(Ct_Na+10^-pH-Kw*10^pH-Ct_Cl-Ct_OAc*Ka*10^pH/(1+Ka*10^pH))</f>
        <v>7.0955334324786332E-2</v>
      </c>
      <c r="X1064" s="19">
        <f>ABS(Ct_Na+10^-pH-Kw*10^pH-Ct_Cl-Ct_OAc*Ka*10^pH/(1+Ka*10^pH))</f>
        <v>6.6890299509176868E-2</v>
      </c>
      <c r="Y1064" s="19">
        <f>ABS(Ct_Na+10^-pH-Kw*10^pH-Ct_Cl-Ct_OAc*Ka*10^pH/(1+Ka*10^pH))</f>
        <v>6.3014336080339933E-2</v>
      </c>
      <c r="Z1064" s="19">
        <f>ABS(Ct_Na+10^-pH-Kw*10^pH-Ct_Cl-Ct_OAc*Ka*10^pH/(1+Ka*10^pH))</f>
        <v>5.9314552807359207E-2</v>
      </c>
      <c r="AA1064" s="19">
        <f>ABS(Ct_Na+10^-pH-Kw*10^pH-Ct_Cl-Ct_OAc*Ka*10^pH/(1+Ka*10^pH))</f>
        <v>5.5779204346510958E-2</v>
      </c>
      <c r="AB1064" s="19">
        <f>ABS(Ct_Na+10^-pH-Kw*10^pH-Ct_Cl-Ct_OAc*Ka*10^pH/(1+Ka*10^pH))</f>
        <v>5.2397566688308334E-2</v>
      </c>
      <c r="AC1064" s="19">
        <f>ABS(Ct_Na+10^-pH-Kw*10^pH-Ct_Cl-Ct_OAc*Ka*10^pH/(1+Ka*10^pH))</f>
        <v>4.9159828504922787E-2</v>
      </c>
      <c r="AD1064" s="19">
        <f>ABS(Ct_Na+10^-pH-Kw*10^pH-Ct_Cl-Ct_OAc*Ka*10^pH/(1+Ka*10^pH))</f>
        <v>4.605699607917832E-2</v>
      </c>
      <c r="AE1064" s="19">
        <f>ABS(Ct_Na+10^-pH-Kw*10^pH-Ct_Cl-Ct_OAc*Ka*10^pH/(1+Ka*10^pH))</f>
        <v>4.3080809874892795E-2</v>
      </c>
      <c r="AF1064" s="19">
        <f>ABS(Ct_Na+10^-pH-Kw*10^pH-Ct_Cl-Ct_OAc*Ka*10^pH/(1+Ka*10^pH))</f>
        <v>4.0223671118778712E-2</v>
      </c>
      <c r="AG1064" s="19">
        <f>ABS(Ct_Na+10^-pH-Kw*10^pH-Ct_Cl-Ct_OAc*Ka*10^pH/(1+Ka*10^pH))</f>
        <v>3.7478577019767138E-2</v>
      </c>
      <c r="AH1064" s="19">
        <f>ABS(Ct_Na+10^-pH-Kw*10^pH-Ct_Cl-Ct_OAc*Ka*10^pH/(1+Ka*10^pH))</f>
        <v>3.4839063463025267E-2</v>
      </c>
      <c r="AI1064" s="19">
        <f>ABS(Ct_Na+10^-pH-Kw*10^pH-Ct_Cl-Ct_OAc*Ka*10^pH/(1+Ka*10^pH))</f>
        <v>3.2299154191443427E-2</v>
      </c>
      <c r="AJ1064" s="19">
        <f>ABS(Ct_Na+10^-pH-Kw*10^pH-Ct_Cl-Ct_OAc*Ka*10^pH/(1+Ka*10^pH))</f>
        <v>2.9853315633623909E-2</v>
      </c>
      <c r="AK1064" s="19">
        <f>ABS(Ct_Na+10^-pH-Kw*10^pH-Ct_Cl-Ct_OAc*Ka*10^pH/(1+Ka*10^pH))</f>
        <v>2.7496416659725069E-2</v>
      </c>
      <c r="AL1064" s="19">
        <f>ABS(Ct_Na+10^-pH-Kw*10^pH-Ct_Cl-Ct_OAc*Ka*10^pH/(1+Ka*10^pH))</f>
        <v>2.5223692649179785E-2</v>
      </c>
      <c r="AM1064" s="19">
        <f>ABS(Ct_Na+10^-pH-Kw*10^pH-Ct_Cl-Ct_OAc*Ka*10^pH/(1+Ka*10^pH))</f>
        <v>2.303071334075886E-2</v>
      </c>
      <c r="AN1064" s="19">
        <f>ABS(Ct_Na+10^-pH-Kw*10^pH-Ct_Cl-Ct_OAc*Ka*10^pH/(1+Ka*10^pH))</f>
        <v>2.0913354008490419E-2</v>
      </c>
      <c r="AO1064" s="19">
        <f>ABS(Ct_Na+10^-pH-Kw*10^pH-Ct_Cl-Ct_OAc*Ka*10^pH/(1+Ka*10^pH))</f>
        <v>1.8867769568841244E-2</v>
      </c>
      <c r="AP1064" s="19">
        <f>ABS(Ct_Na+10^-pH-Kw*10^pH-Ct_Cl-Ct_OAc*Ka*10^pH/(1+Ka*10^pH))</f>
        <v>1.6890371277180349E-2</v>
      </c>
      <c r="AQ1064" s="19">
        <f>ABS(Ct_Na+10^-pH-Kw*10^pH-Ct_Cl-Ct_OAc*Ka*10^pH/(1+Ka*10^pH))</f>
        <v>1.4977805716393622E-2</v>
      </c>
      <c r="AR1064" s="19">
        <f>ABS(Ct_Na+10^-pH-Kw*10^pH-Ct_Cl-Ct_OAc*Ka*10^pH/(1+Ka*10^pH))</f>
        <v>1.3126935818858029E-2</v>
      </c>
      <c r="AS1064" s="19">
        <f>ABS(Ct_Na+10^-pH-Kw*10^pH-Ct_Cl-Ct_OAc*Ka*10^pH/(1+Ka*10^pH))</f>
        <v>1.1334823695847415E-2</v>
      </c>
      <c r="AT1064" s="19">
        <f>ABS(Ct_Na+10^-pH-Kw*10^pH-Ct_Cl-Ct_OAc*Ka*10^pH/(1+Ka*10^pH))</f>
        <v>9.5987150766808638E-3</v>
      </c>
      <c r="AU1064" s="19">
        <f>ABS(Ct_Na+10^-pH-Kw*10^pH-Ct_Cl-Ct_OAc*Ka*10^pH/(1+Ka*10^pH))</f>
        <v>7.9160251842579146E-3</v>
      </c>
      <c r="AV1064" s="19">
        <f>ABS(Ct_Na+10^-pH-Kw*10^pH-Ct_Cl-Ct_OAc*Ka*10^pH/(1+Ka*10^pH))</f>
        <v>6.2843258946356298E-3</v>
      </c>
      <c r="AW1064" s="19">
        <f>ABS(Ct_Na+10^-pH-Kw*10^pH-Ct_Cl-Ct_OAc*Ka*10^pH/(1+Ka*10^pH))</f>
        <v>4.701334046494636E-3</v>
      </c>
      <c r="AX1064" s="19">
        <f>ABS(Ct_Na+10^-pH-Kw*10^pH-Ct_Cl-Ct_OAc*Ka*10^pH/(1+Ka*10^pH))</f>
        <v>3.1649007821224762E-3</v>
      </c>
      <c r="AY1064" s="19">
        <f>ABS(Ct_Na+10^-pH-Kw*10^pH-Ct_Cl-Ct_OAc*Ka*10^pH/(1+Ka*10^pH))</f>
        <v>1.6730018152683671E-3</v>
      </c>
      <c r="AZ1064" s="19">
        <f>ABS(Ct_Na+10^-pH-Kw*10^pH-Ct_Cl-Ct_OAc*Ka*10^pH/(1+Ka*10^pH))</f>
        <v>2.2372853318151226E-4</v>
      </c>
      <c r="BA1064" s="19">
        <f>ABS(Ct_Na+10^-pH-Kw*10^pH-Ct_Cl-Ct_OAc*Ka*10^pH/(1+Ka*10^pH))</f>
        <v>1.1847201494099222E-3</v>
      </c>
      <c r="BB1064" s="19">
        <f>ABS(Ct_Na+10^-pH-Kw*10^pH-Ct_Cl-Ct_OAc*Ka*10^pH/(1+Ka*10^pH))</f>
        <v>2.5540452574849409E-3</v>
      </c>
      <c r="BC1064" s="19">
        <f>ABS(Ct_Na+10^-pH-Kw*10^pH-Ct_Cl-Ct_OAc*Ka*10^pH/(1+Ka*10^pH))</f>
        <v>3.8858546091743787E-3</v>
      </c>
      <c r="BD1064" s="19">
        <f>ABS(Ct_Na+10^-pH-Kw*10^pH-Ct_Cl-Ct_OAc*Ka*10^pH/(1+Ka*10^pH))</f>
        <v>5.1816691135208107E-3</v>
      </c>
      <c r="BE1064" s="19">
        <f>ABS(Ct_Na+10^-pH-Kw*10^pH-Ct_Cl-Ct_OAc*Ka*10^pH/(1+Ka*10^pH))</f>
        <v>6.4429285644180198E-3</v>
      </c>
      <c r="BF1064" s="19">
        <f>ABS(Ct_Na+10^-pH-Kw*10^pH-Ct_Cl-Ct_OAc*Ka*10^pH/(1+Ka*10^pH))</f>
        <v>7.6709969771337205E-3</v>
      </c>
      <c r="BG1064" s="19">
        <f>ABS(Ct_Na+10^-pH-Kw*10^pH-Ct_Cl-Ct_OAc*Ka*10^pH/(1+Ka*10^pH))</f>
        <v>8.8671675089996432E-3</v>
      </c>
      <c r="BH1064" s="19">
        <f>ABS(Ct_Na+10^-pH-Kw*10^pH-Ct_Cl-Ct_OAc*Ka*10^pH/(1+Ka*10^pH))</f>
        <v>1.003266700158699E-2</v>
      </c>
      <c r="BI1064" s="19">
        <f>ABS(Ct_Na+10^-pH-Kw*10^pH-Ct_Cl-Ct_OAc*Ka*10^pH/(1+Ka*10^pH))</f>
        <v>1.1168660177906298E-2</v>
      </c>
      <c r="BJ1064" s="19">
        <f>ABS(Ct_Na+10^-pH-Kw*10^pH-Ct_Cl-Ct_OAc*Ka*10^pH/(1+Ka*10^pH))</f>
        <v>1.2276253524817614E-2</v>
      </c>
      <c r="BK1064" s="19">
        <f>ABS(Ct_Na+10^-pH-Kw*10^pH-Ct_Cl-Ct_OAc*Ka*10^pH/(1+Ka*10^pH))</f>
        <v>1.3356498887854569E-2</v>
      </c>
      <c r="BL1064" s="19">
        <f>ABS(Ct_Na+10^-pH-Kw*10^pH-Ct_Cl-Ct_OAc*Ka*10^pH/(1+Ka*10^pH))</f>
        <v>1.4410396803012579E-2</v>
      </c>
      <c r="BM1064" s="19">
        <f>ABS(Ct_Na+10^-pH-Kw*10^pH-Ct_Cl-Ct_OAc*Ka*10^pH/(1+Ka*10^pH))</f>
        <v>1.5438899587684879E-2</v>
      </c>
      <c r="BN1064" s="19">
        <f>ABS(Ct_Na+10^-pH-Kw*10^pH-Ct_Cl-Ct_OAc*Ka*10^pH/(1+Ka*10^pH))</f>
        <v>1.6442914210817325E-2</v>
      </c>
      <c r="BO1064" s="19">
        <f>ABS(Ct_Na+10^-pH-Kw*10^pH-Ct_Cl-Ct_OAc*Ka*10^pH/(1+Ka*10^pH))</f>
        <v>1.7423304960464306E-2</v>
      </c>
      <c r="BP1064" s="19">
        <f>ABS(Ct_Na+10^-pH-Kw*10^pH-Ct_Cl-Ct_OAc*Ka*10^pH/(1+Ka*10^pH))</f>
        <v>1.8380895925235778E-2</v>
      </c>
      <c r="BQ1064" s="19">
        <f>ABS(Ct_Na+10^-pH-Kw*10^pH-Ct_Cl-Ct_OAc*Ka*10^pH/(1+Ka*10^pH))</f>
        <v>1.9316473304610227E-2</v>
      </c>
      <c r="BR1064" s="19">
        <f>ABS(Ct_Na+10^-pH-Kw*10^pH-Ct_Cl-Ct_OAc*Ka*10^pH/(1+Ka*10^pH))</f>
        <v>2.0230787561726138E-2</v>
      </c>
      <c r="BS1064" s="19">
        <f>ABS(Ct_Na+10^-pH-Kw*10^pH-Ct_Cl-Ct_OAc*Ka*10^pH/(1+Ka*10^pH))</f>
        <v>2.1124555431041706E-2</v>
      </c>
      <c r="BT1064" s="19">
        <f>ABS(Ct_Na+10^-pH-Kw*10^pH-Ct_Cl-Ct_OAc*Ka*10^pH/(1+Ka*10^pH))</f>
        <v>2.1998461792150266E-2</v>
      </c>
      <c r="BU1064" s="19">
        <f>ABS(Ct_Na+10^-pH-Kw*10^pH-Ct_Cl-Ct_OAc*Ka*10^pH/(1+Ka*10^pH))</f>
        <v>2.2853161420047639E-2</v>
      </c>
      <c r="BV1064" s="19">
        <f>ABS(Ct_Na+10^-pH-Kw*10^pH-Ct_Cl-Ct_OAc*Ka*10^pH/(1+Ka*10^pH))</f>
        <v>2.3689280621251571E-2</v>
      </c>
      <c r="BW1064" s="19">
        <f>ABS(Ct_Na+10^-pH-Kw*10^pH-Ct_Cl-Ct_OAc*Ka*10^pH/(1+Ka*10^pH))</f>
        <v>2.4507418764365144E-2</v>
      </c>
      <c r="BX1064" s="19">
        <f>ABS(Ct_Na+10^-pH-Kw*10^pH-Ct_Cl-Ct_OAc*Ka*10^pH/(1+Ka*10^pH))</f>
        <v>2.5308149712944358E-2</v>
      </c>
      <c r="BY1064" s="19">
        <f>ABS(Ct_Na+10^-pH-Kw*10^pH-Ct_Cl-Ct_OAc*Ka*10^pH/(1+Ka*10^pH))</f>
        <v>2.6092023167869266E-2</v>
      </c>
      <c r="BZ1064" s="19">
        <f>ABS(Ct_Na+10^-pH-Kw*10^pH-Ct_Cl-Ct_OAc*Ka*10^pH/(1+Ka*10^pH))</f>
        <v>2.6859565925816592E-2</v>
      </c>
      <c r="CA1064" s="19">
        <f>ABS(Ct_Na+10^-pH-Kw*10^pH-Ct_Cl-Ct_OAc*Ka*10^pH/(1+Ka*10^pH))</f>
        <v>2.7611283059888699E-2</v>
      </c>
      <c r="CB1064" s="19">
        <f>ABS(Ct_Na+10^-pH-Kw*10^pH-Ct_Cl-Ct_OAc*Ka*10^pH/(1+Ka*10^pH))</f>
        <v>2.8347659027959347E-2</v>
      </c>
      <c r="CC1064" s="19">
        <f>ABS(Ct_Na+10^-pH-Kw*10^pH-Ct_Cl-Ct_OAc*Ka*10^pH/(1+Ka*10^pH))</f>
        <v>2.9069158713846757E-2</v>
      </c>
      <c r="CD1064" s="19">
        <f>ABS(Ct_Na+10^-pH-Kw*10^pH-Ct_Cl-Ct_OAc*Ka*10^pH/(1+Ka*10^pH))</f>
        <v>2.9776228406016396E-2</v>
      </c>
      <c r="CE1064" s="19">
        <f>ABS(Ct_Na+10^-pH-Kw*10^pH-Ct_Cl-Ct_OAc*Ka*10^pH/(1+Ka*10^pH))</f>
        <v>3.046929671814308E-2</v>
      </c>
      <c r="CF1064" s="19">
        <f>ABS(Ct_Na+10^-pH-Kw*10^pH-Ct_Cl-Ct_OAc*Ka*10^pH/(1+Ka*10^pH))</f>
        <v>3.1148775455522193E-2</v>
      </c>
      <c r="CG1064" s="19">
        <f>ABS(Ct_Na+10^-pH-Kw*10^pH-Ct_Cl-Ct_OAc*Ka*10^pH/(1+Ka*10^pH))</f>
        <v>3.1815060431010428E-2</v>
      </c>
      <c r="CH1064" s="19">
        <f>ABS(Ct_Na+10^-pH-Kw*10^pH-Ct_Cl-Ct_OAc*Ka*10^pH/(1+Ka*10^pH))</f>
        <v>3.2468532233893128E-2</v>
      </c>
      <c r="CI1064" s="19">
        <f>ABS(Ct_Na+10^-pH-Kw*10^pH-Ct_Cl-Ct_OAc*Ka*10^pH/(1+Ka*10^pH))</f>
        <v>3.3109556954816162E-2</v>
      </c>
      <c r="CJ1064" s="19">
        <f>ABS(Ct_Na+10^-pH-Kw*10^pH-Ct_Cl-Ct_OAc*Ka*10^pH/(1+Ka*10^pH))</f>
        <v>3.3738486869684031E-2</v>
      </c>
      <c r="CK1064" s="19">
        <f>ABS(Ct_Na+10^-pH-Kw*10^pH-Ct_Cl-Ct_OAc*Ka*10^pH/(1+Ka*10^pH))</f>
        <v>3.4355661085208607E-2</v>
      </c>
      <c r="CL1064" s="19">
        <f>ABS(Ct_Na+10^-pH-Kw*10^pH-Ct_Cl-Ct_OAc*Ka*10^pH/(1+Ka*10^pH))</f>
        <v>3.4961406148593811E-2</v>
      </c>
      <c r="CM1064" s="19">
        <f>ABS(Ct_Na+10^-pH-Kw*10^pH-Ct_Cl-Ct_OAc*Ka*10^pH/(1+Ka*10^pH))</f>
        <v>3.5556036623660019E-2</v>
      </c>
      <c r="CN1064" s="19">
        <f>ABS(Ct_Na+10^-pH-Kw*10^pH-Ct_Cl-Ct_OAc*Ka*10^pH/(1+Ka*10^pH))</f>
        <v>3.6139855635543214E-2</v>
      </c>
      <c r="CO1064" s="19">
        <f>ABS(Ct_Na+10^-pH-Kw*10^pH-Ct_Cl-Ct_OAc*Ka*10^pH/(1+Ka*10^pH))</f>
        <v>3.6713155385951046E-2</v>
      </c>
      <c r="CP1064" s="19">
        <f>ABS(Ct_Na+10^-pH-Kw*10^pH-Ct_Cl-Ct_OAc*Ka*10^pH/(1+Ka*10^pH))</f>
        <v>3.727621764081588E-2</v>
      </c>
      <c r="CQ1064" s="19">
        <f>ABS(Ct_Na+10^-pH-Kw*10^pH-Ct_Cl-Ct_OAc*Ka*10^pH/(1+Ka*10^pH))</f>
        <v>3.7829314192054792E-2</v>
      </c>
      <c r="CR1064" s="19">
        <f>ABS(Ct_Na+10^-pH-Kw*10^pH-Ct_Cl-Ct_OAc*Ka*10^pH/(1+Ka*10^pH))</f>
        <v>3.8372707295026329E-2</v>
      </c>
      <c r="CS1064" s="19">
        <f>ABS(Ct_Na+10^-pH-Kw*10^pH-Ct_Cl-Ct_OAc*Ka*10^pH/(1+Ka*10^pH))</f>
        <v>3.8906650083163567E-2</v>
      </c>
      <c r="CT1064" s="19">
        <f>ABS(Ct_Na+10^-pH-Kw*10^pH-Ct_Cl-Ct_OAc*Ka*10^pH/(1+Ka*10^pH))</f>
        <v>3.9431386961160553E-2</v>
      </c>
      <c r="CU1064" s="19">
        <f>ABS(Ct_Na+10^-pH-Kw*10^pH-Ct_Cl-Ct_OAc*Ka*10^pH/(1+Ka*10^pH))</f>
        <v>3.9947153977995163E-2</v>
      </c>
      <c r="CV1064" s="19">
        <f>ABS(Ct_Na+10^-pH-Kw*10^pH-Ct_Cl-Ct_OAc*Ka*10^pH/(1+Ka*10^pH))</f>
        <v>4.0454179180985136E-2</v>
      </c>
      <c r="CW1064" s="19">
        <f>ABS(Ct_Na+10^-pH-Kw*10^pH-Ct_Cl-Ct_OAc*Ka*10^pH/(1+Ka*10^pH))</f>
        <v>4.0952682951992093E-2</v>
      </c>
      <c r="CX1064" s="19">
        <f>ABS(Ct_Na+10^-pH-Kw*10^pH-Ct_Cl-Ct_OAc*Ka*10^pH/(1+Ka*10^pH))</f>
        <v>4.1442878326815577E-2</v>
      </c>
    </row>
    <row r="1065" spans="1:102">
      <c r="A1065" s="24">
        <v>10.36</v>
      </c>
      <c r="B1065" s="19">
        <f>ABS(Ct_Na+10^-pH-Kw*10^pH-Ct_Cl-Ct_OAc*Ka*10^pH/(1+Ka*10^pH))</f>
        <v>0.25022859578104722</v>
      </c>
      <c r="C1065" s="19">
        <f>ABS(Ct_Na+10^-pH-Kw*10^pH-Ct_Cl-Ct_OAc*Ka*10^pH/(1+Ka*10^pH))</f>
        <v>0.23356195249250331</v>
      </c>
      <c r="D1065" s="19">
        <f>ABS(Ct_Na+10^-pH-Kw*10^pH-Ct_Cl-Ct_OAc*Ka*10^pH/(1+Ka*10^pH))</f>
        <v>0.21841045859382702</v>
      </c>
      <c r="E1065" s="19">
        <f>ABS(Ct_Na+10^-pH-Kw*10^pH-Ct_Cl-Ct_OAc*Ka*10^pH/(1+Ka*10^pH))</f>
        <v>0.20457648590373129</v>
      </c>
      <c r="F1065" s="19">
        <f>ABS(Ct_Na+10^-pH-Kw*10^pH-Ct_Cl-Ct_OAc*Ka*10^pH/(1+Ka*10^pH))</f>
        <v>0.19189534427114352</v>
      </c>
      <c r="G1065" s="19">
        <f>ABS(Ct_Na+10^-pH-Kw*10^pH-Ct_Cl-Ct_OAc*Ka*10^pH/(1+Ka*10^pH))</f>
        <v>0.18022869396916277</v>
      </c>
      <c r="H1065" s="19">
        <f>ABS(Ct_Na+10^-pH-Kw*10^pH-Ct_Cl-Ct_OAc*Ka*10^pH/(1+Ka*10^pH))</f>
        <v>0.16945947830579597</v>
      </c>
      <c r="I1065" s="19">
        <f>ABS(Ct_Na+10^-pH-Kw*10^pH-Ct_Cl-Ct_OAc*Ka*10^pH/(1+Ka*10^pH))</f>
        <v>0.15948798232119701</v>
      </c>
      <c r="J1065" s="19">
        <f>ABS(Ct_Na+10^-pH-Kw*10^pH-Ct_Cl-Ct_OAc*Ka*10^pH/(1+Ka*10^pH))</f>
        <v>0.15022873604978379</v>
      </c>
      <c r="K1065" s="19">
        <f>ABS(Ct_Na+10^-pH-Kw*10^pH-Ct_Cl-Ct_OAc*Ka*10^pH/(1+Ka*10^pH))</f>
        <v>0.14160805848674382</v>
      </c>
      <c r="L1065" s="19">
        <f>ABS(Ct_Na+10^-pH-Kw*10^pH-Ct_Cl-Ct_OAc*Ka*10^pH/(1+Ka*10^pH))</f>
        <v>0.13356209276123984</v>
      </c>
      <c r="M1065" s="19">
        <f>ABS(Ct_Na+10^-pH-Kw*10^pH-Ct_Cl-Ct_OAc*Ka*10^pH/(1+Ka*10^pH))</f>
        <v>0.12603522159867162</v>
      </c>
      <c r="N1065" s="19">
        <f>ABS(Ct_Na+10^-pH-Kw*10^pH-Ct_Cl-Ct_OAc*Ka*10^pH/(1+Ka*10^pH))</f>
        <v>0.11897877988376393</v>
      </c>
      <c r="O1065" s="19">
        <f>ABS(Ct_Na+10^-pH-Kw*10^pH-Ct_Cl-Ct_OAc*Ka*10^pH/(1+Ka*10^pH))</f>
        <v>0.11235000130309308</v>
      </c>
      <c r="P1065" s="19">
        <f>ABS(Ct_Na+10^-pH-Kw*10^pH-Ct_Cl-Ct_OAc*Ka*10^pH/(1+Ka*10^pH))</f>
        <v>0.10611115087422635</v>
      </c>
      <c r="Q1065" s="19">
        <f>ABS(Ct_Na+10^-pH-Kw*10^pH-Ct_Cl-Ct_OAc*Ka*10^pH/(1+Ka*10^pH))</f>
        <v>0.10022880618415204</v>
      </c>
      <c r="R1065" s="19">
        <f>ABS(Ct_Na+10^-pH-Kw*10^pH-Ct_Cl-Ct_OAc*Ka*10^pH/(1+Ka*10^pH))</f>
        <v>9.4673258421304071E-2</v>
      </c>
      <c r="S1065" s="19">
        <f>ABS(Ct_Na+10^-pH-Kw*10^pH-Ct_Cl-Ct_OAc*Ka*10^pH/(1+Ka*10^pH))</f>
        <v>8.9418010537528958E-2</v>
      </c>
      <c r="T1065" s="19">
        <f>ABS(Ct_Na+10^-pH-Kw*10^pH-Ct_Cl-Ct_OAc*Ka*10^pH/(1+Ka*10^pH))</f>
        <v>8.4439354647636772E-2</v>
      </c>
      <c r="U1065" s="19">
        <f>ABS(Ct_Na+10^-pH-Kw*10^pH-Ct_Cl-Ct_OAc*Ka*10^pH/(1+Ka*10^pH))</f>
        <v>7.9716014444405708E-2</v>
      </c>
      <c r="V1065" s="19">
        <f>ABS(Ct_Na+10^-pH-Kw*10^pH-Ct_Cl-Ct_OAc*Ka*10^pH/(1+Ka*10^pH))</f>
        <v>7.5228841251336193E-2</v>
      </c>
      <c r="W1065" s="19">
        <f>ABS(Ct_Na+10^-pH-Kw*10^pH-Ct_Cl-Ct_OAc*Ka*10^pH/(1+Ka*10^pH))</f>
        <v>7.0960554555489566E-2</v>
      </c>
      <c r="X1065" s="19">
        <f>ABS(Ct_Na+10^-pH-Kw*10^pH-Ct_Cl-Ct_OAc*Ka*10^pH/(1+Ka*10^pH))</f>
        <v>6.6895519607064247E-2</v>
      </c>
      <c r="Y1065" s="19">
        <f>ABS(Ct_Na+10^-pH-Kw*10^pH-Ct_Cl-Ct_OAc*Ka*10^pH/(1+Ka*10^pH))</f>
        <v>6.3019556051588918E-2</v>
      </c>
      <c r="Z1065" s="19">
        <f>ABS(Ct_Na+10^-pH-Kw*10^pH-Ct_Cl-Ct_OAc*Ka*10^pH/(1+Ka*10^pH))</f>
        <v>5.9319772657726096E-2</v>
      </c>
      <c r="AA1065" s="19">
        <f>ABS(Ct_Na+10^-pH-Kw*10^pH-Ct_Cl-Ct_OAc*Ka*10^pH/(1+Ka*10^pH))</f>
        <v>5.57844240813683E-2</v>
      </c>
      <c r="AB1065" s="19">
        <f>ABS(Ct_Na+10^-pH-Kw*10^pH-Ct_Cl-Ct_OAc*Ka*10^pH/(1+Ka*10^pH))</f>
        <v>5.2402786312678251E-2</v>
      </c>
      <c r="AC1065" s="19">
        <f>ABS(Ct_Na+10^-pH-Kw*10^pH-Ct_Cl-Ct_OAc*Ka*10^pH/(1+Ka*10^pH))</f>
        <v>4.916504802350688E-2</v>
      </c>
      <c r="AD1065" s="19">
        <f>ABS(Ct_Na+10^-pH-Kw*10^pH-Ct_Cl-Ct_OAc*Ka*10^pH/(1+Ka*10^pH))</f>
        <v>4.6062215496384354E-2</v>
      </c>
      <c r="AE1065" s="19">
        <f>ABS(Ct_Na+10^-pH-Kw*10^pH-Ct_Cl-Ct_OAc*Ka*10^pH/(1+Ka*10^pH))</f>
        <v>4.3086029194858641E-2</v>
      </c>
      <c r="AF1065" s="19">
        <f>ABS(Ct_Na+10^-pH-Kw*10^pH-Ct_Cl-Ct_OAc*Ka*10^pH/(1+Ka*10^pH))</f>
        <v>4.0228890345393981E-2</v>
      </c>
      <c r="AG1065" s="19">
        <f>ABS(Ct_Na+10^-pH-Kw*10^pH-Ct_Cl-Ct_OAc*Ka*10^pH/(1+Ka*10^pH))</f>
        <v>3.7483796156692638E-2</v>
      </c>
      <c r="AH1065" s="19">
        <f>ABS(Ct_Na+10^-pH-Kw*10^pH-Ct_Cl-Ct_OAc*Ka*10^pH/(1+Ka*10^pH))</f>
        <v>3.4844282513710585E-2</v>
      </c>
      <c r="AI1065" s="19">
        <f>ABS(Ct_Na+10^-pH-Kw*10^pH-Ct_Cl-Ct_OAc*Ka*10^pH/(1+Ka*10^pH))</f>
        <v>3.2304373159142932E-2</v>
      </c>
      <c r="AJ1065" s="19">
        <f>ABS(Ct_Na+10^-pH-Kw*10^pH-Ct_Cl-Ct_OAc*Ka*10^pH/(1+Ka*10^pH))</f>
        <v>2.9858534521411115E-2</v>
      </c>
      <c r="AK1065" s="19">
        <f>ABS(Ct_Na+10^-pH-Kw*10^pH-Ct_Cl-Ct_OAc*Ka*10^pH/(1+Ka*10^pH))</f>
        <v>2.7501635470505902E-2</v>
      </c>
      <c r="AL1065" s="19">
        <f>ABS(Ct_Na+10^-pH-Kw*10^pH-Ct_Cl-Ct_OAc*Ka*10^pH/(1+Ka*10^pH))</f>
        <v>2.5228911385704489E-2</v>
      </c>
      <c r="AM1065" s="19">
        <f>ABS(Ct_Na+10^-pH-Kw*10^pH-Ct_Cl-Ct_OAc*Ka*10^pH/(1+Ka*10^pH))</f>
        <v>2.3035932005632892E-2</v>
      </c>
      <c r="AN1065" s="19">
        <f>ABS(Ct_Na+10^-pH-Kw*10^pH-Ct_Cl-Ct_OAc*Ka*10^pH/(1+Ka*10^pH))</f>
        <v>2.0918572604184497E-2</v>
      </c>
      <c r="AO1065" s="19">
        <f>ABS(Ct_Na+10^-pH-Kw*10^pH-Ct_Cl-Ct_OAc*Ka*10^pH/(1+Ka*10^pH))</f>
        <v>1.8872988097700438E-2</v>
      </c>
      <c r="AP1065" s="19">
        <f>ABS(Ct_Na+10^-pH-Kw*10^pH-Ct_Cl-Ct_OAc*Ka*10^pH/(1+Ka*10^pH))</f>
        <v>1.6895589741432515E-2</v>
      </c>
      <c r="AQ1065" s="19">
        <f>ABS(Ct_Na+10^-pH-Kw*10^pH-Ct_Cl-Ct_OAc*Ka*10^pH/(1+Ka*10^pH))</f>
        <v>1.4983024118156996E-2</v>
      </c>
      <c r="AR1065" s="19">
        <f>ABS(Ct_Na+10^-pH-Kw*10^pH-Ct_Cl-Ct_OAc*Ka*10^pH/(1+Ka*10^pH))</f>
        <v>1.3132154160148402E-2</v>
      </c>
      <c r="AS1065" s="19">
        <f>ABS(Ct_Na+10^-pH-Kw*10^pH-Ct_Cl-Ct_OAc*Ka*10^pH/(1+Ka*10^pH))</f>
        <v>1.1340041978584556E-2</v>
      </c>
      <c r="AT1065" s="19">
        <f>ABS(Ct_Na+10^-pH-Kw*10^pH-Ct_Cl-Ct_OAc*Ka*10^pH/(1+Ka*10^pH))</f>
        <v>9.6039333026945589E-3</v>
      </c>
      <c r="AU1065" s="19">
        <f>ABS(Ct_Na+10^-pH-Kw*10^pH-Ct_Cl-Ct_OAc*Ka*10^pH/(1+Ka*10^pH))</f>
        <v>7.9212433552935044E-3</v>
      </c>
      <c r="AV1065" s="19">
        <f>ABS(Ct_Na+10^-pH-Kw*10^pH-Ct_Cl-Ct_OAc*Ka*10^pH/(1+Ka*10^pH))</f>
        <v>6.2895440123591148E-3</v>
      </c>
      <c r="AW1065" s="19">
        <f>ABS(Ct_Na+10^-pH-Kw*10^pH-Ct_Cl-Ct_OAc*Ka*10^pH/(1+Ka*10^pH))</f>
        <v>4.7065521124974238E-3</v>
      </c>
      <c r="AX1065" s="19">
        <f>ABS(Ct_Na+10^-pH-Kw*10^pH-Ct_Cl-Ct_OAc*Ka*10^pH/(1+Ka*10^pH))</f>
        <v>3.1701187979257597E-3</v>
      </c>
      <c r="AY1065" s="19">
        <f>ABS(Ct_Na+10^-pH-Kw*10^pH-Ct_Cl-Ct_OAc*Ka*10^pH/(1+Ka*10^pH))</f>
        <v>1.6782197823272046E-3</v>
      </c>
      <c r="AZ1065" s="19">
        <f>ABS(Ct_Na+10^-pH-Kw*10^pH-Ct_Cl-Ct_OAc*Ka*10^pH/(1+Ka*10^pH))</f>
        <v>2.2894645288860926E-4</v>
      </c>
      <c r="BA1065" s="19">
        <f>ABS(Ct_Na+10^-pH-Kw*10^pH-Ct_Cl-Ct_OAc*Ka*10^pH/(1+Ka*10^pH))</f>
        <v>1.179502275720723E-3</v>
      </c>
      <c r="BB1065" s="19">
        <f>ABS(Ct_Na+10^-pH-Kw*10^pH-Ct_Cl-Ct_OAc*Ka*10^pH/(1+Ka*10^pH))</f>
        <v>2.5488274285353635E-3</v>
      </c>
      <c r="BC1065" s="19">
        <f>ABS(Ct_Na+10^-pH-Kw*10^pH-Ct_Cl-Ct_OAc*Ka*10^pH/(1+Ka*10^pH))</f>
        <v>3.8806368237386674E-3</v>
      </c>
      <c r="BD1065" s="19">
        <f>ABS(Ct_Na+10^-pH-Kw*10^pH-Ct_Cl-Ct_OAc*Ka*10^pH/(1+Ka*10^pH))</f>
        <v>5.176451370422927E-3</v>
      </c>
      <c r="BE1065" s="19">
        <f>ABS(Ct_Na+10^-pH-Kw*10^pH-Ct_Cl-Ct_OAc*Ka*10^pH/(1+Ka*10^pH))</f>
        <v>6.4377108625289434E-3</v>
      </c>
      <c r="BF1065" s="19">
        <f>ABS(Ct_Na+10^-pH-Kw*10^pH-Ct_Cl-Ct_OAc*Ka*10^pH/(1+Ka*10^pH))</f>
        <v>7.6657793153690271E-3</v>
      </c>
      <c r="BG1065" s="19">
        <f>ABS(Ct_Na+10^-pH-Kw*10^pH-Ct_Cl-Ct_OAc*Ka*10^pH/(1+Ka*10^pH))</f>
        <v>8.8619498863171317E-3</v>
      </c>
      <c r="BH1065" s="19">
        <f>ABS(Ct_Na+10^-pH-Kw*10^pH-Ct_Cl-Ct_OAc*Ka*10^pH/(1+Ka*10^pH))</f>
        <v>1.0027449416984545E-2</v>
      </c>
      <c r="BI1065" s="19">
        <f>ABS(Ct_Na+10^-pH-Kw*10^pH-Ct_Cl-Ct_OAc*Ka*10^pH/(1+Ka*10^pH))</f>
        <v>1.1163442630419879E-2</v>
      </c>
      <c r="BJ1065" s="19">
        <f>ABS(Ct_Na+10^-pH-Kw*10^pH-Ct_Cl-Ct_OAc*Ka*10^pH/(1+Ka*10^pH))</f>
        <v>1.2271036013519317E-2</v>
      </c>
      <c r="BK1065" s="19">
        <f>ABS(Ct_Na+10^-pH-Kw*10^pH-Ct_Cl-Ct_OAc*Ka*10^pH/(1+Ka*10^pH))</f>
        <v>1.3351281411850865E-2</v>
      </c>
      <c r="BL1065" s="19">
        <f>ABS(Ct_Na+10^-pH-Kw*10^pH-Ct_Cl-Ct_OAc*Ka*10^pH/(1+Ka*10^pH))</f>
        <v>1.4405179361442616E-2</v>
      </c>
      <c r="BM1065" s="19">
        <f>ABS(Ct_Na+10^-pH-Kw*10^pH-Ct_Cl-Ct_OAc*Ka*10^pH/(1+Ka*10^pH))</f>
        <v>1.5433682179718924E-2</v>
      </c>
      <c r="BN1065" s="19">
        <f>ABS(Ct_Na+10^-pH-Kw*10^pH-Ct_Cl-Ct_OAc*Ka*10^pH/(1+Ka*10^pH))</f>
        <v>1.643769683565529E-2</v>
      </c>
      <c r="BO1065" s="19">
        <f>ABS(Ct_Na+10^-pH-Kw*10^pH-Ct_Cl-Ct_OAc*Ka*10^pH/(1+Ka*10^pH))</f>
        <v>1.7418087617334342E-2</v>
      </c>
      <c r="BP1065" s="19">
        <f>ABS(Ct_Na+10^-pH-Kw*10^pH-Ct_Cl-Ct_OAc*Ka*10^pH/(1+Ka*10^pH))</f>
        <v>1.837567861339294E-2</v>
      </c>
      <c r="BQ1065" s="19">
        <f>ABS(Ct_Na+10^-pH-Kw*10^pH-Ct_Cl-Ct_OAc*Ka*10^pH/(1+Ka*10^pH))</f>
        <v>1.9311256023335277E-2</v>
      </c>
      <c r="BR1065" s="19">
        <f>ABS(Ct_Na+10^-pH-Kw*10^pH-Ct_Cl-Ct_OAc*Ka*10^pH/(1+Ka*10^pH))</f>
        <v>2.0225570310324348E-2</v>
      </c>
      <c r="BS1065" s="19">
        <f>ABS(Ct_Na+10^-pH-Kw*10^pH-Ct_Cl-Ct_OAc*Ka*10^pH/(1+Ka*10^pH))</f>
        <v>2.1119338208841772E-2</v>
      </c>
      <c r="BT1065" s="19">
        <f>ABS(Ct_Na+10^-pH-Kw*10^pH-Ct_Cl-Ct_OAc*Ka*10^pH/(1+Ka*10^pH))</f>
        <v>2.1993244598503249E-2</v>
      </c>
      <c r="BU1065" s="19">
        <f>ABS(Ct_Na+10^-pH-Kw*10^pH-Ct_Cl-Ct_OAc*Ka*10^pH/(1+Ka*10^pH))</f>
        <v>2.2847944254326021E-2</v>
      </c>
      <c r="BV1065" s="19">
        <f>ABS(Ct_Na+10^-pH-Kw*10^pH-Ct_Cl-Ct_OAc*Ka*10^pH/(1+Ka*10^pH))</f>
        <v>2.3684063482848267E-2</v>
      </c>
      <c r="BW1065" s="19">
        <f>ABS(Ct_Na+10^-pH-Kw*10^pH-Ct_Cl-Ct_OAc*Ka*10^pH/(1+Ka*10^pH))</f>
        <v>2.4502201652692665E-2</v>
      </c>
      <c r="BX1065" s="19">
        <f>ABS(Ct_Na+10^-pH-Kw*10^pH-Ct_Cl-Ct_OAc*Ka*10^pH/(1+Ka*10^pH))</f>
        <v>2.5302932627433966E-2</v>
      </c>
      <c r="BY1065" s="19">
        <f>ABS(Ct_Na+10^-pH-Kw*10^pH-Ct_Cl-Ct_OAc*Ka*10^pH/(1+Ka*10^pH))</f>
        <v>2.6086806107970172E-2</v>
      </c>
      <c r="BZ1065" s="19">
        <f>ABS(Ct_Na+10^-pH-Kw*10^pH-Ct_Cl-Ct_OAc*Ka*10^pH/(1+Ka*10^pH))</f>
        <v>2.6854348890995229E-2</v>
      </c>
      <c r="CA1065" s="19">
        <f>ABS(Ct_Na+10^-pH-Kw*10^pH-Ct_Cl-Ct_OAc*Ka*10^pH/(1+Ka*10^pH))</f>
        <v>2.7606066049627995E-2</v>
      </c>
      <c r="CB1065" s="19">
        <f>ABS(Ct_Na+10^-pH-Kw*10^pH-Ct_Cl-Ct_OAc*Ka*10^pH/(1+Ka*10^pH))</f>
        <v>2.8342442041758079E-2</v>
      </c>
      <c r="CC1065" s="19">
        <f>ABS(Ct_Na+10^-pH-Kw*10^pH-Ct_Cl-Ct_OAc*Ka*10^pH/(1+Ka*10^pH))</f>
        <v>2.9063941751218868E-2</v>
      </c>
      <c r="CD1065" s="19">
        <f>ABS(Ct_Na+10^-pH-Kw*10^pH-Ct_Cl-Ct_OAc*Ka*10^pH/(1+Ka*10^pH))</f>
        <v>2.9771011466490416E-2</v>
      </c>
      <c r="CE1065" s="19">
        <f>ABS(Ct_Na+10^-pH-Kw*10^pH-Ct_Cl-Ct_OAc*Ka*10^pH/(1+Ka*10^pH))</f>
        <v>3.0464079801261548E-2</v>
      </c>
      <c r="CF1065" s="19">
        <f>ABS(Ct_Na+10^-pH-Kw*10^pH-Ct_Cl-Ct_OAc*Ka*10^pH/(1+Ka*10^pH))</f>
        <v>3.1143558560841084E-2</v>
      </c>
      <c r="CG1065" s="19">
        <f>ABS(Ct_Na+10^-pH-Kw*10^pH-Ct_Cl-Ct_OAc*Ka*10^pH/(1+Ka*10^pH))</f>
        <v>3.1809843558098697E-2</v>
      </c>
      <c r="CH1065" s="19">
        <f>ABS(Ct_Na+10^-pH-Kw*10^pH-Ct_Cl-Ct_OAc*Ka*10^pH/(1+Ka*10^pH))</f>
        <v>3.246331538233211E-2</v>
      </c>
      <c r="CI1065" s="19">
        <f>ABS(Ct_Na+10^-pH-Kw*10^pH-Ct_Cl-Ct_OAc*Ka*10^pH/(1+Ka*10^pH))</f>
        <v>3.3104340124199182E-2</v>
      </c>
      <c r="CJ1065" s="19">
        <f>ABS(Ct_Na+10^-pH-Kw*10^pH-Ct_Cl-Ct_OAc*Ka*10^pH/(1+Ka*10^pH))</f>
        <v>3.3733270059615933E-2</v>
      </c>
      <c r="CK1065" s="19">
        <f>ABS(Ct_Na+10^-pH-Kw*10^pH-Ct_Cl-Ct_OAc*Ka*10^pH/(1+Ka*10^pH))</f>
        <v>3.4350444295305288E-2</v>
      </c>
      <c r="CL1065" s="19">
        <f>ABS(Ct_Na+10^-pH-Kw*10^pH-Ct_Cl-Ct_OAc*Ka*10^pH/(1+Ka*10^pH))</f>
        <v>3.4956189378481856E-2</v>
      </c>
      <c r="CM1065" s="19">
        <f>ABS(Ct_Na+10^-pH-Kw*10^pH-Ct_Cl-Ct_OAc*Ka*10^pH/(1+Ka*10^pH))</f>
        <v>3.5550819872976279E-2</v>
      </c>
      <c r="CN1065" s="19">
        <f>ABS(Ct_Na+10^-pH-Kw*10^pH-Ct_Cl-Ct_OAc*Ka*10^pH/(1+Ka*10^pH))</f>
        <v>3.6134638903934445E-2</v>
      </c>
      <c r="CO1065" s="19">
        <f>ABS(Ct_Na+10^-pH-Kw*10^pH-Ct_Cl-Ct_OAc*Ka*10^pH/(1+Ka*10^pH))</f>
        <v>3.6707938673073558E-2</v>
      </c>
      <c r="CP1065" s="19">
        <f>ABS(Ct_Na+10^-pH-Kw*10^pH-Ct_Cl-Ct_OAc*Ka*10^pH/(1+Ka*10^pH))</f>
        <v>3.7271000946335175E-2</v>
      </c>
      <c r="CQ1065" s="19">
        <f>ABS(Ct_Na+10^-pH-Kw*10^pH-Ct_Cl-Ct_OAc*Ka*10^pH/(1+Ka*10^pH))</f>
        <v>3.7824097515645277E-2</v>
      </c>
      <c r="CR1065" s="19">
        <f>ABS(Ct_Na+10^-pH-Kw*10^pH-Ct_Cl-Ct_OAc*Ka*10^pH/(1+Ka*10^pH))</f>
        <v>3.836749063637096E-2</v>
      </c>
      <c r="CS1065" s="19">
        <f>ABS(Ct_Na+10^-pH-Kw*10^pH-Ct_Cl-Ct_OAc*Ka*10^pH/(1+Ka*10^pH))</f>
        <v>3.8901433441953584E-2</v>
      </c>
      <c r="CT1065" s="19">
        <f>ABS(Ct_Na+10^-pH-Kw*10^pH-Ct_Cl-Ct_OAc*Ka*10^pH/(1+Ka*10^pH))</f>
        <v>3.9426170337095161E-2</v>
      </c>
      <c r="CU1065" s="19">
        <f>ABS(Ct_Na+10^-pH-Kw*10^pH-Ct_Cl-Ct_OAc*Ka*10^pH/(1+Ka*10^pH))</f>
        <v>3.9941937370781305E-2</v>
      </c>
      <c r="CV1065" s="19">
        <f>ABS(Ct_Na+10^-pH-Kw*10^pH-Ct_Cl-Ct_OAc*Ka*10^pH/(1+Ka*10^pH))</f>
        <v>4.0448962590337187E-2</v>
      </c>
      <c r="CW1065" s="19">
        <f>ABS(Ct_Na+10^-pH-Kw*10^pH-Ct_Cl-Ct_OAc*Ka*10^pH/(1+Ka*10^pH))</f>
        <v>4.0947466377631629E-2</v>
      </c>
      <c r="CX1065" s="19">
        <f>ABS(Ct_Na+10^-pH-Kw*10^pH-Ct_Cl-Ct_OAc*Ka*10^pH/(1+Ka*10^pH))</f>
        <v>4.1437661768471142E-2</v>
      </c>
    </row>
    <row r="1066" spans="1:102">
      <c r="A1066" s="23">
        <v>10.37</v>
      </c>
      <c r="B1066" s="19">
        <f>ABS(Ct_Na+10^-pH-Kw*10^pH-Ct_Cl-Ct_OAc*Ka*10^pH/(1+Ka*10^pH))</f>
        <v>0.2502339430734411</v>
      </c>
      <c r="C1066" s="19">
        <f>ABS(Ct_Na+10^-pH-Kw*10^pH-Ct_Cl-Ct_OAc*Ka*10^pH/(1+Ka*10^pH))</f>
        <v>0.23356729925274747</v>
      </c>
      <c r="D1066" s="19">
        <f>ABS(Ct_Na+10^-pH-Kw*10^pH-Ct_Cl-Ct_OAc*Ka*10^pH/(1+Ka*10^pH))</f>
        <v>0.21841580487029866</v>
      </c>
      <c r="E1066" s="19">
        <f>ABS(Ct_Na+10^-pH-Kw*10^pH-Ct_Cl-Ct_OAc*Ka*10^pH/(1+Ka*10^pH))</f>
        <v>0.20458183173849762</v>
      </c>
      <c r="F1066" s="19">
        <f>ABS(Ct_Na+10^-pH-Kw*10^pH-Ct_Cl-Ct_OAc*Ka*10^pH/(1+Ka*10^pH))</f>
        <v>0.19190068970101326</v>
      </c>
      <c r="G1066" s="19">
        <f>ABS(Ct_Na+10^-pH-Kw*10^pH-Ct_Cl-Ct_OAc*Ka*10^pH/(1+Ka*10^pH))</f>
        <v>0.18023403902652768</v>
      </c>
      <c r="H1066" s="19">
        <f>ABS(Ct_Na+10^-pH-Kw*10^pH-Ct_Cl-Ct_OAc*Ka*10^pH/(1+Ka*10^pH))</f>
        <v>0.16946482301931026</v>
      </c>
      <c r="I1066" s="19">
        <f>ABS(Ct_Na+10^-pH-Kw*10^pH-Ct_Cl-Ct_OAc*Ka*10^pH/(1+Ka*10^pH))</f>
        <v>0.1594933267163311</v>
      </c>
      <c r="J1066" s="19">
        <f>ABS(Ct_Na+10^-pH-Kw*10^pH-Ct_Cl-Ct_OAc*Ka*10^pH/(1+Ka*10^pH))</f>
        <v>0.15023408014927911</v>
      </c>
      <c r="K1066" s="19">
        <f>ABS(Ct_Na+10^-pH-Kw*10^pH-Ct_Cl-Ct_OAc*Ka*10^pH/(1+Ka*10^pH))</f>
        <v>0.14161340231098926</v>
      </c>
      <c r="L1066" s="19">
        <f>ABS(Ct_Na+10^-pH-Kw*10^pH-Ct_Cl-Ct_OAc*Ka*10^pH/(1+Ka*10^pH))</f>
        <v>0.13356743632858539</v>
      </c>
      <c r="M1066" s="19">
        <f>ABS(Ct_Na+10^-pH-Kw*10^pH-Ct_Cl-Ct_OAc*Ka*10^pH/(1+Ka*10^pH))</f>
        <v>0.12604056492569149</v>
      </c>
      <c r="N1066" s="19">
        <f>ABS(Ct_Na+10^-pH-Kw*10^pH-Ct_Cl-Ct_OAc*Ka*10^pH/(1+Ka*10^pH))</f>
        <v>0.11898412298547845</v>
      </c>
      <c r="O1066" s="19">
        <f>ABS(Ct_Na+10^-pH-Kw*10^pH-Ct_Cl-Ct_OAc*Ka*10^pH/(1+Ka*10^pH))</f>
        <v>0.11235534419315713</v>
      </c>
      <c r="P1066" s="19">
        <f>ABS(Ct_Na+10^-pH-Kw*10^pH-Ct_Cl-Ct_OAc*Ka*10^pH/(1+Ka*10^pH))</f>
        <v>0.10611649356508995</v>
      </c>
      <c r="Q1066" s="19">
        <f>ABS(Ct_Na+10^-pH-Kw*10^pH-Ct_Cl-Ct_OAc*Ka*10^pH/(1+Ka*10^pH))</f>
        <v>0.10023414868719809</v>
      </c>
      <c r="R1066" s="19">
        <f>ABS(Ct_Na+10^-pH-Kw*10^pH-Ct_Cl-Ct_OAc*Ka*10^pH/(1+Ka*10^pH))</f>
        <v>9.4678600746966851E-2</v>
      </c>
      <c r="S1066" s="19">
        <f>ABS(Ct_Na+10^-pH-Kw*10^pH-Ct_Cl-Ct_OAc*Ka*10^pH/(1+Ka*10^pH))</f>
        <v>8.9423352695396766E-2</v>
      </c>
      <c r="T1066" s="19">
        <f>ABS(Ct_Na+10^-pH-Kw*10^pH-Ct_Cl-Ct_OAc*Ka*10^pH/(1+Ka*10^pH))</f>
        <v>8.4444696646540932E-2</v>
      </c>
      <c r="U1066" s="19">
        <f>ABS(Ct_Na+10^-pH-Kw*10^pH-Ct_Cl-Ct_OAc*Ka*10^pH/(1+Ka*10^pH))</f>
        <v>7.9721356292498186E-2</v>
      </c>
      <c r="V1066" s="19">
        <f>ABS(Ct_Na+10^-pH-Kw*10^pH-Ct_Cl-Ct_OAc*Ka*10^pH/(1+Ka*10^pH))</f>
        <v>7.523418295615758E-2</v>
      </c>
      <c r="W1066" s="19">
        <f>ABS(Ct_Na+10^-pH-Kw*10^pH-Ct_Cl-Ct_OAc*Ka*10^pH/(1+Ka*10^pH))</f>
        <v>7.0965896124028691E-2</v>
      </c>
      <c r="X1066" s="19">
        <f>ABS(Ct_Na+10^-pH-Kw*10^pH-Ct_Cl-Ct_OAc*Ka*10^pH/(1+Ka*10^pH))</f>
        <v>6.690086104581075E-2</v>
      </c>
      <c r="Y1066" s="19">
        <f>ABS(Ct_Na+10^-pH-Kw*10^pH-Ct_Cl-Ct_OAc*Ka*10^pH/(1+Ka*10^pH))</f>
        <v>6.3024897366579652E-2</v>
      </c>
      <c r="Z1066" s="19">
        <f>ABS(Ct_Na+10^-pH-Kw*10^pH-Ct_Cl-Ct_OAc*Ka*10^pH/(1+Ka*10^pH))</f>
        <v>5.9325113854586338E-2</v>
      </c>
      <c r="AA1066" s="19">
        <f>ABS(Ct_Na+10^-pH-Kw*10^pH-Ct_Cl-Ct_OAc*Ka*10^pH/(1+Ka*10^pH))</f>
        <v>5.5789765165348282E-2</v>
      </c>
      <c r="AB1066" s="19">
        <f>ABS(Ct_Na+10^-pH-Kw*10^pH-Ct_Cl-Ct_OAc*Ka*10^pH/(1+Ka*10^pH))</f>
        <v>5.2408127288685824E-2</v>
      </c>
      <c r="AC1066" s="19">
        <f>ABS(Ct_Na+10^-pH-Kw*10^pH-Ct_Cl-Ct_OAc*Ka*10^pH/(1+Ka*10^pH))</f>
        <v>4.9170388896136619E-2</v>
      </c>
      <c r="AD1066" s="19">
        <f>ABS(Ct_Na+10^-pH-Kw*10^pH-Ct_Cl-Ct_OAc*Ka*10^pH/(1+Ka*10^pH))</f>
        <v>4.6067556269943646E-2</v>
      </c>
      <c r="AE1066" s="19">
        <f>ABS(Ct_Na+10^-pH-Kw*10^pH-Ct_Cl-Ct_OAc*Ka*10^pH/(1+Ka*10^pH))</f>
        <v>4.3091369873391211E-2</v>
      </c>
      <c r="AF1066" s="19">
        <f>ABS(Ct_Na+10^-pH-Kw*10^pH-Ct_Cl-Ct_OAc*Ka*10^pH/(1+Ka*10^pH))</f>
        <v>4.0234230932700857E-2</v>
      </c>
      <c r="AG1066" s="19">
        <f>ABS(Ct_Na+10^-pH-Kw*10^pH-Ct_Cl-Ct_OAc*Ka*10^pH/(1+Ka*10^pH))</f>
        <v>3.748913665635132E-2</v>
      </c>
      <c r="AH1066" s="19">
        <f>ABS(Ct_Na+10^-pH-Kw*10^pH-Ct_Cl-Ct_OAc*Ka*10^pH/(1+Ka*10^pH))</f>
        <v>3.4849622929092154E-2</v>
      </c>
      <c r="AI1066" s="19">
        <f>ABS(Ct_Na+10^-pH-Kw*10^pH-Ct_Cl-Ct_OAc*Ka*10^pH/(1+Ka*10^pH))</f>
        <v>3.230971349342765E-2</v>
      </c>
      <c r="AJ1066" s="19">
        <f>ABS(Ct_Na+10^-pH-Kw*10^pH-Ct_Cl-Ct_OAc*Ka*10^pH/(1+Ka*10^pH))</f>
        <v>2.9863874777602592E-2</v>
      </c>
      <c r="AK1066" s="19">
        <f>ABS(Ct_Na+10^-pH-Kw*10^pH-Ct_Cl-Ct_OAc*Ka*10^pH/(1+Ka*10^pH))</f>
        <v>2.7506975651443881E-2</v>
      </c>
      <c r="AL1066" s="19">
        <f>ABS(Ct_Na+10^-pH-Kw*10^pH-Ct_Cl-Ct_OAc*Ka*10^pH/(1+Ka*10^pH))</f>
        <v>2.5234251494076584E-2</v>
      </c>
      <c r="AM1066" s="19">
        <f>ABS(Ct_Na+10^-pH-Kw*10^pH-Ct_Cl-Ct_OAc*Ka*10^pH/(1+Ka*10^pH))</f>
        <v>2.3041272043985289E-2</v>
      </c>
      <c r="AN1066" s="19">
        <f>ABS(Ct_Na+10^-pH-Kw*10^pH-Ct_Cl-Ct_OAc*Ka*10^pH/(1+Ka*10^pH))</f>
        <v>2.0923912574931654E-2</v>
      </c>
      <c r="AO1066" s="19">
        <f>ABS(Ct_Na+10^-pH-Kw*10^pH-Ct_Cl-Ct_OAc*Ka*10^pH/(1+Ka*10^pH))</f>
        <v>1.8878328003134076E-2</v>
      </c>
      <c r="AP1066" s="19">
        <f>ABS(Ct_Na+10^-pH-Kw*10^pH-Ct_Cl-Ct_OAc*Ka*10^pH/(1+Ka*10^pH))</f>
        <v>1.6900929583729726E-2</v>
      </c>
      <c r="AQ1066" s="19">
        <f>ABS(Ct_Na+10^-pH-Kw*10^pH-Ct_Cl-Ct_OAc*Ka*10^pH/(1+Ka*10^pH))</f>
        <v>1.4988363899387847E-2</v>
      </c>
      <c r="AR1066" s="19">
        <f>ABS(Ct_Na+10^-pH-Kw*10^pH-Ct_Cl-Ct_OAc*Ka*10^pH/(1+Ka*10^pH))</f>
        <v>1.3137493882282775E-2</v>
      </c>
      <c r="AS1066" s="19">
        <f>ABS(Ct_Na+10^-pH-Kw*10^pH-Ct_Cl-Ct_OAc*Ka*10^pH/(1+Ka*10^pH))</f>
        <v>1.134538164349852E-2</v>
      </c>
      <c r="AT1066" s="19">
        <f>ABS(Ct_Na+10^-pH-Kw*10^pH-Ct_Cl-Ct_OAc*Ka*10^pH/(1+Ka*10^pH))</f>
        <v>9.6092729121762532E-3</v>
      </c>
      <c r="AU1066" s="19">
        <f>ABS(Ct_Na+10^-pH-Kw*10^pH-Ct_Cl-Ct_OAc*Ka*10^pH/(1+Ka*10^pH))</f>
        <v>7.9265829110485436E-3</v>
      </c>
      <c r="AV1066" s="19">
        <f>ABS(Ct_Na+10^-pH-Kw*10^pH-Ct_Cl-Ct_OAc*Ka*10^pH/(1+Ka*10^pH))</f>
        <v>6.2948835160155786E-3</v>
      </c>
      <c r="AW1066" s="19">
        <f>ABS(Ct_Na+10^-pH-Kw*10^pH-Ct_Cl-Ct_OAc*Ka*10^pH/(1+Ka*10^pH))</f>
        <v>4.7118915656104848E-3</v>
      </c>
      <c r="AX1066" s="19">
        <f>ABS(Ct_Na+10^-pH-Kw*10^pH-Ct_Cl-Ct_OAc*Ka*10^pH/(1+Ka*10^pH))</f>
        <v>3.1754582019819996E-3</v>
      </c>
      <c r="AY1066" s="19">
        <f>ABS(Ct_Na+10^-pH-Kw*10^pH-Ct_Cl-Ct_OAc*Ka*10^pH/(1+Ka*10^pH))</f>
        <v>1.6835591387485555E-3</v>
      </c>
      <c r="AZ1066" s="19">
        <f>ABS(Ct_Na+10^-pH-Kw*10^pH-Ct_Cl-Ct_OAc*Ka*10^pH/(1+Ka*10^pH))</f>
        <v>2.3428576303606563E-4</v>
      </c>
      <c r="BA1066" s="19">
        <f>ABS(Ct_Na+10^-pH-Kw*10^pH-Ct_Cl-Ct_OAc*Ka*10^pH/(1+Ka*10^pH))</f>
        <v>1.174163010543669E-3</v>
      </c>
      <c r="BB1066" s="19">
        <f>ABS(Ct_Na+10^-pH-Kw*10^pH-Ct_Cl-Ct_OAc*Ka*10^pH/(1+Ka*10^pH))</f>
        <v>2.5434882070795375E-3</v>
      </c>
      <c r="BC1066" s="19">
        <f>ABS(Ct_Na+10^-pH-Kw*10^pH-Ct_Cl-Ct_OAc*Ka*10^pH/(1+Ka*10^pH))</f>
        <v>3.8752976448062221E-3</v>
      </c>
      <c r="BD1066" s="19">
        <f>ABS(Ct_Na+10^-pH-Kw*10^pH-Ct_Cl-Ct_OAc*Ka*10^pH/(1+Ka*10^pH))</f>
        <v>5.1711122328645873E-3</v>
      </c>
      <c r="BE1066" s="19">
        <f>ABS(Ct_Na+10^-pH-Kw*10^pH-Ct_Cl-Ct_OAc*Ka*10^pH/(1+Ka*10^pH))</f>
        <v>6.4323717652413973E-3</v>
      </c>
      <c r="BF1066" s="19">
        <f>ABS(Ct_Na+10^-pH-Kw*10^pH-Ct_Cl-Ct_OAc*Ka*10^pH/(1+Ka*10^pH))</f>
        <v>7.6604402572925112E-3</v>
      </c>
      <c r="BG1066" s="19">
        <f>ABS(Ct_Na+10^-pH-Kw*10^pH-Ct_Cl-Ct_OAc*Ka*10^pH/(1+Ka*10^pH))</f>
        <v>8.8566108664331969E-3</v>
      </c>
      <c r="BH1066" s="19">
        <f>ABS(Ct_Na+10^-pH-Kw*10^pH-Ct_Cl-Ct_OAc*Ka*10^pH/(1+Ka*10^pH))</f>
        <v>1.002211043431387E-2</v>
      </c>
      <c r="BI1066" s="19">
        <f>ABS(Ct_Na+10^-pH-Kw*10^pH-Ct_Cl-Ct_OAc*Ka*10^pH/(1+Ka*10^pH))</f>
        <v>1.1158103684020371E-2</v>
      </c>
      <c r="BJ1066" s="19">
        <f>ABS(Ct_Na+10^-pH-Kw*10^pH-Ct_Cl-Ct_OAc*Ka*10^pH/(1+Ka*10^pH))</f>
        <v>1.2265697102484194E-2</v>
      </c>
      <c r="BK1066" s="19">
        <f>ABS(Ct_Na+10^-pH-Kw*10^pH-Ct_Cl-Ct_OAc*Ka*10^pH/(1+Ka*10^pH))</f>
        <v>1.3345942535306923E-2</v>
      </c>
      <c r="BL1066" s="19">
        <f>ABS(Ct_Na+10^-pH-Kw*10^pH-Ct_Cl-Ct_OAc*Ka*10^pH/(1+Ka*10^pH))</f>
        <v>1.4399840518548618E-2</v>
      </c>
      <c r="BM1066" s="19">
        <f>ABS(Ct_Na+10^-pH-Kw*10^pH-Ct_Cl-Ct_OAc*Ka*10^pH/(1+Ka*10^pH))</f>
        <v>1.5428343369664019E-2</v>
      </c>
      <c r="BN1066" s="19">
        <f>ABS(Ct_Na+10^-pH-Kw*10^pH-Ct_Cl-Ct_OAc*Ka*10^pH/(1+Ka*10^pH))</f>
        <v>1.6432358057657602E-2</v>
      </c>
      <c r="BO1066" s="19">
        <f>ABS(Ct_Na+10^-pH-Kw*10^pH-Ct_Cl-Ct_OAc*Ka*10^pH/(1+Ka*10^pH))</f>
        <v>1.7412748870639573E-2</v>
      </c>
      <c r="BP1066" s="19">
        <f>ABS(Ct_Na+10^-pH-Kw*10^pH-Ct_Cl-Ct_OAc*Ka*10^pH/(1+Ka*10^pH))</f>
        <v>1.8370339897273137E-2</v>
      </c>
      <c r="BQ1066" s="19">
        <f>ABS(Ct_Na+10^-pH-Kw*10^pH-Ct_Cl-Ct_OAc*Ka*10^pH/(1+Ka*10^pH))</f>
        <v>1.9305917337087544E-2</v>
      </c>
      <c r="BR1066" s="19">
        <f>ABS(Ct_Na+10^-pH-Kw*10^pH-Ct_Cl-Ct_OAc*Ka*10^pH/(1+Ka*10^pH))</f>
        <v>2.0220231653269791E-2</v>
      </c>
      <c r="BS1066" s="19">
        <f>ABS(Ct_Na+10^-pH-Kw*10^pH-Ct_Cl-Ct_OAc*Ka*10^pH/(1+Ka*10^pH))</f>
        <v>2.1113999580324359E-2</v>
      </c>
      <c r="BT1066" s="19">
        <f>ABS(Ct_Na+10^-pH-Kw*10^pH-Ct_Cl-Ct_OAc*Ka*10^pH/(1+Ka*10^pH))</f>
        <v>2.1987905997888822E-2</v>
      </c>
      <c r="BU1066" s="19">
        <f>ABS(Ct_Na+10^-pH-Kw*10^pH-Ct_Cl-Ct_OAc*Ka*10^pH/(1+Ka*10^pH))</f>
        <v>2.284260568100132E-2</v>
      </c>
      <c r="BV1066" s="19">
        <f>ABS(Ct_Na+10^-pH-Kw*10^pH-Ct_Cl-Ct_OAc*Ka*10^pH/(1+Ka*10^pH))</f>
        <v>2.3678724936220044E-2</v>
      </c>
      <c r="BW1066" s="19">
        <f>ABS(Ct_Na+10^-pH-Kw*10^pH-Ct_Cl-Ct_OAc*Ka*10^pH/(1+Ka*10^pH))</f>
        <v>2.4496863132186797E-2</v>
      </c>
      <c r="BX1066" s="19">
        <f>ABS(Ct_Na+10^-pH-Kw*10^pH-Ct_Cl-Ct_OAc*Ka*10^pH/(1+Ka*10^pH))</f>
        <v>2.5297594132494661E-2</v>
      </c>
      <c r="BY1066" s="19">
        <f>ABS(Ct_Na+10^-pH-Kw*10^pH-Ct_Cl-Ct_OAc*Ka*10^pH/(1+Ka*10^pH))</f>
        <v>2.6081467638059186E-2</v>
      </c>
      <c r="BZ1066" s="19">
        <f>ABS(Ct_Na+10^-pH-Kw*10^pH-Ct_Cl-Ct_OAc*Ka*10^pH/(1+Ka*10^pH))</f>
        <v>2.6849010445591147E-2</v>
      </c>
      <c r="CA1066" s="19">
        <f>ABS(Ct_Na+10^-pH-Kw*10^pH-Ct_Cl-Ct_OAc*Ka*10^pH/(1+Ka*10^pH))</f>
        <v>2.7600727628225512E-2</v>
      </c>
      <c r="CB1066" s="19">
        <f>ABS(Ct_Na+10^-pH-Kw*10^pH-Ct_Cl-Ct_OAc*Ka*10^pH/(1+Ka*10^pH))</f>
        <v>2.8337103643867358E-2</v>
      </c>
      <c r="CC1066" s="19">
        <f>ABS(Ct_Na+10^-pH-Kw*10^pH-Ct_Cl-Ct_OAc*Ka*10^pH/(1+Ka*10^pH))</f>
        <v>2.9058603376364942E-2</v>
      </c>
      <c r="CD1066" s="19">
        <f>ABS(Ct_Na+10^-pH-Kw*10^pH-Ct_Cl-Ct_OAc*Ka*10^pH/(1+Ka*10^pH))</f>
        <v>2.9765673114212542E-2</v>
      </c>
      <c r="CE1066" s="19">
        <f>ABS(Ct_Na+10^-pH-Kw*10^pH-Ct_Cl-Ct_OAc*Ka*10^pH/(1+Ka*10^pH))</f>
        <v>3.0458741471112674E-2</v>
      </c>
      <c r="CF1066" s="19">
        <f>ABS(Ct_Na+10^-pH-Kw*10^pH-Ct_Cl-Ct_OAc*Ka*10^pH/(1+Ka*10^pH))</f>
        <v>3.1138220252387321E-2</v>
      </c>
      <c r="CG1066" s="19">
        <f>ABS(Ct_Na+10^-pH-Kw*10^pH-Ct_Cl-Ct_OAc*Ka*10^pH/(1+Ka*10^pH))</f>
        <v>3.1804505270918756E-2</v>
      </c>
      <c r="CH1066" s="19">
        <f>ABS(Ct_Na+10^-pH-Kw*10^pH-Ct_Cl-Ct_OAc*Ka*10^pH/(1+Ka*10^pH))</f>
        <v>3.2457977116016903E-2</v>
      </c>
      <c r="CI1066" s="19">
        <f>ABS(Ct_Na+10^-pH-Kw*10^pH-Ct_Cl-Ct_OAc*Ka*10^pH/(1+Ka*10^pH))</f>
        <v>3.309900187835127E-2</v>
      </c>
      <c r="CJ1066" s="19">
        <f>ABS(Ct_Na+10^-pH-Kw*10^pH-Ct_Cl-Ct_OAc*Ka*10^pH/(1+Ka*10^pH))</f>
        <v>3.3727931833849138E-2</v>
      </c>
      <c r="CK1066" s="19">
        <f>ABS(Ct_Na+10^-pH-Kw*10^pH-Ct_Cl-Ct_OAc*Ka*10^pH/(1+Ka*10^pH))</f>
        <v>3.4345106089244272E-2</v>
      </c>
      <c r="CL1066" s="19">
        <f>ABS(Ct_Na+10^-pH-Kw*10^pH-Ct_Cl-Ct_OAc*Ka*10^pH/(1+Ka*10^pH))</f>
        <v>3.4950851191761688E-2</v>
      </c>
      <c r="CM1066" s="19">
        <f>ABS(Ct_Na+10^-pH-Kw*10^pH-Ct_Cl-Ct_OAc*Ka*10^pH/(1+Ka*10^pH))</f>
        <v>3.5545481705242084E-2</v>
      </c>
      <c r="CN1066" s="19">
        <f>ABS(Ct_Na+10^-pH-Kw*10^pH-Ct_Cl-Ct_OAc*Ka*10^pH/(1+Ka*10^pH))</f>
        <v>3.6129300754841026E-2</v>
      </c>
      <c r="CO1066" s="19">
        <f>ABS(Ct_Na+10^-pH-Kw*10^pH-Ct_Cl-Ct_OAc*Ka*10^pH/(1+Ka*10^pH))</f>
        <v>3.6702600542285045E-2</v>
      </c>
      <c r="CP1066" s="19">
        <f>ABS(Ct_Na+10^-pH-Kw*10^pH-Ct_Cl-Ct_OAc*Ka*10^pH/(1+Ka*10^pH))</f>
        <v>3.7265662833524699E-2</v>
      </c>
      <c r="CQ1066" s="19">
        <f>ABS(Ct_Na+10^-pH-Kw*10^pH-Ct_Cl-Ct_OAc*Ka*10^pH/(1+Ka*10^pH))</f>
        <v>3.7818759420494633E-2</v>
      </c>
      <c r="CR1066" s="19">
        <f>ABS(Ct_Na+10^-pH-Kw*10^pH-Ct_Cl-Ct_OAc*Ka*10^pH/(1+Ka*10^pH))</f>
        <v>3.8362152558570332E-2</v>
      </c>
      <c r="CS1066" s="19">
        <f>ABS(Ct_Na+10^-pH-Kw*10^pH-Ct_Cl-Ct_OAc*Ka*10^pH/(1+Ka*10^pH))</f>
        <v>3.8896095381201229E-2</v>
      </c>
      <c r="CT1066" s="19">
        <f>ABS(Ct_Na+10^-pH-Kw*10^pH-Ct_Cl-Ct_OAc*Ka*10^pH/(1+Ka*10^pH))</f>
        <v>3.9420832293097154E-2</v>
      </c>
      <c r="CU1066" s="19">
        <f>ABS(Ct_Na+10^-pH-Kw*10^pH-Ct_Cl-Ct_OAc*Ka*10^pH/(1+Ka*10^pH))</f>
        <v>3.9936599343251236E-2</v>
      </c>
      <c r="CV1066" s="19">
        <f>ABS(Ct_Na+10^-pH-Kw*10^pH-Ct_Cl-Ct_OAc*Ka*10^pH/(1+Ka*10^pH))</f>
        <v>4.0443624578995939E-2</v>
      </c>
      <c r="CW1066" s="19">
        <f>ABS(Ct_Na+10^-pH-Kw*10^pH-Ct_Cl-Ct_OAc*Ka*10^pH/(1+Ka*10^pH))</f>
        <v>4.0942128382207128E-2</v>
      </c>
      <c r="CX1066" s="19">
        <f>ABS(Ct_Na+10^-pH-Kw*10^pH-Ct_Cl-Ct_OAc*Ka*10^pH/(1+Ka*10^pH))</f>
        <v>4.1432323788698107E-2</v>
      </c>
    </row>
    <row r="1067" spans="1:102">
      <c r="A1067" s="24">
        <v>10.38</v>
      </c>
      <c r="B1067" s="19">
        <f>ABS(Ct_Na+10^-pH-Kw*10^pH-Ct_Cl-Ct_OAc*Ka*10^pH/(1+Ka*10^pH))</f>
        <v>0.25023941440555103</v>
      </c>
      <c r="C1067" s="19">
        <f>ABS(Ct_Na+10^-pH-Kw*10^pH-Ct_Cl-Ct_OAc*Ka*10^pH/(1+Ka*10^pH))</f>
        <v>0.23357277006482074</v>
      </c>
      <c r="D1067" s="19">
        <f>ABS(Ct_Na+10^-pH-Kw*10^pH-Ct_Cl-Ct_OAc*Ka*10^pH/(1+Ka*10^pH))</f>
        <v>0.21842127520961141</v>
      </c>
      <c r="E1067" s="19">
        <f>ABS(Ct_Na+10^-pH-Kw*10^pH-Ct_Cl-Ct_OAc*Ka*10^pH/(1+Ka*10^pH))</f>
        <v>0.2045873016461594</v>
      </c>
      <c r="F1067" s="19">
        <f>ABS(Ct_Na+10^-pH-Kw*10^pH-Ct_Cl-Ct_OAc*Ka*10^pH/(1+Ka*10^pH))</f>
        <v>0.19190615921299503</v>
      </c>
      <c r="G1067" s="19">
        <f>ABS(Ct_Na+10^-pH-Kw*10^pH-Ct_Cl-Ct_OAc*Ka*10^pH/(1+Ka*10^pH))</f>
        <v>0.18023950817448381</v>
      </c>
      <c r="H1067" s="19">
        <f>ABS(Ct_Na+10^-pH-Kw*10^pH-Ct_Cl-Ct_OAc*Ka*10^pH/(1+Ka*10^pH))</f>
        <v>0.16947029183124274</v>
      </c>
      <c r="I1067" s="19">
        <f>ABS(Ct_Na+10^-pH-Kw*10^pH-Ct_Cl-Ct_OAc*Ka*10^pH/(1+Ka*10^pH))</f>
        <v>0.15949879521713056</v>
      </c>
      <c r="J1067" s="19">
        <f>ABS(Ct_Na+10^-pH-Kw*10^pH-Ct_Cl-Ct_OAc*Ka*10^pH/(1+Ka*10^pH))</f>
        <v>0.15023954836116934</v>
      </c>
      <c r="K1067" s="19">
        <f>ABS(Ct_Na+10^-pH-Kw*10^pH-Ct_Cl-Ct_OAc*Ka*10^pH/(1+Ka*10^pH))</f>
        <v>0.14161887025389502</v>
      </c>
      <c r="L1067" s="19">
        <f>ABS(Ct_Na+10^-pH-Kw*10^pH-Ct_Cl-Ct_OAc*Ka*10^pH/(1+Ka*10^pH))</f>
        <v>0.133572904020439</v>
      </c>
      <c r="M1067" s="19">
        <f>ABS(Ct_Na+10^-pH-Kw*10^pH-Ct_Cl-Ct_OAc*Ka*10^pH/(1+Ka*10^pH))</f>
        <v>0.12604603238268985</v>
      </c>
      <c r="N1067" s="19">
        <f>ABS(Ct_Na+10^-pH-Kw*10^pH-Ct_Cl-Ct_OAc*Ka*10^pH/(1+Ka*10^pH))</f>
        <v>0.11898959022230002</v>
      </c>
      <c r="O1067" s="19">
        <f>ABS(Ct_Na+10^-pH-Kw*10^pH-Ct_Cl-Ct_OAc*Ka*10^pH/(1+Ka*10^pH))</f>
        <v>0.11236081122314595</v>
      </c>
      <c r="P1067" s="19">
        <f>ABS(Ct_Na+10^-pH-Kw*10^pH-Ct_Cl-Ct_OAc*Ka*10^pH/(1+Ka*10^pH))</f>
        <v>0.10612196040041266</v>
      </c>
      <c r="Q1067" s="19">
        <f>ABS(Ct_Na+10^-pH-Kw*10^pH-Ct_Cl-Ct_OAc*Ka*10^pH/(1+Ka*10^pH))</f>
        <v>0.10023961533897845</v>
      </c>
      <c r="R1067" s="19">
        <f>ABS(Ct_Na+10^-pH-Kw*10^pH-Ct_Cl-Ct_OAc*Ka*10^pH/(1+Ka*10^pH))</f>
        <v>9.4684067225401694E-2</v>
      </c>
      <c r="S1067" s="19">
        <f>ABS(Ct_Na+10^-pH-Kw*10^pH-Ct_Cl-Ct_OAc*Ka*10^pH/(1+Ka*10^pH))</f>
        <v>8.9428819009856095E-2</v>
      </c>
      <c r="T1067" s="19">
        <f>ABS(Ct_Na+10^-pH-Kw*10^pH-Ct_Cl-Ct_OAc*Ka*10^pH/(1+Ka*10^pH))</f>
        <v>8.4450162805655038E-2</v>
      </c>
      <c r="U1067" s="19">
        <f>ABS(Ct_Na+10^-pH-Kw*10^pH-Ct_Cl-Ct_OAc*Ka*10^pH/(1+Ka*10^pH))</f>
        <v>7.9726822304233488E-2</v>
      </c>
      <c r="V1067" s="19">
        <f>ABS(Ct_Na+10^-pH-Kw*10^pH-Ct_Cl-Ct_OAc*Ka*10^pH/(1+Ka*10^pH))</f>
        <v>7.5239648827883032E-2</v>
      </c>
      <c r="W1067" s="19">
        <f>ABS(Ct_Na+10^-pH-Kw*10^pH-Ct_Cl-Ct_OAc*Ka*10^pH/(1+Ka*10^pH))</f>
        <v>7.0971361862574023E-2</v>
      </c>
      <c r="X1067" s="19">
        <f>ABS(Ct_Na+10^-pH-Kw*10^pH-Ct_Cl-Ct_OAc*Ka*10^pH/(1+Ka*10^pH))</f>
        <v>6.6906326657517889E-2</v>
      </c>
      <c r="Y1067" s="19">
        <f>ABS(Ct_Na+10^-pH-Kw*10^pH-Ct_Cl-Ct_OAc*Ka*10^pH/(1+Ka*10^pH))</f>
        <v>6.3030362857348046E-2</v>
      </c>
      <c r="Z1067" s="19">
        <f>ABS(Ct_Na+10^-pH-Kw*10^pH-Ct_Cl-Ct_OAc*Ka*10^pH/(1+Ka*10^pH))</f>
        <v>5.9330579229913201E-2</v>
      </c>
      <c r="AA1067" s="19">
        <f>ABS(Ct_Na+10^-pH-Kw*10^pH-Ct_Cl-Ct_OAc*Ka*10^pH/(1+Ka*10^pH))</f>
        <v>5.5795230430364343E-2</v>
      </c>
      <c r="AB1067" s="19">
        <f>ABS(Ct_Na+10^-pH-Kw*10^pH-Ct_Cl-Ct_OAc*Ka*10^pH/(1+Ka*10^pH))</f>
        <v>5.2413592448187218E-2</v>
      </c>
      <c r="AC1067" s="19">
        <f>ABS(Ct_Na+10^-pH-Kw*10^pH-Ct_Cl-Ct_OAc*Ka*10^pH/(1+Ka*10^pH))</f>
        <v>4.9175853954613324E-2</v>
      </c>
      <c r="AD1067" s="19">
        <f>ABS(Ct_Na+10^-pH-Kw*10^pH-Ct_Cl-Ct_OAc*Ka*10^pH/(1+Ka*10^pH))</f>
        <v>4.6073021231605019E-2</v>
      </c>
      <c r="AE1067" s="19">
        <f>ABS(Ct_Na+10^-pH-Kw*10^pH-Ct_Cl-Ct_OAc*Ka*10^pH/(1+Ka*10^pH))</f>
        <v>4.3096834742188894E-2</v>
      </c>
      <c r="AF1067" s="19">
        <f>ABS(Ct_Na+10^-pH-Kw*10^pH-Ct_Cl-Ct_OAc*Ka*10^pH/(1+Ka*10^pH))</f>
        <v>4.0239695712349408E-2</v>
      </c>
      <c r="AG1067" s="19">
        <f>ABS(Ct_Na+10^-pH-Kw*10^pH-Ct_Cl-Ct_OAc*Ka*10^pH/(1+Ka*10^pH))</f>
        <v>3.7494601350346775E-2</v>
      </c>
      <c r="AH1067" s="19">
        <f>ABS(Ct_Na+10^-pH-Kw*10^pH-Ct_Cl-Ct_OAc*Ka*10^pH/(1+Ka*10^pH))</f>
        <v>3.4855087540728878E-2</v>
      </c>
      <c r="AI1067" s="19">
        <f>ABS(Ct_Na+10^-pH-Kw*10^pH-Ct_Cl-Ct_OAc*Ka*10^pH/(1+Ka*10^pH))</f>
        <v>3.2315178025813518E-2</v>
      </c>
      <c r="AJ1067" s="19">
        <f>ABS(Ct_Na+10^-pH-Kw*10^pH-Ct_Cl-Ct_OAc*Ka*10^pH/(1+Ka*10^pH))</f>
        <v>2.9869339233672798E-2</v>
      </c>
      <c r="AK1067" s="19">
        <f>ABS(Ct_Na+10^-pH-Kw*10^pH-Ct_Cl-Ct_OAc*Ka*10^pH/(1+Ka*10^pH))</f>
        <v>2.7512440033973552E-2</v>
      </c>
      <c r="AL1067" s="19">
        <f>ABS(Ct_Na+10^-pH-Kw*10^pH-Ct_Cl-Ct_OAc*Ka*10^pH/(1+Ka*10^pH))</f>
        <v>2.5239715805692176E-2</v>
      </c>
      <c r="AM1067" s="19">
        <f>ABS(Ct_Na+10^-pH-Kw*10^pH-Ct_Cl-Ct_OAc*Ka*10^pH/(1+Ka*10^pH))</f>
        <v>2.3046736287175004E-2</v>
      </c>
      <c r="AN1067" s="19">
        <f>ABS(Ct_Na+10^-pH-Kw*10^pH-Ct_Cl-Ct_OAc*Ka*10^pH/(1+Ka*10^pH))</f>
        <v>2.0929376752055008E-2</v>
      </c>
      <c r="AO1067" s="19">
        <f>ABS(Ct_Na+10^-pH-Kw*10^pH-Ct_Cl-Ct_OAc*Ka*10^pH/(1+Ka*10^pH))</f>
        <v>1.8883792116430612E-2</v>
      </c>
      <c r="AP1067" s="19">
        <f>ABS(Ct_Na+10^-pH-Kw*10^pH-Ct_Cl-Ct_OAc*Ka*10^pH/(1+Ka*10^pH))</f>
        <v>1.6906393635327005E-2</v>
      </c>
      <c r="AQ1067" s="19">
        <f>ABS(Ct_Na+10^-pH-Kw*10^pH-Ct_Cl-Ct_OAc*Ka*10^pH/(1+Ka*10^pH))</f>
        <v>1.4993827891308792E-2</v>
      </c>
      <c r="AR1067" s="19">
        <f>ABS(Ct_Na+10^-pH-Kw*10^pH-Ct_Cl-Ct_OAc*Ka*10^pH/(1+Ka*10^pH))</f>
        <v>1.314295781645243E-2</v>
      </c>
      <c r="AS1067" s="19">
        <f>ABS(Ct_Na+10^-pH-Kw*10^pH-Ct_Cl-Ct_OAc*Ka*10^pH/(1+Ka*10^pH))</f>
        <v>1.1350845521750252E-2</v>
      </c>
      <c r="AT1067" s="19">
        <f>ABS(Ct_Na+10^-pH-Kw*10^pH-Ct_Cl-Ct_OAc*Ka*10^pH/(1+Ka*10^pH))</f>
        <v>9.614736736257512E-3</v>
      </c>
      <c r="AU1067" s="19">
        <f>ABS(Ct_Na+10^-pH-Kw*10^pH-Ct_Cl-Ct_OAc*Ka*10^pH/(1+Ka*10^pH))</f>
        <v>7.9320466826261066E-3</v>
      </c>
      <c r="AV1067" s="19">
        <f>ABS(Ct_Na+10^-pH-Kw*10^pH-Ct_Cl-Ct_OAc*Ka*10^pH/(1+Ka*10^pH))</f>
        <v>6.3003472366804578E-3</v>
      </c>
      <c r="AW1067" s="19">
        <f>ABS(Ct_Na+10^-pH-Kw*10^pH-Ct_Cl-Ct_OAc*Ka*10^pH/(1+Ka*10^pH))</f>
        <v>4.7173552368824784E-3</v>
      </c>
      <c r="AX1067" s="19">
        <f>ABS(Ct_Na+10^-pH-Kw*10^pH-Ct_Cl-Ct_OAc*Ka*10^pH/(1+Ka*10^pH))</f>
        <v>3.1809218253138274E-3</v>
      </c>
      <c r="AY1067" s="19">
        <f>ABS(Ct_Na+10^-pH-Kw*10^pH-Ct_Cl-Ct_OAc*Ka*10^pH/(1+Ka*10^pH))</f>
        <v>1.6890227155297866E-3</v>
      </c>
      <c r="AZ1067" s="19">
        <f>ABS(Ct_Na+10^-pH-Kw*10^pH-Ct_Cl-Ct_OAc*Ka*10^pH/(1+Ka*10^pH))</f>
        <v>2.3974929459671945E-4</v>
      </c>
      <c r="BA1067" s="19">
        <f>ABS(Ct_Na+10^-pH-Kw*10^pH-Ct_Cl-Ct_OAc*Ka*10^pH/(1+Ka*10^pH))</f>
        <v>1.1686995229297711E-3</v>
      </c>
      <c r="BB1067" s="19">
        <f>ABS(Ct_Na+10^-pH-Kw*10^pH-Ct_Cl-Ct_OAc*Ka*10^pH/(1+Ka*10^pH))</f>
        <v>2.538024762191643E-3</v>
      </c>
      <c r="BC1067" s="19">
        <f>ABS(Ct_Na+10^-pH-Kw*10^pH-Ct_Cl-Ct_OAc*Ka*10^pH/(1+Ka*10^pH))</f>
        <v>3.8698342414737741E-3</v>
      </c>
      <c r="BD1067" s="19">
        <f>ABS(Ct_Na+10^-pH-Kw*10^pH-Ct_Cl-Ct_OAc*Ka*10^pH/(1+Ka*10^pH))</f>
        <v>5.1656488699644496E-3</v>
      </c>
      <c r="BE1067" s="19">
        <f>ABS(Ct_Na+10^-pH-Kw*10^pH-Ct_Cl-Ct_OAc*Ka*10^pH/(1+Ka*10^pH))</f>
        <v>6.4269084416953837E-3</v>
      </c>
      <c r="BF1067" s="19">
        <f>ABS(Ct_Na+10^-pH-Kw*10^pH-Ct_Cl-Ct_OAc*Ka*10^pH/(1+Ka*10^pH))</f>
        <v>7.6549769720649849E-3</v>
      </c>
      <c r="BG1067" s="19">
        <f>ABS(Ct_Na+10^-pH-Kw*10^pH-Ct_Cl-Ct_OAc*Ka*10^pH/(1+Ka*10^pH))</f>
        <v>8.8511476185288637E-3</v>
      </c>
      <c r="BH1067" s="19">
        <f>ABS(Ct_Na+10^-pH-Kw*10^pH-Ct_Cl-Ct_OAc*Ka*10^pH/(1+Ka*10^pH))</f>
        <v>1.0016647222775746E-2</v>
      </c>
      <c r="BI1067" s="19">
        <f>ABS(Ct_Na+10^-pH-Kw*10^pH-Ct_Cl-Ct_OAc*Ka*10^pH/(1+Ka*10^pH))</f>
        <v>1.1152640507927775E-2</v>
      </c>
      <c r="BJ1067" s="19">
        <f>ABS(Ct_Na+10^-pH-Kw*10^pH-Ct_Cl-Ct_OAc*Ka*10^pH/(1+Ka*10^pH))</f>
        <v>1.2260233960950995E-2</v>
      </c>
      <c r="BK1067" s="19">
        <f>ABS(Ct_Na+10^-pH-Kw*10^pH-Ct_Cl-Ct_OAc*Ka*10^pH/(1+Ka*10^pH))</f>
        <v>1.3340479427479804E-2</v>
      </c>
      <c r="BL1067" s="19">
        <f>ABS(Ct_Na+10^-pH-Kw*10^pH-Ct_Cl-Ct_OAc*Ka*10^pH/(1+Ka*10^pH))</f>
        <v>1.4394377443605479E-2</v>
      </c>
      <c r="BM1067" s="19">
        <f>ABS(Ct_Na+10^-pH-Kw*10^pH-Ct_Cl-Ct_OAc*Ka*10^pH/(1+Ka*10^pH))</f>
        <v>1.5422880326812473E-2</v>
      </c>
      <c r="BN1067" s="19">
        <f>ABS(Ct_Na+10^-pH-Kw*10^pH-Ct_Cl-Ct_OAc*Ka*10^pH/(1+Ka*10^pH))</f>
        <v>1.6426895046133559E-2</v>
      </c>
      <c r="BO1067" s="19">
        <f>ABS(Ct_Na+10^-pH-Kw*10^pH-Ct_Cl-Ct_OAc*Ka*10^pH/(1+Ka*10^pH))</f>
        <v>1.7407285889705922E-2</v>
      </c>
      <c r="BP1067" s="19">
        <f>ABS(Ct_Na+10^-pH-Kw*10^pH-Ct_Cl-Ct_OAc*Ka*10^pH/(1+Ka*10^pH))</f>
        <v>1.8364876946218467E-2</v>
      </c>
      <c r="BQ1067" s="19">
        <f>ABS(Ct_Na+10^-pH-Kw*10^pH-Ct_Cl-Ct_OAc*Ka*10^pH/(1+Ka*10^pH))</f>
        <v>1.9300454415224988E-2</v>
      </c>
      <c r="BR1067" s="19">
        <f>ABS(Ct_Na+10^-pH-Kw*10^pH-Ct_Cl-Ct_OAc*Ka*10^pH/(1+Ka*10^pH))</f>
        <v>2.0214768759935886E-2</v>
      </c>
      <c r="BS1067" s="19">
        <f>ABS(Ct_Na+10^-pH-Kw*10^pH-Ct_Cl-Ct_OAc*Ka*10^pH/(1+Ka*10^pH))</f>
        <v>2.1108536714878022E-2</v>
      </c>
      <c r="BT1067" s="19">
        <f>ABS(Ct_Na+10^-pH-Kw*10^pH-Ct_Cl-Ct_OAc*Ka*10^pH/(1+Ka*10^pH))</f>
        <v>2.1982443159710319E-2</v>
      </c>
      <c r="BU1067" s="19">
        <f>ABS(Ct_Na+10^-pH-Kw*10^pH-Ct_Cl-Ct_OAc*Ka*10^pH/(1+Ka*10^pH))</f>
        <v>2.2837142869491366E-2</v>
      </c>
      <c r="BV1067" s="19">
        <f>ABS(Ct_Na+10^-pH-Kw*10^pH-Ct_Cl-Ct_OAc*Ka*10^pH/(1+Ka*10^pH))</f>
        <v>2.3673262150798874E-2</v>
      </c>
      <c r="BW1067" s="19">
        <f>ABS(Ct_Na+10^-pH-Kw*10^pH-Ct_Cl-Ct_OAc*Ka*10^pH/(1+Ka*10^pH))</f>
        <v>2.4491400372293373E-2</v>
      </c>
      <c r="BX1067" s="19">
        <f>ABS(Ct_Na+10^-pH-Kw*10^pH-Ct_Cl-Ct_OAc*Ka*10^pH/(1+Ka*10^pH))</f>
        <v>2.5292131397585835E-2</v>
      </c>
      <c r="BY1067" s="19">
        <f>ABS(Ct_Na+10^-pH-Kw*10^pH-Ct_Cl-Ct_OAc*Ka*10^pH/(1+Ka*10^pH))</f>
        <v>2.6076004927608976E-2</v>
      </c>
      <c r="BZ1067" s="19">
        <f>ABS(Ct_Na+10^-pH-Kw*10^pH-Ct_Cl-Ct_OAc*Ka*10^pH/(1+Ka*10^pH))</f>
        <v>2.6843547759089988E-2</v>
      </c>
      <c r="CA1067" s="19">
        <f>ABS(Ct_Na+10^-pH-Kw*10^pH-Ct_Cl-Ct_OAc*Ka*10^pH/(1+Ka*10^pH))</f>
        <v>2.7595264965179611E-2</v>
      </c>
      <c r="CB1067" s="19">
        <f>ABS(Ct_Na+10^-pH-Kw*10^pH-Ct_Cl-Ct_OAc*Ka*10^pH/(1+Ka*10^pH))</f>
        <v>2.8331641003798043E-2</v>
      </c>
      <c r="CC1067" s="19">
        <f>ABS(Ct_Na+10^-pH-Kw*10^pH-Ct_Cl-Ct_OAc*Ka*10^pH/(1+Ka*10^pH))</f>
        <v>2.9053140758808028E-2</v>
      </c>
      <c r="CD1067" s="19">
        <f>ABS(Ct_Na+10^-pH-Kw*10^pH-Ct_Cl-Ct_OAc*Ka*10^pH/(1+Ka*10^pH))</f>
        <v>2.9760210518717793E-2</v>
      </c>
      <c r="CE1067" s="19">
        <f>ABS(Ct_Na+10^-pH-Kw*10^pH-Ct_Cl-Ct_OAc*Ka*10^pH/(1+Ka*10^pH))</f>
        <v>3.0453278897243211E-2</v>
      </c>
      <c r="CF1067" s="19">
        <f>ABS(Ct_Na+10^-pH-Kw*10^pH-Ct_Cl-Ct_OAc*Ka*10^pH/(1+Ka*10^pH))</f>
        <v>3.1132757699719106E-2</v>
      </c>
      <c r="CG1067" s="19">
        <f>ABS(Ct_Na+10^-pH-Kw*10^pH-Ct_Cl-Ct_OAc*Ka*10^pH/(1+Ka*10^pH))</f>
        <v>3.1799042739040141E-2</v>
      </c>
      <c r="CH1067" s="19">
        <f>ABS(Ct_Na+10^-pH-Kw*10^pH-Ct_Cl-Ct_OAc*Ka*10^pH/(1+Ka*10^pH))</f>
        <v>3.2452514604528054E-2</v>
      </c>
      <c r="CI1067" s="19">
        <f>ABS(Ct_Na+10^-pH-Kw*10^pH-Ct_Cl-Ct_OAc*Ka*10^pH/(1+Ka*10^pH))</f>
        <v>3.3093539386863831E-2</v>
      </c>
      <c r="CJ1067" s="19">
        <f>ABS(Ct_Na+10^-pH-Kw*10^pH-Ct_Cl-Ct_OAc*Ka*10^pH/(1+Ka*10^pH))</f>
        <v>3.3722469361985731E-2</v>
      </c>
      <c r="CK1067" s="19">
        <f>ABS(Ct_Na+10^-pH-Kw*10^pH-Ct_Cl-Ct_OAc*Ka*10^pH/(1+Ka*10^pH))</f>
        <v>3.4339643636638086E-2</v>
      </c>
      <c r="CL1067" s="19">
        <f>ABS(Ct_Na+10^-pH-Kw*10^pH-Ct_Cl-Ct_OAc*Ka*10^pH/(1+Ka*10^pH))</f>
        <v>3.4945388758056105E-2</v>
      </c>
      <c r="CM1067" s="19">
        <f>ABS(Ct_Na+10^-pH-Kw*10^pH-Ct_Cl-Ct_OAc*Ka*10^pH/(1+Ka*10^pH))</f>
        <v>3.5540019290090305E-2</v>
      </c>
      <c r="CN1067" s="19">
        <f>ABS(Ct_Na+10^-pH-Kw*10^pH-Ct_Cl-Ct_OAc*Ka*10^pH/(1+Ka*10^pH))</f>
        <v>3.612383835790571E-2</v>
      </c>
      <c r="CO1067" s="19">
        <f>ABS(Ct_Na+10^-pH-Kw*10^pH-Ct_Cl-Ct_OAc*Ka*10^pH/(1+Ka*10^pH))</f>
        <v>3.6697138163237962E-2</v>
      </c>
      <c r="CP1067" s="19">
        <f>ABS(Ct_Na+10^-pH-Kw*10^pH-Ct_Cl-Ct_OAc*Ka*10^pH/(1+Ka*10^pH))</f>
        <v>3.7260200472046423E-2</v>
      </c>
      <c r="CQ1067" s="19">
        <f>ABS(Ct_Na+10^-pH-Kw*10^pH-Ct_Cl-Ct_OAc*Ka*10^pH/(1+Ka*10^pH))</f>
        <v>3.7813297076274212E-2</v>
      </c>
      <c r="CR1067" s="19">
        <f>ABS(Ct_Na+10^-pH-Kw*10^pH-Ct_Cl-Ct_OAc*Ka*10^pH/(1+Ka*10^pH))</f>
        <v>3.8356690231304995E-2</v>
      </c>
      <c r="CS1067" s="19">
        <f>ABS(Ct_Na+10^-pH-Kw*10^pH-Ct_Cl-Ct_OAc*Ka*10^pH/(1+Ka*10^pH))</f>
        <v>3.8890633070596106E-2</v>
      </c>
      <c r="CT1067" s="19">
        <f>ABS(Ct_Na+10^-pH-Kw*10^pH-Ct_Cl-Ct_OAc*Ka*10^pH/(1+Ka*10^pH))</f>
        <v>3.9415369998864996E-2</v>
      </c>
      <c r="CU1067" s="19">
        <f>ABS(Ct_Na+10^-pH-Kw*10^pH-Ct_Cl-Ct_OAc*Ka*10^pH/(1+Ka*10^pH))</f>
        <v>3.9931137065112164E-2</v>
      </c>
      <c r="CV1067" s="19">
        <f>ABS(Ct_Na+10^-pH-Kw*10^pH-Ct_Cl-Ct_OAc*Ka*10^pH/(1+Ka*10^pH))</f>
        <v>4.0438162316677191E-2</v>
      </c>
      <c r="CW1067" s="19">
        <f>ABS(Ct_Na+10^-pH-Kw*10^pH-Ct_Cl-Ct_OAc*Ka*10^pH/(1+Ka*10^pH))</f>
        <v>4.0936666135442813E-2</v>
      </c>
      <c r="CX1067" s="19">
        <f>ABS(Ct_Na+10^-pH-Kw*10^pH-Ct_Cl-Ct_OAc*Ka*10^pH/(1+Ka*10^pH))</f>
        <v>4.1426861557228987E-2</v>
      </c>
    </row>
    <row r="1068" spans="1:102">
      <c r="A1068" s="23">
        <v>10.39</v>
      </c>
      <c r="B1068" s="19">
        <f>ABS(Ct_Na+10^-pH-Kw*10^pH-Ct_Cl-Ct_OAc*Ka*10^pH/(1+Ka*10^pH))</f>
        <v>0.25024501267834953</v>
      </c>
      <c r="C1068" s="19">
        <f>ABS(Ct_Na+10^-pH-Kw*10^pH-Ct_Cl-Ct_OAc*Ka*10^pH/(1+Ka*10^pH))</f>
        <v>0.23357836782942004</v>
      </c>
      <c r="D1068" s="19">
        <f>ABS(Ct_Na+10^-pH-Kw*10^pH-Ct_Cl-Ct_OAc*Ka*10^pH/(1+Ka*10^pH))</f>
        <v>0.21842687251221146</v>
      </c>
      <c r="E1068" s="19">
        <f>ABS(Ct_Na+10^-pH-Kw*10^pH-Ct_Cl-Ct_OAc*Ka*10^pH/(1+Ka*10^pH))</f>
        <v>0.20459289852693402</v>
      </c>
      <c r="F1068" s="19">
        <f>ABS(Ct_Na+10^-pH-Kw*10^pH-Ct_Cl-Ct_OAc*Ka*10^pH/(1+Ka*10^pH))</f>
        <v>0.19191175570709634</v>
      </c>
      <c r="G1068" s="19">
        <f>ABS(Ct_Na+10^-pH-Kw*10^pH-Ct_Cl-Ct_OAc*Ka*10^pH/(1+Ka*10^pH))</f>
        <v>0.18024510431284574</v>
      </c>
      <c r="H1068" s="19">
        <f>ABS(Ct_Na+10^-pH-Kw*10^pH-Ct_Cl-Ct_OAc*Ka*10^pH/(1+Ka*10^pH))</f>
        <v>0.16947588764122978</v>
      </c>
      <c r="I1068" s="19">
        <f>ABS(Ct_Na+10^-pH-Kw*10^pH-Ct_Cl-Ct_OAc*Ka*10^pH/(1+Ka*10^pH))</f>
        <v>0.15950439072306682</v>
      </c>
      <c r="J1068" s="19">
        <f>ABS(Ct_Na+10^-pH-Kw*10^pH-Ct_Cl-Ct_OAc*Ka*10^pH/(1+Ka*10^pH))</f>
        <v>0.1502451435847727</v>
      </c>
      <c r="K1068" s="19">
        <f>ABS(Ct_Na+10^-pH-Kw*10^pH-Ct_Cl-Ct_OAc*Ka*10^pH/(1+Ka*10^pH))</f>
        <v>0.14162446521463673</v>
      </c>
      <c r="L1068" s="19">
        <f>ABS(Ct_Na+10^-pH-Kw*10^pH-Ct_Cl-Ct_OAc*Ka*10^pH/(1+Ka*10^pH))</f>
        <v>0.13357849873584315</v>
      </c>
      <c r="M1068" s="19">
        <f>ABS(Ct_Na+10^-pH-Kw*10^pH-Ct_Cl-Ct_OAc*Ka*10^pH/(1+Ka*10^pH))</f>
        <v>0.1260516268685847</v>
      </c>
      <c r="N1068" s="19">
        <f>ABS(Ct_Na+10^-pH-Kw*10^pH-Ct_Cl-Ct_OAc*Ka*10^pH/(1+Ka*10^pH))</f>
        <v>0.11899518449302988</v>
      </c>
      <c r="O1068" s="19">
        <f>ABS(Ct_Na+10^-pH-Kw*10^pH-Ct_Cl-Ct_OAc*Ka*10^pH/(1+Ka*10^pH))</f>
        <v>0.11236640529175113</v>
      </c>
      <c r="P1068" s="19">
        <f>ABS(Ct_Na+10^-pH-Kw*10^pH-Ct_Cl-Ct_OAc*Ka*10^pH/(1+Ka*10^pH))</f>
        <v>0.10612755427878284</v>
      </c>
      <c r="Q1068" s="19">
        <f>ABS(Ct_Na+10^-pH-Kw*10^pH-Ct_Cl-Ct_OAc*Ka*10^pH/(1+Ka*10^pH))</f>
        <v>0.10024520903798423</v>
      </c>
      <c r="R1068" s="19">
        <f>ABS(Ct_Na+10^-pH-Kw*10^pH-Ct_Cl-Ct_OAc*Ka*10^pH/(1+Ka*10^pH))</f>
        <v>9.4689660755007732E-2</v>
      </c>
      <c r="S1068" s="19">
        <f>ABS(Ct_Na+10^-pH-Kw*10^pH-Ct_Cl-Ct_OAc*Ka*10^pH/(1+Ka*10^pH))</f>
        <v>8.9434412379219133E-2</v>
      </c>
      <c r="T1068" s="19">
        <f>ABS(Ct_Na+10^-pH-Kw*10^pH-Ct_Cl-Ct_OAc*Ka*10^pH/(1+Ka*10^pH))</f>
        <v>8.4455756023208928E-2</v>
      </c>
      <c r="U1068" s="19">
        <f>ABS(Ct_Na+10^-pH-Kw*10^pH-Ct_Cl-Ct_OAc*Ka*10^pH/(1+Ka*10^pH))</f>
        <v>7.9732415377763322E-2</v>
      </c>
      <c r="V1068" s="19">
        <f>ABS(Ct_Na+10^-pH-Kw*10^pH-Ct_Cl-Ct_OAc*Ka*10^pH/(1+Ka*10^pH))</f>
        <v>7.5245241764589993E-2</v>
      </c>
      <c r="W1068" s="19">
        <f>ABS(Ct_Na+10^-pH-Kw*10^pH-Ct_Cl-Ct_OAc*Ka*10^pH/(1+Ka*10^pH))</f>
        <v>7.0976954669132439E-2</v>
      </c>
      <c r="X1068" s="19">
        <f>ABS(Ct_Na+10^-pH-Kw*10^pH-Ct_Cl-Ct_OAc*Ka*10^pH/(1+Ka*10^pH))</f>
        <v>6.6911919340125262E-2</v>
      </c>
      <c r="Y1068" s="19">
        <f>ABS(Ct_Na+10^-pH-Kw*10^pH-Ct_Cl-Ct_OAc*Ka*10^pH/(1+Ka*10^pH))</f>
        <v>6.3035955421769554E-2</v>
      </c>
      <c r="Z1068" s="19">
        <f>ABS(Ct_Na+10^-pH-Kw*10^pH-Ct_Cl-Ct_OAc*Ka*10^pH/(1+Ka*10^pH))</f>
        <v>5.9336171681520965E-2</v>
      </c>
      <c r="AA1068" s="19">
        <f>ABS(Ct_Na+10^-pH-Kw*10^pH-Ct_Cl-Ct_OAc*Ka*10^pH/(1+Ka*10^pH))</f>
        <v>5.5800822774172254E-2</v>
      </c>
      <c r="AB1068" s="19">
        <f>ABS(Ct_Na+10^-pH-Kw*10^pH-Ct_Cl-Ct_OAc*Ka*10^pH/(1+Ka*10^pH))</f>
        <v>5.241918468888225E-2</v>
      </c>
      <c r="AC1068" s="19">
        <f>ABS(Ct_Na+10^-pH-Kw*10^pH-Ct_Cl-Ct_OAc*Ka*10^pH/(1+Ka*10^pH))</f>
        <v>4.9181446096583259E-2</v>
      </c>
      <c r="AD1068" s="19">
        <f>ABS(Ct_Na+10^-pH-Kw*10^pH-Ct_Cl-Ct_OAc*Ka*10^pH/(1+Ka*10^pH))</f>
        <v>4.6078613278963398E-2</v>
      </c>
      <c r="AE1068" s="19">
        <f>ABS(Ct_Na+10^-pH-Kw*10^pH-Ct_Cl-Ct_OAc*Ka*10^pH/(1+Ka*10^pH))</f>
        <v>4.3102426698797422E-2</v>
      </c>
      <c r="AF1068" s="19">
        <f>ABS(Ct_Na+10^-pH-Kw*10^pH-Ct_Cl-Ct_OAc*Ka*10^pH/(1+Ka*10^pH))</f>
        <v>4.0245287581838096E-2</v>
      </c>
      <c r="AG1068" s="19">
        <f>ABS(Ct_Na+10^-pH-Kw*10^pH-Ct_Cl-Ct_OAc*Ka*10^pH/(1+Ka*10^pH))</f>
        <v>3.7500193136132058E-2</v>
      </c>
      <c r="AH1068" s="19">
        <f>ABS(Ct_Na+10^-pH-Kw*10^pH-Ct_Cl-Ct_OAc*Ka*10^pH/(1+Ka*10^pH))</f>
        <v>3.4860679246030125E-2</v>
      </c>
      <c r="AI1068" s="19">
        <f>ABS(Ct_Na+10^-pH-Kw*10^pH-Ct_Cl-Ct_OAc*Ka*10^pH/(1+Ka*10^pH))</f>
        <v>3.2320769653667855E-2</v>
      </c>
      <c r="AJ1068" s="19">
        <f>ABS(Ct_Na+10^-pH-Kw*10^pH-Ct_Cl-Ct_OAc*Ka*10^pH/(1+Ka*10^pH))</f>
        <v>2.9874930786948653E-2</v>
      </c>
      <c r="AK1068" s="19">
        <f>ABS(Ct_Na+10^-pH-Kw*10^pH-Ct_Cl-Ct_OAc*Ka*10^pH/(1+Ka*10^pH))</f>
        <v>2.7518031515382853E-2</v>
      </c>
      <c r="AL1068" s="19">
        <f>ABS(Ct_Na+10^-pH-Kw*10^pH-Ct_Cl-Ct_OAc*Ka*10^pH/(1+Ka*10^pH))</f>
        <v>2.5245307217801577E-2</v>
      </c>
      <c r="AM1068" s="19">
        <f>ABS(Ct_Na+10^-pH-Kw*10^pH-Ct_Cl-Ct_OAc*Ka*10^pH/(1+Ka*10^pH))</f>
        <v>2.3052327632416089E-2</v>
      </c>
      <c r="AN1068" s="19">
        <f>ABS(Ct_Na+10^-pH-Kw*10^pH-Ct_Cl-Ct_OAc*Ka*10^pH/(1+Ka*10^pH))</f>
        <v>2.0934968032733599E-2</v>
      </c>
      <c r="AO1068" s="19">
        <f>ABS(Ct_Na+10^-pH-Kw*10^pH-Ct_Cl-Ct_OAc*Ka*10^pH/(1+Ka*10^pH))</f>
        <v>1.8889383334735235E-2</v>
      </c>
      <c r="AP1068" s="19">
        <f>ABS(Ct_Na+10^-pH-Kw*10^pH-Ct_Cl-Ct_OAc*Ka*10^pH/(1+Ka*10^pH))</f>
        <v>1.6911984793336818E-2</v>
      </c>
      <c r="AQ1068" s="19">
        <f>ABS(Ct_Na+10^-pH-Kw*10^pH-Ct_Cl-Ct_OAc*Ka*10^pH/(1+Ka*10^pH))</f>
        <v>1.4999418991000657E-2</v>
      </c>
      <c r="AR1068" s="19">
        <f>ABS(Ct_Na+10^-pH-Kw*10^pH-Ct_Cl-Ct_OAc*Ka*10^pH/(1+Ka*10^pH))</f>
        <v>1.3148548859707579E-2</v>
      </c>
      <c r="AS1068" s="19">
        <f>ABS(Ct_Na+10^-pH-Kw*10^pH-Ct_Cl-Ct_OAc*Ka*10^pH/(1+Ka*10^pH))</f>
        <v>1.1356436510360335E-2</v>
      </c>
      <c r="AT1068" s="19">
        <f>ABS(Ct_Na+10^-pH-Kw*10^pH-Ct_Cl-Ct_OAc*Ka*10^pH/(1+Ka*10^pH))</f>
        <v>9.6203276719301761E-3</v>
      </c>
      <c r="AU1068" s="19">
        <f>ABS(Ct_Na+10^-pH-Kw*10^pH-Ct_Cl-Ct_OAc*Ka*10^pH/(1+Ka*10^pH))</f>
        <v>7.9376375669901883E-3</v>
      </c>
      <c r="AV1068" s="19">
        <f>ABS(Ct_Na+10^-pH-Kw*10^pH-Ct_Cl-Ct_OAc*Ka*10^pH/(1+Ka*10^pH))</f>
        <v>6.3059380712907828E-3</v>
      </c>
      <c r="AW1068" s="19">
        <f>ABS(Ct_Na+10^-pH-Kw*10^pH-Ct_Cl-Ct_OAc*Ka*10^pH/(1+Ka*10^pH))</f>
        <v>4.7229460232242129E-3</v>
      </c>
      <c r="AX1068" s="19">
        <f>ABS(Ct_Na+10^-pH-Kw*10^pH-Ct_Cl-Ct_OAc*Ka*10^pH/(1+Ka*10^pH))</f>
        <v>3.1865125648066484E-3</v>
      </c>
      <c r="AY1068" s="19">
        <f>ABS(Ct_Na+10^-pH-Kw*10^pH-Ct_Cl-Ct_OAc*Ka*10^pH/(1+Ka*10^pH))</f>
        <v>1.6946134095316354E-3</v>
      </c>
      <c r="AZ1068" s="19">
        <f>ABS(Ct_Na+10^-pH-Kw*10^pH-Ct_Cl-Ct_OAc*Ka*10^pH/(1+Ka*10^pH))</f>
        <v>2.4533994440734119E-4</v>
      </c>
      <c r="BA1068" s="19">
        <f>ABS(Ct_Na+10^-pH-Kw*10^pH-Ct_Cl-Ct_OAc*Ka*10^pH/(1+Ka*10^pH))</f>
        <v>1.1631089160655667E-3</v>
      </c>
      <c r="BB1068" s="19">
        <f>ABS(Ct_Na+10^-pH-Kw*10^pH-Ct_Cl-Ct_OAc*Ka*10^pH/(1+Ka*10^pH))</f>
        <v>2.5324341970808933E-3</v>
      </c>
      <c r="BC1068" s="19">
        <f>ABS(Ct_Na+10^-pH-Kw*10^pH-Ct_Cl-Ct_OAc*Ka*10^pH/(1+Ka*10^pH))</f>
        <v>3.8642437169725471E-3</v>
      </c>
      <c r="BD1068" s="19">
        <f>ABS(Ct_Na+10^-pH-Kw*10^pH-Ct_Cl-Ct_OAc*Ka*10^pH/(1+Ka*10^pH))</f>
        <v>5.1600583849751996E-3</v>
      </c>
      <c r="BE1068" s="19">
        <f>ABS(Ct_Na+10^-pH-Kw*10^pH-Ct_Cl-Ct_OAc*Ka*10^pH/(1+Ka*10^pH))</f>
        <v>6.4213179951644397E-3</v>
      </c>
      <c r="BF1068" s="19">
        <f>ABS(Ct_Na+10^-pH-Kw*10^pH-Ct_Cl-Ct_OAc*Ka*10^pH/(1+Ka*10^pH))</f>
        <v>7.6493865629803093E-3</v>
      </c>
      <c r="BG1068" s="19">
        <f>ABS(Ct_Na+10^-pH-Kw*10^pH-Ct_Cl-Ct_OAc*Ka*10^pH/(1+Ka*10^pH))</f>
        <v>8.8455572459178108E-3</v>
      </c>
      <c r="BH1068" s="19">
        <f>ABS(Ct_Na+10^-pH-Kw*10^pH-Ct_Cl-Ct_OAc*Ka*10^pH/(1+Ka*10^pH))</f>
        <v>1.0011056885703098E-2</v>
      </c>
      <c r="BI1068" s="19">
        <f>ABS(Ct_Na+10^-pH-Kw*10^pH-Ct_Cl-Ct_OAc*Ka*10^pH/(1+Ka*10^pH))</f>
        <v>1.1147050205493822E-2</v>
      </c>
      <c r="BJ1068" s="19">
        <f>ABS(Ct_Na+10^-pH-Kw*10^pH-Ct_Cl-Ct_OAc*Ka*10^pH/(1+Ka*10^pH))</f>
        <v>1.2254643692289777E-2</v>
      </c>
      <c r="BK1068" s="19">
        <f>ABS(Ct_Na+10^-pH-Kw*10^pH-Ct_Cl-Ct_OAc*Ka*10^pH/(1+Ka*10^pH))</f>
        <v>1.3334889191757411E-2</v>
      </c>
      <c r="BL1068" s="19">
        <f>ABS(Ct_Na+10^-pH-Kw*10^pH-Ct_Cl-Ct_OAc*Ka*10^pH/(1+Ka*10^pH))</f>
        <v>1.438878724001854E-2</v>
      </c>
      <c r="BM1068" s="19">
        <f>ABS(Ct_Na+10^-pH-Kw*10^pH-Ct_Cl-Ct_OAc*Ka*10^pH/(1+Ka*10^pH))</f>
        <v>1.5417290154586642E-2</v>
      </c>
      <c r="BN1068" s="19">
        <f>ABS(Ct_Na+10^-pH-Kw*10^pH-Ct_Cl-Ct_OAc*Ka*10^pH/(1+Ka*10^pH))</f>
        <v>1.6421304904522142E-2</v>
      </c>
      <c r="BO1068" s="19">
        <f>ABS(Ct_Na+10^-pH-Kw*10^pH-Ct_Cl-Ct_OAc*Ka*10^pH/(1+Ka*10^pH))</f>
        <v>1.7401695777988564E-2</v>
      </c>
      <c r="BP1068" s="19">
        <f>ABS(Ct_Na+10^-pH-Kw*10^pH-Ct_Cl-Ct_OAc*Ka*10^pH/(1+Ka*10^pH))</f>
        <v>1.8359286863699982E-2</v>
      </c>
      <c r="BQ1068" s="19">
        <f>ABS(Ct_Na+10^-pH-Kw*10^pH-Ct_Cl-Ct_OAc*Ka*10^pH/(1+Ka*10^pH))</f>
        <v>1.9294864361234121E-2</v>
      </c>
      <c r="BR1068" s="19">
        <f>ABS(Ct_Na+10^-pH-Kw*10^pH-Ct_Cl-Ct_OAc*Ka*10^pH/(1+Ka*10^pH))</f>
        <v>2.0209178733824273E-2</v>
      </c>
      <c r="BS1068" s="19">
        <f>ABS(Ct_Na+10^-pH-Kw*10^pH-Ct_Cl-Ct_OAc*Ka*10^pH/(1+Ka*10^pH))</f>
        <v>2.1102946716019179E-2</v>
      </c>
      <c r="BT1068" s="19">
        <f>ABS(Ct_Na+10^-pH-Kw*10^pH-Ct_Cl-Ct_OAc*Ka*10^pH/(1+Ka*10^pH))</f>
        <v>2.1976853187498632E-2</v>
      </c>
      <c r="BU1068" s="19">
        <f>ABS(Ct_Na+10^-pH-Kw*10^pH-Ct_Cl-Ct_OAc*Ka*10^pH/(1+Ka*10^pH))</f>
        <v>2.2831552923341165E-2</v>
      </c>
      <c r="BV1068" s="19">
        <f>ABS(Ct_Na+10^-pH-Kw*10^pH-Ct_Cl-Ct_OAc*Ka*10^pH/(1+Ka*10^pH))</f>
        <v>2.3667672230143627E-2</v>
      </c>
      <c r="BW1068" s="19">
        <f>ABS(Ct_Na+10^-pH-Kw*10^pH-Ct_Cl-Ct_OAc*Ka*10^pH/(1+Ka*10^pH))</f>
        <v>2.4485810476584789E-2</v>
      </c>
      <c r="BX1068" s="19">
        <f>ABS(Ct_Na+10^-pH-Kw*10^pH-Ct_Cl-Ct_OAc*Ka*10^pH/(1+Ka*10^pH))</f>
        <v>2.5286541526293137E-2</v>
      </c>
      <c r="BY1068" s="19">
        <f>ABS(Ct_Na+10^-pH-Kw*10^pH-Ct_Cl-Ct_OAc*Ka*10^pH/(1+Ka*10^pH))</f>
        <v>2.6070415080218137E-2</v>
      </c>
      <c r="BZ1068" s="19">
        <f>ABS(Ct_Na+10^-pH-Kw*10^pH-Ct_Cl-Ct_OAc*Ka*10^pH/(1+Ka*10^pH))</f>
        <v>2.6837957935103067E-2</v>
      </c>
      <c r="CA1068" s="19">
        <f>ABS(Ct_Na+10^-pH-Kw*10^pH-Ct_Cl-Ct_OAc*Ka*10^pH/(1+Ka*10^pH))</f>
        <v>2.7589675164114043E-2</v>
      </c>
      <c r="CB1068" s="19">
        <f>ABS(Ct_Na+10^-pH-Kw*10^pH-Ct_Cl-Ct_OAc*Ka*10^pH/(1+Ka*10^pH))</f>
        <v>2.8326051225186048E-2</v>
      </c>
      <c r="CC1068" s="19">
        <f>ABS(Ct_Na+10^-pH-Kw*10^pH-Ct_Cl-Ct_OAc*Ka*10^pH/(1+Ka*10^pH))</f>
        <v>2.9047551002195998E-2</v>
      </c>
      <c r="CD1068" s="19">
        <f>ABS(Ct_Na+10^-pH-Kw*10^pH-Ct_Cl-Ct_OAc*Ka*10^pH/(1+Ka*10^pH))</f>
        <v>2.9754620783665718E-2</v>
      </c>
      <c r="CE1068" s="19">
        <f>ABS(Ct_Na+10^-pH-Kw*10^pH-Ct_Cl-Ct_OAc*Ka*10^pH/(1+Ka*10^pH))</f>
        <v>3.0447689183324175E-2</v>
      </c>
      <c r="CF1068" s="19">
        <f>ABS(Ct_Na+10^-pH-Kw*10^pH-Ct_Cl-Ct_OAc*Ka*10^pH/(1+Ka*10^pH))</f>
        <v>3.1127168006518748E-2</v>
      </c>
      <c r="CG1068" s="19">
        <f>ABS(Ct_Na+10^-pH-Kw*10^pH-Ct_Cl-Ct_OAc*Ka*10^pH/(1+Ka*10^pH))</f>
        <v>3.1793453066156128E-2</v>
      </c>
      <c r="CH1068" s="19">
        <f>ABS(Ct_Na+10^-pH-Kw*10^pH-Ct_Cl-Ct_OAc*Ka*10^pH/(1+Ka*10^pH))</f>
        <v>3.2446924951569714E-2</v>
      </c>
      <c r="CI1068" s="19">
        <f>ABS(Ct_Na+10^-pH-Kw*10^pH-Ct_Cl-Ct_OAc*Ka*10^pH/(1+Ka*10^pH))</f>
        <v>3.3087949753451619E-2</v>
      </c>
      <c r="CJ1068" s="19">
        <f>ABS(Ct_Na+10^-pH-Kw*10^pH-Ct_Cl-Ct_OAc*Ka*10^pH/(1+Ka*10^pH))</f>
        <v>3.3716879747750832E-2</v>
      </c>
      <c r="CK1068" s="19">
        <f>ABS(Ct_Na+10^-pH-Kw*10^pH-Ct_Cl-Ct_OAc*Ka*10^pH/(1+Ka*10^pH))</f>
        <v>3.4334054041222056E-2</v>
      </c>
      <c r="CL1068" s="19">
        <f>ABS(Ct_Na+10^-pH-Kw*10^pH-Ct_Cl-Ct_OAc*Ka*10^pH/(1+Ka*10^pH))</f>
        <v>3.4939799181110447E-2</v>
      </c>
      <c r="CM1068" s="19">
        <f>ABS(Ct_Na+10^-pH-Kw*10^pH-Ct_Cl-Ct_OAc*Ka*10^pH/(1+Ka*10^pH))</f>
        <v>3.5534429731276122E-2</v>
      </c>
      <c r="CN1068" s="19">
        <f>ABS(Ct_Na+10^-pH-Kw*10^pH-Ct_Cl-Ct_OAc*Ka*10^pH/(1+Ka*10^pH))</f>
        <v>3.6118248816893329E-2</v>
      </c>
      <c r="CO1068" s="19">
        <f>ABS(Ct_Na+10^-pH-Kw*10^pH-Ct_Cl-Ct_OAc*Ka*10^pH/(1+Ka*10^pH))</f>
        <v>3.6691548639706639E-2</v>
      </c>
      <c r="CP1068" s="19">
        <f>ABS(Ct_Na+10^-pH-Kw*10^pH-Ct_Cl-Ct_OAc*Ka*10^pH/(1+Ka*10^pH))</f>
        <v>3.7254610965683992E-2</v>
      </c>
      <c r="CQ1068" s="19">
        <f>ABS(Ct_Na+10^-pH-Kw*10^pH-Ct_Cl-Ct_OAc*Ka*10^pH/(1+Ka*10^pH))</f>
        <v>3.7807707586776797E-2</v>
      </c>
      <c r="CR1068" s="19">
        <f>ABS(Ct_Na+10^-pH-Kw*10^pH-Ct_Cl-Ct_OAc*Ka*10^pH/(1+Ka*10^pH))</f>
        <v>3.8351100758376722E-2</v>
      </c>
      <c r="CS1068" s="19">
        <f>ABS(Ct_Na+10^-pH-Kw*10^pH-Ct_Cl-Ct_OAc*Ka*10^pH/(1+Ka*10^pH))</f>
        <v>3.888504361394881E-2</v>
      </c>
      <c r="CT1068" s="19">
        <f>ABS(Ct_Na+10^-pH-Kw*10^pH-Ct_Cl-Ct_OAc*Ka*10^pH/(1+Ka*10^pH))</f>
        <v>3.940978055821797E-2</v>
      </c>
      <c r="CU1068" s="19">
        <f>ABS(Ct_Na+10^-pH-Kw*10^pH-Ct_Cl-Ct_OAc*Ka*10^pH/(1+Ka*10^pH))</f>
        <v>3.9925547640191912E-2</v>
      </c>
      <c r="CV1068" s="19">
        <f>ABS(Ct_Na+10^-pH-Kw*10^pH-Ct_Cl-Ct_OAc*Ka*10^pH/(1+Ka*10^pH))</f>
        <v>4.0432572907217149E-2</v>
      </c>
      <c r="CW1068" s="19">
        <f>ABS(Ct_Na+10^-pH-Kw*10^pH-Ct_Cl-Ct_OAc*Ka*10^pH/(1+Ka*10^pH))</f>
        <v>4.0931076741183146E-2</v>
      </c>
      <c r="CX1068" s="19">
        <f>ABS(Ct_Na+10^-pH-Kw*10^pH-Ct_Cl-Ct_OAc*Ka*10^pH/(1+Ka*10^pH))</f>
        <v>4.142127217791635E-2</v>
      </c>
    </row>
    <row r="1069" spans="1:102">
      <c r="A1069" s="24">
        <v>10.4</v>
      </c>
      <c r="B1069" s="19">
        <f>ABS(Ct_Na+10^-pH-Kw*10^pH-Ct_Cl-Ct_OAc*Ka*10^pH/(1+Ka*10^pH))</f>
        <v>0.25025074086011495</v>
      </c>
      <c r="C1069" s="19">
        <f>ABS(Ct_Na+10^-pH-Kw*10^pH-Ct_Cl-Ct_OAc*Ka*10^pH/(1+Ka*10^pH))</f>
        <v>0.23358409551455422</v>
      </c>
      <c r="D1069" s="19">
        <f>ABS(Ct_Na+10^-pH-Kw*10^pH-Ct_Cl-Ct_OAc*Ka*10^pH/(1+Ka*10^pH))</f>
        <v>0.21843259974586268</v>
      </c>
      <c r="E1069" s="19">
        <f>ABS(Ct_Na+10^-pH-Kw*10^pH-Ct_Cl-Ct_OAc*Ka*10^pH/(1+Ka*10^pH))</f>
        <v>0.20459862534836173</v>
      </c>
      <c r="F1069" s="19">
        <f>ABS(Ct_Na+10^-pH-Kw*10^pH-Ct_Cl-Ct_OAc*Ka*10^pH/(1+Ka*10^pH))</f>
        <v>0.19191748215065246</v>
      </c>
      <c r="G1069" s="19">
        <f>ABS(Ct_Na+10^-pH-Kw*10^pH-Ct_Cl-Ct_OAc*Ka*10^pH/(1+Ka*10^pH))</f>
        <v>0.18025083040875997</v>
      </c>
      <c r="H1069" s="19">
        <f>ABS(Ct_Na+10^-pH-Kw*10^pH-Ct_Cl-Ct_OAc*Ka*10^pH/(1+Ka*10^pH))</f>
        <v>0.16948161341624385</v>
      </c>
      <c r="I1069" s="19">
        <f>ABS(Ct_Na+10^-pH-Kw*10^pH-Ct_Cl-Ct_OAc*Ka*10^pH/(1+Ka*10^pH))</f>
        <v>0.15951011620095112</v>
      </c>
      <c r="J1069" s="19">
        <f>ABS(Ct_Na+10^-pH-Kw*10^pH-Ct_Cl-Ct_OAc*Ka*10^pH/(1+Ka*10^pH))</f>
        <v>0.15025086878675076</v>
      </c>
      <c r="K1069" s="19">
        <f>ABS(Ct_Na+10^-pH-Kw*10^pH-Ct_Cl-Ct_OAc*Ka*10^pH/(1+Ka*10^pH))</f>
        <v>0.14163019015973657</v>
      </c>
      <c r="L1069" s="19">
        <f>ABS(Ct_Na+10^-pH-Kw*10^pH-Ct_Cl-Ct_OAc*Ka*10^pH/(1+Ka*10^pH))</f>
        <v>0.13358422344119003</v>
      </c>
      <c r="M1069" s="19">
        <f>ABS(Ct_Na+10^-pH-Kw*10^pH-Ct_Cl-Ct_OAc*Ka*10^pH/(1+Ka*10^pH))</f>
        <v>0.12605735134964649</v>
      </c>
      <c r="N1069" s="19">
        <f>ABS(Ct_Na+10^-pH-Kw*10^pH-Ct_Cl-Ct_OAc*Ka*10^pH/(1+Ka*10^pH))</f>
        <v>0.1190009087638244</v>
      </c>
      <c r="O1069" s="19">
        <f>ABS(Ct_Na+10^-pH-Kw*10^pH-Ct_Cl-Ct_OAc*Ka*10^pH/(1+Ka*10^pH))</f>
        <v>0.11237212936502186</v>
      </c>
      <c r="P1069" s="19">
        <f>ABS(Ct_Na+10^-pH-Kw*10^pH-Ct_Cl-Ct_OAc*Ka*10^pH/(1+Ka*10^pH))</f>
        <v>0.10613327816614887</v>
      </c>
      <c r="Q1069" s="19">
        <f>ABS(Ct_Na+10^-pH-Kw*10^pH-Ct_Cl-Ct_OAc*Ka*10^pH/(1+Ka*10^pH))</f>
        <v>0.10025093275006862</v>
      </c>
      <c r="R1069" s="19">
        <f>ABS(Ct_Na+10^-pH-Kw*10^pH-Ct_Cl-Ct_OAc*Ka*10^pH/(1+Ka*10^pH))</f>
        <v>9.4695384301548391E-2</v>
      </c>
      <c r="S1069" s="19">
        <f>ABS(Ct_Na+10^-pH-Kw*10^pH-Ct_Cl-Ct_OAc*Ka*10^pH/(1+Ka*10^pH))</f>
        <v>8.9440135769164361E-2</v>
      </c>
      <c r="T1069" s="19">
        <f>ABS(Ct_Na+10^-pH-Kw*10^pH-Ct_Cl-Ct_OAc*Ka*10^pH/(1+Ka*10^pH))</f>
        <v>8.4461479264800604E-2</v>
      </c>
      <c r="U1069" s="19">
        <f>ABS(Ct_Na+10^-pH-Kw*10^pH-Ct_Cl-Ct_OAc*Ka*10^pH/(1+Ka*10^pH))</f>
        <v>7.9738138478609305E-2</v>
      </c>
      <c r="V1069" s="19">
        <f>ABS(Ct_Na+10^-pH-Kw*10^pH-Ct_Cl-Ct_OAc*Ka*10^pH/(1+Ka*10^pH))</f>
        <v>7.5250964731727571E-2</v>
      </c>
      <c r="W1069" s="19">
        <f>ABS(Ct_Na+10^-pH-Kw*10^pH-Ct_Cl-Ct_OAc*Ka*10^pH/(1+Ka*10^pH))</f>
        <v>7.0982677509083963E-2</v>
      </c>
      <c r="X1069" s="19">
        <f>ABS(Ct_Na+10^-pH-Kw*10^pH-Ct_Cl-Ct_OAc*Ka*10^pH/(1+Ka*10^pH))</f>
        <v>6.6917642058947235E-2</v>
      </c>
      <c r="Y1069" s="19">
        <f>ABS(Ct_Na+10^-pH-Kw*10^pH-Ct_Cl-Ct_OAc*Ka*10^pH/(1+Ka*10^pH))</f>
        <v>6.3041678025095887E-2</v>
      </c>
      <c r="Z1069" s="19">
        <f>ABS(Ct_Na+10^-pH-Kw*10^pH-Ct_Cl-Ct_OAc*Ka*10^pH/(1+Ka*10^pH))</f>
        <v>5.9341894174601457E-2</v>
      </c>
      <c r="AA1069" s="19">
        <f>ABS(Ct_Na+10^-pH-Kw*10^pH-Ct_Cl-Ct_OAc*Ka*10^pH/(1+Ka*10^pH))</f>
        <v>5.5806545161906751E-2</v>
      </c>
      <c r="AB1069" s="19">
        <f>ABS(Ct_Na+10^-pH-Kw*10^pH-Ct_Cl-Ct_OAc*Ka*10^pH/(1+Ka*10^pH))</f>
        <v>5.2424906975850991E-2</v>
      </c>
      <c r="AC1069" s="19">
        <f>ABS(Ct_Na+10^-pH-Kw*10^pH-Ct_Cl-Ct_OAc*Ka*10^pH/(1+Ka*10^pH))</f>
        <v>4.9187168287074132E-2</v>
      </c>
      <c r="AD1069" s="19">
        <f>ABS(Ct_Na+10^-pH-Kw*10^pH-Ct_Cl-Ct_OAc*Ka*10^pH/(1+Ka*10^pH))</f>
        <v>4.6084335376996341E-2</v>
      </c>
      <c r="AE1069" s="19">
        <f>ABS(Ct_Na+10^-pH-Kw*10^pH-Ct_Cl-Ct_OAc*Ka*10^pH/(1+Ka*10^pH))</f>
        <v>4.3108148708146221E-2</v>
      </c>
      <c r="AF1069" s="19">
        <f>ABS(Ct_Na+10^-pH-Kw*10^pH-Ct_Cl-Ct_OAc*Ka*10^pH/(1+Ka*10^pH))</f>
        <v>4.0251009506050095E-2</v>
      </c>
      <c r="AG1069" s="19">
        <f>ABS(Ct_Na+10^-pH-Kw*10^pH-Ct_Cl-Ct_OAc*Ka*10^pH/(1+Ka*10^pH))</f>
        <v>3.7505914978545989E-2</v>
      </c>
      <c r="AH1069" s="19">
        <f>ABS(Ct_Na+10^-pH-Kw*10^pH-Ct_Cl-Ct_OAc*Ka*10^pH/(1+Ka*10^pH))</f>
        <v>3.486640100979204E-2</v>
      </c>
      <c r="AI1069" s="19">
        <f>ABS(Ct_Na+10^-pH-Kw*10^pH-Ct_Cl-Ct_OAc*Ka*10^pH/(1+Ka*10^pH))</f>
        <v>3.2326491341745783E-2</v>
      </c>
      <c r="AJ1069" s="19">
        <f>ABS(Ct_Na+10^-pH-Kw*10^pH-Ct_Cl-Ct_OAc*Ka*10^pH/(1+Ka*10^pH))</f>
        <v>2.9880652402145699E-2</v>
      </c>
      <c r="AK1069" s="19">
        <f>ABS(Ct_Na+10^-pH-Kw*10^pH-Ct_Cl-Ct_OAc*Ka*10^pH/(1+Ka*10^pH))</f>
        <v>2.7523753060349217E-2</v>
      </c>
      <c r="AL1069" s="19">
        <f>ABS(Ct_Na+10^-pH-Kw*10^pH-Ct_Cl-Ct_OAc*Ka*10^pH/(1+Ka*10^pH))</f>
        <v>2.5251028695045502E-2</v>
      </c>
      <c r="AM1069" s="19">
        <f>ABS(Ct_Na+10^-pH-Kw*10^pH-Ct_Cl-Ct_OAc*Ka*10^pH/(1+Ka*10^pH))</f>
        <v>2.30580490443138E-2</v>
      </c>
      <c r="AN1069" s="19">
        <f>ABS(Ct_Na+10^-pH-Kw*10^pH-Ct_Cl-Ct_OAc*Ka*10^pH/(1+Ka*10^pH))</f>
        <v>2.0940689381538417E-2</v>
      </c>
      <c r="AO1069" s="19">
        <f>ABS(Ct_Na+10^-pH-Kw*10^pH-Ct_Cl-Ct_OAc*Ka*10^pH/(1+Ka*10^pH))</f>
        <v>1.8895104622585909E-2</v>
      </c>
      <c r="AP1069" s="19">
        <f>ABS(Ct_Na+10^-pH-Kw*10^pH-Ct_Cl-Ct_OAc*Ka*10^pH/(1+Ka*10^pH))</f>
        <v>1.6917706022265139E-2</v>
      </c>
      <c r="AQ1069" s="19">
        <f>ABS(Ct_Na+10^-pH-Kw*10^pH-Ct_Cl-Ct_OAc*Ka*10^pH/(1+Ka*10^pH))</f>
        <v>1.500514016293851E-2</v>
      </c>
      <c r="AR1069" s="19">
        <f>ABS(Ct_Na+10^-pH-Kw*10^pH-Ct_Cl-Ct_OAc*Ka*10^pH/(1+Ka*10^pH))</f>
        <v>1.3154269976493368E-2</v>
      </c>
      <c r="AS1069" s="19">
        <f>ABS(Ct_Na+10^-pH-Kw*10^pH-Ct_Cl-Ct_OAc*Ka*10^pH/(1+Ka*10^pH))</f>
        <v>1.136215757374491E-2</v>
      </c>
      <c r="AT1069" s="19">
        <f>ABS(Ct_Na+10^-pH-Kw*10^pH-Ct_Cl-Ct_OAc*Ka*10^pH/(1+Ka*10^pH))</f>
        <v>9.6260486835823278E-3</v>
      </c>
      <c r="AU1069" s="19">
        <f>ABS(Ct_Na+10^-pH-Kw*10^pH-Ct_Cl-Ct_OAc*Ka*10^pH/(1+Ka*10^pH))</f>
        <v>7.9433585285016914E-3</v>
      </c>
      <c r="AV1069" s="19">
        <f>ABS(Ct_Na+10^-pH-Kw*10^pH-Ct_Cl-Ct_OAc*Ka*10^pH/(1+Ka*10^pH))</f>
        <v>6.3116589841810469E-3</v>
      </c>
      <c r="AW1069" s="19">
        <f>ABS(Ct_Na+10^-pH-Kw*10^pH-Ct_Cl-Ct_OAc*Ka*10^pH/(1+Ka*10^pH))</f>
        <v>4.7286668889446257E-3</v>
      </c>
      <c r="AX1069" s="19">
        <f>ABS(Ct_Na+10^-pH-Kw*10^pH-Ct_Cl-Ct_OAc*Ka*10^pH/(1+Ka*10^pH))</f>
        <v>3.1922333847445583E-3</v>
      </c>
      <c r="AY1069" s="19">
        <f>ABS(Ct_Na+10^-pH-Kw*10^pH-Ct_Cl-Ct_OAc*Ka*10^pH/(1+Ka*10^pH))</f>
        <v>1.7003341850140644E-3</v>
      </c>
      <c r="AZ1069" s="19">
        <f>ABS(Ct_Na+10^-pH-Kw*10^pH-Ct_Cl-Ct_OAc*Ka*10^pH/(1+Ka*10^pH))</f>
        <v>2.5106067670443294E-4</v>
      </c>
      <c r="BA1069" s="19">
        <f>ABS(Ct_Na+10^-pH-Kw*10^pH-Ct_Cl-Ct_OAc*Ka*10^pH/(1+Ka*10^pH))</f>
        <v>1.1573882257373061E-3</v>
      </c>
      <c r="BB1069" s="19">
        <f>ABS(Ct_Na+10^-pH-Kw*10^pH-Ct_Cl-Ct_OAc*Ka*10^pH/(1+Ka*10^pH))</f>
        <v>2.5267135475556673E-3</v>
      </c>
      <c r="BC1069" s="19">
        <f>ABS(Ct_Na+10^-pH-Kw*10^pH-Ct_Cl-Ct_OAc*Ka*10^pH/(1+Ka*10^pH))</f>
        <v>3.8585231071324583E-3</v>
      </c>
      <c r="BD1069" s="19">
        <f>ABS(Ct_Na+10^-pH-Kw*10^pH-Ct_Cl-Ct_OAc*Ka*10^pH/(1+Ka*10^pH))</f>
        <v>5.1543378137476892E-3</v>
      </c>
      <c r="BE1069" s="19">
        <f>ABS(Ct_Na+10^-pH-Kw*10^pH-Ct_Cl-Ct_OAc*Ka*10^pH/(1+Ka*10^pH))</f>
        <v>6.4155974615198313E-3</v>
      </c>
      <c r="BF1069" s="19">
        <f>ABS(Ct_Na+10^-pH-Kw*10^pH-Ct_Cl-Ct_OAc*Ka*10^pH/(1+Ka*10^pH))</f>
        <v>7.6436660659295746E-3</v>
      </c>
      <c r="BG1069" s="19">
        <f>ABS(Ct_Na+10^-pH-Kw*10^pH-Ct_Cl-Ct_OAc*Ka*10^pH/(1+Ka*10^pH))</f>
        <v>8.8398367845104742E-3</v>
      </c>
      <c r="BH1069" s="19">
        <f>ABS(Ct_Na+10^-pH-Kw*10^pH-Ct_Cl-Ct_OAc*Ka*10^pH/(1+Ka*10^pH))</f>
        <v>1.000533645902521E-2</v>
      </c>
      <c r="BI1069" s="19">
        <f>ABS(Ct_Na+10^-pH-Kw*10^pH-Ct_Cl-Ct_OAc*Ka*10^pH/(1+Ka*10^pH))</f>
        <v>1.1141329812666162E-2</v>
      </c>
      <c r="BJ1069" s="19">
        <f>ABS(Ct_Na+10^-pH-Kw*10^pH-Ct_Cl-Ct_OAc*Ka*10^pH/(1+Ka*10^pH))</f>
        <v>1.2248923332466091E-2</v>
      </c>
      <c r="BK1069" s="19">
        <f>ABS(Ct_Na+10^-pH-Kw*10^pH-Ct_Cl-Ct_OAc*Ka*10^pH/(1+Ka*10^pH))</f>
        <v>1.332916886412279E-2</v>
      </c>
      <c r="BL1069" s="19">
        <f>ABS(Ct_Na+10^-pH-Kw*10^pH-Ct_Cl-Ct_OAc*Ka*10^pH/(1+Ka*10^pH))</f>
        <v>1.4383066943787881E-2</v>
      </c>
      <c r="BM1069" s="19">
        <f>ABS(Ct_Na+10^-pH-Kw*10^pH-Ct_Cl-Ct_OAc*Ka*10^pH/(1+Ka*10^pH))</f>
        <v>1.5411569889003211E-2</v>
      </c>
      <c r="BN1069" s="19">
        <f>ABS(Ct_Na+10^-pH-Kw*10^pH-Ct_Cl-Ct_OAc*Ka*10^pH/(1+Ka*10^pH))</f>
        <v>1.6415584668856259E-2</v>
      </c>
      <c r="BO1069" s="19">
        <f>ABS(Ct_Na+10^-pH-Kw*10^pH-Ct_Cl-Ct_OAc*Ka*10^pH/(1+Ka*10^pH))</f>
        <v>1.7395975571536292E-2</v>
      </c>
      <c r="BP1069" s="19">
        <f>ABS(Ct_Na+10^-pH-Kw*10^pH-Ct_Cl-Ct_OAc*Ka*10^pH/(1+Ka*10^pH))</f>
        <v>1.8353566685781919E-2</v>
      </c>
      <c r="BQ1069" s="19">
        <f>ABS(Ct_Na+10^-pH-Kw*10^pH-Ct_Cl-Ct_OAc*Ka*10^pH/(1+Ka*10^pH))</f>
        <v>1.9289144211194313E-2</v>
      </c>
      <c r="BR1069" s="19">
        <f>ABS(Ct_Na+10^-pH-Kw*10^pH-Ct_Cl-Ct_OAc*Ka*10^pH/(1+Ka*10^pH))</f>
        <v>2.0203458611029131E-2</v>
      </c>
      <c r="BS1069" s="19">
        <f>ABS(Ct_Na+10^-pH-Kw*10^pH-Ct_Cl-Ct_OAc*Ka*10^pH/(1+Ka*10^pH))</f>
        <v>2.1097226619856448E-2</v>
      </c>
      <c r="BT1069" s="19">
        <f>ABS(Ct_Na+10^-pH-Kw*10^pH-Ct_Cl-Ct_OAc*Ka*10^pH/(1+Ka*10^pH))</f>
        <v>2.1971133117376487E-2</v>
      </c>
      <c r="BU1069" s="19">
        <f>ABS(Ct_Na+10^-pH-Kw*10^pH-Ct_Cl-Ct_OAc*Ka*10^pH/(1+Ka*10^pH))</f>
        <v>2.2825832878687294E-2</v>
      </c>
      <c r="BV1069" s="19">
        <f>ABS(Ct_Na+10^-pH-Kw*10^pH-Ct_Cl-Ct_OAc*Ka*10^pH/(1+Ka*10^pH))</f>
        <v>2.3661952210404361E-2</v>
      </c>
      <c r="BW1069" s="19">
        <f>ABS(Ct_Na+10^-pH-Kw*10^pH-Ct_Cl-Ct_OAc*Ka*10^pH/(1+Ka*10^pH))</f>
        <v>2.4480090481224341E-2</v>
      </c>
      <c r="BX1069" s="19">
        <f>ABS(Ct_Na+10^-pH-Kw*10^pH-Ct_Cl-Ct_OAc*Ka*10^pH/(1+Ka*10^pH))</f>
        <v>2.5280821554792804E-2</v>
      </c>
      <c r="BY1069" s="19">
        <f>ABS(Ct_Na+10^-pH-Kw*10^pH-Ct_Cl-Ct_OAc*Ka*10^pH/(1+Ka*10^pH))</f>
        <v>2.6064695132075599E-2</v>
      </c>
      <c r="BZ1069" s="19">
        <f>ABS(Ct_Na+10^-pH-Kw*10^pH-Ct_Cl-Ct_OAc*Ka*10^pH/(1+Ka*10^pH))</f>
        <v>2.6832238009831699E-2</v>
      </c>
      <c r="CA1069" s="19">
        <f>ABS(Ct_Na+10^-pH-Kw*10^pH-Ct_Cl-Ct_OAc*Ka*10^pH/(1+Ka*10^pH))</f>
        <v>2.7583955261242278E-2</v>
      </c>
      <c r="CB1069" s="19">
        <f>ABS(Ct_Na+10^-pH-Kw*10^pH-Ct_Cl-Ct_OAc*Ka*10^pH/(1+Ka*10^pH))</f>
        <v>2.8320331344256752E-2</v>
      </c>
      <c r="CC1069" s="19">
        <f>ABS(Ct_Na+10^-pH-Kw*10^pH-Ct_Cl-Ct_OAc*Ka*10^pH/(1+Ka*10^pH))</f>
        <v>2.9041831142765893E-2</v>
      </c>
      <c r="CD1069" s="19">
        <f>ABS(Ct_Na+10^-pH-Kw*10^pH-Ct_Cl-Ct_OAc*Ka*10^pH/(1+Ka*10^pH))</f>
        <v>2.9748900945304822E-2</v>
      </c>
      <c r="CE1069" s="19">
        <f>ABS(Ct_Na+10^-pH-Kw*10^pH-Ct_Cl-Ct_OAc*Ka*10^pH/(1+Ka*10^pH))</f>
        <v>3.0441969365615267E-2</v>
      </c>
      <c r="CF1069" s="19">
        <f>ABS(Ct_Na+10^-pH-Kw*10^pH-Ct_Cl-Ct_OAc*Ka*10^pH/(1+Ka*10^pH))</f>
        <v>3.1121448209056872E-2</v>
      </c>
      <c r="CG1069" s="19">
        <f>ABS(Ct_Na+10^-pH-Kw*10^pH-Ct_Cl-Ct_OAc*Ka*10^pH/(1+Ka*10^pH))</f>
        <v>3.178773328854817E-2</v>
      </c>
      <c r="CH1069" s="19">
        <f>ABS(Ct_Na+10^-pH-Kw*10^pH-Ct_Cl-Ct_OAc*Ka*10^pH/(1+Ka*10^pH))</f>
        <v>3.2441205193433846E-2</v>
      </c>
      <c r="CI1069" s="19">
        <f>ABS(Ct_Na+10^-pH-Kw*10^pH-Ct_Cl-Ct_OAc*Ka*10^pH/(1+Ka*10^pH))</f>
        <v>3.3082230014416944E-2</v>
      </c>
      <c r="CJ1069" s="19">
        <f>ABS(Ct_Na+10^-pH-Kw*10^pH-Ct_Cl-Ct_OAc*Ka*10^pH/(1+Ka*10^pH))</f>
        <v>3.3711160027456971E-2</v>
      </c>
      <c r="CK1069" s="19">
        <f>ABS(Ct_Na+10^-pH-Kw*10^pH-Ct_Cl-Ct_OAc*Ka*10^pH/(1+Ka*10^pH))</f>
        <v>3.43283343393187E-2</v>
      </c>
      <c r="CL1069" s="19">
        <f>ABS(Ct_Na+10^-pH-Kw*10^pH-Ct_Cl-Ct_OAc*Ka*10^pH/(1+Ka*10^pH))</f>
        <v>3.4934079497257034E-2</v>
      </c>
      <c r="CM1069" s="19">
        <f>ABS(Ct_Na+10^-pH-Kw*10^pH-Ct_Cl-Ct_OAc*Ka*10^pH/(1+Ka*10^pH))</f>
        <v>3.552871006514146E-2</v>
      </c>
      <c r="CN1069" s="19">
        <f>ABS(Ct_Na+10^-pH-Kw*10^pH-Ct_Cl-Ct_OAc*Ka*10^pH/(1+Ka*10^pH))</f>
        <v>3.6112529168155258E-2</v>
      </c>
      <c r="CO1069" s="19">
        <f>ABS(Ct_Na+10^-pH-Kw*10^pH-Ct_Cl-Ct_OAc*Ka*10^pH/(1+Ka*10^pH))</f>
        <v>3.6685829008051701E-2</v>
      </c>
      <c r="CP1069" s="19">
        <f>ABS(Ct_Na+10^-pH-Kw*10^pH-Ct_Cl-Ct_OAc*Ka*10^pH/(1+Ka*10^pH))</f>
        <v>3.724889135080714E-2</v>
      </c>
      <c r="CQ1069" s="19">
        <f>ABS(Ct_Na+10^-pH-Kw*10^pH-Ct_Cl-Ct_OAc*Ka*10^pH/(1+Ka*10^pH))</f>
        <v>3.7801987988381067E-2</v>
      </c>
      <c r="CR1069" s="19">
        <f>ABS(Ct_Na+10^-pH-Kw*10^pH-Ct_Cl-Ct_OAc*Ka*10^pH/(1+Ka*10^pH))</f>
        <v>3.8345381176172977E-2</v>
      </c>
      <c r="CS1069" s="19">
        <f>ABS(Ct_Na+10^-pH-Kw*10^pH-Ct_Cl-Ct_OAc*Ka*10^pH/(1+Ka*10^pH))</f>
        <v>3.8879324047655442E-2</v>
      </c>
      <c r="CT1069" s="19">
        <f>ABS(Ct_Na+10^-pH-Kw*10^pH-Ct_Cl-Ct_OAc*Ka*10^pH/(1+Ka*10^pH))</f>
        <v>3.9404061007560671E-2</v>
      </c>
      <c r="CU1069" s="19">
        <f>ABS(Ct_Na+10^-pH-Kw*10^pH-Ct_Cl-Ct_OAc*Ka*10^pH/(1+Ka*10^pH))</f>
        <v>3.9919828104903396E-2</v>
      </c>
      <c r="CV1069" s="19">
        <f>ABS(Ct_Na+10^-pH-Kw*10^pH-Ct_Cl-Ct_OAc*Ka*10^pH/(1+Ka*10^pH))</f>
        <v>4.0426853387036922E-2</v>
      </c>
      <c r="CW1069" s="19">
        <f>ABS(Ct_Na+10^-pH-Kw*10^pH-Ct_Cl-Ct_OAc*Ka*10^pH/(1+Ka*10^pH))</f>
        <v>4.0925357235857295E-2</v>
      </c>
      <c r="CX1069" s="19">
        <f>ABS(Ct_Na+10^-pH-Kw*10^pH-Ct_Cl-Ct_OAc*Ka*10^pH/(1+Ka*10^pH))</f>
        <v>4.14155526871973E-2</v>
      </c>
    </row>
    <row r="1070" spans="1:102">
      <c r="A1070" s="23">
        <v>10.41</v>
      </c>
      <c r="B1070" s="19">
        <f>ABS(Ct_Na+10^-pH-Kw*10^pH-Ct_Cl-Ct_OAc*Ka*10^pH/(1+Ka*10^pH))</f>
        <v>0.25025660198800487</v>
      </c>
      <c r="C1070" s="19">
        <f>ABS(Ct_Na+10^-pH-Kw*10^pH-Ct_Cl-Ct_OAc*Ka*10^pH/(1+Ka*10^pH))</f>
        <v>0.23358995615711761</v>
      </c>
      <c r="D1070" s="19">
        <f>ABS(Ct_Na+10^-pH-Kw*10^pH-Ct_Cl-Ct_OAc*Ka*10^pH/(1+Ka*10^pH))</f>
        <v>0.21843845994722011</v>
      </c>
      <c r="E1070" s="19">
        <f>ABS(Ct_Na+10^-pH-Kw*10^pH-Ct_Cl-Ct_OAc*Ka*10^pH/(1+Ka*10^pH))</f>
        <v>0.20460448514687893</v>
      </c>
      <c r="F1070" s="19">
        <f>ABS(Ct_Na+10^-pH-Kw*10^pH-Ct_Cl-Ct_OAc*Ka*10^pH/(1+Ka*10^pH))</f>
        <v>0.19192334157989943</v>
      </c>
      <c r="G1070" s="19">
        <f>ABS(Ct_Na+10^-pH-Kw*10^pH-Ct_Cl-Ct_OAc*Ka*10^pH/(1+Ka*10^pH))</f>
        <v>0.18025668949827836</v>
      </c>
      <c r="H1070" s="19">
        <f>ABS(Ct_Na+10^-pH-Kw*10^pH-Ct_Cl-Ct_OAc*Ka*10^pH/(1+Ka*10^pH))</f>
        <v>0.16948747219216662</v>
      </c>
      <c r="I1070" s="19">
        <f>ABS(Ct_Na+10^-pH-Kw*10^pH-Ct_Cl-Ct_OAc*Ka*10^pH/(1+Ka*10^pH))</f>
        <v>0.15951597468650752</v>
      </c>
      <c r="J1070" s="19">
        <f>ABS(Ct_Na+10^-pH-Kw*10^pH-Ct_Cl-Ct_OAc*Ka*10^pH/(1+Ka*10^pH))</f>
        <v>0.15025672700268133</v>
      </c>
      <c r="K1070" s="19">
        <f>ABS(Ct_Na+10^-pH-Kw*10^pH-Ct_Cl-Ct_OAc*Ka*10^pH/(1+Ka*10^pH))</f>
        <v>0.14163604812463615</v>
      </c>
      <c r="L1070" s="19">
        <f>ABS(Ct_Na+10^-pH-Kw*10^pH-Ct_Cl-Ct_OAc*Ka*10^pH/(1+Ka*10^pH))</f>
        <v>0.13359008117179402</v>
      </c>
      <c r="M1070" s="19">
        <f>ABS(Ct_Na+10^-pH-Kw*10^pH-Ct_Cl-Ct_OAc*Ka*10^pH/(1+Ka*10^pH))</f>
        <v>0.12606320886107075</v>
      </c>
      <c r="N1070" s="19">
        <f>ABS(Ct_Na+10^-pH-Kw*10^pH-Ct_Cl-Ct_OAc*Ka*10^pH/(1+Ka*10^pH))</f>
        <v>0.11900676606976765</v>
      </c>
      <c r="O1070" s="19">
        <f>ABS(Ct_Na+10^-pH-Kw*10^pH-Ct_Cl-Ct_OAc*Ka*10^pH/(1+Ka*10^pH))</f>
        <v>0.11237798647793752</v>
      </c>
      <c r="P1070" s="19">
        <f>ABS(Ct_Na+10^-pH-Kw*10^pH-Ct_Cl-Ct_OAc*Ka*10^pH/(1+Ka*10^pH))</f>
        <v>0.10613913509739147</v>
      </c>
      <c r="Q1070" s="19">
        <f>ABS(Ct_Na+10^-pH-Kw*10^pH-Ct_Cl-Ct_OAc*Ka*10^pH/(1+Ka*10^pH))</f>
        <v>0.10025678951001951</v>
      </c>
      <c r="R1070" s="19">
        <f>ABS(Ct_Na+10^-pH-Kw*10^pH-Ct_Cl-Ct_OAc*Ka*10^pH/(1+Ka*10^pH))</f>
        <v>9.470124089972376E-2</v>
      </c>
      <c r="S1070" s="19">
        <f>ABS(Ct_Na+10^-pH-Kw*10^pH-Ct_Cl-Ct_OAc*Ka*10^pH/(1+Ka*10^pH))</f>
        <v>8.9445992214308837E-2</v>
      </c>
      <c r="T1070" s="19">
        <f>ABS(Ct_Na+10^-pH-Kw*10^pH-Ct_Cl-Ct_OAc*Ka*10^pH/(1+Ka*10^pH))</f>
        <v>8.4467335564968424E-2</v>
      </c>
      <c r="U1070" s="19">
        <f>ABS(Ct_Na+10^-pH-Kw*10^pH-Ct_Cl-Ct_OAc*Ka*10^pH/(1+Ka*10^pH))</f>
        <v>7.9743994641235189E-2</v>
      </c>
      <c r="V1070" s="19">
        <f>ABS(Ct_Na+10^-pH-Kw*10^pH-Ct_Cl-Ct_OAc*Ka*10^pH/(1+Ka*10^pH))</f>
        <v>7.5256820763688614E-2</v>
      </c>
      <c r="W1070" s="19">
        <f>ABS(Ct_Na+10^-pH-Kw*10^pH-Ct_Cl-Ct_OAc*Ka*10^pH/(1+Ka*10^pH))</f>
        <v>7.0988533416754068E-2</v>
      </c>
      <c r="X1070" s="19">
        <f>ABS(Ct_Na+10^-pH-Kw*10^pH-Ct_Cl-Ct_OAc*Ka*10^pH/(1+Ka*10^pH))</f>
        <v>6.6923497848244987E-2</v>
      </c>
      <c r="Y1070" s="19">
        <f>ABS(Ct_Na+10^-pH-Kw*10^pH-Ct_Cl-Ct_OAc*Ka*10^pH/(1+Ka*10^pH))</f>
        <v>6.304753370152702E-2</v>
      </c>
      <c r="Z1070" s="19">
        <f>ABS(Ct_Na+10^-pH-Kw*10^pH-Ct_Cl-Ct_OAc*Ka*10^pH/(1+Ka*10^pH))</f>
        <v>5.9347749743296235E-2</v>
      </c>
      <c r="AA1070" s="19">
        <f>ABS(Ct_Na+10^-pH-Kw*10^pH-Ct_Cl-Ct_OAc*Ka*10^pH/(1+Ka*10^pH))</f>
        <v>5.5812400627653483E-2</v>
      </c>
      <c r="AB1070" s="19">
        <f>ABS(Ct_Na+10^-pH-Kw*10^pH-Ct_Cl-Ct_OAc*Ka*10^pH/(1+Ka*10^pH))</f>
        <v>5.2430762343125659E-2</v>
      </c>
      <c r="AC1070" s="19">
        <f>ABS(Ct_Na+10^-pH-Kw*10^pH-Ct_Cl-Ct_OAc*Ka*10^pH/(1+Ka*10^pH))</f>
        <v>4.9193023560067037E-2</v>
      </c>
      <c r="AD1070" s="19">
        <f>ABS(Ct_Na+10^-pH-Kw*10^pH-Ct_Cl-Ct_OAc*Ka*10^pH/(1+Ka*10^pH))</f>
        <v>4.6090190559635896E-2</v>
      </c>
      <c r="AE1070" s="19">
        <f>ABS(Ct_Na+10^-pH-Kw*10^pH-Ct_Cl-Ct_OAc*Ka*10^pH/(1+Ka*10^pH))</f>
        <v>4.311400380412031E-2</v>
      </c>
      <c r="AF1070" s="19">
        <f>ABS(Ct_Na+10^-pH-Kw*10^pH-Ct_Cl-Ct_OAc*Ka*10^pH/(1+Ka*10^pH))</f>
        <v>4.0256864518825361E-2</v>
      </c>
      <c r="AG1070" s="19">
        <f>ABS(Ct_Na+10^-pH-Kw*10^pH-Ct_Cl-Ct_OAc*Ka*10^pH/(1+Ka*10^pH))</f>
        <v>3.7511769911385107E-2</v>
      </c>
      <c r="AH1070" s="19">
        <f>ABS(Ct_Na+10^-pH-Kw*10^pH-Ct_Cl-Ct_OAc*Ka*10^pH/(1+Ka*10^pH))</f>
        <v>3.4872255865769503E-2</v>
      </c>
      <c r="AI1070" s="19">
        <f>ABS(Ct_Na+10^-pH-Kw*10^pH-Ct_Cl-Ct_OAc*Ka*10^pH/(1+Ka*10^pH))</f>
        <v>3.2332346123761992E-2</v>
      </c>
      <c r="AJ1070" s="19">
        <f>ABS(Ct_Na+10^-pH-Kw*10^pH-Ct_Cl-Ct_OAc*Ka*10^pH/(1+Ka*10^pH))</f>
        <v>2.9886507112939956E-2</v>
      </c>
      <c r="AK1070" s="19">
        <f>ABS(Ct_Na+10^-pH-Kw*10^pH-Ct_Cl-Ct_OAc*Ka*10^pH/(1+Ka*10^pH))</f>
        <v>2.7529607702511442E-2</v>
      </c>
      <c r="AL1070" s="19">
        <f>ABS(Ct_Na+10^-pH-Kw*10^pH-Ct_Cl-Ct_OAc*Ka*10^pH/(1+Ka*10^pH))</f>
        <v>2.5256883271026848E-2</v>
      </c>
      <c r="AM1070" s="19">
        <f>ABS(Ct_Na+10^-pH-Kw*10^pH-Ct_Cl-Ct_OAc*Ka*10^pH/(1+Ka*10^pH))</f>
        <v>2.306390355643638E-2</v>
      </c>
      <c r="AN1070" s="19">
        <f>ABS(Ct_Na+10^-pH-Kw*10^pH-Ct_Cl-Ct_OAc*Ka*10^pH/(1+Ka*10^pH))</f>
        <v>2.0946543832004248E-2</v>
      </c>
      <c r="AO1070" s="19">
        <f>ABS(Ct_Na+10^-pH-Kw*10^pH-Ct_Cl-Ct_OAc*Ka*10^pH/(1+Ka*10^pH))</f>
        <v>1.8900959013485069E-2</v>
      </c>
      <c r="AP1070" s="19">
        <f>ABS(Ct_Na+10^-pH-Kw*10^pH-Ct_Cl-Ct_OAc*Ka*10^pH/(1+Ka*10^pH))</f>
        <v>1.6923560355583192E-2</v>
      </c>
      <c r="AQ1070" s="19">
        <f>ABS(Ct_Na+10^-pH-Kw*10^pH-Ct_Cl-Ct_OAc*Ka*10^pH/(1+Ka*10^pH))</f>
        <v>1.5010994440563349E-2</v>
      </c>
      <c r="AR1070" s="19">
        <f>ABS(Ct_Na+10^-pH-Kw*10^pH-Ct_Cl-Ct_OAc*Ka*10^pH/(1+Ka*10^pH))</f>
        <v>1.3160124200221543E-2</v>
      </c>
      <c r="AS1070" s="19">
        <f>ABS(Ct_Na+10^-pH-Kw*10^pH-Ct_Cl-Ct_OAc*Ka*10^pH/(1+Ka*10^pH))</f>
        <v>1.136801174528744E-2</v>
      </c>
      <c r="AT1070" s="19">
        <f>ABS(Ct_Na+10^-pH-Kw*10^pH-Ct_Cl-Ct_OAc*Ka*10^pH/(1+Ka*10^pH))</f>
        <v>9.6319028045700056E-3</v>
      </c>
      <c r="AU1070" s="19">
        <f>ABS(Ct_Na+10^-pH-Kw*10^pH-Ct_Cl-Ct_OAc*Ka*10^pH/(1+Ka*10^pH))</f>
        <v>7.9492126004900576E-3</v>
      </c>
      <c r="AV1070" s="19">
        <f>ABS(Ct_Na+10^-pH-Kw*10^pH-Ct_Cl-Ct_OAc*Ka*10^pH/(1+Ka*10^pH))</f>
        <v>6.3175130086549208E-3</v>
      </c>
      <c r="AW1070" s="19">
        <f>ABS(Ct_Na+10^-pH-Kw*10^pH-Ct_Cl-Ct_OAc*Ka*10^pH/(1+Ka*10^pH))</f>
        <v>4.7345208673223588E-3</v>
      </c>
      <c r="AX1070" s="19">
        <f>ABS(Ct_Na+10^-pH-Kw*10^pH-Ct_Cl-Ct_OAc*Ka*10^pH/(1+Ka*10^pH))</f>
        <v>3.1980873183819064E-3</v>
      </c>
      <c r="AY1070" s="19">
        <f>ABS(Ct_Na+10^-pH-Kw*10^pH-Ct_Cl-Ct_OAc*Ka*10^pH/(1+Ka*10^pH))</f>
        <v>1.7061880752078581E-3</v>
      </c>
      <c r="AZ1070" s="19">
        <f>ABS(Ct_Na+10^-pH-Kw*10^pH-Ct_Cl-Ct_OAc*Ka*10^pH/(1+Ka*10^pH))</f>
        <v>2.5691452469592257E-4</v>
      </c>
      <c r="BA1070" s="19">
        <f>ABS(Ct_Na+10^-pH-Kw*10^pH-Ct_Cl-Ct_OAc*Ka*10^pH/(1+Ka*10^pH))</f>
        <v>1.1515344187593285E-3</v>
      </c>
      <c r="BB1070" s="19">
        <f>ABS(Ct_Na+10^-pH-Kw*10^pH-Ct_Cl-Ct_OAc*Ka*10^pH/(1+Ka*10^pH))</f>
        <v>2.5208597804519325E-3</v>
      </c>
      <c r="BC1070" s="19">
        <f>ABS(Ct_Na+10^-pH-Kw*10^pH-Ct_Cl-Ct_OAc*Ka*10^pH/(1+Ka*10^pH))</f>
        <v>3.8526693788105346E-3</v>
      </c>
      <c r="BD1070" s="19">
        <f>ABS(Ct_Na+10^-pH-Kw*10^pH-Ct_Cl-Ct_OAc*Ka*10^pH/(1+Ka*10^pH))</f>
        <v>5.1484841231594011E-3</v>
      </c>
      <c r="BE1070" s="19">
        <f>ABS(Ct_Na+10^-pH-Kw*10^pH-Ct_Cl-Ct_OAc*Ka*10^pH/(1+Ka*10^pH))</f>
        <v>6.4097438076589769E-3</v>
      </c>
      <c r="BF1070" s="19">
        <f>ABS(Ct_Na+10^-pH-Kw*10^pH-Ct_Cl-Ct_OAc*Ka*10^pH/(1+Ka*10^pH))</f>
        <v>7.6378124478296144E-3</v>
      </c>
      <c r="BG1070" s="19">
        <f>ABS(Ct_Na+10^-pH-Kw*10^pH-Ct_Cl-Ct_OAc*Ka*10^pH/(1+Ka*10^pH))</f>
        <v>8.8339832012425609E-3</v>
      </c>
      <c r="BH1070" s="19">
        <f>ABS(Ct_Na+10^-pH-Kw*10^pH-Ct_Cl-Ct_OAc*Ka*10^pH/(1+Ka*10^pH))</f>
        <v>9.9994829096962182E-3</v>
      </c>
      <c r="BI1070" s="19">
        <f>ABS(Ct_Na+10^-pH-Kw*10^pH-Ct_Cl-Ct_OAc*Ka*10^pH/(1+Ka*10^pH))</f>
        <v>1.1135476296416882E-2</v>
      </c>
      <c r="BJ1070" s="19">
        <f>ABS(Ct_Na+10^-pH-Kw*10^pH-Ct_Cl-Ct_OAc*Ka*10^pH/(1+Ka*10^pH))</f>
        <v>1.2243069848469526E-2</v>
      </c>
      <c r="BK1070" s="19">
        <f>ABS(Ct_Na+10^-pH-Kw*10^pH-Ct_Cl-Ct_OAc*Ka*10^pH/(1+Ka*10^pH))</f>
        <v>1.3323315411582576E-2</v>
      </c>
      <c r="BL1070" s="19">
        <f>ABS(Ct_Na+10^-pH-Kw*10^pH-Ct_Cl-Ct_OAc*Ka*10^pH/(1+Ka*10^pH))</f>
        <v>1.4377213521936785E-2</v>
      </c>
      <c r="BM1070" s="19">
        <f>ABS(Ct_Na+10^-pH-Kw*10^pH-Ct_Cl-Ct_OAc*Ka*10^pH/(1+Ka*10^pH))</f>
        <v>1.5405716497101749E-2</v>
      </c>
      <c r="BN1070" s="19">
        <f>ABS(Ct_Na+10^-pH-Kw*10^pH-Ct_Cl-Ct_OAc*Ka*10^pH/(1+Ka*10^pH))</f>
        <v>1.6409731306191333E-2</v>
      </c>
      <c r="BO1070" s="19">
        <f>ABS(Ct_Na+10^-pH-Kw*10^pH-Ct_Cl-Ct_OAc*Ka*10^pH/(1+Ka*10^pH))</f>
        <v>1.7390122237419987E-2</v>
      </c>
      <c r="BP1070" s="19">
        <f>ABS(Ct_Na+10^-pH-Kw*10^pH-Ct_Cl-Ct_OAc*Ka*10^pH/(1+Ka*10^pH))</f>
        <v>1.8347713379550309E-2</v>
      </c>
      <c r="BQ1070" s="19">
        <f>ABS(Ct_Na+10^-pH-Kw*10^pH-Ct_Cl-Ct_OAc*Ka*10^pH/(1+Ka*10^pH))</f>
        <v>1.9283290932206376E-2</v>
      </c>
      <c r="BR1070" s="19">
        <f>ABS(Ct_Na+10^-pH-Kw*10^pH-Ct_Cl-Ct_OAc*Ka*10^pH/(1+Ka*10^pH))</f>
        <v>2.0197605358665695E-2</v>
      </c>
      <c r="BS1070" s="19">
        <f>ABS(Ct_Na+10^-pH-Kw*10^pH-Ct_Cl-Ct_OAc*Ka*10^pH/(1+Ka*10^pH))</f>
        <v>2.1091373393519207E-2</v>
      </c>
      <c r="BT1070" s="19">
        <f>ABS(Ct_Na+10^-pH-Kw*10^pH-Ct_Cl-Ct_OAc*Ka*10^pH/(1+Ka*10^pH))</f>
        <v>2.1965279916487078E-2</v>
      </c>
      <c r="BU1070" s="19">
        <f>ABS(Ct_Na+10^-pH-Kw*10^pH-Ct_Cl-Ct_OAc*Ka*10^pH/(1+Ka*10^pH))</f>
        <v>2.2819979702686434E-2</v>
      </c>
      <c r="BV1070" s="19">
        <f>ABS(Ct_Na+10^-pH-Kw*10^pH-Ct_Cl-Ct_OAc*Ka*10^pH/(1+Ka*10^pH))</f>
        <v>2.3656099058750983E-2</v>
      </c>
      <c r="BW1070" s="19">
        <f>ABS(Ct_Na+10^-pH-Kw*10^pH-Ct_Cl-Ct_OAc*Ka*10^pH/(1+Ka*10^pH))</f>
        <v>2.4474237353394844E-2</v>
      </c>
      <c r="BX1070" s="19">
        <f>ABS(Ct_Na+10^-pH-Kw*10^pH-Ct_Cl-Ct_OAc*Ka*10^pH/(1+Ka*10^pH))</f>
        <v>2.5274968450280301E-2</v>
      </c>
      <c r="BY1070" s="19">
        <f>ABS(Ct_Na+10^-pH-Kw*10^pH-Ct_Cl-Ct_OAc*Ka*10^pH/(1+Ka*10^pH))</f>
        <v>2.6058842050389205E-2</v>
      </c>
      <c r="BZ1070" s="19">
        <f>ABS(Ct_Na+10^-pH-Kw*10^pH-Ct_Cl-Ct_OAc*Ka*10^pH/(1+Ka*10^pH))</f>
        <v>2.6826384950495871E-2</v>
      </c>
      <c r="CA1070" s="19">
        <f>ABS(Ct_Na+10^-pH-Kw*10^pH-Ct_Cl-Ct_OAc*Ka*10^pH/(1+Ka*10^pH))</f>
        <v>2.7578102223796183E-2</v>
      </c>
      <c r="CB1070" s="19">
        <f>ABS(Ct_Na+10^-pH-Kw*10^pH-Ct_Cl-Ct_OAc*Ka*10^pH/(1+Ka*10^pH))</f>
        <v>2.8314478328253664E-2</v>
      </c>
      <c r="CC1070" s="19">
        <f>ABS(Ct_Na+10^-pH-Kw*10^pH-Ct_Cl-Ct_OAc*Ka*10^pH/(1+Ka*10^pH))</f>
        <v>2.9035978147772604E-2</v>
      </c>
      <c r="CD1070" s="19">
        <f>ABS(Ct_Na+10^-pH-Kw*10^pH-Ct_Cl-Ct_OAc*Ka*10^pH/(1+Ka*10^pH))</f>
        <v>2.9743047970901146E-2</v>
      </c>
      <c r="CE1070" s="19">
        <f>ABS(Ct_Na+10^-pH-Kw*10^pH-Ct_Cl-Ct_OAc*Ka*10^pH/(1+Ka*10^pH))</f>
        <v>3.0436116411393488E-2</v>
      </c>
      <c r="CF1070" s="19">
        <f>ABS(Ct_Na+10^-pH-Kw*10^pH-Ct_Cl-Ct_OAc*Ka*10^pH/(1+Ka*10^pH))</f>
        <v>3.1115595274621266E-2</v>
      </c>
      <c r="CG1070" s="19">
        <f>ABS(Ct_Na+10^-pH-Kw*10^pH-Ct_Cl-Ct_OAc*Ka*10^pH/(1+Ka*10^pH))</f>
        <v>3.1781880373514537E-2</v>
      </c>
      <c r="CH1070" s="19">
        <f>ABS(Ct_Na+10^-pH-Kw*10^pH-Ct_Cl-Ct_OAc*Ka*10^pH/(1+Ka*10^pH))</f>
        <v>3.2435352297429068E-2</v>
      </c>
      <c r="CI1070" s="19">
        <f>ABS(Ct_Na+10^-pH-Kw*10^pH-Ct_Cl-Ct_OAc*Ka*10^pH/(1+Ka*10^pH))</f>
        <v>3.3076377137078575E-2</v>
      </c>
      <c r="CJ1070" s="19">
        <f>ABS(Ct_Na+10^-pH-Kw*10^pH-Ct_Cl-Ct_OAc*Ka*10^pH/(1+Ka*10^pH))</f>
        <v>3.370530716843282E-2</v>
      </c>
      <c r="CK1070" s="19">
        <f>ABS(Ct_Na+10^-pH-Kw*10^pH-Ct_Cl-Ct_OAc*Ka*10^pH/(1+Ka*10^pH))</f>
        <v>3.432248149826643E-2</v>
      </c>
      <c r="CL1070" s="19">
        <f>ABS(Ct_Na+10^-pH-Kw*10^pH-Ct_Cl-Ct_OAc*Ka*10^pH/(1+Ka*10^pH))</f>
        <v>3.4928226673843848E-2</v>
      </c>
      <c r="CM1070" s="19">
        <f>ABS(Ct_Na+10^-pH-Kw*10^pH-Ct_Cl-Ct_OAc*Ka*10^pH/(1+Ka*10^pH))</f>
        <v>3.5522857259043694E-2</v>
      </c>
      <c r="CN1070" s="19">
        <f>ABS(Ct_Na+10^-pH-Kw*10^pH-Ct_Cl-Ct_OAc*Ka*10^pH/(1+Ka*10^pH))</f>
        <v>3.6106676379058088E-2</v>
      </c>
      <c r="CO1070" s="19">
        <f>ABS(Ct_Na+10^-pH-Kw*10^pH-Ct_Cl-Ct_OAc*Ka*10^pH/(1+Ka*10^pH))</f>
        <v>3.6679976235648816E-2</v>
      </c>
      <c r="CP1070" s="19">
        <f>ABS(Ct_Na+10^-pH-Kw*10^pH-Ct_Cl-Ct_OAc*Ka*10^pH/(1+Ka*10^pH))</f>
        <v>3.7243038594800409E-2</v>
      </c>
      <c r="CQ1070" s="19">
        <f>ABS(Ct_Na+10^-pH-Kw*10^pH-Ct_Cl-Ct_OAc*Ka*10^pH/(1+Ka*10^pH))</f>
        <v>3.7796135248480314E-2</v>
      </c>
      <c r="CR1070" s="19">
        <f>ABS(Ct_Na+10^-pH-Kw*10^pH-Ct_Cl-Ct_OAc*Ka*10^pH/(1+Ka*10^pH))</f>
        <v>3.8339528452095629E-2</v>
      </c>
      <c r="CS1070" s="19">
        <f>ABS(Ct_Na+10^-pH-Kw*10^pH-Ct_Cl-Ct_OAc*Ka*10^pH/(1+Ka*10^pH))</f>
        <v>3.8873471339126324E-2</v>
      </c>
      <c r="CT1070" s="19">
        <f>ABS(Ct_Na+10^-pH-Kw*10^pH-Ct_Cl-Ct_OAc*Ka*10^pH/(1+Ka*10^pH))</f>
        <v>3.9398208314311699E-2</v>
      </c>
      <c r="CU1070" s="19">
        <f>ABS(Ct_Na+10^-pH-Kw*10^pH-Ct_Cl-Ct_OAc*Ka*10^pH/(1+Ka*10^pH))</f>
        <v>3.9913975426673361E-2</v>
      </c>
      <c r="CV1070" s="19">
        <f>ABS(Ct_Na+10^-pH-Kw*10^pH-Ct_Cl-Ct_OAc*Ka*10^pH/(1+Ka*10^pH))</f>
        <v>4.0421000723571285E-2</v>
      </c>
      <c r="CW1070" s="19">
        <f>ABS(Ct_Na+10^-pH-Kw*10^pH-Ct_Cl-Ct_OAc*Ka*10^pH/(1+Ka*10^pH))</f>
        <v>4.09195045869079E-2</v>
      </c>
      <c r="CX1070" s="19">
        <f>ABS(Ct_Na+10^-pH-Kw*10^pH-Ct_Cl-Ct_OAc*Ka*10^pH/(1+Ka*10^pH))</f>
        <v>4.1409700052522216E-2</v>
      </c>
    </row>
    <row r="1071" spans="1:102">
      <c r="A1071" s="24">
        <v>10.42</v>
      </c>
      <c r="B1071" s="19">
        <f>ABS(Ct_Na+10^-pH-Kw*10^pH-Ct_Cl-Ct_OAc*Ka*10^pH/(1+Ka*10^pH))</f>
        <v>0.25026259916966687</v>
      </c>
      <c r="C1071" s="19">
        <f>ABS(Ct_Na+10^-pH-Kw*10^pH-Ct_Cl-Ct_OAc*Ka*10^pH/(1+Ka*10^pH))</f>
        <v>0.23359595286450041</v>
      </c>
      <c r="D1071" s="19">
        <f>ABS(Ct_Na+10^-pH-Kw*10^pH-Ct_Cl-Ct_OAc*Ka*10^pH/(1+Ka*10^pH))</f>
        <v>0.21844445622343994</v>
      </c>
      <c r="E1071" s="19">
        <f>ABS(Ct_Na+10^-pH-Kw*10^pH-Ct_Cl-Ct_OAc*Ka*10^pH/(1+Ka*10^pH))</f>
        <v>0.20461048102942825</v>
      </c>
      <c r="F1071" s="19">
        <f>ABS(Ct_Na+10^-pH-Kw*10^pH-Ct_Cl-Ct_OAc*Ka*10^pH/(1+Ka*10^pH))</f>
        <v>0.19192933710158414</v>
      </c>
      <c r="G1071" s="19">
        <f>ABS(Ct_Na+10^-pH-Kw*10^pH-Ct_Cl-Ct_OAc*Ka*10^pH/(1+Ka*10^pH))</f>
        <v>0.18026268468796763</v>
      </c>
      <c r="H1071" s="19">
        <f>ABS(Ct_Na+10^-pH-Kw*10^pH-Ct_Cl-Ct_OAc*Ka*10^pH/(1+Ka*10^pH))</f>
        <v>0.16949346707539853</v>
      </c>
      <c r="I1071" s="19">
        <f>ABS(Ct_Na+10^-pH-Kw*10^pH-Ct_Cl-Ct_OAc*Ka*10^pH/(1+Ka*10^pH))</f>
        <v>0.15952196928598264</v>
      </c>
      <c r="J1071" s="19">
        <f>ABS(Ct_Na+10^-pH-Kw*10^pH-Ct_Cl-Ct_OAc*Ka*10^pH/(1+Ka*10^pH))</f>
        <v>0.15026272133866797</v>
      </c>
      <c r="K1071" s="19">
        <f>ABS(Ct_Na+10^-pH-Kw*10^pH-Ct_Cl-Ct_OAc*Ka*10^pH/(1+Ka*10^pH))</f>
        <v>0.14164204221530596</v>
      </c>
      <c r="L1071" s="19">
        <f>ABS(Ct_Na+10^-pH-Kw*10^pH-Ct_Cl-Ct_OAc*Ka*10^pH/(1+Ka*10^pH))</f>
        <v>0.13359607503350143</v>
      </c>
      <c r="M1071" s="19">
        <f>ABS(Ct_Na+10^-pH-Kw*10^pH-Ct_Cl-Ct_OAc*Ka*10^pH/(1+Ka*10^pH))</f>
        <v>0.12606920250858755</v>
      </c>
      <c r="N1071" s="19">
        <f>ABS(Ct_Na+10^-pH-Kw*10^pH-Ct_Cl-Ct_OAc*Ka*10^pH/(1+Ka*10^pH))</f>
        <v>0.11901275951648077</v>
      </c>
      <c r="O1071" s="19">
        <f>ABS(Ct_Na+10^-pH-Kw*10^pH-Ct_Cl-Ct_OAc*Ka*10^pH/(1+Ka*10^pH))</f>
        <v>0.11238397973601683</v>
      </c>
      <c r="P1071" s="19">
        <f>ABS(Ct_Na+10^-pH-Kw*10^pH-Ct_Cl-Ct_OAc*Ka*10^pH/(1+Ka*10^pH))</f>
        <v>0.10614512817793309</v>
      </c>
      <c r="Q1071" s="19">
        <f>ABS(Ct_Na+10^-pH-Kw*10^pH-Ct_Cl-Ct_OAc*Ka*10^pH/(1+Ka*10^pH))</f>
        <v>0.10026278242316847</v>
      </c>
      <c r="R1071" s="19">
        <f>ABS(Ct_Na+10^-pH-Kw*10^pH-Ct_Cl-Ct_OAc*Ka*10^pH/(1+Ka*10^pH))</f>
        <v>9.4707233654779649E-2</v>
      </c>
      <c r="S1071" s="19">
        <f>ABS(Ct_Na+10^-pH-Kw*10^pH-Ct_Cl-Ct_OAc*Ka*10^pH/(1+Ka*10^pH))</f>
        <v>8.9451984819817212E-2</v>
      </c>
      <c r="T1071" s="19">
        <f>ABS(Ct_Na+10^-pH-Kw*10^pH-Ct_Cl-Ct_OAc*Ka*10^pH/(1+Ka*10^pH))</f>
        <v>8.4473328028800226E-2</v>
      </c>
      <c r="U1071" s="19">
        <f>ABS(Ct_Na+10^-pH-Kw*10^pH-Ct_Cl-Ct_OAc*Ka*10^pH/(1+Ka*10^pH))</f>
        <v>7.974998697065587E-2</v>
      </c>
      <c r="V1071" s="19">
        <f>ABS(Ct_Na+10^-pH-Kw*10^pH-Ct_Cl-Ct_OAc*Ka*10^pH/(1+Ka*10^pH))</f>
        <v>7.5262812965418729E-2</v>
      </c>
      <c r="W1071" s="19">
        <f>ABS(Ct_Na+10^-pH-Kw*10^pH-Ct_Cl-Ct_OAc*Ka*10^pH/(1+Ka*10^pH))</f>
        <v>7.0994525497022426E-2</v>
      </c>
      <c r="X1071" s="19">
        <f>ABS(Ct_Na+10^-pH-Kw*10^pH-Ct_Cl-Ct_OAc*Ka*10^pH/(1+Ka*10^pH))</f>
        <v>6.6929489812835502E-2</v>
      </c>
      <c r="Y1071" s="19">
        <f>ABS(Ct_Na+10^-pH-Kw*10^pH-Ct_Cl-Ct_OAc*Ka*10^pH/(1+Ka*10^pH))</f>
        <v>6.3053525555820014E-2</v>
      </c>
      <c r="Z1071" s="19">
        <f>ABS(Ct_Na+10^-pH-Kw*10^pH-Ct_Cl-Ct_OAc*Ka*10^pH/(1+Ka*10^pH))</f>
        <v>5.9353741492305261E-2</v>
      </c>
      <c r="AA1071" s="19">
        <f>ABS(Ct_Na+10^-pH-Kw*10^pH-Ct_Cl-Ct_OAc*Ka*10^pH/(1+Ka*10^pH))</f>
        <v>5.581839227605781E-2</v>
      </c>
      <c r="AB1071" s="19">
        <f>ABS(Ct_Na+10^-pH-Kw*10^pH-Ct_Cl-Ct_OAc*Ka*10^pH/(1+Ka*10^pH))</f>
        <v>5.2436753895299434E-2</v>
      </c>
      <c r="AC1071" s="19">
        <f>ABS(Ct_Na+10^-pH-Kw*10^pH-Ct_Cl-Ct_OAc*Ka*10^pH/(1+Ka*10^pH))</f>
        <v>4.919901502010518E-2</v>
      </c>
      <c r="AD1071" s="19">
        <f>ABS(Ct_Na+10^-pH-Kw*10^pH-Ct_Cl-Ct_OAc*Ka*10^pH/(1+Ka*10^pH))</f>
        <v>4.6096181931377364E-2</v>
      </c>
      <c r="AE1071" s="19">
        <f>ABS(Ct_Na+10^-pH-Kw*10^pH-Ct_Cl-Ct_OAc*Ka*10^pH/(1+Ka*10^pH))</f>
        <v>4.3119995091169067E-2</v>
      </c>
      <c r="AF1071" s="19">
        <f>ABS(Ct_Na+10^-pH-Kw*10^pH-Ct_Cl-Ct_OAc*Ka*10^pH/(1+Ka*10^pH))</f>
        <v>4.0262855724569099E-2</v>
      </c>
      <c r="AG1071" s="19">
        <f>ABS(Ct_Na+10^-pH-Kw*10^pH-Ct_Cl-Ct_OAc*Ka*10^pH/(1+Ka*10^pH))</f>
        <v>3.7517761039012269E-2</v>
      </c>
      <c r="AH1071" s="19">
        <f>ABS(Ct_Na+10^-pH-Kw*10^pH-Ct_Cl-Ct_OAc*Ka*10^pH/(1+Ka*10^pH))</f>
        <v>3.4878246918284568E-2</v>
      </c>
      <c r="AI1071" s="19">
        <f>ABS(Ct_Na+10^-pH-Kw*10^pH-Ct_Cl-Ct_OAc*Ka*10^pH/(1+Ka*10^pH))</f>
        <v>3.2338337103999387E-2</v>
      </c>
      <c r="AJ1071" s="19">
        <f>ABS(Ct_Na+10^-pH-Kw*10^pH-Ct_Cl-Ct_OAc*Ka*10^pH/(1+Ka*10^pH))</f>
        <v>2.989249802357663E-2</v>
      </c>
      <c r="AK1071" s="19">
        <f>ABS(Ct_Na+10^-pH-Kw*10^pH-Ct_Cl-Ct_OAc*Ka*10^pH/(1+Ka*10^pH))</f>
        <v>2.7535598546078323E-2</v>
      </c>
      <c r="AL1071" s="19">
        <f>ABS(Ct_Na+10^-pH-Kw*10^pH-Ct_Cl-Ct_OAc*Ka*10^pH/(1+Ka*10^pH))</f>
        <v>2.5262874049919282E-2</v>
      </c>
      <c r="AM1071" s="19">
        <f>ABS(Ct_Na+10^-pH-Kw*10^pH-Ct_Cl-Ct_OAc*Ka*10^pH/(1+Ka*10^pH))</f>
        <v>2.3069894272923663E-2</v>
      </c>
      <c r="AN1071" s="19">
        <f>ABS(Ct_Na+10^-pH-Kw*10^pH-Ct_Cl-Ct_OAc*Ka*10^pH/(1+Ka*10^pH))</f>
        <v>2.0952534488238271E-2</v>
      </c>
      <c r="AO1071" s="19">
        <f>ABS(Ct_Na+10^-pH-Kw*10^pH-Ct_Cl-Ct_OAc*Ka*10^pH/(1+Ka*10^pH))</f>
        <v>1.8906949611508309E-2</v>
      </c>
      <c r="AP1071" s="19">
        <f>ABS(Ct_Na+10^-pH-Kw*10^pH-Ct_Cl-Ct_OAc*Ka*10^pH/(1+Ka*10^pH))</f>
        <v>1.6929550897336013E-2</v>
      </c>
      <c r="AQ1071" s="19">
        <f>ABS(Ct_Na+10^-pH-Kw*10^pH-Ct_Cl-Ct_OAc*Ka*10^pH/(1+Ka*10^pH))</f>
        <v>1.5016984927890692E-2</v>
      </c>
      <c r="AR1071" s="19">
        <f>ABS(Ct_Na+10^-pH-Kw*10^pH-Ct_Cl-Ct_OAc*Ka*10^pH/(1+Ka*10^pH))</f>
        <v>1.3166114634879073E-2</v>
      </c>
      <c r="AS1071" s="19">
        <f>ABS(Ct_Na+10^-pH-Kw*10^pH-Ct_Cl-Ct_OAc*Ka*10^pH/(1+Ka*10^pH))</f>
        <v>1.1374002128947194E-2</v>
      </c>
      <c r="AT1071" s="19">
        <f>ABS(Ct_Na+10^-pH-Kw*10^pH-Ct_Cl-Ct_OAc*Ka*10^pH/(1+Ka*10^pH))</f>
        <v>9.6378931388256817E-3</v>
      </c>
      <c r="AU1071" s="19">
        <f>ABS(Ct_Na+10^-pH-Kw*10^pH-Ct_Cl-Ct_OAc*Ka*10^pH/(1+Ka*10^pH))</f>
        <v>7.9552028868617661E-3</v>
      </c>
      <c r="AV1071" s="19">
        <f>ABS(Ct_Na+10^-pH-Kw*10^pH-Ct_Cl-Ct_OAc*Ka*10^pH/(1+Ka*10^pH))</f>
        <v>6.3235032485936954E-3</v>
      </c>
      <c r="AW1071" s="19">
        <f>ABS(Ct_Na+10^-pH-Kw*10^pH-Ct_Cl-Ct_OAc*Ka*10^pH/(1+Ka*10^pH))</f>
        <v>4.7405110622142643E-3</v>
      </c>
      <c r="AX1071" s="19">
        <f>ABS(Ct_Na+10^-pH-Kw*10^pH-Ct_Cl-Ct_OAc*Ka*10^pH/(1+Ka*10^pH))</f>
        <v>3.2040774695518345E-3</v>
      </c>
      <c r="AY1071" s="19">
        <f>ABS(Ct_Na+10^-pH-Kw*10^pH-Ct_Cl-Ct_OAc*Ka*10^pH/(1+Ka*10^pH))</f>
        <v>1.7121781839231354E-3</v>
      </c>
      <c r="AZ1071" s="19">
        <f>ABS(Ct_Na+10^-pH-Kw*10^pH-Ct_Cl-Ct_OAc*Ka*10^pH/(1+Ka*10^pH))</f>
        <v>2.6290459216952305E-4</v>
      </c>
      <c r="BA1071" s="19">
        <f>ABS(Ct_Na+10^-pH-Kw*10^pH-Ct_Cl-Ct_OAc*Ka*10^pH/(1+Ka*10^pH))</f>
        <v>1.1455443913656604E-3</v>
      </c>
      <c r="BB1071" s="19">
        <f>ABS(Ct_Na+10^-pH-Kw*10^pH-Ct_Cl-Ct_OAc*Ka*10^pH/(1+Ka*10^pH))</f>
        <v>2.5148697920248722E-3</v>
      </c>
      <c r="BC1071" s="19">
        <f>ABS(Ct_Na+10^-pH-Kw*10^pH-Ct_Cl-Ct_OAc*Ka*10^pH/(1+Ka*10^pH))</f>
        <v>3.8466794282824984E-3</v>
      </c>
      <c r="BD1071" s="19">
        <f>ABS(Ct_Na+10^-pH-Kw*10^pH-Ct_Cl-Ct_OAc*Ka*10^pH/(1+Ka*10^pH))</f>
        <v>5.1424942095060974E-3</v>
      </c>
      <c r="BE1071" s="19">
        <f>ABS(Ct_Na+10^-pH-Kw*10^pH-Ct_Cl-Ct_OAc*Ka*10^pH/(1+Ka*10^pH))</f>
        <v>6.4037539298970603E-3</v>
      </c>
      <c r="BF1071" s="19">
        <f>ABS(Ct_Na+10^-pH-Kw*10^pH-Ct_Cl-Ct_OAc*Ka*10^pH/(1+Ka*10^pH))</f>
        <v>7.6318226050145974E-3</v>
      </c>
      <c r="BG1071" s="19">
        <f>ABS(Ct_Na+10^-pH-Kw*10^pH-Ct_Cl-Ct_OAc*Ka*10^pH/(1+Ka*10^pH))</f>
        <v>8.827993392466725E-3</v>
      </c>
      <c r="BH1071" s="19">
        <f>ABS(Ct_Na+10^-pH-Kw*10^pH-Ct_Cl-Ct_OAc*Ka*10^pH/(1+Ka*10^pH))</f>
        <v>9.9934931340867617E-3</v>
      </c>
      <c r="BI1071" s="19">
        <f>ABS(Ct_Na+10^-pH-Kw*10^pH-Ct_Cl-Ct_OAc*Ka*10^pH/(1+Ka*10^pH))</f>
        <v>1.1129486553134144E-2</v>
      </c>
      <c r="BJ1071" s="19">
        <f>ABS(Ct_Na+10^-pH-Kw*10^pH-Ct_Cl-Ct_OAc*Ka*10^pH/(1+Ka*10^pH))</f>
        <v>1.2237080136705346E-2</v>
      </c>
      <c r="BK1071" s="19">
        <f>ABS(Ct_Na+10^-pH-Kw*10^pH-Ct_Cl-Ct_OAc*Ka*10^pH/(1+Ka*10^pH))</f>
        <v>1.3317325730558723E-2</v>
      </c>
      <c r="BL1071" s="19">
        <f>ABS(Ct_Na+10^-pH-Kw*10^pH-Ct_Cl-Ct_OAc*Ka*10^pH/(1+Ka*10^pH))</f>
        <v>1.4371223870903484E-2</v>
      </c>
      <c r="BM1071" s="19">
        <f>ABS(Ct_Na+10^-pH-Kw*10^pH-Ct_Cl-Ct_OAc*Ka*10^pH/(1+Ka*10^pH))</f>
        <v>1.5399726875336348E-2</v>
      </c>
      <c r="BN1071" s="19">
        <f>ABS(Ct_Na+10^-pH-Kw*10^pH-Ct_Cl-Ct_OAc*Ka*10^pH/(1+Ka*10^pH))</f>
        <v>1.640374171299696E-2</v>
      </c>
      <c r="BO1071" s="19">
        <f>ABS(Ct_Na+10^-pH-Kw*10^pH-Ct_Cl-Ct_OAc*Ka*10^pH/(1+Ka*10^pH))</f>
        <v>1.7384132672124387E-2</v>
      </c>
      <c r="BP1071" s="19">
        <f>ABS(Ct_Na+10^-pH-Kw*10^pH-Ct_Cl-Ct_OAc*Ka*10^pH/(1+Ka*10^pH))</f>
        <v>1.834172384150469E-2</v>
      </c>
      <c r="BQ1071" s="19">
        <f>ABS(Ct_Na+10^-pH-Kw*10^pH-Ct_Cl-Ct_OAc*Ka*10^pH/(1+Ka*10^pH))</f>
        <v>1.9277301420784286E-2</v>
      </c>
      <c r="BR1071" s="19">
        <f>ABS(Ct_Na+10^-pH-Kw*10^pH-Ct_Cl-Ct_OAc*Ka*10^pH/(1+Ka*10^pH))</f>
        <v>2.0191615873262063E-2</v>
      </c>
      <c r="BS1071" s="19">
        <f>ABS(Ct_Na+10^-pH-Kw*10^pH-Ct_Cl-Ct_OAc*Ka*10^pH/(1+Ka*10^pH))</f>
        <v>2.1085383933549341E-2</v>
      </c>
      <c r="BT1071" s="19">
        <f>ABS(Ct_Na+10^-pH-Kw*10^pH-Ct_Cl-Ct_OAc*Ka*10^pH/(1+Ka*10^pH))</f>
        <v>2.1959290481385792E-2</v>
      </c>
      <c r="BU1071" s="19">
        <f>ABS(Ct_Na+10^-pH-Kw*10^pH-Ct_Cl-Ct_OAc*Ka*10^pH/(1+Ka*10^pH))</f>
        <v>2.281399029190715E-2</v>
      </c>
      <c r="BV1071" s="19">
        <f>ABS(Ct_Na+10^-pH-Kw*10^pH-Ct_Cl-Ct_OAc*Ka*10^pH/(1+Ka*10^pH))</f>
        <v>2.3650109671764973E-2</v>
      </c>
      <c r="BW1071" s="19">
        <f>ABS(Ct_Na+10^-pH-Kw*10^pH-Ct_Cl-Ct_OAc*Ka*10^pH/(1+Ka*10^pH))</f>
        <v>2.4468247989690425E-2</v>
      </c>
      <c r="BX1071" s="19">
        <f>ABS(Ct_Na+10^-pH-Kw*10^pH-Ct_Cl-Ct_OAc*Ka*10^pH/(1+Ka*10^pH))</f>
        <v>2.5268979109362114E-2</v>
      </c>
      <c r="BY1071" s="19">
        <f>ABS(Ct_Na+10^-pH-Kw*10^pH-Ct_Cl-Ct_OAc*Ka*10^pH/(1+Ka*10^pH))</f>
        <v>2.6052852731777543E-2</v>
      </c>
      <c r="BZ1071" s="19">
        <f>ABS(Ct_Na+10^-pH-Kw*10^pH-Ct_Cl-Ct_OAc*Ka*10^pH/(1+Ka*10^pH))</f>
        <v>2.6820395653726022E-2</v>
      </c>
      <c r="CA1071" s="19">
        <f>ABS(Ct_Na+10^-pH-Kw*10^pH-Ct_Cl-Ct_OAc*Ka*10^pH/(1+Ka*10^pH))</f>
        <v>2.7572112948417792E-2</v>
      </c>
      <c r="CB1071" s="19">
        <f>ABS(Ct_Na+10^-pH-Kw*10^pH-Ct_Cl-Ct_OAc*Ka*10^pH/(1+Ka*10^pH))</f>
        <v>2.8308489073830163E-2</v>
      </c>
      <c r="CC1071" s="19">
        <f>ABS(Ct_Na+10^-pH-Kw*10^pH-Ct_Cl-Ct_OAc*Ka*10^pH/(1+Ka*10^pH))</f>
        <v>2.9029988913880672E-2</v>
      </c>
      <c r="CD1071" s="19">
        <f>ABS(Ct_Na+10^-pH-Kw*10^pH-Ct_Cl-Ct_OAc*Ka*10^pH/(1+Ka*10^pH))</f>
        <v>2.9737058757130154E-2</v>
      </c>
      <c r="CE1071" s="19">
        <f>ABS(Ct_Na+10^-pH-Kw*10^pH-Ct_Cl-Ct_OAc*Ka*10^pH/(1+Ka*10^pH))</f>
        <v>3.0430127217345004E-2</v>
      </c>
      <c r="CF1071" s="19">
        <f>ABS(Ct_Na+10^-pH-Kw*10^pH-Ct_Cl-Ct_OAc*Ka*10^pH/(1+Ka*10^pH))</f>
        <v>3.1109606099908566E-2</v>
      </c>
      <c r="CG1071" s="19">
        <f>ABS(Ct_Na+10^-pH-Kw*10^pH-Ct_Cl-Ct_OAc*Ka*10^pH/(1+Ka*10^pH))</f>
        <v>3.1775891217762177E-2</v>
      </c>
      <c r="CH1071" s="19">
        <f>ABS(Ct_Na+10^-pH-Kw*10^pH-Ct_Cl-Ct_OAc*Ka*10^pH/(1+Ka*10^pH))</f>
        <v>3.2429363160272416E-2</v>
      </c>
      <c r="CI1071" s="19">
        <f>ABS(Ct_Na+10^-pH-Kw*10^pH-Ct_Cl-Ct_OAc*Ka*10^pH/(1+Ka*10^pH))</f>
        <v>3.3070388018163442E-2</v>
      </c>
      <c r="CJ1071" s="19">
        <f>ABS(Ct_Na+10^-pH-Kw*10^pH-Ct_Cl-Ct_OAc*Ka*10^pH/(1+Ka*10^pH))</f>
        <v>3.3699318067415003E-2</v>
      </c>
      <c r="CK1071" s="19">
        <f>ABS(Ct_Na+10^-pH-Kw*10^pH-Ct_Cl-Ct_OAc*Ka*10^pH/(1+Ka*10^pH))</f>
        <v>3.4316492414811418E-2</v>
      </c>
      <c r="CL1071" s="19">
        <f>ABS(Ct_Na+10^-pH-Kw*10^pH-Ct_Cl-Ct_OAc*Ka*10^pH/(1+Ka*10^pH))</f>
        <v>3.4922237607626395E-2</v>
      </c>
      <c r="CM1071" s="19">
        <f>ABS(Ct_Na+10^-pH-Kw*10^pH-Ct_Cl-Ct_OAc*Ka*10^pH/(1+Ka*10^pH))</f>
        <v>3.5516868209747518E-2</v>
      </c>
      <c r="CN1071" s="19">
        <f>ABS(Ct_Na+10^-pH-Kw*10^pH-Ct_Cl-Ct_OAc*Ka*10^pH/(1+Ka*10^pH))</f>
        <v>3.6100687346375532E-2</v>
      </c>
      <c r="CO1071" s="19">
        <f>ABS(Ct_Na+10^-pH-Kw*10^pH-Ct_Cl-Ct_OAc*Ka*10^pH/(1+Ka*10^pH))</f>
        <v>3.6673987219280529E-2</v>
      </c>
      <c r="CP1071" s="19">
        <f>ABS(Ct_Na+10^-pH-Kw*10^pH-Ct_Cl-Ct_OAc*Ka*10^pH/(1+Ka*10^pH))</f>
        <v>3.7237049594455077E-2</v>
      </c>
      <c r="CQ1071" s="19">
        <f>ABS(Ct_Na+10^-pH-Kw*10^pH-Ct_Cl-Ct_OAc*Ka*10^pH/(1+Ka*10^pH))</f>
        <v>3.7790146263874329E-2</v>
      </c>
      <c r="CR1071" s="19">
        <f>ABS(Ct_Na+10^-pH-Kw*10^pH-Ct_Cl-Ct_OAc*Ka*10^pH/(1+Ka*10^pH))</f>
        <v>3.8333539482952872E-2</v>
      </c>
      <c r="CS1071" s="19">
        <f>ABS(Ct_Na+10^-pH-Kw*10^pH-Ct_Cl-Ct_OAc*Ka*10^pH/(1+Ka*10^pH))</f>
        <v>3.8867482385177871E-2</v>
      </c>
      <c r="CT1071" s="19">
        <f>ABS(Ct_Na+10^-pH-Kw*10^pH-Ct_Cl-Ct_OAc*Ka*10^pH/(1+Ka*10^pH))</f>
        <v>3.9392219375295572E-2</v>
      </c>
      <c r="CU1071" s="19">
        <f>ABS(Ct_Na+10^-pH-Kw*10^pH-Ct_Cl-Ct_OAc*Ka*10^pH/(1+Ka*10^pH))</f>
        <v>3.9907986502334312E-2</v>
      </c>
      <c r="CV1071" s="19">
        <f>ABS(Ct_Na+10^-pH-Kw*10^pH-Ct_Cl-Ct_OAc*Ka*10^pH/(1+Ka*10^pH))</f>
        <v>4.0415011813660549E-2</v>
      </c>
      <c r="CW1071" s="19">
        <f>ABS(Ct_Na+10^-pH-Kw*10^pH-Ct_Cl-Ct_OAc*Ka*10^pH/(1+Ka*10^pH))</f>
        <v>4.0913515691182983E-2</v>
      </c>
      <c r="CX1071" s="19">
        <f>ABS(Ct_Na+10^-pH-Kw*10^pH-Ct_Cl-Ct_OAc*Ka*10^pH/(1+Ka*10^pH))</f>
        <v>4.140371117074669E-2</v>
      </c>
    </row>
    <row r="1072" spans="1:102">
      <c r="A1072" s="23">
        <v>10.43</v>
      </c>
      <c r="B1072" s="19">
        <f>ABS(Ct_Na+10^-pH-Kw*10^pH-Ct_Cl-Ct_OAc*Ka*10^pH/(1+Ka*10^pH))</f>
        <v>0.25026873558488599</v>
      </c>
      <c r="C1072" s="19">
        <f>ABS(Ct_Na+10^-pH-Kw*10^pH-Ct_Cl-Ct_OAc*Ka*10^pH/(1+Ka*10^pH))</f>
        <v>0.2336020888162362</v>
      </c>
      <c r="D1072" s="19">
        <f>ABS(Ct_Na+10^-pH-Kw*10^pH-Ct_Cl-Ct_OAc*Ka*10^pH/(1+Ka*10^pH))</f>
        <v>0.21845059175382722</v>
      </c>
      <c r="E1072" s="19">
        <f>ABS(Ct_Na+10^-pH-Kw*10^pH-Ct_Cl-Ct_OAc*Ka*10^pH/(1+Ka*10^pH))</f>
        <v>0.20461661617510604</v>
      </c>
      <c r="F1072" s="19">
        <f>ABS(Ct_Na+10^-pH-Kw*10^pH-Ct_Cl-Ct_OAc*Ka*10^pH/(1+Ka*10^pH))</f>
        <v>0.19193547189461155</v>
      </c>
      <c r="G1072" s="19">
        <f>ABS(Ct_Na+10^-pH-Kw*10^pH-Ct_Cl-Ct_OAc*Ka*10^pH/(1+Ka*10^pH))</f>
        <v>0.18026881915655665</v>
      </c>
      <c r="H1072" s="19">
        <f>ABS(Ct_Na+10^-pH-Kw*10^pH-Ct_Cl-Ct_OAc*Ka*10^pH/(1+Ka*10^pH))</f>
        <v>0.16949960124450597</v>
      </c>
      <c r="I1072" s="19">
        <f>ABS(Ct_Na+10^-pH-Kw*10^pH-Ct_Cl-Ct_OAc*Ka*10^pH/(1+Ka*10^pH))</f>
        <v>0.15952810317779237</v>
      </c>
      <c r="J1072" s="19">
        <f>ABS(Ct_Na+10^-pH-Kw*10^pH-Ct_Cl-Ct_OAc*Ka*10^pH/(1+Ka*10^pH))</f>
        <v>0.15026885497298695</v>
      </c>
      <c r="K1072" s="19">
        <f>ABS(Ct_Na+10^-pH-Kw*10^pH-Ct_Cl-Ct_OAc*Ka*10^pH/(1+Ka*10^pH))</f>
        <v>0.14164817560989215</v>
      </c>
      <c r="L1072" s="19">
        <f>ABS(Ct_Na+10^-pH-Kw*10^pH-Ct_Cl-Ct_OAc*Ka*10^pH/(1+Ka*10^pH))</f>
        <v>0.13360220820433705</v>
      </c>
      <c r="M1072" s="19">
        <f>ABS(Ct_Na+10^-pH-Kw*10^pH-Ct_Cl-Ct_OAc*Ka*10^pH/(1+Ka*10^pH))</f>
        <v>0.12607533547010807</v>
      </c>
      <c r="N1072" s="19">
        <f>ABS(Ct_Na+10^-pH-Kw*10^pH-Ct_Cl-Ct_OAc*Ka*10^pH/(1+Ka*10^pH))</f>
        <v>0.11901889228176846</v>
      </c>
      <c r="O1072" s="19">
        <f>ABS(Ct_Na+10^-pH-Kw*10^pH-Ct_Cl-Ct_OAc*Ka*10^pH/(1+Ka*10^pH))</f>
        <v>0.11239011231696454</v>
      </c>
      <c r="P1072" s="19">
        <f>ABS(Ct_Na+10^-pH-Kw*10^pH-Ct_Cl-Ct_OAc*Ka*10^pH/(1+Ka*10^pH))</f>
        <v>0.10615126058538436</v>
      </c>
      <c r="Q1072" s="19">
        <f>ABS(Ct_Na+10^-pH-Kw*10^pH-Ct_Cl-Ct_OAc*Ka*10^pH/(1+Ka*10^pH))</f>
        <v>0.10026891466703737</v>
      </c>
      <c r="R1072" s="19">
        <f>ABS(Ct_Na+10^-pH-Kw*10^pH-Ct_Cl-Ct_OAc*Ka*10^pH/(1+Ka*10^pH))</f>
        <v>9.4713365744154079E-2</v>
      </c>
      <c r="S1072" s="19">
        <f>ABS(Ct_Na+10^-pH-Kw*10^pH-Ct_Cl-Ct_OAc*Ka*10^pH/(1+Ka*10^pH))</f>
        <v>8.9458116763048254E-2</v>
      </c>
      <c r="T1072" s="19">
        <f>ABS(Ct_Na+10^-pH-Kw*10^pH-Ct_Cl-Ct_OAc*Ka*10^pH/(1+Ka*10^pH))</f>
        <v>8.4479459833579615E-2</v>
      </c>
      <c r="U1072" s="19">
        <f>ABS(Ct_Na+10^-pH-Kw*10^pH-Ct_Cl-Ct_OAc*Ka*10^pH/(1+Ka*10^pH))</f>
        <v>7.9756118644083704E-2</v>
      </c>
      <c r="V1072" s="19">
        <f>ABS(Ct_Na+10^-pH-Kw*10^pH-Ct_Cl-Ct_OAc*Ka*10^pH/(1+Ka*10^pH))</f>
        <v>7.5268944514062588E-2</v>
      </c>
      <c r="W1072" s="19">
        <f>ABS(Ct_Na+10^-pH-Kw*10^pH-Ct_Cl-Ct_OAc*Ka*10^pH/(1+Ka*10^pH))</f>
        <v>7.100065692696933E-2</v>
      </c>
      <c r="X1072" s="19">
        <f>ABS(Ct_Na+10^-pH-Kw*10^pH-Ct_Cl-Ct_OAc*Ka*10^pH/(1+Ka*10^pH))</f>
        <v>6.693562112973768E-2</v>
      </c>
      <c r="Y1072" s="19">
        <f>ABS(Ct_Na+10^-pH-Kw*10^pH-Ct_Cl-Ct_OAc*Ka*10^pH/(1+Ka*10^pH))</f>
        <v>6.3059656764935385E-2</v>
      </c>
      <c r="Z1072" s="19">
        <f>ABS(Ct_Na+10^-pH-Kw*10^pH-Ct_Cl-Ct_OAc*Ka*10^pH/(1+Ka*10^pH))</f>
        <v>5.9359872598533189E-2</v>
      </c>
      <c r="AA1072" s="19">
        <f>ABS(Ct_Na+10^-pH-Kw*10^pH-Ct_Cl-Ct_OAc*Ka*10^pH/(1+Ka*10^pH))</f>
        <v>5.5824523283971098E-2</v>
      </c>
      <c r="AB1072" s="19">
        <f>ABS(Ct_Na+10^-pH-Kw*10^pH-Ct_Cl-Ct_OAc*Ka*10^pH/(1+Ka*10^pH))</f>
        <v>5.2442884809172613E-2</v>
      </c>
      <c r="AC1072" s="19">
        <f>ABS(Ct_Na+10^-pH-Kw*10^pH-Ct_Cl-Ct_OAc*Ka*10^pH/(1+Ka*10^pH))</f>
        <v>4.9205145843939938E-2</v>
      </c>
      <c r="AD1072" s="19">
        <f>ABS(Ct_Na+10^-pH-Kw*10^pH-Ct_Cl-Ct_OAc*Ka*10^pH/(1+Ka*10^pH))</f>
        <v>4.6102312668925352E-2</v>
      </c>
      <c r="AE1072" s="19">
        <f>ABS(Ct_Na+10^-pH-Kw*10^pH-Ct_Cl-Ct_OAc*Ka*10^pH/(1+Ka*10^pH))</f>
        <v>4.3126125745952162E-2</v>
      </c>
      <c r="AF1072" s="19">
        <f>ABS(Ct_Na+10^-pH-Kw*10^pH-Ct_Cl-Ct_OAc*Ka*10^pH/(1+Ka*10^pH))</f>
        <v>4.0268986299897905E-2</v>
      </c>
      <c r="AG1072" s="19">
        <f>ABS(Ct_Na+10^-pH-Kw*10^pH-Ct_Cl-Ct_OAc*Ka*10^pH/(1+Ka*10^pH))</f>
        <v>3.7523891538002632E-2</v>
      </c>
      <c r="AH1072" s="19">
        <f>ABS(Ct_Na+10^-pH-Kw*10^pH-Ct_Cl-Ct_OAc*Ka*10^pH/(1+Ka*10^pH))</f>
        <v>3.4884377343872577E-2</v>
      </c>
      <c r="AI1072" s="19">
        <f>ABS(Ct_Na+10^-pH-Kw*10^pH-Ct_Cl-Ct_OAc*Ka*10^pH/(1+Ka*10^pH))</f>
        <v>3.2344467458954966E-2</v>
      </c>
      <c r="AJ1072" s="19">
        <f>ABS(Ct_Na+10^-pH-Kw*10^pH-Ct_Cl-Ct_OAc*Ka*10^pH/(1+Ka*10^pH))</f>
        <v>2.989862831051579E-2</v>
      </c>
      <c r="AK1072" s="19">
        <f>ABS(Ct_Na+10^-pH-Kw*10^pH-Ct_Cl-Ct_OAc*Ka*10^pH/(1+Ka*10^pH))</f>
        <v>2.7541728767474384E-2</v>
      </c>
      <c r="AL1072" s="19">
        <f>ABS(Ct_Na+10^-pH-Kw*10^pH-Ct_Cl-Ct_OAc*Ka*10^pH/(1+Ka*10^pH))</f>
        <v>2.5269004208113066E-2</v>
      </c>
      <c r="AM1072" s="19">
        <f>ABS(Ct_Na+10^-pH-Kw*10^pH-Ct_Cl-Ct_OAc*Ka*10^pH/(1+Ka*10^pH))</f>
        <v>2.3076024370132786E-2</v>
      </c>
      <c r="AN1072" s="19">
        <f>ABS(Ct_Na+10^-pH-Kw*10^pH-Ct_Cl-Ct_OAc*Ka*10^pH/(1+Ka*10^pH))</f>
        <v>2.0958664526565661E-2</v>
      </c>
      <c r="AO1072" s="19">
        <f>ABS(Ct_Na+10^-pH-Kw*10^pH-Ct_Cl-Ct_OAc*Ka*10^pH/(1+Ka*10^pH))</f>
        <v>1.8913079592949966E-2</v>
      </c>
      <c r="AP1072" s="19">
        <f>ABS(Ct_Na+10^-pH-Kw*10^pH-Ct_Cl-Ct_OAc*Ka*10^pH/(1+Ka*10^pH))</f>
        <v>1.6935680823788116E-2</v>
      </c>
      <c r="AQ1072" s="19">
        <f>ABS(Ct_Na+10^-pH-Kw*10^pH-Ct_Cl-Ct_OAc*Ka*10^pH/(1+Ka*10^pH))</f>
        <v>1.5023114801156187E-2</v>
      </c>
      <c r="AR1072" s="19">
        <f>ABS(Ct_Na+10^-pH-Kw*10^pH-Ct_Cl-Ct_OAc*Ka*10^pH/(1+Ka*10^pH))</f>
        <v>1.3172244456673629E-2</v>
      </c>
      <c r="AS1072" s="19">
        <f>ABS(Ct_Na+10^-pH-Kw*10^pH-Ct_Cl-Ct_OAc*Ka*10^pH/(1+Ka*10^pH))</f>
        <v>1.1380131900904839E-2</v>
      </c>
      <c r="AT1072" s="19">
        <f>ABS(Ct_Na+10^-pH-Kw*10^pH-Ct_Cl-Ct_OAc*Ka*10^pH/(1+Ka*10^pH))</f>
        <v>9.6440228625038135E-3</v>
      </c>
      <c r="AU1072" s="19">
        <f>ABS(Ct_Na+10^-pH-Kw*10^pH-Ct_Cl-Ct_OAc*Ka*10^pH/(1+Ka*10^pH))</f>
        <v>7.9613325637459056E-3</v>
      </c>
      <c r="AV1072" s="19">
        <f>ABS(Ct_Na+10^-pH-Kw*10^pH-Ct_Cl-Ct_OAc*Ka*10^pH/(1+Ka*10^pH))</f>
        <v>6.3296328801018403E-3</v>
      </c>
      <c r="AW1072" s="19">
        <f>ABS(Ct_Na+10^-pH-Kw*10^pH-Ct_Cl-Ct_OAc*Ka*10^pH/(1+Ka*10^pH))</f>
        <v>4.7466406497009214E-3</v>
      </c>
      <c r="AX1072" s="19">
        <f>ABS(Ct_Na+10^-pH-Kw*10^pH-Ct_Cl-Ct_OAc*Ka*10^pH/(1+Ka*10^pH))</f>
        <v>3.2102070143117667E-3</v>
      </c>
      <c r="AY1072" s="19">
        <f>ABS(Ct_Na+10^-pH-Kw*10^pH-Ct_Cl-Ct_OAc*Ka*10^pH/(1+Ka*10^pH))</f>
        <v>1.7183076871947756E-3</v>
      </c>
      <c r="AZ1072" s="19">
        <f>ABS(Ct_Na+10^-pH-Kw*10^pH-Ct_Cl-Ct_OAc*Ka*10^pH/(1+Ka*10^pH))</f>
        <v>2.6903405513826334E-4</v>
      </c>
      <c r="BA1072" s="19">
        <f>ABS(Ct_Na+10^-pH-Kw*10^pH-Ct_Cl-Ct_OAc*Ka*10^pH/(1+Ka*10^pH))</f>
        <v>1.1394149675645268E-3</v>
      </c>
      <c r="BB1072" s="19">
        <f>ABS(Ct_Na+10^-pH-Kw*10^pH-Ct_Cl-Ct_OAc*Ka*10^pH/(1+Ka*10^pH))</f>
        <v>2.5087404063033614E-3</v>
      </c>
      <c r="BC1072" s="19">
        <f>ABS(Ct_Na+10^-pH-Kw*10^pH-Ct_Cl-Ct_OAc*Ka*10^pH/(1+Ka*10^pH))</f>
        <v>3.8405500795973199E-3</v>
      </c>
      <c r="BD1072" s="19">
        <f>ABS(Ct_Na+10^-pH-Kw*10^pH-Ct_Cl-Ct_OAc*Ka*10^pH/(1+Ka*10^pH))</f>
        <v>5.1363648968562811E-3</v>
      </c>
      <c r="BE1072" s="19">
        <f>ABS(Ct_Na+10^-pH-Kw*10^pH-Ct_Cl-Ct_OAc*Ka*10^pH/(1+Ka*10^pH))</f>
        <v>6.3976246523216665E-3</v>
      </c>
      <c r="BF1072" s="19">
        <f>ABS(Ct_Na+10^-pH-Kw*10^pH-Ct_Cl-Ct_OAc*Ka*10^pH/(1+Ka*10^pH))</f>
        <v>7.6256933615906075E-3</v>
      </c>
      <c r="BG1072" s="19">
        <f>ABS(Ct_Na+10^-pH-Kw*10^pH-Ct_Cl-Ct_OAc*Ka*10^pH/(1+Ka*10^pH))</f>
        <v>8.8218641823070848E-3</v>
      </c>
      <c r="BH1072" s="19">
        <f>ABS(Ct_Na+10^-pH-Kw*10^pH-Ct_Cl-Ct_OAc*Ka*10^pH/(1+Ka*10^pH))</f>
        <v>9.9873639563385491E-3</v>
      </c>
      <c r="BI1072" s="19">
        <f>ABS(Ct_Na+10^-pH-Kw*10^pH-Ct_Cl-Ct_OAc*Ka*10^pH/(1+Ka*10^pH))</f>
        <v>1.1123357406976821E-2</v>
      </c>
      <c r="BJ1072" s="19">
        <f>ABS(Ct_Na+10^-pH-Kw*10^pH-Ct_Cl-Ct_OAc*Ka*10^pH/(1+Ka*10^pH))</f>
        <v>1.2230951021349128E-2</v>
      </c>
      <c r="BK1072" s="19">
        <f>ABS(Ct_Na+10^-pH-Kw*10^pH-Ct_Cl-Ct_OAc*Ka*10^pH/(1+Ka*10^pH))</f>
        <v>1.3311196645243085E-2</v>
      </c>
      <c r="BL1072" s="19">
        <f>ABS(Ct_Na+10^-pH-Kw*10^pH-Ct_Cl-Ct_OAc*Ka*10^pH/(1+Ka*10^pH))</f>
        <v>1.4365094814895743E-2</v>
      </c>
      <c r="BM1072" s="19">
        <f>ABS(Ct_Na+10^-pH-Kw*10^pH-Ct_Cl-Ct_OAc*Ka*10^pH/(1+Ka*10^pH))</f>
        <v>1.539359784793027E-2</v>
      </c>
      <c r="BN1072" s="19">
        <f>ABS(Ct_Na+10^-pH-Kw*10^pH-Ct_Cl-Ct_OAc*Ka*10^pH/(1+Ka*10^pH))</f>
        <v>1.6397612713511575E-2</v>
      </c>
      <c r="BO1072" s="19">
        <f>ABS(Ct_Na+10^-pH-Kw*10^pH-Ct_Cl-Ct_OAc*Ka*10^pH/(1+Ka*10^pH))</f>
        <v>1.7378003699902743E-2</v>
      </c>
      <c r="BP1072" s="19">
        <f>ABS(Ct_Na+10^-pH-Kw*10^pH-Ct_Cl-Ct_OAc*Ka*10^pH/(1+Ka*10^pH))</f>
        <v>1.8335594895912716E-2</v>
      </c>
      <c r="BQ1072" s="19">
        <f>ABS(Ct_Na+10^-pH-Kw*10^pH-Ct_Cl-Ct_OAc*Ka*10^pH/(1+Ka*10^pH))</f>
        <v>1.9271172501209827E-2</v>
      </c>
      <c r="BR1072" s="19">
        <f>ABS(Ct_Na+10^-pH-Kw*10^pH-Ct_Cl-Ct_OAc*Ka*10^pH/(1+Ka*10^pH))</f>
        <v>2.0185486979113806E-2</v>
      </c>
      <c r="BS1072" s="19">
        <f>ABS(Ct_Na+10^-pH-Kw*10^pH-Ct_Cl-Ct_OAc*Ka*10^pH/(1+Ka*10^pH))</f>
        <v>2.1079255064255911E-2</v>
      </c>
      <c r="BT1072" s="19">
        <f>ABS(Ct_Na+10^-pH-Kw*10^pH-Ct_Cl-Ct_OAc*Ka*10^pH/(1+Ka*10^pH))</f>
        <v>2.1953161636394859E-2</v>
      </c>
      <c r="BU1072" s="19">
        <f>ABS(Ct_Na+10^-pH-Kw*10^pH-Ct_Cl-Ct_OAc*Ka*10^pH/(1+Ka*10^pH))</f>
        <v>2.2807861470684594E-2</v>
      </c>
      <c r="BV1072" s="19">
        <f>ABS(Ct_Na+10^-pH-Kw*10^pH-Ct_Cl-Ct_OAc*Ka*10^pH/(1+Ka*10^pH))</f>
        <v>2.3643980873794095E-2</v>
      </c>
      <c r="BW1072" s="19">
        <f>ABS(Ct_Na+10^-pH-Kw*10^pH-Ct_Cl-Ct_OAc*Ka*10^pH/(1+Ka*10^pH))</f>
        <v>2.4462119214471181E-2</v>
      </c>
      <c r="BX1072" s="19">
        <f>ABS(Ct_Na+10^-pH-Kw*10^pH-Ct_Cl-Ct_OAc*Ka*10^pH/(1+Ka*10^pH))</f>
        <v>2.5262850356410439E-2</v>
      </c>
      <c r="BY1072" s="19">
        <f>ABS(Ct_Na+10^-pH-Kw*10^pH-Ct_Cl-Ct_OAc*Ka*10^pH/(1+Ka*10^pH))</f>
        <v>2.6046724000624633E-2</v>
      </c>
      <c r="BZ1072" s="19">
        <f>ABS(Ct_Na+10^-pH-Kw*10^pH-Ct_Cl-Ct_OAc*Ka*10^pH/(1+Ka*10^pH))</f>
        <v>2.6814266943917732E-2</v>
      </c>
      <c r="CA1072" s="19">
        <f>ABS(Ct_Na+10^-pH-Kw*10^pH-Ct_Cl-Ct_OAc*Ka*10^pH/(1+Ka*10^pH))</f>
        <v>2.7565984259514044E-2</v>
      </c>
      <c r="CB1072" s="19">
        <f>ABS(Ct_Na+10^-pH-Kw*10^pH-Ct_Cl-Ct_OAc*Ka*10^pH/(1+Ka*10^pH))</f>
        <v>2.8302360405404327E-2</v>
      </c>
      <c r="CC1072" s="19">
        <f>ABS(Ct_Na+10^-pH-Kw*10^pH-Ct_Cl-Ct_OAc*Ka*10^pH/(1+Ka*10^pH))</f>
        <v>2.9023860265519057E-2</v>
      </c>
      <c r="CD1072" s="19">
        <f>ABS(Ct_Na+10^-pH-Kw*10^pH-Ct_Cl-Ct_OAc*Ka*10^pH/(1+Ka*10^pH))</f>
        <v>2.9730930128431463E-2</v>
      </c>
      <c r="CE1072" s="19">
        <f>ABS(Ct_Na+10^-pH-Kw*10^pH-Ct_Cl-Ct_OAc*Ka*10^pH/(1+Ka*10^pH))</f>
        <v>3.0423998607919875E-2</v>
      </c>
      <c r="CF1072" s="19">
        <f>ABS(Ct_Na+10^-pH-Kw*10^pH-Ct_Cl-Ct_OAc*Ka*10^pH/(1+Ka*10^pH))</f>
        <v>3.1103477509379106E-2</v>
      </c>
      <c r="CG1072" s="19">
        <f>ABS(Ct_Na+10^-pH-Kw*10^pH-Ct_Cl-Ct_OAc*Ka*10^pH/(1+Ka*10^pH))</f>
        <v>3.1769762645761444E-2</v>
      </c>
      <c r="CH1072" s="19">
        <f>ABS(Ct_Na+10^-pH-Kw*10^pH-Ct_Cl-Ct_OAc*Ka*10^pH/(1+Ka*10^pH))</f>
        <v>3.2423234606444133E-2</v>
      </c>
      <c r="CI1072" s="19">
        <f>ABS(Ct_Na+10^-pH-Kw*10^pH-Ct_Cl-Ct_OAc*Ka*10^pH/(1+Ka*10^pH))</f>
        <v>3.3064259482161434E-2</v>
      </c>
      <c r="CJ1072" s="19">
        <f>ABS(Ct_Na+10^-pH-Kw*10^pH-Ct_Cl-Ct_OAc*Ka*10^pH/(1+Ka*10^pH))</f>
        <v>3.3693189548902922E-2</v>
      </c>
      <c r="CK1072" s="19">
        <f>ABS(Ct_Na+10^-pH-Kw*10^pH-Ct_Cl-Ct_OAc*Ka*10^pH/(1+Ka*10^pH))</f>
        <v>3.4310363913462365E-2</v>
      </c>
      <c r="CL1072" s="19">
        <f>ABS(Ct_Na+10^-pH-Kw*10^pH-Ct_Cl-Ct_OAc*Ka*10^pH/(1+Ka*10^pH))</f>
        <v>3.4916109123122527E-2</v>
      </c>
      <c r="CM1072" s="19">
        <f>ABS(Ct_Na+10^-pH-Kw*10^pH-Ct_Cl-Ct_OAc*Ka*10^pH/(1+Ka*10^pH))</f>
        <v>3.5510739741779748E-2</v>
      </c>
      <c r="CN1072" s="19">
        <f>ABS(Ct_Na+10^-pH-Kw*10^pH-Ct_Cl-Ct_OAc*Ka*10^pH/(1+Ka*10^pH))</f>
        <v>3.6094558894643212E-2</v>
      </c>
      <c r="CO1072" s="19">
        <f>ABS(Ct_Na+10^-pH-Kw*10^pH-Ct_Cl-Ct_OAc*Ka*10^pH/(1+Ka*10^pH))</f>
        <v>3.6667858783491124E-2</v>
      </c>
      <c r="CP1072" s="19">
        <f>ABS(Ct_Na+10^-pH-Kw*10^pH-Ct_Cl-Ct_OAc*Ka*10^pH/(1+Ka*10^pH))</f>
        <v>3.7230921174323896E-2</v>
      </c>
      <c r="CQ1072" s="19">
        <f>ABS(Ct_Na+10^-pH-Kw*10^pH-Ct_Cl-Ct_OAc*Ka*10^pH/(1+Ka*10^pH))</f>
        <v>3.7784017859124233E-2</v>
      </c>
      <c r="CR1072" s="19">
        <f>ABS(Ct_Na+10^-pH-Kw*10^pH-Ct_Cl-Ct_OAc*Ka*10^pH/(1+Ka*10^pH))</f>
        <v>3.8327411093314022E-2</v>
      </c>
      <c r="CS1072" s="19">
        <f>ABS(Ct_Na+10^-pH-Kw*10^pH-Ct_Cl-Ct_OAc*Ka*10^pH/(1+Ka*10^pH))</f>
        <v>3.8861354010387449E-2</v>
      </c>
      <c r="CT1072" s="19">
        <f>ABS(Ct_Na+10^-pH-Kw*10^pH-Ct_Cl-Ct_OAc*Ka*10^pH/(1+Ka*10^pH))</f>
        <v>3.9386091015097588E-2</v>
      </c>
      <c r="CU1072" s="19">
        <f>ABS(Ct_Na+10^-pH-Kw*10^pH-Ct_Cl-Ct_OAc*Ka*10^pH/(1+Ka*10^pH))</f>
        <v>3.9901858156479307E-2</v>
      </c>
      <c r="CV1072" s="19">
        <f>ABS(Ct_Na+10^-pH-Kw*10^pH-Ct_Cl-Ct_OAc*Ka*10^pH/(1+Ka*10^pH))</f>
        <v>4.0408883481905432E-2</v>
      </c>
      <c r="CW1072" s="19">
        <f>ABS(Ct_Na+10^-pH-Kw*10^pH-Ct_Cl-Ct_OAc*Ka*10^pH/(1+Ka*10^pH))</f>
        <v>4.0907387373290777E-2</v>
      </c>
      <c r="CX1072" s="19">
        <f>ABS(Ct_Na+10^-pH-Kw*10^pH-Ct_Cl-Ct_OAc*Ka*10^pH/(1+Ka*10^pH))</f>
        <v>4.139758286648635E-2</v>
      </c>
    </row>
    <row r="1073" spans="1:102">
      <c r="A1073" s="24">
        <v>10.44</v>
      </c>
      <c r="B1073" s="19">
        <f>ABS(Ct_Na+10^-pH-Kw*10^pH-Ct_Cl-Ct_OAc*Ka*10^pH/(1+Ka*10^pH))</f>
        <v>0.25027501448727085</v>
      </c>
      <c r="C1073" s="19">
        <f>ABS(Ct_Na+10^-pH-Kw*10^pH-Ct_Cl-Ct_OAc*Ka*10^pH/(1+Ka*10^pH))</f>
        <v>0.23360836726568773</v>
      </c>
      <c r="D1073" s="19">
        <f>ABS(Ct_Na+10^-pH-Kw*10^pH-Ct_Cl-Ct_OAc*Ka*10^pH/(1+Ka*10^pH))</f>
        <v>0.21845686979152129</v>
      </c>
      <c r="E1073" s="19">
        <f>ABS(Ct_Na+10^-pH-Kw*10^pH-Ct_Cl-Ct_OAc*Ka*10^pH/(1+Ka*10^pH))</f>
        <v>0.20462289383684762</v>
      </c>
      <c r="F1073" s="19">
        <f>ABS(Ct_Na+10^-pH-Kw*10^pH-Ct_Cl-Ct_OAc*Ka*10^pH/(1+Ka*10^pH))</f>
        <v>0.19194174921173002</v>
      </c>
      <c r="G1073" s="19">
        <f>ABS(Ct_Na+10^-pH-Kw*10^pH-Ct_Cl-Ct_OAc*Ka*10^pH/(1+Ka*10^pH))</f>
        <v>0.18027509615662182</v>
      </c>
      <c r="H1073" s="19">
        <f>ABS(Ct_Na+10^-pH-Kw*10^pH-Ct_Cl-Ct_OAc*Ka*10^pH/(1+Ka*10^pH))</f>
        <v>0.16950587795190664</v>
      </c>
      <c r="I1073" s="19">
        <f>ABS(Ct_Na+10^-pH-Kw*10^pH-Ct_Cl-Ct_OAc*Ka*10^pH/(1+Ka*10^pH))</f>
        <v>0.15953437961420736</v>
      </c>
      <c r="J1073" s="19">
        <f>ABS(Ct_Na+10^-pH-Kw*10^pH-Ct_Cl-Ct_OAc*Ka*10^pH/(1+Ka*10^pH))</f>
        <v>0.15027513115777233</v>
      </c>
      <c r="K1073" s="19">
        <f>ABS(Ct_Na+10^-pH-Kw*10^pH-Ct_Cl-Ct_OAc*Ka*10^pH/(1+Ka*10^pH))</f>
        <v>0.14165445156040174</v>
      </c>
      <c r="L1073" s="19">
        <f>ABS(Ct_Na+10^-pH-Kw*10^pH-Ct_Cl-Ct_OAc*Ka*10^pH/(1+Ka*10^pH))</f>
        <v>0.13360848393618921</v>
      </c>
      <c r="M1073" s="19">
        <f>ABS(Ct_Na+10^-pH-Kw*10^pH-Ct_Cl-Ct_OAc*Ka*10^pH/(1+Ka*10^pH))</f>
        <v>0.12608161099740975</v>
      </c>
      <c r="N1073" s="19">
        <f>ABS(Ct_Na+10^-pH-Kw*10^pH-Ct_Cl-Ct_OAc*Ka*10^pH/(1+Ka*10^pH))</f>
        <v>0.11902516761730401</v>
      </c>
      <c r="O1073" s="19">
        <f>ABS(Ct_Na+10^-pH-Kw*10^pH-Ct_Cl-Ct_OAc*Ka*10^pH/(1+Ka*10^pH))</f>
        <v>0.11239638747235622</v>
      </c>
      <c r="P1073" s="19">
        <f>ABS(Ct_Na+10^-pH-Kw*10^pH-Ct_Cl-Ct_OAc*Ka*10^pH/(1+Ka*10^pH))</f>
        <v>0.10615753557122881</v>
      </c>
      <c r="Q1073" s="19">
        <f>ABS(Ct_Na+10^-pH-Kw*10^pH-Ct_Cl-Ct_OAc*Ka*10^pH/(1+Ka*10^pH))</f>
        <v>0.10027518949302304</v>
      </c>
      <c r="R1073" s="19">
        <f>ABS(Ct_Na+10^-pH-Kw*10^pH-Ct_Cl-Ct_OAc*Ka*10^pH/(1+Ka*10^pH))</f>
        <v>9.4719640419162032E-2</v>
      </c>
      <c r="S1073" s="19">
        <f>ABS(Ct_Na+10^-pH-Kw*10^pH-Ct_Cl-Ct_OAc*Ka*10^pH/(1+Ka*10^pH))</f>
        <v>8.9464391295239407E-2</v>
      </c>
      <c r="T1073" s="19">
        <f>ABS(Ct_Na+10^-pH-Kw*10^pH-Ct_Cl-Ct_OAc*Ka*10^pH/(1+Ka*10^pH))</f>
        <v>8.4485734230470649E-2</v>
      </c>
      <c r="U1073" s="19">
        <f>ABS(Ct_Na+10^-pH-Kw*10^pH-Ct_Cl-Ct_OAc*Ka*10^pH/(1+Ka*10^pH))</f>
        <v>7.9762392912613098E-2</v>
      </c>
      <c r="V1073" s="19">
        <f>ABS(Ct_Na+10^-pH-Kw*10^pH-Ct_Cl-Ct_OAc*Ka*10^pH/(1+Ka*10^pH))</f>
        <v>7.527521866064843E-2</v>
      </c>
      <c r="W1073" s="19">
        <f>ABS(Ct_Na+10^-pH-Kw*10^pH-Ct_Cl-Ct_OAc*Ka*10^pH/(1+Ka*10^pH))</f>
        <v>7.1006930957560041E-2</v>
      </c>
      <c r="X1073" s="19">
        <f>ABS(Ct_Na+10^-pH-Kw*10^pH-Ct_Cl-Ct_OAc*Ka*10^pH/(1+Ka*10^pH))</f>
        <v>6.6941895049856884E-2</v>
      </c>
      <c r="Y1073" s="19">
        <f>ABS(Ct_Na+10^-pH-Kw*10^pH-Ct_Cl-Ct_OAc*Ka*10^pH/(1+Ka*10^pH))</f>
        <v>6.3065930579721277E-2</v>
      </c>
      <c r="Z1073" s="19">
        <f>ABS(Ct_Na+10^-pH-Kw*10^pH-Ct_Cl-Ct_OAc*Ka*10^pH/(1+Ka*10^pH))</f>
        <v>5.9366146312773642E-2</v>
      </c>
      <c r="AA1073" s="19">
        <f>ABS(Ct_Na+10^-pH-Kw*10^pH-Ct_Cl-Ct_OAc*Ka*10^pH/(1+Ka*10^pH))</f>
        <v>5.5830796902134813E-2</v>
      </c>
      <c r="AB1073" s="19">
        <f>ABS(Ct_Na+10^-pH-Kw*10^pH-Ct_Cl-Ct_OAc*Ka*10^pH/(1+Ka*10^pH))</f>
        <v>5.2449158335436813E-2</v>
      </c>
      <c r="AC1073" s="19">
        <f>ABS(Ct_Na+10^-pH-Kw*10^pH-Ct_Cl-Ct_OAc*Ka*10^pH/(1+Ka*10^pH))</f>
        <v>4.9211419282215285E-2</v>
      </c>
      <c r="AD1073" s="19">
        <f>ABS(Ct_Na+10^-pH-Kw*10^pH-Ct_Cl-Ct_OAc*Ka*10^pH/(1+Ka*10^pH))</f>
        <v>4.6108586022878012E-2</v>
      </c>
      <c r="AE1073" s="19">
        <f>ABS(Ct_Na+10^-pH-Kw*10^pH-Ct_Cl-Ct_OAc*Ka*10^pH/(1+Ka*10^pH))</f>
        <v>4.3132399019023868E-2</v>
      </c>
      <c r="AF1073" s="19">
        <f>ABS(Ct_Na+10^-pH-Kw*10^pH-Ct_Cl-Ct_OAc*Ka*10^pH/(1+Ka*10^pH))</f>
        <v>4.0275259495323915E-2</v>
      </c>
      <c r="AG1073" s="19">
        <f>ABS(Ct_Na+10^-pH-Kw*10^pH-Ct_Cl-Ct_OAc*Ka*10^pH/(1+Ka*10^pH))</f>
        <v>3.7530164658827893E-2</v>
      </c>
      <c r="AH1073" s="19">
        <f>ABS(Ct_Na+10^-pH-Kw*10^pH-Ct_Cl-Ct_OAc*Ka*10^pH/(1+Ka*10^pH))</f>
        <v>3.4890650392966328E-2</v>
      </c>
      <c r="AI1073" s="19">
        <f>ABS(Ct_Na+10^-pH-Kw*10^pH-Ct_Cl-Ct_OAc*Ka*10^pH/(1+Ka*10^pH))</f>
        <v>3.2350740439024056E-2</v>
      </c>
      <c r="AJ1073" s="19">
        <f>ABS(Ct_Na+10^-pH-Kw*10^pH-Ct_Cl-Ct_OAc*Ka*10^pH/(1+Ka*10^pH))</f>
        <v>2.9904901224116695E-2</v>
      </c>
      <c r="AK1073" s="19">
        <f>ABS(Ct_Na+10^-pH-Kw*10^pH-Ct_Cl-Ct_OAc*Ka*10^pH/(1+Ka*10^pH))</f>
        <v>2.7548001617024122E-2</v>
      </c>
      <c r="AL1073" s="19">
        <f>ABS(Ct_Na+10^-pH-Kw*10^pH-Ct_Cl-Ct_OAc*Ka*10^pH/(1+Ka*10^pH))</f>
        <v>2.5275276995899168E-2</v>
      </c>
      <c r="AM1073" s="19">
        <f>ABS(Ct_Na+10^-pH-Kw*10^pH-Ct_Cl-Ct_OAc*Ka*10^pH/(1+Ka*10^pH))</f>
        <v>2.3082297098322421E-2</v>
      </c>
      <c r="AN1073" s="19">
        <f>ABS(Ct_Na+10^-pH-Kw*10^pH-Ct_Cl-Ct_OAc*Ka*10^pH/(1+Ka*10^pH))</f>
        <v>2.0964937197213866E-2</v>
      </c>
      <c r="AO1073" s="19">
        <f>ABS(Ct_Na+10^-pH-Kw*10^pH-Ct_Cl-Ct_OAc*Ka*10^pH/(1+Ka*10^pH))</f>
        <v>1.8919352208007292E-2</v>
      </c>
      <c r="AP1073" s="19">
        <f>ABS(Ct_Na+10^-pH-Kw*10^pH-Ct_Cl-Ct_OAc*Ka*10^pH/(1+Ka*10^pH))</f>
        <v>1.6941953385107608E-2</v>
      </c>
      <c r="AQ1073" s="19">
        <f>ABS(Ct_Na+10^-pH-Kw*10^pH-Ct_Cl-Ct_OAc*Ka*10^pH/(1+Ka*10^pH))</f>
        <v>1.5029387310499728E-2</v>
      </c>
      <c r="AR1073" s="19">
        <f>ABS(Ct_Na+10^-pH-Kw*10^pH-Ct_Cl-Ct_OAc*Ka*10^pH/(1+Ka*10^pH))</f>
        <v>1.3178516915717878E-2</v>
      </c>
      <c r="AS1073" s="19">
        <f>ABS(Ct_Na+10^-pH-Kw*10^pH-Ct_Cl-Ct_OAc*Ka*10^pH/(1+Ka*10^pH))</f>
        <v>1.1386404311246587E-2</v>
      </c>
      <c r="AT1073" s="19">
        <f>ABS(Ct_Na+10^-pH-Kw*10^pH-Ct_Cl-Ct_OAc*Ka*10^pH/(1+Ka*10^pH))</f>
        <v>9.6502952256650107E-3</v>
      </c>
      <c r="AU1073" s="19">
        <f>ABS(Ct_Na+10^-pH-Kw*10^pH-Ct_Cl-Ct_OAc*Ka*10^pH/(1+Ka*10^pH))</f>
        <v>7.9676048811782654E-3</v>
      </c>
      <c r="AV1073" s="19">
        <f>ABS(Ct_Na+10^-pH-Kw*10^pH-Ct_Cl-Ct_OAc*Ka*10^pH/(1+Ka*10^pH))</f>
        <v>6.3359051531910945E-3</v>
      </c>
      <c r="AW1073" s="19">
        <f>ABS(Ct_Na+10^-pH-Kw*10^pH-Ct_Cl-Ct_OAc*Ka*10^pH/(1+Ka*10^pH))</f>
        <v>4.7529128797707265E-3</v>
      </c>
      <c r="AX1073" s="19">
        <f>ABS(Ct_Na+10^-pH-Kw*10^pH-Ct_Cl-Ct_OAc*Ka*10^pH/(1+Ka*10^pH))</f>
        <v>3.2164792026274092E-3</v>
      </c>
      <c r="AY1073" s="19">
        <f>ABS(Ct_Na+10^-pH-Kw*10^pH-Ct_Cl-Ct_OAc*Ka*10^pH/(1+Ka*10^pH))</f>
        <v>1.7245798349665234E-3</v>
      </c>
      <c r="AZ1073" s="19">
        <f>ABS(Ct_Na+10^-pH-Kw*10^pH-Ct_Cl-Ct_OAc*Ka*10^pH/(1+Ka*10^pH))</f>
        <v>2.7530616352451631E-4</v>
      </c>
      <c r="BA1073" s="19">
        <f>ABS(Ct_Na+10^-pH-Kw*10^pH-Ct_Cl-Ct_OAc*Ka*10^pH/(1+Ka*10^pH))</f>
        <v>1.1331428974543159E-3</v>
      </c>
      <c r="BB1073" s="19">
        <f>ABS(Ct_Na+10^-pH-Kw*10^pH-Ct_Cl-Ct_OAc*Ka*10^pH/(1+Ka*10^pH))</f>
        <v>2.5024683734059736E-3</v>
      </c>
      <c r="BC1073" s="19">
        <f>ABS(Ct_Na+10^-pH-Kw*10^pH-Ct_Cl-Ct_OAc*Ka*10^pH/(1+Ka*10^pH))</f>
        <v>3.8342780828932443E-3</v>
      </c>
      <c r="BD1073" s="19">
        <f>ABS(Ct_Na+10^-pH-Kw*10^pH-Ct_Cl-Ct_OAc*Ka*10^pH/(1+Ka*10^pH))</f>
        <v>5.1300929353672933E-3</v>
      </c>
      <c r="BE1073" s="19">
        <f>ABS(Ct_Na+10^-pH-Kw*10^pH-Ct_Cl-Ct_OAc*Ka*10^pH/(1+Ka*10^pH))</f>
        <v>6.3913527251087052E-3</v>
      </c>
      <c r="BF1073" s="19">
        <f>ABS(Ct_Na+10^-pH-Kw*10^pH-Ct_Cl-Ct_OAc*Ka*10^pH/(1+Ka*10^pH))</f>
        <v>7.6194214677516789E-3</v>
      </c>
      <c r="BG1073" s="19">
        <f>ABS(Ct_Na+10^-pH-Kw*10^pH-Ct_Cl-Ct_OAc*Ka*10^pH/(1+Ka*10^pH))</f>
        <v>8.8155923209753267E-3</v>
      </c>
      <c r="BH1073" s="19">
        <f>ABS(Ct_Na+10^-pH-Kw*10^pH-Ct_Cl-Ct_OAc*Ka*10^pH/(1+Ka*10^pH))</f>
        <v>9.9810921266804409E-3</v>
      </c>
      <c r="BI1073" s="19">
        <f>ABS(Ct_Na+10^-pH-Kw*10^pH-Ct_Cl-Ct_OAc*Ka*10^pH/(1+Ka*10^pH))</f>
        <v>1.1117085608190504E-2</v>
      </c>
      <c r="BJ1073" s="19">
        <f>ABS(Ct_Na+10^-pH-Kw*10^pH-Ct_Cl-Ct_OAc*Ka*10^pH/(1+Ka*10^pH))</f>
        <v>1.2224679252662796E-2</v>
      </c>
      <c r="BK1073" s="19">
        <f>ABS(Ct_Na+10^-pH-Kw*10^pH-Ct_Cl-Ct_OAc*Ka*10^pH/(1+Ka*10^pH))</f>
        <v>1.3304924905913541E-2</v>
      </c>
      <c r="BL1073" s="19">
        <f>ABS(Ct_Na+10^-pH-Kw*10^pH-Ct_Cl-Ct_OAc*Ka*10^pH/(1+Ka*10^pH))</f>
        <v>1.4358823104206969E-2</v>
      </c>
      <c r="BM1073" s="19">
        <f>ABS(Ct_Na+10^-pH-Kw*10^pH-Ct_Cl-Ct_OAc*Ka*10^pH/(1+Ka*10^pH))</f>
        <v>1.5387326165192124E-2</v>
      </c>
      <c r="BN1073" s="19">
        <f>ABS(Ct_Na+10^-pH-Kw*10^pH-Ct_Cl-Ct_OAc*Ka*10^pH/(1+Ka*10^pH))</f>
        <v>1.6391341058058562E-2</v>
      </c>
      <c r="BO1073" s="19">
        <f>ABS(Ct_Na+10^-pH-Kw*10^pH-Ct_Cl-Ct_OAc*Ka*10^pH/(1+Ka*10^pH))</f>
        <v>1.7371732071092855E-2</v>
      </c>
      <c r="BP1073" s="19">
        <f>ABS(Ct_Na+10^-pH-Kw*10^pH-Ct_Cl-Ct_OAc*Ka*10^pH/(1+Ka*10^pH))</f>
        <v>1.8329323293126351E-2</v>
      </c>
      <c r="BQ1073" s="19">
        <f>ABS(Ct_Na+10^-pH-Kw*10^pH-Ct_Cl-Ct_OAc*Ka*10^pH/(1+Ka*10^pH))</f>
        <v>1.9264900923848749E-2</v>
      </c>
      <c r="BR1073" s="19">
        <f>ABS(Ct_Na+10^-pH-Kw*10^pH-Ct_Cl-Ct_OAc*Ka*10^pH/(1+Ka*10^pH))</f>
        <v>2.0179215426600165E-2</v>
      </c>
      <c r="BS1073" s="19">
        <f>ABS(Ct_Na+10^-pH-Kw*10^pH-Ct_Cl-Ct_OAc*Ka*10^pH/(1+Ka*10^pH))</f>
        <v>2.1072983536031334E-2</v>
      </c>
      <c r="BT1073" s="19">
        <f>ABS(Ct_Na+10^-pH-Kw*10^pH-Ct_Cl-Ct_OAc*Ka*10^pH/(1+Ka*10^pH))</f>
        <v>2.1946890131919583E-2</v>
      </c>
      <c r="BU1073" s="19">
        <f>ABS(Ct_Na+10^-pH-Kw*10^pH-Ct_Cl-Ct_OAc*Ka*10^pH/(1+Ka*10^pH))</f>
        <v>2.2801589989436676E-2</v>
      </c>
      <c r="BV1073" s="19">
        <f>ABS(Ct_Na+10^-pH-Kw*10^pH-Ct_Cl-Ct_OAc*Ka*10^pH/(1+Ka*10^pH))</f>
        <v>2.3637709415268576E-2</v>
      </c>
      <c r="BW1073" s="19">
        <f>ABS(Ct_Na+10^-pH-Kw*10^pH-Ct_Cl-Ct_OAc*Ka*10^pH/(1+Ka*10^pH))</f>
        <v>2.4455847778179413E-2</v>
      </c>
      <c r="BX1073" s="19">
        <f>ABS(Ct_Na+10^-pH-Kw*10^pH-Ct_Cl-Ct_OAc*Ka*10^pH/(1+Ka*10^pH))</f>
        <v>2.5256578941879354E-2</v>
      </c>
      <c r="BY1073" s="19">
        <f>ABS(Ct_Na+10^-pH-Kw*10^pH-Ct_Cl-Ct_OAc*Ka*10^pH/(1+Ka*10^pH))</f>
        <v>2.6040452607396125E-2</v>
      </c>
      <c r="BZ1073" s="19">
        <f>ABS(Ct_Na+10^-pH-Kw*10^pH-Ct_Cl-Ct_OAc*Ka*10^pH/(1+Ka*10^pH))</f>
        <v>2.6807995571547991E-2</v>
      </c>
      <c r="CA1073" s="19">
        <f>ABS(Ct_Na+10^-pH-Kw*10^pH-Ct_Cl-Ct_OAc*Ka*10^pH/(1+Ka*10^pH))</f>
        <v>2.7559712907572989E-2</v>
      </c>
      <c r="CB1073" s="19">
        <f>ABS(Ct_Na+10^-pH-Kw*10^pH-Ct_Cl-Ct_OAc*Ka*10^pH/(1+Ka*10^pH))</f>
        <v>2.8296089073475056E-2</v>
      </c>
      <c r="CC1073" s="19">
        <f>ABS(Ct_Na+10^-pH-Kw*10^pH-Ct_Cl-Ct_OAc*Ka*10^pH/(1+Ka*10^pH))</f>
        <v>2.9017588953197282E-2</v>
      </c>
      <c r="CD1073" s="19">
        <f>ABS(Ct_Na+10^-pH-Kw*10^pH-Ct_Cl-Ct_OAc*Ka*10^pH/(1+Ka*10^pH))</f>
        <v>2.9724658835325039E-2</v>
      </c>
      <c r="CE1073" s="19">
        <f>ABS(Ct_Na+10^-pH-Kw*10^pH-Ct_Cl-Ct_OAc*Ka*10^pH/(1+Ka*10^pH))</f>
        <v>3.0417727333648295E-2</v>
      </c>
      <c r="CF1073" s="19">
        <f>ABS(Ct_Na+10^-pH-Kw*10^pH-Ct_Cl-Ct_OAc*Ka*10^pH/(1+Ka*10^pH))</f>
        <v>3.1097206253573047E-2</v>
      </c>
      <c r="CG1073" s="19">
        <f>ABS(Ct_Na+10^-pH-Kw*10^pH-Ct_Cl-Ct_OAc*Ka*10^pH/(1+Ka*10^pH))</f>
        <v>3.176349140806238E-2</v>
      </c>
      <c r="CH1073" s="19">
        <f>ABS(Ct_Na+10^-pH-Kw*10^pH-Ct_Cl-Ct_OAc*Ka*10^pH/(1+Ka*10^pH))</f>
        <v>3.2416963386503829E-2</v>
      </c>
      <c r="CI1073" s="19">
        <f>ABS(Ct_Na+10^-pH-Kw*10^pH-Ct_Cl-Ct_OAc*Ka*10^pH/(1+Ka*10^pH))</f>
        <v>3.3057988279641633E-2</v>
      </c>
      <c r="CJ1073" s="19">
        <f>ABS(Ct_Na+10^-pH-Kw*10^pH-Ct_Cl-Ct_OAc*Ka*10^pH/(1+Ka*10^pH))</f>
        <v>3.3686918363474962E-2</v>
      </c>
      <c r="CK1073" s="19">
        <f>ABS(Ct_Na+10^-pH-Kw*10^pH-Ct_Cl-Ct_OAc*Ka*10^pH/(1+Ka*10^pH))</f>
        <v>3.4304092744806752E-2</v>
      </c>
      <c r="CL1073" s="19">
        <f>ABS(Ct_Na+10^-pH-Kw*10^pH-Ct_Cl-Ct_OAc*Ka*10^pH/(1+Ka*10^pH))</f>
        <v>3.4909837970928656E-2</v>
      </c>
      <c r="CM1073" s="19">
        <f>ABS(Ct_Na+10^-pH-Kw*10^pH-Ct_Cl-Ct_OAc*Ka*10^pH/(1+Ka*10^pH))</f>
        <v>3.5504468605745583E-2</v>
      </c>
      <c r="CN1073" s="19">
        <f>ABS(Ct_Na+10^-pH-Kw*10^pH-Ct_Cl-Ct_OAc*Ka*10^pH/(1+Ka*10^pH))</f>
        <v>3.6088287774474925E-2</v>
      </c>
      <c r="CO1073" s="19">
        <f>ABS(Ct_Na+10^-pH-Kw*10^pH-Ct_Cl-Ct_OAc*Ka*10^pH/(1+Ka*10^pH))</f>
        <v>3.666158767890286E-2</v>
      </c>
      <c r="CP1073" s="19">
        <f>ABS(Ct_Na+10^-pH-Kw*10^pH-Ct_Cl-Ct_OAc*Ka*10^pH/(1+Ka*10^pH))</f>
        <v>3.7224650085037427E-2</v>
      </c>
      <c r="CQ1073" s="19">
        <f>ABS(Ct_Na+10^-pH-Kw*10^pH-Ct_Cl-Ct_OAc*Ka*10^pH/(1+Ka*10^pH))</f>
        <v>3.777774678486874E-2</v>
      </c>
      <c r="CR1073" s="19">
        <f>ABS(Ct_Na+10^-pH-Kw*10^pH-Ct_Cl-Ct_OAc*Ka*10^pH/(1+Ka*10^pH))</f>
        <v>3.8321140033825786E-2</v>
      </c>
      <c r="CS1073" s="19">
        <f>ABS(Ct_Na+10^-pH-Kw*10^pH-Ct_Cl-Ct_OAc*Ka*10^pH/(1+Ka*10^pH))</f>
        <v>3.8855082965409668E-2</v>
      </c>
      <c r="CT1073" s="19">
        <f>ABS(Ct_Na+10^-pH-Kw*10^pH-Ct_Cl-Ct_OAc*Ka*10^pH/(1+Ka*10^pH))</f>
        <v>3.9379819984380067E-2</v>
      </c>
      <c r="CU1073" s="19">
        <f>ABS(Ct_Na+10^-pH-Kw*10^pH-Ct_Cl-Ct_OAc*Ka*10^pH/(1+Ka*10^pH))</f>
        <v>3.9895587139778296E-2</v>
      </c>
      <c r="CV1073" s="19">
        <f>ABS(Ct_Na+10^-pH-Kw*10^pH-Ct_Cl-Ct_OAc*Ka*10^pH/(1+Ka*10^pH))</f>
        <v>4.040261247898335E-2</v>
      </c>
      <c r="CW1073" s="19">
        <f>ABS(Ct_Na+10^-pH-Kw*10^pH-Ct_Cl-Ct_OAc*Ka*10^pH/(1+Ka*10^pH))</f>
        <v>4.0901116383916053E-2</v>
      </c>
      <c r="CX1073" s="19">
        <f>ABS(Ct_Na+10^-pH-Kw*10^pH-Ct_Cl-Ct_OAc*Ka*10^pH/(1+Ka*10^pH))</f>
        <v>4.1391311890433186E-2</v>
      </c>
    </row>
    <row r="1074" spans="1:102">
      <c r="A1074" s="23">
        <v>10.45</v>
      </c>
      <c r="B1074" s="19">
        <f>ABS(Ct_Na+10^-pH-Kw*10^pH-Ct_Cl-Ct_OAc*Ka*10^pH/(1+Ka*10^pH))</f>
        <v>0.25028143920597834</v>
      </c>
      <c r="C1074" s="19">
        <f>ABS(Ct_Na+10^-pH-Kw*10^pH-Ct_Cl-Ct_OAc*Ka*10^pH/(1+Ka*10^pH))</f>
        <v>0.233614791541772</v>
      </c>
      <c r="D1074" s="19">
        <f>ABS(Ct_Na+10^-pH-Kw*10^pH-Ct_Cl-Ct_OAc*Ka*10^pH/(1+Ka*10^pH))</f>
        <v>0.21846329366522077</v>
      </c>
      <c r="E1074" s="19">
        <f>ABS(Ct_Na+10^-pH-Kw*10^pH-Ct_Cl-Ct_OAc*Ka*10^pH/(1+Ka*10^pH))</f>
        <v>0.20462931734315232</v>
      </c>
      <c r="F1074" s="19">
        <f>ABS(Ct_Na+10^-pH-Kw*10^pH-Ct_Cl-Ct_OAc*Ka*10^pH/(1+Ka*10^pH))</f>
        <v>0.19194817238125614</v>
      </c>
      <c r="G1074" s="19">
        <f>ABS(Ct_Na+10^-pH-Kw*10^pH-Ct_Cl-Ct_OAc*Ka*10^pH/(1+Ka*10^pH))</f>
        <v>0.1802815190163117</v>
      </c>
      <c r="H1074" s="19">
        <f>ABS(Ct_Na+10^-pH-Kw*10^pH-Ct_Cl-Ct_OAc*Ka*10^pH/(1+Ka*10^pH))</f>
        <v>0.16951230052559377</v>
      </c>
      <c r="I1074" s="19">
        <f>ABS(Ct_Na+10^-pH-Kw*10^pH-Ct_Cl-Ct_OAc*Ka*10^pH/(1+Ka*10^pH))</f>
        <v>0.15954080192307712</v>
      </c>
      <c r="J1074" s="19">
        <f>ABS(Ct_Na+10^-pH-Kw*10^pH-Ct_Cl-Ct_OAc*Ka*10^pH/(1+Ka*10^pH))</f>
        <v>0.1502815532207403</v>
      </c>
      <c r="K1074" s="19">
        <f>ABS(Ct_Na+10^-pH-Kw*10^pH-Ct_Cl-Ct_OAc*Ka*10^pH/(1+Ka*10^pH))</f>
        <v>0.14166087339442665</v>
      </c>
      <c r="L1074" s="19">
        <f>ABS(Ct_Na+10^-pH-Kw*10^pH-Ct_Cl-Ct_OAc*Ka*10^pH/(1+Ka*10^pH))</f>
        <v>0.13361490555653391</v>
      </c>
      <c r="M1074" s="19">
        <f>ABS(Ct_Na+10^-pH-Kw*10^pH-Ct_Cl-Ct_OAc*Ka*10^pH/(1+Ka*10^pH))</f>
        <v>0.12608803241786007</v>
      </c>
      <c r="N1074" s="19">
        <f>ABS(Ct_Na+10^-pH-Kw*10^pH-Ct_Cl-Ct_OAc*Ka*10^pH/(1+Ka*10^pH))</f>
        <v>0.11903158885035336</v>
      </c>
      <c r="O1074" s="19">
        <f>ABS(Ct_Na+10^-pH-Kw*10^pH-Ct_Cl-Ct_OAc*Ka*10^pH/(1+Ka*10^pH))</f>
        <v>0.11240280852936224</v>
      </c>
      <c r="P1074" s="19">
        <f>ABS(Ct_Na+10^-pH-Kw*10^pH-Ct_Cl-Ct_OAc*Ka*10^pH/(1+Ka*10^pH))</f>
        <v>0.10616395646254698</v>
      </c>
      <c r="Q1074" s="19">
        <f>ABS(Ct_Na+10^-pH-Kw*10^pH-Ct_Cl-Ct_OAc*Ka*10^pH/(1+Ka*10^pH))</f>
        <v>0.10028161022812124</v>
      </c>
      <c r="R1074" s="19">
        <f>ABS(Ct_Na+10^-pH-Kw*10^pH-Ct_Cl-Ct_OAc*Ka*10^pH/(1+Ka*10^pH))</f>
        <v>9.4726061006719126E-2</v>
      </c>
      <c r="S1074" s="19">
        <f>ABS(Ct_Na+10^-pH-Kw*10^pH-Ct_Cl-Ct_OAc*Ka*10^pH/(1+Ka*10^pH))</f>
        <v>8.9470811743230613E-2</v>
      </c>
      <c r="T1074" s="19">
        <f>ABS(Ct_Na+10^-pH-Kw*10^pH-Ct_Cl-Ct_OAc*Ka*10^pH/(1+Ka*10^pH))</f>
        <v>8.4492154546241566E-2</v>
      </c>
      <c r="U1074" s="19">
        <f>ABS(Ct_Na+10^-pH-Kw*10^pH-Ct_Cl-Ct_OAc*Ka*10^pH/(1+Ka*10^pH))</f>
        <v>7.9768813102944203E-2</v>
      </c>
      <c r="V1074" s="19">
        <f>ABS(Ct_Na+10^-pH-Kw*10^pH-Ct_Cl-Ct_OAc*Ka*10^pH/(1+Ka*10^pH))</f>
        <v>7.5281638731811734E-2</v>
      </c>
      <c r="W1074" s="19">
        <f>ABS(Ct_Na+10^-pH-Kw*10^pH-Ct_Cl-Ct_OAc*Ka*10^pH/(1+Ka*10^pH))</f>
        <v>7.1013350915368617E-2</v>
      </c>
      <c r="X1074" s="19">
        <f>ABS(Ct_Na+10^-pH-Kw*10^pH-Ct_Cl-Ct_OAc*Ka*10^pH/(1+Ka*10^pH))</f>
        <v>6.6948314899708553E-2</v>
      </c>
      <c r="Y1074" s="19">
        <f>ABS(Ct_Na+10^-pH-Kw*10^pH-Ct_Cl-Ct_OAc*Ka*10^pH/(1+Ka*10^pH))</f>
        <v>6.3072350326637314E-2</v>
      </c>
      <c r="Z1074" s="19">
        <f>ABS(Ct_Na+10^-pH-Kw*10^pH-Ct_Cl-Ct_OAc*Ka*10^pH/(1+Ka*10^pH))</f>
        <v>5.9372565961432942E-2</v>
      </c>
      <c r="AA1074" s="19">
        <f>ABS(Ct_Na+10^-pH-Kw*10^pH-Ct_Cl-Ct_OAc*Ka*10^pH/(1+Ka*10^pH))</f>
        <v>5.5837216456904315E-2</v>
      </c>
      <c r="AB1074" s="19">
        <f>ABS(Ct_Na+10^-pH-Kw*10^pH-Ct_Cl-Ct_OAc*Ka*10^pH/(1+Ka*10^pH))</f>
        <v>5.2455577800398709E-2</v>
      </c>
      <c r="AC1074" s="19">
        <f>ABS(Ct_Na+10^-pH-Kw*10^pH-Ct_Cl-Ct_OAc*Ka*10^pH/(1+Ka*10^pH))</f>
        <v>4.9217838661191157E-2</v>
      </c>
      <c r="AD1074" s="19">
        <f>ABS(Ct_Na+10^-pH-Kw*10^pH-Ct_Cl-Ct_OAc*Ka*10^pH/(1+Ka*10^pH))</f>
        <v>4.6115005319450619E-2</v>
      </c>
      <c r="AE1074" s="19">
        <f>ABS(Ct_Na+10^-pH-Kw*10^pH-Ct_Cl-Ct_OAc*Ka*10^pH/(1+Ka*10^pH))</f>
        <v>4.3138818236556617E-2</v>
      </c>
      <c r="AF1074" s="19">
        <f>ABS(Ct_Na+10^-pH-Kw*10^pH-Ct_Cl-Ct_OAc*Ka*10^pH/(1+Ka*10^pH))</f>
        <v>4.0281678636978402E-2</v>
      </c>
      <c r="AG1074" s="19">
        <f>ABS(Ct_Na+10^-pH-Kw*10^pH-Ct_Cl-Ct_OAc*Ka*10^pH/(1+Ka*10^pH))</f>
        <v>3.7536583727579696E-2</v>
      </c>
      <c r="AH1074" s="19">
        <f>ABS(Ct_Na+10^-pH-Kw*10^pH-Ct_Cl-Ct_OAc*Ka*10^pH/(1+Ka*10^pH))</f>
        <v>3.4897069391619441E-2</v>
      </c>
      <c r="AI1074" s="19">
        <f>ABS(Ct_Na+10^-pH-Kw*10^pH-Ct_Cl-Ct_OAc*Ka*10^pH/(1+Ka*10^pH))</f>
        <v>3.2357159370223695E-2</v>
      </c>
      <c r="AJ1074" s="19">
        <f>ABS(Ct_Na+10^-pH-Kw*10^pH-Ct_Cl-Ct_OAc*Ka*10^pH/(1+Ka*10^pH))</f>
        <v>2.9911320090361126E-2</v>
      </c>
      <c r="AK1074" s="19">
        <f>ABS(Ct_Na+10^-pH-Kw*10^pH-Ct_Cl-Ct_OAc*Ka*10^pH/(1+Ka*10^pH))</f>
        <v>2.7554420420675359E-2</v>
      </c>
      <c r="AL1074" s="19">
        <f>ABS(Ct_Na+10^-pH-Kw*10^pH-Ct_Cl-Ct_OAc*Ka*10^pH/(1+Ka*10^pH))</f>
        <v>2.52816957391927E-2</v>
      </c>
      <c r="AM1074" s="19">
        <f>ABS(Ct_Na+10^-pH-Kw*10^pH-Ct_Cl-Ct_OAc*Ka*10^pH/(1+Ka*10^pH))</f>
        <v>2.308871578337604E-2</v>
      </c>
      <c r="AN1074" s="19">
        <f>ABS(Ct_Na+10^-pH-Kw*10^pH-Ct_Cl-Ct_OAc*Ka*10^pH/(1+Ka*10^pH))</f>
        <v>2.0971355826035869E-2</v>
      </c>
      <c r="AO1074" s="19">
        <f>ABS(Ct_Na+10^-pH-Kw*10^pH-Ct_Cl-Ct_OAc*Ka*10^pH/(1+Ka*10^pH))</f>
        <v>1.8925770782503834E-2</v>
      </c>
      <c r="AP1074" s="19">
        <f>ABS(Ct_Na+10^-pH-Kw*10^pH-Ct_Cl-Ct_OAc*Ka*10^pH/(1+Ka*10^pH))</f>
        <v>1.6948371907089504E-2</v>
      </c>
      <c r="AQ1074" s="19">
        <f>ABS(Ct_Na+10^-pH-Kw*10^pH-Ct_Cl-Ct_OAc*Ka*10^pH/(1+Ka*10^pH))</f>
        <v>1.5035805781688796E-2</v>
      </c>
      <c r="AR1074" s="19">
        <f>ABS(Ct_Na+10^-pH-Kw*10^pH-Ct_Cl-Ct_OAc*Ka*10^pH/(1+Ka*10^pH))</f>
        <v>1.3184935337752585E-2</v>
      </c>
      <c r="AS1074" s="19">
        <f>ABS(Ct_Na+10^-pH-Kw*10^pH-Ct_Cl-Ct_OAc*Ka*10^pH/(1+Ka*10^pH))</f>
        <v>1.1392822685687407E-2</v>
      </c>
      <c r="AT1074" s="19">
        <f>ABS(Ct_Na+10^-pH-Kw*10^pH-Ct_Cl-Ct_OAc*Ka*10^pH/(1+Ka*10^pH))</f>
        <v>9.6567135539992327E-3</v>
      </c>
      <c r="AU1074" s="19">
        <f>ABS(Ct_Na+10^-pH-Kw*10^pH-Ct_Cl-Ct_OAc*Ka*10^pH/(1+Ka*10^pH))</f>
        <v>7.9740231648245674E-3</v>
      </c>
      <c r="AV1074" s="19">
        <f>ABS(Ct_Na+10^-pH-Kw*10^pH-Ct_Cl-Ct_OAc*Ka*10^pH/(1+Ka*10^pH))</f>
        <v>6.3423233935036502E-3</v>
      </c>
      <c r="AW1074" s="19">
        <f>ABS(Ct_Na+10^-pH-Kw*10^pH-Ct_Cl-Ct_OAc*Ka*10^pH/(1+Ka*10^pH))</f>
        <v>4.7593310780430845E-3</v>
      </c>
      <c r="AX1074" s="19">
        <f>ABS(Ct_Na+10^-pH-Kw*10^pH-Ct_Cl-Ct_OAc*Ka*10^pH/(1+Ka*10^pH))</f>
        <v>3.2228973600960387E-3</v>
      </c>
      <c r="AY1074" s="19">
        <f>ABS(Ct_Na+10^-pH-Kw*10^pH-Ct_Cl-Ct_OAc*Ka*10^pH/(1+Ka*10^pH))</f>
        <v>1.730997952814145E-3</v>
      </c>
      <c r="AZ1074" s="19">
        <f>ABS(Ct_Na+10^-pH-Kw*10^pH-Ct_Cl-Ct_OAc*Ka*10^pH/(1+Ka*10^pH))</f>
        <v>2.8172424288316206E-4</v>
      </c>
      <c r="BA1074" s="19">
        <f>ABS(Ct_Na+10^-pH-Kw*10^pH-Ct_Cl-Ct_OAc*Ka*10^pH/(1+Ka*10^pH))</f>
        <v>1.1267248555004578E-3</v>
      </c>
      <c r="BB1074" s="19">
        <f>ABS(Ct_Na+10^-pH-Kw*10^pH-Ct_Cl-Ct_OAc*Ka*10^pH/(1+Ka*10^pH))</f>
        <v>2.49605036781788E-3</v>
      </c>
      <c r="BC1074" s="19">
        <f>ABS(Ct_Na+10^-pH-Kw*10^pH-Ct_Cl-Ct_OAc*Ka*10^pH/(1+Ka*10^pH))</f>
        <v>3.8278601126745804E-3</v>
      </c>
      <c r="BD1074" s="19">
        <f>ABS(Ct_Na+10^-pH-Kw*10^pH-Ct_Cl-Ct_OAc*Ka*10^pH/(1+Ka*10^pH))</f>
        <v>5.1236749995621431E-3</v>
      </c>
      <c r="BE1074" s="19">
        <f>ABS(Ct_Na+10^-pH-Kw*10^pH-Ct_Cl-Ct_OAc*Ka*10^pH/(1+Ka*10^pH))</f>
        <v>6.3849348227993652E-3</v>
      </c>
      <c r="BF1074" s="19">
        <f>ABS(Ct_Na+10^-pH-Kw*10^pH-Ct_Cl-Ct_OAc*Ka*10^pH/(1+Ka*10^pH))</f>
        <v>7.6130035980566738E-3</v>
      </c>
      <c r="BG1074" s="19">
        <f>ABS(Ct_Na+10^-pH-Kw*10^pH-Ct_Cl-Ct_OAc*Ka*10^pH/(1+Ka*10^pH))</f>
        <v>8.8091744830475494E-3</v>
      </c>
      <c r="BH1074" s="19">
        <f>ABS(Ct_Na+10^-pH-Kw*10^pH-Ct_Cl-Ct_OAc*Ka*10^pH/(1+Ka*10^pH))</f>
        <v>9.9746743197053414E-3</v>
      </c>
      <c r="BI1074" s="19">
        <f>ABS(Ct_Na+10^-pH-Kw*10^pH-Ct_Cl-Ct_OAc*Ka*10^pH/(1+Ka*10^pH))</f>
        <v>1.1110667831384466E-2</v>
      </c>
      <c r="BJ1074" s="19">
        <f>ABS(Ct_Na+10^-pH-Kw*10^pH-Ct_Cl-Ct_OAc*Ka*10^pH/(1+Ka*10^pH))</f>
        <v>1.2218261505271596E-2</v>
      </c>
      <c r="BK1074" s="19">
        <f>ABS(Ct_Na+10^-pH-Kw*10^pH-Ct_Cl-Ct_OAc*Ka*10^pH/(1+Ka*10^pH))</f>
        <v>1.3298507187210887E-2</v>
      </c>
      <c r="BL1074" s="19">
        <f>ABS(Ct_Na+10^-pH-Kw*10^pH-Ct_Cl-Ct_OAc*Ka*10^pH/(1+Ka*10^pH))</f>
        <v>1.4352405413493134E-2</v>
      </c>
      <c r="BM1074" s="19">
        <f>ABS(Ct_Na+10^-pH-Kw*10^pH-Ct_Cl-Ct_OAc*Ka*10^pH/(1+Ka*10^pH))</f>
        <v>1.5380908501792682E-2</v>
      </c>
      <c r="BN1074" s="19">
        <f>ABS(Ct_Na+10^-pH-Kw*10^pH-Ct_Cl-Ct_OAc*Ka*10^pH/(1+Ka*10^pH))</f>
        <v>1.638492342132318E-2</v>
      </c>
      <c r="BO1074" s="19">
        <f>ABS(Ct_Na+10^-pH-Kw*10^pH-Ct_Cl-Ct_OAc*Ka*10^pH/(1+Ka*10^pH))</f>
        <v>1.7365314460394132E-2</v>
      </c>
      <c r="BP1074" s="19">
        <f>ABS(Ct_Na+10^-pH-Kw*10^pH-Ct_Cl-Ct_OAc*Ka*10^pH/(1+Ka*10^pH))</f>
        <v>1.8322905707858786E-2</v>
      </c>
      <c r="BQ1074" s="19">
        <f>ABS(Ct_Na+10^-pH-Kw*10^pH-Ct_Cl-Ct_OAc*Ka*10^pH/(1+Ka*10^pH))</f>
        <v>1.9258483363427725E-2</v>
      </c>
      <c r="BR1074" s="19">
        <f>ABS(Ct_Na+10^-pH-Kw*10^pH-Ct_Cl-Ct_OAc*Ka*10^pH/(1+Ka*10^pH))</f>
        <v>2.0172797890460968E-2</v>
      </c>
      <c r="BS1074" s="19">
        <f>ABS(Ct_Na+10^-pH-Kw*10^pH-Ct_Cl-Ct_OAc*Ka*10^pH/(1+Ka*10^pH))</f>
        <v>2.106656602362833E-2</v>
      </c>
      <c r="BT1074" s="19">
        <f>ABS(Ct_Na+10^-pH-Kw*10^pH-Ct_Cl-Ct_OAc*Ka*10^pH/(1+Ka*10^pH))</f>
        <v>2.1940472642725285E-2</v>
      </c>
      <c r="BU1074" s="19">
        <f>ABS(Ct_Na+10^-pH-Kw*10^pH-Ct_Cl-Ct_OAc*Ka*10^pH/(1+Ka*10^pH))</f>
        <v>2.2795172522941005E-2</v>
      </c>
      <c r="BV1074" s="19">
        <f>ABS(Ct_Na+10^-pH-Kw*10^pH-Ct_Cl-Ct_OAc*Ka*10^pH/(1+Ka*10^pH))</f>
        <v>2.3631291970978081E-2</v>
      </c>
      <c r="BW1074" s="19">
        <f>ABS(Ct_Na+10^-pH-Kw*10^pH-Ct_Cl-Ct_OAc*Ka*10^pH/(1+Ka*10^pH))</f>
        <v>2.4449430355616572E-2</v>
      </c>
      <c r="BX1074" s="19">
        <f>ABS(Ct_Na+10^-pH-Kw*10^pH-Ct_Cl-Ct_OAc*Ka*10^pH/(1+Ka*10^pH))</f>
        <v>2.5250161540581871E-2</v>
      </c>
      <c r="BY1074" s="19">
        <f>ABS(Ct_Na+10^-pH-Kw*10^pH-Ct_Cl-Ct_OAc*Ka*10^pH/(1+Ka*10^pH))</f>
        <v>2.6034035226916309E-2</v>
      </c>
      <c r="BZ1074" s="19">
        <f>ABS(Ct_Na+10^-pH-Kw*10^pH-Ct_Cl-Ct_OAc*Ka*10^pH/(1+Ka*10^pH))</f>
        <v>2.680157821145214E-2</v>
      </c>
      <c r="CA1074" s="19">
        <f>ABS(Ct_Na+10^-pH-Kw*10^pH-Ct_Cl-Ct_OAc*Ka*10^pH/(1+Ka*10^pH))</f>
        <v>2.7553295567440822E-2</v>
      </c>
      <c r="CB1074" s="19">
        <f>ABS(Ct_Na+10^-pH-Kw*10^pH-Ct_Cl-Ct_OAc*Ka*10^pH/(1+Ka*10^pH))</f>
        <v>2.8289671752899134E-2</v>
      </c>
      <c r="CC1074" s="19">
        <f>ABS(Ct_Na+10^-pH-Kw*10^pH-Ct_Cl-Ct_OAc*Ka*10^pH/(1+Ka*10^pH))</f>
        <v>2.9011171651782547E-2</v>
      </c>
      <c r="CD1074" s="19">
        <f>ABS(Ct_Na+10^-pH-Kw*10^pH-Ct_Cl-Ct_OAc*Ka*10^pH/(1+Ka*10^pH))</f>
        <v>2.9718241552688249E-2</v>
      </c>
      <c r="CE1074" s="19">
        <f>ABS(Ct_Na+10^-pH-Kw*10^pH-Ct_Cl-Ct_OAc*Ka*10^pH/(1+Ka*10^pH))</f>
        <v>3.0411310069417628E-2</v>
      </c>
      <c r="CF1074" s="19">
        <f>ABS(Ct_Na+10^-pH-Kw*10^pH-Ct_Cl-Ct_OAc*Ka*10^pH/(1+Ka*10^pH))</f>
        <v>3.1090789007387598E-2</v>
      </c>
      <c r="CG1074" s="19">
        <f>ABS(Ct_Na+10^-pH-Kw*10^pH-Ct_Cl-Ct_OAc*Ka*10^pH/(1+Ka*10^pH))</f>
        <v>3.175707417957175E-2</v>
      </c>
      <c r="CH1074" s="19">
        <f>ABS(Ct_Na+10^-pH-Kw*10^pH-Ct_Cl-Ct_OAc*Ka*10^pH/(1+Ka*10^pH))</f>
        <v>3.2410546175367726E-2</v>
      </c>
      <c r="CI1074" s="19">
        <f>ABS(Ct_Na+10^-pH-Kw*10^pH-Ct_Cl-Ct_OAc*Ka*10^pH/(1+Ka*10^pH))</f>
        <v>3.3051571085529502E-2</v>
      </c>
      <c r="CJ1074" s="19">
        <f>ABS(Ct_Na+10^-pH-Kw*10^pH-Ct_Cl-Ct_OAc*Ka*10^pH/(1+Ka*10^pH))</f>
        <v>3.3680501186065595E-2</v>
      </c>
      <c r="CK1074" s="19">
        <f>ABS(Ct_Na+10^-pH-Kw*10^pH-Ct_Cl-Ct_OAc*Ka*10^pH/(1+Ka*10^pH))</f>
        <v>3.4297675583787948E-2</v>
      </c>
      <c r="CL1074" s="19">
        <f>ABS(Ct_Na+10^-pH-Kw*10^pH-Ct_Cl-Ct_OAc*Ka*10^pH/(1+Ka*10^pH))</f>
        <v>3.4903420825996893E-2</v>
      </c>
      <c r="CM1074" s="19">
        <f>ABS(Ct_Na+10^-pH-Kw*10^pH-Ct_Cl-Ct_OAc*Ka*10^pH/(1+Ka*10^pH))</f>
        <v>3.5498051476605681E-2</v>
      </c>
      <c r="CN1074" s="19">
        <f>ABS(Ct_Na+10^-pH-Kw*10^pH-Ct_Cl-Ct_OAc*Ka*10^pH/(1+Ka*10^pH))</f>
        <v>3.608187066083976E-2</v>
      </c>
      <c r="CO1074" s="19">
        <f>ABS(Ct_Na+10^-pH-Kw*10^pH-Ct_Cl-Ct_OAc*Ka*10^pH/(1+Ka*10^pH))</f>
        <v>3.6655170580493057E-2</v>
      </c>
      <c r="CP1074" s="19">
        <f>ABS(Ct_Na+10^-pH-Kw*10^pH-Ct_Cl-Ct_OAc*Ka*10^pH/(1+Ka*10^pH))</f>
        <v>3.7218233001581114E-2</v>
      </c>
      <c r="CQ1074" s="19">
        <f>ABS(Ct_Na+10^-pH-Kw*10^pH-Ct_Cl-Ct_OAc*Ka*10^pH/(1+Ka*10^pH))</f>
        <v>3.7771329716101247E-2</v>
      </c>
      <c r="CR1074" s="19">
        <f>ABS(Ct_Na+10^-pH-Kw*10^pH-Ct_Cl-Ct_OAc*Ka*10^pH/(1+Ka*10^pH))</f>
        <v>3.831472297948943E-2</v>
      </c>
      <c r="CS1074" s="19">
        <f>ABS(Ct_Na+10^-pH-Kw*10^pH-Ct_Cl-Ct_OAc*Ka*10^pH/(1+Ka*10^pH))</f>
        <v>3.8848665925253448E-2</v>
      </c>
      <c r="CT1074" s="19">
        <f>ABS(Ct_Na+10^-pH-Kw*10^pH-Ct_Cl-Ct_OAc*Ka*10^pH/(1+Ka*10^pH))</f>
        <v>3.9373402958159519E-2</v>
      </c>
      <c r="CU1074" s="19">
        <f>ABS(Ct_Na+10^-pH-Kw*10^pH-Ct_Cl-Ct_OAc*Ka*10^pH/(1+Ka*10^pH))</f>
        <v>3.9889170127255194E-2</v>
      </c>
      <c r="CV1074" s="19">
        <f>ABS(Ct_Na+10^-pH-Kw*10^pH-Ct_Cl-Ct_OAc*Ka*10^pH/(1+Ka*10^pH))</f>
        <v>4.0396195479925533E-2</v>
      </c>
      <c r="CW1074" s="19">
        <f>ABS(Ct_Na+10^-pH-Kw*10^pH-Ct_Cl-Ct_OAc*Ka*10^pH/(1+Ka*10^pH))</f>
        <v>4.0894699398097221E-2</v>
      </c>
      <c r="CX1074" s="19">
        <f>ABS(Ct_Na+10^-pH-Kw*10^pH-Ct_Cl-Ct_OAc*Ka*10^pH/(1+Ka*10^pH))</f>
        <v>4.1384894917632691E-2</v>
      </c>
    </row>
    <row r="1075" spans="1:102">
      <c r="A1075" s="24">
        <v>10.46</v>
      </c>
      <c r="B1075" s="19">
        <f>ABS(Ct_Na+10^-pH-Kw*10^pH-Ct_Cl-Ct_OAc*Ka*10^pH/(1+Ka*10^pH))</f>
        <v>0.25028801314747939</v>
      </c>
      <c r="C1075" s="19">
        <f>ABS(Ct_Na+10^-pH-Kw*10^pH-Ct_Cl-Ct_OAc*Ka*10^pH/(1+Ka*10^pH))</f>
        <v>0.23362136505072512</v>
      </c>
      <c r="D1075" s="19">
        <f>ABS(Ct_Na+10^-pH-Kw*10^pH-Ct_Cl-Ct_OAc*Ka*10^pH/(1+Ka*10^pH))</f>
        <v>0.21846986678094846</v>
      </c>
      <c r="E1075" s="19">
        <f>ABS(Ct_Na+10^-pH-Kw*10^pH-Ct_Cl-Ct_OAc*Ka*10^pH/(1+Ka*10^pH))</f>
        <v>0.20463589009984806</v>
      </c>
      <c r="F1075" s="19">
        <f>ABS(Ct_Na+10^-pH-Kw*10^pH-Ct_Cl-Ct_OAc*Ka*10^pH/(1+Ka*10^pH))</f>
        <v>0.19195474480883934</v>
      </c>
      <c r="G1075" s="19">
        <f>ABS(Ct_Na+10^-pH-Kw*10^pH-Ct_Cl-Ct_OAc*Ka*10^pH/(1+Ka*10^pH))</f>
        <v>0.18028809114111133</v>
      </c>
      <c r="H1075" s="19">
        <f>ABS(Ct_Na+10^-pH-Kw*10^pH-Ct_Cl-Ct_OAc*Ka*10^pH/(1+Ka*10^pH))</f>
        <v>0.16951887237090085</v>
      </c>
      <c r="I1075" s="19">
        <f>ABS(Ct_Na+10^-pH-Kw*10^pH-Ct_Cl-Ct_OAc*Ka*10^pH/(1+Ka*10^pH))</f>
        <v>0.15954737350959486</v>
      </c>
      <c r="J1075" s="19">
        <f>ABS(Ct_Na+10^-pH-Kw*10^pH-Ct_Cl-Ct_OAc*Ka*10^pH/(1+Ka*10^pH))</f>
        <v>0.15028812456695356</v>
      </c>
      <c r="K1075" s="19">
        <f>ABS(Ct_Na+10^-pH-Kw*10^pH-Ct_Cl-Ct_OAc*Ka*10^pH/(1+Ka*10^pH))</f>
        <v>0.14166744451690824</v>
      </c>
      <c r="L1075" s="19">
        <f>ABS(Ct_Na+10^-pH-Kw*10^pH-Ct_Cl-Ct_OAc*Ka*10^pH/(1+Ka*10^pH))</f>
        <v>0.13362147647019923</v>
      </c>
      <c r="M1075" s="19">
        <f>ABS(Ct_Na+10^-pH-Kw*10^pH-Ct_Cl-Ct_OAc*Ka*10^pH/(1+Ka*10^pH))</f>
        <v>0.12609460313618118</v>
      </c>
      <c r="N1075" s="19">
        <f>ABS(Ct_Na+10^-pH-Kw*10^pH-Ct_Cl-Ct_OAc*Ka*10^pH/(1+Ka*10^pH))</f>
        <v>0.11903815938553924</v>
      </c>
      <c r="O1075" s="19">
        <f>ABS(Ct_Na+10^-pH-Kw*10^pH-Ct_Cl-Ct_OAc*Ka*10^pH/(1+Ka*10^pH))</f>
        <v>0.11240937889251196</v>
      </c>
      <c r="P1075" s="19">
        <f>ABS(Ct_Na+10^-pH-Kw*10^pH-Ct_Cl-Ct_OAc*Ka*10^pH/(1+Ka*10^pH))</f>
        <v>0.10617052666378038</v>
      </c>
      <c r="Q1075" s="19">
        <f>ABS(Ct_Na+10^-pH-Kw*10^pH-Ct_Cl-Ct_OAc*Ka*10^pH/(1+Ka*10^pH))</f>
        <v>0.10028818027669065</v>
      </c>
      <c r="R1075" s="19">
        <f>ABS(Ct_Na+10^-pH-Kw*10^pH-Ct_Cl-Ct_OAc*Ka*10^pH/(1+Ka*10^pH))</f>
        <v>9.4732630911105897E-2</v>
      </c>
      <c r="S1075" s="19">
        <f>ABS(Ct_Na+10^-pH-Kw*10^pH-Ct_Cl-Ct_OAc*Ka*10^pH/(1+Ka*10^pH))</f>
        <v>8.9477381511228388E-2</v>
      </c>
      <c r="T1075" s="19">
        <f>ABS(Ct_Na+10^-pH-Kw*10^pH-Ct_Cl-Ct_OAc*Ka*10^pH/(1+Ka*10^pH))</f>
        <v>8.4498724185028684E-2</v>
      </c>
      <c r="U1075" s="19">
        <f>ABS(Ct_Na+10^-pH-Kw*10^pH-Ct_Cl-Ct_OAc*Ka*10^pH/(1+Ka*10^pH))</f>
        <v>7.9775382619146878E-2</v>
      </c>
      <c r="V1075" s="19">
        <f>ABS(Ct_Na+10^-pH-Kw*10^pH-Ct_Cl-Ct_OAc*Ka*10^pH/(1+Ka*10^pH))</f>
        <v>7.5288208131559203E-2</v>
      </c>
      <c r="W1075" s="19">
        <f>ABS(Ct_Na+10^-pH-Kw*10^pH-Ct_Cl-Ct_OAc*Ka*10^pH/(1+Ka*10^pH))</f>
        <v>7.1019920204341613E-2</v>
      </c>
      <c r="X1075" s="19">
        <f>ABS(Ct_Na+10^-pH-Kw*10^pH-Ct_Cl-Ct_OAc*Ka*10^pH/(1+Ka*10^pH))</f>
        <v>6.6954884083182051E-2</v>
      </c>
      <c r="Y1075" s="19">
        <f>ABS(Ct_Na+10^-pH-Kw*10^pH-Ct_Cl-Ct_OAc*Ka*10^pH/(1+Ka*10^pH))</f>
        <v>6.307891940951825E-2</v>
      </c>
      <c r="Z1075" s="19">
        <f>ABS(Ct_Na+10^-pH-Kw*10^pH-Ct_Cl-Ct_OAc*Ka*10^pH/(1+Ka*10^pH))</f>
        <v>5.9379134948293714E-2</v>
      </c>
      <c r="AA1075" s="19">
        <f>ABS(Ct_Na+10^-pH-Kw*10^pH-Ct_Cl-Ct_OAc*Ka*10^pH/(1+Ka*10^pH))</f>
        <v>5.5843785352012495E-2</v>
      </c>
      <c r="AB1075" s="19">
        <f>ABS(Ct_Na+10^-pH-Kw*10^pH-Ct_Cl-Ct_OAc*Ka*10^pH/(1+Ka*10^pH))</f>
        <v>5.2462146607743523E-2</v>
      </c>
      <c r="AC1075" s="19">
        <f>ABS(Ct_Na+10^-pH-Kw*10^pH-Ct_Cl-Ct_OAc*Ka*10^pH/(1+Ka*10^pH))</f>
        <v>4.9224407384507243E-2</v>
      </c>
      <c r="AD1075" s="19">
        <f>ABS(Ct_Na+10^-pH-Kw*10^pH-Ct_Cl-Ct_OAc*Ka*10^pH/(1+Ka*10^pH))</f>
        <v>4.6121573962239149E-2</v>
      </c>
      <c r="AE1075" s="19">
        <f>ABS(Ct_Na+10^-pH-Kw*10^pH-Ct_Cl-Ct_OAc*Ka*10^pH/(1+Ka*10^pH))</f>
        <v>4.3145386802104446E-2</v>
      </c>
      <c r="AF1075" s="19">
        <f>ABS(Ct_Na+10^-pH-Kw*10^pH-Ct_Cl-Ct_OAc*Ka*10^pH/(1+Ka*10^pH))</f>
        <v>4.0288247128375143E-2</v>
      </c>
      <c r="AG1075" s="19">
        <f>ABS(Ct_Na+10^-pH-Kw*10^pH-Ct_Cl-Ct_OAc*Ka*10^pH/(1+Ka*10^pH))</f>
        <v>3.7543152147733246E-2</v>
      </c>
      <c r="AH1075" s="19">
        <f>ABS(Ct_Na+10^-pH-Kw*10^pH-Ct_Cl-Ct_OAc*Ka*10^pH/(1+Ka*10^pH))</f>
        <v>3.4903637743269912E-2</v>
      </c>
      <c r="AI1075" s="19">
        <f>ABS(Ct_Na+10^-pH-Kw*10^pH-Ct_Cl-Ct_OAc*Ka*10^pH/(1+Ka*10^pH))</f>
        <v>3.2363727655956118E-2</v>
      </c>
      <c r="AJ1075" s="19">
        <f>ABS(Ct_Na+10^-pH-Kw*10^pH-Ct_Cl-Ct_OAc*Ka*10^pH/(1+Ka*10^pH))</f>
        <v>2.9917888312616922E-2</v>
      </c>
      <c r="AK1075" s="19">
        <f>ABS(Ct_Na+10^-pH-Kw*10^pH-Ct_Cl-Ct_OAc*Ka*10^pH/(1+Ka*10^pH))</f>
        <v>2.7560988581762765E-2</v>
      </c>
      <c r="AL1075" s="19">
        <f>ABS(Ct_Na+10^-pH-Kw*10^pH-Ct_Cl-Ct_OAc*Ka*10^pH/(1+Ka*10^pH))</f>
        <v>2.5288263841296274E-2</v>
      </c>
      <c r="AM1075" s="19">
        <f>ABS(Ct_Na+10^-pH-Kw*10^pH-Ct_Cl-Ct_OAc*Ka*10^pH/(1+Ka*10^pH))</f>
        <v>2.3095283828565433E-2</v>
      </c>
      <c r="AN1075" s="19">
        <f>ABS(Ct_Na+10^-pH-Kw*10^pH-Ct_Cl-Ct_OAc*Ka*10^pH/(1+Ka*10^pH))</f>
        <v>2.0977923816273607E-2</v>
      </c>
      <c r="AO1075" s="19">
        <f>ABS(Ct_Na+10^-pH-Kw*10^pH-Ct_Cl-Ct_OAc*Ka*10^pH/(1+Ka*10^pH))</f>
        <v>1.8932338719652678E-2</v>
      </c>
      <c r="AP1075" s="19">
        <f>ABS(Ct_Na+10^-pH-Kw*10^pH-Ct_Cl-Ct_OAc*Ka*10^pH/(1+Ka*10^pH))</f>
        <v>1.6954939792919108E-2</v>
      </c>
      <c r="AQ1075" s="19">
        <f>ABS(Ct_Na+10^-pH-Kw*10^pH-Ct_Cl-Ct_OAc*Ka*10^pH/(1+Ka*10^pH))</f>
        <v>1.5042373617881757E-2</v>
      </c>
      <c r="AR1075" s="19">
        <f>ABS(Ct_Na+10^-pH-Kw*10^pH-Ct_Cl-Ct_OAc*Ka*10^pH/(1+Ka*10^pH))</f>
        <v>1.3191503125910067E-2</v>
      </c>
      <c r="AS1075" s="19">
        <f>ABS(Ct_Na+10^-pH-Kw*10^pH-Ct_Cl-Ct_OAc*Ka*10^pH/(1+Ka*10^pH))</f>
        <v>1.1399390427334344E-2</v>
      </c>
      <c r="AT1075" s="19">
        <f>ABS(Ct_Na+10^-pH-Kw*10^pH-Ct_Cl-Ct_OAc*Ka*10^pH/(1+Ka*10^pH))</f>
        <v>9.6632812505891078E-3</v>
      </c>
      <c r="AU1075" s="19">
        <f>ABS(Ct_Na+10^-pH-Kw*10^pH-Ct_Cl-Ct_OAc*Ka*10^pH/(1+Ka*10^pH))</f>
        <v>7.9805908177437296E-3</v>
      </c>
      <c r="AV1075" s="19">
        <f>ABS(Ct_Na+10^-pH-Kw*10^pH-Ct_Cl-Ct_OAc*Ka*10^pH/(1+Ka*10^pH))</f>
        <v>6.3488910040754507E-3</v>
      </c>
      <c r="AW1075" s="19">
        <f>ABS(Ct_Na+10^-pH-Kw*10^pH-Ct_Cl-Ct_OAc*Ka*10^pH/(1+Ka*10^pH))</f>
        <v>4.7658986475316439E-3</v>
      </c>
      <c r="AX1075" s="19">
        <f>ABS(Ct_Na+10^-pH-Kw*10^pH-Ct_Cl-Ct_OAc*Ka*10^pH/(1+Ka*10^pH))</f>
        <v>3.2294648897096753E-3</v>
      </c>
      <c r="AY1075" s="19">
        <f>ABS(Ct_Na+10^-pH-Kw*10^pH-Ct_Cl-Ct_OAc*Ka*10^pH/(1+Ka*10^pH))</f>
        <v>1.7375654437086566E-3</v>
      </c>
      <c r="AZ1075" s="19">
        <f>ABS(Ct_Na+10^-pH-Kw*10^pH-Ct_Cl-Ct_OAc*Ka*10^pH/(1+Ka*10^pH))</f>
        <v>2.8829169616480244E-4</v>
      </c>
      <c r="BA1075" s="19">
        <f>ABS(Ct_Na+10^-pH-Kw*10^pH-Ct_Cl-Ct_OAc*Ka*10^pH/(1+Ka*10^pH))</f>
        <v>1.120157438772168E-3</v>
      </c>
      <c r="BB1075" s="19">
        <f>ABS(Ct_Na+10^-pH-Kw*10^pH-Ct_Cl-Ct_OAc*Ka*10^pH/(1+Ka*10^pH))</f>
        <v>2.4894829866275586E-3</v>
      </c>
      <c r="BC1075" s="19">
        <f>ABS(Ct_Na+10^-pH-Kw*10^pH-Ct_Cl-Ct_OAc*Ka*10^pH/(1+Ka*10^pH))</f>
        <v>3.8212927660485965E-3</v>
      </c>
      <c r="BD1075" s="19">
        <f>ABS(Ct_Na+10^-pH-Kw*10^pH-Ct_Cl-Ct_OAc*Ka*10^pH/(1+Ka*10^pH))</f>
        <v>5.1171076865663204E-3</v>
      </c>
      <c r="BE1075" s="19">
        <f>ABS(Ct_Na+10^-pH-Kw*10^pH-Ct_Cl-Ct_OAc*Ka*10^pH/(1+Ka*10^pH))</f>
        <v>6.3783675425369141E-3</v>
      </c>
      <c r="BF1075" s="19">
        <f>ABS(Ct_Na+10^-pH-Kw*10^pH-Ct_Cl-Ct_OAc*Ka*10^pH/(1+Ka*10^pH))</f>
        <v>7.6064363496661791E-3</v>
      </c>
      <c r="BG1075" s="19">
        <f>ABS(Ct_Na+10^-pH-Kw*10^pH-Ct_Cl-Ct_OAc*Ka*10^pH/(1+Ka*10^pH))</f>
        <v>8.8026072657011595E-3</v>
      </c>
      <c r="BH1075" s="19">
        <f>ABS(Ct_Na+10^-pH-Kw*10^pH-Ct_Cl-Ct_OAc*Ka*10^pH/(1+Ka*10^pH))</f>
        <v>9.968107132607068E-3</v>
      </c>
      <c r="BI1075" s="19">
        <f>ABS(Ct_Na+10^-pH-Kw*10^pH-Ct_Cl-Ct_OAc*Ka*10^pH/(1+Ka*10^pH))</f>
        <v>1.1104100673768512E-2</v>
      </c>
      <c r="BJ1075" s="19">
        <f>ABS(Ct_Na+10^-pH-Kw*10^pH-Ct_Cl-Ct_OAc*Ka*10^pH/(1+Ka*10^pH))</f>
        <v>1.2211694376400926E-2</v>
      </c>
      <c r="BK1075" s="19">
        <f>ABS(Ct_Na+10^-pH-Kw*10^pH-Ct_Cl-Ct_OAc*Ka*10^pH/(1+Ka*10^pH))</f>
        <v>1.3291940086375735E-2</v>
      </c>
      <c r="BL1075" s="19">
        <f>ABS(Ct_Na+10^-pH-Kw*10^pH-Ct_Cl-Ct_OAc*Ka*10^pH/(1+Ka*10^pH))</f>
        <v>1.4345838340009701E-2</v>
      </c>
      <c r="BM1075" s="19">
        <f>ABS(Ct_Na+10^-pH-Kw*10^pH-Ct_Cl-Ct_OAc*Ka*10^pH/(1+Ka*10^pH))</f>
        <v>1.5374341455001904E-2</v>
      </c>
      <c r="BN1075" s="19">
        <f>ABS(Ct_Na+10^-pH-Kw*10^pH-Ct_Cl-Ct_OAc*Ka*10^pH/(1+Ka*10^pH))</f>
        <v>1.6378356400589496E-2</v>
      </c>
      <c r="BO1075" s="19">
        <f>ABS(Ct_Na+10^-pH-Kw*10^pH-Ct_Cl-Ct_OAc*Ka*10^pH/(1+Ka*10^pH))</f>
        <v>1.7358747465104449E-2</v>
      </c>
      <c r="BP1075" s="19">
        <f>ABS(Ct_Na+10^-pH-Kw*10^pH-Ct_Cl-Ct_OAc*Ka*10^pH/(1+Ka*10^pH))</f>
        <v>1.8316338737421382E-2</v>
      </c>
      <c r="BQ1075" s="19">
        <f>ABS(Ct_Na+10^-pH-Kw*10^pH-Ct_Cl-Ct_OAc*Ka*10^pH/(1+Ka*10^pH))</f>
        <v>1.9251916417271281E-2</v>
      </c>
      <c r="BR1075" s="19">
        <f>ABS(Ct_Na+10^-pH-Kw*10^pH-Ct_Cl-Ct_OAc*Ka*10^pH/(1+Ka*10^pH))</f>
        <v>2.0166230968033647E-2</v>
      </c>
      <c r="BS1075" s="19">
        <f>ABS(Ct_Na+10^-pH-Kw*10^pH-Ct_Cl-Ct_OAc*Ka*10^pH/(1+Ka*10^pH))</f>
        <v>2.1059999124396885E-2</v>
      </c>
      <c r="BT1075" s="19">
        <f>ABS(Ct_Na+10^-pH-Kw*10^pH-Ct_Cl-Ct_OAc*Ka*10^pH/(1+Ka*10^pH))</f>
        <v>2.193390576617426E-2</v>
      </c>
      <c r="BU1075" s="19">
        <f>ABS(Ct_Na+10^-pH-Kw*10^pH-Ct_Cl-Ct_OAc*Ka*10^pH/(1+Ka*10^pH))</f>
        <v>2.2788605668571923E-2</v>
      </c>
      <c r="BV1075" s="19">
        <f>ABS(Ct_Na+10^-pH-Kw*10^pH-Ct_Cl-Ct_OAc*Ka*10^pH/(1+Ka*10^pH))</f>
        <v>2.3624725138308739E-2</v>
      </c>
      <c r="BW1075" s="19">
        <f>ABS(Ct_Na+10^-pH-Kw*10^pH-Ct_Cl-Ct_OAc*Ka*10^pH/(1+Ka*10^pH))</f>
        <v>2.4442863544180286E-2</v>
      </c>
      <c r="BX1075" s="19">
        <f>ABS(Ct_Na+10^-pH-Kw*10^pH-Ct_Cl-Ct_OAc*Ka*10^pH/(1+Ka*10^pH))</f>
        <v>2.5243594749926893E-2</v>
      </c>
      <c r="BY1075" s="19">
        <f>ABS(Ct_Na+10^-pH-Kw*10^pH-Ct_Cl-Ct_OAc*Ka*10^pH/(1+Ka*10^pH))</f>
        <v>2.6027468456605134E-2</v>
      </c>
      <c r="BZ1075" s="19">
        <f>ABS(Ct_Na+10^-pH-Kw*10^pH-Ct_Cl-Ct_OAc*Ka*10^pH/(1+Ka*10^pH))</f>
        <v>2.679501146106094E-2</v>
      </c>
      <c r="CA1075" s="19">
        <f>ABS(Ct_Na+10^-pH-Kw*10^pH-Ct_Cl-Ct_OAc*Ka*10^pH/(1+Ka*10^pH))</f>
        <v>2.754672883655887E-2</v>
      </c>
      <c r="CB1075" s="19">
        <f>ABS(Ct_Na+10^-pH-Kw*10^pH-Ct_Cl-Ct_OAc*Ka*10^pH/(1+Ka*10^pH))</f>
        <v>2.8283105041128284E-2</v>
      </c>
      <c r="CC1075" s="19">
        <f>ABS(Ct_Na+10^-pH-Kw*10^pH-Ct_Cl-Ct_OAc*Ka*10^pH/(1+Ka*10^pH))</f>
        <v>2.9004604958736711E-2</v>
      </c>
      <c r="CD1075" s="19">
        <f>ABS(Ct_Na+10^-pH-Kw*10^pH-Ct_Cl-Ct_OAc*Ka*10^pH/(1+Ka*10^pH))</f>
        <v>2.9711674877992943E-2</v>
      </c>
      <c r="CE1075" s="19">
        <f>ABS(Ct_Na+10^-pH-Kw*10^pH-Ct_Cl-Ct_OAc*Ka*10^pH/(1+Ka*10^pH))</f>
        <v>3.0404743412709462E-2</v>
      </c>
      <c r="CF1075" s="19">
        <f>ABS(Ct_Na+10^-pH-Kw*10^pH-Ct_Cl-Ct_OAc*Ka*10^pH/(1+Ka*10^pH))</f>
        <v>3.1084222368313902E-2</v>
      </c>
      <c r="CG1075" s="19">
        <f>ABS(Ct_Na+10^-pH-Kw*10^pH-Ct_Cl-Ct_OAc*Ka*10^pH/(1+Ka*10^pH))</f>
        <v>3.1750507557790075E-2</v>
      </c>
      <c r="CH1075" s="19">
        <f>ABS(Ct_Na+10^-pH-Kw*10^pH-Ct_Cl-Ct_OAc*Ka*10^pH/(1+Ka*10^pH))</f>
        <v>3.2403979570545569E-2</v>
      </c>
      <c r="CI1075" s="19">
        <f>ABS(Ct_Na+10^-pH-Kw*10^pH-Ct_Cl-Ct_OAc*Ka*10^pH/(1+Ka*10^pH))</f>
        <v>3.3045004497343808E-2</v>
      </c>
      <c r="CJ1075" s="19">
        <f>ABS(Ct_Na+10^-pH-Kw*10^pH-Ct_Cl-Ct_OAc*Ka*10^pH/(1+Ka*10^pH))</f>
        <v>3.3673934614202448E-2</v>
      </c>
      <c r="CK1075" s="19">
        <f>ABS(Ct_Na+10^-pH-Kw*10^pH-Ct_Cl-Ct_OAc*Ka*10^pH/(1+Ka*10^pH))</f>
        <v>3.4291109027942267E-2</v>
      </c>
      <c r="CL1075" s="19">
        <f>ABS(Ct_Na+10^-pH-Kw*10^pH-Ct_Cl-Ct_OAc*Ka*10^pH/(1+Ka*10^pH))</f>
        <v>3.489685428587206E-2</v>
      </c>
      <c r="CM1075" s="19">
        <f>ABS(Ct_Na+10^-pH-Kw*10^pH-Ct_Cl-Ct_OAc*Ka*10^pH/(1+Ka*10^pH))</f>
        <v>3.5491484951913239E-2</v>
      </c>
      <c r="CN1075" s="19">
        <f>ABS(Ct_Na+10^-pH-Kw*10^pH-Ct_Cl-Ct_OAc*Ka*10^pH/(1+Ka*10^pH))</f>
        <v>3.6075304151299122E-2</v>
      </c>
      <c r="CO1075" s="19">
        <f>ABS(Ct_Na+10^-pH-Kw*10^pH-Ct_Cl-Ct_OAc*Ka*10^pH/(1+Ka*10^pH))</f>
        <v>3.6648604085831218E-2</v>
      </c>
      <c r="CP1075" s="19">
        <f>ABS(Ct_Na+10^-pH-Kw*10^pH-Ct_Cl-Ct_OAc*Ka*10^pH/(1+Ka*10^pH))</f>
        <v>3.7211666521532391E-2</v>
      </c>
      <c r="CQ1075" s="19">
        <f>ABS(Ct_Na+10^-pH-Kw*10^pH-Ct_Cl-Ct_OAc*Ka*10^pH/(1+Ka*10^pH))</f>
        <v>3.7764763250406987E-2</v>
      </c>
      <c r="CR1075" s="19">
        <f>ABS(Ct_Na+10^-pH-Kw*10^pH-Ct_Cl-Ct_OAc*Ka*10^pH/(1+Ka*10^pH))</f>
        <v>3.8308156527897798E-2</v>
      </c>
      <c r="CS1075" s="19">
        <f>ABS(Ct_Na+10^-pH-Kw*10^pH-Ct_Cl-Ct_OAc*Ka*10^pH/(1+Ka*10^pH))</f>
        <v>3.8842099487519197E-2</v>
      </c>
      <c r="CT1075" s="19">
        <f>ABS(Ct_Na+10^-pH-Kw*10^pH-Ct_Cl-Ct_OAc*Ka*10^pH/(1+Ka*10^pH))</f>
        <v>3.9366836534043714E-2</v>
      </c>
      <c r="CU1075" s="19">
        <f>ABS(Ct_Na+10^-pH-Kw*10^pH-Ct_Cl-Ct_OAc*Ka*10^pH/(1+Ka*10^pH))</f>
        <v>3.988260371652505E-2</v>
      </c>
      <c r="CV1075" s="19">
        <f>ABS(Ct_Na+10^-pH-Kw*10^pH-Ct_Cl-Ct_OAc*Ka*10^pH/(1+Ka*10^pH))</f>
        <v>4.0389629082354175E-2</v>
      </c>
      <c r="CW1075" s="19">
        <f>ABS(Ct_Na+10^-pH-Kw*10^pH-Ct_Cl-Ct_OAc*Ka*10^pH/(1+Ka*10^pH))</f>
        <v>4.0888133013463487E-2</v>
      </c>
      <c r="CX1075" s="19">
        <f>ABS(Ct_Na+10^-pH-Kw*10^pH-Ct_Cl-Ct_OAc*Ka*10^pH/(1+Ka*10^pH))</f>
        <v>4.1378328545720953E-2</v>
      </c>
    </row>
    <row r="1076" spans="1:102">
      <c r="A1076" s="23">
        <v>10.47</v>
      </c>
      <c r="B1076" s="19">
        <f>ABS(Ct_Na+10^-pH-Kw*10^pH-Ct_Cl-Ct_OAc*Ka*10^pH/(1+Ka*10^pH))</f>
        <v>0.25029473979736477</v>
      </c>
      <c r="C1076" s="19">
        <f>ABS(Ct_Na+10^-pH-Kw*10^pH-Ct_Cl-Ct_OAc*Ka*10^pH/(1+Ka*10^pH))</f>
        <v>0.23362809127790846</v>
      </c>
      <c r="D1076" s="19">
        <f>ABS(Ct_Na+10^-pH-Kw*10^pH-Ct_Cl-Ct_OAc*Ka*10^pH/(1+Ka*10^pH))</f>
        <v>0.21847659262385727</v>
      </c>
      <c r="E1076" s="19">
        <f>ABS(Ct_Na+10^-pH-Kw*10^pH-Ct_Cl-Ct_OAc*Ka*10^pH/(1+Ka*10^pH))</f>
        <v>0.2046426155918975</v>
      </c>
      <c r="F1076" s="19">
        <f>ABS(Ct_Na+10^-pH-Kw*10^pH-Ct_Cl-Ct_OAc*Ka*10^pH/(1+Ka*10^pH))</f>
        <v>0.19196146997926766</v>
      </c>
      <c r="G1076" s="19">
        <f>ABS(Ct_Na+10^-pH-Kw*10^pH-Ct_Cl-Ct_OAc*Ka*10^pH/(1+Ka*10^pH))</f>
        <v>0.18029481601564826</v>
      </c>
      <c r="H1076" s="19">
        <f>ABS(Ct_Na+10^-pH-Kw*10^pH-Ct_Cl-Ct_OAc*Ka*10^pH/(1+Ka*10^pH))</f>
        <v>0.16952559697230729</v>
      </c>
      <c r="I1076" s="19">
        <f>ABS(Ct_Na+10^-pH-Kw*10^pH-Ct_Cl-Ct_OAc*Ka*10^pH/(1+Ka*10^pH))</f>
        <v>0.15955409785810262</v>
      </c>
      <c r="J1076" s="19">
        <f>ABS(Ct_Na+10^-pH-Kw*10^pH-Ct_Cl-Ct_OAc*Ka*10^pH/(1+Ka*10^pH))</f>
        <v>0.15029484868062692</v>
      </c>
      <c r="K1076" s="19">
        <f>ABS(Ct_Na+10^-pH-Kw*10^pH-Ct_Cl-Ct_OAc*Ka*10^pH/(1+Ka*10^pH))</f>
        <v>0.14167416841194261</v>
      </c>
      <c r="L1076" s="19">
        <f>ABS(Ct_Na+10^-pH-Kw*10^pH-Ct_Cl-Ct_OAc*Ka*10^pH/(1+Ka*10^pH))</f>
        <v>0.13362820016117058</v>
      </c>
      <c r="M1076" s="19">
        <f>ABS(Ct_Na+10^-pH-Kw*10^pH-Ct_Cl-Ct_OAc*Ka*10^pH/(1+Ka*10^pH))</f>
        <v>0.12610132663625481</v>
      </c>
      <c r="N1076" s="19">
        <f>ABS(Ct_Na+10^-pH-Kw*10^pH-Ct_Cl-Ct_OAc*Ka*10^pH/(1+Ka*10^pH))</f>
        <v>0.11904488270664632</v>
      </c>
      <c r="O1076" s="19">
        <f>ABS(Ct_Na+10^-pH-Kw*10^pH-Ct_Cl-Ct_OAc*Ka*10^pH/(1+Ka*10^pH))</f>
        <v>0.11241610204549893</v>
      </c>
      <c r="P1076" s="19">
        <f>ABS(Ct_Na+10^-pH-Kw*10^pH-Ct_Cl-Ct_OAc*Ka*10^pH/(1+Ka*10^pH))</f>
        <v>0.10617724965853664</v>
      </c>
      <c r="Q1076" s="19">
        <f>ABS(Ct_Na+10^-pH-Kw*10^pH-Ct_Cl-Ct_OAc*Ka*10^pH/(1+Ka*10^pH))</f>
        <v>0.10029490312225797</v>
      </c>
      <c r="R1076" s="19">
        <f>ABS(Ct_Na+10^-pH-Kw*10^pH-Ct_Cl-Ct_OAc*Ka*10^pH/(1+Ka*10^pH))</f>
        <v>9.4739353615772542E-2</v>
      </c>
      <c r="S1076" s="19">
        <f>ABS(Ct_Na+10^-pH-Kw*10^pH-Ct_Cl-Ct_OAc*Ka*10^pH/(1+Ka*10^pH))</f>
        <v>8.9484104082610608E-2</v>
      </c>
      <c r="T1076" s="19">
        <f>ABS(Ct_Na+10^-pH-Kw*10^pH-Ct_Cl-Ct_OAc*Ka*10^pH/(1+Ka*10^pH))</f>
        <v>8.4505446630141479E-2</v>
      </c>
      <c r="U1076" s="19">
        <f>ABS(Ct_Na+10^-pH-Kw*10^pH-Ct_Cl-Ct_OAc*Ka*10^pH/(1+Ka*10^pH))</f>
        <v>7.9782104944465582E-2</v>
      </c>
      <c r="V1076" s="19">
        <f>ABS(Ct_Na+10^-pH-Kw*10^pH-Ct_Cl-Ct_OAc*Ka*10^pH/(1+Ka*10^pH))</f>
        <v>7.5294930343073496E-2</v>
      </c>
      <c r="W1076" s="19">
        <f>ABS(Ct_Na+10^-pH-Kw*10^pH-Ct_Cl-Ct_OAc*Ka*10^pH/(1+Ka*10^pH))</f>
        <v>7.1026642307602972E-2</v>
      </c>
      <c r="X1076" s="19">
        <f>ABS(Ct_Na+10^-pH-Kw*10^pH-Ct_Cl-Ct_OAc*Ka*10^pH/(1+Ka*10^pH))</f>
        <v>6.6961606083345351E-2</v>
      </c>
      <c r="Y1076" s="19">
        <f>ABS(Ct_Na+10^-pH-Kw*10^pH-Ct_Cl-Ct_OAc*Ka*10^pH/(1+Ka*10^pH))</f>
        <v>6.3085641311378768E-2</v>
      </c>
      <c r="Z1076" s="19">
        <f>ABS(Ct_Na+10^-pH-Kw*10^pH-Ct_Cl-Ct_OAc*Ka*10^pH/(1+Ka*10^pH))</f>
        <v>5.9385856756319751E-2</v>
      </c>
      <c r="AA1076" s="19">
        <f>ABS(Ct_Na+10^-pH-Kw*10^pH-Ct_Cl-Ct_OAc*Ka*10^pH/(1+Ka*10^pH))</f>
        <v>5.5850507070374464E-2</v>
      </c>
      <c r="AB1076" s="19">
        <f>ABS(Ct_Na+10^-pH-Kw*10^pH-Ct_Cl-Ct_OAc*Ka*10^pH/(1+Ka*10^pH))</f>
        <v>5.2468868240339875E-2</v>
      </c>
      <c r="AC1076" s="19">
        <f>ABS(Ct_Na+10^-pH-Kw*10^pH-Ct_Cl-Ct_OAc*Ka*10^pH/(1+Ka*10^pH))</f>
        <v>4.9231128934987559E-2</v>
      </c>
      <c r="AD1076" s="19">
        <f>ABS(Ct_Na+10^-pH-Kw*10^pH-Ct_Cl-Ct_OAc*Ka*10^pH/(1+Ka*10^pH))</f>
        <v>4.6128295434024941E-2</v>
      </c>
      <c r="AE1076" s="19">
        <f>ABS(Ct_Na+10^-pH-Kw*10^pH-Ct_Cl-Ct_OAc*Ka*10^pH/(1+Ka*10^pH))</f>
        <v>4.3152108198407743E-2</v>
      </c>
      <c r="AF1076" s="19">
        <f>ABS(Ct_Na+10^-pH-Kw*10^pH-Ct_Cl-Ct_OAc*Ka*10^pH/(1+Ka*10^pH))</f>
        <v>4.0294968452215238E-2</v>
      </c>
      <c r="AG1076" s="19">
        <f>ABS(Ct_Na+10^-pH-Kw*10^pH-Ct_Cl-Ct_OAc*Ka*10^pH/(1+Ka*10^pH))</f>
        <v>3.7549873401951851E-2</v>
      </c>
      <c r="AH1076" s="19">
        <f>ABS(Ct_Na+10^-pH-Kw*10^pH-Ct_Cl-Ct_OAc*Ka*10^pH/(1+Ka*10^pH))</f>
        <v>3.4910358930544762E-2</v>
      </c>
      <c r="AI1076" s="19">
        <f>ABS(Ct_Na+10^-pH-Kw*10^pH-Ct_Cl-Ct_OAc*Ka*10^pH/(1+Ka*10^pH))</f>
        <v>3.2370448778813385E-2</v>
      </c>
      <c r="AJ1076" s="19">
        <f>ABS(Ct_Na+10^-pH-Kw*10^pH-Ct_Cl-Ct_OAc*Ka*10^pH/(1+Ka*10^pH))</f>
        <v>2.9924609373442435E-2</v>
      </c>
      <c r="AK1076" s="19">
        <f>ABS(Ct_Na+10^-pH-Kw*10^pH-Ct_Cl-Ct_OAc*Ka*10^pH/(1+Ka*10^pH))</f>
        <v>2.7567709582812232E-2</v>
      </c>
      <c r="AL1076" s="19">
        <f>ABS(Ct_Na+10^-pH-Kw*10^pH-Ct_Cl-Ct_OAc*Ka*10^pH/(1+Ka*10^pH))</f>
        <v>2.5294984784704572E-2</v>
      </c>
      <c r="AM1076" s="19">
        <f>ABS(Ct_Na+10^-pH-Kw*10^pH-Ct_Cl-Ct_OAc*Ka*10^pH/(1+Ka*10^pH))</f>
        <v>2.310200471635504E-2</v>
      </c>
      <c r="AN1076" s="19">
        <f>ABS(Ct_Na+10^-pH-Kw*10^pH-Ct_Cl-Ct_OAc*Ka*10^pH/(1+Ka*10^pH))</f>
        <v>2.0984644650362407E-2</v>
      </c>
      <c r="AO1076" s="19">
        <f>ABS(Ct_Na+10^-pH-Kw*10^pH-Ct_Cl-Ct_OAc*Ka*10^pH/(1+Ka*10^pH))</f>
        <v>1.8939059501861061E-2</v>
      </c>
      <c r="AP1076" s="19">
        <f>ABS(Ct_Na+10^-pH-Kw*10^pH-Ct_Cl-Ct_OAc*Ka*10^pH/(1+Ka*10^pH))</f>
        <v>1.6961660524976399E-2</v>
      </c>
      <c r="AQ1076" s="19">
        <f>ABS(Ct_Na+10^-pH-Kw*10^pH-Ct_Cl-Ct_OAc*Ka*10^pH/(1+Ka*10^pH))</f>
        <v>1.5049094301432253E-2</v>
      </c>
      <c r="AR1076" s="19">
        <f>ABS(Ct_Na+10^-pH-Kw*10^pH-Ct_Cl-Ct_OAc*Ka*10^pH/(1+Ka*10^pH))</f>
        <v>1.3198223762518516E-2</v>
      </c>
      <c r="AS1076" s="19">
        <f>ABS(Ct_Na+10^-pH-Kw*10^pH-Ct_Cl-Ct_OAc*Ka*10^pH/(1+Ka*10^pH))</f>
        <v>1.1406111018490969E-2</v>
      </c>
      <c r="AT1076" s="19">
        <f>ABS(Ct_Na+10^-pH-Kw*10^pH-Ct_Cl-Ct_OAc*Ka*10^pH/(1+Ka*10^pH))</f>
        <v>9.6700017977142672E-3</v>
      </c>
      <c r="AU1076" s="19">
        <f>ABS(Ct_Na+10^-pH-Kw*10^pH-Ct_Cl-Ct_OAc*Ka*10^pH/(1+Ka*10^pH))</f>
        <v>7.987311322192249E-3</v>
      </c>
      <c r="AV1076" s="19">
        <f>ABS(Ct_Na+10^-pH-Kw*10^pH-Ct_Cl-Ct_OAc*Ka*10^pH/(1+Ka*10^pH))</f>
        <v>6.3556114671405595E-3</v>
      </c>
      <c r="AW1076" s="19">
        <f>ABS(Ct_Na+10^-pH-Kw*10^pH-Ct_Cl-Ct_OAc*Ka*10^pH/(1+Ka*10^pH))</f>
        <v>4.7726190704486526E-3</v>
      </c>
      <c r="AX1076" s="19">
        <f>ABS(Ct_Na+10^-pH-Kw*10^pH-Ct_Cl-Ct_OAc*Ka*10^pH/(1+Ka*10^pH))</f>
        <v>3.236185273659431E-3</v>
      </c>
      <c r="AY1076" s="19">
        <f>ABS(Ct_Na+10^-pH-Kw*10^pH-Ct_Cl-Ct_OAc*Ka*10^pH/(1+Ka*10^pH))</f>
        <v>1.7442857898206376E-3</v>
      </c>
      <c r="AZ1076" s="19">
        <f>ABS(Ct_Na+10^-pH-Kw*10^pH-Ct_Cl-Ct_OAc*Ka*10^pH/(1+Ka*10^pH))</f>
        <v>2.950120055200886E-4</v>
      </c>
      <c r="BA1076" s="19">
        <f>ABS(Ct_Na+10^-pH-Kw*10^pH-Ct_Cl-Ct_OAc*Ka*10^pH/(1+Ka*10^pH))</f>
        <v>1.1134371651381827E-3</v>
      </c>
      <c r="BB1076" s="19">
        <f>ABS(Ct_Na+10^-pH-Kw*10^pH-Ct_Cl-Ct_OAc*Ka*10^pH/(1+Ka*10^pH))</f>
        <v>2.4827627477226125E-3</v>
      </c>
      <c r="BC1076" s="19">
        <f>ABS(Ct_Na+10^-pH-Kw*10^pH-Ct_Cl-Ct_OAc*Ka*10^pH/(1+Ka*10^pH))</f>
        <v>3.8145725609212006E-3</v>
      </c>
      <c r="BD1076" s="19">
        <f>ABS(Ct_Na+10^-pH-Kw*10^pH-Ct_Cl-Ct_OAc*Ka*10^pH/(1+Ka*10^pH))</f>
        <v>5.1103875143035868E-3</v>
      </c>
      <c r="BE1076" s="19">
        <f>ABS(Ct_Na+10^-pH-Kw*10^pH-Ct_Cl-Ct_OAc*Ka*10^pH/(1+Ka*10^pH))</f>
        <v>6.3716474022624259E-3</v>
      </c>
      <c r="BF1076" s="19">
        <f>ABS(Ct_Na+10^-pH-Kw*10^pH-Ct_Cl-Ct_OAc*Ka*10^pH/(1+Ka*10^pH))</f>
        <v>7.5997162405381583E-3</v>
      </c>
      <c r="BG1076" s="19">
        <f>ABS(Ct_Na+10^-pH-Kw*10^pH-Ct_Cl-Ct_OAc*Ka*10^pH/(1+Ka*10^pH))</f>
        <v>8.7958871869106073E-3</v>
      </c>
      <c r="BH1076" s="19">
        <f>ABS(Ct_Na+10^-pH-Kw*10^pH-Ct_Cl-Ct_OAc*Ka*10^pH/(1+Ka*10^pH))</f>
        <v>9.9613870833760929E-3</v>
      </c>
      <c r="BI1076" s="19">
        <f>ABS(Ct_Na+10^-pH-Kw*10^pH-Ct_Cl-Ct_OAc*Ka*10^pH/(1+Ka*10^pH))</f>
        <v>1.1097380653348782E-2</v>
      </c>
      <c r="BJ1076" s="19">
        <f>ABS(Ct_Na+10^-pH-Kw*10^pH-Ct_Cl-Ct_OAc*Ka*10^pH/(1+Ka*10^pH))</f>
        <v>1.2204974384072149E-2</v>
      </c>
      <c r="BK1076" s="19">
        <f>ABS(Ct_Na+10^-pH-Kw*10^pH-Ct_Cl-Ct_OAc*Ka*10^pH/(1+Ka*10^pH))</f>
        <v>1.3285220121444306E-2</v>
      </c>
      <c r="BL1076" s="19">
        <f>ABS(Ct_Na+10^-pH-Kw*10^pH-Ct_Cl-Ct_OAc*Ka*10^pH/(1+Ka*10^pH))</f>
        <v>1.4339118401807398E-2</v>
      </c>
      <c r="BM1076" s="19">
        <f>ABS(Ct_Na+10^-pH-Kw*10^pH-Ct_Cl-Ct_OAc*Ka*10^pH/(1+Ka*10^pH))</f>
        <v>1.5367621542884645E-2</v>
      </c>
      <c r="BN1076" s="19">
        <f>ABS(Ct_Na+10^-pH-Kw*10^pH-Ct_Cl-Ct_OAc*Ka*10^pH/(1+Ka*10^pH))</f>
        <v>1.6371636513936222E-2</v>
      </c>
      <c r="BO1076" s="19">
        <f>ABS(Ct_Na+10^-pH-Kw*10^pH-Ct_Cl-Ct_OAc*Ka*10^pH/(1+Ka*10^pH))</f>
        <v>1.7352027603315993E-2</v>
      </c>
      <c r="BP1076" s="19">
        <f>ABS(Ct_Na+10^-pH-Kw*10^pH-Ct_Cl-Ct_OAc*Ka*10^pH/(1+Ka*10^pH))</f>
        <v>1.83096188999195E-2</v>
      </c>
      <c r="BQ1076" s="19">
        <f>ABS(Ct_Na+10^-pH-Kw*10^pH-Ct_Cl-Ct_OAc*Ka*10^pH/(1+Ka*10^pH))</f>
        <v>1.9245196603497654E-2</v>
      </c>
      <c r="BR1076" s="19">
        <f>ABS(Ct_Na+10^-pH-Kw*10^pH-Ct_Cl-Ct_OAc*Ka*10^pH/(1+Ka*10^pH))</f>
        <v>2.0159511177449005E-2</v>
      </c>
      <c r="BS1076" s="19">
        <f>ABS(Ct_Na+10^-pH-Kw*10^pH-Ct_Cl-Ct_OAc*Ka*10^pH/(1+Ka*10^pH))</f>
        <v>2.1053279356480124E-2</v>
      </c>
      <c r="BT1076" s="19">
        <f>ABS(Ct_Na+10^-pH-Kw*10^pH-Ct_Cl-Ct_OAc*Ka*10^pH/(1+Ka*10^pH))</f>
        <v>2.1927186020421652E-2</v>
      </c>
      <c r="BU1076" s="19">
        <f>ABS(Ct_Na+10^-pH-Kw*10^pH-Ct_Cl-Ct_OAc*Ka*10^pH/(1+Ka*10^pH))</f>
        <v>2.2781885944496337E-2</v>
      </c>
      <c r="BV1076" s="19">
        <f>ABS(Ct_Na+10^-pH-Kw*10^pH-Ct_Cl-Ct_OAc*Ka*10^pH/(1+Ka*10^pH))</f>
        <v>2.3618005435438939E-2</v>
      </c>
      <c r="BW1076" s="19">
        <f>ABS(Ct_Na+10^-pH-Kw*10^pH-Ct_Cl-Ct_OAc*Ka*10^pH/(1+Ka*10^pH))</f>
        <v>2.4436143862060243E-2</v>
      </c>
      <c r="BX1076" s="19">
        <f>ABS(Ct_Na+10^-pH-Kw*10^pH-Ct_Cl-Ct_OAc*Ka*10^pH/(1+Ka*10^pH))</f>
        <v>2.5236875088115111E-2</v>
      </c>
      <c r="BY1076" s="19">
        <f>ABS(Ct_Na+10^-pH-Kw*10^pH-Ct_Cl-Ct_OAc*Ka*10^pH/(1+Ka*10^pH))</f>
        <v>2.6020748814674068E-2</v>
      </c>
      <c r="BZ1076" s="19">
        <f>ABS(Ct_Na+10^-pH-Kw*10^pH-Ct_Cl-Ct_OAc*Ka*10^pH/(1+Ka*10^pH))</f>
        <v>2.678829183859642E-2</v>
      </c>
      <c r="CA1076" s="19">
        <f>ABS(Ct_Na+10^-pH-Kw*10^pH-Ct_Cl-Ct_OAc*Ka*10^pH/(1+Ka*10^pH))</f>
        <v>2.7540009233159503E-2</v>
      </c>
      <c r="CB1076" s="19">
        <f>ABS(Ct_Na+10^-pH-Kw*10^pH-Ct_Cl-Ct_OAc*Ka*10^pH/(1+Ka*10^pH))</f>
        <v>2.8276385456405012E-2</v>
      </c>
      <c r="CC1076" s="19">
        <f>ABS(Ct_Na+10^-pH-Kw*10^pH-Ct_Cl-Ct_OAc*Ka*10^pH/(1+Ka*10^pH))</f>
        <v>2.8997885392312225E-2</v>
      </c>
      <c r="CD1076" s="19">
        <f>ABS(Ct_Na+10^-pH-Kw*10^pH-Ct_Cl-Ct_OAc*Ka*10^pH/(1+Ka*10^pH))</f>
        <v>2.9704955329501272E-2</v>
      </c>
      <c r="CE1076" s="19">
        <f>ABS(Ct_Na+10^-pH-Kw*10^pH-Ct_Cl-Ct_OAc*Ka*10^pH/(1+Ka*10^pH))</f>
        <v>3.0398023881795494E-2</v>
      </c>
      <c r="CF1076" s="19">
        <f>ABS(Ct_Na+10^-pH-Kw*10^pH-Ct_Cl-Ct_OAc*Ka*10^pH/(1+Ka*10^pH))</f>
        <v>3.1077502854632962E-2</v>
      </c>
      <c r="CG1076" s="19">
        <f>ABS(Ct_Na+10^-pH-Kw*10^pH-Ct_Cl-Ct_OAc*Ka*10^pH/(1+Ka*10^pH))</f>
        <v>3.1743788061007583E-2</v>
      </c>
      <c r="CH1076" s="19">
        <f>ABS(Ct_Na+10^-pH-Kw*10^pH-Ct_Cl-Ct_OAc*Ka*10^pH/(1+Ka*10^pH))</f>
        <v>3.2397260090336506E-2</v>
      </c>
      <c r="CI1076" s="19">
        <f>ABS(Ct_Na+10^-pH-Kw*10^pH-Ct_Cl-Ct_OAc*Ka*10^pH/(1+Ka*10^pH))</f>
        <v>3.3038285033392518E-2</v>
      </c>
      <c r="CJ1076" s="19">
        <f>ABS(Ct_Na+10^-pH-Kw*10^pH-Ct_Cl-Ct_OAc*Ka*10^pH/(1+Ka*10^pH))</f>
        <v>3.3667215166202191E-2</v>
      </c>
      <c r="CK1076" s="19">
        <f>ABS(Ct_Na+10^-pH-Kw*10^pH-Ct_Cl-Ct_OAc*Ka*10^pH/(1+Ka*10^pH))</f>
        <v>3.4284389595594884E-2</v>
      </c>
      <c r="CL1076" s="19">
        <f>ABS(Ct_Na+10^-pH-Kw*10^pH-Ct_Cl-Ct_OAc*Ka*10^pH/(1+Ka*10^pH))</f>
        <v>3.489013486888768E-2</v>
      </c>
      <c r="CM1076" s="19">
        <f>ABS(Ct_Na+10^-pH-Kw*10^pH-Ct_Cl-Ct_OAc*Ka*10^pH/(1+Ka*10^pH))</f>
        <v>3.5484765550009963E-2</v>
      </c>
      <c r="CN1076" s="19">
        <f>ABS(Ct_Na+10^-pH-Kw*10^pH-Ct_Cl-Ct_OAc*Ka*10^pH/(1+Ka*10^pH))</f>
        <v>3.6068584764202764E-2</v>
      </c>
      <c r="CO1076" s="19">
        <f>ABS(Ct_Na+10^-pH-Kw*10^pH-Ct_Cl-Ct_OAc*Ka*10^pH/(1+Ka*10^pH))</f>
        <v>3.664188471327498E-2</v>
      </c>
      <c r="CP1076" s="19">
        <f>ABS(Ct_Na+10^-pH-Kw*10^pH-Ct_Cl-Ct_OAc*Ka*10^pH/(1+Ka*10^pH))</f>
        <v>3.7204947163256619E-2</v>
      </c>
      <c r="CQ1076" s="19">
        <f>ABS(Ct_Na+10^-pH-Kw*10^pH-Ct_Cl-Ct_OAc*Ka*10^pH/(1+Ka*10^pH))</f>
        <v>3.7758043906158945E-2</v>
      </c>
      <c r="CR1076" s="19">
        <f>ABS(Ct_Na+10^-pH-Kw*10^pH-Ct_Cl-Ct_OAc*Ka*10^pH/(1+Ka*10^pH))</f>
        <v>3.8301437197431371E-2</v>
      </c>
      <c r="CS1076" s="19">
        <f>ABS(Ct_Na+10^-pH-Kw*10^pH-Ct_Cl-Ct_OAc*Ka*10^pH/(1+Ka*10^pH))</f>
        <v>3.8835380170594715E-2</v>
      </c>
      <c r="CT1076" s="19">
        <f>ABS(Ct_Na+10^-pH-Kw*10^pH-Ct_Cl-Ct_OAc*Ka*10^pH/(1+Ka*10^pH))</f>
        <v>3.9360117230427691E-2</v>
      </c>
      <c r="CU1076" s="19">
        <f>ABS(Ct_Na+10^-pH-Kw*10^pH-Ct_Cl-Ct_OAc*Ka*10^pH/(1+Ka*10^pH))</f>
        <v>3.9875884425989994E-2</v>
      </c>
      <c r="CV1076" s="19">
        <f>ABS(Ct_Na+10^-pH-Kw*10^pH-Ct_Cl-Ct_OAc*Ka*10^pH/(1+Ka*10^pH))</f>
        <v>4.038290980467836E-2</v>
      </c>
      <c r="CW1076" s="19">
        <f>ABS(Ct_Na+10^-pH-Kw*10^pH-Ct_Cl-Ct_OAc*Ka*10^pH/(1+Ka*10^pH))</f>
        <v>4.0881413748430809E-2</v>
      </c>
      <c r="CX1076" s="19">
        <f>ABS(Ct_Na+10^-pH-Kw*10^pH-Ct_Cl-Ct_OAc*Ka*10^pH/(1+Ka*10^pH))</f>
        <v>4.1371609293120684E-2</v>
      </c>
    </row>
    <row r="1077" spans="1:102">
      <c r="A1077" s="24">
        <v>10.48</v>
      </c>
      <c r="B1077" s="19">
        <f>ABS(Ct_Na+10^-pH-Kw*10^pH-Ct_Cl-Ct_OAc*Ka*10^pH/(1+Ka*10^pH))</f>
        <v>0.25030162272219325</v>
      </c>
      <c r="C1077" s="19">
        <f>ABS(Ct_Na+10^-pH-Kw*10^pH-Ct_Cl-Ct_OAc*Ka*10^pH/(1+Ka*10^pH))</f>
        <v>0.23363497378965675</v>
      </c>
      <c r="D1077" s="19">
        <f>ABS(Ct_Na+10^-pH-Kw*10^pH-Ct_Cl-Ct_OAc*Ka*10^pH/(1+Ka*10^pH))</f>
        <v>0.21848347476007812</v>
      </c>
      <c r="E1077" s="19">
        <f>ABS(Ct_Na+10^-pH-Kw*10^pH-Ct_Cl-Ct_OAc*Ka*10^pH/(1+Ka*10^pH))</f>
        <v>0.20464949738524552</v>
      </c>
      <c r="F1077" s="19">
        <f>ABS(Ct_Na+10^-pH-Kw*10^pH-Ct_Cl-Ct_OAc*Ka*10^pH/(1+Ka*10^pH))</f>
        <v>0.19196835145831553</v>
      </c>
      <c r="G1077" s="19">
        <f>ABS(Ct_Na+10^-pH-Kw*10^pH-Ct_Cl-Ct_OAc*Ka*10^pH/(1+Ka*10^pH))</f>
        <v>0.18030169720553998</v>
      </c>
      <c r="H1077" s="19">
        <f>ABS(Ct_Na+10^-pH-Kw*10^pH-Ct_Cl-Ct_OAc*Ka*10^pH/(1+Ka*10^pH))</f>
        <v>0.16953247789528567</v>
      </c>
      <c r="I1077" s="19">
        <f>ABS(Ct_Na+10^-pH-Kw*10^pH-Ct_Cl-Ct_OAc*Ka*10^pH/(1+Ka*10^pH))</f>
        <v>0.15956097853393905</v>
      </c>
      <c r="J1077" s="19">
        <f>ABS(Ct_Na+10^-pH-Kw*10^pH-Ct_Cl-Ct_OAc*Ka*10^pH/(1+Ka*10^pH))</f>
        <v>0.15030172912697437</v>
      </c>
      <c r="K1077" s="19">
        <f>ABS(Ct_Na+10^-pH-Kw*10^pH-Ct_Cl-Ct_OAc*Ka*10^pH/(1+Ka*10^pH))</f>
        <v>0.14168104864462788</v>
      </c>
      <c r="L1077" s="19">
        <f>ABS(Ct_Na+10^-pH-Kw*10^pH-Ct_Cl-Ct_OAc*Ka*10^pH/(1+Ka*10^pH))</f>
        <v>0.13363508019443784</v>
      </c>
      <c r="M1077" s="19">
        <f>ABS(Ct_Na+10^-pH-Kw*10^pH-Ct_Cl-Ct_OAc*Ka*10^pH/(1+Ka*10^pH))</f>
        <v>0.12610820648296975</v>
      </c>
      <c r="N1077" s="19">
        <f>ABS(Ct_Na+10^-pH-Kw*10^pH-Ct_Cl-Ct_OAc*Ka*10^pH/(1+Ka*10^pH))</f>
        <v>0.11905176237846843</v>
      </c>
      <c r="O1077" s="19">
        <f>ABS(Ct_Na+10^-pH-Kw*10^pH-Ct_Cl-Ct_OAc*Ka*10^pH/(1+Ka*10^pH))</f>
        <v>0.1124229815530278</v>
      </c>
      <c r="P1077" s="19">
        <f>ABS(Ct_Na+10^-pH-Kw*10^pH-Ct_Cl-Ct_OAc*Ka*10^pH/(1+Ka*10^pH))</f>
        <v>0.10618412901143656</v>
      </c>
      <c r="Q1077" s="19">
        <f>ABS(Ct_Na+10^-pH-Kw*10^pH-Ct_Cl-Ct_OAc*Ka*10^pH/(1+Ka*10^pH))</f>
        <v>0.10030178232936487</v>
      </c>
      <c r="R1077" s="19">
        <f>ABS(Ct_Na+10^-pH-Kw*10^pH-Ct_Cl-Ct_OAc*Ka*10^pH/(1+Ka*10^pH))</f>
        <v>9.4746232685186074E-2</v>
      </c>
      <c r="S1077" s="19">
        <f>ABS(Ct_Na+10^-pH-Kw*10^pH-Ct_Cl-Ct_OAc*Ka*10^pH/(1+Ka*10^pH))</f>
        <v>8.9490983021773635E-2</v>
      </c>
      <c r="T1077" s="19">
        <f>ABS(Ct_Na+10^-pH-Kw*10^pH-Ct_Cl-Ct_OAc*Ka*10^pH/(1+Ka*10^pH))</f>
        <v>8.4512325445909281E-2</v>
      </c>
      <c r="U1077" s="19">
        <f>ABS(Ct_Na+10^-pH-Kw*10^pH-Ct_Cl-Ct_OAc*Ka*10^pH/(1+Ka*10^pH))</f>
        <v>7.9788983643166139E-2</v>
      </c>
      <c r="V1077" s="19">
        <f>ABS(Ct_Na+10^-pH-Kw*10^pH-Ct_Cl-Ct_OAc*Ka*10^pH/(1+Ka*10^pH))</f>
        <v>7.5301808930560155E-2</v>
      </c>
      <c r="W1077" s="19">
        <f>ABS(Ct_Na+10^-pH-Kw*10^pH-Ct_Cl-Ct_OAc*Ka*10^pH/(1+Ka*10^pH))</f>
        <v>7.1033520789300794E-2</v>
      </c>
      <c r="X1077" s="19">
        <f>ABS(Ct_Na+10^-pH-Kw*10^pH-Ct_Cl-Ct_OAc*Ka*10^pH/(1+Ka*10^pH))</f>
        <v>6.6968484464291933E-2</v>
      </c>
      <c r="Y1077" s="19">
        <f>ABS(Ct_Na+10^-pH-Kw*10^pH-Ct_Cl-Ct_OAc*Ka*10^pH/(1+Ka*10^pH))</f>
        <v>6.309251959626018E-2</v>
      </c>
      <c r="Z1077" s="19">
        <f>ABS(Ct_Na+10^-pH-Kw*10^pH-Ct_Cl-Ct_OAc*Ka*10^pH/(1+Ka*10^pH))</f>
        <v>5.9392734949502611E-2</v>
      </c>
      <c r="AA1077" s="19">
        <f>ABS(Ct_Na+10^-pH-Kw*10^pH-Ct_Cl-Ct_OAc*Ka*10^pH/(1+Ka*10^pH))</f>
        <v>5.5857385175934249E-2</v>
      </c>
      <c r="AB1077" s="19">
        <f>ABS(Ct_Na+10^-pH-Kw*10^pH-Ct_Cl-Ct_OAc*Ka*10^pH/(1+Ka*10^pH))</f>
        <v>5.2475746262086301E-2</v>
      </c>
      <c r="AC1077" s="19">
        <f>ABS(Ct_Na+10^-pH-Kw*10^pH-Ct_Cl-Ct_OAc*Ka*10^pH/(1+Ka*10^pH))</f>
        <v>4.9238006876487148E-2</v>
      </c>
      <c r="AD1077" s="19">
        <f>ABS(Ct_Na+10^-pH-Kw*10^pH-Ct_Cl-Ct_OAc*Ka*10^pH/(1+Ka*10^pH))</f>
        <v>4.613517329862131E-2</v>
      </c>
      <c r="AE1077" s="19">
        <f>ABS(Ct_Na+10^-pH-Kw*10^pH-Ct_Cl-Ct_OAc*Ka*10^pH/(1+Ka*10^pH))</f>
        <v>4.3158985989239798E-2</v>
      </c>
      <c r="AF1077" s="19">
        <f>ABS(Ct_Na+10^-pH-Kw*10^pH-Ct_Cl-Ct_OAc*Ka*10^pH/(1+Ka*10^pH))</f>
        <v>4.0301846172233535E-2</v>
      </c>
      <c r="AG1077" s="19">
        <f>ABS(Ct_Na+10^-pH-Kw*10^pH-Ct_Cl-Ct_OAc*Ka*10^pH/(1+Ka*10^pH))</f>
        <v>3.7556751053933406E-2</v>
      </c>
      <c r="AH1077" s="19">
        <f>ABS(Ct_Na+10^-pH-Kw*10^pH-Ct_Cl-Ct_OAc*Ka*10^pH/(1+Ka*10^pH))</f>
        <v>3.4917236517106383E-2</v>
      </c>
      <c r="AI1077" s="19">
        <f>ABS(Ct_Na+10^-pH-Kw*10^pH-Ct_Cl-Ct_OAc*Ka*10^pH/(1+Ka*10^pH))</f>
        <v>3.2377326302423751E-2</v>
      </c>
      <c r="AJ1077" s="19">
        <f>ABS(Ct_Na+10^-pH-Kw*10^pH-Ct_Cl-Ct_OAc*Ka*10^pH/(1+Ka*10^pH))</f>
        <v>2.9931486836433083E-2</v>
      </c>
      <c r="AK1077" s="19">
        <f>ABS(Ct_Na+10^-pH-Kw*10^pH-Ct_Cl-Ct_OAc*Ka*10^pH/(1+Ka*10^pH))</f>
        <v>2.7574586987387496E-2</v>
      </c>
      <c r="AL1077" s="19">
        <f>ABS(Ct_Na+10^-pH-Kw*10^pH-Ct_Cl-Ct_OAc*Ka*10^pH/(1+Ka*10^pH))</f>
        <v>2.5301862132950728E-2</v>
      </c>
      <c r="AM1077" s="19">
        <f>ABS(Ct_Na+10^-pH-Kw*10^pH-Ct_Cl-Ct_OAc*Ka*10^pH/(1+Ka*10^pH))</f>
        <v>2.3108882010248522E-2</v>
      </c>
      <c r="AN1077" s="19">
        <f>ABS(Ct_Na+10^-pH-Kw*10^pH-Ct_Cl-Ct_OAc*Ka*10^pH/(1+Ka*10^pH))</f>
        <v>2.0991521891777491E-2</v>
      </c>
      <c r="AO1077" s="19">
        <f>ABS(Ct_Na+10^-pH-Kw*10^pH-Ct_Cl-Ct_OAc*Ka*10^pH/(1+Ka*10^pH))</f>
        <v>1.8945936692576618E-2</v>
      </c>
      <c r="AP1077" s="19">
        <f>ABS(Ct_Na+10^-pH-Kw*10^pH-Ct_Cl-Ct_OAc*Ka*10^pH/(1+Ka*10^pH))</f>
        <v>1.6968537666682465E-2</v>
      </c>
      <c r="AQ1077" s="19">
        <f>ABS(Ct_Na+10^-pH-Kw*10^pH-Ct_Cl-Ct_OAc*Ka*10^pH/(1+Ka*10^pH))</f>
        <v>1.5055971395735682E-2</v>
      </c>
      <c r="AR1077" s="19">
        <f>ABS(Ct_Na+10^-pH-Kw*10^pH-Ct_Cl-Ct_OAc*Ka*10^pH/(1+Ka*10^pH))</f>
        <v>1.3205100810948417E-2</v>
      </c>
      <c r="AS1077" s="19">
        <f>ABS(Ct_Na+10^-pH-Kw*10^pH-Ct_Cl-Ct_OAc*Ka*10^pH/(1+Ka*10^pH))</f>
        <v>1.1412988022503637E-2</v>
      </c>
      <c r="AT1077" s="19">
        <f>ABS(Ct_Na+10^-pH-Kw*10^pH-Ct_Cl-Ct_OAc*Ka*10^pH/(1+Ka*10^pH))</f>
        <v>9.6768787586977573E-3</v>
      </c>
      <c r="AU1077" s="19">
        <f>ABS(Ct_Na+10^-pH-Kw*10^pH-Ct_Cl-Ct_OAc*Ka*10^pH/(1+Ka*10^pH))</f>
        <v>7.9941882414705234E-3</v>
      </c>
      <c r="AV1077" s="19">
        <f>ABS(Ct_Na+10^-pH-Kw*10^pH-Ct_Cl-Ct_OAc*Ka*10^pH/(1+Ka*10^pH))</f>
        <v>6.3624883459774198E-3</v>
      </c>
      <c r="AW1077" s="19">
        <f>ABS(Ct_Na+10^-pH-Kw*10^pH-Ct_Cl-Ct_OAc*Ka*10^pH/(1+Ka*10^pH))</f>
        <v>4.7794959100513137E-3</v>
      </c>
      <c r="AX1077" s="19">
        <f>ABS(Ct_Na+10^-pH-Kw*10^pH-Ct_Cl-Ct_OAc*Ka*10^pH/(1+Ka*10^pH))</f>
        <v>3.243062075181824E-3</v>
      </c>
      <c r="AY1077" s="19">
        <f>ABS(Ct_Na+10^-pH-Kw*10^pH-Ct_Cl-Ct_OAc*Ka*10^pH/(1+Ka*10^pH))</f>
        <v>1.7511625543665393E-3</v>
      </c>
      <c r="AZ1077" s="19">
        <f>ABS(Ct_Na+10^-pH-Kw*10^pH-Ct_Cl-Ct_OAc*Ka*10^pH/(1+Ka*10^pH))</f>
        <v>3.0188873414597334E-4</v>
      </c>
      <c r="BA1077" s="19">
        <f>ABS(Ct_Na+10^-pH-Kw*10^pH-Ct_Cl-Ct_OAc*Ka*10^pH/(1+Ka*10^pH))</f>
        <v>1.1065604714204716E-3</v>
      </c>
      <c r="BB1077" s="19">
        <f>ABS(Ct_Na+10^-pH-Kw*10^pH-Ct_Cl-Ct_OAc*Ka*10^pH/(1+Ka*10^pH))</f>
        <v>2.475886087943413E-3</v>
      </c>
      <c r="BC1077" s="19">
        <f>ABS(Ct_Na+10^-pH-Kw*10^pH-Ct_Cl-Ct_OAc*Ka*10^pH/(1+Ka*10^pH))</f>
        <v>3.8076959341506941E-3</v>
      </c>
      <c r="BD1077" s="19">
        <f>ABS(Ct_Na+10^-pH-Kw*10^pH-Ct_Cl-Ct_OAc*Ka*10^pH/(1+Ka*10^pH))</f>
        <v>5.1035109196496398E-3</v>
      </c>
      <c r="BE1077" s="19">
        <f>ABS(Ct_Na+10^-pH-Kw*10^pH-Ct_Cl-Ct_OAc*Ka*10^pH/(1+Ka*10^pH))</f>
        <v>6.3647708388686053E-3</v>
      </c>
      <c r="BF1077" s="19">
        <f>ABS(Ct_Na+10^-pH-Kw*10^pH-Ct_Cl-Ct_OAc*Ka*10^pH/(1+Ka*10^pH))</f>
        <v>7.5928397075818235E-3</v>
      </c>
      <c r="BG1077" s="19">
        <f>ABS(Ct_Na+10^-pH-Kw*10^pH-Ct_Cl-Ct_OAc*Ka*10^pH/(1+Ka*10^pH))</f>
        <v>8.7890106836011686E-3</v>
      </c>
      <c r="BH1077" s="19">
        <f>ABS(Ct_Na+10^-pH-Kw*10^pH-Ct_Cl-Ct_OAc*Ka*10^pH/(1+Ka*10^pH))</f>
        <v>9.9545106089533805E-3</v>
      </c>
      <c r="BI1077" s="19">
        <f>ABS(Ct_Na+10^-pH-Kw*10^pH-Ct_Cl-Ct_OAc*Ka*10^pH/(1+Ka*10^pH))</f>
        <v>1.1090504207081485E-2</v>
      </c>
      <c r="BJ1077" s="19">
        <f>ABS(Ct_Na+10^-pH-Kw*10^pH-Ct_Cl-Ct_OAc*Ka*10^pH/(1+Ka*10^pH))</f>
        <v>1.2198097965256387E-2</v>
      </c>
      <c r="BK1077" s="19">
        <f>ABS(Ct_Na+10^-pH-Kw*10^pH-Ct_Cl-Ct_OAc*Ka*10^pH/(1+Ka*10^pH))</f>
        <v>1.3278343729402259E-2</v>
      </c>
      <c r="BL1077" s="19">
        <f>ABS(Ct_Na+10^-pH-Kw*10^pH-Ct_Cl-Ct_OAc*Ka*10^pH/(1+Ka*10^pH))</f>
        <v>1.4332242035886053E-2</v>
      </c>
      <c r="BM1077" s="19">
        <f>ABS(Ct_Na+10^-pH-Kw*10^pH-Ct_Cl-Ct_OAc*Ka*10^pH/(1+Ka*10^pH))</f>
        <v>1.5360745202454576E-2</v>
      </c>
      <c r="BN1077" s="19">
        <f>ABS(Ct_Na+10^-pH-Kw*10^pH-Ct_Cl-Ct_OAc*Ka*10^pH/(1+Ka*10^pH))</f>
        <v>1.6364760198390498E-2</v>
      </c>
      <c r="BO1077" s="19">
        <f>ABS(Ct_Na+10^-pH-Kw*10^pH-Ct_Cl-Ct_OAc*Ka*10^pH/(1+Ka*10^pH))</f>
        <v>1.734515131206911E-2</v>
      </c>
      <c r="BP1077" s="19">
        <f>ABS(Ct_Na+10^-pH-Kw*10^pH-Ct_Cl-Ct_OAc*Ka*10^pH/(1+Ka*10^pH))</f>
        <v>1.830274263240636E-2</v>
      </c>
      <c r="BQ1077" s="19">
        <f>ABS(Ct_Na+10^-pH-Kw*10^pH-Ct_Cl-Ct_OAc*Ka*10^pH/(1+Ka*10^pH))</f>
        <v>1.9238320359172653E-2</v>
      </c>
      <c r="BR1077" s="19">
        <f>ABS(Ct_Na+10^-pH-Kw*10^pH-Ct_Cl-Ct_OAc*Ka*10^pH/(1+Ka*10^pH))</f>
        <v>2.0152634955785141E-2</v>
      </c>
      <c r="BS1077" s="19">
        <f>ABS(Ct_Na+10^-pH-Kw*10^pH-Ct_Cl-Ct_OAc*Ka*10^pH/(1+Ka*10^pH))</f>
        <v>2.1046403156968159E-2</v>
      </c>
      <c r="BT1077" s="19">
        <f>ABS(Ct_Na+10^-pH-Kw*10^pH-Ct_Cl-Ct_OAc*Ka*10^pH/(1+Ka*10^pH))</f>
        <v>2.1920309842569326E-2</v>
      </c>
      <c r="BU1077" s="19">
        <f>ABS(Ct_Na+10^-pH-Kw*10^pH-Ct_Cl-Ct_OAc*Ka*10^pH/(1+Ka*10^pH))</f>
        <v>2.2775009787827608E-2</v>
      </c>
      <c r="BV1077" s="19">
        <f>ABS(Ct_Na+10^-pH-Kw*10^pH-Ct_Cl-Ct_OAc*Ka*10^pH/(1+Ka*10^pH))</f>
        <v>2.3611129299493293E-2</v>
      </c>
      <c r="BW1077" s="19">
        <f>ABS(Ct_Na+10^-pH-Kw*10^pH-Ct_Cl-Ct_OAc*Ka*10^pH/(1+Ka*10^pH))</f>
        <v>2.4429267746392022E-2</v>
      </c>
      <c r="BX1077" s="19">
        <f>ABS(Ct_Na+10^-pH-Kw*10^pH-Ct_Cl-Ct_OAc*Ka*10^pH/(1+Ka*10^pH))</f>
        <v>2.5229998992292883E-2</v>
      </c>
      <c r="BY1077" s="19">
        <f>ABS(Ct_Na+10^-pH-Kw*10^pH-Ct_Cl-Ct_OAc*Ka*10^pH/(1+Ka*10^pH))</f>
        <v>2.6013872738280021E-2</v>
      </c>
      <c r="BZ1077" s="19">
        <f>ABS(Ct_Na+10^-pH-Kw*10^pH-Ct_Cl-Ct_OAc*Ka*10^pH/(1+Ka*10^pH))</f>
        <v>2.6781415781225802E-2</v>
      </c>
      <c r="CA1077" s="19">
        <f>ABS(Ct_Na+10^-pH-Kw*10^pH-Ct_Cl-Ct_OAc*Ka*10^pH/(1+Ka*10^pH))</f>
        <v>2.7533133194420092E-2</v>
      </c>
      <c r="CB1077" s="19">
        <f>ABS(Ct_Na+10^-pH-Kw*10^pH-Ct_Cl-Ct_OAc*Ka*10^pH/(1+Ka*10^pH))</f>
        <v>2.8269509435916551E-2</v>
      </c>
      <c r="CC1077" s="19">
        <f>ABS(Ct_Na+10^-pH-Kw*10^pH-Ct_Cl-Ct_OAc*Ka*10^pH/(1+Ka*10^pH))</f>
        <v>2.8991009389706029E-2</v>
      </c>
      <c r="CD1077" s="19">
        <f>ABS(Ct_Na+10^-pH-Kw*10^pH-Ct_Cl-Ct_OAc*Ka*10^pH/(1+Ka*10^pH))</f>
        <v>2.9698079344419689E-2</v>
      </c>
      <c r="CE1077" s="19">
        <f>ABS(Ct_Na+10^-pH-Kw*10^pH-Ct_Cl-Ct_OAc*Ka*10^pH/(1+Ka*10^pH))</f>
        <v>3.0391147913891504E-2</v>
      </c>
      <c r="CF1077" s="19">
        <f>ABS(Ct_Na+10^-pH-Kw*10^pH-Ct_Cl-Ct_OAc*Ka*10^pH/(1+Ka*10^pH))</f>
        <v>3.1070626903569751E-2</v>
      </c>
      <c r="CG1077" s="19">
        <f>ABS(Ct_Na+10^-pH-Kw*10^pH-Ct_Cl-Ct_OAc*Ka*10^pH/(1+Ka*10^pH))</f>
        <v>3.1736912126458128E-2</v>
      </c>
      <c r="CH1077" s="19">
        <f>ABS(Ct_Na+10^-pH-Kw*10^pH-Ct_Cl-Ct_OAc*Ka*10^pH/(1+Ka*10^pH))</f>
        <v>3.2390384171983262E-2</v>
      </c>
      <c r="CI1077" s="19">
        <f>ABS(Ct_Na+10^-pH-Kw*10^pH-Ct_Cl-Ct_OAc*Ka*10^pH/(1+Ka*10^pH))</f>
        <v>3.3031409130926968E-2</v>
      </c>
      <c r="CJ1077" s="19">
        <f>ABS(Ct_Na+10^-pH-Kw*10^pH-Ct_Cl-Ct_OAc*Ka*10^pH/(1+Ka*10^pH))</f>
        <v>3.3660339279324575E-2</v>
      </c>
      <c r="CK1077" s="19">
        <f>ABS(Ct_Na+10^-pH-Kw*10^pH-Ct_Cl-Ct_OAc*Ka*10^pH/(1+Ka*10^pH))</f>
        <v>3.4277513724013831E-2</v>
      </c>
      <c r="CL1077" s="19">
        <f>ABS(Ct_Na+10^-pH-Kw*10^pH-Ct_Cl-Ct_OAc*Ka*10^pH/(1+Ka*10^pH))</f>
        <v>3.4883259012319923E-2</v>
      </c>
      <c r="CM1077" s="19">
        <f>ABS(Ct_Na+10^-pH-Kw*10^pH-Ct_Cl-Ct_OAc*Ka*10^pH/(1+Ka*10^pH))</f>
        <v>3.5477889708180034E-2</v>
      </c>
      <c r="CN1077" s="19">
        <f>ABS(Ct_Na+10^-pH-Kw*10^pH-Ct_Cl-Ct_OAc*Ka*10^pH/(1+Ka*10^pH))</f>
        <v>3.6061708936842699E-2</v>
      </c>
      <c r="CO1077" s="19">
        <f>ABS(Ct_Na+10^-pH-Kw*10^pH-Ct_Cl-Ct_OAc*Ka*10^pH/(1+Ka*10^pH))</f>
        <v>3.6635008900124062E-2</v>
      </c>
      <c r="CP1077" s="19">
        <f>ABS(Ct_Na+10^-pH-Kw*10^pH-Ct_Cl-Ct_OAc*Ka*10^pH/(1+Ka*10^pH))</f>
        <v>3.7198071364061107E-2</v>
      </c>
      <c r="CQ1077" s="19">
        <f>ABS(Ct_Na+10^-pH-Kw*10^pH-Ct_Cl-Ct_OAc*Ka*10^pH/(1+Ka*10^pH))</f>
        <v>3.7751168120671842E-2</v>
      </c>
      <c r="CR1077" s="19">
        <f>ABS(Ct_Na+10^-pH-Kw*10^pH-Ct_Cl-Ct_OAc*Ka*10^pH/(1+Ka*10^pH))</f>
        <v>3.8294561425412196E-2</v>
      </c>
      <c r="CS1077" s="19">
        <f>ABS(Ct_Na+10^-pH-Kw*10^pH-Ct_Cl-Ct_OAc*Ka*10^pH/(1+Ka*10^pH))</f>
        <v>3.8828504411809225E-2</v>
      </c>
      <c r="CT1077" s="19">
        <f>ABS(Ct_Na+10^-pH-Kw*10^pH-Ct_Cl-Ct_OAc*Ka*10^pH/(1+Ka*10^pH))</f>
        <v>3.9353241484647715E-2</v>
      </c>
      <c r="CU1077" s="19">
        <f>ABS(Ct_Na+10^-pH-Kw*10^pH-Ct_Cl-Ct_OAc*Ka*10^pH/(1+Ka*10^pH))</f>
        <v>3.986900869299323E-2</v>
      </c>
      <c r="CV1077" s="19">
        <f>ABS(Ct_Na+10^-pH-Kw*10^pH-Ct_Cl-Ct_OAc*Ka*10^pH/(1+Ka*10^pH))</f>
        <v>4.0376034084248148E-2</v>
      </c>
      <c r="CW1077" s="19">
        <f>ABS(Ct_Na+10^-pH-Kw*10^pH-Ct_Cl-Ct_OAc*Ka*10^pH/(1+Ka*10^pH))</f>
        <v>4.0874538040355929E-2</v>
      </c>
      <c r="CX1077" s="19">
        <f>ABS(Ct_Na+10^-pH-Kw*10^pH-Ct_Cl-Ct_OAc*Ka*10^pH/(1+Ka*10^pH))</f>
        <v>4.1364733597195218E-2</v>
      </c>
    </row>
    <row r="1078" spans="1:102">
      <c r="A1078" s="23">
        <v>10.49</v>
      </c>
      <c r="B1078" s="19">
        <f>ABS(Ct_Na+10^-pH-Kw*10^pH-Ct_Cl-Ct_OAc*Ka*10^pH/(1+Ka*10^pH))</f>
        <v>0.25030866557138254</v>
      </c>
      <c r="C1078" s="19">
        <f>ABS(Ct_Na+10^-pH-Kw*10^pH-Ct_Cl-Ct_OAc*Ka*10^pH/(1+Ka*10^pH))</f>
        <v>0.2336420162351687</v>
      </c>
      <c r="D1078" s="19">
        <f>ABS(Ct_Na+10^-pH-Kw*10^pH-Ct_Cl-Ct_OAc*Ka*10^pH/(1+Ka*10^pH))</f>
        <v>0.21849051683861068</v>
      </c>
      <c r="E1078" s="19">
        <f>ABS(Ct_Na+10^-pH-Kw*10^pH-Ct_Cl-Ct_OAc*Ka*10^pH/(1+Ka*10^pH))</f>
        <v>0.20465653912870987</v>
      </c>
      <c r="F1078" s="19">
        <f>ABS(Ct_Na+10^-pH-Kw*10^pH-Ct_Cl-Ct_OAc*Ka*10^pH/(1+Ka*10^pH))</f>
        <v>0.19197539289463411</v>
      </c>
      <c r="G1078" s="19">
        <f>ABS(Ct_Na+10^-pH-Kw*10^pH-Ct_Cl-Ct_OAc*Ka*10^pH/(1+Ka*10^pH))</f>
        <v>0.18030873835928443</v>
      </c>
      <c r="H1078" s="19">
        <f>ABS(Ct_Na+10^-pH-Kw*10^pH-Ct_Cl-Ct_OAc*Ka*10^pH/(1+Ka*10^pH))</f>
        <v>0.1695395187881924</v>
      </c>
      <c r="I1078" s="19">
        <f>ABS(Ct_Na+10^-pH-Kw*10^pH-Ct_Cl-Ct_OAc*Ka*10^pH/(1+Ka*10^pH))</f>
        <v>0.15956801918532942</v>
      </c>
      <c r="J1078" s="19">
        <f>ABS(Ct_Na+10^-pH-Kw*10^pH-Ct_Cl-Ct_OAc*Ka*10^pH/(1+Ka*10^pH))</f>
        <v>0.15030876955409955</v>
      </c>
      <c r="K1078" s="19">
        <f>ABS(Ct_Na+10^-pH-Kw*10^pH-Ct_Cl-Ct_OAc*Ka*10^pH/(1+Ka*10^pH))</f>
        <v>0.14168808886295442</v>
      </c>
      <c r="L1078" s="19">
        <f>ABS(Ct_Na+10^-pH-Kw*10^pH-Ct_Cl-Ct_OAc*Ka*10^pH/(1+Ka*10^pH))</f>
        <v>0.13364212021788568</v>
      </c>
      <c r="M1078" s="19">
        <f>ABS(Ct_Na+10^-pH-Kw*10^pH-Ct_Cl-Ct_OAc*Ka*10^pH/(1+Ka*10^pH))</f>
        <v>0.1261152463241117</v>
      </c>
      <c r="N1078" s="19">
        <f>ABS(Ct_Na+10^-pH-Kw*10^pH-Ct_Cl-Ct_OAc*Ka*10^pH/(1+Ka*10^pH))</f>
        <v>0.11905880204869858</v>
      </c>
      <c r="O1078" s="19">
        <f>ABS(Ct_Na+10^-pH-Kw*10^pH-Ct_Cl-Ct_OAc*Ka*10^pH/(1+Ka*10^pH))</f>
        <v>0.11243002106270444</v>
      </c>
      <c r="P1078" s="19">
        <f>ABS(Ct_Na+10^-pH-Kw*10^pH-Ct_Cl-Ct_OAc*Ka*10^pH/(1+Ka*10^pH))</f>
        <v>0.10619116837000406</v>
      </c>
      <c r="Q1078" s="19">
        <f>ABS(Ct_Na+10^-pH-Kw*10^pH-Ct_Cl-Ct_OAc*Ka*10^pH/(1+Ka*10^pH))</f>
        <v>0.10030882154545802</v>
      </c>
      <c r="R1078" s="19">
        <f>ABS(Ct_Na+10^-pH-Kw*10^pH-Ct_Cl-Ct_OAc*Ka*10^pH/(1+Ka*10^pH))</f>
        <v>9.475327176672009E-2</v>
      </c>
      <c r="S1078" s="19">
        <f>ABS(Ct_Na+10^-pH-Kw*10^pH-Ct_Cl-Ct_OAc*Ka*10^pH/(1+Ka*10^pH))</f>
        <v>8.9498021976021996E-2</v>
      </c>
      <c r="T1078" s="19">
        <f>ABS(Ct_Na+10^-pH-Kw*10^pH-Ct_Cl-Ct_OAc*Ka*10^pH/(1+Ka*10^pH))</f>
        <v>8.4519364279571241E-2</v>
      </c>
      <c r="U1078" s="19">
        <f>ABS(Ct_Na+10^-pH-Kw*10^pH-Ct_Cl-Ct_OAc*Ka*10^pH/(1+Ka*10^pH))</f>
        <v>7.9796022362425612E-2</v>
      </c>
      <c r="V1078" s="19">
        <f>ABS(Ct_Na+10^-pH-Kw*10^pH-Ct_Cl-Ct_OAc*Ka*10^pH/(1+Ka*10^pH))</f>
        <v>7.5308847541137258E-2</v>
      </c>
      <c r="W1078" s="19">
        <f>ABS(Ct_Na+10^-pH-Kw*10^pH-Ct_Cl-Ct_OAc*Ka*10^pH/(1+Ka*10^pH))</f>
        <v>7.1040559296497136E-2</v>
      </c>
      <c r="X1078" s="19">
        <f>ABS(Ct_Na+10^-pH-Kw*10^pH-Ct_Cl-Ct_OAc*Ka*10^pH/(1+Ka*10^pH))</f>
        <v>6.6975522873030352E-2</v>
      </c>
      <c r="Y1078" s="19">
        <f>ABS(Ct_Na+10^-pH-Kw*10^pH-Ct_Cl-Ct_OAc*Ka*10^pH/(1+Ka*10^pH))</f>
        <v>6.3099557911120152E-2</v>
      </c>
      <c r="Z1078" s="19">
        <f>ABS(Ct_Na+10^-pH-Kw*10^pH-Ct_Cl-Ct_OAc*Ka*10^pH/(1+Ka*10^pH))</f>
        <v>5.9399773174751334E-2</v>
      </c>
      <c r="AA1078" s="19">
        <f>ABS(Ct_Na+10^-pH-Kw*10^pH-Ct_Cl-Ct_OAc*Ka*10^pH/(1+Ka*10^pH))</f>
        <v>5.5864423315554454E-2</v>
      </c>
      <c r="AB1078" s="19">
        <f>ABS(Ct_Na+10^-pH-Kw*10^pH-Ct_Cl-Ct_OAc*Ka*10^pH/(1+Ka*10^pH))</f>
        <v>5.248278431980094E-2</v>
      </c>
      <c r="AC1078" s="19">
        <f>ABS(Ct_Na+10^-pH-Kw*10^pH-Ct_Cl-Ct_OAc*Ka*10^pH/(1+Ka*10^pH))</f>
        <v>4.9245044855781586E-2</v>
      </c>
      <c r="AD1078" s="19">
        <f>ABS(Ct_Na+10^-pH-Kw*10^pH-Ct_Cl-Ct_OAc*Ka*10^pH/(1+Ka*10^pH))</f>
        <v>4.6142211202763045E-2</v>
      </c>
      <c r="AE1078" s="19">
        <f>ABS(Ct_Na+10^-pH-Kw*10^pH-Ct_Cl-Ct_OAc*Ka*10^pH/(1+Ka*10^pH))</f>
        <v>4.3166023821296293E-2</v>
      </c>
      <c r="AF1078" s="19">
        <f>ABS(Ct_Na+10^-pH-Kw*10^pH-Ct_Cl-Ct_OAc*Ka*10^pH/(1+Ka*10^pH))</f>
        <v>4.0308883935088205E-2</v>
      </c>
      <c r="AG1078" s="19">
        <f>ABS(Ct_Na+10^-pH-Kw*10^pH-Ct_Cl-Ct_OAc*Ka*10^pH/(1+Ka*10^pH))</f>
        <v>3.7563788750300052E-2</v>
      </c>
      <c r="AH1078" s="19">
        <f>ABS(Ct_Na+10^-pH-Kw*10^pH-Ct_Cl-Ct_OAc*Ka*10^pH/(1+Ka*10^pH))</f>
        <v>3.492427414954221E-2</v>
      </c>
      <c r="AI1078" s="19">
        <f>ABS(Ct_Na+10^-pH-Kw*10^pH-Ct_Cl-Ct_OAc*Ka*10^pH/(1+Ka*10^pH))</f>
        <v>3.238436387334126E-2</v>
      </c>
      <c r="AJ1078" s="19">
        <f>ABS(Ct_Na+10^-pH-Kw*10^pH-Ct_Cl-Ct_OAc*Ka*10^pH/(1+Ka*10^pH))</f>
        <v>2.9938524348110715E-2</v>
      </c>
      <c r="AK1078" s="19">
        <f>ABS(Ct_Na+10^-pH-Kw*10^pH-Ct_Cl-Ct_OAc*Ka*10^pH/(1+Ka*10^pH))</f>
        <v>2.7581624441979459E-2</v>
      </c>
      <c r="AL1078" s="19">
        <f>ABS(Ct_Na+10^-pH-Kw*10^pH-Ct_Cl-Ct_OAc*Ka*10^pH/(1+Ka*10^pH))</f>
        <v>2.5308899532495779E-2</v>
      </c>
      <c r="AM1078" s="19">
        <f>ABS(Ct_Na+10^-pH-Kw*10^pH-Ct_Cl-Ct_OAc*Ka*10^pH/(1+Ka*10^pH))</f>
        <v>2.3115919356678144E-2</v>
      </c>
      <c r="AN1078" s="19">
        <f>ABS(Ct_Na+10^-pH-Kw*10^pH-Ct_Cl-Ct_OAc*Ka*10^pH/(1+Ka*10^pH))</f>
        <v>2.0998559186923206E-2</v>
      </c>
      <c r="AO1078" s="19">
        <f>ABS(Ct_Na+10^-pH-Kw*10^pH-Ct_Cl-Ct_OAc*Ka*10^pH/(1+Ka*10^pH))</f>
        <v>1.8952973938176923E-2</v>
      </c>
      <c r="AP1078" s="19">
        <f>ABS(Ct_Na+10^-pH-Kw*10^pH-Ct_Cl-Ct_OAc*Ka*10^pH/(1+Ka*10^pH))</f>
        <v>1.6975574864388845E-2</v>
      </c>
      <c r="AQ1078" s="19">
        <f>ABS(Ct_Na+10^-pH-Kw*10^pH-Ct_Cl-Ct_OAc*Ka*10^pH/(1+Ka*10^pH))</f>
        <v>1.5063008547118423E-2</v>
      </c>
      <c r="AR1078" s="19">
        <f>ABS(Ct_Na+10^-pH-Kw*10^pH-Ct_Cl-Ct_OAc*Ka*10^pH/(1+Ka*10^pH))</f>
        <v>1.3212137917501837E-2</v>
      </c>
      <c r="AS1078" s="19">
        <f>ABS(Ct_Na+10^-pH-Kw*10^pH-Ct_Cl-Ct_OAc*Ka*10^pH/(1+Ka*10^pH))</f>
        <v>1.1420025085650903E-2</v>
      </c>
      <c r="AT1078" s="19">
        <f>ABS(Ct_Na+10^-pH-Kw*10^pH-Ct_Cl-Ct_OAc*Ka*10^pH/(1+Ka*10^pH))</f>
        <v>9.6839157797952852E-3</v>
      </c>
      <c r="AU1078" s="19">
        <f>ABS(Ct_Na+10^-pH-Kw*10^pH-Ct_Cl-Ct_OAc*Ka*10^pH/(1+Ka*10^pH))</f>
        <v>8.0012252218121666E-3</v>
      </c>
      <c r="AV1078" s="19">
        <f>ABS(Ct_Na+10^-pH-Kw*10^pH-Ct_Cl-Ct_OAc*Ka*10^pH/(1+Ka*10^pH))</f>
        <v>6.3695252867982041E-3</v>
      </c>
      <c r="AW1078" s="19">
        <f>ABS(Ct_Na+10^-pH-Kw*10^pH-Ct_Cl-Ct_OAc*Ka*10^pH/(1+Ka*10^pH))</f>
        <v>4.7865328125309622E-3</v>
      </c>
      <c r="AX1078" s="19">
        <f>ABS(Ct_Na+10^-pH-Kw*10^pH-Ct_Cl-Ct_OAc*Ka*10^pH/(1+Ka*10^pH))</f>
        <v>3.2500989404480249E-3</v>
      </c>
      <c r="AY1078" s="19">
        <f>ABS(Ct_Na+10^-pH-Kw*10^pH-Ct_Cl-Ct_OAc*Ka*10^pH/(1+Ka*10^pH))</f>
        <v>1.7581993834979437E-3</v>
      </c>
      <c r="AZ1078" s="19">
        <f>ABS(Ct_Na+10^-pH-Kw*10^pH-Ct_Cl-Ct_OAc*Ka*10^pH/(1+Ka*10^pH))</f>
        <v>3.0892552817499835E-4</v>
      </c>
      <c r="BA1078" s="19">
        <f>ABS(Ct_Na+10^-pH-Kw*10^pH-Ct_Cl-Ct_OAc*Ka*10^pH/(1+Ka*10^pH))</f>
        <v>1.0995237115050266E-3</v>
      </c>
      <c r="BB1078" s="19">
        <f>ABS(Ct_Na+10^-pH-Kw*10^pH-Ct_Cl-Ct_OAc*Ka*10^pH/(1+Ka*10^pH))</f>
        <v>2.4688493611939519E-3</v>
      </c>
      <c r="BC1078" s="19">
        <f>ABS(Ct_Na+10^-pH-Kw*10^pH-Ct_Cl-Ct_OAc*Ka*10^pH/(1+Ka*10^pH))</f>
        <v>3.8006592396585548E-3</v>
      </c>
      <c r="BD1078" s="19">
        <f>ABS(Ct_Na+10^-pH-Kw*10^pH-Ct_Cl-Ct_OAc*Ka*10^pH/(1+Ka*10^pH))</f>
        <v>5.0964742565430057E-3</v>
      </c>
      <c r="BE1078" s="19">
        <f>ABS(Ct_Na+10^-pH-Kw*10^pH-Ct_Cl-Ct_OAc*Ka*10^pH/(1+Ka*10^pH))</f>
        <v>6.3577342063105211E-3</v>
      </c>
      <c r="BF1078" s="19">
        <f>ABS(Ct_Na+10^-pH-Kw*10^pH-Ct_Cl-Ct_OAc*Ka*10^pH/(1+Ka*10^pH))</f>
        <v>7.5858031047683905E-3</v>
      </c>
      <c r="BG1078" s="19">
        <f>ABS(Ct_Na+10^-pH-Kw*10^pH-Ct_Cl-Ct_OAc*Ka*10^pH/(1+Ka*10^pH))</f>
        <v>8.7819741097597964E-3</v>
      </c>
      <c r="BH1078" s="19">
        <f>ABS(Ct_Na+10^-pH-Kw*10^pH-Ct_Cl-Ct_OAc*Ka*10^pH/(1+Ka*10^pH))</f>
        <v>9.9474740633411912E-3</v>
      </c>
      <c r="BI1078" s="19">
        <f>ABS(Ct_Na+10^-pH-Kw*10^pH-Ct_Cl-Ct_OAc*Ka*10^pH/(1+Ka*10^pH))</f>
        <v>1.1083467688983821E-2</v>
      </c>
      <c r="BJ1078" s="19">
        <f>ABS(Ct_Na+10^-pH-Kw*10^pH-Ct_Cl-Ct_OAc*Ka*10^pH/(1+Ka*10^pH))</f>
        <v>1.2191061473985382E-2</v>
      </c>
      <c r="BK1078" s="19">
        <f>ABS(Ct_Na+10^-pH-Kw*10^pH-Ct_Cl-Ct_OAc*Ka*10^pH/(1+Ka*10^pH))</f>
        <v>1.3271307264295526E-2</v>
      </c>
      <c r="BL1078" s="19">
        <f>ABS(Ct_Na+10^-pH-Kw*10^pH-Ct_Cl-Ct_OAc*Ka*10^pH/(1+Ka*10^pH))</f>
        <v>1.4325205596305429E-2</v>
      </c>
      <c r="BM1078" s="19">
        <f>ABS(Ct_Na+10^-pH-Kw*10^pH-Ct_Cl-Ct_OAc*Ka*10^pH/(1+Ka*10^pH))</f>
        <v>1.5353708787784998E-2</v>
      </c>
      <c r="BN1078" s="19">
        <f>ABS(Ct_Na+10^-pH-Kw*10^pH-Ct_Cl-Ct_OAc*Ka*10^pH/(1+Ka*10^pH))</f>
        <v>1.6357723808038835E-2</v>
      </c>
      <c r="BO1078" s="19">
        <f>ABS(Ct_Na+10^-pH-Kw*10^pH-Ct_Cl-Ct_OAc*Ka*10^pH/(1+Ka*10^pH))</f>
        <v>1.7338114945463168E-2</v>
      </c>
      <c r="BP1078" s="19">
        <f>ABS(Ct_Na+10^-pH-Kw*10^pH-Ct_Cl-Ct_OAc*Ka*10^pH/(1+Ka*10^pH))</f>
        <v>1.8295706288993921E-2</v>
      </c>
      <c r="BQ1078" s="19">
        <f>ABS(Ct_Na+10^-pH-Kw*10^pH-Ct_Cl-Ct_OAc*Ka*10^pH/(1+Ka*10^pH))</f>
        <v>1.9231284038420532E-2</v>
      </c>
      <c r="BR1078" s="19">
        <f>ABS(Ct_Na+10^-pH-Kw*10^pH-Ct_Cl-Ct_OAc*Ka*10^pH/(1+Ka*10^pH))</f>
        <v>2.0145598657178326E-2</v>
      </c>
      <c r="BS1078" s="19">
        <f>ABS(Ct_Na+10^-pH-Kw*10^pH-Ct_Cl-Ct_OAc*Ka*10^pH/(1+Ka*10^pH))</f>
        <v>2.1039366880009007E-2</v>
      </c>
      <c r="BT1078" s="19">
        <f>ABS(Ct_Na+10^-pH-Kw*10^pH-Ct_Cl-Ct_OAc*Ka*10^pH/(1+Ka*10^pH))</f>
        <v>2.191327358677677E-2</v>
      </c>
      <c r="BU1078" s="19">
        <f>ABS(Ct_Na+10^-pH-Kw*10^pH-Ct_Cl-Ct_OAc*Ka*10^pH/(1+Ka*10^pH))</f>
        <v>2.2767973552736458E-2</v>
      </c>
      <c r="BV1078" s="19">
        <f>ABS(Ct_Na+10^-pH-Kw*10^pH-Ct_Cl-Ct_OAc*Ka*10^pH/(1+Ka*10^pH))</f>
        <v>2.360409308465352E-2</v>
      </c>
      <c r="BW1078" s="19">
        <f>ABS(Ct_Na+10^-pH-Kw*10^pH-Ct_Cl-Ct_OAc*Ka*10^pH/(1+Ka*10^pH))</f>
        <v>2.44222315513681E-2</v>
      </c>
      <c r="BX1078" s="19">
        <f>ABS(Ct_Na+10^-pH-Kw*10^pH-Ct_Cl-Ct_OAc*Ka*10^pH/(1+Ka*10^pH))</f>
        <v>2.5222962816663211E-2</v>
      </c>
      <c r="BY1078" s="19">
        <f>ABS(Ct_Na+10^-pH-Kw*10^pH-Ct_Cl-Ct_OAc*Ka*10^pH/(1+Ka*10^pH))</f>
        <v>2.60068365816363E-2</v>
      </c>
      <c r="BZ1078" s="19">
        <f>ABS(Ct_Na+10^-pH-Kw*10^pH-Ct_Cl-Ct_OAc*Ka*10^pH/(1+Ka*10^pH))</f>
        <v>2.6774379643172481E-2</v>
      </c>
      <c r="CA1078" s="19">
        <f>ABS(Ct_Na+10^-pH-Kw*10^pH-Ct_Cl-Ct_OAc*Ka*10^pH/(1+Ka*10^pH))</f>
        <v>2.752609707457386E-2</v>
      </c>
      <c r="CB1078" s="19">
        <f>ABS(Ct_Na+10^-pH-Kw*10^pH-Ct_Cl-Ct_OAc*Ka*10^pH/(1+Ka*10^pH))</f>
        <v>2.8262473333905851E-2</v>
      </c>
      <c r="CC1078" s="19">
        <f>ABS(Ct_Na+10^-pH-Kw*10^pH-Ct_Cl-Ct_OAc*Ka*10^pH/(1+Ka*10^pH))</f>
        <v>2.8983973305170538E-2</v>
      </c>
      <c r="CD1078" s="19">
        <f>ABS(Ct_Na+10^-pH-Kw*10^pH-Ct_Cl-Ct_OAc*Ka*10^pH/(1+Ka*10^pH))</f>
        <v>2.9691043277009901E-2</v>
      </c>
      <c r="CE1078" s="19">
        <f>ABS(Ct_Na+10^-pH-Kw*10^pH-Ct_Cl-Ct_OAc*Ka*10^pH/(1+Ka*10^pH))</f>
        <v>3.0384111863268302E-2</v>
      </c>
      <c r="CF1078" s="19">
        <f>ABS(Ct_Na+10^-pH-Kw*10^pH-Ct_Cl-Ct_OAc*Ka*10^pH/(1+Ka*10^pH))</f>
        <v>3.1063590869403988E-2</v>
      </c>
      <c r="CG1078" s="19">
        <f>ABS(Ct_Na+10^-pH-Kw*10^pH-Ct_Cl-Ct_OAc*Ka*10^pH/(1+Ka*10^pH))</f>
        <v>3.1729876108430234E-2</v>
      </c>
      <c r="CH1078" s="19">
        <f>ABS(Ct_Na+10^-pH-Kw*10^pH-Ct_Cl-Ct_OAc*Ka*10^pH/(1+Ka*10^pH))</f>
        <v>3.2383348169782909E-2</v>
      </c>
      <c r="CI1078" s="19">
        <f>ABS(Ct_Na+10^-pH-Kw*10^pH-Ct_Cl-Ct_OAc*Ka*10^pH/(1+Ka*10^pH))</f>
        <v>3.3024373144252668E-2</v>
      </c>
      <c r="CJ1078" s="19">
        <f>ABS(Ct_Na+10^-pH-Kw*10^pH-Ct_Cl-Ct_OAc*Ka*10^pH/(1+Ka*10^pH))</f>
        <v>3.3653303307883367E-2</v>
      </c>
      <c r="CK1078" s="19">
        <f>ABS(Ct_Na+10^-pH-Kw*10^pH-Ct_Cl-Ct_OAc*Ka*10^pH/(1+Ka*10^pH))</f>
        <v>3.4270477767520999E-2</v>
      </c>
      <c r="CL1078" s="19">
        <f>ABS(Ct_Na+10^-pH-Kw*10^pH-Ct_Cl-Ct_OAc*Ka*10^pH/(1+Ka*10^pH))</f>
        <v>3.4876223070498653E-2</v>
      </c>
      <c r="CM1078" s="19">
        <f>ABS(Ct_Na+10^-pH-Kw*10^pH-Ct_Cl-Ct_OAc*Ka*10^pH/(1+Ka*10^pH))</f>
        <v>3.5470853780761112E-2</v>
      </c>
      <c r="CN1078" s="19">
        <f>ABS(Ct_Na+10^-pH-Kw*10^pH-Ct_Cl-Ct_OAc*Ka*10^pH/(1+Ka*10^pH))</f>
        <v>3.6054673023564264E-2</v>
      </c>
      <c r="CO1078" s="19">
        <f>ABS(Ct_Na+10^-pH-Kw*10^pH-Ct_Cl-Ct_OAc*Ka*10^pH/(1+Ka*10^pH))</f>
        <v>3.6627973000731333E-2</v>
      </c>
      <c r="CP1078" s="19">
        <f>ABS(Ct_Na+10^-pH-Kw*10^pH-Ct_Cl-Ct_OAc*Ka*10^pH/(1+Ka*10^pH))</f>
        <v>3.7191035478306128E-2</v>
      </c>
      <c r="CQ1078" s="19">
        <f>ABS(Ct_Na+10^-pH-Kw*10^pH-Ct_Cl-Ct_OAc*Ka*10^pH/(1+Ka*10^pH))</f>
        <v>3.7744132248313245E-2</v>
      </c>
      <c r="CR1078" s="19">
        <f>ABS(Ct_Na+10^-pH-Kw*10^pH-Ct_Cl-Ct_OAc*Ka*10^pH/(1+Ka*10^pH))</f>
        <v>3.8287525566214932E-2</v>
      </c>
      <c r="CS1078" s="19">
        <f>ABS(Ct_Na+10^-pH-Kw*10^pH-Ct_Cl-Ct_OAc*Ka*10^pH/(1+Ka*10^pH))</f>
        <v>3.8821468565544422E-2</v>
      </c>
      <c r="CT1078" s="19">
        <f>ABS(Ct_Na+10^-pH-Kw*10^pH-Ct_Cl-Ct_OAc*Ka*10^pH/(1+Ka*10^pH))</f>
        <v>3.9346205651092404E-2</v>
      </c>
      <c r="CU1078" s="19">
        <f>ABS(Ct_Na+10^-pH-Kw*10^pH-Ct_Cl-Ct_OAc*Ka*10^pH/(1+Ka*10^pH))</f>
        <v>3.9861972871930128E-2</v>
      </c>
      <c r="CV1078" s="19">
        <f>ABS(Ct_Na+10^-pH-Kw*10^pH-Ct_Cl-Ct_OAc*Ka*10^pH/(1+Ka*10^pH))</f>
        <v>4.0368998275465542E-2</v>
      </c>
      <c r="CW1078" s="19">
        <f>ABS(Ct_Na+10^-pH-Kw*10^pH-Ct_Cl-Ct_OAc*Ka*10^pH/(1+Ka*10^pH))</f>
        <v>4.0867502243647422E-2</v>
      </c>
      <c r="CX1078" s="19">
        <f>ABS(Ct_Na+10^-pH-Kw*10^pH-Ct_Cl-Ct_OAc*Ka*10^pH/(1+Ka*10^pH))</f>
        <v>4.1357697812359574E-2</v>
      </c>
    </row>
    <row r="1079" spans="1:102">
      <c r="A1079" s="24">
        <v>10.5</v>
      </c>
      <c r="B1079" s="19">
        <f>ABS(Ct_Na+10^-pH-Kw*10^pH-Ct_Cl-Ct_OAc*Ka*10^pH/(1+Ka*10^pH))</f>
        <v>0.25031587207914452</v>
      </c>
      <c r="C1079" s="19">
        <f>ABS(Ct_Na+10^-pH-Kw*10^pH-Ct_Cl-Ct_OAc*Ka*10^pH/(1+Ka*10^pH))</f>
        <v>0.23364922234844215</v>
      </c>
      <c r="D1079" s="19">
        <f>ABS(Ct_Na+10^-pH-Kw*10^pH-Ct_Cl-Ct_OAc*Ka*10^pH/(1+Ka*10^pH))</f>
        <v>0.21849772259325814</v>
      </c>
      <c r="E1079" s="19">
        <f>ABS(Ct_Na+10^-pH-Kw*10^pH-Ct_Cl-Ct_OAc*Ka*10^pH/(1+Ka*10^pH))</f>
        <v>0.20466374455591624</v>
      </c>
      <c r="F1079" s="19">
        <f>ABS(Ct_Na+10^-pH-Kw*10^pH-Ct_Cl-Ct_OAc*Ka*10^pH/(1+Ka*10^pH))</f>
        <v>0.19198259802168613</v>
      </c>
      <c r="G1079" s="19">
        <f>ABS(Ct_Na+10^-pH-Kw*10^pH-Ct_Cl-Ct_OAc*Ka*10^pH/(1+Ka*10^pH))</f>
        <v>0.18031594321019445</v>
      </c>
      <c r="H1079" s="19">
        <f>ABS(Ct_Na+10^-pH-Kw*10^pH-Ct_Cl-Ct_OAc*Ka*10^pH/(1+Ka*10^pH))</f>
        <v>0.16954672338420212</v>
      </c>
      <c r="I1079" s="19">
        <f>ABS(Ct_Na+10^-pH-Kw*10^pH-Ct_Cl-Ct_OAc*Ka*10^pH/(1+Ka*10^pH))</f>
        <v>0.15957522354532033</v>
      </c>
      <c r="J1079" s="19">
        <f>ABS(Ct_Na+10^-pH-Kw*10^pH-Ct_Cl-Ct_OAc*Ka*10^pH/(1+Ka*10^pH))</f>
        <v>0.15031597369493016</v>
      </c>
      <c r="K1079" s="19">
        <f>ABS(Ct_Na+10^-pH-Kw*10^pH-Ct_Cl-Ct_OAc*Ka*10^pH/(1+Ka*10^pH))</f>
        <v>0.14169529279973919</v>
      </c>
      <c r="L1079" s="19">
        <f>ABS(Ct_Na+10^-pH-Kw*10^pH-Ct_Cl-Ct_OAc*Ka*10^pH/(1+Ka*10^pH))</f>
        <v>0.13364932396422768</v>
      </c>
      <c r="M1079" s="19">
        <f>ABS(Ct_Na+10^-pH-Kw*10^pH-Ct_Cl-Ct_OAc*Ka*10^pH/(1+Ka*10^pH))</f>
        <v>0.12612244989229759</v>
      </c>
      <c r="N1079" s="19">
        <f>ABS(Ct_Na+10^-pH-Kw*10^pH-Ct_Cl-Ct_OAc*Ka*10^pH/(1+Ka*10^pH))</f>
        <v>0.11906600544986308</v>
      </c>
      <c r="O1079" s="19">
        <f>ABS(Ct_Na+10^-pH-Kw*10^pH-Ct_Cl-Ct_OAc*Ka*10^pH/(1+Ka*10^pH))</f>
        <v>0.11243722430697012</v>
      </c>
      <c r="P1079" s="19">
        <f>ABS(Ct_Na+10^-pH-Kw*10^pH-Ct_Cl-Ct_OAc*Ka*10^pH/(1+Ka*10^pH))</f>
        <v>0.10619837146660019</v>
      </c>
      <c r="Q1079" s="19">
        <f>ABS(Ct_Na+10^-pH-Kw*10^pH-Ct_Cl-Ct_OAc*Ka*10^pH/(1+Ka*10^pH))</f>
        <v>0.1003160245028229</v>
      </c>
      <c r="R1079" s="19">
        <f>ABS(Ct_Na+10^-pH-Kw*10^pH-Ct_Cl-Ct_OAc*Ka*10^pH/(1+Ka*10^pH))</f>
        <v>9.4760474592588767E-2</v>
      </c>
      <c r="S1079" s="19">
        <f>ABS(Ct_Na+10^-pH-Kw*10^pH-Ct_Cl-Ct_OAc*Ka*10^pH/(1+Ka*10^pH))</f>
        <v>8.9505224677502396E-2</v>
      </c>
      <c r="T1079" s="19">
        <f>ABS(Ct_Na+10^-pH-Kw*10^pH-Ct_Cl-Ct_OAc*Ka*10^pH/(1+Ka*10^pH))</f>
        <v>8.4526566863210112E-2</v>
      </c>
      <c r="U1079" s="19">
        <f>ABS(Ct_Na+10^-pH-Kw*10^pH-Ct_Cl-Ct_OAc*Ka*10^pH/(1+Ka*10^pH))</f>
        <v>7.9803224834266093E-2</v>
      </c>
      <c r="V1079" s="19">
        <f>ABS(Ct_Na+10^-pH-Kw*10^pH-Ct_Cl-Ct_OAc*Ka*10^pH/(1+Ka*10^pH))</f>
        <v>7.5316049906769295E-2</v>
      </c>
      <c r="W1079" s="19">
        <f>ABS(Ct_Na+10^-pH-Kw*10^pH-Ct_Cl-Ct_OAc*Ka*10^pH/(1+Ka*10^pH))</f>
        <v>7.1047761561101597E-2</v>
      </c>
      <c r="X1079" s="19">
        <f>ABS(Ct_Na+10^-pH-Kw*10^pH-Ct_Cl-Ct_OAc*Ka*10^pH/(1+Ka*10^pH))</f>
        <v>6.6982725041418112E-2</v>
      </c>
      <c r="Y1079" s="19">
        <f>ABS(Ct_Na+10^-pH-Kw*10^pH-Ct_Cl-Ct_OAc*Ka*10^pH/(1+Ka*10^pH))</f>
        <v>6.3106759987766367E-2</v>
      </c>
      <c r="Z1079" s="19">
        <f>ABS(Ct_Na+10^-pH-Kw*10^pH-Ct_Cl-Ct_OAc*Ka*10^pH/(1+Ka*10^pH))</f>
        <v>5.9406975163826099E-2</v>
      </c>
      <c r="AA1079" s="19">
        <f>ABS(Ct_Na+10^-pH-Kw*10^pH-Ct_Cl-Ct_OAc*Ka*10^pH/(1+Ka*10^pH))</f>
        <v>5.5871625220949822E-2</v>
      </c>
      <c r="AB1079" s="19">
        <f>ABS(Ct_Na+10^-pH-Kw*10^pH-Ct_Cl-Ct_OAc*Ka*10^pH/(1+Ka*10^pH))</f>
        <v>5.2489986145155154E-2</v>
      </c>
      <c r="AC1079" s="19">
        <f>ABS(Ct_Na+10^-pH-Kw*10^pH-Ct_Cl-Ct_OAc*Ka*10^pH/(1+Ka*10^pH))</f>
        <v>4.925224660450063E-2</v>
      </c>
      <c r="AD1079" s="19">
        <f>ABS(Ct_Na+10^-pH-Kw*10^pH-Ct_Cl-Ct_OAc*Ka*10^pH/(1+Ka*10^pH))</f>
        <v>4.6149412878040086E-2</v>
      </c>
      <c r="AE1079" s="19">
        <f>ABS(Ct_Na+10^-pH-Kw*10^pH-Ct_Cl-Ct_OAc*Ka*10^pH/(1+Ka*10^pH))</f>
        <v>4.3173225426128933E-2</v>
      </c>
      <c r="AF1079" s="19">
        <f>ABS(Ct_Na+10^-pH-Kw*10^pH-Ct_Cl-Ct_OAc*Ka*10^pH/(1+Ka*10^pH))</f>
        <v>4.0316085472294247E-2</v>
      </c>
      <c r="AG1079" s="19">
        <f>ABS(Ct_Na+10^-pH-Kw*10^pH-Ct_Cl-Ct_OAc*Ka*10^pH/(1+Ka*10^pH))</f>
        <v>3.7570990222531485E-2</v>
      </c>
      <c r="AH1079" s="19">
        <f>ABS(Ct_Na+10^-pH-Kw*10^pH-Ct_Cl-Ct_OAc*Ka*10^pH/(1+Ka*10^pH))</f>
        <v>3.4931475559298091E-2</v>
      </c>
      <c r="AI1079" s="19">
        <f>ABS(Ct_Na+10^-pH-Kw*10^pH-Ct_Cl-Ct_OAc*Ka*10^pH/(1+Ka*10^pH))</f>
        <v>3.2391565222979146E-2</v>
      </c>
      <c r="AJ1079" s="19">
        <f>ABS(Ct_Na+10^-pH-Kw*10^pH-Ct_Cl-Ct_OAc*Ka*10^pH/(1+Ka*10^pH))</f>
        <v>2.9945725639857201E-2</v>
      </c>
      <c r="AK1079" s="19">
        <f>ABS(Ct_Na+10^-pH-Kw*10^pH-Ct_Cl-Ct_OAc*Ka*10^pH/(1+Ka*10^pH))</f>
        <v>2.7588825677939681E-2</v>
      </c>
      <c r="AL1079" s="19">
        <f>ABS(Ct_Na+10^-pH-Kw*10^pH-Ct_Cl-Ct_OAc*Ka*10^pH/(1+Ka*10^pH))</f>
        <v>2.5316100714662101E-2</v>
      </c>
      <c r="AM1079" s="19">
        <f>ABS(Ct_Na+10^-pH-Kw*10^pH-Ct_Cl-Ct_OAc*Ka*10^pH/(1+Ka*10^pH))</f>
        <v>2.312312048693807E-2</v>
      </c>
      <c r="AN1079" s="19">
        <f>ABS(Ct_Na+10^-pH-Kw*10^pH-Ct_Cl-Ct_OAc*Ka*10^pH/(1+Ka*10^pH))</f>
        <v>2.1005760267066624E-2</v>
      </c>
      <c r="AO1079" s="19">
        <f>ABS(Ct_Na+10^-pH-Kw*10^pH-Ct_Cl-Ct_OAc*Ka*10^pH/(1+Ka*10^pH))</f>
        <v>1.8960174969902682E-2</v>
      </c>
      <c r="AP1079" s="19">
        <f>ABS(Ct_Na+10^-pH-Kw*10^pH-Ct_Cl-Ct_OAc*Ka*10^pH/(1+Ka*10^pH))</f>
        <v>1.6982775849310877E-2</v>
      </c>
      <c r="AQ1079" s="19">
        <f>ABS(Ct_Na+10^-pH-Kw*10^pH-Ct_Cl-Ct_OAc*Ka*10^pH/(1+Ka*10^pH))</f>
        <v>1.5070209486771277E-2</v>
      </c>
      <c r="AR1079" s="19">
        <f>ABS(Ct_Na+10^-pH-Kw*10^pH-Ct_Cl-Ct_OAc*Ka*10^pH/(1+Ka*10^pH))</f>
        <v>1.3219338813345818E-2</v>
      </c>
      <c r="AS1079" s="19">
        <f>ABS(Ct_Na+10^-pH-Kw*10^pH-Ct_Cl-Ct_OAc*Ka*10^pH/(1+Ka*10^pH))</f>
        <v>1.1427225939076746E-2</v>
      </c>
      <c r="AT1079" s="19">
        <f>ABS(Ct_Na+10^-pH-Kw*10^pH-Ct_Cl-Ct_OAc*Ka*10^pH/(1+Ka*10^pH))</f>
        <v>9.691116592128568E-3</v>
      </c>
      <c r="AU1079" s="19">
        <f>ABS(Ct_Na+10^-pH-Kw*10^pH-Ct_Cl-Ct_OAc*Ka*10^pH/(1+Ka*10^pH))</f>
        <v>8.0084259943172878E-3</v>
      </c>
      <c r="AV1079" s="19">
        <f>ABS(Ct_Na+10^-pH-Kw*10^pH-Ct_Cl-Ct_OAc*Ka*10^pH/(1+Ka*10^pH))</f>
        <v>6.3767260206820733E-3</v>
      </c>
      <c r="AW1079" s="19">
        <f>ABS(Ct_Na+10^-pH-Kw*10^pH-Ct_Cl-Ct_OAc*Ka*10^pH/(1+Ka*10^pH))</f>
        <v>4.793733508946435E-3</v>
      </c>
      <c r="AX1079" s="19">
        <f>ABS(Ct_Na+10^-pH-Kw*10^pH-Ct_Cl-Ct_OAc*Ka*10^pH/(1+Ka*10^pH))</f>
        <v>3.2572996004971225E-3</v>
      </c>
      <c r="AY1079" s="19">
        <f>ABS(Ct_Na+10^-pH-Kw*10^pH-Ct_Cl-Ct_OAc*Ka*10^pH/(1+Ka*10^pH))</f>
        <v>1.7654000082347673E-3</v>
      </c>
      <c r="AZ1079" s="19">
        <f>ABS(Ct_Na+10^-pH-Kw*10^pH-Ct_Cl-Ct_OAc*Ka*10^pH/(1+Ka*10^pH))</f>
        <v>3.1612611860847017E-4</v>
      </c>
      <c r="BA1079" s="19">
        <f>ABS(Ct_Na+10^-pH-Kw*10^pH-Ct_Cl-Ct_OAc*Ka*10^pH/(1+Ka*10^pH))</f>
        <v>1.092323154408617E-3</v>
      </c>
      <c r="BB1079" s="19">
        <f>ABS(Ct_Na+10^-pH-Kw*10^pH-Ct_Cl-Ct_OAc*Ka*10^pH/(1+Ka*10^pH))</f>
        <v>2.4616488365085815E-3</v>
      </c>
      <c r="BC1079" s="19">
        <f>ABS(Ct_Na+10^-pH-Kw*10^pH-Ct_Cl-Ct_OAc*Ka*10^pH/(1+Ka*10^pH))</f>
        <v>3.7934587464962394E-3</v>
      </c>
      <c r="BD1079" s="19">
        <f>ABS(Ct_Na+10^-pH-Kw*10^pH-Ct_Cl-Ct_OAc*Ka*10^pH/(1+Ka*10^pH))</f>
        <v>5.089273794051774E-3</v>
      </c>
      <c r="BE1079" s="19">
        <f>ABS(Ct_Na+10^-pH-Kw*10^pH-Ct_Cl-Ct_OAc*Ka*10^pH/(1+Ka*10^pH))</f>
        <v>6.3505337736724857E-3</v>
      </c>
      <c r="BF1079" s="19">
        <f>ABS(Ct_Na+10^-pH-Kw*10^pH-Ct_Cl-Ct_OAc*Ka*10^pH/(1+Ka*10^pH))</f>
        <v>7.5786027011979229E-3</v>
      </c>
      <c r="BG1079" s="19">
        <f>ABS(Ct_Na+10^-pH-Kw*10^pH-Ct_Cl-Ct_OAc*Ka*10^pH/(1+Ka*10^pH))</f>
        <v>8.7747737345019103E-3</v>
      </c>
      <c r="BH1079" s="19">
        <f>ABS(Ct_Na+10^-pH-Kw*10^pH-Ct_Cl-Ct_OAc*Ka*10^pH/(1+Ka*10^pH))</f>
        <v>9.9402737156699186E-3</v>
      </c>
      <c r="BI1079" s="19">
        <f>ABS(Ct_Na+10^-pH-Kw*10^pH-Ct_Cl-Ct_OAc*Ka*10^pH/(1+Ka*10^pH))</f>
        <v>1.1076267368200762E-2</v>
      </c>
      <c r="BJ1079" s="19">
        <f>ABS(Ct_Na+10^-pH-Kw*10^pH-Ct_Cl-Ct_OAc*Ka*10^pH/(1+Ka*10^pH))</f>
        <v>1.2183861179418332E-2</v>
      </c>
      <c r="BK1079" s="19">
        <f>ABS(Ct_Na+10^-pH-Kw*10^pH-Ct_Cl-Ct_OAc*Ka*10^pH/(1+Ka*10^pH))</f>
        <v>1.3264106995297183E-2</v>
      </c>
      <c r="BL1079" s="19">
        <f>ABS(Ct_Na+10^-pH-Kw*10^pH-Ct_Cl-Ct_OAc*Ka*10^pH/(1+Ka*10^pH))</f>
        <v>1.4318005352252167E-2</v>
      </c>
      <c r="BM1079" s="19">
        <f>ABS(Ct_Na+10^-pH-Kw*10^pH-Ct_Cl-Ct_OAc*Ka*10^pH/(1+Ka*10^pH))</f>
        <v>1.5346508568075727E-2</v>
      </c>
      <c r="BN1079" s="19">
        <f>ABS(Ct_Na+10^-pH-Kw*10^pH-Ct_Cl-Ct_OAc*Ka*10^pH/(1+Ka*10^pH))</f>
        <v>1.6350523612093923E-2</v>
      </c>
      <c r="BO1079" s="19">
        <f>ABS(Ct_Na+10^-pH-Kw*10^pH-Ct_Cl-Ct_OAc*Ka*10^pH/(1+Ka*10^pH))</f>
        <v>1.7330914772723471E-2</v>
      </c>
      <c r="BP1079" s="19">
        <f>ABS(Ct_Na+10^-pH-Kw*10^pH-Ct_Cl-Ct_OAc*Ka*10^pH/(1+Ka*10^pH))</f>
        <v>1.8288506138919781E-2</v>
      </c>
      <c r="BQ1079" s="19">
        <f>ABS(Ct_Na+10^-pH-Kw*10^pH-Ct_Cl-Ct_OAc*Ka*10^pH/(1+Ka*10^pH))</f>
        <v>1.9224083910490894E-2</v>
      </c>
      <c r="BR1079" s="19">
        <f>ABS(Ct_Na+10^-pH-Kw*10^pH-Ct_Cl-Ct_OAc*Ka*10^pH/(1+Ka*10^pH))</f>
        <v>2.0138398550889912E-2</v>
      </c>
      <c r="BS1079" s="19">
        <f>ABS(Ct_Na+10^-pH-Kw*10^pH-Ct_Cl-Ct_OAc*Ka*10^pH/(1+Ka*10^pH))</f>
        <v>2.1032166794875497E-2</v>
      </c>
      <c r="BT1079" s="19">
        <f>ABS(Ct_Na+10^-pH-Kw*10^pH-Ct_Cl-Ct_OAc*Ka*10^pH/(1+Ka*10^pH))</f>
        <v>2.1906073522328054E-2</v>
      </c>
      <c r="BU1079" s="19">
        <f>ABS(Ct_Na+10^-pH-Kw*10^pH-Ct_Cl-Ct_OAc*Ka*10^pH/(1+Ka*10^pH))</f>
        <v>2.2760773508517927E-2</v>
      </c>
      <c r="BV1079" s="19">
        <f>ABS(Ct_Na+10^-pH-Kw*10^pH-Ct_Cl-Ct_OAc*Ka*10^pH/(1+Ka*10^pH))</f>
        <v>2.3596893060225381E-2</v>
      </c>
      <c r="BW1079" s="19">
        <f>ABS(Ct_Na+10^-pH-Kw*10^pH-Ct_Cl-Ct_OAc*Ka*10^pH/(1+Ka*10^pH))</f>
        <v>2.4415031546304769E-2</v>
      </c>
      <c r="BX1079" s="19">
        <f>ABS(Ct_Na+10^-pH-Kw*10^pH-Ct_Cl-Ct_OAc*Ka*10^pH/(1+Ka*10^pH))</f>
        <v>2.5215762830552657E-2</v>
      </c>
      <c r="BY1079" s="19">
        <f>ABS(Ct_Na+10^-pH-Kw*10^pH-Ct_Cl-Ct_OAc*Ka*10^pH/(1+Ka*10^pH))</f>
        <v>2.5999636614079509E-2</v>
      </c>
      <c r="BZ1079" s="19">
        <f>ABS(Ct_Na+10^-pH-Kw*10^pH-Ct_Cl-Ct_OAc*Ka*10^pH/(1+Ka*10^pH))</f>
        <v>2.6767179693782929E-2</v>
      </c>
      <c r="CA1079" s="19">
        <f>ABS(Ct_Na+10^-pH-Kw*10^pH-Ct_Cl-Ct_OAc*Ka*10^pH/(1+Ka*10^pH))</f>
        <v>2.7518897142976964E-2</v>
      </c>
      <c r="CB1079" s="19">
        <f>ABS(Ct_Na+10^-pH-Kw*10^pH-Ct_Cl-Ct_OAc*Ka*10^pH/(1+Ka*10^pH))</f>
        <v>2.8255273419738498E-2</v>
      </c>
      <c r="CC1079" s="19">
        <f>ABS(Ct_Na+10^-pH-Kw*10^pH-Ct_Cl-Ct_OAc*Ka*10^pH/(1+Ka*10^pH))</f>
        <v>2.8976773408080608E-2</v>
      </c>
      <c r="CD1079" s="19">
        <f>ABS(Ct_Na+10^-pH-Kw*10^pH-Ct_Cl-Ct_OAc*Ka*10^pH/(1+Ka*10^pH))</f>
        <v>2.9683843396655848E-2</v>
      </c>
      <c r="CE1079" s="19">
        <f>ABS(Ct_Na+10^-pH-Kw*10^pH-Ct_Cl-Ct_OAc*Ka*10^pH/(1+Ka*10^pH))</f>
        <v>3.0376911999318724E-2</v>
      </c>
      <c r="CF1079" s="19">
        <f>ABS(Ct_Na+10^-pH-Kw*10^pH-Ct_Cl-Ct_OAc*Ka*10^pH/(1+Ka*10^pH))</f>
        <v>3.105639102153724E-2</v>
      </c>
      <c r="CG1079" s="19">
        <f>ABS(Ct_Na+10^-pH-Kw*10^pH-Ct_Cl-Ct_OAc*Ka*10^pH/(1+Ka*10^pH))</f>
        <v>3.1722676276334009E-2</v>
      </c>
      <c r="CH1079" s="19">
        <f>ABS(Ct_Na+10^-pH-Kw*10^pH-Ct_Cl-Ct_OAc*Ka*10^pH/(1+Ka*10^pH))</f>
        <v>3.2376148353153937E-2</v>
      </c>
      <c r="CI1079" s="19">
        <f>ABS(Ct_Na+10^-pH-Kw*10^pH-Ct_Cl-Ct_OAc*Ka*10^pH/(1+Ka*10^pH))</f>
        <v>3.301717334279633E-2</v>
      </c>
      <c r="CJ1079" s="19">
        <f>ABS(Ct_Na+10^-pH-Kw*10^pH-Ct_Cl-Ct_OAc*Ka*10^pH/(1+Ka*10^pH))</f>
        <v>3.3646103521313392E-2</v>
      </c>
      <c r="CK1079" s="19">
        <f>ABS(Ct_Na+10^-pH-Kw*10^pH-Ct_Cl-Ct_OAc*Ka*10^pH/(1+Ka*10^pH))</f>
        <v>3.4263277995559137E-2</v>
      </c>
      <c r="CL1079" s="19">
        <f>ABS(Ct_Na+10^-pH-Kw*10^pH-Ct_Cl-Ct_OAc*Ka*10^pH/(1+Ka*10^pH))</f>
        <v>3.4869023312874378E-2</v>
      </c>
      <c r="CM1079" s="19">
        <f>ABS(Ct_Na+10^-pH-Kw*10^pH-Ct_Cl-Ct_OAc*Ka*10^pH/(1+Ka*10^pH))</f>
        <v>3.5463654037211356E-2</v>
      </c>
      <c r="CN1079" s="19">
        <f>ABS(Ct_Na+10^-pH-Kw*10^pH-Ct_Cl-Ct_OAc*Ka*10^pH/(1+Ka*10^pH))</f>
        <v>3.6047473293833121E-2</v>
      </c>
      <c r="CO1079" s="19">
        <f>ABS(Ct_Na+10^-pH-Kw*10^pH-Ct_Cl-Ct_OAc*Ka*10^pH/(1+Ka*10^pH))</f>
        <v>3.6620773284569828E-2</v>
      </c>
      <c r="CP1079" s="19">
        <f>ABS(Ct_Na+10^-pH-Kw*10^pH-Ct_Cl-Ct_OAc*Ka*10^pH/(1+Ka*10^pH))</f>
        <v>3.7183835775471935E-2</v>
      </c>
      <c r="CQ1079" s="19">
        <f>ABS(Ct_Na+10^-pH-Kw*10^pH-Ct_Cl-Ct_OAc*Ka*10^pH/(1+Ka*10^pH))</f>
        <v>3.7736932558570475E-2</v>
      </c>
      <c r="CR1079" s="19">
        <f>ABS(Ct_Na+10^-pH-Kw*10^pH-Ct_Cl-Ct_OAc*Ka*10^pH/(1+Ka*10^pH))</f>
        <v>3.8280325889333937E-2</v>
      </c>
      <c r="CS1079" s="19">
        <f>ABS(Ct_Na+10^-pH-Kw*10^pH-Ct_Cl-Ct_OAc*Ka*10^pH/(1+Ka*10^pH))</f>
        <v>3.8814268901301498E-2</v>
      </c>
      <c r="CT1079" s="19">
        <f>ABS(Ct_Na+10^-pH-Kw*10^pH-Ct_Cl-Ct_OAc*Ka*10^pH/(1+Ka*10^pH))</f>
        <v>3.9339005999269663E-2</v>
      </c>
      <c r="CU1079" s="19">
        <f>ABS(Ct_Na+10^-pH-Kw*10^pH-Ct_Cl-Ct_OAc*Ka*10^pH/(1+Ka*10^pH))</f>
        <v>3.9854773232315253E-2</v>
      </c>
      <c r="CV1079" s="19">
        <f>ABS(Ct_Na+10^-pH-Kw*10^pH-Ct_Cl-Ct_OAc*Ka*10^pH/(1+Ka*10^pH))</f>
        <v>4.0361798647851631E-2</v>
      </c>
      <c r="CW1079" s="19">
        <f>ABS(Ct_Na+10^-pH-Kw*10^pH-Ct_Cl-Ct_OAc*Ka*10^pH/(1+Ka*10^pH))</f>
        <v>4.0860302627832766E-2</v>
      </c>
      <c r="CX1079" s="19">
        <f>ABS(Ct_Na+10^-pH-Kw*10^pH-Ct_Cl-Ct_OAc*Ka*10^pH/(1+Ka*10^pH))</f>
        <v>4.1350498208147526E-2</v>
      </c>
    </row>
    <row r="1080" spans="1:102">
      <c r="A1080" s="23">
        <v>10.51</v>
      </c>
      <c r="B1080" s="19">
        <f>ABS(Ct_Na+10^-pH-Kw*10^pH-Ct_Cl-Ct_OAc*Ka*10^pH/(1+Ka*10^pH))</f>
        <v>0.25032324606646494</v>
      </c>
      <c r="C1080" s="19">
        <f>ABS(Ct_Na+10^-pH-Kw*10^pH-Ct_Cl-Ct_OAc*Ka*10^pH/(1+Ka*10^pH))</f>
        <v>0.23365659595025359</v>
      </c>
      <c r="D1080" s="19">
        <f>ABS(Ct_Na+10^-pH-Kw*10^pH-Ct_Cl-Ct_OAc*Ka*10^pH/(1+Ka*10^pH))</f>
        <v>0.21850509584460689</v>
      </c>
      <c r="E1080" s="19">
        <f>ABS(Ct_Na+10^-pH-Kw*10^pH-Ct_Cl-Ct_OAc*Ka*10^pH/(1+Ka*10^pH))</f>
        <v>0.20467111748727734</v>
      </c>
      <c r="F1080" s="19">
        <f>ABS(Ct_Na+10^-pH-Kw*10^pH-Ct_Cl-Ct_OAc*Ka*10^pH/(1+Ka*10^pH))</f>
        <v>0.19198997065972523</v>
      </c>
      <c r="G1080" s="19">
        <f>ABS(Ct_Na+10^-pH-Kw*10^pH-Ct_Cl-Ct_OAc*Ka*10^pH/(1+Ka*10^pH))</f>
        <v>0.18032331557837727</v>
      </c>
      <c r="H1080" s="19">
        <f>ABS(Ct_Na+10^-pH-Kw*10^pH-Ct_Cl-Ct_OAc*Ka*10^pH/(1+Ka*10^pH))</f>
        <v>0.1695540955032869</v>
      </c>
      <c r="I1080" s="19">
        <f>ABS(Ct_Na+10^-pH-Kw*10^pH-Ct_Cl-Ct_OAc*Ka*10^pH/(1+Ka*10^pH))</f>
        <v>0.15958259543375872</v>
      </c>
      <c r="J1080" s="19">
        <f>ABS(Ct_Na+10^-pH-Kw*10^pH-Ct_Cl-Ct_OAc*Ka*10^pH/(1+Ka*10^pH))</f>
        <v>0.15032334536919686</v>
      </c>
      <c r="K1080" s="19">
        <f>ABS(Ct_Na+10^-pH-Kw*10^pH-Ct_Cl-Ct_OAc*Ka*10^pH/(1+Ka*10^pH))</f>
        <v>0.14170266427460476</v>
      </c>
      <c r="L1080" s="19">
        <f>ABS(Ct_Na+10^-pH-Kw*10^pH-Ct_Cl-Ct_OAc*Ka*10^pH/(1+Ka*10^pH))</f>
        <v>0.13365669525298546</v>
      </c>
      <c r="M1080" s="19">
        <f>ABS(Ct_Na+10^-pH-Kw*10^pH-Ct_Cl-Ct_OAc*Ka*10^pH/(1+Ka*10^pH))</f>
        <v>0.12612982100695455</v>
      </c>
      <c r="N1080" s="19">
        <f>ABS(Ct_Na+10^-pH-Kw*10^pH-Ct_Cl-Ct_OAc*Ka*10^pH/(1+Ka*10^pH))</f>
        <v>0.11907337640130057</v>
      </c>
      <c r="O1080" s="19">
        <f>ABS(Ct_Na+10^-pH-Kw*10^pH-Ct_Cl-Ct_OAc*Ka*10^pH/(1+Ka*10^pH))</f>
        <v>0.11244459510508015</v>
      </c>
      <c r="P1080" s="19">
        <f>ABS(Ct_Na+10^-pH-Kw*10^pH-Ct_Cl-Ct_OAc*Ka*10^pH/(1+Ka*10^pH))</f>
        <v>0.1062057421204021</v>
      </c>
      <c r="Q1080" s="19">
        <f>ABS(Ct_Na+10^-pH-Kw*10^pH-Ct_Cl-Ct_OAc*Ka*10^pH/(1+Ka*10^pH))</f>
        <v>0.10032339502056281</v>
      </c>
      <c r="R1080" s="19">
        <f>ABS(Ct_Na+10^-pH-Kw*10^pH-Ct_Cl-Ct_OAc*Ka*10^pH/(1+Ka*10^pH))</f>
        <v>9.4767844981825708E-2</v>
      </c>
      <c r="S1080" s="19">
        <f>ABS(Ct_Na+10^-pH-Kw*10^pH-Ct_Cl-Ct_OAc*Ka*10^pH/(1+Ka*10^pH))</f>
        <v>8.9512594945182461E-2</v>
      </c>
      <c r="T1080" s="19">
        <f>ABS(Ct_Na+10^-pH-Kw*10^pH-Ct_Cl-Ct_OAc*Ka*10^pH/(1+Ka*10^pH))</f>
        <v>8.4533937015731031E-2</v>
      </c>
      <c r="U1080" s="19">
        <f>ABS(Ct_Na+10^-pH-Kw*10^pH-Ct_Cl-Ct_OAc*Ka*10^pH/(1+Ka*10^pH))</f>
        <v>7.9810594877533461E-2</v>
      </c>
      <c r="V1080" s="19">
        <f>ABS(Ct_Na+10^-pH-Kw*10^pH-Ct_Cl-Ct_OAc*Ka*10^pH/(1+Ka*10^pH))</f>
        <v>7.5323419846245798E-2</v>
      </c>
      <c r="W1080" s="19">
        <f>ABS(Ct_Na+10^-pH-Kw*10^pH-Ct_Cl-Ct_OAc*Ka*10^pH/(1+Ka*10^pH))</f>
        <v>7.1055131401850186E-2</v>
      </c>
      <c r="X1080" s="19">
        <f>ABS(Ct_Na+10^-pH-Kw*10^pH-Ct_Cl-Ct_OAc*Ka*10^pH/(1+Ka*10^pH))</f>
        <v>6.6990094788140137E-2</v>
      </c>
      <c r="Y1080" s="19">
        <f>ABS(Ct_Na+10^-pH-Kw*10^pH-Ct_Cl-Ct_OAc*Ka*10^pH/(1+Ka*10^pH))</f>
        <v>6.3114129644835162E-2</v>
      </c>
      <c r="Z1080" s="19">
        <f>ABS(Ct_Na+10^-pH-Kw*10^pH-Ct_Cl-Ct_OAc*Ka*10^pH/(1+Ka*10^pH))</f>
        <v>5.9414344735316781E-2</v>
      </c>
      <c r="AA1080" s="19">
        <f>ABS(Ct_Na+10^-pH-Kw*10^pH-Ct_Cl-Ct_OAc*Ka*10^pH/(1+Ka*10^pH))</f>
        <v>5.5878994710665889E-2</v>
      </c>
      <c r="AB1080" s="19">
        <f>ABS(Ct_Na+10^-pH-Kw*10^pH-Ct_Cl-Ct_OAc*Ka*10^pH/(1+Ka*10^pH))</f>
        <v>5.2497355556652012E-2</v>
      </c>
      <c r="AC1080" s="19">
        <f>ABS(Ct_Na+10^-pH-Kw*10^pH-Ct_Cl-Ct_OAc*Ka*10^pH/(1+Ka*10^pH))</f>
        <v>4.9259615941106769E-2</v>
      </c>
      <c r="AD1080" s="19">
        <f>ABS(Ct_Na+10^-pH-Kw*10^pH-Ct_Cl-Ct_OAc*Ka*10^pH/(1+Ka*10^pH))</f>
        <v>4.6156782142875941E-2</v>
      </c>
      <c r="AE1080" s="19">
        <f>ABS(Ct_Na+10^-pH-Kw*10^pH-Ct_Cl-Ct_OAc*Ka*10^pH/(1+Ka*10^pH))</f>
        <v>4.3180594622123911E-2</v>
      </c>
      <c r="AF1080" s="19">
        <f>ABS(Ct_Na+10^-pH-Kw*10^pH-Ct_Cl-Ct_OAc*Ka*10^pH/(1+Ka*10^pH))</f>
        <v>4.0323454602201964E-2</v>
      </c>
      <c r="AG1080" s="19">
        <f>ABS(Ct_Na+10^-pH-Kw*10^pH-Ct_Cl-Ct_OAc*Ka*10^pH/(1+Ka*10^pH))</f>
        <v>3.7578359288943632E-2</v>
      </c>
      <c r="AH1080" s="19">
        <f>ABS(Ct_Na+10^-pH-Kw*10^pH-Ct_Cl-Ct_OAc*Ka*10^pH/(1+Ka*10^pH))</f>
        <v>3.4938844564656783E-2</v>
      </c>
      <c r="AI1080" s="19">
        <f>ABS(Ct_Na+10^-pH-Kw*10^pH-Ct_Cl-Ct_OAc*Ka*10^pH/(1+Ka*10^pH))</f>
        <v>3.2398934169588278E-2</v>
      </c>
      <c r="AJ1080" s="19">
        <f>ABS(Ct_Na+10^-pH-Kw*10^pH-Ct_Cl-Ct_OAc*Ka*10^pH/(1+Ka*10^pH))</f>
        <v>2.9953094529892699E-2</v>
      </c>
      <c r="AK1080" s="19">
        <f>ABS(Ct_Na+10^-pH-Kw*10^pH-Ct_Cl-Ct_OAc*Ka*10^pH/(1+Ka*10^pH))</f>
        <v>2.7596194513458745E-2</v>
      </c>
      <c r="AL1080" s="19">
        <f>ABS(Ct_Na+10^-pH-Kw*10^pH-Ct_Cl-Ct_OAc*Ka*10^pH/(1+Ka*10^pH))</f>
        <v>2.5323469497611759E-2</v>
      </c>
      <c r="AM1080" s="19">
        <f>ABS(Ct_Na+10^-pH-Kw*10^pH-Ct_Cl-Ct_OAc*Ka*10^pH/(1+Ka*10^pH))</f>
        <v>2.3130489219162886E-2</v>
      </c>
      <c r="AN1080" s="19">
        <f>ABS(Ct_Na+10^-pH-Kw*10^pH-Ct_Cl-Ct_OAc*Ka*10^pH/(1+Ka*10^pH))</f>
        <v>2.1013128950315714E-2</v>
      </c>
      <c r="AO1080" s="19">
        <f>ABS(Ct_Na+10^-pH-Kw*10^pH-Ct_Cl-Ct_OAc*Ka*10^pH/(1+Ka*10^pH))</f>
        <v>1.8967543605836246E-2</v>
      </c>
      <c r="AP1080" s="19">
        <f>ABS(Ct_Na+10^-pH-Kw*10^pH-Ct_Cl-Ct_OAc*Ka*10^pH/(1+Ka*10^pH))</f>
        <v>1.6990144439506069E-2</v>
      </c>
      <c r="AQ1080" s="19">
        <f>ABS(Ct_Na+10^-pH-Kw*10^pH-Ct_Cl-Ct_OAc*Ka*10^pH/(1+Ka*10^pH))</f>
        <v>1.5077578032727745E-2</v>
      </c>
      <c r="AR1080" s="19">
        <f>ABS(Ct_Na+10^-pH-Kw*10^pH-Ct_Cl-Ct_OAc*Ka*10^pH/(1+Ka*10^pH))</f>
        <v>1.3226707316490602E-2</v>
      </c>
      <c r="AS1080" s="19">
        <f>ABS(Ct_Na+10^-pH-Kw*10^pH-Ct_Cl-Ct_OAc*Ka*10^pH/(1+Ka*10^pH))</f>
        <v>1.143459440076898E-2</v>
      </c>
      <c r="AT1080" s="19">
        <f>ABS(Ct_Na+10^-pH-Kw*10^pH-Ct_Cl-Ct_OAc*Ka*10^pH/(1+Ka*10^pH))</f>
        <v>9.6984850136636186E-3</v>
      </c>
      <c r="AU1080" s="19">
        <f>ABS(Ct_Na+10^-pH-Kw*10^pH-Ct_Cl-Ct_OAc*Ka*10^pH/(1+Ka*10^pH))</f>
        <v>8.0157943769307433E-3</v>
      </c>
      <c r="AV1080" s="19">
        <f>ABS(Ct_Na+10^-pH-Kw*10^pH-Ct_Cl-Ct_OAc*Ka*10^pH/(1+Ka*10^pH))</f>
        <v>6.384094365553393E-3</v>
      </c>
      <c r="AW1080" s="19">
        <f>ABS(Ct_Na+10^-pH-Kw*10^pH-Ct_Cl-Ct_OAc*Ka*10^pH/(1+Ka*10^pH))</f>
        <v>4.8011018172022663E-3</v>
      </c>
      <c r="AX1080" s="19">
        <f>ABS(Ct_Na+10^-pH-Kw*10^pH-Ct_Cl-Ct_OAc*Ka*10^pH/(1+Ka*10^pH))</f>
        <v>3.2646678732143747E-3</v>
      </c>
      <c r="AY1080" s="19">
        <f>ABS(Ct_Na+10^-pH-Kw*10^pH-Ct_Cl-Ct_OAc*Ka*10^pH/(1+Ka*10^pH))</f>
        <v>1.7727682464435401E-3</v>
      </c>
      <c r="AZ1080" s="19">
        <f>ABS(Ct_Na+10^-pH-Kw*10^pH-Ct_Cl-Ct_OAc*Ka*10^pH/(1+Ka*10^pH))</f>
        <v>3.2349432329473182E-4</v>
      </c>
      <c r="BA1080" s="19">
        <f>ABS(Ct_Na+10^-pH-Kw*10^pH-Ct_Cl-Ct_OAc*Ka*10^pH/(1+Ka*10^pH))</f>
        <v>1.0849549823005802E-3</v>
      </c>
      <c r="BB1080" s="19">
        <f>ABS(Ct_Na+10^-pH-Kw*10^pH-Ct_Cl-Ct_OAc*Ka*10^pH/(1+Ka*10^pH))</f>
        <v>2.4542806960738059E-3</v>
      </c>
      <c r="BC1080" s="19">
        <f>ABS(Ct_Na+10^-pH-Kw*10^pH-Ct_Cl-Ct_OAc*Ka*10^pH/(1+Ka*10^pH))</f>
        <v>3.7860906368669817E-3</v>
      </c>
      <c r="BD1080" s="19">
        <f>ABS(Ct_Na+10^-pH-Kw*10^pH-Ct_Cl-Ct_OAc*Ka*10^pH/(1+Ka*10^pH))</f>
        <v>5.0819057143954363E-3</v>
      </c>
      <c r="BE1080" s="19">
        <f>ABS(Ct_Na+10^-pH-Kw*10^pH-Ct_Cl-Ct_OAc*Ka*10^pH/(1+Ka*10^pH))</f>
        <v>6.3431657231897975E-3</v>
      </c>
      <c r="BF1080" s="19">
        <f>ABS(Ct_Na+10^-pH-Kw*10^pH-Ct_Cl-Ct_OAc*Ka*10^pH/(1+Ka*10^pH))</f>
        <v>7.5712346791211582E-3</v>
      </c>
      <c r="BG1080" s="19">
        <f>ABS(Ct_Na+10^-pH-Kw*10^pH-Ct_Cl-Ct_OAc*Ka*10^pH/(1+Ka*10^pH))</f>
        <v>8.7674057400932565E-3</v>
      </c>
      <c r="BH1080" s="19">
        <f>ABS(Ct_Na+10^-pH-Kw*10^pH-Ct_Cl-Ct_OAc*Ka*10^pH/(1+Ka*10^pH))</f>
        <v>9.9329057482199293E-3</v>
      </c>
      <c r="BI1080" s="19">
        <f>ABS(Ct_Na+10^-pH-Kw*10^pH-Ct_Cl-Ct_OAc*Ka*10^pH/(1+Ka*10^pH))</f>
        <v>1.1068899427026949E-2</v>
      </c>
      <c r="BJ1080" s="19">
        <f>ABS(Ct_Na+10^-pH-Kw*10^pH-Ct_Cl-Ct_OAc*Ka*10^pH/(1+Ka*10^pH))</f>
        <v>1.2176493263863782E-2</v>
      </c>
      <c r="BK1080" s="19">
        <f>ABS(Ct_Na+10^-pH-Kw*10^pH-Ct_Cl-Ct_OAc*Ka*10^pH/(1+Ka*10^pH))</f>
        <v>1.3256739104729319E-2</v>
      </c>
      <c r="BL1080" s="19">
        <f>ABS(Ct_Na+10^-pH-Kw*10^pH-Ct_Cl-Ct_OAc*Ka*10^pH/(1+Ka*10^pH))</f>
        <v>1.4310637486061567E-2</v>
      </c>
      <c r="BM1080" s="19">
        <f>ABS(Ct_Na+10^-pH-Kw*10^pH-Ct_Cl-Ct_OAc*Ka*10^pH/(1+Ka*10^pH))</f>
        <v>1.533914072567498E-2</v>
      </c>
      <c r="BN1080" s="19">
        <f>ABS(Ct_Na+10^-pH-Kw*10^pH-Ct_Cl-Ct_OAc*Ka*10^pH/(1+Ka*10^pH))</f>
        <v>1.6343155792916605E-2</v>
      </c>
      <c r="BO1080" s="19">
        <f>ABS(Ct_Na+10^-pH-Kw*10^pH-Ct_Cl-Ct_OAc*Ka*10^pH/(1+Ka*10^pH))</f>
        <v>1.7323546976223146E-2</v>
      </c>
      <c r="BP1080" s="19">
        <f>ABS(Ct_Na+10^-pH-Kw*10^pH-Ct_Cl-Ct_OAc*Ka*10^pH/(1+Ka*10^pH))</f>
        <v>1.8281138364569079E-2</v>
      </c>
      <c r="BQ1080" s="19">
        <f>ABS(Ct_Na+10^-pH-Kw*10^pH-Ct_Cl-Ct_OAc*Ka*10^pH/(1+Ka*10^pH))</f>
        <v>1.9216716157780638E-2</v>
      </c>
      <c r="BR1080" s="19">
        <f>ABS(Ct_Na+10^-pH-Kw*10^pH-Ct_Cl-Ct_OAc*Ka*10^pH/(1+Ka*10^pH))</f>
        <v>2.0131030819328266E-2</v>
      </c>
      <c r="BS1080" s="19">
        <f>ABS(Ct_Na+10^-pH-Kw*10^pH-Ct_Cl-Ct_OAc*Ka*10^pH/(1+Ka*10^pH))</f>
        <v>2.1024799083987203E-2</v>
      </c>
      <c r="BT1080" s="19">
        <f>ABS(Ct_Na+10^-pH-Kw*10^pH-Ct_Cl-Ct_OAc*Ka*10^pH/(1+Ka*10^pH))</f>
        <v>2.1898705831653716E-2</v>
      </c>
      <c r="BU1080" s="19">
        <f>ABS(Ct_Na+10^-pH-Kw*10^pH-Ct_Cl-Ct_OAc*Ka*10^pH/(1+Ka*10^pH))</f>
        <v>2.2753405837613275E-2</v>
      </c>
      <c r="BV1080" s="19">
        <f>ABS(Ct_Na+10^-pH-Kw*10^pH-Ct_Cl-Ct_OAc*Ka*10^pH/(1+Ka*10^pH))</f>
        <v>2.3589525408660647E-2</v>
      </c>
      <c r="BW1080" s="19">
        <f>ABS(Ct_Na+10^-pH-Kw*10^pH-Ct_Cl-Ct_OAc*Ka*10^pH/(1+Ka*10^pH))</f>
        <v>2.4407663913664029E-2</v>
      </c>
      <c r="BX1080" s="19">
        <f>ABS(Ct_Na+10^-pH-Kw*10^pH-Ct_Cl-Ct_OAc*Ka*10^pH/(1+Ka*10^pH))</f>
        <v>2.5208395216433283E-2</v>
      </c>
      <c r="BY1080" s="19">
        <f>ABS(Ct_Na+10^-pH-Kw*10^pH-Ct_Cl-Ct_OAc*Ka*10^pH/(1+Ka*10^pH))</f>
        <v>2.5992269018091582E-2</v>
      </c>
      <c r="BZ1080" s="19">
        <f>ABS(Ct_Na+10^-pH-Kw*10^pH-Ct_Cl-Ct_OAc*Ka*10^pH/(1+Ka*10^pH))</f>
        <v>2.6759812115548696E-2</v>
      </c>
      <c r="CA1080" s="19">
        <f>ABS(Ct_Na+10^-pH-Kw*10^pH-Ct_Cl-Ct_OAc*Ka*10^pH/(1+Ka*10^pH))</f>
        <v>2.7511529582130378E-2</v>
      </c>
      <c r="CB1080" s="19">
        <f>ABS(Ct_Na+10^-pH-Kw*10^pH-Ct_Cl-Ct_OAc*Ka*10^pH/(1+Ka*10^pH))</f>
        <v>2.8247905875924705E-2</v>
      </c>
      <c r="CC1080" s="19">
        <f>ABS(Ct_Na+10^-pH-Kw*10^pH-Ct_Cl-Ct_OAc*Ka*10^pH/(1+Ka*10^pH))</f>
        <v>2.8969405880955514E-2</v>
      </c>
      <c r="CD1080" s="19">
        <f>ABS(Ct_Na+10^-pH-Kw*10^pH-Ct_Cl-Ct_OAc*Ka*10^pH/(1+Ka*10^pH))</f>
        <v>2.9676475885885685E-2</v>
      </c>
      <c r="CE1080" s="19">
        <f>ABS(Ct_Na+10^-pH-Kw*10^pH-Ct_Cl-Ct_OAc*Ka*10^pH/(1+Ka*10^pH))</f>
        <v>3.0369544504579626E-2</v>
      </c>
      <c r="CF1080" s="19">
        <f>ABS(Ct_Na+10^-pH-Kw*10^pH-Ct_Cl-Ct_OAc*Ka*10^pH/(1+Ka*10^pH))</f>
        <v>3.1049023542514861E-2</v>
      </c>
      <c r="CG1080" s="19">
        <f>ABS(Ct_Na+10^-pH-Kw*10^pH-Ct_Cl-Ct_OAc*Ka*10^pH/(1+Ka*10^pH))</f>
        <v>3.1715308812723192E-2</v>
      </c>
      <c r="CH1080" s="19">
        <f>ABS(Ct_Na+10^-pH-Kw*10^pH-Ct_Cl-Ct_OAc*Ka*10^pH/(1+Ka*10^pH))</f>
        <v>3.2368780904658286E-2</v>
      </c>
      <c r="CI1080" s="19">
        <f>ABS(Ct_Na+10^-pH-Kw*10^pH-Ct_Cl-Ct_OAc*Ka*10^pH/(1+Ka*10^pH))</f>
        <v>3.300980590912795E-2</v>
      </c>
      <c r="CJ1080" s="19">
        <f>ABS(Ct_Na+10^-pH-Kw*10^pH-Ct_Cl-Ct_OAc*Ka*10^pH/(1+Ka*10^pH))</f>
        <v>3.3638736102192521E-2</v>
      </c>
      <c r="CK1080" s="19">
        <f>ABS(Ct_Na+10^-pH-Kw*10^pH-Ct_Cl-Ct_OAc*Ka*10^pH/(1+Ka*10^pH))</f>
        <v>3.425591059071386E-2</v>
      </c>
      <c r="CL1080" s="19">
        <f>ABS(Ct_Na+10^-pH-Kw*10^pH-Ct_Cl-Ct_OAc*Ka*10^pH/(1+Ka*10^pH))</f>
        <v>3.4861655922040324E-2</v>
      </c>
      <c r="CM1080" s="19">
        <f>ABS(Ct_Na+10^-pH-Kw*10^pH-Ct_Cl-Ct_OAc*Ka*10^pH/(1+Ka*10^pH))</f>
        <v>3.5456286660131446E-2</v>
      </c>
      <c r="CN1080" s="19">
        <f>ABS(Ct_Na+10^-pH-Kw*10^pH-Ct_Cl-Ct_OAc*Ka*10^pH/(1+Ka*10^pH))</f>
        <v>3.6040105930257284E-2</v>
      </c>
      <c r="CO1080" s="19">
        <f>ABS(Ct_Na+10^-pH-Kw*10^pH-Ct_Cl-Ct_OAc*Ka*10^pH/(1+Ka*10^pH))</f>
        <v>3.6613405934254731E-2</v>
      </c>
      <c r="CP1080" s="19">
        <f>ABS(Ct_Na+10^-pH-Kw*10^pH-Ct_Cl-Ct_OAc*Ka*10^pH/(1+Ka*10^pH))</f>
        <v>3.7176468438180801E-2</v>
      </c>
      <c r="CQ1080" s="19">
        <f>ABS(Ct_Na+10^-pH-Kw*10^pH-Ct_Cl-Ct_OAc*Ka*10^pH/(1+Ka*10^pH))</f>
        <v>3.7729565234072782E-2</v>
      </c>
      <c r="CR1080" s="19">
        <f>ABS(Ct_Na+10^-pH-Kw*10^pH-Ct_Cl-Ct_OAc*Ka*10^pH/(1+Ka*10^pH))</f>
        <v>3.8272958577405224E-2</v>
      </c>
      <c r="CS1080" s="19">
        <f>ABS(Ct_Na+10^-pH-Kw*10^pH-Ct_Cl-Ct_OAc*Ka*10^pH/(1+Ka*10^pH))</f>
        <v>3.880690160172319E-2</v>
      </c>
      <c r="CT1080" s="19">
        <f>ABS(Ct_Na+10^-pH-Kw*10^pH-Ct_Cl-Ct_OAc*Ka*10^pH/(1+Ka*10^pH))</f>
        <v>3.9331638711828813E-2</v>
      </c>
      <c r="CU1080" s="19">
        <f>ABS(Ct_Na+10^-pH-Kw*10^pH-Ct_Cl-Ct_OAc*Ka*10^pH/(1+Ka*10^pH))</f>
        <v>3.9847405956804395E-2</v>
      </c>
      <c r="CV1080" s="19">
        <f>ABS(Ct_Na+10^-pH-Kw*10^pH-Ct_Cl-Ct_OAc*Ka*10^pH/(1+Ka*10^pH))</f>
        <v>4.0354431384068544E-2</v>
      </c>
      <c r="CW1080" s="19">
        <f>ABS(Ct_Na+10^-pH-Kw*10^pH-Ct_Cl-Ct_OAc*Ka*10^pH/(1+Ka*10^pH))</f>
        <v>4.0852935375580358E-2</v>
      </c>
      <c r="CX1080" s="19">
        <f>ABS(Ct_Na+10^-pH-Kw*10^pH-Ct_Cl-Ct_OAc*Ka*10^pH/(1+Ka*10^pH))</f>
        <v>4.1343130967233625E-2</v>
      </c>
    </row>
    <row r="1081" spans="1:102">
      <c r="A1081" s="24">
        <v>10.52</v>
      </c>
      <c r="B1081" s="19">
        <f>ABS(Ct_Na+10^-pH-Kw*10^pH-Ct_Cl-Ct_OAc*Ka*10^pH/(1+Ka*10^pH))</f>
        <v>0.25033079144312942</v>
      </c>
      <c r="C1081" s="19">
        <f>ABS(Ct_Na+10^-pH-Kw*10^pH-Ct_Cl-Ct_OAc*Ka*10^pH/(1+Ka*10^pH))</f>
        <v>0.23366414095018434</v>
      </c>
      <c r="D1081" s="19">
        <f>ABS(Ct_Na+10^-pH-Kw*10^pH-Ct_Cl-Ct_OAc*Ka*10^pH/(1+Ka*10^pH))</f>
        <v>0.21851264050205249</v>
      </c>
      <c r="E1081" s="19">
        <f>ABS(Ct_Na+10^-pH-Kw*10^pH-Ct_Cl-Ct_OAc*Ka*10^pH/(1+Ka*10^pH))</f>
        <v>0.20467866183201905</v>
      </c>
      <c r="F1081" s="19">
        <f>ABS(Ct_Na+10^-pH-Kw*10^pH-Ct_Cl-Ct_OAc*Ka*10^pH/(1+Ka*10^pH))</f>
        <v>0.19199751471782167</v>
      </c>
      <c r="G1081" s="19">
        <f>ABS(Ct_Na+10^-pH-Kw*10^pH-Ct_Cl-Ct_OAc*Ka*10^pH/(1+Ka*10^pH))</f>
        <v>0.18033085937276014</v>
      </c>
      <c r="H1081" s="19">
        <f>ABS(Ct_Na+10^-pH-Kw*10^pH-Ct_Cl-Ct_OAc*Ka*10^pH/(1+Ka*10^pH))</f>
        <v>0.16956163905424179</v>
      </c>
      <c r="I1081" s="19">
        <f>ABS(Ct_Na+10^-pH-Kw*10^pH-Ct_Cl-Ct_OAc*Ka*10^pH/(1+Ka*10^pH))</f>
        <v>0.15959013875931738</v>
      </c>
      <c r="J1081" s="19">
        <f>ABS(Ct_Na+10^-pH-Kw*10^pH-Ct_Cl-Ct_OAc*Ka*10^pH/(1+Ka*10^pH))</f>
        <v>0.15033088848545903</v>
      </c>
      <c r="K1081" s="19">
        <f>ABS(Ct_Na+10^-pH-Kw*10^pH-Ct_Cl-Ct_OAc*Ka*10^pH/(1+Ka*10^pH))</f>
        <v>0.14171020719600469</v>
      </c>
      <c r="L1081" s="19">
        <f>ABS(Ct_Na+10^-pH-Kw*10^pH-Ct_Cl-Ct_OAc*Ka*10^pH/(1+Ka*10^pH))</f>
        <v>0.13366423799251395</v>
      </c>
      <c r="M1081" s="19">
        <f>ABS(Ct_Na+10^-pH-Kw*10^pH-Ct_Cl-Ct_OAc*Ka*10^pH/(1+Ka*10^pH))</f>
        <v>0.12613736357634522</v>
      </c>
      <c r="N1081" s="19">
        <f>ABS(Ct_Na+10^-pH-Kw*10^pH-Ct_Cl-Ct_OAc*Ka*10^pH/(1+Ka*10^pH))</f>
        <v>0.11908091881118701</v>
      </c>
      <c r="O1081" s="19">
        <f>ABS(Ct_Na+10^-pH-Kw*10^pH-Ct_Cl-Ct_OAc*Ka*10^pH/(1+Ka*10^pH))</f>
        <v>0.11245213736512932</v>
      </c>
      <c r="P1081" s="19">
        <f>ABS(Ct_Na+10^-pH-Kw*10^pH-Ct_Cl-Ct_OAc*Ka*10^pH/(1+Ka*10^pH))</f>
        <v>0.10621328423942794</v>
      </c>
      <c r="Q1081" s="19">
        <f>ABS(Ct_Na+10^-pH-Kw*10^pH-Ct_Cl-Ct_OAc*Ka*10^pH/(1+Ka*10^pH))</f>
        <v>0.10033093700662382</v>
      </c>
      <c r="R1081" s="19">
        <f>ABS(Ct_Na+10^-pH-Kw*10^pH-Ct_Cl-Ct_OAc*Ka*10^pH/(1+Ka*10^pH))</f>
        <v>9.4775386842308809E-2</v>
      </c>
      <c r="S1081" s="19">
        <f>ABS(Ct_Na+10^-pH-Kw*10^pH-Ct_Cl-Ct_OAc*Ka*10^pH/(1+Ka*10^pH))</f>
        <v>8.9520136686875668E-2</v>
      </c>
      <c r="T1081" s="19">
        <f>ABS(Ct_Na+10^-pH-Kw*10^pH-Ct_Cl-Ct_OAc*Ka*10^pH/(1+Ka*10^pH))</f>
        <v>8.4541478644886411E-2</v>
      </c>
      <c r="U1081" s="19">
        <f>ABS(Ct_Na+10^-pH-Kw*10^pH-Ct_Cl-Ct_OAc*Ka*10^pH/(1+Ka*10^pH))</f>
        <v>7.9818136399922204E-2</v>
      </c>
      <c r="V1081" s="19">
        <f>ABS(Ct_Na+10^-pH-Kw*10^pH-Ct_Cl-Ct_OAc*Ka*10^pH/(1+Ka*10^pH))</f>
        <v>7.5330961267206231E-2</v>
      </c>
      <c r="W1081" s="19">
        <f>ABS(Ct_Na+10^-pH-Kw*10^pH-Ct_Cl-Ct_OAc*Ka*10^pH/(1+Ka*10^pH))</f>
        <v>7.1062672726330045E-2</v>
      </c>
      <c r="X1081" s="19">
        <f>ABS(Ct_Na+10^-pH-Kw*10^pH-Ct_Cl-Ct_OAc*Ka*10^pH/(1+Ka*10^pH))</f>
        <v>6.699763602073372E-2</v>
      </c>
      <c r="Y1081" s="19">
        <f>ABS(Ct_Na+10^-pH-Kw*10^pH-Ct_Cl-Ct_OAc*Ka*10^pH/(1+Ka*10^pH))</f>
        <v>6.3121670789816245E-2</v>
      </c>
      <c r="Z1081" s="19">
        <f>ABS(Ct_Na+10^-pH-Kw*10^pH-Ct_Cl-Ct_OAc*Ka*10^pH/(1+Ka*10^pH))</f>
        <v>5.9421885796667774E-2</v>
      </c>
      <c r="AA1081" s="19">
        <f>ABS(Ct_Na+10^-pH-Kw*10^pH-Ct_Cl-Ct_OAc*Ka*10^pH/(1+Ka*10^pH))</f>
        <v>5.5886535692103653E-2</v>
      </c>
      <c r="AB1081" s="19">
        <f>ABS(Ct_Na+10^-pH-Kw*10^pH-Ct_Cl-Ct_OAc*Ka*10^pH/(1+Ka*10^pH))</f>
        <v>5.250489646165106E-2</v>
      </c>
      <c r="AC1081" s="19">
        <f>ABS(Ct_Na+10^-pH-Kw*10^pH-Ct_Cl-Ct_OAc*Ka*10^pH/(1+Ka*10^pH))</f>
        <v>4.9267156772919804E-2</v>
      </c>
      <c r="AD1081" s="19">
        <f>ABS(Ct_Na+10^-pH-Kw*10^pH-Ct_Cl-Ct_OAc*Ka*10^pH/(1+Ka*10^pH))</f>
        <v>4.6164322904552371E-2</v>
      </c>
      <c r="AE1081" s="19">
        <f>ABS(Ct_Na+10^-pH-Kw*10^pH-Ct_Cl-Ct_OAc*Ka*10^pH/(1+Ka*10^pH))</f>
        <v>4.318813531652646E-2</v>
      </c>
      <c r="AF1081" s="19">
        <f>ABS(Ct_Na+10^-pH-Kw*10^pH-Ct_Cl-Ct_OAc*Ka*10^pH/(1+Ka*10^pH))</f>
        <v>4.0330995232021605E-2</v>
      </c>
      <c r="AG1081" s="19">
        <f>ABS(Ct_Na+10^-pH-Kw*10^pH-Ct_Cl-Ct_OAc*Ka*10^pH/(1+Ka*10^pH))</f>
        <v>3.7585899856713005E-2</v>
      </c>
      <c r="AH1081" s="19">
        <f>ABS(Ct_Na+10^-pH-Kw*10^pH-Ct_Cl-Ct_OAc*Ka*10^pH/(1+Ka*10^pH))</f>
        <v>3.4946385072762438E-2</v>
      </c>
      <c r="AI1081" s="19">
        <f>ABS(Ct_Na+10^-pH-Kw*10^pH-Ct_Cl-Ct_OAc*Ka*10^pH/(1+Ka*10^pH))</f>
        <v>3.2406474620281692E-2</v>
      </c>
      <c r="AJ1081" s="19">
        <f>ABS(Ct_Na+10^-pH-Kw*10^pH-Ct_Cl-Ct_OAc*Ka*10^pH/(1+Ka*10^pH))</f>
        <v>2.9960634925300225E-2</v>
      </c>
      <c r="AK1081" s="19">
        <f>ABS(Ct_Na+10^-pH-Kw*10^pH-Ct_Cl-Ct_OAc*Ka*10^pH/(1+Ka*10^pH))</f>
        <v>2.7603734855590804E-2</v>
      </c>
      <c r="AL1081" s="19">
        <f>ABS(Ct_Na+10^-pH-Kw*10^pH-Ct_Cl-Ct_OAc*Ka*10^pH/(1+Ka*10^pH))</f>
        <v>2.5331009788371037E-2</v>
      </c>
      <c r="AM1081" s="19">
        <f>ABS(Ct_Na+10^-pH-Kw*10^pH-Ct_Cl-Ct_OAc*Ka*10^pH/(1+Ka*10^pH))</f>
        <v>2.3138029460351928E-2</v>
      </c>
      <c r="AN1081" s="19">
        <f>ABS(Ct_Na+10^-pH-Kw*10^pH-Ct_Cl-Ct_OAc*Ka*10^pH/(1+Ka*10^pH))</f>
        <v>2.1020669143643859E-2</v>
      </c>
      <c r="AO1081" s="19">
        <f>ABS(Ct_Na+10^-pH-Kw*10^pH-Ct_Cl-Ct_OAc*Ka*10^pH/(1+Ka*10^pH))</f>
        <v>1.8975083752925878E-2</v>
      </c>
      <c r="AP1081" s="19">
        <f>ABS(Ct_Na+10^-pH-Kw*10^pH-Ct_Cl-Ct_OAc*Ka*10^pH/(1+Ka*10^pH))</f>
        <v>1.6997684541898497E-2</v>
      </c>
      <c r="AQ1081" s="19">
        <f>ABS(Ct_Na+10^-pH-Kw*10^pH-Ct_Cl-Ct_OAc*Ka*10^pH/(1+Ka*10^pH))</f>
        <v>1.5085118091888422E-2</v>
      </c>
      <c r="AR1081" s="19">
        <f>ABS(Ct_Na+10^-pH-Kw*10^pH-Ct_Cl-Ct_OAc*Ka*10^pH/(1+Ka*10^pH))</f>
        <v>1.3234247333814134E-2</v>
      </c>
      <c r="AS1081" s="19">
        <f>ABS(Ct_Na+10^-pH-Kw*10^pH-Ct_Cl-Ct_OAc*Ka*10^pH/(1+Ka*10^pH))</f>
        <v>1.1442134377583485E-2</v>
      </c>
      <c r="AT1081" s="19">
        <f>ABS(Ct_Na+10^-pH-Kw*10^pH-Ct_Cl-Ct_OAc*Ka*10^pH/(1+Ka*10^pH))</f>
        <v>9.7060249512350288E-3</v>
      </c>
      <c r="AU1081" s="19">
        <f>ABS(Ct_Na+10^-pH-Kw*10^pH-Ct_Cl-Ct_OAc*Ka*10^pH/(1+Ka*10^pH))</f>
        <v>8.0233342764665441E-3</v>
      </c>
      <c r="AV1081" s="19">
        <f>ABS(Ct_Na+10^-pH-Kw*10^pH-Ct_Cl-Ct_OAc*Ka*10^pH/(1+Ka*10^pH))</f>
        <v>6.3916342282061694E-3</v>
      </c>
      <c r="AW1081" s="19">
        <f>ABS(Ct_Na+10^-pH-Kw*10^pH-Ct_Cl-Ct_OAc*Ka*10^pH/(1+Ka*10^pH))</f>
        <v>4.8086416440730056E-3</v>
      </c>
      <c r="AX1081" s="19">
        <f>ABS(Ct_Na+10^-pH-Kw*10^pH-Ct_Cl-Ct_OAc*Ka*10^pH/(1+Ka*10^pH))</f>
        <v>3.2722076653554921E-3</v>
      </c>
      <c r="AY1081" s="19">
        <f>ABS(Ct_Na+10^-pH-Kw*10^pH-Ct_Cl-Ct_OAc*Ka*10^pH/(1+Ka*10^pH))</f>
        <v>1.7803080048616957E-3</v>
      </c>
      <c r="AZ1081" s="19">
        <f>ABS(Ct_Na+10^-pH-Kw*10^pH-Ct_Cl-Ct_OAc*Ka*10^pH/(1+Ka*10^pH))</f>
        <v>3.3103404895342553E-4</v>
      </c>
      <c r="BA1081" s="19">
        <f>ABS(Ct_Na+10^-pH-Kw*10^pH-Ct_Cl-Ct_OAc*Ka*10^pH/(1+Ka*10^pH))</f>
        <v>1.0774152884785379E-3</v>
      </c>
      <c r="BB1081" s="19">
        <f>ABS(Ct_Na+10^-pH-Kw*10^pH-Ct_Cl-Ct_OAc*Ka*10^pH/(1+Ka*10^pH))</f>
        <v>2.4467410332040668E-3</v>
      </c>
      <c r="BC1081" s="19">
        <f>ABS(Ct_Na+10^-pH-Kw*10^pH-Ct_Cl-Ct_OAc*Ka*10^pH/(1+Ka*10^pH))</f>
        <v>3.7785510041015297E-3</v>
      </c>
      <c r="BD1081" s="19">
        <f>ABS(Ct_Na+10^-pH-Kw*10^pH-Ct_Cl-Ct_OAc*Ka*10^pH/(1+Ka*10^pH))</f>
        <v>5.0743661109206445E-3</v>
      </c>
      <c r="BE1081" s="19">
        <f>ABS(Ct_Na+10^-pH-Kw*10^pH-Ct_Cl-Ct_OAc*Ka*10^pH/(1+Ka*10^pH))</f>
        <v>6.3356261482245893E-3</v>
      </c>
      <c r="BF1081" s="19">
        <f>ABS(Ct_Na+10^-pH-Kw*10^pH-Ct_Cl-Ct_OAc*Ka*10^pH/(1+Ka*10^pH))</f>
        <v>7.5636951319152795E-3</v>
      </c>
      <c r="BG1081" s="19">
        <f>ABS(Ct_Na+10^-pH-Kw*10^pH-Ct_Cl-Ct_OAc*Ka*10^pH/(1+Ka*10^pH))</f>
        <v>8.759866219925673E-3</v>
      </c>
      <c r="BH1081" s="19">
        <f>ABS(Ct_Na+10^-pH-Kw*10^pH-Ct_Cl-Ct_OAc*Ka*10^pH/(1+Ka*10^pH))</f>
        <v>9.9253662543973692E-3</v>
      </c>
      <c r="BI1081" s="19">
        <f>ABS(Ct_Na+10^-pH-Kw*10^pH-Ct_Cl-Ct_OAc*Ka*10^pH/(1+Ka*10^pH))</f>
        <v>1.1061359958882439E-2</v>
      </c>
      <c r="BJ1081" s="19">
        <f>ABS(Ct_Na+10^-pH-Kw*10^pH-Ct_Cl-Ct_OAc*Ka*10^pH/(1+Ka*10^pH))</f>
        <v>1.216895382075537E-2</v>
      </c>
      <c r="BK1081" s="19">
        <f>ABS(Ct_Na+10^-pH-Kw*10^pH-Ct_Cl-Ct_OAc*Ka*10^pH/(1+Ka*10^pH))</f>
        <v>1.3249199686038833E-2</v>
      </c>
      <c r="BL1081" s="19">
        <f>ABS(Ct_Na+10^-pH-Kw*10^pH-Ct_Cl-Ct_OAc*Ka*10^pH/(1+Ka*10^pH))</f>
        <v>1.4303098091193449E-2</v>
      </c>
      <c r="BM1081" s="19">
        <f>ABS(Ct_Na+10^-pH-Kw*10^pH-Ct_Cl-Ct_OAc*Ka*10^pH/(1+Ka*10^pH))</f>
        <v>1.5331601354055195E-2</v>
      </c>
      <c r="BN1081" s="19">
        <f>ABS(Ct_Na+10^-pH-Kw*10^pH-Ct_Cl-Ct_OAc*Ka*10^pH/(1+Ka*10^pH))</f>
        <v>1.6335616443991625E-2</v>
      </c>
      <c r="BO1081" s="19">
        <f>ABS(Ct_Na+10^-pH-Kw*10^pH-Ct_Cl-Ct_OAc*Ka*10^pH/(1+Ka*10^pH))</f>
        <v>1.7316007649458974E-2</v>
      </c>
      <c r="BP1081" s="19">
        <f>ABS(Ct_Na+10^-pH-Kw*10^pH-Ct_Cl-Ct_OAc*Ka*10^pH/(1+Ka*10^pH))</f>
        <v>1.8273599059450349E-2</v>
      </c>
      <c r="BQ1081" s="19">
        <f>ABS(Ct_Na+10^-pH-Kw*10^pH-Ct_Cl-Ct_OAc*Ka*10^pH/(1+Ka*10^pH))</f>
        <v>1.9209176873809748E-2</v>
      </c>
      <c r="BR1081" s="19">
        <f>ABS(Ct_Na+10^-pH-Kw*10^pH-Ct_Cl-Ct_OAc*Ka*10^pH/(1+Ka*10^pH))</f>
        <v>2.0123491556024581E-2</v>
      </c>
      <c r="BS1081" s="19">
        <f>ABS(Ct_Na+10^-pH-Kw*10^pH-Ct_Cl-Ct_OAc*Ka*10^pH/(1+Ka*10^pH))</f>
        <v>2.1017259840886308E-2</v>
      </c>
      <c r="BT1081" s="19">
        <f>ABS(Ct_Na+10^-pH-Kw*10^pH-Ct_Cl-Ct_OAc*Ka*10^pH/(1+Ka*10^pH))</f>
        <v>2.1891166608306645E-2</v>
      </c>
      <c r="BU1081" s="19">
        <f>ABS(Ct_Na+10^-pH-Kw*10^pH-Ct_Cl-Ct_OAc*Ka*10^pH/(1+Ka*10^pH))</f>
        <v>2.2745866633585882E-2</v>
      </c>
      <c r="BV1081" s="19">
        <f>ABS(Ct_Na+10^-pH-Kw*10^pH-Ct_Cl-Ct_OAc*Ka*10^pH/(1+Ka*10^pH))</f>
        <v>2.3581986223532934E-2</v>
      </c>
      <c r="BW1081" s="19">
        <f>ABS(Ct_Na+10^-pH-Kw*10^pH-Ct_Cl-Ct_OAc*Ka*10^pH/(1+Ka*10^pH))</f>
        <v>2.4400124747029558E-2</v>
      </c>
      <c r="BX1081" s="19">
        <f>ABS(Ct_Na+10^-pH-Kw*10^pH-Ct_Cl-Ct_OAc*Ka*10^pH/(1+Ka*10^pH))</f>
        <v>2.5200856067898576E-2</v>
      </c>
      <c r="BY1081" s="19">
        <f>ABS(Ct_Na+10^-pH-Kw*10^pH-Ct_Cl-Ct_OAc*Ka*10^pH/(1+Ka*10^pH))</f>
        <v>2.5984729887275591E-2</v>
      </c>
      <c r="BZ1081" s="19">
        <f>ABS(Ct_Na+10^-pH-Kw*10^pH-Ct_Cl-Ct_OAc*Ka*10^pH/(1+Ka*10^pH))</f>
        <v>2.6752273002082293E-2</v>
      </c>
      <c r="CA1081" s="19">
        <f>ABS(Ct_Na+10^-pH-Kw*10^pH-Ct_Cl-Ct_OAc*Ka*10^pH/(1+Ka*10^pH))</f>
        <v>2.7503990485655834E-2</v>
      </c>
      <c r="CB1081" s="19">
        <f>ABS(Ct_Na+10^-pH-Kw*10^pH-Ct_Cl-Ct_OAc*Ka*10^pH/(1+Ka*10^pH))</f>
        <v>2.8240366796095241E-2</v>
      </c>
      <c r="CC1081" s="19">
        <f>ABS(Ct_Na+10^-pH-Kw*10^pH-Ct_Cl-Ct_OAc*Ka*10^pH/(1+Ka*10^pH))</f>
        <v>2.8961866817434873E-2</v>
      </c>
      <c r="CD1081" s="19">
        <f>ABS(Ct_Na+10^-pH-Kw*10^pH-Ct_Cl-Ct_OAc*Ka*10^pH/(1+Ka*10^pH))</f>
        <v>2.9668936838347676E-2</v>
      </c>
      <c r="CE1081" s="19">
        <f>ABS(Ct_Na+10^-pH-Kw*10^pH-Ct_Cl-Ct_OAc*Ka*10^pH/(1+Ka*10^pH))</f>
        <v>3.0362005472707773E-2</v>
      </c>
      <c r="CF1081" s="19">
        <f>ABS(Ct_Na+10^-pH-Kw*10^pH-Ct_Cl-Ct_OAc*Ka*10^pH/(1+Ka*10^pH))</f>
        <v>3.1041484526001986E-2</v>
      </c>
      <c r="CG1081" s="19">
        <f>ABS(Ct_Na+10^-pH-Kw*10^pH-Ct_Cl-Ct_OAc*Ka*10^pH/(1+Ka*10^pH))</f>
        <v>3.1707769811271061E-2</v>
      </c>
      <c r="CH1081" s="19">
        <f>ABS(Ct_Na+10^-pH-Kw*10^pH-Ct_Cl-Ct_OAc*Ka*10^pH/(1+Ka*10^pH))</f>
        <v>3.236124191797727E-2</v>
      </c>
      <c r="CI1081" s="19">
        <f>ABS(Ct_Na+10^-pH-Kw*10^pH-Ct_Cl-Ct_OAc*Ka*10^pH/(1+Ka*10^pH))</f>
        <v>3.300226693693669E-2</v>
      </c>
      <c r="CJ1081" s="19">
        <f>ABS(Ct_Na+10^-pH-Kw*10^pH-Ct_Cl-Ct_OAc*Ka*10^pH/(1+Ka*10^pH))</f>
        <v>3.3631197144217626E-2</v>
      </c>
      <c r="CK1081" s="19">
        <f>ABS(Ct_Na+10^-pH-Kw*10^pH-Ct_Cl-Ct_OAc*Ka*10^pH/(1+Ka*10^pH))</f>
        <v>3.4248371646689604E-2</v>
      </c>
      <c r="CL1081" s="19">
        <f>ABS(Ct_Na+10^-pH-Kw*10^pH-Ct_Cl-Ct_OAc*Ka*10^pH/(1+Ka*10^pH))</f>
        <v>3.4854116991708366E-2</v>
      </c>
      <c r="CM1081" s="19">
        <f>ABS(Ct_Na+10^-pH-Kw*10^pH-Ct_Cl-Ct_OAc*Ka*10^pH/(1+Ka*10^pH))</f>
        <v>3.5448747743240548E-2</v>
      </c>
      <c r="CN1081" s="19">
        <f>ABS(Ct_Na+10^-pH-Kw*10^pH-Ct_Cl-Ct_OAc*Ka*10^pH/(1+Ka*10^pH))</f>
        <v>3.6032567026563059E-2</v>
      </c>
      <c r="CO1081" s="19">
        <f>ABS(Ct_Na+10^-pH-Kw*10^pH-Ct_Cl-Ct_OAc*Ka*10^pH/(1+Ka*10^pH))</f>
        <v>3.6605867043519411E-2</v>
      </c>
      <c r="CP1081" s="19">
        <f>ABS(Ct_Na+10^-pH-Kw*10^pH-Ct_Cl-Ct_OAc*Ka*10^pH/(1+Ka*10^pH))</f>
        <v>3.7168929560172967E-2</v>
      </c>
      <c r="CQ1081" s="19">
        <f>ABS(Ct_Na+10^-pH-Kw*10^pH-Ct_Cl-Ct_OAc*Ka*10^pH/(1+Ka*10^pH))</f>
        <v>3.7722026368567169E-2</v>
      </c>
      <c r="CR1081" s="19">
        <f>ABS(Ct_Na+10^-pH-Kw*10^pH-Ct_Cl-Ct_OAc*Ka*10^pH/(1+Ka*10^pH))</f>
        <v>3.8265419724182508E-2</v>
      </c>
      <c r="CS1081" s="19">
        <f>ABS(Ct_Na+10^-pH-Kw*10^pH-Ct_Cl-Ct_OAc*Ka*10^pH/(1+Ka*10^pH))</f>
        <v>3.8799362760569743E-2</v>
      </c>
      <c r="CT1081" s="19">
        <f>ABS(Ct_Na+10^-pH-Kw*10^pH-Ct_Cl-Ct_OAc*Ka*10^pH/(1+Ka*10^pH))</f>
        <v>3.9324099882536545E-2</v>
      </c>
      <c r="CU1081" s="19">
        <f>ABS(Ct_Na+10^-pH-Kw*10^pH-Ct_Cl-Ct_OAc*Ka*10^pH/(1+Ka*10^pH))</f>
        <v>3.9839867139170558E-2</v>
      </c>
      <c r="CV1081" s="19">
        <f>ABS(Ct_Na+10^-pH-Kw*10^pH-Ct_Cl-Ct_OAc*Ka*10^pH/(1+Ka*10^pH))</f>
        <v>4.0346892577895532E-2</v>
      </c>
      <c r="CW1081" s="19">
        <f>ABS(Ct_Na+10^-pH-Kw*10^pH-Ct_Cl-Ct_OAc*Ka*10^pH/(1+Ka*10^pH))</f>
        <v>4.0845396580675555E-2</v>
      </c>
      <c r="CX1081" s="19">
        <f>ABS(Ct_Na+10^-pH-Kw*10^pH-Ct_Cl-Ct_OAc*Ka*10^pH/(1+Ka*10^pH))</f>
        <v>4.1335592183409216E-2</v>
      </c>
    </row>
    <row r="1082" spans="1:102">
      <c r="A1082" s="23">
        <v>10.53</v>
      </c>
      <c r="B1082" s="19">
        <f>ABS(Ct_Na+10^-pH-Kw*10^pH-Ct_Cl-Ct_OAc*Ka*10^pH/(1+Ka*10^pH))</f>
        <v>0.25033851220979647</v>
      </c>
      <c r="C1082" s="19">
        <f>ABS(Ct_Na+10^-pH-Kw*10^pH-Ct_Cl-Ct_OAc*Ka*10^pH/(1+Ka*10^pH))</f>
        <v>0.23367186134869319</v>
      </c>
      <c r="D1082" s="19">
        <f>ABS(Ct_Na+10^-pH-Kw*10^pH-Ct_Cl-Ct_OAc*Ka*10^pH/(1+Ka*10^pH))</f>
        <v>0.21852036056587198</v>
      </c>
      <c r="E1082" s="19">
        <f>ABS(Ct_Na+10^-pH-Kw*10^pH-Ct_Cl-Ct_OAc*Ka*10^pH/(1+Ka*10^pH))</f>
        <v>0.20468638159025268</v>
      </c>
      <c r="F1082" s="19">
        <f>ABS(Ct_Na+10^-pH-Kw*10^pH-Ct_Cl-Ct_OAc*Ka*10^pH/(1+Ka*10^pH))</f>
        <v>0.1920052341959349</v>
      </c>
      <c r="G1082" s="19">
        <f>ABS(Ct_Na+10^-pH-Kw*10^pH-Ct_Cl-Ct_OAc*Ka*10^pH/(1+Ka*10^pH))</f>
        <v>0.18033857859316263</v>
      </c>
      <c r="H1082" s="19">
        <f>ABS(Ct_Na+10^-pH-Kw*10^pH-Ct_Cl-Ct_OAc*Ka*10^pH/(1+Ka*10^pH))</f>
        <v>0.16956935803675738</v>
      </c>
      <c r="I1082" s="19">
        <f>ABS(Ct_Na+10^-pH-Kw*10^pH-Ct_Cl-Ct_OAc*Ka*10^pH/(1+Ka*10^pH))</f>
        <v>0.15959785752156738</v>
      </c>
      <c r="J1082" s="19">
        <f>ABS(Ct_Na+10^-pH-Kw*10^pH-Ct_Cl-Ct_OAc*Ka*10^pH/(1+Ka*10^pH))</f>
        <v>0.15033860704317667</v>
      </c>
      <c r="K1082" s="19">
        <f>ABS(Ct_Na+10^-pH-Kw*10^pH-Ct_Cl-Ct_OAc*Ka*10^pH/(1+Ka*10^pH))</f>
        <v>0.14171792556329565</v>
      </c>
      <c r="L1082" s="19">
        <f>ABS(Ct_Na+10^-pH-Kw*10^pH-Ct_Cl-Ct_OAc*Ka*10^pH/(1+Ka*10^pH))</f>
        <v>0.13367195618207334</v>
      </c>
      <c r="M1082" s="19">
        <f>ABS(Ct_Na+10^-pH-Kw*10^pH-Ct_Cl-Ct_OAc*Ka*10^pH/(1+Ka*10^pH))</f>
        <v>0.12614508159963961</v>
      </c>
      <c r="N1082" s="19">
        <f>ABS(Ct_Na+10^-pH-Kw*10^pH-Ct_Cl-Ct_OAc*Ka*10^pH/(1+Ka*10^pH))</f>
        <v>0.11908863667860795</v>
      </c>
      <c r="O1082" s="19">
        <f>ABS(Ct_Na+10^-pH-Kw*10^pH-Ct_Cl-Ct_OAc*Ka*10^pH/(1+Ka*10^pH))</f>
        <v>0.11245985508612372</v>
      </c>
      <c r="P1082" s="19">
        <f>ABS(Ct_Na+10^-pH-Kw*10^pH-Ct_Cl-Ct_OAc*Ka*10^pH/(1+Ka*10^pH))</f>
        <v>0.10622100182260906</v>
      </c>
      <c r="Q1082" s="19">
        <f>ABS(Ct_Na+10^-pH-Kw*10^pH-Ct_Cl-Ct_OAc*Ka*10^pH/(1+Ka*10^pH))</f>
        <v>0.10033865445986676</v>
      </c>
      <c r="R1082" s="19">
        <f>ABS(Ct_Na+10^-pH-Kw*10^pH-Ct_Cl-Ct_OAc*Ka*10^pH/(1+Ka*10^pH))</f>
        <v>9.4783104172832311E-2</v>
      </c>
      <c r="S1082" s="19">
        <f>ABS(Ct_Na+10^-pH-Kw*10^pH-Ct_Cl-Ct_OAc*Ka*10^pH/(1+Ka*10^pH))</f>
        <v>8.9527853901313223E-2</v>
      </c>
      <c r="T1082" s="19">
        <f>ABS(Ct_Na+10^-pH-Kw*10^pH-Ct_Cl-Ct_OAc*Ka*10^pH/(1+Ka*10^pH))</f>
        <v>8.4549195749347841E-2</v>
      </c>
      <c r="U1082" s="19">
        <f>ABS(Ct_Na+10^-pH-Kw*10^pH-Ct_Cl-Ct_OAc*Ka*10^pH/(1+Ka*10^pH))</f>
        <v>7.9825853400047303E-2</v>
      </c>
      <c r="V1082" s="19">
        <f>ABS(Ct_Na+10^-pH-Kw*10^pH-Ct_Cl-Ct_OAc*Ka*10^pH/(1+Ka*10^pH))</f>
        <v>7.5338678168211798E-2</v>
      </c>
      <c r="W1082" s="19">
        <f>ABS(Ct_Na+10^-pH-Kw*10^pH-Ct_Cl-Ct_OAc*Ka*10^pH/(1+Ka*10^pH))</f>
        <v>7.107038953305117E-2</v>
      </c>
      <c r="X1082" s="19">
        <f>ABS(Ct_Na+10^-pH-Kw*10^pH-Ct_Cl-Ct_OAc*Ka*10^pH/(1+Ka*10^pH))</f>
        <v>6.7005352737660145E-2</v>
      </c>
      <c r="Y1082" s="19">
        <f>ABS(Ct_Na+10^-pH-Kw*10^pH-Ct_Cl-Ct_OAc*Ka*10^pH/(1+Ka*10^pH))</f>
        <v>6.3129387421124492E-2</v>
      </c>
      <c r="Z1082" s="19">
        <f>ABS(Ct_Na+10^-pH-Kw*10^pH-Ct_Cl-Ct_OAc*Ka*10^pH/(1+Ka*10^pH))</f>
        <v>5.9429602346249541E-2</v>
      </c>
      <c r="AA1082" s="19">
        <f>ABS(Ct_Na+10^-pH-Kw*10^pH-Ct_Cl-Ct_OAc*Ka*10^pH/(1+Ka*10^pH))</f>
        <v>5.5894252163591271E-2</v>
      </c>
      <c r="AB1082" s="19">
        <f>ABS(Ct_Na+10^-pH-Kw*10^pH-Ct_Cl-Ct_OAc*Ka*10^pH/(1+Ka*10^pH))</f>
        <v>5.2512612858439903E-2</v>
      </c>
      <c r="AC1082" s="19">
        <f>ABS(Ct_Na+10^-pH-Kw*10^pH-Ct_Cl-Ct_OAc*Ka*10^pH/(1+Ka*10^pH))</f>
        <v>4.9274873098188537E-2</v>
      </c>
      <c r="AD1082" s="19">
        <f>ABS(Ct_Na+10^-pH-Kw*10^pH-Ct_Cl-Ct_OAc*Ka*10^pH/(1+Ka*10^pH))</f>
        <v>4.6172039161280987E-2</v>
      </c>
      <c r="AE1082" s="19">
        <f>ABS(Ct_Na+10^-pH-Kw*10^pH-Ct_Cl-Ct_OAc*Ka*10^pH/(1+Ka*10^pH))</f>
        <v>4.3195851507512567E-2</v>
      </c>
      <c r="AF1082" s="19">
        <f>ABS(Ct_Na+10^-pH-Kw*10^pH-Ct_Cl-Ct_OAc*Ka*10^pH/(1+Ka*10^pH))</f>
        <v>4.0338711359894863E-2</v>
      </c>
      <c r="AG1082" s="19">
        <f>ABS(Ct_Na+10^-pH-Kw*10^pH-Ct_Cl-Ct_OAc*Ka*10^pH/(1+Ka*10^pH))</f>
        <v>3.7593615923948429E-2</v>
      </c>
      <c r="AH1082" s="19">
        <f>ABS(Ct_Na+10^-pH-Kw*10^pH-Ct_Cl-Ct_OAc*Ka*10^pH/(1+Ka*10^pH))</f>
        <v>3.4954101081692251E-2</v>
      </c>
      <c r="AI1082" s="19">
        <f>ABS(Ct_Na+10^-pH-Kw*10^pH-Ct_Cl-Ct_OAc*Ka*10^pH/(1+Ka*10^pH))</f>
        <v>3.2414190573106121E-2</v>
      </c>
      <c r="AJ1082" s="19">
        <f>ABS(Ct_Na+10^-pH-Kw*10^pH-Ct_Cl-Ct_OAc*Ka*10^pH/(1+Ka*10^pH))</f>
        <v>2.9968350824097253E-2</v>
      </c>
      <c r="AK1082" s="19">
        <f>ABS(Ct_Na+10^-pH-Kw*10^pH-Ct_Cl-Ct_OAc*Ka*10^pH/(1+Ka*10^pH))</f>
        <v>2.7611450702325062E-2</v>
      </c>
      <c r="AL1082" s="19">
        <f>ABS(Ct_Na+10^-pH-Kw*10^pH-Ct_Cl-Ct_OAc*Ka*10^pH/(1+Ka*10^pH))</f>
        <v>2.5338725584901897E-2</v>
      </c>
      <c r="AM1082" s="19">
        <f>ABS(Ct_Na+10^-pH-Kw*10^pH-Ct_Cl-Ct_OAc*Ka*10^pH/(1+Ka*10^pH))</f>
        <v>2.3145745208440913E-2</v>
      </c>
      <c r="AN1082" s="19">
        <f>ABS(Ct_Na+10^-pH-Kw*10^pH-Ct_Cl-Ct_OAc*Ka*10^pH/(1+Ka*10^pH))</f>
        <v>2.1028384844961383E-2</v>
      </c>
      <c r="AO1082" s="19">
        <f>ABS(Ct_Na+10^-pH-Kw*10^pH-Ct_Cl-Ct_OAc*Ka*10^pH/(1+Ka*10^pH))</f>
        <v>1.8982799409057408E-2</v>
      </c>
      <c r="AP1082" s="19">
        <f>ABS(Ct_Na+10^-pH-Kw*10^pH-Ct_Cl-Ct_OAc*Ka*10^pH/(1+Ka*10^pH))</f>
        <v>1.7005400154350231E-2</v>
      </c>
      <c r="AQ1082" s="19">
        <f>ABS(Ct_Na+10^-pH-Kw*10^pH-Ct_Cl-Ct_OAc*Ka*10^pH/(1+Ka*10^pH))</f>
        <v>1.5092833662092492E-2</v>
      </c>
      <c r="AR1082" s="19">
        <f>ABS(Ct_Na+10^-pH-Kw*10^pH-Ct_Cl-Ct_OAc*Ka*10^pH/(1+Ka*10^pH))</f>
        <v>1.3241962863133352E-2</v>
      </c>
      <c r="AS1082" s="19">
        <f>ABS(Ct_Na+10^-pH-Kw*10^pH-Ct_Cl-Ct_OAc*Ka*10^pH/(1+Ka*10^pH))</f>
        <v>1.1449849867315814E-2</v>
      </c>
      <c r="AT1082" s="19">
        <f>ABS(Ct_Na+10^-pH-Kw*10^pH-Ct_Cl-Ct_OAc*Ka*10^pH/(1+Ka*10^pH))</f>
        <v>9.713740402617535E-3</v>
      </c>
      <c r="AU1082" s="19">
        <f>ABS(Ct_Na+10^-pH-Kw*10^pH-Ct_Cl-Ct_OAc*Ka*10^pH/(1+Ka*10^pH))</f>
        <v>8.0310496906792345E-3</v>
      </c>
      <c r="AV1082" s="19">
        <f>ABS(Ct_Na+10^-pH-Kw*10^pH-Ct_Cl-Ct_OAc*Ka*10^pH/(1+Ka*10^pH))</f>
        <v>6.3993496063753999E-3</v>
      </c>
      <c r="AW1082" s="19">
        <f>ABS(Ct_Na+10^-pH-Kw*10^pH-Ct_Cl-Ct_OAc*Ka*10^pH/(1+Ka*10^pH))</f>
        <v>4.8163569872746864E-3</v>
      </c>
      <c r="AX1082" s="19">
        <f>ABS(Ct_Na+10^-pH-Kw*10^pH-Ct_Cl-Ct_OAc*Ka*10^pH/(1+Ka*10^pH))</f>
        <v>3.2799229746180852E-3</v>
      </c>
      <c r="AY1082" s="19">
        <f>ABS(Ct_Na+10^-pH-Kw*10^pH-Ct_Cl-Ct_OAc*Ka*10^pH/(1+Ka*10^pH))</f>
        <v>1.7880232811689559E-3</v>
      </c>
      <c r="AZ1082" s="19">
        <f>ABS(Ct_Na+10^-pH-Kw*10^pH-Ct_Cl-Ct_OAc*Ka*10^pH/(1+Ka*10^pH))</f>
        <v>3.3874929324692604E-4</v>
      </c>
      <c r="BA1082" s="19">
        <f>ABS(Ct_Na+10^-pH-Kw*10^pH-Ct_Cl-Ct_OAc*Ka*10^pH/(1+Ka*10^pH))</f>
        <v>1.0697000752969976E-3</v>
      </c>
      <c r="BB1082" s="19">
        <f>ABS(Ct_Na+10^-pH-Kw*10^pH-Ct_Cl-Ct_OAc*Ka*10^pH/(1+Ka*10^pH))</f>
        <v>2.4390258502702752E-3</v>
      </c>
      <c r="BC1082" s="19">
        <f>ABS(Ct_Na+10^-pH-Kw*10^pH-Ct_Cl-Ct_OAc*Ka*10^pH/(1+Ka*10^pH))</f>
        <v>3.7708358505867748E-3</v>
      </c>
      <c r="BD1082" s="19">
        <f>ABS(Ct_Na+10^-pH-Kw*10^pH-Ct_Cl-Ct_OAc*Ka*10^pH/(1+Ka*10^pH))</f>
        <v>5.0666509860298262E-3</v>
      </c>
      <c r="BE1082" s="19">
        <f>ABS(Ct_Na+10^-pH-Kw*10^pH-Ct_Cl-Ct_OAc*Ka*10^pH/(1+Ka*10^pH))</f>
        <v>6.3279110511943876E-3</v>
      </c>
      <c r="BF1082" s="19">
        <f>ABS(Ct_Na+10^-pH-Kw*10^pH-Ct_Cl-Ct_OAc*Ka*10^pH/(1+Ka*10^pH))</f>
        <v>7.5559800620125239E-3</v>
      </c>
      <c r="BG1082" s="19">
        <f>ABS(Ct_Na+10^-pH-Kw*10^pH-Ct_Cl-Ct_OAc*Ka*10^pH/(1+Ka*10^pH))</f>
        <v>8.7521511764457605E-3</v>
      </c>
      <c r="BH1082" s="19">
        <f>ABS(Ct_Na+10^-pH-Kw*10^pH-Ct_Cl-Ct_OAc*Ka*10^pH/(1+Ka*10^pH))</f>
        <v>9.9176512366627792E-3</v>
      </c>
      <c r="BI1082" s="19">
        <f>ABS(Ct_Na+10^-pH-Kw*10^pH-Ct_Cl-Ct_OAc*Ka*10^pH/(1+Ka*10^pH))</f>
        <v>1.1053644966241408E-2</v>
      </c>
      <c r="BJ1082" s="19">
        <f>ABS(Ct_Na+10^-pH-Kw*10^pH-Ct_Cl-Ct_OAc*Ka*10^pH/(1+Ka*10^pH))</f>
        <v>1.2161238852580553E-2</v>
      </c>
      <c r="BK1082" s="19">
        <f>ABS(Ct_Na+10^-pH-Kw*10^pH-Ct_Cl-Ct_OAc*Ka*10^pH/(1+Ka*10^pH))</f>
        <v>1.324148474172613E-2</v>
      </c>
      <c r="BL1082" s="19">
        <f>ABS(Ct_Na+10^-pH-Kw*10^pH-Ct_Cl-Ct_OAc*Ka*10^pH/(1+Ka*10^pH))</f>
        <v>1.4295383170160846E-2</v>
      </c>
      <c r="BM1082" s="19">
        <f>ABS(Ct_Na+10^-pH-Kw*10^pH-Ct_Cl-Ct_OAc*Ka*10^pH/(1+Ka*10^pH))</f>
        <v>1.5323886455741731E-2</v>
      </c>
      <c r="BN1082" s="19">
        <f>ABS(Ct_Na+10^-pH-Kw*10^pH-Ct_Cl-Ct_OAc*Ka*10^pH/(1+Ka*10^pH))</f>
        <v>1.6327901567856372E-2</v>
      </c>
      <c r="BO1082" s="19">
        <f>ABS(Ct_Na+10^-pH-Kw*10^pH-Ct_Cl-Ct_OAc*Ka*10^pH/(1+Ka*10^pH))</f>
        <v>1.7308292794980085E-2</v>
      </c>
      <c r="BP1082" s="19">
        <f>ABS(Ct_Na+10^-pH-Kw*10^pH-Ct_Cl-Ct_OAc*Ka*10^pH/(1+Ka*10^pH))</f>
        <v>1.8265884226124192E-2</v>
      </c>
      <c r="BQ1082" s="19">
        <f>ABS(Ct_Na+10^-pH-Kw*10^pH-Ct_Cl-Ct_OAc*Ka*10^pH/(1+Ka*10^pH))</f>
        <v>1.9201462061150046E-2</v>
      </c>
      <c r="BR1082" s="19">
        <f>ABS(Ct_Na+10^-pH-Kw*10^pH-Ct_Cl-Ct_OAc*Ka*10^pH/(1+Ka*10^pH))</f>
        <v>2.011577676356166E-2</v>
      </c>
      <c r="BS1082" s="19">
        <f>ABS(Ct_Na+10^-pH-Kw*10^pH-Ct_Cl-Ct_OAc*Ka*10^pH/(1+Ka*10^pH))</f>
        <v>2.1009545068166283E-2</v>
      </c>
      <c r="BT1082" s="19">
        <f>ABS(Ct_Na+10^-pH-Kw*10^pH-Ct_Cl-Ct_OAc*Ka*10^pH/(1+Ka*10^pH))</f>
        <v>2.1883451854890802E-2</v>
      </c>
      <c r="BU1082" s="19">
        <f>ABS(Ct_Na+10^-pH-Kw*10^pH-Ct_Cl-Ct_OAc*Ka*10^pH/(1+Ka*10^pH))</f>
        <v>2.2738151899049951E-2</v>
      </c>
      <c r="BV1082" s="19">
        <f>ABS(Ct_Na+10^-pH-Kw*10^pH-Ct_Cl-Ct_OAc*Ka*10^pH/(1+Ka*10^pH))</f>
        <v>2.3574271507466479E-2</v>
      </c>
      <c r="BW1082" s="19">
        <f>ABS(Ct_Na+10^-pH-Kw*10^pH-Ct_Cl-Ct_OAc*Ka*10^pH/(1+Ka*10^pH))</f>
        <v>2.4392410049035383E-2</v>
      </c>
      <c r="BX1082" s="19">
        <f>ABS(Ct_Na+10^-pH-Kw*10^pH-Ct_Cl-Ct_OAc*Ka*10^pH/(1+Ka*10^pH))</f>
        <v>2.5193141387592169E-2</v>
      </c>
      <c r="BY1082" s="19">
        <f>ABS(Ct_Na+10^-pH-Kw*10^pH-Ct_Cl-Ct_OAc*Ka*10^pH/(1+Ka*10^pH))</f>
        <v>2.5977015224284583E-2</v>
      </c>
      <c r="BZ1082" s="19">
        <f>ABS(Ct_Na+10^-pH-Kw*10^pH-Ct_Cl-Ct_OAc*Ka*10^pH/(1+Ka*10^pH))</f>
        <v>2.6744558356045944E-2</v>
      </c>
      <c r="CA1082" s="19">
        <f>ABS(Ct_Na+10^-pH-Kw*10^pH-Ct_Cl-Ct_OAc*Ka*10^pH/(1+Ka*10^pH))</f>
        <v>2.749627585622455E-2</v>
      </c>
      <c r="CB1082" s="19">
        <f>ABS(Ct_Na+10^-pH-Kw*10^pH-Ct_Cl-Ct_OAc*Ka*10^pH/(1+Ka*10^pH))</f>
        <v>2.8232652182930154E-2</v>
      </c>
      <c r="CC1082" s="19">
        <f>ABS(Ct_Na+10^-pH-Kw*10^pH-Ct_Cl-Ct_OAc*Ka*10^pH/(1+Ka*10^pH))</f>
        <v>2.895415222020737E-2</v>
      </c>
      <c r="CD1082" s="19">
        <f>ABS(Ct_Na+10^-pH-Kw*10^pH-Ct_Cl-Ct_OAc*Ka*10^pH/(1+Ka*10^pH))</f>
        <v>2.9661222256739013E-2</v>
      </c>
      <c r="CE1082" s="19">
        <f>ABS(Ct_Na+10^-pH-Kw*10^pH-Ct_Cl-Ct_OAc*Ka*10^pH/(1+Ka*10^pH))</f>
        <v>3.0354290906408662E-2</v>
      </c>
      <c r="CF1082" s="19">
        <f>ABS(Ct_Na+10^-pH-Kw*10^pH-Ct_Cl-Ct_OAc*Ka*10^pH/(1+Ka*10^pH))</f>
        <v>3.1033769974712237E-2</v>
      </c>
      <c r="CG1082" s="19">
        <f>ABS(Ct_Na+10^-pH-Kw*10^pH-Ct_Cl-Ct_OAc*Ka*10^pH/(1+Ka*10^pH))</f>
        <v>3.1700055274699233E-2</v>
      </c>
      <c r="CH1082" s="19">
        <f>ABS(Ct_Na+10^-pH-Kw*10^pH-Ct_Cl-Ct_OAc*Ka*10^pH/(1+Ka*10^pH))</f>
        <v>3.2353527395840326E-2</v>
      </c>
      <c r="CI1082" s="19">
        <f>ABS(Ct_Na+10^-pH-Kw*10^pH-Ct_Cl-Ct_OAc*Ka*10^pH/(1+Ka*10^pH))</f>
        <v>3.2994552428959677E-2</v>
      </c>
      <c r="CJ1082" s="19">
        <f>ABS(Ct_Na+10^-pH-Kw*10^pH-Ct_Cl-Ct_OAc*Ka*10^pH/(1+Ka*10^pH))</f>
        <v>3.3623482650133374E-2</v>
      </c>
      <c r="CK1082" s="19">
        <f>ABS(Ct_Na+10^-pH-Kw*10^pH-Ct_Cl-Ct_OAc*Ka*10^pH/(1+Ka*10^pH))</f>
        <v>3.424065716623844E-2</v>
      </c>
      <c r="CL1082" s="19">
        <f>ABS(Ct_Na+10^-pH-Kw*10^pH-Ct_Cl-Ct_OAc*Ka*10^pH/(1+Ka*10^pH))</f>
        <v>3.4846402524637825E-2</v>
      </c>
      <c r="CM1082" s="19">
        <f>ABS(Ct_Na+10^-pH-Kw*10^pH-Ct_Cl-Ct_OAc*Ka*10^pH/(1+Ka*10^pH))</f>
        <v>3.5441033289305111E-2</v>
      </c>
      <c r="CN1082" s="19">
        <f>ABS(Ct_Na+10^-pH-Kw*10^pH-Ct_Cl-Ct_OAc*Ka*10^pH/(1+Ka*10^pH))</f>
        <v>3.6024852585523903E-2</v>
      </c>
      <c r="CO1082" s="19">
        <f>ABS(Ct_Na+10^-pH-Kw*10^pH-Ct_Cl-Ct_OAc*Ka*10^pH/(1+Ka*10^pH))</f>
        <v>3.6598152615144174E-2</v>
      </c>
      <c r="CP1082" s="19">
        <f>ABS(Ct_Na+10^-pH-Kw*10^pH-Ct_Cl-Ct_OAc*Ka*10^pH/(1+Ka*10^pH))</f>
        <v>3.716121514423551E-2</v>
      </c>
      <c r="CQ1082" s="19">
        <f>ABS(Ct_Na+10^-pH-Kw*10^pH-Ct_Cl-Ct_OAc*Ka*10^pH/(1+Ka*10^pH))</f>
        <v>3.7714311964847355E-2</v>
      </c>
      <c r="CR1082" s="19">
        <f>ABS(Ct_Na+10^-pH-Kw*10^pH-Ct_Cl-Ct_OAc*Ka*10^pH/(1+Ka*10^pH))</f>
        <v>3.8257705332465988E-2</v>
      </c>
      <c r="CS1082" s="19">
        <f>ABS(Ct_Na+10^-pH-Kw*10^pH-Ct_Cl-Ct_OAc*Ka*10^pH/(1+Ka*10^pH))</f>
        <v>3.8791648380647768E-2</v>
      </c>
      <c r="CT1082" s="19">
        <f>ABS(Ct_Na+10^-pH-Kw*10^pH-Ct_Cl-Ct_OAc*Ka*10^pH/(1+Ka*10^pH))</f>
        <v>3.9316385514205757E-2</v>
      </c>
      <c r="CU1082" s="19">
        <f>ABS(Ct_Na+10^-pH-Kw*10^pH-Ct_Cl-Ct_OAc*Ka*10^pH/(1+Ka*10^pH))</f>
        <v>3.9832152782232823E-2</v>
      </c>
      <c r="CV1082" s="19">
        <f>ABS(Ct_Na+10^-pH-Kw*10^pH-Ct_Cl-Ct_OAc*Ka*10^pH/(1+Ka*10^pH))</f>
        <v>4.0339178232157741E-2</v>
      </c>
      <c r="CW1082" s="19">
        <f>ABS(Ct_Na+10^-pH-Kw*10^pH-Ct_Cl-Ct_OAc*Ka*10^pH/(1+Ka*10^pH))</f>
        <v>4.0837682245949476E-2</v>
      </c>
      <c r="CX1082" s="19">
        <f>ABS(Ct_Na+10^-pH-Kw*10^pH-Ct_Cl-Ct_OAc*Ka*10^pH/(1+Ka*10^pH))</f>
        <v>4.1327877859511322E-2</v>
      </c>
    </row>
    <row r="1083" spans="1:102">
      <c r="A1083" s="24">
        <v>10.54</v>
      </c>
      <c r="B1083" s="19">
        <f>ABS(Ct_Na+10^-pH-Kw*10^pH-Ct_Cl-Ct_OAc*Ka*10^pH/(1+Ka*10^pH))</f>
        <v>0.25034641246011879</v>
      </c>
      <c r="C1083" s="19">
        <f>ABS(Ct_Na+10^-pH-Kw*10^pH-Ct_Cl-Ct_OAc*Ka*10^pH/(1+Ka*10^pH))</f>
        <v>0.23367976123923753</v>
      </c>
      <c r="D1083" s="19">
        <f>ABS(Ct_Na+10^-pH-Kw*10^pH-Ct_Cl-Ct_OAc*Ka*10^pH/(1+Ka*10^pH))</f>
        <v>0.21852826012934548</v>
      </c>
      <c r="E1083" s="19">
        <f>ABS(Ct_Na+10^-pH-Kw*10^pH-Ct_Cl-Ct_OAc*Ka*10^pH/(1+Ka*10^pH))</f>
        <v>0.20469428085509625</v>
      </c>
      <c r="F1083" s="19">
        <f>ABS(Ct_Na+10^-pH-Kw*10^pH-Ct_Cl-Ct_OAc*Ka*10^pH/(1+Ka*10^pH))</f>
        <v>0.19201313318703433</v>
      </c>
      <c r="G1083" s="19">
        <f>ABS(Ct_Na+10^-pH-Kw*10^pH-Ct_Cl-Ct_OAc*Ka*10^pH/(1+Ka*10^pH))</f>
        <v>0.18034647733241749</v>
      </c>
      <c r="H1083" s="19">
        <f>ABS(Ct_Na+10^-pH-Kw*10^pH-Ct_Cl-Ct_OAc*Ka*10^pH/(1+Ka*10^pH))</f>
        <v>0.16957725654354036</v>
      </c>
      <c r="I1083" s="19">
        <f>ABS(Ct_Na+10^-pH-Kw*10^pH-Ct_Cl-Ct_OAc*Ka*10^pH/(1+Ka*10^pH))</f>
        <v>0.15960575581309855</v>
      </c>
      <c r="J1083" s="19">
        <f>ABS(Ct_Na+10^-pH-Kw*10^pH-Ct_Cl-Ct_OAc*Ka*10^pH/(1+Ka*10^pH))</f>
        <v>0.15034650513483122</v>
      </c>
      <c r="K1083" s="19">
        <f>ABS(Ct_Na+10^-pH-Kw*10^pH-Ct_Cl-Ct_OAc*Ka*10^pH/(1+Ka*10^pH))</f>
        <v>0.14172582346885815</v>
      </c>
      <c r="L1083" s="19">
        <f>ABS(Ct_Na+10^-pH-Kw*10^pH-Ct_Cl-Ct_OAc*Ka*10^pH/(1+Ka*10^pH))</f>
        <v>0.1336798539139499</v>
      </c>
      <c r="M1083" s="19">
        <f>ABS(Ct_Na+10^-pH-Kw*10^pH-Ct_Cl-Ct_OAc*Ka*10^pH/(1+Ka*10^pH))</f>
        <v>0.12615297916903578</v>
      </c>
      <c r="N1083" s="19">
        <f>ABS(Ct_Na+10^-pH-Kw*10^pH-Ct_Cl-Ct_OAc*Ka*10^pH/(1+Ka*10^pH))</f>
        <v>0.11909653409567883</v>
      </c>
      <c r="O1083" s="19">
        <f>ABS(Ct_Na+10^-pH-Kw*10^pH-Ct_Cl-Ct_OAc*Ka*10^pH/(1+Ka*10^pH))</f>
        <v>0.11246775236010106</v>
      </c>
      <c r="P1083" s="19">
        <f>ABS(Ct_Na+10^-pH-Kw*10^pH-Ct_Cl-Ct_OAc*Ka*10^pH/(1+Ka*10^pH))</f>
        <v>0.10622889896191019</v>
      </c>
      <c r="Q1083" s="19">
        <f>ABS(Ct_Na+10^-pH-Kw*10^pH-Ct_Cl-Ct_OAc*Ka*10^pH/(1+Ka*10^pH))</f>
        <v>0.10034655147218739</v>
      </c>
      <c r="R1083" s="19">
        <f>ABS(Ct_Na+10^-pH-Kw*10^pH-Ct_Cl-Ct_OAc*Ka*10^pH/(1+Ka*10^pH))</f>
        <v>9.4791001065226976E-2</v>
      </c>
      <c r="S1083" s="19">
        <f>ABS(Ct_Na+10^-pH-Kw*10^pH-Ct_Cl-Ct_OAc*Ka*10^pH/(1+Ka*10^pH))</f>
        <v>8.9535750680264384E-2</v>
      </c>
      <c r="T1083" s="19">
        <f>ABS(Ct_Na+10^-pH-Kw*10^pH-Ct_Cl-Ct_OAc*Ka*10^pH/(1+Ka*10^pH))</f>
        <v>8.4557092420826208E-2</v>
      </c>
      <c r="U1083" s="19">
        <f>ABS(Ct_Na+10^-pH-Kw*10^pH-Ct_Cl-Ct_OAc*Ka*10^pH/(1+Ka*10^pH))</f>
        <v>7.9833749969564299E-2</v>
      </c>
      <c r="V1083" s="19">
        <f>ABS(Ct_Na+10^-pH-Kw*10^pH-Ct_Cl-Ct_OAc*Ka*10^pH/(1+Ka*10^pH))</f>
        <v>7.5346574640865499E-2</v>
      </c>
      <c r="W1083" s="19">
        <f>ABS(Ct_Na+10^-pH-Kw*10^pH-Ct_Cl-Ct_OAc*Ka*10^pH/(1+Ka*10^pH))</f>
        <v>7.107828591356663E-2</v>
      </c>
      <c r="X1083" s="19">
        <f>ABS(Ct_Na+10^-pH-Kw*10^pH-Ct_Cl-Ct_OAc*Ka*10^pH/(1+Ka*10^pH))</f>
        <v>6.7013249030424868E-2</v>
      </c>
      <c r="Y1083" s="19">
        <f>ABS(Ct_Na+10^-pH-Kw*10^pH-Ct_Cl-Ct_OAc*Ka*10^pH/(1+Ka*10^pH))</f>
        <v>6.3137283630219934E-2</v>
      </c>
      <c r="Z1083" s="19">
        <f>ABS(Ct_Na+10^-pH-Kw*10^pH-Ct_Cl-Ct_OAc*Ka*10^pH/(1+Ka*10^pH))</f>
        <v>5.9437498475478842E-2</v>
      </c>
      <c r="AA1083" s="19">
        <f>ABS(Ct_Na+10^-pH-Kw*10^pH-Ct_Cl-Ct_OAc*Ka*10^pH/(1+Ka*10^pH))</f>
        <v>5.5902148216504022E-2</v>
      </c>
      <c r="AB1083" s="19">
        <f>ABS(Ct_Na+10^-pH-Kw*10^pH-Ct_Cl-Ct_OAc*Ka*10^pH/(1+Ka*10^pH))</f>
        <v>5.2520508838354241E-2</v>
      </c>
      <c r="AC1083" s="19">
        <f>ABS(Ct_Na+10^-pH-Kw*10^pH-Ct_Cl-Ct_OAc*Ka*10^pH/(1+Ka*10^pH))</f>
        <v>4.9282769008210742E-2</v>
      </c>
      <c r="AD1083" s="19">
        <f>ABS(Ct_Na+10^-pH-Kw*10^pH-Ct_Cl-Ct_OAc*Ka*10^pH/(1+Ka*10^pH))</f>
        <v>4.6179935004323269E-2</v>
      </c>
      <c r="AE1083" s="19">
        <f>ABS(Ct_Na+10^-pH-Kw*10^pH-Ct_Cl-Ct_OAc*Ka*10^pH/(1+Ka*10^pH))</f>
        <v>4.3203747286308769E-2</v>
      </c>
      <c r="AF1083" s="19">
        <f>ABS(Ct_Na+10^-pH-Kw*10^pH-Ct_Cl-Ct_OAc*Ka*10^pH/(1+Ka*10^pH))</f>
        <v>4.0346607077014845E-2</v>
      </c>
      <c r="AG1083" s="19">
        <f>ABS(Ct_Na+10^-pH-Kw*10^pH-Ct_Cl-Ct_OAc*Ka*10^pH/(1+Ka*10^pH))</f>
        <v>3.7601511581810868E-2</v>
      </c>
      <c r="AH1083" s="19">
        <f>ABS(Ct_Na+10^-pH-Kw*10^pH-Ct_Cl-Ct_OAc*Ka*10^pH/(1+Ka*10^pH))</f>
        <v>3.4961996682576296E-2</v>
      </c>
      <c r="AI1083" s="19">
        <f>ABS(Ct_Na+10^-pH-Kw*10^pH-Ct_Cl-Ct_OAc*Ka*10^pH/(1+Ka*10^pH))</f>
        <v>3.2422086119161871E-2</v>
      </c>
      <c r="AJ1083" s="19">
        <f>ABS(Ct_Na+10^-pH-Kw*10^pH-Ct_Cl-Ct_OAc*Ka*10^pH/(1+Ka*10^pH))</f>
        <v>2.997624631735539E-2</v>
      </c>
      <c r="AK1083" s="19">
        <f>ABS(Ct_Na+10^-pH-Kw*10^pH-Ct_Cl-Ct_OAc*Ka*10^pH/(1+Ka*10^pH))</f>
        <v>2.7619346144705494E-2</v>
      </c>
      <c r="AL1083" s="19">
        <f>ABS(Ct_Na+10^-pH-Kw*10^pH-Ct_Cl-Ct_OAc*Ka*10^pH/(1+Ka*10^pH))</f>
        <v>2.5346620978221712E-2</v>
      </c>
      <c r="AM1083" s="19">
        <f>ABS(Ct_Na+10^-pH-Kw*10^pH-Ct_Cl-Ct_OAc*Ka*10^pH/(1+Ka*10^pH))</f>
        <v>2.3153640554421512E-2</v>
      </c>
      <c r="AN1083" s="19">
        <f>ABS(Ct_Na+10^-pH-Kw*10^pH-Ct_Cl-Ct_OAc*Ka*10^pH/(1+Ka*10^pH))</f>
        <v>2.1036280145235169E-2</v>
      </c>
      <c r="AO1083" s="19">
        <f>ABS(Ct_Na+10^-pH-Kw*10^pH-Ct_Cl-Ct_OAc*Ka*10^pH/(1+Ka*10^pH))</f>
        <v>1.8990694665173766E-2</v>
      </c>
      <c r="AP1083" s="19">
        <f>ABS(Ct_Na+10^-pH-Kw*10^pH-Ct_Cl-Ct_OAc*Ka*10^pH/(1+Ka*10^pH))</f>
        <v>1.7013295367781053E-2</v>
      </c>
      <c r="AQ1083" s="19">
        <f>ABS(Ct_Na+10^-pH-Kw*10^pH-Ct_Cl-Ct_OAc*Ka*10^pH/(1+Ka*10^pH))</f>
        <v>1.5100728834237326E-2</v>
      </c>
      <c r="AR1083" s="19">
        <f>ABS(Ct_Na+10^-pH-Kw*10^pH-Ct_Cl-Ct_OAc*Ka*10^pH/(1+Ka*10^pH))</f>
        <v>1.3249857995323994E-2</v>
      </c>
      <c r="AS1083" s="19">
        <f>ABS(Ct_Na+10^-pH-Kw*10^pH-Ct_Cl-Ct_OAc*Ka*10^pH/(1+Ka*10^pH))</f>
        <v>1.1457744960820651E-2</v>
      </c>
      <c r="AT1083" s="19">
        <f>ABS(Ct_Na+10^-pH-Kw*10^pH-Ct_Cl-Ct_OAc*Ka*10^pH/(1+Ka*10^pH))</f>
        <v>9.7216354586455098E-3</v>
      </c>
      <c r="AU1083" s="19">
        <f>ABS(Ct_Na+10^-pH-Kw*10^pH-Ct_Cl-Ct_OAc*Ka*10^pH/(1+Ka*10^pH))</f>
        <v>8.0389447103834666E-3</v>
      </c>
      <c r="AV1083" s="19">
        <f>ABS(Ct_Na+10^-pH-Kw*10^pH-Ct_Cl-Ct_OAc*Ka*10^pH/(1+Ka*10^pH))</f>
        <v>6.4072445908566131E-3</v>
      </c>
      <c r="AW1083" s="19">
        <f>ABS(Ct_Na+10^-pH-Kw*10^pH-Ct_Cl-Ct_OAc*Ka*10^pH/(1+Ka*10^pH))</f>
        <v>4.8242519375843174E-3</v>
      </c>
      <c r="AX1083" s="19">
        <f>ABS(Ct_Na+10^-pH-Kw*10^pH-Ct_Cl-Ct_OAc*Ka*10^pH/(1+Ka*10^pH))</f>
        <v>3.2878178917611911E-3</v>
      </c>
      <c r="AY1083" s="19">
        <f>ABS(Ct_Na+10^-pH-Kw*10^pH-Ct_Cl-Ct_OAc*Ka*10^pH/(1+Ka*10^pH))</f>
        <v>1.7959181661068579E-3</v>
      </c>
      <c r="AZ1083" s="19">
        <f>ABS(Ct_Na+10^-pH-Kw*10^pH-Ct_Cl-Ct_OAc*Ka*10^pH/(1+Ka*10^pH))</f>
        <v>3.4664414689978412E-4</v>
      </c>
      <c r="BA1083" s="19">
        <f>ABS(Ct_Na+10^-pH-Kw*10^pH-Ct_Cl-Ct_OAc*Ka*10^pH/(1+Ka*10^pH))</f>
        <v>1.0618052520479093E-3</v>
      </c>
      <c r="BB1083" s="19">
        <f>ABS(Ct_Na+10^-pH-Kw*10^pH-Ct_Cl-Ct_OAc*Ka*10^pH/(1+Ka*10^pH))</f>
        <v>2.4311310565804031E-3</v>
      </c>
      <c r="BC1083" s="19">
        <f>ABS(Ct_Na+10^-pH-Kw*10^pH-Ct_Cl-Ct_OAc*Ka*10^pH/(1+Ka*10^pH))</f>
        <v>3.7629410856462875E-3</v>
      </c>
      <c r="BD1083" s="19">
        <f>ABS(Ct_Na+10^-pH-Kw*10^pH-Ct_Cl-Ct_OAc*Ka*10^pH/(1+Ka*10^pH))</f>
        <v>5.0587562490617063E-3</v>
      </c>
      <c r="BE1083" s="19">
        <f>ABS(Ct_Na+10^-pH-Kw*10^pH-Ct_Cl-Ct_OAc*Ka*10^pH/(1+Ka*10^pH))</f>
        <v>6.3200163414527041E-3</v>
      </c>
      <c r="BF1083" s="19">
        <f>ABS(Ct_Na+10^-pH-Kw*10^pH-Ct_Cl-Ct_OAc*Ka*10^pH/(1+Ka*10^pH))</f>
        <v>7.5480853787808014E-3</v>
      </c>
      <c r="BG1083" s="19">
        <f>ABS(Ct_Na+10^-pH-Kw*10^pH-Ct_Cl-Ct_OAc*Ka*10^pH/(1+Ka*10^pH))</f>
        <v>8.7442565190354246E-3</v>
      </c>
      <c r="BH1083" s="19">
        <f>ABS(Ct_Na+10^-pH-Kw*10^pH-Ct_Cl-Ct_OAc*Ka*10^pH/(1+Ka*10^pH))</f>
        <v>9.9097566044117416E-3</v>
      </c>
      <c r="BI1083" s="19">
        <f>ABS(Ct_Na+10^-pH-Kw*10^pH-Ct_Cl-Ct_OAc*Ka*10^pH/(1+Ka*10^pH))</f>
        <v>1.1045750358512713E-2</v>
      </c>
      <c r="BJ1083" s="19">
        <f>ABS(Ct_Na+10^-pH-Kw*10^pH-Ct_Cl-Ct_OAc*Ka*10^pH/(1+Ka*10^pH))</f>
        <v>1.2153344268761163E-2</v>
      </c>
      <c r="BK1083" s="19">
        <f>ABS(Ct_Na+10^-pH-Kw*10^pH-Ct_Cl-Ct_OAc*Ka*10^pH/(1+Ka*10^pH))</f>
        <v>1.3233590181225677E-2</v>
      </c>
      <c r="BL1083" s="19">
        <f>ABS(Ct_Na+10^-pH-Kw*10^pH-Ct_Cl-Ct_OAc*Ka*10^pH/(1+Ka*10^pH))</f>
        <v>1.4287488632410583E-2</v>
      </c>
      <c r="BM1083" s="19">
        <f>ABS(Ct_Na+10^-pH-Kw*10^pH-Ct_Cl-Ct_OAc*Ka*10^pH/(1+Ka*10^pH))</f>
        <v>1.5315991940193452E-2</v>
      </c>
      <c r="BN1083" s="19">
        <f>ABS(Ct_Na+10^-pH-Kw*10^pH-Ct_Cl-Ct_OAc*Ka*10^pH/(1+Ka*10^pH))</f>
        <v>1.6320007073981471E-2</v>
      </c>
      <c r="BO1083" s="19">
        <f>ABS(Ct_Na+10^-pH-Kw*10^pH-Ct_Cl-Ct_OAc*Ka*10^pH/(1+Ka*10^pH))</f>
        <v>1.7300398322268595E-2</v>
      </c>
      <c r="BP1083" s="19">
        <f>ABS(Ct_Na+10^-pH-Kw*10^pH-Ct_Cl-Ct_OAc*Ka*10^pH/(1+Ka*10^pH))</f>
        <v>1.8257989774083931E-2</v>
      </c>
      <c r="BQ1083" s="19">
        <f>ABS(Ct_Na+10^-pH-Kw*10^pH-Ct_Cl-Ct_OAc*Ka*10^pH/(1+Ka*10^pH))</f>
        <v>1.9193567629305824E-2</v>
      </c>
      <c r="BR1083" s="19">
        <f>ABS(Ct_Na+10^-pH-Kw*10^pH-Ct_Cl-Ct_OAc*Ka*10^pH/(1+Ka*10^pH))</f>
        <v>2.010788235145447E-2</v>
      </c>
      <c r="BS1083" s="19">
        <f>ABS(Ct_Na+10^-pH-Kw*10^pH-Ct_Cl-Ct_OAc*Ka*10^pH/(1+Ka*10^pH))</f>
        <v>2.1001650675352604E-2</v>
      </c>
      <c r="BT1083" s="19">
        <f>ABS(Ct_Na+10^-pH-Kw*10^pH-Ct_Cl-Ct_OAc*Ka*10^pH/(1+Ka*10^pH))</f>
        <v>2.1875557480941887E-2</v>
      </c>
      <c r="BU1083" s="19">
        <f>ABS(Ct_Na+10^-pH-Kw*10^pH-Ct_Cl-Ct_OAc*Ka*10^pH/(1+Ka*10^pH))</f>
        <v>2.2730257543551187E-2</v>
      </c>
      <c r="BV1083" s="19">
        <f>ABS(Ct_Na+10^-pH-Kw*10^pH-Ct_Cl-Ct_OAc*Ka*10^pH/(1+Ka*10^pH))</f>
        <v>2.3566377170016771E-2</v>
      </c>
      <c r="BW1083" s="19">
        <f>ABS(Ct_Na+10^-pH-Kw*10^pH-Ct_Cl-Ct_OAc*Ka*10^pH/(1+Ka*10^pH))</f>
        <v>2.4384515729246596E-2</v>
      </c>
      <c r="BX1083" s="19">
        <f>ABS(Ct_Na+10^-pH-Kw*10^pH-Ct_Cl-Ct_OAc*Ka*10^pH/(1+Ka*10^pH))</f>
        <v>2.5185247085088527E-2</v>
      </c>
      <c r="BY1083" s="19">
        <f>ABS(Ct_Na+10^-pH-Kw*10^pH-Ct_Cl-Ct_OAc*Ka*10^pH/(1+Ka*10^pH))</f>
        <v>2.5969120938702191E-2</v>
      </c>
      <c r="BZ1083" s="19">
        <f>ABS(Ct_Na+10^-pH-Kw*10^pH-Ct_Cl-Ct_OAc*Ka*10^pH/(1+Ka*10^pH))</f>
        <v>2.6736664087032264E-2</v>
      </c>
      <c r="CA1083" s="19">
        <f>ABS(Ct_Na+10^-pH-Kw*10^pH-Ct_Cl-Ct_OAc*Ka*10^pH/(1+Ka*10^pH))</f>
        <v>2.7488381603437972E-2</v>
      </c>
      <c r="CB1083" s="19">
        <f>ABS(Ct_Na+10^-pH-Kw*10^pH-Ct_Cl-Ct_OAc*Ka*10^pH/(1+Ka*10^pH))</f>
        <v>2.8224757946039514E-2</v>
      </c>
      <c r="CC1083" s="19">
        <f>ABS(Ct_Na+10^-pH-Kw*10^pH-Ct_Cl-Ct_OAc*Ka*10^pH/(1+Ka*10^pH))</f>
        <v>2.8946257998891535E-2</v>
      </c>
      <c r="CD1083" s="19">
        <f>ABS(Ct_Na+10^-pH-Kw*10^pH-Ct_Cl-Ct_OAc*Ka*10^pH/(1+Ka*10^pH))</f>
        <v>2.9653328050686482E-2</v>
      </c>
      <c r="CE1083" s="19">
        <f>ABS(Ct_Na+10^-pH-Kw*10^pH-Ct_Cl-Ct_OAc*Ka*10^pH/(1+Ka*10^pH))</f>
        <v>3.0346396715317192E-2</v>
      </c>
      <c r="CF1083" s="19">
        <f>ABS(Ct_Na+10^-pH-Kw*10^pH-Ct_Cl-Ct_OAc*Ka*10^pH/(1+Ka*10^pH))</f>
        <v>3.1025875798288464E-2</v>
      </c>
      <c r="CG1083" s="19">
        <f>ABS(Ct_Na+10^-pH-Kw*10^pH-Ct_Cl-Ct_OAc*Ka*10^pH/(1+Ka*10^pH))</f>
        <v>3.1692161112658365E-2</v>
      </c>
      <c r="CH1083" s="19">
        <f>ABS(Ct_Na+10^-pH-Kw*10^pH-Ct_Cl-Ct_OAc*Ka*10^pH/(1+Ka*10^pH))</f>
        <v>3.234563324790575E-2</v>
      </c>
      <c r="CI1083" s="19">
        <f>ABS(Ct_Na+10^-pH-Kw*10^pH-Ct_Cl-Ct_OAc*Ka*10^pH/(1+Ka*10^pH))</f>
        <v>3.298665829486272E-2</v>
      </c>
      <c r="CJ1083" s="19">
        <f>ABS(Ct_Na+10^-pH-Kw*10^pH-Ct_Cl-Ct_OAc*Ka*10^pH/(1+Ka*10^pH))</f>
        <v>3.3615588529612959E-2</v>
      </c>
      <c r="CK1083" s="19">
        <f>ABS(Ct_Na+10^-pH-Kw*10^pH-Ct_Cl-Ct_OAc*Ka*10^pH/(1+Ka*10^pH))</f>
        <v>3.4232763059040779E-2</v>
      </c>
      <c r="CL1083" s="19">
        <f>ABS(Ct_Na+10^-pH-Kw*10^pH-Ct_Cl-Ct_OAc*Ka*10^pH/(1+Ka*10^pH))</f>
        <v>3.483850843051621E-2</v>
      </c>
      <c r="CM1083" s="19">
        <f>ABS(Ct_Na+10^-pH-Kw*10^pH-Ct_Cl-Ct_OAc*Ka*10^pH/(1+Ka*10^pH))</f>
        <v>3.5433139208019618E-2</v>
      </c>
      <c r="CN1083" s="19">
        <f>ABS(Ct_Na+10^-pH-Kw*10^pH-Ct_Cl-Ct_OAc*Ka*10^pH/(1+Ka*10^pH))</f>
        <v>3.6016958516841141E-2</v>
      </c>
      <c r="CO1083" s="19">
        <f>ABS(Ct_Na+10^-pH-Kw*10^pH-Ct_Cl-Ct_OAc*Ka*10^pH/(1+Ka*10^pH))</f>
        <v>3.659025855883706E-2</v>
      </c>
      <c r="CP1083" s="19">
        <f>ABS(Ct_Na+10^-pH-Kw*10^pH-Ct_Cl-Ct_OAc*Ka*10^pH/(1+Ka*10^pH))</f>
        <v>3.7153321100083056E-2</v>
      </c>
      <c r="CQ1083" s="19">
        <f>ABS(Ct_Na+10^-pH-Kw*10^pH-Ct_Cl-Ct_OAc*Ka*10^pH/(1+Ka*10^pH))</f>
        <v>3.7706417932634441E-2</v>
      </c>
      <c r="CR1083" s="19">
        <f>ABS(Ct_Na+10^-pH-Kw*10^pH-Ct_Cl-Ct_OAc*Ka*10^pH/(1+Ka*10^pH))</f>
        <v>3.8249811311983142E-2</v>
      </c>
      <c r="CS1083" s="19">
        <f>ABS(Ct_Na+10^-pH-Kw*10^pH-Ct_Cl-Ct_OAc*Ka*10^pH/(1+Ka*10^pH))</f>
        <v>3.8783754371690987E-2</v>
      </c>
      <c r="CT1083" s="19">
        <f>ABS(Ct_Na+10^-pH-Kw*10^pH-Ct_Cl-Ct_OAc*Ka*10^pH/(1+Ka*10^pH))</f>
        <v>3.9308491516576317E-2</v>
      </c>
      <c r="CU1083" s="19">
        <f>ABS(Ct_Na+10^-pH-Kw*10^pH-Ct_Cl-Ct_OAc*Ka*10^pH/(1+Ka*10^pH))</f>
        <v>3.9824258795737096E-2</v>
      </c>
      <c r="CV1083" s="19">
        <f>ABS(Ct_Na+10^-pH-Kw*10^pH-Ct_Cl-Ct_OAc*Ka*10^pH/(1+Ka*10^pH))</f>
        <v>4.0331284256607015E-2</v>
      </c>
      <c r="CW1083" s="19">
        <f>ABS(Ct_Na+10^-pH-Kw*10^pH-Ct_Cl-Ct_OAc*Ka*10^pH/(1+Ka*10^pH))</f>
        <v>4.082978828115981E-2</v>
      </c>
      <c r="CX1083" s="19">
        <f>ABS(Ct_Na+10^-pH-Kw*10^pH-Ct_Cl-Ct_OAc*Ka*10^pH/(1+Ka*10^pH))</f>
        <v>4.1319983905303365E-2</v>
      </c>
    </row>
    <row r="1084" spans="1:102">
      <c r="A1084" s="23">
        <v>10.55</v>
      </c>
      <c r="B1084" s="19">
        <f>ABS(Ct_Na+10^-pH-Kw*10^pH-Ct_Cl-Ct_OAc*Ka*10^pH/(1+Ka*10^pH))</f>
        <v>0.25035449638291363</v>
      </c>
      <c r="C1084" s="19">
        <f>ABS(Ct_Na+10^-pH-Kw*10^pH-Ct_Cl-Ct_OAc*Ka*10^pH/(1+Ka*10^pH))</f>
        <v>0.23368784481044394</v>
      </c>
      <c r="D1084" s="19">
        <f>ABS(Ct_Na+10^-pH-Kw*10^pH-Ct_Cl-Ct_OAc*Ka*10^pH/(1+Ka*10^pH))</f>
        <v>0.21853634338092603</v>
      </c>
      <c r="E1084" s="19">
        <f>ABS(Ct_Na+10^-pH-Kw*10^pH-Ct_Cl-Ct_OAc*Ka*10^pH/(1+Ka*10^pH))</f>
        <v>0.20470236381484444</v>
      </c>
      <c r="F1084" s="19">
        <f>ABS(Ct_Na+10^-pH-Kw*10^pH-Ct_Cl-Ct_OAc*Ka*10^pH/(1+Ka*10^pH))</f>
        <v>0.19202121587926965</v>
      </c>
      <c r="G1084" s="19">
        <f>ABS(Ct_Na+10^-pH-Kw*10^pH-Ct_Cl-Ct_OAc*Ka*10^pH/(1+Ka*10^pH))</f>
        <v>0.18035455977854087</v>
      </c>
      <c r="H1084" s="19">
        <f>ABS(Ct_Na+10^-pH-Kw*10^pH-Ct_Cl-Ct_OAc*Ka*10^pH/(1+Ka*10^pH))</f>
        <v>0.16958533876248352</v>
      </c>
      <c r="I1084" s="19">
        <f>ABS(Ct_Na+10^-pH-Kw*10^pH-Ct_Cl-Ct_OAc*Ka*10^pH/(1+Ka*10^pH))</f>
        <v>0.15961383782168967</v>
      </c>
      <c r="J1084" s="19">
        <f>ABS(Ct_Na+10^-pH-Kw*10^pH-Ct_Cl-Ct_OAc*Ka*10^pH/(1+Ka*10^pH))</f>
        <v>0.15035458694809542</v>
      </c>
      <c r="K1084" s="19">
        <f>ABS(Ct_Na+10^-pH-Kw*10^pH-Ct_Cl-Ct_OAc*Ka*10^pH/(1+Ka*10^pH))</f>
        <v>0.14173390510026621</v>
      </c>
      <c r="L1084" s="19">
        <f>ABS(Ct_Na+10^-pH-Kw*10^pH-Ct_Cl-Ct_OAc*Ka*10^pH/(1+Ka*10^pH))</f>
        <v>0.13368793537562568</v>
      </c>
      <c r="M1084" s="19">
        <f>ABS(Ct_Na+10^-pH-Kw*10^pH-Ct_Cl-Ct_OAc*Ka*10^pH/(1+Ka*10^pH))</f>
        <v>0.12616106047192965</v>
      </c>
      <c r="N1084" s="19">
        <f>ABS(Ct_Na+10^-pH-Kw*10^pH-Ct_Cl-Ct_OAc*Ka*10^pH/(1+Ka*10^pH))</f>
        <v>0.11910461524971466</v>
      </c>
      <c r="O1084" s="19">
        <f>ABS(Ct_Na+10^-pH-Kw*10^pH-Ct_Cl-Ct_OAc*Ka*10^pH/(1+Ka*10^pH))</f>
        <v>0.11247583337430059</v>
      </c>
      <c r="P1084" s="19">
        <f>ABS(Ct_Na+10^-pH-Kw*10^pH-Ct_Cl-Ct_OAc*Ka*10^pH/(1+Ka*10^pH))</f>
        <v>0.10623697984449908</v>
      </c>
      <c r="Q1084" s="19">
        <f>ABS(Ct_Na+10^-pH-Kw*10^pH-Ct_Cl-Ct_OAc*Ka*10^pH/(1+Ka*10^pH))</f>
        <v>0.10035463223068626</v>
      </c>
      <c r="R1084" s="19">
        <f>ABS(Ct_Na+10^-pH-Kw*10^pH-Ct_Cl-Ct_OAc*Ka*10^pH/(1+Ka*10^pH))</f>
        <v>9.4799081706529703E-2</v>
      </c>
      <c r="S1084" s="19">
        <f>ABS(Ct_Na+10^-pH-Kw*10^pH-Ct_Cl-Ct_OAc*Ka*10^pH/(1+Ka*10^pH))</f>
        <v>8.9543831210705874E-2</v>
      </c>
      <c r="T1084" s="19">
        <f>ABS(Ct_Na+10^-pH-Kw*10^pH-Ct_Cl-Ct_OAc*Ka*10^pH/(1+Ka*10^pH))</f>
        <v>8.4565172846241279E-2</v>
      </c>
      <c r="U1084" s="19">
        <f>ABS(Ct_Na+10^-pH-Kw*10^pH-Ct_Cl-Ct_OAc*Ka*10^pH/(1+Ka*10^pH))</f>
        <v>7.9841830295338923E-2</v>
      </c>
      <c r="V1084" s="19">
        <f>ABS(Ct_Na+10^-pH-Kw*10^pH-Ct_Cl-Ct_OAc*Ka*10^pH/(1+Ka*10^pH))</f>
        <v>7.5354654871981688E-2</v>
      </c>
      <c r="W1084" s="19">
        <f>ABS(Ct_Na+10^-pH-Kw*10^pH-Ct_Cl-Ct_OAc*Ka*10^pH/(1+Ka*10^pH))</f>
        <v>7.1086366054641886E-2</v>
      </c>
      <c r="X1084" s="19">
        <f>ABS(Ct_Na+10^-pH-Kw*10^pH-Ct_Cl-Ct_OAc*Ka*10^pH/(1+Ka*10^pH))</f>
        <v>6.7021329085746845E-2</v>
      </c>
      <c r="Y1084" s="19">
        <f>ABS(Ct_Na+10^-pH-Kw*10^pH-Ct_Cl-Ct_OAc*Ka*10^pH/(1+Ka*10^pH))</f>
        <v>6.3145363603777149E-2</v>
      </c>
      <c r="Z1084" s="19">
        <f>ABS(Ct_Na+10^-pH-Kw*10^pH-Ct_Cl-Ct_OAc*Ka*10^pH/(1+Ka*10^pH))</f>
        <v>5.9445578370987878E-2</v>
      </c>
      <c r="AA1084" s="19">
        <f>ABS(Ct_Na+10^-pH-Kw*10^pH-Ct_Cl-Ct_OAc*Ka*10^pH/(1+Ka*10^pH))</f>
        <v>5.5910228037433701E-2</v>
      </c>
      <c r="AB1084" s="19">
        <f>ABS(Ct_Na+10^-pH-Kw*10^pH-Ct_Cl-Ct_OAc*Ka*10^pH/(1+Ka*10^pH))</f>
        <v>5.2528588587947109E-2</v>
      </c>
      <c r="AC1084" s="19">
        <f>ABS(Ct_Na+10^-pH-Kw*10^pH-Ct_Cl-Ct_OAc*Ka*10^pH/(1+Ka*10^pH))</f>
        <v>4.9290848689502453E-2</v>
      </c>
      <c r="AD1084" s="19">
        <f>ABS(Ct_Na+10^-pH-Kw*10^pH-Ct_Cl-Ct_OAc*Ka*10^pH/(1+Ka*10^pH))</f>
        <v>4.6188014620159687E-2</v>
      </c>
      <c r="AE1084" s="19">
        <f>ABS(Ct_Na+10^-pH-Kw*10^pH-Ct_Cl-Ct_OAc*Ka*10^pH/(1+Ka*10^pH))</f>
        <v>4.3211826839361533E-2</v>
      </c>
      <c r="AF1084" s="19">
        <f>ABS(Ct_Na+10^-pH-Kw*10^pH-Ct_Cl-Ct_OAc*Ka*10^pH/(1+Ka*10^pH))</f>
        <v>4.0354686569795309E-2</v>
      </c>
      <c r="AG1084" s="19">
        <f>ABS(Ct_Na+10^-pH-Kw*10^pH-Ct_Cl-Ct_OAc*Ka*10^pH/(1+Ka*10^pH))</f>
        <v>3.7609591016682639E-2</v>
      </c>
      <c r="AH1084" s="19">
        <f>ABS(Ct_Na+10^-pH-Kw*10^pH-Ct_Cl-Ct_OAc*Ka*10^pH/(1+Ka*10^pH))</f>
        <v>3.4970076061766636E-2</v>
      </c>
      <c r="AI1084" s="19">
        <f>ABS(Ct_Na+10^-pH-Kw*10^pH-Ct_Cl-Ct_OAc*Ka*10^pH/(1+Ka*10^pH))</f>
        <v>3.2430165444771973E-2</v>
      </c>
      <c r="AJ1084" s="19">
        <f>ABS(Ct_Na+10^-pH-Kw*10^pH-Ct_Cl-Ct_OAc*Ka*10^pH/(1+Ka*10^pH))</f>
        <v>2.9984325591369709E-2</v>
      </c>
      <c r="AK1084" s="19">
        <f>ABS(Ct_Na+10^-pH-Kw*10^pH-Ct_Cl-Ct_OAc*Ka*10^pH/(1+Ka*10^pH))</f>
        <v>2.7627425369000237E-2</v>
      </c>
      <c r="AL1084" s="19">
        <f>ABS(Ct_Na+10^-pH-Kw*10^pH-Ct_Cl-Ct_OAc*Ka*10^pH/(1+Ka*10^pH))</f>
        <v>2.5354700154572571E-2</v>
      </c>
      <c r="AM1084" s="19">
        <f>ABS(Ct_Na+10^-pH-Kw*10^pH-Ct_Cl-Ct_OAc*Ka*10^pH/(1+Ka*10^pH))</f>
        <v>2.3161719684510737E-2</v>
      </c>
      <c r="AN1084" s="19">
        <f>ABS(Ct_Na+10^-pH-Kw*10^pH-Ct_Cl-Ct_OAc*Ka*10^pH/(1+Ka*10^pH))</f>
        <v>2.104435923065797E-2</v>
      </c>
      <c r="AO1084" s="19">
        <f>ABS(Ct_Na+10^-pH-Kw*10^pH-Ct_Cl-Ct_OAc*Ka*10^pH/(1+Ka*10^pH))</f>
        <v>1.899877370744428E-2</v>
      </c>
      <c r="AP1084" s="19">
        <f>ABS(Ct_Na+10^-pH-Kw*10^pH-Ct_Cl-Ct_OAc*Ka*10^pH/(1+Ka*10^pH))</f>
        <v>1.7021374368337699E-2</v>
      </c>
      <c r="AQ1084" s="19">
        <f>ABS(Ct_Na+10^-pH-Kw*10^pH-Ct_Cl-Ct_OAc*Ka*10^pH/(1+Ka*10^pH))</f>
        <v>1.5108807794447746E-2</v>
      </c>
      <c r="AR1084" s="19">
        <f>ABS(Ct_Na+10^-pH-Kw*10^pH-Ct_Cl-Ct_OAc*Ka*10^pH/(1+Ka*10^pH))</f>
        <v>1.3257936916489688E-2</v>
      </c>
      <c r="AS1084" s="19">
        <f>ABS(Ct_Na+10^-pH-Kw*10^pH-Ct_Cl-Ct_OAc*Ka*10^pH/(1+Ka*10^pH))</f>
        <v>1.1465823844181142E-2</v>
      </c>
      <c r="AT1084" s="19">
        <f>ABS(Ct_Na+10^-pH-Kw*10^pH-Ct_Cl-Ct_OAc*Ka*10^pH/(1+Ka*10^pH))</f>
        <v>9.7297143053821991E-3</v>
      </c>
      <c r="AU1084" s="19">
        <f>ABS(Ct_Na+10^-pH-Kw*10^pH-Ct_Cl-Ct_OAc*Ka*10^pH/(1+Ka*10^pH))</f>
        <v>8.0470235216232519E-3</v>
      </c>
      <c r="AV1084" s="19">
        <f>ABS(Ct_Na+10^-pH-Kw*10^pH-Ct_Cl-Ct_OAc*Ka*10^pH/(1+Ka*10^pH))</f>
        <v>6.4153233676751409E-3</v>
      </c>
      <c r="AW1084" s="19">
        <f>ABS(Ct_Na+10^-pH-Kw*10^pH-Ct_Cl-Ct_OAc*Ka*10^pH/(1+Ka*10^pH))</f>
        <v>4.832330681009106E-3</v>
      </c>
      <c r="AX1084" s="19">
        <f>ABS(Ct_Na+10^-pH-Kw*10^pH-Ct_Cl-Ct_OAc*Ka*10^pH/(1+Ka*10^pH))</f>
        <v>3.2958966027743994E-3</v>
      </c>
      <c r="AY1084" s="19">
        <f>ABS(Ct_Na+10^-pH-Kw*10^pH-Ct_Cl-Ct_OAc*Ka*10^pH/(1+Ka*10^pH))</f>
        <v>1.8039968456479635E-3</v>
      </c>
      <c r="AZ1084" s="19">
        <f>ABS(Ct_Na+10^-pH-Kw*10^pH-Ct_Cl-Ct_OAc*Ka*10^pH/(1+Ka*10^pH))</f>
        <v>3.5472279586798439E-4</v>
      </c>
      <c r="BA1084" s="19">
        <f>ABS(Ct_Na+10^-pH-Kw*10^pH-Ct_Cl-Ct_OAc*Ka*10^pH/(1+Ka*10^pH))</f>
        <v>1.0537266327914213E-3</v>
      </c>
      <c r="BB1084" s="19">
        <f>ABS(Ct_Na+10^-pH-Kw*10^pH-Ct_Cl-Ct_OAc*Ka*10^pH/(1+Ka*10^pH))</f>
        <v>2.4230524662102737E-3</v>
      </c>
      <c r="BC1084" s="19">
        <f>ABS(Ct_Na+10^-pH-Kw*10^pH-Ct_Cl-Ct_OAc*Ka*10^pH/(1+Ka*10^pH))</f>
        <v>3.7548625233711289E-3</v>
      </c>
      <c r="BD1084" s="19">
        <f>ABS(Ct_Na+10^-pH-Kw*10^pH-Ct_Cl-Ct_OAc*Ka*10^pH/(1+Ka*10^pH))</f>
        <v>5.0506777141221953E-3</v>
      </c>
      <c r="BE1084" s="19">
        <f>ABS(Ct_Na+10^-pH-Kw*10^pH-Ct_Cl-Ct_OAc*Ka*10^pH/(1+Ka*10^pH))</f>
        <v>6.3119378331198961E-3</v>
      </c>
      <c r="BF1084" s="19">
        <f>ABS(Ct_Na+10^-pH-Kw*10^pH-Ct_Cl-Ct_OAc*Ka*10^pH/(1+Ka*10^pH))</f>
        <v>7.5400068963544994E-3</v>
      </c>
      <c r="BG1084" s="19">
        <f>ABS(Ct_Na+10^-pH-Kw*10^pH-Ct_Cl-Ct_OAc*Ka*10^pH/(1+Ka*10^pH))</f>
        <v>8.7361780618427434E-3</v>
      </c>
      <c r="BH1084" s="19">
        <f>ABS(Ct_Na+10^-pH-Kw*10^pH-Ct_Cl-Ct_OAc*Ka*10^pH/(1+Ka*10^pH))</f>
        <v>9.901678171805664E-3</v>
      </c>
      <c r="BI1084" s="19">
        <f>ABS(Ct_Na+10^-pH-Kw*10^pH-Ct_Cl-Ct_OAc*Ka*10^pH/(1+Ka*10^pH))</f>
        <v>1.1037671949870799E-2</v>
      </c>
      <c r="BJ1084" s="19">
        <f>ABS(Ct_Na+10^-pH-Kw*10^pH-Ct_Cl-Ct_OAc*Ka*10^pH/(1+Ka*10^pH))</f>
        <v>1.2145265883484302E-2</v>
      </c>
      <c r="BK1084" s="19">
        <f>ABS(Ct_Na+10^-pH-Kw*10^pH-Ct_Cl-Ct_OAc*Ka*10^pH/(1+Ka*10^pH))</f>
        <v>1.3225511818736956E-2</v>
      </c>
      <c r="BL1084" s="19">
        <f>ABS(Ct_Na+10^-pH-Kw*10^pH-Ct_Cl-Ct_OAc*Ka*10^pH/(1+Ka*10^pH))</f>
        <v>1.4279410292154189E-2</v>
      </c>
      <c r="BM1084" s="19">
        <f>ABS(Ct_Na+10^-pH-Kw*10^pH-Ct_Cl-Ct_OAc*Ka*10^pH/(1+Ka*10^pH))</f>
        <v>1.5307913621633674E-2</v>
      </c>
      <c r="BN1084" s="19">
        <f>ABS(Ct_Na+10^-pH-Kw*10^pH-Ct_Cl-Ct_OAc*Ka*10^pH/(1+Ka*10^pH))</f>
        <v>1.6311928776601717E-2</v>
      </c>
      <c r="BO1084" s="19">
        <f>ABS(Ct_Na+10^-pH-Kw*10^pH-Ct_Cl-Ct_OAc*Ka*10^pH/(1+Ka*10^pH))</f>
        <v>1.7292320045570519E-2</v>
      </c>
      <c r="BP1084" s="19">
        <f>ABS(Ct_Na+10^-pH-Kw*10^pH-Ct_Cl-Ct_OAc*Ka*10^pH/(1+Ka*10^pH))</f>
        <v>1.8249911517586558E-2</v>
      </c>
      <c r="BQ1084" s="19">
        <f>ABS(Ct_Na+10^-pH-Kw*10^pH-Ct_Cl-Ct_OAc*Ka*10^pH/(1+Ka*10^pH))</f>
        <v>1.9185489392544774E-2</v>
      </c>
      <c r="BR1084" s="19">
        <f>ABS(Ct_Na+10^-pH-Kw*10^pH-Ct_Cl-Ct_OAc*Ka*10^pH/(1+Ka*10^pH))</f>
        <v>2.0099804133981186E-2</v>
      </c>
      <c r="BS1084" s="19">
        <f>ABS(Ct_Na+10^-pH-Kw*10^pH-Ct_Cl-Ct_OAc*Ka*10^pH/(1+Ka*10^pH))</f>
        <v>2.0993572476733655E-2</v>
      </c>
      <c r="BT1084" s="19">
        <f>ABS(Ct_Na+10^-pH-Kw*10^pH-Ct_Cl-Ct_OAc*Ka*10^pH/(1+Ka*10^pH))</f>
        <v>2.1867479300758282E-2</v>
      </c>
      <c r="BU1084" s="19">
        <f>ABS(Ct_Na+10^-pH-Kw*10^pH-Ct_Cl-Ct_OAc*Ka*10^pH/(1+Ka*10^pH))</f>
        <v>2.2722179381397763E-2</v>
      </c>
      <c r="BV1084" s="19">
        <f>ABS(Ct_Na+10^-pH-Kw*10^pH-Ct_Cl-Ct_OAc*Ka*10^pH/(1+Ka*10^pH))</f>
        <v>2.3558299025501571E-2</v>
      </c>
      <c r="BW1084" s="19">
        <f>ABS(Ct_Na+10^-pH-Kw*10^pH-Ct_Cl-Ct_OAc*Ka*10^pH/(1+Ka*10^pH))</f>
        <v>2.4376437601990285E-2</v>
      </c>
      <c r="BX1084" s="19">
        <f>ABS(Ct_Na+10^-pH-Kw*10^pH-Ct_Cl-Ct_OAc*Ka*10^pH/(1+Ka*10^pH))</f>
        <v>2.5177168974723906E-2</v>
      </c>
      <c r="BY1084" s="19">
        <f>ABS(Ct_Na+10^-pH-Kw*10^pH-Ct_Cl-Ct_OAc*Ka*10^pH/(1+Ka*10^pH))</f>
        <v>2.5961042844873647E-2</v>
      </c>
      <c r="BZ1084" s="19">
        <f>ABS(Ct_Na+10^-pH-Kw*10^pH-Ct_Cl-Ct_OAc*Ka*10^pH/(1+Ka*10^pH))</f>
        <v>2.6728586009395289E-2</v>
      </c>
      <c r="CA1084" s="19">
        <f>ABS(Ct_Na+10^-pH-Kw*10^pH-Ct_Cl-Ct_OAc*Ka*10^pH/(1+Ka*10^pH))</f>
        <v>2.7480303541658729E-2</v>
      </c>
      <c r="CB1084" s="19">
        <f>ABS(Ct_Na+10^-pH-Kw*10^pH-Ct_Cl-Ct_OAc*Ka*10^pH/(1+Ka*10^pH))</f>
        <v>2.8216679899794365E-2</v>
      </c>
      <c r="CC1084" s="19">
        <f>ABS(Ct_Na+10^-pH-Kw*10^pH-Ct_Cl-Ct_OAc*Ka*10^pH/(1+Ka*10^pH))</f>
        <v>2.8938179967866663E-2</v>
      </c>
      <c r="CD1084" s="19">
        <f>ABS(Ct_Na+10^-pH-Kw*10^pH-Ct_Cl-Ct_OAc*Ka*10^pH/(1+Ka*10^pH))</f>
        <v>2.9645250034577485E-2</v>
      </c>
      <c r="CE1084" s="19">
        <f>ABS(Ct_Na+10^-pH-Kw*10^pH-Ct_Cl-Ct_OAc*Ka*10^pH/(1+Ka*10^pH))</f>
        <v>3.0338318713828701E-2</v>
      </c>
      <c r="CF1084" s="19">
        <f>ABS(Ct_Na+10^-pH-Kw*10^pH-Ct_Cl-Ct_OAc*Ka*10^pH/(1+Ka*10^pH))</f>
        <v>3.1017797811133827E-2</v>
      </c>
      <c r="CG1084" s="19">
        <f>ABS(Ct_Na+10^-pH-Kw*10^pH-Ct_Cl-Ct_OAc*Ka*10^pH/(1+Ka*10^pH))</f>
        <v>3.168408313955922E-2</v>
      </c>
      <c r="CH1084" s="19">
        <f>ABS(Ct_Na+10^-pH-Kw*10^pH-Ct_Cl-Ct_OAc*Ka*10^pH/(1+Ka*10^pH))</f>
        <v>3.2337555288591828E-2</v>
      </c>
      <c r="CI1084" s="19">
        <f>ABS(Ct_Na+10^-pH-Kw*10^pH-Ct_Cl-Ct_OAc*Ka*10^pH/(1+Ka*10^pH))</f>
        <v>3.2978580349071432E-2</v>
      </c>
      <c r="CJ1084" s="19">
        <f>ABS(Ct_Na+10^-pH-Kw*10^pH-Ct_Cl-Ct_OAc*Ka*10^pH/(1+Ka*10^pH))</f>
        <v>3.3607510597089142E-2</v>
      </c>
      <c r="CK1084" s="19">
        <f>ABS(Ct_Na+10^-pH-Kw*10^pH-Ct_Cl-Ct_OAc*Ka*10^pH/(1+Ka*10^pH))</f>
        <v>3.4224685139536463E-2</v>
      </c>
      <c r="CL1084" s="19">
        <f>ABS(Ct_Na+10^-pH-Kw*10^pH-Ct_Cl-Ct_OAc*Ka*10^pH/(1+Ka*10^pH))</f>
        <v>3.4830430523790284E-2</v>
      </c>
      <c r="CM1084" s="19">
        <f>ABS(Ct_Na+10^-pH-Kw*10^pH-Ct_Cl-Ct_OAc*Ka*10^pH/(1+Ka*10^pH))</f>
        <v>3.5425061313837623E-2</v>
      </c>
      <c r="CN1084" s="19">
        <f>ABS(Ct_Na+10^-pH-Kw*10^pH-Ct_Cl-Ct_OAc*Ka*10^pH/(1+Ka*10^pH))</f>
        <v>3.6008880634975003E-2</v>
      </c>
      <c r="CO1084" s="19">
        <f>ABS(Ct_Na+10^-pH-Kw*10^pH-Ct_Cl-Ct_OAc*Ka*10^pH/(1+Ka*10^pH))</f>
        <v>3.658218068906488E-2</v>
      </c>
      <c r="CP1084" s="19">
        <f>ABS(Ct_Na+10^-pH-Kw*10^pH-Ct_Cl-Ct_OAc*Ka*10^pH/(1+Ka*10^pH))</f>
        <v>3.7145243242188861E-2</v>
      </c>
      <c r="CQ1084" s="19">
        <f>ABS(Ct_Na+10^-pH-Kw*10^pH-Ct_Cl-Ct_OAc*Ka*10^pH/(1+Ka*10^pH))</f>
        <v>3.7698340086408003E-2</v>
      </c>
      <c r="CR1084" s="19">
        <f>ABS(Ct_Na+10^-pH-Kw*10^pH-Ct_Cl-Ct_OAc*Ka*10^pH/(1+Ka*10^pH))</f>
        <v>3.8241733477219764E-2</v>
      </c>
      <c r="CS1084" s="19">
        <f>ABS(Ct_Na+10^-pH-Kw*10^pH-Ct_Cl-Ct_OAc*Ka*10^pH/(1+Ka*10^pH))</f>
        <v>3.8775676548191314E-2</v>
      </c>
      <c r="CT1084" s="19">
        <f>ABS(Ct_Na+10^-pH-Kw*10^pH-Ct_Cl-Ct_OAc*Ka*10^pH/(1+Ka*10^pH))</f>
        <v>3.930041370414615E-2</v>
      </c>
      <c r="CU1084" s="19">
        <f>ABS(Ct_Na+10^-pH-Kw*10^pH-Ct_Cl-Ct_OAc*Ka*10^pH/(1+Ka*10^pH))</f>
        <v>3.9816180994187197E-2</v>
      </c>
      <c r="CV1084" s="19">
        <f>ABS(Ct_Na+10^-pH-Kw*10^pH-Ct_Cl-Ct_OAc*Ka*10^pH/(1+Ka*10^pH))</f>
        <v>4.0323206465752992E-2</v>
      </c>
      <c r="CW1084" s="19">
        <f>ABS(Ct_Na+10^-pH-Kw*10^pH-Ct_Cl-Ct_OAc*Ka*10^pH/(1+Ka*10^pH))</f>
        <v>4.0821710500821888E-2</v>
      </c>
      <c r="CX1084" s="19">
        <f>ABS(Ct_Na+10^-pH-Kw*10^pH-Ct_Cl-Ct_OAc*Ka*10^pH/(1+Ka*10^pH))</f>
        <v>4.1311906135306276E-2</v>
      </c>
    </row>
    <row r="1085" spans="1:102">
      <c r="A1085" s="24">
        <v>10.56</v>
      </c>
      <c r="B1085" s="19">
        <f>ABS(Ct_Na+10^-pH-Kw*10^pH-Ct_Cl-Ct_OAc*Ka*10^pH/(1+Ka*10^pH))</f>
        <v>0.25036276826438381</v>
      </c>
      <c r="C1085" s="19">
        <f>ABS(Ct_Na+10^-pH-Kw*10^pH-Ct_Cl-Ct_OAc*Ka*10^pH/(1+Ka*10^pH))</f>
        <v>0.23369611634832876</v>
      </c>
      <c r="D1085" s="19">
        <f>ABS(Ct_Na+10^-pH-Kw*10^pH-Ct_Cl-Ct_OAc*Ka*10^pH/(1+Ka*10^pH))</f>
        <v>0.21854461460646052</v>
      </c>
      <c r="E1085" s="19">
        <f>ABS(Ct_Na+10^-pH-Kw*10^pH-Ct_Cl-Ct_OAc*Ka*10^pH/(1+Ka*10^pH))</f>
        <v>0.20471063475518955</v>
      </c>
      <c r="F1085" s="19">
        <f>ABS(Ct_Na+10^-pH-Kw*10^pH-Ct_Cl-Ct_OAc*Ka*10^pH/(1+Ka*10^pH))</f>
        <v>0.19202948655819113</v>
      </c>
      <c r="G1085" s="19">
        <f>ABS(Ct_Na+10^-pH-Kw*10^pH-Ct_Cl-Ct_OAc*Ka*10^pH/(1+Ka*10^pH))</f>
        <v>0.1803628302169526</v>
      </c>
      <c r="H1085" s="19">
        <f>ABS(Ct_Na+10^-pH-Kw*10^pH-Ct_Cl-Ct_OAc*Ka*10^pH/(1+Ka*10^pH))</f>
        <v>0.16959360897888628</v>
      </c>
      <c r="I1085" s="19">
        <f>ABS(Ct_Na+10^-pH-Kw*10^pH-Ct_Cl-Ct_OAc*Ka*10^pH/(1+Ka*10^pH))</f>
        <v>0.15962210783252853</v>
      </c>
      <c r="J1085" s="19">
        <f>ABS(Ct_Na+10^-pH-Kw*10^pH-Ct_Cl-Ct_OAc*Ka*10^pH/(1+Ka*10^pH))</f>
        <v>0.15036285676805355</v>
      </c>
      <c r="K1085" s="19">
        <f>ABS(Ct_Na+10^-pH-Kw*10^pH-Ct_Cl-Ct_OAc*Ka*10^pH/(1+Ka*10^pH))</f>
        <v>0.14174217474250778</v>
      </c>
      <c r="L1085" s="19">
        <f>ABS(Ct_Na+10^-pH-Kw*10^pH-Ct_Cl-Ct_OAc*Ka*10^pH/(1+Ka*10^pH))</f>
        <v>0.13369620485199846</v>
      </c>
      <c r="M1085" s="19">
        <f>ABS(Ct_Na+10^-pH-Kw*10^pH-Ct_Cl-Ct_OAc*Ka*10^pH/(1+Ka*10^pH))</f>
        <v>0.12616932979313489</v>
      </c>
      <c r="N1085" s="19">
        <f>ABS(Ct_Na+10^-pH-Kw*10^pH-Ct_Cl-Ct_OAc*Ka*10^pH/(1+Ka*10^pH))</f>
        <v>0.11911288442545029</v>
      </c>
      <c r="O1085" s="19">
        <f>ABS(Ct_Na+10^-pH-Kw*10^pH-Ct_Cl-Ct_OAc*Ka*10^pH/(1+Ka*10^pH))</f>
        <v>0.11248410241338297</v>
      </c>
      <c r="P1085" s="19">
        <f>ABS(Ct_Na+10^-pH-Kw*10^pH-Ct_Cl-Ct_OAc*Ka*10^pH/(1+Ka*10^pH))</f>
        <v>0.10624524875496662</v>
      </c>
      <c r="Q1085" s="19">
        <f>ABS(Ct_Na+10^-pH-Kw*10^pH-Ct_Cl-Ct_OAc*Ka*10^pH/(1+Ka*10^pH))</f>
        <v>0.10036290101988837</v>
      </c>
      <c r="R1085" s="19">
        <f>ABS(Ct_Na+10^-pH-Kw*10^pH-Ct_Cl-Ct_OAc*Ka*10^pH/(1+Ka*10^pH))</f>
        <v>9.4807350381203345E-2</v>
      </c>
      <c r="S1085" s="19">
        <f>ABS(Ct_Na+10^-pH-Kw*10^pH-Ct_Cl-Ct_OAc*Ka*10^pH/(1+Ka*10^pH))</f>
        <v>8.9552099777041844E-2</v>
      </c>
      <c r="T1085" s="19">
        <f>ABS(Ct_Na+10^-pH-Kw*10^pH-Ct_Cl-Ct_OAc*Ka*10^pH/(1+Ka*10^pH))</f>
        <v>8.4573441309941488E-2</v>
      </c>
      <c r="U1085" s="19">
        <f>ABS(Ct_Na+10^-pH-Kw*10^pH-Ct_Cl-Ct_OAc*Ka*10^pH/(1+Ka*10^pH))</f>
        <v>7.9850098661666771E-2</v>
      </c>
      <c r="V1085" s="19">
        <f>ABS(Ct_Na+10^-pH-Kw*10^pH-Ct_Cl-Ct_OAc*Ka*10^pH/(1+Ka*10^pH))</f>
        <v>7.5362923145805796E-2</v>
      </c>
      <c r="W1085" s="19">
        <f>ABS(Ct_Na+10^-pH-Kw*10^pH-Ct_Cl-Ct_OAc*Ka*10^pH/(1+Ka*10^pH))</f>
        <v>7.1094634240474602E-2</v>
      </c>
      <c r="X1085" s="19">
        <f>ABS(Ct_Na+10^-pH-Kw*10^pH-Ct_Cl-Ct_OAc*Ka*10^pH/(1+Ka*10^pH))</f>
        <v>6.7029597187778275E-2</v>
      </c>
      <c r="Y1085" s="19">
        <f>ABS(Ct_Na+10^-pH-Kw*10^pH-Ct_Cl-Ct_OAc*Ka*10^pH/(1+Ka*10^pH))</f>
        <v>6.3153631625905024E-2</v>
      </c>
      <c r="Z1085" s="19">
        <f>ABS(Ct_Na+10^-pH-Kw*10^pH-Ct_Cl-Ct_OAc*Ka*10^pH/(1+Ka*10^pH))</f>
        <v>5.9453846316844167E-2</v>
      </c>
      <c r="AA1085" s="19">
        <f>ABS(Ct_Na+10^-pH-Kw*10^pH-Ct_Cl-Ct_OAc*Ka*10^pH/(1+Ka*10^pH))</f>
        <v>5.5918495910408247E-2</v>
      </c>
      <c r="AB1085" s="19">
        <f>ABS(Ct_Na+10^-pH-Kw*10^pH-Ct_Cl-Ct_OAc*Ka*10^pH/(1+Ka*10^pH))</f>
        <v>5.2536856391208697E-2</v>
      </c>
      <c r="AC1085" s="19">
        <f>ABS(Ct_Na+10^-pH-Kw*10^pH-Ct_Cl-Ct_OAc*Ka*10^pH/(1+Ka*10^pH))</f>
        <v>4.9299116426017572E-2</v>
      </c>
      <c r="AD1085" s="19">
        <f>ABS(Ct_Na+10^-pH-Kw*10^pH-Ct_Cl-Ct_OAc*Ka*10^pH/(1+Ka*10^pH))</f>
        <v>4.6196282292709459E-2</v>
      </c>
      <c r="AE1085" s="19">
        <f>ABS(Ct_Na+10^-pH-Kw*10^pH-Ct_Cl-Ct_OAc*Ka*10^pH/(1+Ka*10^pH))</f>
        <v>4.3220094450556773E-2</v>
      </c>
      <c r="AF1085" s="19">
        <f>ABS(Ct_Na+10^-pH-Kw*10^pH-Ct_Cl-Ct_OAc*Ka*10^pH/(1+Ka*10^pH))</f>
        <v>4.0362954122090205E-2</v>
      </c>
      <c r="AG1085" s="19">
        <f>ABS(Ct_Na+10^-pH-Kw*10^pH-Ct_Cl-Ct_OAc*Ka*10^pH/(1+Ka*10^pH))</f>
        <v>3.7617858512387012E-2</v>
      </c>
      <c r="AH1085" s="19">
        <f>ABS(Ct_Na+10^-pH-Kw*10^pH-Ct_Cl-Ct_OAc*Ka*10^pH/(1+Ka*10^pH))</f>
        <v>3.4978343503057049E-2</v>
      </c>
      <c r="AI1085" s="19">
        <f>ABS(Ct_Na+10^-pH-Kw*10^pH-Ct_Cl-Ct_OAc*Ka*10^pH/(1+Ka*10^pH))</f>
        <v>3.243843283370177E-2</v>
      </c>
      <c r="AJ1085" s="19">
        <f>ABS(Ct_Na+10^-pH-Kw*10^pH-Ct_Cl-Ct_OAc*Ka*10^pH/(1+Ka*10^pH))</f>
        <v>2.9992592929878187E-2</v>
      </c>
      <c r="AK1085" s="19">
        <f>ABS(Ct_Na+10^-pH-Kw*10^pH-Ct_Cl-Ct_OAc*Ka*10^pH/(1+Ka*10^pH))</f>
        <v>2.7635692658920886E-2</v>
      </c>
      <c r="AL1085" s="19">
        <f>ABS(Ct_Na+10^-pH-Kw*10^pH-Ct_Cl-Ct_OAc*Ka*10^pH/(1+Ka*10^pH))</f>
        <v>2.5362967397640684E-2</v>
      </c>
      <c r="AM1085" s="19">
        <f>ABS(Ct_Na+10^-pH-Kw*10^pH-Ct_Cl-Ct_OAc*Ka*10^pH/(1+Ka*10^pH))</f>
        <v>2.316998688237025E-2</v>
      </c>
      <c r="AN1085" s="19">
        <f>ABS(Ct_Na+10^-pH-Kw*10^pH-Ct_Cl-Ct_OAc*Ka*10^pH/(1+Ka*10^pH))</f>
        <v>2.1052626384867802E-2</v>
      </c>
      <c r="AO1085" s="19">
        <f>ABS(Ct_Na+10^-pH-Kw*10^pH-Ct_Cl-Ct_OAc*Ka*10^pH/(1+Ka*10^pH))</f>
        <v>1.9007040819484081E-2</v>
      </c>
      <c r="AP1085" s="19">
        <f>ABS(Ct_Na+10^-pH-Kw*10^pH-Ct_Cl-Ct_OAc*Ka*10^pH/(1+Ka*10^pH))</f>
        <v>1.7029641439613136E-2</v>
      </c>
      <c r="AQ1085" s="19">
        <f>ABS(Ct_Na+10^-pH-Kw*10^pH-Ct_Cl-Ct_OAc*Ka*10^pH/(1+Ka*10^pH))</f>
        <v>1.511707482629536E-2</v>
      </c>
      <c r="AR1085" s="19">
        <f>ABS(Ct_Na+10^-pH-Kw*10^pH-Ct_Cl-Ct_OAc*Ka*10^pH/(1+Ka*10^pH))</f>
        <v>1.3266203910181351E-2</v>
      </c>
      <c r="AS1085" s="19">
        <f>ABS(Ct_Na+10^-pH-Kw*10^pH-Ct_Cl-Ct_OAc*Ka*10^pH/(1+Ka*10^pH))</f>
        <v>1.1474090800928136E-2</v>
      </c>
      <c r="AT1085" s="19">
        <f>ABS(Ct_Na+10^-pH-Kw*10^pH-Ct_Cl-Ct_OAc*Ka*10^pH/(1+Ka*10^pH))</f>
        <v>9.7379812263390583E-3</v>
      </c>
      <c r="AU1085" s="19">
        <f>ABS(Ct_Na+10^-pH-Kw*10^pH-Ct_Cl-Ct_OAc*Ka*10^pH/(1+Ka*10^pH))</f>
        <v>8.0552904078911997E-3</v>
      </c>
      <c r="AV1085" s="19">
        <f>ABS(Ct_Na+10^-pH-Kw*10^pH-Ct_Cl-Ct_OAc*Ka*10^pH/(1+Ka*10^pH))</f>
        <v>6.423590220305378E-3</v>
      </c>
      <c r="AW1085" s="19">
        <f>ABS(Ct_Na+10^-pH-Kw*10^pH-Ct_Cl-Ct_OAc*Ka*10^pH/(1+Ka*10^pH))</f>
        <v>4.8405975010057181E-3</v>
      </c>
      <c r="AX1085" s="19">
        <f>ABS(Ct_Na+10^-pH-Kw*10^pH-Ct_Cl-Ct_OAc*Ka*10^pH/(1+Ka*10^pH))</f>
        <v>3.304163391097216E-3</v>
      </c>
      <c r="AY1085" s="19">
        <f>ABS(Ct_Na+10^-pH-Kw*10^pH-Ct_Cl-Ct_OAc*Ka*10^pH/(1+Ka*10^pH))</f>
        <v>1.8122636032150488E-3</v>
      </c>
      <c r="AZ1085" s="19">
        <f>ABS(Ct_Na+10^-pH-Kw*10^pH-Ct_Cl-Ct_OAc*Ka*10^pH/(1+Ka*10^pH))</f>
        <v>3.6298952355808684E-4</v>
      </c>
      <c r="BA1085" s="19">
        <f>ABS(Ct_Na+10^-pH-Kw*10^pH-Ct_Cl-Ct_OAc*Ka*10^pH/(1+Ka*10^pH))</f>
        <v>1.0454599341366971E-3</v>
      </c>
      <c r="BB1085" s="19">
        <f>ABS(Ct_Na+10^-pH-Kw*10^pH-Ct_Cl-Ct_OAc*Ka*10^pH/(1+Ka*10^pH))</f>
        <v>2.4147857957844063E-3</v>
      </c>
      <c r="BC1085" s="19">
        <f>ABS(Ct_Na+10^-pH-Kw*10^pH-Ct_Cl-Ct_OAc*Ka*10^pH/(1+Ka*10^pH))</f>
        <v>3.7465958804006952E-3</v>
      </c>
      <c r="BD1085" s="19">
        <f>ABS(Ct_Na+10^-pH-Kw*10^pH-Ct_Cl-Ct_OAc*Ka*10^pH/(1+Ka*10^pH))</f>
        <v>5.042411097865164E-3</v>
      </c>
      <c r="BE1085" s="19">
        <f>ABS(Ct_Na+10^-pH-Kw*10^pH-Ct_Cl-Ct_OAc*Ka*10^pH/(1+Ka*10^pH))</f>
        <v>6.3036712428639202E-3</v>
      </c>
      <c r="BF1085" s="19">
        <f>ABS(Ct_Na+10^-pH-Kw*10^pH-Ct_Cl-Ct_OAc*Ka*10^pH/(1+Ka*10^pH))</f>
        <v>7.5317403314153486E-3</v>
      </c>
      <c r="BG1085" s="19">
        <f>ABS(Ct_Na+10^-pH-Kw*10^pH-Ct_Cl-Ct_OAc*Ka*10^pH/(1+Ka*10^pH))</f>
        <v>8.7279115215628186E-3</v>
      </c>
      <c r="BH1085" s="19">
        <f>ABS(Ct_Na+10^-pH-Kw*10^pH-Ct_Cl-Ct_OAc*Ka*10^pH/(1+Ka*10^pH))</f>
        <v>9.8934116555526933E-3</v>
      </c>
      <c r="BI1085" s="19">
        <f>ABS(Ct_Na+10^-pH-Kw*10^pH-Ct_Cl-Ct_OAc*Ka*10^pH/(1+Ka*10^pH))</f>
        <v>1.1029405457036498E-2</v>
      </c>
      <c r="BJ1085" s="19">
        <f>ABS(Ct_Na+10^-pH-Kw*10^pH-Ct_Cl-Ct_OAc*Ka*10^pH/(1+Ka*10^pH))</f>
        <v>1.2136999413483202E-2</v>
      </c>
      <c r="BK1085" s="19">
        <f>ABS(Ct_Na+10^-pH-Kw*10^pH-Ct_Cl-Ct_OAc*Ka*10^pH/(1+Ka*10^pH))</f>
        <v>1.3217245371005278E-2</v>
      </c>
      <c r="BL1085" s="19">
        <f>ABS(Ct_Na+10^-pH-Kw*10^pH-Ct_Cl-Ct_OAc*Ka*10^pH/(1+Ka*10^pH))</f>
        <v>1.4271143866148778E-2</v>
      </c>
      <c r="BM1085" s="19">
        <f>ABS(Ct_Na+10^-pH-Kw*10^pH-Ct_Cl-Ct_OAc*Ka*10^pH/(1+Ka*10^pH))</f>
        <v>1.5299647216830997E-2</v>
      </c>
      <c r="BN1085" s="19">
        <f>ABS(Ct_Na+10^-pH-Kw*10^pH-Ct_Cl-Ct_OAc*Ka*10^pH/(1+Ka*10^pH))</f>
        <v>1.6303662392496955E-2</v>
      </c>
      <c r="BO1085" s="19">
        <f>ABS(Ct_Na+10^-pH-Kw*10^pH-Ct_Cl-Ct_OAc*Ka*10^pH/(1+Ka*10^pH))</f>
        <v>1.7284053681676653E-2</v>
      </c>
      <c r="BP1085" s="19">
        <f>ABS(Ct_Na+10^-pH-Kw*10^pH-Ct_Cl-Ct_OAc*Ka*10^pH/(1+Ka*10^pH))</f>
        <v>1.8241645173433574E-2</v>
      </c>
      <c r="BQ1085" s="19">
        <f>ABS(Ct_Na+10^-pH-Kw*10^pH-Ct_Cl-Ct_OAc*Ka*10^pH/(1+Ka*10^pH))</f>
        <v>1.9177223067678856E-2</v>
      </c>
      <c r="BR1085" s="19">
        <f>ABS(Ct_Na+10^-pH-Kw*10^pH-Ct_Cl-Ct_OAc*Ka*10^pH/(1+Ka*10^pH))</f>
        <v>2.0091537827963996E-2</v>
      </c>
      <c r="BS1085" s="19">
        <f>ABS(Ct_Na+10^-pH-Kw*10^pH-Ct_Cl-Ct_OAc*Ka*10^pH/(1+Ka*10^pH))</f>
        <v>2.0985306189141621E-2</v>
      </c>
      <c r="BT1085" s="19">
        <f>ABS(Ct_Na+10^-pH-Kw*10^pH-Ct_Cl-Ct_OAc*Ka*10^pH/(1+Ka*10^pH))</f>
        <v>2.1859213031181962E-2</v>
      </c>
      <c r="BU1085" s="19">
        <f>ABS(Ct_Na+10^-pH-Kw*10^pH-Ct_Cl-Ct_OAc*Ka*10^pH/(1+Ka*10^pH))</f>
        <v>2.2713913129441203E-2</v>
      </c>
      <c r="BV1085" s="19">
        <f>ABS(Ct_Na+10^-pH-Kw*10^pH-Ct_Cl-Ct_OAc*Ka*10^pH/(1+Ka*10^pH))</f>
        <v>2.355003279078173E-2</v>
      </c>
      <c r="BW1085" s="19">
        <f>ABS(Ct_Na+10^-pH-Kw*10^pH-Ct_Cl-Ct_OAc*Ka*10^pH/(1+Ka*10^pH))</f>
        <v>2.4368171384136487E-2</v>
      </c>
      <c r="BX1085" s="19">
        <f>ABS(Ct_Na+10^-pH-Kw*10^pH-Ct_Cl-Ct_OAc*Ka*10^pH/(1+Ka*10^pH))</f>
        <v>2.51689027733773E-2</v>
      </c>
      <c r="BY1085" s="19">
        <f>ABS(Ct_Na+10^-pH-Kw*10^pH-Ct_Cl-Ct_OAc*Ka*10^pH/(1+Ka*10^pH))</f>
        <v>2.5952776659686698E-2</v>
      </c>
      <c r="BZ1085" s="19">
        <f>ABS(Ct_Na+10^-pH-Kw*10^pH-Ct_Cl-Ct_OAc*Ka*10^pH/(1+Ka*10^pH))</f>
        <v>2.6720319840031356E-2</v>
      </c>
      <c r="CA1085" s="19">
        <f>ABS(Ct_Na+10^-pH-Kw*10^pH-Ct_Cl-Ct_OAc*Ka*10^pH/(1+Ka*10^pH))</f>
        <v>2.7472037387791554E-2</v>
      </c>
      <c r="CB1085" s="19">
        <f>ABS(Ct_Na+10^-pH-Kw*10^pH-Ct_Cl-Ct_OAc*Ka*10^pH/(1+Ka*10^pH))</f>
        <v>2.8208413761107699E-2</v>
      </c>
      <c r="CC1085" s="19">
        <f>ABS(Ct_Na+10^-pH-Kw*10^pH-Ct_Cl-Ct_OAc*Ka*10^pH/(1+Ka*10^pH))</f>
        <v>2.8929913844053814E-2</v>
      </c>
      <c r="CD1085" s="19">
        <f>ABS(Ct_Na+10^-pH-Kw*10^pH-Ct_Cl-Ct_OAc*Ka*10^pH/(1+Ka*10^pH))</f>
        <v>2.963698392534099E-2</v>
      </c>
      <c r="CE1085" s="19">
        <f>ABS(Ct_Na+10^-pH-Kw*10^pH-Ct_Cl-Ct_OAc*Ka*10^pH/(1+Ka*10^pH))</f>
        <v>3.0330052618879916E-2</v>
      </c>
      <c r="CF1085" s="19">
        <f>ABS(Ct_Na+10^-pH-Kw*10^pH-Ct_Cl-Ct_OAc*Ka*10^pH/(1+Ka*10^pH))</f>
        <v>3.100953173019258E-2</v>
      </c>
      <c r="CG1085" s="19">
        <f>ABS(Ct_Na+10^-pH-Kw*10^pH-Ct_Cl-Ct_OAc*Ka*10^pH/(1+Ka*10^pH))</f>
        <v>3.1675817072353549E-2</v>
      </c>
      <c r="CH1085" s="19">
        <f>ABS(Ct_Na+10^-pH-Kw*10^pH-Ct_Cl-Ct_OAc*Ka*10^pH/(1+Ka*10^pH))</f>
        <v>3.2329289234857561E-2</v>
      </c>
      <c r="CI1085" s="19">
        <f>ABS(Ct_Na+10^-pH-Kw*10^pH-Ct_Cl-Ct_OAc*Ka*10^pH/(1+Ka*10^pH))</f>
        <v>3.2970314308551983E-2</v>
      </c>
      <c r="CJ1085" s="19">
        <f>ABS(Ct_Na+10^-pH-Kw*10^pH-Ct_Cl-Ct_OAc*Ka*10^pH/(1+Ka*10^pH))</f>
        <v>3.3599244569535197E-2</v>
      </c>
      <c r="CK1085" s="19">
        <f>ABS(Ct_Na+10^-pH-Kw*10^pH-Ct_Cl-Ct_OAc*Ka*10^pH/(1+Ka*10^pH))</f>
        <v>3.4216419124705653E-2</v>
      </c>
      <c r="CL1085" s="19">
        <f>ABS(Ct_Na+10^-pH-Kw*10^pH-Ct_Cl-Ct_OAc*Ka*10^pH/(1+Ka*10^pH))</f>
        <v>3.4822164521447006E-2</v>
      </c>
      <c r="CM1085" s="19">
        <f>ABS(Ct_Na+10^-pH-Kw*10^pH-Ct_Cl-Ct_OAc*Ka*10^pH/(1+Ka*10^pH))</f>
        <v>3.5416795323752734E-2</v>
      </c>
      <c r="CN1085" s="19">
        <f>ABS(Ct_Na+10^-pH-Kw*10^pH-Ct_Cl-Ct_OAc*Ka*10^pH/(1+Ka*10^pH))</f>
        <v>3.6000614656925639E-2</v>
      </c>
      <c r="CO1085" s="19">
        <f>ABS(Ct_Na+10^-pH-Kw*10^pH-Ct_Cl-Ct_OAc*Ka*10^pH/(1+Ka*10^pH))</f>
        <v>3.6573914722834173E-2</v>
      </c>
      <c r="CP1085" s="19">
        <f>ABS(Ct_Na+10^-pH-Kw*10^pH-Ct_Cl-Ct_OAc*Ka*10^pH/(1+Ka*10^pH))</f>
        <v>3.7136977287565764E-2</v>
      </c>
      <c r="CQ1085" s="19">
        <f>ABS(Ct_Na+10^-pH-Kw*10^pH-Ct_Cl-Ct_OAc*Ka*10^pH/(1+Ka*10^pH))</f>
        <v>3.769007414318707E-2</v>
      </c>
      <c r="CR1085" s="19">
        <f>ABS(Ct_Na+10^-pH-Kw*10^pH-Ct_Cl-Ct_OAc*Ka*10^pH/(1+Ka*10^pH))</f>
        <v>3.8233467545200968E-2</v>
      </c>
      <c r="CS1085" s="19">
        <f>ABS(Ct_Na+10^-pH-Kw*10^pH-Ct_Cl-Ct_OAc*Ka*10^pH/(1+Ka*10^pH))</f>
        <v>3.8767410627179831E-2</v>
      </c>
      <c r="CT1085" s="19">
        <f>ABS(Ct_Na+10^-pH-Kw*10^pH-Ct_Cl-Ct_OAc*Ka*10^pH/(1+Ka*10^pH))</f>
        <v>3.9292147793952195E-2</v>
      </c>
      <c r="CU1085" s="19">
        <f>ABS(Ct_Na+10^-pH-Kw*10^pH-Ct_Cl-Ct_OAc*Ka*10^pH/(1+Ka*10^pH))</f>
        <v>3.9807915094625855E-2</v>
      </c>
      <c r="CV1085" s="19">
        <f>ABS(Ct_Na+10^-pH-Kw*10^pH-Ct_Cl-Ct_OAc*Ka*10^pH/(1+Ka*10^pH))</f>
        <v>4.0314940576644052E-2</v>
      </c>
      <c r="CW1085" s="19">
        <f>ABS(Ct_Na+10^-pH-Kw*10^pH-Ct_Cl-Ct_OAc*Ka*10^pH/(1+Ka*10^pH))</f>
        <v>4.0813444621989679E-2</v>
      </c>
      <c r="CX1085" s="19">
        <f>ABS(Ct_Na+10^-pH-Kw*10^pH-Ct_Cl-Ct_OAc*Ka*10^pH/(1+Ka*10^pH))</f>
        <v>4.1303640266579518E-2</v>
      </c>
    </row>
    <row r="1086" spans="1:102">
      <c r="A1086" s="23">
        <v>10.57</v>
      </c>
      <c r="B1086" s="19">
        <f>ABS(Ct_Na+10^-pH-Kw*10^pH-Ct_Cl-Ct_OAc*Ka*10^pH/(1+Ka*10^pH))</f>
        <v>0.25037123249039034</v>
      </c>
      <c r="C1086" s="19">
        <f>ABS(Ct_Na+10^-pH-Kw*10^pH-Ct_Cl-Ct_OAc*Ka*10^pH/(1+Ka*10^pH))</f>
        <v>0.23370458023857088</v>
      </c>
      <c r="D1086" s="19">
        <f>ABS(Ct_Na+10^-pH-Kw*10^pH-Ct_Cl-Ct_OAc*Ka*10^pH/(1+Ka*10^pH))</f>
        <v>0.21855307819146227</v>
      </c>
      <c r="E1086" s="19">
        <f>ABS(Ct_Na+10^-pH-Kw*10^pH-Ct_Cl-Ct_OAc*Ka*10^pH/(1+Ka*10^pH))</f>
        <v>0.20471909806149358</v>
      </c>
      <c r="F1086" s="19">
        <f>ABS(Ct_Na+10^-pH-Kw*10^pH-Ct_Cl-Ct_OAc*Ka*10^pH/(1+Ka*10^pH))</f>
        <v>0.19203794960902223</v>
      </c>
      <c r="G1086" s="19">
        <f>ABS(Ct_Na+10^-pH-Kw*10^pH-Ct_Cl-Ct_OAc*Ka*10^pH/(1+Ka*10^pH))</f>
        <v>0.18037129303274863</v>
      </c>
      <c r="H1086" s="19">
        <f>ABS(Ct_Na+10^-pH-Kw*10^pH-Ct_Cl-Ct_OAc*Ka*10^pH/(1+Ka*10^pH))</f>
        <v>0.16960207157772683</v>
      </c>
      <c r="I1086" s="19">
        <f>ABS(Ct_Na+10^-pH-Kw*10^pH-Ct_Cl-Ct_OAc*Ka*10^pH/(1+Ka*10^pH))</f>
        <v>0.15963057023048441</v>
      </c>
      <c r="J1086" s="19">
        <f>ABS(Ct_Na+10^-pH-Kw*10^pH-Ct_Cl-Ct_OAc*Ka*10^pH/(1+Ka*10^pH))</f>
        <v>0.15037131897947364</v>
      </c>
      <c r="K1086" s="19">
        <f>ABS(Ct_Na+10^-pH-Kw*10^pH-Ct_Cl-Ct_OAc*Ka*10^pH/(1+Ka*10^pH))</f>
        <v>0.14175063678025662</v>
      </c>
      <c r="L1086" s="19">
        <f>ABS(Ct_Na+10^-pH-Kw*10^pH-Ct_Cl-Ct_OAc*Ka*10^pH/(1+Ka*10^pH))</f>
        <v>0.13370466672765416</v>
      </c>
      <c r="M1086" s="19">
        <f>ABS(Ct_Na+10^-pH-Kw*10^pH-Ct_Cl-Ct_OAc*Ka*10^pH/(1+Ka*10^pH))</f>
        <v>0.12617779151715505</v>
      </c>
      <c r="N1086" s="19">
        <f>ABS(Ct_Na+10^-pH-Kw*10^pH-Ct_Cl-Ct_OAc*Ka*10^pH/(1+Ka*10^pH))</f>
        <v>0.11912134600731211</v>
      </c>
      <c r="O1086" s="19">
        <f>ABS(Ct_Na+10^-pH-Kw*10^pH-Ct_Cl-Ct_OAc*Ka*10^pH/(1+Ka*10^pH))</f>
        <v>0.11249256386170213</v>
      </c>
      <c r="P1086" s="19">
        <f>ABS(Ct_Na+10^-pH-Kw*10^pH-Ct_Cl-Ct_OAc*Ka*10^pH/(1+Ka*10^pH))</f>
        <v>0.10625371007759858</v>
      </c>
      <c r="Q1086" s="19">
        <f>ABS(Ct_Na+10^-pH-Kw*10^pH-Ct_Cl-Ct_OAc*Ka*10^pH/(1+Ka*10^pH))</f>
        <v>0.10037136222401524</v>
      </c>
      <c r="R1086" s="19">
        <f>ABS(Ct_Na+10^-pH-Kw*10^pH-Ct_Cl-Ct_OAc*Ka*10^pH/(1+Ka*10^pH))</f>
        <v>9.481581147340877E-2</v>
      </c>
      <c r="S1086" s="19">
        <f>ABS(Ct_Na+10^-pH-Kw*10^pH-Ct_Cl-Ct_OAc*Ka*10^pH/(1+Ka*10^pH))</f>
        <v>8.9560560763375582E-2</v>
      </c>
      <c r="T1086" s="19">
        <f>ABS(Ct_Na+10^-pH-Kw*10^pH-Ct_Cl-Ct_OAc*Ka*10^pH/(1+Ka*10^pH))</f>
        <v>8.4581902195975792E-2</v>
      </c>
      <c r="U1086" s="19">
        <f>ABS(Ct_Na+10^-pH-Kw*10^pH-Ct_Cl-Ct_OAc*Ka*10^pH/(1+Ka*10^pH))</f>
        <v>7.985855945254515E-2</v>
      </c>
      <c r="V1086" s="19">
        <f>ABS(Ct_Na+10^-pH-Kw*10^pH-Ct_Cl-Ct_OAc*Ka*10^pH/(1+Ka*10^pH))</f>
        <v>7.5371383846286069E-2</v>
      </c>
      <c r="W1086" s="19">
        <f>ABS(Ct_Na+10^-pH-Kw*10^pH-Ct_Cl-Ct_OAc*Ka*10^pH/(1+Ka*10^pH))</f>
        <v>7.1103094854966437E-2</v>
      </c>
      <c r="X1086" s="19">
        <f>ABS(Ct_Na+10^-pH-Kw*10^pH-Ct_Cl-Ct_OAc*Ka*10^pH/(1+Ka*10^pH))</f>
        <v>6.7038057720376354E-2</v>
      </c>
      <c r="Y1086" s="19">
        <f>ABS(Ct_Na+10^-pH-Kw*10^pH-Ct_Cl-Ct_OAc*Ka*10^pH/(1+Ka*10^pH))</f>
        <v>6.3162092080418342E-2</v>
      </c>
      <c r="Z1086" s="19">
        <f>ABS(Ct_Na+10^-pH-Kw*10^pH-Ct_Cl-Ct_OAc*Ka*10^pH/(1+Ka*10^pH))</f>
        <v>5.9462306696822051E-2</v>
      </c>
      <c r="AA1086" s="19">
        <f>ABS(Ct_Na+10^-pH-Kw*10^pH-Ct_Cl-Ct_OAc*Ka*10^pH/(1+Ka*10^pH))</f>
        <v>5.5926956219163382E-2</v>
      </c>
      <c r="AB1086" s="19">
        <f>ABS(Ct_Na+10^-pH-Kw*10^pH-Ct_Cl-Ct_OAc*Ka*10^pH/(1+Ka*10^pH))</f>
        <v>5.2545316631837716E-2</v>
      </c>
      <c r="AC1086" s="19">
        <f>ABS(Ct_Na+10^-pH-Kw*10^pH-Ct_Cl-Ct_OAc*Ka*10^pH/(1+Ka*10^pH))</f>
        <v>4.9307576601419476E-2</v>
      </c>
      <c r="AD1086" s="19">
        <f>ABS(Ct_Na+10^-pH-Kw*10^pH-Ct_Cl-Ct_OAc*Ka*10^pH/(1+Ka*10^pH))</f>
        <v>4.6204742405602017E-2</v>
      </c>
      <c r="AE1086" s="19">
        <f>ABS(Ct_Na+10^-pH-Kw*10^pH-Ct_Cl-Ct_OAc*Ka*10^pH/(1+Ka*10^pH))</f>
        <v>4.3228554503491418E-2</v>
      </c>
      <c r="AF1086" s="19">
        <f>ABS(Ct_Na+10^-pH-Kw*10^pH-Ct_Cl-Ct_OAc*Ka*10^pH/(1+Ka*10^pH))</f>
        <v>4.0371414117465226E-2</v>
      </c>
      <c r="AG1086" s="19">
        <f>ABS(Ct_Na+10^-pH-Kw*10^pH-Ct_Cl-Ct_OAc*Ka*10^pH/(1+Ka*10^pH))</f>
        <v>3.7626318452459659E-2</v>
      </c>
      <c r="AH1086" s="19">
        <f>ABS(Ct_Na+10^-pH-Kw*10^pH-Ct_Cl-Ct_OAc*Ka*10^pH/(1+Ka*10^pH))</f>
        <v>3.498680338995433E-2</v>
      </c>
      <c r="AI1086" s="19">
        <f>ABS(Ct_Na+10^-pH-Kw*10^pH-Ct_Cl-Ct_OAc*Ka*10^pH/(1+Ka*10^pH))</f>
        <v>3.2446892669430329E-2</v>
      </c>
      <c r="AJ1086" s="19">
        <f>ABS(Ct_Na+10^-pH-Kw*10^pH-Ct_Cl-Ct_OAc*Ka*10^pH/(1+Ka*10^pH))</f>
        <v>3.0001052716333132E-2</v>
      </c>
      <c r="AK1086" s="19">
        <f>ABS(Ct_Na+10^-pH-Kw*10^pH-Ct_Cl-Ct_OAc*Ka*10^pH/(1+Ka*10^pH))</f>
        <v>2.7644152397893994E-2</v>
      </c>
      <c r="AL1086" s="19">
        <f>ABS(Ct_Na+10^-pH-Kw*10^pH-Ct_Cl-Ct_OAc*Ka*10^pH/(1+Ka*10^pH))</f>
        <v>2.5371427090827736E-2</v>
      </c>
      <c r="AM1086" s="19">
        <f>ABS(Ct_Na+10^-pH-Kw*10^pH-Ct_Cl-Ct_OAc*Ka*10^pH/(1+Ka*10^pH))</f>
        <v>2.317844653137778E-2</v>
      </c>
      <c r="AN1086" s="19">
        <f>ABS(Ct_Na+10^-pH-Kw*10^pH-Ct_Cl-Ct_OAc*Ka*10^pH/(1+Ka*10^pH))</f>
        <v>2.1061085991219232E-2</v>
      </c>
      <c r="AO1086" s="19">
        <f>ABS(Ct_Na+10^-pH-Kw*10^pH-Ct_Cl-Ct_OAc*Ka*10^pH/(1+Ka*10^pH))</f>
        <v>1.9015500384625392E-2</v>
      </c>
      <c r="AP1086" s="19">
        <f>ABS(Ct_Na+10^-pH-Kw*10^pH-Ct_Cl-Ct_OAc*Ka*10^pH/(1+Ka*10^pH))</f>
        <v>1.7038100964917993E-2</v>
      </c>
      <c r="AQ1086" s="19">
        <f>ABS(Ct_Na+10^-pH-Kw*10^pH-Ct_Cl-Ct_OAc*Ka*10^pH/(1+Ka*10^pH))</f>
        <v>1.5125534313069872E-2</v>
      </c>
      <c r="AR1086" s="19">
        <f>ABS(Ct_Na+10^-pH-Kw*10^pH-Ct_Cl-Ct_OAc*Ka*10^pH/(1+Ka*10^pH))</f>
        <v>1.327466335966844E-2</v>
      </c>
      <c r="AS1086" s="19">
        <f>ABS(Ct_Na+10^-pH-Kw*10^pH-Ct_Cl-Ct_OAc*Ka*10^pH/(1+Ka*10^pH))</f>
        <v>1.1482550214311521E-2</v>
      </c>
      <c r="AT1086" s="19">
        <f>ABS(Ct_Na+10^-pH-Kw*10^pH-Ct_Cl-Ct_OAc*Ka*10^pH/(1+Ka*10^pH))</f>
        <v>9.7464406047469768E-3</v>
      </c>
      <c r="AU1086" s="19">
        <f>ABS(Ct_Na+10^-pH-Kw*10^pH-Ct_Cl-Ct_OAc*Ka*10^pH/(1+Ka*10^pH))</f>
        <v>8.0637497523998389E-3</v>
      </c>
      <c r="AV1086" s="19">
        <f>ABS(Ct_Na+10^-pH-Kw*10^pH-Ct_Cl-Ct_OAc*Ka*10^pH/(1+Ka*10^pH))</f>
        <v>6.4320495319419649E-3</v>
      </c>
      <c r="AW1086" s="19">
        <f>ABS(Ct_Na+10^-pH-Kw*10^pH-Ct_Cl-Ct_OAc*Ka*10^pH/(1+Ka*10^pH))</f>
        <v>4.8490567807515303E-3</v>
      </c>
      <c r="AX1086" s="19">
        <f>ABS(Ct_Na+10^-pH-Kw*10^pH-Ct_Cl-Ct_OAc*Ka*10^pH/(1+Ka*10^pH))</f>
        <v>3.3126226398902045E-3</v>
      </c>
      <c r="AY1086" s="19">
        <f>ABS(Ct_Na+10^-pH-Kw*10^pH-Ct_Cl-Ct_OAc*Ka*10^pH/(1+Ka*10^pH))</f>
        <v>1.8207228219524058E-3</v>
      </c>
      <c r="AZ1086" s="19">
        <f>ABS(Ct_Na+10^-pH-Kw*10^pH-Ct_Cl-Ct_OAc*Ka*10^pH/(1+Ka*10^pH))</f>
        <v>3.7144871309852806E-4</v>
      </c>
      <c r="BA1086" s="19">
        <f>ABS(Ct_Na+10^-pH-Kw*10^pH-Ct_Cl-Ct_OAc*Ka*10^pH/(1+Ka*10^pH))</f>
        <v>1.0370007729707045E-3</v>
      </c>
      <c r="BB1086" s="19">
        <f>ABS(Ct_Na+10^-pH-Kw*10^pH-Ct_Cl-Ct_OAc*Ka*10^pH/(1+Ka*10^pH))</f>
        <v>2.4063266622046872E-3</v>
      </c>
      <c r="BC1086" s="19">
        <f>ABS(Ct_Na+10^-pH-Kw*10^pH-Ct_Cl-Ct_OAc*Ka*10^pH/(1+Ka*10^pH))</f>
        <v>3.7381367736514723E-3</v>
      </c>
      <c r="BD1086" s="19">
        <f>ABS(Ct_Na+10^-pH-Kw*10^pH-Ct_Cl-Ct_OAc*Ka*10^pH/(1+Ka*10^pH))</f>
        <v>5.0339520172212882E-3</v>
      </c>
      <c r="BE1086" s="19">
        <f>ABS(Ct_Na+10^-pH-Kw*10^pH-Ct_Cl-Ct_OAc*Ka*10^pH/(1+Ka*10^pH))</f>
        <v>6.29521218762924E-3</v>
      </c>
      <c r="BF1086" s="19">
        <f>ABS(Ct_Na+10^-pH-Kw*10^pH-Ct_Cl-Ct_OAc*Ka*10^pH/(1+Ka*10^pH))</f>
        <v>7.5232813009211905E-3</v>
      </c>
      <c r="BG1086" s="19">
        <f>ABS(Ct_Na+10^-pH-Kw*10^pH-Ct_Cl-Ct_OAc*Ka*10^pH/(1+Ka*10^pH))</f>
        <v>8.7194525151665994E-3</v>
      </c>
      <c r="BH1086" s="19">
        <f>ABS(Ct_Na+10^-pH-Kw*10^pH-Ct_Cl-Ct_OAc*Ka*10^pH/(1+Ka*10^pH))</f>
        <v>9.8849526726364975E-3</v>
      </c>
      <c r="BI1086" s="19">
        <f>ABS(Ct_Na+10^-pH-Kw*10^pH-Ct_Cl-Ct_OAc*Ka*10^pH/(1+Ka*10^pH))</f>
        <v>1.1020946497005898E-2</v>
      </c>
      <c r="BJ1086" s="19">
        <f>ABS(Ct_Na+10^-pH-Kw*10^pH-Ct_Cl-Ct_OAc*Ka*10^pH/(1+Ka*10^pH))</f>
        <v>1.2128540475766059E-2</v>
      </c>
      <c r="BK1086" s="19">
        <f>ABS(Ct_Na+10^-pH-Kw*10^pH-Ct_Cl-Ct_OAc*Ka*10^pH/(1+Ka*10^pH))</f>
        <v>1.3208786455050643E-2</v>
      </c>
      <c r="BL1086" s="19">
        <f>ABS(Ct_Na+10^-pH-Kw*10^pH-Ct_Cl-Ct_OAc*Ka*10^pH/(1+Ka*10^pH))</f>
        <v>1.4262684971425854E-2</v>
      </c>
      <c r="BM1086" s="19">
        <f>ABS(Ct_Na+10^-pH-Kw*10^pH-Ct_Cl-Ct_OAc*Ka*10^pH/(1+Ka*10^pH))</f>
        <v>1.5291188342828187E-2</v>
      </c>
      <c r="BN1086" s="19">
        <f>ABS(Ct_Na+10^-pH-Kw*10^pH-Ct_Cl-Ct_OAc*Ka*10^pH/(1+Ka*10^pH))</f>
        <v>1.6295203538720909E-2</v>
      </c>
      <c r="BO1086" s="19">
        <f>ABS(Ct_Na+10^-pH-Kw*10^pH-Ct_Cl-Ct_OAc*Ka*10^pH/(1+Ka*10^pH))</f>
        <v>1.7275594847651461E-2</v>
      </c>
      <c r="BP1086" s="19">
        <f>ABS(Ct_Na+10^-pH-Kw*10^pH-Ct_Cl-Ct_OAc*Ka*10^pH/(1+Ka*10^pH))</f>
        <v>1.8233186358699909E-2</v>
      </c>
      <c r="BQ1086" s="19">
        <f>ABS(Ct_Na+10^-pH-Kw*10^pH-Ct_Cl-Ct_OAc*Ka*10^pH/(1+Ka*10^pH))</f>
        <v>1.9168764271793232E-2</v>
      </c>
      <c r="BR1086" s="19">
        <f>ABS(Ct_Na+10^-pH-Kw*10^pH-Ct_Cl-Ct_OAc*Ka*10^pH/(1+Ka*10^pH))</f>
        <v>2.0083079050498047E-2</v>
      </c>
      <c r="BS1086" s="19">
        <f>ABS(Ct_Na+10^-pH-Kw*10^pH-Ct_Cl-Ct_OAc*Ka*10^pH/(1+Ka*10^pH))</f>
        <v>2.0976847429681422E-2</v>
      </c>
      <c r="BT1086" s="19">
        <f>ABS(Ct_Na+10^-pH-Kw*10^pH-Ct_Cl-Ct_OAc*Ka*10^pH/(1+Ka*10^pH))</f>
        <v>2.1850754289327388E-2</v>
      </c>
      <c r="BU1086" s="19">
        <f>ABS(Ct_Na+10^-pH-Kw*10^pH-Ct_Cl-Ct_OAc*Ka*10^pH/(1+Ka*10^pH))</f>
        <v>2.2705454404805314E-2</v>
      </c>
      <c r="BV1086" s="19">
        <f>ABS(Ct_Na+10^-pH-Kw*10^pH-Ct_Cl-Ct_OAc*Ka*10^pH/(1+Ka*10^pH))</f>
        <v>2.3541574082990215E-2</v>
      </c>
      <c r="BW1086" s="19">
        <f>ABS(Ct_Na+10^-pH-Kw*10^pH-Ct_Cl-Ct_OAc*Ka*10^pH/(1+Ka*10^pH))</f>
        <v>2.43597126928271E-2</v>
      </c>
      <c r="BX1086" s="19">
        <f>ABS(Ct_Na+10^-pH-Kw*10^pH-Ct_Cl-Ct_OAc*Ka*10^pH/(1+Ka*10^pH))</f>
        <v>2.5160444098199342E-2</v>
      </c>
      <c r="BY1086" s="19">
        <f>ABS(Ct_Na+10^-pH-Kw*10^pH-Ct_Cl-Ct_OAc*Ka*10^pH/(1+Ka*10^pH))</f>
        <v>2.594431800030058E-2</v>
      </c>
      <c r="BZ1086" s="19">
        <f>ABS(Ct_Na+10^-pH-Kw*10^pH-Ct_Cl-Ct_OAc*Ka*10^pH/(1+Ka*10^pH))</f>
        <v>2.6711861196108071E-2</v>
      </c>
      <c r="CA1086" s="19">
        <f>ABS(Ct_Na+10^-pH-Kw*10^pH-Ct_Cl-Ct_OAc*Ka*10^pH/(1+Ka*10^pH))</f>
        <v>2.7463578759012286E-2</v>
      </c>
      <c r="CB1086" s="19">
        <f>ABS(Ct_Na+10^-pH-Kw*10^pH-Ct_Cl-Ct_OAc*Ka*10^pH/(1+Ka*10^pH))</f>
        <v>2.8199955147163371E-2</v>
      </c>
      <c r="CC1086" s="19">
        <f>ABS(Ct_Na+10^-pH-Kw*10^pH-Ct_Cl-Ct_OAc*Ka*10^pH/(1+Ka*10^pH))</f>
        <v>2.8921455244644748E-2</v>
      </c>
      <c r="CD1086" s="19">
        <f>ABS(Ct_Na+10^-pH-Kw*10^pH-Ct_Cl-Ct_OAc*Ka*10^pH/(1+Ka*10^pH))</f>
        <v>2.9628525340176473E-2</v>
      </c>
      <c r="CE1086" s="19">
        <f>ABS(Ct_Na+10^-pH-Kw*10^pH-Ct_Cl-Ct_OAc*Ka*10^pH/(1+Ka*10^pH))</f>
        <v>3.0321594047677876E-2</v>
      </c>
      <c r="CF1086" s="19">
        <f>ABS(Ct_Na+10^-pH-Kw*10^pH-Ct_Cl-Ct_OAc*Ka*10^pH/(1+Ka*10^pH))</f>
        <v>3.100107317267925E-2</v>
      </c>
      <c r="CG1086" s="19">
        <f>ABS(Ct_Na+10^-pH-Kw*10^pH-Ct_Cl-Ct_OAc*Ka*10^pH/(1+Ka*10^pH))</f>
        <v>3.1667358528263127E-2</v>
      </c>
      <c r="CH1086" s="19">
        <f>ABS(Ct_Na+10^-pH-Kw*10^pH-Ct_Cl-Ct_OAc*Ka*10^pH/(1+Ka*10^pH))</f>
        <v>3.2320830703931915E-2</v>
      </c>
      <c r="CI1086" s="19">
        <f>ABS(Ct_Na+10^-pH-Kw*10^pH-Ct_Cl-Ct_OAc*Ka*10^pH/(1+Ka*10^pH))</f>
        <v>3.2961855790540354E-2</v>
      </c>
      <c r="CJ1086" s="19">
        <f>ABS(Ct_Na+10^-pH-Kw*10^pH-Ct_Cl-Ct_OAc*Ka*10^pH/(1+Ka*10^pH))</f>
        <v>3.3590786064193912E-2</v>
      </c>
      <c r="CK1086" s="19">
        <f>ABS(Ct_Na+10^-pH-Kw*10^pH-Ct_Cl-Ct_OAc*Ka*10^pH/(1+Ka*10^pH))</f>
        <v>3.4207960631797901E-2</v>
      </c>
      <c r="CL1086" s="19">
        <f>ABS(Ct_Na+10^-pH-Kw*10^pH-Ct_Cl-Ct_OAc*Ka*10^pH/(1+Ka*10^pH))</f>
        <v>3.4813706040742527E-2</v>
      </c>
      <c r="CM1086" s="19">
        <f>ABS(Ct_Na+10^-pH-Kw*10^pH-Ct_Cl-Ct_OAc*Ka*10^pH/(1+Ka*10^pH))</f>
        <v>3.5408336855027617E-2</v>
      </c>
      <c r="CN1086" s="19">
        <f>ABS(Ct_Na+10^-pH-Kw*10^pH-Ct_Cl-Ct_OAc*Ka*10^pH/(1+Ka*10^pH))</f>
        <v>3.5992156199962079E-2</v>
      </c>
      <c r="CO1086" s="19">
        <f>ABS(Ct_Na+10^-pH-Kw*10^pH-Ct_Cl-Ct_OAc*Ka*10^pH/(1+Ka*10^pH))</f>
        <v>3.6565456277420243E-2</v>
      </c>
      <c r="CP1086" s="19">
        <f>ABS(Ct_Na+10^-pH-Kw*10^pH-Ct_Cl-Ct_OAc*Ka*10^pH/(1+Ka*10^pH))</f>
        <v>3.7128518853495232E-2</v>
      </c>
      <c r="CQ1086" s="19">
        <f>ABS(Ct_Na+10^-pH-Kw*10^pH-Ct_Cl-Ct_OAc*Ka*10^pH/(1+Ka*10^pH))</f>
        <v>3.7681615720259166E-2</v>
      </c>
      <c r="CR1086" s="19">
        <f>ABS(Ct_Na+10^-pH-Kw*10^pH-Ct_Cl-Ct_OAc*Ka*10^pH/(1+Ka*10^pH))</f>
        <v>3.8225009133220196E-2</v>
      </c>
      <c r="CS1086" s="19">
        <f>ABS(Ct_Na+10^-pH-Kw*10^pH-Ct_Cl-Ct_OAc*Ka*10^pH/(1+Ka*10^pH))</f>
        <v>3.8758952225955816E-2</v>
      </c>
      <c r="CT1086" s="19">
        <f>ABS(Ct_Na+10^-pH-Kw*10^pH-Ct_Cl-Ct_OAc*Ka*10^pH/(1+Ka*10^pH))</f>
        <v>3.9283689403299474E-2</v>
      </c>
      <c r="CU1086" s="19">
        <f>ABS(Ct_Na+10^-pH-Kw*10^pH-Ct_Cl-Ct_OAc*Ka*10^pH/(1+Ka*10^pH))</f>
        <v>3.9799456714363725E-2</v>
      </c>
      <c r="CV1086" s="19">
        <f>ABS(Ct_Na+10^-pH-Kw*10^pH-Ct_Cl-Ct_OAc*Ka*10^pH/(1+Ka*10^pH))</f>
        <v>4.030648220659639E-2</v>
      </c>
      <c r="CW1086" s="19">
        <f>ABS(Ct_Na+10^-pH-Kw*10^pH-Ct_Cl-Ct_OAc*Ka*10^pH/(1+Ka*10^pH))</f>
        <v>4.0804986261984817E-2</v>
      </c>
      <c r="CX1086" s="19">
        <f>ABS(Ct_Na+10^-pH-Kw*10^pH-Ct_Cl-Ct_OAc*Ka*10^pH/(1+Ka*10^pH))</f>
        <v>4.1295181916450083E-2</v>
      </c>
    </row>
    <row r="1087" spans="1:102">
      <c r="A1087" s="24">
        <v>10.58</v>
      </c>
      <c r="B1087" s="19">
        <f>ABS(Ct_Na+10^-pH-Kw*10^pH-Ct_Cl-Ct_OAc*Ka*10^pH/(1+Ka*10^pH))</f>
        <v>0.25037989354877782</v>
      </c>
      <c r="C1087" s="19">
        <f>ABS(Ct_Na+10^-pH-Kw*10^pH-Ct_Cl-Ct_OAc*Ka*10^pH/(1+Ka*10^pH))</f>
        <v>0.23371324096883686</v>
      </c>
      <c r="D1087" s="19">
        <f>ABS(Ct_Na+10^-pH-Kw*10^pH-Ct_Cl-Ct_OAc*Ka*10^pH/(1+Ka*10^pH))</f>
        <v>0.218561738623436</v>
      </c>
      <c r="E1087" s="19">
        <f>ABS(Ct_Na+10^-pH-Kw*10^pH-Ct_Cl-Ct_OAc*Ka*10^pH/(1+Ka*10^pH))</f>
        <v>0.2047277582211135</v>
      </c>
      <c r="F1087" s="19">
        <f>ABS(Ct_Na+10^-pH-Kw*10^pH-Ct_Cl-Ct_OAc*Ka*10^pH/(1+Ka*10^pH))</f>
        <v>0.19204660951898447</v>
      </c>
      <c r="G1087" s="19">
        <f>ABS(Ct_Na+10^-pH-Kw*10^pH-Ct_Cl-Ct_OAc*Ka*10^pH/(1+Ka*10^pH))</f>
        <v>0.18037995271302582</v>
      </c>
      <c r="H1087" s="19">
        <f>ABS(Ct_Na+10^-pH-Kw*10^pH-Ct_Cl-Ct_OAc*Ka*10^pH/(1+Ka*10^pH))</f>
        <v>0.16961073104598706</v>
      </c>
      <c r="I1087" s="19">
        <f>ABS(Ct_Na+10^-pH-Kw*10^pH-Ct_Cl-Ct_OAc*Ka*10^pH/(1+Ka*10^pH))</f>
        <v>0.15963922950243262</v>
      </c>
      <c r="J1087" s="19">
        <f>ABS(Ct_Na+10^-pH-Kw*10^pH-Ct_Cl-Ct_OAc*Ka*10^pH/(1+Ka*10^pH))</f>
        <v>0.15037997806913214</v>
      </c>
      <c r="K1087" s="19">
        <f>ABS(Ct_Na+10^-pH-Kw*10^pH-Ct_Cl-Ct_OAc*Ka*10^pH/(1+Ka*10^pH))</f>
        <v>0.14175929570019713</v>
      </c>
      <c r="L1087" s="19">
        <f>ABS(Ct_Na+10^-pH-Kw*10^pH-Ct_Cl-Ct_OAc*Ka*10^pH/(1+Ka*10^pH))</f>
        <v>0.13371332548919115</v>
      </c>
      <c r="M1087" s="19">
        <f>ABS(Ct_Na+10^-pH-Kw*10^pH-Ct_Cl-Ct_OAc*Ka*10^pH/(1+Ka*10^pH))</f>
        <v>0.12618645013050814</v>
      </c>
      <c r="N1087" s="19">
        <f>ABS(Ct_Na+10^-pH-Kw*10^pH-Ct_Cl-Ct_OAc*Ka*10^pH/(1+Ka*10^pH))</f>
        <v>0.11913000448174282</v>
      </c>
      <c r="O1087" s="19">
        <f>ABS(Ct_Na+10^-pH-Kw*10^pH-Ct_Cl-Ct_OAc*Ka*10^pH/(1+Ka*10^pH))</f>
        <v>0.11250122220562997</v>
      </c>
      <c r="P1087" s="19">
        <f>ABS(Ct_Na+10^-pH-Kw*10^pH-Ct_Cl-Ct_OAc*Ka*10^pH/(1+Ka*10^pH))</f>
        <v>0.10626236829870017</v>
      </c>
      <c r="Q1087" s="19">
        <f>ABS(Ct_Na+10^-pH-Kw*10^pH-Ct_Cl-Ct_OAc*Ka*10^pH/(1+Ka*10^pH))</f>
        <v>0.10038002032930925</v>
      </c>
      <c r="R1087" s="19">
        <f>ABS(Ct_Na+10^-pH-Kw*10^pH-Ct_Cl-Ct_OAc*Ka*10^pH/(1+Ka*10^pH))</f>
        <v>9.4824469469328945E-2</v>
      </c>
      <c r="S1087" s="19">
        <f>ABS(Ct_Na+10^-pH-Kw*10^pH-Ct_Cl-Ct_OAc*Ka*10^pH/(1+Ka*10^pH))</f>
        <v>8.9569218655834032E-2</v>
      </c>
      <c r="T1087" s="19">
        <f>ABS(Ct_Na+10^-pH-Kw*10^pH-Ct_Cl-Ct_OAc*Ka*10^pH/(1+Ka*10^pH))</f>
        <v>8.4590559990417841E-2</v>
      </c>
      <c r="U1087" s="19">
        <f>ABS(Ct_Na+10^-pH-Kw*10^pH-Ct_Cl-Ct_OAc*Ka*10^pH/(1+Ka*10^pH))</f>
        <v>7.9867217153997319E-2</v>
      </c>
      <c r="V1087" s="19">
        <f>ABS(Ct_Na+10^-pH-Kw*10^pH-Ct_Cl-Ct_OAc*Ka*10^pH/(1+Ka*10^pH))</f>
        <v>7.5380041459397834E-2</v>
      </c>
      <c r="W1087" s="19">
        <f>ABS(Ct_Na+10^-pH-Kw*10^pH-Ct_Cl-Ct_OAc*Ka*10^pH/(1+Ka*10^pH))</f>
        <v>7.11117523840471E-2</v>
      </c>
      <c r="X1087" s="19">
        <f>ABS(Ct_Na+10^-pH-Kw*10^pH-Ct_Cl-Ct_OAc*Ka*10^pH/(1+Ka*10^pH))</f>
        <v>6.7046715169427368E-2</v>
      </c>
      <c r="Y1087" s="19">
        <f>ABS(Ct_Na+10^-pH-Kw*10^pH-Ct_Cl-Ct_OAc*Ka*10^pH/(1+Ka*10^pH))</f>
        <v>6.317074945316202E-2</v>
      </c>
      <c r="Z1087" s="19">
        <f>ABS(Ct_Na+10^-pH-Kw*10^pH-Ct_Cl-Ct_OAc*Ka*10^pH/(1+Ka*10^pH))</f>
        <v>5.9470963996726932E-2</v>
      </c>
      <c r="AA1087" s="19">
        <f>ABS(Ct_Na+10^-pH-Kw*10^pH-Ct_Cl-Ct_OAc*Ka*10^pH/(1+Ka*10^pH))</f>
        <v>5.5935613449466723E-2</v>
      </c>
      <c r="AB1087" s="19">
        <f>ABS(Ct_Na+10^-pH-Kw*10^pH-Ct_Cl-Ct_OAc*Ka*10^pH/(1+Ka*10^pH))</f>
        <v>5.2553973795565687E-2</v>
      </c>
      <c r="AC1087" s="19">
        <f>ABS(Ct_Na+10^-pH-Kw*10^pH-Ct_Cl-Ct_OAc*Ka*10^pH/(1+Ka*10^pH))</f>
        <v>4.9316233701405074E-2</v>
      </c>
      <c r="AD1087" s="19">
        <f>ABS(Ct_Na+10^-pH-Kw*10^pH-Ct_Cl-Ct_OAc*Ka*10^pH/(1+Ka*10^pH))</f>
        <v>4.6213399444501174E-2</v>
      </c>
      <c r="AE1087" s="19">
        <f>ABS(Ct_Na+10^-pH-Kw*10^pH-Ct_Cl-Ct_OAc*Ka*10^pH/(1+Ka*10^pH))</f>
        <v>4.323721148379743E-2</v>
      </c>
      <c r="AF1087" s="19">
        <f>ABS(Ct_Na+10^-pH-Kw*10^pH-Ct_Cl-Ct_OAc*Ka*10^pH/(1+Ka*10^pH))</f>
        <v>4.0380071041521831E-2</v>
      </c>
      <c r="AG1087" s="19">
        <f>ABS(Ct_Na+10^-pH-Kw*10^pH-Ct_Cl-Ct_OAc*Ka*10^pH/(1+Ka*10^pH))</f>
        <v>3.7634975322472737E-2</v>
      </c>
      <c r="AH1087" s="19">
        <f>ABS(Ct_Na+10^-pH-Kw*10^pH-Ct_Cl-Ct_OAc*Ka*10^pH/(1+Ka*10^pH))</f>
        <v>3.4995460208002475E-2</v>
      </c>
      <c r="AI1087" s="19">
        <f>ABS(Ct_Na+10^-pH-Kw*10^pH-Ct_Cl-Ct_OAc*Ka*10^pH/(1+Ka*10^pH))</f>
        <v>3.245554943747446E-2</v>
      </c>
      <c r="AJ1087" s="19">
        <f>ABS(Ct_Na+10^-pH-Kw*10^pH-Ct_Cl-Ct_OAc*Ka*10^pH/(1+Ka*10^pH))</f>
        <v>3.000970943622526E-2</v>
      </c>
      <c r="AK1087" s="19">
        <f>ABS(Ct_Na+10^-pH-Kw*10^pH-Ct_Cl-Ct_OAc*Ka*10^pH/(1+Ka*10^pH))</f>
        <v>2.76528090713851E-2</v>
      </c>
      <c r="AL1087" s="19">
        <f>ABS(Ct_Na+10^-pH-Kw*10^pH-Ct_Cl-Ct_OAc*Ka*10^pH/(1+Ka*10^pH))</f>
        <v>2.5380083719575008E-2</v>
      </c>
      <c r="AM1087" s="19">
        <f>ABS(Ct_Na+10^-pH-Kw*10^pH-Ct_Cl-Ct_OAc*Ka*10^pH/(1+Ka*10^pH))</f>
        <v>2.3187103116951172E-2</v>
      </c>
      <c r="AN1087" s="19">
        <f>ABS(Ct_Na+10^-pH-Kw*10^pH-Ct_Cl-Ct_OAc*Ka*10^pH/(1+Ka*10^pH))</f>
        <v>2.1069742535107495E-2</v>
      </c>
      <c r="AO1087" s="19">
        <f>ABS(Ct_Na+10^-pH-Kw*10^pH-Ct_Cl-Ct_OAc*Ka*10^pH/(1+Ka*10^pH))</f>
        <v>1.9024156888241578E-2</v>
      </c>
      <c r="AP1087" s="19">
        <f>ABS(Ct_Na+10^-pH-Kw*10^pH-Ct_Cl-Ct_OAc*Ka*10^pH/(1+Ka*10^pH))</f>
        <v>1.7046757429604514E-2</v>
      </c>
      <c r="AQ1087" s="19">
        <f>ABS(Ct_Na+10^-pH-Kw*10^pH-Ct_Cl-Ct_OAc*Ka*10^pH/(1+Ka*10^pH))</f>
        <v>1.5134190740103096E-2</v>
      </c>
      <c r="AR1087" s="19">
        <f>ABS(Ct_Na+10^-pH-Kw*10^pH-Ct_Cl-Ct_OAc*Ka*10^pH/(1+Ka*10^pH))</f>
        <v>1.3283319750263006E-2</v>
      </c>
      <c r="AS1087" s="19">
        <f>ABS(Ct_Na+10^-pH-Kw*10^pH-Ct_Cl-Ct_OAc*Ka*10^pH/(1+Ka*10^pH))</f>
        <v>1.1491206569624199E-2</v>
      </c>
      <c r="AT1087" s="19">
        <f>ABS(Ct_Na+10^-pH-Kw*10^pH-Ct_Cl-Ct_OAc*Ka*10^pH/(1+Ka*10^pH))</f>
        <v>9.7550969258803494E-3</v>
      </c>
      <c r="AU1087" s="19">
        <f>ABS(Ct_Na+10^-pH-Kw*10^pH-Ct_Cl-Ct_OAc*Ka*10^pH/(1+Ka*10^pH))</f>
        <v>8.0724060404055512E-3</v>
      </c>
      <c r="AV1087" s="19">
        <f>ABS(Ct_Na+10^-pH-Kw*10^pH-Ct_Cl-Ct_OAc*Ka*10^pH/(1+Ka*10^pH))</f>
        <v>6.4407057878239013E-3</v>
      </c>
      <c r="AW1087" s="19">
        <f>ABS(Ct_Na+10^-pH-Kw*10^pH-Ct_Cl-Ct_OAc*Ka*10^pH/(1+Ka*10^pH))</f>
        <v>4.8577130054686044E-3</v>
      </c>
      <c r="AX1087" s="19">
        <f>ABS(Ct_Na+10^-pH-Kw*10^pH-Ct_Cl-Ct_OAc*Ka*10^pH/(1+Ka*10^pH))</f>
        <v>3.3212788343590163E-3</v>
      </c>
      <c r="AY1087" s="19">
        <f>ABS(Ct_Na+10^-pH-Kw*10^pH-Ct_Cl-Ct_OAc*Ka*10^pH/(1+Ka*10^pH))</f>
        <v>1.8293789870497262E-3</v>
      </c>
      <c r="AZ1087" s="19">
        <f>ABS(Ct_Na+10^-pH-Kw*10^pH-Ct_Cl-Ct_OAc*Ka*10^pH/(1+Ka*10^pH))</f>
        <v>3.8010484966355396E-4</v>
      </c>
      <c r="BA1087" s="19">
        <f>ABS(Ct_Na+10^-pH-Kw*10^pH-Ct_Cl-Ct_OAc*Ka*10^pH/(1+Ka*10^pH))</f>
        <v>1.0283446641342481E-3</v>
      </c>
      <c r="BB1087" s="19">
        <f>ABS(Ct_Na+10^-pH-Kw*10^pH-Ct_Cl-Ct_OAc*Ka*10^pH/(1+Ka*10^pH))</f>
        <v>2.397670580326583E-3</v>
      </c>
      <c r="BC1087" s="19">
        <f>ABS(Ct_Na+10^-pH-Kw*10^pH-Ct_Cl-Ct_OAc*Ka*10^pH/(1+Ka*10^pH))</f>
        <v>3.7294807179931166E-3</v>
      </c>
      <c r="BD1087" s="19">
        <f>ABS(Ct_Na+10^-pH-Kw*10^pH-Ct_Cl-Ct_OAc*Ka*10^pH/(1+Ka*10^pH))</f>
        <v>5.0252959870740466E-3</v>
      </c>
      <c r="BE1087" s="19">
        <f>ABS(Ct_Na+10^-pH-Kw*10^pH-Ct_Cl-Ct_OAc*Ka*10^pH/(1+Ka*10^pH))</f>
        <v>6.2865561823128094E-3</v>
      </c>
      <c r="BF1087" s="19">
        <f>ABS(Ct_Na+10^-pH-Kw*10^pH-Ct_Cl-Ct_OAc*Ka*10^pH/(1+Ka*10^pH))</f>
        <v>7.5146253197821491E-3</v>
      </c>
      <c r="BG1087" s="19">
        <f>ABS(Ct_Na+10^-pH-Kw*10^pH-Ct_Cl-Ct_OAc*Ka*10^pH/(1+Ka*10^pH))</f>
        <v>8.7107965575769428E-3</v>
      </c>
      <c r="BH1087" s="19">
        <f>ABS(Ct_Na+10^-pH-Kw*10^pH-Ct_Cl-Ct_OAc*Ka*10^pH/(1+Ka*10^pH))</f>
        <v>9.876296737992396E-3</v>
      </c>
      <c r="BI1087" s="19">
        <f>ABS(Ct_Na+10^-pH-Kw*10^pH-Ct_Cl-Ct_OAc*Ka*10^pH/(1+Ka*10^pH))</f>
        <v>1.1012290584726449E-2</v>
      </c>
      <c r="BJ1087" s="19">
        <f>ABS(Ct_Na+10^-pH-Kw*10^pH-Ct_Cl-Ct_OAc*Ka*10^pH/(1+Ka*10^pH))</f>
        <v>1.2119884585292152E-2</v>
      </c>
      <c r="BK1087" s="19">
        <f>ABS(Ct_Na+10^-pH-Kw*10^pH-Ct_Cl-Ct_OAc*Ka*10^pH/(1+Ka*10^pH))</f>
        <v>1.3200130585843871E-2</v>
      </c>
      <c r="BL1087" s="19">
        <f>ABS(Ct_Na+10^-pH-Kw*10^pH-Ct_Cl-Ct_OAc*Ka*10^pH/(1+Ka*10^pH))</f>
        <v>1.4254029122967506E-2</v>
      </c>
      <c r="BM1087" s="19">
        <f>ABS(Ct_Na+10^-pH-Kw*10^pH-Ct_Cl-Ct_OAc*Ka*10^pH/(1+Ka*10^pH))</f>
        <v>1.5282532514618301E-2</v>
      </c>
      <c r="BN1087" s="19">
        <f>ABS(Ct_Na+10^-pH-Kw*10^pH-Ct_Cl-Ct_OAc*Ka*10^pH/(1+Ka*10^pH))</f>
        <v>1.6286547730277386E-2</v>
      </c>
      <c r="BO1087" s="19">
        <f>ABS(Ct_Na+10^-pH-Kw*10^pH-Ct_Cl-Ct_OAc*Ka*10^pH/(1+Ka*10^pH))</f>
        <v>1.7266939058509193E-2</v>
      </c>
      <c r="BP1087" s="19">
        <f>ABS(Ct_Na+10^-pH-Kw*10^pH-Ct_Cl-Ct_OAc*Ka*10^pH/(1+Ka*10^pH))</f>
        <v>1.8224530588410046E-2</v>
      </c>
      <c r="BQ1087" s="19">
        <f>ABS(Ct_Na+10^-pH-Kw*10^pH-Ct_Cl-Ct_OAc*Ka*10^pH/(1+Ka*10^pH))</f>
        <v>1.9160108519922378E-2</v>
      </c>
      <c r="BR1087" s="19">
        <f>ABS(Ct_Na+10^-pH-Kw*10^pH-Ct_Cl-Ct_OAc*Ka*10^pH/(1+Ka*10^pH))</f>
        <v>2.0074423316627586E-2</v>
      </c>
      <c r="BS1087" s="19">
        <f>ABS(Ct_Na+10^-pH-Kw*10^pH-Ct_Cl-Ct_OAc*Ka*10^pH/(1+Ka*10^pH))</f>
        <v>2.0968191713406859E-2</v>
      </c>
      <c r="BT1087" s="19">
        <f>ABS(Ct_Na+10^-pH-Kw*10^pH-Ct_Cl-Ct_OAc*Ka*10^pH/(1+Ka*10^pH))</f>
        <v>2.1842098590257694E-2</v>
      </c>
      <c r="BU1087" s="19">
        <f>ABS(Ct_Na+10^-pH-Kw*10^pH-Ct_Cl-Ct_OAc*Ka*10^pH/(1+Ka*10^pH))</f>
        <v>2.2696798722562361E-2</v>
      </c>
      <c r="BV1087" s="19">
        <f>ABS(Ct_Na+10^-pH-Kw*10^pH-Ct_Cl-Ct_OAc*Ka*10^pH/(1+Ka*10^pH))</f>
        <v>2.3532918417208205E-2</v>
      </c>
      <c r="BW1087" s="19">
        <f>ABS(Ct_Na+10^-pH-Kw*10^pH-Ct_Cl-Ct_OAc*Ka*10^pH/(1+Ka*10^pH))</f>
        <v>2.4351057043152033E-2</v>
      </c>
      <c r="BX1087" s="19">
        <f>ABS(Ct_Na+10^-pH-Kw*10^pH-Ct_Cl-Ct_OAc*Ka*10^pH/(1+Ka*10^pH))</f>
        <v>2.5151788464288526E-2</v>
      </c>
      <c r="BY1087" s="19">
        <f>ABS(Ct_Na+10^-pH-Kw*10^pH-Ct_Cl-Ct_OAc*Ka*10^pH/(1+Ka*10^pH))</f>
        <v>2.5935662381822128E-2</v>
      </c>
      <c r="BZ1087" s="19">
        <f>ABS(Ct_Na+10^-pH-Kw*10^pH-Ct_Cl-Ct_OAc*Ka*10^pH/(1+Ka*10^pH))</f>
        <v>2.6703205592740475E-2</v>
      </c>
      <c r="CA1087" s="19">
        <f>ABS(Ct_Na+10^-pH-Kw*10^pH-Ct_Cl-Ct_OAc*Ka*10^pH/(1+Ka*10^pH))</f>
        <v>2.7454923170443984E-2</v>
      </c>
      <c r="CB1087" s="19">
        <f>ABS(Ct_Na+10^-pH-Kw*10^pH-Ct_Cl-Ct_OAc*Ka*10^pH/(1+Ka*10^pH))</f>
        <v>2.819129957309234E-2</v>
      </c>
      <c r="CC1087" s="19">
        <f>ABS(Ct_Na+10^-pH-Kw*10^pH-Ct_Cl-Ct_OAc*Ka*10^pH/(1+Ka*10^pH))</f>
        <v>2.8912799684778112E-2</v>
      </c>
      <c r="CD1087" s="19">
        <f>ABS(Ct_Na+10^-pH-Kw*10^pH-Ct_Cl-Ct_OAc*Ka*10^pH/(1+Ka*10^pH))</f>
        <v>2.9619869794230147E-2</v>
      </c>
      <c r="CE1087" s="19">
        <f>ABS(Ct_Na+10^-pH-Kw*10^pH-Ct_Cl-Ct_OAc*Ka*10^pH/(1+Ka*10^pH))</f>
        <v>3.0312938515376205E-2</v>
      </c>
      <c r="CF1087" s="19">
        <f>ABS(Ct_Na+10^-pH-Kw*10^pH-Ct_Cl-Ct_OAc*Ka*10^pH/(1+Ka*10^pH))</f>
        <v>3.0992417653754691E-2</v>
      </c>
      <c r="CG1087" s="19">
        <f>ABS(Ct_Na+10^-pH-Kw*10^pH-Ct_Cl-Ct_OAc*Ka*10^pH/(1+Ka*10^pH))</f>
        <v>3.1658703022455929E-2</v>
      </c>
      <c r="CH1087" s="19">
        <f>ABS(Ct_Na+10^-pH-Kw*10^pH-Ct_Cl-Ct_OAc*Ka*10^pH/(1+Ka*10^pH))</f>
        <v>3.2312175210989821E-2</v>
      </c>
      <c r="CI1087" s="19">
        <f>ABS(Ct_Na+10^-pH-Kw*10^pH-Ct_Cl-Ct_OAc*Ka*10^pH/(1+Ka*10^pH))</f>
        <v>3.2953200310218318E-2</v>
      </c>
      <c r="CJ1087" s="19">
        <f>ABS(Ct_Na+10^-pH-Kw*10^pH-Ct_Cl-Ct_OAc*Ka*10^pH/(1+Ka*10^pH))</f>
        <v>3.3582130596253826E-2</v>
      </c>
      <c r="CK1087" s="19">
        <f>ABS(Ct_Na+10^-pH-Kw*10^pH-Ct_Cl-Ct_OAc*Ka*10^pH/(1+Ka*10^pH))</f>
        <v>3.4199305176008318E-2</v>
      </c>
      <c r="CL1087" s="19">
        <f>ABS(Ct_Na+10^-pH-Kw*10^pH-Ct_Cl-Ct_OAc*Ka*10^pH/(1+Ka*10^pH))</f>
        <v>3.480505059687844E-2</v>
      </c>
      <c r="CM1087" s="19">
        <f>ABS(Ct_Na+10^-pH-Kw*10^pH-Ct_Cl-Ct_OAc*Ka*10^pH/(1+Ka*10^pH))</f>
        <v>3.5399681422870213E-2</v>
      </c>
      <c r="CN1087" s="19">
        <f>ABS(Ct_Na+10^-pH-Kw*10^pH-Ct_Cl-Ct_OAc*Ka*10^pH/(1+Ka*10^pH))</f>
        <v>3.5983500779298502E-2</v>
      </c>
      <c r="CO1087" s="19">
        <f>ABS(Ct_Na+10^-pH-Kw*10^pH-Ct_Cl-Ct_OAc*Ka*10^pH/(1+Ka*10^pH))</f>
        <v>3.6556800868043401E-2</v>
      </c>
      <c r="CP1087" s="19">
        <f>ABS(Ct_Na+10^-pH-Kw*10^pH-Ct_Cl-Ct_OAc*Ka*10^pH/(1+Ka*10^pH))</f>
        <v>3.7119863455203572E-2</v>
      </c>
      <c r="CQ1087" s="19">
        <f>ABS(Ct_Na+10^-pH-Kw*10^pH-Ct_Cl-Ct_OAc*Ka*10^pH/(1+Ka*10^pH))</f>
        <v>3.7672960332856491E-2</v>
      </c>
      <c r="CR1087" s="19">
        <f>ABS(Ct_Na+10^-pH-Kw*10^pH-Ct_Cl-Ct_OAc*Ka*10^pH/(1+Ka*10^pH))</f>
        <v>3.8216353756515477E-2</v>
      </c>
      <c r="CS1087" s="19">
        <f>ABS(Ct_Na+10^-pH-Kw*10^pH-Ct_Cl-Ct_OAc*Ka*10^pH/(1+Ka*10^pH))</f>
        <v>3.8750296859762993E-2</v>
      </c>
      <c r="CT1087" s="19">
        <f>ABS(Ct_Na+10^-pH-Kw*10^pH-Ct_Cl-Ct_OAc*Ka*10^pH/(1+Ka*10^pH))</f>
        <v>3.9275034047437318E-2</v>
      </c>
      <c r="CU1087" s="19">
        <f>ABS(Ct_Na+10^-pH-Kw*10^pH-Ct_Cl-Ct_OAc*Ka*10^pH/(1+Ka*10^pH))</f>
        <v>3.9790801368655634E-2</v>
      </c>
      <c r="CV1087" s="19">
        <f>ABS(Ct_Na+10^-pH-Kw*10^pH-Ct_Cl-Ct_OAc*Ka*10^pH/(1+Ka*10^pH))</f>
        <v>4.0297826870870274E-2</v>
      </c>
      <c r="CW1087" s="19">
        <f>ABS(Ct_Na+10^-pH-Kw*10^pH-Ct_Cl-Ct_OAc*Ka*10^pH/(1+Ka*10^pH))</f>
        <v>4.0796330936072905E-2</v>
      </c>
      <c r="CX1087" s="19">
        <f>ABS(Ct_Na+10^-pH-Kw*10^pH-Ct_Cl-Ct_OAc*Ka*10^pH/(1+Ka*10^pH))</f>
        <v>4.1286526600188798E-2</v>
      </c>
    </row>
    <row r="1088" spans="1:102">
      <c r="A1088" s="23">
        <v>10.59</v>
      </c>
      <c r="B1088" s="19">
        <f>ABS(Ct_Na+10^-pH-Kw*10^pH-Ct_Cl-Ct_OAc*Ka*10^pH/(1+Ka*10^pH))</f>
        <v>0.25038875603175403</v>
      </c>
      <c r="C1088" s="19">
        <f>ABS(Ct_Na+10^-pH-Kw*10^pH-Ct_Cl-Ct_OAc*Ka*10^pH/(1+Ka*10^pH))</f>
        <v>0.23372210313116054</v>
      </c>
      <c r="D1088" s="19">
        <f>ABS(Ct_Na+10^-pH-Kw*10^pH-Ct_Cl-Ct_OAc*Ka*10^pH/(1+Ka*10^pH))</f>
        <v>0.21857060049425733</v>
      </c>
      <c r="E1088" s="19">
        <f>ABS(Ct_Na+10^-pH-Kw*10^pH-Ct_Cl-Ct_OAc*Ka*10^pH/(1+Ka*10^pH))</f>
        <v>0.20473661982578054</v>
      </c>
      <c r="F1088" s="19">
        <f>ABS(Ct_Na+10^-pH-Kw*10^pH-Ct_Cl-Ct_OAc*Ka*10^pH/(1+Ka*10^pH))</f>
        <v>0.19205547087967675</v>
      </c>
      <c r="G1088" s="19">
        <f>ABS(Ct_Na+10^-pH-Kw*10^pH-Ct_Cl-Ct_OAc*Ka*10^pH/(1+Ka*10^pH))</f>
        <v>0.18038881384926131</v>
      </c>
      <c r="H1088" s="19">
        <f>ABS(Ct_Na+10^-pH-Kw*10^pH-Ct_Cl-Ct_OAc*Ka*10^pH/(1+Ka*10^pH))</f>
        <v>0.16961959197503168</v>
      </c>
      <c r="I1088" s="19">
        <f>ABS(Ct_Na+10^-pH-Kw*10^pH-Ct_Cl-Ct_OAc*Ka*10^pH/(1+Ka*10^pH))</f>
        <v>0.15964809023963383</v>
      </c>
      <c r="J1088" s="19">
        <f>ABS(Ct_Na+10^-pH-Kw*10^pH-Ct_Cl-Ct_OAc*Ka*10^pH/(1+Ka*10^pH))</f>
        <v>0.15038883862819302</v>
      </c>
      <c r="K1088" s="19">
        <f>ABS(Ct_Na+10^-pH-Kw*10^pH-Ct_Cl-Ct_OAc*Ka*10^pH/(1+Ka*10^pH))</f>
        <v>0.14176815609340321</v>
      </c>
      <c r="L1088" s="19">
        <f>ABS(Ct_Na+10^-pH-Kw*10^pH-Ct_Cl-Ct_OAc*Ka*10^pH/(1+Ka*10^pH))</f>
        <v>0.13372218572759942</v>
      </c>
      <c r="M1088" s="19">
        <f>ABS(Ct_Na+10^-pH-Kw*10^pH-Ct_Cl-Ct_OAc*Ka*10^pH/(1+Ka*10^pH))</f>
        <v>0.12619531022410563</v>
      </c>
      <c r="N1088" s="19">
        <f>ABS(Ct_Na+10^-pH-Kw*10^pH-Ct_Cl-Ct_OAc*Ka*10^pH/(1+Ka*10^pH))</f>
        <v>0.11913886443958013</v>
      </c>
      <c r="O1088" s="19">
        <f>ABS(Ct_Na+10^-pH-Kw*10^pH-Ct_Cl-Ct_OAc*Ka*10^pH/(1+Ka*10^pH))</f>
        <v>0.11251008203593502</v>
      </c>
      <c r="P1088" s="19">
        <f>ABS(Ct_Na+10^-pH-Kw*10^pH-Ct_Cl-Ct_OAc*Ka*10^pH/(1+Ka*10^pH))</f>
        <v>0.10627122800897484</v>
      </c>
      <c r="Q1088" s="19">
        <f>ABS(Ct_Na+10^-pH-Kw*10^pH-Ct_Cl-Ct_OAc*Ka*10^pH/(1+Ka*10^pH))</f>
        <v>0.10038887992641245</v>
      </c>
      <c r="R1088" s="19">
        <f>ABS(Ct_Na+10^-pH-Kw*10^pH-Ct_Cl-Ct_OAc*Ka*10^pH/(1+Ka*10^pH))</f>
        <v>9.4833328959547949E-2</v>
      </c>
      <c r="S1088" s="19">
        <f>ABS(Ct_Na+10^-pH-Kw*10^pH-Ct_Cl-Ct_OAc*Ka*10^pH/(1+Ka*10^pH))</f>
        <v>8.9578078044946371E-2</v>
      </c>
      <c r="T1088" s="19">
        <f>ABS(Ct_Na+10^-pH-Kw*10^pH-Ct_Cl-Ct_OAc*Ka*10^pH/(1+Ka*10^pH))</f>
        <v>8.4599419283744912E-2</v>
      </c>
      <c r="U1088" s="19">
        <f>ABS(Ct_Na+10^-pH-Kw*10^pH-Ct_Cl-Ct_OAc*Ka*10^pH/(1+Ka*10^pH))</f>
        <v>7.9876076356451192E-2</v>
      </c>
      <c r="V1088" s="19">
        <f>ABS(Ct_Na+10^-pH-Kw*10^pH-Ct_Cl-Ct_OAc*Ka*10^pH/(1+Ka*10^pH))</f>
        <v>7.5388900575522166E-2</v>
      </c>
      <c r="W1088" s="19">
        <f>ABS(Ct_Na+10^-pH-Kw*10^pH-Ct_Cl-Ct_OAc*Ka*10^pH/(1+Ka*10^pH))</f>
        <v>7.1120611418053092E-2</v>
      </c>
      <c r="X1088" s="19">
        <f>ABS(Ct_Na+10^-pH-Kw*10^pH-Ct_Cl-Ct_OAc*Ka*10^pH/(1+Ka*10^pH))</f>
        <v>6.7055574125225434E-2</v>
      </c>
      <c r="Y1088" s="19">
        <f>ABS(Ct_Na+10^-pH-Kw*10^pH-Ct_Cl-Ct_OAc*Ka*10^pH/(1+Ka*10^pH))</f>
        <v>6.3179608334389722E-2</v>
      </c>
      <c r="Z1088" s="19">
        <f>ABS(Ct_Na+10^-pH-Kw*10^pH-Ct_Cl-Ct_OAc*Ka*10^pH/(1+Ka*10^pH))</f>
        <v>5.9479822806773823E-2</v>
      </c>
      <c r="AA1088" s="19">
        <f>ABS(Ct_Na+10^-pH-Kw*10^pH-Ct_Cl-Ct_OAc*Ka*10^pH/(1+Ka*10^pH))</f>
        <v>5.5944472191496411E-2</v>
      </c>
      <c r="AB1088" s="19">
        <f>ABS(Ct_Na+10^-pH-Kw*10^pH-Ct_Cl-Ct_OAc*Ka*10^pH/(1+Ka*10^pH))</f>
        <v>5.2562832472535431E-2</v>
      </c>
      <c r="AC1088" s="19">
        <f>ABS(Ct_Na+10^-pH-Kw*10^pH-Ct_Cl-Ct_OAc*Ka*10^pH/(1+Ka*10^pH))</f>
        <v>4.9325092316083397E-2</v>
      </c>
      <c r="AD1088" s="19">
        <f>ABS(Ct_Na+10^-pH-Kw*10^pH-Ct_Cl-Ct_OAc*Ka*10^pH/(1+Ka*10^pH))</f>
        <v>4.6222257999483526E-2</v>
      </c>
      <c r="AE1088" s="19">
        <f>ABS(Ct_Na+10^-pH-Kw*10^pH-Ct_Cl-Ct_OAc*Ka*10^pH/(1+Ka*10^pH))</f>
        <v>4.3246069981520391E-2</v>
      </c>
      <c r="AF1088" s="19">
        <f>ABS(Ct_Na+10^-pH-Kw*10^pH-Ct_Cl-Ct_OAc*Ka*10^pH/(1+Ka*10^pH))</f>
        <v>4.0388929484275804E-2</v>
      </c>
      <c r="AG1088" s="19">
        <f>ABS(Ct_Na+10^-pH-Kw*10^pH-Ct_Cl-Ct_OAc*Ka*10^pH/(1+Ka*10^pH))</f>
        <v>3.7643833712413345E-2</v>
      </c>
      <c r="AH1088" s="19">
        <f>ABS(Ct_Na+10^-pH-Kw*10^pH-Ct_Cl-Ct_OAc*Ka*10^pH/(1+Ka*10^pH))</f>
        <v>3.5004318547160997E-2</v>
      </c>
      <c r="AI1088" s="19">
        <f>ABS(Ct_Na+10^-pH-Kw*10^pH-Ct_Cl-Ct_OAc*Ka*10^pH/(1+Ka*10^pH))</f>
        <v>3.2464407727767194E-2</v>
      </c>
      <c r="AJ1088" s="19">
        <f>ABS(Ct_Na+10^-pH-Kw*10^pH-Ct_Cl-Ct_OAc*Ka*10^pH/(1+Ka*10^pH))</f>
        <v>3.0018567679462094E-2</v>
      </c>
      <c r="AK1088" s="19">
        <f>ABS(Ct_Na+10^-pH-Kw*10^pH-Ct_Cl-Ct_OAc*Ka*10^pH/(1+Ka*10^pH))</f>
        <v>2.7661667269277136E-2</v>
      </c>
      <c r="AL1088" s="19">
        <f>ABS(Ct_Na+10^-pH-Kw*10^pH-Ct_Cl-Ct_OAc*Ka*10^pH/(1+Ka*10^pH))</f>
        <v>2.5388941873741674E-2</v>
      </c>
      <c r="AM1088" s="19">
        <f>ABS(Ct_Na+10^-pH-Kw*10^pH-Ct_Cl-Ct_OAc*Ka*10^pH/(1+Ka*10^pH))</f>
        <v>2.3195961228926712E-2</v>
      </c>
      <c r="AN1088" s="19">
        <f>ABS(Ct_Na+10^-pH-Kw*10^pH-Ct_Cl-Ct_OAc*Ka*10^pH/(1+Ka*10^pH))</f>
        <v>2.1078600606346774E-2</v>
      </c>
      <c r="AO1088" s="19">
        <f>ABS(Ct_Na+10^-pH-Kw*10^pH-Ct_Cl-Ct_OAc*Ka*10^pH/(1+Ka*10^pH))</f>
        <v>1.9033014920125491E-2</v>
      </c>
      <c r="AP1088" s="19">
        <f>ABS(Ct_Na+10^-pH-Kw*10^pH-Ct_Cl-Ct_OAc*Ka*10^pH/(1+Ka*10^pH))</f>
        <v>1.7055615423444886E-2</v>
      </c>
      <c r="AQ1088" s="19">
        <f>ABS(Ct_Na+10^-pH-Kw*10^pH-Ct_Cl-Ct_OAc*Ka*10^pH/(1+Ka*10^pH))</f>
        <v>1.5143048697147304E-2</v>
      </c>
      <c r="AR1088" s="19">
        <f>ABS(Ct_Na+10^-pH-Kw*10^pH-Ct_Cl-Ct_OAc*Ka*10^pH/(1+Ka*10^pH))</f>
        <v>1.3292177671697977E-2</v>
      </c>
      <c r="AS1088" s="19">
        <f>ABS(Ct_Na+10^-pH-Kw*10^pH-Ct_Cl-Ct_OAc*Ka*10^pH/(1+Ka*10^pH))</f>
        <v>1.1500064456580403E-2</v>
      </c>
      <c r="AT1088" s="19">
        <f>ABS(Ct_Na+10^-pH-Kw*10^pH-Ct_Cl-Ct_OAc*Ka*10^pH/(1+Ka*10^pH))</f>
        <v>9.7639547794352369E-3</v>
      </c>
      <c r="AU1088" s="19">
        <f>ABS(Ct_Na+10^-pH-Kw*10^pH-Ct_Cl-Ct_OAc*Ka*10^pH/(1+Ka*10^pH))</f>
        <v>8.0812638615868626E-3</v>
      </c>
      <c r="AV1088" s="19">
        <f>ABS(Ct_Na+10^-pH-Kw*10^pH-Ct_Cl-Ct_OAc*Ka*10^pH/(1+Ka*10^pH))</f>
        <v>6.4495635776126575E-3</v>
      </c>
      <c r="AW1088" s="19">
        <f>ABS(Ct_Na+10^-pH-Kw*10^pH-Ct_Cl-Ct_OAc*Ka*10^pH/(1+Ka*10^pH))</f>
        <v>4.866570764801896E-3</v>
      </c>
      <c r="AX1088" s="19">
        <f>ABS(Ct_Na+10^-pH-Kw*10^pH-Ct_Cl-Ct_OAc*Ka*10^pH/(1+Ka*10^pH))</f>
        <v>3.3301365641325853E-3</v>
      </c>
      <c r="AY1088" s="19">
        <f>ABS(Ct_Na+10^-pH-Kw*10^pH-Ct_Cl-Ct_OAc*Ka*10^pH/(1+Ka*10^pH))</f>
        <v>1.8382366881203871E-3</v>
      </c>
      <c r="AZ1088" s="19">
        <f>ABS(Ct_Na+10^-pH-Kw*10^pH-Ct_Cl-Ct_OAc*Ka*10^pH/(1+Ka*10^pH))</f>
        <v>3.8896252285138683E-4</v>
      </c>
      <c r="BA1088" s="19">
        <f>ABS(Ct_Na+10^-pH-Kw*10^pH-Ct_Cl-Ct_OAc*Ka*10^pH/(1+Ka*10^pH))</f>
        <v>1.0194870180438229E-3</v>
      </c>
      <c r="BB1088" s="19">
        <f>ABS(Ct_Na+10^-pH-Kw*10^pH-Ct_Cl-Ct_OAc*Ka*10^pH/(1+Ka*10^pH))</f>
        <v>2.3888129605808481E-3</v>
      </c>
      <c r="BC1088" s="19">
        <f>ABS(Ct_Na+10^-pH-Kw*10^pH-Ct_Cl-Ct_OAc*Ka*10^pH/(1+Ka*10^pH))</f>
        <v>3.7206231238703091E-3</v>
      </c>
      <c r="BD1088" s="19">
        <f>ABS(Ct_Na+10^-pH-Kw*10^pH-Ct_Cl-Ct_OAc*Ka*10^pH/(1+Ka*10^pH))</f>
        <v>5.016438417881644E-3</v>
      </c>
      <c r="BE1088" s="19">
        <f>ABS(Ct_Na+10^-pH-Kw*10^pH-Ct_Cl-Ct_OAc*Ka*10^pH/(1+Ka*10^pH))</f>
        <v>6.2776986373860102E-3</v>
      </c>
      <c r="BF1088" s="19">
        <f>ABS(Ct_Na+10^-pH-Kw*10^pH-Ct_Cl-Ct_OAc*Ka*10^pH/(1+Ka*10^pH))</f>
        <v>7.5057677984823809E-3</v>
      </c>
      <c r="BG1088" s="19">
        <f>ABS(Ct_Na+10^-pH-Kw*10^pH-Ct_Cl-Ct_OAc*Ka*10^pH/(1+Ka*10^pH))</f>
        <v>8.7019390592905088E-3</v>
      </c>
      <c r="BH1088" s="19">
        <f>ABS(Ct_Na+10^-pH-Kw*10^pH-Ct_Cl-Ct_OAc*Ka*10^pH/(1+Ka*10^pH))</f>
        <v>9.8674392621292267E-3</v>
      </c>
      <c r="BI1088" s="19">
        <f>ABS(Ct_Na+10^-pH-Kw*10^pH-Ct_Cl-Ct_OAc*Ka*10^pH/(1+Ka*10^pH))</f>
        <v>1.1003433130718866E-2</v>
      </c>
      <c r="BJ1088" s="19">
        <f>ABS(Ct_Na+10^-pH-Kw*10^pH-Ct_Cl-Ct_OAc*Ka*10^pH/(1+Ka*10^pH))</f>
        <v>1.2111027152593754E-2</v>
      </c>
      <c r="BK1088" s="19">
        <f>ABS(Ct_Na+10^-pH-Kw*10^pH-Ct_Cl-Ct_OAc*Ka*10^pH/(1+Ka*10^pH))</f>
        <v>1.31912731739285E-2</v>
      </c>
      <c r="BL1088" s="19">
        <f>ABS(Ct_Na+10^-pH-Kw*10^pH-Ct_Cl-Ct_OAc*Ka*10^pH/(1+Ka*10^pH))</f>
        <v>1.4245171731328277E-2</v>
      </c>
      <c r="BM1088" s="19">
        <f>ABS(Ct_Na+10^-pH-Kw*10^pH-Ct_Cl-Ct_OAc*Ka*10^pH/(1+Ka*10^pH))</f>
        <v>1.5273675142766625E-2</v>
      </c>
      <c r="BN1088" s="19">
        <f>ABS(Ct_Na+10^-pH-Kw*10^pH-Ct_Cl-Ct_OAc*Ka*10^pH/(1+Ka*10^pH))</f>
        <v>1.627769037774212E-2</v>
      </c>
      <c r="BO1088" s="19">
        <f>ABS(Ct_Na+10^-pH-Kw*10^pH-Ct_Cl-Ct_OAc*Ka*10^pH/(1+Ka*10^pH))</f>
        <v>1.7258081724835846E-2</v>
      </c>
      <c r="BP1088" s="19">
        <f>ABS(Ct_Na+10^-pH-Kw*10^pH-Ct_Cl-Ct_OAc*Ka*10^pH/(1+Ka*10^pH))</f>
        <v>1.8215673273159962E-2</v>
      </c>
      <c r="BQ1088" s="19">
        <f>ABS(Ct_Na+10^-pH-Kw*10^pH-Ct_Cl-Ct_OAc*Ka*10^pH/(1+Ka*10^pH))</f>
        <v>1.9151251222672035E-2</v>
      </c>
      <c r="BR1088" s="19">
        <f>ABS(Ct_Na+10^-pH-Kw*10^pH-Ct_Cl-Ct_OAc*Ka*10^pH/(1+Ka*10^pH))</f>
        <v>2.0065566036967908E-2</v>
      </c>
      <c r="BS1088" s="19">
        <f>ABS(Ct_Na+10^-pH-Kw*10^pH-Ct_Cl-Ct_OAc*Ka*10^pH/(1+Ka*10^pH))</f>
        <v>2.0959334450942543E-2</v>
      </c>
      <c r="BT1088" s="19">
        <f>ABS(Ct_Na+10^-pH-Kw*10^pH-Ct_Cl-Ct_OAc*Ka*10^pH/(1+Ka*10^pH))</f>
        <v>2.1833241344606617E-2</v>
      </c>
      <c r="BU1088" s="19">
        <f>ABS(Ct_Na+10^-pH-Kw*10^pH-Ct_Cl-Ct_OAc*Ka*10^pH/(1+Ka*10^pH))</f>
        <v>2.2687941493355006E-2</v>
      </c>
      <c r="BV1088" s="19">
        <f>ABS(Ct_Na+10^-pH-Kw*10^pH-Ct_Cl-Ct_OAc*Ka*10^pH/(1+Ka*10^pH))</f>
        <v>2.35240612040871E-2</v>
      </c>
      <c r="BW1088" s="19">
        <f>ABS(Ct_Na+10^-pH-Kw*10^pH-Ct_Cl-Ct_OAc*Ka*10^pH/(1+Ka*10^pH))</f>
        <v>2.434219984577124E-2</v>
      </c>
      <c r="BX1088" s="19">
        <f>ABS(Ct_Na+10^-pH-Kw*10^pH-Ct_Cl-Ct_OAc*Ka*10^pH/(1+Ka*10^pH))</f>
        <v>2.5142931282313132E-2</v>
      </c>
      <c r="BY1088" s="19">
        <f>ABS(Ct_Na+10^-pH-Kw*10^pH-Ct_Cl-Ct_OAc*Ka*10^pH/(1+Ka*10^pH))</f>
        <v>2.5926805214927823E-2</v>
      </c>
      <c r="BZ1088" s="19">
        <f>ABS(Ct_Na+10^-pH-Kw*10^pH-Ct_Cl-Ct_OAc*Ka*10^pH/(1+Ka*10^pH))</f>
        <v>2.6694348440613067E-2</v>
      </c>
      <c r="CA1088" s="19">
        <f>ABS(Ct_Na+10^-pH-Kw*10^pH-Ct_Cl-Ct_OAc*Ka*10^pH/(1+Ka*10^pH))</f>
        <v>2.7446066032778993E-2</v>
      </c>
      <c r="CB1088" s="19">
        <f>ABS(Ct_Na+10^-pH-Kw*10^pH-Ct_Cl-Ct_OAc*Ka*10^pH/(1+Ka*10^pH))</f>
        <v>2.8182442449594627E-2</v>
      </c>
      <c r="CC1088" s="19">
        <f>ABS(Ct_Na+10^-pH-Kw*10^pH-Ct_Cl-Ct_OAc*Ka*10^pH/(1+Ka*10^pH))</f>
        <v>2.8903942575161462E-2</v>
      </c>
      <c r="CD1088" s="19">
        <f>ABS(Ct_Na+10^-pH-Kw*10^pH-Ct_Cl-Ct_OAc*Ka*10^pH/(1+Ka*10^pH))</f>
        <v>2.9611012698216928E-2</v>
      </c>
      <c r="CE1088" s="19">
        <f>ABS(Ct_Na+10^-pH-Kw*10^pH-Ct_Cl-Ct_OAc*Ka*10^pH/(1+Ka*10^pH))</f>
        <v>3.0304081432697055E-2</v>
      </c>
      <c r="CF1088" s="19">
        <f>ABS(Ct_Na+10^-pH-Kw*10^pH-Ct_Cl-Ct_OAc*Ka*10^pH/(1+Ka*10^pH))</f>
        <v>3.0983560584148154E-2</v>
      </c>
      <c r="CG1088" s="19">
        <f>ABS(Ct_Na+10^-pH-Kw*10^pH-Ct_Cl-Ct_OAc*Ka*10^pH/(1+Ka*10^pH))</f>
        <v>3.1649845965668173E-2</v>
      </c>
      <c r="CH1088" s="19">
        <f>ABS(Ct_Na+10^-pH-Kw*10^pH-Ct_Cl-Ct_OAc*Ka*10^pH/(1+Ka*10^pH))</f>
        <v>3.2303318166774328E-2</v>
      </c>
      <c r="CI1088" s="19">
        <f>ABS(Ct_Na+10^-pH-Kw*10^pH-Ct_Cl-Ct_OAc*Ka*10^pH/(1+Ka*10^pH))</f>
        <v>3.2944343278335619E-2</v>
      </c>
      <c r="CJ1088" s="19">
        <f>ABS(Ct_Na+10^-pH-Kw*10^pH-Ct_Cl-Ct_OAc*Ka*10^pH/(1+Ka*10^pH))</f>
        <v>3.3573273576471226E-2</v>
      </c>
      <c r="CK1088" s="19">
        <f>ABS(Ct_Na+10^-pH-Kw*10^pH-Ct_Cl-Ct_OAc*Ka*10^pH/(1+Ka*10^pH))</f>
        <v>3.4190448168099637E-2</v>
      </c>
      <c r="CL1088" s="19">
        <f>ABS(Ct_Na+10^-pH-Kw*10^pH-Ct_Cl-Ct_OAc*Ka*10^pH/(1+Ka*10^pH))</f>
        <v>3.4796193600623797E-2</v>
      </c>
      <c r="CM1088" s="19">
        <f>ABS(Ct_Na+10^-pH-Kw*10^pH-Ct_Cl-Ct_OAc*Ka*10^pH/(1+Ka*10^pH))</f>
        <v>3.5390824438055773E-2</v>
      </c>
      <c r="CN1088" s="19">
        <f>ABS(Ct_Na+10^-pH-Kw*10^pH-Ct_Cl-Ct_OAc*Ka*10^pH/(1+Ka*10^pH))</f>
        <v>3.5974643805716258E-2</v>
      </c>
      <c r="CO1088" s="19">
        <f>ABS(Ct_Na+10^-pH-Kw*10^pH-Ct_Cl-Ct_OAc*Ka*10^pH/(1+Ka*10^pH))</f>
        <v>3.6547943905490987E-2</v>
      </c>
      <c r="CP1088" s="19">
        <f>ABS(Ct_Na+10^-pH-Kw*10^pH-Ct_Cl-Ct_OAc*Ka*10^pH/(1+Ka*10^pH))</f>
        <v>3.7111006503484013E-2</v>
      </c>
      <c r="CQ1088" s="19">
        <f>ABS(Ct_Na+10^-pH-Kw*10^pH-Ct_Cl-Ct_OAc*Ka*10^pH/(1+Ka*10^pH))</f>
        <v>3.7664103391778059E-2</v>
      </c>
      <c r="CR1088" s="19">
        <f>ABS(Ct_Na+10^-pH-Kw*10^pH-Ct_Cl-Ct_OAc*Ka*10^pH/(1+Ka*10^pH))</f>
        <v>3.8207496825891481E-2</v>
      </c>
      <c r="CS1088" s="19">
        <f>ABS(Ct_Na+10^-pH-Kw*10^pH-Ct_Cl-Ct_OAc*Ka*10^pH/(1+Ka*10^pH))</f>
        <v>3.874143993941162E-2</v>
      </c>
      <c r="CT1088" s="19">
        <f>ABS(Ct_Na+10^-pH-Kw*10^pH-Ct_Cl-Ct_OAc*Ka*10^pH/(1+Ka*10^pH))</f>
        <v>3.9266177137181453E-2</v>
      </c>
      <c r="CU1088" s="19">
        <f>ABS(Ct_Na+10^-pH-Kw*10^pH-Ct_Cl-Ct_OAc*Ka*10^pH/(1+Ka*10^pH))</f>
        <v>3.9781944468322707E-2</v>
      </c>
      <c r="CV1088" s="19">
        <f>ABS(Ct_Na+10^-pH-Kw*10^pH-Ct_Cl-Ct_OAc*Ka*10^pH/(1+Ka*10^pH))</f>
        <v>4.0288969980292091E-2</v>
      </c>
      <c r="CW1088" s="19">
        <f>ABS(Ct_Na+10^-pH-Kw*10^pH-Ct_Cl-Ct_OAc*Ka*10^pH/(1+Ka*10^pH))</f>
        <v>4.0787474055085524E-2</v>
      </c>
      <c r="CX1088" s="19">
        <f>ABS(Ct_Na+10^-pH-Kw*10^pH-Ct_Cl-Ct_OAc*Ka*10^pH/(1+Ka*10^pH))</f>
        <v>4.1277669728632387E-2</v>
      </c>
    </row>
    <row r="1089" spans="1:102">
      <c r="A1089" s="24">
        <v>10.6</v>
      </c>
      <c r="B1089" s="19">
        <f>ABS(Ct_Na+10^-pH-Kw*10^pH-Ct_Cl-Ct_OAc*Ka*10^pH/(1+Ka*10^pH))</f>
        <v>0.25039782463832477</v>
      </c>
      <c r="C1089" s="19">
        <f>ABS(Ct_Na+10^-pH-Kw*10^pH-Ct_Cl-Ct_OAc*Ka*10^pH/(1+Ka*10^pH))</f>
        <v>0.2337311714243776</v>
      </c>
      <c r="D1089" s="19">
        <f>ABS(Ct_Na+10^-pH-Kw*10^pH-Ct_Cl-Ct_OAc*Ka*10^pH/(1+Ka*10^pH))</f>
        <v>0.21857966850260746</v>
      </c>
      <c r="E1089" s="19">
        <f>ABS(Ct_Na+10^-pH-Kw*10^pH-Ct_Cl-Ct_OAc*Ka*10^pH/(1+Ka*10^pH))</f>
        <v>0.20474568757403477</v>
      </c>
      <c r="F1089" s="19">
        <f>ABS(Ct_Na+10^-pH-Kw*10^pH-Ct_Cl-Ct_OAc*Ka*10^pH/(1+Ka*10^pH))</f>
        <v>0.19206453838950974</v>
      </c>
      <c r="G1089" s="19">
        <f>ABS(Ct_Na+10^-pH-Kw*10^pH-Ct_Cl-Ct_OAc*Ka*10^pH/(1+Ka*10^pH))</f>
        <v>0.18039788113974672</v>
      </c>
      <c r="H1089" s="19">
        <f>ABS(Ct_Na+10^-pH-Kw*10^pH-Ct_Cl-Ct_OAc*Ka*10^pH/(1+Ka*10^pH))</f>
        <v>0.16962865906304242</v>
      </c>
      <c r="I1089" s="19">
        <f>ABS(Ct_Na+10^-pH-Kw*10^pH-Ct_Cl-Ct_OAc*Ka*10^pH/(1+Ka*10^pH))</f>
        <v>0.15965715714016804</v>
      </c>
      <c r="J1089" s="19">
        <f>ABS(Ct_Na+10^-pH-Kw*10^pH-Ct_Cl-Ct_OAc*Ka*10^pH/(1+Ka*10^pH))</f>
        <v>0.15039790535464187</v>
      </c>
      <c r="K1089" s="19">
        <f>ABS(Ct_Na+10^-pH-Kw*10^pH-Ct_Cl-Ct_OAc*Ka*10^pH/(1+Ka*10^pH))</f>
        <v>0.14177722265777265</v>
      </c>
      <c r="L1089" s="19">
        <f>ABS(Ct_Na+10^-pH-Kw*10^pH-Ct_Cl-Ct_OAc*Ka*10^pH/(1+Ka*10^pH))</f>
        <v>0.1337312521406947</v>
      </c>
      <c r="M1089" s="19">
        <f>ABS(Ct_Na+10^-pH-Kw*10^pH-Ct_Cl-Ct_OAc*Ka*10^pH/(1+Ka*10^pH))</f>
        <v>0.12620437649568633</v>
      </c>
      <c r="N1089" s="19">
        <f>ABS(Ct_Na+10^-pH-Kw*10^pH-Ct_Cl-Ct_OAc*Ka*10^pH/(1+Ka*10^pH))</f>
        <v>0.11914793057849095</v>
      </c>
      <c r="O1089" s="19">
        <f>ABS(Ct_Na+10^-pH-Kw*10^pH-Ct_Cl-Ct_OAc*Ka*10^pH/(1+Ka*10^pH))</f>
        <v>0.11251914805021654</v>
      </c>
      <c r="P1089" s="19">
        <f>ABS(Ct_Na+10^-pH-Kw*10^pH-Ct_Cl-Ct_OAc*Ka*10^pH/(1+Ka*10^pH))</f>
        <v>0.1062802939059582</v>
      </c>
      <c r="Q1089" s="19">
        <f>ABS(Ct_Na+10^-pH-Kw*10^pH-Ct_Cl-Ct_OAc*Ka*10^pH/(1+Ka*10^pH))</f>
        <v>0.10039794571280042</v>
      </c>
      <c r="R1089" s="19">
        <f>ABS(Ct_Na+10^-pH-Kw*10^pH-Ct_Cl-Ct_OAc*Ka*10^pH/(1+Ka*10^pH))</f>
        <v>9.4842394641484709E-2</v>
      </c>
      <c r="S1089" s="19">
        <f>ABS(Ct_Na+10^-pH-Kw*10^pH-Ct_Cl-Ct_OAc*Ka*10^pH/(1+Ka*10^pH))</f>
        <v>8.9587143628077931E-2</v>
      </c>
      <c r="T1089" s="19">
        <f>ABS(Ct_Na+10^-pH-Kw*10^pH-Ct_Cl-Ct_OAc*Ka*10^pH/(1+Ka*10^pH))</f>
        <v>8.4608484773271542E-2</v>
      </c>
      <c r="U1089" s="19">
        <f>ABS(Ct_Na+10^-pH-Kw*10^pH-Ct_Cl-Ct_OAc*Ka*10^pH/(1+Ka*10^pH))</f>
        <v>7.9885141757173164E-2</v>
      </c>
      <c r="V1089" s="19">
        <f>ABS(Ct_Na+10^-pH-Kw*10^pH-Ct_Cl-Ct_OAc*Ka*10^pH/(1+Ka*10^pH))</f>
        <v>7.5397965891879692E-2</v>
      </c>
      <c r="W1089" s="19">
        <f>ABS(Ct_Na+10^-pH-Kw*10^pH-Ct_Cl-Ct_OAc*Ka*10^pH/(1+Ka*10^pH))</f>
        <v>7.1129676654161506E-2</v>
      </c>
      <c r="X1089" s="19">
        <f>ABS(Ct_Na+10^-pH-Kw*10^pH-Ct_Cl-Ct_OAc*Ka*10^pH/(1+Ka*10^pH))</f>
        <v>6.7064639284906122E-2</v>
      </c>
      <c r="Y1089" s="19">
        <f>ABS(Ct_Na+10^-pH-Kw*10^pH-Ct_Cl-Ct_OAc*Ka*10^pH/(1+Ka*10^pH))</f>
        <v>6.318867342119748E-2</v>
      </c>
      <c r="Z1089" s="19">
        <f>ABS(Ct_Na+10^-pH-Kw*10^pH-Ct_Cl-Ct_OAc*Ka*10^pH/(1+Ka*10^pH))</f>
        <v>5.9488887824021043E-2</v>
      </c>
      <c r="AA1089" s="19">
        <f>ABS(Ct_Na+10^-pH-Kw*10^pH-Ct_Cl-Ct_OAc*Ka*10^pH/(1+Ka*10^pH))</f>
        <v>5.595353714227469E-2</v>
      </c>
      <c r="AB1089" s="19">
        <f>ABS(Ct_Na+10^-pH-Kw*10^pH-Ct_Cl-Ct_OAc*Ka*10^pH/(1+Ka*10^pH))</f>
        <v>5.2571897359734707E-2</v>
      </c>
      <c r="AC1089" s="19">
        <f>ABS(Ct_Na+10^-pH-Kw*10^pH-Ct_Cl-Ct_OAc*Ka*10^pH/(1+Ka*10^pH))</f>
        <v>4.9334157142409157E-2</v>
      </c>
      <c r="AD1089" s="19">
        <f>ABS(Ct_Na+10^-pH-Kw*10^pH-Ct_Cl-Ct_OAc*Ka*10^pH/(1+Ka*10^pH))</f>
        <v>4.6231322767472174E-2</v>
      </c>
      <c r="AE1089" s="19">
        <f>ABS(Ct_Na+10^-pH-Kw*10^pH-Ct_Cl-Ct_OAc*Ka*10^pH/(1+Ka*10^pH))</f>
        <v>4.3255134693553035E-2</v>
      </c>
      <c r="AF1089" s="19">
        <f>ABS(Ct_Na+10^-pH-Kw*10^pH-Ct_Cl-Ct_OAc*Ka*10^pH/(1+Ka*10^pH))</f>
        <v>4.0397994142590668E-2</v>
      </c>
      <c r="AG1089" s="19">
        <f>ABS(Ct_Na+10^-pH-Kw*10^pH-Ct_Cl-Ct_OAc*Ka*10^pH/(1+Ka*10^pH))</f>
        <v>3.7652898319117022E-2</v>
      </c>
      <c r="AH1089" s="19">
        <f>ABS(Ct_Na+10^-pH-Kw*10^pH-Ct_Cl-Ct_OAc*Ka*10^pH/(1+Ka*10^pH))</f>
        <v>3.5013383104238537E-2</v>
      </c>
      <c r="AI1089" s="19">
        <f>ABS(Ct_Na+10^-pH-Kw*10^pH-Ct_Cl-Ct_OAc*Ka*10^pH/(1+Ka*10^pH))</f>
        <v>3.2473472237091294E-2</v>
      </c>
      <c r="AJ1089" s="19">
        <f>ABS(Ct_Na+10^-pH-Kw*10^pH-Ct_Cl-Ct_OAc*Ka*10^pH/(1+Ka*10^pH))</f>
        <v>3.0027632142801339E-2</v>
      </c>
      <c r="AK1089" s="19">
        <f>ABS(Ct_Na+10^-pH-Kw*10^pH-Ct_Cl-Ct_OAc*Ka*10^pH/(1+Ka*10^pH))</f>
        <v>2.7670731688303758E-2</v>
      </c>
      <c r="AL1089" s="19">
        <f>ABS(Ct_Na+10^-pH-Kw*10^pH-Ct_Cl-Ct_OAc*Ka*10^pH/(1+Ka*10^pH))</f>
        <v>2.5398006250038255E-2</v>
      </c>
      <c r="AM1089" s="19">
        <f>ABS(Ct_Na+10^-pH-Kw*10^pH-Ct_Cl-Ct_OAc*Ka*10^pH/(1+Ka*10^pH))</f>
        <v>2.3205025563992551E-2</v>
      </c>
      <c r="AN1089" s="19">
        <f>ABS(Ct_Na+10^-pH-Kw*10^pH-Ct_Cl-Ct_OAc*Ka*10^pH/(1+Ka*10^pH))</f>
        <v>2.1087664901603638E-2</v>
      </c>
      <c r="AO1089" s="19">
        <f>ABS(Ct_Na+10^-pH-Kw*10^pH-Ct_Cl-Ct_OAc*Ka*10^pH/(1+Ka*10^pH))</f>
        <v>1.9042079176922799E-2</v>
      </c>
      <c r="AP1089" s="19">
        <f>ABS(Ct_Na+10^-pH-Kw*10^pH-Ct_Cl-Ct_OAc*Ka*10^pH/(1+Ka*10^pH))</f>
        <v>1.706467964306467E-2</v>
      </c>
      <c r="AQ1089" s="19">
        <f>ABS(Ct_Na+10^-pH-Kw*10^pH-Ct_Cl-Ct_OAc*Ka*10^pH/(1+Ka*10^pH))</f>
        <v>1.5152112880808449E-2</v>
      </c>
      <c r="AR1089" s="19">
        <f>ABS(Ct_Na+10^-pH-Kw*10^pH-Ct_Cl-Ct_OAc*Ka*10^pH/(1+Ka*10^pH))</f>
        <v>1.3301241820560472E-2</v>
      </c>
      <c r="AS1089" s="19">
        <f>ABS(Ct_Na+10^-pH-Kw*10^pH-Ct_Cl-Ct_OAc*Ka*10^pH/(1+Ka*10^pH))</f>
        <v>1.1509128571748961E-2</v>
      </c>
      <c r="AT1089" s="19">
        <f>ABS(Ct_Na+10^-pH-Kw*10^pH-Ct_Cl-Ct_OAc*Ka*10^pH/(1+Ka*10^pH))</f>
        <v>9.7730188619627872E-3</v>
      </c>
      <c r="AU1089" s="19">
        <f>ABS(Ct_Na+10^-pH-Kw*10^pH-Ct_Cl-Ct_OAc*Ka*10^pH/(1+Ka*10^pH))</f>
        <v>8.0903279124777475E-3</v>
      </c>
      <c r="AV1089" s="19">
        <f>ABS(Ct_Na+10^-pH-Kw*10^pH-Ct_Cl-Ct_OAc*Ka*10^pH/(1+Ka*10^pH))</f>
        <v>6.4586275978255683E-3</v>
      </c>
      <c r="AW1089" s="19">
        <f>ABS(Ct_Na+10^-pH-Kw*10^pH-Ct_Cl-Ct_OAc*Ka*10^pH/(1+Ka*10^pH))</f>
        <v>4.8756347552525725E-3</v>
      </c>
      <c r="AX1089" s="19">
        <f>ABS(Ct_Na+10^-pH-Kw*10^pH-Ct_Cl-Ct_OAc*Ka*10^pH/(1+Ka*10^pH))</f>
        <v>3.3392005256964105E-3</v>
      </c>
      <c r="AY1089" s="19">
        <f>ABS(Ct_Na+10^-pH-Kw*10^pH-Ct_Cl-Ct_OAc*Ka*10^pH/(1+Ka*10^pH))</f>
        <v>1.8473006216346566E-3</v>
      </c>
      <c r="AZ1089" s="19">
        <f>ABS(Ct_Na+10^-pH-Kw*10^pH-Ct_Cl-Ct_OAc*Ka*10^pH/(1+Ka*10^pH))</f>
        <v>3.9802642911751507E-4</v>
      </c>
      <c r="BA1089" s="19">
        <f>ABS(Ct_Na+10^-pH-Kw*10^pH-Ct_Cl-Ct_OAc*Ka*10^pH/(1+Ka*10^pH))</f>
        <v>1.0104231382582901E-3</v>
      </c>
      <c r="BB1089" s="19">
        <f>ABS(Ct_Na+10^-pH-Kw*10^pH-Ct_Cl-Ct_OAc*Ka*10^pH/(1+Ka*10^pH))</f>
        <v>2.3797491065403256E-3</v>
      </c>
      <c r="BC1089" s="19">
        <f>ABS(Ct_Na+10^-pH-Kw*10^pH-Ct_Cl-Ct_OAc*Ka*10^pH/(1+Ka*10^pH))</f>
        <v>3.7115592948694584E-3</v>
      </c>
      <c r="BD1089" s="19">
        <f>ABS(Ct_Na+10^-pH-Kw*10^pH-Ct_Cl-Ct_OAc*Ka*10^pH/(1+Ka*10^pH))</f>
        <v>5.0073746132437216E-3</v>
      </c>
      <c r="BE1089" s="19">
        <f>ABS(Ct_Na+10^-pH-Kw*10^pH-Ct_Cl-Ct_OAc*Ka*10^pH/(1+Ka*10^pH))</f>
        <v>6.2686348564613414E-3</v>
      </c>
      <c r="BF1089" s="19">
        <f>ABS(Ct_Na+10^-pH-Kw*10^pH-Ct_Cl-Ct_OAc*Ka*10^pH/(1+Ka*10^pH))</f>
        <v>7.4967040406469232E-3</v>
      </c>
      <c r="BG1089" s="19">
        <f>ABS(Ct_Na+10^-pH-Kw*10^pH-Ct_Cl-Ct_OAc*Ka*10^pH/(1+Ka*10^pH))</f>
        <v>8.6928753239445405E-3</v>
      </c>
      <c r="BH1089" s="19">
        <f>ABS(Ct_Na+10^-pH-Kw*10^pH-Ct_Cl-Ct_OAc*Ka*10^pH/(1+Ka*10^pH))</f>
        <v>9.8583755486960981E-3</v>
      </c>
      <c r="BI1089" s="19">
        <f>ABS(Ct_Na+10^-pH-Kw*10^pH-Ct_Cl-Ct_OAc*Ka*10^pH/(1+Ka*10^pH))</f>
        <v>1.0994369438643826E-2</v>
      </c>
      <c r="BJ1089" s="19">
        <f>ABS(Ct_Na+10^-pH-Kw*10^pH-Ct_Cl-Ct_OAc*Ka*10^pH/(1+Ka*10^pH))</f>
        <v>1.2101963481342848E-2</v>
      </c>
      <c r="BK1089" s="19">
        <f>ABS(Ct_Na+10^-pH-Kw*10^pH-Ct_Cl-Ct_OAc*Ka*10^pH/(1+Ka*10^pH))</f>
        <v>1.3182209522987563E-2</v>
      </c>
      <c r="BL1089" s="19">
        <f>ABS(Ct_Na+10^-pH-Kw*10^pH-Ct_Cl-Ct_OAc*Ka*10^pH/(1+Ka*10^pH))</f>
        <v>1.4236108100201927E-2</v>
      </c>
      <c r="BM1089" s="19">
        <f>ABS(Ct_Na+10^-pH-Kw*10^pH-Ct_Cl-Ct_OAc*Ka*10^pH/(1+Ka*10^pH))</f>
        <v>1.5264611530977405E-2</v>
      </c>
      <c r="BN1089" s="19">
        <f>ABS(Ct_Na+10^-pH-Kw*10^pH-Ct_Cl-Ct_OAc*Ka*10^pH/(1+Ka*10^pH))</f>
        <v>1.6268626784829633E-2</v>
      </c>
      <c r="BO1089" s="19">
        <f>ABS(Ct_Na+10^-pH-Kw*10^pH-Ct_Cl-Ct_OAc*Ka*10^pH/(1+Ka*10^pH))</f>
        <v>1.7249018150355927E-2</v>
      </c>
      <c r="BP1089" s="19">
        <f>ABS(Ct_Na+10^-pH-Kw*10^pH-Ct_Cl-Ct_OAc*Ka*10^pH/(1+Ka*10^pH))</f>
        <v>1.820660971668394E-2</v>
      </c>
      <c r="BQ1089" s="19">
        <f>ABS(Ct_Na+10^-pH-Kw*10^pH-Ct_Cl-Ct_OAc*Ka*10^pH/(1+Ka*10^pH))</f>
        <v>1.9142187683786033E-2</v>
      </c>
      <c r="BR1089" s="19">
        <f>ABS(Ct_Na+10^-pH-Kw*10^pH-Ct_Cl-Ct_OAc*Ka*10^pH/(1+Ka*10^pH))</f>
        <v>2.0056502515272155E-2</v>
      </c>
      <c r="BS1089" s="19">
        <f>ABS(Ct_Na+10^-pH-Kw*10^pH-Ct_Cl-Ct_OAc*Ka*10^pH/(1+Ka*10^pH))</f>
        <v>2.0950270946050738E-2</v>
      </c>
      <c r="BT1089" s="19">
        <f>ABS(Ct_Na+10^-pH-Kw*10^pH-Ct_Cl-Ct_OAc*Ka*10^pH/(1+Ka*10^pH))</f>
        <v>2.1824177856145335E-2</v>
      </c>
      <c r="BU1089" s="19">
        <f>ABS(Ct_Na+10^-pH-Kw*10^pH-Ct_Cl-Ct_OAc*Ka*10^pH/(1+Ka*10^pH))</f>
        <v>2.2678878020963147E-2</v>
      </c>
      <c r="BV1089" s="19">
        <f>ABS(Ct_Na+10^-pH-Kw*10^pH-Ct_Cl-Ct_OAc*Ka*10^pH/(1+Ka*10^pH))</f>
        <v>2.351499774741532E-2</v>
      </c>
      <c r="BW1089" s="19">
        <f>ABS(Ct_Na+10^-pH-Kw*10^pH-Ct_Cl-Ct_OAc*Ka*10^pH/(1+Ka*10^pH))</f>
        <v>2.4333136404481474E-2</v>
      </c>
      <c r="BX1089" s="19">
        <f>ABS(Ct_Na+10^-pH-Kw*10^pH-Ct_Cl-Ct_OAc*Ka*10^pH/(1+Ka*10^pH))</f>
        <v>2.5133867856078108E-2</v>
      </c>
      <c r="BY1089" s="19">
        <f>ABS(Ct_Na+10^-pH-Kw*10^pH-Ct_Cl-Ct_OAc*Ka*10^pH/(1+Ka*10^pH))</f>
        <v>2.5917741803430594E-2</v>
      </c>
      <c r="BZ1089" s="19">
        <f>ABS(Ct_Na+10^-pH-Kw*10^pH-Ct_Cl-Ct_OAc*Ka*10^pH/(1+Ka*10^pH))</f>
        <v>2.66852850435466E-2</v>
      </c>
      <c r="CA1089" s="19">
        <f>ABS(Ct_Na+10^-pH-Kw*10^pH-Ct_Cl-Ct_OAc*Ka*10^pH/(1+Ka*10^pH))</f>
        <v>2.7437002649845749E-2</v>
      </c>
      <c r="CB1089" s="19">
        <f>ABS(Ct_Na+10^-pH-Kw*10^pH-Ct_Cl-Ct_OAc*Ka*10^pH/(1+Ka*10^pH))</f>
        <v>2.8173379080506163E-2</v>
      </c>
      <c r="CC1089" s="19">
        <f>ABS(Ct_Na+10^-pH-Kw*10^pH-Ct_Cl-Ct_OAc*Ka*10^pH/(1+Ka*10^pH))</f>
        <v>2.8894879219638084E-2</v>
      </c>
      <c r="CD1089" s="19">
        <f>ABS(Ct_Na+10^-pH-Kw*10^pH-Ct_Cl-Ct_OAc*Ka*10^pH/(1+Ka*10^pH))</f>
        <v>2.9601949355987353E-2</v>
      </c>
      <c r="CE1089" s="19">
        <f>ABS(Ct_Na+10^-pH-Kw*10^pH-Ct_Cl-Ct_OAc*Ka*10^pH/(1+Ka*10^pH))</f>
        <v>3.0295018103498023E-2</v>
      </c>
      <c r="CF1089" s="19">
        <f>ABS(Ct_Na+10^-pH-Kw*10^pH-Ct_Cl-Ct_OAc*Ka*10^pH/(1+Ka*10^pH))</f>
        <v>3.0974497267724187E-2</v>
      </c>
      <c r="CG1089" s="19">
        <f>ABS(Ct_Na+10^-pH-Kw*10^pH-Ct_Cl-Ct_OAc*Ka*10^pH/(1+Ka*10^pH))</f>
        <v>3.1640782661771179E-2</v>
      </c>
      <c r="CH1089" s="19">
        <f>ABS(Ct_Na+10^-pH-Kw*10^pH-Ct_Cl-Ct_OAc*Ka*10^pH/(1+Ka*10^pH))</f>
        <v>3.2294254875163429E-2</v>
      </c>
      <c r="CI1089" s="19">
        <f>ABS(Ct_Na+10^-pH-Kw*10^pH-Ct_Cl-Ct_OAc*Ka*10^pH/(1+Ka*10^pH))</f>
        <v>3.2935279998776781E-2</v>
      </c>
      <c r="CJ1089" s="19">
        <f>ABS(Ct_Na+10^-pH-Kw*10^pH-Ct_Cl-Ct_OAc*Ka*10^pH/(1+Ka*10^pH))</f>
        <v>3.3564210308737033E-2</v>
      </c>
      <c r="CK1089" s="19">
        <f>ABS(Ct_Na+10^-pH-Kw*10^pH-Ct_Cl-Ct_OAc*Ka*10^pH/(1+Ka*10^pH))</f>
        <v>3.41813849119691E-2</v>
      </c>
      <c r="CL1089" s="19">
        <f>ABS(Ct_Na+10^-pH-Kw*10^pH-Ct_Cl-Ct_OAc*Ka*10^pH/(1+Ka*10^pH))</f>
        <v>3.4787130355882025E-2</v>
      </c>
      <c r="CM1089" s="19">
        <f>ABS(Ct_Na+10^-pH-Kw*10^pH-Ct_Cl-Ct_OAc*Ka*10^pH/(1+Ka*10^pH))</f>
        <v>3.5381761204493788E-2</v>
      </c>
      <c r="CN1089" s="19">
        <f>ABS(Ct_Na+10^-pH-Kw*10^pH-Ct_Cl-Ct_OAc*Ka*10^pH/(1+Ka*10^pH))</f>
        <v>3.5965580583130798E-2</v>
      </c>
      <c r="CO1089" s="19">
        <f>ABS(Ct_Na+10^-pH-Kw*10^pH-Ct_Cl-Ct_OAc*Ka*10^pH/(1+Ka*10^pH))</f>
        <v>3.6538880693684272E-2</v>
      </c>
      <c r="CP1089" s="19">
        <f>ABS(Ct_Na+10^-pH-Kw*10^pH-Ct_Cl-Ct_OAc*Ka*10^pH/(1+Ka*10^pH))</f>
        <v>3.7101943302263574E-2</v>
      </c>
      <c r="CQ1089" s="19">
        <f>ABS(Ct_Na+10^-pH-Kw*10^pH-Ct_Cl-Ct_OAc*Ka*10^pH/(1+Ka*10^pH))</f>
        <v>3.7655040200956523E-2</v>
      </c>
      <c r="CR1089" s="19">
        <f>ABS(Ct_Na+10^-pH-Kw*10^pH-Ct_Cl-Ct_OAc*Ka*10^pH/(1+Ka*10^pH))</f>
        <v>3.8198433645286411E-2</v>
      </c>
      <c r="CS1089" s="19">
        <f>ABS(Ct_Na+10^-pH-Kw*10^pH-Ct_Cl-Ct_OAc*Ka*10^pH/(1+Ka*10^pH))</f>
        <v>3.8732376768845334E-2</v>
      </c>
      <c r="CT1089" s="19">
        <f>ABS(Ct_Na+10^-pH-Kw*10^pH-Ct_Cl-Ct_OAc*Ka*10^pH/(1+Ka*10^pH))</f>
        <v>3.9257113976480872E-2</v>
      </c>
      <c r="CU1089" s="19">
        <f>ABS(Ct_Na+10^-pH-Kw*10^pH-Ct_Cl-Ct_OAc*Ka*10^pH/(1+Ka*10^pH))</f>
        <v>3.9772881317319195E-2</v>
      </c>
      <c r="CV1089" s="19">
        <f>ABS(Ct_Na+10^-pH-Kw*10^pH-Ct_Cl-Ct_OAc*Ka*10^pH/(1+Ka*10^pH))</f>
        <v>4.0279906838821287E-2</v>
      </c>
      <c r="CW1089" s="19">
        <f>ABS(Ct_Na+10^-pH-Kw*10^pH-Ct_Cl-Ct_OAc*Ka*10^pH/(1+Ka*10^pH))</f>
        <v>4.0778410922987209E-2</v>
      </c>
      <c r="CX1089" s="19">
        <f>ABS(Ct_Na+10^-pH-Kw*10^pH-Ct_Cl-Ct_OAc*Ka*10^pH/(1+Ka*10^pH))</f>
        <v>4.1268606605750345E-2</v>
      </c>
    </row>
    <row r="1090" spans="1:102">
      <c r="A1090" s="23">
        <v>10.61</v>
      </c>
      <c r="B1090" s="19">
        <f>ABS(Ct_Na+10^-pH-Kw*10^pH-Ct_Cl-Ct_OAc*Ka*10^pH/(1+Ka*10^pH))</f>
        <v>0.25040710417678519</v>
      </c>
      <c r="C1090" s="19">
        <f>ABS(Ct_Na+10^-pH-Kw*10^pH-Ct_Cl-Ct_OAc*Ka*10^pH/(1+Ka*10^pH))</f>
        <v>0.23374045065661719</v>
      </c>
      <c r="D1090" s="19">
        <f>ABS(Ct_Na+10^-pH-Kw*10^pH-Ct_Cl-Ct_OAc*Ka*10^pH/(1+Ka*10^pH))</f>
        <v>0.21858894745646446</v>
      </c>
      <c r="E1090" s="19">
        <f>ABS(Ct_Na+10^-pH-Kw*10^pH-Ct_Cl-Ct_OAc*Ka*10^pH/(1+Ka*10^pH))</f>
        <v>0.20475496627371634</v>
      </c>
      <c r="F1090" s="19">
        <f>ABS(Ct_Na+10^-pH-Kw*10^pH-Ct_Cl-Ct_OAc*Ka*10^pH/(1+Ka*10^pH))</f>
        <v>0.19207381685619718</v>
      </c>
      <c r="G1090" s="19">
        <f>ABS(Ct_Na+10^-pH-Kw*10^pH-Ct_Cl-Ct_OAc*Ka*10^pH/(1+Ka*10^pH))</f>
        <v>0.18040715939207955</v>
      </c>
      <c r="H1090" s="19">
        <f>ABS(Ct_Na+10^-pH-Kw*10^pH-Ct_Cl-Ct_OAc*Ka*10^pH/(1+Ka*10^pH))</f>
        <v>0.16963793711750946</v>
      </c>
      <c r="I1090" s="19">
        <f>ABS(Ct_Na+10^-pH-Kw*10^pH-Ct_Cl-Ct_OAc*Ka*10^pH/(1+Ka*10^pH))</f>
        <v>0.15966643501142602</v>
      </c>
      <c r="J1090" s="19">
        <f>ABS(Ct_Na+10^-pH-Kw*10^pH-Ct_Cl-Ct_OAc*Ka*10^pH/(1+Ka*10^pH))</f>
        <v>0.15040718305577716</v>
      </c>
      <c r="K1090" s="19">
        <f>ABS(Ct_Na+10^-pH-Kw*10^pH-Ct_Cl-Ct_OAc*Ka*10^pH/(1+Ka*10^pH))</f>
        <v>0.14178650020051783</v>
      </c>
      <c r="L1090" s="19">
        <f>ABS(Ct_Na+10^-pH-Kw*10^pH-Ct_Cl-Ct_OAc*Ka*10^pH/(1+Ka*10^pH))</f>
        <v>0.13374052953560911</v>
      </c>
      <c r="M1090" s="19">
        <f>ABS(Ct_Na+10^-pH-Kw*10^pH-Ct_Cl-Ct_OAc*Ka*10^pH/(1+Ka*10^pH))</f>
        <v>0.12621365375230745</v>
      </c>
      <c r="N1090" s="19">
        <f>ABS(Ct_Na+10^-pH-Kw*10^pH-Ct_Cl-Ct_OAc*Ka*10^pH/(1+Ka*10^pH))</f>
        <v>0.11915720770546212</v>
      </c>
      <c r="O1090" s="19">
        <f>ABS(Ct_Na+10^-pH-Kw*10^pH-Ct_Cl-Ct_OAc*Ka*10^pH/(1+Ka*10^pH))</f>
        <v>0.11252842505539531</v>
      </c>
      <c r="P1090" s="19">
        <f>ABS(Ct_Na+10^-pH-Kw*10^pH-Ct_Cl-Ct_OAc*Ka*10^pH/(1+Ka*10^pH))</f>
        <v>0.10628957079650886</v>
      </c>
      <c r="Q1090" s="19">
        <f>ABS(Ct_Na+10^-pH-Kw*10^pH-Ct_Cl-Ct_OAc*Ka*10^pH/(1+Ka*10^pH))</f>
        <v>0.10040722249527312</v>
      </c>
      <c r="R1090" s="19">
        <f>ABS(Ct_Na+10^-pH-Kw*10^pH-Ct_Cl-Ct_OAc*Ka*10^pH/(1+Ka*10^pH))</f>
        <v>9.4851671321883796E-2</v>
      </c>
      <c r="S1090" s="19">
        <f>ABS(Ct_Na+10^-pH-Kw*10^pH-Ct_Cl-Ct_OAc*Ka*10^pH/(1+Ka*10^pH))</f>
        <v>8.959642021192088E-2</v>
      </c>
      <c r="T1090" s="19">
        <f>ABS(Ct_Na+10^-pH-Kw*10^pH-Ct_Cl-Ct_OAc*Ka*10^pH/(1+Ka*10^pH))</f>
        <v>8.4617761265640287E-2</v>
      </c>
      <c r="U1090" s="19">
        <f>ABS(Ct_Na+10^-pH-Kw*10^pH-Ct_Cl-Ct_OAc*Ka*10^pH/(1+Ka*10^pH))</f>
        <v>7.9894418162758649E-2</v>
      </c>
      <c r="V1090" s="19">
        <f>ABS(Ct_Na+10^-pH-Kw*10^pH-Ct_Cl-Ct_OAc*Ka*10^pH/(1+Ka*10^pH))</f>
        <v>7.5407242215021097E-2</v>
      </c>
      <c r="W1090" s="19">
        <f>ABS(Ct_Na+10^-pH-Kw*10^pH-Ct_Cl-Ct_OAc*Ka*10^pH/(1+Ka*10^pH))</f>
        <v>7.1138952898880517E-2</v>
      </c>
      <c r="X1090" s="19">
        <f>ABS(Ct_Na+10^-pH-Kw*10^pH-Ct_Cl-Ct_OAc*Ka*10^pH/(1+Ka*10^pH))</f>
        <v>6.7073915454937114E-2</v>
      </c>
      <c r="Y1090" s="19">
        <f>ABS(Ct_Na+10^-pH-Kw*10^pH-Ct_Cl-Ct_OAc*Ka*10^pH/(1+Ka*10^pH))</f>
        <v>6.3197949520014313E-2</v>
      </c>
      <c r="Z1090" s="19">
        <f>ABS(Ct_Na+10^-pH-Kw*10^pH-Ct_Cl-Ct_OAc*Ka*10^pH/(1+Ka*10^pH))</f>
        <v>5.9498163854860737E-2</v>
      </c>
      <c r="AA1090" s="19">
        <f>ABS(Ct_Na+10^-pH-Kw*10^pH-Ct_Cl-Ct_OAc*Ka*10^pH/(1+Ka*10^pH))</f>
        <v>5.5962813108158427E-2</v>
      </c>
      <c r="AB1090" s="19">
        <f>ABS(Ct_Na+10^-pH-Kw*10^pH-Ct_Cl-Ct_OAc*Ka*10^pH/(1+Ka*10^pH))</f>
        <v>5.2581173263486686E-2</v>
      </c>
      <c r="AC1090" s="19">
        <f>ABS(Ct_Na+10^-pH-Kw*10^pH-Ct_Cl-Ct_OAc*Ka*10^pH/(1+Ka*10^pH))</f>
        <v>4.9343432986673263E-2</v>
      </c>
      <c r="AD1090" s="19">
        <f>ABS(Ct_Na+10^-pH-Kw*10^pH-Ct_Cl-Ct_OAc*Ka*10^pH/(1+Ka*10^pH))</f>
        <v>4.6240598554727091E-2</v>
      </c>
      <c r="AE1090" s="19">
        <f>ABS(Ct_Na+10^-pH-Kw*10^pH-Ct_Cl-Ct_OAc*Ka*10^pH/(1+Ka*10^pH))</f>
        <v>4.3264410426125652E-2</v>
      </c>
      <c r="AF1090" s="19">
        <f>ABS(Ct_Na+10^-pH-Kw*10^pH-Ct_Cl-Ct_OAc*Ka*10^pH/(1+Ka*10^pH))</f>
        <v>4.0407269822668276E-2</v>
      </c>
      <c r="AG1090" s="19">
        <f>ABS(Ct_Na+10^-pH-Kw*10^pH-Ct_Cl-Ct_OAc*Ka*10^pH/(1+Ka*10^pH))</f>
        <v>3.7662173948758267E-2</v>
      </c>
      <c r="AH1090" s="19">
        <f>ABS(Ct_Na+10^-pH-Kw*10^pH-Ct_Cl-Ct_OAc*Ka*10^pH/(1+Ka*10^pH))</f>
        <v>3.5022658685383255E-2</v>
      </c>
      <c r="AI1090" s="19">
        <f>ABS(Ct_Na+10^-pH-Kw*10^pH-Ct_Cl-Ct_OAc*Ka*10^pH/(1+Ka*10^pH))</f>
        <v>3.2482747771569551E-2</v>
      </c>
      <c r="AJ1090" s="19">
        <f>ABS(Ct_Na+10^-pH-Kw*10^pH-Ct_Cl-Ct_OAc*Ka*10^pH/(1+Ka*10^pH))</f>
        <v>3.0036907632341528E-2</v>
      </c>
      <c r="AK1090" s="19">
        <f>ABS(Ct_Na+10^-pH-Kw*10^pH-Ct_Cl-Ct_OAc*Ka*10^pH/(1+Ka*10^pH))</f>
        <v>2.768000713453999E-2</v>
      </c>
      <c r="AL1090" s="19">
        <f>ABS(Ct_Na+10^-pH-Kw*10^pH-Ct_Cl-Ct_OAc*Ka*10^pH/(1+Ka*10^pH))</f>
        <v>2.5407281654517097E-2</v>
      </c>
      <c r="AM1090" s="19">
        <f>ABS(Ct_Na+10^-pH-Kw*10^pH-Ct_Cl-Ct_OAc*Ka*10^pH/(1+Ka*10^pH))</f>
        <v>2.3214300928179166E-2</v>
      </c>
      <c r="AN1090" s="19">
        <f>ABS(Ct_Na+10^-pH-Kw*10^pH-Ct_Cl-Ct_OAc*Ka*10^pH/(1+Ka*10^pH))</f>
        <v>2.1096940226887427E-2</v>
      </c>
      <c r="AO1090" s="19">
        <f>ABS(Ct_Na+10^-pH-Kw*10^pH-Ct_Cl-Ct_OAc*Ka*10^pH/(1+Ka*10^pH))</f>
        <v>1.90513544646225E-2</v>
      </c>
      <c r="AP1090" s="19">
        <f>ABS(Ct_Na+10^-pH-Kw*10^pH-Ct_Cl-Ct_OAc*Ka*10^pH/(1+Ka*10^pH))</f>
        <v>1.7073954894433072E-2</v>
      </c>
      <c r="AQ1090" s="19">
        <f>ABS(Ct_Na+10^-pH-Kw*10^pH-Ct_Cl-Ct_OAc*Ka*10^pH/(1+Ka*10^pH))</f>
        <v>1.5161388097036751E-2</v>
      </c>
      <c r="AR1090" s="19">
        <f>ABS(Ct_Na+10^-pH-Kw*10^pH-Ct_Cl-Ct_OAc*Ka*10^pH/(1+Ka*10^pH))</f>
        <v>1.3310517002782227E-2</v>
      </c>
      <c r="AS1090" s="19">
        <f>ABS(Ct_Na+10^-pH-Kw*10^pH-Ct_Cl-Ct_OAc*Ka*10^pH/(1+Ka*10^pH))</f>
        <v>1.1518403721043735E-2</v>
      </c>
      <c r="AT1090" s="19">
        <f>ABS(Ct_Na+10^-pH-Kw*10^pH-Ct_Cl-Ct_OAc*Ka*10^pH/(1+Ka*10^pH))</f>
        <v>9.7822939793595701E-3</v>
      </c>
      <c r="AU1090" s="19">
        <f>ABS(Ct_Na+10^-pH-Kw*10^pH-Ct_Cl-Ct_OAc*Ka*10^pH/(1+Ka*10^pH))</f>
        <v>8.099602998958004E-3</v>
      </c>
      <c r="AV1090" s="19">
        <f>ABS(Ct_Na+10^-pH-Kw*10^pH-Ct_Cl-Ct_OAc*Ka*10^pH/(1+Ka*10^pH))</f>
        <v>6.4679026543261534E-3</v>
      </c>
      <c r="AW1090" s="19">
        <f>ABS(Ct_Na+10^-pH-Kw*10^pH-Ct_Cl-Ct_OAc*Ka*10^pH/(1+Ka*10^pH))</f>
        <v>4.884909782668409E-3</v>
      </c>
      <c r="AX1090" s="19">
        <f>ABS(Ct_Na+10^-pH-Kw*10^pH-Ct_Cl-Ct_OAc*Ka*10^pH/(1+Ka*10^pH))</f>
        <v>3.3484755248829393E-3</v>
      </c>
      <c r="AY1090" s="19">
        <f>ABS(Ct_Na+10^-pH-Kw*10^pH-Ct_Cl-Ct_OAc*Ka*10^pH/(1+Ka*10^pH))</f>
        <v>1.8565755934101119E-3</v>
      </c>
      <c r="AZ1090" s="19">
        <f>ABS(Ct_Na+10^-pH-Kw*10^pH-Ct_Cl-Ct_OAc*Ka*10^pH/(1+Ka*10^pH))</f>
        <v>4.0730137426506219E-4</v>
      </c>
      <c r="BA1090" s="19">
        <f>ABS(Ct_Na+10^-pH-Kw*10^pH-Ct_Cl-Ct_OAc*Ka*10^pH/(1+Ka*10^pH))</f>
        <v>1.0011482189885637E-3</v>
      </c>
      <c r="BB1090" s="19">
        <f>ABS(Ct_Na+10^-pH-Kw*10^pH-Ct_Cl-Ct_OAc*Ka*10^pH/(1+Ka*10^pH))</f>
        <v>2.3704742124295852E-3</v>
      </c>
      <c r="BC1090" s="19">
        <f>ABS(Ct_Na+10^-pH-Kw*10^pH-Ct_Cl-Ct_OAc*Ka*10^pH/(1+Ka*10^pH))</f>
        <v>3.702284425228429E-3</v>
      </c>
      <c r="BD1090" s="19">
        <f>ABS(Ct_Na+10^-pH-Kw*10^pH-Ct_Cl-Ct_OAc*Ka*10^pH/(1+Ka*10^pH))</f>
        <v>4.9980997674110503E-3</v>
      </c>
      <c r="BE1090" s="19">
        <f>ABS(Ct_Na+10^-pH-Kw*10^pH-Ct_Cl-Ct_OAc*Ka*10^pH/(1+Ka*10^pH))</f>
        <v>6.2593600338021332E-3</v>
      </c>
      <c r="BF1090" s="19">
        <f>ABS(Ct_Na+10^-pH-Kw*10^pH-Ct_Cl-Ct_OAc*Ka*10^pH/(1+Ka*10^pH))</f>
        <v>7.4874292405513534E-3</v>
      </c>
      <c r="BG1090" s="19">
        <f>ABS(Ct_Na+10^-pH-Kw*10^pH-Ct_Cl-Ct_OAc*Ka*10^pH/(1+Ka*10^pH))</f>
        <v>8.6836005458265572E-3</v>
      </c>
      <c r="BH1090" s="19">
        <f>ABS(Ct_Na+10^-pH-Kw*10^pH-Ct_Cl-Ct_OAc*Ka*10^pH/(1+Ka*10^pH))</f>
        <v>9.8491007919921589E-3</v>
      </c>
      <c r="BI1090" s="19">
        <f>ABS(Ct_Na+10^-pH-Kw*10^pH-Ct_Cl-Ct_OAc*Ka*10^pH/(1+Ka*10^pH))</f>
        <v>1.0985094702811803E-2</v>
      </c>
      <c r="BJ1090" s="19">
        <f>ABS(Ct_Na+10^-pH-Kw*10^pH-Ct_Cl-Ct_OAc*Ka*10^pH/(1+Ka*10^pH))</f>
        <v>1.2092688765860948E-2</v>
      </c>
      <c r="BK1090" s="19">
        <f>ABS(Ct_Na+10^-pH-Kw*10^pH-Ct_Cl-Ct_OAc*Ka*10^pH/(1+Ka*10^pH))</f>
        <v>1.3172934827353308E-2</v>
      </c>
      <c r="BL1090" s="19">
        <f>ABS(Ct_Na+10^-pH-Kw*10^pH-Ct_Cl-Ct_OAc*Ka*10^pH/(1+Ka*10^pH))</f>
        <v>1.4226833423931225E-2</v>
      </c>
      <c r="BM1090" s="19">
        <f>ABS(Ct_Na+10^-pH-Kw*10^pH-Ct_Cl-Ct_OAc*Ka*10^pH/(1+Ka*10^pH))</f>
        <v>1.525533687360367E-2</v>
      </c>
      <c r="BN1090" s="19">
        <f>ABS(Ct_Na+10^-pH-Kw*10^pH-Ct_Cl-Ct_OAc*Ka*10^pH/(1+Ka*10^pH))</f>
        <v>1.625935214590294E-2</v>
      </c>
      <c r="BO1090" s="19">
        <f>ABS(Ct_Na+10^-pH-Kw*10^pH-Ct_Cl-Ct_OAc*Ka*10^pH/(1+Ka*10^pH))</f>
        <v>1.7239743529442228E-2</v>
      </c>
      <c r="BP1090" s="19">
        <f>ABS(Ct_Na+10^-pH-Kw*10^pH-Ct_Cl-Ct_OAc*Ka*10^pH/(1+Ka*10^pH))</f>
        <v>1.8197335113364327E-2</v>
      </c>
      <c r="BQ1090" s="19">
        <f>ABS(Ct_Na+10^-pH-Kw*10^pH-Ct_Cl-Ct_OAc*Ka*10^pH/(1+Ka*10^pH))</f>
        <v>1.9132913097656044E-2</v>
      </c>
      <c r="BR1090" s="19">
        <f>ABS(Ct_Na+10^-pH-Kw*10^pH-Ct_Cl-Ct_OAc*Ka*10^pH/(1+Ka*10^pH))</f>
        <v>2.0047227945941111E-2</v>
      </c>
      <c r="BS1090" s="19">
        <f>ABS(Ct_Na+10^-pH-Kw*10^pH-Ct_Cl-Ct_OAc*Ka*10^pH/(1+Ka*10^pH))</f>
        <v>2.0940996393141141E-2</v>
      </c>
      <c r="BT1090" s="19">
        <f>ABS(Ct_Na+10^-pH-Kw*10^pH-Ct_Cl-Ct_OAc*Ka*10^pH/(1+Ka*10^pH))</f>
        <v>2.181490331929227E-2</v>
      </c>
      <c r="BU1090" s="19">
        <f>ABS(Ct_Na+10^-pH-Kw*10^pH-Ct_Cl-Ct_OAc*Ka*10^pH/(1+Ka*10^pH))</f>
        <v>2.2669603499813708E-2</v>
      </c>
      <c r="BV1090" s="19">
        <f>ABS(Ct_Na+10^-pH-Kw*10^pH-Ct_Cl-Ct_OAc*Ka*10^pH/(1+Ka*10^pH))</f>
        <v>2.3505723241628133E-2</v>
      </c>
      <c r="BW1090" s="19">
        <f>ABS(Ct_Na+10^-pH-Kw*10^pH-Ct_Cl-Ct_OAc*Ka*10^pH/(1+Ka*10^pH))</f>
        <v>2.4323861913726166E-2</v>
      </c>
      <c r="BX1090" s="19">
        <f>ABS(Ct_Na+10^-pH-Kw*10^pH-Ct_Cl-Ct_OAc*Ka*10^pH/(1+Ka*10^pH))</f>
        <v>2.5124593380034858E-2</v>
      </c>
      <c r="BY1090" s="19">
        <f>ABS(Ct_Na+10^-pH-Kw*10^pH-Ct_Cl-Ct_OAc*Ka*10^pH/(1+Ka*10^pH))</f>
        <v>2.590846734178967E-2</v>
      </c>
      <c r="BZ1090" s="19">
        <f>ABS(Ct_Na+10^-pH-Kw*10^pH-Ct_Cl-Ct_OAc*Ka*10^pH/(1+Ka*10^pH))</f>
        <v>2.6676010596007944E-2</v>
      </c>
      <c r="CA1090" s="19">
        <f>ABS(Ct_Na+10^-pH-Kw*10^pH-Ct_Cl-Ct_OAc*Ka*10^pH/(1+Ka*10^pH))</f>
        <v>2.7427728216118601E-2</v>
      </c>
      <c r="CB1090" s="19">
        <f>ABS(Ct_Na+10^-pH-Kw*10^pH-Ct_Cl-Ct_OAc*Ka*10^pH/(1+Ka*10^pH))</f>
        <v>2.8164104660308657E-2</v>
      </c>
      <c r="CC1090" s="19">
        <f>ABS(Ct_Na+10^-pH-Kw*10^pH-Ct_Cl-Ct_OAc*Ka*10^pH/(1+Ka*10^pH))</f>
        <v>2.8885604812696898E-2</v>
      </c>
      <c r="CD1090" s="19">
        <f>ABS(Ct_Na+10^-pH-Kw*10^pH-Ct_Cl-Ct_OAc*Ka*10^pH/(1+Ka*10^pH))</f>
        <v>2.9592674962037352E-2</v>
      </c>
      <c r="CE1090" s="19">
        <f>ABS(Ct_Na+10^-pH-Kw*10^pH-Ct_Cl-Ct_OAc*Ka*10^pH/(1+Ka*10^pH))</f>
        <v>3.028574372228196E-2</v>
      </c>
      <c r="CF1090" s="19">
        <f>ABS(Ct_Na+10^-pH-Kw*10^pH-Ct_Cl-Ct_OAc*Ka*10^pH/(1+Ka*10^pH))</f>
        <v>3.0965222898992367E-2</v>
      </c>
      <c r="CG1090" s="19">
        <f>ABS(Ct_Na+10^-pH-Kw*10^pH-Ct_Cl-Ct_OAc*Ka*10^pH/(1+Ka*10^pH))</f>
        <v>3.1631508305281206E-2</v>
      </c>
      <c r="CH1090" s="19">
        <f>ABS(Ct_Na+10^-pH-Kw*10^pH-Ct_Cl-Ct_OAc*Ka*10^pH/(1+Ka*10^pH))</f>
        <v>3.2284980530679873E-2</v>
      </c>
      <c r="CI1090" s="19">
        <f>ABS(Ct_Na+10^-pH-Kw*10^pH-Ct_Cl-Ct_OAc*Ka*10^pH/(1+Ka*10^pH))</f>
        <v>3.292600566607095E-2</v>
      </c>
      <c r="CJ1090" s="19">
        <f>ABS(Ct_Na+10^-pH-Kw*10^pH-Ct_Cl-Ct_OAc*Ka*10^pH/(1+Ka*10^pH))</f>
        <v>3.3554935987586708E-2</v>
      </c>
      <c r="CK1090" s="19">
        <f>ABS(Ct_Na+10^-pH-Kw*10^pH-Ct_Cl-Ct_OAc*Ka*10^pH/(1+Ka*10^pH))</f>
        <v>3.4172110602158287E-2</v>
      </c>
      <c r="CL1090" s="19">
        <f>ABS(Ct_Na+10^-pH-Kw*10^pH-Ct_Cl-Ct_OAc*Ka*10^pH/(1+Ka*10^pH))</f>
        <v>3.4777856057200733E-2</v>
      </c>
      <c r="CM1090" s="19">
        <f>ABS(Ct_Na+10^-pH-Kw*10^pH-Ct_Cl-Ct_OAc*Ka*10^pH/(1+Ka*10^pH))</f>
        <v>3.5372486916737805E-2</v>
      </c>
      <c r="CN1090" s="19">
        <f>ABS(Ct_Na+10^-pH-Kw*10^pH-Ct_Cl-Ct_OAc*Ka*10^pH/(1+Ka*10^pH))</f>
        <v>3.5956306306101485E-2</v>
      </c>
      <c r="CO1090" s="19">
        <f>ABS(Ct_Na+10^-pH-Kw*10^pH-Ct_Cl-Ct_OAc*Ka*10^pH/(1+Ka*10^pH))</f>
        <v>3.6529606427188353E-2</v>
      </c>
      <c r="CP1090" s="19">
        <f>ABS(Ct_Na+10^-pH-Kw*10^pH-Ct_Cl-Ct_OAc*Ka*10^pH/(1+Ka*10^pH))</f>
        <v>3.7092669046112955E-2</v>
      </c>
      <c r="CQ1090" s="19">
        <f>ABS(Ct_Na+10^-pH-Kw*10^pH-Ct_Cl-Ct_OAc*Ka*10^pH/(1+Ka*10^pH))</f>
        <v>3.7645765954968102E-2</v>
      </c>
      <c r="CR1090" s="19">
        <f>ABS(Ct_Na+10^-pH-Kw*10^pH-Ct_Cl-Ct_OAc*Ka*10^pH/(1+Ka*10^pH))</f>
        <v>3.8189159409281907E-2</v>
      </c>
      <c r="CS1090" s="19">
        <f>ABS(Ct_Na+10^-pH-Kw*10^pH-Ct_Cl-Ct_OAc*Ka*10^pH/(1+Ka*10^pH))</f>
        <v>3.8723102542651107E-2</v>
      </c>
      <c r="CT1090" s="19">
        <f>ABS(Ct_Na+10^-pH-Kw*10^pH-Ct_Cl-Ct_OAc*Ka*10^pH/(1+Ka*10^pH))</f>
        <v>3.924783975992778E-2</v>
      </c>
      <c r="CU1090" s="19">
        <f>ABS(Ct_Na+10^-pH-Kw*10^pH-Ct_Cl-Ct_OAc*Ka*10^pH/(1+Ka*10^pH))</f>
        <v>3.9763607110242433E-2</v>
      </c>
      <c r="CV1090" s="19">
        <f>ABS(Ct_Na+10^-pH-Kw*10^pH-Ct_Cl-Ct_OAc*Ka*10^pH/(1+Ka*10^pH))</f>
        <v>4.027063264106024E-2</v>
      </c>
      <c r="CW1090" s="19">
        <f>ABS(Ct_Na+10^-pH-Kw*10^pH-Ct_Cl-Ct_OAc*Ka*10^pH/(1+Ka*10^pH))</f>
        <v>4.0769136734385314E-2</v>
      </c>
      <c r="CX1090" s="19">
        <f>ABS(Ct_Na+10^-pH-Kw*10^pH-Ct_Cl-Ct_OAc*Ka*10^pH/(1+Ka*10^pH))</f>
        <v>4.1259332426154947E-2</v>
      </c>
    </row>
    <row r="1091" spans="1:102">
      <c r="A1091" s="24">
        <v>10.62</v>
      </c>
      <c r="B1091" s="19">
        <f>ABS(Ct_Na+10^-pH-Kw*10^pH-Ct_Cl-Ct_OAc*Ka*10^pH/(1+Ka*10^pH))</f>
        <v>0.25041659956726947</v>
      </c>
      <c r="C1091" s="19">
        <f>ABS(Ct_Na+10^-pH-Kw*10^pH-Ct_Cl-Ct_OAc*Ka*10^pH/(1+Ka*10^pH))</f>
        <v>0.23374994574785102</v>
      </c>
      <c r="D1091" s="19">
        <f>ABS(Ct_Na+10^-pH-Kw*10^pH-Ct_Cl-Ct_OAc*Ka*10^pH/(1+Ka*10^pH))</f>
        <v>0.21859844227565239</v>
      </c>
      <c r="E1091" s="19">
        <f>ABS(Ct_Na+10^-pH-Kw*10^pH-Ct_Cl-Ct_OAc*Ka*10^pH/(1+Ka*10^pH))</f>
        <v>0.20476446084451458</v>
      </c>
      <c r="F1091" s="19">
        <f>ABS(Ct_Na+10^-pH-Kw*10^pH-Ct_Cl-Ct_OAc*Ka*10^pH/(1+Ka*10^pH))</f>
        <v>0.19208331119930486</v>
      </c>
      <c r="G1091" s="19">
        <f>ABS(Ct_Na+10^-pH-Kw*10^pH-Ct_Cl-Ct_OAc*Ka*10^pH/(1+Ka*10^pH))</f>
        <v>0.18041665352571196</v>
      </c>
      <c r="H1091" s="19">
        <f>ABS(Ct_Na+10^-pH-Kw*10^pH-Ct_Cl-Ct_OAc*Ka*10^pH/(1+Ka*10^pH))</f>
        <v>0.16964743105778005</v>
      </c>
      <c r="I1091" s="19">
        <f>ABS(Ct_Na+10^-pH-Kw*10^pH-Ct_Cl-Ct_OAc*Ka*10^pH/(1+Ka*10^pH))</f>
        <v>0.15967592877265788</v>
      </c>
      <c r="J1091" s="19">
        <f>ABS(Ct_Na+10^-pH-Kw*10^pH-Ct_Cl-Ct_OAc*Ka*10^pH/(1+Ka*10^pH))</f>
        <v>0.15041667665075878</v>
      </c>
      <c r="K1091" s="19">
        <f>ABS(Ct_Na+10^-pH-Kw*10^pH-Ct_Cl-Ct_OAc*Ka*10^pH/(1+Ka*10^pH))</f>
        <v>0.14179599364071471</v>
      </c>
      <c r="L1091" s="19">
        <f>ABS(Ct_Na+10^-pH-Kw*10^pH-Ct_Cl-Ct_OAc*Ka*10^pH/(1+Ka*10^pH))</f>
        <v>0.13375002283134027</v>
      </c>
      <c r="M1091" s="19">
        <f>ABS(Ct_Na+10^-pH-Kw*10^pH-Ct_Cl-Ct_OAc*Ka*10^pH/(1+Ka*10^pH))</f>
        <v>0.12622314691289324</v>
      </c>
      <c r="N1091" s="19">
        <f>ABS(Ct_Na+10^-pH-Kw*10^pH-Ct_Cl-Ct_OAc*Ka*10^pH/(1+Ka*10^pH))</f>
        <v>0.11916670073934915</v>
      </c>
      <c r="O1091" s="19">
        <f>ABS(Ct_Na+10^-pH-Kw*10^pH-Ct_Cl-Ct_OAc*Ka*10^pH/(1+Ka*10^pH))</f>
        <v>0.11253791797026227</v>
      </c>
      <c r="P1091" s="19">
        <f>ABS(Ct_Na+10^-pH-Kw*10^pH-Ct_Cl-Ct_OAc*Ka*10^pH/(1+Ka*10^pH))</f>
        <v>0.10629906359935695</v>
      </c>
      <c r="Q1091" s="19">
        <f>ABS(Ct_Na+10^-pH-Kw*10^pH-Ct_Cl-Ct_OAc*Ka*10^pH/(1+Ka*10^pH))</f>
        <v>0.10041671519250341</v>
      </c>
      <c r="R1091" s="19">
        <f>ABS(Ct_Na+10^-pH-Kw*10^pH-Ct_Cl-Ct_OAc*Ka*10^pH/(1+Ka*10^pH))</f>
        <v>9.4861163919363917E-2</v>
      </c>
      <c r="S1091" s="19">
        <f>ABS(Ct_Na+10^-pH-Kw*10^pH-Ct_Cl-Ct_OAc*Ka*10^pH/(1+Ka*10^pH))</f>
        <v>8.9605912715042743E-2</v>
      </c>
      <c r="T1091" s="19">
        <f>ABS(Ct_Na+10^-pH-Kw*10^pH-Ct_Cl-Ct_OAc*Ka*10^pH/(1+Ka*10^pH))</f>
        <v>8.4627253679370129E-2</v>
      </c>
      <c r="U1091" s="19">
        <f>ABS(Ct_Na+10^-pH-Kw*10^pH-Ct_Cl-Ct_OAc*Ka*10^pH/(1+Ka*10^pH))</f>
        <v>7.9903910491680691E-2</v>
      </c>
      <c r="V1091" s="19">
        <f>ABS(Ct_Na+10^-pH-Kw*10^pH-Ct_Cl-Ct_OAc*Ka*10^pH/(1+Ka*10^pH))</f>
        <v>7.5416734463375726E-2</v>
      </c>
      <c r="W1091" s="19">
        <f>ABS(Ct_Na+10^-pH-Kw*10^pH-Ct_Cl-Ct_OAc*Ka*10^pH/(1+Ka*10^pH))</f>
        <v>7.114844507059781E-2</v>
      </c>
      <c r="X1091" s="19">
        <f>ABS(Ct_Na+10^-pH-Kw*10^pH-Ct_Cl-Ct_OAc*Ka*10^pH/(1+Ka*10^pH))</f>
        <v>6.7083407553666499E-2</v>
      </c>
      <c r="Y1091" s="19">
        <f>ABS(Ct_Na+10^-pH-Kw*10^pH-Ct_Cl-Ct_OAc*Ka*10^pH/(1+Ka*10^pH))</f>
        <v>6.3207441549150575E-2</v>
      </c>
      <c r="Z1091" s="19">
        <f>ABS(Ct_Na+10^-pH-Kw*10^pH-Ct_Cl-Ct_OAc*Ka*10^pH/(1+Ka*10^pH))</f>
        <v>5.9507655817567201E-2</v>
      </c>
      <c r="AA1091" s="19">
        <f>ABS(Ct_Na+10^-pH-Kw*10^pH-Ct_Cl-Ct_OAc*Ka*10^pH/(1+Ka*10^pH))</f>
        <v>5.5972305007387535E-2</v>
      </c>
      <c r="AB1091" s="19">
        <f>ABS(Ct_Na+10^-pH-Kw*10^pH-Ct_Cl-Ct_OAc*Ka*10^pH/(1+Ka*10^pH))</f>
        <v>5.2590665101998307E-2</v>
      </c>
      <c r="AC1091" s="19">
        <f>ABS(Ct_Na+10^-pH-Kw*10^pH-Ct_Cl-Ct_OAc*Ka*10^pH/(1+Ka*10^pH))</f>
        <v>4.9352924767051123E-2</v>
      </c>
      <c r="AD1091" s="19">
        <f>ABS(Ct_Na+10^-pH-Kw*10^pH-Ct_Cl-Ct_OAc*Ka*10^pH/(1+Ka*10^pH))</f>
        <v>4.6250090279393419E-2</v>
      </c>
      <c r="AE1091" s="19">
        <f>ABS(Ct_Na+10^-pH-Kw*10^pH-Ct_Cl-Ct_OAc*Ka*10^pH/(1+Ka*10^pH))</f>
        <v>4.3273902097354419E-2</v>
      </c>
      <c r="AF1091" s="19">
        <f>ABS(Ct_Na+10^-pH-Kw*10^pH-Ct_Cl-Ct_OAc*Ka*10^pH/(1+Ka*10^pH))</f>
        <v>4.0416761442596982E-2</v>
      </c>
      <c r="AG1091" s="19">
        <f>ABS(Ct_Na+10^-pH-Kw*10^pH-Ct_Cl-Ct_OAc*Ka*10^pH/(1+Ka*10^pH))</f>
        <v>3.7671665519398642E-2</v>
      </c>
      <c r="AH1091" s="19">
        <f>ABS(Ct_Na+10^-pH-Kw*10^pH-Ct_Cl-Ct_OAc*Ka*10^pH/(1+Ka*10^pH))</f>
        <v>3.5032150208631027E-2</v>
      </c>
      <c r="AI1091" s="19">
        <f>ABS(Ct_Na+10^-pH-Kw*10^pH-Ct_Cl-Ct_OAc*Ka*10^pH/(1+Ka*10^pH))</f>
        <v>3.2492239249213122E-2</v>
      </c>
      <c r="AJ1091" s="19">
        <f>ABS(Ct_Na+10^-pH-Kw*10^pH-Ct_Cl-Ct_OAc*Ka*10^pH/(1+Ka*10^pH))</f>
        <v>3.0046399066069956E-2</v>
      </c>
      <c r="AK1091" s="19">
        <f>ABS(Ct_Na+10^-pH-Kw*10^pH-Ct_Cl-Ct_OAc*Ka*10^pH/(1+Ka*10^pH))</f>
        <v>2.7689498525950158E-2</v>
      </c>
      <c r="AL1091" s="19">
        <f>ABS(Ct_Na+10^-pH-Kw*10^pH-Ct_Cl-Ct_OAc*Ka*10^pH/(1+Ka*10^pH))</f>
        <v>2.5416773005120394E-2</v>
      </c>
      <c r="AM1091" s="19">
        <f>ABS(Ct_Na+10^-pH-Kw*10^pH-Ct_Cl-Ct_OAc*Ka*10^pH/(1+Ka*10^pH))</f>
        <v>2.3223792239407418E-2</v>
      </c>
      <c r="AN1091" s="19">
        <f>ABS(Ct_Na+10^-pH-Kw*10^pH-Ct_Cl-Ct_OAc*Ka*10^pH/(1+Ka*10^pH))</f>
        <v>2.1106431500098367E-2</v>
      </c>
      <c r="AO1091" s="19">
        <f>ABS(Ct_Na+10^-pH-Kw*10^pH-Ct_Cl-Ct_OAc*Ka*10^pH/(1+Ka*10^pH))</f>
        <v>1.9060845701104875E-2</v>
      </c>
      <c r="AP1091" s="19">
        <f>ABS(Ct_Na+10^-pH-Kw*10^pH-Ct_Cl-Ct_OAc*Ka*10^pH/(1+Ka*10^pH))</f>
        <v>1.7083446095411139E-2</v>
      </c>
      <c r="AQ1091" s="19">
        <f>ABS(Ct_Na+10^-pH-Kw*10^pH-Ct_Cl-Ct_OAc*Ka*10^pH/(1+Ka*10^pH))</f>
        <v>1.5170879263674622E-2</v>
      </c>
      <c r="AR1091" s="19">
        <f>ABS(Ct_Na+10^-pH-Kw*10^pH-Ct_Cl-Ct_OAc*Ka*10^pH/(1+Ka*10^pH))</f>
        <v>1.3320008136187625E-2</v>
      </c>
      <c r="AS1091" s="19">
        <f>ABS(Ct_Na+10^-pH-Kw*10^pH-Ct_Cl-Ct_OAc*Ka*10^pH/(1+Ka*10^pH))</f>
        <v>1.1527894822271678E-2</v>
      </c>
      <c r="AT1091" s="19">
        <f>ABS(Ct_Na+10^-pH-Kw*10^pH-Ct_Cl-Ct_OAc*Ka*10^pH/(1+Ka*10^pH))</f>
        <v>9.79178504941558E-3</v>
      </c>
      <c r="AU1091" s="19">
        <f>ABS(Ct_Na+10^-pH-Kw*10^pH-Ct_Cl-Ct_OAc*Ka*10^pH/(1+Ka*10^pH))</f>
        <v>8.1090940388012234E-3</v>
      </c>
      <c r="AV1091" s="19">
        <f>ABS(Ct_Na+10^-pH-Kw*10^pH-Ct_Cl-Ct_OAc*Ka*10^pH/(1+Ka*10^pH))</f>
        <v>6.4773936648721275E-3</v>
      </c>
      <c r="AW1091" s="19">
        <f>ABS(Ct_Na+10^-pH-Kw*10^pH-Ct_Cl-Ct_OAc*Ka*10^pH/(1+Ka*10^pH))</f>
        <v>4.8944007647916954E-3</v>
      </c>
      <c r="AX1091" s="19">
        <f>ABS(Ct_Na+10^-pH-Kw*10^pH-Ct_Cl-Ct_OAc*Ka*10^pH/(1+Ka*10^pH))</f>
        <v>3.3579664794194802E-3</v>
      </c>
      <c r="AY1091" s="19">
        <f>ABS(Ct_Na+10^-pH-Kw*10^pH-Ct_Cl-Ct_OAc*Ka*10^pH/(1+Ka*10^pH))</f>
        <v>1.8660665211595179E-3</v>
      </c>
      <c r="AZ1091" s="19">
        <f>ABS(Ct_Na+10^-pH-Kw*10^pH-Ct_Cl-Ct_OAc*Ka*10^pH/(1+Ka*10^pH))</f>
        <v>4.1679227599270008E-4</v>
      </c>
      <c r="BA1091" s="19">
        <f>ABS(Ct_Na+10^-pH-Kw*10^pH-Ct_Cl-Ct_OAc*Ka*10^pH/(1+Ka*10^pH))</f>
        <v>9.9165734254968996E-4</v>
      </c>
      <c r="BB1091" s="19">
        <f>ABS(Ct_Na+10^-pH-Kw*10^pH-Ct_Cl-Ct_OAc*Ka*10^pH/(1+Ka*10^pH))</f>
        <v>2.3609833605770236E-3</v>
      </c>
      <c r="BC1091" s="19">
        <f>ABS(Ct_Na+10^-pH-Kw*10^pH-Ct_Cl-Ct_OAc*Ka*10^pH/(1+Ka*10^pH))</f>
        <v>3.6927935972885725E-3</v>
      </c>
      <c r="BD1091" s="19">
        <f>ABS(Ct_Na+10^-pH-Kw*10^pH-Ct_Cl-Ct_OAc*Ka*10^pH/(1+Ka*10^pH))</f>
        <v>4.9886089627376173E-3</v>
      </c>
      <c r="BE1091" s="19">
        <f>ABS(Ct_Na+10^-pH-Kw*10^pH-Ct_Cl-Ct_OAc*Ka*10^pH/(1+Ka*10^pH))</f>
        <v>6.2498692517746687E-3</v>
      </c>
      <c r="BF1091" s="19">
        <f>ABS(Ct_Na+10^-pH-Kw*10^pH-Ct_Cl-Ct_OAc*Ka*10^pH/(1+Ka*10^pH))</f>
        <v>7.4779384805739313E-3</v>
      </c>
      <c r="BG1091" s="19">
        <f>ABS(Ct_Na+10^-pH-Kw*10^pH-Ct_Cl-Ct_OAc*Ka*10^pH/(1+Ka*10^pH))</f>
        <v>8.6741098073264272E-3</v>
      </c>
      <c r="BH1091" s="19">
        <f>ABS(Ct_Na+10^-pH-Kw*10^pH-Ct_Cl-Ct_OAc*Ka*10^pH/(1+Ka*10^pH))</f>
        <v>9.8396100744186366E-3</v>
      </c>
      <c r="BI1091" s="19">
        <f>ABS(Ct_Na+10^-pH-Kw*10^pH-Ct_Cl-Ct_OAc*Ka*10^pH/(1+Ka*10^pH))</f>
        <v>1.0975604005635103E-2</v>
      </c>
      <c r="BJ1091" s="19">
        <f>ABS(Ct_Na+10^-pH-Kw*10^pH-Ct_Cl-Ct_OAc*Ka*10^pH/(1+Ka*10^pH))</f>
        <v>1.208319808857114E-2</v>
      </c>
      <c r="BK1091" s="19">
        <f>ABS(Ct_Na+10^-pH-Kw*10^pH-Ct_Cl-Ct_OAc*Ka*10^pH/(1+Ka*10^pH))</f>
        <v>1.3163444169459367E-2</v>
      </c>
      <c r="BL1091" s="19">
        <f>ABS(Ct_Na+10^-pH-Kw*10^pH-Ct_Cl-Ct_OAc*Ka*10^pH/(1+Ka*10^pH))</f>
        <v>1.4217342784960077E-2</v>
      </c>
      <c r="BM1091" s="19">
        <f>ABS(Ct_Na+10^-pH-Kw*10^pH-Ct_Cl-Ct_OAc*Ka*10^pH/(1+Ka*10^pH))</f>
        <v>1.524584625309934E-2</v>
      </c>
      <c r="BN1091" s="19">
        <f>ABS(Ct_Na+10^-pH-Kw*10^pH-Ct_Cl-Ct_OAc*Ka*10^pH/(1+Ka*10^pH))</f>
        <v>1.6249861543425746E-2</v>
      </c>
      <c r="BO1091" s="19">
        <f>ABS(Ct_Na+10^-pH-Kw*10^pH-Ct_Cl-Ct_OAc*Ka*10^pH/(1+Ka*10^pH))</f>
        <v>1.7230252944567995E-2</v>
      </c>
      <c r="BP1091" s="19">
        <f>ABS(Ct_Na+10^-pH-Kw*10^pH-Ct_Cl-Ct_OAc*Ka*10^pH/(1+Ka*10^pH))</f>
        <v>1.8187844545683701E-2</v>
      </c>
      <c r="BQ1091" s="19">
        <f>ABS(Ct_Na+10^-pH-Kw*10^pH-Ct_Cl-Ct_OAc*Ka*10^pH/(1+Ka*10^pH))</f>
        <v>1.9123422546773759E-2</v>
      </c>
      <c r="BR1091" s="19">
        <f>ABS(Ct_Na+10^-pH-Kw*10^pH-Ct_Cl-Ct_OAc*Ka*10^pH/(1+Ka*10^pH))</f>
        <v>2.0037737411475381E-2</v>
      </c>
      <c r="BS1091" s="19">
        <f>ABS(Ct_Na+10^-pH-Kw*10^pH-Ct_Cl-Ct_OAc*Ka*10^pH/(1+Ka*10^pH))</f>
        <v>2.0931505874723061E-2</v>
      </c>
      <c r="BT1091" s="19">
        <f>ABS(Ct_Na+10^-pH-Kw*10^pH-Ct_Cl-Ct_OAc*Ka*10^pH/(1+Ka*10^pH))</f>
        <v>2.1805412816565221E-2</v>
      </c>
      <c r="BU1091" s="19">
        <f>ABS(Ct_Na+10^-pH-Kw*10^pH-Ct_Cl-Ct_OAc*Ka*10^pH/(1+Ka*10^pH))</f>
        <v>2.2660113012432835E-2</v>
      </c>
      <c r="BV1091" s="19">
        <f>ABS(Ct_Na+10^-pH-Kw*10^pH-Ct_Cl-Ct_OAc*Ka*10^pH/(1+Ka*10^pH))</f>
        <v>2.3496232769259828E-2</v>
      </c>
      <c r="BW1091" s="19">
        <f>ABS(Ct_Na+10^-pH-Kw*10^pH-Ct_Cl-Ct_OAc*Ka*10^pH/(1+Ka*10^pH))</f>
        <v>2.4314371456047576E-2</v>
      </c>
      <c r="BX1091" s="19">
        <f>ABS(Ct_Na+10^-pH-Kw*10^pH-Ct_Cl-Ct_OAc*Ka*10^pH/(1+Ka*10^pH))</f>
        <v>2.5115102936733427E-2</v>
      </c>
      <c r="BY1091" s="19">
        <f>ABS(Ct_Na+10^-pH-Kw*10^pH-Ct_Cl-Ct_OAc*Ka*10^pH/(1+Ka*10^pH))</f>
        <v>2.5898976912562724E-2</v>
      </c>
      <c r="BZ1091" s="19">
        <f>ABS(Ct_Na+10^-pH-Kw*10^pH-Ct_Cl-Ct_OAc*Ka*10^pH/(1+Ka*10^pH))</f>
        <v>2.666652018056228E-2</v>
      </c>
      <c r="CA1091" s="19">
        <f>ABS(Ct_Na+10^-pH-Kw*10^pH-Ct_Cl-Ct_OAc*Ka*10^pH/(1+Ka*10^pH))</f>
        <v>2.7418237814170056E-2</v>
      </c>
      <c r="CB1091" s="19">
        <f>ABS(Ct_Na+10^-pH-Kw*10^pH-Ct_Cl-Ct_OAc*Ka*10^pH/(1+Ka*10^pH))</f>
        <v>2.8154614271581779E-2</v>
      </c>
      <c r="CC1091" s="19">
        <f>ABS(Ct_Na+10^-pH-Kw*10^pH-Ct_Cl-Ct_OAc*Ka*10^pH/(1+Ka*10^pH))</f>
        <v>2.8876114436924581E-2</v>
      </c>
      <c r="CD1091" s="19">
        <f>ABS(Ct_Na+10^-pH-Kw*10^pH-Ct_Cl-Ct_OAc*Ka*10^pH/(1+Ka*10^pH))</f>
        <v>2.9583184598960505E-2</v>
      </c>
      <c r="CE1091" s="19">
        <f>ABS(Ct_Na+10^-pH-Kw*10^pH-Ct_Cl-Ct_OAc*Ka*10^pH/(1+Ka*10^pH))</f>
        <v>3.02762533716492E-2</v>
      </c>
      <c r="CF1091" s="19">
        <f>ABS(Ct_Na+10^-pH-Kw*10^pH-Ct_Cl-Ct_OAc*Ka*10^pH/(1+Ka*10^pH))</f>
        <v>3.0955732560559668E-2</v>
      </c>
      <c r="CG1091" s="19">
        <f>ABS(Ct_Na+10^-pH-Kw*10^pH-Ct_Cl-Ct_OAc*Ka*10^pH/(1+Ka*10^pH))</f>
        <v>3.1622017978811694E-2</v>
      </c>
      <c r="CH1091" s="19">
        <f>ABS(Ct_Na+10^-pH-Kw*10^pH-Ct_Cl-Ct_OAc*Ka*10^pH/(1+Ka*10^pH))</f>
        <v>3.2275490215943475E-2</v>
      </c>
      <c r="CI1091" s="19">
        <f>ABS(Ct_Na+10^-pH-Kw*10^pH-Ct_Cl-Ct_OAc*Ka*10^pH/(1+Ka*10^pH))</f>
        <v>3.2916515362844179E-2</v>
      </c>
      <c r="CJ1091" s="19">
        <f>ABS(Ct_Na+10^-pH-Kw*10^pH-Ct_Cl-Ct_OAc*Ka*10^pH/(1+Ka*10^pH))</f>
        <v>3.3545445695652425E-2</v>
      </c>
      <c r="CK1091" s="19">
        <f>ABS(Ct_Na+10^-pH-Kw*10^pH-Ct_Cl-Ct_OAc*Ka*10^pH/(1+Ka*10^pH))</f>
        <v>3.4162620321305397E-2</v>
      </c>
      <c r="CL1091" s="19">
        <f>ABS(Ct_Na+10^-pH-Kw*10^pH-Ct_Cl-Ct_OAc*Ka*10^pH/(1+Ka*10^pH))</f>
        <v>3.4768365787224025E-2</v>
      </c>
      <c r="CM1091" s="19">
        <f>ABS(Ct_Na+10^-pH-Kw*10^pH-Ct_Cl-Ct_OAc*Ka*10^pH/(1+Ka*10^pH))</f>
        <v>3.5362996657437723E-2</v>
      </c>
      <c r="CN1091" s="19">
        <f>ABS(Ct_Na+10^-pH-Kw*10^pH-Ct_Cl-Ct_OAc*Ka*10^pH/(1+Ka*10^pH))</f>
        <v>3.5946816057283906E-2</v>
      </c>
      <c r="CO1091" s="19">
        <f>ABS(Ct_Na+10^-pH-Kw*10^pH-Ct_Cl-Ct_OAc*Ka*10^pH/(1+Ka*10^pH))</f>
        <v>3.6520116188664402E-2</v>
      </c>
      <c r="CP1091" s="19">
        <f>ABS(Ct_Na+10^-pH-Kw*10^pH-Ct_Cl-Ct_OAc*Ka*10^pH/(1+Ka*10^pH))</f>
        <v>3.7083178817698813E-2</v>
      </c>
      <c r="CQ1091" s="19">
        <f>ABS(Ct_Na+10^-pH-Kw*10^pH-Ct_Cl-Ct_OAc*Ka*10^pH/(1+Ka*10^pH))</f>
        <v>3.7636275736484835E-2</v>
      </c>
      <c r="CR1091" s="19">
        <f>ABS(Ct_Na+10^-pH-Kw*10^pH-Ct_Cl-Ct_OAc*Ka*10^pH/(1+Ka*10^pH))</f>
        <v>3.8179669200555287E-2</v>
      </c>
      <c r="CS1091" s="19">
        <f>ABS(Ct_Na+10^-pH-Kw*10^pH-Ct_Cl-Ct_OAc*Ka*10^pH/(1+Ka*10^pH))</f>
        <v>3.8713612343511471E-2</v>
      </c>
      <c r="CT1091" s="19">
        <f>ABS(Ct_Na+10^-pH-Kw*10^pH-Ct_Cl-Ct_OAc*Ka*10^pH/(1+Ka*10^pH))</f>
        <v>3.9238349570209816E-2</v>
      </c>
      <c r="CU1091" s="19">
        <f>ABS(Ct_Na+10^-pH-Kw*10^pH-Ct_Cl-Ct_OAc*Ka*10^pH/(1+Ka*10^pH))</f>
        <v>3.9754116929785088E-2</v>
      </c>
      <c r="CV1091" s="19">
        <f>ABS(Ct_Na+10^-pH-Kw*10^pH-Ct_Cl-Ct_OAc*Ka*10^pH/(1+Ka*10^pH))</f>
        <v>4.0261142469706558E-2</v>
      </c>
      <c r="CW1091" s="19">
        <f>ABS(Ct_Na+10^-pH-Kw*10^pH-Ct_Cl-Ct_OAc*Ka*10^pH/(1+Ka*10^pH))</f>
        <v>4.0759646571982298E-2</v>
      </c>
      <c r="CX1091" s="19">
        <f>ABS(Ct_Na+10^-pH-Kw*10^pH-Ct_Cl-Ct_OAc*Ka*10^pH/(1+Ka*10^pH))</f>
        <v>4.1249842272553419E-2</v>
      </c>
    </row>
    <row r="1092" spans="1:102">
      <c r="A1092" s="23">
        <v>10.63</v>
      </c>
      <c r="B1092" s="19">
        <f>ABS(Ct_Na+10^-pH-Kw*10^pH-Ct_Cl-Ct_OAc*Ka*10^pH/(1+Ka*10^pH))</f>
        <v>0.25042631584435915</v>
      </c>
      <c r="C1092" s="19">
        <f>ABS(Ct_Na+10^-pH-Kw*10^pH-Ct_Cl-Ct_OAc*Ka*10^pH/(1+Ka*10^pH))</f>
        <v>0.23375966173250204</v>
      </c>
      <c r="D1092" s="19">
        <f>ABS(Ct_Na+10^-pH-Kw*10^pH-Ct_Cl-Ct_OAc*Ka*10^pH/(1+Ka*10^pH))</f>
        <v>0.2186081579944501</v>
      </c>
      <c r="E1092" s="19">
        <f>ABS(Ct_Na+10^-pH-Kw*10^pH-Ct_Cl-Ct_OAc*Ka*10^pH/(1+Ka*10^pH))</f>
        <v>0.2047741763205766</v>
      </c>
      <c r="F1092" s="19">
        <f>ABS(Ct_Na+10^-pH-Kw*10^pH-Ct_Cl-Ct_OAc*Ka*10^pH/(1+Ka*10^pH))</f>
        <v>0.19209302645285917</v>
      </c>
      <c r="G1092" s="19">
        <f>ABS(Ct_Na+10^-pH-Kw*10^pH-Ct_Cl-Ct_OAc*Ka*10^pH/(1+Ka*10^pH))</f>
        <v>0.18042636857455918</v>
      </c>
      <c r="H1092" s="19">
        <f>ABS(Ct_Na+10^-pH-Kw*10^pH-Ct_Cl-Ct_OAc*Ka*10^pH/(1+Ka*10^pH))</f>
        <v>0.1696571459176669</v>
      </c>
      <c r="I1092" s="19">
        <f>ABS(Ct_Na+10^-pH-Kw*10^pH-Ct_Cl-Ct_OAc*Ka*10^pH/(1+Ka*10^pH))</f>
        <v>0.15968564345758141</v>
      </c>
      <c r="J1092" s="19">
        <f>ABS(Ct_Na+10^-pH-Kw*10^pH-Ct_Cl-Ct_OAc*Ka*10^pH/(1+Ka*10^pH))</f>
        <v>0.15042639117321638</v>
      </c>
      <c r="K1092" s="19">
        <f>ABS(Ct_Na+10^-pH-Kw*10^pH-Ct_Cl-Ct_OAc*Ka*10^pH/(1+Ka*10^pH))</f>
        <v>0.14180570801191092</v>
      </c>
      <c r="L1092" s="19">
        <f>ABS(Ct_Na+10^-pH-Kw*10^pH-Ct_Cl-Ct_OAc*Ka*10^pH/(1+Ka*10^pH))</f>
        <v>0.13375973706135919</v>
      </c>
      <c r="M1092" s="19">
        <f>ABS(Ct_Na+10^-pH-Kw*10^pH-Ct_Cl-Ct_OAc*Ka*10^pH/(1+Ka*10^pH))</f>
        <v>0.12623286101084308</v>
      </c>
      <c r="N1092" s="19">
        <f>ABS(Ct_Na+10^-pH-Kw*10^pH-Ct_Cl-Ct_OAc*Ka*10^pH/(1+Ka*10^pH))</f>
        <v>0.11917641471348421</v>
      </c>
      <c r="O1092" s="19">
        <f>ABS(Ct_Na+10^-pH-Kw*10^pH-Ct_Cl-Ct_OAc*Ka*10^pH/(1+Ka*10^pH))</f>
        <v>0.1125476318280865</v>
      </c>
      <c r="P1092" s="19">
        <f>ABS(Ct_Na+10^-pH-Kw*10^pH-Ct_Cl-Ct_OAc*Ka*10^pH/(1+Ka*10^pH))</f>
        <v>0.10630877734771213</v>
      </c>
      <c r="Q1092" s="19">
        <f>ABS(Ct_Na+10^-pH-Kw*10^pH-Ct_Cl-Ct_OAc*Ka*10^pH/(1+Ka*10^pH))</f>
        <v>0.10042642883764494</v>
      </c>
      <c r="R1092" s="19">
        <f>ABS(Ct_Na+10^-pH-Kw*10^pH-Ct_Cl-Ct_OAc*Ka*10^pH/(1+Ka*10^pH))</f>
        <v>9.4870877467025896E-2</v>
      </c>
      <c r="S1092" s="19">
        <f>ABS(Ct_Na+10^-pH-Kw*10^pH-Ct_Cl-Ct_OAc*Ka*10^pH/(1+Ka*10^pH))</f>
        <v>8.9615626170494331E-2</v>
      </c>
      <c r="T1092" s="19">
        <f>ABS(Ct_Na+10^-pH-Kw*10^pH-Ct_Cl-Ct_OAc*Ka*10^pH/(1+Ka*10^pH))</f>
        <v>8.4636967047464484E-2</v>
      </c>
      <c r="U1092" s="19">
        <f>ABS(Ct_Na+10^-pH-Kw*10^pH-Ct_Cl-Ct_OAc*Ka*10^pH/(1+Ka*10^pH))</f>
        <v>7.9913623776897688E-2</v>
      </c>
      <c r="V1092" s="19">
        <f>ABS(Ct_Na+10^-pH-Kw*10^pH-Ct_Cl-Ct_OAc*Ka*10^pH/(1+Ka*10^pH))</f>
        <v>7.5426447669859231E-2</v>
      </c>
      <c r="W1092" s="19">
        <f>ABS(Ct_Na+10^-pH-Kw*10^pH-Ct_Cl-Ct_OAc*Ka*10^pH/(1+Ka*10^pH))</f>
        <v>7.1158158202188487E-2</v>
      </c>
      <c r="X1092" s="19">
        <f>ABS(Ct_Na+10^-pH-Kw*10^pH-Ct_Cl-Ct_OAc*Ka*10^pH/(1+Ka*10^pH))</f>
        <v>6.7093120613930676E-2</v>
      </c>
      <c r="Y1092" s="19">
        <f>ABS(Ct_Na+10^-pH-Kw*10^pH-Ct_Cl-Ct_OAc*Ka*10^pH/(1+Ka*10^pH))</f>
        <v>6.3217154541405751E-2</v>
      </c>
      <c r="Z1092" s="19">
        <f>ABS(Ct_Na+10^-pH-Kw*10^pH-Ct_Cl-Ct_OAc*Ka*10^pH/(1+Ka*10^pH))</f>
        <v>5.9517368744904701E-2</v>
      </c>
      <c r="AA1092" s="19">
        <f>ABS(Ct_Na+10^-pH-Kw*10^pH-Ct_Cl-Ct_OAc*Ka*10^pH/(1+Ka*10^pH))</f>
        <v>5.5982017872692566E-2</v>
      </c>
      <c r="AB1092" s="19">
        <f>ABS(Ct_Na+10^-pH-Kw*10^pH-Ct_Cl-Ct_OAc*Ka*10^pH/(1+Ka*10^pH))</f>
        <v>5.2600377907967955E-2</v>
      </c>
      <c r="AC1092" s="19">
        <f>ABS(Ct_Na+10^-pH-Kw*10^pH-Ct_Cl-Ct_OAc*Ka*10^pH/(1+Ka*10^pH))</f>
        <v>4.9362637516210298E-2</v>
      </c>
      <c r="AD1092" s="19">
        <f>ABS(Ct_Na+10^-pH-Kw*10^pH-Ct_Cl-Ct_OAc*Ka*10^pH/(1+Ka*10^pH))</f>
        <v>4.6259802974109226E-2</v>
      </c>
      <c r="AE1092" s="19">
        <f>ABS(Ct_Na+10^-pH-Kw*10^pH-Ct_Cl-Ct_OAc*Ka*10^pH/(1+Ka*10^pH))</f>
        <v>4.3283614739849027E-2</v>
      </c>
      <c r="AF1092" s="19">
        <f>ABS(Ct_Na+10^-pH-Kw*10^pH-Ct_Cl-Ct_OAc*Ka*10^pH/(1+Ka*10^pH))</f>
        <v>4.0426474034959234E-2</v>
      </c>
      <c r="AG1092" s="19">
        <f>ABS(Ct_Na+10^-pH-Kw*10^pH-Ct_Cl-Ct_OAc*Ka*10^pH/(1+Ka*10^pH))</f>
        <v>3.7681378063594527E-2</v>
      </c>
      <c r="AH1092" s="19">
        <f>ABS(Ct_Na+10^-pH-Kw*10^pH-Ct_Cl-Ct_OAc*Ka*10^pH/(1+Ka*10^pH))</f>
        <v>3.5041862706513098E-2</v>
      </c>
      <c r="AI1092" s="19">
        <f>ABS(Ct_Na+10^-pH-Kw*10^pH-Ct_Cl-Ct_OAc*Ka*10^pH/(1+Ka*10^pH))</f>
        <v>3.2501951702529064E-2</v>
      </c>
      <c r="AJ1092" s="19">
        <f>ABS(Ct_Na+10^-pH-Kw*10^pH-Ct_Cl-Ct_OAc*Ka*10^pH/(1+Ka*10^pH))</f>
        <v>3.005611147647036E-2</v>
      </c>
      <c r="AK1092" s="19">
        <f>ABS(Ct_Na+10^-pH-Kw*10^pH-Ct_Cl-Ct_OAc*Ka*10^pH/(1+Ka*10^pH))</f>
        <v>2.76992108949956E-2</v>
      </c>
      <c r="AL1092" s="19">
        <f>ABS(Ct_Na+10^-pH-Kw*10^pH-Ct_Cl-Ct_OAc*Ka*10^pH/(1+Ka*10^pH))</f>
        <v>2.5426485334287832E-2</v>
      </c>
      <c r="AM1092" s="19">
        <f>ABS(Ct_Na+10^-pH-Kw*10^pH-Ct_Cl-Ct_OAc*Ka*10^pH/(1+Ka*10^pH))</f>
        <v>2.323350453009608E-2</v>
      </c>
      <c r="AN1092" s="19">
        <f>ABS(Ct_Na+10^-pH-Kw*10^pH-Ct_Cl-Ct_OAc*Ka*10^pH/(1+Ka*10^pH))</f>
        <v>2.111614375363511E-2</v>
      </c>
      <c r="AO1092" s="19">
        <f>ABS(Ct_Na+10^-pH-Kw*10^pH-Ct_Cl-Ct_OAc*Ka*10^pH/(1+Ka*10^pH))</f>
        <v>1.9070557918749079E-2</v>
      </c>
      <c r="AP1092" s="19">
        <f>ABS(Ct_Na+10^-pH-Kw*10^pH-Ct_Cl-Ct_OAc*Ka*10^pH/(1+Ka*10^pH))</f>
        <v>1.709315827835925E-2</v>
      </c>
      <c r="AQ1092" s="19">
        <f>ABS(Ct_Na+10^-pH-Kw*10^pH-Ct_Cl-Ct_OAc*Ka*10^pH/(1+Ka*10^pH))</f>
        <v>1.5180591413064187E-2</v>
      </c>
      <c r="AR1092" s="19">
        <f>ABS(Ct_Na+10^-pH-Kw*10^pH-Ct_Cl-Ct_OAc*Ka*10^pH/(1+Ka*10^pH))</f>
        <v>1.3329720253101182E-2</v>
      </c>
      <c r="AS1092" s="19">
        <f>ABS(Ct_Na+10^-pH-Kw*10^pH-Ct_Cl-Ct_OAc*Ka*10^pH/(1+Ka*10^pH))</f>
        <v>1.1537606907740208E-2</v>
      </c>
      <c r="AT1092" s="19">
        <f>ABS(Ct_Na+10^-pH-Kw*10^pH-Ct_Cl-Ct_OAc*Ka*10^pH/(1+Ka*10^pH))</f>
        <v>9.8014971044217553E-3</v>
      </c>
      <c r="AU1092" s="19">
        <f>ABS(Ct_Na+10^-pH-Kw*10^pH-Ct_Cl-Ct_OAc*Ka*10^pH/(1+Ka*10^pH))</f>
        <v>8.1188060642823426E-3</v>
      </c>
      <c r="AV1092" s="19">
        <f>ABS(Ct_Na+10^-pH-Kw*10^pH-Ct_Cl-Ct_OAc*Ka*10^pH/(1+Ka*10^pH))</f>
        <v>6.4871056617228848E-3</v>
      </c>
      <c r="AW1092" s="19">
        <f>ABS(Ct_Na+10^-pH-Kw*10^pH-Ct_Cl-Ct_OAc*Ka*10^pH/(1+Ka*10^pH))</f>
        <v>4.9041127338667195E-3</v>
      </c>
      <c r="AX1092" s="19">
        <f>ABS(Ct_Na+10^-pH-Kw*10^pH-Ct_Cl-Ct_OAc*Ka*10^pH/(1+Ka*10^pH))</f>
        <v>3.367678421535715E-3</v>
      </c>
      <c r="AY1092" s="19">
        <f>ABS(Ct_Na+10^-pH-Kw*10^pH-Ct_Cl-Ct_OAc*Ka*10^pH/(1+Ka*10^pH))</f>
        <v>1.8757784370983799E-3</v>
      </c>
      <c r="AZ1092" s="19">
        <f>ABS(Ct_Na+10^-pH-Kw*10^pH-Ct_Cl-Ct_OAc*Ka*10^pH/(1+Ka*10^pH))</f>
        <v>4.2650416650211187E-4</v>
      </c>
      <c r="BA1092" s="19">
        <f>ABS(Ct_Na+10^-pH-Kw*10^pH-Ct_Cl-Ct_OAc*Ka*10^pH/(1+Ka*10^pH))</f>
        <v>9.8194547675341248E-4</v>
      </c>
      <c r="BB1092" s="19">
        <f>ABS(Ct_Na+10^-pH-Kw*10^pH-Ct_Cl-Ct_OAc*Ka*10^pH/(1+Ka*10^pH))</f>
        <v>2.3512715188073949E-3</v>
      </c>
      <c r="BC1092" s="19">
        <f>ABS(Ct_Na+10^-pH-Kw*10^pH-Ct_Cl-Ct_OAc*Ka*10^pH/(1+Ka*10^pH))</f>
        <v>3.6830817788873274E-3</v>
      </c>
      <c r="BD1092" s="19">
        <f>ABS(Ct_Na+10^-pH-Kw*10^pH-Ct_Cl-Ct_OAc*Ka*10^pH/(1+Ka*10^pH))</f>
        <v>4.9788971670731846E-3</v>
      </c>
      <c r="BE1092" s="19">
        <f>ABS(Ct_Na+10^-pH-Kw*10^pH-Ct_Cl-Ct_OAc*Ka*10^pH/(1+Ka*10^pH))</f>
        <v>6.2401574782407349E-3</v>
      </c>
      <c r="BF1092" s="19">
        <f>ABS(Ct_Na+10^-pH-Kw*10^pH-Ct_Cl-Ct_OAc*Ka*10^pH/(1+Ka*10^pH))</f>
        <v>7.4682267285881149E-3</v>
      </c>
      <c r="BG1092" s="19">
        <f>ABS(Ct_Na+10^-pH-Kw*10^pH-Ct_Cl-Ct_OAc*Ka*10^pH/(1+Ka*10^pH))</f>
        <v>8.6643980763290301E-3</v>
      </c>
      <c r="BH1092" s="19">
        <f>ABS(Ct_Na+10^-pH-Kw*10^pH-Ct_Cl-Ct_OAc*Ka*10^pH/(1+Ka*10^pH))</f>
        <v>9.829898363871499E-3</v>
      </c>
      <c r="BI1092" s="19">
        <f>ABS(Ct_Na+10^-pH-Kw*10^pH-Ct_Cl-Ct_OAc*Ka*10^pH/(1+Ka*10^pH))</f>
        <v>1.0965892315020487E-2</v>
      </c>
      <c r="BJ1092" s="19">
        <f>ABS(Ct_Na+10^-pH-Kw*10^pH-Ct_Cl-Ct_OAc*Ka*10^pH/(1+Ka*10^pH))</f>
        <v>1.2073486417390748E-2</v>
      </c>
      <c r="BK1092" s="19">
        <f>ABS(Ct_Na+10^-pH-Kw*10^pH-Ct_Cl-Ct_OAc*Ka*10^pH/(1+Ka*10^pH))</f>
        <v>1.3153732517233327E-2</v>
      </c>
      <c r="BL1092" s="19">
        <f>ABS(Ct_Na+10^-pH-Kw*10^pH-Ct_Cl-Ct_OAc*Ka*10^pH/(1+Ka*10^pH))</f>
        <v>1.4207631151226099E-2</v>
      </c>
      <c r="BM1092" s="19">
        <f>ABS(Ct_Na+10^-pH-Kw*10^pH-Ct_Cl-Ct_OAc*Ka*10^pH/(1+Ka*10^pH))</f>
        <v>1.523613463741183E-2</v>
      </c>
      <c r="BN1092" s="19">
        <f>ABS(Ct_Na+10^-pH-Kw*10^pH-Ct_Cl-Ct_OAc*Ka*10^pH/(1+Ka*10^pH))</f>
        <v>1.6240149945355019E-2</v>
      </c>
      <c r="BO1092" s="19">
        <f>ABS(Ct_Na+10^-pH-Kw*10^pH-Ct_Cl-Ct_OAc*Ka*10^pH/(1+Ka*10^pH))</f>
        <v>1.7220541363699549E-2</v>
      </c>
      <c r="BP1092" s="19">
        <f>ABS(Ct_Na+10^-pH-Kw*10^pH-Ct_Cl-Ct_OAc*Ka*10^pH/(1+Ka*10^pH))</f>
        <v>1.8178132981617467E-2</v>
      </c>
      <c r="BQ1092" s="19">
        <f>ABS(Ct_Na+10^-pH-Kw*10^pH-Ct_Cl-Ct_OAc*Ka*10^pH/(1+Ka*10^pH))</f>
        <v>1.9113710999123498E-2</v>
      </c>
      <c r="BR1092" s="19">
        <f>ABS(Ct_Na+10^-pH-Kw*10^pH-Ct_Cl-Ct_OAc*Ka*10^pH/(1+Ka*10^pH))</f>
        <v>2.0028025879867989E-2</v>
      </c>
      <c r="BS1092" s="19">
        <f>ABS(Ct_Na+10^-pH-Kw*10^pH-Ct_Cl-Ct_OAc*Ka*10^pH/(1+Ka*10^pH))</f>
        <v>2.0921794358798033E-2</v>
      </c>
      <c r="BT1092" s="19">
        <f>ABS(Ct_Na+10^-pH-Kw*10^pH-Ct_Cl-Ct_OAc*Ka*10^pH/(1+Ka*10^pH))</f>
        <v>2.179570131597406E-2</v>
      </c>
      <c r="BU1092" s="19">
        <f>ABS(Ct_Na+10^-pH-Kw*10^pH-Ct_Cl-Ct_OAc*Ka*10^pH/(1+Ka*10^pH))</f>
        <v>2.2650401526838539E-2</v>
      </c>
      <c r="BV1092" s="19">
        <f>ABS(Ct_Na+10^-pH-Kw*10^pH-Ct_Cl-Ct_OAc*Ka*10^pH/(1+Ka*10^pH))</f>
        <v>2.3486521298336359E-2</v>
      </c>
      <c r="BW1092" s="19">
        <f>ABS(Ct_Na+10^-pH-Kw*10^pH-Ct_Cl-Ct_OAc*Ka*10^pH/(1+Ka*10^pH))</f>
        <v>2.4304659999479443E-2</v>
      </c>
      <c r="BX1092" s="19">
        <f>ABS(Ct_Na+10^-pH-Kw*10^pH-Ct_Cl-Ct_OAc*Ka*10^pH/(1+Ka*10^pH))</f>
        <v>2.5105391494215201E-2</v>
      </c>
      <c r="BY1092" s="19">
        <f>ABS(Ct_Na+10^-pH-Kw*10^pH-Ct_Cl-Ct_OAc*Ka*10^pH/(1+Ka*10^pH))</f>
        <v>2.5889265483798614E-2</v>
      </c>
      <c r="BZ1092" s="19">
        <f>ABS(Ct_Na+10^-pH-Kw*10^pH-Ct_Cl-Ct_OAc*Ka*10^pH/(1+Ka*10^pH))</f>
        <v>2.6656808765265737E-2</v>
      </c>
      <c r="CA1092" s="19">
        <f>ABS(Ct_Na+10^-pH-Kw*10^pH-Ct_Cl-Ct_OAc*Ka*10^pH/(1+Ka*10^pH))</f>
        <v>2.74085264120634E-2</v>
      </c>
      <c r="CB1092" s="19">
        <f>ABS(Ct_Na+10^-pH-Kw*10^pH-Ct_Cl-Ct_OAc*Ka*10^pH/(1+Ka*10^pH))</f>
        <v>2.8144902882395829E-2</v>
      </c>
      <c r="CC1092" s="19">
        <f>ABS(Ct_Na+10^-pH-Kw*10^pH-Ct_Cl-Ct_OAc*Ka*10^pH/(1+Ka*10^pH))</f>
        <v>2.8866403060398317E-2</v>
      </c>
      <c r="CD1092" s="19">
        <f>ABS(Ct_Na+10^-pH-Kw*10^pH-Ct_Cl-Ct_OAc*Ka*10^pH/(1+Ka*10^pH))</f>
        <v>2.9573473234840733E-2</v>
      </c>
      <c r="CE1092" s="19">
        <f>ABS(Ct_Na+10^-pH-Kw*10^pH-Ct_Cl-Ct_OAc*Ka*10^pH/(1+Ka*10^pH))</f>
        <v>3.0266542019690236E-2</v>
      </c>
      <c r="CF1092" s="19">
        <f>ABS(Ct_Na+10^-pH-Kw*10^pH-Ct_Cl-Ct_OAc*Ka*10^pH/(1+Ka*10^pH))</f>
        <v>3.0946021220523097E-2</v>
      </c>
      <c r="CG1092" s="19">
        <f>ABS(Ct_Na+10^-pH-Kw*10^pH-Ct_Cl-Ct_OAc*Ka*10^pH/(1+Ka*10^pH))</f>
        <v>3.1612306650465972E-2</v>
      </c>
      <c r="CH1092" s="19">
        <f>ABS(Ct_Na+10^-pH-Kw*10^pH-Ct_Cl-Ct_OAc*Ka*10^pH/(1+Ka*10^pH))</f>
        <v>3.2265778899063811E-2</v>
      </c>
      <c r="CI1092" s="19">
        <f>ABS(Ct_Na+10^-pH-Kw*10^pH-Ct_Cl-Ct_OAc*Ka*10^pH/(1+Ka*10^pH))</f>
        <v>3.2906804057212156E-2</v>
      </c>
      <c r="CJ1092" s="19">
        <f>ABS(Ct_Na+10^-pH-Kw*10^pH-Ct_Cl-Ct_OAc*Ka*10^pH/(1+Ka*10^pH))</f>
        <v>3.3535734401055811E-2</v>
      </c>
      <c r="CK1092" s="19">
        <f>ABS(Ct_Na+10^-pH-Kw*10^pH-Ct_Cl-Ct_OAc*Ka*10^pH/(1+Ka*10^pH))</f>
        <v>3.4152909037537933E-2</v>
      </c>
      <c r="CL1092" s="19">
        <f>ABS(Ct_Na+10^-pH-Kw*10^pH-Ct_Cl-Ct_OAc*Ka*10^pH/(1+Ka*10^pH))</f>
        <v>3.4758654514085177E-2</v>
      </c>
      <c r="CM1092" s="19">
        <f>ABS(Ct_Na+10^-pH-Kw*10^pH-Ct_Cl-Ct_OAc*Ka*10^pH/(1+Ka*10^pH))</f>
        <v>3.5353285394732467E-2</v>
      </c>
      <c r="CN1092" s="19">
        <f>ABS(Ct_Na+10^-pH-Kw*10^pH-Ct_Cl-Ct_OAc*Ka*10^pH/(1+Ka*10^pH))</f>
        <v>3.5937104804822539E-2</v>
      </c>
      <c r="CO1092" s="19">
        <f>ABS(Ct_Na+10^-pH-Kw*10^pH-Ct_Cl-Ct_OAc*Ka*10^pH/(1+Ka*10^pH))</f>
        <v>3.651040494626235E-2</v>
      </c>
      <c r="CP1092" s="19">
        <f>ABS(Ct_Na+10^-pH-Kw*10^pH-Ct_Cl-Ct_OAc*Ka*10^pH/(1+Ka*10^pH))</f>
        <v>3.7073467585176448E-2</v>
      </c>
      <c r="CQ1092" s="19">
        <f>ABS(Ct_Na+10^-pH-Kw*10^pH-Ct_Cl-Ct_OAc*Ka*10^pH/(1+Ka*10^pH))</f>
        <v>3.7626564513667297E-2</v>
      </c>
      <c r="CR1092" s="19">
        <f>ABS(Ct_Na+10^-pH-Kw*10^pH-Ct_Cl-Ct_OAc*Ka*10^pH/(1+Ka*10^pH))</f>
        <v>3.816995798727231E-2</v>
      </c>
      <c r="CS1092" s="19">
        <f>ABS(Ct_Na+10^-pH-Kw*10^pH-Ct_Cl-Ct_OAc*Ka*10^pH/(1+Ka*10^pH))</f>
        <v>3.8703901139597235E-2</v>
      </c>
      <c r="CT1092" s="19">
        <f>ABS(Ct_Na+10^-pH-Kw*10^pH-Ct_Cl-Ct_OAc*Ka*10^pH/(1+Ka*10^pH))</f>
        <v>3.9228638375502799E-2</v>
      </c>
      <c r="CU1092" s="19">
        <f>ABS(Ct_Na+10^-pH-Kw*10^pH-Ct_Cl-Ct_OAc*Ka*10^pH/(1+Ka*10^pH))</f>
        <v>3.9744405744127902E-2</v>
      </c>
      <c r="CV1092" s="19">
        <f>ABS(Ct_Na+10^-pH-Kw*10^pH-Ct_Cl-Ct_OAc*Ka*10^pH/(1+Ka*10^pH))</f>
        <v>4.0251431292945811E-2</v>
      </c>
      <c r="CW1092" s="19">
        <f>ABS(Ct_Na+10^-pH-Kw*10^pH-Ct_Cl-Ct_OAc*Ka*10^pH/(1+Ka*10^pH))</f>
        <v>4.0749935403968464E-2</v>
      </c>
      <c r="CX1092" s="19">
        <f>ABS(Ct_Na+10^-pH-Kw*10^pH-Ct_Cl-Ct_OAc*Ka*10^pH/(1+Ka*10^pH))</f>
        <v>4.1240131113140718E-2</v>
      </c>
    </row>
    <row r="1093" spans="1:102">
      <c r="A1093" s="24">
        <v>10.64</v>
      </c>
      <c r="B1093" s="19">
        <f>ABS(Ct_Na+10^-pH-Kw*10^pH-Ct_Cl-Ct_OAc*Ka*10^pH/(1+Ka*10^pH))</f>
        <v>0.25043625815975307</v>
      </c>
      <c r="C1093" s="19">
        <f>ABS(Ct_Na+10^-pH-Kw*10^pH-Ct_Cl-Ct_OAc*Ka*10^pH/(1+Ka*10^pH))</f>
        <v>0.23376960376211398</v>
      </c>
      <c r="D1093" s="19">
        <f>ABS(Ct_Na+10^-pH-Kw*10^pH-Ct_Cl-Ct_OAc*Ka*10^pH/(1+Ka*10^pH))</f>
        <v>0.21861809976426022</v>
      </c>
      <c r="E1093" s="19">
        <f>ABS(Ct_Na+10^-pH-Kw*10^pH-Ct_Cl-Ct_OAc*Ka*10^pH/(1+Ka*10^pH))</f>
        <v>0.20478411785317635</v>
      </c>
      <c r="F1093" s="19">
        <f>ABS(Ct_Na+10^-pH-Kw*10^pH-Ct_Cl-Ct_OAc*Ka*10^pH/(1+Ka*10^pH))</f>
        <v>0.19210296776801614</v>
      </c>
      <c r="G1093" s="19">
        <f>ABS(Ct_Na+10^-pH-Kw*10^pH-Ct_Cl-Ct_OAc*Ka*10^pH/(1+Ka*10^pH))</f>
        <v>0.18043630968966878</v>
      </c>
      <c r="H1093" s="19">
        <f>ABS(Ct_Na+10^-pH-Kw*10^pH-Ct_Cl-Ct_OAc*Ka*10^pH/(1+Ka*10^pH))</f>
        <v>0.16966708684811732</v>
      </c>
      <c r="I1093" s="19">
        <f>ABS(Ct_Na+10^-pH-Kw*10^pH-Ct_Cl-Ct_OAc*Ka*10^pH/(1+Ka*10^pH))</f>
        <v>0.15969558421705118</v>
      </c>
      <c r="J1093" s="19">
        <f>ABS(Ct_Na+10^-pH-Kw*10^pH-Ct_Cl-Ct_OAc*Ka*10^pH/(1+Ka*10^pH))</f>
        <v>0.15043633177391838</v>
      </c>
      <c r="K1093" s="19">
        <f>ABS(Ct_Na+10^-pH-Kw*10^pH-Ct_Cl-Ct_OAc*Ka*10^pH/(1+Ka*10^pH))</f>
        <v>0.14181564846479466</v>
      </c>
      <c r="L1093" s="19">
        <f>ABS(Ct_Na+10^-pH-Kw*10^pH-Ct_Cl-Ct_OAc*Ka*10^pH/(1+Ka*10^pH))</f>
        <v>0.13376967737627921</v>
      </c>
      <c r="M1093" s="19">
        <f>ABS(Ct_Na+10^-pH-Kw*10^pH-Ct_Cl-Ct_OAc*Ka*10^pH/(1+Ka*10^pH))</f>
        <v>0.12624280119670028</v>
      </c>
      <c r="N1093" s="19">
        <f>ABS(Ct_Na+10^-pH-Kw*10^pH-Ct_Cl-Ct_OAc*Ka*10^pH/(1+Ka*10^pH))</f>
        <v>0.11918635477834497</v>
      </c>
      <c r="O1093" s="19">
        <f>ABS(Ct_Na+10^-pH-Kw*10^pH-Ct_Cl-Ct_OAc*Ka*10^pH/(1+Ka*10^pH))</f>
        <v>0.11255757177928398</v>
      </c>
      <c r="P1093" s="19">
        <f>ABS(Ct_Na+10^-pH-Kw*10^pH-Ct_Cl-Ct_OAc*Ka*10^pH/(1+Ka*10^pH))</f>
        <v>0.10631871719193242</v>
      </c>
      <c r="Q1093" s="19">
        <f>ABS(Ct_Na+10^-pH-Kw*10^pH-Ct_Cl-Ct_OAc*Ka*10^pH/(1+Ka*10^pH))</f>
        <v>0.10043636858100098</v>
      </c>
      <c r="R1093" s="19">
        <f>ABS(Ct_Na+10^-pH-Kw*10^pH-Ct_Cl-Ct_OAc*Ka*10^pH/(1+Ka*10^pH))</f>
        <v>9.488081711512128E-2</v>
      </c>
      <c r="S1093" s="19">
        <f>ABS(Ct_Na+10^-pH-Kw*10^pH-Ct_Cl-Ct_OAc*Ka*10^pH/(1+Ka*10^pH))</f>
        <v>8.9625565728478282E-2</v>
      </c>
      <c r="T1093" s="19">
        <f>ABS(Ct_Na+10^-pH-Kw*10^pH-Ct_Cl-Ct_OAc*Ka*10^pH/(1+Ka*10^pH))</f>
        <v>8.4646906520079709E-2</v>
      </c>
      <c r="U1093" s="19">
        <f>ABS(Ct_Na+10^-pH-Kw*10^pH-Ct_Cl-Ct_OAc*Ka*10^pH/(1+Ka*10^pH))</f>
        <v>7.9923563168522047E-2</v>
      </c>
      <c r="V1093" s="19">
        <f>ABS(Ct_Na+10^-pH-Kw*10^pH-Ct_Cl-Ct_OAc*Ka*10^pH/(1+Ka*10^pH))</f>
        <v>7.5436386984542289E-2</v>
      </c>
      <c r="W1093" s="19">
        <f>ABS(Ct_Na+10^-pH-Kw*10^pH-Ct_Cl-Ct_OAc*Ka*10^pH/(1+Ka*10^pH))</f>
        <v>7.1168097443683492E-2</v>
      </c>
      <c r="X1093" s="19">
        <f>ABS(Ct_Na+10^-pH-Kw*10^pH-Ct_Cl-Ct_OAc*Ka*10^pH/(1+Ka*10^pH))</f>
        <v>6.710305978572273E-2</v>
      </c>
      <c r="Y1093" s="19">
        <f>ABS(Ct_Na+10^-pH-Kw*10^pH-Ct_Cl-Ct_OAc*Ka*10^pH/(1+Ka*10^pH))</f>
        <v>6.3227093646736884E-2</v>
      </c>
      <c r="Z1093" s="19">
        <f>ABS(Ct_Na+10^-pH-Kw*10^pH-Ct_Cl-Ct_OAc*Ka*10^pH/(1+Ka*10^pH))</f>
        <v>5.9527307786795852E-2</v>
      </c>
      <c r="AA1093" s="19">
        <f>ABS(Ct_Na+10^-pH-Kw*10^pH-Ct_Cl-Ct_OAc*Ka*10^pH/(1+Ka*10^pH))</f>
        <v>5.5991956853963326E-2</v>
      </c>
      <c r="AB1093" s="19">
        <f>ABS(Ct_Na+10^-pH-Kw*10^pH-Ct_Cl-Ct_OAc*Ka*10^pH/(1+Ka*10^pH))</f>
        <v>5.2610316831253945E-2</v>
      </c>
      <c r="AC1093" s="19">
        <f>ABS(Ct_Na+10^-pH-Kw*10^pH-Ct_Cl-Ct_OAc*Ka*10^pH/(1+Ka*10^pH))</f>
        <v>4.9372576383978975E-2</v>
      </c>
      <c r="AD1093" s="19">
        <f>ABS(Ct_Na+10^-pH-Kw*10^pH-Ct_Cl-Ct_OAc*Ka*10^pH/(1+Ka*10^pH))</f>
        <v>4.626974178867381E-2</v>
      </c>
      <c r="AE1093" s="19">
        <f>ABS(Ct_Na+10^-pH-Kw*10^pH-Ct_Cl-Ct_OAc*Ka*10^pH/(1+Ka*10^pH))</f>
        <v>4.3293553503381113E-2</v>
      </c>
      <c r="AF1093" s="19">
        <f>ABS(Ct_Na+10^-pH-Kw*10^pH-Ct_Cl-Ct_OAc*Ka*10^pH/(1+Ka*10^pH))</f>
        <v>4.0436412749500134E-2</v>
      </c>
      <c r="AG1093" s="19">
        <f>ABS(Ct_Na+10^-pH-Kw*10^pH-Ct_Cl-Ct_OAc*Ka*10^pH/(1+Ka*10^pH))</f>
        <v>3.7691316731065447E-2</v>
      </c>
      <c r="AH1093" s="19">
        <f>ABS(Ct_Na+10^-pH-Kw*10^pH-Ct_Cl-Ct_OAc*Ka*10^pH/(1+Ka*10^pH))</f>
        <v>3.5051801328724416E-2</v>
      </c>
      <c r="AI1093" s="19">
        <f>ABS(Ct_Na+10^-pH-Kw*10^pH-Ct_Cl-Ct_OAc*Ka*10^pH/(1+Ka*10^pH))</f>
        <v>3.2511890281188706E-2</v>
      </c>
      <c r="AJ1093" s="19">
        <f>ABS(Ct_Na+10^-pH-Kw*10^pH-Ct_Cl-Ct_OAc*Ka*10^pH/(1+Ka*10^pH))</f>
        <v>3.0066050013191348E-2</v>
      </c>
      <c r="AK1093" s="19">
        <f>ABS(Ct_Na+10^-pH-Kw*10^pH-Ct_Cl-Ct_OAc*Ka*10^pH/(1+Ka*10^pH))</f>
        <v>2.7709149391302972E-2</v>
      </c>
      <c r="AL1093" s="19">
        <f>ABS(Ct_Na+10^-pH-Kw*10^pH-Ct_Cl-Ct_OAc*Ka*10^pH/(1+Ka*10^pH))</f>
        <v>2.5436423791624932E-2</v>
      </c>
      <c r="AM1093" s="19">
        <f>ABS(Ct_Na+10^-pH-Kw*10^pH-Ct_Cl-Ct_OAc*Ka*10^pH/(1+Ka*10^pH))</f>
        <v>2.3243442949830273E-2</v>
      </c>
      <c r="AN1093" s="19">
        <f>ABS(Ct_Na+10^-pH-Kw*10^pH-Ct_Cl-Ct_OAc*Ka*10^pH/(1+Ka*10^pH))</f>
        <v>2.1126082137063067E-2</v>
      </c>
      <c r="AO1093" s="19">
        <f>ABS(Ct_Na+10^-pH-Kw*10^pH-Ct_Cl-Ct_OAc*Ka*10^pH/(1+Ka*10^pH))</f>
        <v>1.908049626710151E-2</v>
      </c>
      <c r="AP1093" s="19">
        <f>ABS(Ct_Na+10^-pH-Kw*10^pH-Ct_Cl-Ct_OAc*Ka*10^pH/(1+Ka*10^pH))</f>
        <v>1.7103096592805345E-2</v>
      </c>
      <c r="AQ1093" s="19">
        <f>ABS(Ct_Na+10^-pH-Kw*10^pH-Ct_Cl-Ct_OAc*Ka*10^pH/(1+Ka*10^pH))</f>
        <v>1.5190529694715627E-2</v>
      </c>
      <c r="AR1093" s="19">
        <f>ABS(Ct_Na+10^-pH-Kw*10^pH-Ct_Cl-Ct_OAc*Ka*10^pH/(1+Ka*10^pH))</f>
        <v>1.3339658503015869E-2</v>
      </c>
      <c r="AS1093" s="19">
        <f>ABS(Ct_Na+10^-pH-Kw*10^pH-Ct_Cl-Ct_OAc*Ka*10^pH/(1+Ka*10^pH))</f>
        <v>1.1547545126925643E-2</v>
      </c>
      <c r="AT1093" s="19">
        <f>ABS(Ct_Na+10^-pH-Kw*10^pH-Ct_Cl-Ct_OAc*Ka*10^pH/(1+Ka*10^pH))</f>
        <v>9.8114352938382249E-3</v>
      </c>
      <c r="AU1093" s="19">
        <f>ABS(Ct_Na+10^-pH-Kw*10^pH-Ct_Cl-Ct_OAc*Ka*10^pH/(1+Ka*10^pH))</f>
        <v>8.1287442248458366E-3</v>
      </c>
      <c r="AV1093" s="19">
        <f>ABS(Ct_Na+10^-pH-Kw*10^pH-Ct_Cl-Ct_OAc*Ka*10^pH/(1+Ka*10^pH))</f>
        <v>6.4970437943077108E-3</v>
      </c>
      <c r="AW1093" s="19">
        <f>ABS(Ct_Na+10^-pH-Kw*10^pH-Ct_Cl-Ct_OAc*Ka*10^pH/(1+Ka*10^pH))</f>
        <v>4.9140508393080845E-3</v>
      </c>
      <c r="AX1093" s="19">
        <f>ABS(Ct_Na+10^-pH-Kw*10^pH-Ct_Cl-Ct_OAc*Ka*10^pH/(1+Ka*10^pH))</f>
        <v>3.3776165006319456E-3</v>
      </c>
      <c r="AY1093" s="19">
        <f>ABS(Ct_Na+10^-pH-Kw*10^pH-Ct_Cl-Ct_OAc*Ka*10^pH/(1+Ka*10^pH))</f>
        <v>1.8857164906131013E-3</v>
      </c>
      <c r="AZ1093" s="19">
        <f>ABS(Ct_Na+10^-pH-Kw*10^pH-Ct_Cl-Ct_OAc*Ka*10^pH/(1+Ka*10^pH))</f>
        <v>4.3644219516621868E-4</v>
      </c>
      <c r="BA1093" s="19">
        <f>ABS(Ct_Na+10^-pH-Kw*10^pH-Ct_Cl-Ct_OAc*Ka*10^pH/(1+Ka*10^pH))</f>
        <v>9.7200747223989692E-4</v>
      </c>
      <c r="BB1093" s="19">
        <f>ABS(Ct_Na+10^-pH-Kw*10^pH-Ct_Cl-Ct_OAc*Ka*10^pH/(1+Ka*10^pH))</f>
        <v>2.3413335377736114E-3</v>
      </c>
      <c r="BC1093" s="19">
        <f>ABS(Ct_Na+10^-pH-Kw*10^pH-Ct_Cl-Ct_OAc*Ka*10^pH/(1+Ka*10^pH))</f>
        <v>3.6731438206900127E-3</v>
      </c>
      <c r="BD1093" s="19">
        <f>ABS(Ct_Na+10^-pH-Kw*10^pH-Ct_Cl-Ct_OAc*Ka*10^pH/(1+Ka*10^pH))</f>
        <v>4.9689592310951172E-3</v>
      </c>
      <c r="BE1093" s="19">
        <f>ABS(Ct_Na+10^-pH-Kw*10^pH-Ct_Cl-Ct_OAc*Ka*10^pH/(1+Ka*10^pH))</f>
        <v>6.2302195638894234E-3</v>
      </c>
      <c r="BF1093" s="19">
        <f>ABS(Ct_Na+10^-pH-Kw*10^pH-Ct_Cl-Ct_OAc*Ka*10^pH/(1+Ka*10^pH))</f>
        <v>7.4582888352944104E-3</v>
      </c>
      <c r="BG1093" s="19">
        <f>ABS(Ct_Na+10^-pH-Kw*10^pH-Ct_Cl-Ct_OAc*Ka*10^pH/(1+Ka*10^pH))</f>
        <v>8.6544602035460091E-3</v>
      </c>
      <c r="BH1093" s="19">
        <f>ABS(Ct_Na+10^-pH-Kw*10^pH-Ct_Cl-Ct_OAc*Ka*10^pH/(1+Ka*10^pH))</f>
        <v>9.819960511073228E-3</v>
      </c>
      <c r="BI1093" s="19">
        <f>ABS(Ct_Na+10^-pH-Kw*10^pH-Ct_Cl-Ct_OAc*Ka*10^pH/(1+Ka*10^pH))</f>
        <v>1.095595448170103E-2</v>
      </c>
      <c r="BJ1093" s="19">
        <f>ABS(Ct_Na+10^-pH-Kw*10^pH-Ct_Cl-Ct_OAc*Ka*10^pH/(1+Ka*10^pH))</f>
        <v>1.2063548603063128E-2</v>
      </c>
      <c r="BK1093" s="19">
        <f>ABS(Ct_Na+10^-pH-Kw*10^pH-Ct_Cl-Ct_OAc*Ka*10^pH/(1+Ka*10^pH))</f>
        <v>1.3143794721428619E-2</v>
      </c>
      <c r="BL1093" s="19">
        <f>ABS(Ct_Na+10^-pH-Kw*10^pH-Ct_Cl-Ct_OAc*Ka*10^pH/(1+Ka*10^pH))</f>
        <v>1.4197693373492512E-2</v>
      </c>
      <c r="BM1093" s="19">
        <f>ABS(Ct_Na+10^-pH-Kw*10^pH-Ct_Cl-Ct_OAc*Ka*10^pH/(1+Ka*10^pH))</f>
        <v>1.5226196877313934E-2</v>
      </c>
      <c r="BN1093" s="19">
        <f>ABS(Ct_Na+10^-pH-Kw*10^pH-Ct_Cl-Ct_OAc*Ka*10^pH/(1+Ka*10^pH))</f>
        <v>1.62302122024729E-2</v>
      </c>
      <c r="BO1093" s="19">
        <f>ABS(Ct_Na+10^-pH-Kw*10^pH-Ct_Cl-Ct_OAc*Ka*10^pH/(1+Ka*10^pH))</f>
        <v>1.7210603637628136E-2</v>
      </c>
      <c r="BP1093" s="19">
        <f>ABS(Ct_Na+10^-pH-Kw*10^pH-Ct_Cl-Ct_OAc*Ka*10^pH/(1+Ka*10^pH))</f>
        <v>1.8168195271965816E-2</v>
      </c>
      <c r="BQ1093" s="19">
        <f>ABS(Ct_Na+10^-pH-Kw*10^pH-Ct_Cl-Ct_OAc*Ka*10^pH/(1+Ka*10^pH))</f>
        <v>1.9103773305514132E-2</v>
      </c>
      <c r="BR1093" s="19">
        <f>ABS(Ct_Na+10^-pH-Kw*10^pH-Ct_Cl-Ct_OAc*Ka*10^pH/(1+Ka*10^pH))</f>
        <v>2.0018088201936325E-2</v>
      </c>
      <c r="BS1093" s="19">
        <f>ABS(Ct_Na+10^-pH-Kw*10^pH-Ct_Cl-Ct_OAc*Ka*10^pH/(1+Ka*10^pH))</f>
        <v>2.091185669619175E-2</v>
      </c>
      <c r="BT1093" s="19">
        <f>ABS(Ct_Na+10^-pH-Kw*10^pH-Ct_Cl-Ct_OAc*Ka*10^pH/(1+Ka*10^pH))</f>
        <v>2.1785763668352595E-2</v>
      </c>
      <c r="BU1093" s="19">
        <f>ABS(Ct_Na+10^-pH-Kw*10^pH-Ct_Cl-Ct_OAc*Ka*10^pH/(1+Ka*10^pH))</f>
        <v>2.2640463893872566E-2</v>
      </c>
      <c r="BV1093" s="19">
        <f>ABS(Ct_Na+10^-pH-Kw*10^pH-Ct_Cl-Ct_OAc*Ka*10^pH/(1+Ka*10^pH))</f>
        <v>2.3476583679707279E-2</v>
      </c>
      <c r="BW1093" s="19">
        <f>ABS(Ct_Na+10^-pH-Kw*10^pH-Ct_Cl-Ct_OAc*Ka*10^pH/(1+Ka*10^pH))</f>
        <v>2.4294722394878926E-2</v>
      </c>
      <c r="BX1093" s="19">
        <f>ABS(Ct_Na+10^-pH-Kw*10^pH-Ct_Cl-Ct_OAc*Ka*10^pH/(1+Ka*10^pH))</f>
        <v>2.5095453903344771E-2</v>
      </c>
      <c r="BY1093" s="19">
        <f>ABS(Ct_Na+10^-pH-Kw*10^pH-Ct_Cl-Ct_OAc*Ka*10^pH/(1+Ka*10^pH))</f>
        <v>2.5879327906369223E-2</v>
      </c>
      <c r="BZ1093" s="19">
        <f>ABS(Ct_Na+10^-pH-Kw*10^pH-Ct_Cl-Ct_OAc*Ka*10^pH/(1+Ka*10^pH))</f>
        <v>2.6646871200997353E-2</v>
      </c>
      <c r="CA1093" s="19">
        <f>ABS(Ct_Na+10^-pH-Kw*10^pH-Ct_Cl-Ct_OAc*Ka*10^pH/(1+Ka*10^pH))</f>
        <v>2.7398588860684671E-2</v>
      </c>
      <c r="CB1093" s="19">
        <f>ABS(Ct_Na+10^-pH-Kw*10^pH-Ct_Cl-Ct_OAc*Ka*10^pH/(1+Ka*10^pH))</f>
        <v>2.8134965343643702E-2</v>
      </c>
      <c r="CC1093" s="19">
        <f>ABS(Ct_Na+10^-pH-Kw*10^pH-Ct_Cl-Ct_OAc*Ka*10^pH/(1+Ka*10^pH))</f>
        <v>2.8856465534017703E-2</v>
      </c>
      <c r="CD1093" s="19">
        <f>ABS(Ct_Na+10^-pH-Kw*10^pH-Ct_Cl-Ct_OAc*Ka*10^pH/(1+Ka*10^pH))</f>
        <v>2.9563535720584198E-2</v>
      </c>
      <c r="CE1093" s="19">
        <f>ABS(Ct_Na+10^-pH-Kw*10^pH-Ct_Cl-Ct_OAc*Ka*10^pH/(1+Ka*10^pH))</f>
        <v>3.0256604517317709E-2</v>
      </c>
      <c r="CF1093" s="19">
        <f>ABS(Ct_Na+10^-pH-Kw*10^pH-Ct_Cl-Ct_OAc*Ka*10^pH/(1+Ka*10^pH))</f>
        <v>3.0936083729801535E-2</v>
      </c>
      <c r="CG1093" s="19">
        <f>ABS(Ct_Na+10^-pH-Kw*10^pH-Ct_Cl-Ct_OAc*Ka*10^pH/(1+Ka*10^pH))</f>
        <v>3.1602369171169181E-2</v>
      </c>
      <c r="CH1093" s="19">
        <f>ABS(Ct_Na+10^-pH-Kw*10^pH-Ct_Cl-Ct_OAc*Ka*10^pH/(1+Ka*10^pH))</f>
        <v>3.225584143097205E-2</v>
      </c>
      <c r="CI1093" s="19">
        <f>ABS(Ct_Na+10^-pH-Kw*10^pH-Ct_Cl-Ct_OAc*Ka*10^pH/(1+Ka*10^pH))</f>
        <v>3.2896866600112006E-2</v>
      </c>
      <c r="CJ1093" s="19">
        <f>ABS(Ct_Na+10^-pH-Kw*10^pH-Ct_Cl-Ct_OAc*Ka*10^pH/(1+Ka*10^pH))</f>
        <v>3.3525796954739902E-2</v>
      </c>
      <c r="CK1093" s="19">
        <f>ABS(Ct_Na+10^-pH-Kw*10^pH-Ct_Cl-Ct_OAc*Ka*10^pH/(1+Ka*10^pH))</f>
        <v>3.4142971601804677E-2</v>
      </c>
      <c r="CL1093" s="19">
        <f>ABS(Ct_Na+10^-pH-Kw*10^pH-Ct_Cl-Ct_OAc*Ka*10^pH/(1+Ka*10^pH))</f>
        <v>3.4748717088738591E-2</v>
      </c>
      <c r="CM1093" s="19">
        <f>ABS(Ct_Na+10^-pH-Kw*10^pH-Ct_Cl-Ct_OAc*Ka*10^pH/(1+Ka*10^pH))</f>
        <v>3.5343347979581982E-2</v>
      </c>
      <c r="CN1093" s="19">
        <f>ABS(Ct_Na+10^-pH-Kw*10^pH-Ct_Cl-Ct_OAc*Ka*10^pH/(1+Ka*10^pH))</f>
        <v>3.5927167399682762E-2</v>
      </c>
      <c r="CO1093" s="19">
        <f>ABS(Ct_Na+10^-pH-Kw*10^pH-Ct_Cl-Ct_OAc*Ka*10^pH/(1+Ka*10^pH))</f>
        <v>3.6500467550952917E-2</v>
      </c>
      <c r="CP1093" s="19">
        <f>ABS(Ct_Na+10^-pH-Kw*10^pH-Ct_Cl-Ct_OAc*Ka*10^pH/(1+Ka*10^pH))</f>
        <v>3.7063530199521806E-2</v>
      </c>
      <c r="CQ1093" s="19">
        <f>ABS(Ct_Na+10^-pH-Kw*10^pH-Ct_Cl-Ct_OAc*Ka*10^pH/(1+Ka*10^pH))</f>
        <v>3.7616627137496569E-2</v>
      </c>
      <c r="CR1093" s="19">
        <f>ABS(Ct_Na+10^-pH-Kw*10^pH-Ct_Cl-Ct_OAc*Ka*10^pH/(1+Ka*10^pH))</f>
        <v>3.8160020620419122E-2</v>
      </c>
      <c r="CS1093" s="19">
        <f>ABS(Ct_Na+10^-pH-Kw*10^pH-Ct_Cl-Ct_OAc*Ka*10^pH/(1+Ka*10^pH))</f>
        <v>3.8693963781899529E-2</v>
      </c>
      <c r="CT1093" s="19">
        <f>ABS(Ct_Na+10^-pH-Kw*10^pH-Ct_Cl-Ct_OAc*Ka*10^pH/(1+Ka*10^pH))</f>
        <v>3.9218701026802728E-2</v>
      </c>
      <c r="CU1093" s="19">
        <f>ABS(Ct_Na+10^-pH-Kw*10^pH-Ct_Cl-Ct_OAc*Ka*10^pH/(1+Ka*10^pH))</f>
        <v>3.973446840427166E-2</v>
      </c>
      <c r="CV1093" s="19">
        <f>ABS(Ct_Na+10^-pH-Kw*10^pH-Ct_Cl-Ct_OAc*Ka*10^pH/(1+Ka*10^pH))</f>
        <v>4.0241493961783503E-2</v>
      </c>
      <c r="CW1093" s="19">
        <f>ABS(Ct_Na+10^-pH-Kw*10^pH-Ct_Cl-Ct_OAc*Ka*10^pH/(1+Ka*10^pH))</f>
        <v>4.0739998081353972E-2</v>
      </c>
      <c r="CX1093" s="19">
        <f>ABS(Ct_Na+10^-pH-Kw*10^pH-Ct_Cl-Ct_OAc*Ka*10^pH/(1+Ka*10^pH))</f>
        <v>4.1230193798931579E-2</v>
      </c>
    </row>
    <row r="1094" spans="1:102">
      <c r="A1094" s="23">
        <v>10.65</v>
      </c>
      <c r="B1094" s="19">
        <f>ABS(Ct_Na+10^-pH-Kw*10^pH-Ct_Cl-Ct_OAc*Ka*10^pH/(1+Ka*10^pH))</f>
        <v>0.25044643178499837</v>
      </c>
      <c r="C1094" s="19">
        <f>ABS(Ct_Na+10^-pH-Kw*10^pH-Ct_Cl-Ct_OAc*Ka*10^pH/(1+Ka*10^pH))</f>
        <v>0.23377977710808245</v>
      </c>
      <c r="D1094" s="19">
        <f>ABS(Ct_Na+10^-pH-Kw*10^pH-Ct_Cl-Ct_OAc*Ka*10^pH/(1+Ka*10^pH))</f>
        <v>0.21862827285634071</v>
      </c>
      <c r="E1094" s="19">
        <f>ABS(Ct_Na+10^-pH-Kw*10^pH-Ct_Cl-Ct_OAc*Ka*10^pH/(1+Ka*10^pH))</f>
        <v>0.20479429071344607</v>
      </c>
      <c r="F1094" s="19">
        <f>ABS(Ct_Na+10^-pH-Kw*10^pH-Ct_Cl-Ct_OAc*Ka*10^pH/(1+Ka*10^pH))</f>
        <v>0.19211314041579261</v>
      </c>
      <c r="G1094" s="19">
        <f>ABS(Ct_Na+10^-pH-Kw*10^pH-Ct_Cl-Ct_OAc*Ka*10^pH/(1+Ka*10^pH))</f>
        <v>0.18044648214195147</v>
      </c>
      <c r="H1094" s="19">
        <f>ABS(Ct_Na+10^-pH-Kw*10^pH-Ct_Cl-Ct_OAc*Ka*10^pH/(1+Ka*10^pH))</f>
        <v>0.16967725911994427</v>
      </c>
      <c r="I1094" s="19">
        <f>ABS(Ct_Na+10^-pH-Kw*10^pH-Ct_Cl-Ct_OAc*Ka*10^pH/(1+Ka*10^pH))</f>
        <v>0.1597057563217894</v>
      </c>
      <c r="J1094" s="19">
        <f>ABS(Ct_Na+10^-pH-Kw*10^pH-Ct_Cl-Ct_OAc*Ka*10^pH/(1+Ka*10^pH))</f>
        <v>0.15044650372350282</v>
      </c>
      <c r="K1094" s="19">
        <f>ABS(Ct_Na+10^-pH-Kw*10^pH-Ct_Cl-Ct_OAc*Ka*10^pH/(1+Ka*10^pH))</f>
        <v>0.14182582026992557</v>
      </c>
      <c r="L1094" s="19">
        <f>ABS(Ct_Na+10^-pH-Kw*10^pH-Ct_Cl-Ct_OAc*Ka*10^pH/(1+Ka*10^pH))</f>
        <v>0.1337798490465868</v>
      </c>
      <c r="M1094" s="19">
        <f>ABS(Ct_Na+10^-pH-Kw*10^pH-Ct_Cl-Ct_OAc*Ka*10^pH/(1+Ka*10^pH))</f>
        <v>0.12625297274088287</v>
      </c>
      <c r="N1094" s="19">
        <f>ABS(Ct_Na+10^-pH-Kw*10^pH-Ct_Cl-Ct_OAc*Ka*10^pH/(1+Ka*10^pH))</f>
        <v>0.11919652620428539</v>
      </c>
      <c r="O1094" s="19">
        <f>ABS(Ct_Na+10^-pH-Kw*10^pH-Ct_Cl-Ct_OAc*Ka*10^pH/(1+Ka*10^pH))</f>
        <v>0.11256774309414838</v>
      </c>
      <c r="P1094" s="19">
        <f>ABS(Ct_Na+10^-pH-Kw*10^pH-Ct_Cl-Ct_OAc*Ka*10^pH/(1+Ka*10^pH))</f>
        <v>0.10632888840225468</v>
      </c>
      <c r="Q1094" s="19">
        <f>ABS(Ct_Na+10^-pH-Kw*10^pH-Ct_Cl-Ct_OAc*Ka*10^pH/(1+Ka*10^pH))</f>
        <v>0.10044653969275497</v>
      </c>
      <c r="R1094" s="19">
        <f>ABS(Ct_Na+10^-pH-Kw*10^pH-Ct_Cl-Ct_OAc*Ka*10^pH/(1+Ka*10^pH))</f>
        <v>9.4890988133783008E-2</v>
      </c>
      <c r="S1094" s="19">
        <f>ABS(Ct_Na+10^-pH-Kw*10^pH-Ct_Cl-Ct_OAc*Ka*10^pH/(1+Ka*10^pH))</f>
        <v>8.9635736659079743E-2</v>
      </c>
      <c r="T1094" s="19">
        <f>ABS(Ct_Na+10^-pH-Kw*10^pH-Ct_Cl-Ct_OAc*Ka*10^pH/(1+Ka*10^pH))</f>
        <v>8.4657077367255681E-2</v>
      </c>
      <c r="U1094" s="19">
        <f>ABS(Ct_Na+10^-pH-Kw*10^pH-Ct_Cl-Ct_OAc*Ka*10^pH/(1+Ka*10^pH))</f>
        <v>7.9933733936550747E-2</v>
      </c>
      <c r="V1094" s="19">
        <f>ABS(Ct_Na+10^-pH-Kw*10^pH-Ct_Cl-Ct_OAc*Ka*10^pH/(1+Ka*10^pH))</f>
        <v>7.5446557677381065E-2</v>
      </c>
      <c r="W1094" s="19">
        <f>ABS(Ct_Na+10^-pH-Kw*10^pH-Ct_Cl-Ct_OAc*Ka*10^pH/(1+Ka*10^pH))</f>
        <v>7.1178268065000161E-2</v>
      </c>
      <c r="X1094" s="19">
        <f>ABS(Ct_Na+10^-pH-Kw*10^pH-Ct_Cl-Ct_OAc*Ka*10^pH/(1+Ka*10^pH))</f>
        <v>6.7113230338923108E-2</v>
      </c>
      <c r="Y1094" s="19">
        <f>ABS(Ct_Na+10^-pH-Kw*10^pH-Ct_Cl-Ct_OAc*Ka*10^pH/(1+Ka*10^pH))</f>
        <v>6.323726413498916E-2</v>
      </c>
      <c r="Z1094" s="19">
        <f>ABS(Ct_Na+10^-pH-Kw*10^pH-Ct_Cl-Ct_OAc*Ka*10^pH/(1+Ka*10^pH))</f>
        <v>5.9537478213052226E-2</v>
      </c>
      <c r="AA1094" s="19">
        <f>ABS(Ct_Na+10^-pH-Kw*10^pH-Ct_Cl-Ct_OAc*Ka*10^pH/(1+Ka*10^pH))</f>
        <v>5.600212722097915E-2</v>
      </c>
      <c r="AB1094" s="19">
        <f>ABS(Ct_Na+10^-pH-Kw*10^pH-Ct_Cl-Ct_OAc*Ka*10^pH/(1+Ka*10^pH))</f>
        <v>5.2620487141604916E-2</v>
      </c>
      <c r="AC1094" s="19">
        <f>ABS(Ct_Na+10^-pH-Kw*10^pH-Ct_Cl-Ct_OAc*Ka*10^pH/(1+Ka*10^pH))</f>
        <v>4.9382746640076372E-2</v>
      </c>
      <c r="AD1094" s="19">
        <f>ABS(Ct_Na+10^-pH-Kw*10^pH-Ct_Cl-Ct_OAc*Ka*10^pH/(1+Ka*10^pH))</f>
        <v>4.6279911992778172E-2</v>
      </c>
      <c r="AE1094" s="19">
        <f>ABS(Ct_Na+10^-pH-Kw*10^pH-Ct_Cl-Ct_OAc*Ka*10^pH/(1+Ka*10^pH))</f>
        <v>4.3303723657614618E-2</v>
      </c>
      <c r="AF1094" s="19">
        <f>ABS(Ct_Na+10^-pH-Kw*10^pH-Ct_Cl-Ct_OAc*Ka*10^pH/(1+Ka*10^pH))</f>
        <v>4.0446582855857602E-2</v>
      </c>
      <c r="AG1094" s="19">
        <f>ABS(Ct_Na+10^-pH-Kw*10^pH-Ct_Cl-Ct_OAc*Ka*10^pH/(1+Ka*10^pH))</f>
        <v>3.7701486791424384E-2</v>
      </c>
      <c r="AH1094" s="19">
        <f>ABS(Ct_Na+10^-pH-Kw*10^pH-Ct_Cl-Ct_OAc*Ka*10^pH/(1+Ka*10^pH))</f>
        <v>3.5061971344854011E-2</v>
      </c>
      <c r="AI1094" s="19">
        <f>ABS(Ct_Na+10^-pH-Kw*10^pH-Ct_Cl-Ct_OAc*Ka*10^pH/(1+Ka*10^pH))</f>
        <v>3.2522060254757956E-2</v>
      </c>
      <c r="AJ1094" s="19">
        <f>ABS(Ct_Na+10^-pH-Kw*10^pH-Ct_Cl-Ct_OAc*Ka*10^pH/(1+Ka*10^pH))</f>
        <v>3.0076219945776583E-2</v>
      </c>
      <c r="AK1094" s="19">
        <f>ABS(Ct_Na+10^-pH-Kw*10^pH-Ct_Cl-Ct_OAc*Ka*10^pH/(1+Ka*10^pH))</f>
        <v>2.7719319284394521E-2</v>
      </c>
      <c r="AL1094" s="19">
        <f>ABS(Ct_Na+10^-pH-Kw*10^pH-Ct_Cl-Ct_OAc*Ka*10^pH/(1+Ka*10^pH))</f>
        <v>2.5446593646633278E-2</v>
      </c>
      <c r="AM1094" s="19">
        <f>ABS(Ct_Na+10^-pH-Kw*10^pH-Ct_Cl-Ct_OAc*Ka*10^pH/(1+Ka*10^pH))</f>
        <v>2.325361276809168E-2</v>
      </c>
      <c r="AN1094" s="19">
        <f>ABS(Ct_Na+10^-pH-Kw*10^pH-Ct_Cl-Ct_OAc*Ka*10^pH/(1+Ka*10^pH))</f>
        <v>2.1136251919844661E-2</v>
      </c>
      <c r="AO1094" s="19">
        <f>ABS(Ct_Na+10^-pH-Kw*10^pH-Ct_Cl-Ct_OAc*Ka*10^pH/(1+Ka*10^pH))</f>
        <v>1.9090666015605995E-2</v>
      </c>
      <c r="AP1094" s="19">
        <f>ABS(Ct_Na+10^-pH-Kw*10^pH-Ct_Cl-Ct_OAc*Ka*10^pH/(1+Ka*10^pH))</f>
        <v>1.7113266308175279E-2</v>
      </c>
      <c r="AQ1094" s="19">
        <f>ABS(Ct_Na+10^-pH-Kw*10^pH-Ct_Cl-Ct_OAc*Ka*10^pH/(1+Ka*10^pH))</f>
        <v>1.5200699378037419E-2</v>
      </c>
      <c r="AR1094" s="19">
        <f>ABS(Ct_Na+10^-pH-Kw*10^pH-Ct_Cl-Ct_OAc*Ka*10^pH/(1+Ka*10^pH))</f>
        <v>1.3349828155323304E-2</v>
      </c>
      <c r="AS1094" s="19">
        <f>ABS(Ct_Na+10^-pH-Kw*10^pH-Ct_Cl-Ct_OAc*Ka*10^pH/(1+Ka*10^pH))</f>
        <v>1.1557714749203321E-2</v>
      </c>
      <c r="AT1094" s="19">
        <f>ABS(Ct_Na+10^-pH-Kw*10^pH-Ct_Cl-Ct_OAc*Ka*10^pH/(1+Ka*10^pH))</f>
        <v>9.8216048870245695E-3</v>
      </c>
      <c r="AU1094" s="19">
        <f>ABS(Ct_Na+10^-pH-Kw*10^pH-Ct_Cl-Ct_OAc*Ka*10^pH/(1+Ka*10^pH))</f>
        <v>8.1389137898359512E-3</v>
      </c>
      <c r="AV1094" s="19">
        <f>ABS(Ct_Na+10^-pH-Kw*10^pH-Ct_Cl-Ct_OAc*Ka*10^pH/(1+Ka*10^pH))</f>
        <v>6.5072133319560507E-3</v>
      </c>
      <c r="AW1094" s="19">
        <f>ABS(Ct_Na+10^-pH-Kw*10^pH-Ct_Cl-Ct_OAc*Ka*10^pH/(1+Ka*10^pH))</f>
        <v>4.9242203504308094E-3</v>
      </c>
      <c r="AX1094" s="19">
        <f>ABS(Ct_Na+10^-pH-Kw*10^pH-Ct_Cl-Ct_OAc*Ka*10^pH/(1+Ka*10^pH))</f>
        <v>3.387785986009216E-3</v>
      </c>
      <c r="AY1094" s="19">
        <f>ABS(Ct_Na+10^-pH-Kw*10^pH-Ct_Cl-Ct_OAc*Ka*10^pH/(1+Ka*10^pH))</f>
        <v>1.8958859509911746E-3</v>
      </c>
      <c r="AZ1094" s="19">
        <f>ABS(Ct_Na+10^-pH-Kw*10^pH-Ct_Cl-Ct_OAc*Ka*10^pH/(1+Ka*10^pH))</f>
        <v>4.4661163125934988E-4</v>
      </c>
      <c r="BA1094" s="19">
        <f>ABS(Ct_Na+10^-pH-Kw*10^pH-Ct_Cl-Ct_OAc*Ka*10^pH/(1+Ka*10^pH))</f>
        <v>9.6183805974761616E-4</v>
      </c>
      <c r="BB1094" s="19">
        <f>ABS(Ct_Na+10^-pH-Kw*10^pH-Ct_Cl-Ct_OAc*Ka*10^pH/(1+Ka*10^pH))</f>
        <v>2.3311641482266152E-3</v>
      </c>
      <c r="BC1094" s="19">
        <f>ABS(Ct_Na+10^-pH-Kw*10^pH-Ct_Cl-Ct_OAc*Ka*10^pH/(1+Ka*10^pH))</f>
        <v>3.6629744534596581E-3</v>
      </c>
      <c r="BD1094" s="19">
        <f>ABS(Ct_Na+10^-pH-Kw*10^pH-Ct_Cl-Ct_OAc*Ka*10^pH/(1+Ka*10^pH))</f>
        <v>4.9587898855782547E-3</v>
      </c>
      <c r="BE1094" s="19">
        <f>ABS(Ct_Na+10^-pH-Kw*10^pH-Ct_Cl-Ct_OAc*Ka*10^pH/(1+Ka*10^pH))</f>
        <v>6.2200502395070162E-3</v>
      </c>
      <c r="BF1094" s="19">
        <f>ABS(Ct_Na+10^-pH-Kw*10^pH-Ct_Cl-Ct_OAc*Ka*10^pH/(1+Ka*10^pH))</f>
        <v>7.4481195314902923E-3</v>
      </c>
      <c r="BG1094" s="19">
        <f>ABS(Ct_Na+10^-pH-Kw*10^pH-Ct_Cl-Ct_OAc*Ka*10^pH/(1+Ka*10^pH))</f>
        <v>8.644290919785684E-3</v>
      </c>
      <c r="BH1094" s="19">
        <f>ABS(Ct_Na+10^-pH-Kw*10^pH-Ct_Cl-Ct_OAc*Ka*10^pH/(1+Ka*10^pH))</f>
        <v>9.8097912468427459E-3</v>
      </c>
      <c r="BI1094" s="19">
        <f>ABS(Ct_Na+10^-pH-Kw*10^pH-Ct_Cl-Ct_OAc*Ka*10^pH/(1+Ka*10^pH))</f>
        <v>1.0945785236505967E-2</v>
      </c>
      <c r="BJ1094" s="19">
        <f>ABS(Ct_Na+10^-pH-Kw*10^pH-Ct_Cl-Ct_OAc*Ka*10^pH/(1+Ka*10^pH))</f>
        <v>1.20533793764276E-2</v>
      </c>
      <c r="BK1094" s="19">
        <f>ABS(Ct_Na+10^-pH-Kw*10^pH-Ct_Cl-Ct_OAc*Ka*10^pH/(1+Ka*10^pH))</f>
        <v>1.3133625512894362E-2</v>
      </c>
      <c r="BL1094" s="19">
        <f>ABS(Ct_Na+10^-pH-Kw*10^pH-Ct_Cl-Ct_OAc*Ka*10^pH/(1+Ka*10^pH))</f>
        <v>1.4187524182618039E-2</v>
      </c>
      <c r="BM1094" s="19">
        <f>ABS(Ct_Na+10^-pH-Kw*10^pH-Ct_Cl-Ct_OAc*Ka*10^pH/(1+Ka*10^pH))</f>
        <v>1.5216027703673703E-2</v>
      </c>
      <c r="BN1094" s="19">
        <f>ABS(Ct_Na+10^-pH-Kw*10^pH-Ct_Cl-Ct_OAc*Ka*10^pH/(1+Ka*10^pH))</f>
        <v>1.6220043045656579E-2</v>
      </c>
      <c r="BO1094" s="19">
        <f>ABS(Ct_Na+10^-pH-Kw*10^pH-Ct_Cl-Ct_OAc*Ka*10^pH/(1+Ka*10^pH))</f>
        <v>1.7200434497239861E-2</v>
      </c>
      <c r="BP1094" s="19">
        <f>ABS(Ct_Na+10^-pH-Kw*10^pH-Ct_Cl-Ct_OAc*Ka*10^pH/(1+Ka*10^pH))</f>
        <v>1.8158026147623539E-2</v>
      </c>
      <c r="BQ1094" s="19">
        <f>ABS(Ct_Na+10^-pH-Kw*10^pH-Ct_Cl-Ct_OAc*Ka*10^pH/(1+Ka*10^pH))</f>
        <v>1.9093604196848982E-2</v>
      </c>
      <c r="BR1094" s="19">
        <f>ABS(Ct_Na+10^-pH-Kw*10^pH-Ct_Cl-Ct_OAc*Ka*10^pH/(1+Ka*10^pH))</f>
        <v>2.0007919108592002E-2</v>
      </c>
      <c r="BS1094" s="19">
        <f>ABS(Ct_Na+10^-pH-Kw*10^pH-Ct_Cl-Ct_OAc*Ka*10^pH/(1+Ka*10^pH))</f>
        <v>2.0901687617823975E-2</v>
      </c>
      <c r="BT1094" s="19">
        <f>ABS(Ct_Na+10^-pH-Kw*10^pH-Ct_Cl-Ct_OAc*Ka*10^pH/(1+Ka*10^pH))</f>
        <v>2.1775594604628544E-2</v>
      </c>
      <c r="BU1094" s="19">
        <f>ABS(Ct_Na+10^-pH-Kw*10^pH-Ct_Cl-Ct_OAc*Ka*10^pH/(1+Ka*10^pH))</f>
        <v>2.2630294844470399E-2</v>
      </c>
      <c r="BV1094" s="19">
        <f>ABS(Ct_Na+10^-pH-Kw*10^pH-Ct_Cl-Ct_OAc*Ka*10^pH/(1+Ka*10^pH))</f>
        <v>2.3466414644315654E-2</v>
      </c>
      <c r="BW1094" s="19">
        <f>ABS(Ct_Na+10^-pH-Kw*10^pH-Ct_Cl-Ct_OAc*Ka*10^pH/(1+Ka*10^pH))</f>
        <v>2.4284553373196544E-2</v>
      </c>
      <c r="BX1094" s="19">
        <f>ABS(Ct_Na+10^-pH-Kw*10^pH-Ct_Cl-Ct_OAc*Ka*10^pH/(1+Ka*10^pH))</f>
        <v>2.508528489507994E-2</v>
      </c>
      <c r="BY1094" s="19">
        <f>ABS(Ct_Na+10^-pH-Kw*10^pH-Ct_Cl-Ct_OAc*Ka*10^pH/(1+Ka*10^pH))</f>
        <v>2.5869158911239469E-2</v>
      </c>
      <c r="BZ1094" s="19">
        <f>ABS(Ct_Na+10^-pH-Kw*10^pH-Ct_Cl-Ct_OAc*Ka*10^pH/(1+Ka*10^pH))</f>
        <v>2.663670221872904E-2</v>
      </c>
      <c r="CA1094" s="19">
        <f>ABS(Ct_Na+10^-pH-Kw*10^pH-Ct_Cl-Ct_OAc*Ka*10^pH/(1+Ka*10^pH))</f>
        <v>2.7388419891012608E-2</v>
      </c>
      <c r="CB1094" s="19">
        <f>ABS(Ct_Na+10^-pH-Kw*10^pH-Ct_Cl-Ct_OAc*Ka*10^pH/(1+Ka*10^pH))</f>
        <v>2.812479638631081E-2</v>
      </c>
      <c r="CC1094" s="19">
        <f>ABS(Ct_Na+10^-pH-Kw*10^pH-Ct_Cl-Ct_OAc*Ka*10^pH/(1+Ka*10^pH))</f>
        <v>2.8846296588774724E-2</v>
      </c>
      <c r="CD1094" s="19">
        <f>ABS(Ct_Na+10^-pH-Kw*10^pH-Ct_Cl-Ct_OAc*Ka*10^pH/(1+Ka*10^pH))</f>
        <v>2.9553366787189325E-2</v>
      </c>
      <c r="CE1094" s="19">
        <f>ABS(Ct_Na+10^-pH-Kw*10^pH-Ct_Cl-Ct_OAc*Ka*10^pH/(1+Ka*10^pH))</f>
        <v>3.0246435595536324E-2</v>
      </c>
      <c r="CF1094" s="19">
        <f>ABS(Ct_Na+10^-pH-Kw*10^pH-Ct_Cl-Ct_OAc*Ka*10^pH/(1+Ka*10^pH))</f>
        <v>3.0925914819405945E-2</v>
      </c>
      <c r="CG1094" s="19">
        <f>ABS(Ct_Na+10^-pH-Kw*10^pH-Ct_Cl-Ct_OAc*Ka*10^pH/(1+Ka*10^pH))</f>
        <v>3.1592200271938264E-2</v>
      </c>
      <c r="CH1094" s="19">
        <f>ABS(Ct_Na+10^-pH-Kw*10^pH-Ct_Cl-Ct_OAc*Ka*10^pH/(1+Ka*10^pH))</f>
        <v>3.2245672542691131E-2</v>
      </c>
      <c r="CI1094" s="19">
        <f>ABS(Ct_Na+10^-pH-Kw*10^pH-Ct_Cl-Ct_OAc*Ka*10^pH/(1+Ka*10^pH))</f>
        <v>3.2886697722572515E-2</v>
      </c>
      <c r="CJ1094" s="19">
        <f>ABS(Ct_Na+10^-pH-Kw*10^pH-Ct_Cl-Ct_OAc*Ka*10^pH/(1+Ka*10^pH))</f>
        <v>3.3515628087739141E-2</v>
      </c>
      <c r="CK1094" s="19">
        <f>ABS(Ct_Na+10^-pH-Kw*10^pH-Ct_Cl-Ct_OAc*Ka*10^pH/(1+Ka*10^pH))</f>
        <v>3.4132802745145678E-2</v>
      </c>
      <c r="CL1094" s="19">
        <f>ABS(Ct_Na+10^-pH-Kw*10^pH-Ct_Cl-Ct_OAc*Ka*10^pH/(1+Ka*10^pH))</f>
        <v>3.4738548242229841E-2</v>
      </c>
      <c r="CM1094" s="19">
        <f>ABS(Ct_Na+10^-pH-Kw*10^pH-Ct_Cl-Ct_OAc*Ka*10^pH/(1+Ka*10^pH))</f>
        <v>3.5333179143037234E-2</v>
      </c>
      <c r="CN1094" s="19">
        <f>ABS(Ct_Na+10^-pH-Kw*10^pH-Ct_Cl-Ct_OAc*Ka*10^pH/(1+Ka*10^pH))</f>
        <v>3.5916998572920855E-2</v>
      </c>
      <c r="CO1094" s="19">
        <f>ABS(Ct_Na+10^-pH-Kw*10^pH-Ct_Cl-Ct_OAc*Ka*10^pH/(1+Ka*10^pH))</f>
        <v>3.6490298733797583E-2</v>
      </c>
      <c r="CP1094" s="19">
        <f>ABS(Ct_Na+10^-pH-Kw*10^pH-Ct_Cl-Ct_OAc*Ka*10^pH/(1+Ka*10^pH))</f>
        <v>3.7053361391801501E-2</v>
      </c>
      <c r="CQ1094" s="19">
        <f>ABS(Ct_Na+10^-pH-Kw*10^pH-Ct_Cl-Ct_OAc*Ka*10^pH/(1+Ka*10^pH))</f>
        <v>3.7606458339044302E-2</v>
      </c>
      <c r="CR1094" s="19">
        <f>ABS(Ct_Na+10^-pH-Kw*10^pH-Ct_Cl-Ct_OAc*Ka*10^pH/(1+Ka*10^pH))</f>
        <v>3.8149851831072286E-2</v>
      </c>
      <c r="CS1094" s="19">
        <f>ABS(Ct_Na+10^-pH-Kw*10^pH-Ct_Cl-Ct_OAc*Ka*10^pH/(1+Ka*10^pH))</f>
        <v>3.8683795001499779E-2</v>
      </c>
      <c r="CT1094" s="19">
        <f>ABS(Ct_Na+10^-pH-Kw*10^pH-Ct_Cl-Ct_OAc*Ka*10^pH/(1+Ka*10^pH))</f>
        <v>3.9208532255195799E-2</v>
      </c>
      <c r="CU1094" s="19">
        <f>ABS(Ct_Na+10^-pH-Kw*10^pH-Ct_Cl-Ct_OAc*Ka*10^pH/(1+Ka*10^pH))</f>
        <v>3.9724299641307248E-2</v>
      </c>
      <c r="CV1094" s="19">
        <f>ABS(Ct_Na+10^-pH-Kw*10^pH-Ct_Cl-Ct_OAc*Ka*10^pH/(1+Ka*10^pH))</f>
        <v>4.0231325207315129E-2</v>
      </c>
      <c r="CW1094" s="19">
        <f>ABS(Ct_Na+10^-pH-Kw*10^pH-Ct_Cl-Ct_OAc*Ka*10^pH/(1+Ka*10^pH))</f>
        <v>4.0729829335238846E-2</v>
      </c>
      <c r="CX1094" s="19">
        <f>ABS(Ct_Na+10^-pH-Kw*10^pH-Ct_Cl-Ct_OAc*Ka*10^pH/(1+Ka*10^pH))</f>
        <v>4.122002506103048E-2</v>
      </c>
    </row>
    <row r="1095" spans="1:102">
      <c r="A1095" s="24">
        <v>10.66</v>
      </c>
      <c r="B1095" s="19">
        <f>ABS(Ct_Na+10^-pH-Kw*10^pH-Ct_Cl-Ct_OAc*Ka*10^pH/(1+Ka*10^pH))</f>
        <v>0.25045684211428582</v>
      </c>
      <c r="C1095" s="19">
        <f>ABS(Ct_Na+10^-pH-Kw*10^pH-Ct_Cl-Ct_OAc*Ka*10^pH/(1+Ka*10^pH))</f>
        <v>0.23379018716445016</v>
      </c>
      <c r="D1095" s="19">
        <f>ABS(Ct_Na+10^-pH-Kw*10^pH-Ct_Cl-Ct_OAc*Ka*10^pH/(1+Ka*10^pH))</f>
        <v>0.21863868266459957</v>
      </c>
      <c r="E1095" s="19">
        <f>ABS(Ct_Na+10^-pH-Kw*10^pH-Ct_Cl-Ct_OAc*Ka*10^pH/(1+Ka*10^pH))</f>
        <v>0.20480470029517081</v>
      </c>
      <c r="F1095" s="19">
        <f>ABS(Ct_Na+10^-pH-Kw*10^pH-Ct_Cl-Ct_OAc*Ka*10^pH/(1+Ka*10^pH))</f>
        <v>0.19212354978986104</v>
      </c>
      <c r="G1095" s="19">
        <f>ABS(Ct_Na+10^-pH-Kw*10^pH-Ct_Cl-Ct_OAc*Ka*10^pH/(1+Ka*10^pH))</f>
        <v>0.18045689132497608</v>
      </c>
      <c r="H1095" s="19">
        <f>ABS(Ct_Na+10^-pH-Kw*10^pH-Ct_Cl-Ct_OAc*Ka*10^pH/(1+Ka*10^pH))</f>
        <v>0.16968766812662076</v>
      </c>
      <c r="I1095" s="19">
        <f>ABS(Ct_Na+10^-pH-Kw*10^pH-Ct_Cl-Ct_OAc*Ka*10^pH/(1+Ka*10^pH))</f>
        <v>0.15971616516518061</v>
      </c>
      <c r="J1095" s="19">
        <f>ABS(Ct_Na+10^-pH-Kw*10^pH-Ct_Cl-Ct_OAc*Ka*10^pH/(1+Ka*10^pH))</f>
        <v>0.15045691241527198</v>
      </c>
      <c r="K1095" s="19">
        <f>ABS(Ct_Na+10^-pH-Kw*10^pH-Ct_Cl-Ct_OAc*Ka*10^pH/(1+Ka*10^pH))</f>
        <v>0.14183622882052938</v>
      </c>
      <c r="L1095" s="19">
        <f>ABS(Ct_Na+10^-pH-Kw*10^pH-Ct_Cl-Ct_OAc*Ka*10^pH/(1+Ka*10^pH))</f>
        <v>0.13379025746543627</v>
      </c>
      <c r="M1095" s="19">
        <f>ABS(Ct_Na+10^-pH-Kw*10^pH-Ct_Cl-Ct_OAc*Ka*10^pH/(1+Ka*10^pH))</f>
        <v>0.12626338103647824</v>
      </c>
      <c r="N1095" s="19">
        <f>ABS(Ct_Na+10^-pH-Kw*10^pH-Ct_Cl-Ct_OAc*Ka*10^pH/(1+Ka*10^pH))</f>
        <v>0.11920693438433008</v>
      </c>
      <c r="O1095" s="19">
        <f>ABS(Ct_Na+10^-pH-Kw*10^pH-Ct_Cl-Ct_OAc*Ka*10^pH/(1+Ka*10^pH))</f>
        <v>0.11257815116564547</v>
      </c>
      <c r="P1095" s="19">
        <f>ABS(Ct_Na+10^-pH-Kw*10^pH-Ct_Cl-Ct_OAc*Ka*10^pH/(1+Ka*10^pH))</f>
        <v>0.10633929637158933</v>
      </c>
      <c r="Q1095" s="19">
        <f>ABS(Ct_Na+10^-pH-Kw*10^pH-Ct_Cl-Ct_OAc*Ka*10^pH/(1+Ka*10^pH))</f>
        <v>0.10045694756576501</v>
      </c>
      <c r="R1095" s="19">
        <f>ABS(Ct_Na+10^-pH-Kw*10^pH-Ct_Cl-Ct_OAc*Ka*10^pH/(1+Ka*10^pH))</f>
        <v>9.4901395915819781E-2</v>
      </c>
      <c r="S1095" s="19">
        <f>ABS(Ct_Na+10^-pH-Kw*10^pH-Ct_Cl-Ct_OAc*Ka*10^pH/(1+Ka*10^pH))</f>
        <v>8.9646144355060756E-2</v>
      </c>
      <c r="T1095" s="19">
        <f>ABS(Ct_Na+10^-pH-Kw*10^pH-Ct_Cl-Ct_OAc*Ka*10^pH/(1+Ka*10^pH))</f>
        <v>8.4667484981710187E-2</v>
      </c>
      <c r="U1095" s="19">
        <f>ABS(Ct_Na+10^-pH-Kw*10^pH-Ct_Cl-Ct_OAc*Ka*10^pH/(1+Ka*10^pH))</f>
        <v>7.994414147365958E-2</v>
      </c>
      <c r="V1095" s="19">
        <f>ABS(Ct_Na+10^-pH-Kw*10^pH-Ct_Cl-Ct_OAc*Ka*10^pH/(1+Ka*10^pH))</f>
        <v>7.5456965141011523E-2</v>
      </c>
      <c r="W1095" s="19">
        <f>ABS(Ct_Na+10^-pH-Kw*10^pH-Ct_Cl-Ct_OAc*Ka*10^pH/(1+Ka*10^pH))</f>
        <v>7.1188675458736528E-2</v>
      </c>
      <c r="X1095" s="19">
        <f>ABS(Ct_Na+10^-pH-Kw*10^pH-Ct_Cl-Ct_OAc*Ka*10^pH/(1+Ka*10^pH))</f>
        <v>6.7123637666093708E-2</v>
      </c>
      <c r="Y1095" s="19">
        <f>ABS(Ct_Na+10^-pH-Kw*10^pH-Ct_Cl-Ct_OAc*Ka*10^pH/(1+Ka*10^pH))</f>
        <v>6.3247671398690072E-2</v>
      </c>
      <c r="Z1095" s="19">
        <f>ABS(Ct_Na+10^-pH-Kw*10^pH-Ct_Cl-Ct_OAc*Ka*10^pH/(1+Ka*10^pH))</f>
        <v>5.9547885416168414E-2</v>
      </c>
      <c r="AA1095" s="19">
        <f>ABS(Ct_Na+10^-pH-Kw*10^pH-Ct_Cl-Ct_OAc*Ka*10^pH/(1+Ka*10^pH))</f>
        <v>5.6012534366203265E-2</v>
      </c>
      <c r="AB1095" s="19">
        <f>ABS(Ct_Na+10^-pH-Kw*10^pH-Ct_Cl-Ct_OAc*Ka*10^pH/(1+Ka*10^pH))</f>
        <v>5.2630894231454048E-2</v>
      </c>
      <c r="AC1095" s="19">
        <f>ABS(Ct_Na+10^-pH-Kw*10^pH-Ct_Cl-Ct_OAc*Ka*10^pH/(1+Ka*10^pH))</f>
        <v>4.9393153676906831E-2</v>
      </c>
      <c r="AD1095" s="19">
        <f>ABS(Ct_Na+10^-pH-Kw*10^pH-Ct_Cl-Ct_OAc*Ka*10^pH/(1+Ka*10^pH))</f>
        <v>4.6290318978799136E-2</v>
      </c>
      <c r="AE1095" s="19">
        <f>ABS(Ct_Na+10^-pH-Kw*10^pH-Ct_Cl-Ct_OAc*Ka*10^pH/(1+Ka*10^pH))</f>
        <v>4.3314130594899927E-2</v>
      </c>
      <c r="AF1095" s="19">
        <f>ABS(Ct_Na+10^-pH-Kw*10^pH-Ct_Cl-Ct_OAc*Ka*10^pH/(1+Ka*10^pH))</f>
        <v>4.045698974635667E-2</v>
      </c>
      <c r="AG1095" s="19">
        <f>ABS(Ct_Na+10^-pH-Kw*10^pH-Ct_Cl-Ct_OAc*Ka*10^pH/(1+Ka*10^pH))</f>
        <v>3.7711893636971971E-2</v>
      </c>
      <c r="AH1095" s="19">
        <f>ABS(Ct_Na+10^-pH-Kw*10^pH-Ct_Cl-Ct_OAc*Ka*10^pH/(1+Ka*10^pH))</f>
        <v>3.5072378147179006E-2</v>
      </c>
      <c r="AI1095" s="19">
        <f>ABS(Ct_Na+10^-pH-Kw*10^pH-Ct_Cl-Ct_OAc*Ka*10^pH/(1+Ka*10^pH))</f>
        <v>3.253246701549143E-2</v>
      </c>
      <c r="AJ1095" s="19">
        <f>ABS(Ct_Na+10^-pH-Kw*10^pH-Ct_Cl-Ct_OAc*Ka*10^pH/(1+Ka*10^pH))</f>
        <v>3.0086626666458949E-2</v>
      </c>
      <c r="AK1095" s="19">
        <f>ABS(Ct_Na+10^-pH-Kw*10^pH-Ct_Cl-Ct_OAc*Ka*10^pH/(1+Ka*10^pH))</f>
        <v>2.7729725966482176E-2</v>
      </c>
      <c r="AL1095" s="19">
        <f>ABS(Ct_Na+10^-pH-Kw*10^pH-Ct_Cl-Ct_OAc*Ka*10^pH/(1+Ka*10^pH))</f>
        <v>2.545700029150462E-2</v>
      </c>
      <c r="AM1095" s="19">
        <f>ABS(Ct_Na+10^-pH-Kw*10^pH-Ct_Cl-Ct_OAc*Ka*10^pH/(1+Ka*10^pH))</f>
        <v>2.3264019377052525E-2</v>
      </c>
      <c r="AN1095" s="19">
        <f>ABS(Ct_Na+10^-pH-Kw*10^pH-Ct_Cl-Ct_OAc*Ka*10^pH/(1+Ka*10^pH))</f>
        <v>2.1146658494133309E-2</v>
      </c>
      <c r="AO1095" s="19">
        <f>ABS(Ct_Na+10^-pH-Kw*10^pH-Ct_Cl-Ct_OAc*Ka*10^pH/(1+Ka*10^pH))</f>
        <v>1.9101072556397786E-2</v>
      </c>
      <c r="AP1095" s="19">
        <f>ABS(Ct_Na+10^-pH-Kw*10^pH-Ct_Cl-Ct_OAc*Ka*10^pH/(1+Ka*10^pH))</f>
        <v>1.7123672816586763E-2</v>
      </c>
      <c r="AQ1095" s="19">
        <f>ABS(Ct_Na+10^-pH-Kw*10^pH-Ct_Cl-Ct_OAc*Ka*10^pH/(1+Ka*10^pH))</f>
        <v>1.5211105855130233E-2</v>
      </c>
      <c r="AR1095" s="19">
        <f>ABS(Ct_Na+10^-pH-Kw*10^pH-Ct_Cl-Ct_OAc*Ka*10^pH/(1+Ka*10^pH))</f>
        <v>1.3360234602107751E-2</v>
      </c>
      <c r="AS1095" s="19">
        <f>ABS(Ct_Na+10^-pH-Kw*10^pH-Ct_Cl-Ct_OAc*Ka*10^pH/(1+Ka*10^pH))</f>
        <v>1.1568121166641562E-2</v>
      </c>
      <c r="AT1095" s="19">
        <f>ABS(Ct_Na+10^-pH-Kw*10^pH-Ct_Cl-Ct_OAc*Ka*10^pH/(1+Ka*10^pH))</f>
        <v>9.8320112760336767E-3</v>
      </c>
      <c r="AU1095" s="19">
        <f>ABS(Ct_Na+10^-pH-Kw*10^pH-Ct_Cl-Ct_OAc*Ka*10^pH/(1+Ka*10^pH))</f>
        <v>8.1493201512906621E-3</v>
      </c>
      <c r="AV1095" s="19">
        <f>ABS(Ct_Na+10^-pH-Kw*10^pH-Ct_Cl-Ct_OAc*Ka*10^pH/(1+Ka*10^pH))</f>
        <v>6.5176196666913502E-3</v>
      </c>
      <c r="AW1095" s="19">
        <f>ABS(Ct_Na+10^-pH-Kw*10^pH-Ct_Cl-Ct_OAc*Ka*10^pH/(1+Ka*10^pH))</f>
        <v>4.9346266592442886E-3</v>
      </c>
      <c r="AX1095" s="19">
        <f>ABS(Ct_Na+10^-pH-Kw*10^pH-Ct_Cl-Ct_OAc*Ka*10^pH/(1+Ka*10^pH))</f>
        <v>3.398192269663293E-3</v>
      </c>
      <c r="AY1095" s="19">
        <f>ABS(Ct_Na+10^-pH-Kw*10^pH-Ct_Cl-Ct_OAc*Ka*10^pH/(1+Ka*10^pH))</f>
        <v>1.9062922102150923E-3</v>
      </c>
      <c r="AZ1095" s="19">
        <f>ABS(Ct_Na+10^-pH-Kw*10^pH-Ct_Cl-Ct_OAc*Ka*10^pH/(1+Ka*10^pH))</f>
        <v>4.5701786675112627E-4</v>
      </c>
      <c r="BA1095" s="19">
        <f>ABS(Ct_Na+10^-pH-Kw*10^pH-Ct_Cl-Ct_OAc*Ka*10^pH/(1+Ka*10^pH))</f>
        <v>9.5143184731948799E-4</v>
      </c>
      <c r="BB1095" s="19">
        <f>ABS(Ct_Na+10^-pH-Kw*10^pH-Ct_Cl-Ct_OAc*Ka*10^pH/(1+Ka*10^pH))</f>
        <v>2.3207579582214671E-3</v>
      </c>
      <c r="BC1095" s="19">
        <f>ABS(Ct_Na+10^-pH-Kw*10^pH-Ct_Cl-Ct_OAc*Ka*10^pH/(1+Ka*10^pH))</f>
        <v>3.6525682852631552E-3</v>
      </c>
      <c r="BD1095" s="19">
        <f>ABS(Ct_Na+10^-pH-Kw*10^pH-Ct_Cl-Ct_OAc*Ka*10^pH/(1+Ka*10^pH))</f>
        <v>4.9483837386009866E-3</v>
      </c>
      <c r="BE1095" s="19">
        <f>ABS(Ct_Na+10^-pH-Kw*10^pH-Ct_Cl-Ct_OAc*Ka*10^pH/(1+Ka*10^pH))</f>
        <v>6.2096441131831298E-3</v>
      </c>
      <c r="BF1095" s="19">
        <f>ABS(Ct_Na+10^-pH-Kw*10^pH-Ct_Cl-Ct_OAc*Ka*10^pH/(1+Ka*10^pH))</f>
        <v>7.437713425276278E-3</v>
      </c>
      <c r="BG1095" s="19">
        <f>ABS(Ct_Na+10^-pH-Kw*10^pH-Ct_Cl-Ct_OAc*Ka*10^pH/(1+Ka*10^pH))</f>
        <v>8.6338848331592027E-3</v>
      </c>
      <c r="BH1095" s="19">
        <f>ABS(Ct_Na+10^-pH-Kw*10^pH-Ct_Cl-Ct_OAc*Ka*10^pH/(1+Ka*10^pH))</f>
        <v>9.7993851793015674E-3</v>
      </c>
      <c r="BI1095" s="19">
        <f>ABS(Ct_Na+10^-pH-Kw*10^pH-Ct_Cl-Ct_OAc*Ka*10^pH/(1+Ka*10^pH))</f>
        <v>1.0935379187566915E-2</v>
      </c>
      <c r="BJ1095" s="19">
        <f>ABS(Ct_Na+10^-pH-Kw*10^pH-Ct_Cl-Ct_OAc*Ka*10^pH/(1+Ka*10^pH))</f>
        <v>1.2042973345625617E-2</v>
      </c>
      <c r="BK1095" s="19">
        <f>ABS(Ct_Na+10^-pH-Kw*10^pH-Ct_Cl-Ct_OAc*Ka*10^pH/(1+Ka*10^pH))</f>
        <v>1.3123219499781624E-2</v>
      </c>
      <c r="BL1095" s="19">
        <f>ABS(Ct_Na+10^-pH-Kw*10^pH-Ct_Cl-Ct_OAc*Ka*10^pH/(1+Ka*10^pH))</f>
        <v>1.41771181867631E-2</v>
      </c>
      <c r="BM1095" s="19">
        <f>ABS(Ct_Na+10^-pH-Kw*10^pH-Ct_Cl-Ct_OAc*Ka*10^pH/(1+Ka*10^pH))</f>
        <v>1.5205621724660695E-2</v>
      </c>
      <c r="BN1095" s="19">
        <f>ABS(Ct_Na+10^-pH-Kw*10^pH-Ct_Cl-Ct_OAc*Ka*10^pH/(1+Ka*10^pH))</f>
        <v>1.6209637083084517E-2</v>
      </c>
      <c r="BO1095" s="19">
        <f>ABS(Ct_Na+10^-pH-Kw*10^pH-Ct_Cl-Ct_OAc*Ka*10^pH/(1+Ka*10^pH))</f>
        <v>1.7190028550721902E-2</v>
      </c>
      <c r="BP1095" s="19">
        <f>ABS(Ct_Na+10^-pH-Kw*10^pH-Ct_Cl-Ct_OAc*Ka*10^pH/(1+Ka*10^pH))</f>
        <v>1.8147620216786328E-2</v>
      </c>
      <c r="BQ1095" s="19">
        <f>ABS(Ct_Na+10^-pH-Kw*10^pH-Ct_Cl-Ct_OAc*Ka*10^pH/(1+Ka*10^pH))</f>
        <v>1.9083198281332044E-2</v>
      </c>
      <c r="BR1095" s="19">
        <f>ABS(Ct_Na+10^-pH-Kw*10^pH-Ct_Cl-Ct_OAc*Ka*10^pH/(1+Ka*10^pH))</f>
        <v>1.999751320804715E-2</v>
      </c>
      <c r="BS1095" s="19">
        <f>ABS(Ct_Na+10^-pH-Kw*10^pH-Ct_Cl-Ct_OAc*Ka*10^pH/(1+Ka*10^pH))</f>
        <v>2.0891281731914749E-2</v>
      </c>
      <c r="BT1095" s="19">
        <f>ABS(Ct_Na+10^-pH-Kw*10^pH-Ct_Cl-Ct_OAc*Ka*10^pH/(1+Ka*10^pH))</f>
        <v>2.1765188733029732E-2</v>
      </c>
      <c r="BU1095" s="19">
        <f>ABS(Ct_Na+10^-pH-Kw*10^pH-Ct_Cl-Ct_OAc*Ka*10^pH/(1+Ka*10^pH))</f>
        <v>2.261988898686746E-2</v>
      </c>
      <c r="BV1095" s="19">
        <f>ABS(Ct_Na+10^-pH-Kw*10^pH-Ct_Cl-Ct_OAc*Ka*10^pH/(1+Ka*10^pH))</f>
        <v>2.3456008800404334E-2</v>
      </c>
      <c r="BW1095" s="19">
        <f>ABS(Ct_Na+10^-pH-Kw*10^pH-Ct_Cl-Ct_OAc*Ka*10^pH/(1+Ka*10^pH))</f>
        <v>2.4274147542682416E-2</v>
      </c>
      <c r="BX1095" s="19">
        <f>ABS(Ct_Na+10^-pH-Kw*10^pH-Ct_Cl-Ct_OAc*Ka*10^pH/(1+Ka*10^pH))</f>
        <v>2.5074879077677949E-2</v>
      </c>
      <c r="BY1095" s="19">
        <f>ABS(Ct_Na+10^-pH-Kw*10^pH-Ct_Cl-Ct_OAc*Ka*10^pH/(1+Ka*10^pH))</f>
        <v>2.5858753106673557E-2</v>
      </c>
      <c r="BZ1095" s="19">
        <f>ABS(Ct_Na+10^-pH-Kw*10^pH-Ct_Cl-Ct_OAc*Ka*10^pH/(1+Ka*10^pH))</f>
        <v>2.6626296426731796E-2</v>
      </c>
      <c r="CA1095" s="19">
        <f>ABS(Ct_Na+10^-pH-Kw*10^pH-Ct_Cl-Ct_OAc*Ka*10^pH/(1+Ka*10^pH))</f>
        <v>2.7378014111324893E-2</v>
      </c>
      <c r="CB1095" s="19">
        <f>ABS(Ct_Na+10^-pH-Kw*10^pH-Ct_Cl-Ct_OAc*Ka*10^pH/(1+Ka*10^pH))</f>
        <v>2.8114390618681401E-2</v>
      </c>
      <c r="CC1095" s="19">
        <f>ABS(Ct_Na+10^-pH-Kw*10^pH-Ct_Cl-Ct_OAc*Ka*10^pH/(1+Ka*10^pH))</f>
        <v>2.8835890832960016E-2</v>
      </c>
      <c r="CD1095" s="19">
        <f>ABS(Ct_Na+10^-pH-Kw*10^pH-Ct_Cl-Ct_OAc*Ka*10^pH/(1+Ka*10^pH))</f>
        <v>2.9542961042953036E-2</v>
      </c>
      <c r="CE1095" s="19">
        <f>ABS(Ct_Na+10^-pH-Kw*10^pH-Ct_Cl-Ct_OAc*Ka*10^pH/(1+Ka*10^pH))</f>
        <v>3.0236029862649172E-2</v>
      </c>
      <c r="CF1095" s="19">
        <f>ABS(Ct_Na+10^-pH-Kw*10^pH-Ct_Cl-Ct_OAc*Ka*10^pH/(1+Ka*10^pH))</f>
        <v>3.0915509097645379E-2</v>
      </c>
      <c r="CG1095" s="19">
        <f>ABS(Ct_Na+10^-pH-Kw*10^pH-Ct_Cl-Ct_OAc*Ka*10^pH/(1+Ka*10^pH))</f>
        <v>3.1581794561088269E-2</v>
      </c>
      <c r="CH1095" s="19">
        <f>ABS(Ct_Na+10^-pH-Kw*10^pH-Ct_Cl-Ct_OAc*Ka*10^pH/(1+Ka*10^pH))</f>
        <v>3.2235266842541861E-2</v>
      </c>
      <c r="CI1095" s="19">
        <f>ABS(Ct_Na+10^-pH-Kw*10^pH-Ct_Cl-Ct_OAc*Ka*10^pH/(1+Ka*10^pH))</f>
        <v>3.2876292032920147E-2</v>
      </c>
      <c r="CJ1095" s="19">
        <f>ABS(Ct_Na+10^-pH-Kw*10^pH-Ct_Cl-Ct_OAc*Ka*10^pH/(1+Ka*10^pH))</f>
        <v>3.3505222408385646E-2</v>
      </c>
      <c r="CK1095" s="19">
        <f>ABS(Ct_Na+10^-pH-Kw*10^pH-Ct_Cl-Ct_OAc*Ka*10^pH/(1+Ka*10^pH))</f>
        <v>3.4122397075898536E-2</v>
      </c>
      <c r="CL1095" s="19">
        <f>ABS(Ct_Na+10^-pH-Kw*10^pH-Ct_Cl-Ct_OAc*Ka*10^pH/(1+Ka*10^pH))</f>
        <v>3.4728142582901904E-2</v>
      </c>
      <c r="CM1095" s="19">
        <f>ABS(Ct_Na+10^-pH-Kw*10^pH-Ct_Cl-Ct_OAc*Ka*10^pH/(1+Ka*10^pH))</f>
        <v>3.5322773493446494E-2</v>
      </c>
      <c r="CN1095" s="19">
        <f>ABS(Ct_Na+10^-pH-Kw*10^pH-Ct_Cl-Ct_OAc*Ka*10^pH/(1+Ka*10^pH))</f>
        <v>3.5906592932890273E-2</v>
      </c>
      <c r="CO1095" s="19">
        <f>ABS(Ct_Na+10^-pH-Kw*10^pH-Ct_Cl-Ct_OAc*Ka*10^pH/(1+Ka*10^pH))</f>
        <v>3.6479893103154901E-2</v>
      </c>
      <c r="CP1095" s="19">
        <f>ABS(Ct_Na+10^-pH-Kw*10^pH-Ct_Cl-Ct_OAc*Ka*10^pH/(1+Ka*10^pH))</f>
        <v>3.7042955770379075E-2</v>
      </c>
      <c r="CQ1095" s="19">
        <f>ABS(Ct_Na+10^-pH-Kw*10^pH-Ct_Cl-Ct_OAc*Ka*10^pH/(1+Ka*10^pH))</f>
        <v>3.7596052726678944E-2</v>
      </c>
      <c r="CR1095" s="19">
        <f>ABS(Ct_Na+10^-pH-Kw*10^pH-Ct_Cl-Ct_OAc*Ka*10^pH/(1+Ka*10^pH))</f>
        <v>3.8139446227605109E-2</v>
      </c>
      <c r="CS1095" s="19">
        <f>ABS(Ct_Na+10^-pH-Kw*10^pH-Ct_Cl-Ct_OAc*Ka*10^pH/(1+Ka*10^pH))</f>
        <v>3.8673389406776025E-2</v>
      </c>
      <c r="CT1095" s="19">
        <f>ABS(Ct_Na+10^-pH-Kw*10^pH-Ct_Cl-Ct_OAc*Ka*10^pH/(1+Ka*10^pH))</f>
        <v>3.919812666906472E-2</v>
      </c>
      <c r="CU1095" s="19">
        <f>ABS(Ct_Na+10^-pH-Kw*10^pH-Ct_Cl-Ct_OAc*Ka*10^pH/(1+Ka*10^pH))</f>
        <v>3.9713894063621961E-2</v>
      </c>
      <c r="CV1095" s="19">
        <f>ABS(Ct_Na+10^-pH-Kw*10^pH-Ct_Cl-Ct_OAc*Ka*10^pH/(1+Ka*10^pH))</f>
        <v>4.0220919637932478E-2</v>
      </c>
      <c r="CW1095" s="19">
        <f>ABS(Ct_Na+10^-pH-Kw*10^pH-Ct_Cl-Ct_OAc*Ka*10^pH/(1+Ka*10^pH))</f>
        <v>4.0719423774019298E-2</v>
      </c>
      <c r="CX1095" s="19">
        <f>ABS(Ct_Na+10^-pH-Kw*10^pH-Ct_Cl-Ct_OAc*Ka*10^pH/(1+Ka*10^pH))</f>
        <v>4.1209619507837983E-2</v>
      </c>
    </row>
    <row r="1096" spans="1:102">
      <c r="A1096" s="23">
        <v>10.67</v>
      </c>
      <c r="B1096" s="19">
        <f>ABS(Ct_Na+10^-pH-Kw*10^pH-Ct_Cl-Ct_OAc*Ka*10^pH/(1+Ka*10^pH))</f>
        <v>0.25046749466730978</v>
      </c>
      <c r="C1096" s="19">
        <f>ABS(Ct_Na+10^-pH-Kw*10^pH-Ct_Cl-Ct_OAc*Ka*10^pH/(1+Ka*10^pH))</f>
        <v>0.2338008394507668</v>
      </c>
      <c r="D1096" s="19">
        <f>ABS(Ct_Na+10^-pH-Kw*10^pH-Ct_Cl-Ct_OAc*Ka*10^pH/(1+Ka*10^pH))</f>
        <v>0.21864933470845499</v>
      </c>
      <c r="E1096" s="19">
        <f>ABS(Ct_Na+10^-pH-Kw*10^pH-Ct_Cl-Ct_OAc*Ka*10^pH/(1+Ka*10^pH))</f>
        <v>0.20481535211764862</v>
      </c>
      <c r="F1096" s="19">
        <f>ABS(Ct_Na+10^-pH-Kw*10^pH-Ct_Cl-Ct_OAc*Ka*10^pH/(1+Ka*10^pH))</f>
        <v>0.19213420140940937</v>
      </c>
      <c r="G1096" s="19">
        <f>ABS(Ct_Na+10^-pH-Kw*10^pH-Ct_Cl-Ct_OAc*Ka*10^pH/(1+Ka*10^pH))</f>
        <v>0.18046754275782928</v>
      </c>
      <c r="H1096" s="19">
        <f>ABS(Ct_Na+10^-pH-Kw*10^pH-Ct_Cl-Ct_OAc*Ka*10^pH/(1+Ka*10^pH))</f>
        <v>0.16969831938714003</v>
      </c>
      <c r="I1096" s="19">
        <f>ABS(Ct_Na+10^-pH-Kw*10^pH-Ct_Cl-Ct_OAc*Ka*10^pH/(1+Ka*10^pH))</f>
        <v>0.15972681626613139</v>
      </c>
      <c r="J1096" s="19">
        <f>ABS(Ct_Na+10^-pH-Kw*10^pH-Ct_Cl-Ct_OAc*Ka*10^pH/(1+Ka*10^pH))</f>
        <v>0.150467563368052</v>
      </c>
      <c r="K1096" s="19">
        <f>ABS(Ct_Na+10^-pH-Kw*10^pH-Ct_Cl-Ct_OAc*Ka*10^pH/(1+Ka*10^pH))</f>
        <v>0.14184687963535736</v>
      </c>
      <c r="L1096" s="19">
        <f>ABS(Ct_Na+10^-pH-Kw*10^pH-Ct_Cl-Ct_OAc*Ka*10^pH/(1+Ka*10^pH))</f>
        <v>0.133800908151509</v>
      </c>
      <c r="M1096" s="19">
        <f>ABS(Ct_Na+10^-pH-Kw*10^pH-Ct_Cl-Ct_OAc*Ka*10^pH/(1+Ka*10^pH))</f>
        <v>0.12627403160210252</v>
      </c>
      <c r="N1096" s="19">
        <f>ABS(Ct_Na+10^-pH-Kw*10^pH-Ct_Cl-Ct_OAc*Ka*10^pH/(1+Ka*10^pH))</f>
        <v>0.11921758483703393</v>
      </c>
      <c r="O1096" s="19">
        <f>ABS(Ct_Na+10^-pH-Kw*10^pH-Ct_Cl-Ct_OAc*Ka*10^pH/(1+Ka*10^pH))</f>
        <v>0.11258880151227255</v>
      </c>
      <c r="P1096" s="19">
        <f>ABS(Ct_Na+10^-pH-Kw*10^pH-Ct_Cl-Ct_OAc*Ka*10^pH/(1+Ka*10^pH))</f>
        <v>0.10634994661837943</v>
      </c>
      <c r="Q1096" s="19">
        <f>ABS(Ct_Na+10^-pH-Kw*10^pH-Ct_Cl-Ct_OAc*Ka*10^pH/(1+Ka*10^pH))</f>
        <v>0.10046759771842309</v>
      </c>
      <c r="R1096" s="19">
        <f>ABS(Ct_Na+10^-pH-Kw*10^pH-Ct_Cl-Ct_OAc*Ka*10^pH/(1+Ka*10^pH))</f>
        <v>9.4912045979575449E-2</v>
      </c>
      <c r="S1096" s="19">
        <f>ABS(Ct_Na+10^-pH-Kw*10^pH-Ct_Cl-Ct_OAc*Ka*10^pH/(1+Ka*10^pH))</f>
        <v>8.9656794334719542E-2</v>
      </c>
      <c r="T1096" s="19">
        <f>ABS(Ct_Na+10^-pH-Kw*10^pH-Ct_Cl-Ct_OAc*Ka*10^pH/(1+Ka*10^pH))</f>
        <v>8.4678134881698189E-2</v>
      </c>
      <c r="U1096" s="19">
        <f>ABS(Ct_Na+10^-pH-Kw*10^pH-Ct_Cl-Ct_OAc*Ka*10^pH/(1+Ka*10^pH))</f>
        <v>7.995479129806253E-2</v>
      </c>
      <c r="V1096" s="19">
        <f>ABS(Ct_Na+10^-pH-Kw*10^pH-Ct_Cl-Ct_OAc*Ka*10^pH/(1+Ka*10^pH))</f>
        <v>7.5467614893608675E-2</v>
      </c>
      <c r="W1096" s="19">
        <f>ABS(Ct_Na+10^-pH-Kw*10^pH-Ct_Cl-Ct_OAc*Ka*10^pH/(1+Ka*10^pH))</f>
        <v>7.1199325143030567E-2</v>
      </c>
      <c r="X1096" s="19">
        <f>ABS(Ct_Na+10^-pH-Kw*10^pH-Ct_Cl-Ct_OAc*Ka*10^pH/(1+Ka*10^pH))</f>
        <v>6.7134287285337185E-2</v>
      </c>
      <c r="Y1096" s="19">
        <f>ABS(Ct_Na+10^-pH-Kw*10^pH-Ct_Cl-Ct_OAc*Ka*10^pH/(1+Ka*10^pH))</f>
        <v>6.3258320955908581E-2</v>
      </c>
      <c r="Z1096" s="19">
        <f>ABS(Ct_Na+10^-pH-Kw*10^pH-Ct_Cl-Ct_OAc*Ka*10^pH/(1+Ka*10^pH))</f>
        <v>5.9558534914181276E-2</v>
      </c>
      <c r="AA1096" s="19">
        <f>ABS(Ct_Na+10^-pH-Kw*10^pH-Ct_Cl-Ct_OAc*Ka*10^pH/(1+Ka*10^pH))</f>
        <v>5.6023183807641874E-2</v>
      </c>
      <c r="AB1096" s="19">
        <f>ABS(Ct_Na+10^-pH-Kw*10^pH-Ct_Cl-Ct_OAc*Ka*10^pH/(1+Ka*10^pH))</f>
        <v>5.2641543618778111E-2</v>
      </c>
      <c r="AC1096" s="19">
        <f>ABS(Ct_Na+10^-pH-Kw*10^pH-Ct_Cl-Ct_OAc*Ka*10^pH/(1+Ka*10^pH))</f>
        <v>4.9403803012419131E-2</v>
      </c>
      <c r="AD1096" s="19">
        <f>ABS(Ct_Na+10^-pH-Kw*10^pH-Ct_Cl-Ct_OAc*Ka*10^pH/(1+Ka*10^pH))</f>
        <v>4.6300968264658474E-2</v>
      </c>
      <c r="AE1096" s="19">
        <f>ABS(Ct_Na+10^-pH-Kw*10^pH-Ct_Cl-Ct_OAc*Ka*10^pH/(1+Ka*10^pH))</f>
        <v>4.3324779833132945E-2</v>
      </c>
      <c r="AF1096" s="19">
        <f>ABS(Ct_Na+10^-pH-Kw*10^pH-Ct_Cl-Ct_OAc*Ka*10^pH/(1+Ka*10^pH))</f>
        <v>4.0467638938868428E-2</v>
      </c>
      <c r="AG1096" s="19">
        <f>ABS(Ct_Na+10^-pH-Kw*10^pH-Ct_Cl-Ct_OAc*Ka*10^pH/(1+Ka*10^pH))</f>
        <v>3.7722542785555487E-2</v>
      </c>
      <c r="AH1096" s="19">
        <f>ABS(Ct_Na+10^-pH-Kw*10^pH-Ct_Cl-Ct_OAc*Ka*10^pH/(1+Ka*10^pH))</f>
        <v>3.5083027253523809E-2</v>
      </c>
      <c r="AI1096" s="19">
        <f>ABS(Ct_Na+10^-pH-Kw*10^pH-Ct_Cl-Ct_OAc*Ka*10^pH/(1+Ka*10^pH))</f>
        <v>3.2543116081191426E-2</v>
      </c>
      <c r="AJ1096" s="19">
        <f>ABS(Ct_Na+10^-pH-Kw*10^pH-Ct_Cl-Ct_OAc*Ka*10^pH/(1+Ka*10^pH))</f>
        <v>3.0097275693019496E-2</v>
      </c>
      <c r="AK1096" s="19">
        <f>ABS(Ct_Na+10^-pH-Kw*10^pH-Ct_Cl-Ct_OAc*Ka*10^pH/(1+Ka*10^pH))</f>
        <v>2.7740374955326531E-2</v>
      </c>
      <c r="AL1096" s="19">
        <f>ABS(Ct_Na+10^-pH-Kw*10^pH-Ct_Cl-Ct_OAc*Ka*10^pH/(1+Ka*10^pH))</f>
        <v>2.546764924397979E-2</v>
      </c>
      <c r="AM1096" s="19">
        <f>ABS(Ct_Na+10^-pH-Kw*10^pH-Ct_Cl-Ct_OAc*Ka*10^pH/(1+Ka*10^pH))</f>
        <v>2.3274668294434628E-2</v>
      </c>
      <c r="AN1096" s="19">
        <f>ABS(Ct_Na+10^-pH-Kw*10^pH-Ct_Cl-Ct_OAc*Ka*10^pH/(1+Ka*10^pH))</f>
        <v>2.115730737763246E-2</v>
      </c>
      <c r="AO1096" s="19">
        <f>ABS(Ct_Na+10^-pH-Kw*10^pH-Ct_Cl-Ct_OAc*Ka*10^pH/(1+Ka*10^pH))</f>
        <v>1.9111721407162552E-2</v>
      </c>
      <c r="AP1096" s="19">
        <f>ABS(Ct_Na+10^-pH-Kw*10^pH-Ct_Cl-Ct_OAc*Ka*10^pH/(1+Ka*10^pH))</f>
        <v>1.7134321635708286E-2</v>
      </c>
      <c r="AQ1096" s="19">
        <f>ABS(Ct_Na+10^-pH-Kw*10^pH-Ct_Cl-Ct_OAc*Ka*10^pH/(1+Ka*10^pH))</f>
        <v>1.5221754643646002E-2</v>
      </c>
      <c r="AR1096" s="19">
        <f>ABS(Ct_Na+10^-pH-Kw*10^pH-Ct_Cl-Ct_OAc*Ka*10^pH/(1+Ka*10^pH))</f>
        <v>1.3370883361005045E-2</v>
      </c>
      <c r="AS1096" s="19">
        <f>ABS(Ct_Na+10^-pH-Kw*10^pH-Ct_Cl-Ct_OAc*Ka*10^pH/(1+Ka*10^pH))</f>
        <v>1.1578769896860658E-2</v>
      </c>
      <c r="AT1096" s="19">
        <f>ABS(Ct_Na+10^-pH-Kw*10^pH-Ct_Cl-Ct_OAc*Ka*10^pH/(1+Ka*10^pH))</f>
        <v>9.8426599784707525E-3</v>
      </c>
      <c r="AU1096" s="19">
        <f>ABS(Ct_Na+10^-pH-Kw*10^pH-Ct_Cl-Ct_OAc*Ka*10^pH/(1+Ka*10^pH))</f>
        <v>8.1599688268005552E-3</v>
      </c>
      <c r="AV1096" s="19">
        <f>ABS(Ct_Na+10^-pH-Kw*10^pH-Ct_Cl-Ct_OAc*Ka*10^pH/(1+Ka*10^pH))</f>
        <v>6.5282683160900398E-3</v>
      </c>
      <c r="AW1096" s="19">
        <f>ABS(Ct_Na+10^-pH-Kw*10^pH-Ct_Cl-Ct_OAc*Ka*10^pH/(1+Ka*10^pH))</f>
        <v>4.9452752833111999E-3</v>
      </c>
      <c r="AX1096" s="19">
        <f>ABS(Ct_Na+10^-pH-Kw*10^pH-Ct_Cl-Ct_OAc*Ka*10^pH/(1+Ka*10^pH))</f>
        <v>3.4088408691434965E-3</v>
      </c>
      <c r="AY1096" s="19">
        <f>ABS(Ct_Na+10^-pH-Kw*10^pH-Ct_Cl-Ct_OAc*Ka*10^pH/(1+Ka*10^pH))</f>
        <v>1.9169407858212403E-3</v>
      </c>
      <c r="AZ1096" s="19">
        <f>ABS(Ct_Na+10^-pH-Kw*10^pH-Ct_Cl-Ct_OAc*Ka*10^pH/(1+Ka*10^pH))</f>
        <v>4.6766641916532598E-4</v>
      </c>
      <c r="BA1096" s="19">
        <f>ABS(Ct_Na+10^-pH-Kw*10^pH-Ct_Cl-Ct_OAc*Ka*10^pH/(1+Ka*10^pH))</f>
        <v>9.4078331744391896E-4</v>
      </c>
      <c r="BB1096" s="19">
        <f>ABS(Ct_Na+10^-pH-Kw*10^pH-Ct_Cl-Ct_OAc*Ka*10^pH/(1+Ka*10^pH))</f>
        <v>2.310109450258481E-3</v>
      </c>
      <c r="BC1096" s="19">
        <f>ABS(Ct_Na+10^-pH-Kw*10^pH-Ct_Cl-Ct_OAc*Ka*10^pH/(1+Ka*10^pH))</f>
        <v>3.6419197986123988E-3</v>
      </c>
      <c r="BD1096" s="19">
        <f>ABS(Ct_Na+10^-pH-Kw*10^pH-Ct_Cl-Ct_OAc*Ka*10^pH/(1+Ka*10^pH))</f>
        <v>4.9377352726864415E-3</v>
      </c>
      <c r="BE1096" s="19">
        <f>ABS(Ct_Na+10^-pH-Kw*10^pH-Ct_Cl-Ct_OAc*Ka*10^pH/(1+Ka*10^pH))</f>
        <v>6.1989956674518426E-3</v>
      </c>
      <c r="BF1096" s="19">
        <f>ABS(Ct_Na+10^-pH-Kw*10^pH-Ct_Cl-Ct_OAc*Ka*10^pH/(1+Ka*10^pH))</f>
        <v>7.4270649991971249E-3</v>
      </c>
      <c r="BG1096" s="19">
        <f>ABS(Ct_Na+10^-pH-Kw*10^pH-Ct_Cl-Ct_OAc*Ka*10^pH/(1+Ka*10^pH))</f>
        <v>8.623236426221724E-3</v>
      </c>
      <c r="BH1096" s="19">
        <f>ABS(Ct_Na+10^-pH-Kw*10^pH-Ct_Cl-Ct_OAc*Ka*10^pH/(1+Ka*10^pH))</f>
        <v>9.7887367910149403E-3</v>
      </c>
      <c r="BI1096" s="19">
        <f>ABS(Ct_Na+10^-pH-Kw*10^pH-Ct_Cl-Ct_OAc*Ka*10^pH/(1+Ka*10^pH))</f>
        <v>1.0924730817458962E-2</v>
      </c>
      <c r="BJ1096" s="19">
        <f>ABS(Ct_Na+10^-pH-Kw*10^pH-Ct_Cl-Ct_OAc*Ka*10^pH/(1+Ka*10^pH))</f>
        <v>1.2032324993241889E-2</v>
      </c>
      <c r="BK1096" s="19">
        <f>ABS(Ct_Na+10^-pH-Kw*10^pH-Ct_Cl-Ct_OAc*Ka*10^pH/(1+Ka*10^pH))</f>
        <v>1.3112571164684485E-2</v>
      </c>
      <c r="BL1096" s="19">
        <f>ABS(Ct_Na+10^-pH-Kw*10^pH-Ct_Cl-Ct_OAc*Ka*10^pH/(1+Ka*10^pH))</f>
        <v>1.4166469868530922E-2</v>
      </c>
      <c r="BM1096" s="19">
        <f>ABS(Ct_Na+10^-pH-Kw*10^pH-Ct_Cl-Ct_OAc*Ka*10^pH/(1+Ka*10^pH))</f>
        <v>1.5194973422887101E-2</v>
      </c>
      <c r="BN1096" s="19">
        <f>ABS(Ct_Na+10^-pH-Kw*10^pH-Ct_Cl-Ct_OAc*Ka*10^pH/(1+Ka*10^pH))</f>
        <v>1.6198988797377627E-2</v>
      </c>
      <c r="BO1096" s="19">
        <f>ABS(Ct_Na+10^-pH-Kw*10^pH-Ct_Cl-Ct_OAc*Ka*10^pH/(1+Ka*10^pH))</f>
        <v>1.717938028070367E-2</v>
      </c>
      <c r="BP1096" s="19">
        <f>ABS(Ct_Na+10^-pH-Kw*10^pH-Ct_Cl-Ct_OAc*Ka*10^pH/(1+Ka*10^pH))</f>
        <v>1.8136971962091915E-2</v>
      </c>
      <c r="BQ1096" s="19">
        <f>ABS(Ct_Na+10^-pH-Kw*10^pH-Ct_Cl-Ct_OAc*Ka*10^pH/(1+Ka*10^pH))</f>
        <v>1.9072550041609168E-2</v>
      </c>
      <c r="BR1096" s="19">
        <f>ABS(Ct_Na+10^-pH-Kw*10^pH-Ct_Cl-Ct_OAc*Ka*10^pH/(1+Ka*10^pH))</f>
        <v>1.9986864982955564E-2</v>
      </c>
      <c r="BS1096" s="19">
        <f>ABS(Ct_Na+10^-pH-Kw*10^pH-Ct_Cl-Ct_OAc*Ka*10^pH/(1+Ka*10^pH))</f>
        <v>2.0880633521125645E-2</v>
      </c>
      <c r="BT1096" s="19">
        <f>ABS(Ct_Na+10^-pH-Kw*10^pH-Ct_Cl-Ct_OAc*Ka*10^pH/(1+Ka*10^pH))</f>
        <v>2.1754540536225268E-2</v>
      </c>
      <c r="BU1096" s="19">
        <f>ABS(Ct_Na+10^-pH-Kw*10^pH-Ct_Cl-Ct_OAc*Ka*10^pH/(1+Ka*10^pH))</f>
        <v>2.2609240803740306E-2</v>
      </c>
      <c r="BV1096" s="19">
        <f>ABS(Ct_Na+10^-pH-Kw*10^pH-Ct_Cl-Ct_OAc*Ka*10^pH/(1+Ka*10^pH))</f>
        <v>2.3445360630657143E-2</v>
      </c>
      <c r="BW1096" s="19">
        <f>ABS(Ct_Na+10^-pH-Kw*10^pH-Ct_Cl-Ct_OAc*Ka*10^pH/(1+Ka*10^pH))</f>
        <v>2.426349938602744E-2</v>
      </c>
      <c r="BX1096" s="19">
        <f>ABS(Ct_Na+10^-pH-Kw*10^pH-Ct_Cl-Ct_OAc*Ka*10^pH/(1+Ka*10^pH))</f>
        <v>2.5064230933836647E-2</v>
      </c>
      <c r="BY1096" s="19">
        <f>ABS(Ct_Na+10^-pH-Kw*10^pH-Ct_Cl-Ct_OAc*Ka*10^pH/(1+Ka*10^pH))</f>
        <v>2.5848104975376165E-2</v>
      </c>
      <c r="BZ1096" s="19">
        <f>ABS(Ct_Na+10^-pH-Kw*10^pH-Ct_Cl-Ct_OAc*Ka*10^pH/(1+Ka*10^pH))</f>
        <v>2.6615648307716976E-2</v>
      </c>
      <c r="CA1096" s="19">
        <f>ABS(Ct_Na+10^-pH-Kw*10^pH-Ct_Cl-Ct_OAc*Ka*10^pH/(1+Ka*10^pH))</f>
        <v>2.7367366004339387E-2</v>
      </c>
      <c r="CB1096" s="19">
        <f>ABS(Ct_Na+10^-pH-Kw*10^pH-Ct_Cl-Ct_OAc*Ka*10^pH/(1+Ka*10^pH))</f>
        <v>2.8103742523479733E-2</v>
      </c>
      <c r="CC1096" s="19">
        <f>ABS(Ct_Na+10^-pH-Kw*10^pH-Ct_Cl-Ct_OAc*Ka*10^pH/(1+Ka*10^pH))</f>
        <v>2.882524274930412E-2</v>
      </c>
      <c r="CD1096" s="19">
        <f>ABS(Ct_Na+10^-pH-Kw*10^pH-Ct_Cl-Ct_OAc*Ka*10^pH/(1+Ka*10^pH))</f>
        <v>2.9532312970611999E-2</v>
      </c>
      <c r="CE1096" s="19">
        <f>ABS(Ct_Na+10^-pH-Kw*10^pH-Ct_Cl-Ct_OAc*Ka*10^pH/(1+Ka*10^pH))</f>
        <v>3.0225381801398929E-2</v>
      </c>
      <c r="CF1096" s="19">
        <f>ABS(Ct_Na+10^-pH-Kw*10^pH-Ct_Cl-Ct_OAc*Ka*10^pH/(1+Ka*10^pH))</f>
        <v>3.0904861047268466E-2</v>
      </c>
      <c r="CG1096" s="19">
        <f>ABS(Ct_Na+10^-pH-Kw*10^pH-Ct_Cl-Ct_OAc*Ka*10^pH/(1+Ka*10^pH))</f>
        <v>3.1571146521373564E-2</v>
      </c>
      <c r="CH1096" s="19">
        <f>ABS(Ct_Na+10^-pH-Kw*10^pH-Ct_Cl-Ct_OAc*Ka*10^pH/(1+Ka*10^pH))</f>
        <v>3.2224618813284304E-2</v>
      </c>
      <c r="CI1096" s="19">
        <f>ABS(Ct_Na+10^-pH-Kw*10^pH-Ct_Cl-Ct_OAc*Ka*10^pH/(1+Ka*10^pH))</f>
        <v>3.2865644013920572E-2</v>
      </c>
      <c r="CJ1096" s="19">
        <f>ABS(Ct_Na+10^-pH-Kw*10^pH-Ct_Cl-Ct_OAc*Ka*10^pH/(1+Ka*10^pH))</f>
        <v>3.3494574399450493E-2</v>
      </c>
      <c r="CK1096" s="19">
        <f>ABS(Ct_Na+10^-pH-Kw*10^pH-Ct_Cl-Ct_OAc*Ka*10^pH/(1+Ka*10^pH))</f>
        <v>3.4111749076839698E-2</v>
      </c>
      <c r="CL1096" s="19">
        <f>ABS(Ct_Na+10^-pH-Kw*10^pH-Ct_Cl-Ct_OAc*Ka*10^pH/(1+Ka*10^pH))</f>
        <v>3.4717494593536471E-2</v>
      </c>
      <c r="CM1096" s="19">
        <f>ABS(Ct_Na+10^-pH-Kw*10^pH-Ct_Cl-Ct_OAc*Ka*10^pH/(1+Ka*10^pH))</f>
        <v>3.5312125513596609E-2</v>
      </c>
      <c r="CN1096" s="19">
        <f>ABS(Ct_Na+10^-pH-Kw*10^pH-Ct_Cl-Ct_OAc*Ka*10^pH/(1+Ka*10^pH))</f>
        <v>3.5895944962382936E-2</v>
      </c>
      <c r="CO1096" s="19">
        <f>ABS(Ct_Na+10^-pH-Kw*10^pH-Ct_Cl-Ct_OAc*Ka*10^pH/(1+Ka*10^pH))</f>
        <v>3.6469245141821767E-2</v>
      </c>
      <c r="CP1096" s="19">
        <f>ABS(Ct_Na+10^-pH-Kw*10^pH-Ct_Cl-Ct_OAc*Ka*10^pH/(1+Ka*10^pH))</f>
        <v>3.7032307818056331E-2</v>
      </c>
      <c r="CQ1096" s="19">
        <f>ABS(Ct_Na+10^-pH-Kw*10^pH-Ct_Cl-Ct_OAc*Ka*10^pH/(1+Ka*10^pH))</f>
        <v>3.7585404783207106E-2</v>
      </c>
      <c r="CR1096" s="19">
        <f>ABS(Ct_Na+10^-pH-Kw*10^pH-Ct_Cl-Ct_OAc*Ka*10^pH/(1+Ka*10^pH))</f>
        <v>3.8128798292828898E-2</v>
      </c>
      <c r="CS1096" s="19">
        <f>ABS(Ct_Na+10^-pH-Kw*10^pH-Ct_Cl-Ct_OAc*Ka*10^pH/(1+Ka*10^pH))</f>
        <v>3.8662741480544209E-2</v>
      </c>
      <c r="CT1096" s="19">
        <f>ABS(Ct_Na+10^-pH-Kw*10^pH-Ct_Cl-Ct_OAc*Ka*10^pH/(1+Ka*10^pH))</f>
        <v>3.9187478751229986E-2</v>
      </c>
      <c r="CU1096" s="19">
        <f>ABS(Ct_Na+10^-pH-Kw*10^pH-Ct_Cl-Ct_OAc*Ka*10^pH/(1+Ka*10^pH))</f>
        <v>3.9703246154040771E-2</v>
      </c>
      <c r="CV1096" s="19">
        <f>ABS(Ct_Na+10^-pH-Kw*10^pH-Ct_Cl-Ct_OAc*Ka*10^pH/(1+Ka*10^pH))</f>
        <v>4.0210271736464936E-2</v>
      </c>
      <c r="CW1096" s="19">
        <f>ABS(Ct_Na+10^-pH-Kw*10^pH-Ct_Cl-Ct_OAc*Ka*10^pH/(1+Ka*10^pH))</f>
        <v>4.0708775880529048E-2</v>
      </c>
      <c r="CX1096" s="19">
        <f>ABS(Ct_Na+10^-pH-Kw*10^pH-Ct_Cl-Ct_OAc*Ka*10^pH/(1+Ka*10^pH))</f>
        <v>4.1198971622192063E-2</v>
      </c>
    </row>
    <row r="1097" spans="1:102">
      <c r="A1097" s="24">
        <v>10.68</v>
      </c>
      <c r="B1097" s="19">
        <f>ABS(Ct_Na+10^-pH-Kw*10^pH-Ct_Cl-Ct_OAc*Ka*10^pH/(1+Ka*10^pH))</f>
        <v>0.25047839509219477</v>
      </c>
      <c r="C1097" s="19">
        <f>ABS(Ct_Na+10^-pH-Kw*10^pH-Ct_Cl-Ct_OAc*Ka*10^pH/(1+Ka*10^pH))</f>
        <v>0.2338117396150155</v>
      </c>
      <c r="D1097" s="19">
        <f>ABS(Ct_Na+10^-pH-Kw*10^pH-Ct_Cl-Ct_OAc*Ka*10^pH/(1+Ka*10^pH))</f>
        <v>0.21866023463576159</v>
      </c>
      <c r="E1097" s="19">
        <f>ABS(Ct_Na+10^-pH-Kw*10^pH-Ct_Cl-Ct_OAc*Ka*10^pH/(1+Ka*10^pH))</f>
        <v>0.20482625182861675</v>
      </c>
      <c r="F1097" s="19">
        <f>ABS(Ct_Na+10^-pH-Kw*10^pH-Ct_Cl-Ct_OAc*Ka*10^pH/(1+Ka*10^pH))</f>
        <v>0.19214510092206724</v>
      </c>
      <c r="G1097" s="19">
        <f>ABS(Ct_Na+10^-pH-Kw*10^pH-Ct_Cl-Ct_OAc*Ka*10^pH/(1+Ka*10^pH))</f>
        <v>0.18047844208804176</v>
      </c>
      <c r="H1097" s="19">
        <f>ABS(Ct_Na+10^-pH-Kw*10^pH-Ct_Cl-Ct_OAc*Ka*10^pH/(1+Ka*10^pH))</f>
        <v>0.1697092185489413</v>
      </c>
      <c r="I1097" s="19">
        <f>ABS(Ct_Na+10^-pH-Kw*10^pH-Ct_Cl-Ct_OAc*Ka*10^pH/(1+Ka*10^pH))</f>
        <v>0.1597377152719964</v>
      </c>
      <c r="J1097" s="19">
        <f>ABS(Ct_Na+10^-pH-Kw*10^pH-Ct_Cl-Ct_OAc*Ka*10^pH/(1+Ka*10^pH))</f>
        <v>0.15047846222911906</v>
      </c>
      <c r="K1097" s="19">
        <f>ABS(Ct_Na+10^-pH-Kw*10^pH-Ct_Cl-Ct_OAc*Ka*10^pH/(1+Ka*10^pH))</f>
        <v>0.14185777836161251</v>
      </c>
      <c r="L1097" s="19">
        <f>ABS(Ct_Na+10^-pH-Kw*10^pH-Ct_Cl-Ct_OAc*Ka*10^pH/(1+Ka*10^pH))</f>
        <v>0.13381180675193971</v>
      </c>
      <c r="M1097" s="19">
        <f>ABS(Ct_Na+10^-pH-Kw*10^pH-Ct_Cl-Ct_OAc*Ka*10^pH/(1+Ka*10^pH))</f>
        <v>0.1262849300848265</v>
      </c>
      <c r="N1097" s="19">
        <f>ABS(Ct_Na+10^-pH-Kw*10^pH-Ct_Cl-Ct_OAc*Ka*10^pH/(1+Ka*10^pH))</f>
        <v>0.11922848320940785</v>
      </c>
      <c r="O1097" s="19">
        <f>ABS(Ct_Na+10^-pH-Kw*10^pH-Ct_Cl-Ct_OAc*Ka*10^pH/(1+Ka*10^pH))</f>
        <v>0.11259969978098427</v>
      </c>
      <c r="P1097" s="19">
        <f>ABS(Ct_Na+10^-pH-Kw*10^pH-Ct_Cl-Ct_OAc*Ka*10^pH/(1+Ka*10^pH))</f>
        <v>0.10636084478952676</v>
      </c>
      <c r="Q1097" s="19">
        <f>ABS(Ct_Na+10^-pH-Kw*10^pH-Ct_Cl-Ct_OAc*Ka*10^pH/(1+Ka*10^pH))</f>
        <v>0.10047849579758115</v>
      </c>
      <c r="R1097" s="19">
        <f>ABS(Ct_Na+10^-pH-Kw*10^pH-Ct_Cl-Ct_OAc*Ka*10^pH/(1+Ka*10^pH))</f>
        <v>9.4922943971854731E-2</v>
      </c>
      <c r="S1097" s="19">
        <f>ABS(Ct_Na+10^-pH-Kw*10^pH-Ct_Cl-Ct_OAc*Ka*10^pH/(1+Ka*10^pH))</f>
        <v>8.9667692244816188E-2</v>
      </c>
      <c r="T1097" s="19">
        <f>ABS(Ct_Na+10^-pH-Kw*10^pH-Ct_Cl-Ct_OAc*Ka*10^pH/(1+Ka*10^pH))</f>
        <v>8.4689032713937629E-2</v>
      </c>
      <c r="U1097" s="19">
        <f>ABS(Ct_Na+10^-pH-Kw*10^pH-Ct_Cl-Ct_OAc*Ka*10^pH/(1+Ka*10^pH))</f>
        <v>7.9965689056437417E-2</v>
      </c>
      <c r="V1097" s="19">
        <f>ABS(Ct_Na+10^-pH-Kw*10^pH-Ct_Cl-Ct_OAc*Ka*10^pH/(1+Ka*10^pH))</f>
        <v>7.5478512581812207E-2</v>
      </c>
      <c r="W1097" s="19">
        <f>ABS(Ct_Na+10^-pH-Kw*10^pH-Ct_Cl-Ct_OAc*Ka*10^pH/(1+Ka*10^pH))</f>
        <v>7.1210222764485798E-2</v>
      </c>
      <c r="X1097" s="19">
        <f>ABS(Ct_Na+10^-pH-Kw*10^pH-Ct_Cl-Ct_OAc*Ka*10^pH/(1+Ka*10^pH))</f>
        <v>6.7145184843222586E-2</v>
      </c>
      <c r="Y1097" s="19">
        <f>ABS(Ct_Na+10^-pH-Kw*10^pH-Ct_Cl-Ct_OAc*Ka*10^pH/(1+Ka*10^pH))</f>
        <v>6.326921845318087E-2</v>
      </c>
      <c r="Z1097" s="19">
        <f>ABS(Ct_Na+10^-pH-Kw*10^pH-Ct_Cl-Ct_OAc*Ka*10^pH/(1+Ka*10^pH))</f>
        <v>5.9569432353595624E-2</v>
      </c>
      <c r="AA1097" s="19">
        <f>ABS(Ct_Na+10^-pH-Kw*10^pH-Ct_Cl-Ct_OAc*Ka*10^pH/(1+Ka*10^pH))</f>
        <v>5.6034081191769711E-2</v>
      </c>
      <c r="AB1097" s="19">
        <f>ABS(Ct_Na+10^-pH-Kw*10^pH-Ct_Cl-Ct_OAc*Ka*10^pH/(1+Ka*10^pH))</f>
        <v>5.2652440950023208E-2</v>
      </c>
      <c r="AC1097" s="19">
        <f>ABS(Ct_Na+10^-pH-Kw*10^pH-Ct_Cl-Ct_OAc*Ka*10^pH/(1+Ka*10^pH))</f>
        <v>4.9414700293031827E-2</v>
      </c>
      <c r="AD1097" s="19">
        <f>ABS(Ct_Na+10^-pH-Kw*10^pH-Ct_Cl-Ct_OAc*Ka*10^pH/(1+Ka*10^pH))</f>
        <v>4.6311865496748456E-2</v>
      </c>
      <c r="AE1097" s="19">
        <f>ABS(Ct_Na+10^-pH-Kw*10^pH-Ct_Cl-Ct_OAc*Ka*10^pH/(1+Ka*10^pH))</f>
        <v>4.3335677018680727E-2</v>
      </c>
      <c r="AF1097" s="19">
        <f>ABS(Ct_Na+10^-pH-Kw*10^pH-Ct_Cl-Ct_OAc*Ka*10^pH/(1+Ka*10^pH))</f>
        <v>4.04785360797357E-2</v>
      </c>
      <c r="AG1097" s="19">
        <f>ABS(Ct_Na+10^-pH-Kw*10^pH-Ct_Cl-Ct_OAc*Ka*10^pH/(1+Ka*10^pH))</f>
        <v>3.7733439883494417E-2</v>
      </c>
      <c r="AH1097" s="19">
        <f>ABS(Ct_Na+10^-pH-Kw*10^pH-Ct_Cl-Ct_OAc*Ka*10^pH/(1+Ka*10^pH))</f>
        <v>3.5093924310185494E-2</v>
      </c>
      <c r="AI1097" s="19">
        <f>ABS(Ct_Na+10^-pH-Kw*10^pH-Ct_Cl-Ct_OAc*Ka*10^pH/(1+Ka*10^pH))</f>
        <v>3.2554013098133494E-2</v>
      </c>
      <c r="AJ1097" s="19">
        <f>ABS(Ct_Na+10^-pH-Kw*10^pH-Ct_Cl-Ct_OAc*Ka*10^pH/(1+Ka*10^pH))</f>
        <v>3.0108172671713042E-2</v>
      </c>
      <c r="AK1097" s="19">
        <f>ABS(Ct_Na+10^-pH-Kw*10^pH-Ct_Cl-Ct_OAc*Ka*10^pH/(1+Ka*10^pH))</f>
        <v>2.7751271897162415E-2</v>
      </c>
      <c r="AL1097" s="19">
        <f>ABS(Ct_Na+10^-pH-Kw*10^pH-Ct_Cl-Ct_OAc*Ka*10^pH/(1+Ka*10^pH))</f>
        <v>2.5478546150274367E-2</v>
      </c>
      <c r="AM1097" s="19">
        <f>ABS(Ct_Na+10^-pH-Kw*10^pH-Ct_Cl-Ct_OAc*Ka*10^pH/(1+Ka*10^pH))</f>
        <v>2.3285565166434957E-2</v>
      </c>
      <c r="AN1097" s="19">
        <f>ABS(Ct_Na+10^-pH-Kw*10^pH-Ct_Cl-Ct_OAc*Ka*10^pH/(1+Ka*10^pH))</f>
        <v>2.1168204216521082E-2</v>
      </c>
      <c r="AO1097" s="19">
        <f>ABS(Ct_Na+10^-pH-Kw*10^pH-Ct_Cl-Ct_OAc*Ka*10^pH/(1+Ka*10^pH))</f>
        <v>1.9122618214061901E-2</v>
      </c>
      <c r="AP1097" s="19">
        <f>ABS(Ct_Na+10^-pH-Kw*10^pH-Ct_Cl-Ct_OAc*Ka*10^pH/(1+Ka*10^pH))</f>
        <v>1.714521841168469E-2</v>
      </c>
      <c r="AQ1097" s="19">
        <f>ABS(Ct_Na+10^-pH-Kw*10^pH-Ct_Cl-Ct_OAc*Ka*10^pH/(1+Ka*10^pH))</f>
        <v>1.5232651389713317E-2</v>
      </c>
      <c r="AR1097" s="19">
        <f>ABS(Ct_Na+10^-pH-Kw*10^pH-Ct_Cl-Ct_OAc*Ka*10^pH/(1+Ka*10^pH))</f>
        <v>1.3381780078128083E-2</v>
      </c>
      <c r="AS1097" s="19">
        <f>ABS(Ct_Na+10^-pH-Kw*10^pH-Ct_Cl-Ct_OAc*Ka*10^pH/(1+Ka*10^pH))</f>
        <v>1.158966658595828E-2</v>
      </c>
      <c r="AT1097" s="19">
        <f>ABS(Ct_Na+10^-pH-Kw*10^pH-Ct_Cl-Ct_OAc*Ka*10^pH/(1+Ka*10^pH))</f>
        <v>9.8535566404187591E-3</v>
      </c>
      <c r="AU1097" s="19">
        <f>ABS(Ct_Na+10^-pH-Kw*10^pH-Ct_Cl-Ct_OAc*Ka*10^pH/(1+Ka*10^pH))</f>
        <v>8.1708654624343194E-3</v>
      </c>
      <c r="AV1097" s="19">
        <f>ABS(Ct_Na+10^-pH-Kw*10^pH-Ct_Cl-Ct_OAc*Ka*10^pH/(1+Ka*10^pH))</f>
        <v>6.5391649262069584E-3</v>
      </c>
      <c r="AW1097" s="19">
        <f>ABS(Ct_Na+10^-pH-Kw*10^pH-Ct_Cl-Ct_OAc*Ka*10^pH/(1+Ka*10^pH))</f>
        <v>4.956171868672983E-3</v>
      </c>
      <c r="AX1097" s="19">
        <f>ABS(Ct_Na+10^-pH-Kw*10^pH-Ct_Cl-Ct_OAc*Ka*10^pH/(1+Ka*10^pH))</f>
        <v>3.4197374304782147E-3</v>
      </c>
      <c r="AY1097" s="19">
        <f>ABS(Ct_Na+10^-pH-Kw*10^pH-Ct_Cl-Ct_OAc*Ka*10^pH/(1+Ka*10^pH))</f>
        <v>1.9278373238253432E-3</v>
      </c>
      <c r="AZ1097" s="19">
        <f>ABS(Ct_Na+10^-pH-Kw*10^pH-Ct_Cl-Ct_OAc*Ka*10^pH/(1+Ka*10^pH))</f>
        <v>4.7856293450540544E-4</v>
      </c>
      <c r="BA1097" s="19">
        <f>ABS(Ct_Na+10^-pH-Kw*10^pH-Ct_Cl-Ct_OAc*Ka*10^pH/(1+Ka*10^pH))</f>
        <v>9.2988682412945001E-4</v>
      </c>
      <c r="BB1097" s="19">
        <f>ABS(Ct_Na+10^-pH-Kw*10^pH-Ct_Cl-Ct_OAc*Ka*10^pH/(1+Ka*10^pH))</f>
        <v>2.2992129783577925E-3</v>
      </c>
      <c r="BC1097" s="19">
        <f>ABS(Ct_Na+10^-pH-Kw*10^pH-Ct_Cl-Ct_OAc*Ka*10^pH/(1+Ka*10^pH))</f>
        <v>3.6310233475388073E-3</v>
      </c>
      <c r="BD1097" s="19">
        <f>ABS(Ct_Na+10^-pH-Kw*10^pH-Ct_Cl-Ct_OAc*Ka*10^pH/(1+Ka*10^pH))</f>
        <v>4.9268388418770709E-3</v>
      </c>
      <c r="BE1097" s="19">
        <f>ABS(Ct_Na+10^-pH-Kw*10^pH-Ct_Cl-Ct_OAc*Ka*10^pH/(1+Ka*10^pH))</f>
        <v>6.1880992563663056E-3</v>
      </c>
      <c r="BF1097" s="19">
        <f>ABS(Ct_Na+10^-pH-Kw*10^pH-Ct_Cl-Ct_OAc*Ka*10^pH/(1+Ka*10^pH))</f>
        <v>7.4161686073163577E-3</v>
      </c>
      <c r="BG1097" s="19">
        <f>ABS(Ct_Na+10^-pH-Kw*10^pH-Ct_Cl-Ct_OAc*Ka*10^pH/(1+Ka*10^pH))</f>
        <v>8.6123400530469171E-3</v>
      </c>
      <c r="BH1097" s="19">
        <f>ABS(Ct_Na+10^-pH-Kw*10^pH-Ct_Cl-Ct_OAc*Ka*10^pH/(1+Ka*10^pH))</f>
        <v>9.7778404360664498E-3</v>
      </c>
      <c r="BI1097" s="19">
        <f>ABS(Ct_Na+10^-pH-Kw*10^pH-Ct_Cl-Ct_OAc*Ka*10^pH/(1+Ka*10^pH))</f>
        <v>1.0913834480275372E-2</v>
      </c>
      <c r="BJ1097" s="19">
        <f>ABS(Ct_Na+10^-pH-Kw*10^pH-Ct_Cl-Ct_OAc*Ka*10^pH/(1+Ka*10^pH))</f>
        <v>1.2021428673379068E-2</v>
      </c>
      <c r="BK1097" s="19">
        <f>ABS(Ct_Na+10^-pH-Kw*10^pH-Ct_Cl-Ct_OAc*Ka*10^pH/(1+Ka*10^pH))</f>
        <v>1.3101674861714749E-2</v>
      </c>
      <c r="BL1097" s="19">
        <f>ABS(Ct_Na+10^-pH-Kw*10^pH-Ct_Cl-Ct_OAc*Ka*10^pH/(1+Ka*10^pH))</f>
        <v>1.4155573582042259E-2</v>
      </c>
      <c r="BM1097" s="19">
        <f>ABS(Ct_Na+10^-pH-Kw*10^pH-Ct_Cl-Ct_OAc*Ka*10^pH/(1+Ka*10^pH))</f>
        <v>1.5184077152482371E-2</v>
      </c>
      <c r="BN1097" s="19">
        <f>ABS(Ct_Na+10^-pH-Kw*10^pH-Ct_Cl-Ct_OAc*Ka*10^pH/(1+Ka*10^pH))</f>
        <v>1.6188092542673879E-2</v>
      </c>
      <c r="BO1097" s="19">
        <f>ABS(Ct_Na+10^-pH-Kw*10^pH-Ct_Cl-Ct_OAc*Ka*10^pH/(1+Ka*10^pH))</f>
        <v>1.7168484041331478E-2</v>
      </c>
      <c r="BP1097" s="19">
        <f>ABS(Ct_Na+10^-pH-Kw*10^pH-Ct_Cl-Ct_OAc*Ka*10^pH/(1+Ka*10^pH))</f>
        <v>1.8126075737694723E-2</v>
      </c>
      <c r="BQ1097" s="19">
        <f>ABS(Ct_Na+10^-pH-Kw*10^pH-Ct_Cl-Ct_OAc*Ka*10^pH/(1+Ka*10^pH))</f>
        <v>1.9061653831842724E-2</v>
      </c>
      <c r="BR1097" s="19">
        <f>ABS(Ct_Na+10^-pH-Kw*10^pH-Ct_Cl-Ct_OAc*Ka*10^pH/(1+Ka*10^pH))</f>
        <v>1.9975968787487343E-2</v>
      </c>
      <c r="BS1097" s="19">
        <f>ABS(Ct_Na+10^-pH-Kw*10^pH-Ct_Cl-Ct_OAc*Ka*10^pH/(1+Ka*10^pH))</f>
        <v>2.0869737339634355E-2</v>
      </c>
      <c r="BT1097" s="19">
        <f>ABS(Ct_Na+10^-pH-Kw*10^pH-Ct_Cl-Ct_OAc*Ka*10^pH/(1+Ka*10^pH))</f>
        <v>2.1743644368400303E-2</v>
      </c>
      <c r="BU1097" s="19">
        <f>ABS(Ct_Na+10^-pH-Kw*10^pH-Ct_Cl-Ct_OAc*Ka*10^pH/(1+Ka*10^pH))</f>
        <v>2.2598344649281295E-2</v>
      </c>
      <c r="BV1097" s="19">
        <f>ABS(Ct_Na+10^-pH-Kw*10^pH-Ct_Cl-Ct_OAc*Ka*10^pH/(1+Ka*10^pH))</f>
        <v>2.3434464489273547E-2</v>
      </c>
      <c r="BW1097" s="19">
        <f>ABS(Ct_Na+10^-pH-Kw*10^pH-Ct_Cl-Ct_OAc*Ka*10^pH/(1+Ka*10^pH))</f>
        <v>2.4252603257438048E-2</v>
      </c>
      <c r="BX1097" s="19">
        <f>ABS(Ct_Na+10^-pH-Kw*10^pH-Ct_Cl-Ct_OAc*Ka*10^pH/(1+Ka*10^pH))</f>
        <v>2.5053334817769252E-2</v>
      </c>
      <c r="BY1097" s="19">
        <f>ABS(Ct_Na+10^-pH-Kw*10^pH-Ct_Cl-Ct_OAc*Ka*10^pH/(1+Ka*10^pH))</f>
        <v>2.5837208871567138E-2</v>
      </c>
      <c r="BZ1097" s="19">
        <f>ABS(Ct_Na+10^-pH-Kw*10^pH-Ct_Cl-Ct_OAc*Ka*10^pH/(1+Ka*10^pH))</f>
        <v>2.6604752215910937E-2</v>
      </c>
      <c r="CA1097" s="19">
        <f>ABS(Ct_Na+10^-pH-Kw*10^pH-Ct_Cl-Ct_OAc*Ka*10^pH/(1+Ka*10^pH))</f>
        <v>2.7356469924288855E-2</v>
      </c>
      <c r="CB1097" s="19">
        <f>ABS(Ct_Na+10^-pH-Kw*10^pH-Ct_Cl-Ct_OAc*Ka*10^pH/(1+Ka*10^pH))</f>
        <v>2.8092846454944795E-2</v>
      </c>
      <c r="CC1097" s="19">
        <f>ABS(Ct_Na+10^-pH-Kw*10^pH-Ct_Cl-Ct_OAc*Ka*10^pH/(1+Ka*10^pH))</f>
        <v>2.8814346692052142E-2</v>
      </c>
      <c r="CD1097" s="19">
        <f>ABS(Ct_Na+10^-pH-Kw*10^pH-Ct_Cl-Ct_OAc*Ka*10^pH/(1+Ka*10^pH))</f>
        <v>2.9521416924417315E-2</v>
      </c>
      <c r="CE1097" s="19">
        <f>ABS(Ct_Na+10^-pH-Kw*10^pH-Ct_Cl-Ct_OAc*Ka*10^pH/(1+Ka*10^pH))</f>
        <v>3.0214485766042597E-2</v>
      </c>
      <c r="CF1097" s="19">
        <f>ABS(Ct_Na+10^-pH-Kw*10^pH-Ct_Cl-Ct_OAc*Ka*10^pH/(1+Ka*10^pH))</f>
        <v>3.0893965022537953E-2</v>
      </c>
      <c r="CG1097" s="19">
        <f>ABS(Ct_Na+10^-pH-Kw*10^pH-Ct_Cl-Ct_OAc*Ka*10^pH/(1+Ka*10^pH))</f>
        <v>3.156025050706255E-2</v>
      </c>
      <c r="CH1097" s="19">
        <f>ABS(Ct_Na+10^-pH-Kw*10^pH-Ct_Cl-Ct_OAc*Ka*10^pH/(1+Ka*10^pH))</f>
        <v>3.2213722809192415E-2</v>
      </c>
      <c r="CI1097" s="19">
        <f>ABS(Ct_Na+10^-pH-Kw*10^pH-Ct_Cl-Ct_OAc*Ka*10^pH/(1+Ka*10^pH))</f>
        <v>3.2854748019853157E-2</v>
      </c>
      <c r="CJ1097" s="19">
        <f>ABS(Ct_Na+10^-pH-Kw*10^pH-Ct_Cl-Ct_OAc*Ka*10^pH/(1+Ka*10^pH))</f>
        <v>3.3483678415218411E-2</v>
      </c>
      <c r="CK1097" s="19">
        <f>ABS(Ct_Na+10^-pH-Kw*10^pH-Ct_Cl-Ct_OAc*Ka*10^pH/(1+Ka*10^pH))</f>
        <v>3.4100853102259104E-2</v>
      </c>
      <c r="CL1097" s="19">
        <f>ABS(Ct_Na+10^-pH-Kw*10^pH-Ct_Cl-Ct_OAc*Ka*10^pH/(1+Ka*10^pH))</f>
        <v>3.4706598628428648E-2</v>
      </c>
      <c r="CM1097" s="19">
        <f>ABS(Ct_Na+10^-pH-Kw*10^pH-Ct_Cl-Ct_OAc*Ka*10^pH/(1+Ka*10^pH))</f>
        <v>3.5301229557787736E-2</v>
      </c>
      <c r="CN1097" s="19">
        <f>ABS(Ct_Na+10^-pH-Kw*10^pH-Ct_Cl-Ct_OAc*Ka*10^pH/(1+Ka*10^pH))</f>
        <v>3.5885049015703947E-2</v>
      </c>
      <c r="CO1097" s="19">
        <f>ABS(Ct_Na+10^-pH-Kw*10^pH-Ct_Cl-Ct_OAc*Ka*10^pH/(1+Ka*10^pH))</f>
        <v>3.6458349204108155E-2</v>
      </c>
      <c r="CP1097" s="19">
        <f>ABS(Ct_Na+10^-pH-Kw*10^pH-Ct_Cl-Ct_OAc*Ka*10^pH/(1+Ka*10^pH))</f>
        <v>3.7021411889147995E-2</v>
      </c>
      <c r="CQ1097" s="19">
        <f>ABS(Ct_Na+10^-pH-Kw*10^pH-Ct_Cl-Ct_OAc*Ka*10^pH/(1+Ka*10^pH))</f>
        <v>3.7574508862948205E-2</v>
      </c>
      <c r="CR1097" s="19">
        <f>ABS(Ct_Na+10^-pH-Kw*10^pH-Ct_Cl-Ct_OAc*Ka*10^pH/(1+Ka*10^pH))</f>
        <v>3.8117902381067686E-2</v>
      </c>
      <c r="CS1097" s="19">
        <f>ABS(Ct_Na+10^-pH-Kw*10^pH-Ct_Cl-Ct_OAc*Ka*10^pH/(1+Ka*10^pH))</f>
        <v>3.8651845577132908E-2</v>
      </c>
      <c r="CT1097" s="19">
        <f>ABS(Ct_Na+10^-pH-Kw*10^pH-Ct_Cl-Ct_OAc*Ka*10^pH/(1+Ka*10^pH))</f>
        <v>3.9176582856024628E-2</v>
      </c>
      <c r="CU1097" s="19">
        <f>ABS(Ct_Na+10^-pH-Kw*10^pH-Ct_Cl-Ct_OAc*Ka*10^pH/(1+Ka*10^pH))</f>
        <v>3.9692350266901079E-2</v>
      </c>
      <c r="CV1097" s="19">
        <f>ABS(Ct_Na+10^-pH-Kw*10^pH-Ct_Cl-Ct_OAc*Ka*10^pH/(1+Ka*10^pH))</f>
        <v>4.0199375857254215E-2</v>
      </c>
      <c r="CW1097" s="19">
        <f>ABS(Ct_Na+10^-pH-Kw*10^pH-Ct_Cl-Ct_OAc*Ka*10^pH/(1+Ka*10^pH))</f>
        <v>4.0697880009114021E-2</v>
      </c>
      <c r="CX1097" s="19">
        <f>ABS(Ct_Na+10^-pH-Kw*10^pH-Ct_Cl-Ct_OAc*Ka*10^pH/(1+Ka*10^pH))</f>
        <v>4.1188075758442813E-2</v>
      </c>
    </row>
    <row r="1098" spans="1:102">
      <c r="A1098" s="23">
        <v>10.69</v>
      </c>
      <c r="B1098" s="19">
        <f>ABS(Ct_Na+10^-pH-Kw*10^pH-Ct_Cl-Ct_OAc*Ka*10^pH/(1+Ka*10^pH))</f>
        <v>0.25048954916849042</v>
      </c>
      <c r="C1098" s="19">
        <f>ABS(Ct_Na+10^-pH-Kw*10^pH-Ct_Cl-Ct_OAc*Ka*10^pH/(1+Ka*10^pH))</f>
        <v>0.23382289343660756</v>
      </c>
      <c r="D1098" s="19">
        <f>ABS(Ct_Na+10^-pH-Kw*10^pH-Ct_Cl-Ct_OAc*Ka*10^pH/(1+Ka*10^pH))</f>
        <v>0.21867138822580501</v>
      </c>
      <c r="E1098" s="19">
        <f>ABS(Ct_Na+10^-pH-Kw*10^pH-Ct_Cl-Ct_OAc*Ka*10^pH/(1+Ka*10^pH))</f>
        <v>0.20483740520724619</v>
      </c>
      <c r="F1098" s="19">
        <f>ABS(Ct_Na+10^-pH-Kw*10^pH-Ct_Cl-Ct_OAc*Ka*10^pH/(1+Ka*10^pH))</f>
        <v>0.19215625410690051</v>
      </c>
      <c r="G1098" s="19">
        <f>ABS(Ct_Na+10^-pH-Kw*10^pH-Ct_Cl-Ct_OAc*Ka*10^pH/(1+Ka*10^pH))</f>
        <v>0.18048959509458251</v>
      </c>
      <c r="H1098" s="19">
        <f>ABS(Ct_Na+10^-pH-Kw*10^pH-Ct_Cl-Ct_OAc*Ka*10^pH/(1+Ka*10^pH))</f>
        <v>0.16972037139090443</v>
      </c>
      <c r="I1098" s="19">
        <f>ABS(Ct_Na+10^-pH-Kw*10^pH-Ct_Cl-Ct_OAc*Ka*10^pH/(1+Ka*10^pH))</f>
        <v>0.15974886796157278</v>
      </c>
      <c r="J1098" s="19">
        <f>ABS(Ct_Na+10^-pH-Kw*10^pH-Ct_Cl-Ct_OAc*Ka*10^pH/(1+Ka*10^pH))</f>
        <v>0.1504896147771935</v>
      </c>
      <c r="K1098" s="19">
        <f>ABS(Ct_Na+10^-pH-Kw*10^pH-Ct_Cl-Ct_OAc*Ka*10^pH/(1+Ka*10^pH))</f>
        <v>0.14186893077794371</v>
      </c>
      <c r="L1098" s="19">
        <f>ABS(Ct_Na+10^-pH-Kw*10^pH-Ct_Cl-Ct_OAc*Ka*10^pH/(1+Ka*10^pH))</f>
        <v>0.13382295904531061</v>
      </c>
      <c r="M1098" s="19">
        <f>ABS(Ct_Na+10^-pH-Kw*10^pH-Ct_Cl-Ct_OAc*Ka*10^pH/(1+Ka*10^pH))</f>
        <v>0.12629608226316999</v>
      </c>
      <c r="N1098" s="19">
        <f>ABS(Ct_Na+10^-pH-Kw*10^pH-Ct_Cl-Ct_OAc*Ka*10^pH/(1+Ka*10^pH))</f>
        <v>0.11923963527991316</v>
      </c>
      <c r="O1098" s="19">
        <f>ABS(Ct_Na+10^-pH-Kw*10^pH-Ct_Cl-Ct_OAc*Ka*10^pH/(1+Ka*10^pH))</f>
        <v>0.11261085175018704</v>
      </c>
      <c r="P1098" s="19">
        <f>ABS(Ct_Na+10^-pH-Kw*10^pH-Ct_Cl-Ct_OAc*Ka*10^pH/(1+Ka*10^pH))</f>
        <v>0.10637199666338595</v>
      </c>
      <c r="Q1098" s="19">
        <f>ABS(Ct_Na+10^-pH-Kw*10^pH-Ct_Cl-Ct_OAc*Ka*10^pH/(1+Ka*10^pH))</f>
        <v>0.10048964758154498</v>
      </c>
      <c r="R1098" s="19">
        <f>ABS(Ct_Na+10^-pH-Kw*10^pH-Ct_Cl-Ct_OAc*Ka*10^pH/(1+Ka*10^pH))</f>
        <v>9.4934095670917373E-2</v>
      </c>
      <c r="S1098" s="19">
        <f>ABS(Ct_Na+10^-pH-Kw*10^pH-Ct_Cl-Ct_OAc*Ka*10^pH/(1+Ka*10^pH))</f>
        <v>8.9678843863566921E-2</v>
      </c>
      <c r="T1098" s="19">
        <f>ABS(Ct_Na+10^-pH-Kw*10^pH-Ct_Cl-Ct_OAc*Ka*10^pH/(1+Ka*10^pH))</f>
        <v>8.4700184256603375E-2</v>
      </c>
      <c r="U1098" s="19">
        <f>ABS(Ct_Na+10^-pH-Kw*10^pH-Ct_Cl-Ct_OAc*Ka*10^pH/(1+Ka*10^pH))</f>
        <v>7.9976840526919959E-2</v>
      </c>
      <c r="V1098" s="19">
        <f>ABS(Ct_Na+10^-pH-Kw*10^pH-Ct_Cl-Ct_OAc*Ka*10^pH/(1+Ka*10^pH))</f>
        <v>7.5489663983720728E-2</v>
      </c>
      <c r="W1098" s="19">
        <f>ABS(Ct_Na+10^-pH-Kw*10^pH-Ct_Cl-Ct_OAc*Ka*10^pH/(1+Ka*10^pH))</f>
        <v>7.1221374101165358E-2</v>
      </c>
      <c r="X1098" s="19">
        <f>ABS(Ct_Na+10^-pH-Kw*10^pH-Ct_Cl-Ct_OAc*Ka*10^pH/(1+Ka*10^pH))</f>
        <v>6.7156336117779325E-2</v>
      </c>
      <c r="Y1098" s="19">
        <f>ABS(Ct_Na+10^-pH-Kw*10^pH-Ct_Cl-Ct_OAc*Ka*10^pH/(1+Ka*10^pH))</f>
        <v>6.3280369668504255E-2</v>
      </c>
      <c r="Z1098" s="19">
        <f>ABS(Ct_Na+10^-pH-Kw*10^pH-Ct_Cl-Ct_OAc*Ka*10^pH/(1+Ka*10^pH))</f>
        <v>5.9580583512378042E-2</v>
      </c>
      <c r="AA1098" s="19">
        <f>ABS(Ct_Na+10^-pH-Kw*10^pH-Ct_Cl-Ct_OAc*Ka*10^pH/(1+Ka*10^pH))</f>
        <v>5.6045232296524097E-2</v>
      </c>
      <c r="AB1098" s="19">
        <f>ABS(Ct_Na+10^-pH-Kw*10^pH-Ct_Cl-Ct_OAc*Ka*10^pH/(1+Ka*10^pH))</f>
        <v>5.2663592003098628E-2</v>
      </c>
      <c r="AC1098" s="19">
        <f>ABS(Ct_Na+10^-pH-Kw*10^pH-Ct_Cl-Ct_OAc*Ka*10^pH/(1+Ka*10^pH))</f>
        <v>4.9425851296627382E-2</v>
      </c>
      <c r="AD1098" s="19">
        <f>ABS(Ct_Na+10^-pH-Kw*10^pH-Ct_Cl-Ct_OAc*Ka*10^pH/(1+Ka*10^pH))</f>
        <v>4.6323016452925789E-2</v>
      </c>
      <c r="AE1098" s="19">
        <f>ABS(Ct_Na+10^-pH-Kw*10^pH-Ct_Cl-Ct_OAc*Ka*10^pH/(1+Ka*10^pH))</f>
        <v>4.334682792937529E-2</v>
      </c>
      <c r="AF1098" s="19">
        <f>ABS(Ct_Na+10^-pH-Kw*10^pH-Ct_Cl-Ct_OAc*Ka*10^pH/(1+Ka*10^pH))</f>
        <v>4.0489686946766787E-2</v>
      </c>
      <c r="AG1098" s="19">
        <f>ABS(Ct_Na+10^-pH-Kw*10^pH-Ct_Cl-Ct_OAc*Ka*10^pH/(1+Ka*10^pH))</f>
        <v>3.774459070857434E-2</v>
      </c>
      <c r="AH1098" s="19">
        <f>ABS(Ct_Na+10^-pH-Kw*10^pH-Ct_Cl-Ct_OAc*Ka*10^pH/(1+Ka*10^pH))</f>
        <v>3.5105075094927753E-2</v>
      </c>
      <c r="AI1098" s="19">
        <f>ABS(Ct_Na+10^-pH-Kw*10^pH-Ct_Cl-Ct_OAc*Ka*10^pH/(1+Ka*10^pH))</f>
        <v>3.256516384406026E-2</v>
      </c>
      <c r="AJ1098" s="19">
        <f>ABS(Ct_Na+10^-pH-Kw*10^pH-Ct_Cl-Ct_OAc*Ka*10^pH/(1+Ka*10^pH))</f>
        <v>3.0119323380261936E-2</v>
      </c>
      <c r="AK1098" s="19">
        <f>ABS(Ct_Na+10^-pH-Kw*10^pH-Ct_Cl-Ct_OAc*Ka*10^pH/(1+Ka*10^pH))</f>
        <v>2.7762422569692628E-2</v>
      </c>
      <c r="AL1098" s="19">
        <f>ABS(Ct_Na+10^-pH-Kw*10^pH-Ct_Cl-Ct_OAc*Ka*10^pH/(1+Ka*10^pH))</f>
        <v>2.548969678807228E-2</v>
      </c>
      <c r="AM1098" s="19">
        <f>ABS(Ct_Na+10^-pH-Kw*10^pH-Ct_Cl-Ct_OAc*Ka*10^pH/(1+Ka*10^pH))</f>
        <v>2.3296715770719248E-2</v>
      </c>
      <c r="AN1098" s="19">
        <f>ABS(Ct_Na+10^-pH-Kw*10^pH-Ct_Cl-Ct_OAc*Ka*10^pH/(1+Ka*10^pH))</f>
        <v>2.1179354788447381E-2</v>
      </c>
      <c r="AO1098" s="19">
        <f>ABS(Ct_Na+10^-pH-Kw*10^pH-Ct_Cl-Ct_OAc*Ka*10^pH/(1+Ka*10^pH))</f>
        <v>1.913376875472711E-2</v>
      </c>
      <c r="AP1098" s="19">
        <f>ABS(Ct_Na+10^-pH-Kw*10^pH-Ct_Cl-Ct_OAc*Ka*10^pH/(1+Ka*10^pH))</f>
        <v>1.7156368922130835E-2</v>
      </c>
      <c r="AQ1098" s="19">
        <f>ABS(Ct_Na+10^-pH-Kw*10^pH-Ct_Cl-Ct_OAc*Ka*10^pH/(1+Ka*10^pH))</f>
        <v>1.524380187093119E-2</v>
      </c>
      <c r="AR1098" s="19">
        <f>ABS(Ct_Na+10^-pH-Kw*10^pH-Ct_Cl-Ct_OAc*Ka*10^pH/(1+Ka*10^pH))</f>
        <v>1.3392930531060526E-2</v>
      </c>
      <c r="AS1098" s="19">
        <f>ABS(Ct_Na+10^-pH-Kw*10^pH-Ct_Cl-Ct_OAc*Ka*10^pH/(1+Ka*10^pH))</f>
        <v>1.1600817011503242E-2</v>
      </c>
      <c r="AT1098" s="19">
        <f>ABS(Ct_Na+10^-pH-Kw*10^pH-Ct_Cl-Ct_OAc*Ka*10^pH/(1+Ka*10^pH))</f>
        <v>9.8647070394321107E-3</v>
      </c>
      <c r="AU1098" s="19">
        <f>ABS(Ct_Na+10^-pH-Kw*10^pH-Ct_Cl-Ct_OAc*Ka*10^pH/(1+Ka*10^pH))</f>
        <v>8.1820158357324077E-3</v>
      </c>
      <c r="AV1098" s="19">
        <f>ABS(Ct_Na+10^-pH-Kw*10^pH-Ct_Cl-Ct_OAc*Ka*10^pH/(1+Ka*10^pH))</f>
        <v>6.5503152745690352E-3</v>
      </c>
      <c r="AW1098" s="19">
        <f>ABS(Ct_Na+10^-pH-Kw*10^pH-Ct_Cl-Ct_OAc*Ka*10^pH/(1+Ka*10^pH))</f>
        <v>4.9673221928434041E-3</v>
      </c>
      <c r="AX1098" s="19">
        <f>ABS(Ct_Na+10^-pH-Kw*10^pH-Ct_Cl-Ct_OAc*Ka*10^pH/(1+Ka*10^pH))</f>
        <v>3.4308877311685013E-3</v>
      </c>
      <c r="AY1098" s="19">
        <f>ABS(Ct_Na+10^-pH-Kw*10^pH-Ct_Cl-Ct_OAc*Ka*10^pH/(1+Ka*10^pH))</f>
        <v>1.9389876017160829E-3</v>
      </c>
      <c r="AZ1098" s="19">
        <f>ABS(Ct_Na+10^-pH-Kw*10^pH-Ct_Cl-Ct_OAc*Ka*10^pH/(1+Ka*10^pH))</f>
        <v>4.8971319024801452E-4</v>
      </c>
      <c r="BA1098" s="19">
        <f>ABS(Ct_Na+10^-pH-Kw*10^pH-Ct_Cl-Ct_OAc*Ka*10^pH/(1+Ka*10^pH))</f>
        <v>9.1873658991108859E-4</v>
      </c>
      <c r="BB1098" s="19">
        <f>ABS(Ct_Na+10^-pH-Kw*10^pH-Ct_Cl-Ct_OAc*Ka*10^pH/(1+Ka*10^pH))</f>
        <v>2.2880627650657751E-3</v>
      </c>
      <c r="BC1098" s="19">
        <f>ABS(Ct_Na+10^-pH-Kw*10^pH-Ct_Cl-Ct_OAc*Ka*10^pH/(1+Ka*10^pH))</f>
        <v>3.6198731545998147E-3</v>
      </c>
      <c r="BD1098" s="19">
        <f>ABS(Ct_Na+10^-pH-Kw*10^pH-Ct_Cl-Ct_OAc*Ka*10^pH/(1+Ka*10^pH))</f>
        <v>4.9156886687410084E-3</v>
      </c>
      <c r="BE1098" s="19">
        <f>ABS(Ct_Na+10^-pH-Kw*10^pH-Ct_Cl-Ct_OAc*Ka*10^pH/(1+Ka*10^pH))</f>
        <v>6.1769491025051027E-3</v>
      </c>
      <c r="BF1098" s="19">
        <f>ABS(Ct_Na+10^-pH-Kw*10^pH-Ct_Cl-Ct_OAc*Ka*10^pH/(1+Ka*10^pH))</f>
        <v>7.405018472222788E-3</v>
      </c>
      <c r="BG1098" s="19">
        <f>ABS(Ct_Na+10^-pH-Kw*10^pH-Ct_Cl-Ct_OAc*Ka*10^pH/(1+Ka*10^pH))</f>
        <v>8.6011899362335026E-3</v>
      </c>
      <c r="BH1098" s="19">
        <f>ABS(Ct_Na+10^-pH-Kw*10^pH-Ct_Cl-Ct_OAc*Ka*10^pH/(1+Ka*10^pH))</f>
        <v>9.766690337064482E-3</v>
      </c>
      <c r="BI1098" s="19">
        <f>ABS(Ct_Na+10^-pH-Kw*10^pH-Ct_Cl-Ct_OAc*Ka*10^pH/(1+Ka*10^pH))</f>
        <v>1.0902684398633913E-2</v>
      </c>
      <c r="BJ1098" s="19">
        <f>ABS(Ct_Na+10^-pH-Kw*10^pH-Ct_Cl-Ct_OAc*Ka*10^pH/(1+Ka*10^pH))</f>
        <v>1.2010278608664111E-2</v>
      </c>
      <c r="BK1098" s="19">
        <f>ABS(Ct_Na+10^-pH-Kw*10^pH-Ct_Cl-Ct_OAc*Ka*10^pH/(1+Ka*10^pH))</f>
        <v>1.309052481350835E-2</v>
      </c>
      <c r="BL1098" s="19">
        <f>ABS(Ct_Na+10^-pH-Kw*10^pH-Ct_Cl-Ct_OAc*Ka*10^pH/(1+Ka*10^pH))</f>
        <v>1.4144423549941783E-2</v>
      </c>
      <c r="BM1098" s="19">
        <f>ABS(Ct_Na+10^-pH-Kw*10^pH-Ct_Cl-Ct_OAc*Ka*10^pH/(1+Ka*10^pH))</f>
        <v>1.5172927136099704E-2</v>
      </c>
      <c r="BN1098" s="19">
        <f>ABS(Ct_Na+10^-pH-Kw*10^pH-Ct_Cl-Ct_OAc*Ka*10^pH/(1+Ka*10^pH))</f>
        <v>1.6176942541634813E-2</v>
      </c>
      <c r="BO1098" s="19">
        <f>ABS(Ct_Na+10^-pH-Kw*10^pH-Ct_Cl-Ct_OAc*Ka*10^pH/(1+Ka*10^pH))</f>
        <v>1.7157334055274961E-2</v>
      </c>
      <c r="BP1098" s="19">
        <f>ABS(Ct_Na+10^-pH-Kw*10^pH-Ct_Cl-Ct_OAc*Ka*10^pH/(1+Ka*10^pH))</f>
        <v>1.8114925766272334E-2</v>
      </c>
      <c r="BQ1098" s="19">
        <f>ABS(Ct_Na+10^-pH-Kw*10^pH-Ct_Cl-Ct_OAc*Ka*10^pH/(1+Ka*10^pH))</f>
        <v>1.9050503874718058E-2</v>
      </c>
      <c r="BR1098" s="19">
        <f>ABS(Ct_Na+10^-pH-Kw*10^pH-Ct_Cl-Ct_OAc*Ka*10^pH/(1+Ka*10^pH))</f>
        <v>1.9964818844335437E-2</v>
      </c>
      <c r="BS1098" s="19">
        <f>ABS(Ct_Na+10^-pH-Kw*10^pH-Ct_Cl-Ct_OAc*Ka*10^pH/(1+Ka*10^pH))</f>
        <v>2.0858587410141217E-2</v>
      </c>
      <c r="BT1098" s="19">
        <f>ABS(Ct_Na+10^-pH-Kw*10^pH-Ct_Cl-Ct_OAc*Ka*10^pH/(1+Ka*10^pH))</f>
        <v>2.1732494452262413E-2</v>
      </c>
      <c r="BU1098" s="19">
        <f>ABS(Ct_Na+10^-pH-Kw*10^pH-Ct_Cl-Ct_OAc*Ka*10^pH/(1+Ka*10^pH))</f>
        <v>2.2587194746205123E-2</v>
      </c>
      <c r="BV1098" s="19">
        <f>ABS(Ct_Na+10^-pH-Kw*10^pH-Ct_Cl-Ct_OAc*Ka*10^pH/(1+Ka*10^pH))</f>
        <v>2.3423314598975141E-2</v>
      </c>
      <c r="BW1098" s="19">
        <f>ABS(Ct_Na+10^-pH-Kw*10^pH-Ct_Cl-Ct_OAc*Ka*10^pH/(1+Ka*10^pH))</f>
        <v>2.4241453379642626E-2</v>
      </c>
      <c r="BX1098" s="19">
        <f>ABS(Ct_Na+10^-pH-Kw*10^pH-Ct_Cl-Ct_OAc*Ka*10^pH/(1+Ka*10^pH))</f>
        <v>2.5042184952210778E-2</v>
      </c>
      <c r="BY1098" s="19">
        <f>ABS(Ct_Na+10^-pH-Kw*10^pH-Ct_Cl-Ct_OAc*Ka*10^pH/(1+Ka*10^pH))</f>
        <v>2.5826059017988005E-2</v>
      </c>
      <c r="BZ1098" s="19">
        <f>ABS(Ct_Na+10^-pH-Kw*10^pH-Ct_Cl-Ct_OAc*Ka*10^pH/(1+Ka*10^pH))</f>
        <v>2.6593602374061574E-2</v>
      </c>
      <c r="CA1098" s="19">
        <f>ABS(Ct_Na+10^-pH-Kw*10^pH-Ct_Cl-Ct_OAc*Ka*10^pH/(1+Ka*10^pH))</f>
        <v>2.7345320093927414E-2</v>
      </c>
      <c r="CB1098" s="19">
        <f>ABS(Ct_Na+10^-pH-Kw*10^pH-Ct_Cl-Ct_OAc*Ka*10^pH/(1+Ka*10^pH))</f>
        <v>2.8081696635836817E-2</v>
      </c>
      <c r="CC1098" s="19">
        <f>ABS(Ct_Na+10^-pH-Kw*10^pH-Ct_Cl-Ct_OAc*Ka*10^pH/(1+Ka*10^pH))</f>
        <v>2.8803196883970289E-2</v>
      </c>
      <c r="CD1098" s="19">
        <f>ABS(Ct_Na+10^-pH-Kw*10^pH-Ct_Cl-Ct_OAc*Ka*10^pH/(1+Ka*10^pH))</f>
        <v>2.9510267127141075E-2</v>
      </c>
      <c r="CE1098" s="19">
        <f>ABS(Ct_Na+10^-pH-Kw*10^pH-Ct_Cl-Ct_OAc*Ka*10^pH/(1+Ka*10^pH))</f>
        <v>3.0203335979357981E-2</v>
      </c>
      <c r="CF1098" s="19">
        <f>ABS(Ct_Na+10^-pH-Kw*10^pH-Ct_Cl-Ct_OAc*Ka*10^pH/(1+Ka*10^pH))</f>
        <v>3.0882815246237295E-2</v>
      </c>
      <c r="CG1098" s="19">
        <f>ABS(Ct_Na+10^-pH-Kw*10^pH-Ct_Cl-Ct_OAc*Ka*10^pH/(1+Ka*10^pH))</f>
        <v>3.1549100740944219E-2</v>
      </c>
      <c r="CH1098" s="19">
        <f>ABS(Ct_Na+10^-pH-Kw*10^pH-Ct_Cl-Ct_OAc*Ka*10^pH/(1+Ka*10^pH))</f>
        <v>3.2202573053060589E-2</v>
      </c>
      <c r="CI1098" s="19">
        <f>ABS(Ct_Na+10^-pH-Kw*10^pH-Ct_Cl-Ct_OAc*Ka*10^pH/(1+Ka*10^pH))</f>
        <v>3.284359827351762E-2</v>
      </c>
      <c r="CJ1098" s="19">
        <f>ABS(Ct_Na+10^-pH-Kw*10^pH-Ct_Cl-Ct_OAc*Ka*10^pH/(1+Ka*10^pH))</f>
        <v>3.3472528678494332E-2</v>
      </c>
      <c r="CK1098" s="19">
        <f>ABS(Ct_Na+10^-pH-Kw*10^pH-Ct_Cl-Ct_OAc*Ka*10^pH/(1+Ka*10^pH))</f>
        <v>3.4089703374966827E-2</v>
      </c>
      <c r="CL1098" s="19">
        <f>ABS(Ct_Na+10^-pH-Kw*10^pH-Ct_Cl-Ct_OAc*Ka*10^pH/(1+Ka*10^pH))</f>
        <v>3.4695448910393507E-2</v>
      </c>
      <c r="CM1098" s="19">
        <f>ABS(Ct_Na+10^-pH-Kw*10^pH-Ct_Cl-Ct_OAc*Ka*10^pH/(1+Ka*10^pH))</f>
        <v>3.5290079848839882E-2</v>
      </c>
      <c r="CN1098" s="19">
        <f>ABS(Ct_Na+10^-pH-Kw*10^pH-Ct_Cl-Ct_OAc*Ka*10^pH/(1+Ka*10^pH))</f>
        <v>3.5873899315678144E-2</v>
      </c>
      <c r="CO1098" s="19">
        <f>ABS(Ct_Na+10^-pH-Kw*10^pH-Ct_Cl-Ct_OAc*Ka*10^pH/(1+Ka*10^pH))</f>
        <v>3.6447199512843649E-2</v>
      </c>
      <c r="CP1098" s="19">
        <f>ABS(Ct_Na+10^-pH-Kw*10^pH-Ct_Cl-Ct_OAc*Ka*10^pH/(1+Ka*10^pH))</f>
        <v>3.7010262206488342E-2</v>
      </c>
      <c r="CQ1098" s="19">
        <f>ABS(Ct_Na+10^-pH-Kw*10^pH-Ct_Cl-Ct_OAc*Ka*10^pH/(1+Ka*10^pH))</f>
        <v>3.7563359188741104E-2</v>
      </c>
      <c r="CR1098" s="19">
        <f>ABS(Ct_Na+10^-pH-Kw*10^pH-Ct_Cl-Ct_OAc*Ka*10^pH/(1+Ka*10^pH))</f>
        <v>3.8106752715164845E-2</v>
      </c>
      <c r="CS1098" s="19">
        <f>ABS(Ct_Na+10^-pH-Kw*10^pH-Ct_Cl-Ct_OAc*Ka*10^pH/(1+Ka*10^pH))</f>
        <v>3.8640695919389907E-2</v>
      </c>
      <c r="CT1098" s="19">
        <f>ABS(Ct_Na+10^-pH-Kw*10^pH-Ct_Cl-Ct_OAc*Ka*10^pH/(1+Ka*10^pH))</f>
        <v>3.9165433206300782E-2</v>
      </c>
      <c r="CU1098" s="19">
        <f>ABS(Ct_Na+10^-pH-Kw*10^pH-Ct_Cl-Ct_OAc*Ka*10^pH/(1+Ka*10^pH))</f>
        <v>3.9681200625059296E-2</v>
      </c>
      <c r="CV1098" s="19">
        <f>ABS(Ct_Na+10^-pH-Kw*10^pH-Ct_Cl-Ct_OAc*Ka*10^pH/(1+Ka*10^pH))</f>
        <v>4.0188226223160914E-2</v>
      </c>
      <c r="CW1098" s="19">
        <f>ABS(Ct_Na+10^-pH-Kw*10^pH-Ct_Cl-Ct_OAc*Ka*10^pH/(1+Ka*10^pH))</f>
        <v>4.0686730382638973E-2</v>
      </c>
      <c r="CX1098" s="19">
        <f>ABS(Ct_Na+10^-pH-Kw*10^pH-Ct_Cl-Ct_OAc*Ka*10^pH/(1+Ka*10^pH))</f>
        <v>4.1176926139459044E-2</v>
      </c>
    </row>
    <row r="1099" spans="1:102">
      <c r="A1099" s="24">
        <v>10.7</v>
      </c>
      <c r="B1099" s="19">
        <f>ABS(Ct_Na+10^-pH-Kw*10^pH-Ct_Cl-Ct_OAc*Ka*10^pH/(1+Ka*10^pH))</f>
        <v>0.25050096281023559</v>
      </c>
      <c r="C1099" s="19">
        <f>ABS(Ct_Na+10^-pH-Kw*10^pH-Ct_Cl-Ct_OAc*Ka*10^pH/(1+Ka*10^pH))</f>
        <v>0.23383430682944698</v>
      </c>
      <c r="D1099" s="19">
        <f>ABS(Ct_Na+10^-pH-Kw*10^pH-Ct_Cl-Ct_OAc*Ka*10^pH/(1+Ka*10^pH))</f>
        <v>0.2186828013923664</v>
      </c>
      <c r="E1099" s="19">
        <f>ABS(Ct_Na+10^-pH-Kw*10^pH-Ct_Cl-Ct_OAc*Ka*10^pH/(1+Ka*10^pH))</f>
        <v>0.2048488181672059</v>
      </c>
      <c r="F1099" s="19">
        <f>ABS(Ct_Na+10^-pH-Kw*10^pH-Ct_Cl-Ct_OAc*Ka*10^pH/(1+Ka*10^pH))</f>
        <v>0.19216766687747541</v>
      </c>
      <c r="G1099" s="19">
        <f>ABS(Ct_Na+10^-pH-Kw*10^pH-Ct_Cl-Ct_OAc*Ka*10^pH/(1+Ka*10^pH))</f>
        <v>0.18050100769092337</v>
      </c>
      <c r="H1099" s="19">
        <f>ABS(Ct_Na+10^-pH-Kw*10^pH-Ct_Cl-Ct_OAc*Ka*10^pH/(1+Ka*10^pH))</f>
        <v>0.16973178382641382</v>
      </c>
      <c r="I1099" s="19">
        <f>ABS(Ct_Na+10^-pH-Kw*10^pH-Ct_Cl-Ct_OAc*Ka*10^pH/(1+Ka*10^pH))</f>
        <v>0.15976028024816422</v>
      </c>
      <c r="J1099" s="19">
        <f>ABS(Ct_Na+10^-pH-Kw*10^pH-Ct_Cl-Ct_OAc*Ka*10^pH/(1+Ka*10^pH))</f>
        <v>0.15050102692550391</v>
      </c>
      <c r="K1099" s="19">
        <f>ABS(Ct_Na+10^-pH-Kw*10^pH-Ct_Cl-Ct_OAc*Ka*10^pH/(1+Ka*10^pH))</f>
        <v>0.14188034279750977</v>
      </c>
      <c r="L1099" s="19">
        <f>ABS(Ct_Na+10^-pH-Kw*10^pH-Ct_Cl-Ct_OAc*Ka*10^pH/(1+Ka*10^pH))</f>
        <v>0.13383437094471526</v>
      </c>
      <c r="M1099" s="19">
        <f>ABS(Ct_Na+10^-pH-Kw*10^pH-Ct_Cl-Ct_OAc*Ka*10^pH/(1+Ka*10^pH))</f>
        <v>0.12630749405016556</v>
      </c>
      <c r="N1099" s="19">
        <f>ABS(Ct_Na+10^-pH-Kw*10^pH-Ct_Cl-Ct_OAc*Ka*10^pH/(1+Ka*10^pH))</f>
        <v>0.11925104696152522</v>
      </c>
      <c r="O1099" s="19">
        <f>ABS(Ct_Na+10^-pH-Kw*10^pH-Ct_Cl-Ct_OAc*Ka*10^pH/(1+Ka*10^pH))</f>
        <v>0.11262226333280248</v>
      </c>
      <c r="P1099" s="19">
        <f>ABS(Ct_Na+10^-pH-Kw*10^pH-Ct_Cl-Ct_OAc*Ka*10^pH/(1+Ka*10^pH))</f>
        <v>0.10638340815282812</v>
      </c>
      <c r="Q1099" s="19">
        <f>ABS(Ct_Na+10^-pH-Kw*10^pH-Ct_Cl-Ct_OAc*Ka*10^pH/(1+Ka*10^pH))</f>
        <v>0.10050105898313803</v>
      </c>
      <c r="R1099" s="19">
        <f>ABS(Ct_Na+10^-pH-Kw*10^pH-Ct_Cl-Ct_OAc*Ka*10^pH/(1+Ka*10^pH))</f>
        <v>9.4945506989541836E-2</v>
      </c>
      <c r="S1099" s="19">
        <f>ABS(Ct_Na+10^-pH-Kw*10^pH-Ct_Cl-Ct_OAc*Ka*10^pH/(1+Ka*10^pH))</f>
        <v>8.9690255103707553E-2</v>
      </c>
      <c r="T1099" s="19">
        <f>ABS(Ct_Na+10^-pH-Kw*10^pH-Ct_Cl-Ct_OAc*Ka*10^pH/(1+Ka*10^pH))</f>
        <v>8.4711595422390928E-2</v>
      </c>
      <c r="U1099" s="19">
        <f>ABS(Ct_Na+10^-pH-Kw*10^pH-Ct_Cl-Ct_OAc*Ka*10^pH/(1+Ka*10^pH))</f>
        <v>7.9988251622167439E-2</v>
      </c>
      <c r="V1099" s="19">
        <f>ABS(Ct_Na+10^-pH-Kw*10^pH-Ct_Cl-Ct_OAc*Ka*10^pH/(1+Ka*10^pH))</f>
        <v>7.5501075011955104E-2</v>
      </c>
      <c r="W1099" s="19">
        <f>ABS(Ct_Na+10^-pH-Kw*10^pH-Ct_Cl-Ct_OAc*Ka*10^pH/(1+Ka*10^pH))</f>
        <v>7.1232785065655571E-2</v>
      </c>
      <c r="X1099" s="19">
        <f>ABS(Ct_Na+10^-pH-Kw*10^pH-Ct_Cl-Ct_OAc*Ka*10^pH/(1+Ka*10^pH))</f>
        <v>6.7167747021560809E-2</v>
      </c>
      <c r="Y1099" s="19">
        <f>ABS(Ct_Na+10^-pH-Kw*10^pH-Ct_Cl-Ct_OAc*Ka*10^pH/(1+Ka*10^pH))</f>
        <v>6.3291780514400653E-2</v>
      </c>
      <c r="Z1099" s="19">
        <f>ABS(Ct_Na+10^-pH-Kw*10^pH-Ct_Cl-Ct_OAc*Ka*10^pH/(1+Ka*10^pH))</f>
        <v>5.9591994303020514E-2</v>
      </c>
      <c r="AA1099" s="19">
        <f>ABS(Ct_Na+10^-pH-Kw*10^pH-Ct_Cl-Ct_OAc*Ka*10^pH/(1+Ka*10^pH))</f>
        <v>5.6056643034368372E-2</v>
      </c>
      <c r="AB1099" s="19">
        <f>ABS(Ct_Na+10^-pH-Kw*10^pH-Ct_Cl-Ct_OAc*Ka*10^pH/(1+Ka*10^pH))</f>
        <v>5.2675002690440273E-2</v>
      </c>
      <c r="AC1099" s="19">
        <f>ABS(Ct_Na+10^-pH-Kw*10^pH-Ct_Cl-Ct_OAc*Ka*10^pH/(1+Ka*10^pH))</f>
        <v>4.9437261935615456E-2</v>
      </c>
      <c r="AD1099" s="19">
        <f>ABS(Ct_Na+10^-pH-Kw*10^pH-Ct_Cl-Ct_OAc*Ka*10^pH/(1+Ka*10^pH))</f>
        <v>4.6334427045575027E-2</v>
      </c>
      <c r="AE1099" s="19">
        <f>ABS(Ct_Na+10^-pH-Kw*10^pH-Ct_Cl-Ct_OAc*Ka*10^pH/(1+Ka*10^pH))</f>
        <v>4.3358238477577055E-2</v>
      </c>
      <c r="AF1099" s="19">
        <f>ABS(Ct_Na+10^-pH-Kw*10^pH-Ct_Cl-Ct_OAc*Ka*10^pH/(1+Ka*10^pH))</f>
        <v>4.0501097452299004E-2</v>
      </c>
      <c r="AG1099" s="19">
        <f>ABS(Ct_Na+10^-pH-Kw*10^pH-Ct_Cl-Ct_OAc*Ka*10^pH/(1+Ka*10^pH))</f>
        <v>3.7756001173110294E-2</v>
      </c>
      <c r="AH1099" s="19">
        <f>ABS(Ct_Na+10^-pH-Kw*10^pH-Ct_Cl-Ct_OAc*Ka*10^pH/(1+Ka*10^pH))</f>
        <v>3.511648552004424E-2</v>
      </c>
      <c r="AI1099" s="19">
        <f>ABS(Ct_Na+10^-pH-Kw*10^pH-Ct_Cl-Ct_OAc*Ka*10^pH/(1+Ka*10^pH))</f>
        <v>3.2576574231244812E-2</v>
      </c>
      <c r="AJ1099" s="19">
        <f>ABS(Ct_Na+10^-pH-Kw*10^pH-Ct_Cl-Ct_OAc*Ka*10^pH/(1+Ka*10^pH))</f>
        <v>3.0130733730919443E-2</v>
      </c>
      <c r="AK1099" s="19">
        <f>ABS(Ct_Na+10^-pH-Kw*10^pH-Ct_Cl-Ct_OAc*Ka*10^pH/(1+Ka*10^pH))</f>
        <v>2.7773832885151332E-2</v>
      </c>
      <c r="AL1099" s="19">
        <f>ABS(Ct_Na+10^-pH-Kw*10^pH-Ct_Cl-Ct_OAc*Ka*10^pH/(1+Ka*10^pH))</f>
        <v>2.5501107069589274E-2</v>
      </c>
      <c r="AM1099" s="19">
        <f>ABS(Ct_Na+10^-pH-Kw*10^pH-Ct_Cl-Ct_OAc*Ka*10^pH/(1+Ka*10^pH))</f>
        <v>2.3308126019485481E-2</v>
      </c>
      <c r="AN1099" s="19">
        <f>ABS(Ct_Na+10^-pH-Kw*10^pH-Ct_Cl-Ct_OAc*Ka*10^pH/(1+Ka*10^pH))</f>
        <v>2.1190765005592201E-2</v>
      </c>
      <c r="AO1099" s="19">
        <f>ABS(Ct_Na+10^-pH-Kw*10^pH-Ct_Cl-Ct_OAc*Ka*10^pH/(1+Ka*10^pH))</f>
        <v>1.9145178941322422E-2</v>
      </c>
      <c r="AP1099" s="19">
        <f>ABS(Ct_Na+10^-pH-Kw*10^pH-Ct_Cl-Ct_OAc*Ka*10^pH/(1+Ka*10^pH))</f>
        <v>1.716777907919495E-2</v>
      </c>
      <c r="AQ1099" s="19">
        <f>ABS(Ct_Na+10^-pH-Kw*10^pH-Ct_Cl-Ct_OAc*Ka*10^pH/(1+Ka*10^pH))</f>
        <v>1.5255211999432333E-2</v>
      </c>
      <c r="AR1099" s="19">
        <f>ABS(Ct_Na+10^-pH-Kw*10^pH-Ct_Cl-Ct_OAc*Ka*10^pH/(1+Ka*10^pH))</f>
        <v>1.34043406319201E-2</v>
      </c>
      <c r="AS1099" s="19">
        <f>ABS(Ct_Na+10^-pH-Kw*10^pH-Ct_Cl-Ct_OAc*Ka*10^pH/(1+Ka*10^pH))</f>
        <v>1.1612227085598753E-2</v>
      </c>
      <c r="AT1099" s="19">
        <f>ABS(Ct_Na+10^-pH-Kw*10^pH-Ct_Cl-Ct_OAc*Ka*10^pH/(1+Ka*10^pH))</f>
        <v>9.876117087599931E-3</v>
      </c>
      <c r="AU1099" s="19">
        <f>ABS(Ct_Na+10^-pH-Kw*10^pH-Ct_Cl-Ct_OAc*Ka*10^pH/(1+Ka*10^pH))</f>
        <v>8.1934258587703229E-3</v>
      </c>
      <c r="AV1099" s="19">
        <f>ABS(Ct_Na+10^-pH-Kw*10^pH-Ct_Cl-Ct_OAc*Ka*10^pH/(1+Ka*10^pH))</f>
        <v>6.5617252732385473E-3</v>
      </c>
      <c r="AW1099" s="19">
        <f>ABS(Ct_Na+10^-pH-Kw*10^pH-Ct_Cl-Ct_OAc*Ka*10^pH/(1+Ka*10^pH))</f>
        <v>4.9787321678719382E-3</v>
      </c>
      <c r="AX1099" s="19">
        <f>ABS(Ct_Na+10^-pH-Kw*10^pH-Ct_Cl-Ct_OAc*Ka*10^pH/(1+Ka*10^pH))</f>
        <v>3.442297683251376E-3</v>
      </c>
      <c r="AY1099" s="19">
        <f>ABS(Ct_Na+10^-pH-Kw*10^pH-Ct_Cl-Ct_OAc*Ka*10^pH/(1+Ka*10^pH))</f>
        <v>1.9503975315183844E-3</v>
      </c>
      <c r="AZ1099" s="19">
        <f>ABS(Ct_Na+10^-pH-Kw*10^pH-Ct_Cl-Ct_OAc*Ka*10^pH/(1+Ka*10^pH))</f>
        <v>5.0112309840633085E-4</v>
      </c>
      <c r="BA1099" s="19">
        <f>ABS(Ct_Na+10^-pH-Kw*10^pH-Ct_Cl-Ct_OAc*Ka*10^pH/(1+Ka*10^pH))</f>
        <v>9.0732670278705768E-4</v>
      </c>
      <c r="BB1099" s="19">
        <f>ABS(Ct_Na+10^-pH-Kw*10^pH-Ct_Cl-Ct_OAc*Ka*10^pH/(1+Ka*10^pH))</f>
        <v>2.2766528983917539E-3</v>
      </c>
      <c r="BC1099" s="19">
        <f>ABS(Ct_Na+10^-pH-Kw*10^pH-Ct_Cl-Ct_OAc*Ka*10^pH/(1+Ka*10^pH))</f>
        <v>3.6084633078155223E-3</v>
      </c>
      <c r="BD1099" s="19">
        <f>ABS(Ct_Na+10^-pH-Kw*10^pH-Ct_Cl-Ct_OAc*Ka*10^pH/(1+Ka*10^pH))</f>
        <v>4.9042788413089025E-3</v>
      </c>
      <c r="BE1099" s="19">
        <f>ABS(Ct_Na+10^-pH-Kw*10^pH-Ct_Cl-Ct_OAc*Ka*10^pH/(1+Ka*10^pH))</f>
        <v>6.165539293909103E-3</v>
      </c>
      <c r="BF1099" s="19">
        <f>ABS(Ct_Na+10^-pH-Kw*10^pH-Ct_Cl-Ct_OAc*Ka*10^pH/(1+Ka*10^pH))</f>
        <v>7.3936086819672217E-3</v>
      </c>
      <c r="BG1099" s="19">
        <f>ABS(Ct_Na+10^-pH-Kw*10^pH-Ct_Cl-Ct_OAc*Ka*10^pH/(1+Ka*10^pH))</f>
        <v>8.5897801638419799E-3</v>
      </c>
      <c r="BH1099" s="19">
        <f>ABS(Ct_Na+10^-pH-Kw*10^pH-Ct_Cl-Ct_OAc*Ka*10^pH/(1+Ka*10^pH))</f>
        <v>9.7552805820789526E-3</v>
      </c>
      <c r="BI1099" s="19">
        <f>ABS(Ct_Na+10^-pH-Kw*10^pH-Ct_Cl-Ct_OAc*Ka*10^pH/(1+Ka*10^pH))</f>
        <v>1.089127466061373E-2</v>
      </c>
      <c r="BJ1099" s="19">
        <f>ABS(Ct_Na+10^-pH-Kw*10^pH-Ct_Cl-Ct_OAc*Ka*10^pH/(1+Ka*10^pH))</f>
        <v>1.1998868887185134E-2</v>
      </c>
      <c r="BK1099" s="19">
        <f>ABS(Ct_Na+10^-pH-Kw*10^pH-Ct_Cl-Ct_OAc*Ka*10^pH/(1+Ka*10^pH))</f>
        <v>1.3079115108162162E-2</v>
      </c>
      <c r="BL1099" s="19">
        <f>ABS(Ct_Na+10^-pH-Kw*10^pH-Ct_Cl-Ct_OAc*Ka*10^pH/(1+Ka*10^pH))</f>
        <v>1.4133013860334886E-2</v>
      </c>
      <c r="BM1099" s="19">
        <f>ABS(Ct_Na+10^-pH-Kw*10^pH-Ct_Cl-Ct_OAc*Ka*10^pH/(1+Ka*10^pH))</f>
        <v>1.5161517461852861E-2</v>
      </c>
      <c r="BN1099" s="19">
        <f>ABS(Ct_Na+10^-pH-Kw*10^pH-Ct_Cl-Ct_OAc*Ka*10^pH/(1+Ka*10^pH))</f>
        <v>1.6165532882382282E-2</v>
      </c>
      <c r="BO1099" s="19">
        <f>ABS(Ct_Na+10^-pH-Kw*10^pH-Ct_Cl-Ct_OAc*Ka*10^pH/(1+Ka*10^pH))</f>
        <v>1.7145924410663954E-2</v>
      </c>
      <c r="BP1099" s="19">
        <f>ABS(Ct_Na+10^-pH-Kw*10^pH-Ct_Cl-Ct_OAc*Ka*10^pH/(1+Ka*10^pH))</f>
        <v>1.8103516135962346E-2</v>
      </c>
      <c r="BQ1099" s="19">
        <f>ABS(Ct_Na+10^-pH-Kw*10^pH-Ct_Cl-Ct_OAc*Ka*10^pH/(1+Ka*10^pH))</f>
        <v>1.9039094258380324E-2</v>
      </c>
      <c r="BR1099" s="19">
        <f>ABS(Ct_Na+10^-pH-Kw*10^pH-Ct_Cl-Ct_OAc*Ka*10^pH/(1+Ka*10^pH))</f>
        <v>1.9953409241652412E-2</v>
      </c>
      <c r="BS1099" s="19">
        <f>ABS(Ct_Na+10^-pH-Kw*10^pH-Ct_Cl-Ct_OAc*Ka*10^pH/(1+Ka*10^pH))</f>
        <v>2.0847177820806043E-2</v>
      </c>
      <c r="BT1099" s="19">
        <f>ABS(Ct_Na+10^-pH-Kw*10^pH-Ct_Cl-Ct_OAc*Ka*10^pH/(1+Ka*10^pH))</f>
        <v>2.1721084875978486E-2</v>
      </c>
      <c r="BU1099" s="19">
        <f>ABS(Ct_Na+10^-pH-Kw*10^pH-Ct_Cl-Ct_OAc*Ka*10^pH/(1+Ka*10^pH))</f>
        <v>2.257578518268559E-2</v>
      </c>
      <c r="BV1099" s="19">
        <f>ABS(Ct_Na+10^-pH-Kw*10^pH-Ct_Cl-Ct_OAc*Ka*10^pH/(1+Ka*10^pH))</f>
        <v>2.3411905047942529E-2</v>
      </c>
      <c r="BW1099" s="19">
        <f>ABS(Ct_Na+10^-pH-Kw*10^pH-Ct_Cl-Ct_OAc*Ka*10^pH/(1+Ka*10^pH))</f>
        <v>2.4230043840828379E-2</v>
      </c>
      <c r="BX1099" s="19">
        <f>ABS(Ct_Na+10^-pH-Kw*10^pH-Ct_Cl-Ct_OAc*Ka*10^pH/(1+Ka*10^pH))</f>
        <v>2.5030775425354951E-2</v>
      </c>
      <c r="BY1099" s="19">
        <f>ABS(Ct_Na+10^-pH-Kw*10^pH-Ct_Cl-Ct_OAc*Ka*10^pH/(1+Ka*10^pH))</f>
        <v>2.5814649502838835E-2</v>
      </c>
      <c r="BZ1099" s="19">
        <f>ABS(Ct_Na+10^-pH-Kw*10^pH-Ct_Cl-Ct_OAc*Ka*10^pH/(1+Ka*10^pH))</f>
        <v>2.6582192870375165E-2</v>
      </c>
      <c r="CA1099" s="19">
        <f>ABS(Ct_Na+10^-pH-Kw*10^pH-Ct_Cl-Ct_OAc*Ka*10^pH/(1+Ka*10^pH))</f>
        <v>2.733391060146742E-2</v>
      </c>
      <c r="CB1099" s="19">
        <f>ABS(Ct_Na+10^-pH-Kw*10^pH-Ct_Cl-Ct_OAc*Ka*10^pH/(1+Ka*10^pH))</f>
        <v>2.8070287154374145E-2</v>
      </c>
      <c r="CC1099" s="19">
        <f>ABS(Ct_Na+10^-pH-Kw*10^pH-Ct_Cl-Ct_OAc*Ka*10^pH/(1+Ka*10^pH))</f>
        <v>2.8791787413282761E-2</v>
      </c>
      <c r="CD1099" s="19">
        <f>ABS(Ct_Na+10^-pH-Kw*10^pH-Ct_Cl-Ct_OAc*Ka*10^pH/(1+Ka*10^pH))</f>
        <v>2.9498857667013177E-2</v>
      </c>
      <c r="CE1099" s="19">
        <f>ABS(Ct_Na+10^-pH-Kw*10^pH-Ct_Cl-Ct_OAc*Ka*10^pH/(1+Ka*10^pH))</f>
        <v>3.0191926529580616E-2</v>
      </c>
      <c r="CF1099" s="19">
        <f>ABS(Ct_Na+10^-pH-Kw*10^pH-Ct_Cl-Ct_OAc*Ka*10^pH/(1+Ka*10^pH))</f>
        <v>3.0871405806607528E-2</v>
      </c>
      <c r="CG1099" s="19">
        <f>ABS(Ct_Na+10^-pH-Kw*10^pH-Ct_Cl-Ct_OAc*Ka*10^pH/(1+Ka*10^pH))</f>
        <v>3.1537691311264986E-2</v>
      </c>
      <c r="CH1099" s="19">
        <f>ABS(Ct_Na+10^-pH-Kw*10^pH-Ct_Cl-Ct_OAc*Ka*10^pH/(1+Ka*10^pH))</f>
        <v>3.2191163633140556E-2</v>
      </c>
      <c r="CI1099" s="19">
        <f>ABS(Ct_Na+10^-pH-Kw*10^pH-Ct_Cl-Ct_OAc*Ka*10^pH/(1+Ka*10^pH))</f>
        <v>3.2832188863170887E-2</v>
      </c>
      <c r="CJ1099" s="19">
        <f>ABS(Ct_Na+10^-pH-Kw*10^pH-Ct_Cl-Ct_OAc*Ka*10^pH/(1+Ka*10^pH))</f>
        <v>3.3461119277540266E-2</v>
      </c>
      <c r="CK1099" s="19">
        <f>ABS(Ct_Na+10^-pH-Kw*10^pH-Ct_Cl-Ct_OAc*Ka*10^pH/(1+Ka*10^pH))</f>
        <v>3.4078293983229868E-2</v>
      </c>
      <c r="CL1099" s="19">
        <f>ABS(Ct_Na+10^-pH-Kw*10^pH-Ct_Cl-Ct_OAc*Ka*10^pH/(1+Ka*10^pH))</f>
        <v>3.4684039527702965E-2</v>
      </c>
      <c r="CM1099" s="19">
        <f>ABS(Ct_Na+10^-pH-Kw*10^pH-Ct_Cl-Ct_OAc*Ka*10^pH/(1+Ka*10^pH))</f>
        <v>3.5278670475029771E-2</v>
      </c>
      <c r="CN1099" s="19">
        <f>ABS(Ct_Na+10^-pH-Kw*10^pH-Ct_Cl-Ct_OAc*Ka*10^pH/(1+Ka*10^pH))</f>
        <v>3.5862489950587002E-2</v>
      </c>
      <c r="CO1099" s="19">
        <f>ABS(Ct_Na+10^-pH-Kw*10^pH-Ct_Cl-Ct_OAc*Ka*10^pH/(1+Ka*10^pH))</f>
        <v>3.6435790156314381E-2</v>
      </c>
      <c r="CP1099" s="19">
        <f>ABS(Ct_Na+10^-pH-Kw*10^pH-Ct_Cl-Ct_OAc*Ka*10^pH/(1+Ka*10^pH))</f>
        <v>3.6998852858368056E-2</v>
      </c>
      <c r="CQ1099" s="19">
        <f>ABS(Ct_Na+10^-pH-Kw*10^pH-Ct_Cl-Ct_OAc*Ka*10^pH/(1+Ka*10^pH))</f>
        <v>3.755194984888096E-2</v>
      </c>
      <c r="CR1099" s="19">
        <f>ABS(Ct_Na+10^-pH-Kw*10^pH-Ct_Cl-Ct_OAc*Ka*10^pH/(1+Ka*10^pH))</f>
        <v>3.8095343383419938E-2</v>
      </c>
      <c r="CS1099" s="19">
        <f>ABS(Ct_Na+10^-pH-Kw*10^pH-Ct_Cl-Ct_OAc*Ka*10^pH/(1+Ka*10^pH))</f>
        <v>3.8629286595619095E-2</v>
      </c>
      <c r="CT1099" s="19">
        <f>ABS(Ct_Na+10^-pH-Kw*10^pH-Ct_Cl-Ct_OAc*Ka*10^pH/(1+Ka*10^pH))</f>
        <v>3.9154023890366582E-2</v>
      </c>
      <c r="CU1099" s="19">
        <f>ABS(Ct_Na+10^-pH-Kw*10^pH-Ct_Cl-Ct_OAc*Ka*10^pH/(1+Ka*10^pH))</f>
        <v>3.9669791316827754E-2</v>
      </c>
      <c r="CV1099" s="19">
        <f>ABS(Ct_Na+10^-pH-Kw*10^pH-Ct_Cl-Ct_OAc*Ka*10^pH/(1+Ka*10^pH))</f>
        <v>4.0176816922501468E-2</v>
      </c>
      <c r="CW1099" s="19">
        <f>ABS(Ct_Na+10^-pH-Kw*10^pH-Ct_Cl-Ct_OAc*Ka*10^pH/(1+Ka*10^pH))</f>
        <v>4.0675321089424371E-2</v>
      </c>
      <c r="CX1099" s="19">
        <f>ABS(Ct_Na+10^-pH-Kw*10^pH-Ct_Cl-Ct_OAc*Ka*10^pH/(1+Ka*10^pH))</f>
        <v>4.1165516853565197E-2</v>
      </c>
    </row>
    <row r="1100" spans="1:102">
      <c r="A1100" s="23">
        <v>10.71</v>
      </c>
      <c r="B1100" s="19">
        <f>ABS(Ct_Na+10^-pH-Kw*10^pH-Ct_Cl-Ct_OAc*Ka*10^pH/(1+Ka*10^pH))</f>
        <v>0.25051264206909413</v>
      </c>
      <c r="C1100" s="19">
        <f>ABS(Ct_Na+10^-pH-Kw*10^pH-Ct_Cl-Ct_OAc*Ka*10^pH/(1+Ka*10^pH))</f>
        <v>0.23384598584506552</v>
      </c>
      <c r="D1100" s="19">
        <f>ABS(Ct_Na+10^-pH-Kw*10^pH-Ct_Cl-Ct_OAc*Ka*10^pH/(1+Ka*10^pH))</f>
        <v>0.21869448018685766</v>
      </c>
      <c r="E1100" s="19">
        <f>ABS(Ct_Na+10^-pH-Kw*10^pH-Ct_Cl-Ct_OAc*Ka*10^pH/(1+Ka*10^pH))</f>
        <v>0.20486049675979837</v>
      </c>
      <c r="F1100" s="19">
        <f>ABS(Ct_Na+10^-pH-Kw*10^pH-Ct_Cl-Ct_OAc*Ka*10^pH/(1+Ka*10^pH))</f>
        <v>0.19217934528499392</v>
      </c>
      <c r="G1100" s="19">
        <f>ABS(Ct_Na+10^-pH-Kw*10^pH-Ct_Cl-Ct_OAc*Ka*10^pH/(1+Ka*10^pH))</f>
        <v>0.1805126859281739</v>
      </c>
      <c r="H1100" s="19">
        <f>ABS(Ct_Na+10^-pH-Kw*10^pH-Ct_Cl-Ct_OAc*Ka*10^pH/(1+Ka*10^pH))</f>
        <v>0.16974346190649386</v>
      </c>
      <c r="I1100" s="19">
        <f>ABS(Ct_Na+10^-pH-Kw*10^pH-Ct_Cl-Ct_OAc*Ka*10^pH/(1+Ka*10^pH))</f>
        <v>0.15977195818271606</v>
      </c>
      <c r="J1100" s="19">
        <f>ABS(Ct_Na+10^-pH-Kw*10^pH-Ct_Cl-Ct_OAc*Ka*10^pH/(1+Ka*10^pH))</f>
        <v>0.1505127047249224</v>
      </c>
      <c r="K1100" s="19">
        <f>ABS(Ct_Na+10^-pH-Kw*10^pH-Ct_Cl-Ct_OAc*Ka*10^pH/(1+Ka*10^pH))</f>
        <v>0.14189202047111443</v>
      </c>
      <c r="L1100" s="19">
        <f>ABS(Ct_Na+10^-pH-Kw*10^pH-Ct_Cl-Ct_OAc*Ka*10^pH/(1+Ka*10^pH))</f>
        <v>0.13384604850089371</v>
      </c>
      <c r="M1100" s="19">
        <f>ABS(Ct_Na+10^-pH-Kw*10^pH-Ct_Cl-Ct_OAc*Ka*10^pH/(1+Ka*10^pH))</f>
        <v>0.12631917149649372</v>
      </c>
      <c r="N1100" s="19">
        <f>ABS(Ct_Na+10^-pH-Kw*10^pH-Ct_Cl-Ct_OAc*Ka*10^pH/(1+Ka*10^pH))</f>
        <v>0.11926272430486869</v>
      </c>
      <c r="O1100" s="19">
        <f>ABS(Ct_Na+10^-pH-Kw*10^pH-Ct_Cl-Ct_OAc*Ka*10^pH/(1+Ka*10^pH))</f>
        <v>0.11263394057940276</v>
      </c>
      <c r="P1100" s="19">
        <f>ABS(Ct_Na+10^-pH-Kw*10^pH-Ct_Cl-Ct_OAc*Ka*10^pH/(1+Ka*10^pH))</f>
        <v>0.10639508530837599</v>
      </c>
      <c r="Q1100" s="19">
        <f>ABS(Ct_Na+10^-pH-Kw*10^pH-Ct_Cl-Ct_OAc*Ka*10^pH/(1+Ka*10^pH))</f>
        <v>0.10051273605283649</v>
      </c>
      <c r="R1100" s="19">
        <f>ABS(Ct_Na+10^-pH-Kw*10^pH-Ct_Cl-Ct_OAc*Ka*10^pH/(1+Ka*10^pH))</f>
        <v>9.4957183978160289E-2</v>
      </c>
      <c r="S1100" s="19">
        <f>ABS(Ct_Na+10^-pH-Kw*10^pH-Ct_Cl-Ct_OAc*Ka*10^pH/(1+Ka*10^pH))</f>
        <v>8.9701932015628705E-2</v>
      </c>
      <c r="T1100" s="19">
        <f>ABS(Ct_Na+10^-pH-Kw*10^pH-Ct_Cl-Ct_OAc*Ka*10^pH/(1+Ka*10^pH))</f>
        <v>8.4723272261651467E-2</v>
      </c>
      <c r="U1100" s="19">
        <f>ABS(Ct_Na+10^-pH-Kw*10^pH-Ct_Cl-Ct_OAc*Ka*10^pH/(1+Ka*10^pH))</f>
        <v>7.9999928392493549E-2</v>
      </c>
      <c r="V1100" s="19">
        <f>ABS(Ct_Na+10^-pH-Kw*10^pH-Ct_Cl-Ct_OAc*Ka*10^pH/(1+Ka*10^pH))</f>
        <v>7.551275171679353E-2</v>
      </c>
      <c r="W1100" s="19">
        <f>ABS(Ct_Na+10^-pH-Kw*10^pH-Ct_Cl-Ct_OAc*Ka*10^pH/(1+Ka*10^pH))</f>
        <v>7.1244461708200826E-2</v>
      </c>
      <c r="X1100" s="19">
        <f>ABS(Ct_Na+10^-pH-Kw*10^pH-Ct_Cl-Ct_OAc*Ka*10^pH/(1+Ka*10^pH))</f>
        <v>6.7179423604779229E-2</v>
      </c>
      <c r="Y1100" s="19">
        <f>ABS(Ct_Na+10^-pH-Kw*10^pH-Ct_Cl-Ct_OAc*Ka*10^pH/(1+Ka*10^pH))</f>
        <v>6.3303457041051628E-2</v>
      </c>
      <c r="Z1100" s="19">
        <f>ABS(Ct_Na+10^-pH-Kw*10^pH-Ct_Cl-Ct_OAc*Ka*10^pH/(1+Ka*10^pH))</f>
        <v>5.9603670775675292E-2</v>
      </c>
      <c r="AA1100" s="19">
        <f>ABS(Ct_Na+10^-pH-Kw*10^pH-Ct_Cl-Ct_OAc*Ka*10^pH/(1+Ka*10^pH))</f>
        <v>5.6068319455426799E-2</v>
      </c>
      <c r="AB1100" s="19">
        <f>ABS(Ct_Na+10^-pH-Kw*10^pH-Ct_Cl-Ct_OAc*Ka*10^pH/(1+Ka*10^pH))</f>
        <v>5.268667906214565E-2</v>
      </c>
      <c r="AC1100" s="19">
        <f>ABS(Ct_Na+10^-pH-Kw*10^pH-Ct_Cl-Ct_OAc*Ka*10^pH/(1+Ka*10^pH))</f>
        <v>4.9448938260067909E-2</v>
      </c>
      <c r="AD1100" s="19">
        <f>ABS(Ct_Na+10^-pH-Kw*10^pH-Ct_Cl-Ct_OAc*Ka*10^pH/(1+Ka*10^pH))</f>
        <v>4.6346103324743426E-2</v>
      </c>
      <c r="AE1100" s="19">
        <f>ABS(Ct_Na+10^-pH-Kw*10^pH-Ct_Cl-Ct_OAc*Ka*10^pH/(1+Ka*10^pH))</f>
        <v>4.336991471330974E-2</v>
      </c>
      <c r="AF1100" s="19">
        <f>ABS(Ct_Na+10^-pH-Kw*10^pH-Ct_Cl-Ct_OAc*Ka*10^pH/(1+Ka*10^pH))</f>
        <v>4.0512773646333405E-2</v>
      </c>
      <c r="AG1100" s="19">
        <f>ABS(Ct_Na+10^-pH-Kw*10^pH-Ct_Cl-Ct_OAc*Ka*10^pH/(1+Ka*10^pH))</f>
        <v>3.7767677327081632E-2</v>
      </c>
      <c r="AH1100" s="19">
        <f>ABS(Ct_Na+10^-pH-Kw*10^pH-Ct_Cl-Ct_OAc*Ka*10^pH/(1+Ka*10^pH))</f>
        <v>3.5128161635493406E-2</v>
      </c>
      <c r="AI1100" s="19">
        <f>ABS(Ct_Na+10^-pH-Kw*10^pH-Ct_Cl-Ct_OAc*Ka*10^pH/(1+Ka*10^pH))</f>
        <v>3.2588250309625477E-2</v>
      </c>
      <c r="AJ1100" s="19">
        <f>ABS(Ct_Na+10^-pH-Kw*10^pH-Ct_Cl-Ct_OAc*Ka*10^pH/(1+Ka*10^pH))</f>
        <v>3.0142409773604495E-2</v>
      </c>
      <c r="AK1100" s="19">
        <f>ABS(Ct_Na+10^-pH-Kw*10^pH-Ct_Cl-Ct_OAc*Ka*10^pH/(1+Ka*10^pH))</f>
        <v>2.7785508893438816E-2</v>
      </c>
      <c r="AL1100" s="19">
        <f>ABS(Ct_Na+10^-pH-Kw*10^pH-Ct_Cl-Ct_OAc*Ka*10^pH/(1+Ka*10^pH))</f>
        <v>2.5512783044707665E-2</v>
      </c>
      <c r="AM1100" s="19">
        <f>ABS(Ct_Na+10^-pH-Kw*10^pH-Ct_Cl-Ct_OAc*Ka*10^pH/(1+Ka*10^pH))</f>
        <v>2.3319801962598599E-2</v>
      </c>
      <c r="AN1100" s="19">
        <f>ABS(Ct_Na+10^-pH-Kw*10^pH-Ct_Cl-Ct_OAc*Ka*10^pH/(1+Ka*10^pH))</f>
        <v>2.1202440917803676E-2</v>
      </c>
      <c r="AO1100" s="19">
        <f>ABS(Ct_Na+10^-pH-Kw*10^pH-Ct_Cl-Ct_OAc*Ka*10^pH/(1+Ka*10^pH))</f>
        <v>1.9156854823679778E-2</v>
      </c>
      <c r="AP1100" s="19">
        <f>ABS(Ct_Na+10^-pH-Kw*10^pH-Ct_Cl-Ct_OAc*Ka*10^pH/(1+Ka*10^pH))</f>
        <v>1.7179454932693322E-2</v>
      </c>
      <c r="AQ1100" s="19">
        <f>ABS(Ct_Na+10^-pH-Kw*10^pH-Ct_Cl-Ct_OAc*Ka*10^pH/(1+Ka*10^pH))</f>
        <v>1.5266887825017922E-2</v>
      </c>
      <c r="AR1100" s="19">
        <f>ABS(Ct_Na+10^-pH-Kw*10^pH-Ct_Cl-Ct_OAc*Ka*10^pH/(1+Ka*10^pH))</f>
        <v>1.341601643049331E-2</v>
      </c>
      <c r="AS1100" s="19">
        <f>ABS(Ct_Na+10^-pH-Kw*10^pH-Ct_Cl-Ct_OAc*Ka*10^pH/(1+Ka*10^pH))</f>
        <v>1.1623902858017135E-2</v>
      </c>
      <c r="AT1100" s="19">
        <f>ABS(Ct_Na+10^-pH-Kw*10^pH-Ct_Cl-Ct_OAc*Ka*10^pH/(1+Ka*10^pH))</f>
        <v>9.8877928346808031E-3</v>
      </c>
      <c r="AU1100" s="19">
        <f>ABS(Ct_Na+10^-pH-Kw*10^pH-Ct_Cl-Ct_OAc*Ka*10^pH/(1+Ka*10^pH))</f>
        <v>8.2051015812933045E-3</v>
      </c>
      <c r="AV1100" s="19">
        <f>ABS(Ct_Na+10^-pH-Kw*10^pH-Ct_Cl-Ct_OAc*Ka*10^pH/(1+Ka*10^pH))</f>
        <v>6.5734009719478279E-3</v>
      </c>
      <c r="AW1100" s="19">
        <f>ABS(Ct_Na+10^-pH-Kw*10^pH-Ct_Cl-Ct_OAc*Ka*10^pH/(1+Ka*10^pH))</f>
        <v>4.9904078434783589E-3</v>
      </c>
      <c r="AX1100" s="19">
        <f>ABS(Ct_Na+10^-pH-Kw*10^pH-Ct_Cl-Ct_OAc*Ka*10^pH/(1+Ka*10^pH))</f>
        <v>3.4539733364344488E-3</v>
      </c>
      <c r="AY1100" s="19">
        <f>ABS(Ct_Na+10^-pH-Kw*10^pH-Ct_Cl-Ct_OAc*Ka*10^pH/(1+Ka*10^pH))</f>
        <v>1.9620731629280477E-3</v>
      </c>
      <c r="AZ1100" s="19">
        <f>ABS(Ct_Na+10^-pH-Kw*10^pH-Ct_Cl-Ct_OAc*Ka*10^pH/(1+Ka*10^pH))</f>
        <v>5.1279870866469818E-4</v>
      </c>
      <c r="BA1100" s="19">
        <f>ABS(Ct_Na+10^-pH-Kw*10^pH-Ct_Cl-Ct_OAc*Ka*10^pH/(1+Ka*10^pH))</f>
        <v>8.9565111308419904E-4</v>
      </c>
      <c r="BB1100" s="19">
        <f>ABS(Ct_Na+10^-pH-Kw*10^pH-Ct_Cl-Ct_OAc*Ka*10^pH/(1+Ka*10^pH))</f>
        <v>2.2649773286733885E-3</v>
      </c>
      <c r="BC1100" s="19">
        <f>ABS(Ct_Na+10^-pH-Kw*10^pH-Ct_Cl-Ct_OAc*Ka*10^pH/(1+Ka*10^pH))</f>
        <v>3.5967877575341575E-3</v>
      </c>
      <c r="BD1100" s="19">
        <f>ABS(Ct_Na+10^-pH-Kw*10^pH-Ct_Cl-Ct_OAc*Ka*10^pH/(1+Ka*10^pH))</f>
        <v>4.8926033099391877E-3</v>
      </c>
      <c r="BE1100" s="19">
        <f>ABS(Ct_Na+10^-pH-Kw*10^pH-Ct_Cl-Ct_OAc*Ka*10^pH/(1+Ka*10^pH))</f>
        <v>6.1538637809467472E-3</v>
      </c>
      <c r="BF1100" s="19">
        <f>ABS(Ct_Na+10^-pH-Kw*10^pH-Ct_Cl-Ct_OAc*Ka*10^pH/(1+Ka*10^pH))</f>
        <v>7.3819331869278138E-3</v>
      </c>
      <c r="BG1100" s="19">
        <f>ABS(Ct_Na+10^-pH-Kw*10^pH-Ct_Cl-Ct_OAc*Ka*10^pH/(1+Ka*10^pH))</f>
        <v>8.5781046862599894E-3</v>
      </c>
      <c r="BH1100" s="19">
        <f>ABS(Ct_Na+10^-pH-Kw*10^pH-Ct_Cl-Ct_OAc*Ka*10^pH/(1+Ka*10^pH))</f>
        <v>9.7436051215067584E-3</v>
      </c>
      <c r="BI1100" s="19">
        <f>ABS(Ct_Na+10^-pH-Kw*10^pH-Ct_Cl-Ct_OAc*Ka*10^pH/(1+Ka*10^pH))</f>
        <v>1.0879599216620697E-2</v>
      </c>
      <c r="BJ1100" s="19">
        <f>ABS(Ct_Na+10^-pH-Kw*10^pH-Ct_Cl-Ct_OAc*Ka*10^pH/(1+Ka*10^pH))</f>
        <v>1.1987193459356782E-2</v>
      </c>
      <c r="BK1100" s="19">
        <f>ABS(Ct_Na+10^-pH-Kw*10^pH-Ct_Cl-Ct_OAc*Ka*10^pH/(1+Ka*10^pH))</f>
        <v>1.3067439696099366E-2</v>
      </c>
      <c r="BL1100" s="19">
        <f>ABS(Ct_Na+10^-pH-Kw*10^pH-Ct_Cl-Ct_OAc*Ka*10^pH/(1+Ka*10^pH))</f>
        <v>1.412133846365312E-2</v>
      </c>
      <c r="BM1100" s="19">
        <f>ABS(Ct_Na+10^-pH-Kw*10^pH-Ct_Cl-Ct_OAc*Ka*10^pH/(1+Ka*10^pH))</f>
        <v>1.514984208018149E-2</v>
      </c>
      <c r="BN1100" s="19">
        <f>ABS(Ct_Na+10^-pH-Kw*10^pH-Ct_Cl-Ct_OAc*Ka*10^pH/(1+Ka*10^pH))</f>
        <v>1.6153857515363933E-2</v>
      </c>
      <c r="BO1100" s="19">
        <f>ABS(Ct_Na+10^-pH-Kw*10^pH-Ct_Cl-Ct_OAc*Ka*10^pH/(1+Ka*10^pH))</f>
        <v>1.713424905795384E-2</v>
      </c>
      <c r="BP1100" s="19">
        <f>ABS(Ct_Na+10^-pH-Kw*10^pH-Ct_Cl-Ct_OAc*Ka*10^pH/(1+Ka*10^pH))</f>
        <v>1.8091840797227719E-2</v>
      </c>
      <c r="BQ1100" s="19">
        <f>ABS(Ct_Na+10^-pH-Kw*10^pH-Ct_Cl-Ct_OAc*Ka*10^pH/(1+Ka*10^pH))</f>
        <v>1.90274189332999E-2</v>
      </c>
      <c r="BR1100" s="19">
        <f>ABS(Ct_Na+10^-pH-Kw*10^pH-Ct_Cl-Ct_OAc*Ka*10^pH/(1+Ka*10^pH))</f>
        <v>1.9941733929915884E-2</v>
      </c>
      <c r="BS1100" s="19">
        <f>ABS(Ct_Na+10^-pH-Kw*10^pH-Ct_Cl-Ct_OAc*Ka*10^pH/(1+Ka*10^pH))</f>
        <v>2.0835502522113546E-2</v>
      </c>
      <c r="BT1100" s="19">
        <f>ABS(Ct_Na+10^-pH-Kw*10^pH-Ct_Cl-Ct_OAc*Ka*10^pH/(1+Ka*10^pH))</f>
        <v>2.1709409590040134E-2</v>
      </c>
      <c r="BU1100" s="19">
        <f>ABS(Ct_Na+10^-pH-Kw*10^pH-Ct_Cl-Ct_OAc*Ka*10^pH/(1+Ka*10^pH))</f>
        <v>2.2564109909221093E-2</v>
      </c>
      <c r="BV1100" s="19">
        <f>ABS(Ct_Na+10^-pH-Kw*10^pH-Ct_Cl-Ct_OAc*Ka*10^pH/(1+Ka*10^pH))</f>
        <v>2.3400229786680701E-2</v>
      </c>
      <c r="BW1100" s="19">
        <f>ABS(Ct_Na+10^-pH-Kw*10^pH-Ct_Cl-Ct_OAc*Ka*10^pH/(1+Ka*10^pH))</f>
        <v>2.4218368591506813E-2</v>
      </c>
      <c r="BX1100" s="19">
        <f>ABS(Ct_Na+10^-pH-Kw*10^pH-Ct_Cl-Ct_OAc*Ka*10^pH/(1+Ka*10^pH))</f>
        <v>2.5019100187719585E-2</v>
      </c>
      <c r="BY1100" s="19">
        <f>ABS(Ct_Na+10^-pH-Kw*10^pH-Ct_Cl-Ct_OAc*Ka*10^pH/(1+Ka*10^pH))</f>
        <v>2.5802974276643652E-2</v>
      </c>
      <c r="BZ1100" s="19">
        <f>ABS(Ct_Na+10^-pH-Kw*10^pH-Ct_Cl-Ct_OAc*Ka*10^pH/(1+Ka*10^pH))</f>
        <v>2.6570517655381827E-2</v>
      </c>
      <c r="CA1100" s="19">
        <f>ABS(Ct_Na+10^-pH-Kw*10^pH-Ct_Cl-Ct_OAc*Ka*10^pH/(1+Ka*10^pH))</f>
        <v>2.7322235397444959E-2</v>
      </c>
      <c r="CB1100" s="19">
        <f>ABS(Ct_Na+10^-pH-Kw*10^pH-Ct_Cl-Ct_OAc*Ka*10^pH/(1+Ka*10^pH))</f>
        <v>2.8058611961098663E-2</v>
      </c>
      <c r="CC1100" s="19">
        <f>ABS(Ct_Na+10^-pH-Kw*10^pH-Ct_Cl-Ct_OAc*Ka*10^pH/(1+Ka*10^pH))</f>
        <v>2.8780112230537148E-2</v>
      </c>
      <c r="CD1100" s="19">
        <f>ABS(Ct_Na+10^-pH-Kw*10^pH-Ct_Cl-Ct_OAc*Ka*10^pH/(1+Ka*10^pH))</f>
        <v>2.9487182494586837E-2</v>
      </c>
      <c r="CE1100" s="19">
        <f>ABS(Ct_Na+10^-pH-Kw*10^pH-Ct_Cl-Ct_OAc*Ka*10^pH/(1+Ka*10^pH))</f>
        <v>3.0180251367269213E-2</v>
      </c>
      <c r="CF1100" s="19">
        <f>ABS(Ct_Na+10^-pH-Kw*10^pH-Ct_Cl-Ct_OAc*Ka*10^pH/(1+Ka*10^pH))</f>
        <v>3.0859730654212734E-2</v>
      </c>
      <c r="CG1100" s="19">
        <f>ABS(Ct_Na+10^-pH-Kw*10^pH-Ct_Cl-Ct_OAc*Ka*10^pH/(1+Ka*10^pH))</f>
        <v>3.1526016168594226E-2</v>
      </c>
      <c r="CH1100" s="19">
        <f>ABS(Ct_Na+10^-pH-Kw*10^pH-Ct_Cl-Ct_OAc*Ka*10^pH/(1+Ka*10^pH))</f>
        <v>3.2179488500006848E-2</v>
      </c>
      <c r="CI1100" s="19">
        <f>ABS(Ct_Na+10^-pH-Kw*10^pH-Ct_Cl-Ct_OAc*Ka*10^pH/(1+Ka*10^pH))</f>
        <v>3.2820513739392564E-2</v>
      </c>
      <c r="CJ1100" s="19">
        <f>ABS(Ct_Na+10^-pH-Kw*10^pH-Ct_Cl-Ct_OAc*Ka*10^pH/(1+Ka*10^pH))</f>
        <v>3.3449444162940795E-2</v>
      </c>
      <c r="CK1100" s="19">
        <f>ABS(Ct_Na+10^-pH-Kw*10^pH-Ct_Cl-Ct_OAc*Ka*10^pH/(1+Ka*10^pH))</f>
        <v>3.4066618877637699E-2</v>
      </c>
      <c r="CL1100" s="19">
        <f>ABS(Ct_Na+10^-pH-Kw*10^pH-Ct_Cl-Ct_OAc*Ka*10^pH/(1+Ka*10^pH))</f>
        <v>3.46723644309513E-2</v>
      </c>
      <c r="CM1100" s="19">
        <f>ABS(Ct_Na+10^-pH-Kw*10^pH-Ct_Cl-Ct_OAc*Ka*10^pH/(1+Ka*10^pH))</f>
        <v>3.5266995386956393E-2</v>
      </c>
      <c r="CN1100" s="19">
        <f>ABS(Ct_Na+10^-pH-Kw*10^pH-Ct_Cl-Ct_OAc*Ka*10^pH/(1+Ka*10^pH))</f>
        <v>3.5850814871034122E-2</v>
      </c>
      <c r="CO1100" s="19">
        <f>ABS(Ct_Na+10^-pH-Kw*10^pH-Ct_Cl-Ct_OAc*Ka*10^pH/(1+Ka*10^pH))</f>
        <v>3.6424115085128481E-2</v>
      </c>
      <c r="CP1100" s="19">
        <f>ABS(Ct_Na+10^-pH-Kw*10^pH-Ct_Cl-Ct_OAc*Ka*10^pH/(1+Ka*10^pH))</f>
        <v>3.6987177795399721E-2</v>
      </c>
      <c r="CQ1100" s="19">
        <f>ABS(Ct_Na+10^-pH-Kw*10^pH-Ct_Cl-Ct_OAc*Ka*10^pH/(1+Ka*10^pH))</f>
        <v>3.7540274793984758E-2</v>
      </c>
      <c r="CR1100" s="19">
        <f>ABS(Ct_Na+10^-pH-Kw*10^pH-Ct_Cl-Ct_OAc*Ka*10^pH/(1+Ka*10^pH))</f>
        <v>3.8083668336454241E-2</v>
      </c>
      <c r="CS1100" s="19">
        <f>ABS(Ct_Na+10^-pH-Kw*10^pH-Ct_Cl-Ct_OAc*Ka*10^pH/(1+Ka*10^pH))</f>
        <v>3.8617611556445983E-2</v>
      </c>
      <c r="CT1100" s="19">
        <f>ABS(Ct_Na+10^-pH-Kw*10^pH-Ct_Cl-Ct_OAc*Ka*10^pH/(1+Ka*10^pH))</f>
        <v>3.9142348858851705E-2</v>
      </c>
      <c r="CU1100" s="19">
        <f>ABS(Ct_Na+10^-pH-Kw*10^pH-Ct_Cl-Ct_OAc*Ka*10^pH/(1+Ka*10^pH))</f>
        <v>3.9658116292840197E-2</v>
      </c>
      <c r="CV1100" s="19">
        <f>ABS(Ct_Na+10^-pH-Kw*10^pH-Ct_Cl-Ct_OAc*Ka*10^pH/(1+Ka*10^pH))</f>
        <v>4.0165141905913651E-2</v>
      </c>
      <c r="CW1100" s="19">
        <f>ABS(Ct_Na+10^-pH-Kw*10^pH-Ct_Cl-Ct_OAc*Ka*10^pH/(1+Ka*10^pH))</f>
        <v>4.0663646080111922E-2</v>
      </c>
      <c r="CX1100" s="19">
        <f>ABS(Ct_Na+10^-pH-Kw*10^pH-Ct_Cl-Ct_OAc*Ka*10^pH/(1+Ka*10^pH))</f>
        <v>4.1153841851406872E-2</v>
      </c>
    </row>
    <row r="1101" spans="1:102">
      <c r="A1101" s="24">
        <v>10.72</v>
      </c>
      <c r="B1101" s="19">
        <f>ABS(Ct_Na+10^-pH-Kw*10^pH-Ct_Cl-Ct_OAc*Ka*10^pH/(1+Ka*10^pH))</f>
        <v>0.25052459313756381</v>
      </c>
      <c r="C1101" s="19">
        <f>ABS(Ct_Na+10^-pH-Kw*10^pH-Ct_Cl-Ct_OAc*Ka*10^pH/(1+Ka*10^pH))</f>
        <v>0.23385793667583193</v>
      </c>
      <c r="D1101" s="19">
        <f>ABS(Ct_Na+10^-pH-Kw*10^pH-Ct_Cl-Ct_OAc*Ka*10^pH/(1+Ka*10^pH))</f>
        <v>0.21870643080153027</v>
      </c>
      <c r="E1101" s="19">
        <f>ABS(Ct_Na+10^-pH-Kw*10^pH-Ct_Cl-Ct_OAc*Ka*10^pH/(1+Ka*10^pH))</f>
        <v>0.20487244717716788</v>
      </c>
      <c r="F1101" s="19">
        <f>ABS(Ct_Na+10^-pH-Kw*10^pH-Ct_Cl-Ct_OAc*Ka*10^pH/(1+Ka*10^pH))</f>
        <v>0.19219129552150233</v>
      </c>
      <c r="G1101" s="19">
        <f>ABS(Ct_Na+10^-pH-Kw*10^pH-Ct_Cl-Ct_OAc*Ka*10^pH/(1+Ka*10^pH))</f>
        <v>0.18052463599829005</v>
      </c>
      <c r="H1101" s="19">
        <f>ABS(Ct_Na+10^-pH-Kw*10^pH-Ct_Cl-Ct_OAc*Ka*10^pH/(1+Ka*10^pH))</f>
        <v>0.16975541182301718</v>
      </c>
      <c r="I1101" s="19">
        <f>ABS(Ct_Na+10^-pH-Kw*10^pH-Ct_Cl-Ct_OAc*Ka*10^pH/(1+Ka*10^pH))</f>
        <v>0.15978390795702374</v>
      </c>
      <c r="J1101" s="19">
        <f>ABS(Ct_Na+10^-pH-Kw*10^pH-Ct_Cl-Ct_OAc*Ka*10^pH/(1+Ka*10^pH))</f>
        <v>0.15052465436717277</v>
      </c>
      <c r="K1101" s="19">
        <f>ABS(Ct_Na+10^-pH-Kw*10^pH-Ct_Cl-Ct_OAc*Ka*10^pH/(1+Ka*10^pH))</f>
        <v>0.14190396999041488</v>
      </c>
      <c r="L1101" s="19">
        <f>ABS(Ct_Na+10^-pH-Kw*10^pH-Ct_Cl-Ct_OAc*Ka*10^pH/(1+Ka*10^pH))</f>
        <v>0.1338579979054409</v>
      </c>
      <c r="M1101" s="19">
        <f>ABS(Ct_Na+10^-pH-Kw*10^pH-Ct_Cl-Ct_OAc*Ka*10^pH/(1+Ka*10^pH))</f>
        <v>0.12633112079369102</v>
      </c>
      <c r="N1101" s="19">
        <f>ABS(Ct_Na+10^-pH-Kw*10^pH-Ct_Cl-Ct_OAc*Ka*10^pH/(1+Ka*10^pH))</f>
        <v>0.11927467350142554</v>
      </c>
      <c r="O1101" s="19">
        <f>ABS(Ct_Na+10^-pH-Kw*10^pH-Ct_Cl-Ct_OAc*Ka*10^pH/(1+Ka*10^pH))</f>
        <v>0.11264588968141856</v>
      </c>
      <c r="P1101" s="19">
        <f>ABS(Ct_Na+10^-pH-Kw*10^pH-Ct_Cl-Ct_OAc*Ka*10^pH/(1+Ka*10^pH))</f>
        <v>0.10640703432141198</v>
      </c>
      <c r="Q1101" s="19">
        <f>ABS(Ct_Na+10^-pH-Kw*10^pH-Ct_Cl-Ct_OAc*Ka*10^pH/(1+Ka*10^pH))</f>
        <v>0.10052468498197724</v>
      </c>
      <c r="R1101" s="19">
        <f>ABS(Ct_Na+10^-pH-Kw*10^pH-Ct_Cl-Ct_OAc*Ka*10^pH/(1+Ka*10^pH))</f>
        <v>9.4969132828066627E-2</v>
      </c>
      <c r="S1101" s="19">
        <f>ABS(Ct_Na+10^-pH-Kw*10^pH-Ct_Cl-Ct_OAc*Ka*10^pH/(1+Ka*10^pH))</f>
        <v>8.9713880790583567E-2</v>
      </c>
      <c r="T1101" s="19">
        <f>ABS(Ct_Na+10^-pH-Kw*10^pH-Ct_Cl-Ct_OAc*Ka*10^pH/(1+Ka*10^pH))</f>
        <v>8.4735220965599697E-2</v>
      </c>
      <c r="U1101" s="19">
        <f>ABS(Ct_Na+10^-pH-Kw*10^pH-Ct_Cl-Ct_OAc*Ka*10^pH/(1+Ka*10^pH))</f>
        <v>8.00118770290765E-2</v>
      </c>
      <c r="V1101" s="19">
        <f>ABS(Ct_Na+10^-pH-Kw*10^pH-Ct_Cl-Ct_OAc*Ka*10^pH/(1+Ka*10^pH))</f>
        <v>7.5524700289379479E-2</v>
      </c>
      <c r="W1101" s="19">
        <f>ABS(Ct_Na+10^-pH-Kw*10^pH-Ct_Cl-Ct_OAc*Ka*10^pH/(1+Ka*10^pH))</f>
        <v>7.1256410219911553E-2</v>
      </c>
      <c r="X1101" s="19">
        <f>ABS(Ct_Na+10^-pH-Kw*10^pH-Ct_Cl-Ct_OAc*Ka*10^pH/(1+Ka*10^pH))</f>
        <v>6.7191372058513554E-2</v>
      </c>
      <c r="Y1101" s="19">
        <f>ABS(Ct_Na+10^-pH-Kw*10^pH-Ct_Cl-Ct_OAc*Ka*10^pH/(1+Ka*10^pH))</f>
        <v>6.3315405439506145E-2</v>
      </c>
      <c r="Z1101" s="19">
        <f>ABS(Ct_Na+10^-pH-Kw*10^pH-Ct_Cl-Ct_OAc*Ka*10^pH/(1+Ka*10^pH))</f>
        <v>5.961561912136272E-2</v>
      </c>
      <c r="AA1101" s="19">
        <f>ABS(Ct_Na+10^-pH-Kw*10^pH-Ct_Cl-Ct_OAc*Ka*10^pH/(1+Ka*10^pH))</f>
        <v>5.6080267750692331E-2</v>
      </c>
      <c r="AB1101" s="19">
        <f>ABS(Ct_Na+10^-pH-Kw*10^pH-Ct_Cl-Ct_OAc*Ka*10^pH/(1+Ka*10^pH))</f>
        <v>5.2698627309181539E-2</v>
      </c>
      <c r="AC1101" s="19">
        <f>ABS(Ct_Na+10^-pH-Kw*10^pH-Ct_Cl-Ct_OAc*Ka*10^pH/(1+Ka*10^pH))</f>
        <v>4.9460886460926473E-2</v>
      </c>
      <c r="AD1101" s="19">
        <f>ABS(Ct_Na+10^-pH-Kw*10^pH-Ct_Cl-Ct_OAc*Ka*10^pH/(1+Ka*10^pH))</f>
        <v>4.6358051481348736E-2</v>
      </c>
      <c r="AE1101" s="19">
        <f>ABS(Ct_Na+10^-pH-Kw*10^pH-Ct_Cl-Ct_OAc*Ka*10^pH/(1+Ka*10^pH))</f>
        <v>4.338186282746806E-2</v>
      </c>
      <c r="AF1101" s="19">
        <f>ABS(Ct_Na+10^-pH-Kw*10^pH-Ct_Cl-Ct_OAc*Ka*10^pH/(1+Ka*10^pH))</f>
        <v>4.0524721719742612E-2</v>
      </c>
      <c r="AG1101" s="19">
        <f>ABS(Ct_Na+10^-pH-Kw*10^pH-Ct_Cl-Ct_OAc*Ka*10^pH/(1+Ka*10^pH))</f>
        <v>3.7779625361339705E-2</v>
      </c>
      <c r="AH1101" s="19">
        <f>ABS(Ct_Na+10^-pH-Kw*10^pH-Ct_Cl-Ct_OAc*Ka*10^pH/(1+Ka*10^pH))</f>
        <v>3.5140109632106176E-2</v>
      </c>
      <c r="AI1101" s="19">
        <f>ABS(Ct_Na+10^-pH-Kw*10^pH-Ct_Cl-Ct_OAc*Ka*10^pH/(1+Ka*10^pH))</f>
        <v>3.2600198270013515E-2</v>
      </c>
      <c r="AJ1101" s="19">
        <f>ABS(Ct_Na+10^-pH-Kw*10^pH-Ct_Cl-Ct_OAc*Ka*10^pH/(1+Ka*10^pH))</f>
        <v>3.0154357699109464E-2</v>
      </c>
      <c r="AK1101" s="19">
        <f>ABS(Ct_Na+10^-pH-Kw*10^pH-Ct_Cl-Ct_OAc*Ka*10^pH/(1+Ka*10^pH))</f>
        <v>2.7797456785329182E-2</v>
      </c>
      <c r="AL1101" s="19">
        <f>ABS(Ct_Na+10^-pH-Kw*10^pH-Ct_Cl-Ct_OAc*Ka*10^pH/(1+Ka*10^pH))</f>
        <v>2.5524730904183959E-2</v>
      </c>
      <c r="AM1101" s="19">
        <f>ABS(Ct_Na+10^-pH-Kw*10^pH-Ct_Cl-Ct_OAc*Ka*10^pH/(1+Ka*10^pH))</f>
        <v>2.3331749790798162E-2</v>
      </c>
      <c r="AN1101" s="19">
        <f>ABS(Ct_Na+10^-pH-Kw*10^pH-Ct_Cl-Ct_OAc*Ka*10^pH/(1+Ka*10^pH))</f>
        <v>2.121438871580502E-2</v>
      </c>
      <c r="AO1101" s="19">
        <f>ABS(Ct_Na+10^-pH-Kw*10^pH-Ct_Cl-Ct_OAc*Ka*10^pH/(1+Ka*10^pH))</f>
        <v>1.9168802592506543E-2</v>
      </c>
      <c r="AP1101" s="19">
        <f>ABS(Ct_Na+10^-pH-Kw*10^pH-Ct_Cl-Ct_OAc*Ka*10^pH/(1+Ka*10^pH))</f>
        <v>1.7191402673318021E-2</v>
      </c>
      <c r="AQ1101" s="19">
        <f>ABS(Ct_Na+10^-pH-Kw*10^pH-Ct_Cl-Ct_OAc*Ka*10^pH/(1+Ka*10^pH))</f>
        <v>1.5278835538365204E-2</v>
      </c>
      <c r="AR1101" s="19">
        <f>ABS(Ct_Na+10^-pH-Kw*10^pH-Ct_Cl-Ct_OAc*Ka*10^pH/(1+Ka*10^pH))</f>
        <v>1.3427964117443084E-2</v>
      </c>
      <c r="AS1101" s="19">
        <f>ABS(Ct_Na+10^-pH-Kw*10^pH-Ct_Cl-Ct_OAc*Ka*10^pH/(1+Ka*10^pH))</f>
        <v>1.1635850519407423E-2</v>
      </c>
      <c r="AT1101" s="19">
        <f>ABS(Ct_Na+10^-pH-Kw*10^pH-Ct_Cl-Ct_OAc*Ka*10^pH/(1+Ka*10^pH))</f>
        <v>9.8997404713103421E-3</v>
      </c>
      <c r="AU1101" s="19">
        <f>ABS(Ct_Na+10^-pH-Kw*10^pH-Ct_Cl-Ct_OAc*Ka*10^pH/(1+Ka*10^pH))</f>
        <v>8.2170491939239712E-3</v>
      </c>
      <c r="AV1101" s="19">
        <f>ABS(Ct_Na+10^-pH-Kw*10^pH-Ct_Cl-Ct_OAc*Ka*10^pH/(1+Ka*10^pH))</f>
        <v>6.5853485613068391E-3</v>
      </c>
      <c r="AW1101" s="19">
        <f>ABS(Ct_Na+10^-pH-Kw*10^pH-Ct_Cl-Ct_OAc*Ka*10^pH/(1+Ka*10^pH))</f>
        <v>5.0023554102604159E-3</v>
      </c>
      <c r="AX1101" s="19">
        <f>ABS(Ct_Na+10^-pH-Kw*10^pH-Ct_Cl-Ct_OAc*Ka*10^pH/(1+Ka*10^pH))</f>
        <v>3.4659208813035622E-3</v>
      </c>
      <c r="AY1101" s="19">
        <f>ABS(Ct_Na+10^-pH-Kw*10^pH-Ct_Cl-Ct_OAc*Ka*10^pH/(1+Ka*10^pH))</f>
        <v>1.9740206865193829E-3</v>
      </c>
      <c r="AZ1101" s="19">
        <f>ABS(Ct_Na+10^-pH-Kw*10^pH-Ct_Cl-Ct_OAc*Ka*10^pH/(1+Ka*10^pH))</f>
        <v>5.2474621158618562E-4</v>
      </c>
      <c r="BA1101" s="19">
        <f>ABS(Ct_Na+10^-pH-Kw*10^pH-Ct_Cl-Ct_OAc*Ka*10^pH/(1+Ka*10^pH))</f>
        <v>8.8370363025029597E-4</v>
      </c>
      <c r="BB1101" s="19">
        <f>ABS(Ct_Na+10^-pH-Kw*10^pH-Ct_Cl-Ct_OAc*Ka*10^pH/(1+Ka*10^pH))</f>
        <v>2.2530298653690994E-3</v>
      </c>
      <c r="BC1101" s="19">
        <f>ABS(Ct_Na+10^-pH-Kw*10^pH-Ct_Cl-Ct_OAc*Ka*10^pH/(1+Ka*10^pH))</f>
        <v>3.5848403132244175E-3</v>
      </c>
      <c r="BD1101" s="19">
        <f>ABS(Ct_Na+10^-pH-Kw*10^pH-Ct_Cl-Ct_OAc*Ka*10^pH/(1+Ka*10^pH))</f>
        <v>4.8806558841106365E-3</v>
      </c>
      <c r="BE1101" s="19">
        <f>ABS(Ct_Na+10^-pH-Kw*10^pH-Ct_Cl-Ct_OAc*Ka*10^pH/(1+Ka*10^pH))</f>
        <v>6.1419163731065429E-3</v>
      </c>
      <c r="BF1101" s="19">
        <f>ABS(Ct_Na+10^-pH-Kw*10^pH-Ct_Cl-Ct_OAc*Ka*10^pH/(1+Ka*10^pH))</f>
        <v>7.3699857966025781E-3</v>
      </c>
      <c r="BG1101" s="19">
        <f>ABS(Ct_Na+10^-pH-Kw*10^pH-Ct_Cl-Ct_OAc*Ka*10^pH/(1+Ka*10^pH))</f>
        <v>8.5661573129947946E-3</v>
      </c>
      <c r="BH1101" s="19">
        <f>ABS(Ct_Na+10^-pH-Kw*10^pH-Ct_Cl-Ct_OAc*Ka*10^pH/(1+Ka*10^pH))</f>
        <v>9.7316577648641628E-3</v>
      </c>
      <c r="BI1101" s="19">
        <f>ABS(Ct_Na+10^-pH-Kw*10^pH-Ct_Cl-Ct_OAc*Ka*10^pH/(1+Ka*10^pH))</f>
        <v>1.0867651876179878E-2</v>
      </c>
      <c r="BJ1101" s="19">
        <f>ABS(Ct_Na+10^-pH-Kw*10^pH-Ct_Cl-Ct_OAc*Ka*10^pH/(1+Ka*10^pH))</f>
        <v>1.1975246134712694E-2</v>
      </c>
      <c r="BK1101" s="19">
        <f>ABS(Ct_Na+10^-pH-Kw*10^pH-Ct_Cl-Ct_OAc*Ka*10^pH/(1+Ka*10^pH))</f>
        <v>1.3055492386861968E-2</v>
      </c>
      <c r="BL1101" s="19">
        <f>ABS(Ct_Na+10^-pH-Kw*10^pH-Ct_Cl-Ct_OAc*Ka*10^pH/(1+Ka*10^pH))</f>
        <v>1.4109391169446643E-2</v>
      </c>
      <c r="BM1101" s="19">
        <f>ABS(Ct_Na+10^-pH-Kw*10^pH-Ct_Cl-Ct_OAc*Ka*10^pH/(1+Ka*10^pH))</f>
        <v>1.5137894800643752E-2</v>
      </c>
      <c r="BN1101" s="19">
        <f>ABS(Ct_Na+10^-pH-Kw*10^pH-Ct_Cl-Ct_OAc*Ka*10^pH/(1+Ka*10^pH))</f>
        <v>1.614191025014565E-2</v>
      </c>
      <c r="BO1101" s="19">
        <f>ABS(Ct_Na+10^-pH-Kw*10^pH-Ct_Cl-Ct_OAc*Ka*10^pH/(1+Ka*10^pH))</f>
        <v>1.7122301806718102E-2</v>
      </c>
      <c r="BP1101" s="19">
        <f>ABS(Ct_Na+10^-pH-Kw*10^pH-Ct_Cl-Ct_OAc*Ka*10^pH/(1+Ka*10^pH))</f>
        <v>1.8079893559649347E-2</v>
      </c>
      <c r="BQ1101" s="19">
        <f>ABS(Ct_Na+10^-pH-Kw*10^pH-Ct_Cl-Ct_OAc*Ka*10^pH/(1+Ka*10^pH))</f>
        <v>1.9015471709064938E-2</v>
      </c>
      <c r="BR1101" s="19">
        <f>ABS(Ct_Na+10^-pH-Kw*10^pH-Ct_Cl-Ct_OAc*Ka*10^pH/(1+Ka*10^pH))</f>
        <v>1.9929786718721053E-2</v>
      </c>
      <c r="BS1101" s="19">
        <f>ABS(Ct_Na+10^-pH-Kw*10^pH-Ct_Cl-Ct_OAc*Ka*10^pH/(1+Ka*10^pH))</f>
        <v>2.0823555323665824E-2</v>
      </c>
      <c r="BT1101" s="19">
        <f>ABS(Ct_Na+10^-pH-Kw*10^pH-Ct_Cl-Ct_OAc*Ka*10^pH/(1+Ka*10^pH))</f>
        <v>2.1697462404056254E-2</v>
      </c>
      <c r="BU1101" s="19">
        <f>ABS(Ct_Na+10^-pH-Kw*10^pH-Ct_Cl-Ct_OAc*Ka*10^pH/(1+Ka*10^pH))</f>
        <v>2.255216273542713E-2</v>
      </c>
      <c r="BV1101" s="19">
        <f>ABS(Ct_Na+10^-pH-Kw*10^pH-Ct_Cl-Ct_OAc*Ka*10^pH/(1+Ka*10^pH))</f>
        <v>2.3388282624811643E-2</v>
      </c>
      <c r="BW1101" s="19">
        <f>ABS(Ct_Na+10^-pH-Kw*10^pH-Ct_Cl-Ct_OAc*Ka*10^pH/(1+Ka*10^pH))</f>
        <v>2.4206421441306213E-2</v>
      </c>
      <c r="BX1101" s="19">
        <f>ABS(Ct_Na+10^-pH-Kw*10^pH-Ct_Cl-Ct_OAc*Ka*10^pH/(1+Ka*10^pH))</f>
        <v>2.5007153048939183E-2</v>
      </c>
      <c r="BY1101" s="19">
        <f>ABS(Ct_Na+10^-pH-Kw*10^pH-Ct_Cl-Ct_OAc*Ka*10^pH/(1+Ka*10^pH))</f>
        <v>2.5791027149043015E-2</v>
      </c>
      <c r="BZ1101" s="19">
        <f>ABS(Ct_Na+10^-pH-Kw*10^pH-Ct_Cl-Ct_OAc*Ka*10^pH/(1+Ka*10^pH))</f>
        <v>2.6558570538728052E-2</v>
      </c>
      <c r="CA1101" s="19">
        <f>ABS(Ct_Na+10^-pH-Kw*10^pH-Ct_Cl-Ct_OAc*Ka*10^pH/(1+Ka*10^pH))</f>
        <v>2.7310288291512337E-2</v>
      </c>
      <c r="CB1101" s="19">
        <f>ABS(Ct_Na+10^-pH-Kw*10^pH-Ct_Cl-Ct_OAc*Ka*10^pH/(1+Ka*10^pH))</f>
        <v>2.804666486566839E-2</v>
      </c>
      <c r="CC1101" s="19">
        <f>ABS(Ct_Na+10^-pH-Kw*10^pH-Ct_Cl-Ct_OAc*Ka*10^pH/(1+Ka*10^pH))</f>
        <v>2.8768165145397054E-2</v>
      </c>
      <c r="CD1101" s="19">
        <f>ABS(Ct_Na+10^-pH-Kw*10^pH-Ct_Cl-Ct_OAc*Ka*10^pH/(1+Ka*10^pH))</f>
        <v>2.9475235419531121E-2</v>
      </c>
      <c r="CE1101" s="19">
        <f>ABS(Ct_Na+10^-pH-Kw*10^pH-Ct_Cl-Ct_OAc*Ka*10^pH/(1+Ka*10^pH))</f>
        <v>3.0168304302098194E-2</v>
      </c>
      <c r="CF1101" s="19">
        <f>ABS(Ct_Na+10^-pH-Kw*10^pH-Ct_Cl-Ct_OAc*Ka*10^pH/(1+Ka*10^pH))</f>
        <v>3.0847783598732581E-2</v>
      </c>
      <c r="CG1101" s="19">
        <f>ABS(Ct_Na+10^-pH-Kw*10^pH-Ct_Cl-Ct_OAc*Ka*10^pH/(1+Ka*10^pH))</f>
        <v>3.151406912261677E-2</v>
      </c>
      <c r="CH1101" s="19">
        <f>ABS(Ct_Na+10^-pH-Kw*10^pH-Ct_Cl-Ct_OAc*Ka*10^pH/(1+Ka*10^pH))</f>
        <v>3.2167541463349346E-2</v>
      </c>
      <c r="CI1101" s="19">
        <f>ABS(Ct_Na+10^-pH-Kw*10^pH-Ct_Cl-Ct_OAc*Ka*10^pH/(1+Ka*10^pH))</f>
        <v>3.2808566711877485E-2</v>
      </c>
      <c r="CJ1101" s="19">
        <f>ABS(Ct_Na+10^-pH-Kw*10^pH-Ct_Cl-Ct_OAc*Ka*10^pH/(1+Ka*10^pH))</f>
        <v>3.3437497144395659E-2</v>
      </c>
      <c r="CK1101" s="19">
        <f>ABS(Ct_Na+10^-pH-Kw*10^pH-Ct_Cl-Ct_OAc*Ka*10^pH/(1+Ka*10^pH))</f>
        <v>3.4054671867894827E-2</v>
      </c>
      <c r="CL1101" s="19">
        <f>ABS(Ct_Na+10^-pH-Kw*10^pH-Ct_Cl-Ct_OAc*Ka*10^pH/(1+Ka*10^pH))</f>
        <v>3.4660417429847698E-2</v>
      </c>
      <c r="CM1101" s="19">
        <f>ABS(Ct_Na+10^-pH-Kw*10^pH-Ct_Cl-Ct_OAc*Ka*10^pH/(1+Ka*10^pH))</f>
        <v>3.5255048394333528E-2</v>
      </c>
      <c r="CN1101" s="19">
        <f>ABS(Ct_Na+10^-pH-Kw*10^pH-Ct_Cl-Ct_OAc*Ka*10^pH/(1+Ka*10^pH))</f>
        <v>3.5838867886737819E-2</v>
      </c>
      <c r="CO1101" s="19">
        <f>ABS(Ct_Na+10^-pH-Kw*10^pH-Ct_Cl-Ct_OAc*Ka*10^pH/(1+Ka*10^pH))</f>
        <v>3.6412168109008693E-2</v>
      </c>
      <c r="CP1101" s="19">
        <f>ABS(Ct_Na+10^-pH-Kw*10^pH-Ct_Cl-Ct_OAc*Ka*10^pH/(1+Ka*10^pH))</f>
        <v>3.6975230827310454E-2</v>
      </c>
      <c r="CQ1101" s="19">
        <f>ABS(Ct_Na+10^-pH-Kw*10^pH-Ct_Cl-Ct_OAc*Ka*10^pH/(1+Ka*10^pH))</f>
        <v>3.7528327833783869E-2</v>
      </c>
      <c r="CR1101" s="19">
        <f>ABS(Ct_Na+10^-pH-Kw*10^pH-Ct_Cl-Ct_OAc*Ka*10^pH/(1+Ka*10^pH))</f>
        <v>3.8071721384003339E-2</v>
      </c>
      <c r="CS1101" s="19">
        <f>ABS(Ct_Na+10^-pH-Kw*10^pH-Ct_Cl-Ct_OAc*Ka*10^pH/(1+Ka*10^pH))</f>
        <v>3.8605664611610288E-2</v>
      </c>
      <c r="CT1101" s="19">
        <f>ABS(Ct_Na+10^-pH-Kw*10^pH-Ct_Cl-Ct_OAc*Ka*10^pH/(1+Ka*10^pH))</f>
        <v>3.9130401921499913E-2</v>
      </c>
      <c r="CU1101" s="19">
        <f>ABS(Ct_Na+10^-pH-Kw*10^pH-Ct_Cl-Ct_OAc*Ka*10^pH/(1+Ka*10^pH))</f>
        <v>3.9646169362844388E-2</v>
      </c>
      <c r="CV1101" s="19">
        <f>ABS(Ct_Na+10^-pH-Kw*10^pH-Ct_Cl-Ct_OAc*Ka*10^pH/(1+Ka*10^pH))</f>
        <v>4.0153194983149149E-2</v>
      </c>
      <c r="CW1101" s="19">
        <f>ABS(Ct_Na+10^-pH-Kw*10^pH-Ct_Cl-Ct_OAc*Ka*10^pH/(1+Ka*10^pH))</f>
        <v>4.065169916445719E-2</v>
      </c>
      <c r="CX1101" s="19">
        <f>ABS(Ct_Na+10^-pH-Kw*10^pH-Ct_Cl-Ct_OAc*Ka*10^pH/(1+Ka*10^pH))</f>
        <v>4.1141894942743402E-2</v>
      </c>
    </row>
    <row r="1102" spans="1:102">
      <c r="A1102" s="23">
        <v>10.73</v>
      </c>
      <c r="B1102" s="19">
        <f>ABS(Ct_Na+10^-pH-Kw*10^pH-Ct_Cl-Ct_OAc*Ka*10^pH/(1+Ka*10^pH))</f>
        <v>0.2505368223522591</v>
      </c>
      <c r="C1102" s="19">
        <f>ABS(Ct_Na+10^-pH-Kw*10^pH-Ct_Cl-Ct_OAc*Ka*10^pH/(1+Ka*10^pH))</f>
        <v>0.23387016565823482</v>
      </c>
      <c r="D1102" s="19">
        <f>ABS(Ct_Na+10^-pH-Kw*10^pH-Ct_Cl-Ct_OAc*Ka*10^pH/(1+Ka*10^pH))</f>
        <v>0.21871865957275821</v>
      </c>
      <c r="E1102" s="19">
        <f>ABS(Ct_Na+10^-pH-Kw*10^pH-Ct_Cl-Ct_OAc*Ka*10^pH/(1+Ka*10^pH))</f>
        <v>0.20488467575558389</v>
      </c>
      <c r="F1102" s="19">
        <f>ABS(Ct_Na+10^-pH-Kw*10^pH-Ct_Cl-Ct_OAc*Ka*10^pH/(1+Ka*10^pH))</f>
        <v>0.19220352392317411</v>
      </c>
      <c r="G1102" s="19">
        <f>ABS(Ct_Na+10^-pH-Kw*10^pH-Ct_Cl-Ct_OAc*Ka*10^pH/(1+Ka*10^pH))</f>
        <v>0.1805368642373571</v>
      </c>
      <c r="H1102" s="19">
        <f>ABS(Ct_Na+10^-pH-Kw*10^pH-Ct_Cl-Ct_OAc*Ka*10^pH/(1+Ka*10^pH))</f>
        <v>0.16976763991198762</v>
      </c>
      <c r="I1102" s="19">
        <f>ABS(Ct_Na+10^-pH-Kw*10^pH-Ct_Cl-Ct_OAc*Ka*10^pH/(1+Ka*10^pH))</f>
        <v>0.1597961359070158</v>
      </c>
      <c r="J1102" s="19">
        <f>ABS(Ct_Na+10^-pH-Kw*10^pH-Ct_Cl-Ct_OAc*Ka*10^pH/(1+Ka*10^pH))</f>
        <v>0.15053688218811348</v>
      </c>
      <c r="K1102" s="19">
        <f>ABS(Ct_Na+10^-pH-Kw*10^pH-Ct_Cl-Ct_OAc*Ka*10^pH/(1+Ka*10^pH))</f>
        <v>0.14191619769120434</v>
      </c>
      <c r="L1102" s="19">
        <f>ABS(Ct_Na+10^-pH-Kw*10^pH-Ct_Cl-Ct_OAc*Ka*10^pH/(1+Ka*10^pH))</f>
        <v>0.13387022549408917</v>
      </c>
      <c r="M1102" s="19">
        <f>ABS(Ct_Na+10^-pH-Kw*10^pH-Ct_Cl-Ct_OAc*Ka*10^pH/(1+Ka*10^pH))</f>
        <v>0.12634334827743304</v>
      </c>
      <c r="N1102" s="19">
        <f>ABS(Ct_Na+10^-pH-Kw*10^pH-Ct_Cl-Ct_OAc*Ka*10^pH/(1+Ka*10^pH))</f>
        <v>0.11928690088681794</v>
      </c>
      <c r="O1102" s="19">
        <f>ABS(Ct_Na+10^-pH-Kw*10^pH-Ct_Cl-Ct_OAc*Ka*10^pH/(1+Ka*10^pH))</f>
        <v>0.11265811697442193</v>
      </c>
      <c r="P1102" s="19">
        <f>ABS(Ct_Na+10^-pH-Kw*10^pH-Ct_Cl-Ct_OAc*Ka*10^pH/(1+Ka*10^pH))</f>
        <v>0.10641926152746095</v>
      </c>
      <c r="Q1102" s="19">
        <f>ABS(Ct_Na+10^-pH-Kw*10^pH-Ct_Cl-Ct_OAc*Ka*10^pH/(1+Ka*10^pH))</f>
        <v>0.10053691210604064</v>
      </c>
      <c r="R1102" s="19">
        <f>ABS(Ct_Na+10^-pH-Kw*10^pH-Ct_Cl-Ct_OAc*Ka*10^pH/(1+Ka*10^pH))</f>
        <v>9.4981359874699217E-2</v>
      </c>
      <c r="S1102" s="19">
        <f>ABS(Ct_Na+10^-pH-Kw*10^pH-Ct_Cl-Ct_OAc*Ka*10^pH/(1+Ka*10^pH))</f>
        <v>8.9726107763970817E-2</v>
      </c>
      <c r="T1102" s="19">
        <f>ABS(Ct_Na+10^-pH-Kw*10^pH-Ct_Cl-Ct_OAc*Ka*10^pH/(1+Ka*10^pH))</f>
        <v>8.4747447869596593E-2</v>
      </c>
      <c r="U1102" s="19">
        <f>ABS(Ct_Na+10^-pH-Kw*10^pH-Ct_Cl-Ct_OAc*Ka*10^pH/(1+Ka*10^pH))</f>
        <v>8.0024103867241528E-2</v>
      </c>
      <c r="V1102" s="19">
        <f>ABS(Ct_Na+10^-pH-Kw*10^pH-Ct_Cl-Ct_OAc*Ka*10^pH/(1+Ka*10^pH))</f>
        <v>7.5536927065004228E-2</v>
      </c>
      <c r="W1102" s="19">
        <f>ABS(Ct_Na+10^-pH-Kw*10^pH-Ct_Cl-Ct_OAc*Ka*10^pH/(1+Ka*10^pH))</f>
        <v>7.1268636936046778E-2</v>
      </c>
      <c r="X1102" s="19">
        <f>ABS(Ct_Na+10^-pH-Kw*10^pH-Ct_Cl-Ct_OAc*Ka*10^pH/(1+Ka*10^pH))</f>
        <v>6.72035987179921E-2</v>
      </c>
      <c r="Y1102" s="19">
        <f>ABS(Ct_Na+10^-pH-Kw*10^pH-Ct_Cl-Ct_OAc*Ka*10^pH/(1+Ka*10^pH))</f>
        <v>6.3327632044963181E-2</v>
      </c>
      <c r="Z1102" s="19">
        <f>ABS(Ct_Na+10^-pH-Kw*10^pH-Ct_Cl-Ct_OAc*Ka*10^pH/(1+Ka*10^pH))</f>
        <v>5.9627845675253789E-2</v>
      </c>
      <c r="AA1102" s="19">
        <f>ABS(Ct_Na+10^-pH-Kw*10^pH-Ct_Cl-Ct_OAc*Ka*10^pH/(1+Ka*10^pH))</f>
        <v>5.6092494255309239E-2</v>
      </c>
      <c r="AB1102" s="19">
        <f>ABS(Ct_Na+10^-pH-Kw*10^pH-Ct_Cl-Ct_OAc*Ka*10^pH/(1+Ka*10^pH))</f>
        <v>5.2710853766666649E-2</v>
      </c>
      <c r="AC1102" s="19">
        <f>ABS(Ct_Na+10^-pH-Kw*10^pH-Ct_Cl-Ct_OAc*Ka*10^pH/(1+Ka*10^pH))</f>
        <v>4.9473112873285416E-2</v>
      </c>
      <c r="AD1102" s="19">
        <f>ABS(Ct_Na+10^-pH-Kw*10^pH-Ct_Cl-Ct_OAc*Ka*10^pH/(1+Ka*10^pH))</f>
        <v>4.6370277850461744E-2</v>
      </c>
      <c r="AE1102" s="19">
        <f>ABS(Ct_Na+10^-pH-Kw*10^pH-Ct_Cl-Ct_OAc*Ka*10^pH/(1+Ka*10^pH))</f>
        <v>4.3394089155100263E-2</v>
      </c>
      <c r="AF1102" s="19">
        <f>ABS(Ct_Na+10^-pH-Kw*10^pH-Ct_Cl-Ct_OAc*Ka*10^pH/(1+Ka*10^pH))</f>
        <v>4.0536948007553239E-2</v>
      </c>
      <c r="AG1102" s="19">
        <f>ABS(Ct_Na+10^-pH-Kw*10^pH-Ct_Cl-Ct_OAc*Ka*10^pH/(1+Ka*10^pH))</f>
        <v>3.779185161089043E-2</v>
      </c>
      <c r="AH1102" s="19">
        <f>ABS(Ct_Na+10^-pH-Kw*10^pH-Ct_Cl-Ct_OAc*Ka*10^pH/(1+Ka*10^pH))</f>
        <v>3.5152335844868508E-2</v>
      </c>
      <c r="AI1102" s="19">
        <f>ABS(Ct_Na+10^-pH-Kw*10^pH-Ct_Cl-Ct_OAc*Ka*10^pH/(1+Ka*10^pH))</f>
        <v>3.2612424447375693E-2</v>
      </c>
      <c r="AJ1102" s="19">
        <f>ABS(Ct_Na+10^-pH-Kw*10^pH-Ct_Cl-Ct_OAc*Ka*10^pH/(1+Ka*10^pH))</f>
        <v>3.0166583842382605E-2</v>
      </c>
      <c r="AK1102" s="19">
        <f>ABS(Ct_Na+10^-pH-Kw*10^pH-Ct_Cl-Ct_OAc*Ka*10^pH/(1+Ka*10^pH))</f>
        <v>2.7809682895752898E-2</v>
      </c>
      <c r="AL1102" s="19">
        <f>ABS(Ct_Na+10^-pH-Kw*10^pH-Ct_Cl-Ct_OAc*Ka*10^pH/(1+Ka*10^pH))</f>
        <v>2.553695698293143E-2</v>
      </c>
      <c r="AM1102" s="19">
        <f>ABS(Ct_Na+10^-pH-Kw*10^pH-Ct_Cl-Ct_OAc*Ka*10^pH/(1+Ka*10^pH))</f>
        <v>2.3343975838980832E-2</v>
      </c>
      <c r="AN1102" s="19">
        <f>ABS(Ct_Na+10^-pH-Kw*10^pH-Ct_Cl-Ct_OAc*Ka*10^pH/(1+Ka*10^pH))</f>
        <v>2.1226614734476852E-2</v>
      </c>
      <c r="AO1102" s="19">
        <f>ABS(Ct_Na+10^-pH-Kw*10^pH-Ct_Cl-Ct_OAc*Ka*10^pH/(1+Ka*10^pH))</f>
        <v>1.9181028582667917E-2</v>
      </c>
      <c r="AP1102" s="19">
        <f>ABS(Ct_Na+10^-pH-Kw*10^pH-Ct_Cl-Ct_OAc*Ka*10^pH/(1+Ka*10^pH))</f>
        <v>1.7203628635919274E-2</v>
      </c>
      <c r="AQ1102" s="19">
        <f>ABS(Ct_Na+10^-pH-Kw*10^pH-Ct_Cl-Ct_OAc*Ka*10^pH/(1+Ka*10^pH))</f>
        <v>1.5291061474309947E-2</v>
      </c>
      <c r="AR1102" s="19">
        <f>ABS(Ct_Na+10^-pH-Kw*10^pH-Ct_Cl-Ct_OAc*Ka*10^pH/(1+Ka*10^pH))</f>
        <v>1.3440190027591212E-2</v>
      </c>
      <c r="AS1102" s="19">
        <f>ABS(Ct_Na+10^-pH-Kw*10^pH-Ct_Cl-Ct_OAc*Ka*10^pH/(1+Ka*10^pH))</f>
        <v>1.1648076404577865E-2</v>
      </c>
      <c r="AT1102" s="19">
        <f>ABS(Ct_Na+10^-pH-Kw*10^pH-Ct_Cl-Ct_OAc*Ka*10^pH/(1+Ka*10^pH))</f>
        <v>9.9119663322836601E-3</v>
      </c>
      <c r="AU1102" s="19">
        <f>ABS(Ct_Na+10^-pH-Kw*10^pH-Ct_Cl-Ct_OAc*Ka*10^pH/(1+Ka*10^pH))</f>
        <v>8.2292750314446744E-3</v>
      </c>
      <c r="AV1102" s="19">
        <f>ABS(Ct_Na+10^-pH-Kw*10^pH-Ct_Cl-Ct_OAc*Ka*10^pH/(1+Ka*10^pH))</f>
        <v>6.5975743760856367E-3</v>
      </c>
      <c r="AW1102" s="19">
        <f>ABS(Ct_Na+10^-pH-Kw*10^pH-Ct_Cl-Ct_OAc*Ka*10^pH/(1+Ka*10^pH))</f>
        <v>5.0145812029761538E-3</v>
      </c>
      <c r="AX1102" s="19">
        <f>ABS(Ct_Na+10^-pH-Kw*10^pH-Ct_Cl-Ct_OAc*Ka*10^pH/(1+Ka*10^pH))</f>
        <v>3.4781466526051588E-3</v>
      </c>
      <c r="AY1102" s="19">
        <f>ABS(Ct_Na+10^-pH-Kw*10^pH-Ct_Cl-Ct_OAc*Ka*10^pH/(1+Ka*10^pH))</f>
        <v>1.9862464370275501E-3</v>
      </c>
      <c r="AZ1102" s="19">
        <f>ABS(Ct_Na+10^-pH-Kw*10^pH-Ct_Cl-Ct_OAc*Ka*10^pH/(1+Ka*10^pH))</f>
        <v>5.3697194189500363E-4</v>
      </c>
      <c r="BA1102" s="19">
        <f>ABS(Ct_Na+10^-pH-Kw*10^pH-Ct_Cl-Ct_OAc*Ka*10^pH/(1+Ka*10^pH))</f>
        <v>8.7147791957183085E-4</v>
      </c>
      <c r="BB1102" s="19">
        <f>ABS(Ct_Na+10^-pH-Kw*10^pH-Ct_Cl-Ct_OAc*Ka*10^pH/(1+Ka*10^pH))</f>
        <v>2.2408041737756942E-3</v>
      </c>
      <c r="BC1102" s="19">
        <f>ABS(Ct_Na+10^-pH-Kw*10^pH-Ct_Cl-Ct_OAc*Ka*10^pH/(1+Ka*10^pH))</f>
        <v>3.5726146401931919E-3</v>
      </c>
      <c r="BD1102" s="19">
        <f>ABS(Ct_Na+10^-pH-Kw*10^pH-Ct_Cl-Ct_OAc*Ka*10^pH/(1+Ka*10^pH))</f>
        <v>4.8684302291399015E-3</v>
      </c>
      <c r="BE1102" s="19">
        <f>ABS(Ct_Na+10^-pH-Kw*10^pH-Ct_Cl-Ct_OAc*Ka*10^pH/(1+Ka*10^pH))</f>
        <v>6.1296907357146976E-3</v>
      </c>
      <c r="BF1102" s="19">
        <f>ABS(Ct_Na+10^-pH-Kw*10^pH-Ct_Cl-Ct_OAc*Ka*10^pH/(1+Ka*10^pH))</f>
        <v>7.3577601763270203E-3</v>
      </c>
      <c r="BG1102" s="19">
        <f>ABS(Ct_Na+10^-pH-Kw*10^pH-Ct_Cl-Ct_OAc*Ka*10^pH/(1+Ka*10^pH))</f>
        <v>8.5539317093909495E-3</v>
      </c>
      <c r="BH1102" s="19">
        <f>ABS(Ct_Na+10^-pH-Kw*10^pH-Ct_Cl-Ct_OAc*Ka*10^pH/(1+Ka*10^pH))</f>
        <v>9.7194321775045389E-3</v>
      </c>
      <c r="BI1102" s="19">
        <f>ABS(Ct_Na+10^-pH-Kw*10^pH-Ct_Cl-Ct_OAc*Ka*10^pH/(1+Ka*10^pH))</f>
        <v>1.0855426304653228E-2</v>
      </c>
      <c r="BJ1102" s="19">
        <f>ABS(Ct_Na+10^-pH-Kw*10^pH-Ct_Cl-Ct_OAc*Ka*10^pH/(1+Ka*10^pH))</f>
        <v>1.1963020578623203E-2</v>
      </c>
      <c r="BK1102" s="19">
        <f>ABS(Ct_Na+10^-pH-Kw*10^pH-Ct_Cl-Ct_OAc*Ka*10^pH/(1+Ka*10^pH))</f>
        <v>1.3043266845828475E-2</v>
      </c>
      <c r="BL1102" s="19">
        <f>ABS(Ct_Na+10^-pH-Kw*10^pH-Ct_Cl-Ct_OAc*Ka*10^pH/(1+Ka*10^pH))</f>
        <v>1.4097165643101914E-2</v>
      </c>
      <c r="BM1102" s="19">
        <f>ABS(Ct_Na+10^-pH-Kw*10^pH-Ct_Cl-Ct_OAc*Ka*10^pH/(1+Ka*10^pH))</f>
        <v>1.512566928863384E-2</v>
      </c>
      <c r="BN1102" s="19">
        <f>ABS(Ct_Na+10^-pH-Kw*10^pH-Ct_Cl-Ct_OAc*Ka*10^pH/(1+Ka*10^pH))</f>
        <v>1.6129684752129267E-2</v>
      </c>
      <c r="BO1102" s="19">
        <f>ABS(Ct_Na+10^-pH-Kw*10^pH-Ct_Cl-Ct_OAc*Ka*10^pH/(1+Ka*10^pH))</f>
        <v>1.7110076322365983E-2</v>
      </c>
      <c r="BP1102" s="19">
        <f>ABS(Ct_Na+10^-pH-Kw*10^pH-Ct_Cl-Ct_OAc*Ka*10^pH/(1+Ka*10^pH))</f>
        <v>1.8067668088643712E-2</v>
      </c>
      <c r="BQ1102" s="19">
        <f>ABS(Ct_Na+10^-pH-Kw*10^pH-Ct_Cl-Ct_OAc*Ka*10^pH/(1+Ka*10^pH))</f>
        <v>1.9003246251098969E-2</v>
      </c>
      <c r="BR1102" s="19">
        <f>ABS(Ct_Na+10^-pH-Kw*10^pH-Ct_Cl-Ct_OAc*Ka*10^pH/(1+Ka*10^pH))</f>
        <v>1.9917561273498405E-2</v>
      </c>
      <c r="BS1102" s="19">
        <f>ABS(Ct_Na+10^-pH-Kw*10^pH-Ct_Cl-Ct_OAc*Ka*10^pH/(1+Ka*10^pH))</f>
        <v>2.0811329890900128E-2</v>
      </c>
      <c r="BT1102" s="19">
        <f>ABS(Ct_Na+10^-pH-Kw*10^pH-Ct_Cl-Ct_OAc*Ka*10^pH/(1+Ka*10^pH))</f>
        <v>2.1685236983470683E-2</v>
      </c>
      <c r="BU1102" s="19">
        <f>ABS(Ct_Na+10^-pH-Kw*10^pH-Ct_Cl-Ct_OAc*Ka*10^pH/(1+Ka*10^pH))</f>
        <v>2.2539937326753981E-2</v>
      </c>
      <c r="BV1102" s="19">
        <f>ABS(Ct_Na+10^-pH-Kw*10^pH-Ct_Cl-Ct_OAc*Ka*10^pH/(1+Ka*10^pH))</f>
        <v>2.3376057227791971E-2</v>
      </c>
      <c r="BW1102" s="19">
        <f>ABS(Ct_Na+10^-pH-Kw*10^pH-Ct_Cl-Ct_OAc*Ka*10^pH/(1+Ka*10^pH))</f>
        <v>2.4194196055689392E-2</v>
      </c>
      <c r="BX1102" s="19">
        <f>ABS(Ct_Na+10^-pH-Kw*10^pH-Ct_Cl-Ct_OAc*Ka*10^pH/(1+Ka*10^pH))</f>
        <v>2.4994927674482602E-2</v>
      </c>
      <c r="BY1102" s="19">
        <f>ABS(Ct_Na+10^-pH-Kw*10^pH-Ct_Cl-Ct_OAc*Ka*10^pH/(1+Ka*10^pH))</f>
        <v>2.5778801785511722E-2</v>
      </c>
      <c r="BZ1102" s="19">
        <f>ABS(Ct_Na+10^-pH-Kw*10^pH-Ct_Cl-Ct_OAc*Ka*10^pH/(1+Ka*10^pH))</f>
        <v>2.6546345185894438E-2</v>
      </c>
      <c r="CA1102" s="19">
        <f>ABS(Ct_Na+10^-pH-Kw*10^pH-Ct_Cl-Ct_OAc*Ka*10^pH/(1+Ka*10^pH))</f>
        <v>2.7298062949155828E-2</v>
      </c>
      <c r="CB1102" s="19">
        <f>ABS(Ct_Na+10^-pH-Kw*10^pH-Ct_Cl-Ct_OAc*Ka*10^pH/(1+Ka*10^pH))</f>
        <v>2.8034439533575171E-2</v>
      </c>
      <c r="CC1102" s="19">
        <f>ABS(Ct_Na+10^-pH-Kw*10^pH-Ct_Cl-Ct_OAc*Ka*10^pH/(1+Ka*10^pH))</f>
        <v>2.8755939823359791E-2</v>
      </c>
      <c r="CD1102" s="19">
        <f>ABS(Ct_Na+10^-pH-Kw*10^pH-Ct_Cl-Ct_OAc*Ka*10^pH/(1+Ka*10^pH))</f>
        <v>2.946301010734869E-2</v>
      </c>
      <c r="CE1102" s="19">
        <f>ABS(Ct_Na+10^-pH-Kw*10^pH-Ct_Cl-Ct_OAc*Ka*10^pH/(1+Ka*10^pH))</f>
        <v>3.0156078999575439E-2</v>
      </c>
      <c r="CF1102" s="19">
        <f>ABS(Ct_Na+10^-pH-Kw*10^pH-Ct_Cl-Ct_OAc*Ka*10^pH/(1+Ka*10^pH))</f>
        <v>3.0835558305680091E-2</v>
      </c>
      <c r="CG1102" s="19">
        <f>ABS(Ct_Na+10^-pH-Kw*10^pH-Ct_Cl-Ct_OAc*Ka*10^pH/(1+Ka*10^pH))</f>
        <v>3.1501843838850685E-2</v>
      </c>
      <c r="CH1102" s="19">
        <f>ABS(Ct_Na+10^-pH-Kw*10^pH-Ct_Cl-Ct_OAc*Ka*10^pH/(1+Ka*10^pH))</f>
        <v>3.2155316188691052E-2</v>
      </c>
      <c r="CI1102" s="19">
        <f>ABS(Ct_Na+10^-pH-Kw*10^pH-Ct_Cl-Ct_OAc*Ka*10^pH/(1+Ka*10^pH))</f>
        <v>3.2796341446153524E-2</v>
      </c>
      <c r="CJ1102" s="19">
        <f>ABS(Ct_Na+10^-pH-Kw*10^pH-Ct_Cl-Ct_OAc*Ka*10^pH/(1+Ka*10^pH))</f>
        <v>3.3425271887437456E-2</v>
      </c>
      <c r="CK1102" s="19">
        <f>ABS(Ct_Na+10^-pH-Kw*10^pH-Ct_Cl-Ct_OAc*Ka*10^pH/(1+Ka*10^pH))</f>
        <v>3.4042446619538536E-2</v>
      </c>
      <c r="CL1102" s="19">
        <f>ABS(Ct_Na+10^-pH-Kw*10^pH-Ct_Cl-Ct_OAc*Ka*10^pH/(1+Ka*10^pH))</f>
        <v>3.4648192189934014E-2</v>
      </c>
      <c r="CM1102" s="19">
        <f>ABS(Ct_Na+10^-pH-Kw*10^pH-Ct_Cl-Ct_OAc*Ka*10^pH/(1+Ka*10^pH))</f>
        <v>3.5242823162707555E-2</v>
      </c>
      <c r="CN1102" s="19">
        <f>ABS(Ct_Na+10^-pH-Kw*10^pH-Ct_Cl-Ct_OAc*Ka*10^pH/(1+Ka*10^pH))</f>
        <v>3.582664266324885E-2</v>
      </c>
      <c r="CO1102" s="19">
        <f>ABS(Ct_Na+10^-pH-Kw*10^pH-Ct_Cl-Ct_OAc*Ka*10^pH/(1+Ka*10^pH))</f>
        <v>3.6399942893510139E-2</v>
      </c>
      <c r="CP1102" s="19">
        <f>ABS(Ct_Na+10^-pH-Kw*10^pH-Ct_Cl-Ct_OAc*Ka*10^pH/(1+Ka*10^pH))</f>
        <v>3.6963005619659609E-2</v>
      </c>
      <c r="CQ1102" s="19">
        <f>ABS(Ct_Na+10^-pH-Kw*10^pH-Ct_Cl-Ct_OAc*Ka*10^pH/(1+Ka*10^pH))</f>
        <v>3.7516102633841843E-2</v>
      </c>
      <c r="CR1102" s="19">
        <f>ABS(Ct_Na+10^-pH-Kw*10^pH-Ct_Cl-Ct_OAc*Ka*10^pH/(1+Ka*10^pH))</f>
        <v>3.8059496191634894E-2</v>
      </c>
      <c r="CS1102" s="19">
        <f>ABS(Ct_Na+10^-pH-Kw*10^pH-Ct_Cl-Ct_OAc*Ka*10^pH/(1+Ka*10^pH))</f>
        <v>3.8593439426683702E-2</v>
      </c>
      <c r="CT1102" s="19">
        <f>ABS(Ct_Na+10^-pH-Kw*10^pH-Ct_Cl-Ct_OAc*Ka*10^pH/(1+Ka*10^pH))</f>
        <v>3.9118176743886887E-2</v>
      </c>
      <c r="CU1102" s="19">
        <f>ABS(Ct_Na+10^-pH-Kw*10^pH-Ct_Cl-Ct_OAc*Ka*10^pH/(1+Ka*10^pH))</f>
        <v>3.9633944192419897E-2</v>
      </c>
      <c r="CV1102" s="19">
        <f>ABS(Ct_Na+10^-pH-Kw*10^pH-Ct_Cl-Ct_OAc*Ka*10^pH/(1+Ka*10^pH))</f>
        <v>4.0140969819791351E-2</v>
      </c>
      <c r="CW1102" s="19">
        <f>ABS(Ct_Na+10^-pH-Kw*10^pH-Ct_Cl-Ct_OAc*Ka*10^pH/(1+Ka*10^pH))</f>
        <v>4.0639474008047322E-2</v>
      </c>
      <c r="CX1102" s="19">
        <f>ABS(Ct_Na+10^-pH-Kw*10^pH-Ct_Cl-Ct_OAc*Ka*10^pH/(1+Ka*10^pH))</f>
        <v>4.1129669793165666E-2</v>
      </c>
    </row>
    <row r="1103" spans="1:102">
      <c r="A1103" s="24">
        <v>10.74</v>
      </c>
      <c r="B1103" s="19">
        <f>ABS(Ct_Na+10^-pH-Kw*10^pH-Ct_Cl-Ct_OAc*Ka*10^pH/(1+Ka*10^pH))</f>
        <v>0.2505493361972716</v>
      </c>
      <c r="C1103" s="19">
        <f>ABS(Ct_Na+10^-pH-Kw*10^pH-Ct_Cl-Ct_OAc*Ka*10^pH/(1+Ka*10^pH))</f>
        <v>0.23388267927624251</v>
      </c>
      <c r="D1103" s="19">
        <f>ABS(Ct_Na+10^-pH-Kw*10^pH-Ct_Cl-Ct_OAc*Ka*10^pH/(1+Ka*10^pH))</f>
        <v>0.21873117298439787</v>
      </c>
      <c r="E1103" s="19">
        <f>ABS(Ct_Na+10^-pH-Kw*10^pH-Ct_Cl-Ct_OAc*Ka*10^pH/(1+Ka*10^pH))</f>
        <v>0.20489718897880063</v>
      </c>
      <c r="F1103" s="19">
        <f>ABS(Ct_Na+10^-pH-Kw*10^pH-Ct_Cl-Ct_OAc*Ka*10^pH/(1+Ka*10^pH))</f>
        <v>0.19221603697366973</v>
      </c>
      <c r="G1103" s="19">
        <f>ABS(Ct_Na+10^-pH-Kw*10^pH-Ct_Cl-Ct_OAc*Ka*10^pH/(1+Ka*10^pH))</f>
        <v>0.18054937712894942</v>
      </c>
      <c r="H1103" s="19">
        <f>ABS(Ct_Na+10^-pH-Kw*10^pH-Ct_Cl-Ct_OAc*Ka*10^pH/(1+Ka*10^pH))</f>
        <v>0.16978015265689983</v>
      </c>
      <c r="I1103" s="19">
        <f>ABS(Ct_Na+10^-pH-Kw*10^pH-Ct_Cl-Ct_OAc*Ka*10^pH/(1+Ka*10^pH))</f>
        <v>0.15980864851611318</v>
      </c>
      <c r="J1103" s="19">
        <f>ABS(Ct_Na+10^-pH-Kw*10^pH-Ct_Cl-Ct_OAc*Ka*10^pH/(1+Ka*10^pH))</f>
        <v>0.15054939467109707</v>
      </c>
      <c r="K1103" s="19">
        <f>ABS(Ct_Na+10^-pH-Kw*10^pH-Ct_Cl-Ct_OAc*Ka*10^pH/(1+Ka*10^pH))</f>
        <v>0.14192871005677163</v>
      </c>
      <c r="L1103" s="19">
        <f>ABS(Ct_Na+10^-pH-Kw*10^pH-Ct_Cl-Ct_OAc*Ka*10^pH/(1+Ka*10^pH))</f>
        <v>0.1338827377500679</v>
      </c>
      <c r="M1103" s="19">
        <f>ABS(Ct_Na+10^-pH-Kw*10^pH-Ct_Cl-Ct_OAc*Ka*10^pH/(1+Ka*10^pH))</f>
        <v>0.12635586043089347</v>
      </c>
      <c r="N1103" s="19">
        <f>ABS(Ct_Na+10^-pH-Kw*10^pH-Ct_Cl-Ct_OAc*Ka*10^pH/(1+Ka*10^pH))</f>
        <v>0.11929941294416746</v>
      </c>
      <c r="O1103" s="19">
        <f>ABS(Ct_Na+10^-pH-Kw*10^pH-Ct_Cl-Ct_OAc*Ka*10^pH/(1+Ka*10^pH))</f>
        <v>0.11267062894148545</v>
      </c>
      <c r="P1103" s="19">
        <f>ABS(Ct_Na+10^-pH-Kw*10^pH-Ct_Cl-Ct_OAc*Ka*10^pH/(1+Ka*10^pH))</f>
        <v>0.1064317734095494</v>
      </c>
      <c r="Q1103" s="19">
        <f>ABS(Ct_Na+10^-pH-Kw*10^pH-Ct_Cl-Ct_OAc*Ka*10^pH/(1+Ka*10^pH))</f>
        <v>0.10054942390800975</v>
      </c>
      <c r="R1103" s="19">
        <f>ABS(Ct_Na+10^-pH-Kw*10^pH-Ct_Cl-Ct_OAc*Ka*10^pH/(1+Ka*10^pH))</f>
        <v>9.4993871601000049E-2</v>
      </c>
      <c r="S1103" s="19">
        <f>ABS(Ct_Na+10^-pH-Kw*10^pH-Ct_Cl-Ct_OAc*Ka*10^pH/(1+Ka*10^pH))</f>
        <v>8.9738619418693544E-2</v>
      </c>
      <c r="T1103" s="19">
        <f>ABS(Ct_Na+10^-pH-Kw*10^pH-Ct_Cl-Ct_OAc*Ka*10^pH/(1+Ka*10^pH))</f>
        <v>8.4759959456508494E-2</v>
      </c>
      <c r="U1103" s="19">
        <f>ABS(Ct_Na+10^-pH-Kw*10^pH-Ct_Cl-Ct_OAc*Ka*10^pH/(1+Ka*10^pH))</f>
        <v>8.0036615389820084E-2</v>
      </c>
      <c r="V1103" s="19">
        <f>ABS(Ct_Na+10^-pH-Kw*10^pH-Ct_Cl-Ct_OAc*Ka*10^pH/(1+Ka*10^pH))</f>
        <v>7.5549438526466117E-2</v>
      </c>
      <c r="W1103" s="19">
        <f>ABS(Ct_Na+10^-pH-Kw*10^pH-Ct_Cl-Ct_OAc*Ka*10^pH/(1+Ka*10^pH))</f>
        <v>7.1281148339373268E-2</v>
      </c>
      <c r="X1103" s="19">
        <f>ABS(Ct_Na+10^-pH-Kw*10^pH-Ct_Cl-Ct_OAc*Ka*10^pH/(1+Ka*10^pH))</f>
        <v>6.7216110065951559E-2</v>
      </c>
      <c r="Y1103" s="19">
        <f>ABS(Ct_Na+10^-pH-Kw*10^pH-Ct_Cl-Ct_OAc*Ka*10^pH/(1+Ka*10^pH))</f>
        <v>6.3340143340130842E-2</v>
      </c>
      <c r="Z1103" s="19">
        <f>ABS(Ct_Na+10^-pH-Kw*10^pH-Ct_Cl-Ct_OAc*Ka*10^pH/(1+Ka*10^pH))</f>
        <v>5.9640356920029239E-2</v>
      </c>
      <c r="AA1103" s="19">
        <f>ABS(Ct_Na+10^-pH-Kw*10^pH-Ct_Cl-Ct_OAc*Ka*10^pH/(1+Ka*10^pH))</f>
        <v>5.6105005451932158E-2</v>
      </c>
      <c r="AB1103" s="19">
        <f>ABS(Ct_Na+10^-pH-Kw*10^pH-Ct_Cl-Ct_OAc*Ka*10^pH/(1+Ka*10^pH))</f>
        <v>5.2723364917230633E-2</v>
      </c>
      <c r="AC1103" s="19">
        <f>ABS(Ct_Na+10^-pH-Kw*10^pH-Ct_Cl-Ct_OAc*Ka*10^pH/(1+Ka*10^pH))</f>
        <v>4.9485623979750384E-2</v>
      </c>
      <c r="AD1103" s="19">
        <f>ABS(Ct_Na+10^-pH-Kw*10^pH-Ct_Cl-Ct_OAc*Ka*10^pH/(1+Ka*10^pH))</f>
        <v>4.6382788914665171E-2</v>
      </c>
      <c r="AE1103" s="19">
        <f>ABS(Ct_Na+10^-pH-Kw*10^pH-Ct_Cl-Ct_OAc*Ka*10^pH/(1+Ka*10^pH))</f>
        <v>4.340660017876713E-2</v>
      </c>
      <c r="AF1103" s="19">
        <f>ABS(Ct_Na+10^-pH-Kw*10^pH-Ct_Cl-Ct_OAc*Ka*10^pH/(1+Ka*10^pH))</f>
        <v>4.0549458992305012E-2</v>
      </c>
      <c r="AG1103" s="19">
        <f>ABS(Ct_Na+10^-pH-Kw*10^pH-Ct_Cl-Ct_OAc*Ka*10^pH/(1+Ka*10^pH))</f>
        <v>3.7804362558253146E-2</v>
      </c>
      <c r="AH1103" s="19">
        <f>ABS(Ct_Na+10^-pH-Kw*10^pH-Ct_Cl-Ct_OAc*Ka*10^pH/(1+Ka*10^pH))</f>
        <v>3.5164846756280232E-2</v>
      </c>
      <c r="AI1103" s="19">
        <f>ABS(Ct_Na+10^-pH-Kw*10^pH-Ct_Cl-Ct_OAc*Ka*10^pH/(1+Ka*10^pH))</f>
        <v>3.2624935324193062E-2</v>
      </c>
      <c r="AJ1103" s="19">
        <f>ABS(Ct_Na+10^-pH-Kw*10^pH-Ct_Cl-Ct_OAc*Ka*10^pH/(1+Ka*10^pH))</f>
        <v>3.0179094685886906E-2</v>
      </c>
      <c r="AK1103" s="19">
        <f>ABS(Ct_Na+10^-pH-Kw*10^pH-Ct_Cl-Ct_OAc*Ka*10^pH/(1+Ka*10^pH))</f>
        <v>2.7822193707155489E-2</v>
      </c>
      <c r="AL1103" s="19">
        <f>ABS(Ct_Na+10^-pH-Kw*10^pH-Ct_Cl-Ct_OAc*Ka*10^pH/(1+Ka*10^pH))</f>
        <v>2.5549467763378839E-2</v>
      </c>
      <c r="AM1103" s="19">
        <f>ABS(Ct_Na+10^-pH-Kw*10^pH-Ct_Cl-Ct_OAc*Ka*10^pH/(1+Ka*10^pH))</f>
        <v>2.3356486589559175E-2</v>
      </c>
      <c r="AN1103" s="19">
        <f>ABS(Ct_Na+10^-pH-Kw*10^pH-Ct_Cl-Ct_OAc*Ka*10^pH/(1+Ka*10^pH))</f>
        <v>2.1239125456216111E-2</v>
      </c>
      <c r="AO1103" s="19">
        <f>ABS(Ct_Na+10^-pH-Kw*10^pH-Ct_Cl-Ct_OAc*Ka*10^pH/(1+Ka*10^pH))</f>
        <v>1.9193539276545685E-2</v>
      </c>
      <c r="AP1103" s="19">
        <f>ABS(Ct_Na+10^-pH-Kw*10^pH-Ct_Cl-Ct_OAc*Ka*10^pH/(1+Ka*10^pH))</f>
        <v>1.7216139302864253E-2</v>
      </c>
      <c r="AQ1103" s="19">
        <f>ABS(Ct_Na+10^-pH-Kw*10^pH-Ct_Cl-Ct_OAc*Ka*10^pH/(1+Ka*10^pH))</f>
        <v>1.5303572115205194E-2</v>
      </c>
      <c r="AR1103" s="19">
        <f>ABS(Ct_Na+10^-pH-Kw*10^pH-Ct_Cl-Ct_OAc*Ka*10^pH/(1+Ka*10^pH))</f>
        <v>1.3452700643277041E-2</v>
      </c>
      <c r="AS1103" s="19">
        <f>ABS(Ct_Na+10^-pH-Kw*10^pH-Ct_Cl-Ct_OAc*Ka*10^pH/(1+Ka*10^pH))</f>
        <v>1.1660586995854566E-2</v>
      </c>
      <c r="AT1103" s="19">
        <f>ABS(Ct_Na+10^-pH-Kw*10^pH-Ct_Cl-Ct_OAc*Ka*10^pH/(1+Ka*10^pH))</f>
        <v>9.9244768999140337E-3</v>
      </c>
      <c r="AU1103" s="19">
        <f>ABS(Ct_Na+10^-pH-Kw*10^pH-Ct_Cl-Ct_OAc*Ka*10^pH/(1+Ka*10^pH))</f>
        <v>8.2417855761562978E-3</v>
      </c>
      <c r="AV1103" s="19">
        <f>ABS(Ct_Na+10^-pH-Kw*10^pH-Ct_Cl-Ct_OAc*Ka*10^pH/(1+Ka*10^pH))</f>
        <v>6.6100848985730098E-3</v>
      </c>
      <c r="AW1103" s="19">
        <f>ABS(Ct_Na+10^-pH-Kw*10^pH-Ct_Cl-Ct_OAc*Ka*10^pH/(1+Ka*10^pH))</f>
        <v>5.0270917039026905E-3</v>
      </c>
      <c r="AX1103" s="19">
        <f>ABS(Ct_Na+10^-pH-Kw*10^pH-Ct_Cl-Ct_OAc*Ka*10^pH/(1+Ka*10^pH))</f>
        <v>3.4906571326049976E-3</v>
      </c>
      <c r="AY1103" s="19">
        <f>ABS(Ct_Na+10^-pH-Kw*10^pH-Ct_Cl-Ct_OAc*Ka*10^pH/(1+Ka*10^pH))</f>
        <v>1.9987568967072614E-3</v>
      </c>
      <c r="AZ1103" s="19">
        <f>ABS(Ct_Na+10^-pH-Kw*10^pH-Ct_Cl-Ct_OAc*Ka*10^pH/(1+Ka*10^pH))</f>
        <v>5.4948238183516462E-4</v>
      </c>
      <c r="BA1103" s="19">
        <f>ABS(Ct_Na+10^-pH-Kw*10^pH-Ct_Cl-Ct_OAc*Ka*10^pH/(1+Ka*10^pH))</f>
        <v>8.5896749881516493E-4</v>
      </c>
      <c r="BB1103" s="19">
        <f>ABS(Ct_Na+10^-pH-Kw*10^pH-Ct_Cl-Ct_OAc*Ka*10^pH/(1+Ka*10^pH))</f>
        <v>2.2282937716696649E-3</v>
      </c>
      <c r="BC1103" s="19">
        <f>ABS(Ct_Na+10^-pH-Kw*10^pH-Ct_Cl-Ct_OAc*Ka*10^pH/(1+Ka*10^pH))</f>
        <v>3.560104256226812E-3</v>
      </c>
      <c r="BD1103" s="19">
        <f>ABS(Ct_Na+10^-pH-Kw*10^pH-Ct_Cl-Ct_OAc*Ka*10^pH/(1+Ka*10^pH))</f>
        <v>4.8559198628229244E-3</v>
      </c>
      <c r="BE1103" s="19">
        <f>ABS(Ct_Na+10^-pH-Kw*10^pH-Ct_Cl-Ct_OAc*Ka*10^pH/(1+Ka*10^pH))</f>
        <v>6.1171803865764651E-3</v>
      </c>
      <c r="BF1103" s="19">
        <f>ABS(Ct_Na+10^-pH-Kw*10^pH-Ct_Cl-Ct_OAc*Ka*10^pH/(1+Ka*10^pH))</f>
        <v>7.3452498439154565E-3</v>
      </c>
      <c r="BG1103" s="19">
        <f>ABS(Ct_Na+10^-pH-Kw*10^pH-Ct_Cl-Ct_OAc*Ka*10^pH/(1+Ka*10^pH))</f>
        <v>8.5414213932715893E-3</v>
      </c>
      <c r="BH1103" s="19">
        <f>ABS(Ct_Na+10^-pH-Kw*10^pH-Ct_Cl-Ct_OAc*Ka*10^pH/(1+Ka*10^pH))</f>
        <v>9.7069218772596472E-3</v>
      </c>
      <c r="BI1103" s="19">
        <f>ABS(Ct_Na+10^-pH-Kw*10^pH-Ct_Cl-Ct_OAc*Ka*10^pH/(1+Ka*10^pH))</f>
        <v>1.0842916019880924E-2</v>
      </c>
      <c r="BJ1103" s="19">
        <f>ABS(Ct_Na+10^-pH-Kw*10^pH-Ct_Cl-Ct_OAc*Ka*10^pH/(1+Ka*10^pH))</f>
        <v>1.1950510308936652E-2</v>
      </c>
      <c r="BK1103" s="19">
        <f>ABS(Ct_Na+10^-pH-Kw*10^pH-Ct_Cl-Ct_OAc*Ka*10^pH/(1+Ka*10^pH))</f>
        <v>1.3030756590855203E-2</v>
      </c>
      <c r="BL1103" s="19">
        <f>ABS(Ct_Na+10^-pH-Kw*10^pH-Ct_Cl-Ct_OAc*Ka*10^pH/(1+Ka*10^pH))</f>
        <v>1.4084655402483055E-2</v>
      </c>
      <c r="BM1103" s="19">
        <f>ABS(Ct_Na+10^-pH-Kw*10^pH-Ct_Cl-Ct_OAc*Ka*10^pH/(1+Ka*10^pH))</f>
        <v>1.5113159062023512E-2</v>
      </c>
      <c r="BN1103" s="19">
        <f>ABS(Ct_Na+10^-pH-Kw*10^pH-Ct_Cl-Ct_OAc*Ka*10^pH/(1+Ka*10^pH))</f>
        <v>1.6117174539193924E-2</v>
      </c>
      <c r="BO1103" s="19">
        <f>ABS(Ct_Na+10^-pH-Kw*10^pH-Ct_Cl-Ct_OAc*Ka*10^pH/(1+Ka*10^pH))</f>
        <v>1.7097566122783861E-2</v>
      </c>
      <c r="BP1103" s="19">
        <f>ABS(Ct_Na+10^-pH-Kw*10^pH-Ct_Cl-Ct_OAc*Ka*10^pH/(1+Ka*10^pH))</f>
        <v>1.8055157902104275E-2</v>
      </c>
      <c r="BQ1103" s="19">
        <f>ABS(Ct_Na+10^-pH-Kw*10^pH-Ct_Cl-Ct_OAc*Ka*10^pH/(1+Ka*10^pH))</f>
        <v>1.8990736077302388E-2</v>
      </c>
      <c r="BR1103" s="19">
        <f>ABS(Ct_Na+10^-pH-Kw*10^pH-Ct_Cl-Ct_OAc*Ka*10^pH/(1+Ka*10^pH))</f>
        <v>1.990505111215507E-2</v>
      </c>
      <c r="BS1103" s="19">
        <f>ABS(Ct_Na+10^-pH-Kw*10^pH-Ct_Cl-Ct_OAc*Ka*10^pH/(1+Ka*10^pH))</f>
        <v>2.079881974173018E-2</v>
      </c>
      <c r="BT1103" s="19">
        <f>ABS(Ct_Na+10^-pH-Kw*10^pH-Ct_Cl-Ct_OAc*Ka*10^pH/(1+Ka*10^pH))</f>
        <v>2.1672726846203617E-2</v>
      </c>
      <c r="BU1103" s="19">
        <f>ABS(Ct_Na+10^-pH-Kw*10^pH-Ct_Cl-Ct_OAc*Ka*10^pH/(1+Ka*10^pH))</f>
        <v>2.2527427201128186E-2</v>
      </c>
      <c r="BV1103" s="19">
        <f>ABS(Ct_Na+10^-pH-Kw*10^pH-Ct_Cl-Ct_OAc*Ka*10^pH/(1+Ka*10^pH))</f>
        <v>2.3363547113554373E-2</v>
      </c>
      <c r="BW1103" s="19">
        <f>ABS(Ct_Na+10^-pH-Kw*10^pH-Ct_Cl-Ct_OAc*Ka*10^pH/(1+Ka*10^pH))</f>
        <v>2.4181685952595094E-2</v>
      </c>
      <c r="BX1103" s="19">
        <f>ABS(Ct_Na+10^-pH-Kw*10^pH-Ct_Cl-Ct_OAc*Ka*10^pH/(1+Ka*10^pH))</f>
        <v>2.4982417582294504E-2</v>
      </c>
      <c r="BY1103" s="19">
        <f>ABS(Ct_Na+10^-pH-Kw*10^pH-Ct_Cl-Ct_OAc*Ka*10^pH/(1+Ka*10^pH))</f>
        <v>2.576629170400023E-2</v>
      </c>
      <c r="BZ1103" s="19">
        <f>ABS(Ct_Na+10^-pH-Kw*10^pH-Ct_Cl-Ct_OAc*Ka*10^pH/(1+Ka*10^pH))</f>
        <v>2.6533835114837111E-2</v>
      </c>
      <c r="CA1103" s="19">
        <f>ABS(Ct_Na+10^-pH-Kw*10^pH-Ct_Cl-Ct_OAc*Ka*10^pH/(1+Ka*10^pH))</f>
        <v>2.7285552888337117E-2</v>
      </c>
      <c r="CB1103" s="19">
        <f>ABS(Ct_Na+10^-pH-Kw*10^pH-Ct_Cl-Ct_OAc*Ka*10^pH/(1+Ka*10^pH))</f>
        <v>2.8021929482786131E-2</v>
      </c>
      <c r="CC1103" s="19">
        <f>ABS(Ct_Na+10^-pH-Kw*10^pH-Ct_Cl-Ct_OAc*Ka*10^pH/(1+Ka*10^pH))</f>
        <v>2.8743429782397793E-2</v>
      </c>
      <c r="CD1103" s="19">
        <f>ABS(Ct_Na+10^-pH-Kw*10^pH-Ct_Cl-Ct_OAc*Ka*10^pH/(1+Ka*10^pH))</f>
        <v>2.9450500076017197E-2</v>
      </c>
      <c r="CE1103" s="19">
        <f>ABS(Ct_Na+10^-pH-Kw*10^pH-Ct_Cl-Ct_OAc*Ka*10^pH/(1+Ka*10^pH))</f>
        <v>3.0143568977683756E-2</v>
      </c>
      <c r="CF1103" s="19">
        <f>ABS(Ct_Na+10^-pH-Kw*10^pH-Ct_Cl-Ct_OAc*Ka*10^pH/(1+Ka*10^pH))</f>
        <v>3.0823048293043123E-2</v>
      </c>
      <c r="CG1103" s="19">
        <f>ABS(Ct_Na+10^-pH-Kw*10^pH-Ct_Cl-Ct_OAc*Ka*10^pH/(1+Ka*10^pH))</f>
        <v>3.1489333835288721E-2</v>
      </c>
      <c r="CH1103" s="19">
        <f>ABS(Ct_Na+10^-pH-Kw*10^pH-Ct_Cl-Ct_OAc*Ka*10^pH/(1+Ka*10^pH))</f>
        <v>3.214280619402958E-2</v>
      </c>
      <c r="CI1103" s="19">
        <f>ABS(Ct_Na+10^-pH-Kw*10^pH-Ct_Cl-Ct_OAc*Ka*10^pH/(1+Ka*10^pH))</f>
        <v>3.2783831460223005E-2</v>
      </c>
      <c r="CJ1103" s="19">
        <f>ABS(Ct_Na+10^-pH-Kw*10^pH-Ct_Cl-Ct_OAc*Ka*10^pH/(1+Ka*10^pH))</f>
        <v>3.3412761910073162E-2</v>
      </c>
      <c r="CK1103" s="19">
        <f>ABS(Ct_Na+10^-pH-Kw*10^pH-Ct_Cl-Ct_OAc*Ka*10^pH/(1+Ka*10^pH))</f>
        <v>3.4029936650580343E-2</v>
      </c>
      <c r="CL1103" s="19">
        <f>ABS(Ct_Na+10^-pH-Kw*10^pH-Ct_Cl-Ct_OAc*Ka*10^pH/(1+Ka*10^pH))</f>
        <v>3.463568222922625E-2</v>
      </c>
      <c r="CM1103" s="19">
        <f>ABS(Ct_Na+10^-pH-Kw*10^pH-Ct_Cl-Ct_OAc*Ka*10^pH/(1+Ka*10^pH))</f>
        <v>3.523031321009884E-2</v>
      </c>
      <c r="CN1103" s="19">
        <f>ABS(Ct_Na+10^-pH-Kw*10^pH-Ct_Cl-Ct_OAc*Ka*10^pH/(1+Ka*10^pH))</f>
        <v>3.5814132718591941E-2</v>
      </c>
      <c r="CO1103" s="19">
        <f>ABS(Ct_Na+10^-pH-Kw*10^pH-Ct_Cl-Ct_OAc*Ka*10^pH/(1+Ka*10^pH))</f>
        <v>3.638743295666174E-2</v>
      </c>
      <c r="CP1103" s="19">
        <f>ABS(Ct_Na+10^-pH-Kw*10^pH-Ct_Cl-Ct_OAc*Ka*10^pH/(1+Ka*10^pH))</f>
        <v>3.6950495690480291E-2</v>
      </c>
      <c r="CQ1103" s="19">
        <f>ABS(Ct_Na+10^-pH-Kw*10^pH-Ct_Cl-Ct_OAc*Ka*10^pH/(1+Ka*10^pH))</f>
        <v>3.7503592712195874E-2</v>
      </c>
      <c r="CR1103" s="19">
        <f>ABS(Ct_Na+10^-pH-Kw*10^pH-Ct_Cl-Ct_OAc*Ka*10^pH/(1+Ka*10^pH))</f>
        <v>3.8046986277390109E-2</v>
      </c>
      <c r="CS1103" s="19">
        <f>ABS(Ct_Na+10^-pH-Kw*10^pH-Ct_Cl-Ct_OAc*Ka*10^pH/(1+Ka*10^pH))</f>
        <v>3.8580929519711385E-2</v>
      </c>
      <c r="CT1103" s="19">
        <f>ABS(Ct_Na+10^-pH-Kw*10^pH-Ct_Cl-Ct_OAc*Ka*10^pH/(1+Ka*10^pH))</f>
        <v>3.9105666844061644E-2</v>
      </c>
      <c r="CU1103" s="19">
        <f>ABS(Ct_Na+10^-pH-Kw*10^pH-Ct_Cl-Ct_OAc*Ka*10^pH/(1+Ka*10^pH))</f>
        <v>3.9621434299619562E-2</v>
      </c>
      <c r="CV1103" s="19">
        <f>ABS(Ct_Na+10^-pH-Kw*10^pH-Ct_Cl-Ct_OAc*Ka*10^pH/(1+Ka*10^pH))</f>
        <v>4.0128459933896854E-2</v>
      </c>
      <c r="CW1103" s="19">
        <f>ABS(Ct_Na+10^-pH-Kw*10^pH-Ct_Cl-Ct_OAc*Ka*10^pH/(1+Ka*10^pH))</f>
        <v>4.0626964128942601E-2</v>
      </c>
      <c r="CX1103" s="19">
        <f>ABS(Ct_Na+10^-pH-Kw*10^pH-Ct_Cl-Ct_OAc*Ka*10^pH/(1+Ka*10^pH))</f>
        <v>4.1117159920737563E-2</v>
      </c>
    </row>
    <row r="1104" spans="1:102">
      <c r="A1104" s="23">
        <v>10.75</v>
      </c>
      <c r="B1104" s="19">
        <f>ABS(Ct_Na+10^-pH-Kw*10^pH-Ct_Cl-Ct_OAc*Ka*10^pH/(1+Ka*10^pH))</f>
        <v>0.25056214130760757</v>
      </c>
      <c r="C1104" s="19">
        <f>ABS(Ct_Na+10^-pH-Kw*10^pH-Ct_Cl-Ct_OAc*Ka*10^pH/(1+Ka*10^pH))</f>
        <v>0.2338954841647409</v>
      </c>
      <c r="D1104" s="19">
        <f>ABS(Ct_Na+10^-pH-Kw*10^pH-Ct_Cl-Ct_OAc*Ka*10^pH/(1+Ka*10^pH))</f>
        <v>0.21874397767122575</v>
      </c>
      <c r="E1104" s="19">
        <f>ABS(Ct_Na+10^-pH-Kw*10^pH-Ct_Cl-Ct_OAc*Ka*10^pH/(1+Ka*10^pH))</f>
        <v>0.20490999348149455</v>
      </c>
      <c r="F1104" s="19">
        <f>ABS(Ct_Na+10^-pH-Kw*10^pH-Ct_Cl-Ct_OAc*Ka*10^pH/(1+Ka*10^pH))</f>
        <v>0.19222884130757423</v>
      </c>
      <c r="G1104" s="19">
        <f>ABS(Ct_Na+10^-pH-Kw*10^pH-Ct_Cl-Ct_OAc*Ka*10^pH/(1+Ka*10^pH))</f>
        <v>0.18056218130756757</v>
      </c>
      <c r="H1104" s="19">
        <f>ABS(Ct_Na+10^-pH-Kw*10^pH-Ct_Cl-Ct_OAc*Ka*10^pH/(1+Ka*10^pH))</f>
        <v>0.16979295669217681</v>
      </c>
      <c r="I1104" s="19">
        <f>ABS(Ct_Na+10^-pH-Kw*10^pH-Ct_Cl-Ct_OAc*Ka*10^pH/(1+Ka*10^pH))</f>
        <v>0.1598214524186668</v>
      </c>
      <c r="J1104" s="19">
        <f>ABS(Ct_Na+10^-pH-Kw*10^pH-Ct_Cl-Ct_OAc*Ka*10^pH/(1+Ka*10^pH))</f>
        <v>0.15056219845040761</v>
      </c>
      <c r="K1104" s="19">
        <f>ABS(Ct_Na+10^-pH-Kw*10^pH-Ct_Cl-Ct_OAc*Ka*10^pH/(1+Ka*10^pH))</f>
        <v>0.14194151372133856</v>
      </c>
      <c r="L1104" s="19">
        <f>ABS(Ct_Na+10^-pH-Kw*10^pH-Ct_Cl-Ct_OAc*Ka*10^pH/(1+Ka*10^pH))</f>
        <v>0.13389554130754089</v>
      </c>
      <c r="M1104" s="19">
        <f>ABS(Ct_Na+10^-pH-Kw*10^pH-Ct_Cl-Ct_OAc*Ka*10^pH/(1+Ka*10^pH))</f>
        <v>0.12636866388818177</v>
      </c>
      <c r="N1104" s="19">
        <f>ABS(Ct_Na+10^-pH-Kw*10^pH-Ct_Cl-Ct_OAc*Ka*10^pH/(1+Ka*10^pH))</f>
        <v>0.11931221630753254</v>
      </c>
      <c r="O1104" s="19">
        <f>ABS(Ct_Na+10^-pH-Kw*10^pH-Ct_Cl-Ct_OAc*Ka*10^pH/(1+Ka*10^pH))</f>
        <v>0.11268343221661969</v>
      </c>
      <c r="P1104" s="19">
        <f>ABS(Ct_Na+10^-pH-Kw*10^pH-Ct_Cl-Ct_OAc*Ka*10^pH/(1+Ka*10^pH))</f>
        <v>0.10644457660164283</v>
      </c>
      <c r="Q1104" s="19">
        <f>ABS(Ct_Na+10^-pH-Kw*10^pH-Ct_Cl-Ct_OAc*Ka*10^pH/(1+Ka*10^pH))</f>
        <v>0.10056222702180756</v>
      </c>
      <c r="R1104" s="19">
        <f>ABS(Ct_Na+10^-pH-Kw*10^pH-Ct_Cl-Ct_OAc*Ka*10^pH/(1+Ka*10^pH))</f>
        <v>9.500667464085201E-2</v>
      </c>
      <c r="S1104" s="19">
        <f>ABS(Ct_Na+10^-pH-Kw*10^pH-Ct_Cl-Ct_OAc*Ka*10^pH/(1+Ka*10^pH))</f>
        <v>8.9751422388596722E-2</v>
      </c>
      <c r="T1104" s="19">
        <f>ABS(Ct_Na+10^-pH-Kw*10^pH-Ct_Cl-Ct_OAc*Ka*10^pH/(1+Ka*10^pH))</f>
        <v>8.4772762360144416E-2</v>
      </c>
      <c r="U1104" s="19">
        <f>ABS(Ct_Na+10^-pH-Kw*10^pH-Ct_Cl-Ct_OAc*Ka*10^pH/(1+Ka*10^pH))</f>
        <v>8.0049418230587047E-2</v>
      </c>
      <c r="V1104" s="19">
        <f>ABS(Ct_Na+10^-pH-Kw*10^pH-Ct_Cl-Ct_OAc*Ka*10^pH/(1+Ka*10^pH))</f>
        <v>7.5562241307507549E-2</v>
      </c>
      <c r="W1104" s="19">
        <f>ABS(Ct_Na+10^-pH-Kw*10^pH-Ct_Cl-Ct_OAc*Ka*10^pH/(1+Ka*10^pH))</f>
        <v>7.1293951063602673E-2</v>
      </c>
      <c r="X1104" s="19">
        <f>ABS(Ct_Na+10^-pH-Kw*10^pH-Ct_Cl-Ct_OAc*Ka*10^pH/(1+Ka*10^pH))</f>
        <v>6.7228912736074231E-2</v>
      </c>
      <c r="Y1104" s="19">
        <f>ABS(Ct_Na+10^-pH-Kw*10^pH-Ct_Cl-Ct_OAc*Ka*10^pH/(1+Ka*10^pH))</f>
        <v>6.3352945958663365E-2</v>
      </c>
      <c r="Z1104" s="19">
        <f>ABS(Ct_Na+10^-pH-Kw*10^pH-Ct_Cl-Ct_OAc*Ka*10^pH/(1+Ka*10^pH))</f>
        <v>5.9653159489316647E-2</v>
      </c>
      <c r="AA1104" s="19">
        <f>ABS(Ct_Na+10^-pH-Kw*10^pH-Ct_Cl-Ct_OAc*Ka*10^pH/(1+Ka*10^pH))</f>
        <v>5.6117807974163117E-2</v>
      </c>
      <c r="AB1104" s="19">
        <f>ABS(Ct_Na+10^-pH-Kw*10^pH-Ct_Cl-Ct_OAc*Ka*10^pH/(1+Ka*10^pH))</f>
        <v>5.2736167394451056E-2</v>
      </c>
      <c r="AC1104" s="19">
        <f>ABS(Ct_Na+10^-pH-Kw*10^pH-Ct_Cl-Ct_OAc*Ka*10^pH/(1+Ka*10^pH))</f>
        <v>4.949842641387564E-2</v>
      </c>
      <c r="AD1104" s="19">
        <f>ABS(Ct_Na+10^-pH-Kw*10^pH-Ct_Cl-Ct_OAc*Ka*10^pH/(1+Ka*10^pH))</f>
        <v>4.639559130749088E-2</v>
      </c>
      <c r="AE1104" s="19">
        <f>ABS(Ct_Na+10^-pH-Kw*10^pH-Ct_Cl-Ct_OAc*Ka*10^pH/(1+Ka*10^pH))</f>
        <v>4.3419402531978971E-2</v>
      </c>
      <c r="AF1104" s="19">
        <f>ABS(Ct_Na+10^-pH-Kw*10^pH-Ct_Cl-Ct_OAc*Ka*10^pH/(1+Ka*10^pH))</f>
        <v>4.0562261307487565E-2</v>
      </c>
      <c r="AG1104" s="19">
        <f>ABS(Ct_Na+10^-pH-Kw*10^pH-Ct_Cl-Ct_OAc*Ka*10^pH/(1+Ka*10^pH))</f>
        <v>3.781716483689776E-2</v>
      </c>
      <c r="AH1104" s="19">
        <f>ABS(Ct_Na+10^-pH-Kw*10^pH-Ct_Cl-Ct_OAc*Ka*10^pH/(1+Ka*10^pH))</f>
        <v>3.5177648999792185E-2</v>
      </c>
      <c r="AI1104" s="19">
        <f>ABS(Ct_Na+10^-pH-Kw*10^pH-Ct_Cl-Ct_OAc*Ka*10^pH/(1+Ka*10^pH))</f>
        <v>3.2637737533898127E-2</v>
      </c>
      <c r="AJ1104" s="19">
        <f>ABS(Ct_Na+10^-pH-Kw*10^pH-Ct_Cl-Ct_OAc*Ka*10^pH/(1+Ka*10^pH))</f>
        <v>3.0191896863037193E-2</v>
      </c>
      <c r="AK1104" s="19">
        <f>ABS(Ct_Na+10^-pH-Kw*10^pH-Ct_Cl-Ct_OAc*Ka*10^pH/(1+Ka*10^pH))</f>
        <v>2.7834995852934828E-2</v>
      </c>
      <c r="AL1104" s="19">
        <f>ABS(Ct_Na+10^-pH-Kw*10^pH-Ct_Cl-Ct_OAc*Ka*10^pH/(1+Ka*10^pH))</f>
        <v>2.5562269878907584E-2</v>
      </c>
      <c r="AM1104" s="19">
        <f>ABS(Ct_Na+10^-pH-Kw*10^pH-Ct_Cl-Ct_OAc*Ka*10^pH/(1+Ka*10^pH))</f>
        <v>2.3369288675898783E-2</v>
      </c>
      <c r="AN1104" s="19">
        <f>ABS(Ct_Na+10^-pH-Kw*10^pH-Ct_Cl-Ct_OAc*Ka*10^pH/(1+Ka*10^pH))</f>
        <v>2.1251927514373069E-2</v>
      </c>
      <c r="AO1104" s="19">
        <f>ABS(Ct_Na+10^-pH-Kw*10^pH-Ct_Cl-Ct_OAc*Ka*10^pH/(1+Ka*10^pH))</f>
        <v>1.9206341307475366E-2</v>
      </c>
      <c r="AP1104" s="19">
        <f>ABS(Ct_Na+10^-pH-Kw*10^pH-Ct_Cl-Ct_OAc*Ka*10^pH/(1+Ka*10^pH))</f>
        <v>1.7228941307474224E-2</v>
      </c>
      <c r="AQ1104" s="19">
        <f>ABS(Ct_Na+10^-pH-Kw*10^pH-Ct_Cl-Ct_OAc*Ka*10^pH/(1+Ka*10^pH))</f>
        <v>1.531637409435839E-2</v>
      </c>
      <c r="AR1104" s="19">
        <f>ABS(Ct_Na+10^-pH-Kw*10^pH-Ct_Cl-Ct_OAc*Ka*10^pH/(1+Ka*10^pH))</f>
        <v>1.3465502597794665E-2</v>
      </c>
      <c r="AS1104" s="19">
        <f>ABS(Ct_Na+10^-pH-Kw*10^pH-Ct_Cl-Ct_OAc*Ka*10^pH/(1+Ka*10^pH))</f>
        <v>1.1673388926518674E-2</v>
      </c>
      <c r="AT1104" s="19">
        <f>ABS(Ct_Na+10^-pH-Kw*10^pH-Ct_Cl-Ct_OAc*Ka*10^pH/(1+Ka*10^pH))</f>
        <v>9.9372788074700569E-3</v>
      </c>
      <c r="AU1104" s="19">
        <f>ABS(Ct_Na+10^-pH-Kw*10^pH-Ct_Cl-Ct_OAc*Ka*10^pH/(1+Ka*10^pH))</f>
        <v>8.2545874613152645E-3</v>
      </c>
      <c r="AV1104" s="19">
        <f>ABS(Ct_Na+10^-pH-Kw*10^pH-Ct_Cl-Ct_OAc*Ka*10^pH/(1+Ka*10^pH))</f>
        <v>6.6228867620136134E-3</v>
      </c>
      <c r="AW1104" s="19">
        <f>ABS(Ct_Na+10^-pH-Kw*10^pH-Ct_Cl-Ct_OAc*Ka*10^pH/(1+Ka*10^pH))</f>
        <v>5.0398935462732386E-3</v>
      </c>
      <c r="AX1104" s="19">
        <f>ABS(Ct_Na+10^-pH-Kw*10^pH-Ct_Cl-Ct_OAc*Ka*10^pH/(1+Ka*10^pH))</f>
        <v>3.5034589545252029E-3</v>
      </c>
      <c r="AY1104" s="19">
        <f>ABS(Ct_Na+10^-pH-Kw*10^pH-Ct_Cl-Ct_OAc*Ka*10^pH/(1+Ka*10^pH))</f>
        <v>2.0115586987698789E-3</v>
      </c>
      <c r="AZ1104" s="19">
        <f>ABS(Ct_Na+10^-pH-Kw*10^pH-Ct_Cl-Ct_OAc*Ka*10^pH/(1+Ka*10^pH))</f>
        <v>5.6228416460755992E-4</v>
      </c>
      <c r="BA1104" s="19">
        <f>ABS(Ct_Na+10^-pH-Kw*10^pH-Ct_Cl-Ct_OAc*Ka*10^pH/(1+Ka*10^pH))</f>
        <v>8.4616573478961399E-4</v>
      </c>
      <c r="BB1104" s="19">
        <f>ABS(Ct_Na+10^-pH-Kw*10^pH-Ct_Cl-Ct_OAc*Ka*10^pH/(1+Ka*10^pH))</f>
        <v>2.2154920258702013E-3</v>
      </c>
      <c r="BC1104" s="19">
        <f>ABS(Ct_Na+10^-pH-Kw*10^pH-Ct_Cl-Ct_OAc*Ka*10^pH/(1+Ka*10^pH))</f>
        <v>3.547302528154099E-3</v>
      </c>
      <c r="BD1104" s="19">
        <f>ABS(Ct_Na+10^-pH-Kw*10^pH-Ct_Cl-Ct_OAc*Ka*10^pH/(1+Ka*10^pH))</f>
        <v>4.8431181519978522E-3</v>
      </c>
      <c r="BE1104" s="19">
        <f>ABS(Ct_Na+10^-pH-Kw*10^pH-Ct_Cl-Ct_OAc*Ka*10^pH/(1+Ka*10^pH))</f>
        <v>6.1043786925390961E-3</v>
      </c>
      <c r="BF1104" s="19">
        <f>ABS(Ct_Na+10^-pH-Kw*10^pH-Ct_Cl-Ct_OAc*Ka*10^pH/(1+Ka*10^pH))</f>
        <v>7.3324481662240121E-3</v>
      </c>
      <c r="BG1104" s="19">
        <f>ABS(Ct_Na+10^-pH-Kw*10^pH-Ct_Cl-Ct_OAc*Ka*10^pH/(1+Ka*10^pH))</f>
        <v>8.5286197315015133E-3</v>
      </c>
      <c r="BH1104" s="19">
        <f>ABS(Ct_Na+10^-pH-Kw*10^pH-Ct_Cl-Ct_OAc*Ka*10^pH/(1+Ka*10^pH))</f>
        <v>9.6941202310026828E-3</v>
      </c>
      <c r="BI1104" s="19">
        <f>ABS(Ct_Na+10^-pH-Kw*10^pH-Ct_Cl-Ct_OAc*Ka*10^pH/(1+Ka*10^pH))</f>
        <v>1.0830114388744337E-2</v>
      </c>
      <c r="BJ1104" s="19">
        <f>ABS(Ct_Na+10^-pH-Kw*10^pH-Ct_Cl-Ct_OAc*Ka*10^pH/(1+Ka*10^pH))</f>
        <v>1.1937708692542445E-2</v>
      </c>
      <c r="BK1104" s="19">
        <f>ABS(Ct_Na+10^-pH-Kw*10^pH-Ct_Cl-Ct_OAc*Ka*10^pH/(1+Ka*10^pH))</f>
        <v>1.3017954988839349E-2</v>
      </c>
      <c r="BL1104" s="19">
        <f>ABS(Ct_Na+10^-pH-Kw*10^pH-Ct_Cl-Ct_OAc*Ka*10^pH/(1+Ka*10^pH))</f>
        <v>1.407185381449487E-2</v>
      </c>
      <c r="BM1104" s="19">
        <f>ABS(Ct_Na+10^-pH-Kw*10^pH-Ct_Cl-Ct_OAc*Ka*10^pH/(1+Ka*10^pH))</f>
        <v>1.5100357487724987E-2</v>
      </c>
      <c r="BN1104" s="19">
        <f>ABS(Ct_Na+10^-pH-Kw*10^pH-Ct_Cl-Ct_OAc*Ka*10^pH/(1+Ka*10^pH))</f>
        <v>1.6104372978259104E-2</v>
      </c>
      <c r="BO1104" s="19">
        <f>ABS(Ct_Na+10^-pH-Kw*10^pH-Ct_Cl-Ct_OAc*Ka*10^pH/(1+Ka*10^pH))</f>
        <v>1.7084764574898312E-2</v>
      </c>
      <c r="BP1104" s="19">
        <f>ABS(Ct_Na+10^-pH-Kw*10^pH-Ct_Cl-Ct_OAc*Ka*10^pH/(1+Ka*10^pH))</f>
        <v>1.8042356366964524E-2</v>
      </c>
      <c r="BQ1104" s="19">
        <f>ABS(Ct_Na+10^-pH-Kw*10^pH-Ct_Cl-Ct_OAc*Ka*10^pH/(1+Ka*10^pH))</f>
        <v>1.8977934554615425E-2</v>
      </c>
      <c r="BR1104" s="19">
        <f>ABS(Ct_Na+10^-pH-Kw*10^pH-Ct_Cl-Ct_OAc*Ka*10^pH/(1+Ka*10^pH))</f>
        <v>1.9892249601637879E-2</v>
      </c>
      <c r="BS1104" s="19">
        <f>ABS(Ct_Na+10^-pH-Kw*10^pH-Ct_Cl-Ct_OAc*Ka*10^pH/(1+Ka*10^pH))</f>
        <v>2.0786018243109286E-2</v>
      </c>
      <c r="BT1104" s="19">
        <f>ABS(Ct_Na+10^-pH-Kw*10^pH-Ct_Cl-Ct_OAc*Ka*10^pH/(1+Ka*10^pH))</f>
        <v>2.1659925359214655E-2</v>
      </c>
      <c r="BU1104" s="19">
        <f>ABS(Ct_Na+10^-pH-Kw*10^pH-Ct_Cl-Ct_OAc*Ka*10^pH/(1+Ka*10^pH))</f>
        <v>2.2514625725515519E-2</v>
      </c>
      <c r="BV1104" s="19">
        <f>ABS(Ct_Na+10^-pH-Kw*10^pH-Ct_Cl-Ct_OAc*Ka*10^pH/(1+Ka*10^pH))</f>
        <v>2.3350745649070671E-2</v>
      </c>
      <c r="BW1104" s="19">
        <f>ABS(Ct_Na+10^-pH-Kw*10^pH-Ct_Cl-Ct_OAc*Ka*10^pH/(1+Ka*10^pH))</f>
        <v>2.4168884499001037E-2</v>
      </c>
      <c r="BX1104" s="19">
        <f>ABS(Ct_Na+10^-pH-Kw*10^pH-Ct_Cl-Ct_OAc*Ka*10^pH/(1+Ka*10^pH))</f>
        <v>2.4969616139358393E-2</v>
      </c>
      <c r="BY1104" s="19">
        <f>ABS(Ct_Na+10^-pH-Kw*10^pH-Ct_Cl-Ct_OAc*Ka*10^pH/(1+Ka*10^pH))</f>
        <v>2.5753490271497689E-2</v>
      </c>
      <c r="BZ1104" s="19">
        <f>ABS(Ct_Na+10^-pH-Kw*10^pH-Ct_Cl-Ct_OAc*Ka*10^pH/(1+Ka*10^pH))</f>
        <v>2.6521033692550773E-2</v>
      </c>
      <c r="CA1104" s="19">
        <f>ABS(Ct_Na+10^-pH-Kw*10^pH-Ct_Cl-Ct_OAc*Ka*10^pH/(1+Ka*10^pH))</f>
        <v>2.7272751476056338E-2</v>
      </c>
      <c r="CB1104" s="19">
        <f>ABS(Ct_Na+10^-pH-Kw*10^pH-Ct_Cl-Ct_OAc*Ka*10^pH/(1+Ka*10^pH))</f>
        <v>2.8009128080306721E-2</v>
      </c>
      <c r="CC1104" s="19">
        <f>ABS(Ct_Na+10^-pH-Kw*10^pH-Ct_Cl-Ct_OAc*Ka*10^pH/(1+Ka*10^pH))</f>
        <v>2.8730628389521742E-2</v>
      </c>
      <c r="CD1104" s="19">
        <f>ABS(Ct_Na+10^-pH-Kw*10^pH-Ct_Cl-Ct_OAc*Ka*10^pH/(1+Ka*10^pH))</f>
        <v>2.9437698692552437E-2</v>
      </c>
      <c r="CE1104" s="19">
        <f>ABS(Ct_Na+10^-pH-Kw*10^pH-Ct_Cl-Ct_OAc*Ka*10^pH/(1+Ka*10^pH))</f>
        <v>3.0130767603443923E-2</v>
      </c>
      <c r="CF1104" s="19">
        <f>ABS(Ct_Na+10^-pH-Kw*10^pH-Ct_Cl-Ct_OAc*Ka*10^pH/(1+Ka*10^pH))</f>
        <v>3.0810246927847333E-2</v>
      </c>
      <c r="CG1104" s="19">
        <f>ABS(Ct_Na+10^-pH-Kw*10^pH-Ct_Cl-Ct_OAc*Ka*10^pH/(1+Ka*10^pH))</f>
        <v>3.1476532478961372E-2</v>
      </c>
      <c r="CH1104" s="19">
        <f>ABS(Ct_Na+10^-pH-Kw*10^pH-Ct_Cl-Ct_OAc*Ka*10^pH/(1+Ka*10^pH))</f>
        <v>3.213000484640012E-2</v>
      </c>
      <c r="CI1104" s="19">
        <f>ABS(Ct_Na+10^-pH-Kw*10^pH-Ct_Cl-Ct_OAc*Ka*10^pH/(1+Ka*10^pH))</f>
        <v>3.2771030121125755E-2</v>
      </c>
      <c r="CJ1104" s="19">
        <f>ABS(Ct_Na+10^-pH-Kw*10^pH-Ct_Cl-Ct_OAc*Ka*10^pH/(1+Ka*10^pH))</f>
        <v>3.3399960579347146E-2</v>
      </c>
      <c r="CK1104" s="19">
        <f>ABS(Ct_Na+10^-pH-Kw*10^pH-Ct_Cl-Ct_OAc*Ka*10^pH/(1+Ka*10^pH))</f>
        <v>3.4017135328069083E-2</v>
      </c>
      <c r="CL1104" s="19">
        <f>ABS(Ct_Na+10^-pH-Kw*10^pH-Ct_Cl-Ct_OAc*Ka*10^pH/(1+Ka*10^pH))</f>
        <v>3.462288091477763E-2</v>
      </c>
      <c r="CM1104" s="19">
        <f>ABS(Ct_Na+10^-pH-Kw*10^pH-Ct_Cl-Ct_OAc*Ka*10^pH/(1+Ka*10^pH))</f>
        <v>3.521751190356491E-2</v>
      </c>
      <c r="CN1104" s="19">
        <f>ABS(Ct_Na+10^-pH-Kw*10^pH-Ct_Cl-Ct_OAc*Ka*10^pH/(1+Ka*10^pH))</f>
        <v>3.5801331419828795E-2</v>
      </c>
      <c r="CO1104" s="19">
        <f>ABS(Ct_Na+10^-pH-Kw*10^pH-Ct_Cl-Ct_OAc*Ka*10^pH/(1+Ka*10^pH))</f>
        <v>3.6374631665529372E-2</v>
      </c>
      <c r="CP1104" s="19">
        <f>ABS(Ct_Na+10^-pH-Kw*10^pH-Ct_Cl-Ct_OAc*Ka*10^pH/(1+Ka*10^pH))</f>
        <v>3.6937694406842442E-2</v>
      </c>
      <c r="CQ1104" s="19">
        <f>ABS(Ct_Na+10^-pH-Kw*10^pH-Ct_Cl-Ct_OAc*Ka*10^pH/(1+Ka*10^pH))</f>
        <v>3.7490791435919886E-2</v>
      </c>
      <c r="CR1104" s="19">
        <f>ABS(Ct_Na+10^-pH-Kw*10^pH-Ct_Cl-Ct_OAc*Ka*10^pH/(1+Ka*10^pH))</f>
        <v>3.8034185008346828E-2</v>
      </c>
      <c r="CS1104" s="19">
        <f>ABS(Ct_Na+10^-pH-Kw*10^pH-Ct_Cl-Ct_OAc*Ka*10^pH/(1+Ka*10^pH))</f>
        <v>3.8568128257775031E-2</v>
      </c>
      <c r="CT1104" s="19">
        <f>ABS(Ct_Na+10^-pH-Kw*10^pH-Ct_Cl-Ct_OAc*Ka*10^pH/(1+Ka*10^pH))</f>
        <v>3.9092865589109689E-2</v>
      </c>
      <c r="CU1104" s="19">
        <f>ABS(Ct_Na+10^-pH-Kw*10^pH-Ct_Cl-Ct_OAc*Ka*10^pH/(1+Ka*10^pH))</f>
        <v>3.9608633051532602E-2</v>
      </c>
      <c r="CV1104" s="19">
        <f>ABS(Ct_Na+10^-pH-Kw*10^pH-Ct_Cl-Ct_OAc*Ka*10^pH/(1+Ka*10^pH))</f>
        <v>4.0115658692558537E-2</v>
      </c>
      <c r="CW1104" s="19">
        <f>ABS(Ct_Na+10^-pH-Kw*10^pH-Ct_Cl-Ct_OAc*Ka*10^pH/(1+Ka*10^pH))</f>
        <v>4.0614162894239504E-2</v>
      </c>
      <c r="CX1104" s="19">
        <f>ABS(Ct_Na+10^-pH-Kw*10^pH-Ct_Cl-Ct_OAc*Ka*10^pH/(1+Ka*10^pH))</f>
        <v>4.1104358692559101E-2</v>
      </c>
    </row>
    <row r="1105" spans="1:102">
      <c r="A1105" s="24">
        <v>10.76</v>
      </c>
      <c r="B1105" s="19">
        <f>ABS(Ct_Na+10^-pH-Kw*10^pH-Ct_Cl-Ct_OAc*Ka*10^pH/(1+Ka*10^pH))</f>
        <v>0.25057524447270596</v>
      </c>
      <c r="C1105" s="19">
        <f>ABS(Ct_Na+10^-pH-Kw*10^pH-Ct_Cl-Ct_OAc*Ka*10^pH/(1+Ka*10^pH))</f>
        <v>0.23390858711305137</v>
      </c>
      <c r="D1105" s="19">
        <f>ABS(Ct_Na+10^-pH-Kw*10^pH-Ct_Cl-Ct_OAc*Ka*10^pH/(1+Ka*10^pH))</f>
        <v>0.21875708042245623</v>
      </c>
      <c r="E1105" s="19">
        <f>ABS(Ct_Na+10^-pH-Kw*10^pH-Ct_Cl-Ct_OAc*Ka*10^pH/(1+Ka*10^pH))</f>
        <v>0.20492309605278247</v>
      </c>
      <c r="F1105" s="19">
        <f>ABS(Ct_Na+10^-pH-Kw*10^pH-Ct_Cl-Ct_OAc*Ka*10^pH/(1+Ka*10^pH))</f>
        <v>0.19224194371391479</v>
      </c>
      <c r="G1105" s="19">
        <f>ABS(Ct_Na+10^-pH-Kw*10^pH-Ct_Cl-Ct_OAc*Ka*10^pH/(1+Ka*10^pH))</f>
        <v>0.18057528356215657</v>
      </c>
      <c r="H1105" s="19">
        <f>ABS(Ct_Na+10^-pH-Kw*10^pH-Ct_Cl-Ct_OAc*Ka*10^pH/(1+Ka*10^pH))</f>
        <v>0.16980605880668748</v>
      </c>
      <c r="I1105" s="19">
        <f>ABS(Ct_Na+10^-pH-Kw*10^pH-Ct_Cl-Ct_OAc*Ka*10^pH/(1+Ka*10^pH))</f>
        <v>0.1598345544034753</v>
      </c>
      <c r="J1105" s="19">
        <f>ABS(Ct_Na+10^-pH-Kw*10^pH-Ct_Cl-Ct_OAc*Ka*10^pH/(1+Ka*10^pH))</f>
        <v>0.15057530031477831</v>
      </c>
      <c r="K1105" s="19">
        <f>ABS(Ct_Na+10^-pH-Kw*10^pH-Ct_Cl-Ct_OAc*Ka*10^pH/(1+Ka*10^pH))</f>
        <v>0.14195461547357766</v>
      </c>
      <c r="L1105" s="19">
        <f>ABS(Ct_Na+10^-pH-Kw*10^pH-Ct_Cl-Ct_OAc*Ka*10^pH/(1+Ka*10^pH))</f>
        <v>0.13390864295512367</v>
      </c>
      <c r="M1105" s="19">
        <f>ABS(Ct_Na+10^-pH-Kw*10^pH-Ct_Cl-Ct_OAc*Ka*10^pH/(1+Ka*10^pH))</f>
        <v>0.12638176543786028</v>
      </c>
      <c r="N1105" s="19">
        <f>ABS(Ct_Na+10^-pH-Kw*10^pH-Ct_Cl-Ct_OAc*Ka*10^pH/(1+Ka*10^pH))</f>
        <v>0.1193253177654259</v>
      </c>
      <c r="O1105" s="19">
        <f>ABS(Ct_Na+10^-pH-Kw*10^pH-Ct_Cl-Ct_OAc*Ka*10^pH/(1+Ka*10^pH))</f>
        <v>0.11269653358829054</v>
      </c>
      <c r="P1105" s="19">
        <f>ABS(Ct_Na+10^-pH-Kw*10^pH-Ct_Cl-Ct_OAc*Ka*10^pH/(1+Ka*10^pH))</f>
        <v>0.10645767789216315</v>
      </c>
      <c r="Q1105" s="19">
        <f>ABS(Ct_Na+10^-pH-Kw*10^pH-Ct_Cl-Ct_OAc*Ka*10^pH/(1+Ka*10^pH))</f>
        <v>0.10057532823581446</v>
      </c>
      <c r="R1105" s="19">
        <f>ABS(Ct_Na+10^-pH-Kw*10^pH-Ct_Cl-Ct_OAc*Ka*10^pH/(1+Ka*10^pH))</f>
        <v>9.5019775782596266E-2</v>
      </c>
      <c r="S1105" s="19">
        <f>ABS(Ct_Na+10^-pH-Kw*10^pH-Ct_Cl-Ct_OAc*Ka*10^pH/(1+Ka*10^pH))</f>
        <v>8.9764523461984422E-2</v>
      </c>
      <c r="T1105" s="19">
        <f>ABS(Ct_Na+10^-pH-Kw*10^pH-Ct_Cl-Ct_OAc*Ka*10^pH/(1+Ka*10^pH))</f>
        <v>8.4785863368773265E-2</v>
      </c>
      <c r="U1105" s="19">
        <f>ABS(Ct_Na+10^-pH-Kw*10^pH-Ct_Cl-Ct_OAc*Ka*10^pH/(1+Ka*10^pH))</f>
        <v>8.0062519177778027E-2</v>
      </c>
      <c r="V1105" s="19">
        <f>ABS(Ct_Na+10^-pH-Kw*10^pH-Ct_Cl-Ct_OAc*Ka*10^pH/(1+Ka*10^pH))</f>
        <v>7.5575342196332551E-2</v>
      </c>
      <c r="W1105" s="19">
        <f>ABS(Ct_Na+10^-pH-Kw*10^pH-Ct_Cl-Ct_OAc*Ka*10^pH/(1+Ka*10^pH))</f>
        <v>7.1307051896908794E-2</v>
      </c>
      <c r="X1105" s="19">
        <f>ABS(Ct_Na+10^-pH-Kw*10^pH-Ct_Cl-Ct_OAc*Ka*10^pH/(1+Ka*10^pH))</f>
        <v>6.7242013516505258E-2</v>
      </c>
      <c r="Y1105" s="19">
        <f>ABS(Ct_Na+10^-pH-Kw*10^pH-Ct_Cl-Ct_OAc*Ka*10^pH/(1+Ka*10^pH))</f>
        <v>6.3366046688678596E-2</v>
      </c>
      <c r="Z1105" s="19">
        <f>ABS(Ct_Na+10^-pH-Kw*10^pH-Ct_Cl-Ct_OAc*Ka*10^pH/(1+Ka*10^pH))</f>
        <v>5.9666260171207693E-2</v>
      </c>
      <c r="AA1105" s="19">
        <f>ABS(Ct_Na+10^-pH-Kw*10^pH-Ct_Cl-Ct_OAc*Ka*10^pH/(1+Ka*10^pH))</f>
        <v>5.6130908610068836E-2</v>
      </c>
      <c r="AB1105" s="19">
        <f>ABS(Ct_Na+10^-pH-Kw*10^pH-Ct_Cl-Ct_OAc*Ka*10^pH/(1+Ka*10^pH))</f>
        <v>5.2749267986370821E-2</v>
      </c>
      <c r="AC1105" s="19">
        <f>ABS(Ct_Na+10^-pH-Kw*10^pH-Ct_Cl-Ct_OAc*Ka*10^pH/(1+Ka*10^pH))</f>
        <v>4.9511526963681191E-2</v>
      </c>
      <c r="AD1105" s="19">
        <f>ABS(Ct_Na+10^-pH-Kw*10^pH-Ct_Cl-Ct_OAc*Ka*10^pH/(1+Ka*10^pH))</f>
        <v>4.6408691816936964E-2</v>
      </c>
      <c r="AE1105" s="19">
        <f>ABS(Ct_Na+10^-pH-Kw*10^pH-Ct_Cl-Ct_OAc*Ka*10^pH/(1+Ka*10^pH))</f>
        <v>4.3432503002712924E-2</v>
      </c>
      <c r="AF1105" s="19">
        <f>ABS(Ct_Na+10^-pH-Kw*10^pH-Ct_Cl-Ct_OAc*Ka*10^pH/(1+Ka*10^pH))</f>
        <v>4.0575361741057858E-2</v>
      </c>
      <c r="AG1105" s="19">
        <f>ABS(Ct_Na+10^-pH-Kw*10^pH-Ct_Cl-Ct_OAc*Ka*10^pH/(1+Ka*10^pH))</f>
        <v>3.7830265234761802E-2</v>
      </c>
      <c r="AH1105" s="19">
        <f>ABS(Ct_Na+10^-pH-Kw*10^pH-Ct_Cl-Ct_OAc*Ka*10^pH/(1+Ka*10^pH))</f>
        <v>3.5190749363323316E-2</v>
      </c>
      <c r="AI1105" s="19">
        <f>ABS(Ct_Na+10^-pH-Kw*10^pH-Ct_Cl-Ct_OAc*Ka*10^pH/(1+Ka*10^pH))</f>
        <v>3.2650837864391921E-2</v>
      </c>
      <c r="AJ1105" s="19">
        <f>ABS(Ct_Na+10^-pH-Kw*10^pH-Ct_Cl-Ct_OAc*Ka*10^pH/(1+Ka*10^pH))</f>
        <v>3.0204997161717241E-2</v>
      </c>
      <c r="AK1105" s="19">
        <f>ABS(Ct_Na+10^-pH-Kw*10^pH-Ct_Cl-Ct_OAc*Ka*10^pH/(1+Ka*10^pH))</f>
        <v>2.7848096120957976E-2</v>
      </c>
      <c r="AL1105" s="19">
        <f>ABS(Ct_Na+10^-pH-Kw*10^pH-Ct_Cl-Ct_OAc*Ka*10^pH/(1+Ka*10^pH))</f>
        <v>2.557537011736874E-2</v>
      </c>
      <c r="AM1105" s="19">
        <f>ABS(Ct_Na+10^-pH-Kw*10^pH-Ct_Cl-Ct_OAc*Ka*10^pH/(1+Ka*10^pH))</f>
        <v>2.3382388885835215E-2</v>
      </c>
      <c r="AN1105" s="19">
        <f>ABS(Ct_Na+10^-pH-Kw*10^pH-Ct_Cl-Ct_OAc*Ka*10^pH/(1+Ka*10^pH))</f>
        <v>2.1265027696768406E-2</v>
      </c>
      <c r="AO1105" s="19">
        <f>ABS(Ct_Na+10^-pH-Kw*10^pH-Ct_Cl-Ct_OAc*Ka*10^pH/(1+Ka*10^pH))</f>
        <v>1.9219441463263154E-2</v>
      </c>
      <c r="AP1105" s="19">
        <f>ABS(Ct_Na+10^-pH-Kw*10^pH-Ct_Cl-Ct_OAc*Ka*10^pH/(1+Ka*10^pH))</f>
        <v>1.7242041437541419E-2</v>
      </c>
      <c r="AQ1105" s="19">
        <f>ABS(Ct_Na+10^-pH-Kw*10^pH-Ct_Cl-Ct_OAc*Ka*10^pH/(1+Ka*10^pH))</f>
        <v>1.532947419954829E-2</v>
      </c>
      <c r="AR1105" s="19">
        <f>ABS(Ct_Na+10^-pH-Kw*10^pH-Ct_Cl-Ct_OAc*Ka*10^pH/(1+Ka*10^pH))</f>
        <v>1.3478602678909726E-2</v>
      </c>
      <c r="AS1105" s="19">
        <f>ABS(Ct_Na+10^-pH-Kw*10^pH-Ct_Cl-Ct_OAc*Ka*10^pH/(1+Ka*10^pH))</f>
        <v>1.1686488984323229E-2</v>
      </c>
      <c r="AT1105" s="19">
        <f>ABS(Ct_Na+10^-pH-Kw*10^pH-Ct_Cl-Ct_OAc*Ka*10^pH/(1+Ka*10^pH))</f>
        <v>9.9503788426925366E-3</v>
      </c>
      <c r="AU1105" s="19">
        <f>ABS(Ct_Na+10^-pH-Kw*10^pH-Ct_Cl-Ct_OAc*Ka*10^pH/(1+Ka*10^pH))</f>
        <v>8.2676874746504883E-3</v>
      </c>
      <c r="AV1105" s="19">
        <f>ABS(Ct_Na+10^-pH-Kw*10^pH-Ct_Cl-Ct_OAc*Ka*10^pH/(1+Ka*10^pH))</f>
        <v>6.6359867541248424E-3</v>
      </c>
      <c r="AW1105" s="19">
        <f>ABS(Ct_Na+10^-pH-Kw*10^pH-Ct_Cl-Ct_OAc*Ka*10^pH/(1+Ka*10^pH))</f>
        <v>5.0529935177940286E-3</v>
      </c>
      <c r="AX1105" s="19">
        <f>ABS(Ct_Na+10^-pH-Kw*10^pH-Ct_Cl-Ct_OAc*Ka*10^pH/(1+Ka*10^pH))</f>
        <v>3.5165589060611527E-3</v>
      </c>
      <c r="AY1105" s="19">
        <f>ABS(Ct_Na+10^-pH-Kw*10^pH-Ct_Cl-Ct_OAc*Ka*10^pH/(1+Ka*10^pH))</f>
        <v>2.0246586309002543E-3</v>
      </c>
      <c r="AZ1105" s="19">
        <f>ABS(Ct_Na+10^-pH-Kw*10^pH-Ct_Cl-Ct_OAc*Ka*10^pH/(1+Ka*10^pH))</f>
        <v>5.7538407788680634E-4</v>
      </c>
      <c r="BA1105" s="19">
        <f>ABS(Ct_Na+10^-pH-Kw*10^pH-Ct_Cl-Ct_OAc*Ka*10^pH/(1+Ka*10^pH))</f>
        <v>8.3306583983046995E-4</v>
      </c>
      <c r="BB1105" s="19">
        <f>ABS(Ct_Na+10^-pH-Kw*10^pH-Ct_Cl-Ct_OAc*Ka*10^pH/(1+Ka*10^pH))</f>
        <v>2.202392148722275E-3</v>
      </c>
      <c r="BC1105" s="19">
        <f>ABS(Ct_Na+10^-pH-Kw*10^pH-Ct_Cl-Ct_OAc*Ka*10^pH/(1+Ka*10^pH))</f>
        <v>3.5342026683294059E-3</v>
      </c>
      <c r="BD1105" s="19">
        <f>ABS(Ct_Na+10^-pH-Kw*10^pH-Ct_Cl-Ct_OAc*Ka*10^pH/(1+Ka*10^pH))</f>
        <v>4.8300183090282042E-3</v>
      </c>
      <c r="BE1105" s="19">
        <f>ABS(Ct_Na+10^-pH-Kw*10^pH-Ct_Cl-Ct_OAc*Ka*10^pH/(1+Ka*10^pH))</f>
        <v>6.0912788659750264E-3</v>
      </c>
      <c r="BF1105" s="19">
        <f>ABS(Ct_Na+10^-pH-Kw*10^pH-Ct_Cl-Ct_OAc*Ka*10^pH/(1+Ka*10^pH))</f>
        <v>7.3193483556337896E-3</v>
      </c>
      <c r="BG1105" s="19">
        <f>ABS(Ct_Na+10^-pH-Kw*10^pH-Ct_Cl-Ct_OAc*Ka*10^pH/(1+Ka*10^pH))</f>
        <v>8.5155199364702339E-3</v>
      </c>
      <c r="BH1105" s="19">
        <f>ABS(Ct_Na+10^-pH-Kw*10^pH-Ct_Cl-Ct_OAc*Ka*10^pH/(1+Ka*10^pH))</f>
        <v>9.6810204511313946E-3</v>
      </c>
      <c r="BI1105" s="19">
        <f>ABS(Ct_Na+10^-pH-Kw*10^pH-Ct_Cl-Ct_OAc*Ka*10^pH/(1+Ka*10^pH))</f>
        <v>1.081701462364925E-2</v>
      </c>
      <c r="BJ1105" s="19">
        <f>ABS(Ct_Na+10^-pH-Kw*10^pH-Ct_Cl-Ct_OAc*Ka*10^pH/(1+Ka*10^pH))</f>
        <v>1.1924608941854153E-2</v>
      </c>
      <c r="BK1105" s="19">
        <f>ABS(Ct_Na+10^-pH-Kw*10^pH-Ct_Cl-Ct_OAc*Ka*10^pH/(1+Ka*10^pH))</f>
        <v>1.3004855252202123E-2</v>
      </c>
      <c r="BL1105" s="19">
        <f>ABS(Ct_Na+10^-pH-Kw*10^pH-Ct_Cl-Ct_OAc*Ka*10^pH/(1+Ka*10^pH))</f>
        <v>1.4058754091566011E-2</v>
      </c>
      <c r="BM1105" s="19">
        <f>ABS(Ct_Na+10^-pH-Kw*10^pH-Ct_Cl-Ct_OAc*Ka*10^pH/(1+Ka*10^pH))</f>
        <v>1.5087257778174157E-2</v>
      </c>
      <c r="BN1105" s="19">
        <f>ABS(Ct_Na+10^-pH-Kw*10^pH-Ct_Cl-Ct_OAc*Ka*10^pH/(1+Ka*10^pH))</f>
        <v>1.6091273281767793E-2</v>
      </c>
      <c r="BO1105" s="19">
        <f>ABS(Ct_Na+10^-pH-Kw*10^pH-Ct_Cl-Ct_OAc*Ka*10^pH/(1+Ka*10^pH))</f>
        <v>1.7071664891159237E-2</v>
      </c>
      <c r="BP1105" s="19">
        <f>ABS(Ct_Na+10^-pH-Kw*10^pH-Ct_Cl-Ct_OAc*Ka*10^pH/(1+Ka*10^pH))</f>
        <v>1.802925669568111E-2</v>
      </c>
      <c r="BQ1105" s="19">
        <f>ABS(Ct_Na+10^-pH-Kw*10^pH-Ct_Cl-Ct_OAc*Ka*10^pH/(1+Ka*10^pH))</f>
        <v>1.8964834895501353E-2</v>
      </c>
      <c r="BR1105" s="19">
        <f>ABS(Ct_Na+10^-pH-Kw*10^pH-Ct_Cl-Ct_OAc*Ka*10^pH/(1+Ka*10^pH))</f>
        <v>1.9879149954416558E-2</v>
      </c>
      <c r="BS1105" s="19">
        <f>ABS(Ct_Na+10^-pH-Kw*10^pH-Ct_Cl-Ct_OAc*Ka*10^pH/(1+Ka*10^pH))</f>
        <v>2.0772918607513471E-2</v>
      </c>
      <c r="BT1105" s="19">
        <f>ABS(Ct_Na+10^-pH-Kw*10^pH-Ct_Cl-Ct_OAc*Ka*10^pH/(1+Ka*10^pH))</f>
        <v>2.164682573498599E-2</v>
      </c>
      <c r="BU1105" s="19">
        <f>ABS(Ct_Na+10^-pH-Kw*10^pH-Ct_Cl-Ct_OAc*Ka*10^pH/(1+Ka*10^pH))</f>
        <v>2.2501526112404184E-2</v>
      </c>
      <c r="BV1105" s="19">
        <f>ABS(Ct_Na+10^-pH-Kw*10^pH-Ct_Cl-Ct_OAc*Ka*10^pH/(1+Ka*10^pH))</f>
        <v>2.3337646046834991E-2</v>
      </c>
      <c r="BW1105" s="19">
        <f>ABS(Ct_Na+10^-pH-Kw*10^pH-Ct_Cl-Ct_OAc*Ka*10^pH/(1+Ka*10^pH))</f>
        <v>2.4155784907407121E-2</v>
      </c>
      <c r="BX1105" s="19">
        <f>ABS(Ct_Na+10^-pH-Kw*10^pH-Ct_Cl-Ct_OAc*Ka*10^pH/(1+Ka*10^pH))</f>
        <v>2.495651655817982E-2</v>
      </c>
      <c r="BY1105" s="19">
        <f>ABS(Ct_Na+10^-pH-Kw*10^pH-Ct_Cl-Ct_OAc*Ka*10^pH/(1+Ka*10^pH))</f>
        <v>2.5740390700515182E-2</v>
      </c>
      <c r="BZ1105" s="19">
        <f>ABS(Ct_Na+10^-pH-Kw*10^pH-Ct_Cl-Ct_OAc*Ka*10^pH/(1+Ka*10^pH))</f>
        <v>2.6507934131551933E-2</v>
      </c>
      <c r="CA1105" s="19">
        <f>ABS(Ct_Na+10^-pH-Kw*10^pH-Ct_Cl-Ct_OAc*Ka*10^pH/(1+Ka*10^pH))</f>
        <v>2.7259651924835301E-2</v>
      </c>
      <c r="CB1105" s="19">
        <f>ABS(Ct_Na+10^-pH-Kw*10^pH-Ct_Cl-Ct_OAc*Ka*10^pH/(1+Ka*10^pH))</f>
        <v>2.7996028538663946E-2</v>
      </c>
      <c r="CC1105" s="19">
        <f>ABS(Ct_Na+10^-pH-Kw*10^pH-Ct_Cl-Ct_OAc*Ka*10^pH/(1+Ka*10^pH))</f>
        <v>2.8717528857263724E-2</v>
      </c>
      <c r="CD1105" s="19">
        <f>ABS(Ct_Na+10^-pH-Kw*10^pH-Ct_Cl-Ct_OAc*Ka*10^pH/(1+Ka*10^pH))</f>
        <v>2.9424599169491486E-2</v>
      </c>
      <c r="CE1105" s="19">
        <f>ABS(Ct_Na+10^-pH-Kw*10^pH-Ct_Cl-Ct_OAc*Ka*10^pH/(1+Ka*10^pH))</f>
        <v>3.0117668089397913E-2</v>
      </c>
      <c r="CF1105" s="19">
        <f>ABS(Ct_Na+10^-pH-Kw*10^pH-Ct_Cl-Ct_OAc*Ka*10^pH/(1+Ka*10^pH))</f>
        <v>3.0797147422639524E-2</v>
      </c>
      <c r="CG1105" s="19">
        <f>ABS(Ct_Na+10^-pH-Kw*10^pH-Ct_Cl-Ct_OAc*Ka*10^pH/(1+Ka*10^pH))</f>
        <v>3.1463432982420103E-2</v>
      </c>
      <c r="CH1105" s="19">
        <f>ABS(Ct_Na+10^-pH-Kw*10^pH-Ct_Cl-Ct_OAc*Ka*10^pH/(1+Ka*10^pH))</f>
        <v>3.2116905358358767E-2</v>
      </c>
      <c r="CI1105" s="19">
        <f>ABS(Ct_Na+10^-pH-Kw*10^pH-Ct_Cl-Ct_OAc*Ka*10^pH/(1+Ka*10^pH))</f>
        <v>3.2757930641422406E-2</v>
      </c>
      <c r="CJ1105" s="19">
        <f>ABS(Ct_Na+10^-pH-Kw*10^pH-Ct_Cl-Ct_OAc*Ka*10^pH/(1+Ka*10^pH))</f>
        <v>3.3386861107824448E-2</v>
      </c>
      <c r="CK1105" s="19">
        <f>ABS(Ct_Na+10^-pH-Kw*10^pH-Ct_Cl-Ct_OAc*Ka*10^pH/(1+Ka*10^pH))</f>
        <v>3.4004035864574164E-2</v>
      </c>
      <c r="CL1105" s="19">
        <f>ABS(Ct_Na+10^-pH-Kw*10^pH-Ct_Cl-Ct_OAc*Ka*10^pH/(1+Ka*10^pH))</f>
        <v>3.4609781459161805E-2</v>
      </c>
      <c r="CM1105" s="19">
        <f>ABS(Ct_Na+10^-pH-Kw*10^pH-Ct_Cl-Ct_OAc*Ka*10^pH/(1+Ka*10^pH))</f>
        <v>3.5204412455683627E-2</v>
      </c>
      <c r="CN1105" s="19">
        <f>ABS(Ct_Na+10^-pH-Kw*10^pH-Ct_Cl-Ct_OAc*Ka*10^pH/(1+Ka*10^pH))</f>
        <v>3.5788231979541424E-2</v>
      </c>
      <c r="CO1105" s="19">
        <f>ABS(Ct_Na+10^-pH-Kw*10^pH-Ct_Cl-Ct_OAc*Ka*10^pH/(1+Ka*10^pH))</f>
        <v>3.6361532232699077E-2</v>
      </c>
      <c r="CP1105" s="19">
        <f>ABS(Ct_Na+10^-pH-Kw*10^pH-Ct_Cl-Ct_OAc*Ka*10^pH/(1+Ka*10^pH))</f>
        <v>3.6924594981336066E-2</v>
      </c>
      <c r="CQ1105" s="19">
        <f>ABS(Ct_Na+10^-pH-Kw*10^pH-Ct_Cl-Ct_OAc*Ka*10^pH/(1+Ka*10^pH))</f>
        <v>3.7477692017607797E-2</v>
      </c>
      <c r="CR1105" s="19">
        <f>ABS(Ct_Na+10^-pH-Kw*10^pH-Ct_Cl-Ct_OAc*Ka*10^pH/(1+Ka*10^pH))</f>
        <v>3.8021085597102815E-2</v>
      </c>
      <c r="CS1105" s="19">
        <f>ABS(Ct_Na+10^-pH-Kw*10^pH-Ct_Cl-Ct_OAc*Ka*10^pH/(1+Ka*10^pH))</f>
        <v>3.8555028853476163E-2</v>
      </c>
      <c r="CT1105" s="19">
        <f>ABS(Ct_Na+10^-pH-Kw*10^pH-Ct_Cl-Ct_OAc*Ka*10^pH/(1+Ka*10^pH))</f>
        <v>3.9079766191636223E-2</v>
      </c>
      <c r="CU1105" s="19">
        <f>ABS(Ct_Na+10^-pH-Kw*10^pH-Ct_Cl-Ct_OAc*Ka*10^pH/(1+Ka*10^pH))</f>
        <v>3.959553366076788E-2</v>
      </c>
      <c r="CV1105" s="19">
        <f>ABS(Ct_Na+10^-pH-Kw*10^pH-Ct_Cl-Ct_OAc*Ka*10^pH/(1+Ka*10^pH))</f>
        <v>4.0102559308388845E-2</v>
      </c>
      <c r="CW1105" s="19">
        <f>ABS(Ct_Na+10^-pH-Kw*10^pH-Ct_Cl-Ct_OAc*Ka*10^pH/(1+Ka*10^pH))</f>
        <v>4.0601063516553994E-2</v>
      </c>
      <c r="CX1105" s="19">
        <f>ABS(Ct_Na+10^-pH-Kw*10^pH-Ct_Cl-Ct_OAc*Ka*10^pH/(1+Ka*10^pH))</f>
        <v>4.1091259321249705E-2</v>
      </c>
    </row>
    <row r="1106" spans="1:102">
      <c r="A1106" s="23">
        <v>10.77</v>
      </c>
      <c r="B1106" s="19">
        <f>ABS(Ct_Na+10^-pH-Kw*10^pH-Ct_Cl-Ct_OAc*Ka*10^pH/(1+Ka*10^pH))</f>
        <v>0.25058865264003838</v>
      </c>
      <c r="C1106" s="19">
        <f>ABS(Ct_Na+10^-pH-Kw*10^pH-Ct_Cl-Ct_OAc*Ka*10^pH/(1+Ka*10^pH))</f>
        <v>0.23392199506853051</v>
      </c>
      <c r="D1106" s="19">
        <f>ABS(Ct_Na+10^-pH-Kw*10^pH-Ct_Cl-Ct_OAc*Ka*10^pH/(1+Ka*10^pH))</f>
        <v>0.21877048818534151</v>
      </c>
      <c r="E1106" s="19">
        <f>ABS(Ct_Na+10^-pH-Kw*10^pH-Ct_Cl-Ct_OAc*Ka*10^pH/(1+Ka*10^pH))</f>
        <v>0.20493650363982119</v>
      </c>
      <c r="F1106" s="19">
        <f>ABS(Ct_Na+10^-pH-Kw*10^pH-Ct_Cl-Ct_OAc*Ka*10^pH/(1+Ka*10^pH))</f>
        <v>0.19225535113976081</v>
      </c>
      <c r="G1106" s="19">
        <f>ABS(Ct_Na+10^-pH-Kw*10^pH-Ct_Cl-Ct_OAc*Ka*10^pH/(1+Ka*10^pH))</f>
        <v>0.18058869083970533</v>
      </c>
      <c r="H1106" s="19">
        <f>ABS(Ct_Na+10^-pH-Kw*10^pH-Ct_Cl-Ct_OAc*Ka*10^pH/(1+Ka*10^pH))</f>
        <v>0.16981946594734643</v>
      </c>
      <c r="I1106" s="19">
        <f>ABS(Ct_Na+10^-pH-Kw*10^pH-Ct_Cl-Ct_OAc*Ka*10^pH/(1+Ka*10^pH))</f>
        <v>0.15984796141738442</v>
      </c>
      <c r="J1106" s="19">
        <f>ABS(Ct_Na+10^-pH-Kw*10^pH-Ct_Cl-Ct_OAc*Ka*10^pH/(1+Ka*10^pH))</f>
        <v>0.15058870721099116</v>
      </c>
      <c r="K1106" s="19">
        <f>ABS(Ct_Na+10^-pH-Kw*10^pH-Ct_Cl-Ct_OAc*Ka*10^pH/(1+Ka*10^pH))</f>
        <v>0.14196802226021121</v>
      </c>
      <c r="L1106" s="19">
        <f>ABS(Ct_Na+10^-pH-Kw*10^pH-Ct_Cl-Ct_OAc*Ka*10^pH/(1+Ka*10^pH))</f>
        <v>0.13392204963948329</v>
      </c>
      <c r="M1106" s="19">
        <f>ABS(Ct_Na+10^-pH-Kw*10^pH-Ct_Cl-Ct_OAc*Ka*10^pH/(1+Ka*10^pH))</f>
        <v>0.12639517202654427</v>
      </c>
      <c r="N1106" s="19">
        <f>ABS(Ct_Na+10^-pH-Kw*10^pH-Ct_Cl-Ct_OAc*Ka*10^pH/(1+Ka*10^pH))</f>
        <v>0.1193387242644139</v>
      </c>
      <c r="O1106" s="19">
        <f>ABS(Ct_Na+10^-pH-Kw*10^pH-Ct_Cl-Ct_OAc*Ka*10^pH/(1+Ka*10^pH))</f>
        <v>0.11270994000301873</v>
      </c>
      <c r="P1106" s="19">
        <f>ABS(Ct_Na+10^-pH-Kw*10^pH-Ct_Cl-Ct_OAc*Ka*10^pH/(1+Ka*10^pH))</f>
        <v>0.10647108422758797</v>
      </c>
      <c r="Q1106" s="19">
        <f>ABS(Ct_Na+10^-pH-Kw*10^pH-Ct_Cl-Ct_OAc*Ka*10^pH/(1+Ka*10^pH))</f>
        <v>0.10058873449646755</v>
      </c>
      <c r="R1106" s="19">
        <f>ABS(Ct_Na+10^-pH-Kw*10^pH-Ct_Cl-Ct_OAc*Ka*10^pH/(1+Ka*10^pH))</f>
        <v>9.5033181972631608E-2</v>
      </c>
      <c r="S1106" s="19">
        <f>ABS(Ct_Na+10^-pH-Kw*10^pH-Ct_Cl-Ct_OAc*Ka*10^pH/(1+Ka*10^pH))</f>
        <v>8.9777929585219185E-2</v>
      </c>
      <c r="T1106" s="19">
        <f>ABS(Ct_Na+10^-pH-Kw*10^pH-Ct_Cl-Ct_OAc*Ka*10^pH/(1+Ka*10^pH))</f>
        <v>8.4799269428723262E-2</v>
      </c>
      <c r="U1106" s="19">
        <f>ABS(Ct_Na+10^-pH-Kw*10^pH-Ct_Cl-Ct_OAc*Ka*10^pH/(1+Ka*10^pH))</f>
        <v>8.0075925177688648E-2</v>
      </c>
      <c r="V1106" s="19">
        <f>ABS(Ct_Na+10^-pH-Kw*10^pH-Ct_Cl-Ct_OAc*Ka*10^pH/(1+Ka*10^pH))</f>
        <v>7.5588748139205741E-2</v>
      </c>
      <c r="W1106" s="19">
        <f>ABS(Ct_Na+10^-pH-Kw*10^pH-Ct_Cl-Ct_OAc*Ka*10^pH/(1+Ka*10^pH))</f>
        <v>7.1320457785526897E-2</v>
      </c>
      <c r="X1106" s="19">
        <f>ABS(Ct_Na+10^-pH-Kw*10^pH-Ct_Cl-Ct_OAc*Ka*10^pH/(1+Ka*10^pH))</f>
        <v>6.7255419353451834E-2</v>
      </c>
      <c r="Y1106" s="19">
        <f>ABS(Ct_Na+10^-pH-Kw*10^pH-Ct_Cl-Ct_OAc*Ka*10^pH/(1+Ka*10^pH))</f>
        <v>6.3379452476356957E-2</v>
      </c>
      <c r="Z1106" s="19">
        <f>ABS(Ct_Na+10^-pH-Kw*10^pH-Ct_Cl-Ct_OAc*Ka*10^pH/(1+Ka*10^pH))</f>
        <v>5.9679665911857326E-2</v>
      </c>
      <c r="AA1106" s="19">
        <f>ABS(Ct_Na+10^-pH-Kw*10^pH-Ct_Cl-Ct_OAc*Ka*10^pH/(1+Ka*10^pH))</f>
        <v>5.6144314305779902E-2</v>
      </c>
      <c r="AB1106" s="19">
        <f>ABS(Ct_Na+10^-pH-Kw*10^pH-Ct_Cl-Ct_OAc*Ka*10^pH/(1+Ka*10^pH))</f>
        <v>5.2762673639097174E-2</v>
      </c>
      <c r="AC1106" s="19">
        <f>ABS(Ct_Na+10^-pH-Kw*10^pH-Ct_Cl-Ct_OAc*Ka*10^pH/(1+Ka*10^pH))</f>
        <v>4.9524932575251965E-2</v>
      </c>
      <c r="AD1106" s="19">
        <f>ABS(Ct_Na+10^-pH-Kw*10^pH-Ct_Cl-Ct_OAc*Ka*10^pH/(1+Ka*10^pH))</f>
        <v>4.6422097389066969E-2</v>
      </c>
      <c r="AE1106" s="19">
        <f>ABS(Ct_Na+10^-pH-Kw*10^pH-Ct_Cl-Ct_OAc*Ka*10^pH/(1+Ka*10^pH))</f>
        <v>4.344590853701201E-2</v>
      </c>
      <c r="AF1106" s="19">
        <f>ABS(Ct_Na+10^-pH-Kw*10^pH-Ct_Cl-Ct_OAc*Ka*10^pH/(1+Ka*10^pH))</f>
        <v>4.0588767239039231E-2</v>
      </c>
      <c r="AG1106" s="19">
        <f>ABS(Ct_Na+10^-pH-Kw*10^pH-Ct_Cl-Ct_OAc*Ka*10^pH/(1+Ka*10^pH))</f>
        <v>3.7843670697849698E-2</v>
      </c>
      <c r="AH1106" s="19">
        <f>ABS(Ct_Na+10^-pH-Kw*10^pH-Ct_Cl-Ct_OAc*Ka*10^pH/(1+Ka*10^pH))</f>
        <v>3.5204154792859786E-2</v>
      </c>
      <c r="AI1106" s="19">
        <f>ABS(Ct_Na+10^-pH-Kw*10^pH-Ct_Cl-Ct_OAc*Ka*10^pH/(1+Ka*10^pH))</f>
        <v>3.2664243261643036E-2</v>
      </c>
      <c r="AJ1106" s="19">
        <f>ABS(Ct_Na+10^-pH-Kw*10^pH-Ct_Cl-Ct_OAc*Ka*10^pH/(1+Ka*10^pH))</f>
        <v>3.0218402527878781E-2</v>
      </c>
      <c r="AK1106" s="19">
        <f>ABS(Ct_Na+10^-pH-Kw*10^pH-Ct_Cl-Ct_OAc*Ka*10^pH/(1+Ka*10^pH))</f>
        <v>2.7861501457160494E-2</v>
      </c>
      <c r="AL1106" s="19">
        <f>ABS(Ct_Na+10^-pH-Kw*10^pH-Ct_Cl-Ct_OAc*Ka*10^pH/(1+Ka*10^pH))</f>
        <v>2.5588775424682159E-2</v>
      </c>
      <c r="AM1106" s="19">
        <f>ABS(Ct_Na+10^-pH-Kw*10^pH-Ct_Cl-Ct_OAc*Ka*10^pH/(1+Ka*10^pH))</f>
        <v>2.3395794165273209E-2</v>
      </c>
      <c r="AN1106" s="19">
        <f>ABS(Ct_Na+10^-pH-Kw*10^pH-Ct_Cl-Ct_OAc*Ka*10^pH/(1+Ka*10^pH))</f>
        <v>2.1278432949292179E-2</v>
      </c>
      <c r="AO1106" s="19">
        <f>ABS(Ct_Na+10^-pH-Kw*10^pH-Ct_Cl-Ct_OAc*Ka*10^pH/(1+Ka*10^pH))</f>
        <v>1.9232846689785088E-2</v>
      </c>
      <c r="AP1106" s="19">
        <f>ABS(Ct_Na+10^-pH-Kw*10^pH-Ct_Cl-Ct_OAc*Ka*10^pH/(1+Ka*10^pH))</f>
        <v>1.725544663892821E-2</v>
      </c>
      <c r="AQ1106" s="19">
        <f>ABS(Ct_Na+10^-pH-Kw*10^pH-Ct_Cl-Ct_OAc*Ka*10^pH/(1+Ka*10^pH))</f>
        <v>1.5342879376624055E-2</v>
      </c>
      <c r="AR1106" s="19">
        <f>ABS(Ct_Na+10^-pH-Kw*10^pH-Ct_Cl-Ct_OAc*Ka*10^pH/(1+Ka*10^pH))</f>
        <v>1.34920078324587E-2</v>
      </c>
      <c r="AS1106" s="19">
        <f>ABS(Ct_Na+10^-pH-Kw*10^pH-Ct_Cl-Ct_OAc*Ka*10^pH/(1+Ka*10^pH))</f>
        <v>1.1699894115092271E-2</v>
      </c>
      <c r="AT1106" s="19">
        <f>ABS(Ct_Na+10^-pH-Kw*10^pH-Ct_Cl-Ct_OAc*Ka*10^pH/(1+Ka*10^pH))</f>
        <v>9.9637839513935234E-3</v>
      </c>
      <c r="AU1106" s="19">
        <f>ABS(Ct_Na+10^-pH-Kw*10^pH-Ct_Cl-Ct_OAc*Ka*10^pH/(1+Ka*10^pH))</f>
        <v>8.2810925619624526E-3</v>
      </c>
      <c r="AV1106" s="19">
        <f>ABS(Ct_Na+10^-pH-Kw*10^pH-Ct_Cl-Ct_OAc*Ka*10^pH/(1+Ka*10^pH))</f>
        <v>6.6493918206959254E-3</v>
      </c>
      <c r="AW1106" s="19">
        <f>ABS(Ct_Na+10^-pH-Kw*10^pH-Ct_Cl-Ct_OAc*Ka*10^pH/(1+Ka*10^pH))</f>
        <v>5.0663985642433601E-3</v>
      </c>
      <c r="AX1106" s="19">
        <f>ABS(Ct_Na+10^-pH-Kw*10^pH-Ct_Cl-Ct_OAc*Ka*10^pH/(1+Ka*10^pH))</f>
        <v>3.529963932980551E-3</v>
      </c>
      <c r="AY1106" s="19">
        <f>ABS(Ct_Na+10^-pH-Kw*10^pH-Ct_Cl-Ct_OAc*Ka*10^pH/(1+Ka*10^pH))</f>
        <v>2.0380636388558082E-3</v>
      </c>
      <c r="AZ1106" s="19">
        <f>ABS(Ct_Na+10^-pH-Kw*10^pH-Ct_Cl-Ct_OAc*Ka*10^pH/(1+Ka*10^pH))</f>
        <v>5.8878906742033943E-4</v>
      </c>
      <c r="BA1106" s="19">
        <f>ABS(Ct_Na+10^-pH-Kw*10^pH-Ct_Cl-Ct_OAc*Ka*10^pH/(1+Ka*10^pH))</f>
        <v>8.1966086820002559E-4</v>
      </c>
      <c r="BB1106" s="19">
        <f>ABS(Ct_Na+10^-pH-Kw*10^pH-Ct_Cl-Ct_OAc*Ka*10^pH/(1+Ka*10^pH))</f>
        <v>2.1889871944976158E-3</v>
      </c>
      <c r="BC1106" s="19">
        <f>ABS(Ct_Na+10^-pH-Kw*10^pH-Ct_Cl-Ct_OAc*Ka*10^pH/(1+Ka*10^pH))</f>
        <v>3.5207977310336633E-3</v>
      </c>
      <c r="BD1106" s="19">
        <f>ABS(Ct_Na+10^-pH-Kw*10^pH-Ct_Cl-Ct_OAc*Ka*10^pH/(1+Ka*10^pH))</f>
        <v>4.8166133882038345E-3</v>
      </c>
      <c r="BE1106" s="19">
        <f>ABS(Ct_Na+10^-pH-Kw*10^pH-Ct_Cl-Ct_OAc*Ka*10^pH/(1+Ka*10^pH))</f>
        <v>6.0778739611827975E-3</v>
      </c>
      <c r="BF1106" s="19">
        <f>ABS(Ct_Na+10^-pH-Kw*10^pH-Ct_Cl-Ct_OAc*Ka*10^pH/(1+Ka*10^pH))</f>
        <v>7.305943466451803E-3</v>
      </c>
      <c r="BG1106" s="19">
        <f>ABS(Ct_Na+10^-pH-Kw*10^pH-Ct_Cl-Ct_OAc*Ka*10^pH/(1+Ka*10^pH))</f>
        <v>8.5021150624930153E-3</v>
      </c>
      <c r="BH1106" s="19">
        <f>ABS(Ct_Na+10^-pH-Kw*10^pH-Ct_Cl-Ct_OAc*Ka*10^pH/(1+Ka*10^pH))</f>
        <v>9.6676155919690962E-3</v>
      </c>
      <c r="BI1106" s="19">
        <f>ABS(Ct_Na+10^-pH-Kw*10^pH-Ct_Cl-Ct_OAc*Ka*10^pH/(1+Ka*10^pH))</f>
        <v>1.0803609778926797E-2</v>
      </c>
      <c r="BJ1106" s="19">
        <f>ABS(Ct_Na+10^-pH-Kw*10^pH-Ct_Cl-Ct_OAc*Ka*10^pH/(1+Ka*10^pH))</f>
        <v>1.1911204111210563E-2</v>
      </c>
      <c r="BK1106" s="19">
        <f>ABS(Ct_Na+10^-pH-Kw*10^pH-Ct_Cl-Ct_OAc*Ka*10^pH/(1+Ka*10^pH))</f>
        <v>1.2991450435289764E-2</v>
      </c>
      <c r="BL1106" s="19">
        <f>ABS(Ct_Na+10^-pH-Kw*10^pH-Ct_Cl-Ct_OAc*Ka*10^pH/(1+Ka*10^pH))</f>
        <v>1.4045349288049971E-2</v>
      </c>
      <c r="BM1106" s="19">
        <f>ABS(Ct_Na+10^-pH-Kw*10^pH-Ct_Cl-Ct_OAc*Ka*10^pH/(1+Ka*10^pH))</f>
        <v>1.5073852987731631E-2</v>
      </c>
      <c r="BN1106" s="19">
        <f>ABS(Ct_Na+10^-pH-Kw*10^pH-Ct_Cl-Ct_OAc*Ka*10^pH/(1+Ka*10^pH))</f>
        <v>1.6077868504087517E-2</v>
      </c>
      <c r="BO1106" s="19">
        <f>ABS(Ct_Na+10^-pH-Kw*10^pH-Ct_Cl-Ct_OAc*Ka*10^pH/(1+Ka*10^pH))</f>
        <v>1.7058260125940916E-2</v>
      </c>
      <c r="BP1106" s="19">
        <f>ABS(Ct_Na+10^-pH-Kw*10^pH-Ct_Cl-Ct_OAc*Ka*10^pH/(1+Ka*10^pH))</f>
        <v>1.8015851942634942E-2</v>
      </c>
      <c r="BQ1106" s="19">
        <f>ABS(Ct_Na+10^-pH-Kw*10^pH-Ct_Cl-Ct_OAc*Ka*10^pH/(1+Ka*10^pH))</f>
        <v>1.8951430154347498E-2</v>
      </c>
      <c r="BR1106" s="19">
        <f>ABS(Ct_Na+10^-pH-Kw*10^pH-Ct_Cl-Ct_OAc*Ka*10^pH/(1+Ka*10^pH))</f>
        <v>1.9865745224884754E-2</v>
      </c>
      <c r="BS1106" s="19">
        <f>ABS(Ct_Na+10^-pH-Kw*10^pH-Ct_Cl-Ct_OAc*Ka*10^pH/(1+Ka*10^pH))</f>
        <v>2.0759513889342537E-2</v>
      </c>
      <c r="BT1106" s="19">
        <f>ABS(Ct_Na+10^-pH-Kw*10^pH-Ct_Cl-Ct_OAc*Ka*10^pH/(1+Ka*10^pH))</f>
        <v>2.1633421027923469E-2</v>
      </c>
      <c r="BU1106" s="19">
        <f>ABS(Ct_Na+10^-pH-Kw*10^pH-Ct_Cl-Ct_OAc*Ka*10^pH/(1+Ka*10^pH))</f>
        <v>2.2488121416205924E-2</v>
      </c>
      <c r="BV1106" s="19">
        <f>ABS(Ct_Na+10^-pH-Kw*10^pH-Ct_Cl-Ct_OAc*Ka*10^pH/(1+Ka*10^pH))</f>
        <v>2.3324241361264826E-2</v>
      </c>
      <c r="BW1106" s="19">
        <f>ABS(Ct_Na+10^-pH-Kw*10^pH-Ct_Cl-Ct_OAc*Ka*10^pH/(1+Ka*10^pH))</f>
        <v>2.4142380232236485E-2</v>
      </c>
      <c r="BX1106" s="19">
        <f>ABS(Ct_Na+10^-pH-Kw*10^pH-Ct_Cl-Ct_OAc*Ka*10^pH/(1+Ka*10^pH))</f>
        <v>2.4943111893187445E-2</v>
      </c>
      <c r="BY1106" s="19">
        <f>ABS(Ct_Na+10^-pH-Kw*10^pH-Ct_Cl-Ct_OAc*Ka*10^pH/(1+Ka*10^pH))</f>
        <v>2.5726986045486795E-2</v>
      </c>
      <c r="BZ1106" s="19">
        <f>ABS(Ct_Na+10^-pH-Kw*10^pH-Ct_Cl-Ct_OAc*Ka*10^pH/(1+Ka*10^pH))</f>
        <v>2.6494529486279943E-2</v>
      </c>
      <c r="CA1106" s="19">
        <f>ABS(Ct_Na+10^-pH-Kw*10^pH-Ct_Cl-Ct_OAc*Ka*10^pH/(1+Ka*10^pH))</f>
        <v>2.724624728911855E-2</v>
      </c>
      <c r="CB1106" s="19">
        <f>ABS(Ct_Na+10^-pH-Kw*10^pH-Ct_Cl-Ct_OAc*Ka*10^pH/(1+Ka*10^pH))</f>
        <v>2.7982623912307415E-2</v>
      </c>
      <c r="CC1106" s="19">
        <f>ABS(Ct_Na+10^-pH-Kw*10^pH-Ct_Cl-Ct_OAc*Ka*10^pH/(1+Ka*10^pH))</f>
        <v>2.8704124240078337E-2</v>
      </c>
      <c r="CD1106" s="19">
        <f>ABS(Ct_Na+10^-pH-Kw*10^pH-Ct_Cl-Ct_OAc*Ka*10^pH/(1+Ka*10^pH))</f>
        <v>2.9411194561293812E-2</v>
      </c>
      <c r="CE1106" s="19">
        <f>ABS(Ct_Na+10^-pH-Kw*10^pH-Ct_Cl-Ct_OAc*Ka*10^pH/(1+Ka*10^pH))</f>
        <v>3.0104263490009983E-2</v>
      </c>
      <c r="CF1106" s="19">
        <f>ABS(Ct_Na+10^-pH-Kw*10^pH-Ct_Cl-Ct_OAc*Ka*10^pH/(1+Ka*10^pH))</f>
        <v>3.0783742831888589E-2</v>
      </c>
      <c r="CG1106" s="19">
        <f>ABS(Ct_Na+10^-pH-Kw*10^pH-Ct_Cl-Ct_OAc*Ka*10^pH/(1+Ka*10^pH))</f>
        <v>3.1450028400138462E-2</v>
      </c>
      <c r="CH1106" s="19">
        <f>ABS(Ct_Na+10^-pH-Kw*10^pH-Ct_Cl-Ct_OAc*Ka*10^pH/(1+Ka*10^pH))</f>
        <v>3.2103500784383544E-2</v>
      </c>
      <c r="CI1106" s="19">
        <f>ABS(Ct_Na+10^-pH-Kw*10^pH-Ct_Cl-Ct_OAc*Ka*10^pH/(1+Ka*10^pH))</f>
        <v>3.2744526075595387E-2</v>
      </c>
      <c r="CJ1106" s="19">
        <f>ABS(Ct_Na+10^-pH-Kw*10^pH-Ct_Cl-Ct_OAc*Ka*10^pH/(1+Ka*10^pH))</f>
        <v>3.3373456549991902E-2</v>
      </c>
      <c r="CK1106" s="19">
        <f>ABS(Ct_Na+10^-pH-Kw*10^pH-Ct_Cl-Ct_OAc*Ka*10^pH/(1+Ka*10^pH))</f>
        <v>3.3990631314586642E-2</v>
      </c>
      <c r="CL1106" s="19">
        <f>ABS(Ct_Na+10^-pH-Kw*10^pH-Ct_Cl-Ct_OAc*Ka*10^pH/(1+Ka*10^pH))</f>
        <v>3.459637691687404E-2</v>
      </c>
      <c r="CM1106" s="19">
        <f>ABS(Ct_Na+10^-pH-Kw*10^pH-Ct_Cl-Ct_OAc*Ka*10^pH/(1+Ka*10^pH))</f>
        <v>3.5191007920954337E-2</v>
      </c>
      <c r="CN1106" s="19">
        <f>ABS(Ct_Na+10^-pH-Kw*10^pH-Ct_Cl-Ct_OAc*Ka*10^pH/(1+Ka*10^pH))</f>
        <v>3.577482745223317E-2</v>
      </c>
      <c r="CO1106" s="19">
        <f>ABS(Ct_Na+10^-pH-Kw*10^pH-Ct_Cl-Ct_OAc*Ka*10^pH/(1+Ka*10^pH))</f>
        <v>3.6348127712678174E-2</v>
      </c>
      <c r="CP1106" s="19">
        <f>ABS(Ct_Na+10^-pH-Kw*10^pH-Ct_Cl-Ct_OAc*Ka*10^pH/(1+Ka*10^pH))</f>
        <v>3.6911190468472362E-2</v>
      </c>
      <c r="CQ1106" s="19">
        <f>ABS(Ct_Na+10^-pH-Kw*10^pH-Ct_Cl-Ct_OAc*Ka*10^pH/(1+Ka*10^pH))</f>
        <v>3.7464287511774622E-2</v>
      </c>
      <c r="CR1106" s="19">
        <f>ABS(Ct_Na+10^-pH-Kw*10^pH-Ct_Cl-Ct_OAc*Ka*10^pH/(1+Ka*10^pH))</f>
        <v>3.8007681098176822E-2</v>
      </c>
      <c r="CS1106" s="19">
        <f>ABS(Ct_Na+10^-pH-Kw*10^pH-Ct_Cl-Ct_OAc*Ka*10^pH/(1+Ka*10^pH))</f>
        <v>3.8541624361337241E-2</v>
      </c>
      <c r="CT1106" s="19">
        <f>ABS(Ct_Na+10^-pH-Kw*10^pH-Ct_Cl-Ct_OAc*Ka*10^pH/(1+Ka*10^pH))</f>
        <v>3.9066361706167341E-2</v>
      </c>
      <c r="CU1106" s="19">
        <f>ABS(Ct_Na+10^-pH-Kw*10^pH-Ct_Cl-Ct_OAc*Ka*10^pH/(1+Ka*10^pH))</f>
        <v>3.9582129181855018E-2</v>
      </c>
      <c r="CV1106" s="19">
        <f>ABS(Ct_Na+10^-pH-Kw*10^pH-Ct_Cl-Ct_OAc*Ka*10^pH/(1+Ka*10^pH))</f>
        <v>4.0089154835920883E-2</v>
      </c>
      <c r="CW1106" s="19">
        <f>ABS(Ct_Na+10^-pH-Kw*10^pH-Ct_Cl-Ct_OAc*Ka*10^pH/(1+Ka*10^pH))</f>
        <v>4.0587659050422623E-2</v>
      </c>
      <c r="CX1106" s="19">
        <f>ABS(Ct_Na+10^-pH-Kw*10^pH-Ct_Cl-Ct_OAc*Ka*10^pH/(1+Ka*10^pH))</f>
        <v>4.1077854861349315E-2</v>
      </c>
    </row>
    <row r="1107" spans="1:102">
      <c r="A1107" s="24">
        <v>10.78</v>
      </c>
      <c r="B1107" s="19">
        <f>ABS(Ct_Na+10^-pH-Kw*10^pH-Ct_Cl-Ct_OAc*Ka*10^pH/(1+Ka*10^pH))</f>
        <v>0.25060237291879256</v>
      </c>
      <c r="C1107" s="19">
        <f>ABS(Ct_Na+10^-pH-Kw*10^pH-Ct_Cl-Ct_OAc*Ka*10^pH/(1+Ka*10^pH))</f>
        <v>0.2339357151402538</v>
      </c>
      <c r="D1107" s="19">
        <f>ABS(Ct_Na+10^-pH-Kw*10^pH-Ct_Cl-Ct_OAc*Ka*10^pH/(1+Ka*10^pH))</f>
        <v>0.2187842080688549</v>
      </c>
      <c r="E1107" s="19">
        <f>ABS(Ct_Na+10^-pH-Kw*10^pH-Ct_Cl-Ct_OAc*Ka*10^pH/(1+Ka*10^pH))</f>
        <v>0.20495022335149071</v>
      </c>
      <c r="F1107" s="19">
        <f>ABS(Ct_Na+10^-pH-Kw*10^pH-Ct_Cl-Ct_OAc*Ka*10^pH/(1+Ka*10^pH))</f>
        <v>0.19226907069390686</v>
      </c>
      <c r="G1107" s="19">
        <f>ABS(Ct_Na+10^-pH-Kw*10^pH-Ct_Cl-Ct_OAc*Ka*10^pH/(1+Ka*10^pH))</f>
        <v>0.1806024102489297</v>
      </c>
      <c r="H1107" s="19">
        <f>ABS(Ct_Na+10^-pH-Kw*10^pH-Ct_Cl-Ct_OAc*Ka*10^pH/(1+Ka*10^pH))</f>
        <v>0.169833185222797</v>
      </c>
      <c r="I1107" s="19">
        <f>ABS(Ct_Na+10^-pH-Kw*10^pH-Ct_Cl-Ct_OAc*Ka*10^pH/(1+Ka*10^pH))</f>
        <v>0.15986168056897038</v>
      </c>
      <c r="J1107" s="19">
        <f>ABS(Ct_Na+10^-pH-Kw*10^pH-Ct_Cl-Ct_OAc*Ka*10^pH/(1+Ka*10^pH))</f>
        <v>0.15060242624755996</v>
      </c>
      <c r="K1107" s="19">
        <f>ABS(Ct_Na+10^-pH-Kw*10^pH-Ct_Cl-Ct_OAc*Ka*10^pH/(1+Ka*10^pH))</f>
        <v>0.14198174118969506</v>
      </c>
      <c r="L1107" s="19">
        <f>ABS(Ct_Na+10^-pH-Kw*10^pH-Ct_Cl-Ct_OAc*Ka*10^pH/(1+Ka*10^pH))</f>
        <v>0.13393576846902117</v>
      </c>
      <c r="M1107" s="19">
        <f>ABS(Ct_Na+10^-pH-Kw*10^pH-Ct_Cl-Ct_OAc*Ka*10^pH/(1+Ka*10^pH))</f>
        <v>0.1264088907625843</v>
      </c>
      <c r="N1107" s="19">
        <f>ABS(Ct_Na+10^-pH-Kw*10^pH-Ct_Cl-Ct_OAc*Ka*10^pH/(1+Ka*10^pH))</f>
        <v>0.11935244291279976</v>
      </c>
      <c r="O1107" s="19">
        <f>ABS(Ct_Na+10^-pH-Kw*10^pH-Ct_Cl-Ct_OAc*Ka*10^pH/(1+Ka*10^pH))</f>
        <v>0.11272365856906276</v>
      </c>
      <c r="P1107" s="19">
        <f>ABS(Ct_Na+10^-pH-Kw*10^pH-Ct_Cl-Ct_OAc*Ka*10^pH/(1+Ka*10^pH))</f>
        <v>0.10648480271613378</v>
      </c>
      <c r="Q1107" s="19">
        <f>ABS(Ct_Na+10^-pH-Kw*10^pH-Ct_Cl-Ct_OAc*Ka*10^pH/(1+Ka*10^pH))</f>
        <v>0.10060245291194365</v>
      </c>
      <c r="R1107" s="19">
        <f>ABS(Ct_Na+10^-pH-Kw*10^pH-Ct_Cl-Ct_OAc*Ka*10^pH/(1+Ka*10^pH))</f>
        <v>9.5046900319097391E-2</v>
      </c>
      <c r="S1107" s="19">
        <f>ABS(Ct_Na+10^-pH-Kw*10^pH-Ct_Cl-Ct_OAc*Ka*10^pH/(1+Ka*10^pH))</f>
        <v>8.9791647866404964E-2</v>
      </c>
      <c r="T1107" s="19">
        <f>ABS(Ct_Na+10^-pH-Kw*10^pH-Ct_Cl-Ct_OAc*Ka*10^pH/(1+Ka*10^pH))</f>
        <v>8.4812987648064816E-2</v>
      </c>
      <c r="U1107" s="19">
        <f>ABS(Ct_Na+10^-pH-Kw*10^pH-Ct_Cl-Ct_OAc*Ka*10^pH/(1+Ka*10^pH))</f>
        <v>8.0089643338357469E-2</v>
      </c>
      <c r="V1107" s="19">
        <f>ABS(Ct_Na+10^-pH-Kw*10^pH-Ct_Cl-Ct_OAc*Ka*10^pH/(1+Ka*10^pH))</f>
        <v>7.5602466244135511E-2</v>
      </c>
      <c r="W1107" s="19">
        <f>ABS(Ct_Na+10^-pH-Kw*10^pH-Ct_Cl-Ct_OAc*Ka*10^pH/(1+Ka*10^pH))</f>
        <v>7.1334175837436536E-2</v>
      </c>
      <c r="X1107" s="19">
        <f>ABS(Ct_Na+10^-pH-Kw*10^pH-Ct_Cl-Ct_OAc*Ka*10^pH/(1+Ka*10^pH))</f>
        <v>6.7269137354866129E-2</v>
      </c>
      <c r="Y1107" s="19">
        <f>ABS(Ct_Na+10^-pH-Kw*10^pH-Ct_Cl-Ct_OAc*Ka*10^pH/(1+Ka*10^pH))</f>
        <v>6.3393170429624557E-2</v>
      </c>
      <c r="Z1107" s="19">
        <f>ABS(Ct_Na+10^-pH-Kw*10^pH-Ct_Cl-Ct_OAc*Ka*10^pH/(1+Ka*10^pH))</f>
        <v>5.9693383819166682E-2</v>
      </c>
      <c r="AA1107" s="19">
        <f>ABS(Ct_Na+10^-pH-Kw*10^pH-Ct_Cl-Ct_OAc*Ka*10^pH/(1+Ka*10^pH))</f>
        <v>5.6158032169173616E-2</v>
      </c>
      <c r="AB1107" s="19">
        <f>ABS(Ct_Na+10^-pH-Kw*10^pH-Ct_Cl-Ct_OAc*Ka*10^pH/(1+Ka*10^pH))</f>
        <v>5.2776391460484615E-2</v>
      </c>
      <c r="AC1107" s="19">
        <f>ABS(Ct_Na+10^-pH-Kw*10^pH-Ct_Cl-Ct_OAc*Ka*10^pH/(1+Ka*10^pH))</f>
        <v>4.9538650356420619E-2</v>
      </c>
      <c r="AD1107" s="19">
        <f>ABS(Ct_Na+10^-pH-Kw*10^pH-Ct_Cl-Ct_OAc*Ka*10^pH/(1+Ka*10^pH))</f>
        <v>4.6435815131692662E-2</v>
      </c>
      <c r="AE1107" s="19">
        <f>ABS(Ct_Na+10^-pH-Kw*10^pH-Ct_Cl-Ct_OAc*Ka*10^pH/(1+Ka*10^pH))</f>
        <v>4.3459626242667887E-2</v>
      </c>
      <c r="AF1107" s="19">
        <f>ABS(Ct_Na+10^-pH-Kw*10^pH-Ct_Cl-Ct_OAc*Ka*10^pH/(1+Ka*10^pH))</f>
        <v>4.0602484909204095E-2</v>
      </c>
      <c r="AG1107" s="19">
        <f>ABS(Ct_Na+10^-pH-Kw*10^pH-Ct_Cl-Ct_OAc*Ka*10^pH/(1+Ka*10^pH))</f>
        <v>3.7857388333915359E-2</v>
      </c>
      <c r="AH1107" s="19">
        <f>ABS(Ct_Na+10^-pH-Kw*10^pH-Ct_Cl-Ct_OAc*Ka*10^pH/(1+Ka*10^pH))</f>
        <v>3.5217872396137745E-2</v>
      </c>
      <c r="AI1107" s="19">
        <f>ABS(Ct_Na+10^-pH-Kw*10^pH-Ct_Cl-Ct_OAc*Ka*10^pH/(1+Ka*10^pH))</f>
        <v>3.267796083337058E-2</v>
      </c>
      <c r="AJ1107" s="19">
        <f>ABS(Ct_Na+10^-pH-Kw*10^pH-Ct_Cl-Ct_OAc*Ka*10^pH/(1+Ka*10^pH))</f>
        <v>3.0232120069224447E-2</v>
      </c>
      <c r="AK1107" s="19">
        <f>ABS(Ct_Na+10^-pH-Kw*10^pH-Ct_Cl-Ct_OAc*Ka*10^pH/(1+Ka*10^pH))</f>
        <v>2.7875218969229044E-2</v>
      </c>
      <c r="AL1107" s="19">
        <f>ABS(Ct_Na+10^-pH-Kw*10^pH-Ct_Cl-Ct_OAc*Ka*10^pH/(1+Ka*10^pH))</f>
        <v>2.5602492908519223E-2</v>
      </c>
      <c r="AM1107" s="19">
        <f>ABS(Ct_Na+10^-pH-Kw*10^pH-Ct_Cl-Ct_OAc*Ka*10^pH/(1+Ka*10^pH))</f>
        <v>2.3409511621869369E-2</v>
      </c>
      <c r="AN1107" s="19">
        <f>ABS(Ct_Na+10^-pH-Kw*10^pH-Ct_Cl-Ct_OAc*Ka*10^pH/(1+Ka*10^pH))</f>
        <v>2.1292150379586781E-2</v>
      </c>
      <c r="AO1107" s="19">
        <f>ABS(Ct_Na+10^-pH-Kw*10^pH-Ct_Cl-Ct_OAc*Ka*10^pH/(1+Ka*10^pH))</f>
        <v>1.9246564094669683E-2</v>
      </c>
      <c r="AP1107" s="19">
        <f>ABS(Ct_Na+10^-pH-Kw*10^pH-Ct_Cl-Ct_OAc*Ka*10^pH/(1+Ka*10^pH))</f>
        <v>1.7269164019249827E-2</v>
      </c>
      <c r="AQ1107" s="19">
        <f>ABS(Ct_Na+10^-pH-Kw*10^pH-Ct_Cl-Ct_OAc*Ka*10^pH/(1+Ka*10^pH))</f>
        <v>1.5356596733188024E-2</v>
      </c>
      <c r="AR1107" s="19">
        <f>ABS(Ct_Na+10^-pH-Kw*10^pH-Ct_Cl-Ct_OAc*Ka*10^pH/(1+Ka*10^pH))</f>
        <v>1.3505725166031393E-2</v>
      </c>
      <c r="AS1107" s="19">
        <f>ABS(Ct_Na+10^-pH-Kw*10^pH-Ct_Cl-Ct_OAc*Ka*10^pH/(1+Ka*10^pH))</f>
        <v>1.1713611426403592E-2</v>
      </c>
      <c r="AT1107" s="19">
        <f>ABS(Ct_Na+10^-pH-Kw*10^pH-Ct_Cl-Ct_OAc*Ka*10^pH/(1+Ka*10^pH))</f>
        <v>9.9775012411391223E-3</v>
      </c>
      <c r="AU1107" s="19">
        <f>ABS(Ct_Na+10^-pH-Kw*10^pH-Ct_Cl-Ct_OAc*Ka*10^pH/(1+Ka*10^pH))</f>
        <v>8.2948098308058965E-3</v>
      </c>
      <c r="AV1107" s="19">
        <f>ABS(Ct_Na+10^-pH-Kw*10^pH-Ct_Cl-Ct_OAc*Ka*10^pH/(1+Ka*10^pH))</f>
        <v>6.6631090692706105E-3</v>
      </c>
      <c r="AW1107" s="19">
        <f>ABS(Ct_Na+10^-pH-Kw*10^pH-Ct_Cl-Ct_OAc*Ka*10^pH/(1+Ka*10^pH))</f>
        <v>5.0801157931543231E-3</v>
      </c>
      <c r="AX1107" s="19">
        <f>ABS(Ct_Na+10^-pH-Kw*10^pH-Ct_Cl-Ct_OAc*Ka*10^pH/(1+Ka*10^pH))</f>
        <v>3.5436811428061349E-3</v>
      </c>
      <c r="AY1107" s="19">
        <f>ABS(Ct_Na+10^-pH-Kw*10^pH-Ct_Cl-Ct_OAc*Ka*10^pH/(1+Ka*10^pH))</f>
        <v>2.0517808301492232E-3</v>
      </c>
      <c r="AZ1107" s="19">
        <f>ABS(Ct_Na+10^-pH-Kw*10^pH-Ct_Cl-Ct_OAc*Ka*10^pH/(1+Ka*10^pH))</f>
        <v>6.0250624071106484E-4</v>
      </c>
      <c r="BA1107" s="19">
        <f>ABS(Ct_Na+10^-pH-Kw*10^pH-Ct_Cl-Ct_OAc*Ka*10^pH/(1+Ka*10^pH))</f>
        <v>8.0594371240486767E-4</v>
      </c>
      <c r="BB1107" s="19">
        <f>ABS(Ct_Na+10^-pH-Kw*10^pH-Ct_Cl-Ct_OAc*Ka*10^pH/(1+Ka*10^pH))</f>
        <v>2.1752700557120461E-3</v>
      </c>
      <c r="BC1107" s="19">
        <f>ABS(Ct_Na+10^-pH-Kw*10^pH-Ct_Cl-Ct_OAc*Ka*10^pH/(1+Ka*10^pH))</f>
        <v>3.5070806087916517E-3</v>
      </c>
      <c r="BD1107" s="19">
        <f>ABS(Ct_Na+10^-pH-Kw*10^pH-Ct_Cl-Ct_OAc*Ka*10^pH/(1+Ka*10^pH))</f>
        <v>4.8028962820582666E-3</v>
      </c>
      <c r="BE1107" s="19">
        <f>ABS(Ct_Na+10^-pH-Kw*10^pH-Ct_Cl-Ct_OAc*Ka*10^pH/(1+Ka*10^pH))</f>
        <v>6.0641568707044263E-3</v>
      </c>
      <c r="BF1107" s="19">
        <f>ABS(Ct_Na+10^-pH-Kw*10^pH-Ct_Cl-Ct_OAc*Ka*10^pH/(1+Ka*10^pH))</f>
        <v>7.2922263912283472E-3</v>
      </c>
      <c r="BG1107" s="19">
        <f>ABS(Ct_Na+10^-pH-Kw*10^pH-Ct_Cl-Ct_OAc*Ka*10^pH/(1+Ka*10^pH))</f>
        <v>8.4883980021282363E-3</v>
      </c>
      <c r="BH1107" s="19">
        <f>ABS(Ct_Na+10^-pH-Kw*10^pH-Ct_Cl-Ct_OAc*Ka*10^pH/(1+Ka*10^pH))</f>
        <v>9.653898546082007E-3</v>
      </c>
      <c r="BI1107" s="19">
        <f>ABS(Ct_Na+10^-pH-Kw*10^pH-Ct_Cl-Ct_OAc*Ka*10^pH/(1+Ka*10^pH))</f>
        <v>1.0789892747150871E-2</v>
      </c>
      <c r="BJ1107" s="19">
        <f>ABS(Ct_Na+10^-pH-Kw*10^pH-Ct_Cl-Ct_OAc*Ka*10^pH/(1+Ka*10^pH))</f>
        <v>1.1897487093193007E-2</v>
      </c>
      <c r="BK1107" s="19">
        <f>ABS(Ct_Na+10^-pH-Kw*10^pH-Ct_Cl-Ct_OAc*Ka*10^pH/(1+Ka*10^pH))</f>
        <v>1.2977733430690877E-2</v>
      </c>
      <c r="BL1107" s="19">
        <f>ABS(Ct_Na+10^-pH-Kw*10^pH-Ct_Cl-Ct_OAc*Ka*10^pH/(1+Ka*10^pH))</f>
        <v>1.4031632296542473E-2</v>
      </c>
      <c r="BM1107" s="19">
        <f>ABS(Ct_Na+10^-pH-Kw*10^pH-Ct_Cl-Ct_OAc*Ka*10^pH/(1+Ka*10^pH))</f>
        <v>1.5060136009000066E-2</v>
      </c>
      <c r="BN1107" s="19">
        <f>ABS(Ct_Na+10^-pH-Kw*10^pH-Ct_Cl-Ct_OAc*Ka*10^pH/(1+Ka*10^pH))</f>
        <v>1.6064151537827691E-2</v>
      </c>
      <c r="BO1107" s="19">
        <f>ABS(Ct_Na+10^-pH-Kw*10^pH-Ct_Cl-Ct_OAc*Ka*10^pH/(1+Ka*10^pH))</f>
        <v>1.7044543171859376E-2</v>
      </c>
      <c r="BP1107" s="19">
        <f>ABS(Ct_Na+10^-pH-Kw*10^pH-Ct_Cl-Ct_OAc*Ka*10^pH/(1+Ka*10^pH))</f>
        <v>1.800213500044847E-2</v>
      </c>
      <c r="BQ1107" s="19">
        <f>ABS(Ct_Na+10^-pH-Kw*10^pH-Ct_Cl-Ct_OAc*Ka*10^pH/(1+Ka*10^pH))</f>
        <v>1.8937713223782654E-2</v>
      </c>
      <c r="BR1107" s="19">
        <f>ABS(Ct_Na+10^-pH-Kw*10^pH-Ct_Cl-Ct_OAc*Ka*10^pH/(1+Ka*10^pH))</f>
        <v>1.9852028305677401E-2</v>
      </c>
      <c r="BS1107" s="19">
        <f>ABS(Ct_Na+10^-pH-Kw*10^pH-Ct_Cl-Ct_OAc*Ka*10^pH/(1+Ka*10^pH))</f>
        <v>2.0745796981237456E-2</v>
      </c>
      <c r="BT1107" s="19">
        <f>ABS(Ct_Na+10^-pH-Kw*10^pH-Ct_Cl-Ct_OAc*Ka*10^pH/(1+Ka*10^pH))</f>
        <v>2.161970413067394E-2</v>
      </c>
      <c r="BU1107" s="19">
        <f>ABS(Ct_Na+10^-pH-Kw*10^pH-Ct_Cl-Ct_OAc*Ka*10^pH/(1+Ka*10^pH))</f>
        <v>2.2474404529573368E-2</v>
      </c>
      <c r="BV1107" s="19">
        <f>ABS(Ct_Na+10^-pH-Kw*10^pH-Ct_Cl-Ct_OAc*Ka*10^pH/(1+Ka*10^pH))</f>
        <v>2.3310524485018434E-2</v>
      </c>
      <c r="BW1107" s="19">
        <f>ABS(Ct_Na+10^-pH-Kw*10^pH-Ct_Cl-Ct_OAc*Ka*10^pH/(1+Ka*10^pH))</f>
        <v>2.4128663366152901E-2</v>
      </c>
      <c r="BX1107" s="19">
        <f>ABS(Ct_Na+10^-pH-Kw*10^pH-Ct_Cl-Ct_OAc*Ka*10^pH/(1+Ka*10^pH))</f>
        <v>2.4929395037050439E-2</v>
      </c>
      <c r="BY1107" s="19">
        <f>ABS(Ct_Na+10^-pH-Kw*10^pH-Ct_Cl-Ct_OAc*Ka*10^pH/(1+Ka*10^pH))</f>
        <v>2.5713269199086966E-2</v>
      </c>
      <c r="BZ1107" s="19">
        <f>ABS(Ct_Na+10^-pH-Kw*10^pH-Ct_Cl-Ct_OAc*Ka*10^pH/(1+Ka*10^pH))</f>
        <v>2.6480812649414417E-2</v>
      </c>
      <c r="CA1107" s="19">
        <f>ABS(Ct_Na+10^-pH-Kw*10^pH-Ct_Cl-Ct_OAc*Ka*10^pH/(1+Ka*10^pH))</f>
        <v>2.7232530461590763E-2</v>
      </c>
      <c r="CB1107" s="19">
        <f>ABS(Ct_Na+10^-pH-Kw*10^pH-Ct_Cl-Ct_OAc*Ka*10^pH/(1+Ka*10^pH))</f>
        <v>2.7968907093926805E-2</v>
      </c>
      <c r="CC1107" s="19">
        <f>ABS(Ct_Na+10^-pH-Kw*10^pH-Ct_Cl-Ct_OAc*Ka*10^pH/(1+Ka*10^pH))</f>
        <v>2.8690407430660099E-2</v>
      </c>
      <c r="CD1107" s="19">
        <f>ABS(Ct_Na+10^-pH-Kw*10^pH-Ct_Cl-Ct_OAc*Ka*10^pH/(1+Ka*10^pH))</f>
        <v>2.9397477760658708E-2</v>
      </c>
      <c r="CE1107" s="19">
        <f>ABS(Ct_Na+10^-pH-Kw*10^pH-Ct_Cl-Ct_OAc*Ka*10^pH/(1+Ka*10^pH))</f>
        <v>3.0090546697984083E-2</v>
      </c>
      <c r="CF1107" s="19">
        <f>ABS(Ct_Na+10^-pH-Kw*10^pH-Ct_Cl-Ct_OAc*Ka*10^pH/(1+Ka*10^pH))</f>
        <v>3.0770026048303069E-2</v>
      </c>
      <c r="CG1107" s="19">
        <f>ABS(Ct_Na+10^-pH-Kw*10^pH-Ct_Cl-Ct_OAc*Ka*10^pH/(1+Ka*10^pH))</f>
        <v>3.1436311624829467E-2</v>
      </c>
      <c r="CH1107" s="19">
        <f>ABS(Ct_Na+10^-pH-Kw*10^pH-Ct_Cl-Ct_OAc*Ka*10^pH/(1+Ka*10^pH))</f>
        <v>3.2089784017191876E-2</v>
      </c>
      <c r="CI1107" s="19">
        <f>ABS(Ct_Na+10^-pH-Kw*10^pH-Ct_Cl-Ct_OAc*Ka*10^pH/(1+Ka*10^pH))</f>
        <v>3.2730809316366447E-2</v>
      </c>
      <c r="CJ1107" s="19">
        <f>ABS(Ct_Na+10^-pH-Kw*10^pH-Ct_Cl-Ct_OAc*Ka*10^pH/(1+Ka*10^pH))</f>
        <v>3.3359739798575455E-2</v>
      </c>
      <c r="CK1107" s="19">
        <f>ABS(Ct_Na+10^-pH-Kw*10^pH-Ct_Cl-Ct_OAc*Ka*10^pH/(1+Ka*10^pH))</f>
        <v>3.3976914570836653E-2</v>
      </c>
      <c r="CL1107" s="19">
        <f>ABS(Ct_Na+10^-pH-Kw*10^pH-Ct_Cl-Ct_OAc*Ka*10^pH/(1+Ka*10^pH))</f>
        <v>3.4582660180648539E-2</v>
      </c>
      <c r="CM1107" s="19">
        <f>ABS(Ct_Na+10^-pH-Kw*10^pH-Ct_Cl-Ct_OAc*Ka*10^pH/(1+Ka*10^pH))</f>
        <v>3.5177291192115261E-2</v>
      </c>
      <c r="CN1107" s="19">
        <f>ABS(Ct_Na+10^-pH-Kw*10^pH-Ct_Cl-Ct_OAc*Ka*10^pH/(1+Ka*10^pH))</f>
        <v>3.5761110730646223E-2</v>
      </c>
      <c r="CO1107" s="19">
        <f>ABS(Ct_Na+10^-pH-Kw*10^pH-Ct_Cl-Ct_OAc*Ka*10^pH/(1+Ka*10^pH))</f>
        <v>3.6334410998212677E-2</v>
      </c>
      <c r="CP1107" s="19">
        <f>ABS(Ct_Na+10^-pH-Kw*10^pH-Ct_Cl-Ct_OAc*Ka*10^pH/(1+Ka*10^pH))</f>
        <v>3.6897473761001158E-2</v>
      </c>
      <c r="CQ1107" s="19">
        <f>ABS(Ct_Na+10^-pH-Kw*10^pH-Ct_Cl-Ct_OAc*Ka*10^pH/(1+Ka*10^pH))</f>
        <v>3.7450570811173915E-2</v>
      </c>
      <c r="CR1107" s="19">
        <f>ABS(Ct_Na+10^-pH-Kw*10^pH-Ct_Cl-Ct_OAc*Ka*10^pH/(1+Ka*10^pH))</f>
        <v>3.7993964404326071E-2</v>
      </c>
      <c r="CS1107" s="19">
        <f>ABS(Ct_Na+10^-pH-Kw*10^pH-Ct_Cl-Ct_OAc*Ka*10^pH/(1+Ka*10^pH))</f>
        <v>3.8527907674119052E-2</v>
      </c>
      <c r="CT1107" s="19">
        <f>ABS(Ct_Na+10^-pH-Kw*10^pH-Ct_Cl-Ct_OAc*Ka*10^pH/(1+Ka*10^pH))</f>
        <v>3.9052645025467368E-2</v>
      </c>
      <c r="CU1107" s="19">
        <f>ABS(Ct_Na+10^-pH-Kw*10^pH-Ct_Cl-Ct_OAc*Ka*10^pH/(1+Ka*10^pH))</f>
        <v>3.9568412507561837E-2</v>
      </c>
      <c r="CV1107" s="19">
        <f>ABS(Ct_Na+10^-pH-Kw*10^pH-Ct_Cl-Ct_OAc*Ka*10^pH/(1+Ka*10^pH))</f>
        <v>4.0075438167925914E-2</v>
      </c>
      <c r="CW1107" s="19">
        <f>ABS(Ct_Na+10^-pH-Kw*10^pH-Ct_Cl-Ct_OAc*Ka*10^pH/(1+Ka*10^pH))</f>
        <v>4.0573942388619999E-2</v>
      </c>
      <c r="CX1107" s="19">
        <f>ABS(Ct_Na+10^-pH-Kw*10^pH-Ct_Cl-Ct_OAc*Ka*10^pH/(1+Ka*10^pH))</f>
        <v>4.1064138205635835E-2</v>
      </c>
    </row>
    <row r="1108" spans="1:102">
      <c r="A1108" s="23">
        <v>10.79</v>
      </c>
      <c r="B1108" s="19">
        <f>ABS(Ct_Na+10^-pH-Kw*10^pH-Ct_Cl-Ct_OAc*Ka*10^pH/(1+Ka*10^pH))</f>
        <v>0.25061641258364187</v>
      </c>
      <c r="C1108" s="19">
        <f>ABS(Ct_Na+10^-pH-Kw*10^pH-Ct_Cl-Ct_OAc*Ka*10^pH/(1+Ka*10^pH))</f>
        <v>0.23394975460278478</v>
      </c>
      <c r="D1108" s="19">
        <f>ABS(Ct_Na+10^-pH-Kw*10^pH-Ct_Cl-Ct_OAc*Ka*10^pH/(1+Ka*10^pH))</f>
        <v>0.21879824734746017</v>
      </c>
      <c r="E1108" s="19">
        <f>ABS(Ct_Na+10^-pH-Kw*10^pH-Ct_Cl-Ct_OAc*Ka*10^pH/(1+Ka*10^pH))</f>
        <v>0.20496426246216382</v>
      </c>
      <c r="F1108" s="19">
        <f>ABS(Ct_Na+10^-pH-Kw*10^pH-Ct_Cl-Ct_OAc*Ka*10^pH/(1+Ka*10^pH))</f>
        <v>0.1922831096506421</v>
      </c>
      <c r="G1108" s="19">
        <f>ABS(Ct_Na+10^-pH-Kw*10^pH-Ct_Cl-Ct_OAc*Ka*10^pH/(1+Ka*10^pH))</f>
        <v>0.18061644906404217</v>
      </c>
      <c r="H1108" s="19">
        <f>ABS(Ct_Na+10^-pH-Kw*10^pH-Ct_Cl-Ct_OAc*Ka*10^pH/(1+Ka*10^pH))</f>
        <v>0.16984722390718068</v>
      </c>
      <c r="I1108" s="19">
        <f>ABS(Ct_Na+10^-pH-Kw*10^pH-Ct_Cl-Ct_OAc*Ka*10^pH/(1+Ka*10^pH))</f>
        <v>0.15987571913230891</v>
      </c>
      <c r="J1108" s="19">
        <f>ABS(Ct_Na+10^-pH-Kw*10^pH-Ct_Cl-Ct_OAc*Ka*10^pH/(1+Ka*10^pH))</f>
        <v>0.15061646469849946</v>
      </c>
      <c r="K1108" s="19">
        <f>ABS(Ct_Na+10^-pH-Kw*10^pH-Ct_Cl-Ct_OAc*Ka*10^pH/(1+Ka*10^pH))</f>
        <v>0.14199577953598716</v>
      </c>
      <c r="L1108" s="19">
        <f>ABS(Ct_Na+10^-pH-Kw*10^pH-Ct_Cl-Ct_OAc*Ka*10^pH/(1+Ka*10^pH))</f>
        <v>0.13394980671764234</v>
      </c>
      <c r="M1108" s="19">
        <f>ABS(Ct_Na+10^-pH-Kw*10^pH-Ct_Cl-Ct_OAc*Ka*10^pH/(1+Ka*10^pH))</f>
        <v>0.12642292891983592</v>
      </c>
      <c r="N1108" s="19">
        <f>ABS(Ct_Na+10^-pH-Kw*10^pH-Ct_Cl-Ct_OAc*Ka*10^pH/(1+Ka*10^pH))</f>
        <v>0.11936648098439243</v>
      </c>
      <c r="O1108" s="19">
        <f>ABS(Ct_Na+10^-pH-Kw*10^pH-Ct_Cl-Ct_OAc*Ka*10^pH/(1+Ka*10^pH))</f>
        <v>0.11273769656018791</v>
      </c>
      <c r="P1108" s="19">
        <f>ABS(Ct_Na+10^-pH-Kw*10^pH-Ct_Cl-Ct_OAc*Ka*10^pH/(1+Ka*10^pH))</f>
        <v>0.10649884063152482</v>
      </c>
      <c r="Q1108" s="19">
        <f>ABS(Ct_Na+10^-pH-Kw*10^pH-Ct_Cl-Ct_OAc*Ka*10^pH/(1+Ka*10^pH))</f>
        <v>0.10061649075592823</v>
      </c>
      <c r="R1108" s="19">
        <f>ABS(Ct_Na+10^-pH-Kw*10^pH-Ct_Cl-Ct_OAc*Ka*10^pH/(1+Ka*10^pH))</f>
        <v>9.5060938095642533E-2</v>
      </c>
      <c r="S1108" s="19">
        <f>ABS(Ct_Na+10^-pH-Kw*10^pH-Ct_Cl-Ct_OAc*Ka*10^pH/(1+Ka*10^pH))</f>
        <v>8.9805685579156039E-2</v>
      </c>
      <c r="T1108" s="19">
        <f>ABS(Ct_Na+10^-pH-Kw*10^pH-Ct_Cl-Ct_OAc*Ka*10^pH/(1+Ka*10^pH))</f>
        <v>8.482702530037943E-2</v>
      </c>
      <c r="U1108" s="19">
        <f>ABS(Ct_Na+10^-pH-Kw*10^pH-Ct_Cl-Ct_OAc*Ka*10^pH/(1+Ka*10^pH))</f>
        <v>8.0103680933334892E-2</v>
      </c>
      <c r="V1108" s="19">
        <f>ABS(Ct_Na+10^-pH-Kw*10^pH-Ct_Cl-Ct_OAc*Ka*10^pH/(1+Ka*10^pH))</f>
        <v>7.5616503784642616E-2</v>
      </c>
      <c r="W1108" s="19">
        <f>ABS(Ct_Na+10^-pH-Kw*10^pH-Ct_Cl-Ct_OAc*Ka*10^pH/(1+Ka*10^pH))</f>
        <v>7.1348213326130422E-2</v>
      </c>
      <c r="X1108" s="19">
        <f>ABS(Ct_Na+10^-pH-Kw*10^pH-Ct_Cl-Ct_OAc*Ka*10^pH/(1+Ka*10^pH))</f>
        <v>6.7283174794214071E-2</v>
      </c>
      <c r="Y1108" s="19">
        <f>ABS(Ct_Na+10^-pH-Kw*10^pH-Ct_Cl-Ct_OAc*Ka*10^pH/(1+Ka*10^pH))</f>
        <v>6.3407207821921746E-2</v>
      </c>
      <c r="Z1108" s="19">
        <f>ABS(Ct_Na+10^-pH-Kw*10^pH-Ct_Cl-Ct_OAc*Ka*10^pH/(1+Ka*10^pH))</f>
        <v>5.9707421166551769E-2</v>
      </c>
      <c r="AA1108" s="19">
        <f>ABS(Ct_Na+10^-pH-Kw*10^pH-Ct_Cl-Ct_OAc*Ka*10^pH/(1+Ka*10^pH))</f>
        <v>5.61720694736427E-2</v>
      </c>
      <c r="AB1108" s="19">
        <f>ABS(Ct_Na+10^-pH-Kw*10^pH-Ct_Cl-Ct_OAc*Ka*10^pH/(1+Ka*10^pH))</f>
        <v>5.2790428723903604E-2</v>
      </c>
      <c r="AC1108" s="19">
        <f>ABS(Ct_Na+10^-pH-Kw*10^pH-Ct_Cl-Ct_OAc*Ka*10^pH/(1+Ka*10^pH))</f>
        <v>4.9552687580536325E-2</v>
      </c>
      <c r="AD1108" s="19">
        <f>ABS(Ct_Na+10^-pH-Kw*10^pH-Ct_Cl-Ct_OAc*Ka*10^pH/(1+Ka*10^pH))</f>
        <v>4.6449852318142734E-2</v>
      </c>
      <c r="AE1108" s="19">
        <f>ABS(Ct_Na+10^-pH-Kw*10^pH-Ct_Cl-Ct_OAc*Ka*10^pH/(1+Ka*10^pH))</f>
        <v>4.3473663392989678E-2</v>
      </c>
      <c r="AF1108" s="19">
        <f>ABS(Ct_Na+10^-pH-Kw*10^pH-Ct_Cl-Ct_OAc*Ka*10^pH/(1+Ka*10^pH))</f>
        <v>4.0616522024842769E-2</v>
      </c>
      <c r="AG1108" s="19">
        <f>ABS(Ct_Na+10^-pH-Kw*10^pH-Ct_Cl-Ct_OAc*Ka*10^pH/(1+Ka*10^pH))</f>
        <v>3.7871425416231008E-2</v>
      </c>
      <c r="AH1108" s="19">
        <f>ABS(Ct_Na+10^-pH-Kw*10^pH-Ct_Cl-Ct_OAc*Ka*10^pH/(1+Ka*10^pH))</f>
        <v>3.5231909446412038E-2</v>
      </c>
      <c r="AI1108" s="19">
        <f>ABS(Ct_Na+10^-pH-Kw*10^pH-Ct_Cl-Ct_OAc*Ka*10^pH/(1+Ka*10^pH))</f>
        <v>3.269199785281262E-2</v>
      </c>
      <c r="AJ1108" s="19">
        <f>ABS(Ct_Na+10^-pH-Kw*10^pH-Ct_Cl-Ct_OAc*Ka*10^pH/(1+Ka*10^pH))</f>
        <v>3.0246157058976153E-2</v>
      </c>
      <c r="AK1108" s="19">
        <f>ABS(Ct_Na+10^-pH-Kw*10^pH-Ct_Cl-Ct_OAc*Ka*10^pH/(1+Ka*10^pH))</f>
        <v>2.7889255930370081E-2</v>
      </c>
      <c r="AL1108" s="19">
        <f>ABS(Ct_Na+10^-pH-Kw*10^pH-Ct_Cl-Ct_OAc*Ka*10^pH/(1+Ka*10^pH))</f>
        <v>2.5616529842071425E-2</v>
      </c>
      <c r="AM1108" s="19">
        <f>ABS(Ct_Na+10^-pH-Kw*10^pH-Ct_Cl-Ct_OAc*Ka*10^pH/(1+Ka*10^pH))</f>
        <v>2.3423548528800728E-2</v>
      </c>
      <c r="AN1108" s="19">
        <f>ABS(Ct_Na+10^-pH-Kw*10^pH-Ct_Cl-Ct_OAc*Ka*10^pH/(1+Ka*10^pH))</f>
        <v>2.1306187260815269E-2</v>
      </c>
      <c r="AO1108" s="19">
        <f>ABS(Ct_Na+10^-pH-Kw*10^pH-Ct_Cl-Ct_OAc*Ka*10^pH/(1+Ka*10^pH))</f>
        <v>1.9260600951066589E-2</v>
      </c>
      <c r="AP1108" s="19">
        <f>ABS(Ct_Na+10^-pH-Kw*10^pH-Ct_Cl-Ct_OAc*Ka*10^pH/(1+Ka*10^pH))</f>
        <v>1.7283200851642866E-2</v>
      </c>
      <c r="AQ1108" s="19">
        <f>ABS(Ct_Na+10^-pH-Kw*10^pH-Ct_Cl-Ct_OAc*Ka*10^pH/(1+Ka*10^pH))</f>
        <v>1.5370633542364204E-2</v>
      </c>
      <c r="AR1108" s="19">
        <f>ABS(Ct_Na+10^-pH-Kw*10^pH-Ct_Cl-Ct_OAc*Ka*10^pH/(1+Ka*10^pH))</f>
        <v>1.3519761952739656E-2</v>
      </c>
      <c r="AS1108" s="19">
        <f>ABS(Ct_Na+10^-pH-Kw*10^pH-Ct_Cl-Ct_OAc*Ka*10^pH/(1+Ka*10^pH))</f>
        <v>1.1727648191357187E-2</v>
      </c>
      <c r="AT1108" s="19">
        <f>ABS(Ct_Na+10^-pH-Kw*10^pH-Ct_Cl-Ct_OAc*Ka*10^pH/(1+Ka*10^pH))</f>
        <v>9.9915379850179023E-3</v>
      </c>
      <c r="AU1108" s="19">
        <f>ABS(Ct_Na+10^-pH-Kw*10^pH-Ct_Cl-Ct_OAc*Ka*10^pH/(1+Ka*10^pH))</f>
        <v>8.3088465542583007E-3</v>
      </c>
      <c r="AV1108" s="19">
        <f>ABS(Ct_Na+10^-pH-Kw*10^pH-Ct_Cl-Ct_OAc*Ka*10^pH/(1+Ka*10^pH))</f>
        <v>6.6771457729156297E-3</v>
      </c>
      <c r="AW1108" s="19">
        <f>ABS(Ct_Na+10^-pH-Kw*10^pH-Ct_Cl-Ct_OAc*Ka*10^pH/(1+Ka*10^pH))</f>
        <v>5.0941524775832275E-3</v>
      </c>
      <c r="AX1108" s="19">
        <f>ABS(Ct_Na+10^-pH-Kw*10^pH-Ct_Cl-Ct_OAc*Ka*10^pH/(1+Ka*10^pH))</f>
        <v>3.5577178085840974E-3</v>
      </c>
      <c r="AY1108" s="19">
        <f>ABS(Ct_Na+10^-pH-Kw*10^pH-Ct_Cl-Ct_OAc*Ka*10^pH/(1+Ka*10^pH))</f>
        <v>2.0658174778168462E-3</v>
      </c>
      <c r="AZ1108" s="19">
        <f>ABS(Ct_Na+10^-pH-Kw*10^pH-Ct_Cl-Ct_OAc*Ka*10^pH/(1+Ka*10^pH))</f>
        <v>6.1654287078579534E-4</v>
      </c>
      <c r="BA1108" s="19">
        <f>ABS(Ct_Na+10^-pH-Kw*10^pH-Ct_Cl-Ct_OAc*Ka*10^pH/(1+Ka*10^pH))</f>
        <v>7.9190709942746768E-4</v>
      </c>
      <c r="BB1108" s="19">
        <f>ABS(Ct_Na+10^-pH-Kw*10^pH-Ct_Cl-Ct_OAc*Ka*10^pH/(1+Ka*10^pH))</f>
        <v>2.1612334593570301E-3</v>
      </c>
      <c r="BC1108" s="19">
        <f>ABS(Ct_Na+10^-pH-Kw*10^pH-Ct_Cl-Ct_OAc*Ka*10^pH/(1+Ka*10^pH))</f>
        <v>3.4930440286036271E-3</v>
      </c>
      <c r="BD1108" s="19">
        <f>ABS(Ct_Na+10^-pH-Kw*10^pH-Ct_Cl-Ct_OAc*Ka*10^pH/(1+Ka*10^pH))</f>
        <v>4.7888597176002842E-3</v>
      </c>
      <c r="BE1108" s="19">
        <f>ABS(Ct_Na+10^-pH-Kw*10^pH-Ct_Cl-Ct_OAc*Ka*10^pH/(1+Ka*10^pH))</f>
        <v>6.0501203215570232E-3</v>
      </c>
      <c r="BF1108" s="19">
        <f>ABS(Ct_Na+10^-pH-Kw*10^pH-Ct_Cl-Ct_OAc*Ka*10^pH/(1+Ka*10^pH))</f>
        <v>7.2781898569885956E-3</v>
      </c>
      <c r="BG1108" s="19">
        <f>ABS(Ct_Na+10^-pH-Kw*10^pH-Ct_Cl-Ct_OAc*Ka*10^pH/(1+Ka*10^pH))</f>
        <v>8.4743614824089528E-3</v>
      </c>
      <c r="BH1108" s="19">
        <f>ABS(Ct_Na+10^-pH-Kw*10^pH-Ct_Cl-Ct_OAc*Ka*10^pH/(1+Ka*10^pH))</f>
        <v>9.6398620405108507E-3</v>
      </c>
      <c r="BI1108" s="19">
        <f>ABS(Ct_Na+10^-pH-Kw*10^pH-Ct_Cl-Ct_OAc*Ka*10^pH/(1+Ka*10^pH))</f>
        <v>1.077585625536967E-2</v>
      </c>
      <c r="BJ1108" s="19">
        <f>ABS(Ct_Na+10^-pH-Kw*10^pH-Ct_Cl-Ct_OAc*Ka*10^pH/(1+Ka*10^pH))</f>
        <v>1.1883450614857009E-2</v>
      </c>
      <c r="BK1108" s="19">
        <f>ABS(Ct_Na+10^-pH-Kw*10^pH-Ct_Cl-Ct_OAc*Ka*10^pH/(1+Ka*10^pH))</f>
        <v>1.2963696965468105E-2</v>
      </c>
      <c r="BL1108" s="19">
        <f>ABS(Ct_Na+10^-pH-Kw*10^pH-Ct_Cl-Ct_OAc*Ka*10^pH/(1+Ka*10^pH))</f>
        <v>1.4017595844113086E-2</v>
      </c>
      <c r="BM1108" s="19">
        <f>ABS(Ct_Na+10^-pH-Kw*10^pH-Ct_Cl-Ct_OAc*Ka*10^pH/(1+Ka*10^pH))</f>
        <v>1.5046099569055796E-2</v>
      </c>
      <c r="BN1108" s="19">
        <f>ABS(Ct_Na+10^-pH-Kw*10^pH-Ct_Cl-Ct_OAc*Ka*10^pH/(1+Ka*10^pH))</f>
        <v>1.6050115110071275E-2</v>
      </c>
      <c r="BO1108" s="19">
        <f>ABS(Ct_Na+10^-pH-Kw*10^pH-Ct_Cl-Ct_OAc*Ka*10^pH/(1+Ka*10^pH))</f>
        <v>1.7030506756004031E-2</v>
      </c>
      <c r="BP1108" s="19">
        <f>ABS(Ct_Na+10^-pH-Kw*10^pH-Ct_Cl-Ct_OAc*Ka*10^pH/(1+Ka*10^pH))</f>
        <v>1.7988098596217431E-2</v>
      </c>
      <c r="BQ1108" s="19">
        <f>ABS(Ct_Na+10^-pH-Kw*10^pH-Ct_Cl-Ct_OAc*Ka*10^pH/(1+Ka*10^pH))</f>
        <v>1.8923676830908703E-2</v>
      </c>
      <c r="BR1108" s="19">
        <f>ABS(Ct_Na+10^-pH-Kw*10^pH-Ct_Cl-Ct_OAc*Ka*10^pH/(1+Ka*10^pH))</f>
        <v>1.9837991923902412E-2</v>
      </c>
      <c r="BS1108" s="19">
        <f>ABS(Ct_Na+10^-pH-Kw*10^pH-Ct_Cl-Ct_OAc*Ka*10^pH/(1+Ka*10^pH))</f>
        <v>2.0731760610312018E-2</v>
      </c>
      <c r="BT1108" s="19">
        <f>ABS(Ct_Na+10^-pH-Kw*10^pH-Ct_Cl-Ct_OAc*Ka*10^pH/(1+Ka*10^pH))</f>
        <v>2.1605667770356954E-2</v>
      </c>
      <c r="BU1108" s="19">
        <f>ABS(Ct_Na+10^-pH-Kw*10^pH-Ct_Cl-Ct_OAc*Ka*10^pH/(1+Ka*10^pH))</f>
        <v>2.2460368179631679E-2</v>
      </c>
      <c r="BV1108" s="19">
        <f>ABS(Ct_Na+10^-pH-Kw*10^pH-Ct_Cl-Ct_OAc*Ka*10^pH/(1+Ka*10^pH))</f>
        <v>2.3296488145226495E-2</v>
      </c>
      <c r="BW1108" s="19">
        <f>ABS(Ct_Na+10^-pH-Kw*10^pH-Ct_Cl-Ct_OAc*Ka*10^pH/(1+Ka*10^pH))</f>
        <v>2.4114627036292434E-2</v>
      </c>
      <c r="BX1108" s="19">
        <f>ABS(Ct_Na+10^-pH-Kw*10^pH-Ct_Cl-Ct_OAc*Ka*10^pH/(1+Ka*10^pH))</f>
        <v>2.4915358716910141E-2</v>
      </c>
      <c r="BY1108" s="19">
        <f>ABS(Ct_Na+10^-pH-Kw*10^pH-Ct_Cl-Ct_OAc*Ka*10^pH/(1+Ka*10^pH))</f>
        <v>2.5699232888462195E-2</v>
      </c>
      <c r="BZ1108" s="19">
        <f>ABS(Ct_Na+10^-pH-Kw*10^pH-Ct_Cl-Ct_OAc*Ka*10^pH/(1+Ka*10^pH))</f>
        <v>2.6466776348106937E-2</v>
      </c>
      <c r="CA1108" s="19">
        <f>ABS(Ct_Na+10^-pH-Kw*10^pH-Ct_Cl-Ct_OAc*Ka*10^pH/(1+Ka*10^pH))</f>
        <v>2.7218494169408469E-2</v>
      </c>
      <c r="CB1108" s="19">
        <f>ABS(Ct_Na+10^-pH-Kw*10^pH-Ct_Cl-Ct_OAc*Ka*10^pH/(1+Ka*10^pH))</f>
        <v>2.7954870810683465E-2</v>
      </c>
      <c r="CC1108" s="19">
        <f>ABS(Ct_Na+10^-pH-Kw*10^pH-Ct_Cl-Ct_OAc*Ka*10^pH/(1+Ka*10^pH))</f>
        <v>2.8676371156175121E-2</v>
      </c>
      <c r="CD1108" s="19">
        <f>ABS(Ct_Na+10^-pH-Kw*10^pH-Ct_Cl-Ct_OAc*Ka*10^pH/(1+Ka*10^pH))</f>
        <v>2.9383441494756926E-2</v>
      </c>
      <c r="CE1108" s="19">
        <f>ABS(Ct_Na+10^-pH-Kw*10^pH-Ct_Cl-Ct_OAc*Ka*10^pH/(1+Ka*10^pH))</f>
        <v>3.0076510440495544E-2</v>
      </c>
      <c r="CF1108" s="19">
        <f>ABS(Ct_Na+10^-pH-Kw*10^pH-Ct_Cl-Ct_OAc*Ka*10^pH/(1+Ka*10^pH))</f>
        <v>3.0755989799062813E-2</v>
      </c>
      <c r="CG1108" s="19">
        <f>ABS(Ct_Na+10^-pH-Kw*10^pH-Ct_Cl-Ct_OAc*Ka*10^pH/(1+Ka*10^pH))</f>
        <v>3.1422275383677305E-2</v>
      </c>
      <c r="CH1108" s="19">
        <f>ABS(Ct_Na+10^-pH-Kw*10^pH-Ct_Cl-Ct_OAc*Ka*10^pH/(1+Ka*10^pH))</f>
        <v>3.2075747783972298E-2</v>
      </c>
      <c r="CI1108" s="19">
        <f>ABS(Ct_Na+10^-pH-Kw*10^pH-Ct_Cl-Ct_OAc*Ka*10^pH/(1+Ka*10^pH))</f>
        <v>3.2716773090928346E-2</v>
      </c>
      <c r="CJ1108" s="19">
        <f>ABS(Ct_Na+10^-pH-Kw*10^pH-Ct_Cl-Ct_OAc*Ka*10^pH/(1+Ka*10^pH))</f>
        <v>3.334570358077199E-2</v>
      </c>
      <c r="CK1108" s="19">
        <f>ABS(Ct_Na+10^-pH-Kw*10^pH-Ct_Cl-Ct_OAc*Ka*10^pH/(1+Ka*10^pH))</f>
        <v>3.3962878360525139E-2</v>
      </c>
      <c r="CL1108" s="19">
        <f>ABS(Ct_Na+10^-pH-Kw*10^pH-Ct_Cl-Ct_OAc*Ka*10^pH/(1+Ka*10^pH))</f>
        <v>3.4568623977690241E-2</v>
      </c>
      <c r="CM1108" s="19">
        <f>ABS(Ct_Na+10^-pH-Kw*10^pH-Ct_Cl-Ct_OAc*Ka*10^pH/(1+Ka*10^pH))</f>
        <v>3.5163254996375251E-2</v>
      </c>
      <c r="CN1108" s="19">
        <f>ABS(Ct_Na+10^-pH-Kw*10^pH-Ct_Cl-Ct_OAc*Ka*10^pH/(1+Ka*10^pH))</f>
        <v>3.574707454199326E-2</v>
      </c>
      <c r="CO1108" s="19">
        <f>ABS(Ct_Na+10^-pH-Kw*10^pH-Ct_Cl-Ct_OAc*Ka*10^pH/(1+Ka*10^pH))</f>
        <v>3.6320374816519063E-2</v>
      </c>
      <c r="CP1108" s="19">
        <f>ABS(Ct_Na+10^-pH-Kw*10^pH-Ct_Cl-Ct_OAc*Ka*10^pH/(1+Ka*10^pH))</f>
        <v>3.6883437586142612E-2</v>
      </c>
      <c r="CQ1108" s="19">
        <f>ABS(Ct_Na+10^-pH-Kw*10^pH-Ct_Cl-Ct_OAc*Ka*10^pH/(1+Ka*10^pH))</f>
        <v>3.7436534643029477E-2</v>
      </c>
      <c r="CR1108" s="19">
        <f>ABS(Ct_Na+10^-pH-Kw*10^pH-Ct_Cl-Ct_OAc*Ka*10^pH/(1+Ka*10^pH))</f>
        <v>3.7979928242777947E-2</v>
      </c>
      <c r="CS1108" s="19">
        <f>ABS(Ct_Na+10^-pH-Kw*10^pH-Ct_Cl-Ct_OAc*Ka*10^pH/(1+Ka*10^pH))</f>
        <v>3.8513871519052521E-2</v>
      </c>
      <c r="CT1108" s="19">
        <f>ABS(Ct_Na+10^-pH-Kw*10^pH-Ct_Cl-Ct_OAc*Ka*10^pH/(1+Ka*10^pH))</f>
        <v>3.9038608876770679E-2</v>
      </c>
      <c r="CU1108" s="19">
        <f>ABS(Ct_Na+10^-pH-Kw*10^pH-Ct_Cl-Ct_OAc*Ka*10^pH/(1+Ka*10^pH))</f>
        <v>3.9554376365126105E-2</v>
      </c>
      <c r="CV1108" s="19">
        <f>ABS(Ct_Na+10^-pH-Kw*10^pH-Ct_Cl-Ct_OAc*Ka*10^pH/(1+Ka*10^pH))</f>
        <v>4.0061402031645016E-2</v>
      </c>
      <c r="CW1108" s="19">
        <f>ABS(Ct_Na+10^-pH-Kw*10^pH-Ct_Cl-Ct_OAc*Ka*10^pH/(1+Ka*10^pH))</f>
        <v>4.0559906258390503E-2</v>
      </c>
      <c r="CX1108" s="19">
        <f>ABS(Ct_Na+10^-pH-Kw*10^pH-Ct_Cl-Ct_OAc*Ka*10^pH/(1+Ka*10^pH))</f>
        <v>4.1050102081356871E-2</v>
      </c>
    </row>
    <row r="1109" spans="1:102">
      <c r="A1109" s="24">
        <v>10.8</v>
      </c>
      <c r="B1109" s="19">
        <f>ABS(Ct_Na+10^-pH-Kw*10^pH-Ct_Cl-Ct_OAc*Ka*10^pH/(1+Ka*10^pH))</f>
        <v>0.25063077907860254</v>
      </c>
      <c r="C1109" s="19">
        <f>ABS(Ct_Na+10^-pH-Kw*10^pH-Ct_Cl-Ct_OAc*Ka*10^pH/(1+Ka*10^pH))</f>
        <v>0.23396412090003249</v>
      </c>
      <c r="D1109" s="19">
        <f>ABS(Ct_Na+10^-pH-Kw*10^pH-Ct_Cl-Ct_OAc*Ka*10^pH/(1+Ka*10^pH))</f>
        <v>0.21881261346496877</v>
      </c>
      <c r="E1109" s="19">
        <f>ABS(Ct_Na+10^-pH-Kw*10^pH-Ct_Cl-Ct_OAc*Ka*10^pH/(1+Ka*10^pH))</f>
        <v>0.20497862841556283</v>
      </c>
      <c r="F1109" s="19">
        <f>ABS(Ct_Na+10^-pH-Kw*10^pH-Ct_Cl-Ct_OAc*Ka*10^pH/(1+Ka*10^pH))</f>
        <v>0.19229747545360731</v>
      </c>
      <c r="G1109" s="19">
        <f>ABS(Ct_Na+10^-pH-Kw*10^pH-Ct_Cl-Ct_OAc*Ka*10^pH/(1+Ka*10^pH))</f>
        <v>0.18063081472860826</v>
      </c>
      <c r="H1109" s="19">
        <f>ABS(Ct_Na+10^-pH-Kw*10^pH-Ct_Cl-Ct_OAc*Ka*10^pH/(1+Ka*10^pH))</f>
        <v>0.16986158944399377</v>
      </c>
      <c r="I1109" s="19">
        <f>ABS(Ct_Na+10^-pH-Kw*10^pH-Ct_Cl-Ct_OAc*Ka*10^pH/(1+Ka*10^pH))</f>
        <v>0.1598900845508322</v>
      </c>
      <c r="J1109" s="19">
        <f>ABS(Ct_Na+10^-pH-Kw*10^pH-Ct_Cl-Ct_OAc*Ka*10^pH/(1+Ka*10^pH))</f>
        <v>0.15063083000718219</v>
      </c>
      <c r="K1109" s="19">
        <f>ABS(Ct_Na+10^-pH-Kw*10^pH-Ct_Cl-Ct_OAc*Ka*10^pH/(1+Ka*10^pH))</f>
        <v>0.14201014474240453</v>
      </c>
      <c r="L1109" s="19">
        <f>ABS(Ct_Na+10^-pH-Kw*10^pH-Ct_Cl-Ct_OAc*Ka*10^pH/(1+Ka*10^pH))</f>
        <v>0.13396417182861209</v>
      </c>
      <c r="M1109" s="19">
        <f>ABS(Ct_Na+10^-pH-Kw*10^pH-Ct_Cl-Ct_OAc*Ka*10^pH/(1+Ka*10^pH))</f>
        <v>0.12643729394151593</v>
      </c>
      <c r="N1109" s="19">
        <f>ABS(Ct_Na+10^-pH-Kw*10^pH-Ct_Cl-Ct_OAc*Ka*10^pH/(1+Ka*10^pH))</f>
        <v>0.11938084592236328</v>
      </c>
      <c r="O1109" s="19">
        <f>ABS(Ct_Na+10^-pH-Kw*10^pH-Ct_Cl-Ct_OAc*Ka*10^pH/(1+Ka*10^pH))</f>
        <v>0.11275206141952296</v>
      </c>
      <c r="P1109" s="19">
        <f>ABS(Ct_Na+10^-pH-Kw*10^pH-Ct_Cl-Ct_OAc*Ka*10^pH/(1+Ka*10^pH))</f>
        <v>0.10651320541684961</v>
      </c>
      <c r="Q1109" s="19">
        <f>ABS(Ct_Na+10^-pH-Kw*10^pH-Ct_Cl-Ct_OAc*Ka*10^pH/(1+Ka*10^pH))</f>
        <v>0.10063085547147198</v>
      </c>
      <c r="R1109" s="19">
        <f>ABS(Ct_Na+10^-pH-Kw*10^pH-Ct_Cl-Ct_OAc*Ka*10^pH/(1+Ka*10^pH))</f>
        <v>9.5075302745281975E-2</v>
      </c>
      <c r="S1109" s="19">
        <f>ABS(Ct_Na+10^-pH-Kw*10^pH-Ct_Cl-Ct_OAc*Ka*10^pH/(1+Ka*10^pH))</f>
        <v>8.9820050166453544E-2</v>
      </c>
      <c r="T1109" s="19">
        <f>ABS(Ct_Na+10^-pH-Kw*10^pH-Ct_Cl-Ct_OAc*Ka*10^pH/(1+Ka*10^pH))</f>
        <v>8.4841389828616137E-2</v>
      </c>
      <c r="U1109" s="19">
        <f>ABS(Ct_Na+10^-pH-Kw*10^pH-Ct_Cl-Ct_OAc*Ka*10^pH/(1+Ka*10^pH))</f>
        <v>8.0118045405539601E-2</v>
      </c>
      <c r="V1109" s="19">
        <f>ABS(Ct_Na+10^-pH-Kw*10^pH-Ct_Cl-Ct_OAc*Ka*10^pH/(1+Ka*10^pH))</f>
        <v>7.5630868203616891E-2</v>
      </c>
      <c r="W1109" s="19">
        <f>ABS(Ct_Na+10^-pH-Kw*10^pH-Ct_Cl-Ct_OAc*Ka*10^pH/(1+Ka*10^pH))</f>
        <v>7.136257769447088E-2</v>
      </c>
      <c r="X1109" s="19">
        <f>ABS(Ct_Na+10^-pH-Kw*10^pH-Ct_Cl-Ct_OAc*Ka*10^pH/(1+Ka*10^pH))</f>
        <v>6.7297539114331881E-2</v>
      </c>
      <c r="Y1109" s="19">
        <f>ABS(Ct_Na+10^-pH-Kw*10^pH-Ct_Cl-Ct_OAc*Ka*10^pH/(1+Ka*10^pH))</f>
        <v>6.3421572096059753E-2</v>
      </c>
      <c r="Z1109" s="19">
        <f>ABS(Ct_Na+10^-pH-Kw*10^pH-Ct_Cl-Ct_OAc*Ka*10^pH/(1+Ka*10^pH))</f>
        <v>5.9721785396800016E-2</v>
      </c>
      <c r="AA1109" s="19">
        <f>ABS(Ct_Na+10^-pH-Kw*10^pH-Ct_Cl-Ct_OAc*Ka*10^pH/(1+Ka*10^pH))</f>
        <v>5.6186433661951807E-2</v>
      </c>
      <c r="AB1109" s="19">
        <f>ABS(Ct_Na+10^-pH-Kw*10^pH-Ct_Cl-Ct_OAc*Ka*10^pH/(1+Ka*10^pH))</f>
        <v>5.2804792872097051E-2</v>
      </c>
      <c r="AC1109" s="19">
        <f>ABS(Ct_Na+10^-pH-Kw*10^pH-Ct_Cl-Ct_OAc*Ka*10^pH/(1+Ka*10^pH))</f>
        <v>4.9567051690321148E-2</v>
      </c>
      <c r="AD1109" s="19">
        <f>ABS(Ct_Na+10^-pH-Kw*10^pH-Ct_Cl-Ct_OAc*Ka*10^pH/(1+Ka*10^pH))</f>
        <v>4.6464216391119278E-2</v>
      </c>
      <c r="AE1109" s="19">
        <f>ABS(Ct_Na+10^-pH-Kw*10^pH-Ct_Cl-Ct_OAc*Ka*10^pH/(1+Ka*10^pH))</f>
        <v>4.3488027430660339E-2</v>
      </c>
      <c r="AF1109" s="19">
        <f>ABS(Ct_Na+10^-pH-Kw*10^pH-Ct_Cl-Ct_OAc*Ka*10^pH/(1+Ka*10^pH))</f>
        <v>4.063088602861975E-2</v>
      </c>
      <c r="AG1109" s="19">
        <f>ABS(Ct_Na+10^-pH-Kw*10^pH-Ct_Cl-Ct_OAc*Ka*10^pH/(1+Ka*10^pH))</f>
        <v>3.7885789387443518E-2</v>
      </c>
      <c r="AH1109" s="19">
        <f>ABS(Ct_Na+10^-pH-Kw*10^pH-Ct_Cl-Ct_OAc*Ka*10^pH/(1+Ka*10^pH))</f>
        <v>3.5246273386312525E-2</v>
      </c>
      <c r="AI1109" s="19">
        <f>ABS(Ct_Na+10^-pH-Kw*10^pH-Ct_Cl-Ct_OAc*Ka*10^pH/(1+Ka*10^pH))</f>
        <v>3.2706361762582695E-2</v>
      </c>
      <c r="AJ1109" s="19">
        <f>ABS(Ct_Na+10^-pH-Kw*10^pH-Ct_Cl-Ct_OAc*Ka*10^pH/(1+Ka*10^pH))</f>
        <v>3.0260520939731736E-2</v>
      </c>
      <c r="AK1109" s="19">
        <f>ABS(Ct_Na+10^-pH-Kw*10^pH-Ct_Cl-Ct_OAc*Ka*10^pH/(1+Ka*10^pH))</f>
        <v>2.7903619783166266E-2</v>
      </c>
      <c r="AL1109" s="19">
        <f>ABS(Ct_Na+10^-pH-Kw*10^pH-Ct_Cl-Ct_OAc*Ka*10^pH/(1+Ka*10^pH))</f>
        <v>2.5630893667906732E-2</v>
      </c>
      <c r="AM1109" s="19">
        <f>ABS(Ct_Na+10^-pH-Kw*10^pH-Ct_Cl-Ct_OAc*Ka*10^pH/(1+Ka*10^pH))</f>
        <v>2.3437912328621163E-2</v>
      </c>
      <c r="AN1109" s="19">
        <f>ABS(Ct_Na+10^-pH-Kw*10^pH-Ct_Cl-Ct_OAc*Ka*10^pH/(1+Ka*10^pH))</f>
        <v>2.1320551035517894E-2</v>
      </c>
      <c r="AO1109" s="19">
        <f>ABS(Ct_Na+10^-pH-Kw*10^pH-Ct_Cl-Ct_OAc*Ka*10^pH/(1+Ka*10^pH))</f>
        <v>1.9274964701502875E-2</v>
      </c>
      <c r="AP1109" s="19">
        <f>ABS(Ct_Na+10^-pH-Kw*10^pH-Ct_Cl-Ct_OAc*Ka*10^pH/(1+Ka*10^pH))</f>
        <v>1.7297564578621666E-2</v>
      </c>
      <c r="AQ1109" s="19">
        <f>ABS(Ct_Na+10^-pH-Kw*10^pH-Ct_Cl-Ct_OAc*Ka*10^pH/(1+Ka*10^pH))</f>
        <v>1.5384997246654639E-2</v>
      </c>
      <c r="AR1109" s="19">
        <f>ABS(Ct_Na+10^-pH-Kw*10^pH-Ct_Cl-Ct_OAc*Ka*10^pH/(1+Ka*10^pH))</f>
        <v>1.3534125635073585E-2</v>
      </c>
      <c r="AS1109" s="19">
        <f>ABS(Ct_Na+10^-pH-Kw*10^pH-Ct_Cl-Ct_OAc*Ka*10^pH/(1+Ka*10^pH))</f>
        <v>1.1742011852431664E-2</v>
      </c>
      <c r="AT1109" s="19">
        <f>ABS(Ct_Na+10^-pH-Kw*10^pH-Ct_Cl-Ct_OAc*Ka*10^pH/(1+Ka*10^pH))</f>
        <v>1.000590162549727E-2</v>
      </c>
      <c r="AU1109" s="19">
        <f>ABS(Ct_Na+10^-pH-Kw*10^pH-Ct_Cl-Ct_OAc*Ka*10^pH/(1+Ka*10^pH))</f>
        <v>8.3232101747762743E-3</v>
      </c>
      <c r="AV1109" s="19">
        <f>ABS(Ct_Na+10^-pH-Kw*10^pH-Ct_Cl-Ct_OAc*Ka*10^pH/(1+Ka*10^pH))</f>
        <v>6.691509374077087E-3</v>
      </c>
      <c r="AW1109" s="19">
        <f>ABS(Ct_Na+10^-pH-Kw*10^pH-Ct_Cl-Ct_OAc*Ka*10^pH/(1+Ka*10^pH))</f>
        <v>5.1085160599659701E-3</v>
      </c>
      <c r="AX1109" s="19">
        <f>ABS(Ct_Na+10^-pH-Kw*10^pH-Ct_Cl-Ct_OAc*Ka*10^pH/(1+Ka*10^pH))</f>
        <v>3.5720813727404335E-3</v>
      </c>
      <c r="AY1109" s="19">
        <f>ABS(Ct_Na+10^-pH-Kw*10^pH-Ct_Cl-Ct_OAc*Ka*10^pH/(1+Ka*10^pH))</f>
        <v>2.0801810242750962E-3</v>
      </c>
      <c r="AZ1109" s="19">
        <f>ABS(Ct_Na+10^-pH-Kw*10^pH-Ct_Cl-Ct_OAc*Ka*10^pH/(1+Ka*10^pH))</f>
        <v>6.3090640005161042E-4</v>
      </c>
      <c r="BA1109" s="19">
        <f>ABS(Ct_Na+10^-pH-Kw*10^pH-Ct_Cl-Ct_OAc*Ka*10^pH/(1+Ka*10^pH))</f>
        <v>7.7754358686978747E-4</v>
      </c>
      <c r="BB1109" s="19">
        <f>ABS(Ct_Na+10^-pH-Kw*10^pH-Ct_Cl-Ct_OAc*Ka*10^pH/(1+Ka*10^pH))</f>
        <v>2.1468699630433768E-3</v>
      </c>
      <c r="BC1109" s="19">
        <f>ABS(Ct_Na+10^-pH-Kw*10^pH-Ct_Cl-Ct_OAc*Ka*10^pH/(1+Ka*10^pH))</f>
        <v>3.478680548088961E-3</v>
      </c>
      <c r="BD1109" s="19">
        <f>ABS(Ct_Na+10^-pH-Kw*10^pH-Ct_Cl-Ct_OAc*Ka*10^pH/(1+Ka*10^pH))</f>
        <v>4.7744962524575996E-3</v>
      </c>
      <c r="BE1109" s="19">
        <f>ABS(Ct_Na+10^-pH-Kw*10^pH-Ct_Cl-Ct_OAc*Ka*10^pH/(1+Ka*10^pH))</f>
        <v>6.0357568713763979E-3</v>
      </c>
      <c r="BF1109" s="19">
        <f>ABS(Ct_Na+10^-pH-Kw*10^pH-Ct_Cl-Ct_OAc*Ka*10^pH/(1+Ka*10^pH))</f>
        <v>7.2638264213763098E-3</v>
      </c>
      <c r="BG1109" s="19">
        <f>ABS(Ct_Na+10^-pH-Kw*10^pH-Ct_Cl-Ct_OAc*Ka*10^pH/(1+Ka*10^pH))</f>
        <v>8.4599980609865802E-3</v>
      </c>
      <c r="BH1109" s="19">
        <f>ABS(Ct_Na+10^-pH-Kw*10^pH-Ct_Cl-Ct_OAc*Ka*10^pH/(1+Ka*10^pH))</f>
        <v>9.6254986329145642E-3</v>
      </c>
      <c r="BI1109" s="19">
        <f>ABS(Ct_Na+10^-pH-Kw*10^pH-Ct_Cl-Ct_OAc*Ka*10^pH/(1+Ka*10^pH))</f>
        <v>1.0761492861249437E-2</v>
      </c>
      <c r="BJ1109" s="19">
        <f>ABS(Ct_Na+10^-pH-Kw*10^pH-Ct_Cl-Ct_OAc*Ka*10^pH/(1+Ka*10^pH))</f>
        <v>1.1869087233875933E-2</v>
      </c>
      <c r="BK1109" s="19">
        <f>ABS(Ct_Na+10^-pH-Kw*10^pH-Ct_Cl-Ct_OAc*Ka*10^pH/(1+Ka*10^pH))</f>
        <v>1.2949333597301764E-2</v>
      </c>
      <c r="BL1109" s="19">
        <f>ABS(Ct_Na+10^-pH-Kw*10^pH-Ct_Cl-Ct_OAc*Ka*10^pH/(1+Ka*10^pH))</f>
        <v>1.4003232488448925E-2</v>
      </c>
      <c r="BM1109" s="19">
        <f>ABS(Ct_Na+10^-pH-Kw*10^pH-Ct_Cl-Ct_OAc*Ka*10^pH/(1+Ka*10^pH))</f>
        <v>1.5031736225592549E-2</v>
      </c>
      <c r="BN1109" s="19">
        <f>ABS(Ct_Na+10^-pH-Kw*10^pH-Ct_Cl-Ct_OAc*Ka*10^pH/(1+Ka*10^pH))</f>
        <v>1.6035751778518438E-2</v>
      </c>
      <c r="BO1109" s="19">
        <f>ABS(Ct_Na+10^-pH-Kw*10^pH-Ct_Cl-Ct_OAc*Ka*10^pH/(1+Ka*10^pH))</f>
        <v>1.7016143436081384E-2</v>
      </c>
      <c r="BP1109" s="19">
        <f>ABS(Ct_Na+10^-pH-Kw*10^pH-Ct_Cl-Ct_OAc*Ka*10^pH/(1+Ka*10^pH))</f>
        <v>1.7973735287654488E-2</v>
      </c>
      <c r="BQ1109" s="19">
        <f>ABS(Ct_Na+10^-pH-Kw*10^pH-Ct_Cl-Ct_OAc*Ka*10^pH/(1+Ka*10^pH))</f>
        <v>1.890931353344432E-2</v>
      </c>
      <c r="BR1109" s="19">
        <f>ABS(Ct_Na+10^-pH-Kw*10^pH-Ct_Cl-Ct_OAc*Ka*10^pH/(1+Ka*10^pH))</f>
        <v>1.9823628637284353E-2</v>
      </c>
      <c r="BS1109" s="19">
        <f>ABS(Ct_Na+10^-pH-Kw*10^pH-Ct_Cl-Ct_OAc*Ka*10^pH/(1+Ka*10^pH))</f>
        <v>2.071739733429654E-2</v>
      </c>
      <c r="BT1109" s="19">
        <f>ABS(Ct_Na+10^-pH-Kw*10^pH-Ct_Cl-Ct_OAc*Ka*10^pH/(1+Ka*10^pH))</f>
        <v>2.1591304504708461E-2</v>
      </c>
      <c r="BU1109" s="19">
        <f>ABS(Ct_Na+10^-pH-Kw*10^pH-Ct_Cl-Ct_OAc*Ka*10^pH/(1+Ka*10^pH))</f>
        <v>2.2446004924122312E-2</v>
      </c>
      <c r="BV1109" s="19">
        <f>ABS(Ct_Na+10^-pH-Kw*10^pH-Ct_Cl-Ct_OAc*Ka*10^pH/(1+Ka*10^pH))</f>
        <v>2.3282124899635832E-2</v>
      </c>
      <c r="BW1109" s="19">
        <f>ABS(Ct_Na+10^-pH-Kw*10^pH-Ct_Cl-Ct_OAc*Ka*10^pH/(1+Ka*10^pH))</f>
        <v>2.4100263800407182E-2</v>
      </c>
      <c r="BX1109" s="19">
        <f>ABS(Ct_Na+10^-pH-Kw*10^pH-Ct_Cl-Ct_OAc*Ka*10^pH/(1+Ka*10^pH))</f>
        <v>2.4900995490523797E-2</v>
      </c>
      <c r="BY1109" s="19">
        <f>ABS(Ct_Na+10^-pH-Kw*10^pH-Ct_Cl-Ct_OAc*Ka*10^pH/(1+Ka*10^pH))</f>
        <v>2.5684869671374774E-2</v>
      </c>
      <c r="BZ1109" s="19">
        <f>ABS(Ct_Na+10^-pH-Kw*10^pH-Ct_Cl-Ct_OAc*Ka*10^pH/(1+Ka*10^pH))</f>
        <v>2.6452413140124732E-2</v>
      </c>
      <c r="CA1109" s="19">
        <f>ABS(Ct_Na+10^-pH-Kw*10^pH-Ct_Cl-Ct_OAc*Ka*10^pH/(1+Ka*10^pH))</f>
        <v>2.7204130970343722E-2</v>
      </c>
      <c r="CB1109" s="19">
        <f>ABS(Ct_Na+10^-pH-Kw*10^pH-Ct_Cl-Ct_OAc*Ka*10^pH/(1+Ka*10^pH))</f>
        <v>2.7940507620354195E-2</v>
      </c>
      <c r="CC1109" s="19">
        <f>ABS(Ct_Na+10^-pH-Kw*10^pH-Ct_Cl-Ct_OAc*Ka*10^pH/(1+Ka*10^pH))</f>
        <v>2.8662007974404866E-2</v>
      </c>
      <c r="CD1109" s="19">
        <f>ABS(Ct_Na+10^-pH-Kw*10^pH-Ct_Cl-Ct_OAc*Ka*10^pH/(1+Ka*10^pH))</f>
        <v>2.9369078321374496E-2</v>
      </c>
      <c r="CE1109" s="19">
        <f>ABS(Ct_Na+10^-pH-Kw*10^pH-Ct_Cl-Ct_OAc*Ka*10^pH/(1+Ka*10^pH))</f>
        <v>3.0062147275334836E-2</v>
      </c>
      <c r="CF1109" s="19">
        <f>ABS(Ct_Na+10^-pH-Kw*10^pH-Ct_Cl-Ct_OAc*Ka*10^pH/(1+Ka*10^pH))</f>
        <v>3.0741626641962623E-2</v>
      </c>
      <c r="CG1109" s="19">
        <f>ABS(Ct_Na+10^-pH-Kw*10^pH-Ct_Cl-Ct_OAc*Ka*10^pH/(1+Ka*10^pH))</f>
        <v>3.1407912234481125E-2</v>
      </c>
      <c r="CH1109" s="19">
        <f>ABS(Ct_Na+10^-pH-Kw*10^pH-Ct_Cl-Ct_OAc*Ka*10^pH/(1+Ka*10^pH))</f>
        <v>3.2061384642528119E-2</v>
      </c>
      <c r="CI1109" s="19">
        <f>ABS(Ct_Na+10^-pH-Kw*10^pH-Ct_Cl-Ct_OAc*Ka*10^pH/(1+Ka*10^pH))</f>
        <v>3.27024099570885E-2</v>
      </c>
      <c r="CJ1109" s="19">
        <f>ABS(Ct_Na+10^-pH-Kw*10^pH-Ct_Cl-Ct_OAc*Ka*10^pH/(1+Ka*10^pH))</f>
        <v>3.3331340454393017E-2</v>
      </c>
      <c r="CK1109" s="19">
        <f>ABS(Ct_Na+10^-pH-Kw*10^pH-Ct_Cl-Ct_OAc*Ka*10^pH/(1+Ka*10^pH))</f>
        <v>3.3948515241467581E-2</v>
      </c>
      <c r="CL1109" s="19">
        <f>ABS(Ct_Na+10^-pH-Kw*10^pH-Ct_Cl-Ct_OAc*Ka*10^pH/(1+Ka*10^pH))</f>
        <v>3.455426086581851E-2</v>
      </c>
      <c r="CM1109" s="19">
        <f>ABS(Ct_Na+10^-pH-Kw*10^pH-Ct_Cl-Ct_OAc*Ka*10^pH/(1+Ka*10^pH))</f>
        <v>3.5148891891557503E-2</v>
      </c>
      <c r="CN1109" s="19">
        <f>ABS(Ct_Na+10^-pH-Kw*10^pH-Ct_Cl-Ct_OAc*Ka*10^pH/(1+Ka*10^pH))</f>
        <v>3.5732711444101228E-2</v>
      </c>
      <c r="CO1109" s="19">
        <f>ABS(Ct_Na+10^-pH-Kw*10^pH-Ct_Cl-Ct_OAc*Ka*10^pH/(1+Ka*10^pH))</f>
        <v>3.6306011725427974E-2</v>
      </c>
      <c r="CP1109" s="19">
        <f>ABS(Ct_Na+10^-pH-Kw*10^pH-Ct_Cl-Ct_OAc*Ka*10^pH/(1+Ka*10^pH))</f>
        <v>3.686907450173102E-2</v>
      </c>
      <c r="CQ1109" s="19">
        <f>ABS(Ct_Na+10^-pH-Kw*10^pH-Ct_Cl-Ct_OAc*Ka*10^pH/(1+Ka*10^pH))</f>
        <v>3.7422171565179158E-2</v>
      </c>
      <c r="CR1109" s="19">
        <f>ABS(Ct_Na+10^-pH-Kw*10^pH-Ct_Cl-Ct_OAc*Ka*10^pH/(1+Ka*10^pH))</f>
        <v>3.796556517137379E-2</v>
      </c>
      <c r="CS1109" s="19">
        <f>ABS(Ct_Na+10^-pH-Kw*10^pH-Ct_Cl-Ct_OAc*Ka*10^pH/(1+Ka*10^pH))</f>
        <v>3.8499508453982423E-2</v>
      </c>
      <c r="CT1109" s="19">
        <f>ABS(Ct_Na+10^-pH-Kw*10^pH-Ct_Cl-Ct_OAc*Ka*10^pH/(1+Ka*10^pH))</f>
        <v>3.9024245817925428E-2</v>
      </c>
      <c r="CU1109" s="19">
        <f>ABS(Ct_Na+10^-pH-Kw*10^pH-Ct_Cl-Ct_OAc*Ka*10^pH/(1+Ka*10^pH))</f>
        <v>3.9540013312399293E-2</v>
      </c>
      <c r="CV1109" s="19">
        <f>ABS(Ct_Na+10^-pH-Kw*10^pH-Ct_Cl-Ct_OAc*Ka*10^pH/(1+Ka*10^pH))</f>
        <v>4.0047038984932934E-2</v>
      </c>
      <c r="CW1109" s="19">
        <f>ABS(Ct_Na+10^-pH-Kw*10^pH-Ct_Cl-Ct_OAc*Ka*10^pH/(1+Ka*10^pH))</f>
        <v>4.0545543217592073E-2</v>
      </c>
      <c r="CX1109" s="19">
        <f>ABS(Ct_Na+10^-pH-Kw*10^pH-Ct_Cl-Ct_OAc*Ka*10^pH/(1+Ka*10^pH))</f>
        <v>4.1035739046373532E-2</v>
      </c>
    </row>
    <row r="1110" spans="1:102">
      <c r="A1110" s="23">
        <v>10.81</v>
      </c>
      <c r="B1110" s="19">
        <f>ABS(Ct_Na+10^-pH-Kw*10^pH-Ct_Cl-Ct_OAc*Ka*10^pH/(1+Ka*10^pH))</f>
        <v>0.25064548002098019</v>
      </c>
      <c r="C1110" s="19">
        <f>ABS(Ct_Na+10^-pH-Kw*10^pH-Ct_Cl-Ct_OAc*Ka*10^pH/(1+Ka*10^pH))</f>
        <v>0.23397882164919767</v>
      </c>
      <c r="D1110" s="19">
        <f>ABS(Ct_Na+10^-pH-Kw*10^pH-Ct_Cl-Ct_OAc*Ka*10^pH/(1+Ka*10^pH))</f>
        <v>0.21882731403848626</v>
      </c>
      <c r="E1110" s="19">
        <f>ABS(Ct_Na+10^-pH-Kw*10^pH-Ct_Cl-Ct_OAc*Ka*10^pH/(1+Ka*10^pH))</f>
        <v>0.2049933288287063</v>
      </c>
      <c r="F1110" s="19">
        <f>ABS(Ct_Na+10^-pH-Kw*10^pH-Ct_Cl-Ct_OAc*Ka*10^pH/(1+Ka*10^pH))</f>
        <v>0.19231217571974124</v>
      </c>
      <c r="G1110" s="19">
        <f>ABS(Ct_Na+10^-pH-Kw*10^pH-Ct_Cl-Ct_OAc*Ka*10^pH/(1+Ka*10^pH))</f>
        <v>0.18064551485949348</v>
      </c>
      <c r="H1110" s="19">
        <f>ABS(Ct_Na+10^-pH-Kw*10^pH-Ct_Cl-Ct_OAc*Ka*10^pH/(1+Ka*10^pH))</f>
        <v>0.16987628945003397</v>
      </c>
      <c r="I1110" s="19">
        <f>ABS(Ct_Na+10^-pH-Kw*10^pH-Ct_Cl-Ct_OAc*Ka*10^pH/(1+Ka*10^pH))</f>
        <v>0.15990478444127521</v>
      </c>
      <c r="J1110" s="19">
        <f>ABS(Ct_Na+10^-pH-Kw*10^pH-Ct_Cl-Ct_OAc*Ka*10^pH/(1+Ka*10^pH))</f>
        <v>0.15064552979028489</v>
      </c>
      <c r="K1110" s="19">
        <f>ABS(Ct_Na+10^-pH-Kw*10^pH-Ct_Cl-Ct_OAc*Ka*10^pH/(1+Ka*10^pH))</f>
        <v>0.14202484442556973</v>
      </c>
      <c r="L1110" s="19">
        <f>ABS(Ct_Na+10^-pH-Kw*10^pH-Ct_Cl-Ct_OAc*Ka*10^pH/(1+Ka*10^pH))</f>
        <v>0.13397887141850229</v>
      </c>
      <c r="M1110" s="19">
        <f>ABS(Ct_Na+10^-pH-Kw*10^pH-Ct_Cl-Ct_OAc*Ka*10^pH/(1+Ka*10^pH))</f>
        <v>0.12645199344414887</v>
      </c>
      <c r="N1110" s="19">
        <f>ABS(Ct_Na+10^-pH-Kw*10^pH-Ct_Cl-Ct_OAc*Ka*10^pH/(1+Ka*10^pH))</f>
        <v>0.11939554534319255</v>
      </c>
      <c r="O1110" s="19">
        <f>ABS(Ct_Na+10^-pH-Kw*10^pH-Ct_Cl-Ct_OAc*Ka*10^pH/(1+Ka*10^pH))</f>
        <v>0.11276676076350634</v>
      </c>
      <c r="P1110" s="19">
        <f>ABS(Ct_Na+10^-pH-Kw*10^pH-Ct_Cl-Ct_OAc*Ka*10^pH/(1+Ka*10^pH))</f>
        <v>0.10652790468850749</v>
      </c>
      <c r="Q1110" s="19">
        <f>ABS(Ct_Na+10^-pH-Kw*10^pH-Ct_Cl-Ct_OAc*Ka*10^pH/(1+Ka*10^pH))</f>
        <v>0.1006455546749372</v>
      </c>
      <c r="R1110" s="19">
        <f>ABS(Ct_Na+10^-pH-Kw*10^pH-Ct_Cl-Ct_OAc*Ka*10^pH/(1+Ka*10^pH))</f>
        <v>9.5090001884343009E-2</v>
      </c>
      <c r="S1110" s="19">
        <f>ABS(Ct_Na+10^-pH-Kw*10^pH-Ct_Cl-Ct_OAc*Ka*10^pH/(1+Ka*10^pH))</f>
        <v>8.9834749244591727E-2</v>
      </c>
      <c r="T1110" s="19">
        <f>ABS(Ct_Na+10^-pH-Kw*10^pH-Ct_Cl-Ct_OAc*Ka*10^pH/(1+Ka*10^pH))</f>
        <v>8.4856088849037919E-2</v>
      </c>
      <c r="U1110" s="19">
        <f>ABS(Ct_Na+10^-pH-Kw*10^pH-Ct_Cl-Ct_OAc*Ka*10^pH/(1+Ka*10^pH))</f>
        <v>8.0132744371204809E-2</v>
      </c>
      <c r="V1110" s="19">
        <f>ABS(Ct_Na+10^-pH-Kw*10^pH-Ct_Cl-Ct_OAc*Ka*10^pH/(1+Ka*10^pH))</f>
        <v>7.5645567117263349E-2</v>
      </c>
      <c r="W1110" s="19">
        <f>ABS(Ct_Na+10^-pH-Kw*10^pH-Ct_Cl-Ct_OAc*Ka*10^pH/(1+Ka*10^pH))</f>
        <v>7.1377276558636099E-2</v>
      </c>
      <c r="X1110" s="19">
        <f>ABS(Ct_Na+10^-pH-Kw*10^pH-Ct_Cl-Ct_OAc*Ka*10^pH/(1+Ka*10^pH))</f>
        <v>6.7312237931372074E-2</v>
      </c>
      <c r="Y1110" s="19">
        <f>ABS(Ct_Na+10^-pH-Kw*10^pH-Ct_Cl-Ct_OAc*Ka*10^pH/(1+Ka*10^pH))</f>
        <v>6.3436270868166833E-2</v>
      </c>
      <c r="Z1110" s="19">
        <f>ABS(Ct_Na+10^-pH-Kw*10^pH-Ct_Cl-Ct_OAc*Ka*10^pH/(1+Ka*10^pH))</f>
        <v>5.973648412601637E-2</v>
      </c>
      <c r="AA1110" s="19">
        <f>ABS(Ct_Na+10^-pH-Kw*10^pH-Ct_Cl-Ct_OAc*Ka*10^pH/(1+Ka*10^pH))</f>
        <v>5.6201132350183702E-2</v>
      </c>
      <c r="AB1110" s="19">
        <f>ABS(Ct_Na+10^-pH-Kw*10^pH-Ct_Cl-Ct_OAc*Ka*10^pH/(1+Ka*10^pH))</f>
        <v>5.2819491521126402E-2</v>
      </c>
      <c r="AC1110" s="19">
        <f>ABS(Ct_Na+10^-pH-Kw*10^pH-Ct_Cl-Ct_OAc*Ka*10^pH/(1+Ka*10^pH))</f>
        <v>4.9581750301816149E-2</v>
      </c>
      <c r="AD1110" s="19">
        <f>ABS(Ct_Na+10^-pH-Kw*10^pH-Ct_Cl-Ct_OAc*Ka*10^pH/(1+Ka*10^pH))</f>
        <v>4.6478914966643858E-2</v>
      </c>
      <c r="AE1110" s="19">
        <f>ABS(Ct_Na+10^-pH-Kw*10^pH-Ct_Cl-Ct_OAc*Ka*10^pH/(1+Ka*10^pH))</f>
        <v>4.3502725971682699E-2</v>
      </c>
      <c r="AF1110" s="19">
        <f>ABS(Ct_Na+10^-pH-Kw*10^pH-Ct_Cl-Ct_OAc*Ka*10^pH/(1+Ka*10^pH))</f>
        <v>4.064558453651998E-2</v>
      </c>
      <c r="AG1110" s="19">
        <f>ABS(Ct_Na+10^-pH-Kw*10^pH-Ct_Cl-Ct_OAc*Ka*10^pH/(1+Ka*10^pH))</f>
        <v>3.7900487863520502E-2</v>
      </c>
      <c r="AH1110" s="19">
        <f>ABS(Ct_Na+10^-pH-Kw*10^pH-Ct_Cl-Ct_OAc*Ka*10^pH/(1+Ka*10^pH))</f>
        <v>3.5260971831790236E-2</v>
      </c>
      <c r="AI1110" s="19">
        <f>ABS(Ct_Na+10^-pH-Kw*10^pH-Ct_Cl-Ct_OAc*Ka*10^pH/(1+Ka*10^pH))</f>
        <v>3.272106017861582E-2</v>
      </c>
      <c r="AJ1110" s="19">
        <f>ABS(Ct_Na+10^-pH-Kw*10^pH-Ct_Cl-Ct_OAc*Ka*10^pH/(1+Ka*10^pH))</f>
        <v>3.0275219327410847E-2</v>
      </c>
      <c r="AK1110" s="19">
        <f>ABS(Ct_Na+10^-pH-Kw*10^pH-Ct_Cl-Ct_OAc*Ka*10^pH/(1+Ka*10^pH))</f>
        <v>2.7918318143522379E-2</v>
      </c>
      <c r="AL1110" s="19">
        <f>ABS(Ct_Na+10^-pH-Kw*10^pH-Ct_Cl-Ct_OAc*Ka*10^pH/(1+Ka*10^pH))</f>
        <v>2.5645592001915699E-2</v>
      </c>
      <c r="AM1110" s="19">
        <f>ABS(Ct_Na+10^-pH-Kw*10^pH-Ct_Cl-Ct_OAc*Ka*10^pH/(1+Ka*10^pH))</f>
        <v>2.3452610637207438E-2</v>
      </c>
      <c r="AN1110" s="19">
        <f>ABS(Ct_Na+10^-pH-Kw*10^pH-Ct_Cl-Ct_OAc*Ka*10^pH/(1+Ka*10^pH))</f>
        <v>2.133524931955811E-2</v>
      </c>
      <c r="AO1110" s="19">
        <f>ABS(Ct_Na+10^-pH-Kw*10^pH-Ct_Cl-Ct_OAc*Ka*10^pH/(1+Ka*10^pH))</f>
        <v>1.9289662961829102E-2</v>
      </c>
      <c r="AP1110" s="19">
        <f>ABS(Ct_Na+10^-pH-Kw*10^pH-Ct_Cl-Ct_OAc*Ka*10^pH/(1+Ka*10^pH))</f>
        <v>1.7312262816024396E-2</v>
      </c>
      <c r="AQ1110" s="19">
        <f>ABS(Ct_Na+10^-pH-Kw*10^pH-Ct_Cl-Ct_OAc*Ka*10^pH/(1+Ka*10^pH))</f>
        <v>1.5399695461885438E-2</v>
      </c>
      <c r="AR1110" s="19">
        <f>ABS(Ct_Na+10^-pH-Kw*10^pH-Ct_Cl-Ct_OAc*Ka*10^pH/(1+Ka*10^pH))</f>
        <v>1.3548823828847686E-2</v>
      </c>
      <c r="AS1110" s="19">
        <f>ABS(Ct_Na+10^-pH-Kw*10^pH-Ct_Cl-Ct_OAc*Ka*10^pH/(1+Ka*10^pH))</f>
        <v>1.1756710025430217E-2</v>
      </c>
      <c r="AT1110" s="19">
        <f>ABS(Ct_Na+10^-pH-Kw*10^pH-Ct_Cl-Ct_OAc*Ka*10^pH/(1+Ka*10^pH))</f>
        <v>1.0020599778369527E-2</v>
      </c>
      <c r="AU1110" s="19">
        <f>ABS(Ct_Na+10^-pH-Kw*10^pH-Ct_Cl-Ct_OAc*Ka*10^pH/(1+Ka*10^pH))</f>
        <v>8.3379083081414965E-3</v>
      </c>
      <c r="AV1110" s="19">
        <f>ABS(Ct_Na+10^-pH-Kw*10^pH-Ct_Cl-Ct_OAc*Ka*10^pH/(1+Ka*10^pH))</f>
        <v>6.7062074885263986E-3</v>
      </c>
      <c r="AW1110" s="19">
        <f>ABS(Ct_Na+10^-pH-Kw*10^pH-Ct_Cl-Ct_OAc*Ka*10^pH/(1+Ka*10^pH))</f>
        <v>5.1232141560640237E-3</v>
      </c>
      <c r="AX1110" s="19">
        <f>ABS(Ct_Na+10^-pH-Kw*10^pH-Ct_Cl-Ct_OAc*Ka*10^pH/(1+Ka*10^pH))</f>
        <v>3.5867794510269918E-3</v>
      </c>
      <c r="AY1110" s="19">
        <f>ABS(Ct_Na+10^-pH-Kw*10^pH-Ct_Cl-Ct_OAc*Ka*10^pH/(1+Ka*10^pH))</f>
        <v>2.0948790852664059E-3</v>
      </c>
      <c r="AZ1110" s="19">
        <f>ABS(Ct_Na+10^-pH-Kw*10^pH-Ct_Cl-Ct_OAc*Ka*10^pH/(1+Ka*10^pH))</f>
        <v>6.4560444424183877E-4</v>
      </c>
      <c r="BA1110" s="19">
        <f>ABS(Ct_Na+10^-pH-Kw*10^pH-Ct_Cl-Ct_OAc*Ka*10^pH/(1+Ka*10^pH))</f>
        <v>7.6284555900738016E-4</v>
      </c>
      <c r="BB1110" s="19">
        <f>ABS(Ct_Na+10^-pH-Kw*10^pH-Ct_Cl-Ct_OAc*Ka*10^pH/(1+Ka*10^pH))</f>
        <v>2.1321719510552367E-3</v>
      </c>
      <c r="BC1110" s="19">
        <f>ABS(Ct_Na+10^-pH-Kw*10^pH-Ct_Cl-Ct_OAc*Ka*10^pH/(1+Ka*10^pH))</f>
        <v>3.463982551540172E-3</v>
      </c>
      <c r="BD1110" s="19">
        <f>ABS(Ct_Na+10^-pH-Kw*10^pH-Ct_Cl-Ct_OAc*Ka*10^pH/(1+Ka*10^pH))</f>
        <v>4.7597982709308845E-3</v>
      </c>
      <c r="BE1110" s="19">
        <f>ABS(Ct_Na+10^-pH-Kw*10^pH-Ct_Cl-Ct_OAc*Ka*10^pH/(1+Ka*10^pH))</f>
        <v>6.0210589044711743E-3</v>
      </c>
      <c r="BF1110" s="19">
        <f>ABS(Ct_Na+10^-pH-Kw*10^pH-Ct_Cl-Ct_OAc*Ka*10^pH/(1+Ka*10^pH))</f>
        <v>7.2491284687077953E-3</v>
      </c>
      <c r="BG1110" s="19">
        <f>ABS(Ct_Na+10^-pH-Kw*10^pH-Ct_Cl-Ct_OAc*Ka*10^pH/(1+Ka*10^pH))</f>
        <v>8.4453001221849872E-3</v>
      </c>
      <c r="BH1110" s="19">
        <f>ABS(Ct_Na+10^-pH-Kw*10^pH-Ct_Cl-Ct_OAc*Ka*10^pH/(1+Ka*10^pH))</f>
        <v>9.6108007076243368E-3</v>
      </c>
      <c r="BI1110" s="19">
        <f>ABS(Ct_Na+10^-pH-Kw*10^pH-Ct_Cl-Ct_OAc*Ka*10^pH/(1+Ka*10^pH))</f>
        <v>1.0746794949128516E-2</v>
      </c>
      <c r="BJ1110" s="19">
        <f>ABS(Ct_Na+10^-pH-Kw*10^pH-Ct_Cl-Ct_OAc*Ka*10^pH/(1+Ka*10^pH))</f>
        <v>1.1854389334595088E-2</v>
      </c>
      <c r="BK1110" s="19">
        <f>ABS(Ct_Na+10^-pH-Kw*10^pH-Ct_Cl-Ct_OAc*Ka*10^pH/(1+Ka*10^pH))</f>
        <v>1.2934635710543943E-2</v>
      </c>
      <c r="BL1110" s="19">
        <f>ABS(Ct_Na+10^-pH-Kw*10^pH-Ct_Cl-Ct_OAc*Ka*10^pH/(1+Ka*10^pH))</f>
        <v>1.3988534613908692E-2</v>
      </c>
      <c r="BM1110" s="19">
        <f>ABS(Ct_Na+10^-pH-Kw*10^pH-Ct_Cl-Ct_OAc*Ka*10^pH/(1+Ka*10^pH))</f>
        <v>1.5017038362975514E-2</v>
      </c>
      <c r="BN1110" s="19">
        <f>ABS(Ct_Na+10^-pH-Kw*10^pH-Ct_Cl-Ct_OAc*Ka*10^pH/(1+Ka*10^pH))</f>
        <v>1.6021053927540718E-2</v>
      </c>
      <c r="BO1110" s="19">
        <f>ABS(Ct_Na+10^-pH-Kw*10^pH-Ct_Cl-Ct_OAc*Ka*10^pH/(1+Ka*10^pH))</f>
        <v>1.7001445596469093E-2</v>
      </c>
      <c r="BP1110" s="19">
        <f>ABS(Ct_Na+10^-pH-Kw*10^pH-Ct_Cl-Ct_OAc*Ka*10^pH/(1+Ka*10^pH))</f>
        <v>1.7959037459143332E-2</v>
      </c>
      <c r="BQ1110" s="19">
        <f>ABS(Ct_Na+10^-pH-Kw*10^pH-Ct_Cl-Ct_OAc*Ka*10^pH/(1+Ka*10^pH))</f>
        <v>1.8894615715779092E-2</v>
      </c>
      <c r="BR1110" s="19">
        <f>ABS(Ct_Na+10^-pH-Kw*10^pH-Ct_Cl-Ct_OAc*Ka*10^pH/(1+Ka*10^pH))</f>
        <v>1.9808930830218556E-2</v>
      </c>
      <c r="BS1110" s="19">
        <f>ABS(Ct_Na+10^-pH-Kw*10^pH-Ct_Cl-Ct_OAc*Ka*10^pH/(1+Ka*10^pH))</f>
        <v>2.0702699537591997E-2</v>
      </c>
      <c r="BT1110" s="19">
        <f>ABS(Ct_Na+10^-pH-Kw*10^pH-Ct_Cl-Ct_OAc*Ka*10^pH/(1+Ka*10^pH))</f>
        <v>2.1576606718134897E-2</v>
      </c>
      <c r="BU1110" s="19">
        <f>ABS(Ct_Na+10^-pH-Kw*10^pH-Ct_Cl-Ct_OAc*Ka*10^pH/(1+Ka*10^pH))</f>
        <v>2.2431307147457086E-2</v>
      </c>
      <c r="BV1110" s="19">
        <f>ABS(Ct_Na+10^-pH-Kw*10^pH-Ct_Cl-Ct_OAc*Ka*10^pH/(1+Ka*10^pH))</f>
        <v>2.326742713266354E-2</v>
      </c>
      <c r="BW1110" s="19">
        <f>ABS(Ct_Na+10^-pH-Kw*10^pH-Ct_Cl-Ct_OAc*Ka*10^pH/(1+Ka*10^pH))</f>
        <v>2.4085566042919372E-2</v>
      </c>
      <c r="BX1110" s="19">
        <f>ABS(Ct_Na+10^-pH-Kw*10^pH-Ct_Cl-Ct_OAc*Ka*10^pH/(1+Ka*10^pH))</f>
        <v>2.4886297742318673E-2</v>
      </c>
      <c r="BY1110" s="19">
        <f>ABS(Ct_Na+10^-pH-Kw*10^pH-Ct_Cl-Ct_OAc*Ka*10^pH/(1+Ka*10^pH))</f>
        <v>2.5670171932256916E-2</v>
      </c>
      <c r="BZ1110" s="19">
        <f>ABS(Ct_Na+10^-pH-Kw*10^pH-Ct_Cl-Ct_OAc*Ka*10^pH/(1+Ka*10^pH))</f>
        <v>2.6437715409904819E-2</v>
      </c>
      <c r="CA1110" s="19">
        <f>ABS(Ct_Na+10^-pH-Kw*10^pH-Ct_Cl-Ct_OAc*Ka*10^pH/(1+Ka*10^pH))</f>
        <v>2.7189433248838296E-2</v>
      </c>
      <c r="CB1110" s="19">
        <f>ABS(Ct_Na+10^-pH-Kw*10^pH-Ct_Cl-Ct_OAc*Ka*10^pH/(1+Ka*10^pH))</f>
        <v>2.7925809907385399E-2</v>
      </c>
      <c r="CC1110" s="19">
        <f>ABS(Ct_Na+10^-pH-Kw*10^pH-Ct_Cl-Ct_OAc*Ka*10^pH/(1+Ka*10^pH))</f>
        <v>2.8647310269800247E-2</v>
      </c>
      <c r="CD1110" s="19">
        <f>ABS(Ct_Na+10^-pH-Kw*10^pH-Ct_Cl-Ct_OAc*Ka*10^pH/(1+Ka*10^pH))</f>
        <v>2.9354380624966765E-2</v>
      </c>
      <c r="CE1110" s="19">
        <f>ABS(Ct_Na+10^-pH-Kw*10^pH-Ct_Cl-Ct_OAc*Ka*10^pH/(1+Ka*10^pH))</f>
        <v>3.0047449586961684E-2</v>
      </c>
      <c r="CF1110" s="19">
        <f>ABS(Ct_Na+10^-pH-Kw*10^pH-Ct_Cl-Ct_OAc*Ka*10^pH/(1+Ka*10^pH))</f>
        <v>3.0726928961466511E-2</v>
      </c>
      <c r="CG1110" s="19">
        <f>ABS(Ct_Na+10^-pH-Kw*10^pH-Ct_Cl-Ct_OAc*Ka*10^pH/(1+Ka*10^pH))</f>
        <v>3.1393214561709099E-2</v>
      </c>
      <c r="CH1110" s="19">
        <f>ABS(Ct_Na+10^-pH-Kw*10^pH-Ct_Cl-Ct_OAc*Ka*10^pH/(1+Ka*10^pH))</f>
        <v>3.2046686977331644E-2</v>
      </c>
      <c r="CI1110" s="19">
        <f>ABS(Ct_Na+10^-pH-Kw*10^pH-Ct_Cl-Ct_OAc*Ka*10^pH/(1+Ka*10^pH))</f>
        <v>3.2687712299323275E-2</v>
      </c>
      <c r="CJ1110" s="19">
        <f>ABS(Ct_Na+10^-pH-Kw*10^pH-Ct_Cl-Ct_OAc*Ka*10^pH/(1+Ka*10^pH))</f>
        <v>3.3316642803918835E-2</v>
      </c>
      <c r="CK1110" s="19">
        <f>ABS(Ct_Na+10^-pH-Kw*10^pH-Ct_Cl-Ct_OAc*Ka*10^pH/(1+Ka*10^pH))</f>
        <v>3.3933817598148154E-2</v>
      </c>
      <c r="CL1110" s="19">
        <f>ABS(Ct_Na+10^-pH-Kw*10^pH-Ct_Cl-Ct_OAc*Ka*10^pH/(1+Ka*10^pH))</f>
        <v>3.4539563229521335E-2</v>
      </c>
      <c r="CM1110" s="19">
        <f>ABS(Ct_Na+10^-pH-Kw*10^pH-Ct_Cl-Ct_OAc*Ka*10^pH/(1+Ka*10^pH))</f>
        <v>3.5134194262153737E-2</v>
      </c>
      <c r="CN1110" s="19">
        <f>ABS(Ct_Na+10^-pH-Kw*10^pH-Ct_Cl-Ct_OAc*Ka*10^pH/(1+Ka*10^pH))</f>
        <v>3.5718013821465555E-2</v>
      </c>
      <c r="CO1110" s="19">
        <f>ABS(Ct_Na+10^-pH-Kw*10^pH-Ct_Cl-Ct_OAc*Ka*10^pH/(1+Ka*10^pH))</f>
        <v>3.6291314109438422E-2</v>
      </c>
      <c r="CP1110" s="19">
        <f>ABS(Ct_Na+10^-pH-Kw*10^pH-Ct_Cl-Ct_OAc*Ka*10^pH/(1+Ka*10^pH))</f>
        <v>3.685437689226892E-2</v>
      </c>
      <c r="CQ1110" s="19">
        <f>ABS(Ct_Na+10^-pH-Kw*10^pH-Ct_Cl-Ct_OAc*Ka*10^pH/(1+Ka*10^pH))</f>
        <v>3.7407473962128977E-2</v>
      </c>
      <c r="CR1110" s="19">
        <f>ABS(Ct_Na+10^-pH-Kw*10^pH-Ct_Cl-Ct_OAc*Ka*10^pH/(1+Ka*10^pH))</f>
        <v>3.7950867574623036E-2</v>
      </c>
      <c r="CS1110" s="19">
        <f>ABS(Ct_Na+10^-pH-Kw*10^pH-Ct_Cl-Ct_OAc*Ka*10^pH/(1+Ka*10^pH))</f>
        <v>3.8484810863421544E-2</v>
      </c>
      <c r="CT1110" s="19">
        <f>ABS(Ct_Na+10^-pH-Kw*10^pH-Ct_Cl-Ct_OAc*Ka*10^pH/(1+Ka*10^pH))</f>
        <v>3.9009548233447704E-2</v>
      </c>
      <c r="CU1110" s="19">
        <f>ABS(Ct_Na+10^-pH-Kw*10^pH-Ct_Cl-Ct_OAc*Ka*10^pH/(1+Ka*10^pH))</f>
        <v>3.952531573390073E-2</v>
      </c>
      <c r="CV1110" s="19">
        <f>ABS(Ct_Na+10^-pH-Kw*10^pH-Ct_Cl-Ct_OAc*Ka*10^pH/(1+Ka*10^pH))</f>
        <v>4.0032341412312204E-2</v>
      </c>
      <c r="CW1110" s="19">
        <f>ABS(Ct_Na+10^-pH-Kw*10^pH-Ct_Cl-Ct_OAc*Ka*10^pH/(1+Ka*10^pH))</f>
        <v>4.0530845650750373E-2</v>
      </c>
      <c r="CX1110" s="19">
        <f>ABS(Ct_Na+10^-pH-Kw*10^pH-Ct_Cl-Ct_OAc*Ka*10^pH/(1+Ka*10^pH))</f>
        <v>4.102104148521455E-2</v>
      </c>
    </row>
    <row r="1111" spans="1:102">
      <c r="A1111" s="24">
        <v>10.82</v>
      </c>
      <c r="B1111" s="19">
        <f>ABS(Ct_Na+10^-pH-Kw*10^pH-Ct_Cl-Ct_OAc*Ka*10^pH/(1+Ka*10^pH))</f>
        <v>0.25066052320540927</v>
      </c>
      <c r="C1111" s="19">
        <f>ABS(Ct_Na+10^-pH-Kw*10^pH-Ct_Cl-Ct_OAc*Ka*10^pH/(1+Ka*10^pH))</f>
        <v>0.23399386464481226</v>
      </c>
      <c r="D1111" s="19">
        <f>ABS(Ct_Na+10^-pH-Kw*10^pH-Ct_Cl-Ct_OAc*Ka*10^pH/(1+Ka*10^pH))</f>
        <v>0.21884235686245132</v>
      </c>
      <c r="E1111" s="19">
        <f>ABS(Ct_Na+10^-pH-Kw*10^pH-Ct_Cl-Ct_OAc*Ka*10^pH/(1+Ka*10^pH))</f>
        <v>0.20500837149594789</v>
      </c>
      <c r="F1111" s="19">
        <f>ABS(Ct_Na+10^-pH-Kw*10^pH-Ct_Cl-Ct_OAc*Ka*10^pH/(1+Ka*10^pH))</f>
        <v>0.19232721824331969</v>
      </c>
      <c r="G1111" s="19">
        <f>ABS(Ct_Na+10^-pH-Kw*10^pH-Ct_Cl-Ct_OAc*Ka*10^pH/(1+Ka*10^pH))</f>
        <v>0.1806605572509018</v>
      </c>
      <c r="H1111" s="19">
        <f>ABS(Ct_Na+10^-pH-Kw*10^pH-Ct_Cl-Ct_OAc*Ka*10^pH/(1+Ka*10^pH))</f>
        <v>0.1698913317194391</v>
      </c>
      <c r="I1111" s="19">
        <f>ABS(Ct_Na+10^-pH-Kw*10^pH-Ct_Cl-Ct_OAc*Ka*10^pH/(1+Ka*10^pH))</f>
        <v>0.15991982659771437</v>
      </c>
      <c r="J1111" s="19">
        <f>ABS(Ct_Na+10^-pH-Kw*10^pH-Ct_Cl-Ct_OAc*Ka*10^pH/(1+Ka*10^pH))</f>
        <v>0.15066057184182718</v>
      </c>
      <c r="K1111" s="19">
        <f>ABS(Ct_Na+10^-pH-Kw*10^pH-Ct_Cl-Ct_OAc*Ka*10^pH/(1+Ka*10^pH))</f>
        <v>0.14203988637944939</v>
      </c>
      <c r="L1111" s="19">
        <f>ABS(Ct_Na+10^-pH-Kw*10^pH-Ct_Cl-Ct_OAc*Ka*10^pH/(1+Ka*10^pH))</f>
        <v>0.13399391328123011</v>
      </c>
      <c r="M1111" s="19">
        <f>ABS(Ct_Na+10^-pH-Kw*10^pH-Ct_Cl-Ct_OAc*Ka*10^pH/(1+Ka*10^pH))</f>
        <v>0.12646703522160568</v>
      </c>
      <c r="N1111" s="19">
        <f>ABS(Ct_Na+10^-pH-Kw*10^pH-Ct_Cl-Ct_OAc*Ka*10^pH/(1+Ka*10^pH))</f>
        <v>0.11941058704070776</v>
      </c>
      <c r="O1111" s="19">
        <f>ABS(Ct_Na+10^-pH-Kw*10^pH-Ct_Cl-Ct_OAc*Ka*10^pH/(1+Ka*10^pH))</f>
        <v>0.11278180238592489</v>
      </c>
      <c r="P1111" s="19">
        <f>ABS(Ct_Na+10^-pH-Kw*10^pH-Ct_Cl-Ct_OAc*Ka*10^pH/(1+Ka*10^pH))</f>
        <v>0.10654294624024682</v>
      </c>
      <c r="Q1111" s="19">
        <f>ABS(Ct_Na+10^-pH-Kw*10^pH-Ct_Cl-Ct_OAc*Ka*10^pH/(1+Ka*10^pH))</f>
        <v>0.10066059616003614</v>
      </c>
      <c r="R1111" s="19">
        <f>ABS(Ct_Na+10^-pH-Kw*10^pH-Ct_Cl-Ct_OAc*Ka*10^pH/(1+Ka*10^pH))</f>
        <v>9.5105043306503795E-2</v>
      </c>
      <c r="S1111" s="19">
        <f>ABS(Ct_Na+10^-pH-Kw*10^pH-Ct_Cl-Ct_OAc*Ka*10^pH/(1+Ka*10^pH))</f>
        <v>8.9849790607216415E-2</v>
      </c>
      <c r="T1111" s="19">
        <f>ABS(Ct_Na+10^-pH-Kw*10^pH-Ct_Cl-Ct_OAc*Ka*10^pH/(1+Ka*10^pH))</f>
        <v>8.487113015526003E-2</v>
      </c>
      <c r="U1111" s="19">
        <f>ABS(Ct_Na+10^-pH-Kw*10^pH-Ct_Cl-Ct_OAc*Ka*10^pH/(1+Ka*10^pH))</f>
        <v>8.0147785623916737E-2</v>
      </c>
      <c r="V1111" s="19">
        <f>ABS(Ct_Na+10^-pH-Kw*10^pH-Ct_Cl-Ct_OAc*Ka*10^pH/(1+Ka*10^pH))</f>
        <v>7.5660608319140621E-2</v>
      </c>
      <c r="W1111" s="19">
        <f>ABS(Ct_Na+10^-pH-Kw*10^pH-Ct_Cl-Ct_OAc*Ka*10^pH/(1+Ka*10^pH))</f>
        <v>7.1392317712158426E-2</v>
      </c>
      <c r="X1111" s="19">
        <f>ABS(Ct_Na+10^-pH-Kw*10^pH-Ct_Cl-Ct_OAc*Ka*10^pH/(1+Ka*10^pH))</f>
        <v>6.7327279038842114E-2</v>
      </c>
      <c r="Y1111" s="19">
        <f>ABS(Ct_Na+10^-pH-Kw*10^pH-Ct_Cl-Ct_OAc*Ka*10^pH/(1+Ka*10^pH))</f>
        <v>6.3451311931726526E-2</v>
      </c>
      <c r="Z1111" s="19">
        <f>ABS(Ct_Na+10^-pH-Kw*10^pH-Ct_Cl-Ct_OAc*Ka*10^pH/(1+Ka*10^pH))</f>
        <v>5.9751525147661647E-2</v>
      </c>
      <c r="AA1111" s="19">
        <f>ABS(Ct_Na+10^-pH-Kw*10^pH-Ct_Cl-Ct_OAc*Ka*10^pH/(1+Ka*10^pH))</f>
        <v>5.6216173331777433E-2</v>
      </c>
      <c r="AB1111" s="19">
        <f>ABS(Ct_Na+10^-pH-Kw*10^pH-Ct_Cl-Ct_OAc*Ka*10^pH/(1+Ka*10^pH))</f>
        <v>5.2834532464409945E-2</v>
      </c>
      <c r="AC1111" s="19">
        <f>ABS(Ct_Na+10^-pH-Kw*10^pH-Ct_Cl-Ct_OAc*Ka*10^pH/(1+Ka*10^pH))</f>
        <v>4.9596791208419741E-2</v>
      </c>
      <c r="AD1111" s="19">
        <f>ABS(Ct_Na+10^-pH-Kw*10^pH-Ct_Cl-Ct_OAc*Ka*10^pH/(1+Ka*10^pH))</f>
        <v>4.6493955838095832E-2</v>
      </c>
      <c r="AE1111" s="19">
        <f>ABS(Ct_Na+10^-pH-Kw*10^pH-Ct_Cl-Ct_OAc*Ka*10^pH/(1+Ka*10^pH))</f>
        <v>4.3517766809417796E-2</v>
      </c>
      <c r="AF1111" s="19">
        <f>ABS(Ct_Na+10^-pH-Kw*10^pH-Ct_Cl-Ct_OAc*Ka*10^pH/(1+Ka*10^pH))</f>
        <v>4.0660625341886886E-2</v>
      </c>
      <c r="AG1111" s="19">
        <f>ABS(Ct_Na+10^-pH-Kw*10^pH-Ct_Cl-Ct_OAc*Ka*10^pH/(1+Ka*10^pH))</f>
        <v>3.7915528637788548E-2</v>
      </c>
      <c r="AH1111" s="19">
        <f>ABS(Ct_Na+10^-pH-Kw*10^pH-Ct_Cl-Ct_OAc*Ka*10^pH/(1+Ka*10^pH))</f>
        <v>3.5276012576155549E-2</v>
      </c>
      <c r="AI1111" s="19">
        <f>ABS(Ct_Na+10^-pH-Kw*10^pH-Ct_Cl-Ct_OAc*Ka*10^pH/(1+Ka*10^pH))</f>
        <v>3.2736100894206803E-2</v>
      </c>
      <c r="AJ1111" s="19">
        <f>ABS(Ct_Na+10^-pH-Kw*10^pH-Ct_Cl-Ct_OAc*Ka*10^pH/(1+Ka*10^pH))</f>
        <v>3.029026001529319E-2</v>
      </c>
      <c r="AK1111" s="19">
        <f>ABS(Ct_Na+10^-pH-Kw*10^pH-Ct_Cl-Ct_OAc*Ka*10^pH/(1+Ka*10^pH))</f>
        <v>2.7933358804703691E-2</v>
      </c>
      <c r="AL1111" s="19">
        <f>ABS(Ct_Na+10^-pH-Kw*10^pH-Ct_Cl-Ct_OAc*Ka*10^pH/(1+Ka*10^pH))</f>
        <v>2.5660632637349579E-2</v>
      </c>
      <c r="AM1111" s="19">
        <f>ABS(Ct_Na+10^-pH-Kw*10^pH-Ct_Cl-Ct_OAc*Ka*10^pH/(1+Ka*10^pH))</f>
        <v>2.3467651247797316E-2</v>
      </c>
      <c r="AN1111" s="19">
        <f>ABS(Ct_Na+10^-pH-Kw*10^pH-Ct_Cl-Ct_OAc*Ka*10^pH/(1+Ka*10^pH))</f>
        <v>2.1350289906160676E-2</v>
      </c>
      <c r="AO1111" s="19">
        <f>ABS(Ct_Na+10^-pH-Kw*10^pH-Ct_Cl-Ct_OAc*Ka*10^pH/(1+Ka*10^pH))</f>
        <v>1.9304703525257483E-2</v>
      </c>
      <c r="AP1111" s="19">
        <f>ABS(Ct_Na+10^-pH-Kw*10^pH-Ct_Cl-Ct_OAc*Ka*10^pH/(1+Ka*10^pH))</f>
        <v>1.7327303357051044E-2</v>
      </c>
      <c r="AQ1111" s="19">
        <f>ABS(Ct_Na+10^-pH-Kw*10^pH-Ct_Cl-Ct_OAc*Ka*10^pH/(1+Ka*10^pH))</f>
        <v>1.5414735981244862E-2</v>
      </c>
      <c r="AR1111" s="19">
        <f>ABS(Ct_Na+10^-pH-Kw*10^pH-Ct_Cl-Ct_OAc*Ka*10^pH/(1+Ka*10^pH))</f>
        <v>1.3563864327238828E-2</v>
      </c>
      <c r="AS1111" s="19">
        <f>ABS(Ct_Na+10^-pH-Kw*10^pH-Ct_Cl-Ct_OAc*Ka*10^pH/(1+Ka*10^pH))</f>
        <v>1.1771750503518724E-2</v>
      </c>
      <c r="AT1111" s="19">
        <f>ABS(Ct_Na+10^-pH-Kw*10^pH-Ct_Cl-Ct_OAc*Ka*10^pH/(1+Ka*10^pH))</f>
        <v>1.0035640236789864E-2</v>
      </c>
      <c r="AU1111" s="19">
        <f>ABS(Ct_Na+10^-pH-Kw*10^pH-Ct_Cl-Ct_OAc*Ka*10^pH/(1+Ka*10^pH))</f>
        <v>8.3529487474988395E-3</v>
      </c>
      <c r="AV1111" s="19">
        <f>ABS(Ct_Na+10^-pH-Kw*10^pH-Ct_Cl-Ct_OAc*Ka*10^pH/(1+Ka*10^pH))</f>
        <v>6.7212479093984104E-3</v>
      </c>
      <c r="AW1111" s="19">
        <f>ABS(Ct_Na+10^-pH-Kw*10^pH-Ct_Cl-Ct_OAc*Ka*10^pH/(1+Ka*10^pH))</f>
        <v>5.138254559002492E-3</v>
      </c>
      <c r="AX1111" s="19">
        <f>ABS(Ct_Na+10^-pH-Kw*10^pH-Ct_Cl-Ct_OAc*Ka*10^pH/(1+Ka*10^pH))</f>
        <v>3.6018198365593904E-3</v>
      </c>
      <c r="AY1111" s="19">
        <f>ABS(Ct_Na+10^-pH-Kw*10^pH-Ct_Cl-Ct_OAc*Ka*10^pH/(1+Ka*10^pH))</f>
        <v>2.1099194538972688E-3</v>
      </c>
      <c r="AZ1111" s="19">
        <f>ABS(Ct_Na+10^-pH-Kw*10^pH-Ct_Cl-Ct_OAc*Ka*10^pH/(1+Ka*10^pH))</f>
        <v>6.606447964540435E-4</v>
      </c>
      <c r="BA1111" s="19">
        <f>ABS(Ct_Na+10^-pH-Kw*10^pH-Ct_Cl-Ct_OAc*Ka*10^pH/(1+Ka*10^pH))</f>
        <v>7.4780522275132155E-4</v>
      </c>
      <c r="BB1111" s="19">
        <f>ABS(Ct_Na+10^-pH-Kw*10^pH-Ct_Cl-Ct_OAc*Ka*10^pH/(1+Ka*10^pH))</f>
        <v>2.1171316303121093E-3</v>
      </c>
      <c r="BC1111" s="19">
        <f>ABS(Ct_Na+10^-pH-Kw*10^pH-Ct_Cl-Ct_OAc*Ka*10^pH/(1+Ka*10^pH))</f>
        <v>3.4489422458849547E-3</v>
      </c>
      <c r="BD1111" s="19">
        <f>ABS(Ct_Na+10^-pH-Kw*10^pH-Ct_Cl-Ct_OAc*Ka*10^pH/(1+Ka*10^pH))</f>
        <v>4.7447579799558062E-3</v>
      </c>
      <c r="BE1111" s="19">
        <f>ABS(Ct_Na+10^-pH-Kw*10^pH-Ct_Cl-Ct_OAc*Ka*10^pH/(1+Ka*10^pH))</f>
        <v>6.0060186277847497E-3</v>
      </c>
      <c r="BF1111" s="19">
        <f>ABS(Ct_Na+10^-pH-Kw*10^pH-Ct_Cl-Ct_OAc*Ka*10^pH/(1+Ka*10^pH))</f>
        <v>7.2340882059340056E-3</v>
      </c>
      <c r="BG1111" s="19">
        <f>ABS(Ct_Na+10^-pH-Kw*10^pH-Ct_Cl-Ct_OAc*Ka*10^pH/(1+Ka*10^pH))</f>
        <v>8.4302598729624895E-3</v>
      </c>
      <c r="BH1111" s="19">
        <f>ABS(Ct_Na+10^-pH-Kw*10^pH-Ct_Cl-Ct_OAc*Ka*10^pH/(1+Ka*10^pH))</f>
        <v>9.5957604716056383E-3</v>
      </c>
      <c r="BI1111" s="19">
        <f>ABS(Ct_Na+10^-pH-Kw*10^pH-Ct_Cl-Ct_OAc*Ka*10^pH/(1+Ka*10^pH))</f>
        <v>1.0731754725979356E-2</v>
      </c>
      <c r="BJ1111" s="19">
        <f>ABS(Ct_Na+10^-pH-Kw*10^pH-Ct_Cl-Ct_OAc*Ka*10^pH/(1+Ka*10^pH))</f>
        <v>1.1839349123993717E-2</v>
      </c>
      <c r="BK1111" s="19">
        <f>ABS(Ct_Na+10^-pH-Kw*10^pH-Ct_Cl-Ct_OAc*Ka*10^pH/(1+Ka*10^pH))</f>
        <v>1.2919595512180554E-2</v>
      </c>
      <c r="BL1111" s="19">
        <f>ABS(Ct_Na+10^-pH-Kw*10^pH-Ct_Cl-Ct_OAc*Ka*10^pH/(1+Ka*10^pH))</f>
        <v>1.3973494427484794E-2</v>
      </c>
      <c r="BM1111" s="19">
        <f>ABS(Ct_Na+10^-pH-Kw*10^pH-Ct_Cl-Ct_OAc*Ka*10^pH/(1+Ka*10^pH))</f>
        <v>1.50019981882034E-2</v>
      </c>
      <c r="BN1111" s="19">
        <f>ABS(Ct_Na+10^-pH-Kw*10^pH-Ct_Cl-Ct_OAc*Ka*10^pH/(1+Ka*10^pH))</f>
        <v>1.6006013764142964E-2</v>
      </c>
      <c r="BO1111" s="19">
        <f>ABS(Ct_Na+10^-pH-Kw*10^pH-Ct_Cl-Ct_OAc*Ka*10^pH/(1+Ka*10^pH))</f>
        <v>1.6986405444178079E-2</v>
      </c>
      <c r="BP1111" s="19">
        <f>ABS(Ct_Na+10^-pH-Kw*10^pH-Ct_Cl-Ct_OAc*Ka*10^pH/(1+Ka*10^pH))</f>
        <v>1.7943997317700751E-2</v>
      </c>
      <c r="BQ1111" s="19">
        <f>ABS(Ct_Na+10^-pH-Kw*10^pH-Ct_Cl-Ct_OAc*Ka*10^pH/(1+Ka*10^pH))</f>
        <v>1.8879575584935554E-2</v>
      </c>
      <c r="BR1111" s="19">
        <f>ABS(Ct_Na+10^-pH-Kw*10^pH-Ct_Cl-Ct_OAc*Ka*10^pH/(1+Ka*10^pH))</f>
        <v>1.9793890709733183E-2</v>
      </c>
      <c r="BS1111" s="19">
        <f>ABS(Ct_Na+10^-pH-Kw*10^pH-Ct_Cl-Ct_OAc*Ka*10^pH/(1+Ka*10^pH))</f>
        <v>2.0687659427232011E-2</v>
      </c>
      <c r="BT1111" s="19">
        <f>ABS(Ct_Na+10^-pH-Kw*10^pH-Ct_Cl-Ct_OAc*Ka*10^pH/(1+Ka*10^pH))</f>
        <v>2.1561566617675297E-2</v>
      </c>
      <c r="BU1111" s="19">
        <f>ABS(Ct_Na+10^-pH-Kw*10^pH-Ct_Cl-Ct_OAc*Ka*10^pH/(1+Ka*10^pH))</f>
        <v>2.2416267056680282E-2</v>
      </c>
      <c r="BV1111" s="19">
        <f>ABS(Ct_Na+10^-pH-Kw*10^pH-Ct_Cl-Ct_OAc*Ka*10^pH/(1+Ka*10^pH))</f>
        <v>2.3252387051359034E-2</v>
      </c>
      <c r="BW1111" s="19">
        <f>ABS(Ct_Na+10^-pH-Kw*10^pH-Ct_Cl-Ct_OAc*Ka*10^pH/(1+Ka*10^pH))</f>
        <v>2.4070525970883452E-2</v>
      </c>
      <c r="BX1111" s="19">
        <f>ABS(Ct_Na+10^-pH-Kw*10^pH-Ct_Cl-Ct_OAc*Ka*10^pH/(1+Ka*10^pH))</f>
        <v>2.4871257679354143E-2</v>
      </c>
      <c r="BY1111" s="19">
        <f>ABS(Ct_Na+10^-pH-Kw*10^pH-Ct_Cl-Ct_OAc*Ka*10^pH/(1+Ka*10^pH))</f>
        <v>2.5655131878172796E-2</v>
      </c>
      <c r="BZ1111" s="19">
        <f>ABS(Ct_Na+10^-pH-Kw*10^pH-Ct_Cl-Ct_OAc*Ka*10^pH/(1+Ka*10^pH))</f>
        <v>2.6422675364516097E-2</v>
      </c>
      <c r="CA1111" s="19">
        <f>ABS(Ct_Na+10^-pH-Kw*10^pH-Ct_Cl-Ct_OAc*Ka*10^pH/(1+Ka*10^pH))</f>
        <v>2.7174393211965693E-2</v>
      </c>
      <c r="CB1111" s="19">
        <f>ABS(Ct_Na+10^-pH-Kw*10^pH-Ct_Cl-Ct_OAc*Ka*10^pH/(1+Ka*10^pH))</f>
        <v>2.7910769878855116E-2</v>
      </c>
      <c r="CC1111" s="19">
        <f>ABS(Ct_Na+10^-pH-Kw*10^pH-Ct_Cl-Ct_OAc*Ka*10^pH/(1+Ka*10^pH))</f>
        <v>2.8632270249443745E-2</v>
      </c>
      <c r="CD1111" s="19">
        <f>ABS(Ct_Na+10^-pH-Kw*10^pH-Ct_Cl-Ct_OAc*Ka*10^pH/(1+Ka*10^pH))</f>
        <v>2.9339340612620578E-2</v>
      </c>
      <c r="CE1111" s="19">
        <f>ABS(Ct_Na+10^-pH-Kw*10^pH-Ct_Cl-Ct_OAc*Ka*10^pH/(1+Ka*10^pH))</f>
        <v>3.0032409582467189E-2</v>
      </c>
      <c r="CF1111" s="19">
        <f>ABS(Ct_Na+10^-pH-Kw*10^pH-Ct_Cl-Ct_OAc*Ka*10^pH/(1+Ka*10^pH))</f>
        <v>3.071188896466974E-2</v>
      </c>
      <c r="CG1111" s="19">
        <f>ABS(Ct_Na+10^-pH-Kw*10^pH-Ct_Cl-Ct_OAc*Ka*10^pH/(1+Ka*10^pH))</f>
        <v>3.1378174572460601E-2</v>
      </c>
      <c r="CH1111" s="19">
        <f>ABS(Ct_Na+10^-pH-Kw*10^pH-Ct_Cl-Ct_OAc*Ka*10^pH/(1+Ka*10^pH))</f>
        <v>3.2031646995486239E-2</v>
      </c>
      <c r="CI1111" s="19">
        <f>ABS(Ct_Na+10^-pH-Kw*10^pH-Ct_Cl-Ct_OAc*Ka*10^pH/(1+Ka*10^pH))</f>
        <v>3.2672672324739964E-2</v>
      </c>
      <c r="CJ1111" s="19">
        <f>ABS(Ct_Na+10^-pH-Kw*10^pH-Ct_Cl-Ct_OAc*Ka*10^pH/(1+Ka*10^pH))</f>
        <v>3.3301602836460609E-2</v>
      </c>
      <c r="CK1111" s="19">
        <f>ABS(Ct_Na+10^-pH-Kw*10^pH-Ct_Cl-Ct_OAc*Ka*10^pH/(1+Ka*10^pH))</f>
        <v>3.3918777637681821E-2</v>
      </c>
      <c r="CL1111" s="19">
        <f>ABS(Ct_Na+10^-pH-Kw*10^pH-Ct_Cl-Ct_OAc*Ka*10^pH/(1+Ka*10^pH))</f>
        <v>3.4524523275917429E-2</v>
      </c>
      <c r="CM1111" s="19">
        <f>ABS(Ct_Na+10^-pH-Kw*10^pH-Ct_Cl-Ct_OAc*Ka*10^pH/(1+Ka*10^pH))</f>
        <v>3.5119154315286324E-2</v>
      </c>
      <c r="CN1111" s="19">
        <f>ABS(Ct_Na+10^-pH-Kw*10^pH-Ct_Cl-Ct_OAc*Ka*10^pH/(1+Ka*10^pH))</f>
        <v>3.5702973881212158E-2</v>
      </c>
      <c r="CO1111" s="19">
        <f>ABS(Ct_Na+10^-pH-Kw*10^pH-Ct_Cl-Ct_OAc*Ka*10^pH/(1+Ka*10^pH))</f>
        <v>3.6276274175679871E-2</v>
      </c>
      <c r="CP1111" s="19">
        <f>ABS(Ct_Na+10^-pH-Kw*10^pH-Ct_Cl-Ct_OAc*Ka*10^pH/(1+Ka*10^pH))</f>
        <v>3.6839336964889238E-2</v>
      </c>
      <c r="CQ1111" s="19">
        <f>ABS(Ct_Na+10^-pH-Kw*10^pH-Ct_Cl-Ct_OAc*Ka*10^pH/(1+Ka*10^pH))</f>
        <v>3.7392434041015256E-2</v>
      </c>
      <c r="CR1111" s="19">
        <f>ABS(Ct_Na+10^-pH-Kw*10^pH-Ct_Cl-Ct_OAc*Ka*10^pH/(1+Ka*10^pH))</f>
        <v>3.7935827659665355E-2</v>
      </c>
      <c r="CS1111" s="19">
        <f>ABS(Ct_Na+10^-pH-Kw*10^pH-Ct_Cl-Ct_OAc*Ka*10^pH/(1+Ka*10^pH))</f>
        <v>3.8469770954512837E-2</v>
      </c>
      <c r="CT1111" s="19">
        <f>ABS(Ct_Na+10^-pH-Kw*10^pH-Ct_Cl-Ct_OAc*Ka*10^pH/(1+Ka*10^pH))</f>
        <v>3.8994508330483679E-2</v>
      </c>
      <c r="CU1111" s="19">
        <f>ABS(Ct_Na+10^-pH-Kw*10^pH-Ct_Cl-Ct_OAc*Ka*10^pH/(1+Ka*10^pH))</f>
        <v>3.9510275836779775E-2</v>
      </c>
      <c r="CV1111" s="19">
        <f>ABS(Ct_Na+10^-pH-Kw*10^pH-Ct_Cl-Ct_OAc*Ka*10^pH/(1+Ka*10^pH))</f>
        <v>4.0017301520935272E-2</v>
      </c>
      <c r="CW1111" s="19">
        <f>ABS(Ct_Na+10^-pH-Kw*10^pH-Ct_Cl-Ct_OAc*Ka*10^pH/(1+Ka*10^pH))</f>
        <v>4.0515805765020931E-2</v>
      </c>
      <c r="CX1111" s="19">
        <f>ABS(Ct_Na+10^-pH-Kw*10^pH-Ct_Cl-Ct_OAc*Ka*10^pH/(1+Ka*10^pH))</f>
        <v>4.1006001605038485E-2</v>
      </c>
    </row>
    <row r="1112" spans="1:102">
      <c r="A1112" s="23">
        <v>10.83</v>
      </c>
      <c r="B1112" s="19">
        <f>ABS(Ct_Na+10^-pH-Kw*10^pH-Ct_Cl-Ct_OAc*Ka*10^pH/(1+Ka*10^pH))</f>
        <v>0.25067591660798505</v>
      </c>
      <c r="C1112" s="19">
        <f>ABS(Ct_Na+10^-pH-Kw*10^pH-Ct_Cl-Ct_OAc*Ka*10^pH/(1+Ka*10^pH))</f>
        <v>0.23400925786287155</v>
      </c>
      <c r="D1112" s="19">
        <f>ABS(Ct_Na+10^-pH-Kw*10^pH-Ct_Cl-Ct_OAc*Ka*10^pH/(1+Ka*10^pH))</f>
        <v>0.21885774991276832</v>
      </c>
      <c r="E1112" s="19">
        <f>ABS(Ct_Na+10^-pH-Kw*10^pH-Ct_Cl-Ct_OAc*Ka*10^pH/(1+Ka*10^pH))</f>
        <v>0.20502376439310888</v>
      </c>
      <c r="F1112" s="19">
        <f>ABS(Ct_Na+10^-pH-Kw*10^pH-Ct_Cl-Ct_OAc*Ka*10^pH/(1+Ka*10^pH))</f>
        <v>0.19234261100008768</v>
      </c>
      <c r="G1112" s="19">
        <f>ABS(Ct_Na+10^-pH-Kw*10^pH-Ct_Cl-Ct_OAc*Ka*10^pH/(1+Ka*10^pH))</f>
        <v>0.18067594987850821</v>
      </c>
      <c r="H1112" s="19">
        <f>ABS(Ct_Na+10^-pH-Kw*10^pH-Ct_Cl-Ct_OAc*Ka*10^pH/(1+Ka*10^pH))</f>
        <v>0.16990672422781949</v>
      </c>
      <c r="I1112" s="19">
        <f>ABS(Ct_Na+10^-pH-Kw*10^pH-Ct_Cl-Ct_OAc*Ka*10^pH/(1+Ka*10^pH))</f>
        <v>0.15993521899570026</v>
      </c>
      <c r="J1112" s="19">
        <f>ABS(Ct_Na+10^-pH-Kw*10^pH-Ct_Cl-Ct_OAc*Ka*10^pH/(1+Ka*10^pH))</f>
        <v>0.15067596413730391</v>
      </c>
      <c r="K1112" s="19">
        <f>ABS(Ct_Na+10^-pH-Kw*10^pH-Ct_Cl-Ct_OAc*Ka*10^pH/(1+Ka*10^pH))</f>
        <v>0.14205527857948652</v>
      </c>
      <c r="L1112" s="19">
        <f>ABS(Ct_Na+10^-pH-Kw*10^pH-Ct_Cl-Ct_OAc*Ka*10^pH/(1+Ka*10^pH))</f>
        <v>0.1340093053921903</v>
      </c>
      <c r="M1112" s="19">
        <f>ABS(Ct_Na+10^-pH-Kw*10^pH-Ct_Cl-Ct_OAc*Ka*10^pH/(1+Ka*10^pH))</f>
        <v>0.12648242724923581</v>
      </c>
      <c r="N1112" s="19">
        <f>ABS(Ct_Na+10^-pH-Kw*10^pH-Ct_Cl-Ct_OAc*Ka*10^pH/(1+Ka*10^pH))</f>
        <v>0.11942597899021598</v>
      </c>
      <c r="O1112" s="19">
        <f>ABS(Ct_Na+10^-pH-Kw*10^pH-Ct_Cl-Ct_OAc*Ka*10^pH/(1+Ka*10^pH))</f>
        <v>0.11279719426204585</v>
      </c>
      <c r="P1112" s="19">
        <f>ABS(Ct_Na+10^-pH-Kw*10^pH-Ct_Cl-Ct_OAc*Ka*10^pH/(1+Ka*10^pH))</f>
        <v>0.10655833804729745</v>
      </c>
      <c r="Q1112" s="19">
        <f>ABS(Ct_Na+10^-pH-Kw*10^pH-Ct_Cl-Ct_OAc*Ka*10^pH/(1+Ka*10^pH))</f>
        <v>0.10067598790196326</v>
      </c>
      <c r="R1112" s="19">
        <f>ABS(Ct_Na+10^-pH-Kw*10^pH-Ct_Cl-Ct_OAc*Ka*10^pH/(1+Ka*10^pH))</f>
        <v>9.5120434986925434E-2</v>
      </c>
      <c r="S1112" s="19">
        <f>ABS(Ct_Na+10^-pH-Kw*10^pH-Ct_Cl-Ct_OAc*Ka*10^pH/(1+Ka*10^pH))</f>
        <v>8.9865182229457177E-2</v>
      </c>
      <c r="T1112" s="19">
        <f>ABS(Ct_Na+10^-pH-Kw*10^pH-Ct_Cl-Ct_OAc*Ka*10^pH/(1+Ka*10^pH))</f>
        <v>8.4886521722382036E-2</v>
      </c>
      <c r="U1112" s="19">
        <f>ABS(Ct_Na+10^-pH-Kw*10^pH-Ct_Cl-Ct_OAc*Ka*10^pH/(1+Ka*10^pH))</f>
        <v>8.0163177138746614E-2</v>
      </c>
      <c r="V1112" s="19">
        <f>ABS(Ct_Na+10^-pH-Kw*10^pH-Ct_Cl-Ct_OAc*Ka*10^pH/(1+Ka*10^pH))</f>
        <v>7.5675999784292985E-2</v>
      </c>
      <c r="W1112" s="19">
        <f>ABS(Ct_Na+10^-pH-Kw*10^pH-Ct_Cl-Ct_OAc*Ka*10^pH/(1+Ka*10^pH))</f>
        <v>7.1407709130056576E-2</v>
      </c>
      <c r="X1112" s="19">
        <f>ABS(Ct_Na+10^-pH-Kw*10^pH-Ct_Cl-Ct_OAc*Ka*10^pH/(1+Ka*10^pH))</f>
        <v>6.7342670411736222E-2</v>
      </c>
      <c r="Y1112" s="19">
        <f>ABS(Ct_Na+10^-pH-Kw*10^pH-Ct_Cl-Ct_OAc*Ka*10^pH/(1+Ka*10^pH))</f>
        <v>6.3466703261709806E-2</v>
      </c>
      <c r="Z1112" s="19">
        <f>ABS(Ct_Na+10^-pH-Kw*10^pH-Ct_Cl-Ct_OAc*Ka*10^pH/(1+Ka*10^pH))</f>
        <v>5.9766916436684601E-2</v>
      </c>
      <c r="AA1112" s="19">
        <f>ABS(Ct_Na+10^-pH-Kw*10^pH-Ct_Cl-Ct_OAc*Ka*10^pH/(1+Ka*10^pH))</f>
        <v>5.6231564581660523E-2</v>
      </c>
      <c r="AB1112" s="19">
        <f>ABS(Ct_Na+10^-pH-Kw*10^pH-Ct_Cl-Ct_OAc*Ka*10^pH/(1+Ka*10^pH))</f>
        <v>5.2849923676854899E-2</v>
      </c>
      <c r="AC1112" s="19">
        <f>ABS(Ct_Na+10^-pH-Kw*10^pH-Ct_Cl-Ct_OAc*Ka*10^pH/(1+Ka*10^pH))</f>
        <v>4.9612182385019674E-2</v>
      </c>
      <c r="AD1112" s="19">
        <f>ABS(Ct_Na+10^-pH-Kw*10^pH-Ct_Cl-Ct_OAc*Ka*10^pH/(1+Ka*10^pH))</f>
        <v>4.6509346980344285E-2</v>
      </c>
      <c r="AE1112" s="19">
        <f>ABS(Ct_Na+10^-pH-Kw*10^pH-Ct_Cl-Ct_OAc*Ka*10^pH/(1+Ka*10^pH))</f>
        <v>4.3533157918716869E-2</v>
      </c>
      <c r="AF1112" s="19">
        <f>ABS(Ct_Na+10^-pH-Kw*10^pH-Ct_Cl-Ct_OAc*Ka*10^pH/(1+Ka*10^pH))</f>
        <v>4.0676016419554553E-2</v>
      </c>
      <c r="AG1112" s="19">
        <f>ABS(Ct_Na+10^-pH-Kw*10^pH-Ct_Cl-Ct_OAc*Ka*10^pH/(1+Ka*10^pH))</f>
        <v>3.7930919685065269E-2</v>
      </c>
      <c r="AH1112" s="19">
        <f>ABS(Ct_Na+10^-pH-Kw*10^pH-Ct_Cl-Ct_OAc*Ka*10^pH/(1+Ka*10^pH))</f>
        <v>3.5291403594210201E-2</v>
      </c>
      <c r="AI1112" s="19">
        <f>ABS(Ct_Na+10^-pH-Kw*10^pH-Ct_Cl-Ct_OAc*Ka*10^pH/(1+Ka*10^pH))</f>
        <v>3.2751491884142087E-2</v>
      </c>
      <c r="AJ1112" s="19">
        <f>ABS(Ct_Na+10^-pH-Kw*10^pH-Ct_Cl-Ct_OAc*Ka*10^pH/(1+Ka*10^pH))</f>
        <v>3.0305650978150592E-2</v>
      </c>
      <c r="AK1112" s="19">
        <f>ABS(Ct_Na+10^-pH-Kw*10^pH-Ct_Cl-Ct_OAc*Ka*10^pH/(1+Ka*10^pH))</f>
        <v>2.7948749741467847E-2</v>
      </c>
      <c r="AL1112" s="19">
        <f>ABS(Ct_Na+10^-pH-Kw*10^pH-Ct_Cl-Ct_OAc*Ka*10^pH/(1+Ka*10^pH))</f>
        <v>2.5676023548952404E-2</v>
      </c>
      <c r="AM1112" s="19">
        <f>ABS(Ct_Na+10^-pH-Kw*10^pH-Ct_Cl-Ct_OAc*Ka*10^pH/(1+Ka*10^pH))</f>
        <v>2.3483042135121632E-2</v>
      </c>
      <c r="AN1112" s="19">
        <f>ABS(Ct_Na+10^-pH-Kw*10^pH-Ct_Cl-Ct_OAc*Ka*10^pH/(1+Ka*10^pH))</f>
        <v>2.13656807700437E-2</v>
      </c>
      <c r="AO1112" s="19">
        <f>ABS(Ct_Na+10^-pH-Kw*10^pH-Ct_Cl-Ct_OAc*Ka*10^pH/(1+Ka*10^pH))</f>
        <v>1.9320094366493831E-2</v>
      </c>
      <c r="AP1112" s="19">
        <f>ABS(Ct_Na+10^-pH-Kw*10^pH-Ct_Cl-Ct_OAc*Ka*10^pH/(1+Ka*10^pH))</f>
        <v>1.7342694176395598E-2</v>
      </c>
      <c r="AQ1112" s="19">
        <f>ABS(Ct_Na+10^-pH-Kw*10^pH-Ct_Cl-Ct_OAc*Ka*10^pH/(1+Ka*10^pH))</f>
        <v>1.5430126779415382E-2</v>
      </c>
      <c r="AR1112" s="19">
        <f>ABS(Ct_Na+10^-pH-Kw*10^pH-Ct_Cl-Ct_OAc*Ka*10^pH/(1+Ka*10^pH))</f>
        <v>1.357925510491835E-2</v>
      </c>
      <c r="AS1112" s="19">
        <f>ABS(Ct_Na+10^-pH-Kw*10^pH-Ct_Cl-Ct_OAc*Ka*10^pH/(1+Ka*10^pH))</f>
        <v>1.178714126135777E-2</v>
      </c>
      <c r="AT1112" s="19">
        <f>ABS(Ct_Na+10^-pH-Kw*10^pH-Ct_Cl-Ct_OAc*Ka*10^pH/(1+Ka*10^pH))</f>
        <v>1.0051030975408437E-2</v>
      </c>
      <c r="AU1112" s="19">
        <f>ABS(Ct_Na+10^-pH-Kw*10^pH-Ct_Cl-Ct_OAc*Ka*10^pH/(1+Ka*10^pH))</f>
        <v>8.3683394674883352E-3</v>
      </c>
      <c r="AV1112" s="19">
        <f>ABS(Ct_Na+10^-pH-Kw*10^pH-Ct_Cl-Ct_OAc*Ka*10^pH/(1+Ka*10^pH))</f>
        <v>6.7366386113233562E-3</v>
      </c>
      <c r="AW1112" s="19">
        <f>ABS(Ct_Na+10^-pH-Kw*10^pH-Ct_Cl-Ct_OAc*Ka*10^pH/(1+Ka*10^pH))</f>
        <v>5.1536452434021371E-3</v>
      </c>
      <c r="AX1112" s="19">
        <f>ABS(Ct_Na+10^-pH-Kw*10^pH-Ct_Cl-Ct_OAc*Ka*10^pH/(1+Ka*10^pH))</f>
        <v>3.6172105039491698E-3</v>
      </c>
      <c r="AY1112" s="19">
        <f>ABS(Ct_Na+10^-pH-Kw*10^pH-Ct_Cl-Ct_OAc*Ka*10^pH/(1+Ka*10^pH))</f>
        <v>2.1253101047702116E-3</v>
      </c>
      <c r="AZ1112" s="19">
        <f>ABS(Ct_Na+10^-pH-Kw*10^pH-Ct_Cl-Ct_OAc*Ka*10^pH/(1+Ka*10^pH))</f>
        <v>6.76035431282071E-4</v>
      </c>
      <c r="BA1112" s="19">
        <f>ABS(Ct_Na+10^-pH-Kw*10^pH-Ct_Cl-Ct_OAc*Ka*10^pH/(1+Ka*10^pH))</f>
        <v>7.324146035162446E-4</v>
      </c>
      <c r="BB1112" s="19">
        <f>ABS(Ct_Na+10^-pH-Kw*10^pH-Ct_Cl-Ct_OAc*Ka*10^pH/(1+Ka*10^pH))</f>
        <v>2.1017410262368294E-3</v>
      </c>
      <c r="BC1112" s="19">
        <f>ABS(Ct_Na+10^-pH-Kw*10^pH-Ct_Cl-Ct_OAc*Ka*10^pH/(1+Ka*10^pH))</f>
        <v>3.4335516565541513E-3</v>
      </c>
      <c r="BD1112" s="19">
        <f>ABS(Ct_Na+10^-pH-Kw*10^pH-Ct_Cl-Ct_OAc*Ka*10^pH/(1+Ka*10^pH))</f>
        <v>4.7293674049709647E-3</v>
      </c>
      <c r="BE1112" s="19">
        <f>ABS(Ct_Na+10^-pH-Kw*10^pH-Ct_Cl-Ct_OAc*Ka*10^pH/(1+Ka*10^pH))</f>
        <v>5.9906280667633219E-3</v>
      </c>
      <c r="BF1112" s="19">
        <f>ABS(Ct_Na+10^-pH-Kw*10^pH-Ct_Cl-Ct_OAc*Ka*10^pH/(1+Ka*10^pH))</f>
        <v>7.2186976585085424E-3</v>
      </c>
      <c r="BG1112" s="19">
        <f>ABS(Ct_Na+10^-pH-Kw*10^pH-Ct_Cl-Ct_OAc*Ka*10^pH/(1+Ka*10^pH))</f>
        <v>8.414869338779829E-3</v>
      </c>
      <c r="BH1112" s="19">
        <f>ABS(Ct_Na+10^-pH-Kw*10^pH-Ct_Cl-Ct_OAc*Ka*10^pH/(1+Ka*10^pH))</f>
        <v>9.5803699503262396E-3</v>
      </c>
      <c r="BI1112" s="19">
        <f>ABS(Ct_Na+10^-pH-Kw*10^pH-Ct_Cl-Ct_OAc*Ka*10^pH/(1+Ka*10^pH))</f>
        <v>1.0716364217276536E-2</v>
      </c>
      <c r="BJ1112" s="19">
        <f>ABS(Ct_Na+10^-pH-Kw*10^pH-Ct_Cl-Ct_OAc*Ka*10^pH/(1+Ka*10^pH))</f>
        <v>1.1823958627553074E-2</v>
      </c>
      <c r="BK1112" s="19">
        <f>ABS(Ct_Na+10^-pH-Kw*10^pH-Ct_Cl-Ct_OAc*Ka*10^pH/(1+Ka*10^pH))</f>
        <v>1.290420502769931E-2</v>
      </c>
      <c r="BL1112" s="19">
        <f>ABS(Ct_Na+10^-pH-Kw*10^pH-Ct_Cl-Ct_OAc*Ka*10^pH/(1+Ka*10^pH))</f>
        <v>1.3958103954671258E-2</v>
      </c>
      <c r="BM1112" s="19">
        <f>ABS(Ct_Na+10^-pH-Kw*10^pH-Ct_Cl-Ct_OAc*Ka*10^pH/(1+Ka*10^pH))</f>
        <v>1.498660772677643E-2</v>
      </c>
      <c r="BN1112" s="19">
        <f>ABS(Ct_Na+10^-pH-Kw*10^pH-Ct_Cl-Ct_OAc*Ka*10^pH/(1+Ka*10^pH))</f>
        <v>1.5990623313831449E-2</v>
      </c>
      <c r="BO1112" s="19">
        <f>ABS(Ct_Na+10^-pH-Kw*10^pH-Ct_Cl-Ct_OAc*Ka*10^pH/(1+Ka*10^pH))</f>
        <v>1.6971015004720473E-2</v>
      </c>
      <c r="BP1112" s="19">
        <f>ABS(Ct_Na+10^-pH-Kw*10^pH-Ct_Cl-Ct_OAc*Ka*10^pH/(1+Ka*10^pH))</f>
        <v>1.7928606888844643E-2</v>
      </c>
      <c r="BQ1112" s="19">
        <f>ABS(Ct_Na+10^-pH-Kw*10^pH-Ct_Cl-Ct_OAc*Ka*10^pH/(1+Ka*10^pH))</f>
        <v>1.8864185166437231E-2</v>
      </c>
      <c r="BR1112" s="19">
        <f>ABS(Ct_Na+10^-pH-Kw*10^pH-Ct_Cl-Ct_OAc*Ka*10^pH/(1+Ka*10^pH))</f>
        <v>1.9778500301357242E-2</v>
      </c>
      <c r="BS1112" s="19">
        <f>ABS(Ct_Na+10^-pH-Kw*10^pH-Ct_Cl-Ct_OAc*Ka*10^pH/(1+Ka*10^pH))</f>
        <v>2.0672269028750981E-2</v>
      </c>
      <c r="BT1112" s="19">
        <f>ABS(Ct_Na+10^-pH-Kw*10^pH-Ct_Cl-Ct_OAc*Ka*10^pH/(1+Ka*10^pH))</f>
        <v>2.1546176228869285E-2</v>
      </c>
      <c r="BU1112" s="19">
        <f>ABS(Ct_Na+10^-pH-Kw*10^pH-Ct_Cl-Ct_OAc*Ka*10^pH/(1+Ka*10^pH))</f>
        <v>2.2400876677336652E-2</v>
      </c>
      <c r="BV1112" s="19">
        <f>ABS(Ct_Na+10^-pH-Kw*10^pH-Ct_Cl-Ct_OAc*Ka*10^pH/(1+Ka*10^pH))</f>
        <v>2.323699668127209E-2</v>
      </c>
      <c r="BW1112" s="19">
        <f>ABS(Ct_Na+10^-pH-Kw*10^pH-Ct_Cl-Ct_OAc*Ka*10^pH/(1+Ka*10^pH))</f>
        <v>2.4055135609854124E-2</v>
      </c>
      <c r="BX1112" s="19">
        <f>ABS(Ct_Na+10^-pH-Kw*10^pH-Ct_Cl-Ct_OAc*Ka*10^pH/(1+Ka*10^pH))</f>
        <v>2.4855867327189717E-2</v>
      </c>
      <c r="BY1112" s="19">
        <f>ABS(Ct_Na+10^-pH-Kw*10^pH-Ct_Cl-Ct_OAc*Ka*10^pH/(1+Ka*10^pH))</f>
        <v>2.5639741534686636E-2</v>
      </c>
      <c r="BZ1112" s="19">
        <f>ABS(Ct_Na+10^-pH-Kw*10^pH-Ct_Cl-Ct_OAc*Ka*10^pH/(1+Ka*10^pH))</f>
        <v>2.6407285029527411E-2</v>
      </c>
      <c r="CA1112" s="19">
        <f>ABS(Ct_Na+10^-pH-Kw*10^pH-Ct_Cl-Ct_OAc*Ka*10^pH/(1+Ka*10^pH))</f>
        <v>2.7159002885299266E-2</v>
      </c>
      <c r="CB1112" s="19">
        <f>ABS(Ct_Na+10^-pH-Kw*10^pH-Ct_Cl-Ct_OAc*Ka*10^pH/(1+Ka*10^pH))</f>
        <v>2.7895379560341112E-2</v>
      </c>
      <c r="CC1112" s="19">
        <f>ABS(Ct_Na+10^-pH-Kw*10^pH-Ct_Cl-Ct_OAc*Ka*10^pH/(1+Ka*10^pH))</f>
        <v>2.8616879938917469E-2</v>
      </c>
      <c r="CD1112" s="19">
        <f>ABS(Ct_Na+10^-pH-Kw*10^pH-Ct_Cl-Ct_OAc*Ka*10^pH/(1+Ka*10^pH))</f>
        <v>2.9323950309922277E-2</v>
      </c>
      <c r="CE1112" s="19">
        <f>ABS(Ct_Na+10^-pH-Kw*10^pH-Ct_Cl-Ct_OAc*Ka*10^pH/(1+Ka*10^pH))</f>
        <v>3.0017019287441854E-2</v>
      </c>
      <c r="CF1112" s="19">
        <f>ABS(Ct_Na+10^-pH-Kw*10^pH-Ct_Cl-Ct_OAc*Ka*10^pH/(1+Ka*10^pH))</f>
        <v>3.0696498677166915E-2</v>
      </c>
      <c r="CG1112" s="19">
        <f>ABS(Ct_Na+10^-pH-Kw*10^pH-Ct_Cl-Ct_OAc*Ka*10^pH/(1+Ka*10^pH))</f>
        <v>3.1362784292334224E-2</v>
      </c>
      <c r="CH1112" s="19">
        <f>ABS(Ct_Na+10^-pH-Kw*10^pH-Ct_Cl-Ct_OAc*Ka*10^pH/(1+Ka*10^pH))</f>
        <v>3.2016256722594449E-2</v>
      </c>
      <c r="CI1112" s="19">
        <f>ABS(Ct_Na+10^-pH-Kw*10^pH-Ct_Cl-Ct_OAc*Ka*10^pH/(1+Ka*10^pH))</f>
        <v>3.2657282058944963E-2</v>
      </c>
      <c r="CJ1112" s="19">
        <f>ABS(Ct_Na+10^-pH-Kw*10^pH-Ct_Cl-Ct_OAc*Ka*10^pH/(1+Ka*10^pH))</f>
        <v>3.3286212577628503E-2</v>
      </c>
      <c r="CK1112" s="19">
        <f>ABS(Ct_Na+10^-pH-Kw*10^pH-Ct_Cl-Ct_OAc*Ka*10^pH/(1+Ka*10^pH))</f>
        <v>3.3903387385682451E-2</v>
      </c>
      <c r="CL1112" s="19">
        <f>ABS(Ct_Na+10^-pH-Kw*10^pH-Ct_Cl-Ct_OAc*Ka*10^pH/(1+Ka*10^pH))</f>
        <v>3.4509133030624264E-2</v>
      </c>
      <c r="CM1112" s="19">
        <f>ABS(Ct_Na+10^-pH-Kw*10^pH-Ct_Cl-Ct_OAc*Ka*10^pH/(1+Ka*10^pH))</f>
        <v>3.5103764076576317E-2</v>
      </c>
      <c r="CN1112" s="19">
        <f>ABS(Ct_Na+10^-pH-Kw*10^pH-Ct_Cl-Ct_OAc*Ka*10^pH/(1+Ka*10^pH))</f>
        <v>3.5687583648965619E-2</v>
      </c>
      <c r="CO1112" s="19">
        <f>ABS(Ct_Na+10^-pH-Kw*10^pH-Ct_Cl-Ct_OAc*Ka*10^pH/(1+Ka*10^pH))</f>
        <v>3.6260883949780345E-2</v>
      </c>
      <c r="CP1112" s="19">
        <f>ABS(Ct_Na+10^-pH-Kw*10^pH-Ct_Cl-Ct_OAc*Ka*10^pH/(1+Ka*10^pH))</f>
        <v>3.6823946745223365E-2</v>
      </c>
      <c r="CQ1112" s="19">
        <f>ABS(Ct_Na+10^-pH-Kw*10^pH-Ct_Cl-Ct_OAc*Ka*10^pH/(1+Ka*10^pH))</f>
        <v>3.7377043827472721E-2</v>
      </c>
      <c r="CR1112" s="19">
        <f>ABS(Ct_Na+10^-pH-Kw*10^pH-Ct_Cl-Ct_OAc*Ka*10^pH/(1+Ka*10^pH))</f>
        <v>3.7920437452138737E-2</v>
      </c>
      <c r="CS1112" s="19">
        <f>ABS(Ct_Na+10^-pH-Kw*10^pH-Ct_Cl-Ct_OAc*Ka*10^pH/(1+Ka*10^pH))</f>
        <v>3.8454380752897505E-2</v>
      </c>
      <c r="CT1112" s="19">
        <f>ABS(Ct_Na+10^-pH-Kw*10^pH-Ct_Cl-Ct_OAc*Ka*10^pH/(1+Ka*10^pH))</f>
        <v>3.8979118134677707E-2</v>
      </c>
      <c r="CU1112" s="19">
        <f>ABS(Ct_Na+10^-pH-Kw*10^pH-Ct_Cl-Ct_OAc*Ka*10^pH/(1+Ka*10^pH))</f>
        <v>3.949488564668386E-2</v>
      </c>
      <c r="CV1112" s="19">
        <f>ABS(Ct_Na+10^-pH-Kw*10^pH-Ct_Cl-Ct_OAc*Ka*10^pH/(1+Ka*10^pH))</f>
        <v>4.0001911336452638E-2</v>
      </c>
      <c r="CW1112" s="19">
        <f>ABS(Ct_Na+10^-pH-Kw*10^pH-Ct_Cl-Ct_OAc*Ka*10^pH/(1+Ka*10^pH))</f>
        <v>4.0500415586057235E-2</v>
      </c>
      <c r="CX1112" s="19">
        <f>ABS(Ct_Na+10^-pH-Kw*10^pH-Ct_Cl-Ct_OAc*Ka*10^pH/(1+Ka*10^pH))</f>
        <v>4.0990611431501747E-2</v>
      </c>
    </row>
    <row r="1113" spans="1:102">
      <c r="A1113" s="24">
        <v>10.84</v>
      </c>
      <c r="B1113" s="19">
        <f>ABS(Ct_Na+10^-pH-Kw*10^pH-Ct_Cl-Ct_OAc*Ka*10^pH/(1+Ka*10^pH))</f>
        <v>0.25069166839049351</v>
      </c>
      <c r="C1113" s="19">
        <f>ABS(Ct_Na+10^-pH-Kw*10^pH-Ct_Cl-Ct_OAc*Ka*10^pH/(1+Ka*10^pH))</f>
        <v>0.23402500946506352</v>
      </c>
      <c r="D1113" s="19">
        <f>ABS(Ct_Na+10^-pH-Kw*10^pH-Ct_Cl-Ct_OAc*Ka*10^pH/(1+Ka*10^pH))</f>
        <v>0.21887350135103628</v>
      </c>
      <c r="E1113" s="19">
        <f>ABS(Ct_Na+10^-pH-Kw*10^pH-Ct_Cl-Ct_OAc*Ka*10^pH/(1+Ka*10^pH))</f>
        <v>0.20503951568170711</v>
      </c>
      <c r="F1113" s="19">
        <f>ABS(Ct_Na+10^-pH-Kw*10^pH-Ct_Cl-Ct_OAc*Ka*10^pH/(1+Ka*10^pH))</f>
        <v>0.19235836215148866</v>
      </c>
      <c r="G1113" s="19">
        <f>ABS(Ct_Na+10^-pH-Kw*10^pH-Ct_Cl-Ct_OAc*Ka*10^pH/(1+Ka*10^pH))</f>
        <v>0.18069170090368769</v>
      </c>
      <c r="H1113" s="19">
        <f>ABS(Ct_Na+10^-pH-Kw*10^pH-Ct_Cl-Ct_OAc*Ka*10^pH/(1+Ka*10^pH))</f>
        <v>0.16992247513648681</v>
      </c>
      <c r="I1113" s="19">
        <f>ABS(Ct_Na+10^-pH-Kw*10^pH-Ct_Cl-Ct_OAc*Ka*10^pH/(1+Ka*10^pH))</f>
        <v>0.15995096979648596</v>
      </c>
      <c r="J1113" s="19">
        <f>ABS(Ct_Na+10^-pH-Kw*10^pH-Ct_Cl-Ct_OAc*Ka*10^pH/(1+Ka*10^pH))</f>
        <v>0.15069171483791383</v>
      </c>
      <c r="K1113" s="19">
        <f>ABS(Ct_Na+10^-pH-Kw*10^pH-Ct_Cl-Ct_OAc*Ka*10^pH/(1+Ka*10^pH))</f>
        <v>0.14207102918682932</v>
      </c>
      <c r="L1113" s="19">
        <f>ABS(Ct_Na+10^-pH-Kw*10^pH-Ct_Cl-Ct_OAc*Ka*10^pH/(1+Ka*10^pH))</f>
        <v>0.13402505591248384</v>
      </c>
      <c r="M1113" s="19">
        <f>ABS(Ct_Na+10^-pH-Kw*10^pH-Ct_Cl-Ct_OAc*Ka*10^pH/(1+Ka*10^pH))</f>
        <v>0.1264981776880961</v>
      </c>
      <c r="N1113" s="19">
        <f>ABS(Ct_Na+10^-pH-Kw*10^pH-Ct_Cl-Ct_OAc*Ka*10^pH/(1+Ka*10^pH))</f>
        <v>0.11944172935273262</v>
      </c>
      <c r="O1113" s="19">
        <f>ABS(Ct_Na+10^-pH-Kw*10^pH-Ct_Cl-Ct_OAc*Ka*10^pH/(1+Ka*10^pH))</f>
        <v>0.11281294455284573</v>
      </c>
      <c r="P1113" s="19">
        <f>ABS(Ct_Na+10^-pH-Kw*10^pH-Ct_Cl-Ct_OAc*Ka*10^pH/(1+Ka*10^pH))</f>
        <v>0.10657408827059918</v>
      </c>
      <c r="Q1113" s="19">
        <f>ABS(Ct_Na+10^-pH-Kw*10^pH-Ct_Cl-Ct_OAc*Ka*10^pH/(1+Ka*10^pH))</f>
        <v>0.10069173806162393</v>
      </c>
      <c r="R1113" s="19">
        <f>ABS(Ct_Na+10^-pH-Kw*10^pH-Ct_Cl-Ct_OAc*Ka*10^pH/(1+Ka*10^pH))</f>
        <v>9.5136185086480612E-2</v>
      </c>
      <c r="S1113" s="19">
        <f>ABS(Ct_Na+10^-pH-Kw*10^pH-Ct_Cl-Ct_OAc*Ka*10^pH/(1+Ka*10^pH))</f>
        <v>8.9880932272155836E-2</v>
      </c>
      <c r="T1113" s="19">
        <f>ABS(Ct_Na+10^-pH-Kw*10^pH-Ct_Cl-Ct_OAc*Ka*10^pH/(1+Ka*10^pH))</f>
        <v>8.4902271711216615E-2</v>
      </c>
      <c r="U1113" s="19">
        <f>ABS(Ct_Na+10^-pH-Kw*10^pH-Ct_Cl-Ct_OAc*Ka*10^pH/(1+Ka*10^pH))</f>
        <v>8.0178927076479362E-2</v>
      </c>
      <c r="V1113" s="19">
        <f>ABS(Ct_Na+10^-pH-Kw*10^pH-Ct_Cl-Ct_OAc*Ka*10^pH/(1+Ka*10^pH))</f>
        <v>7.5691749673479011E-2</v>
      </c>
      <c r="W1113" s="19">
        <f>ABS(Ct_Na+10^-pH-Kw*10^pH-Ct_Cl-Ct_OAc*Ka*10^pH/(1+Ka*10^pH))</f>
        <v>7.1423458973064013E-2</v>
      </c>
      <c r="X1113" s="19">
        <f>ABS(Ct_Na+10^-pH-Kw*10^pH-Ct_Cl-Ct_OAc*Ka*10^pH/(1+Ka*10^pH))</f>
        <v>6.7358420210764033E-2</v>
      </c>
      <c r="Y1113" s="19">
        <f>ABS(Ct_Na+10^-pH-Kw*10^pH-Ct_Cl-Ct_OAc*Ka*10^pH/(1+Ka*10^pH))</f>
        <v>6.3482453018803592E-2</v>
      </c>
      <c r="Z1113" s="19">
        <f>ABS(Ct_Na+10^-pH-Kw*10^pH-Ct_Cl-Ct_OAc*Ka*10^pH/(1+Ka*10^pH))</f>
        <v>5.9782666153750413E-2</v>
      </c>
      <c r="AA1113" s="19">
        <f>ABS(Ct_Na+10^-pH-Kw*10^pH-Ct_Cl-Ct_OAc*Ka*10^pH/(1+Ka*10^pH))</f>
        <v>5.6247314260477396E-2</v>
      </c>
      <c r="AB1113" s="19">
        <f>ABS(Ct_Na+10^-pH-Kw*10^pH-Ct_Cl-Ct_OAc*Ka*10^pH/(1+Ka*10^pH))</f>
        <v>5.2865673319085843E-2</v>
      </c>
      <c r="AC1113" s="19">
        <f>ABS(Ct_Na+10^-pH-Kw*10^pH-Ct_Cl-Ct_OAc*Ka*10^pH/(1+Ka*10^pH))</f>
        <v>4.9627931992221527E-2</v>
      </c>
      <c r="AD1113" s="19">
        <f>ABS(Ct_Na+10^-pH-Kw*10^pH-Ct_Cl-Ct_OAc*Ka*10^pH/(1+Ka*10^pH))</f>
        <v>4.6525096553976589E-2</v>
      </c>
      <c r="AE1113" s="19">
        <f>ABS(Ct_Na+10^-pH-Kw*10^pH-Ct_Cl-Ct_OAc*Ka*10^pH/(1+Ka*10^pH))</f>
        <v>4.3548907460149819E-2</v>
      </c>
      <c r="AF1113" s="19">
        <f>ABS(Ct_Na+10^-pH-Kw*10^pH-Ct_Cl-Ct_OAc*Ka*10^pH/(1+Ka*10^pH))</f>
        <v>4.0691765930076118E-2</v>
      </c>
      <c r="AG1113" s="19">
        <f>ABS(Ct_Na+10^-pH-Kw*10^pH-Ct_Cl-Ct_OAc*Ka*10^pH/(1+Ka*10^pH))</f>
        <v>3.7946669165887639E-2</v>
      </c>
      <c r="AH1113" s="19">
        <f>ABS(Ct_Na+10^-pH-Kw*10^pH-Ct_Cl-Ct_OAc*Ka*10^pH/(1+Ka*10^pH))</f>
        <v>3.5307153046475678E-2</v>
      </c>
      <c r="AI1113" s="19">
        <f>ABS(Ct_Na+10^-pH-Kw*10^pH-Ct_Cl-Ct_OAc*Ka*10^pH/(1+Ka*10^pH))</f>
        <v>3.2767241308928295E-2</v>
      </c>
      <c r="AJ1113" s="19">
        <f>ABS(Ct_Na+10^-pH-Kw*10^pH-Ct_Cl-Ct_OAc*Ka*10^pH/(1+Ka*10^pH))</f>
        <v>3.0321400376475259E-2</v>
      </c>
      <c r="AK1113" s="19">
        <f>ABS(Ct_Na+10^-pH-Kw*10^pH-Ct_Cl-Ct_OAc*Ka*10^pH/(1+Ka*10^pH))</f>
        <v>2.7964499114293224E-2</v>
      </c>
      <c r="AL1113" s="19">
        <f>ABS(Ct_Na+10^-pH-Kw*10^pH-Ct_Cl-Ct_OAc*Ka*10^pH/(1+Ka*10^pH))</f>
        <v>2.5691772897189172E-2</v>
      </c>
      <c r="AM1113" s="19">
        <f>ABS(Ct_Na+10^-pH-Kw*10^pH-Ct_Cl-Ct_OAc*Ka*10^pH/(1+Ka*10^pH))</f>
        <v>2.3498791459632559E-2</v>
      </c>
      <c r="AN1113" s="19">
        <f>ABS(Ct_Na+10^-pH-Kw*10^pH-Ct_Cl-Ct_OAc*Ka*10^pH/(1+Ka*10^pH))</f>
        <v>2.1381430071646924E-2</v>
      </c>
      <c r="AO1113" s="19">
        <f>ABS(Ct_Na+10^-pH-Kw*10^pH-Ct_Cl-Ct_OAc*Ka*10^pH/(1+Ka*10^pH))</f>
        <v>1.9335843645965869E-2</v>
      </c>
      <c r="AP1113" s="19">
        <f>ABS(Ct_Na+10^-pH-Kw*10^pH-Ct_Cl-Ct_OAc*Ka*10^pH/(1+Ka*10^pH))</f>
        <v>1.735844343447418E-2</v>
      </c>
      <c r="AQ1113" s="19">
        <f>ABS(Ct_Na+10^-pH-Kw*10^pH-Ct_Cl-Ct_OAc*Ka*10^pH/(1+Ka*10^pH))</f>
        <v>1.5445876016801904E-2</v>
      </c>
      <c r="AR1113" s="19">
        <f>ABS(Ct_Na+10^-pH-Kw*10^pH-Ct_Cl-Ct_OAc*Ka*10^pH/(1+Ka*10^pH))</f>
        <v>1.3595004322280307E-2</v>
      </c>
      <c r="AS1113" s="19">
        <f>ABS(Ct_Na+10^-pH-Kw*10^pH-Ct_Cl-Ct_OAc*Ka*10^pH/(1+Ka*10^pH))</f>
        <v>1.1802890459330861E-2</v>
      </c>
      <c r="AT1113" s="19">
        <f>ABS(Ct_Na+10^-pH-Kw*10^pH-Ct_Cl-Ct_OAc*Ka*10^pH/(1+Ka*10^pH))</f>
        <v>1.0066780154598567E-2</v>
      </c>
      <c r="AU1113" s="19">
        <f>ABS(Ct_Na+10^-pH-Kw*10^pH-Ct_Cl-Ct_OAc*Ka*10^pH/(1+Ka*10^pH))</f>
        <v>8.3840886284734448E-3</v>
      </c>
      <c r="AV1113" s="19">
        <f>ABS(Ct_Na+10^-pH-Kw*10^pH-Ct_Cl-Ct_OAc*Ka*10^pH/(1+Ka*10^pH))</f>
        <v>6.7523877546551078E-3</v>
      </c>
      <c r="AW1113" s="19">
        <f>ABS(Ct_Na+10^-pH-Kw*10^pH-Ct_Cl-Ct_OAc*Ka*10^pH/(1+Ka*10^pH))</f>
        <v>5.1693943696074982E-3</v>
      </c>
      <c r="AX1113" s="19">
        <f>ABS(Ct_Na+10^-pH-Kw*10^pH-Ct_Cl-Ct_OAc*Ka*10^pH/(1+Ka*10^pH))</f>
        <v>3.6329596135318484E-3</v>
      </c>
      <c r="AY1113" s="19">
        <f>ABS(Ct_Na+10^-pH-Kw*10^pH-Ct_Cl-Ct_OAc*Ka*10^pH/(1+Ka*10^pH))</f>
        <v>2.1410591982120378E-3</v>
      </c>
      <c r="AZ1113" s="19">
        <f>ABS(Ct_Na+10^-pH-Kw*10^pH-Ct_Cl-Ct_OAc*Ka*10^pH/(1+Ka*10^pH))</f>
        <v>6.9178450904421734E-4</v>
      </c>
      <c r="BA1113" s="19">
        <f>ABS(Ct_Na+10^-pH-Kw*10^pH-Ct_Cl-Ct_OAc*Ka*10^pH/(1+Ka*10^pH))</f>
        <v>7.1666554099209662E-4</v>
      </c>
      <c r="BB1113" s="19">
        <f>ABS(Ct_Na+10^-pH-Kw*10^pH-Ct_Cl-Ct_OAc*Ka*10^pH/(1+Ka*10^pH))</f>
        <v>2.0859919785274211E-3</v>
      </c>
      <c r="BC1113" s="19">
        <f>ABS(Ct_Na+10^-pH-Kw*10^pH-Ct_Cl-Ct_OAc*Ka*10^pH/(1+Ka*10^pH))</f>
        <v>3.4178026232535921E-3</v>
      </c>
      <c r="BD1113" s="19">
        <f>ABS(Ct_Na+10^-pH-Kw*10^pH-Ct_Cl-Ct_OAc*Ka*10^pH/(1+Ka*10^pH))</f>
        <v>4.7136183856898162E-3</v>
      </c>
      <c r="BE1113" s="19">
        <f>ABS(Ct_Na+10^-pH-Kw*10^pH-Ct_Cl-Ct_OAc*Ka*10^pH/(1+Ka*10^pH))</f>
        <v>5.9748790611277441E-3</v>
      </c>
      <c r="BF1113" s="19">
        <f>ABS(Ct_Na+10^-pH-Kw*10^pH-Ct_Cl-Ct_OAc*Ka*10^pH/(1+Ka*10^pH))</f>
        <v>7.2029486661594339E-3</v>
      </c>
      <c r="BG1113" s="19">
        <f>ABS(Ct_Na+10^-pH-Kw*10^pH-Ct_Cl-Ct_OAc*Ka*10^pH/(1+Ka*10^pH))</f>
        <v>8.3991203593720906E-3</v>
      </c>
      <c r="BH1113" s="19">
        <f>ABS(Ct_Na+10^-pH-Kw*10^pH-Ct_Cl-Ct_OAc*Ka*10^pH/(1+Ka*10^pH))</f>
        <v>9.5646209835280466E-3</v>
      </c>
      <c r="BI1113" s="19">
        <f>ABS(Ct_Na+10^-pH-Kw*10^pH-Ct_Cl-Ct_OAc*Ka*10^pH/(1+Ka*10^pH))</f>
        <v>1.0700615262768651E-2</v>
      </c>
      <c r="BJ1113" s="19">
        <f>ABS(Ct_Na+10^-pH-Kw*10^pH-Ct_Cl-Ct_OAc*Ka*10^pH/(1+Ka*10^pH))</f>
        <v>1.1808209685028243E-2</v>
      </c>
      <c r="BK1113" s="19">
        <f>ABS(Ct_Na+10^-pH-Kw*10^pH-Ct_Cl-Ct_OAc*Ka*10^pH/(1+Ka*10^pH))</f>
        <v>1.2888456096861657E-2</v>
      </c>
      <c r="BL1113" s="19">
        <f>ABS(Ct_Na+10^-pH-Kw*10^pH-Ct_Cl-Ct_OAc*Ka*10^pH/(1+Ka*10^pH))</f>
        <v>1.3942355035235728E-2</v>
      </c>
      <c r="BM1113" s="19">
        <f>ABS(Ct_Na+10^-pH-Kw*10^pH-Ct_Cl-Ct_OAc*Ka*10^pH/(1+Ka*10^pH))</f>
        <v>1.4970858818468269E-2</v>
      </c>
      <c r="BN1113" s="19">
        <f>ABS(Ct_Na+10^-pH-Kw*10^pH-Ct_Cl-Ct_OAc*Ka*10^pH/(1+Ka*10^pH))</f>
        <v>1.5974874416385725E-2</v>
      </c>
      <c r="BO1113" s="19">
        <f>ABS(Ct_Na+10^-pH-Kw*10^pH-Ct_Cl-Ct_OAc*Ka*10^pH/(1+Ka*10^pH))</f>
        <v>1.6955266117881597E-2</v>
      </c>
      <c r="BP1113" s="19">
        <f>ABS(Ct_Na+10^-pH-Kw*10^pH-Ct_Cl-Ct_OAc*Ka*10^pH/(1+Ka*10^pH))</f>
        <v>1.7912858012365938E-2</v>
      </c>
      <c r="BQ1113" s="19">
        <f>ABS(Ct_Na+10^-pH-Kw*10^pH-Ct_Cl-Ct_OAc*Ka*10^pH/(1+Ka*10^pH))</f>
        <v>1.884843630008054E-2</v>
      </c>
      <c r="BR1113" s="19">
        <f>ABS(Ct_Na+10^-pH-Kw*10^pH-Ct_Cl-Ct_OAc*Ka*10^pH/(1+Ka*10^pH))</f>
        <v>1.9762751444892521E-2</v>
      </c>
      <c r="BS1113" s="19">
        <f>ABS(Ct_Na+10^-pH-Kw*10^pH-Ct_Cl-Ct_OAc*Ka*10^pH/(1+Ka*10^pH))</f>
        <v>2.0656520181955934E-2</v>
      </c>
      <c r="BT1113" s="19">
        <f>ABS(Ct_Na+10^-pH-Kw*10^pH-Ct_Cl-Ct_OAc*Ka*10^pH/(1+Ka*10^pH))</f>
        <v>2.1530427391529036E-2</v>
      </c>
      <c r="BU1113" s="19">
        <f>ABS(Ct_Na+10^-pH-Kw*10^pH-Ct_Cl-Ct_OAc*Ka*10^pH/(1+Ka*10^pH))</f>
        <v>2.2385127849243396E-2</v>
      </c>
      <c r="BV1113" s="19">
        <f>ABS(Ct_Na+10^-pH-Kw*10^pH-Ct_Cl-Ct_OAc*Ka*10^pH/(1+Ka*10^pH))</f>
        <v>2.3221247862224806E-2</v>
      </c>
      <c r="BW1113" s="19">
        <f>ABS(Ct_Na+10^-pH-Kw*10^pH-Ct_Cl-Ct_OAc*Ka*10^pH/(1+Ka*10^pH))</f>
        <v>2.403938679965828E-2</v>
      </c>
      <c r="BX1113" s="19">
        <f>ABS(Ct_Na+10^-pH-Kw*10^pH-Ct_Cl-Ct_OAc*Ka*10^pH/(1+Ka*10^pH))</f>
        <v>2.4840118525656971E-2</v>
      </c>
      <c r="BY1113" s="19">
        <f>ABS(Ct_Na+10^-pH-Kw*10^pH-Ct_Cl-Ct_OAc*Ka*10^pH/(1+Ka*10^pH))</f>
        <v>2.5623992741634627E-2</v>
      </c>
      <c r="BZ1113" s="19">
        <f>ABS(Ct_Na+10^-pH-Kw*10^pH-Ct_Cl-Ct_OAc*Ka*10^pH/(1+Ka*10^pH))</f>
        <v>2.639153624477944E-2</v>
      </c>
      <c r="CA1113" s="19">
        <f>ABS(Ct_Na+10^-pH-Kw*10^pH-Ct_Cl-Ct_OAc*Ka*10^pH/(1+Ka*10^pH))</f>
        <v>2.714325410868413E-2</v>
      </c>
      <c r="CB1113" s="19">
        <f>ABS(Ct_Na+10^-pH-Kw*10^pH-Ct_Cl-Ct_OAc*Ka*10^pH/(1+Ka*10^pH))</f>
        <v>2.7879630791692825E-2</v>
      </c>
      <c r="CC1113" s="19">
        <f>ABS(Ct_Na+10^-pH-Kw*10^pH-Ct_Cl-Ct_OAc*Ka*10^pH/(1+Ka*10^pH))</f>
        <v>2.8601131178075091E-2</v>
      </c>
      <c r="CD1113" s="19">
        <f>ABS(Ct_Na+10^-pH-Kw*10^pH-Ct_Cl-Ct_OAc*Ka*10^pH/(1+Ka*10^pH))</f>
        <v>2.9308201556729682E-2</v>
      </c>
      <c r="CE1113" s="19">
        <f>ABS(Ct_Na+10^-pH-Kw*10^pH-Ct_Cl-Ct_OAc*Ka*10^pH/(1+Ka*10^pH))</f>
        <v>3.0001270541747567E-2</v>
      </c>
      <c r="CF1113" s="19">
        <f>ABS(Ct_Na+10^-pH-Kw*10^pH-Ct_Cl-Ct_OAc*Ka*10^pH/(1+Ka*10^pH))</f>
        <v>3.0680749938823929E-2</v>
      </c>
      <c r="CG1113" s="19">
        <f>ABS(Ct_Na+10^-pH-Kw*10^pH-Ct_Cl-Ct_OAc*Ka*10^pH/(1+Ka*10^pH))</f>
        <v>3.1347035561199756E-2</v>
      </c>
      <c r="CH1113" s="19">
        <f>ABS(Ct_Na+10^-pH-Kw*10^pH-Ct_Cl-Ct_OAc*Ka*10^pH/(1+Ka*10^pH))</f>
        <v>3.2000507998529909E-2</v>
      </c>
      <c r="CI1113" s="19">
        <f>ABS(Ct_Na+10^-pH-Kw*10^pH-Ct_Cl-Ct_OAc*Ka*10^pH/(1+Ka*10^pH))</f>
        <v>3.2641533341815666E-2</v>
      </c>
      <c r="CJ1113" s="19">
        <f>ABS(Ct_Na+10^-pH-Kw*10^pH-Ct_Cl-Ct_OAc*Ka*10^pH/(1+Ka*10^pH))</f>
        <v>3.3270463867303583E-2</v>
      </c>
      <c r="CK1113" s="19">
        <f>ABS(Ct_Na+10^-pH-Kw*10^pH-Ct_Cl-Ct_OAc*Ka*10^pH/(1+Ka*10^pH))</f>
        <v>3.3887638682034746E-2</v>
      </c>
      <c r="CL1113" s="19">
        <f>ABS(Ct_Na+10^-pH-Kw*10^pH-Ct_Cl-Ct_OAc*Ka*10^pH/(1+Ka*10^pH))</f>
        <v>3.4493384333530115E-2</v>
      </c>
      <c r="CM1113" s="19">
        <f>ABS(Ct_Na+10^-pH-Kw*10^pH-Ct_Cl-Ct_OAc*Ka*10^pH/(1+Ka*10^pH))</f>
        <v>3.5088015385915473E-2</v>
      </c>
      <c r="CN1113" s="19">
        <f>ABS(Ct_Na+10^-pH-Kw*10^pH-Ct_Cl-Ct_OAc*Ka*10^pH/(1+Ka*10^pH))</f>
        <v>3.5671834964621112E-2</v>
      </c>
      <c r="CO1113" s="19">
        <f>ABS(Ct_Na+10^-pH-Kw*10^pH-Ct_Cl-Ct_OAc*Ka*10^pH/(1+Ka*10^pH))</f>
        <v>3.6245135271638369E-2</v>
      </c>
      <c r="CP1113" s="19">
        <f>ABS(Ct_Na+10^-pH-Kw*10^pH-Ct_Cl-Ct_OAc*Ka*10^pH/(1+Ka*10^pH))</f>
        <v>3.6808198073173162E-2</v>
      </c>
      <c r="CQ1113" s="19">
        <f>ABS(Ct_Na+10^-pH-Kw*10^pH-Ct_Cl-Ct_OAc*Ka*10^pH/(1+Ka*10^pH))</f>
        <v>3.7361295161406467E-2</v>
      </c>
      <c r="CR1113" s="19">
        <f>ABS(Ct_Na+10^-pH-Kw*10^pH-Ct_Cl-Ct_OAc*Ka*10^pH/(1+Ka*10^pH))</f>
        <v>3.7904688791951455E-2</v>
      </c>
      <c r="CS1113" s="19">
        <f>ABS(Ct_Na+10^-pH-Kw*10^pH-Ct_Cl-Ct_OAc*Ka*10^pH/(1+Ka*10^pH))</f>
        <v>3.8438632098486941E-2</v>
      </c>
      <c r="CT1113" s="19">
        <f>ABS(Ct_Na+10^-pH-Kw*10^pH-Ct_Cl-Ct_OAc*Ka*10^pH/(1+Ka*10^pH))</f>
        <v>3.8963369485944276E-2</v>
      </c>
      <c r="CU1113" s="19">
        <f>ABS(Ct_Na+10^-pH-Kw*10^pH-Ct_Cl-Ct_OAc*Ka*10^pH/(1+Ka*10^pH))</f>
        <v>3.9479137003530514E-2</v>
      </c>
      <c r="CV1113" s="19">
        <f>ABS(Ct_Na+10^-pH-Kw*10^pH-Ct_Cl-Ct_OAc*Ka*10^pH/(1+Ka*10^pH))</f>
        <v>3.99861626987848E-2</v>
      </c>
      <c r="CW1113" s="19">
        <f>ABS(Ct_Na+10^-pH-Kw*10^pH-Ct_Cl-Ct_OAc*Ka*10^pH/(1+Ka*10^pH))</f>
        <v>4.0484666953782715E-2</v>
      </c>
      <c r="CX1113" s="19">
        <f>ABS(Ct_Na+10^-pH-Kw*10^pH-Ct_Cl-Ct_OAc*Ka*10^pH/(1+Ka*10^pH))</f>
        <v>4.0974862804530637E-2</v>
      </c>
    </row>
    <row r="1114" spans="1:102">
      <c r="A1114" s="23">
        <v>10.85</v>
      </c>
      <c r="B1114" s="19">
        <f>ABS(Ct_Na+10^-pH-Kw*10^pH-Ct_Cl-Ct_OAc*Ka*10^pH/(1+Ka*10^pH))</f>
        <v>0.25070778690473799</v>
      </c>
      <c r="C1114" s="19">
        <f>ABS(Ct_Na+10^-pH-Kw*10^pH-Ct_Cl-Ct_OAc*Ka*10^pH/(1+Ka*10^pH))</f>
        <v>0.23404112780309619</v>
      </c>
      <c r="D1114" s="19">
        <f>ABS(Ct_Na+10^-pH-Kw*10^pH-Ct_Cl-Ct_OAc*Ka*10^pH/(1+Ka*10^pH))</f>
        <v>0.21888961952887628</v>
      </c>
      <c r="E1114" s="19">
        <f>ABS(Ct_Na+10^-pH-Kw*10^pH-Ct_Cl-Ct_OAc*Ka*10^pH/(1+Ka*10^pH))</f>
        <v>0.20505563371328425</v>
      </c>
      <c r="F1114" s="19">
        <f>ABS(Ct_Na+10^-pH-Kw*10^pH-Ct_Cl-Ct_OAc*Ka*10^pH/(1+Ka*10^pH))</f>
        <v>0.19237448004899146</v>
      </c>
      <c r="G1114" s="19">
        <f>ABS(Ct_Na+10^-pH-Kw*10^pH-Ct_Cl-Ct_OAc*Ka*10^pH/(1+Ka*10^pH))</f>
        <v>0.18070781867784219</v>
      </c>
      <c r="H1114" s="19">
        <f>ABS(Ct_Na+10^-pH-Kw*10^pH-Ct_Cl-Ct_OAc*Ka*10^pH/(1+Ka*10^pH))</f>
        <v>0.16993859279678128</v>
      </c>
      <c r="I1114" s="19">
        <f>ABS(Ct_Na+10^-pH-Kw*10^pH-Ct_Cl-Ct_OAc*Ka*10^pH/(1+Ka*10^pH))</f>
        <v>0.15996708735135451</v>
      </c>
      <c r="J1114" s="19">
        <f>ABS(Ct_Na+10^-pH-Kw*10^pH-Ct_Cl-Ct_OAc*Ka*10^pH/(1+Ka*10^pH))</f>
        <v>0.15070783229488682</v>
      </c>
      <c r="K1114" s="19">
        <f>ABS(Ct_Na+10^-pH-Kw*10^pH-Ct_Cl-Ct_OAc*Ka*10^pH/(1+Ka*10^pH))</f>
        <v>0.14208714655265825</v>
      </c>
      <c r="L1114" s="19">
        <f>ABS(Ct_Na+10^-pH-Kw*10^pH-Ct_Cl-Ct_OAc*Ka*10^pH/(1+Ka*10^pH))</f>
        <v>0.13404117319324493</v>
      </c>
      <c r="M1114" s="19">
        <f>ABS(Ct_Na+10^-pH-Kw*10^pH-Ct_Cl-Ct_OAc*Ka*10^pH/(1+Ka*10^pH))</f>
        <v>0.12651429488927762</v>
      </c>
      <c r="N1114" s="19">
        <f>ABS(Ct_Na+10^-pH-Kw*10^pH-Ct_Cl-Ct_OAc*Ka*10^pH/(1+Ka*10^pH))</f>
        <v>0.11945784647930829</v>
      </c>
      <c r="O1114" s="19">
        <f>ABS(Ct_Na+10^-pH-Kw*10^pH-Ct_Cl-Ct_OAc*Ka*10^pH/(1+Ka*10^pH))</f>
        <v>0.1128290616093371</v>
      </c>
      <c r="P1114" s="19">
        <f>ABS(Ct_Na+10^-pH-Kw*10^pH-Ct_Cl-Ct_OAc*Ka*10^pH/(1+Ka*10^pH))</f>
        <v>0.1065902052611289</v>
      </c>
      <c r="Q1114" s="19">
        <f>ABS(Ct_Na+10^-pH-Kw*10^pH-Ct_Cl-Ct_OAc*Ka*10^pH/(1+Ka*10^pH))</f>
        <v>0.10070785498996121</v>
      </c>
      <c r="R1114" s="19">
        <f>ABS(Ct_Na+10^-pH-Kw*10^pH-Ct_Cl-Ct_OAc*Ka*10^pH/(1+Ka*10^pH))</f>
        <v>9.5152301956080584E-2</v>
      </c>
      <c r="S1114" s="19">
        <f>ABS(Ct_Na+10^-pH-Kw*10^pH-Ct_Cl-Ct_OAc*Ka*10^pH/(1+Ka*10^pH))</f>
        <v>8.9897049086193476E-2</v>
      </c>
      <c r="T1114" s="19">
        <f>ABS(Ct_Na+10^-pH-Kw*10^pH-Ct_Cl-Ct_OAc*Ka*10^pH/(1+Ka*10^pH))</f>
        <v>8.4918388472616277E-2</v>
      </c>
      <c r="U1114" s="19">
        <f>ABS(Ct_Na+10^-pH-Kw*10^pH-Ct_Cl-Ct_OAc*Ka*10^pH/(1+Ka*10^pH))</f>
        <v>8.0195043787940429E-2</v>
      </c>
      <c r="V1114" s="19">
        <f>ABS(Ct_Na+10^-pH-Kw*10^pH-Ct_Cl-Ct_OAc*Ka*10^pH/(1+Ka*10^pH))</f>
        <v>7.5707866337498389E-2</v>
      </c>
      <c r="W1114" s="19">
        <f>ABS(Ct_Na+10^-pH-Kw*10^pH-Ct_Cl-Ct_OAc*Ka*10^pH/(1+Ka*10^pH))</f>
        <v>7.1439575591955962E-2</v>
      </c>
      <c r="X1114" s="19">
        <f>ABS(Ct_Na+10^-pH-Kw*10^pH-Ct_Cl-Ct_OAc*Ka*10^pH/(1+Ka*10^pH))</f>
        <v>6.7374536786677472E-2</v>
      </c>
      <c r="Y1114" s="19">
        <f>ABS(Ct_Na+10^-pH-Kw*10^pH-Ct_Cl-Ct_OAc*Ka*10^pH/(1+Ka*10^pH))</f>
        <v>6.3498569553737491E-2</v>
      </c>
      <c r="Z1114" s="19">
        <f>ABS(Ct_Na+10^-pH-Kw*10^pH-Ct_Cl-Ct_OAc*Ka*10^pH/(1+Ka*10^pH))</f>
        <v>5.979878264956752E-2</v>
      </c>
      <c r="AA1114" s="19">
        <f>ABS(Ct_Na+10^-pH-Kw*10^pH-Ct_Cl-Ct_OAc*Ka*10^pH/(1+Ka*10^pH))</f>
        <v>5.6263430718916208E-2</v>
      </c>
      <c r="AB1114" s="19">
        <f>ABS(Ct_Na+10^-pH-Kw*10^pH-Ct_Cl-Ct_OAc*Ka*10^pH/(1+Ka*10^pH))</f>
        <v>5.2881789741771518E-2</v>
      </c>
      <c r="AC1114" s="19">
        <f>ABS(Ct_Na+10^-pH-Kw*10^pH-Ct_Cl-Ct_OAc*Ka*10^pH/(1+Ka*10^pH))</f>
        <v>4.964404838067546E-2</v>
      </c>
      <c r="AD1114" s="19">
        <f>ABS(Ct_Na+10^-pH-Kw*10^pH-Ct_Cl-Ct_OAc*Ka*10^pH/(1+Ka*10^pH))</f>
        <v>4.654121290962511E-2</v>
      </c>
      <c r="AE1114" s="19">
        <f>ABS(Ct_Na+10^-pH-Kw*10^pH-Ct_Cl-Ct_OAc*Ka*10^pH/(1+Ka*10^pH))</f>
        <v>4.3565023784331927E-2</v>
      </c>
      <c r="AF1114" s="19">
        <f>ABS(Ct_Na+10^-pH-Kw*10^pH-Ct_Cl-Ct_OAc*Ka*10^pH/(1+Ka*10^pH))</f>
        <v>4.0707882224050473E-2</v>
      </c>
      <c r="AG1114" s="19">
        <f>ABS(Ct_Na+10^-pH-Kw*10^pH-Ct_Cl-Ct_OAc*Ka*10^pH/(1+Ka*10^pH))</f>
        <v>3.796278543083885E-2</v>
      </c>
      <c r="AH1114" s="19">
        <f>ABS(Ct_Na+10^-pH-Kw*10^pH-Ct_Cl-Ct_OAc*Ka*10^pH/(1+Ka*10^pH))</f>
        <v>3.5323269283520031E-2</v>
      </c>
      <c r="AI1114" s="19">
        <f>ABS(Ct_Na+10^-pH-Kw*10^pH-Ct_Cl-Ct_OAc*Ka*10^pH/(1+Ka*10^pH))</f>
        <v>3.2783357519118865E-2</v>
      </c>
      <c r="AJ1114" s="19">
        <f>ABS(Ct_Na+10^-pH-Kw*10^pH-Ct_Cl-Ct_OAc*Ka*10^pH/(1+Ka*10^pH))</f>
        <v>3.0337516560806646E-2</v>
      </c>
      <c r="AK1114" s="19">
        <f>ABS(Ct_Na+10^-pH-Kw*10^pH-Ct_Cl-Ct_OAc*Ka*10^pH/(1+Ka*10^pH))</f>
        <v>2.798061527370576E-2</v>
      </c>
      <c r="AL1114" s="19">
        <f>ABS(Ct_Na+10^-pH-Kw*10^pH-Ct_Cl-Ct_OAc*Ka*10^pH/(1+Ka*10^pH))</f>
        <v>2.5707889032572789E-2</v>
      </c>
      <c r="AM1114" s="19">
        <f>ABS(Ct_Na+10^-pH-Kw*10^pH-Ct_Cl-Ct_OAc*Ka*10^pH/(1+Ka*10^pH))</f>
        <v>2.3514907571830418E-2</v>
      </c>
      <c r="AN1114" s="19">
        <f>ABS(Ct_Na+10^-pH-Kw*10^pH-Ct_Cl-Ct_OAc*Ka*10^pH/(1+Ka*10^pH))</f>
        <v>2.1397546161458496E-2</v>
      </c>
      <c r="AO1114" s="19">
        <f>ABS(Ct_Na+10^-pH-Kw*10^pH-Ct_Cl-Ct_OAc*Ka*10^pH/(1+Ka*10^pH))</f>
        <v>1.9351959714150033E-2</v>
      </c>
      <c r="AP1114" s="19">
        <f>ABS(Ct_Na+10^-pH-Kw*10^pH-Ct_Cl-Ct_OAc*Ka*10^pH/(1+Ka*10^pH))</f>
        <v>1.7374559481751845E-2</v>
      </c>
      <c r="AQ1114" s="19">
        <f>ABS(Ct_Na+10^-pH-Kw*10^pH-Ct_Cl-Ct_OAc*Ka*10^pH/(1+Ka*10^pH))</f>
        <v>1.5461992043858536E-2</v>
      </c>
      <c r="AR1114" s="19">
        <f>ABS(Ct_Na+10^-pH-Kw*10^pH-Ct_Cl-Ct_OAc*Ka*10^pH/(1+Ka*10^pH))</f>
        <v>1.3611120329768189E-2</v>
      </c>
      <c r="AS1114" s="19">
        <f>ABS(Ct_Na+10^-pH-Kw*10^pH-Ct_Cl-Ct_OAc*Ka*10^pH/(1+Ka*10^pH))</f>
        <v>1.1819006447871219E-2</v>
      </c>
      <c r="AT1114" s="19">
        <f>ABS(Ct_Na+10^-pH-Kw*10^pH-Ct_Cl-Ct_OAc*Ka*10^pH/(1+Ka*10^pH))</f>
        <v>1.0082896124783518E-2</v>
      </c>
      <c r="AU1114" s="19">
        <f>ABS(Ct_Na+10^-pH-Kw*10^pH-Ct_Cl-Ct_OAc*Ka*10^pH/(1+Ka*10^pH))</f>
        <v>8.4002045808677719E-3</v>
      </c>
      <c r="AV1114" s="19">
        <f>ABS(Ct_Na+10^-pH-Kw*10^pH-Ct_Cl-Ct_OAc*Ka*10^pH/(1+Ka*10^pH))</f>
        <v>6.7685036897979084E-3</v>
      </c>
      <c r="AW1114" s="19">
        <f>ABS(Ct_Na+10^-pH-Kw*10^pH-Ct_Cl-Ct_OAc*Ka*10^pH/(1+Ka*10^pH))</f>
        <v>5.185510288013756E-3</v>
      </c>
      <c r="AX1114" s="19">
        <f>ABS(Ct_Na+10^-pH-Kw*10^pH-Ct_Cl-Ct_OAc*Ka*10^pH/(1+Ka*10^pH))</f>
        <v>3.6490755156938226E-3</v>
      </c>
      <c r="AY1114" s="19">
        <f>ABS(Ct_Na+10^-pH-Kw*10^pH-Ct_Cl-Ct_OAc*Ka*10^pH/(1+Ka*10^pH))</f>
        <v>2.1571750846005669E-3</v>
      </c>
      <c r="AZ1114" s="19">
        <f>ABS(Ct_Na+10^-pH-Kw*10^pH-Ct_Cl-Ct_OAc*Ka*10^pH/(1+Ka*10^pH))</f>
        <v>7.079003801099687E-4</v>
      </c>
      <c r="BA1114" s="19">
        <f>ABS(Ct_Na+10^-pH-Kw*10^pH-Ct_Cl-Ct_OAc*Ka*10^pH/(1+Ka*10^pH))</f>
        <v>7.0054968481749608E-4</v>
      </c>
      <c r="BB1114" s="19">
        <f>ABS(Ct_Na+10^-pH-Kw*10^pH-Ct_Cl-Ct_OAc*Ka*10^pH/(1+Ka*10^pH))</f>
        <v>2.0698761368303231E-3</v>
      </c>
      <c r="BC1114" s="19">
        <f>ABS(Ct_Na+10^-pH-Kw*10^pH-Ct_Cl-Ct_OAc*Ka*10^pH/(1+Ka*10^pH))</f>
        <v>3.4016867956373556E-3</v>
      </c>
      <c r="BD1114" s="19">
        <f>ABS(Ct_Na+10^-pH-Kw*10^pH-Ct_Cl-Ct_OAc*Ka*10^pH/(1+Ka*10^pH))</f>
        <v>4.6975025717738844E-3</v>
      </c>
      <c r="BE1114" s="19">
        <f>ABS(Ct_Na+10^-pH-Kw*10^pH-Ct_Cl-Ct_OAc*Ka*10^pH/(1+Ka*10^pH))</f>
        <v>5.9587632605467705E-3</v>
      </c>
      <c r="BF1114" s="19">
        <f>ABS(Ct_Na+10^-pH-Kw*10^pH-Ct_Cl-Ct_OAc*Ka*10^pH/(1+Ka*10^pH))</f>
        <v>7.1868328785624908E-3</v>
      </c>
      <c r="BG1114" s="19">
        <f>ABS(Ct_Na+10^-pH-Kw*10^pH-Ct_Cl-Ct_OAc*Ka*10^pH/(1+Ka*10^pH))</f>
        <v>8.3830045844219409E-3</v>
      </c>
      <c r="BH1114" s="19">
        <f>ABS(Ct_Na+10^-pH-Kw*10^pH-Ct_Cl-Ct_OAc*Ka*10^pH/(1+Ka*10^pH))</f>
        <v>9.5485052209004009E-3</v>
      </c>
      <c r="BI1114" s="19">
        <f>ABS(Ct_Na+10^-pH-Kw*10^pH-Ct_Cl-Ct_OAc*Ka*10^pH/(1+Ka*10^pH))</f>
        <v>1.0684499512151564E-2</v>
      </c>
      <c r="BJ1114" s="19">
        <f>ABS(Ct_Na+10^-pH-Kw*10^pH-Ct_Cl-Ct_OAc*Ka*10^pH/(1+Ka*10^pH))</f>
        <v>1.1792093946121442E-2</v>
      </c>
      <c r="BK1114" s="19">
        <f>ABS(Ct_Na+10^-pH-Kw*10^pH-Ct_Cl-Ct_OAc*Ka*10^pH/(1+Ka*10^pH))</f>
        <v>1.2872340369375991E-2</v>
      </c>
      <c r="BL1114" s="19">
        <f>ABS(Ct_Na+10^-pH-Kw*10^pH-Ct_Cl-Ct_OAc*Ka*10^pH/(1+Ka*10^pH))</f>
        <v>1.3926239318892641E-2</v>
      </c>
      <c r="BM1114" s="19">
        <f>ABS(Ct_Na+10^-pH-Kw*10^pH-Ct_Cl-Ct_OAc*Ka*10^pH/(1+Ka*10^pH))</f>
        <v>1.4954743112999269E-2</v>
      </c>
      <c r="BN1114" s="19">
        <f>ABS(Ct_Na+10^-pH-Kw*10^pH-Ct_Cl-Ct_OAc*Ka*10^pH/(1+Ka*10^pH))</f>
        <v>1.5958758721531893E-2</v>
      </c>
      <c r="BO1114" s="19">
        <f>ABS(Ct_Na+10^-pH-Kw*10^pH-Ct_Cl-Ct_OAc*Ka*10^pH/(1+Ka*10^pH))</f>
        <v>1.6939150433393176E-2</v>
      </c>
      <c r="BP1114" s="19">
        <f>ABS(Ct_Na+10^-pH-Kw*10^pH-Ct_Cl-Ct_OAc*Ka*10^pH/(1+Ka*10^pH))</f>
        <v>1.7896742338001877E-2</v>
      </c>
      <c r="BQ1114" s="19">
        <f>ABS(Ct_Na+10^-pH-Kw*10^pH-Ct_Cl-Ct_OAc*Ka*10^pH/(1+Ka*10^pH))</f>
        <v>1.883232063560808E-2</v>
      </c>
      <c r="BR1114" s="19">
        <f>ABS(Ct_Na+10^-pH-Kw*10^pH-Ct_Cl-Ct_OAc*Ka*10^pH/(1+Ka*10^pH))</f>
        <v>1.9746635790086856E-2</v>
      </c>
      <c r="BS1114" s="19">
        <f>ABS(Ct_Na+10^-pH-Kw*10^pH-Ct_Cl-Ct_OAc*Ka*10^pH/(1+Ka*10^pH))</f>
        <v>2.0640404536599835E-2</v>
      </c>
      <c r="BT1114" s="19">
        <f>ABS(Ct_Na+10^-pH-Kw*10^pH-Ct_Cl-Ct_OAc*Ka*10^pH/(1+Ka*10^pH))</f>
        <v>2.1514311755412519E-2</v>
      </c>
      <c r="BU1114" s="19">
        <f>ABS(Ct_Na+10^-pH-Kw*10^pH-Ct_Cl-Ct_OAc*Ka*10^pH/(1+Ka*10^pH))</f>
        <v>2.2369012222163386E-2</v>
      </c>
      <c r="BV1114" s="19">
        <f>ABS(Ct_Na+10^-pH-Kw*10^pH-Ct_Cl-Ct_OAc*Ka*10^pH/(1+Ka*10^pH))</f>
        <v>2.3205132243984856E-2</v>
      </c>
      <c r="BW1114" s="19">
        <f>ABS(Ct_Na+10^-pH-Kw*10^pH-Ct_Cl-Ct_OAc*Ka*10^pH/(1+Ka*10^pH))</f>
        <v>2.4023271190068286E-2</v>
      </c>
      <c r="BX1114" s="19">
        <f>ABS(Ct_Na+10^-pH-Kw*10^pH-Ct_Cl-Ct_OAc*Ka*10^pH/(1+Ka*10^pH))</f>
        <v>2.4824002924532892E-2</v>
      </c>
      <c r="BY1114" s="19">
        <f>ABS(Ct_Na+10^-pH-Kw*10^pH-Ct_Cl-Ct_OAc*Ka*10^pH/(1+Ka*10^pH))</f>
        <v>2.5607877148798232E-2</v>
      </c>
      <c r="BZ1114" s="19">
        <f>ABS(Ct_Na+10^-pH-Kw*10^pH-Ct_Cl-Ct_OAc*Ka*10^pH/(1+Ka*10^pH))</f>
        <v>2.6375420660058067E-2</v>
      </c>
      <c r="CA1114" s="19">
        <f>ABS(Ct_Na+10^-pH-Kw*10^pH-Ct_Cl-Ct_OAc*Ka*10^pH/(1+Ka*10^pH))</f>
        <v>2.7127138531910455E-2</v>
      </c>
      <c r="CB1114" s="19">
        <f>ABS(Ct_Na+10^-pH-Kw*10^pH-Ct_Cl-Ct_OAc*Ka*10^pH/(1+Ka*10^pH))</f>
        <v>2.7863515222704659E-2</v>
      </c>
      <c r="CC1114" s="19">
        <f>ABS(Ct_Na+10^-pH-Kw*10^pH-Ct_Cl-Ct_OAc*Ka*10^pH/(1+Ka*10^pH))</f>
        <v>2.8585015616715143E-2</v>
      </c>
      <c r="CD1114" s="19">
        <f>ABS(Ct_Na+10^-pH-Kw*10^pH-Ct_Cl-Ct_OAc*Ka*10^pH/(1+Ka*10^pH))</f>
        <v>2.9292086002845392E-2</v>
      </c>
      <c r="CE1114" s="19">
        <f>ABS(Ct_Na+10^-pH-Kw*10^pH-Ct_Cl-Ct_OAc*Ka*10^pH/(1+Ka*10^pH))</f>
        <v>2.9985154995190902E-2</v>
      </c>
      <c r="CF1114" s="19">
        <f>ABS(Ct_Na+10^-pH-Kw*10^pH-Ct_Cl-Ct_OAc*Ka*10^pH/(1+Ka*10^pH))</f>
        <v>3.0664634399451197E-2</v>
      </c>
      <c r="CG1114" s="19">
        <f>ABS(Ct_Na+10^-pH-Kw*10^pH-Ct_Cl-Ct_OAc*Ka*10^pH/(1+Ka*10^pH))</f>
        <v>3.1330920028871494E-2</v>
      </c>
      <c r="CH1114" s="19">
        <f>ABS(Ct_Na+10^-pH-Kw*10^pH-Ct_Cl-Ct_OAc*Ka*10^pH/(1+Ka*10^pH))</f>
        <v>3.1984392473110607E-2</v>
      </c>
      <c r="CI1114" s="19">
        <f>ABS(Ct_Na+10^-pH-Kw*10^pH-Ct_Cl-Ct_OAc*Ka*10^pH/(1+Ka*10^pH))</f>
        <v>3.2625417823173755E-2</v>
      </c>
      <c r="CJ1114" s="19">
        <f>ABS(Ct_Na+10^-pH-Kw*10^pH-Ct_Cl-Ct_OAc*Ka*10^pH/(1+Ka*10^pH))</f>
        <v>3.3254348355311186E-2</v>
      </c>
      <c r="CK1114" s="19">
        <f>ABS(Ct_Na+10^-pH-Kw*10^pH-Ct_Cl-Ct_OAc*Ka*10^pH/(1+Ka*10^pH))</f>
        <v>3.387152317656756E-2</v>
      </c>
      <c r="CL1114" s="19">
        <f>ABS(Ct_Na+10^-pH-Kw*10^pH-Ct_Cl-Ct_OAc*Ka*10^pH/(1+Ka*10^pH))</f>
        <v>3.4477268834467306E-2</v>
      </c>
      <c r="CM1114" s="19">
        <f>ABS(Ct_Na+10^-pH-Kw*10^pH-Ct_Cl-Ct_OAc*Ka*10^pH/(1+Ka*10^pH))</f>
        <v>3.5071899893139545E-2</v>
      </c>
      <c r="CN1114" s="19">
        <f>ABS(Ct_Na+10^-pH-Kw*10^pH-Ct_Cl-Ct_OAc*Ka*10^pH/(1+Ka*10^pH))</f>
        <v>3.5655719478017732E-2</v>
      </c>
      <c r="CO1114" s="19">
        <f>ABS(Ct_Na+10^-pH-Kw*10^pH-Ct_Cl-Ct_OAc*Ka*10^pH/(1+Ka*10^pH))</f>
        <v>3.6229019791096335E-2</v>
      </c>
      <c r="CP1114" s="19">
        <f>ABS(Ct_Na+10^-pH-Kw*10^pH-Ct_Cl-Ct_OAc*Ka*10^pH/(1+Ka*10^pH))</f>
        <v>3.6792082598584241E-2</v>
      </c>
      <c r="CQ1114" s="19">
        <f>ABS(Ct_Na+10^-pH-Kw*10^pH-Ct_Cl-Ct_OAc*Ka*10^pH/(1+Ka*10^pH))</f>
        <v>3.7345179692665285E-2</v>
      </c>
      <c r="CR1114" s="19">
        <f>ABS(Ct_Na+10^-pH-Kw*10^pH-Ct_Cl-Ct_OAc*Ka*10^pH/(1+Ka*10^pH))</f>
        <v>3.7888573328955413E-2</v>
      </c>
      <c r="CS1114" s="19">
        <f>ABS(Ct_Na+10^-pH-Kw*10^pH-Ct_Cl-Ct_OAc*Ka*10^pH/(1+Ka*10^pH))</f>
        <v>3.8422516641136141E-2</v>
      </c>
      <c r="CT1114" s="19">
        <f>ABS(Ct_Na+10^-pH-Kw*10^pH-Ct_Cl-Ct_OAc*Ka*10^pH/(1+Ka*10^pH))</f>
        <v>3.8947254034141378E-2</v>
      </c>
      <c r="CU1114" s="19">
        <f>ABS(Ct_Na+10^-pH-Kw*10^pH-Ct_Cl-Ct_OAc*Ka*10^pH/(1+Ka*10^pH))</f>
        <v>3.9463021557180684E-2</v>
      </c>
      <c r="CV1114" s="19">
        <f>ABS(Ct_Na+10^-pH-Kw*10^pH-Ct_Cl-Ct_OAc*Ka*10^pH/(1+Ka*10^pH))</f>
        <v>3.9970047257795606E-2</v>
      </c>
      <c r="CW1114" s="19">
        <f>ABS(Ct_Na+10^-pH-Kw*10^pH-Ct_Cl-Ct_OAc*Ka*10^pH/(1+Ka*10^pH))</f>
        <v>4.0468551518064069E-2</v>
      </c>
      <c r="CX1114" s="19">
        <f>ABS(Ct_Na+10^-pH-Kw*10^pH-Ct_Cl-Ct_OAc*Ka*10^pH/(1+Ka*10^pH))</f>
        <v>4.0958747373994693E-2</v>
      </c>
    </row>
    <row r="1115" spans="1:102">
      <c r="A1115" s="24">
        <v>10.86</v>
      </c>
      <c r="B1115" s="19">
        <f>ABS(Ct_Na+10^-pH-Kw*10^pH-Ct_Cl-Ct_OAc*Ka*10^pH/(1+Ka*10^pH))</f>
        <v>0.25072428069696834</v>
      </c>
      <c r="C1115" s="19">
        <f>ABS(Ct_Na+10^-pH-Kw*10^pH-Ct_Cl-Ct_OAc*Ka*10^pH/(1+Ka*10^pH))</f>
        <v>0.23405762142312564</v>
      </c>
      <c r="D1115" s="19">
        <f>ABS(Ct_Na+10^-pH-Kw*10^pH-Ct_Cl-Ct_OAc*Ka*10^pH/(1+Ka*10^pH))</f>
        <v>0.21890611299235951</v>
      </c>
      <c r="E1115" s="19">
        <f>ABS(Ct_Na+10^-pH-Kw*10^pH-Ct_Cl-Ct_OAc*Ka*10^pH/(1+Ka*10^pH))</f>
        <v>0.20507212703383396</v>
      </c>
      <c r="F1115" s="19">
        <f>ABS(Ct_Na+10^-pH-Kw*10^pH-Ct_Cl-Ct_OAc*Ka*10^pH/(1+Ka*10^pH))</f>
        <v>0.19239097323851881</v>
      </c>
      <c r="G1115" s="19">
        <f>ABS(Ct_Na+10^-pH-Kw*10^pH-Ct_Cl-Ct_OAc*Ka*10^pH/(1+Ka*10^pH))</f>
        <v>0.1807243117468289</v>
      </c>
      <c r="H1115" s="19">
        <f>ABS(Ct_Na+10^-pH-Kw*10^pH-Ct_Cl-Ct_OAc*Ka*10^pH/(1+Ka*10^pH))</f>
        <v>0.16995508575449977</v>
      </c>
      <c r="I1115" s="19">
        <f>ABS(Ct_Na+10^-pH-Kw*10^pH-Ct_Cl-Ct_OAc*Ka*10^pH/(1+Ka*10^pH))</f>
        <v>0.15998358020604686</v>
      </c>
      <c r="J1115" s="19">
        <f>ABS(Ct_Na+10^-pH-Kw*10^pH-Ct_Cl-Ct_OAc*Ka*10^pH/(1+Ka*10^pH))</f>
        <v>0.15072432505391203</v>
      </c>
      <c r="K1115" s="19">
        <f>ABS(Ct_Na+10^-pH-Kw*10^pH-Ct_Cl-Ct_OAc*Ka*10^pH/(1+Ka*10^pH))</f>
        <v>0.14210363922261404</v>
      </c>
      <c r="L1115" s="19">
        <f>ABS(Ct_Na+10^-pH-Kw*10^pH-Ct_Cl-Ct_OAc*Ka*10^pH/(1+Ka*10^pH))</f>
        <v>0.13405766578006928</v>
      </c>
      <c r="M1115" s="19">
        <f>ABS(Ct_Na+10^-pH-Kw*10^pH-Ct_Cl-Ct_OAc*Ka*10^pH/(1+Ka*10^pH))</f>
        <v>0.12653078739833384</v>
      </c>
      <c r="N1115" s="19">
        <f>ABS(Ct_Na+10^-pH-Kw*10^pH-Ct_Cl-Ct_OAc*Ka*10^pH/(1+Ka*10^pH))</f>
        <v>0.11947433891545689</v>
      </c>
      <c r="O1115" s="19">
        <f>ABS(Ct_Na+10^-pH-Kw*10^pH-Ct_Cl-Ct_OAc*Ka*10^pH/(1+Ka*10^pH))</f>
        <v>0.11284555397699673</v>
      </c>
      <c r="P1115" s="19">
        <f>ABS(Ct_Na+10^-pH-Kw*10^pH-Ct_Cl-Ct_OAc*Ka*10^pH/(1+Ka*10^pH))</f>
        <v>0.10660669756432831</v>
      </c>
      <c r="Q1115" s="19">
        <f>ABS(Ct_Na+10^-pH-Kw*10^pH-Ct_Cl-Ct_OAc*Ka*10^pH/(1+Ka*10^pH))</f>
        <v>0.10072434723238383</v>
      </c>
      <c r="R1115" s="19">
        <f>ABS(Ct_Na+10^-pH-Kw*10^pH-Ct_Cl-Ct_OAc*Ka*10^pH/(1+Ka*10^pH))</f>
        <v>9.5168794141102936E-2</v>
      </c>
      <c r="S1115" s="19">
        <f>ABS(Ct_Na+10^-pH-Kw*10^pH-Ct_Cl-Ct_OAc*Ka*10^pH/(1+Ka*10^pH))</f>
        <v>8.9913541216918261E-2</v>
      </c>
      <c r="T1115" s="19">
        <f>ABS(Ct_Na+10^-pH-Kw*10^pH-Ct_Cl-Ct_OAc*Ka*10^pH/(1+Ka*10^pH))</f>
        <v>8.4934880551901251E-2</v>
      </c>
      <c r="U1115" s="19">
        <f>ABS(Ct_Na+10^-pH-Kw*10^pH-Ct_Cl-Ct_OAc*Ka*10^pH/(1+Ka*10^pH))</f>
        <v>8.0211535818423552E-2</v>
      </c>
      <c r="V1115" s="19">
        <f>ABS(Ct_Na+10^-pH-Kw*10^pH-Ct_Cl-Ct_OAc*Ka*10^pH/(1+Ka*10^pH))</f>
        <v>7.572435832161975E-2</v>
      </c>
      <c r="W1115" s="19">
        <f>ABS(Ct_Na+10^-pH-Kw*10^pH-Ct_Cl-Ct_OAc*Ka*10^pH/(1+Ka*10^pH))</f>
        <v>7.1456067531977085E-2</v>
      </c>
      <c r="X1115" s="19">
        <f>ABS(Ct_Na+10^-pH-Kw*10^pH-Ct_Cl-Ct_OAc*Ka*10^pH/(1+Ka*10^pH))</f>
        <v>6.7391028684698387E-2</v>
      </c>
      <c r="Y1115" s="19">
        <f>ABS(Ct_Na+10^-pH-Kw*10^pH-Ct_Cl-Ct_OAc*Ka*10^pH/(1+Ka*10^pH))</f>
        <v>6.3515061411711718E-2</v>
      </c>
      <c r="Z1115" s="19">
        <f>ABS(Ct_Na+10^-pH-Kw*10^pH-Ct_Cl-Ct_OAc*Ka*10^pH/(1+Ka*10^pH))</f>
        <v>5.9815274469315324E-2</v>
      </c>
      <c r="AA1115" s="19">
        <f>ABS(Ct_Na+10^-pH-Kw*10^pH-Ct_Cl-Ct_OAc*Ka*10^pH/(1+Ka*10^pH))</f>
        <v>5.6279922502136578E-2</v>
      </c>
      <c r="AB1115" s="19">
        <f>ABS(Ct_Na+10^-pH-Kw*10^pH-Ct_Cl-Ct_OAc*Ka*10^pH/(1+Ka*10^pH))</f>
        <v>5.2898281490052559E-2</v>
      </c>
      <c r="AC1115" s="19">
        <f>ABS(Ct_Na+10^-pH-Kw*10^pH-Ct_Cl-Ct_OAc*Ka*10^pH/(1+Ka*10^pH))</f>
        <v>4.9660540095503997E-2</v>
      </c>
      <c r="AD1115" s="19">
        <f>ABS(Ct_Na+10^-pH-Kw*10^pH-Ct_Cl-Ct_OAc*Ka*10^pH/(1+Ka*10^pH))</f>
        <v>4.6557704592394972E-2</v>
      </c>
      <c r="AE1115" s="19">
        <f>ABS(Ct_Na+10^-pH-Kw*10^pH-Ct_Cl-Ct_OAc*Ka*10^pH/(1+Ka*10^pH))</f>
        <v>4.3581515436351637E-2</v>
      </c>
      <c r="AF1115" s="19">
        <f>ABS(Ct_Na+10^-pH-Kw*10^pH-Ct_Cl-Ct_OAc*Ka*10^pH/(1+Ka*10^pH))</f>
        <v>4.0724373846550019E-2</v>
      </c>
      <c r="AG1115" s="19">
        <f>ABS(Ct_Na+10^-pH-Kw*10^pH-Ct_Cl-Ct_OAc*Ka*10^pH/(1+Ka*10^pH))</f>
        <v>3.7979277024975916E-2</v>
      </c>
      <c r="AH1115" s="19">
        <f>ABS(Ct_Na+10^-pH-Kw*10^pH-Ct_Cl-Ct_OAc*Ka*10^pH/(1+Ka*10^pH))</f>
        <v>3.5339760850385468E-2</v>
      </c>
      <c r="AI1115" s="19">
        <f>ABS(Ct_Na+10^-pH-Kw*10^pH-Ct_Cl-Ct_OAc*Ka*10^pH/(1+Ka*10^pH))</f>
        <v>3.2799849059741794E-2</v>
      </c>
      <c r="AJ1115" s="19">
        <f>ABS(Ct_Na+10^-pH-Kw*10^pH-Ct_Cl-Ct_OAc*Ka*10^pH/(1+Ka*10^pH))</f>
        <v>3.0354008076158998E-2</v>
      </c>
      <c r="AK1115" s="19">
        <f>ABS(Ct_Na+10^-pH-Kw*10^pH-Ct_Cl-Ct_OAc*Ka*10^pH/(1+Ka*10^pH))</f>
        <v>2.7997106764706479E-2</v>
      </c>
      <c r="AL1115" s="19">
        <f>ABS(Ct_Na+10^-pH-Kw*10^pH-Ct_Cl-Ct_OAc*Ka*10^pH/(1+Ka*10^pH))</f>
        <v>2.5724380500091584E-2</v>
      </c>
      <c r="AM1115" s="19">
        <f>ABS(Ct_Na+10^-pH-Kw*10^pH-Ct_Cl-Ct_OAc*Ka*10^pH/(1+Ka*10^pH))</f>
        <v>2.3531399016691198E-2</v>
      </c>
      <c r="AN1115" s="19">
        <f>ABS(Ct_Na+10^-pH-Kw*10^pH-Ct_Cl-Ct_OAc*Ka*10^pH/(1+Ka*10^pH))</f>
        <v>2.1414037584442581E-2</v>
      </c>
      <c r="AO1115" s="19">
        <f>ABS(Ct_Na+10^-pH-Kw*10^pH-Ct_Cl-Ct_OAc*Ka*10^pH/(1+Ka*10^pH))</f>
        <v>1.9368451115999011E-2</v>
      </c>
      <c r="AP1115" s="19">
        <f>ABS(Ct_Na+10^-pH-Kw*10^pH-Ct_Cl-Ct_OAc*Ka*10^pH/(1+Ka*10^pH))</f>
        <v>1.7391050863170207E-2</v>
      </c>
      <c r="AQ1115" s="19">
        <f>ABS(Ct_Na+10^-pH-Kw*10^pH-Ct_Cl-Ct_OAc*Ka*10^pH/(1+Ka*10^pH))</f>
        <v>1.5478483405516136E-2</v>
      </c>
      <c r="AR1115" s="19">
        <f>ABS(Ct_Na+10^-pH-Kw*10^pH-Ct_Cl-Ct_OAc*Ka*10^pH/(1+Ka*10^pH))</f>
        <v>1.3627611672302489E-2</v>
      </c>
      <c r="AS1115" s="19">
        <f>ABS(Ct_Na+10^-pH-Kw*10^pH-Ct_Cl-Ct_OAc*Ka*10^pH/(1+Ka*10^pH))</f>
        <v>1.1835497771889303E-2</v>
      </c>
      <c r="AT1115" s="19">
        <f>ABS(Ct_Na+10^-pH-Kw*10^pH-Ct_Cl-Ct_OAc*Ka*10^pH/(1+Ka*10^pH))</f>
        <v>1.0099387430864006E-2</v>
      </c>
      <c r="AU1115" s="19">
        <f>ABS(Ct_Na+10^-pH-Kw*10^pH-Ct_Cl-Ct_OAc*Ka*10^pH/(1+Ka*10^pH))</f>
        <v>8.4166958695625974E-3</v>
      </c>
      <c r="AV1115" s="19">
        <f>ABS(Ct_Na+10^-pH-Kw*10^pH-Ct_Cl-Ct_OAc*Ka*10^pH/(1+Ka*10^pH))</f>
        <v>6.7849949616339139E-3</v>
      </c>
      <c r="AW1115" s="19">
        <f>ABS(Ct_Na+10^-pH-Kw*10^pH-Ct_Cl-Ct_OAc*Ka*10^pH/(1+Ka*10^pH))</f>
        <v>5.2020015434941849E-3</v>
      </c>
      <c r="AX1115" s="19">
        <f>ABS(Ct_Na+10^-pH-Kw*10^pH-Ct_Cl-Ct_OAc*Ka*10^pH/(1+Ka*10^pH))</f>
        <v>3.6655667552997137E-3</v>
      </c>
      <c r="AY1115" s="19">
        <f>ABS(Ct_Na+10^-pH-Kw*10^pH-Ct_Cl-Ct_OAc*Ka*10^pH/(1+Ka*10^pH))</f>
        <v>2.173666308792066E-3</v>
      </c>
      <c r="AZ1115" s="19">
        <f>ABS(Ct_Na+10^-pH-Kw*10^pH-Ct_Cl-Ct_OAc*Ka*10^pH/(1+Ka*10^pH))</f>
        <v>7.2439158932746661E-4</v>
      </c>
      <c r="BA1115" s="19">
        <f>ABS(Ct_Na+10^-pH-Kw*10^pH-Ct_Cl-Ct_OAc*Ka*10^pH/(1+Ka*10^pH))</f>
        <v>6.8405849015218401E-4</v>
      </c>
      <c r="BB1115" s="19">
        <f>ABS(Ct_Na+10^-pH-Kw*10^pH-Ct_Cl-Ct_OAc*Ka*10^pH/(1+Ka*10^pH))</f>
        <v>2.0533849563129578E-3</v>
      </c>
      <c r="BC1115" s="19">
        <f>ABS(Ct_Na+10^-pH-Kw*10^pH-Ct_Cl-Ct_OAc*Ka*10^pH/(1+Ka*10^pH))</f>
        <v>3.3851956288803234E-3</v>
      </c>
      <c r="BD1115" s="19">
        <f>ABS(Ct_Na+10^-pH-Kw*10^pH-Ct_Cl-Ct_OAc*Ka*10^pH/(1+Ka*10^pH))</f>
        <v>4.6810114184053023E-3</v>
      </c>
      <c r="BE1115" s="19">
        <f>ABS(Ct_Na+10^-pH-Kw*10^pH-Ct_Cl-Ct_OAc*Ka*10^pH/(1+Ka*10^pH))</f>
        <v>5.9422721202096115E-3</v>
      </c>
      <c r="BF1115" s="19">
        <f>ABS(Ct_Na+10^-pH-Kw*10^pH-Ct_Cl-Ct_OAc*Ka*10^pH/(1+Ka*10^pH))</f>
        <v>7.170341750913814E-3</v>
      </c>
      <c r="BG1115" s="19">
        <f>ABS(Ct_Na+10^-pH-Kw*10^pH-Ct_Cl-Ct_OAc*Ka*10^pH/(1+Ka*10^pH))</f>
        <v>8.3665134691321627E-3</v>
      </c>
      <c r="BH1115" s="19">
        <f>ABS(Ct_Na+10^-pH-Kw*10^pH-Ct_Cl-Ct_OAc*Ka*10^pH/(1+Ka*10^pH))</f>
        <v>9.5320141176526499E-3</v>
      </c>
      <c r="BI1115" s="19">
        <f>ABS(Ct_Na+10^-pH-Kw*10^pH-Ct_Cl-Ct_OAc*Ka*10^pH/(1+Ka*10^pH))</f>
        <v>1.0668008420640966E-2</v>
      </c>
      <c r="BJ1115" s="19">
        <f>ABS(Ct_Na+10^-pH-Kw*10^pH-Ct_Cl-Ct_OAc*Ka*10^pH/(1+Ka*10^pH))</f>
        <v>1.1775602866054571E-2</v>
      </c>
      <c r="BK1115" s="19">
        <f>ABS(Ct_Na+10^-pH-Kw*10^pH-Ct_Cl-Ct_OAc*Ka*10^pH/(1+Ka*10^pH))</f>
        <v>1.285584930047029E-2</v>
      </c>
      <c r="BL1115" s="19">
        <f>ABS(Ct_Na+10^-pH-Kw*10^pH-Ct_Cl-Ct_OAc*Ka*10^pH/(1+Ka*10^pH))</f>
        <v>1.3909748260875883E-2</v>
      </c>
      <c r="BM1115" s="19">
        <f>ABS(Ct_Na+10^-pH-Kw*10^pH-Ct_Cl-Ct_OAc*Ka*10^pH/(1+Ka*10^pH))</f>
        <v>1.4938252065609066E-2</v>
      </c>
      <c r="BN1115" s="19">
        <f>ABS(Ct_Na+10^-pH-Kw*10^pH-Ct_Cl-Ct_OAc*Ka*10^pH/(1+Ka*10^pH))</f>
        <v>1.5942267684515246E-2</v>
      </c>
      <c r="BO1115" s="19">
        <f>ABS(Ct_Na+10^-pH-Kw*10^pH-Ct_Cl-Ct_OAc*Ka*10^pH/(1+Ka*10^pH))</f>
        <v>1.6922659406505988E-2</v>
      </c>
      <c r="BP1115" s="19">
        <f>ABS(Ct_Na+10^-pH-Kw*10^pH-Ct_Cl-Ct_OAc*Ka*10^pH/(1+Ka*10^pH))</f>
        <v>1.7880251321008574E-2</v>
      </c>
      <c r="BQ1115" s="19">
        <f>ABS(Ct_Na+10^-pH-Kw*10^pH-Ct_Cl-Ct_OAc*Ka*10^pH/(1+Ka*10^pH))</f>
        <v>1.8815829628281232E-2</v>
      </c>
      <c r="BR1115" s="19">
        <f>ABS(Ct_Na+10^-pH-Kw*10^pH-Ct_Cl-Ct_OAc*Ka*10^pH/(1+Ka*10^pH))</f>
        <v>1.9730144792206764E-2</v>
      </c>
      <c r="BS1115" s="19">
        <f>ABS(Ct_Na+10^-pH-Kw*10^pH-Ct_Cl-Ct_OAc*Ka*10^pH/(1+Ka*10^pH))</f>
        <v>2.0623913547954204E-2</v>
      </c>
      <c r="BT1115" s="19">
        <f>ABS(Ct_Na+10^-pH-Kw*10^pH-Ct_Cl-Ct_OAc*Ka*10^pH/(1+Ka*10^pH))</f>
        <v>2.1497820775796143E-2</v>
      </c>
      <c r="BU1115" s="19">
        <f>ABS(Ct_Na+10^-pH-Kw*10^pH-Ct_Cl-Ct_OAc*Ka*10^pH/(1+Ka*10^pH))</f>
        <v>2.2352521251377828E-2</v>
      </c>
      <c r="BV1115" s="19">
        <f>ABS(Ct_Na+10^-pH-Kw*10^pH-Ct_Cl-Ct_OAc*Ka*10^pH/(1+Ka*10^pH))</f>
        <v>2.3188641281838146E-2</v>
      </c>
      <c r="BW1115" s="19">
        <f>ABS(Ct_Na+10^-pH-Kw*10^pH-Ct_Cl-Ct_OAc*Ka*10^pH/(1+Ka*10^pH))</f>
        <v>2.4006780236374627E-2</v>
      </c>
      <c r="BX1115" s="19">
        <f>ABS(Ct_Na+10^-pH-Kw*10^pH-Ct_Cl-Ct_OAc*Ka*10^pH/(1+Ka*10^pH))</f>
        <v>2.4807511979112434E-2</v>
      </c>
      <c r="BY1115" s="19">
        <f>ABS(Ct_Na+10^-pH-Kw*10^pH-Ct_Cl-Ct_OAc*Ka*10^pH/(1+Ka*10^pH))</f>
        <v>2.5591386211476809E-2</v>
      </c>
      <c r="BZ1115" s="19">
        <f>ABS(Ct_Na+10^-pH-Kw*10^pH-Ct_Cl-Ct_OAc*Ka*10^pH/(1+Ka*10^pH))</f>
        <v>2.6358929730666947E-2</v>
      </c>
      <c r="CA1115" s="19">
        <f>ABS(Ct_Na+10^-pH-Kw*10^pH-Ct_Cl-Ct_OAc*Ka*10^pH/(1+Ka*10^pH))</f>
        <v>2.7110647610286129E-2</v>
      </c>
      <c r="CB1115" s="19">
        <f>ABS(Ct_Na+10^-pH-Kw*10^pH-Ct_Cl-Ct_OAc*Ka*10^pH/(1+Ka*10^pH))</f>
        <v>2.7847024308688614E-2</v>
      </c>
      <c r="CC1115" s="19">
        <f>ABS(Ct_Na+10^-pH-Kw*10^pH-Ct_Cl-Ct_OAc*Ka*10^pH/(1+Ka*10^pH))</f>
        <v>2.8568524710153684E-2</v>
      </c>
      <c r="CD1115" s="19">
        <f>ABS(Ct_Na+10^-pH-Kw*10^pH-Ct_Cl-Ct_OAc*Ka*10^pH/(1+Ka*10^pH))</f>
        <v>2.927559510358943E-2</v>
      </c>
      <c r="CE1115" s="19">
        <f>ABS(Ct_Na+10^-pH-Kw*10^pH-Ct_Cl-Ct_OAc*Ka*10^pH/(1+Ka*10^pH))</f>
        <v>2.996866410309576E-2</v>
      </c>
      <c r="CF1115" s="19">
        <f>ABS(Ct_Na+10^-pH-Kw*10^pH-Ct_Cl-Ct_OAc*Ka*10^pH/(1+Ka*10^pH))</f>
        <v>3.0648143514376475E-2</v>
      </c>
      <c r="CG1115" s="19">
        <f>ABS(Ct_Na+10^-pH-Kw*10^pH-Ct_Cl-Ct_OAc*Ka*10^pH/(1+Ka*10^pH))</f>
        <v>3.1314429150680868E-2</v>
      </c>
      <c r="CH1115" s="19">
        <f>ABS(Ct_Na+10^-pH-Kw*10^pH-Ct_Cl-Ct_OAc*Ka*10^pH/(1+Ka*10^pH))</f>
        <v>3.1967901601671699E-2</v>
      </c>
      <c r="CI1115" s="19">
        <f>ABS(Ct_Na+10^-pH-Kw*10^pH-Ct_Cl-Ct_OAc*Ka*10^pH/(1+Ka*10^pH))</f>
        <v>3.2608926958357959E-2</v>
      </c>
      <c r="CJ1115" s="19">
        <f>ABS(Ct_Na+10^-pH-Kw*10^pH-Ct_Cl-Ct_OAc*Ka*10^pH/(1+Ka*10^pH))</f>
        <v>3.3237857496993532E-2</v>
      </c>
      <c r="CK1115" s="19">
        <f>ABS(Ct_Na+10^-pH-Kw*10^pH-Ct_Cl-Ct_OAc*Ka*10^pH/(1+Ka*10^pH))</f>
        <v>3.385503232462659E-2</v>
      </c>
      <c r="CL1115" s="19">
        <f>ABS(Ct_Na+10^-pH-Kw*10^pH-Ct_Cl-Ct_OAc*Ka*10^pH/(1+Ka*10^pH))</f>
        <v>3.4460777988784941E-2</v>
      </c>
      <c r="CM1115" s="19">
        <f>ABS(Ct_Na+10^-pH-Kw*10^pH-Ct_Cl-Ct_OAc*Ka*10^pH/(1+Ka*10^pH))</f>
        <v>3.5055409053600932E-2</v>
      </c>
      <c r="CN1115" s="19">
        <f>ABS(Ct_Na+10^-pH-Kw*10^pH-Ct_Cl-Ct_OAc*Ka*10^pH/(1+Ka*10^pH))</f>
        <v>3.5639228644511182E-2</v>
      </c>
      <c r="CO1115" s="19">
        <f>ABS(Ct_Na+10^-pH-Kw*10^pH-Ct_Cl-Ct_OAc*Ka*10^pH/(1+Ka*10^pH))</f>
        <v>3.6212528963513152E-2</v>
      </c>
      <c r="CP1115" s="19">
        <f>ABS(Ct_Na+10^-pH-Kw*10^pH-Ct_Cl-Ct_OAc*Ka*10^pH/(1+Ka*10^pH))</f>
        <v>3.6775591776818654E-2</v>
      </c>
      <c r="CQ1115" s="19">
        <f>ABS(Ct_Na+10^-pH-Kw*10^pH-Ct_Cl-Ct_OAc*Ka*10^pH/(1+Ka*10^pH))</f>
        <v>3.7328688876614335E-2</v>
      </c>
      <c r="CR1115" s="19">
        <f>ABS(Ct_Na+10^-pH-Kw*10^pH-Ct_Cl-Ct_OAc*Ka*10^pH/(1+Ka*10^pH))</f>
        <v>3.7872082518518833E-2</v>
      </c>
      <c r="CS1115" s="19">
        <f>ABS(Ct_Na+10^-pH-Kw*10^pH-Ct_Cl-Ct_OAc*Ka*10^pH/(1+Ka*10^pH))</f>
        <v>3.8406025836216294E-2</v>
      </c>
      <c r="CT1115" s="19">
        <f>ABS(Ct_Na+10^-pH-Kw*10^pH-Ct_Cl-Ct_OAc*Ka*10^pH/(1+Ka*10^pH))</f>
        <v>3.8930763234643145E-2</v>
      </c>
      <c r="CU1115" s="19">
        <f>ABS(Ct_Na+10^-pH-Kw*10^pH-Ct_Cl-Ct_OAc*Ka*10^pH/(1+Ka*10^pH))</f>
        <v>3.9446530763011384E-2</v>
      </c>
      <c r="CV1115" s="19">
        <f>ABS(Ct_Na+10^-pH-Kw*10^pH-Ct_Cl-Ct_OAc*Ka*10^pH/(1+Ka*10^pH))</f>
        <v>3.9953556468864927E-2</v>
      </c>
      <c r="CW1115" s="19">
        <f>ABS(Ct_Na+10^-pH-Kw*10^pH-Ct_Cl-Ct_OAc*Ka*10^pH/(1+Ka*10^pH))</f>
        <v>4.0452060734283965E-2</v>
      </c>
      <c r="CX1115" s="19">
        <f>ABS(Ct_Na+10^-pH-Kw*10^pH-Ct_Cl-Ct_OAc*Ka*10^pH/(1+Ka*10^pH))</f>
        <v>4.0942256595279322E-2</v>
      </c>
    </row>
    <row r="1116" spans="1:102">
      <c r="A1116" s="23">
        <v>10.87</v>
      </c>
      <c r="B1116" s="19">
        <f>ABS(Ct_Na+10^-pH-Kw*10^pH-Ct_Cl-Ct_OAc*Ka*10^pH/(1+Ka*10^pH))</f>
        <v>0.25074115851241141</v>
      </c>
      <c r="C1116" s="19">
        <f>ABS(Ct_Na+10^-pH-Kw*10^pH-Ct_Cl-Ct_OAc*Ka*10^pH/(1+Ka*10^pH))</f>
        <v>0.2340744990702876</v>
      </c>
      <c r="D1116" s="19">
        <f>ABS(Ct_Na+10^-pH-Kw*10^pH-Ct_Cl-Ct_OAc*Ka*10^pH/(1+Ka*10^pH))</f>
        <v>0.21892299048653863</v>
      </c>
      <c r="E1116" s="19">
        <f>ABS(Ct_Na+10^-pH-Kw*10^pH-Ct_Cl-Ct_OAc*Ka*10^pH/(1+Ka*10^pH))</f>
        <v>0.20508900438833311</v>
      </c>
      <c r="F1116" s="19">
        <f>ABS(Ct_Na+10^-pH-Kw*10^pH-Ct_Cl-Ct_OAc*Ka*10^pH/(1+Ka*10^pH))</f>
        <v>0.19240785046497802</v>
      </c>
      <c r="G1116" s="19">
        <f>ABS(Ct_Na+10^-pH-Kw*10^pH-Ct_Cl-Ct_OAc*Ka*10^pH/(1+Ka*10^pH))</f>
        <v>0.18074118885549134</v>
      </c>
      <c r="H1116" s="19">
        <f>ABS(Ct_Na+10^-pH-Kw*10^pH-Ct_Cl-Ct_OAc*Ka*10^pH/(1+Ka*10^pH))</f>
        <v>0.16997196275442678</v>
      </c>
      <c r="I1116" s="19">
        <f>ABS(Ct_Na+10^-pH-Kw*10^pH-Ct_Cl-Ct_OAc*Ka*10^pH/(1+Ka*10^pH))</f>
        <v>0.16000045710529281</v>
      </c>
      <c r="J1116" s="19">
        <f>ABS(Ct_Na+10^-pH-Kw*10^pH-Ct_Cl-Ct_OAc*Ka*10^pH/(1+Ka*10^pH))</f>
        <v>0.15074120185966855</v>
      </c>
      <c r="K1116" s="19">
        <f>ABS(Ct_Na+10^-pH-Kw*10^pH-Ct_Cl-Ct_OAc*Ka*10^pH/(1+Ka*10^pH))</f>
        <v>0.14212051594132857</v>
      </c>
      <c r="L1116" s="19">
        <f>ABS(Ct_Na+10^-pH-Kw*10^pH-Ct_Cl-Ct_OAc*Ka*10^pH/(1+Ka*10^pH))</f>
        <v>0.13407454241754466</v>
      </c>
      <c r="M1116" s="19">
        <f>ABS(Ct_Na+10^-pH-Kw*10^pH-Ct_Cl-Ct_OAc*Ka*10^pH/(1+Ka*10^pH))</f>
        <v>0.12654766395981135</v>
      </c>
      <c r="N1116" s="19">
        <f>ABS(Ct_Na+10^-pH-Kw*10^pH-Ct_Cl-Ct_OAc*Ka*10^pH/(1+Ka*10^pH))</f>
        <v>0.11949121540568634</v>
      </c>
      <c r="O1116" s="19">
        <f>ABS(Ct_Na+10^-pH-Kw*10^pH-Ct_Cl-Ct_OAc*Ka*10^pH/(1+Ka*10^pH))</f>
        <v>0.11286243040029623</v>
      </c>
      <c r="P1116" s="19">
        <f>ABS(Ct_Na+10^-pH-Kw*10^pH-Ct_Cl-Ct_OAc*Ka*10^pH/(1+Ka*10^pH))</f>
        <v>0.10662357392463487</v>
      </c>
      <c r="Q1116" s="19">
        <f>ABS(Ct_Na+10^-pH-Kw*10^pH-Ct_Cl-Ct_OAc*Ka*10^pH/(1+Ka*10^pH))</f>
        <v>0.10074122353329705</v>
      </c>
      <c r="R1116" s="19">
        <f>ABS(Ct_Na+10^-pH-Kw*10^pH-Ct_Cl-Ct_OAc*Ka*10^pH/(1+Ka*10^pH))</f>
        <v>9.5185670385922475E-2</v>
      </c>
      <c r="S1116" s="19">
        <f>ABS(Ct_Na+10^-pH-Kw*10^pH-Ct_Cl-Ct_OAc*Ka*10^pH/(1+Ka*10^pH))</f>
        <v>8.9930417408676189E-2</v>
      </c>
      <c r="T1116" s="19">
        <f>ABS(Ct_Na+10^-pH-Kw*10^pH-Ct_Cl-Ct_OAc*Ka*10^pH/(1+Ka*10^pH))</f>
        <v>8.4951756693390293E-2</v>
      </c>
      <c r="U1116" s="19">
        <f>ABS(Ct_Na+10^-pH-Kw*10^pH-Ct_Cl-Ct_OAc*Ka*10^pH/(1+Ka*10^pH))</f>
        <v>8.0228411912221589E-2</v>
      </c>
      <c r="V1116" s="19">
        <f>ABS(Ct_Na+10^-pH-Kw*10^pH-Ct_Cl-Ct_OAc*Ka*10^pH/(1+Ka*10^pH))</f>
        <v>7.5741234370111349E-2</v>
      </c>
      <c r="W1116" s="19">
        <f>ABS(Ct_Na+10^-pH-Kw*10^pH-Ct_Cl-Ct_OAc*Ka*10^pH/(1+Ka*10^pH))</f>
        <v>7.1472943537372297E-2</v>
      </c>
      <c r="X1116" s="19">
        <f>ABS(Ct_Na+10^-pH-Kw*10^pH-Ct_Cl-Ct_OAc*Ka*10^pH/(1+Ka*10^pH))</f>
        <v>6.7407904649049444E-2</v>
      </c>
      <c r="Y1116" s="19">
        <f>ABS(Ct_Na+10^-pH-Kw*10^pH-Ct_Cl-Ct_OAc*Ka*10^pH/(1+Ka*10^pH))</f>
        <v>6.3531937336927607E-2</v>
      </c>
      <c r="Z1116" s="19">
        <f>ABS(Ct_Na+10^-pH-Kw*10^pH-Ct_Cl-Ct_OAc*Ka*10^pH/(1+Ka*10^pH))</f>
        <v>5.9832150357174964E-2</v>
      </c>
      <c r="AA1116" s="19">
        <f>ABS(Ct_Na+10^-pH-Kw*10^pH-Ct_Cl-Ct_OAc*Ka*10^pH/(1+Ka*10^pH))</f>
        <v>5.6296798354300209E-2</v>
      </c>
      <c r="AB1116" s="19">
        <f>ABS(Ct_Na+10^-pH-Kw*10^pH-Ct_Cl-Ct_OAc*Ka*10^pH/(1+Ka*10^pH))</f>
        <v>5.2915157308072211E-2</v>
      </c>
      <c r="AC1116" s="19">
        <f>ABS(Ct_Na+10^-pH-Kw*10^pH-Ct_Cl-Ct_OAc*Ka*10^pH/(1+Ka*10^pH))</f>
        <v>4.9677415880832604E-2</v>
      </c>
      <c r="AD1116" s="19">
        <f>ABS(Ct_Na+10^-pH-Kw*10^pH-Ct_Cl-Ct_OAc*Ka*10^pH/(1+Ka*10^pH))</f>
        <v>4.6574580346394653E-2</v>
      </c>
      <c r="AE1116" s="19">
        <f>ABS(Ct_Na+10^-pH-Kw*10^pH-Ct_Cl-Ct_OAc*Ka*10^pH/(1+Ka*10^pH))</f>
        <v>4.3598391160301106E-2</v>
      </c>
      <c r="AF1116" s="19">
        <f>ABS(Ct_Na+10^-pH-Kw*10^pH-Ct_Cl-Ct_OAc*Ka*10^pH/(1+Ka*10^pH))</f>
        <v>4.0741249541651314E-2</v>
      </c>
      <c r="AG1116" s="19">
        <f>ABS(Ct_Na+10^-pH-Kw*10^pH-Ct_Cl-Ct_OAc*Ka*10^pH/(1+Ka*10^pH))</f>
        <v>3.7996152692360334E-2</v>
      </c>
      <c r="AH1116" s="19">
        <f>ABS(Ct_Na+10^-pH-Kw*10^pH-Ct_Cl-Ct_OAc*Ka*10^pH/(1+Ka*10^pH))</f>
        <v>3.5356636491119038E-2</v>
      </c>
      <c r="AI1116" s="19">
        <f>ABS(Ct_Na+10^-pH-Kw*10^pH-Ct_Cl-Ct_OAc*Ka*10^pH/(1+Ka*10^pH))</f>
        <v>3.2816724674830197E-2</v>
      </c>
      <c r="AJ1116" s="19">
        <f>ABS(Ct_Na+10^-pH-Kw*10^pH-Ct_Cl-Ct_OAc*Ka*10^pH/(1+Ka*10^pH))</f>
        <v>3.0370883666552065E-2</v>
      </c>
      <c r="AK1116" s="19">
        <f>ABS(Ct_Na+10^-pH-Kw*10^pH-Ct_Cl-Ct_OAc*Ka*10^pH/(1+Ka*10^pH))</f>
        <v>2.8013982331302222E-2</v>
      </c>
      <c r="AL1116" s="19">
        <f>ABS(Ct_Na+10^-pH-Kw*10^pH-Ct_Cl-Ct_OAc*Ka*10^pH/(1+Ka*10^pH))</f>
        <v>2.5741256043739918E-2</v>
      </c>
      <c r="AM1116" s="19">
        <f>ABS(Ct_Na+10^-pH-Kw*10^pH-Ct_Cl-Ct_OAc*Ka*10^pH/(1+Ka*10^pH))</f>
        <v>2.3548274538197272E-2</v>
      </c>
      <c r="AN1116" s="19">
        <f>ABS(Ct_Na+10^-pH-Kw*10^pH-Ct_Cl-Ct_OAc*Ka*10^pH/(1+Ka*10^pH))</f>
        <v>2.1430913084569937E-2</v>
      </c>
      <c r="AO1116" s="19">
        <f>ABS(Ct_Na+10^-pH-Kw*10^pH-Ct_Cl-Ct_OAc*Ka*10^pH/(1+Ka*10^pH))</f>
        <v>1.9385326595472333E-2</v>
      </c>
      <c r="AP1116" s="19">
        <f>ABS(Ct_Na+10^-pH-Kw*10^pH-Ct_Cl-Ct_OAc*Ka*10^pH/(1+Ka*10^pH))</f>
        <v>1.7407926322677972E-2</v>
      </c>
      <c r="AQ1116" s="19">
        <f>ABS(Ct_Na+10^-pH-Kw*10^pH-Ct_Cl-Ct_OAc*Ka*10^pH/(1+Ka*10^pH))</f>
        <v>1.5495358845712973E-2</v>
      </c>
      <c r="AR1116" s="19">
        <f>ABS(Ct_Na+10^-pH-Kw*10^pH-Ct_Cl-Ct_OAc*Ka*10^pH/(1+Ka*10^pH))</f>
        <v>1.3644487093811317E-2</v>
      </c>
      <c r="AS1116" s="19">
        <f>ABS(Ct_Na+10^-pH-Kw*10^pH-Ct_Cl-Ct_OAc*Ka*10^pH/(1+Ka*10^pH))</f>
        <v>1.1852373175303382E-2</v>
      </c>
      <c r="AT1116" s="19">
        <f>ABS(Ct_Na+10^-pH-Kw*10^pH-Ct_Cl-Ct_OAc*Ka*10^pH/(1+Ka*10^pH))</f>
        <v>1.0116262816748815E-2</v>
      </c>
      <c r="AU1116" s="19">
        <f>ABS(Ct_Na+10^-pH-Kw*10^pH-Ct_Cl-Ct_OAc*Ka*10^pH/(1+Ka*10^pH))</f>
        <v>8.4335712384574768E-3</v>
      </c>
      <c r="AV1116" s="19">
        <f>ABS(Ct_Na+10^-pH-Kw*10^pH-Ct_Cl-Ct_OAc*Ka*10^pH/(1+Ka*10^pH))</f>
        <v>6.8018703140537359E-3</v>
      </c>
      <c r="AW1116" s="19">
        <f>ABS(Ct_Na+10^-pH-Kw*10^pH-Ct_Cl-Ct_OAc*Ka*10^pH/(1+Ka*10^pH))</f>
        <v>5.2188768799307159E-3</v>
      </c>
      <c r="AX1116" s="19">
        <f>ABS(Ct_Na+10^-pH-Kw*10^pH-Ct_Cl-Ct_OAc*Ka*10^pH/(1+Ka*10^pH))</f>
        <v>3.6824420762230706E-3</v>
      </c>
      <c r="AY1116" s="19">
        <f>ABS(Ct_Na+10^-pH-Kw*10^pH-Ct_Cl-Ct_OAc*Ka*10^pH/(1+Ka*10^pH))</f>
        <v>2.1905416146518891E-3</v>
      </c>
      <c r="AZ1116" s="19">
        <f>ABS(Ct_Na+10^-pH-Kw*10^pH-Ct_Cl-Ct_OAc*Ka*10^pH/(1+Ka*10^pH))</f>
        <v>7.4126688055416168E-4</v>
      </c>
      <c r="BA1116" s="19">
        <f>ABS(Ct_Na+10^-pH-Kw*10^pH-Ct_Cl-Ct_OAc*Ka*10^pH/(1+Ka*10^pH))</f>
        <v>6.6718321314642587E-4</v>
      </c>
      <c r="BB1116" s="19">
        <f>ABS(Ct_Na+10^-pH-Kw*10^pH-Ct_Cl-Ct_OAc*Ka*10^pH/(1+Ka*10^pH))</f>
        <v>2.0365096931331123E-3</v>
      </c>
      <c r="BC1116" s="19">
        <f>ABS(Ct_Na+10^-pH-Kw*10^pH-Ct_Cl-Ct_OAc*Ka*10^pH/(1+Ka*10^pH))</f>
        <v>3.3683203791476102E-3</v>
      </c>
      <c r="BD1116" s="19">
        <f>ABS(Ct_Na+10^-pH-Kw*10^pH-Ct_Cl-Ct_OAc*Ka*10^pH/(1+Ka*10^pH))</f>
        <v>4.6641361817562621E-3</v>
      </c>
      <c r="BE1116" s="19">
        <f>ABS(Ct_Na+10^-pH-Kw*10^pH-Ct_Cl-Ct_OAc*Ka*10^pH/(1+Ka*10^pH))</f>
        <v>5.9253968962953429E-3</v>
      </c>
      <c r="BF1116" s="19">
        <f>ABS(Ct_Na+10^-pH-Kw*10^pH-Ct_Cl-Ct_OAc*Ka*10^pH/(1+Ka*10^pH))</f>
        <v>7.153466539399217E-3</v>
      </c>
      <c r="BG1116" s="19">
        <f>ABS(Ct_Na+10^-pH-Kw*10^pH-Ct_Cl-Ct_OAc*Ka*10^pH/(1+Ka*10^pH))</f>
        <v>8.3496382696951615E-3</v>
      </c>
      <c r="BH1116" s="19">
        <f>ABS(Ct_Na+10^-pH-Kw*10^pH-Ct_Cl-Ct_OAc*Ka*10^pH/(1+Ka*10^pH))</f>
        <v>9.5151389299835548E-3</v>
      </c>
      <c r="BI1116" s="19">
        <f>ABS(Ct_Na+10^-pH-Kw*10^pH-Ct_Cl-Ct_OAc*Ka*10^pH/(1+Ka*10^pH))</f>
        <v>1.0651133244441863E-2</v>
      </c>
      <c r="BJ1116" s="19">
        <f>ABS(Ct_Na+10^-pH-Kw*10^pH-Ct_Cl-Ct_OAc*Ka*10^pH/(1+Ka*10^pH))</f>
        <v>1.1758727701038696E-2</v>
      </c>
      <c r="BK1116" s="19">
        <f>ABS(Ct_Na+10^-pH-Kw*10^pH-Ct_Cl-Ct_OAc*Ka*10^pH/(1+Ka*10^pH))</f>
        <v>1.283897414636153E-2</v>
      </c>
      <c r="BL1116" s="19">
        <f>ABS(Ct_Na+10^-pH-Kw*10^pH-Ct_Cl-Ct_OAc*Ka*10^pH/(1+Ka*10^pH))</f>
        <v>1.3892873117408201E-2</v>
      </c>
      <c r="BM1116" s="19">
        <f>ABS(Ct_Na+10^-pH-Kw*10^pH-Ct_Cl-Ct_OAc*Ka*10^pH/(1+Ka*10^pH))</f>
        <v>1.4921376932526056E-2</v>
      </c>
      <c r="BN1116" s="19">
        <f>ABS(Ct_Na+10^-pH-Kw*10^pH-Ct_Cl-Ct_OAc*Ka*10^pH/(1+Ka*10^pH))</f>
        <v>1.5925392561569642E-2</v>
      </c>
      <c r="BO1116" s="19">
        <f>ABS(Ct_Na+10^-pH-Kw*10^pH-Ct_Cl-Ct_OAc*Ka*10^pH/(1+Ka*10^pH))</f>
        <v>1.6905784293459271E-2</v>
      </c>
      <c r="BP1116" s="19">
        <f>ABS(Ct_Na+10^-pH-Kw*10^pH-Ct_Cl-Ct_OAc*Ka*10^pH/(1+Ka*10^pH))</f>
        <v>1.7863376217630546E-2</v>
      </c>
      <c r="BQ1116" s="19">
        <f>ABS(Ct_Na+10^-pH-Kw*10^pH-Ct_Cl-Ct_OAc*Ka*10^pH/(1+Ka*10^pH))</f>
        <v>1.8798954534349613E-2</v>
      </c>
      <c r="BR1116" s="19">
        <f>ABS(Ct_Na+10^-pH-Kw*10^pH-Ct_Cl-Ct_OAc*Ka*10^pH/(1+Ka*10^pH))</f>
        <v>1.9713269707506864E-2</v>
      </c>
      <c r="BS1116" s="19">
        <f>ABS(Ct_Na+10^-pH-Kw*10^pH-Ct_Cl-Ct_OAc*Ka*10^pH/(1+Ka*10^pH))</f>
        <v>2.0607038472278572E-2</v>
      </c>
      <c r="BT1116" s="19">
        <f>ABS(Ct_Na+10^-pH-Kw*10^pH-Ct_Cl-Ct_OAc*Ka*10^pH/(1+Ka*10^pH))</f>
        <v>2.1480945708944245E-2</v>
      </c>
      <c r="BU1116" s="19">
        <f>ABS(Ct_Na+10^-pH-Kw*10^pH-Ct_Cl-Ct_OAc*Ka*10^pH/(1+Ka*10^pH))</f>
        <v>2.2335646193155728E-2</v>
      </c>
      <c r="BV1116" s="19">
        <f>ABS(Ct_Na+10^-pH-Kw*10^pH-Ct_Cl-Ct_OAc*Ka*10^pH/(1+Ka*10^pH))</f>
        <v>2.3171766232058237E-2</v>
      </c>
      <c r="BW1116" s="19">
        <f>ABS(Ct_Na+10^-pH-Kw*10^pH-Ct_Cl-Ct_OAc*Ka*10^pH/(1+Ka*10^pH))</f>
        <v>2.398990519485536E-2</v>
      </c>
      <c r="BX1116" s="19">
        <f>ABS(Ct_Na+10^-pH-Kw*10^pH-Ct_Cl-Ct_OAc*Ka*10^pH/(1+Ka*10^pH))</f>
        <v>2.4790636945678055E-2</v>
      </c>
      <c r="BY1116" s="19">
        <f>ABS(Ct_Na+10^-pH-Kw*10^pH-Ct_Cl-Ct_OAc*Ka*10^pH/(1+Ka*10^pH))</f>
        <v>2.5574511185957098E-2</v>
      </c>
      <c r="BZ1116" s="19">
        <f>ABS(Ct_Na+10^-pH-Kw*10^pH-Ct_Cl-Ct_OAc*Ka*10^pH/(1+Ka*10^pH))</f>
        <v>2.634205471289703E-2</v>
      </c>
      <c r="CA1116" s="19">
        <f>ABS(Ct_Na+10^-pH-Kw*10^pH-Ct_Cl-Ct_OAc*Ka*10^pH/(1+Ka*10^pH))</f>
        <v>2.709377260010621E-2</v>
      </c>
      <c r="CB1116" s="19">
        <f>ABS(Ct_Na+10^-pH-Kw*10^pH-Ct_Cl-Ct_OAc*Ka*10^pH/(1+Ka*10^pH))</f>
        <v>2.7830149305943797E-2</v>
      </c>
      <c r="CC1116" s="19">
        <f>ABS(Ct_Na+10^-pH-Kw*10^pH-Ct_Cl-Ct_OAc*Ka*10^pH/(1+Ka*10^pH))</f>
        <v>2.8551649714693761E-2</v>
      </c>
      <c r="CD1116" s="19">
        <f>ABS(Ct_Na+10^-pH-Kw*10^pH-Ct_Cl-Ct_OAc*Ka*10^pH/(1+Ka*10^pH))</f>
        <v>2.9258720115268699E-2</v>
      </c>
      <c r="CE1116" s="19">
        <f>ABS(Ct_Na+10^-pH-Kw*10^pH-Ct_Cl-Ct_OAc*Ka*10^pH/(1+Ka*10^pH))</f>
        <v>2.9951789121772855E-2</v>
      </c>
      <c r="CF1116" s="19">
        <f>ABS(Ct_Na+10^-pH-Kw*10^pH-Ct_Cl-Ct_OAc*Ka*10^pH/(1+Ka*10^pH))</f>
        <v>3.0631268539914186E-2</v>
      </c>
      <c r="CG1116" s="19">
        <f>ABS(Ct_Na+10^-pH-Kw*10^pH-Ct_Cl-Ct_OAc*Ka*10^pH/(1+Ka*10^pH))</f>
        <v>3.1297554182945983E-2</v>
      </c>
      <c r="CH1116" s="19">
        <f>ABS(Ct_Na+10^-pH-Kw*10^pH-Ct_Cl-Ct_OAc*Ka*10^pH/(1+Ka*10^pH))</f>
        <v>3.1951026640534834E-2</v>
      </c>
      <c r="CI1116" s="19">
        <f>ABS(Ct_Na+10^-pH-Kw*10^pH-Ct_Cl-Ct_OAc*Ka*10^pH/(1+Ka*10^pH))</f>
        <v>3.2592052003693445E-2</v>
      </c>
      <c r="CJ1116" s="19">
        <f>ABS(Ct_Na+10^-pH-Kw*10^pH-Ct_Cl-Ct_OAc*Ka*10^pH/(1+Ka*10^pH))</f>
        <v>3.3220982548679251E-2</v>
      </c>
      <c r="CK1116" s="19">
        <f>ABS(Ct_Na+10^-pH-Kw*10^pH-Ct_Cl-Ct_OAc*Ka*10^pH/(1+Ka*10^pH))</f>
        <v>3.3838157382543844E-2</v>
      </c>
      <c r="CL1116" s="19">
        <f>ABS(Ct_Na+10^-pH-Kw*10^pH-Ct_Cl-Ct_OAc*Ka*10^pH/(1+Ka*10^pH))</f>
        <v>3.4443903052818331E-2</v>
      </c>
      <c r="CM1116" s="19">
        <f>ABS(Ct_Na+10^-pH-Kw*10^pH-Ct_Cl-Ct_OAc*Ka*10^pH/(1+Ka*10^pH))</f>
        <v>3.5038534123638235E-2</v>
      </c>
      <c r="CN1116" s="19">
        <f>ABS(Ct_Na+10^-pH-Kw*10^pH-Ct_Cl-Ct_OAc*Ka*10^pH/(1+Ka*10^pH))</f>
        <v>3.5622353720443235E-2</v>
      </c>
      <c r="CO1116" s="19">
        <f>ABS(Ct_Na+10^-pH-Kw*10^pH-Ct_Cl-Ct_OAc*Ka*10^pH/(1+Ka*10^pH))</f>
        <v>3.6195654045233748E-2</v>
      </c>
      <c r="CP1116" s="19">
        <f>ABS(Ct_Na+10^-pH-Kw*10^pH-Ct_Cl-Ct_OAc*Ka*10^pH/(1+Ka*10^pH))</f>
        <v>3.6758716864224411E-2</v>
      </c>
      <c r="CQ1116" s="19">
        <f>ABS(Ct_Na+10^-pH-Kw*10^pH-Ct_Cl-Ct_OAc*Ka*10^pH/(1+Ka*10^pH))</f>
        <v>3.7311813969604646E-2</v>
      </c>
      <c r="CR1116" s="19">
        <f>ABS(Ct_Na+10^-pH-Kw*10^pH-Ct_Cl-Ct_OAc*Ka*10^pH/(1+Ka*10^pH))</f>
        <v>3.785520761699572E-2</v>
      </c>
      <c r="CS1116" s="19">
        <f>ABS(Ct_Na+10^-pH-Kw*10^pH-Ct_Cl-Ct_OAc*Ka*10^pH/(1+Ka*10^pH))</f>
        <v>3.8389150940084334E-2</v>
      </c>
      <c r="CT1116" s="19">
        <f>ABS(Ct_Na+10^-pH-Kw*10^pH-Ct_Cl-Ct_OAc*Ka*10^pH/(1+Ka*10^pH))</f>
        <v>3.8913888343809391E-2</v>
      </c>
      <c r="CU1116" s="19">
        <f>ABS(Ct_Na+10^-pH-Kw*10^pH-Ct_Cl-Ct_OAc*Ka*10^pH/(1+Ka*10^pH))</f>
        <v>3.942965587738527E-2</v>
      </c>
      <c r="CV1116" s="19">
        <f>ABS(Ct_Na+10^-pH-Kw*10^pH-Ct_Cl-Ct_OAc*Ka*10^pH/(1+Ka*10^pH))</f>
        <v>3.993668158835819E-2</v>
      </c>
      <c r="CW1116" s="19">
        <f>ABS(Ct_Na+10^-pH-Kw*10^pH-Ct_Cl-Ct_OAc*Ka*10^pH/(1+Ka*10^pH))</f>
        <v>4.0435185858810556E-2</v>
      </c>
      <c r="CX1116" s="19">
        <f>ABS(Ct_Na+10^-pH-Kw*10^pH-Ct_Cl-Ct_OAc*Ka*10^pH/(1+Ka*10^pH))</f>
        <v>4.0925381724755364E-2</v>
      </c>
    </row>
    <row r="1117" spans="1:102">
      <c r="A1117" s="24">
        <v>10.88</v>
      </c>
      <c r="B1117" s="19">
        <f>ABS(Ct_Na+10^-pH-Kw*10^pH-Ct_Cl-Ct_OAc*Ka*10^pH/(1+Ka*10^pH))</f>
        <v>0.25075842929990827</v>
      </c>
      <c r="C1117" s="19">
        <f>ABS(Ct_Na+10^-pH-Kw*10^pH-Ct_Cl-Ct_OAc*Ka*10^pH/(1+Ka*10^pH))</f>
        <v>0.23409176969333392</v>
      </c>
      <c r="D1117" s="19">
        <f>ABS(Ct_Na+10^-pH-Kw*10^pH-Ct_Cl-Ct_OAc*Ka*10^pH/(1+Ka*10^pH))</f>
        <v>0.21894026096008451</v>
      </c>
      <c r="E1117" s="19">
        <f>ABS(Ct_Na+10^-pH-Kw*10^pH-Ct_Cl-Ct_OAc*Ka*10^pH/(1+Ka*10^pH))</f>
        <v>0.20510627472537854</v>
      </c>
      <c r="F1117" s="19">
        <f>ABS(Ct_Na+10^-pH-Kw*10^pH-Ct_Cl-Ct_OAc*Ka*10^pH/(1+Ka*10^pH))</f>
        <v>0.19242512067689801</v>
      </c>
      <c r="G1117" s="19">
        <f>ABS(Ct_Na+10^-pH-Kw*10^pH-Ct_Cl-Ct_OAc*Ka*10^pH/(1+Ka*10^pH))</f>
        <v>0.18075845895229595</v>
      </c>
      <c r="H1117" s="19">
        <f>ABS(Ct_Na+10^-pH-Kw*10^pH-Ct_Cl-Ct_OAc*Ka*10^pH/(1+Ka*10^pH))</f>
        <v>0.16998923274497096</v>
      </c>
      <c r="I1117" s="19">
        <f>ABS(Ct_Na+10^-pH-Kw*10^pH-Ct_Cl-Ct_OAc*Ka*10^pH/(1+Ka*10^pH))</f>
        <v>0.16001772699744785</v>
      </c>
      <c r="J1117" s="19">
        <f>ABS(Ct_Na+10^-pH-Kw*10^pH-Ct_Cl-Ct_OAc*Ka*10^pH/(1+Ka*10^pH))</f>
        <v>0.15075847166046213</v>
      </c>
      <c r="K1117" s="19">
        <f>ABS(Ct_Na+10^-pH-Kw*10^pH-Ct_Cl-Ct_OAc*Ka*10^pH/(1+Ka*10^pH))</f>
        <v>0.14213778565706156</v>
      </c>
      <c r="L1117" s="19">
        <f>ABS(Ct_Na+10^-pH-Kw*10^pH-Ct_Cl-Ct_OAc*Ka*10^pH/(1+Ka*10^pH))</f>
        <v>0.1340918120538877</v>
      </c>
      <c r="M1117" s="19">
        <f>ABS(Ct_Na+10^-pH-Kw*10^pH-Ct_Cl-Ct_OAc*Ka*10^pH/(1+Ka*10^pH))</f>
        <v>0.12656493352188641</v>
      </c>
      <c r="N1117" s="19">
        <f>ABS(Ct_Na+10^-pH-Kw*10^pH-Ct_Cl-Ct_OAc*Ka*10^pH/(1+Ka*10^pH))</f>
        <v>0.11950848489813515</v>
      </c>
      <c r="O1117" s="19">
        <f>ABS(Ct_Na+10^-pH-Kw*10^pH-Ct_Cl-Ct_OAc*Ka*10^pH/(1+Ka*10^pH))</f>
        <v>0.11287969982733856</v>
      </c>
      <c r="P1117" s="19">
        <f>ABS(Ct_Na+10^-pH-Kw*10^pH-Ct_Cl-Ct_OAc*Ka*10^pH/(1+Ka*10^pH))</f>
        <v>0.10664084329011816</v>
      </c>
      <c r="Q1117" s="19">
        <f>ABS(Ct_Na+10^-pH-Kw*10^pH-Ct_Cl-Ct_OAc*Ka*10^pH/(1+Ka*10^pH))</f>
        <v>0.100758492840739</v>
      </c>
      <c r="R1117" s="19">
        <f>ABS(Ct_Na+10^-pH-Kw*10^pH-Ct_Cl-Ct_OAc*Ka*10^pH/(1+Ka*10^pH))</f>
        <v>9.5202939638547562E-2</v>
      </c>
      <c r="S1117" s="19">
        <f>ABS(Ct_Na+10^-pH-Kw*10^pH-Ct_Cl-Ct_OAc*Ka*10^pH/(1+Ka*10^pH))</f>
        <v>8.9947686609447505E-2</v>
      </c>
      <c r="T1117" s="19">
        <f>ABS(Ct_Na+10^-pH-Kw*10^pH-Ct_Cl-Ct_OAc*Ka*10^pH/(1+Ka*10^pH))</f>
        <v>8.4969025845036988E-2</v>
      </c>
      <c r="U1117" s="19">
        <f>ABS(Ct_Na+10^-pH-Kw*10^pH-Ct_Cl-Ct_OAc*Ka*10^pH/(1+Ka*10^pH))</f>
        <v>8.0245681017262857E-2</v>
      </c>
      <c r="V1117" s="19">
        <f>ABS(Ct_Na+10^-pH-Kw*10^pH-Ct_Cl-Ct_OAc*Ka*10^pH/(1+Ka*10^pH))</f>
        <v>7.575850343087745E-2</v>
      </c>
      <c r="W1117" s="19">
        <f>ABS(Ct_Na+10^-pH-Kw*10^pH-Ct_Cl-Ct_OAc*Ka*10^pH/(1+Ka*10^pH))</f>
        <v>7.1490212556023031E-2</v>
      </c>
      <c r="X1117" s="19">
        <f>ABS(Ct_Na+10^-pH-Kw*10^pH-Ct_Cl-Ct_OAc*Ka*10^pH/(1+Ka*10^pH))</f>
        <v>6.7425173627590276E-2</v>
      </c>
      <c r="Y1117" s="19">
        <f>ABS(Ct_Na+10^-pH-Kw*10^pH-Ct_Cl-Ct_OAc*Ka*10^pH/(1+Ka*10^pH))</f>
        <v>6.354920627722413E-2</v>
      </c>
      <c r="Z1117" s="19">
        <f>ABS(Ct_Na+10^-pH-Kw*10^pH-Ct_Cl-Ct_OAc*Ka*10^pH/(1+Ka*10^pH))</f>
        <v>5.9849419260965563E-2</v>
      </c>
      <c r="AA1117" s="19">
        <f>ABS(Ct_Na+10^-pH-Kw*10^pH-Ct_Cl-Ct_OAc*Ka*10^pH/(1+Ka*10^pH))</f>
        <v>5.6314067223207351E-2</v>
      </c>
      <c r="AB1117" s="19">
        <f>ABS(Ct_Na+10^-pH-Kw*10^pH-Ct_Cl-Ct_OAc*Ka*10^pH/(1+Ka*10^pH))</f>
        <v>5.2932426143612585E-2</v>
      </c>
      <c r="AC1117" s="19">
        <f>ABS(Ct_Na+10^-pH-Kw*10^pH-Ct_Cl-Ct_OAc*Ka*10^pH/(1+Ka*10^pH))</f>
        <v>4.9694684684426046E-2</v>
      </c>
      <c r="AD1117" s="19">
        <f>ABS(Ct_Na+10^-pH-Kw*10^pH-Ct_Cl-Ct_OAc*Ka*10^pH/(1+Ka*10^pH))</f>
        <v>4.6591849119372308E-2</v>
      </c>
      <c r="AE1117" s="19">
        <f>ABS(Ct_Na+10^-pH-Kw*10^pH-Ct_Cl-Ct_OAc*Ka*10^pH/(1+Ka*10^pH))</f>
        <v>4.3615659903912599E-2</v>
      </c>
      <c r="AF1117" s="19">
        <f>ABS(Ct_Na+10^-pH-Kw*10^pH-Ct_Cl-Ct_OAc*Ka*10^pH/(1+Ka*10^pH))</f>
        <v>4.0758518257071275E-2</v>
      </c>
      <c r="AG1117" s="19">
        <f>ABS(Ct_Na+10^-pH-Kw*10^pH-Ct_Cl-Ct_OAc*Ka*10^pH/(1+Ka*10^pH))</f>
        <v>3.8013421380694322E-2</v>
      </c>
      <c r="AH1117" s="19">
        <f>ABS(Ct_Na+10^-pH-Kw*10^pH-Ct_Cl-Ct_OAc*Ka*10^pH/(1+Ka*10^pH))</f>
        <v>3.5373905153408804E-2</v>
      </c>
      <c r="AI1117" s="19">
        <f>ABS(Ct_Na+10^-pH-Kw*10^pH-Ct_Cl-Ct_OAc*Ka*10^pH/(1+Ka*10^pH))</f>
        <v>3.2833993312058565E-2</v>
      </c>
      <c r="AJ1117" s="19">
        <f>ABS(Ct_Na+10^-pH-Kw*10^pH-Ct_Cl-Ct_OAc*Ka*10^pH/(1+Ka*10^pH))</f>
        <v>3.0388152279647238E-2</v>
      </c>
      <c r="AK1117" s="19">
        <f>ABS(Ct_Na+10^-pH-Kw*10^pH-Ct_Cl-Ct_OAc*Ka*10^pH/(1+Ka*10^pH))</f>
        <v>2.8031250921141761E-2</v>
      </c>
      <c r="AL1117" s="19">
        <f>ABS(Ct_Na+10^-pH-Kw*10^pH-Ct_Cl-Ct_OAc*Ka*10^pH/(1+Ka*10^pH))</f>
        <v>2.5758524611154368E-2</v>
      </c>
      <c r="AM1117" s="19">
        <f>ABS(Ct_Na+10^-pH-Kw*10^pH-Ct_Cl-Ct_OAc*Ka*10^pH/(1+Ka*10^pH))</f>
        <v>2.3565543083973503E-2</v>
      </c>
      <c r="AN1117" s="19">
        <f>ABS(Ct_Na+10^-pH-Kw*10^pH-Ct_Cl-Ct_OAc*Ka*10^pH/(1+Ka*10^pH))</f>
        <v>2.1448181609454088E-2</v>
      </c>
      <c r="AO1117" s="19">
        <f>ABS(Ct_Na+10^-pH-Kw*10^pH-Ct_Cl-Ct_OAc*Ka*10^pH/(1+Ka*10^pH))</f>
        <v>1.9402595100172615E-2</v>
      </c>
      <c r="AP1117" s="19">
        <f>ABS(Ct_Na+10^-pH-Kw*10^pH-Ct_Cl-Ct_OAc*Ka*10^pH/(1+Ka*10^pH))</f>
        <v>1.7425194807867167E-2</v>
      </c>
      <c r="AQ1117" s="19">
        <f>ABS(Ct_Na+10^-pH-Kw*10^pH-Ct_Cl-Ct_OAc*Ka*10^pH/(1+Ka*10^pH))</f>
        <v>1.5512627312030777E-2</v>
      </c>
      <c r="AR1117" s="19">
        <f>ABS(Ct_Na+10^-pH-Kw*10^pH-Ct_Cl-Ct_OAc*Ka*10^pH/(1+Ka*10^pH))</f>
        <v>1.3661755541866508E-2</v>
      </c>
      <c r="AS1117" s="19">
        <f>ABS(Ct_Na+10^-pH-Kw*10^pH-Ct_Cl-Ct_OAc*Ka*10^pH/(1+Ka*10^pH))</f>
        <v>1.1869641605675718E-2</v>
      </c>
      <c r="AT1117" s="19">
        <f>ABS(Ct_Na+10^-pH-Kw*10^pH-Ct_Cl-Ct_OAc*Ka*10^pH/(1+Ka*10^pH))</f>
        <v>1.0133531229990882E-2</v>
      </c>
      <c r="AU1117" s="19">
        <f>ABS(Ct_Na+10^-pH-Kw*10^pH-Ct_Cl-Ct_OAc*Ka*10^pH/(1+Ka*10^pH))</f>
        <v>8.450839635096366E-3</v>
      </c>
      <c r="AV1117" s="19">
        <f>ABS(Ct_Na+10^-pH-Kw*10^pH-Ct_Cl-Ct_OAc*Ka*10^pH/(1+Ka*10^pH))</f>
        <v>6.8191386945925664E-3</v>
      </c>
      <c r="AW1117" s="19">
        <f>ABS(Ct_Na+10^-pH-Kw*10^pH-Ct_Cl-Ct_OAc*Ka*10^pH/(1+Ka*10^pH))</f>
        <v>5.2361452448500961E-3</v>
      </c>
      <c r="AX1117" s="19">
        <f>ABS(Ct_Na+10^-pH-Kw*10^pH-Ct_Cl-Ct_OAc*Ka*10^pH/(1+Ka*10^pH))</f>
        <v>3.6997104259823901E-3</v>
      </c>
      <c r="AY1117" s="19">
        <f>ABS(Ct_Na+10^-pH-Kw*10^pH-Ct_Cl-Ct_OAc*Ka*10^pH/(1+Ka*10^pH))</f>
        <v>2.2078099496905743E-3</v>
      </c>
      <c r="AZ1117" s="19">
        <f>ABS(Ct_Na+10^-pH-Kw*10^pH-Ct_Cl-Ct_OAc*Ka*10^pH/(1+Ka*10^pH))</f>
        <v>7.5853520129279955E-4</v>
      </c>
      <c r="BA1117" s="19">
        <f>ABS(Ct_Na+10^-pH-Kw*10^pH-Ct_Cl-Ct_OAc*Ka*10^pH/(1+Ka*10^pH))</f>
        <v>6.4991490630501858E-4</v>
      </c>
      <c r="BB1117" s="19">
        <f>ABS(Ct_Na+10^-pH-Kw*10^pH-Ct_Cl-Ct_OAc*Ka*10^pH/(1+Ka*10^pH))</f>
        <v>2.0192413998029041E-3</v>
      </c>
      <c r="BC1117" s="19">
        <f>ABS(Ct_Na+10^-pH-Kw*10^pH-Ct_Cl-Ct_OAc*Ka*10^pH/(1+Ka*10^pH))</f>
        <v>3.351052098958418E-3</v>
      </c>
      <c r="BD1117" s="19">
        <f>ABS(Ct_Na+10^-pH-Kw*10^pH-Ct_Cl-Ct_OAc*Ka*10^pH/(1+Ka*10^pH))</f>
        <v>4.6468679143529396E-3</v>
      </c>
      <c r="BE1117" s="19">
        <f>ABS(Ct_Na+10^-pH-Kw*10^pH-Ct_Cl-Ct_OAc*Ka*10^pH/(1+Ka*10^pH))</f>
        <v>5.9081286413369336E-3</v>
      </c>
      <c r="BF1117" s="19">
        <f>ABS(Ct_Na+10^-pH-Kw*10^pH-Ct_Cl-Ct_OAc*Ka*10^pH/(1+Ka*10^pH))</f>
        <v>7.1361982965582049E-3</v>
      </c>
      <c r="BG1117" s="19">
        <f>ABS(Ct_Na+10^-pH-Kw*10^pH-Ct_Cl-Ct_OAc*Ka*10^pH/(1+Ka*10^pH))</f>
        <v>8.3323700386568264E-3</v>
      </c>
      <c r="BH1117" s="19">
        <f>ABS(Ct_Na+10^-pH-Kw*10^pH-Ct_Cl-Ct_OAc*Ka*10^pH/(1+Ka*10^pH))</f>
        <v>9.4978707104452567E-3</v>
      </c>
      <c r="BI1117" s="19">
        <f>ABS(Ct_Na+10^-pH-Kw*10^pH-Ct_Cl-Ct_OAc*Ka*10^pH/(1+Ka*10^pH))</f>
        <v>1.063386503611246E-2</v>
      </c>
      <c r="BJ1117" s="19">
        <f>ABS(Ct_Na+10^-pH-Kw*10^pH-Ct_Cl-Ct_OAc*Ka*10^pH/(1+Ka*10^pH))</f>
        <v>1.1741459503637981E-2</v>
      </c>
      <c r="BK1117" s="19">
        <f>ABS(Ct_Na+10^-pH-Kw*10^pH-Ct_Cl-Ct_OAc*Ka*10^pH/(1+Ka*10^pH))</f>
        <v>1.2821705959619643E-2</v>
      </c>
      <c r="BL1117" s="19">
        <f>ABS(Ct_Na+10^-pH-Kw*10^pH-Ct_Cl-Ct_OAc*Ka*10^pH/(1+Ka*10^pH))</f>
        <v>1.387560494106517E-2</v>
      </c>
      <c r="BM1117" s="19">
        <f>ABS(Ct_Na+10^-pH-Kw*10^pH-Ct_Cl-Ct_OAc*Ka*10^pH/(1+Ka*10^pH))</f>
        <v>1.490410876633131E-2</v>
      </c>
      <c r="BN1117" s="19">
        <f>ABS(Ct_Na+10^-pH-Kw*10^pH-Ct_Cl-Ct_OAc*Ka*10^pH/(1+Ka*10^pH))</f>
        <v>1.5908124405281561E-2</v>
      </c>
      <c r="BO1117" s="19">
        <f>ABS(Ct_Na+10^-pH-Kw*10^pH-Ct_Cl-Ct_OAc*Ka*10^pH/(1+Ka*10^pH))</f>
        <v>1.6888516146844751E-2</v>
      </c>
      <c r="BP1117" s="19">
        <f>ABS(Ct_Na+10^-pH-Kw*10^pH-Ct_Cl-Ct_OAc*Ka*10^pH/(1+Ka*10^pH))</f>
        <v>1.784610808046462E-2</v>
      </c>
      <c r="BQ1117" s="19">
        <f>ABS(Ct_Na+10^-pH-Kw*10^pH-Ct_Cl-Ct_OAc*Ka*10^pH/(1+Ka*10^pH))</f>
        <v>1.8781686406415067E-2</v>
      </c>
      <c r="BR1117" s="19">
        <f>ABS(Ct_Na+10^-pH-Kw*10^pH-Ct_Cl-Ct_OAc*Ka*10^pH/(1+Ka*10^pH))</f>
        <v>1.96960015885939E-2</v>
      </c>
      <c r="BS1117" s="19">
        <f>ABS(Ct_Na+10^-pH-Kw*10^pH-Ct_Cl-Ct_OAc*Ka*10^pH/(1+Ka*10^pH))</f>
        <v>2.0589770362184463E-2</v>
      </c>
      <c r="BT1117" s="19">
        <f>ABS(Ct_Na+10^-pH-Kw*10^pH-Ct_Cl-Ct_OAc*Ka*10^pH/(1+Ka*10^pH))</f>
        <v>2.146367760747301E-2</v>
      </c>
      <c r="BU1117" s="19">
        <f>ABS(Ct_Na+10^-pH-Kw*10^pH-Ct_Cl-Ct_OAc*Ka*10^pH/(1+Ka*10^pH))</f>
        <v>2.2318378100117851E-2</v>
      </c>
      <c r="BV1117" s="19">
        <f>ABS(Ct_Na+10^-pH-Kw*10^pH-Ct_Cl-Ct_OAc*Ka*10^pH/(1+Ka*10^pH))</f>
        <v>2.3154498147270386E-2</v>
      </c>
      <c r="BW1117" s="19">
        <f>ABS(Ct_Na+10^-pH-Kw*10^pH-Ct_Cl-Ct_OAc*Ka*10^pH/(1+Ka*10^pH))</f>
        <v>2.3972637118140121E-2</v>
      </c>
      <c r="BX1117" s="19">
        <f>ABS(Ct_Na+10^-pH-Kw*10^pH-Ct_Cl-Ct_OAc*Ka*10^pH/(1+Ka*10^pH))</f>
        <v>2.4773368876863669E-2</v>
      </c>
      <c r="BY1117" s="19">
        <f>ABS(Ct_Na+10^-pH-Kw*10^pH-Ct_Cl-Ct_OAc*Ka*10^pH/(1+Ka*10^pH))</f>
        <v>2.5557243124877227E-2</v>
      </c>
      <c r="BZ1117" s="19">
        <f>ABS(Ct_Na+10^-pH-Kw*10^pH-Ct_Cl-Ct_OAc*Ka*10^pH/(1+Ka*10^pH))</f>
        <v>2.6324786659390538E-2</v>
      </c>
      <c r="CA1117" s="19">
        <f>ABS(Ct_Na+10^-pH-Kw*10^pH-Ct_Cl-Ct_OAc*Ka*10^pH/(1+Ka*10^pH))</f>
        <v>2.7076504554016945E-2</v>
      </c>
      <c r="CB1117" s="19">
        <f>ABS(Ct_Na+10^-pH-Kw*10^pH-Ct_Cl-Ct_OAc*Ka*10^pH/(1+Ka*10^pH))</f>
        <v>2.7812881267120386E-2</v>
      </c>
      <c r="CC1117" s="19">
        <f>ABS(Ct_Na+10^-pH-Kw*10^pH-Ct_Cl-Ct_OAc*Ka*10^pH/(1+Ka*10^pH))</f>
        <v>2.8534381682989426E-2</v>
      </c>
      <c r="CD1117" s="19">
        <f>ABS(Ct_Na+10^-pH-Kw*10^pH-Ct_Cl-Ct_OAc*Ka*10^pH/(1+Ka*10^pH))</f>
        <v>2.9241452090541055E-2</v>
      </c>
      <c r="CE1117" s="19">
        <f>ABS(Ct_Na+10^-pH-Kw*10^pH-Ct_Cl-Ct_OAc*Ka*10^pH/(1+Ka*10^pH))</f>
        <v>2.9934521103883747E-2</v>
      </c>
      <c r="CF1117" s="19">
        <f>ABS(Ct_Na+10^-pH-Kw*10^pH-Ct_Cl-Ct_OAc*Ka*10^pH/(1+Ka*10^pH))</f>
        <v>3.0614000528729542E-2</v>
      </c>
      <c r="CG1117" s="19">
        <f>ABS(Ct_Na+10^-pH-Kw*10^pH-Ct_Cl-Ct_OAc*Ka*10^pH/(1+Ka*10^pH))</f>
        <v>3.1280286178335587E-2</v>
      </c>
      <c r="CH1117" s="19">
        <f>ABS(Ct_Na+10^-pH-Kw*10^pH-Ct_Cl-Ct_OAc*Ka*10^pH/(1+Ka*10^pH))</f>
        <v>3.1933758642372301E-2</v>
      </c>
      <c r="CI1117" s="19">
        <f>ABS(Ct_Na+10^-pH-Kw*10^pH-Ct_Cl-Ct_OAc*Ka*10^pH/(1+Ka*10^pH))</f>
        <v>3.2574784011855921E-2</v>
      </c>
      <c r="CJ1117" s="19">
        <f>ABS(Ct_Na+10^-pH-Kw*10^pH-Ct_Cl-Ct_OAc*Ka*10^pH/(1+Ka*10^pH))</f>
        <v>3.3203714563047403E-2</v>
      </c>
      <c r="CK1117" s="19">
        <f>ABS(Ct_Na+10^-pH-Kw*10^pH-Ct_Cl-Ct_OAc*Ka*10^pH/(1+Ka*10^pH))</f>
        <v>3.382088940300168E-2</v>
      </c>
      <c r="CL1117" s="19">
        <f>ABS(Ct_Na+10^-pH-Kw*10^pH-Ct_Cl-Ct_OAc*Ka*10^pH/(1+Ka*10^pH))</f>
        <v>3.442663507925308E-2</v>
      </c>
      <c r="CM1117" s="19">
        <f>ABS(Ct_Na+10^-pH-Kw*10^pH-Ct_Cl-Ct_OAc*Ka*10^pH/(1+Ka*10^pH))</f>
        <v>3.5021266155940228E-2</v>
      </c>
      <c r="CN1117" s="19">
        <f>ABS(Ct_Na+10^-pH-Kw*10^pH-Ct_Cl-Ct_OAc*Ka*10^pH/(1+Ka*10^pH))</f>
        <v>3.5605085758505801E-2</v>
      </c>
      <c r="CO1117" s="19">
        <f>ABS(Ct_Na+10^-pH-Kw*10^pH-Ct_Cl-Ct_OAc*Ka*10^pH/(1+Ka*10^pH))</f>
        <v>3.6178386088953088E-2</v>
      </c>
      <c r="CP1117" s="19">
        <f>ABS(Ct_Na+10^-pH-Kw*10^pH-Ct_Cl-Ct_OAc*Ka*10^pH/(1+Ka*10^pH))</f>
        <v>3.6741448913499522E-2</v>
      </c>
      <c r="CQ1117" s="19">
        <f>ABS(Ct_Na+10^-pH-Kw*10^pH-Ct_Cl-Ct_OAc*Ka*10^pH/(1+Ka*10^pH))</f>
        <v>3.7294546024337176E-2</v>
      </c>
      <c r="CR1117" s="19">
        <f>ABS(Ct_Na+10^-pH-Kw*10^pH-Ct_Cl-Ct_OAc*Ka*10^pH/(1+Ka*10^pH))</f>
        <v>3.7837939677089941E-2</v>
      </c>
      <c r="CS1117" s="19">
        <f>ABS(Ct_Na+10^-pH-Kw*10^pH-Ct_Cl-Ct_OAc*Ka*10^pH/(1+Ka*10^pH))</f>
        <v>3.8371883005446993E-2</v>
      </c>
      <c r="CT1117" s="19">
        <f>ABS(Ct_Na+10^-pH-Kw*10^pH-Ct_Cl-Ct_OAc*Ka*10^pH/(1+Ka*10^pH))</f>
        <v>3.8896620414349652E-2</v>
      </c>
      <c r="CU1117" s="19">
        <f>ABS(Ct_Na+10^-pH-Kw*10^pH-Ct_Cl-Ct_OAc*Ka*10^pH/(1+Ka*10^pH))</f>
        <v>3.9412387953014633E-2</v>
      </c>
      <c r="CV1117" s="19">
        <f>ABS(Ct_Na+10^-pH-Kw*10^pH-Ct_Cl-Ct_OAc*Ka*10^pH/(1+Ka*10^pH))</f>
        <v>3.9919413668990385E-2</v>
      </c>
      <c r="CW1117" s="19">
        <f>ABS(Ct_Na+10^-pH-Kw*10^pH-Ct_Cl-Ct_OAc*Ka*10^pH/(1+Ka*10^pH))</f>
        <v>4.0417917944361517E-2</v>
      </c>
      <c r="CX1117" s="19">
        <f>ABS(Ct_Na+10^-pH-Kw*10^pH-Ct_Cl-Ct_OAc*Ka*10^pH/(1+Ka*10^pH))</f>
        <v>4.0908113815143102E-2</v>
      </c>
    </row>
    <row r="1118" spans="1:102">
      <c r="A1118" s="23">
        <v>10.89</v>
      </c>
      <c r="B1118" s="19">
        <f>ABS(Ct_Na+10^-pH-Kw*10^pH-Ct_Cl-Ct_OAc*Ka*10^pH/(1+Ka*10^pH))</f>
        <v>0.25077610221665914</v>
      </c>
      <c r="C1118" s="19">
        <f>ABS(Ct_Na+10^-pH-Kw*10^pH-Ct_Cl-Ct_OAc*Ka*10^pH/(1+Ka*10^pH))</f>
        <v>0.23410944244937756</v>
      </c>
      <c r="D1118" s="19">
        <f>ABS(Ct_Na+10^-pH-Kw*10^pH-Ct_Cl-Ct_OAc*Ka*10^pH/(1+Ka*10^pH))</f>
        <v>0.21895793357003068</v>
      </c>
      <c r="E1118" s="19">
        <f>ABS(Ct_Na+10^-pH-Kw*10^pH-Ct_Cl-Ct_OAc*Ka*10^pH/(1+Ka*10^pH))</f>
        <v>0.20512394720193139</v>
      </c>
      <c r="F1118" s="19">
        <f>ABS(Ct_Na+10^-pH-Kw*10^pH-Ct_Cl-Ct_OAc*Ka*10^pH/(1+Ka*10^pH))</f>
        <v>0.19244279303117362</v>
      </c>
      <c r="G1118" s="19">
        <f>ABS(Ct_Na+10^-pH-Kw*10^pH-Ct_Cl-Ct_OAc*Ka*10^pH/(1+Ka*10^pH))</f>
        <v>0.18077613119407657</v>
      </c>
      <c r="H1118" s="19">
        <f>ABS(Ct_Na+10^-pH-Kw*10^pH-Ct_Cl-Ct_OAc*Ka*10^pH/(1+Ka*10^pH))</f>
        <v>0.17000690488290998</v>
      </c>
      <c r="I1118" s="19">
        <f>ABS(Ct_Na+10^-pH-Kw*10^pH-Ct_Cl-Ct_OAc*Ka*10^pH/(1+Ka*10^pH))</f>
        <v>0.16003539903923725</v>
      </c>
      <c r="J1118" s="19">
        <f>ABS(Ct_Na+10^-pH-Kw*10^pH-Ct_Cl-Ct_OAc*Ka*10^pH/(1+Ka*10^pH))</f>
        <v>0.15077614361296973</v>
      </c>
      <c r="K1118" s="19">
        <f>ABS(Ct_Na+10^-pH-Kw*10^pH-Ct_Cl-Ct_OAc*Ka*10^pH/(1+Ka*10^pH))</f>
        <v>0.14215545752644476</v>
      </c>
      <c r="L1118" s="19">
        <f>ABS(Ct_Na+10^-pH-Kw*10^pH-Ct_Cl-Ct_OAc*Ka*10^pH/(1+Ka*10^pH))</f>
        <v>0.13410948384568816</v>
      </c>
      <c r="M1118" s="19">
        <f>ABS(Ct_Na+10^-pH-Kw*10^pH-Ct_Cl-Ct_OAc*Ka*10^pH/(1+Ka*10^pH))</f>
        <v>0.1265826052411094</v>
      </c>
      <c r="N1118" s="19">
        <f>ABS(Ct_Na+10^-pH-Kw*10^pH-Ct_Cl-Ct_OAc*Ka*10^pH/(1+Ka*10^pH))</f>
        <v>0.11952615654931678</v>
      </c>
      <c r="O1118" s="19">
        <f>ABS(Ct_Na+10^-pH-Kw*10^pH-Ct_Cl-Ct_OAc*Ka*10^pH/(1+Ka*10^pH))</f>
        <v>0.11289737141460254</v>
      </c>
      <c r="P1118" s="19">
        <f>ABS(Ct_Na+10^-pH-Kw*10^pH-Ct_Cl-Ct_OAc*Ka*10^pH/(1+Ka*10^pH))</f>
        <v>0.10665851481722438</v>
      </c>
      <c r="Q1118" s="19">
        <f>ABS(Ct_Na+10^-pH-Kw*10^pH-Ct_Cl-Ct_OAc*Ka*10^pH/(1+Ka*10^pH))</f>
        <v>0.10077616431112503</v>
      </c>
      <c r="R1118" s="19">
        <f>ABS(Ct_Na+10^-pH-Kw*10^pH-Ct_Cl-Ct_OAc*Ka*10^pH/(1+Ka*10^pH))</f>
        <v>9.5220611055364515E-2</v>
      </c>
      <c r="S1118" s="19">
        <f>ABS(Ct_Na+10^-pH-Kw*10^pH-Ct_Cl-Ct_OAc*Ka*10^pH/(1+Ka*10^pH))</f>
        <v>8.9965357975591007E-2</v>
      </c>
      <c r="T1118" s="19">
        <f>ABS(Ct_Na+10^-pH-Kw*10^pH-Ct_Cl-Ct_OAc*Ka*10^pH/(1+Ka*10^pH))</f>
        <v>8.4986697163174071E-2</v>
      </c>
      <c r="U1118" s="19">
        <f>ABS(Ct_Na+10^-pH-Kw*10^pH-Ct_Cl-Ct_OAc*Ka*10^pH/(1+Ka*10^pH))</f>
        <v>8.0263352289855414E-2</v>
      </c>
      <c r="V1118" s="19">
        <f>ABS(Ct_Na+10^-pH-Kw*10^pH-Ct_Cl-Ct_OAc*Ka*10^pH/(1+Ka*10^pH))</f>
        <v>7.5776174660202672E-2</v>
      </c>
      <c r="W1118" s="19">
        <f>ABS(Ct_Na+10^-pH-Kw*10^pH-Ct_Cl-Ct_OAc*Ka*10^pH/(1+Ka*10^pH))</f>
        <v>7.1507883744191536E-2</v>
      </c>
      <c r="X1118" s="19">
        <f>ABS(Ct_Na+10^-pH-Kw*10^pH-Ct_Cl-Ct_OAc*Ka*10^pH/(1+Ka*10^pH))</f>
        <v>6.7442844776561886E-2</v>
      </c>
      <c r="Y1118" s="19">
        <f>ABS(Ct_Na+10^-pH-Kw*10^pH-Ct_Cl-Ct_OAc*Ka*10^pH/(1+Ka*10^pH))</f>
        <v>6.3566877388821982E-2</v>
      </c>
      <c r="Z1118" s="19">
        <f>ABS(Ct_Na+10^-pH-Kw*10^pH-Ct_Cl-Ct_OAc*Ka*10^pH/(1+Ka*10^pH))</f>
        <v>5.9867090336888439E-2</v>
      </c>
      <c r="AA1118" s="19">
        <f>ABS(Ct_Na+10^-pH-Kw*10^pH-Ct_Cl-Ct_OAc*Ka*10^pH/(1+Ka*10^pH))</f>
        <v>5.6331738265040829E-2</v>
      </c>
      <c r="AB1118" s="19">
        <f>ABS(Ct_Na+10^-pH-Kw*10^pH-Ct_Cl-Ct_OAc*Ka*10^pH/(1+Ka*10^pH))</f>
        <v>5.2950097152838799E-2</v>
      </c>
      <c r="AC1118" s="19">
        <f>ABS(Ct_Na+10^-pH-Kw*10^pH-Ct_Cl-Ct_OAc*Ka*10^pH/(1+Ka*10^pH))</f>
        <v>4.9712355662432553E-2</v>
      </c>
      <c r="AD1118" s="19">
        <f>ABS(Ct_Na+10^-pH-Kw*10^pH-Ct_Cl-Ct_OAc*Ka*10^pH/(1+Ka*10^pH))</f>
        <v>4.6609520067459914E-2</v>
      </c>
      <c r="AE1118" s="19">
        <f>ABS(Ct_Na+10^-pH-Kw*10^pH-Ct_Cl-Ct_OAc*Ka*10^pH/(1+Ka*10^pH))</f>
        <v>4.363333082330248E-2</v>
      </c>
      <c r="AF1118" s="19">
        <f>ABS(Ct_Na+10^-pH-Kw*10^pH-Ct_Cl-Ct_OAc*Ka*10^pH/(1+Ka*10^pH))</f>
        <v>4.0776189148911374E-2</v>
      </c>
      <c r="AG1118" s="19">
        <f>ABS(Ct_Na+10^-pH-Kw*10^pH-Ct_Cl-Ct_OAc*Ka*10^pH/(1+Ka*10^pH))</f>
        <v>3.8031092246064997E-2</v>
      </c>
      <c r="AH1118" s="19">
        <f>ABS(Ct_Na+10^-pH-Kw*10^pH-Ct_Cl-Ct_OAc*Ka*10^pH/(1+Ka*10^pH))</f>
        <v>3.5391575993328102E-2</v>
      </c>
      <c r="AI1118" s="19">
        <f>ABS(Ct_Na+10^-pH-Kw*10^pH-Ct_Cl-Ct_OAc*Ka*10^pH/(1+Ka*10^pH))</f>
        <v>3.285166412748694E-2</v>
      </c>
      <c r="AJ1118" s="19">
        <f>ABS(Ct_Na+10^-pH-Kw*10^pH-Ct_Cl-Ct_OAc*Ka*10^pH/(1+Ka*10^pH))</f>
        <v>3.0405823071491721E-2</v>
      </c>
      <c r="AK1118" s="19">
        <f>ABS(Ct_Na+10^-pH-Kw*10^pH-Ct_Cl-Ct_OAc*Ka*10^pH/(1+Ka*10^pH))</f>
        <v>2.8048921690259986E-2</v>
      </c>
      <c r="AL1118" s="19">
        <f>ABS(Ct_Na+10^-pH-Kw*10^pH-Ct_Cl-Ct_OAc*Ka*10^pH/(1+Ka*10^pH))</f>
        <v>2.577619535835797E-2</v>
      </c>
      <c r="AM1118" s="19">
        <f>ABS(Ct_Na+10^-pH-Kw*10^pH-Ct_Cl-Ct_OAc*Ka*10^pH/(1+Ka*10^pH))</f>
        <v>2.3583213810031423E-2</v>
      </c>
      <c r="AN1118" s="19">
        <f>ABS(Ct_Na+10^-pH-Kw*10^pH-Ct_Cl-Ct_OAc*Ka*10^pH/(1+Ka*10^pH))</f>
        <v>2.1465852315095478E-2</v>
      </c>
      <c r="AO1118" s="19">
        <f>ABS(Ct_Na+10^-pH-Kw*10^pH-Ct_Cl-Ct_OAc*Ka*10^pH/(1+Ka*10^pH))</f>
        <v>1.9420265786089561E-2</v>
      </c>
      <c r="AP1118" s="19">
        <f>ABS(Ct_Na+10^-pH-Kw*10^pH-Ct_Cl-Ct_OAc*Ka*10^pH/(1+Ka*10^pH))</f>
        <v>1.744286547471717E-2</v>
      </c>
      <c r="AQ1118" s="19">
        <f>ABS(Ct_Na+10^-pH-Kw*10^pH-Ct_Cl-Ct_OAc*Ka*10^pH/(1+Ka*10^pH))</f>
        <v>1.5530297960438977E-2</v>
      </c>
      <c r="AR1118" s="19">
        <f>ABS(Ct_Na+10^-pH-Kw*10^pH-Ct_Cl-Ct_OAc*Ka*10^pH/(1+Ka*10^pH))</f>
        <v>1.3679426172427789E-2</v>
      </c>
      <c r="AS1118" s="19">
        <f>ABS(Ct_Na+10^-pH-Kw*10^pH-Ct_Cl-Ct_OAc*Ka*10^pH/(1+Ka*10^pH))</f>
        <v>1.1887312218956655E-2</v>
      </c>
      <c r="AT1118" s="19">
        <f>ABS(Ct_Na+10^-pH-Kw*10^pH-Ct_Cl-Ct_OAc*Ka*10^pH/(1+Ka*10^pH))</f>
        <v>1.0151201826531488E-2</v>
      </c>
      <c r="AU1118" s="19">
        <f>ABS(Ct_Na+10^-pH-Kw*10^pH-Ct_Cl-Ct_OAc*Ka*10^pH/(1+Ka*10^pH))</f>
        <v>8.4685102154117217E-3</v>
      </c>
      <c r="AV1118" s="19">
        <f>ABS(Ct_Na+10^-pH-Kw*10^pH-Ct_Cl-Ct_OAc*Ka*10^pH/(1+Ka*10^pH))</f>
        <v>6.8368092591743479E-3</v>
      </c>
      <c r="AW1118" s="19">
        <f>ABS(Ct_Na+10^-pH-Kw*10^pH-Ct_Cl-Ct_OAc*Ka*10^pH/(1+Ka*10^pH))</f>
        <v>5.2538157941679764E-3</v>
      </c>
      <c r="AX1118" s="19">
        <f>ABS(Ct_Na+10^-pH-Kw*10^pH-Ct_Cl-Ct_OAc*Ka*10^pH/(1+Ka*10^pH))</f>
        <v>3.7173809604852878E-3</v>
      </c>
      <c r="AY1118" s="19">
        <f>ABS(Ct_Na+10^-pH-Kw*10^pH-Ct_Cl-Ct_OAc*Ka*10^pH/(1+Ka*10^pH))</f>
        <v>2.2254804698079098E-3</v>
      </c>
      <c r="AZ1118" s="19">
        <f>ABS(Ct_Na+10^-pH-Kw*10^pH-Ct_Cl-Ct_OAc*Ka*10^pH/(1+Ka*10^pH))</f>
        <v>7.7620570743560519E-4</v>
      </c>
      <c r="BA1118" s="19">
        <f>ABS(Ct_Na+10^-pH-Kw*10^pH-Ct_Cl-Ct_OAc*Ka*10^pH/(1+Ka*10^pH))</f>
        <v>6.3224441374311324E-4</v>
      </c>
      <c r="BB1118" s="19">
        <f>ABS(Ct_Na+10^-pH-Kw*10^pH-Ct_Cl-Ct_OAc*Ka*10^pH/(1+Ka*10^pH))</f>
        <v>2.0015709204446383E-3</v>
      </c>
      <c r="BC1118" s="19">
        <f>ABS(Ct_Na+10^-pH-Kw*10^pH-Ct_Cl-Ct_OAc*Ka*10^pH/(1+Ka*10^pH))</f>
        <v>3.3333816324420604E-3</v>
      </c>
      <c r="BD1118" s="19">
        <f>ABS(Ct_Na+10^-pH-Kw*10^pH-Ct_Cl-Ct_OAc*Ka*10^pH/(1+Ka*10^pH))</f>
        <v>4.6291974603313996E-3</v>
      </c>
      <c r="BE1118" s="19">
        <f>ABS(Ct_Na+10^-pH-Kw*10^pH-Ct_Cl-Ct_OAc*Ka*10^pH/(1+Ka*10^pH))</f>
        <v>5.8904581994770194E-3</v>
      </c>
      <c r="BF1118" s="19">
        <f>ABS(Ct_Na+10^-pH-Kw*10^pH-Ct_Cl-Ct_OAc*Ka*10^pH/(1+Ka*10^pH))</f>
        <v>7.1185278665398741E-3</v>
      </c>
      <c r="BG1118" s="19">
        <f>ABS(Ct_Na+10^-pH-Kw*10^pH-Ct_Cl-Ct_OAc*Ka*10^pH/(1+Ka*10^pH))</f>
        <v>8.3146996201725124E-3</v>
      </c>
      <c r="BH1118" s="19">
        <f>ABS(Ct_Na+10^-pH-Kw*10^pH-Ct_Cl-Ct_OAc*Ka*10^pH/(1+Ka*10^pH))</f>
        <v>9.4802003031991891E-3</v>
      </c>
      <c r="BI1118" s="19">
        <f>ABS(Ct_Na+10^-pH-Kw*10^pH-Ct_Cl-Ct_OAc*Ka*10^pH/(1+Ka*10^pH))</f>
        <v>1.0616194639820158E-2</v>
      </c>
      <c r="BJ1118" s="19">
        <f>ABS(Ct_Na+10^-pH-Kw*10^pH-Ct_Cl-Ct_OAc*Ka*10^pH/(1+Ka*10^pH))</f>
        <v>1.1723789118025574E-2</v>
      </c>
      <c r="BK1118" s="19">
        <f>ABS(Ct_Na+10^-pH-Kw*10^pH-Ct_Cl-Ct_OAc*Ka*10^pH/(1+Ka*10^pH))</f>
        <v>1.2804035584423445E-2</v>
      </c>
      <c r="BL1118" s="19">
        <f>ABS(Ct_Na+10^-pH-Kw*10^pH-Ct_Cl-Ct_OAc*Ka*10^pH/(1+Ka*10^pH))</f>
        <v>1.3857934576031128E-2</v>
      </c>
      <c r="BM1118" s="19">
        <f>ABS(Ct_Na+10^-pH-Kw*10^pH-Ct_Cl-Ct_OAc*Ka*10^pH/(1+Ka*10^pH))</f>
        <v>1.4886438411214557E-2</v>
      </c>
      <c r="BN1118" s="19">
        <f>ABS(Ct_Na+10^-pH-Kw*10^pH-Ct_Cl-Ct_OAc*Ka*10^pH/(1+Ka*10^pH))</f>
        <v>1.5890454059845967E-2</v>
      </c>
      <c r="BO1118" s="19">
        <f>ABS(Ct_Na+10^-pH-Kw*10^pH-Ct_Cl-Ct_OAc*Ka*10^pH/(1+Ka*10^pH))</f>
        <v>1.6870845810862518E-2</v>
      </c>
      <c r="BP1118" s="19">
        <f>ABS(Ct_Na+10^-pH-Kw*10^pH-Ct_Cl-Ct_OAc*Ka*10^pH/(1+Ka*10^pH))</f>
        <v>1.7828437753715905E-2</v>
      </c>
      <c r="BQ1118" s="19">
        <f>ABS(Ct_Na+10^-pH-Kw*10^pH-Ct_Cl-Ct_OAc*Ka*10^pH/(1+Ka*10^pH))</f>
        <v>1.8764016088687614E-2</v>
      </c>
      <c r="BR1118" s="19">
        <f>ABS(Ct_Na+10^-pH-Kw*10^pH-Ct_Cl-Ct_OAc*Ka*10^pH/(1+Ka*10^pH))</f>
        <v>1.9678331279682673E-2</v>
      </c>
      <c r="BS1118" s="19">
        <f>ABS(Ct_Na+10^-pH-Kw*10^pH-Ct_Cl-Ct_OAc*Ka*10^pH/(1+Ka*10^pH))</f>
        <v>2.0572100061891342E-2</v>
      </c>
      <c r="BT1118" s="19">
        <f>ABS(Ct_Na+10^-pH-Kw*10^pH-Ct_Cl-Ct_OAc*Ka*10^pH/(1+Ka*10^pH))</f>
        <v>2.1446007315606481E-2</v>
      </c>
      <c r="BU1118" s="19">
        <f>ABS(Ct_Na+10^-pH-Kw*10^pH-Ct_Cl-Ct_OAc*Ka*10^pH/(1+Ka*10^pH))</f>
        <v>2.2300707816492717E-2</v>
      </c>
      <c r="BV1118" s="19">
        <f>ABS(Ct_Na+10^-pH-Kw*10^pH-Ct_Cl-Ct_OAc*Ka*10^pH/(1+Ka*10^pH))</f>
        <v>2.313682787170749E-2</v>
      </c>
      <c r="BW1118" s="19">
        <f>ABS(Ct_Na+10^-pH-Kw*10^pH-Ct_Cl-Ct_OAc*Ka*10^pH/(1+Ka*10^pH))</f>
        <v>2.3954966850466074E-2</v>
      </c>
      <c r="BX1118" s="19">
        <f>ABS(Ct_Na+10^-pH-Kw*10^pH-Ct_Cl-Ct_OAc*Ka*10^pH/(1+Ka*10^pH))</f>
        <v>2.4755698616910626E-2</v>
      </c>
      <c r="BY1118" s="19">
        <f>ABS(Ct_Na+10^-pH-Kw*10^pH-Ct_Cl-Ct_OAc*Ka*10^pH/(1+Ka*10^pH))</f>
        <v>2.5539572872482645E-2</v>
      </c>
      <c r="BZ1118" s="19">
        <f>ABS(Ct_Na+10^-pH-Kw*10^pH-Ct_Cl-Ct_OAc*Ka*10^pH/(1+Ka*10^pH))</f>
        <v>2.6307116414396946E-2</v>
      </c>
      <c r="CA1118" s="19">
        <f>ABS(Ct_Na+10^-pH-Kw*10^pH-Ct_Cl-Ct_OAc*Ka*10^pH/(1+Ka*10^pH))</f>
        <v>2.7058834316271742E-2</v>
      </c>
      <c r="CB1118" s="19">
        <f>ABS(Ct_Na+10^-pH-Kw*10^pH-Ct_Cl-Ct_OAc*Ka*10^pH/(1+Ka*10^pH))</f>
        <v>2.7795211036475656E-2</v>
      </c>
      <c r="CC1118" s="19">
        <f>ABS(Ct_Na+10^-pH-Kw*10^pH-Ct_Cl-Ct_OAc*Ka*10^pH/(1+Ka*10^pH))</f>
        <v>2.8516711459301708E-2</v>
      </c>
      <c r="CD1118" s="19">
        <f>ABS(Ct_Na+10^-pH-Kw*10^pH-Ct_Cl-Ct_OAc*Ka*10^pH/(1+Ka*10^pH))</f>
        <v>2.9223781873671216E-2</v>
      </c>
      <c r="CE1118" s="19">
        <f>ABS(Ct_Na+10^-pH-Kw*10^pH-Ct_Cl-Ct_OAc*Ka*10^pH/(1+Ka*10^pH))</f>
        <v>2.9916850893696792E-2</v>
      </c>
      <c r="CF1118" s="19">
        <f>ABS(Ct_Na+10^-pH-Kw*10^pH-Ct_Cl-Ct_OAc*Ka*10^pH/(1+Ka*10^pH))</f>
        <v>3.0596330325094415E-2</v>
      </c>
      <c r="CG1118" s="19">
        <f>ABS(Ct_Na+10^-pH-Kw*10^pH-Ct_Cl-Ct_OAc*Ka*10^pH/(1+Ka*10^pH))</f>
        <v>3.1262615981125084E-2</v>
      </c>
      <c r="CH1118" s="19">
        <f>ABS(Ct_Na+10^-pH-Kw*10^pH-Ct_Cl-Ct_OAc*Ka*10^pH/(1+Ka*10^pH))</f>
        <v>3.1916088451462862E-2</v>
      </c>
      <c r="CI1118" s="19">
        <f>ABS(Ct_Na+10^-pH-Kw*10^pH-Ct_Cl-Ct_OAc*Ka*10^pH/(1+Ka*10^pH))</f>
        <v>3.2557113827127532E-2</v>
      </c>
      <c r="CJ1118" s="19">
        <f>ABS(Ct_Na+10^-pH-Kw*10^pH-Ct_Cl-Ct_OAc*Ka*10^pH/(1+Ka*10^pH))</f>
        <v>3.3186044384383426E-2</v>
      </c>
      <c r="CK1118" s="19">
        <f>ABS(Ct_Na+10^-pH-Kw*10^pH-Ct_Cl-Ct_OAc*Ka*10^pH/(1+Ka*10^pH))</f>
        <v>3.3803219230288784E-2</v>
      </c>
      <c r="CL1118" s="19">
        <f>ABS(Ct_Na+10^-pH-Kw*10^pH-Ct_Cl-Ct_OAc*Ka*10^pH/(1+Ka*10^pH))</f>
        <v>3.4408964912381046E-2</v>
      </c>
      <c r="CM1118" s="19">
        <f>ABS(Ct_Na+10^-pH-Kw*10^pH-Ct_Cl-Ct_OAc*Ka*10^pH/(1+Ka*10^pH))</f>
        <v>3.5003595994801885E-2</v>
      </c>
      <c r="CN1118" s="19">
        <f>ABS(Ct_Na+10^-pH-Kw*10^pH-Ct_Cl-Ct_OAc*Ka*10^pH/(1+Ka*10^pH))</f>
        <v>3.55874156029969E-2</v>
      </c>
      <c r="CO1118" s="19">
        <f>ABS(Ct_Na+10^-pH-Kw*10^pH-Ct_Cl-Ct_OAc*Ka*10^pH/(1+Ka*10^pH))</f>
        <v>3.6160715938972202E-2</v>
      </c>
      <c r="CP1118" s="19">
        <f>ABS(Ct_Na+10^-pH-Kw*10^pH-Ct_Cl-Ct_OAc*Ka*10^pH/(1+Ka*10^pH))</f>
        <v>3.6723778768947932E-2</v>
      </c>
      <c r="CQ1118" s="19">
        <f>ABS(Ct_Na+10^-pH-Kw*10^pH-Ct_Cl-Ct_OAc*Ka*10^pH/(1+Ka*10^pH))</f>
        <v>3.7276875885118792E-2</v>
      </c>
      <c r="CR1118" s="19">
        <f>ABS(Ct_Na+10^-pH-Kw*10^pH-Ct_Cl-Ct_OAc*Ka*10^pH/(1+Ka*10^pH))</f>
        <v>3.7820269543111192E-2</v>
      </c>
      <c r="CS1118" s="19">
        <f>ABS(Ct_Na+10^-pH-Kw*10^pH-Ct_Cl-Ct_OAc*Ka*10^pH/(1+Ka*10^pH))</f>
        <v>3.8354212876616764E-2</v>
      </c>
      <c r="CT1118" s="19">
        <f>ABS(Ct_Na+10^-pH-Kw*10^pH-Ct_Cl-Ct_OAc*Ka*10^pH/(1+Ka*10^pH))</f>
        <v>3.8878950290579167E-2</v>
      </c>
      <c r="CU1118" s="19">
        <f>ABS(Ct_Na+10^-pH-Kw*10^pH-Ct_Cl-Ct_OAc*Ka*10^pH/(1+Ka*10^pH))</f>
        <v>3.9394717834217399E-2</v>
      </c>
      <c r="CV1118" s="19">
        <f>ABS(Ct_Na+10^-pH-Kw*10^pH-Ct_Cl-Ct_OAc*Ka*10^pH/(1+Ka*10^pH))</f>
        <v>3.9901743555082123E-2</v>
      </c>
      <c r="CW1118" s="19">
        <f>ABS(Ct_Na+10^-pH-Kw*10^pH-Ct_Cl-Ct_OAc*Ka*10^pH/(1+Ka*10^pH))</f>
        <v>4.0400247835260042E-2</v>
      </c>
      <c r="CX1118" s="19">
        <f>ABS(Ct_Na+10^-pH-Kw*10^pH-Ct_Cl-Ct_OAc*Ka*10^pH/(1+Ka*10^pH))</f>
        <v>4.0890443710768311E-2</v>
      </c>
    </row>
    <row r="1119" spans="1:102">
      <c r="A1119" s="24">
        <v>10.9</v>
      </c>
      <c r="B1119" s="19">
        <f>ABS(Ct_Na+10^-pH-Kw*10^pH-Ct_Cl-Ct_OAc*Ka*10^pH/(1+Ka*10^pH))</f>
        <v>0.2507941866330784</v>
      </c>
      <c r="C1119" s="19">
        <f>ABS(Ct_Na+10^-pH-Kw*10^pH-Ct_Cl-Ct_OAc*Ka*10^pH/(1+Ka*10^pH))</f>
        <v>0.23412752670874776</v>
      </c>
      <c r="D1119" s="19">
        <f>ABS(Ct_Na+10^-pH-Kw*10^pH-Ct_Cl-Ct_OAc*Ka*10^pH/(1+Ka*10^pH))</f>
        <v>0.218976017686629</v>
      </c>
      <c r="E1119" s="19">
        <f>ABS(Ct_Na+10^-pH-Kw*10^pH-Ct_Cl-Ct_OAc*Ka*10^pH/(1+Ka*10^pH))</f>
        <v>0.20514203118817276</v>
      </c>
      <c r="F1119" s="19">
        <f>ABS(Ct_Na+10^-pH-Kw*10^pH-Ct_Cl-Ct_OAc*Ka*10^pH/(1+Ka*10^pH))</f>
        <v>0.19246087689792116</v>
      </c>
      <c r="G1119" s="19">
        <f>ABS(Ct_Na+10^-pH-Kw*10^pH-Ct_Cl-Ct_OAc*Ka*10^pH/(1+Ka*10^pH))</f>
        <v>0.18079421495088974</v>
      </c>
      <c r="H1119" s="19">
        <f>ABS(Ct_Na+10^-pH-Kw*10^pH-Ct_Cl-Ct_OAc*Ka*10^pH/(1+Ka*10^pH))</f>
        <v>0.17002498853824533</v>
      </c>
      <c r="I1119" s="19">
        <f>ABS(Ct_Na+10^-pH-Kw*10^pH-Ct_Cl-Ct_OAc*Ka*10^pH/(1+Ka*10^pH))</f>
        <v>0.16005348260061161</v>
      </c>
      <c r="J1119" s="19">
        <f>ABS(Ct_Na+10^-pH-Kw*10^pH-Ct_Cl-Ct_OAc*Ka*10^pH/(1+Ka*10^pH))</f>
        <v>0.15079422708709461</v>
      </c>
      <c r="K1119" s="19">
        <f>ABS(Ct_Na+10^-pH-Kw*10^pH-Ct_Cl-Ct_OAc*Ka*10^pH/(1+Ka*10^pH))</f>
        <v>0.14217354091933734</v>
      </c>
      <c r="L1119" s="19">
        <f>ABS(Ct_Na+10^-pH-Kw*10^pH-Ct_Cl-Ct_OAc*Ka*10^pH/(1+Ka*10^pH))</f>
        <v>0.13412756716276392</v>
      </c>
      <c r="M1119" s="19">
        <f>ABS(Ct_Na+10^-pH-Kw*10^pH-Ct_Cl-Ct_OAc*Ka*10^pH/(1+Ka*10^pH))</f>
        <v>0.12660068848725978</v>
      </c>
      <c r="N1119" s="19">
        <f>ABS(Ct_Na+10^-pH-Kw*10^pH-Ct_Cl-Ct_OAc*Ka*10^pH/(1+Ka*10^pH))</f>
        <v>0.11954423972897463</v>
      </c>
      <c r="O1119" s="19">
        <f>ABS(Ct_Na+10^-pH-Kw*10^pH-Ct_Cl-Ct_OAc*Ka*10^pH/(1+Ka*10^pH))</f>
        <v>0.11291545453179769</v>
      </c>
      <c r="P1119" s="19">
        <f>ABS(Ct_Na+10^-pH-Kw*10^pH-Ct_Cl-Ct_OAc*Ka*10^pH/(1+Ka*10^pH))</f>
        <v>0.10667659787563111</v>
      </c>
      <c r="Q1119" s="19">
        <f>ABS(Ct_Na+10^-pH-Kw*10^pH-Ct_Cl-Ct_OAc*Ka*10^pH/(1+Ka*10^pH))</f>
        <v>0.10079424731410268</v>
      </c>
      <c r="R1119" s="19">
        <f>ABS(Ct_Na+10^-pH-Kw*10^pH-Ct_Cl-Ct_OAc*Ka*10^pH/(1+Ka*10^pH))</f>
        <v>9.5238694005992469E-2</v>
      </c>
      <c r="S1119" s="19">
        <f>ABS(Ct_Na+10^-pH-Kw*10^pH-Ct_Cl-Ct_OAc*Ka*10^pH/(1+Ka*10^pH))</f>
        <v>8.9983440876699003E-2</v>
      </c>
      <c r="T1119" s="19">
        <f>ABS(Ct_Na+10^-pH-Kw*10^pH-Ct_Cl-Ct_OAc*Ka*10^pH/(1+Ka*10^pH))</f>
        <v>8.50047800173684E-2</v>
      </c>
      <c r="U1119" s="19">
        <f>ABS(Ct_Na+10^-pH-Kw*10^pH-Ct_Cl-Ct_OAc*Ka*10^pH/(1+Ka*10^pH))</f>
        <v>8.0281435099541887E-2</v>
      </c>
      <c r="V1119" s="19">
        <f>ABS(Ct_Na+10^-pH-Kw*10^pH-Ct_Cl-Ct_OAc*Ka*10^pH/(1+Ka*10^pH))</f>
        <v>7.5794257427606704E-2</v>
      </c>
      <c r="W1119" s="19">
        <f>ABS(Ct_Na+10^-pH-Kw*10^pH-Ct_Cl-Ct_OAc*Ka*10^pH/(1+Ka*10^pH))</f>
        <v>7.1525966471375671E-2</v>
      </c>
      <c r="X1119" s="19">
        <f>ABS(Ct_Na+10^-pH-Kw*10^pH-Ct_Cl-Ct_OAc*Ka*10^pH/(1+Ka*10^pH))</f>
        <v>6.7460927465441398E-2</v>
      </c>
      <c r="Y1119" s="19">
        <f>ABS(Ct_Na+10^-pH-Kw*10^pH-Ct_Cl-Ct_OAc*Ka*10^pH/(1+Ka*10^pH))</f>
        <v>6.3584960041178459E-2</v>
      </c>
      <c r="Z1119" s="19">
        <f>ABS(Ct_Na+10^-pH-Kw*10^pH-Ct_Cl-Ct_OAc*Ka*10^pH/(1+Ka*10^pH))</f>
        <v>5.9885172954382011E-2</v>
      </c>
      <c r="AA1119" s="19">
        <f>ABS(Ct_Na+10^-pH-Kw*10^pH-Ct_Cl-Ct_OAc*Ka*10^pH/(1+Ka*10^pH))</f>
        <v>5.6349820849220966E-2</v>
      </c>
      <c r="AB1119" s="19">
        <f>ABS(Ct_Na+10^-pH-Kw*10^pH-Ct_Cl-Ct_OAc*Ka*10^pH/(1+Ka*10^pH))</f>
        <v>5.2968179705153898E-2</v>
      </c>
      <c r="AC1119" s="19">
        <f>ABS(Ct_Na+10^-pH-Kw*10^pH-Ct_Cl-Ct_OAc*Ka*10^pH/(1+Ka*10^pH))</f>
        <v>4.9730438184238585E-2</v>
      </c>
      <c r="AD1119" s="19">
        <f>ABS(Ct_Na+10^-pH-Kw*10^pH-Ct_Cl-Ct_OAc*Ka*10^pH/(1+Ka*10^pH))</f>
        <v>4.6627602560028084E-2</v>
      </c>
      <c r="AE1119" s="19">
        <f>ABS(Ct_Na+10^-pH-Kw*10^pH-Ct_Cl-Ct_OAc*Ka*10^pH/(1+Ka*10^pH))</f>
        <v>4.3651413287826193E-2</v>
      </c>
      <c r="AF1119" s="19">
        <f>ABS(Ct_Na+10^-pH-Kw*10^pH-Ct_Cl-Ct_OAc*Ka*10^pH/(1+Ka*10^pH))</f>
        <v>4.0794271586512373E-2</v>
      </c>
      <c r="AG1119" s="19">
        <f>ABS(Ct_Na+10^-pH-Kw*10^pH-Ct_Cl-Ct_OAc*Ka*10^pH/(1+Ka*10^pH))</f>
        <v>3.8049174657799091E-2</v>
      </c>
      <c r="AH1119" s="19">
        <f>ABS(Ct_Na+10^-pH-Kw*10^pH-Ct_Cl-Ct_OAc*Ka*10^pH/(1+Ka*10^pH))</f>
        <v>3.5409658380190175E-2</v>
      </c>
      <c r="AI1119" s="19">
        <f>ABS(Ct_Na+10^-pH-Kw*10^pH-Ct_Cl-Ct_OAc*Ka*10^pH/(1+Ka*10^pH))</f>
        <v>3.2869746490415547E-2</v>
      </c>
      <c r="AJ1119" s="19">
        <f>ABS(Ct_Na+10^-pH-Kw*10^pH-Ct_Cl-Ct_OAc*Ka*10^pH/(1+Ka*10^pH))</f>
        <v>3.0423905411373332E-2</v>
      </c>
      <c r="AK1119" s="19">
        <f>ABS(Ct_Na+10^-pH-Kw*10^pH-Ct_Cl-Ct_OAc*Ka*10^pH/(1+Ka*10^pH))</f>
        <v>2.8067004007932612E-2</v>
      </c>
      <c r="AL1119" s="19">
        <f>ABS(Ct_Na+10^-pH-Kw*10^pH-Ct_Cl-Ct_OAc*Ka*10^pH/(1+Ka*10^pH))</f>
        <v>2.5794277654614811E-2</v>
      </c>
      <c r="AM1119" s="19">
        <f>ABS(Ct_Na+10^-pH-Kw*10^pH-Ct_Cl-Ct_OAc*Ka*10^pH/(1+Ka*10^pH))</f>
        <v>2.3601296085623918E-2</v>
      </c>
      <c r="AN1119" s="19">
        <f>ABS(Ct_Na+10^-pH-Kw*10^pH-Ct_Cl-Ct_OAc*Ka*10^pH/(1+Ka*10^pH))</f>
        <v>2.1483934570736184E-2</v>
      </c>
      <c r="AO1119" s="19">
        <f>ABS(Ct_Na+10^-pH-Kw*10^pH-Ct_Cl-Ct_OAc*Ka*10^pH/(1+Ka*10^pH))</f>
        <v>1.943834802245481E-2</v>
      </c>
      <c r="AP1119" s="19">
        <f>ABS(Ct_Na+10^-pH-Kw*10^pH-Ct_Cl-Ct_OAc*Ka*10^pH/(1+Ka*10^pH))</f>
        <v>1.7460947692449477E-2</v>
      </c>
      <c r="AQ1119" s="19">
        <f>ABS(Ct_Na+10^-pH-Kw*10^pH-Ct_Cl-Ct_OAc*Ka*10^pH/(1+Ka*10^pH))</f>
        <v>1.5548380160149256E-2</v>
      </c>
      <c r="AR1119" s="19">
        <f>ABS(Ct_Na+10^-pH-Kw*10^pH-Ct_Cl-Ct_OAc*Ka*10^pH/(1+Ka*10^pH))</f>
        <v>1.3697508354697394E-2</v>
      </c>
      <c r="AS1119" s="19">
        <f>ABS(Ct_Na+10^-pH-Kw*10^pH-Ct_Cl-Ct_OAc*Ka*10^pH/(1+Ka*10^pH))</f>
        <v>1.1905394384339268E-2</v>
      </c>
      <c r="AT1119" s="19">
        <f>ABS(Ct_Na+10^-pH-Kw*10^pH-Ct_Cl-Ct_OAc*Ka*10^pH/(1+Ka*10^pH))</f>
        <v>1.0169283975554826E-2</v>
      </c>
      <c r="AU1119" s="19">
        <f>ABS(Ct_Na+10^-pH-Kw*10^pH-Ct_Cl-Ct_OAc*Ka*10^pH/(1+Ka*10^pH))</f>
        <v>8.4865923485791459E-3</v>
      </c>
      <c r="AV1119" s="19">
        <f>ABS(Ct_Na+10^-pH-Kw*10^pH-Ct_Cl-Ct_OAc*Ka*10^pH/(1+Ka*10^pH))</f>
        <v>6.8548913769663419E-3</v>
      </c>
      <c r="AW1119" s="19">
        <f>ABS(Ct_Na+10^-pH-Kw*10^pH-Ct_Cl-Ct_OAc*Ka*10^pH/(1+Ka*10^pH))</f>
        <v>5.2718978970434927E-3</v>
      </c>
      <c r="AX1119" s="19">
        <f>ABS(Ct_Na+10^-pH-Kw*10^pH-Ct_Cl-Ct_OAc*Ka*10^pH/(1+Ka*10^pH))</f>
        <v>3.7354630488830587E-3</v>
      </c>
      <c r="AY1119" s="19">
        <f>ABS(Ct_Na+10^-pH-Kw*10^pH-Ct_Cl-Ct_OAc*Ka*10^pH/(1+Ka*10^pH))</f>
        <v>2.2435625441475926E-3</v>
      </c>
      <c r="AZ1119" s="19">
        <f>ABS(Ct_Na+10^-pH-Kw*10^pH-Ct_Cl-Ct_OAc*Ka*10^pH/(1+Ka*10^pH))</f>
        <v>7.94287768118844E-4</v>
      </c>
      <c r="BA1119" s="19">
        <f>ABS(Ct_Na+10^-pH-Kw*10^pH-Ct_Cl-Ct_OAc*Ka*10^pH/(1+Ka*10^pH))</f>
        <v>6.1416236633161925E-4</v>
      </c>
      <c r="BB1119" s="19">
        <f>ABS(Ct_Na+10^-pH-Kw*10^pH-Ct_Cl-Ct_OAc*Ka*10^pH/(1+Ka*10^pH))</f>
        <v>1.9834888859362465E-3</v>
      </c>
      <c r="BC1119" s="19">
        <f>ABS(Ct_Na+10^-pH-Kw*10^pH-Ct_Cl-Ct_OAc*Ka*10^pH/(1+Ka*10^pH))</f>
        <v>3.315299610483248E-3</v>
      </c>
      <c r="BD1119" s="19">
        <f>ABS(Ct_Na+10^-pH-Kw*10^pH-Ct_Cl-Ct_OAc*Ka*10^pH/(1+Ka*10^pH))</f>
        <v>4.6111154505829866E-3</v>
      </c>
      <c r="BE1119" s="19">
        <f>ABS(Ct_Na+10^-pH-Kw*10^pH-Ct_Cl-Ct_OAc*Ka*10^pH/(1+Ka*10^pH))</f>
        <v>5.8723762016134121E-3</v>
      </c>
      <c r="BF1119" s="19">
        <f>ABS(Ct_Na+10^-pH-Kw*10^pH-Ct_Cl-Ct_OAc*Ka*10^pH/(1+Ka*10^pH))</f>
        <v>7.1004458802482948E-3</v>
      </c>
      <c r="BG1119" s="19">
        <f>ABS(Ct_Na+10^-pH-Kw*10^pH-Ct_Cl-Ct_OAc*Ka*10^pH/(1+Ka*10^pH))</f>
        <v>8.296617645152396E-3</v>
      </c>
      <c r="BH1119" s="19">
        <f>ABS(Ct_Na+10^-pH-Kw*10^pH-Ct_Cl-Ct_OAc*Ka*10^pH/(1+Ka*10^pH))</f>
        <v>9.4621183391615377E-3</v>
      </c>
      <c r="BI1119" s="19">
        <f>ABS(Ct_Na+10^-pH-Kw*10^pH-Ct_Cl-Ct_OAc*Ka*10^pH/(1+Ka*10^pH))</f>
        <v>1.0598112686486909E-2</v>
      </c>
      <c r="BJ1119" s="19">
        <f>ABS(Ct_Na+10^-pH-Kw*10^pH-Ct_Cl-Ct_OAc*Ka*10^pH/(1+Ka*10^pH))</f>
        <v>1.1705707175129143E-2</v>
      </c>
      <c r="BK1119" s="19">
        <f>ABS(Ct_Na+10^-pH-Kw*10^pH-Ct_Cl-Ct_OAc*Ka*10^pH/(1+Ka*10^pH))</f>
        <v>1.2785953651706115E-2</v>
      </c>
      <c r="BL1119" s="19">
        <f>ABS(Ct_Na+10^-pH-Kw*10^pH-Ct_Cl-Ct_OAc*Ka*10^pH/(1+Ka*10^pH))</f>
        <v>1.3839852653244646E-2</v>
      </c>
      <c r="BM1119" s="19">
        <f>ABS(Ct_Na+10^-pH-Kw*10^pH-Ct_Cl-Ct_OAc*Ka*10^pH/(1+Ka*10^pH))</f>
        <v>1.4868356498119593E-2</v>
      </c>
      <c r="BN1119" s="19">
        <f>ABS(Ct_Na+10^-pH-Kw*10^pH-Ct_Cl-Ct_OAc*Ka*10^pH/(1+Ka*10^pH))</f>
        <v>1.5872372156211796E-2</v>
      </c>
      <c r="BO1119" s="19">
        <f>ABS(Ct_Na+10^-pH-Kw*10^pH-Ct_Cl-Ct_OAc*Ka*10^pH/(1+Ka*10^pH))</f>
        <v>1.6852763916466527E-2</v>
      </c>
      <c r="BP1119" s="19">
        <f>ABS(Ct_Na+10^-pH-Kw*10^pH-Ct_Cl-Ct_OAc*Ka*10^pH/(1+Ka*10^pH))</f>
        <v>1.7810355868343251E-2</v>
      </c>
      <c r="BQ1119" s="19">
        <f>ABS(Ct_Na+10^-pH-Kw*10^pH-Ct_Cl-Ct_OAc*Ka*10^pH/(1+Ka*10^pH))</f>
        <v>1.8745934212130867E-2</v>
      </c>
      <c r="BR1119" s="19">
        <f>ABS(Ct_Na+10^-pH-Kw*10^pH-Ct_Cl-Ct_OAc*Ka*10^pH/(1+Ka*10^pH))</f>
        <v>1.9660249411741472E-2</v>
      </c>
      <c r="BS1119" s="19">
        <f>ABS(Ct_Na+10^-pH-Kw*10^pH-Ct_Cl-Ct_OAc*Ka*10^pH/(1+Ka*10^pH))</f>
        <v>2.0554018202372078E-2</v>
      </c>
      <c r="BT1119" s="19">
        <f>ABS(Ct_Na+10^-pH-Kw*10^pH-Ct_Cl-Ct_OAc*Ka*10^pH/(1+Ka*10^pH))</f>
        <v>2.1427925464321998E-2</v>
      </c>
      <c r="BU1119" s="19">
        <f>ABS(Ct_Na+10^-pH-Kw*10^pH-Ct_Cl-Ct_OAc*Ka*10^pH/(1+Ka*10^pH))</f>
        <v>2.2282625973262041E-2</v>
      </c>
      <c r="BV1119" s="19">
        <f>ABS(Ct_Na+10^-pH-Kw*10^pH-Ct_Cl-Ct_OAc*Ka*10^pH/(1+Ka*10^pH))</f>
        <v>2.3118746036355525E-2</v>
      </c>
      <c r="BW1119" s="19">
        <f>ABS(Ct_Na+10^-pH-Kw*10^pH-Ct_Cl-Ct_OAc*Ka*10^pH/(1+Ka*10^pH))</f>
        <v>2.3936885022823394E-2</v>
      </c>
      <c r="BX1119" s="19">
        <f>ABS(Ct_Na+10^-pH-Kw*10^pH-Ct_Cl-Ct_OAc*Ka*10^pH/(1+Ka*10^pH))</f>
        <v>2.4737616796813196E-2</v>
      </c>
      <c r="BY1119" s="19">
        <f>ABS(Ct_Na+10^-pH-Kw*10^pH-Ct_Cl-Ct_OAc*Ka*10^pH/(1+Ka*10^pH))</f>
        <v>2.5521491059771625E-2</v>
      </c>
      <c r="BZ1119" s="19">
        <f>ABS(Ct_Na+10^-pH-Kw*10^pH-Ct_Cl-Ct_OAc*Ka*10^pH/(1+Ka*10^pH))</f>
        <v>2.6289034608918446E-2</v>
      </c>
      <c r="CA1119" s="19">
        <f>ABS(Ct_Na+10^-pH-Kw*10^pH-Ct_Cl-Ct_OAc*Ka*10^pH/(1+Ka*10^pH))</f>
        <v>2.7040752517876639E-2</v>
      </c>
      <c r="CB1119" s="19">
        <f>ABS(Ct_Na+10^-pH-Kw*10^pH-Ct_Cl-Ct_OAc*Ka*10^pH/(1+Ka*10^pH))</f>
        <v>2.7777129245019384E-2</v>
      </c>
      <c r="CC1119" s="19">
        <f>ABS(Ct_Na+10^-pH-Kw*10^pH-Ct_Cl-Ct_OAc*Ka*10^pH/(1+Ka*10^pH))</f>
        <v>2.8498629674644109E-2</v>
      </c>
      <c r="CD1119" s="19">
        <f>ABS(Ct_Na+10^-pH-Kw*10^pH-Ct_Cl-Ct_OAc*Ka*10^pH/(1+Ka*10^pH))</f>
        <v>2.9205700095676301E-2</v>
      </c>
      <c r="CE1119" s="19">
        <f>ABS(Ct_Na+10^-pH-Kw*10^pH-Ct_Cl-Ct_OAc*Ka*10^pH/(1+Ka*10^pH))</f>
        <v>2.9898769122232625E-2</v>
      </c>
      <c r="CF1119" s="19">
        <f>ABS(Ct_Na+10^-pH-Kw*10^pH-Ct_Cl-Ct_OAc*Ka*10^pH/(1+Ka*10^pH))</f>
        <v>3.0578248560032953E-2</v>
      </c>
      <c r="CG1119" s="19">
        <f>ABS(Ct_Na+10^-pH-Kw*10^pH-Ct_Cl-Ct_OAc*Ka*10^pH/(1+Ka*10^pH))</f>
        <v>3.1244534222341996E-2</v>
      </c>
      <c r="CH1119" s="19">
        <f>ABS(Ct_Na+10^-pH-Kw*10^pH-Ct_Cl-Ct_OAc*Ka*10^pH/(1+Ka*10^pH))</f>
        <v>3.1898006698837411E-2</v>
      </c>
      <c r="CI1119" s="19">
        <f>ABS(Ct_Na+10^-pH-Kw*10^pH-Ct_Cl-Ct_OAc*Ka*10^pH/(1+Ka*10^pH))</f>
        <v>3.2539032080542429E-2</v>
      </c>
      <c r="CJ1119" s="19">
        <f>ABS(Ct_Na+10^-pH-Kw*10^pH-Ct_Cl-Ct_OAc*Ka*10^pH/(1+Ka*10^pH))</f>
        <v>3.3167962643724708E-2</v>
      </c>
      <c r="CK1119" s="19">
        <f>ABS(Ct_Na+10^-pH-Kw*10^pH-Ct_Cl-Ct_OAc*Ka*10^pH/(1+Ka*10^pH))</f>
        <v>3.3785137495445663E-2</v>
      </c>
      <c r="CL1119" s="19">
        <f>ABS(Ct_Na+10^-pH-Kw*10^pH-Ct_Cl-Ct_OAc*Ka*10^pH/(1+Ka*10^pH))</f>
        <v>3.4390883183245832E-2</v>
      </c>
      <c r="CM1119" s="19">
        <f>ABS(Ct_Na+10^-pH-Kw*10^pH-Ct_Cl-Ct_OAc*Ka*10^pH/(1+Ka*10^pH))</f>
        <v>3.4985514271269856E-2</v>
      </c>
      <c r="CN1119" s="19">
        <f>ABS(Ct_Na+10^-pH-Kw*10^pH-Ct_Cl-Ct_OAc*Ka*10^pH/(1+Ka*10^pH))</f>
        <v>3.5569333884966171E-2</v>
      </c>
      <c r="CO1119" s="19">
        <f>ABS(Ct_Na+10^-pH-Kw*10^pH-Ct_Cl-Ct_OAc*Ka*10^pH/(1+Ka*10^pH))</f>
        <v>3.6142634226343652E-2</v>
      </c>
      <c r="CP1119" s="19">
        <f>ABS(Ct_Na+10^-pH-Kw*10^pH-Ct_Cl-Ct_OAc*Ka*10^pH/(1+Ka*10^pH))</f>
        <v>3.6705697061625096E-2</v>
      </c>
      <c r="CQ1119" s="19">
        <f>ABS(Ct_Na+10^-pH-Kw*10^pH-Ct_Cl-Ct_OAc*Ka*10^pH/(1+Ka*10^pH))</f>
        <v>3.725879418300776E-2</v>
      </c>
      <c r="CR1119" s="19">
        <f>ABS(Ct_Na+10^-pH-Kw*10^pH-Ct_Cl-Ct_OAc*Ka*10^pH/(1+Ka*10^pH))</f>
        <v>3.7802187846120529E-2</v>
      </c>
      <c r="CS1119" s="19">
        <f>ABS(Ct_Na+10^-pH-Kw*10^pH-Ct_Cl-Ct_OAc*Ka*10^pH/(1+Ka*10^pH))</f>
        <v>3.8336131184657424E-2</v>
      </c>
      <c r="CT1119" s="19">
        <f>ABS(Ct_Na+10^-pH-Kw*10^pH-Ct_Cl-Ct_OAc*Ka*10^pH/(1+Ka*10^pH))</f>
        <v>3.88608686035644E-2</v>
      </c>
      <c r="CU1119" s="19">
        <f>ABS(Ct_Na+10^-pH-Kw*10^pH-Ct_Cl-Ct_OAc*Ka*10^pH/(1+Ka*10^pH))</f>
        <v>3.9376636152062681E-2</v>
      </c>
      <c r="CV1119" s="19">
        <f>ABS(Ct_Na+10^-pH-Kw*10^pH-Ct_Cl-Ct_OAc*Ka*10^pH/(1+Ka*10^pH))</f>
        <v>3.9883661877705083E-2</v>
      </c>
      <c r="CW1119" s="19">
        <f>ABS(Ct_Na+10^-pH-Kw*10^pH-Ct_Cl-Ct_OAc*Ka*10^pH/(1+Ka*10^pH))</f>
        <v>4.0382166162580384E-2</v>
      </c>
      <c r="CX1119" s="19">
        <f>ABS(Ct_Na+10^-pH-Kw*10^pH-Ct_Cl-Ct_OAc*Ka*10^pH/(1+Ka*10^pH))</f>
        <v>4.0872362042707742E-2</v>
      </c>
    </row>
    <row r="1120" spans="1:102">
      <c r="A1120" s="23">
        <v>10.91</v>
      </c>
      <c r="B1120" s="19">
        <f>ABS(Ct_Na+10^-pH-Kw*10^pH-Ct_Cl-Ct_OAc*Ka*10^pH/(1+Ka*10^pH))</f>
        <v>0.25081269213776297</v>
      </c>
      <c r="C1120" s="19">
        <f>ABS(Ct_Na+10^-pH-Kw*10^pH-Ct_Cl-Ct_OAc*Ka*10^pH/(1+Ka*10^pH))</f>
        <v>0.23414603205995815</v>
      </c>
      <c r="D1120" s="19">
        <f>ABS(Ct_Na+10^-pH-Kw*10^pH-Ct_Cl-Ct_OAc*Ka*10^pH/(1+Ka*10^pH))</f>
        <v>0.21899452289831736</v>
      </c>
      <c r="E1120" s="19">
        <f>ABS(Ct_Na+10^-pH-Kw*10^pH-Ct_Cl-Ct_OAc*Ka*10^pH/(1+Ka*10^pH))</f>
        <v>0.20516053627247149</v>
      </c>
      <c r="F1120" s="19">
        <f>ABS(Ct_Na+10^-pH-Kw*10^pH-Ct_Cl-Ct_OAc*Ka*10^pH/(1+Ka*10^pH))</f>
        <v>0.19247938186544603</v>
      </c>
      <c r="G1120" s="19">
        <f>ABS(Ct_Na+10^-pH-Kw*10^pH-Ct_Cl-Ct_OAc*Ka*10^pH/(1+Ka*10^pH))</f>
        <v>0.18081271981098268</v>
      </c>
      <c r="H1120" s="19">
        <f>ABS(Ct_Na+10^-pH-Kw*10^pH-Ct_Cl-Ct_OAc*Ka*10^pH/(1+Ka*10^pH))</f>
        <v>0.17004349329917029</v>
      </c>
      <c r="I1120" s="19">
        <f>ABS(Ct_Na+10^-pH-Kw*10^pH-Ct_Cl-Ct_OAc*Ka*10^pH/(1+Ka*10^pH))</f>
        <v>0.16007198726971439</v>
      </c>
      <c r="J1120" s="19">
        <f>ABS(Ct_Na+10^-pH-Kw*10^pH-Ct_Cl-Ct_OAc*Ka*10^pH/(1+Ka*10^pH))</f>
        <v>0.15081273167093398</v>
      </c>
      <c r="K1120" s="19">
        <f>ABS(Ct_Na+10^-pH-Kw*10^pH-Ct_Cl-Ct_OAc*Ka*10^pH/(1+Ka*10^pH))</f>
        <v>0.14219204542379352</v>
      </c>
      <c r="L1120" s="19">
        <f>ABS(Ct_Na+10^-pH-Kw*10^pH-Ct_Cl-Ct_OAc*Ka*10^pH/(1+Ka*10^pH))</f>
        <v>0.13414607159312911</v>
      </c>
      <c r="M1120" s="19">
        <f>ABS(Ct_Na+10^-pH-Kw*10^pH-Ct_Cl-Ct_OAc*Ka*10^pH/(1+Ka*10^pH))</f>
        <v>0.12661919284831402</v>
      </c>
      <c r="N1120" s="19">
        <f>ABS(Ct_Na+10^-pH-Kw*10^pH-Ct_Cl-Ct_OAc*Ka*10^pH/(1+Ka*10^pH))</f>
        <v>0.11956274402504986</v>
      </c>
      <c r="O1120" s="19">
        <f>ABS(Ct_Na+10^-pH-Kw*10^pH-Ct_Cl-Ct_OAc*Ka*10^pH/(1+Ka*10^pH))</f>
        <v>0.11293395876683204</v>
      </c>
      <c r="P1120" s="19">
        <f>ABS(Ct_Na+10^-pH-Kw*10^pH-Ct_Cl-Ct_OAc*Ka*10^pH/(1+Ka*10^pH))</f>
        <v>0.10669510205321525</v>
      </c>
      <c r="Q1120" s="19">
        <f>ABS(Ct_Na+10^-pH-Kw*10^pH-Ct_Cl-Ct_OAc*Ka*10^pH/(1+Ka*10^pH))</f>
        <v>0.10081275143751944</v>
      </c>
      <c r="R1120" s="19">
        <f>ABS(Ct_Na+10^-pH-Kw*10^pH-Ct_Cl-Ct_OAc*Ka*10^pH/(1+Ka*10^pH))</f>
        <v>9.5257198078251157E-2</v>
      </c>
      <c r="S1120" s="19">
        <f>ABS(Ct_Na+10^-pH-Kw*10^pH-Ct_Cl-Ct_OAc*Ka*10^pH/(1+Ka*10^pH))</f>
        <v>9.0001944900564915E-2</v>
      </c>
      <c r="T1120" s="19">
        <f>ABS(Ct_Na+10^-pH-Kw*10^pH-Ct_Cl-Ct_OAc*Ka*10^pH/(1+Ka*10^pH))</f>
        <v>8.5023283995388554E-2</v>
      </c>
      <c r="U1120" s="19">
        <f>ABS(Ct_Na+10^-pH-Kw*10^pH-Ct_Cl-Ct_OAc*Ka*10^pH/(1+Ka*10^pH))</f>
        <v>8.0299939034067347E-2</v>
      </c>
      <c r="V1120" s="19">
        <f>ABS(Ct_Na+10^-pH-Kw*10^pH-Ct_Cl-Ct_OAc*Ka*10^pH/(1+Ka*10^pH))</f>
        <v>7.5812761320812189E-2</v>
      </c>
      <c r="W1120" s="19">
        <f>ABS(Ct_Na+10^-pH-Kw*10^pH-Ct_Cl-Ct_OAc*Ka*10^pH/(1+Ka*10^pH))</f>
        <v>7.1544470325276791E-2</v>
      </c>
      <c r="X1120" s="19">
        <f>ABS(Ct_Na+10^-pH-Kw*10^pH-Ct_Cl-Ct_OAc*Ka*10^pH/(1+Ka*10^pH))</f>
        <v>6.747943128190978E-2</v>
      </c>
      <c r="Y1120" s="19">
        <f>ABS(Ct_Na+10^-pH-Kw*10^pH-Ct_Cl-Ct_OAc*Ka*10^pH/(1+Ka*10^pH))</f>
        <v>6.3603463821955156E-2</v>
      </c>
      <c r="Z1120" s="19">
        <f>ABS(Ct_Na+10^-pH-Kw*10^pH-Ct_Cl-Ct_OAc*Ka*10^pH/(1+Ka*10^pH))</f>
        <v>5.9903676701089377E-2</v>
      </c>
      <c r="AA1120" s="19">
        <f>ABS(Ct_Na+10^-pH-Kw*10^pH-Ct_Cl-Ct_OAc*Ka*10^pH/(1+Ka*10^pH))</f>
        <v>5.6368324563373193E-2</v>
      </c>
      <c r="AB1120" s="19">
        <f>ABS(Ct_Na+10^-pH-Kw*10^pH-Ct_Cl-Ct_OAc*Ka*10^pH/(1+Ka*10^pH))</f>
        <v>5.298668338816645E-2</v>
      </c>
      <c r="AC1120" s="19">
        <f>ABS(Ct_Na+10^-pH-Kw*10^pH-Ct_Cl-Ct_OAc*Ka*10^pH/(1+Ka*10^pH))</f>
        <v>4.9748941837436542E-2</v>
      </c>
      <c r="AD1120" s="19">
        <f>ABS(Ct_Na+10^-pH-Kw*10^pH-Ct_Cl-Ct_OAc*Ka*10^pH/(1+Ka*10^pH))</f>
        <v>4.6646106184653716E-2</v>
      </c>
      <c r="AE1120" s="19">
        <f>ABS(Ct_Na+10^-pH-Kw*10^pH-Ct_Cl-Ct_OAc*Ka*10^pH/(1+Ka*10^pH))</f>
        <v>4.3669916885045706E-2</v>
      </c>
      <c r="AF1120" s="19">
        <f>ABS(Ct_Na+10^-pH-Kw*10^pH-Ct_Cl-Ct_OAc*Ka*10^pH/(1+Ka*10^pH))</f>
        <v>4.0812775157422029E-2</v>
      </c>
      <c r="AG1120" s="19">
        <f>ABS(Ct_Na+10^-pH-Kw*10^pH-Ct_Cl-Ct_OAc*Ka*10^pH/(1+Ka*10^pH))</f>
        <v>3.8067678203430634E-2</v>
      </c>
      <c r="AH1120" s="19">
        <f>ABS(Ct_Na+10^-pH-Kw*10^pH-Ct_Cl-Ct_OAc*Ka*10^pH/(1+Ka*10^pH))</f>
        <v>3.5428161901515855E-2</v>
      </c>
      <c r="AI1120" s="19">
        <f>ABS(Ct_Na+10^-pH-Kw*10^pH-Ct_Cl-Ct_OAc*Ka*10^pH/(1+Ka*10^pH))</f>
        <v>3.2888249988352575E-2</v>
      </c>
      <c r="AJ1120" s="19">
        <f>ABS(Ct_Na+10^-pH-Kw*10^pH-Ct_Cl-Ct_OAc*Ka*10^pH/(1+Ka*10^pH))</f>
        <v>3.0442408886787911E-2</v>
      </c>
      <c r="AK1120" s="19">
        <f>ABS(Ct_Na+10^-pH-Kw*10^pH-Ct_Cl-Ct_OAc*Ka*10^pH/(1+Ka*10^pH))</f>
        <v>2.8085507461643781E-2</v>
      </c>
      <c r="AL1120" s="19">
        <f>ABS(Ct_Na+10^-pH-Kw*10^pH-Ct_Cl-Ct_OAc*Ka*10^pH/(1+Ka*10^pH))</f>
        <v>2.5812781087397693E-2</v>
      </c>
      <c r="AM1120" s="19">
        <f>ABS(Ct_Na+10^-pH-Kw*10^pH-Ct_Cl-Ct_OAc*Ka*10^pH/(1+Ka*10^pH))</f>
        <v>2.3619799498212815E-2</v>
      </c>
      <c r="AN1120" s="19">
        <f>ABS(Ct_Na+10^-pH-Kw*10^pH-Ct_Cl-Ct_OAc*Ka*10^pH/(1+Ka*10^pH))</f>
        <v>2.1502437963827455E-2</v>
      </c>
      <c r="AO1120" s="19">
        <f>ABS(Ct_Na+10^-pH-Kw*10^pH-Ct_Cl-Ct_OAc*Ka*10^pH/(1+Ka*10^pH))</f>
        <v>1.9456851396709385E-2</v>
      </c>
      <c r="AP1120" s="19">
        <f>ABS(Ct_Na+10^-pH-Kw*10^pH-Ct_Cl-Ct_OAc*Ka*10^pH/(1+Ka*10^pH))</f>
        <v>1.7479451048495256E-2</v>
      </c>
      <c r="AQ1120" s="19">
        <f>ABS(Ct_Na+10^-pH-Kw*10^pH-Ct_Cl-Ct_OAc*Ka*10^pH/(1+Ka*10^pH))</f>
        <v>1.5566883498583248E-2</v>
      </c>
      <c r="AR1120" s="19">
        <f>ABS(Ct_Na+10^-pH-Kw*10^pH-Ct_Cl-Ct_OAc*Ka*10^pH/(1+Ka*10^pH))</f>
        <v>1.3716011676087714E-2</v>
      </c>
      <c r="AS1120" s="19">
        <f>ABS(Ct_Na+10^-pH-Kw*10^pH-Ct_Cl-Ct_OAc*Ka*10^pH/(1+Ka*10^pH))</f>
        <v>1.1923897689226984E-2</v>
      </c>
      <c r="AT1120" s="19">
        <f>ABS(Ct_Na+10^-pH-Kw*10^pH-Ct_Cl-Ct_OAc*Ka*10^pH/(1+Ka*10^pH))</f>
        <v>1.0187787264455635E-2</v>
      </c>
      <c r="AU1120" s="19">
        <f>ABS(Ct_Na+10^-pH-Kw*10^pH-Ct_Cl-Ct_OAc*Ka*10^pH/(1+Ka*10^pH))</f>
        <v>8.5050956219849677E-3</v>
      </c>
      <c r="AV1120" s="19">
        <f>ABS(Ct_Na+10^-pH-Kw*10^pH-Ct_Cl-Ct_OAc*Ka*10^pH/(1+Ka*10^pH))</f>
        <v>6.8733946353467107E-3</v>
      </c>
      <c r="AW1120" s="19">
        <f>ABS(Ct_Na+10^-pH-Kw*10^pH-Ct_Cl-Ct_OAc*Ka*10^pH/(1+Ka*10^pH))</f>
        <v>5.2904011408469453E-3</v>
      </c>
      <c r="AX1120" s="19">
        <f>ABS(Ct_Na+10^-pH-Kw*10^pH-Ct_Cl-Ct_OAc*Ka*10^pH/(1+Ka*10^pH))</f>
        <v>3.7539662785383218E-3</v>
      </c>
      <c r="AY1120" s="19">
        <f>ABS(Ct_Na+10^-pH-Kw*10^pH-Ct_Cl-Ct_OAc*Ka*10^pH/(1+Ka*10^pH))</f>
        <v>2.2620657600647479E-3</v>
      </c>
      <c r="AZ1120" s="19">
        <f>ABS(Ct_Na+10^-pH-Kw*10^pH-Ct_Cl-Ct_OAc*Ka*10^pH/(1+Ka*10^pH))</f>
        <v>8.1279097069041767E-4</v>
      </c>
      <c r="BA1120" s="19">
        <f>ABS(Ct_Na+10^-pH-Kw*10^pH-Ct_Cl-Ct_OAc*Ka*10^pH/(1+Ka*10^pH))</f>
        <v>5.956591767296987E-4</v>
      </c>
      <c r="BB1120" s="19">
        <f>ABS(Ct_Na+10^-pH-Kw*10^pH-Ct_Cl-Ct_OAc*Ka*10^pH/(1+Ka*10^pH))</f>
        <v>1.9649857089437117E-3</v>
      </c>
      <c r="BC1120" s="19">
        <f>ABS(Ct_Na+10^-pH-Kw*10^pH-Ct_Cl-Ct_OAc*Ka*10^pH/(1+Ka*10^pH))</f>
        <v>3.2967964457546253E-3</v>
      </c>
      <c r="BD1120" s="19">
        <f>ABS(Ct_Na+10^-pH-Kw*10^pH-Ct_Cl-Ct_OAc*Ka*10^pH/(1+Ka*10^pH))</f>
        <v>4.5926122977868397E-3</v>
      </c>
      <c r="BE1120" s="19">
        <f>ABS(Ct_Na+10^-pH-Kw*10^pH-Ct_Cl-Ct_OAc*Ka*10^pH/(1+Ka*10^pH))</f>
        <v>5.8538730604315095E-3</v>
      </c>
      <c r="BF1120" s="19">
        <f>ABS(Ct_Na+10^-pH-Kw*10^pH-Ct_Cl-Ct_OAc*Ka*10^pH/(1+Ka*10^pH))</f>
        <v>7.0819427503750268E-3</v>
      </c>
      <c r="BG1120" s="19">
        <f>ABS(Ct_Na+10^-pH-Kw*10^pH-Ct_Cl-Ct_OAc*Ka*10^pH/(1+Ka*10^pH))</f>
        <v>8.2781145262940184E-3</v>
      </c>
      <c r="BH1120" s="19">
        <f>ABS(Ct_Na+10^-pH-Kw*10^pH-Ct_Cl-Ct_OAc*Ka*10^pH/(1+Ka*10^pH))</f>
        <v>9.4436152310356167E-3</v>
      </c>
      <c r="BI1120" s="19">
        <f>ABS(Ct_Na+10^-pH-Kw*10^pH-Ct_Cl-Ct_OAc*Ka*10^pH/(1+Ka*10^pH))</f>
        <v>1.0579609588821745E-2</v>
      </c>
      <c r="BJ1120" s="19">
        <f>ABS(Ct_Na+10^-pH-Kw*10^pH-Ct_Cl-Ct_OAc*Ka*10^pH/(1+Ka*10^pH))</f>
        <v>1.1687204087663217E-2</v>
      </c>
      <c r="BK1120" s="19">
        <f>ABS(Ct_Na+10^-pH-Kw*10^pH-Ct_Cl-Ct_OAc*Ka*10^pH/(1+Ka*10^pH))</f>
        <v>1.2767450574187593E-2</v>
      </c>
      <c r="BL1120" s="19">
        <f>ABS(Ct_Na+10^-pH-Kw*10^pH-Ct_Cl-Ct_OAc*Ka*10^pH/(1+Ka*10^pH))</f>
        <v>1.3821349585430895E-2</v>
      </c>
      <c r="BM1120" s="19">
        <f>ABS(Ct_Na+10^-pH-Kw*10^pH-Ct_Cl-Ct_OAc*Ka*10^pH/(1+Ka*10^pH))</f>
        <v>1.4849853439776788E-2</v>
      </c>
      <c r="BN1120" s="19">
        <f>ABS(Ct_Na+10^-pH-Kw*10^pH-Ct_Cl-Ct_OAc*Ka*10^pH/(1+Ka*10^pH))</f>
        <v>1.5853869107114414E-2</v>
      </c>
      <c r="BO1120" s="19">
        <f>ABS(Ct_Na+10^-pH-Kw*10^pH-Ct_Cl-Ct_OAc*Ka*10^pH/(1+Ka*10^pH))</f>
        <v>1.6834260876397049E-2</v>
      </c>
      <c r="BP1120" s="19">
        <f>ABS(Ct_Na+10^-pH-Kw*10^pH-Ct_Cl-Ct_OAc*Ka*10^pH/(1+Ka*10^pH))</f>
        <v>1.7791852837091712E-2</v>
      </c>
      <c r="BQ1120" s="19">
        <f>ABS(Ct_Na+10^-pH-Kw*10^pH-Ct_Cl-Ct_OAc*Ka*10^pH/(1+Ka*10^pH))</f>
        <v>1.8727431189494562E-2</v>
      </c>
      <c r="BR1120" s="19">
        <f>ABS(Ct_Na+10^-pH-Kw*10^pH-Ct_Cl-Ct_OAc*Ka*10^pH/(1+Ka*10^pH))</f>
        <v>1.9641746397524598E-2</v>
      </c>
      <c r="BS1120" s="19">
        <f>ABS(Ct_Na+10^-pH-Kw*10^pH-Ct_Cl-Ct_OAc*Ka*10^pH/(1+Ka*10^pH))</f>
        <v>2.0535515196385433E-2</v>
      </c>
      <c r="BT1120" s="19">
        <f>ABS(Ct_Na+10^-pH-Kw*10^pH-Ct_Cl-Ct_OAc*Ka*10^pH/(1+Ka*10^pH))</f>
        <v>2.1409422466382694E-2</v>
      </c>
      <c r="BU1120" s="19">
        <f>ABS(Ct_Na+10^-pH-Kw*10^pH-Ct_Cl-Ct_OAc*Ka*10^pH/(1+Ka*10^pH))</f>
        <v>2.2264122983193198E-2</v>
      </c>
      <c r="BV1120" s="19">
        <f>ABS(Ct_Na+10^-pH-Kw*10^pH-Ct_Cl-Ct_OAc*Ka*10^pH/(1+Ka*10^pH))</f>
        <v>2.3100243053986058E-2</v>
      </c>
      <c r="BW1120" s="19">
        <f>ABS(Ct_Na+10^-pH-Kw*10^pH-Ct_Cl-Ct_OAc*Ka*10^pH/(1+Ka*10^pH))</f>
        <v>2.391838204798772E-2</v>
      </c>
      <c r="BX1120" s="19">
        <f>ABS(Ct_Na+10^-pH-Kw*10^pH-Ct_Cl-Ct_OAc*Ka*10^pH/(1+Ka*10^pH))</f>
        <v>2.4719113829351026E-2</v>
      </c>
      <c r="BY1120" s="19">
        <f>ABS(Ct_Na+10^-pH-Kw*10^pH-Ct_Cl-Ct_OAc*Ka*10^pH/(1+Ka*10^pH))</f>
        <v>2.5502988099527731E-2</v>
      </c>
      <c r="BZ1120" s="19">
        <f>ABS(Ct_Na+10^-pH-Kw*10^pH-Ct_Cl-Ct_OAc*Ka*10^pH/(1+Ka*10^pH))</f>
        <v>2.6270531655742439E-2</v>
      </c>
      <c r="CA1120" s="19">
        <f>ABS(Ct_Na+10^-pH-Kw*10^pH-Ct_Cl-Ct_OAc*Ka*10^pH/(1+Ka*10^pH))</f>
        <v>2.7022249571622803E-2</v>
      </c>
      <c r="CB1120" s="19">
        <f>ABS(Ct_Na+10^-pH-Kw*10^pH-Ct_Cl-Ct_OAc*Ka*10^pH/(1+Ka*10^pH))</f>
        <v>2.7758626305546437E-2</v>
      </c>
      <c r="CC1120" s="19">
        <f>ABS(Ct_Na+10^-pH-Kw*10^pH-Ct_Cl-Ct_OAc*Ka*10^pH/(1+Ka*10^pH))</f>
        <v>2.8480126741815062E-2</v>
      </c>
      <c r="CD1120" s="19">
        <f>ABS(Ct_Na+10^-pH-Kw*10^pH-Ct_Cl-Ct_OAc*Ka*10^pH/(1+Ka*10^pH))</f>
        <v>2.9187197169358282E-2</v>
      </c>
      <c r="CE1120" s="19">
        <f>ABS(Ct_Na+10^-pH-Kw*10^pH-Ct_Cl-Ct_OAc*Ka*10^pH/(1+Ka*10^pH))</f>
        <v>2.9880266202296703E-2</v>
      </c>
      <c r="CF1120" s="19">
        <f>ABS(Ct_Na+10^-pH-Kw*10^pH-Ct_Cl-Ct_OAc*Ka*10^pH/(1+Ka*10^pH))</f>
        <v>3.0559745646353977E-2</v>
      </c>
      <c r="CG1120" s="19">
        <f>ABS(Ct_Na+10^-pH-Kw*10^pH-Ct_Cl-Ct_OAc*Ka*10^pH/(1+Ka*10^pH))</f>
        <v>3.1226031314798494E-2</v>
      </c>
      <c r="CH1120" s="19">
        <f>ABS(Ct_Na+10^-pH-Kw*10^pH-Ct_Cl-Ct_OAc*Ka*10^pH/(1+Ka*10^pH))</f>
        <v>3.1879503797311366E-2</v>
      </c>
      <c r="CI1120" s="19">
        <f>ABS(Ct_Na+10^-pH-Kw*10^pH-Ct_Cl-Ct_OAc*Ka*10^pH/(1+Ka*10^pH))</f>
        <v>3.2520529184919232E-2</v>
      </c>
      <c r="CJ1120" s="19">
        <f>ABS(Ct_Na+10^-pH-Kw*10^pH-Ct_Cl-Ct_OAc*Ka*10^pH/(1+Ka*10^pH))</f>
        <v>3.3149459753893003E-2</v>
      </c>
      <c r="CK1120" s="19">
        <f>ABS(Ct_Na+10^-pH-Kw*10^pH-Ct_Cl-Ct_OAc*Ka*10^pH/(1+Ka*10^pH))</f>
        <v>3.3766634611297197E-2</v>
      </c>
      <c r="CL1120" s="19">
        <f>ABS(Ct_Na+10^-pH-Kw*10^pH-Ct_Cl-Ct_OAc*Ka*10^pH/(1+Ka*10^pH))</f>
        <v>3.4372380304675348E-2</v>
      </c>
      <c r="CM1120" s="19">
        <f>ABS(Ct_Na+10^-pH-Kw*10^pH-Ct_Cl-Ct_OAc*Ka*10^pH/(1+Ka*10^pH))</f>
        <v>3.4967011398175006E-2</v>
      </c>
      <c r="CN1120" s="19">
        <f>ABS(Ct_Na+10^-pH-Kw*10^pH-Ct_Cl-Ct_OAc*Ka*10^pH/(1+Ka*10^pH))</f>
        <v>3.5550831017247396E-2</v>
      </c>
      <c r="CO1120" s="19">
        <f>ABS(Ct_Na+10^-pH-Kw*10^pH-Ct_Cl-Ct_OAc*Ka*10^pH/(1+Ka*10^pH))</f>
        <v>3.6124131363904077E-2</v>
      </c>
      <c r="CP1120" s="19">
        <f>ABS(Ct_Na+10^-pH-Kw*10^pH-Ct_Cl-Ct_OAc*Ka*10^pH/(1+Ka*10^pH))</f>
        <v>3.6687194204370464E-2</v>
      </c>
      <c r="CQ1120" s="19">
        <f>ABS(Ct_Na+10^-pH-Kw*10^pH-Ct_Cl-Ct_OAc*Ka*10^pH/(1+Ka*10^pH))</f>
        <v>3.7240291330846303E-2</v>
      </c>
      <c r="CR1120" s="19">
        <f>ABS(Ct_Na+10^-pH-Kw*10^pH-Ct_Cl-Ct_OAc*Ka*10^pH/(1+Ka*10^pH))</f>
        <v>3.778368499896289E-2</v>
      </c>
      <c r="CS1120" s="19">
        <f>ABS(Ct_Na+10^-pH-Kw*10^pH-Ct_Cl-Ct_OAc*Ka*10^pH/(1+Ka*10^pH))</f>
        <v>3.8317628342416574E-2</v>
      </c>
      <c r="CT1120" s="19">
        <f>ABS(Ct_Na+10^-pH-Kw*10^pH-Ct_Cl-Ct_OAc*Ka*10^pH/(1+Ka*10^pH))</f>
        <v>3.8842365766155573E-2</v>
      </c>
      <c r="CU1120" s="19">
        <f>ABS(Ct_Na+10^-pH-Kw*10^pH-Ct_Cl-Ct_OAc*Ka*10^pH/(1+Ka*10^pH))</f>
        <v>3.9358133319403285E-2</v>
      </c>
      <c r="CV1120" s="19">
        <f>ABS(Ct_Na+10^-pH-Kw*10^pH-Ct_Cl-Ct_OAc*Ka*10^pH/(1+Ka*10^pH))</f>
        <v>3.9865159049714605E-2</v>
      </c>
      <c r="CW1120" s="19">
        <f>ABS(Ct_Na+10^-pH-Kw*10^pH-Ct_Cl-Ct_OAc*Ka*10^pH/(1+Ka*10^pH))</f>
        <v>4.0363663339180358E-2</v>
      </c>
      <c r="CX1120" s="19">
        <f>ABS(Ct_Na+10^-pH-Kw*10^pH-Ct_Cl-Ct_OAc*Ka*10^pH/(1+Ka*10^pH))</f>
        <v>4.0853859223821662E-2</v>
      </c>
    </row>
    <row r="1121" spans="1:102">
      <c r="A1121" s="24">
        <v>10.92</v>
      </c>
      <c r="B1121" s="19">
        <f>ABS(Ct_Na+10^-pH-Kw*10^pH-Ct_Cl-Ct_OAc*Ka*10^pH/(1+Ka*10^pH))</f>
        <v>0.25083162854257635</v>
      </c>
      <c r="C1121" s="19">
        <f>ABS(Ct_Na+10^-pH-Kw*10^pH-Ct_Cl-Ct_OAc*Ka*10^pH/(1+Ka*10^pH))</f>
        <v>0.23416496831479083</v>
      </c>
      <c r="D1121" s="19">
        <f>ABS(Ct_Na+10^-pH-Kw*10^pH-Ct_Cl-Ct_OAc*Ka*10^pH/(1+Ka*10^pH))</f>
        <v>0.21901345901680402</v>
      </c>
      <c r="E1121" s="19">
        <f>ABS(Ct_Na+10^-pH-Kw*10^pH-Ct_Cl-Ct_OAc*Ka*10^pH/(1+Ka*10^pH))</f>
        <v>0.20517947226646818</v>
      </c>
      <c r="F1121" s="19">
        <f>ABS(Ct_Na+10^-pH-Kw*10^pH-Ct_Cl-Ct_OAc*Ka*10^pH/(1+Ka*10^pH))</f>
        <v>0.19249831774532697</v>
      </c>
      <c r="G1121" s="19">
        <f>ABS(Ct_Na+10^-pH-Kw*10^pH-Ct_Cl-Ct_OAc*Ka*10^pH/(1+Ka*10^pH))</f>
        <v>0.1808316555858771</v>
      </c>
      <c r="H1121" s="19">
        <f>ABS(Ct_Na+10^-pH-Kw*10^pH-Ct_Cl-Ct_OAc*Ka*10^pH/(1+Ka*10^pH))</f>
        <v>0.17006242897715415</v>
      </c>
      <c r="I1121" s="19">
        <f>ABS(Ct_Na+10^-pH-Kw*10^pH-Ct_Cl-Ct_OAc*Ka*10^pH/(1+Ka*10^pH))</f>
        <v>0.16009092285796622</v>
      </c>
      <c r="J1121" s="19">
        <f>ABS(Ct_Na+10^-pH-Kw*10^pH-Ct_Cl-Ct_OAc*Ka*10^pH/(1+Ka*10^pH))</f>
        <v>0.15083166717586319</v>
      </c>
      <c r="K1121" s="19">
        <f>ABS(Ct_Na+10^-pH-Kw*10^pH-Ct_Cl-Ct_OAc*Ka*10^pH/(1+Ka*10^pH))</f>
        <v>0.14221098085114647</v>
      </c>
      <c r="L1121" s="19">
        <f>ABS(Ct_Na+10^-pH-Kw*10^pH-Ct_Cl-Ct_OAc*Ka*10^pH/(1+Ka*10^pH))</f>
        <v>0.13416500694807759</v>
      </c>
      <c r="M1121" s="19">
        <f>ABS(Ct_Na+10^-pH-Kw*10^pH-Ct_Cl-Ct_OAc*Ka*10^pH/(1+Ka*10^pH))</f>
        <v>0.1266381281355293</v>
      </c>
      <c r="N1121" s="19">
        <f>ABS(Ct_Na+10^-pH-Kw*10^pH-Ct_Cl-Ct_OAc*Ka*10^pH/(1+Ka*10^pH))</f>
        <v>0.11958167924876523</v>
      </c>
      <c r="O1121" s="19">
        <f>ABS(Ct_Na+10^-pH-Kw*10^pH-Ct_Cl-Ct_OAc*Ka*10^pH/(1+Ka*10^pH))</f>
        <v>0.11295289393089601</v>
      </c>
      <c r="P1121" s="19">
        <f>ABS(Ct_Na+10^-pH-Kw*10^pH-Ct_Cl-Ct_OAc*Ka*10^pH/(1+Ka*10^pH))</f>
        <v>0.1067140371611367</v>
      </c>
      <c r="Q1121" s="19">
        <f>ABS(Ct_Na+10^-pH-Kw*10^pH-Ct_Cl-Ct_OAc*Ka*10^pH/(1+Ka*10^pH))</f>
        <v>0.10083168649250651</v>
      </c>
      <c r="R1121" s="19">
        <f>ABS(Ct_Na+10^-pH-Kw*10^pH-Ct_Cl-Ct_OAc*Ka*10^pH/(1+Ka*10^pH))</f>
        <v>9.527613308324466E-2</v>
      </c>
      <c r="S1121" s="19">
        <f>ABS(Ct_Na+10^-pH-Kw*10^pH-Ct_Cl-Ct_OAc*Ka*10^pH/(1+Ka*10^pH))</f>
        <v>9.0020879858267205E-2</v>
      </c>
      <c r="T1121" s="19">
        <f>ABS(Ct_Na+10^-pH-Kw*10^pH-Ct_Cl-Ct_OAc*Ka*10^pH/(1+Ka*10^pH))</f>
        <v>8.5042218908288641E-2</v>
      </c>
      <c r="U1121" s="19">
        <f>ABS(Ct_Na+10^-pH-Kw*10^pH-Ct_Cl-Ct_OAc*Ka*10^pH/(1+Ka*10^pH))</f>
        <v>8.0318873904462768E-2</v>
      </c>
      <c r="V1121" s="19">
        <f>ABS(Ct_Na+10^-pH-Kw*10^pH-Ct_Cl-Ct_OAc*Ka*10^pH/(1+Ka*10^pH))</f>
        <v>7.5831696150828187E-2</v>
      </c>
      <c r="W1121" s="19">
        <f>ABS(Ct_Na+10^-pH-Kw*10^pH-Ct_Cl-Ct_OAc*Ka*10^pH/(1+Ka*10^pH))</f>
        <v>7.1563405116883111E-2</v>
      </c>
      <c r="X1121" s="19">
        <f>ABS(Ct_Na+10^-pH-Kw*10^pH-Ct_Cl-Ct_OAc*Ka*10^pH/(1+Ka*10^pH))</f>
        <v>6.7498366036935431E-2</v>
      </c>
      <c r="Y1121" s="19">
        <f>ABS(Ct_Na+10^-pH-Kw*10^pH-Ct_Cl-Ct_OAc*Ka*10^pH/(1+Ka*10^pH))</f>
        <v>6.3622398542101583E-2</v>
      </c>
      <c r="Z1121" s="19">
        <f>ABS(Ct_Na+10^-pH-Kw*10^pH-Ct_Cl-Ct_OAc*Ka*10^pH/(1+Ka*10^pH))</f>
        <v>5.9922611387942012E-2</v>
      </c>
      <c r="AA1121" s="19">
        <f>ABS(Ct_Na+10^-pH-Kw*10^pH-Ct_Cl-Ct_OAc*Ka*10^pH/(1+Ka*10^pH))</f>
        <v>5.6387259218411742E-2</v>
      </c>
      <c r="AB1121" s="19">
        <f>ABS(Ct_Na+10^-pH-Kw*10^pH-Ct_Cl-Ct_OAc*Ka*10^pH/(1+Ka*10^pH))</f>
        <v>5.3005618012774119E-2</v>
      </c>
      <c r="AC1121" s="19">
        <f>ABS(Ct_Na+10^-pH-Kw*10^pH-Ct_Cl-Ct_OAc*Ka*10^pH/(1+Ka*10^pH))</f>
        <v>4.9767876432908253E-2</v>
      </c>
      <c r="AD1121" s="19">
        <f>ABS(Ct_Na+10^-pH-Kw*10^pH-Ct_Cl-Ct_OAc*Ka*10^pH/(1+Ka*10^pH))</f>
        <v>4.6665040752203485E-2</v>
      </c>
      <c r="AE1121" s="19">
        <f>ABS(Ct_Na+10^-pH-Kw*10^pH-Ct_Cl-Ct_OAc*Ka*10^pH/(1+Ka*10^pH))</f>
        <v>4.3688851425813233E-2</v>
      </c>
      <c r="AF1121" s="19">
        <f>ABS(Ct_Na+10^-pH-Kw*10^pH-Ct_Cl-Ct_OAc*Ka*10^pH/(1+Ka*10^pH))</f>
        <v>4.0831709672478567E-2</v>
      </c>
      <c r="AG1121" s="19">
        <f>ABS(Ct_Na+10^-pH-Kw*10^pH-Ct_Cl-Ct_OAc*Ka*10^pH/(1+Ka*10^pH))</f>
        <v>3.8086612693784466E-2</v>
      </c>
      <c r="AH1121" s="19">
        <f>ABS(Ct_Na+10^-pH-Kw*10^pH-Ct_Cl-Ct_OAc*Ka*10^pH/(1+Ka*10^pH))</f>
        <v>3.544709636811709E-2</v>
      </c>
      <c r="AI1121" s="19">
        <f>ABS(Ct_Na+10^-pH-Kw*10^pH-Ct_Cl-Ct_OAc*Ka*10^pH/(1+Ka*10^pH))</f>
        <v>3.2907184432097523E-2</v>
      </c>
      <c r="AJ1121" s="19">
        <f>ABS(Ct_Na+10^-pH-Kw*10^pH-Ct_Cl-Ct_OAc*Ka*10^pH/(1+Ka*10^pH))</f>
        <v>3.0461343308523132E-2</v>
      </c>
      <c r="AK1121" s="19">
        <f>ABS(Ct_Na+10^-pH-Kw*10^pH-Ct_Cl-Ct_OAc*Ka*10^pH/(1+Ka*10^pH))</f>
        <v>2.8104441862169587E-2</v>
      </c>
      <c r="AL1121" s="19">
        <f>ABS(Ct_Na+10^-pH-Kw*10^pH-Ct_Cl-Ct_OAc*Ka*10^pH/(1+Ka*10^pH))</f>
        <v>2.5831715467471594E-2</v>
      </c>
      <c r="AM1121" s="19">
        <f>ABS(Ct_Na+10^-pH-Kw*10^pH-Ct_Cl-Ct_OAc*Ka*10^pH/(1+Ka*10^pH))</f>
        <v>2.3638733858552405E-2</v>
      </c>
      <c r="AN1121" s="19">
        <f>ABS(Ct_Na+10^-pH-Kw*10^pH-Ct_Cl-Ct_OAc*Ka*10^pH/(1+Ka*10^pH))</f>
        <v>2.1521372305113244E-2</v>
      </c>
      <c r="AO1121" s="19">
        <f>ABS(Ct_Na+10^-pH-Kw*10^pH-Ct_Cl-Ct_OAc*Ka*10^pH/(1+Ka*10^pH))</f>
        <v>1.947578571958726E-2</v>
      </c>
      <c r="AP1121" s="19">
        <f>ABS(Ct_Na+10^-pH-Kw*10^pH-Ct_Cl-Ct_OAc*Ka*10^pH/(1+Ka*10^pH))</f>
        <v>1.7498385353578796E-2</v>
      </c>
      <c r="AQ1121" s="19">
        <f>ABS(Ct_Na+10^-pH-Kw*10^pH-Ct_Cl-Ct_OAc*Ka*10^pH/(1+Ka*10^pH))</f>
        <v>1.5585817786455874E-2</v>
      </c>
      <c r="AR1121" s="19">
        <f>ABS(Ct_Na+10^-pH-Kw*10^pH-Ct_Cl-Ct_OAc*Ka*10^pH/(1+Ka*10^pH))</f>
        <v>1.373494594730465E-2</v>
      </c>
      <c r="AS1121" s="19">
        <f>ABS(Ct_Na+10^-pH-Kw*10^pH-Ct_Cl-Ct_OAc*Ka*10^pH/(1+Ka*10^pH))</f>
        <v>1.1942831944316959E-2</v>
      </c>
      <c r="AT1121" s="19">
        <f>ABS(Ct_Na+10^-pH-Kw*10^pH-Ct_Cl-Ct_OAc*Ka*10^pH/(1+Ka*10^pH))</f>
        <v>1.0206721503922621E-2</v>
      </c>
      <c r="AU1121" s="19">
        <f>ABS(Ct_Na+10^-pH-Kw*10^pH-Ct_Cl-Ct_OAc*Ka*10^pH/(1+Ka*10^pH))</f>
        <v>8.5240298463096706E-3</v>
      </c>
      <c r="AV1121" s="19">
        <f>ABS(Ct_Na+10^-pH-Kw*10^pH-Ct_Cl-Ct_OAc*Ka*10^pH/(1+Ka*10^pH))</f>
        <v>6.8923288449879924E-3</v>
      </c>
      <c r="AW1121" s="19">
        <f>ABS(Ct_Na+10^-pH-Kw*10^pH-Ct_Cl-Ct_OAc*Ka*10^pH/(1+Ka*10^pH))</f>
        <v>5.3093353362431081E-3</v>
      </c>
      <c r="AX1121" s="19">
        <f>ABS(Ct_Na+10^-pH-Kw*10^pH-Ct_Cl-Ct_OAc*Ka*10^pH/(1+Ka*10^pH))</f>
        <v>3.7729004601083499E-3</v>
      </c>
      <c r="AY1121" s="19">
        <f>ABS(Ct_Na+10^-pH-Kw*10^pH-Ct_Cl-Ct_OAc*Ka*10^pH/(1+Ka*10^pH))</f>
        <v>2.2809999282093832E-3</v>
      </c>
      <c r="AZ1121" s="19">
        <f>ABS(Ct_Na+10^-pH-Kw*10^pH-Ct_Cl-Ct_OAc*Ka*10^pH/(1+Ka*10^pH))</f>
        <v>8.3172512579324925E-4</v>
      </c>
      <c r="BA1121" s="19">
        <f>ABS(Ct_Na+10^-pH-Kw*10^pH-Ct_Cl-Ct_OAc*Ka*10^pH/(1+Ka*10^pH))</f>
        <v>5.7672503430129113E-4</v>
      </c>
      <c r="BB1121" s="19">
        <f>ABS(Ct_Na+10^-pH-Kw*10^pH-Ct_Cl-Ct_OAc*Ka*10^pH/(1+Ka*10^pH))</f>
        <v>1.9460515788376556E-3</v>
      </c>
      <c r="BC1121" s="19">
        <f>ABS(Ct_Na+10^-pH-Kw*10^pH-Ct_Cl-Ct_OAc*Ka*10^pH/(1+Ka*10^pH))</f>
        <v>3.2778623276333366E-3</v>
      </c>
      <c r="BD1121" s="19">
        <f>ABS(Ct_Na+10^-pH-Kw*10^pH-Ct_Cl-Ct_OAc*Ka*10^pH/(1+Ka*10^pH))</f>
        <v>4.5736781913263899E-3</v>
      </c>
      <c r="BE1121" s="19">
        <f>ABS(Ct_Na+10^-pH-Kw*10^pH-Ct_Cl-Ct_OAc*Ka*10^pH/(1+Ka*10^pH))</f>
        <v>5.834938965320953E-3</v>
      </c>
      <c r="BF1121" s="19">
        <f>ABS(Ct_Na+10^-pH-Kw*10^pH-Ct_Cl-Ct_OAc*Ka*10^pH/(1+Ka*10^pH))</f>
        <v>7.0630086663156788E-3</v>
      </c>
      <c r="BG1121" s="19">
        <f>ABS(Ct_Na+10^-pH-Kw*10^pH-Ct_Cl-Ct_OAc*Ka*10^pH/(1+Ka*10^pH))</f>
        <v>8.2591804529988447E-3</v>
      </c>
      <c r="BH1121" s="19">
        <f>ABS(Ct_Na+10^-pH-Kw*10^pH-Ct_Cl-Ct_OAc*Ka*10^pH/(1+Ka*10^pH))</f>
        <v>9.4246811682286019E-3</v>
      </c>
      <c r="BI1121" s="19">
        <f>ABS(Ct_Na+10^-pH-Kw*10^pH-Ct_Cl-Ct_OAc*Ka*10^pH/(1+Ka*10^pH))</f>
        <v>1.0560675536237366E-2</v>
      </c>
      <c r="BJ1121" s="19">
        <f>ABS(Ct_Na+10^-pH-Kw*10^pH-Ct_Cl-Ct_OAc*Ka*10^pH/(1+Ka*10^pH))</f>
        <v>1.1668270045045913E-2</v>
      </c>
      <c r="BK1121" s="19">
        <f>ABS(Ct_Na+10^-pH-Kw*10^pH-Ct_Cl-Ct_OAc*Ka*10^pH/(1+Ka*10^pH))</f>
        <v>1.2748516541291249E-2</v>
      </c>
      <c r="BL1121" s="19">
        <f>ABS(Ct_Na+10^-pH-Kw*10^pH-Ct_Cl-Ct_OAc*Ka*10^pH/(1+Ka*10^pH))</f>
        <v>1.3802415562018437E-2</v>
      </c>
      <c r="BM1121" s="19">
        <f>ABS(Ct_Na+10^-pH-Kw*10^pH-Ct_Cl-Ct_OAc*Ka*10^pH/(1+Ka*10^pH))</f>
        <v>1.4830919425619676E-2</v>
      </c>
      <c r="BN1121" s="19">
        <f>ABS(Ct_Na+10^-pH-Kw*10^pH-Ct_Cl-Ct_OAc*Ka*10^pH/(1+Ka*10^pH))</f>
        <v>1.5834935101992284E-2</v>
      </c>
      <c r="BO1121" s="19">
        <f>ABS(Ct_Na+10^-pH-Kw*10^pH-Ct_Cl-Ct_OAc*Ka*10^pH/(1+Ka*10^pH))</f>
        <v>1.6815326880097306E-2</v>
      </c>
      <c r="BP1121" s="19">
        <f>ABS(Ct_Na+10^-pH-Kw*10^pH-Ct_Cl-Ct_OAc*Ka*10^pH/(1+Ka*10^pH))</f>
        <v>1.7772918849409201E-2</v>
      </c>
      <c r="BQ1121" s="19">
        <f>ABS(Ct_Na+10^-pH-Kw*10^pH-Ct_Cl-Ct_OAc*Ka*10^pH/(1+Ka*10^pH))</f>
        <v>1.870849721023117E-2</v>
      </c>
      <c r="BR1121" s="19">
        <f>ABS(Ct_Na+10^-pH-Kw*10^pH-Ct_Cl-Ct_OAc*Ka*10^pH/(1+Ka*10^pH))</f>
        <v>1.9622812426488979E-2</v>
      </c>
      <c r="BS1121" s="19">
        <f>ABS(Ct_Na+10^-pH-Kw*10^pH-Ct_Cl-Ct_OAc*Ka*10^pH/(1+Ka*10^pH))</f>
        <v>2.0516581233392707E-2</v>
      </c>
      <c r="BT1121" s="19">
        <f>ABS(Ct_Na+10^-pH-Kw*10^pH-Ct_Cl-Ct_OAc*Ka*10^pH/(1+Ka*10^pH))</f>
        <v>2.1390488511254122E-2</v>
      </c>
      <c r="BU1121" s="19">
        <f>ABS(Ct_Na+10^-pH-Kw*10^pH-Ct_Cl-Ct_OAc*Ka*10^pH/(1+Ka*10^pH))</f>
        <v>2.2245189035755952E-2</v>
      </c>
      <c r="BV1121" s="19">
        <f>ABS(Ct_Na+10^-pH-Kw*10^pH-Ct_Cl-Ct_OAc*Ka*10^pH/(1+Ka*10^pH))</f>
        <v>2.3081309114072926E-2</v>
      </c>
      <c r="BW1121" s="19">
        <f>ABS(Ct_Na+10^-pH-Kw*10^pH-Ct_Cl-Ct_OAc*Ka*10^pH/(1+Ka*10^pH))</f>
        <v>2.38994481154369E-2</v>
      </c>
      <c r="BX1121" s="19">
        <f>ABS(Ct_Na+10^-pH-Kw*10^pH-Ct_Cl-Ct_OAc*Ka*10^pH/(1+Ka*10^pH))</f>
        <v>2.4700179904005866E-2</v>
      </c>
      <c r="BY1121" s="19">
        <f>ABS(Ct_Na+10^-pH-Kw*10^pH-Ct_Cl-Ct_OAc*Ka*10^pH/(1+Ka*10^pH))</f>
        <v>2.5484054181236532E-2</v>
      </c>
      <c r="BZ1121" s="19">
        <f>ABS(Ct_Na+10^-pH-Kw*10^pH-Ct_Cl-Ct_OAc*Ka*10^pH/(1+Ka*10^pH))</f>
        <v>2.625159774435825E-2</v>
      </c>
      <c r="CA1121" s="19">
        <f>ABS(Ct_Na+10^-pH-Kw*10^pH-Ct_Cl-Ct_OAc*Ka*10^pH/(1+Ka*10^pH))</f>
        <v>2.7003315667003203E-2</v>
      </c>
      <c r="CB1121" s="19">
        <f>ABS(Ct_Na+10^-pH-Kw*10^pH-Ct_Cl-Ct_OAc*Ka*10^pH/(1+Ka*10^pH))</f>
        <v>2.7739692407553376E-2</v>
      </c>
      <c r="CC1121" s="19">
        <f>ABS(Ct_Na+10^-pH-Kw*10^pH-Ct_Cl-Ct_OAc*Ka*10^pH/(1+Ka*10^pH))</f>
        <v>2.8461192850314669E-2</v>
      </c>
      <c r="CD1121" s="19">
        <f>ABS(Ct_Na+10^-pH-Kw*10^pH-Ct_Cl-Ct_OAc*Ka*10^pH/(1+Ka*10^pH))</f>
        <v>2.9168263284220716E-2</v>
      </c>
      <c r="CE1121" s="19">
        <f>ABS(Ct_Na+10^-pH-Kw*10^pH-Ct_Cl-Ct_OAc*Ka*10^pH/(1+Ka*10^pH))</f>
        <v>2.986133232339596E-2</v>
      </c>
      <c r="CF1121" s="19">
        <f>ABS(Ct_Na+10^-pH-Kw*10^pH-Ct_Cl-Ct_OAc*Ka*10^pH/(1+Ka*10^pH))</f>
        <v>3.0540811773567773E-2</v>
      </c>
      <c r="CG1121" s="19">
        <f>ABS(Ct_Na+10^-pH-Kw*10^pH-Ct_Cl-Ct_OAc*Ka*10^pH/(1+Ka*10^pH))</f>
        <v>3.1207097448008078E-2</v>
      </c>
      <c r="CH1121" s="19">
        <f>ABS(Ct_Na+10^-pH-Kw*10^pH-Ct_Cl-Ct_OAc*Ka*10^pH/(1+Ka*10^pH))</f>
        <v>3.1860569936401462E-2</v>
      </c>
      <c r="CI1121" s="19">
        <f>ABS(Ct_Na+10^-pH-Kw*10^pH-Ct_Cl-Ct_OAc*Ka*10^pH/(1+Ka*10^pH))</f>
        <v>3.2501595329777824E-2</v>
      </c>
      <c r="CJ1121" s="19">
        <f>ABS(Ct_Na+10^-pH-Kw*10^pH-Ct_Cl-Ct_OAc*Ka*10^pH/(1+Ka*10^pH))</f>
        <v>3.3130525904411227E-2</v>
      </c>
      <c r="CK1121" s="19">
        <f>ABS(Ct_Na+10^-pH-Kw*10^pH-Ct_Cl-Ct_OAc*Ka*10^pH/(1+Ka*10^pH))</f>
        <v>3.3747700767369278E-2</v>
      </c>
      <c r="CL1121" s="19">
        <f>ABS(Ct_Na+10^-pH-Kw*10^pH-Ct_Cl-Ct_OAc*Ka*10^pH/(1+Ka*10^pH))</f>
        <v>3.4353446466198437E-2</v>
      </c>
      <c r="CM1121" s="19">
        <f>ABS(Ct_Na+10^-pH-Kw*10^pH-Ct_Cl-Ct_OAc*Ka*10^pH/(1+Ka*10^pH))</f>
        <v>3.4948077565049092E-2</v>
      </c>
      <c r="CN1121" s="19">
        <f>ABS(Ct_Na+10^-pH-Kw*10^pH-Ct_Cl-Ct_OAc*Ka*10^pH/(1+Ka*10^pH))</f>
        <v>3.5531897189375189E-2</v>
      </c>
      <c r="CO1121" s="19">
        <f>ABS(Ct_Na+10^-pH-Kw*10^pH-Ct_Cl-Ct_OAc*Ka*10^pH/(1+Ka*10^pH))</f>
        <v>3.610519754119091E-2</v>
      </c>
      <c r="CP1121" s="19">
        <f>ABS(Ct_Na+10^-pH-Kw*10^pH-Ct_Cl-Ct_OAc*Ka*10^pH/(1+Ka*10^pH))</f>
        <v>3.6668260386724209E-2</v>
      </c>
      <c r="CQ1121" s="19">
        <f>ABS(Ct_Na+10^-pH-Kw*10^pH-Ct_Cl-Ct_OAc*Ka*10^pH/(1+Ka*10^pH))</f>
        <v>3.7221357518177289E-2</v>
      </c>
      <c r="CR1121" s="19">
        <f>ABS(Ct_Na+10^-pH-Kw*10^pH-Ct_Cl-Ct_OAc*Ka*10^pH/(1+Ka*10^pH))</f>
        <v>3.776475119118379E-2</v>
      </c>
      <c r="CS1121" s="19">
        <f>ABS(Ct_Na+10^-pH-Kw*10^pH-Ct_Cl-Ct_OAc*Ka*10^pH/(1+Ka*10^pH))</f>
        <v>3.8298694539442346E-2</v>
      </c>
      <c r="CT1121" s="19">
        <f>ABS(Ct_Na+10^-pH-Kw*10^pH-Ct_Cl-Ct_OAc*Ka*10^pH/(1+Ka*10^pH))</f>
        <v>3.8823431967903374E-2</v>
      </c>
      <c r="CU1121" s="19">
        <f>ABS(Ct_Na+10^-pH-Kw*10^pH-Ct_Cl-Ct_OAc*Ka*10^pH/(1+Ka*10^pH))</f>
        <v>3.9339199525792394E-2</v>
      </c>
      <c r="CV1121" s="19">
        <f>ABS(Ct_Na+10^-pH-Kw*10^pH-Ct_Cl-Ct_OAc*Ka*10^pH/(1+Ka*10^pH))</f>
        <v>3.9846225260666362E-2</v>
      </c>
      <c r="CW1121" s="19">
        <f>ABS(Ct_Na+10^-pH-Kw*10^pH-Ct_Cl-Ct_OAc*Ka*10^pH/(1+Ka*10^pH))</f>
        <v>4.034472955461809E-2</v>
      </c>
      <c r="CX1121" s="19">
        <f>ABS(Ct_Na+10^-pH-Kw*10^pH-Ct_Cl-Ct_OAc*Ka*10^pH/(1+Ka*10^pH))</f>
        <v>4.0834925443670587E-2</v>
      </c>
    </row>
    <row r="1122" spans="1:102">
      <c r="A1122" s="23">
        <v>10.93</v>
      </c>
      <c r="B1122" s="19">
        <f>ABS(Ct_Na+10^-pH-Kw*10^pH-Ct_Cl-Ct_OAc*Ka*10^pH/(1+Ka*10^pH))</f>
        <v>0.25085100588785109</v>
      </c>
      <c r="C1122" s="19">
        <f>ABS(Ct_Na+10^-pH-Kw*10^pH-Ct_Cl-Ct_OAc*Ka*10^pH/(1+Ka*10^pH))</f>
        <v>0.23418434551349887</v>
      </c>
      <c r="D1122" s="19">
        <f>ABS(Ct_Na+10^-pH-Kw*10^pH-Ct_Cl-Ct_OAc*Ka*10^pH/(1+Ka*10^pH))</f>
        <v>0.21903283608226951</v>
      </c>
      <c r="E1122" s="19">
        <f>ABS(Ct_Na+10^-pH-Kw*10^pH-Ct_Cl-Ct_OAc*Ka*10^pH/(1+Ka*10^pH))</f>
        <v>0.20519884921027753</v>
      </c>
      <c r="F1122" s="19">
        <f>ABS(Ct_Na+10^-pH-Kw*10^pH-Ct_Cl-Ct_OAc*Ka*10^pH/(1+Ka*10^pH))</f>
        <v>0.19251769457761816</v>
      </c>
      <c r="G1122" s="19">
        <f>ABS(Ct_Na+10^-pH-Kw*10^pH-Ct_Cl-Ct_OAc*Ka*10^pH/(1+Ka*10^pH))</f>
        <v>0.18085103231557159</v>
      </c>
      <c r="H1122" s="19">
        <f>ABS(Ct_Na+10^-pH-Kw*10^pH-Ct_Cl-Ct_OAc*Ka*10^pH/(1+Ka*10^pH))</f>
        <v>0.17008180561214395</v>
      </c>
      <c r="I1122" s="19">
        <f>ABS(Ct_Na+10^-pH-Kw*10^pH-Ct_Cl-Ct_OAc*Ka*10^pH/(1+Ka*10^pH))</f>
        <v>0.1601102994052665</v>
      </c>
      <c r="J1122" s="19">
        <f>ABS(Ct_Na+10^-pH-Kw*10^pH-Ct_Cl-Ct_OAc*Ka*10^pH/(1+Ka*10^pH))</f>
        <v>0.15085104364173751</v>
      </c>
      <c r="K1122" s="19">
        <f>ABS(Ct_Na+10^-pH-Kw*10^pH-Ct_Cl-Ct_OAc*Ka*10^pH/(1+Ka*10^pH))</f>
        <v>0.14223035724121044</v>
      </c>
      <c r="L1122" s="19">
        <f>ABS(Ct_Na+10^-pH-Kw*10^pH-Ct_Cl-Ct_OAc*Ka*10^pH/(1+Ka*10^pH))</f>
        <v>0.13418438326738519</v>
      </c>
      <c r="M1122" s="19">
        <f>ABS(Ct_Na+10^-pH-Kw*10^pH-Ct_Cl-Ct_OAc*Ka*10^pH/(1+Ka*10^pH))</f>
        <v>0.12665750438864548</v>
      </c>
      <c r="N1122" s="19">
        <f>ABS(Ct_Na+10^-pH-Kw*10^pH-Ct_Cl-Ct_OAc*Ka*10^pH/(1+Ka*10^pH))</f>
        <v>0.11960105543982696</v>
      </c>
      <c r="O1122" s="19">
        <f>ABS(Ct_Na+10^-pH-Kw*10^pH-Ct_Cl-Ct_OAc*Ka*10^pH/(1+Ka*10^pH))</f>
        <v>0.11297227006366416</v>
      </c>
      <c r="P1122" s="19">
        <f>ABS(Ct_Na+10^-pH-Kw*10^pH-Ct_Cl-Ct_OAc*Ka*10^pH/(1+Ka*10^pH))</f>
        <v>0.10673341323904027</v>
      </c>
      <c r="Q1122" s="19">
        <f>ABS(Ct_Na+10^-pH-Kw*10^pH-Ct_Cl-Ct_OAc*Ka*10^pH/(1+Ka*10^pH))</f>
        <v>0.10085106251868067</v>
      </c>
      <c r="R1122" s="19">
        <f>ABS(Ct_Na+10^-pH-Kw*10^pH-Ct_Cl-Ct_OAc*Ka*10^pH/(1+Ka*10^pH))</f>
        <v>9.5295509060563249E-2</v>
      </c>
      <c r="S1122" s="19">
        <f>ABS(Ct_Na+10^-pH-Kw*10^pH-Ct_Cl-Ct_OAc*Ka*10^pH/(1+Ka*10^pH))</f>
        <v>9.0040255789371054E-2</v>
      </c>
      <c r="T1122" s="19">
        <f>ABS(Ct_Na+10^-pH-Kw*10^pH-Ct_Cl-Ct_OAc*Ka*10^pH/(1+Ka*10^pH))</f>
        <v>8.5061594795610096E-2</v>
      </c>
      <c r="U1122" s="19">
        <f>ABS(Ct_Na+10^-pH-Kw*10^pH-Ct_Cl-Ct_OAc*Ka*10^pH/(1+Ka*10^pH))</f>
        <v>8.0338249750247101E-2</v>
      </c>
      <c r="V1122" s="19">
        <f>ABS(Ct_Na+10^-pH-Kw*10^pH-Ct_Cl-Ct_OAc*Ka*10^pH/(1+Ka*10^pH))</f>
        <v>7.5851071957152252E-2</v>
      </c>
      <c r="W1122" s="19">
        <f>ABS(Ct_Na+10^-pH-Kw*10^pH-Ct_Cl-Ct_OAc*Ka*10^pH/(1+Ka*10^pH))</f>
        <v>7.1582780885671798E-2</v>
      </c>
      <c r="X1122" s="19">
        <f>ABS(Ct_Na+10^-pH-Kw*10^pH-Ct_Cl-Ct_OAc*Ka*10^pH/(1+Ka*10^pH))</f>
        <v>6.7517741769976131E-2</v>
      </c>
      <c r="Y1122" s="19">
        <f>ABS(Ct_Na+10^-pH-Kw*10^pH-Ct_Cl-Ct_OAc*Ka*10^pH/(1+Ka*10^pH))</f>
        <v>6.3641774241057006E-2</v>
      </c>
      <c r="Z1122" s="19">
        <f>ABS(Ct_Na+10^-pH-Kw*10^pH-Ct_Cl-Ct_OAc*Ka*10^pH/(1+Ka*10^pH))</f>
        <v>5.9941987054361448E-2</v>
      </c>
      <c r="AA1122" s="19">
        <f>ABS(Ct_Na+10^-pH-Kw*10^pH-Ct_Cl-Ct_OAc*Ka*10^pH/(1+Ka*10^pH))</f>
        <v>5.6406634853741283E-2</v>
      </c>
      <c r="AB1122" s="19">
        <f>ABS(Ct_Na+10^-pH-Kw*10^pH-Ct_Cl-Ct_OAc*Ka*10^pH/(1+Ka*10^pH))</f>
        <v>5.3024993618365476E-2</v>
      </c>
      <c r="AC1122" s="19">
        <f>ABS(Ct_Na+10^-pH-Kw*10^pH-Ct_Cl-Ct_OAc*Ka*10^pH/(1+Ka*10^pH))</f>
        <v>4.9787252010026886E-2</v>
      </c>
      <c r="AD1122" s="19">
        <f>ABS(Ct_Na+10^-pH-Kw*10^pH-Ct_Cl-Ct_OAc*Ka*10^pH/(1+Ka*10^pH))</f>
        <v>4.6684416302035778E-2</v>
      </c>
      <c r="AE1122" s="19">
        <f>ABS(Ct_Na+10^-pH-Kw*10^pH-Ct_Cl-Ct_OAc*Ka*10^pH/(1+Ka*10^pH))</f>
        <v>4.3708226949472864E-2</v>
      </c>
      <c r="AF1122" s="19">
        <f>ABS(Ct_Na+10^-pH-Kw*10^pH-Ct_Cl-Ct_OAc*Ka*10^pH/(1+Ka*10^pH))</f>
        <v>4.0851085171012491E-2</v>
      </c>
      <c r="AG1122" s="19">
        <f>ABS(Ct_Na+10^-pH-Kw*10^pH-Ct_Cl-Ct_OAc*Ka*10^pH/(1+Ka*10^pH))</f>
        <v>3.8105988168177993E-2</v>
      </c>
      <c r="AH1122" s="19">
        <f>ABS(Ct_Na+10^-pH-Kw*10^pH-Ct_Cl-Ct_OAc*Ka*10^pH/(1+Ka*10^pH))</f>
        <v>3.5466471819298684E-2</v>
      </c>
      <c r="AI1122" s="19">
        <f>ABS(Ct_Na+10^-pH-Kw*10^pH-Ct_Cl-Ct_OAc*Ka*10^pH/(1+Ka*10^pH))</f>
        <v>3.292655986094311E-2</v>
      </c>
      <c r="AJ1122" s="19">
        <f>ABS(Ct_Na+10^-pH-Kw*10^pH-Ct_Cl-Ct_OAc*Ka*10^pH/(1+Ka*10^pH))</f>
        <v>3.0480718715859965E-2</v>
      </c>
      <c r="AK1122" s="19">
        <f>ABS(Ct_Na+10^-pH-Kw*10^pH-Ct_Cl-Ct_OAc*Ka*10^pH/(1+Ka*10^pH))</f>
        <v>2.8123817248779819E-2</v>
      </c>
      <c r="AL1122" s="19">
        <f>ABS(Ct_Na+10^-pH-Kw*10^pH-Ct_Cl-Ct_OAc*Ka*10^pH/(1+Ka*10^pH))</f>
        <v>2.5851090834095453E-2</v>
      </c>
      <c r="AM1122" s="19">
        <f>ABS(Ct_Na+10^-pH-Kw*10^pH-Ct_Cl-Ct_OAc*Ka*10^pH/(1+Ka*10^pH))</f>
        <v>2.3658109205891176E-2</v>
      </c>
      <c r="AN1122" s="19">
        <f>ABS(Ct_Na+10^-pH-Kw*10^pH-Ct_Cl-Ct_OAc*Ka*10^pH/(1+Ka*10^pH))</f>
        <v>2.154074763383191E-2</v>
      </c>
      <c r="AO1122" s="19">
        <f>ABS(Ct_Na+10^-pH-Kw*10^pH-Ct_Cl-Ct_OAc*Ka*10^pH/(1+Ka*10^pH))</f>
        <v>1.9495161030317024E-2</v>
      </c>
      <c r="AP1122" s="19">
        <f>ABS(Ct_Na+10^-pH-Kw*10^pH-Ct_Cl-Ct_OAc*Ka*10^pH/(1+Ka*10^pH))</f>
        <v>1.7517760646919289E-2</v>
      </c>
      <c r="AQ1122" s="19">
        <f>ABS(Ct_Na+10^-pH-Kw*10^pH-Ct_Cl-Ct_OAc*Ka*10^pH/(1+Ka*10^pH))</f>
        <v>1.5605193062977252E-2</v>
      </c>
      <c r="AR1122" s="19">
        <f>ABS(Ct_Na+10^-pH-Kw*10^pH-Ct_Cl-Ct_OAc*Ka*10^pH/(1+Ka*10^pH))</f>
        <v>1.3754321207549422E-2</v>
      </c>
      <c r="AS1122" s="19">
        <f>ABS(Ct_Na+10^-pH-Kw*10^pH-Ct_Cl-Ct_OAc*Ka*10^pH/(1+Ka*10^pH))</f>
        <v>1.1962207188801879E-2</v>
      </c>
      <c r="AT1122" s="19">
        <f>ABS(Ct_Na+10^-pH-Kw*10^pH-Ct_Cl-Ct_OAc*Ka*10^pH/(1+Ka*10^pH))</f>
        <v>1.0226096733140171E-2</v>
      </c>
      <c r="AU1122" s="19">
        <f>ABS(Ct_Na+10^-pH-Kw*10^pH-Ct_Cl-Ct_OAc*Ka*10^pH/(1+Ka*10^pH))</f>
        <v>8.5434050607296266E-3</v>
      </c>
      <c r="AV1122" s="19">
        <f>ABS(Ct_Na+10^-pH-Kw*10^pH-Ct_Cl-Ct_OAc*Ka*10^pH/(1+Ka*10^pH))</f>
        <v>6.911704045058753E-3</v>
      </c>
      <c r="AW1122" s="19">
        <f>ABS(Ct_Na+10^-pH-Kw*10^pH-Ct_Cl-Ct_OAc*Ka*10^pH/(1+Ka*10^pH))</f>
        <v>5.3287105223930112E-3</v>
      </c>
      <c r="AX1122" s="19">
        <f>ABS(Ct_Na+10^-pH-Kw*10^pH-Ct_Cl-Ct_OAc*Ka*10^pH/(1+Ka*10^pH))</f>
        <v>3.7922756327468249E-3</v>
      </c>
      <c r="AY1122" s="19">
        <f>ABS(Ct_Na+10^-pH-Kw*10^pH-Ct_Cl-Ct_OAc*Ka*10^pH/(1+Ka*10^pH))</f>
        <v>2.3003750877280821E-3</v>
      </c>
      <c r="AZ1122" s="19">
        <f>ABS(Ct_Na+10^-pH-Kw*10^pH-Ct_Cl-Ct_OAc*Ka*10^pH/(1+Ka*10^pH))</f>
        <v>8.5110027256701803E-4</v>
      </c>
      <c r="BA1122" s="19">
        <f>ABS(Ct_Na+10^-pH-Kw*10^pH-Ct_Cl-Ct_OAc*Ka*10^pH/(1+Ka*10^pH))</f>
        <v>5.5734989991344797E-4</v>
      </c>
      <c r="BB1122" s="19">
        <f>ABS(Ct_Na+10^-pH-Kw*10^pH-Ct_Cl-Ct_OAc*Ka*10^pH/(1+Ka*10^pH))</f>
        <v>1.926676456491673E-3</v>
      </c>
      <c r="BC1122" s="19">
        <f>ABS(Ct_Na+10^-pH-Kw*10^pH-Ct_Cl-Ct_OAc*Ka*10^pH/(1+Ka*10^pH))</f>
        <v>3.2584872169993048E-3</v>
      </c>
      <c r="BD1122" s="19">
        <f>ABS(Ct_Na+10^-pH-Kw*10^pH-Ct_Cl-Ct_OAc*Ka*10^pH/(1+Ka*10^pH))</f>
        <v>4.5543030920877775E-3</v>
      </c>
      <c r="BE1122" s="19">
        <f>ABS(Ct_Na+10^-pH-Kw*10^pH-Ct_Cl-Ct_OAc*Ka*10^pH/(1+Ka*10^pH))</f>
        <v>5.815563877173878E-3</v>
      </c>
      <c r="BF1122" s="19">
        <f>ABS(Ct_Na+10^-pH-Kw*10^pH-Ct_Cl-Ct_OAc*Ka*10^pH/(1+Ka*10^pH))</f>
        <v>7.0436335889682636E-3</v>
      </c>
      <c r="BG1122" s="19">
        <f>ABS(Ct_Na+10^-pH-Kw*10^pH-Ct_Cl-Ct_OAc*Ka*10^pH/(1+Ka*10^pH))</f>
        <v>8.2398053861705567E-3</v>
      </c>
      <c r="BH1122" s="19">
        <f>ABS(Ct_Na+10^-pH-Kw*10^pH-Ct_Cl-Ct_OAc*Ka*10^pH/(1+Ka*10^pH))</f>
        <v>9.4053061116497472E-3</v>
      </c>
      <c r="BI1122" s="19">
        <f>ABS(Ct_Na+10^-pH-Kw*10^pH-Ct_Cl-Ct_OAc*Ka*10^pH/(1+Ka*10^pH))</f>
        <v>1.054130048964845E-2</v>
      </c>
      <c r="BJ1122" s="19">
        <f>ABS(Ct_Na+10^-pH-Kw*10^pH-Ct_Cl-Ct_OAc*Ka*10^pH/(1+Ka*10^pH))</f>
        <v>1.1648895008197192E-2</v>
      </c>
      <c r="BK1122" s="19">
        <f>ABS(Ct_Na+10^-pH-Kw*10^pH-Ct_Cl-Ct_OAc*Ka*10^pH/(1+Ka*10^pH))</f>
        <v>1.2729141513942235E-2</v>
      </c>
      <c r="BL1122" s="19">
        <f>ABS(Ct_Na+10^-pH-Kw*10^pH-Ct_Cl-Ct_OAc*Ka*10^pH/(1+Ka*10^pH))</f>
        <v>1.3783040543937405E-2</v>
      </c>
      <c r="BM1122" s="19">
        <f>ABS(Ct_Na+10^-pH-Kw*10^pH-Ct_Cl-Ct_OAc*Ka*10^pH/(1+Ka*10^pH))</f>
        <v>1.4811544416583312E-2</v>
      </c>
      <c r="BN1122" s="19">
        <f>ABS(Ct_Na+10^-pH-Kw*10^pH-Ct_Cl-Ct_OAc*Ka*10^pH/(1+Ka*10^pH))</f>
        <v>1.5815560101785246E-2</v>
      </c>
      <c r="BO1122" s="19">
        <f>ABS(Ct_Na+10^-pH-Kw*10^pH-Ct_Cl-Ct_OAc*Ka*10^pH/(1+Ka*10^pH))</f>
        <v>1.6795951888511837E-2</v>
      </c>
      <c r="BP1122" s="19">
        <f>ABS(Ct_Na+10^-pH-Kw*10^pH-Ct_Cl-Ct_OAc*Ka*10^pH/(1+Ka*10^pH))</f>
        <v>1.7753543866244802E-2</v>
      </c>
      <c r="BQ1122" s="19">
        <f>ABS(Ct_Na+10^-pH-Kw*10^pH-Ct_Cl-Ct_OAc*Ka*10^pH/(1+Ka*10^pH))</f>
        <v>1.8689122235294259E-2</v>
      </c>
      <c r="BR1122" s="19">
        <f>ABS(Ct_Na+10^-pH-Kw*10^pH-Ct_Cl-Ct_OAc*Ka*10^pH/(1+Ka*10^pH))</f>
        <v>1.9603437459592574E-2</v>
      </c>
      <c r="BS1122" s="19">
        <f>ABS(Ct_Na+10^-pH-Kw*10^pH-Ct_Cl-Ct_OAc*Ka*10^pH/(1+Ka*10^pH))</f>
        <v>2.0497206274356104E-2</v>
      </c>
      <c r="BT1122" s="19">
        <f>ABS(Ct_Na+10^-pH-Kw*10^pH-Ct_Cl-Ct_OAc*Ka*10^pH/(1+Ka*10^pH))</f>
        <v>2.1371113559902663E-2</v>
      </c>
      <c r="BU1122" s="19">
        <f>ABS(Ct_Na+10^-pH-Kw*10^pH-Ct_Cl-Ct_OAc*Ka*10^pH/(1+Ka*10^pH))</f>
        <v>2.2225814091920738E-2</v>
      </c>
      <c r="BV1122" s="19">
        <f>ABS(Ct_Na+10^-pH-Kw*10^pH-Ct_Cl-Ct_OAc*Ka*10^pH/(1+Ka*10^pH))</f>
        <v>2.306193417759056E-2</v>
      </c>
      <c r="BW1122" s="19">
        <f>ABS(Ct_Na+10^-pH-Kw*10^pH-Ct_Cl-Ct_OAc*Ka*10^pH/(1+Ka*10^pH))</f>
        <v>2.388007318614925E-2</v>
      </c>
      <c r="BX1122" s="19">
        <f>ABS(Ct_Na+10^-pH-Kw*10^pH-Ct_Cl-Ct_OAc*Ka*10^pH/(1+Ka*10^pH))</f>
        <v>2.4680804981759862E-2</v>
      </c>
      <c r="BY1122" s="19">
        <f>ABS(Ct_Na+10^-pH-Kw*10^pH-Ct_Cl-Ct_OAc*Ka*10^pH/(1+Ka*10^pH))</f>
        <v>2.5464679265883923E-2</v>
      </c>
      <c r="BZ1122" s="19">
        <f>ABS(Ct_Na+10^-pH-Kw*10^pH-Ct_Cl-Ct_OAc*Ka*10^pH/(1+Ka*10^pH))</f>
        <v>2.6232222835755416E-2</v>
      </c>
      <c r="CA1122" s="19">
        <f>ABS(Ct_Na+10^-pH-Kw*10^pH-Ct_Cl-Ct_OAc*Ka*10^pH/(1+Ka*10^pH))</f>
        <v>2.698394076501099E-2</v>
      </c>
      <c r="CB1122" s="19">
        <f>ABS(Ct_Na+10^-pH-Kw*10^pH-Ct_Cl-Ct_OAc*Ka*10^pH/(1+Ka*10^pH))</f>
        <v>2.7720317512036872E-2</v>
      </c>
      <c r="CC1122" s="19">
        <f>ABS(Ct_Na+10^-pH-Kw*10^pH-Ct_Cl-Ct_OAc*Ka*10^pH/(1+Ka*10^pH))</f>
        <v>2.8441817961143041E-2</v>
      </c>
      <c r="CD1122" s="19">
        <f>ABS(Ct_Na+10^-pH-Kw*10^pH-Ct_Cl-Ct_OAc*Ka*10^pH/(1+Ka*10^pH))</f>
        <v>2.9148888401267066E-2</v>
      </c>
      <c r="CE1122" s="19">
        <f>ABS(Ct_Na+10^-pH-Kw*10^pH-Ct_Cl-Ct_OAc*Ka*10^pH/(1+Ka*10^pH))</f>
        <v>2.9841957446537164E-2</v>
      </c>
      <c r="CF1122" s="19">
        <f>ABS(Ct_Na+10^-pH-Kw*10^pH-Ct_Cl-Ct_OAc*Ka*10^pH/(1+Ka*10^pH))</f>
        <v>3.0521436902684308E-2</v>
      </c>
      <c r="CG1122" s="19">
        <f>ABS(Ct_Na+10^-pH-Kw*10^pH-Ct_Cl-Ct_OAc*Ka*10^pH/(1+Ka*10^pH))</f>
        <v>3.1187722582983947E-2</v>
      </c>
      <c r="CH1122" s="19">
        <f>ABS(Ct_Na+10^-pH-Kw*10^pH-Ct_Cl-Ct_OAc*Ka*10^pH/(1+Ka*10^pH))</f>
        <v>3.1841195077123963E-2</v>
      </c>
      <c r="CI1122" s="19">
        <f>ABS(Ct_Na+10^-pH-Kw*10^pH-Ct_Cl-Ct_OAc*Ka*10^pH/(1+Ka*10^pH))</f>
        <v>3.2482220476137504E-2</v>
      </c>
      <c r="CJ1122" s="19">
        <f>ABS(Ct_Na+10^-pH-Kw*10^pH-Ct_Cl-Ct_OAc*Ka*10^pH/(1+Ka*10^pH))</f>
        <v>3.3111151056301746E-2</v>
      </c>
      <c r="CK1122" s="19">
        <f>ABS(Ct_Na+10^-pH-Kw*10^pH-Ct_Cl-Ct_OAc*Ka*10^pH/(1+Ka*10^pH))</f>
        <v>3.3728325924687233E-2</v>
      </c>
      <c r="CL1122" s="19">
        <f>ABS(Ct_Na+10^-pH-Kw*10^pH-Ct_Cl-Ct_OAc*Ka*10^pH/(1+Ka*10^pH))</f>
        <v>3.4334071628843332E-2</v>
      </c>
      <c r="CM1122" s="19">
        <f>ABS(Ct_Na+10^-pH-Kw*10^pH-Ct_Cl-Ct_OAc*Ka*10^pH/(1+Ka*10^pH))</f>
        <v>3.4928702732923173E-2</v>
      </c>
      <c r="CN1122" s="19">
        <f>ABS(Ct_Na+10^-pH-Kw*10^pH-Ct_Cl-Ct_OAc*Ka*10^pH/(1+Ka*10^pH))</f>
        <v>3.5512522362383385E-2</v>
      </c>
      <c r="CO1122" s="19">
        <f>ABS(Ct_Na+10^-pH-Kw*10^pH-Ct_Cl-Ct_OAc*Ka*10^pH/(1+Ka*10^pH))</f>
        <v>3.6085822719240712E-2</v>
      </c>
      <c r="CP1122" s="19">
        <f>ABS(Ct_Na+10^-pH-Kw*10^pH-Ct_Cl-Ct_OAc*Ka*10^pH/(1+Ka*10^pH))</f>
        <v>3.6648885569725592E-2</v>
      </c>
      <c r="CQ1122" s="19">
        <f>ABS(Ct_Na+10^-pH-Kw*10^pH-Ct_Cl-Ct_OAc*Ka*10^pH/(1+Ka*10^pH))</f>
        <v>3.7201982706042608E-2</v>
      </c>
      <c r="CR1122" s="19">
        <f>ABS(Ct_Na+10^-pH-Kw*10^pH-Ct_Cl-Ct_OAc*Ka*10^pH/(1+Ka*10^pH))</f>
        <v>3.7745376383827717E-2</v>
      </c>
      <c r="CS1122" s="19">
        <f>ABS(Ct_Na+10^-pH-Kw*10^pH-Ct_Cl-Ct_OAc*Ka*10^pH/(1+Ka*10^pH))</f>
        <v>3.8279319736781774E-2</v>
      </c>
      <c r="CT1122" s="19">
        <f>ABS(Ct_Na+10^-pH-Kw*10^pH-Ct_Cl-Ct_OAc*Ka*10^pH/(1+Ka*10^pH))</f>
        <v>3.8804057169857353E-2</v>
      </c>
      <c r="CU1122" s="19">
        <f>ABS(Ct_Na+10^-pH-Kw*10^pH-Ct_Cl-Ct_OAc*Ka*10^pH/(1+Ka*10^pH))</f>
        <v>3.9319824732282037E-2</v>
      </c>
      <c r="CV1122" s="19">
        <f>ABS(Ct_Na+10^-pH-Kw*10^pH-Ct_Cl-Ct_OAc*Ka*10^pH/(1+Ka*10^pH))</f>
        <v>3.9826850471614793E-2</v>
      </c>
      <c r="CW1122" s="19">
        <f>ABS(Ct_Na+10^-pH-Kw*10^pH-Ct_Cl-Ct_OAc*Ka*10^pH/(1+Ka*10^pH))</f>
        <v>4.0325354769950361E-2</v>
      </c>
      <c r="CX1122" s="19">
        <f>ABS(Ct_Na+10^-pH-Kw*10^pH-Ct_Cl-Ct_OAc*Ka*10^pH/(1+Ka*10^pH))</f>
        <v>4.0815550663313653E-2</v>
      </c>
    </row>
    <row r="1123" spans="1:102">
      <c r="A1123" s="24">
        <v>10.94</v>
      </c>
      <c r="B1123" s="19">
        <f>ABS(Ct_Na+10^-pH-Kw*10^pH-Ct_Cl-Ct_OAc*Ka*10^pH/(1+Ka*10^pH))</f>
        <v>0.25087083444771213</v>
      </c>
      <c r="C1123" s="19">
        <f>ABS(Ct_Na+10^-pH-Kw*10^pH-Ct_Cl-Ct_OAc*Ka*10^pH/(1+Ka*10^pH))</f>
        <v>0.23420417393012938</v>
      </c>
      <c r="D1123" s="19">
        <f>ABS(Ct_Na+10^-pH-Kw*10^pH-Ct_Cl-Ct_OAc*Ka*10^pH/(1+Ka*10^pH))</f>
        <v>0.21905266436869053</v>
      </c>
      <c r="E1123" s="19">
        <f>ABS(Ct_Na+10^-pH-Kw*10^pH-Ct_Cl-Ct_OAc*Ka*10^pH/(1+Ka*10^pH))</f>
        <v>0.20521867737781158</v>
      </c>
      <c r="F1123" s="19">
        <f>ABS(Ct_Na+10^-pH-Kw*10^pH-Ct_Cl-Ct_OAc*Ka*10^pH/(1+Ka*10^pH))</f>
        <v>0.19253752263617252</v>
      </c>
      <c r="G1123" s="19">
        <f>ABS(Ct_Na+10^-pH-Kw*10^pH-Ct_Cl-Ct_OAc*Ka*10^pH/(1+Ka*10^pH))</f>
        <v>0.18087086027386459</v>
      </c>
      <c r="H1123" s="19">
        <f>ABS(Ct_Na+10^-pH-Kw*10^pH-Ct_Cl-Ct_OAc*Ka*10^pH/(1+Ka*10^pH))</f>
        <v>0.17010163347788806</v>
      </c>
      <c r="I1123" s="19">
        <f>ABS(Ct_Na+10^-pH-Kw*10^pH-Ct_Cl-Ct_OAc*Ka*10^pH/(1+Ka*10^pH))</f>
        <v>0.16013012718531719</v>
      </c>
      <c r="J1123" s="19">
        <f>ABS(Ct_Na+10^-pH-Kw*10^pH-Ct_Cl-Ct_OAc*Ka*10^pH/(1+Ka*10^pH))</f>
        <v>0.15087087134221569</v>
      </c>
      <c r="K1123" s="19">
        <f>ABS(Ct_Na+10^-pH-Kw*10^pH-Ct_Cl-Ct_OAc*Ka*10^pH/(1+Ka*10^pH))</f>
        <v>0.14225018486760388</v>
      </c>
      <c r="L1123" s="19">
        <f>ABS(Ct_Na+10^-pH-Kw*10^pH-Ct_Cl-Ct_OAc*Ka*10^pH/(1+Ka*10^pH))</f>
        <v>0.13420421082463291</v>
      </c>
      <c r="M1123" s="19">
        <f>ABS(Ct_Na+10^-pH-Kw*10^pH-Ct_Cl-Ct_OAc*Ka*10^pH/(1+Ka*10^pH))</f>
        <v>0.12667733188120844</v>
      </c>
      <c r="N1123" s="19">
        <f>ABS(Ct_Na+10^-pH-Kw*10^pH-Ct_Cl-Ct_OAc*Ka*10^pH/(1+Ka*10^pH))</f>
        <v>0.11962088287174802</v>
      </c>
      <c r="O1123" s="19">
        <f>ABS(Ct_Na+10^-pH-Kw*10^pH-Ct_Cl-Ct_OAc*Ka*10^pH/(1+Ka*10^pH))</f>
        <v>0.11299209743861853</v>
      </c>
      <c r="P1123" s="19">
        <f>ABS(Ct_Na+10^-pH-Kw*10^pH-Ct_Cl-Ct_OAc*Ka*10^pH/(1+Ka*10^pH))</f>
        <v>0.10675324056037896</v>
      </c>
      <c r="Q1123" s="19">
        <f>ABS(Ct_Na+10^-pH-Kw*10^pH-Ct_Cl-Ct_OAc*Ka*10^pH/(1+Ka*10^pH))</f>
        <v>0.10087088978946744</v>
      </c>
      <c r="R1123" s="19">
        <f>ABS(Ct_Na+10^-pH-Kw*10^pH-Ct_Cl-Ct_OAc*Ka*10^pH/(1+Ka*10^pH))</f>
        <v>9.5315336283606528E-2</v>
      </c>
      <c r="S1123" s="19">
        <f>ABS(Ct_Na+10^-pH-Kw*10^pH-Ct_Cl-Ct_OAc*Ka*10^pH/(1+Ka*10^pH))</f>
        <v>9.006008296725157E-2</v>
      </c>
      <c r="T1123" s="19">
        <f>ABS(Ct_Na+10^-pH-Kw*10^pH-Ct_Cl-Ct_OAc*Ka*10^pH/(1+Ka*10^pH))</f>
        <v>8.5081421930704837E-2</v>
      </c>
      <c r="U1123" s="19">
        <f>ABS(Ct_Na+10^-pH-Kw*10^pH-Ct_Cl-Ct_OAc*Ka*10^pH/(1+Ka*10^pH))</f>
        <v>8.0358076844750215E-2</v>
      </c>
      <c r="V1123" s="19">
        <f>ABS(Ct_Na+10^-pH-Kw*10^pH-Ct_Cl-Ct_OAc*Ka*10^pH/(1+Ka*10^pH))</f>
        <v>7.5870899013093338E-2</v>
      </c>
      <c r="W1123" s="19">
        <f>ABS(Ct_Na+10^-pH-Kw*10^pH-Ct_Cl-Ct_OAc*Ka*10^pH/(1+Ka*10^pH))</f>
        <v>7.1602607904931864E-2</v>
      </c>
      <c r="X1123" s="19">
        <f>ABS(Ct_Na+10^-pH-Kw*10^pH-Ct_Cl-Ct_OAc*Ka*10^pH/(1+Ka*10^pH))</f>
        <v>6.753756875430196E-2</v>
      </c>
      <c r="Y1123" s="19">
        <f>ABS(Ct_Na+10^-pH-Kw*10^pH-Ct_Cl-Ct_OAc*Ka*10^pH/(1+Ka*10^pH))</f>
        <v>6.3661601192073425E-2</v>
      </c>
      <c r="Z1123" s="19">
        <f>ABS(Ct_Na+10^-pH-Kw*10^pH-Ct_Cl-Ct_OAc*Ka*10^pH/(1+Ka*10^pH))</f>
        <v>5.9961813973582537E-2</v>
      </c>
      <c r="AA1123" s="19">
        <f>ABS(Ct_Na+10^-pH-Kw*10^pH-Ct_Cl-Ct_OAc*Ka*10^pH/(1+Ka*10^pH))</f>
        <v>5.642646174258012E-2</v>
      </c>
      <c r="AB1123" s="19">
        <f>ABS(Ct_Na+10^-pH-Kw*10^pH-Ct_Cl-Ct_OAc*Ka*10^pH/(1+Ka*10^pH))</f>
        <v>5.3044820478143059E-2</v>
      </c>
      <c r="AC1123" s="19">
        <f>ABS(Ct_Na+10^-pH-Kw*10^pH-Ct_Cl-Ct_OAc*Ka*10^pH/(1+Ka*10^pH))</f>
        <v>4.9807078841979879E-2</v>
      </c>
      <c r="AD1123" s="19">
        <f>ABS(Ct_Na+10^-pH-Kw*10^pH-Ct_Cl-Ct_OAc*Ka*10^pH/(1+Ka*10^pH))</f>
        <v>4.6704243107323518E-2</v>
      </c>
      <c r="AE1123" s="19">
        <f>ABS(Ct_Na+10^-pH-Kw*10^pH-Ct_Cl-Ct_OAc*Ka*10^pH/(1+Ka*10^pH))</f>
        <v>4.3728053729183744E-2</v>
      </c>
      <c r="AF1123" s="19">
        <f>ABS(Ct_Na+10^-pH-Kw*10^pH-Ct_Cl-Ct_OAc*Ka*10^pH/(1+Ka*10^pH))</f>
        <v>4.0870911926169567E-2</v>
      </c>
      <c r="AG1123" s="19">
        <f>ABS(Ct_Na+10^-pH-Kw*10^pH-Ct_Cl-Ct_OAc*Ka*10^pH/(1+Ka*10^pH))</f>
        <v>3.8125814899744162E-2</v>
      </c>
      <c r="AH1123" s="19">
        <f>ABS(Ct_Na+10^-pH-Kw*10^pH-Ct_Cl-Ct_OAc*Ka*10^pH/(1+Ka*10^pH))</f>
        <v>3.5486298528181304E-2</v>
      </c>
      <c r="AI1123" s="19">
        <f>ABS(Ct_Na+10^-pH-Kw*10^pH-Ct_Cl-Ct_OAc*Ka*10^pH/(1+Ka*10^pH))</f>
        <v>3.2946386547998162E-2</v>
      </c>
      <c r="AJ1123" s="19">
        <f>ABS(Ct_Na+10^-pH-Kw*10^pH-Ct_Cl-Ct_OAc*Ka*10^pH/(1+Ka*10^pH))</f>
        <v>3.0500545381895873E-2</v>
      </c>
      <c r="AK1123" s="19">
        <f>ABS(Ct_Na+10^-pH-Kw*10^pH-Ct_Cl-Ct_OAc*Ka*10^pH/(1+Ka*10^pH))</f>
        <v>2.8143643894560928E-2</v>
      </c>
      <c r="AL1123" s="19">
        <f>ABS(Ct_Na+10^-pH-Kw*10^pH-Ct_Cl-Ct_OAc*Ka*10^pH/(1+Ka*10^pH))</f>
        <v>2.5870917460345116E-2</v>
      </c>
      <c r="AM1123" s="19">
        <f>ABS(Ct_Na+10^-pH-Kw*10^pH-Ct_Cl-Ct_OAc*Ka*10^pH/(1+Ka*10^pH))</f>
        <v>2.3677935813294734E-2</v>
      </c>
      <c r="AN1123" s="19">
        <f>ABS(Ct_Na+10^-pH-Kw*10^pH-Ct_Cl-Ct_OAc*Ka*10^pH/(1+Ka*10^pH))</f>
        <v>2.1560574223039218E-2</v>
      </c>
      <c r="AO1123" s="19">
        <f>ABS(Ct_Na+10^-pH-Kw*10^pH-Ct_Cl-Ct_OAc*Ka*10^pH/(1+Ka*10^pH))</f>
        <v>1.9514987601944908E-2</v>
      </c>
      <c r="AP1123" s="19">
        <f>ABS(Ct_Na+10^-pH-Kw*10^pH-Ct_Cl-Ct_OAc*Ka*10^pH/(1+Ka*10^pH))</f>
        <v>1.7537587201553725E-2</v>
      </c>
      <c r="AQ1123" s="19">
        <f>ABS(Ct_Na+10^-pH-Kw*10^pH-Ct_Cl-Ct_OAc*Ka*10^pH/(1+Ka*10^pH))</f>
        <v>1.5625019601175391E-2</v>
      </c>
      <c r="AR1123" s="19">
        <f>ABS(Ct_Na+10^-pH-Kw*10^pH-Ct_Cl-Ct_OAc*Ka*10^pH/(1+Ka*10^pH))</f>
        <v>1.3774147729841493E-2</v>
      </c>
      <c r="AS1123" s="19">
        <f>ABS(Ct_Na+10^-pH-Kw*10^pH-Ct_Cl-Ct_OAc*Ka*10^pH/(1+Ka*10^pH))</f>
        <v>1.1982033695692826E-2</v>
      </c>
      <c r="AT1123" s="19">
        <f>ABS(Ct_Na+10^-pH-Kw*10^pH-Ct_Cl-Ct_OAc*Ka*10^pH/(1+Ka*10^pH))</f>
        <v>1.0245923225111281E-2</v>
      </c>
      <c r="AU1123" s="19">
        <f>ABS(Ct_Na+10^-pH-Kw*10^pH-Ct_Cl-Ct_OAc*Ka*10^pH/(1+Ka*10^pH))</f>
        <v>8.5632315382399571E-3</v>
      </c>
      <c r="AV1123" s="19">
        <f>ABS(Ct_Na+10^-pH-Kw*10^pH-Ct_Cl-Ct_OAc*Ka*10^pH/(1+Ka*10^pH))</f>
        <v>6.9315305085465226E-3</v>
      </c>
      <c r="AW1123" s="19">
        <f>ABS(Ct_Na+10^-pH-Kw*10^pH-Ct_Cl-Ct_OAc*Ka*10^pH/(1+Ka*10^pH))</f>
        <v>5.3485369722768086E-3</v>
      </c>
      <c r="AX1123" s="19">
        <f>ABS(Ct_Na+10^-pH-Kw*10^pH-Ct_Cl-Ct_OAc*Ka*10^pH/(1+Ka*10^pH))</f>
        <v>3.8121020694267538E-3</v>
      </c>
      <c r="AY1123" s="19">
        <f>ABS(Ct_Na+10^-pH-Kw*10^pH-Ct_Cl-Ct_OAc*Ka*10^pH/(1+Ka*10^pH))</f>
        <v>2.320201511586871E-3</v>
      </c>
      <c r="AZ1123" s="19">
        <f>ABS(Ct_Na+10^-pH-Kw*10^pH-Ct_Cl-Ct_OAc*Ka*10^pH/(1+Ka*10^pH))</f>
        <v>8.7092668397098505E-4</v>
      </c>
      <c r="BA1123" s="19">
        <f>ABS(Ct_Na+10^-pH-Kw*10^pH-Ct_Cl-Ct_OAc*Ka*10^pH/(1+Ka*10^pH))</f>
        <v>5.3752350061345849E-4</v>
      </c>
      <c r="BB1123" s="19">
        <f>ABS(Ct_Na+10^-pH-Kw*10^pH-Ct_Cl-Ct_OAc*Ka*10^pH/(1+Ka*10^pH))</f>
        <v>1.9068500689594509E-3</v>
      </c>
      <c r="BC1123" s="19">
        <f>ABS(Ct_Na+10^-pH-Kw*10^pH-Ct_Cl-Ct_OAc*Ka*10^pH/(1+Ka*10^pH))</f>
        <v>3.2386608409124412E-3</v>
      </c>
      <c r="BD1123" s="19">
        <f>ABS(Ct_Na+10^-pH-Kw*10^pH-Ct_Cl-Ct_OAc*Ka*10^pH/(1+Ka*10^pH))</f>
        <v>4.5344767271369366E-3</v>
      </c>
      <c r="BE1123" s="19">
        <f>ABS(Ct_Na+10^-pH-Kw*10^pH-Ct_Cl-Ct_OAc*Ka*10^pH/(1+Ka*10^pH))</f>
        <v>5.7957375230621028E-3</v>
      </c>
      <c r="BF1123" s="19">
        <f>ABS(Ct_Na+10^-pH-Kw*10^pH-Ct_Cl-Ct_OAc*Ka*10^pH/(1+Ka*10^pH))</f>
        <v>7.0238072454103101E-3</v>
      </c>
      <c r="BG1123" s="19">
        <f>ABS(Ct_Na+10^-pH-Kw*10^pH-Ct_Cl-Ct_OAc*Ka*10^pH/(1+Ka*10^pH))</f>
        <v>8.2199790528923108E-3</v>
      </c>
      <c r="BH1123" s="19">
        <f>ABS(Ct_Na+10^-pH-Kw*10^pH-Ct_Cl-Ct_OAc*Ka*10^pH/(1+Ka*10^pH))</f>
        <v>9.3854797883876073E-3</v>
      </c>
      <c r="BI1123" s="19">
        <f>ABS(Ct_Na+10^-pH-Kw*10^pH-Ct_Cl-Ct_OAc*Ka*10^pH/(1+Ka*10^pH))</f>
        <v>1.0521474176148855E-2</v>
      </c>
      <c r="BJ1123" s="19">
        <f>ABS(Ct_Na+10^-pH-Kw*10^pH-Ct_Cl-Ct_OAc*Ka*10^pH/(1+Ka*10^pH))</f>
        <v>1.1629068704216067E-2</v>
      </c>
      <c r="BK1123" s="19">
        <f>ABS(Ct_Na+10^-pH-Kw*10^pH-Ct_Cl-Ct_OAc*Ka*10^pH/(1+Ka*10^pH))</f>
        <v>1.2709315219244573E-2</v>
      </c>
      <c r="BL1123" s="19">
        <f>ABS(Ct_Na+10^-pH-Kw*10^pH-Ct_Cl-Ct_OAc*Ka*10^pH/(1+Ka*10^pH))</f>
        <v>1.3763214258296783E-2</v>
      </c>
      <c r="BM1123" s="19">
        <f>ABS(Ct_Na+10^-pH-Kw*10^pH-Ct_Cl-Ct_OAc*Ka*10^pH/(1+Ka*10^pH))</f>
        <v>1.4791718139781473E-2</v>
      </c>
      <c r="BN1123" s="19">
        <f>ABS(Ct_Na+10^-pH-Kw*10^pH-Ct_Cl-Ct_OAc*Ka*10^pH/(1+Ka*10^pH))</f>
        <v>1.5795733833611748E-2</v>
      </c>
      <c r="BO1123" s="19">
        <f>ABS(Ct_Na+10^-pH-Kw*10^pH-Ct_Cl-Ct_OAc*Ka*10^pH/(1+Ka*10^pH))</f>
        <v>1.6776125628763669E-2</v>
      </c>
      <c r="BP1123" s="19">
        <f>ABS(Ct_Na+10^-pH-Kw*10^pH-Ct_Cl-Ct_OAc*Ka*10^pH/(1+Ka*10^pH))</f>
        <v>1.7733717614726009E-2</v>
      </c>
      <c r="BQ1123" s="19">
        <f>ABS(Ct_Na+10^-pH-Kw*10^pH-Ct_Cl-Ct_OAc*Ka*10^pH/(1+Ka*10^pH))</f>
        <v>1.8669295991815674E-2</v>
      </c>
      <c r="BR1123" s="19">
        <f>ABS(Ct_Na+10^-pH-Kw*10^pH-Ct_Cl-Ct_OAc*Ka*10^pH/(1+Ka*10^pH))</f>
        <v>1.9583611223971446E-2</v>
      </c>
      <c r="BS1123" s="19">
        <f>ABS(Ct_Na+10^-pH-Kw*10^pH-Ct_Cl-Ct_OAc*Ka*10^pH/(1+Ka*10^pH))</f>
        <v>2.0477380046415881E-2</v>
      </c>
      <c r="BT1123" s="19">
        <f>ABS(Ct_Na+10^-pH-Kw*10^pH-Ct_Cl-Ct_OAc*Ka*10^pH/(1+Ka*10^pH))</f>
        <v>2.1351287339472662E-2</v>
      </c>
      <c r="BU1123" s="19">
        <f>ABS(Ct_Na+10^-pH-Kw*10^pH-Ct_Cl-Ct_OAc*Ka*10^pH/(1+Ka*10^pH))</f>
        <v>2.2205987878835882E-2</v>
      </c>
      <c r="BV1123" s="19">
        <f>ABS(Ct_Na+10^-pH-Kw*10^pH-Ct_Cl-Ct_OAc*Ka*10^pH/(1+Ka*10^pH))</f>
        <v>2.3042107971691185E-2</v>
      </c>
      <c r="BW1123" s="19">
        <f>ABS(Ct_Na+10^-pH-Kw*10^pH-Ct_Cl-Ct_OAc*Ka*10^pH/(1+Ka*10^pH))</f>
        <v>2.3860246987280814E-2</v>
      </c>
      <c r="BX1123" s="19">
        <f>ABS(Ct_Na+10^-pH-Kw*10^pH-Ct_Cl-Ct_OAc*Ka*10^pH/(1+Ka*10^pH))</f>
        <v>2.4660978789772782E-2</v>
      </c>
      <c r="BY1123" s="19">
        <f>ABS(Ct_Na+10^-pH-Kw*10^pH-Ct_Cl-Ct_OAc*Ka*10^pH/(1+Ka*10^pH))</f>
        <v>2.5444853080633323E-2</v>
      </c>
      <c r="BZ1123" s="19">
        <f>ABS(Ct_Na+10^-pH-Kw*10^pH-Ct_Cl-Ct_OAc*Ka*10^pH/(1+Ka*10^pH))</f>
        <v>2.6212396657100963E-2</v>
      </c>
      <c r="CA1123" s="19">
        <f>ABS(Ct_Na+10^-pH-Kw*10^pH-Ct_Cl-Ct_OAc*Ka*10^pH/(1+Ka*10^pH))</f>
        <v>2.6964114592816668E-2</v>
      </c>
      <c r="CB1123" s="19">
        <f>ABS(Ct_Na+10^-pH-Kw*10^pH-Ct_Cl-Ct_OAc*Ka*10^pH/(1+Ka*10^pH))</f>
        <v>2.770049134617085E-2</v>
      </c>
      <c r="CC1123" s="19">
        <f>ABS(Ct_Na+10^-pH-Kw*10^pH-Ct_Cl-Ct_OAc*Ka*10^pH/(1+Ka*10^pH))</f>
        <v>2.8421991801477475E-2</v>
      </c>
      <c r="CD1123" s="19">
        <f>ABS(Ct_Na+10^-pH-Kw*10^pH-Ct_Cl-Ct_OAc*Ka*10^pH/(1+Ka*10^pH))</f>
        <v>2.9129062247677945E-2</v>
      </c>
      <c r="CE1123" s="19">
        <f>ABS(Ct_Na+10^-pH-Kw*10^pH-Ct_Cl-Ct_OAc*Ka*10^pH/(1+Ka*10^pH))</f>
        <v>2.982213129890416E-2</v>
      </c>
      <c r="CF1123" s="19">
        <f>ABS(Ct_Na+10^-pH-Kw*10^pH-Ct_Cl-Ct_OAc*Ka*10^pH/(1+Ka*10^pH))</f>
        <v>3.0501610760890641E-2</v>
      </c>
      <c r="CG1123" s="19">
        <f>ABS(Ct_Na+10^-pH-Kw*10^pH-Ct_Cl-Ct_OAc*Ka*10^pH/(1+Ka*10^pH))</f>
        <v>3.116789644691622E-2</v>
      </c>
      <c r="CH1123" s="19">
        <f>ABS(Ct_Na+10^-pH-Kw*10^pH-Ct_Cl-Ct_OAc*Ka*10^pH/(1+Ka*10^pH))</f>
        <v>3.182136894667207E-2</v>
      </c>
      <c r="CI1123" s="19">
        <f>ABS(Ct_Na+10^-pH-Kw*10^pH-Ct_Cl-Ct_OAc*Ka*10^pH/(1+Ka*10^pH))</f>
        <v>3.2462394351194482E-2</v>
      </c>
      <c r="CJ1123" s="19">
        <f>ABS(Ct_Na+10^-pH-Kw*10^pH-Ct_Cl-Ct_OAc*Ka*10^pH/(1+Ka*10^pH))</f>
        <v>3.3091324936763637E-2</v>
      </c>
      <c r="CK1123" s="19">
        <f>ABS(Ct_Na+10^-pH-Kw*10^pH-Ct_Cl-Ct_OAc*Ka*10^pH/(1+Ka*10^pH))</f>
        <v>3.370849981045302E-2</v>
      </c>
      <c r="CL1123" s="19">
        <f>ABS(Ct_Na+10^-pH-Kw*10^pH-Ct_Cl-Ct_OAc*Ka*10^pH/(1+Ka*10^pH))</f>
        <v>3.4314245519814796E-2</v>
      </c>
      <c r="CM1123" s="19">
        <f>ABS(Ct_Na+10^-pH-Kw*10^pH-Ct_Cl-Ct_OAc*Ka*10^pH/(1+Ka*10^pH))</f>
        <v>3.4908876629004798E-2</v>
      </c>
      <c r="CN1123" s="19">
        <f>ABS(Ct_Na+10^-pH-Kw*10^pH-Ct_Cl-Ct_OAc*Ka*10^pH/(1+Ka*10^pH))</f>
        <v>3.5492696263482254E-2</v>
      </c>
      <c r="CO1123" s="19">
        <f>ABS(Ct_Na+10^-pH-Kw*10^pH-Ct_Cl-Ct_OAc*Ka*10^pH/(1+Ka*10^pH))</f>
        <v>3.6065996625266439E-2</v>
      </c>
      <c r="CP1123" s="19">
        <f>ABS(Ct_Na+10^-pH-Kw*10^pH-Ct_Cl-Ct_OAc*Ka*10^pH/(1+Ka*10^pH))</f>
        <v>3.6629059480590184E-2</v>
      </c>
      <c r="CQ1123" s="19">
        <f>ABS(Ct_Na+10^-pH-Kw*10^pH-Ct_Cl-Ct_OAc*Ka*10^pH/(1+Ka*10^pH))</f>
        <v>3.7182156621660419E-2</v>
      </c>
      <c r="CR1123" s="19">
        <f>ABS(Ct_Na+10^-pH-Kw*10^pH-Ct_Cl-Ct_OAc*Ka*10^pH/(1+Ka*10^pH))</f>
        <v>3.7725550304115361E-2</v>
      </c>
      <c r="CS1123" s="19">
        <f>ABS(Ct_Na+10^-pH-Kw*10^pH-Ct_Cl-Ct_OAc*Ka*10^pH/(1+Ka*10^pH))</f>
        <v>3.8259493661658039E-2</v>
      </c>
      <c r="CT1123" s="19">
        <f>ABS(Ct_Na+10^-pH-Kw*10^pH-Ct_Cl-Ct_OAc*Ka*10^pH/(1+Ka*10^pH))</f>
        <v>3.8784231099243123E-2</v>
      </c>
      <c r="CU1123" s="19">
        <f>ABS(Ct_Na+10^-pH-Kw*10^pH-Ct_Cl-Ct_OAc*Ka*10^pH/(1+Ka*10^pH))</f>
        <v>3.9299998666100226E-2</v>
      </c>
      <c r="CV1123" s="19">
        <f>ABS(Ct_Na+10^-pH-Kw*10^pH-Ct_Cl-Ct_OAc*Ka*10^pH/(1+Ka*10^pH))</f>
        <v>3.9807024409790275E-2</v>
      </c>
      <c r="CW1123" s="19">
        <f>ABS(Ct_Na+10^-pH-Kw*10^pH-Ct_Cl-Ct_OAc*Ka*10^pH/(1+Ka*10^pH))</f>
        <v>4.0305528712409909E-2</v>
      </c>
      <c r="CX1123" s="19">
        <f>ABS(Ct_Na+10^-pH-Kw*10^pH-Ct_Cl-Ct_OAc*Ka*10^pH/(1+Ka*10^pH))</f>
        <v>4.0795724609985859E-2</v>
      </c>
    </row>
    <row r="1124" spans="1:102">
      <c r="A1124" s="23">
        <v>10.95</v>
      </c>
      <c r="B1124" s="19">
        <f>ABS(Ct_Na+10^-pH-Kw*10^pH-Ct_Cl-Ct_OAc*Ka*10^pH/(1+Ka*10^pH))</f>
        <v>0.25089112473552427</v>
      </c>
      <c r="C1124" s="19">
        <f>ABS(Ct_Na+10^-pH-Kw*10^pH-Ct_Cl-Ct_OAc*Ka*10^pH/(1+Ka*10^pH))</f>
        <v>0.2342244640779714</v>
      </c>
      <c r="D1124" s="19">
        <f>ABS(Ct_Na+10^-pH-Kw*10^pH-Ct_Cl-Ct_OAc*Ka*10^pH/(1+Ka*10^pH))</f>
        <v>0.21907295438928695</v>
      </c>
      <c r="E1124" s="19">
        <f>ABS(Ct_Na+10^-pH-Kw*10^pH-Ct_Cl-Ct_OAc*Ka*10^pH/(1+Ka*10^pH))</f>
        <v>0.20523896728222726</v>
      </c>
      <c r="F1124" s="19">
        <f>ABS(Ct_Na+10^-pH-Kw*10^pH-Ct_Cl-Ct_OAc*Ka*10^pH/(1+Ka*10^pH))</f>
        <v>0.19255781243408912</v>
      </c>
      <c r="G1124" s="19">
        <f>ABS(Ct_Na+10^-pH-Kw*10^pH-Ct_Cl-Ct_OAc*Ka*10^pH/(1+Ka*10^pH))</f>
        <v>0.18089114997380215</v>
      </c>
      <c r="H1124" s="19">
        <f>ABS(Ct_Na+10^-pH-Kw*10^pH-Ct_Cl-Ct_OAc*Ka*10^pH/(1+Ka*10^pH))</f>
        <v>0.17012192308738333</v>
      </c>
      <c r="I1124" s="19">
        <f>ABS(Ct_Na+10^-pH-Kw*10^pH-Ct_Cl-Ct_OAc*Ka*10^pH/(1+Ka*10^pH))</f>
        <v>0.16015041671106967</v>
      </c>
      <c r="J1124" s="19">
        <f>ABS(Ct_Na+10^-pH-Kw*10^pH-Ct_Cl-Ct_OAc*Ka*10^pH/(1+Ka*10^pH))</f>
        <v>0.15089116079020695</v>
      </c>
      <c r="K1124" s="19">
        <f>ABS(Ct_Na+10^-pH-Kw*10^pH-Ct_Cl-Ct_OAc*Ka*10^pH/(1+Ka*10^pH))</f>
        <v>0.1422704742431968</v>
      </c>
      <c r="L1124" s="19">
        <f>ABS(Ct_Na+10^-pH-Kw*10^pH-Ct_Cl-Ct_OAc*Ka*10^pH/(1+Ka*10^pH))</f>
        <v>0.13422450013265402</v>
      </c>
      <c r="M1124" s="19">
        <f>ABS(Ct_Na+10^-pH-Kw*10^pH-Ct_Cl-Ct_OAc*Ka*10^pH/(1+Ka*10^pH))</f>
        <v>0.12669762112601723</v>
      </c>
      <c r="N1124" s="19">
        <f>ABS(Ct_Na+10^-pH-Kw*10^pH-Ct_Cl-Ct_OAc*Ka*10^pH/(1+Ka*10^pH))</f>
        <v>0.11964117205729527</v>
      </c>
      <c r="O1124" s="19">
        <f>ABS(Ct_Na+10^-pH-Kw*10^pH-Ct_Cl-Ct_OAc*Ka*10^pH/(1+Ka*10^pH))</f>
        <v>0.11301238656849583</v>
      </c>
      <c r="P1124" s="19">
        <f>ABS(Ct_Na+10^-pH-Kw*10^pH-Ct_Cl-Ct_OAc*Ka*10^pH/(1+Ka*10^pH))</f>
        <v>0.10677352963786103</v>
      </c>
      <c r="Q1124" s="19">
        <f>ABS(Ct_Na+10^-pH-Kw*10^pH-Ct_Cl-Ct_OAc*Ka*10^pH/(1+Ka*10^pH))</f>
        <v>0.10089117881754826</v>
      </c>
      <c r="R1124" s="19">
        <f>ABS(Ct_Na+10^-pH-Kw*10^pH-Ct_Cl-Ct_OAc*Ka*10^pH/(1+Ka*10^pH))</f>
        <v>9.533562526503063E-2</v>
      </c>
      <c r="S1124" s="19">
        <f>ABS(Ct_Na+10^-pH-Kw*10^pH-Ct_Cl-Ct_OAc*Ka*10^pH/(1+Ka*10^pH))</f>
        <v>9.0080371904540948E-2</v>
      </c>
      <c r="T1124" s="19">
        <f>ABS(Ct_Na+10^-pH-Kw*10^pH-Ct_Cl-Ct_OAc*Ka*10^pH/(1+Ka*10^pH))</f>
        <v>8.5101710826182356E-2</v>
      </c>
      <c r="U1124" s="19">
        <f>ABS(Ct_Na+10^-pH-Kw*10^pH-Ct_Cl-Ct_OAc*Ka*10^pH/(1+Ka*10^pH))</f>
        <v>8.0378365700560089E-2</v>
      </c>
      <c r="V1124" s="19">
        <f>ABS(Ct_Na+10^-pH-Kw*10^pH-Ct_Cl-Ct_OAc*Ka*10^pH/(1+Ka*10^pH))</f>
        <v>7.5891187831218926E-2</v>
      </c>
      <c r="W1124" s="19">
        <f>ABS(Ct_Na+10^-pH-Kw*10^pH-Ct_Cl-Ct_OAc*Ka*10^pH/(1+Ka*10^pH))</f>
        <v>7.1622896687211446E-2</v>
      </c>
      <c r="X1124" s="19">
        <f>ABS(Ct_Na+10^-pH-Kw*10^pH-Ct_Cl-Ct_OAc*Ka*10^pH/(1+Ka*10^pH))</f>
        <v>6.7557857502442475E-2</v>
      </c>
      <c r="Y1124" s="19">
        <f>ABS(Ct_Na+10^-pH-Kw*10^pH-Ct_Cl-Ct_OAc*Ka*10^pH/(1+Ka*10^pH))</f>
        <v>6.3681889907662728E-2</v>
      </c>
      <c r="Z1124" s="19">
        <f>ABS(Ct_Na+10^-pH-Kw*10^pH-Ct_Cl-Ct_OAc*Ka*10^pH/(1+Ka*10^pH))</f>
        <v>5.998210265810025E-2</v>
      </c>
      <c r="AA1124" s="19">
        <f>ABS(Ct_Na+10^-pH-Kw*10^pH-Ct_Cl-Ct_OAc*Ka*10^pH/(1+Ka*10^pH))</f>
        <v>5.6446750397407222E-2</v>
      </c>
      <c r="AB1124" s="19">
        <f>ABS(Ct_Na+10^-pH-Kw*10^pH-Ct_Cl-Ct_OAc*Ka*10^pH/(1+Ka*10^pH))</f>
        <v>5.3065109104570421E-2</v>
      </c>
      <c r="AC1124" s="19">
        <f>ABS(Ct_Na+10^-pH-Kw*10^pH-Ct_Cl-Ct_OAc*Ka*10^pH/(1+Ka*10^pH))</f>
        <v>4.9827367441215978E-2</v>
      </c>
      <c r="AD1124" s="19">
        <f>ABS(Ct_Na+10^-pH-Kw*10^pH-Ct_Cl-Ct_OAc*Ka*10^pH/(1+Ka*10^pH))</f>
        <v>4.6724531680501336E-2</v>
      </c>
      <c r="AE1124" s="19">
        <f>ABS(Ct_Na+10^-pH-Kw*10^pH-Ct_Cl-Ct_OAc*Ka*10^pH/(1+Ka*10^pH))</f>
        <v>4.3748342277366917E-2</v>
      </c>
      <c r="AF1124" s="19">
        <f>ABS(Ct_Na+10^-pH-Kw*10^pH-Ct_Cl-Ct_OAc*Ka*10^pH/(1+Ka*10^pH))</f>
        <v>4.0891200450357851E-2</v>
      </c>
      <c r="AG1124" s="19">
        <f>ABS(Ct_Na+10^-pH-Kw*10^pH-Ct_Cl-Ct_OAc*Ka*10^pH/(1+Ka*10^pH))</f>
        <v>3.8146103400878539E-2</v>
      </c>
      <c r="AH1124" s="19">
        <f>ABS(Ct_Na+10^-pH-Kw*10^pH-Ct_Cl-Ct_OAc*Ka*10^pH/(1+Ka*10^pH))</f>
        <v>3.5506587007148455E-2</v>
      </c>
      <c r="AI1124" s="19">
        <f>ABS(Ct_Na+10^-pH-Kw*10^pH-Ct_Cl-Ct_OAc*Ka*10^pH/(1+Ka*10^pH))</f>
        <v>3.2966675005634598E-2</v>
      </c>
      <c r="AJ1124" s="19">
        <f>ABS(Ct_Na+10^-pH-Kw*10^pH-Ct_Cl-Ct_OAc*Ka*10^pH/(1+Ka*10^pH))</f>
        <v>3.0520833818991608E-2</v>
      </c>
      <c r="AK1124" s="19">
        <f>ABS(Ct_Na+10^-pH-Kw*10^pH-Ct_Cl-Ct_OAc*Ka*10^pH/(1+Ka*10^pH))</f>
        <v>2.8163932311862892E-2</v>
      </c>
      <c r="AL1124" s="19">
        <f>ABS(Ct_Na+10^-pH-Kw*10^pH-Ct_Cl-Ct_OAc*Ka*10^pH/(1+Ka*10^pH))</f>
        <v>2.5891205858560251E-2</v>
      </c>
      <c r="AM1124" s="19">
        <f>ABS(Ct_Na+10^-pH-Kw*10^pH-Ct_Cl-Ct_OAc*Ka*10^pH/(1+Ka*10^pH))</f>
        <v>2.369822419309274E-2</v>
      </c>
      <c r="AN1124" s="19">
        <f>ABS(Ct_Na+10^-pH-Kw*10^pH-Ct_Cl-Ct_OAc*Ka*10^pH/(1+Ka*10^pH))</f>
        <v>2.158086258505517E-2</v>
      </c>
      <c r="AO1124" s="19">
        <f>ABS(Ct_Na+10^-pH-Kw*10^pH-Ct_Cl-Ct_OAc*Ka*10^pH/(1+Ka*10^pH))</f>
        <v>1.9535275946781602E-2</v>
      </c>
      <c r="AP1124" s="19">
        <f>ABS(Ct_Na+10^-pH-Kw*10^pH-Ct_Cl-Ct_OAc*Ka*10^pH/(1+Ka*10^pH))</f>
        <v>1.7557875529783787E-2</v>
      </c>
      <c r="AQ1124" s="19">
        <f>ABS(Ct_Na+10^-pH-Kw*10^pH-Ct_Cl-Ct_OAc*Ka*10^pH/(1+Ka*10^pH))</f>
        <v>1.5645307913343315E-2</v>
      </c>
      <c r="AR1124" s="19">
        <f>ABS(Ct_Na+10^-pH-Kw*10^pH-Ct_Cl-Ct_OAc*Ka*10^pH/(1+Ka*10^pH))</f>
        <v>1.3794436026465393E-2</v>
      </c>
      <c r="AS1124" s="19">
        <f>ABS(Ct_Na+10^-pH-Kw*10^pH-Ct_Cl-Ct_OAc*Ka*10^pH/(1+Ka*10^pH))</f>
        <v>1.2002321977266167E-2</v>
      </c>
      <c r="AT1124" s="19">
        <f>ABS(Ct_Na+10^-pH-Kw*10^pH-Ct_Cl-Ct_OAc*Ka*10^pH/(1+Ka*10^pH))</f>
        <v>1.0266211492104403E-2</v>
      </c>
      <c r="AU1124" s="19">
        <f>ABS(Ct_Na+10^-pH-Kw*10^pH-Ct_Cl-Ct_OAc*Ka*10^pH/(1+Ka*10^pH))</f>
        <v>8.5835197911014668E-3</v>
      </c>
      <c r="AV1124" s="19">
        <f>ABS(Ct_Na+10^-pH-Kw*10^pH-Ct_Cl-Ct_OAc*Ka*10^pH/(1+Ka*10^pH))</f>
        <v>6.9518187477046675E-3</v>
      </c>
      <c r="AW1124" s="19">
        <f>ABS(Ct_Na+10^-pH-Kw*10^pH-Ct_Cl-Ct_OAc*Ka*10^pH/(1+Ka*10^pH))</f>
        <v>5.3688251981406365E-3</v>
      </c>
      <c r="AX1124" s="19">
        <f>ABS(Ct_Na+10^-pH-Kw*10^pH-Ct_Cl-Ct_OAc*Ka*10^pH/(1+Ka*10^pH))</f>
        <v>3.8323902823872852E-3</v>
      </c>
      <c r="AY1124" s="19">
        <f>ABS(Ct_Na+10^-pH-Kw*10^pH-Ct_Cl-Ct_OAc*Ka*10^pH/(1+Ka*10^pH))</f>
        <v>2.3404897120180984E-3</v>
      </c>
      <c r="AZ1124" s="19">
        <f>ABS(Ct_Na+10^-pH-Kw*10^pH-Ct_Cl-Ct_OAc*Ka*10^pH/(1+Ka*10^pH))</f>
        <v>8.9121487223089296E-4</v>
      </c>
      <c r="BA1124" s="19">
        <f>ABS(Ct_Na+10^-pH-Kw*10^pH-Ct_Cl-Ct_OAc*Ka*10^pH/(1+Ka*10^pH))</f>
        <v>5.172353241820124E-4</v>
      </c>
      <c r="BB1124" s="19">
        <f>ABS(Ct_Na+10^-pH-Kw*10^pH-Ct_Cl-Ct_OAc*Ka*10^pH/(1+Ka*10^pH))</f>
        <v>1.886561904027903E-3</v>
      </c>
      <c r="BC1124" s="19">
        <f>ABS(Ct_Na+10^-pH-Kw*10^pH-Ct_Cl-Ct_OAc*Ka*10^pH/(1+Ka*10^pH))</f>
        <v>3.2183726871657173E-3</v>
      </c>
      <c r="BD1124" s="19">
        <f>ABS(Ct_Na+10^-pH-Kw*10^pH-Ct_Cl-Ct_OAc*Ka*10^pH/(1+Ka*10^pH))</f>
        <v>4.5141885842727505E-3</v>
      </c>
      <c r="BE1124" s="19">
        <f>ABS(Ct_Na+10^-pH-Kw*10^pH-Ct_Cl-Ct_OAc*Ka*10^pH/(1+Ka*10^pH))</f>
        <v>5.7754493907902493E-3</v>
      </c>
      <c r="BF1124" s="19">
        <f>ABS(Ct_Na+10^-pH-Kw*10^pH-Ct_Cl-Ct_OAc*Ka*10^pH/(1+Ka*10^pH))</f>
        <v>7.0035191234520539E-3</v>
      </c>
      <c r="BG1124" s="19">
        <f>ABS(Ct_Na+10^-pH-Kw*10^pH-Ct_Cl-Ct_OAc*Ka*10^pH/(1+Ka*10^pH))</f>
        <v>8.199690940979748E-3</v>
      </c>
      <c r="BH1124" s="19">
        <f>ABS(Ct_Na+10^-pH-Kw*10^pH-Ct_Cl-Ct_OAc*Ka*10^pH/(1+Ka*10^pH))</f>
        <v>9.3651916862631732E-3</v>
      </c>
      <c r="BI1124" s="19">
        <f>ABS(Ct_Na+10^-pH-Kw*10^pH-Ct_Cl-Ct_OAc*Ka*10^pH/(1+Ka*10^pH))</f>
        <v>1.0501186083564748E-2</v>
      </c>
      <c r="BJ1124" s="19">
        <f>ABS(Ct_Na+10^-pH-Kw*10^pH-Ct_Cl-Ct_OAc*Ka*10^pH/(1+Ka*10^pH))</f>
        <v>1.1608780620933776E-2</v>
      </c>
      <c r="BK1124" s="19">
        <f>ABS(Ct_Na+10^-pH-Kw*10^pH-Ct_Cl-Ct_OAc*Ka*10^pH/(1+Ka*10^pH))</f>
        <v>1.2689027145034414E-2</v>
      </c>
      <c r="BL1124" s="19">
        <f>ABS(Ct_Na+10^-pH-Kw*10^pH-Ct_Cl-Ct_OAc*Ka*10^pH/(1+Ka*10^pH))</f>
        <v>1.3742926192937495E-2</v>
      </c>
      <c r="BM1124" s="19">
        <f>ABS(Ct_Na+10^-pH-Kw*10^pH-Ct_Cl-Ct_OAc*Ka*10^pH/(1+Ka*10^pH))</f>
        <v>1.4771430083059783E-2</v>
      </c>
      <c r="BN1124" s="19">
        <f>ABS(Ct_Na+10^-pH-Kw*10^pH-Ct_Cl-Ct_OAc*Ka*10^pH/(1+Ka*10^pH))</f>
        <v>1.5775445785321994E-2</v>
      </c>
      <c r="BO1124" s="19">
        <f>ABS(Ct_Na+10^-pH-Kw*10^pH-Ct_Cl-Ct_OAc*Ka*10^pH/(1+Ka*10^pH))</f>
        <v>1.6755837588707453E-2</v>
      </c>
      <c r="BP1124" s="19">
        <f>ABS(Ct_Na+10^-pH-Kw*10^pH-Ct_Cl-Ct_OAc*Ka*10^pH/(1+Ka*10^pH))</f>
        <v>1.7713429582711861E-2</v>
      </c>
      <c r="BQ1124" s="19">
        <f>ABS(Ct_Na+10^-pH-Kw*10^pH-Ct_Cl-Ct_OAc*Ka*10^pH/(1+Ka*10^pH))</f>
        <v>1.8649007967658698E-2</v>
      </c>
      <c r="BR1124" s="19">
        <f>ABS(Ct_Na+10^-pH-Kw*10^pH-Ct_Cl-Ct_OAc*Ka*10^pH/(1+Ka*10^pH))</f>
        <v>1.9563323207493093E-2</v>
      </c>
      <c r="BS1124" s="19">
        <f>ABS(Ct_Na+10^-pH-Kw*10^pH-Ct_Cl-Ct_OAc*Ka*10^pH/(1+Ka*10^pH))</f>
        <v>2.0457092037443593E-2</v>
      </c>
      <c r="BT1124" s="19">
        <f>ABS(Ct_Na+10^-pH-Kw*10^pH-Ct_Cl-Ct_OAc*Ka*10^pH/(1+Ka*10^pH))</f>
        <v>2.1330999337839614E-2</v>
      </c>
      <c r="BU1124" s="19">
        <f>ABS(Ct_Na+10^-pH-Kw*10^pH-Ct_Cl-Ct_OAc*Ka*10^pH/(1+Ka*10^pH))</f>
        <v>2.2185699884380801E-2</v>
      </c>
      <c r="BV1124" s="19">
        <f>ABS(Ct_Na+10^-pH-Kw*10^pH-Ct_Cl-Ct_OAc*Ka*10^pH/(1+Ka*10^pH))</f>
        <v>2.3021819984258007E-2</v>
      </c>
      <c r="BW1124" s="19">
        <f>ABS(Ct_Na+10^-pH-Kw*10^pH-Ct_Cl-Ct_OAc*Ka*10^pH/(1+Ka*10^pH))</f>
        <v>2.383995900671855E-2</v>
      </c>
      <c r="BX1124" s="19">
        <f>ABS(Ct_Na+10^-pH-Kw*10^pH-Ct_Cl-Ct_OAc*Ka*10^pH/(1+Ka*10^pH))</f>
        <v>2.4640690815935236E-2</v>
      </c>
      <c r="BY1124" s="19">
        <f>ABS(Ct_Na+10^-pH-Kw*10^pH-Ct_Cl-Ct_OAc*Ka*10^pH/(1+Ka*10^pH))</f>
        <v>2.5424565113378914E-2</v>
      </c>
      <c r="BZ1124" s="19">
        <f>ABS(Ct_Na+10^-pH-Kw*10^pH-Ct_Cl-Ct_OAc*Ka*10^pH/(1+Ka*10^pH))</f>
        <v>2.6192108696292557E-2</v>
      </c>
      <c r="CA1124" s="19">
        <f>ABS(Ct_Na+10^-pH-Kw*10^pH-Ct_Cl-Ct_OAc*Ka*10^pH/(1+Ka*10^pH))</f>
        <v>2.6943826638321344E-2</v>
      </c>
      <c r="CB1124" s="19">
        <f>ABS(Ct_Na+10^-pH-Kw*10^pH-Ct_Cl-Ct_OAc*Ka*10^pH/(1+Ka*10^pH))</f>
        <v>2.7680203397859766E-2</v>
      </c>
      <c r="CC1124" s="19">
        <f>ABS(Ct_Na+10^-pH-Kw*10^pH-Ct_Cl-Ct_OAc*Ka*10^pH/(1+Ka*10^pH))</f>
        <v>2.8401703859225705E-2</v>
      </c>
      <c r="CD1124" s="19">
        <f>ABS(Ct_Na+10^-pH-Kw*10^pH-Ct_Cl-Ct_OAc*Ka*10^pH/(1+Ka*10^pH))</f>
        <v>2.9108774311364306E-2</v>
      </c>
      <c r="CE1124" s="19">
        <f>ABS(Ct_Na+10^-pH-Kw*10^pH-Ct_Cl-Ct_OAc*Ka*10^pH/(1+Ka*10^pH))</f>
        <v>2.980184336841106E-2</v>
      </c>
      <c r="CF1124" s="19">
        <f>ABS(Ct_Na+10^-pH-Kw*10^pH-Ct_Cl-Ct_OAc*Ka*10^pH/(1+Ka*10^pH))</f>
        <v>3.0481322836103955E-2</v>
      </c>
      <c r="CG1124" s="19">
        <f>ABS(Ct_Na+10^-pH-Kw*10^pH-Ct_Cl-Ct_OAc*Ka*10^pH/(1+Ka*10^pH))</f>
        <v>3.1147608527725149E-2</v>
      </c>
      <c r="CH1124" s="19">
        <f>ABS(Ct_Na+10^-pH-Kw*10^pH-Ct_Cl-Ct_OAc*Ka*10^pH/(1+Ka*10^pH))</f>
        <v>3.1801081032968997E-2</v>
      </c>
      <c r="CI1124" s="19">
        <f>ABS(Ct_Na+10^-pH-Kw*10^pH-Ct_Cl-Ct_OAc*Ka*10^pH/(1+Ka*10^pH))</f>
        <v>3.2442106442874874E-2</v>
      </c>
      <c r="CJ1124" s="19">
        <f>ABS(Ct_Na+10^-pH-Kw*10^pH-Ct_Cl-Ct_OAc*Ka*10^pH/(1+Ka*10^pH))</f>
        <v>3.3071037033725922E-2</v>
      </c>
      <c r="CK1124" s="19">
        <f>ABS(Ct_Na+10^-pH-Kw*10^pH-Ct_Cl-Ct_OAc*Ka*10^pH/(1+Ka*10^pH))</f>
        <v>3.3688211912598472E-2</v>
      </c>
      <c r="CL1124" s="19">
        <f>ABS(Ct_Na+10^-pH-Kw*10^pH-Ct_Cl-Ct_OAc*Ka*10^pH/(1+Ka*10^pH))</f>
        <v>3.4293957627047428E-2</v>
      </c>
      <c r="CM1124" s="19">
        <f>ABS(Ct_Na+10^-pH-Kw*10^pH-Ct_Cl-Ct_OAc*Ka*10^pH/(1+Ka*10^pH))</f>
        <v>3.4888588741231269E-2</v>
      </c>
      <c r="CN1124" s="19">
        <f>ABS(Ct_Na+10^-pH-Kw*10^pH-Ct_Cl-Ct_OAc*Ka*10^pH/(1+Ka*10^pH))</f>
        <v>3.5472408380611768E-2</v>
      </c>
      <c r="CO1124" s="19">
        <f>ABS(Ct_Na+10^-pH-Kw*10^pH-Ct_Cl-Ct_OAc*Ka*10^pH/(1+Ka*10^pH))</f>
        <v>3.604570874721065E-2</v>
      </c>
      <c r="CP1124" s="19">
        <f>ABS(Ct_Na+10^-pH-Kw*10^pH-Ct_Cl-Ct_OAc*Ka*10^pH/(1+Ka*10^pH))</f>
        <v>3.6608771607263113E-2</v>
      </c>
      <c r="CQ1124" s="19">
        <f>ABS(Ct_Na+10^-pH-Kw*10^pH-Ct_Cl-Ct_OAc*Ka*10^pH/(1+Ka*10^pH))</f>
        <v>3.7161868752978375E-2</v>
      </c>
      <c r="CR1124" s="19">
        <f>ABS(Ct_Na+10^-pH-Kw*10^pH-Ct_Cl-Ct_OAc*Ka*10^pH/(1+Ka*10^pH))</f>
        <v>3.7705262439996855E-2</v>
      </c>
      <c r="CS1124" s="19">
        <f>ABS(Ct_Na+10^-pH-Kw*10^pH-Ct_Cl-Ct_OAc*Ka*10^pH/(1+Ka*10^pH))</f>
        <v>3.8239205802023703E-2</v>
      </c>
      <c r="CT1124" s="19">
        <f>ABS(Ct_Na+10^-pH-Kw*10^pH-Ct_Cl-Ct_OAc*Ka*10^pH/(1+Ka*10^pH))</f>
        <v>3.8763943244015643E-2</v>
      </c>
      <c r="CU1124" s="19">
        <f>ABS(Ct_Na+10^-pH-Kw*10^pH-Ct_Cl-Ct_OAc*Ka*10^pH/(1+Ka*10^pH))</f>
        <v>3.9279710815204268E-2</v>
      </c>
      <c r="CV1124" s="19">
        <f>ABS(Ct_Na+10^-pH-Kw*10^pH-Ct_Cl-Ct_OAc*Ka*10^pH/(1+Ka*10^pH))</f>
        <v>3.9786736563152424E-2</v>
      </c>
      <c r="CW1124" s="19">
        <f>ABS(Ct_Na+10^-pH-Kw*10^pH-Ct_Cl-Ct_OAc*Ka*10^pH/(1+Ka*10^pH))</f>
        <v>4.0285240869958605E-2</v>
      </c>
      <c r="CX1124" s="19">
        <f>ABS(Ct_Na+10^-pH-Kw*10^pH-Ct_Cl-Ct_OAc*Ka*10^pH/(1+Ka*10^pH))</f>
        <v>4.0775436771651324E-2</v>
      </c>
    </row>
    <row r="1125" spans="1:102">
      <c r="A1125" s="24">
        <v>10.96</v>
      </c>
      <c r="B1125" s="19">
        <f>ABS(Ct_Na+10^-pH-Kw*10^pH-Ct_Cl-Ct_OAc*Ka*10^pH/(1+Ka*10^pH))</f>
        <v>0.2509118875094668</v>
      </c>
      <c r="C1125" s="19">
        <f>ABS(Ct_Na+10^-pH-Kw*10^pH-Ct_Cl-Ct_OAc*Ka*10^pH/(1+Ka*10^pH))</f>
        <v>0.23424522671512987</v>
      </c>
      <c r="D1125" s="19">
        <f>ABS(Ct_Na+10^-pH-Kw*10^pH-Ct_Cl-Ct_OAc*Ka*10^pH/(1+Ka*10^pH))</f>
        <v>0.21909371690209631</v>
      </c>
      <c r="E1125" s="19">
        <f>ABS(Ct_Na+10^-pH-Kw*10^pH-Ct_Cl-Ct_OAc*Ka*10^pH/(1+Ka*10^pH))</f>
        <v>0.20525972968150044</v>
      </c>
      <c r="F1125" s="19">
        <f>ABS(Ct_Na+10^-pH-Kw*10^pH-Ct_Cl-Ct_OAc*Ka*10^pH/(1+Ka*10^pH))</f>
        <v>0.19257857472928752</v>
      </c>
      <c r="G1125" s="19">
        <f>ABS(Ct_Na+10^-pH-Kw*10^pH-Ct_Cl-Ct_OAc*Ka*10^pH/(1+Ka*10^pH))</f>
        <v>0.18091191217325167</v>
      </c>
      <c r="H1125" s="19">
        <f>ABS(Ct_Na+10^-pH-Kw*10^pH-Ct_Cl-Ct_OAc*Ka*10^pH/(1+Ka*10^pH))</f>
        <v>0.17014268519844933</v>
      </c>
      <c r="I1125" s="19">
        <f>ABS(Ct_Na+10^-pH-Kw*10^pH-Ct_Cl-Ct_OAc*Ka*10^pH/(1+Ka*10^pH))</f>
        <v>0.16017117874029904</v>
      </c>
      <c r="J1125" s="19">
        <f>ABS(Ct_Na+10^-pH-Kw*10^pH-Ct_Cl-Ct_OAc*Ka*10^pH/(1+Ka*10^pH))</f>
        <v>0.1509119227434452</v>
      </c>
      <c r="K1125" s="19">
        <f>ABS(Ct_Na+10^-pH-Kw*10^pH-Ct_Cl-Ct_OAc*Ka*10^pH/(1+Ka*10^pH))</f>
        <v>0.1422912361256847</v>
      </c>
      <c r="L1125" s="19">
        <f>ABS(Ct_Na+10^-pH-Kw*10^pH-Ct_Cl-Ct_OAc*Ka*10^pH/(1+Ka*10^pH))</f>
        <v>0.13424526194910821</v>
      </c>
      <c r="M1125" s="19">
        <f>ABS(Ct_Na+10^-pH-Kw*10^pH-Ct_Cl-Ct_OAc*Ka*10^pH/(1+Ka*10^pH))</f>
        <v>0.12671838288069803</v>
      </c>
      <c r="N1125" s="19">
        <f>ABS(Ct_Na+10^-pH-Kw*10^pH-Ct_Cl-Ct_OAc*Ka*10^pH/(1+Ka*10^pH))</f>
        <v>0.11966193375406342</v>
      </c>
      <c r="O1125" s="19">
        <f>ABS(Ct_Na+10^-pH-Kw*10^pH-Ct_Cl-Ct_OAc*Ka*10^pH/(1+Ka*10^pH))</f>
        <v>0.11303314821086123</v>
      </c>
      <c r="P1125" s="19">
        <f>ABS(Ct_Na+10^-pH-Kw*10^pH-Ct_Cl-Ct_OAc*Ka*10^pH/(1+Ka*10^pH))</f>
        <v>0.10679429122902385</v>
      </c>
      <c r="Q1125" s="19">
        <f>ABS(Ct_Na+10^-pH-Kw*10^pH-Ct_Cl-Ct_OAc*Ka*10^pH/(1+Ka*10^pH))</f>
        <v>0.10091194036043437</v>
      </c>
      <c r="R1125" s="19">
        <f>ABS(Ct_Na+10^-pH-Kw*10^pH-Ct_Cl-Ct_OAc*Ka*10^pH/(1+Ka*10^pH))</f>
        <v>9.5356386762322054E-2</v>
      </c>
      <c r="S1125" s="19">
        <f>ABS(Ct_Na+10^-pH-Kw*10^pH-Ct_Cl-Ct_OAc*Ka*10^pH/(1+Ka*10^pH))</f>
        <v>9.0101133358702276E-2</v>
      </c>
      <c r="T1125" s="19">
        <f>ABS(Ct_Na+10^-pH-Kw*10^pH-Ct_Cl-Ct_OAc*Ka*10^pH/(1+Ka*10^pH))</f>
        <v>8.512247223948359E-2</v>
      </c>
      <c r="U1125" s="19">
        <f>ABS(Ct_Na+10^-pH-Kw*10^pH-Ct_Cl-Ct_OAc*Ka*10^pH/(1+Ka*10^pH))</f>
        <v>8.0399127075096596E-2</v>
      </c>
      <c r="V1125" s="19">
        <f>ABS(Ct_Na+10^-pH-Kw*10^pH-Ct_Cl-Ct_OAc*Ka*10^pH/(1+Ka*10^pH))</f>
        <v>7.591194916892896E-2</v>
      </c>
      <c r="W1125" s="19">
        <f>ABS(Ct_Na+10^-pH-Kw*10^pH-Ct_Cl-Ct_OAc*Ka*10^pH/(1+Ka*10^pH))</f>
        <v>7.1643657989891446E-2</v>
      </c>
      <c r="X1125" s="19">
        <f>ABS(Ct_Na+10^-pH-Kw*10^pH-Ct_Cl-Ct_OAc*Ka*10^pH/(1+Ka*10^pH))</f>
        <v>6.7578618771760496E-2</v>
      </c>
      <c r="Y1125" s="19">
        <f>ABS(Ct_Na+10^-pH-Kw*10^pH-Ct_Cl-Ct_OAc*Ka*10^pH/(1+Ka*10^pH))</f>
        <v>6.3702651145170514E-2</v>
      </c>
      <c r="Z1125" s="19">
        <f>ABS(Ct_Na+10^-pH-Kw*10^pH-Ct_Cl-Ct_OAc*Ka*10^pH/(1+Ka*10^pH))</f>
        <v>6.0002863865243714E-2</v>
      </c>
      <c r="AA1125" s="19">
        <f>ABS(Ct_Na+10^-pH-Kw*10^pH-Ct_Cl-Ct_OAc*Ka*10^pH/(1+Ka*10^pH))</f>
        <v>5.6467511575535881E-2</v>
      </c>
      <c r="AB1125" s="19">
        <f>ABS(Ct_Na+10^-pH-Kw*10^pH-Ct_Cl-Ct_OAc*Ka*10^pH/(1+Ka*10^pH))</f>
        <v>5.3085870254945794E-2</v>
      </c>
      <c r="AC1125" s="19">
        <f>ABS(Ct_Na+10^-pH-Kw*10^pH-Ct_Cl-Ct_OAc*Ka*10^pH/(1+Ka*10^pH))</f>
        <v>4.9848128565019065E-2</v>
      </c>
      <c r="AD1125" s="19">
        <f>ABS(Ct_Na+10^-pH-Kw*10^pH-Ct_Cl-Ct_OAc*Ka*10^pH/(1+Ka*10^pH))</f>
        <v>4.6745292778839306E-2</v>
      </c>
      <c r="AE1125" s="19">
        <f>ABS(Ct_Na+10^-pH-Kw*10^pH-Ct_Cl-Ct_OAc*Ka*10^pH/(1+Ka*10^pH))</f>
        <v>4.3769103351279148E-2</v>
      </c>
      <c r="AF1125" s="19">
        <f>ABS(Ct_Na+10^-pH-Kw*10^pH-Ct_Cl-Ct_OAc*Ka*10^pH/(1+Ka*10^pH))</f>
        <v>4.0911961500821395E-2</v>
      </c>
      <c r="AG1125" s="19">
        <f>ABS(Ct_Na+10^-pH-Kw*10^pH-Ct_Cl-Ct_OAc*Ka*10^pH/(1+Ka*10^pH))</f>
        <v>3.8166864428812952E-2</v>
      </c>
      <c r="AH1125" s="19">
        <f>ABS(Ct_Na+10^-pH-Kw*10^pH-Ct_Cl-Ct_OAc*Ka*10^pH/(1+Ka*10^pH))</f>
        <v>3.5527348013420237E-2</v>
      </c>
      <c r="AI1125" s="19">
        <f>ABS(Ct_Na+10^-pH-Kw*10^pH-Ct_Cl-Ct_OAc*Ka*10^pH/(1+Ka*10^pH))</f>
        <v>3.2987435991061194E-2</v>
      </c>
      <c r="AJ1125" s="19">
        <f>ABS(Ct_Na+10^-pH-Kw*10^pH-Ct_Cl-Ct_OAc*Ka*10^pH/(1+Ka*10^pH))</f>
        <v>3.0541594784345087E-2</v>
      </c>
      <c r="AK1125" s="19">
        <f>ABS(Ct_Na+10^-pH-Kw*10^pH-Ct_Cl-Ct_OAc*Ka*10^pH/(1+Ka*10^pH))</f>
        <v>2.8184693257873171E-2</v>
      </c>
      <c r="AL1125" s="19">
        <f>ABS(Ct_Na+10^-pH-Kw*10^pH-Ct_Cl-Ct_OAc*Ka*10^pH/(1+Ka*10^pH))</f>
        <v>2.5911966785918158E-2</v>
      </c>
      <c r="AM1125" s="19">
        <f>ABS(Ct_Na+10^-pH-Kw*10^pH-Ct_Cl-Ct_OAc*Ka*10^pH/(1+Ka*10^pH))</f>
        <v>2.3718985102452753E-2</v>
      </c>
      <c r="AN1125" s="19">
        <f>ABS(Ct_Na+10^-pH-Kw*10^pH-Ct_Cl-Ct_OAc*Ka*10^pH/(1+Ka*10^pH))</f>
        <v>2.1601623477037903E-2</v>
      </c>
      <c r="AO1125" s="19">
        <f>ABS(Ct_Na+10^-pH-Kw*10^pH-Ct_Cl-Ct_OAc*Ka*10^pH/(1+Ka*10^pH))</f>
        <v>1.9556036821976097E-2</v>
      </c>
      <c r="AP1125" s="19">
        <f>ABS(Ct_Na+10^-pH-Kw*10^pH-Ct_Cl-Ct_OAc*Ka*10^pH/(1+Ka*10^pH))</f>
        <v>1.7578636388749666E-2</v>
      </c>
      <c r="AQ1125" s="19">
        <f>ABS(Ct_Na+10^-pH-Kw*10^pH-Ct_Cl-Ct_OAc*Ka*10^pH/(1+Ka*10^pH))</f>
        <v>1.5666068756612653E-2</v>
      </c>
      <c r="AR1125" s="19">
        <f>ABS(Ct_Na+10^-pH-Kw*10^pH-Ct_Cl-Ct_OAc*Ka*10^pH/(1+Ka*10^pH))</f>
        <v>1.3815196854544562E-2</v>
      </c>
      <c r="AS1125" s="19">
        <f>ABS(Ct_Na+10^-pH-Kw*10^pH-Ct_Cl-Ct_OAc*Ka*10^pH/(1+Ka*10^pH))</f>
        <v>1.2023082790637366E-2</v>
      </c>
      <c r="AT1125" s="19">
        <f>ABS(Ct_Na+10^-pH-Kw*10^pH-Ct_Cl-Ct_OAc*Ka*10^pH/(1+Ka*10^pH))</f>
        <v>1.0286972291227263E-2</v>
      </c>
      <c r="AU1125" s="19">
        <f>ABS(Ct_Na+10^-pH-Kw*10^pH-Ct_Cl-Ct_OAc*Ka*10^pH/(1+Ka*10^pH))</f>
        <v>8.6042805764144081E-3</v>
      </c>
      <c r="AV1125" s="19">
        <f>ABS(Ct_Na+10^-pH-Kw*10^pH-Ct_Cl-Ct_OAc*Ka*10^pH/(1+Ka*10^pH))</f>
        <v>6.9725795196261542E-3</v>
      </c>
      <c r="AW1125" s="19">
        <f>ABS(Ct_Na+10^-pH-Kw*10^pH-Ct_Cl-Ct_OAc*Ka*10^pH/(1+Ka*10^pH))</f>
        <v>5.3895859570704252E-3</v>
      </c>
      <c r="AX1125" s="19">
        <f>ABS(Ct_Na+10^-pH-Kw*10^pH-Ct_Cl-Ct_OAc*Ka*10^pH/(1+Ka*10^pH))</f>
        <v>3.8531510287074799E-3</v>
      </c>
      <c r="AY1125" s="19">
        <f>ABS(Ct_Na+10^-pH-Kw*10^pH-Ct_Cl-Ct_OAc*Ka*10^pH/(1+Ka*10^pH))</f>
        <v>2.3612504460941985E-3</v>
      </c>
      <c r="AZ1125" s="19">
        <f>ABS(Ct_Na+10^-pH-Kw*10^pH-Ct_Cl-Ct_OAc*Ka*10^pH/(1+Ka*10^pH))</f>
        <v>9.1197559441272974E-4</v>
      </c>
      <c r="BA1125" s="19">
        <f>ABS(Ct_Na+10^-pH-Kw*10^pH-Ct_Cl-Ct_OAc*Ka*10^pH/(1+Ka*10^pH))</f>
        <v>4.9647461355939448E-4</v>
      </c>
      <c r="BB1125" s="19">
        <f>ABS(Ct_Na+10^-pH-Kw*10^pH-Ct_Cl-Ct_OAc*Ka*10^pH/(1+Ka*10^pH))</f>
        <v>1.8658012046434067E-3</v>
      </c>
      <c r="BC1125" s="19">
        <f>ABS(Ct_Na+10^-pH-Kw*10^pH-Ct_Cl-Ct_OAc*Ka*10^pH/(1+Ka*10^pH))</f>
        <v>3.1976119987114499E-3</v>
      </c>
      <c r="BD1125" s="19">
        <f>ABS(Ct_Na+10^-pH-Kw*10^pH-Ct_Cl-Ct_OAc*Ka*10^pH/(1+Ka*10^pH))</f>
        <v>4.4934279064533025E-3</v>
      </c>
      <c r="BE1125" s="19">
        <f>ABS(Ct_Na+10^-pH-Kw*10^pH-Ct_Cl-Ct_OAc*Ka*10^pH/(1+Ka*10^pH))</f>
        <v>5.7546887233220351E-3</v>
      </c>
      <c r="BF1125" s="19">
        <f>ABS(Ct_Na+10^-pH-Kw*10^pH-Ct_Cl-Ct_OAc*Ka*10^pH/(1+Ka*10^pH))</f>
        <v>6.9827584660626524E-3</v>
      </c>
      <c r="BG1125" s="19">
        <f>ABS(Ct_Na+10^-pH-Kw*10^pH-Ct_Cl-Ct_OAc*Ka*10^pH/(1+Ka*10^pH))</f>
        <v>8.1789302934073896E-3</v>
      </c>
      <c r="BH1125" s="19">
        <f>ABS(Ct_Na+10^-pH-Kw*10^pH-Ct_Cl-Ct_OAc*Ka*10^pH/(1+Ka*10^pH))</f>
        <v>9.3444310482561355E-3</v>
      </c>
      <c r="BI1125" s="19">
        <f>ABS(Ct_Na+10^-pH-Kw*10^pH-Ct_Cl-Ct_OAc*Ka*10^pH/(1+Ka*10^pH))</f>
        <v>1.0480425454880864E-2</v>
      </c>
      <c r="BJ1125" s="19">
        <f>ABS(Ct_Na+10^-pH-Kw*10^pH-Ct_Cl-Ct_OAc*Ka*10^pH/(1+Ka*10^pH))</f>
        <v>1.1588020001339974E-2</v>
      </c>
      <c r="BK1125" s="19">
        <f>ABS(Ct_Na+10^-pH-Kw*10^pH-Ct_Cl-Ct_OAc*Ka*10^pH/(1+Ka*10^pH))</f>
        <v>1.2668266534306249E-2</v>
      </c>
      <c r="BL1125" s="19">
        <f>ABS(Ct_Na+10^-pH-Kw*10^pH-Ct_Cl-Ct_OAc*Ka*10^pH/(1+Ka*10^pH))</f>
        <v>1.3722165590858718E-2</v>
      </c>
      <c r="BM1125" s="19">
        <f>ABS(Ct_Na+10^-pH-Kw*10^pH-Ct_Cl-Ct_OAc*Ka*10^pH/(1+Ka*10^pH))</f>
        <v>1.4750669489421983E-2</v>
      </c>
      <c r="BN1125" s="19">
        <f>ABS(Ct_Na+10^-pH-Kw*10^pH-Ct_Cl-Ct_OAc*Ka*10^pH/(1+Ka*10^pH))</f>
        <v>1.57546851999242E-2</v>
      </c>
      <c r="BO1125" s="19">
        <f>ABS(Ct_Na+10^-pH-Kw*10^pH-Ct_Cl-Ct_OAc*Ka*10^pH/(1+Ka*10^pH))</f>
        <v>1.6735077011355778E-2</v>
      </c>
      <c r="BP1125" s="19">
        <f>ABS(Ct_Na+10^-pH-Kw*10^pH-Ct_Cl-Ct_OAc*Ka*10^pH/(1+Ka*10^pH))</f>
        <v>1.7692669013219184E-2</v>
      </c>
      <c r="BQ1125" s="19">
        <f>ABS(Ct_Na+10^-pH-Kw*10^pH-Ct_Cl-Ct_OAc*Ka*10^pH/(1+Ka*10^pH))</f>
        <v>1.8628247405844359E-2</v>
      </c>
      <c r="BR1125" s="19">
        <f>ABS(Ct_Na+10^-pH-Kw*10^pH-Ct_Cl-Ct_OAc*Ka*10^pH/(1+Ka*10^pH))</f>
        <v>1.9542562653182577E-2</v>
      </c>
      <c r="BS1125" s="19">
        <f>ABS(Ct_Na+10^-pH-Kw*10^pH-Ct_Cl-Ct_OAc*Ka*10^pH/(1+Ka*10^pH))</f>
        <v>2.0436331490468279E-2</v>
      </c>
      <c r="BT1125" s="19">
        <f>ABS(Ct_Na+10^-pH-Kw*10^pH-Ct_Cl-Ct_OAc*Ka*10^pH/(1+Ka*10^pH))</f>
        <v>2.13102387980365E-2</v>
      </c>
      <c r="BU1125" s="19">
        <f>ABS(Ct_Na+10^-pH-Kw*10^pH-Ct_Cl-Ct_OAc*Ka*10^pH/(1+Ka*10^pH))</f>
        <v>2.216493935159225E-2</v>
      </c>
      <c r="BV1125" s="19">
        <f>ABS(Ct_Na+10^-pH-Kw*10^pH-Ct_Cl-Ct_OAc*Ka*10^pH/(1+Ka*10^pH))</f>
        <v>2.3001059458331537E-2</v>
      </c>
      <c r="BW1125" s="19">
        <f>ABS(Ct_Na+10^-pH-Kw*10^pH-Ct_Cl-Ct_OAc*Ka*10^pH/(1+Ka*10^pH))</f>
        <v>2.381919848750659E-2</v>
      </c>
      <c r="BX1125" s="19">
        <f>ABS(Ct_Na+10^-pH-Kw*10^pH-Ct_Cl-Ct_OAc*Ka*10^pH/(1+Ka*10^pH))</f>
        <v>2.4619930303294908E-2</v>
      </c>
      <c r="BY1125" s="19">
        <f>ABS(Ct_Na+10^-pH-Kw*10^pH-Ct_Cl-Ct_OAc*Ka*10^pH/(1+Ka*10^pH))</f>
        <v>2.5403804607171884E-2</v>
      </c>
      <c r="BZ1125" s="19">
        <f>ABS(Ct_Na+10^-pH-Kw*10^pH-Ct_Cl-Ct_OAc*Ka*10^pH/(1+Ka*10^pH))</f>
        <v>2.6171348196384787E-2</v>
      </c>
      <c r="CA1125" s="19">
        <f>ABS(Ct_Na+10^-pH-Kw*10^pH-Ct_Cl-Ct_OAc*Ka*10^pH/(1+Ka*10^pH))</f>
        <v>2.6923066144582959E-2</v>
      </c>
      <c r="CB1125" s="19">
        <f>ABS(Ct_Na+10^-pH-Kw*10^pH-Ct_Cl-Ct_OAc*Ka*10^pH/(1+Ka*10^pH))</f>
        <v>2.7659442910164866E-2</v>
      </c>
      <c r="CC1125" s="19">
        <f>ABS(Ct_Na+10^-pH-Kw*10^pH-Ct_Cl-Ct_OAc*Ka*10^pH/(1+Ka*10^pH))</f>
        <v>2.8380943377452193E-2</v>
      </c>
      <c r="CD1125" s="19">
        <f>ABS(Ct_Na+10^-pH-Kw*10^pH-Ct_Cl-Ct_OAc*Ka*10^pH/(1+Ka*10^pH))</f>
        <v>2.908801383539375E-2</v>
      </c>
      <c r="CE1125" s="19">
        <f>ABS(Ct_Na+10^-pH-Kw*10^pH-Ct_Cl-Ct_OAc*Ka*10^pH/(1+Ka*10^pH))</f>
        <v>2.9781082898128551E-2</v>
      </c>
      <c r="CF1125" s="19">
        <f>ABS(Ct_Na+10^-pH-Kw*10^pH-Ct_Cl-Ct_OAc*Ka*10^pH/(1+Ka*10^pH))</f>
        <v>3.0460562371397965E-2</v>
      </c>
      <c r="CG1125" s="19">
        <f>ABS(Ct_Na+10^-pH-Kw*10^pH-Ct_Cl-Ct_OAc*Ka*10^pH/(1+Ka*10^pH))</f>
        <v>3.1126848068487395E-2</v>
      </c>
      <c r="CH1125" s="19">
        <f>ABS(Ct_Na+10^-pH-Kw*10^pH-Ct_Cl-Ct_OAc*Ka*10^pH/(1+Ka*10^pH))</f>
        <v>3.1780320579094322E-2</v>
      </c>
      <c r="CI1125" s="19">
        <f>ABS(Ct_Na+10^-pH-Kw*10^pH-Ct_Cl-Ct_OAc*Ka*10^pH/(1+Ka*10^pH))</f>
        <v>3.2421345994261122E-2</v>
      </c>
      <c r="CJ1125" s="19">
        <f>ABS(Ct_Na+10^-pH-Kw*10^pH-Ct_Cl-Ct_OAc*Ka*10^pH/(1+Ka*10^pH))</f>
        <v>3.305027659027384E-2</v>
      </c>
      <c r="CK1125" s="19">
        <f>ABS(Ct_Na+10^-pH-Kw*10^pH-Ct_Cl-Ct_OAc*Ka*10^pH/(1+Ka*10^pH))</f>
        <v>3.3667451474211574E-2</v>
      </c>
      <c r="CL1125" s="19">
        <f>ABS(Ct_Na+10^-pH-Kw*10^pH-Ct_Cl-Ct_OAc*Ka*10^pH/(1+Ka*10^pH))</f>
        <v>3.4273197193631907E-2</v>
      </c>
      <c r="CM1125" s="19">
        <f>ABS(Ct_Na+10^-pH-Kw*10^pH-Ct_Cl-Ct_OAc*Ka*10^pH/(1+Ka*10^pH))</f>
        <v>3.4867828312695907E-2</v>
      </c>
      <c r="CN1125" s="19">
        <f>ABS(Ct_Na+10^-pH-Kw*10^pH-Ct_Cl-Ct_OAc*Ka*10^pH/(1+Ka*10^pH))</f>
        <v>3.5451647956867845E-2</v>
      </c>
      <c r="CO1125" s="19">
        <f>ABS(Ct_Na+10^-pH-Kw*10^pH-Ct_Cl-Ct_OAc*Ka*10^pH/(1+Ka*10^pH))</f>
        <v>3.6024948328171831E-2</v>
      </c>
      <c r="CP1125" s="19">
        <f>ABS(Ct_Na+10^-pH-Kw*10^pH-Ct_Cl-Ct_OAc*Ka*10^pH/(1+Ka*10^pH))</f>
        <v>3.6588011192845375E-2</v>
      </c>
      <c r="CQ1125" s="19">
        <f>ABS(Ct_Na+10^-pH-Kw*10^pH-Ct_Cl-Ct_OAc*Ka*10^pH/(1+Ka*10^pH))</f>
        <v>3.7141108343099929E-2</v>
      </c>
      <c r="CR1125" s="19">
        <f>ABS(Ct_Na+10^-pH-Kw*10^pH-Ct_Cl-Ct_OAc*Ka*10^pH/(1+Ka*10^pH))</f>
        <v>3.7684502034578064E-2</v>
      </c>
      <c r="CS1125" s="19">
        <f>ABS(Ct_Na+10^-pH-Kw*10^pH-Ct_Cl-Ct_OAc*Ka*10^pH/(1+Ka*10^pH))</f>
        <v>3.8218445400987011E-2</v>
      </c>
      <c r="CT1125" s="19">
        <f>ABS(Ct_Na+10^-pH-Kw*10^pH-Ct_Cl-Ct_OAc*Ka*10^pH/(1+Ka*10^pH))</f>
        <v>3.8743182847285493E-2</v>
      </c>
      <c r="CU1125" s="19">
        <f>ABS(Ct_Na+10^-pH-Kw*10^pH-Ct_Cl-Ct_OAc*Ka*10^pH/(1+Ka*10^pH))</f>
        <v>3.9258950422707051E-2</v>
      </c>
      <c r="CV1125" s="19">
        <f>ABS(Ct_Na+10^-pH-Kw*10^pH-Ct_Cl-Ct_OAc*Ka*10^pH/(1+Ka*10^pH))</f>
        <v>3.9765976174816392E-2</v>
      </c>
      <c r="CW1125" s="19">
        <f>ABS(Ct_Na+10^-pH-Kw*10^pH-Ct_Cl-Ct_OAc*Ka*10^pH/(1+Ka*10^pH))</f>
        <v>4.0264480485713822E-2</v>
      </c>
      <c r="CX1125" s="19">
        <f>ABS(Ct_Na+10^-pH-Kw*10^pH-Ct_Cl-Ct_OAc*Ka*10^pH/(1+Ka*10^pH))</f>
        <v>4.0754676391429601E-2</v>
      </c>
    </row>
    <row r="1126" spans="1:102">
      <c r="A1126" s="23">
        <v>10.97</v>
      </c>
      <c r="B1126" s="19">
        <f>ABS(Ct_Na+10^-pH-Kw*10^pH-Ct_Cl-Ct_OAc*Ka*10^pH/(1+Ka*10^pH))</f>
        <v>0.25093313377823723</v>
      </c>
      <c r="C1126" s="19">
        <f>ABS(Ct_Na+10^-pH-Kw*10^pH-Ct_Cl-Ct_OAc*Ka*10^pH/(1+Ka*10^pH))</f>
        <v>0.23426647285022981</v>
      </c>
      <c r="D1126" s="19">
        <f>ABS(Ct_Na+10^-pH-Kw*10^pH-Ct_Cl-Ct_OAc*Ka*10^pH/(1+Ka*10^pH))</f>
        <v>0.21911496291567764</v>
      </c>
      <c r="E1126" s="19">
        <f>ABS(Ct_Na+10^-pH-Kw*10^pH-Ct_Cl-Ct_OAc*Ka*10^pH/(1+Ka*10^pH))</f>
        <v>0.20528097558413</v>
      </c>
      <c r="F1126" s="19">
        <f>ABS(Ct_Na+10^-pH-Kw*10^pH-Ct_Cl-Ct_OAc*Ka*10^pH/(1+Ka*10^pH))</f>
        <v>0.1925998205302113</v>
      </c>
      <c r="G1126" s="19">
        <f>ABS(Ct_Na+10^-pH-Kw*10^pH-Ct_Cl-Ct_OAc*Ka*10^pH/(1+Ka*10^pH))</f>
        <v>0.18093315788060615</v>
      </c>
      <c r="H1126" s="19">
        <f>ABS(Ct_Na+10^-pH-Kw*10^pH-Ct_Cl-Ct_OAc*Ka*10^pH/(1+Ka*10^pH))</f>
        <v>0.17016393081943215</v>
      </c>
      <c r="I1126" s="19">
        <f>ABS(Ct_Na+10^-pH-Kw*10^pH-Ct_Cl-Ct_OAc*Ka*10^pH/(1+Ka*10^pH))</f>
        <v>0.16019242428130803</v>
      </c>
      <c r="J1126" s="19">
        <f>ABS(Ct_Na+10^-pH-Kw*10^pH-Ct_Cl-Ct_OAc*Ka*10^pH/(1+Ka*10^pH))</f>
        <v>0.15093316821019284</v>
      </c>
      <c r="K1126" s="19">
        <f>ABS(Ct_Na+10^-pH-Kw*10^pH-Ct_Cl-Ct_OAc*Ka*10^pH/(1+Ka*10^pH))</f>
        <v>0.14231248152329243</v>
      </c>
      <c r="L1126" s="19">
        <f>ABS(Ct_Na+10^-pH-Kw*10^pH-Ct_Cl-Ct_OAc*Ka*10^pH/(1+Ka*10^pH))</f>
        <v>0.13426650728218542</v>
      </c>
      <c r="M1126" s="19">
        <f>ABS(Ct_Na+10^-pH-Kw*10^pH-Ct_Cl-Ct_OAc*Ka*10^pH/(1+Ka*10^pH))</f>
        <v>0.12673962815340786</v>
      </c>
      <c r="N1126" s="19">
        <f>ABS(Ct_Na+10^-pH-Kw*10^pH-Ct_Cl-Ct_OAc*Ka*10^pH/(1+Ka*10^pH))</f>
        <v>0.11968317897017892</v>
      </c>
      <c r="O1126" s="19">
        <f>ABS(Ct_Na+10^-pH-Kw*10^pH-Ct_Cl-Ct_OAc*Ka*10^pH/(1+Ka*10^pH))</f>
        <v>0.11305439337381235</v>
      </c>
      <c r="P1126" s="19">
        <f>ABS(Ct_Na+10^-pH-Kw*10^pH-Ct_Cl-Ct_OAc*Ka*10^pH/(1+Ka*10^pH))</f>
        <v>0.10681553634193791</v>
      </c>
      <c r="Q1126" s="19">
        <f>ABS(Ct_Na+10^-pH-Kw*10^pH-Ct_Cl-Ct_OAc*Ka*10^pH/(1+Ka*10^pH))</f>
        <v>0.10093318542617059</v>
      </c>
      <c r="R1126" s="19">
        <f>ABS(Ct_Na+10^-pH-Kw*10^pH-Ct_Cl-Ct_OAc*Ka*10^pH/(1+Ka*10^pH))</f>
        <v>9.5377631783501476E-2</v>
      </c>
      <c r="S1126" s="19">
        <f>ABS(Ct_Na+10^-pH-Kw*10^pH-Ct_Cl-Ct_OAc*Ka*10^pH/(1+Ka*10^pH))</f>
        <v>9.0122378337733344E-2</v>
      </c>
      <c r="T1126" s="19">
        <f>ABS(Ct_Na+10^-pH-Kw*10^pH-Ct_Cl-Ct_OAc*Ka*10^pH/(1+Ka*10^pH))</f>
        <v>8.5143717178584655E-2</v>
      </c>
      <c r="U1126" s="19">
        <f>ABS(Ct_Na+10^-pH-Kw*10^pH-Ct_Cl-Ct_OAc*Ka*10^pH/(1+Ka*10^pH))</f>
        <v>8.0420371976315339E-2</v>
      </c>
      <c r="V1126" s="19">
        <f>ABS(Ct_Na+10^-pH-Kw*10^pH-Ct_Cl-Ct_OAc*Ka*10^pH/(1+Ka*10^pH))</f>
        <v>7.593319403415949E-2</v>
      </c>
      <c r="W1126" s="19">
        <f>ABS(Ct_Na+10^-pH-Kw*10^pH-Ct_Cl-Ct_OAc*Ka*10^pH/(1+Ka*10^pH))</f>
        <v>7.1664902820889304E-2</v>
      </c>
      <c r="X1126" s="19">
        <f>ABS(Ct_Na+10^-pH-Kw*10^pH-Ct_Cl-Ct_OAc*Ka*10^pH/(1+Ka*10^pH))</f>
        <v>6.7599863570155808E-2</v>
      </c>
      <c r="Y1126" s="19">
        <f>ABS(Ct_Na+10^-pH-Kw*10^pH-Ct_Cl-Ct_OAc*Ka*10^pH/(1+Ka*10^pH))</f>
        <v>6.3723895912479664E-2</v>
      </c>
      <c r="Z1126" s="19">
        <f>ABS(Ct_Na+10^-pH-Kw*10^pH-Ct_Cl-Ct_OAc*Ka*10^pH/(1+Ka*10^pH))</f>
        <v>6.0024108602879718E-2</v>
      </c>
      <c r="AA1126" s="19">
        <f>ABS(Ct_Na+10^-pH-Kw*10^pH-Ct_Cl-Ct_OAc*Ka*10^pH/(1+Ka*10^pH))</f>
        <v>5.6488756284817518E-2</v>
      </c>
      <c r="AB1126" s="19">
        <f>ABS(Ct_Na+10^-pH-Kw*10^pH-Ct_Cl-Ct_OAc*Ka*10^pH/(1+Ka*10^pH))</f>
        <v>5.3107114937105904E-2</v>
      </c>
      <c r="AC1126" s="19">
        <f>ABS(Ct_Na+10^-pH-Kw*10^pH-Ct_Cl-Ct_OAc*Ka*10^pH/(1+Ka*10^pH))</f>
        <v>4.9869373221211766E-2</v>
      </c>
      <c r="AD1126" s="19">
        <f>ABS(Ct_Na+10^-pH-Kw*10^pH-Ct_Cl-Ct_OAc*Ka*10^pH/(1+Ka*10^pH))</f>
        <v>4.6766537410146539E-2</v>
      </c>
      <c r="AE1126" s="19">
        <f>ABS(Ct_Na+10^-pH-Kw*10^pH-Ct_Cl-Ct_OAc*Ka*10^pH/(1+Ka*10^pH))</f>
        <v>4.3790347958716655E-2</v>
      </c>
      <c r="AF1126" s="19">
        <f>ABS(Ct_Na+10^-pH-Kw*10^pH-Ct_Cl-Ct_OAc*Ka*10^pH/(1+Ka*10^pH))</f>
        <v>4.0933206085343968E-2</v>
      </c>
      <c r="AG1126" s="19">
        <f>ABS(Ct_Na+10^-pH-Kw*10^pH-Ct_Cl-Ct_OAc*Ka*10^pH/(1+Ka*10^pH))</f>
        <v>3.8188108991319213E-2</v>
      </c>
      <c r="AH1126" s="19">
        <f>ABS(Ct_Na+10^-pH-Kw*10^pH-Ct_Cl-Ct_OAc*Ka*10^pH/(1+Ka*10^pH))</f>
        <v>3.5548592554756973E-2</v>
      </c>
      <c r="AI1126" s="19">
        <f>ABS(Ct_Na+10^-pH-Kw*10^pH-Ct_Cl-Ct_OAc*Ka*10^pH/(1+Ka*10^pH))</f>
        <v>3.3008680512027239E-2</v>
      </c>
      <c r="AJ1126" s="19">
        <f>ABS(Ct_Na+10^-pH-Kw*10^pH-Ct_Cl-Ct_OAc*Ka*10^pH/(1+Ka*10^pH))</f>
        <v>3.056283928569492E-2</v>
      </c>
      <c r="AK1126" s="19">
        <f>ABS(Ct_Na+10^-pH-Kw*10^pH-Ct_Cl-Ct_OAc*Ka*10^pH/(1+Ka*10^pH))</f>
        <v>2.8205937740320118E-2</v>
      </c>
      <c r="AL1126" s="19">
        <f>ABS(Ct_Na+10^-pH-Kw*10^pH-Ct_Cl-Ct_OAc*Ka*10^pH/(1+Ka*10^pH))</f>
        <v>2.5933211250137311E-2</v>
      </c>
      <c r="AM1126" s="19">
        <f>ABS(Ct_Na+10^-pH-Kw*10^pH-Ct_Cl-Ct_OAc*Ka*10^pH/(1+Ka*10^pH))</f>
        <v>2.3740229549083683E-2</v>
      </c>
      <c r="AN1126" s="19">
        <f>ABS(Ct_Na+10^-pH-Kw*10^pH-Ct_Cl-Ct_OAc*Ka*10^pH/(1+Ka*10^pH))</f>
        <v>2.1622867906687111E-2</v>
      </c>
      <c r="AO1126" s="19">
        <f>ABS(Ct_Na+10^-pH-Kw*10^pH-Ct_Cl-Ct_OAc*Ka*10^pH/(1+Ka*10^pH))</f>
        <v>1.9577281235219221E-2</v>
      </c>
      <c r="AP1126" s="19">
        <f>ABS(Ct_Na+10^-pH-Kw*10^pH-Ct_Cl-Ct_OAc*Ka*10^pH/(1+Ka*10^pH))</f>
        <v>1.7599880786133601E-2</v>
      </c>
      <c r="AQ1126" s="19">
        <f>ABS(Ct_Na+10^-pH-Kw*10^pH-Ct_Cl-Ct_OAc*Ka*10^pH/(1+Ka*10^pH))</f>
        <v>1.5687313138657344E-2</v>
      </c>
      <c r="AR1126" s="19">
        <f>ABS(Ct_Na+10^-pH-Kw*10^pH-Ct_Cl-Ct_OAc*Ka*10^pH/(1+Ka*10^pH))</f>
        <v>1.3836441221744822E-2</v>
      </c>
      <c r="AS1126" s="19">
        <f>ABS(Ct_Na+10^-pH-Kw*10^pH-Ct_Cl-Ct_OAc*Ka*10^pH/(1+Ka*10^pH))</f>
        <v>1.204432714346447E-2</v>
      </c>
      <c r="AT1126" s="19">
        <f>ABS(Ct_Na+10^-pH-Kw*10^pH-Ct_Cl-Ct_OAc*Ka*10^pH/(1+Ka*10^pH))</f>
        <v>1.030821663013036E-2</v>
      </c>
      <c r="AU1126" s="19">
        <f>ABS(Ct_Na+10^-pH-Kw*10^pH-Ct_Cl-Ct_OAc*Ka*10^pH/(1+Ka*10^pH))</f>
        <v>8.6255249018219321E-3</v>
      </c>
      <c r="AV1126" s="19">
        <f>ABS(Ct_Na+10^-pH-Kw*10^pH-Ct_Cl-Ct_OAc*Ka*10^pH/(1+Ka*10^pH))</f>
        <v>6.9938238319470561E-3</v>
      </c>
      <c r="AW1126" s="19">
        <f>ABS(Ct_Na+10^-pH-Kw*10^pH-Ct_Cl-Ct_OAc*Ka*10^pH/(1+Ka*10^pH))</f>
        <v>5.4108302566953509E-3</v>
      </c>
      <c r="AX1126" s="19">
        <f>ABS(Ct_Na+10^-pH-Kw*10^pH-Ct_Cl-Ct_OAc*Ka*10^pH/(1+Ka*10^pH))</f>
        <v>3.874395316009846E-3</v>
      </c>
      <c r="AY1126" s="19">
        <f>ABS(Ct_Na+10^-pH-Kw*10^pH-Ct_Cl-Ct_OAc*Ka*10^pH/(1+Ka*10^pH))</f>
        <v>2.3824947214311776E-3</v>
      </c>
      <c r="AZ1126" s="19">
        <f>ABS(Ct_Na+10^-pH-Kw*10^pH-Ct_Cl-Ct_OAc*Ka*10^pH/(1+Ka*10^pH))</f>
        <v>9.3321985812618719E-4</v>
      </c>
      <c r="BA1126" s="19">
        <f>ABS(Ct_Na+10^-pH-Kw*10^pH-Ct_Cl-Ct_OAc*Ka*10^pH/(1+Ka*10^pH))</f>
        <v>4.7523036114203304E-4</v>
      </c>
      <c r="BB1126" s="19">
        <f>ABS(Ct_Na+10^-pH-Kw*10^pH-Ct_Cl-Ct_OAc*Ka*10^pH/(1+Ka*10^pH))</f>
        <v>1.8445569632083575E-3</v>
      </c>
      <c r="BC1126" s="19">
        <f>ABS(Ct_Na+10^-pH-Kw*10^pH-Ct_Cl-Ct_OAc*Ka*10^pH/(1+Ka*10^pH))</f>
        <v>3.1763677679578356E-3</v>
      </c>
      <c r="BD1126" s="19">
        <f>ABS(Ct_Na+10^-pH-Kw*10^pH-Ct_Cl-Ct_OAc*Ka*10^pH/(1+Ka*10^pH))</f>
        <v>4.4721836860924305E-3</v>
      </c>
      <c r="BE1126" s="19">
        <f>ABS(Ct_Na+10^-pH-Kw*10^pH-Ct_Cl-Ct_OAc*Ka*10^pH/(1+Ka*10^pH))</f>
        <v>5.7334445130767589E-3</v>
      </c>
      <c r="BF1126" s="19">
        <f>ABS(Ct_Na+10^-pH-Kw*10^pH-Ct_Cl-Ct_OAc*Ka*10^pH/(1+Ka*10^pH))</f>
        <v>6.9615142656667822E-3</v>
      </c>
      <c r="BG1126" s="19">
        <f>ABS(Ct_Na+10^-pH-Kw*10^pH-Ct_Cl-Ct_OAc*Ka*10^pH/(1+Ka*10^pH))</f>
        <v>8.1576861026050954E-3</v>
      </c>
      <c r="BH1126" s="19">
        <f>ABS(Ct_Na+10^-pH-Kw*10^pH-Ct_Cl-Ct_OAc*Ka*10^pH/(1+Ka*10^pH))</f>
        <v>9.3231868668014264E-3</v>
      </c>
      <c r="BI1126" s="19">
        <f>ABS(Ct_Na+10^-pH-Kw*10^pH-Ct_Cl-Ct_OAc*Ka*10^pH/(1+Ka*10^pH))</f>
        <v>1.0459181282537089E-2</v>
      </c>
      <c r="BJ1126" s="19">
        <f>ABS(Ct_Na+10^-pH-Kw*10^pH-Ct_Cl-Ct_OAc*Ka*10^pH/(1+Ka*10^pH))</f>
        <v>1.1566775837879364E-2</v>
      </c>
      <c r="BK1126" s="19">
        <f>ABS(Ct_Na+10^-pH-Kw*10^pH-Ct_Cl-Ct_OAc*Ka*10^pH/(1+Ka*10^pH))</f>
        <v>1.2647022379509459E-2</v>
      </c>
      <c r="BL1126" s="19">
        <f>ABS(Ct_Na+10^-pH-Kw*10^pH-Ct_Cl-Ct_OAc*Ka*10^pH/(1+Ka*10^pH))</f>
        <v>1.3700921444514444E-2</v>
      </c>
      <c r="BM1126" s="19">
        <f>ABS(Ct_Na+10^-pH-Kw*10^pH-Ct_Cl-Ct_OAc*Ka*10^pH/(1+Ka*10^pH))</f>
        <v>1.4729425351326556E-2</v>
      </c>
      <c r="BN1126" s="19">
        <f>ABS(Ct_Na+10^-pH-Kw*10^pH-Ct_Cl-Ct_OAc*Ka*10^pH/(1+Ka*10^pH))</f>
        <v>1.5733441069881206E-2</v>
      </c>
      <c r="BO1126" s="19">
        <f>ABS(Ct_Na+10^-pH-Kw*10^pH-Ct_Cl-Ct_OAc*Ka*10^pH/(1+Ka*10^pH))</f>
        <v>1.6713832889175745E-2</v>
      </c>
      <c r="BP1126" s="19">
        <f>ABS(Ct_Na+10^-pH-Kw*10^pH-Ct_Cl-Ct_OAc*Ka*10^pH/(1+Ka*10^pH))</f>
        <v>1.7671424898719264E-2</v>
      </c>
      <c r="BQ1126" s="19">
        <f>ABS(Ct_Na+10^-pH-Kw*10^pH-Ct_Cl-Ct_OAc*Ka*10^pH/(1+Ka*10^pH))</f>
        <v>1.8607003298847999E-2</v>
      </c>
      <c r="BR1126" s="19">
        <f>ABS(Ct_Na+10^-pH-Kw*10^pH-Ct_Cl-Ct_OAc*Ka*10^pH/(1+Ka*10^pH))</f>
        <v>1.9521318553519233E-2</v>
      </c>
      <c r="BS1126" s="19">
        <f>ABS(Ct_Na+10^-pH-Kw*10^pH-Ct_Cl-Ct_OAc*Ka*10^pH/(1+Ka*10^pH))</f>
        <v>2.041508739797316E-2</v>
      </c>
      <c r="BT1126" s="19">
        <f>ABS(Ct_Na+10^-pH-Kw*10^pH-Ct_Cl-Ct_OAc*Ka*10^pH/(1+Ka*10^pH))</f>
        <v>2.1288994712550337E-2</v>
      </c>
      <c r="BU1126" s="19">
        <f>ABS(Ct_Na+10^-pH-Kw*10^pH-Ct_Cl-Ct_OAc*Ka*10^pH/(1+Ka*10^pH))</f>
        <v>2.2143695272960978E-2</v>
      </c>
      <c r="BV1126" s="19">
        <f>ABS(Ct_Na+10^-pH-Kw*10^pH-Ct_Cl-Ct_OAc*Ka*10^pH/(1+Ka*10^pH))</f>
        <v>2.2979815386406137E-2</v>
      </c>
      <c r="BW1126" s="19">
        <f>ABS(Ct_Na+10^-pH-Kw*10^pH-Ct_Cl-Ct_OAc*Ka*10^pH/(1+Ka*10^pH))</f>
        <v>2.3797954422142852E-2</v>
      </c>
      <c r="BX1126" s="19">
        <f>ABS(Ct_Na+10^-pH-Kw*10^pH-Ct_Cl-Ct_OAc*Ka*10^pH/(1+Ka*10^pH))</f>
        <v>2.459868624435322E-2</v>
      </c>
      <c r="BY1126" s="19">
        <f>ABS(Ct_Na+10^-pH-Kw*10^pH-Ct_Cl-Ct_OAc*Ka*10^pH/(1+Ka*10^pH))</f>
        <v>2.5382560554517049E-2</v>
      </c>
      <c r="BZ1126" s="19">
        <f>ABS(Ct_Na+10^-pH-Kw*10^pH-Ct_Cl-Ct_OAc*Ka*10^pH/(1+Ka*10^pH))</f>
        <v>2.6150104149885833E-2</v>
      </c>
      <c r="CA1126" s="19">
        <f>ABS(Ct_Na+10^-pH-Kw*10^pH-Ct_Cl-Ct_OAc*Ka*10^pH/(1+Ka*10^pH))</f>
        <v>2.6901822104112953E-2</v>
      </c>
      <c r="CB1126" s="19">
        <f>ABS(Ct_Na+10^-pH-Kw*10^pH-Ct_Cl-Ct_OAc*Ka*10^pH/(1+Ka*10^pH))</f>
        <v>2.7638198875600768E-2</v>
      </c>
      <c r="CC1126" s="19">
        <f>ABS(Ct_Na+10^-pH-Kw*10^pH-Ct_Cl-Ct_OAc*Ka*10^pH/(1+Ka*10^pH))</f>
        <v>2.8359699348674695E-2</v>
      </c>
      <c r="CD1126" s="19">
        <f>ABS(Ct_Na+10^-pH-Kw*10^pH-Ct_Cl-Ct_OAc*Ka*10^pH/(1+Ka*10^pH))</f>
        <v>2.9066769812287119E-2</v>
      </c>
      <c r="CE1126" s="19">
        <f>ABS(Ct_Na+10^-pH-Kw*10^pH-Ct_Cl-Ct_OAc*Ka*10^pH/(1+Ka*10^pH))</f>
        <v>2.9759838880580508E-2</v>
      </c>
      <c r="CF1126" s="19">
        <f>ABS(Ct_Na+10^-pH-Kw*10^pH-Ct_Cl-Ct_OAc*Ka*10^pH/(1+Ka*10^pH))</f>
        <v>3.0439318359299507E-2</v>
      </c>
      <c r="CG1126" s="19">
        <f>ABS(Ct_Na+10^-pH-Kw*10^pH-Ct_Cl-Ct_OAc*Ka*10^pH/(1+Ka*10^pH))</f>
        <v>3.1105604061732697E-2</v>
      </c>
      <c r="CH1126" s="19">
        <f>ABS(Ct_Na+10^-pH-Kw*10^pH-Ct_Cl-Ct_OAc*Ka*10^pH/(1+Ka*10^pH))</f>
        <v>3.1759076577580626E-2</v>
      </c>
      <c r="CI1126" s="19">
        <f>ABS(Ct_Na+10^-pH-Kw*10^pH-Ct_Cl-Ct_OAc*Ka*10^pH/(1+Ka*10^pH))</f>
        <v>3.2400101997888606E-2</v>
      </c>
      <c r="CJ1126" s="19">
        <f>ABS(Ct_Na+10^-pH-Kw*10^pH-Ct_Cl-Ct_OAc*Ka*10^pH/(1+Ka*10^pH))</f>
        <v>3.3029032598945476E-2</v>
      </c>
      <c r="CK1126" s="19">
        <f>ABS(Ct_Na+10^-pH-Kw*10^pH-Ct_Cl-Ct_OAc*Ka*10^pH/(1+Ka*10^pH))</f>
        <v>3.3646207487833091E-2</v>
      </c>
      <c r="CL1126" s="19">
        <f>ABS(Ct_Na+10^-pH-Kw*10^pH-Ct_Cl-Ct_OAc*Ka*10^pH/(1+Ka*10^pH))</f>
        <v>3.4251953212111649E-2</v>
      </c>
      <c r="CM1126" s="19">
        <f>ABS(Ct_Na+10^-pH-Kw*10^pH-Ct_Cl-Ct_OAc*Ka*10^pH/(1+Ka*10^pH))</f>
        <v>3.484658433594473E-2</v>
      </c>
      <c r="CN1126" s="19">
        <f>ABS(Ct_Na+10^-pH-Kw*10^pH-Ct_Cl-Ct_OAc*Ka*10^pH/(1+Ka*10^pH))</f>
        <v>3.5430403984799033E-2</v>
      </c>
      <c r="CO1126" s="19">
        <f>ABS(Ct_Na+10^-pH-Kw*10^pH-Ct_Cl-Ct_OAc*Ka*10^pH/(1+Ka*10^pH))</f>
        <v>3.6003704360701015E-2</v>
      </c>
      <c r="CP1126" s="19">
        <f>ABS(Ct_Na+10^-pH-Kw*10^pH-Ct_Cl-Ct_OAc*Ka*10^pH/(1+Ka*10^pH))</f>
        <v>3.6566767229890461E-2</v>
      </c>
      <c r="CQ1126" s="19">
        <f>ABS(Ct_Na+10^-pH-Kw*10^pH-Ct_Cl-Ct_OAc*Ka*10^pH/(1+Ka*10^pH))</f>
        <v>3.7119864384580981E-2</v>
      </c>
      <c r="CR1126" s="19">
        <f>ABS(Ct_Na+10^-pH-Kw*10^pH-Ct_Cl-Ct_OAc*Ka*10^pH/(1+Ka*10^pH))</f>
        <v>3.7663258080417261E-2</v>
      </c>
      <c r="CS1126" s="19">
        <f>ABS(Ct_Na+10^-pH-Kw*10^pH-Ct_Cl-Ct_OAc*Ka*10^pH/(1+Ka*10^pH))</f>
        <v>3.8197201451108553E-2</v>
      </c>
      <c r="CT1126" s="19">
        <f>ABS(Ct_Na+10^-pH-Kw*10^pH-Ct_Cl-Ct_OAc*Ka*10^pH/(1+Ka*10^pH))</f>
        <v>3.872193890161555E-2</v>
      </c>
      <c r="CU1126" s="19">
        <f>ABS(Ct_Na+10^-pH-Kw*10^pH-Ct_Cl-Ct_OAc*Ka*10^pH/(1+Ka*10^pH))</f>
        <v>3.9237706481173681E-2</v>
      </c>
      <c r="CV1126" s="19">
        <f>ABS(Ct_Na+10^-pH-Kw*10^pH-Ct_Cl-Ct_OAc*Ka*10^pH/(1+Ka*10^pH))</f>
        <v>3.9744732237349492E-2</v>
      </c>
      <c r="CW1126" s="19">
        <f>ABS(Ct_Na+10^-pH-Kw*10^pH-Ct_Cl-Ct_OAc*Ka*10^pH/(1+Ka*10^pH))</f>
        <v>4.0243236552245036E-2</v>
      </c>
      <c r="CX1126" s="19">
        <f>ABS(Ct_Na+10^-pH-Kw*10^pH-Ct_Cl-Ct_OAc*Ka*10^pH/(1+Ka*10^pH))</f>
        <v>4.0733432461892295E-2</v>
      </c>
    </row>
    <row r="1127" spans="1:102">
      <c r="A1127" s="24">
        <v>10.98</v>
      </c>
      <c r="B1127" s="19">
        <f>ABS(Ct_Na+10^-pH-Kw*10^pH-Ct_Cl-Ct_OAc*Ka*10^pH/(1+Ka*10^pH))</f>
        <v>0.25095487480688844</v>
      </c>
      <c r="C1127" s="19">
        <f>ABS(Ct_Na+10^-pH-Kw*10^pH-Ct_Cl-Ct_OAc*Ka*10^pH/(1+Ka*10^pH))</f>
        <v>0.23428821374825329</v>
      </c>
      <c r="D1127" s="19">
        <f>ABS(Ct_Na+10^-pH-Kw*10^pH-Ct_Cl-Ct_OAc*Ka*10^pH/(1+Ka*10^pH))</f>
        <v>0.21913670369494861</v>
      </c>
      <c r="E1127" s="19">
        <f>ABS(Ct_Na+10^-pH-Kw*10^pH-Ct_Cl-Ct_OAc*Ka*10^pH/(1+Ka*10^pH))</f>
        <v>0.20530271625497476</v>
      </c>
      <c r="F1127" s="19">
        <f>ABS(Ct_Na+10^-pH-Kw*10^pH-Ct_Cl-Ct_OAc*Ka*10^pH/(1+Ka*10^pH))</f>
        <v>0.1926215611016654</v>
      </c>
      <c r="G1127" s="19">
        <f>ABS(Ct_Na+10^-pH-Kw*10^pH-Ct_Cl-Ct_OAc*Ka*10^pH/(1+Ka*10^pH))</f>
        <v>0.18095489836062076</v>
      </c>
      <c r="H1127" s="19">
        <f>ABS(Ct_Na+10^-pH-Kw*10^pH-Ct_Cl-Ct_OAc*Ka*10^pH/(1+Ka*10^pH))</f>
        <v>0.17018567121504113</v>
      </c>
      <c r="I1127" s="19">
        <f>ABS(Ct_Na+10^-pH-Kw*10^pH-Ct_Cl-Ct_OAc*Ka*10^pH/(1+Ka*10^pH))</f>
        <v>0.16021416459876367</v>
      </c>
      <c r="J1127" s="19">
        <f>ABS(Ct_Na+10^-pH-Kw*10^pH-Ct_Cl-Ct_OAc*Ka*10^pH/(1+Ka*10^pH))</f>
        <v>0.1509549084550775</v>
      </c>
      <c r="K1127" s="19">
        <f>ABS(Ct_Na+10^-pH-Kw*10^pH-Ct_Cl-Ct_OAc*Ka*10^pH/(1+Ka*10^pH))</f>
        <v>0.14233422170061105</v>
      </c>
      <c r="L1127" s="19">
        <f>ABS(Ct_Na+10^-pH-Kw*10^pH-Ct_Cl-Ct_OAc*Ka*10^pH/(1+Ka*10^pH))</f>
        <v>0.13428824739644232</v>
      </c>
      <c r="M1127" s="19">
        <f>ABS(Ct_Na+10^-pH-Kw*10^pH-Ct_Cl-Ct_OAc*Ka*10^pH/(1+Ka*10^pH))</f>
        <v>0.12676136820867159</v>
      </c>
      <c r="N1127" s="19">
        <f>ABS(Ct_Na+10^-pH-Kw*10^pH-Ct_Cl-Ct_OAc*Ka*10^pH/(1+Ka*10^pH))</f>
        <v>0.11970491897013656</v>
      </c>
      <c r="O1127" s="19">
        <f>ABS(Ct_Na+10^-pH-Kw*10^pH-Ct_Cl-Ct_OAc*Ka*10^pH/(1+Ka*10^pH))</f>
        <v>0.11307613332181576</v>
      </c>
      <c r="P1127" s="19">
        <f>ABS(Ct_Na+10^-pH-Kw*10^pH-Ct_Cl-Ct_OAc*Ka*10^pH/(1+Ka*10^pH))</f>
        <v>0.10683727624104325</v>
      </c>
      <c r="Q1127" s="19">
        <f>ABS(Ct_Na+10^-pH-Kw*10^pH-Ct_Cl-Ct_OAc*Ka*10^pH/(1+Ka*10^pH))</f>
        <v>0.10095492527917202</v>
      </c>
      <c r="R1127" s="19">
        <f>ABS(Ct_Na+10^-pH-Kw*10^pH-Ct_Cl-Ct_OAc*Ka*10^pH/(1+Ka*10^pH))</f>
        <v>9.5399371592960316E-2</v>
      </c>
      <c r="S1127" s="19">
        <f>ABS(Ct_Na+10^-pH-Kw*10^pH-Ct_Cl-Ct_OAc*Ka*10^pH/(1+Ka*10^pH))</f>
        <v>9.0144118106003257E-2</v>
      </c>
      <c r="T1127" s="19">
        <f>ABS(Ct_Na+10^-pH-Kw*10^pH-Ct_Cl-Ct_OAc*Ka*10^pH/(1+Ka*10^pH))</f>
        <v>8.5165456907833476E-2</v>
      </c>
      <c r="U1127" s="19">
        <f>ABS(Ct_Na+10^-pH-Kw*10^pH-Ct_Cl-Ct_OAc*Ka*10^pH/(1+Ka*10^pH))</f>
        <v>8.0442111668544133E-2</v>
      </c>
      <c r="V1127" s="19">
        <f>ABS(Ct_Na+10^-pH-Kw*10^pH-Ct_Cl-Ct_OAc*Ka*10^pH/(1+Ka*10^pH))</f>
        <v>7.5954933691219279E-2</v>
      </c>
      <c r="W1127" s="19">
        <f>ABS(Ct_Na+10^-pH-Kw*10^pH-Ct_Cl-Ct_OAc*Ka*10^pH/(1+Ka*10^pH))</f>
        <v>7.1686642444495643E-2</v>
      </c>
      <c r="X1127" s="19">
        <f>ABS(Ct_Na+10^-pH-Kw*10^pH-Ct_Cl-Ct_OAc*Ka*10^pH/(1+Ka*10^pH))</f>
        <v>6.7621603161901717E-2</v>
      </c>
      <c r="Y1127" s="19">
        <f>ABS(Ct_Na+10^-pH-Kw*10^pH-Ct_Cl-Ct_OAc*Ka*10^pH/(1+Ka*10^pH))</f>
        <v>6.3745635473847012E-2</v>
      </c>
      <c r="Z1127" s="19">
        <f>ABS(Ct_Na+10^-pH-Kw*10^pH-Ct_Cl-Ct_OAc*Ka*10^pH/(1+Ka*10^pH))</f>
        <v>6.0045848135249373E-2</v>
      </c>
      <c r="AA1127" s="19">
        <f>ABS(Ct_Na+10^-pH-Kw*10^pH-Ct_Cl-Ct_OAc*Ka*10^pH/(1+Ka*10^pH))</f>
        <v>5.6510495789478254E-2</v>
      </c>
      <c r="AB1127" s="19">
        <f>ABS(Ct_Na+10^-pH-Kw*10^pH-Ct_Cl-Ct_OAc*Ka*10^pH/(1+Ka*10^pH))</f>
        <v>5.3128854415262466E-2</v>
      </c>
      <c r="AC1127" s="19">
        <f>ABS(Ct_Na+10^-pH-Kw*10^pH-Ct_Cl-Ct_OAc*Ka*10^pH/(1+Ka*10^pH))</f>
        <v>4.9891112673991961E-2</v>
      </c>
      <c r="AD1127" s="19">
        <f>ABS(Ct_Na+10^-pH-Kw*10^pH-Ct_Cl-Ct_OAc*Ka*10^pH/(1+Ka*10^pH))</f>
        <v>4.678827683860777E-2</v>
      </c>
      <c r="AE1127" s="19">
        <f>ABS(Ct_Na+10^-pH-Kw*10^pH-Ct_Cl-Ct_OAc*Ka*10^pH/(1+Ka*10^pH))</f>
        <v>4.3812087363851476E-2</v>
      </c>
      <c r="AF1127" s="19">
        <f>ABS(Ct_Na+10^-pH-Kw*10^pH-Ct_Cl-Ct_OAc*Ka*10^pH/(1+Ka*10^pH))</f>
        <v>4.0954945468085452E-2</v>
      </c>
      <c r="AG1127" s="19">
        <f>ABS(Ct_Na+10^-pH-Kw*10^pH-Ct_Cl-Ct_OAc*Ka*10^pH/(1+Ka*10^pH))</f>
        <v>3.8209848352545546E-2</v>
      </c>
      <c r="AH1127" s="19">
        <f>ABS(Ct_Na+10^-pH-Kw*10^pH-Ct_Cl-Ct_OAc*Ka*10^pH/(1+Ka*10^pH))</f>
        <v>3.5570331895295647E-2</v>
      </c>
      <c r="AI1127" s="19">
        <f>ABS(Ct_Na+10^-pH-Kw*10^pH-Ct_Cl-Ct_OAc*Ka*10^pH/(1+Ka*10^pH))</f>
        <v>3.3030419832658933E-2</v>
      </c>
      <c r="AJ1127" s="19">
        <f>ABS(Ct_Na+10^-pH-Kw*10^pH-Ct_Cl-Ct_OAc*Ka*10^pH/(1+Ka*10^pH))</f>
        <v>3.0584578587156915E-2</v>
      </c>
      <c r="AK1127" s="19">
        <f>ABS(Ct_Na+10^-pH-Kw*10^pH-Ct_Cl-Ct_OAc*Ka*10^pH/(1+Ka*10^pH))</f>
        <v>2.8227677023309507E-2</v>
      </c>
      <c r="AL1127" s="19">
        <f>ABS(Ct_Na+10^-pH-Kw*10^pH-Ct_Cl-Ct_OAc*Ka*10^pH/(1+Ka*10^pH))</f>
        <v>2.5954950515313824E-2</v>
      </c>
      <c r="AM1127" s="19">
        <f>ABS(Ct_Na+10^-pH-Kw*10^pH-Ct_Cl-Ct_OAc*Ka*10^pH/(1+Ka*10^pH))</f>
        <v>2.3761968797072333E-2</v>
      </c>
      <c r="AN1127" s="19">
        <f>ABS(Ct_Na+10^-pH-Kw*10^pH-Ct_Cl-Ct_OAc*Ka*10^pH/(1+Ka*10^pH))</f>
        <v>2.1644607138080592E-2</v>
      </c>
      <c r="AO1127" s="19">
        <f>ABS(Ct_Na+10^-pH-Kw*10^pH-Ct_Cl-Ct_OAc*Ka*10^pH/(1+Ka*10^pH))</f>
        <v>1.9599020450580068E-2</v>
      </c>
      <c r="AP1127" s="19">
        <f>ABS(Ct_Na+10^-pH-Kw*10^pH-Ct_Cl-Ct_OAc*Ka*10^pH/(1+Ka*10^pH))</f>
        <v>1.7621619985996234E-2</v>
      </c>
      <c r="AQ1127" s="19">
        <f>ABS(Ct_Na+10^-pH-Kw*10^pH-Ct_Cl-Ct_OAc*Ka*10^pH/(1+Ka*10^pH))</f>
        <v>1.5709052323529926E-2</v>
      </c>
      <c r="AR1127" s="19">
        <f>ABS(Ct_Na+10^-pH-Kw*10^pH-Ct_Cl-Ct_OAc*Ka*10^pH/(1+Ka*10^pH))</f>
        <v>1.3858180392110869E-2</v>
      </c>
      <c r="AS1127" s="19">
        <f>ABS(Ct_Na+10^-pH-Kw*10^pH-Ct_Cl-Ct_OAc*Ka*10^pH/(1+Ka*10^pH))</f>
        <v>1.2066066299784517E-2</v>
      </c>
      <c r="AT1127" s="19">
        <f>ABS(Ct_Na+10^-pH-Kw*10^pH-Ct_Cl-Ct_OAc*Ka*10^pH/(1+Ka*10^pH))</f>
        <v>1.0329955772843354E-2</v>
      </c>
      <c r="AU1127" s="19">
        <f>ABS(Ct_Na+10^-pH-Kw*10^pH-Ct_Cl-Ct_OAc*Ka*10^pH/(1+Ka*10^pH))</f>
        <v>8.6472640313465451E-3</v>
      </c>
      <c r="AV1127" s="19">
        <f>ABS(Ct_Na+10^-pH-Kw*10^pH-Ct_Cl-Ct_OAc*Ka*10^pH/(1+Ka*10^pH))</f>
        <v>7.0155629486829407E-3</v>
      </c>
      <c r="AW1127" s="19">
        <f>ABS(Ct_Na+10^-pH-Kw*10^pH-Ct_Cl-Ct_OAc*Ka*10^pH/(1+Ka*10^pH))</f>
        <v>5.4325693610242642E-3</v>
      </c>
      <c r="AX1127" s="19">
        <f>ABS(Ct_Na+10^-pH-Kw*10^pH-Ct_Cl-Ct_OAc*Ka*10^pH/(1+Ka*10^pH))</f>
        <v>3.8961344082966906E-3</v>
      </c>
      <c r="AY1127" s="19">
        <f>ABS(Ct_Na+10^-pH-Kw*10^pH-Ct_Cl-Ct_OAc*Ka*10^pH/(1+Ka*10^pH))</f>
        <v>2.4042338020250006E-3</v>
      </c>
      <c r="AZ1127" s="19">
        <f>ABS(Ct_Na+10^-pH-Kw*10^pH-Ct_Cl-Ct_OAc*Ka*10^pH/(1+Ka*10^pH))</f>
        <v>9.5495892736107563E-4</v>
      </c>
      <c r="BA1127" s="19">
        <f>ABS(Ct_Na+10^-pH-Kw*10^pH-Ct_Cl-Ct_OAc*Ka*10^pH/(1+Ka*10^pH))</f>
        <v>4.5349130294611295E-4</v>
      </c>
      <c r="BB1127" s="19">
        <f>ABS(Ct_Na+10^-pH-Kw*10^pH-Ct_Cl-Ct_OAc*Ka*10^pH/(1+Ka*10^pH))</f>
        <v>1.8228179157447622E-3</v>
      </c>
      <c r="BC1127" s="19">
        <f>ABS(Ct_Na+10^-pH-Kw*10^pH-Ct_Cl-Ct_OAc*Ka*10^pH/(1+Ka*10^pH))</f>
        <v>3.1546287309325363E-3</v>
      </c>
      <c r="BD1127" s="19">
        <f>ABS(Ct_Na+10^-pH-Kw*10^pH-Ct_Cl-Ct_OAc*Ka*10^pH/(1+Ka*10^pH))</f>
        <v>4.4504446592232988E-3</v>
      </c>
      <c r="BE1127" s="19">
        <f>ABS(Ct_Na+10^-pH-Kw*10^pH-Ct_Cl-Ct_OAc*Ka*10^pH/(1+Ka*10^pH))</f>
        <v>5.7117054960929767E-3</v>
      </c>
      <c r="BF1127" s="19">
        <f>ABS(Ct_Na+10^-pH-Kw*10^pH-Ct_Cl-Ct_OAc*Ka*10^pH/(1+Ka*10^pH))</f>
        <v>6.9397752583081965E-3</v>
      </c>
      <c r="BG1127" s="19">
        <f>ABS(Ct_Na+10^-pH-Kw*10^pH-Ct_Cl-Ct_OAc*Ka*10^pH/(1+Ka*10^pH))</f>
        <v>8.1359471046217116E-3</v>
      </c>
      <c r="BH1127" s="19">
        <f>ABS(Ct_Na+10^-pH-Kw*10^pH-Ct_Cl-Ct_OAc*Ka*10^pH/(1+Ka*10^pH))</f>
        <v>9.3014478779528537E-3</v>
      </c>
      <c r="BI1127" s="19">
        <f>ABS(Ct_Na+10^-pH-Kw*10^pH-Ct_Cl-Ct_OAc*Ka*10^pH/(1+Ka*10^pH))</f>
        <v>1.0437442302592061E-2</v>
      </c>
      <c r="BJ1127" s="19">
        <f>ABS(Ct_Na+10^-pH-Kw*10^pH-Ct_Cl-Ct_OAc*Ka*10^pH/(1+Ka*10^pH))</f>
        <v>1.1545036866615295E-2</v>
      </c>
      <c r="BK1127" s="19">
        <f>ABS(Ct_Na+10^-pH-Kw*10^pH-Ct_Cl-Ct_OAc*Ka*10^pH/(1+Ka*10^pH))</f>
        <v>1.2625283416712006E-2</v>
      </c>
      <c r="BL1127" s="19">
        <f>ABS(Ct_Na+10^-pH-Kw*10^pH-Ct_Cl-Ct_OAc*Ka*10^pH/(1+Ka*10^pH))</f>
        <v>1.3679182489977099E-2</v>
      </c>
      <c r="BM1127" s="19">
        <f>ABS(Ct_Na+10^-pH-Kw*10^pH-Ct_Cl-Ct_OAc*Ka*10^pH/(1+Ka*10^pH))</f>
        <v>1.4707686404850276E-2</v>
      </c>
      <c r="BN1127" s="19">
        <f>ABS(Ct_Na+10^-pH-Kw*10^pH-Ct_Cl-Ct_OAc*Ka*10^pH/(1+Ka*10^pH))</f>
        <v>1.5711702131274076E-2</v>
      </c>
      <c r="BO1127" s="19">
        <f>ABS(Ct_Na+10^-pH-Kw*10^pH-Ct_Cl-Ct_OAc*Ka*10^pH/(1+Ka*10^pH))</f>
        <v>1.66920939582526E-2</v>
      </c>
      <c r="BP1127" s="19">
        <f>ABS(Ct_Na+10^-pH-Kw*10^pH-Ct_Cl-Ct_OAc*Ka*10^pH/(1+Ka*10^pH))</f>
        <v>1.7649685975301414E-2</v>
      </c>
      <c r="BQ1127" s="19">
        <f>ABS(Ct_Na+10^-pH-Kw*10^pH-Ct_Cl-Ct_OAc*Ka*10^pH/(1+Ka*10^pH))</f>
        <v>1.8585264382762895E-2</v>
      </c>
      <c r="BR1127" s="19">
        <f>ABS(Ct_Na+10^-pH-Kw*10^pH-Ct_Cl-Ct_OAc*Ka*10^pH/(1+Ka*10^pH))</f>
        <v>1.949957964460023E-2</v>
      </c>
      <c r="BS1127" s="19">
        <f>ABS(Ct_Na+10^-pH-Kw*10^pH-Ct_Cl-Ct_OAc*Ka*10^pH/(1+Ka*10^pH))</f>
        <v>2.0393348496059227E-2</v>
      </c>
      <c r="BT1127" s="19">
        <f>ABS(Ct_Na+10^-pH-Kw*10^pH-Ct_Cl-Ct_OAc*Ka*10^pH/(1+Ka*10^pH))</f>
        <v>2.1267255817485793E-2</v>
      </c>
      <c r="BU1127" s="19">
        <f>ABS(Ct_Na+10^-pH-Kw*10^pH-Ct_Cl-Ct_OAc*Ka*10^pH/(1+Ka*10^pH))</f>
        <v>2.2121956384595284E-2</v>
      </c>
      <c r="BV1127" s="19">
        <f>ABS(Ct_Na+10^-pH-Kw*10^pH-Ct_Cl-Ct_OAc*Ka*10^pH/(1+Ka*10^pH))</f>
        <v>2.295807650459368E-2</v>
      </c>
      <c r="BW1127" s="19">
        <f>ABS(Ct_Na+10^-pH-Kw*10^pH-Ct_Cl-Ct_OAc*Ka*10^pH/(1+Ka*10^pH))</f>
        <v>2.3776215546742696E-2</v>
      </c>
      <c r="BX1127" s="19">
        <f>ABS(Ct_Na+10^-pH-Kw*10^pH-Ct_Cl-Ct_OAc*Ka*10^pH/(1+Ka*10^pH))</f>
        <v>2.4576947375228947E-2</v>
      </c>
      <c r="BY1127" s="19">
        <f>ABS(Ct_Na+10^-pH-Kw*10^pH-Ct_Cl-Ct_OAc*Ka*10^pH/(1+Ka*10^pH))</f>
        <v>2.5360821691536514E-2</v>
      </c>
      <c r="BZ1127" s="19">
        <f>ABS(Ct_Na+10^-pH-Kw*10^pH-Ct_Cl-Ct_OAc*Ka*10^pH/(1+Ka*10^pH))</f>
        <v>2.6128365292921042E-2</v>
      </c>
      <c r="CA1127" s="19">
        <f>ABS(Ct_Na+10^-pH-Kw*10^pH-Ct_Cl-Ct_OAc*Ka*10^pH/(1+Ka*10^pH))</f>
        <v>2.6880083253039887E-2</v>
      </c>
      <c r="CB1127" s="19">
        <f>ABS(Ct_Na+10^-pH-Kw*10^pH-Ct_Cl-Ct_OAc*Ka*10^pH/(1+Ka*10^pH))</f>
        <v>2.7616460030299182E-2</v>
      </c>
      <c r="CC1127" s="19">
        <f>ABS(Ct_Na+10^-pH-Kw*10^pH-Ct_Cl-Ct_OAc*Ka*10^pH/(1+Ka*10^pH))</f>
        <v>2.8337960509027996E-2</v>
      </c>
      <c r="CD1127" s="19">
        <f>ABS(Ct_Na+10^-pH-Kw*10^pH-Ct_Cl-Ct_OAc*Ka*10^pH/(1+Ka*10^pH))</f>
        <v>2.9045030978182201E-2</v>
      </c>
      <c r="CE1127" s="19">
        <f>ABS(Ct_Na+10^-pH-Kw*10^pH-Ct_Cl-Ct_OAc*Ka*10^pH/(1+Ka*10^pH))</f>
        <v>2.9738100051907627E-2</v>
      </c>
      <c r="CF1127" s="19">
        <f>ABS(Ct_Na+10^-pH-Kw*10^pH-Ct_Cl-Ct_OAc*Ka*10^pH/(1+Ka*10^pH))</f>
        <v>3.0417579535952151E-2</v>
      </c>
      <c r="CG1127" s="19">
        <f>ABS(Ct_Na+10^-pH-Kw*10^pH-Ct_Cl-Ct_OAc*Ka*10^pH/(1+Ka*10^pH))</f>
        <v>3.1083865243607477E-2</v>
      </c>
      <c r="CH1127" s="19">
        <f>ABS(Ct_Na+10^-pH-Kw*10^pH-Ct_Cl-Ct_OAc*Ka*10^pH/(1+Ka*10^pH))</f>
        <v>3.17373377645771E-2</v>
      </c>
      <c r="CI1127" s="19">
        <f>ABS(Ct_Na+10^-pH-Kw*10^pH-Ct_Cl-Ct_OAc*Ka*10^pH/(1+Ka*10^pH))</f>
        <v>3.2378363189909214E-2</v>
      </c>
      <c r="CJ1127" s="19">
        <f>ABS(Ct_Na+10^-pH-Kw*10^pH-Ct_Cl-Ct_OAc*Ka*10^pH/(1+Ka*10^pH))</f>
        <v>3.3007293795895454E-2</v>
      </c>
      <c r="CK1127" s="19">
        <f>ABS(Ct_Na+10^-pH-Kw*10^pH-Ct_Cl-Ct_OAc*Ka*10^pH/(1+Ka*10^pH))</f>
        <v>3.3624468689620275E-2</v>
      </c>
      <c r="CL1127" s="19">
        <f>ABS(Ct_Na+10^-pH-Kw*10^pH-Ct_Cl-Ct_OAc*Ka*10^pH/(1+Ka*10^pH))</f>
        <v>3.4230214418646474E-2</v>
      </c>
      <c r="CM1127" s="19">
        <f>ABS(Ct_Na+10^-pH-Kw*10^pH-Ct_Cl-Ct_OAc*Ka*10^pH/(1+Ka*10^pH))</f>
        <v>3.4824845547140076E-2</v>
      </c>
      <c r="CN1127" s="19">
        <f>ABS(Ct_Na+10^-pH-Kw*10^pH-Ct_Cl-Ct_OAc*Ka*10^pH/(1+Ka*10^pH))</f>
        <v>3.5408665200570164E-2</v>
      </c>
      <c r="CO1127" s="19">
        <f>ABS(Ct_Na+10^-pH-Kw*10^pH-Ct_Cl-Ct_OAc*Ka*10^pH/(1+Ka*10^pH))</f>
        <v>3.5981965580965482E-2</v>
      </c>
      <c r="CP1127" s="19">
        <f>ABS(Ct_Na+10^-pH-Kw*10^pH-Ct_Cl-Ct_OAc*Ka*10^pH/(1+Ka*10^pH))</f>
        <v>3.6545028454568029E-2</v>
      </c>
      <c r="CQ1127" s="19">
        <f>ABS(Ct_Na+10^-pH-Kw*10^pH-Ct_Cl-Ct_OAc*Ka*10^pH/(1+Ka*10^pH))</f>
        <v>3.709812561359354E-2</v>
      </c>
      <c r="CR1127" s="19">
        <f>ABS(Ct_Na+10^-pH-Kw*10^pH-Ct_Cl-Ct_OAc*Ka*10^pH/(1+Ka*10^pH))</f>
        <v>3.7641519313688761E-2</v>
      </c>
      <c r="CS1127" s="19">
        <f>ABS(Ct_Na+10^-pH-Kw*10^pH-Ct_Cl-Ct_OAc*Ka*10^pH/(1+Ka*10^pH))</f>
        <v>3.8175462688564921E-2</v>
      </c>
      <c r="CT1127" s="19">
        <f>ABS(Ct_Na+10^-pH-Kw*10^pH-Ct_Cl-Ct_OAc*Ka*10^pH/(1+Ka*10^pH))</f>
        <v>3.8700200143184635E-2</v>
      </c>
      <c r="CU1127" s="19">
        <f>ABS(Ct_Na+10^-pH-Kw*10^pH-Ct_Cl-Ct_OAc*Ka*10^pH/(1+Ka*10^pH))</f>
        <v>3.9215967726785185E-2</v>
      </c>
      <c r="CV1127" s="19">
        <f>ABS(Ct_Na+10^-pH-Kw*10^pH-Ct_Cl-Ct_OAc*Ka*10^pH/(1+Ka*10^pH))</f>
        <v>3.9722993486934893E-2</v>
      </c>
      <c r="CW1127" s="19">
        <f>ABS(Ct_Na+10^-pH-Kw*10^pH-Ct_Cl-Ct_OAc*Ka*10^pH/(1+Ka*10^pH))</f>
        <v>4.0221497805737548E-2</v>
      </c>
      <c r="CX1127" s="19">
        <f>ABS(Ct_Na+10^-pH-Kw*10^pH-Ct_Cl-Ct_OAc*Ka*10^pH/(1+Ka*10^pH))</f>
        <v>4.0711693719226803E-2</v>
      </c>
    </row>
    <row r="1128" spans="1:102">
      <c r="A1128" s="23">
        <v>10.99</v>
      </c>
      <c r="B1128" s="19">
        <f>ABS(Ct_Na+10^-pH-Kw*10^pH-Ct_Cl-Ct_OAc*Ka*10^pH/(1+Ka*10^pH))</f>
        <v>0.25097712212280165</v>
      </c>
      <c r="C1128" s="19">
        <f>ABS(Ct_Na+10^-pH-Kw*10^pH-Ct_Cl-Ct_OAc*Ka*10^pH/(1+Ka*10^pH))</f>
        <v>0.2343104609365122</v>
      </c>
      <c r="D1128" s="19">
        <f>ABS(Ct_Na+10^-pH-Kw*10^pH-Ct_Cl-Ct_OAc*Ka*10^pH/(1+Ka*10^pH))</f>
        <v>0.21915895076715811</v>
      </c>
      <c r="E1128" s="19">
        <f>ABS(Ct_Na+10^-pH-Kw*10^pH-Ct_Cl-Ct_OAc*Ka*10^pH/(1+Ka*10^pH))</f>
        <v>0.2053249632212262</v>
      </c>
      <c r="F1128" s="19">
        <f>ABS(Ct_Na+10^-pH-Kw*10^pH-Ct_Cl-Ct_OAc*Ka*10^pH/(1+Ka*10^pH))</f>
        <v>0.19264380797078848</v>
      </c>
      <c r="G1128" s="19">
        <f>ABS(Ct_Na+10^-pH-Kw*10^pH-Ct_Cl-Ct_OAc*Ka*10^pH/(1+Ka*10^pH))</f>
        <v>0.18097714514038588</v>
      </c>
      <c r="H1128" s="19">
        <f>ABS(Ct_Na+10^-pH-Kw*10^pH-Ct_Cl-Ct_OAc*Ka*10^pH/(1+Ka*10^pH))</f>
        <v>0.17020791791232193</v>
      </c>
      <c r="I1128" s="19">
        <f>ABS(Ct_Na+10^-pH-Kw*10^pH-Ct_Cl-Ct_OAc*Ka*10^pH/(1+Ka*10^pH))</f>
        <v>0.16023641121967014</v>
      </c>
      <c r="J1128" s="19">
        <f>ABS(Ct_Na+10^-pH-Kw*10^pH-Ct_Cl-Ct_OAc*Ka*10^pH/(1+Ka*10^pH))</f>
        <v>0.15097715500506487</v>
      </c>
      <c r="K1128" s="19">
        <f>ABS(Ct_Na+10^-pH-Kw*10^pH-Ct_Cl-Ct_OAc*Ka*10^pH/(1+Ka*10^pH))</f>
        <v>0.14235646818457029</v>
      </c>
      <c r="L1128" s="19">
        <f>ABS(Ct_Na+10^-pH-Kw*10^pH-Ct_Cl-Ct_OAc*Ka*10^pH/(1+Ka*10^pH))</f>
        <v>0.13431049381877536</v>
      </c>
      <c r="M1128" s="19">
        <f>ABS(Ct_Na+10^-pH-Kw*10^pH-Ct_Cl-Ct_OAc*Ka*10^pH/(1+Ka*10^pH))</f>
        <v>0.12678361457335435</v>
      </c>
      <c r="N1128" s="19">
        <f>ABS(Ct_Na+10^-pH-Kw*10^pH-Ct_Cl-Ct_OAc*Ka*10^pH/(1+Ka*10^pH))</f>
        <v>0.1197271652807721</v>
      </c>
      <c r="O1128" s="19">
        <f>ABS(Ct_Na+10^-pH-Kw*10^pH-Ct_Cl-Ct_OAc*Ka*10^pH/(1+Ka*10^pH))</f>
        <v>0.11309837958167972</v>
      </c>
      <c r="P1128" s="19">
        <f>ABS(Ct_Na+10^-pH-Kw*10^pH-Ct_Cl-Ct_OAc*Ka*10^pH/(1+Ka*10^pH))</f>
        <v>0.10685952245312212</v>
      </c>
      <c r="Q1128" s="19">
        <f>ABS(Ct_Na+10^-pH-Kw*10^pH-Ct_Cl-Ct_OAc*Ka*10^pH/(1+Ka*10^pH))</f>
        <v>0.10097717144619647</v>
      </c>
      <c r="R1128" s="19">
        <f>ABS(Ct_Na+10^-pH-Kw*10^pH-Ct_Cl-Ct_OAc*Ka*10^pH/(1+Ka*10^pH))</f>
        <v>9.5421617717433307E-2</v>
      </c>
      <c r="S1128" s="19">
        <f>ABS(Ct_Na+10^-pH-Kw*10^pH-Ct_Cl-Ct_OAc*Ka*10^pH/(1+Ka*10^pH))</f>
        <v>9.0166364190224876E-2</v>
      </c>
      <c r="T1128" s="19">
        <f>ABS(Ct_Na+10^-pH-Kw*10^pH-Ct_Cl-Ct_OAc*Ka*10^pH/(1+Ka*10^pH))</f>
        <v>8.5187702953922223E-2</v>
      </c>
      <c r="U1128" s="19">
        <f>ABS(Ct_Na+10^-pH-Kw*10^pH-Ct_Cl-Ct_OAc*Ka*10^pH/(1+Ka*10^pH))</f>
        <v>8.046435767845557E-2</v>
      </c>
      <c r="V1128" s="19">
        <f>ABS(Ct_Na+10^-pH-Kw*10^pH-Ct_Cl-Ct_OAc*Ka*10^pH/(1+Ka*10^pH))</f>
        <v>7.5977179666762262E-2</v>
      </c>
      <c r="W1128" s="19">
        <f>ABS(Ct_Na+10^-pH-Kw*10^pH-Ct_Cl-Ct_OAc*Ka*10^pH/(1+Ka*10^pH))</f>
        <v>7.1708888387346653E-2</v>
      </c>
      <c r="X1128" s="19">
        <f>ABS(Ct_Na+10^-pH-Kw*10^pH-Ct_Cl-Ct_OAc*Ka*10^pH/(1+Ka*10^pH))</f>
        <v>6.7643849073617535E-2</v>
      </c>
      <c r="Y1128" s="19">
        <f>ABS(Ct_Na+10^-pH-Kw*10^pH-Ct_Cl-Ct_OAc*Ka*10^pH/(1+Ka*10^pH))</f>
        <v>6.3767881355875786E-2</v>
      </c>
      <c r="Z1128" s="19">
        <f>ABS(Ct_Na+10^-pH-Kw*10^pH-Ct_Cl-Ct_OAc*Ka*10^pH/(1+Ka*10^pH))</f>
        <v>6.0068093988940488E-2</v>
      </c>
      <c r="AA1128" s="19">
        <f>ABS(Ct_Na+10^-pH-Kw*10^pH-Ct_Cl-Ct_OAc*Ka*10^pH/(1+Ka*10^pH))</f>
        <v>5.6532741616091217E-2</v>
      </c>
      <c r="AB1128" s="19">
        <f>ABS(Ct_Na+10^-pH-Kw*10^pH-Ct_Cl-Ct_OAc*Ka*10^pH/(1+Ka*10^pH))</f>
        <v>5.315110021597455E-2</v>
      </c>
      <c r="AC1128" s="19">
        <f>ABS(Ct_Na+10^-pH-Kw*10^pH-Ct_Cl-Ct_OAc*Ka*10^pH/(1+Ka*10^pH))</f>
        <v>4.9913358449905312E-2</v>
      </c>
      <c r="AD1128" s="19">
        <f>ABS(Ct_Na+10^-pH-Kw*10^pH-Ct_Cl-Ct_OAc*Ka*10^pH/(1+Ka*10^pH))</f>
        <v>4.6810522590755674E-2</v>
      </c>
      <c r="AE1128" s="19">
        <f>ABS(Ct_Na+10^-pH-Kw*10^pH-Ct_Cl-Ct_OAc*Ka*10^pH/(1+Ka*10^pH))</f>
        <v>4.3834333093204003E-2</v>
      </c>
      <c r="AF1128" s="19">
        <f>ABS(Ct_Na+10^-pH-Kw*10^pH-Ct_Cl-Ct_OAc*Ka*10^pH/(1+Ka*10^pH))</f>
        <v>4.0977191175554373E-2</v>
      </c>
      <c r="AG1128" s="19">
        <f>ABS(Ct_Na+10^-pH-Kw*10^pH-Ct_Cl-Ct_OAc*Ka*10^pH/(1+Ka*10^pH))</f>
        <v>3.8232094038989056E-2</v>
      </c>
      <c r="AH1128" s="19">
        <f>ABS(Ct_Na+10^-pH-Kw*10^pH-Ct_Cl-Ct_OAc*Ka*10^pH/(1+Ka*10^pH))</f>
        <v>3.5592577561522412E-2</v>
      </c>
      <c r="AI1128" s="19">
        <f>ABS(Ct_Na+10^-pH-Kw*10^pH-Ct_Cl-Ct_OAc*Ka*10^pH/(1+Ka*10^pH))</f>
        <v>3.3052665479431843E-2</v>
      </c>
      <c r="AJ1128" s="19">
        <f>ABS(Ct_Na+10^-pH-Kw*10^pH-Ct_Cl-Ct_OAc*Ka*10^pH/(1+Ka*10^pH))</f>
        <v>3.0606824215196518E-2</v>
      </c>
      <c r="AK1128" s="19">
        <f>ABS(Ct_Na+10^-pH-Kw*10^pH-Ct_Cl-Ct_OAc*Ka*10^pH/(1+Ka*10^pH))</f>
        <v>2.8249922633296974E-2</v>
      </c>
      <c r="AL1128" s="19">
        <f>ABS(Ct_Na+10^-pH-Kw*10^pH-Ct_Cl-Ct_OAc*Ka*10^pH/(1+Ka*10^pH))</f>
        <v>2.5977196107893882E-2</v>
      </c>
      <c r="AM1128" s="19">
        <f>ABS(Ct_Na+10^-pH-Kw*10^pH-Ct_Cl-Ct_OAc*Ka*10^pH/(1+Ka*10^pH))</f>
        <v>2.3784214372855772E-2</v>
      </c>
      <c r="AN1128" s="19">
        <f>ABS(Ct_Na+10^-pH-Kw*10^pH-Ct_Cl-Ct_OAc*Ka*10^pH/(1+Ka*10^pH))</f>
        <v>2.1666852697646587E-2</v>
      </c>
      <c r="AO1128" s="19">
        <f>ABS(Ct_Na+10^-pH-Kw*10^pH-Ct_Cl-Ct_OAc*Ka*10^pH/(1+Ka*10^pH))</f>
        <v>1.9621265994478401E-2</v>
      </c>
      <c r="AP1128" s="19">
        <f>ABS(Ct_Na+10^-pH-Kw*10^pH-Ct_Cl-Ct_OAc*Ka*10^pH/(1+Ka*10^pH))</f>
        <v>1.7643865514749127E-2</v>
      </c>
      <c r="AQ1128" s="19">
        <f>ABS(Ct_Na+10^-pH-Kw*10^pH-Ct_Cl-Ct_OAc*Ka*10^pH/(1+Ka*10^pH))</f>
        <v>1.5731297837633967E-2</v>
      </c>
      <c r="AR1128" s="19">
        <f>ABS(Ct_Na+10^-pH-Kw*10^pH-Ct_Cl-Ct_OAc*Ka*10^pH/(1+Ka*10^pH))</f>
        <v>1.3880425892038611E-2</v>
      </c>
      <c r="AS1128" s="19">
        <f>ABS(Ct_Na+10^-pH-Kw*10^pH-Ct_Cl-Ct_OAc*Ka*10^pH/(1+Ka*10^pH))</f>
        <v>1.2088311785985989E-2</v>
      </c>
      <c r="AT1128" s="19">
        <f>ABS(Ct_Na+10^-pH-Kw*10^pH-Ct_Cl-Ct_OAc*Ka*10^pH/(1+Ka*10^pH))</f>
        <v>1.0352201245747497E-2</v>
      </c>
      <c r="AU1128" s="19">
        <f>ABS(Ct_Na+10^-pH-Kw*10^pH-Ct_Cl-Ct_OAc*Ka*10^pH/(1+Ka*10^pH))</f>
        <v>8.669509491362512E-3</v>
      </c>
      <c r="AV1128" s="19">
        <f>ABS(Ct_Na+10^-pH-Kw*10^pH-Ct_Cl-Ct_OAc*Ka*10^pH/(1+Ka*10^pH))</f>
        <v>7.0378083962012866E-3</v>
      </c>
      <c r="AW1128" s="19">
        <f>ABS(Ct_Na+10^-pH-Kw*10^pH-Ct_Cl-Ct_OAc*Ka*10^pH/(1+Ka*10^pH))</f>
        <v>5.454814796418038E-3</v>
      </c>
      <c r="AX1128" s="19">
        <f>ABS(Ct_Na+10^-pH-Kw*10^pH-Ct_Cl-Ct_OAc*Ka*10^pH/(1+Ka*10^pH))</f>
        <v>3.9183798319225027E-3</v>
      </c>
      <c r="AY1128" s="19">
        <f>ABS(Ct_Na+10^-pH-Kw*10^pH-Ct_Cl-Ct_OAc*Ka*10^pH/(1+Ka*10^pH))</f>
        <v>2.4264792142239672E-3</v>
      </c>
      <c r="AZ1128" s="19">
        <f>ABS(Ct_Na+10^-pH-Kw*10^pH-Ct_Cl-Ct_OAc*Ka*10^pH/(1+Ka*10^pH))</f>
        <v>9.7720432845967153E-4</v>
      </c>
      <c r="BA1128" s="19">
        <f>ABS(Ct_Na+10^-pH-Kw*10^pH-Ct_Cl-Ct_OAc*Ka*10^pH/(1+Ka*10^pH))</f>
        <v>4.3124591263520723E-4</v>
      </c>
      <c r="BB1128" s="19">
        <f>ABS(Ct_Na+10^-pH-Kw*10^pH-Ct_Cl-Ct_OAc*Ka*10^pH/(1+Ka*10^pH))</f>
        <v>1.8005725359218905E-3</v>
      </c>
      <c r="BC1128" s="19">
        <f>ABS(Ct_Na+10^-pH-Kw*10^pH-Ct_Cl-Ct_OAc*Ka*10^pH/(1+Ka*10^pH))</f>
        <v>3.1323833613103522E-3</v>
      </c>
      <c r="BD1128" s="19">
        <f>ABS(Ct_Na+10^-pH-Kw*10^pH-Ct_Cl-Ct_OAc*Ka*10^pH/(1+Ka*10^pH))</f>
        <v>4.428199299526113E-3</v>
      </c>
      <c r="BE1128" s="19">
        <f>ABS(Ct_Na+10^-pH-Kw*10^pH-Ct_Cl-Ct_OAc*Ka*10^pH/(1+Ka*10^pH))</f>
        <v>5.6894601460561051E-3</v>
      </c>
      <c r="BF1128" s="19">
        <f>ABS(Ct_Na+10^-pH-Kw*10^pH-Ct_Cl-Ct_OAc*Ka*10^pH/(1+Ka*10^pH))</f>
        <v>6.9175299176774466E-3</v>
      </c>
      <c r="BG1128" s="19">
        <f>ABS(Ct_Na+10^-pH-Kw*10^pH-Ct_Cl-Ct_OAc*Ka*10^pH/(1+Ka*10^pH))</f>
        <v>8.1137017731527442E-3</v>
      </c>
      <c r="BH1128" s="19">
        <f>ABS(Ct_Na+10^-pH-Kw*10^pH-Ct_Cl-Ct_OAc*Ka*10^pH/(1+Ka*10^pH))</f>
        <v>9.2792025554107593E-3</v>
      </c>
      <c r="BI1128" s="19">
        <f>ABS(Ct_Na+10^-pH-Kw*10^pH-Ct_Cl-Ct_OAc*Ka*10^pH/(1+Ka*10^pH))</f>
        <v>1.0415196988750854E-2</v>
      </c>
      <c r="BJ1128" s="19">
        <f>ABS(Ct_Na+10^-pH-Kw*10^pH-Ct_Cl-Ct_OAc*Ka*10^pH/(1+Ka*10^pH))</f>
        <v>1.1522791561257434E-2</v>
      </c>
      <c r="BK1128" s="19">
        <f>ABS(Ct_Na+10^-pH-Kw*10^pH-Ct_Cl-Ct_OAc*Ka*10^pH/(1+Ka*10^pH))</f>
        <v>1.2603038119628034E-2</v>
      </c>
      <c r="BL1128" s="19">
        <f>ABS(Ct_Na+10^-pH-Kw*10^pH-Ct_Cl-Ct_OAc*Ka*10^pH/(1+Ka*10^pH))</f>
        <v>1.3656937200965225E-2</v>
      </c>
      <c r="BM1128" s="19">
        <f>ABS(Ct_Na+10^-pH-Kw*10^pH-Ct_Cl-Ct_OAc*Ka*10^pH/(1+Ka*10^pH))</f>
        <v>1.4685441123715982E-2</v>
      </c>
      <c r="BN1128" s="19">
        <f>ABS(Ct_Na+10^-pH-Kw*10^pH-Ct_Cl-Ct_OAc*Ka*10^pH/(1+Ka*10^pH))</f>
        <v>1.5689456857829791E-2</v>
      </c>
      <c r="BO1128" s="19">
        <f>ABS(Ct_Na+10^-pH-Kw*10^pH-Ct_Cl-Ct_OAc*Ka*10^pH/(1+Ka*10^pH))</f>
        <v>1.6669848692317399E-2</v>
      </c>
      <c r="BP1128" s="19">
        <f>ABS(Ct_Na+10^-pH-Kw*10^pH-Ct_Cl-Ct_OAc*Ka*10^pH/(1+Ka*10^pH))</f>
        <v>1.7627440716700658E-2</v>
      </c>
      <c r="BQ1128" s="19">
        <f>ABS(Ct_Na+10^-pH-Kw*10^pH-Ct_Cl-Ct_OAc*Ka*10^pH/(1+Ka*10^pH))</f>
        <v>1.8563019131327976E-2</v>
      </c>
      <c r="BR1128" s="19">
        <f>ABS(Ct_Na+10^-pH-Kw*10^pH-Ct_Cl-Ct_OAc*Ka*10^pH/(1+Ka*10^pH))</f>
        <v>1.94773344001683E-2</v>
      </c>
      <c r="BS1128" s="19">
        <f>ABS(Ct_Na+10^-pH-Kw*10^pH-Ct_Cl-Ct_OAc*Ka*10^pH/(1+Ka*10^pH))</f>
        <v>2.0371103258472897E-2</v>
      </c>
      <c r="BT1128" s="19">
        <f>ABS(Ct_Na+10^-pH-Kw*10^pH-Ct_Cl-Ct_OAc*Ka*10^pH/(1+Ka*10^pH))</f>
        <v>2.1245010586592943E-2</v>
      </c>
      <c r="BU1128" s="19">
        <f>ABS(Ct_Na+10^-pH-Kw*10^pH-Ct_Cl-Ct_OAc*Ka*10^pH/(1+Ka*10^pH))</f>
        <v>2.2099711160248815E-2</v>
      </c>
      <c r="BV1128" s="19">
        <f>ABS(Ct_Na+10^-pH-Kw*10^pH-Ct_Cl-Ct_OAc*Ka*10^pH/(1+Ka*10^pH))</f>
        <v>2.2935831286651269E-2</v>
      </c>
      <c r="BW1128" s="19">
        <f>ABS(Ct_Na+10^-pH-Kw*10^pH-Ct_Cl-Ct_OAc*Ka*10^pH/(1+Ka*10^pH))</f>
        <v>2.3753970335066626E-2</v>
      </c>
      <c r="BX1128" s="19">
        <f>ABS(Ct_Na+10^-pH-Kw*10^pH-Ct_Cl-Ct_OAc*Ka*10^pH/(1+Ka*10^pH))</f>
        <v>2.4554702169685895E-2</v>
      </c>
      <c r="BY1128" s="19">
        <f>ABS(Ct_Na+10^-pH-Kw*10^pH-Ct_Cl-Ct_OAc*Ka*10^pH/(1+Ka*10^pH))</f>
        <v>2.5338576491997361E-2</v>
      </c>
      <c r="BZ1128" s="19">
        <f>ABS(Ct_Na+10^-pH-Kw*10^pH-Ct_Cl-Ct_OAc*Ka*10^pH/(1+Ka*10^pH))</f>
        <v>2.6106120099260714E-2</v>
      </c>
      <c r="CA1128" s="19">
        <f>ABS(Ct_Na+10^-pH-Kw*10^pH-Ct_Cl-Ct_OAc*Ka*10^pH/(1+Ka*10^pH))</f>
        <v>2.6857838065137155E-2</v>
      </c>
      <c r="CB1128" s="19">
        <f>ABS(Ct_Na+10^-pH-Kw*10^pH-Ct_Cl-Ct_OAc*Ka*10^pH/(1+Ka*10^pH))</f>
        <v>2.759421484803655E-2</v>
      </c>
      <c r="CC1128" s="19">
        <f>ABS(Ct_Na+10^-pH-Kw*10^pH-Ct_Cl-Ct_OAc*Ka*10^pH/(1+Ka*10^pH))</f>
        <v>2.8315715332291519E-2</v>
      </c>
      <c r="CD1128" s="19">
        <f>ABS(Ct_Na+10^-pH-Kw*10^pH-Ct_Cl-Ct_OAc*Ka*10^pH/(1+Ka*10^pH))</f>
        <v>2.9022785806861372E-2</v>
      </c>
      <c r="CE1128" s="19">
        <f>ABS(Ct_Na+10^-pH-Kw*10^pH-Ct_Cl-Ct_OAc*Ka*10^pH/(1+Ka*10^pH))</f>
        <v>2.9715854885895183E-2</v>
      </c>
      <c r="CF1128" s="19">
        <f>ABS(Ct_Na+10^-pH-Kw*10^pH-Ct_Cl-Ct_OAc*Ka*10^pH/(1+Ka*10^pH))</f>
        <v>3.0395334375144037E-2</v>
      </c>
      <c r="CG1128" s="19">
        <f>ABS(Ct_Na+10^-pH-Kw*10^pH-Ct_Cl-Ct_OAc*Ka*10^pH/(1+Ka*10^pH))</f>
        <v>3.10616200879026E-2</v>
      </c>
      <c r="CH1128" s="19">
        <f>ABS(Ct_Na+10^-pH-Kw*10^pH-Ct_Cl-Ct_OAc*Ka*10^pH/(1+Ka*10^pH))</f>
        <v>3.1715092613877359E-2</v>
      </c>
      <c r="CI1128" s="19">
        <f>ABS(Ct_Na+10^-pH-Kw*10^pH-Ct_Cl-Ct_OAc*Ka*10^pH/(1+Ka*10^pH))</f>
        <v>3.2356118044119253E-2</v>
      </c>
      <c r="CJ1128" s="19">
        <f>ABS(Ct_Na+10^-pH-Kw*10^pH-Ct_Cl-Ct_OAc*Ka*10^pH/(1+Ka*10^pH))</f>
        <v>3.2985048654922626E-2</v>
      </c>
      <c r="CK1128" s="19">
        <f>ABS(Ct_Na+10^-pH-Kw*10^pH-Ct_Cl-Ct_OAc*Ka*10^pH/(1+Ka*10^pH))</f>
        <v>3.3602223553374555E-2</v>
      </c>
      <c r="CL1128" s="19">
        <f>ABS(Ct_Na+10^-pH-Kw*10^pH-Ct_Cl-Ct_OAc*Ka*10^pH/(1+Ka*10^pH))</f>
        <v>3.4207969287040306E-2</v>
      </c>
      <c r="CM1128" s="19">
        <f>ABS(Ct_Na+10^-pH-Kw*10^pH-Ct_Cl-Ct_OAc*Ka*10^pH/(1+Ka*10^pH))</f>
        <v>3.4802600420088349E-2</v>
      </c>
      <c r="CN1128" s="19">
        <f>ABS(Ct_Na+10^-pH-Kw*10^pH-Ct_Cl-Ct_OAc*Ka*10^pH/(1+Ka*10^pH))</f>
        <v>3.5386420077990061E-2</v>
      </c>
      <c r="CO1128" s="19">
        <f>ABS(Ct_Na+10^-pH-Kw*10^pH-Ct_Cl-Ct_OAc*Ka*10^pH/(1+Ka*10^pH))</f>
        <v>3.5959720462776443E-2</v>
      </c>
      <c r="CP1128" s="19">
        <f>ABS(Ct_Na+10^-pH-Kw*10^pH-Ct_Cl-Ct_OAc*Ka*10^pH/(1+Ka*10^pH))</f>
        <v>3.6522783340691631E-2</v>
      </c>
      <c r="CQ1128" s="19">
        <f>ABS(Ct_Na+10^-pH-Kw*10^pH-Ct_Cl-Ct_OAc*Ka*10^pH/(1+Ka*10^pH))</f>
        <v>3.7075880503953461E-2</v>
      </c>
      <c r="CR1128" s="19">
        <f>ABS(Ct_Na+10^-pH-Kw*10^pH-Ct_Cl-Ct_OAc*Ka*10^pH/(1+Ka*10^pH))</f>
        <v>3.7619274208210672E-2</v>
      </c>
      <c r="CS1128" s="19">
        <f>ABS(Ct_Na+10^-pH-Kw*10^pH-Ct_Cl-Ct_OAc*Ka*10^pH/(1+Ka*10^pH))</f>
        <v>3.815321758717645E-2</v>
      </c>
      <c r="CT1128" s="19">
        <f>ABS(Ct_Na+10^-pH-Kw*10^pH-Ct_Cl-Ct_OAc*Ka*10^pH/(1+Ka*10^pH))</f>
        <v>3.8677955045815268E-2</v>
      </c>
      <c r="CU1128" s="19">
        <f>ABS(Ct_Na+10^-pH-Kw*10^pH-Ct_Cl-Ct_OAc*Ka*10^pH/(1+Ka*10^pH))</f>
        <v>3.9193722633366207E-2</v>
      </c>
      <c r="CV1128" s="19">
        <f>ABS(Ct_Na+10^-pH-Kw*10^pH-Ct_Cl-Ct_OAc*Ka*10^pH/(1+Ka*10^pH))</f>
        <v>3.9700748397399357E-2</v>
      </c>
      <c r="CW1128" s="19">
        <f>ABS(Ct_Na+10^-pH-Kw*10^pH-Ct_Cl-Ct_OAc*Ka*10^pH/(1+Ka*10^pH))</f>
        <v>4.0199252720020194E-2</v>
      </c>
      <c r="CX1128" s="19">
        <f>ABS(Ct_Na+10^-pH-Kw*10^pH-Ct_Cl-Ct_OAc*Ka*10^pH/(1+Ka*10^pH))</f>
        <v>4.0689448637263988E-2</v>
      </c>
    </row>
    <row r="1129" spans="1:102">
      <c r="A1129" s="24">
        <v>11</v>
      </c>
      <c r="B1129" s="19">
        <f>ABS(Ct_Na+10^-pH-Kw*10^pH-Ct_Cl-Ct_OAc*Ka*10^pH/(1+Ka*10^pH))</f>
        <v>0.25099988752179825</v>
      </c>
      <c r="C1129" s="19">
        <f>ABS(Ct_Na+10^-pH-Kw*10^pH-Ct_Cl-Ct_OAc*Ka*10^pH/(1+Ka*10^pH))</f>
        <v>0.23433322621076019</v>
      </c>
      <c r="D1129" s="19">
        <f>ABS(Ct_Na+10^-pH-Kw*10^pH-Ct_Cl-Ct_OAc*Ka*10^pH/(1+Ka*10^pH))</f>
        <v>0.2191817159279984</v>
      </c>
      <c r="E1129" s="19">
        <f>ABS(Ct_Na+10^-pH-Kw*10^pH-Ct_Cl-Ct_OAc*Ka*10^pH/(1+Ka*10^pH))</f>
        <v>0.20534772827852021</v>
      </c>
      <c r="F1129" s="19">
        <f>ABS(Ct_Na+10^-pH-Kw*10^pH-Ct_Cl-Ct_OAc*Ka*10^pH/(1+Ka*10^pH))</f>
        <v>0.19266657293316516</v>
      </c>
      <c r="G1129" s="19">
        <f>ABS(Ct_Na+10^-pH-Kw*10^pH-Ct_Cl-Ct_OAc*Ka*10^pH/(1+Ka*10^pH))</f>
        <v>0.18099991001543855</v>
      </c>
      <c r="H1129" s="19">
        <f>ABS(Ct_Na+10^-pH-Kw*10^pH-Ct_Cl-Ct_OAc*Ka*10^pH/(1+Ka*10^pH))</f>
        <v>0.17023068270676786</v>
      </c>
      <c r="I1129" s="19">
        <f>ABS(Ct_Na+10^-pH-Kw*10^pH-Ct_Cl-Ct_OAc*Ka*10^pH/(1+Ka*10^pH))</f>
        <v>0.16025917593948014</v>
      </c>
      <c r="J1129" s="19">
        <f>ABS(Ct_Na+10^-pH-Kw*10^pH-Ct_Cl-Ct_OAc*Ka*10^pH/(1+Ka*10^pH))</f>
        <v>0.15099991965557019</v>
      </c>
      <c r="K1129" s="19">
        <f>ABS(Ct_Na+10^-pH-Kw*10^pH-Ct_Cl-Ct_OAc*Ka*10^pH/(1+Ka*10^pH))</f>
        <v>0.14237923277055051</v>
      </c>
      <c r="L1129" s="19">
        <f>ABS(Ct_Na+10^-pH-Kw*10^pH-Ct_Cl-Ct_OAc*Ka*10^pH/(1+Ka*10^pH))</f>
        <v>0.13433325834453214</v>
      </c>
      <c r="M1129" s="19">
        <f>ABS(Ct_Na+10^-pH-Kw*10^pH-Ct_Cl-Ct_OAc*Ka*10^pH/(1+Ka*10^pH))</f>
        <v>0.12680637904277303</v>
      </c>
      <c r="N1129" s="19">
        <f>ABS(Ct_Na+10^-pH-Kw*10^pH-Ct_Cl-Ct_OAc*Ka*10^pH/(1+Ka*10^pH))</f>
        <v>0.11974992969737387</v>
      </c>
      <c r="O1129" s="19">
        <f>ABS(Ct_Na+10^-pH-Kw*10^pH-Ct_Cl-Ct_OAc*Ka*10^pH/(1+Ka*10^pH))</f>
        <v>0.1131211439486656</v>
      </c>
      <c r="P1129" s="19">
        <f>ABS(Ct_Na+10^-pH-Kw*10^pH-Ct_Cl-Ct_OAc*Ka*10^pH/(1+Ka*10^pH))</f>
        <v>0.10688228677341069</v>
      </c>
      <c r="Q1129" s="19">
        <f>ABS(Ct_Na+10^-pH-Kw*10^pH-Ct_Cl-Ct_OAc*Ka*10^pH/(1+Ka*10^pH))</f>
        <v>0.10099993572245612</v>
      </c>
      <c r="R1129" s="19">
        <f>ABS(Ct_Na+10^-pH-Kw*10^pH-Ct_Cl-Ct_OAc*Ka*10^pH/(1+Ka*10^pH))</f>
        <v>9.5444381952110122E-2</v>
      </c>
      <c r="S1129" s="19">
        <f>ABS(Ct_Na+10^-pH-Kw*10^pH-Ct_Cl-Ct_OAc*Ka*10^pH/(1+Ka*10^pH))</f>
        <v>9.0189128385566586E-2</v>
      </c>
      <c r="T1129" s="19">
        <f>ABS(Ct_Na+10^-pH-Kw*10^pH-Ct_Cl-Ct_OAc*Ka*10^pH/(1+Ka*10^pH))</f>
        <v>8.5210467111999075E-2</v>
      </c>
      <c r="U1129" s="19">
        <f>ABS(Ct_Na+10^-pH-Kw*10^pH-Ct_Cl-Ct_OAc*Ka*10^pH/(1+Ka*10^pH))</f>
        <v>8.0487121801178577E-2</v>
      </c>
      <c r="V1129" s="19">
        <f>ABS(Ct_Na+10^-pH-Kw*10^pH-Ct_Cl-Ct_OAc*Ka*10^pH/(1+Ka*10^pH))</f>
        <v>7.5999943755899108E-2</v>
      </c>
      <c r="W1129" s="19">
        <f>ABS(Ct_Na+10^-pH-Kw*10^pH-Ct_Cl-Ct_OAc*Ka*10^pH/(1+Ka*10^pH))</f>
        <v>7.1731652444535707E-2</v>
      </c>
      <c r="X1129" s="19">
        <f>ABS(Ct_Na+10^-pH-Kw*10^pH-Ct_Cl-Ct_OAc*Ka*10^pH/(1+Ka*10^pH))</f>
        <v>6.7666613100380107E-2</v>
      </c>
      <c r="Y1129" s="19">
        <f>ABS(Ct_Na+10^-pH-Kw*10^pH-Ct_Cl-Ct_OAc*Ka*10^pH/(1+Ka*10^pH))</f>
        <v>6.3790645353627065E-2</v>
      </c>
      <c r="Z1129" s="19">
        <f>ABS(Ct_Na+10^-pH-Kw*10^pH-Ct_Cl-Ct_OAc*Ka*10^pH/(1+Ka*10^pH))</f>
        <v>6.009085795899919E-2</v>
      </c>
      <c r="AA1129" s="19">
        <f>ABS(Ct_Na+10^-pH-Kw*10^pH-Ct_Cl-Ct_OAc*Ka*10^pH/(1+Ka*10^pH))</f>
        <v>5.6555505559688093E-2</v>
      </c>
      <c r="AB1129" s="19">
        <f>ABS(Ct_Na+10^-pH-Kw*10^pH-Ct_Cl-Ct_OAc*Ka*10^pH/(1+Ka*10^pH))</f>
        <v>5.3173864134260118E-2</v>
      </c>
      <c r="AC1129" s="19">
        <f>ABS(Ct_Na+10^-pH-Kw*10^pH-Ct_Cl-Ct_OAc*Ka*10^pH/(1+Ka*10^pH))</f>
        <v>4.9936122343956682E-2</v>
      </c>
      <c r="AD1129" s="19">
        <f>ABS(Ct_Na+10^-pH-Kw*10^pH-Ct_Cl-Ct_OAc*Ka*10^pH/(1+Ka*10^pH))</f>
        <v>4.6833286461582579E-2</v>
      </c>
      <c r="AE1129" s="19">
        <f>ABS(Ct_Na+10^-pH-Kw*10^pH-Ct_Cl-Ct_OAc*Ka*10^pH/(1+Ka*10^pH))</f>
        <v>4.3857096941754367E-2</v>
      </c>
      <c r="AF1129" s="19">
        <f>ABS(Ct_Na+10^-pH-Kw*10^pH-Ct_Cl-Ct_OAc*Ka*10^pH/(1+Ka*10^pH))</f>
        <v>4.0999955002719274E-2</v>
      </c>
      <c r="AG1129" s="19">
        <f>ABS(Ct_Na+10^-pH-Kw*10^pH-Ct_Cl-Ct_OAc*Ka*10^pH/(1+Ka*10^pH))</f>
        <v>3.8254857845607136E-2</v>
      </c>
      <c r="AH1129" s="19">
        <f>ABS(Ct_Na+10^-pH-Kw*10^pH-Ct_Cl-Ct_OAc*Ka*10^pH/(1+Ka*10^pH))</f>
        <v>3.5615341348383935E-2</v>
      </c>
      <c r="AI1129" s="19">
        <f>ABS(Ct_Na+10^-pH-Kw*10^pH-Ct_Cl-Ct_OAc*Ka*10^pH/(1+Ka*10^pH))</f>
        <v>3.3075429247282351E-2</v>
      </c>
      <c r="AJ1129" s="19">
        <f>ABS(Ct_Na+10^-pH-Kw*10^pH-Ct_Cl-Ct_OAc*Ka*10^pH/(1+Ka*10^pH))</f>
        <v>3.0629587964740079E-2</v>
      </c>
      <c r="AK1129" s="19">
        <f>ABS(Ct_Na+10^-pH-Kw*10^pH-Ct_Cl-Ct_OAc*Ka*10^pH/(1+Ka*10^pH))</f>
        <v>2.8272686365199341E-2</v>
      </c>
      <c r="AL1129" s="19">
        <f>ABS(Ct_Na+10^-pH-Kw*10^pH-Ct_Cl-Ct_OAc*Ka*10^pH/(1+Ka*10^pH))</f>
        <v>2.5999959822785093E-2</v>
      </c>
      <c r="AM1129" s="19">
        <f>ABS(Ct_Na+10^-pH-Kw*10^pH-Ct_Cl-Ct_OAc*Ka*10^pH/(1+Ka*10^pH))</f>
        <v>2.3806978071332696E-2</v>
      </c>
      <c r="AN1129" s="19">
        <f>ABS(Ct_Na+10^-pH-Kw*10^pH-Ct_Cl-Ct_OAc*Ka*10^pH/(1+Ka*10^pH))</f>
        <v>2.1689616380275244E-2</v>
      </c>
      <c r="AO1129" s="19">
        <f>ABS(Ct_Na+10^-pH-Kw*10^pH-Ct_Cl-Ct_OAc*Ka*10^pH/(1+Ka*10^pH))</f>
        <v>1.9644029661796E-2</v>
      </c>
      <c r="AP1129" s="19">
        <f>ABS(Ct_Na+10^-pH-Kw*10^pH-Ct_Cl-Ct_OAc*Ka*10^pH/(1+Ka*10^pH))</f>
        <v>1.7666629167266065E-2</v>
      </c>
      <c r="AQ1129" s="19">
        <f>ABS(Ct_Na+10^-pH-Kw*10^pH-Ct_Cl-Ct_OAc*Ka*10^pH/(1+Ka*10^pH))</f>
        <v>1.5754061475835482E-2</v>
      </c>
      <c r="AR1129" s="19">
        <f>ABS(Ct_Na+10^-pH-Kw*10^pH-Ct_Cl-Ct_OAc*Ka*10^pH/(1+Ka*10^pH))</f>
        <v>1.3903189516386513E-2</v>
      </c>
      <c r="AS1129" s="19">
        <f>ABS(Ct_Na+10^-pH-Kw*10^pH-Ct_Cl-Ct_OAc*Ka*10^pH/(1+Ka*10^pH))</f>
        <v>1.2111075396920065E-2</v>
      </c>
      <c r="AT1129" s="19">
        <f>ABS(Ct_Na+10^-pH-Kw*10^pH-Ct_Cl-Ct_OAc*Ka*10^pH/(1+Ka*10^pH))</f>
        <v>1.0374964843686933E-2</v>
      </c>
      <c r="AU1129" s="19">
        <f>ABS(Ct_Na+10^-pH-Kw*10^pH-Ct_Cl-Ct_OAc*Ka*10^pH/(1+Ka*10^pH))</f>
        <v>8.6922730767071479E-3</v>
      </c>
      <c r="AV1129" s="19">
        <f>ABS(Ct_Na+10^-pH-Kw*10^pH-Ct_Cl-Ct_OAc*Ka*10^pH/(1+Ka*10^pH))</f>
        <v>7.0605719693327754E-3</v>
      </c>
      <c r="AW1129" s="19">
        <f>ABS(Ct_Na+10^-pH-Kw*10^pH-Ct_Cl-Ct_OAc*Ka*10^pH/(1+Ka*10^pH))</f>
        <v>5.4775783577009629E-3</v>
      </c>
      <c r="AX1129" s="19">
        <f>ABS(Ct_Na+10^-pH-Kw*10^pH-Ct_Cl-Ct_OAc*Ka*10^pH/(1+Ka*10^pH))</f>
        <v>3.9411433817053421E-3</v>
      </c>
      <c r="AY1129" s="19">
        <f>ABS(Ct_Na+10^-pH-Kw*10^pH-Ct_Cl-Ct_OAc*Ka*10^pH/(1+Ka*10^pH))</f>
        <v>2.4492427528400515E-3</v>
      </c>
      <c r="AZ1129" s="19">
        <f>ABS(Ct_Na+10^-pH-Kw*10^pH-Ct_Cl-Ct_OAc*Ka*10^pH/(1+Ka*10^pH))</f>
        <v>9.9996785622805118E-4</v>
      </c>
      <c r="BA1129" s="19">
        <f>ABS(Ct_Na+10^-pH-Kw*10^pH-Ct_Cl-Ct_OAc*Ka*10^pH/(1+Ka*10^pH))</f>
        <v>4.0848239540895032E-4</v>
      </c>
      <c r="BB1129" s="19">
        <f>ABS(Ct_Na+10^-pH-Kw*10^pH-Ct_Cl-Ct_OAc*Ka*10^pH/(1+Ka*10^pH))</f>
        <v>1.777809028944935E-3</v>
      </c>
      <c r="BC1129" s="19">
        <f>ABS(Ct_Na+10^-pH-Kw*10^pH-Ct_Cl-Ct_OAc*Ka*10^pH/(1+Ka*10^pH))</f>
        <v>3.109619864301881E-3</v>
      </c>
      <c r="BD1129" s="19">
        <f>ABS(Ct_Na+10^-pH-Kw*10^pH-Ct_Cl-Ct_OAc*Ka*10^pH/(1+Ka*10^pH))</f>
        <v>4.4054358122167098E-3</v>
      </c>
      <c r="BE1129" s="19">
        <f>ABS(Ct_Na+10^-pH-Kw*10^pH-Ct_Cl-Ct_OAc*Ka*10^pH/(1+Ka*10^pH))</f>
        <v>5.6666966681871433E-3</v>
      </c>
      <c r="BF1129" s="19">
        <f>ABS(Ct_Na+10^-pH-Kw*10^pH-Ct_Cl-Ct_OAc*Ka*10^pH/(1+Ka*10^pH))</f>
        <v>6.8947664490004723E-3</v>
      </c>
      <c r="BG1129" s="19">
        <f>ABS(Ct_Na+10^-pH-Kw*10^pH-Ct_Cl-Ct_OAc*Ka*10^pH/(1+Ka*10^pH))</f>
        <v>8.0909383134290247E-3</v>
      </c>
      <c r="BH1129" s="19">
        <f>ABS(Ct_Na+10^-pH-Kw*10^pH-Ct_Cl-Ct_OAc*Ka*10^pH/(1+Ka*10^pH))</f>
        <v>9.2564391044107075E-3</v>
      </c>
      <c r="BI1129" s="19">
        <f>ABS(Ct_Na+10^-pH-Kw*10^pH-Ct_Cl-Ct_OAc*Ka*10^pH/(1+Ka*10^pH))</f>
        <v>1.0392433546253618E-2</v>
      </c>
      <c r="BJ1129" s="19">
        <f>ABS(Ct_Na+10^-pH-Kw*10^pH-Ct_Cl-Ct_OAc*Ka*10^pH/(1+Ka*10^pH))</f>
        <v>1.1500028127050456E-2</v>
      </c>
      <c r="BK1129" s="19">
        <f>ABS(Ct_Na+10^-pH-Kw*10^pH-Ct_Cl-Ct_OAc*Ka*10^pH/(1+Ka*10^pH))</f>
        <v>1.2580274693506609E-2</v>
      </c>
      <c r="BL1129" s="19">
        <f>ABS(Ct_Na+10^-pH-Kw*10^pH-Ct_Cl-Ct_OAc*Ka*10^pH/(1+Ka*10^pH))</f>
        <v>1.3634173782732142E-2</v>
      </c>
      <c r="BM1129" s="19">
        <f>ABS(Ct_Na+10^-pH-Kw*10^pH-Ct_Cl-Ct_OAc*Ka*10^pH/(1+Ka*10^pH))</f>
        <v>1.4662677713181173E-2</v>
      </c>
      <c r="BN1129" s="19">
        <f>ABS(Ct_Na+10^-pH-Kw*10^pH-Ct_Cl-Ct_OAc*Ka*10^pH/(1+Ka*10^pH))</f>
        <v>1.5666693454809956E-2</v>
      </c>
      <c r="BO1129" s="19">
        <f>ABS(Ct_Na+10^-pH-Kw*10^pH-Ct_Cl-Ct_OAc*Ka*10^pH/(1+Ka*10^pH))</f>
        <v>1.6647085296635708E-2</v>
      </c>
      <c r="BP1129" s="19">
        <f>ABS(Ct_Na+10^-pH-Kw*10^pH-Ct_Cl-Ct_OAc*Ka*10^pH/(1+Ka*10^pH))</f>
        <v>1.7604677328186463E-2</v>
      </c>
      <c r="BQ1129" s="19">
        <f>ABS(Ct_Na+10^-pH-Kw*10^pH-Ct_Cl-Ct_OAc*Ka*10^pH/(1+Ka*10^pH))</f>
        <v>1.8540255749816506E-2</v>
      </c>
      <c r="BR1129" s="19">
        <f>ABS(Ct_Na+10^-pH-Kw*10^pH-Ct_Cl-Ct_OAc*Ka*10^pH/(1+Ka*10^pH))</f>
        <v>1.9454571025500397E-2</v>
      </c>
      <c r="BS1129" s="19">
        <f>ABS(Ct_Na+10^-pH-Kw*10^pH-Ct_Cl-Ct_OAc*Ka*10^pH/(1+Ka*10^pH))</f>
        <v>2.0348339890494789E-2</v>
      </c>
      <c r="BT1129" s="19">
        <f>ABS(Ct_Na+10^-pH-Kw*10^pH-Ct_Cl-Ct_OAc*Ka*10^pH/(1+Ka*10^pH))</f>
        <v>2.1222247225155949E-2</v>
      </c>
      <c r="BU1129" s="19">
        <f>ABS(Ct_Na+10^-pH-Kw*10^pH-Ct_Cl-Ct_OAc*Ka*10^pH/(1+Ka*10^pH))</f>
        <v>2.2076947805209184E-2</v>
      </c>
      <c r="BV1129" s="19">
        <f>ABS(Ct_Na+10^-pH-Kw*10^pH-Ct_Cl-Ct_OAc*Ka*10^pH/(1+Ka*10^pH))</f>
        <v>2.291306793786993E-2</v>
      </c>
      <c r="BW1129" s="19">
        <f>ABS(Ct_Na+10^-pH-Kw*10^pH-Ct_Cl-Ct_OAc*Ka*10^pH/(1+Ka*10^pH))</f>
        <v>2.3731206992408993E-2</v>
      </c>
      <c r="BX1129" s="19">
        <f>ABS(Ct_Na+10^-pH-Kw*10^pH-Ct_Cl-Ct_OAc*Ka*10^pH/(1+Ka*10^pH))</f>
        <v>2.4531938833021662E-2</v>
      </c>
      <c r="BY1129" s="19">
        <f>ABS(Ct_Na+10^-pH-Kw*10^pH-Ct_Cl-Ct_OAc*Ka*10^pH/(1+Ka*10^pH))</f>
        <v>2.5315813161200365E-2</v>
      </c>
      <c r="BZ1129" s="19">
        <f>ABS(Ct_Na+10^-pH-Kw*10^pH-Ct_Cl-Ct_OAc*Ka*10^pH/(1+Ka*10^pH))</f>
        <v>2.6083356774208713E-2</v>
      </c>
      <c r="CA1129" s="19">
        <f>ABS(Ct_Na+10^-pH-Kw*10^pH-Ct_Cl-Ct_OAc*Ka*10^pH/(1+Ka*10^pH))</f>
        <v>2.6835074745711701E-2</v>
      </c>
      <c r="CB1129" s="19">
        <f>ABS(Ct_Na+10^-pH-Kw*10^pH-Ct_Cl-Ct_OAc*Ka*10^pH/(1+Ka*10^pH))</f>
        <v>2.7571451534122812E-2</v>
      </c>
      <c r="CC1129" s="19">
        <f>ABS(Ct_Na+10^-pH-Kw*10^pH-Ct_Cl-Ct_OAc*Ka*10^pH/(1+Ka*10^pH))</f>
        <v>2.8292952023778156E-2</v>
      </c>
      <c r="CD1129" s="19">
        <f>ABS(Ct_Na+10^-pH-Kw*10^pH-Ct_Cl-Ct_OAc*Ka*10^pH/(1+Ka*10^pH))</f>
        <v>2.9000022503640366E-2</v>
      </c>
      <c r="CE1129" s="19">
        <f>ABS(Ct_Na+10^-pH-Kw*10^pH-Ct_Cl-Ct_OAc*Ka*10^pH/(1+Ka*10^pH))</f>
        <v>2.969309158786175E-2</v>
      </c>
      <c r="CF1129" s="19">
        <f>ABS(Ct_Na+10^-pH-Kw*10^pH-Ct_Cl-Ct_OAc*Ka*10^pH/(1+Ka*10^pH))</f>
        <v>3.0372571082196431E-2</v>
      </c>
      <c r="CG1129" s="19">
        <f>ABS(Ct_Na+10^-pH-Kw*10^pH-Ct_Cl-Ct_OAc*Ka*10^pH/(1+Ka*10^pH))</f>
        <v>3.1038856799942102E-2</v>
      </c>
      <c r="CH1129" s="19">
        <f>ABS(Ct_Na+10^-pH-Kw*10^pH-Ct_Cl-Ct_OAc*Ka*10^pH/(1+Ka*10^pH))</f>
        <v>3.1692329330808032E-2</v>
      </c>
      <c r="CI1129" s="19">
        <f>ABS(Ct_Na+10^-pH-Kw*10^pH-Ct_Cl-Ct_OAc*Ka*10^pH/(1+Ka*10^pH))</f>
        <v>3.2333354765847949E-2</v>
      </c>
      <c r="CJ1129" s="19">
        <f>ABS(Ct_Na+10^-pH-Kw*10^pH-Ct_Cl-Ct_OAc*Ka*10^pH/(1+Ka*10^pH))</f>
        <v>3.296228538135882E-2</v>
      </c>
      <c r="CK1129" s="19">
        <f>ABS(Ct_Na+10^-pH-Kw*10^pH-Ct_Cl-Ct_OAc*Ka*10^pH/(1+Ka*10^pH))</f>
        <v>3.3579460284430256E-2</v>
      </c>
      <c r="CL1129" s="19">
        <f>ABS(Ct_Na+10^-pH-Kw*10^pH-Ct_Cl-Ct_OAc*Ka*10^pH/(1+Ka*10^pH))</f>
        <v>3.418520602262997E-2</v>
      </c>
      <c r="CM1129" s="19">
        <f>ABS(Ct_Na+10^-pH-Kw*10^pH-Ct_Cl-Ct_OAc*Ka*10^pH/(1+Ka*10^pH))</f>
        <v>3.4779837160128765E-2</v>
      </c>
      <c r="CN1129" s="19">
        <f>ABS(Ct_Na+10^-pH-Kw*10^pH-Ct_Cl-Ct_OAc*Ka*10^pH/(1+Ka*10^pH))</f>
        <v>3.5363656822400322E-2</v>
      </c>
      <c r="CO1129" s="19">
        <f>ABS(Ct_Na+10^-pH-Kw*10^pH-Ct_Cl-Ct_OAc*Ka*10^pH/(1+Ka*10^pH))</f>
        <v>3.5936957211477806E-2</v>
      </c>
      <c r="CP1129" s="19">
        <f>ABS(Ct_Na+10^-pH-Kw*10^pH-Ct_Cl-Ct_OAc*Ka*10^pH/(1+Ka*10^pH))</f>
        <v>3.650002009360747E-2</v>
      </c>
      <c r="CQ1129" s="19">
        <f>ABS(Ct_Na+10^-pH-Kw*10^pH-Ct_Cl-Ct_OAc*Ka*10^pH/(1+Ka*10^pH))</f>
        <v>3.705311726100919E-2</v>
      </c>
      <c r="CR1129" s="19">
        <f>ABS(Ct_Na+10^-pH-Kw*10^pH-Ct_Cl-Ct_OAc*Ka*10^pH/(1+Ka*10^pH))</f>
        <v>3.7596510969333655E-2</v>
      </c>
      <c r="CS1129" s="19">
        <f>ABS(Ct_Na+10^-pH-Kw*10^pH-Ct_Cl-Ct_OAc*Ka*10^pH/(1+Ka*10^pH))</f>
        <v>3.813045435229595E-2</v>
      </c>
      <c r="CT1129" s="19">
        <f>ABS(Ct_Na+10^-pH-Kw*10^pH-Ct_Cl-Ct_OAc*Ka*10^pH/(1+Ka*10^pH))</f>
        <v>3.8655191814862384E-2</v>
      </c>
      <c r="CU1129" s="19">
        <f>ABS(Ct_Na+10^-pH-Kw*10^pH-Ct_Cl-Ct_OAc*Ka*10^pH/(1+Ka*10^pH))</f>
        <v>3.9170959406273805E-2</v>
      </c>
      <c r="CV1129" s="19">
        <f>ABS(Ct_Na+10^-pH-Kw*10^pH-Ct_Cl-Ct_OAc*Ka*10^pH/(1+Ka*10^pH))</f>
        <v>3.9677985174102003E-2</v>
      </c>
      <c r="CW1129" s="19">
        <f>ABS(Ct_Na+10^-pH-Kw*10^pH-Ct_Cl-Ct_OAc*Ka*10^pH/(1+Ka*10^pH))</f>
        <v>4.0176489500454098E-2</v>
      </c>
      <c r="CX1129" s="19">
        <f>ABS(Ct_Na+10^-pH-Kw*10^pH-Ct_Cl-Ct_OAc*Ka*10^pH/(1+Ka*10^pH))</f>
        <v>4.0666685421366963E-2</v>
      </c>
    </row>
    <row r="1130" spans="1:102">
      <c r="A1130" s="23">
        <v>11.01</v>
      </c>
      <c r="B1130" s="19">
        <f>ABS(Ct_Na+10^-pH-Kw*10^pH-Ct_Cl-Ct_OAc*Ka*10^pH/(1+Ka*10^pH))</f>
        <v>0.25102318307439403</v>
      </c>
      <c r="C1130" s="19">
        <f>ABS(Ct_Na+10^-pH-Kw*10^pH-Ct_Cl-Ct_OAc*Ka*10^pH/(1+Ka*10^pH))</f>
        <v>0.2343565216414471</v>
      </c>
      <c r="D1130" s="19">
        <f>ABS(Ct_Na+10^-pH-Kw*10^pH-Ct_Cl-Ct_OAc*Ka*10^pH/(1+Ka*10^pH))</f>
        <v>0.21920501124785896</v>
      </c>
      <c r="E1130" s="19">
        <f>ABS(Ct_Na+10^-pH-Kw*10^pH-Ct_Cl-Ct_OAc*Ka*10^pH/(1+Ka*10^pH))</f>
        <v>0.20537102349719155</v>
      </c>
      <c r="F1130" s="19">
        <f>ABS(Ct_Na+10^-pH-Kw*10^pH-Ct_Cl-Ct_OAc*Ka*10^pH/(1+Ka*10^pH))</f>
        <v>0.19268986805907973</v>
      </c>
      <c r="G1130" s="19">
        <f>ABS(Ct_Na+10^-pH-Kw*10^pH-Ct_Cl-Ct_OAc*Ka*10^pH/(1+Ka*10^pH))</f>
        <v>0.18102320505601688</v>
      </c>
      <c r="H1130" s="19">
        <f>ABS(Ct_Na+10^-pH-Kw*10^pH-Ct_Cl-Ct_OAc*Ka*10^pH/(1+Ka*10^pH))</f>
        <v>0.17025397766857428</v>
      </c>
      <c r="I1130" s="19">
        <f>ABS(Ct_Na+10^-pH-Kw*10^pH-Ct_Cl-Ct_OAc*Ka*10^pH/(1+Ka*10^pH))</f>
        <v>0.16028247082834959</v>
      </c>
      <c r="J1130" s="19">
        <f>ABS(Ct_Na+10^-pH-Kw*10^pH-Ct_Cl-Ct_OAc*Ka*10^pH/(1+Ka*10^pH))</f>
        <v>0.15102321447671244</v>
      </c>
      <c r="K1130" s="19">
        <f>ABS(Ct_Na+10^-pH-Kw*10^pH-Ct_Cl-Ct_OAc*Ka*10^pH/(1+Ka*10^pH))</f>
        <v>0.14240252752863639</v>
      </c>
      <c r="L1130" s="19">
        <f>ABS(Ct_Na+10^-pH-Kw*10^pH-Ct_Cl-Ct_OAc*Ka*10^pH/(1+Ka*10^pH))</f>
        <v>0.13435655304376545</v>
      </c>
      <c r="M1130" s="19">
        <f>ABS(Ct_Na+10^-pH-Kw*10^pH-Ct_Cl-Ct_OAc*Ka*10^pH/(1+Ka*10^pH))</f>
        <v>0.12682967368695072</v>
      </c>
      <c r="N1130" s="19">
        <f>ABS(Ct_Na+10^-pH-Kw*10^pH-Ct_Cl-Ct_OAc*Ka*10^pH/(1+Ka*10^pH))</f>
        <v>0.11977322428993689</v>
      </c>
      <c r="O1130" s="19">
        <f>ABS(Ct_Na+10^-pH-Kw*10^pH-Ct_Cl-Ct_OAc*Ka*10^pH/(1+Ka*10^pH))</f>
        <v>0.1131444384927421</v>
      </c>
      <c r="P1130" s="19">
        <f>ABS(Ct_Na+10^-pH-Kw*10^pH-Ct_Cl-Ct_OAc*Ka*10^pH/(1+Ka*10^pH))</f>
        <v>0.10690558127185285</v>
      </c>
      <c r="Q1130" s="19">
        <f>ABS(Ct_Na+10^-pH-Kw*10^pH-Ct_Cl-Ct_OAc*Ka*10^pH/(1+Ka*10^pH))</f>
        <v>0.1010232301778716</v>
      </c>
      <c r="R1130" s="19">
        <f>ABS(Ct_Na+10^-pH-Kw*10^pH-Ct_Cl-Ct_OAc*Ka*10^pH/(1+Ka*10^pH))</f>
        <v>9.5467676366889298E-2</v>
      </c>
      <c r="S1130" s="19">
        <f>ABS(Ct_Na+10^-pH-Kw*10^pH-Ct_Cl-Ct_OAc*Ka*10^pH/(1+Ka*10^pH))</f>
        <v>9.0212422761905983E-2</v>
      </c>
      <c r="T1130" s="19">
        <f>ABS(Ct_Na+10^-pH-Kw*10^pH-Ct_Cl-Ct_OAc*Ka*10^pH/(1+Ka*10^pH))</f>
        <v>8.523376145192188E-2</v>
      </c>
      <c r="U1130" s="19">
        <f>ABS(Ct_Na+10^-pH-Kw*10^pH-Ct_Cl-Ct_OAc*Ka*10^pH/(1+Ka*10^pH))</f>
        <v>8.0510416106552282E-2</v>
      </c>
      <c r="V1130" s="19">
        <f>ABS(Ct_Na+10^-pH-Kw*10^pH-Ct_Cl-Ct_OAc*Ka*10^pH/(1+Ka*10^pH))</f>
        <v>7.6023238028451193E-2</v>
      </c>
      <c r="W1130" s="19">
        <f>ABS(Ct_Na+10^-pH-Kw*10^pH-Ct_Cl-Ct_OAc*Ka*10^pH/(1+Ka*10^pH))</f>
        <v>7.175494668586721E-2</v>
      </c>
      <c r="X1130" s="19">
        <f>ABS(Ct_Na+10^-pH-Kw*10^pH-Ct_Cl-Ct_OAc*Ka*10^pH/(1+Ka*10^pH))</f>
        <v>6.7689907311977729E-2</v>
      </c>
      <c r="Y1130" s="19">
        <f>ABS(Ct_Na+10^-pH-Kw*10^pH-Ct_Cl-Ct_OAc*Ka*10^pH/(1+Ka*10^pH))</f>
        <v>6.3813939536873795E-2</v>
      </c>
      <c r="Z1130" s="19">
        <f>ABS(Ct_Na+10^-pH-Kw*10^pH-Ct_Cl-Ct_OAc*Ka*10^pH/(1+Ka*10^pH))</f>
        <v>6.0114152115183672E-2</v>
      </c>
      <c r="AA1130" s="19">
        <f>ABS(Ct_Na+10^-pH-Kw*10^pH-Ct_Cl-Ct_OAc*Ka*10^pH/(1+Ka*10^pH))</f>
        <v>5.6578799690013101E-2</v>
      </c>
      <c r="AB1130" s="19">
        <f>ABS(Ct_Na+10^-pH-Kw*10^pH-Ct_Cl-Ct_OAc*Ka*10^pH/(1+Ka*10^pH))</f>
        <v>5.3197158239849981E-2</v>
      </c>
      <c r="AC1130" s="19">
        <f>ABS(Ct_Na+10^-pH-Kw*10^pH-Ct_Cl-Ct_OAc*Ka*10^pH/(1+Ka*10^pH))</f>
        <v>4.9959416425863962E-2</v>
      </c>
      <c r="AD1130" s="19">
        <f>ABS(Ct_Na+10^-pH-Kw*10^pH-Ct_Cl-Ct_OAc*Ka*10^pH/(1+Ka*10^pH))</f>
        <v>4.6856580520794042E-2</v>
      </c>
      <c r="AE1130" s="19">
        <f>ABS(Ct_Na+10^-pH-Kw*10^pH-Ct_Cl-Ct_OAc*Ka*10^pH/(1+Ka*10^pH))</f>
        <v>4.3880390979196396E-2</v>
      </c>
      <c r="AF1130" s="19">
        <f>ABS(Ct_Na+10^-pH-Kw*10^pH-Ct_Cl-Ct_OAc*Ka*10^pH/(1+Ka*10^pH))</f>
        <v>4.1023249019262631E-2</v>
      </c>
      <c r="AG1130" s="19">
        <f>ABS(Ct_Na+10^-pH-Kw*10^pH-Ct_Cl-Ct_OAc*Ka*10^pH/(1+Ka*10^pH))</f>
        <v>3.8278151842071367E-2</v>
      </c>
      <c r="AH1130" s="19">
        <f>ABS(Ct_Na+10^-pH-Kw*10^pH-Ct_Cl-Ct_OAc*Ka*10^pH/(1+Ka*10^pH))</f>
        <v>3.5638635325541332E-2</v>
      </c>
      <c r="AI1130" s="19">
        <f>ABS(Ct_Na+10^-pH-Kw*10^pH-Ct_Cl-Ct_OAc*Ka*10^pH/(1+Ka*10^pH))</f>
        <v>3.3098723205861456E-2</v>
      </c>
      <c r="AJ1130" s="19">
        <f>ABS(Ct_Na+10^-pH-Kw*10^pH-Ct_Cl-Ct_OAc*Ka*10^pH/(1+Ka*10^pH))</f>
        <v>3.0652881905428989E-2</v>
      </c>
      <c r="AK1130" s="19">
        <f>ABS(Ct_Na+10^-pH-Kw*10^pH-Ct_Cl-Ct_OAc*Ka*10^pH/(1+Ka*10^pH))</f>
        <v>2.8295980288648583E-2</v>
      </c>
      <c r="AL1130" s="19">
        <f>ABS(Ct_Na+10^-pH-Kw*10^pH-Ct_Cl-Ct_OAc*Ka*10^pH/(1+Ka*10^pH))</f>
        <v>2.6023253729610396E-2</v>
      </c>
      <c r="AM1130" s="19">
        <f>ABS(Ct_Na+10^-pH-Kw*10^pH-Ct_Cl-Ct_OAc*Ka*10^pH/(1+Ka*10^pH))</f>
        <v>2.3830271962117344E-2</v>
      </c>
      <c r="AN1130" s="19">
        <f>ABS(Ct_Na+10^-pH-Kw*10^pH-Ct_Cl-Ct_OAc*Ka*10^pH/(1+Ka*10^pH))</f>
        <v>2.1712910255572378E-2</v>
      </c>
      <c r="AO1130" s="19">
        <f>ABS(Ct_Na+10^-pH-Kw*10^pH-Ct_Cl-Ct_OAc*Ka*10^pH/(1+Ka*10^pH))</f>
        <v>1.9667323522130617E-2</v>
      </c>
      <c r="AP1130" s="19">
        <f>ABS(Ct_Na+10^-pH-Kw*10^pH-Ct_Cl-Ct_OAc*Ka*10^pH/(1+Ka*10^pH))</f>
        <v>1.7689923013136905E-2</v>
      </c>
      <c r="AQ1130" s="19">
        <f>ABS(Ct_Na+10^-pH-Kw*10^pH-Ct_Cl-Ct_OAc*Ka*10^pH/(1+Ka*10^pH))</f>
        <v>1.5777355307716789E-2</v>
      </c>
      <c r="AR1130" s="19">
        <f>ABS(Ct_Na+10^-pH-Kw*10^pH-Ct_Cl-Ct_OAc*Ka*10^pH/(1+Ka*10^pH))</f>
        <v>1.3926483334729539E-2</v>
      </c>
      <c r="AS1130" s="19">
        <f>ABS(Ct_Na+10^-pH-Kw*10^pH-Ct_Cl-Ct_OAc*Ka*10^pH/(1+Ka*10^pH))</f>
        <v>1.2134369202154605E-2</v>
      </c>
      <c r="AT1130" s="19">
        <f>ABS(Ct_Na+10^-pH-Kw*10^pH-Ct_Cl-Ct_OAc*Ka*10^pH/(1+Ka*10^pH))</f>
        <v>1.0398258636222631E-2</v>
      </c>
      <c r="AU1130" s="19">
        <f>ABS(Ct_Na+10^-pH-Kw*10^pH-Ct_Cl-Ct_OAc*Ka*10^pH/(1+Ka*10^pH))</f>
        <v>8.7155668569347255E-3</v>
      </c>
      <c r="AV1130" s="19">
        <f>ABS(Ct_Na+10^-pH-Kw*10^pH-Ct_Cl-Ct_OAc*Ka*10^pH/(1+Ka*10^pH))</f>
        <v>7.0838657376252126E-3</v>
      </c>
      <c r="AW1130" s="19">
        <f>ABS(Ct_Na+10^-pH-Kw*10^pH-Ct_Cl-Ct_OAc*Ka*10^pH/(1+Ka*10^pH))</f>
        <v>5.5008721144145303E-3</v>
      </c>
      <c r="AX1130" s="19">
        <f>ABS(Ct_Na+10^-pH-Kw*10^pH-Ct_Cl-Ct_OAc*Ka*10^pH/(1+Ka*10^pH))</f>
        <v>3.9644371271806006E-3</v>
      </c>
      <c r="AY1130" s="19">
        <f>ABS(Ct_Na+10^-pH-Kw*10^pH-Ct_Cl-Ct_OAc*Ka*10^pH/(1+Ka*10^pH))</f>
        <v>2.4725364874027475E-3</v>
      </c>
      <c r="AZ1130" s="19">
        <f>ABS(Ct_Na+10^-pH-Kw*10^pH-Ct_Cl-Ct_OAc*Ka*10^pH/(1+Ka*10^pH))</f>
        <v>1.02326158018997E-3</v>
      </c>
      <c r="BA1130" s="19">
        <f>ABS(Ct_Na+10^-pH-Kw*10^pH-Ct_Cl-Ct_OAc*Ka*10^pH/(1+Ka*10^pH))</f>
        <v>3.8518868174919341E-4</v>
      </c>
      <c r="BB1130" s="19">
        <f>ABS(Ct_Na+10^-pH-Kw*10^pH-Ct_Cl-Ct_OAc*Ka*10^pH/(1+Ka*10^pH))</f>
        <v>1.7545153253011592E-3</v>
      </c>
      <c r="BC1130" s="19">
        <f>ABS(Ct_Na+10^-pH-Kw*10^pH-Ct_Cl-Ct_OAc*Ka*10^pH/(1+Ka*10^pH))</f>
        <v>3.0863261703996947E-3</v>
      </c>
      <c r="BD1130" s="19">
        <f>ABS(Ct_Na+10^-pH-Kw*10^pH-Ct_Cl-Ct_OAc*Ka*10^pH/(1+Ka*10^pH))</f>
        <v>4.3821421277928235E-3</v>
      </c>
      <c r="BE1130" s="19">
        <f>ABS(Ct_Na+10^-pH-Kw*10^pH-Ct_Cl-Ct_OAc*Ka*10^pH/(1+Ka*10^pH))</f>
        <v>5.6434029929887872E-3</v>
      </c>
      <c r="BF1130" s="19">
        <f>ABS(Ct_Na+10^-pH-Kw*10^pH-Ct_Cl-Ct_OAc*Ka*10^pH/(1+Ka*10^pH))</f>
        <v>6.871472782784882E-3</v>
      </c>
      <c r="BG1130" s="19">
        <f>ABS(Ct_Na+10^-pH-Kw*10^pH-Ct_Cl-Ct_OAc*Ka*10^pH/(1+Ka*10^pH))</f>
        <v>8.0676446559628801E-3</v>
      </c>
      <c r="BH1130" s="19">
        <f>ABS(Ct_Na+10^-pH-Kw*10^pH-Ct_Cl-Ct_OAc*Ka*10^pH/(1+Ka*10^pH))</f>
        <v>9.2331454554696671E-3</v>
      </c>
      <c r="BI1130" s="19">
        <f>ABS(Ct_Na+10^-pH-Kw*10^pH-Ct_Cl-Ct_OAc*Ka*10^pH/(1+Ka*10^pH))</f>
        <v>1.0369139905621855E-2</v>
      </c>
      <c r="BJ1130" s="19">
        <f>ABS(Ct_Na+10^-pH-Kw*10^pH-Ct_Cl-Ct_OAc*Ka*10^pH/(1+Ka*10^pH))</f>
        <v>1.1476734494520233E-2</v>
      </c>
      <c r="BK1130" s="19">
        <f>ABS(Ct_Na+10^-pH-Kw*10^pH-Ct_Cl-Ct_OAc*Ka*10^pH/(1+Ka*10^pH))</f>
        <v>1.2556981068877898E-2</v>
      </c>
      <c r="BL1130" s="19">
        <f>ABS(Ct_Na+10^-pH-Kw*10^pH-Ct_Cl-Ct_OAc*Ka*10^pH/(1+Ka*10^pH))</f>
        <v>1.3610880165812203E-2</v>
      </c>
      <c r="BM1130" s="19">
        <f>ABS(Ct_Na+10^-pH-Kw*10^pH-Ct_Cl-Ct_OAc*Ka*10^pH/(1+Ka*10^pH))</f>
        <v>1.4639384103784264E-2</v>
      </c>
      <c r="BN1130" s="19">
        <f>ABS(Ct_Na+10^-pH-Kw*10^pH-Ct_Cl-Ct_OAc*Ka*10^pH/(1+Ka*10^pH))</f>
        <v>1.5643399852756958E-2</v>
      </c>
      <c r="BO1130" s="19">
        <f>ABS(Ct_Na+10^-pH-Kw*10^pH-Ct_Cl-Ct_OAc*Ka*10^pH/(1+Ka*10^pH))</f>
        <v>1.6623791701753828E-2</v>
      </c>
      <c r="BP1130" s="19">
        <f>ABS(Ct_Na+10^-pH-Kw*10^pH-Ct_Cl-Ct_OAc*Ka*10^pH/(1+Ka*10^pH))</f>
        <v>1.7581383740308917E-2</v>
      </c>
      <c r="BQ1130" s="19">
        <f>ABS(Ct_Na+10^-pH-Kw*10^pH-Ct_Cl-Ct_OAc*Ka*10^pH/(1+Ka*10^pH))</f>
        <v>1.8516962168782299E-2</v>
      </c>
      <c r="BR1130" s="19">
        <f>ABS(Ct_Na+10^-pH-Kw*10^pH-Ct_Cl-Ct_OAc*Ka*10^pH/(1+Ka*10^pH))</f>
        <v>1.9431277451153972E-2</v>
      </c>
      <c r="BS1130" s="19">
        <f>ABS(Ct_Na+10^-pH-Kw*10^pH-Ct_Cl-Ct_OAc*Ka*10^pH/(1+Ka*10^pH))</f>
        <v>2.032504632268587E-2</v>
      </c>
      <c r="BT1130" s="19">
        <f>ABS(Ct_Na+10^-pH-Kw*10^pH-Ct_Cl-Ct_OAc*Ka*10^pH/(1+Ka*10^pH))</f>
        <v>2.1198953663739264E-2</v>
      </c>
      <c r="BU1130" s="19">
        <f>ABS(Ct_Na+10^-pH-Kw*10^pH-Ct_Cl-Ct_OAc*Ka*10^pH/(1+Ka*10^pH))</f>
        <v>2.2053654250044241E-2</v>
      </c>
      <c r="BV1130" s="19">
        <f>ABS(Ct_Na+10^-pH-Kw*10^pH-Ct_Cl-Ct_OAc*Ka*10^pH/(1+Ka*10^pH))</f>
        <v>2.2889774388820817E-2</v>
      </c>
      <c r="BW1130" s="19">
        <f>ABS(Ct_Na+10^-pH-Kw*10^pH-Ct_Cl-Ct_OAc*Ka*10^pH/(1+Ka*10^pH))</f>
        <v>2.3707913449344184E-2</v>
      </c>
      <c r="BX1130" s="19">
        <f>ABS(Ct_Na+10^-pH-Kw*10^pH-Ct_Cl-Ct_OAc*Ka*10^pH/(1+Ka*10^pH))</f>
        <v>2.4508645295813834E-2</v>
      </c>
      <c r="BY1130" s="19">
        <f>ABS(Ct_Na+10^-pH-Kw*10^pH-Ct_Cl-Ct_OAc*Ka*10^pH/(1+Ka*10^pH))</f>
        <v>2.5292519629726222E-2</v>
      </c>
      <c r="BZ1130" s="19">
        <f>ABS(Ct_Na+10^-pH-Kw*10^pH-Ct_Cl-Ct_OAc*Ka*10^pH/(1+Ka*10^pH))</f>
        <v>2.6060063248348794E-2</v>
      </c>
      <c r="CA1130" s="19">
        <f>ABS(Ct_Na+10^-pH-Kw*10^pH-Ct_Cl-Ct_OAc*Ka*10^pH/(1+Ka*10^pH))</f>
        <v>2.6811781225350252E-2</v>
      </c>
      <c r="CB1130" s="19">
        <f>ABS(Ct_Na+10^-pH-Kw*10^pH-Ct_Cl-Ct_OAc*Ka*10^pH/(1+Ka*10^pH))</f>
        <v>2.7548158019147617E-2</v>
      </c>
      <c r="CC1130" s="19">
        <f>ABS(Ct_Na+10^-pH-Kw*10^pH-Ct_Cl-Ct_OAc*Ka*10^pH/(1+Ka*10^pH))</f>
        <v>2.8269658514080399E-2</v>
      </c>
      <c r="CD1130" s="19">
        <f>ABS(Ct_Na+10^-pH-Kw*10^pH-Ct_Cl-Ct_OAc*Ka*10^pH/(1+Ka*10^pH))</f>
        <v>2.8976728999114507E-2</v>
      </c>
      <c r="CE1130" s="19">
        <f>ABS(Ct_Na+10^-pH-Kw*10^pH-Ct_Cl-Ct_OAc*Ka*10^pH/(1+Ka*10^pH))</f>
        <v>2.9669798088405371E-2</v>
      </c>
      <c r="CF1130" s="19">
        <f>ABS(Ct_Na+10^-pH-Kw*10^pH-Ct_Cl-Ct_OAc*Ka*10^pH/(1+Ka*10^pH))</f>
        <v>3.0349277587710145E-2</v>
      </c>
      <c r="CG1130" s="19">
        <f>ABS(Ct_Na+10^-pH-Kw*10^pH-Ct_Cl-Ct_OAc*Ka*10^pH/(1+Ka*10^pH))</f>
        <v>3.1015563310329376E-2</v>
      </c>
      <c r="CH1130" s="19">
        <f>ABS(Ct_Na+10^-pH-Kw*10^pH-Ct_Cl-Ct_OAc*Ka*10^pH/(1+Ka*10^pH))</f>
        <v>3.1669035845975163E-2</v>
      </c>
      <c r="CI1130" s="19">
        <f>ABS(Ct_Na+10^-pH-Kw*10^pH-Ct_Cl-Ct_OAc*Ka*10^pH/(1+Ka*10^pH))</f>
        <v>3.2310061285703892E-2</v>
      </c>
      <c r="CJ1130" s="19">
        <f>ABS(Ct_Na+10^-pH-Kw*10^pH-Ct_Cl-Ct_OAc*Ka*10^pH/(1+Ka*10^pH))</f>
        <v>3.2938991905815083E-2</v>
      </c>
      <c r="CK1130" s="19">
        <f>ABS(Ct_Na+10^-pH-Kw*10^pH-Ct_Cl-Ct_OAc*Ka*10^pH/(1+Ka*10^pH))</f>
        <v>3.3556166813400866E-2</v>
      </c>
      <c r="CL1130" s="19">
        <f>ABS(Ct_Na+10^-pH-Kw*10^pH-Ct_Cl-Ct_OAc*Ka*10^pH/(1+Ka*10^pH))</f>
        <v>3.4161912556031328E-2</v>
      </c>
      <c r="CM1130" s="19">
        <f>ABS(Ct_Na+10^-pH-Kw*10^pH-Ct_Cl-Ct_OAc*Ka*10^pH/(1+Ka*10^pH))</f>
        <v>3.4756543697879581E-2</v>
      </c>
      <c r="CN1130" s="19">
        <f>ABS(Ct_Na+10^-pH-Kw*10^pH-Ct_Cl-Ct_OAc*Ka*10^pH/(1+Ka*10^pH))</f>
        <v>3.5340363364421513E-2</v>
      </c>
      <c r="CO1130" s="19">
        <f>ABS(Ct_Na+10^-pH-Kw*10^pH-Ct_Cl-Ct_OAc*Ka*10^pH/(1+Ka*10^pH))</f>
        <v>3.5913663757692414E-2</v>
      </c>
      <c r="CP1130" s="19">
        <f>ABS(Ct_Na+10^-pH-Kw*10^pH-Ct_Cl-Ct_OAc*Ka*10^pH/(1+Ka*10^pH))</f>
        <v>3.6476726643940631E-2</v>
      </c>
      <c r="CQ1130" s="19">
        <f>ABS(Ct_Na+10^-pH-Kw*10^pH-Ct_Cl-Ct_OAc*Ka*10^pH/(1+Ka*10^pH))</f>
        <v>3.7029823815387997E-2</v>
      </c>
      <c r="CR1130" s="19">
        <f>ABS(Ct_Na+10^-pH-Kw*10^pH-Ct_Cl-Ct_OAc*Ka*10^pH/(1+Ka*10^pH))</f>
        <v>3.7573217527687143E-2</v>
      </c>
      <c r="CS1130" s="19">
        <f>ABS(Ct_Na+10^-pH-Kw*10^pH-Ct_Cl-Ct_OAc*Ka*10^pH/(1+Ka*10^pH))</f>
        <v>3.8107160914554988E-2</v>
      </c>
      <c r="CT1130" s="19">
        <f>ABS(Ct_Na+10^-pH-Kw*10^pH-Ct_Cl-Ct_OAc*Ka*10^pH/(1+Ka*10^pH))</f>
        <v>3.863189838095963E-2</v>
      </c>
      <c r="CU1130" s="19">
        <f>ABS(Ct_Na+10^-pH-Kw*10^pH-Ct_Cl-Ct_OAc*Ka*10^pH/(1+Ka*10^pH))</f>
        <v>3.9147665976143657E-2</v>
      </c>
      <c r="CV1130" s="19">
        <f>ABS(Ct_Na+10^-pH-Kw*10^pH-Ct_Cl-Ct_OAc*Ka*10^pH/(1+Ka*10^pH))</f>
        <v>3.9654691747680507E-2</v>
      </c>
      <c r="CW1130" s="19">
        <f>ABS(Ct_Na+10^-pH-Kw*10^pH-Ct_Cl-Ct_OAc*Ka*10^pH/(1+Ka*10^pH))</f>
        <v>4.0153196077678928E-2</v>
      </c>
      <c r="CX1130" s="19">
        <f>ABS(Ct_Na+10^-pH-Kw*10^pH-Ct_Cl-Ct_OAc*Ka*10^pH/(1+Ka*10^pH))</f>
        <v>4.0643392002177356E-2</v>
      </c>
    </row>
    <row r="1131" spans="1:102">
      <c r="A1131" s="24">
        <v>11.02</v>
      </c>
      <c r="B1131" s="19">
        <f>ABS(Ct_Na+10^-pH-Kw*10^pH-Ct_Cl-Ct_OAc*Ka*10^pH/(1+Ka*10^pH))</f>
        <v>0.2510470211321994</v>
      </c>
      <c r="C1131" s="19">
        <f>ABS(Ct_Na+10^-pH-Kw*10^pH-Ct_Cl-Ct_OAc*Ka*10^pH/(1+Ka*10^pH))</f>
        <v>0.23438035958011855</v>
      </c>
      <c r="D1131" s="19">
        <f>ABS(Ct_Na+10^-pH-Kw*10^pH-Ct_Cl-Ct_OAc*Ka*10^pH/(1+Ka*10^pH))</f>
        <v>0.21922884907822682</v>
      </c>
      <c r="E1131" s="19">
        <f>ABS(Ct_Na+10^-pH-Kw*10^pH-Ct_Cl-Ct_OAc*Ka*10^pH/(1+Ka*10^pH))</f>
        <v>0.20539486122867351</v>
      </c>
      <c r="F1131" s="19">
        <f>ABS(Ct_Na+10^-pH-Kw*10^pH-Ct_Cl-Ct_OAc*Ka*10^pH/(1+Ka*10^pH))</f>
        <v>0.1927137056999163</v>
      </c>
      <c r="G1131" s="19">
        <f>ABS(Ct_Na+10^-pH-Kw*10^pH-Ct_Cl-Ct_OAc*Ka*10^pH/(1+Ka*10^pH))</f>
        <v>0.18104704261345969</v>
      </c>
      <c r="H1131" s="19">
        <f>ABS(Ct_Na+10^-pH-Kw*10^pH-Ct_Cl-Ct_OAc*Ka*10^pH/(1+Ka*10^pH))</f>
        <v>0.17027781514903823</v>
      </c>
      <c r="I1131" s="19">
        <f>ABS(Ct_Na+10^-pH-Kw*10^pH-Ct_Cl-Ct_OAc*Ka*10^pH/(1+Ka*10^pH))</f>
        <v>0.16030630823753683</v>
      </c>
      <c r="J1131" s="19">
        <f>ABS(Ct_Na+10^-pH-Kw*10^pH-Ct_Cl-Ct_OAc*Ka*10^pH/(1+Ka*10^pH))</f>
        <v>0.15104705181971417</v>
      </c>
      <c r="K1131" s="19">
        <f>ABS(Ct_Na+10^-pH-Kw*10^pH-Ct_Cl-Ct_OAc*Ka*10^pH/(1+Ka*10^pH))</f>
        <v>0.14242636481001714</v>
      </c>
      <c r="L1131" s="19">
        <f>ABS(Ct_Na+10^-pH-Kw*10^pH-Ct_Cl-Ct_OAc*Ka*10^pH/(1+Ka*10^pH))</f>
        <v>0.13438039026763324</v>
      </c>
      <c r="M1131" s="19">
        <f>ABS(Ct_Na+10^-pH-Kw*10^pH-Ct_Cl-Ct_OAc*Ka*10^pH/(1+Ka*10^pH))</f>
        <v>0.12685351085701607</v>
      </c>
      <c r="N1131" s="19">
        <f>ABS(Ct_Na+10^-pH-Kw*10^pH-Ct_Cl-Ct_OAc*Ka*10^pH/(1+Ka*10^pH))</f>
        <v>0.11979706140956248</v>
      </c>
      <c r="O1131" s="19">
        <f>ABS(Ct_Na+10^-pH-Kw*10^pH-Ct_Cl-Ct_OAc*Ka*10^pH/(1+Ka*10^pH))</f>
        <v>0.11316827556498488</v>
      </c>
      <c r="P1131" s="19">
        <f>ABS(Ct_Na+10^-pH-Kw*10^pH-Ct_Cl-Ct_OAc*Ka*10^pH/(1+Ka*10^pH))</f>
        <v>0.10692941829950003</v>
      </c>
      <c r="Q1131" s="19">
        <f>ABS(Ct_Na+10^-pH-Kw*10^pH-Ct_Cl-Ct_OAc*Ka*10^pH/(1+Ka*10^pH))</f>
        <v>0.10104706716347149</v>
      </c>
      <c r="R1131" s="19">
        <f>ABS(Ct_Na+10^-pH-Kw*10^pH-Ct_Cl-Ct_OAc*Ka*10^pH/(1+Ka*10^pH))</f>
        <v>9.5491513312777873E-2</v>
      </c>
      <c r="S1131" s="19">
        <f>ABS(Ct_Na+10^-pH-Kw*10^pH-Ct_Cl-Ct_OAc*Ka*10^pH/(1+Ka*10^pH))</f>
        <v>9.0236259670229829E-2</v>
      </c>
      <c r="T1131" s="19">
        <f>ABS(Ct_Na+10^-pH-Kw*10^pH-Ct_Cl-Ct_OAc*Ka*10^pH/(1+Ka*10^pH))</f>
        <v>8.5257598324658054E-2</v>
      </c>
      <c r="U1131" s="19">
        <f>ABS(Ct_Na+10^-pH-Kw*10^pH-Ct_Cl-Ct_OAc*Ka*10^pH/(1+Ka*10^pH))</f>
        <v>8.0534252945525797E-2</v>
      </c>
      <c r="V1131" s="19">
        <f>ABS(Ct_Na+10^-pH-Kw*10^pH-Ct_Cl-Ct_OAc*Ka*10^pH/(1+Ka*10^pH))</f>
        <v>7.6047074835350198E-2</v>
      </c>
      <c r="W1131" s="19">
        <f>ABS(Ct_Na+10^-pH-Kw*10^pH-Ct_Cl-Ct_OAc*Ka*10^pH/(1+Ka*10^pH))</f>
        <v>7.1778783462256288E-2</v>
      </c>
      <c r="X1131" s="19">
        <f>ABS(Ct_Na+10^-pH-Kw*10^pH-Ct_Cl-Ct_OAc*Ka*10^pH/(1+Ka*10^pH))</f>
        <v>6.7713744059309758E-2</v>
      </c>
      <c r="Y1131" s="19">
        <f>ABS(Ct_Na+10^-pH-Kw*10^pH-Ct_Cl-Ct_OAc*Ka*10^pH/(1+Ka*10^pH))</f>
        <v>6.3837776256500223E-2</v>
      </c>
      <c r="Z1131" s="19">
        <f>ABS(Ct_Na+10^-pH-Kw*10^pH-Ct_Cl-Ct_OAc*Ka*10^pH/(1+Ka*10^pH))</f>
        <v>6.0137988808363886E-2</v>
      </c>
      <c r="AA1131" s="19">
        <f>ABS(Ct_Na+10^-pH-Kw*10^pH-Ct_Cl-Ct_OAc*Ka*10^pH/(1+Ka*10^pH))</f>
        <v>5.6602636357922481E-2</v>
      </c>
      <c r="AB1131" s="19">
        <f>ABS(Ct_Na+10^-pH-Kw*10^pH-Ct_Cl-Ct_OAc*Ka*10^pH/(1+Ka*10^pH))</f>
        <v>5.3220994883587253E-2</v>
      </c>
      <c r="AC1131" s="19">
        <f>ABS(Ct_Na+10^-pH-Kw*10^pH-Ct_Cl-Ct_OAc*Ka*10^pH/(1+Ka*10^pH))</f>
        <v>4.9983253046457732E-2</v>
      </c>
      <c r="AD1131" s="19">
        <f>ABS(Ct_Na+10^-pH-Kw*10^pH-Ct_Cl-Ct_OAc*Ka*10^pH/(1+Ka*10^pH))</f>
        <v>4.6880417119208637E-2</v>
      </c>
      <c r="AE1131" s="19">
        <f>ABS(Ct_Na+10^-pH-Kw*10^pH-Ct_Cl-Ct_OAc*Ka*10^pH/(1+Ka*10^pH))</f>
        <v>4.390422755633705E-2</v>
      </c>
      <c r="AF1131" s="19">
        <f>ABS(Ct_Na+10^-pH-Kw*10^pH-Ct_Cl-Ct_OAc*Ka*10^pH/(1+Ka*10^pH))</f>
        <v>4.104708557598033E-2</v>
      </c>
      <c r="AG1131" s="19">
        <f>ABS(Ct_Na+10^-pH-Kw*10^pH-Ct_Cl-Ct_OAc*Ka*10^pH/(1+Ka*10^pH))</f>
        <v>3.8301988379167005E-2</v>
      </c>
      <c r="AH1131" s="19">
        <f>ABS(Ct_Na+10^-pH-Kw*10^pH-Ct_Cl-Ct_OAc*Ka*10^pH/(1+Ka*10^pH))</f>
        <v>3.5662471843769604E-2</v>
      </c>
      <c r="AI1131" s="19">
        <f>ABS(Ct_Na+10^-pH-Kw*10^pH-Ct_Cl-Ct_OAc*Ka*10^pH/(1+Ka*10^pH))</f>
        <v>3.3122559705934349E-2</v>
      </c>
      <c r="AJ1131" s="19">
        <f>ABS(Ct_Na+10^-pH-Kw*10^pH-Ct_Cl-Ct_OAc*Ka*10^pH/(1+Ka*10^pH))</f>
        <v>3.0676718388018907E-2</v>
      </c>
      <c r="AK1131" s="19">
        <f>ABS(Ct_Na+10^-pH-Kw*10^pH-Ct_Cl-Ct_OAc*Ka*10^pH/(1+Ka*10^pH))</f>
        <v>2.831981675439129E-2</v>
      </c>
      <c r="AL1131" s="19">
        <f>ABS(Ct_Na+10^-pH-Kw*10^pH-Ct_Cl-Ct_OAc*Ka*10^pH/(1+Ka*10^pH))</f>
        <v>2.6047090179107571E-2</v>
      </c>
      <c r="AM1131" s="19">
        <f>ABS(Ct_Na+10^-pH-Kw*10^pH-Ct_Cl-Ct_OAc*Ka*10^pH/(1+Ka*10^pH))</f>
        <v>2.3854108395938989E-2</v>
      </c>
      <c r="AN1131" s="19">
        <f>ABS(Ct_Na+10^-pH-Kw*10^pH-Ct_Cl-Ct_OAc*Ka*10^pH/(1+Ka*10^pH))</f>
        <v>2.1736746674259046E-2</v>
      </c>
      <c r="AO1131" s="19">
        <f>ABS(Ct_Na+10^-pH-Kw*10^pH-Ct_Cl-Ct_OAc*Ka*10^pH/(1+Ka*10^pH))</f>
        <v>1.9691159926195342E-2</v>
      </c>
      <c r="AP1131" s="19">
        <f>ABS(Ct_Na+10^-pH-Kw*10^pH-Ct_Cl-Ct_OAc*Ka*10^pH/(1+Ka*10^pH))</f>
        <v>1.7713759403067103E-2</v>
      </c>
      <c r="AQ1131" s="19">
        <f>ABS(Ct_Na+10^-pH-Kw*10^pH-Ct_Cl-Ct_OAc*Ka*10^pH/(1+Ka*10^pH))</f>
        <v>1.5801191683975868E-2</v>
      </c>
      <c r="AR1131" s="19">
        <f>ABS(Ct_Na+10^-pH-Kw*10^pH-Ct_Cl-Ct_OAc*Ka*10^pH/(1+Ka*10^pH))</f>
        <v>1.395031969775852E-2</v>
      </c>
      <c r="AS1131" s="19">
        <f>ABS(Ct_Na+10^-pH-Kw*10^pH-Ct_Cl-Ct_OAc*Ka*10^pH/(1+Ka*10^pH))</f>
        <v>1.2158205552373486E-2</v>
      </c>
      <c r="AT1131" s="19">
        <f>ABS(Ct_Na+10^-pH-Kw*10^pH-Ct_Cl-Ct_OAc*Ka*10^pH/(1+Ka*10^pH))</f>
        <v>1.0422094974031723E-2</v>
      </c>
      <c r="AU1131" s="19">
        <f>ABS(Ct_Na+10^-pH-Kw*10^pH-Ct_Cl-Ct_OAc*Ka*10^pH/(1+Ka*10^pH))</f>
        <v>8.73940318271587E-3</v>
      </c>
      <c r="AV1131" s="19">
        <f>ABS(Ct_Na+10^-pH-Kw*10^pH-Ct_Cl-Ct_OAc*Ka*10^pH/(1+Ka*10^pH))</f>
        <v>7.1077020517429021E-3</v>
      </c>
      <c r="AW1131" s="19">
        <f>ABS(Ct_Na+10^-pH-Kw*10^pH-Ct_Cl-Ct_OAc*Ka*10^pH/(1+Ka*10^pH))</f>
        <v>5.524708417216917E-3</v>
      </c>
      <c r="AX1131" s="19">
        <f>ABS(Ct_Na+10^-pH-Kw*10^pH-Ct_Cl-Ct_OAc*Ka*10^pH/(1+Ka*10^pH))</f>
        <v>3.9882734190004945E-3</v>
      </c>
      <c r="AY1131" s="19">
        <f>ABS(Ct_Na+10^-pH-Kw*10^pH-Ct_Cl-Ct_OAc*Ka*10^pH/(1+Ka*10^pH))</f>
        <v>2.4963727685584775E-3</v>
      </c>
      <c r="AZ1131" s="19">
        <f>ABS(Ct_Na+10^-pH-Kw*10^pH-Ct_Cl-Ct_OAc*Ka*10^pH/(1+Ka*10^pH))</f>
        <v>1.0470978509862228E-3</v>
      </c>
      <c r="BA1131" s="19">
        <f>ABS(Ct_Na+10^-pH-Kw*10^pH-Ct_Cl-Ct_OAc*Ka*10^pH/(1+Ka*10^pH))</f>
        <v>3.6135242102059567E-4</v>
      </c>
      <c r="BB1131" s="19">
        <f>ABS(Ct_Na+10^-pH-Kw*10^pH-Ct_Cl-Ct_OAc*Ka*10^pH/(1+Ka*10^pH))</f>
        <v>1.7306790743605721E-3</v>
      </c>
      <c r="BC1131" s="19">
        <f>ABS(Ct_Na+10^-pH-Kw*10^pH-Ct_Cl-Ct_OAc*Ka*10^pH/(1+Ka*10^pH))</f>
        <v>3.0624899289789301E-3</v>
      </c>
      <c r="BD1131" s="19">
        <f>ABS(Ct_Na+10^-pH-Kw*10^pH-Ct_Cl-Ct_OAc*Ka*10^pH/(1+Ka*10^pH))</f>
        <v>4.358305895634601E-3</v>
      </c>
      <c r="BE1131" s="19">
        <f>ABS(Ct_Na+10^-pH-Kw*10^pH-Ct_Cl-Ct_OAc*Ka*10^pH/(1+Ka*10^pH))</f>
        <v>5.6195667698461169E-3</v>
      </c>
      <c r="BF1131" s="19">
        <f>ABS(Ct_Na+10^-pH-Kw*10^pH-Ct_Cl-Ct_OAc*Ka*10^pH/(1+Ka*10^pH))</f>
        <v>6.8476365684204954E-3</v>
      </c>
      <c r="BG1131" s="19">
        <f>ABS(Ct_Na+10^-pH-Kw*10^pH-Ct_Cl-Ct_OAc*Ka*10^pH/(1+Ka*10^pH))</f>
        <v>8.0438084501487789E-3</v>
      </c>
      <c r="BH1131" s="19">
        <f>ABS(Ct_Na+10^-pH-Kw*10^pH-Ct_Cl-Ct_OAc*Ka*10^pH/(1+Ka*10^pH))</f>
        <v>9.2093092579866101E-3</v>
      </c>
      <c r="BI1131" s="19">
        <f>ABS(Ct_Na+10^-pH-Kw*10^pH-Ct_Cl-Ct_OAc*Ka*10^pH/(1+Ka*10^pH))</f>
        <v>1.0345303716258927E-2</v>
      </c>
      <c r="BJ1131" s="19">
        <f>ABS(Ct_Na+10^-pH-Kw*10^pH-Ct_Cl-Ct_OAc*Ka*10^pH/(1+Ka*10^pH))</f>
        <v>1.1452898313074431E-2</v>
      </c>
      <c r="BK1131" s="19">
        <f>ABS(Ct_Na+10^-pH-Kw*10^pH-Ct_Cl-Ct_OAc*Ka*10^pH/(1+Ka*10^pH))</f>
        <v>1.2533144895153739E-2</v>
      </c>
      <c r="BL1131" s="19">
        <f>ABS(Ct_Na+10^-pH-Kw*10^pH-Ct_Cl-Ct_OAc*Ka*10^pH/(1+Ka*10^pH))</f>
        <v>1.3587043999621365E-2</v>
      </c>
      <c r="BM1131" s="19">
        <f>ABS(Ct_Na+10^-pH-Kw*10^pH-Ct_Cl-Ct_OAc*Ka*10^pH/(1+Ka*10^pH))</f>
        <v>1.4615547944945212E-2</v>
      </c>
      <c r="BN1131" s="19">
        <f>ABS(Ct_Na+10^-pH-Kw*10^pH-Ct_Cl-Ct_OAc*Ka*10^pH/(1+Ka*10^pH))</f>
        <v>1.5619563701094644E-2</v>
      </c>
      <c r="BO1131" s="19">
        <f>ABS(Ct_Na+10^-pH-Kw*10^pH-Ct_Cl-Ct_OAc*Ka*10^pH/(1+Ka*10^pH))</f>
        <v>1.6599955557099401E-2</v>
      </c>
      <c r="BP1131" s="19">
        <f>ABS(Ct_Na+10^-pH-Kw*10^pH-Ct_Cl-Ct_OAc*Ka*10^pH/(1+Ka*10^pH))</f>
        <v>1.7557547602499397E-2</v>
      </c>
      <c r="BQ1131" s="19">
        <f>ABS(Ct_Na+10^-pH-Kw*10^pH-Ct_Cl-Ct_OAc*Ka*10^pH/(1+Ka*10^pH))</f>
        <v>1.8493126037660318E-2</v>
      </c>
      <c r="BR1131" s="19">
        <f>ABS(Ct_Na+10^-pH-Kw*10^pH-Ct_Cl-Ct_OAc*Ka*10^pH/(1+Ka*10^pH))</f>
        <v>1.9407441326567562E-2</v>
      </c>
      <c r="BS1131" s="19">
        <f>ABS(Ct_Na+10^-pH-Kw*10^pH-Ct_Cl-Ct_OAc*Ka*10^pH/(1+Ka*10^pH))</f>
        <v>2.0301210204488149E-2</v>
      </c>
      <c r="BT1131" s="19">
        <f>ABS(Ct_Na+10^-pH-Kw*10^pH-Ct_Cl-Ct_OAc*Ka*10^pH/(1+Ka*10^pH))</f>
        <v>2.1175117551788268E-2</v>
      </c>
      <c r="BU1131" s="19">
        <f>ABS(Ct_Na+10^-pH-Kw*10^pH-Ct_Cl-Ct_OAc*Ka*10^pH/(1+Ka*10^pH))</f>
        <v>2.2029818144202677E-2</v>
      </c>
      <c r="BV1131" s="19">
        <f>ABS(Ct_Na+10^-pH-Kw*10^pH-Ct_Cl-Ct_OAc*Ka*10^pH/(1+Ka*10^pH))</f>
        <v>2.2865938288955875E-2</v>
      </c>
      <c r="BW1131" s="19">
        <f>ABS(Ct_Na+10^-pH-Kw*10^pH-Ct_Cl-Ct_OAc*Ka*10^pH/(1+Ka*10^pH))</f>
        <v>2.3684077355327328E-2</v>
      </c>
      <c r="BX1131" s="19">
        <f>ABS(Ct_Na+10^-pH-Kw*10^pH-Ct_Cl-Ct_OAc*Ka*10^pH/(1+Ka*10^pH))</f>
        <v>2.448480920752065E-2</v>
      </c>
      <c r="BY1131" s="19">
        <f>ABS(Ct_Na+10^-pH-Kw*10^pH-Ct_Cl-Ct_OAc*Ka*10^pH/(1+Ka*10^pH))</f>
        <v>2.5268683547036187E-2</v>
      </c>
      <c r="BZ1131" s="19">
        <f>ABS(Ct_Na+10^-pH-Kw*10^pH-Ct_Cl-Ct_OAc*Ka*10^pH/(1+Ka*10^pH))</f>
        <v>2.6036227171145197E-2</v>
      </c>
      <c r="CA1131" s="19">
        <f>ABS(Ct_Na+10^-pH-Kw*10^pH-Ct_Cl-Ct_OAc*Ka*10^pH/(1+Ka*10^pH))</f>
        <v>2.6787945153519968E-2</v>
      </c>
      <c r="CB1131" s="19">
        <f>ABS(Ct_Na+10^-pH-Kw*10^pH-Ct_Cl-Ct_OAc*Ka*10^pH/(1+Ka*10^pH))</f>
        <v>2.7524321952580984E-2</v>
      </c>
      <c r="CC1131" s="19">
        <f>ABS(Ct_Na+10^-pH-Kw*10^pH-Ct_Cl-Ct_OAc*Ka*10^pH/(1+Ka*10^pH))</f>
        <v>2.8245822452671078E-2</v>
      </c>
      <c r="CD1131" s="19">
        <f>ABS(Ct_Na+10^-pH-Kw*10^pH-Ct_Cl-Ct_OAc*Ka*10^pH/(1+Ka*10^pH))</f>
        <v>2.8952892942759351E-2</v>
      </c>
      <c r="CE1131" s="19">
        <f>ABS(Ct_Na+10^-pH-Kw*10^pH-Ct_Cl-Ct_OAc*Ka*10^pH/(1+Ka*10^pH))</f>
        <v>2.96459620370043E-2</v>
      </c>
      <c r="CF1131" s="19">
        <f>ABS(Ct_Na+10^-pH-Kw*10^pH-Ct_Cl-Ct_OAc*Ka*10^pH/(1+Ka*10^pH))</f>
        <v>3.0325441541166009E-2</v>
      </c>
      <c r="CG1131" s="19">
        <f>ABS(Ct_Na+10^-pH-Kw*10^pH-Ct_Cl-Ct_OAc*Ka*10^pH/(1+Ka*10^pH))</f>
        <v>3.0991727268547889E-2</v>
      </c>
      <c r="CH1131" s="19">
        <f>ABS(Ct_Na+10^-pH-Kw*10^pH-Ct_Cl-Ct_OAc*Ka*10^pH/(1+Ka*10^pH))</f>
        <v>3.164519980886471E-2</v>
      </c>
      <c r="CI1131" s="19">
        <f>ABS(Ct_Na+10^-pH-Kw*10^pH-Ct_Cl-Ct_OAc*Ka*10^pH/(1+Ka*10^pH))</f>
        <v>3.2286225253175517E-2</v>
      </c>
      <c r="CJ1131" s="19">
        <f>ABS(Ct_Na+10^-pH-Kw*10^pH-Ct_Cl-Ct_OAc*Ka*10^pH/(1+Ka*10^pH))</f>
        <v>3.2915155877782334E-2</v>
      </c>
      <c r="CK1131" s="19">
        <f>ABS(Ct_Na+10^-pH-Kw*10^pH-Ct_Cl-Ct_OAc*Ka*10^pH/(1+Ka*10^pH))</f>
        <v>3.3532330789779713E-2</v>
      </c>
      <c r="CL1131" s="19">
        <f>ABS(Ct_Na+10^-pH-Kw*10^pH-Ct_Cl-Ct_OAc*Ka*10^pH/(1+Ka*10^pH))</f>
        <v>3.4138076536740065E-2</v>
      </c>
      <c r="CM1131" s="19">
        <f>ABS(Ct_Na+10^-pH-Kw*10^pH-Ct_Cl-Ct_OAc*Ka*10^pH/(1+Ka*10^pH))</f>
        <v>3.4732707682838766E-2</v>
      </c>
      <c r="CN1131" s="19">
        <f>ABS(Ct_Na+10^-pH-Kw*10^pH-Ct_Cl-Ct_OAc*Ka*10^pH/(1+Ka*10^pH))</f>
        <v>3.531652735355386E-2</v>
      </c>
      <c r="CO1131" s="19">
        <f>ABS(Ct_Na+10^-pH-Kw*10^pH-Ct_Cl-Ct_OAc*Ka*10^pH/(1+Ka*10^pH))</f>
        <v>3.5889827750922747E-2</v>
      </c>
      <c r="CP1131" s="19">
        <f>ABS(Ct_Na+10^-pH-Kw*10^pH-Ct_Cl-Ct_OAc*Ka*10^pH/(1+Ka*10^pH))</f>
        <v>3.6452890641195744E-2</v>
      </c>
      <c r="CQ1131" s="19">
        <f>ABS(Ct_Na+10^-pH-Kw*10^pH-Ct_Cl-Ct_OAc*Ka*10^pH/(1+Ka*10^pH))</f>
        <v>3.7005987816596676E-2</v>
      </c>
      <c r="CR1131" s="19">
        <f>ABS(Ct_Na+10^-pH-Kw*10^pH-Ct_Cl-Ct_OAc*Ka*10^pH/(1+Ka*10^pH))</f>
        <v>3.7549381532780021E-2</v>
      </c>
      <c r="CS1131" s="19">
        <f>ABS(Ct_Na+10^-pH-Kw*10^pH-Ct_Cl-Ct_OAc*Ka*10^pH/(1+Ka*10^pH))</f>
        <v>3.8083324923464515E-2</v>
      </c>
      <c r="CT1131" s="19">
        <f>ABS(Ct_Na+10^-pH-Kw*10^pH-Ct_Cl-Ct_OAc*Ka*10^pH/(1+Ka*10^pH))</f>
        <v>3.8608062393619996E-2</v>
      </c>
      <c r="CU1131" s="19">
        <f>ABS(Ct_Na+10^-pH-Kw*10^pH-Ct_Cl-Ct_OAc*Ka*10^pH/(1+Ka*10^pH))</f>
        <v>3.9123829992490748E-2</v>
      </c>
      <c r="CV1131" s="19">
        <f>ABS(Ct_Na+10^-pH-Kw*10^pH-Ct_Cl-Ct_OAc*Ka*10^pH/(1+Ka*10^pH))</f>
        <v>3.9630855767651844E-2</v>
      </c>
      <c r="CW1131" s="19">
        <f>ABS(Ct_Na+10^-pH-Kw*10^pH-Ct_Cl-Ct_OAc*Ka*10^pH/(1+Ka*10^pH))</f>
        <v>4.0129360101213596E-2</v>
      </c>
      <c r="CX1131" s="19">
        <f>ABS(Ct_Na+10^-pH-Kw*10^pH-Ct_Cl-Ct_OAc*Ka*10^pH/(1+Ka*10^pH))</f>
        <v>4.0619556029215957E-2</v>
      </c>
    </row>
    <row r="1132" spans="1:102">
      <c r="A1132" s="23">
        <v>11.03</v>
      </c>
      <c r="B1132" s="19">
        <f>ABS(Ct_Na+10^-pH-Kw*10^pH-Ct_Cl-Ct_OAc*Ka*10^pH/(1+Ka*10^pH))</f>
        <v>0.25107141433446811</v>
      </c>
      <c r="C1132" s="19">
        <f>ABS(Ct_Na+10^-pH-Kw*10^pH-Ct_Cl-Ct_OAc*Ka*10^pH/(1+Ka*10^pH))</f>
        <v>0.23440475266596511</v>
      </c>
      <c r="D1132" s="19">
        <f>ABS(Ct_Na+10^-pH-Kw*10^pH-Ct_Cl-Ct_OAc*Ka*10^pH/(1+Ka*10^pH))</f>
        <v>0.2192532420582351</v>
      </c>
      <c r="E1132" s="19">
        <f>ABS(Ct_Na+10^-pH-Kw*10^pH-Ct_Cl-Ct_OAc*Ka*10^pH/(1+Ka*10^pH))</f>
        <v>0.20541925411204687</v>
      </c>
      <c r="F1132" s="19">
        <f>ABS(Ct_Na+10^-pH-Kw*10^pH-Ct_Cl-Ct_OAc*Ka*10^pH/(1+Ka*10^pH))</f>
        <v>0.1927380984947076</v>
      </c>
      <c r="G1132" s="19">
        <f>ABS(Ct_Na+10^-pH-Kw*10^pH-Ct_Cl-Ct_OAc*Ka*10^pH/(1+Ka*10^pH))</f>
        <v>0.18107143532675549</v>
      </c>
      <c r="H1132" s="19">
        <f>ABS(Ct_Na+10^-pH-Kw*10^pH-Ct_Cl-Ct_OAc*Ka*10^pH/(1+Ka*10^pH))</f>
        <v>0.17030220778710742</v>
      </c>
      <c r="I1132" s="19">
        <f>ABS(Ct_Na+10^-pH-Kw*10^pH-Ct_Cl-Ct_OAc*Ka*10^pH/(1+Ka*10^pH))</f>
        <v>0.16033070080595174</v>
      </c>
      <c r="J1132" s="19">
        <f>ABS(Ct_Na+10^-pH-Kw*10^pH-Ct_Cl-Ct_OAc*Ka*10^pH/(1+Ka*10^pH))</f>
        <v>0.15107144432345013</v>
      </c>
      <c r="K1132" s="19">
        <f>ABS(Ct_Na+10^-pH-Kw*10^pH-Ct_Cl-Ct_OAc*Ka*10^pH/(1+Ka*10^pH))</f>
        <v>0.14245075725353473</v>
      </c>
      <c r="L1132" s="19">
        <f>ABS(Ct_Na+10^-pH-Kw*10^pH-Ct_Cl-Ct_OAc*Ka*10^pH/(1+Ka*10^pH))</f>
        <v>0.13440478265494707</v>
      </c>
      <c r="M1132" s="19">
        <f>ABS(Ct_Na+10^-pH-Kw*10^pH-Ct_Cl-Ct_OAc*Ka*10^pH/(1+Ka*10^pH))</f>
        <v>0.12687790319175218</v>
      </c>
      <c r="N1132" s="19">
        <f>ABS(Ct_Na+10^-pH-Kw*10^pH-Ct_Cl-Ct_OAc*Ka*10^pH/(1+Ka*10^pH))</f>
        <v>0.11982145369500696</v>
      </c>
      <c r="O1132" s="19">
        <f>ABS(Ct_Na+10^-pH-Kw*10^pH-Ct_Cl-Ct_OAc*Ka*10^pH/(1+Ka*10^pH))</f>
        <v>0.11319266780412508</v>
      </c>
      <c r="P1132" s="19">
        <f>ABS(Ct_Na+10^-pH-Kw*10^pH-Ct_Cl-Ct_OAc*Ka*10^pH/(1+Ka*10^pH))</f>
        <v>0.10695381049505977</v>
      </c>
      <c r="Q1132" s="19">
        <f>ABS(Ct_Na+10^-pH-Kw*10^pH-Ct_Cl-Ct_OAc*Ka*10^pH/(1+Ka*10^pH))</f>
        <v>0.10107145931794108</v>
      </c>
      <c r="R1132" s="19">
        <f>ABS(Ct_Na+10^-pH-Kw*10^pH-Ct_Cl-Ct_OAc*Ka*10^pH/(1+Ka*10^pH))</f>
        <v>9.5515905428440087E-2</v>
      </c>
      <c r="S1132" s="19">
        <f>ABS(Ct_Na+10^-pH-Kw*10^pH-Ct_Cl-Ct_OAc*Ka*10^pH/(1+Ka*10^pH))</f>
        <v>9.0260651749182352E-2</v>
      </c>
      <c r="T1132" s="19">
        <f>ABS(Ct_Na+10^-pH-Kw*10^pH-Ct_Cl-Ct_OAc*Ka*10^pH/(1+Ka*10^pH))</f>
        <v>8.528199036883298E-2</v>
      </c>
      <c r="U1132" s="19">
        <f>ABS(Ct_Na+10^-pH-Kw*10^pH-Ct_Cl-Ct_OAc*Ka*10^pH/(1+Ka*10^pH))</f>
        <v>8.0558644956706615E-2</v>
      </c>
      <c r="V1132" s="19">
        <f>ABS(Ct_Na+10^-pH-Kw*10^pH-Ct_Cl-Ct_OAc*Ka*10^pH/(1+Ka*10^pH))</f>
        <v>7.6071466815186589E-2</v>
      </c>
      <c r="W1132" s="19">
        <f>ABS(Ct_Na+10^-pH-Kw*10^pH-Ct_Cl-Ct_OAc*Ka*10^pH/(1+Ka*10^pH))</f>
        <v>7.1803175412277265E-2</v>
      </c>
      <c r="X1132" s="19">
        <f>ABS(Ct_Na+10^-pH-Kw*10^pH-Ct_Cl-Ct_OAc*Ka*10^pH/(1+Ka*10^pH))</f>
        <v>6.7738135980935088E-2</v>
      </c>
      <c r="Y1132" s="19">
        <f>ABS(Ct_Na+10^-pH-Kw*10^pH-Ct_Cl-Ct_OAc*Ka*10^pH/(1+Ka*10^pH))</f>
        <v>6.3862168151050669E-2</v>
      </c>
      <c r="Z1132" s="19">
        <f>ABS(Ct_Na+10^-pH-Kw*10^pH-Ct_Cl-Ct_OAc*Ka*10^pH/(1+Ka*10^pH))</f>
        <v>6.0162380677070082E-2</v>
      </c>
      <c r="AA1132" s="19">
        <f>ABS(Ct_Na+10^-pH-Kw*10^pH-Ct_Cl-Ct_OAc*Ka*10^pH/(1+Ka*10^pH))</f>
        <v>5.6627028201933077E-2</v>
      </c>
      <c r="AB1132" s="19">
        <f>ABS(Ct_Na+10^-pH-Kw*10^pH-Ct_Cl-Ct_OAc*Ka*10^pH/(1+Ka*10^pH))</f>
        <v>5.324538670397598E-2</v>
      </c>
      <c r="AC1132" s="19">
        <f>ABS(Ct_Na+10^-pH-Kw*10^pH-Ct_Cl-Ct_OAc*Ka*10^pH/(1+Ka*10^pH))</f>
        <v>5.0007644844229746E-2</v>
      </c>
      <c r="AD1132" s="19">
        <f>ABS(Ct_Na+10^-pH-Kw*10^pH-Ct_Cl-Ct_OAc*Ka*10^pH/(1+Ka*10^pH))</f>
        <v>4.6904808895306321E-2</v>
      </c>
      <c r="AE1132" s="19">
        <f>ABS(Ct_Na+10^-pH-Kw*10^pH-Ct_Cl-Ct_OAc*Ka*10^pH/(1+Ka*10^pH))</f>
        <v>4.3928619311645073E-2</v>
      </c>
      <c r="AF1132" s="19">
        <f>ABS(Ct_Na+10^-pH-Kw*10^pH-Ct_Cl-Ct_OAc*Ka*10^pH/(1+Ka*10^pH))</f>
        <v>4.1071477311330276E-2</v>
      </c>
      <c r="AG1132" s="19">
        <f>ABS(Ct_Na+10^-pH-Kw*10^pH-Ct_Cl-Ct_OAc*Ka*10^pH/(1+Ka*10^pH))</f>
        <v>3.8326380095341547E-2</v>
      </c>
      <c r="AH1132" s="19">
        <f>ABS(Ct_Na+10^-pH-Kw*10^pH-Ct_Cl-Ct_OAc*Ka*10^pH/(1+Ka*10^pH))</f>
        <v>3.5686863541506242E-2</v>
      </c>
      <c r="AI1132" s="19">
        <f>ABS(Ct_Na+10^-pH-Kw*10^pH-Ct_Cl-Ct_OAc*Ka*10^pH/(1+Ka*10^pH))</f>
        <v>3.3146951385928845E-2</v>
      </c>
      <c r="AJ1132" s="19">
        <f>ABS(Ct_Na+10^-pH-Kw*10^pH-Ct_Cl-Ct_OAc*Ka*10^pH/(1+Ka*10^pH))</f>
        <v>3.0701110050928404E-2</v>
      </c>
      <c r="AK1132" s="19">
        <f>ABS(Ct_Na+10^-pH-Kw*10^pH-Ct_Cl-Ct_OAc*Ka*10^pH/(1+Ka*10^pH))</f>
        <v>2.8344208400837047E-2</v>
      </c>
      <c r="AL1132" s="19">
        <f>ABS(Ct_Na+10^-pH-Kw*10^pH-Ct_Cl-Ct_OAc*Ka*10^pH/(1+Ka*10^pH))</f>
        <v>2.6071481809677582E-2</v>
      </c>
      <c r="AM1132" s="19">
        <f>ABS(Ct_Na+10^-pH-Kw*10^pH-Ct_Cl-Ct_OAc*Ka*10^pH/(1+Ka*10^pH))</f>
        <v>2.387850001119031E-2</v>
      </c>
      <c r="AN1132" s="19">
        <f>ABS(Ct_Na+10^-pH-Kw*10^pH-Ct_Cl-Ct_OAc*Ka*10^pH/(1+Ka*10^pH))</f>
        <v>2.1761138274719878E-2</v>
      </c>
      <c r="AO1132" s="19">
        <f>ABS(Ct_Na+10^-pH-Kw*10^pH-Ct_Cl-Ct_OAc*Ka*10^pH/(1+Ka*10^pH))</f>
        <v>1.9715551512367105E-2</v>
      </c>
      <c r="AP1132" s="19">
        <f>ABS(Ct_Na+10^-pH-Kw*10^pH-Ct_Cl-Ct_OAc*Ka*10^pH/(1+Ka*10^pH))</f>
        <v>1.7738150975426054E-2</v>
      </c>
      <c r="AQ1132" s="19">
        <f>ABS(Ct_Na+10^-pH-Kw*10^pH-Ct_Cl-Ct_OAc*Ka*10^pH/(1+Ka*10^pH))</f>
        <v>1.5825583242974908E-2</v>
      </c>
      <c r="AR1132" s="19">
        <f>ABS(Ct_Na+10^-pH-Kw*10^pH-Ct_Cl-Ct_OAc*Ka*10^pH/(1+Ka*10^pH))</f>
        <v>1.3974711243828611E-2</v>
      </c>
      <c r="AS1132" s="19">
        <f>ABS(Ct_Na+10^-pH-Kw*10^pH-Ct_Cl-Ct_OAc*Ka*10^pH/(1+Ka*10^pH))</f>
        <v>1.2182597085925076E-2</v>
      </c>
      <c r="AT1132" s="19">
        <f>ABS(Ct_Na+10^-pH-Kw*10^pH-Ct_Cl-Ct_OAc*Ka*10^pH/(1+Ka*10^pH))</f>
        <v>1.0446486495456E-2</v>
      </c>
      <c r="AU1132" s="19">
        <f>ABS(Ct_Na+10^-pH-Kw*10^pH-Ct_Cl-Ct_OAc*Ka*10^pH/(1+Ka*10^pH))</f>
        <v>8.7637946923859941E-3</v>
      </c>
      <c r="AV1132" s="19">
        <f>ABS(Ct_Na+10^-pH-Kw*10^pH-Ct_Cl-Ct_OAc*Ka*10^pH/(1+Ka*10^pH))</f>
        <v>7.1320935500150465E-3</v>
      </c>
      <c r="AW1132" s="19">
        <f>ABS(Ct_Na+10^-pH-Kw*10^pH-Ct_Cl-Ct_OAc*Ka*10^pH/(1+Ka*10^pH))</f>
        <v>5.5490999044313372E-3</v>
      </c>
      <c r="AX1132" s="19">
        <f>ABS(Ct_Na+10^-pH-Kw*10^pH-Ct_Cl-Ct_OAc*Ka*10^pH/(1+Ka*10^pH))</f>
        <v>4.0126648954824026E-3</v>
      </c>
      <c r="AY1132" s="19">
        <f>ABS(Ct_Na+10^-pH-Kw*10^pH-Ct_Cl-Ct_OAc*Ka*10^pH/(1+Ka*10^pH))</f>
        <v>2.5207642346189649E-3</v>
      </c>
      <c r="AZ1132" s="19">
        <f>ABS(Ct_Na+10^-pH-Kw*10^pH-Ct_Cl-Ct_OAc*Ka*10^pH/(1+Ka*10^pH))</f>
        <v>1.0714893069230513E-3</v>
      </c>
      <c r="BA1132" s="19">
        <f>ABS(Ct_Na+10^-pH-Kw*10^pH-Ct_Cl-Ct_OAc*Ka*10^pH/(1+Ka*10^pH))</f>
        <v>3.369609749222513E-4</v>
      </c>
      <c r="BB1132" s="19">
        <f>ABS(Ct_Na+10^-pH-Kw*10^pH-Ct_Cl-Ct_OAc*Ka*10^pH/(1+Ka*10^pH))</f>
        <v>1.7062876378274236E-3</v>
      </c>
      <c r="BC1132" s="19">
        <f>ABS(Ct_Na+10^-pH-Kw*10^pH-Ct_Cl-Ct_OAc*Ka*10^pH/(1+Ka*10^pH))</f>
        <v>3.0380985017489301E-3</v>
      </c>
      <c r="BD1132" s="19">
        <f>ABS(Ct_Na+10^-pH-Kw*10^pH-Ct_Cl-Ct_OAc*Ka*10^pH/(1+Ka*10^pH))</f>
        <v>4.3339144774562979E-3</v>
      </c>
      <c r="BE1132" s="19">
        <f>ABS(Ct_Na+10^-pH-Kw*10^pH-Ct_Cl-Ct_OAc*Ka*10^pH/(1+Ka*10^pH))</f>
        <v>5.5951753604781343E-3</v>
      </c>
      <c r="BF1132" s="19">
        <f>ABS(Ct_Na+10^-pH-Kw*10^pH-Ct_Cl-Ct_OAc*Ka*10^pH/(1+Ka*10^pH))</f>
        <v>6.823245167630991E-3</v>
      </c>
      <c r="BG1132" s="19">
        <f>ABS(Ct_Na+10^-pH-Kw*10^pH-Ct_Cl-Ct_OAc*Ka*10^pH/(1+Ka*10^pH))</f>
        <v>8.0194170577149171E-3</v>
      </c>
      <c r="BH1132" s="19">
        <f>ABS(Ct_Na+10^-pH-Kw*10^pH-Ct_Cl-Ct_OAc*Ka*10^pH/(1+Ka*10^pH))</f>
        <v>9.1849178736941595E-3</v>
      </c>
      <c r="BI1132" s="19">
        <f>ABS(Ct_Na+10^-pH-Kw*10^pH-Ct_Cl-Ct_OAc*Ka*10^pH/(1+Ka*10^pH))</f>
        <v>1.0320912339901775E-2</v>
      </c>
      <c r="BJ1132" s="19">
        <f>ABS(Ct_Na+10^-pH-Kw*10^pH-Ct_Cl-Ct_OAc*Ka*10^pH/(1+Ka*10^pH))</f>
        <v>1.1428506944454193E-2</v>
      </c>
      <c r="BK1132" s="19">
        <f>ABS(Ct_Na+10^-pH-Kw*10^pH-Ct_Cl-Ct_OAc*Ka*10^pH/(1+Ka*10^pH))</f>
        <v>1.2508753534079382E-2</v>
      </c>
      <c r="BL1132" s="19">
        <f>ABS(Ct_Na+10^-pH-Kw*10^pH-Ct_Cl-Ct_OAc*Ka*10^pH/(1+Ka*10^pH))</f>
        <v>1.3562652645908842E-2</v>
      </c>
      <c r="BM1132" s="19">
        <f>ABS(Ct_Na+10^-pH-Kw*10^pH-Ct_Cl-Ct_OAc*Ka*10^pH/(1+Ka*10^pH))</f>
        <v>1.4591156598417122E-2</v>
      </c>
      <c r="BN1132" s="19">
        <f>ABS(Ct_Na+10^-pH-Kw*10^pH-Ct_Cl-Ct_OAc*Ka*10^pH/(1+Ka*10^pH))</f>
        <v>1.5595172361579937E-2</v>
      </c>
      <c r="BO1132" s="19">
        <f>ABS(Ct_Na+10^-pH-Kw*10^pH-Ct_Cl-Ct_OAc*Ka*10^pH/(1+Ka*10^pH))</f>
        <v>1.6575564224433049E-2</v>
      </c>
      <c r="BP1132" s="19">
        <f>ABS(Ct_Na+10^-pH-Kw*10^pH-Ct_Cl-Ct_OAc*Ka*10^pH/(1+Ka*10^pH))</f>
        <v>1.753315627652214E-2</v>
      </c>
      <c r="BQ1132" s="19">
        <f>ABS(Ct_Na+10^-pH-Kw*10^pH-Ct_Cl-Ct_OAc*Ka*10^pH/(1+Ka*10^pH))</f>
        <v>1.8468734718218388E-2</v>
      </c>
      <c r="BR1132" s="19">
        <f>ABS(Ct_Na+10^-pH-Kw*10^pH-Ct_Cl-Ct_OAc*Ka*10^pH/(1+Ka*10^pH))</f>
        <v>1.9383050013512426E-2</v>
      </c>
      <c r="BS1132" s="19">
        <f>ABS(Ct_Na+10^-pH-Kw*10^pH-Ct_Cl-Ct_OAc*Ka*10^pH/(1+Ka*10^pH))</f>
        <v>2.0276818897676283E-2</v>
      </c>
      <c r="BT1132" s="19">
        <f>ABS(Ct_Na+10^-pH-Kw*10^pH-Ct_Cl-Ct_OAc*Ka*10^pH/(1+Ka*10^pH))</f>
        <v>2.1150726251080935E-2</v>
      </c>
      <c r="BU1132" s="19">
        <f>ABS(Ct_Na+10^-pH-Kw*10^pH-Ct_Cl-Ct_OAc*Ka*10^pH/(1+Ka*10^pH))</f>
        <v>2.2005426849465708E-2</v>
      </c>
      <c r="BV1132" s="19">
        <f>ABS(Ct_Na+10^-pH-Kw*10^pH-Ct_Cl-Ct_OAc*Ka*10^pH/(1+Ka*10^pH))</f>
        <v>2.2841547000059477E-2</v>
      </c>
      <c r="BW1132" s="19">
        <f>ABS(Ct_Na+10^-pH-Kw*10^pH-Ct_Cl-Ct_OAc*Ka*10^pH/(1+Ka*10^pH))</f>
        <v>2.3659686072145907E-2</v>
      </c>
      <c r="BX1132" s="19">
        <f>ABS(Ct_Na+10^-pH-Kw*10^pH-Ct_Cl-Ct_OAc*Ka*10^pH/(1+Ka*10^pH))</f>
        <v>2.4460417929932601E-2</v>
      </c>
      <c r="BY1132" s="19">
        <f>ABS(Ct_Na+10^-pH-Kw*10^pH-Ct_Cl-Ct_OAc*Ka*10^pH/(1+Ka*10^pH))</f>
        <v>2.5244292274923766E-2</v>
      </c>
      <c r="BZ1132" s="19">
        <f>ABS(Ct_Na+10^-pH-Kw*10^pH-Ct_Cl-Ct_OAc*Ka*10^pH/(1+Ka*10^pH))</f>
        <v>2.6011835904394313E-2</v>
      </c>
      <c r="CA1132" s="19">
        <f>ABS(Ct_Na+10^-pH-Kw*10^pH-Ct_Cl-Ct_OAc*Ka*10^pH/(1+Ka*10^pH))</f>
        <v>2.6763553892020085E-2</v>
      </c>
      <c r="CB1132" s="19">
        <f>ABS(Ct_Na+10^-pH-Kw*10^pH-Ct_Cl-Ct_OAc*Ka*10^pH/(1+Ka*10^pH))</f>
        <v>2.7499930696224938E-2</v>
      </c>
      <c r="CC1132" s="19">
        <f>ABS(Ct_Na+10^-pH-Kw*10^pH-Ct_Cl-Ct_OAc*Ka*10^pH/(1+Ka*10^pH))</f>
        <v>2.8221431201354952E-2</v>
      </c>
      <c r="CD1132" s="19">
        <f>ABS(Ct_Na+10^-pH-Kw*10^pH-Ct_Cl-Ct_OAc*Ka*10^pH/(1+Ka*10^pH))</f>
        <v>2.8928501696382343E-2</v>
      </c>
      <c r="CE1132" s="19">
        <f>ABS(Ct_Na+10^-pH-Kw*10^pH-Ct_Cl-Ct_OAc*Ka*10^pH/(1+Ka*10^pH))</f>
        <v>2.9621570795468614E-2</v>
      </c>
      <c r="CF1132" s="19">
        <f>ABS(Ct_Na+10^-pH-Kw*10^pH-Ct_Cl-Ct_OAc*Ka*10^pH/(1+Ka*10^pH))</f>
        <v>3.0301050304376714E-2</v>
      </c>
      <c r="CG1132" s="19">
        <f>ABS(Ct_Na+10^-pH-Kw*10^pH-Ct_Cl-Ct_OAc*Ka*10^pH/(1+Ka*10^pH))</f>
        <v>3.0967336036412808E-2</v>
      </c>
      <c r="CH1132" s="19">
        <f>ABS(Ct_Na+10^-pH-Kw*10^pH-Ct_Cl-Ct_OAc*Ka*10^pH/(1+Ka*10^pH))</f>
        <v>3.1620808581294367E-2</v>
      </c>
      <c r="CI1132" s="19">
        <f>ABS(Ct_Na+10^-pH-Kw*10^pH-Ct_Cl-Ct_OAc*Ka*10^pH/(1+Ka*10^pH))</f>
        <v>3.2261834030082946E-2</v>
      </c>
      <c r="CJ1132" s="19">
        <f>ABS(Ct_Na+10^-pH-Kw*10^pH-Ct_Cl-Ct_OAc*Ka*10^pH/(1+Ka*10^pH))</f>
        <v>3.2890764659083048E-2</v>
      </c>
      <c r="CK1132" s="19">
        <f>ABS(Ct_Na+10^-pH-Kw*10^pH-Ct_Cl-Ct_OAc*Ka*10^pH/(1+Ka*10^pH))</f>
        <v>3.3507939575391589E-2</v>
      </c>
      <c r="CL1132" s="19">
        <f>ABS(Ct_Na+10^-pH-Kw*10^pH-Ct_Cl-Ct_OAc*Ka*10^pH/(1+Ka*10^pH))</f>
        <v>3.4113685326583279E-2</v>
      </c>
      <c r="CM1132" s="19">
        <f>ABS(Ct_Na+10^-pH-Kw*10^pH-Ct_Cl-Ct_OAc*Ka*10^pH/(1+Ka*10^pH))</f>
        <v>3.4708316476835671E-2</v>
      </c>
      <c r="CN1132" s="19">
        <f>ABS(Ct_Na+10^-pH-Kw*10^pH-Ct_Cl-Ct_OAc*Ka*10^pH/(1+Ka*10^pH))</f>
        <v>3.529213615162894E-2</v>
      </c>
      <c r="CO1132" s="19">
        <f>ABS(Ct_Na+10^-pH-Kw*10^pH-Ct_Cl-Ct_OAc*Ka*10^pH/(1+Ka*10^pH))</f>
        <v>3.5865436553002512E-2</v>
      </c>
      <c r="CP1132" s="19">
        <f>ABS(Ct_Na+10^-pH-Kw*10^pH-Ct_Cl-Ct_OAc*Ka*10^pH/(1+Ka*10^pH))</f>
        <v>3.6428499447208697E-2</v>
      </c>
      <c r="CQ1132" s="19">
        <f>ABS(Ct_Na+10^-pH-Kw*10^pH-Ct_Cl-Ct_OAc*Ka*10^pH/(1+Ka*10^pH))</f>
        <v>3.6981596626473191E-2</v>
      </c>
      <c r="CR1132" s="19">
        <f>ABS(Ct_Na+10^-pH-Kw*10^pH-Ct_Cl-Ct_OAc*Ka*10^pH/(1+Ka*10^pH))</f>
        <v>3.7524990346452319E-2</v>
      </c>
      <c r="CS1132" s="19">
        <f>ABS(Ct_Na+10^-pH-Kw*10^pH-Ct_Cl-Ct_OAc*Ka*10^pH/(1+Ka*10^pH))</f>
        <v>3.805893374086658E-2</v>
      </c>
      <c r="CT1132" s="19">
        <f>ABS(Ct_Na+10^-pH-Kw*10^pH-Ct_Cl-Ct_OAc*Ka*10^pH/(1+Ka*10^pH))</f>
        <v>3.8583671214687539E-2</v>
      </c>
      <c r="CU1132" s="19">
        <f>ABS(Ct_Na+10^-pH-Kw*10^pH-Ct_Cl-Ct_OAc*Ka*10^pH/(1+Ka*10^pH))</f>
        <v>3.9099438817161089E-2</v>
      </c>
      <c r="CV1132" s="19">
        <f>ABS(Ct_Na+10^-pH-Kw*10^pH-Ct_Cl-Ct_OAc*Ka*10^pH/(1+Ka*10^pH))</f>
        <v>3.9606464595863922E-2</v>
      </c>
      <c r="CW1132" s="19">
        <f>ABS(Ct_Na+10^-pH-Kw*10^pH-Ct_Cl-Ct_OAc*Ka*10^pH/(1+Ka*10^pH))</f>
        <v>4.0104968932907895E-2</v>
      </c>
      <c r="CX1132" s="19">
        <f>ABS(Ct_Na+10^-pH-Kw*10^pH-Ct_Cl-Ct_OAc*Ka*10^pH/(1+Ka*10^pH))</f>
        <v>4.059516486433444E-2</v>
      </c>
    </row>
    <row r="1133" spans="1:102">
      <c r="A1133" s="24">
        <v>11.04</v>
      </c>
      <c r="B1133" s="19">
        <f>ABS(Ct_Na+10^-pH-Kw*10^pH-Ct_Cl-Ct_OAc*Ka*10^pH/(1+Ka*10^pH))</f>
        <v>0.25109637561479892</v>
      </c>
      <c r="C1133" s="19">
        <f>ABS(Ct_Na+10^-pH-Kw*10^pH-Ct_Cl-Ct_OAc*Ka*10^pH/(1+Ka*10^pH))</f>
        <v>0.23442971383252389</v>
      </c>
      <c r="D1133" s="19">
        <f>ABS(Ct_Na+10^-pH-Kw*10^pH-Ct_Cl-Ct_OAc*Ka*10^pH/(1+Ka*10^pH))</f>
        <v>0.21927820312136476</v>
      </c>
      <c r="E1133" s="19">
        <f>ABS(Ct_Na+10^-pH-Kw*10^pH-Ct_Cl-Ct_OAc*Ka*10^pH/(1+Ka*10^pH))</f>
        <v>0.20544421508074123</v>
      </c>
      <c r="F1133" s="19">
        <f>ABS(Ct_Na+10^-pH-Kw*10^pH-Ct_Cl-Ct_OAc*Ka*10^pH/(1+Ka*10^pH))</f>
        <v>0.19276305937683624</v>
      </c>
      <c r="G1133" s="19">
        <f>ABS(Ct_Na+10^-pH-Kw*10^pH-Ct_Cl-Ct_OAc*Ka*10^pH/(1+Ka*10^pH))</f>
        <v>0.18109639612924372</v>
      </c>
      <c r="H1133" s="19">
        <f>ABS(Ct_Na+10^-pH-Kw*10^pH-Ct_Cl-Ct_OAc*Ka*10^pH/(1+Ka*10^pH))</f>
        <v>0.1703271685160814</v>
      </c>
      <c r="I1133" s="19">
        <f>ABS(Ct_Na+10^-pH-Kw*10^pH-Ct_Cl-Ct_OAc*Ka*10^pH/(1+Ka*10^pH))</f>
        <v>0.16035566146685701</v>
      </c>
      <c r="J1133" s="19">
        <f>ABS(Ct_Na+10^-pH-Kw*10^pH-Ct_Cl-Ct_OAc*Ka*10^pH/(1+Ka*10^pH))</f>
        <v>0.15109640492114867</v>
      </c>
      <c r="K1133" s="19">
        <f>ABS(Ct_Na+10^-pH-Kw*10^pH-Ct_Cl-Ct_OAc*Ka*10^pH/(1+Ka*10^pH))</f>
        <v>0.14247571779238571</v>
      </c>
      <c r="L1133" s="19">
        <f>ABS(Ct_Na+10^-pH-Kw*10^pH-Ct_Cl-Ct_OAc*Ka*10^pH/(1+Ka*10^pH))</f>
        <v>0.1344297431388736</v>
      </c>
      <c r="M1133" s="19">
        <f>ABS(Ct_Na+10^-pH-Kw*10^pH-Ct_Cl-Ct_OAc*Ka*10^pH/(1+Ka*10^pH))</f>
        <v>0.12690286362429778</v>
      </c>
      <c r="N1133" s="19">
        <f>ABS(Ct_Na+10^-pH-Kw*10^pH-Ct_Cl-Ct_OAc*Ka*10^pH/(1+Ka*10^pH))</f>
        <v>0.11984641407938294</v>
      </c>
      <c r="O1133" s="19">
        <f>ABS(Ct_Na+10^-pH-Kw*10^pH-Ct_Cl-Ct_OAc*Ka*10^pH/(1+Ka*10^pH))</f>
        <v>0.11321762814325084</v>
      </c>
      <c r="P1133" s="19">
        <f>ABS(Ct_Na+10^-pH-Kw*10^pH-Ct_Cl-Ct_OAc*Ka*10^pH/(1+Ka*10^pH))</f>
        <v>0.10697877079159707</v>
      </c>
      <c r="Q1133" s="19">
        <f>ABS(Ct_Na+10^-pH-Kw*10^pH-Ct_Cl-Ct_OAc*Ka*10^pH/(1+Ka*10^pH))</f>
        <v>0.10109641957432354</v>
      </c>
      <c r="R1133" s="19">
        <f>ABS(Ct_Na+10^-pH-Kw*10^pH-Ct_Cl-Ct_OAc*Ka*10^pH/(1+Ka*10^pH))</f>
        <v>9.5540865646898537E-2</v>
      </c>
      <c r="S1133" s="19">
        <f>ABS(Ct_Na+10^-pH-Kw*10^pH-Ct_Cl-Ct_OAc*Ka*10^pH/(1+Ka*10^pH))</f>
        <v>9.0285611931766749E-2</v>
      </c>
      <c r="T1133" s="19">
        <f>ABS(Ct_Na+10^-pH-Kw*10^pH-Ct_Cl-Ct_OAc*Ka*10^pH/(1+Ka*10^pH))</f>
        <v>8.530695051743141E-2</v>
      </c>
      <c r="U1133" s="19">
        <f>ABS(Ct_Na+10^-pH-Kw*10^pH-Ct_Cl-Ct_OAc*Ka*10^pH/(1+Ka*10^pH))</f>
        <v>8.0583605073061948E-2</v>
      </c>
      <c r="V1133" s="19">
        <f>ABS(Ct_Na+10^-pH-Kw*10^pH-Ct_Cl-Ct_OAc*Ka*10^pH/(1+Ka*10^pH))</f>
        <v>7.6096426900910979E-2</v>
      </c>
      <c r="W1133" s="19">
        <f>ABS(Ct_Na+10^-pH-Kw*10^pH-Ct_Cl-Ct_OAc*Ka*10^pH/(1+Ka*10^pH))</f>
        <v>7.182813546886492E-2</v>
      </c>
      <c r="X1133" s="19">
        <f>ABS(Ct_Na+10^-pH-Kw*10^pH-Ct_Cl-Ct_OAc*Ka*10^pH/(1+Ka*10^pH))</f>
        <v>6.7763096009773482E-2</v>
      </c>
      <c r="Y1133" s="19">
        <f>ABS(Ct_Na+10^-pH-Kw*10^pH-Ct_Cl-Ct_OAc*Ka*10^pH/(1+Ka*10^pH))</f>
        <v>6.3887128153430423E-2</v>
      </c>
      <c r="Z1133" s="19">
        <f>ABS(Ct_Na+10^-pH-Kw*10^pH-Ct_Cl-Ct_OAc*Ka*10^pH/(1+Ka*10^pH))</f>
        <v>6.0187340654193906E-2</v>
      </c>
      <c r="AA1133" s="19">
        <f>ABS(Ct_Na+10^-pH-Kw*10^pH-Ct_Cl-Ct_OAc*Ka*10^pH/(1+Ka*10^pH))</f>
        <v>5.6651988154923436E-2</v>
      </c>
      <c r="AB1133" s="19">
        <f>ABS(Ct_Na+10^-pH-Kw*10^pH-Ct_Cl-Ct_OAc*Ka*10^pH/(1+Ka*10^pH))</f>
        <v>5.3270346633882151E-2</v>
      </c>
      <c r="AC1133" s="19">
        <f>ABS(Ct_Na+10^-pH-Kw*10^pH-Ct_Cl-Ct_OAc*Ka*10^pH/(1+Ka*10^pH))</f>
        <v>5.0032604752034068E-2</v>
      </c>
      <c r="AD1133" s="19">
        <f>ABS(Ct_Na+10^-pH-Kw*10^pH-Ct_Cl-Ct_OAc*Ka*10^pH/(1+Ka*10^pH))</f>
        <v>4.6929768781929657E-2</v>
      </c>
      <c r="AE1133" s="19">
        <f>ABS(Ct_Na+10^-pH-Kw*10^pH-Ct_Cl-Ct_OAc*Ka*10^pH/(1+Ka*10^pH))</f>
        <v>4.3953579177951979E-2</v>
      </c>
      <c r="AF1133" s="19">
        <f>ABS(Ct_Na+10^-pH-Kw*10^pH-Ct_Cl-Ct_OAc*Ka*10^pH/(1+Ka*10^pH))</f>
        <v>4.1096437158133395E-2</v>
      </c>
      <c r="AG1133" s="19">
        <f>ABS(Ct_Na+10^-pH-Kw*10^pH-Ct_Cl-Ct_OAc*Ka*10^pH/(1+Ka*10^pH))</f>
        <v>3.8351339923405732E-2</v>
      </c>
      <c r="AH1133" s="19">
        <f>ABS(Ct_Na+10^-pH-Kw*10^pH-Ct_Cl-Ct_OAc*Ka*10^pH/(1+Ka*10^pH))</f>
        <v>3.5711823351552242E-2</v>
      </c>
      <c r="AI1133" s="19">
        <f>ABS(Ct_Na+10^-pH-Kw*10^pH-Ct_Cl-Ct_OAc*Ka*10^pH/(1+Ka*10^pH))</f>
        <v>3.317191117863659E-2</v>
      </c>
      <c r="AJ1133" s="19">
        <f>ABS(Ct_Na+10^-pH-Kw*10^pH-Ct_Cl-Ct_OAc*Ka*10^pH/(1+Ka*10^pH))</f>
        <v>3.0726069826940053E-2</v>
      </c>
      <c r="AK1133" s="19">
        <f>ABS(Ct_Na+10^-pH-Kw*10^pH-Ct_Cl-Ct_OAc*Ka*10^pH/(1+Ka*10^pH))</f>
        <v>2.8369168160759718E-2</v>
      </c>
      <c r="AL1133" s="19">
        <f>ABS(Ct_Na+10^-pH-Kw*10^pH-Ct_Cl-Ct_OAc*Ka*10^pH/(1+Ka*10^pH))</f>
        <v>2.6096441554085872E-2</v>
      </c>
      <c r="AM1133" s="19">
        <f>ABS(Ct_Na+10^-pH-Kw*10^pH-Ct_Cl-Ct_OAc*Ka*10^pH/(1+Ka*10^pH))</f>
        <v>2.3903459740628602E-2</v>
      </c>
      <c r="AN1133" s="19">
        <f>ABS(Ct_Na+10^-pH-Kw*10^pH-Ct_Cl-Ct_OAc*Ka*10^pH/(1+Ka*10^pH))</f>
        <v>2.1786097989704385E-2</v>
      </c>
      <c r="AO1133" s="19">
        <f>ABS(Ct_Na+10^-pH-Kw*10^pH-Ct_Cl-Ct_OAc*Ka*10^pH/(1+Ka*10^pH))</f>
        <v>1.9740511213387754E-2</v>
      </c>
      <c r="AP1133" s="19">
        <f>ABS(Ct_Na+10^-pH-Kw*10^pH-Ct_Cl-Ct_OAc*Ka*10^pH/(1+Ka*10^pH))</f>
        <v>1.7763110662948334E-2</v>
      </c>
      <c r="AQ1133" s="19">
        <f>ABS(Ct_Na+10^-pH-Kw*10^pH-Ct_Cl-Ct_OAc*Ka*10^pH/(1+Ka*10^pH))</f>
        <v>1.5850542917441382E-2</v>
      </c>
      <c r="AR1133" s="19">
        <f>ABS(Ct_Na+10^-pH-Kw*10^pH-Ct_Cl-Ct_OAc*Ka*10^pH/(1+Ka*10^pH))</f>
        <v>1.3999670905660427E-2</v>
      </c>
      <c r="AS1133" s="19">
        <f>ABS(Ct_Na+10^-pH-Kw*10^pH-Ct_Cl-Ct_OAc*Ka*10^pH/(1+Ka*10^pH))</f>
        <v>1.2207556735523331E-2</v>
      </c>
      <c r="AT1133" s="19">
        <f>ABS(Ct_Na+10^-pH-Kw*10^pH-Ct_Cl-Ct_OAc*Ka*10^pH/(1+Ka*10^pH))</f>
        <v>1.0471446133203006E-2</v>
      </c>
      <c r="AU1133" s="19">
        <f>ABS(Ct_Na+10^-pH-Kw*10^pH-Ct_Cl-Ct_OAc*Ka*10^pH/(1+Ka*10^pH))</f>
        <v>8.7887543186464107E-3</v>
      </c>
      <c r="AV1133" s="19">
        <f>ABS(Ct_Na+10^-pH-Kw*10^pH-Ct_Cl-Ct_OAc*Ka*10^pH/(1+Ka*10^pH))</f>
        <v>7.1570531651369423E-3</v>
      </c>
      <c r="AW1133" s="19">
        <f>ABS(Ct_Na+10^-pH-Kw*10^pH-Ct_Cl-Ct_OAc*Ka*10^pH/(1+Ka*10^pH))</f>
        <v>5.5740595087471964E-3</v>
      </c>
      <c r="AX1133" s="19">
        <f>ABS(Ct_Na+10^-pH-Kw*10^pH-Ct_Cl-Ct_OAc*Ka*10^pH/(1+Ka*10^pH))</f>
        <v>4.0376244893100613E-3</v>
      </c>
      <c r="AY1133" s="19">
        <f>ABS(Ct_Na+10^-pH-Kw*10^pH-Ct_Cl-Ct_OAc*Ka*10^pH/(1+Ka*10^pH))</f>
        <v>2.5457238182624298E-3</v>
      </c>
      <c r="AZ1133" s="19">
        <f>ABS(Ct_Na+10^-pH-Kw*10^pH-Ct_Cl-Ct_OAc*Ka*10^pH/(1+Ka*10^pH))</f>
        <v>1.096448880673298E-3</v>
      </c>
      <c r="BA1133" s="19">
        <f>ABS(Ct_Na+10^-pH-Kw*10^pH-Ct_Cl-Ct_OAc*Ka*10^pH/(1+Ka*10^pH))</f>
        <v>3.1200141078654986E-4</v>
      </c>
      <c r="BB1133" s="19">
        <f>ABS(Ct_Na+10^-pH-Kw*10^pH-Ct_Cl-Ct_OAc*Ka*10^pH/(1+Ka*10^pH))</f>
        <v>1.6813280830391894E-3</v>
      </c>
      <c r="BC1133" s="19">
        <f>ABS(Ct_Na+10^-pH-Kw*10^pH-Ct_Cl-Ct_OAc*Ka*10^pH/(1+Ka*10^pH))</f>
        <v>3.0131389560520555E-3</v>
      </c>
      <c r="BD1133" s="19">
        <f>ABS(Ct_Na+10^-pH-Kw*10^pH-Ct_Cl-Ct_OAc*Ka*10^pH/(1+Ka*10^pH))</f>
        <v>4.3089549406050906E-3</v>
      </c>
      <c r="BE1133" s="19">
        <f>ABS(Ct_Na+10^-pH-Kw*10^pH-Ct_Cl-Ct_OAc*Ka*10^pH/(1+Ka*10^pH))</f>
        <v>5.5702158322367065E-3</v>
      </c>
      <c r="BF1133" s="19">
        <f>ABS(Ct_Na+10^-pH-Kw*10^pH-Ct_Cl-Ct_OAc*Ka*10^pH/(1+Ka*10^pH))</f>
        <v>6.7982856477727671E-3</v>
      </c>
      <c r="BG1133" s="19">
        <f>ABS(Ct_Na+10^-pH-Kw*10^pH-Ct_Cl-Ct_OAc*Ka*10^pH/(1+Ka*10^pH))</f>
        <v>7.9944575460221545E-3</v>
      </c>
      <c r="BH1133" s="19">
        <f>ABS(Ct_Na+10^-pH-Kw*10^pH-Ct_Cl-Ct_OAc*Ka*10^pH/(1+Ka*10^pH))</f>
        <v>9.1599583699574841E-3</v>
      </c>
      <c r="BI1133" s="19">
        <f>ABS(Ct_Na+10^-pH-Kw*10^pH-Ct_Cl-Ct_OAc*Ka*10^pH/(1+Ka*10^pH))</f>
        <v>1.0295952843919758E-2</v>
      </c>
      <c r="BJ1133" s="19">
        <f>ABS(Ct_Na+10^-pH-Kw*10^pH-Ct_Cl-Ct_OAc*Ka*10^pH/(1+Ka*10^pH))</f>
        <v>1.1403547456032982E-2</v>
      </c>
      <c r="BK1133" s="19">
        <f>ABS(Ct_Na+10^-pH-Kw*10^pH-Ct_Cl-Ct_OAc*Ka*10^pH/(1+Ka*10^pH))</f>
        <v>1.2483794053032279E-2</v>
      </c>
      <c r="BL1133" s="19">
        <f>ABS(Ct_Na+10^-pH-Kw*10^pH-Ct_Cl-Ct_OAc*Ka*10^pH/(1+Ka*10^pH))</f>
        <v>1.3537693172055998E-2</v>
      </c>
      <c r="BM1133" s="19">
        <f>ABS(Ct_Na+10^-pH-Kw*10^pH-Ct_Cl-Ct_OAc*Ka*10^pH/(1+Ka*10^pH))</f>
        <v>1.4566197131585176E-2</v>
      </c>
      <c r="BN1133" s="19">
        <f>ABS(Ct_Na+10^-pH-Kw*10^pH-Ct_Cl-Ct_OAc*Ka*10^pH/(1+Ka*10^pH))</f>
        <v>1.5570212901601731E-2</v>
      </c>
      <c r="BO1133" s="19">
        <f>ABS(Ct_Na+10^-pH-Kw*10^pH-Ct_Cl-Ct_OAc*Ka*10^pH/(1+Ka*10^pH))</f>
        <v>1.6550604771147316E-2</v>
      </c>
      <c r="BP1133" s="19">
        <f>ABS(Ct_Na+10^-pH-Kw*10^pH-Ct_Cl-Ct_OAc*Ka*10^pH/(1+Ka*10^pH))</f>
        <v>1.7508196829773247E-2</v>
      </c>
      <c r="BQ1133" s="19">
        <f>ABS(Ct_Na+10^-pH-Kw*10^pH-Ct_Cl-Ct_OAc*Ka*10^pH/(1+Ka*10^pH))</f>
        <v>1.8443775277856053E-2</v>
      </c>
      <c r="BR1133" s="19">
        <f>ABS(Ct_Na+10^-pH-Kw*10^pH-Ct_Cl-Ct_OAc*Ka*10^pH/(1+Ka*10^pH))</f>
        <v>1.9358090579391501E-2</v>
      </c>
      <c r="BS1133" s="19">
        <f>ABS(Ct_Na+10^-pH-Kw*10^pH-Ct_Cl-Ct_OAc*Ka*10^pH/(1+Ka*10^pH))</f>
        <v>2.0251859469656512E-2</v>
      </c>
      <c r="BT1133" s="19">
        <f>ABS(Ct_Na+10^-pH-Kw*10^pH-Ct_Cl-Ct_OAc*Ka*10^pH/(1+Ka*10^pH))</f>
        <v>2.112576682902674E-2</v>
      </c>
      <c r="BU1133" s="19">
        <f>ABS(Ct_Na+10^-pH-Kw*10^pH-Ct_Cl-Ct_OAc*Ka*10^pH/(1+Ka*10^pH))</f>
        <v>2.1980467433245977E-2</v>
      </c>
      <c r="BV1133" s="19">
        <f>ABS(Ct_Na+10^-pH-Kw*10^pH-Ct_Cl-Ct_OAc*Ka*10^pH/(1+Ka*10^pH))</f>
        <v>2.2816587589547375E-2</v>
      </c>
      <c r="BW1133" s="19">
        <f>ABS(Ct_Na+10^-pH-Kw*10^pH-Ct_Cl-Ct_OAc*Ka*10^pH/(1+Ka*10^pH))</f>
        <v>2.3634726667218685E-2</v>
      </c>
      <c r="BX1133" s="19">
        <f>ABS(Ct_Na+10^-pH-Kw*10^pH-Ct_Cl-Ct_OAc*Ka*10^pH/(1+Ka*10^pH))</f>
        <v>2.4435458530471431E-2</v>
      </c>
      <c r="BY1133" s="19">
        <f>ABS(Ct_Na+10^-pH-Kw*10^pH-Ct_Cl-Ct_OAc*Ka*10^pH/(1+Ka*10^pH))</f>
        <v>2.5219332880813586E-2</v>
      </c>
      <c r="BZ1133" s="19">
        <f>ABS(Ct_Na+10^-pH-Kw*10^pH-Ct_Cl-Ct_OAc*Ka*10^pH/(1+Ka*10^pH))</f>
        <v>2.5986876515523637E-2</v>
      </c>
      <c r="CA1133" s="19">
        <f>ABS(Ct_Na+10^-pH-Kw*10^pH-Ct_Cl-Ct_OAc*Ka*10^pH/(1+Ka*10^pH))</f>
        <v>2.6738594508280873E-2</v>
      </c>
      <c r="CB1133" s="19">
        <f>ABS(Ct_Na+10^-pH-Kw*10^pH-Ct_Cl-Ct_OAc*Ka*10^pH/(1+Ka*10^pH))</f>
        <v>2.7474971317512469E-2</v>
      </c>
      <c r="CC1133" s="19">
        <f>ABS(Ct_Na+10^-pH-Kw*10^pH-Ct_Cl-Ct_OAc*Ka*10^pH/(1+Ka*10^pH))</f>
        <v>2.8196471827567689E-2</v>
      </c>
      <c r="CD1133" s="19">
        <f>ABS(Ct_Na+10^-pH-Kw*10^pH-Ct_Cl-Ct_OAc*Ka*10^pH/(1+Ka*10^pH))</f>
        <v>2.8903542327421768E-2</v>
      </c>
      <c r="CE1133" s="19">
        <f>ABS(Ct_Na+10^-pH-Kw*10^pH-Ct_Cl-Ct_OAc*Ka*10^pH/(1+Ka*10^pH))</f>
        <v>2.959661143123915E-2</v>
      </c>
      <c r="CF1133" s="19">
        <f>ABS(Ct_Na+10^-pH-Kw*10^pH-Ct_Cl-Ct_OAc*Ka*10^pH/(1+Ka*10^pH))</f>
        <v>3.0276090944785596E-2</v>
      </c>
      <c r="CG1133" s="19">
        <f>ABS(Ct_Na+10^-pH-Kw*10^pH-Ct_Cl-Ct_OAc*Ka*10^pH/(1+Ka*10^pH))</f>
        <v>3.0942376681369975E-2</v>
      </c>
      <c r="CH1133" s="19">
        <f>ABS(Ct_Na+10^-pH-Kw*10^pH-Ct_Cl-Ct_OAc*Ka*10^pH/(1+Ka*10^pH))</f>
        <v>3.159584923071234E-2</v>
      </c>
      <c r="CI1133" s="19">
        <f>ABS(Ct_Na+10^-pH-Kw*10^pH-Ct_Cl-Ct_OAc*Ka*10^pH/(1+Ka*10^pH))</f>
        <v>3.2236874683876759E-2</v>
      </c>
      <c r="CJ1133" s="19">
        <f>ABS(Ct_Na+10^-pH-Kw*10^pH-Ct_Cl-Ct_OAc*Ka*10^pH/(1+Ka*10^pH))</f>
        <v>3.2865805317170163E-2</v>
      </c>
      <c r="CK1133" s="19">
        <f>ABS(Ct_Na+10^-pH-Kw*10^pH-Ct_Cl-Ct_OAc*Ka*10^pH/(1+Ka*10^pH))</f>
        <v>3.3482980237691737E-2</v>
      </c>
      <c r="CL1133" s="19">
        <f>ABS(Ct_Na+10^-pH-Kw*10^pH-Ct_Cl-Ct_OAc*Ka*10^pH/(1+Ka*10^pH))</f>
        <v>3.4088725993018446E-2</v>
      </c>
      <c r="CM1133" s="19">
        <f>ABS(Ct_Na+10^-pH-Kw*10^pH-Ct_Cl-Ct_OAc*Ka*10^pH/(1+Ka*10^pH))</f>
        <v>3.4683357147329986E-2</v>
      </c>
      <c r="CN1133" s="19">
        <f>ABS(Ct_Na+10^-pH-Kw*10^pH-Ct_Cl-Ct_OAc*Ka*10^pH/(1+Ka*10^pH))</f>
        <v>3.5267176826108595E-2</v>
      </c>
      <c r="CO1133" s="19">
        <f>ABS(Ct_Na+10^-pH-Kw*10^pH-Ct_Cl-Ct_OAc*Ka*10^pH/(1+Ka*10^pH))</f>
        <v>3.5840477231395704E-2</v>
      </c>
      <c r="CP1133" s="19">
        <f>ABS(Ct_Na+10^-pH-Kw*10^pH-Ct_Cl-Ct_OAc*Ka*10^pH/(1+Ka*10^pH))</f>
        <v>3.6403540129445543E-2</v>
      </c>
      <c r="CQ1133" s="19">
        <f>ABS(Ct_Na+10^-pH-Kw*10^pH-Ct_Cl-Ct_OAc*Ka*10^pH/(1+Ka*10^pH))</f>
        <v>3.6956637312485656E-2</v>
      </c>
      <c r="CR1133" s="19">
        <f>ABS(Ct_Na+10^-pH-Kw*10^pH-Ct_Cl-Ct_OAc*Ka*10^pH/(1+Ka*10^pH))</f>
        <v>3.7500031036174164E-2</v>
      </c>
      <c r="CS1133" s="19">
        <f>ABS(Ct_Na+10^-pH-Kw*10^pH-Ct_Cl-Ct_OAc*Ka*10^pH/(1+Ka*10^pH))</f>
        <v>3.8033974434233293E-2</v>
      </c>
      <c r="CT1133" s="19">
        <f>ABS(Ct_Na+10^-pH-Kw*10^pH-Ct_Cl-Ct_OAc*Ka*10^pH/(1+Ka*10^pH))</f>
        <v>3.8558711911636276E-2</v>
      </c>
      <c r="CU1133" s="19">
        <f>ABS(Ct_Na+10^-pH-Kw*10^pH-Ct_Cl-Ct_OAc*Ka*10^pH/(1+Ka*10^pH))</f>
        <v>3.9074479517630628E-2</v>
      </c>
      <c r="CV1133" s="19">
        <f>ABS(Ct_Na+10^-pH-Kw*10^pH-Ct_Cl-Ct_OAc*Ka*10^pH/(1+Ka*10^pH))</f>
        <v>3.9581505299794588E-2</v>
      </c>
      <c r="CW1133" s="19">
        <f>ABS(Ct_Na+10^-pH-Kw*10^pH-Ct_Cl-Ct_OAc*Ka*10^pH/(1+Ka*10^pH))</f>
        <v>4.0080009640241505E-2</v>
      </c>
      <c r="CX1133" s="19">
        <f>ABS(Ct_Na+10^-pH-Kw*10^pH-Ct_Cl-Ct_OAc*Ka*10^pH/(1+Ka*10^pH))</f>
        <v>4.0570205575014291E-2</v>
      </c>
    </row>
    <row r="1134" spans="1:102">
      <c r="A1134" s="23">
        <v>11.05</v>
      </c>
      <c r="B1134" s="19">
        <f>ABS(Ct_Na+10^-pH-Kw*10^pH-Ct_Cl-Ct_OAc*Ka*10^pH/(1+Ka*10^pH))</f>
        <v>0.25112191820799296</v>
      </c>
      <c r="C1134" s="19">
        <f>ABS(Ct_Na+10^-pH-Kw*10^pH-Ct_Cl-Ct_OAc*Ka*10^pH/(1+Ka*10^pH))</f>
        <v>0.23445525631453568</v>
      </c>
      <c r="D1134" s="19">
        <f>ABS(Ct_Na+10^-pH-Kw*10^pH-Ct_Cl-Ct_OAc*Ka*10^pH/(1+Ka*10^pH))</f>
        <v>0.21930374550230175</v>
      </c>
      <c r="E1134" s="19">
        <f>ABS(Ct_Na+10^-pH-Kw*10^pH-Ct_Cl-Ct_OAc*Ka*10^pH/(1+Ka*10^pH))</f>
        <v>0.20546975736939255</v>
      </c>
      <c r="F1134" s="19">
        <f>ABS(Ct_Na+10^-pH-Kw*10^pH-Ct_Cl-Ct_OAc*Ka*10^pH/(1+Ka*10^pH))</f>
        <v>0.19278860158089239</v>
      </c>
      <c r="G1134" s="19">
        <f>ABS(Ct_Na+10^-pH-Kw*10^pH-Ct_Cl-Ct_OAc*Ka*10^pH/(1+Ka*10^pH))</f>
        <v>0.18112193825547226</v>
      </c>
      <c r="H1134" s="19">
        <f>ABS(Ct_Na+10^-pH-Kw*10^pH-Ct_Cl-Ct_OAc*Ka*10^pH/(1+Ka*10^pH))</f>
        <v>0.17035271057046911</v>
      </c>
      <c r="I1134" s="19">
        <f>ABS(Ct_Na+10^-pH-Kw*10^pH-Ct_Cl-Ct_OAc*Ka*10^pH/(1+Ka*10^pH))</f>
        <v>0.1603812034547254</v>
      </c>
      <c r="J1134" s="19">
        <f>ABS(Ct_Na+10^-pH-Kw*10^pH-Ct_Cl-Ct_OAc*Ka*10^pH/(1+Ka*10^pH))</f>
        <v>0.15112194684724914</v>
      </c>
      <c r="K1134" s="19">
        <f>ABS(Ct_Na+10^-pH-Kw*10^pH-Ct_Cl-Ct_OAc*Ka*10^pH/(1+Ka*10^pH))</f>
        <v>0.1425012596609781</v>
      </c>
      <c r="L1134" s="19">
        <f>ABS(Ct_Na+10^-pH-Kw*10^pH-Ct_Cl-Ct_OAc*Ka*10^pH/(1+Ka*10^pH))</f>
        <v>0.13445528495379178</v>
      </c>
      <c r="M1134" s="19">
        <f>ABS(Ct_Na+10^-pH-Kw*10^pH-Ct_Cl-Ct_OAc*Ka*10^pH/(1+Ka*10^pH))</f>
        <v>0.12692840538900463</v>
      </c>
      <c r="N1134" s="19">
        <f>ABS(Ct_Na+10^-pH-Kw*10^pH-Ct_Cl-Ct_OAc*Ka*10^pH/(1+Ka*10^pH))</f>
        <v>0.11987195579701665</v>
      </c>
      <c r="O1134" s="19">
        <f>ABS(Ct_Na+10^-pH-Kw*10^pH-Ct_Cl-Ct_OAc*Ka*10^pH/(1+Ka*10^pH))</f>
        <v>0.11324316981666432</v>
      </c>
      <c r="P1134" s="19">
        <f>ABS(Ct_Na+10^-pH-Kw*10^pH-Ct_Cl-Ct_OAc*Ka*10^pH/(1+Ka*10^pH))</f>
        <v>0.10700431242339151</v>
      </c>
      <c r="Q1134" s="19">
        <f>ABS(Ct_Na+10^-pH-Kw*10^pH-Ct_Cl-Ct_OAc*Ka*10^pH/(1+Ka*10^pH))</f>
        <v>0.10112196116687719</v>
      </c>
      <c r="R1134" s="19">
        <f>ABS(Ct_Na+10^-pH-Kw*10^pH-Ct_Cl-Ct_OAc*Ka*10^pH/(1+Ka*10^pH))</f>
        <v>9.5566407202391415E-2</v>
      </c>
      <c r="S1134" s="19">
        <f>ABS(Ct_Na+10^-pH-Kw*10^pH-Ct_Cl-Ct_OAc*Ka*10^pH/(1+Ka*10^pH))</f>
        <v>9.0311153452202142E-2</v>
      </c>
      <c r="T1134" s="19">
        <f>ABS(Ct_Na+10^-pH-Kw*10^pH-Ct_Cl-Ct_OAc*Ka*10^pH/(1+Ka*10^pH))</f>
        <v>8.5332492004654467E-2</v>
      </c>
      <c r="U1134" s="19">
        <f>ABS(Ct_Na+10^-pH-Kw*10^pH-Ct_Cl-Ct_OAc*Ka*10^pH/(1+Ka*10^pH))</f>
        <v>8.0609146528775877E-2</v>
      </c>
      <c r="V1134" s="19">
        <f>ABS(Ct_Na+10^-pH-Kw*10^pH-Ct_Cl-Ct_OAc*Ka*10^pH/(1+Ka*10^pH))</f>
        <v>7.6121968326691214E-2</v>
      </c>
      <c r="W1134" s="19">
        <f>ABS(Ct_Na+10^-pH-Kw*10^pH-Ct_Cl-Ct_OAc*Ka*10^pH/(1+Ka*10^pH))</f>
        <v>7.185367686617164E-2</v>
      </c>
      <c r="X1134" s="19">
        <f>ABS(Ct_Na+10^-pH-Kw*10^pH-Ct_Cl-Ct_OAc*Ka*10^pH/(1+Ka*10^pH))</f>
        <v>6.778863737996256E-2</v>
      </c>
      <c r="Y1134" s="19">
        <f>ABS(Ct_Na+10^-pH-Kw*10^pH-Ct_Cl-Ct_OAc*Ka*10^pH/(1+Ka*10^pH))</f>
        <v>6.3912669497763197E-2</v>
      </c>
      <c r="Z1134" s="19">
        <f>ABS(Ct_Na+10^-pH-Kw*10^pH-Ct_Cl-Ct_OAc*Ka*10^pH/(1+Ka*10^pH))</f>
        <v>6.0212881973845597E-2</v>
      </c>
      <c r="AA1134" s="19">
        <f>ABS(Ct_Na+10^-pH-Kw*10^pH-Ct_Cl-Ct_OAc*Ka*10^pH/(1+Ka*10^pH))</f>
        <v>5.6677529450991013E-2</v>
      </c>
      <c r="AB1134" s="19">
        <f>ABS(Ct_Na+10^-pH-Kw*10^pH-Ct_Cl-Ct_OAc*Ka*10^pH/(1+Ka*10^pH))</f>
        <v>5.329588790739101E-2</v>
      </c>
      <c r="AC1134" s="19">
        <f>ABS(Ct_Na+10^-pH-Kw*10^pH-Ct_Cl-Ct_OAc*Ka*10^pH/(1+Ka*10^pH))</f>
        <v>5.0058146003944134E-2</v>
      </c>
      <c r="AD1134" s="19">
        <f>ABS(Ct_Na+10^-pH-Kw*10^pH-Ct_Cl-Ct_OAc*Ka*10^pH/(1+Ka*10^pH))</f>
        <v>4.6955310013140905E-2</v>
      </c>
      <c r="AE1134" s="19">
        <f>ABS(Ct_Na+10^-pH-Kw*10^pH-Ct_Cl-Ct_OAc*Ka*10^pH/(1+Ka*10^pH))</f>
        <v>4.3979120389309248E-2</v>
      </c>
      <c r="AF1134" s="19">
        <f>ABS(Ct_Na+10^-pH-Kw*10^pH-Ct_Cl-Ct_OAc*Ka*10^pH/(1+Ka*10^pH))</f>
        <v>4.1121978350430854E-2</v>
      </c>
      <c r="AG1134" s="19">
        <f>ABS(Ct_Na+10^-pH-Kw*10^pH-Ct_Cl-Ct_OAc*Ka*10^pH/(1+Ka*10^pH))</f>
        <v>3.8376881097390819E-2</v>
      </c>
      <c r="AH1134" s="19">
        <f>ABS(Ct_Na+10^-pH-Kw*10^pH-Ct_Cl-Ct_OAc*Ka*10^pH/(1+Ka*10^pH))</f>
        <v>3.573736450792929E-2</v>
      </c>
      <c r="AI1134" s="19">
        <f>ABS(Ct_Na+10^-pH-Kw*10^pH-Ct_Cl-Ct_OAc*Ka*10^pH/(1+Ka*10^pH))</f>
        <v>3.3197452318070038E-2</v>
      </c>
      <c r="AJ1134" s="19">
        <f>ABS(Ct_Na+10^-pH-Kw*10^pH-Ct_Cl-Ct_OAc*Ka*10^pH/(1+Ka*10^pH))</f>
        <v>3.0751610950057427E-2</v>
      </c>
      <c r="AK1134" s="19">
        <f>ABS(Ct_Na+10^-pH-Kw*10^pH-Ct_Cl-Ct_OAc*Ka*10^pH/(1+Ka*10^pH))</f>
        <v>2.8394709268154371E-2</v>
      </c>
      <c r="AL1134" s="19">
        <f>ABS(Ct_Na+10^-pH-Kw*10^pH-Ct_Cl-Ct_OAc*Ka*10^pH/(1+Ka*10^pH))</f>
        <v>2.6121982646319306E-2</v>
      </c>
      <c r="AM1134" s="19">
        <f>ABS(Ct_Na+10^-pH-Kw*10^pH-Ct_Cl-Ct_OAc*Ka*10^pH/(1+Ka*10^pH))</f>
        <v>2.3929000818232779E-2</v>
      </c>
      <c r="AN1134" s="19">
        <f>ABS(Ct_Na+10^-pH-Kw*10^pH-Ct_Cl-Ct_OAc*Ka*10^pH/(1+Ka*10^pH))</f>
        <v>2.1811639053183778E-2</v>
      </c>
      <c r="AO1134" s="19">
        <f>ABS(Ct_Na+10^-pH-Kw*10^pH-Ct_Cl-Ct_OAc*Ka*10^pH/(1+Ka*10^pH))</f>
        <v>1.9766052263221159E-2</v>
      </c>
      <c r="AP1134" s="19">
        <f>ABS(Ct_Na+10^-pH-Kw*10^pH-Ct_Cl-Ct_OAc*Ka*10^pH/(1+Ka*10^pH))</f>
        <v>1.7788651699590624E-2</v>
      </c>
      <c r="AQ1134" s="19">
        <f>ABS(Ct_Na+10^-pH-Kw*10^pH-Ct_Cl-Ct_OAc*Ka*10^pH/(1+Ka*10^pH))</f>
        <v>1.5876083941325045E-2</v>
      </c>
      <c r="AR1134" s="19">
        <f>ABS(Ct_Na+10^-pH-Kw*10^pH-Ct_Cl-Ct_OAc*Ka*10^pH/(1+Ka*10^pH))</f>
        <v>1.4025211917197036E-2</v>
      </c>
      <c r="AS1134" s="19">
        <f>ABS(Ct_Na+10^-pH-Kw*10^pH-Ct_Cl-Ct_OAc*Ka*10^pH/(1+Ka*10^pH))</f>
        <v>1.2233097735104864E-2</v>
      </c>
      <c r="AT1134" s="19">
        <f>ABS(Ct_Na+10^-pH-Kw*10^pH-Ct_Cl-Ct_OAc*Ka*10^pH/(1+Ka*10^pH))</f>
        <v>1.0496987121203054E-2</v>
      </c>
      <c r="AU1134" s="19">
        <f>ABS(Ct_Na+10^-pH-Kw*10^pH-Ct_Cl-Ct_OAc*Ka*10^pH/(1+Ka*10^pH))</f>
        <v>8.8142952954213191E-3</v>
      </c>
      <c r="AV1134" s="19">
        <f>ABS(Ct_Na+10^-pH-Kw*10^pH-Ct_Cl-Ct_OAc*Ka*10^pH/(1+Ka*10^pH))</f>
        <v>7.1825941310268773E-3</v>
      </c>
      <c r="AW1134" s="19">
        <f>ABS(Ct_Na+10^-pH-Kw*10^pH-Ct_Cl-Ct_OAc*Ka*10^pH/(1+Ka*10^pH))</f>
        <v>5.5996004640770786E-3</v>
      </c>
      <c r="AX1134" s="19">
        <f>ABS(Ct_Na+10^-pH-Kw*10^pH-Ct_Cl-Ct_OAc*Ka*10^pH/(1+Ka*10^pH))</f>
        <v>4.0631654343904824E-3</v>
      </c>
      <c r="AY1134" s="19">
        <f>ABS(Ct_Na+10^-pH-Kw*10^pH-Ct_Cl-Ct_OAc*Ka*10^pH/(1+Ka*10^pH))</f>
        <v>2.5712647533904717E-3</v>
      </c>
      <c r="AZ1134" s="19">
        <f>ABS(Ct_Na+10^-pH-Kw*10^pH-Ct_Cl-Ct_OAc*Ka*10^pH/(1+Ka*10^pH))</f>
        <v>1.1219898061333167E-3</v>
      </c>
      <c r="BA1134" s="19">
        <f>ABS(Ct_Na+10^-pH-Kw*10^pH-Ct_Cl-Ct_OAc*Ka*10^pH/(1+Ka*10^pH))</f>
        <v>2.8646049472221685E-4</v>
      </c>
      <c r="BB1134" s="19">
        <f>ABS(Ct_Na+10^-pH-Kw*10^pH-Ct_Cl-Ct_OAc*Ka*10^pH/(1+Ka*10^pH))</f>
        <v>1.6557871761095494E-3</v>
      </c>
      <c r="BC1134" s="19">
        <f>ABS(Ct_Na+10^-pH-Kw*10^pH-Ct_Cl-Ct_OAc*Ka*10^pH/(1+Ka*10^pH))</f>
        <v>2.9875980580068504E-3</v>
      </c>
      <c r="BD1134" s="19">
        <f>ABS(Ct_Na+10^-pH-Kw*10^pH-Ct_Cl-Ct_OAc*Ka*10^pH/(1+Ka*10^pH))</f>
        <v>4.2834140512041929E-3</v>
      </c>
      <c r="BE1134" s="19">
        <f>ABS(Ct_Na+10^-pH-Kw*10^pH-Ct_Cl-Ct_OAc*Ka*10^pH/(1+Ka*10^pH))</f>
        <v>5.5446749512495994E-3</v>
      </c>
      <c r="BF1134" s="19">
        <f>ABS(Ct_Na+10^-pH-Kw*10^pH-Ct_Cl-Ct_OAc*Ka*10^pH/(1+Ka*10^pH))</f>
        <v>6.7727447749780373E-3</v>
      </c>
      <c r="BG1134" s="19">
        <f>ABS(Ct_Na+10^-pH-Kw*10^pH-Ct_Cl-Ct_OAc*Ka*10^pH/(1+Ka*10^pH))</f>
        <v>7.9689166812070139E-3</v>
      </c>
      <c r="BH1134" s="19">
        <f>ABS(Ct_Na+10^-pH-Kw*10^pH-Ct_Cl-Ct_OAc*Ka*10^pH/(1+Ka*10^pH))</f>
        <v>9.1344175129173186E-3</v>
      </c>
      <c r="BI1134" s="19">
        <f>ABS(Ct_Na+10^-pH-Kw*10^pH-Ct_Cl-Ct_OAc*Ka*10^pH/(1+Ka*10^pH))</f>
        <v>1.0270411994457752E-2</v>
      </c>
      <c r="BJ1134" s="19">
        <f>ABS(Ct_Na+10^-pH-Kw*10^pH-Ct_Cl-Ct_OAc*Ka*10^pH/(1+Ka*10^pH))</f>
        <v>1.1378006613959671E-2</v>
      </c>
      <c r="BK1134" s="19">
        <f>ABS(Ct_Na+10^-pH-Kw*10^pH-Ct_Cl-Ct_OAc*Ka*10^pH/(1+Ka*10^pH))</f>
        <v>1.2458253218165231E-2</v>
      </c>
      <c r="BL1134" s="19">
        <f>ABS(Ct_Na+10^-pH-Kw*10^pH-Ct_Cl-Ct_OAc*Ka*10^pH/(1+Ka*10^pH))</f>
        <v>1.3512152344219437E-2</v>
      </c>
      <c r="BM1134" s="19">
        <f>ABS(Ct_Na+10^-pH-Kw*10^pH-Ct_Cl-Ct_OAc*Ka*10^pH/(1+Ka*10^pH))</f>
        <v>1.4540656310609704E-2</v>
      </c>
      <c r="BN1134" s="19">
        <f>ABS(Ct_Na+10^-pH-Kw*10^pH-Ct_Cl-Ct_OAc*Ka*10^pH/(1+Ka*10^pH))</f>
        <v>1.5544672087323991E-2</v>
      </c>
      <c r="BO1134" s="19">
        <f>ABS(Ct_Na+10^-pH-Kw*10^pH-Ct_Cl-Ct_OAc*Ka*10^pH/(1+Ka*10^pH))</f>
        <v>1.6525063963409706E-2</v>
      </c>
      <c r="BP1134" s="19">
        <f>ABS(Ct_Na+10^-pH-Kw*10^pH-Ct_Cl-Ct_OAc*Ka*10^pH/(1+Ka*10^pH))</f>
        <v>1.7482656028423665E-2</v>
      </c>
      <c r="BQ1134" s="19">
        <f>ABS(Ct_Na+10^-pH-Kw*10^pH-Ct_Cl-Ct_OAc*Ka*10^pH/(1+Ka*10^pH))</f>
        <v>1.8418234482747667E-2</v>
      </c>
      <c r="BR1134" s="19">
        <f>ABS(Ct_Na+10^-pH-Kw*10^pH-Ct_Cl-Ct_OAc*Ka*10^pH/(1+Ka*10^pH))</f>
        <v>1.9332549790382458E-2</v>
      </c>
      <c r="BS1134" s="19">
        <f>ABS(Ct_Na+10^-pH-Kw*10^pH-Ct_Cl-Ct_OAc*Ka*10^pH/(1+Ka*10^pH))</f>
        <v>2.0226318686609748E-2</v>
      </c>
      <c r="BT1134" s="19">
        <f>ABS(Ct_Na+10^-pH-Kw*10^pH-Ct_Cl-Ct_OAc*Ka*10^pH/(1+Ka*10^pH))</f>
        <v>2.1100226051809758E-2</v>
      </c>
      <c r="BU1134" s="19">
        <f>ABS(Ct_Na+10^-pH-Kw*10^pH-Ct_Cl-Ct_OAc*Ka*10^pH/(1+Ka*10^pH))</f>
        <v>2.1954926661730649E-2</v>
      </c>
      <c r="BV1134" s="19">
        <f>ABS(Ct_Na+10^-pH-Kw*10^pH-Ct_Cl-Ct_OAc*Ka*10^pH/(1+Ka*10^pH))</f>
        <v>2.2791046823609752E-2</v>
      </c>
      <c r="BW1134" s="19">
        <f>ABS(Ct_Na+10^-pH-Kw*10^pH-Ct_Cl-Ct_OAc*Ka*10^pH/(1+Ka*10^pH))</f>
        <v>2.3609185906738821E-2</v>
      </c>
      <c r="BX1134" s="19">
        <f>ABS(Ct_Na+10^-pH-Kw*10^pH-Ct_Cl-Ct_OAc*Ka*10^pH/(1+Ka*10^pH))</f>
        <v>2.4409917775333197E-2</v>
      </c>
      <c r="BY1134" s="19">
        <f>ABS(Ct_Na+10^-pH-Kw*10^pH-Ct_Cl-Ct_OAc*Ka*10^pH/(1+Ka*10^pH))</f>
        <v>2.5193792130904523E-2</v>
      </c>
      <c r="BZ1134" s="19">
        <f>ABS(Ct_Na+10^-pH-Kw*10^pH-Ct_Cl-Ct_OAc*Ka*10^pH/(1+Ka*10^pH))</f>
        <v>2.5961335770734811E-2</v>
      </c>
      <c r="CA1134" s="19">
        <f>ABS(Ct_Na+10^-pH-Kw*10^pH-Ct_Cl-Ct_OAc*Ka*10^pH/(1+Ka*10^pH))</f>
        <v>2.671305376850671E-2</v>
      </c>
      <c r="CB1134" s="19">
        <f>ABS(Ct_Na+10^-pH-Kw*10^pH-Ct_Cl-Ct_OAc*Ka*10^pH/(1+Ka*10^pH))</f>
        <v>2.744943058265064E-2</v>
      </c>
      <c r="CC1134" s="19">
        <f>ABS(Ct_Na+10^-pH-Kw*10^pH-Ct_Cl-Ct_OAc*Ka*10^pH/(1+Ka*10^pH))</f>
        <v>2.8170931097518934E-2</v>
      </c>
      <c r="CD1134" s="19">
        <f>ABS(Ct_Na+10^-pH-Kw*10^pH-Ct_Cl-Ct_OAc*Ka*10^pH/(1+Ka*10^pH))</f>
        <v>2.8878001602089844E-2</v>
      </c>
      <c r="CE1134" s="19">
        <f>ABS(Ct_Na+10^-pH-Kw*10^pH-Ct_Cl-Ct_OAc*Ka*10^pH/(1+Ka*10^pH))</f>
        <v>2.9571070710530639E-2</v>
      </c>
      <c r="CF1134" s="19">
        <f>ABS(Ct_Na+10^-pH-Kw*10^pH-Ct_Cl-Ct_OAc*Ka*10^pH/(1+Ka*10^pH))</f>
        <v>3.0250550228609868E-2</v>
      </c>
      <c r="CG1134" s="19">
        <f>ABS(Ct_Na+10^-pH-Kw*10^pH-Ct_Cl-Ct_OAc*Ka*10^pH/(1+Ka*10^pH))</f>
        <v>3.0916835969638984E-2</v>
      </c>
      <c r="CH1134" s="19">
        <f>ABS(Ct_Na+10^-pH-Kw*10^pH-Ct_Cl-Ct_OAc*Ka*10^pH/(1+Ka*10^pH))</f>
        <v>3.1570308523340633E-2</v>
      </c>
      <c r="CI1134" s="19">
        <f>ABS(Ct_Na+10^-pH-Kw*10^pH-Ct_Cl-Ct_OAc*Ka*10^pH/(1+Ka*10^pH))</f>
        <v>3.2211333980781298E-2</v>
      </c>
      <c r="CJ1134" s="19">
        <f>ABS(Ct_Na+10^-pH-Kw*10^pH-Ct_Cl-Ct_OAc*Ka*10^pH/(1+Ka*10^pH))</f>
        <v>3.2840264618270242E-2</v>
      </c>
      <c r="CK1134" s="19">
        <f>ABS(Ct_Na+10^-pH-Kw*10^pH-Ct_Cl-Ct_OAc*Ka*10^pH/(1+Ka*10^pH))</f>
        <v>3.3457439542908959E-2</v>
      </c>
      <c r="CL1134" s="19">
        <f>ABS(Ct_Na+10^-pH-Kw*10^pH-Ct_Cl-Ct_OAc*Ka*10^pH/(1+Ka*10^pH))</f>
        <v>3.4063185302276561E-2</v>
      </c>
      <c r="CM1134" s="19">
        <f>ABS(Ct_Na+10^-pH-Kw*10^pH-Ct_Cl-Ct_OAc*Ka*10^pH/(1+Ka*10^pH))</f>
        <v>3.4657816460554845E-2</v>
      </c>
      <c r="CN1134" s="19">
        <f>ABS(Ct_Na+10^-pH-Kw*10^pH-Ct_Cl-Ct_OAc*Ka*10^pH/(1+Ka*10^pH))</f>
        <v>3.5241636143228075E-2</v>
      </c>
      <c r="CO1134" s="19">
        <f>ABS(Ct_Na+10^-pH-Kw*10^pH-Ct_Cl-Ct_OAc*Ka*10^pH/(1+Ka*10^pH))</f>
        <v>3.5814936552339638E-2</v>
      </c>
      <c r="CP1134" s="19">
        <f>ABS(Ct_Na+10^-pH-Kw*10^pH-Ct_Cl-Ct_OAc*Ka*10^pH/(1+Ka*10^pH))</f>
        <v>3.6377999454145632E-2</v>
      </c>
      <c r="CQ1134" s="19">
        <f>ABS(Ct_Na+10^-pH-Kw*10^pH-Ct_Cl-Ct_OAc*Ka*10^pH/(1+Ka*10^pH))</f>
        <v>3.6931096640875426E-2</v>
      </c>
      <c r="CR1134" s="19">
        <f>ABS(Ct_Na+10^-pH-Kw*10^pH-Ct_Cl-Ct_OAc*Ka*10^pH/(1+Ka*10^pH))</f>
        <v>3.7474490368188881E-2</v>
      </c>
      <c r="CS1134" s="19">
        <f>ABS(Ct_Na+10^-pH-Kw*10^pH-Ct_Cl-Ct_OAc*Ka*10^pH/(1+Ka*10^pH))</f>
        <v>3.8008433769809911E-2</v>
      </c>
      <c r="CT1134" s="19">
        <f>ABS(Ct_Na+10^-pH-Kw*10^pH-Ct_Cl-Ct_OAc*Ka*10^pH/(1+Ka*10^pH))</f>
        <v>3.8533171250713386E-2</v>
      </c>
      <c r="CU1134" s="19">
        <f>ABS(Ct_Na+10^-pH-Kw*10^pH-Ct_Cl-Ct_OAc*Ka*10^pH/(1+Ka*10^pH))</f>
        <v>3.9048938860148395E-2</v>
      </c>
      <c r="CV1134" s="19">
        <f>ABS(Ct_Na+10^-pH-Kw*10^pH-Ct_Cl-Ct_OAc*Ka*10^pH/(1+Ka*10^pH))</f>
        <v>3.9555964645694691E-2</v>
      </c>
      <c r="CW1134" s="19">
        <f>ABS(Ct_Na+10^-pH-Kw*10^pH-Ct_Cl-Ct_OAc*Ka*10^pH/(1+Ka*10^pH))</f>
        <v>4.0054468989467101E-2</v>
      </c>
      <c r="CX1134" s="19">
        <f>ABS(Ct_Na+10^-pH-Kw*10^pH-Ct_Cl-Ct_OAc*Ka*10^pH/(1+Ka*10^pH))</f>
        <v>4.0544664927509952E-2</v>
      </c>
    </row>
    <row r="1135" spans="1:102">
      <c r="A1135" s="24">
        <v>11.06</v>
      </c>
      <c r="B1135" s="19">
        <f>ABS(Ct_Na+10^-pH-Kw*10^pH-Ct_Cl-Ct_OAc*Ka*10^pH/(1+Ka*10^pH))</f>
        <v>0.25114805565707138</v>
      </c>
      <c r="C1135" s="19">
        <f>ABS(Ct_Na+10^-pH-Kw*10^pH-Ct_Cl-Ct_OAc*Ka*10^pH/(1+Ka*10^pH))</f>
        <v>0.23448139365496259</v>
      </c>
      <c r="D1135" s="19">
        <f>ABS(Ct_Na+10^-pH-Kw*10^pH-Ct_Cl-Ct_OAc*Ka*10^pH/(1+Ka*10^pH))</f>
        <v>0.21932988274395462</v>
      </c>
      <c r="E1135" s="19">
        <f>ABS(Ct_Na+10^-pH-Kw*10^pH-Ct_Cl-Ct_OAc*Ka*10^pH/(1+Ka*10^pH))</f>
        <v>0.20549589452086042</v>
      </c>
      <c r="F1135" s="19">
        <f>ABS(Ct_Na+10^-pH-Kw*10^pH-Ct_Cl-Ct_OAc*Ka*10^pH/(1+Ka*10^pH))</f>
        <v>0.19281473864969065</v>
      </c>
      <c r="G1135" s="19">
        <f>ABS(Ct_Na+10^-pH-Kw*10^pH-Ct_Cl-Ct_OAc*Ka*10^pH/(1+Ka*10^pH))</f>
        <v>0.18114807524821452</v>
      </c>
      <c r="H1135" s="19">
        <f>ABS(Ct_Na+10^-pH-Kw*10^pH-Ct_Cl-Ct_OAc*Ka*10^pH/(1+Ka*10^pH))</f>
        <v>0.1703788474930058</v>
      </c>
      <c r="I1135" s="19">
        <f>ABS(Ct_Na+10^-pH-Kw*10^pH-Ct_Cl-Ct_OAc*Ka*10^pH/(1+Ka*10^pH))</f>
        <v>0.16040734031225695</v>
      </c>
      <c r="J1135" s="19">
        <f>ABS(Ct_Na+10^-pH-Kw*10^pH-Ct_Cl-Ct_OAc*Ka*10^pH/(1+Ka*10^pH))</f>
        <v>0.15114808364441878</v>
      </c>
      <c r="K1135" s="19">
        <f>ABS(Ct_Na+10^-pH-Kw*10^pH-Ct_Cl-Ct_OAc*Ka*10^pH/(1+Ka*10^pH))</f>
        <v>0.1425273964019487</v>
      </c>
      <c r="L1135" s="19">
        <f>ABS(Ct_Na+10^-pH-Kw*10^pH-Ct_Cl-Ct_OAc*Ka*10^pH/(1+Ka*10^pH))</f>
        <v>0.13448142164230997</v>
      </c>
      <c r="M1135" s="19">
        <f>ABS(Ct_Na+10^-pH-Kw*10^pH-Ct_Cl-Ct_OAc*Ka*10^pH/(1+Ka*10^pH))</f>
        <v>0.12695454202845441</v>
      </c>
      <c r="N1135" s="19">
        <f>ABS(Ct_Na+10^-pH-Kw*10^pH-Ct_Cl-Ct_OAc*Ka*10^pH/(1+Ka*10^pH))</f>
        <v>0.11989809239046481</v>
      </c>
      <c r="O1135" s="19">
        <f>ABS(Ct_Na+10^-pH-Kw*10^pH-Ct_Cl-Ct_OAc*Ka*10^pH/(1+Ka*10^pH))</f>
        <v>0.11326930636689883</v>
      </c>
      <c r="P1135" s="19">
        <f>ABS(Ct_Na+10^-pH-Kw*10^pH-Ct_Cl-Ct_OAc*Ka*10^pH/(1+Ka*10^pH))</f>
        <v>0.10703044893295435</v>
      </c>
      <c r="Q1135" s="19">
        <f>ABS(Ct_Na+10^-pH-Kw*10^pH-Ct_Cl-Ct_OAc*Ka*10^pH/(1+Ka*10^pH))</f>
        <v>0.10114809763809245</v>
      </c>
      <c r="R1135" s="19">
        <f>ABS(Ct_Na+10^-pH-Kw*10^pH-Ct_Cl-Ct_OAc*Ka*10^pH/(1+Ka*10^pH))</f>
        <v>9.5592543637389532E-2</v>
      </c>
      <c r="S1135" s="19">
        <f>ABS(Ct_Na+10^-pH-Kw*10^pH-Ct_Cl-Ct_OAc*Ka*10^pH/(1+Ka*10^pH))</f>
        <v>9.0337289852940802E-2</v>
      </c>
      <c r="T1135" s="19">
        <f>ABS(Ct_Na+10^-pH-Kw*10^pH-Ct_Cl-Ct_OAc*Ka*10^pH/(1+Ka*10^pH))</f>
        <v>8.5358628372936798E-2</v>
      </c>
      <c r="U1135" s="19">
        <f>ABS(Ct_Na+10^-pH-Kw*10^pH-Ct_Cl-Ct_OAc*Ka*10^pH/(1+Ka*10^pH))</f>
        <v>8.0635282866266283E-2</v>
      </c>
      <c r="V1135" s="19">
        <f>ABS(Ct_Na+10^-pH-Kw*10^pH-Ct_Cl-Ct_OAc*Ka*10^pH/(1+Ka*10^pH))</f>
        <v>7.6148104634929298E-2</v>
      </c>
      <c r="W1135" s="19">
        <f>ABS(Ct_Na+10^-pH-Kw*10^pH-Ct_Cl-Ct_OAc*Ka*10^pH/(1+Ka*10^pH))</f>
        <v>7.1879813146584356E-2</v>
      </c>
      <c r="X1135" s="19">
        <f>ABS(Ct_Na+10^-pH-Kw*10^pH-Ct_Cl-Ct_OAc*Ka*10^pH/(1+Ka*10^pH))</f>
        <v>6.781477363387492E-2</v>
      </c>
      <c r="Y1135" s="19">
        <f>ABS(Ct_Na+10^-pH-Kw*10^pH-Ct_Cl-Ct_OAc*Ka*10^pH/(1+Ka*10^pH))</f>
        <v>6.3938805726407769E-2</v>
      </c>
      <c r="Z1135" s="19">
        <f>ABS(Ct_Na+10^-pH-Kw*10^pH-Ct_Cl-Ct_OAc*Ka*10^pH/(1+Ka*10^pH))</f>
        <v>6.0239018178370927E-2</v>
      </c>
      <c r="AA1135" s="19">
        <f>ABS(Ct_Na+10^-pH-Kw*10^pH-Ct_Cl-Ct_OAc*Ka*10^pH/(1+Ka*10^pH))</f>
        <v>5.6703665632469077E-2</v>
      </c>
      <c r="AB1135" s="19">
        <f>ABS(Ct_Na+10^-pH-Kw*10^pH-Ct_Cl-Ct_OAc*Ka*10^pH/(1+Ka*10^pH))</f>
        <v>5.3322024066823834E-2</v>
      </c>
      <c r="AC1135" s="19">
        <f>ABS(Ct_Na+10^-pH-Kw*10^pH-Ct_Cl-Ct_OAc*Ka*10^pH/(1+Ka*10^pH))</f>
        <v>5.0084282142269843E-2</v>
      </c>
      <c r="AD1135" s="19">
        <f>ABS(Ct_Na+10^-pH-Kw*10^pH-Ct_Cl-Ct_OAc*Ka*10^pH/(1+Ka*10^pH))</f>
        <v>4.6981446131238946E-2</v>
      </c>
      <c r="AE1135" s="19">
        <f>ABS(Ct_Na+10^-pH-Kw*10^pH-Ct_Cl-Ct_OAc*Ka*10^pH/(1+Ka*10^pH))</f>
        <v>4.400525648800524E-2</v>
      </c>
      <c r="AF1135" s="19">
        <f>ABS(Ct_Na+10^-pH-Kw*10^pH-Ct_Cl-Ct_OAc*Ka*10^pH/(1+Ka*10^pH))</f>
        <v>4.1148114430500884E-2</v>
      </c>
      <c r="AG1135" s="19">
        <f>ABS(Ct_Na+10^-pH-Kw*10^pH-Ct_Cl-Ct_OAc*Ka*10^pH/(1+Ka*10^pH))</f>
        <v>3.8403017159565324E-2</v>
      </c>
      <c r="AH1135" s="19">
        <f>ABS(Ct_Na+10^-pH-Kw*10^pH-Ct_Cl-Ct_OAc*Ka*10^pH/(1+Ka*10^pH))</f>
        <v>3.5763500552896531E-2</v>
      </c>
      <c r="AI1135" s="19">
        <f>ABS(Ct_Na+10^-pH-Kw*10^pH-Ct_Cl-Ct_OAc*Ka*10^pH/(1+Ka*10^pH))</f>
        <v>3.3223588346479357E-2</v>
      </c>
      <c r="AJ1135" s="19">
        <f>ABS(Ct_Na+10^-pH-Kw*10^pH-Ct_Cl-Ct_OAc*Ka*10^pH/(1+Ka*10^pH))</f>
        <v>3.0777746962522119E-2</v>
      </c>
      <c r="AK1135" s="19">
        <f>ABS(Ct_Na+10^-pH-Kw*10^pH-Ct_Cl-Ct_OAc*Ka*10^pH/(1+Ka*10^pH))</f>
        <v>2.8420845265254194E-2</v>
      </c>
      <c r="AL1135" s="19">
        <f>ABS(Ct_Na+10^-pH-Kw*10^pH-Ct_Cl-Ct_OAc*Ka*10^pH/(1+Ka*10^pH))</f>
        <v>2.6148118628603029E-2</v>
      </c>
      <c r="AM1135" s="19">
        <f>ABS(Ct_Na+10^-pH-Kw*10^pH-Ct_Cl-Ct_OAc*Ka*10^pH/(1+Ka*10^pH))</f>
        <v>2.3955136786220257E-2</v>
      </c>
      <c r="AN1135" s="19">
        <f>ABS(Ct_Na+10^-pH-Kw*10^pH-Ct_Cl-Ct_OAc*Ka*10^pH/(1+Ka*10^pH))</f>
        <v>2.1837775007367978E-2</v>
      </c>
      <c r="AO1135" s="19">
        <f>ABS(Ct_Na+10^-pH-Kw*10^pH-Ct_Cl-Ct_OAc*Ka*10^pH/(1+Ka*10^pH))</f>
        <v>1.9792188204070013E-2</v>
      </c>
      <c r="AP1135" s="19">
        <f>ABS(Ct_Na+10^-pH-Kw*10^pH-Ct_Cl-Ct_OAc*Ka*10^pH/(1+Ka*10^pH))</f>
        <v>1.7814787627548623E-2</v>
      </c>
      <c r="AQ1135" s="19">
        <f>ABS(Ct_Na+10^-pH-Kw*10^pH-Ct_Cl-Ct_OAc*Ka*10^pH/(1+Ka*10^pH))</f>
        <v>1.590221985681485E-2</v>
      </c>
      <c r="AR1135" s="19">
        <f>ABS(Ct_Na+10^-pH-Kw*10^pH-Ct_Cl-Ct_OAc*Ka*10^pH/(1+Ka*10^pH))</f>
        <v>1.4051347820620841E-2</v>
      </c>
      <c r="AS1135" s="19">
        <f>ABS(Ct_Na+10^-pH-Kw*10^pH-Ct_Cl-Ct_OAc*Ka*10^pH/(1+Ka*10^pH))</f>
        <v>1.2259233626845709E-2</v>
      </c>
      <c r="AT1135" s="19">
        <f>ABS(Ct_Na+10^-pH-Kw*10^pH-Ct_Cl-Ct_OAc*Ka*10^pH/(1+Ka*10^pH))</f>
        <v>1.0523123001626042E-2</v>
      </c>
      <c r="AU1135" s="19">
        <f>ABS(Ct_Na+10^-pH-Kw*10^pH-Ct_Cl-Ct_OAc*Ka*10^pH/(1+Ka*10^pH))</f>
        <v>8.8404311648746792E-3</v>
      </c>
      <c r="AV1135" s="19">
        <f>ABS(Ct_Na+10^-pH-Kw*10^pH-Ct_Cl-Ct_OAc*Ka*10^pH/(1+Ka*10^pH))</f>
        <v>7.2087299898430379E-3</v>
      </c>
      <c r="AW1135" s="19">
        <f>ABS(Ct_Na+10^-pH-Kw*10^pH-Ct_Cl-Ct_OAc*Ka*10^pH/(1+Ka*10^pH))</f>
        <v>5.6257363125735566E-3</v>
      </c>
      <c r="AX1135" s="19">
        <f>ABS(Ct_Na+10^-pH-Kw*10^pH-Ct_Cl-Ct_OAc*Ka*10^pH/(1+Ka*10^pH))</f>
        <v>4.0893012728708059E-3</v>
      </c>
      <c r="AY1135" s="19">
        <f>ABS(Ct_Na+10^-pH-Kw*10^pH-Ct_Cl-Ct_OAc*Ka*10^pH/(1+Ka*10^pH))</f>
        <v>2.5974005821449639E-3</v>
      </c>
      <c r="AZ1135" s="19">
        <f>ABS(Ct_Na+10^-pH-Kw*10^pH-Ct_Cl-Ct_OAc*Ka*10^pH/(1+Ka*10^pH))</f>
        <v>1.1481256254398525E-3</v>
      </c>
      <c r="BA1135" s="19">
        <f>ABS(Ct_Na+10^-pH-Kw*10^pH-Ct_Cl-Ct_OAc*Ka*10^pH/(1+Ka*10^pH))</f>
        <v>2.6032468459749603E-4</v>
      </c>
      <c r="BB1135" s="19">
        <f>ABS(Ct_Na+10^-pH-Kw*10^pH-Ct_Cl-Ct_OAc*Ka*10^pH/(1+Ka*10^pH))</f>
        <v>1.6296513749115907E-3</v>
      </c>
      <c r="BC1135" s="19">
        <f>ABS(Ct_Na+10^-pH-Kw*10^pH-Ct_Cl-Ct_OAc*Ka*10^pH/(1+Ka*10^pH))</f>
        <v>2.9614622654910855E-3</v>
      </c>
      <c r="BD1135" s="19">
        <f>ABS(Ct_Na+10^-pH-Kw*10^pH-Ct_Cl-Ct_OAc*Ka*10^pH/(1+Ka*10^pH))</f>
        <v>4.2572782671359624E-3</v>
      </c>
      <c r="BE1135" s="19">
        <f>ABS(Ct_Na+10^-pH-Kw*10^pH-Ct_Cl-Ct_OAc*Ka*10^pH/(1+Ka*10^pH))</f>
        <v>5.5185391754036459E-3</v>
      </c>
      <c r="BF1135" s="19">
        <f>ABS(Ct_Na+10^-pH-Kw*10^pH-Ct_Cl-Ct_OAc*Ka*10^pH/(1+Ka*10^pH))</f>
        <v>6.7466090071379714E-3</v>
      </c>
      <c r="BG1135" s="19">
        <f>ABS(Ct_Na+10^-pH-Kw*10^pH-Ct_Cl-Ct_OAc*Ka*10^pH/(1+Ka*10^pH))</f>
        <v>7.9427809211649048E-3</v>
      </c>
      <c r="BH1135" s="19">
        <f>ABS(Ct_Na+10^-pH-Kw*10^pH-Ct_Cl-Ct_OAc*Ka*10^pH/(1+Ka*10^pH))</f>
        <v>9.108281760473215E-3</v>
      </c>
      <c r="BI1135" s="19">
        <f>ABS(Ct_Na+10^-pH-Kw*10^pH-Ct_Cl-Ct_OAc*Ka*10^pH/(1+Ka*10^pH))</f>
        <v>1.0244276249419301E-2</v>
      </c>
      <c r="BJ1135" s="19">
        <f>ABS(Ct_Na+10^-pH-Kw*10^pH-Ct_Cl-Ct_OAc*Ka*10^pH/(1+Ka*10^pH))</f>
        <v>1.1351870876141722E-2</v>
      </c>
      <c r="BK1135" s="19">
        <f>ABS(Ct_Na+10^-pH-Kw*10^pH-Ct_Cl-Ct_OAc*Ka*10^pH/(1+Ka*10^pH))</f>
        <v>1.2432117487389503E-2</v>
      </c>
      <c r="BL1135" s="19">
        <f>ABS(Ct_Na+10^-pH-Kw*10^pH-Ct_Cl-Ct_OAc*Ka*10^pH/(1+Ka*10^pH))</f>
        <v>1.3486016620314178E-2</v>
      </c>
      <c r="BM1135" s="19">
        <f>ABS(Ct_Na+10^-pH-Kw*10^pH-Ct_Cl-Ct_OAc*Ka*10^pH/(1+Ka*10^pH))</f>
        <v>1.4514520593409352E-2</v>
      </c>
      <c r="BN1135" s="19">
        <f>ABS(Ct_Na+10^-pH-Kw*10^pH-Ct_Cl-Ct_OAc*Ka*10^pH/(1+Ka*10^pH))</f>
        <v>1.5518536376668911E-2</v>
      </c>
      <c r="BO1135" s="19">
        <f>ABS(Ct_Na+10^-pH-Kw*10^pH-Ct_Cl-Ct_OAc*Ka*10^pH/(1+Ka*10^pH))</f>
        <v>1.6498928259145888E-2</v>
      </c>
      <c r="BP1135" s="19">
        <f>ABS(Ct_Na+10^-pH-Kw*10^pH-Ct_Cl-Ct_OAc*Ka*10^pH/(1+Ka*10^pH))</f>
        <v>1.7456520330402472E-2</v>
      </c>
      <c r="BQ1135" s="19">
        <f>ABS(Ct_Na+10^-pH-Kw*10^pH-Ct_Cl-Ct_OAc*Ka*10^pH/(1+Ka*10^pH))</f>
        <v>1.8392098790825595E-2</v>
      </c>
      <c r="BR1135" s="19">
        <f>ABS(Ct_Na+10^-pH-Kw*10^pH-Ct_Cl-Ct_OAc*Ka*10^pH/(1+Ka*10^pH))</f>
        <v>1.930641410442089E-2</v>
      </c>
      <c r="BS1135" s="19">
        <f>ABS(Ct_Na+10^-pH-Kw*10^pH-Ct_Cl-Ct_OAc*Ka*10^pH/(1+Ka*10^pH))</f>
        <v>2.0200183006474734E-2</v>
      </c>
      <c r="BT1135" s="19">
        <f>ABS(Ct_Na+10^-pH-Kw*10^pH-Ct_Cl-Ct_OAc*Ka*10^pH/(1+Ka*10^pH))</f>
        <v>2.1074090377371818E-2</v>
      </c>
      <c r="BU1135" s="19">
        <f>ABS(Ct_Na+10^-pH-Kw*10^pH-Ct_Cl-Ct_OAc*Ka*10^pH/(1+Ka*10^pH))</f>
        <v>2.1928790992864586E-2</v>
      </c>
      <c r="BV1135" s="19">
        <f>ABS(Ct_Na+10^-pH-Kw*10^pH-Ct_Cl-Ct_OAc*Ka*10^pH/(1+Ka*10^pH))</f>
        <v>2.2764911160194433E-2</v>
      </c>
      <c r="BW1135" s="19">
        <f>ABS(Ct_Na+10^-pH-Kw*10^pH-Ct_Cl-Ct_OAc*Ka*10^pH/(1+Ka*10^pH))</f>
        <v>2.358305024865702E-2</v>
      </c>
      <c r="BX1135" s="19">
        <f>ABS(Ct_Na+10^-pH-Kw*10^pH-Ct_Cl-Ct_OAc*Ka*10^pH/(1+Ka*10^pH))</f>
        <v>2.4383782122471442E-2</v>
      </c>
      <c r="BY1135" s="19">
        <f>ABS(Ct_Na+10^-pH-Kw*10^pH-Ct_Cl-Ct_OAc*Ka*10^pH/(1+Ka*10^pH))</f>
        <v>2.5167656483152917E-2</v>
      </c>
      <c r="BZ1135" s="19">
        <f>ABS(Ct_Na+10^-pH-Kw*10^pH-Ct_Cl-Ct_OAc*Ka*10^pH/(1+Ka*10^pH))</f>
        <v>2.593520012798689E-2</v>
      </c>
      <c r="CA1135" s="19">
        <f>ABS(Ct_Na+10^-pH-Kw*10^pH-Ct_Cl-Ct_OAc*Ka*10^pH/(1+Ka*10^pH))</f>
        <v>2.6686918130659307E-2</v>
      </c>
      <c r="CB1135" s="19">
        <f>ABS(Ct_Na+10^-pH-Kw*10^pH-Ct_Cl-Ct_OAc*Ka*10^pH/(1+Ka*10^pH))</f>
        <v>2.7423294949603737E-2</v>
      </c>
      <c r="CC1135" s="19">
        <f>ABS(Ct_Na+10^-pH-Kw*10^pH-Ct_Cl-Ct_OAc*Ka*10^pH/(1+Ka*10^pH))</f>
        <v>2.814479546917556E-2</v>
      </c>
      <c r="CD1135" s="19">
        <f>ABS(Ct_Na+10^-pH-Kw*10^pH-Ct_Cl-Ct_OAc*Ka*10^pH/(1+Ka*10^pH))</f>
        <v>2.8851865978355921E-2</v>
      </c>
      <c r="CE1135" s="19">
        <f>ABS(Ct_Na+10^-pH-Kw*10^pH-Ct_Cl-Ct_OAc*Ka*10^pH/(1+Ka*10^pH))</f>
        <v>2.9544935091314901E-2</v>
      </c>
      <c r="CF1135" s="19">
        <f>ABS(Ct_Na+10^-pH-Kw*10^pH-Ct_Cl-Ct_OAc*Ka*10^pH/(1+Ka*10^pH))</f>
        <v>3.0224414613823712E-2</v>
      </c>
      <c r="CG1135" s="19">
        <f>ABS(Ct_Na+10^-pH-Kw*10^pH-Ct_Cl-Ct_OAc*Ka*10^pH/(1+Ka*10^pH))</f>
        <v>3.0890700359196416E-2</v>
      </c>
      <c r="CH1135" s="19">
        <f>ABS(Ct_Na+10^-pH-Kw*10^pH-Ct_Cl-Ct_OAc*Ka*10^pH/(1+Ka*10^pH))</f>
        <v>3.1544172917158109E-2</v>
      </c>
      <c r="CI1135" s="19">
        <f>ABS(Ct_Na+10^-pH-Kw*10^pH-Ct_Cl-Ct_OAc*Ka*10^pH/(1+Ka*10^pH))</f>
        <v>3.2185198378777674E-2</v>
      </c>
      <c r="CJ1135" s="19">
        <f>ABS(Ct_Na+10^-pH-Kw*10^pH-Ct_Cl-Ct_OAc*Ka*10^pH/(1+Ka*10^pH))</f>
        <v>3.2814129020366678E-2</v>
      </c>
      <c r="CK1135" s="19">
        <f>ABS(Ct_Na+10^-pH-Kw*10^pH-Ct_Cl-Ct_OAc*Ka*10^pH/(1+Ka*10^pH))</f>
        <v>3.3431303949028802E-2</v>
      </c>
      <c r="CL1135" s="19">
        <f>ABS(Ct_Na+10^-pH-Kw*10^pH-Ct_Cl-Ct_OAc*Ka*10^pH/(1+Ka*10^pH))</f>
        <v>3.4037049712345314E-2</v>
      </c>
      <c r="CM1135" s="19">
        <f>ABS(Ct_Na+10^-pH-Kw*10^pH-Ct_Cl-Ct_OAc*Ka*10^pH/(1+Ka*10^pH))</f>
        <v>3.4631680874500061E-2</v>
      </c>
      <c r="CN1135" s="19">
        <f>ABS(Ct_Na+10^-pH-Kw*10^pH-Ct_Cl-Ct_OAc*Ka*10^pH/(1+Ka*10^pH))</f>
        <v>3.521550056097926E-2</v>
      </c>
      <c r="CO1135" s="19">
        <f>ABS(Ct_Na+10^-pH-Kw*10^pH-Ct_Cl-Ct_OAc*Ka*10^pH/(1+Ka*10^pH))</f>
        <v>3.5788800973828222E-2</v>
      </c>
      <c r="CP1135" s="19">
        <f>ABS(Ct_Na+10^-pH-Kw*10^pH-Ct_Cl-Ct_OAc*Ka*10^pH/(1+Ka*10^pH))</f>
        <v>3.635186387930487E-2</v>
      </c>
      <c r="CQ1135" s="19">
        <f>ABS(Ct_Na+10^-pH-Kw*10^pH-Ct_Cl-Ct_OAc*Ka*10^pH/(1+Ka*10^pH))</f>
        <v>3.6904961069640349E-2</v>
      </c>
      <c r="CR1135" s="19">
        <f>ABS(Ct_Na+10^-pH-Kw*10^pH-Ct_Cl-Ct_OAc*Ka*10^pH/(1+Ka*10^pH))</f>
        <v>3.7448354800496242E-2</v>
      </c>
      <c r="CS1135" s="19">
        <f>ABS(Ct_Na+10^-pH-Kw*10^pH-Ct_Cl-Ct_OAc*Ka*10^pH/(1+Ka*10^pH))</f>
        <v>3.7982298205598099E-2</v>
      </c>
      <c r="CT1135" s="19">
        <f>ABS(Ct_Na+10^-pH-Kw*10^pH-Ct_Cl-Ct_OAc*Ka*10^pH/(1+Ka*10^pH))</f>
        <v>3.8507035689922385E-2</v>
      </c>
      <c r="CU1135" s="19">
        <f>ABS(Ct_Na+10^-pH-Kw*10^pH-Ct_Cl-Ct_OAc*Ka*10^pH/(1+Ka*10^pH))</f>
        <v>3.9022803302719726E-2</v>
      </c>
      <c r="CV1135" s="19">
        <f>ABS(Ct_Na+10^-pH-Kw*10^pH-Ct_Cl-Ct_OAc*Ka*10^pH/(1+Ka*10^pH))</f>
        <v>3.9529829091571364E-2</v>
      </c>
      <c r="CW1135" s="19">
        <f>ABS(Ct_Na+10^-pH-Kw*10^pH-Ct_Cl-Ct_OAc*Ka*10^pH/(1+Ka*10^pH))</f>
        <v>4.002833343859357E-2</v>
      </c>
      <c r="CX1135" s="19">
        <f>ABS(Ct_Na+10^-pH-Kw*10^pH-Ct_Cl-Ct_OAc*Ka*10^pH/(1+Ka*10^pH))</f>
        <v>4.0518529379832052E-2</v>
      </c>
    </row>
    <row r="1136" spans="1:102">
      <c r="A1136" s="23">
        <v>11.07</v>
      </c>
      <c r="B1136" s="19">
        <f>ABS(Ct_Na+10^-pH-Kw*10^pH-Ct_Cl-Ct_OAc*Ka*10^pH/(1+Ka*10^pH))</f>
        <v>0.25117480182045554</v>
      </c>
      <c r="C1136" s="19">
        <f>ABS(Ct_Na+10^-pH-Kw*10^pH-Ct_Cl-Ct_OAc*Ka*10^pH/(1+Ka*10^pH))</f>
        <v>0.2345081397121685</v>
      </c>
      <c r="D1136" s="19">
        <f>ABS(Ct_Na+10^-pH-Kw*10^pH-Ct_Cl-Ct_OAc*Ka*10^pH/(1+Ka*10^pH))</f>
        <v>0.21935662870463485</v>
      </c>
      <c r="E1136" s="19">
        <f>ABS(Ct_Na+10^-pH-Kw*10^pH-Ct_Cl-Ct_OAc*Ka*10^pH/(1+Ka*10^pH))</f>
        <v>0.20552264039340848</v>
      </c>
      <c r="F1136" s="19">
        <f>ABS(Ct_Na+10^-pH-Kw*10^pH-Ct_Cl-Ct_OAc*Ka*10^pH/(1+Ka*10^pH))</f>
        <v>0.19284148444145094</v>
      </c>
      <c r="G1136" s="19">
        <f>ABS(Ct_Na+10^-pH-Kw*10^pH-Ct_Cl-Ct_OAc*Ka*10^pH/(1+Ka*10^pH))</f>
        <v>0.18117482096565005</v>
      </c>
      <c r="H1136" s="19">
        <f>ABS(Ct_Na+10^-pH-Kw*10^pH-Ct_Cl-Ct_OAc*Ka*10^pH/(1+Ka*10^pH))</f>
        <v>0.17040559314183382</v>
      </c>
      <c r="I1136" s="19">
        <f>ABS(Ct_Na+10^-pH-Kw*10^pH-Ct_Cl-Ct_OAc*Ka*10^pH/(1+Ka*10^pH))</f>
        <v>0.16043408589755953</v>
      </c>
      <c r="J1136" s="19">
        <f>ABS(Ct_Na+10^-pH-Kw*10^pH-Ct_Cl-Ct_OAc*Ka*10^pH/(1+Ka*10^pH))</f>
        <v>0.15117482917073344</v>
      </c>
      <c r="K1136" s="19">
        <f>ABS(Ct_Na+10^-pH-Kw*10^pH-Ct_Cl-Ct_OAc*Ka*10^pH/(1+Ka*10^pH))</f>
        <v>0.14255414187334359</v>
      </c>
      <c r="L1136" s="19">
        <f>ABS(Ct_Na+10^-pH-Kw*10^pH-Ct_Cl-Ct_OAc*Ka*10^pH/(1+Ka*10^pH))</f>
        <v>0.13450816706244639</v>
      </c>
      <c r="M1136" s="19">
        <f>ABS(Ct_Na+10^-pH-Kw*10^pH-Ct_Cl-Ct_OAc*Ka*10^pH/(1+Ka*10^pH))</f>
        <v>0.12698128740063935</v>
      </c>
      <c r="N1136" s="19">
        <f>ABS(Ct_Na+10^-pH-Kw*10^pH-Ct_Cl-Ct_OAc*Ka*10^pH/(1+Ka*10^pH))</f>
        <v>0.11992483771769524</v>
      </c>
      <c r="O1136" s="19">
        <f>ABS(Ct_Na+10^-pH-Kw*10^pH-Ct_Cl-Ct_OAc*Ka*10^pH/(1+Ka*10^pH))</f>
        <v>0.11329605165189928</v>
      </c>
      <c r="P1136" s="19">
        <f>ABS(Ct_Na+10^-pH-Kw*10^pH-Ct_Cl-Ct_OAc*Ka*10^pH/(1+Ka*10^pH))</f>
        <v>0.10705719417820893</v>
      </c>
      <c r="Q1136" s="19">
        <f>ABS(Ct_Na+10^-pH-Kw*10^pH-Ct_Cl-Ct_OAc*Ka*10^pH/(1+Ka*10^pH))</f>
        <v>0.10117484284587236</v>
      </c>
      <c r="R1136" s="19">
        <f>ABS(Ct_Na+10^-pH-Kw*10^pH-Ct_Cl-Ct_OAc*Ka*10^pH/(1+Ka*10^pH))</f>
        <v>9.5619288809776673E-2</v>
      </c>
      <c r="S1136" s="19">
        <f>ABS(Ct_Na+10^-pH-Kw*10^pH-Ct_Cl-Ct_OAc*Ka*10^pH/(1+Ka*10^pH))</f>
        <v>9.0364034991848308E-2</v>
      </c>
      <c r="T1136" s="19">
        <f>ABS(Ct_Na+10^-pH-Kw*10^pH-Ct_Cl-Ct_OAc*Ka*10^pH/(1+Ka*10^pH))</f>
        <v>8.5385373480126772E-2</v>
      </c>
      <c r="U1136" s="19">
        <f>ABS(Ct_Na+10^-pH-Kw*10^pH-Ct_Cl-Ct_OAc*Ka*10^pH/(1+Ka*10^pH))</f>
        <v>8.0662027943365244E-2</v>
      </c>
      <c r="V1136" s="19">
        <f>ABS(Ct_Na+10^-pH-Kw*10^pH-Ct_Cl-Ct_OAc*Ka*10^pH/(1+Ka*10^pH))</f>
        <v>7.6174849683441834E-2</v>
      </c>
      <c r="W1136" s="19">
        <f>ABS(Ct_Na+10^-pH-Kw*10^pH-Ct_Cl-Ct_OAc*Ka*10^pH/(1+Ka*10^pH))</f>
        <v>7.1906558167904894E-2</v>
      </c>
      <c r="X1136" s="19">
        <f>ABS(Ct_Na+10^-pH-Kw*10^pH-Ct_Cl-Ct_OAc*Ka*10^pH/(1+Ka*10^pH))</f>
        <v>6.7841518629298325E-2</v>
      </c>
      <c r="Y1136" s="19">
        <f>ABS(Ct_Na+10^-pH-Kw*10^pH-Ct_Cl-Ct_OAc*Ka*10^pH/(1+Ka*10^pH))</f>
        <v>6.3965550697138551E-2</v>
      </c>
      <c r="Z1136" s="19">
        <f>ABS(Ct_Na+10^-pH-Kw*10^pH-Ct_Cl-Ct_OAc*Ka*10^pH/(1+Ka*10^pH))</f>
        <v>6.0265763125531502E-2</v>
      </c>
      <c r="AA1136" s="19">
        <f>ABS(Ct_Na+10^-pH-Kw*10^pH-Ct_Cl-Ct_OAc*Ka*10^pH/(1+Ka*10^pH))</f>
        <v>5.6730410557106981E-2</v>
      </c>
      <c r="AB1136" s="19">
        <f>ABS(Ct_Na+10^-pH-Kw*10^pH-Ct_Cl-Ct_OAc*Ka*10^pH/(1+Ka*10^pH))</f>
        <v>5.3348768969918331E-2</v>
      </c>
      <c r="AC1136" s="19">
        <f>ABS(Ct_Na+10^-pH-Kw*10^pH-Ct_Cl-Ct_OAc*Ka*10^pH/(1+Ka*10^pH))</f>
        <v>5.0111027024737659E-2</v>
      </c>
      <c r="AD1136" s="19">
        <f>ABS(Ct_Na+10^-pH-Kw*10^pH-Ct_Cl-Ct_OAc*Ka*10^pH/(1+Ka*10^pH))</f>
        <v>4.7008190993939533E-2</v>
      </c>
      <c r="AE1136" s="19">
        <f>ABS(Ct_Na+10^-pH-Kw*10^pH-Ct_Cl-Ct_OAc*Ka*10^pH/(1+Ka*10^pH))</f>
        <v>4.4032001331745438E-2</v>
      </c>
      <c r="AF1136" s="19">
        <f>ABS(Ct_Na+10^-pH-Kw*10^pH-Ct_Cl-Ct_OAc*Ka*10^pH/(1+Ka*10^pH))</f>
        <v>4.1174859256039101E-2</v>
      </c>
      <c r="AG1136" s="19">
        <f>ABS(Ct_Na+10^-pH-Kw*10^pH-Ct_Cl-Ct_OAc*Ka*10^pH/(1+Ka*10^pH))</f>
        <v>3.8429761967615342E-2</v>
      </c>
      <c r="AH1136" s="19">
        <f>ABS(Ct_Na+10^-pH-Kw*10^pH-Ct_Cl-Ct_OAc*Ka*10^pH/(1+Ka*10^pH))</f>
        <v>3.5790245344130986E-2</v>
      </c>
      <c r="AI1136" s="19">
        <f>ABS(Ct_Na+10^-pH-Kw*10^pH-Ct_Cl-Ct_OAc*Ka*10^pH/(1+Ka*10^pH))</f>
        <v>3.3250333121532825E-2</v>
      </c>
      <c r="AJ1136" s="19">
        <f>ABS(Ct_Na+10^-pH-Kw*10^pH-Ct_Cl-Ct_OAc*Ka*10^pH/(1+Ka*10^pH))</f>
        <v>3.0804491721993843E-2</v>
      </c>
      <c r="AK1136" s="19">
        <f>ABS(Ct_Na+10^-pH-Kw*10^pH-Ct_Cl-Ct_OAc*Ka*10^pH/(1+Ka*10^pH))</f>
        <v>2.8447590009710817E-2</v>
      </c>
      <c r="AL1136" s="19">
        <f>ABS(Ct_Na+10^-pH-Kw*10^pH-Ct_Cl-Ct_OAc*Ka*10^pH/(1+Ka*10^pH))</f>
        <v>2.6174863358580783E-2</v>
      </c>
      <c r="AM1136" s="19">
        <f>ABS(Ct_Na+10^-pH-Kw*10^pH-Ct_Cl-Ct_OAc*Ka*10^pH/(1+Ka*10^pH))</f>
        <v>2.3981881502227201E-2</v>
      </c>
      <c r="AN1136" s="19">
        <f>ABS(Ct_Na+10^-pH-Kw*10^pH-Ct_Cl-Ct_OAc*Ka*10^pH/(1+Ka*10^pH))</f>
        <v>2.186451970988585E-2</v>
      </c>
      <c r="AO1136" s="19">
        <f>ABS(Ct_Na+10^-pH-Kw*10^pH-Ct_Cl-Ct_OAc*Ka*10^pH/(1+Ka*10^pH))</f>
        <v>1.981893289355606E-2</v>
      </c>
      <c r="AP1136" s="19">
        <f>ABS(Ct_Na+10^-pH-Kw*10^pH-Ct_Cl-Ct_OAc*Ka*10^pH/(1+Ka*10^pH))</f>
        <v>1.784153230443726E-2</v>
      </c>
      <c r="AQ1136" s="19">
        <f>ABS(Ct_Na+10^-pH-Kw*10^pH-Ct_Cl-Ct_OAc*Ka*10^pH/(1+Ka*10^pH))</f>
        <v>1.5928964521519082E-2</v>
      </c>
      <c r="AR1136" s="19">
        <f>ABS(Ct_Na+10^-pH-Kw*10^pH-Ct_Cl-Ct_OAc*Ka*10^pH/(1+Ka*10^pH))</f>
        <v>1.407809247353374E-2</v>
      </c>
      <c r="AS1136" s="19">
        <f>ABS(Ct_Na+10^-pH-Kw*10^pH-Ct_Cl-Ct_OAc*Ka*10^pH/(1+Ka*10^pH))</f>
        <v>1.2285978268341588E-2</v>
      </c>
      <c r="AT1136" s="19">
        <f>ABS(Ct_Na+10^-pH-Kw*10^pH-Ct_Cl-Ct_OAc*Ka*10^pH/(1+Ka*10^pH))</f>
        <v>1.0549867632061692E-2</v>
      </c>
      <c r="AU1136" s="19">
        <f>ABS(Ct_Na+10^-pH-Kw*10^pH-Ct_Cl-Ct_OAc*Ka*10^pH/(1+Ka*10^pH))</f>
        <v>8.8671757845904114E-3</v>
      </c>
      <c r="AV1136" s="19">
        <f>ABS(Ct_Na+10^-pH-Kw*10^pH-Ct_Cl-Ct_OAc*Ka*10^pH/(1+Ka*10^pH))</f>
        <v>7.2354745991636896E-3</v>
      </c>
      <c r="AW1136" s="19">
        <f>ABS(Ct_Na+10^-pH-Kw*10^pH-Ct_Cl-Ct_OAc*Ka*10^pH/(1+Ka*10^pH))</f>
        <v>5.6524809118094488E-3</v>
      </c>
      <c r="AX1136" s="19">
        <f>ABS(Ct_Na+10^-pH-Kw*10^pH-Ct_Cl-Ct_OAc*Ka*10^pH/(1+Ka*10^pH))</f>
        <v>4.1160458623185278E-3</v>
      </c>
      <c r="AY1136" s="19">
        <f>ABS(Ct_Na+10^-pH-Kw*10^pH-Ct_Cl-Ct_OAc*Ka*10^pH/(1+Ka*10^pH))</f>
        <v>2.62414516208824E-3</v>
      </c>
      <c r="AZ1136" s="19">
        <f>ABS(Ct_Na+10^-pH-Kw*10^pH-Ct_Cl-Ct_OAc*Ka*10^pH/(1+Ka*10^pH))</f>
        <v>1.1748701961502364E-3</v>
      </c>
      <c r="BA1136" s="19">
        <f>ABS(Ct_Na+10^-pH-Kw*10^pH-Ct_Cl-Ct_OAc*Ka*10^pH/(1+Ka*10^pH))</f>
        <v>2.3358012285992075E-4</v>
      </c>
      <c r="BB1136" s="19">
        <f>ABS(Ct_Na+10^-pH-Kw*10^pH-Ct_Cl-Ct_OAc*Ka*10^pH/(1+Ka*10^pH))</f>
        <v>1.6029068218975859E-3</v>
      </c>
      <c r="BC1136" s="19">
        <f>ABS(Ct_Na+10^-pH-Kw*10^pH-Ct_Cl-Ct_OAc*Ka*10^pH/(1+Ka*10^pH))</f>
        <v>2.934717720961641E-3</v>
      </c>
      <c r="BD1136" s="19">
        <f>ABS(Ct_Na+10^-pH-Kw*10^pH-Ct_Cl-Ct_OAc*Ka*10^pH/(1+Ka*10^pH))</f>
        <v>4.2305337308617755E-3</v>
      </c>
      <c r="BE1136" s="19">
        <f>ABS(Ct_Na+10^-pH-Kw*10^pH-Ct_Cl-Ct_OAc*Ka*10^pH/(1+Ka*10^pH))</f>
        <v>5.4917946471645593E-3</v>
      </c>
      <c r="BF1136" s="19">
        <f>ABS(Ct_Na+10^-pH-Kw*10^pH-Ct_Cl-Ct_OAc*Ka*10^pH/(1+Ka*10^pH))</f>
        <v>6.7198644867225502E-3</v>
      </c>
      <c r="BG1136" s="19">
        <f>ABS(Ct_Na+10^-pH-Kw*10^pH-Ct_Cl-Ct_OAc*Ka*10^pH/(1+Ka*10^pH))</f>
        <v>7.9160364083699294E-3</v>
      </c>
      <c r="BH1136" s="19">
        <f>ABS(Ct_Na+10^-pH-Kw*10^pH-Ct_Cl-Ct_OAc*Ka*10^pH/(1+Ka*10^pH))</f>
        <v>9.0815372551033002E-3</v>
      </c>
      <c r="BI1136" s="19">
        <f>ABS(Ct_Na+10^-pH-Kw*10^pH-Ct_Cl-Ct_OAc*Ka*10^pH/(1+Ka*10^pH))</f>
        <v>1.0217531751286452E-2</v>
      </c>
      <c r="BJ1136" s="19">
        <f>ABS(Ct_Na+10^-pH-Kw*10^pH-Ct_Cl-Ct_OAc*Ka*10^pH/(1+Ka*10^pH))</f>
        <v>1.1325126385065026E-2</v>
      </c>
      <c r="BK1136" s="19">
        <f>ABS(Ct_Na+10^-pH-Kw*10^pH-Ct_Cl-Ct_OAc*Ka*10^pH/(1+Ka*10^pH))</f>
        <v>1.2405373003194733E-2</v>
      </c>
      <c r="BL1136" s="19">
        <f>ABS(Ct_Na+10^-pH-Kw*10^pH-Ct_Cl-Ct_OAc*Ka*10^pH/(1+Ka*10^pH))</f>
        <v>1.3459272142833476E-2</v>
      </c>
      <c r="BM1136" s="19">
        <f>ABS(Ct_Na+10^-pH-Kw*10^pH-Ct_Cl-Ct_OAc*Ka*10^pH/(1+Ka*10^pH))</f>
        <v>1.4487776122480943E-2</v>
      </c>
      <c r="BN1136" s="19">
        <f>ABS(Ct_Na+10^-pH-Kw*10^pH-Ct_Cl-Ct_OAc*Ka*10^pH/(1+Ka*10^pH))</f>
        <v>1.5491791912136774E-2</v>
      </c>
      <c r="BO1136" s="19">
        <f>ABS(Ct_Na+10^-pH-Kw*10^pH-Ct_Cl-Ct_OAc*Ka*10^pH/(1+Ka*10^pH))</f>
        <v>1.6472183800859533E-2</v>
      </c>
      <c r="BP1136" s="19">
        <f>ABS(Ct_Na+10^-pH-Kw*10^pH-Ct_Cl-Ct_OAc*Ka*10^pH/(1+Ka*10^pH))</f>
        <v>1.7429775878216654E-2</v>
      </c>
      <c r="BQ1136" s="19">
        <f>ABS(Ct_Na+10^-pH-Kw*10^pH-Ct_Cl-Ct_OAc*Ka*10^pH/(1+Ka*10^pH))</f>
        <v>1.836535434460005E-2</v>
      </c>
      <c r="BR1136" s="19">
        <f>ABS(Ct_Na+10^-pH-Kw*10^pH-Ct_Cl-Ct_OAc*Ka*10^pH/(1+Ka*10^pH))</f>
        <v>1.9279669664020171E-2</v>
      </c>
      <c r="BS1136" s="19">
        <f>ABS(Ct_Na+10^-pH-Kw*10^pH-Ct_Cl-Ct_OAc*Ka*10^pH/(1+Ka*10^pH))</f>
        <v>2.0173438571767954E-2</v>
      </c>
      <c r="BT1136" s="19">
        <f>ABS(Ct_Na+10^-pH-Kw*10^pH-Ct_Cl-Ct_OAc*Ka*10^pH/(1+Ka*10^pH))</f>
        <v>2.1047345948232439E-2</v>
      </c>
      <c r="BU1136" s="19">
        <f>ABS(Ct_Na+10^-pH-Kw*10^pH-Ct_Cl-Ct_OAc*Ka*10^pH/(1+Ka*10^pH))</f>
        <v>2.190204656917024E-2</v>
      </c>
      <c r="BV1136" s="19">
        <f>ABS(Ct_Na+10^-pH-Kw*10^pH-Ct_Cl-Ct_OAc*Ka*10^pH/(1+Ka*10^pH))</f>
        <v>2.2738166741826757E-2</v>
      </c>
      <c r="BW1136" s="19">
        <f>ABS(Ct_Na+10^-pH-Kw*10^pH-Ct_Cl-Ct_OAc*Ka*10^pH/(1+Ka*10^pH))</f>
        <v>2.3556305835501459E-2</v>
      </c>
      <c r="BX1136" s="19">
        <f>ABS(Ct_Na+10^-pH-Kw*10^pH-Ct_Cl-Ct_OAc*Ka*10^pH/(1+Ka*10^pH))</f>
        <v>2.43570377144171E-2</v>
      </c>
      <c r="BY1136" s="19">
        <f>ABS(Ct_Na+10^-pH-Kw*10^pH-Ct_Cl-Ct_OAc*Ka*10^pH/(1+Ka*10^pH))</f>
        <v>2.5140912080092399E-2</v>
      </c>
      <c r="BZ1136" s="19">
        <f>ABS(Ct_Na+10^-pH-Kw*10^pH-Ct_Cl-Ct_OAc*Ka*10^pH/(1+Ka*10^pH))</f>
        <v>2.5908455729816163E-2</v>
      </c>
      <c r="CA1136" s="19">
        <f>ABS(Ct_Na+10^-pH-Kw*10^pH-Ct_Cl-Ct_OAc*Ka*10^pH/(1+Ka*10^pH))</f>
        <v>2.6660173737277547E-2</v>
      </c>
      <c r="CB1136" s="19">
        <f>ABS(Ct_Na+10^-pH-Kw*10^pH-Ct_Cl-Ct_OAc*Ka*10^pH/(1+Ka*10^pH))</f>
        <v>2.739655056091321E-2</v>
      </c>
      <c r="CC1136" s="19">
        <f>ABS(Ct_Na+10^-pH-Kw*10^pH-Ct_Cl-Ct_OAc*Ka*10^pH/(1+Ka*10^pH))</f>
        <v>2.8118051085081495E-2</v>
      </c>
      <c r="CD1136" s="19">
        <f>ABS(Ct_Na+10^-pH-Kw*10^pH-Ct_Cl-Ct_OAc*Ka*10^pH/(1+Ka*10^pH))</f>
        <v>2.8825121598766386E-2</v>
      </c>
      <c r="CE1136" s="19">
        <f>ABS(Ct_Na+10^-pH-Kw*10^pH-Ct_Cl-Ct_OAc*Ka*10^pH/(1+Ka*10^pH))</f>
        <v>2.9518190716140702E-2</v>
      </c>
      <c r="CF1136" s="19">
        <f>ABS(Ct_Na+10^-pH-Kw*10^pH-Ct_Cl-Ct_OAc*Ka*10^pH/(1+Ka*10^pH))</f>
        <v>3.0197670242978272E-2</v>
      </c>
      <c r="CG1136" s="19">
        <f>ABS(Ct_Na+10^-pH-Kw*10^pH-Ct_Cl-Ct_OAc*Ka*10^pH/(1+Ka*10^pH))</f>
        <v>3.0863955992595671E-2</v>
      </c>
      <c r="CH1136" s="19">
        <f>ABS(Ct_Na+10^-pH-Kw*10^pH-Ct_Cl-Ct_OAc*Ka*10^pH/(1+Ka*10^pH))</f>
        <v>3.151742855472045E-2</v>
      </c>
      <c r="CI1136" s="19">
        <f>ABS(Ct_Na+10^-pH-Kw*10^pH-Ct_Cl-Ct_OAc*Ka*10^pH/(1+Ka*10^pH))</f>
        <v>3.2158454020423791E-2</v>
      </c>
      <c r="CJ1136" s="19">
        <f>ABS(Ct_Na+10^-pH-Kw*10^pH-Ct_Cl-Ct_OAc*Ka*10^pH/(1+Ka*10^pH))</f>
        <v>3.2787384666019513E-2</v>
      </c>
      <c r="CK1136" s="19">
        <f>ABS(Ct_Na+10^-pH-Kw*10^pH-Ct_Cl-Ct_OAc*Ka*10^pH/(1+Ka*10^pH))</f>
        <v>3.3404559598613486E-2</v>
      </c>
      <c r="CL1136" s="19">
        <f>ABS(Ct_Na+10^-pH-Kw*10^pH-Ct_Cl-Ct_OAc*Ka*10^pH/(1+Ka*10^pH))</f>
        <v>3.4010305365789015E-2</v>
      </c>
      <c r="CM1136" s="19">
        <f>ABS(Ct_Na+10^-pH-Kw*10^pH-Ct_Cl-Ct_OAc*Ka*10^pH/(1+Ka*10^pH))</f>
        <v>3.4604936531731974E-2</v>
      </c>
      <c r="CN1136" s="19">
        <f>ABS(Ct_Na+10^-pH-Kw*10^pH-Ct_Cl-Ct_OAc*Ka*10^pH/(1+Ka*10^pH))</f>
        <v>3.518875622193051E-2</v>
      </c>
      <c r="CO1136" s="19">
        <f>ABS(Ct_Na+10^-pH-Kw*10^pH-Ct_Cl-Ct_OAc*Ka*10^pH/(1+Ka*10^pH))</f>
        <v>3.5762056638431801E-2</v>
      </c>
      <c r="CP1136" s="19">
        <f>ABS(Ct_Na+10^-pH-Kw*10^pH-Ct_Cl-Ct_OAc*Ka*10^pH/(1+Ka*10^pH))</f>
        <v>3.6325119547495552E-2</v>
      </c>
      <c r="CQ1136" s="19">
        <f>ABS(Ct_Na+10^-pH-Kw*10^pH-Ct_Cl-Ct_OAc*Ka*10^pH/(1+Ka*10^pH))</f>
        <v>3.687821674135465E-2</v>
      </c>
      <c r="CR1136" s="19">
        <f>ABS(Ct_Na+10^-pH-Kw*10^pH-Ct_Cl-Ct_OAc*Ka*10^pH/(1+Ka*10^pH))</f>
        <v>3.7421610475672329E-2</v>
      </c>
      <c r="CS1136" s="19">
        <f>ABS(Ct_Na+10^-pH-Kw*10^pH-Ct_Cl-Ct_OAc*Ka*10^pH/(1+Ka*10^pH))</f>
        <v>3.7955553884175784E-2</v>
      </c>
      <c r="CT1136" s="19">
        <f>ABS(Ct_Na+10^-pH-Kw*10^pH-Ct_Cl-Ct_OAc*Ka*10^pH/(1+Ka*10^pH))</f>
        <v>3.8480291371843008E-2</v>
      </c>
      <c r="CU1136" s="19">
        <f>ABS(Ct_Na+10^-pH-Kw*10^pH-Ct_Cl-Ct_OAc*Ka*10^pH/(1+Ka*10^pH))</f>
        <v>3.8996058987926151E-2</v>
      </c>
      <c r="CV1136" s="19">
        <f>ABS(Ct_Na+10^-pH-Kw*10^pH-Ct_Cl-Ct_OAc*Ka*10^pH/(1+Ka*10^pH))</f>
        <v>3.9503084780007899E-2</v>
      </c>
      <c r="CW1136" s="19">
        <f>ABS(Ct_Na+10^-pH-Kw*10^pH-Ct_Cl-Ct_OAc*Ka*10^pH/(1+Ka*10^pH))</f>
        <v>4.0001589130205926E-2</v>
      </c>
      <c r="CX1136" s="19">
        <f>ABS(Ct_Na+10^-pH-Kw*10^pH-Ct_Cl-Ct_OAc*Ka*10^pH/(1+Ka*10^pH))</f>
        <v>4.0491785074567292E-2</v>
      </c>
    </row>
    <row r="1137" spans="1:102">
      <c r="A1137" s="24">
        <v>11.08</v>
      </c>
      <c r="B1137" s="19">
        <f>ABS(Ct_Na+10^-pH-Kw*10^pH-Ct_Cl-Ct_OAc*Ka*10^pH/(1+Ka*10^pH))</f>
        <v>0.25120217087931529</v>
      </c>
      <c r="C1137" s="19">
        <f>ABS(Ct_Na+10^-pH-Kw*10^pH-Ct_Cl-Ct_OAc*Ka*10^pH/(1+Ka*10^pH))</f>
        <v>0.23453550866726697</v>
      </c>
      <c r="D1137" s="19">
        <f>ABS(Ct_Na+10^-pH-Kw*10^pH-Ct_Cl-Ct_OAc*Ka*10^pH/(1+Ka*10^pH))</f>
        <v>0.21938399756540478</v>
      </c>
      <c r="E1137" s="19">
        <f>ABS(Ct_Na+10^-pH-Kw*10^pH-Ct_Cl-Ct_OAc*Ka*10^pH/(1+Ka*10^pH))</f>
        <v>0.20555000916805244</v>
      </c>
      <c r="F1137" s="19">
        <f>ABS(Ct_Na+10^-pH-Kw*10^pH-Ct_Cl-Ct_OAc*Ka*10^pH/(1+Ka*10^pH))</f>
        <v>0.19286885313714602</v>
      </c>
      <c r="G1137" s="19">
        <f>ABS(Ct_Na+10^-pH-Kw*10^pH-Ct_Cl-Ct_OAc*Ka*10^pH/(1+Ka*10^pH))</f>
        <v>0.1812021895887122</v>
      </c>
      <c r="H1137" s="19">
        <f>ABS(Ct_Na+10^-pH-Kw*10^pH-Ct_Cl-Ct_OAc*Ka*10^pH/(1+Ka*10^pH))</f>
        <v>0.17043296169785019</v>
      </c>
      <c r="I1137" s="19">
        <f>ABS(Ct_Na+10^-pH-Kw*10^pH-Ct_Cl-Ct_OAc*Ka*10^pH/(1+Ka*10^pH))</f>
        <v>0.16046145439149645</v>
      </c>
      <c r="J1137" s="19">
        <f>ABS(Ct_Na+10^-pH-Kw*10^pH-Ct_Cl-Ct_OAc*Ka*10^pH/(1+Ka*10^pH))</f>
        <v>0.15120219760702516</v>
      </c>
      <c r="K1137" s="19">
        <f>ABS(Ct_Na+10^-pH-Kw*10^pH-Ct_Cl-Ct_OAc*Ka*10^pH/(1+Ka*10^pH))</f>
        <v>0.14258151025596566</v>
      </c>
      <c r="L1137" s="19">
        <f>ABS(Ct_Na+10^-pH-Kw*10^pH-Ct_Cl-Ct_OAc*Ka*10^pH/(1+Ka*10^pH))</f>
        <v>0.13453553539497679</v>
      </c>
      <c r="M1137" s="19">
        <f>ABS(Ct_Na+10^-pH-Kw*10^pH-Ct_Cl-Ct_OAc*Ka*10^pH/(1+Ka*10^pH))</f>
        <v>0.12700865568630978</v>
      </c>
      <c r="N1137" s="19">
        <f>ABS(Ct_Na+10^-pH-Kw*10^pH-Ct_Cl-Ct_OAc*Ka*10^pH/(1+Ka*10^pH))</f>
        <v>0.11995220595943447</v>
      </c>
      <c r="O1137" s="19">
        <f>ABS(Ct_Na+10^-pH-Kw*10^pH-Ct_Cl-Ct_OAc*Ka*10^pH/(1+Ka*10^pH))</f>
        <v>0.11332341985236979</v>
      </c>
      <c r="P1137" s="19">
        <f>ABS(Ct_Na+10^-pH-Kw*10^pH-Ct_Cl-Ct_OAc*Ka*10^pH/(1+Ka*10^pH))</f>
        <v>0.10708456233983829</v>
      </c>
      <c r="Q1137" s="19">
        <f>ABS(Ct_Na+10^-pH-Kw*10^pH-Ct_Cl-Ct_OAc*Ka*10^pH/(1+Ka*10^pH))</f>
        <v>0.10120221097088007</v>
      </c>
      <c r="R1137" s="19">
        <f>ABS(Ct_Na+10^-pH-Kw*10^pH-Ct_Cl-Ct_OAc*Ka*10^pH/(1+Ka*10^pH))</f>
        <v>9.5646656900197288E-2</v>
      </c>
      <c r="S1137" s="19">
        <f>ABS(Ct_Na+10^-pH-Kw*10^pH-Ct_Cl-Ct_OAc*Ka*10^pH/(1+Ka*10^pH))</f>
        <v>9.03914030495514E-2</v>
      </c>
      <c r="T1137" s="19">
        <f>ABS(Ct_Na+10^-pH-Kw*10^pH-Ct_Cl-Ct_OAc*Ka*10^pH/(1+Ka*10^pH))</f>
        <v>8.5412741506834269E-2</v>
      </c>
      <c r="U1137" s="19">
        <f>ABS(Ct_Na+10^-pH-Kw*10^pH-Ct_Cl-Ct_OAc*Ka*10^pH/(1+Ka*10^pH))</f>
        <v>8.0689395940666708E-2</v>
      </c>
      <c r="V1137" s="19">
        <f>ABS(Ct_Na+10^-pH-Kw*10^pH-Ct_Cl-Ct_OAc*Ka*10^pH/(1+Ka*10^pH))</f>
        <v>7.6202217652807547E-2</v>
      </c>
      <c r="W1137" s="19">
        <f>ABS(Ct_Na+10^-pH-Kw*10^pH-Ct_Cl-Ct_OAc*Ka*10^pH/(1+Ka*10^pH))</f>
        <v>7.1933926110697585E-2</v>
      </c>
      <c r="X1137" s="19">
        <f>ABS(Ct_Na+10^-pH-Kw*10^pH-Ct_Cl-Ct_OAc*Ka*10^pH/(1+Ka*10^pH))</f>
        <v>6.7868886546783372E-2</v>
      </c>
      <c r="Y1137" s="19">
        <f>ABS(Ct_Na+10^-pH-Kw*10^pH-Ct_Cl-Ct_OAc*Ka*10^pH/(1+Ka*10^pH))</f>
        <v>6.3992918590493053E-2</v>
      </c>
      <c r="Z1137" s="19">
        <f>ABS(Ct_Na+10^-pH-Kw*10^pH-Ct_Cl-Ct_OAc*Ka*10^pH/(1+Ka*10^pH))</f>
        <v>6.0293130995852283E-2</v>
      </c>
      <c r="AA1137" s="19">
        <f>ABS(Ct_Na+10^-pH-Kw*10^pH-Ct_Cl-Ct_OAc*Ka*10^pH/(1+Ka*10^pH))</f>
        <v>5.6757778405417791E-2</v>
      </c>
      <c r="AB1137" s="19">
        <f>ABS(Ct_Na+10^-pH-Kw*10^pH-Ct_Cl-Ct_OAc*Ka*10^pH/(1+Ka*10^pH))</f>
        <v>5.3376136797176121E-2</v>
      </c>
      <c r="AC1137" s="19">
        <f>ABS(Ct_Na+10^-pH-Kw*10^pH-Ct_Cl-Ct_OAc*Ka*10^pH/(1+Ka*10^pH))</f>
        <v>5.0138394831838295E-2</v>
      </c>
      <c r="AD1137" s="19">
        <f>ABS(Ct_Na+10^-pH-Kw*10^pH-Ct_Cl-Ct_OAc*Ka*10^pH/(1+Ka*10^pH))</f>
        <v>4.70355587817229E-2</v>
      </c>
      <c r="AE1137" s="19">
        <f>ABS(Ct_Na+10^-pH-Kw*10^pH-Ct_Cl-Ct_OAc*Ka*10^pH/(1+Ka*10^pH))</f>
        <v>4.4059369100999987E-2</v>
      </c>
      <c r="AF1137" s="19">
        <f>ABS(Ct_Na+10^-pH-Kw*10^pH-Ct_Cl-Ct_OAc*Ka*10^pH/(1+Ka*10^pH))</f>
        <v>4.120222700750599E-2</v>
      </c>
      <c r="AG1137" s="19">
        <f>ABS(Ct_Na+10^-pH-Kw*10^pH-Ct_Cl-Ct_OAc*Ka*10^pH/(1+Ka*10^pH))</f>
        <v>3.8457129701992145E-2</v>
      </c>
      <c r="AH1137" s="19">
        <f>ABS(Ct_Na+10^-pH-Kw*10^pH-Ct_Cl-Ct_OAc*Ka*10^pH/(1+Ka*10^pH))</f>
        <v>3.5817613062074989E-2</v>
      </c>
      <c r="AI1137" s="19">
        <f>ABS(Ct_Na+10^-pH-Kw*10^pH-Ct_Cl-Ct_OAc*Ka*10^pH/(1+Ka*10^pH))</f>
        <v>3.327770082366413E-2</v>
      </c>
      <c r="AJ1137" s="19">
        <f>ABS(Ct_Na+10^-pH-Kw*10^pH-Ct_Cl-Ct_OAc*Ka*10^pH/(1+Ka*10^pH))</f>
        <v>3.0831859408898127E-2</v>
      </c>
      <c r="AK1137" s="19">
        <f>ABS(Ct_Na+10^-pH-Kw*10^pH-Ct_Cl-Ct_OAc*Ka*10^pH/(1+Ka*10^pH))</f>
        <v>2.8474957681941783E-2</v>
      </c>
      <c r="AL1137" s="19">
        <f>ABS(Ct_Na+10^-pH-Kw*10^pH-Ct_Cl-Ct_OAc*Ka*10^pH/(1+Ka*10^pH))</f>
        <v>2.6202231016662469E-2</v>
      </c>
      <c r="AM1137" s="19">
        <f>ABS(Ct_Na+10^-pH-Kw*10^pH-Ct_Cl-Ct_OAc*Ka*10^pH/(1+Ka*10^pH))</f>
        <v>2.4009249146656086E-2</v>
      </c>
      <c r="AN1137" s="19">
        <f>ABS(Ct_Na+10^-pH-Kw*10^pH-Ct_Cl-Ct_OAc*Ka*10^pH/(1+Ka*10^pH))</f>
        <v>2.1891887341132711E-2</v>
      </c>
      <c r="AO1137" s="19">
        <f>ABS(Ct_Na+10^-pH-Kw*10^pH-Ct_Cl-Ct_OAc*Ka*10^pH/(1+Ka*10^pH))</f>
        <v>1.984630051206776E-2</v>
      </c>
      <c r="AP1137" s="19">
        <f>ABS(Ct_Na+10^-pH-Kw*10^pH-Ct_Cl-Ct_OAc*Ka*10^pH/(1+Ka*10^pH))</f>
        <v>1.7868899910638281E-2</v>
      </c>
      <c r="AQ1137" s="19">
        <f>ABS(Ct_Na+10^-pH-Kw*10^pH-Ct_Cl-Ct_OAc*Ka*10^pH/(1+Ka*10^pH))</f>
        <v>1.5956332115813071E-2</v>
      </c>
      <c r="AR1137" s="19">
        <f>ABS(Ct_Na+10^-pH-Kw*10^pH-Ct_Cl-Ct_OAc*Ka*10^pH/(1+Ka*10^pH))</f>
        <v>1.4105460056304781E-2</v>
      </c>
      <c r="AS1137" s="19">
        <f>ABS(Ct_Na+10^-pH-Kw*10^pH-Ct_Cl-Ct_OAc*Ka*10^pH/(1+Ka*10^pH))</f>
        <v>1.2313345839955511E-2</v>
      </c>
      <c r="AT1137" s="19">
        <f>ABS(Ct_Na+10^-pH-Kw*10^pH-Ct_Cl-Ct_OAc*Ka*10^pH/(1+Ka*10^pH))</f>
        <v>1.0577235192867122E-2</v>
      </c>
      <c r="AU1137" s="19">
        <f>ABS(Ct_Na+10^-pH-Kw*10^pH-Ct_Cl-Ct_OAc*Ka*10^pH/(1+Ka*10^pH))</f>
        <v>8.8945433349199507E-3</v>
      </c>
      <c r="AV1137" s="19">
        <f>ABS(Ct_Na+10^-pH-Kw*10^pH-Ct_Cl-Ct_OAc*Ka*10^pH/(1+Ka*10^pH))</f>
        <v>7.2628421393347714E-3</v>
      </c>
      <c r="AW1137" s="19">
        <f>ABS(Ct_Na+10^-pH-Kw*10^pH-Ct_Cl-Ct_OAc*Ka*10^pH/(1+Ka*10^pH))</f>
        <v>5.6798484421253098E-3</v>
      </c>
      <c r="AX1137" s="19">
        <f>ABS(Ct_Na+10^-pH-Kw*10^pH-Ct_Cl-Ct_OAc*Ka*10^pH/(1+Ka*10^pH))</f>
        <v>4.1434133830690334E-3</v>
      </c>
      <c r="AY1137" s="19">
        <f>ABS(Ct_Na+10^-pH-Kw*10^pH-Ct_Cl-Ct_OAc*Ka*10^pH/(1+Ka*10^pH))</f>
        <v>2.6515126735506475E-3</v>
      </c>
      <c r="AZ1137" s="19">
        <f>ABS(Ct_Na+10^-pH-Kw*10^pH-Ct_Cl-Ct_OAc*Ka*10^pH/(1+Ka*10^pH))</f>
        <v>1.2022376985899169E-3</v>
      </c>
      <c r="BA1137" s="19">
        <f>ABS(Ct_Na+10^-pH-Kw*10^pH-Ct_Cl-Ct_OAc*Ka*10^pH/(1+Ka*10^pH))</f>
        <v>2.0621262918880251E-4</v>
      </c>
      <c r="BB1137" s="19">
        <f>ABS(Ct_Na+10^-pH-Kw*10^pH-Ct_Cl-Ct_OAc*Ka*10^pH/(1+Ka*10^pH))</f>
        <v>1.5755393367514609E-3</v>
      </c>
      <c r="BC1137" s="19">
        <f>ABS(Ct_Na+10^-pH-Kw*10^pH-Ct_Cl-Ct_OAc*Ka*10^pH/(1+Ka*10^pH))</f>
        <v>2.907350244106946E-3</v>
      </c>
      <c r="BD1137" s="19">
        <f>ABS(Ct_Na+10^-pH-Kw*10^pH-Ct_Cl-Ct_OAc*Ka*10^pH/(1+Ka*10^pH))</f>
        <v>4.203166262074412E-3</v>
      </c>
      <c r="BE1137" s="19">
        <f>ABS(Ct_Na+10^-pH-Kw*10^pH-Ct_Cl-Ct_OAc*Ka*10^pH/(1+Ka*10^pH))</f>
        <v>5.4644271862294147E-3</v>
      </c>
      <c r="BF1137" s="19">
        <f>ABS(Ct_Na+10^-pH-Kw*10^pH-Ct_Cl-Ct_OAc*Ka*10^pH/(1+Ka*10^pH))</f>
        <v>6.6924970334329842E-3</v>
      </c>
      <c r="BG1137" s="19">
        <f>ABS(Ct_Na+10^-pH-Kw*10^pH-Ct_Cl-Ct_OAc*Ka*10^pH/(1+Ka*10^pH))</f>
        <v>7.888668962527344E-3</v>
      </c>
      <c r="BH1137" s="19">
        <f>ABS(Ct_Na+10^-pH-Kw*10^pH-Ct_Cl-Ct_OAc*Ka*10^pH/(1+Ka*10^pH))</f>
        <v>9.0541698165167508E-3</v>
      </c>
      <c r="BI1137" s="19">
        <f>ABS(Ct_Na+10^-pH-Kw*10^pH-Ct_Cl-Ct_OAc*Ka*10^pH/(1+Ka*10^pH))</f>
        <v>1.0190164319772245E-2</v>
      </c>
      <c r="BJ1137" s="19">
        <f>ABS(Ct_Na+10^-pH-Kw*10^pH-Ct_Cl-Ct_OAc*Ka*10^pH/(1+Ka*10^pH))</f>
        <v>1.1297758960446352E-2</v>
      </c>
      <c r="BK1137" s="19">
        <f>ABS(Ct_Na+10^-pH-Kw*10^pH-Ct_Cl-Ct_OAc*Ka*10^pH/(1+Ka*10^pH))</f>
        <v>1.2378005585301326E-2</v>
      </c>
      <c r="BL1137" s="19">
        <f>ABS(Ct_Na+10^-pH-Kw*10^pH-Ct_Cl-Ct_OAc*Ka*10^pH/(1+Ka*10^pH))</f>
        <v>1.3431904731501312E-2</v>
      </c>
      <c r="BM1137" s="19">
        <f>ABS(Ct_Na+10^-pH-Kw*10^pH-Ct_Cl-Ct_OAc*Ka*10^pH/(1+Ka*10^pH))</f>
        <v>1.4460408717551922E-2</v>
      </c>
      <c r="BN1137" s="19">
        <f>ABS(Ct_Na+10^-pH-Kw*10^pH-Ct_Cl-Ct_OAc*Ka*10^pH/(1+Ka*10^pH))</f>
        <v>1.5464424513458433E-2</v>
      </c>
      <c r="BO1137" s="19">
        <f>ABS(Ct_Na+10^-pH-Kw*10^pH-Ct_Cl-Ct_OAc*Ka*10^pH/(1+Ka*10^pH))</f>
        <v>1.6444816408284796E-2</v>
      </c>
      <c r="BP1137" s="19">
        <f>ABS(Ct_Na+10^-pH-Kw*10^pH-Ct_Cl-Ct_OAc*Ka*10^pH/(1+Ka*10^pH))</f>
        <v>1.7402408491603578E-2</v>
      </c>
      <c r="BQ1137" s="19">
        <f>ABS(Ct_Na+10^-pH-Kw*10^pH-Ct_Cl-Ct_OAc*Ka*10^pH/(1+Ka*10^pH))</f>
        <v>1.8337986963811594E-2</v>
      </c>
      <c r="BR1137" s="19">
        <f>ABS(Ct_Na+10^-pH-Kw*10^pH-Ct_Cl-Ct_OAc*Ka*10^pH/(1+Ka*10^pH))</f>
        <v>1.925230228892396E-2</v>
      </c>
      <c r="BS1137" s="19">
        <f>ABS(Ct_Na+10^-pH-Kw*10^pH-Ct_Cl-Ct_OAc*Ka*10^pH/(1+Ka*10^pH))</f>
        <v>2.0146071202236056E-2</v>
      </c>
      <c r="BT1137" s="19">
        <f>ABS(Ct_Na+10^-pH-Kw*10^pH-Ct_Cl-Ct_OAc*Ka*10^pH/(1+Ka*10^pH))</f>
        <v>2.1019978584141209E-2</v>
      </c>
      <c r="BU1137" s="19">
        <f>ABS(Ct_Na+10^-pH-Kw*10^pH-Ct_Cl-Ct_OAc*Ka*10^pH/(1+Ka*10^pH))</f>
        <v>2.1874679210400115E-2</v>
      </c>
      <c r="BV1137" s="19">
        <f>ABS(Ct_Na+10^-pH-Kw*10^pH-Ct_Cl-Ct_OAc*Ka*10^pH/(1+Ka*10^pH))</f>
        <v>2.2710799388262037E-2</v>
      </c>
      <c r="BW1137" s="19">
        <f>ABS(Ct_Na+10^-pH-Kw*10^pH-Ct_Cl-Ct_OAc*Ka*10^pH/(1+Ka*10^pH))</f>
        <v>2.3528938487030214E-2</v>
      </c>
      <c r="BX1137" s="19">
        <f>ABS(Ct_Na+10^-pH-Kw*10^pH-Ct_Cl-Ct_OAc*Ka*10^pH/(1+Ka*10^pH))</f>
        <v>2.4329670370930964E-2</v>
      </c>
      <c r="BY1137" s="19">
        <f>ABS(Ct_Na+10^-pH-Kw*10^pH-Ct_Cl-Ct_OAc*Ka*10^pH/(1+Ka*10^pH))</f>
        <v>2.5113544741486415E-2</v>
      </c>
      <c r="BZ1137" s="19">
        <f>ABS(Ct_Na+10^-pH-Kw*10^pH-Ct_Cl-Ct_OAc*Ka*10^pH/(1+Ka*10^pH))</f>
        <v>2.5881088395988662E-2</v>
      </c>
      <c r="CA1137" s="19">
        <f>ABS(Ct_Na+10^-pH-Kw*10^pH-Ct_Cl-Ct_OAc*Ka*10^pH/(1+Ka*10^pH))</f>
        <v>2.6632806408130004E-2</v>
      </c>
      <c r="CB1137" s="19">
        <f>ABS(Ct_Na+10^-pH-Kw*10^pH-Ct_Cl-Ct_OAc*Ka*10^pH/(1+Ka*10^pH))</f>
        <v>2.7369183236350111E-2</v>
      </c>
      <c r="CC1137" s="19">
        <f>ABS(Ct_Na+10^-pH-Kw*10^pH-Ct_Cl-Ct_OAc*Ka*10^pH/(1+Ka*10^pH))</f>
        <v>2.8090683765010227E-2</v>
      </c>
      <c r="CD1137" s="19">
        <f>ABS(Ct_Na+10^-pH-Kw*10^pH-Ct_Cl-Ct_OAc*Ka*10^pH/(1+Ka*10^pH))</f>
        <v>2.8797754283097117E-2</v>
      </c>
      <c r="CE1137" s="19">
        <f>ABS(Ct_Na+10^-pH-Kw*10^pH-Ct_Cl-Ct_OAc*Ka*10^pH/(1+Ka*10^pH))</f>
        <v>2.9490823404786259E-2</v>
      </c>
      <c r="CF1137" s="19">
        <f>ABS(Ct_Na+10^-pH-Kw*10^pH-Ct_Cl-Ct_OAc*Ka*10^pH/(1+Ka*10^pH))</f>
        <v>3.0170302935854036E-2</v>
      </c>
      <c r="CG1137" s="19">
        <f>ABS(Ct_Na+10^-pH-Kw*10^pH-Ct_Cl-Ct_OAc*Ka*10^pH/(1+Ka*10^pH))</f>
        <v>3.083658868961954E-2</v>
      </c>
      <c r="CH1137" s="19">
        <f>ABS(Ct_Na+10^-pH-Kw*10^pH-Ct_Cl-Ct_OAc*Ka*10^pH/(1+Ka*10^pH))</f>
        <v>3.1490061255812614E-2</v>
      </c>
      <c r="CI1137" s="19">
        <f>ABS(Ct_Na+10^-pH-Kw*10^pH-Ct_Cl-Ct_OAc*Ka*10^pH/(1+Ka*10^pH))</f>
        <v>3.2131086725506776E-2</v>
      </c>
      <c r="CJ1137" s="19">
        <f>ABS(Ct_Na+10^-pH-Kw*10^pH-Ct_Cl-Ct_OAc*Ka*10^pH/(1+Ka*10^pH))</f>
        <v>3.276001737501804E-2</v>
      </c>
      <c r="CK1137" s="19">
        <f>ABS(Ct_Na+10^-pH-Kw*10^pH-Ct_Cl-Ct_OAc*Ka*10^pH/(1+Ka*10^pH))</f>
        <v>3.3377192311454341E-2</v>
      </c>
      <c r="CL1137" s="19">
        <f>ABS(Ct_Na+10^-pH-Kw*10^pH-Ct_Cl-Ct_OAc*Ka*10^pH/(1+Ka*10^pH))</f>
        <v>3.3982938082401055E-2</v>
      </c>
      <c r="CM1137" s="19">
        <f>ABS(Ct_Na+10^-pH-Kw*10^pH-Ct_Cl-Ct_OAc*Ka*10^pH/(1+Ka*10^pH))</f>
        <v>3.4577569252045991E-2</v>
      </c>
      <c r="CN1137" s="19">
        <f>ABS(Ct_Na+10^-pH-Kw*10^pH-Ct_Cl-Ct_OAc*Ka*10^pH/(1+Ka*10^pH))</f>
        <v>3.516138894587921E-2</v>
      </c>
      <c r="CO1137" s="19">
        <f>ABS(Ct_Na+10^-pH-Kw*10^pH-Ct_Cl-Ct_OAc*Ka*10^pH/(1+Ka*10^pH))</f>
        <v>3.573468936594968E-2</v>
      </c>
      <c r="CP1137" s="19">
        <f>ABS(Ct_Na+10^-pH-Kw*10^pH-Ct_Cl-Ct_OAc*Ka*10^pH/(1+Ka*10^pH))</f>
        <v>3.6297752278518891E-2</v>
      </c>
      <c r="CQ1137" s="19">
        <f>ABS(Ct_Na+10^-pH-Kw*10^pH-Ct_Cl-Ct_OAc*Ka*10^pH/(1+Ka*10^pH))</f>
        <v>3.6850849475821387E-2</v>
      </c>
      <c r="CR1137" s="19">
        <f>ABS(Ct_Na+10^-pH-Kw*10^pH-Ct_Cl-Ct_OAc*Ka*10^pH/(1+Ka*10^pH))</f>
        <v>3.7394243213522069E-2</v>
      </c>
      <c r="CS1137" s="19">
        <f>ABS(Ct_Na+10^-pH-Kw*10^pH-Ct_Cl-Ct_OAc*Ka*10^pH/(1+Ka*10^pH))</f>
        <v>3.7928186625349684E-2</v>
      </c>
      <c r="CT1137" s="19">
        <f>ABS(Ct_Na+10^-pH-Kw*10^pH-Ct_Cl-Ct_OAc*Ka*10^pH/(1+Ka*10^pH))</f>
        <v>3.845292411628376E-2</v>
      </c>
      <c r="CU1137" s="19">
        <f>ABS(Ct_Na+10^-pH-Kw*10^pH-Ct_Cl-Ct_OAc*Ka*10^pH/(1+Ka*10^pH))</f>
        <v>3.8968691735577904E-2</v>
      </c>
      <c r="CV1137" s="19">
        <f>ABS(Ct_Na+10^-pH-Kw*10^pH-Ct_Cl-Ct_OAc*Ka*10^pH/(1+Ka*10^pH))</f>
        <v>3.9475717530816232E-2</v>
      </c>
      <c r="CW1137" s="19">
        <f>ABS(Ct_Na+10^-pH-Kw*10^pH-Ct_Cl-Ct_OAc*Ka*10^pH/(1+Ka*10^pH))</f>
        <v>3.997422188411779E-2</v>
      </c>
      <c r="CX1137" s="19">
        <f>ABS(Ct_Na+10^-pH-Kw*10^pH-Ct_Cl-Ct_OAc*Ka*10^pH/(1+Ka*10^pH))</f>
        <v>4.0464417831530965E-2</v>
      </c>
    </row>
    <row r="1138" spans="1:102">
      <c r="A1138" s="23">
        <v>11.09</v>
      </c>
      <c r="B1138" s="19">
        <f>ABS(Ct_Na+10^-pH-Kw*10^pH-Ct_Cl-Ct_OAc*Ka*10^pH/(1+Ka*10^pH))</f>
        <v>0.25123017734508796</v>
      </c>
      <c r="C1138" s="19">
        <f>ABS(Ct_Na+10^-pH-Kw*10^pH-Ct_Cl-Ct_OAc*Ka*10^pH/(1+Ka*10^pH))</f>
        <v>0.23456351503164014</v>
      </c>
      <c r="D1138" s="19">
        <f>ABS(Ct_Na+10^-pH-Kw*10^pH-Ct_Cl-Ct_OAc*Ka*10^pH/(1+Ka*10^pH))</f>
        <v>0.21941200383759671</v>
      </c>
      <c r="E1138" s="19">
        <f>ABS(Ct_Na+10^-pH-Kw*10^pH-Ct_Cl-Ct_OAc*Ka*10^pH/(1+Ka*10^pH))</f>
        <v>0.20557801535607878</v>
      </c>
      <c r="F1138" s="19">
        <f>ABS(Ct_Na+10^-pH-Kw*10^pH-Ct_Cl-Ct_OAc*Ka*10^pH/(1+Ka*10^pH))</f>
        <v>0.19289685924802064</v>
      </c>
      <c r="G1138" s="19">
        <f>ABS(Ct_Na+10^-pH-Kw*10^pH-Ct_Cl-Ct_OAc*Ka*10^pH/(1+Ka*10^pH))</f>
        <v>0.18123019562860718</v>
      </c>
      <c r="H1138" s="19">
        <f>ABS(Ct_Na+10^-pH-Kw*10^pH-Ct_Cl-Ct_OAc*Ka*10^pH/(1+Ka*10^pH))</f>
        <v>0.17046096767222554</v>
      </c>
      <c r="I1138" s="19">
        <f>ABS(Ct_Na+10^-pH-Kw*10^pH-Ct_Cl-Ct_OAc*Ka*10^pH/(1+Ka*10^pH))</f>
        <v>0.16048946030520544</v>
      </c>
      <c r="J1138" s="19">
        <f>ABS(Ct_Na+10^-pH-Kw*10^pH-Ct_Cl-Ct_OAc*Ka*10^pH/(1+Ka*10^pH))</f>
        <v>0.15123020346440116</v>
      </c>
      <c r="K1138" s="19">
        <f>ABS(Ct_Na+10^-pH-Kw*10^pH-Ct_Cl-Ct_OAc*Ka*10^pH/(1+Ka*10^pH))</f>
        <v>0.14260951606089364</v>
      </c>
      <c r="L1138" s="19">
        <f>ABS(Ct_Na+10^-pH-Kw*10^pH-Ct_Cl-Ct_OAc*Ka*10^pH/(1+Ka*10^pH))</f>
        <v>0.13456354115095331</v>
      </c>
      <c r="M1138" s="19">
        <f>ABS(Ct_Na+10^-pH-Kw*10^pH-Ct_Cl-Ct_OAc*Ka*10^pH/(1+Ka*10^pH))</f>
        <v>0.12703666139649303</v>
      </c>
      <c r="N1138" s="19">
        <f>ABS(Ct_Na+10^-pH-Kw*10^pH-Ct_Cl-Ct_OAc*Ka*10^pH/(1+Ka*10^pH))</f>
        <v>0.11998021162668648</v>
      </c>
      <c r="O1138" s="19">
        <f>ABS(Ct_Na+10^-pH-Kw*10^pH-Ct_Cl-Ct_OAc*Ka*10^pH/(1+Ka*10^pH))</f>
        <v>0.1133514254792925</v>
      </c>
      <c r="P1138" s="19">
        <f>ABS(Ct_Na+10^-pH-Kw*10^pH-Ct_Cl-Ct_OAc*Ka*10^pH/(1+Ka*10^pH))</f>
        <v>0.107112567928804</v>
      </c>
      <c r="Q1138" s="19">
        <f>ABS(Ct_Na+10^-pH-Kw*10^pH-Ct_Cl-Ct_OAc*Ka*10^pH/(1+Ka*10^pH))</f>
        <v>0.10123021652405773</v>
      </c>
      <c r="R1138" s="19">
        <f>ABS(Ct_Na+10^-pH-Kw*10^pH-Ct_Cl-Ct_OAc*Ka*10^pH/(1+Ka*10^pH))</f>
        <v>9.5674662419575132E-2</v>
      </c>
      <c r="S1138" s="19">
        <f>ABS(Ct_Na+10^-pH-Kw*10^pH-Ct_Cl-Ct_OAc*Ka*10^pH/(1+Ka*10^pH))</f>
        <v>9.0419408536956417E-2</v>
      </c>
      <c r="T1138" s="19">
        <f>ABS(Ct_Na+10^-pH-Kw*10^pH-Ct_Cl-Ct_OAc*Ka*10^pH/(1+Ka*10^pH))</f>
        <v>8.5440746963949279E-2</v>
      </c>
      <c r="U1138" s="19">
        <f>ABS(Ct_Na+10^-pH-Kw*10^pH-Ct_Cl-Ct_OAc*Ka*10^pH/(1+Ka*10^pH))</f>
        <v>8.0717401369045039E-2</v>
      </c>
      <c r="V1138" s="19">
        <f>ABS(Ct_Na+10^-pH-Kw*10^pH-Ct_Cl-Ct_OAc*Ka*10^pH/(1+Ka*10^pH))</f>
        <v>7.623022305388602E-2</v>
      </c>
      <c r="W1138" s="19">
        <f>ABS(Ct_Na+10^-pH-Kw*10^pH-Ct_Cl-Ct_OAc*Ka*10^pH/(1+Ka*10^pH))</f>
        <v>7.1961931485807928E-2</v>
      </c>
      <c r="X1138" s="19">
        <f>ABS(Ct_Na+10^-pH-Kw*10^pH-Ct_Cl-Ct_OAc*Ka*10^pH/(1+Ka*10^pH))</f>
        <v>6.7896891897162109E-2</v>
      </c>
      <c r="Y1138" s="19">
        <f>ABS(Ct_Na+10^-pH-Kw*10^pH-Ct_Cl-Ct_OAc*Ka*10^pH/(1+Ka*10^pH))</f>
        <v>6.4020923917290529E-2</v>
      </c>
      <c r="Z1138" s="19">
        <f>ABS(Ct_Na+10^-pH-Kw*10^pH-Ct_Cl-Ct_OAc*Ka*10^pH/(1+Ka*10^pH))</f>
        <v>6.0321136300140389E-2</v>
      </c>
      <c r="AA1138" s="19">
        <f>ABS(Ct_Na+10^-pH-Kw*10^pH-Ct_Cl-Ct_OAc*Ka*10^pH/(1+Ka*10^pH))</f>
        <v>5.6785783688196909E-2</v>
      </c>
      <c r="AB1138" s="19">
        <f>ABS(Ct_Na+10^-pH-Kw*10^pH-Ct_Cl-Ct_OAc*Ka*10^pH/(1+Ka*10^pH))</f>
        <v>5.3404142059381432E-2</v>
      </c>
      <c r="AC1138" s="19">
        <f>ABS(Ct_Na+10^-pH-Kw*10^pH-Ct_Cl-Ct_OAc*Ka*10^pH/(1+Ka*10^pH))</f>
        <v>5.0166400074345294E-2</v>
      </c>
      <c r="AD1138" s="19">
        <f>ABS(Ct_Na+10^-pH-Kw*10^pH-Ct_Cl-Ct_OAc*Ka*10^pH/(1+Ka*10^pH))</f>
        <v>4.7063564005352346E-2</v>
      </c>
      <c r="AE1138" s="19">
        <f>ABS(Ct_Na+10^-pH-Kw*10^pH-Ct_Cl-Ct_OAc*Ka*10^pH/(1+Ka*10^pH))</f>
        <v>4.4087374306522376E-2</v>
      </c>
      <c r="AF1138" s="19">
        <f>ABS(Ct_Na+10^-pH-Kw*10^pH-Ct_Cl-Ct_OAc*Ka*10^pH/(1+Ka*10^pH))</f>
        <v>4.123023219564563E-2</v>
      </c>
      <c r="AG1138" s="19">
        <f>ABS(Ct_Na+10^-pH-Kw*10^pH-Ct_Cl-Ct_OAc*Ka*10^pH/(1+Ka*10^pH))</f>
        <v>3.8485134873430693E-2</v>
      </c>
      <c r="AH1138" s="19">
        <f>ABS(Ct_Na+10^-pH-Kw*10^pH-Ct_Cl-Ct_OAc*Ka*10^pH/(1+Ka*10^pH))</f>
        <v>3.5845618217454814E-2</v>
      </c>
      <c r="AI1138" s="19">
        <f>ABS(Ct_Na+10^-pH-Kw*10^pH-Ct_Cl-Ct_OAc*Ka*10^pH/(1+Ka*10^pH))</f>
        <v>3.3305705963591219E-2</v>
      </c>
      <c r="AJ1138" s="19">
        <f>ABS(Ct_Na+10^-pH-Kw*10^pH-Ct_Cl-Ct_OAc*Ka*10^pH/(1+Ka*10^pH))</f>
        <v>3.0859864533944764E-2</v>
      </c>
      <c r="AK1138" s="19">
        <f>ABS(Ct_Na+10^-pH-Kw*10^pH-Ct_Cl-Ct_OAc*Ka*10^pH/(1+Ka*10^pH))</f>
        <v>2.8502962792649113E-2</v>
      </c>
      <c r="AL1138" s="19">
        <f>ABS(Ct_Na+10^-pH-Kw*10^pH-Ct_Cl-Ct_OAc*Ka*10^pH/(1+Ka*10^pH))</f>
        <v>2.623023611354261E-2</v>
      </c>
      <c r="AM1138" s="19">
        <f>ABS(Ct_Na+10^-pH-Kw*10^pH-Ct_Cl-Ct_OAc*Ka*10^pH/(1+Ka*10^pH))</f>
        <v>2.4037254230194191E-2</v>
      </c>
      <c r="AN1138" s="19">
        <f>ABS(Ct_Na+10^-pH-Kw*10^pH-Ct_Cl-Ct_OAc*Ka*10^pH/(1+Ka*10^pH))</f>
        <v>2.1919892411788856E-2</v>
      </c>
      <c r="AO1138" s="19">
        <f>ABS(Ct_Na+10^-pH-Kw*10^pH-Ct_Cl-Ct_OAc*Ka*10^pH/(1+Ka*10^pH))</f>
        <v>1.9874305570278611E-2</v>
      </c>
      <c r="AP1138" s="19">
        <f>ABS(Ct_Na+10^-pH-Kw*10^pH-Ct_Cl-Ct_OAc*Ka*10^pH/(1+Ka*10^pH))</f>
        <v>1.7896904956818685E-2</v>
      </c>
      <c r="AQ1138" s="19">
        <f>ABS(Ct_Na+10^-pH-Kw*10^pH-Ct_Cl-Ct_OAc*Ka*10^pH/(1+Ka*10^pH))</f>
        <v>1.5984337150357478E-2</v>
      </c>
      <c r="AR1138" s="19">
        <f>ABS(Ct_Na+10^-pH-Kw*10^pH-Ct_Cl-Ct_OAc*Ka*10^pH/(1+Ka*10^pH))</f>
        <v>1.4133465079588542E-2</v>
      </c>
      <c r="AS1138" s="19">
        <f>ABS(Ct_Na+10^-pH-Kw*10^pH-Ct_Cl-Ct_OAc*Ka*10^pH/(1+Ka*10^pH))</f>
        <v>1.2341350852336092E-2</v>
      </c>
      <c r="AT1138" s="19">
        <f>ABS(Ct_Na+10^-pH-Kw*10^pH-Ct_Cl-Ct_OAc*Ka*10^pH/(1+Ka*10^pH))</f>
        <v>1.0605240194685277E-2</v>
      </c>
      <c r="AU1138" s="19">
        <f>ABS(Ct_Na+10^-pH-Kw*10^pH-Ct_Cl-Ct_OAc*Ka*10^pH/(1+Ka*10^pH))</f>
        <v>8.9225483265006553E-3</v>
      </c>
      <c r="AV1138" s="19">
        <f>ABS(Ct_Na+10^-pH-Kw*10^pH-Ct_Cl-Ct_OAc*Ka*10^pH/(1+Ka*10^pH))</f>
        <v>7.2908471209882642E-3</v>
      </c>
      <c r="AW1138" s="19">
        <f>ABS(Ct_Na+10^-pH-Kw*10^pH-Ct_Cl-Ct_OAc*Ka*10^pH/(1+Ka*10^pH))</f>
        <v>5.7078534141479162E-3</v>
      </c>
      <c r="AX1138" s="19">
        <f>ABS(Ct_Na+10^-pH-Kw*10^pH-Ct_Cl-Ct_OAc*Ka*10^pH/(1+Ka*10^pH))</f>
        <v>4.1714183457440268E-3</v>
      </c>
      <c r="AY1138" s="19">
        <f>ABS(Ct_Na+10^-pH-Kw*10^pH-Ct_Cl-Ct_OAc*Ka*10^pH/(1+Ka*10^pH))</f>
        <v>2.6795176271489501E-3</v>
      </c>
      <c r="AZ1138" s="19">
        <f>ABS(Ct_Na+10^-pH-Kw*10^pH-Ct_Cl-Ct_OAc*Ka*10^pH/(1+Ka*10^pH))</f>
        <v>1.2302426433708907E-3</v>
      </c>
      <c r="BA1138" s="19">
        <f>ABS(Ct_Na+10^-pH-Kw*10^pH-Ct_Cl-Ct_OAc*Ka*10^pH/(1+Ka*10^pH))</f>
        <v>1.7820769297680755E-4</v>
      </c>
      <c r="BB1138" s="19">
        <f>ABS(Ct_Na+10^-pH-Kw*10^pH-Ct_Cl-Ct_OAc*Ka*10^pH/(1+Ka*10^pH))</f>
        <v>1.5475344088703921E-3</v>
      </c>
      <c r="BC1138" s="19">
        <f>ABS(Ct_Na+10^-pH-Kw*10^pH-Ct_Cl-Ct_OAc*Ka*10^pH/(1+Ka*10^pH))</f>
        <v>2.8793453243285833E-3</v>
      </c>
      <c r="BD1138" s="19">
        <f>ABS(Ct_Na+10^-pH-Kw*10^pH-Ct_Cl-Ct_OAc*Ka*10^pH/(1+Ka*10^pH))</f>
        <v>4.1751613501797569E-3</v>
      </c>
      <c r="BE1138" s="19">
        <f>ABS(Ct_Na+10^-pH-Kw*10^pH-Ct_Cl-Ct_OAc*Ka*10^pH/(1+Ka*10^pH))</f>
        <v>5.4364222820082256E-3</v>
      </c>
      <c r="BF1138" s="19">
        <f>ABS(Ct_Na+10^-pH-Kw*10^pH-Ct_Cl-Ct_OAc*Ka*10^pH/(1+Ka*10^pH))</f>
        <v>6.6644921366833323E-3</v>
      </c>
      <c r="BG1138" s="19">
        <f>ABS(Ct_Na+10^-pH-Kw*10^pH-Ct_Cl-Ct_OAc*Ka*10^pH/(1+Ka*10^pH))</f>
        <v>7.8606640730551694E-3</v>
      </c>
      <c r="BH1138" s="19">
        <f>ABS(Ct_Na+10^-pH-Kw*10^pH-Ct_Cl-Ct_OAc*Ka*10^pH/(1+Ka*10^pH))</f>
        <v>9.0261649341354389E-3</v>
      </c>
      <c r="BI1138" s="19">
        <f>ABS(Ct_Na+10^-pH-Kw*10^pH-Ct_Cl-Ct_OAc*Ka*10^pH/(1+Ka*10^pH))</f>
        <v>1.0162159444302293E-2</v>
      </c>
      <c r="BJ1138" s="19">
        <f>ABS(Ct_Na+10^-pH-Kw*10^pH-Ct_Cl-Ct_OAc*Ka*10^pH/(1+Ka*10^pH))</f>
        <v>1.1269754091714969E-2</v>
      </c>
      <c r="BK1138" s="19">
        <f>ABS(Ct_Na+10^-pH-Kw*10^pH-Ct_Cl-Ct_OAc*Ka*10^pH/(1+Ka*10^pH))</f>
        <v>1.2350000723142136E-2</v>
      </c>
      <c r="BL1138" s="19">
        <f>ABS(Ct_Na+10^-pH-Kw*10^pH-Ct_Cl-Ct_OAc*Ka*10^pH/(1+Ka*10^pH))</f>
        <v>1.3403899875754001E-2</v>
      </c>
      <c r="BM1138" s="19">
        <f>ABS(Ct_Na+10^-pH-Kw*10^pH-Ct_Cl-Ct_OAc*Ka*10^pH/(1+Ka*10^pH))</f>
        <v>1.4432403868062001E-2</v>
      </c>
      <c r="BN1138" s="19">
        <f>ABS(Ct_Na+10^-pH-Kw*10^pH-Ct_Cl-Ct_OAc*Ka*10^pH/(1+Ka*10^pH))</f>
        <v>1.5436419670076917E-2</v>
      </c>
      <c r="BO1138" s="19">
        <f>ABS(Ct_Na+10^-pH-Kw*10^pH-Ct_Cl-Ct_OAc*Ka*10^pH/(1+Ka*10^pH))</f>
        <v>1.6416811570867954E-2</v>
      </c>
      <c r="BP1138" s="19">
        <f>ABS(Ct_Na+10^-pH-Kw*10^pH-Ct_Cl-Ct_OAc*Ka*10^pH/(1+Ka*10^pH))</f>
        <v>1.7374403660012694E-2</v>
      </c>
      <c r="BQ1138" s="19">
        <f>ABS(Ct_Na+10^-pH-Kw*10^pH-Ct_Cl-Ct_OAc*Ka*10^pH/(1+Ka*10^pH))</f>
        <v>1.8309982137912739E-2</v>
      </c>
      <c r="BR1138" s="19">
        <f>ABS(Ct_Na+10^-pH-Kw*10^pH-Ct_Cl-Ct_OAc*Ka*10^pH/(1+Ka*10^pH))</f>
        <v>1.922429746858776E-2</v>
      </c>
      <c r="BS1138" s="19">
        <f>ABS(Ct_Na+10^-pH-Kw*10^pH-Ct_Cl-Ct_OAc*Ka*10^pH/(1+Ka*10^pH))</f>
        <v>2.0118066387337527E-2</v>
      </c>
      <c r="BT1138" s="19">
        <f>ABS(Ct_Na+10^-pH-Kw*10^pH-Ct_Cl-Ct_OAc*Ka*10^pH/(1+Ka*10^pH))</f>
        <v>2.0991973774559511E-2</v>
      </c>
      <c r="BU1138" s="19">
        <f>ABS(Ct_Na+10^-pH-Kw*10^pH-Ct_Cl-Ct_OAc*Ka*10^pH/(1+Ka*10^pH))</f>
        <v>2.1846674406018375E-2</v>
      </c>
      <c r="BV1138" s="19">
        <f>ABS(Ct_Na+10^-pH-Kw*10^pH-Ct_Cl-Ct_OAc*Ka*10^pH/(1+Ka*10^pH))</f>
        <v>2.2682794588967235E-2</v>
      </c>
      <c r="BW1138" s="19">
        <f>ABS(Ct_Na+10^-pH-Kw*10^pH-Ct_Cl-Ct_OAc*Ka*10^pH/(1+Ka*10^pH))</f>
        <v>2.3500933692712944E-2</v>
      </c>
      <c r="BX1138" s="19">
        <f>ABS(Ct_Na+10^-pH-Kw*10^pH-Ct_Cl-Ct_OAc*Ka*10^pH/(1+Ka*10^pH))</f>
        <v>2.4301665581485318E-2</v>
      </c>
      <c r="BY1138" s="19">
        <f>ABS(Ct_Na+10^-pH-Kw*10^pH-Ct_Cl-Ct_OAc*Ka*10^pH/(1+Ka*10^pH))</f>
        <v>2.5085539956809837E-2</v>
      </c>
      <c r="BZ1138" s="19">
        <f>ABS(Ct_Na+10^-pH-Kw*10^pH-Ct_Cl-Ct_OAc*Ka*10^pH/(1+Ka*10^pH))</f>
        <v>2.5853083615981792E-2</v>
      </c>
      <c r="CA1138" s="19">
        <f>ABS(Ct_Na+10^-pH-Kw*10^pH-Ct_Cl-Ct_OAc*Ka*10^pH/(1+Ka*10^pH))</f>
        <v>2.6604801632696559E-2</v>
      </c>
      <c r="CB1138" s="19">
        <f>ABS(Ct_Na+10^-pH-Kw*10^pH-Ct_Cl-Ct_OAc*Ka*10^pH/(1+Ka*10^pH))</f>
        <v>2.734117846539677E-2</v>
      </c>
      <c r="CC1138" s="19">
        <f>ABS(Ct_Na+10^-pH-Kw*10^pH-Ct_Cl-Ct_OAc*Ka*10^pH/(1+Ka*10^pH))</f>
        <v>2.8062678998446472E-2</v>
      </c>
      <c r="CD1138" s="19">
        <f>ABS(Ct_Na+10^-pH-Kw*10^pH-Ct_Cl-Ct_OAc*Ka*10^pH/(1+Ka*10^pH))</f>
        <v>2.8769749520835157E-2</v>
      </c>
      <c r="CE1138" s="19">
        <f>ABS(Ct_Na+10^-pH-Kw*10^pH-Ct_Cl-Ct_OAc*Ka*10^pH/(1+Ka*10^pH))</f>
        <v>2.9462818646740913E-2</v>
      </c>
      <c r="CF1138" s="19">
        <f>ABS(Ct_Na+10^-pH-Kw*10^pH-Ct_Cl-Ct_OAc*Ka*10^pH/(1+Ka*10^pH))</f>
        <v>3.0142298181942632E-2</v>
      </c>
      <c r="CG1138" s="19">
        <f>ABS(Ct_Na+10^-pH-Kw*10^pH-Ct_Cl-Ct_OAc*Ka*10^pH/(1+Ka*10^pH))</f>
        <v>3.0808583939761783E-2</v>
      </c>
      <c r="CH1138" s="19">
        <f>ABS(Ct_Na+10^-pH-Kw*10^pH-Ct_Cl-Ct_OAc*Ka*10^pH/(1+Ka*10^pH))</f>
        <v>3.1462056509930572E-2</v>
      </c>
      <c r="CI1138" s="19">
        <f>ABS(Ct_Na+10^-pH-Kw*10^pH-Ct_Cl-Ct_OAc*Ka*10^pH/(1+Ka*10^pH))</f>
        <v>3.2103081983524719E-2</v>
      </c>
      <c r="CJ1138" s="19">
        <f>ABS(Ct_Na+10^-pH-Kw*10^pH-Ct_Cl-Ct_OAc*Ka*10^pH/(1+Ka*10^pH))</f>
        <v>3.2732012636862352E-2</v>
      </c>
      <c r="CK1138" s="19">
        <f>ABS(Ct_Na+10^-pH-Kw*10^pH-Ct_Cl-Ct_OAc*Ka*10^pH/(1+Ka*10^pH))</f>
        <v>3.3349187577053532E-2</v>
      </c>
      <c r="CL1138" s="19">
        <f>ABS(Ct_Na+10^-pH-Kw*10^pH-Ct_Cl-Ct_OAc*Ka*10^pH/(1+Ka*10^pH))</f>
        <v>3.395493335168559E-2</v>
      </c>
      <c r="CM1138" s="19">
        <f>ABS(Ct_Na+10^-pH-Kw*10^pH-Ct_Cl-Ct_OAc*Ka*10^pH/(1+Ka*10^pH))</f>
        <v>3.4549564524948242E-2</v>
      </c>
      <c r="CN1138" s="19">
        <f>ABS(Ct_Na+10^-pH-Kw*10^pH-Ct_Cl-Ct_OAc*Ka*10^pH/(1+Ka*10^pH))</f>
        <v>3.5133384222333398E-2</v>
      </c>
      <c r="CO1138" s="19">
        <f>ABS(Ct_Na+10^-pH-Kw*10^pH-Ct_Cl-Ct_OAc*Ka*10^pH/(1+Ka*10^pH))</f>
        <v>3.5706684645891808E-2</v>
      </c>
      <c r="CP1138" s="19">
        <f>ABS(Ct_Na+10^-pH-Kw*10^pH-Ct_Cl-Ct_OAc*Ka*10^pH/(1+Ka*10^pH))</f>
        <v>3.6269747561886674E-2</v>
      </c>
      <c r="CQ1138" s="19">
        <f>ABS(Ct_Na+10^-pH-Kw*10^pH-Ct_Cl-Ct_OAc*Ka*10^pH/(1+Ka*10^pH))</f>
        <v>3.6822844762554201E-2</v>
      </c>
      <c r="CR1138" s="19">
        <f>ABS(Ct_Na+10^-pH-Kw*10^pH-Ct_Cl-Ct_OAc*Ka*10^pH/(1+Ka*10^pH))</f>
        <v>3.736623850356087E-2</v>
      </c>
      <c r="CS1138" s="19">
        <f>ABS(Ct_Na+10^-pH-Kw*10^pH-Ct_Cl-Ct_OAc*Ka*10^pH/(1+Ka*10^pH))</f>
        <v>3.7900181918636977E-2</v>
      </c>
      <c r="CT1138" s="19">
        <f>ABS(Ct_Na+10^-pH-Kw*10^pH-Ct_Cl-Ct_OAc*Ka*10^pH/(1+Ka*10^pH))</f>
        <v>3.842491941276354E-2</v>
      </c>
      <c r="CU1138" s="19">
        <f>ABS(Ct_Na+10^-pH-Kw*10^pH-Ct_Cl-Ct_OAc*Ka*10^pH/(1+Ka*10^pH))</f>
        <v>3.8940687035195598E-2</v>
      </c>
      <c r="CV1138" s="19">
        <f>ABS(Ct_Na+10^-pH-Kw*10^pH-Ct_Cl-Ct_OAc*Ka*10^pH/(1+Ka*10^pH))</f>
        <v>3.944771283351866E-2</v>
      </c>
      <c r="CW1138" s="19">
        <f>ABS(Ct_Na+10^-pH-Kw*10^pH-Ct_Cl-Ct_OAc*Ka*10^pH/(1+Ka*10^pH))</f>
        <v>3.9946217189853105E-2</v>
      </c>
      <c r="CX1138" s="19">
        <f>ABS(Ct_Na+10^-pH-Kw*10^pH-Ct_Cl-Ct_OAc*Ka*10^pH/(1+Ka*10^pH))</f>
        <v>4.0436413140248616E-2</v>
      </c>
    </row>
    <row r="1139" spans="1:102">
      <c r="A1139" s="24">
        <v>11.1</v>
      </c>
      <c r="B1139" s="19">
        <f>ABS(Ct_Na+10^-pH-Kw*10^pH-Ct_Cl-Ct_OAc*Ka*10^pH/(1+Ka*10^pH))</f>
        <v>0.25125883606717236</v>
      </c>
      <c r="C1139" s="19">
        <f>ABS(Ct_Na+10^-pH-Kw*10^pH-Ct_Cl-Ct_OAc*Ka*10^pH/(1+Ka*10^pH))</f>
        <v>0.23459217365463325</v>
      </c>
      <c r="D1139" s="19">
        <f>ABS(Ct_Na+10^-pH-Kw*10^pH-Ct_Cl-Ct_OAc*Ka*10^pH/(1+Ka*10^pH))</f>
        <v>0.2194406623705068</v>
      </c>
      <c r="E1139" s="19">
        <f>ABS(Ct_Na+10^-pH-Kw*10^pH-Ct_Cl-Ct_OAc*Ka*10^pH/(1+Ka*10^pH))</f>
        <v>0.20560667380673914</v>
      </c>
      <c r="F1139" s="19">
        <f>ABS(Ct_Na+10^-pH-Kw*10^pH-Ct_Cl-Ct_OAc*Ka*10^pH/(1+Ka*10^pH))</f>
        <v>0.19292551762328544</v>
      </c>
      <c r="G1139" s="19">
        <f>ABS(Ct_Na+10^-pH-Kw*10^pH-Ct_Cl-Ct_OAc*Ka*10^pH/(1+Ka*10^pH))</f>
        <v>0.18125885393450805</v>
      </c>
      <c r="H1139" s="19">
        <f>ABS(Ct_Na+10^-pH-Kw*10^pH-Ct_Cl-Ct_OAc*Ka*10^pH/(1+Ka*10^pH))</f>
        <v>0.17048962591409819</v>
      </c>
      <c r="I1139" s="19">
        <f>ABS(Ct_Na+10^-pH-Kw*10^pH-Ct_Cl-Ct_OAc*Ka*10^pH/(1+Ka*10^pH))</f>
        <v>0.16051811848779271</v>
      </c>
      <c r="J1139" s="19">
        <f>ABS(Ct_Na+10^-pH-Kw*10^pH-Ct_Cl-Ct_OAc*Ka*10^pH/(1+Ka*10^pH))</f>
        <v>0.15125886159193769</v>
      </c>
      <c r="K1139" s="19">
        <f>ABS(Ct_Na+10^-pH-Kw*10^pH-Ct_Cl-Ct_OAc*Ka*10^pH/(1+Ka*10^pH))</f>
        <v>0.142638174137176</v>
      </c>
      <c r="L1139" s="19">
        <f>ABS(Ct_Na+10^-pH-Kw*10^pH-Ct_Cl-Ct_OAc*Ka*10^pH/(1+Ka*10^pH))</f>
        <v>0.13459219917939852</v>
      </c>
      <c r="M1139" s="19">
        <f>ABS(Ct_Na+10^-pH-Kw*10^pH-Ct_Cl-Ct_OAc*Ka*10^pH/(1+Ka*10^pH))</f>
        <v>0.12706531938018731</v>
      </c>
      <c r="N1139" s="19">
        <f>ABS(Ct_Na+10^-pH-Kw*10^pH-Ct_Cl-Ct_OAc*Ka*10^pH/(1+Ka*10^pH))</f>
        <v>0.1200088695684268</v>
      </c>
      <c r="O1139" s="19">
        <f>ABS(Ct_Na+10^-pH-Kw*10^pH-Ct_Cl-Ct_OAc*Ka*10^pH/(1+Ka*10^pH))</f>
        <v>0.11338008338162148</v>
      </c>
      <c r="P1139" s="19">
        <f>ABS(Ct_Na+10^-pH-Kw*10^pH-Ct_Cl-Ct_OAc*Ka*10^pH/(1+Ka*10^pH))</f>
        <v>0.10714122579403997</v>
      </c>
      <c r="Q1139" s="19">
        <f>ABS(Ct_Na+10^-pH-Kw*10^pH-Ct_Cl-Ct_OAc*Ka*10^pH/(1+Ka*10^pH))</f>
        <v>0.10125887435432031</v>
      </c>
      <c r="R1139" s="19">
        <f>ABS(Ct_Na+10^-pH-Kw*10^pH-Ct_Cl-Ct_OAc*Ka*10^pH/(1+Ka*10^pH))</f>
        <v>9.5703320216807261E-2</v>
      </c>
      <c r="S1139" s="19">
        <f>ABS(Ct_Na+10^-pH-Kw*10^pH-Ct_Cl-Ct_OAc*Ka*10^pH/(1+Ka*10^pH))</f>
        <v>9.0448066302943553E-2</v>
      </c>
      <c r="T1139" s="19">
        <f>ABS(Ct_Na+10^-pH-Kw*10^pH-Ct_Cl-Ct_OAc*Ka*10^pH/(1+Ka*10^pH))</f>
        <v>8.5469404700335871E-2</v>
      </c>
      <c r="U1139" s="19">
        <f>ABS(Ct_Na+10^-pH-Kw*10^pH-Ct_Cl-Ct_OAc*Ka*10^pH/(1+Ka*10^pH))</f>
        <v>8.0746059077349067E-2</v>
      </c>
      <c r="V1139" s="19">
        <f>ABS(Ct_Na+10^-pH-Kw*10^pH-Ct_Cl-Ct_OAc*Ka*10^pH/(1+Ka*10^pH))</f>
        <v>7.6258880735511625E-2</v>
      </c>
      <c r="W1139" s="19">
        <f>ABS(Ct_Na+10^-pH-Kw*10^pH-Ct_Cl-Ct_OAc*Ka*10^pH/(1+Ka*10^pH))</f>
        <v>7.1990589142056471E-2</v>
      </c>
      <c r="X1139" s="19">
        <f>ABS(Ct_Na+10^-pH-Kw*10^pH-Ct_Cl-Ct_OAc*Ka*10^pH/(1+Ka*10^pH))</f>
        <v>6.7925549529242069E-2</v>
      </c>
      <c r="Y1139" s="19">
        <f>ABS(Ct_Na+10^-pH-Kw*10^pH-Ct_Cl-Ct_OAc*Ka*10^pH/(1+Ka*10^pH))</f>
        <v>6.4049581526325991E-2</v>
      </c>
      <c r="Z1139" s="19">
        <f>ABS(Ct_Na+10^-pH-Kw*10^pH-Ct_Cl-Ct_OAc*Ka*10^pH/(1+Ka*10^pH))</f>
        <v>6.0349793887178829E-2</v>
      </c>
      <c r="AA1139" s="19">
        <f>ABS(Ct_Na+10^-pH-Kw*10^pH-Ct_Cl-Ct_OAc*Ka*10^pH/(1+Ka*10^pH))</f>
        <v>5.6814441254215989E-2</v>
      </c>
      <c r="AB1139" s="19">
        <f>ABS(Ct_Na+10^-pH-Kw*10^pH-Ct_Cl-Ct_OAc*Ka*10^pH/(1+Ka*10^pH))</f>
        <v>5.3432799605295025E-2</v>
      </c>
      <c r="AC1139" s="19">
        <f>ABS(Ct_Na+10^-pH-Kw*10^pH-Ct_Cl-Ct_OAc*Ka*10^pH/(1+Ka*10^pH))</f>
        <v>5.0195057601008952E-2</v>
      </c>
      <c r="AD1139" s="19">
        <f>ABS(Ct_Na+10^-pH-Kw*10^pH-Ct_Cl-Ct_OAc*Ka*10^pH/(1+Ka*10^pH))</f>
        <v>4.709222151356815E-2</v>
      </c>
      <c r="AE1139" s="19">
        <f>ABS(Ct_Na+10^-pH-Kw*10^pH-Ct_Cl-Ct_OAc*Ka*10^pH/(1+Ka*10^pH))</f>
        <v>4.411603179704332E-2</v>
      </c>
      <c r="AF1139" s="19">
        <f>ABS(Ct_Na+10^-pH-Kw*10^pH-Ct_Cl-Ct_OAc*Ka*10^pH/(1+Ka*10^pH))</f>
        <v>4.1258889669179469E-2</v>
      </c>
      <c r="AG1139" s="19">
        <f>ABS(Ct_Na+10^-pH-Kw*10^pH-Ct_Cl-Ct_OAc*Ka*10^pH/(1+Ka*10^pH))</f>
        <v>3.8513792330643615E-2</v>
      </c>
      <c r="AH1139" s="19">
        <f>ABS(Ct_Na+10^-pH-Kw*10^pH-Ct_Cl-Ct_OAc*Ka*10^pH/(1+Ka*10^pH))</f>
        <v>3.5874275658974539E-2</v>
      </c>
      <c r="AI1139" s="19">
        <f>ABS(Ct_Na+10^-pH-Kw*10^pH-Ct_Cl-Ct_OAc*Ka*10^pH/(1+Ka*10^pH))</f>
        <v>3.3334363390009926E-2</v>
      </c>
      <c r="AJ1139" s="19">
        <f>ABS(Ct_Na+10^-pH-Kw*10^pH-Ct_Cl-Ct_OAc*Ka*10^pH/(1+Ka*10^pH))</f>
        <v>3.0888521945821805E-2</v>
      </c>
      <c r="AK1139" s="19">
        <f>ABS(Ct_Na+10^-pH-Kw*10^pH-Ct_Cl-Ct_OAc*Ka*10^pH/(1+Ka*10^pH))</f>
        <v>2.8531620190513224E-2</v>
      </c>
      <c r="AL1139" s="19">
        <f>ABS(Ct_Na+10^-pH-Kw*10^pH-Ct_Cl-Ct_OAc*Ka*10^pH/(1+Ka*10^pH))</f>
        <v>2.6258893497894273E-2</v>
      </c>
      <c r="AM1139" s="19">
        <f>ABS(Ct_Na+10^-pH-Kw*10^pH-Ct_Cl-Ct_OAc*Ka*10^pH/(1+Ka*10^pH))</f>
        <v>2.4065911601507506E-2</v>
      </c>
      <c r="AN1139" s="19">
        <f>ABS(Ct_Na+10^-pH-Kw*10^pH-Ct_Cl-Ct_OAc*Ka*10^pH/(1+Ka*10^pH))</f>
        <v>2.1948549770513436E-2</v>
      </c>
      <c r="AO1139" s="19">
        <f>ABS(Ct_Na+10^-pH-Kw*10^pH-Ct_Cl-Ct_OAc*Ka*10^pH/(1+Ka*10^pH))</f>
        <v>1.990296291684121E-2</v>
      </c>
      <c r="AP1139" s="19">
        <f>ABS(Ct_Na+10^-pH-Kw*10^pH-Ct_Cl-Ct_OAc*Ka*10^pH/(1+Ka*10^pH))</f>
        <v>1.7925562291624689E-2</v>
      </c>
      <c r="AQ1139" s="19">
        <f>ABS(Ct_Na+10^-pH-Kw*10^pH-Ct_Cl-Ct_OAc*Ka*10^pH/(1+Ka*10^pH))</f>
        <v>1.6012994473792355E-2</v>
      </c>
      <c r="AR1139" s="19">
        <f>ABS(Ct_Na+10^-pH-Kw*10^pH-Ct_Cl-Ct_OAc*Ka*10^pH/(1+Ka*10^pH))</f>
        <v>1.4162122392019083E-2</v>
      </c>
      <c r="AS1139" s="19">
        <f>ABS(Ct_Na+10^-pH-Kw*10^pH-Ct_Cl-Ct_OAc*Ka*10^pH/(1+Ka*10^pH))</f>
        <v>1.237000815411167E-2</v>
      </c>
      <c r="AT1139" s="19">
        <f>ABS(Ct_Na+10^-pH-Kw*10^pH-Ct_Cl-Ct_OAc*Ka*10^pH/(1+Ka*10^pH))</f>
        <v>1.0633897486138834E-2</v>
      </c>
      <c r="AU1139" s="19">
        <f>ABS(Ct_Na+10^-pH-Kw*10^pH-Ct_Cl-Ct_OAc*Ka*10^pH/(1+Ka*10^pH))</f>
        <v>8.9512056079497915E-3</v>
      </c>
      <c r="AV1139" s="19">
        <f>ABS(Ct_Na+10^-pH-Kw*10^pH-Ct_Cl-Ct_OAc*Ka*10^pH/(1+Ka*10^pH))</f>
        <v>7.3195043927361536E-3</v>
      </c>
      <c r="AW1139" s="19">
        <f>ABS(Ct_Na+10^-pH-Kw*10^pH-Ct_Cl-Ct_OAc*Ka*10^pH/(1+Ka*10^pH))</f>
        <v>5.7365106764841536E-3</v>
      </c>
      <c r="AX1139" s="19">
        <f>ABS(Ct_Na+10^-pH-Kw*10^pH-Ct_Cl-Ct_OAc*Ka*10^pH/(1+Ka*10^pH))</f>
        <v>4.2000755989454117E-3</v>
      </c>
      <c r="AY1139" s="19">
        <f>ABS(Ct_Na+10^-pH-Kw*10^pH-Ct_Cl-Ct_OAc*Ka*10^pH/(1+Ka*10^pH))</f>
        <v>2.7081748714802775E-3</v>
      </c>
      <c r="AZ1139" s="19">
        <f>ABS(Ct_Na+10^-pH-Kw*10^pH-Ct_Cl-Ct_OAc*Ka*10^pH/(1+Ka*10^pH))</f>
        <v>1.258899879085576E-3</v>
      </c>
      <c r="BA1139" s="19">
        <f>ABS(Ct_Na+10^-pH-Kw*10^pH-Ct_Cl-Ct_OAc*Ka*10^pH/(1+Ka*10^pH))</f>
        <v>1.4955046563602803E-4</v>
      </c>
      <c r="BB1139" s="19">
        <f>ABS(Ct_Na+10^-pH-Kw*10^pH-Ct_Cl-Ct_OAc*Ka*10^pH/(1+Ka*10^pH))</f>
        <v>1.5188771896709266E-3</v>
      </c>
      <c r="BC1139" s="19">
        <f>ABS(Ct_Na+10^-pH-Kw*10^pH-Ct_Cl-Ct_OAc*Ka*10^pH/(1+Ka*10^pH))</f>
        <v>2.8506881130473671E-3</v>
      </c>
      <c r="BD1139" s="19">
        <f>ABS(Ct_Na+10^-pH-Kw*10^pH-Ct_Cl-Ct_OAc*Ka*10^pH/(1+Ka*10^pH))</f>
        <v>4.1465041466027877E-3</v>
      </c>
      <c r="BE1139" s="19">
        <f>ABS(Ct_Na+10^-pH-Kw*10^pH-Ct_Cl-Ct_OAc*Ka*10^pH/(1+Ka*10^pH))</f>
        <v>5.4077650859300636E-3</v>
      </c>
      <c r="BF1139" s="19">
        <f>ABS(Ct_Na+10^-pH-Kw*10^pH-Ct_Cl-Ct_OAc*Ka*10^pH/(1+Ka*10^pH))</f>
        <v>6.6358349479066353E-3</v>
      </c>
      <c r="BG1139" s="19">
        <f>ABS(Ct_Na+10^-pH-Kw*10^pH-Ct_Cl-Ct_OAc*Ka*10^pH/(1+Ka*10^pH))</f>
        <v>7.8320068913902904E-3</v>
      </c>
      <c r="BH1139" s="19">
        <f>ABS(Ct_Na+10^-pH-Kw*10^pH-Ct_Cl-Ct_OAc*Ka*10^pH/(1+Ka*10^pH))</f>
        <v>8.9975077594000238E-3</v>
      </c>
      <c r="BI1139" s="19">
        <f>ABS(Ct_Na+10^-pH-Kw*10^pH-Ct_Cl-Ct_OAc*Ka*10^pH/(1+Ka*10^pH))</f>
        <v>1.0133502276320906E-2</v>
      </c>
      <c r="BJ1139" s="19">
        <f>ABS(Ct_Na+10^-pH-Kw*10^pH-Ct_Cl-Ct_OAc*Ka*10^pH/(1+Ka*10^pH))</f>
        <v>1.1241096930318766E-2</v>
      </c>
      <c r="BK1139" s="19">
        <f>ABS(Ct_Na+10^-pH-Kw*10^pH-Ct_Cl-Ct_OAc*Ka*10^pH/(1+Ka*10^pH))</f>
        <v>1.2321343568168518E-2</v>
      </c>
      <c r="BL1139" s="19">
        <f>ABS(Ct_Na+10^-pH-Kw*10^pH-Ct_Cl-Ct_OAc*Ka*10^pH/(1+Ka*10^pH))</f>
        <v>1.3375242727046328E-2</v>
      </c>
      <c r="BM1139" s="19">
        <f>ABS(Ct_Na+10^-pH-Kw*10^pH-Ct_Cl-Ct_OAc*Ka*10^pH/(1+Ka*10^pH))</f>
        <v>1.440374672546927E-2</v>
      </c>
      <c r="BN1139" s="19">
        <f>ABS(Ct_Na+10^-pH-Kw*10^pH-Ct_Cl-Ct_OAc*Ka*10^pH/(1+Ka*10^pH))</f>
        <v>1.5407762533453537E-2</v>
      </c>
      <c r="BO1139" s="19">
        <f>ABS(Ct_Na+10^-pH-Kw*10^pH-Ct_Cl-Ct_OAc*Ka*10^pH/(1+Ka*10^pH))</f>
        <v>1.638815444007348E-2</v>
      </c>
      <c r="BP1139" s="19">
        <f>ABS(Ct_Na+10^-pH-Kw*10^pH-Ct_Cl-Ct_OAc*Ka*10^pH/(1+Ka*10^pH))</f>
        <v>1.7345746534911569E-2</v>
      </c>
      <c r="BQ1139" s="19">
        <f>ABS(Ct_Na+10^-pH-Kw*10^pH-Ct_Cl-Ct_OAc*Ka*10^pH/(1+Ka*10^pH))</f>
        <v>1.8281325018374074E-2</v>
      </c>
      <c r="BR1139" s="19">
        <f>ABS(Ct_Na+10^-pH-Kw*10^pH-Ct_Cl-Ct_OAc*Ka*10^pH/(1+Ka*10^pH))</f>
        <v>1.9195640354485143E-2</v>
      </c>
      <c r="BS1139" s="19">
        <f>ABS(Ct_Na+10^-pH-Kw*10^pH-Ct_Cl-Ct_OAc*Ka*10^pH/(1+Ka*10^pH))</f>
        <v>2.0089409278548791E-2</v>
      </c>
      <c r="BT1139" s="19">
        <f>ABS(Ct_Na+10^-pH-Kw*10^pH-Ct_Cl-Ct_OAc*Ka*10^pH/(1+Ka*10^pH))</f>
        <v>2.096331667096657E-2</v>
      </c>
      <c r="BU1139" s="19">
        <f>ABS(Ct_Na+10^-pH-Kw*10^pH-Ct_Cl-Ct_OAc*Ka*10^pH/(1+Ka*10^pH))</f>
        <v>2.1818017307507043E-2</v>
      </c>
      <c r="BV1139" s="19">
        <f>ABS(Ct_Na+10^-pH-Kw*10^pH-Ct_Cl-Ct_OAc*Ka*10^pH/(1+Ka*10^pH))</f>
        <v>2.2654137495427044E-2</v>
      </c>
      <c r="BW1139" s="19">
        <f>ABS(Ct_Na+10^-pH-Kw*10^pH-Ct_Cl-Ct_OAc*Ka*10^pH/(1+Ka*10^pH))</f>
        <v>2.347227660403698E-2</v>
      </c>
      <c r="BX1139" s="19">
        <f>ABS(Ct_Na+10^-pH-Kw*10^pH-Ct_Cl-Ct_OAc*Ka*10^pH/(1+Ka*10^pH))</f>
        <v>2.4273008497570088E-2</v>
      </c>
      <c r="BY1139" s="19">
        <f>ABS(Ct_Na+10^-pH-Kw*10^pH-Ct_Cl-Ct_OAc*Ka*10^pH/(1+Ka*10^pH))</f>
        <v>2.5056882877555121E-2</v>
      </c>
      <c r="BZ1139" s="19">
        <f>ABS(Ct_Na+10^-pH-Kw*10^pH-Ct_Cl-Ct_OAc*Ka*10^pH/(1+Ka*10^pH))</f>
        <v>2.5824426541290489E-2</v>
      </c>
      <c r="CA1139" s="19">
        <f>ABS(Ct_Na+10^-pH-Kw*10^pH-Ct_Cl-Ct_OAc*Ka*10^pH/(1+Ka*10^pH))</f>
        <v>2.6576144562474584E-2</v>
      </c>
      <c r="CB1139" s="19">
        <f>ABS(Ct_Na+10^-pH-Kw*10^pH-Ct_Cl-Ct_OAc*Ka*10^pH/(1+Ka*10^pH))</f>
        <v>2.7312521399552904E-2</v>
      </c>
      <c r="CC1139" s="19">
        <f>ABS(Ct_Na+10^-pH-Kw*10^pH-Ct_Cl-Ct_OAc*Ka*10^pH/(1+Ka*10^pH))</f>
        <v>2.8034021936892278E-2</v>
      </c>
      <c r="CD1139" s="19">
        <f>ABS(Ct_Na+10^-pH-Kw*10^pH-Ct_Cl-Ct_OAc*Ka*10^pH/(1+Ka*10^pH))</f>
        <v>2.8741092463484837E-2</v>
      </c>
      <c r="CE1139" s="19">
        <f>ABS(Ct_Na+10^-pH-Kw*10^pH-Ct_Cl-Ct_OAc*Ka*10^pH/(1+Ka*10^pH))</f>
        <v>2.9434161593511213E-2</v>
      </c>
      <c r="CF1139" s="19">
        <f>ABS(Ct_Na+10^-pH-Kw*10^pH-Ct_Cl-Ct_OAc*Ka*10^pH/(1+Ka*10^pH))</f>
        <v>3.0113641132752771E-2</v>
      </c>
      <c r="CG1139" s="19">
        <f>ABS(Ct_Na+10^-pH-Kw*10^pH-Ct_Cl-Ct_OAc*Ka*10^pH/(1+Ka*10^pH))</f>
        <v>3.0779926894533308E-2</v>
      </c>
      <c r="CH1139" s="19">
        <f>ABS(Ct_Na+10^-pH-Kw*10^pH-Ct_Cl-Ct_OAc*Ka*10^pH/(1+Ka*10^pH))</f>
        <v>3.1433399468587309E-2</v>
      </c>
      <c r="CI1139" s="19">
        <f>ABS(Ct_Na+10^-pH-Kw*10^pH-Ct_Cl-Ct_OAc*Ka*10^pH/(1+Ka*10^pH))</f>
        <v>3.2074424945992656E-2</v>
      </c>
      <c r="CJ1139" s="19">
        <f>ABS(Ct_Na+10^-pH-Kw*10^pH-Ct_Cl-Ct_OAc*Ka*10^pH/(1+Ka*10^pH))</f>
        <v>3.2703355603069598E-2</v>
      </c>
      <c r="CK1139" s="19">
        <f>ABS(Ct_Na+10^-pH-Kw*10^pH-Ct_Cl-Ct_OAc*Ka*10^pH/(1+Ka*10^pH))</f>
        <v>3.3320530546930169E-2</v>
      </c>
      <c r="CL1139" s="19">
        <f>ABS(Ct_Na+10^-pH-Kw*10^pH-Ct_Cl-Ct_OAc*Ka*10^pH/(1+Ka*10^pH))</f>
        <v>3.3926276325163672E-2</v>
      </c>
      <c r="CM1139" s="19">
        <f>ABS(Ct_Na+10^-pH-Kw*10^pH-Ct_Cl-Ct_OAc*Ka*10^pH/(1+Ka*10^pH))</f>
        <v>3.4520907501961698E-2</v>
      </c>
      <c r="CN1139" s="19">
        <f>ABS(Ct_Na+10^-pH-Kw*10^pH-Ct_Cl-Ct_OAc*Ka*10^pH/(1+Ka*10^pH))</f>
        <v>3.5104727202817945E-2</v>
      </c>
      <c r="CO1139" s="19">
        <f>ABS(Ct_Na+10^-pH-Kw*10^pH-Ct_Cl-Ct_OAc*Ka*10^pH/(1+Ka*10^pH))</f>
        <v>3.5678027629784899E-2</v>
      </c>
      <c r="CP1139" s="19">
        <f>ABS(Ct_Na+10^-pH-Kw*10^pH-Ct_Cl-Ct_OAc*Ka*10^pH/(1+Ka*10^pH))</f>
        <v>3.6241090549127442E-2</v>
      </c>
      <c r="CQ1139" s="19">
        <f>ABS(Ct_Na+10^-pH-Kw*10^pH-Ct_Cl-Ct_OAc*Ka*10^pH/(1+Ka*10^pH))</f>
        <v>3.67941877530834E-2</v>
      </c>
      <c r="CR1139" s="19">
        <f>ABS(Ct_Na+10^-pH-Kw*10^pH-Ct_Cl-Ct_OAc*Ka*10^pH/(1+Ka*10^pH))</f>
        <v>3.7337581497320811E-2</v>
      </c>
      <c r="CS1139" s="19">
        <f>ABS(Ct_Na+10^-pH-Kw*10^pH-Ct_Cl-Ct_OAc*Ka*10^pH/(1+Ka*10^pH))</f>
        <v>3.7871524915571469E-2</v>
      </c>
      <c r="CT1139" s="19">
        <f>ABS(Ct_Na+10^-pH-Kw*10^pH-Ct_Cl-Ct_OAc*Ka*10^pH/(1+Ka*10^pH))</f>
        <v>3.839626241281785E-2</v>
      </c>
      <c r="CU1139" s="19">
        <f>ABS(Ct_Na+10^-pH-Kw*10^pH-Ct_Cl-Ct_OAc*Ka*10^pH/(1+Ka*10^pH))</f>
        <v>3.8912030038316392E-2</v>
      </c>
      <c r="CV1139" s="19">
        <f>ABS(Ct_Na+10^-pH-Kw*10^pH-Ct_Cl-Ct_OAc*Ka*10^pH/(1+Ka*10^pH))</f>
        <v>3.9419055839653959E-2</v>
      </c>
      <c r="CW1139" s="19">
        <f>ABS(Ct_Na+10^-pH-Kw*10^pH-Ct_Cl-Ct_OAc*Ka*10^pH/(1+Ka*10^pH))</f>
        <v>3.9917560198952255E-2</v>
      </c>
      <c r="CX1139" s="19">
        <f>ABS(Ct_Na+10^-pH-Kw*10^pH-Ct_Cl-Ct_OAc*Ka*10^pH/(1+Ka*10^pH))</f>
        <v>4.0407756152262213E-2</v>
      </c>
    </row>
    <row r="1140" spans="1:102">
      <c r="A1140" s="23">
        <v>11.11</v>
      </c>
      <c r="B1140" s="19">
        <f>ABS(Ct_Na+10^-pH-Kw*10^pH-Ct_Cl-Ct_OAc*Ka*10^pH/(1+Ka*10^pH))</f>
        <v>0.2512881622408023</v>
      </c>
      <c r="C1140" s="19">
        <f>ABS(Ct_Na+10^-pH-Kw*10^pH-Ct_Cl-Ct_OAc*Ka*10^pH/(1+Ka*10^pH))</f>
        <v>0.23462149973142749</v>
      </c>
      <c r="D1140" s="19">
        <f>ABS(Ct_Na+10^-pH-Kw*10^pH-Ct_Cl-Ct_OAc*Ka*10^pH/(1+Ka*10^pH))</f>
        <v>0.21946998835926851</v>
      </c>
      <c r="E1140" s="19">
        <f>ABS(Ct_Na+10^-pH-Kw*10^pH-Ct_Cl-Ct_OAc*Ka*10^pH/(1+Ka*10^pH))</f>
        <v>0.20563599971512342</v>
      </c>
      <c r="F1140" s="19">
        <f>ABS(Ct_Na+10^-pH-Kw*10^pH-Ct_Cl-Ct_OAc*Ka*10^pH/(1+Ka*10^pH))</f>
        <v>0.19295484345799038</v>
      </c>
      <c r="G1140" s="19">
        <f>ABS(Ct_Na+10^-pH-Kw*10^pH-Ct_Cl-Ct_OAc*Ka*10^pH/(1+Ka*10^pH))</f>
        <v>0.18128817970142797</v>
      </c>
      <c r="H1140" s="19">
        <f>ABS(Ct_Na+10^-pH-Kw*10^pH-Ct_Cl-Ct_OAc*Ka*10^pH/(1+Ka*10^pH))</f>
        <v>0.17051895161844732</v>
      </c>
      <c r="I1140" s="19">
        <f>ABS(Ct_Na+10^-pH-Kw*10^pH-Ct_Cl-Ct_OAc*Ka*10^pH/(1+Ka*10^pH))</f>
        <v>0.16054744413420594</v>
      </c>
      <c r="J1140" s="19">
        <f>ABS(Ct_Na+10^-pH-Kw*10^pH-Ct_Cl-Ct_OAc*Ka*10^pH/(1+Ka*10^pH))</f>
        <v>0.15128818718455331</v>
      </c>
      <c r="K1140" s="19">
        <f>ABS(Ct_Na+10^-pH-Kw*10^pH-Ct_Cl-Ct_OAc*Ka*10^pH/(1+Ka*10^pH))</f>
        <v>0.14266749967970419</v>
      </c>
      <c r="L1140" s="19">
        <f>ABS(Ct_Na+10^-pH-Kw*10^pH-Ct_Cl-Ct_OAc*Ka*10^pH/(1+Ka*10^pH))</f>
        <v>0.13462152467517841</v>
      </c>
      <c r="M1140" s="19">
        <f>ABS(Ct_Na+10^-pH-Kw*10^pH-Ct_Cl-Ct_OAc*Ka*10^pH/(1+Ka*10^pH))</f>
        <v>0.12709464483223495</v>
      </c>
      <c r="N1140" s="19">
        <f>ABS(Ct_Na+10^-pH-Kw*10^pH-Ct_Cl-Ct_OAc*Ka*10^pH/(1+Ka*10^pH))</f>
        <v>0.12003819497947543</v>
      </c>
      <c r="O1140" s="19">
        <f>ABS(Ct_Na+10^-pH-Kw*10^pH-Ct_Cl-Ct_OAc*Ka*10^pH/(1+Ka*10^pH))</f>
        <v>0.11340940875415592</v>
      </c>
      <c r="P1140" s="19">
        <f>ABS(Ct_Na+10^-pH-Kw*10^pH-Ct_Cl-Ct_OAc*Ka*10^pH/(1+Ka*10^pH))</f>
        <v>0.10717055113032573</v>
      </c>
      <c r="Q1140" s="19">
        <f>ABS(Ct_Na+10^-pH-Kw*10^pH-Ct_Cl-Ct_OAc*Ka*10^pH/(1+Ka*10^pH))</f>
        <v>0.10128819965642875</v>
      </c>
      <c r="R1140" s="19">
        <f>ABS(Ct_Na+10^-pH-Kw*10^pH-Ct_Cl-Ct_OAc*Ka*10^pH/(1+Ka*10^pH))</f>
        <v>9.5732645486637138E-2</v>
      </c>
      <c r="S1140" s="19">
        <f>ABS(Ct_Na+10^-pH-Kw*10^pH-Ct_Cl-Ct_OAc*Ka*10^pH/(1+Ka*10^pH))</f>
        <v>9.0477391542239632E-2</v>
      </c>
      <c r="T1140" s="19">
        <f>ABS(Ct_Na+10^-pH-Kw*10^pH-Ct_Cl-Ct_OAc*Ka*10^pH/(1+Ka*10^pH))</f>
        <v>8.5498729910705215E-2</v>
      </c>
      <c r="U1140" s="19">
        <f>ABS(Ct_Na+10^-pH-Kw*10^pH-Ct_Cl-Ct_OAc*Ka*10^pH/(1+Ka*10^pH))</f>
        <v>8.0775384260275085E-2</v>
      </c>
      <c r="V1140" s="19">
        <f>ABS(Ct_Na+10^-pH-Kw*10^pH-Ct_Cl-Ct_OAc*Ka*10^pH/(1+Ka*10^pH))</f>
        <v>7.6288205892366484E-2</v>
      </c>
      <c r="W1140" s="19">
        <f>ABS(Ct_Na+10^-pH-Kw*10^pH-Ct_Cl-Ct_OAc*Ka*10^pH/(1+Ka*10^pH))</f>
        <v>7.2019914274111946E-2</v>
      </c>
      <c r="X1140" s="19">
        <f>ABS(Ct_Na+10^-pH-Kw*10^pH-Ct_Cl-Ct_OAc*Ka*10^pH/(1+Ka*10^pH))</f>
        <v>6.7954874637679075E-2</v>
      </c>
      <c r="Y1140" s="19">
        <f>ABS(Ct_Na+10^-pH-Kw*10^pH-Ct_Cl-Ct_OAc*Ka*10^pH/(1+Ka*10^pH))</f>
        <v>6.4078906612243067E-2</v>
      </c>
      <c r="Z1140" s="19">
        <f>ABS(Ct_Na+10^-pH-Kw*10^pH-Ct_Cl-Ct_OAc*Ka*10^pH/(1+Ka*10^pH))</f>
        <v>6.0379118951599586E-2</v>
      </c>
      <c r="AA1140" s="19">
        <f>ABS(Ct_Na+10^-pH-Kw*10^pH-Ct_Cl-Ct_OAc*Ka*10^pH/(1+Ka*10^pH))</f>
        <v>5.6843766298095844E-2</v>
      </c>
      <c r="AB1140" s="19">
        <f>ABS(Ct_Na+10^-pH-Kw*10^pH-Ct_Cl-Ct_OAc*Ka*10^pH/(1+Ka*10^pH))</f>
        <v>5.3462124629527055E-2</v>
      </c>
      <c r="AC1140" s="19">
        <f>ABS(Ct_Na+10^-pH-Kw*10^pH-Ct_Cl-Ct_OAc*Ka*10^pH/(1+Ka*10^pH))</f>
        <v>5.0224382606429224E-2</v>
      </c>
      <c r="AD1140" s="19">
        <f>ABS(Ct_Na+10^-pH-Kw*10^pH-Ct_Cl-Ct_OAc*Ka*10^pH/(1+Ka*10^pH))</f>
        <v>4.7121546500960509E-2</v>
      </c>
      <c r="AE1140" s="19">
        <f>ABS(Ct_Na+10^-pH-Kw*10^pH-Ct_Cl-Ct_OAc*Ka*10^pH/(1+Ka*10^pH))</f>
        <v>4.4145356767143568E-2</v>
      </c>
      <c r="AF1140" s="19">
        <f>ABS(Ct_Na+10^-pH-Kw*10^pH-Ct_Cl-Ct_OAc*Ka*10^pH/(1+Ka*10^pH))</f>
        <v>4.1288214622679315E-2</v>
      </c>
      <c r="AG1140" s="19">
        <f>ABS(Ct_Na+10^-pH-Kw*10^pH-Ct_Cl-Ct_OAc*Ka*10^pH/(1+Ka*10^pH))</f>
        <v>3.8543117268194052E-2</v>
      </c>
      <c r="AH1140" s="19">
        <f>ABS(Ct_Na+10^-pH-Kw*10^pH-Ct_Cl-Ct_OAc*Ka*10^pH/(1+Ka*10^pH))</f>
        <v>3.5903600581188994E-2</v>
      </c>
      <c r="AI1140" s="19">
        <f>ABS(Ct_Na+10^-pH-Kw*10^pH-Ct_Cl-Ct_OAc*Ka*10^pH/(1+Ka*10^pH))</f>
        <v>3.3363688297467144E-2</v>
      </c>
      <c r="AJ1140" s="19">
        <f>ABS(Ct_Na+10^-pH-Kw*10^pH-Ct_Cl-Ct_OAc*Ka*10^pH/(1+Ka*10^pH))</f>
        <v>3.0917846839068307E-2</v>
      </c>
      <c r="AK1140" s="19">
        <f>ABS(Ct_Na+10^-pH-Kw*10^pH-Ct_Cl-Ct_OAc*Ka*10^pH/(1+Ka*10^pH))</f>
        <v>2.8560945070065791E-2</v>
      </c>
      <c r="AL1140" s="19">
        <f>ABS(Ct_Na+10^-pH-Kw*10^pH-Ct_Cl-Ct_OAc*Ka*10^pH/(1+Ka*10^pH))</f>
        <v>2.6288218364241986E-2</v>
      </c>
      <c r="AM1140" s="19">
        <f>ABS(Ct_Na+10^-pH-Kw*10^pH-Ct_Cl-Ct_OAc*Ka*10^pH/(1+Ka*10^pH))</f>
        <v>2.4095236455113689E-2</v>
      </c>
      <c r="AN1140" s="19">
        <f>ABS(Ct_Na+10^-pH-Kw*10^pH-Ct_Cl-Ct_OAc*Ka*10^pH/(1+Ka*10^pH))</f>
        <v>2.1977874611817431E-2</v>
      </c>
      <c r="AO1140" s="19">
        <f>ABS(Ct_Na+10^-pH-Kw*10^pH-Ct_Cl-Ct_OAc*Ka*10^pH/(1+Ka*10^pH))</f>
        <v>1.9932287746260047E-2</v>
      </c>
      <c r="AP1140" s="19">
        <f>ABS(Ct_Na+10^-pH-Kw*10^pH-Ct_Cl-Ct_OAc*Ka*10^pH/(1+Ka*10^pH))</f>
        <v>1.7954887109554535E-2</v>
      </c>
      <c r="AQ1140" s="19">
        <f>ABS(Ct_Na+10^-pH-Kw*10^pH-Ct_Cl-Ct_OAc*Ka*10^pH/(1+Ka*10^pH))</f>
        <v>1.6042319280609896E-2</v>
      </c>
      <c r="AR1140" s="19">
        <f>ABS(Ct_Na+10^-pH-Kw*10^pH-Ct_Cl-Ct_OAc*Ka*10^pH/(1+Ka*10^pH))</f>
        <v>1.4191447188082809E-2</v>
      </c>
      <c r="AS1140" s="19">
        <f>ABS(Ct_Na+10^-pH-Kw*10^pH-Ct_Cl-Ct_OAc*Ka*10^pH/(1+Ka*10^pH))</f>
        <v>1.2399332939762947E-2</v>
      </c>
      <c r="AT1140" s="19">
        <f>ABS(Ct_Na+10^-pH-Kw*10^pH-Ct_Cl-Ct_OAc*Ka*10^pH/(1+Ka*10^pH))</f>
        <v>1.0663222261703055E-2</v>
      </c>
      <c r="AU1140" s="19">
        <f>ABS(Ct_Na+10^-pH-Kw*10^pH-Ct_Cl-Ct_OAc*Ka*10^pH/(1+Ka*10^pH))</f>
        <v>8.9805303737373401E-3</v>
      </c>
      <c r="AV1140" s="19">
        <f>ABS(Ct_Na+10^-pH-Kw*10^pH-Ct_Cl-Ct_OAc*Ka*10^pH/(1+Ka*10^pH))</f>
        <v>7.3488291490432789E-3</v>
      </c>
      <c r="AW1140" s="19">
        <f>ABS(Ct_Na+10^-pH-Kw*10^pH-Ct_Cl-Ct_OAc*Ka*10^pH/(1+Ka*10^pH))</f>
        <v>5.7658354235938444E-3</v>
      </c>
      <c r="AX1140" s="19">
        <f>ABS(Ct_Na+10^-pH-Kw*10^pH-Ct_Cl-Ct_OAc*Ka*10^pH/(1+Ka*10^pH))</f>
        <v>4.2294003371281946E-3</v>
      </c>
      <c r="AY1140" s="19">
        <f>ABS(Ct_Na+10^-pH-Kw*10^pH-Ct_Cl-Ct_OAc*Ka*10^pH/(1+Ka*10^pH))</f>
        <v>2.737499600994911E-3</v>
      </c>
      <c r="AZ1140" s="19">
        <f>ABS(Ct_Na+10^-pH-Kw*10^pH-Ct_Cl-Ct_OAc*Ka*10^pH/(1+Ka*10^pH))</f>
        <v>1.2882246001797021E-3</v>
      </c>
      <c r="BA1140" s="19">
        <f>ABS(Ct_Na+10^-pH-Kw*10^pH-Ct_Cl-Ct_OAc*Ka*10^pH/(1+Ka*10^pH))</f>
        <v>1.2022575272520319E-4</v>
      </c>
      <c r="BB1140" s="19">
        <f>ABS(Ct_Na+10^-pH-Kw*10^pH-Ct_Cl-Ct_OAc*Ka*10^pH/(1+Ka*10^pH))</f>
        <v>1.4895524847160849E-3</v>
      </c>
      <c r="BC1140" s="19">
        <f>ABS(Ct_Na+10^-pH-Kw*10^pH-Ct_Cl-Ct_OAc*Ka*10^pH/(1+Ka*10^pH))</f>
        <v>2.821363415830544E-3</v>
      </c>
      <c r="BD1140" s="19">
        <f>ABS(Ct_Na+10^-pH-Kw*10^pH-Ct_Cl-Ct_OAc*Ka*10^pH/(1+Ka*10^pH))</f>
        <v>4.1171794569148448E-3</v>
      </c>
      <c r="BE1140" s="19">
        <f>ABS(Ct_Na+10^-pH-Kw*10^pH-Ct_Cl-Ct_OAc*Ka*10^pH/(1+Ka*10^pH))</f>
        <v>5.3784404035702241E-3</v>
      </c>
      <c r="BF1140" s="19">
        <f>ABS(Ct_Na+10^-pH-Kw*10^pH-Ct_Cl-Ct_OAc*Ka*10^pH/(1+Ka*10^pH))</f>
        <v>6.6065102726820604E-3</v>
      </c>
      <c r="BG1140" s="19">
        <f>ABS(Ct_Na+10^-pH-Kw*10^pH-Ct_Cl-Ct_OAc*Ka*10^pH/(1+Ka*10^pH))</f>
        <v>7.8026822231156423E-3</v>
      </c>
      <c r="BH1140" s="19">
        <f>ABS(Ct_Na+10^-pH-Kw*10^pH-Ct_Cl-Ct_OAc*Ka*10^pH/(1+Ka*10^pH))</f>
        <v>8.9681830978971117E-3</v>
      </c>
      <c r="BI1140" s="19">
        <f>ABS(Ct_Na+10^-pH-Kw*10^pH-Ct_Cl-Ct_OAc*Ka*10^pH/(1+Ka*10^pH))</f>
        <v>1.0104177621418291E-2</v>
      </c>
      <c r="BJ1140" s="19">
        <f>ABS(Ct_Na+10^-pH-Kw*10^pH-Ct_Cl-Ct_OAc*Ka*10^pH/(1+Ka*10^pH))</f>
        <v>1.1211772281851433E-2</v>
      </c>
      <c r="BK1140" s="19">
        <f>ABS(Ct_Na+10^-pH-Kw*10^pH-Ct_Cl-Ct_OAc*Ka*10^pH/(1+Ka*10^pH))</f>
        <v>1.2292018925977567E-2</v>
      </c>
      <c r="BL1140" s="19">
        <f>ABS(Ct_Na+10^-pH-Kw*10^pH-Ct_Cl-Ct_OAc*Ka*10^pH/(1+Ka*10^pH))</f>
        <v>1.3345918090978688E-2</v>
      </c>
      <c r="BM1140" s="19">
        <f>ABS(Ct_Na+10^-pH-Kw*10^pH-Ct_Cl-Ct_OAc*Ka*10^pH/(1+Ka*10^pH))</f>
        <v>1.4374422095377384E-2</v>
      </c>
      <c r="BN1140" s="19">
        <f>ABS(Ct_Na+10^-pH-Kw*10^pH-Ct_Cl-Ct_OAc*Ka*10^pH/(1+Ka*10^pH))</f>
        <v>1.5378437909195131E-2</v>
      </c>
      <c r="BO1140" s="19">
        <f>ABS(Ct_Na+10^-pH-Kw*10^pH-Ct_Cl-Ct_OAc*Ka*10^pH/(1+Ka*10^pH))</f>
        <v>1.6358829821511295E-2</v>
      </c>
      <c r="BP1140" s="19">
        <f>ABS(Ct_Na+10^-pH-Kw*10^pH-Ct_Cl-Ct_OAc*Ka*10^pH/(1+Ka*10^pH))</f>
        <v>1.7316421921913128E-2</v>
      </c>
      <c r="BQ1140" s="19">
        <f>ABS(Ct_Na+10^-pH-Kw*10^pH-Ct_Cl-Ct_OAc*Ka*10^pH/(1+Ka*10^pH))</f>
        <v>1.8252000410811486E-2</v>
      </c>
      <c r="BR1140" s="19">
        <f>ABS(Ct_Na+10^-pH-Kw*10^pH-Ct_Cl-Ct_OAc*Ka*10^pH/(1+Ka*10^pH))</f>
        <v>1.9166315752234861E-2</v>
      </c>
      <c r="BS1140" s="19">
        <f>ABS(Ct_Na+10^-pH-Kw*10^pH-Ct_Cl-Ct_OAc*Ka*10^pH/(1+Ka*10^pH))</f>
        <v>2.0060084681491439E-2</v>
      </c>
      <c r="BT1140" s="19">
        <f>ABS(Ct_Na+10^-pH-Kw*10^pH-Ct_Cl-Ct_OAc*Ka*10^pH/(1+Ka*10^pH))</f>
        <v>2.0933992078986739E-2</v>
      </c>
      <c r="BU1140" s="19">
        <f>ABS(Ct_Na+10^-pH-Kw*10^pH-Ct_Cl-Ct_OAc*Ka*10^pH/(1+Ka*10^pH))</f>
        <v>2.178869272049315E-2</v>
      </c>
      <c r="BV1140" s="19">
        <f>ABS(Ct_Na+10^-pH-Kw*10^pH-Ct_Cl-Ct_OAc*Ka*10^pH/(1+Ka*10^pH))</f>
        <v>2.2624812913271126E-2</v>
      </c>
      <c r="BW1140" s="19">
        <f>ABS(Ct_Na+10^-pH-Kw*10^pH-Ct_Cl-Ct_OAc*Ka*10^pH/(1+Ka*10^pH))</f>
        <v>2.3442952026634566E-2</v>
      </c>
      <c r="BX1140" s="19">
        <f>ABS(Ct_Na+10^-pH-Kw*10^pH-Ct_Cl-Ct_OAc*Ka*10^pH/(1+Ka*10^pH))</f>
        <v>2.4243683924820049E-2</v>
      </c>
      <c r="BY1140" s="19">
        <f>ABS(Ct_Na+10^-pH-Kw*10^pH-Ct_Cl-Ct_OAc*Ka*10^pH/(1+Ka*10^pH))</f>
        <v>2.5027558309359502E-2</v>
      </c>
      <c r="BZ1140" s="19">
        <f>ABS(Ct_Na+10^-pH-Kw*10^pH-Ct_Cl-Ct_OAc*Ka*10^pH/(1+Ka*10^pH))</f>
        <v>2.5795101977554406E-2</v>
      </c>
      <c r="CA1140" s="19">
        <f>ABS(Ct_Na+10^-pH-Kw*10^pH-Ct_Cl-Ct_OAc*Ka*10^pH/(1+Ka*10^pH))</f>
        <v>2.6546820003106091E-2</v>
      </c>
      <c r="CB1140" s="19">
        <f>ABS(Ct_Na+10^-pH-Kw*10^pH-Ct_Cl-Ct_OAc*Ka*10^pH/(1+Ka*10^pH))</f>
        <v>2.7283196844462877E-2</v>
      </c>
      <c r="CC1140" s="19">
        <f>ABS(Ct_Na+10^-pH-Kw*10^pH-Ct_Cl-Ct_OAc*Ka*10^pH/(1+Ka*10^pH))</f>
        <v>2.8004697385994266E-2</v>
      </c>
      <c r="CD1140" s="19">
        <f>ABS(Ct_Na+10^-pH-Kw*10^pH-Ct_Cl-Ct_OAc*Ka*10^pH/(1+Ka*10^pH))</f>
        <v>2.8711767916695011E-2</v>
      </c>
      <c r="CE1140" s="19">
        <f>ABS(Ct_Na+10^-pH-Kw*10^pH-Ct_Cl-Ct_OAc*Ka*10^pH/(1+Ka*10^pH))</f>
        <v>2.9404837050748221E-2</v>
      </c>
      <c r="CF1140" s="19">
        <f>ABS(Ct_Na+10^-pH-Kw*10^pH-Ct_Cl-Ct_OAc*Ka*10^pH/(1+Ka*10^pH))</f>
        <v>3.0084316593937635E-2</v>
      </c>
      <c r="CG1140" s="19">
        <f>ABS(Ct_Na+10^-pH-Kw*10^pH-Ct_Cl-Ct_OAc*Ka*10^pH/(1+Ka*10^pH))</f>
        <v>3.0750602359589409E-2</v>
      </c>
      <c r="CH1140" s="19">
        <f>ABS(Ct_Na+10^-pH-Kw*10^pH-Ct_Cl-Ct_OAc*Ka*10^pH/(1+Ka*10^pH))</f>
        <v>3.1404074937440164E-2</v>
      </c>
      <c r="CI1140" s="19">
        <f>ABS(Ct_Na+10^-pH-Kw*10^pH-Ct_Cl-Ct_OAc*Ka*10^pH/(1+Ka*10^pH))</f>
        <v>3.2045100418569963E-2</v>
      </c>
      <c r="CJ1140" s="19">
        <f>ABS(Ct_Na+10^-pH-Kw*10^pH-Ct_Cl-Ct_OAc*Ka*10^pH/(1+Ka*10^pH))</f>
        <v>3.2674031079301086E-2</v>
      </c>
      <c r="CK1140" s="19">
        <f>ABS(Ct_Na+10^-pH-Kw*10^pH-Ct_Cl-Ct_OAc*Ka*10^pH/(1+Ka*10^pH))</f>
        <v>3.3291206026747545E-2</v>
      </c>
      <c r="CL1140" s="19">
        <f>ABS(Ct_Na+10^-pH-Kw*10^pH-Ct_Cl-Ct_OAc*Ka*10^pH/(1+Ka*10^pH))</f>
        <v>3.3896951808500518E-2</v>
      </c>
      <c r="CM1140" s="19">
        <f>ABS(Ct_Na+10^-pH-Kw*10^pH-Ct_Cl-Ct_OAc*Ka*10^pH/(1+Ka*10^pH))</f>
        <v>3.4491582988753433E-2</v>
      </c>
      <c r="CN1140" s="19">
        <f>ABS(Ct_Na+10^-pH-Kw*10^pH-Ct_Cl-Ct_OAc*Ka*10^pH/(1+Ka*10^pH))</f>
        <v>3.5075402693001759E-2</v>
      </c>
      <c r="CO1140" s="19">
        <f>ABS(Ct_Na+10^-pH-Kw*10^pH-Ct_Cl-Ct_OAc*Ka*10^pH/(1+Ka*10^pH))</f>
        <v>3.5648703123299673E-2</v>
      </c>
      <c r="CP1140" s="19">
        <f>ABS(Ct_Na+10^-pH-Kw*10^pH-Ct_Cl-Ct_OAc*Ka*10^pH/(1+Ka*10^pH))</f>
        <v>3.6211766045913689E-2</v>
      </c>
      <c r="CQ1140" s="19">
        <f>ABS(Ct_Na+10^-pH-Kw*10^pH-Ct_Cl-Ct_OAc*Ka*10^pH/(1+Ka*10^pH))</f>
        <v>3.6764863253083223E-2</v>
      </c>
      <c r="CR1140" s="19">
        <f>ABS(Ct_Na+10^-pH-Kw*10^pH-Ct_Cl-Ct_OAc*Ka*10^pH/(1+Ka*10^pH))</f>
        <v>3.7308257000477824E-2</v>
      </c>
      <c r="CS1140" s="19">
        <f>ABS(Ct_Na+10^-pH-Kw*10^pH-Ct_Cl-Ct_OAc*Ka*10^pH/(1+Ka*10^pH))</f>
        <v>3.7842200421830778E-2</v>
      </c>
      <c r="CT1140" s="19">
        <f>ABS(Ct_Na+10^-pH-Kw*10^pH-Ct_Cl-Ct_OAc*Ka*10^pH/(1+Ka*10^pH))</f>
        <v>3.8366937922125956E-2</v>
      </c>
      <c r="CU1140" s="19">
        <f>ABS(Ct_Na+10^-pH-Kw*10^pH-Ct_Cl-Ct_OAc*Ka*10^pH/(1+Ka*10^pH))</f>
        <v>3.8882705550621184E-2</v>
      </c>
      <c r="CV1140" s="19">
        <f>ABS(Ct_Na+10^-pH-Kw*10^pH-Ct_Cl-Ct_OAc*Ka*10^pH/(1+Ka*10^pH))</f>
        <v>3.9389731354904645E-2</v>
      </c>
      <c r="CW1140" s="19">
        <f>ABS(Ct_Na+10^-pH-Kw*10^pH-Ct_Cl-Ct_OAc*Ka*10^pH/(1+Ka*10^pH))</f>
        <v>3.9888235717099318E-2</v>
      </c>
      <c r="CX1140" s="19">
        <f>ABS(Ct_Na+10^-pH-Kw*10^pH-Ct_Cl-Ct_OAc*Ka*10^pH/(1+Ka*10^pH))</f>
        <v>4.0378431673257394E-2</v>
      </c>
    </row>
    <row r="1141" spans="1:102">
      <c r="A1141" s="24">
        <v>11.12</v>
      </c>
      <c r="B1141" s="19">
        <f>ABS(Ct_Na+10^-pH-Kw*10^pH-Ct_Cl-Ct_OAc*Ka*10^pH/(1+Ka*10^pH))</f>
        <v>0.25131817141510326</v>
      </c>
      <c r="C1141" s="19">
        <f>ABS(Ct_Na+10^-pH-Kw*10^pH-Ct_Cl-Ct_OAc*Ka*10^pH/(1+Ka*10^pH))</f>
        <v>0.23465150881109698</v>
      </c>
      <c r="D1141" s="19">
        <f>ABS(Ct_Na+10^-pH-Kw*10^pH-Ct_Cl-Ct_OAc*Ka*10^pH/(1+Ka*10^pH))</f>
        <v>0.21949999735290943</v>
      </c>
      <c r="E1141" s="19">
        <f>ABS(Ct_Na+10^-pH-Kw*10^pH-Ct_Cl-Ct_OAc*Ka*10^pH/(1+Ka*10^pH))</f>
        <v>0.20566600863021645</v>
      </c>
      <c r="F1141" s="19">
        <f>ABS(Ct_Na+10^-pH-Kw*10^pH-Ct_Cl-Ct_OAc*Ka*10^pH/(1+Ka*10^pH))</f>
        <v>0.19298485230108117</v>
      </c>
      <c r="G1141" s="19">
        <f>ABS(Ct_Na+10^-pH-Kw*10^pH-Ct_Cl-Ct_OAc*Ka*10^pH/(1+Ka*10^pH))</f>
        <v>0.18131818847827674</v>
      </c>
      <c r="H1141" s="19">
        <f>ABS(Ct_Na+10^-pH-Kw*10^pH-Ct_Cl-Ct_OAc*Ka*10^pH/(1+Ka*10^pH))</f>
        <v>0.17054896033414962</v>
      </c>
      <c r="I1141" s="19">
        <f>ABS(Ct_Na+10^-pH-Kw*10^pH-Ct_Cl-Ct_OAc*Ka*10^pH/(1+Ka*10^pH))</f>
        <v>0.16057745279329108</v>
      </c>
      <c r="J1141" s="19">
        <f>ABS(Ct_Na+10^-pH-Kw*10^pH-Ct_Cl-Ct_OAc*Ka*10^pH/(1+Ka*10^pH))</f>
        <v>0.15131819579106542</v>
      </c>
      <c r="K1141" s="19">
        <f>ABS(Ct_Na+10^-pH-Kw*10^pH-Ct_Cl-Ct_OAc*Ka*10^pH/(1+Ka*10^pH))</f>
        <v>0.14269750823726901</v>
      </c>
      <c r="L1141" s="19">
        <f>ABS(Ct_Na+10^-pH-Kw*10^pH-Ct_Cl-Ct_OAc*Ka*10^pH/(1+Ka*10^pH))</f>
        <v>0.13465153318705905</v>
      </c>
      <c r="M1141" s="19">
        <f>ABS(Ct_Na+10^-pH-Kw*10^pH-Ct_Cl-Ct_OAc*Ka*10^pH/(1+Ka*10^pH))</f>
        <v>0.12712465330137879</v>
      </c>
      <c r="N1141" s="19">
        <f>ABS(Ct_Na+10^-pH-Kw*10^pH-Ct_Cl-Ct_OAc*Ka*10^pH/(1+Ka*10^pH))</f>
        <v>0.12006820340855352</v>
      </c>
      <c r="O1141" s="19">
        <f>ABS(Ct_Na+10^-pH-Kw*10^pH-Ct_Cl-Ct_OAc*Ka*10^pH/(1+Ka*10^pH))</f>
        <v>0.11343941714559647</v>
      </c>
      <c r="P1141" s="19">
        <f>ABS(Ct_Na+10^-pH-Kw*10^pH-Ct_Cl-Ct_OAc*Ka*10^pH/(1+Ka*10^pH))</f>
        <v>0.10720055948634274</v>
      </c>
      <c r="Q1141" s="19">
        <f>ABS(Ct_Na+10^-pH-Kw*10^pH-Ct_Cl-Ct_OAc*Ka*10^pH/(1+Ka*10^pH))</f>
        <v>0.10131820797904642</v>
      </c>
      <c r="R1141" s="19">
        <f>ABS(Ct_Na+10^-pH-Kw*10^pH-Ct_Cl-Ct_OAc*Ka*10^pH/(1+Ka*10^pH))</f>
        <v>9.576265377771101E-2</v>
      </c>
      <c r="S1141" s="19">
        <f>ABS(Ct_Na+10^-pH-Kw*10^pH-Ct_Cl-Ct_OAc*Ka*10^pH/(1+Ka*10^pH))</f>
        <v>9.0507399803474747E-2</v>
      </c>
      <c r="T1141" s="19">
        <f>ABS(Ct_Na+10^-pH-Kw*10^pH-Ct_Cl-Ct_OAc*Ka*10^pH/(1+Ka*10^pH))</f>
        <v>8.552873814367204E-2</v>
      </c>
      <c r="U1141" s="19">
        <f>ABS(Ct_Na+10^-pH-Kw*10^pH-Ct_Cl-Ct_OAc*Ka*10^pH/(1+Ka*10^pH))</f>
        <v>8.0805392466423265E-2</v>
      </c>
      <c r="V1141" s="19">
        <f>ABS(Ct_Na+10^-pH-Kw*10^pH-Ct_Cl-Ct_OAc*Ka*10^pH/(1+Ka*10^pH))</f>
        <v>7.6318214073036961E-2</v>
      </c>
      <c r="W1141" s="19">
        <f>ABS(Ct_Na+10^-pH-Kw*10^pH-Ct_Cl-Ct_OAc*Ka*10^pH/(1+Ka*10^pH))</f>
        <v>7.2049922430547531E-2</v>
      </c>
      <c r="X1141" s="19">
        <f>ABS(Ct_Na+10^-pH-Kw*10^pH-Ct_Cl-Ct_OAc*Ka*10^pH/(1+Ka*10^pH))</f>
        <v>6.7984882771033817E-2</v>
      </c>
      <c r="Y1141" s="19">
        <f>ABS(Ct_Na+10^-pH-Kw*10^pH-Ct_Cl-Ct_OAc*Ka*10^pH/(1+Ka*10^pH))</f>
        <v>6.4108914723590468E-2</v>
      </c>
      <c r="Z1141" s="19">
        <f>ABS(Ct_Na+10^-pH-Kw*10^pH-Ct_Cl-Ct_OAc*Ka*10^pH/(1+Ka*10^pH))</f>
        <v>6.0409127041940021E-2</v>
      </c>
      <c r="AA1141" s="19">
        <f>ABS(Ct_Na+10^-pH-Kw*10^pH-Ct_Cl-Ct_OAc*Ka*10^pH/(1+Ka*10^pH))</f>
        <v>5.6873774368362912E-2</v>
      </c>
      <c r="AB1141" s="19">
        <f>ABS(Ct_Na+10^-pH-Kw*10^pH-Ct_Cl-Ct_OAc*Ka*10^pH/(1+Ka*10^pH))</f>
        <v>5.3492132680593538E-2</v>
      </c>
      <c r="AC1141" s="19">
        <f>ABS(Ct_Na+10^-pH-Kw*10^pH-Ct_Cl-Ct_OAc*Ka*10^pH/(1+Ka*10^pH))</f>
        <v>5.025439063911219E-2</v>
      </c>
      <c r="AD1141" s="19">
        <f>ABS(Ct_Na+10^-pH-Kw*10^pH-Ct_Cl-Ct_OAc*Ka*10^pH/(1+Ka*10^pH))</f>
        <v>4.7151554516025901E-2</v>
      </c>
      <c r="AE1141" s="19">
        <f>ABS(Ct_Na+10^-pH-Kw*10^pH-Ct_Cl-Ct_OAc*Ka*10^pH/(1+Ka*10^pH))</f>
        <v>4.4175364765310476E-2</v>
      </c>
      <c r="AF1141" s="19">
        <f>ABS(Ct_Na+10^-pH-Kw*10^pH-Ct_Cl-Ct_OAc*Ka*10^pH/(1+Ka*10^pH))</f>
        <v>4.1318222604623686E-2</v>
      </c>
      <c r="AG1141" s="19">
        <f>ABS(Ct_Na+10^-pH-Kw*10^pH-Ct_Cl-Ct_OAc*Ka*10^pH/(1+Ka*10^pH))</f>
        <v>3.8573125234552051E-2</v>
      </c>
      <c r="AH1141" s="19">
        <f>ABS(Ct_Na+10^-pH-Kw*10^pH-Ct_Cl-Ct_OAc*Ka*10^pH/(1+Ka*10^pH))</f>
        <v>3.5933608532560134E-2</v>
      </c>
      <c r="AI1141" s="19">
        <f>ABS(Ct_Na+10^-pH-Kw*10^pH-Ct_Cl-Ct_OAc*Ka*10^pH/(1+Ka*10^pH))</f>
        <v>3.3393696234416917E-2</v>
      </c>
      <c r="AJ1141" s="19">
        <f>ABS(Ct_Na+10^-pH-Kw*10^pH-Ct_Cl-Ct_OAc*Ka*10^pH/(1+Ka*10^pH))</f>
        <v>3.0947854762130862E-2</v>
      </c>
      <c r="AK1141" s="19">
        <f>ABS(Ct_Na+10^-pH-Kw*10^pH-Ct_Cl-Ct_OAc*Ka*10^pH/(1+Ka*10^pH))</f>
        <v>2.859095297974612E-2</v>
      </c>
      <c r="AL1141" s="19">
        <f>ABS(Ct_Na+10^-pH-Kw*10^pH-Ct_Cl-Ct_OAc*Ka*10^pH/(1+Ka*10^pH))</f>
        <v>2.6318226261018027E-2</v>
      </c>
      <c r="AM1141" s="19">
        <f>ABS(Ct_Na+10^-pH-Kw*10^pH-Ct_Cl-Ct_OAc*Ka*10^pH/(1+Ka*10^pH))</f>
        <v>2.4125244339438204E-2</v>
      </c>
      <c r="AN1141" s="19">
        <f>ABS(Ct_Na+10^-pH-Kw*10^pH-Ct_Cl-Ct_OAc*Ka*10^pH/(1+Ka*10^pH))</f>
        <v>2.2007882484119813E-2</v>
      </c>
      <c r="AO1141" s="19">
        <f>ABS(Ct_Na+10^-pH-Kw*10^pH-Ct_Cl-Ct_OAc*Ka*10^pH/(1+Ka*10^pH))</f>
        <v>1.9962295606947802E-2</v>
      </c>
      <c r="AP1141" s="19">
        <f>ABS(Ct_Na+10^-pH-Kw*10^pH-Ct_Cl-Ct_OAc*Ka*10^pH/(1+Ka*10^pH))</f>
        <v>1.7984894959014841E-2</v>
      </c>
      <c r="AQ1141" s="19">
        <f>ABS(Ct_Na+10^-pH-Kw*10^pH-Ct_Cl-Ct_OAc*Ka*10^pH/(1+Ka*10^pH))</f>
        <v>1.6072327119210861E-2</v>
      </c>
      <c r="AR1141" s="19">
        <f>ABS(Ct_Na+10^-pH-Kw*10^pH-Ct_Cl-Ct_OAc*Ka*10^pH/(1+Ka*10^pH))</f>
        <v>1.4221455016174708E-2</v>
      </c>
      <c r="AS1141" s="19">
        <f>ABS(Ct_Na+10^-pH-Kw*10^pH-Ct_Cl-Ct_OAc*Ka*10^pH/(1+Ka*10^pH))</f>
        <v>1.2429340757679402E-2</v>
      </c>
      <c r="AT1141" s="19">
        <f>ABS(Ct_Na+10^-pH-Kw*10^pH-Ct_Cl-Ct_OAc*Ka*10^pH/(1+Ka*10^pH))</f>
        <v>1.0693230069762076E-2</v>
      </c>
      <c r="AU1141" s="19">
        <f>ABS(Ct_Na+10^-pH-Kw*10^pH-Ct_Cl-Ct_OAc*Ka*10^pH/(1+Ka*10^pH))</f>
        <v>9.010538172242219E-3</v>
      </c>
      <c r="AV1141" s="19">
        <f>ABS(Ct_Na+10^-pH-Kw*10^pH-Ct_Cl-Ct_OAc*Ka*10^pH/(1+Ka*10^pH))</f>
        <v>7.3788369382835339E-3</v>
      </c>
      <c r="AW1141" s="19">
        <f>ABS(Ct_Na+10^-pH-Kw*10^pH-Ct_Cl-Ct_OAc*Ka*10^pH/(1+Ka*10^pH))</f>
        <v>5.7958432038460461E-3</v>
      </c>
      <c r="AX1141" s="19">
        <f>ABS(Ct_Na+10^-pH-Kw*10^pH-Ct_Cl-Ct_OAc*Ka*10^pH/(1+Ka*10^pH))</f>
        <v>4.2594081086566871E-3</v>
      </c>
      <c r="AY1141" s="19">
        <f>ABS(Ct_Na+10^-pH-Kw*10^pH-Ct_Cl-Ct_OAc*Ka*10^pH/(1+Ka*10^pH))</f>
        <v>2.7675073640525544E-3</v>
      </c>
      <c r="AZ1141" s="19">
        <f>ABS(Ct_Na+10^-pH-Kw*10^pH-Ct_Cl-Ct_OAc*Ka*10^pH/(1+Ka*10^pH))</f>
        <v>1.3182323550085182E-3</v>
      </c>
      <c r="BA1141" s="19">
        <f>ABS(Ct_Na+10^-pH-Kw*10^pH-Ct_Cl-Ct_OAc*Ka*10^pH/(1+Ka*10^pH))</f>
        <v>9.02180058933999E-5</v>
      </c>
      <c r="BB1141" s="19">
        <f>ABS(Ct_Na+10^-pH-Kw*10^pH-Ct_Cl-Ct_OAc*Ka*10^pH/(1+Ka*10^pH))</f>
        <v>1.4595447456591734E-3</v>
      </c>
      <c r="BC1141" s="19">
        <f>ABS(Ct_Na+10^-pH-Kw*10^pH-Ct_Cl-Ct_OAc*Ka*10^pH/(1+Ka*10^pH))</f>
        <v>2.7913556843355142E-3</v>
      </c>
      <c r="BD1141" s="19">
        <f>ABS(Ct_Na+10^-pH-Kw*10^pH-Ct_Cl-Ct_OAc*Ka*10^pH/(1+Ka*10^pH))</f>
        <v>4.0871717327773116E-3</v>
      </c>
      <c r="BE1141" s="19">
        <f>ABS(Ct_Na+10^-pH-Kw*10^pH-Ct_Cl-Ct_OAc*Ka*10^pH/(1+Ka*10^pH))</f>
        <v>5.3484326865939971E-3</v>
      </c>
      <c r="BF1141" s="19">
        <f>ABS(Ct_Na+10^-pH-Kw*10^pH-Ct_Cl-Ct_OAc*Ka*10^pH/(1+Ka*10^pH))</f>
        <v>6.5765025626786724E-3</v>
      </c>
      <c r="BG1141" s="19">
        <f>ABS(Ct_Na+10^-pH-Kw*10^pH-Ct_Cl-Ct_OAc*Ka*10^pH/(1+Ka*10^pH))</f>
        <v>7.7726745199039951E-3</v>
      </c>
      <c r="BH1141" s="19">
        <f>ABS(Ct_Na+10^-pH-Kw*10^pH-Ct_Cl-Ct_OAc*Ka*10^pH/(1+Ka*10^pH))</f>
        <v>8.9381754013030459E-3</v>
      </c>
      <c r="BI1141" s="19">
        <f>ABS(Ct_Na+10^-pH-Kw*10^pH-Ct_Cl-Ct_OAc*Ka*10^pH/(1+Ka*10^pH))</f>
        <v>1.0074169931274274E-2</v>
      </c>
      <c r="BJ1141" s="19">
        <f>ABS(Ct_Na+10^-pH-Kw*10^pH-Ct_Cl-Ct_OAc*Ka*10^pH/(1+Ka*10^pH))</f>
        <v>1.1181764597996219E-2</v>
      </c>
      <c r="BK1141" s="19">
        <f>ABS(Ct_Na+10^-pH-Kw*10^pH-Ct_Cl-Ct_OAc*Ka*10^pH/(1+Ka*10^pH))</f>
        <v>1.2262011248255877E-2</v>
      </c>
      <c r="BL1141" s="19">
        <f>ABS(Ct_Na+10^-pH-Kw*10^pH-Ct_Cl-Ct_OAc*Ka*10^pH/(1+Ka*10^pH))</f>
        <v>1.3315910419240913E-2</v>
      </c>
      <c r="BM1141" s="19">
        <f>ABS(Ct_Na+10^-pH-Kw*10^pH-Ct_Cl-Ct_OAc*Ka*10^pH/(1+Ka*10^pH))</f>
        <v>1.4344414429479348E-2</v>
      </c>
      <c r="BN1141" s="19">
        <f>ABS(Ct_Na+10^-pH-Kw*10^pH-Ct_Cl-Ct_OAc*Ka*10^pH/(1+Ka*10^pH))</f>
        <v>1.5348430248997784E-2</v>
      </c>
      <c r="BO1141" s="19">
        <f>ABS(Ct_Na+10^-pH-Kw*10^pH-Ct_Cl-Ct_OAc*Ka*10^pH/(1+Ka*10^pH))</f>
        <v>1.6328822166880509E-2</v>
      </c>
      <c r="BP1141" s="19">
        <f>ABS(Ct_Na+10^-pH-Kw*10^pH-Ct_Cl-Ct_OAc*Ka*10^pH/(1+Ka*10^pH))</f>
        <v>1.7286414272719444E-2</v>
      </c>
      <c r="BQ1141" s="19">
        <f>ABS(Ct_Na+10^-pH-Kw*10^pH-Ct_Cl-Ct_OAc*Ka*10^pH/(1+Ka*10^pH))</f>
        <v>1.8221992766929915E-2</v>
      </c>
      <c r="BR1141" s="19">
        <f>ABS(Ct_Na+10^-pH-Kw*10^pH-Ct_Cl-Ct_OAc*Ka*10^pH/(1+Ka*10^pH))</f>
        <v>1.9136308113544664E-2</v>
      </c>
      <c r="BS1141" s="19">
        <f>ABS(Ct_Na+10^-pH-Kw*10^pH-Ct_Cl-Ct_OAc*Ka*10^pH/(1+Ka*10^pH))</f>
        <v>2.003007704787596E-2</v>
      </c>
      <c r="BT1141" s="19">
        <f>ABS(Ct_Na+10^-pH-Kw*10^pH-Ct_Cl-Ct_OAc*Ka*10^pH/(1+Ka*10^pH))</f>
        <v>2.0903984450333223E-2</v>
      </c>
      <c r="BU1141" s="19">
        <f>ABS(Ct_Na+10^-pH-Kw*10^pH-Ct_Cl-Ct_OAc*Ka*10^pH/(1+Ka*10^pH))</f>
        <v>2.1758685096692529E-2</v>
      </c>
      <c r="BV1141" s="19">
        <f>ABS(Ct_Na+10^-pH-Kw*10^pH-Ct_Cl-Ct_OAc*Ka*10^pH/(1+Ka*10^pH))</f>
        <v>2.2594805294217903E-2</v>
      </c>
      <c r="BW1141" s="19">
        <f>ABS(Ct_Na+10^-pH-Kw*10^pH-Ct_Cl-Ct_OAc*Ka*10^pH/(1+Ka*10^pH))</f>
        <v>2.3412944412226647E-2</v>
      </c>
      <c r="BX1141" s="19">
        <f>ABS(Ct_Na+10^-pH-Kw*10^pH-Ct_Cl-Ct_OAc*Ka*10^pH/(1+Ka*10^pH))</f>
        <v>2.421367631495859E-2</v>
      </c>
      <c r="BY1141" s="19">
        <f>ABS(Ct_Na+10^-pH-Kw*10^pH-Ct_Cl-Ct_OAc*Ka*10^pH/(1+Ka*10^pH))</f>
        <v>2.4997550703948802E-2</v>
      </c>
      <c r="BZ1141" s="19">
        <f>ABS(Ct_Na+10^-pH-Kw*10^pH-Ct_Cl-Ct_OAc*Ka*10^pH/(1+Ka*10^pH))</f>
        <v>2.5765094376501735E-2</v>
      </c>
      <c r="CA1141" s="19">
        <f>ABS(Ct_Na+10^-pH-Kw*10^pH-Ct_Cl-Ct_OAc*Ka*10^pH/(1+Ka*10^pH))</f>
        <v>2.6516812406321602E-2</v>
      </c>
      <c r="CB1141" s="19">
        <f>ABS(Ct_Na+10^-pH-Kw*10^pH-Ct_Cl-Ct_OAc*Ka*10^pH/(1+Ka*10^pH))</f>
        <v>2.725318925185944E-2</v>
      </c>
      <c r="CC1141" s="19">
        <f>ABS(Ct_Na+10^-pH-Kw*10^pH-Ct_Cl-Ct_OAc*Ka*10^pH/(1+Ka*10^pH))</f>
        <v>2.7974689797487434E-2</v>
      </c>
      <c r="CD1141" s="19">
        <f>ABS(Ct_Na+10^-pH-Kw*10^pH-Ct_Cl-Ct_OAc*Ka*10^pH/(1+Ka*10^pH))</f>
        <v>2.8681760332202842E-2</v>
      </c>
      <c r="CE1141" s="19">
        <f>ABS(Ct_Na+10^-pH-Kw*10^pH-Ct_Cl-Ct_OAc*Ka*10^pH/(1+Ka*10^pH))</f>
        <v>2.9374829470191224E-2</v>
      </c>
      <c r="CF1141" s="19">
        <f>ABS(Ct_Na+10^-pH-Kw*10^pH-Ct_Cl-Ct_OAc*Ka*10^pH/(1+Ka*10^pH))</f>
        <v>3.0054309017238656E-2</v>
      </c>
      <c r="CG1141" s="19">
        <f>ABS(Ct_Na+10^-pH-Kw*10^pH-Ct_Cl-Ct_OAc*Ka*10^pH/(1+Ka*10^pH))</f>
        <v>3.0720594786673522E-2</v>
      </c>
      <c r="CH1141" s="19">
        <f>ABS(Ct_Na+10^-pH-Kw*10^pH-Ct_Cl-Ct_OAc*Ka*10^pH/(1+Ka*10^pH))</f>
        <v>3.1374067368234615E-2</v>
      </c>
      <c r="CI1141" s="19">
        <f>ABS(Ct_Na+10^-pH-Kw*10^pH-Ct_Cl-Ct_OAc*Ka*10^pH/(1+Ka*10^pH))</f>
        <v>3.2015092853004093E-2</v>
      </c>
      <c r="CJ1141" s="19">
        <f>ABS(Ct_Na+10^-pH-Kw*10^pH-Ct_Cl-Ct_OAc*Ka*10^pH/(1+Ka*10^pH))</f>
        <v>3.264402351730622E-2</v>
      </c>
      <c r="CK1141" s="19">
        <f>ABS(Ct_Na+10^-pH-Kw*10^pH-Ct_Cl-Ct_OAc*Ka*10^pH/(1+Ka*10^pH))</f>
        <v>3.3261198468256925E-2</v>
      </c>
      <c r="CL1141" s="19">
        <f>ABS(Ct_Na+10^-pH-Kw*10^pH-Ct_Cl-Ct_OAc*Ka*10^pH/(1+Ka*10^pH))</f>
        <v>3.3866944253449258E-2</v>
      </c>
      <c r="CM1141" s="19">
        <f>ABS(Ct_Na+10^-pH-Kw*10^pH-Ct_Cl-Ct_OAc*Ka*10^pH/(1+Ka*10^pH))</f>
        <v>3.4461575437078423E-2</v>
      </c>
      <c r="CN1141" s="19">
        <f>ABS(Ct_Na+10^-pH-Kw*10^pH-Ct_Cl-Ct_OAc*Ka*10^pH/(1+Ka*10^pH))</f>
        <v>3.5045395144641611E-2</v>
      </c>
      <c r="CO1141" s="19">
        <f>ABS(Ct_Na+10^-pH-Kw*10^pH-Ct_Cl-Ct_OAc*Ka*10^pH/(1+Ka*10^pH))</f>
        <v>3.5618695578194658E-2</v>
      </c>
      <c r="CP1141" s="19">
        <f>ABS(Ct_Na+10^-pH-Kw*10^pH-Ct_Cl-Ct_OAc*Ka*10^pH/(1+Ka*10^pH))</f>
        <v>3.6181758504005686E-2</v>
      </c>
      <c r="CQ1141" s="19">
        <f>ABS(Ct_Na+10^-pH-Kw*10^pH-Ct_Cl-Ct_OAc*Ka*10^pH/(1+Ka*10^pH))</f>
        <v>3.6734855714315645E-2</v>
      </c>
      <c r="CR1141" s="19">
        <f>ABS(Ct_Na+10^-pH-Kw*10^pH-Ct_Cl-Ct_OAc*Ka*10^pH/(1+Ka*10^pH))</f>
        <v>3.7278249464795583E-2</v>
      </c>
      <c r="CS1141" s="19">
        <f>ABS(Ct_Na+10^-pH-Kw*10^pH-Ct_Cl-Ct_OAc*Ka*10^pH/(1+Ka*10^pH))</f>
        <v>3.7812192889180203E-2</v>
      </c>
      <c r="CT1141" s="19">
        <f>ABS(Ct_Na+10^-pH-Kw*10^pH-Ct_Cl-Ct_OAc*Ka*10^pH/(1+Ka*10^pH))</f>
        <v>3.8336930392454782E-2</v>
      </c>
      <c r="CU1141" s="19">
        <f>ABS(Ct_Na+10^-pH-Kw*10^pH-Ct_Cl-Ct_OAc*Ka*10^pH/(1+Ka*10^pH))</f>
        <v>3.8852698023878487E-2</v>
      </c>
      <c r="CV1141" s="19">
        <f>ABS(Ct_Na+10^-pH-Kw*10^pH-Ct_Cl-Ct_OAc*Ka*10^pH/(1+Ka*10^pH))</f>
        <v>3.9359723831040784E-2</v>
      </c>
      <c r="CW1141" s="19">
        <f>ABS(Ct_Na+10^-pH-Kw*10^pH-Ct_Cl-Ct_OAc*Ka*10^pH/(1+Ka*10^pH))</f>
        <v>3.9858228196065916E-2</v>
      </c>
      <c r="CX1141" s="19">
        <f>ABS(Ct_Na+10^-pH-Kw*10^pH-Ct_Cl-Ct_OAc*Ka*10^pH/(1+Ka*10^pH))</f>
        <v>4.0348424155007258E-2</v>
      </c>
    </row>
    <row r="1142" spans="1:102">
      <c r="A1142" s="23">
        <v>11.13</v>
      </c>
      <c r="B1142" s="19">
        <f>ABS(Ct_Na+10^-pH-Kw*10^pH-Ct_Cl-Ct_OAc*Ka*10^pH/(1+Ka*10^pH))</f>
        <v>0.25134887950133666</v>
      </c>
      <c r="C1142" s="19">
        <f>ABS(Ct_Na+10^-pH-Kw*10^pH-Ct_Cl-Ct_OAc*Ka*10^pH/(1+Ka*10^pH))</f>
        <v>0.23468221680485293</v>
      </c>
      <c r="D1142" s="19">
        <f>ABS(Ct_Na+10^-pH-Kw*10^pH-Ct_Cl-Ct_OAc*Ka*10^pH/(1+Ka*10^pH))</f>
        <v>0.21953070526259499</v>
      </c>
      <c r="E1142" s="19">
        <f>ABS(Ct_Na+10^-pH-Kw*10^pH-Ct_Cl-Ct_OAc*Ka*10^pH/(1+Ka*10^pH))</f>
        <v>0.20569671646314214</v>
      </c>
      <c r="F1142" s="19">
        <f>ABS(Ct_Na+10^-pH-Kw*10^pH-Ct_Cl-Ct_OAc*Ka*10^pH/(1+Ka*10^pH))</f>
        <v>0.19301556006364359</v>
      </c>
      <c r="G1142" s="19">
        <f>ABS(Ct_Na+10^-pH-Kw*10^pH-Ct_Cl-Ct_OAc*Ka*10^pH/(1+Ka*10^pH))</f>
        <v>0.18134889617610503</v>
      </c>
      <c r="H1142" s="19">
        <f>ABS(Ct_Na+10^-pH-Kw*10^pH-Ct_Cl-Ct_OAc*Ka*10^pH/(1+Ka*10^pH))</f>
        <v>0.17057966797222321</v>
      </c>
      <c r="I1142" s="19">
        <f>ABS(Ct_Na+10^-pH-Kw*10^pH-Ct_Cl-Ct_OAc*Ka*10^pH/(1+Ka*10^pH))</f>
        <v>0.16060816037603637</v>
      </c>
      <c r="J1142" s="19">
        <f>ABS(Ct_Na+10^-pH-Kw*10^pH-Ct_Cl-Ct_OAc*Ka*10^pH/(1+Ka*10^pH))</f>
        <v>0.15134890332243434</v>
      </c>
      <c r="K1142" s="19">
        <f>ABS(Ct_Na+10^-pH-Kw*10^pH-Ct_Cl-Ct_OAc*Ka*10^pH/(1+Ka*10^pH))</f>
        <v>0.14272821572080482</v>
      </c>
      <c r="L1142" s="19">
        <f>ABS(Ct_Na+10^-pH-Kw*10^pH-Ct_Cl-Ct_OAc*Ka*10^pH/(1+Ka*10^pH))</f>
        <v>0.13468224062595058</v>
      </c>
      <c r="M1142" s="19">
        <f>ABS(Ct_Na+10^-pH-Kw*10^pH-Ct_Cl-Ct_OAc*Ka*10^pH/(1+Ka*10^pH))</f>
        <v>0.12715536069850636</v>
      </c>
      <c r="N1142" s="19">
        <f>ABS(Ct_Na+10^-pH-Kw*10^pH-Ct_Cl-Ct_OAc*Ka*10^pH/(1+Ka*10^pH))</f>
        <v>0.12009891076652734</v>
      </c>
      <c r="O1142" s="19">
        <f>ABS(Ct_Na+10^-pH-Kw*10^pH-Ct_Cl-Ct_OAc*Ka*10^pH/(1+Ka*10^pH))</f>
        <v>0.11347012446678952</v>
      </c>
      <c r="P1142" s="19">
        <f>ABS(Ct_Na+10^-pH-Kw*10^pH-Ct_Cl-Ct_OAc*Ka*10^pH/(1+Ka*10^pH))</f>
        <v>0.10723126677291857</v>
      </c>
      <c r="Q1142" s="19">
        <f>ABS(Ct_Na+10^-pH-Kw*10^pH-Ct_Cl-Ct_OAc*Ka*10^pH/(1+Ka*10^pH))</f>
        <v>0.10134891523298319</v>
      </c>
      <c r="R1142" s="19">
        <f>ABS(Ct_Na+10^-pH-Kw*10^pH-Ct_Cl-Ct_OAc*Ka*10^pH/(1+Ka*10^pH))</f>
        <v>9.5793361000821933E-2</v>
      </c>
      <c r="S1142" s="19">
        <f>ABS(Ct_Na+10^-pH-Kw*10^pH-Ct_Cl-Ct_OAc*Ka*10^pH/(1+Ka*10^pH))</f>
        <v>9.0538106997426135E-2</v>
      </c>
      <c r="T1142" s="19">
        <f>ABS(Ct_Na+10^-pH-Kw*10^pH-Ct_Cl-Ct_OAc*Ka*10^pH/(1+Ka*10^pH))</f>
        <v>8.5559445309998594E-2</v>
      </c>
      <c r="U1142" s="19">
        <f>ABS(Ct_Na+10^-pH-Kw*10^pH-Ct_Cl-Ct_OAc*Ka*10^pH/(1+Ka*10^pH))</f>
        <v>8.0836099606541673E-2</v>
      </c>
      <c r="V1142" s="19">
        <f>ABS(Ct_Na+10^-pH-Kw*10^pH-Ct_Cl-Ct_OAc*Ka*10^pH/(1+Ka*10^pH))</f>
        <v>7.6348921188257604E-2</v>
      </c>
      <c r="W1142" s="19">
        <f>ABS(Ct_Na+10^-pH-Kw*10^pH-Ct_Cl-Ct_OAc*Ka*10^pH/(1+Ka*10^pH))</f>
        <v>7.208062952208491E-2</v>
      </c>
      <c r="X1142" s="19">
        <f>ABS(Ct_Na+10^-pH-Kw*10^pH-Ct_Cl-Ct_OAc*Ka*10^pH/(1+Ka*10^pH))</f>
        <v>6.8015589840015739E-2</v>
      </c>
      <c r="Y1142" s="19">
        <f>ABS(Ct_Na+10^-pH-Kw*10^pH-Ct_Cl-Ct_OAc*Ka*10^pH/(1+Ka*10^pH))</f>
        <v>6.4139621771066038E-2</v>
      </c>
      <c r="Z1142" s="19">
        <f>ABS(Ct_Na+10^-pH-Kw*10^pH-Ct_Cl-Ct_OAc*Ka*10^pH/(1+Ka*10^pH))</f>
        <v>6.0439834068886769E-2</v>
      </c>
      <c r="AA1142" s="19">
        <f>ABS(Ct_Na+10^-pH-Kw*10^pH-Ct_Cl-Ct_OAc*Ka*10^pH/(1+Ka*10^pH))</f>
        <v>5.6904481375693247E-2</v>
      </c>
      <c r="AB1142" s="19">
        <f>ABS(Ct_Na+10^-pH-Kw*10^pH-Ct_Cl-Ct_OAc*Ka*10^pH/(1+Ka*10^pH))</f>
        <v>5.3522839669160355E-2</v>
      </c>
      <c r="AC1142" s="19">
        <f>ABS(Ct_Na+10^-pH-Kw*10^pH-Ct_Cl-Ct_OAc*Ka*10^pH/(1+Ka*10^pH))</f>
        <v>5.0285097609713891E-2</v>
      </c>
      <c r="AD1142" s="19">
        <f>ABS(Ct_Na+10^-pH-Kw*10^pH-Ct_Cl-Ct_OAc*Ka*10^pH/(1+Ka*10^pH))</f>
        <v>4.7182261469411069E-2</v>
      </c>
      <c r="AE1142" s="19">
        <f>ABS(Ct_Na+10^-pH-Kw*10^pH-Ct_Cl-Ct_OAc*Ka*10^pH/(1+Ka*10^pH))</f>
        <v>4.420607170218184E-2</v>
      </c>
      <c r="AF1142" s="19">
        <f>ABS(Ct_Na+10^-pH-Kw*10^pH-Ct_Cl-Ct_OAc*Ka*10^pH/(1+Ka*10^pH))</f>
        <v>4.1348929525641787E-2</v>
      </c>
      <c r="AG1142" s="19">
        <f>ABS(Ct_Na+10^-pH-Kw*10^pH-Ct_Cl-Ct_OAc*Ka*10^pH/(1+Ka*10^pH))</f>
        <v>3.8603832140338579E-2</v>
      </c>
      <c r="AH1142" s="19">
        <f>ABS(Ct_Na+10^-pH-Kw*10^pH-Ct_Cl-Ct_OAc*Ka*10^pH/(1+Ka*10^pH))</f>
        <v>3.5964315423700891E-2</v>
      </c>
      <c r="AI1142" s="19">
        <f>ABS(Ct_Na+10^-pH-Kw*10^pH-Ct_Cl-Ct_OAc*Ka*10^pH/(1+Ka*10^pH))</f>
        <v>3.3424403111464628E-2</v>
      </c>
      <c r="AJ1142" s="19">
        <f>ABS(Ct_Na+10^-pH-Kw*10^pH-Ct_Cl-Ct_OAc*Ka*10^pH/(1+Ka*10^pH))</f>
        <v>3.0978561625607484E-2</v>
      </c>
      <c r="AK1142" s="19">
        <f>ABS(Ct_Na+10^-pH-Kw*10^pH-Ct_Cl-Ct_OAc*Ka*10^pH/(1+Ka*10^pH))</f>
        <v>2.862165983014512E-2</v>
      </c>
      <c r="AL1142" s="19">
        <f>ABS(Ct_Na+10^-pH-Kw*10^pH-Ct_Cl-Ct_OAc*Ka*10^pH/(1+Ka*10^pH))</f>
        <v>2.6348933098806454E-2</v>
      </c>
      <c r="AM1142" s="19">
        <f>ABS(Ct_Na+10^-pH-Kw*10^pH-Ct_Cl-Ct_OAc*Ka*10^pH/(1+Ka*10^pH))</f>
        <v>2.4155951165058573E-2</v>
      </c>
      <c r="AN1142" s="19">
        <f>ABS(Ct_Na+10^-pH-Kw*10^pH-Ct_Cl-Ct_OAc*Ka*10^pH/(1+Ka*10^pH))</f>
        <v>2.2038589297991691E-2</v>
      </c>
      <c r="AO1142" s="19">
        <f>ABS(Ct_Na+10^-pH-Kw*10^pH-Ct_Cl-Ct_OAc*Ka*10^pH/(1+Ka*10^pH))</f>
        <v>1.999300240946944E-2</v>
      </c>
      <c r="AP1142" s="19">
        <f>ABS(Ct_Na+10^-pH-Kw*10^pH-Ct_Cl-Ct_OAc*Ka*10^pH/(1+Ka*10^pH))</f>
        <v>1.8015601750564575E-2</v>
      </c>
      <c r="AQ1142" s="19">
        <f>ABS(Ct_Na+10^-pH-Kw*10^pH-Ct_Cl-Ct_OAc*Ka*10^pH/(1+Ka*10^pH))</f>
        <v>1.6103033900148431E-2</v>
      </c>
      <c r="AR1142" s="19">
        <f>ABS(Ct_Na+10^-pH-Kw*10^pH-Ct_Cl-Ct_OAc*Ka*10^pH/(1+Ka*10^pH))</f>
        <v>1.4252161786842452E-2</v>
      </c>
      <c r="AS1142" s="19">
        <f>ABS(Ct_Na+10^-pH-Kw*10^pH-Ct_Cl-Ct_OAc*Ka*10^pH/(1+Ka*10^pH))</f>
        <v>1.246004751840335E-2</v>
      </c>
      <c r="AT1142" s="19">
        <f>ABS(Ct_Na+10^-pH-Kw*10^pH-Ct_Cl-Ct_OAc*Ka*10^pH/(1+Ka*10^pH))</f>
        <v>1.0723936820852951E-2</v>
      </c>
      <c r="AU1142" s="19">
        <f>ABS(Ct_Na+10^-pH-Kw*10^pH-Ct_Cl-Ct_OAc*Ka*10^pH/(1+Ka*10^pH))</f>
        <v>9.0412449139964379E-3</v>
      </c>
      <c r="AV1142" s="19">
        <f>ABS(Ct_Na+10^-pH-Kw*10^pH-Ct_Cl-Ct_OAc*Ka*10^pH/(1+Ka*10^pH))</f>
        <v>7.4095436709840229E-3</v>
      </c>
      <c r="AW1142" s="19">
        <f>ABS(Ct_Na+10^-pH-Kw*10^pH-Ct_Cl-Ct_OAc*Ka*10^pH/(1+Ka*10^pH))</f>
        <v>5.8265499277630542E-3</v>
      </c>
      <c r="AX1142" s="19">
        <f>ABS(Ct_Na+10^-pH-Kw*10^pH-Ct_Cl-Ct_OAc*Ka*10^pH/(1+Ka*10^pH))</f>
        <v>4.2901148240485631E-3</v>
      </c>
      <c r="AY1142" s="19">
        <f>ABS(Ct_Na+10^-pH-Kw*10^pH-Ct_Cl-Ct_OAc*Ka*10^pH/(1+Ka*10^pH))</f>
        <v>2.7982140711663994E-3</v>
      </c>
      <c r="AZ1142" s="19">
        <f>ABS(Ct_Na+10^-pH-Kw*10^pH-Ct_Cl-Ct_OAc*Ka*10^pH/(1+Ka*10^pH))</f>
        <v>1.3489390540808652E-3</v>
      </c>
      <c r="BA1142" s="19">
        <f>ABS(Ct_Na+10^-pH-Kw*10^pH-Ct_Cl-Ct_OAc*Ka*10^pH/(1+Ka*10^pH))</f>
        <v>5.9511314636058465E-5</v>
      </c>
      <c r="BB1142" s="19">
        <f>ABS(Ct_Na+10^-pH-Kw*10^pH-Ct_Cl-Ct_OAc*Ka*10^pH/(1+Ka*10^pH))</f>
        <v>1.4288380619997404E-3</v>
      </c>
      <c r="BC1142" s="19">
        <f>ABS(Ct_Na+10^-pH-Kw*10^pH-Ct_Cl-Ct_OAc*Ka*10^pH/(1+Ka*10^pH))</f>
        <v>2.7606490080658158E-3</v>
      </c>
      <c r="BD1142" s="19">
        <f>ABS(Ct_Na+10^-pH-Kw*10^pH-Ct_Cl-Ct_OAc*Ka*10^pH/(1+Ka*10^pH))</f>
        <v>4.0564650636976465E-3</v>
      </c>
      <c r="BE1142" s="19">
        <f>ABS(Ct_Na+10^-pH-Kw*10^pH-Ct_Cl-Ct_OAc*Ka*10^pH/(1+Ka*10^pH))</f>
        <v>5.3177260245126229E-3</v>
      </c>
      <c r="BF1142" s="19">
        <f>ABS(Ct_Na+10^-pH-Kw*10^pH-Ct_Cl-Ct_OAc*Ka*10^pH/(1+Ka*10^pH))</f>
        <v>6.5457959074114239E-3</v>
      </c>
      <c r="BG1142" s="19">
        <f>ABS(Ct_Na+10^-pH-Kw*10^pH-Ct_Cl-Ct_OAc*Ka*10^pH/(1+Ka*10^pH))</f>
        <v>7.7419678712738749E-3</v>
      </c>
      <c r="BH1142" s="19">
        <f>ABS(Ct_Na+10^-pH-Kw*10^pH-Ct_Cl-Ct_OAc*Ka*10^pH/(1+Ka*10^pH))</f>
        <v>8.9074687591398707E-3</v>
      </c>
      <c r="BI1142" s="19">
        <f>ABS(Ct_Na+10^-pH-Kw*10^pH-Ct_Cl-Ct_OAc*Ka*10^pH/(1+Ka*10^pH))</f>
        <v>1.0043463295414341E-2</v>
      </c>
      <c r="BJ1142" s="19">
        <f>ABS(Ct_Na+10^-pH-Kw*10^pH-Ct_Cl-Ct_OAc*Ka*10^pH/(1+Ka*10^pH))</f>
        <v>1.1151057968281926E-2</v>
      </c>
      <c r="BK1142" s="19">
        <f>ABS(Ct_Na+10^-pH-Kw*10^pH-Ct_Cl-Ct_OAc*Ka*10^pH/(1+Ka*10^pH))</f>
        <v>1.2231304624535498E-2</v>
      </c>
      <c r="BL1142" s="19">
        <f>ABS(Ct_Na+10^-pH-Kw*10^pH-Ct_Cl-Ct_OAc*Ka*10^pH/(1+Ka*10^pH))</f>
        <v>1.3285203801368252E-2</v>
      </c>
      <c r="BM1142" s="19">
        <f>ABS(Ct_Na+10^-pH-Kw*10^pH-Ct_Cl-Ct_OAc*Ka*10^pH/(1+Ka*10^pH))</f>
        <v>1.431370781731349E-2</v>
      </c>
      <c r="BN1142" s="19">
        <f>ABS(Ct_Na+10^-pH-Kw*10^pH-Ct_Cl-Ct_OAc*Ka*10^pH/(1+Ka*10^pH))</f>
        <v>1.5317723642402852E-2</v>
      </c>
      <c r="BO1142" s="19">
        <f>ABS(Ct_Na+10^-pH-Kw*10^pH-Ct_Cl-Ct_OAc*Ka*10^pH/(1+Ka*10^pH))</f>
        <v>1.629811556572542E-2</v>
      </c>
      <c r="BP1142" s="19">
        <f>ABS(Ct_Na+10^-pH-Kw*10^pH-Ct_Cl-Ct_OAc*Ka*10^pH/(1+Ka*10^pH))</f>
        <v>1.7255707676877695E-2</v>
      </c>
      <c r="BQ1142" s="19">
        <f>ABS(Ct_Na+10^-pH-Kw*10^pH-Ct_Cl-Ct_OAc*Ka*10^pH/(1+Ka*10^pH))</f>
        <v>1.8191286176279353E-2</v>
      </c>
      <c r="BR1142" s="19">
        <f>ABS(Ct_Na+10^-pH-Kw*10^pH-Ct_Cl-Ct_OAc*Ka*10^pH/(1+Ka*10^pH))</f>
        <v>1.9105601527967322E-2</v>
      </c>
      <c r="BS1142" s="19">
        <f>ABS(Ct_Na+10^-pH-Kw*10^pH-Ct_Cl-Ct_OAc*Ka*10^pH/(1+Ka*10^pH))</f>
        <v>1.9999370467257825E-2</v>
      </c>
      <c r="BT1142" s="19">
        <f>ABS(Ct_Na+10^-pH-Kw*10^pH-Ct_Cl-Ct_OAc*Ka*10^pH/(1+Ka*10^pH))</f>
        <v>2.087327787456409E-2</v>
      </c>
      <c r="BU1142" s="19">
        <f>ABS(Ct_Na+10^-pH-Kw*10^pH-Ct_Cl-Ct_OAc*Ka*10^pH/(1+Ka*10^pH))</f>
        <v>2.1727978525665818E-2</v>
      </c>
      <c r="BV1142" s="19">
        <f>ABS(Ct_Na+10^-pH-Kw*10^pH-Ct_Cl-Ct_OAc*Ka*10^pH/(1+Ka*10^pH))</f>
        <v>2.256409872783053E-2</v>
      </c>
      <c r="BW1142" s="19">
        <f>ABS(Ct_Na+10^-pH-Kw*10^pH-Ct_Cl-Ct_OAc*Ka*10^pH/(1+Ka*10^pH))</f>
        <v>2.3382237850378844E-2</v>
      </c>
      <c r="BX1142" s="19">
        <f>ABS(Ct_Na+10^-pH-Kw*10^pH-Ct_Cl-Ct_OAc*Ka*10^pH/(1+Ka*10^pH))</f>
        <v>2.4182969757553768E-2</v>
      </c>
      <c r="BY1142" s="19">
        <f>ABS(Ct_Na+10^-pH-Kw*10^pH-Ct_Cl-Ct_OAc*Ka*10^pH/(1+Ka*10^pH))</f>
        <v>2.4966844150893411E-2</v>
      </c>
      <c r="BZ1142" s="19">
        <f>ABS(Ct_Na+10^-pH-Kw*10^pH-Ct_Cl-Ct_OAc*Ka*10^pH/(1+Ka*10^pH))</f>
        <v>2.573438782770518E-2</v>
      </c>
      <c r="CA1142" s="19">
        <f>ABS(Ct_Na+10^-pH-Kw*10^pH-Ct_Cl-Ct_OAc*Ka*10^pH/(1+Ka*10^pH))</f>
        <v>2.6486105861696051E-2</v>
      </c>
      <c r="CB1142" s="19">
        <f>ABS(Ct_Na+10^-pH-Kw*10^pH-Ct_Cl-Ct_OAc*Ka*10^pH/(1+Ka*10^pH))</f>
        <v>2.7222482711319794E-2</v>
      </c>
      <c r="CC1142" s="19">
        <f>ABS(Ct_Na+10^-pH-Kw*10^pH-Ct_Cl-Ct_OAc*Ka*10^pH/(1+Ka*10^pH))</f>
        <v>2.7943983260951134E-2</v>
      </c>
      <c r="CD1142" s="19">
        <f>ABS(Ct_Na+10^-pH-Kw*10^pH-Ct_Cl-Ct_OAc*Ka*10^pH/(1+Ka*10^pH))</f>
        <v>2.8651053799589828E-2</v>
      </c>
      <c r="CE1142" s="19">
        <f>ABS(Ct_Na+10^-pH-Kw*10^pH-Ct_Cl-Ct_OAc*Ka*10^pH/(1+Ka*10^pH))</f>
        <v>2.9344122941423807E-2</v>
      </c>
      <c r="CF1142" s="19">
        <f>ABS(Ct_Na+10^-pH-Kw*10^pH-Ct_Cl-Ct_OAc*Ka*10^pH/(1+Ka*10^pH))</f>
        <v>3.0023602492241439E-2</v>
      </c>
      <c r="CG1142" s="19">
        <f>ABS(Ct_Na+10^-pH-Kw*10^pH-Ct_Cl-Ct_OAc*Ka*10^pH/(1+Ka*10^pH))</f>
        <v>3.0689888265373277E-2</v>
      </c>
      <c r="CH1142" s="19">
        <f>ABS(Ct_Na+10^-pH-Kw*10^pH-Ct_Cl-Ct_OAc*Ka*10^pH/(1+Ka*10^pH))</f>
        <v>3.1343360850560283E-2</v>
      </c>
      <c r="CI1142" s="19">
        <f>ABS(Ct_Na+10^-pH-Kw*10^pH-Ct_Cl-Ct_OAc*Ka*10^pH/(1+Ka*10^pH))</f>
        <v>3.1984386338886575E-2</v>
      </c>
      <c r="CJ1142" s="19">
        <f>ABS(Ct_Na+10^-pH-Kw*10^pH-Ct_Cl-Ct_OAc*Ka*10^pH/(1+Ka*10^pH))</f>
        <v>3.2613317006678397E-2</v>
      </c>
      <c r="CK1142" s="19">
        <f>ABS(Ct_Na+10^-pH-Kw*10^pH-Ct_Cl-Ct_OAc*Ka*10^pH/(1+Ka*10^pH))</f>
        <v>3.3230491961053592E-2</v>
      </c>
      <c r="CL1142" s="19">
        <f>ABS(Ct_Na+10^-pH-Kw*10^pH-Ct_Cl-Ct_OAc*Ka*10^pH/(1+Ka*10^pH))</f>
        <v>3.3836237749606986E-2</v>
      </c>
      <c r="CM1142" s="19">
        <f>ABS(Ct_Na+10^-pH-Kw*10^pH-Ct_Cl-Ct_OAc*Ka*10^pH/(1+Ka*10^pH))</f>
        <v>3.4430868936535554E-2</v>
      </c>
      <c r="CN1142" s="19">
        <f>ABS(Ct_Na+10^-pH-Kw*10^pH-Ct_Cl-Ct_OAc*Ka*10^pH/(1+Ka*10^pH))</f>
        <v>3.5014688647338151E-2</v>
      </c>
      <c r="CO1142" s="19">
        <f>ABS(Ct_Na+10^-pH-Kw*10^pH-Ct_Cl-Ct_OAc*Ka*10^pH/(1+Ka*10^pH))</f>
        <v>3.5587989084072243E-2</v>
      </c>
      <c r="CP1142" s="19">
        <f>ABS(Ct_Na+10^-pH-Kw*10^pH-Ct_Cl-Ct_OAc*Ka*10^pH/(1+Ka*10^pH))</f>
        <v>3.6151052013007508E-2</v>
      </c>
      <c r="CQ1142" s="19">
        <f>ABS(Ct_Na+10^-pH-Kw*10^pH-Ct_Cl-Ct_OAc*Ka*10^pH/(1+Ka*10^pH))</f>
        <v>3.6704149226386401E-2</v>
      </c>
      <c r="CR1142" s="19">
        <f>ABS(Ct_Na+10^-pH-Kw*10^pH-Ct_Cl-Ct_OAc*Ka*10^pH/(1+Ka*10^pH))</f>
        <v>3.7247542979881434E-2</v>
      </c>
      <c r="CS1142" s="19">
        <f>ABS(Ct_Na+10^-pH-Kw*10^pH-Ct_Cl-Ct_OAc*Ka*10^pH/(1+Ka*10^pH))</f>
        <v>3.7781486407228719E-2</v>
      </c>
      <c r="CT1142" s="19">
        <f>ABS(Ct_Na+10^-pH-Kw*10^pH-Ct_Cl-Ct_OAc*Ka*10^pH/(1+Ka*10^pH))</f>
        <v>3.8306223913414879E-2</v>
      </c>
      <c r="CU1142" s="19">
        <f>ABS(Ct_Na+10^-pH-Kw*10^pH-Ct_Cl-Ct_OAc*Ka*10^pH/(1+Ka*10^pH))</f>
        <v>3.8821991547700399E-2</v>
      </c>
      <c r="CV1142" s="19">
        <f>ABS(Ct_Na+10^-pH-Kw*10^pH-Ct_Cl-Ct_OAc*Ka*10^pH/(1+Ka*10^pH))</f>
        <v>3.9329017357676001E-2</v>
      </c>
      <c r="CW1142" s="19">
        <f>ABS(Ct_Na+10^-pH-Kw*10^pH-Ct_Cl-Ct_OAc*Ka*10^pH/(1+Ka*10^pH))</f>
        <v>3.9827521725467149E-2</v>
      </c>
      <c r="CX1142" s="19">
        <f>ABS(Ct_Na+10^-pH-Kw*10^pH-Ct_Cl-Ct_OAc*Ka*10^pH/(1+Ka*10^pH))</f>
        <v>4.0317717687128427E-2</v>
      </c>
    </row>
    <row r="1143" spans="1:102">
      <c r="A1143" s="24">
        <v>11.14</v>
      </c>
      <c r="B1143" s="19">
        <f>ABS(Ct_Na+10^-pH-Kw*10^pH-Ct_Cl-Ct_OAc*Ka*10^pH/(1+Ka*10^pH))</f>
        <v>0.25138030278133622</v>
      </c>
      <c r="C1143" s="19">
        <f>ABS(Ct_Na+10^-pH-Kw*10^pH-Ct_Cl-Ct_OAc*Ka*10^pH/(1+Ka*10^pH))</f>
        <v>0.23471363999448014</v>
      </c>
      <c r="D1143" s="19">
        <f>ABS(Ct_Na+10^-pH-Kw*10^pH-Ct_Cl-Ct_OAc*Ka*10^pH/(1+Ka*10^pH))</f>
        <v>0.2195621283700655</v>
      </c>
      <c r="E1143" s="19">
        <f>ABS(Ct_Na+10^-pH-Kw*10^pH-Ct_Cl-Ct_OAc*Ka*10^pH/(1+Ka*10^pH))</f>
        <v>0.20572813949559998</v>
      </c>
      <c r="F1143" s="19">
        <f>ABS(Ct_Na+10^-pH-Kw*10^pH-Ct_Cl-Ct_OAc*Ka*10^pH/(1+Ka*10^pH))</f>
        <v>0.19304698302733989</v>
      </c>
      <c r="G1143" s="19">
        <f>ABS(Ct_Na+10^-pH-Kw*10^pH-Ct_Cl-Ct_OAc*Ka*10^pH/(1+Ka*10^pH))</f>
        <v>0.18138031907654065</v>
      </c>
      <c r="H1143" s="19">
        <f>ABS(Ct_Na+10^-pH-Kw*10^pH-Ct_Cl-Ct_OAc*Ka*10^pH/(1+Ka*10^pH))</f>
        <v>0.17061109081426443</v>
      </c>
      <c r="I1143" s="19">
        <f>ABS(Ct_Na+10^-pH-Kw*10^pH-Ct_Cl-Ct_OAc*Ka*10^pH/(1+Ka*10^pH))</f>
        <v>0.16063958316400864</v>
      </c>
      <c r="J1143" s="19">
        <f>ABS(Ct_Na+10^-pH-Kw*10^pH-Ct_Cl-Ct_OAc*Ka*10^pH/(1+Ka*10^pH))</f>
        <v>0.15138032606019974</v>
      </c>
      <c r="K1143" s="19">
        <f>ABS(Ct_Na+10^-pH-Kw*10^pH-Ct_Cl-Ct_OAc*Ka*10^pH/(1+Ka*10^pH))</f>
        <v>0.14275963841182587</v>
      </c>
      <c r="L1143" s="19">
        <f>ABS(Ct_Na+10^-pH-Kw*10^pH-Ct_Cl-Ct_OAc*Ka*10^pH/(1+Ka*10^pH))</f>
        <v>0.13471366327334364</v>
      </c>
      <c r="M1143" s="19">
        <f>ABS(Ct_Na+10^-pH-Kw*10^pH-Ct_Cl-Ct_OAc*Ka*10^pH/(1+Ka*10^pH))</f>
        <v>0.12718678330508604</v>
      </c>
      <c r="N1143" s="19">
        <f>ABS(Ct_Na+10^-pH-Kw*10^pH-Ct_Cl-Ct_OAc*Ka*10^pH/(1+Ka*10^pH))</f>
        <v>0.12013033333484455</v>
      </c>
      <c r="O1143" s="19">
        <f>ABS(Ct_Na+10^-pH-Kw*10^pH-Ct_Cl-Ct_OAc*Ka*10^pH/(1+Ka*10^pH))</f>
        <v>0.11350154699916318</v>
      </c>
      <c r="P1143" s="19">
        <f>ABS(Ct_Na+10^-pH-Kw*10^pH-Ct_Cl-Ct_OAc*Ka*10^pH/(1+Ka*10^pH))</f>
        <v>0.10726268927146301</v>
      </c>
      <c r="Q1143" s="19">
        <f>ABS(Ct_Na+10^-pH-Kw*10^pH-Ct_Cl-Ct_OAc*Ka*10^pH/(1+Ka*10^pH))</f>
        <v>0.10138033769963149</v>
      </c>
      <c r="R1143" s="19">
        <f>ABS(Ct_Na+10^-pH-Kw*10^pH-Ct_Cl-Ct_OAc*Ka*10^pH/(1+Ka*10^pH))</f>
        <v>9.5824783437346128E-2</v>
      </c>
      <c r="S1143" s="19">
        <f>ABS(Ct_Na+10^-pH-Kw*10^pH-Ct_Cl-Ct_OAc*Ka*10^pH/(1+Ka*10^pH))</f>
        <v>9.0569529405454555E-2</v>
      </c>
      <c r="T1143" s="19">
        <f>ABS(Ct_Na+10^-pH-Kw*10^pH-Ct_Cl-Ct_OAc*Ka*10^pH/(1+Ka*10^pH))</f>
        <v>8.5590867691030983E-2</v>
      </c>
      <c r="U1143" s="19">
        <f>ABS(Ct_Na+10^-pH-Kw*10^pH-Ct_Cl-Ct_OAc*Ka*10^pH/(1+Ka*10^pH))</f>
        <v>8.0867521961962466E-2</v>
      </c>
      <c r="V1143" s="19">
        <f>ABS(Ct_Na+10^-pH-Kw*10^pH-Ct_Cl-Ct_OAc*Ka*10^pH/(1+Ka*10^pH))</f>
        <v>7.638034351934736E-2</v>
      </c>
      <c r="W1143" s="19">
        <f>ABS(Ct_Na+10^-pH-Kw*10^pH-Ct_Cl-Ct_OAc*Ka*10^pH/(1+Ka*10^pH))</f>
        <v>7.2112051830030527E-2</v>
      </c>
      <c r="X1143" s="19">
        <f>ABS(Ct_Na+10^-pH-Kw*10^pH-Ct_Cl-Ct_OAc*Ka*10^pH/(1+Ka*10^pH))</f>
        <v>6.8047012125919321E-2</v>
      </c>
      <c r="Y1143" s="19">
        <f>ABS(Ct_Na+10^-pH-Kw*10^pH-Ct_Cl-Ct_OAc*Ka*10^pH/(1+Ka*10^pH))</f>
        <v>6.4171044035952793E-2</v>
      </c>
      <c r="Z1143" s="19">
        <f>ABS(Ct_Na+10^-pH-Kw*10^pH-Ct_Cl-Ct_OAc*Ka*10^pH/(1+Ka*10^pH))</f>
        <v>6.0471256313712023E-2</v>
      </c>
      <c r="AA1143" s="19">
        <f>ABS(Ct_Na+10^-pH-Kw*10^pH-Ct_Cl-Ct_OAc*Ka*10^pH/(1+Ka*10^pH))</f>
        <v>5.6935903601348592E-2</v>
      </c>
      <c r="AB1143" s="19">
        <f>ABS(Ct_Na+10^-pH-Kw*10^pH-Ct_Cl-Ct_OAc*Ka*10^pH/(1+Ka*10^pH))</f>
        <v>5.355426187647927E-2</v>
      </c>
      <c r="AC1143" s="19">
        <f>ABS(Ct_Na+10^-pH-Kw*10^pH-Ct_Cl-Ct_OAc*Ka*10^pH/(1+Ka*10^pH))</f>
        <v>5.0316519799476683E-2</v>
      </c>
      <c r="AD1143" s="19">
        <f>ABS(Ct_Na+10^-pH-Kw*10^pH-Ct_Cl-Ct_OAc*Ka*10^pH/(1+Ka*10^pH))</f>
        <v>4.7213683642349194E-2</v>
      </c>
      <c r="AE1143" s="19">
        <f>ABS(Ct_Na+10^-pH-Kw*10^pH-Ct_Cl-Ct_OAc*Ka*10^pH/(1+Ka*10^pH))</f>
        <v>4.4237493858982055E-2</v>
      </c>
      <c r="AF1143" s="19">
        <f>ABS(Ct_Na+10^-pH-Kw*10^pH-Ct_Cl-Ct_OAc*Ka*10^pH/(1+Ka*10^pH))</f>
        <v>4.1380351666949589E-2</v>
      </c>
      <c r="AG1143" s="19">
        <f>ABS(Ct_Na+10^-pH-Kw*10^pH-Ct_Cl-Ct_OAc*Ka*10^pH/(1+Ka*10^pH))</f>
        <v>3.8635254266761523E-2</v>
      </c>
      <c r="AH1143" s="19">
        <f>ABS(Ct_Na+10^-pH-Kw*10^pH-Ct_Cl-Ct_OAc*Ka*10^pH/(1+Ka*10^pH))</f>
        <v>3.5995737535811478E-2</v>
      </c>
      <c r="AI1143" s="19">
        <f>ABS(Ct_Na+10^-pH-Kw*10^pH-Ct_Cl-Ct_OAc*Ka*10^pH/(1+Ka*10^pH))</f>
        <v>3.345582520980294E-2</v>
      </c>
      <c r="AJ1143" s="19">
        <f>ABS(Ct_Na+10^-pH-Kw*10^pH-Ct_Cl-Ct_OAc*Ka*10^pH/(1+Ka*10^pH))</f>
        <v>3.10099837106836E-2</v>
      </c>
      <c r="AK1143" s="19">
        <f>ABS(Ct_Na+10^-pH-Kw*10^pH-Ct_Cl-Ct_OAc*Ka*10^pH/(1+Ka*10^pH))</f>
        <v>2.8653081902441306E-2</v>
      </c>
      <c r="AL1143" s="19">
        <f>ABS(Ct_Na+10^-pH-Kw*10^pH-Ct_Cl-Ct_OAc*Ka*10^pH/(1+Ka*10^pH))</f>
        <v>2.6380355158779137E-2</v>
      </c>
      <c r="AM1143" s="19">
        <f>ABS(Ct_Na+10^-pH-Kw*10^pH-Ct_Cl-Ct_OAc*Ka*10^pH/(1+Ka*10^pH))</f>
        <v>2.4187373213140156E-2</v>
      </c>
      <c r="AN1143" s="19">
        <f>ABS(Ct_Na+10^-pH-Kw*10^pH-Ct_Cl-Ct_OAc*Ka*10^pH/(1+Ka*10^pH))</f>
        <v>2.2070011334592209E-2</v>
      </c>
      <c r="AO1143" s="19">
        <f>ABS(Ct_Na+10^-pH-Kw*10^pH-Ct_Cl-Ct_OAc*Ka*10^pH/(1+Ka*10^pH))</f>
        <v>2.002442443497808E-2</v>
      </c>
      <c r="AP1143" s="19">
        <f>ABS(Ct_Na+10^-pH-Kw*10^pH-Ct_Cl-Ct_OAc*Ka*10^pH/(1+Ka*10^pH))</f>
        <v>1.8047023765351083E-2</v>
      </c>
      <c r="AQ1143" s="19">
        <f>ABS(Ct_Na+10^-pH-Kw*10^pH-Ct_Cl-Ct_OAc*Ka*10^pH/(1+Ka*10^pH))</f>
        <v>1.6134455904564332E-2</v>
      </c>
      <c r="AR1143" s="19">
        <f>ABS(Ct_Na+10^-pH-Kw*10^pH-Ct_Cl-Ct_OAc*Ka*10^pH/(1+Ka*10^pH))</f>
        <v>1.4283583781222284E-2</v>
      </c>
      <c r="AS1143" s="19">
        <f>ABS(Ct_Na+10^-pH-Kw*10^pH-Ct_Cl-Ct_OAc*Ka*10^pH/(1+Ka*10^pH))</f>
        <v>1.2491469503065733E-2</v>
      </c>
      <c r="AT1143" s="19">
        <f>ABS(Ct_Na+10^-pH-Kw*10^pH-Ct_Cl-Ct_OAc*Ka*10^pH/(1+Ka*10^pH))</f>
        <v>1.0755358796101538E-2</v>
      </c>
      <c r="AU1143" s="19">
        <f>ABS(Ct_Na+10^-pH-Kw*10^pH-Ct_Cl-Ct_OAc*Ka*10^pH/(1+Ka*10^pH))</f>
        <v>9.0726668801208929E-3</v>
      </c>
      <c r="AV1143" s="19">
        <f>ABS(Ct_Na+10^-pH-Kw*10^pH-Ct_Cl-Ct_OAc*Ka*10^pH/(1+Ka*10^pH))</f>
        <v>7.44096562826084E-3</v>
      </c>
      <c r="AW1143" s="19">
        <f>ABS(Ct_Na+10^-pH-Kw*10^pH-Ct_Cl-Ct_OAc*Ka*10^pH/(1+Ka*10^pH))</f>
        <v>5.8579718764563346E-3</v>
      </c>
      <c r="AX1143" s="19">
        <f>ABS(Ct_Na+10^-pH-Kw*10^pH-Ct_Cl-Ct_OAc*Ka*10^pH/(1+Ka*10^pH))</f>
        <v>4.3215367644107716E-3</v>
      </c>
      <c r="AY1143" s="19">
        <f>ABS(Ct_Na+10^-pH-Kw*10^pH-Ct_Cl-Ct_OAc*Ka*10^pH/(1+Ka*10^pH))</f>
        <v>2.8296360034390095E-3</v>
      </c>
      <c r="AZ1143" s="19">
        <f>ABS(Ct_Na+10^-pH-Kw*10^pH-Ct_Cl-Ct_OAc*Ka*10^pH/(1+Ka*10^pH))</f>
        <v>1.3803609784950044E-3</v>
      </c>
      <c r="BA1143" s="19">
        <f>ABS(Ct_Na+10^-pH-Kw*10^pH-Ct_Cl-Ct_OAc*Ka*10^pH/(1+Ka*10^pH))</f>
        <v>2.8089397859025478E-5</v>
      </c>
      <c r="BB1143" s="19">
        <f>ABS(Ct_Na+10^-pH-Kw*10^pH-Ct_Cl-Ct_OAc*Ka*10^pH/(1+Ka*10^pH))</f>
        <v>1.397416152647657E-3</v>
      </c>
      <c r="BC1143" s="19">
        <f>ABS(Ct_Na+10^-pH-Kw*10^pH-Ct_Cl-Ct_OAc*Ka*10^pH/(1+Ka*10^pH))</f>
        <v>2.7292271059352752E-3</v>
      </c>
      <c r="BD1143" s="19">
        <f>ABS(Ct_Na+10^-pH-Kw*10^pH-Ct_Cl-Ct_OAc*Ka*10^pH/(1+Ka*10^pH))</f>
        <v>4.0250431685934576E-3</v>
      </c>
      <c r="BE1143" s="19">
        <f>ABS(Ct_Na+10^-pH-Kw*10^pH-Ct_Cl-Ct_OAc*Ka*10^pH/(1+Ka*10^pH))</f>
        <v>5.2863041362474217E-3</v>
      </c>
      <c r="BF1143" s="19">
        <f>ABS(Ct_Na+10^-pH-Kw*10^pH-Ct_Cl-Ct_OAc*Ka*10^pH/(1+Ka*10^pH))</f>
        <v>6.5143740258052432E-3</v>
      </c>
      <c r="BG1143" s="19">
        <f>ABS(Ct_Na+10^-pH-Kw*10^pH-Ct_Cl-Ct_OAc*Ka*10^pH/(1+Ka*10^pH))</f>
        <v>7.710545996153749E-3</v>
      </c>
      <c r="BH1143" s="19">
        <f>ABS(Ct_Na+10^-pH-Kw*10^pH-Ct_Cl-Ct_OAc*Ka*10^pH/(1+Ka*10^pH))</f>
        <v>8.8760468903394951E-3</v>
      </c>
      <c r="BI1143" s="19">
        <f>ABS(Ct_Na+10^-pH-Kw*10^pH-Ct_Cl-Ct_OAc*Ka*10^pH/(1+Ka*10^pH))</f>
        <v>1.0012041432773712E-2</v>
      </c>
      <c r="BJ1143" s="19">
        <f>ABS(Ct_Na+10^-pH-Kw*10^pH-Ct_Cl-Ct_OAc*Ka*10^pH/(1+Ka*10^pH))</f>
        <v>1.1119636111647062E-2</v>
      </c>
      <c r="BK1143" s="19">
        <f>ABS(Ct_Na+10^-pH-Kw*10^pH-Ct_Cl-Ct_OAc*Ka*10^pH/(1+Ka*10^pH))</f>
        <v>1.2199882773758094E-2</v>
      </c>
      <c r="BL1143" s="19">
        <f>ABS(Ct_Na+10^-pH-Kw*10^pH-Ct_Cl-Ct_OAc*Ka*10^pH/(1+Ka*10^pH))</f>
        <v>1.3253781956305458E-2</v>
      </c>
      <c r="BM1143" s="19">
        <f>ABS(Ct_Na+10^-pH-Kw*10^pH-Ct_Cl-Ct_OAc*Ka*10^pH/(1+Ka*10^pH))</f>
        <v>1.4282285977827595E-2</v>
      </c>
      <c r="BN1143" s="19">
        <f>ABS(Ct_Na+10^-pH-Kw*10^pH-Ct_Cl-Ct_OAc*Ka*10^pH/(1+Ka*10^pH))</f>
        <v>1.5286301808361075E-2</v>
      </c>
      <c r="BO1143" s="19">
        <f>ABS(Ct_Na+10^-pH-Kw*10^pH-Ct_Cl-Ct_OAc*Ka*10^pH/(1+Ka*10^pH))</f>
        <v>1.6266693736999661E-2</v>
      </c>
      <c r="BP1143" s="19">
        <f>ABS(Ct_Na+10^-pH-Kw*10^pH-Ct_Cl-Ct_OAc*Ka*10^pH/(1+Ka*10^pH))</f>
        <v>1.7224285853344332E-2</v>
      </c>
      <c r="BQ1143" s="19">
        <f>ABS(Ct_Na+10^-pH-Kw*10^pH-Ct_Cl-Ct_OAc*Ka*10^pH/(1+Ka*10^pH))</f>
        <v>1.8159864357819022E-2</v>
      </c>
      <c r="BR1143" s="19">
        <f>ABS(Ct_Na+10^-pH-Kw*10^pH-Ct_Cl-Ct_OAc*Ka*10^pH/(1+Ka*10^pH))</f>
        <v>1.9074179714464713E-2</v>
      </c>
      <c r="BS1143" s="19">
        <f>ABS(Ct_Na+10^-pH-Kw*10^pH-Ct_Cl-Ct_OAc*Ka*10^pH/(1+Ka*10^pH))</f>
        <v>1.9967948658601541E-2</v>
      </c>
      <c r="BT1143" s="19">
        <f>ABS(Ct_Na+10^-pH-Kw*10^pH-Ct_Cl-Ct_OAc*Ka*10^pH/(1+Ka*10^pH))</f>
        <v>2.0841856070646432E-2</v>
      </c>
      <c r="BU1143" s="19">
        <f>ABS(Ct_Na+10^-pH-Kw*10^pH-Ct_Cl-Ct_OAc*Ka*10^pH/(1+Ka*10^pH))</f>
        <v>2.169655672638264E-2</v>
      </c>
      <c r="BV1143" s="19">
        <f>ABS(Ct_Na+10^-pH-Kw*10^pH-Ct_Cl-Ct_OAc*Ka*10^pH/(1+Ka*10^pH))</f>
        <v>2.2532676933081086E-2</v>
      </c>
      <c r="BW1143" s="19">
        <f>ABS(Ct_Na+10^-pH-Kw*10^pH-Ct_Cl-Ct_OAc*Ka*10^pH/(1+Ka*10^pH))</f>
        <v>2.3350816060065629E-2</v>
      </c>
      <c r="BX1143" s="19">
        <f>ABS(Ct_Na+10^-pH-Kw*10^pH-Ct_Cl-Ct_OAc*Ka*10^pH/(1+Ka*10^pH))</f>
        <v>2.4151547971582393E-2</v>
      </c>
      <c r="BY1143" s="19">
        <f>ABS(Ct_Na+10^-pH-Kw*10^pH-Ct_Cl-Ct_OAc*Ka*10^pH/(1+Ka*10^pH))</f>
        <v>2.4935422369172476E-2</v>
      </c>
      <c r="BZ1143" s="19">
        <f>ABS(Ct_Na+10^-pH-Kw*10^pH-Ct_Cl-Ct_OAc*Ka*10^pH/(1+Ka*10^pH))</f>
        <v>2.5702966050146131E-2</v>
      </c>
      <c r="CA1143" s="19">
        <f>ABS(Ct_Na+10^-pH-Kw*10^pH-Ct_Cl-Ct_OAc*Ka*10^pH/(1+Ka*10^pH))</f>
        <v>2.6454684088213075E-2</v>
      </c>
      <c r="CB1143" s="19">
        <f>ABS(Ct_Na+10^-pH-Kw*10^pH-Ct_Cl-Ct_OAc*Ka*10^pH/(1+Ka*10^pH))</f>
        <v>2.7191060941829701E-2</v>
      </c>
      <c r="CC1143" s="19">
        <f>ABS(Ct_Na+10^-pH-Kw*10^pH-Ct_Cl-Ct_OAc*Ka*10^pH/(1+Ka*10^pH))</f>
        <v>2.7912561495373266E-2</v>
      </c>
      <c r="CD1143" s="19">
        <f>ABS(Ct_Na+10^-pH-Kw*10^pH-Ct_Cl-Ct_OAc*Ka*10^pH/(1+Ka*10^pH))</f>
        <v>2.8619632037845941E-2</v>
      </c>
      <c r="CE1143" s="19">
        <f>ABS(Ct_Na+10^-pH-Kw*10^pH-Ct_Cl-Ct_OAc*Ka*10^pH/(1+Ka*10^pH))</f>
        <v>2.9312701183437977E-2</v>
      </c>
      <c r="CF1143" s="19">
        <f>ABS(Ct_Na+10^-pH-Kw*10^pH-Ct_Cl-Ct_OAc*Ka*10^pH/(1+Ka*10^pH))</f>
        <v>2.9992180737939966E-2</v>
      </c>
      <c r="CG1143" s="19">
        <f>ABS(Ct_Na+10^-pH-Kw*10^pH-Ct_Cl-Ct_OAc*Ka*10^pH/(1+Ka*10^pH))</f>
        <v>3.0658466514684644E-2</v>
      </c>
      <c r="CH1143" s="19">
        <f>ABS(Ct_Na+10^-pH-Kw*10^pH-Ct_Cl-Ct_OAc*Ka*10^pH/(1+Ka*10^pH))</f>
        <v>3.1311939103414989E-2</v>
      </c>
      <c r="CI1143" s="19">
        <f>ABS(Ct_Na+10^-pH-Kw*10^pH-Ct_Cl-Ct_OAc*Ka*10^pH/(1+Ka*10^pH))</f>
        <v>3.1952964595217147E-2</v>
      </c>
      <c r="CJ1143" s="19">
        <f>ABS(Ct_Na+10^-pH-Kw*10^pH-Ct_Cl-Ct_OAc*Ka*10^pH/(1+Ka*10^pH))</f>
        <v>3.2581895266419254E-2</v>
      </c>
      <c r="CK1143" s="19">
        <f>ABS(Ct_Na+10^-pH-Kw*10^pH-Ct_Cl-Ct_OAc*Ka*10^pH/(1+Ka*10^pH))</f>
        <v>3.3199070224140981E-2</v>
      </c>
      <c r="CL1143" s="19">
        <f>ABS(Ct_Na+10^-pH-Kw*10^pH-Ct_Cl-Ct_OAc*Ka*10^pH/(1+Ka*10^pH))</f>
        <v>3.3804816015978942E-2</v>
      </c>
      <c r="CM1143" s="19">
        <f>ABS(Ct_Na+10^-pH-Kw*10^pH-Ct_Cl-Ct_OAc*Ka*10^pH/(1+Ka*10^pH))</f>
        <v>3.4399447206131806E-2</v>
      </c>
      <c r="CN1143" s="19">
        <f>ABS(Ct_Na+10^-pH-Kw*10^pH-Ct_Cl-Ct_OAc*Ka*10^pH/(1+Ka*10^pH))</f>
        <v>3.4983266920100071E-2</v>
      </c>
      <c r="CO1143" s="19">
        <f>ABS(Ct_Na+10^-pH-Kw*10^pH-Ct_Cl-Ct_OAc*Ka*10^pH/(1+Ka*10^pH))</f>
        <v>3.5556567359942795E-2</v>
      </c>
      <c r="CP1143" s="19">
        <f>ABS(Ct_Na+10^-pH-Kw*10^pH-Ct_Cl-Ct_OAc*Ka*10^pH/(1+Ka*10^pH))</f>
        <v>3.611963029193118E-2</v>
      </c>
      <c r="CQ1143" s="19">
        <f>ABS(Ct_Na+10^-pH-Kw*10^pH-Ct_Cl-Ct_OAc*Ka*10^pH/(1+Ka*10^pH))</f>
        <v>3.6672727508309161E-2</v>
      </c>
      <c r="CR1143" s="19">
        <f>ABS(Ct_Na+10^-pH-Kw*10^pH-Ct_Cl-Ct_OAc*Ka*10^pH/(1+Ka*10^pH))</f>
        <v>3.7216121264750657E-2</v>
      </c>
      <c r="CS1143" s="19">
        <f>ABS(Ct_Na+10^-pH-Kw*10^pH-Ct_Cl-Ct_OAc*Ka*10^pH/(1+Ka*10^pH))</f>
        <v>3.7750064694993167E-2</v>
      </c>
      <c r="CT1143" s="19">
        <f>ABS(Ct_Na+10^-pH-Kw*10^pH-Ct_Cl-Ct_OAc*Ka*10^pH/(1+Ka*10^pH))</f>
        <v>3.8274802204024634E-2</v>
      </c>
      <c r="CU1143" s="19">
        <f>ABS(Ct_Na+10^-pH-Kw*10^pH-Ct_Cl-Ct_OAc*Ka*10^pH/(1+Ka*10^pH))</f>
        <v>3.879056984110682E-2</v>
      </c>
      <c r="CV1143" s="19">
        <f>ABS(Ct_Na+10^-pH-Kw*10^pH-Ct_Cl-Ct_OAc*Ka*10^pH/(1+Ka*10^pH))</f>
        <v>3.9297595653831695E-2</v>
      </c>
      <c r="CW1143" s="19">
        <f>ABS(Ct_Na+10^-pH-Kw*10^pH-Ct_Cl-Ct_OAc*Ka*10^pH/(1+Ka*10^pH))</f>
        <v>3.9796100024325903E-2</v>
      </c>
      <c r="CX1143" s="19">
        <f>ABS(Ct_Na+10^-pH-Kw*10^pH-Ct_Cl-Ct_OAc*Ka*10^pH/(1+Ka*10^pH))</f>
        <v>4.0286295988645186E-2</v>
      </c>
    </row>
    <row r="1144" spans="1:102">
      <c r="A1144" s="23">
        <v>11.15</v>
      </c>
      <c r="B1144" s="19">
        <f>ABS(Ct_Na+10^-pH-Kw*10^pH-Ct_Cl-Ct_OAc*Ka*10^pH/(1+Ka*10^pH))</f>
        <v>0.25141245791614092</v>
      </c>
      <c r="C1144" s="19">
        <f>ABS(Ct_Na+10^-pH-Kw*10^pH-Ct_Cl-Ct_OAc*Ka*10^pH/(1+Ka*10^pH))</f>
        <v>0.2347457950409696</v>
      </c>
      <c r="D1144" s="19">
        <f>ABS(Ct_Na+10^-pH-Kw*10^pH-Ct_Cl-Ct_OAc*Ka*10^pH/(1+Ka*10^pH))</f>
        <v>0.2195942833362684</v>
      </c>
      <c r="E1144" s="19">
        <f>ABS(Ct_Na+10^-pH-Kw*10^pH-Ct_Cl-Ct_OAc*Ka*10^pH/(1+Ka*10^pH))</f>
        <v>0.20576029438849774</v>
      </c>
      <c r="F1144" s="19">
        <f>ABS(Ct_Na+10^-pH-Kw*10^pH-Ct_Cl-Ct_OAc*Ka*10^pH/(1+Ka*10^pH))</f>
        <v>0.19307913785304129</v>
      </c>
      <c r="G1144" s="19">
        <f>ABS(Ct_Na+10^-pH-Kw*10^pH-Ct_Cl-Ct_OAc*Ka*10^pH/(1+Ka*10^pH))</f>
        <v>0.18141247384042136</v>
      </c>
      <c r="H1144" s="19">
        <f>ABS(Ct_Na+10^-pH-Kw*10^pH-Ct_Cl-Ct_OAc*Ka*10^pH/(1+Ka*10^pH))</f>
        <v>0.17064324552107993</v>
      </c>
      <c r="I1144" s="19">
        <f>ABS(Ct_Na+10^-pH-Kw*10^pH-Ct_Cl-Ct_OAc*Ka*10^pH/(1+Ka*10^pH))</f>
        <v>0.16067173781798594</v>
      </c>
      <c r="J1144" s="19">
        <f>ABS(Ct_Na+10^-pH-Kw*10^pH-Ct_Cl-Ct_OAc*Ka*10^pH/(1+Ka*10^pH))</f>
        <v>0.15141248066511304</v>
      </c>
      <c r="K1144" s="19">
        <f>ABS(Ct_Na+10^-pH-Kw*10^pH-Ct_Cl-Ct_OAc*Ka*10^pH/(1+Ka*10^pH))</f>
        <v>0.14279179297105887</v>
      </c>
      <c r="L1144" s="19">
        <f>ABS(Ct_Na+10^-pH-Kw*10^pH-Ct_Cl-Ct_OAc*Ka*10^pH/(1+Ka*10^pH))</f>
        <v>0.13474581778994169</v>
      </c>
      <c r="M1144" s="19">
        <f>ABS(Ct_Na+10^-pH-Kw*10^pH-Ct_Cl-Ct_OAc*Ka*10^pH/(1+Ka*10^pH))</f>
        <v>0.1272189377817998</v>
      </c>
      <c r="N1144" s="19">
        <f>ABS(Ct_Na+10^-pH-Kw*10^pH-Ct_Cl-Ct_OAc*Ka*10^pH/(1+Ka*10^pH))</f>
        <v>0.1201624877741668</v>
      </c>
      <c r="O1144" s="19">
        <f>ABS(Ct_Na+10^-pH-Kw*10^pH-Ct_Cl-Ct_OAc*Ka*10^pH/(1+Ka*10^pH))</f>
        <v>0.11353370140336003</v>
      </c>
      <c r="P1144" s="19">
        <f>ABS(Ct_Na+10^-pH-Kw*10^pH-Ct_Cl-Ct_OAc*Ka*10^pH/(1+Ka*10^pH))</f>
        <v>0.1072948436426007</v>
      </c>
      <c r="Q1144" s="19">
        <f>ABS(Ct_Na+10^-pH-Kw*10^pH-Ct_Cl-Ct_OAc*Ka*10^pH/(1+Ka*10^pH))</f>
        <v>0.10141249203959907</v>
      </c>
      <c r="R1144" s="19">
        <f>ABS(Ct_Na+10^-pH-Kw*10^pH-Ct_Cl-Ct_OAc*Ka*10^pH/(1+Ka*10^pH))</f>
        <v>9.5856937747875307E-2</v>
      </c>
      <c r="S1144" s="19">
        <f>ABS(Ct_Na+10^-pH-Kw*10^pH-Ct_Cl-Ct_OAc*Ka*10^pH/(1+Ka*10^pH))</f>
        <v>9.0601683688136578E-2</v>
      </c>
      <c r="T1144" s="19">
        <f>ABS(Ct_Na+10^-pH-Kw*10^pH-Ct_Cl-Ct_OAc*Ka*10^pH/(1+Ka*10^pH))</f>
        <v>8.5623021947331526E-2</v>
      </c>
      <c r="U1144" s="19">
        <f>ABS(Ct_Na+10^-pH-Kw*10^pH-Ct_Cl-Ct_OAc*Ka*10^pH/(1+Ka*10^pH))</f>
        <v>8.0899676193234377E-2</v>
      </c>
      <c r="V1144" s="19">
        <f>ABS(Ct_Na+10^-pH-Kw*10^pH-Ct_Cl-Ct_OAc*Ka*10^pH/(1+Ka*10^pH))</f>
        <v>7.641249772684211E-2</v>
      </c>
      <c r="W1144" s="19">
        <f>ABS(Ct_Na+10^-pH-Kw*10^pH-Ct_Cl-Ct_OAc*Ka*10^pH/(1+Ka*10^pH))</f>
        <v>7.2144206014907966E-2</v>
      </c>
      <c r="X1144" s="19">
        <f>ABS(Ct_Na+10^-pH-Kw*10^pH-Ct_Cl-Ct_OAc*Ka*10^pH/(1+Ka*10^pH))</f>
        <v>6.8079166289256463E-2</v>
      </c>
      <c r="Y1144" s="19">
        <f>ABS(Ct_Na+10^-pH-Kw*10^pH-Ct_Cl-Ct_OAc*Ka*10^pH/(1+Ka*10^pH))</f>
        <v>6.4203198178751489E-2</v>
      </c>
      <c r="Z1144" s="19">
        <f>ABS(Ct_Na+10^-pH-Kw*10^pH-Ct_Cl-Ct_OAc*Ka*10^pH/(1+Ka*10^pH))</f>
        <v>6.0503410436905845E-2</v>
      </c>
      <c r="AA1144" s="19">
        <f>ABS(Ct_Na+10^-pH-Kw*10^pH-Ct_Cl-Ct_OAc*Ka*10^pH/(1+Ka*10^pH))</f>
        <v>5.6968057705808886E-2</v>
      </c>
      <c r="AB1144" s="19">
        <f>ABS(Ct_Na+10^-pH-Kw*10^pH-Ct_Cl-Ct_OAc*Ka*10^pH/(1+Ka*10^pH))</f>
        <v>5.3586415963020537E-2</v>
      </c>
      <c r="AC1144" s="19">
        <f>ABS(Ct_Na+10^-pH-Kw*10^pH-Ct_Cl-Ct_OAc*Ka*10^pH/(1+Ka*10^pH))</f>
        <v>5.0348673868861424E-2</v>
      </c>
      <c r="AD1144" s="19">
        <f>ABS(Ct_Na+10^-pH-Kw*10^pH-Ct_Cl-Ct_OAc*Ka*10^pH/(1+Ka*10^pH))</f>
        <v>4.7245837695292295E-2</v>
      </c>
      <c r="AE1144" s="19">
        <f>ABS(Ct_Na+10^-pH-Kw*10^pH-Ct_Cl-Ct_OAc*Ka*10^pH/(1+Ka*10^pH))</f>
        <v>4.4269647896154549E-2</v>
      </c>
      <c r="AF1144" s="19">
        <f>ABS(Ct_Na+10^-pH-Kw*10^pH-Ct_Cl-Ct_OAc*Ka*10^pH/(1+Ka*10^pH))</f>
        <v>4.1412505688982332E-2</v>
      </c>
      <c r="AG1144" s="19">
        <f>ABS(Ct_Na+10^-pH-Kw*10^pH-Ct_Cl-Ct_OAc*Ka*10^pH/(1+Ka*10^pH))</f>
        <v>3.8667408274248229E-2</v>
      </c>
      <c r="AH1144" s="19">
        <f>ABS(Ct_Na+10^-pH-Kw*10^pH-Ct_Cl-Ct_OAc*Ka*10^pH/(1+Ka*10^pH))</f>
        <v>3.6027891529311622E-2</v>
      </c>
      <c r="AI1144" s="19">
        <f>ABS(Ct_Na+10^-pH-Kw*10^pH-Ct_Cl-Ct_OAc*Ka*10^pH/(1+Ka*10^pH))</f>
        <v>3.3487979189844294E-2</v>
      </c>
      <c r="AJ1144" s="19">
        <f>ABS(Ct_Na+10^-pH-Kw*10^pH-Ct_Cl-Ct_OAc*Ka*10^pH/(1+Ka*10^pH))</f>
        <v>3.1042137677764627E-2</v>
      </c>
      <c r="AK1144" s="19">
        <f>ABS(Ct_Na+10^-pH-Kw*10^pH-Ct_Cl-Ct_OAc*Ka*10^pH/(1+Ka*10^pH))</f>
        <v>2.8685235857033323E-2</v>
      </c>
      <c r="AL1144" s="19">
        <f>ABS(Ct_Na+10^-pH-Kw*10^pH-Ct_Cl-Ct_OAc*Ka*10^pH/(1+Ka*10^pH))</f>
        <v>2.6412509101328155E-2</v>
      </c>
      <c r="AM1144" s="19">
        <f>ABS(Ct_Na+10^-pH-Kw*10^pH-Ct_Cl-Ct_OAc*Ka*10^pH/(1+Ka*10^pH))</f>
        <v>2.4219527144068748E-2</v>
      </c>
      <c r="AN1144" s="19">
        <f>ABS(Ct_Na+10^-pH-Kw*10^pH-Ct_Cl-Ct_OAc*Ka*10^pH/(1+Ka*10^pH))</f>
        <v>2.210216525430108E-2</v>
      </c>
      <c r="AO1144" s="19">
        <f>ABS(Ct_Na+10^-pH-Kw*10^pH-Ct_Cl-Ct_OAc*Ka*10^pH/(1+Ka*10^pH))</f>
        <v>2.0056578343847553E-2</v>
      </c>
      <c r="AP1144" s="19">
        <f>ABS(Ct_Na+10^-pH-Kw*10^pH-Ct_Cl-Ct_OAc*Ka*10^pH/(1+Ka*10^pH))</f>
        <v>1.8079177663742479E-2</v>
      </c>
      <c r="AQ1144" s="19">
        <f>ABS(Ct_Na+10^-pH-Kw*10^pH-Ct_Cl-Ct_OAc*Ka*10^pH/(1+Ka*10^pH))</f>
        <v>1.6166609792821196E-2</v>
      </c>
      <c r="AR1144" s="19">
        <f>ABS(Ct_Na+10^-pH-Kw*10^pH-Ct_Cl-Ct_OAc*Ka*10^pH/(1+Ka*10^pH))</f>
        <v>1.4315737659671535E-2</v>
      </c>
      <c r="AS1144" s="19">
        <f>ABS(Ct_Na+10^-pH-Kw*10^pH-Ct_Cl-Ct_OAc*Ka*10^pH/(1+Ka*10^pH))</f>
        <v>1.2523623372018719E-2</v>
      </c>
      <c r="AT1144" s="19">
        <f>ABS(Ct_Na+10^-pH-Kw*10^pH-Ct_Cl-Ct_OAc*Ka*10^pH/(1+Ka*10^pH))</f>
        <v>1.0787512655855036E-2</v>
      </c>
      <c r="AU1144" s="19">
        <f>ABS(Ct_Na+10^-pH-Kw*10^pH-Ct_Cl-Ct_OAc*Ka*10^pH/(1+Ka*10^pH))</f>
        <v>9.1048207309579396E-3</v>
      </c>
      <c r="AV1144" s="19">
        <f>ABS(Ct_Na+10^-pH-Kw*10^pH-Ct_Cl-Ct_OAc*Ka*10^pH/(1+Ka*10^pH))</f>
        <v>7.4731194704516363E-3</v>
      </c>
      <c r="AW1144" s="19">
        <f>ABS(Ct_Na+10^-pH-Kw*10^pH-Ct_Cl-Ct_OAc*Ka*10^pH/(1+Ka*10^pH))</f>
        <v>5.8901257102589866E-3</v>
      </c>
      <c r="AX1144" s="19">
        <f>ABS(Ct_Na+10^-pH-Kw*10^pH-Ct_Cl-Ct_OAc*Ka*10^pH/(1+Ka*10^pH))</f>
        <v>4.3536905900719847E-3</v>
      </c>
      <c r="AY1144" s="19">
        <f>ABS(Ct_Na+10^-pH-Kw*10^pH-Ct_Cl-Ct_OAc*Ka*10^pH/(1+Ka*10^pH))</f>
        <v>2.8617898211947615E-3</v>
      </c>
      <c r="AZ1144" s="19">
        <f>ABS(Ct_Na+10^-pH-Kw*10^pH-Ct_Cl-Ct_OAc*Ka*10^pH/(1+Ka*10^pH))</f>
        <v>1.4125147885711634E-3</v>
      </c>
      <c r="BA1144" s="19">
        <f>ABS(Ct_Na+10^-pH-Kw*10^pH-Ct_Cl-Ct_OAc*Ka*10^pH/(1+Ka*10^pH))</f>
        <v>4.0644047538812567E-6</v>
      </c>
      <c r="BB1144" s="19">
        <f>ABS(Ct_Na+10^-pH-Kw*10^pH-Ct_Cl-Ct_OAc*Ka*10^pH/(1+Ka*10^pH))</f>
        <v>1.365262357290703E-3</v>
      </c>
      <c r="BC1144" s="19">
        <f>ABS(Ct_Na+10^-pH-Kw*10^pH-Ct_Cl-Ct_OAc*Ka*10^pH/(1+Ka*10^pH))</f>
        <v>2.6970733176354747E-3</v>
      </c>
      <c r="BD1144" s="19">
        <f>ABS(Ct_Na+10^-pH-Kw*10^pH-Ct_Cl-Ct_OAc*Ka*10^pH/(1+Ka*10^pH))</f>
        <v>3.9928893871600743E-3</v>
      </c>
      <c r="BE1144" s="19">
        <f>ABS(Ct_Na+10^-pH-Kw*10^pH-Ct_Cl-Ct_OAc*Ka*10^pH/(1+Ka*10^pH))</f>
        <v>5.254150361497345E-3</v>
      </c>
      <c r="BF1144" s="19">
        <f>ABS(Ct_Na+10^-pH-Kw*10^pH-Ct_Cl-Ct_OAc*Ka*10^pH/(1+Ka*10^pH))</f>
        <v>6.482220257562607E-3</v>
      </c>
      <c r="BG1144" s="19">
        <f>ABS(Ct_Na+10^-pH-Kw*10^pH-Ct_Cl-Ct_OAc*Ka*10^pH/(1+Ka*10^pH))</f>
        <v>7.6783922342495287E-3</v>
      </c>
      <c r="BH1144" s="19">
        <f>ABS(Ct_Na+10^-pH-Kw*10^pH-Ct_Cl-Ct_OAc*Ka*10^pH/(1+Ka*10^pH))</f>
        <v>8.8438931346111679E-3</v>
      </c>
      <c r="BI1144" s="19">
        <f>ABS(Ct_Na+10^-pH-Kw*10^pH-Ct_Cl-Ct_OAc*Ka*10^pH/(1+Ka*10^pH))</f>
        <v>9.9798876830649169E-3</v>
      </c>
      <c r="BJ1144" s="19">
        <f>ABS(Ct_Na+10^-pH-Kw*10^pH-Ct_Cl-Ct_OAc*Ka*10^pH/(1+Ka*10^pH))</f>
        <v>1.1087482367807322E-2</v>
      </c>
      <c r="BK1144" s="19">
        <f>ABS(Ct_Na+10^-pH-Kw*10^pH-Ct_Cl-Ct_OAc*Ka*10^pH/(1+Ka*10^pH))</f>
        <v>1.2167729035642491E-2</v>
      </c>
      <c r="BL1144" s="19">
        <f>ABS(Ct_Na+10^-pH-Kw*10^pH-Ct_Cl-Ct_OAc*Ka*10^pH/(1+Ka*10^pH))</f>
        <v>1.3221628223774373E-2</v>
      </c>
      <c r="BM1144" s="19">
        <f>ABS(Ct_Na+10^-pH-Kw*10^pH-Ct_Cl-Ct_OAc*Ka*10^pH/(1+Ka*10^pH))</f>
        <v>1.4250132250746464E-2</v>
      </c>
      <c r="BN1144" s="19">
        <f>ABS(Ct_Na+10^-pH-Kw*10^pH-Ct_Cl-Ct_OAc*Ka*10^pH/(1+Ka*10^pH))</f>
        <v>1.5254148086600139E-2</v>
      </c>
      <c r="BO1144" s="19">
        <f>ABS(Ct_Na+10^-pH-Kw*10^pH-Ct_Cl-Ct_OAc*Ka*10^pH/(1+Ka*10^pH))</f>
        <v>1.6234540020433744E-2</v>
      </c>
      <c r="BP1144" s="19">
        <f>ABS(Ct_Na+10^-pH-Kw*10^pH-Ct_Cl-Ct_OAc*Ka*10^pH/(1+Ka*10^pH))</f>
        <v>1.7192132141852612E-2</v>
      </c>
      <c r="BQ1144" s="19">
        <f>ABS(Ct_Na+10^-pH-Kw*10^pH-Ct_Cl-Ct_OAc*Ka*10^pH/(1+Ka*10^pH))</f>
        <v>1.8127710651284851E-2</v>
      </c>
      <c r="BR1144" s="19">
        <f>ABS(Ct_Na+10^-pH-Kw*10^pH-Ct_Cl-Ct_OAc*Ka*10^pH/(1+Ka*10^pH))</f>
        <v>1.904202601277543E-2</v>
      </c>
      <c r="BS1144" s="19">
        <f>ABS(Ct_Na+10^-pH-Kw*10^pH-Ct_Cl-Ct_OAc*Ka*10^pH/(1+Ka*10^pH))</f>
        <v>1.9935794961648261E-2</v>
      </c>
      <c r="BT1144" s="19">
        <f>ABS(Ct_Na+10^-pH-Kw*10^pH-Ct_Cl-Ct_OAc*Ka*10^pH/(1+Ka*10^pH))</f>
        <v>2.0809702378323913E-2</v>
      </c>
      <c r="BU1144" s="19">
        <f>ABS(Ct_Na+10^-pH-Kw*10^pH-Ct_Cl-Ct_OAc*Ka*10^pH/(1+Ka*10^pH))</f>
        <v>2.166440303858911E-2</v>
      </c>
      <c r="BV1144" s="19">
        <f>ABS(Ct_Na+10^-pH-Kw*10^pH-Ct_Cl-Ct_OAc*Ka*10^pH/(1+Ka*10^pH))</f>
        <v>2.2500523249718081E-2</v>
      </c>
      <c r="BW1144" s="19">
        <f>ABS(Ct_Na+10^-pH-Kw*10^pH-Ct_Cl-Ct_OAc*Ka*10^pH/(1+Ka*10^pH))</f>
        <v>2.3318662381037872E-2</v>
      </c>
      <c r="BX1144" s="19">
        <f>ABS(Ct_Na+10^-pH-Kw*10^pH-Ct_Cl-Ct_OAc*Ka*10^pH/(1+Ka*10^pH))</f>
        <v>2.4119394296797651E-2</v>
      </c>
      <c r="BY1144" s="19">
        <f>ABS(Ct_Na+10^-pH-Kw*10^pH-Ct_Cl-Ct_OAc*Ka*10^pH/(1+Ka*10^pH))</f>
        <v>2.4903268698541418E-2</v>
      </c>
      <c r="BZ1144" s="19">
        <f>ABS(Ct_Na+10^-pH-Kw*10^pH-Ct_Cl-Ct_OAc*Ka*10^pH/(1+Ka*10^pH))</f>
        <v>2.5670812383582216E-2</v>
      </c>
      <c r="CA1144" s="19">
        <f>ABS(Ct_Na+10^-pH-Kw*10^pH-Ct_Cl-Ct_OAc*Ka*10^pH/(1+Ka*10^pH))</f>
        <v>2.6422530425632453E-2</v>
      </c>
      <c r="CB1144" s="19">
        <f>ABS(Ct_Na+10^-pH-Kw*10^pH-Ct_Cl-Ct_OAc*Ka*10^pH/(1+Ka*10^pH))</f>
        <v>2.7158907283151082E-2</v>
      </c>
      <c r="CC1144" s="19">
        <f>ABS(Ct_Na+10^-pH-Kw*10^pH-Ct_Cl-Ct_OAc*Ka*10^pH/(1+Ka*10^pH))</f>
        <v>2.7880407840517818E-2</v>
      </c>
      <c r="CD1144" s="19">
        <f>ABS(Ct_Na+10^-pH-Kw*10^pH-Ct_Cl-Ct_OAc*Ka*10^pH/(1+Ka*10^pH))</f>
        <v>2.8587478386737197E-2</v>
      </c>
      <c r="CE1144" s="19">
        <f>ABS(Ct_Na+10^-pH-Kw*10^pH-Ct_Cl-Ct_OAc*Ka*10^pH/(1+Ka*10^pH))</f>
        <v>2.9280547536001747E-2</v>
      </c>
      <c r="CF1144" s="19">
        <f>ABS(Ct_Na+10^-pH-Kw*10^pH-Ct_Cl-Ct_OAc*Ka*10^pH/(1+Ka*10^pH))</f>
        <v>2.9960027094104259E-2</v>
      </c>
      <c r="CG1144" s="19">
        <f>ABS(Ct_Na+10^-pH-Kw*10^pH-Ct_Cl-Ct_OAc*Ka*10^pH/(1+Ka*10^pH))</f>
        <v>3.0626312874379516E-2</v>
      </c>
      <c r="CH1144" s="19">
        <f>ABS(Ct_Na+10^-pH-Kw*10^pH-Ct_Cl-Ct_OAc*Ka*10^pH/(1+Ka*10^pH))</f>
        <v>3.1279785466572563E-2</v>
      </c>
      <c r="CI1144" s="19">
        <f>ABS(Ct_Na+10^-pH-Kw*10^pH-Ct_Cl-Ct_OAc*Ka*10^pH/(1+Ka*10^pH))</f>
        <v>3.1920810961771455E-2</v>
      </c>
      <c r="CJ1144" s="19">
        <f>ABS(Ct_Na+10^-pH-Kw*10^pH-Ct_Cl-Ct_OAc*Ka*10^pH/(1+Ka*10^pH))</f>
        <v>3.2549741636306209E-2</v>
      </c>
      <c r="CK1144" s="19">
        <f>ABS(Ct_Na+10^-pH-Kw*10^pH-Ct_Cl-Ct_OAc*Ka*10^pH/(1+Ka*10^pH))</f>
        <v>3.3166916597298299E-2</v>
      </c>
      <c r="CL1144" s="19">
        <f>ABS(Ct_Na+10^-pH-Kw*10^pH-Ct_Cl-Ct_OAc*Ka*10^pH/(1+Ka*10^pH))</f>
        <v>3.3772662392346053E-2</v>
      </c>
      <c r="CM1144" s="19">
        <f>ABS(Ct_Na+10^-pH-Kw*10^pH-Ct_Cl-Ct_OAc*Ka*10^pH/(1+Ka*10^pH))</f>
        <v>3.4367293585649814E-2</v>
      </c>
      <c r="CN1144" s="19">
        <f>ABS(Ct_Na+10^-pH-Kw*10^pH-Ct_Cl-Ct_OAc*Ka*10^pH/(1+Ka*10^pH))</f>
        <v>3.4951113302711688E-2</v>
      </c>
      <c r="CO1144" s="19">
        <f>ABS(Ct_Na+10^-pH-Kw*10^pH-Ct_Cl-Ct_OAc*Ka*10^pH/(1+Ka*10^pH))</f>
        <v>3.552441374559228E-2</v>
      </c>
      <c r="CP1144" s="19">
        <f>ABS(Ct_Na+10^-pH-Kw*10^pH-Ct_Cl-Ct_OAc*Ka*10^pH/(1+Ka*10^pH))</f>
        <v>3.6087476680564293E-2</v>
      </c>
      <c r="CQ1144" s="19">
        <f>ABS(Ct_Na+10^-pH-Kw*10^pH-Ct_Cl-Ct_OAc*Ka*10^pH/(1+Ka*10^pH))</f>
        <v>3.6640573899873088E-2</v>
      </c>
      <c r="CR1144" s="19">
        <f>ABS(Ct_Na+10^-pH-Kw*10^pH-Ct_Cl-Ct_OAc*Ka*10^pH/(1+Ka*10^pH))</f>
        <v>3.7183967659193982E-2</v>
      </c>
      <c r="CS1144" s="19">
        <f>ABS(Ct_Na+10^-pH-Kw*10^pH-Ct_Cl-Ct_OAc*Ka*10^pH/(1+Ka*10^pH))</f>
        <v>3.7717911092265813E-2</v>
      </c>
      <c r="CT1144" s="19">
        <f>ABS(Ct_Na+10^-pH-Kw*10^pH-Ct_Cl-Ct_OAc*Ka*10^pH/(1+Ka*10^pH))</f>
        <v>3.824264860407782E-2</v>
      </c>
      <c r="CU1144" s="19">
        <f>ABS(Ct_Na+10^-pH-Kw*10^pH-Ct_Cl-Ct_OAc*Ka*10^pH/(1+Ka*10^pH))</f>
        <v>3.8758416243893014E-2</v>
      </c>
      <c r="CV1144" s="19">
        <f>ABS(Ct_Na+10^-pH-Kw*10^pH-Ct_Cl-Ct_OAc*Ka*10^pH/(1+Ka*10^pH))</f>
        <v>3.926544205930458E-2</v>
      </c>
      <c r="CW1144" s="19">
        <f>ABS(Ct_Na+10^-pH-Kw*10^pH-Ct_Cl-Ct_OAc*Ka*10^pH/(1+Ka*10^pH))</f>
        <v>3.9763946432440321E-2</v>
      </c>
      <c r="CX1144" s="19">
        <f>ABS(Ct_Na+10^-pH-Kw*10^pH-Ct_Cl-Ct_OAc*Ka*10^pH/(1+Ka*10^pH))</f>
        <v>4.025414239935711E-2</v>
      </c>
    </row>
    <row r="1145" spans="1:102">
      <c r="A1145" s="24">
        <v>11.16</v>
      </c>
      <c r="B1145" s="19">
        <f>ABS(Ct_Na+10^-pH-Kw*10^pH-Ct_Cl-Ct_OAc*Ka*10^pH/(1+Ka*10^pH))</f>
        <v>0.25144536195482892</v>
      </c>
      <c r="C1145" s="19">
        <f>ABS(Ct_Na+10^-pH-Kw*10^pH-Ct_Cl-Ct_OAc*Ka*10^pH/(1+Ka*10^pH))</f>
        <v>0.23477869899335266</v>
      </c>
      <c r="D1145" s="19">
        <f>ABS(Ct_Na+10^-pH-Kw*10^pH-Ct_Cl-Ct_OAc*Ka*10^pH/(1+Ka*10^pH))</f>
        <v>0.21962718721019242</v>
      </c>
      <c r="E1145" s="19">
        <f>ABS(Ct_Na+10^-pH-Kw*10^pH-Ct_Cl-Ct_OAc*Ka*10^pH/(1+Ka*10^pH))</f>
        <v>0.20579319819078526</v>
      </c>
      <c r="F1145" s="19">
        <f>ABS(Ct_Na+10^-pH-Kw*10^pH-Ct_Cl-Ct_OAc*Ka*10^pH/(1+Ka*10^pH))</f>
        <v>0.19311204158966203</v>
      </c>
      <c r="G1145" s="19">
        <f>ABS(Ct_Na+10^-pH-Kw*10^pH-Ct_Cl-Ct_OAc*Ka*10^pH/(1+Ka*10^pH))</f>
        <v>0.18144537751662865</v>
      </c>
      <c r="H1145" s="19">
        <f>ABS(Ct_Na+10^-pH-Kw*10^pH-Ct_Cl-Ct_OAc*Ka*10^pH/(1+Ka*10^pH))</f>
        <v>0.17067614914152093</v>
      </c>
      <c r="I1145" s="19">
        <f>ABS(Ct_Na+10^-pH-Kw*10^pH-Ct_Cl-Ct_OAc*Ka*10^pH/(1+Ka*10^pH))</f>
        <v>0.16070464138679152</v>
      </c>
      <c r="J1145" s="19">
        <f>ABS(Ct_Na+10^-pH-Kw*10^pH-Ct_Cl-Ct_OAc*Ka*10^pH/(1+Ka*10^pH))</f>
        <v>0.15144538418597142</v>
      </c>
      <c r="K1145" s="19">
        <f>ABS(Ct_Na+10^-pH-Kw*10^pH-Ct_Cl-Ct_OAc*Ka*10^pH/(1+Ka*10^pH))</f>
        <v>0.14282469644727677</v>
      </c>
      <c r="L1145" s="19">
        <f>ABS(Ct_Na+10^-pH-Kw*10^pH-Ct_Cl-Ct_OAc*Ka*10^pH/(1+Ka*10^pH))</f>
        <v>0.13477872122449513</v>
      </c>
      <c r="M1145" s="19">
        <f>ABS(Ct_Na+10^-pH-Kw*10^pH-Ct_Cl-Ct_OAc*Ka*10^pH/(1+Ka*10^pH))</f>
        <v>0.12725184117737681</v>
      </c>
      <c r="N1145" s="19">
        <f>ABS(Ct_Na+10^-pH-Kw*10^pH-Ct_Cl-Ct_OAc*Ka*10^pH/(1+Ka*10^pH))</f>
        <v>0.12019539113320341</v>
      </c>
      <c r="O1145" s="19">
        <f>ABS(Ct_Na+10^-pH-Kw*10^pH-Ct_Cl-Ct_OAc*Ka*10^pH/(1+Ka*10^pH))</f>
        <v>0.11356660472807081</v>
      </c>
      <c r="P1145" s="19">
        <f>ABS(Ct_Na+10^-pH-Kw*10^pH-Ct_Cl-Ct_OAc*Ka*10^pH/(1+Ka*10^pH))</f>
        <v>0.1073277469350048</v>
      </c>
      <c r="Q1145" s="19">
        <f>ABS(Ct_Na+10^-pH-Kw*10^pH-Ct_Cl-Ct_OAc*Ka*10^pH/(1+Ka*10^pH))</f>
        <v>0.10144539530154263</v>
      </c>
      <c r="R1145" s="19">
        <f>ABS(Ct_Na+10^-pH-Kw*10^pH-Ct_Cl-Ct_OAc*Ka*10^pH/(1+Ka*10^pH))</f>
        <v>9.588984098105055E-2</v>
      </c>
      <c r="S1145" s="19">
        <f>ABS(Ct_Na+10^-pH-Kw*10^pH-Ct_Cl-Ct_OAc*Ka*10^pH/(1+Ka*10^pH))</f>
        <v>9.0634586894098562E-2</v>
      </c>
      <c r="T1145" s="19">
        <f>ABS(Ct_Na+10^-pH-Kw*10^pH-Ct_Cl-Ct_OAc*Ka*10^pH/(1+Ka*10^pH))</f>
        <v>8.5655925127512508E-2</v>
      </c>
      <c r="U1145" s="19">
        <f>ABS(Ct_Na+10^-pH-Kw*10^pH-Ct_Cl-Ct_OAc*Ka*10^pH/(1+Ka*10^pH))</f>
        <v>8.0932579348956479E-2</v>
      </c>
      <c r="V1145" s="19">
        <f>ABS(Ct_Na+10^-pH-Kw*10^pH-Ct_Cl-Ct_OAc*Ka*10^pH/(1+Ka*10^pH))</f>
        <v>7.6445400859328272E-2</v>
      </c>
      <c r="W1145" s="19">
        <f>ABS(Ct_Na+10^-pH-Kw*10^pH-Ct_Cl-Ct_OAc*Ka*10^pH/(1+Ka*10^pH))</f>
        <v>7.2177109125291641E-2</v>
      </c>
      <c r="X1145" s="19">
        <f>ABS(Ct_Na+10^-pH-Kw*10^pH-Ct_Cl-Ct_OAc*Ka*10^pH/(1+Ka*10^pH))</f>
        <v>6.8112069378590143E-2</v>
      </c>
      <c r="Y1145" s="19">
        <f>ABS(Ct_Na+10^-pH-Kw*10^pH-Ct_Cl-Ct_OAc*Ka*10^pH/(1+Ka*10^pH))</f>
        <v>6.4236101248014252E-2</v>
      </c>
      <c r="Z1145" s="19">
        <f>ABS(Ct_Na+10^-pH-Kw*10^pH-Ct_Cl-Ct_OAc*Ka*10^pH/(1+Ka*10^pH))</f>
        <v>6.0536313487010017E-2</v>
      </c>
      <c r="AA1145" s="19">
        <f>ABS(Ct_Na+10^-pH-Kw*10^pH-Ct_Cl-Ct_OAc*Ka*10^pH/(1+Ka*10^pH))</f>
        <v>5.7000960737605952E-2</v>
      </c>
      <c r="AB1145" s="19">
        <f>ABS(Ct_Na+10^-pH-Kw*10^pH-Ct_Cl-Ct_OAc*Ka*10^pH/(1+Ka*10^pH))</f>
        <v>5.3619318977306443E-2</v>
      </c>
      <c r="AC1145" s="19">
        <f>ABS(Ct_Na+10^-pH-Kw*10^pH-Ct_Cl-Ct_OAc*Ka*10^pH/(1+Ka*10^pH))</f>
        <v>5.0381576866381353E-2</v>
      </c>
      <c r="AD1145" s="19">
        <f>ABS(Ct_Na+10^-pH-Kw*10^pH-Ct_Cl-Ct_OAc*Ka*10^pH/(1+Ka*10^pH))</f>
        <v>4.7278740676744813E-2</v>
      </c>
      <c r="AE1145" s="19">
        <f>ABS(Ct_Na+10^-pH-Kw*10^pH-Ct_Cl-Ct_OAc*Ka*10^pH/(1+Ka*10^pH))</f>
        <v>4.4302550862195464E-2</v>
      </c>
      <c r="AF1145" s="19">
        <f>ABS(Ct_Na+10^-pH-Kw*10^pH-Ct_Cl-Ct_OAc*Ka*10^pH/(1+Ka*10^pH))</f>
        <v>4.1445408640228124E-2</v>
      </c>
      <c r="AG1145" s="19">
        <f>ABS(Ct_Na+10^-pH-Kw*10^pH-Ct_Cl-Ct_OAc*Ka*10^pH/(1+Ka*10^pH))</f>
        <v>3.8700311211279086E-2</v>
      </c>
      <c r="AH1145" s="19">
        <f>ABS(Ct_Na+10^-pH-Kw*10^pH-Ct_Cl-Ct_OAc*Ka*10^pH/(1+Ka*10^pH))</f>
        <v>3.6060794452674273E-2</v>
      </c>
      <c r="AI1145" s="19">
        <f>ABS(Ct_Na+10^-pH-Kw*10^pH-Ct_Cl-Ct_OAc*Ka*10^pH/(1+Ka*10^pH))</f>
        <v>3.3520882100054522E-2</v>
      </c>
      <c r="AJ1145" s="19">
        <f>ABS(Ct_Na+10^-pH-Kw*10^pH-Ct_Cl-Ct_OAc*Ka*10^pH/(1+Ka*10^pH))</f>
        <v>3.1075040575309576E-2</v>
      </c>
      <c r="AK1145" s="19">
        <f>ABS(Ct_Na+10^-pH-Kw*10^pH-Ct_Cl-Ct_OAc*Ka*10^pH/(1+Ka*10^pH))</f>
        <v>2.8718138742373521E-2</v>
      </c>
      <c r="AL1145" s="19">
        <f>ABS(Ct_Na+10^-pH-Kw*10^pH-Ct_Cl-Ct_OAc*Ka*10^pH/(1+Ka*10^pH))</f>
        <v>2.644541197489951E-2</v>
      </c>
      <c r="AM1145" s="19">
        <f>ABS(Ct_Na+10^-pH-Kw*10^pH-Ct_Cl-Ct_OAc*Ka*10^pH/(1+Ka*10^pH))</f>
        <v>2.4252430006284187E-2</v>
      </c>
      <c r="AN1145" s="19">
        <f>ABS(Ct_Na+10^-pH-Kw*10^pH-Ct_Cl-Ct_OAc*Ka*10^pH/(1+Ka*10^pH))</f>
        <v>2.2135068105552193E-2</v>
      </c>
      <c r="AO1145" s="19">
        <f>ABS(Ct_Na+10^-pH-Kw*10^pH-Ct_Cl-Ct_OAc*Ka*10^pH/(1+Ka*10^pH))</f>
        <v>2.0089481184506014E-2</v>
      </c>
      <c r="AP1145" s="19">
        <f>ABS(Ct_Na+10^-pH-Kw*10^pH-Ct_Cl-Ct_OAc*Ka*10^pH/(1+Ka*10^pH))</f>
        <v>1.8112080494161367E-2</v>
      </c>
      <c r="AQ1145" s="19">
        <f>ABS(Ct_Na+10^-pH-Kw*10^pH-Ct_Cl-Ct_OAc*Ka*10^pH/(1+Ka*10^pH))</f>
        <v>1.6199512613336242E-2</v>
      </c>
      <c r="AR1145" s="19">
        <f>ABS(Ct_Na+10^-pH-Kw*10^pH-Ct_Cl-Ct_OAc*Ka*10^pH/(1+Ka*10^pH))</f>
        <v>1.4348640470602206E-2</v>
      </c>
      <c r="AS1145" s="19">
        <f>ABS(Ct_Na+10^-pH-Kw*10^pH-Ct_Cl-Ct_OAc*Ka*10^pH/(1+Ka*10^pH))</f>
        <v>1.25565261736693E-2</v>
      </c>
      <c r="AT1145" s="19">
        <f>ABS(Ct_Na+10^-pH-Kw*10^pH-Ct_Cl-Ct_OAc*Ka*10^pH/(1+Ka*10^pH))</f>
        <v>1.0820415448515509E-2</v>
      </c>
      <c r="AU1145" s="19">
        <f>ABS(Ct_Na+10^-pH-Kw*10^pH-Ct_Cl-Ct_OAc*Ka*10^pH/(1+Ka*10^pH))</f>
        <v>9.1377235149049385E-3</v>
      </c>
      <c r="AV1145" s="19">
        <f>ABS(Ct_Na+10^-pH-Kw*10^pH-Ct_Cl-Ct_OAc*Ka*10^pH/(1+Ka*10^pH))</f>
        <v>7.5060222459491996E-3</v>
      </c>
      <c r="AW1145" s="19">
        <f>ABS(Ct_Na+10^-pH-Kw*10^pH-Ct_Cl-Ct_OAc*Ka*10^pH/(1+Ka*10^pH))</f>
        <v>5.9230284775593431E-3</v>
      </c>
      <c r="AX1145" s="19">
        <f>ABS(Ct_Na+10^-pH-Kw*10^pH-Ct_Cl-Ct_OAc*Ka*10^pH/(1+Ka*10^pH))</f>
        <v>4.3865933494162054E-3</v>
      </c>
      <c r="AY1145" s="19">
        <f>ABS(Ct_Na+10^-pH-Kw*10^pH-Ct_Cl-Ct_OAc*Ka*10^pH/(1+Ka*10^pH))</f>
        <v>2.8946925728134884E-3</v>
      </c>
      <c r="AZ1145" s="19">
        <f>ABS(Ct_Na+10^-pH-Kw*10^pH-Ct_Cl-Ct_OAc*Ka*10^pH/(1+Ka*10^pH))</f>
        <v>1.4454175326851157E-3</v>
      </c>
      <c r="BA1145" s="19">
        <f>ABS(Ct_Na+10^-pH-Kw*10^pH-Ct_Cl-Ct_OAc*Ka*10^pH/(1+Ka*10^pH))</f>
        <v>3.696714157445935E-5</v>
      </c>
      <c r="BB1145" s="19">
        <f>ABS(Ct_Na+10^-pH-Kw*10^pH-Ct_Cl-Ct_OAc*Ka*10^pH/(1+Ka*10^pH))</f>
        <v>1.3323596275609112E-3</v>
      </c>
      <c r="BC1145" s="19">
        <f>ABS(Ct_Na+10^-pH-Kw*10^pH-Ct_Cl-Ct_OAc*Ka*10^pH/(1+Ka*10^pH))</f>
        <v>2.664170594802194E-3</v>
      </c>
      <c r="BD1145" s="19">
        <f>ABS(Ct_Na+10^-pH-Kw*10^pH-Ct_Cl-Ct_OAc*Ka*10^pH/(1+Ka*10^pH))</f>
        <v>3.9599866710369122E-3</v>
      </c>
      <c r="BE1145" s="19">
        <f>ABS(Ct_Na+10^-pH-Kw*10^pH-Ct_Cl-Ct_OAc*Ka*10^pH/(1+Ka*10^pH))</f>
        <v>5.2212476519053752E-3</v>
      </c>
      <c r="BF1145" s="19">
        <f>ABS(Ct_Na+10^-pH-Kw*10^pH-Ct_Cl-Ct_OAc*Ka*10^pH/(1+Ka*10^pH))</f>
        <v>6.4493175543299461E-3</v>
      </c>
      <c r="BG1145" s="19">
        <f>ABS(Ct_Na+10^-pH-Kw*10^pH-Ct_Cl-Ct_OAc*Ka*10^pH/(1+Ka*10^pH))</f>
        <v>7.6454895372109963E-3</v>
      </c>
      <c r="BH1145" s="19">
        <f>ABS(Ct_Na+10^-pH-Kw*10^pH-Ct_Cl-Ct_OAc*Ka*10^pH/(1+Ka*10^pH))</f>
        <v>8.8109904436079467E-3</v>
      </c>
      <c r="BI1145" s="19">
        <f>ABS(Ct_Na+10^-pH-Kw*10^pH-Ct_Cl-Ct_OAc*Ka*10^pH/(1+Ka*10^pH))</f>
        <v>9.9469849979442193E-3</v>
      </c>
      <c r="BJ1145" s="19">
        <f>ABS(Ct_Na+10^-pH-Kw*10^pH-Ct_Cl-Ct_OAc*Ka*10^pH/(1+Ka*10^pH))</f>
        <v>1.1054579688422071E-2</v>
      </c>
      <c r="BK1145" s="19">
        <f>ABS(Ct_Na+10^-pH-Kw*10^pH-Ct_Cl-Ct_OAc*Ka*10^pH/(1+Ka*10^pH))</f>
        <v>1.2134826361851078E-2</v>
      </c>
      <c r="BL1145" s="19">
        <f>ABS(Ct_Na+10^-pH-Kw*10^pH-Ct_Cl-Ct_OAc*Ka*10^pH/(1+Ka*10^pH))</f>
        <v>1.3188725555440366E-2</v>
      </c>
      <c r="BM1145" s="19">
        <f>ABS(Ct_Na+10^-pH-Kw*10^pH-Ct_Cl-Ct_OAc*Ka*10^pH/(1+Ka*10^pH))</f>
        <v>1.4217229587738356E-2</v>
      </c>
      <c r="BN1145" s="19">
        <f>ABS(Ct_Na+10^-pH-Kw*10^pH-Ct_Cl-Ct_OAc*Ka*10^pH/(1+Ka*10^pH))</f>
        <v>1.5221245428791129E-2</v>
      </c>
      <c r="BO1145" s="19">
        <f>ABS(Ct_Na+10^-pH-Kw*10^pH-Ct_Cl-Ct_OAc*Ka*10^pH/(1+Ka*10^pH))</f>
        <v>1.6201637367701492E-2</v>
      </c>
      <c r="BP1145" s="19">
        <f>ABS(Ct_Na+10^-pH-Kw*10^pH-Ct_Cl-Ct_OAc*Ka*10^pH/(1+Ka*10^pH))</f>
        <v>1.715922949407906E-2</v>
      </c>
      <c r="BQ1145" s="19">
        <f>ABS(Ct_Na+10^-pH-Kw*10^pH-Ct_Cl-Ct_OAc*Ka*10^pH/(1+Ka*10^pH))</f>
        <v>1.8094808008356E-2</v>
      </c>
      <c r="BR1145" s="19">
        <f>ABS(Ct_Na+10^-pH-Kw*10^pH-Ct_Cl-Ct_OAc*Ka*10^pH/(1+Ka*10^pH))</f>
        <v>1.9009123374581174E-2</v>
      </c>
      <c r="BS1145" s="19">
        <f>ABS(Ct_Na+10^-pH-Kw*10^pH-Ct_Cl-Ct_OAc*Ka*10^pH/(1+Ka*10^pH))</f>
        <v>1.9902892328082206E-2</v>
      </c>
      <c r="BT1145" s="19">
        <f>ABS(Ct_Na+10^-pH-Kw*10^pH-Ct_Cl-Ct_OAc*Ka*10^pH/(1+Ka*10^pH))</f>
        <v>2.077679974928321E-2</v>
      </c>
      <c r="BU1145" s="19">
        <f>ABS(Ct_Na+10^-pH-Kw*10^pH-Ct_Cl-Ct_OAc*Ka*10^pH/(1+Ka*10^pH))</f>
        <v>2.1631500413974304E-2</v>
      </c>
      <c r="BV1145" s="19">
        <f>ABS(Ct_Na+10^-pH-Kw*10^pH-Ct_Cl-Ct_OAc*Ka*10^pH/(1+Ka*10^pH))</f>
        <v>2.2467620629432958E-2</v>
      </c>
      <c r="BW1145" s="19">
        <f>ABS(Ct_Na+10^-pH-Kw*10^pH-Ct_Cl-Ct_OAc*Ka*10^pH/(1+Ka*10^pH))</f>
        <v>2.3285759764989318E-2</v>
      </c>
      <c r="BX1145" s="19">
        <f>ABS(Ct_Na+10^-pH-Kw*10^pH-Ct_Cl-Ct_OAc*Ka*10^pH/(1+Ka*10^pH))</f>
        <v>2.4086491684895517E-2</v>
      </c>
      <c r="BY1145" s="19">
        <f>ABS(Ct_Na+10^-pH-Kw*10^pH-Ct_Cl-Ct_OAc*Ka*10^pH/(1+Ka*10^pH))</f>
        <v>2.4870366090698419E-2</v>
      </c>
      <c r="BZ1145" s="19">
        <f>ABS(Ct_Na+10^-pH-Kw*10^pH-Ct_Cl-Ct_OAc*Ka*10^pH/(1+Ka*10^pH))</f>
        <v>2.5637909779713787E-2</v>
      </c>
      <c r="CA1145" s="19">
        <f>ABS(Ct_Na+10^-pH-Kw*10^pH-Ct_Cl-Ct_OAc*Ka*10^pH/(1+Ka*10^pH))</f>
        <v>2.6389627825656646E-2</v>
      </c>
      <c r="CB1145" s="19">
        <f>ABS(Ct_Na+10^-pH-Kw*10^pH-Ct_Cl-Ct_OAc*Ka*10^pH/(1+Ka*10^pH))</f>
        <v>2.7126004686988454E-2</v>
      </c>
      <c r="CC1145" s="19">
        <f>ABS(Ct_Na+10^-pH-Kw*10^pH-Ct_Cl-Ct_OAc*Ka*10^pH/(1+Ka*10^pH))</f>
        <v>2.7847505248091334E-2</v>
      </c>
      <c r="CD1145" s="19">
        <f>ABS(Ct_Na+10^-pH-Kw*10^pH-Ct_Cl-Ct_OAc*Ka*10^pH/(1+Ka*10^pH))</f>
        <v>2.8554575797972132E-2</v>
      </c>
      <c r="CE1145" s="19">
        <f>ABS(Ct_Na+10^-pH-Kw*10^pH-Ct_Cl-Ct_OAc*Ka*10^pH/(1+Ka*10^pH))</f>
        <v>2.9247644950825602E-2</v>
      </c>
      <c r="CF1145" s="19">
        <f>ABS(Ct_Na+10^-pH-Kw*10^pH-Ct_Cl-Ct_OAc*Ka*10^pH/(1+Ka*10^pH))</f>
        <v>2.9927124512446661E-2</v>
      </c>
      <c r="CG1145" s="19">
        <f>ABS(Ct_Na+10^-pH-Kw*10^pH-Ct_Cl-Ct_OAc*Ka*10^pH/(1+Ka*10^pH))</f>
        <v>3.0593410296172144E-2</v>
      </c>
      <c r="CH1145" s="19">
        <f>ABS(Ct_Na+10^-pH-Kw*10^pH-Ct_Cl-Ct_OAc*Ka*10^pH/(1+Ka*10^pH))</f>
        <v>3.1246882891749067E-2</v>
      </c>
      <c r="CI1145" s="19">
        <f>ABS(Ct_Na+10^-pH-Kw*10^pH-Ct_Cl-Ct_OAc*Ka*10^pH/(1+Ka*10^pH))</f>
        <v>3.188790839026738E-2</v>
      </c>
      <c r="CJ1145" s="19">
        <f>ABS(Ct_Na+10^-pH-Kw*10^pH-Ct_Cl-Ct_OAc*Ka*10^pH/(1+Ka*10^pH))</f>
        <v>3.2516839068058925E-2</v>
      </c>
      <c r="CK1145" s="19">
        <f>ABS(Ct_Na+10^-pH-Kw*10^pH-Ct_Cl-Ct_OAc*Ka*10^pH/(1+Ka*10^pH))</f>
        <v>3.3134014032246924E-2</v>
      </c>
      <c r="CL1145" s="19">
        <f>ABS(Ct_Na+10^-pH-Kw*10^pH-Ct_Cl-Ct_OAc*Ka*10^pH/(1+Ka*10^pH))</f>
        <v>3.3739759830431412E-2</v>
      </c>
      <c r="CM1145" s="19">
        <f>ABS(Ct_Na+10^-pH-Kw*10^pH-Ct_Cl-Ct_OAc*Ka*10^pH/(1+Ka*10^pH))</f>
        <v>3.4334391026814355E-2</v>
      </c>
      <c r="CN1145" s="19">
        <f>ABS(Ct_Na+10^-pH-Kw*10^pH-Ct_Cl-Ct_OAc*Ka*10^pH/(1+Ka*10^pH))</f>
        <v>3.4918210746899422E-2</v>
      </c>
      <c r="CO1145" s="19">
        <f>ABS(Ct_Na+10^-pH-Kw*10^pH-Ct_Cl-Ct_OAc*Ka*10^pH/(1+Ka*10^pH))</f>
        <v>3.5491511192748737E-2</v>
      </c>
      <c r="CP1145" s="19">
        <f>ABS(Ct_Na+10^-pH-Kw*10^pH-Ct_Cl-Ct_OAc*Ka*10^pH/(1+Ka*10^pH))</f>
        <v>3.6054574130636452E-2</v>
      </c>
      <c r="CQ1145" s="19">
        <f>ABS(Ct_Na+10^-pH-Kw*10^pH-Ct_Cl-Ct_OAc*Ka*10^pH/(1+Ka*10^pH))</f>
        <v>3.6607671352809346E-2</v>
      </c>
      <c r="CR1145" s="19">
        <f>ABS(Ct_Na+10^-pH-Kw*10^pH-Ct_Cl-Ct_OAc*Ka*10^pH/(1+Ka*10^pH))</f>
        <v>3.71510651149441E-2</v>
      </c>
      <c r="CS1145" s="19">
        <f>ABS(Ct_Na+10^-pH-Kw*10^pH-Ct_Cl-Ct_OAc*Ka*10^pH/(1+Ka*10^pH))</f>
        <v>3.7685008550780844E-2</v>
      </c>
      <c r="CT1145" s="19">
        <f>ABS(Ct_Na+10^-pH-Kw*10^pH-Ct_Cl-Ct_OAc*Ka*10^pH/(1+Ka*10^pH))</f>
        <v>3.82097460653101E-2</v>
      </c>
      <c r="CU1145" s="19">
        <f>ABS(Ct_Na+10^-pH-Kw*10^pH-Ct_Cl-Ct_OAc*Ka*10^pH/(1+Ka*10^pH))</f>
        <v>3.8725513707796089E-2</v>
      </c>
      <c r="CV1145" s="19">
        <f>ABS(Ct_Na+10^-pH-Kw*10^pH-Ct_Cl-Ct_OAc*Ka*10^pH/(1+Ka*10^pH))</f>
        <v>3.9232539525833186E-2</v>
      </c>
      <c r="CW1145" s="19">
        <f>ABS(Ct_Na+10^-pH-Kw*10^pH-Ct_Cl-Ct_OAc*Ka*10^pH/(1+Ka*10^pH))</f>
        <v>3.9731043901550328E-2</v>
      </c>
      <c r="CX1145" s="19">
        <f>ABS(Ct_Na+10^-pH-Kw*10^pH-Ct_Cl-Ct_OAc*Ka*10^pH/(1+Ka*10^pH))</f>
        <v>4.0221239871005503E-2</v>
      </c>
    </row>
    <row r="1146" spans="1:102">
      <c r="A1146" s="23">
        <v>11.17</v>
      </c>
      <c r="B1146" s="19">
        <f>ABS(Ct_Na+10^-pH-Kw*10^pH-Ct_Cl-Ct_OAc*Ka*10^pH/(1+Ka*10^pH))</f>
        <v>0.25147903234355701</v>
      </c>
      <c r="C1146" s="19">
        <f>ABS(Ct_Na+10^-pH-Kw*10^pH-Ct_Cl-Ct_OAc*Ka*10^pH/(1+Ka*10^pH))</f>
        <v>0.23481236929774041</v>
      </c>
      <c r="D1146" s="19">
        <f>ABS(Ct_Na+10^-pH-Kw*10^pH-Ct_Cl-Ct_OAc*Ka*10^pH/(1+Ka*10^pH))</f>
        <v>0.21966085743790709</v>
      </c>
      <c r="E1146" s="19">
        <f>ABS(Ct_Na+10^-pH-Kw*10^pH-Ct_Cl-Ct_OAc*Ka*10^pH/(1+Ka*10^pH))</f>
        <v>0.20582686834849406</v>
      </c>
      <c r="F1146" s="19">
        <f>ABS(Ct_Na+10^-pH-Kw*10^pH-Ct_Cl-Ct_OAc*Ka*10^pH/(1+Ka*10^pH))</f>
        <v>0.19314571168319875</v>
      </c>
      <c r="G1146" s="19">
        <f>ABS(Ct_Na+10^-pH-Kw*10^pH-Ct_Cl-Ct_OAc*Ka*10^pH/(1+Ka*10^pH))</f>
        <v>0.18147904755112709</v>
      </c>
      <c r="H1146" s="19">
        <f>ABS(Ct_Na+10^-pH-Kw*10^pH-Ct_Cl-Ct_OAc*Ka*10^pH/(1+Ka*10^pH))</f>
        <v>0.1707098191215225</v>
      </c>
      <c r="I1146" s="19">
        <f>ABS(Ct_Na+10^-pH-Kw*10^pH-Ct_Cl-Ct_OAc*Ka*10^pH/(1+Ka*10^pH))</f>
        <v>0.16073831131633304</v>
      </c>
      <c r="J1146" s="19">
        <f>ABS(Ct_Na+10^-pH-Kw*10^pH-Ct_Cl-Ct_OAc*Ka*10^pH/(1+Ka*10^pH))</f>
        <v>0.15147905406865717</v>
      </c>
      <c r="K1146" s="19">
        <f>ABS(Ct_Na+10^-pH-Kw*10^pH-Ct_Cl-Ct_OAc*Ka*10^pH/(1+Ka*10^pH))</f>
        <v>0.14285836628633819</v>
      </c>
      <c r="L1146" s="19">
        <f>ABS(Ct_Na+10^-pH-Kw*10^pH-Ct_Cl-Ct_OAc*Ka*10^pH/(1+Ka*10^pH))</f>
        <v>0.13481239102284048</v>
      </c>
      <c r="M1146" s="19">
        <f>ABS(Ct_Na+10^-pH-Kw*10^pH-Ct_Cl-Ct_OAc*Ka*10^pH/(1+Ka*10^pH))</f>
        <v>0.12728551093763296</v>
      </c>
      <c r="N1146" s="19">
        <f>ABS(Ct_Na+10^-pH-Kw*10^pH-Ct_Cl-Ct_OAc*Ka*10^pH/(1+Ka*10^pH))</f>
        <v>0.12022906085775091</v>
      </c>
      <c r="O1146" s="19">
        <f>ABS(Ct_Na+10^-pH-Kw*10^pH-Ct_Cl-Ct_OAc*Ka*10^pH/(1+Ka*10^pH))</f>
        <v>0.11360027441907386</v>
      </c>
      <c r="P1146" s="19">
        <f>ABS(Ct_Na+10^-pH-Kw*10^pH-Ct_Cl-Ct_OAc*Ka*10^pH/(1+Ka*10^pH))</f>
        <v>0.10736141659443657</v>
      </c>
      <c r="Q1146" s="19">
        <f>ABS(Ct_Na+10^-pH-Kw*10^pH-Ct_Cl-Ct_OAc*Ka*10^pH/(1+Ka*10^pH))</f>
        <v>0.10147906493120719</v>
      </c>
      <c r="R1146" s="19">
        <f>ABS(Ct_Na+10^-pH-Kw*10^pH-Ct_Cl-Ct_OAc*Ka*10^pH/(1+Ka*10^pH))</f>
        <v>9.5923510582601651E-2</v>
      </c>
      <c r="S1146" s="19">
        <f>ABS(Ct_Na+10^-pH-Kw*10^pH-Ct_Cl-Ct_OAc*Ka*10^pH/(1+Ka*10^pH))</f>
        <v>9.0668256469055838E-2</v>
      </c>
      <c r="T1146" s="19">
        <f>ABS(Ct_Na+10^-pH-Kw*10^pH-Ct_Cl-Ct_OAc*Ka*10^pH/(1+Ka*10^pH))</f>
        <v>8.5689594677275632E-2</v>
      </c>
      <c r="U1146" s="19">
        <f>ABS(Ct_Na+10^-pH-Kw*10^pH-Ct_Cl-Ct_OAc*Ka*10^pH/(1+Ka*10^pH))</f>
        <v>8.0966248874817459E-2</v>
      </c>
      <c r="V1146" s="19">
        <f>ABS(Ct_Na+10^-pH-Kw*10^pH-Ct_Cl-Ct_OAc*Ka*10^pH/(1+Ka*10^pH))</f>
        <v>7.6479070362482193E-2</v>
      </c>
      <c r="W1146" s="19">
        <f>ABS(Ct_Na+10^-pH-Kw*10^pH-Ct_Cl-Ct_OAc*Ka*10^pH/(1+Ka*10^pH))</f>
        <v>7.2210778606846229E-2</v>
      </c>
      <c r="X1146" s="19">
        <f>ABS(Ct_Na+10^-pH-Kw*10^pH-Ct_Cl-Ct_OAc*Ka*10^pH/(1+Ka*10^pH))</f>
        <v>6.8145738839573894E-2</v>
      </c>
      <c r="Y1146" s="19">
        <f>ABS(Ct_Na+10^-pH-Kw*10^pH-Ct_Cl-Ct_OAc*Ka*10^pH/(1+Ka*10^pH))</f>
        <v>6.4269770689383957E-2</v>
      </c>
      <c r="Z1146" s="19">
        <f>ABS(Ct_Na+10^-pH-Kw*10^pH-Ct_Cl-Ct_OAc*Ka*10^pH/(1+Ka*10^pH))</f>
        <v>6.0569982909657226E-2</v>
      </c>
      <c r="AA1146" s="19">
        <f>ABS(Ct_Na+10^-pH-Kw*10^pH-Ct_Cl-Ct_OAc*Ka*10^pH/(1+Ka*10^pH))</f>
        <v>5.7034630142362777E-2</v>
      </c>
      <c r="AB1146" s="19">
        <f>ABS(Ct_Na+10^-pH-Kw*10^pH-Ct_Cl-Ct_OAc*Ka*10^pH/(1+Ka*10^pH))</f>
        <v>5.3652988364950721E-2</v>
      </c>
      <c r="AC1146" s="19">
        <f>ABS(Ct_Na+10^-pH-Kw*10^pH-Ct_Cl-Ct_OAc*Ka*10^pH/(1+Ka*10^pH))</f>
        <v>5.0415246237641279E-2</v>
      </c>
      <c r="AD1146" s="19">
        <f>ABS(Ct_Na+10^-pH-Kw*10^pH-Ct_Cl-Ct_OAc*Ka*10^pH/(1+Ka*10^pH))</f>
        <v>4.7312410032303062E-2</v>
      </c>
      <c r="AE1146" s="19">
        <f>ABS(Ct_Na+10^-pH-Kw*10^pH-Ct_Cl-Ct_OAc*Ka*10^pH/(1+Ka*10^pH))</f>
        <v>4.4336220202692941E-2</v>
      </c>
      <c r="AF1146" s="19">
        <f>ABS(Ct_Na+10^-pH-Kw*10^pH-Ct_Cl-Ct_OAc*Ka*10^pH/(1+Ka*10^pH))</f>
        <v>4.1479077966267236E-2</v>
      </c>
      <c r="AG1146" s="19">
        <f>ABS(Ct_Na+10^-pH-Kw*10^pH-Ct_Cl-Ct_OAc*Ka*10^pH/(1+Ka*10^pH))</f>
        <v>3.8733980523426852E-2</v>
      </c>
      <c r="AH1146" s="19">
        <f>ABS(Ct_Na+10^-pH-Kw*10^pH-Ct_Cl-Ct_OAc*Ka*10^pH/(1+Ka*10^pH))</f>
        <v>3.6094463751464946E-2</v>
      </c>
      <c r="AI1146" s="19">
        <f>ABS(Ct_Na+10^-pH-Kw*10^pH-Ct_Cl-Ct_OAc*Ka*10^pH/(1+Ka*10^pH))</f>
        <v>3.3554551385992157E-2</v>
      </c>
      <c r="AJ1146" s="19">
        <f>ABS(Ct_Na+10^-pH-Kw*10^pH-Ct_Cl-Ct_OAc*Ka*10^pH/(1+Ka*10^pH))</f>
        <v>3.1108709848870222E-2</v>
      </c>
      <c r="AK1146" s="19">
        <f>ABS(Ct_Na+10^-pH-Kw*10^pH-Ct_Cl-Ct_OAc*Ka*10^pH/(1+Ka*10^pH))</f>
        <v>2.875180800400725E-2</v>
      </c>
      <c r="AL1146" s="19">
        <f>ABS(Ct_Na+10^-pH-Kw*10^pH-Ct_Cl-Ct_OAc*Ka*10^pH/(1+Ka*10^pH))</f>
        <v>2.6479081225032272E-2</v>
      </c>
      <c r="AM1146" s="19">
        <f>ABS(Ct_Na+10^-pH-Kw*10^pH-Ct_Cl-Ct_OAc*Ka*10^pH/(1+Ka*10^pH))</f>
        <v>2.428609924531952E-2</v>
      </c>
      <c r="AN1146" s="19">
        <f>ABS(Ct_Na+10^-pH-Kw*10^pH-Ct_Cl-Ct_OAc*Ka*10^pH/(1+Ka*10^pH))</f>
        <v>2.2168737333872778E-2</v>
      </c>
      <c r="AO1146" s="19">
        <f>ABS(Ct_Na+10^-pH-Kw*10^pH-Ct_Cl-Ct_OAc*Ka*10^pH/(1+Ka*10^pH))</f>
        <v>2.012315040247506E-2</v>
      </c>
      <c r="AP1146" s="19">
        <f>ABS(Ct_Na+10^-pH-Kw*10^pH-Ct_Cl-Ct_OAc*Ka*10^pH/(1+Ka*10^pH))</f>
        <v>1.8145749702123931E-2</v>
      </c>
      <c r="AQ1146" s="19">
        <f>ABS(Ct_Na+10^-pH-Kw*10^pH-Ct_Cl-Ct_OAc*Ka*10^pH/(1+Ka*10^pH))</f>
        <v>1.6233181811620395E-2</v>
      </c>
      <c r="AR1146" s="19">
        <f>ABS(Ct_Na+10^-pH-Kw*10^pH-Ct_Cl-Ct_OAc*Ka*10^pH/(1+Ka*10^pH))</f>
        <v>1.438230965952017E-2</v>
      </c>
      <c r="AS1146" s="19">
        <f>ABS(Ct_Na+10^-pH-Kw*10^pH-Ct_Cl-Ct_OAc*Ka*10^pH/(1+Ka*10^pH))</f>
        <v>1.259019535351838E-2</v>
      </c>
      <c r="AT1146" s="19">
        <f>ABS(Ct_Na+10^-pH-Kw*10^pH-Ct_Cl-Ct_OAc*Ka*10^pH/(1+Ka*10^pH))</f>
        <v>1.0854084619579145E-2</v>
      </c>
      <c r="AU1146" s="19">
        <f>ABS(Ct_Na+10^-pH-Kw*10^pH-Ct_Cl-Ct_OAc*Ka*10^pH/(1+Ka*10^pH))</f>
        <v>9.171392677453441E-3</v>
      </c>
      <c r="AV1146" s="19">
        <f>ABS(Ct_Na+10^-pH-Kw*10^pH-Ct_Cl-Ct_OAc*Ka*10^pH/(1+Ka*10^pH))</f>
        <v>7.5396914002405988E-3</v>
      </c>
      <c r="AW1146" s="19">
        <f>ABS(Ct_Na+10^-pH-Kw*10^pH-Ct_Cl-Ct_OAc*Ka*10^pH/(1+Ka*10^pH))</f>
        <v>5.9566976238401084E-3</v>
      </c>
      <c r="AX1146" s="19">
        <f>ABS(Ct_Na+10^-pH-Kw*10^pH-Ct_Cl-Ct_OAc*Ka*10^pH/(1+Ka*10^pH))</f>
        <v>4.4202624879219748E-3</v>
      </c>
      <c r="AY1146" s="19">
        <f>ABS(Ct_Na+10^-pH-Kw*10^pH-Ct_Cl-Ct_OAc*Ka*10^pH/(1+Ka*10^pH))</f>
        <v>2.9283617037695955E-3</v>
      </c>
      <c r="AZ1146" s="19">
        <f>ABS(Ct_Na+10^-pH-Kw*10^pH-Ct_Cl-Ct_OAc*Ka*10^pH/(1+Ka*10^pH))</f>
        <v>1.4790866563072769E-3</v>
      </c>
      <c r="BA1146" s="19">
        <f>ABS(Ct_Na+10^-pH-Kw*10^pH-Ct_Cl-Ct_OAc*Ka*10^pH/(1+Ka*10^pH))</f>
        <v>7.0636258069259328E-5</v>
      </c>
      <c r="BB1146" s="19">
        <f>ABS(Ct_Na+10^-pH-Kw*10^pH-Ct_Cl-Ct_OAc*Ka*10^pH/(1+Ka*10^pH))</f>
        <v>1.298690517995478E-3</v>
      </c>
      <c r="BC1146" s="19">
        <f>ABS(Ct_Na+10^-pH-Kw*10^pH-Ct_Cl-Ct_OAc*Ka*10^pH/(1+Ka*10^pH))</f>
        <v>2.6305014919762934E-3</v>
      </c>
      <c r="BD1146" s="19">
        <f>ABS(Ct_Na+10^-pH-Kw*10^pH-Ct_Cl-Ct_OAc*Ka*10^pH/(1+Ka*10^pH))</f>
        <v>3.9263175747683912E-3</v>
      </c>
      <c r="BE1146" s="19">
        <f>ABS(Ct_Na+10^-pH-Kw*10^pH-Ct_Cl-Ct_OAc*Ka*10^pH/(1+Ka*10^pH))</f>
        <v>5.1875785620193737E-3</v>
      </c>
      <c r="BF1146" s="19">
        <f>ABS(Ct_Na+10^-pH-Kw*10^pH-Ct_Cl-Ct_OAc*Ka*10^pH/(1+Ka*10^pH))</f>
        <v>6.4156484706585012E-3</v>
      </c>
      <c r="BG1146" s="19">
        <f>ABS(Ct_Na+10^-pH-Kw*10^pH-Ct_Cl-Ct_OAc*Ka*10^pH/(1+Ka*10^pH))</f>
        <v>7.6118204595926955E-3</v>
      </c>
      <c r="BH1146" s="19">
        <f>ABS(Ct_Na+10^-pH-Kw*10^pH-Ct_Cl-Ct_OAc*Ka*10^pH/(1+Ka*10^pH))</f>
        <v>8.7773213718875739E-3</v>
      </c>
      <c r="BI1146" s="19">
        <f>ABS(Ct_Na+10^-pH-Kw*10^pH-Ct_Cl-Ct_OAc*Ka*10^pH/(1+Ka*10^pH))</f>
        <v>9.9133159319724565E-3</v>
      </c>
      <c r="BJ1146" s="19">
        <f>ABS(Ct_Na+10^-pH-Kw*10^pH-Ct_Cl-Ct_OAc*Ka*10^pH/(1+Ka*10^pH))</f>
        <v>1.1020910628055221E-2</v>
      </c>
      <c r="BK1146" s="19">
        <f>ABS(Ct_Na+10^-pH-Kw*10^pH-Ct_Cl-Ct_OAc*Ka*10^pH/(1+Ka*10^pH))</f>
        <v>1.210115730695073E-2</v>
      </c>
      <c r="BL1146" s="19">
        <f>ABS(Ct_Na+10^-pH-Kw*10^pH-Ct_Cl-Ct_OAc*Ka*10^pH/(1+Ka*10^pH))</f>
        <v>1.3155056505873189E-2</v>
      </c>
      <c r="BM1146" s="19">
        <f>ABS(Ct_Na+10^-pH-Kw*10^pH-Ct_Cl-Ct_OAc*Ka*10^pH/(1+Ka*10^pH))</f>
        <v>1.4183560543375849E-2</v>
      </c>
      <c r="BN1146" s="19">
        <f>ABS(Ct_Na+10^-pH-Kw*10^pH-Ct_Cl-Ct_OAc*Ka*10^pH/(1+Ka*10^pH))</f>
        <v>1.518757638950937E-2</v>
      </c>
      <c r="BO1146" s="19">
        <f>ABS(Ct_Na+10^-pH-Kw*10^pH-Ct_Cl-Ct_OAc*Ka*10^pH/(1+Ka*10^pH))</f>
        <v>1.6167968333380932E-2</v>
      </c>
      <c r="BP1146" s="19">
        <f>ABS(Ct_Na+10^-pH-Kw*10^pH-Ct_Cl-Ct_OAc*Ka*10^pH/(1+Ka*10^pH))</f>
        <v>1.7125560464604325E-2</v>
      </c>
      <c r="BQ1146" s="19">
        <f>ABS(Ct_Na+10^-pH-Kw*10^pH-Ct_Cl-Ct_OAc*Ka*10^pH/(1+Ka*10^pH))</f>
        <v>1.8061138983615693E-2</v>
      </c>
      <c r="BR1146" s="19">
        <f>ABS(Ct_Na+10^-pH-Kw*10^pH-Ct_Cl-Ct_OAc*Ka*10^pH/(1+Ka*10^pH))</f>
        <v>1.8975454354467687E-2</v>
      </c>
      <c r="BS1146" s="19">
        <f>ABS(Ct_Na+10^-pH-Kw*10^pH-Ct_Cl-Ct_OAc*Ka*10^pH/(1+Ka*10^pH))</f>
        <v>1.9869223312491573E-2</v>
      </c>
      <c r="BT1146" s="19">
        <f>ABS(Ct_Na+10^-pH-Kw*10^pH-Ct_Cl-Ct_OAc*Ka*10^pH/(1+Ka*10^pH))</f>
        <v>2.0743130738114915E-2</v>
      </c>
      <c r="BU1146" s="19">
        <f>ABS(Ct_Na+10^-pH-Kw*10^pH-Ct_Cl-Ct_OAc*Ka*10^pH/(1+Ka*10^pH))</f>
        <v>2.159783140713116E-2</v>
      </c>
      <c r="BV1146" s="19">
        <f>ABS(Ct_Na+10^-pH-Kw*10^pH-Ct_Cl-Ct_OAc*Ka*10^pH/(1+Ka*10^pH))</f>
        <v>2.2433951626820936E-2</v>
      </c>
      <c r="BW1146" s="19">
        <f>ABS(Ct_Na+10^-pH-Kw*10^pH-Ct_Cl-Ct_OAc*Ka*10^pH/(1+Ka*10^pH))</f>
        <v>2.3252090766517429E-2</v>
      </c>
      <c r="BX1146" s="19">
        <f>ABS(Ct_Na+10^-pH-Kw*10^pH-Ct_Cl-Ct_OAc*Ka*10^pH/(1+Ka*10^pH))</f>
        <v>2.4052822690475671E-2</v>
      </c>
      <c r="BY1146" s="19">
        <f>ABS(Ct_Na+10^-pH-Kw*10^pH-Ct_Cl-Ct_OAc*Ka*10^pH/(1+Ka*10^pH))</f>
        <v>2.483669710024531E-2</v>
      </c>
      <c r="BZ1146" s="19">
        <f>ABS(Ct_Na+10^-pH-Kw*10^pH-Ct_Cl-Ct_OAc*Ka*10^pH/(1+Ka*10^pH))</f>
        <v>2.5604240793144779E-2</v>
      </c>
      <c r="CA1146" s="19">
        <f>ABS(Ct_Na+10^-pH-Kw*10^pH-Ct_Cl-Ct_OAc*Ka*10^pH/(1+Ka*10^pH))</f>
        <v>2.6355958842891651E-2</v>
      </c>
      <c r="CB1146" s="19">
        <f>ABS(Ct_Na+10^-pH-Kw*10^pH-Ct_Cl-Ct_OAc*Ka*10^pH/(1+Ka*10^pH))</f>
        <v>2.7092335707949833E-2</v>
      </c>
      <c r="CC1146" s="19">
        <f>ABS(Ct_Na+10^-pH-Kw*10^pH-Ct_Cl-Ct_OAc*Ka*10^pH/(1+Ka*10^pH))</f>
        <v>2.7813836272703812E-2</v>
      </c>
      <c r="CD1146" s="19">
        <f>ABS(Ct_Na+10^-pH-Kw*10^pH-Ct_Cl-Ct_OAc*Ka*10^pH/(1+Ka*10^pH))</f>
        <v>2.8520906826162692E-2</v>
      </c>
      <c r="CE1146" s="19">
        <f>ABS(Ct_Na+10^-pH-Kw*10^pH-Ct_Cl-Ct_OAc*Ka*10^pH/(1+Ka*10^pH))</f>
        <v>2.9213975982523385E-2</v>
      </c>
      <c r="CF1146" s="19">
        <f>ABS(Ct_Na+10^-pH-Kw*10^pH-Ct_Cl-Ct_OAc*Ka*10^pH/(1+Ka*10^pH))</f>
        <v>2.9893455547582881E-2</v>
      </c>
      <c r="CG1146" s="19">
        <f>ABS(Ct_Na+10^-pH-Kw*10^pH-Ct_Cl-Ct_OAc*Ka*10^pH/(1+Ka*10^pH))</f>
        <v>3.055974133468007E-2</v>
      </c>
      <c r="CH1146" s="19">
        <f>ABS(Ct_Na+10^-pH-Kw*10^pH-Ct_Cl-Ct_OAc*Ka*10^pH/(1+Ka*10^pH))</f>
        <v>3.1213213933563834E-2</v>
      </c>
      <c r="CI1146" s="19">
        <f>ABS(Ct_Na+10^-pH-Kw*10^pH-Ct_Cl-Ct_OAc*Ka*10^pH/(1+Ka*10^pH))</f>
        <v>3.1854239435326011E-2</v>
      </c>
      <c r="CJ1146" s="19">
        <f>ABS(Ct_Na+10^-pH-Kw*10^pH-Ct_Cl-Ct_OAc*Ka*10^pH/(1+Ka*10^pH))</f>
        <v>3.2483170116300225E-2</v>
      </c>
      <c r="CK1146" s="19">
        <f>ABS(Ct_Na+10^-pH-Kw*10^pH-Ct_Cl-Ct_OAc*Ka*10^pH/(1+Ka*10^pH))</f>
        <v>3.3100345083611385E-2</v>
      </c>
      <c r="CL1146" s="19">
        <f>ABS(Ct_Na+10^-pH-Kw*10^pH-Ct_Cl-Ct_OAc*Ka*10^pH/(1+Ka*10^pH))</f>
        <v>3.3706090884861206E-2</v>
      </c>
      <c r="CM1146" s="19">
        <f>ABS(Ct_Na+10^-pH-Kw*10^pH-Ct_Cl-Ct_OAc*Ka*10^pH/(1+Ka*10^pH))</f>
        <v>3.4300722084253228E-2</v>
      </c>
      <c r="CN1146" s="19">
        <f>ABS(Ct_Na+10^-pH-Kw*10^pH-Ct_Cl-Ct_OAc*Ka*10^pH/(1+Ka*10^pH))</f>
        <v>3.4884541807292675E-2</v>
      </c>
      <c r="CO1146" s="19">
        <f>ABS(Ct_Na+10^-pH-Kw*10^pH-Ct_Cl-Ct_OAc*Ka*10^pH/(1+Ka*10^pH))</f>
        <v>3.5457842256043134E-2</v>
      </c>
      <c r="CP1146" s="19">
        <f>ABS(Ct_Na+10^-pH-Kw*10^pH-Ct_Cl-Ct_OAc*Ka*10^pH/(1+Ka*10^pH))</f>
        <v>3.6020905196780188E-2</v>
      </c>
      <c r="CQ1146" s="19">
        <f>ABS(Ct_Na+10^-pH-Kw*10^pH-Ct_Cl-Ct_OAc*Ka*10^pH/(1+Ka*10^pH))</f>
        <v>3.6574002421751996E-2</v>
      </c>
      <c r="CR1146" s="19">
        <f>ABS(Ct_Na+10^-pH-Kw*10^pH-Ct_Cl-Ct_OAc*Ka*10^pH/(1+Ka*10^pH))</f>
        <v>3.711739618663655E-2</v>
      </c>
      <c r="CS1146" s="19">
        <f>ABS(Ct_Na+10^-pH-Kw*10^pH-Ct_Cl-Ct_OAc*Ka*10^pH/(1+Ka*10^pH))</f>
        <v>3.7651339625175272E-2</v>
      </c>
      <c r="CT1146" s="19">
        <f>ABS(Ct_Na+10^-pH-Kw*10^pH-Ct_Cl-Ct_OAc*Ka*10^pH/(1+Ka*10^pH))</f>
        <v>3.8176077142359925E-2</v>
      </c>
      <c r="CU1146" s="19">
        <f>ABS(Ct_Na+10^-pH-Kw*10^pH-Ct_Cl-Ct_OAc*Ka*10^pH/(1+Ka*10^pH))</f>
        <v>3.8691844787455923E-2</v>
      </c>
      <c r="CV1146" s="19">
        <f>ABS(Ct_Na+10^-pH-Kw*10^pH-Ct_Cl-Ct_OAc*Ka*10^pH/(1+Ka*10^pH))</f>
        <v>3.9198870608058781E-2</v>
      </c>
      <c r="CW1146" s="19">
        <f>ABS(Ct_Na+10^-pH-Kw*10^pH-Ct_Cl-Ct_OAc*Ka*10^pH/(1+Ka*10^pH))</f>
        <v>3.9697374986298571E-2</v>
      </c>
      <c r="CX1146" s="19">
        <f>ABS(Ct_Na+10^-pH-Kw*10^pH-Ct_Cl-Ct_OAc*Ka*10^pH/(1+Ka*10^pH))</f>
        <v>4.0187570958234338E-2</v>
      </c>
    </row>
    <row r="1147" spans="1:102">
      <c r="A1147" s="24">
        <v>11.18</v>
      </c>
      <c r="B1147" s="19">
        <f>ABS(Ct_Na+10^-pH-Kw*10^pH-Ct_Cl-Ct_OAc*Ka*10^pH/(1+Ka*10^pH))</f>
        <v>0.25151348693481107</v>
      </c>
      <c r="C1147" s="19">
        <f>ABS(Ct_Na+10^-pH-Kw*10^pH-Ct_Cl-Ct_OAc*Ka*10^pH/(1+Ka*10^pH))</f>
        <v>0.23484682380657387</v>
      </c>
      <c r="D1147" s="19">
        <f>ABS(Ct_Na+10^-pH-Kw*10^pH-Ct_Cl-Ct_OAc*Ka*10^pH/(1+Ka*10^pH))</f>
        <v>0.21969531187181274</v>
      </c>
      <c r="E1147" s="19">
        <f>ABS(Ct_Na+10^-pH-Kw*10^pH-Ct_Cl-Ct_OAc*Ka*10^pH/(1+Ka*10^pH))</f>
        <v>0.20586132271398738</v>
      </c>
      <c r="F1147" s="19">
        <f>ABS(Ct_Na+10^-pH-Kw*10^pH-Ct_Cl-Ct_OAc*Ka*10^pH/(1+Ka*10^pH))</f>
        <v>0.19318016598598076</v>
      </c>
      <c r="G1147" s="19">
        <f>ABS(Ct_Na+10^-pH-Kw*10^pH-Ct_Cl-Ct_OAc*Ka*10^pH/(1+Ka*10^pH))</f>
        <v>0.18151350179621473</v>
      </c>
      <c r="H1147" s="19">
        <f>ABS(Ct_Na+10^-pH-Kw*10^pH-Ct_Cl-Ct_OAc*Ka*10^pH/(1+Ka*10^pH))</f>
        <v>0.17074427331335376</v>
      </c>
      <c r="I1147" s="19">
        <f>ABS(Ct_Na+10^-pH-Kw*10^pH-Ct_Cl-Ct_OAc*Ka*10^pH/(1+Ka*10^pH))</f>
        <v>0.16077276545885283</v>
      </c>
      <c r="J1147" s="19">
        <f>ABS(Ct_Na+10^-pH-Kw*10^pH-Ct_Cl-Ct_OAc*Ka*10^pH/(1+Ka*10^pH))</f>
        <v>0.15151350816538775</v>
      </c>
      <c r="K1147" s="19">
        <f>ABS(Ct_Na+10^-pH-Kw*10^pH-Ct_Cl-Ct_OAc*Ka*10^pH/(1+Ka*10^pH))</f>
        <v>0.14289282034043743</v>
      </c>
      <c r="L1147" s="19">
        <f>ABS(Ct_Na+10^-pH-Kw*10^pH-Ct_Cl-Ct_OAc*Ka*10^pH/(1+Ka*10^pH))</f>
        <v>0.13484684503715047</v>
      </c>
      <c r="M1147" s="19">
        <f>ABS(Ct_Na+10^-pH-Kw*10^pH-Ct_Cl-Ct_OAc*Ka*10^pH/(1+Ka*10^pH))</f>
        <v>0.12731996491472075</v>
      </c>
      <c r="N1147" s="19">
        <f>ABS(Ct_Na+10^-pH-Kw*10^pH-Ct_Cl-Ct_OAc*Ka*10^pH/(1+Ka*10^pH))</f>
        <v>0.12026351479994289</v>
      </c>
      <c r="O1147" s="19">
        <f>ABS(Ct_Na+10^-pH-Kw*10^pH-Ct_Cl-Ct_OAc*Ka*10^pH/(1+Ka*10^pH))</f>
        <v>0.11363472832848492</v>
      </c>
      <c r="P1147" s="19">
        <f>ABS(Ct_Na+10^-pH-Kw*10^pH-Ct_Cl-Ct_OAc*Ka*10^pH/(1+Ka*10^pH))</f>
        <v>0.10739587047299501</v>
      </c>
      <c r="Q1147" s="19">
        <f>ABS(Ct_Na+10^-pH-Kw*10^pH-Ct_Cl-Ct_OAc*Ka*10^pH/(1+Ka*10^pH))</f>
        <v>0.10151351878067601</v>
      </c>
      <c r="R1147" s="19">
        <f>ABS(Ct_Na+10^-pH-Kw*10^pH-Ct_Cl-Ct_OAc*Ka*10^pH/(1+Ka*10^pH))</f>
        <v>9.5957964404596946E-2</v>
      </c>
      <c r="S1147" s="19">
        <f>ABS(Ct_Na+10^-pH-Kw*10^pH-Ct_Cl-Ct_OAc*Ka*10^pH/(1+Ka*10^pH))</f>
        <v>9.0702710265062672E-2</v>
      </c>
      <c r="T1147" s="19">
        <f>ABS(Ct_Na+10^-pH-Kw*10^pH-Ct_Cl-Ct_OAc*Ka*10^pH/(1+Ka*10^pH))</f>
        <v>8.5724048448661827E-2</v>
      </c>
      <c r="U1147" s="19">
        <f>ABS(Ct_Na+10^-pH-Kw*10^pH-Ct_Cl-Ct_OAc*Ka*10^pH/(1+Ka*10^pH))</f>
        <v>8.1000702622845588E-2</v>
      </c>
      <c r="V1147" s="19">
        <f>ABS(Ct_Na+10^-pH-Kw*10^pH-Ct_Cl-Ct_OAc*Ka*10^pH/(1+Ka*10^pH))</f>
        <v>7.6513524088320184E-2</v>
      </c>
      <c r="W1147" s="19">
        <f>ABS(Ct_Na+10^-pH-Kw*10^pH-Ct_Cl-Ct_OAc*Ka*10^pH/(1+Ka*10^pH))</f>
        <v>7.2245232311576479E-2</v>
      </c>
      <c r="X1147" s="19">
        <f>ABS(Ct_Na+10^-pH-Kw*10^pH-Ct_Cl-Ct_OAc*Ka*10^pH/(1+Ka*10^pH))</f>
        <v>6.8180192524201572E-2</v>
      </c>
      <c r="Y1147" s="19">
        <f>ABS(Ct_Na+10^-pH-Kw*10^pH-Ct_Cl-Ct_OAc*Ka*10^pH/(1+Ka*10^pH))</f>
        <v>6.4304224354844064E-2</v>
      </c>
      <c r="Z1147" s="19">
        <f>ABS(Ct_Na+10^-pH-Kw*10^pH-Ct_Cl-Ct_OAc*Ka*10^pH/(1+Ka*10^pH))</f>
        <v>6.0604436556820997E-2</v>
      </c>
      <c r="AA1147" s="19">
        <f>ABS(Ct_Na+10^-pH-Kw*10^pH-Ct_Cl-Ct_OAc*Ka*10^pH/(1+Ka*10^pH))</f>
        <v>5.7069083772043408E-2</v>
      </c>
      <c r="AB1147" s="19">
        <f>ABS(Ct_Na+10^-pH-Kw*10^pH-Ct_Cl-Ct_OAc*Ka*10^pH/(1+Ka*10^pH))</f>
        <v>5.368744197790834E-2</v>
      </c>
      <c r="AC1147" s="19">
        <f>ABS(Ct_Na+10^-pH-Kw*10^pH-Ct_Cl-Ct_OAc*Ka*10^pH/(1+Ka*10^pH))</f>
        <v>5.0449699834587483E-2</v>
      </c>
      <c r="AD1147" s="19">
        <f>ABS(Ct_Na+10^-pH-Kw*10^pH-Ct_Cl-Ct_OAc*Ka*10^pH/(1+Ka*10^pH))</f>
        <v>4.7346863613905013E-2</v>
      </c>
      <c r="AE1147" s="19">
        <f>ABS(Ct_Na+10^-pH-Kw*10^pH-Ct_Cl-Ct_OAc*Ka*10^pH/(1+Ka*10^pH))</f>
        <v>4.4370673769576943E-2</v>
      </c>
      <c r="AF1147" s="19">
        <f>ABS(Ct_Na+10^-pH-Kw*10^pH-Ct_Cl-Ct_OAc*Ka*10^pH/(1+Ka*10^pH))</f>
        <v>4.1513531519021984E-2</v>
      </c>
      <c r="AG1147" s="19">
        <f>ABS(Ct_Na+10^-pH-Kw*10^pH-Ct_Cl-Ct_OAc*Ka*10^pH/(1+Ka*10^pH))</f>
        <v>3.8768434062606445E-2</v>
      </c>
      <c r="AH1147" s="19">
        <f>ABS(Ct_Na+10^-pH-Kw*10^pH-Ct_Cl-Ct_OAc*Ka*10^pH/(1+Ka*10^pH))</f>
        <v>3.6128917277591523E-2</v>
      </c>
      <c r="AI1147" s="19">
        <f>ABS(Ct_Na+10^-pH-Kw*10^pH-Ct_Cl-Ct_OAc*Ka*10^pH/(1+Ka*10^pH))</f>
        <v>3.3589004899558267E-2</v>
      </c>
      <c r="AJ1147" s="19">
        <f>ABS(Ct_Na+10^-pH-Kw*10^pH-Ct_Cl-Ct_OAc*Ka*10^pH/(1+Ka*10^pH))</f>
        <v>3.1143163350341063E-2</v>
      </c>
      <c r="AK1147" s="19">
        <f>ABS(Ct_Na+10^-pH-Kw*10^pH-Ct_Cl-Ct_OAc*Ka*10^pH/(1+Ka*10^pH))</f>
        <v>2.878626149382265E-2</v>
      </c>
      <c r="AL1147" s="19">
        <f>ABS(Ct_Na+10^-pH-Kw*10^pH-Ct_Cl-Ct_OAc*Ka*10^pH/(1+Ka*10^pH))</f>
        <v>2.651353470360851E-2</v>
      </c>
      <c r="AM1147" s="19">
        <f>ABS(Ct_Na+10^-pH-Kw*10^pH-Ct_Cl-Ct_OAc*Ka*10^pH/(1+Ka*10^pH))</f>
        <v>2.4320552713050947E-2</v>
      </c>
      <c r="AN1147" s="19">
        <f>ABS(Ct_Na+10^-pH-Kw*10^pH-Ct_Cl-Ct_OAc*Ka*10^pH/(1+Ka*10^pH))</f>
        <v>2.2203190791133344E-2</v>
      </c>
      <c r="AO1147" s="19">
        <f>ABS(Ct_Na+10^-pH-Kw*10^pH-Ct_Cl-Ct_OAc*Ka*10^pH/(1+Ka*10^pH))</f>
        <v>2.0157603849619718E-2</v>
      </c>
      <c r="AP1147" s="19">
        <f>ABS(Ct_Na+10^-pH-Kw*10^pH-Ct_Cl-Ct_OAc*Ka*10^pH/(1+Ka*10^pH))</f>
        <v>1.818020313948987E-2</v>
      </c>
      <c r="AQ1147" s="19">
        <f>ABS(Ct_Na+10^-pH-Kw*10^pH-Ct_Cl-Ct_OAc*Ka*10^pH/(1+Ka*10^pH))</f>
        <v>1.6267635239528233E-2</v>
      </c>
      <c r="AR1147" s="19">
        <f>ABS(Ct_Na+10^-pH-Kw*10^pH-Ct_Cl-Ct_OAc*Ka*10^pH/(1+Ka*10^pH))</f>
        <v>1.4416763078275011E-2</v>
      </c>
      <c r="AS1147" s="19">
        <f>ABS(Ct_Na+10^-pH-Kw*10^pH-Ct_Cl-Ct_OAc*Ka*10^pH/(1+Ka*10^pH))</f>
        <v>1.2624648763410795E-2</v>
      </c>
      <c r="AT1147" s="19">
        <f>ABS(Ct_Na+10^-pH-Kw*10^pH-Ct_Cl-Ct_OAc*Ka*10^pH/(1+Ka*10^pH))</f>
        <v>1.0888538020886081E-2</v>
      </c>
      <c r="AU1147" s="19">
        <f>ABS(Ct_Na+10^-pH-Kw*10^pH-Ct_Cl-Ct_OAc*Ka*10^pH/(1+Ka*10^pH))</f>
        <v>9.2058460704390679E-3</v>
      </c>
      <c r="AV1147" s="19">
        <f>ABS(Ct_Na+10^-pH-Kw*10^pH-Ct_Cl-Ct_OAc*Ka*10^pH/(1+Ka*10^pH))</f>
        <v>7.5741447851570762E-3</v>
      </c>
      <c r="AW1147" s="19">
        <f>ABS(Ct_Na+10^-pH-Kw*10^pH-Ct_Cl-Ct_OAc*Ka*10^pH/(1+Ka*10^pH))</f>
        <v>5.9911510009283131E-3</v>
      </c>
      <c r="AX1147" s="19">
        <f>ABS(Ct_Na+10^-pH-Kw*10^pH-Ct_Cl-Ct_OAc*Ka*10^pH/(1+Ka*10^pH))</f>
        <v>4.4547158574121393E-3</v>
      </c>
      <c r="AY1147" s="19">
        <f>ABS(Ct_Na+10^-pH-Kw*10^pH-Ct_Cl-Ct_OAc*Ka*10^pH/(1+Ka*10^pH))</f>
        <v>2.9628150658819671E-3</v>
      </c>
      <c r="AZ1147" s="19">
        <f>ABS(Ct_Na+10^-pH-Kw*10^pH-Ct_Cl-Ct_OAc*Ka*10^pH/(1+Ka*10^pH))</f>
        <v>1.5135400112526315E-3</v>
      </c>
      <c r="BA1147" s="19">
        <f>ABS(Ct_Na+10^-pH-Kw*10^pH-Ct_Cl-Ct_OAc*Ka*10^pH/(1+Ka*10^pH))</f>
        <v>1.050896060495049E-4</v>
      </c>
      <c r="BB1147" s="19">
        <f>ABS(Ct_Na+10^-pH-Kw*10^pH-Ct_Cl-Ct_OAc*Ka*10^pH/(1+Ka*10^pH))</f>
        <v>1.2642371767868851E-3</v>
      </c>
      <c r="BC1147" s="19">
        <f>ABS(Ct_Na+10^-pH-Kw*10^pH-Ct_Cl-Ct_OAc*Ka*10^pH/(1+Ka*10^pH))</f>
        <v>2.5960481573538072E-3</v>
      </c>
      <c r="BD1147" s="19">
        <f>ABS(Ct_Na+10^-pH-Kw*10^pH-Ct_Cl-Ct_OAc*Ka*10^pH/(1+Ka*10^pH))</f>
        <v>3.891864246554029E-3</v>
      </c>
      <c r="BE1147" s="19">
        <f>ABS(Ct_Na+10^-pH-Kw*10^pH-Ct_Cl-Ct_OAc*Ka*10^pH/(1+Ka*10^pH))</f>
        <v>5.1531252400422445E-3</v>
      </c>
      <c r="BF1147" s="19">
        <f>ABS(Ct_Na+10^-pH-Kw*10^pH-Ct_Cl-Ct_OAc*Ka*10^pH/(1+Ka*10^pH))</f>
        <v>6.3811951547544585E-3</v>
      </c>
      <c r="BG1147" s="19">
        <f>ABS(Ct_Na+10^-pH-Kw*10^pH-Ct_Cl-Ct_OAc*Ka*10^pH/(1+Ka*10^pH))</f>
        <v>7.5773671496040113E-3</v>
      </c>
      <c r="BH1147" s="19">
        <f>ABS(Ct_Na+10^-pH-Kw*10^pH-Ct_Cl-Ct_OAc*Ka*10^pH/(1+Ka*10^pH))</f>
        <v>8.7428680676625639E-3</v>
      </c>
      <c r="BI1147" s="19">
        <f>ABS(Ct_Na+10^-pH-Kw*10^pH-Ct_Cl-Ct_OAc*Ka*10^pH/(1+Ka*10^pH))</f>
        <v>9.8788626333652166E-3</v>
      </c>
      <c r="BJ1147" s="19">
        <f>ABS(Ct_Na+10^-pH-Kw*10^pH-Ct_Cl-Ct_OAc*Ka*10^pH/(1+Ka*10^pH))</f>
        <v>1.0986457334925287E-2</v>
      </c>
      <c r="BK1147" s="19">
        <f>ABS(Ct_Na+10^-pH-Kw*10^pH-Ct_Cl-Ct_OAc*Ka*10^pH/(1+Ka*10^pH))</f>
        <v>1.206670401916287E-2</v>
      </c>
      <c r="BL1147" s="19">
        <f>ABS(Ct_Na+10^-pH-Kw*10^pH-Ct_Cl-Ct_OAc*Ka*10^pH/(1+Ka*10^pH))</f>
        <v>1.3120603223297118E-2</v>
      </c>
      <c r="BM1147" s="19">
        <f>ABS(Ct_Na+10^-pH-Kw*10^pH-Ct_Cl-Ct_OAc*Ka*10^pH/(1+Ka*10^pH))</f>
        <v>1.4149107265885967E-2</v>
      </c>
      <c r="BN1147" s="19">
        <f>ABS(Ct_Na+10^-pH-Kw*10^pH-Ct_Cl-Ct_OAc*Ka*10^pH/(1+Ka*10^pH))</f>
        <v>1.5153123116984586E-2</v>
      </c>
      <c r="BO1147" s="19">
        <f>ABS(Ct_Na+10^-pH-Kw*10^pH-Ct_Cl-Ct_OAc*Ka*10^pH/(1+Ka*10^pH))</f>
        <v>1.6133515065704415E-2</v>
      </c>
      <c r="BP1147" s="19">
        <f>ABS(Ct_Na+10^-pH-Kw*10^pH-Ct_Cl-Ct_OAc*Ka*10^pH/(1+Ka*10^pH))</f>
        <v>1.7091107201663326E-2</v>
      </c>
      <c r="BQ1147" s="19">
        <f>ABS(Ct_Na+10^-pH-Kw*10^pH-Ct_Cl-Ct_OAc*Ka*10^pH/(1+Ka*10^pH))</f>
        <v>1.8026685725301354E-2</v>
      </c>
      <c r="BR1147" s="19">
        <f>ABS(Ct_Na+10^-pH-Kw*10^pH-Ct_Cl-Ct_OAc*Ka*10^pH/(1+Ka*10^pH))</f>
        <v>1.8941001100674856E-2</v>
      </c>
      <c r="BS1147" s="19">
        <f>ABS(Ct_Na+10^-pH-Kw*10^pH-Ct_Cl-Ct_OAc*Ka*10^pH/(1+Ka*10^pH))</f>
        <v>1.9834770063118637E-2</v>
      </c>
      <c r="BT1147" s="19">
        <f>ABS(Ct_Na+10^-pH-Kw*10^pH-Ct_Cl-Ct_OAc*Ka*10^pH/(1+Ka*10^pH))</f>
        <v>2.0708677493063654E-2</v>
      </c>
      <c r="BU1147" s="19">
        <f>ABS(Ct_Na+10^-pH-Kw*10^pH-Ct_Cl-Ct_OAc*Ka*10^pH/(1+Ka*10^pH))</f>
        <v>2.1563378166306595E-2</v>
      </c>
      <c r="BV1147" s="19">
        <f>ABS(Ct_Na+10^-pH-Kw*10^pH-Ct_Cl-Ct_OAc*Ka*10^pH/(1+Ka*10^pH))</f>
        <v>2.2399498390131181E-2</v>
      </c>
      <c r="BW1147" s="19">
        <f>ABS(Ct_Na+10^-pH-Kw*10^pH-Ct_Cl-Ct_OAc*Ka*10^pH/(1+Ka*10^pH))</f>
        <v>2.3217637533873563E-2</v>
      </c>
      <c r="BX1147" s="19">
        <f>ABS(Ct_Na+10^-pH-Kw*10^pH-Ct_Cl-Ct_OAc*Ka*10^pH/(1+Ka*10^pH))</f>
        <v>2.4018369461791624E-2</v>
      </c>
      <c r="BY1147" s="19">
        <f>ABS(Ct_Na+10^-pH-Kw*10^pH-Ct_Cl-Ct_OAc*Ka*10^pH/(1+Ka*10^pH))</f>
        <v>2.4802243875437703E-2</v>
      </c>
      <c r="BZ1147" s="19">
        <f>ABS(Ct_Na+10^-pH-Kw*10^pH-Ct_Cl-Ct_OAc*Ka*10^pH/(1+Ka*10^pH))</f>
        <v>2.5569787572132859E-2</v>
      </c>
      <c r="CA1147" s="19">
        <f>ABS(Ct_Na+10^-pH-Kw*10^pH-Ct_Cl-Ct_OAc*Ka*10^pH/(1+Ka*10^pH))</f>
        <v>2.6321505625597146E-2</v>
      </c>
      <c r="CB1147" s="19">
        <f>ABS(Ct_Na+10^-pH-Kw*10^pH-Ct_Cl-Ct_OAc*Ka*10^pH/(1+Ka*10^pH))</f>
        <v>2.7057882494296887E-2</v>
      </c>
      <c r="CC1147" s="19">
        <f>ABS(Ct_Na+10^-pH-Kw*10^pH-Ct_Cl-Ct_OAc*Ka*10^pH/(1+Ka*10^pH))</f>
        <v>2.7779383062618859E-2</v>
      </c>
      <c r="CD1147" s="19">
        <f>ABS(Ct_Na+10^-pH-Kw*10^pH-Ct_Cl-Ct_OAc*Ka*10^pH/(1+Ka*10^pH))</f>
        <v>2.8486453619574373E-2</v>
      </c>
      <c r="CE1147" s="19">
        <f>ABS(Ct_Na+10^-pH-Kw*10^pH-Ct_Cl-Ct_OAc*Ka*10^pH/(1+Ka*10^pH))</f>
        <v>2.9179522779362449E-2</v>
      </c>
      <c r="CF1147" s="19">
        <f>ABS(Ct_Na+10^-pH-Kw*10^pH-Ct_Cl-Ct_OAc*Ka*10^pH/(1+Ka*10^pH))</f>
        <v>2.9859002347782139E-2</v>
      </c>
      <c r="CG1147" s="19">
        <f>ABS(Ct_Na+10^-pH-Kw*10^pH-Ct_Cl-Ct_OAc*Ka*10^pH/(1+Ka*10^pH))</f>
        <v>3.0525288138174268E-2</v>
      </c>
      <c r="CH1147" s="19">
        <f>ABS(Ct_Na+10^-pH-Kw*10^pH-Ct_Cl-Ct_OAc*Ka*10^pH/(1+Ka*10^pH))</f>
        <v>3.11787607402896E-2</v>
      </c>
      <c r="CI1147" s="19">
        <f>ABS(Ct_Na+10^-pH-Kw*10^pH-Ct_Cl-Ct_OAc*Ka*10^pH/(1+Ka*10^pH))</f>
        <v>3.1819786245221804E-2</v>
      </c>
      <c r="CJ1147" s="19">
        <f>ABS(Ct_Na+10^-pH-Kw*10^pH-Ct_Cl-Ct_OAc*Ka*10^pH/(1+Ka*10^pH))</f>
        <v>3.2448716929306225E-2</v>
      </c>
      <c r="CK1147" s="19">
        <f>ABS(Ct_Na+10^-pH-Kw*10^pH-Ct_Cl-Ct_OAc*Ka*10^pH/(1+Ka*10^pH))</f>
        <v>3.3065891899669464E-2</v>
      </c>
      <c r="CL1147" s="19">
        <f>ABS(Ct_Na+10^-pH-Kw*10^pH-Ct_Cl-Ct_OAc*Ka*10^pH/(1+Ka*10^pH))</f>
        <v>3.367163770391484E-2</v>
      </c>
      <c r="CM1147" s="19">
        <f>ABS(Ct_Na+10^-pH-Kw*10^pH-Ct_Cl-Ct_OAc*Ka*10^pH/(1+Ka*10^pH))</f>
        <v>3.4266268906247455E-2</v>
      </c>
      <c r="CN1147" s="19">
        <f>ABS(Ct_Na+10^-pH-Kw*10^pH-Ct_Cl-Ct_OAc*Ka*10^pH/(1+Ka*10^pH))</f>
        <v>3.485008863217403E-2</v>
      </c>
      <c r="CO1147" s="19">
        <f>ABS(Ct_Na+10^-pH-Kw*10^pH-Ct_Cl-Ct_OAc*Ka*10^pH/(1+Ka*10^pH))</f>
        <v>3.5423389083759596E-2</v>
      </c>
      <c r="CP1147" s="19">
        <f>ABS(Ct_Na+10^-pH-Kw*10^pH-Ct_Cl-Ct_OAc*Ka*10^pH/(1+Ka*10^pH))</f>
        <v>3.5986452027281124E-2</v>
      </c>
      <c r="CQ1147" s="19">
        <f>ABS(Ct_Na+10^-pH-Kw*10^pH-Ct_Cl-Ct_OAc*Ka*10^pH/(1+Ka*10^pH))</f>
        <v>3.6539549254988125E-2</v>
      </c>
      <c r="CR1147" s="19">
        <f>ABS(Ct_Na+10^-pH-Kw*10^pH-Ct_Cl-Ct_OAc*Ka*10^pH/(1+Ka*10^pH))</f>
        <v>3.7082943022559892E-2</v>
      </c>
      <c r="CS1147" s="19">
        <f>ABS(Ct_Na+10^-pH-Kw*10^pH-Ct_Cl-Ct_OAc*Ka*10^pH/(1+Ka*10^pH))</f>
        <v>3.7616886463739098E-2</v>
      </c>
      <c r="CT1147" s="19">
        <f>ABS(Ct_Na+10^-pH-Kw*10^pH-Ct_Cl-Ct_OAc*Ka*10^pH/(1+Ka*10^pH))</f>
        <v>3.8141623983518697E-2</v>
      </c>
      <c r="CU1147" s="19">
        <f>ABS(Ct_Na+10^-pH-Kw*10^pH-Ct_Cl-Ct_OAc*Ka*10^pH/(1+Ka*10^pH))</f>
        <v>3.8657391631165286E-2</v>
      </c>
      <c r="CV1147" s="19">
        <f>ABS(Ct_Na+10^-pH-Kw*10^pH-Ct_Cl-Ct_OAc*Ka*10^pH/(1+Ka*10^pH))</f>
        <v>3.9164417454275506E-2</v>
      </c>
      <c r="CW1147" s="19">
        <f>ABS(Ct_Na+10^-pH-Kw*10^pH-Ct_Cl-Ct_OAc*Ka*10^pH/(1+Ka*10^pH))</f>
        <v>3.9662921834980519E-2</v>
      </c>
      <c r="CX1147" s="19">
        <f>ABS(Ct_Na+10^-pH-Kw*10^pH-Ct_Cl-Ct_OAc*Ka*10^pH/(1+Ka*10^pH))</f>
        <v>4.0153117809340423E-2</v>
      </c>
    </row>
    <row r="1148" spans="1:102">
      <c r="A1148" s="23">
        <v>11.19</v>
      </c>
      <c r="B1148" s="19">
        <f>ABS(Ct_Na+10^-pH-Kw*10^pH-Ct_Cl-Ct_OAc*Ka*10^pH/(1+Ka*10^pH))</f>
        <v>0.25154874399687138</v>
      </c>
      <c r="C1148" s="19">
        <f>ABS(Ct_Na+10^-pH-Kw*10^pH-Ct_Cl-Ct_OAc*Ka*10^pH/(1+Ka*10^pH))</f>
        <v>0.23488208078808967</v>
      </c>
      <c r="D1148" s="19">
        <f>ABS(Ct_Na+10^-pH-Kw*10^pH-Ct_Cl-Ct_OAc*Ka*10^pH/(1+Ka*10^pH))</f>
        <v>0.21973056878010633</v>
      </c>
      <c r="E1148" s="19">
        <f>ABS(Ct_Na+10^-pH-Kw*10^pH-Ct_Cl-Ct_OAc*Ka*10^pH/(1+Ka*10^pH))</f>
        <v>0.2058965795554259</v>
      </c>
      <c r="F1148" s="19">
        <f>ABS(Ct_Na+10^-pH-Kw*10^pH-Ct_Cl-Ct_OAc*Ka*10^pH/(1+Ka*10^pH))</f>
        <v>0.19321542276613546</v>
      </c>
      <c r="G1148" s="19">
        <f>ABS(Ct_Na+10^-pH-Kw*10^pH-Ct_Cl-Ct_OAc*Ka*10^pH/(1+Ka*10^pH))</f>
        <v>0.18154875851998828</v>
      </c>
      <c r="H1148" s="19">
        <f>ABS(Ct_Na+10^-pH-Kw*10^pH-Ct_Cl-Ct_OAc*Ka*10^pH/(1+Ka*10^pH))</f>
        <v>0.17077952998508317</v>
      </c>
      <c r="I1148" s="19">
        <f>ABS(Ct_Na+10^-pH-Kw*10^pH-Ct_Cl-Ct_OAc*Ka*10^pH/(1+Ka*10^pH))</f>
        <v>0.16080802208239331</v>
      </c>
      <c r="J1148" s="19">
        <f>ABS(Ct_Na+10^-pH-Kw*10^pH-Ct_Cl-Ct_OAc*Ka*10^pH/(1+Ka*10^pH))</f>
        <v>0.15154876474418127</v>
      </c>
      <c r="K1148" s="19">
        <f>ABS(Ct_Na+10^-pH-Kw*10^pH-Ct_Cl-Ct_OAc*Ka*10^pH/(1+Ka*10^pH))</f>
        <v>0.14292807687757003</v>
      </c>
      <c r="L1148" s="19">
        <f>ABS(Ct_Na+10^-pH-Kw*10^pH-Ct_Cl-Ct_OAc*Ka*10^pH/(1+Ka*10^pH))</f>
        <v>0.13488210153539953</v>
      </c>
      <c r="M1148" s="19">
        <f>ABS(Ct_Na+10^-pH-Kw*10^pH-Ct_Cl-Ct_OAc*Ka*10^pH/(1+Ka*10^pH))</f>
        <v>0.12735522137659488</v>
      </c>
      <c r="N1148" s="19">
        <f>ABS(Ct_Na+10^-pH-Kw*10^pH-Ct_Cl-Ct_OAc*Ka*10^pH/(1+Ka*10^pH))</f>
        <v>0.12029877122771557</v>
      </c>
      <c r="O1148" s="19">
        <f>ABS(Ct_Na+10^-pH-Kw*10^pH-Ct_Cl-Ct_OAc*Ka*10^pH/(1+Ka*10^pH))</f>
        <v>0.11366998472422286</v>
      </c>
      <c r="P1148" s="19">
        <f>ABS(Ct_Na+10^-pH-Kw*10^pH-Ct_Cl-Ct_OAc*Ka*10^pH/(1+Ka*10^pH))</f>
        <v>0.10743112683858262</v>
      </c>
      <c r="Q1148" s="19">
        <f>ABS(Ct_Na+10^-pH-Kw*10^pH-Ct_Cl-Ct_OAc*Ka*10^pH/(1+Ka*10^pH))</f>
        <v>0.10154877511783618</v>
      </c>
      <c r="R1148" s="19">
        <f>ABS(Ct_Na+10^-pH-Kw*10^pH-Ct_Cl-Ct_OAc*Ka*10^pH/(1+Ka*10^pH))</f>
        <v>9.5993220714908942E-2</v>
      </c>
      <c r="S1148" s="19">
        <f>ABS(Ct_Na+10^-pH-Kw*10^pH-Ct_Cl-Ct_OAc*Ka*10^pH/(1+Ka*10^pH))</f>
        <v>9.0737966549977747E-2</v>
      </c>
      <c r="T1148" s="19">
        <f>ABS(Ct_Na+10^-pH-Kw*10^pH-Ct_Cl-Ct_OAc*Ka*10^pH/(1+Ka*10^pH))</f>
        <v>8.575930470951669E-2</v>
      </c>
      <c r="U1148" s="19">
        <f>ABS(Ct_Na+10^-pH-Kw*10^pH-Ct_Cl-Ct_OAc*Ka*10^pH/(1+Ka*10^pH))</f>
        <v>8.1035958860874086E-2</v>
      </c>
      <c r="V1148" s="19">
        <f>ABS(Ct_Na+10^-pH-Kw*10^pH-Ct_Cl-Ct_OAc*Ka*10^pH/(1+Ka*10^pH))</f>
        <v>7.6548780304663652E-2</v>
      </c>
      <c r="W1148" s="19">
        <f>ABS(Ct_Na+10^-pH-Kw*10^pH-Ct_Cl-Ct_OAc*Ka*10^pH/(1+Ka*10^pH))</f>
        <v>7.2280488507292712E-2</v>
      </c>
      <c r="X1148" s="19">
        <f>ABS(Ct_Na+10^-pH-Kw*10^pH-Ct_Cl-Ct_OAc*Ka*10^pH/(1+Ka*10^pH))</f>
        <v>6.8215448700272796E-2</v>
      </c>
      <c r="Y1148" s="19">
        <f>ABS(Ct_Na+10^-pH-Kw*10^pH-Ct_Cl-Ct_OAc*Ka*10^pH/(1+Ka*10^pH))</f>
        <v>6.433948051218405E-2</v>
      </c>
      <c r="Z1148" s="19">
        <f>ABS(Ct_Na+10^-pH-Kw*10^pH-Ct_Cl-Ct_OAc*Ka*10^pH/(1+Ka*10^pH))</f>
        <v>6.0639692696281125E-2</v>
      </c>
      <c r="AA1148" s="19">
        <f>ABS(Ct_Na+10^-pH-Kw*10^pH-Ct_Cl-Ct_OAc*Ka*10^pH/(1+Ka*10^pH))</f>
        <v>5.7104339894418349E-2</v>
      </c>
      <c r="AB1148" s="19">
        <f>ABS(Ct_Na+10^-pH-Kw*10^pH-Ct_Cl-Ct_OAc*Ka*10^pH/(1+Ka*10^pH))</f>
        <v>5.3722698083940923E-2</v>
      </c>
      <c r="AC1148" s="19">
        <f>ABS(Ct_Na+10^-pH-Kw*10^pH-Ct_Cl-Ct_OAc*Ka*10^pH/(1+Ka*10^pH))</f>
        <v>5.0484955924973124E-2</v>
      </c>
      <c r="AD1148" s="19">
        <f>ABS(Ct_Na+10^-pH-Kw*10^pH-Ct_Cl-Ct_OAc*Ka*10^pH/(1+Ka*10^pH))</f>
        <v>4.7382119689295676E-2</v>
      </c>
      <c r="AE1148" s="19">
        <f>ABS(Ct_Na+10^-pH-Kw*10^pH-Ct_Cl-Ct_OAc*Ka*10^pH/(1+Ka*10^pH))</f>
        <v>4.4405929830584667E-2</v>
      </c>
      <c r="AF1148" s="19">
        <f>ABS(Ct_Na+10^-pH-Kw*10^pH-Ct_Cl-Ct_OAc*Ka*10^pH/(1+Ka*10^pH))</f>
        <v>4.1548787566222101E-2</v>
      </c>
      <c r="AG1148" s="19">
        <f>ABS(Ct_Na+10^-pH-Kw*10^pH-Ct_Cl-Ct_OAc*Ka*10^pH/(1+Ka*10^pH))</f>
        <v>3.8803690096540402E-2</v>
      </c>
      <c r="AH1148" s="19">
        <f>ABS(Ct_Na+10^-pH-Kw*10^pH-Ct_Cl-Ct_OAc*Ka*10^pH/(1+Ka*10^pH))</f>
        <v>3.6164173298769559E-2</v>
      </c>
      <c r="AI1148" s="19">
        <f>ABS(Ct_Na+10^-pH-Kw*10^pH-Ct_Cl-Ct_OAc*Ka*10^pH/(1+Ka*10^pH))</f>
        <v>3.362426090846176E-2</v>
      </c>
      <c r="AJ1148" s="19">
        <f>ABS(Ct_Na+10^-pH-Kw*10^pH-Ct_Cl-Ct_OAc*Ka*10^pH/(1+Ka*10^pH))</f>
        <v>3.1178419347424623E-2</v>
      </c>
      <c r="AK1148" s="19">
        <f>ABS(Ct_Na+10^-pH-Kw*10^pH-Ct_Cl-Ct_OAc*Ka*10^pH/(1+Ka*10^pH))</f>
        <v>2.8821517479516084E-2</v>
      </c>
      <c r="AL1148" s="19">
        <f>ABS(Ct_Na+10^-pH-Kw*10^pH-Ct_Cl-Ct_OAc*Ka*10^pH/(1+Ka*10^pH))</f>
        <v>2.6548790678318612E-2</v>
      </c>
      <c r="AM1148" s="19">
        <f>ABS(Ct_Na+10^-pH-Kw*10^pH-Ct_Cl-Ct_OAc*Ka*10^pH/(1+Ka*10^pH))</f>
        <v>2.4355808677163082E-2</v>
      </c>
      <c r="AN1148" s="19">
        <f>ABS(Ct_Na+10^-pH-Kw*10^pH-Ct_Cl-Ct_OAc*Ka*10^pH/(1+Ka*10^pH))</f>
        <v>2.2238446745012984E-2</v>
      </c>
      <c r="AO1148" s="19">
        <f>ABS(Ct_Na+10^-pH-Kw*10^pH-Ct_Cl-Ct_OAc*Ka*10^pH/(1+Ka*10^pH))</f>
        <v>2.019285979361371E-2</v>
      </c>
      <c r="AP1148" s="19">
        <f>ABS(Ct_Na+10^-pH-Kw*10^pH-Ct_Cl-Ct_OAc*Ka*10^pH/(1+Ka*10^pH))</f>
        <v>1.8215459073927742E-2</v>
      </c>
      <c r="AQ1148" s="19">
        <f>ABS(Ct_Na+10^-pH-Kw*10^pH-Ct_Cl-Ct_OAc*Ka*10^pH/(1+Ka*10^pH))</f>
        <v>1.6302891164723304E-2</v>
      </c>
      <c r="AR1148" s="19">
        <f>ABS(Ct_Na+10^-pH-Kw*10^pH-Ct_Cl-Ct_OAc*Ka*10^pH/(1+Ka*10^pH))</f>
        <v>1.4452018994525417E-2</v>
      </c>
      <c r="AS1148" s="19">
        <f>ABS(Ct_Na+10^-pH-Kw*10^pH-Ct_Cl-Ct_OAc*Ka*10^pH/(1+Ka*10^pH))</f>
        <v>1.2659904671000519E-2</v>
      </c>
      <c r="AT1148" s="19">
        <f>ABS(Ct_Na+10^-pH-Kw*10^pH-Ct_Cl-Ct_OAc*Ka*10^pH/(1+Ka*10^pH))</f>
        <v>1.0923793920085752E-2</v>
      </c>
      <c r="AU1148" s="19">
        <f>ABS(Ct_Na+10^-pH-Kw*10^pH-Ct_Cl-Ct_OAc*Ka*10^pH/(1+Ka*10^pH))</f>
        <v>9.241101961506841E-3</v>
      </c>
      <c r="AV1148" s="19">
        <f>ABS(Ct_Na+10^-pH-Kw*10^pH-Ct_Cl-Ct_OAc*Ka*10^pH/(1+Ka*10^pH))</f>
        <v>7.6094006683393861E-3</v>
      </c>
      <c r="AW1148" s="19">
        <f>ABS(Ct_Na+10^-pH-Kw*10^pH-Ct_Cl-Ct_OAc*Ka*10^pH/(1+Ka*10^pH))</f>
        <v>6.026406876460548E-3</v>
      </c>
      <c r="AX1148" s="19">
        <f>ABS(Ct_Na+10^-pH-Kw*10^pH-Ct_Cl-Ct_OAc*Ka*10^pH/(1+Ka*10^pH))</f>
        <v>4.4899717255192789E-3</v>
      </c>
      <c r="AY1148" s="19">
        <f>ABS(Ct_Na+10^-pH-Kw*10^pH-Ct_Cl-Ct_OAc*Ka*10^pH/(1+Ka*10^pH))</f>
        <v>2.9980709267792421E-3</v>
      </c>
      <c r="AZ1148" s="19">
        <f>ABS(Ct_Na+10^-pH-Kw*10^pH-Ct_Cl-Ct_OAc*Ka*10^pH/(1+Ka*10^pH))</f>
        <v>1.5487958651460507E-3</v>
      </c>
      <c r="BA1148" s="19">
        <f>ABS(Ct_Na+10^-pH-Kw*10^pH-Ct_Cl-Ct_OAc*Ka*10^pH/(1+Ka*10^pH))</f>
        <v>1.4034545313634794E-4</v>
      </c>
      <c r="BB1148" s="19">
        <f>ABS(Ct_Na+10^-pH-Kw*10^pH-Ct_Cl-Ct_OAc*Ka*10^pH/(1+Ka*10^pH))</f>
        <v>1.2289813363175472E-3</v>
      </c>
      <c r="BC1148" s="19">
        <f>ABS(Ct_Na+10^-pH-Kw*10^pH-Ct_Cl-Ct_OAc*Ka*10^pH/(1+Ka*10^pH))</f>
        <v>2.560792323320675E-3</v>
      </c>
      <c r="BD1148" s="19">
        <f>ABS(Ct_Na+10^-pH-Kw*10^pH-Ct_Cl-Ct_OAc*Ka*10^pH/(1+Ka*10^pH))</f>
        <v>3.8566084187831515E-3</v>
      </c>
      <c r="BE1148" s="19">
        <f>ABS(Ct_Na+10^-pH-Kw*10^pH-Ct_Cl-Ct_OAc*Ka*10^pH/(1+Ka*10^pH))</f>
        <v>5.1178694183666093E-3</v>
      </c>
      <c r="BF1148" s="19">
        <f>ABS(Ct_Na+10^-pH-Kw*10^pH-Ct_Cl-Ct_OAc*Ka*10^pH/(1+Ka*10^pH))</f>
        <v>6.345939339013687E-3</v>
      </c>
      <c r="BG1148" s="19">
        <f>ABS(Ct_Na+10^-pH-Kw*10^pH-Ct_Cl-Ct_OAc*Ka*10^pH/(1+Ka*10^pH))</f>
        <v>7.5421113396439352E-3</v>
      </c>
      <c r="BH1148" s="19">
        <f>ABS(Ct_Na+10^-pH-Kw*10^pH-Ct_Cl-Ct_OAc*Ka*10^pH/(1+Ka*10^pH))</f>
        <v>8.7076122633349753E-3</v>
      </c>
      <c r="BI1148" s="19">
        <f>ABS(Ct_Na+10^-pH-Kw*10^pH-Ct_Cl-Ct_OAc*Ka*10^pH/(1+Ka*10^pH))</f>
        <v>9.8436068345275074E-3</v>
      </c>
      <c r="BJ1148" s="19">
        <f>ABS(Ct_Na+10^-pH-Kw*10^pH-Ct_Cl-Ct_OAc*Ka*10^pH/(1+Ka*10^pH))</f>
        <v>1.0951201541440213E-2</v>
      </c>
      <c r="BK1148" s="19">
        <f>ABS(Ct_Na+10^-pH-Kw*10^pH-Ct_Cl-Ct_OAc*Ka*10^pH/(1+Ka*10^pH))</f>
        <v>1.203144823089828E-2</v>
      </c>
      <c r="BL1148" s="19">
        <f>ABS(Ct_Na+10^-pH-Kw*10^pH-Ct_Cl-Ct_OAc*Ka*10^pH/(1+Ka*10^pH))</f>
        <v>1.3085347440125669E-2</v>
      </c>
      <c r="BM1148" s="19">
        <f>ABS(Ct_Na+10^-pH-Kw*10^pH-Ct_Cl-Ct_OAc*Ka*10^pH/(1+Ka*10^pH))</f>
        <v>1.4113851487684945E-2</v>
      </c>
      <c r="BN1148" s="19">
        <f>ABS(Ct_Na+10^-pH-Kw*10^pH-Ct_Cl-Ct_OAc*Ka*10^pH/(1+Ka*10^pH))</f>
        <v>1.5117867343635634E-2</v>
      </c>
      <c r="BO1148" s="19">
        <f>ABS(Ct_Na+10^-pH-Kw*10^pH-Ct_Cl-Ct_OAc*Ka*10^pH/(1+Ka*10^pH))</f>
        <v>1.6098259297093367E-2</v>
      </c>
      <c r="BP1148" s="19">
        <f>ABS(Ct_Na+10^-pH-Kw*10^pH-Ct_Cl-Ct_OAc*Ka*10^pH/(1+Ka*10^pH))</f>
        <v>1.705585143768E-2</v>
      </c>
      <c r="BQ1148" s="19">
        <f>ABS(Ct_Na+10^-pH-Kw*10^pH-Ct_Cl-Ct_OAc*Ka*10^pH/(1+Ka*10^pH))</f>
        <v>1.799142996583937E-2</v>
      </c>
      <c r="BR1148" s="19">
        <f>ABS(Ct_Na+10^-pH-Kw*10^pH-Ct_Cl-Ct_OAc*Ka*10^pH/(1+Ka*10^pH))</f>
        <v>1.8905745345631456E-2</v>
      </c>
      <c r="BS1148" s="19">
        <f>ABS(Ct_Na+10^-pH-Kw*10^pH-Ct_Cl-Ct_OAc*Ka*10^pH/(1+Ka*10^pH))</f>
        <v>1.9799514312394524E-2</v>
      </c>
      <c r="BT1148" s="19">
        <f>ABS(Ct_Na+10^-pH-Kw*10^pH-Ct_Cl-Ct_OAc*Ka*10^pH/(1+Ka*10^pH))</f>
        <v>2.0673421746562851E-2</v>
      </c>
      <c r="BU1148" s="19">
        <f>ABS(Ct_Na+10^-pH-Kw*10^pH-Ct_Cl-Ct_OAc*Ka*10^pH/(1+Ka*10^pH))</f>
        <v>2.1528122423936279E-2</v>
      </c>
      <c r="BV1148" s="19">
        <f>ABS(Ct_Na+10^-pH-Kw*10^pH-Ct_Cl-Ct_OAc*Ka*10^pH/(1+Ka*10^pH))</f>
        <v>2.2364242651801557E-2</v>
      </c>
      <c r="BW1148" s="19">
        <f>ABS(Ct_Na+10^-pH-Kw*10^pH-Ct_Cl-Ct_OAc*Ka*10^pH/(1+Ka*10^pH))</f>
        <v>2.3182381799497734E-2</v>
      </c>
      <c r="BX1148" s="19">
        <f>ABS(Ct_Na+10^-pH-Kw*10^pH-Ct_Cl-Ct_OAc*Ka*10^pH/(1+Ka*10^pH))</f>
        <v>2.3983113731285463E-2</v>
      </c>
      <c r="BY1148" s="19">
        <f>ABS(Ct_Na+10^-pH-Kw*10^pH-Ct_Cl-Ct_OAc*Ka*10^pH/(1+Ka*10^pH))</f>
        <v>2.4766988148719749E-2</v>
      </c>
      <c r="BZ1148" s="19">
        <f>ABS(Ct_Na+10^-pH-Kw*10^pH-Ct_Cl-Ct_OAc*Ka*10^pH/(1+Ka*10^pH))</f>
        <v>2.5534531849124187E-2</v>
      </c>
      <c r="CA1148" s="19">
        <f>ABS(Ct_Na+10^-pH-Kw*10^pH-Ct_Cl-Ct_OAc*Ka*10^pH/(1+Ka*10^pH))</f>
        <v>2.6286249906221283E-2</v>
      </c>
      <c r="CB1148" s="19">
        <f>ABS(Ct_Na+10^-pH-Kw*10^pH-Ct_Cl-Ct_OAc*Ka*10^pH/(1+Ka*10^pH))</f>
        <v>2.7022626778479691E-2</v>
      </c>
      <c r="CC1148" s="19">
        <f>ABS(Ct_Na+10^-pH-Kw*10^pH-Ct_Cl-Ct_OAc*Ka*10^pH/(1+Ka*10^pH))</f>
        <v>2.7744127350288438E-2</v>
      </c>
      <c r="CD1148" s="19">
        <f>ABS(Ct_Na+10^-pH-Kw*10^pH-Ct_Cl-Ct_OAc*Ka*10^pH/(1+Ka*10^pH))</f>
        <v>2.8451197910660982E-2</v>
      </c>
      <c r="CE1148" s="19">
        <f>ABS(Ct_Na+10^-pH-Kw*10^pH-Ct_Cl-Ct_OAc*Ka*10^pH/(1+Ka*10^pH))</f>
        <v>2.9144267073798441E-2</v>
      </c>
      <c r="CF1148" s="19">
        <f>ABS(Ct_Na+10^-pH-Kw*10^pH-Ct_Cl-Ct_OAc*Ka*10^pH/(1+Ka*10^pH))</f>
        <v>2.9823746645501838E-2</v>
      </c>
      <c r="CG1148" s="19">
        <f>ABS(Ct_Na+10^-pH-Kw*10^pH-Ct_Cl-Ct_OAc*Ka*10^pH/(1+Ka*10^pH))</f>
        <v>3.0490032439113891E-2</v>
      </c>
      <c r="CH1148" s="19">
        <f>ABS(Ct_Na+10^-pH-Kw*10^pH-Ct_Cl-Ct_OAc*Ka*10^pH/(1+Ka*10^pH))</f>
        <v>3.114350504438726E-2</v>
      </c>
      <c r="CI1148" s="19">
        <f>ABS(Ct_Na+10^-pH-Kw*10^pH-Ct_Cl-Ct_OAc*Ka*10^pH/(1+Ka*10^pH))</f>
        <v>3.1784530552417319E-2</v>
      </c>
      <c r="CJ1148" s="19">
        <f>ABS(Ct_Na+10^-pH-Kw*10^pH-Ct_Cl-Ct_OAc*Ka*10^pH/(1+Ka*10^pH))</f>
        <v>3.2413461239541141E-2</v>
      </c>
      <c r="CK1148" s="19">
        <f>ABS(Ct_Na+10^-pH-Kw*10^pH-Ct_Cl-Ct_OAc*Ka*10^pH/(1+Ka*10^pH))</f>
        <v>3.3030636212886988E-2</v>
      </c>
      <c r="CL1148" s="19">
        <f>ABS(Ct_Na+10^-pH-Kw*10^pH-Ct_Cl-Ct_OAc*Ka*10^pH/(1+Ka*10^pH))</f>
        <v>3.3636382020059724E-2</v>
      </c>
      <c r="CM1148" s="19">
        <f>ABS(Ct_Na+10^-pH-Kw*10^pH-Ct_Cl-Ct_OAc*Ka*10^pH/(1+Ka*10^pH))</f>
        <v>3.4231013225266005E-2</v>
      </c>
      <c r="CN1148" s="19">
        <f>ABS(Ct_Na+10^-pH-Kw*10^pH-Ct_Cl-Ct_OAc*Ka*10^pH/(1+Ka*10^pH))</f>
        <v>3.4814832954013976E-2</v>
      </c>
      <c r="CO1148" s="19">
        <f>ABS(Ct_Na+10^-pH-Kw*10^pH-Ct_Cl-Ct_OAc*Ka*10^pH/(1+Ka*10^pH))</f>
        <v>3.5388133408370118E-2</v>
      </c>
      <c r="CP1148" s="19">
        <f>ABS(Ct_Na+10^-pH-Kw*10^pH-Ct_Cl-Ct_OAc*Ka*10^pH/(1+Ka*10^pH))</f>
        <v>3.595119635461274E-2</v>
      </c>
      <c r="CQ1148" s="19">
        <f>ABS(Ct_Na+10^-pH-Kw*10^pH-Ct_Cl-Ct_OAc*Ka*10^pH/(1+Ka*10^pH))</f>
        <v>3.6504293584992679E-2</v>
      </c>
      <c r="CR1148" s="19">
        <f>ABS(Ct_Na+10^-pH-Kw*10^pH-Ct_Cl-Ct_OAc*Ka*10^pH/(1+Ka*10^pH))</f>
        <v>3.7047687355190491E-2</v>
      </c>
      <c r="CS1148" s="19">
        <f>ABS(Ct_Na+10^-pH-Kw*10^pH-Ct_Cl-Ct_OAc*Ka*10^pH/(1+Ka*10^pH))</f>
        <v>3.7581630798950064E-2</v>
      </c>
      <c r="CT1148" s="19">
        <f>ABS(Ct_Na+10^-pH-Kw*10^pH-Ct_Cl-Ct_OAc*Ka*10^pH/(1+Ka*10^pH))</f>
        <v>3.8106368321265544E-2</v>
      </c>
      <c r="CU1148" s="19">
        <f>ABS(Ct_Na+10^-pH-Kw*10^pH-Ct_Cl-Ct_OAc*Ka*10^pH/(1+Ka*10^pH))</f>
        <v>3.8622135971404674E-2</v>
      </c>
      <c r="CV1148" s="19">
        <f>ABS(Ct_Na+10^-pH-Kw*10^pH-Ct_Cl-Ct_OAc*Ka*10^pH/(1+Ka*10^pH))</f>
        <v>3.9129161796965177E-2</v>
      </c>
      <c r="CW1148" s="19">
        <f>ABS(Ct_Na+10^-pH-Kw*10^pH-Ct_Cl-Ct_OAc*Ka*10^pH/(1+Ka*10^pH))</f>
        <v>3.9627666180079298E-2</v>
      </c>
      <c r="CX1148" s="19">
        <f>ABS(Ct_Na+10^-pH-Kw*10^pH-Ct_Cl-Ct_OAc*Ka*10^pH/(1+Ka*10^pH))</f>
        <v>4.0117862156808154E-2</v>
      </c>
    </row>
    <row r="1149" spans="1:102">
      <c r="A1149" s="24">
        <v>11.2</v>
      </c>
      <c r="B1149" s="19">
        <f>ABS(Ct_Na+10^-pH-Kw*10^pH-Ct_Cl-Ct_OAc*Ka*10^pH/(1+Ka*10^pH))</f>
        <v>0.25158482222349887</v>
      </c>
      <c r="C1149" s="19">
        <f>ABS(Ct_Na+10^-pH-Kw*10^pH-Ct_Cl-Ct_OAc*Ka*10^pH/(1+Ka*10^pH))</f>
        <v>0.23491815893600621</v>
      </c>
      <c r="D1149" s="19">
        <f>ABS(Ct_Na+10^-pH-Kw*10^pH-Ct_Cl-Ct_OAc*Ka*10^pH/(1+Ka*10^pH))</f>
        <v>0.2197666468564673</v>
      </c>
      <c r="E1149" s="19">
        <f>ABS(Ct_Na+10^-pH-Kw*10^pH-Ct_Cl-Ct_OAc*Ka*10^pH/(1+Ka*10^pH))</f>
        <v>0.20593265756645363</v>
      </c>
      <c r="F1149" s="19">
        <f>ABS(Ct_Na+10^-pH-Kw*10^pH-Ct_Cl-Ct_OAc*Ka*10^pH/(1+Ka*10^pH))</f>
        <v>0.19325150071727432</v>
      </c>
      <c r="G1149" s="19">
        <f>ABS(Ct_Na+10^-pH-Kw*10^pH-Ct_Cl-Ct_OAc*Ka*10^pH/(1+Ka*10^pH))</f>
        <v>0.1815848364160294</v>
      </c>
      <c r="H1149" s="19">
        <f>ABS(Ct_Na+10^-pH-Kw*10^pH-Ct_Cl-Ct_OAc*Ka*10^pH/(1+Ka*10^pH))</f>
        <v>0.17081560783026489</v>
      </c>
      <c r="I1149" s="19">
        <f>ABS(Ct_Na+10^-pH-Kw*10^pH-Ct_Cl-Ct_OAc*Ka*10^pH/(1+Ka*10^pH))</f>
        <v>0.1608440998804829</v>
      </c>
      <c r="J1149" s="19">
        <f>ABS(Ct_Na+10^-pH-Kw*10^pH-Ct_Cl-Ct_OAc*Ka*10^pH/(1+Ka*10^pH))</f>
        <v>0.15158484249854254</v>
      </c>
      <c r="K1149" s="19">
        <f>ABS(Ct_Na+10^-pH-Kw*10^pH-Ct_Cl-Ct_OAc*Ka*10^pH/(1+Ka*10^pH))</f>
        <v>0.1429641545912187</v>
      </c>
      <c r="L1149" s="19">
        <f>ABS(Ct_Na+10^-pH-Kw*10^pH-Ct_Cl-Ct_OAc*Ka*10^pH/(1+Ka*10^pH))</f>
        <v>0.13491817921104976</v>
      </c>
      <c r="M1149" s="19">
        <f>ABS(Ct_Na+10^-pH-Kw*10^pH-Ct_Cl-Ct_OAc*Ka*10^pH/(1+Ka*10^pH))</f>
        <v>0.12739129901669821</v>
      </c>
      <c r="N1149" s="19">
        <f>ABS(Ct_Na+10^-pH-Kw*10^pH-Ct_Cl-Ct_OAc*Ka*10^pH/(1+Ka*10^pH))</f>
        <v>0.12033484883449362</v>
      </c>
      <c r="O1149" s="19">
        <f>ABS(Ct_Na+10^-pH-Kw*10^pH-Ct_Cl-Ct_OAc*Ka*10^pH/(1+Ka*10^pH))</f>
        <v>0.1137060622996954</v>
      </c>
      <c r="P1149" s="19">
        <f>ABS(Ct_Na+10^-pH-Kw*10^pH-Ct_Cl-Ct_OAc*Ka*10^pH/(1+Ka*10^pH))</f>
        <v>0.10746720438459115</v>
      </c>
      <c r="Q1149" s="19">
        <f>ABS(Ct_Na+10^-pH-Kw*10^pH-Ct_Cl-Ct_OAc*Ka*10^pH/(1+Ka*10^pH))</f>
        <v>0.1015848526360643</v>
      </c>
      <c r="R1149" s="19">
        <f>ABS(Ct_Na+10^-pH-Kw*10^pH-Ct_Cl-Ct_OAc*Ka*10^pH/(1+Ka*10^pH))</f>
        <v>9.6029298206900079E-2</v>
      </c>
      <c r="S1149" s="19">
        <f>ABS(Ct_Na+10^-pH-Kw*10^pH-Ct_Cl-Ct_OAc*Ka*10^pH/(1+Ka*10^pH))</f>
        <v>9.0774044017150085E-2</v>
      </c>
      <c r="T1149" s="19">
        <f>ABS(Ct_Na+10^-pH-Kw*10^pH-Ct_Cl-Ct_OAc*Ka*10^pH/(1+Ka*10^pH))</f>
        <v>8.5795382153176461E-2</v>
      </c>
      <c r="U1149" s="19">
        <f>ABS(Ct_Na+10^-pH-Kw*10^pH-Ct_Cl-Ct_OAc*Ka*10^pH/(1+Ka*10^pH))</f>
        <v>8.1072036282227103E-2</v>
      </c>
      <c r="V1149" s="19">
        <f>ABS(Ct_Na+10^-pH-Kw*10^pH-Ct_Cl-Ct_OAc*Ka*10^pH/(1+Ka*10^pH))</f>
        <v>7.6584857704825204E-2</v>
      </c>
      <c r="W1149" s="19">
        <f>ABS(Ct_Na+10^-pH-Kw*10^pH-Ct_Cl-Ct_OAc*Ka*10^pH/(1+Ka*10^pH))</f>
        <v>7.2316565887296583E-2</v>
      </c>
      <c r="X1149" s="19">
        <f>ABS(Ct_Na+10^-pH-Kw*10^pH-Ct_Cl-Ct_OAc*Ka*10^pH/(1+Ka*10^pH))</f>
        <v>6.8251526061078871E-2</v>
      </c>
      <c r="Y1149" s="19">
        <f>ABS(Ct_Na+10^-pH-Kw*10^pH-Ct_Cl-Ct_OAc*Ka*10^pH/(1+Ka*10^pH))</f>
        <v>6.4375557854685198E-2</v>
      </c>
      <c r="Z1149" s="19">
        <f>ABS(Ct_Na+10^-pH-Kw*10^pH-Ct_Cl-Ct_OAc*Ka*10^pH/(1+Ka*10^pH))</f>
        <v>6.0675770021309423E-2</v>
      </c>
      <c r="AA1149" s="19">
        <f>ABS(Ct_Na+10^-pH-Kw*10^pH-Ct_Cl-Ct_OAc*Ka*10^pH/(1+Ka*10^pH))</f>
        <v>5.7140417202750357E-2</v>
      </c>
      <c r="AB1149" s="19">
        <f>ABS(Ct_Na+10^-pH-Kw*10^pH-Ct_Cl-Ct_OAc*Ka*10^pH/(1+Ka*10^pH))</f>
        <v>5.3758775376302581E-2</v>
      </c>
      <c r="AC1149" s="19">
        <f>ABS(Ct_Na+10^-pH-Kw*10^pH-Ct_Cl-Ct_OAc*Ka*10^pH/(1+Ka*10^pH))</f>
        <v>5.0521033202044027E-2</v>
      </c>
      <c r="AD1149" s="19">
        <f>ABS(Ct_Na+10^-pH-Kw*10^pH-Ct_Cl-Ct_OAc*Ka*10^pH/(1+Ka*10^pH))</f>
        <v>4.7418196951712926E-2</v>
      </c>
      <c r="AE1149" s="19">
        <f>ABS(Ct_Na+10^-pH-Kw*10^pH-Ct_Cl-Ct_OAc*Ka*10^pH/(1+Ka*10^pH))</f>
        <v>4.4442007078946369E-2</v>
      </c>
      <c r="AF1149" s="19">
        <f>ABS(Ct_Na+10^-pH-Kw*10^pH-Ct_Cl-Ct_OAc*Ka*10^pH/(1+Ka*10^pH))</f>
        <v>4.1584864801090471E-2</v>
      </c>
      <c r="AG1149" s="19">
        <f>ABS(Ct_Na+10^-pH-Kw*10^pH-Ct_Cl-Ct_OAc*Ka*10^pH/(1+Ka*10^pH))</f>
        <v>3.8839767318444608E-2</v>
      </c>
      <c r="AH1149" s="19">
        <f>ABS(Ct_Na+10^-pH-Kw*10^pH-Ct_Cl-Ct_OAc*Ka*10^pH/(1+Ka*10^pH))</f>
        <v>3.6200250508208222E-2</v>
      </c>
      <c r="AI1149" s="19">
        <f>ABS(Ct_Na+10^-pH-Kw*10^pH-Ct_Cl-Ct_OAc*Ka*10^pH/(1+Ka*10^pH))</f>
        <v>3.3660338105905255E-2</v>
      </c>
      <c r="AJ1149" s="19">
        <f>ABS(Ct_Na+10^-pH-Kw*10^pH-Ct_Cl-Ct_OAc*Ka*10^pH/(1+Ka*10^pH))</f>
        <v>3.1214496533317225E-2</v>
      </c>
      <c r="AK1149" s="19">
        <f>ABS(Ct_Na+10^-pH-Kw*10^pH-Ct_Cl-Ct_OAc*Ka*10^pH/(1+Ka*10^pH))</f>
        <v>2.8857594654277841E-2</v>
      </c>
      <c r="AL1149" s="19">
        <f>ABS(Ct_Na+10^-pH-Kw*10^pH-Ct_Cl-Ct_OAc*Ka*10^pH/(1+Ka*10^pH))</f>
        <v>2.6584867842347024E-2</v>
      </c>
      <c r="AM1149" s="19">
        <f>ABS(Ct_Na+10^-pH-Kw*10^pH-Ct_Cl-Ct_OAc*Ka*10^pH/(1+Ka*10^pH))</f>
        <v>2.4391885830834792E-2</v>
      </c>
      <c r="AN1149" s="19">
        <f>ABS(Ct_Na+10^-pH-Kw*10^pH-Ct_Cl-Ct_OAc*Ka*10^pH/(1+Ka*10^pH))</f>
        <v>2.2274523888685095E-2</v>
      </c>
      <c r="AO1149" s="19">
        <f>ABS(Ct_Na+10^-pH-Kw*10^pH-Ct_Cl-Ct_OAc*Ka*10^pH/(1+Ka*10^pH))</f>
        <v>2.0228936927625202E-2</v>
      </c>
      <c r="AP1149" s="19">
        <f>ABS(Ct_Na+10^-pH-Kw*10^pH-Ct_Cl-Ct_OAc*Ka*10^pH/(1+Ka*10^pH))</f>
        <v>1.8251536198600635E-2</v>
      </c>
      <c r="AQ1149" s="19">
        <f>ABS(Ct_Na+10^-pH-Kw*10^pH-Ct_Cl-Ct_OAc*Ka*10^pH/(1+Ka*10^pH))</f>
        <v>1.6338968280363783E-2</v>
      </c>
      <c r="AR1149" s="19">
        <f>ABS(Ct_Na+10^-pH-Kw*10^pH-Ct_Cl-Ct_OAc*Ka*10^pH/(1+Ka*10^pH))</f>
        <v>1.448809610142486E-2</v>
      </c>
      <c r="AS1149" s="19">
        <f>ABS(Ct_Na+10^-pH-Kw*10^pH-Ct_Cl-Ct_OAc*Ka*10^pH/(1+Ka*10^pH))</f>
        <v>1.2695981769436399E-2</v>
      </c>
      <c r="AT1149" s="19">
        <f>ABS(Ct_Na+10^-pH-Kw*10^pH-Ct_Cl-Ct_OAc*Ka*10^pH/(1+Ka*10^pH))</f>
        <v>1.0959871010322565E-2</v>
      </c>
      <c r="AU1149" s="19">
        <f>ABS(Ct_Na+10^-pH-Kw*10^pH-Ct_Cl-Ct_OAc*Ka*10^pH/(1+Ka*10^pH))</f>
        <v>9.2771790437968724E-3</v>
      </c>
      <c r="AV1149" s="19">
        <f>ABS(Ct_Na+10^-pH-Kw*10^pH-Ct_Cl-Ct_OAc*Ka*10^pH/(1+Ka*10^pH))</f>
        <v>7.6454777429234427E-3</v>
      </c>
      <c r="AW1149" s="19">
        <f>ABS(Ct_Na+10^-pH-Kw*10^pH-Ct_Cl-Ct_OAc*Ka*10^pH/(1+Ka*10^pH))</f>
        <v>6.0624839435686473E-3</v>
      </c>
      <c r="AX1149" s="19">
        <f>ABS(Ct_Na+10^-pH-Kw*10^pH-Ct_Cl-Ct_OAc*Ka*10^pH/(1+Ka*10^pH))</f>
        <v>4.5260487853713213E-3</v>
      </c>
      <c r="AY1149" s="19">
        <f>ABS(Ct_Na+10^-pH-Kw*10^pH-Ct_Cl-Ct_OAc*Ka*10^pH/(1+Ka*10^pH))</f>
        <v>3.0341479795855386E-3</v>
      </c>
      <c r="AZ1149" s="19">
        <f>ABS(Ct_Na+10^-pH-Kw*10^pH-Ct_Cl-Ct_OAc*Ka*10^pH/(1+Ka*10^pH))</f>
        <v>1.5848729111078985E-3</v>
      </c>
      <c r="BA1149" s="19">
        <f>ABS(Ct_Na+10^-pH-Kw*10^pH-Ct_Cl-Ct_OAc*Ka*10^pH/(1+Ka*10^pH))</f>
        <v>1.7642249244655822E-4</v>
      </c>
      <c r="BB1149" s="19">
        <f>ABS(Ct_Na+10^-pH-Kw*10^pH-Ct_Cl-Ct_OAc*Ka*10^pH/(1+Ka*10^pH))</f>
        <v>1.1929043034741987E-3</v>
      </c>
      <c r="BC1149" s="19">
        <f>ABS(Ct_Na+10^-pH-Kw*10^pH-Ct_Cl-Ct_OAc*Ka*10^pH/(1+Ka*10^pH))</f>
        <v>2.5247152967670244E-3</v>
      </c>
      <c r="BD1149" s="19">
        <f>ABS(Ct_Na+10^-pH-Kw*10^pH-Ct_Cl-Ct_OAc*Ka*10^pH/(1+Ka*10^pH))</f>
        <v>3.8205313983492029E-3</v>
      </c>
      <c r="BE1149" s="19">
        <f>ABS(Ct_Na+10^-pH-Kw*10^pH-Ct_Cl-Ct_OAc*Ka*10^pH/(1+Ka*10^pH))</f>
        <v>5.0817924038891737E-3</v>
      </c>
      <c r="BF1149" s="19">
        <f>ABS(Ct_Na+10^-pH-Kw*10^pH-Ct_Cl-Ct_OAc*Ka*10^pH/(1+Ka*10^pH))</f>
        <v>6.3098623303360218E-3</v>
      </c>
      <c r="BG1149" s="19">
        <f>ABS(Ct_Na+10^-pH-Kw*10^pH-Ct_Cl-Ct_OAc*Ka*10^pH/(1+Ka*10^pH))</f>
        <v>7.5060343366153831E-3</v>
      </c>
      <c r="BH1149" s="19">
        <f>ABS(Ct_Na+10^-pH-Kw*10^pH-Ct_Cl-Ct_OAc*Ka*10^pH/(1+Ka*10^pH))</f>
        <v>8.671535265810687E-3</v>
      </c>
      <c r="BI1149" s="19">
        <f>ABS(Ct_Na+10^-pH-Kw*10^pH-Ct_Cl-Ct_OAc*Ka*10^pH/(1+Ka*10^pH))</f>
        <v>9.8075298423681359E-3</v>
      </c>
      <c r="BJ1149" s="19">
        <f>ABS(Ct_Na+10^-pH-Kw*10^pH-Ct_Cl-Ct_OAc*Ka*10^pH/(1+Ka*10^pH))</f>
        <v>1.091512455451165E-2</v>
      </c>
      <c r="BK1149" s="19">
        <f>ABS(Ct_Na+10^-pH-Kw*10^pH-Ct_Cl-Ct_OAc*Ka*10^pH/(1+Ka*10^pH))</f>
        <v>1.1995371249071345E-2</v>
      </c>
      <c r="BL1149" s="19">
        <f>ABS(Ct_Na+10^-pH-Kw*10^pH-Ct_Cl-Ct_OAc*Ka*10^pH/(1+Ka*10^pH))</f>
        <v>1.3049270463275947E-2</v>
      </c>
      <c r="BM1149" s="19">
        <f>ABS(Ct_Na+10^-pH-Kw*10^pH-Ct_Cl-Ct_OAc*Ka*10^pH/(1+Ka*10^pH))</f>
        <v>1.4077774515692504E-2</v>
      </c>
      <c r="BN1149" s="19">
        <f>ABS(Ct_Na+10^-pH-Kw*10^pH-Ct_Cl-Ct_OAc*Ka*10^pH/(1+Ka*10^pH))</f>
        <v>1.5081790376384817E-2</v>
      </c>
      <c r="BO1149" s="19">
        <f>ABS(Ct_Na+10^-pH-Kw*10^pH-Ct_Cl-Ct_OAc*Ka*10^pH/(1+Ka*10^pH))</f>
        <v>1.6062182334472618E-2</v>
      </c>
      <c r="BP1149" s="19">
        <f>ABS(Ct_Na+10^-pH-Kw*10^pH-Ct_Cl-Ct_OAc*Ka*10^pH/(1+Ka*10^pH))</f>
        <v>1.701977447958164E-2</v>
      </c>
      <c r="BQ1149" s="19">
        <f>ABS(Ct_Na+10^-pH-Kw*10^pH-Ct_Cl-Ct_OAc*Ka*10^pH/(1+Ka*10^pH))</f>
        <v>1.7955353012159433E-2</v>
      </c>
      <c r="BR1149" s="19">
        <f>ABS(Ct_Na+10^-pH-Kw*10^pH-Ct_Cl-Ct_OAc*Ka*10^pH/(1+Ka*10^pH))</f>
        <v>1.8869668396269523E-2</v>
      </c>
      <c r="BS1149" s="19">
        <f>ABS(Ct_Na+10^-pH-Kw*10^pH-Ct_Cl-Ct_OAc*Ka*10^pH/(1+Ka*10^pH))</f>
        <v>1.9763437367253563E-2</v>
      </c>
      <c r="BT1149" s="19">
        <f>ABS(Ct_Na+10^-pH-Kw*10^pH-Ct_Cl-Ct_OAc*Ka*10^pH/(1+Ka*10^pH))</f>
        <v>2.063734480554906E-2</v>
      </c>
      <c r="BU1149" s="19">
        <f>ABS(Ct_Na+10^-pH-Kw*10^pH-Ct_Cl-Ct_OAc*Ka*10^pH/(1+Ka*10^pH))</f>
        <v>2.1492045486958954E-2</v>
      </c>
      <c r="BV1149" s="19">
        <f>ABS(Ct_Na+10^-pH-Kw*10^pH-Ct_Cl-Ct_OAc*Ka*10^pH/(1+Ka*10^pH))</f>
        <v>2.2328165718772941E-2</v>
      </c>
      <c r="BW1149" s="19">
        <f>ABS(Ct_Na+10^-pH-Kw*10^pH-Ct_Cl-Ct_OAc*Ka*10^pH/(1+Ka*10^pH))</f>
        <v>2.3146304870332916E-2</v>
      </c>
      <c r="BX1149" s="19">
        <f>ABS(Ct_Na+10^-pH-Kw*10^pH-Ct_Cl-Ct_OAc*Ka*10^pH/(1+Ka*10^pH))</f>
        <v>2.3947036805902232E-2</v>
      </c>
      <c r="BY1149" s="19">
        <f>ABS(Ct_Na+10^-pH-Kw*10^pH-Ct_Cl-Ct_OAc*Ka*10^pH/(1+Ka*10^pH))</f>
        <v>2.4730911227038493E-2</v>
      </c>
      <c r="BZ1149" s="19">
        <f>ABS(Ct_Na+10^-pH-Kw*10^pH-Ct_Cl-Ct_OAc*Ka*10^pH/(1+Ka*10^pH))</f>
        <v>2.5498454931067782E-2</v>
      </c>
      <c r="CA1149" s="19">
        <f>ABS(Ct_Na+10^-pH-Kw*10^pH-Ct_Cl-Ct_OAc*Ka*10^pH/(1+Ka*10^pH))</f>
        <v>2.625017299171499E-2</v>
      </c>
      <c r="CB1149" s="19">
        <f>ABS(Ct_Na+10^-pH-Kw*10^pH-Ct_Cl-Ct_OAc*Ka*10^pH/(1+Ka*10^pH))</f>
        <v>2.6986549867451054E-2</v>
      </c>
      <c r="CC1149" s="19">
        <f>ABS(Ct_Na+10^-pH-Kw*10^pH-Ct_Cl-Ct_OAc*Ka*10^pH/(1+Ka*10^pH))</f>
        <v>2.7708050442667206E-2</v>
      </c>
      <c r="CD1149" s="19">
        <f>ABS(Ct_Na+10^-pH-Kw*10^pH-Ct_Cl-Ct_OAc*Ka*10^pH/(1+Ka*10^pH))</f>
        <v>2.841512100637901E-2</v>
      </c>
      <c r="CE1149" s="19">
        <f>ABS(Ct_Na+10^-pH-Kw*10^pH-Ct_Cl-Ct_OAc*Ka*10^pH/(1+Ka*10^pH))</f>
        <v>2.9108190172789601E-2</v>
      </c>
      <c r="CF1149" s="19">
        <f>ABS(Ct_Na+10^-pH-Kw*10^pH-Ct_Cl-Ct_OAc*Ka*10^pH/(1+Ka*10^pH))</f>
        <v>2.9787669747701952E-2</v>
      </c>
      <c r="CG1149" s="19">
        <f>ABS(Ct_Na+10^-pH-Kw*10^pH-Ct_Cl-Ct_OAc*Ka*10^pH/(1+Ka*10^pH))</f>
        <v>3.0453955544460648E-2</v>
      </c>
      <c r="CH1149" s="19">
        <f>ABS(Ct_Na+10^-pH-Kw*10^pH-Ct_Cl-Ct_OAc*Ka*10^pH/(1+Ka*10^pH))</f>
        <v>3.1107428152820145E-2</v>
      </c>
      <c r="CI1149" s="19">
        <f>ABS(Ct_Na+10^-pH-Kw*10^pH-Ct_Cl-Ct_OAc*Ka*10^pH/(1+Ka*10^pH))</f>
        <v>3.1748453663877553E-2</v>
      </c>
      <c r="CJ1149" s="19">
        <f>ABS(Ct_Na+10^-pH-Kw*10^pH-Ct_Cl-Ct_OAc*Ka*10^pH/(1+Ka*10^pH))</f>
        <v>3.2377384353971611E-2</v>
      </c>
      <c r="CK1149" s="19">
        <f>ABS(Ct_Na+10^-pH-Kw*10^pH-Ct_Cl-Ct_OAc*Ka*10^pH/(1+Ka*10^pH))</f>
        <v>3.2994559330232161E-2</v>
      </c>
      <c r="CL1149" s="19">
        <f>ABS(Ct_Na+10^-pH-Kw*10^pH-Ct_Cl-Ct_OAc*Ka*10^pH/(1+Ka*10^pH))</f>
        <v>3.3600305140265636E-2</v>
      </c>
      <c r="CM1149" s="19">
        <f>ABS(Ct_Na+10^-pH-Kw*10^pH-Ct_Cl-Ct_OAc*Ka*10^pH/(1+Ka*10^pH))</f>
        <v>3.419493634828015E-2</v>
      </c>
      <c r="CN1149" s="19">
        <f>ABS(Ct_Na+10^-pH-Kw*10^pH-Ct_Cl-Ct_OAc*Ka*10^pH/(1+Ka*10^pH))</f>
        <v>3.4778756079785311E-2</v>
      </c>
      <c r="CO1149" s="19">
        <f>ABS(Ct_Na+10^-pH-Kw*10^pH-Ct_Cl-Ct_OAc*Ka*10^pH/(1+Ka*10^pH))</f>
        <v>3.5352056536848954E-2</v>
      </c>
      <c r="CP1149" s="19">
        <f>ABS(Ct_Na+10^-pH-Kw*10^pH-Ct_Cl-Ct_OAc*Ka*10^pH/(1+Ka*10^pH))</f>
        <v>3.5915119485750741E-2</v>
      </c>
      <c r="CQ1149" s="19">
        <f>ABS(Ct_Na+10^-pH-Kw*10^pH-Ct_Cl-Ct_OAc*Ka*10^pH/(1+Ka*10^pH))</f>
        <v>3.6468216718742764E-2</v>
      </c>
      <c r="CR1149" s="19">
        <f>ABS(Ct_Na+10^-pH-Kw*10^pH-Ct_Cl-Ct_OAc*Ka*10^pH/(1+Ka*10^pH))</f>
        <v>3.7011610491506843E-2</v>
      </c>
      <c r="CS1149" s="19">
        <f>ABS(Ct_Na+10^-pH-Kw*10^pH-Ct_Cl-Ct_OAc*Ka*10^pH/(1+Ka*10^pH))</f>
        <v>3.7545553937788051E-2</v>
      </c>
      <c r="CT1149" s="19">
        <f>ABS(Ct_Na+10^-pH-Kw*10^pH-Ct_Cl-Ct_OAc*Ka*10^pH/(1+Ka*10^pH))</f>
        <v>3.8070291462581694E-2</v>
      </c>
      <c r="CU1149" s="19">
        <f>ABS(Ct_Na+10^-pH-Kw*10^pH-Ct_Cl-Ct_OAc*Ka*10^pH/(1+Ka*10^pH))</f>
        <v>3.8586059115156619E-2</v>
      </c>
      <c r="CV1149" s="19">
        <f>ABS(Ct_Na+10^-pH-Kw*10^pH-Ct_Cl-Ct_OAc*Ka*10^pH/(1+Ka*10^pH))</f>
        <v>3.9093084943111638E-2</v>
      </c>
      <c r="CW1149" s="19">
        <f>ABS(Ct_Na+10^-pH-Kw*10^pH-Ct_Cl-Ct_OAc*Ka*10^pH/(1+Ka*10^pH))</f>
        <v>3.9591589328580021E-2</v>
      </c>
      <c r="CX1149" s="19">
        <f>ABS(Ct_Na+10^-pH-Kw*10^pH-Ct_Cl-Ct_OAc*Ka*10^pH/(1+Ka*10^pH))</f>
        <v>4.0081785307623914E-2</v>
      </c>
    </row>
    <row r="1150" spans="1:102">
      <c r="A1150" s="23">
        <v>11.21</v>
      </c>
      <c r="B1150" s="19">
        <f>ABS(Ct_Na+10^-pH-Kw*10^pH-Ct_Cl-Ct_OAc*Ka*10^pH/(1+Ka*10^pH))</f>
        <v>0.25162174074384697</v>
      </c>
      <c r="C1150" s="19">
        <f>ABS(Ct_Na+10^-pH-Kw*10^pH-Ct_Cl-Ct_OAc*Ka*10^pH/(1+Ka*10^pH))</f>
        <v>0.23495507737943486</v>
      </c>
      <c r="D1150" s="19">
        <f>ABS(Ct_Na+10^-pH-Kw*10^pH-Ct_Cl-Ct_OAc*Ka*10^pH/(1+Ka*10^pH))</f>
        <v>0.21980356522996933</v>
      </c>
      <c r="E1150" s="19">
        <f>ABS(Ct_Na+10^-pH-Kw*10^pH-Ct_Cl-Ct_OAc*Ka*10^pH/(1+Ka*10^pH))</f>
        <v>0.20596957587610951</v>
      </c>
      <c r="F1150" s="19">
        <f>ABS(Ct_Na+10^-pH-Kw*10^pH-Ct_Cl-Ct_OAc*Ka*10^pH/(1+Ka*10^pH))</f>
        <v>0.19328841896840462</v>
      </c>
      <c r="G1150" s="19">
        <f>ABS(Ct_Na+10^-pH-Kw*10^pH-Ct_Cl-Ct_OAc*Ka*10^pH/(1+Ka*10^pH))</f>
        <v>0.18162175461331614</v>
      </c>
      <c r="H1150" s="19">
        <f>ABS(Ct_Na+10^-pH-Kw*10^pH-Ct_Cl-Ct_OAc*Ka*10^pH/(1+Ka*10^pH))</f>
        <v>0.17085252597784989</v>
      </c>
      <c r="I1150" s="19">
        <f>ABS(Ct_Na+10^-pH-Kw*10^pH-Ct_Cl-Ct_OAc*Ka*10^pH/(1+Ka*10^pH))</f>
        <v>0.16088101798204776</v>
      </c>
      <c r="J1150" s="19">
        <f>ABS(Ct_Na+10^-pH-Kw*10^pH-Ct_Cl-Ct_OAc*Ka*10^pH/(1+Ka*10^pH))</f>
        <v>0.15162176055737442</v>
      </c>
      <c r="K1150" s="19">
        <f>ABS(Ct_Na+10^-pH-Kw*10^pH-Ct_Cl-Ct_OAc*Ka*10^pH/(1+Ka*10^pH))</f>
        <v>0.14300107261026465</v>
      </c>
      <c r="L1150" s="19">
        <f>ABS(Ct_Na+10^-pH-Kw*10^pH-Ct_Cl-Ct_OAc*Ka*10^pH/(1+Ka*10^pH))</f>
        <v>0.13495509719296228</v>
      </c>
      <c r="M1150" s="19">
        <f>ABS(Ct_Na+10^-pH-Kw*10^pH-Ct_Cl-Ct_OAc*Ka*10^pH/(1+Ka*10^pH))</f>
        <v>0.12742821696387296</v>
      </c>
      <c r="N1150" s="19">
        <f>ABS(Ct_Na+10^-pH-Kw*10^pH-Ct_Cl-Ct_OAc*Ka*10^pH/(1+Ka*10^pH))</f>
        <v>0.1203717667491017</v>
      </c>
      <c r="O1150" s="19">
        <f>ABS(Ct_Na+10^-pH-Kw*10^pH-Ct_Cl-Ct_OAc*Ka*10^pH/(1+Ka*10^pH))</f>
        <v>0.11374298018371054</v>
      </c>
      <c r="P1150" s="19">
        <f>ABS(Ct_Na+10^-pH-Kw*10^pH-Ct_Cl-Ct_OAc*Ka*10^pH/(1+Ka*10^pH))</f>
        <v>0.10750412223981295</v>
      </c>
      <c r="Q1150" s="19">
        <f>ABS(Ct_Na+10^-pH-Kw*10^pH-Ct_Cl-Ct_OAc*Ka*10^pH/(1+Ka*10^pH))</f>
        <v>0.1016217704641381</v>
      </c>
      <c r="R1150" s="19">
        <f>ABS(Ct_Na+10^-pH-Kw*10^pH-Ct_Cl-Ct_OAc*Ka*10^pH/(1+Ka*10^pH))</f>
        <v>9.6066216009334071E-2</v>
      </c>
      <c r="S1150" s="19">
        <f>ABS(Ct_Na+10^-pH-Kw*10^pH-Ct_Cl-Ct_OAc*Ka*10^pH/(1+Ka*10^pH))</f>
        <v>9.0810961795330242E-2</v>
      </c>
      <c r="T1150" s="19">
        <f>ABS(Ct_Na+10^-pH-Kw*10^pH-Ct_Cl-Ct_OAc*Ka*10^pH/(1+Ka*10^pH))</f>
        <v>8.5832299908379289E-2</v>
      </c>
      <c r="U1150" s="19">
        <f>ABS(Ct_Na+10^-pH-Kw*10^pH-Ct_Cl-Ct_OAc*Ka*10^pH/(1+Ka*10^pH))</f>
        <v>8.110895401563091E-2</v>
      </c>
      <c r="V1150" s="19">
        <f>ABS(Ct_Na+10^-pH-Kw*10^pH-Ct_Cl-Ct_OAc*Ka*10^pH/(1+Ka*10^pH))</f>
        <v>7.6621775417519966E-2</v>
      </c>
      <c r="W1150" s="19">
        <f>ABS(Ct_Na+10^-pH-Kw*10^pH-Ct_Cl-Ct_OAc*Ka*10^pH/(1+Ka*10^pH))</f>
        <v>7.2353483580292449E-2</v>
      </c>
      <c r="X1150" s="19">
        <f>ABS(Ct_Na+10^-pH-Kw*10^pH-Ct_Cl-Ct_OAc*Ka*10^pH/(1+Ka*10^pH))</f>
        <v>6.8288443735313925E-2</v>
      </c>
      <c r="Y1150" s="19">
        <f>ABS(Ct_Na+10^-pH-Kw*10^pH-Ct_Cl-Ct_OAc*Ka*10^pH/(1+Ka*10^pH))</f>
        <v>6.4412475511032033E-2</v>
      </c>
      <c r="Z1150" s="19">
        <f>ABS(Ct_Na+10^-pH-Kw*10^pH-Ct_Cl-Ct_OAc*Ka*10^pH/(1+Ka*10^pH))</f>
        <v>6.0712687660581154E-2</v>
      </c>
      <c r="AA1150" s="19">
        <f>ABS(Ct_Na+10^-pH-Kw*10^pH-Ct_Cl-Ct_OAc*Ka*10^pH/(1+Ka*10^pH))</f>
        <v>5.7177334825705847E-2</v>
      </c>
      <c r="AB1150" s="19">
        <f>ABS(Ct_Na+10^-pH-Kw*10^pH-Ct_Cl-Ct_OAc*Ka*10^pH/(1+Ka*10^pH))</f>
        <v>5.379569298365125E-2</v>
      </c>
      <c r="AC1150" s="19">
        <f>ABS(Ct_Na+10^-pH-Kw*10^pH-Ct_Cl-Ct_OAc*Ka*10^pH/(1+Ka*10^pH))</f>
        <v>5.0557950794449982E-2</v>
      </c>
      <c r="AD1150" s="19">
        <f>ABS(Ct_Na+10^-pH-Kw*10^pH-Ct_Cl-Ct_OAc*Ka*10^pH/(1+Ka*10^pH))</f>
        <v>4.7455114529798795E-2</v>
      </c>
      <c r="AE1150" s="19">
        <f>ABS(Ct_Na+10^-pH-Kw*10^pH-Ct_Cl-Ct_OAc*Ka*10^pH/(1+Ka*10^pH))</f>
        <v>4.4478924643296627E-2</v>
      </c>
      <c r="AF1150" s="19">
        <f>ABS(Ct_Na+10^-pH-Kw*10^pH-Ct_Cl-Ct_OAc*Ka*10^pH/(1+Ka*10^pH))</f>
        <v>4.1621782352254555E-2</v>
      </c>
      <c r="AG1150" s="19">
        <f>ABS(Ct_Na+10^-pH-Kw*10^pH-Ct_Cl-Ct_OAc*Ka*10^pH/(1+Ka*10^pH))</f>
        <v>3.8876684856939618E-2</v>
      </c>
      <c r="AH1150" s="19">
        <f>ABS(Ct_Na+10^-pH-Kw*10^pH-Ct_Cl-Ct_OAc*Ka*10^pH/(1+Ka*10^pH))</f>
        <v>3.6237168034521434E-2</v>
      </c>
      <c r="AI1150" s="19">
        <f>ABS(Ct_Na+10^-pH-Kw*10^pH-Ct_Cl-Ct_OAc*Ka*10^pH/(1+Ka*10^pH))</f>
        <v>3.3697255620496372E-2</v>
      </c>
      <c r="AJ1150" s="19">
        <f>ABS(Ct_Na+10^-pH-Kw*10^pH-Ct_Cl-Ct_OAc*Ka*10^pH/(1+Ka*10^pH))</f>
        <v>3.1251414036620372E-2</v>
      </c>
      <c r="AK1150" s="19">
        <f>ABS(Ct_Na+10^-pH-Kw*10^pH-Ct_Cl-Ct_OAc*Ka*10^pH/(1+Ka*10^pH))</f>
        <v>2.8894512146703494E-2</v>
      </c>
      <c r="AL1150" s="19">
        <f>ABS(Ct_Na+10^-pH-Kw*10^pH-Ct_Cl-Ct_OAc*Ka*10^pH/(1+Ka*10^pH))</f>
        <v>2.6621785324283692E-2</v>
      </c>
      <c r="AM1150" s="19">
        <f>ABS(Ct_Na+10^-pH-Kw*10^pH-Ct_Cl-Ct_OAc*Ka*10^pH/(1+Ka*10^pH))</f>
        <v>2.4428803302650501E-2</v>
      </c>
      <c r="AN1150" s="19">
        <f>ABS(Ct_Na+10^-pH-Kw*10^pH-Ct_Cl-Ct_OAc*Ka*10^pH/(1+Ka*10^pH))</f>
        <v>2.2311441350728815E-2</v>
      </c>
      <c r="AO1150" s="19">
        <f>ABS(Ct_Na+10^-pH-Kw*10^pH-Ct_Cl-Ct_OAc*Ka*10^pH/(1+Ka*10^pH))</f>
        <v>2.0265854380228224E-2</v>
      </c>
      <c r="AP1150" s="19">
        <f>ABS(Ct_Na+10^-pH-Kw*10^pH-Ct_Cl-Ct_OAc*Ka*10^pH/(1+Ka*10^pH))</f>
        <v>1.8288453642077623E-2</v>
      </c>
      <c r="AQ1150" s="19">
        <f>ABS(Ct_Na+10^-pH-Kw*10^pH-Ct_Cl-Ct_OAc*Ka*10^pH/(1+Ka*10^pH))</f>
        <v>1.6375885715013958E-2</v>
      </c>
      <c r="AR1150" s="19">
        <f>ABS(Ct_Na+10^-pH-Kw*10^pH-Ct_Cl-Ct_OAc*Ka*10^pH/(1+Ka*10^pH))</f>
        <v>1.4525013527532965E-2</v>
      </c>
      <c r="AS1150" s="19">
        <f>ABS(Ct_Na+10^-pH-Kw*10^pH-Ct_Cl-Ct_OAc*Ka*10^pH/(1+Ka*10^pH))</f>
        <v>1.2732899187273605E-2</v>
      </c>
      <c r="AT1150" s="19">
        <f>ABS(Ct_Na+10^-pH-Kw*10^pH-Ct_Cl-Ct_OAc*Ka*10^pH/(1+Ka*10^pH))</f>
        <v>1.0996788420147341E-2</v>
      </c>
      <c r="AU1150" s="19">
        <f>ABS(Ct_Na+10^-pH-Kw*10^pH-Ct_Cl-Ct_OAc*Ka*10^pH/(1+Ka*10^pH))</f>
        <v>9.3140964458557421E-3</v>
      </c>
      <c r="AV1150" s="19">
        <f>ABS(Ct_Na+10^-pH-Kw*10^pH-Ct_Cl-Ct_OAc*Ka*10^pH/(1+Ka*10^pH))</f>
        <v>7.6823951374517391E-3</v>
      </c>
      <c r="AW1150" s="19">
        <f>ABS(Ct_Na+10^-pH-Kw*10^pH-Ct_Cl-Ct_OAc*Ka*10^pH/(1+Ka*10^pH))</f>
        <v>6.0994013307911765E-3</v>
      </c>
      <c r="AX1150" s="19">
        <f>ABS(Ct_Na+10^-pH-Kw*10^pH-Ct_Cl-Ct_OAc*Ka*10^pH/(1+Ka*10^pH))</f>
        <v>4.5629661655029602E-3</v>
      </c>
      <c r="AY1150" s="19">
        <f>ABS(Ct_Na+10^-pH-Kw*10^pH-Ct_Cl-Ct_OAc*Ka*10^pH/(1+Ka*10^pH))</f>
        <v>3.0710653528318033E-3</v>
      </c>
      <c r="AZ1150" s="19">
        <f>ABS(Ct_Na+10^-pH-Kw*10^pH-Ct_Cl-Ct_OAc*Ka*10^pH/(1+Ka*10^pH))</f>
        <v>1.6217902776655344E-3</v>
      </c>
      <c r="BA1150" s="19">
        <f>ABS(Ct_Na+10^-pH-Kw*10^pH-Ct_Cl-Ct_OAc*Ka*10^pH/(1+Ka*10^pH))</f>
        <v>2.1333985250396315E-4</v>
      </c>
      <c r="BB1150" s="19">
        <f>ABS(Ct_Na+10^-pH-Kw*10^pH-Ct_Cl-Ct_OAc*Ka*10^pH/(1+Ka*10^pH))</f>
        <v>1.1559869497364678E-3</v>
      </c>
      <c r="BC1150" s="19">
        <f>ABS(Ct_Na+10^-pH-Kw*10^pH-Ct_Cl-Ct_OAc*Ka*10^pH/(1+Ka*10^pH))</f>
        <v>2.4877979491758143E-3</v>
      </c>
      <c r="BD1150" s="19">
        <f>ABS(Ct_Na+10^-pH-Kw*10^pH-Ct_Cl-Ct_OAc*Ka*10^pH/(1+Ka*10^pH))</f>
        <v>3.7836140567383894E-3</v>
      </c>
      <c r="BE1150" s="19">
        <f>ABS(Ct_Na+10^-pH-Kw*10^pH-Ct_Cl-Ct_OAc*Ka*10^pH/(1+Ka*10^pH))</f>
        <v>5.0448750680992943E-3</v>
      </c>
      <c r="BF1150" s="19">
        <f>ABS(Ct_Na+10^-pH-Kw*10^pH-Ct_Cl-Ct_OAc*Ka*10^pH/(1+Ka*10^pH))</f>
        <v>6.2729450002138726E-3</v>
      </c>
      <c r="BG1150" s="19">
        <f>ABS(Ct_Na+10^-pH-Kw*10^pH-Ct_Cl-Ct_OAc*Ka*10^pH/(1+Ka*10^pH))</f>
        <v>7.4691170120137693E-3</v>
      </c>
      <c r="BH1150" s="19">
        <f>ABS(Ct_Na+10^-pH-Kw*10^pH-Ct_Cl-Ct_OAc*Ka*10^pH/(1+Ka*10^pH))</f>
        <v>8.6346179465880482E-3</v>
      </c>
      <c r="BI1150" s="19">
        <f>ABS(Ct_Na+10^-pH-Kw*10^pH-Ct_Cl-Ct_OAc*Ka*10^pH/(1+Ka*10^pH))</f>
        <v>9.7706125283883033E-3</v>
      </c>
      <c r="BJ1150" s="19">
        <f>ABS(Ct_Na+10^-pH-Kw*10^pH-Ct_Cl-Ct_OAc*Ka*10^pH/(1+Ka*10^pH))</f>
        <v>1.0878207245643534E-2</v>
      </c>
      <c r="BK1150" s="19">
        <f>ABS(Ct_Na+10^-pH-Kw*10^pH-Ct_Cl-Ct_OAc*Ka*10^pH/(1+Ka*10^pH))</f>
        <v>1.1958453945188754E-2</v>
      </c>
      <c r="BL1150" s="19">
        <f>ABS(Ct_Na+10^-pH-Kw*10^pH-Ct_Cl-Ct_OAc*Ka*10^pH/(1+Ka*10^pH))</f>
        <v>1.3012353164257279E-2</v>
      </c>
      <c r="BM1150" s="19">
        <f>ABS(Ct_Na+10^-pH-Kw*10^pH-Ct_Cl-Ct_OAc*Ka*10^pH/(1+Ka*10^pH))</f>
        <v>1.4040857221420538E-2</v>
      </c>
      <c r="BN1150" s="19">
        <f>ABS(Ct_Na+10^-pH-Kw*10^pH-Ct_Cl-Ct_OAc*Ka*10^pH/(1+Ka*10^pH))</f>
        <v>1.5044873086746555E-2</v>
      </c>
      <c r="BO1150" s="19">
        <f>ABS(Ct_Na+10^-pH-Kw*10^pH-Ct_Cl-Ct_OAc*Ka*10^pH/(1+Ka*10^pH))</f>
        <v>1.6025265049359021E-2</v>
      </c>
      <c r="BP1150" s="19">
        <f>ABS(Ct_Na+10^-pH-Kw*10^pH-Ct_Cl-Ct_OAc*Ka*10^pH/(1+Ka*10^pH))</f>
        <v>1.6982857198887487E-2</v>
      </c>
      <c r="BQ1150" s="19">
        <f>ABS(Ct_Na+10^-pH-Kw*10^pH-Ct_Cl-Ct_OAc*Ka*10^pH/(1+Ka*10^pH))</f>
        <v>1.7918435735783125E-2</v>
      </c>
      <c r="BR1150" s="19">
        <f>ABS(Ct_Na+10^-pH-Kw*10^pH-Ct_Cl-Ct_OAc*Ka*10^pH/(1+Ka*10^pH))</f>
        <v>1.8832751124112923E-2</v>
      </c>
      <c r="BS1150" s="19">
        <f>ABS(Ct_Na+10^-pH-Kw*10^pH-Ct_Cl-Ct_OAc*Ka*10^pH/(1+Ka*10^pH))</f>
        <v>1.9726520099221857E-2</v>
      </c>
      <c r="BT1150" s="19">
        <f>ABS(Ct_Na+10^-pH-Kw*10^pH-Ct_Cl-Ct_OAc*Ka*10^pH/(1+Ka*10^pH))</f>
        <v>2.060042754155058E-2</v>
      </c>
      <c r="BU1150" s="19">
        <f>ABS(Ct_Na+10^-pH-Kw*10^pH-Ct_Cl-Ct_OAc*Ka*10^pH/(1+Ka*10^pH))</f>
        <v>2.1455128226905047E-2</v>
      </c>
      <c r="BV1150" s="19">
        <f>ABS(Ct_Na+10^-pH-Kw*10^pH-Ct_Cl-Ct_OAc*Ka*10^pH/(1+Ka*10^pH))</f>
        <v>2.2291248462577871E-2</v>
      </c>
      <c r="BW1150" s="19">
        <f>ABS(Ct_Na+10^-pH-Kw*10^pH-Ct_Cl-Ct_OAc*Ka*10^pH/(1+Ka*10^pH))</f>
        <v>2.3109387617913695E-2</v>
      </c>
      <c r="BX1150" s="19">
        <f>ABS(Ct_Na+10^-pH-Kw*10^pH-Ct_Cl-Ct_OAc*Ka*10^pH/(1+Ka*10^pH))</f>
        <v>2.3910119557178519E-2</v>
      </c>
      <c r="BY1150" s="19">
        <f>ABS(Ct_Na+10^-pH-Kw*10^pH-Ct_Cl-Ct_OAc*Ka*10^pH/(1+Ka*10^pH))</f>
        <v>2.4693993981932491E-2</v>
      </c>
      <c r="BZ1150" s="19">
        <f>ABS(Ct_Na+10^-pH-Kw*10^pH-Ct_Cl-Ct_OAc*Ka*10^pH/(1+Ka*10^pH))</f>
        <v>2.5461537689504113E-2</v>
      </c>
      <c r="CA1150" s="19">
        <f>ABS(Ct_Na+10^-pH-Kw*10^pH-Ct_Cl-Ct_OAc*Ka*10^pH/(1+Ka*10^pH))</f>
        <v>2.6213255753620622E-2</v>
      </c>
      <c r="CB1150" s="19">
        <f>ABS(Ct_Na+10^-pH-Kw*10^pH-Ct_Cl-Ct_OAc*Ka*10^pH/(1+Ka*10^pH))</f>
        <v>2.694963263275519E-2</v>
      </c>
      <c r="CC1150" s="19">
        <f>ABS(Ct_Na+10^-pH-Kw*10^pH-Ct_Cl-Ct_OAc*Ka*10^pH/(1+Ka*10^pH))</f>
        <v>2.7671133211301178E-2</v>
      </c>
      <c r="CD1150" s="19">
        <f>ABS(Ct_Na+10^-pH-Kw*10^pH-Ct_Cl-Ct_OAc*Ka*10^pH/(1+Ka*10^pH))</f>
        <v>2.8378203778276233E-2</v>
      </c>
      <c r="CE1150" s="19">
        <f>ABS(Ct_Na+10^-pH-Kw*10^pH-Ct_Cl-Ct_OAc*Ka*10^pH/(1+Ka*10^pH))</f>
        <v>2.9071272947885453E-2</v>
      </c>
      <c r="CF1150" s="19">
        <f>ABS(Ct_Na+10^-pH-Kw*10^pH-Ct_Cl-Ct_OAc*Ka*10^pH/(1+Ka*10^pH))</f>
        <v>2.9750752525933712E-2</v>
      </c>
      <c r="CG1150" s="19">
        <f>ABS(Ct_Na+10^-pH-Kw*10^pH-Ct_Cl-Ct_OAc*Ka*10^pH/(1+Ka*10^pH))</f>
        <v>3.041703832576742E-2</v>
      </c>
      <c r="CH1150" s="19">
        <f>ABS(Ct_Na+10^-pH-Kw*10^pH-Ct_Cl-Ct_OAc*Ka*10^pH/(1+Ka*10^pH))</f>
        <v>3.1070510937142803E-2</v>
      </c>
      <c r="CI1150" s="19">
        <f>ABS(Ct_Na+10^-pH-Kw*10^pH-Ct_Cl-Ct_OAc*Ka*10^pH/(1+Ka*10^pH))</f>
        <v>3.1711536451158651E-2</v>
      </c>
      <c r="CJ1150" s="19">
        <f>ABS(Ct_Na+10^-pH-Kw*10^pH-Ct_Cl-Ct_OAc*Ka*10^pH/(1+Ka*10^pH))</f>
        <v>3.2340467144155317E-2</v>
      </c>
      <c r="CK1150" s="19">
        <f>ABS(Ct_Na+10^-pH-Kw*10^pH-Ct_Cl-Ct_OAc*Ka*10^pH/(1+Ka*10^pH))</f>
        <v>3.2957642123264234E-2</v>
      </c>
      <c r="CL1150" s="19">
        <f>ABS(Ct_Na+10^-pH-Kw*10^pH-Ct_Cl-Ct_OAc*Ka*10^pH/(1+Ka*10^pH))</f>
        <v>3.3563387936093328E-2</v>
      </c>
      <c r="CM1150" s="19">
        <f>ABS(Ct_Na+10^-pH-Kw*10^pH-Ct_Cl-Ct_OAc*Ka*10^pH/(1+Ka*10^pH))</f>
        <v>3.415801914685216E-2</v>
      </c>
      <c r="CN1150" s="19">
        <f>ABS(Ct_Na+10^-pH-Kw*10^pH-Ct_Cl-Ct_OAc*Ka*10^pH/(1+Ka*10^pH))</f>
        <v>3.4741838881051749E-2</v>
      </c>
      <c r="CO1150" s="19">
        <f>ABS(Ct_Na+10^-pH-Kw*10^pH-Ct_Cl-Ct_OAc*Ka*10^pH/(1+Ka*10^pH))</f>
        <v>3.5315139340761269E-2</v>
      </c>
      <c r="CP1150" s="19">
        <f>ABS(Ct_Na+10^-pH-Kw*10^pH-Ct_Cl-Ct_OAc*Ka*10^pH/(1+Ka*10^pH))</f>
        <v>3.5878202292261678E-2</v>
      </c>
      <c r="CQ1150" s="19">
        <f>ABS(Ct_Na+10^-pH-Kw*10^pH-Ct_Cl-Ct_OAc*Ka*10^pH/(1+Ka*10^pH))</f>
        <v>3.6431299527806341E-2</v>
      </c>
      <c r="CR1150" s="19">
        <f>ABS(Ct_Na+10^-pH-Kw*10^pH-Ct_Cl-Ct_OAc*Ka*10^pH/(1+Ka*10^pH))</f>
        <v>3.697469330307826E-2</v>
      </c>
      <c r="CS1150" s="19">
        <f>ABS(Ct_Na+10^-pH-Kw*10^pH-Ct_Cl-Ct_OAc*Ka*10^pH/(1+Ka*10^pH))</f>
        <v>3.7508636751823712E-2</v>
      </c>
      <c r="CT1150" s="19">
        <f>ABS(Ct_Na+10^-pH-Kw*10^pH-Ct_Cl-Ct_OAc*Ka*10^pH/(1+Ka*10^pH))</f>
        <v>3.8033374279039106E-2</v>
      </c>
      <c r="CU1150" s="19">
        <f>ABS(Ct_Na+10^-pH-Kw*10^pH-Ct_Cl-Ct_OAc*Ka*10^pH/(1+Ka*10^pH))</f>
        <v>3.854914193399437E-2</v>
      </c>
      <c r="CV1150" s="19">
        <f>ABS(Ct_Na+10^-pH-Kw*10^pH-Ct_Cl-Ct_OAc*Ka*10^pH/(1+Ka*10^pH))</f>
        <v>3.9056167764289398E-2</v>
      </c>
      <c r="CW1150" s="19">
        <f>ABS(Ct_Na+10^-pH-Kw*10^pH-Ct_Cl-Ct_OAc*Ka*10^pH/(1+Ka*10^pH))</f>
        <v>3.9554672152058469E-2</v>
      </c>
      <c r="CX1150" s="19">
        <f>ABS(Ct_Na+10^-pH-Kw*10^pH-Ct_Cl-Ct_OAc*Ka*10^pH/(1+Ka*10^pH))</f>
        <v>4.0044868133364692E-2</v>
      </c>
    </row>
    <row r="1151" spans="1:102">
      <c r="A1151" s="24">
        <v>11.22</v>
      </c>
      <c r="B1151" s="19">
        <f>ABS(Ct_Na+10^-pH-Kw*10^pH-Ct_Cl-Ct_OAc*Ka*10^pH/(1+Ka*10^pH))</f>
        <v>0.2516595191326037</v>
      </c>
      <c r="C1151" s="19">
        <f>ABS(Ct_Na+10^-pH-Kw*10^pH-Ct_Cl-Ct_OAc*Ka*10^pH/(1+Ka*10^pH))</f>
        <v>0.23499285569302317</v>
      </c>
      <c r="D1151" s="19">
        <f>ABS(Ct_Na+10^-pH-Kw*10^pH-Ct_Cl-Ct_OAc*Ka*10^pH/(1+Ka*10^pH))</f>
        <v>0.21984134347522266</v>
      </c>
      <c r="E1151" s="19">
        <f>ABS(Ct_Na+10^-pH-Kw*10^pH-Ct_Cl-Ct_OAc*Ka*10^pH/(1+Ka*10^pH))</f>
        <v>0.20600735405897005</v>
      </c>
      <c r="F1151" s="19">
        <f>ABS(Ct_Na+10^-pH-Kw*10^pH-Ct_Cl-Ct_OAc*Ka*10^pH/(1+Ka*10^pH))</f>
        <v>0.19332619709407176</v>
      </c>
      <c r="G1151" s="19">
        <f>ABS(Ct_Na+10^-pH-Kw*10^pH-Ct_Cl-Ct_OAc*Ka*10^pH/(1+Ka*10^pH))</f>
        <v>0.18165953268636539</v>
      </c>
      <c r="H1151" s="19">
        <f>ABS(Ct_Na+10^-pH-Kw*10^pH-Ct_Cl-Ct_OAc*Ka*10^pH/(1+Ka*10^pH))</f>
        <v>0.17089030400232871</v>
      </c>
      <c r="I1151" s="19">
        <f>ABS(Ct_Na+10^-pH-Kw*10^pH-Ct_Cl-Ct_OAc*Ka*10^pH/(1+Ka*10^pH))</f>
        <v>0.16091879596155401</v>
      </c>
      <c r="J1151" s="19">
        <f>ABS(Ct_Na+10^-pH-Kw*10^pH-Ct_Cl-Ct_OAc*Ka*10^pH/(1+Ka*10^pH))</f>
        <v>0.15165953849512037</v>
      </c>
      <c r="K1151" s="19">
        <f>ABS(Ct_Na+10^-pH-Kw*10^pH-Ct_Cl-Ct_OAc*Ka*10^pH/(1+Ka*10^pH))</f>
        <v>0.1430388505091304</v>
      </c>
      <c r="L1151" s="19">
        <f>ABS(Ct_Na+10^-pH-Kw*10^pH-Ct_Cl-Ct_OAc*Ka*10^pH/(1+Ka*10^pH))</f>
        <v>0.13499287505553978</v>
      </c>
      <c r="M1151" s="19">
        <f>ABS(Ct_Na+10^-pH-Kw*10^pH-Ct_Cl-Ct_OAc*Ka*10^pH/(1+Ka*10^pH))</f>
        <v>0.12746599479250342</v>
      </c>
      <c r="N1151" s="19">
        <f>ABS(Ct_Na+10^-pH-Kw*10^pH-Ct_Cl-Ct_OAc*Ka*10^pH/(1+Ka*10^pH))</f>
        <v>0.1204095445459068</v>
      </c>
      <c r="O1151" s="19">
        <f>ABS(Ct_Na+10^-pH-Kw*10^pH-Ct_Cl-Ct_OAc*Ka*10^pH/(1+Ka*10^pH))</f>
        <v>0.11378075795061911</v>
      </c>
      <c r="P1151" s="19">
        <f>ABS(Ct_Na+10^-pH-Kw*10^pH-Ct_Cl-Ct_OAc*Ka*10^pH/(1+Ka*10^pH))</f>
        <v>0.10754189997858359</v>
      </c>
      <c r="Q1151" s="19">
        <f>ABS(Ct_Na+10^-pH-Kw*10^pH-Ct_Cl-Ct_OAc*Ka*10^pH/(1+Ka*10^pH))</f>
        <v>0.10165954817637869</v>
      </c>
      <c r="R1151" s="19">
        <f>ABS(Ct_Na+10^-pH-Kw*10^pH-Ct_Cl-Ct_OAc*Ka*10^pH/(1+Ka*10^pH))</f>
        <v>9.6103993696518508E-2</v>
      </c>
      <c r="S1151" s="19">
        <f>ABS(Ct_Na+10^-pH-Kw*10^pH-Ct_Cl-Ct_OAc*Ka*10^pH/(1+Ka*10^pH))</f>
        <v>9.0848739458812888E-2</v>
      </c>
      <c r="T1151" s="19">
        <f>ABS(Ct_Na+10^-pH-Kw*10^pH-Ct_Cl-Ct_OAc*Ka*10^pH/(1+Ka*10^pH))</f>
        <v>8.5870077549407633E-2</v>
      </c>
      <c r="U1151" s="19">
        <f>ABS(Ct_Na+10^-pH-Kw*10^pH-Ct_Cl-Ct_OAc*Ka*10^pH/(1+Ka*10^pH))</f>
        <v>8.1146731635356462E-2</v>
      </c>
      <c r="V1151" s="19">
        <f>ABS(Ct_Na+10^-pH-Kw*10^pH-Ct_Cl-Ct_OAc*Ka*10^pH/(1+Ka*10^pH))</f>
        <v>7.6659553017007845E-2</v>
      </c>
      <c r="W1151" s="19">
        <f>ABS(Ct_Na+10^-pH-Kw*10^pH-Ct_Cl-Ct_OAc*Ka*10^pH/(1+Ka*10^pH))</f>
        <v>7.2391261160529879E-2</v>
      </c>
      <c r="X1151" s="19">
        <f>ABS(Ct_Na+10^-pH-Kw*10^pH-Ct_Cl-Ct_OAc*Ka*10^pH/(1+Ka*10^pH))</f>
        <v>6.8326221297217563E-2</v>
      </c>
      <c r="Y1151" s="19">
        <f>ABS(Ct_Na+10^-pH-Kw*10^pH-Ct_Cl-Ct_OAc*Ka*10^pH/(1+Ka*10^pH))</f>
        <v>6.4450253055454654E-2</v>
      </c>
      <c r="Z1151" s="19">
        <f>ABS(Ct_Na+10^-pH-Kw*10^pH-Ct_Cl-Ct_OAc*Ka*10^pH/(1+Ka*10^pH))</f>
        <v>6.075046518831731E-2</v>
      </c>
      <c r="AA1151" s="19">
        <f>ABS(Ct_Na+10^-pH-Kw*10^pH-Ct_Cl-Ct_OAc*Ka*10^pH/(1+Ka*10^pH))</f>
        <v>5.7215112337497182E-2</v>
      </c>
      <c r="AB1151" s="19">
        <f>ABS(Ct_Na+10^-pH-Kw*10^pH-Ct_Cl-Ct_OAc*Ka*10^pH/(1+Ka*10^pH))</f>
        <v>5.383347048019102E-2</v>
      </c>
      <c r="AC1151" s="19">
        <f>ABS(Ct_Na+10^-pH-Kw*10^pH-Ct_Cl-Ct_OAc*Ka*10^pH/(1+Ka*10^pH))</f>
        <v>5.059572827638717E-2</v>
      </c>
      <c r="AD1151" s="19">
        <f>ABS(Ct_Na+10^-pH-Kw*10^pH-Ct_Cl-Ct_OAc*Ka*10^pH/(1+Ka*10^pH))</f>
        <v>4.7492891997741857E-2</v>
      </c>
      <c r="AE1151" s="19">
        <f>ABS(Ct_Na+10^-pH-Kw*10^pH-Ct_Cl-Ct_OAc*Ka*10^pH/(1+Ka*10^pH))</f>
        <v>4.451670209781676E-2</v>
      </c>
      <c r="AF1151" s="19">
        <f>ABS(Ct_Na+10^-pH-Kw*10^pH-Ct_Cl-Ct_OAc*Ka*10^pH/(1+Ka*10^pH))</f>
        <v>4.1659559793888676E-2</v>
      </c>
      <c r="AG1151" s="19">
        <f>ABS(Ct_Na+10^-pH-Kw*10^pH-Ct_Cl-Ct_OAc*Ka*10^pH/(1+Ka*10^pH))</f>
        <v>3.8914462286193052E-2</v>
      </c>
      <c r="AH1151" s="19">
        <f>ABS(Ct_Na+10^-pH-Kw*10^pH-Ct_Cl-Ct_OAc*Ka*10^pH/(1+Ka*10^pH))</f>
        <v>3.627494545187035E-2</v>
      </c>
      <c r="AI1151" s="19">
        <f>ABS(Ct_Na+10^-pH-Kw*10^pH-Ct_Cl-Ct_OAc*Ka*10^pH/(1+Ka*10^pH))</f>
        <v>3.3735033026389992E-2</v>
      </c>
      <c r="AJ1151" s="19">
        <f>ABS(Ct_Na+10^-pH-Kw*10^pH-Ct_Cl-Ct_OAc*Ka*10^pH/(1+Ka*10^pH))</f>
        <v>3.1289191431482989E-2</v>
      </c>
      <c r="AK1151" s="19">
        <f>ABS(Ct_Na+10^-pH-Kw*10^pH-Ct_Cl-Ct_OAc*Ka*10^pH/(1+Ka*10^pH))</f>
        <v>2.8932289530936225E-2</v>
      </c>
      <c r="AL1151" s="19">
        <f>ABS(Ct_Na+10^-pH-Kw*10^pH-Ct_Cl-Ct_OAc*Ka*10^pH/(1+Ka*10^pH))</f>
        <v>2.6659562698266165E-2</v>
      </c>
      <c r="AM1151" s="19">
        <f>ABS(Ct_Na+10^-pH-Kw*10^pH-Ct_Cl-Ct_OAc*Ka*10^pH/(1+Ka*10^pH))</f>
        <v>2.4466580666742385E-2</v>
      </c>
      <c r="AN1151" s="19">
        <f>ABS(Ct_Na+10^-pH-Kw*10^pH-Ct_Cl-Ct_OAc*Ka*10^pH/(1+Ka*10^pH))</f>
        <v>2.2349218705271172E-2</v>
      </c>
      <c r="AO1151" s="19">
        <f>ABS(Ct_Na+10^-pH-Kw*10^pH-Ct_Cl-Ct_OAc*Ka*10^pH/(1+Ka*10^pH))</f>
        <v>2.0303631725544752E-2</v>
      </c>
      <c r="AP1151" s="19">
        <f>ABS(Ct_Na+10^-pH-Kw*10^pH-Ct_Cl-Ct_OAc*Ka*10^pH/(1+Ka*10^pH))</f>
        <v>1.8326230978475869E-2</v>
      </c>
      <c r="AQ1151" s="19">
        <f>ABS(Ct_Na+10^-pH-Kw*10^pH-Ct_Cl-Ct_OAc*Ka*10^pH/(1+Ka*10^pH))</f>
        <v>1.6413663042786325E-2</v>
      </c>
      <c r="AR1151" s="19">
        <f>ABS(Ct_Na+10^-pH-Kw*10^pH-Ct_Cl-Ct_OAc*Ka*10^pH/(1+Ka*10^pH))</f>
        <v>1.4562790846957677E-2</v>
      </c>
      <c r="AS1151" s="19">
        <f>ABS(Ct_Na+10^-pH-Kw*10^pH-Ct_Cl-Ct_OAc*Ka*10^pH/(1+Ka*10^pH))</f>
        <v>1.2770676498615699E-2</v>
      </c>
      <c r="AT1151" s="19">
        <f>ABS(Ct_Na+10^-pH-Kw*10^pH-Ct_Cl-Ct_OAc*Ka*10^pH/(1+Ka*10^pH))</f>
        <v>1.1034565723659379E-2</v>
      </c>
      <c r="AU1151" s="19">
        <f>ABS(Ct_Na+10^-pH-Kw*10^pH-Ct_Cl-Ct_OAc*Ka*10^pH/(1+Ka*10^pH))</f>
        <v>9.3518737417786699E-3</v>
      </c>
      <c r="AV1151" s="19">
        <f>ABS(Ct_Na+10^-pH-Kw*10^pH-Ct_Cl-Ct_OAc*Ka*10^pH/(1+Ka*10^pH))</f>
        <v>7.7201724260155119E-3</v>
      </c>
      <c r="AW1151" s="19">
        <f>ABS(Ct_Na+10^-pH-Kw*10^pH-Ct_Cl-Ct_OAc*Ka*10^pH/(1+Ka*10^pH))</f>
        <v>6.1371786122154659E-3</v>
      </c>
      <c r="AX1151" s="19">
        <f>ABS(Ct_Na+10^-pH-Kw*10^pH-Ct_Cl-Ct_OAc*Ka*10^pH/(1+Ka*10^pH))</f>
        <v>4.6007434399977648E-3</v>
      </c>
      <c r="AY1151" s="19">
        <f>ABS(Ct_Na+10^-pH-Kw*10^pH-Ct_Cl-Ct_OAc*Ka*10^pH/(1+Ka*10^pH))</f>
        <v>3.1088426205979625E-3</v>
      </c>
      <c r="AZ1151" s="19">
        <f>ABS(Ct_Na+10^-pH-Kw*10^pH-Ct_Cl-Ct_OAc*Ka*10^pH/(1+Ka*10^pH))</f>
        <v>1.659567538895311E-3</v>
      </c>
      <c r="BA1151" s="19">
        <f>ABS(Ct_Na+10^-pH-Kw*10^pH-Ct_Cl-Ct_OAc*Ka*10^pH/(1+Ka*10^pH))</f>
        <v>2.5111710738147386E-4</v>
      </c>
      <c r="BB1151" s="19">
        <f>ABS(Ct_Na+10^-pH-Kw*10^pH-Ct_Cl-Ct_OAc*Ka*10^pH/(1+Ka*10^pH))</f>
        <v>1.11820970103476E-3</v>
      </c>
      <c r="BC1151" s="19">
        <f>ABS(Ct_Na+10^-pH-Kw*10^pH-Ct_Cl-Ct_OAc*Ka*10^pH/(1+Ka*10^pH))</f>
        <v>2.4500207064807253E-3</v>
      </c>
      <c r="BD1151" s="19">
        <f>ABS(Ct_Na+10^-pH-Kw*10^pH-Ct_Cl-Ct_OAc*Ka*10^pH/(1+Ka*10^pH))</f>
        <v>3.7458368198875769E-3</v>
      </c>
      <c r="BE1151" s="19">
        <f>ABS(Ct_Na+10^-pH-Kw*10^pH-Ct_Cl-Ct_OAc*Ka*10^pH/(1+Ka*10^pH))</f>
        <v>5.0070978369369037E-3</v>
      </c>
      <c r="BF1151" s="19">
        <f>ABS(Ct_Na+10^-pH-Kw*10^pH-Ct_Cl-Ct_OAc*Ka*10^pH/(1+Ka*10^pH))</f>
        <v>6.2351677745902112E-3</v>
      </c>
      <c r="BG1151" s="19">
        <f>ABS(Ct_Na+10^-pH-Kw*10^pH-Ct_Cl-Ct_OAc*Ka*10^pH/(1+Ka*10^pH))</f>
        <v>7.4313397917849661E-3</v>
      </c>
      <c r="BH1151" s="19">
        <f>ABS(Ct_Na+10^-pH-Kw*10^pH-Ct_Cl-Ct_OAc*Ka*10^pH/(1+Ka*10^pH))</f>
        <v>8.5968407316157833E-3</v>
      </c>
      <c r="BI1151" s="19">
        <f>ABS(Ct_Na+10^-pH-Kw*10^pH-Ct_Cl-Ct_OAc*Ka*10^pH/(1+Ka*10^pH))</f>
        <v>9.7328353185395025E-3</v>
      </c>
      <c r="BJ1151" s="19">
        <f>ABS(Ct_Na+10^-pH-Kw*10^pH-Ct_Cl-Ct_OAc*Ka*10^pH/(1+Ka*10^pH))</f>
        <v>1.0840430040790112E-2</v>
      </c>
      <c r="BK1151" s="19">
        <f>ABS(Ct_Na+10^-pH-Kw*10^pH-Ct_Cl-Ct_OAc*Ka*10^pH/(1+Ka*10^pH))</f>
        <v>1.1920676745207359E-2</v>
      </c>
      <c r="BL1151" s="19">
        <f>ABS(Ct_Na+10^-pH-Kw*10^pH-Ct_Cl-Ct_OAc*Ka*10^pH/(1+Ka*10^pH))</f>
        <v>1.2974575969029081E-2</v>
      </c>
      <c r="BM1151" s="19">
        <f>ABS(Ct_Na+10^-pH-Kw*10^pH-Ct_Cl-Ct_OAc*Ka*10^pH/(1+Ka*10^pH))</f>
        <v>1.4003080030831005E-2</v>
      </c>
      <c r="BN1151" s="19">
        <f>ABS(Ct_Na+10^-pH-Kw*10^pH-Ct_Cl-Ct_OAc*Ka*10^pH/(1+Ka*10^pH))</f>
        <v>1.5007095900685247E-2</v>
      </c>
      <c r="BO1151" s="19">
        <f>ABS(Ct_Na+10^-pH-Kw*10^pH-Ct_Cl-Ct_OAc*Ka*10^pH/(1+Ka*10^pH))</f>
        <v>1.5987487867719384E-2</v>
      </c>
      <c r="BP1151" s="19">
        <f>ABS(Ct_Na+10^-pH-Kw*10^pH-Ct_Cl-Ct_OAc*Ka*10^pH/(1+Ka*10^pH))</f>
        <v>1.6945080021566694E-2</v>
      </c>
      <c r="BQ1151" s="19">
        <f>ABS(Ct_Na+10^-pH-Kw*10^pH-Ct_Cl-Ct_OAc*Ka*10^pH/(1+Ka*10^pH))</f>
        <v>1.7880658562681895E-2</v>
      </c>
      <c r="BR1151" s="19">
        <f>ABS(Ct_Na+10^-pH-Kw*10^pH-Ct_Cl-Ct_OAc*Ka*10^pH/(1+Ka*10^pH))</f>
        <v>1.8794973955135359E-2</v>
      </c>
      <c r="BS1151" s="19">
        <f>ABS(Ct_Na+10^-pH-Kw*10^pH-Ct_Cl-Ct_OAc*Ka*10^pH/(1+Ka*10^pH))</f>
        <v>1.9688742934275284E-2</v>
      </c>
      <c r="BT1151" s="19">
        <f>ABS(Ct_Na+10^-pH-Kw*10^pH-Ct_Cl-Ct_OAc*Ka*10^pH/(1+Ka*10^pH))</f>
        <v>2.056265038054543E-2</v>
      </c>
      <c r="BU1151" s="19">
        <f>ABS(Ct_Na+10^-pH-Kw*10^pH-Ct_Cl-Ct_OAc*Ka*10^pH/(1+Ka*10^pH))</f>
        <v>2.1417351069754689E-2</v>
      </c>
      <c r="BV1151" s="19">
        <f>ABS(Ct_Na+10^-pH-Kw*10^pH-Ct_Cl-Ct_OAc*Ka*10^pH/(1+Ka*10^pH))</f>
        <v>2.2253471309198504E-2</v>
      </c>
      <c r="BW1151" s="19">
        <f>ABS(Ct_Na+10^-pH-Kw*10^pH-Ct_Cl-Ct_OAc*Ka*10^pH/(1+Ka*10^pH))</f>
        <v>2.3071610468224223E-2</v>
      </c>
      <c r="BX1151" s="19">
        <f>ABS(Ct_Na+10^-pH-Kw*10^pH-Ct_Cl-Ct_OAc*Ka*10^pH/(1+Ka*10^pH))</f>
        <v>2.3872342411100436E-2</v>
      </c>
      <c r="BY1151" s="19">
        <f>ABS(Ct_Na+10^-pH-Kw*10^pH-Ct_Cl-Ct_OAc*Ka*10^pH/(1+Ka*10^pH))</f>
        <v>2.4656216839389768E-2</v>
      </c>
      <c r="BZ1151" s="19">
        <f>ABS(Ct_Na+10^-pH-Kw*10^pH-Ct_Cl-Ct_OAc*Ka*10^pH/(1+Ka*10^pH))</f>
        <v>2.5423760550423093E-2</v>
      </c>
      <c r="CA1151" s="19">
        <f>ABS(Ct_Na+10^-pH-Kw*10^pH-Ct_Cl-Ct_OAc*Ka*10^pH/(1+Ka*10^pH))</f>
        <v>2.6175478617929931E-2</v>
      </c>
      <c r="CB1151" s="19">
        <f>ABS(Ct_Na+10^-pH-Kw*10^pH-Ct_Cl-Ct_OAc*Ka*10^pH/(1+Ka*10^pH))</f>
        <v>2.6911855500385641E-2</v>
      </c>
      <c r="CC1151" s="19">
        <f>ABS(Ct_Na+10^-pH-Kw*10^pH-Ct_Cl-Ct_OAc*Ka*10^pH/(1+Ka*10^pH))</f>
        <v>2.763335608218568E-2</v>
      </c>
      <c r="CD1151" s="19">
        <f>ABS(Ct_Na+10^-pH-Kw*10^pH-Ct_Cl-Ct_OAc*Ka*10^pH/(1+Ka*10^pH))</f>
        <v>2.834042665234969E-2</v>
      </c>
      <c r="CE1151" s="19">
        <f>ABS(Ct_Na+10^-pH-Kw*10^pH-Ct_Cl-Ct_OAc*Ka*10^pH/(1+Ka*10^pH))</f>
        <v>2.9033495825084729E-2</v>
      </c>
      <c r="CF1151" s="19">
        <f>ABS(Ct_Na+10^-pH-Kw*10^pH-Ct_Cl-Ct_OAc*Ka*10^pH/(1+Ka*10^pH))</f>
        <v>2.9712975406197495E-2</v>
      </c>
      <c r="CG1151" s="19">
        <f>ABS(Ct_Na+10^-pH-Kw*10^pH-Ct_Cl-Ct_OAc*Ka*10^pH/(1+Ka*10^pH))</f>
        <v>3.0379261209036251E-2</v>
      </c>
      <c r="CH1151" s="19">
        <f>ABS(Ct_Na+10^-pH-Kw*10^pH-Ct_Cl-Ct_OAc*Ka*10^pH/(1+Ka*10^pH))</f>
        <v>3.1032733823358846E-2</v>
      </c>
      <c r="CI1151" s="19">
        <f>ABS(Ct_Na+10^-pH-Kw*10^pH-Ct_Cl-Ct_OAc*Ka*10^pH/(1+Ka*10^pH))</f>
        <v>3.167375934026579E-2</v>
      </c>
      <c r="CJ1151" s="19">
        <f>ABS(Ct_Na+10^-pH-Kw*10^pH-Ct_Cl-Ct_OAc*Ka*10^pH/(1+Ka*10^pH))</f>
        <v>3.2302690036099022E-2</v>
      </c>
      <c r="CK1151" s="19">
        <f>ABS(Ct_Na+10^-pH-Kw*10^pH-Ct_Cl-Ct_OAc*Ka*10^pH/(1+Ka*10^pH))</f>
        <v>3.2919865017991462E-2</v>
      </c>
      <c r="CL1151" s="19">
        <f>ABS(Ct_Na+10^-pH-Kw*10^pH-Ct_Cl-Ct_OAc*Ka*10^pH/(1+Ka*10^pH))</f>
        <v>3.3525610833552537E-2</v>
      </c>
      <c r="CM1151" s="19">
        <f>ABS(Ct_Na+10^-pH-Kw*10^pH-Ct_Cl-Ct_OAc*Ka*10^pH/(1+Ka*10^pH))</f>
        <v>3.4120242046993224E-2</v>
      </c>
      <c r="CN1151" s="19">
        <f>ABS(Ct_Na+10^-pH-Kw*10^pH-Ct_Cl-Ct_OAc*Ka*10^pH/(1+Ka*10^pH))</f>
        <v>3.4704061783825901E-2</v>
      </c>
      <c r="CO1151" s="19">
        <f>ABS(Ct_Na+10^-pH-Kw*10^pH-Ct_Cl-Ct_OAc*Ka*10^pH/(1+Ka*10^pH))</f>
        <v>3.5277362246121061E-2</v>
      </c>
      <c r="CP1151" s="19">
        <f>ABS(Ct_Na+10^-pH-Kw*10^pH-Ct_Cl-Ct_OAc*Ka*10^pH/(1+Ka*10^pH))</f>
        <v>3.5840425200160952E-2</v>
      </c>
      <c r="CQ1151" s="19">
        <f>ABS(Ct_Na+10^-pH-Kw*10^pH-Ct_Cl-Ct_OAc*Ka*10^pH/(1+Ka*10^pH))</f>
        <v>3.639352243820014E-2</v>
      </c>
      <c r="CR1151" s="19">
        <f>ABS(Ct_Na+10^-pH-Kw*10^pH-Ct_Cl-Ct_OAc*Ka*10^pH/(1+Ka*10^pH))</f>
        <v>3.6936916215922828E-2</v>
      </c>
      <c r="CS1151" s="19">
        <f>ABS(Ct_Na+10^-pH-Kw*10^pH-Ct_Cl-Ct_OAc*Ka*10^pH/(1+Ka*10^pH))</f>
        <v>3.7470859667076417E-2</v>
      </c>
      <c r="CT1151" s="19">
        <f>ABS(Ct_Na+10^-pH-Kw*10^pH-Ct_Cl-Ct_OAc*Ka*10^pH/(1+Ka*10^pH))</f>
        <v>3.7995597196658439E-2</v>
      </c>
      <c r="CU1151" s="19">
        <f>ABS(Ct_Na+10^-pH-Kw*10^pH-Ct_Cl-Ct_OAc*Ka*10^pH/(1+Ka*10^pH))</f>
        <v>3.8511364853939876E-2</v>
      </c>
      <c r="CV1151" s="19">
        <f>ABS(Ct_Na+10^-pH-Kw*10^pH-Ct_Cl-Ct_OAc*Ka*10^pH/(1+Ka*10^pH))</f>
        <v>3.9018390686521645E-2</v>
      </c>
      <c r="CW1151" s="19">
        <f>ABS(Ct_Na+10^-pH-Kw*10^pH-Ct_Cl-Ct_OAc*Ka*10^pH/(1+Ka*10^pH))</f>
        <v>3.9516895076539015E-2</v>
      </c>
      <c r="CX1151" s="19">
        <f>ABS(Ct_Na+10^-pH-Kw*10^pH-Ct_Cl-Ct_OAc*Ka*10^pH/(1+Ka*10^pH))</f>
        <v>4.000709106005608E-2</v>
      </c>
    </row>
    <row r="1152" spans="1:102">
      <c r="A1152" s="23">
        <v>11.23</v>
      </c>
      <c r="B1152" s="19">
        <f>ABS(Ct_Na+10^-pH-Kw*10^pH-Ct_Cl-Ct_OAc*Ka*10^pH/(1+Ka*10^pH))</f>
        <v>0.25169817742037098</v>
      </c>
      <c r="C1152" s="19">
        <f>ABS(Ct_Na+10^-pH-Kw*10^pH-Ct_Cl-Ct_OAc*Ka*10^pH/(1+Ka*10^pH))</f>
        <v>0.23503151390733298</v>
      </c>
      <c r="D1152" s="19">
        <f>ABS(Ct_Na+10^-pH-Kw*10^pH-Ct_Cl-Ct_OAc*Ka*10^pH/(1+Ka*10^pH))</f>
        <v>0.21988000162275298</v>
      </c>
      <c r="E1152" s="19">
        <f>ABS(Ct_Na+10^-pH-Kw*10^pH-Ct_Cl-Ct_OAc*Ka*10^pH/(1+Ka*10^pH))</f>
        <v>0.20604601214552781</v>
      </c>
      <c r="F1152" s="19">
        <f>ABS(Ct_Na+10^-pH-Kw*10^pH-Ct_Cl-Ct_OAc*Ka*10^pH/(1+Ka*10^pH))</f>
        <v>0.193364855124738</v>
      </c>
      <c r="G1152" s="19">
        <f>ABS(Ct_Na+10^-pH-Kw*10^pH-Ct_Cl-Ct_OAc*Ka*10^pH/(1+Ka*10^pH))</f>
        <v>0.18169819066561144</v>
      </c>
      <c r="H1152" s="19">
        <f>ABS(Ct_Na+10^-pH-Kw*10^pH-Ct_Cl-Ct_OAc*Ka*10^pH/(1+Ka*10^pH))</f>
        <v>0.17092896193410995</v>
      </c>
      <c r="I1152" s="19">
        <f>ABS(Ct_Na+10^-pH-Kw*10^pH-Ct_Cl-Ct_OAc*Ka*10^pH/(1+Ka*10^pH))</f>
        <v>0.16095745384938634</v>
      </c>
      <c r="J1152" s="19">
        <f>ABS(Ct_Na+10^-pH-Kw*10^pH-Ct_Cl-Ct_OAc*Ka*10^pH/(1+Ka*10^pH))</f>
        <v>0.15169819634214307</v>
      </c>
      <c r="K1152" s="19">
        <f>ABS(Ct_Na+10^-pH-Kw*10^pH-Ct_Cl-Ct_OAc*Ka*10^pH/(1+Ka*10^pH))</f>
        <v>0.14307750831815791</v>
      </c>
      <c r="L1152" s="19">
        <f>ABS(Ct_Na+10^-pH-Kw*10^pH-Ct_Cl-Ct_OAc*Ka*10^pH/(1+Ka*10^pH))</f>
        <v>0.13503153282910504</v>
      </c>
      <c r="M1152" s="19">
        <f>ABS(Ct_Na+10^-pH-Kw*10^pH-Ct_Cl-Ct_OAc*Ka*10^pH/(1+Ka*10^pH))</f>
        <v>0.12750465253289436</v>
      </c>
      <c r="N1152" s="19">
        <f>ABS(Ct_Na+10^-pH-Kw*10^pH-Ct_Cl-Ct_OAc*Ka*10^pH/(1+Ka*10^pH))</f>
        <v>0.12044820225519683</v>
      </c>
      <c r="O1152" s="19">
        <f>ABS(Ct_Na+10^-pH-Kw*10^pH-Ct_Cl-Ct_OAc*Ka*10^pH/(1+Ka*10^pH))</f>
        <v>0.11381941563069312</v>
      </c>
      <c r="P1152" s="19">
        <f>ABS(Ct_Na+10^-pH-Kw*10^pH-Ct_Cl-Ct_OAc*Ka*10^pH/(1+Ka*10^pH))</f>
        <v>0.10758055763116015</v>
      </c>
      <c r="Q1152" s="19">
        <f>ABS(Ct_Na+10^-pH-Kw*10^pH-Ct_Cl-Ct_OAc*Ka*10^pH/(1+Ka*10^pH))</f>
        <v>0.1016982058030291</v>
      </c>
      <c r="R1152" s="19">
        <f>ABS(Ct_Na+10^-pH-Kw*10^pH-Ct_Cl-Ct_OAc*Ka*10^pH/(1+Ka*10^pH))</f>
        <v>9.6142651298683116E-2</v>
      </c>
      <c r="S1152" s="19">
        <f>ABS(Ct_Na+10^-pH-Kw*10^pH-Ct_Cl-Ct_OAc*Ka*10^pH/(1+Ka*10^pH))</f>
        <v>9.0887397037815246E-2</v>
      </c>
      <c r="T1152" s="19">
        <f>ABS(Ct_Na+10^-pH-Kw*10^pH-Ct_Cl-Ct_OAc*Ka*10^pH/(1+Ka*10^pH))</f>
        <v>8.5908735106466821E-2</v>
      </c>
      <c r="U1152" s="19">
        <f>ABS(Ct_Na+10^-pH-Kw*10^pH-Ct_Cl-Ct_OAc*Ka*10^pH/(1+Ka*10^pH))</f>
        <v>8.1185389171597733E-2</v>
      </c>
      <c r="V1152" s="19">
        <f>ABS(Ct_Na+10^-pH-Kw*10^pH-Ct_Cl-Ct_OAc*Ka*10^pH/(1+Ka*10^pH))</f>
        <v>7.6698210533472144E-2</v>
      </c>
      <c r="W1152" s="19">
        <f>ABS(Ct_Na+10^-pH-Kw*10^pH-Ct_Cl-Ct_OAc*Ka*10^pH/(1+Ka*10^pH))</f>
        <v>7.2429918658181894E-2</v>
      </c>
      <c r="X1152" s="19">
        <f>ABS(Ct_Na+10^-pH-Kw*10^pH-Ct_Cl-Ct_OAc*Ka*10^pH/(1+Ka*10^pH))</f>
        <v>6.8364878776953145E-2</v>
      </c>
      <c r="Y1152" s="19">
        <f>ABS(Ct_Na+10^-pH-Kw*10^pH-Ct_Cl-Ct_OAc*Ka*10^pH/(1+Ka*10^pH))</f>
        <v>6.4488910518107095E-2</v>
      </c>
      <c r="Z1152" s="19">
        <f>ABS(Ct_Na+10^-pH-Kw*10^pH-Ct_Cl-Ct_OAc*Ka*10^pH/(1+Ka*10^pH))</f>
        <v>6.0789122634663136E-2</v>
      </c>
      <c r="AA1152" s="19">
        <f>ABS(Ct_Na+10^-pH-Kw*10^pH-Ct_Cl-Ct_OAc*Ka*10^pH/(1+Ka*10^pH))</f>
        <v>5.7253769768261145E-2</v>
      </c>
      <c r="AB1152" s="19">
        <f>ABS(Ct_Na+10^-pH-Kw*10^pH-Ct_Cl-Ct_OAc*Ka*10^pH/(1+Ka*10^pH))</f>
        <v>5.3872127896050559E-2</v>
      </c>
      <c r="AC1152" s="19">
        <f>ABS(Ct_Na+10^-pH-Kw*10^pH-Ct_Cl-Ct_OAc*Ka*10^pH/(1+Ka*10^pH))</f>
        <v>5.0634385677976568E-2</v>
      </c>
      <c r="AD1152" s="19">
        <f>ABS(Ct_Na+10^-pH-Kw*10^pH-Ct_Cl-Ct_OAc*Ka*10^pH/(1+Ka*10^pH))</f>
        <v>4.7531549385655653E-2</v>
      </c>
      <c r="AE1152" s="19">
        <f>ABS(Ct_Na+10^-pH-Kw*10^pH-Ct_Cl-Ct_OAc*Ka*10^pH/(1+Ka*10^pH))</f>
        <v>4.4555359472613146E-2</v>
      </c>
      <c r="AF1152" s="19">
        <f>ABS(Ct_Na+10^-pH-Kw*10^pH-Ct_Cl-Ct_OAc*Ka*10^pH/(1+Ka*10^pH))</f>
        <v>4.1698217156092357E-2</v>
      </c>
      <c r="AG1152" s="19">
        <f>ABS(Ct_Na+10^-pH-Kw*10^pH-Ct_Cl-Ct_OAc*Ka*10^pH/(1+Ka*10^pH))</f>
        <v>3.8953119636297877E-2</v>
      </c>
      <c r="AH1152" s="19">
        <f>ABS(Ct_Na+10^-pH-Kw*10^pH-Ct_Cl-Ct_OAc*Ka*10^pH/(1+Ka*10^pH))</f>
        <v>3.6313602790341633E-2</v>
      </c>
      <c r="AI1152" s="19">
        <f>ABS(Ct_Na+10^-pH-Kw*10^pH-Ct_Cl-Ct_OAc*Ka*10^pH/(1+Ka*10^pH))</f>
        <v>3.3773690353666772E-2</v>
      </c>
      <c r="AJ1152" s="19">
        <f>ABS(Ct_Na+10^-pH-Kw*10^pH-Ct_Cl-Ct_OAc*Ka*10^pH/(1+Ka*10^pH))</f>
        <v>3.1327848747979829E-2</v>
      </c>
      <c r="AK1152" s="19">
        <f>ABS(Ct_Na+10^-pH-Kw*10^pH-Ct_Cl-Ct_OAc*Ka*10^pH/(1+Ka*10^pH))</f>
        <v>2.8970946837045153E-2</v>
      </c>
      <c r="AL1152" s="19">
        <f>ABS(Ct_Na+10^-pH-Kw*10^pH-Ct_Cl-Ct_OAc*Ka*10^pH/(1+Ka*10^pH))</f>
        <v>2.6698219994358188E-2</v>
      </c>
      <c r="AM1152" s="19">
        <f>ABS(Ct_Na+10^-pH-Kw*10^pH-Ct_Cl-Ct_OAc*Ka*10^pH/(1+Ka*10^pH))</f>
        <v>2.450523795316896E-2</v>
      </c>
      <c r="AN1152" s="19">
        <f>ABS(Ct_Na+10^-pH-Kw*10^pH-Ct_Cl-Ct_OAc*Ka*10^pH/(1+Ka*10^pH))</f>
        <v>2.23878759823656E-2</v>
      </c>
      <c r="AO1152" s="19">
        <f>ABS(Ct_Na+10^-pH-Kw*10^pH-Ct_Cl-Ct_OAc*Ka*10^pH/(1+Ka*10^pH))</f>
        <v>2.0342288993623364E-2</v>
      </c>
      <c r="AP1152" s="19">
        <f>ABS(Ct_Na+10^-pH-Kw*10^pH-Ct_Cl-Ct_OAc*Ka*10^pH/(1+Ka*10^pH))</f>
        <v>1.8364888237839175E-2</v>
      </c>
      <c r="AQ1152" s="19">
        <f>ABS(Ct_Na+10^-pH-Kw*10^pH-Ct_Cl-Ct_OAc*Ka*10^pH/(1+Ka*10^pH))</f>
        <v>1.6452320293720082E-2</v>
      </c>
      <c r="AR1152" s="19">
        <f>ABS(Ct_Na+10^-pH-Kw*10^pH-Ct_Cl-Ct_OAc*Ka*10^pH/(1+Ka*10^pH))</f>
        <v>1.4601448089733834E-2</v>
      </c>
      <c r="AS1152" s="19">
        <f>ABS(Ct_Na+10^-pH-Kw*10^pH-Ct_Cl-Ct_OAc*Ka*10^pH/(1+Ka*10^pH))</f>
        <v>1.2809333733493189E-2</v>
      </c>
      <c r="AT1152" s="19">
        <f>ABS(Ct_Na+10^-pH-Kw*10^pH-Ct_Cl-Ct_OAc*Ka*10^pH/(1+Ka*10^pH))</f>
        <v>1.1073222950885066E-2</v>
      </c>
      <c r="AU1152" s="19">
        <f>ABS(Ct_Na+10^-pH-Kw*10^pH-Ct_Cl-Ct_OAc*Ka*10^pH/(1+Ka*10^pH))</f>
        <v>9.390530961587977E-3</v>
      </c>
      <c r="AV1152" s="19">
        <f>ABS(Ct_Na+10^-pH-Kw*10^pH-Ct_Cl-Ct_OAc*Ka*10^pH/(1+Ka*10^pH))</f>
        <v>7.7588296386331898E-3</v>
      </c>
      <c r="AW1152" s="19">
        <f>ABS(Ct_Na+10^-pH-Kw*10^pH-Ct_Cl-Ct_OAc*Ka*10^pH/(1+Ka*10^pH))</f>
        <v>6.1758358178561831E-3</v>
      </c>
      <c r="AX1152" s="19">
        <f>ABS(Ct_Na+10^-pH-Kw*10^pH-Ct_Cl-Ct_OAc*Ka*10^pH/(1+Ka*10^pH))</f>
        <v>4.6394006388667183E-3</v>
      </c>
      <c r="AY1152" s="19">
        <f>ABS(Ct_Na+10^-pH-Kw*10^pH-Ct_Cl-Ct_OAc*Ka*10^pH/(1+Ka*10^pH))</f>
        <v>3.1474998128914605E-3</v>
      </c>
      <c r="AZ1152" s="19">
        <f>ABS(Ct_Na+10^-pH-Kw*10^pH-Ct_Cl-Ct_OAc*Ka*10^pH/(1+Ka*10^pH))</f>
        <v>1.6982247248011964E-3</v>
      </c>
      <c r="BA1152" s="19">
        <f>ABS(Ct_Na+10^-pH-Kw*10^pH-Ct_Cl-Ct_OAc*Ka*10^pH/(1+Ka*10^pH))</f>
        <v>2.8977428707969294E-4</v>
      </c>
      <c r="BB1152" s="19">
        <f>ABS(Ct_Na+10^-pH-Kw*10^pH-Ct_Cl-Ct_OAc*Ka*10^pH/(1+Ka*10^pH))</f>
        <v>1.0795525273717826E-3</v>
      </c>
      <c r="BC1152" s="19">
        <f>ABS(Ct_Na+10^-pH-Kw*10^pH-Ct_Cl-Ct_OAc*Ka*10^pH/(1+Ka*10^pH))</f>
        <v>2.4113635386876289E-3</v>
      </c>
      <c r="BD1152" s="19">
        <f>ABS(Ct_Na+10^-pH-Kw*10^pH-Ct_Cl-Ct_OAc*Ka*10^pH/(1+Ka*10^pH))</f>
        <v>3.7071796578057245E-3</v>
      </c>
      <c r="BE1152" s="19">
        <f>ABS(Ct_Na+10^-pH-Kw*10^pH-Ct_Cl-Ct_OAc*Ka*10^pH/(1+Ka*10^pH))</f>
        <v>4.9684406804139936E-3</v>
      </c>
      <c r="BF1152" s="19">
        <f>ABS(Ct_Na+10^-pH-Kw*10^pH-Ct_Cl-Ct_OAc*Ka*10^pH/(1+Ka*10^pH))</f>
        <v>6.1965106234799436E-3</v>
      </c>
      <c r="BG1152" s="19">
        <f>ABS(Ct_Na+10^-pH-Kw*10^pH-Ct_Cl-Ct_OAc*Ka*10^pH/(1+Ka*10^pH))</f>
        <v>7.3926826459467729E-3</v>
      </c>
      <c r="BH1152" s="19">
        <f>ABS(Ct_Na+10^-pH-Kw*10^pH-Ct_Cl-Ct_OAc*Ka*10^pH/(1+Ka*10^pH))</f>
        <v>8.5581835909144741E-3</v>
      </c>
      <c r="BI1152" s="19">
        <f>ABS(Ct_Na+10^-pH-Kw*10^pH-Ct_Cl-Ct_OAc*Ka*10^pH/(1+Ka*10^pH))</f>
        <v>9.6941781828450216E-3</v>
      </c>
      <c r="BJ1152" s="19">
        <f>ABS(Ct_Na+10^-pH-Kw*10^pH-Ct_Cl-Ct_OAc*Ka*10^pH/(1+Ka*10^pH))</f>
        <v>1.0801772909977289E-2</v>
      </c>
      <c r="BK1152" s="19">
        <f>ABS(Ct_Na+10^-pH-Kw*10^pH-Ct_Cl-Ct_OAc*Ka*10^pH/(1+Ka*10^pH))</f>
        <v>1.1882019619155672E-2</v>
      </c>
      <c r="BL1152" s="19">
        <f>ABS(Ct_Na+10^-pH-Kw*10^pH-Ct_Cl-Ct_OAc*Ka*10^pH/(1+Ka*10^pH))</f>
        <v>1.2935918847622394E-2</v>
      </c>
      <c r="BM1152" s="19">
        <f>ABS(Ct_Na+10^-pH-Kw*10^pH-Ct_Cl-Ct_OAc*Ka*10^pH/(1+Ka*10^pH))</f>
        <v>1.39644229139574E-2</v>
      </c>
      <c r="BN1152" s="19">
        <f>ABS(Ct_Na+10^-pH-Kw*10^pH-Ct_Cl-Ct_OAc*Ka*10^pH/(1+Ka*10^pH))</f>
        <v>1.4968438788236782E-2</v>
      </c>
      <c r="BO1152" s="19">
        <f>ABS(Ct_Na+10^-pH-Kw*10^pH-Ct_Cl-Ct_OAc*Ka*10^pH/(1+Ka*10^pH))</f>
        <v>1.5948830759591949E-2</v>
      </c>
      <c r="BP1152" s="19">
        <f>ABS(Ct_Na+10^-pH-Kw*10^pH-Ct_Cl-Ct_OAc*Ka*10^pH/(1+Ka*10^pH))</f>
        <v>1.6906422917659793E-2</v>
      </c>
      <c r="BQ1152" s="19">
        <f>ABS(Ct_Na+10^-pH-Kw*10^pH-Ct_Cl-Ct_OAc*Ka*10^pH/(1+Ka*10^pH))</f>
        <v>1.78420014628985E-2</v>
      </c>
      <c r="BR1152" s="19">
        <f>ABS(Ct_Na+10^-pH-Kw*10^pH-Ct_Cl-Ct_OAc*Ka*10^pH/(1+Ka*10^pH))</f>
        <v>1.8756316859381769E-2</v>
      </c>
      <c r="BS1152" s="19">
        <f>ABS(Ct_Na+10^-pH-Kw*10^pH-Ct_Cl-Ct_OAc*Ka*10^pH/(1+Ka*10^pH))</f>
        <v>1.9650085842460932E-2</v>
      </c>
      <c r="BT1152" s="19">
        <f>ABS(Ct_Na+10^-pH-Kw*10^pH-Ct_Cl-Ct_OAc*Ka*10^pH/(1+Ka*10^pH))</f>
        <v>2.0523993292582768E-2</v>
      </c>
      <c r="BU1152" s="19">
        <f>ABS(Ct_Na+10^-pH-Kw*10^pH-Ct_Cl-Ct_OAc*Ka*10^pH/(1+Ka*10^pH))</f>
        <v>2.1378693985559076E-2</v>
      </c>
      <c r="BV1152" s="19">
        <f>ABS(Ct_Na+10^-pH-Kw*10^pH-Ct_Cl-Ct_OAc*Ka*10^pH/(1+Ka*10^pH))</f>
        <v>2.2214814228688054E-2</v>
      </c>
      <c r="BW1152" s="19">
        <f>ABS(Ct_Na+10^-pH-Kw*10^pH-Ct_Cl-Ct_OAc*Ka*10^pH/(1+Ka*10^pH))</f>
        <v>2.3032953391319673E-2</v>
      </c>
      <c r="BX1152" s="19">
        <f>ABS(Ct_Na+10^-pH-Kw*10^pH-Ct_Cl-Ct_OAc*Ka*10^pH/(1+Ka*10^pH))</f>
        <v>2.3833685337725063E-2</v>
      </c>
      <c r="BY1152" s="19">
        <f>ABS(Ct_Na+10^-pH-Kw*10^pH-Ct_Cl-Ct_OAc*Ka*10^pH/(1+Ka*10^pH))</f>
        <v>2.4617559769469284E-2</v>
      </c>
      <c r="BZ1152" s="19">
        <f>ABS(Ct_Na+10^-pH-Kw*10^pH-Ct_Cl-Ct_OAc*Ka*10^pH/(1+Ka*10^pH))</f>
        <v>2.5385103483885521E-2</v>
      </c>
      <c r="CA1152" s="19">
        <f>ABS(Ct_Na+10^-pH-Kw*10^pH-Ct_Cl-Ct_OAc*Ka*10^pH/(1+Ka*10^pH))</f>
        <v>2.6136821554705522E-2</v>
      </c>
      <c r="CB1152" s="19">
        <f>ABS(Ct_Na+10^-pH-Kw*10^pH-Ct_Cl-Ct_OAc*Ka*10^pH/(1+Ka*10^pH))</f>
        <v>2.6873198440406768E-2</v>
      </c>
      <c r="CC1152" s="19">
        <f>ABS(Ct_Na+10^-pH-Kw*10^pH-Ct_Cl-Ct_OAc*Ka*10^pH/(1+Ka*10^pH))</f>
        <v>2.7594699025386776E-2</v>
      </c>
      <c r="CD1152" s="19">
        <f>ABS(Ct_Na+10^-pH-Kw*10^pH-Ct_Cl-Ct_OAc*Ka*10^pH/(1+Ka*10^pH))</f>
        <v>2.8301769598667169E-2</v>
      </c>
      <c r="CE1152" s="19">
        <f>ABS(Ct_Na+10^-pH-Kw*10^pH-Ct_Cl-Ct_OAc*Ka*10^pH/(1+Ka*10^pH))</f>
        <v>2.8994838774456869E-2</v>
      </c>
      <c r="CF1152" s="19">
        <f>ABS(Ct_Na+10^-pH-Kw*10^pH-Ct_Cl-Ct_OAc*Ka*10^pH/(1+Ka*10^pH))</f>
        <v>2.9674318358564405E-2</v>
      </c>
      <c r="CG1152" s="19">
        <f>ABS(Ct_Na+10^-pH-Kw*10^pH-Ct_Cl-Ct_OAc*Ka*10^pH/(1+Ka*10^pH))</f>
        <v>3.0340604164339778E-2</v>
      </c>
      <c r="CH1152" s="19">
        <f>ABS(Ct_Na+10^-pH-Kw*10^pH-Ct_Cl-Ct_OAc*Ka*10^pH/(1+Ka*10^pH))</f>
        <v>3.0994076781542527E-2</v>
      </c>
      <c r="CI1152" s="19">
        <f>ABS(Ct_Na+10^-pH-Kw*10^pH-Ct_Cl-Ct_OAc*Ka*10^pH/(1+Ka*10^pH))</f>
        <v>3.1635102301274746E-2</v>
      </c>
      <c r="CJ1152" s="19">
        <f>ABS(Ct_Na+10^-pH-Kw*10^pH-Ct_Cl-Ct_OAc*Ka*10^pH/(1+Ka*10^pH))</f>
        <v>3.2264032999879955E-2</v>
      </c>
      <c r="CK1152" s="19">
        <f>ABS(Ct_Na+10^-pH-Kw*10^pH-Ct_Cl-Ct_OAc*Ka*10^pH/(1+Ka*10^pH))</f>
        <v>3.2881207984492566E-2</v>
      </c>
      <c r="CL1152" s="19">
        <f>ABS(Ct_Na+10^-pH-Kw*10^pH-Ct_Cl-Ct_OAc*Ka*10^pH/(1+Ka*10^pH))</f>
        <v>3.3486953802723436E-2</v>
      </c>
      <c r="CM1152" s="19">
        <f>ABS(Ct_Na+10^-pH-Kw*10^pH-Ct_Cl-Ct_OAc*Ka*10^pH/(1+Ka*10^pH))</f>
        <v>3.4081585018784923E-2</v>
      </c>
      <c r="CN1152" s="19">
        <f>ABS(Ct_Na+10^-pH-Kw*10^pH-Ct_Cl-Ct_OAc*Ka*10^pH/(1+Ka*10^pH))</f>
        <v>3.4665404758190757E-2</v>
      </c>
      <c r="CO1152" s="19">
        <f>ABS(Ct_Na+10^-pH-Kw*10^pH-Ct_Cl-Ct_OAc*Ka*10^pH/(1+Ka*10^pH))</f>
        <v>3.5238705223012708E-2</v>
      </c>
      <c r="CP1152" s="19">
        <f>ABS(Ct_Na+10^-pH-Kw*10^pH-Ct_Cl-Ct_OAc*Ka*10^pH/(1+Ka*10^pH))</f>
        <v>3.5801768179534267E-2</v>
      </c>
      <c r="CQ1152" s="19">
        <f>ABS(Ct_Na+10^-pH-Kw*10^pH-Ct_Cl-Ct_OAc*Ka*10^pH/(1+Ka*10^pH))</f>
        <v>3.63548654200112E-2</v>
      </c>
      <c r="CR1152" s="19">
        <f>ABS(Ct_Na+10^-pH-Kw*10^pH-Ct_Cl-Ct_OAc*Ka*10^pH/(1+Ka*10^pH))</f>
        <v>3.6898259200128868E-2</v>
      </c>
      <c r="CS1152" s="19">
        <f>ABS(Ct_Na+10^-pH-Kw*10^pH-Ct_Cl-Ct_OAc*Ka*10^pH/(1+Ka*10^pH))</f>
        <v>3.7432202653635782E-2</v>
      </c>
      <c r="CT1152" s="19">
        <f>ABS(Ct_Na+10^-pH-Kw*10^pH-Ct_Cl-Ct_OAc*Ka*10^pH/(1+Ka*10^pH))</f>
        <v>3.7956940185530551E-2</v>
      </c>
      <c r="CU1152" s="19">
        <f>ABS(Ct_Na+10^-pH-Kw*10^pH-Ct_Cl-Ct_OAc*Ka*10^pH/(1+Ka*10^pH))</f>
        <v>3.8472707845085212E-2</v>
      </c>
      <c r="CV1152" s="19">
        <f>ABS(Ct_Na+10^-pH-Kw*10^pH-Ct_Cl-Ct_OAc*Ka*10^pH/(1+Ka*10^pH))</f>
        <v>3.8979733679901665E-2</v>
      </c>
      <c r="CW1152" s="19">
        <f>ABS(Ct_Na+10^-pH-Kw*10^pH-Ct_Cl-Ct_OAc*Ka*10^pH/(1+Ka*10^pH))</f>
        <v>3.947823807211618E-2</v>
      </c>
      <c r="CX1152" s="19">
        <f>ABS(Ct_Na+10^-pH-Kw*10^pH-Ct_Cl-Ct_OAc*Ka*10^pH/(1+Ka*10^pH))</f>
        <v>3.9968434057793753E-2</v>
      </c>
    </row>
    <row r="1153" spans="1:102">
      <c r="A1153" s="24">
        <v>11.24</v>
      </c>
      <c r="B1153" s="19">
        <f>ABS(Ct_Na+10^-pH-Kw*10^pH-Ct_Cl-Ct_OAc*Ka*10^pH/(1+Ka*10^pH))</f>
        <v>0.25173773610428452</v>
      </c>
      <c r="C1153" s="19">
        <f>ABS(Ct_Na+10^-pH-Kw*10^pH-Ct_Cl-Ct_OAc*Ka*10^pH/(1+Ka*10^pH))</f>
        <v>0.23507107251946124</v>
      </c>
      <c r="D1153" s="19">
        <f>ABS(Ct_Na+10^-pH-Kw*10^pH-Ct_Cl-Ct_OAc*Ka*10^pH/(1+Ka*10^pH))</f>
        <v>0.21991956016962186</v>
      </c>
      <c r="E1153" s="19">
        <f>ABS(Ct_Na+10^-pH-Kw*10^pH-Ct_Cl-Ct_OAc*Ka*10^pH/(1+Ka*10^pH))</f>
        <v>0.20608557063281199</v>
      </c>
      <c r="F1153" s="19">
        <f>ABS(Ct_Na+10^-pH-Kw*10^pH-Ct_Cl-Ct_OAc*Ka*10^pH/(1+Ka*10^pH))</f>
        <v>0.19340441355740293</v>
      </c>
      <c r="G1153" s="19">
        <f>ABS(Ct_Na+10^-pH-Kw*10^pH-Ct_Cl-Ct_OAc*Ka*10^pH/(1+Ka*10^pH))</f>
        <v>0.18173774904802661</v>
      </c>
      <c r="H1153" s="19">
        <f>ABS(Ct_Na+10^-pH-Kw*10^pH-Ct_Cl-Ct_OAc*Ka*10^pH/(1+Ka*10^pH))</f>
        <v>0.17096852027014081</v>
      </c>
      <c r="I1153" s="19">
        <f>ABS(Ct_Na+10^-pH-Kw*10^pH-Ct_Cl-Ct_OAc*Ka*10^pH/(1+Ka*10^pH))</f>
        <v>0.16099701214246873</v>
      </c>
      <c r="J1153" s="19">
        <f>ABS(Ct_Na+10^-pH-Kw*10^pH-Ct_Cl-Ct_OAc*Ka*10^pH/(1+Ka*10^pH))</f>
        <v>0.15173775459534469</v>
      </c>
      <c r="K1153" s="19">
        <f>ABS(Ct_Na+10^-pH-Kw*10^pH-Ct_Cl-Ct_OAc*Ka*10^pH/(1+Ka*10^pH))</f>
        <v>0.14311706653422915</v>
      </c>
      <c r="L1153" s="19">
        <f>ABS(Ct_Na+10^-pH-Kw*10^pH-Ct_Cl-Ct_OAc*Ka*10^pH/(1+Ka*10^pH))</f>
        <v>0.13507109101052134</v>
      </c>
      <c r="M1153" s="19">
        <f>ABS(Ct_Na+10^-pH-Kw*10^pH-Ct_Cl-Ct_OAc*Ka*10^pH/(1+Ka*10^pH))</f>
        <v>0.12754421068189145</v>
      </c>
      <c r="N1153" s="19">
        <f>ABS(Ct_Na+10^-pH-Kw*10^pH-Ct_Cl-Ct_OAc*Ka*10^pH/(1+Ka*10^pH))</f>
        <v>0.12048776037380096</v>
      </c>
      <c r="O1153" s="19">
        <f>ABS(Ct_Na+10^-pH-Kw*10^pH-Ct_Cl-Ct_OAc*Ka*10^pH/(1+Ka*10^pH))</f>
        <v>0.11385897372074624</v>
      </c>
      <c r="P1153" s="19">
        <f>ABS(Ct_Na+10^-pH-Kw*10^pH-Ct_Cl-Ct_OAc*Ka*10^pH/(1+Ka*10^pH))</f>
        <v>0.10762011569434177</v>
      </c>
      <c r="Q1153" s="19">
        <f>ABS(Ct_Na+10^-pH-Kw*10^pH-Ct_Cl-Ct_OAc*Ka*10^pH/(1+Ka*10^pH))</f>
        <v>0.10173776384087474</v>
      </c>
      <c r="R1153" s="19">
        <f>ABS(Ct_Na+10^-pH-Kw*10^pH-Ct_Cl-Ct_OAc*Ka*10^pH/(1+Ka*10^pH))</f>
        <v>9.6182209312600297E-2</v>
      </c>
      <c r="S1153" s="19">
        <f>ABS(Ct_Na+10^-pH-Kw*10^pH-Ct_Cl-Ct_OAc*Ka*10^pH/(1+Ka*10^pH))</f>
        <v>9.0926955029097409E-2</v>
      </c>
      <c r="T1153" s="19">
        <f>ABS(Ct_Na+10^-pH-Kw*10^pH-Ct_Cl-Ct_OAc*Ka*10^pH/(1+Ka*10^pH))</f>
        <v>8.5948293076305277E-2</v>
      </c>
      <c r="U1153" s="19">
        <f>ABS(Ct_Na+10^-pH-Kw*10^pH-Ct_Cl-Ct_OAc*Ka*10^pH/(1+Ka*10^pH))</f>
        <v>8.1224947121092184E-2</v>
      </c>
      <c r="V1153" s="19">
        <f>ABS(Ct_Na+10^-pH-Kw*10^pH-Ct_Cl-Ct_OAc*Ka*10^pH/(1+Ka*10^pH))</f>
        <v>7.6737768463639749E-2</v>
      </c>
      <c r="W1153" s="19">
        <f>ABS(Ct_Na+10^-pH-Kw*10^pH-Ct_Cl-Ct_OAc*Ka*10^pH/(1+Ka*10^pH))</f>
        <v>7.2469476569965469E-2</v>
      </c>
      <c r="X1153" s="19">
        <f>ABS(Ct_Na+10^-pH-Kw*10^pH-Ct_Cl-Ct_OAc*Ka*10^pH/(1+Ka*10^pH))</f>
        <v>6.8404436671228114E-2</v>
      </c>
      <c r="Y1153" s="19">
        <f>ABS(Ct_Na+10^-pH-Kw*10^pH-Ct_Cl-Ct_OAc*Ka*10^pH/(1+Ka*10^pH))</f>
        <v>6.4528468395687807E-2</v>
      </c>
      <c r="Z1153" s="19">
        <f>ABS(Ct_Na+10^-pH-Kw*10^pH-Ct_Cl-Ct_OAc*Ka*10^pH/(1+Ka*10^pH))</f>
        <v>6.0828680496308421E-2</v>
      </c>
      <c r="AA1153" s="19">
        <f>ABS(Ct_Na+10^-pH-Kw*10^pH-Ct_Cl-Ct_OAc*Ka*10^pH/(1+Ka*10^pH))</f>
        <v>5.7293327614679215E-2</v>
      </c>
      <c r="AB1153" s="19">
        <f>ABS(Ct_Na+10^-pH-Kw*10^pH-Ct_Cl-Ct_OAc*Ka*10^pH/(1+Ka*10^pH))</f>
        <v>5.3911685727903502E-2</v>
      </c>
      <c r="AC1153" s="19">
        <f>ABS(Ct_Na+10^-pH-Kw*10^pH-Ct_Cl-Ct_OAc*Ka*10^pH/(1+Ka*10^pH))</f>
        <v>5.0673943495884138E-2</v>
      </c>
      <c r="AD1153" s="19">
        <f>ABS(Ct_Na+10^-pH-Kw*10^pH-Ct_Cl-Ct_OAc*Ka*10^pH/(1+Ka*10^pH))</f>
        <v>4.7571107190198941E-2</v>
      </c>
      <c r="AE1153" s="19">
        <f>ABS(Ct_Na+10^-pH-Kw*10^pH-Ct_Cl-Ct_OAc*Ka*10^pH/(1+Ka*10^pH))</f>
        <v>4.4594917264337647E-2</v>
      </c>
      <c r="AF1153" s="19">
        <f>ABS(Ct_Na+10^-pH-Kw*10^pH-Ct_Cl-Ct_OAc*Ka*10^pH/(1+Ka*10^pH))</f>
        <v>4.1737774935510799E-2</v>
      </c>
      <c r="AG1153" s="19">
        <f>ABS(Ct_Na+10^-pH-Kw*10^pH-Ct_Cl-Ct_OAc*Ka*10^pH/(1+Ka*10^pH))</f>
        <v>3.8992677403892839E-2</v>
      </c>
      <c r="AH1153" s="19">
        <f>ABS(Ct_Na+10^-pH-Kw*10^pH-Ct_Cl-Ct_OAc*Ka*10^pH/(1+Ka*10^pH))</f>
        <v>3.6353160546567898E-2</v>
      </c>
      <c r="AI1153" s="19">
        <f>ABS(Ct_Na+10^-pH-Kw*10^pH-Ct_Cl-Ct_OAc*Ka*10^pH/(1+Ka*10^pH))</f>
        <v>3.3813248098953315E-2</v>
      </c>
      <c r="AJ1153" s="19">
        <f>ABS(Ct_Na+10^-pH-Kw*10^pH-Ct_Cl-Ct_OAc*Ka*10^pH/(1+Ka*10^pH))</f>
        <v>3.1367406482731862E-2</v>
      </c>
      <c r="AK1153" s="19">
        <f>ABS(Ct_Na+10^-pH-Kw*10^pH-Ct_Cl-Ct_OAc*Ka*10^pH/(1+Ka*10^pH))</f>
        <v>2.9010504561645709E-2</v>
      </c>
      <c r="AL1153" s="19">
        <f>ABS(Ct_Na+10^-pH-Kw*10^pH-Ct_Cl-Ct_OAc*Ka*10^pH/(1+Ka*10^pH))</f>
        <v>2.6737777709169838E-2</v>
      </c>
      <c r="AM1153" s="19">
        <f>ABS(Ct_Na+10^-pH-Kw*10^pH-Ct_Cl-Ct_OAc*Ka*10^pH/(1+Ka*10^pH))</f>
        <v>2.4544795658535165E-2</v>
      </c>
      <c r="AN1153" s="19">
        <f>ABS(Ct_Na+10^-pH-Kw*10^pH-Ct_Cl-Ct_OAc*Ka*10^pH/(1+Ka*10^pH))</f>
        <v>2.2427433678612073E-2</v>
      </c>
      <c r="AO1153" s="19">
        <f>ABS(Ct_Na+10^-pH-Kw*10^pH-Ct_Cl-Ct_OAc*Ka*10^pH/(1+Ka*10^pH))</f>
        <v>2.0381846681059246E-2</v>
      </c>
      <c r="AP1153" s="19">
        <f>ABS(Ct_Na+10^-pH-Kw*10^pH-Ct_Cl-Ct_OAc*Ka*10^pH/(1+Ka*10^pH))</f>
        <v>1.8404445916758161E-2</v>
      </c>
      <c r="AQ1153" s="19">
        <f>ABS(Ct_Na+10^-pH-Kw*10^pH-Ct_Cl-Ct_OAc*Ka*10^pH/(1+Ka*10^pH))</f>
        <v>1.6491877964401408E-2</v>
      </c>
      <c r="AR1153" s="19">
        <f>ABS(Ct_Na+10^-pH-Kw*10^pH-Ct_Cl-Ct_OAc*Ka*10^pH/(1+Ka*10^pH))</f>
        <v>1.4641005752443217E-2</v>
      </c>
      <c r="AS1153" s="19">
        <f>ABS(Ct_Na+10^-pH-Kw*10^pH-Ct_Cl-Ct_OAc*Ka*10^pH/(1+Ka*10^pH))</f>
        <v>1.2848891388483732E-2</v>
      </c>
      <c r="AT1153" s="19">
        <f>ABS(Ct_Na+10^-pH-Kw*10^pH-Ct_Cl-Ct_OAc*Ka*10^pH/(1+Ka*10^pH))</f>
        <v>1.1112780598397973E-2</v>
      </c>
      <c r="AU1153" s="19">
        <f>ABS(Ct_Na+10^-pH-Kw*10^pH-Ct_Cl-Ct_OAc*Ka*10^pH/(1+Ka*10^pH))</f>
        <v>9.4300886018533134E-3</v>
      </c>
      <c r="AV1153" s="19">
        <f>ABS(Ct_Na+10^-pH-Kw*10^pH-Ct_Cl-Ct_OAc*Ka*10^pH/(1+Ka*10^pH))</f>
        <v>7.7983872718705993E-3</v>
      </c>
      <c r="AW1153" s="19">
        <f>ABS(Ct_Na+10^-pH-Kw*10^pH-Ct_Cl-Ct_OAc*Ka*10^pH/(1+Ka*10^pH))</f>
        <v>6.2153934442754494E-3</v>
      </c>
      <c r="AX1153" s="19">
        <f>ABS(Ct_Na+10^-pH-Kw*10^pH-Ct_Cl-Ct_OAc*Ka*10^pH/(1+Ka*10^pH))</f>
        <v>4.6789582586683753E-3</v>
      </c>
      <c r="AY1153" s="19">
        <f>ABS(Ct_Na+10^-pH-Kw*10^pH-Ct_Cl-Ct_OAc*Ka*10^pH/(1+Ka*10^pH))</f>
        <v>3.1870574262673132E-3</v>
      </c>
      <c r="AZ1153" s="19">
        <f>ABS(Ct_Na+10^-pH-Kw*10^pH-Ct_Cl-Ct_OAc*Ka*10^pH/(1+Ka*10^pH))</f>
        <v>1.7377823319348548E-3</v>
      </c>
      <c r="BA1153" s="19">
        <f>ABS(Ct_Na+10^-pH-Kw*10^pH-Ct_Cl-Ct_OAc*Ka*10^pH/(1+Ka*10^pH))</f>
        <v>3.2933188814698172E-4</v>
      </c>
      <c r="BB1153" s="19">
        <f>ABS(Ct_Na+10^-pH-Kw*10^pH-Ct_Cl-Ct_OAc*Ka*10^pH/(1+Ka*10^pH))</f>
        <v>1.0399949322023455E-3</v>
      </c>
      <c r="BC1153" s="19">
        <f>ABS(Ct_Na+10^-pH-Kw*10^pH-Ct_Cl-Ct_OAc*Ka*10^pH/(1+Ka*10^pH))</f>
        <v>2.3718059492544713E-3</v>
      </c>
      <c r="BD1153" s="19">
        <f>ABS(Ct_Na+10^-pH-Kw*10^pH-Ct_Cl-Ct_OAc*Ka*10^pH/(1+Ka*10^pH))</f>
        <v>3.6676220739537968E-3</v>
      </c>
      <c r="BE1153" s="19">
        <f>ABS(Ct_Na+10^-pH-Kw*10^pH-Ct_Cl-Ct_OAc*Ka*10^pH/(1+Ka*10^pH))</f>
        <v>4.9288831019944634E-3</v>
      </c>
      <c r="BF1153" s="19">
        <f>ABS(Ct_Na+10^-pH-Kw*10^pH-Ct_Cl-Ct_OAc*Ka*10^pH/(1+Ka*10^pH))</f>
        <v>6.1569530503498698E-3</v>
      </c>
      <c r="BG1153" s="19">
        <f>ABS(Ct_Na+10^-pH-Kw*10^pH-Ct_Cl-Ct_OAc*Ka*10^pH/(1+Ka*10^pH))</f>
        <v>7.3531250779687515E-3</v>
      </c>
      <c r="BH1153" s="19">
        <f>ABS(Ct_Na+10^-pH-Kw*10^pH-Ct_Cl-Ct_OAc*Ka*10^pH/(1+Ka*10^pH))</f>
        <v>8.5186260279564024E-3</v>
      </c>
      <c r="BI1153" s="19">
        <f>ABS(Ct_Na+10^-pH-Kw*10^pH-Ct_Cl-Ct_OAc*Ka*10^pH/(1+Ka*10^pH))</f>
        <v>9.6546206247798208E-3</v>
      </c>
      <c r="BJ1153" s="19">
        <f>ABS(Ct_Na+10^-pH-Kw*10^pH-Ct_Cl-Ct_OAc*Ka*10^pH/(1+Ka*10^pH))</f>
        <v>1.076221535668264E-2</v>
      </c>
      <c r="BK1153" s="19">
        <f>ABS(Ct_Na+10^-pH-Kw*10^pH-Ct_Cl-Ct_OAc*Ka*10^pH/(1+Ka*10^pH))</f>
        <v>1.1842462070513766E-2</v>
      </c>
      <c r="BL1153" s="19">
        <f>ABS(Ct_Na+10^-pH-Kw*10^pH-Ct_Cl-Ct_OAc*Ka*10^pH/(1+Ka*10^pH))</f>
        <v>1.289636130351976E-2</v>
      </c>
      <c r="BM1153" s="19">
        <f>ABS(Ct_Na+10^-pH-Kw*10^pH-Ct_Cl-Ct_OAc*Ka*10^pH/(1+Ka*10^pH))</f>
        <v>1.392486537428466E-2</v>
      </c>
      <c r="BN1153" s="19">
        <f>ABS(Ct_Na+10^-pH-Kw*10^pH-Ct_Cl-Ct_OAc*Ka*10^pH/(1+Ka*10^pH))</f>
        <v>1.4928881252888451E-2</v>
      </c>
      <c r="BO1153" s="19">
        <f>ABS(Ct_Na+10^-pH-Kw*10^pH-Ct_Cl-Ct_OAc*Ka*10^pH/(1+Ka*10^pH))</f>
        <v>1.5909273228466289E-2</v>
      </c>
      <c r="BP1153" s="19">
        <f>ABS(Ct_Na+10^-pH-Kw*10^pH-Ct_Cl-Ct_OAc*Ka*10^pH/(1+Ka*10^pH))</f>
        <v>1.6866865390658597E-2</v>
      </c>
      <c r="BQ1153" s="19">
        <f>ABS(Ct_Na+10^-pH-Kw*10^pH-Ct_Cl-Ct_OAc*Ka*10^pH/(1+Ka*10^pH))</f>
        <v>1.7802443939926964E-2</v>
      </c>
      <c r="BR1153" s="19">
        <f>ABS(Ct_Na+10^-pH-Kw*10^pH-Ct_Cl-Ct_OAc*Ka*10^pH/(1+Ka*10^pH))</f>
        <v>1.8716759340348284E-2</v>
      </c>
      <c r="BS1153" s="19">
        <f>ABS(Ct_Na+10^-pH-Kw*10^pH-Ct_Cl-Ct_OAc*Ka*10^pH/(1+Ka*10^pH))</f>
        <v>1.961052832727702E-2</v>
      </c>
      <c r="BT1153" s="19">
        <f>ABS(Ct_Na+10^-pH-Kw*10^pH-Ct_Cl-Ct_OAc*Ka*10^pH/(1+Ka*10^pH))</f>
        <v>2.0484435781162894E-2</v>
      </c>
      <c r="BU1153" s="19">
        <f>ABS(Ct_Na+10^-pH-Kw*10^pH-Ct_Cl-Ct_OAc*Ka*10^pH/(1+Ka*10^pH))</f>
        <v>2.13391364778205E-2</v>
      </c>
      <c r="BV1153" s="19">
        <f>ABS(Ct_Na+10^-pH-Kw*10^pH-Ct_Cl-Ct_OAc*Ka*10^pH/(1+Ka*10^pH))</f>
        <v>2.2175256724550743E-2</v>
      </c>
      <c r="BW1153" s="19">
        <f>ABS(Ct_Na+10^-pH-Kw*10^pH-Ct_Cl-Ct_OAc*Ka*10^pH/(1+Ka*10^pH))</f>
        <v>2.2993395890706189E-2</v>
      </c>
      <c r="BX1153" s="19">
        <f>ABS(Ct_Na+10^-pH-Kw*10^pH-Ct_Cl-Ct_OAc*Ka*10^pH/(1+Ka*10^pH))</f>
        <v>2.3794127840560432E-2</v>
      </c>
      <c r="BY1153" s="19">
        <f>ABS(Ct_Na+10^-pH-Kw*10^pH-Ct_Cl-Ct_OAc*Ka*10^pH/(1+Ka*10^pH))</f>
        <v>2.4578002275680882E-2</v>
      </c>
      <c r="BZ1153" s="19">
        <f>ABS(Ct_Na+10^-pH-Kw*10^pH-Ct_Cl-Ct_OAc*Ka*10^pH/(1+Ka*10^pH))</f>
        <v>2.5345545993403031E-2</v>
      </c>
      <c r="CA1153" s="19">
        <f>ABS(Ct_Na+10^-pH-Kw*10^pH-Ct_Cl-Ct_OAc*Ka*10^pH/(1+Ka*10^pH))</f>
        <v>2.6097264067460768E-2</v>
      </c>
      <c r="CB1153" s="19">
        <f>ABS(Ct_Na+10^-pH-Kw*10^pH-Ct_Cl-Ct_OAc*Ka*10^pH/(1+Ka*10^pH))</f>
        <v>2.6833640956333678E-2</v>
      </c>
      <c r="CC1153" s="19">
        <f>ABS(Ct_Na+10^-pH-Kw*10^pH-Ct_Cl-Ct_OAc*Ka*10^pH/(1+Ka*10^pH))</f>
        <v>2.7555141544421277E-2</v>
      </c>
      <c r="CD1153" s="19">
        <f>ABS(Ct_Na+10^-pH-Kw*10^pH-Ct_Cl-Ct_OAc*Ka*10^pH/(1+Ka*10^pH))</f>
        <v>2.8262212120747109E-2</v>
      </c>
      <c r="CE1153" s="19">
        <f>ABS(Ct_Na+10^-pH-Kw*10^pH-Ct_Cl-Ct_OAc*Ka*10^pH/(1+Ka*10^pH))</f>
        <v>2.8955281299521941E-2</v>
      </c>
      <c r="CF1153" s="19">
        <f>ABS(Ct_Na+10^-pH-Kw*10^pH-Ct_Cl-Ct_OAc*Ka*10^pH/(1+Ka*10^pH))</f>
        <v>2.9634760886556082E-2</v>
      </c>
      <c r="CG1153" s="19">
        <f>ABS(Ct_Na+10^-pH-Kw*10^pH-Ct_Cl-Ct_OAc*Ka*10^pH/(1+Ka*10^pH))</f>
        <v>3.0301046695201221E-2</v>
      </c>
      <c r="CH1153" s="19">
        <f>ABS(Ct_Na+10^-pH-Kw*10^pH-Ct_Cl-Ct_OAc*Ka*10^pH/(1+Ka*10^pH))</f>
        <v>3.0954519315218552E-2</v>
      </c>
      <c r="CI1153" s="19">
        <f>ABS(Ct_Na+10^-pH-Kw*10^pH-Ct_Cl-Ct_OAc*Ka*10^pH/(1+Ka*10^pH))</f>
        <v>3.159554483771175E-2</v>
      </c>
      <c r="CJ1153" s="19">
        <f>ABS(Ct_Na+10^-pH-Kw*10^pH-Ct_Cl-Ct_OAc*Ka*10^pH/(1+Ka*10^pH))</f>
        <v>3.222447553902584E-2</v>
      </c>
      <c r="CK1153" s="19">
        <f>ABS(Ct_Na+10^-pH-Kw*10^pH-Ct_Cl-Ct_OAc*Ka*10^pH/(1+Ka*10^pH))</f>
        <v>3.2841650526296701E-2</v>
      </c>
      <c r="CL1153" s="19">
        <f>ABS(Ct_Na+10^-pH-Kw*10^pH-Ct_Cl-Ct_OAc*Ka*10^pH/(1+Ka*10^pH))</f>
        <v>3.3447396347136581E-2</v>
      </c>
      <c r="CM1153" s="19">
        <f>ABS(Ct_Na+10^-pH-Kw*10^pH-Ct_Cl-Ct_OAc*Ka*10^pH/(1+Ka*10^pH))</f>
        <v>3.404202756575922E-2</v>
      </c>
      <c r="CN1153" s="19">
        <f>ABS(Ct_Na+10^-pH-Kw*10^pH-Ct_Cl-Ct_OAc*Ka*10^pH/(1+Ka*10^pH))</f>
        <v>3.462584730767964E-2</v>
      </c>
      <c r="CO1153" s="19">
        <f>ABS(Ct_Na+10^-pH-Kw*10^pH-Ct_Cl-Ct_OAc*Ka*10^pH/(1+Ka*10^pH))</f>
        <v>3.5199147774970865E-2</v>
      </c>
      <c r="CP1153" s="19">
        <f>ABS(Ct_Na+10^-pH-Kw*10^pH-Ct_Cl-Ct_OAc*Ka*10^pH/(1+Ka*10^pH))</f>
        <v>3.5762210733917603E-2</v>
      </c>
      <c r="CQ1153" s="19">
        <f>ABS(Ct_Na+10^-pH-Kw*10^pH-Ct_Cl-Ct_OAc*Ka*10^pH/(1+Ka*10^pH))</f>
        <v>3.6315307976776796E-2</v>
      </c>
      <c r="CR1153" s="19">
        <f>ABS(Ct_Na+10^-pH-Kw*10^pH-Ct_Cl-Ct_OAc*Ka*10^pH/(1+Ka*10^pH))</f>
        <v>3.6858701759234926E-2</v>
      </c>
      <c r="CS1153" s="19">
        <f>ABS(Ct_Na+10^-pH-Kw*10^pH-Ct_Cl-Ct_OAc*Ka*10^pH/(1+Ka*10^pH))</f>
        <v>3.7392645215041605E-2</v>
      </c>
      <c r="CT1153" s="19">
        <f>ABS(Ct_Na+10^-pH-Kw*10^pH-Ct_Cl-Ct_OAc*Ka*10^pH/(1+Ka*10^pH))</f>
        <v>3.7917382749196475E-2</v>
      </c>
      <c r="CU1153" s="19">
        <f>ABS(Ct_Na+10^-pH-Kw*10^pH-Ct_Cl-Ct_OAc*Ka*10^pH/(1+Ka*10^pH))</f>
        <v>3.8433150410972609E-2</v>
      </c>
      <c r="CV1153" s="19">
        <f>ABS(Ct_Na+10^-pH-Kw*10^pH-Ct_Cl-Ct_OAc*Ka*10^pH/(1+Ka*10^pH))</f>
        <v>3.8940176247972885E-2</v>
      </c>
      <c r="CW1153" s="19">
        <f>ABS(Ct_Na+10^-pH-Kw*10^pH-Ct_Cl-Ct_OAc*Ka*10^pH/(1+Ka*10^pH))</f>
        <v>3.9438680642334516E-2</v>
      </c>
      <c r="CX1153" s="19">
        <f>ABS(Ct_Na+10^-pH-Kw*10^pH-Ct_Cl-Ct_OAc*Ka*10^pH/(1+Ka*10^pH))</f>
        <v>3.9928876630123421E-2</v>
      </c>
    </row>
    <row r="1154" spans="1:102">
      <c r="A1154" s="23">
        <v>11.25</v>
      </c>
      <c r="B1154" s="19">
        <f>ABS(Ct_Na+10^-pH-Kw*10^pH-Ct_Cl-Ct_OAc*Ka*10^pH/(1+Ka*10^pH))</f>
        <v>0.25177821615888235</v>
      </c>
      <c r="C1154" s="19">
        <f>ABS(Ct_Na+10^-pH-Kw*10^pH-Ct_Cl-Ct_OAc*Ka*10^pH/(1+Ka*10^pH))</f>
        <v>0.23511155250390772</v>
      </c>
      <c r="D1154" s="19">
        <f>ABS(Ct_Na+10^-pH-Kw*10^pH-Ct_Cl-Ct_OAc*Ka*10^pH/(1+Ka*10^pH))</f>
        <v>0.21996004009029443</v>
      </c>
      <c r="E1154" s="19">
        <f>ABS(Ct_Na+10^-pH-Kw*10^pH-Ct_Cl-Ct_OAc*Ka*10^pH/(1+Ka*10^pH))</f>
        <v>0.20612605049525626</v>
      </c>
      <c r="F1154" s="19">
        <f>ABS(Ct_Na+10^-pH-Kw*10^pH-Ct_Cl-Ct_OAc*Ka*10^pH/(1+Ka*10^pH))</f>
        <v>0.19344489336647119</v>
      </c>
      <c r="G1154" s="19">
        <f>ABS(Ct_Na+10^-pH-Kw*10^pH-Ct_Cl-Ct_OAc*Ka*10^pH/(1+Ka*10^pH))</f>
        <v>0.18177822880798897</v>
      </c>
      <c r="H1154" s="19">
        <f>ABS(Ct_Na+10^-pH-Kw*10^pH-Ct_Cl-Ct_OAc*Ka*10^pH/(1+Ka*10^pH))</f>
        <v>0.17100899998477462</v>
      </c>
      <c r="I1154" s="19">
        <f>ABS(Ct_Na+10^-pH-Kw*10^pH-Ct_Cl-Ct_OAc*Ka*10^pH/(1+Ka*10^pH))</f>
        <v>0.16103749181513166</v>
      </c>
      <c r="J1154" s="19">
        <f>ABS(Ct_Na+10^-pH-Kw*10^pH-Ct_Cl-Ct_OAc*Ka*10^pH/(1+Ka*10^pH))</f>
        <v>0.15177823422903469</v>
      </c>
      <c r="K1154" s="19">
        <f>ABS(Ct_Na+10^-pH-Kw*10^pH-Ct_Cl-Ct_OAc*Ka*10^pH/(1+Ka*10^pH))</f>
        <v>0.14315754613163398</v>
      </c>
      <c r="L1154" s="19">
        <f>ABS(Ct_Na+10^-pH-Kw*10^pH-Ct_Cl-Ct_OAc*Ka*10^pH/(1+Ka*10^pH))</f>
        <v>0.13511157057406004</v>
      </c>
      <c r="M1154" s="19">
        <f>ABS(Ct_Na+10^-pH-Kw*10^pH-Ct_Cl-Ct_OAc*Ka*10^pH/(1+Ka*10^pH))</f>
        <v>0.12758469021374894</v>
      </c>
      <c r="N1154" s="19">
        <f>ABS(Ct_Na+10^-pH-Kw*10^pH-Ct_Cl-Ct_OAc*Ka*10^pH/(1+Ka*10^pH))</f>
        <v>0.12052823987595726</v>
      </c>
      <c r="O1154" s="19">
        <f>ABS(Ct_Na+10^-pH-Kw*10^pH-Ct_Cl-Ct_OAc*Ka*10^pH/(1+Ka*10^pH))</f>
        <v>0.11389945319500147</v>
      </c>
      <c r="P1154" s="19">
        <f>ABS(Ct_Na+10^-pH-Kw*10^pH-Ct_Cl-Ct_OAc*Ka*10^pH/(1+Ka*10^pH))</f>
        <v>0.10766059514233715</v>
      </c>
      <c r="Q1154" s="19">
        <f>ABS(Ct_Na+10^-pH-Kw*10^pH-Ct_Cl-Ct_OAc*Ka*10^pH/(1+Ka*10^pH))</f>
        <v>0.10177824326411085</v>
      </c>
      <c r="R1154" s="19">
        <f>ABS(Ct_Na+10^-pH-Kw*10^pH-Ct_Cl-Ct_OAc*Ka*10^pH/(1+Ka*10^pH))</f>
        <v>9.6222688712452639E-2</v>
      </c>
      <c r="S1154" s="19">
        <f>ABS(Ct_Na+10^-pH-Kw*10^pH-Ct_Cl-Ct_OAc*Ka*10^pH/(1+Ka*10^pH))</f>
        <v>9.0967434406829972E-2</v>
      </c>
      <c r="T1154" s="19">
        <f>ABS(Ct_Na+10^-pH-Kw*10^pH-Ct_Cl-Ct_OAc*Ka*10^pH/(1+Ka*10^pH))</f>
        <v>8.5988772433082256E-2</v>
      </c>
      <c r="U1154" s="19">
        <f>ABS(Ct_Na+10^-pH-Kw*10^pH-Ct_Cl-Ct_OAc*Ka*10^pH/(1+Ka*10^pH))</f>
        <v>8.1265426457988232E-2</v>
      </c>
      <c r="V1154" s="19">
        <f>ABS(Ct_Na+10^-pH-Kw*10^pH-Ct_Cl-Ct_OAc*Ka*10^pH/(1+Ka*10^pH))</f>
        <v>7.6778247781648934E-2</v>
      </c>
      <c r="W1154" s="19">
        <f>ABS(Ct_Na+10^-pH-Kw*10^pH-Ct_Cl-Ct_OAc*Ka*10^pH/(1+Ka*10^pH))</f>
        <v>7.2509955870009052E-2</v>
      </c>
      <c r="X1154" s="19">
        <f>ABS(Ct_Na+10^-pH-Kw*10^pH-Ct_Cl-Ct_OAc*Ka*10^pH/(1+Ka*10^pH))</f>
        <v>6.844491595416162E-2</v>
      </c>
      <c r="Y1154" s="19">
        <f>ABS(Ct_Na+10^-pH-Kw*10^pH-Ct_Cl-Ct_OAc*Ka*10^pH/(1+Ka*10^pH))</f>
        <v>6.4568947662307058E-2</v>
      </c>
      <c r="Z1154" s="19">
        <f>ABS(Ct_Na+10^-pH-Kw*10^pH-Ct_Cl-Ct_OAc*Ka*10^pH/(1+Ka*10^pH))</f>
        <v>6.0869159747354976E-2</v>
      </c>
      <c r="AA1154" s="19">
        <f>ABS(Ct_Na+10^-pH-Kw*10^pH-Ct_Cl-Ct_OAc*Ka*10^pH/(1+Ka*10^pH))</f>
        <v>5.7333806850845201E-2</v>
      </c>
      <c r="AB1154" s="19">
        <f>ABS(Ct_Na+10^-pH-Kw*10^pH-Ct_Cl-Ct_OAc*Ka*10^pH/(1+Ka*10^pH))</f>
        <v>5.3952164949835901E-2</v>
      </c>
      <c r="AC1154" s="19">
        <f>ABS(Ct_Na+10^-pH-Kw*10^pH-Ct_Cl-Ct_OAc*Ka*10^pH/(1+Ka*10^pH))</f>
        <v>5.0714422704188605E-2</v>
      </c>
      <c r="AD1154" s="19">
        <f>ABS(Ct_Na+10^-pH-Kw*10^pH-Ct_Cl-Ct_OAc*Ka*10^pH/(1+Ka*10^pH))</f>
        <v>4.7611586385443341E-2</v>
      </c>
      <c r="AE1154" s="19">
        <f>ABS(Ct_Na+10^-pH-Kw*10^pH-Ct_Cl-Ct_OAc*Ka*10^pH/(1+Ka*10^pH))</f>
        <v>4.4635396447055026E-2</v>
      </c>
      <c r="AF1154" s="19">
        <f>ABS(Ct_Na+10^-pH-Kw*10^pH-Ct_Cl-Ct_OAc*Ka*10^pH/(1+Ka*10^pH))</f>
        <v>4.1778254106202242E-2</v>
      </c>
      <c r="AG1154" s="19">
        <f>ABS(Ct_Na+10^-pH-Kw*10^pH-Ct_Cl-Ct_OAc*Ka*10^pH/(1+Ka*10^pH))</f>
        <v>3.9033156563029942E-2</v>
      </c>
      <c r="AH1154" s="19">
        <f>ABS(Ct_Na+10^-pH-Kw*10^pH-Ct_Cl-Ct_OAc*Ka*10^pH/(1+Ka*10^pH))</f>
        <v>3.6393639694595067E-2</v>
      </c>
      <c r="AI1154" s="19">
        <f>ABS(Ct_Na+10^-pH-Kw*10^pH-Ct_Cl-Ct_OAc*Ka*10^pH/(1+Ka*10^pH))</f>
        <v>3.3853727236289786E-2</v>
      </c>
      <c r="AJ1154" s="19">
        <f>ABS(Ct_Na+10^-pH-Kw*10^pH-Ct_Cl-Ct_OAc*Ka*10^pH/(1+Ka*10^pH))</f>
        <v>3.1407885609773589E-2</v>
      </c>
      <c r="AK1154" s="19">
        <f>ABS(Ct_Na+10^-pH-Kw*10^pH-Ct_Cl-Ct_OAc*Ka*10^pH/(1+Ka*10^pH))</f>
        <v>2.9050983678767066E-2</v>
      </c>
      <c r="AL1154" s="19">
        <f>ABS(Ct_Na+10^-pH-Kw*10^pH-Ct_Cl-Ct_OAc*Ka*10^pH/(1+Ka*10^pH))</f>
        <v>2.6778256816725091E-2</v>
      </c>
      <c r="AM1154" s="19">
        <f>ABS(Ct_Na+10^-pH-Kw*10^pH-Ct_Cl-Ct_OAc*Ka*10^pH/(1+Ka*10^pH))</f>
        <v>2.4585274756859982E-2</v>
      </c>
      <c r="AN1154" s="19">
        <f>ABS(Ct_Na+10^-pH-Kw*10^pH-Ct_Cl-Ct_OAc*Ka*10^pH/(1+Ka*10^pH))</f>
        <v>2.2467912768024741E-2</v>
      </c>
      <c r="AO1154" s="19">
        <f>ABS(Ct_Na+10^-pH-Kw*10^pH-Ct_Cl-Ct_OAc*Ka*10^pH/(1+Ka*10^pH))</f>
        <v>2.0422325761861884E-2</v>
      </c>
      <c r="AP1154" s="19">
        <f>ABS(Ct_Na+10^-pH-Kw*10^pH-Ct_Cl-Ct_OAc*Ka*10^pH/(1+Ka*10^pH))</f>
        <v>1.8444924989237763E-2</v>
      </c>
      <c r="AQ1154" s="19">
        <f>ABS(Ct_Na+10^-pH-Kw*10^pH-Ct_Cl-Ct_OAc*Ka*10^pH/(1+Ka*10^pH))</f>
        <v>1.6532357028830866E-2</v>
      </c>
      <c r="AR1154" s="19">
        <f>ABS(Ct_Na+10^-pH-Kw*10^pH-Ct_Cl-Ct_OAc*Ka*10^pH/(1+Ka*10^pH))</f>
        <v>1.4681484809082213E-2</v>
      </c>
      <c r="AS1154" s="19">
        <f>ABS(Ct_Na+10^-pH-Kw*10^pH-Ct_Cl-Ct_OAc*Ka*10^pH/(1+Ka*10^pH))</f>
        <v>1.2889370437579581E-2</v>
      </c>
      <c r="AT1154" s="19">
        <f>ABS(Ct_Na+10^-pH-Kw*10^pH-Ct_Cl-Ct_OAc*Ka*10^pH/(1+Ka*10^pH))</f>
        <v>1.1153259640186375E-2</v>
      </c>
      <c r="AU1154" s="19">
        <f>ABS(Ct_Na+10^-pH-Kw*10^pH-Ct_Cl-Ct_OAc*Ka*10^pH/(1+Ka*10^pH))</f>
        <v>9.4705676365591518E-3</v>
      </c>
      <c r="AV1154" s="19">
        <f>ABS(Ct_Na+10^-pH-Kw*10^pH-Ct_Cl-Ct_OAc*Ka*10^pH/(1+Ka*10^pH))</f>
        <v>7.8388662997084663E-3</v>
      </c>
      <c r="AW1154" s="19">
        <f>ABS(Ct_Na+10^-pH-Kw*10^pH-Ct_Cl-Ct_OAc*Ka*10^pH/(1+Ka*10^pH))</f>
        <v>6.2558724654503753E-3</v>
      </c>
      <c r="AX1154" s="19">
        <f>ABS(Ct_Na+10^-pH-Kw*10^pH-Ct_Cl-Ct_OAc*Ka*10^pH/(1+Ka*10^pH))</f>
        <v>4.7194372733763215E-3</v>
      </c>
      <c r="AY1154" s="19">
        <f>ABS(Ct_Na+10^-pH-Kw*10^pH-Ct_Cl-Ct_OAc*Ka*10^pH/(1+Ka*10^pH))</f>
        <v>3.2275364346957339E-3</v>
      </c>
      <c r="AZ1154" s="19">
        <f>ABS(Ct_Na+10^-pH-Kw*10^pH-Ct_Cl-Ct_OAc*Ka*10^pH/(1+Ka*10^pH))</f>
        <v>1.778261334263162E-3</v>
      </c>
      <c r="BA1154" s="19">
        <f>ABS(Ct_Na+10^-pH-Kw*10^pH-Ct_Cl-Ct_OAc*Ka*10^pH/(1+Ka*10^pH))</f>
        <v>3.6981088454700328E-4</v>
      </c>
      <c r="BB1154" s="19">
        <f>ABS(Ct_Na+10^-pH-Kw*10^pH-Ct_Cl-Ct_OAc*Ka*10^pH/(1+Ka*10^pH))</f>
        <v>9.9951594156592188E-4</v>
      </c>
      <c r="BC1154" s="19">
        <f>ABS(Ct_Na+10^-pH-Kw*10^pH-Ct_Cl-Ct_OAc*Ka*10^pH/(1+Ka*10^pH))</f>
        <v>2.3313269642237372E-3</v>
      </c>
      <c r="BD1154" s="19">
        <f>ABS(Ct_Na+10^-pH-Kw*10^pH-Ct_Cl-Ct_OAc*Ka*10^pH/(1+Ka*10^pH))</f>
        <v>3.6271430943772623E-3</v>
      </c>
      <c r="BE1154" s="19">
        <f>ABS(Ct_Na+10^-pH-Kw*10^pH-Ct_Cl-Ct_OAc*Ka*10^pH/(1+Ka*10^pH))</f>
        <v>4.8884041277266754E-3</v>
      </c>
      <c r="BF1154" s="19">
        <f>ABS(Ct_Na+10^-pH-Kw*10^pH-Ct_Cl-Ct_OAc*Ka*10^pH/(1+Ka*10^pH))</f>
        <v>6.1164740812511276E-3</v>
      </c>
      <c r="BG1154" s="19">
        <f>ABS(Ct_Na+10^-pH-Kw*10^pH-Ct_Cl-Ct_OAc*Ka*10^pH/(1+Ka*10^pH))</f>
        <v>7.3126461139047874E-3</v>
      </c>
      <c r="BH1154" s="19">
        <f>ABS(Ct_Na+10^-pH-Kw*10^pH-Ct_Cl-Ct_OAc*Ka*10^pH/(1+Ka*10^pH))</f>
        <v>8.4781470687981253E-3</v>
      </c>
      <c r="BI1154" s="19">
        <f>ABS(Ct_Na+10^-pH-Kw*10^pH-Ct_Cl-Ct_OAc*Ka*10^pH/(1+Ka*10^pH))</f>
        <v>9.6141416704030314E-3</v>
      </c>
      <c r="BJ1154" s="19">
        <f>ABS(Ct_Na+10^-pH-Kw*10^pH-Ct_Cl-Ct_OAc*Ka*10^pH/(1+Ka*10^pH))</f>
        <v>1.0721736406967795E-2</v>
      </c>
      <c r="BK1154" s="19">
        <f>ABS(Ct_Na+10^-pH-Kw*10^pH-Ct_Cl-Ct_OAc*Ka*10^pH/(1+Ka*10^pH))</f>
        <v>1.1801983125345777E-2</v>
      </c>
      <c r="BL1154" s="19">
        <f>ABS(Ct_Na+10^-pH-Kw*10^pH-Ct_Cl-Ct_OAc*Ka*10^pH/(1+Ka*10^pH))</f>
        <v>1.2855882362787716E-2</v>
      </c>
      <c r="BM1154" s="19">
        <f>ABS(Ct_Na+10^-pH-Kw*10^pH-Ct_Cl-Ct_OAc*Ka*10^pH/(1+Ka*10^pH))</f>
        <v>1.3884386437881667E-2</v>
      </c>
      <c r="BN1154" s="19">
        <f>ABS(Ct_Na+10^-pH-Kw*10^pH-Ct_Cl-Ct_OAc*Ka*10^pH/(1+Ka*10^pH))</f>
        <v>1.4888402320711445E-2</v>
      </c>
      <c r="BO1154" s="19">
        <f>ABS(Ct_Na+10^-pH-Kw*10^pH-Ct_Cl-Ct_OAc*Ka*10^pH/(1+Ka*10^pH))</f>
        <v>1.586879430041583E-2</v>
      </c>
      <c r="BP1154" s="19">
        <f>ABS(Ct_Na+10^-pH-Kw*10^pH-Ct_Cl-Ct_OAc*Ka*10^pH/(1+Ka*10^pH))</f>
        <v>1.6826386466638719E-2</v>
      </c>
      <c r="BQ1154" s="19">
        <f>ABS(Ct_Na+10^-pH-Kw*10^pH-Ct_Cl-Ct_OAc*Ka*10^pH/(1+Ka*10^pH))</f>
        <v>1.7761965019845005E-2</v>
      </c>
      <c r="BR1154" s="19">
        <f>ABS(Ct_Na+10^-pH-Kw*10^pH-Ct_Cl-Ct_OAc*Ka*10^pH/(1+Ka*10^pH))</f>
        <v>1.8676280424114754E-2</v>
      </c>
      <c r="BS1154" s="19">
        <f>ABS(Ct_Na+10^-pH-Kw*10^pH-Ct_Cl-Ct_OAc*Ka*10^pH/(1+Ka*10^pH))</f>
        <v>1.9570049414805432E-2</v>
      </c>
      <c r="BT1154" s="19">
        <f>ABS(Ct_Na+10^-pH-Kw*10^pH-Ct_Cl-Ct_OAc*Ka*10^pH/(1+Ka*10^pH))</f>
        <v>2.0443956872369648E-2</v>
      </c>
      <c r="BU1154" s="19">
        <f>ABS(Ct_Na+10^-pH-Kw*10^pH-Ct_Cl-Ct_OAc*Ka*10^pH/(1+Ka*10^pH))</f>
        <v>2.1298657572624759E-2</v>
      </c>
      <c r="BV1154" s="19">
        <f>ABS(Ct_Na+10^-pH-Kw*10^pH-Ct_Cl-Ct_OAc*Ka*10^pH/(1+Ka*10^pH))</f>
        <v>2.2134777822874291E-2</v>
      </c>
      <c r="BW1154" s="19">
        <f>ABS(Ct_Na+10^-pH-Kw*10^pH-Ct_Cl-Ct_OAc*Ka*10^pH/(1+Ka*10^pH))</f>
        <v>2.295291699247335E-2</v>
      </c>
      <c r="BX1154" s="19">
        <f>ABS(Ct_Na+10^-pH-Kw*10^pH-Ct_Cl-Ct_OAc*Ka*10^pH/(1+Ka*10^pH))</f>
        <v>2.3753648945697946E-2</v>
      </c>
      <c r="BY1154" s="19">
        <f>ABS(Ct_Na+10^-pH-Kw*10^pH-Ct_Cl-Ct_OAc*Ka*10^pH/(1+Ka*10^pH))</f>
        <v>2.4537523384117792E-2</v>
      </c>
      <c r="BZ1154" s="19">
        <f>ABS(Ct_Na+10^-pH-Kw*10^pH-Ct_Cl-Ct_OAc*Ka*10^pH/(1+Ka*10^pH))</f>
        <v>2.5305067105070578E-2</v>
      </c>
      <c r="CA1154" s="19">
        <f>ABS(Ct_Na+10^-pH-Kw*10^pH-Ct_Cl-Ct_OAc*Ka*10^pH/(1+Ka*10^pH))</f>
        <v>2.6056785182292361E-2</v>
      </c>
      <c r="CB1154" s="19">
        <f>ABS(Ct_Na+10^-pH-Kw*10^pH-Ct_Cl-Ct_OAc*Ka*10^pH/(1+Ka*10^pH))</f>
        <v>2.6793162074264736E-2</v>
      </c>
      <c r="CC1154" s="19">
        <f>ABS(Ct_Na+10^-pH-Kw*10^pH-Ct_Cl-Ct_OAc*Ka*10^pH/(1+Ka*10^pH))</f>
        <v>2.751466266538919E-2</v>
      </c>
      <c r="CD1154" s="19">
        <f>ABS(Ct_Na+10^-pH-Kw*10^pH-Ct_Cl-Ct_OAc*Ka*10^pH/(1+Ka*10^pH))</f>
        <v>2.8221733244691134E-2</v>
      </c>
      <c r="CE1154" s="19">
        <f>ABS(Ct_Na+10^-pH-Kw*10^pH-Ct_Cl-Ct_OAc*Ka*10^pH/(1+Ka*10^pH))</f>
        <v>2.8914802426383154E-2</v>
      </c>
      <c r="CF1154" s="19">
        <f>ABS(Ct_Na+10^-pH-Kw*10^pH-Ct_Cl-Ct_OAc*Ka*10^pH/(1+Ka*10^pH))</f>
        <v>2.9594282016277292E-2</v>
      </c>
      <c r="CG1154" s="19">
        <f>ABS(Ct_Na+10^-pH-Kw*10^pH-Ct_Cl-Ct_OAc*Ka*10^pH/(1+Ka*10^pH))</f>
        <v>3.0260567827726868E-2</v>
      </c>
      <c r="CH1154" s="19">
        <f>ABS(Ct_Na+10^-pH-Kw*10^pH-Ct_Cl-Ct_OAc*Ka*10^pH/(1+Ka*10^pH))</f>
        <v>3.0914040450494729E-2</v>
      </c>
      <c r="CI1154" s="19">
        <f>ABS(Ct_Na+10^-pH-Kw*10^pH-Ct_Cl-Ct_OAc*Ka*10^pH/(1+Ka*10^pH))</f>
        <v>3.1555065975686053E-2</v>
      </c>
      <c r="CJ1154" s="19">
        <f>ABS(Ct_Na+10^-pH-Kw*10^pH-Ct_Cl-Ct_OAc*Ka*10^pH/(1+Ka*10^pH))</f>
        <v>3.2183996679647352E-2</v>
      </c>
      <c r="CK1154" s="19">
        <f>ABS(Ct_Na+10^-pH-Kw*10^pH-Ct_Cl-Ct_OAc*Ka*10^pH/(1+Ka*10^pH))</f>
        <v>3.2801171669515947E-2</v>
      </c>
      <c r="CL1154" s="19">
        <f>ABS(Ct_Na+10^-pH-Kw*10^pH-Ct_Cl-Ct_OAc*Ka*10^pH/(1+Ka*10^pH))</f>
        <v>3.3406917492905461E-2</v>
      </c>
      <c r="CM1154" s="19">
        <f>ABS(Ct_Na+10^-pH-Kw*10^pH-Ct_Cl-Ct_OAc*Ka*10^pH/(1+Ka*10^pH))</f>
        <v>3.4001548714030952E-2</v>
      </c>
      <c r="CN1154" s="19">
        <f>ABS(Ct_Na+10^-pH-Kw*10^pH-Ct_Cl-Ct_OAc*Ka*10^pH/(1+Ka*10^pH))</f>
        <v>3.4585368458408705E-2</v>
      </c>
      <c r="CO1154" s="19">
        <f>ABS(Ct_Na+10^-pH-Kw*10^pH-Ct_Cl-Ct_OAc*Ka*10^pH/(1+Ka*10^pH))</f>
        <v>3.5158668928113E-2</v>
      </c>
      <c r="CP1154" s="19">
        <f>ABS(Ct_Na+10^-pH-Kw*10^pH-Ct_Cl-Ct_OAc*Ka*10^pH/(1+Ka*10^pH))</f>
        <v>3.5721731889429717E-2</v>
      </c>
      <c r="CQ1154" s="19">
        <f>ABS(Ct_Na+10^-pH-Kw*10^pH-Ct_Cl-Ct_OAc*Ka*10^pH/(1+Ka*10^pH))</f>
        <v>3.6274829134616937E-2</v>
      </c>
      <c r="CR1154" s="19">
        <f>ABS(Ct_Na+10^-pH-Kw*10^pH-Ct_Cl-Ct_OAc*Ka*10^pH/(1+Ka*10^pH))</f>
        <v>3.6818222919362258E-2</v>
      </c>
      <c r="CS1154" s="19">
        <f>ABS(Ct_Na+10^-pH-Kw*10^pH-Ct_Cl-Ct_OAc*Ka*10^pH/(1+Ka*10^pH))</f>
        <v>3.735216637741634E-2</v>
      </c>
      <c r="CT1154" s="19">
        <f>ABS(Ct_Na+10^-pH-Kw*10^pH-Ct_Cl-Ct_OAc*Ka*10^pH/(1+Ka*10^pH))</f>
        <v>3.7876903913779882E-2</v>
      </c>
      <c r="CU1154" s="19">
        <f>ABS(Ct_Na+10^-pH-Kw*10^pH-Ct_Cl-Ct_OAc*Ka*10^pH/(1+Ka*10^pH))</f>
        <v>3.8392671577726918E-2</v>
      </c>
      <c r="CV1154" s="19">
        <f>ABS(Ct_Na+10^-pH-Kw*10^pH-Ct_Cl-Ct_OAc*Ka*10^pH/(1+Ka*10^pH))</f>
        <v>3.8899697416861306E-2</v>
      </c>
      <c r="CW1154" s="19">
        <f>ABS(Ct_Na+10^-pH-Kw*10^pH-Ct_Cl-Ct_OAc*Ka*10^pH/(1+Ka*10^pH))</f>
        <v>3.9398201813321175E-2</v>
      </c>
      <c r="CX1154" s="19">
        <f>ABS(Ct_Na+10^-pH-Kw*10^pH-Ct_Cl-Ct_OAc*Ka*10^pH/(1+Ka*10^pH))</f>
        <v>3.988839780317336E-2</v>
      </c>
    </row>
    <row r="1155" spans="1:102">
      <c r="A1155" s="24">
        <v>11.26</v>
      </c>
      <c r="B1155" s="19">
        <f>ABS(Ct_Na+10^-pH-Kw*10^pH-Ct_Cl-Ct_OAc*Ka*10^pH/(1+Ka*10^pH))</f>
        <v>0.25181963904722504</v>
      </c>
      <c r="C1155" s="19">
        <f>ABS(Ct_Na+10^-pH-Kw*10^pH-Ct_Cl-Ct_OAc*Ka*10^pH/(1+Ka*10^pH))</f>
        <v>0.23515297532369595</v>
      </c>
      <c r="D1155" s="19">
        <f>ABS(Ct_Na+10^-pH-Kw*10^pH-Ct_Cl-Ct_OAc*Ka*10^pH/(1+Ka*10^pH))</f>
        <v>0.22000146284776045</v>
      </c>
      <c r="E1155" s="19">
        <f>ABS(Ct_Na+10^-pH-Kw*10^pH-Ct_Cl-Ct_OAc*Ka*10^pH/(1+Ka*10^pH))</f>
        <v>0.20616747319581935</v>
      </c>
      <c r="F1155" s="19">
        <f>ABS(Ct_Na+10^-pH-Kw*10^pH-Ct_Cl-Ct_OAc*Ka*10^pH/(1+Ka*10^pH))</f>
        <v>0.19348631601487329</v>
      </c>
      <c r="G1155" s="19">
        <f>ABS(Ct_Na+10^-pH-Kw*10^pH-Ct_Cl-Ct_OAc*Ka*10^pH/(1+Ka*10^pH))</f>
        <v>0.18181965140840295</v>
      </c>
      <c r="H1155" s="19">
        <f>ABS(Ct_Na+10^-pH-Kw*10^pH-Ct_Cl-Ct_OAc*Ka*10^pH/(1+Ka*10^pH))</f>
        <v>0.17105042254089187</v>
      </c>
      <c r="I1155" s="19">
        <f>ABS(Ct_Na+10^-pH-Kw*10^pH-Ct_Cl-Ct_OAc*Ka*10^pH/(1+Ka*10^pH))</f>
        <v>0.16107891433023341</v>
      </c>
      <c r="J1155" s="19">
        <f>ABS(Ct_Na+10^-pH-Kw*10^pH-Ct_Cl-Ct_OAc*Ka*10^pH/(1+Ka*10^pH))</f>
        <v>0.15181965670605063</v>
      </c>
      <c r="K1155" s="19">
        <f>ABS(Ct_Na+10^-pH-Kw*10^pH-Ct_Cl-Ct_OAc*Ka*10^pH/(1+Ka*10^pH))</f>
        <v>0.14319896857319073</v>
      </c>
      <c r="L1155" s="19">
        <f>ABS(Ct_Na+10^-pH-Kw*10^pH-Ct_Cl-Ct_OAc*Ka*10^pH/(1+Ka*10^pH))</f>
        <v>0.13515299298252154</v>
      </c>
      <c r="M1155" s="19">
        <f>ABS(Ct_Na+10^-pH-Kw*10^pH-Ct_Cl-Ct_OAc*Ka*10^pH/(1+Ka*10^pH))</f>
        <v>0.12762611259125034</v>
      </c>
      <c r="N1155" s="19">
        <f>ABS(Ct_Na+10^-pH-Kw*10^pH-Ct_Cl-Ct_OAc*Ka*10^pH/(1+Ka*10^pH))</f>
        <v>0.1205696622244336</v>
      </c>
      <c r="O1155" s="19">
        <f>ABS(Ct_Na+10^-pH-Kw*10^pH-Ct_Cl-Ct_OAc*Ka*10^pH/(1+Ka*10^pH))</f>
        <v>0.11394087551621183</v>
      </c>
      <c r="P1155" s="19">
        <f>ABS(Ct_Na+10^-pH-Kw*10^pH-Ct_Cl-Ct_OAc*Ka*10^pH/(1+Ka*10^pH))</f>
        <v>0.10770201743788542</v>
      </c>
      <c r="Q1155" s="19">
        <f>ABS(Ct_Na+10^-pH-Kw*10^pH-Ct_Cl-Ct_OAc*Ka*10^pH/(1+Ka*10^pH))</f>
        <v>0.10181966553546341</v>
      </c>
      <c r="R1155" s="19">
        <f>ABS(Ct_Na+10^-pH-Kw*10^pH-Ct_Cl-Ct_OAc*Ka*10^pH/(1+Ka*10^pH))</f>
        <v>9.6264110960953719E-2</v>
      </c>
      <c r="S1155" s="19">
        <f>ABS(Ct_Na+10^-pH-Kw*10^pH-Ct_Cl-Ct_OAc*Ka*10^pH/(1+Ka*10^pH))</f>
        <v>9.1008856633714802E-2</v>
      </c>
      <c r="T1155" s="19">
        <f>ABS(Ct_Na+10^-pH-Kw*10^pH-Ct_Cl-Ct_OAc*Ka*10^pH/(1+Ka*10^pH))</f>
        <v>8.6030194639488508E-2</v>
      </c>
      <c r="U1155" s="19">
        <f>ABS(Ct_Na+10^-pH-Kw*10^pH-Ct_Cl-Ct_OAc*Ka*10^pH/(1+Ka*10^pH))</f>
        <v>8.1306848644966082E-2</v>
      </c>
      <c r="V1155" s="19">
        <f>ABS(Ct_Na+10^-pH-Kw*10^pH-Ct_Cl-Ct_OAc*Ka*10^pH/(1+Ka*10^pH))</f>
        <v>7.6819669950169797E-2</v>
      </c>
      <c r="W1155" s="19">
        <f>ABS(Ct_Na+10^-pH-Kw*10^pH-Ct_Cl-Ct_OAc*Ka*10^pH/(1+Ka*10^pH))</f>
        <v>7.2551378020973334E-2</v>
      </c>
      <c r="X1155" s="19">
        <f>ABS(Ct_Na+10^-pH-Kw*10^pH-Ct_Cl-Ct_OAc*Ka*10^pH/(1+Ka*10^pH))</f>
        <v>6.8486338088405263E-2</v>
      </c>
      <c r="Y1155" s="19">
        <f>ABS(Ct_Na+10^-pH-Kw*10^pH-Ct_Cl-Ct_OAc*Ka*10^pH/(1+Ka*10^pH))</f>
        <v>6.4610369780607815E-2</v>
      </c>
      <c r="Z1155" s="19">
        <f>ABS(Ct_Na+10^-pH-Kw*10^pH-Ct_Cl-Ct_OAc*Ka*10^pH/(1+Ka*10^pH))</f>
        <v>6.0910581850437504E-2</v>
      </c>
      <c r="AA1155" s="19">
        <f>ABS(Ct_Na+10^-pH-Kw*10^pH-Ct_Cl-Ct_OAc*Ka*10^pH/(1+Ka*10^pH))</f>
        <v>5.7375228939385889E-2</v>
      </c>
      <c r="AB1155" s="19">
        <f>ABS(Ct_Na+10^-pH-Kw*10^pH-Ct_Cl-Ct_OAc*Ka*10^pH/(1+Ka*10^pH))</f>
        <v>5.399358702446698E-2</v>
      </c>
      <c r="AC1155" s="19">
        <f>ABS(Ct_Na+10^-pH-Kw*10^pH-Ct_Cl-Ct_OAc*Ka*10^pH/(1+Ka*10^pH))</f>
        <v>5.0755844765502003E-2</v>
      </c>
      <c r="AD1155" s="19">
        <f>ABS(Ct_Na+10^-pH-Kw*10^pH-Ct_Cl-Ct_OAc*Ka*10^pH/(1+Ka*10^pH))</f>
        <v>4.7653008433993921E-2</v>
      </c>
      <c r="AE1155" s="19">
        <f>ABS(Ct_Na+10^-pH-Kw*10^pH-Ct_Cl-Ct_OAc*Ka*10^pH/(1+Ka*10^pH))</f>
        <v>4.4676818483363745E-2</v>
      </c>
      <c r="AF1155" s="19">
        <f>ABS(Ct_Na+10^-pH-Kw*10^pH-Ct_Cl-Ct_OAc*Ka*10^pH/(1+Ka*10^pH))</f>
        <v>4.1819676130758765E-2</v>
      </c>
      <c r="AG1155" s="19">
        <f>ABS(Ct_Na+10^-pH-Kw*10^pH-Ct_Cl-Ct_OAc*Ka*10^pH/(1+Ka*10^pH))</f>
        <v>3.9074578576295135E-2</v>
      </c>
      <c r="AH1155" s="19">
        <f>ABS(Ct_Na+10^-pH-Kw*10^pH-Ct_Cl-Ct_OAc*Ka*10^pH/(1+Ka*10^pH))</f>
        <v>3.6435061697003224E-2</v>
      </c>
      <c r="AI1155" s="19">
        <f>ABS(Ct_Na+10^-pH-Kw*10^pH-Ct_Cl-Ct_OAc*Ka*10^pH/(1+Ka*10^pH))</f>
        <v>3.3895149228250605E-2</v>
      </c>
      <c r="AJ1155" s="19">
        <f>ABS(Ct_Na+10^-pH-Kw*10^pH-Ct_Cl-Ct_OAc*Ka*10^pH/(1+Ka*10^pH))</f>
        <v>3.1449307591674004E-2</v>
      </c>
      <c r="AK1155" s="19">
        <f>ABS(Ct_Na+10^-pH-Kw*10^pH-Ct_Cl-Ct_OAc*Ka*10^pH/(1+Ka*10^pH))</f>
        <v>2.9092405650972916E-2</v>
      </c>
      <c r="AL1155" s="19">
        <f>ABS(Ct_Na+10^-pH-Kw*10^pH-Ct_Cl-Ct_OAc*Ka*10^pH/(1+Ka*10^pH))</f>
        <v>2.6819678779582592E-2</v>
      </c>
      <c r="AM1155" s="19">
        <f>ABS(Ct_Na+10^-pH-Kw*10^pH-Ct_Cl-Ct_OAc*Ka*10^pH/(1+Ka*10^pH))</f>
        <v>2.4626696710697171E-2</v>
      </c>
      <c r="AN1155" s="19">
        <f>ABS(Ct_Na+10^-pH-Kw*10^pH-Ct_Cl-Ct_OAc*Ka*10^pH/(1+Ka*10^pH))</f>
        <v>2.2509334713152647E-2</v>
      </c>
      <c r="AO1155" s="19">
        <f>ABS(Ct_Na+10^-pH-Kw*10^pH-Ct_Cl-Ct_OAc*Ka*10^pH/(1+Ka*10^pH))</f>
        <v>2.0463747698575743E-2</v>
      </c>
      <c r="AP1155" s="19">
        <f>ABS(Ct_Na+10^-pH-Kw*10^pH-Ct_Cl-Ct_OAc*Ka*10^pH/(1+Ka*10^pH))</f>
        <v>1.8486346917818045E-2</v>
      </c>
      <c r="AQ1155" s="19">
        <f>ABS(Ct_Na+10^-pH-Kw*10^pH-Ct_Cl-Ct_OAc*Ka*10^pH/(1+Ka*10^pH))</f>
        <v>1.6573778949544232E-2</v>
      </c>
      <c r="AR1155" s="19">
        <f>ABS(Ct_Na+10^-pH-Kw*10^pH-Ct_Cl-Ct_OAc*Ka*10^pH/(1+Ka*10^pH))</f>
        <v>1.4722906722182447E-2</v>
      </c>
      <c r="AS1155" s="19">
        <f>ABS(Ct_Na+10^-pH-Kw*10^pH-Ct_Cl-Ct_OAc*Ka*10^pH/(1+Ka*10^pH))</f>
        <v>1.2930792343308364E-2</v>
      </c>
      <c r="AT1155" s="19">
        <f>ABS(Ct_Na+10^-pH-Kw*10^pH-Ct_Cl-Ct_OAc*Ka*10^pH/(1+Ka*10^pH))</f>
        <v>1.1194681538774086E-2</v>
      </c>
      <c r="AU1155" s="19">
        <f>ABS(Ct_Na+10^-pH-Kw*10^pH-Ct_Cl-Ct_OAc*Ka*10^pH/(1+Ka*10^pH))</f>
        <v>9.5119895282254827E-3</v>
      </c>
      <c r="AV1155" s="19">
        <f>ABS(Ct_Na+10^-pH-Kw*10^pH-Ct_Cl-Ct_OAc*Ka*10^pH/(1+Ka*10^pH))</f>
        <v>7.8802881846631798E-3</v>
      </c>
      <c r="AW1155" s="19">
        <f>ABS(Ct_Na+10^-pH-Kw*10^pH-Ct_Cl-Ct_OAc*Ka*10^pH/(1+Ka*10^pH))</f>
        <v>6.2972943438938112E-3</v>
      </c>
      <c r="AX1155" s="19">
        <f>ABS(Ct_Na+10^-pH-Kw*10^pH-Ct_Cl-Ct_OAc*Ka*10^pH/(1+Ka*10^pH))</f>
        <v>4.7608591454999863E-3</v>
      </c>
      <c r="AY1155" s="19">
        <f>ABS(Ct_Na+10^-pH-Kw*10^pH-Ct_Cl-Ct_OAc*Ka*10^pH/(1+Ka*10^pH))</f>
        <v>3.2689583006828074E-3</v>
      </c>
      <c r="AZ1155" s="19">
        <f>ABS(Ct_Na+10^-pH-Kw*10^pH-Ct_Cl-Ct_OAc*Ka*10^pH/(1+Ka*10^pH))</f>
        <v>1.8196831942889763E-3</v>
      </c>
      <c r="BA1155" s="19">
        <f>ABS(Ct_Na+10^-pH-Kw*10^pH-Ct_Cl-Ct_OAc*Ka*10^pH/(1+Ka*10^pH))</f>
        <v>4.1123273877948646E-4</v>
      </c>
      <c r="BB1155" s="19">
        <f>ABS(Ct_Na+10^-pH-Kw*10^pH-Ct_Cl-Ct_OAc*Ka*10^pH/(1+Ka*10^pH))</f>
        <v>9.5809409296584991E-4</v>
      </c>
      <c r="BC1155" s="19">
        <f>ABS(Ct_Na+10^-pH-Kw*10^pH-Ct_Cl-Ct_OAc*Ka*10^pH/(1+Ka*10^pH))</f>
        <v>2.2899051211017624E-3</v>
      </c>
      <c r="BD1155" s="19">
        <f>ABS(Ct_Na+10^-pH-Kw*10^pH-Ct_Cl-Ct_OAc*Ka*10^pH/(1+Ka*10^pH))</f>
        <v>3.5857212565853155E-3</v>
      </c>
      <c r="BE1155" s="19">
        <f>ABS(Ct_Na+10^-pH-Kw*10^pH-Ct_Cl-Ct_OAc*Ka*10^pH/(1+Ka*10^pH))</f>
        <v>4.8469822951226413E-3</v>
      </c>
      <c r="BF1155" s="19">
        <f>ABS(Ct_Na+10^-pH-Kw*10^pH-Ct_Cl-Ct_OAc*Ka*10^pH/(1+Ka*10^pH))</f>
        <v>6.0750522536984694E-3</v>
      </c>
      <c r="BG1155" s="19">
        <f>ABS(Ct_Na+10^-pH-Kw*10^pH-Ct_Cl-Ct_OAc*Ka*10^pH/(1+Ka*10^pH))</f>
        <v>7.2712242912723185E-3</v>
      </c>
      <c r="BH1155" s="19">
        <f>ABS(Ct_Na+10^-pH-Kw*10^pH-Ct_Cl-Ct_OAc*Ka*10^pH/(1+Ka*10^pH))</f>
        <v>8.4367252509596688E-3</v>
      </c>
      <c r="BI1155" s="19">
        <f>ABS(Ct_Na+10^-pH-Kw*10^pH-Ct_Cl-Ct_OAc*Ka*10^pH/(1+Ka*10^pH))</f>
        <v>9.5727198572372191E-3</v>
      </c>
      <c r="BJ1155" s="19">
        <f>ABS(Ct_Na+10^-pH-Kw*10^pH-Ct_Cl-Ct_OAc*Ka*10^pH/(1+Ka*10^pH))</f>
        <v>1.0680314598357832E-2</v>
      </c>
      <c r="BK1155" s="19">
        <f>ABS(Ct_Na+10^-pH-Kw*10^pH-Ct_Cl-Ct_OAc*Ka*10^pH/(1+Ka*10^pH))</f>
        <v>1.1760561321179148E-2</v>
      </c>
      <c r="BL1155" s="19">
        <f>ABS(Ct_Na+10^-pH-Kw*10^pH-Ct_Cl-Ct_OAc*Ka*10^pH/(1+Ka*10^pH))</f>
        <v>1.281446056295605E-2</v>
      </c>
      <c r="BM1155" s="19">
        <f>ABS(Ct_Na+10^-pH-Kw*10^pH-Ct_Cl-Ct_OAc*Ka*10^pH/(1+Ka*10^pH))</f>
        <v>1.384296464228052E-2</v>
      </c>
      <c r="BN1155" s="19">
        <f>ABS(Ct_Na+10^-pH-Kw*10^pH-Ct_Cl-Ct_OAc*Ka*10^pH/(1+Ka*10^pH))</f>
        <v>1.4846980529240092E-2</v>
      </c>
      <c r="BO1155" s="19">
        <f>ABS(Ct_Na+10^-pH-Kw*10^pH-Ct_Cl-Ct_OAc*Ka*10^pH/(1+Ka*10^pH))</f>
        <v>1.5827372512977084E-2</v>
      </c>
      <c r="BP1155" s="19">
        <f>ABS(Ct_Na+10^-pH-Kw*10^pH-Ct_Cl-Ct_OAc*Ka*10^pH/(1+Ka*10^pH))</f>
        <v>1.6784964683138809E-2</v>
      </c>
      <c r="BQ1155" s="19">
        <f>ABS(Ct_Na+10^-pH-Kw*10^pH-Ct_Cl-Ct_OAc*Ka*10^pH/(1+Ka*10^pH))</f>
        <v>1.7720543240193377E-2</v>
      </c>
      <c r="BR1155" s="19">
        <f>ABS(Ct_Na+10^-pH-Kw*10^pH-Ct_Cl-Ct_OAc*Ka*10^pH/(1+Ka*10^pH))</f>
        <v>1.8634858648223958E-2</v>
      </c>
      <c r="BS1155" s="19">
        <f>ABS(Ct_Na+10^-pH-Kw*10^pH-Ct_Cl-Ct_OAc*Ka*10^pH/(1+Ka*10^pH))</f>
        <v>1.9528627642590946E-2</v>
      </c>
      <c r="BT1155" s="19">
        <f>ABS(Ct_Na+10^-pH-Kw*10^pH-Ct_Cl-Ct_OAc*Ka*10^pH/(1+Ka*10^pH))</f>
        <v>2.0402535103749772E-2</v>
      </c>
      <c r="BU1155" s="19">
        <f>ABS(Ct_Na+10^-pH-Kw*10^pH-Ct_Cl-Ct_OAc*Ka*10^pH/(1+Ka*10^pH))</f>
        <v>2.1257235807520494E-2</v>
      </c>
      <c r="BV1155" s="19">
        <f>ABS(Ct_Na+10^-pH-Kw*10^pH-Ct_Cl-Ct_OAc*Ka*10^pH/(1+Ka*10^pH))</f>
        <v>2.209335606120922E-2</v>
      </c>
      <c r="BW1155" s="19">
        <f>ABS(Ct_Na+10^-pH-Kw*10^pH-Ct_Cl-Ct_OAc*Ka*10^pH/(1+Ka*10^pH))</f>
        <v>2.2911495234173504E-2</v>
      </c>
      <c r="BX1155" s="19">
        <f>ABS(Ct_Na+10^-pH-Kw*10^pH-Ct_Cl-Ct_OAc*Ka*10^pH/(1+Ka*10^pH))</f>
        <v>2.3712227190691715E-2</v>
      </c>
      <c r="BY1155" s="19">
        <f>ABS(Ct_Na+10^-pH-Kw*10^pH-Ct_Cl-Ct_OAc*Ka*10^pH/(1+Ka*10^pH))</f>
        <v>2.4496101632335843E-2</v>
      </c>
      <c r="BZ1155" s="19">
        <f>ABS(Ct_Na+10^-pH-Kw*10^pH-Ct_Cl-Ct_OAc*Ka*10^pH/(1+Ka*10^pH))</f>
        <v>2.5263645356445756E-2</v>
      </c>
      <c r="CA1155" s="19">
        <f>ABS(Ct_Na+10^-pH-Kw*10^pH-Ct_Cl-Ct_OAc*Ka*10^pH/(1+Ka*10^pH))</f>
        <v>2.6015363436759559E-2</v>
      </c>
      <c r="CB1155" s="19">
        <f>ABS(Ct_Na+10^-pH-Kw*10^pH-Ct_Cl-Ct_OAc*Ka*10^pH/(1+Ka*10^pH))</f>
        <v>2.6751740331760844E-2</v>
      </c>
      <c r="CC1155" s="19">
        <f>ABS(Ct_Na+10^-pH-Kw*10^pH-Ct_Cl-Ct_OAc*Ka*10^pH/(1+Ka*10^pH))</f>
        <v>2.7473240925853029E-2</v>
      </c>
      <c r="CD1155" s="19">
        <f>ABS(Ct_Na+10^-pH-Kw*10^pH-Ct_Cl-Ct_OAc*Ka*10^pH/(1+Ka*10^pH))</f>
        <v>2.8180311508063341E-2</v>
      </c>
      <c r="CE1155" s="19">
        <f>ABS(Ct_Na+10^-pH-Kw*10^pH-Ct_Cl-Ct_OAc*Ka*10^pH/(1+Ka*10^pH))</f>
        <v>2.8873380692606136E-2</v>
      </c>
      <c r="CF1155" s="19">
        <f>ABS(Ct_Na+10^-pH-Kw*10^pH-Ct_Cl-Ct_OAc*Ka*10^pH/(1+Ka*10^pH))</f>
        <v>2.9552860285295163E-2</v>
      </c>
      <c r="CG1155" s="19">
        <f>ABS(Ct_Na+10^-pH-Kw*10^pH-Ct_Cl-Ct_OAc*Ka*10^pH/(1+Ka*10^pH))</f>
        <v>3.0219146099485346E-2</v>
      </c>
      <c r="CH1155" s="19">
        <f>ABS(Ct_Na+10^-pH-Kw*10^pH-Ct_Cl-Ct_OAc*Ka*10^pH/(1+Ka*10^pH))</f>
        <v>3.0872618724941119E-2</v>
      </c>
      <c r="CI1155" s="19">
        <f>ABS(Ct_Na+10^-pH-Kw*10^pH-Ct_Cl-Ct_OAc*Ka*10^pH/(1+Ka*10^pH))</f>
        <v>3.1513644252769153E-2</v>
      </c>
      <c r="CJ1155" s="19">
        <f>ABS(Ct_Na+10^-pH-Kw*10^pH-Ct_Cl-Ct_OAc*Ka*10^pH/(1+Ka*10^pH))</f>
        <v>3.214257495931741E-2</v>
      </c>
      <c r="CK1155" s="19">
        <f>ABS(Ct_Na+10^-pH-Kw*10^pH-Ct_Cl-Ct_OAc*Ka*10^pH/(1+Ka*10^pH))</f>
        <v>3.2759749951724614E-2</v>
      </c>
      <c r="CL1155" s="19">
        <f>ABS(Ct_Na+10^-pH-Kw*10^pH-Ct_Cl-Ct_OAc*Ka*10^pH/(1+Ka*10^pH))</f>
        <v>3.3365495777605725E-2</v>
      </c>
      <c r="CM1155" s="19">
        <f>ABS(Ct_Na+10^-pH-Kw*10^pH-Ct_Cl-Ct_OAc*Ka*10^pH/(1+Ka*10^pH))</f>
        <v>3.3960127001177086E-2</v>
      </c>
      <c r="CN1155" s="19">
        <f>ABS(Ct_Na+10^-pH-Kw*10^pH-Ct_Cl-Ct_OAc*Ka*10^pH/(1+Ka*10^pH))</f>
        <v>3.4543946747956251E-2</v>
      </c>
      <c r="CO1155" s="19">
        <f>ABS(Ct_Na+10^-pH-Kw*10^pH-Ct_Cl-Ct_OAc*Ka*10^pH/(1+Ka*10^pH))</f>
        <v>3.5117247220018688E-2</v>
      </c>
      <c r="CP1155" s="19">
        <f>ABS(Ct_Na+10^-pH-Kw*10^pH-Ct_Cl-Ct_OAc*Ka*10^pH/(1+Ka*10^pH))</f>
        <v>3.5680310183651434E-2</v>
      </c>
      <c r="CQ1155" s="19">
        <f>ABS(Ct_Na+10^-pH-Kw*10^pH-Ct_Cl-Ct_OAc*Ka*10^pH/(1+Ka*10^pH))</f>
        <v>3.6233407431113689E-2</v>
      </c>
      <c r="CR1155" s="19">
        <f>ABS(Ct_Na+10^-pH-Kw*10^pH-Ct_Cl-Ct_OAc*Ka*10^pH/(1+Ka*10^pH))</f>
        <v>3.6776801218094131E-2</v>
      </c>
      <c r="CS1155" s="19">
        <f>ABS(Ct_Na+10^-pH-Kw*10^pH-Ct_Cl-Ct_OAc*Ka*10^pH/(1+Ka*10^pH))</f>
        <v>3.7310744678344471E-2</v>
      </c>
      <c r="CT1155" s="19">
        <f>ABS(Ct_Na+10^-pH-Kw*10^pH-Ct_Cl-Ct_OAc*Ka*10^pH/(1+Ka*10^pH))</f>
        <v>3.7835482216866397E-2</v>
      </c>
      <c r="CU1155" s="19">
        <f>ABS(Ct_Na+10^-pH-Kw*10^pH-Ct_Cl-Ct_OAc*Ka*10^pH/(1+Ka*10^pH))</f>
        <v>3.8351249882934924E-2</v>
      </c>
      <c r="CV1155" s="19">
        <f>ABS(Ct_Na+10^-pH-Kw*10^pH-Ct_Cl-Ct_OAc*Ka*10^pH/(1+Ka*10^pH))</f>
        <v>3.8858275724154845E-2</v>
      </c>
      <c r="CW1155" s="19">
        <f>ABS(Ct_Na+10^-pH-Kw*10^pH-Ct_Cl-Ct_OAc*Ka*10^pH/(1+Ka*10^pH))</f>
        <v>3.9356780122665198E-2</v>
      </c>
      <c r="CX1155" s="19">
        <f>ABS(Ct_Na+10^-pH-Kw*10^pH-Ct_Cl-Ct_OAc*Ka*10^pH/(1+Ka*10^pH))</f>
        <v>3.9846976114533687E-2</v>
      </c>
    </row>
    <row r="1156" spans="1:102">
      <c r="A1156" s="23">
        <v>11.27</v>
      </c>
      <c r="B1156" s="19">
        <f>ABS(Ct_Na+10^-pH-Kw*10^pH-Ct_Cl-Ct_OAc*Ka*10^pH/(1+Ka*10^pH))</f>
        <v>0.25186202673227637</v>
      </c>
      <c r="C1156" s="19">
        <f>ABS(Ct_Na+10^-pH-Kw*10^pH-Ct_Cl-Ct_OAc*Ka*10^pH/(1+Ka*10^pH))</f>
        <v>0.23519536294175336</v>
      </c>
      <c r="D1156" s="19">
        <f>ABS(Ct_Na+10^-pH-Kw*10^pH-Ct_Cl-Ct_OAc*Ka*10^pH/(1+Ka*10^pH))</f>
        <v>0.22004385040491425</v>
      </c>
      <c r="E1156" s="19">
        <f>ABS(Ct_Na+10^-pH-Kw*10^pH-Ct_Cl-Ct_OAc*Ka*10^pH/(1+Ka*10^pH))</f>
        <v>0.20620986069736549</v>
      </c>
      <c r="F1156" s="19">
        <f>ABS(Ct_Na+10^-pH-Kw*10^pH-Ct_Cl-Ct_OAc*Ka*10^pH/(1+Ka*10^pH))</f>
        <v>0.19352870346544576</v>
      </c>
      <c r="G1156" s="19">
        <f>ABS(Ct_Na+10^-pH-Kw*10^pH-Ct_Cl-Ct_OAc*Ka*10^pH/(1+Ka*10^pH))</f>
        <v>0.18186203881207966</v>
      </c>
      <c r="H1156" s="19">
        <f>ABS(Ct_Na+10^-pH-Kw*10^pH-Ct_Cl-Ct_OAc*Ka*10^pH/(1+Ka*10^pH))</f>
        <v>0.17109280990128012</v>
      </c>
      <c r="I1156" s="19">
        <f>ABS(Ct_Na+10^-pH-Kw*10^pH-Ct_Cl-Ct_OAc*Ka*10^pH/(1+Ka*10^pH))</f>
        <v>0.16112130165053984</v>
      </c>
      <c r="J1156" s="19">
        <f>ABS(Ct_Na+10^-pH-Kw*10^pH-Ct_Cl-Ct_OAc*Ka*10^pH/(1+Ka*10^pH))</f>
        <v>0.15186204398913816</v>
      </c>
      <c r="K1156" s="19">
        <f>ABS(Ct_Na+10^-pH-Kw*10^pH-Ct_Cl-Ct_OAc*Ka*10^pH/(1+Ka*10^pH))</f>
        <v>0.14324135582162623</v>
      </c>
      <c r="L1156" s="19">
        <f>ABS(Ct_Na+10^-pH-Kw*10^pH-Ct_Cl-Ct_OAc*Ka*10^pH/(1+Ka*10^pH))</f>
        <v>0.1351953801986151</v>
      </c>
      <c r="M1156" s="19">
        <f>ABS(Ct_Na+10^-pH-Kw*10^pH-Ct_Cl-Ct_OAc*Ka*10^pH/(1+Ka*10^pH))</f>
        <v>0.12766849977708858</v>
      </c>
      <c r="N1156" s="19">
        <f>ABS(Ct_Na+10^-pH-Kw*10^pH-Ct_Cl-Ct_OAc*Ka*10^pH/(1+Ka*10^pH))</f>
        <v>0.12061204938190745</v>
      </c>
      <c r="O1156" s="19">
        <f>ABS(Ct_Na+10^-pH-Kw*10^pH-Ct_Cl-Ct_OAc*Ka*10^pH/(1+Ka*10^pH))</f>
        <v>0.11398326264704034</v>
      </c>
      <c r="P1156" s="19">
        <f>ABS(Ct_Na+10^-pH-Kw*10^pH-Ct_Cl-Ct_OAc*Ka*10^pH/(1+Ka*10^pH))</f>
        <v>0.10774440454363596</v>
      </c>
      <c r="Q1156" s="19">
        <f>ABS(Ct_Na+10^-pH-Kw*10^pH-Ct_Cl-Ct_OAc*Ka*10^pH/(1+Ka*10^pH))</f>
        <v>0.10186205261756903</v>
      </c>
      <c r="R1156" s="19">
        <f>ABS(Ct_Na+10^-pH-Kw*10^pH-Ct_Cl-Ct_OAc*Ka*10^pH/(1+Ka*10^pH))</f>
        <v>9.6306498020728049E-2</v>
      </c>
      <c r="S1156" s="19">
        <f>ABS(Ct_Na+10^-pH-Kw*10^pH-Ct_Cl-Ct_OAc*Ka*10^pH/(1+Ka*10^pH))</f>
        <v>9.1051243672364876E-2</v>
      </c>
      <c r="T1156" s="19">
        <f>ABS(Ct_Na+10^-pH-Kw*10^pH-Ct_Cl-Ct_OAc*Ka*10^pH/(1+Ka*10^pH))</f>
        <v>8.6072581658126174E-2</v>
      </c>
      <c r="U1156" s="19">
        <f>ABS(Ct_Na+10^-pH-Kw*10^pH-Ct_Cl-Ct_OAc*Ka*10^pH/(1+Ka*10^pH))</f>
        <v>8.1349235644617601E-2</v>
      </c>
      <c r="V1156" s="19">
        <f>ABS(Ct_Na+10^-pH-Kw*10^pH-Ct_Cl-Ct_OAc*Ka*10^pH/(1+Ka*10^pH))</f>
        <v>7.6862056931784467E-2</v>
      </c>
      <c r="W1156" s="19">
        <f>ABS(Ct_Na+10^-pH-Kw*10^pH-Ct_Cl-Ct_OAc*Ka*10^pH/(1+Ka*10^pH))</f>
        <v>7.259376498543102E-2</v>
      </c>
      <c r="X1156" s="19">
        <f>ABS(Ct_Na+10^-pH-Kw*10^pH-Ct_Cl-Ct_OAc*Ka*10^pH/(1+Ka*10^pH))</f>
        <v>6.8528725036522964E-2</v>
      </c>
      <c r="Y1156" s="19">
        <f>ABS(Ct_Na+10^-pH-Kw*10^pH-Ct_Cl-Ct_OAc*Ka*10^pH/(1+Ka*10^pH))</f>
        <v>6.4652756713145507E-2</v>
      </c>
      <c r="Z1156" s="19">
        <f>ABS(Ct_Na+10^-pH-Kw*10^pH-Ct_Cl-Ct_OAc*Ka*10^pH/(1+Ka*10^pH))</f>
        <v>6.0952968768103404E-2</v>
      </c>
      <c r="AA1156" s="19">
        <f>ABS(Ct_Na+10^-pH-Kw*10^pH-Ct_Cl-Ct_OAc*Ka*10^pH/(1+Ka*10^pH))</f>
        <v>5.7417615842840927E-2</v>
      </c>
      <c r="AB1156" s="19">
        <f>ABS(Ct_Na+10^-pH-Kw*10^pH-Ct_Cl-Ct_OAc*Ka*10^pH/(1+Ka*10^pH))</f>
        <v>5.403597391432903E-2</v>
      </c>
      <c r="AC1156" s="19">
        <f>ABS(Ct_Na+10^-pH-Kw*10^pH-Ct_Cl-Ct_OAc*Ka*10^pH/(1+Ka*10^pH))</f>
        <v>5.079823164234952E-2</v>
      </c>
      <c r="AD1156" s="19">
        <f>ABS(Ct_Na+10^-pH-Kw*10^pH-Ct_Cl-Ct_OAc*Ka*10^pH/(1+Ka*10^pH))</f>
        <v>4.7695395298369164E-2</v>
      </c>
      <c r="AE1156" s="19">
        <f>ABS(Ct_Na+10^-pH-Kw*10^pH-Ct_Cl-Ct_OAc*Ka*10^pH/(1+Ka*10^pH))</f>
        <v>4.4719205335775739E-2</v>
      </c>
      <c r="AF1156" s="19">
        <f>ABS(Ct_Na+10^-pH-Kw*10^pH-Ct_Cl-Ct_OAc*Ka*10^pH/(1+Ka*10^pH))</f>
        <v>4.1862062971686098E-2</v>
      </c>
      <c r="AG1156" s="19">
        <f>ABS(Ct_Na+10^-pH-Kw*10^pH-Ct_Cl-Ct_OAc*Ka*10^pH/(1+Ka*10^pH))</f>
        <v>3.9116965406188177E-2</v>
      </c>
      <c r="AH1156" s="19">
        <f>ABS(Ct_Na+10^-pH-Kw*10^pH-Ct_Cl-Ct_OAc*Ka*10^pH/(1+Ka*10^pH))</f>
        <v>3.647744851628635E-2</v>
      </c>
      <c r="AI1156" s="19">
        <f>ABS(Ct_Na+10^-pH-Kw*10^pH-Ct_Cl-Ct_OAc*Ka*10^pH/(1+Ka*10^pH))</f>
        <v>3.3937536037324204E-2</v>
      </c>
      <c r="AJ1156" s="19">
        <f>ABS(Ct_Na+10^-pH-Kw*10^pH-Ct_Cl-Ct_OAc*Ka*10^pH/(1+Ka*10^pH))</f>
        <v>3.1491694390916217E-2</v>
      </c>
      <c r="AK1156" s="19">
        <f>ABS(Ct_Na+10^-pH-Kw*10^pH-Ct_Cl-Ct_OAc*Ka*10^pH/(1+Ka*10^pH))</f>
        <v>2.9134792440741221E-2</v>
      </c>
      <c r="AL1156" s="19">
        <f>ABS(Ct_Na+10^-pH-Kw*10^pH-Ct_Cl-Ct_OAc*Ka*10^pH/(1+Ka*10^pH))</f>
        <v>2.6862065560215365E-2</v>
      </c>
      <c r="AM1156" s="19">
        <f>ABS(Ct_Na+10^-pH-Kw*10^pH-Ct_Cl-Ct_OAc*Ka*10^pH/(1+Ka*10^pH))</f>
        <v>2.4669083482514939E-2</v>
      </c>
      <c r="AN1156" s="19">
        <f>ABS(Ct_Na+10^-pH-Kw*10^pH-Ct_Cl-Ct_OAc*Ka*10^pH/(1+Ka*10^pH))</f>
        <v>2.255172147645939E-2</v>
      </c>
      <c r="AO1156" s="19">
        <f>ABS(Ct_Na+10^-pH-Kw*10^pH-Ct_Cl-Ct_OAc*Ka*10^pH/(1+Ka*10^pH))</f>
        <v>2.0506134453659966E-2</v>
      </c>
      <c r="AP1156" s="19">
        <f>ABS(Ct_Na+10^-pH-Kw*10^pH-Ct_Cl-Ct_OAc*Ka*10^pH/(1+Ka*10^pH))</f>
        <v>1.8528733664953834E-2</v>
      </c>
      <c r="AQ1156" s="19">
        <f>ABS(Ct_Na+10^-pH-Kw*10^pH-Ct_Cl-Ct_OAc*Ka*10^pH/(1+Ka*10^pH))</f>
        <v>1.6616165688992199E-2</v>
      </c>
      <c r="AR1156" s="19">
        <f>ABS(Ct_Na+10^-pH-Kw*10^pH-Ct_Cl-Ct_OAc*Ka*10^pH/(1+Ka*10^pH))</f>
        <v>1.4765293454190559E-2</v>
      </c>
      <c r="AS1156" s="19">
        <f>ABS(Ct_Na+10^-pH-Kw*10^pH-Ct_Cl-Ct_OAc*Ka*10^pH/(1+Ka*10^pH))</f>
        <v>1.2973179068112822E-2</v>
      </c>
      <c r="AT1156" s="19">
        <f>ABS(Ct_Na+10^-pH-Kw*10^pH-Ct_Cl-Ct_OAc*Ka*10^pH/(1+Ka*10^pH))</f>
        <v>1.1237068256600001E-2</v>
      </c>
      <c r="AU1156" s="19">
        <f>ABS(Ct_Na+10^-pH-Kw*10^pH-Ct_Cl-Ct_OAc*Ka*10^pH/(1+Ka*10^pH))</f>
        <v>9.5543762392876E-3</v>
      </c>
      <c r="AV1156" s="19">
        <f>ABS(Ct_Na+10^-pH-Kw*10^pH-Ct_Cl-Ct_OAc*Ka*10^pH/(1+Ka*10^pH))</f>
        <v>7.9226748891664325E-3</v>
      </c>
      <c r="AW1156" s="19">
        <f>ABS(Ct_Na+10^-pH-Kw*10^pH-Ct_Cl-Ct_OAc*Ka*10^pH/(1+Ka*10^pH))</f>
        <v>6.3396810420340011E-3</v>
      </c>
      <c r="AX1156" s="19">
        <f>ABS(Ct_Na+10^-pH-Kw*10^pH-Ct_Cl-Ct_OAc*Ka*10^pH/(1+Ka*10^pH))</f>
        <v>4.8032458374642553E-3</v>
      </c>
      <c r="AY1156" s="19">
        <f>ABS(Ct_Na+10^-pH-Kw*10^pH-Ct_Cl-Ct_OAc*Ka*10^pH/(1+Ka*10^pH))</f>
        <v>3.311344986650186E-3</v>
      </c>
      <c r="AZ1156" s="19">
        <f>ABS(Ct_Na+10^-pH-Kw*10^pH-Ct_Cl-Ct_OAc*Ka*10^pH/(1+Ka*10^pH))</f>
        <v>1.8620698744307856E-3</v>
      </c>
      <c r="BA1156" s="19">
        <f>ABS(Ct_Na+10^-pH-Kw*10^pH-Ct_Cl-Ct_OAc*Ka*10^pH/(1+Ka*10^pH))</f>
        <v>4.5361941325984534E-4</v>
      </c>
      <c r="BB1156" s="19">
        <f>ABS(Ct_Na+10^-pH-Kw*10^pH-Ct_Cl-Ct_OAc*Ka*10^pH/(1+Ka*10^pH))</f>
        <v>9.1570742398969229E-4</v>
      </c>
      <c r="BC1156" s="19">
        <f>ABS(Ct_Na+10^-pH-Kw*10^pH-Ct_Cl-Ct_OAc*Ka*10^pH/(1+Ka*10^pH))</f>
        <v>2.24751845747901E-3</v>
      </c>
      <c r="BD1156" s="19">
        <f>ABS(Ct_Na+10^-pH-Kw*10^pH-Ct_Cl-Ct_OAc*Ka*10^pH/(1+Ka*10^pH))</f>
        <v>3.5433345981712855E-3</v>
      </c>
      <c r="BE1156" s="19">
        <f>ABS(Ct_Na+10^-pH-Kw*10^pH-Ct_Cl-Ct_OAc*Ka*10^pH/(1+Ka*10^pH))</f>
        <v>4.8045956417784169E-3</v>
      </c>
      <c r="BF1156" s="19">
        <f>ABS(Ct_Na+10^-pH-Kw*10^pH-Ct_Cl-Ct_OAc*Ka*10^pH/(1+Ka*10^pH))</f>
        <v>6.0326656052906436E-3</v>
      </c>
      <c r="BG1156" s="19">
        <f>ABS(Ct_Na+10^-pH-Kw*10^pH-Ct_Cl-Ct_OAc*Ka*10^pH/(1+Ka*10^pH))</f>
        <v>7.2288376476726604E-3</v>
      </c>
      <c r="BH1156" s="19">
        <f>ABS(Ct_Na+10^-pH-Kw*10^pH-Ct_Cl-Ct_OAc*Ka*10^pH/(1+Ka*10^pH))</f>
        <v>8.3943386120449159E-3</v>
      </c>
      <c r="BI1156" s="19">
        <f>ABS(Ct_Na+10^-pH-Kw*10^pH-Ct_Cl-Ct_OAc*Ka*10^pH/(1+Ka*10^pH))</f>
        <v>9.530333222888758E-3</v>
      </c>
      <c r="BJ1156" s="19">
        <f>ABS(Ct_Na+10^-pH-Kw*10^pH-Ct_Cl-Ct_OAc*Ka*10^pH/(1+Ka*10^pH))</f>
        <v>1.0637927968461497E-2</v>
      </c>
      <c r="BK1156" s="19">
        <f>ABS(Ct_Na+10^-pH-Kw*10^pH-Ct_Cl-Ct_OAc*Ka*10^pH/(1+Ka*10^pH))</f>
        <v>1.1718174695625014E-2</v>
      </c>
      <c r="BL1156" s="19">
        <f>ABS(Ct_Na+10^-pH-Kw*10^pH-Ct_Cl-Ct_OAc*Ka*10^pH/(1+Ka*10^pH))</f>
        <v>1.2772073941638207E-2</v>
      </c>
      <c r="BM1156" s="19">
        <f>ABS(Ct_Na+10^-pH-Kw*10^pH-Ct_Cl-Ct_OAc*Ka*10^pH/(1+Ka*10^pH))</f>
        <v>1.3800578025096891E-2</v>
      </c>
      <c r="BN1156" s="19">
        <f>ABS(Ct_Na+10^-pH-Kw*10^pH-Ct_Cl-Ct_OAc*Ka*10^pH/(1+Ka*10^pH))</f>
        <v>1.4804593916092249E-2</v>
      </c>
      <c r="BO1156" s="19">
        <f>ABS(Ct_Na+10^-pH-Kw*10^pH-Ct_Cl-Ct_OAc*Ka*10^pH/(1+Ka*10^pH))</f>
        <v>1.5784985903770067E-2</v>
      </c>
      <c r="BP1156" s="19">
        <f>ABS(Ct_Na+10^-pH-Kw*10^pH-Ct_Cl-Ct_OAc*Ka*10^pH/(1+Ka*10^pH))</f>
        <v>1.6742578077780963E-2</v>
      </c>
      <c r="BQ1156" s="19">
        <f>ABS(Ct_Na+10^-pH-Kw*10^pH-Ct_Cl-Ct_OAc*Ka*10^pH/(1+Ka*10^pH))</f>
        <v>1.7678156638596218E-2</v>
      </c>
      <c r="BR1156" s="19">
        <f>ABS(Ct_Na+10^-pH-Kw*10^pH-Ct_Cl-Ct_OAc*Ka*10^pH/(1+Ka*10^pH))</f>
        <v>1.8592472050302011E-2</v>
      </c>
      <c r="BS1156" s="19">
        <f>ABS(Ct_Na+10^-pH-Kw*10^pH-Ct_Cl-Ct_OAc*Ka*10^pH/(1+Ka*10^pH))</f>
        <v>1.9486241048261632E-2</v>
      </c>
      <c r="BT1156" s="19">
        <f>ABS(Ct_Na+10^-pH-Kw*10^pH-Ct_Cl-Ct_OAc*Ka*10^pH/(1+Ka*10^pH))</f>
        <v>2.0360148512933253E-2</v>
      </c>
      <c r="BU1156" s="19">
        <f>ABS(Ct_Na+10^-pH-Kw*10^pH-Ct_Cl-Ct_OAc*Ka*10^pH/(1+Ka*10^pH))</f>
        <v>2.1214849220139567E-2</v>
      </c>
      <c r="BV1156" s="19">
        <f>ABS(Ct_Na+10^-pH-Kw*10^pH-Ct_Cl-Ct_OAc*Ka*10^pH/(1+Ka*10^pH))</f>
        <v>2.2050969477189195E-2</v>
      </c>
      <c r="BW1156" s="19">
        <f>ABS(Ct_Na+10^-pH-Kw*10^pH-Ct_Cl-Ct_OAc*Ka*10^pH/(1+Ka*10^pH))</f>
        <v>2.2869108653442098E-2</v>
      </c>
      <c r="BX1156" s="19">
        <f>ABS(Ct_Na+10^-pH-Kw*10^pH-Ct_Cl-Ct_OAc*Ka*10^pH/(1+Ka*10^pH))</f>
        <v>2.3669840613178963E-2</v>
      </c>
      <c r="BY1156" s="19">
        <f>ABS(Ct_Na+10^-pH-Kw*10^pH-Ct_Cl-Ct_OAc*Ka*10^pH/(1+Ka*10^pH))</f>
        <v>2.4453715057973988E-2</v>
      </c>
      <c r="BZ1156" s="19">
        <f>ABS(Ct_Na+10^-pH-Kw*10^pH-Ct_Cl-Ct_OAc*Ka*10^pH/(1+Ka*10^pH))</f>
        <v>2.5221258785169141E-2</v>
      </c>
      <c r="CA1156" s="19">
        <f>ABS(Ct_Na+10^-pH-Kw*10^pH-Ct_Cl-Ct_OAc*Ka*10^pH/(1+Ka*10^pH))</f>
        <v>2.5972976868504576E-2</v>
      </c>
      <c r="CB1156" s="19">
        <f>ABS(Ct_Na+10^-pH-Kw*10^pH-Ct_Cl-Ct_OAc*Ka*10^pH/(1+Ka*10^pH))</f>
        <v>2.6709353766465847E-2</v>
      </c>
      <c r="CC1156" s="19">
        <f>ABS(Ct_Na+10^-pH-Kw*10^pH-Ct_Cl-Ct_OAc*Ka*10^pH/(1+Ka*10^pH))</f>
        <v>2.7430854363458192E-2</v>
      </c>
      <c r="CD1156" s="19">
        <f>ABS(Ct_Na+10^-pH-Kw*10^pH-Ct_Cl-Ct_OAc*Ka*10^pH/(1+Ka*10^pH))</f>
        <v>2.8137924948510674E-2</v>
      </c>
      <c r="CE1156" s="19">
        <f>ABS(Ct_Na+10^-pH-Kw*10^pH-Ct_Cl-Ct_OAc*Ka*10^pH/(1+Ka*10^pH))</f>
        <v>2.8830994135839359E-2</v>
      </c>
      <c r="CF1156" s="19">
        <f>ABS(Ct_Na+10^-pH-Kw*10^pH-Ct_Cl-Ct_OAc*Ka*10^pH/(1+Ka*10^pH))</f>
        <v>2.9510473731259645E-2</v>
      </c>
      <c r="CG1156" s="19">
        <f>ABS(Ct_Na+10^-pH-Kw*10^pH-Ct_Cl-Ct_OAc*Ka*10^pH/(1+Ka*10^pH))</f>
        <v>3.0176759548128061E-2</v>
      </c>
      <c r="CH1156" s="19">
        <f>ABS(Ct_Na+10^-pH-Kw*10^pH-Ct_Cl-Ct_OAc*Ka*10^pH/(1+Ka*10^pH))</f>
        <v>3.0830232176210559E-2</v>
      </c>
      <c r="CI1156" s="19">
        <f>ABS(Ct_Na+10^-pH-Kw*10^pH-Ct_Cl-Ct_OAc*Ka*10^pH/(1+Ka*10^pH))</f>
        <v>3.1471257706615283E-2</v>
      </c>
      <c r="CJ1156" s="19">
        <f>ABS(Ct_Na+10^-pH-Kw*10^pH-Ct_Cl-Ct_OAc*Ka*10^pH/(1+Ka*10^pH))</f>
        <v>3.2100188415691615E-2</v>
      </c>
      <c r="CK1156" s="19">
        <f>ABS(Ct_Na+10^-pH-Kw*10^pH-Ct_Cl-Ct_OAc*Ka*10^pH/(1+Ka*10^pH))</f>
        <v>3.2717363410579632E-2</v>
      </c>
      <c r="CL1156" s="19">
        <f>ABS(Ct_Na+10^-pH-Kw*10^pH-Ct_Cl-Ct_OAc*Ka*10^pH/(1+Ka*10^pH))</f>
        <v>3.3323109238895622E-2</v>
      </c>
      <c r="CM1156" s="19">
        <f>ABS(Ct_Na+10^-pH-Kw*10^pH-Ct_Cl-Ct_OAc*Ka*10^pH/(1+Ka*10^pH))</f>
        <v>3.3917740464857196E-2</v>
      </c>
      <c r="CN1156" s="19">
        <f>ABS(Ct_Na+10^-pH-Kw*10^pH-Ct_Cl-Ct_OAc*Ka*10^pH/(1+Ka*10^pH))</f>
        <v>3.4501560213983103E-2</v>
      </c>
      <c r="CO1156" s="19">
        <f>ABS(Ct_Na+10^-pH-Kw*10^pH-Ct_Cl-Ct_OAc*Ka*10^pH/(1+Ka*10^pH))</f>
        <v>3.5074860688350001E-2</v>
      </c>
      <c r="CP1156" s="19">
        <f>ABS(Ct_Na+10^-pH-Kw*10^pH-Ct_Cl-Ct_OAc*Ka*10^pH/(1+Ka*10^pH))</f>
        <v>3.5637923654246055E-2</v>
      </c>
      <c r="CQ1156" s="19">
        <f>ABS(Ct_Na+10^-pH-Kw*10^pH-Ct_Cl-Ct_OAc*Ka*10^pH/(1+Ka*10^pH))</f>
        <v>3.6191020903931566E-2</v>
      </c>
      <c r="CR1156" s="19">
        <f>ABS(Ct_Na+10^-pH-Kw*10^pH-Ct_Cl-Ct_OAc*Ka*10^pH/(1+Ka*10^pH))</f>
        <v>3.6734414693096254E-2</v>
      </c>
      <c r="CS1156" s="19">
        <f>ABS(Ct_Na+10^-pH-Kw*10^pH-Ct_Cl-Ct_OAc*Ka*10^pH/(1+Ka*10^pH))</f>
        <v>3.7268358155492849E-2</v>
      </c>
      <c r="CT1156" s="19">
        <f>ABS(Ct_Na+10^-pH-Kw*10^pH-Ct_Cl-Ct_OAc*Ka*10^pH/(1+Ka*10^pH))</f>
        <v>3.7793095696124032E-2</v>
      </c>
      <c r="CU1156" s="19">
        <f>ABS(Ct_Na+10^-pH-Kw*10^pH-Ct_Cl-Ct_OAc*Ka*10^pH/(1+Ka*10^pH))</f>
        <v>3.8308863364265762E-2</v>
      </c>
      <c r="CV1156" s="19">
        <f>ABS(Ct_Na+10^-pH-Kw*10^pH-Ct_Cl-Ct_OAc*Ka*10^pH/(1+Ka*10^pH))</f>
        <v>3.8815889207523741E-2</v>
      </c>
      <c r="CW1156" s="19">
        <f>ABS(Ct_Na+10^-pH-Kw*10^pH-Ct_Cl-Ct_OAc*Ka*10^pH/(1+Ka*10^pH))</f>
        <v>3.9314393608037901E-2</v>
      </c>
      <c r="CX1156" s="19">
        <f>ABS(Ct_Na+10^-pH-Kw*10^pH-Ct_Cl-Ct_OAc*Ka*10^pH/(1+Ka*10^pH))</f>
        <v>3.98045896018768E-2</v>
      </c>
    </row>
    <row r="1157" spans="1:102">
      <c r="A1157" s="24">
        <v>11.28</v>
      </c>
      <c r="B1157" s="19">
        <f>ABS(Ct_Na+10^-pH-Kw*10^pH-Ct_Cl-Ct_OAc*Ka*10^pH/(1+Ka*10^pH))</f>
        <v>0.25190540168854803</v>
      </c>
      <c r="C1157" s="19">
        <f>ABS(Ct_Na+10^-pH-Kw*10^pH-Ct_Cl-Ct_OAc*Ka*10^pH/(1+Ka*10^pH))</f>
        <v>0.23523873783255606</v>
      </c>
      <c r="D1157" s="19">
        <f>ABS(Ct_Na+10^-pH-Kw*10^pH-Ct_Cl-Ct_OAc*Ka*10^pH/(1+Ka*10^pH))</f>
        <v>0.22008722523619964</v>
      </c>
      <c r="E1157" s="19">
        <f>ABS(Ct_Na+10^-pH-Kw*10^pH-Ct_Cl-Ct_OAc*Ka*10^pH/(1+Ka*10^pH))</f>
        <v>0.20625323547430904</v>
      </c>
      <c r="F1157" s="19">
        <f>ABS(Ct_Na+10^-pH-Kw*10^pH-Ct_Cl-Ct_OAc*Ka*10^pH/(1+Ka*10^pH))</f>
        <v>0.19357207819257591</v>
      </c>
      <c r="G1157" s="19">
        <f>ABS(Ct_Na+10^-pH-Kw*10^pH-Ct_Cl-Ct_OAc*Ka*10^pH/(1+Ka*10^pH))</f>
        <v>0.18190541349338149</v>
      </c>
      <c r="H1157" s="19">
        <f>ABS(Ct_Na+10^-pH-Kw*10^pH-Ct_Cl-Ct_OAc*Ka*10^pH/(1+Ka*10^pH))</f>
        <v>0.17113618454027896</v>
      </c>
      <c r="I1157" s="19">
        <f>ABS(Ct_Na+10^-pH-Kw*10^pH-Ct_Cl-Ct_OAc*Ka*10^pH/(1+Ka*10^pH))</f>
        <v>0.16116467625036918</v>
      </c>
      <c r="J1157" s="19">
        <f>ABS(Ct_Na+10^-pH-Kw*10^pH-Ct_Cl-Ct_OAc*Ka*10^pH/(1+Ka*10^pH))</f>
        <v>0.15190541855259582</v>
      </c>
      <c r="K1157" s="19">
        <f>ABS(Ct_Na+10^-pH-Kw*10^pH-Ct_Cl-Ct_OAc*Ka*10^pH/(1+Ka*10^pH))</f>
        <v>0.14328473035122061</v>
      </c>
      <c r="L1157" s="19">
        <f>ABS(Ct_Na+10^-pH-Kw*10^pH-Ct_Cl-Ct_OAc*Ka*10^pH/(1+Ka*10^pH))</f>
        <v>0.13523875469660374</v>
      </c>
      <c r="M1157" s="19">
        <f>ABS(Ct_Na+10^-pH-Kw*10^pH-Ct_Cl-Ct_OAc*Ka*10^pH/(1+Ka*10^pH))</f>
        <v>0.12771187424551059</v>
      </c>
      <c r="N1157" s="19">
        <f>ABS(Ct_Na+10^-pH-Kw*10^pH-Ct_Cl-Ct_OAc*Ka*10^pH/(1+Ka*10^pH))</f>
        <v>0.12065542382261073</v>
      </c>
      <c r="O1157" s="19">
        <f>ABS(Ct_Na+10^-pH-Kw*10^pH-Ct_Cl-Ct_OAc*Ka*10^pH/(1+Ka*10^pH))</f>
        <v>0.11402663706170482</v>
      </c>
      <c r="P1157" s="19">
        <f>ABS(Ct_Na+10^-pH-Kw*10^pH-Ct_Cl-Ct_OAc*Ka*10^pH/(1+Ka*10^pH))</f>
        <v>0.10778777893379332</v>
      </c>
      <c r="Q1157" s="19">
        <f>ABS(Ct_Na+10^-pH-Kw*10^pH-Ct_Cl-Ct_OAc*Ka*10^pH/(1+Ka*10^pH))</f>
        <v>0.10190542698461967</v>
      </c>
      <c r="R1157" s="19">
        <f>ABS(Ct_Na+10^-pH-Kw*10^pH-Ct_Cl-Ct_OAc*Ka*10^pH/(1+Ka*10^pH))</f>
        <v>9.6349872365955672E-2</v>
      </c>
      <c r="S1157" s="19">
        <f>ABS(Ct_Na+10^-pH-Kw*10^pH-Ct_Cl-Ct_OAc*Ka*10^pH/(1+Ka*10^pH))</f>
        <v>9.1094617996949151E-2</v>
      </c>
      <c r="T1157" s="19">
        <f>ABS(Ct_Na+10^-pH-Kw*10^pH-Ct_Cl-Ct_OAc*Ka*10^pH/(1+Ka*10^pH))</f>
        <v>8.6115955963153551E-2</v>
      </c>
      <c r="U1157" s="19">
        <f>ABS(Ct_Na+10^-pH-Kw*10^pH-Ct_Cl-Ct_OAc*Ka*10^pH/(1+Ka*10^pH))</f>
        <v>8.1392609931091014E-2</v>
      </c>
      <c r="V1157" s="19">
        <f>ABS(Ct_Na+10^-pH-Kw*10^pH-Ct_Cl-Ct_OAc*Ka*10^pH/(1+Ka*10^pH))</f>
        <v>7.6905431200631619E-2</v>
      </c>
      <c r="W1157" s="19">
        <f>ABS(Ct_Na+10^-pH-Kw*10^pH-Ct_Cl-Ct_OAc*Ka*10^pH/(1+Ka*10^pH))</f>
        <v>7.263713923751168E-2</v>
      </c>
      <c r="X1157" s="19">
        <f>ABS(Ct_Na+10^-pH-Kw*10^pH-Ct_Cl-Ct_OAc*Ka*10^pH/(1+Ka*10^pH))</f>
        <v>6.857209927263562E-2</v>
      </c>
      <c r="Y1157" s="19">
        <f>ABS(Ct_Na+10^-pH-Kw*10^pH-Ct_Cl-Ct_OAc*Ka*10^pH/(1+Ka*10^pH))</f>
        <v>6.4696130934032786E-2</v>
      </c>
      <c r="Z1157" s="19">
        <f>ABS(Ct_Na+10^-pH-Kw*10^pH-Ct_Cl-Ct_OAc*Ka*10^pH/(1+Ka*10^pH))</f>
        <v>6.0996342974457406E-2</v>
      </c>
      <c r="AA1157" s="19">
        <f>ABS(Ct_Na+10^-pH-Kw*10^pH-Ct_Cl-Ct_OAc*Ka*10^pH/(1+Ka*10^pH))</f>
        <v>5.7460990035307566E-2</v>
      </c>
      <c r="AB1157" s="19">
        <f>ABS(Ct_Na+10^-pH-Kw*10^pH-Ct_Cl-Ct_OAc*Ka*10^pH/(1+Ka*10^pH))</f>
        <v>5.4079348093512114E-2</v>
      </c>
      <c r="AC1157" s="19">
        <f>ABS(Ct_Na+10^-pH-Kw*10^pH-Ct_Cl-Ct_OAc*Ka*10^pH/(1+Ka*10^pH))</f>
        <v>5.0841605808814277E-2</v>
      </c>
      <c r="AD1157" s="19">
        <f>ABS(Ct_Na+10^-pH-Kw*10^pH-Ct_Cl-Ct_OAc*Ka*10^pH/(1+Ka*10^pH))</f>
        <v>4.7738769452645533E-2</v>
      </c>
      <c r="AE1157" s="19">
        <f>ABS(Ct_Na+10^-pH-Kw*10^pH-Ct_Cl-Ct_OAc*Ka*10^pH/(1+Ka*10^pH))</f>
        <v>4.476257947836125E-2</v>
      </c>
      <c r="AF1157" s="19">
        <f>ABS(Ct_Na+10^-pH-Kw*10^pH-Ct_Cl-Ct_OAc*Ka*10^pH/(1+Ka*10^pH))</f>
        <v>4.1905437103048324E-2</v>
      </c>
      <c r="AG1157" s="19">
        <f>ABS(Ct_Na+10^-pH-Kw*10^pH-Ct_Cl-Ct_OAc*Ka*10^pH/(1+Ka*10^pH))</f>
        <v>3.9160339526767292E-2</v>
      </c>
      <c r="AH1157" s="19">
        <f>ABS(Ct_Na+10^-pH-Kw*10^pH-Ct_Cl-Ct_OAc*Ka*10^pH/(1+Ka*10^pH))</f>
        <v>3.6520822626497064E-2</v>
      </c>
      <c r="AI1157" s="19">
        <f>ABS(Ct_Na+10^-pH-Kw*10^pH-Ct_Cl-Ct_OAc*Ka*10^pH/(1+Ka*10^pH))</f>
        <v>3.3980910137557774E-2</v>
      </c>
      <c r="AJ1157" s="19">
        <f>ABS(Ct_Na+10^-pH-Kw*10^pH-Ct_Cl-Ct_OAc*Ka*10^pH/(1+Ka*10^pH))</f>
        <v>3.1535068481542174E-2</v>
      </c>
      <c r="AK1157" s="19">
        <f>ABS(Ct_Na+10^-pH-Kw*10^pH-Ct_Cl-Ct_OAc*Ka*10^pH/(1+Ka*10^pH))</f>
        <v>2.9178166522108931E-2</v>
      </c>
      <c r="AL1157" s="19">
        <f>ABS(Ct_Na+10^-pH-Kw*10^pH-Ct_Cl-Ct_OAc*Ka*10^pH/(1+Ka*10^pH))</f>
        <v>2.6905439632655487E-2</v>
      </c>
      <c r="AM1157" s="19">
        <f>ABS(Ct_Na+10^-pH-Kw*10^pH-Ct_Cl-Ct_OAc*Ka*10^pH/(1+Ka*10^pH))</f>
        <v>2.471245754634073E-2</v>
      </c>
      <c r="AN1157" s="19">
        <f>ABS(Ct_Na+10^-pH-Kw*10^pH-Ct_Cl-Ct_OAc*Ka*10^pH/(1+Ka*10^pH))</f>
        <v>2.2595095531967889E-2</v>
      </c>
      <c r="AO1157" s="19">
        <f>ABS(Ct_Na+10^-pH-Kw*10^pH-Ct_Cl-Ct_OAc*Ka*10^pH/(1+Ka*10^pH))</f>
        <v>2.0549508501133101E-2</v>
      </c>
      <c r="AP1157" s="19">
        <f>ABS(Ct_Na+10^-pH-Kw*10^pH-Ct_Cl-Ct_OAc*Ka*10^pH/(1+Ka*10^pH))</f>
        <v>1.857210770465946E-2</v>
      </c>
      <c r="AQ1157" s="19">
        <f>ABS(Ct_Na+10^-pH-Kw*10^pH-Ct_Cl-Ct_OAc*Ka*10^pH/(1+Ka*10^pH))</f>
        <v>1.6659539721184988E-2</v>
      </c>
      <c r="AR1157" s="19">
        <f>ABS(Ct_Na+10^-pH-Kw*10^pH-Ct_Cl-Ct_OAc*Ka*10^pH/(1+Ka*10^pH))</f>
        <v>1.4808667479112872E-2</v>
      </c>
      <c r="AS1157" s="19">
        <f>ABS(Ct_Na+10^-pH-Kw*10^pH-Ct_Cl-Ct_OAc*Ka*10^pH/(1+Ka*10^pH))</f>
        <v>1.3016553085995461E-2</v>
      </c>
      <c r="AT1157" s="19">
        <f>ABS(Ct_Na+10^-pH-Kw*10^pH-Ct_Cl-Ct_OAc*Ka*10^pH/(1+Ka*10^pH))</f>
        <v>1.1280442267662949E-2</v>
      </c>
      <c r="AU1157" s="19">
        <f>ABS(Ct_Na+10^-pH-Kw*10^pH-Ct_Cl-Ct_OAc*Ka*10^pH/(1+Ka*10^pH))</f>
        <v>9.5977502437406825E-3</v>
      </c>
      <c r="AV1157" s="19">
        <f>ABS(Ct_Na+10^-pH-Kw*10^pH-Ct_Cl-Ct_OAc*Ka*10^pH/(1+Ka*10^pH))</f>
        <v>7.9660488872099755E-3</v>
      </c>
      <c r="AW1157" s="19">
        <f>ABS(Ct_Na+10^-pH-Kw*10^pH-Ct_Cl-Ct_OAc*Ka*10^pH/(1+Ka*10^pH))</f>
        <v>6.3830550338593237E-3</v>
      </c>
      <c r="AX1157" s="19">
        <f>ABS(Ct_Na+10^-pH-Kw*10^pH-Ct_Cl-Ct_OAc*Ka*10^pH/(1+Ka*10^pH))</f>
        <v>4.846619823254246E-3</v>
      </c>
      <c r="AY1157" s="19">
        <f>ABS(Ct_Na+10^-pH-Kw*10^pH-Ct_Cl-Ct_OAc*Ka*10^pH/(1+Ka*10^pH))</f>
        <v>3.3547189665797741E-3</v>
      </c>
      <c r="AZ1157" s="19">
        <f>ABS(Ct_Na+10^-pH-Kw*10^pH-Ct_Cl-Ct_OAc*Ka*10^pH/(1+Ka*10^pH))</f>
        <v>1.9054438486674138E-3</v>
      </c>
      <c r="BA1157" s="19">
        <f>ABS(Ct_Na+10^-pH-Kw*10^pH-Ct_Cl-Ct_OAc*Ka*10^pH/(1+Ka*10^pH))</f>
        <v>4.9699338196387832E-4</v>
      </c>
      <c r="BB1157" s="19">
        <f>ABS(Ct_Na+10^-pH-Kw*10^pH-Ct_Cl-Ct_OAc*Ka*10^pH/(1+Ka*10^pH))</f>
        <v>8.723334606645719E-4</v>
      </c>
      <c r="BC1157" s="19">
        <f>ABS(Ct_Na+10^-pH-Kw*10^pH-Ct_Cl-Ct_OAc*Ka*10^pH/(1+Ka*10^pH))</f>
        <v>2.2041444993854201E-3</v>
      </c>
      <c r="BD1157" s="19">
        <f>ABS(Ct_Na+10^-pH-Kw*10^pH-Ct_Cl-Ct_OAc*Ka*10^pH/(1+Ka*10^pH))</f>
        <v>3.4999606451678392E-3</v>
      </c>
      <c r="BE1157" s="19">
        <f>ABS(Ct_Na+10^-pH-Kw*10^pH-Ct_Cl-Ct_OAc*Ka*10^pH/(1+Ka*10^pH))</f>
        <v>4.7612216937293894E-3</v>
      </c>
      <c r="BF1157" s="19">
        <f>ABS(Ct_Na+10^-pH-Kw*10^pH-Ct_Cl-Ct_OAc*Ka*10^pH/(1+Ka*10^pH))</f>
        <v>5.9892916620656461E-3</v>
      </c>
      <c r="BG1157" s="19">
        <f>ABS(Ct_Na+10^-pH-Kw*10^pH-Ct_Cl-Ct_OAc*Ka*10^pH/(1+Ka*10^pH))</f>
        <v>7.1854637091464044E-3</v>
      </c>
      <c r="BH1157" s="19">
        <f>ABS(Ct_Na+10^-pH-Kw*10^pH-Ct_Cl-Ct_OAc*Ka*10^pH/(1+Ka*10^pH))</f>
        <v>8.3509646780969005E-3</v>
      </c>
      <c r="BI1157" s="19">
        <f>ABS(Ct_Na+10^-pH-Kw*10^pH-Ct_Cl-Ct_OAc*Ka*10^pH/(1+Ka*10^pH))</f>
        <v>9.4869592934030897E-3</v>
      </c>
      <c r="BJ1157" s="19">
        <f>ABS(Ct_Na+10^-pH-Kw*10^pH-Ct_Cl-Ct_OAc*Ka*10^pH/(1+Ka*10^pH))</f>
        <v>1.0594554043326619E-2</v>
      </c>
      <c r="BK1157" s="19">
        <f>ABS(Ct_Na+10^-pH-Kw*10^pH-Ct_Cl-Ct_OAc*Ka*10^pH/(1+Ka*10^pH))</f>
        <v>1.1674800774733492E-2</v>
      </c>
      <c r="BL1157" s="19">
        <f>ABS(Ct_Na+10^-pH-Kw*10^pH-Ct_Cl-Ct_OAc*Ka*10^pH/(1+Ka*10^pH))</f>
        <v>1.2728700024886568E-2</v>
      </c>
      <c r="BM1157" s="19">
        <f>ABS(Ct_Na+10^-pH-Kw*10^pH-Ct_Cl-Ct_OAc*Ka*10^pH/(1+Ka*10^pH))</f>
        <v>1.3757204112385353E-2</v>
      </c>
      <c r="BN1157" s="19">
        <f>ABS(Ct_Na+10^-pH-Kw*10^pH-Ct_Cl-Ct_OAc*Ka*10^pH/(1+Ka*10^pH))</f>
        <v>1.4761220007324612E-2</v>
      </c>
      <c r="BO1157" s="19">
        <f>ABS(Ct_Na+10^-pH-Kw*10^pH-Ct_Cl-Ct_OAc*Ka*10^pH/(1+Ka*10^pH))</f>
        <v>1.5741611998853558E-2</v>
      </c>
      <c r="BP1157" s="19">
        <f>ABS(Ct_Na+10^-pH-Kw*10^pH-Ct_Cl-Ct_OAc*Ka*10^pH/(1+Ka*10^pH))</f>
        <v>1.6699204176626015E-2</v>
      </c>
      <c r="BQ1157" s="19">
        <f>ABS(Ct_Na+10^-pH-Kw*10^pH-Ct_Cl-Ct_OAc*Ka*10^pH/(1+Ka*10^pH))</f>
        <v>1.7634782741116357E-2</v>
      </c>
      <c r="BR1157" s="19">
        <f>ABS(Ct_Na+10^-pH-Kw*10^pH-Ct_Cl-Ct_OAc*Ka*10^pH/(1+Ka*10^pH))</f>
        <v>1.8549098156413701E-2</v>
      </c>
      <c r="BS1157" s="19">
        <f>ABS(Ct_Na+10^-pH-Kw*10^pH-Ct_Cl-Ct_OAc*Ka*10^pH/(1+Ka*10^pH))</f>
        <v>1.9442867157884174E-2</v>
      </c>
      <c r="BT1157" s="19">
        <f>ABS(Ct_Na+10^-pH-Kw*10^pH-Ct_Cl-Ct_OAc*Ka*10^pH/(1+Ka*10^pH))</f>
        <v>2.0316774625988625E-2</v>
      </c>
      <c r="BU1157" s="19">
        <f>ABS(Ct_Na+10^-pH-Kw*10^pH-Ct_Cl-Ct_OAc*Ka*10^pH/(1+Ka*10^pH))</f>
        <v>2.1171475336552323E-2</v>
      </c>
      <c r="BV1157" s="19">
        <f>ABS(Ct_Na+10^-pH-Kw*10^pH-Ct_Cl-Ct_OAc*Ka*10^pH/(1+Ka*10^pH))</f>
        <v>2.2007595596886344E-2</v>
      </c>
      <c r="BW1157" s="19">
        <f>ABS(Ct_Na+10^-pH-Kw*10^pH-Ct_Cl-Ct_OAc*Ka*10^pH/(1+Ka*10^pH))</f>
        <v>2.2825734776353024E-2</v>
      </c>
      <c r="BX1157" s="19">
        <f>ABS(Ct_Na+10^-pH-Kw*10^pH-Ct_Cl-Ct_OAc*Ka*10^pH/(1+Ka*10^pH))</f>
        <v>2.3626466739235276E-2</v>
      </c>
      <c r="BY1157" s="19">
        <f>ABS(Ct_Na+10^-pH-Kw*10^pH-Ct_Cl-Ct_OAc*Ka*10^pH/(1+Ka*10^pH))</f>
        <v>2.4410341187109469E-2</v>
      </c>
      <c r="BZ1157" s="19">
        <f>ABS(Ct_Na+10^-pH-Kw*10^pH-Ct_Cl-Ct_OAc*Ka*10^pH/(1+Ka*10^pH))</f>
        <v>2.5177884917319648E-2</v>
      </c>
      <c r="CA1157" s="19">
        <f>ABS(Ct_Na+10^-pH-Kw*10^pH-Ct_Cl-Ct_OAc*Ka*10^pH/(1+Ka*10^pH))</f>
        <v>2.5929603003607936E-2</v>
      </c>
      <c r="CB1157" s="19">
        <f>ABS(Ct_Na+10^-pH-Kw*10^pH-Ct_Cl-Ct_OAc*Ka*10^pH/(1+Ka*10^pH))</f>
        <v>2.6665979904461783E-2</v>
      </c>
      <c r="CC1157" s="19">
        <f>ABS(Ct_Na+10^-pH-Kw*10^pH-Ct_Cl-Ct_OAc*Ka*10^pH/(1+Ka*10^pH))</f>
        <v>2.7387480504288297E-2</v>
      </c>
      <c r="CD1157" s="19">
        <f>ABS(Ct_Na+10^-pH-Kw*10^pH-Ct_Cl-Ct_OAc*Ka*10^pH/(1+Ka*10^pH))</f>
        <v>2.8094551092118253E-2</v>
      </c>
      <c r="CE1157" s="19">
        <f>ABS(Ct_Na+10^-pH-Kw*10^pH-Ct_Cl-Ct_OAc*Ka*10^pH/(1+Ka*10^pH))</f>
        <v>2.8787620282169406E-2</v>
      </c>
      <c r="CF1157" s="19">
        <f>ABS(Ct_Na+10^-pH-Kw*10^pH-Ct_Cl-Ct_OAc*Ka*10^pH/(1+Ka*10^pH))</f>
        <v>2.9467099880258779E-2</v>
      </c>
      <c r="CG1157" s="19">
        <f>ABS(Ct_Na+10^-pH-Kw*10^pH-Ct_Cl-Ct_OAc*Ka*10^pH/(1+Ka*10^pH))</f>
        <v>3.0133385699744469E-2</v>
      </c>
      <c r="CH1157" s="19">
        <f>ABS(Ct_Na+10^-pH-Kw*10^pH-Ct_Cl-Ct_OAc*Ka*10^pH/(1+Ka*10^pH))</f>
        <v>3.0786858330393893E-2</v>
      </c>
      <c r="CI1157" s="19">
        <f>ABS(Ct_Na+10^-pH-Kw*10^pH-Ct_Cl-Ct_OAc*Ka*10^pH/(1+Ka*10^pH))</f>
        <v>3.1427883863316665E-2</v>
      </c>
      <c r="CJ1157" s="19">
        <f>ABS(Ct_Na+10^-pH-Kw*10^pH-Ct_Cl-Ct_OAc*Ka*10^pH/(1+Ka*10^pH))</f>
        <v>3.2056814574863521E-2</v>
      </c>
      <c r="CK1157" s="19">
        <f>ABS(Ct_Na+10^-pH-Kw*10^pH-Ct_Cl-Ct_OAc*Ka*10^pH/(1+Ka*10^pH))</f>
        <v>3.2673989572175884E-2</v>
      </c>
      <c r="CL1157" s="19">
        <f>ABS(Ct_Na+10^-pH-Kw*10^pH-Ct_Cl-Ct_OAc*Ka*10^pH/(1+Ka*10^pH))</f>
        <v>3.3279735402871331E-2</v>
      </c>
      <c r="CM1157" s="19">
        <f>ABS(Ct_Na+10^-pH-Kw*10^pH-Ct_Cl-Ct_OAc*Ka*10^pH/(1+Ka*10^pH))</f>
        <v>3.3874366631168697E-2</v>
      </c>
      <c r="CN1157" s="19">
        <f>ABS(Ct_Na+10^-pH-Kw*10^pH-Ct_Cl-Ct_OAc*Ka*10^pH/(1+Ka*10^pH))</f>
        <v>3.4458186382587935E-2</v>
      </c>
      <c r="CO1157" s="19">
        <f>ABS(Ct_Na+10^-pH-Kw*10^pH-Ct_Cl-Ct_OAc*Ka*10^pH/(1+Ka*10^pH))</f>
        <v>3.5031486859206838E-2</v>
      </c>
      <c r="CP1157" s="19">
        <f>ABS(Ct_Na+10^-pH-Kw*10^pH-Ct_Cl-Ct_OAc*Ka*10^pH/(1+Ka*10^pH))</f>
        <v>3.5594549827314678E-2</v>
      </c>
      <c r="CQ1157" s="19">
        <f>ABS(Ct_Na+10^-pH-Kw*10^pH-Ct_Cl-Ct_OAc*Ka*10^pH/(1+Ka*10^pH))</f>
        <v>3.6147647079172833E-2</v>
      </c>
      <c r="CR1157" s="19">
        <f>ABS(Ct_Na+10^-pH-Kw*10^pH-Ct_Cl-Ct_OAc*Ka*10^pH/(1+Ka*10^pH))</f>
        <v>3.669104087047205E-2</v>
      </c>
      <c r="CS1157" s="19">
        <f>ABS(Ct_Na+10^-pH-Kw*10^pH-Ct_Cl-Ct_OAc*Ka*10^pH/(1+Ka*10^pH))</f>
        <v>3.7224984334966051E-2</v>
      </c>
      <c r="CT1157" s="19">
        <f>ABS(Ct_Na+10^-pH-Kw*10^pH-Ct_Cl-Ct_OAc*Ka*10^pH/(1+Ka*10^pH))</f>
        <v>3.7749721877658474E-2</v>
      </c>
      <c r="CU1157" s="19">
        <f>ABS(Ct_Na+10^-pH-Kw*10^pH-Ct_Cl-Ct_OAc*Ka*10^pH/(1+Ka*10^pH))</f>
        <v>3.8265489547826208E-2</v>
      </c>
      <c r="CV1157" s="19">
        <f>ABS(Ct_Na+10^-pH-Kw*10^pH-Ct_Cl-Ct_OAc*Ka*10^pH/(1+Ka*10^pH))</f>
        <v>3.8772515393075864E-2</v>
      </c>
      <c r="CW1157" s="19">
        <f>ABS(Ct_Na+10^-pH-Kw*10^pH-Ct_Cl-Ct_OAc*Ka*10^pH/(1+Ka*10^pH))</f>
        <v>3.9271019795548222E-2</v>
      </c>
      <c r="CX1157" s="19">
        <f>ABS(Ct_Na+10^-pH-Kw*10^pH-Ct_Cl-Ct_OAc*Ka*10^pH/(1+Ka*10^pH))</f>
        <v>3.9761215791312678E-2</v>
      </c>
    </row>
    <row r="1158" spans="1:102">
      <c r="A1158" s="23">
        <v>11.29</v>
      </c>
      <c r="B1158" s="19">
        <f>ABS(Ct_Na+10^-pH-Kw*10^pH-Ct_Cl-Ct_OAc*Ka*10^pH/(1+Ka*10^pH))</f>
        <v>0.25194978691401604</v>
      </c>
      <c r="C1158" s="19">
        <f>ABS(Ct_Na+10^-pH-Kw*10^pH-Ct_Cl-Ct_OAc*Ka*10^pH/(1+Ka*10^pH))</f>
        <v>0.23528312299404525</v>
      </c>
      <c r="D1158" s="19">
        <f>ABS(Ct_Na+10^-pH-Kw*10^pH-Ct_Cl-Ct_OAc*Ka*10^pH/(1+Ka*10^pH))</f>
        <v>0.22013161033952638</v>
      </c>
      <c r="E1158" s="19">
        <f>ABS(Ct_Na+10^-pH-Kw*10^pH-Ct_Cl-Ct_OAc*Ka*10^pH/(1+Ka*10^pH))</f>
        <v>0.20629762052453082</v>
      </c>
      <c r="F1158" s="19">
        <f>ABS(Ct_Na+10^-pH-Kw*10^pH-Ct_Cl-Ct_OAc*Ka*10^pH/(1+Ka*10^pH))</f>
        <v>0.19361646319411827</v>
      </c>
      <c r="G1158" s="19">
        <f>ABS(Ct_Na+10^-pH-Kw*10^pH-Ct_Cl-Ct_OAc*Ka*10^pH/(1+Ka*10^pH))</f>
        <v>0.1819497984501387</v>
      </c>
      <c r="H1158" s="19">
        <f>ABS(Ct_Na+10^-pH-Kw*10^pH-Ct_Cl-Ct_OAc*Ka*10^pH/(1+Ka*10^pH))</f>
        <v>0.17118056945569604</v>
      </c>
      <c r="I1158" s="19">
        <f>ABS(Ct_Na+10^-pH-Kw*10^pH-Ct_Cl-Ct_OAc*Ka*10^pH/(1+Ka*10^pH))</f>
        <v>0.16120906112750838</v>
      </c>
      <c r="J1158" s="19">
        <f>ABS(Ct_Na+10^-pH-Kw*10^pH-Ct_Cl-Ct_OAc*Ka*10^pH/(1+Ka*10^pH))</f>
        <v>0.15194980339419131</v>
      </c>
      <c r="K1158" s="19">
        <f>ABS(Ct_Na+10^-pH-Kw*10^pH-Ct_Cl-Ct_OAc*Ka*10^pH/(1+Ka*10^pH))</f>
        <v>0.14332911515972363</v>
      </c>
      <c r="L1158" s="19">
        <f>ABS(Ct_Na+10^-pH-Kw*10^pH-Ct_Cl-Ct_OAc*Ka*10^pH/(1+Ka*10^pH))</f>
        <v>0.13528313947422049</v>
      </c>
      <c r="M1158" s="19">
        <f>ABS(Ct_Na+10^-pH-Kw*10^pH-Ct_Cl-Ct_OAc*Ka*10^pH/(1+Ka*10^pH))</f>
        <v>0.12775625899423368</v>
      </c>
      <c r="N1158" s="19">
        <f>ABS(Ct_Na+10^-pH-Kw*10^pH-Ct_Cl-Ct_OAc*Ka*10^pH/(1+Ka*10^pH))</f>
        <v>0.12069980854424603</v>
      </c>
      <c r="O1158" s="19">
        <f>ABS(Ct_Na+10^-pH-Kw*10^pH-Ct_Cl-Ct_OAc*Ka*10^pH/(1+Ka*10^pH))</f>
        <v>0.11407102175789405</v>
      </c>
      <c r="P1158" s="19">
        <f>ABS(Ct_Na+10^-pH-Kw*10^pH-Ct_Cl-Ct_OAc*Ka*10^pH/(1+Ka*10^pH))</f>
        <v>0.10783216360603329</v>
      </c>
      <c r="Q1158" s="19">
        <f>ABS(Ct_Na+10^-pH-Kw*10^pH-Ct_Cl-Ct_OAc*Ka*10^pH/(1+Ka*10^pH))</f>
        <v>0.10194981163427891</v>
      </c>
      <c r="R1158" s="19">
        <f>ABS(Ct_Na+10^-pH-Kw*10^pH-Ct_Cl-Ct_OAc*Ka*10^pH/(1+Ka*10^pH))</f>
        <v>9.6394256994288649E-2</v>
      </c>
      <c r="S1158" s="19">
        <f>ABS(Ct_Na+10^-pH-Kw*10^pH-Ct_Cl-Ct_OAc*Ka*10^pH/(1+Ka*10^pH))</f>
        <v>9.113900260510864E-2</v>
      </c>
      <c r="T1158" s="19">
        <f>ABS(Ct_Na+10^-pH-Kw*10^pH-Ct_Cl-Ct_OAc*Ka*10^pH/(1+Ka*10^pH))</f>
        <v>8.6160340552201314E-2</v>
      </c>
      <c r="U1158" s="19">
        <f>ABS(Ct_Na+10^-pH-Kw*10^pH-Ct_Cl-Ct_OAc*Ka*10^pH/(1+Ka*10^pH))</f>
        <v>8.1436994502007171E-2</v>
      </c>
      <c r="V1158" s="19">
        <f>ABS(Ct_Na+10^-pH-Kw*10^pH-Ct_Cl-Ct_OAc*Ka*10^pH/(1+Ka*10^pH))</f>
        <v>7.694981575432272E-2</v>
      </c>
      <c r="W1158" s="19">
        <f>ABS(Ct_Na+10^-pH-Kw*10^pH-Ct_Cl-Ct_OAc*Ka*10^pH/(1+Ka*10^pH))</f>
        <v>7.2681523774817985E-2</v>
      </c>
      <c r="X1158" s="19">
        <f>ABS(Ct_Na+10^-pH-Kw*10^pH-Ct_Cl-Ct_OAc*Ka*10^pH/(1+Ka*10^pH))</f>
        <v>6.8616483794337338E-2</v>
      </c>
      <c r="Y1158" s="19">
        <f>ABS(Ct_Na+10^-pH-Kw*10^pH-Ct_Cl-Ct_OAc*Ka*10^pH/(1+Ka*10^pH))</f>
        <v>6.4740515440855767E-2</v>
      </c>
      <c r="Z1158" s="19">
        <f>ABS(Ct_Na+10^-pH-Kw*10^pH-Ct_Cl-Ct_OAc*Ka*10^pH/(1+Ka*10^pH))</f>
        <v>6.1040727467077893E-2</v>
      </c>
      <c r="AA1158" s="19">
        <f>ABS(Ct_Na+10^-pH-Kw*10^pH-Ct_Cl-Ct_OAc*Ka*10^pH/(1+Ka*10^pH))</f>
        <v>5.7505374514356791E-2</v>
      </c>
      <c r="AB1158" s="19">
        <f>ABS(Ct_Na+10^-pH-Kw*10^pH-Ct_Cl-Ct_OAc*Ka*10^pH/(1+Ka*10^pH))</f>
        <v>5.412373255958014E-2</v>
      </c>
      <c r="AC1158" s="19">
        <f>ABS(Ct_Na+10^-pH-Kw*10^pH-Ct_Cl-Ct_OAc*Ka*10^pH/(1+Ka*10^pH))</f>
        <v>5.0885990262453495E-2</v>
      </c>
      <c r="AD1158" s="19">
        <f>ABS(Ct_Na+10^-pH-Kw*10^pH-Ct_Cl-Ct_OAc*Ka*10^pH/(1+Ka*10^pH))</f>
        <v>4.7783153894373834E-2</v>
      </c>
      <c r="AE1158" s="19">
        <f>ABS(Ct_Na+10^-pH-Kw*10^pH-Ct_Cl-Ct_OAc*Ka*10^pH/(1+Ka*10^pH))</f>
        <v>4.4806963908664774E-2</v>
      </c>
      <c r="AF1158" s="19">
        <f>ABS(Ct_Na+10^-pH-Kw*10^pH-Ct_Cl-Ct_OAc*Ka*10^pH/(1+Ka*10^pH))</f>
        <v>4.1949821522384065E-2</v>
      </c>
      <c r="AG1158" s="19">
        <f>ABS(Ct_Na+10^-pH-Kw*10^pH-Ct_Cl-Ct_OAc*Ka*10^pH/(1+Ka*10^pH))</f>
        <v>3.9204723935565344E-2</v>
      </c>
      <c r="AH1158" s="19">
        <f>ABS(Ct_Na+10^-pH-Kw*10^pH-Ct_Cl-Ct_OAc*Ka*10^pH/(1+Ka*10^pH))</f>
        <v>3.6565207025162735E-2</v>
      </c>
      <c r="AI1158" s="19">
        <f>ABS(Ct_Na+10^-pH-Kw*10^pH-Ct_Cl-Ct_OAc*Ka*10^pH/(1+Ka*10^pH))</f>
        <v>3.4025294526473425E-2</v>
      </c>
      <c r="AJ1158" s="19">
        <f>ABS(Ct_Na+10^-pH-Kw*10^pH-Ct_Cl-Ct_OAc*Ka*10^pH/(1+Ka*10^pH))</f>
        <v>3.1579452861068905E-2</v>
      </c>
      <c r="AK1158" s="19">
        <f>ABS(Ct_Na+10^-pH-Kw*10^pH-Ct_Cl-Ct_OAc*Ka*10^pH/(1+Ka*10^pH))</f>
        <v>2.9222550892588163E-2</v>
      </c>
      <c r="AL1158" s="19">
        <f>ABS(Ct_Na+10^-pH-Kw*10^pH-Ct_Cl-Ct_OAc*Ka*10^pH/(1+Ka*10^pH))</f>
        <v>2.6949823994410357E-2</v>
      </c>
      <c r="AM1158" s="19">
        <f>ABS(Ct_Na+10^-pH-Kw*10^pH-Ct_Cl-Ct_OAc*Ka*10^pH/(1+Ka*10^pH))</f>
        <v>2.4756841899677334E-2</v>
      </c>
      <c r="AN1158" s="19">
        <f>ABS(Ct_Na+10^-pH-Kw*10^pH-Ct_Cl-Ct_OAc*Ka*10^pH/(1+Ka*10^pH))</f>
        <v>2.2639479877176509E-2</v>
      </c>
      <c r="AO1158" s="19">
        <f>ABS(Ct_Na+10^-pH-Kw*10^pH-Ct_Cl-Ct_OAc*Ka*10^pH/(1+Ka*10^pH))</f>
        <v>2.0593892838489281E-2</v>
      </c>
      <c r="AP1158" s="19">
        <f>ABS(Ct_Na+10^-pH-Kw*10^pH-Ct_Cl-Ct_OAc*Ka*10^pH/(1+Ka*10^pH))</f>
        <v>1.8616492034424947E-2</v>
      </c>
      <c r="AQ1158" s="19">
        <f>ABS(Ct_Na+10^-pH-Kw*10^pH-Ct_Cl-Ct_OAc*Ka*10^pH/(1+Ka*10^pH))</f>
        <v>1.6703924043608639E-2</v>
      </c>
      <c r="AR1158" s="19">
        <f>ABS(Ct_Na+10^-pH-Kw*10^pH-Ct_Cl-Ct_OAc*Ka*10^pH/(1+Ka*10^pH))</f>
        <v>1.485305179443154E-2</v>
      </c>
      <c r="AS1158" s="19">
        <f>ABS(Ct_Na+10^-pH-Kw*10^pH-Ct_Cl-Ct_OAc*Ka*10^pH/(1+Ka*10^pH))</f>
        <v>1.3060937394434688E-2</v>
      </c>
      <c r="AT1158" s="19">
        <f>ABS(Ct_Na+10^-pH-Kw*10^pH-Ct_Cl-Ct_OAc*Ka*10^pH/(1+Ka*10^pH))</f>
        <v>1.1324826569437722E-2</v>
      </c>
      <c r="AU1158" s="19">
        <f>ABS(Ct_Na+10^-pH-Kw*10^pH-Ct_Cl-Ct_OAc*Ka*10^pH/(1+Ka*10^pH))</f>
        <v>9.6421345390560673E-3</v>
      </c>
      <c r="AV1158" s="19">
        <f>ABS(Ct_Na+10^-pH-Kw*10^pH-Ct_Cl-Ct_OAc*Ka*10^pH/(1+Ka*10^pH))</f>
        <v>8.0104331762617109E-3</v>
      </c>
      <c r="AW1158" s="19">
        <f>ABS(Ct_Na+10^-pH-Kw*10^pH-Ct_Cl-Ct_OAc*Ka*10^pH/(1+Ka*10^pH))</f>
        <v>6.4274393168343713E-3</v>
      </c>
      <c r="AX1158" s="19">
        <f>ABS(Ct_Na+10^-pH-Kw*10^pH-Ct_Cl-Ct_OAc*Ka*10^pH/(1+Ka*10^pH))</f>
        <v>4.8910041003313448E-3</v>
      </c>
      <c r="AY1158" s="19">
        <f>ABS(Ct_Na+10^-pH-Kw*10^pH-Ct_Cl-Ct_OAc*Ka*10^pH/(1+Ka*10^pH))</f>
        <v>3.3991032379298777E-3</v>
      </c>
      <c r="AZ1158" s="19">
        <f>ABS(Ct_Na+10^-pH-Kw*10^pH-Ct_Cl-Ct_OAc*Ka*10^pH/(1+Ka*10^pH))</f>
        <v>1.9498281144541482E-3</v>
      </c>
      <c r="BA1158" s="19">
        <f>ABS(Ct_Na+10^-pH-Kw*10^pH-Ct_Cl-Ct_OAc*Ka*10^pH/(1+Ka*10^pH))</f>
        <v>5.4137764234395841E-4</v>
      </c>
      <c r="BB1158" s="19">
        <f>ABS(Ct_Na+10^-pH-Kw*10^pH-Ct_Cl-Ct_OAc*Ka*10^pH/(1+Ka*10^pH))</f>
        <v>8.2794920554096069E-4</v>
      </c>
      <c r="BC1158" s="19">
        <f>ABS(Ct_Na+10^-pH-Kw*10^pH-Ct_Cl-Ct_OAc*Ka*10^pH/(1+Ka*10^pH))</f>
        <v>2.1597602493742749E-3</v>
      </c>
      <c r="BD1158" s="19">
        <f>ABS(Ct_Na+10^-pH-Kw*10^pH-Ct_Cl-Ct_OAc*Ka*10^pH/(1+Ka*10^pH))</f>
        <v>3.4555764001309719E-3</v>
      </c>
      <c r="BE1158" s="19">
        <f>ABS(Ct_Na+10^-pH-Kw*10^pH-Ct_Cl-Ct_OAc*Ka*10^pH/(1+Ka*10^pH))</f>
        <v>4.7168374535341562E-3</v>
      </c>
      <c r="BF1158" s="19">
        <f>ABS(Ct_Na+10^-pH-Kw*10^pH-Ct_Cl-Ct_OAc*Ka*10^pH/(1+Ka*10^pH))</f>
        <v>5.9449074265846419E-3</v>
      </c>
      <c r="BG1158" s="19">
        <f>ABS(Ct_Na+10^-pH-Kw*10^pH-Ct_Cl-Ct_OAc*Ka*10^pH/(1+Ka*10^pH))</f>
        <v>7.1410794782571715E-3</v>
      </c>
      <c r="BH1158" s="19">
        <f>ABS(Ct_Na+10^-pH-Kw*10^pH-Ct_Cl-Ct_OAc*Ka*10^pH/(1+Ka*10^pH))</f>
        <v>8.3065804516816999E-3</v>
      </c>
      <c r="BI1158" s="19">
        <f>ABS(Ct_Na+10^-pH-Kw*10^pH-Ct_Cl-Ct_OAc*Ka*10^pH/(1+Ka*10^pH))</f>
        <v>9.4425750713486648E-3</v>
      </c>
      <c r="BJ1158" s="19">
        <f>ABS(Ct_Na+10^-pH-Kw*10^pH-Ct_Cl-Ct_OAc*Ka*10^pH/(1+Ka*10^pH))</f>
        <v>1.0550169825523946E-2</v>
      </c>
      <c r="BK1158" s="19">
        <f>ABS(Ct_Na+10^-pH-Kw*10^pH-Ct_Cl-Ct_OAc*Ka*10^pH/(1+Ka*10^pH))</f>
        <v>1.1630416561077599E-2</v>
      </c>
      <c r="BL1158" s="19">
        <f>ABS(Ct_Na+10^-pH-Kw*10^pH-Ct_Cl-Ct_OAc*Ka*10^pH/(1+Ka*10^pH))</f>
        <v>1.2684315815276292E-2</v>
      </c>
      <c r="BM1158" s="19">
        <f>ABS(Ct_Na+10^-pH-Kw*10^pH-Ct_Cl-Ct_OAc*Ka*10^pH/(1+Ka*10^pH))</f>
        <v>1.3712819906723225E-2</v>
      </c>
      <c r="BN1158" s="19">
        <f>ABS(Ct_Na+10^-pH-Kw*10^pH-Ct_Cl-Ct_OAc*Ka*10^pH/(1+Ka*10^pH))</f>
        <v>1.471683580551663E-2</v>
      </c>
      <c r="BO1158" s="19">
        <f>ABS(Ct_Na+10^-pH-Kw*10^pH-Ct_Cl-Ct_OAc*Ka*10^pH/(1+Ka*10^pH))</f>
        <v>1.5697227800809024E-2</v>
      </c>
      <c r="BP1158" s="19">
        <f>ABS(Ct_Na+10^-pH-Kw*10^pH-Ct_Cl-Ct_OAc*Ka*10^pH/(1+Ka*10^pH))</f>
        <v>1.6654819982257409E-2</v>
      </c>
      <c r="BQ1158" s="19">
        <f>ABS(Ct_Na+10^-pH-Kw*10^pH-Ct_Cl-Ct_OAc*Ka*10^pH/(1+Ka*10^pH))</f>
        <v>1.7590398550339184E-2</v>
      </c>
      <c r="BR1158" s="19">
        <f>ABS(Ct_Na+10^-pH-Kw*10^pH-Ct_Cl-Ct_OAc*Ka*10^pH/(1+Ka*10^pH))</f>
        <v>1.8504713969146339E-2</v>
      </c>
      <c r="BS1158" s="19">
        <f>ABS(Ct_Na+10^-pH-Kw*10^pH-Ct_Cl-Ct_OAc*Ka*10^pH/(1+Ka*10^pH))</f>
        <v>1.9398482974047754E-2</v>
      </c>
      <c r="BT1158" s="19">
        <f>ABS(Ct_Na+10^-pH-Kw*10^pH-Ct_Cl-Ct_OAc*Ka*10^pH/(1+Ka*10^pH))</f>
        <v>2.0272390445506897E-2</v>
      </c>
      <c r="BU1158" s="19">
        <f>ABS(Ct_Na+10^-pH-Kw*10^pH-Ct_Cl-Ct_OAc*Ka*10^pH/(1+Ka*10^pH))</f>
        <v>2.1127091159351546E-2</v>
      </c>
      <c r="BV1158" s="19">
        <f>ABS(Ct_Na+10^-pH-Kw*10^pH-Ct_Cl-Ct_OAc*Ka*10^pH/(1+Ka*10^pH))</f>
        <v>2.1963211422895215E-2</v>
      </c>
      <c r="BW1158" s="19">
        <f>ABS(Ct_Na+10^-pH-Kw*10^pH-Ct_Cl-Ct_OAc*Ka*10^pH/(1+Ka*10^pH))</f>
        <v>2.2781350605502501E-2</v>
      </c>
      <c r="BX1158" s="19">
        <f>ABS(Ct_Na+10^-pH-Kw*10^pH-Ct_Cl-Ct_OAc*Ka*10^pH/(1+Ka*10^pH))</f>
        <v>2.3582082571458544E-2</v>
      </c>
      <c r="BY1158" s="19">
        <f>ABS(Ct_Na+10^-pH-Kw*10^pH-Ct_Cl-Ct_OAc*Ka*10^pH/(1+Ka*10^pH))</f>
        <v>2.436595702234181E-2</v>
      </c>
      <c r="BZ1158" s="19">
        <f>ABS(Ct_Na+10^-pH-Kw*10^pH-Ct_Cl-Ct_OAc*Ka*10^pH/(1+Ka*10^pH))</f>
        <v>2.5133500755498375E-2</v>
      </c>
      <c r="CA1158" s="19">
        <f>ABS(Ct_Na+10^-pH-Kw*10^pH-Ct_Cl-Ct_OAc*Ka*10^pH/(1+Ka*10^pH))</f>
        <v>2.5885218844672306E-2</v>
      </c>
      <c r="CB1158" s="19">
        <f>ABS(Ct_Na+10^-pH-Kw*10^pH-Ct_Cl-Ct_OAc*Ka*10^pH/(1+Ka*10^pH))</f>
        <v>2.6621595748352905E-2</v>
      </c>
      <c r="CC1158" s="19">
        <f>ABS(Ct_Na+10^-pH-Kw*10^pH-Ct_Cl-Ct_OAc*Ka*10^pH/(1+Ka*10^pH))</f>
        <v>2.7343096350949066E-2</v>
      </c>
      <c r="CD1158" s="19">
        <f>ABS(Ct_Na+10^-pH-Kw*10^pH-Ct_Cl-Ct_OAc*Ka*10^pH/(1+Ka*10^pH))</f>
        <v>2.8050166941493267E-2</v>
      </c>
      <c r="CE1158" s="19">
        <f>ABS(Ct_Na+10^-pH-Kw*10^pH-Ct_Cl-Ct_OAc*Ka*10^pH/(1+Ka*10^pH))</f>
        <v>2.8743236134204923E-2</v>
      </c>
      <c r="CF1158" s="19">
        <f>ABS(Ct_Na+10^-pH-Kw*10^pH-Ct_Cl-Ct_OAc*Ka*10^pH/(1+Ka*10^pH))</f>
        <v>2.9422715734902634E-2</v>
      </c>
      <c r="CG1158" s="19">
        <f>ABS(Ct_Na+10^-pH-Kw*10^pH-Ct_Cl-Ct_OAc*Ka*10^pH/(1+Ka*10^pH))</f>
        <v>3.0089001556946007E-2</v>
      </c>
      <c r="CH1158" s="19">
        <f>ABS(Ct_Na+10^-pH-Kw*10^pH-Ct_Cl-Ct_OAc*Ka*10^pH/(1+Ka*10^pH))</f>
        <v>3.0742474190103938E-2</v>
      </c>
      <c r="CI1158" s="19">
        <f>ABS(Ct_Na+10^-pH-Kw*10^pH-Ct_Cl-Ct_OAc*Ka*10^pH/(1+Ka*10^pH))</f>
        <v>3.1383499725487422E-2</v>
      </c>
      <c r="CJ1158" s="19">
        <f>ABS(Ct_Na+10^-pH-Kw*10^pH-Ct_Cl-Ct_OAc*Ka*10^pH/(1+Ka*10^pH))</f>
        <v>3.2012430439448576E-2</v>
      </c>
      <c r="CK1158" s="19">
        <f>ABS(Ct_Na+10^-pH-Kw*10^pH-Ct_Cl-Ct_OAc*Ka*10^pH/(1+Ka*10^pH))</f>
        <v>3.2629605439130106E-2</v>
      </c>
      <c r="CL1158" s="19">
        <f>ABS(Ct_Na+10^-pH-Kw*10^pH-Ct_Cl-Ct_OAc*Ka*10^pH/(1+Ka*10^pH))</f>
        <v>3.3235351272150847E-2</v>
      </c>
      <c r="CM1158" s="19">
        <f>ABS(Ct_Na+10^-pH-Kw*10^pH-Ct_Cl-Ct_OAc*Ka*10^pH/(1+Ka*10^pH))</f>
        <v>3.3829982502730838E-2</v>
      </c>
      <c r="CN1158" s="19">
        <f>ABS(Ct_Na+10^-pH-Kw*10^pH-Ct_Cl-Ct_OAc*Ka*10^pH/(1+Ka*10^pH))</f>
        <v>3.44138022563912E-2</v>
      </c>
      <c r="CO1158" s="19">
        <f>ABS(Ct_Na+10^-pH-Kw*10^pH-Ct_Cl-Ct_OAc*Ka*10^pH/(1+Ka*10^pH))</f>
        <v>3.4987102735210843E-2</v>
      </c>
      <c r="CP1158" s="19">
        <f>ABS(Ct_Na+10^-pH-Kw*10^pH-Ct_Cl-Ct_OAc*Ka*10^pH/(1+Ka*10^pH))</f>
        <v>3.5550165705480127E-2</v>
      </c>
      <c r="CQ1158" s="19">
        <f>ABS(Ct_Na+10^-pH-Kw*10^pH-Ct_Cl-Ct_OAc*Ka*10^pH/(1+Ka*10^pH))</f>
        <v>3.6103262959461473E-2</v>
      </c>
      <c r="CR1158" s="19">
        <f>ABS(Ct_Na+10^-pH-Kw*10^pH-Ct_Cl-Ct_OAc*Ka*10^pH/(1+Ka*10^pH))</f>
        <v>3.6646656752846625E-2</v>
      </c>
      <c r="CS1158" s="19">
        <f>ABS(Ct_Na+10^-pH-Kw*10^pH-Ct_Cl-Ct_OAc*Ka*10^pH/(1+Ka*10^pH))</f>
        <v>3.7180600219390292E-2</v>
      </c>
      <c r="CT1158" s="19">
        <f>ABS(Ct_Na+10^-pH-Kw*10^pH-Ct_Cl-Ct_OAc*Ka*10^pH/(1+Ka*10^pH))</f>
        <v>3.7705337764097041E-2</v>
      </c>
      <c r="CU1158" s="19">
        <f>ABS(Ct_Na+10^-pH-Kw*10^pH-Ct_Cl-Ct_OAc*Ka*10^pH/(1+Ka*10^pH))</f>
        <v>3.8221105436244664E-2</v>
      </c>
      <c r="CV1158" s="19">
        <f>ABS(Ct_Na+10^-pH-Kw*10^pH-Ct_Cl-Ct_OAc*Ka*10^pH/(1+Ka*10^pH))</f>
        <v>3.8728131283440652E-2</v>
      </c>
      <c r="CW1158" s="19">
        <f>ABS(Ct_Na+10^-pH-Kw*10^pH-Ct_Cl-Ct_OAc*Ka*10^pH/(1+Ka*10^pH))</f>
        <v>3.9226635687826632E-2</v>
      </c>
      <c r="CX1158" s="19">
        <f>ABS(Ct_Na+10^-pH-Kw*10^pH-Ct_Cl-Ct_OAc*Ka*10^pH/(1+Ka*10^pH))</f>
        <v>3.9716831685472812E-2</v>
      </c>
    </row>
    <row r="1159" spans="1:102">
      <c r="A1159" s="24">
        <v>11.3</v>
      </c>
      <c r="B1159" s="19">
        <f>ABS(Ct_Na+10^-pH-Kw*10^pH-Ct_Cl-Ct_OAc*Ka*10^pH/(1+Ka*10^pH))</f>
        <v>0.25199520594231428</v>
      </c>
      <c r="C1159" s="19">
        <f>ABS(Ct_Na+10^-pH-Kw*10^pH-Ct_Cl-Ct_OAc*Ka*10^pH/(1+Ka*10^pH))</f>
        <v>0.23532854195982106</v>
      </c>
      <c r="D1159" s="19">
        <f>ABS(Ct_Na+10^-pH-Kw*10^pH-Ct_Cl-Ct_OAc*Ka*10^pH/(1+Ka*10^pH))</f>
        <v>0.22017702924846363</v>
      </c>
      <c r="E1159" s="19">
        <f>ABS(Ct_Na+10^-pH-Kw*10^pH-Ct_Cl-Ct_OAc*Ka*10^pH/(1+Ka*10^pH))</f>
        <v>0.20634303938157203</v>
      </c>
      <c r="F1159" s="19">
        <f>ABS(Ct_Na+10^-pH-Kw*10^pH-Ct_Cl-Ct_OAc*Ka*10^pH/(1+Ka*10^pH))</f>
        <v>0.19366188200358805</v>
      </c>
      <c r="G1159" s="19">
        <f>ABS(Ct_Na+10^-pH-Kw*10^pH-Ct_Cl-Ct_OAc*Ka*10^pH/(1+Ka*10^pH))</f>
        <v>0.18199521721584283</v>
      </c>
      <c r="H1159" s="19">
        <f>ABS(Ct_Na+10^-pH-Kw*10^pH-Ct_Cl-Ct_OAc*Ka*10^pH/(1+Ka*10^pH))</f>
        <v>0.1712259881810011</v>
      </c>
      <c r="I1159" s="19">
        <f>ABS(Ct_Na+10^-pH-Kw*10^pH-Ct_Cl-Ct_OAc*Ka*10^pH/(1+Ka*10^pH))</f>
        <v>0.16125447981540683</v>
      </c>
      <c r="J1159" s="19">
        <f>ABS(Ct_Na+10^-pH-Kw*10^pH-Ct_Cl-Ct_OAc*Ka*10^pH/(1+Ka*10^pH))</f>
        <v>0.15199522204735511</v>
      </c>
      <c r="K1159" s="19">
        <f>ABS(Ct_Na+10^-pH-Kw*10^pH-Ct_Cl-Ct_OAc*Ka*10^pH/(1+Ka*10^pH))</f>
        <v>0.14337453378054824</v>
      </c>
      <c r="L1159" s="19">
        <f>ABS(Ct_Na+10^-pH-Kw*10^pH-Ct_Cl-Ct_OAc*Ka*10^pH/(1+Ka*10^pH))</f>
        <v>0.13532855806486183</v>
      </c>
      <c r="M1159" s="19">
        <f>ABS(Ct_Na+10^-pH-Kw*10^pH-Ct_Cl-Ct_OAc*Ka*10^pH/(1+Ka*10^pH))</f>
        <v>0.12780167755663913</v>
      </c>
      <c r="N1159" s="19">
        <f>ABS(Ct_Na+10^-pH-Kw*10^pH-Ct_Cl-Ct_OAc*Ka*10^pH/(1+Ka*10^pH))</f>
        <v>0.1207452270801803</v>
      </c>
      <c r="O1159" s="19">
        <f>ABS(Ct_Na+10^-pH-Kw*10^pH-Ct_Cl-Ct_OAc*Ka*10^pH/(1+Ka*10^pH))</f>
        <v>0.11411644026896142</v>
      </c>
      <c r="P1159" s="19">
        <f>ABS(Ct_Na+10^-pH-Kw*10^pH-Ct_Cl-Ct_OAc*Ka*10^pH/(1+Ka*10^pH))</f>
        <v>0.10787758209369655</v>
      </c>
      <c r="Q1159" s="19">
        <f>ABS(Ct_Na+10^-pH-Kw*10^pH-Ct_Cl-Ct_OAc*Ka*10^pH/(1+Ka*10^pH))</f>
        <v>0.10199523009987543</v>
      </c>
      <c r="R1159" s="19">
        <f>ABS(Ct_Na+10^-pH-Kw*10^pH-Ct_Cl-Ct_OAc*Ka*10^pH/(1+Ka*10^pH))</f>
        <v>9.6439675439044387E-2</v>
      </c>
      <c r="S1159" s="19">
        <f>ABS(Ct_Na+10^-pH-Kw*10^pH-Ct_Cl-Ct_OAc*Ka*10^pH/(1+Ka*10^pH))</f>
        <v>9.1184421030150106E-2</v>
      </c>
      <c r="T1159" s="19">
        <f>ABS(Ct_Na+10^-pH-Kw*10^pH-Ct_Cl-Ct_OAc*Ka*10^pH/(1+Ka*10^pH))</f>
        <v>8.6205758958566109E-2</v>
      </c>
      <c r="U1159" s="19">
        <f>ABS(Ct_Na+10^-pH-Kw*10^pH-Ct_Cl-Ct_OAc*Ka*10^pH/(1+Ka*10^pH))</f>
        <v>8.1482412890653041E-2</v>
      </c>
      <c r="V1159" s="19">
        <f>ABS(Ct_Na+10^-pH-Kw*10^pH-Ct_Cl-Ct_OAc*Ka*10^pH/(1+Ka*10^pH))</f>
        <v>7.6995234126135653E-2</v>
      </c>
      <c r="W1159" s="19">
        <f>ABS(Ct_Na+10^-pH-Kw*10^pH-Ct_Cl-Ct_OAc*Ka*10^pH/(1+Ka*10^pH))</f>
        <v>7.2726942130619074E-2</v>
      </c>
      <c r="X1159" s="19">
        <f>ABS(Ct_Na+10^-pH-Kw*10^pH-Ct_Cl-Ct_OAc*Ka*10^pH/(1+Ka*10^pH))</f>
        <v>6.8661902134889041E-2</v>
      </c>
      <c r="Y1159" s="19">
        <f>ABS(Ct_Na+10^-pH-Kw*10^pH-Ct_Cl-Ct_OAc*Ka*10^pH/(1+Ka*10^pH))</f>
        <v>6.4785933766867365E-2</v>
      </c>
      <c r="Z1159" s="19">
        <f>ABS(Ct_Na+10^-pH-Kw*10^pH-Ct_Cl-Ct_OAc*Ka*10^pH/(1+Ka*10^pH))</f>
        <v>6.1086145779210323E-2</v>
      </c>
      <c r="AA1159" s="19">
        <f>ABS(Ct_Na+10^-pH-Kw*10^pH-Ct_Cl-Ct_OAc*Ka*10^pH/(1+Ka*10^pH))</f>
        <v>5.7550792813226892E-2</v>
      </c>
      <c r="AB1159" s="19">
        <f>ABS(Ct_Na+10^-pH-Kw*10^pH-Ct_Cl-Ct_OAc*Ka*10^pH/(1+Ka*10^pH))</f>
        <v>5.4169150845764527E-2</v>
      </c>
      <c r="AC1159" s="19">
        <f>ABS(Ct_Na+10^-pH-Kw*10^pH-Ct_Cl-Ct_OAc*Ka*10^pH/(1+Ka*10^pH))</f>
        <v>5.0931408536492015E-2</v>
      </c>
      <c r="AD1159" s="19">
        <f>ABS(Ct_Na+10^-pH-Kw*10^pH-Ct_Cl-Ct_OAc*Ka*10^pH/(1+Ka*10^pH))</f>
        <v>4.7828572156772525E-2</v>
      </c>
      <c r="AE1159" s="19">
        <f>ABS(Ct_Na+10^-pH-Kw*10^pH-Ct_Cl-Ct_OAc*Ka*10^pH/(1+Ka*10^pH))</f>
        <v>4.4852382159898743E-2</v>
      </c>
      <c r="AF1159" s="19">
        <f>ABS(Ct_Na+10^-pH-Kw*10^pH-Ct_Cl-Ct_OAc*Ka*10^pH/(1+Ka*10^pH))</f>
        <v>4.1995239762899914E-2</v>
      </c>
      <c r="AG1159" s="19">
        <f>ABS(Ct_Na+10^-pH-Kw*10^pH-Ct_Cl-Ct_OAc*Ka*10^pH/(1+Ka*10^pH))</f>
        <v>3.9250142165783382E-2</v>
      </c>
      <c r="AH1159" s="19">
        <f>ABS(Ct_Na+10^-pH-Kw*10^pH-Ct_Cl-Ct_OAc*Ka*10^pH/(1+Ka*10^pH))</f>
        <v>3.6610625245479055E-2</v>
      </c>
      <c r="AI1159" s="19">
        <f>ABS(Ct_Na+10^-pH-Kw*10^pH-Ct_Cl-Ct_OAc*Ka*10^pH/(1+Ka*10^pH))</f>
        <v>3.4070712737261644E-2</v>
      </c>
      <c r="AJ1159" s="19">
        <f>ABS(Ct_Na+10^-pH-Kw*10^pH-Ct_Cl-Ct_OAc*Ka*10^pH/(1+Ka*10^pH))</f>
        <v>3.1624871062681935E-2</v>
      </c>
      <c r="AK1159" s="19">
        <f>ABS(Ct_Na+10^-pH-Kw*10^pH-Ct_Cl-Ct_OAc*Ka*10^pH/(1+Ka*10^pH))</f>
        <v>2.9267969085359655E-2</v>
      </c>
      <c r="AL1159" s="19">
        <f>ABS(Ct_Na+10^-pH-Kw*10^pH-Ct_Cl-Ct_OAc*Ka*10^pH/(1+Ka*10^pH))</f>
        <v>2.6995242178656051E-2</v>
      </c>
      <c r="AM1159" s="19">
        <f>ABS(Ct_Na+10^-pH-Kw*10^pH-Ct_Cl-Ct_OAc*Ka*10^pH/(1+Ka*10^pH))</f>
        <v>2.48022600756964E-2</v>
      </c>
      <c r="AN1159" s="19">
        <f>ABS(Ct_Na+10^-pH-Kw*10^pH-Ct_Cl-Ct_OAc*Ka*10^pH/(1+Ka*10^pH))</f>
        <v>2.2684898045252637E-2</v>
      </c>
      <c r="AO1159" s="19">
        <f>ABS(Ct_Na+10^-pH-Kw*10^pH-Ct_Cl-Ct_OAc*Ka*10^pH/(1+Ka*10^pH))</f>
        <v>2.06393109988917E-2</v>
      </c>
      <c r="AP1159" s="19">
        <f>ABS(Ct_Na+10^-pH-Kw*10^pH-Ct_Cl-Ct_OAc*Ka*10^pH/(1+Ka*10^pH))</f>
        <v>1.8661910187409439E-2</v>
      </c>
      <c r="AQ1159" s="19">
        <f>ABS(Ct_Na+10^-pH-Kw*10^pH-Ct_Cl-Ct_OAc*Ka*10^pH/(1+Ka*10^pH))</f>
        <v>1.674934218941844E-2</v>
      </c>
      <c r="AR1159" s="19">
        <f>ABS(Ct_Na+10^-pH-Kw*10^pH-Ct_Cl-Ct_OAc*Ka*10^pH/(1+Ka*10^pH))</f>
        <v>1.4898469933298075E-2</v>
      </c>
      <c r="AS1159" s="19">
        <f>ABS(Ct_Na+10^-pH-Kw*10^pH-Ct_Cl-Ct_OAc*Ka*10^pH/(1+Ka*10^pH))</f>
        <v>1.3106355526578378E-2</v>
      </c>
      <c r="AT1159" s="19">
        <f>ABS(Ct_Na+10^-pH-Kw*10^pH-Ct_Cl-Ct_OAc*Ka*10^pH/(1+Ka*10^pH))</f>
        <v>1.1370244695068671E-2</v>
      </c>
      <c r="AU1159" s="19">
        <f>ABS(Ct_Na+10^-pH-Kw*10^pH-Ct_Cl-Ct_OAc*Ka*10^pH/(1+Ka*10^pH))</f>
        <v>9.6875526583746555E-3</v>
      </c>
      <c r="AV1159" s="19">
        <f>ABS(Ct_Na+10^-pH-Kw*10^pH-Ct_Cl-Ct_OAc*Ka*10^pH/(1+Ka*10^pH))</f>
        <v>8.0558512894592163E-3</v>
      </c>
      <c r="AW1159" s="19">
        <f>ABS(Ct_Na+10^-pH-Kw*10^pH-Ct_Cl-Ct_OAc*Ka*10^pH/(1+Ka*10^pH))</f>
        <v>6.4728574240935227E-3</v>
      </c>
      <c r="AX1159" s="19">
        <f>ABS(Ct_Na+10^-pH-Kw*10^pH-Ct_Cl-Ct_OAc*Ka*10^pH/(1+Ka*10^pH))</f>
        <v>4.9364222018267942E-3</v>
      </c>
      <c r="AY1159" s="19">
        <f>ABS(Ct_Na+10^-pH-Kw*10^pH-Ct_Cl-Ct_OAc*Ka*10^pH/(1+Ka*10^pH))</f>
        <v>3.4445213338286859E-3</v>
      </c>
      <c r="AZ1159" s="19">
        <f>ABS(Ct_Na+10^-pH-Kw*10^pH-Ct_Cl-Ct_OAc*Ka*10^pH/(1+Ka*10^pH))</f>
        <v>1.9952462049162289E-3</v>
      </c>
      <c r="BA1159" s="19">
        <f>ABS(Ct_Na+10^-pH-Kw*10^pH-Ct_Cl-Ct_OAc*Ka*10^pH/(1+Ka*10^pH))</f>
        <v>5.8679572752246001E-4</v>
      </c>
      <c r="BB1159" s="19">
        <f>ABS(Ct_Na+10^-pH-Kw*10^pH-Ct_Cl-Ct_OAc*Ka*10^pH/(1+Ka*10^pH))</f>
        <v>7.8253112549928061E-4</v>
      </c>
      <c r="BC1159" s="19">
        <f>ABS(Ct_Na+10^-pH-Kw*10^pH-Ct_Cl-Ct_OAc*Ka*10^pH/(1+Ka*10^pH))</f>
        <v>2.1143421743286678E-3</v>
      </c>
      <c r="BD1159" s="19">
        <f>ABS(Ct_Na+10^-pH-Kw*10^pH-Ct_Cl-Ct_OAc*Ka*10^pH/(1+Ka*10^pH))</f>
        <v>3.4101583299464278E-3</v>
      </c>
      <c r="BE1159" s="19">
        <f>ABS(Ct_Na+10^-pH-Kw*10^pH-Ct_Cl-Ct_OAc*Ka*10^pH/(1+Ka*10^pH))</f>
        <v>4.6714193880810426E-3</v>
      </c>
      <c r="BF1159" s="19">
        <f>ABS(Ct_Na+10^-pH-Kw*10^pH-Ct_Cl-Ct_OAc*Ka*10^pH/(1+Ka*10^pH))</f>
        <v>5.8994893657384334E-3</v>
      </c>
      <c r="BG1159" s="19">
        <f>ABS(Ct_Na+10^-pH-Kw*10^pH-Ct_Cl-Ct_OAc*Ka*10^pH/(1+Ka*10^pH))</f>
        <v>7.0956614218982139E-3</v>
      </c>
      <c r="BH1159" s="19">
        <f>ABS(Ct_Na+10^-pH-Kw*10^pH-Ct_Cl-Ct_OAc*Ka*10^pH/(1+Ka*10^pH))</f>
        <v>8.2611623996949532E-3</v>
      </c>
      <c r="BI1159" s="19">
        <f>ABS(Ct_Na+10^-pH-Kw*10^pH-Ct_Cl-Ct_OAc*Ka*10^pH/(1+Ka*10^pH))</f>
        <v>9.3971570236234189E-3</v>
      </c>
      <c r="BJ1159" s="19">
        <f>ABS(Ct_Na+10^-pH-Kw*10^pH-Ct_Cl-Ct_OAc*Ka*10^pH/(1+Ka*10^pH))</f>
        <v>1.0504751781953668E-2</v>
      </c>
      <c r="BK1159" s="19">
        <f>ABS(Ct_Na+10^-pH-Kw*10^pH-Ct_Cl-Ct_OAc*Ka*10^pH/(1+Ka*10^pH))</f>
        <v>1.1584998521559704E-2</v>
      </c>
      <c r="BL1159" s="19">
        <f>ABS(Ct_Na+10^-pH-Kw*10^pH-Ct_Cl-Ct_OAc*Ka*10^pH/(1+Ka*10^pH))</f>
        <v>1.2638897779711937E-2</v>
      </c>
      <c r="BM1159" s="19">
        <f>ABS(Ct_Na+10^-pH-Kw*10^pH-Ct_Cl-Ct_OAc*Ka*10^pH/(1+Ka*10^pH))</f>
        <v>1.3667401875017145E-2</v>
      </c>
      <c r="BN1159" s="19">
        <f>ABS(Ct_Na+10^-pH-Kw*10^pH-Ct_Cl-Ct_OAc*Ka*10^pH/(1+Ka*10^pH))</f>
        <v>1.4671417777576967E-2</v>
      </c>
      <c r="BO1159" s="19">
        <f>ABS(Ct_Na+10^-pH-Kw*10^pH-Ct_Cl-Ct_OAc*Ka*10^pH/(1+Ka*10^pH))</f>
        <v>1.5651809776547142E-2</v>
      </c>
      <c r="BP1159" s="19">
        <f>ABS(Ct_Na+10^-pH-Kw*10^pH-Ct_Cl-Ct_OAc*Ka*10^pH/(1+Ka*10^pH))</f>
        <v>1.6609401961587791E-2</v>
      </c>
      <c r="BQ1159" s="19">
        <f>ABS(Ct_Na+10^-pH-Kw*10^pH-Ct_Cl-Ct_OAc*Ka*10^pH/(1+Ka*10^pH))</f>
        <v>1.7544980533179245E-2</v>
      </c>
      <c r="BR1159" s="19">
        <f>ABS(Ct_Na+10^-pH-Kw*10^pH-Ct_Cl-Ct_OAc*Ka*10^pH/(1+Ka*10^pH))</f>
        <v>1.8459295955416309E-2</v>
      </c>
      <c r="BS1159" s="19">
        <f>ABS(Ct_Na+10^-pH-Kw*10^pH-Ct_Cl-Ct_OAc*Ka*10^pH/(1+Ka*10^pH))</f>
        <v>1.9353064963670556E-2</v>
      </c>
      <c r="BT1159" s="19">
        <f>ABS(Ct_Na+10^-pH-Kw*10^pH-Ct_Cl-Ct_OAc*Ka*10^pH/(1+Ka*10^pH))</f>
        <v>2.0226972438408028E-2</v>
      </c>
      <c r="BU1159" s="19">
        <f>ABS(Ct_Na+10^-pH-Kw*10^pH-Ct_Cl-Ct_OAc*Ka*10^pH/(1+Ka*10^pH))</f>
        <v>2.108167315545896E-2</v>
      </c>
      <c r="BV1159" s="19">
        <f>ABS(Ct_Na+10^-pH-Kw*10^pH-Ct_Cl-Ct_OAc*Ka*10^pH/(1+Ka*10^pH))</f>
        <v>2.1917793422139203E-2</v>
      </c>
      <c r="BW1159" s="19">
        <f>ABS(Ct_Na+10^-pH-Kw*10^pH-Ct_Cl-Ct_OAc*Ka*10^pH/(1+Ka*10^pH))</f>
        <v>2.2735932607815611E-2</v>
      </c>
      <c r="BX1159" s="19">
        <f>ABS(Ct_Na+10^-pH-Kw*10^pH-Ct_Cl-Ct_OAc*Ka*10^pH/(1+Ka*10^pH))</f>
        <v>2.3536664576775473E-2</v>
      </c>
      <c r="BY1159" s="19">
        <f>ABS(Ct_Na+10^-pH-Kw*10^pH-Ct_Cl-Ct_OAc*Ka*10^pH/(1+Ka*10^pH))</f>
        <v>2.4320539030599331E-2</v>
      </c>
      <c r="BZ1159" s="19">
        <f>ABS(Ct_Na+10^-pH-Kw*10^pH-Ct_Cl-Ct_OAc*Ka*10^pH/(1+Ka*10^pH))</f>
        <v>2.5088082766635218E-2</v>
      </c>
      <c r="CA1159" s="19">
        <f>ABS(Ct_Na+10^-pH-Kw*10^pH-Ct_Cl-Ct_OAc*Ka*10^pH/(1+Ka*10^pH))</f>
        <v>2.5839800858629101E-2</v>
      </c>
      <c r="CB1159" s="19">
        <f>ABS(Ct_Na+10^-pH-Kw*10^pH-Ct_Cl-Ct_OAc*Ka*10^pH/(1+Ka*10^pH))</f>
        <v>2.6576177765072102E-2</v>
      </c>
      <c r="CC1159" s="19">
        <f>ABS(Ct_Na+10^-pH-Kw*10^pH-Ct_Cl-Ct_OAc*Ka*10^pH/(1+Ka*10^pH))</f>
        <v>2.7297678370374855E-2</v>
      </c>
      <c r="CD1159" s="19">
        <f>ABS(Ct_Na+10^-pH-Kw*10^pH-Ct_Cl-Ct_OAc*Ka*10^pH/(1+Ka*10^pH))</f>
        <v>2.8004748963571524E-2</v>
      </c>
      <c r="CE1159" s="19">
        <f>ABS(Ct_Na+10^-pH-Kw*10^pH-Ct_Cl-Ct_OAc*Ka*10^pH/(1+Ka*10^pH))</f>
        <v>2.8697818158883122E-2</v>
      </c>
      <c r="CF1159" s="19">
        <f>ABS(Ct_Na+10^-pH-Kw*10^pH-Ct_Cl-Ct_OAc*Ka*10^pH/(1+Ka*10^pH))</f>
        <v>2.9377297762129786E-2</v>
      </c>
      <c r="CG1159" s="19">
        <f>ABS(Ct_Na+10^-pH-Kw*10^pH-Ct_Cl-Ct_OAc*Ka*10^pH/(1+Ka*10^pH))</f>
        <v>3.004358358667264E-2</v>
      </c>
      <c r="CH1159" s="19">
        <f>ABS(Ct_Na+10^-pH-Kw*10^pH-Ct_Cl-Ct_OAc*Ka*10^pH/(1+Ka*10^pH))</f>
        <v>3.069705622228195E-2</v>
      </c>
      <c r="CI1159" s="19">
        <f>ABS(Ct_Na+10^-pH-Kw*10^pH-Ct_Cl-Ct_OAc*Ka*10^pH/(1+Ka*10^pH))</f>
        <v>3.1338081760070149E-2</v>
      </c>
      <c r="CJ1159" s="19">
        <f>ABS(Ct_Na+10^-pH-Kw*10^pH-Ct_Cl-Ct_OAc*Ka*10^pH/(1+Ka*10^pH))</f>
        <v>3.1967012476390652E-2</v>
      </c>
      <c r="CK1159" s="19">
        <f>ABS(Ct_Na+10^-pH-Kw*10^pH-Ct_Cl-Ct_OAc*Ka*10^pH/(1+Ka*10^pH))</f>
        <v>3.2584187478387421E-2</v>
      </c>
      <c r="CL1159" s="19">
        <f>ABS(Ct_Na+10^-pH-Kw*10^pH-Ct_Cl-Ct_OAc*Ka*10^pH/(1+Ka*10^pH))</f>
        <v>3.3189933313680524E-2</v>
      </c>
      <c r="CM1159" s="19">
        <f>ABS(Ct_Na+10^-pH-Kw*10^pH-Ct_Cl-Ct_OAc*Ka*10^pH/(1+Ka*10^pH))</f>
        <v>3.3784564546491182E-2</v>
      </c>
      <c r="CN1159" s="19">
        <f>ABS(Ct_Na+10^-pH-Kw*10^pH-Ct_Cl-Ct_OAc*Ka*10^pH/(1+Ka*10^pH))</f>
        <v>3.4368384302341647E-2</v>
      </c>
      <c r="CO1159" s="19">
        <f>ABS(Ct_Na+10^-pH-Kw*10^pH-Ct_Cl-Ct_OAc*Ka*10^pH/(1+Ka*10^pH))</f>
        <v>3.4941684783311937E-2</v>
      </c>
      <c r="CP1159" s="19">
        <f>ABS(Ct_Na+10^-pH-Kw*10^pH-Ct_Cl-Ct_OAc*Ka*10^pH/(1+Ka*10^pH))</f>
        <v>3.5504747755693469E-2</v>
      </c>
      <c r="CQ1159" s="19">
        <f>ABS(Ct_Na+10^-pH-Kw*10^pH-Ct_Cl-Ct_OAc*Ka*10^pH/(1+Ka*10^pH))</f>
        <v>3.6057845011749676E-2</v>
      </c>
      <c r="CR1159" s="19">
        <f>ABS(Ct_Na+10^-pH-Kw*10^pH-Ct_Cl-Ct_OAc*Ka*10^pH/(1+Ka*10^pH))</f>
        <v>3.6601238807173288E-2</v>
      </c>
      <c r="CS1159" s="19">
        <f>ABS(Ct_Na+10^-pH-Kw*10^pH-Ct_Cl-Ct_OAc*Ka*10^pH/(1+Ka*10^pH))</f>
        <v>3.7135182275719963E-2</v>
      </c>
      <c r="CT1159" s="19">
        <f>ABS(Ct_Na+10^-pH-Kw*10^pH-Ct_Cl-Ct_OAc*Ka*10^pH/(1+Ka*10^pH))</f>
        <v>3.7659919822395173E-2</v>
      </c>
      <c r="CU1159" s="19">
        <f>ABS(Ct_Na+10^-pH-Kw*10^pH-Ct_Cl-Ct_OAc*Ka*10^pH/(1+Ka*10^pH))</f>
        <v>3.8175687496477623E-2</v>
      </c>
      <c r="CV1159" s="19">
        <f>ABS(Ct_Na+10^-pH-Kw*10^pH-Ct_Cl-Ct_OAc*Ka*10^pH/(1+Ka*10^pH))</f>
        <v>3.8682713345575638E-2</v>
      </c>
      <c r="CW1159" s="19">
        <f>ABS(Ct_Na+10^-pH-Kw*10^pH-Ct_Cl-Ct_OAc*Ka*10^pH/(1+Ka*10^pH))</f>
        <v>3.9181217751831685E-2</v>
      </c>
      <c r="CX1159" s="19">
        <f>ABS(Ct_Na+10^-pH-Kw*10^pH-Ct_Cl-Ct_OAc*Ka*10^pH/(1+Ka*10^pH))</f>
        <v>3.9671413751316761E-2</v>
      </c>
    </row>
    <row r="1160" spans="1:102">
      <c r="A1160" s="23">
        <v>11.31</v>
      </c>
      <c r="B1160" s="19">
        <f>ABS(Ct_Na+10^-pH-Kw*10^pH-Ct_Cl-Ct_OAc*Ka*10^pH/(1+Ka*10^pH))</f>
        <v>0.25204168285521289</v>
      </c>
      <c r="C1160" s="19">
        <f>ABS(Ct_Na+10^-pH-Kw*10^pH-Ct_Cl-Ct_OAc*Ka*10^pH/(1+Ka*10^pH))</f>
        <v>0.23537501881162048</v>
      </c>
      <c r="D1160" s="19">
        <f>ABS(Ct_Na+10^-pH-Kw*10^pH-Ct_Cl-Ct_OAc*Ka*10^pH/(1+Ka*10^pH))</f>
        <v>0.22022350604471824</v>
      </c>
      <c r="E1160" s="19">
        <f>ABS(Ct_Na+10^-pH-Kw*10^pH-Ct_Cl-Ct_OAc*Ka*10^pH/(1+Ka*10^pH))</f>
        <v>0.20638951612711187</v>
      </c>
      <c r="F1160" s="19">
        <f>ABS(Ct_Na+10^-pH-Kw*10^pH-Ct_Cl-Ct_OAc*Ka*10^pH/(1+Ka*10^pH))</f>
        <v>0.19370835870263933</v>
      </c>
      <c r="G1160" s="19">
        <f>ABS(Ct_Na+10^-pH-Kw*10^pH-Ct_Cl-Ct_OAc*Ka*10^pH/(1+Ka*10^pH))</f>
        <v>0.18204169387212463</v>
      </c>
      <c r="H1160" s="19">
        <f>ABS(Ct_Na+10^-pH-Kw*10^pH-Ct_Cl-Ct_OAc*Ka*10^pH/(1+Ka*10^pH))</f>
        <v>0.17127246479780339</v>
      </c>
      <c r="I1160" s="19">
        <f>ABS(Ct_Na+10^-pH-Kw*10^pH-Ct_Cl-Ct_OAc*Ka*10^pH/(1+Ka*10^pH))</f>
        <v>0.16130095639565406</v>
      </c>
      <c r="J1160" s="19">
        <f>ABS(Ct_Na+10^-pH-Kw*10^pH-Ct_Cl-Ct_OAc*Ka*10^pH/(1+Ka*10^pH))</f>
        <v>0.15204169859365829</v>
      </c>
      <c r="K1160" s="19">
        <f>ABS(Ct_Na+10^-pH-Kw*10^pH-Ct_Cl-Ct_OAc*Ka*10^pH/(1+Ka*10^pH))</f>
        <v>0.1434210102952484</v>
      </c>
      <c r="L1160" s="19">
        <f>ABS(Ct_Na+10^-pH-Kw*10^pH-Ct_Cl-Ct_OAc*Ka*10^pH/(1+Ka*10^pH))</f>
        <v>0.1353750345500658</v>
      </c>
      <c r="M1160" s="19">
        <f>ABS(Ct_Na+10^-pH-Kw*10^pH-Ct_Cl-Ct_OAc*Ka*10^pH/(1+Ka*10^pH))</f>
        <v>0.12784815401424987</v>
      </c>
      <c r="N1160" s="19">
        <f>ABS(Ct_Na+10^-pH-Kw*10^pH-Ct_Cl-Ct_OAc*Ka*10^pH/(1+Ka*10^pH))</f>
        <v>0.12079170351192242</v>
      </c>
      <c r="O1160" s="19">
        <f>ABS(Ct_Na+10^-pH-Kw*10^pH-Ct_Cl-Ct_OAc*Ka*10^pH/(1+Ka*10^pH))</f>
        <v>0.11416291667640273</v>
      </c>
      <c r="P1160" s="19">
        <f>ABS(Ct_Na+10^-pH-Kw*10^pH-Ct_Cl-Ct_OAc*Ka*10^pH/(1+Ka*10^pH))</f>
        <v>0.1079240584782665</v>
      </c>
      <c r="Q1160" s="19">
        <f>ABS(Ct_Na+10^-pH-Kw*10^pH-Ct_Cl-Ct_OAc*Ka*10^pH/(1+Ka*10^pH))</f>
        <v>0.10204170646288095</v>
      </c>
      <c r="R1160" s="19">
        <f>ABS(Ct_Na+10^-pH-Kw*10^pH-Ct_Cl-Ct_OAc*Ka*10^pH/(1+Ka*10^pH))</f>
        <v>9.6486151781683474E-2</v>
      </c>
      <c r="S1160" s="19">
        <f>ABS(Ct_Na+10^-pH-Kw*10^pH-Ct_Cl-Ct_OAc*Ka*10^pH/(1+Ka*10^pH))</f>
        <v>9.1230897353523674E-2</v>
      </c>
      <c r="T1160" s="19">
        <f>ABS(Ct_Na+10^-pH-Kw*10^pH-Ct_Cl-Ct_OAc*Ka*10^pH/(1+Ka*10^pH))</f>
        <v>8.6252235263688123E-2</v>
      </c>
      <c r="U1160" s="19">
        <f>ABS(Ct_Na+10^-pH-Kw*10^pH-Ct_Cl-Ct_OAc*Ka*10^pH/(1+Ka*10^pH))</f>
        <v>8.152888917845949E-2</v>
      </c>
      <c r="V1160" s="19">
        <f>ABS(Ct_Na+10^-pH-Kw*10^pH-Ct_Cl-Ct_OAc*Ka*10^pH/(1+Ka*10^pH))</f>
        <v>7.7041710397492302E-2</v>
      </c>
      <c r="W1160" s="19">
        <f>ABS(Ct_Na+10^-pH-Kw*10^pH-Ct_Cl-Ct_OAc*Ka*10^pH/(1+Ka*10^pH))</f>
        <v>7.2773418386328365E-2</v>
      </c>
      <c r="X1160" s="19">
        <f>ABS(Ct_Na+10^-pH-Kw*10^pH-Ct_Cl-Ct_OAc*Ka*10^pH/(1+Ka*10^pH))</f>
        <v>6.87083783756961E-2</v>
      </c>
      <c r="Y1160" s="19">
        <f>ABS(Ct_Na+10^-pH-Kw*10^pH-Ct_Cl-Ct_OAc*Ka*10^pH/(1+Ka*10^pH))</f>
        <v>6.483240999346529E-2</v>
      </c>
      <c r="Z1160" s="19">
        <f>ABS(Ct_Na+10^-pH-Kw*10^pH-Ct_Cl-Ct_OAc*Ka*10^pH/(1+Ka*10^pH))</f>
        <v>6.1132621992244993E-2</v>
      </c>
      <c r="AA1160" s="19">
        <f>ABS(Ct_Na+10^-pH-Kw*10^pH-Ct_Cl-Ct_OAc*Ka*10^pH/(1+Ka*10^pH))</f>
        <v>5.7597269013301117E-2</v>
      </c>
      <c r="AB1160" s="19">
        <f>ABS(Ct_Na+10^-pH-Kw*10^pH-Ct_Cl-Ct_OAc*Ka*10^pH/(1+Ka*10^pH))</f>
        <v>5.4215627033441821E-2</v>
      </c>
      <c r="AC1160" s="19">
        <f>ABS(Ct_Na+10^-pH-Kw*10^pH-Ct_Cl-Ct_OAc*Ka*10^pH/(1+Ka*10^pH))</f>
        <v>5.0977884712299859E-2</v>
      </c>
      <c r="AD1160" s="19">
        <f>ABS(Ct_Na+10^-pH-Kw*10^pH-Ct_Cl-Ct_OAc*Ka*10^pH/(1+Ka*10^pH))</f>
        <v>4.7875048321205524E-2</v>
      </c>
      <c r="AE1160" s="19">
        <f>ABS(Ct_Na+10^-pH-Kw*10^pH-Ct_Cl-Ct_OAc*Ka*10^pH/(1+Ka*10^pH))</f>
        <v>4.4898858313421178E-2</v>
      </c>
      <c r="AF1160" s="19">
        <f>ABS(Ct_Na+10^-pH-Kw*10^pH-Ct_Cl-Ct_OAc*Ka*10^pH/(1+Ka*10^pH))</f>
        <v>4.2041715905948185E-2</v>
      </c>
      <c r="AG1160" s="19">
        <f>ABS(Ct_Na+10^-pH-Kw*10^pH-Ct_Cl-Ct_OAc*Ka*10^pH/(1+Ka*10^pH))</f>
        <v>3.9296618298768252E-2</v>
      </c>
      <c r="AH1160" s="19">
        <f>ABS(Ct_Na+10^-pH-Kw*10^pH-Ct_Cl-Ct_OAc*Ka*10^pH/(1+Ka*10^pH))</f>
        <v>3.6657101368787567E-2</v>
      </c>
      <c r="AI1160" s="19">
        <f>ABS(Ct_Na+10^-pH-Kw*10^pH-Ct_Cl-Ct_OAc*Ka*10^pH/(1+Ka*10^pH))</f>
        <v>3.4117188851258966E-2</v>
      </c>
      <c r="AJ1160" s="19">
        <f>ABS(Ct_Na+10^-pH-Kw*10^pH-Ct_Cl-Ct_OAc*Ka*10^pH/(1+Ka*10^pH))</f>
        <v>3.1671347167712909E-2</v>
      </c>
      <c r="AK1160" s="19">
        <f>ABS(Ct_Na+10^-pH-Kw*10^pH-Ct_Cl-Ct_OAc*Ka*10^pH/(1+Ka*10^pH))</f>
        <v>2.9314445181750318E-2</v>
      </c>
      <c r="AL1160" s="19">
        <f>ABS(Ct_Na+10^-pH-Kw*10^pH-Ct_Cl-Ct_OAc*Ka*10^pH/(1+Ka*10^pH))</f>
        <v>2.7041718266715004E-2</v>
      </c>
      <c r="AM1160" s="19">
        <f>ABS(Ct_Na+10^-pH-Kw*10^pH-Ct_Cl-Ct_OAc*Ka*10^pH/(1+Ka*10^pH))</f>
        <v>2.4848736155715978E-2</v>
      </c>
      <c r="AN1160" s="19">
        <f>ABS(Ct_Na+10^-pH-Kw*10^pH-Ct_Cl-Ct_OAc*Ka*10^pH/(1+Ka*10^pH))</f>
        <v>2.2731374117510063E-2</v>
      </c>
      <c r="AO1160" s="19">
        <f>ABS(Ct_Na+10^-pH-Kw*10^pH-Ct_Cl-Ct_OAc*Ka*10^pH/(1+Ka*10^pH))</f>
        <v>2.0685787063650096E-2</v>
      </c>
      <c r="AP1160" s="19">
        <f>ABS(Ct_Na+10^-pH-Kw*10^pH-Ct_Cl-Ct_OAc*Ka*10^pH/(1+Ka*10^pH))</f>
        <v>1.8708386244918773E-2</v>
      </c>
      <c r="AQ1160" s="19">
        <f>ABS(Ct_Na+10^-pH-Kw*10^pH-Ct_Cl-Ct_OAc*Ka*10^pH/(1+Ka*10^pH))</f>
        <v>1.6795818239916382E-2</v>
      </c>
      <c r="AR1160" s="19">
        <f>ABS(Ct_Na+10^-pH-Kw*10^pH-Ct_Cl-Ct_OAc*Ka*10^pH/(1+Ka*10^pH))</f>
        <v>1.4944945977010807E-2</v>
      </c>
      <c r="AS1160" s="19">
        <f>ABS(Ct_Na+10^-pH-Kw*10^pH-Ct_Cl-Ct_OAc*Ka*10^pH/(1+Ka*10^pH))</f>
        <v>1.3152831563721309E-2</v>
      </c>
      <c r="AT1160" s="19">
        <f>ABS(Ct_Na+10^-pH-Kw*10^pH-Ct_Cl-Ct_OAc*Ka*10^pH/(1+Ka*10^pH))</f>
        <v>1.1416720725847089E-2</v>
      </c>
      <c r="AU1160" s="19">
        <f>ABS(Ct_Na+10^-pH-Kw*10^pH-Ct_Cl-Ct_OAc*Ka*10^pH/(1+Ka*10^pH))</f>
        <v>9.7340286829844039E-3</v>
      </c>
      <c r="AV1160" s="19">
        <f>ABS(Ct_Na+10^-pH-Kw*10^pH-Ct_Cl-Ct_OAc*Ka*10^pH/(1+Ka*10^pH))</f>
        <v>8.1023273080872218E-3</v>
      </c>
      <c r="AW1160" s="19">
        <f>ABS(Ct_Na+10^-pH-Kw*10^pH-Ct_Cl-Ct_OAc*Ka*10^pH/(1+Ka*10^pH))</f>
        <v>6.5193334369183509E-3</v>
      </c>
      <c r="AX1160" s="19">
        <f>ABS(Ct_Na+10^-pH-Kw*10^pH-Ct_Cl-Ct_OAc*Ka*10^pH/(1+Ka*10^pH))</f>
        <v>4.9828982090191209E-3</v>
      </c>
      <c r="AY1160" s="19">
        <f>ABS(Ct_Na+10^-pH-Kw*10^pH-Ct_Cl-Ct_OAc*Ka*10^pH/(1+Ka*10^pH))</f>
        <v>3.4909973355517696E-3</v>
      </c>
      <c r="AZ1160" s="19">
        <f>ABS(Ct_Na+10^-pH-Kw*10^pH-Ct_Cl-Ct_OAc*Ka*10^pH/(1+Ka*10^pH))</f>
        <v>2.0417222013263403E-3</v>
      </c>
      <c r="BA1160" s="19">
        <f>ABS(Ct_Na+10^-pH-Kw*10^pH-Ct_Cl-Ct_OAc*Ka*10^pH/(1+Ka*10^pH))</f>
        <v>6.332717187692502E-4</v>
      </c>
      <c r="BB1160" s="19">
        <f>ABS(Ct_Na+10^-pH-Kw*10^pH-Ct_Cl-Ct_OAc*Ka*10^pH/(1+Ka*10^pH))</f>
        <v>7.360551392723777E-4</v>
      </c>
      <c r="BC1160" s="19">
        <f>ABS(Ct_Na+10^-pH-Kw*10^pH-Ct_Cl-Ct_OAc*Ka*10^pH/(1+Ka*10^pH))</f>
        <v>2.0678661929841233E-3</v>
      </c>
      <c r="BD1160" s="19">
        <f>ABS(Ct_Na+10^-pH-Kw*10^pH-Ct_Cl-Ct_OAc*Ka*10^pH/(1+Ka*10^pH))</f>
        <v>3.3636823533522847E-3</v>
      </c>
      <c r="BE1160" s="19">
        <f>ABS(Ct_Na+10^-pH-Kw*10^pH-Ct_Cl-Ct_OAc*Ka*10^pH/(1+Ka*10^pH))</f>
        <v>4.6249434161106245E-3</v>
      </c>
      <c r="BF1160" s="19">
        <f>ABS(Ct_Na+10^-pH-Kw*10^pH-Ct_Cl-Ct_OAc*Ka*10^pH/(1+Ka*10^pH))</f>
        <v>5.8530133982700669E-3</v>
      </c>
      <c r="BG1160" s="19">
        <f>ABS(Ct_Na+10^-pH-Kw*10^pH-Ct_Cl-Ct_OAc*Ka*10^pH/(1+Ka*10^pH))</f>
        <v>7.0491854588149647E-3</v>
      </c>
      <c r="BH1160" s="19">
        <f>ABS(Ct_Na+10^-pH-Kw*10^pH-Ct_Cl-Ct_OAc*Ka*10^pH/(1+Ka*10^pH))</f>
        <v>8.2146864408843695E-3</v>
      </c>
      <c r="BI1160" s="19">
        <f>ABS(Ct_Na+10^-pH-Kw*10^pH-Ct_Cl-Ct_OAc*Ka*10^pH/(1+Ka*10^pH))</f>
        <v>9.3506810689773442E-3</v>
      </c>
      <c r="BJ1160" s="19">
        <f>ABS(Ct_Na+10^-pH-Kw*10^pH-Ct_Cl-Ct_OAc*Ka*10^pH/(1+Ka*10^pH))</f>
        <v>1.0458275831367984E-2</v>
      </c>
      <c r="BK1160" s="19">
        <f>ABS(Ct_Na+10^-pH-Kw*10^pH-Ct_Cl-Ct_OAc*Ka*10^pH/(1+Ka*10^pH))</f>
        <v>1.1538522574934151E-2</v>
      </c>
      <c r="BL1160" s="19">
        <f>ABS(Ct_Na+10^-pH-Kw*10^pH-Ct_Cl-Ct_OAc*Ka*10^pH/(1+Ka*10^pH))</f>
        <v>1.2592421836949932E-2</v>
      </c>
      <c r="BM1160" s="19">
        <f>ABS(Ct_Na+10^-pH-Kw*10^pH-Ct_Cl-Ct_OAc*Ka*10^pH/(1+Ka*10^pH))</f>
        <v>1.3620925936025596E-2</v>
      </c>
      <c r="BN1160" s="19">
        <f>ABS(Ct_Na+10^-pH-Kw*10^pH-Ct_Cl-Ct_OAc*Ka*10^pH/(1+Ka*10^pH))</f>
        <v>1.4624941842266079E-2</v>
      </c>
      <c r="BO1160" s="19">
        <f>ABS(Ct_Na+10^-pH-Kw*10^pH-Ct_Cl-Ct_OAc*Ka*10^pH/(1+Ka*10^pH))</f>
        <v>1.5605333844830337E-2</v>
      </c>
      <c r="BP1160" s="19">
        <f>ABS(Ct_Na+10^-pH-Kw*10^pH-Ct_Cl-Ct_OAc*Ka*10^pH/(1+Ka*10^pH))</f>
        <v>1.6562926033381477E-2</v>
      </c>
      <c r="BQ1160" s="19">
        <f>ABS(Ct_Na+10^-pH-Kw*10^pH-Ct_Cl-Ct_OAc*Ka*10^pH/(1+Ka*10^pH))</f>
        <v>1.7498504608402715E-2</v>
      </c>
      <c r="BR1160" s="19">
        <f>ABS(Ct_Na+10^-pH-Kw*10^pH-Ct_Cl-Ct_OAc*Ka*10^pH/(1+Ka*10^pH))</f>
        <v>1.8412820033991618E-2</v>
      </c>
      <c r="BS1160" s="19">
        <f>ABS(Ct_Na+10^-pH-Kw*10^pH-Ct_Cl-Ct_OAc*Ka*10^pH/(1+Ka*10^pH))</f>
        <v>1.9306589045522377E-2</v>
      </c>
      <c r="BT1160" s="19">
        <f>ABS(Ct_Na+10^-pH-Kw*10^pH-Ct_Cl-Ct_OAc*Ka*10^pH/(1+Ka*10^pH))</f>
        <v>2.0180496523463563E-2</v>
      </c>
      <c r="BU1160" s="19">
        <f>ABS(Ct_Na+10^-pH-Kw*10^pH-Ct_Cl-Ct_OAc*Ka*10^pH/(1+Ka*10^pH))</f>
        <v>2.1035197243647788E-2</v>
      </c>
      <c r="BV1160" s="19">
        <f>ABS(Ct_Na+10^-pH-Kw*10^pH-Ct_Cl-Ct_OAc*Ka*10^pH/(1+Ka*10^pH))</f>
        <v>2.1871317513393204E-2</v>
      </c>
      <c r="BW1160" s="19">
        <f>ABS(Ct_Na+10^-pH-Kw*10^pH-Ct_Cl-Ct_OAc*Ka*10^pH/(1+Ka*10^pH))</f>
        <v>2.2689456702068872E-2</v>
      </c>
      <c r="BX1160" s="19">
        <f>ABS(Ct_Na+10^-pH-Kw*10^pH-Ct_Cl-Ct_OAc*Ka*10^pH/(1+Ka*10^pH))</f>
        <v>2.3490188673964192E-2</v>
      </c>
      <c r="BY1160" s="19">
        <f>ABS(Ct_Na+10^-pH-Kw*10^pH-Ct_Cl-Ct_OAc*Ka*10^pH/(1+Ka*10^pH))</f>
        <v>2.4274063130661688E-2</v>
      </c>
      <c r="BZ1160" s="19">
        <f>ABS(Ct_Na+10^-pH-Kw*10^pH-Ct_Cl-Ct_OAc*Ka*10^pH/(1+Ka*10^pH))</f>
        <v>2.504160686951136E-2</v>
      </c>
      <c r="CA1160" s="19">
        <f>ABS(Ct_Na+10^-pH-Kw*10^pH-Ct_Cl-Ct_OAc*Ka*10^pH/(1+Ka*10^pH))</f>
        <v>2.5793324964261004E-2</v>
      </c>
      <c r="CB1160" s="19">
        <f>ABS(Ct_Na+10^-pH-Kw*10^pH-Ct_Cl-Ct_OAc*Ka*10^pH/(1+Ka*10^pH))</f>
        <v>2.6529701873403533E-2</v>
      </c>
      <c r="CC1160" s="19">
        <f>ABS(Ct_Na+10^-pH-Kw*10^pH-Ct_Cl-Ct_OAc*Ka*10^pH/(1+Ka*10^pH))</f>
        <v>2.7251202481351273E-2</v>
      </c>
      <c r="CD1160" s="19">
        <f>ABS(Ct_Na+10^-pH-Kw*10^pH-Ct_Cl-Ct_OAc*Ka*10^pH/(1+Ka*10^pH))</f>
        <v>2.7958273077140036E-2</v>
      </c>
      <c r="CE1160" s="19">
        <f>ABS(Ct_Na+10^-pH-Kw*10^pH-Ct_Cl-Ct_OAc*Ka*10^pH/(1+Ka*10^pH))</f>
        <v>2.8651342274992393E-2</v>
      </c>
      <c r="CF1160" s="19">
        <f>ABS(Ct_Na+10^-pH-Kw*10^pH-Ct_Cl-Ct_OAc*Ka*10^pH/(1+Ka*10^pH))</f>
        <v>2.9330821880729996E-2</v>
      </c>
      <c r="CG1160" s="19">
        <f>ABS(Ct_Na+10^-pH-Kw*10^pH-Ct_Cl-Ct_OAc*Ka*10^pH/(1+Ka*10^pH))</f>
        <v>2.9997107707715423E-2</v>
      </c>
      <c r="CH1160" s="19">
        <f>ABS(Ct_Na+10^-pH-Kw*10^pH-Ct_Cl-Ct_OAc*Ka*10^pH/(1+Ka*10^pH))</f>
        <v>3.0650580345720338E-2</v>
      </c>
      <c r="CI1160" s="19">
        <f>ABS(Ct_Na+10^-pH-Kw*10^pH-Ct_Cl-Ct_OAc*Ka*10^pH/(1+Ka*10^pH))</f>
        <v>3.1291605885858505E-2</v>
      </c>
      <c r="CJ1160" s="19">
        <f>ABS(Ct_Na+10^-pH-Kw*10^pH-Ct_Cl-Ct_OAc*Ka*10^pH/(1+Ka*10^pH))</f>
        <v>3.1920536604484635E-2</v>
      </c>
      <c r="CK1160" s="19">
        <f>ABS(Ct_Na+10^-pH-Kw*10^pH-Ct_Cl-Ct_OAc*Ka*10^pH/(1+Ka*10^pH))</f>
        <v>3.2537711608743948E-2</v>
      </c>
      <c r="CL1160" s="19">
        <f>ABS(Ct_Na+10^-pH-Kw*10^pH-Ct_Cl-Ct_OAc*Ka*10^pH/(1+Ka*10^pH))</f>
        <v>3.3143457446257678E-2</v>
      </c>
      <c r="CM1160" s="19">
        <f>ABS(Ct_Na+10^-pH-Kw*10^pH-Ct_Cl-Ct_OAc*Ka*10^pH/(1+Ka*10^pH))</f>
        <v>3.3738088681248231E-2</v>
      </c>
      <c r="CN1160" s="19">
        <f>ABS(Ct_Na+10^-pH-Kw*10^pH-Ct_Cl-Ct_OAc*Ka*10^pH/(1+Ka*10^pH))</f>
        <v>3.4321908439238956E-2</v>
      </c>
      <c r="CO1160" s="19">
        <f>ABS(Ct_Na+10^-pH-Kw*10^pH-Ct_Cl-Ct_OAc*Ka*10^pH/(1+Ka*10^pH))</f>
        <v>3.489520892231094E-2</v>
      </c>
      <c r="CP1160" s="19">
        <f>ABS(Ct_Na+10^-pH-Kw*10^pH-Ct_Cl-Ct_OAc*Ka*10^pH/(1+Ka*10^pH))</f>
        <v>3.5458271896756634E-2</v>
      </c>
      <c r="CQ1160" s="19">
        <f>ABS(Ct_Na+10^-pH-Kw*10^pH-Ct_Cl-Ct_OAc*Ka*10^pH/(1+Ka*10^pH))</f>
        <v>3.6011369154840461E-2</v>
      </c>
      <c r="CR1160" s="19">
        <f>ABS(Ct_Na+10^-pH-Kw*10^pH-Ct_Cl-Ct_OAc*Ka*10^pH/(1+Ka*10^pH))</f>
        <v>3.655476295225614E-2</v>
      </c>
      <c r="CS1160" s="19">
        <f>ABS(Ct_Na+10^-pH-Kw*10^pH-Ct_Cl-Ct_OAc*Ka*10^pH/(1+Ka*10^pH))</f>
        <v>3.7088706422760222E-2</v>
      </c>
      <c r="CT1160" s="19">
        <f>ABS(Ct_Na+10^-pH-Kw*10^pH-Ct_Cl-Ct_OAc*Ka*10^pH/(1+Ka*10^pH))</f>
        <v>3.7613443971359101E-2</v>
      </c>
      <c r="CU1160" s="19">
        <f>ABS(Ct_Na+10^-pH-Kw*10^pH-Ct_Cl-Ct_OAc*Ka*10^pH/(1+Ka*10^pH))</f>
        <v>3.812921164733233E-2</v>
      </c>
      <c r="CV1160" s="19">
        <f>ABS(Ct_Na+10^-pH-Kw*10^pH-Ct_Cl-Ct_OAc*Ka*10^pH/(1+Ka*10^pH))</f>
        <v>3.863623749828908E-2</v>
      </c>
      <c r="CW1160" s="19">
        <f>ABS(Ct_Na+10^-pH-Kw*10^pH-Ct_Cl-Ct_OAc*Ka*10^pH/(1+Ka*10^pH))</f>
        <v>3.9134741906372617E-2</v>
      </c>
      <c r="CX1160" s="19">
        <f>ABS(Ct_Na+10^-pH-Kw*10^pH-Ct_Cl-Ct_OAc*Ka*10^pH/(1+Ka*10^pH))</f>
        <v>3.9624937907654735E-2</v>
      </c>
    </row>
    <row r="1161" spans="1:102">
      <c r="A1161" s="24">
        <v>11.32</v>
      </c>
      <c r="B1161" s="19">
        <f>ABS(Ct_Na+10^-pH-Kw*10^pH-Ct_Cl-Ct_OAc*Ka*10^pH/(1+Ka*10^pH))</f>
        <v>0.25208924229538621</v>
      </c>
      <c r="C1161" s="19">
        <f>ABS(Ct_Na+10^-pH-Kw*10^pH-Ct_Cl-Ct_OAc*Ka*10^pH/(1+Ka*10^pH))</f>
        <v>0.23542257819208531</v>
      </c>
      <c r="D1161" s="19">
        <f>ABS(Ct_Na+10^-pH-Kw*10^pH-Ct_Cl-Ct_OAc*Ka*10^pH/(1+Ka*10^pH))</f>
        <v>0.22027106537090269</v>
      </c>
      <c r="E1161" s="19">
        <f>ABS(Ct_Na+10^-pH-Kw*10^pH-Ct_Cl-Ct_OAc*Ka*10^pH/(1+Ka*10^pH))</f>
        <v>0.20643707540373596</v>
      </c>
      <c r="F1161" s="19">
        <f>ABS(Ct_Na+10^-pH-Kw*10^pH-Ct_Cl-Ct_OAc*Ka*10^pH/(1+Ka*10^pH))</f>
        <v>0.19375591793383312</v>
      </c>
      <c r="G1161" s="19">
        <f>ABS(Ct_Na+10^-pH-Kw*10^pH-Ct_Cl-Ct_OAc*Ka*10^pH/(1+Ka*10^pH))</f>
        <v>0.18208925306152249</v>
      </c>
      <c r="H1161" s="19">
        <f>ABS(Ct_Na+10^-pH-Kw*10^pH-Ct_Cl-Ct_OAc*Ka*10^pH/(1+Ka*10^pH))</f>
        <v>0.17132002394862039</v>
      </c>
      <c r="I1161" s="19">
        <f>ABS(Ct_Na+10^-pH-Kw*10^pH-Ct_Cl-Ct_OAc*Ka*10^pH/(1+Ka*10^pH))</f>
        <v>0.16134851551074808</v>
      </c>
      <c r="J1161" s="19">
        <f>ABS(Ct_Na+10^-pH-Kw*10^pH-Ct_Cl-Ct_OAc*Ka*10^pH/(1+Ka*10^pH))</f>
        <v>0.15208925767558096</v>
      </c>
      <c r="K1161" s="19">
        <f>ABS(Ct_Na+10^-pH-Kw*10^pH-Ct_Cl-Ct_OAc*Ka*10^pH/(1+Ka*10^pH))</f>
        <v>0.14346856934628732</v>
      </c>
      <c r="L1161" s="19">
        <f>ABS(Ct_Na+10^-pH-Kw*10^pH-Ct_Cl-Ct_OAc*Ka*10^pH/(1+Ka*10^pH))</f>
        <v>0.13542259357228001</v>
      </c>
      <c r="M1161" s="19">
        <f>ABS(Ct_Na+10^-pH-Kw*10^pH-Ct_Cl-Ct_OAc*Ka*10^pH/(1+Ka*10^pH))</f>
        <v>0.12789571300949898</v>
      </c>
      <c r="N1161" s="19">
        <f>ABS(Ct_Na+10^-pH-Kw*10^pH-Ct_Cl-Ct_OAc*Ka*10^pH/(1+Ka*10^pH))</f>
        <v>0.12083926248189175</v>
      </c>
      <c r="O1161" s="19">
        <f>ABS(Ct_Na+10^-pH-Kw*10^pH-Ct_Cl-Ct_OAc*Ka*10^pH/(1+Ka*10^pH))</f>
        <v>0.11421047562262436</v>
      </c>
      <c r="P1161" s="19">
        <f>ABS(Ct_Na+10^-pH-Kw*10^pH-Ct_Cl-Ct_OAc*Ka*10^pH/(1+Ka*10^pH))</f>
        <v>0.1079716174021374</v>
      </c>
      <c r="Q1161" s="19">
        <f>ABS(Ct_Na+10^-pH-Kw*10^pH-Ct_Cl-Ct_OAc*Ka*10^pH/(1+Ka*10^pH))</f>
        <v>0.10208926536567826</v>
      </c>
      <c r="R1161" s="19">
        <f>ABS(Ct_Na+10^-pH-Kw*10^pH-Ct_Cl-Ct_OAc*Ka*10^pH/(1+Ka*10^pH))</f>
        <v>9.6533710664577971E-2</v>
      </c>
      <c r="S1161" s="19">
        <f>ABS(Ct_Na+10^-pH-Kw*10^pH-Ct_Cl-Ct_OAc*Ka*10^pH/(1+Ka*10^pH))</f>
        <v>9.1278456217591203E-2</v>
      </c>
      <c r="T1161" s="19">
        <f>ABS(Ct_Na+10^-pH-Kw*10^pH-Ct_Cl-Ct_OAc*Ka*10^pH/(1+Ka*10^pH))</f>
        <v>8.6299794109919545E-2</v>
      </c>
      <c r="U1161" s="19">
        <f>ABS(Ct_Na+10^-pH-Kw*10^pH-Ct_Cl-Ct_OAc*Ka*10^pH/(1+Ka*10^pH))</f>
        <v>8.1576448007769503E-2</v>
      </c>
      <c r="V1161" s="19">
        <f>ABS(Ct_Na+10^-pH-Kw*10^pH-Ct_Cl-Ct_OAc*Ka*10^pH/(1+Ka*10^pH))</f>
        <v>7.7089269210726952E-2</v>
      </c>
      <c r="W1161" s="19">
        <f>ABS(Ct_Na+10^-pH-Kw*10^pH-Ct_Cl-Ct_OAc*Ka*10^pH/(1+Ka*10^pH))</f>
        <v>7.2820977184271829E-2</v>
      </c>
      <c r="X1161" s="19">
        <f>ABS(Ct_Na+10^-pH-Kw*10^pH-Ct_Cl-Ct_OAc*Ka*10^pH/(1+Ka*10^pH))</f>
        <v>6.8755937159076519E-2</v>
      </c>
      <c r="Y1161" s="19">
        <f>ABS(Ct_Na+10^-pH-Kw*10^pH-Ct_Cl-Ct_OAc*Ka*10^pH/(1+Ka*10^pH))</f>
        <v>6.4879968762960039E-2</v>
      </c>
      <c r="Z1161" s="19">
        <f>ABS(Ct_Na+10^-pH-Kw*10^pH-Ct_Cl-Ct_OAc*Ka*10^pH/(1+Ka*10^pH))</f>
        <v>6.1180180748485212E-2</v>
      </c>
      <c r="AA1161" s="19">
        <f>ABS(Ct_Na+10^-pH-Kw*10^pH-Ct_Cl-Ct_OAc*Ka*10^pH/(1+Ka*10^pH))</f>
        <v>5.7644827756875919E-2</v>
      </c>
      <c r="AB1161" s="19">
        <f>ABS(Ct_Na+10^-pH-Kw*10^pH-Ct_Cl-Ct_OAc*Ka*10^pH/(1+Ka*10^pH))</f>
        <v>5.4263185764901856E-2</v>
      </c>
      <c r="AC1161" s="19">
        <f>ABS(Ct_Na+10^-pH-Kw*10^pH-Ct_Cl-Ct_OAc*Ka*10^pH/(1+Ka*10^pH))</f>
        <v>5.1025443432160672E-2</v>
      </c>
      <c r="AD1161" s="19">
        <f>ABS(Ct_Na+10^-pH-Kw*10^pH-Ct_Cl-Ct_OAc*Ka*10^pH/(1+Ka*10^pH))</f>
        <v>4.7922607029950409E-2</v>
      </c>
      <c r="AE1161" s="19">
        <f>ABS(Ct_Na+10^-pH-Kw*10^pH-Ct_Cl-Ct_OAc*Ka*10^pH/(1+Ka*10^pH))</f>
        <v>4.4946417011503828E-2</v>
      </c>
      <c r="AF1161" s="19">
        <f>ABS(Ct_Na+10^-pH-Kw*10^pH-Ct_Cl-Ct_OAc*Ka*10^pH/(1+Ka*10^pH))</f>
        <v>4.2089274593795106E-2</v>
      </c>
      <c r="AG1161" s="19">
        <f>ABS(Ct_Na+10^-pH-Kw*10^pH-Ct_Cl-Ct_OAc*Ka*10^pH/(1+Ka*10^pH))</f>
        <v>3.9344176976780845E-2</v>
      </c>
      <c r="AH1161" s="19">
        <f>ABS(Ct_Na+10^-pH-Kw*10^pH-Ct_Cl-Ct_OAc*Ka*10^pH/(1+Ka*10^pH))</f>
        <v>3.6704660037344058E-2</v>
      </c>
      <c r="AI1161" s="19">
        <f>ABS(Ct_Na+10^-pH-Kw*10^pH-Ct_Cl-Ct_OAc*Ka*10^pH/(1+Ka*10^pH))</f>
        <v>3.4164747510716194E-2</v>
      </c>
      <c r="AJ1161" s="19">
        <f>ABS(Ct_Na+10^-pH-Kw*10^pH-Ct_Cl-Ct_OAc*Ka*10^pH/(1+Ka*10^pH))</f>
        <v>3.1718905818407916E-2</v>
      </c>
      <c r="AK1161" s="19">
        <f>ABS(Ct_Na+10^-pH-Kw*10^pH-Ct_Cl-Ct_OAc*Ka*10^pH/(1+Ka*10^pH))</f>
        <v>2.9362003824001705E-2</v>
      </c>
      <c r="AL1161" s="19">
        <f>ABS(Ct_Na+10^-pH-Kw*10^pH-Ct_Cl-Ct_OAc*Ka*10^pH/(1+Ka*10^pH))</f>
        <v>2.7089276900824341E-2</v>
      </c>
      <c r="AM1161" s="19">
        <f>ABS(Ct_Na+10^-pH-Kw*10^pH-Ct_Cl-Ct_OAc*Ka*10^pH/(1+Ka*10^pH))</f>
        <v>2.489629478196892E-2</v>
      </c>
      <c r="AN1161" s="19">
        <f>ABS(Ct_Na+10^-pH-Kw*10^pH-Ct_Cl-Ct_OAc*Ka*10^pH/(1+Ka*10^pH))</f>
        <v>2.277893273617753E-2</v>
      </c>
      <c r="AO1161" s="19">
        <f>ABS(Ct_Na+10^-pH-Kw*10^pH-Ct_Cl-Ct_OAc*Ka*10^pH/(1+Ka*10^pH))</f>
        <v>2.0733345674989245E-2</v>
      </c>
      <c r="AP1161" s="19">
        <f>ABS(Ct_Na+10^-pH-Kw*10^pH-Ct_Cl-Ct_OAc*Ka*10^pH/(1+Ka*10^pH))</f>
        <v>1.8755944849173881E-2</v>
      </c>
      <c r="AQ1161" s="19">
        <f>ABS(Ct_Na+10^-pH-Kw*10^pH-Ct_Cl-Ct_OAc*Ka*10^pH/(1+Ka*10^pH))</f>
        <v>1.6843376837319693E-2</v>
      </c>
      <c r="AR1161" s="19">
        <f>ABS(Ct_Na+10^-pH-Kw*10^pH-Ct_Cl-Ct_OAc*Ka*10^pH/(1+Ka*10^pH))</f>
        <v>1.4992504567783352E-2</v>
      </c>
      <c r="AS1161" s="19">
        <f>ABS(Ct_Na+10^-pH-Kw*10^pH-Ct_Cl-Ct_OAc*Ka*10^pH/(1+Ka*10^pH))</f>
        <v>1.3200390148073587E-2</v>
      </c>
      <c r="AT1161" s="19">
        <f>ABS(Ct_Na+10^-pH-Kw*10^pH-Ct_Cl-Ct_OAc*Ka*10^pH/(1+Ka*10^pH))</f>
        <v>1.1464279303979745E-2</v>
      </c>
      <c r="AU1161" s="19">
        <f>ABS(Ct_Na+10^-pH-Kw*10^pH-Ct_Cl-Ct_OAc*Ka*10^pH/(1+Ka*10^pH))</f>
        <v>9.7815872550887986E-3</v>
      </c>
      <c r="AV1161" s="19">
        <f>ABS(Ct_Na+10^-pH-Kw*10^pH-Ct_Cl-Ct_OAc*Ka*10^pH/(1+Ka*10^pH))</f>
        <v>8.1498858743460356E-3</v>
      </c>
      <c r="AW1161" s="19">
        <f>ABS(Ct_Na+10^-pH-Kw*10^pH-Ct_Cl-Ct_OAc*Ka*10^pH/(1+Ka*10^pH))</f>
        <v>6.5668919975060761E-3</v>
      </c>
      <c r="AX1161" s="19">
        <f>ABS(Ct_Na+10^-pH-Kw*10^pH-Ct_Cl-Ct_OAc*Ka*10^pH/(1+Ka*10^pH))</f>
        <v>5.0304567641025616E-3</v>
      </c>
      <c r="AY1161" s="19">
        <f>ABS(Ct_Na+10^-pH-Kw*10^pH-Ct_Cl-Ct_OAc*Ka*10^pH/(1+Ka*10^pH))</f>
        <v>3.5385558852904647E-3</v>
      </c>
      <c r="AZ1161" s="19">
        <f>ABS(Ct_Na+10^-pH-Kw*10^pH-Ct_Cl-Ct_OAc*Ka*10^pH/(1+Ka*10^pH))</f>
        <v>2.0892807458729942E-3</v>
      </c>
      <c r="BA1161" s="19">
        <f>ABS(Ct_Na+10^-pH-Kw*10^pH-Ct_Cl-Ct_OAc*Ka*10^pH/(1+Ka*10^pH))</f>
        <v>6.8083025827011395E-4</v>
      </c>
      <c r="BB1161" s="19">
        <f>ABS(Ct_Na+10^-pH-Kw*10^pH-Ct_Cl-Ct_OAc*Ka*10^pH/(1+Ka*10^pH))</f>
        <v>6.8849660467713153E-4</v>
      </c>
      <c r="BC1161" s="19">
        <f>ABS(Ct_Na+10^-pH-Kw*10^pH-Ct_Cl-Ct_OAc*Ka*10^pH/(1+Ka*10^pH))</f>
        <v>2.0203076631601022E-3</v>
      </c>
      <c r="BD1161" s="19">
        <f>ABS(Ct_Na+10^-pH-Kw*10^pH-Ct_Cl-Ct_OAc*Ka*10^pH/(1+Ka*10^pH))</f>
        <v>3.3161238281705294E-3</v>
      </c>
      <c r="BE1161" s="19">
        <f>ABS(Ct_Na+10^-pH-Kw*10^pH-Ct_Cl-Ct_OAc*Ka*10^pH/(1+Ka*10^pH))</f>
        <v>4.5773848954473451E-3</v>
      </c>
      <c r="BF1161" s="19">
        <f>ABS(Ct_Na+10^-pH-Kw*10^pH-Ct_Cl-Ct_OAc*Ka*10^pH/(1+Ka*10^pH))</f>
        <v>5.8054548820063584E-3</v>
      </c>
      <c r="BG1161" s="19">
        <f>ABS(Ct_Na+10^-pH-Kw*10^pH-Ct_Cl-Ct_OAc*Ka*10^pH/(1+Ka*10^pH))</f>
        <v>7.0016269468365436E-3</v>
      </c>
      <c r="BH1161" s="19">
        <f>ABS(Ct_Na+10^-pH-Kw*10^pH-Ct_Cl-Ct_OAc*Ka*10^pH/(1+Ka*10^pH))</f>
        <v>8.1671279330813723E-3</v>
      </c>
      <c r="BI1161" s="19">
        <f>ABS(Ct_Na+10^-pH-Kw*10^pH-Ct_Cl-Ct_OAc*Ka*10^pH/(1+Ka*10^pH))</f>
        <v>9.3031225652440569E-3</v>
      </c>
      <c r="BJ1161" s="19">
        <f>ABS(Ct_Na+10^-pH-Kw*10^pH-Ct_Cl-Ct_OAc*Ka*10^pH/(1+Ka*10^pH))</f>
        <v>1.0410717331602662E-2</v>
      </c>
      <c r="BK1161" s="19">
        <f>ABS(Ct_Na+10^-pH-Kw*10^pH-Ct_Cl-Ct_OAc*Ka*10^pH/(1+Ka*10^pH))</f>
        <v>1.1490964079038823E-2</v>
      </c>
      <c r="BL1161" s="19">
        <f>ABS(Ct_Na+10^-pH-Kw*10^pH-Ct_Cl-Ct_OAc*Ka*10^pH/(1+Ka*10^pH))</f>
        <v>1.2544863344830202E-2</v>
      </c>
      <c r="BM1161" s="19">
        <f>ABS(Ct_Na+10^-pH-Kw*10^pH-Ct_Cl-Ct_OAc*Ka*10^pH/(1+Ka*10^pH))</f>
        <v>1.3573367447590488E-2</v>
      </c>
      <c r="BN1161" s="19">
        <f>ABS(Ct_Na+10^-pH-Kw*10^pH-Ct_Cl-Ct_OAc*Ka*10^pH/(1+Ka*10^pH))</f>
        <v>1.4577383357427871E-2</v>
      </c>
      <c r="BO1161" s="19">
        <f>ABS(Ct_Na+10^-pH-Kw*10^pH-Ct_Cl-Ct_OAc*Ka*10^pH/(1+Ka*10^pH))</f>
        <v>1.5557775363504389E-2</v>
      </c>
      <c r="BP1161" s="19">
        <f>ABS(Ct_Na+10^-pH-Kw*10^pH-Ct_Cl-Ct_OAc*Ka*10^pH/(1+Ka*10^pH))</f>
        <v>1.6515367555486105E-2</v>
      </c>
      <c r="BQ1161" s="19">
        <f>ABS(Ct_Na+10^-pH-Kw*10^pH-Ct_Cl-Ct_OAc*Ka*10^pH/(1+Ka*10^pH))</f>
        <v>1.7450946133859065E-2</v>
      </c>
      <c r="BR1161" s="19">
        <f>ABS(Ct_Na+10^-pH-Kw*10^pH-Ct_Cl-Ct_OAc*Ka*10^pH/(1+Ka*10^pH))</f>
        <v>1.8365261562723514E-2</v>
      </c>
      <c r="BS1161" s="19">
        <f>ABS(Ct_Na+10^-pH-Kw*10^pH-Ct_Cl-Ct_OAc*Ka*10^pH/(1+Ka*10^pH))</f>
        <v>1.9259030577456211E-2</v>
      </c>
      <c r="BT1161" s="19">
        <f>ABS(Ct_Na+10^-pH-Kw*10^pH-Ct_Cl-Ct_OAc*Ka*10^pH/(1+Ka*10^pH))</f>
        <v>2.0132938058528164E-2</v>
      </c>
      <c r="BU1161" s="19">
        <f>ABS(Ct_Na+10^-pH-Kw*10^pH-Ct_Cl-Ct_OAc*Ka*10^pH/(1+Ka*10^pH))</f>
        <v>2.098763878177437E-2</v>
      </c>
      <c r="BV1161" s="19">
        <f>ABS(Ct_Na+10^-pH-Kw*10^pH-Ct_Cl-Ct_OAc*Ka*10^pH/(1+Ka*10^pH))</f>
        <v>2.1823759054515189E-2</v>
      </c>
      <c r="BW1161" s="19">
        <f>ABS(Ct_Na+10^-pH-Kw*10^pH-Ct_Cl-Ct_OAc*Ka*10^pH/(1+Ka*10^pH))</f>
        <v>2.2641898246121846E-2</v>
      </c>
      <c r="BX1161" s="19">
        <f>ABS(Ct_Na+10^-pH-Kw*10^pH-Ct_Cl-Ct_OAc*Ka*10^pH/(1+Ka*10^pH))</f>
        <v>2.3442630220885795E-2</v>
      </c>
      <c r="BY1161" s="19">
        <f>ABS(Ct_Na+10^-pH-Kw*10^pH-Ct_Cl-Ct_OAc*Ka*10^pH/(1+Ka*10^pH))</f>
        <v>2.4226504680391524E-2</v>
      </c>
      <c r="BZ1161" s="19">
        <f>ABS(Ct_Na+10^-pH-Kw*10^pH-Ct_Cl-Ct_OAc*Ka*10^pH/(1+Ka*10^pH))</f>
        <v>2.4994048421990919E-2</v>
      </c>
      <c r="CA1161" s="19">
        <f>ABS(Ct_Na+10^-pH-Kw*10^pH-Ct_Cl-Ct_OAc*Ka*10^pH/(1+Ka*10^pH))</f>
        <v>2.574576651943361E-2</v>
      </c>
      <c r="CB1161" s="19">
        <f>ABS(Ct_Na+10^-pH-Kw*10^pH-Ct_Cl-Ct_OAc*Ka*10^pH/(1+Ka*10^pH))</f>
        <v>2.648214343121421E-2</v>
      </c>
      <c r="CC1161" s="19">
        <f>ABS(Ct_Na+10^-pH-Kw*10^pH-Ct_Cl-Ct_OAc*Ka*10^pH/(1+Ka*10^pH))</f>
        <v>2.7203644041746737E-2</v>
      </c>
      <c r="CD1161" s="19">
        <f>ABS(Ct_Na+10^-pH-Kw*10^pH-Ct_Cl-Ct_OAc*Ka*10^pH/(1+Ka*10^pH))</f>
        <v>2.7910714640068578E-2</v>
      </c>
      <c r="CE1161" s="19">
        <f>ABS(Ct_Na+10^-pH-Kw*10^pH-Ct_Cl-Ct_OAc*Ka*10^pH/(1+Ka*10^pH))</f>
        <v>2.8603783840403865E-2</v>
      </c>
      <c r="CF1161" s="19">
        <f>ABS(Ct_Na+10^-pH-Kw*10^pH-Ct_Cl-Ct_OAc*Ka*10^pH/(1+Ka*10^pH))</f>
        <v>2.9283263448575715E-2</v>
      </c>
      <c r="CG1161" s="19">
        <f>ABS(Ct_Na+10^-pH-Kw*10^pH-Ct_Cl-Ct_OAc*Ka*10^pH/(1+Ka*10^pH))</f>
        <v>2.9949549277948108E-2</v>
      </c>
      <c r="CH1161" s="19">
        <f>ABS(Ct_Na+10^-pH-Kw*10^pH-Ct_Cl-Ct_OAc*Ka*10^pH/(1+Ka*10^pH))</f>
        <v>3.0603021918294109E-2</v>
      </c>
      <c r="CI1161" s="19">
        <f>ABS(Ct_Na+10^-pH-Kw*10^pH-Ct_Cl-Ct_OAc*Ka*10^pH/(1+Ka*10^pH))</f>
        <v>3.1244047460728751E-2</v>
      </c>
      <c r="CJ1161" s="19">
        <f>ABS(Ct_Na+10^-pH-Kw*10^pH-Ct_Cl-Ct_OAc*Ka*10^pH/(1+Ka*10^pH))</f>
        <v>3.1872978181608023E-2</v>
      </c>
      <c r="CK1161" s="19">
        <f>ABS(Ct_Na+10^-pH-Kw*10^pH-Ct_Cl-Ct_OAc*Ka*10^pH/(1+Ka*10^pH))</f>
        <v>3.2490153188078359E-2</v>
      </c>
      <c r="CL1161" s="19">
        <f>ABS(Ct_Na+10^-pH-Kw*10^pH-Ct_Cl-Ct_OAc*Ka*10^pH/(1+Ka*10^pH))</f>
        <v>3.309589902776218E-2</v>
      </c>
      <c r="CM1161" s="19">
        <f>ABS(Ct_Na+10^-pH-Kw*10^pH-Ct_Cl-Ct_OAc*Ka*10^pH/(1+Ka*10^pH))</f>
        <v>3.3690530264883001E-2</v>
      </c>
      <c r="CN1161" s="19">
        <f>ABS(Ct_Na+10^-pH-Kw*10^pH-Ct_Cl-Ct_OAc*Ka*10^pH/(1+Ka*10^pH))</f>
        <v>3.4274350024965268E-2</v>
      </c>
      <c r="CO1161" s="19">
        <f>ABS(Ct_Na+10^-pH-Kw*10^pH-Ct_Cl-Ct_OAc*Ka*10^pH/(1+Ka*10^pH))</f>
        <v>3.4847650510091102E-2</v>
      </c>
      <c r="CP1161" s="19">
        <f>ABS(Ct_Na+10^-pH-Kw*10^pH-Ct_Cl-Ct_OAc*Ka*10^pH/(1+Ka*10^pH))</f>
        <v>3.5410713486553974E-2</v>
      </c>
      <c r="CQ1161" s="19">
        <f>ABS(Ct_Na+10^-pH-Kw*10^pH-Ct_Cl-Ct_OAc*Ka*10^pH/(1+Ka*10^pH))</f>
        <v>3.5963810746619286E-2</v>
      </c>
      <c r="CR1161" s="19">
        <f>ABS(Ct_Na+10^-pH-Kw*10^pH-Ct_Cl-Ct_OAc*Ka*10^pH/(1+Ka*10^pH))</f>
        <v>3.6507204545981671E-2</v>
      </c>
      <c r="CS1161" s="19">
        <f>ABS(Ct_Na+10^-pH-Kw*10^pH-Ct_Cl-Ct_OAc*Ka*10^pH/(1+Ka*10^pH))</f>
        <v>3.7041148018398612E-2</v>
      </c>
      <c r="CT1161" s="19">
        <f>ABS(Ct_Na+10^-pH-Kw*10^pH-Ct_Cl-Ct_OAc*Ka*10^pH/(1+Ka*10^pH))</f>
        <v>3.7565885568877369E-2</v>
      </c>
      <c r="CU1161" s="19">
        <f>ABS(Ct_Na+10^-pH-Kw*10^pH-Ct_Cl-Ct_OAc*Ka*10^pH/(1+Ka*10^pH))</f>
        <v>3.8081653246698335E-2</v>
      </c>
      <c r="CV1161" s="19">
        <f>ABS(Ct_Na+10^-pH-Kw*10^pH-Ct_Cl-Ct_OAc*Ka*10^pH/(1+Ka*10^pH))</f>
        <v>3.8588679099471508E-2</v>
      </c>
      <c r="CW1161" s="19">
        <f>ABS(Ct_Na+10^-pH-Kw*10^pH-Ct_Cl-Ct_OAc*Ka*10^pH/(1+Ka*10^pH))</f>
        <v>3.9087183509340935E-2</v>
      </c>
      <c r="CX1161" s="19">
        <f>ABS(Ct_Na+10^-pH-Kw*10^pH-Ct_Cl-Ct_OAc*Ka*10^pH/(1+Ka*10^pH))</f>
        <v>3.9577379512379184E-2</v>
      </c>
    </row>
    <row r="1162" spans="1:102">
      <c r="A1162" s="23">
        <v>11.33</v>
      </c>
      <c r="B1162" s="19">
        <f>ABS(Ct_Na+10^-pH-Kw*10^pH-Ct_Cl-Ct_OAc*Ka*10^pH/(1+Ka*10^pH))</f>
        <v>0.25213790947947889</v>
      </c>
      <c r="C1162" s="19">
        <f>ABS(Ct_Na+10^-pH-Kw*10^pH-Ct_Cl-Ct_OAc*Ka*10^pH/(1+Ka*10^pH))</f>
        <v>0.2354712453178287</v>
      </c>
      <c r="D1162" s="19">
        <f>ABS(Ct_Na+10^-pH-Kw*10^pH-Ct_Cl-Ct_OAc*Ka*10^pH/(1+Ka*10^pH))</f>
        <v>0.22031973244360126</v>
      </c>
      <c r="E1162" s="19">
        <f>ABS(Ct_Na+10^-pH-Kw*10^pH-Ct_Cl-Ct_OAc*Ka*10^pH/(1+Ka*10^pH))</f>
        <v>0.2064857424280023</v>
      </c>
      <c r="F1162" s="19">
        <f>ABS(Ct_Na+10^-pH-Kw*10^pH-Ct_Cl-Ct_OAc*Ka*10^pH/(1+Ka*10^pH))</f>
        <v>0.1938045849137032</v>
      </c>
      <c r="G1162" s="19">
        <f>ABS(Ct_Na+10^-pH-Kw*10^pH-Ct_Cl-Ct_OAc*Ka*10^pH/(1+Ka*10^pH))</f>
        <v>0.18213792000054807</v>
      </c>
      <c r="H1162" s="19">
        <f>ABS(Ct_Na+10^-pH-Kw*10^pH-Ct_Cl-Ct_OAc*Ka*10^pH/(1+Ka*10^pH))</f>
        <v>0.17136869084994336</v>
      </c>
      <c r="I1162" s="19">
        <f>ABS(Ct_Na+10^-pH-Kw*10^pH-Ct_Cl-Ct_OAc*Ka*10^pH/(1+Ka*10^pH))</f>
        <v>0.16139718237716116</v>
      </c>
      <c r="J1162" s="19">
        <f>ABS(Ct_Na+10^-pH-Kw*10^pH-Ct_Cl-Ct_OAc*Ka*10^pH/(1+Ka*10^pH))</f>
        <v>0.15213792450957775</v>
      </c>
      <c r="K1162" s="19">
        <f>ABS(Ct_Na+10^-pH-Kw*10^pH-Ct_Cl-Ct_OAc*Ka*10^pH/(1+Ka*10^pH))</f>
        <v>0.14351723615010351</v>
      </c>
      <c r="L1162" s="19">
        <f>ABS(Ct_Na+10^-pH-Kw*10^pH-Ct_Cl-Ct_OAc*Ka*10^pH/(1+Ka*10^pH))</f>
        <v>0.13547126034792756</v>
      </c>
      <c r="M1162" s="19">
        <f>ABS(Ct_Na+10^-pH-Kw*10^pH-Ct_Cl-Ct_OAc*Ka*10^pH/(1+Ka*10^pH))</f>
        <v>0.12794437975879519</v>
      </c>
      <c r="N1162" s="19">
        <f>ABS(Ct_Na+10^-pH-Kw*10^pH-Ct_Cl-Ct_OAc*Ka*10^pH/(1+Ka*10^pH))</f>
        <v>0.12088792920648364</v>
      </c>
      <c r="O1162" s="19">
        <f>ABS(Ct_Na+10^-pH-Kw*10^pH-Ct_Cl-Ct_OAc*Ka*10^pH/(1+Ka*10^pH))</f>
        <v>0.11425914232400913</v>
      </c>
      <c r="P1162" s="19">
        <f>ABS(Ct_Na+10^-pH-Kw*10^pH-Ct_Cl-Ct_OAc*Ka*10^pH/(1+Ka*10^pH))</f>
        <v>0.10802028408168016</v>
      </c>
      <c r="Q1162" s="19">
        <f>ABS(Ct_Na+10^-pH-Kw*10^pH-Ct_Cl-Ct_OAc*Ka*10^pH/(1+Ka*10^pH))</f>
        <v>0.10213793202462718</v>
      </c>
      <c r="R1162" s="19">
        <f>ABS(Ct_Na+10^-pH-Kw*10^pH-Ct_Cl-Ct_OAc*Ka*10^pH/(1+Ka*10^pH))</f>
        <v>9.6582377304077122E-2</v>
      </c>
      <c r="S1162" s="19">
        <f>ABS(Ct_Na+10^-pH-Kw*10^pH-Ct_Cl-Ct_OAc*Ka*10^pH/(1+Ka*10^pH))</f>
        <v>9.1327122838691904E-2</v>
      </c>
      <c r="T1162" s="19">
        <f>ABS(Ct_Na+10^-pH-Kw*10^pH-Ct_Cl-Ct_OAc*Ka*10^pH/(1+Ka*10^pH))</f>
        <v>8.6348460713590161E-2</v>
      </c>
      <c r="U1162" s="19">
        <f>ABS(Ct_Na+10^-pH-Kw*10^pH-Ct_Cl-Ct_OAc*Ka*10^pH/(1+Ka*10^pH))</f>
        <v>8.1625114594903861E-2</v>
      </c>
      <c r="V1162" s="19">
        <f>ABS(Ct_Na+10^-pH-Kw*10^pH-Ct_Cl-Ct_OAc*Ka*10^pH/(1+Ka*10^pH))</f>
        <v>7.713793578215189E-2</v>
      </c>
      <c r="W1162" s="19">
        <f>ABS(Ct_Na+10^-pH-Kw*10^pH-Ct_Cl-Ct_OAc*Ka*10^pH/(1+Ka*10^pH))</f>
        <v>7.2869643740753651E-2</v>
      </c>
      <c r="X1162" s="19">
        <f>ABS(Ct_Na+10^-pH-Kw*10^pH-Ct_Cl-Ct_OAc*Ka*10^pH/(1+Ka*10^pH))</f>
        <v>6.8804603701326808E-2</v>
      </c>
      <c r="Y1162" s="19">
        <f>ABS(Ct_Na+10^-pH-Kw*10^pH-Ct_Cl-Ct_OAc*Ka*10^pH/(1+Ka*10^pH))</f>
        <v>6.492863529164071E-2</v>
      </c>
      <c r="Z1162" s="19">
        <f>ABS(Ct_Na+10^-pH-Kw*10^pH-Ct_Cl-Ct_OAc*Ka*10^pH/(1+Ka*10^pH))</f>
        <v>6.1228847264213064E-2</v>
      </c>
      <c r="AA1162" s="19">
        <f>ABS(Ct_Na+10^-pH-Kw*10^pH-Ct_Cl-Ct_OAc*Ka*10^pH/(1+Ka*10^pH))</f>
        <v>5.7693494260226658E-2</v>
      </c>
      <c r="AB1162" s="19">
        <f>ABS(Ct_Na+10^-pH-Kw*10^pH-Ct_Cl-Ct_OAc*Ka*10^pH/(1+Ka*10^pH))</f>
        <v>5.4311852256413606E-2</v>
      </c>
      <c r="AC1162" s="19">
        <f>ABS(Ct_Na+10^-pH-Kw*10^pH-Ct_Cl-Ct_OAc*Ka*10^pH/(1+Ka*10^pH))</f>
        <v>5.1074109912337226E-2</v>
      </c>
      <c r="AD1162" s="19">
        <f>ABS(Ct_Na+10^-pH-Kw*10^pH-Ct_Cl-Ct_OAc*Ka*10^pH/(1+Ka*10^pH))</f>
        <v>4.7971273499264042E-2</v>
      </c>
      <c r="AE1162" s="19">
        <f>ABS(Ct_Na+10^-pH-Kw*10^pH-Ct_Cl-Ct_OAc*Ka*10^pH/(1+Ka*10^pH))</f>
        <v>4.4995083470397934E-2</v>
      </c>
      <c r="AF1162" s="19">
        <f>ABS(Ct_Na+10^-pH-Kw*10^pH-Ct_Cl-Ct_OAc*Ka*10^pH/(1+Ka*10^pH))</f>
        <v>4.2137941042686478E-2</v>
      </c>
      <c r="AG1162" s="19">
        <f>ABS(Ct_Na+10^-pH-Kw*10^pH-Ct_Cl-Ct_OAc*Ka*10^pH/(1+Ka*10^pH))</f>
        <v>3.9392843416061744E-2</v>
      </c>
      <c r="AH1162" s="19">
        <f>ABS(Ct_Na+10^-pH-Kw*10^pH-Ct_Cl-Ct_OAc*Ka*10^pH/(1+Ka*10^pH))</f>
        <v>3.6753326467384127E-2</v>
      </c>
      <c r="AI1162" s="19">
        <f>ABS(Ct_Na+10^-pH-Kw*10^pH-Ct_Cl-Ct_OAc*Ka*10^pH/(1+Ka*10^pH))</f>
        <v>3.4213413931864139E-2</v>
      </c>
      <c r="AJ1162" s="19">
        <f>ABS(Ct_Na+10^-pH-Kw*10^pH-Ct_Cl-Ct_OAc*Ka*10^pH/(1+Ka*10^pH))</f>
        <v>3.1767572230993031E-2</v>
      </c>
      <c r="AK1162" s="19">
        <f>ABS(Ct_Na+10^-pH-Kw*10^pH-Ct_Cl-Ct_OAc*Ka*10^pH/(1+Ka*10^pH))</f>
        <v>2.941067022833542E-2</v>
      </c>
      <c r="AL1162" s="19">
        <f>ABS(Ct_Na+10^-pH-Kw*10^pH-Ct_Cl-Ct_OAc*Ka*10^pH/(1+Ka*10^pH))</f>
        <v>2.7137943297201303E-2</v>
      </c>
      <c r="AM1162" s="19">
        <f>ABS(Ct_Na+10^-pH-Kw*10^pH-Ct_Cl-Ct_OAc*Ka*10^pH/(1+Ka*10^pH))</f>
        <v>2.494496117066837E-2</v>
      </c>
      <c r="AN1162" s="19">
        <f>ABS(Ct_Na+10^-pH-Kw*10^pH-Ct_Cl-Ct_OAc*Ka*10^pH/(1+Ka*10^pH))</f>
        <v>2.2827599117464188E-2</v>
      </c>
      <c r="AO1162" s="19">
        <f>ABS(Ct_Na+10^-pH-Kw*10^pH-Ct_Cl-Ct_OAc*Ka*10^pH/(1+Ka*10^pH))</f>
        <v>2.0782012049114368E-2</v>
      </c>
      <c r="AP1162" s="19">
        <f>ABS(Ct_Na+10^-pH-Kw*10^pH-Ct_Cl-Ct_OAc*Ka*10^pH/(1+Ka*10^pH))</f>
        <v>1.8804611216376207E-2</v>
      </c>
      <c r="AQ1162" s="19">
        <f>ABS(Ct_Na+10^-pH-Kw*10^pH-Ct_Cl-Ct_OAc*Ka*10^pH/(1+Ka*10^pH))</f>
        <v>1.6892043197826195E-2</v>
      </c>
      <c r="AR1162" s="19">
        <f>ABS(Ct_Na+10^-pH-Kw*10^pH-Ct_Cl-Ct_OAc*Ka*10^pH/(1+Ka*10^pH))</f>
        <v>1.5041170921810024E-2</v>
      </c>
      <c r="AS1162" s="19">
        <f>ABS(Ct_Na+10^-pH-Kw*10^pH-Ct_Cl-Ct_OAc*Ka*10^pH/(1+Ka*10^pH))</f>
        <v>1.3249056495826153E-2</v>
      </c>
      <c r="AT1162" s="19">
        <f>ABS(Ct_Na+10^-pH-Kw*10^pH-Ct_Cl-Ct_OAc*Ka*10^pH/(1+Ka*10^pH))</f>
        <v>1.1512945645654249E-2</v>
      </c>
      <c r="AU1162" s="19">
        <f>ABS(Ct_Na+10^-pH-Kw*10^pH-Ct_Cl-Ct_OAc*Ka*10^pH/(1+Ka*10^pH))</f>
        <v>9.8302535908722649E-3</v>
      </c>
      <c r="AV1162" s="19">
        <f>ABS(Ct_Na+10^-pH-Kw*10^pH-Ct_Cl-Ct_OAc*Ka*10^pH/(1+Ka*10^pH))</f>
        <v>8.1985522044169742E-3</v>
      </c>
      <c r="AW1162" s="19">
        <f>ABS(Ct_Na+10^-pH-Kw*10^pH-Ct_Cl-Ct_OAc*Ka*10^pH/(1+Ka*10^pH))</f>
        <v>6.6155583220350242E-3</v>
      </c>
      <c r="AX1162" s="19">
        <f>ABS(Ct_Na+10^-pH-Kw*10^pH-Ct_Cl-Ct_OAc*Ka*10^pH/(1+Ka*10^pH))</f>
        <v>5.0791230832525069E-3</v>
      </c>
      <c r="AY1162" s="19">
        <f>ABS(Ct_Na+10^-pH-Kw*10^pH-Ct_Cl-Ct_OAc*Ka*10^pH/(1+Ka*10^pH))</f>
        <v>3.5872221992173312E-3</v>
      </c>
      <c r="AZ1162" s="19">
        <f>ABS(Ct_Na+10^-pH-Kw*10^pH-Ct_Cl-Ct_OAc*Ka*10^pH/(1+Ka*10^pH))</f>
        <v>2.1379470547260096E-3</v>
      </c>
      <c r="BA1162" s="19">
        <f>ABS(Ct_Na+10^-pH-Kw*10^pH-Ct_Cl-Ct_OAc*Ka*10^pH/(1+Ka*10^pH))</f>
        <v>7.294965621922056E-4</v>
      </c>
      <c r="BB1162" s="19">
        <f>ABS(Ct_Na+10^-pH-Kw*10^pH-Ct_Cl-Ct_OAc*Ka*10^pH/(1+Ka*10^pH))</f>
        <v>6.3983030554900372E-4</v>
      </c>
      <c r="BC1162" s="19">
        <f>ABS(Ct_Na+10^-pH-Kw*10^pH-Ct_Cl-Ct_OAc*Ka*10^pH/(1+Ka*10^pH))</f>
        <v>1.9716413686945919E-3</v>
      </c>
      <c r="BD1162" s="19">
        <f>ABS(Ct_Na+10^-pH-Kw*10^pH-Ct_Cl-Ct_OAc*Ka*10^pH/(1+Ka*10^pH))</f>
        <v>3.2674575382416193E-3</v>
      </c>
      <c r="BE1162" s="19">
        <f>ABS(Ct_Na+10^-pH-Kw*10^pH-Ct_Cl-Ct_OAc*Ka*10^pH/(1+Ka*10^pH))</f>
        <v>4.5287186099340557E-3</v>
      </c>
      <c r="BF1162" s="19">
        <f>ABS(Ct_Na+10^-pH-Kw*10^pH-Ct_Cl-Ct_OAc*Ka*10^pH/(1+Ka*10^pH))</f>
        <v>5.7567886007924979E-3</v>
      </c>
      <c r="BG1162" s="19">
        <f>ABS(Ct_Na+10^-pH-Kw*10^pH-Ct_Cl-Ct_OAc*Ka*10^pH/(1+Ka*10^pH))</f>
        <v>6.9529606698104374E-3</v>
      </c>
      <c r="BH1162" s="19">
        <f>ABS(Ct_Na+10^-pH-Kw*10^pH-Ct_Cl-Ct_OAc*Ka*10^pH/(1+Ka*10^pH))</f>
        <v>8.1184616601356341E-3</v>
      </c>
      <c r="BI1162" s="19">
        <f>ABS(Ct_Na+10^-pH-Kw*10^pH-Ct_Cl-Ct_OAc*Ka*10^pH/(1+Ka*10^pH))</f>
        <v>9.2544562962753874E-3</v>
      </c>
      <c r="BJ1162" s="19">
        <f>ABS(Ct_Na+10^-pH-Kw*10^pH-Ct_Cl-Ct_OAc*Ka*10^pH/(1+Ka*10^pH))</f>
        <v>1.0362051066511641E-2</v>
      </c>
      <c r="BK1162" s="19">
        <f>ABS(Ct_Na+10^-pH-Kw*10^pH-Ct_Cl-Ct_OAc*Ka*10^pH/(1+Ka*10^pH))</f>
        <v>1.1442297817729701E-2</v>
      </c>
      <c r="BL1162" s="19">
        <f>ABS(Ct_Na+10^-pH-Kw*10^pH-Ct_Cl-Ct_OAc*Ka*10^pH/(1+Ka*10^pH))</f>
        <v>1.2496197087210739E-2</v>
      </c>
      <c r="BM1162" s="19">
        <f>ABS(Ct_Na+10^-pH-Kw*10^pH-Ct_Cl-Ct_OAc*Ka*10^pH/(1+Ka*10^pH))</f>
        <v>1.352470119357177E-2</v>
      </c>
      <c r="BN1162" s="19">
        <f>ABS(Ct_Na+10^-pH-Kw*10^pH-Ct_Cl-Ct_OAc*Ka*10^pH/(1+Ka*10^pH))</f>
        <v>1.4528717106924174E-2</v>
      </c>
      <c r="BO1162" s="19">
        <f>ABS(Ct_Na+10^-pH-Kw*10^pH-Ct_Cl-Ct_OAc*Ka*10^pH/(1+Ka*10^pH))</f>
        <v>1.5509109116433002E-2</v>
      </c>
      <c r="BP1162" s="19">
        <f>ABS(Ct_Na+10^-pH-Kw*10^pH-Ct_Cl-Ct_OAc*Ka*10^pH/(1+Ka*10^pH))</f>
        <v>1.646670131176721E-2</v>
      </c>
      <c r="BQ1162" s="19">
        <f>ABS(Ct_Na+10^-pH-Kw*10^pH-Ct_Cl-Ct_OAc*Ka*10^pH/(1+Ka*10^pH))</f>
        <v>1.7402279893415591E-2</v>
      </c>
      <c r="BR1162" s="19">
        <f>ABS(Ct_Na+10^-pH-Kw*10^pH-Ct_Cl-Ct_OAc*Ka*10^pH/(1+Ka*10^pH))</f>
        <v>1.8316595325481029E-2</v>
      </c>
      <c r="BS1162" s="19">
        <f>ABS(Ct_Na+10^-pH-Kw*10^pH-Ct_Cl-Ct_OAc*Ka*10^pH/(1+Ka*10^pH))</f>
        <v>1.9210364343342765E-2</v>
      </c>
      <c r="BT1162" s="19">
        <f>ABS(Ct_Na+10^-pH-Kw*10^pH-Ct_Cl-Ct_OAc*Ka*10^pH/(1+Ka*10^pH))</f>
        <v>2.0084271827474236E-2</v>
      </c>
      <c r="BU1162" s="19">
        <f>ABS(Ct_Na+10^-pH-Kw*10^pH-Ct_Cl-Ct_OAc*Ka*10^pH/(1+Ka*10^pH))</f>
        <v>2.0938972553712715E-2</v>
      </c>
      <c r="BV1162" s="19">
        <f>ABS(Ct_Na+10^-pH-Kw*10^pH-Ct_Cl-Ct_OAc*Ka*10^pH/(1+Ka*10^pH))</f>
        <v>2.1775092829380754E-2</v>
      </c>
      <c r="BW1162" s="19">
        <f>ABS(Ct_Na+10^-pH-Kw*10^pH-Ct_Cl-Ct_OAc*Ka*10^pH/(1+Ka*10^pH))</f>
        <v>2.2593232023851682E-2</v>
      </c>
      <c r="BX1162" s="19">
        <f>ABS(Ct_Na+10^-pH-Kw*10^pH-Ct_Cl-Ct_OAc*Ka*10^pH/(1+Ka*10^pH))</f>
        <v>2.3393964001418958E-2</v>
      </c>
      <c r="BY1162" s="19">
        <f>ABS(Ct_Na+10^-pH-Kw*10^pH-Ct_Cl-Ct_OAc*Ka*10^pH/(1+Ka*10^pH))</f>
        <v>2.4177838463669006E-2</v>
      </c>
      <c r="BZ1162" s="19">
        <f>ABS(Ct_Na+10^-pH-Kw*10^pH-Ct_Cl-Ct_OAc*Ka*10^pH/(1+Ka*10^pH))</f>
        <v>2.4945382207955551E-2</v>
      </c>
      <c r="CA1162" s="19">
        <f>ABS(Ct_Na+10^-pH-Kw*10^pH-Ct_Cl-Ct_OAc*Ka*10^pH/(1+Ka*10^pH))</f>
        <v>2.5697100308029956E-2</v>
      </c>
      <c r="CB1162" s="19">
        <f>ABS(Ct_Na+10^-pH-Kw*10^pH-Ct_Cl-Ct_OAc*Ka*10^pH/(1+Ka*10^pH))</f>
        <v>2.6433477222388597E-2</v>
      </c>
      <c r="CC1162" s="19">
        <f>ABS(Ct_Na+10^-pH-Kw*10^pH-Ct_Cl-Ct_OAc*Ka*10^pH/(1+Ka*10^pH))</f>
        <v>2.7154977835447063E-2</v>
      </c>
      <c r="CD1162" s="19">
        <f>ABS(Ct_Na+10^-pH-Kw*10^pH-Ct_Cl-Ct_OAc*Ka*10^pH/(1+Ka*10^pH))</f>
        <v>2.7862048436244333E-2</v>
      </c>
      <c r="CE1162" s="19">
        <f>ABS(Ct_Na+10^-pH-Kw*10^pH-Ct_Cl-Ct_OAc*Ka*10^pH/(1+Ka*10^pH))</f>
        <v>2.855511763900602E-2</v>
      </c>
      <c r="CF1162" s="19">
        <f>ABS(Ct_Na+10^-pH-Kw*10^pH-Ct_Cl-Ct_OAc*Ka*10^pH/(1+Ka*10^pH))</f>
        <v>2.923459724955671E-2</v>
      </c>
      <c r="CG1162" s="19">
        <f>ABS(Ct_Na+10^-pH-Kw*10^pH-Ct_Cl-Ct_OAc*Ka*10^pH/(1+Ka*10^pH))</f>
        <v>2.9900883081261737E-2</v>
      </c>
      <c r="CH1162" s="19">
        <f>ABS(Ct_Na+10^-pH-Kw*10^pH-Ct_Cl-Ct_OAc*Ka*10^pH/(1+Ka*10^pH))</f>
        <v>3.0554355723895518E-2</v>
      </c>
      <c r="CI1162" s="19">
        <f>ABS(Ct_Na+10^-pH-Kw*10^pH-Ct_Cl-Ct_OAc*Ka*10^pH/(1+Ka*10^pH))</f>
        <v>3.1195381268574372E-2</v>
      </c>
      <c r="CJ1162" s="19">
        <f>ABS(Ct_Na+10^-pH-Kw*10^pH-Ct_Cl-Ct_OAc*Ka*10^pH/(1+Ka*10^pH))</f>
        <v>3.1824311991655495E-2</v>
      </c>
      <c r="CK1162" s="19">
        <f>ABS(Ct_Na+10^-pH-Kw*10^pH-Ct_Cl-Ct_OAc*Ka*10^pH/(1+Ka*10^pH))</f>
        <v>3.244148700028654E-2</v>
      </c>
      <c r="CL1162" s="19">
        <f>ABS(Ct_Na+10^-pH-Kw*10^pH-Ct_Cl-Ct_OAc*Ka*10^pH/(1+Ka*10^pH))</f>
        <v>3.3047232842091059E-2</v>
      </c>
      <c r="CM1162" s="19">
        <f>ABS(Ct_Na+10^-pH-Kw*10^pH-Ct_Cl-Ct_OAc*Ka*10^pH/(1+Ka*10^pH))</f>
        <v>3.3641864081293653E-2</v>
      </c>
      <c r="CN1162" s="19">
        <f>ABS(Ct_Na+10^-pH-Kw*10^pH-Ct_Cl-Ct_OAc*Ka*10^pH/(1+Ka*10^pH))</f>
        <v>3.4225683843419848E-2</v>
      </c>
      <c r="CO1162" s="19">
        <f>ABS(Ct_Na+10^-pH-Kw*10^pH-Ct_Cl-Ct_OAc*Ka*10^pH/(1+Ka*10^pH))</f>
        <v>3.4798984330552785E-2</v>
      </c>
      <c r="CP1162" s="19">
        <f>ABS(Ct_Na+10^-pH-Kw*10^pH-Ct_Cl-Ct_OAc*Ka*10^pH/(1+Ka*10^pH))</f>
        <v>3.5362047308986927E-2</v>
      </c>
      <c r="CQ1162" s="19">
        <f>ABS(Ct_Na+10^-pH-Kw*10^pH-Ct_Cl-Ct_OAc*Ka*10^pH/(1+Ka*10^pH))</f>
        <v>3.59151445709886E-2</v>
      </c>
      <c r="CR1162" s="19">
        <f>ABS(Ct_Na+10^-pH-Kw*10^pH-Ct_Cl-Ct_OAc*Ka*10^pH/(1+Ka*10^pH))</f>
        <v>3.645853837225338E-2</v>
      </c>
      <c r="CS1162" s="19">
        <f>ABS(Ct_Na+10^-pH-Kw*10^pH-Ct_Cl-Ct_OAc*Ka*10^pH/(1+Ka*10^pH))</f>
        <v>3.6992481846539638E-2</v>
      </c>
      <c r="CT1162" s="19">
        <f>ABS(Ct_Na+10^-pH-Kw*10^pH-Ct_Cl-Ct_OAc*Ka*10^pH/(1+Ka*10^pH))</f>
        <v>3.7517219398855474E-2</v>
      </c>
      <c r="CU1162" s="19">
        <f>ABS(Ct_Na+10^-pH-Kw*10^pH-Ct_Cl-Ct_OAc*Ka*10^pH/(1+Ka*10^pH))</f>
        <v>3.8032987078482135E-2</v>
      </c>
      <c r="CV1162" s="19">
        <f>ABS(Ct_Na+10^-pH-Kw*10^pH-Ct_Cl-Ct_OAc*Ka*10^pH/(1+Ka*10^pH))</f>
        <v>3.8540012933030381E-2</v>
      </c>
      <c r="CW1162" s="19">
        <f>ABS(Ct_Na+10^-pH-Kw*10^pH-Ct_Cl-Ct_OAc*Ka*10^pH/(1+Ka*10^pH))</f>
        <v>3.9038517344645057E-2</v>
      </c>
      <c r="CX1162" s="19">
        <f>ABS(Ct_Na+10^-pH-Kw*10^pH-Ct_Cl-Ct_OAc*Ka*10^pH/(1+Ka*10^pH))</f>
        <v>3.9528713349399454E-2</v>
      </c>
    </row>
    <row r="1163" spans="1:102">
      <c r="A1163" s="24">
        <v>11.34</v>
      </c>
      <c r="B1163" s="19">
        <f>ABS(Ct_Na+10^-pH-Kw*10^pH-Ct_Cl-Ct_OAc*Ka*10^pH/(1+Ka*10^pH))</f>
        <v>0.25218771021147623</v>
      </c>
      <c r="C1163" s="19">
        <f>ABS(Ct_Na+10^-pH-Kw*10^pH-Ct_Cl-Ct_OAc*Ka*10^pH/(1+Ka*10^pH))</f>
        <v>0.23552104599280493</v>
      </c>
      <c r="D1163" s="19">
        <f>ABS(Ct_Na+10^-pH-Kw*10^pH-Ct_Cl-Ct_OAc*Ka*10^pH/(1+Ka*10^pH))</f>
        <v>0.22036953306674009</v>
      </c>
      <c r="E1163" s="19">
        <f>ABS(Ct_Na+10^-pH-Kw*10^pH-Ct_Cl-Ct_OAc*Ka*10^pH/(1+Ka*10^pH))</f>
        <v>0.20653554300381136</v>
      </c>
      <c r="F1163" s="19">
        <f>ABS(Ct_Na+10^-pH-Kw*10^pH-Ct_Cl-Ct_OAc*Ka*10^pH/(1+Ka*10^pH))</f>
        <v>0.19385438544612663</v>
      </c>
      <c r="G1163" s="19">
        <f>ABS(Ct_Na+10^-pH-Kw*10^pH-Ct_Cl-Ct_OAc*Ka*10^pH/(1+Ka*10^pH))</f>
        <v>0.1821877204930567</v>
      </c>
      <c r="H1163" s="19">
        <f>ABS(Ct_Na+10^-pH-Kw*10^pH-Ct_Cl-Ct_OAc*Ka*10^pH/(1+Ka*10^pH))</f>
        <v>0.17141849130560757</v>
      </c>
      <c r="I1163" s="19">
        <f>ABS(Ct_Na+10^-pH-Kw*10^pH-Ct_Cl-Ct_OAc*Ka*10^pH/(1+Ka*10^pH))</f>
        <v>0.1614469827987102</v>
      </c>
      <c r="J1163" s="19">
        <f>ABS(Ct_Na+10^-pH-Kw*10^pH-Ct_Cl-Ct_OAc*Ka*10^pH/(1+Ka*10^pH))</f>
        <v>0.15218772489944837</v>
      </c>
      <c r="K1163" s="19">
        <f>ABS(Ct_Na+10^-pH-Kw*10^pH-Ct_Cl-Ct_OAc*Ka*10^pH/(1+Ka*10^pH))</f>
        <v>0.14356703651048044</v>
      </c>
      <c r="L1163" s="19">
        <f>ABS(Ct_Na+10^-pH-Kw*10^pH-Ct_Cl-Ct_OAc*Ka*10^pH/(1+Ka*10^pH))</f>
        <v>0.13552106068077702</v>
      </c>
      <c r="M1163" s="19">
        <f>ABS(Ct_Na+10^-pH-Kw*10^pH-Ct_Cl-Ct_OAc*Ka*10^pH/(1+Ka*10^pH))</f>
        <v>0.12799418006589322</v>
      </c>
      <c r="N1163" s="19">
        <f>ABS(Ct_Na+10^-pH-Kw*10^pH-Ct_Cl-Ct_OAc*Ka*10^pH/(1+Ka*10^pH))</f>
        <v>0.12093772948943964</v>
      </c>
      <c r="O1163" s="19">
        <f>ABS(Ct_Na+10^-pH-Kw*10^pH-Ct_Cl-Ct_OAc*Ka*10^pH/(1+Ka*10^pH))</f>
        <v>0.11430894258428628</v>
      </c>
      <c r="P1163" s="19">
        <f>ABS(Ct_Na+10^-pH-Kw*10^pH-Ct_Cl-Ct_OAc*Ka*10^pH/(1+Ka*10^pH))</f>
        <v>0.10807008432061252</v>
      </c>
      <c r="Q1163" s="19">
        <f>ABS(Ct_Na+10^-pH-Kw*10^pH-Ct_Cl-Ct_OAc*Ka*10^pH/(1+Ka*10^pH))</f>
        <v>0.10218773224343441</v>
      </c>
      <c r="R1163" s="19">
        <f>ABS(Ct_Na+10^-pH-Kw*10^pH-Ct_Cl-Ct_OAc*Ka*10^pH/(1+Ka*10^pH))</f>
        <v>9.6632177503877315E-2</v>
      </c>
      <c r="S1163" s="19">
        <f>ABS(Ct_Na+10^-pH-Kw*10^pH-Ct_Cl-Ct_OAc*Ka*10^pH/(1+Ka*10^pH))</f>
        <v>9.1376923020512466E-2</v>
      </c>
      <c r="T1163" s="19">
        <f>ABS(Ct_Na+10^-pH-Kw*10^pH-Ct_Cl-Ct_OAc*Ka*10^pH/(1+Ka*10^pH))</f>
        <v>8.6398260878377389E-2</v>
      </c>
      <c r="U1163" s="19">
        <f>ABS(Ct_Na+10^-pH-Kw*10^pH-Ct_Cl-Ct_OAc*Ka*10^pH/(1+Ka*10^pH))</f>
        <v>8.1674914743531252E-2</v>
      </c>
      <c r="V1163" s="19">
        <f>ABS(Ct_Na+10^-pH-Kw*10^pH-Ct_Cl-Ct_OAc*Ka*10^pH/(1+Ka*10^pH))</f>
        <v>7.7187735915427463E-2</v>
      </c>
      <c r="W1163" s="19">
        <f>ABS(Ct_Na+10^-pH-Kw*10^pH-Ct_Cl-Ct_OAc*Ka*10^pH/(1+Ka*10^pH))</f>
        <v>7.2919443859426253E-2</v>
      </c>
      <c r="X1163" s="19">
        <f>ABS(Ct_Na+10^-pH-Kw*10^pH-Ct_Cl-Ct_OAc*Ka*10^pH/(1+Ka*10^pH))</f>
        <v>6.8854403806091799E-2</v>
      </c>
      <c r="Y1163" s="19">
        <f>ABS(Ct_Na+10^-pH-Kw*10^pH-Ct_Cl-Ct_OAc*Ka*10^pH/(1+Ka*10^pH))</f>
        <v>6.4978435383144975E-2</v>
      </c>
      <c r="Z1163" s="19">
        <f>ABS(Ct_Na+10^-pH-Kw*10^pH-Ct_Cl-Ct_OAc*Ka*10^pH/(1+Ka*10^pH))</f>
        <v>6.1278647343059371E-2</v>
      </c>
      <c r="AA1163" s="19">
        <f>ABS(Ct_Na+10^-pH-Kw*10^pH-Ct_Cl-Ct_OAc*Ka*10^pH/(1+Ka*10^pH))</f>
        <v>5.7743294326977584E-2</v>
      </c>
      <c r="AB1163" s="19">
        <f>ABS(Ct_Na+10^-pH-Kw*10^pH-Ct_Cl-Ct_OAc*Ka*10^pH/(1+Ka*10^pH))</f>
        <v>5.436165231159501E-2</v>
      </c>
      <c r="AC1163" s="19">
        <f>ABS(Ct_Na+10^-pH-Kw*10^pH-Ct_Cl-Ct_OAc*Ka*10^pH/(1+Ka*10^pH))</f>
        <v>5.1123909956441449E-2</v>
      </c>
      <c r="AD1163" s="19">
        <f>ABS(Ct_Na+10^-pH-Kw*10^pH-Ct_Cl-Ct_OAc*Ka*10^pH/(1+Ka*10^pH))</f>
        <v>4.8021073532752645E-2</v>
      </c>
      <c r="AE1163" s="19">
        <f>ABS(Ct_Na+10^-pH-Kw*10^pH-Ct_Cl-Ct_OAc*Ka*10^pH/(1+Ka*10^pH))</f>
        <v>4.5044883493704196E-2</v>
      </c>
      <c r="AF1163" s="19">
        <f>ABS(Ct_Na+10^-pH-Kw*10^pH-Ct_Cl-Ct_OAc*Ka*10^pH/(1+Ka*10^pH))</f>
        <v>4.2187741056217684E-2</v>
      </c>
      <c r="AG1163" s="19">
        <f>ABS(Ct_Na+10^-pH-Kw*10^pH-Ct_Cl-Ct_OAc*Ka*10^pH/(1+Ka*10^pH))</f>
        <v>3.9442643420201241E-2</v>
      </c>
      <c r="AH1163" s="19">
        <f>ABS(Ct_Na+10^-pH-Kw*10^pH-Ct_Cl-Ct_OAc*Ka*10^pH/(1+Ka*10^pH))</f>
        <v>3.6803126462493126E-2</v>
      </c>
      <c r="AI1163" s="19">
        <f>ABS(Ct_Na+10^-pH-Kw*10^pH-Ct_Cl-Ct_OAc*Ka*10^pH/(1+Ka*10^pH))</f>
        <v>3.4263213918283422E-2</v>
      </c>
      <c r="AJ1163" s="19">
        <f>ABS(Ct_Na+10^-pH-Kw*10^pH-Ct_Cl-Ct_OAc*Ka*10^pH/(1+Ka*10^pH))</f>
        <v>3.1817372209044445E-2</v>
      </c>
      <c r="AK1163" s="19">
        <f>ABS(Ct_Na+10^-pH-Kw*10^pH-Ct_Cl-Ct_OAc*Ka*10^pH/(1+Ka*10^pH))</f>
        <v>2.9460470198323215E-2</v>
      </c>
      <c r="AL1163" s="19">
        <f>ABS(Ct_Na+10^-pH-Kw*10^pH-Ct_Cl-Ct_OAc*Ka*10^pH/(1+Ka*10^pH))</f>
        <v>2.7187743259413519E-2</v>
      </c>
      <c r="AM1163" s="19">
        <f>ABS(Ct_Na+10^-pH-Kw*10^pH-Ct_Cl-Ct_OAc*Ka*10^pH/(1+Ka*10^pH))</f>
        <v>2.4994761125377796E-2</v>
      </c>
      <c r="AN1163" s="19">
        <f>ABS(Ct_Na+10^-pH-Kw*10^pH-Ct_Cl-Ct_OAc*Ka*10^pH/(1+Ka*10^pH))</f>
        <v>2.2877399064929548E-2</v>
      </c>
      <c r="AO1163" s="19">
        <f>ABS(Ct_Na+10^-pH-Kw*10^pH-Ct_Cl-Ct_OAc*Ka*10^pH/(1+Ka*10^pH))</f>
        <v>2.0831811989581228E-2</v>
      </c>
      <c r="AP1163" s="19">
        <f>ABS(Ct_Na+10^-pH-Kw*10^pH-Ct_Cl-Ct_OAc*Ka*10^pH/(1+Ka*10^pH))</f>
        <v>1.8854411150077841E-2</v>
      </c>
      <c r="AQ1163" s="19">
        <f>ABS(Ct_Na+10^-pH-Kw*10^pH-Ct_Cl-Ct_OAc*Ka*10^pH/(1+Ka*10^pH))</f>
        <v>1.6941843124984438E-2</v>
      </c>
      <c r="AR1163" s="19">
        <f>ABS(Ct_Na+10^-pH-Kw*10^pH-Ct_Cl-Ct_OAc*Ka*10^pH/(1+Ka*10^pH))</f>
        <v>1.5090970842635942E-2</v>
      </c>
      <c r="AS1163" s="19">
        <f>ABS(Ct_Na+10^-pH-Kw*10^pH-Ct_Cl-Ct_OAc*Ka*10^pH/(1+Ka*10^pH))</f>
        <v>1.3298856410520754E-2</v>
      </c>
      <c r="AT1163" s="19">
        <f>ABS(Ct_Na+10^-pH-Kw*10^pH-Ct_Cl-Ct_OAc*Ka*10^pH/(1+Ka*10^pH))</f>
        <v>1.156274555440915E-2</v>
      </c>
      <c r="AU1163" s="19">
        <f>ABS(Ct_Na+10^-pH-Kw*10^pH-Ct_Cl-Ct_OAc*Ka*10^pH/(1+Ka*10^pH))</f>
        <v>9.8800534938702292E-3</v>
      </c>
      <c r="AV1163" s="19">
        <f>ABS(Ct_Na+10^-pH-Kw*10^pH-Ct_Cl-Ct_OAc*Ka*10^pH/(1+Ka*10^pH))</f>
        <v>8.2483521018324596E-3</v>
      </c>
      <c r="AW1163" s="19">
        <f>ABS(Ct_Na+10^-pH-Kw*10^pH-Ct_Cl-Ct_OAc*Ka*10^pH/(1+Ka*10^pH))</f>
        <v>6.6653582140346543E-3</v>
      </c>
      <c r="AX1163" s="19">
        <f>ABS(Ct_Na+10^-pH-Kw*10^pH-Ct_Cl-Ct_OAc*Ka*10^pH/(1+Ka*10^pH))</f>
        <v>5.1289229699955849E-3</v>
      </c>
      <c r="AY1163" s="19">
        <f>ABS(Ct_Na+10^-pH-Kw*10^pH-Ct_Cl-Ct_OAc*Ka*10^pH/(1+Ka*10^pH))</f>
        <v>3.6370220808562143E-3</v>
      </c>
      <c r="AZ1163" s="19">
        <f>ABS(Ct_Na+10^-pH-Kw*10^pH-Ct_Cl-Ct_OAc*Ka*10^pH/(1+Ka*10^pH))</f>
        <v>2.1877469314065326E-3</v>
      </c>
      <c r="BA1163" s="19">
        <f>ABS(Ct_Na+10^-pH-Kw*10^pH-Ct_Cl-Ct_OAc*Ka*10^pH/(1+Ka*10^pH))</f>
        <v>7.7929643405404148E-4</v>
      </c>
      <c r="BB1163" s="19">
        <f>ABS(Ct_Na+10^-pH-Kw*10^pH-Ct_Cl-Ct_OAc*Ka*10^pH/(1+Ka*10^pH))</f>
        <v>5.900304383720037E-4</v>
      </c>
      <c r="BC1163" s="19">
        <f>ABS(Ct_Na+10^-pH-Kw*10^pH-Ct_Cl-Ct_OAc*Ka*10^pH/(1+Ka*10^pH))</f>
        <v>1.921841506074079E-3</v>
      </c>
      <c r="BD1163" s="19">
        <f>ABS(Ct_Na+10^-pH-Kw*10^pH-Ct_Cl-Ct_OAc*Ka*10^pH/(1+Ka*10^pH))</f>
        <v>3.2176576800544351E-3</v>
      </c>
      <c r="BE1163" s="19">
        <f>ABS(Ct_Na+10^-pH-Kw*10^pH-Ct_Cl-Ct_OAc*Ka*10^pH/(1+Ka*10^pH))</f>
        <v>4.4789187560619753E-3</v>
      </c>
      <c r="BF1163" s="19">
        <f>ABS(Ct_Na+10^-pH-Kw*10^pH-Ct_Cl-Ct_OAc*Ka*10^pH/(1+Ka*10^pH))</f>
        <v>5.7069887511219802E-3</v>
      </c>
      <c r="BG1163" s="19">
        <f>ABS(Ct_Na+10^-pH-Kw*10^pH-Ct_Cl-Ct_OAc*Ka*10^pH/(1+Ka*10^pH))</f>
        <v>6.9031608242323406E-3</v>
      </c>
      <c r="BH1163" s="19">
        <f>ABS(Ct_Na+10^-pH-Kw*10^pH-Ct_Cl-Ct_OAc*Ka*10^pH/(1+Ka*10^pH))</f>
        <v>8.0686618185450351E-3</v>
      </c>
      <c r="BI1163" s="19">
        <f>ABS(Ct_Na+10^-pH-Kw*10^pH-Ct_Cl-Ct_OAc*Ka*10^pH/(1+Ka*10^pH))</f>
        <v>9.2046564585713253E-3</v>
      </c>
      <c r="BJ1163" s="19">
        <f>ABS(Ct_Na+10^-pH-Kw*10^pH-Ct_Cl-Ct_OAc*Ka*10^pH/(1+Ka*10^pH))</f>
        <v>1.031225123259695E-2</v>
      </c>
      <c r="BK1163" s="19">
        <f>ABS(Ct_Na+10^-pH-Kw*10^pH-Ct_Cl-Ct_OAc*Ka*10^pH/(1+Ka*10^pH))</f>
        <v>1.1392497987510825E-2</v>
      </c>
      <c r="BL1163" s="19">
        <f>ABS(Ct_Na+10^-pH-Kw*10^pH-Ct_Cl-Ct_OAc*Ka*10^pH/(1+Ka*10^pH))</f>
        <v>1.2446397260597535E-2</v>
      </c>
      <c r="BM1163" s="19">
        <f>ABS(Ct_Na+10^-pH-Kw*10^pH-Ct_Cl-Ct_OAc*Ka*10^pH/(1+Ka*10^pH))</f>
        <v>1.3474901370477355E-2</v>
      </c>
      <c r="BN1163" s="19">
        <f>ABS(Ct_Na+10^-pH-Kw*10^pH-Ct_Cl-Ct_OAc*Ka*10^pH/(1+Ka*10^pH))</f>
        <v>1.4478917287264775E-2</v>
      </c>
      <c r="BO1163" s="19">
        <f>ABS(Ct_Na+10^-pH-Kw*10^pH-Ct_Cl-Ct_OAc*Ka*10^pH/(1+Ka*10^pH))</f>
        <v>1.5459309300127788E-2</v>
      </c>
      <c r="BP1163" s="19">
        <f>ABS(Ct_Na+10^-pH-Kw*10^pH-Ct_Cl-Ct_OAc*Ka*10^pH/(1+Ka*10^pH))</f>
        <v>1.6416901498738173E-2</v>
      </c>
      <c r="BQ1163" s="19">
        <f>ABS(Ct_Na+10^-pH-Kw*10^pH-Ct_Cl-Ct_OAc*Ka*10^pH/(1+Ka*10^pH))</f>
        <v>1.7352480083587411E-2</v>
      </c>
      <c r="BR1163" s="19">
        <f>ABS(Ct_Na+10^-pH-Kw*10^pH-Ct_Cl-Ct_OAc*Ka*10^pH/(1+Ka*10^pH))</f>
        <v>1.8266795518780972E-2</v>
      </c>
      <c r="BS1163" s="19">
        <f>ABS(Ct_Na+10^-pH-Kw*10^pH-Ct_Cl-Ct_OAc*Ka*10^pH/(1+Ka*10^pH))</f>
        <v>1.9160564539700532E-2</v>
      </c>
      <c r="BT1163" s="19">
        <f>ABS(Ct_Na+10^-pH-Kw*10^pH-Ct_Cl-Ct_OAc*Ka*10^pH/(1+Ka*10^pH))</f>
        <v>2.0034472026821869E-2</v>
      </c>
      <c r="BU1163" s="19">
        <f>ABS(Ct_Na+10^-pH-Kw*10^pH-Ct_Cl-Ct_OAc*Ka*10^pH/(1+Ka*10^pH))</f>
        <v>2.0889172755984509E-2</v>
      </c>
      <c r="BV1163" s="19">
        <f>ABS(Ct_Na+10^-pH-Kw*10^pH-Ct_Cl-Ct_OAc*Ka*10^pH/(1+Ka*10^pH))</f>
        <v>2.1725293034513149E-2</v>
      </c>
      <c r="BW1163" s="19">
        <f>ABS(Ct_Na+10^-pH-Kw*10^pH-Ct_Cl-Ct_OAc*Ka*10^pH/(1+Ka*10^pH))</f>
        <v>2.254343223178315E-2</v>
      </c>
      <c r="BX1163" s="19">
        <f>ABS(Ct_Na+10^-pH-Kw*10^pH-Ct_Cl-Ct_OAc*Ka*10^pH/(1+Ka*10^pH))</f>
        <v>2.3344164212089943E-2</v>
      </c>
      <c r="BY1163" s="19">
        <f>ABS(Ct_Na+10^-pH-Kw*10^pH-Ct_Cl-Ct_OAc*Ka*10^pH/(1+Ka*10^pH))</f>
        <v>2.4128038677021839E-2</v>
      </c>
      <c r="BZ1163" s="19">
        <f>ABS(Ct_Na+10^-pH-Kw*10^pH-Ct_Cl-Ct_OAc*Ka*10^pH/(1+Ka*10^pH))</f>
        <v>2.4895582423934345E-2</v>
      </c>
      <c r="CA1163" s="19">
        <f>ABS(Ct_Na+10^-pH-Kw*10^pH-Ct_Cl-Ct_OAc*Ka*10^pH/(1+Ka*10^pH))</f>
        <v>2.564730052658059E-2</v>
      </c>
      <c r="CB1163" s="19">
        <f>ABS(Ct_Na+10^-pH-Kw*10^pH-Ct_Cl-Ct_OAc*Ka*10^pH/(1+Ka*10^pH))</f>
        <v>2.6383677443458563E-2</v>
      </c>
      <c r="CC1163" s="19">
        <f>ABS(Ct_Na+10^-pH-Kw*10^pH-Ct_Cl-Ct_OAc*Ka*10^pH/(1+Ka*10^pH))</f>
        <v>2.710517805898547E-2</v>
      </c>
      <c r="CD1163" s="19">
        <f>ABS(Ct_Na+10^-pH-Kw*10^pH-Ct_Cl-Ct_OAc*Ka*10^pH/(1+Ka*10^pH))</f>
        <v>2.7812248662201826E-2</v>
      </c>
      <c r="CE1163" s="19">
        <f>ABS(Ct_Na+10^-pH-Kw*10^pH-Ct_Cl-Ct_OAc*Ka*10^pH/(1+Ka*10^pH))</f>
        <v>2.8505317867334692E-2</v>
      </c>
      <c r="CF1163" s="19">
        <f>ABS(Ct_Na+10^-pH-Kw*10^pH-Ct_Cl-Ct_OAc*Ka*10^pH/(1+Ka*10^pH))</f>
        <v>2.9184797480210044E-2</v>
      </c>
      <c r="CG1163" s="19">
        <f>ABS(Ct_Na+10^-pH-Kw*10^pH-Ct_Cl-Ct_OAc*Ka*10^pH/(1+Ka*10^pH))</f>
        <v>2.9851083314194629E-2</v>
      </c>
      <c r="CH1163" s="19">
        <f>ABS(Ct_Na+10^-pH-Kw*10^pH-Ct_Cl-Ct_OAc*Ka*10^pH/(1+Ka*10^pH))</f>
        <v>3.0504555959064102E-2</v>
      </c>
      <c r="CI1163" s="19">
        <f>ABS(Ct_Na+10^-pH-Kw*10^pH-Ct_Cl-Ct_OAc*Ka*10^pH/(1+Ka*10^pH))</f>
        <v>3.1145581505936069E-2</v>
      </c>
      <c r="CJ1163" s="19">
        <f>ABS(Ct_Na+10^-pH-Kw*10^pH-Ct_Cl-Ct_OAc*Ka*10^pH/(1+Ka*10^pH))</f>
        <v>3.177451223116895E-2</v>
      </c>
      <c r="CK1163" s="19">
        <f>ABS(Ct_Na+10^-pH-Kw*10^pH-Ct_Cl-Ct_OAc*Ka*10^pH/(1+Ka*10^pH))</f>
        <v>3.2391687241911514E-2</v>
      </c>
      <c r="CL1163" s="19">
        <f>ABS(Ct_Na+10^-pH-Kw*10^pH-Ct_Cl-Ct_OAc*Ka*10^pH/(1+Ka*10^pH))</f>
        <v>3.2997433085788452E-2</v>
      </c>
      <c r="CM1163" s="19">
        <f>ABS(Ct_Na+10^-pH-Kw*10^pH-Ct_Cl-Ct_OAc*Ka*10^pH/(1+Ka*10^pH))</f>
        <v>3.3592064327025446E-2</v>
      </c>
      <c r="CN1163" s="19">
        <f>ABS(Ct_Na+10^-pH-Kw*10^pH-Ct_Cl-Ct_OAc*Ka*10^pH/(1+Ka*10^pH))</f>
        <v>3.417588409114905E-2</v>
      </c>
      <c r="CO1163" s="19">
        <f>ABS(Ct_Na+10^-pH-Kw*10^pH-Ct_Cl-Ct_OAc*Ka*10^pH/(1+Ka*10^pH))</f>
        <v>3.4749184580243397E-2</v>
      </c>
      <c r="CP1163" s="19">
        <f>ABS(Ct_Na+10^-pH-Kw*10^pH-Ct_Cl-Ct_OAc*Ka*10^pH/(1+Ka*10^pH))</f>
        <v>3.5312247560603922E-2</v>
      </c>
      <c r="CQ1163" s="19">
        <f>ABS(Ct_Na+10^-pH-Kw*10^pH-Ct_Cl-Ct_OAc*Ka*10^pH/(1+Ka*10^pH))</f>
        <v>3.5865344824497887E-2</v>
      </c>
      <c r="CR1163" s="19">
        <f>ABS(Ct_Na+10^-pH-Kw*10^pH-Ct_Cl-Ct_OAc*Ka*10^pH/(1+Ka*10^pH))</f>
        <v>3.640873862762177E-2</v>
      </c>
      <c r="CS1163" s="19">
        <f>ABS(Ct_Na+10^-pH-Kw*10^pH-Ct_Cl-Ct_OAc*Ka*10^pH/(1+Ka*10^pH))</f>
        <v>3.6942682103734782E-2</v>
      </c>
      <c r="CT1163" s="19">
        <f>ABS(Ct_Na+10^-pH-Kw*10^pH-Ct_Cl-Ct_OAc*Ka*10^pH/(1+Ka*10^pH))</f>
        <v>3.7467419657845898E-2</v>
      </c>
      <c r="CU1163" s="19">
        <f>ABS(Ct_Na+10^-pH-Kw*10^pH-Ct_Cl-Ct_OAc*Ka*10^pH/(1+Ka*10^pH))</f>
        <v>3.7983187339237133E-2</v>
      </c>
      <c r="CV1163" s="19">
        <f>ABS(Ct_Na+10^-pH-Kw*10^pH-Ct_Cl-Ct_OAc*Ka*10^pH/(1+Ka*10^pH))</f>
        <v>3.8490213195520054E-2</v>
      </c>
      <c r="CW1163" s="19">
        <f>ABS(Ct_Na+10^-pH-Kw*10^pH-Ct_Cl-Ct_OAc*Ka*10^pH/(1+Ka*10^pH))</f>
        <v>3.8988717608840241E-2</v>
      </c>
      <c r="CX1163" s="19">
        <f>ABS(Ct_Na+10^-pH-Kw*10^pH-Ct_Cl-Ct_OAc*Ka*10^pH/(1+Ka*10^pH))</f>
        <v>3.9478913615271741E-2</v>
      </c>
    </row>
    <row r="1164" spans="1:102">
      <c r="A1164" s="23">
        <v>11.35</v>
      </c>
      <c r="B1164" s="19">
        <f>ABS(Ct_Na+10^-pH-Kw*10^pH-Ct_Cl-Ct_OAc*Ka*10^pH/(1+Ka*10^pH))</f>
        <v>0.25223867089638552</v>
      </c>
      <c r="C1164" s="19">
        <f>ABS(Ct_Na+10^-pH-Kw*10^pH-Ct_Cl-Ct_OAc*Ka*10^pH/(1+Ka*10^pH))</f>
        <v>0.23557200662199107</v>
      </c>
      <c r="D1164" s="19">
        <f>ABS(Ct_Na+10^-pH-Kw*10^pH-Ct_Cl-Ct_OAc*Ka*10^pH/(1+Ka*10^pH))</f>
        <v>0.22042049364526878</v>
      </c>
      <c r="E1164" s="19">
        <f>ABS(Ct_Na+10^-pH-Kw*10^pH-Ct_Cl-Ct_OAc*Ka*10^pH/(1+Ka*10^pH))</f>
        <v>0.20658650353608765</v>
      </c>
      <c r="F1164" s="19">
        <f>ABS(Ct_Na+10^-pH-Kw*10^pH-Ct_Cl-Ct_OAc*Ka*10^pH/(1+Ka*10^pH))</f>
        <v>0.19390534593600484</v>
      </c>
      <c r="G1164" s="19">
        <f>ABS(Ct_Na+10^-pH-Kw*10^pH-Ct_Cl-Ct_OAc*Ka*10^pH/(1+Ka*10^pH))</f>
        <v>0.18223868094392873</v>
      </c>
      <c r="H1164" s="19">
        <f>ABS(Ct_Na+10^-pH-Kw*10^pH-Ct_Cl-Ct_OAc*Ka*10^pH/(1+Ka*10^pH))</f>
        <v>0.17146945172047384</v>
      </c>
      <c r="I1164" s="19">
        <f>ABS(Ct_Na+10^-pH-Kw*10^pH-Ct_Cl-Ct_OAc*Ka*10^pH/(1+Ka*10^pH))</f>
        <v>0.1614979431802378</v>
      </c>
      <c r="J1164" s="19">
        <f>ABS(Ct_Na+10^-pH-Kw*10^pH-Ct_Cl-Ct_OAc*Ka*10^pH/(1+Ka*10^pH))</f>
        <v>0.15223868525001868</v>
      </c>
      <c r="K1164" s="19">
        <f>ABS(Ct_Na+10^-pH-Kw*10^pH-Ct_Cl-Ct_OAc*Ka*10^pH/(1+Ka*10^pH))</f>
        <v>0.14361799683222842</v>
      </c>
      <c r="L1164" s="19">
        <f>ABS(Ct_Na+10^-pH-Kw*10^pH-Ct_Cl-Ct_OAc*Ka*10^pH/(1+Ka*10^pH))</f>
        <v>0.13557202097562415</v>
      </c>
      <c r="M1164" s="19">
        <f>ABS(Ct_Na+10^-pH-Kw*10^pH-Ct_Cl-Ct_OAc*Ka*10^pH/(1+Ka*10^pH))</f>
        <v>0.12804514033557504</v>
      </c>
      <c r="N1164" s="19">
        <f>ABS(Ct_Na+10^-pH-Kw*10^pH-Ct_Cl-Ct_OAc*Ka*10^pH/(1+Ka*10^pH))</f>
        <v>0.120988689735529</v>
      </c>
      <c r="O1164" s="19">
        <f>ABS(Ct_Na+10^-pH-Kw*10^pH-Ct_Cl-Ct_OAc*Ka*10^pH/(1+Ka*10^pH))</f>
        <v>0.11435990280821304</v>
      </c>
      <c r="P1164" s="19">
        <f>ABS(Ct_Na+10^-pH-Kw*10^pH-Ct_Cl-Ct_OAc*Ka*10^pH/(1+Ka*10^pH))</f>
        <v>0.10812104452368032</v>
      </c>
      <c r="Q1164" s="19">
        <f>ABS(Ct_Na+10^-pH-Kw*10^pH-Ct_Cl-Ct_OAc*Ka*10^pH/(1+Ka*10^pH))</f>
        <v>0.10223869242683521</v>
      </c>
      <c r="R1164" s="19">
        <f>ABS(Ct_Na+10^-pH-Kw*10^pH-Ct_Cl-Ct_OAc*Ka*10^pH/(1+Ka*10^pH))</f>
        <v>9.6683137668703747E-2</v>
      </c>
      <c r="S1164" s="19">
        <f>ABS(Ct_Na+10^-pH-Kw*10^pH-Ct_Cl-Ct_OAc*Ka*10^pH/(1+Ka*10^pH))</f>
        <v>9.1427883167768523E-2</v>
      </c>
      <c r="T1164" s="19">
        <f>ABS(Ct_Na+10^-pH-Kw*10^pH-Ct_Cl-Ct_OAc*Ka*10^pH/(1+Ka*10^pH))</f>
        <v>8.6449221008987831E-2</v>
      </c>
      <c r="U1164" s="19">
        <f>ABS(Ct_Na+10^-pH-Kw*10^pH-Ct_Cl-Ct_OAc*Ka*10^pH/(1+Ka*10^pH))</f>
        <v>8.1725874858349715E-2</v>
      </c>
      <c r="V1164" s="19">
        <f>ABS(Ct_Na+10^-pH-Kw*10^pH-Ct_Cl-Ct_OAc*Ka*10^pH/(1+Ka*10^pH))</f>
        <v>7.7238696015243496E-2</v>
      </c>
      <c r="W1164" s="19">
        <f>ABS(Ct_Na+10^-pH-Kw*10^pH-Ct_Cl-Ct_OAc*Ka*10^pH/(1+Ka*10^pH))</f>
        <v>7.2970403944971729E-2</v>
      </c>
      <c r="X1164" s="19">
        <f>ABS(Ct_Na+10^-pH-Kw*10^pH-Ct_Cl-Ct_OAc*Ka*10^pH/(1+Ka*10^pH))</f>
        <v>6.8905363878046286E-2</v>
      </c>
      <c r="Y1164" s="19">
        <f>ABS(Ct_Na+10^-pH-Kw*10^pH-Ct_Cl-Ct_OAc*Ka*10^pH/(1+Ka*10^pH))</f>
        <v>6.5029395442140578E-2</v>
      </c>
      <c r="Z1164" s="19">
        <f>ABS(Ct_Na+10^-pH-Kw*10^pH-Ct_Cl-Ct_OAc*Ka*10^pH/(1+Ka*10^pH))</f>
        <v>6.1329607389685147E-2</v>
      </c>
      <c r="AA1164" s="19">
        <f>ABS(Ct_Na+10^-pH-Kw*10^pH-Ct_Cl-Ct_OAc*Ka*10^pH/(1+Ka*10^pH))</f>
        <v>5.7794254361783273E-2</v>
      </c>
      <c r="AB1164" s="19">
        <f>ABS(Ct_Na+10^-pH-Kw*10^pH-Ct_Cl-Ct_OAc*Ka*10^pH/(1+Ka*10^pH))</f>
        <v>5.4412612335094576E-2</v>
      </c>
      <c r="AC1164" s="19">
        <f>ABS(Ct_Na+10^-pH-Kw*10^pH-Ct_Cl-Ct_OAc*Ka*10^pH/(1+Ka*10^pH))</f>
        <v>5.117486996911598E-2</v>
      </c>
      <c r="AD1164" s="19">
        <f>ABS(Ct_Na+10^-pH-Kw*10^pH-Ct_Cl-Ct_OAc*Ka*10^pH/(1+Ka*10^pH))</f>
        <v>4.8072033535053169E-2</v>
      </c>
      <c r="AE1164" s="19">
        <f>ABS(Ct_Na+10^-pH-Kw*10^pH-Ct_Cl-Ct_OAc*Ka*10^pH/(1+Ka*10^pH))</f>
        <v>4.5095843486054152E-2</v>
      </c>
      <c r="AF1164" s="19">
        <f>ABS(Ct_Na+10^-pH-Kw*10^pH-Ct_Cl-Ct_OAc*Ka*10^pH/(1+Ka*10^pH))</f>
        <v>4.2238701039015114E-2</v>
      </c>
      <c r="AG1164" s="19">
        <f>ABS(Ct_Na+10^-pH-Kw*10^pH-Ct_Cl-Ct_OAc*Ka*10^pH/(1+Ka*10^pH))</f>
        <v>3.9493603393820707E-2</v>
      </c>
      <c r="AH1164" s="19">
        <f>ABS(Ct_Na+10^-pH-Kw*10^pH-Ct_Cl-Ct_OAc*Ka*10^pH/(1+Ka*10^pH))</f>
        <v>3.6854086427287679E-2</v>
      </c>
      <c r="AI1164" s="19">
        <f>ABS(Ct_Na+10^-pH-Kw*10^pH-Ct_Cl-Ct_OAc*Ka*10^pH/(1+Ka*10^pH))</f>
        <v>3.4314173874586046E-2</v>
      </c>
      <c r="AJ1164" s="19">
        <f>ABS(Ct_Na+10^-pH-Kw*10^pH-Ct_Cl-Ct_OAc*Ka*10^pH/(1+Ka*10^pH))</f>
        <v>3.1868332157169672E-2</v>
      </c>
      <c r="AK1164" s="19">
        <f>ABS(Ct_Na+10^-pH-Kw*10^pH-Ct_Cl-Ct_OAc*Ka*10^pH/(1+Ka*10^pH))</f>
        <v>2.9511430138568412E-2</v>
      </c>
      <c r="AL1164" s="19">
        <f>ABS(Ct_Na+10^-pH-Kw*10^pH-Ct_Cl-Ct_OAc*Ka*10^pH/(1+Ka*10^pH))</f>
        <v>2.7238703192060093E-2</v>
      </c>
      <c r="AM1164" s="19">
        <f>ABS(Ct_Na+10^-pH-Kw*10^pH-Ct_Cl-Ct_OAc*Ka*10^pH/(1+Ka*10^pH))</f>
        <v>2.504572105069236E-2</v>
      </c>
      <c r="AN1164" s="19">
        <f>ABS(Ct_Na+10^-pH-Kw*10^pH-Ct_Cl-Ct_OAc*Ka*10^pH/(1+Ka*10^pH))</f>
        <v>2.2928358983164969E-2</v>
      </c>
      <c r="AO1164" s="19">
        <f>ABS(Ct_Na+10^-pH-Kw*10^pH-Ct_Cl-Ct_OAc*Ka*10^pH/(1+Ka*10^pH))</f>
        <v>2.0882771900977454E-2</v>
      </c>
      <c r="AP1164" s="19">
        <f>ABS(Ct_Na+10^-pH-Kw*10^pH-Ct_Cl-Ct_OAc*Ka*10^pH/(1+Ka*10^pH))</f>
        <v>1.8905371054862841E-2</v>
      </c>
      <c r="AQ1164" s="19">
        <f>ABS(Ct_Na+10^-pH-Kw*10^pH-Ct_Cl-Ct_OAc*Ka*10^pH/(1+Ka*10^pH))</f>
        <v>1.6992803023374956E-2</v>
      </c>
      <c r="AR1164" s="19">
        <f>ABS(Ct_Na+10^-pH-Kw*10^pH-Ct_Cl-Ct_OAc*Ka*10^pH/(1+Ka*10^pH))</f>
        <v>1.5141930734838271E-2</v>
      </c>
      <c r="AS1164" s="19">
        <f>ABS(Ct_Na+10^-pH-Kw*10^pH-Ct_Cl-Ct_OAc*Ka*10^pH/(1+Ka*10^pH))</f>
        <v>1.3349816296731362E-2</v>
      </c>
      <c r="AT1164" s="19">
        <f>ABS(Ct_Na+10^-pH-Kw*10^pH-Ct_Cl-Ct_OAc*Ka*10^pH/(1+Ka*10^pH))</f>
        <v>1.1613705434815248E-2</v>
      </c>
      <c r="AU1164" s="19">
        <f>ABS(Ct_Na+10^-pH-Kw*10^pH-Ct_Cl-Ct_OAc*Ka*10^pH/(1+Ka*10^pH))</f>
        <v>9.9310133686504529E-3</v>
      </c>
      <c r="AV1164" s="19">
        <f>ABS(Ct_Na+10^-pH-Kw*10^pH-Ct_Cl-Ct_OAc*Ka*10^pH/(1+Ka*10^pH))</f>
        <v>8.2993119711572624E-3</v>
      </c>
      <c r="AW1164" s="19">
        <f>ABS(Ct_Na+10^-pH-Kw*10^pH-Ct_Cl-Ct_OAc*Ka*10^pH/(1+Ka*10^pH))</f>
        <v>6.7163180780668782E-3</v>
      </c>
      <c r="AX1164" s="19">
        <f>ABS(Ct_Na+10^-pH-Kw*10^pH-Ct_Cl-Ct_OAc*Ka*10^pH/(1+Ka*10^pH))</f>
        <v>5.1798828288909179E-3</v>
      </c>
      <c r="AY1164" s="19">
        <f>ABS(Ct_Na+10^-pH-Kw*10^pH-Ct_Cl-Ct_OAc*Ka*10^pH/(1+Ka*10^pH))</f>
        <v>3.6879819347635234E-3</v>
      </c>
      <c r="AZ1164" s="19">
        <f>ABS(Ct_Na+10^-pH-Kw*10^pH-Ct_Cl-Ct_OAc*Ka*10^pH/(1+Ka*10^pH))</f>
        <v>2.2387067804683636E-3</v>
      </c>
      <c r="BA1164" s="19">
        <f>ABS(Ct_Na+10^-pH-Kw*10^pH-Ct_Cl-Ct_OAc*Ka*10^pH/(1+Ka*10^pH))</f>
        <v>8.3025627840688232E-4</v>
      </c>
      <c r="BB1164" s="19">
        <f>ABS(Ct_Na+10^-pH-Kw*10^pH-Ct_Cl-Ct_OAc*Ka*10^pH/(1+Ka*10^pH))</f>
        <v>5.3907059859736872E-4</v>
      </c>
      <c r="BC1164" s="19">
        <f>ABS(Ct_Na+10^-pH-Kw*10^pH-Ct_Cl-Ct_OAc*Ka*10^pH/(1+Ka*10^pH))</f>
        <v>1.8708816707521947E-3</v>
      </c>
      <c r="BD1164" s="19">
        <f>ABS(Ct_Na+10^-pH-Kw*10^pH-Ct_Cl-Ct_OAc*Ka*10^pH/(1+Ka*10^pH))</f>
        <v>3.166697849064988E-3</v>
      </c>
      <c r="BE1164" s="19">
        <f>ABS(Ct_Na+10^-pH-Kw*10^pH-Ct_Cl-Ct_OAc*Ka*10^pH/(1+Ka*10^pH))</f>
        <v>4.4279589292894259E-3</v>
      </c>
      <c r="BF1164" s="19">
        <f>ABS(Ct_Na+10^-pH-Kw*10^pH-Ct_Cl-Ct_OAc*Ka*10^pH/(1+Ka*10^pH))</f>
        <v>5.6560289284553408E-3</v>
      </c>
      <c r="BG1164" s="19">
        <f>ABS(Ct_Na+10^-pH-Kw*10^pH-Ct_Cl-Ct_OAc*Ka*10^pH/(1+Ka*10^pH))</f>
        <v>6.8522010055649743E-3</v>
      </c>
      <c r="BH1164" s="19">
        <f>ABS(Ct_Na+10^-pH-Kw*10^pH-Ct_Cl-Ct_OAc*Ka*10^pH/(1+Ka*10^pH))</f>
        <v>8.0177020037743713E-3</v>
      </c>
      <c r="BI1164" s="19">
        <f>ABS(Ct_Na+10^-pH-Kw*10^pH-Ct_Cl-Ct_OAc*Ka*10^pH/(1+Ka*10^pH))</f>
        <v>9.1536966475987552E-3</v>
      </c>
      <c r="BJ1164" s="19">
        <f>ABS(Ct_Na+10^-pH-Kw*10^pH-Ct_Cl-Ct_OAc*Ka*10^pH/(1+Ka*10^pH))</f>
        <v>1.0261291425327508E-2</v>
      </c>
      <c r="BK1164" s="19">
        <f>ABS(Ct_Na+10^-pH-Kw*10^pH-Ct_Cl-Ct_OAc*Ka*10^pH/(1+Ka*10^pH))</f>
        <v>1.1341538183853063E-2</v>
      </c>
      <c r="BL1164" s="19">
        <f>ABS(Ct_Na+10^-pH-Kw*10^pH-Ct_Cl-Ct_OAc*Ka*10^pH/(1+Ka*10^pH))</f>
        <v>1.2395437460463364E-2</v>
      </c>
      <c r="BM1164" s="19">
        <f>ABS(Ct_Na+10^-pH-Kw*10^pH-Ct_Cl-Ct_OAc*Ka*10^pH/(1+Ka*10^pH))</f>
        <v>1.3423941573781885E-2</v>
      </c>
      <c r="BN1164" s="19">
        <f>ABS(Ct_Na+10^-pH-Kw*10^pH-Ct_Cl-Ct_OAc*Ka*10^pH/(1+Ka*10^pH))</f>
        <v>1.4427957493926113E-2</v>
      </c>
      <c r="BO1164" s="19">
        <f>ABS(Ct_Na+10^-pH-Kw*10^pH-Ct_Cl-Ct_OAc*Ka*10^pH/(1+Ka*10^pH))</f>
        <v>1.5408349510066949E-2</v>
      </c>
      <c r="BP1164" s="19">
        <f>ABS(Ct_Na+10^-pH-Kw*10^pH-Ct_Cl-Ct_OAc*Ka*10^pH/(1+Ka*10^pH))</f>
        <v>1.636594171187894E-2</v>
      </c>
      <c r="BQ1164" s="19">
        <f>ABS(Ct_Na+10^-pH-Kw*10^pH-Ct_Cl-Ct_OAc*Ka*10^pH/(1+Ka*10^pH))</f>
        <v>1.7301520299856196E-2</v>
      </c>
      <c r="BR1164" s="19">
        <f>ABS(Ct_Na+10^-pH-Kw*10^pH-Ct_Cl-Ct_OAc*Ka*10^pH/(1+Ka*10^pH))</f>
        <v>1.8215835738106666E-2</v>
      </c>
      <c r="BS1164" s="19">
        <f>ABS(Ct_Na+10^-pH-Kw*10^pH-Ct_Cl-Ct_OAc*Ka*10^pH/(1+Ka*10^pH))</f>
        <v>1.9109604762014454E-2</v>
      </c>
      <c r="BT1164" s="19">
        <f>ABS(Ct_Na+10^-pH-Kw*10^pH-Ct_Cl-Ct_OAc*Ka*10^pH/(1+Ka*10^pH))</f>
        <v>1.9983512252057606E-2</v>
      </c>
      <c r="BU1164" s="19">
        <f>ABS(Ct_Na+10^-pH-Kw*10^pH-Ct_Cl-Ct_OAc*Ka*10^pH/(1+Ka*10^pH))</f>
        <v>2.0838212984077835E-2</v>
      </c>
      <c r="BV1164" s="19">
        <f>ABS(Ct_Na+10^-pH-Kw*10^pH-Ct_Cl-Ct_OAc*Ka*10^pH/(1+Ka*10^pH))</f>
        <v>2.1674333265401947E-2</v>
      </c>
      <c r="BW1164" s="19">
        <f>ABS(Ct_Na+10^-pH-Kw*10^pH-Ct_Cl-Ct_OAc*Ka*10^pH/(1+Ka*10^pH))</f>
        <v>2.2492472465407296E-2</v>
      </c>
      <c r="BX1164" s="19">
        <f>ABS(Ct_Na+10^-pH-Kw*10^pH-Ct_Cl-Ct_OAc*Ka*10^pH/(1+Ka*10^pH))</f>
        <v>2.329320444839126E-2</v>
      </c>
      <c r="BY1164" s="19">
        <f>ABS(Ct_Na+10^-pH-Kw*10^pH-Ct_Cl-Ct_OAc*Ka*10^pH/(1+Ka*10^pH))</f>
        <v>2.4077078915943954E-2</v>
      </c>
      <c r="BZ1164" s="19">
        <f>ABS(Ct_Na+10^-pH-Kw*10^pH-Ct_Cl-Ct_OAc*Ka*10^pH/(1+Ka*10^pH))</f>
        <v>2.4844622665422651E-2</v>
      </c>
      <c r="CA1164" s="19">
        <f>ABS(Ct_Na+10^-pH-Kw*10^pH-Ct_Cl-Ct_OAc*Ka*10^pH/(1+Ka*10^pH))</f>
        <v>2.5596340770582197E-2</v>
      </c>
      <c r="CB1164" s="19">
        <f>ABS(Ct_Na+10^-pH-Kw*10^pH-Ct_Cl-Ct_OAc*Ka*10^pH/(1+Ka*10^pH))</f>
        <v>2.6332717689922153E-2</v>
      </c>
      <c r="CC1164" s="19">
        <f>ABS(Ct_Na+10^-pH-Kw*10^pH-Ct_Cl-Ct_OAc*Ka*10^pH/(1+Ka*10^pH))</f>
        <v>2.7054218307861339E-2</v>
      </c>
      <c r="CD1164" s="19">
        <f>ABS(Ct_Na+10^-pH-Kw*10^pH-Ct_Cl-Ct_OAc*Ka*10^pH/(1+Ka*10^pH))</f>
        <v>2.7761288913441678E-2</v>
      </c>
      <c r="CE1164" s="19">
        <f>ABS(Ct_Na+10^-pH-Kw*10^pH-Ct_Cl-Ct_OAc*Ka*10^pH/(1+Ka*10^pH))</f>
        <v>2.8454358120891754E-2</v>
      </c>
      <c r="CF1164" s="19">
        <f>ABS(Ct_Na+10^-pH-Kw*10^pH-Ct_Cl-Ct_OAc*Ka*10^pH/(1+Ka*10^pH))</f>
        <v>2.9133837736038892E-2</v>
      </c>
      <c r="CG1164" s="19">
        <f>ABS(Ct_Na+10^-pH-Kw*10^pH-Ct_Cl-Ct_OAc*Ka*10^pH/(1+Ka*10^pH))</f>
        <v>2.9800123572251105E-2</v>
      </c>
      <c r="CH1164" s="19">
        <f>ABS(Ct_Na+10^-pH-Kw*10^pH-Ct_Cl-Ct_OAc*Ka*10^pH/(1+Ka*10^pH))</f>
        <v>3.0453596219305407E-2</v>
      </c>
      <c r="CI1164" s="19">
        <f>ABS(Ct_Na+10^-pH-Kw*10^pH-Ct_Cl-Ct_OAc*Ka*10^pH/(1+Ka*10^pH))</f>
        <v>3.1094621768320584E-2</v>
      </c>
      <c r="CJ1164" s="19">
        <f>ABS(Ct_Na+10^-pH-Kw*10^pH-Ct_Cl-Ct_OAc*Ka*10^pH/(1+Ka*10^pH))</f>
        <v>3.1723552495656206E-2</v>
      </c>
      <c r="CK1164" s="19">
        <f>ABS(Ct_Na+10^-pH-Kw*10^pH-Ct_Cl-Ct_OAc*Ka*10^pH/(1+Ka*10^pH))</f>
        <v>3.234072750846223E-2</v>
      </c>
      <c r="CL1164" s="19">
        <f>ABS(Ct_Na+10^-pH-Kw*10^pH-Ct_Cl-Ct_OAc*Ka*10^pH/(1+Ka*10^pH))</f>
        <v>3.2946473354364424E-2</v>
      </c>
      <c r="CM1164" s="19">
        <f>ABS(Ct_Na+10^-pH-Kw*10^pH-Ct_Cl-Ct_OAc*Ka*10^pH/(1+Ka*10^pH))</f>
        <v>3.3541104597589501E-2</v>
      </c>
      <c r="CN1164" s="19">
        <f>ABS(Ct_Na+10^-pH-Kw*10^pH-Ct_Cl-Ct_OAc*Ka*10^pH/(1+Ka*10^pH))</f>
        <v>3.4124924363665037E-2</v>
      </c>
      <c r="CO1164" s="19">
        <f>ABS(Ct_Na+10^-pH-Kw*10^pH-Ct_Cl-Ct_OAc*Ka*10^pH/(1+Ka*10^pH))</f>
        <v>3.4698224854676142E-2</v>
      </c>
      <c r="CP1164" s="19">
        <f>ABS(Ct_Na+10^-pH-Kw*10^pH-Ct_Cl-Ct_OAc*Ka*10^pH/(1+Ka*10^pH))</f>
        <v>3.5261287836919217E-2</v>
      </c>
      <c r="CQ1164" s="19">
        <f>ABS(Ct_Na+10^-pH-Kw*10^pH-Ct_Cl-Ct_OAc*Ka*10^pH/(1+Ka*10^pH))</f>
        <v>3.581438510266239E-2</v>
      </c>
      <c r="CR1164" s="19">
        <f>ABS(Ct_Na+10^-pH-Kw*10^pH-Ct_Cl-Ct_OAc*Ka*10^pH/(1+Ka*10^pH))</f>
        <v>3.6357778907603069E-2</v>
      </c>
      <c r="CS1164" s="19">
        <f>ABS(Ct_Na+10^-pH-Kw*10^pH-Ct_Cl-Ct_OAc*Ka*10^pH/(1+Ka*10^pH))</f>
        <v>3.6891722385501272E-2</v>
      </c>
      <c r="CT1164" s="19">
        <f>ABS(Ct_Na+10^-pH-Kw*10^pH-Ct_Cl-Ct_OAc*Ka*10^pH/(1+Ka*10^pH))</f>
        <v>3.7416459941366761E-2</v>
      </c>
      <c r="CU1164" s="19">
        <f>ABS(Ct_Na+10^-pH-Kw*10^pH-Ct_Cl-Ct_OAc*Ka*10^pH/(1+Ka*10^pH))</f>
        <v>3.7932227624482409E-2</v>
      </c>
      <c r="CV1164" s="19">
        <f>ABS(Ct_Na+10^-pH-Kw*10^pH-Ct_Cl-Ct_OAc*Ka*10^pH/(1+Ka*10^pH))</f>
        <v>3.8439253482460516E-2</v>
      </c>
      <c r="CW1164" s="19">
        <f>ABS(Ct_Na+10^-pH-Kw*10^pH-Ct_Cl-Ct_OAc*Ka*10^pH/(1+Ka*10^pH))</f>
        <v>3.8937757897447411E-2</v>
      </c>
      <c r="CX1164" s="19">
        <f>ABS(Ct_Na+10^-pH-Kw*10^pH-Ct_Cl-Ct_OAc*Ka*10^pH/(1+Ka*10^pH))</f>
        <v>3.9427953905517815E-2</v>
      </c>
    </row>
    <row r="1165" spans="1:102">
      <c r="A1165" s="24">
        <v>11.36</v>
      </c>
      <c r="B1165" s="19">
        <f>ABS(Ct_Na+10^-pH-Kw*10^pH-Ct_Cl-Ct_OAc*Ka*10^pH/(1+Ka*10^pH))</f>
        <v>0.25229081855423635</v>
      </c>
      <c r="C1165" s="19">
        <f>ABS(Ct_Na+10^-pH-Kw*10^pH-Ct_Cl-Ct_OAc*Ka*10^pH/(1+Ka*10^pH))</f>
        <v>0.23562415422538716</v>
      </c>
      <c r="D1165" s="19">
        <f>ABS(Ct_Na+10^-pH-Kw*10^pH-Ct_Cl-Ct_OAc*Ka*10^pH/(1+Ka*10^pH))</f>
        <v>0.2204726411991606</v>
      </c>
      <c r="E1165" s="19">
        <f>ABS(Ct_Na+10^-pH-Kw*10^pH-Ct_Cl-Ct_OAc*Ka*10^pH/(1+Ka*10^pH))</f>
        <v>0.20663865104477983</v>
      </c>
      <c r="F1165" s="19">
        <f>ABS(Ct_Na+10^-pH-Kw*10^pH-Ct_Cl-Ct_OAc*Ka*10^pH/(1+Ka*10^pH))</f>
        <v>0.19395749340326407</v>
      </c>
      <c r="G1165" s="19">
        <f>ABS(Ct_Na+10^-pH-Kw*10^pH-Ct_Cl-Ct_OAc*Ka*10^pH/(1+Ka*10^pH))</f>
        <v>0.18229082837306965</v>
      </c>
      <c r="H1165" s="19">
        <f>ABS(Ct_Na+10^-pH-Kw*10^pH-Ct_Cl-Ct_OAc*Ka*10^pH/(1+Ka*10^pH))</f>
        <v>0.17152159911442857</v>
      </c>
      <c r="I1165" s="19">
        <f>ABS(Ct_Na+10^-pH-Kw*10^pH-Ct_Cl-Ct_OAc*Ka*10^pH/(1+Ka*10^pH))</f>
        <v>0.16155009054161279</v>
      </c>
      <c r="J1165" s="19">
        <f>ABS(Ct_Na+10^-pH-Kw*10^pH-Ct_Cl-Ct_OAc*Ka*10^pH/(1+Ka*10^pH))</f>
        <v>0.15229083258114104</v>
      </c>
      <c r="K1165" s="19">
        <f>ABS(Ct_Na+10^-pH-Kw*10^pH-Ct_Cl-Ct_OAc*Ka*10^pH/(1+Ka*10^pH))</f>
        <v>0.1436701441351845</v>
      </c>
      <c r="L1165" s="19">
        <f>ABS(Ct_Na+10^-pH-Kw*10^pH-Ct_Cl-Ct_OAc*Ka*10^pH/(1+Ka*10^pH))</f>
        <v>0.13562416825229179</v>
      </c>
      <c r="M1165" s="19">
        <f>ABS(Ct_Na+10^-pH-Kw*10^pH-Ct_Cl-Ct_OAc*Ka*10^pH/(1+Ka*10^pH))</f>
        <v>0.12809728758765021</v>
      </c>
      <c r="N1165" s="19">
        <f>ABS(Ct_Na+10^-pH-Kw*10^pH-Ct_Cl-Ct_OAc*Ka*10^pH/(1+Ka*10^pH))</f>
        <v>0.1210408369645487</v>
      </c>
      <c r="O1165" s="19">
        <f>ABS(Ct_Na+10^-pH-Kw*10^pH-Ct_Cl-Ct_OAc*Ka*10^pH/(1+Ka*10^pH))</f>
        <v>0.11441205001557461</v>
      </c>
      <c r="P1165" s="19">
        <f>ABS(Ct_Na+10^-pH-Kw*10^pH-Ct_Cl-Ct_OAc*Ka*10^pH/(1+Ka*10^pH))</f>
        <v>0.10817319171065776</v>
      </c>
      <c r="Q1165" s="19">
        <f>ABS(Ct_Na+10^-pH-Kw*10^pH-Ct_Cl-Ct_OAc*Ka*10^pH/(1+Ka*10^pH))</f>
        <v>0.10229083959459334</v>
      </c>
      <c r="R1165" s="19">
        <f>ABS(Ct_Na+10^-pH-Kw*10^pH-Ct_Cl-Ct_OAc*Ka*10^pH/(1+Ka*10^pH))</f>
        <v>9.6735284818310271E-2</v>
      </c>
      <c r="S1165" s="19">
        <f>ABS(Ct_Na+10^-pH-Kw*10^pH-Ct_Cl-Ct_OAc*Ka*10^pH/(1+Ka*10^pH))</f>
        <v>9.1480030300204615E-2</v>
      </c>
      <c r="T1165" s="19">
        <f>ABS(Ct_Na+10^-pH-Kw*10^pH-Ct_Cl-Ct_OAc*Ka*10^pH/(1+Ka*10^pH))</f>
        <v>8.6501368125157241E-2</v>
      </c>
      <c r="U1165" s="19">
        <f>ABS(Ct_Na+10^-pH-Kw*10^pH-Ct_Cl-Ct_OAc*Ka*10^pH/(1+Ka*10^pH))</f>
        <v>8.177802195908658E-2</v>
      </c>
      <c r="V1165" s="19">
        <f>ABS(Ct_Na+10^-pH-Kw*10^pH-Ct_Cl-Ct_OAc*Ka*10^pH/(1+Ka*10^pH))</f>
        <v>7.7290843101319492E-2</v>
      </c>
      <c r="W1165" s="19">
        <f>ABS(Ct_Na+10^-pH-Kw*10^pH-Ct_Cl-Ct_OAc*Ka*10^pH/(1+Ka*10^pH))</f>
        <v>7.3022551017102005E-2</v>
      </c>
      <c r="X1165" s="19">
        <f>ABS(Ct_Na+10^-pH-Kw*10^pH-Ct_Cl-Ct_OAc*Ka*10^pH/(1+Ka*10^pH))</f>
        <v>6.8957510936894881E-2</v>
      </c>
      <c r="Y1165" s="19">
        <f>ABS(Ct_Na+10^-pH-Kw*10^pH-Ct_Cl-Ct_OAc*Ka*10^pH/(1+Ka*10^pH))</f>
        <v>6.5081542488325303E-2</v>
      </c>
      <c r="Z1165" s="19">
        <f>ABS(Ct_Na+10^-pH-Kw*10^pH-Ct_Cl-Ct_OAc*Ka*10^pH/(1+Ka*10^pH))</f>
        <v>6.1381754423781604E-2</v>
      </c>
      <c r="AA1165" s="19">
        <f>ABS(Ct_Na+10^-pH-Kw*10^pH-Ct_Cl-Ct_OAc*Ka*10^pH/(1+Ka*10^pH))</f>
        <v>5.7846401384328727E-2</v>
      </c>
      <c r="AB1165" s="19">
        <f>ABS(Ct_Na+10^-pH-Kw*10^pH-Ct_Cl-Ct_OAc*Ka*10^pH/(1+Ka*10^pH))</f>
        <v>5.4464759346591229E-2</v>
      </c>
      <c r="AC1165" s="19">
        <f>ABS(Ct_Na+10^-pH-Kw*10^pH-Ct_Cl-Ct_OAc*Ka*10^pH/(1+Ka*10^pH))</f>
        <v>5.1227016970033998E-2</v>
      </c>
      <c r="AD1165" s="19">
        <f>ABS(Ct_Na+10^-pH-Kw*10^pH-Ct_Cl-Ct_OAc*Ka*10^pH/(1+Ka*10^pH))</f>
        <v>4.8124180525833338E-2</v>
      </c>
      <c r="AE1165" s="19">
        <f>ABS(Ct_Na+10^-pH-Kw*10^pH-Ct_Cl-Ct_OAc*Ka*10^pH/(1+Ka*10^pH))</f>
        <v>4.5147990467110266E-2</v>
      </c>
      <c r="AF1165" s="19">
        <f>ABS(Ct_Na+10^-pH-Kw*10^pH-Ct_Cl-Ct_OAc*Ka*10^pH/(1+Ka*10^pH))</f>
        <v>4.2290848010736126E-2</v>
      </c>
      <c r="AG1165" s="19">
        <f>ABS(Ct_Na+10^-pH-Kw*10^pH-Ct_Cl-Ct_OAc*Ka*10^pH/(1+Ka*10^pH))</f>
        <v>3.9545750356572706E-2</v>
      </c>
      <c r="AH1165" s="19">
        <f>ABS(Ct_Na+10^-pH-Kw*10^pH-Ct_Cl-Ct_OAc*Ka*10^pH/(1+Ka*10^pH))</f>
        <v>3.6906233381415604E-2</v>
      </c>
      <c r="AI1165" s="19">
        <f>ABS(Ct_Na+10^-pH-Kw*10^pH-Ct_Cl-Ct_OAc*Ka*10^pH/(1+Ka*10^pH))</f>
        <v>3.4366320820415359E-2</v>
      </c>
      <c r="AJ1165" s="19">
        <f>ABS(Ct_Na+10^-pH-Kw*10^pH-Ct_Cl-Ct_OAc*Ka*10^pH/(1+Ka*10^pH))</f>
        <v>3.1920479095007719E-2</v>
      </c>
      <c r="AK1165" s="19">
        <f>ABS(Ct_Na+10^-pH-Kw*10^pH-Ct_Cl-Ct_OAc*Ka*10^pH/(1+Ka*10^pH))</f>
        <v>2.9563577068705785E-2</v>
      </c>
      <c r="AL1165" s="19">
        <f>ABS(Ct_Na+10^-pH-Kw*10^pH-Ct_Cl-Ct_OAc*Ka*10^pH/(1+Ka*10^pH))</f>
        <v>2.7290850114771822E-2</v>
      </c>
      <c r="AM1165" s="19">
        <f>ABS(Ct_Na+10^-pH-Kw*10^pH-Ct_Cl-Ct_OAc*Ka*10^pH/(1+Ka*10^pH))</f>
        <v>2.5097867966239001E-2</v>
      </c>
      <c r="AN1165" s="19">
        <f>ABS(Ct_Na+10^-pH-Kw*10^pH-Ct_Cl-Ct_OAc*Ka*10^pH/(1+Ka*10^pH))</f>
        <v>2.2980505891793547E-2</v>
      </c>
      <c r="AO1165" s="19">
        <f>ABS(Ct_Na+10^-pH-Kw*10^pH-Ct_Cl-Ct_OAc*Ka*10^pH/(1+Ka*10^pH))</f>
        <v>2.0934918802922531E-2</v>
      </c>
      <c r="AP1165" s="19">
        <f>ABS(Ct_Na+10^-pH-Kw*10^pH-Ct_Cl-Ct_OAc*Ka*10^pH/(1+Ka*10^pH))</f>
        <v>1.8957517950347197E-2</v>
      </c>
      <c r="AQ1165" s="19">
        <f>ABS(Ct_Na+10^-pH-Kw*10^pH-Ct_Cl-Ct_OAc*Ka*10^pH/(1+Ka*10^pH))</f>
        <v>1.7044949912610408E-2</v>
      </c>
      <c r="AR1165" s="19">
        <f>ABS(Ct_Na+10^-pH-Kw*10^pH-Ct_Cl-Ct_OAc*Ka*10^pH/(1+Ka*10^pH))</f>
        <v>1.5194077618026394E-2</v>
      </c>
      <c r="AS1165" s="19">
        <f>ABS(Ct_Na+10^-pH-Kw*10^pH-Ct_Cl-Ct_OAc*Ka*10^pH/(1+Ka*10^pH))</f>
        <v>1.3401963174064127E-2</v>
      </c>
      <c r="AT1165" s="19">
        <f>ABS(Ct_Na+10^-pH-Kw*10^pH-Ct_Cl-Ct_OAc*Ka*10^pH/(1+Ka*10^pH))</f>
        <v>1.1665852306475648E-2</v>
      </c>
      <c r="AU1165" s="19">
        <f>ABS(Ct_Na+10^-pH-Kw*10^pH-Ct_Cl-Ct_OAc*Ka*10^pH/(1+Ka*10^pH))</f>
        <v>9.9831602348130002E-3</v>
      </c>
      <c r="AV1165" s="19">
        <f>ABS(Ct_Na+10^-pH-Kw*10^pH-Ct_Cl-Ct_OAc*Ka*10^pH/(1+Ka*10^pH))</f>
        <v>8.3514588319885882E-3</v>
      </c>
      <c r="AW1165" s="19">
        <f>ABS(Ct_Na+10^-pH-Kw*10^pH-Ct_Cl-Ct_OAc*Ka*10^pH/(1+Ka*10^pH))</f>
        <v>6.7684649337261191E-3</v>
      </c>
      <c r="AX1165" s="19">
        <f>ABS(Ct_Na+10^-pH-Kw*10^pH-Ct_Cl-Ct_OAc*Ka*10^pH/(1+Ka*10^pH))</f>
        <v>5.2320296795301743E-3</v>
      </c>
      <c r="AY1165" s="19">
        <f>ABS(Ct_Na+10^-pH-Kw*10^pH-Ct_Cl-Ct_OAc*Ka*10^pH/(1+Ka*10^pH))</f>
        <v>3.7401287805283248E-3</v>
      </c>
      <c r="AZ1165" s="19">
        <f>ABS(Ct_Na+10^-pH-Kw*10^pH-Ct_Cl-Ct_OAc*Ka*10^pH/(1+Ka*10^pH))</f>
        <v>2.2908536214979597E-3</v>
      </c>
      <c r="BA1165" s="19">
        <f>ABS(Ct_Na+10^-pH-Kw*10^pH-Ct_Cl-Ct_OAc*Ka*10^pH/(1+Ka*10^pH))</f>
        <v>8.824031148346595E-4</v>
      </c>
      <c r="BB1165" s="19">
        <f>ABS(Ct_Na+10^-pH-Kw*10^pH-Ct_Cl-Ct_OAc*Ka*10^pH/(1+Ka*10^pH))</f>
        <v>4.8692376664355441E-4</v>
      </c>
      <c r="BC1165" s="19">
        <f>ABS(Ct_Na+10^-pH-Kw*10^pH-Ct_Cl-Ct_OAc*Ka*10^pH/(1+Ka*10^pH))</f>
        <v>1.8187348431498024E-3</v>
      </c>
      <c r="BD1165" s="19">
        <f>ABS(Ct_Na+10^-pH-Kw*10^pH-Ct_Cl-Ct_OAc*Ka*10^pH/(1+Ka*10^pH))</f>
        <v>3.1145510256963896E-3</v>
      </c>
      <c r="BE1165" s="19">
        <f>ABS(Ct_Na+10^-pH-Kw*10^pH-Ct_Cl-Ct_OAc*Ka*10^pH/(1+Ka*10^pH))</f>
        <v>4.3758121100417186E-3</v>
      </c>
      <c r="BF1165" s="19">
        <f>ABS(Ct_Na+10^-pH-Kw*10^pH-Ct_Cl-Ct_OAc*Ka*10^pH/(1+Ka*10^pH))</f>
        <v>5.6038821132200836E-3</v>
      </c>
      <c r="BG1165" s="19">
        <f>ABS(Ct_Na+10^-pH-Kw*10^pH-Ct_Cl-Ct_OAc*Ka*10^pH/(1+Ka*10^pH))</f>
        <v>6.8000541942379589E-3</v>
      </c>
      <c r="BH1165" s="19">
        <f>ABS(Ct_Na+10^-pH-Kw*10^pH-Ct_Cl-Ct_OAc*Ka*10^pH/(1+Ka*10^pH))</f>
        <v>7.9655551962554E-3</v>
      </c>
      <c r="BI1165" s="19">
        <f>ABS(Ct_Na+10^-pH-Kw*10^pH-Ct_Cl-Ct_OAc*Ka*10^pH/(1+Ka*10^pH))</f>
        <v>9.1015498437913844E-3</v>
      </c>
      <c r="BJ1165" s="19">
        <f>ABS(Ct_Na+10^-pH-Kw*10^pH-Ct_Cl-Ct_OAc*Ka*10^pH/(1+Ka*10^pH))</f>
        <v>1.0209144625138965E-2</v>
      </c>
      <c r="BK1165" s="19">
        <f>ABS(Ct_Na+10^-pH-Kw*10^pH-Ct_Cl-Ct_OAc*Ka*10^pH/(1+Ka*10^pH))</f>
        <v>1.1289391387193995E-2</v>
      </c>
      <c r="BL1165" s="19">
        <f>ABS(Ct_Na+10^-pH-Kw*10^pH-Ct_Cl-Ct_OAc*Ka*10^pH/(1+Ka*10^pH))</f>
        <v>1.2343290667247694E-2</v>
      </c>
      <c r="BM1165" s="19">
        <f>ABS(Ct_Na+10^-pH-Kw*10^pH-Ct_Cl-Ct_OAc*Ka*10^pH/(1+Ka*10^pH))</f>
        <v>1.3371794783926624E-2</v>
      </c>
      <c r="BN1165" s="19">
        <f>ABS(Ct_Na+10^-pH-Kw*10^pH-Ct_Cl-Ct_OAc*Ka*10^pH/(1+Ka*10^pH))</f>
        <v>1.4375810707351264E-2</v>
      </c>
      <c r="BO1165" s="19">
        <f>ABS(Ct_Na+10^-pH-Kw*10^pH-Ct_Cl-Ct_OAc*Ka*10^pH/(1+Ka*10^pH))</f>
        <v>1.5356202726695321E-2</v>
      </c>
      <c r="BP1165" s="19">
        <f>ABS(Ct_Na+10^-pH-Kw*10^pH-Ct_Cl-Ct_OAc*Ka*10^pH/(1+Ka*10^pH))</f>
        <v>1.6313794931636046E-2</v>
      </c>
      <c r="BQ1165" s="19">
        <f>ABS(Ct_Na+10^-pH-Kw*10^pH-Ct_Cl-Ct_OAc*Ka*10^pH/(1+Ka*10^pH))</f>
        <v>1.7249373522670093E-2</v>
      </c>
      <c r="BR1165" s="19">
        <f>ABS(Ct_Na+10^-pH-Kw*10^pH-Ct_Cl-Ct_OAc*Ka*10^pH/(1+Ka*10^pH))</f>
        <v>1.8163688963907888E-2</v>
      </c>
      <c r="BS1165" s="19">
        <f>ABS(Ct_Na+10^-pH-Kw*10^pH-Ct_Cl-Ct_OAc*Ka*10^pH/(1+Ka*10^pH))</f>
        <v>1.9057457990735875E-2</v>
      </c>
      <c r="BT1165" s="19">
        <f>ABS(Ct_Na+10^-pH-Kw*10^pH-Ct_Cl-Ct_OAc*Ka*10^pH/(1+Ka*10^pH))</f>
        <v>1.9931365483634333E-2</v>
      </c>
      <c r="BU1165" s="19">
        <f>ABS(Ct_Na+10^-pH-Kw*10^pH-Ct_Cl-Ct_OAc*Ka*10^pH/(1+Ka*10^pH))</f>
        <v>2.0786066218447113E-2</v>
      </c>
      <c r="BV1165" s="19">
        <f>ABS(Ct_Na+10^-pH-Kw*10^pH-Ct_Cl-Ct_OAc*Ka*10^pH/(1+Ka*10^pH))</f>
        <v>2.1622186502503075E-2</v>
      </c>
      <c r="BW1165" s="19">
        <f>ABS(Ct_Na+10^-pH-Kw*10^pH-Ct_Cl-Ct_OAc*Ka*10^pH/(1+Ka*10^pH))</f>
        <v>2.2440325705181528E-2</v>
      </c>
      <c r="BX1165" s="19">
        <f>ABS(Ct_Na+10^-pH-Kw*10^pH-Ct_Cl-Ct_OAc*Ka*10^pH/(1+Ka*10^pH))</f>
        <v>2.3241057690781698E-2</v>
      </c>
      <c r="BY1165" s="19">
        <f>ABS(Ct_Na+10^-pH-Kw*10^pH-Ct_Cl-Ct_OAc*Ka*10^pH/(1+Ka*10^pH))</f>
        <v>2.4024932160895532E-2</v>
      </c>
      <c r="BZ1165" s="19">
        <f>ABS(Ct_Na+10^-pH-Kw*10^pH-Ct_Cl-Ct_OAc*Ka*10^pH/(1+Ka*10^pH))</f>
        <v>2.4792475912882028E-2</v>
      </c>
      <c r="CA1165" s="19">
        <f>ABS(Ct_Na+10^-pH-Kw*10^pH-Ct_Cl-Ct_OAc*Ka*10^pH/(1+Ka*10^pH))</f>
        <v>2.5544194020497638E-2</v>
      </c>
      <c r="CB1165" s="19">
        <f>ABS(Ct_Na+10^-pH-Kw*10^pH-Ct_Cl-Ct_OAc*Ka*10^pH/(1+Ka*10^pH))</f>
        <v>2.6280570942243564E-2</v>
      </c>
      <c r="CC1165" s="19">
        <f>ABS(Ct_Na+10^-pH-Kw*10^pH-Ct_Cl-Ct_OAc*Ka*10^pH/(1+Ka*10^pH))</f>
        <v>2.700207156254008E-2</v>
      </c>
      <c r="CD1165" s="19">
        <f>ABS(Ct_Na+10^-pH-Kw*10^pH-Ct_Cl-Ct_OAc*Ka*10^pH/(1+Ka*10^pH))</f>
        <v>2.7709142170430641E-2</v>
      </c>
      <c r="CE1165" s="19">
        <f>ABS(Ct_Na+10^-pH-Kw*10^pH-Ct_Cl-Ct_OAc*Ka*10^pH/(1+Ka*10^pH))</f>
        <v>2.8402211380145169E-2</v>
      </c>
      <c r="CF1165" s="19">
        <f>ABS(Ct_Na+10^-pH-Kw*10^pH-Ct_Cl-Ct_OAc*Ka*10^pH/(1+Ka*10^pH))</f>
        <v>2.9081690997512344E-2</v>
      </c>
      <c r="CG1165" s="19">
        <f>ABS(Ct_Na+10^-pH-Kw*10^pH-Ct_Cl-Ct_OAc*Ka*10^pH/(1+Ka*10^pH))</f>
        <v>2.9747976835901517E-2</v>
      </c>
      <c r="CH1165" s="19">
        <f>ABS(Ct_Na+10^-pH-Kw*10^pH-Ct_Cl-Ct_OAc*Ka*10^pH/(1+Ka*10^pH))</f>
        <v>3.0401449485090895E-2</v>
      </c>
      <c r="CI1165" s="19">
        <f>ABS(Ct_Na+10^-pH-Kw*10^pH-Ct_Cl-Ct_OAc*Ka*10^pH/(1+Ka*10^pH))</f>
        <v>3.104247503620048E-2</v>
      </c>
      <c r="CJ1165" s="19">
        <f>ABS(Ct_Na+10^-pH-Kw*10^pH-Ct_Cl-Ct_OAc*Ka*10^pH/(1+Ka*10^pH))</f>
        <v>3.1671405765591014E-2</v>
      </c>
      <c r="CK1165" s="19">
        <f>ABS(Ct_Na+10^-pH-Kw*10^pH-Ct_Cl-Ct_OAc*Ka*10^pH/(1+Ka*10^pH))</f>
        <v>3.228858078041353E-2</v>
      </c>
      <c r="CL1165" s="19">
        <f>ABS(Ct_Na+10^-pH-Kw*10^pH-Ct_Cl-Ct_OAc*Ka*10^pH/(1+Ka*10^pH))</f>
        <v>3.2894326628294848E-2</v>
      </c>
      <c r="CM1165" s="19">
        <f>ABS(Ct_Na+10^-pH-Kw*10^pH-Ct_Cl-Ct_OAc*Ka*10^pH/(1+Ka*10^pH))</f>
        <v>3.3488957873462753E-2</v>
      </c>
      <c r="CN1165" s="19">
        <f>ABS(Ct_Na+10^-pH-Kw*10^pH-Ct_Cl-Ct_OAc*Ka*10^pH/(1+Ka*10^pH))</f>
        <v>3.4072777641445798E-2</v>
      </c>
      <c r="CO1165" s="19">
        <f>ABS(Ct_Na+10^-pH-Kw*10^pH-Ct_Cl-Ct_OAc*Ka*10^pH/(1+Ka*10^pH))</f>
        <v>3.4646078134330051E-2</v>
      </c>
      <c r="CP1165" s="19">
        <f>ABS(Ct_Na+10^-pH-Kw*10^pH-Ct_Cl-Ct_OAc*Ka*10^pH/(1+Ka*10^pH))</f>
        <v>3.52091411184128E-2</v>
      </c>
      <c r="CQ1165" s="19">
        <f>ABS(Ct_Na+10^-pH-Kw*10^pH-Ct_Cl-Ct_OAc*Ka*10^pH/(1+Ka*10^pH))</f>
        <v>3.5762238385963124E-2</v>
      </c>
      <c r="CR1165" s="19">
        <f>ABS(Ct_Na+10^-pH-Kw*10^pH-Ct_Cl-Ct_OAc*Ka*10^pH/(1+Ka*10^pH))</f>
        <v>3.6305632192679196E-2</v>
      </c>
      <c r="CS1165" s="19">
        <f>ABS(Ct_Na+10^-pH-Kw*10^pH-Ct_Cl-Ct_OAc*Ka*10^pH/(1+Ka*10^pH))</f>
        <v>3.6839575672321941E-2</v>
      </c>
      <c r="CT1165" s="19">
        <f>ABS(Ct_Na+10^-pH-Kw*10^pH-Ct_Cl-Ct_OAc*Ka*10^pH/(1+Ka*10^pH))</f>
        <v>3.7364313229901927E-2</v>
      </c>
      <c r="CU1165" s="19">
        <f>ABS(Ct_Na+10^-pH-Kw*10^pH-Ct_Cl-Ct_OAc*Ka*10^pH/(1+Ka*10^pH))</f>
        <v>3.7880080914702727E-2</v>
      </c>
      <c r="CV1165" s="19">
        <f>ABS(Ct_Na+10^-pH-Kw*10^pH-Ct_Cl-Ct_OAc*Ka*10^pH/(1+Ka*10^pH))</f>
        <v>3.8387106774337432E-2</v>
      </c>
      <c r="CW1165" s="19">
        <f>ABS(Ct_Na+10^-pH-Kw*10^pH-Ct_Cl-Ct_OAc*Ka*10^pH/(1+Ka*10^pH))</f>
        <v>3.8885611190953073E-2</v>
      </c>
      <c r="CX1165" s="19">
        <f>ABS(Ct_Na+10^-pH-Kw*10^pH-Ct_Cl-Ct_OAc*Ka*10^pH/(1+Ka*10^pH))</f>
        <v>3.9375807200625092E-2</v>
      </c>
    </row>
    <row r="1166" spans="1:102">
      <c r="A1166" s="23">
        <v>11.37</v>
      </c>
      <c r="B1166" s="19">
        <f>ABS(Ct_Na+10^-pH-Kw*10^pH-Ct_Cl-Ct_OAc*Ka*10^pH/(1+Ka*10^pH))</f>
        <v>0.25234418083440729</v>
      </c>
      <c r="C1166" s="19">
        <f>ABS(Ct_Na+10^-pH-Kw*10^pH-Ct_Cl-Ct_OAc*Ka*10^pH/(1+Ka*10^pH))</f>
        <v>0.23567751645234286</v>
      </c>
      <c r="D1166" s="19">
        <f>ABS(Ct_Na+10^-pH-Kw*10^pH-Ct_Cl-Ct_OAc*Ka*10^pH/(1+Ka*10^pH))</f>
        <v>0.22052600337773881</v>
      </c>
      <c r="E1166" s="19">
        <f>ABS(Ct_Na+10^-pH-Kw*10^pH-Ct_Cl-Ct_OAc*Ka*10^pH/(1+Ka*10^pH))</f>
        <v>0.20669201317918734</v>
      </c>
      <c r="F1166" s="19">
        <f>ABS(Ct_Na+10^-pH-Kw*10^pH-Ct_Cl-Ct_OAc*Ka*10^pH/(1+Ka*10^pH))</f>
        <v>0.19401085549718175</v>
      </c>
      <c r="G1166" s="19">
        <f>ABS(Ct_Na+10^-pH-Kw*10^pH-Ct_Cl-Ct_OAc*Ka*10^pH/(1+Ka*10^pH))</f>
        <v>0.18234419042973665</v>
      </c>
      <c r="H1166" s="19">
        <f>ABS(Ct_Na+10^-pH-Kw*10^pH-Ct_Cl-Ct_OAc*Ka*10^pH/(1+Ka*10^pH))</f>
        <v>0.17157496113671039</v>
      </c>
      <c r="I1166" s="19">
        <f>ABS(Ct_Na+10^-pH-Kw*10^pH-Ct_Cl-Ct_OAc*Ka*10^pH/(1+Ka*10^pH))</f>
        <v>0.16160345253205646</v>
      </c>
      <c r="J1166" s="19">
        <f>ABS(Ct_Na+10^-pH-Kw*10^pH-Ct_Cl-Ct_OAc*Ka*10^pH/(1+Ka*10^pH))</f>
        <v>0.15234419454202069</v>
      </c>
      <c r="K1166" s="19">
        <f>ABS(Ct_Na+10^-pH-Kw*10^pH-Ct_Cl-Ct_OAc*Ka*10^pH/(1+Ka*10^pH))</f>
        <v>0.14372350606853906</v>
      </c>
      <c r="L1166" s="19">
        <f>ABS(Ct_Na+10^-pH-Kw*10^pH-Ct_Cl-Ct_OAc*Ka*10^pH/(1+Ka*10^pH))</f>
        <v>0.13567753015995621</v>
      </c>
      <c r="M1166" s="19">
        <f>ABS(Ct_Na+10^-pH-Kw*10^pH-Ct_Cl-Ct_OAc*Ka*10^pH/(1+Ka*10^pH))</f>
        <v>0.12815064947128196</v>
      </c>
      <c r="N1166" s="19">
        <f>ABS(Ct_Na+10^-pH-Kw*10^pH-Ct_Cl-Ct_OAc*Ka*10^pH/(1+Ka*10^pH))</f>
        <v>0.12109419882564983</v>
      </c>
      <c r="O1166" s="19">
        <f>ABS(Ct_Na+10^-pH-Kw*10^pH-Ct_Cl-Ct_OAc*Ka*10^pH/(1+Ka*10^pH))</f>
        <v>0.1144654118555106</v>
      </c>
      <c r="P1166" s="19">
        <f>ABS(Ct_Na+10^-pH-Kw*10^pH-Ct_Cl-Ct_OAc*Ka*10^pH/(1+Ka*10^pH))</f>
        <v>0.10822655353067359</v>
      </c>
      <c r="Q1166" s="19">
        <f>ABS(Ct_Na+10^-pH-Kw*10^pH-Ct_Cl-Ct_OAc*Ka*10^pH/(1+Ka*10^pH))</f>
        <v>0.10234420139582735</v>
      </c>
      <c r="R1166" s="19">
        <f>ABS(Ct_Na+10^-pH-Kw*10^pH-Ct_Cl-Ct_OAc*Ka*10^pH/(1+Ka*10^pH))</f>
        <v>9.6788646601805889E-2</v>
      </c>
      <c r="S1166" s="19">
        <f>ABS(Ct_Na+10^-pH-Kw*10^pH-Ct_Cl-Ct_OAc*Ka*10^pH/(1+Ka*10^pH))</f>
        <v>9.1533392066920669E-2</v>
      </c>
      <c r="T1166" s="19">
        <f>ABS(Ct_Na+10^-pH-Kw*10^pH-Ct_Cl-Ct_OAc*Ka*10^pH/(1+Ka*10^pH))</f>
        <v>8.6554729875976844E-2</v>
      </c>
      <c r="U1166" s="19">
        <f>ABS(Ct_Na+10^-pH-Kw*10^pH-Ct_Cl-Ct_OAc*Ka*10^pH/(1+Ka*10^pH))</f>
        <v>8.1831383694824969E-2</v>
      </c>
      <c r="V1166" s="19">
        <f>ABS(Ct_Na+10^-pH-Kw*10^pH-Ct_Cl-Ct_OAc*Ka*10^pH/(1+Ka*10^pH))</f>
        <v>7.7344204822730717E-2</v>
      </c>
      <c r="W1166" s="19">
        <f>ABS(Ct_Na+10^-pH-Kw*10^pH-Ct_Cl-Ct_OAc*Ka*10^pH/(1+Ka*10^pH))</f>
        <v>7.3075912724884923E-2</v>
      </c>
      <c r="X1166" s="19">
        <f>ABS(Ct_Na+10^-pH-Kw*10^pH-Ct_Cl-Ct_OAc*Ka*10^pH/(1+Ka*10^pH))</f>
        <v>6.90108726316985E-2</v>
      </c>
      <c r="Y1166" s="19">
        <f>ABS(Ct_Na+10^-pH-Kw*10^pH-Ct_Cl-Ct_OAc*Ka*10^pH/(1+Ka*10^pH))</f>
        <v>6.5134904170753266E-2</v>
      </c>
      <c r="Z1166" s="19">
        <f>ABS(Ct_Na+10^-pH-Kw*10^pH-Ct_Cl-Ct_OAc*Ka*10^pH/(1+Ka*10^pH))</f>
        <v>6.1435116094396468E-2</v>
      </c>
      <c r="AA1166" s="19">
        <f>ABS(Ct_Na+10^-pH-Kw*10^pH-Ct_Cl-Ct_OAc*Ka*10^pH/(1+Ka*10^pH))</f>
        <v>5.7899763043655517E-2</v>
      </c>
      <c r="AB1166" s="19">
        <f>ABS(Ct_Na+10^-pH-Kw*10^pH-Ct_Cl-Ct_OAc*Ka*10^pH/(1+Ka*10^pH))</f>
        <v>5.4518120995120739E-2</v>
      </c>
      <c r="AC1166" s="19">
        <f>ABS(Ct_Na+10^-pH-Kw*10^pH-Ct_Cl-Ct_OAc*Ka*10^pH/(1+Ka*10^pH))</f>
        <v>5.128037860822568E-2</v>
      </c>
      <c r="AD1166" s="19">
        <f>ABS(Ct_Na+10^-pH-Kw*10^pH-Ct_Cl-Ct_OAc*Ka*10^pH/(1+Ka*10^pH))</f>
        <v>4.8177542154117931E-2</v>
      </c>
      <c r="AE1166" s="19">
        <f>ABS(Ct_Na+10^-pH-Kw*10^pH-Ct_Cl-Ct_OAc*Ka*10^pH/(1+Ka*10^pH))</f>
        <v>4.5201352085892141E-2</v>
      </c>
      <c r="AF1166" s="19">
        <f>ABS(Ct_Na+10^-pH-Kw*10^pH-Ct_Cl-Ct_OAc*Ka*10^pH/(1+Ka*10^pH))</f>
        <v>4.2344209620395382E-2</v>
      </c>
      <c r="AG1166" s="19">
        <f>ABS(Ct_Na+10^-pH-Kw*10^pH-Ct_Cl-Ct_OAc*Ka*10^pH/(1+Ka*10^pH))</f>
        <v>3.9599111957467119E-2</v>
      </c>
      <c r="AH1166" s="19">
        <f>ABS(Ct_Na+10^-pH-Kw*10^pH-Ct_Cl-Ct_OAc*Ka*10^pH/(1+Ka*10^pH))</f>
        <v>3.6959594973882272E-2</v>
      </c>
      <c r="AI1166" s="19">
        <f>ABS(Ct_Na+10^-pH-Kw*10^pH-Ct_Cl-Ct_OAc*Ka*10^pH/(1+Ka*10^pH))</f>
        <v>3.4419682404772306E-2</v>
      </c>
      <c r="AJ1166" s="19">
        <f>ABS(Ct_Na+10^-pH-Kw*10^pH-Ct_Cl-Ct_OAc*Ka*10^pH/(1+Ka*10^pH))</f>
        <v>3.1973840671555301E-2</v>
      </c>
      <c r="AK1166" s="19">
        <f>ABS(Ct_Na+10^-pH-Kw*10^pH-Ct_Cl-Ct_OAc*Ka*10^pH/(1+Ka*10^pH))</f>
        <v>2.9616938637727984E-2</v>
      </c>
      <c r="AL1166" s="19">
        <f>ABS(Ct_Na+10^-pH-Kw*10^pH-Ct_Cl-Ct_OAc*Ka*10^pH/(1+Ka*10^pH))</f>
        <v>2.7344211676537417E-2</v>
      </c>
      <c r="AM1166" s="19">
        <f>ABS(Ct_Na+10^-pH-Kw*10^pH-Ct_Cl-Ct_OAc*Ka*10^pH/(1+Ka*10^pH))</f>
        <v>2.5151229521002585E-2</v>
      </c>
      <c r="AN1166" s="19">
        <f>ABS(Ct_Na+10^-pH-Kw*10^pH-Ct_Cl-Ct_OAc*Ka*10^pH/(1+Ka*10^pH))</f>
        <v>2.3033867439796595E-2</v>
      </c>
      <c r="AO1166" s="19">
        <f>ABS(Ct_Na+10^-pH-Kw*10^pH-Ct_Cl-Ct_OAc*Ka*10^pH/(1+Ka*10^pH))</f>
        <v>2.0988280344394164E-2</v>
      </c>
      <c r="AP1166" s="19">
        <f>ABS(Ct_Na+10^-pH-Kw*10^pH-Ct_Cl-Ct_OAc*Ka*10^pH/(1+Ka*10^pH))</f>
        <v>1.9010879485505172E-2</v>
      </c>
      <c r="AQ1166" s="19">
        <f>ABS(Ct_Na+10^-pH-Kw*10^pH-Ct_Cl-Ct_OAc*Ka*10^pH/(1+Ka*10^pH))</f>
        <v>1.7098311441661726E-2</v>
      </c>
      <c r="AR1166" s="19">
        <f>ABS(Ct_Na+10^-pH-Kw*10^pH-Ct_Cl-Ct_OAc*Ka*10^pH/(1+Ka*10^pH))</f>
        <v>1.5247439141168037E-2</v>
      </c>
      <c r="AS1166" s="19">
        <f>ABS(Ct_Na+10^-pH-Kw*10^pH-Ct_Cl-Ct_OAc*Ka*10^pH/(1+Ka*10^pH))</f>
        <v>1.3455324691483708E-2</v>
      </c>
      <c r="AT1166" s="19">
        <f>ABS(Ct_Na+10^-pH-Kw*10^pH-Ct_Cl-Ct_OAc*Ka*10^pH/(1+Ka*10^pH))</f>
        <v>1.1719213818351976E-2</v>
      </c>
      <c r="AU1166" s="19">
        <f>ABS(Ct_Na+10^-pH-Kw*10^pH-Ct_Cl-Ct_OAc*Ka*10^pH/(1+Ka*10^pH))</f>
        <v>1.003652174131664E-2</v>
      </c>
      <c r="AV1166" s="19">
        <f>ABS(Ct_Na+10^-pH-Kw*10^pH-Ct_Cl-Ct_OAc*Ka*10^pH/(1+Ka*10^pH))</f>
        <v>8.4048203332823396E-3</v>
      </c>
      <c r="AW1166" s="19">
        <f>ABS(Ct_Na+10^-pH-Kw*10^pH-Ct_Cl-Ct_OAc*Ka*10^pH/(1+Ka*10^pH))</f>
        <v>6.8218264299655176E-3</v>
      </c>
      <c r="AX1166" s="19">
        <f>ABS(Ct_Na+10^-pH-Kw*10^pH-Ct_Cl-Ct_OAc*Ka*10^pH/(1+Ka*10^pH))</f>
        <v>5.2853911708638582E-3</v>
      </c>
      <c r="AY1166" s="19">
        <f>ABS(Ct_Na+10^-pH-Kw*10^pH-Ct_Cl-Ct_OAc*Ka*10^pH/(1+Ka*10^pH))</f>
        <v>3.7934902670985066E-3</v>
      </c>
      <c r="AZ1166" s="19">
        <f>ABS(Ct_Na+10^-pH-Kw*10^pH-Ct_Cl-Ct_OAc*Ka*10^pH/(1+Ka*10^pH))</f>
        <v>2.3442151034407319E-3</v>
      </c>
      <c r="BA1166" s="19">
        <f>ABS(Ct_Na+10^-pH-Kw*10^pH-Ct_Cl-Ct_OAc*Ka*10^pH/(1+Ka*10^pH))</f>
        <v>9.3576459228036923E-4</v>
      </c>
      <c r="BB1166" s="19">
        <f>ABS(Ct_Na+10^-pH-Kw*10^pH-Ct_Cl-Ct_OAc*Ka*10^pH/(1+Ka*10^pH))</f>
        <v>4.3356229356998621E-4</v>
      </c>
      <c r="BC1166" s="19">
        <f>ABS(Ct_Na+10^-pH-Kw*10^pH-Ct_Cl-Ct_OAc*Ka*10^pH/(1+Ka*10^pH))</f>
        <v>1.7653733743285896E-3</v>
      </c>
      <c r="BD1166" s="19">
        <f>ABS(Ct_Na+10^-pH-Kw*10^pH-Ct_Cl-Ct_OAc*Ka*10^pH/(1+Ka*10^pH))</f>
        <v>3.0611895610126033E-3</v>
      </c>
      <c r="BE1166" s="19">
        <f>ABS(Ct_Na+10^-pH-Kw*10^pH-Ct_Cl-Ct_OAc*Ka*10^pH/(1+Ka*10^pH))</f>
        <v>4.3224506493850304E-3</v>
      </c>
      <c r="BF1166" s="19">
        <f>ABS(Ct_Na+10^-pH-Kw*10^pH-Ct_Cl-Ct_OAc*Ka*10^pH/(1+Ka*10^pH))</f>
        <v>5.5505206564845228E-3</v>
      </c>
      <c r="BG1166" s="19">
        <f>ABS(Ct_Na+10^-pH-Kw*10^pH-Ct_Cl-Ct_OAc*Ka*10^pH/(1+Ka*10^pH))</f>
        <v>6.7466927413216624E-3</v>
      </c>
      <c r="BH1166" s="19">
        <f>ABS(Ct_Na+10^-pH-Kw*10^pH-Ct_Cl-Ct_OAc*Ka*10^pH/(1+Ka*10^pH))</f>
        <v>7.9121937470604461E-3</v>
      </c>
      <c r="BI1166" s="19">
        <f>ABS(Ct_Na+10^-pH-Kw*10^pH-Ct_Cl-Ct_OAc*Ka*10^pH/(1+Ka*10^pH))</f>
        <v>9.0481883982235639E-3</v>
      </c>
      <c r="BJ1166" s="19">
        <f>ABS(Ct_Na+10^-pH-Kw*10^pH-Ct_Cl-Ct_OAc*Ka*10^pH/(1+Ka*10^pH))</f>
        <v>1.0155783183107593E-2</v>
      </c>
      <c r="BK1166" s="19">
        <f>ABS(Ct_Na+10^-pH-Kw*10^pH-Ct_Cl-Ct_OAc*Ka*10^pH/(1+Ka*10^pH))</f>
        <v>1.123602994861176E-2</v>
      </c>
      <c r="BL1166" s="19">
        <f>ABS(Ct_Na+10^-pH-Kw*10^pH-Ct_Cl-Ct_OAc*Ka*10^pH/(1+Ka*10^pH))</f>
        <v>1.2289929232030469E-2</v>
      </c>
      <c r="BM1166" s="19">
        <f>ABS(Ct_Na+10^-pH-Kw*10^pH-Ct_Cl-Ct_OAc*Ka*10^pH/(1+Ka*10^pH))</f>
        <v>1.3318433351993328E-2</v>
      </c>
      <c r="BN1166" s="19">
        <f>ABS(Ct_Na+10^-pH-Kw*10^pH-Ct_Cl-Ct_OAc*Ka*10^pH/(1+Ka*10^pH))</f>
        <v>1.4322449278623695E-2</v>
      </c>
      <c r="BO1166" s="19">
        <f>ABS(Ct_Na+10^-pH-Kw*10^pH-Ct_Cl-Ct_OAc*Ka*10^pH/(1+Ka*10^pH))</f>
        <v>1.5302841301098068E-2</v>
      </c>
      <c r="BP1166" s="19">
        <f>ABS(Ct_Na+10^-pH-Kw*10^pH-Ct_Cl-Ct_OAc*Ka*10^pH/(1+Ka*10^pH))</f>
        <v>1.6260433509096298E-2</v>
      </c>
      <c r="BQ1166" s="19">
        <f>ABS(Ct_Na+10^-pH-Kw*10^pH-Ct_Cl-Ct_OAc*Ka*10^pH/(1+Ka*10^pH))</f>
        <v>1.7196012103117567E-2</v>
      </c>
      <c r="BR1166" s="19">
        <f>ABS(Ct_Na+10^-pH-Kw*10^pH-Ct_Cl-Ct_OAc*Ka*10^pH/(1+Ka*10^pH))</f>
        <v>1.8110327547274693E-2</v>
      </c>
      <c r="BS1166" s="19">
        <f>ABS(Ct_Na+10^-pH-Kw*10^pH-Ct_Cl-Ct_OAc*Ka*10^pH/(1+Ka*10^pH))</f>
        <v>1.9004096576956397E-2</v>
      </c>
      <c r="BT1166" s="19">
        <f>ABS(Ct_Na+10^-pH-Kw*10^pH-Ct_Cl-Ct_OAc*Ka*10^pH/(1+Ka*10^pH))</f>
        <v>1.9878004072645172E-2</v>
      </c>
      <c r="BU1166" s="19">
        <f>ABS(Ct_Na+10^-pH-Kw*10^pH-Ct_Cl-Ct_OAc*Ka*10^pH/(1+Ka*10^pH))</f>
        <v>2.0732704810186943E-2</v>
      </c>
      <c r="BV1166" s="19">
        <f>ABS(Ct_Na+10^-pH-Kw*10^pH-Ct_Cl-Ct_OAc*Ka*10^pH/(1+Ka*10^pH))</f>
        <v>2.1568825096912554E-2</v>
      </c>
      <c r="BW1166" s="19">
        <f>ABS(Ct_Na+10^-pH-Kw*10^pH-Ct_Cl-Ct_OAc*Ka*10^pH/(1+Ka*10^pH))</f>
        <v>2.2386964302203265E-2</v>
      </c>
      <c r="BX1166" s="19">
        <f>ABS(Ct_Na+10^-pH-Kw*10^pH-Ct_Cl-Ct_OAc*Ka*10^pH/(1+Ka*10^pH))</f>
        <v>2.3187696290360098E-2</v>
      </c>
      <c r="BY1166" s="19">
        <f>ABS(Ct_Na+10^-pH-Kw*10^pH-Ct_Cl-Ct_OAc*Ka*10^pH/(1+Ka*10^pH))</f>
        <v>2.3971570762976777E-2</v>
      </c>
      <c r="BZ1166" s="19">
        <f>ABS(Ct_Na+10^-pH-Kw*10^pH-Ct_Cl-Ct_OAc*Ka*10^pH/(1+Ka*10^pH))</f>
        <v>2.4739114517413972E-2</v>
      </c>
      <c r="CA1166" s="19">
        <f>ABS(Ct_Na+10^-pH-Kw*10^pH-Ct_Cl-Ct_OAc*Ka*10^pH/(1+Ka*10^pH))</f>
        <v>2.5490832627429752E-2</v>
      </c>
      <c r="CB1166" s="19">
        <f>ABS(Ct_Na+10^-pH-Kw*10^pH-Ct_Cl-Ct_OAc*Ka*10^pH/(1+Ka*10^pH))</f>
        <v>2.622720955152686E-2</v>
      </c>
      <c r="CC1166" s="19">
        <f>ABS(Ct_Na+10^-pH-Kw*10^pH-Ct_Cl-Ct_OAc*Ka*10^pH/(1+Ka*10^pH))</f>
        <v>2.6948710174127068E-2</v>
      </c>
      <c r="CD1166" s="19">
        <f>ABS(Ct_Na+10^-pH-Kw*10^pH-Ct_Cl-Ct_OAc*Ka*10^pH/(1+Ka*10^pH))</f>
        <v>2.7655780784275247E-2</v>
      </c>
      <c r="CE1166" s="19">
        <f>ABS(Ct_Na+10^-pH-Kw*10^pH-Ct_Cl-Ct_OAc*Ka*10^pH/(1+Ka*10^pH))</f>
        <v>2.8348849996202685E-2</v>
      </c>
      <c r="CF1166" s="19">
        <f>ABS(Ct_Na+10^-pH-Kw*10^pH-Ct_Cl-Ct_OAc*Ka*10^pH/(1+Ka*10^pH))</f>
        <v>2.9028329615739389E-2</v>
      </c>
      <c r="CG1166" s="19">
        <f>ABS(Ct_Na+10^-pH-Kw*10^pH-Ct_Cl-Ct_OAc*Ka*10^pH/(1+Ka*10^pH))</f>
        <v>2.969461545625595E-2</v>
      </c>
      <c r="CH1166" s="19">
        <f>ABS(Ct_Na+10^-pH-Kw*10^pH-Ct_Cl-Ct_OAc*Ka*10^pH/(1+Ka*10^pH))</f>
        <v>3.0348088107531812E-2</v>
      </c>
      <c r="CI1166" s="19">
        <f>ABS(Ct_Na+10^-pH-Kw*10^pH-Ct_Cl-Ct_OAc*Ka*10^pH/(1+Ka*10^pH))</f>
        <v>3.0989113660688135E-2</v>
      </c>
      <c r="CJ1166" s="19">
        <f>ABS(Ct_Na+10^-pH-Kw*10^pH-Ct_Cl-Ct_OAc*Ka*10^pH/(1+Ka*10^pH))</f>
        <v>3.1618044392086778E-2</v>
      </c>
      <c r="CK1166" s="19">
        <f>ABS(Ct_Na+10^-pH-Kw*10^pH-Ct_Cl-Ct_OAc*Ka*10^pH/(1+Ka*10^pH))</f>
        <v>3.2235219408879877E-2</v>
      </c>
      <c r="CL1166" s="19">
        <f>ABS(Ct_Na+10^-pH-Kw*10^pH-Ct_Cl-Ct_OAc*Ka*10^pH/(1+Ka*10^pH))</f>
        <v>3.2840965258695294E-2</v>
      </c>
      <c r="CM1166" s="19">
        <f>ABS(Ct_Na+10^-pH-Kw*10^pH-Ct_Cl-Ct_OAc*Ka*10^pH/(1+Ka*10^pH))</f>
        <v>3.3435596505761805E-2</v>
      </c>
      <c r="CN1166" s="19">
        <f>ABS(Ct_Na+10^-pH-Kw*10^pH-Ct_Cl-Ct_OAc*Ka*10^pH/(1+Ka*10^pH))</f>
        <v>3.4019416275608935E-2</v>
      </c>
      <c r="CO1166" s="19">
        <f>ABS(Ct_Na+10^-pH-Kw*10^pH-Ct_Cl-Ct_OAc*Ka*10^pH/(1+Ka*10^pH))</f>
        <v>3.4592716770323689E-2</v>
      </c>
      <c r="CP1166" s="19">
        <f>ABS(Ct_Na+10^-pH-Kw*10^pH-Ct_Cl-Ct_OAc*Ka*10^pH/(1+Ka*10^pH))</f>
        <v>3.5155779756204243E-2</v>
      </c>
      <c r="CQ1166" s="19">
        <f>ABS(Ct_Na+10^-pH-Kw*10^pH-Ct_Cl-Ct_OAc*Ka*10^pH/(1+Ka*10^pH))</f>
        <v>3.5708877025520558E-2</v>
      </c>
      <c r="CR1166" s="19">
        <f>ABS(Ct_Na+10^-pH-Kw*10^pH-Ct_Cl-Ct_OAc*Ka*10^pH/(1+Ka*10^pH))</f>
        <v>3.6252270833971645E-2</v>
      </c>
      <c r="CS1166" s="19">
        <f>ABS(Ct_Na+10^-pH-Kw*10^pH-Ct_Cl-Ct_OAc*Ka*10^pH/(1+Ka*10^pH))</f>
        <v>3.6786214315319227E-2</v>
      </c>
      <c r="CT1166" s="19">
        <f>ABS(Ct_Na+10^-pH-Kw*10^pH-Ct_Cl-Ct_OAc*Ka*10^pH/(1+Ka*10^pH))</f>
        <v>3.7310951874574644E-2</v>
      </c>
      <c r="CU1166" s="19">
        <f>ABS(Ct_Na+10^-pH-Kw*10^pH-Ct_Cl-Ct_OAc*Ka*10^pH/(1+Ka*10^pH))</f>
        <v>3.7826719561022251E-2</v>
      </c>
      <c r="CV1166" s="19">
        <f>ABS(Ct_Na+10^-pH-Kw*10^pH-Ct_Cl-Ct_OAc*Ka*10^pH/(1+Ka*10^pH))</f>
        <v>3.8333745422275856E-2</v>
      </c>
      <c r="CW1166" s="19">
        <f>ABS(Ct_Na+10^-pH-Kw*10^pH-Ct_Cl-Ct_OAc*Ka*10^pH/(1+Ka*10^pH))</f>
        <v>3.8832249840483175E-2</v>
      </c>
      <c r="CX1166" s="19">
        <f>ABS(Ct_Na+10^-pH-Kw*10^pH-Ct_Cl-Ct_OAc*Ka*10^pH/(1+Ka*10^pH))</f>
        <v>3.9322445851720345E-2</v>
      </c>
    </row>
    <row r="1167" spans="1:102">
      <c r="A1167" s="24">
        <v>11.38</v>
      </c>
      <c r="B1167" s="19">
        <f>ABS(Ct_Na+10^-pH-Kw*10^pH-Ct_Cl-Ct_OAc*Ka*10^pH/(1+Ka*10^pH))</f>
        <v>0.25239878603028554</v>
      </c>
      <c r="C1167" s="19">
        <f>ABS(Ct_Na+10^-pH-Kw*10^pH-Ct_Cl-Ct_OAc*Ka*10^pH/(1+Ka*10^pH))</f>
        <v>0.2357321215962172</v>
      </c>
      <c r="D1167" s="19">
        <f>ABS(Ct_Na+10^-pH-Kw*10^pH-Ct_Cl-Ct_OAc*Ka*10^pH/(1+Ka*10^pH))</f>
        <v>0.22058060847433691</v>
      </c>
      <c r="E1167" s="19">
        <f>ABS(Ct_Na+10^-pH-Kw*10^pH-Ct_Cl-Ct_OAc*Ka*10^pH/(1+Ka*10^pH))</f>
        <v>0.20674661823262017</v>
      </c>
      <c r="F1167" s="19">
        <f>ABS(Ct_Na+10^-pH-Kw*10^pH-Ct_Cl-Ct_OAc*Ka*10^pH/(1+Ka*10^pH))</f>
        <v>0.19406546051104639</v>
      </c>
      <c r="G1167" s="19">
        <f>ABS(Ct_Na+10^-pH-Kw*10^pH-Ct_Cl-Ct_OAc*Ka*10^pH/(1+Ka*10^pH))</f>
        <v>0.18239879540719858</v>
      </c>
      <c r="H1167" s="19">
        <f>ABS(Ct_Na+10^-pH-Kw*10^pH-Ct_Cl-Ct_OAc*Ka*10^pH/(1+Ka*10^pH))</f>
        <v>0.17162956608056978</v>
      </c>
      <c r="I1167" s="19">
        <f>ABS(Ct_Na+10^-pH-Kw*10^pH-Ct_Cl-Ct_OAc*Ka*10^pH/(1+Ka*10^pH))</f>
        <v>0.16165805744480244</v>
      </c>
      <c r="J1167" s="19">
        <f>ABS(Ct_Na+10^-pH-Kw*10^pH-Ct_Cl-Ct_OAc*Ka*10^pH/(1+Ka*10^pH))</f>
        <v>0.15239879942587564</v>
      </c>
      <c r="K1167" s="19">
        <f>ABS(Ct_Na+10^-pH-Kw*10^pH-Ct_Cl-Ct_OAc*Ka*10^pH/(1+Ka*10^pH))</f>
        <v>0.14377811092549542</v>
      </c>
      <c r="L1167" s="19">
        <f>ABS(Ct_Na+10^-pH-Kw*10^pH-Ct_Cl-Ct_OAc*Ka*10^pH/(1+Ka*10^pH))</f>
        <v>0.13573213499180725</v>
      </c>
      <c r="M1167" s="19">
        <f>ABS(Ct_Na+10^-pH-Kw*10^pH-Ct_Cl-Ct_OAc*Ka*10^pH/(1+Ka*10^pH))</f>
        <v>0.12820525427964738</v>
      </c>
      <c r="N1167" s="19">
        <f>ABS(Ct_Na+10^-pH-Kw*10^pH-Ct_Cl-Ct_OAc*Ka*10^pH/(1+Ka*10^pH))</f>
        <v>0.12114880361199748</v>
      </c>
      <c r="O1167" s="19">
        <f>ABS(Ct_Na+10^-pH-Kw*10^pH-Ct_Cl-Ct_OAc*Ka*10^pH/(1+Ka*10^pH))</f>
        <v>0.11452001662117486</v>
      </c>
      <c r="P1167" s="19">
        <f>ABS(Ct_Na+10^-pH-Kw*10^pH-Ct_Cl-Ct_OAc*Ka*10^pH/(1+Ka*10^pH))</f>
        <v>0.10828115827687121</v>
      </c>
      <c r="Q1167" s="19">
        <f>ABS(Ct_Na+10^-pH-Kw*10^pH-Ct_Cl-Ct_OAc*Ka*10^pH/(1+Ka*10^pH))</f>
        <v>0.10239880612367064</v>
      </c>
      <c r="R1167" s="19">
        <f>ABS(Ct_Na+10^-pH-Kw*10^pH-Ct_Cl-Ct_OAc*Ka*10^pH/(1+Ka*10^pH))</f>
        <v>9.6843251312314541E-2</v>
      </c>
      <c r="S1167" s="19">
        <f>ABS(Ct_Na+10^-pH-Kw*10^pH-Ct_Cl-Ct_OAc*Ka*10^pH/(1+Ka*10^pH))</f>
        <v>9.1587996761031701E-2</v>
      </c>
      <c r="T1167" s="19">
        <f>ABS(Ct_Na+10^-pH-Kw*10^pH-Ct_Cl-Ct_OAc*Ka*10^pH/(1+Ka*10^pH))</f>
        <v>8.6609334554553288E-2</v>
      </c>
      <c r="U1167" s="19">
        <f>ABS(Ct_Na+10^-pH-Kw*10^pH-Ct_Cl-Ct_OAc*Ka*10^pH/(1+Ka*10^pH))</f>
        <v>8.1885988358663481E-2</v>
      </c>
      <c r="V1167" s="19">
        <f>ABS(Ct_Na+10^-pH-Kw*10^pH-Ct_Cl-Ct_OAc*Ka*10^pH/(1+Ka*10^pH))</f>
        <v>7.7398809472568164E-2</v>
      </c>
      <c r="W1167" s="19">
        <f>ABS(Ct_Na+10^-pH-Kw*10^pH-Ct_Cl-Ct_OAc*Ka*10^pH/(1+Ka*10^pH))</f>
        <v>7.3130517361404301E-2</v>
      </c>
      <c r="X1167" s="19">
        <f>ABS(Ct_Na+10^-pH-Kw*10^pH-Ct_Cl-Ct_OAc*Ka*10^pH/(1+Ka*10^pH))</f>
        <v>6.9065477255534011E-2</v>
      </c>
      <c r="Y1167" s="19">
        <f>ABS(Ct_Na+10^-pH-Kw*10^pH-Ct_Cl-Ct_OAc*Ka*10^pH/(1+Ka*10^pH))</f>
        <v>6.5189508782494854E-2</v>
      </c>
      <c r="Z1167" s="19">
        <f>ABS(Ct_Na+10^-pH-Kw*10^pH-Ct_Cl-Ct_OAc*Ka*10^pH/(1+Ka*10^pH))</f>
        <v>6.1489720694593859E-2</v>
      </c>
      <c r="AA1167" s="19">
        <f>ABS(Ct_Na+10^-pH-Kw*10^pH-Ct_Cl-Ct_OAc*Ka*10^pH/(1+Ka*10^pH))</f>
        <v>5.7954367632821774E-2</v>
      </c>
      <c r="AB1167" s="19">
        <f>ABS(Ct_Na+10^-pH-Kw*10^pH-Ct_Cl-Ct_OAc*Ka*10^pH/(1+Ka*10^pH))</f>
        <v>5.4572725573735492E-2</v>
      </c>
      <c r="AC1167" s="19">
        <f>ABS(Ct_Na+10^-pH-Kw*10^pH-Ct_Cl-Ct_OAc*Ka*10^pH/(1+Ka*10^pH))</f>
        <v>5.1334983176737917E-2</v>
      </c>
      <c r="AD1167" s="19">
        <f>ABS(Ct_Na+10^-pH-Kw*10^pH-Ct_Cl-Ct_OAc*Ka*10^pH/(1+Ka*10^pH))</f>
        <v>4.8232146712948593E-2</v>
      </c>
      <c r="AE1167" s="19">
        <f>ABS(Ct_Na+10^-pH-Kw*10^pH-Ct_Cl-Ct_OAc*Ka*10^pH/(1+Ka*10^pH))</f>
        <v>4.5255956635436384E-2</v>
      </c>
      <c r="AF1167" s="19">
        <f>ABS(Ct_Na+10^-pH-Kw*10^pH-Ct_Cl-Ct_OAc*Ka*10^pH/(1+Ka*10^pH))</f>
        <v>4.2398814161024687E-2</v>
      </c>
      <c r="AG1167" s="19">
        <f>ABS(Ct_Na+10^-pH-Kw*10^pH-Ct_Cl-Ct_OAc*Ka*10^pH/(1+Ka*10^pH))</f>
        <v>3.9653716489531081E-2</v>
      </c>
      <c r="AH1167" s="19">
        <f>ABS(Ct_Na+10^-pH-Kw*10^pH-Ct_Cl-Ct_OAc*Ka*10^pH/(1+Ka*10^pH))</f>
        <v>3.7014199497710308E-2</v>
      </c>
      <c r="AI1167" s="19">
        <f>ABS(Ct_Na+10^-pH-Kw*10^pH-Ct_Cl-Ct_OAc*Ka*10^pH/(1+Ka*10^pH))</f>
        <v>3.4474286920675237E-2</v>
      </c>
      <c r="AJ1167" s="19">
        <f>ABS(Ct_Na+10^-pH-Kw*10^pH-Ct_Cl-Ct_OAc*Ka*10^pH/(1+Ka*10^pH))</f>
        <v>3.2028445179826628E-2</v>
      </c>
      <c r="AK1167" s="19">
        <f>ABS(Ct_Na+10^-pH-Kw*10^pH-Ct_Cl-Ct_OAc*Ka*10^pH/(1+Ka*10^pH))</f>
        <v>2.9671543138645236E-2</v>
      </c>
      <c r="AL1167" s="19">
        <f>ABS(Ct_Na+10^-pH-Kw*10^pH-Ct_Cl-Ct_OAc*Ka*10^pH/(1+Ka*10^pH))</f>
        <v>2.7398816170363216E-2</v>
      </c>
      <c r="AM1167" s="19">
        <f>ABS(Ct_Na+10^-pH-Kw*10^pH-Ct_Cl-Ct_OAc*Ka*10^pH/(1+Ka*10^pH))</f>
        <v>2.5205834007985775E-2</v>
      </c>
      <c r="AN1167" s="19">
        <f>ABS(Ct_Na+10^-pH-Kw*10^pH-Ct_Cl-Ct_OAc*Ka*10^pH/(1+Ka*10^pH))</f>
        <v>2.3088471920173111E-2</v>
      </c>
      <c r="AO1167" s="19">
        <f>ABS(Ct_Na+10^-pH-Kw*10^pH-Ct_Cl-Ct_OAc*Ka*10^pH/(1+Ka*10^pH))</f>
        <v>2.1042884818387994E-2</v>
      </c>
      <c r="AP1167" s="19">
        <f>ABS(Ct_Na+10^-pH-Kw*10^pH-Ct_Cl-Ct_OAc*Ka*10^pH/(1+Ka*10^pH))</f>
        <v>1.9065483953329035E-2</v>
      </c>
      <c r="AQ1167" s="19">
        <f>ABS(Ct_Na+10^-pH-Kw*10^pH-Ct_Cl-Ct_OAc*Ka*10^pH/(1+Ka*10^pH))</f>
        <v>1.7152915903517946E-2</v>
      </c>
      <c r="AR1167" s="19">
        <f>ABS(Ct_Na+10^-pH-Kw*10^pH-Ct_Cl-Ct_OAc*Ka*10^pH/(1+Ka*10^pH))</f>
        <v>1.5302043597249085E-2</v>
      </c>
      <c r="AS1167" s="19">
        <f>ABS(Ct_Na+10^-pH-Kw*10^pH-Ct_Cl-Ct_OAc*Ka*10^pH/(1+Ka*10^pH))</f>
        <v>1.3509929141972937E-2</v>
      </c>
      <c r="AT1167" s="19">
        <f>ABS(Ct_Na+10^-pH-Kw*10^pH-Ct_Cl-Ct_OAc*Ka*10^pH/(1+Ka*10^pH))</f>
        <v>1.1773818263424142E-2</v>
      </c>
      <c r="AU1167" s="19">
        <f>ABS(Ct_Na+10^-pH-Kw*10^pH-Ct_Cl-Ct_OAc*Ka*10^pH/(1+Ka*10^pH))</f>
        <v>1.0091126181138409E-2</v>
      </c>
      <c r="AV1167" s="19">
        <f>ABS(Ct_Na+10^-pH-Kw*10^pH-Ct_Cl-Ct_OAc*Ka*10^pH/(1+Ka*10^pH))</f>
        <v>8.4594247680128201E-3</v>
      </c>
      <c r="AW1167" s="19">
        <f>ABS(Ct_Na+10^-pH-Kw*10^pH-Ct_Cl-Ct_OAc*Ka*10^pH/(1+Ka*10^pH))</f>
        <v>6.8764308597566853E-3</v>
      </c>
      <c r="AX1167" s="19">
        <f>ABS(Ct_Na+10^-pH-Kw*10^pH-Ct_Cl-Ct_OAc*Ka*10^pH/(1+Ka*10^pH))</f>
        <v>5.3399955958609996E-3</v>
      </c>
      <c r="AY1167" s="19">
        <f>ABS(Ct_Na+10^-pH-Kw*10^pH-Ct_Cl-Ct_OAc*Ka*10^pH/(1+Ka*10^pH))</f>
        <v>3.8480946874405661E-3</v>
      </c>
      <c r="AZ1167" s="19">
        <f>ABS(Ct_Na+10^-pH-Kw*10^pH-Ct_Cl-Ct_OAc*Ka*10^pH/(1+Ka*10^pH))</f>
        <v>2.3988195192607142E-3</v>
      </c>
      <c r="BA1167" s="19">
        <f>ABS(Ct_Na+10^-pH-Kw*10^pH-Ct_Cl-Ct_OAc*Ka*10^pH/(1+Ka*10^pH))</f>
        <v>9.9036900370565173E-4</v>
      </c>
      <c r="BB1167" s="19">
        <f>ABS(Ct_Na+10^-pH-Kw*10^pH-Ct_Cl-Ct_OAc*Ka*10^pH/(1+Ka*10^pH))</f>
        <v>3.789578864173207E-4</v>
      </c>
      <c r="BC1167" s="19">
        <f>ABS(Ct_Na+10^-pH-Kw*10^pH-Ct_Cl-Ct_OAc*Ka*10^pH/(1+Ka*10^pH))</f>
        <v>1.7107689713314819E-3</v>
      </c>
      <c r="BD1167" s="19">
        <f>ABS(Ct_Na+10^-pH-Kw*10^pH-Ct_Cl-Ct_OAc*Ka*10^pH/(1+Ka*10^pH))</f>
        <v>3.0065851620587475E-3</v>
      </c>
      <c r="BE1167" s="19">
        <f>ABS(Ct_Na+10^-pH-Kw*10^pH-Ct_Cl-Ct_OAc*Ka*10^pH/(1+Ka*10^pH))</f>
        <v>4.2678462543666099E-3</v>
      </c>
      <c r="BF1167" s="19">
        <f>ABS(Ct_Na+10^-pH-Kw*10^pH-Ct_Cl-Ct_OAc*Ka*10^pH/(1+Ka*10^pH))</f>
        <v>5.4959162652979607E-3</v>
      </c>
      <c r="BG1167" s="19">
        <f>ABS(Ct_Na+10^-pH-Kw*10^pH-Ct_Cl-Ct_OAc*Ka*10^pH/(1+Ka*10^pH))</f>
        <v>6.6920883538674411E-3</v>
      </c>
      <c r="BH1167" s="19">
        <f>ABS(Ct_Na+10^-pH-Kw*10^pH-Ct_Cl-Ct_OAc*Ka*10^pH/(1+Ka*10^pH))</f>
        <v>7.8575893632428506E-3</v>
      </c>
      <c r="BI1167" s="19">
        <f>ABS(Ct_Na+10^-pH-Kw*10^pH-Ct_Cl-Ct_OAc*Ka*10^pH/(1+Ka*10^pH))</f>
        <v>8.9935840179505358E-3</v>
      </c>
      <c r="BJ1167" s="19">
        <f>ABS(Ct_Na+10^-pH-Kw*10^pH-Ct_Cl-Ct_OAc*Ka*10^pH/(1+Ka*10^pH))</f>
        <v>1.0101178806290523E-2</v>
      </c>
      <c r="BK1167" s="19">
        <f>ABS(Ct_Na+10^-pH-Kw*10^pH-Ct_Cl-Ct_OAc*Ka*10^pH/(1+Ka*10^pH))</f>
        <v>1.1181425575165313E-2</v>
      </c>
      <c r="BL1167" s="19">
        <f>ABS(Ct_Na+10^-pH-Kw*10^pH-Ct_Cl-Ct_OAc*Ka*10^pH/(1+Ka*10^pH))</f>
        <v>1.223532486187244E-2</v>
      </c>
      <c r="BM1167" s="19">
        <f>ABS(Ct_Na+10^-pH-Kw*10^pH-Ct_Cl-Ct_OAc*Ka*10^pH/(1+Ka*10^pH))</f>
        <v>1.3263828985044461E-2</v>
      </c>
      <c r="BN1167" s="19">
        <f>ABS(Ct_Na+10^-pH-Kw*10^pH-Ct_Cl-Ct_OAc*Ka*10^pH/(1+Ka*10^pH))</f>
        <v>1.4267844914807599E-2</v>
      </c>
      <c r="BO1167" s="19">
        <f>ABS(Ct_Na+10^-pH-Kw*10^pH-Ct_Cl-Ct_OAc*Ka*10^pH/(1+Ka*10^pH))</f>
        <v>1.5248236940341019E-2</v>
      </c>
      <c r="BP1167" s="19">
        <f>ABS(Ct_Na+10^-pH-Kw*10^pH-Ct_Cl-Ct_OAc*Ka*10^pH/(1+Ka*10^pH))</f>
        <v>1.6205829151327164E-2</v>
      </c>
      <c r="BQ1167" s="19">
        <f>ABS(Ct_Na+10^-pH-Kw*10^pH-Ct_Cl-Ct_OAc*Ka*10^pH/(1+Ka*10^pH))</f>
        <v>1.7141407748267654E-2</v>
      </c>
      <c r="BR1167" s="19">
        <f>ABS(Ct_Na+10^-pH-Kw*10^pH-Ct_Cl-Ct_OAc*Ka*10^pH/(1+Ka*10^pH))</f>
        <v>1.8055723195277658E-2</v>
      </c>
      <c r="BS1167" s="19">
        <f>ABS(Ct_Na+10^-pH-Kw*10^pH-Ct_Cl-Ct_OAc*Ka*10^pH/(1+Ka*10^pH))</f>
        <v>1.8949492227748138E-2</v>
      </c>
      <c r="BT1167" s="19">
        <f>ABS(Ct_Na+10^-pH-Kw*10^pH-Ct_Cl-Ct_OAc*Ka*10^pH/(1+Ka*10^pH))</f>
        <v>1.9823399726163704E-2</v>
      </c>
      <c r="BU1167" s="19">
        <f>ABS(Ct_Na+10^-pH-Kw*10^pH-Ct_Cl-Ct_OAc*Ka*10^pH/(1+Ka*10^pH))</f>
        <v>2.0678100466372341E-2</v>
      </c>
      <c r="BV1167" s="19">
        <f>ABS(Ct_Na+10^-pH-Kw*10^pH-Ct_Cl-Ct_OAc*Ka*10^pH/(1+Ka*10^pH))</f>
        <v>2.1514220755706838E-2</v>
      </c>
      <c r="BW1167" s="19">
        <f>ABS(Ct_Na+10^-pH-Kw*10^pH-Ct_Cl-Ct_OAc*Ka*10^pH/(1+Ka*10^pH))</f>
        <v>2.2332359963550333E-2</v>
      </c>
      <c r="BX1167" s="19">
        <f>ABS(Ct_Na+10^-pH-Kw*10^pH-Ct_Cl-Ct_OAc*Ka*10^pH/(1+Ka*10^pH))</f>
        <v>2.313309195420564E-2</v>
      </c>
      <c r="BY1167" s="19">
        <f>ABS(Ct_Na+10^-pH-Kw*10^pH-Ct_Cl-Ct_OAc*Ka*10^pH/(1+Ka*10^pH))</f>
        <v>2.3916966429268195E-2</v>
      </c>
      <c r="BZ1167" s="19">
        <f>ABS(Ct_Na+10^-pH-Kw*10^pH-Ct_Cl-Ct_OAc*Ka*10^pH/(1+Ka*10^pH))</f>
        <v>2.4684510186100302E-2</v>
      </c>
      <c r="CA1167" s="19">
        <f>ABS(Ct_Na+10^-pH-Kw*10^pH-Ct_Cl-Ct_OAc*Ka*10^pH/(1+Ka*10^pH))</f>
        <v>2.5436228298461615E-2</v>
      </c>
      <c r="CB1167" s="19">
        <f>ABS(Ct_Na+10^-pH-Kw*10^pH-Ct_Cl-Ct_OAc*Ka*10^pH/(1+Ka*10^pH))</f>
        <v>2.6172605224856399E-2</v>
      </c>
      <c r="CC1167" s="19">
        <f>ABS(Ct_Na+10^-pH-Kw*10^pH-Ct_Cl-Ct_OAc*Ka*10^pH/(1+Ka*10^pH))</f>
        <v>2.6894105849707854E-2</v>
      </c>
      <c r="CD1167" s="19">
        <f>ABS(Ct_Na+10^-pH-Kw*10^pH-Ct_Cl-Ct_OAc*Ka*10^pH/(1+Ka*10^pH))</f>
        <v>2.7601176462062255E-2</v>
      </c>
      <c r="CE1167" s="19">
        <f>ABS(Ct_Na+10^-pH-Kw*10^pH-Ct_Cl-Ct_OAc*Ka*10^pH/(1+Ka*10^pH))</f>
        <v>2.8294245676152227E-2</v>
      </c>
      <c r="CF1167" s="19">
        <f>ABS(Ct_Na+10^-pH-Kw*10^pH-Ct_Cl-Ct_OAc*Ka*10^pH/(1+Ka*10^pH))</f>
        <v>2.8973725297809068E-2</v>
      </c>
      <c r="CG1167" s="19">
        <f>ABS(Ct_Na+10^-pH-Kw*10^pH-Ct_Cl-Ct_OAc*Ka*10^pH/(1+Ka*10^pH))</f>
        <v>2.9640011140404598E-2</v>
      </c>
      <c r="CH1167" s="19">
        <f>ABS(Ct_Na+10^-pH-Kw*10^pH-Ct_Cl-Ct_OAc*Ka*10^pH/(1+Ka*10^pH))</f>
        <v>3.0293483793719454E-2</v>
      </c>
      <c r="CI1167" s="19">
        <f>ABS(Ct_Na+10^-pH-Kw*10^pH-Ct_Cl-Ct_OAc*Ka*10^pH/(1+Ka*10^pH))</f>
        <v>3.093450934887592E-2</v>
      </c>
      <c r="CJ1167" s="19">
        <f>ABS(Ct_Na+10^-pH-Kw*10^pH-Ct_Cl-Ct_OAc*Ka*10^pH/(1+Ka*10^pH))</f>
        <v>3.1563440082236972E-2</v>
      </c>
      <c r="CK1167" s="19">
        <f>ABS(Ct_Na+10^-pH-Kw*10^pH-Ct_Cl-Ct_OAc*Ka*10^pH/(1+Ka*10^pH))</f>
        <v>3.2180615100955802E-2</v>
      </c>
      <c r="CL1167" s="19">
        <f>ABS(Ct_Na+10^-pH-Kw*10^pH-Ct_Cl-Ct_OAc*Ka*10^pH/(1+Ka*10^pH))</f>
        <v>3.2786360952661291E-2</v>
      </c>
      <c r="CM1167" s="19">
        <f>ABS(Ct_Na+10^-pH-Kw*10^pH-Ct_Cl-Ct_OAc*Ka*10^pH/(1+Ka*10^pH))</f>
        <v>3.3380992201583186E-2</v>
      </c>
      <c r="CN1167" s="19">
        <f>ABS(Ct_Na+10^-pH-Kw*10^pH-Ct_Cl-Ct_OAc*Ka*10^pH/(1+Ka*10^pH))</f>
        <v>3.396481197325197E-2</v>
      </c>
      <c r="CO1167" s="19">
        <f>ABS(Ct_Na+10^-pH-Kw*10^pH-Ct_Cl-Ct_OAc*Ka*10^pH/(1+Ka*10^pH))</f>
        <v>3.4538112469755557E-2</v>
      </c>
      <c r="CP1167" s="19">
        <f>ABS(Ct_Na+10^-pH-Kw*10^pH-Ct_Cl-Ct_OAc*Ka*10^pH/(1+Ka*10^pH))</f>
        <v>3.5101175457393004E-2</v>
      </c>
      <c r="CQ1167" s="19">
        <f>ABS(Ct_Na+10^-pH-Kw*10^pH-Ct_Cl-Ct_OAc*Ka*10^pH/(1+Ka*10^pH))</f>
        <v>3.5654272728435112E-2</v>
      </c>
      <c r="CR1167" s="19">
        <f>ABS(Ct_Na+10^-pH-Kw*10^pH-Ct_Cl-Ct_OAc*Ka*10^pH/(1+Ka*10^pH))</f>
        <v>3.619766653858171E-2</v>
      </c>
      <c r="CS1167" s="19">
        <f>ABS(Ct_Na+10^-pH-Kw*10^pH-Ct_Cl-Ct_OAc*Ka*10^pH/(1+Ka*10^pH))</f>
        <v>3.6731610021595321E-2</v>
      </c>
      <c r="CT1167" s="19">
        <f>ABS(Ct_Na+10^-pH-Kw*10^pH-Ct_Cl-Ct_OAc*Ka*10^pH/(1+Ka*10^pH))</f>
        <v>3.7256347582488046E-2</v>
      </c>
      <c r="CU1167" s="19">
        <f>ABS(Ct_Na+10^-pH-Kw*10^pH-Ct_Cl-Ct_OAc*Ka*10^pH/(1+Ka*10^pH))</f>
        <v>3.7772115270544963E-2</v>
      </c>
      <c r="CV1167" s="19">
        <f>ABS(Ct_Na+10^-pH-Kw*10^pH-Ct_Cl-Ct_OAc*Ka*10^pH/(1+Ka*10^pH))</f>
        <v>3.8279141133380601E-2</v>
      </c>
      <c r="CW1167" s="19">
        <f>ABS(Ct_Na+10^-pH-Kw*10^pH-Ct_Cl-Ct_OAc*Ka*10^pH/(1+Ka*10^pH))</f>
        <v>3.8777645553143371E-2</v>
      </c>
      <c r="CX1167" s="19">
        <f>ABS(Ct_Na+10^-pH-Kw*10^pH-Ct_Cl-Ct_OAc*Ka*10^pH/(1+Ka*10^pH))</f>
        <v>3.9267841565910074E-2</v>
      </c>
    </row>
    <row r="1168" spans="1:102">
      <c r="A1168" s="23">
        <v>11.39</v>
      </c>
      <c r="B1168" s="19">
        <f>ABS(Ct_Na+10^-pH-Kw*10^pH-Ct_Cl-Ct_OAc*Ka*10^pH/(1+Ka*10^pH))</f>
        <v>0.25245466309426867</v>
      </c>
      <c r="C1168" s="19">
        <f>ABS(Ct_Na+10^-pH-Kw*10^pH-Ct_Cl-Ct_OAc*Ka*10^pH/(1+Ka*10^pH))</f>
        <v>0.23578799860938024</v>
      </c>
      <c r="D1168" s="19">
        <f>ABS(Ct_Na+10^-pH-Kw*10^pH-Ct_Cl-Ct_OAc*Ka*10^pH/(1+Ka*10^pH))</f>
        <v>0.22063648544129985</v>
      </c>
      <c r="E1168" s="19">
        <f>ABS(Ct_Na+10^-pH-Kw*10^pH-Ct_Cl-Ct_OAc*Ka*10^pH/(1+Ka*10^pH))</f>
        <v>0.20680249515740037</v>
      </c>
      <c r="F1168" s="19">
        <f>ABS(Ct_Na+10^-pH-Kw*10^pH-Ct_Cl-Ct_OAc*Ka*10^pH/(1+Ka*10^pH))</f>
        <v>0.19412133739715909</v>
      </c>
      <c r="G1168" s="19">
        <f>ABS(Ct_Na+10^-pH-Kw*10^pH-Ct_Cl-Ct_OAc*Ka*10^pH/(1+Ka*10^pH))</f>
        <v>0.1824546722577372</v>
      </c>
      <c r="H1168" s="19">
        <f>ABS(Ct_Na+10^-pH-Kw*10^pH-Ct_Cl-Ct_OAc*Ka*10^pH/(1+Ka*10^pH))</f>
        <v>0.17168544289827081</v>
      </c>
      <c r="I1168" s="19">
        <f>ABS(Ct_Na+10^-pH-Kw*10^pH-Ct_Cl-Ct_OAc*Ka*10^pH/(1+Ka*10^pH))</f>
        <v>0.16171393423209823</v>
      </c>
      <c r="J1168" s="19">
        <f>ABS(Ct_Na+10^-pH-Kw*10^pH-Ct_Cl-Ct_OAc*Ka*10^pH/(1+Ka*10^pH))</f>
        <v>0.15245467618493799</v>
      </c>
      <c r="K1168" s="19">
        <f>ABS(Ct_Na+10^-pH-Kw*10^pH-Ct_Cl-Ct_OAc*Ka*10^pH/(1+Ka*10^pH))</f>
        <v>0.14383398765827154</v>
      </c>
      <c r="L1168" s="19">
        <f>ABS(Ct_Na+10^-pH-Kw*10^pH-Ct_Cl-Ct_OAc*Ka*10^pH/(1+Ka*10^pH))</f>
        <v>0.13578801170004953</v>
      </c>
      <c r="M1168" s="19">
        <f>ABS(Ct_Na+10^-pH-Kw*10^pH-Ct_Cl-Ct_OAc*Ka*10^pH/(1+Ka*10^pH))</f>
        <v>0.12826113096493863</v>
      </c>
      <c r="N1168" s="19">
        <f>ABS(Ct_Na+10^-pH-Kw*10^pH-Ct_Cl-Ct_OAc*Ka*10^pH/(1+Ka*10^pH))</f>
        <v>0.12120468027577214</v>
      </c>
      <c r="O1168" s="19">
        <f>ABS(Ct_Na+10^-pH-Kw*10^pH-Ct_Cl-Ct_OAc*Ka*10^pH/(1+Ka*10^pH))</f>
        <v>0.11457589326473697</v>
      </c>
      <c r="P1168" s="19">
        <f>ABS(Ct_Na+10^-pH-Kw*10^pH-Ct_Cl-Ct_OAc*Ka*10^pH/(1+Ka*10^pH))</f>
        <v>0.10833703490140971</v>
      </c>
      <c r="Q1168" s="19">
        <f>ABS(Ct_Na+10^-pH-Kw*10^pH-Ct_Cl-Ct_OAc*Ka*10^pH/(1+Ka*10^pH))</f>
        <v>0.10245468273027263</v>
      </c>
      <c r="R1168" s="19">
        <f>ABS(Ct_Na+10^-pH-Kw*10^pH-Ct_Cl-Ct_OAc*Ka*10^pH/(1+Ka*10^pH))</f>
        <v>9.6899127901976481E-2</v>
      </c>
      <c r="S1168" s="19">
        <f>ABS(Ct_Na+10^-pH-Kw*10^pH-Ct_Cl-Ct_OAc*Ka*10^pH/(1+Ka*10^pH))</f>
        <v>9.1643873334669293E-2</v>
      </c>
      <c r="T1168" s="19">
        <f>ABS(Ct_Na+10^-pH-Kw*10^pH-Ct_Cl-Ct_OAc*Ka*10^pH/(1+Ka*10^pH))</f>
        <v>8.6665211113009899E-2</v>
      </c>
      <c r="U1168" s="19">
        <f>ABS(Ct_Na+10^-pH-Kw*10^pH-Ct_Cl-Ct_OAc*Ka*10^pH/(1+Ka*10^pH))</f>
        <v>8.1941864902717612E-2</v>
      </c>
      <c r="V1168" s="19">
        <f>ABS(Ct_Na+10^-pH-Kw*10^pH-Ct_Cl-Ct_OAc*Ka*10^pH/(1+Ka*10^pH))</f>
        <v>7.7454686002939963E-2</v>
      </c>
      <c r="W1168" s="19">
        <f>ABS(Ct_Na+10^-pH-Kw*10^pH-Ct_Cl-Ct_OAc*Ka*10^pH/(1+Ka*10^pH))</f>
        <v>7.3186393878761191E-2</v>
      </c>
      <c r="X1168" s="19">
        <f>ABS(Ct_Na+10^-pH-Kw*10^pH-Ct_Cl-Ct_OAc*Ka*10^pH/(1+Ka*10^pH))</f>
        <v>6.9121353760495732E-2</v>
      </c>
      <c r="Y1168" s="19">
        <f>ABS(Ct_Na+10^-pH-Kw*10^pH-Ct_Cl-Ct_OAc*Ka*10^pH/(1+Ka*10^pH))</f>
        <v>6.524538527563796E-2</v>
      </c>
      <c r="Z1168" s="19">
        <f>ABS(Ct_Na+10^-pH-Kw*10^pH-Ct_Cl-Ct_OAc*Ka*10^pH/(1+Ka*10^pH))</f>
        <v>6.1545597176455538E-2</v>
      </c>
      <c r="AA1168" s="19">
        <f>ABS(Ct_Na+10^-pH-Kw*10^pH-Ct_Cl-Ct_OAc*Ka*10^pH/(1+Ka*10^pH))</f>
        <v>5.801024410390343E-2</v>
      </c>
      <c r="AB1168" s="19">
        <f>ABS(Ct_Na+10^-pH-Kw*10^pH-Ct_Cl-Ct_OAc*Ka*10^pH/(1+Ka*10^pH))</f>
        <v>5.4628602034505813E-2</v>
      </c>
      <c r="AC1168" s="19">
        <f>ABS(Ct_Na+10^-pH-Kw*10^pH-Ct_Cl-Ct_OAc*Ka*10^pH/(1+Ka*10^pH))</f>
        <v>5.1390859627635663E-2</v>
      </c>
      <c r="AD1168" s="19">
        <f>ABS(Ct_Na+10^-pH-Kw*10^pH-Ct_Cl-Ct_OAc*Ka*10^pH/(1+Ka*10^pH))</f>
        <v>4.8288023154385157E-2</v>
      </c>
      <c r="AE1168" s="19">
        <f>ABS(Ct_Na+10^-pH-Kw*10^pH-Ct_Cl-Ct_OAc*Ka*10^pH/(1+Ka*10^pH))</f>
        <v>4.5311833067797944E-2</v>
      </c>
      <c r="AF1168" s="19">
        <f>ABS(Ct_Na+10^-pH-Kw*10^pH-Ct_Cl-Ct_OAc*Ka*10^pH/(1+Ka*10^pH))</f>
        <v>4.2454690584674215E-2</v>
      </c>
      <c r="AG1168" s="19">
        <f>ABS(Ct_Na+10^-pH-Kw*10^pH-Ct_Cl-Ct_OAc*Ka*10^pH/(1+Ka*10^pH))</f>
        <v>3.9709592904810229E-2</v>
      </c>
      <c r="AH1168" s="19">
        <f>ABS(Ct_Na+10^-pH-Kw*10^pH-Ct_Cl-Ct_OAc*Ka*10^pH/(1+Ka*10^pH))</f>
        <v>3.7070075904941033E-2</v>
      </c>
      <c r="AI1168" s="19">
        <f>ABS(Ct_Na+10^-pH-Kw*10^pH-Ct_Cl-Ct_OAc*Ka*10^pH/(1+Ka*10^pH))</f>
        <v>3.4530163320161213E-2</v>
      </c>
      <c r="AJ1168" s="19">
        <f>ABS(Ct_Na+10^-pH-Kw*10^pH-Ct_Cl-Ct_OAc*Ka*10^pH/(1+Ka*10^pH))</f>
        <v>3.2084321571854757E-2</v>
      </c>
      <c r="AK1168" s="19">
        <f>ABS(Ct_Na+10^-pH-Kw*10^pH-Ct_Cl-Ct_OAc*Ka*10^pH/(1+Ka*10^pH))</f>
        <v>2.9727419523486655E-2</v>
      </c>
      <c r="AL1168" s="19">
        <f>ABS(Ct_Na+10^-pH-Kw*10^pH-Ct_Cl-Ct_OAc*Ka*10^pH/(1+Ka*10^pH))</f>
        <v>2.7454692548274623E-2</v>
      </c>
      <c r="AM1168" s="19">
        <f>ABS(Ct_Na+10^-pH-Kw*10^pH-Ct_Cl-Ct_OAc*Ka*10^pH/(1+Ka*10^pH))</f>
        <v>2.5261710379210336E-2</v>
      </c>
      <c r="AN1168" s="19">
        <f>ABS(Ct_Na+10^-pH-Kw*10^pH-Ct_Cl-Ct_OAc*Ka*10^pH/(1+Ka*10^pH))</f>
        <v>2.3144348284941392E-2</v>
      </c>
      <c r="AO1168" s="19">
        <f>ABS(Ct_Na+10^-pH-Kw*10^pH-Ct_Cl-Ct_OAc*Ka*10^pH/(1+Ka*10^pH))</f>
        <v>2.1098761176918848E-2</v>
      </c>
      <c r="AP1168" s="19">
        <f>ABS(Ct_Na+10^-pH-Kw*10^pH-Ct_Cl-Ct_OAc*Ka*10^pH/(1+Ka*10^pH))</f>
        <v>1.9121360305830393E-2</v>
      </c>
      <c r="AQ1168" s="19">
        <f>ABS(Ct_Na+10^-pH-Kw*10^pH-Ct_Cl-Ct_OAc*Ka*10^pH/(1+Ka*10^pH))</f>
        <v>1.7208792250187455E-2</v>
      </c>
      <c r="AR1168" s="19">
        <f>ABS(Ct_Na+10^-pH-Kw*10^pH-Ct_Cl-Ct_OAc*Ka*10^pH/(1+Ka*10^pH))</f>
        <v>1.5357919938274928E-2</v>
      </c>
      <c r="AS1168" s="19">
        <f>ABS(Ct_Na+10^-pH-Kw*10^pH-Ct_Cl-Ct_OAc*Ka*10^pH/(1+Ka*10^pH))</f>
        <v>1.3565805477534248E-2</v>
      </c>
      <c r="AT1168" s="19">
        <f>ABS(Ct_Na+10^-pH-Kw*10^pH-Ct_Cl-Ct_OAc*Ka*10^pH/(1+Ka*10^pH))</f>
        <v>1.1829694593691688E-2</v>
      </c>
      <c r="AU1168" s="19">
        <f>ABS(Ct_Na+10^-pH-Kw*10^pH-Ct_Cl-Ct_OAc*Ka*10^pH/(1+Ka*10^pH))</f>
        <v>1.014700250627508E-2</v>
      </c>
      <c r="AV1168" s="19">
        <f>ABS(Ct_Na+10^-pH-Kw*10^pH-Ct_Cl-Ct_OAc*Ka*10^pH/(1+Ka*10^pH))</f>
        <v>8.515301088174089E-3</v>
      </c>
      <c r="AW1168" s="19">
        <f>ABS(Ct_Na+10^-pH-Kw*10^pH-Ct_Cl-Ct_OAc*Ka*10^pH/(1+Ka*10^pH))</f>
        <v>6.9323071750910722E-3</v>
      </c>
      <c r="AX1168" s="19">
        <f>ABS(Ct_Na+10^-pH-Kw*10^pH-Ct_Cl-Ct_OAc*Ka*10^pH/(1+Ka*10^pH))</f>
        <v>5.3958719065104743E-3</v>
      </c>
      <c r="AY1168" s="19">
        <f>ABS(Ct_Na+10^-pH-Kw*10^pH-Ct_Cl-Ct_OAc*Ka*10^pH/(1+Ka*10^pH))</f>
        <v>3.9039709935409297E-3</v>
      </c>
      <c r="AZ1168" s="19">
        <f>ABS(Ct_Na+10^-pH-Kw*10^pH-Ct_Cl-Ct_OAc*Ka*10^pH/(1+Ka*10^pH))</f>
        <v>2.4546958209419253E-3</v>
      </c>
      <c r="BA1168" s="19">
        <f>ABS(Ct_Na+10^-pH-Kw*10^pH-Ct_Cl-Ct_OAc*Ka*10^pH/(1+Ka*10^pH))</f>
        <v>1.0462453010922218E-3</v>
      </c>
      <c r="BB1168" s="19">
        <f>ABS(Ct_Na+10^-pH-Kw*10^pH-Ct_Cl-Ct_OAc*Ka*10^pH/(1+Ka*10^pH))</f>
        <v>3.2308159320612595E-4</v>
      </c>
      <c r="BC1168" s="19">
        <f>ABS(Ct_Na+10^-pH-Kw*10^pH-Ct_Cl-Ct_OAc*Ka*10^pH/(1+Ka*10^pH))</f>
        <v>1.654892682181254E-3</v>
      </c>
      <c r="BD1168" s="19">
        <f>ABS(Ct_Na+10^-pH-Kw*10^pH-Ct_Cl-Ct_OAc*Ka*10^pH/(1+Ka*10^pH))</f>
        <v>2.950708876859727E-3</v>
      </c>
      <c r="BE1168" s="19">
        <f>ABS(Ct_Na+10^-pH-Kw*10^pH-Ct_Cl-Ct_OAc*Ka*10^pH/(1+Ka*10^pH))</f>
        <v>4.2119699730134366E-3</v>
      </c>
      <c r="BF1168" s="19">
        <f>ABS(Ct_Na+10^-pH-Kw*10^pH-Ct_Cl-Ct_OAc*Ka*10^pH/(1+Ka*10^pH))</f>
        <v>5.4400399876894309E-3</v>
      </c>
      <c r="BG1168" s="19">
        <f>ABS(Ct_Na+10^-pH-Kw*10^pH-Ct_Cl-Ct_OAc*Ka*10^pH/(1+Ka*10^pH))</f>
        <v>6.6362120799062924E-3</v>
      </c>
      <c r="BH1168" s="19">
        <f>ABS(Ct_Na+10^-pH-Kw*10^pH-Ct_Cl-Ct_OAc*Ka*10^pH/(1+Ka*10^pH))</f>
        <v>7.8017130928355605E-3</v>
      </c>
      <c r="BI1168" s="19">
        <f>ABS(Ct_Na+10^-pH-Kw*10^pH-Ct_Cl-Ct_OAc*Ka*10^pH/(1+Ka*10^pH))</f>
        <v>8.9377077510071345E-3</v>
      </c>
      <c r="BJ1168" s="19">
        <f>ABS(Ct_Na+10^-pH-Kw*10^pH-Ct_Cl-Ct_OAc*Ka*10^pH/(1+Ka*10^pH))</f>
        <v>1.0045302542724406E-2</v>
      </c>
      <c r="BK1168" s="19">
        <f>ABS(Ct_Na+10^-pH-Kw*10^pH-Ct_Cl-Ct_OAc*Ka*10^pH/(1+Ka*10^pH))</f>
        <v>1.1125549314893096E-2</v>
      </c>
      <c r="BL1168" s="19">
        <f>ABS(Ct_Na+10^-pH-Kw*10^pH-Ct_Cl-Ct_OAc*Ka*10^pH/(1+Ka*10^pH))</f>
        <v>1.2179448604813778E-2</v>
      </c>
      <c r="BM1168" s="19">
        <f>ABS(Ct_Na+10^-pH-Kw*10^pH-Ct_Cl-Ct_OAc*Ka*10^pH/(1+Ka*10^pH))</f>
        <v>1.3207952731121915E-2</v>
      </c>
      <c r="BN1168" s="19">
        <f>ABS(Ct_Na+10^-pH-Kw*10^pH-Ct_Cl-Ct_OAc*Ka*10^pH/(1+Ka*10^pH))</f>
        <v>1.4211968663946514E-2</v>
      </c>
      <c r="BO1168" s="19">
        <f>ABS(Ct_Na+10^-pH-Kw*10^pH-Ct_Cl-Ct_OAc*Ka*10^pH/(1+Ka*10^pH))</f>
        <v>1.5192360692469355E-2</v>
      </c>
      <c r="BP1168" s="19">
        <f>ABS(Ct_Na+10^-pH-Kw*10^pH-Ct_Cl-Ct_OAc*Ka*10^pH/(1+Ka*10^pH))</f>
        <v>1.6149952906375394E-2</v>
      </c>
      <c r="BQ1168" s="19">
        <f>ABS(Ct_Na+10^-pH-Kw*10^pH-Ct_Cl-Ct_OAc*Ka*10^pH/(1+Ka*10^pH))</f>
        <v>1.7085531506168657E-2</v>
      </c>
      <c r="BR1168" s="19">
        <f>ABS(Ct_Na+10^-pH-Kw*10^pH-Ct_Cl-Ct_OAc*Ka*10^pH/(1+Ka*10^pH))</f>
        <v>1.7999846955966597E-2</v>
      </c>
      <c r="BS1168" s="19">
        <f>ABS(Ct_Na+10^-pH-Kw*10^pH-Ct_Cl-Ct_OAc*Ka*10^pH/(1+Ka*10^pH))</f>
        <v>1.8893615991162363E-2</v>
      </c>
      <c r="BT1168" s="19">
        <f>ABS(Ct_Na+10^-pH-Kw*10^pH-Ct_Cl-Ct_OAc*Ka*10^pH/(1+Ka*10^pH))</f>
        <v>1.9767523492242658E-2</v>
      </c>
      <c r="BU1168" s="19">
        <f>ABS(Ct_Na+10^-pH-Kw*10^pH-Ct_Cl-Ct_OAc*Ka*10^pH/(1+Ka*10^pH))</f>
        <v>2.0622224235057454E-2</v>
      </c>
      <c r="BV1168" s="19">
        <f>ABS(Ct_Na+10^-pH-Kw*10^pH-Ct_Cl-Ct_OAc*Ka*10^pH/(1+Ka*10^pH))</f>
        <v>2.145834452694146E-2</v>
      </c>
      <c r="BW1168" s="19">
        <f>ABS(Ct_Na+10^-pH-Kw*10^pH-Ct_Cl-Ct_OAc*Ka*10^pH/(1+Ka*10^pH))</f>
        <v>2.2276483737279626E-2</v>
      </c>
      <c r="BX1168" s="19">
        <f>ABS(Ct_Na+10^-pH-Kw*10^pH-Ct_Cl-Ct_OAc*Ka*10^pH/(1+Ka*10^pH))</f>
        <v>2.3077215730376542E-2</v>
      </c>
      <c r="BY1168" s="19">
        <f>ABS(Ct_Na+10^-pH-Kw*10^pH-Ct_Cl-Ct_OAc*Ka*10^pH/(1+Ka*10^pH))</f>
        <v>2.3861090207829283E-2</v>
      </c>
      <c r="BZ1168" s="19">
        <f>ABS(Ct_Na+10^-pH-Kw*10^pH-Ct_Cl-Ct_OAc*Ka*10^pH/(1+Ka*10^pH))</f>
        <v>2.4628633967001795E-2</v>
      </c>
      <c r="CA1168" s="19">
        <f>ABS(Ct_Na+10^-pH-Kw*10^pH-Ct_Cl-Ct_OAc*Ka*10^pH/(1+Ka*10^pH))</f>
        <v>2.5380352081655254E-2</v>
      </c>
      <c r="CB1168" s="19">
        <f>ABS(Ct_Na+10^-pH-Kw*10^pH-Ct_Cl-Ct_OAc*Ka*10^pH/(1+Ka*10^pH))</f>
        <v>2.6116729010295402E-2</v>
      </c>
      <c r="CC1168" s="19">
        <f>ABS(Ct_Na+10^-pH-Kw*10^pH-Ct_Cl-Ct_OAc*Ka*10^pH/(1+Ka*10^pH))</f>
        <v>2.6838229637346868E-2</v>
      </c>
      <c r="CD1168" s="19">
        <f>ABS(Ct_Na+10^-pH-Kw*10^pH-Ct_Cl-Ct_OAc*Ka*10^pH/(1+Ka*10^pH))</f>
        <v>2.7545300251857273E-2</v>
      </c>
      <c r="CE1168" s="19">
        <f>ABS(Ct_Na+10^-pH-Kw*10^pH-Ct_Cl-Ct_OAc*Ka*10^pH/(1+Ka*10^pH))</f>
        <v>2.8238369468060562E-2</v>
      </c>
      <c r="CF1168" s="19">
        <f>ABS(Ct_Na+10^-pH-Kw*10^pH-Ct_Cl-Ct_OAc*Ka*10^pH/(1+Ka*10^pH))</f>
        <v>2.8917849091789273E-2</v>
      </c>
      <c r="CG1168" s="19">
        <f>ABS(Ct_Na+10^-pH-Kw*10^pH-Ct_Cl-Ct_OAc*Ka*10^pH/(1+Ka*10^pH))</f>
        <v>2.9584134936416442E-2</v>
      </c>
      <c r="CH1168" s="19">
        <f>ABS(Ct_Na+10^-pH-Kw*10^pH-Ct_Cl-Ct_OAc*Ka*10^pH/(1+Ka*10^pH))</f>
        <v>3.0237607591723871E-2</v>
      </c>
      <c r="CI1168" s="19">
        <f>ABS(Ct_Na+10^-pH-Kw*10^pH-Ct_Cl-Ct_OAc*Ka*10^pH/(1+Ka*10^pH))</f>
        <v>3.0878633148834968E-2</v>
      </c>
      <c r="CJ1168" s="19">
        <f>ABS(Ct_Na+10^-pH-Kw*10^pH-Ct_Cl-Ct_OAc*Ka*10^pH/(1+Ka*10^pH))</f>
        <v>3.1507563884113764E-2</v>
      </c>
      <c r="CK1168" s="19">
        <f>ABS(Ct_Na+10^-pH-Kw*10^pH-Ct_Cl-Ct_OAc*Ka*10^pH/(1+Ka*10^pH))</f>
        <v>3.2124738904714484E-2</v>
      </c>
      <c r="CL1168" s="19">
        <f>ABS(Ct_Na+10^-pH-Kw*10^pH-Ct_Cl-Ct_OAc*Ka*10^pH/(1+Ka*10^pH))</f>
        <v>3.2730484758267009E-2</v>
      </c>
      <c r="CM1168" s="19">
        <f>ABS(Ct_Na+10^-pH-Kw*10^pH-Ct_Cl-Ct_OAc*Ka*10^pH/(1+Ka*10^pH))</f>
        <v>3.3325116009002065E-2</v>
      </c>
      <c r="CN1168" s="19">
        <f>ABS(Ct_Na+10^-pH-Kw*10^pH-Ct_Cl-Ct_OAc*Ka*10^pH/(1+Ka*10^pH))</f>
        <v>3.3908935782451043E-2</v>
      </c>
      <c r="CO1168" s="19">
        <f>ABS(Ct_Na+10^-pH-Kw*10^pH-Ct_Cl-Ct_OAc*Ka*10^pH/(1+Ka*10^pH))</f>
        <v>3.4482236280702738E-2</v>
      </c>
      <c r="CP1168" s="19">
        <f>ABS(Ct_Na+10^-pH-Kw*10^pH-Ct_Cl-Ct_OAc*Ka*10^pH/(1+Ka*10^pH))</f>
        <v>3.5045299270057083E-2</v>
      </c>
      <c r="CQ1168" s="19">
        <f>ABS(Ct_Na+10^-pH-Kw*10^pH-Ct_Cl-Ct_OAc*Ka*10^pH/(1+Ka*10^pH))</f>
        <v>3.5598396542785689E-2</v>
      </c>
      <c r="CR1168" s="19">
        <f>ABS(Ct_Na+10^-pH-Kw*10^pH-Ct_Cl-Ct_OAc*Ka*10^pH/(1+Ka*10^pH))</f>
        <v>3.6141790354589212E-2</v>
      </c>
      <c r="CS1168" s="19">
        <f>ABS(Ct_Na+10^-pH-Kw*10^pH-Ct_Cl-Ct_OAc*Ka*10^pH/(1+Ka*10^pH))</f>
        <v>3.667573383923093E-2</v>
      </c>
      <c r="CT1168" s="19">
        <f>ABS(Ct_Na+10^-pH-Kw*10^pH-Ct_Cl-Ct_OAc*Ka*10^pH/(1+Ka*10^pH))</f>
        <v>3.7200471401723688E-2</v>
      </c>
      <c r="CU1168" s="19">
        <f>ABS(Ct_Na+10^-pH-Kw*10^pH-Ct_Cl-Ct_OAc*Ka*10^pH/(1+Ka*10^pH))</f>
        <v>3.7716239091353299E-2</v>
      </c>
      <c r="CV1168" s="19">
        <f>ABS(Ct_Na+10^-pH-Kw*10^pH-Ct_Cl-Ct_OAc*Ka*10^pH/(1+Ka*10^pH))</f>
        <v>3.8223264955734956E-2</v>
      </c>
      <c r="CW1168" s="19">
        <f>ABS(Ct_Na+10^-pH-Kw*10^pH-Ct_Cl-Ct_OAc*Ka*10^pH/(1+Ka*10^pH))</f>
        <v>3.8721769377017774E-2</v>
      </c>
      <c r="CX1168" s="19">
        <f>ABS(Ct_Na+10^-pH-Kw*10^pH-Ct_Cl-Ct_OAc*Ka*10^pH/(1+Ka*10^pH))</f>
        <v>3.9211965391279177E-2</v>
      </c>
    </row>
    <row r="1169" spans="1:102">
      <c r="A1169" s="24">
        <v>11.4</v>
      </c>
      <c r="B1169" s="19">
        <f>ABS(Ct_Na+10^-pH-Kw*10^pH-Ct_Cl-Ct_OAc*Ka*10^pH/(1+Ka*10^pH))</f>
        <v>0.2525118416531158</v>
      </c>
      <c r="C1169" s="19">
        <f>ABS(Ct_Na+10^-pH-Kw*10^pH-Ct_Cl-Ct_OAc*Ka*10^pH/(1+Ka*10^pH))</f>
        <v>0.23584517711856404</v>
      </c>
      <c r="D1169" s="19">
        <f>ABS(Ct_Na+10^-pH-Kw*10^pH-Ct_Cl-Ct_OAc*Ka*10^pH/(1+Ka*10^pH))</f>
        <v>0.22069366390533515</v>
      </c>
      <c r="E1169" s="19">
        <f>ABS(Ct_Na+10^-pH-Kw*10^pH-Ct_Cl-Ct_OAc*Ka*10^pH/(1+Ka*10^pH))</f>
        <v>0.20685967358021312</v>
      </c>
      <c r="F1169" s="19">
        <f>ABS(Ct_Na+10^-pH-Kw*10^pH-Ct_Cl-Ct_OAc*Ka*10^pH/(1+Ka*10^pH))</f>
        <v>0.19417851578218459</v>
      </c>
      <c r="G1169" s="19">
        <f>ABS(Ct_Na+10^-pH-Kw*10^pH-Ct_Cl-Ct_OAc*Ka*10^pH/(1+Ka*10^pH))</f>
        <v>0.18251185060799835</v>
      </c>
      <c r="H1169" s="19">
        <f>ABS(Ct_Na+10^-pH-Kw*10^pH-Ct_Cl-Ct_OAc*Ka*10^pH/(1+Ka*10^pH))</f>
        <v>0.17174262121644182</v>
      </c>
      <c r="I1169" s="19">
        <f>ABS(Ct_Na+10^-pH-Kw*10^pH-Ct_Cl-Ct_OAc*Ka*10^pH/(1+Ka*10^pH))</f>
        <v>0.16177111252055615</v>
      </c>
      <c r="J1169" s="19">
        <f>ABS(Ct_Na+10^-pH-Kw*10^pH-Ct_Cl-Ct_OAc*Ka*10^pH/(1+Ka*10^pH))</f>
        <v>0.1525118544458052</v>
      </c>
      <c r="K1169" s="19">
        <f>ABS(Ct_Na+10^-pH-Kw*10^pH-Ct_Cl-Ct_OAc*Ka*10^pH/(1+Ka*10^pH))</f>
        <v>0.14389116589345077</v>
      </c>
      <c r="L1169" s="19">
        <f>ABS(Ct_Na+10^-pH-Kw*10^pH-Ct_Cl-Ct_OAc*Ka*10^pH/(1+Ka*10^pH))</f>
        <v>0.13584518991125336</v>
      </c>
      <c r="M1169" s="19">
        <f>ABS(Ct_Na+10^-pH-Kw*10^pH-Ct_Cl-Ct_OAc*Ka*10^pH/(1+Ka*10^pH))</f>
        <v>0.12831830915371387</v>
      </c>
      <c r="N1169" s="19">
        <f>ABS(Ct_Na+10^-pH-Kw*10^pH-Ct_Cl-Ct_OAc*Ka*10^pH/(1+Ka*10^pH))</f>
        <v>0.12126185844352054</v>
      </c>
      <c r="O1169" s="19">
        <f>ABS(Ct_Na+10^-pH-Kw*10^pH-Ct_Cl-Ct_OAc*Ka*10^pH/(1+Ka*10^pH))</f>
        <v>0.11463307141273293</v>
      </c>
      <c r="P1169" s="19">
        <f>ABS(Ct_Na+10^-pH-Kw*10^pH-Ct_Cl-Ct_OAc*Ka*10^pH/(1+Ka*10^pH))</f>
        <v>0.10839421303081515</v>
      </c>
      <c r="Q1169" s="19">
        <f>ABS(Ct_Na+10^-pH-Kw*10^pH-Ct_Cl-Ct_OAc*Ka*10^pH/(1+Ka*10^pH))</f>
        <v>0.10251186084214982</v>
      </c>
      <c r="R1169" s="19">
        <f>ABS(Ct_Na+10^-pH-Kw*10^pH-Ct_Cl-Ct_OAc*Ka*10^pH/(1+Ka*10^pH))</f>
        <v>9.6956305997299236E-2</v>
      </c>
      <c r="S1169" s="19">
        <f>ABS(Ct_Na+10^-pH-Kw*10^pH-Ct_Cl-Ct_OAc*Ka*10^pH/(1+Ka*10^pH))</f>
        <v>9.1701051414332435E-2</v>
      </c>
      <c r="T1169" s="19">
        <f>ABS(Ct_Na+10^-pH-Kw*10^pH-Ct_Cl-Ct_OAc*Ka*10^pH/(1+Ka*10^pH))</f>
        <v>8.6722389177837617E-2</v>
      </c>
      <c r="U1169" s="19">
        <f>ABS(Ct_Na+10^-pH-Kw*10^pH-Ct_Cl-Ct_OAc*Ka*10^pH/(1+Ka*10^pH))</f>
        <v>8.1999042953470713E-2</v>
      </c>
      <c r="V1169" s="19">
        <f>ABS(Ct_Na+10^-pH-Kw*10^pH-Ct_Cl-Ct_OAc*Ka*10^pH/(1+Ka*10^pH))</f>
        <v>7.7511864040322148E-2</v>
      </c>
      <c r="W1169" s="19">
        <f>ABS(Ct_Na+10^-pH-Kw*10^pH-Ct_Cl-Ct_OAc*Ka*10^pH/(1+Ka*10^pH))</f>
        <v>7.3243571903424731E-2</v>
      </c>
      <c r="X1169" s="19">
        <f>ABS(Ct_Na+10^-pH-Kw*10^pH-Ct_Cl-Ct_OAc*Ka*10^pH/(1+Ka*10^pH))</f>
        <v>6.9178531773046281E-2</v>
      </c>
      <c r="Y1169" s="19">
        <f>ABS(Ct_Na+10^-pH-Kw*10^pH-Ct_Cl-Ct_OAc*Ka*10^pH/(1+Ka*10^pH))</f>
        <v>6.5302563276638873E-2</v>
      </c>
      <c r="Z1169" s="19">
        <f>ABS(Ct_Na+10^-pH-Kw*10^pH-Ct_Cl-Ct_OAc*Ka*10^pH/(1+Ka*10^pH))</f>
        <v>6.1602775166431832E-2</v>
      </c>
      <c r="AA1169" s="19">
        <f>ABS(Ct_Na+10^-pH-Kw*10^pH-Ct_Cl-Ct_OAc*Ka*10^pH/(1+Ka*10^pH))</f>
        <v>5.8067422083345074E-2</v>
      </c>
      <c r="AB1169" s="19">
        <f>ABS(Ct_Na+10^-pH-Kw*10^pH-Ct_Cl-Ct_OAc*Ka*10^pH/(1+Ka*10^pH))</f>
        <v>5.4685780003870824E-2</v>
      </c>
      <c r="AC1169" s="19">
        <f>ABS(Ct_Na+10^-pH-Kw*10^pH-Ct_Cl-Ct_OAc*Ka*10^pH/(1+Ka*10^pH))</f>
        <v>5.1448037587352877E-2</v>
      </c>
      <c r="AD1169" s="19">
        <f>ABS(Ct_Na+10^-pH-Kw*10^pH-Ct_Cl-Ct_OAc*Ka*10^pH/(1+Ka*10^pH))</f>
        <v>4.8345201104856544E-2</v>
      </c>
      <c r="AE1169" s="19">
        <f>ABS(Ct_Na+10^-pH-Kw*10^pH-Ct_Cl-Ct_OAc*Ka*10^pH/(1+Ka*10^pH))</f>
        <v>4.536901100940087E-2</v>
      </c>
      <c r="AF1169" s="19">
        <f>ABS(Ct_Na+10^-pH-Kw*10^pH-Ct_Cl-Ct_OAc*Ka*10^pH/(1+Ka*10^pH))</f>
        <v>4.2511868517763424E-2</v>
      </c>
      <c r="AG1169" s="19">
        <f>ABS(Ct_Na+10^-pH-Kw*10^pH-Ct_Cl-Ct_OAc*Ka*10^pH/(1+Ka*10^pH))</f>
        <v>3.9766770829719598E-2</v>
      </c>
      <c r="AH1169" s="19">
        <f>ABS(Ct_Na+10^-pH-Kw*10^pH-Ct_Cl-Ct_OAc*Ka*10^pH/(1+Ka*10^pH))</f>
        <v>3.7127253821985166E-2</v>
      </c>
      <c r="AI1169" s="19">
        <f>ABS(Ct_Na+10^-pH-Kw*10^pH-Ct_Cl-Ct_OAc*Ka*10^pH/(1+Ka*10^pH))</f>
        <v>3.4587341229636928E-2</v>
      </c>
      <c r="AJ1169" s="19">
        <f>ABS(Ct_Na+10^-pH-Kw*10^pH-Ct_Cl-Ct_OAc*Ka*10^pH/(1+Ka*10^pH))</f>
        <v>3.2141499474042344E-2</v>
      </c>
      <c r="AK1169" s="19">
        <f>ABS(Ct_Na+10^-pH-Kw*10^pH-Ct_Cl-Ct_OAc*Ka*10^pH/(1+Ka*10^pH))</f>
        <v>2.9784597418651151E-2</v>
      </c>
      <c r="AL1169" s="19">
        <f>ABS(Ct_Na+10^-pH-Kw*10^pH-Ct_Cl-Ct_OAc*Ka*10^pH/(1+Ka*10^pH))</f>
        <v>2.7511870436666849E-2</v>
      </c>
      <c r="AM1169" s="19">
        <f>ABS(Ct_Na+10^-pH-Kw*10^pH-Ct_Cl-Ct_OAc*Ka*10^pH/(1+Ka*10^pH))</f>
        <v>2.5318888261067908E-2</v>
      </c>
      <c r="AN1169" s="19">
        <f>ABS(Ct_Na+10^-pH-Kw*10^pH-Ct_Cl-Ct_OAc*Ka*10^pH/(1+Ka*10^pH))</f>
        <v>2.3201526160489656E-2</v>
      </c>
      <c r="AO1169" s="19">
        <f>ABS(Ct_Na+10^-pH-Kw*10^pH-Ct_Cl-Ct_OAc*Ka*10^pH/(1+Ka*10^pH))</f>
        <v>2.1155939046371683E-2</v>
      </c>
      <c r="AP1169" s="19">
        <f>ABS(Ct_Na+10^-pH-Kw*10^pH-Ct_Cl-Ct_OAc*Ka*10^pH/(1+Ka*10^pH))</f>
        <v>1.9178538169390941E-2</v>
      </c>
      <c r="AQ1169" s="19">
        <f>ABS(Ct_Na+10^-pH-Kw*10^pH-Ct_Cl-Ct_OAc*Ka*10^pH/(1+Ka*10^pH))</f>
        <v>1.726597010804895E-2</v>
      </c>
      <c r="AR1169" s="19">
        <f>ABS(Ct_Na+10^-pH-Kw*10^pH-Ct_Cl-Ct_OAc*Ka*10^pH/(1+Ka*10^pH))</f>
        <v>1.5415097790621196E-2</v>
      </c>
      <c r="AS1169" s="19">
        <f>ABS(Ct_Na+10^-pH-Kw*10^pH-Ct_Cl-Ct_OAc*Ka*10^pH/(1+Ka*10^pH))</f>
        <v>1.3622983324540372E-2</v>
      </c>
      <c r="AT1169" s="19">
        <f>ABS(Ct_Na+10^-pH-Kw*10^pH-Ct_Cl-Ct_OAc*Ka*10^pH/(1+Ka*10^pH))</f>
        <v>1.188687243552454E-2</v>
      </c>
      <c r="AU1169" s="19">
        <f>ABS(Ct_Na+10^-pH-Kw*10^pH-Ct_Cl-Ct_OAc*Ka*10^pH/(1+Ka*10^pH))</f>
        <v>1.0204180343093852E-2</v>
      </c>
      <c r="AV1169" s="19">
        <f>ABS(Ct_Na+10^-pH-Kw*10^pH-Ct_Cl-Ct_OAc*Ka*10^pH/(1+Ka*10^pH))</f>
        <v>8.5724789201307161E-3</v>
      </c>
      <c r="AW1169" s="19">
        <f>ABS(Ct_Na+10^-pH-Kw*10^pH-Ct_Cl-Ct_OAc*Ka*10^pH/(1+Ka*10^pH))</f>
        <v>6.9894850023306948E-3</v>
      </c>
      <c r="AX1169" s="19">
        <f>ABS(Ct_Na+10^-pH-Kw*10^pH-Ct_Cl-Ct_OAc*Ka*10^pH/(1+Ka*10^pH))</f>
        <v>5.4530497291718355E-3</v>
      </c>
      <c r="AY1169" s="19">
        <f>ABS(Ct_Na+10^-pH-Kw*10^pH-Ct_Cl-Ct_OAc*Ka*10^pH/(1+Ka*10^pH))</f>
        <v>3.9611488117567151E-3</v>
      </c>
      <c r="AZ1169" s="19">
        <f>ABS(Ct_Na+10^-pH-Kw*10^pH-Ct_Cl-Ct_OAc*Ka*10^pH/(1+Ka*10^pH))</f>
        <v>2.5118736348391721E-3</v>
      </c>
      <c r="BA1169" s="19">
        <f>ABS(Ct_Na+10^-pH-Kw*10^pH-Ct_Cl-Ct_OAc*Ka*10^pH/(1+Ka*10^pH))</f>
        <v>1.1034231107925549E-3</v>
      </c>
      <c r="BB1169" s="19">
        <f>ABS(Ct_Na+10^-pH-Kw*10^pH-Ct_Cl-Ct_OAc*Ka*10^pH/(1+Ka*10^pH))</f>
        <v>2.6590378758610533E-4</v>
      </c>
      <c r="BC1169" s="19">
        <f>ABS(Ct_Na+10^-pH-Kw*10^pH-Ct_Cl-Ct_OAc*Ka*10^pH/(1+Ka*10^pH))</f>
        <v>1.5977148805297672E-3</v>
      </c>
      <c r="BD1169" s="19">
        <f>ABS(Ct_Na+10^-pH-Kw*10^pH-Ct_Cl-Ct_OAc*Ka*10^pH/(1+Ka*10^pH))</f>
        <v>2.8935310790695126E-3</v>
      </c>
      <c r="BE1169" s="19">
        <f>ABS(Ct_Na+10^-pH-Kw*10^pH-Ct_Cl-Ct_OAc*Ka*10^pH/(1+Ka*10^pH))</f>
        <v>4.1547921789815284E-3</v>
      </c>
      <c r="BF1169" s="19">
        <f>ABS(Ct_Na+10^-pH-Kw*10^pH-Ct_Cl-Ct_OAc*Ka*10^pH/(1+Ka*10^pH))</f>
        <v>5.3828621973169288E-3</v>
      </c>
      <c r="BG1169" s="19">
        <f>ABS(Ct_Na+10^-pH-Kw*10^pH-Ct_Cl-Ct_OAc*Ka*10^pH/(1+Ka*10^pH))</f>
        <v>6.5790342930981335E-3</v>
      </c>
      <c r="BH1169" s="19">
        <f>ABS(Ct_Na+10^-pH-Kw*10^pH-Ct_Cl-Ct_OAc*Ka*10^pH/(1+Ka*10^pH))</f>
        <v>7.7445353095003666E-3</v>
      </c>
      <c r="BI1169" s="19">
        <f>ABS(Ct_Na+10^-pH-Kw*10^pH-Ct_Cl-Ct_OAc*Ka*10^pH/(1+Ka*10^pH))</f>
        <v>8.880529971056976E-3</v>
      </c>
      <c r="BJ1169" s="19">
        <f>ABS(Ct_Na+10^-pH-Kw*10^pH-Ct_Cl-Ct_OAc*Ka*10^pH/(1+Ka*10^pH))</f>
        <v>9.988124766074663E-3</v>
      </c>
      <c r="BK1169" s="19">
        <f>ABS(Ct_Na+10^-pH-Kw*10^pH-Ct_Cl-Ct_OAc*Ka*10^pH/(1+Ka*10^pH))</f>
        <v>1.1068371541462264E-2</v>
      </c>
      <c r="BL1169" s="19">
        <f>ABS(Ct_Na+10^-pH-Kw*10^pH-Ct_Cl-Ct_OAc*Ka*10^pH/(1+Ka*10^pH))</f>
        <v>1.2122270834523358E-2</v>
      </c>
      <c r="BM1169" s="19">
        <f>ABS(Ct_Na+10^-pH-Kw*10^pH-Ct_Cl-Ct_OAc*Ka*10^pH/(1+Ka*10^pH))</f>
        <v>1.3150774963896238E-2</v>
      </c>
      <c r="BN1169" s="19">
        <f>ABS(Ct_Na+10^-pH-Kw*10^pH-Ct_Cl-Ct_OAc*Ka*10^pH/(1+Ka*10^pH))</f>
        <v>1.4154790899712597E-2</v>
      </c>
      <c r="BO1169" s="19">
        <f>ABS(Ct_Na+10^-pH-Kw*10^pH-Ct_Cl-Ct_OAc*Ka*10^pH/(1+Ka*10^pH))</f>
        <v>1.5135182931156808E-2</v>
      </c>
      <c r="BP1169" s="19">
        <f>ABS(Ct_Na+10^-pH-Kw*10^pH-Ct_Cl-Ct_OAc*Ka*10^pH/(1+Ka*10^pH))</f>
        <v>1.6092775147916287E-2</v>
      </c>
      <c r="BQ1169" s="19">
        <f>ABS(Ct_Na+10^-pH-Kw*10^pH-Ct_Cl-Ct_OAc*Ka*10^pH/(1+Ka*10^pH))</f>
        <v>1.7028353750497389E-2</v>
      </c>
      <c r="BR1169" s="19">
        <f>ABS(Ct_Na+10^-pH-Kw*10^pH-Ct_Cl-Ct_OAc*Ka*10^pH/(1+Ka*10^pH))</f>
        <v>1.7942669203019804E-2</v>
      </c>
      <c r="BS1169" s="19">
        <f>ABS(Ct_Na+10^-pH-Kw*10^pH-Ct_Cl-Ct_OAc*Ka*10^pH/(1+Ka*10^pH))</f>
        <v>1.8836438240878821E-2</v>
      </c>
      <c r="BT1169" s="19">
        <f>ABS(Ct_Na+10^-pH-Kw*10^pH-Ct_Cl-Ct_OAc*Ka*10^pH/(1+Ka*10^pH))</f>
        <v>1.9710345744563186E-2</v>
      </c>
      <c r="BU1169" s="19">
        <f>ABS(Ct_Na+10^-pH-Kw*10^pH-Ct_Cl-Ct_OAc*Ka*10^pH/(1+Ka*10^pH))</f>
        <v>2.0565046489924819E-2</v>
      </c>
      <c r="BV1169" s="19">
        <f>ABS(Ct_Na+10^-pH-Kw*10^pH-Ct_Cl-Ct_OAc*Ka*10^pH/(1+Ka*10^pH))</f>
        <v>2.1401166784300305E-2</v>
      </c>
      <c r="BW1169" s="19">
        <f>ABS(Ct_Na+10^-pH-Kw*10^pH-Ct_Cl-Ct_OAc*Ka*10^pH/(1+Ka*10^pH))</f>
        <v>2.2219305997076361E-2</v>
      </c>
      <c r="BX1169" s="19">
        <f>ABS(Ct_Na+10^-pH-Kw*10^pH-Ct_Cl-Ct_OAc*Ka*10^pH/(1+Ka*10^pH))</f>
        <v>2.3020037992559292E-2</v>
      </c>
      <c r="BY1169" s="19">
        <f>ABS(Ct_Na+10^-pH-Kw*10^pH-Ct_Cl-Ct_OAc*Ka*10^pH/(1+Ka*10^pH))</f>
        <v>2.3803912472347824E-2</v>
      </c>
      <c r="BZ1169" s="19">
        <f>ABS(Ct_Na+10^-pH-Kw*10^pH-Ct_Cl-Ct_OAc*Ka*10^pH/(1+Ka*10^pH))</f>
        <v>2.4571456233807458E-2</v>
      </c>
      <c r="CA1169" s="19">
        <f>ABS(Ct_Na+10^-pH-Kw*10^pH-Ct_Cl-Ct_OAc*Ka*10^pH/(1+Ka*10^pH))</f>
        <v>2.5323174350700889E-2</v>
      </c>
      <c r="CB1169" s="19">
        <f>ABS(Ct_Na+10^-pH-Kw*10^pH-Ct_Cl-Ct_OAc*Ka*10^pH/(1+Ka*10^pH))</f>
        <v>2.6059551281535288E-2</v>
      </c>
      <c r="CC1169" s="19">
        <f>ABS(Ct_Na+10^-pH-Kw*10^pH-Ct_Cl-Ct_OAc*Ka*10^pH/(1+Ka*10^pH))</f>
        <v>2.6781051910736681E-2</v>
      </c>
      <c r="CD1169" s="19">
        <f>ABS(Ct_Na+10^-pH-Kw*10^pH-Ct_Cl-Ct_OAc*Ka*10^pH/(1+Ka*10^pH))</f>
        <v>2.7488122527354018E-2</v>
      </c>
      <c r="CE1169" s="19">
        <f>ABS(Ct_Na+10^-pH-Kw*10^pH-Ct_Cl-Ct_OAc*Ka*10^pH/(1+Ka*10^pH))</f>
        <v>2.8181191745622509E-2</v>
      </c>
      <c r="CF1169" s="19">
        <f>ABS(Ct_Na+10^-pH-Kw*10^pH-Ct_Cl-Ct_OAc*Ka*10^pH/(1+Ka*10^pH))</f>
        <v>2.8860671371375927E-2</v>
      </c>
      <c r="CG1169" s="19">
        <f>ABS(Ct_Na+10^-pH-Kw*10^pH-Ct_Cl-Ct_OAc*Ka*10^pH/(1+Ka*10^pH))</f>
        <v>2.9526957217988516E-2</v>
      </c>
      <c r="CH1169" s="19">
        <f>ABS(Ct_Na+10^-pH-Kw*10^pH-Ct_Cl-Ct_OAc*Ka*10^pH/(1+Ka*10^pH))</f>
        <v>3.0180429875243144E-2</v>
      </c>
      <c r="CI1169" s="19">
        <f>ABS(Ct_Na+10^-pH-Kw*10^pH-Ct_Cl-Ct_OAc*Ka*10^pH/(1+Ka*10^pH))</f>
        <v>3.0821455434264358E-2</v>
      </c>
      <c r="CJ1169" s="19">
        <f>ABS(Ct_Na+10^-pH-Kw*10^pH-Ct_Cl-Ct_OAc*Ka*10^pH/(1+Ka*10^pH))</f>
        <v>3.1450386171417259E-2</v>
      </c>
      <c r="CK1169" s="19">
        <f>ABS(Ct_Na+10^-pH-Kw*10^pH-Ct_Cl-Ct_OAc*Ka*10^pH/(1+Ka*10^pH))</f>
        <v>3.2067561193857043E-2</v>
      </c>
      <c r="CL1169" s="19">
        <f>ABS(Ct_Na+10^-pH-Kw*10^pH-Ct_Cl-Ct_OAc*Ka*10^pH/(1+Ka*10^pH))</f>
        <v>3.2673307049214569E-2</v>
      </c>
      <c r="CM1169" s="19">
        <f>ABS(Ct_Na+10^-pH-Kw*10^pH-Ct_Cl-Ct_OAc*Ka*10^pH/(1+Ka*10^pH))</f>
        <v>3.3267938301721513E-2</v>
      </c>
      <c r="CN1169" s="19">
        <f>ABS(Ct_Na+10^-pH-Kw*10^pH-Ct_Cl-Ct_OAc*Ka*10^pH/(1+Ka*10^pH))</f>
        <v>3.3851758076910148E-2</v>
      </c>
      <c r="CO1169" s="19">
        <f>ABS(Ct_Na+10^-pH-Kw*10^pH-Ct_Cl-Ct_OAc*Ka*10^pH/(1+Ka*10^pH))</f>
        <v>3.4425058576870164E-2</v>
      </c>
      <c r="CP1169" s="19">
        <f>ABS(Ct_Na+10^-pH-Kw*10^pH-Ct_Cl-Ct_OAc*Ka*10^pH/(1+Ka*10^pH))</f>
        <v>3.4988121567902319E-2</v>
      </c>
      <c r="CQ1169" s="19">
        <f>ABS(Ct_Na+10^-pH-Kw*10^pH-Ct_Cl-Ct_OAc*Ka*10^pH/(1+Ka*10^pH))</f>
        <v>3.5541218842279051E-2</v>
      </c>
      <c r="CR1169" s="19">
        <f>ABS(Ct_Na+10^-pH-Kw*10^pH-Ct_Cl-Ct_OAc*Ka*10^pH/(1+Ka*10^pH))</f>
        <v>3.608461265570178E-2</v>
      </c>
      <c r="CS1169" s="19">
        <f>ABS(Ct_Na+10^-pH-Kw*10^pH-Ct_Cl-Ct_OAc*Ka*10^pH/(1+Ka*10^pH))</f>
        <v>3.6618556141934544E-2</v>
      </c>
      <c r="CT1169" s="19">
        <f>ABS(Ct_Na+10^-pH-Kw*10^pH-Ct_Cl-Ct_OAc*Ka*10^pH/(1+Ka*10^pH))</f>
        <v>3.7143293705990912E-2</v>
      </c>
      <c r="CU1169" s="19">
        <f>ABS(Ct_Na+10^-pH-Kw*10^pH-Ct_Cl-Ct_OAc*Ka*10^pH/(1+Ka*10^pH))</f>
        <v>3.7659061397157405E-2</v>
      </c>
      <c r="CV1169" s="19">
        <f>ABS(Ct_Na+10^-pH-Kw*10^pH-Ct_Cl-Ct_OAc*Ka*10^pH/(1+Ka*10^pH))</f>
        <v>3.8166087263049896E-2</v>
      </c>
      <c r="CW1169" s="19">
        <f>ABS(Ct_Na+10^-pH-Kw*10^pH-Ct_Cl-Ct_OAc*Ka*10^pH/(1+Ka*10^pH))</f>
        <v>3.8664591685818164E-2</v>
      </c>
      <c r="CX1169" s="19">
        <f>ABS(Ct_Na+10^-pH-Kw*10^pH-Ct_Cl-Ct_OAc*Ka*10^pH/(1+Ka*10^pH))</f>
        <v>3.915478770154026E-2</v>
      </c>
    </row>
    <row r="1170" spans="1:102">
      <c r="A1170" s="23">
        <v>11.41</v>
      </c>
      <c r="B1170" s="19">
        <f>ABS(Ct_Na+10^-pH-Kw*10^pH-Ct_Cl-Ct_OAc*Ka*10^pH/(1+Ka*10^pH))</f>
        <v>0.25257035202365552</v>
      </c>
      <c r="C1170" s="19">
        <f>ABS(Ct_Na+10^-pH-Kw*10^pH-Ct_Cl-Ct_OAc*Ka*10^pH/(1+Ka*10^pH))</f>
        <v>0.23590368744057089</v>
      </c>
      <c r="D1170" s="19">
        <f>ABS(Ct_Na+10^-pH-Kw*10^pH-Ct_Cl-Ct_OAc*Ka*10^pH/(1+Ka*10^pH))</f>
        <v>0.22075217418322124</v>
      </c>
      <c r="E1170" s="19">
        <f>ABS(Ct_Na+10^-pH-Kw*10^pH-Ct_Cl-Ct_OAc*Ka*10^pH/(1+Ka*10^pH))</f>
        <v>0.20691818381781504</v>
      </c>
      <c r="F1170" s="19">
        <f>ABS(Ct_Na+10^-pH-Kw*10^pH-Ct_Cl-Ct_OAc*Ka*10^pH/(1+Ka*10^pH))</f>
        <v>0.1942370259828593</v>
      </c>
      <c r="G1170" s="19">
        <f>ABS(Ct_Na+10^-pH-Kw*10^pH-Ct_Cl-Ct_OAc*Ka*10^pH/(1+Ka*10^pH))</f>
        <v>0.1825703607747001</v>
      </c>
      <c r="H1170" s="19">
        <f>ABS(Ct_Na+10^-pH-Kw*10^pH-Ct_Cl-Ct_OAc*Ka*10^pH/(1+Ka*10^pH))</f>
        <v>0.17180113135178388</v>
      </c>
      <c r="I1170" s="19">
        <f>ABS(Ct_Na+10^-pH-Kw*10^pH-Ct_Cl-Ct_OAc*Ka*10^pH/(1+Ka*10^pH))</f>
        <v>0.1618296226268614</v>
      </c>
      <c r="J1170" s="19">
        <f>ABS(Ct_Na+10^-pH-Kw*10^pH-Ct_Cl-Ct_OAc*Ka*10^pH/(1+Ka*10^pH))</f>
        <v>0.1525703645251478</v>
      </c>
      <c r="K1170" s="19">
        <f>ABS(Ct_Na+10^-pH-Kw*10^pH-Ct_Cl-Ct_OAc*Ka*10^pH/(1+Ka*10^pH))</f>
        <v>0.1439496759476902</v>
      </c>
      <c r="L1170" s="19">
        <f>ABS(Ct_Na+10^-pH-Kw*10^pH-Ct_Cl-Ct_OAc*Ka*10^pH/(1+Ka*10^pH))</f>
        <v>0.13590369994206311</v>
      </c>
      <c r="M1170" s="19">
        <f>ABS(Ct_Na+10^-pH-Kw*10^pH-Ct_Cl-Ct_OAc*Ka*10^pH/(1+Ka*10^pH))</f>
        <v>0.12837681916260557</v>
      </c>
      <c r="N1170" s="19">
        <f>ABS(Ct_Na+10^-pH-Kw*10^pH-Ct_Cl-Ct_OAc*Ka*10^pH/(1+Ka*10^pH))</f>
        <v>0.12132036843186408</v>
      </c>
      <c r="O1170" s="19">
        <f>ABS(Ct_Na+10^-pH-Kw*10^pH-Ct_Cl-Ct_OAc*Ka*10^pH/(1+Ka*10^pH))</f>
        <v>0.11469158138177363</v>
      </c>
      <c r="P1170" s="19">
        <f>ABS(Ct_Na+10^-pH-Kw*10^pH-Ct_Cl-Ct_OAc*Ka*10^pH/(1+Ka*10^pH))</f>
        <v>0.10845272298168844</v>
      </c>
      <c r="Q1170" s="19">
        <f>ABS(Ct_Na+10^-pH-Kw*10^pH-Ct_Cl-Ct_OAc*Ka*10^pH/(1+Ka*10^pH))</f>
        <v>0.1025703707758939</v>
      </c>
      <c r="R1170" s="19">
        <f>ABS(Ct_Na+10^-pH-Kw*10^pH-Ct_Cl-Ct_OAc*Ka*10^pH/(1+Ka*10^pH))</f>
        <v>9.7014815914865687E-2</v>
      </c>
      <c r="S1170" s="19">
        <f>ABS(Ct_Na+10^-pH-Kw*10^pH-Ct_Cl-Ct_OAc*Ka*10^pH/(1+Ka*10^pH))</f>
        <v>9.1759561316595725E-2</v>
      </c>
      <c r="T1170" s="19">
        <f>ABS(Ct_Na+10^-pH-Kw*10^pH-Ct_Cl-Ct_OAc*Ka*10^pH/(1+Ka*10^pH))</f>
        <v>8.6780899065603198E-2</v>
      </c>
      <c r="U1170" s="19">
        <f>ABS(Ct_Na+10^-pH-Kw*10^pH-Ct_Cl-Ct_OAc*Ka*10^pH/(1+Ka*10^pH))</f>
        <v>8.2057552827482033E-2</v>
      </c>
      <c r="V1170" s="19">
        <f>ABS(Ct_Na+10^-pH-Kw*10^pH-Ct_Cl-Ct_OAc*Ka*10^pH/(1+Ka*10^pH))</f>
        <v>7.7570373901266962E-2</v>
      </c>
      <c r="W1170" s="19">
        <f>ABS(Ct_Na+10^-pH-Kw*10^pH-Ct_Cl-Ct_OAc*Ka*10^pH/(1+Ka*10^pH))</f>
        <v>7.330208175194039E-2</v>
      </c>
      <c r="X1170" s="19">
        <f>ABS(Ct_Na+10^-pH-Kw*10^pH-Ct_Cl-Ct_OAc*Ka*10^pH/(1+Ka*10^pH))</f>
        <v>6.9237041609724645E-2</v>
      </c>
      <c r="Y1170" s="19">
        <f>ABS(Ct_Na+10^-pH-Kw*10^pH-Ct_Cl-Ct_OAc*Ka*10^pH/(1+Ka*10^pH))</f>
        <v>6.5361073102030556E-2</v>
      </c>
      <c r="Z1170" s="19">
        <f>ABS(Ct_Na+10^-pH-Kw*10^pH-Ct_Cl-Ct_OAc*Ka*10^pH/(1+Ka*10^pH))</f>
        <v>6.1661284981049821E-2</v>
      </c>
      <c r="AA1170" s="19">
        <f>ABS(Ct_Na+10^-pH-Kw*10^pH-Ct_Cl-Ct_OAc*Ka*10^pH/(1+Ka*10^pH))</f>
        <v>5.8125931887668222E-2</v>
      </c>
      <c r="AB1170" s="19">
        <f>ABS(Ct_Na+10^-pH-Kw*10^pH-Ct_Cl-Ct_OAc*Ka*10^pH/(1+Ka*10^pH))</f>
        <v>5.4744289798346737E-2</v>
      </c>
      <c r="AC1170" s="19">
        <f>ABS(Ct_Na+10^-pH-Kw*10^pH-Ct_Cl-Ct_OAc*Ka*10^pH/(1+Ka*10^pH))</f>
        <v>5.1506547372400568E-2</v>
      </c>
      <c r="AD1170" s="19">
        <f>ABS(Ct_Na+10^-pH-Kw*10^pH-Ct_Cl-Ct_OAc*Ka*10^pH/(1+Ka*10^pH))</f>
        <v>4.8403710880868853E-2</v>
      </c>
      <c r="AE1170" s="19">
        <f>ABS(Ct_Na+10^-pH-Kw*10^pH-Ct_Cl-Ct_OAc*Ka*10^pH/(1+Ka*10^pH))</f>
        <v>4.542752077674661E-2</v>
      </c>
      <c r="AF1170" s="19">
        <f>ABS(Ct_Na+10^-pH-Kw*10^pH-Ct_Cl-Ct_OAc*Ka*10^pH/(1+Ka*10^pH))</f>
        <v>4.257037827678925E-2</v>
      </c>
      <c r="AG1170" s="19">
        <f>ABS(Ct_Na+10^-pH-Kw*10^pH-Ct_Cl-Ct_OAc*Ka*10^pH/(1+Ka*10^pH))</f>
        <v>3.9825280580751771E-2</v>
      </c>
      <c r="AH1170" s="19">
        <f>ABS(Ct_Na+10^-pH-Kw*10^pH-Ct_Cl-Ct_OAc*Ka*10^pH/(1+Ka*10^pH))</f>
        <v>3.7185763565331154E-2</v>
      </c>
      <c r="AI1170" s="19">
        <f>ABS(Ct_Na+10^-pH-Kw*10^pH-Ct_Cl-Ct_OAc*Ka*10^pH/(1+Ka*10^pH))</f>
        <v>3.4645850965586748E-2</v>
      </c>
      <c r="AJ1170" s="19">
        <f>ABS(Ct_Na+10^-pH-Kw*10^pH-Ct_Cl-Ct_OAc*Ka*10^pH/(1+Ka*10^pH))</f>
        <v>3.2200009202869917E-2</v>
      </c>
      <c r="AK1170" s="19">
        <f>ABS(Ct_Na+10^-pH-Kw*10^pH-Ct_Cl-Ct_OAc*Ka*10^pH/(1+Ka*10^pH))</f>
        <v>2.984310714061552E-2</v>
      </c>
      <c r="AL1170" s="19">
        <f>ABS(Ct_Na+10^-pH-Kw*10^pH-Ct_Cl-Ct_OAc*Ka*10^pH/(1+Ka*10^pH))</f>
        <v>2.7570380152013102E-2</v>
      </c>
      <c r="AM1170" s="19">
        <f>ABS(Ct_Na+10^-pH-Kw*10^pH-Ct_Cl-Ct_OAc*Ka*10^pH/(1+Ka*10^pH))</f>
        <v>2.5377397970028248E-2</v>
      </c>
      <c r="AN1170" s="19">
        <f>ABS(Ct_Na+10^-pH-Kw*10^pH-Ct_Cl-Ct_OAc*Ka*10^pH/(1+Ka*10^pH))</f>
        <v>2.3260035863284297E-2</v>
      </c>
      <c r="AO1170" s="19">
        <f>ABS(Ct_Na+10^-pH-Kw*10^pH-Ct_Cl-Ct_OAc*Ka*10^pH/(1+Ka*10^pH))</f>
        <v>2.1214448743209616E-2</v>
      </c>
      <c r="AP1170" s="19">
        <f>ABS(Ct_Na+10^-pH-Kw*10^pH-Ct_Cl-Ct_OAc*Ka*10^pH/(1+Ka*10^pH))</f>
        <v>1.9237047860470757E-2</v>
      </c>
      <c r="AQ1170" s="19">
        <f>ABS(Ct_Na+10^-pH-Kw*10^pH-Ct_Cl-Ct_OAc*Ka*10^pH/(1+Ka*10^pH))</f>
        <v>1.732447979355943E-2</v>
      </c>
      <c r="AR1170" s="19">
        <f>ABS(Ct_Na+10^-pH-Kw*10^pH-Ct_Cl-Ct_OAc*Ka*10^pH/(1+Ka*10^pH))</f>
        <v>1.5473607470741974E-2</v>
      </c>
      <c r="AS1170" s="19">
        <f>ABS(Ct_Na+10^-pH-Kw*10^pH-Ct_Cl-Ct_OAc*Ka*10^pH/(1+Ka*10^pH))</f>
        <v>1.368149299944256E-2</v>
      </c>
      <c r="AT1170" s="19">
        <f>ABS(Ct_Na+10^-pH-Kw*10^pH-Ct_Cl-Ct_OAc*Ka*10^pH/(1+Ka*10^pH))</f>
        <v>1.1945382105371244E-2</v>
      </c>
      <c r="AU1170" s="19">
        <f>ABS(Ct_Na+10^-pH-Kw*10^pH-Ct_Cl-Ct_OAc*Ka*10^pH/(1+Ka*10^pH))</f>
        <v>1.0262690008040594E-2</v>
      </c>
      <c r="AV1170" s="19">
        <f>ABS(Ct_Na+10^-pH-Kw*10^pH-Ct_Cl-Ct_OAc*Ka*10^pH/(1+Ka*10^pH))</f>
        <v>8.6309885803259948E-3</v>
      </c>
      <c r="AW1170" s="19">
        <f>ABS(Ct_Na+10^-pH-Kw*10^pH-Ct_Cl-Ct_OAc*Ka*10^pH/(1+Ka*10^pH))</f>
        <v>7.0479946579163413E-3</v>
      </c>
      <c r="AX1170" s="19">
        <f>ABS(Ct_Na+10^-pH-Kw*10^pH-Ct_Cl-Ct_OAc*Ka*10^pH/(1+Ka*10^pH))</f>
        <v>5.5115593802834151E-3</v>
      </c>
      <c r="AY1170" s="19">
        <f>ABS(Ct_Na+10^-pH-Kw*10^pH-Ct_Cl-Ct_OAc*Ka*10^pH/(1+Ka*10^pH))</f>
        <v>4.0196584585239295E-3</v>
      </c>
      <c r="AZ1170" s="19">
        <f>ABS(Ct_Na+10^-pH-Kw*10^pH-Ct_Cl-Ct_OAc*Ka*10^pH/(1+Ka*10^pH))</f>
        <v>2.5703832773861374E-3</v>
      </c>
      <c r="BA1170" s="19">
        <f>ABS(Ct_Na+10^-pH-Kw*10^pH-Ct_Cl-Ct_OAc*Ka*10^pH/(1+Ka*10^pH))</f>
        <v>1.1619327492381551E-3</v>
      </c>
      <c r="BB1170" s="19">
        <f>ABS(Ct_Na+10^-pH-Kw*10^pH-Ct_Cl-Ct_OAc*Ka*10^pH/(1+Ka*10^pH))</f>
        <v>2.0739415312794746E-4</v>
      </c>
      <c r="BC1170" s="19">
        <f>ABS(Ct_Na+10^-pH-Kw*10^pH-Ct_Cl-Ct_OAc*Ka*10^pH/(1+Ka*10^pH))</f>
        <v>1.5392052499498057E-3</v>
      </c>
      <c r="BD1170" s="19">
        <f>ABS(Ct_Na+10^-pH-Kw*10^pH-Ct_Cl-Ct_OAc*Ka*10^pH/(1+Ka*10^pH))</f>
        <v>2.8350214522629355E-3</v>
      </c>
      <c r="BE1170" s="19">
        <f>ABS(Ct_Na+10^-pH-Kw*10^pH-Ct_Cl-Ct_OAc*Ka*10^pH/(1+Ka*10^pH))</f>
        <v>4.0962825558477009E-3</v>
      </c>
      <c r="BF1170" s="19">
        <f>ABS(Ct_Na+10^-pH-Kw*10^pH-Ct_Cl-Ct_OAc*Ka*10^pH/(1+Ka*10^pH))</f>
        <v>5.324352577759206E-3</v>
      </c>
      <c r="BG1170" s="19">
        <f>ABS(Ct_Na+10^-pH-Kw*10^pH-Ct_Cl-Ct_OAc*Ka*10^pH/(1+Ka*10^pH))</f>
        <v>6.5205246770236314E-3</v>
      </c>
      <c r="BH1170" s="19">
        <f>ABS(Ct_Na+10^-pH-Kw*10^pH-Ct_Cl-Ct_OAc*Ka*10^pH/(1+Ka*10^pH))</f>
        <v>7.6860256968197746E-3</v>
      </c>
      <c r="BI1170" s="19">
        <f>ABS(Ct_Na+10^-pH-Kw*10^pH-Ct_Cl-Ct_OAc*Ka*10^pH/(1+Ka*10^pH))</f>
        <v>8.8220203616843629E-3</v>
      </c>
      <c r="BJ1170" s="19">
        <f>ABS(Ct_Na+10^-pH-Kw*10^pH-Ct_Cl-Ct_OAc*Ka*10^pH/(1+Ka*10^pH))</f>
        <v>9.9296151599273311E-3</v>
      </c>
      <c r="BK1170" s="19">
        <f>ABS(Ct_Na+10^-pH-Kw*10^pH-Ct_Cl-Ct_OAc*Ka*10^pH/(1+Ka*10^pH))</f>
        <v>1.1009861938460583E-2</v>
      </c>
      <c r="BL1170" s="19">
        <f>ABS(Ct_Na+10^-pH-Kw*10^pH-Ct_Cl-Ct_OAc*Ka*10^pH/(1+Ka*10^pH))</f>
        <v>1.2063761234590596E-2</v>
      </c>
      <c r="BM1170" s="19">
        <f>ABS(Ct_Na+10^-pH-Kw*10^pH-Ct_Cl-Ct_OAc*Ka*10^pH/(1+Ka*10^pH))</f>
        <v>1.3092265366958462E-2</v>
      </c>
      <c r="BN1170" s="19">
        <f>ABS(Ct_Na+10^-pH-Kw*10^pH-Ct_Cl-Ct_OAc*Ka*10^pH/(1+Ka*10^pH))</f>
        <v>1.4096281305698483E-2</v>
      </c>
      <c r="BO1170" s="19">
        <f>ABS(Ct_Na+10^-pH-Kw*10^pH-Ct_Cl-Ct_OAc*Ka*10^pH/(1+Ka*10^pH))</f>
        <v>1.5076673339997564E-2</v>
      </c>
      <c r="BP1170" s="19">
        <f>ABS(Ct_Na+10^-pH-Kw*10^pH-Ct_Cl-Ct_OAc*Ka*10^pH/(1+Ka*10^pH))</f>
        <v>1.603426555954552E-2</v>
      </c>
      <c r="BQ1170" s="19">
        <f>ABS(Ct_Na+10^-pH-Kw*10^pH-Ct_Cl-Ct_OAc*Ka*10^pH/(1+Ka*10^pH))</f>
        <v>1.6969844164850999E-2</v>
      </c>
      <c r="BR1170" s="19">
        <f>ABS(Ct_Na+10^-pH-Kw*10^pH-Ct_Cl-Ct_OAc*Ka*10^pH/(1+Ka*10^pH))</f>
        <v>1.788415962003588E-2</v>
      </c>
      <c r="BS1170" s="19">
        <f>ABS(Ct_Na+10^-pH-Kw*10^pH-Ct_Cl-Ct_OAc*Ka*10^pH/(1+Ka*10^pH))</f>
        <v>1.8777928660497531E-2</v>
      </c>
      <c r="BT1170" s="19">
        <f>ABS(Ct_Na+10^-pH-Kw*10^pH-Ct_Cl-Ct_OAc*Ka*10^pH/(1+Ka*10^pH))</f>
        <v>1.9651836166726687E-2</v>
      </c>
      <c r="BU1170" s="19">
        <f>ABS(Ct_Na+10^-pH-Kw*10^pH-Ct_Cl-Ct_OAc*Ka*10^pH/(1+Ka*10^pH))</f>
        <v>2.0506536914577184E-2</v>
      </c>
      <c r="BV1170" s="19">
        <f>ABS(Ct_Na+10^-pH-Kw*10^pH-Ct_Cl-Ct_OAc*Ka*10^pH/(1+Ka*10^pH))</f>
        <v>2.1342657211387422E-2</v>
      </c>
      <c r="BW1170" s="19">
        <f>ABS(Ct_Na+10^-pH-Kw*10^pH-Ct_Cl-Ct_OAc*Ka*10^pH/(1+Ka*10^pH))</f>
        <v>2.2160796426545878E-2</v>
      </c>
      <c r="BX1170" s="19">
        <f>ABS(Ct_Na+10^-pH-Kw*10^pH-Ct_Cl-Ct_OAc*Ka*10^pH/(1+Ka*10^pH))</f>
        <v>2.2961528424360514E-2</v>
      </c>
      <c r="BY1170" s="19">
        <f>ABS(Ct_Na+10^-pH-Kw*10^pH-Ct_Cl-Ct_OAc*Ka*10^pH/(1+Ka*10^pH))</f>
        <v>2.3745402906431665E-2</v>
      </c>
      <c r="BZ1170" s="19">
        <f>ABS(Ct_Na+10^-pH-Kw*10^pH-Ct_Cl-Ct_OAc*Ka*10^pH/(1+Ka*10^pH))</f>
        <v>2.4512946670126372E-2</v>
      </c>
      <c r="CA1170" s="19">
        <f>ABS(Ct_Na+10^-pH-Kw*10^pH-Ct_Cl-Ct_OAc*Ka*10^pH/(1+Ka*10^pH))</f>
        <v>2.5264664789208781E-2</v>
      </c>
      <c r="CB1170" s="19">
        <f>ABS(Ct_Na+10^-pH-Kw*10^pH-Ct_Cl-Ct_OAc*Ka*10^pH/(1+Ka*10^pH))</f>
        <v>2.6001041722187493E-2</v>
      </c>
      <c r="CC1170" s="19">
        <f>ABS(Ct_Na+10^-pH-Kw*10^pH-Ct_Cl-Ct_OAc*Ka*10^pH/(1+Ka*10^pH))</f>
        <v>2.6722542353489878E-2</v>
      </c>
      <c r="CD1170" s="19">
        <f>ABS(Ct_Na+10^-pH-Kw*10^pH-Ct_Cl-Ct_OAc*Ka*10^pH/(1+Ka*10^pH))</f>
        <v>2.742961297216618E-2</v>
      </c>
      <c r="CE1170" s="19">
        <f>ABS(Ct_Na+10^-pH-Kw*10^pH-Ct_Cl-Ct_OAc*Ka*10^pH/(1+Ka*10^pH))</f>
        <v>2.8122682192452869E-2</v>
      </c>
      <c r="CF1170" s="19">
        <f>ABS(Ct_Na+10^-pH-Kw*10^pH-Ct_Cl-Ct_OAc*Ka*10^pH/(1+Ka*10^pH))</f>
        <v>2.8802161820184913E-2</v>
      </c>
      <c r="CG1170" s="19">
        <f>ABS(Ct_Na+10^-pH-Kw*10^pH-Ct_Cl-Ct_OAc*Ka*10^pH/(1+Ka*10^pH))</f>
        <v>2.9468447668737699E-2</v>
      </c>
      <c r="CH1170" s="19">
        <f>ABS(Ct_Na+10^-pH-Kw*10^pH-Ct_Cl-Ct_OAc*Ka*10^pH/(1+Ka*10^pH))</f>
        <v>3.0121920327895221E-2</v>
      </c>
      <c r="CI1170" s="19">
        <f>ABS(Ct_Na+10^-pH-Kw*10^pH-Ct_Cl-Ct_OAc*Ka*10^pH/(1+Ka*10^pH))</f>
        <v>3.0762945888783089E-2</v>
      </c>
      <c r="CJ1170" s="19">
        <f>ABS(Ct_Na+10^-pH-Kw*10^pH-Ct_Cl-Ct_OAc*Ka*10^pH/(1+Ka*10^pH))</f>
        <v>3.139187662776742E-2</v>
      </c>
      <c r="CK1170" s="19">
        <f>ABS(Ct_Na+10^-pH-Kw*10^pH-Ct_Cl-Ct_OAc*Ka*10^pH/(1+Ka*10^pH))</f>
        <v>3.2009051652004392E-2</v>
      </c>
      <c r="CL1170" s="19">
        <f>ABS(Ct_Na+10^-pH-Kw*10^pH-Ct_Cl-Ct_OAc*Ka*10^pH/(1+Ka*10^pH))</f>
        <v>3.2614797509125847E-2</v>
      </c>
      <c r="CM1170" s="19">
        <f>ABS(Ct_Na+10^-pH-Kw*10^pH-Ct_Cl-Ct_OAc*Ka*10^pH/(1+Ka*10^pH))</f>
        <v>3.3209428763364329E-2</v>
      </c>
      <c r="CN1170" s="19">
        <f>ABS(Ct_Na+10^-pH-Kw*10^pH-Ct_Cl-Ct_OAc*Ka*10^pH/(1+Ka*10^pH))</f>
        <v>3.3793248540253028E-2</v>
      </c>
      <c r="CO1170" s="19">
        <f>ABS(Ct_Na+10^-pH-Kw*10^pH-Ct_Cl-Ct_OAc*Ka*10^pH/(1+Ka*10^pH))</f>
        <v>3.4366549041882487E-2</v>
      </c>
      <c r="CP1170" s="19">
        <f>ABS(Ct_Na+10^-pH-Kw*10^pH-Ct_Cl-Ct_OAc*Ka*10^pH/(1+Ka*10^pH))</f>
        <v>3.4929612034554261E-2</v>
      </c>
      <c r="CQ1170" s="19">
        <f>ABS(Ct_Na+10^-pH-Kw*10^pH-Ct_Cl-Ct_OAc*Ka*10^pH/(1+Ka*10^pH))</f>
        <v>3.5482709310541601E-2</v>
      </c>
      <c r="CR1170" s="19">
        <f>ABS(Ct_Na+10^-pH-Kw*10^pH-Ct_Cl-Ct_OAc*Ka*10^pH/(1+Ka*10^pH))</f>
        <v>3.6026103125546674E-2</v>
      </c>
      <c r="CS1170" s="19">
        <f>ABS(Ct_Na+10^-pH-Kw*10^pH-Ct_Cl-Ct_OAc*Ka*10^pH/(1+Ka*10^pH))</f>
        <v>3.6560046613334264E-2</v>
      </c>
      <c r="CT1170" s="19">
        <f>ABS(Ct_Na+10^-pH-Kw*10^pH-Ct_Cl-Ct_OAc*Ka*10^pH/(1+Ka*10^pH))</f>
        <v>3.7084784178918653E-2</v>
      </c>
      <c r="CU1170" s="19">
        <f>ABS(Ct_Na+10^-pH-Kw*10^pH-Ct_Cl-Ct_OAc*Ka*10^pH/(1+Ka*10^pH))</f>
        <v>3.7600551871587048E-2</v>
      </c>
      <c r="CV1170" s="19">
        <f>ABS(Ct_Na+10^-pH-Kw*10^pH-Ct_Cl-Ct_OAc*Ka*10^pH/(1+Ka*10^pH))</f>
        <v>3.810757773895599E-2</v>
      </c>
      <c r="CW1170" s="19">
        <f>ABS(Ct_Na+10^-pH-Kw*10^pH-Ct_Cl-Ct_OAc*Ka*10^pH/(1+Ka*10^pH))</f>
        <v>3.8606082163175882E-2</v>
      </c>
      <c r="CX1170" s="19">
        <f>ABS(Ct_Na+10^-pH-Kw*10^pH-Ct_Cl-Ct_OAc*Ka*10^pH/(1+Ka*10^pH))</f>
        <v>3.9096278180325413E-2</v>
      </c>
    </row>
    <row r="1171" spans="1:102">
      <c r="A1171" s="24">
        <v>11.42</v>
      </c>
      <c r="B1171" s="19">
        <f>ABS(Ct_Na+10^-pH-Kw*10^pH-Ct_Cl-Ct_OAc*Ka*10^pH/(1+Ka*10^pH))</f>
        <v>0.25263022522886086</v>
      </c>
      <c r="C1171" s="19">
        <f>ABS(Ct_Na+10^-pH-Kw*10^pH-Ct_Cl-Ct_OAc*Ka*10^pH/(1+Ka*10^pH))</f>
        <v>0.23596356059834817</v>
      </c>
      <c r="D1171" s="19">
        <f>ABS(Ct_Na+10^-pH-Kw*10^pH-Ct_Cl-Ct_OAc*Ka*10^pH/(1+Ka*10^pH))</f>
        <v>0.22081204729788201</v>
      </c>
      <c r="E1171" s="19">
        <f>ABS(Ct_Na+10^-pH-Kw*10^pH-Ct_Cl-Ct_OAc*Ka*10^pH/(1+Ka*10^pH))</f>
        <v>0.20697805689310861</v>
      </c>
      <c r="F1171" s="19">
        <f>ABS(Ct_Na+10^-pH-Kw*10^pH-Ct_Cl-Ct_OAc*Ka*10^pH/(1+Ka*10^pH))</f>
        <v>0.19429689902206629</v>
      </c>
      <c r="G1171" s="19">
        <f>ABS(Ct_Na+10^-pH-Kw*10^pH-Ct_Cl-Ct_OAc*Ka*10^pH/(1+Ka*10^pH))</f>
        <v>0.18263023378070742</v>
      </c>
      <c r="H1171" s="19">
        <f>ABS(Ct_Na+10^-pH-Kw*10^pH-Ct_Cl-Ct_OAc*Ka*10^pH/(1+Ka*10^pH))</f>
        <v>0.17186100432714532</v>
      </c>
      <c r="I1171" s="19">
        <f>ABS(Ct_Na+10^-pH-Kw*10^pH-Ct_Cl-Ct_OAc*Ka*10^pH/(1+Ka*10^pH))</f>
        <v>0.16188949557384708</v>
      </c>
      <c r="J1171" s="19">
        <f>ABS(Ct_Na+10^-pH-Kw*10^pH-Ct_Cl-Ct_OAc*Ka*10^pH/(1+Ka*10^pH))</f>
        <v>0.15263023744578452</v>
      </c>
      <c r="K1171" s="19">
        <f>ABS(Ct_Na+10^-pH-Kw*10^pH-Ct_Cl-Ct_OAc*Ka*10^pH/(1+Ka*10^pH))</f>
        <v>0.14400954884379513</v>
      </c>
      <c r="L1171" s="19">
        <f>ABS(Ct_Na+10^-pH-Kw*10^pH-Ct_Cl-Ct_OAc*Ka*10^pH/(1+Ka*10^pH))</f>
        <v>0.13596357281527172</v>
      </c>
      <c r="M1171" s="19">
        <f>ABS(Ct_Na+10^-pH-Kw*10^pH-Ct_Cl-Ct_OAc*Ka*10^pH/(1+Ka*10^pH))</f>
        <v>0.128436692014395</v>
      </c>
      <c r="N1171" s="19">
        <f>ABS(Ct_Na+10^-pH-Kw*10^pH-Ct_Cl-Ct_OAc*Ka*10^pH/(1+Ka*10^pH))</f>
        <v>0.12138024126357308</v>
      </c>
      <c r="O1171" s="19">
        <f>ABS(Ct_Na+10^-pH-Kw*10^pH-Ct_Cl-Ct_OAc*Ka*10^pH/(1+Ka*10^pH))</f>
        <v>0.11475145419461918</v>
      </c>
      <c r="P1171" s="19">
        <f>ABS(Ct_Na+10^-pH-Kw*10^pH-Ct_Cl-Ct_OAc*Ka*10^pH/(1+Ka*10^pH))</f>
        <v>0.10851259577678016</v>
      </c>
      <c r="Q1171" s="19">
        <f>ABS(Ct_Na+10^-pH-Kw*10^pH-Ct_Cl-Ct_OAc*Ka*10^pH/(1+Ka*10^pH))</f>
        <v>0.10263024355424627</v>
      </c>
      <c r="R1171" s="19">
        <f>ABS(Ct_Na+10^-pH-Kw*10^pH-Ct_Cl-Ct_OAc*Ka*10^pH/(1+Ka*10^pH))</f>
        <v>9.7074688677408705E-2</v>
      </c>
      <c r="S1171" s="19">
        <f>ABS(Ct_Na+10^-pH-Kw*10^pH-Ct_Cl-Ct_OAc*Ka*10^pH/(1+Ka*10^pH))</f>
        <v>9.1819434064183941E-2</v>
      </c>
      <c r="T1171" s="19">
        <f>ABS(Ct_Na+10^-pH-Kw*10^pH-Ct_Cl-Ct_OAc*Ka*10^pH/(1+Ka*10^pH))</f>
        <v>8.6840771799023692E-2</v>
      </c>
      <c r="U1171" s="19">
        <f>ABS(Ct_Na+10^-pH-Kw*10^pH-Ct_Cl-Ct_OAc*Ka*10^pH/(1+Ka*10^pH))</f>
        <v>8.2117425547461362E-2</v>
      </c>
      <c r="V1171" s="19">
        <f>ABS(Ct_Na+10^-pH-Kw*10^pH-Ct_Cl-Ct_OAc*Ka*10^pH/(1+Ka*10^pH))</f>
        <v>7.7630246608477171E-2</v>
      </c>
      <c r="W1171" s="19">
        <f>ABS(Ct_Na+10^-pH-Kw*10^pH-Ct_Cl-Ct_OAc*Ka*10^pH/(1+Ka*10^pH))</f>
        <v>7.3361954447004385E-2</v>
      </c>
      <c r="X1171" s="19">
        <f>ABS(Ct_Na+10^-pH-Kw*10^pH-Ct_Cl-Ct_OAc*Ka*10^pH/(1+Ka*10^pH))</f>
        <v>6.9296914293220824E-2</v>
      </c>
      <c r="Y1171" s="19">
        <f>ABS(Ct_Na+10^-pH-Kw*10^pH-Ct_Cl-Ct_OAc*Ka*10^pH/(1+Ka*10^pH))</f>
        <v>6.5420945774496919E-2</v>
      </c>
      <c r="Z1171" s="19">
        <f>ABS(Ct_Na+10^-pH-Kw*10^pH-Ct_Cl-Ct_OAc*Ka*10^pH/(1+Ka*10^pH))</f>
        <v>6.1721157642987738E-2</v>
      </c>
      <c r="AA1171" s="19">
        <f>ABS(Ct_Na+10^-pH-Kw*10^pH-Ct_Cl-Ct_OAc*Ka*10^pH/(1+Ka*10^pH))</f>
        <v>5.8185804539545638E-2</v>
      </c>
      <c r="AB1171" s="19">
        <f>ABS(Ct_Na+10^-pH-Kw*10^pH-Ct_Cl-Ct_OAc*Ka*10^pH/(1+Ka*10^pH))</f>
        <v>5.4804162440601059E-2</v>
      </c>
      <c r="AC1171" s="19">
        <f>ABS(Ct_Na+10^-pH-Kw*10^pH-Ct_Cl-Ct_OAc*Ka*10^pH/(1+Ka*10^pH))</f>
        <v>5.1566420005441302E-2</v>
      </c>
      <c r="AD1171" s="19">
        <f>ABS(Ct_Na+10^-pH-Kw*10^pH-Ct_Cl-Ct_OAc*Ka*10^pH/(1+Ka*10^pH))</f>
        <v>4.8463583505079885E-2</v>
      </c>
      <c r="AE1171" s="19">
        <f>ABS(Ct_Na+10^-pH-Kw*10^pH-Ct_Cl-Ct_OAc*Ka*10^pH/(1+Ka*10^pH))</f>
        <v>4.5487393392488321E-2</v>
      </c>
      <c r="AF1171" s="19">
        <f>ABS(Ct_Na+10^-pH-Kw*10^pH-Ct_Cl-Ct_OAc*Ka*10^pH/(1+Ka*10^pH))</f>
        <v>4.2630250884400436E-2</v>
      </c>
      <c r="AG1171" s="19">
        <f>ABS(Ct_Na+10^-pH-Kw*10^pH-Ct_Cl-Ct_OAc*Ka*10^pH/(1+Ka*10^pH))</f>
        <v>3.9885153180551268E-2</v>
      </c>
      <c r="AH1171" s="19">
        <f>ABS(Ct_Na+10^-pH-Kw*10^pH-Ct_Cl-Ct_OAc*Ka*10^pH/(1+Ka*10^pH))</f>
        <v>3.7245636157619409E-2</v>
      </c>
      <c r="AI1171" s="19">
        <f>ABS(Ct_Na+10^-pH-Kw*10^pH-Ct_Cl-Ct_OAc*Ka*10^pH/(1+Ka*10^pH))</f>
        <v>3.4705723550647216E-2</v>
      </c>
      <c r="AJ1171" s="19">
        <f>ABS(Ct_Na+10^-pH-Kw*10^pH-Ct_Cl-Ct_OAc*Ka*10^pH/(1+Ka*10^pH))</f>
        <v>3.22598817809703E-2</v>
      </c>
      <c r="AK1171" s="19">
        <f>ABS(Ct_Na+10^-pH-Kw*10^pH-Ct_Cl-Ct_OAc*Ka*10^pH/(1+Ka*10^pH))</f>
        <v>2.9902979712008892E-2</v>
      </c>
      <c r="AL1171" s="19">
        <f>ABS(Ct_Na+10^-pH-Kw*10^pH-Ct_Cl-Ct_OAc*Ka*10^pH/(1+Ka*10^pH))</f>
        <v>2.7630252716939002E-2</v>
      </c>
      <c r="AM1171" s="19">
        <f>ABS(Ct_Na+10^-pH-Kw*10^pH-Ct_Cl-Ct_OAc*Ka*10^pH/(1+Ka*10^pH))</f>
        <v>2.5437270528713606E-2</v>
      </c>
      <c r="AN1171" s="19">
        <f>ABS(Ct_Na+10^-pH-Kw*10^pH-Ct_Cl-Ct_OAc*Ka*10^pH/(1+Ka*10^pH))</f>
        <v>2.3319908415944314E-2</v>
      </c>
      <c r="AO1171" s="19">
        <f>ABS(Ct_Na+10^-pH-Kw*10^pH-Ct_Cl-Ct_OAc*Ka*10^pH/(1+Ka*10^pH))</f>
        <v>2.127432129004854E-2</v>
      </c>
      <c r="AP1171" s="19">
        <f>ABS(Ct_Na+10^-pH-Kw*10^pH-Ct_Cl-Ct_OAc*Ka*10^pH/(1+Ka*10^pH))</f>
        <v>1.9296920401682613E-2</v>
      </c>
      <c r="AQ1171" s="19">
        <f>ABS(Ct_Na+10^-pH-Kw*10^pH-Ct_Cl-Ct_OAc*Ka*10^pH/(1+Ka*10^pH))</f>
        <v>1.7384352329328709E-2</v>
      </c>
      <c r="AR1171" s="19">
        <f>ABS(Ct_Na+10^-pH-Kw*10^pH-Ct_Cl-Ct_OAc*Ka*10^pH/(1+Ka*10^pH))</f>
        <v>1.5533480001244257E-2</v>
      </c>
      <c r="AS1171" s="19">
        <f>ABS(Ct_Na+10^-pH-Kw*10^pH-Ct_Cl-Ct_OAc*Ka*10^pH/(1+Ka*10^pH))</f>
        <v>1.3741365524845048E-2</v>
      </c>
      <c r="AT1171" s="19">
        <f>ABS(Ct_Na+10^-pH-Kw*10^pH-Ct_Cl-Ct_OAc*Ka*10^pH/(1+Ka*10^pH))</f>
        <v>1.2005254625833295E-2</v>
      </c>
      <c r="AU1171" s="19">
        <f>ABS(Ct_Na+10^-pH-Kw*10^pH-Ct_Cl-Ct_OAc*Ka*10^pH/(1+Ka*10^pH))</f>
        <v>1.0322562523714239E-2</v>
      </c>
      <c r="AV1171" s="19">
        <f>ABS(Ct_Na+10^-pH-Kw*10^pH-Ct_Cl-Ct_OAc*Ka*10^pH/(1+Ka*10^pH))</f>
        <v>8.6908610913563333E-3</v>
      </c>
      <c r="AW1171" s="19">
        <f>ABS(Ct_Na+10^-pH-Kw*10^pH-Ct_Cl-Ct_OAc*Ka*10^pH/(1+Ka*10^pH))</f>
        <v>7.1078671644419708E-3</v>
      </c>
      <c r="AX1171" s="19">
        <f>ABS(Ct_Na+10^-pH-Kw*10^pH-Ct_Cl-Ct_OAc*Ka*10^pH/(1+Ka*10^pH))</f>
        <v>5.5714318824368336E-3</v>
      </c>
      <c r="AY1171" s="19">
        <f>ABS(Ct_Na+10^-pH-Kw*10^pH-Ct_Cl-Ct_OAc*Ka*10^pH/(1+Ka*10^pH))</f>
        <v>4.0795309564318621E-3</v>
      </c>
      <c r="AZ1171" s="19">
        <f>ABS(Ct_Na+10^-pH-Kw*10^pH-Ct_Cl-Ct_OAc*Ka*10^pH/(1+Ka*10^pH))</f>
        <v>2.6302557711698829E-3</v>
      </c>
      <c r="BA1171" s="19">
        <f>ABS(Ct_Na+10^-pH-Kw*10^pH-Ct_Cl-Ct_OAc*Ka*10^pH/(1+Ka*10^pH))</f>
        <v>1.2218052390138914E-3</v>
      </c>
      <c r="BB1171" s="19">
        <f>ABS(Ct_Na+10^-pH-Kw*10^pH-Ct_Cl-Ct_OAc*Ka*10^pH/(1+Ka*10^pH))</f>
        <v>1.4752166724888577E-4</v>
      </c>
      <c r="BC1171" s="19">
        <f>ABS(Ct_Na+10^-pH-Kw*10^pH-Ct_Cl-Ct_OAc*Ka*10^pH/(1+Ka*10^pH))</f>
        <v>1.4793327678606638E-3</v>
      </c>
      <c r="BD1171" s="19">
        <f>ABS(Ct_Na+10^-pH-Kw*10^pH-Ct_Cl-Ct_OAc*Ka*10^pH/(1+Ka*10^pH))</f>
        <v>2.7751489738612745E-3</v>
      </c>
      <c r="BE1171" s="19">
        <f>ABS(Ct_Na+10^-pH-Kw*10^pH-Ct_Cl-Ct_OAc*Ka*10^pH/(1+Ka*10^pH))</f>
        <v>4.0364100810352035E-3</v>
      </c>
      <c r="BF1171" s="19">
        <f>ABS(Ct_Na+10^-pH-Kw*10^pH-Ct_Cl-Ct_OAc*Ka*10^pH/(1+Ka*10^pH))</f>
        <v>5.2644801064414062E-3</v>
      </c>
      <c r="BG1171" s="19">
        <f>ABS(Ct_Na+10^-pH-Kw*10^pH-Ct_Cl-Ct_OAc*Ka*10^pH/(1+Ka*10^pH))</f>
        <v>6.4606522091097615E-3</v>
      </c>
      <c r="BH1171" s="19">
        <f>ABS(Ct_Na+10^-pH-Kw*10^pH-Ct_Cl-Ct_OAc*Ka*10^pH/(1+Ka*10^pH))</f>
        <v>7.6261532322225573E-3</v>
      </c>
      <c r="BI1171" s="19">
        <f>ABS(Ct_Na+10^-pH-Kw*10^pH-Ct_Cl-Ct_OAc*Ka*10^pH/(1+Ka*10^pH))</f>
        <v>8.7621479003198305E-3</v>
      </c>
      <c r="BJ1171" s="19">
        <f>ABS(Ct_Na+10^-pH-Kw*10^pH-Ct_Cl-Ct_OAc*Ka*10^pH/(1+Ka*10^pH))</f>
        <v>9.8697427017146663E-3</v>
      </c>
      <c r="BK1171" s="19">
        <f>ABS(Ct_Na+10^-pH-Kw*10^pH-Ct_Cl-Ct_OAc*Ka*10^pH/(1+Ka*10^pH))</f>
        <v>1.0949989483321966E-2</v>
      </c>
      <c r="BL1171" s="19">
        <f>ABS(Ct_Na+10^-pH-Kw*10^pH-Ct_Cl-Ct_OAc*Ka*10^pH/(1+Ka*10^pH))</f>
        <v>1.2003888782451046E-2</v>
      </c>
      <c r="BM1171" s="19">
        <f>ABS(Ct_Na+10^-pH-Kw*10^pH-Ct_Cl-Ct_OAc*Ka*10^pH/(1+Ka*10^pH))</f>
        <v>1.3032392917745703E-2</v>
      </c>
      <c r="BN1171" s="19">
        <f>ABS(Ct_Na+10^-pH-Kw*10^pH-Ct_Cl-Ct_OAc*Ka*10^pH/(1+Ka*10^pH))</f>
        <v>1.403640885934284E-2</v>
      </c>
      <c r="BO1171" s="19">
        <f>ABS(Ct_Na+10^-pH-Kw*10^pH-Ct_Cl-Ct_OAc*Ka*10^pH/(1+Ka*10^pH))</f>
        <v>1.5016800896431814E-2</v>
      </c>
      <c r="BP1171" s="19">
        <f>ABS(Ct_Na+10^-pH-Kw*10^pH-Ct_Cl-Ct_OAc*Ka*10^pH/(1+Ka*10^pH))</f>
        <v>1.5974393118704786E-2</v>
      </c>
      <c r="BQ1171" s="19">
        <f>ABS(Ct_Na+10^-pH-Kw*10^pH-Ct_Cl-Ct_OAc*Ka*10^pH/(1+Ka*10^pH))</f>
        <v>1.6909971726672621E-2</v>
      </c>
      <c r="BR1171" s="19">
        <f>ABS(Ct_Na+10^-pH-Kw*10^pH-Ct_Cl-Ct_OAc*Ka*10^pH/(1+Ka*10^pH))</f>
        <v>1.7824287184459366E-2</v>
      </c>
      <c r="BS1171" s="19">
        <f>ABS(Ct_Na+10^-pH-Kw*10^pH-Ct_Cl-Ct_OAc*Ka*10^pH/(1+Ka*10^pH))</f>
        <v>1.8718056227464391E-2</v>
      </c>
      <c r="BT1171" s="19">
        <f>ABS(Ct_Na+10^-pH-Kw*10^pH-Ct_Cl-Ct_OAc*Ka*10^pH/(1+Ka*10^pH))</f>
        <v>1.9591963736180419E-2</v>
      </c>
      <c r="BU1171" s="19">
        <f>ABS(Ct_Na+10^-pH-Kw*10^pH-Ct_Cl-Ct_OAc*Ka*10^pH/(1+Ka*10^pH))</f>
        <v>2.0446664486463123E-2</v>
      </c>
      <c r="BV1171" s="19">
        <f>ABS(Ct_Na+10^-pH-Kw*10^pH-Ct_Cl-Ct_OAc*Ka*10^pH/(1+Ka*10^pH))</f>
        <v>2.1282784785652702E-2</v>
      </c>
      <c r="BW1171" s="19">
        <f>ABS(Ct_Na+10^-pH-Kw*10^pH-Ct_Cl-Ct_OAc*Ka*10^pH/(1+Ka*10^pH))</f>
        <v>2.2100924003139323E-2</v>
      </c>
      <c r="BX1171" s="19">
        <f>ABS(Ct_Na+10^-pH-Kw*10^pH-Ct_Cl-Ct_OAc*Ka*10^pH/(1+Ka*10^pH))</f>
        <v>2.2901656003232594E-2</v>
      </c>
      <c r="BY1171" s="19">
        <f>ABS(Ct_Na+10^-pH-Kw*10^pH-Ct_Cl-Ct_OAc*Ka*10^pH/(1+Ka*10^pH))</f>
        <v>2.3685530487534412E-2</v>
      </c>
      <c r="BZ1171" s="19">
        <f>ABS(Ct_Na+10^-pH-Kw*10^pH-Ct_Cl-Ct_OAc*Ka*10^pH/(1+Ka*10^pH))</f>
        <v>2.4453074253413302E-2</v>
      </c>
      <c r="CA1171" s="19">
        <f>ABS(Ct_Na+10^-pH-Kw*10^pH-Ct_Cl-Ct_OAc*Ka*10^pH/(1+Ka*10^pH))</f>
        <v>2.5204792374634868E-2</v>
      </c>
      <c r="CB1171" s="19">
        <f>ABS(Ct_Na+10^-pH-Kw*10^pH-Ct_Cl-Ct_OAc*Ka*10^pH/(1+Ka*10^pH))</f>
        <v>2.5941169309709078E-2</v>
      </c>
      <c r="CC1171" s="19">
        <f>ABS(Ct_Na+10^-pH-Kw*10^pH-Ct_Cl-Ct_OAc*Ka*10^pH/(1+Ka*10^pH))</f>
        <v>2.6662669943064619E-2</v>
      </c>
      <c r="CD1171" s="19">
        <f>ABS(Ct_Na+10^-pH-Kw*10^pH-Ct_Cl-Ct_OAc*Ka*10^pH/(1+Ka*10^pH))</f>
        <v>2.7369740563753027E-2</v>
      </c>
      <c r="CE1171" s="19">
        <f>ABS(Ct_Na+10^-pH-Kw*10^pH-Ct_Cl-Ct_OAc*Ka*10^pH/(1+Ka*10^pH))</f>
        <v>2.8062809786011979E-2</v>
      </c>
      <c r="CF1171" s="19">
        <f>ABS(Ct_Na+10^-pH-Kw*10^pH-Ct_Cl-Ct_OAc*Ka*10^pH/(1+Ka*10^pH))</f>
        <v>2.8742289415677622E-2</v>
      </c>
      <c r="CG1171" s="19">
        <f>ABS(Ct_Na+10^-pH-Kw*10^pH-Ct_Cl-Ct_OAc*Ka*10^pH/(1+Ka*10^pH))</f>
        <v>2.940857526612644E-2</v>
      </c>
      <c r="CH1171" s="19">
        <f>ABS(Ct_Na+10^-pH-Kw*10^pH-Ct_Cl-Ct_OAc*Ka*10^pH/(1+Ka*10^pH))</f>
        <v>3.0062047927143551E-2</v>
      </c>
      <c r="CI1171" s="19">
        <f>ABS(Ct_Na+10^-pH-Kw*10^pH-Ct_Cl-Ct_OAc*Ka*10^pH/(1+Ka*10^pH))</f>
        <v>3.0703073489855577E-2</v>
      </c>
      <c r="CJ1171" s="19">
        <f>ABS(Ct_Na+10^-pH-Kw*10^pH-Ct_Cl-Ct_OAc*Ka*10^pH/(1+Ka*10^pH))</f>
        <v>3.133200423062963E-2</v>
      </c>
      <c r="CK1171" s="19">
        <f>ABS(Ct_Na+10^-pH-Kw*10^pH-Ct_Cl-Ct_OAc*Ka*10^pH/(1+Ka*10^pH))</f>
        <v>3.1949179256622891E-2</v>
      </c>
      <c r="CL1171" s="19">
        <f>ABS(Ct_Na+10^-pH-Kw*10^pH-Ct_Cl-Ct_OAc*Ka*10^pH/(1+Ka*10^pH))</f>
        <v>3.2554925115468106E-2</v>
      </c>
      <c r="CM1171" s="19">
        <f>ABS(Ct_Na+10^-pH-Kw*10^pH-Ct_Cl-Ct_OAc*Ka*10^pH/(1+Ka*10^pH))</f>
        <v>3.3149556371398728E-2</v>
      </c>
      <c r="CN1171" s="19">
        <f>ABS(Ct_Na+10^-pH-Kw*10^pH-Ct_Cl-Ct_OAc*Ka*10^pH/(1+Ka*10^pH))</f>
        <v>3.3733376149948792E-2</v>
      </c>
      <c r="CO1171" s="19">
        <f>ABS(Ct_Na+10^-pH-Kw*10^pH-Ct_Cl-Ct_OAc*Ka*10^pH/(1+Ka*10^pH))</f>
        <v>3.4306676653209682E-2</v>
      </c>
      <c r="CP1171" s="19">
        <f>ABS(Ct_Na+10^-pH-Kw*10^pH-Ct_Cl-Ct_OAc*Ka*10^pH/(1+Ka*10^pH))</f>
        <v>3.4869739647483758E-2</v>
      </c>
      <c r="CQ1171" s="19">
        <f>ABS(Ct_Na+10^-pH-Kw*10^pH-Ct_Cl-Ct_OAc*Ka*10^pH/(1+Ka*10^pH))</f>
        <v>3.542283692504504E-2</v>
      </c>
      <c r="CR1171" s="19">
        <f>ABS(Ct_Na+10^-pH-Kw*10^pH-Ct_Cl-Ct_OAc*Ka*10^pH/(1+Ka*10^pH))</f>
        <v>3.5966230741596446E-2</v>
      </c>
      <c r="CS1171" s="19">
        <f>ABS(Ct_Na+10^-pH-Kw*10^pH-Ct_Cl-Ct_OAc*Ka*10^pH/(1+Ka*10^pH))</f>
        <v>3.6500174230903466E-2</v>
      </c>
      <c r="CT1171" s="19">
        <f>ABS(Ct_Na+10^-pH-Kw*10^pH-Ct_Cl-Ct_OAc*Ka*10^pH/(1+Ka*10^pH))</f>
        <v>3.7024911797981098E-2</v>
      </c>
      <c r="CU1171" s="19">
        <f>ABS(Ct_Na+10^-pH-Kw*10^pH-Ct_Cl-Ct_OAc*Ka*10^pH/(1+Ka*10^pH))</f>
        <v>3.7540679492117202E-2</v>
      </c>
      <c r="CV1171" s="19">
        <f>ABS(Ct_Na+10^-pH-Kw*10^pH-Ct_Cl-Ct_OAc*Ka*10^pH/(1+Ka*10^pH))</f>
        <v>3.8047705360928982E-2</v>
      </c>
      <c r="CW1171" s="19">
        <f>ABS(Ct_Na+10^-pH-Kw*10^pH-Ct_Cl-Ct_OAc*Ka*10^pH/(1+Ka*10^pH))</f>
        <v>3.8546209786567462E-2</v>
      </c>
      <c r="CX1171" s="19">
        <f>ABS(Ct_Na+10^-pH-Kw*10^pH-Ct_Cl-Ct_OAc*Ka*10^pH/(1+Ka*10^pH))</f>
        <v>3.9036405805111939E-2</v>
      </c>
    </row>
    <row r="1172" spans="1:102">
      <c r="A1172" s="23">
        <v>11.43</v>
      </c>
      <c r="B1172" s="19">
        <f>ABS(Ct_Na+10^-pH-Kw*10^pH-Ct_Cl-Ct_OAc*Ka*10^pH/(1+Ka*10^pH))</f>
        <v>0.25269149301429772</v>
      </c>
      <c r="C1172" s="19">
        <f>ABS(Ct_Na+10^-pH-Kw*10^pH-Ct_Cl-Ct_OAc*Ka*10^pH/(1+Ka*10^pH))</f>
        <v>0.23602482833743646</v>
      </c>
      <c r="D1172" s="19">
        <f>ABS(Ct_Na+10^-pH-Kw*10^pH-Ct_Cl-Ct_OAc*Ka*10^pH/(1+Ka*10^pH))</f>
        <v>0.22087331499483534</v>
      </c>
      <c r="E1172" s="19">
        <f>ABS(Ct_Na+10^-pH-Kw*10^pH-Ct_Cl-Ct_OAc*Ka*10^pH/(1+Ka*10^pH))</f>
        <v>0.20703932455159083</v>
      </c>
      <c r="F1172" s="19">
        <f>ABS(Ct_Na+10^-pH-Kw*10^pH-Ct_Cl-Ct_OAc*Ka*10^pH/(1+Ka*10^pH))</f>
        <v>0.19435816664528333</v>
      </c>
      <c r="G1172" s="19">
        <f>ABS(Ct_Na+10^-pH-Kw*10^pH-Ct_Cl-Ct_OAc*Ka*10^pH/(1+Ka*10^pH))</f>
        <v>0.18269150137148049</v>
      </c>
      <c r="H1172" s="19">
        <f>ABS(Ct_Na+10^-pH-Kw*10^pH-Ct_Cl-Ct_OAc*Ka*10^pH/(1+Ka*10^pH))</f>
        <v>0.17192227188797013</v>
      </c>
      <c r="I1172" s="19">
        <f>ABS(Ct_Na+10^-pH-Kw*10^pH-Ct_Cl-Ct_OAc*Ka*10^pH/(1+Ka*10^pH))</f>
        <v>0.16195076310694201</v>
      </c>
      <c r="J1172" s="19">
        <f>ABS(Ct_Na+10^-pH-Kw*10^pH-Ct_Cl-Ct_OAc*Ka*10^pH/(1+Ka*10^pH))</f>
        <v>0.15269150495313025</v>
      </c>
      <c r="K1172" s="19">
        <f>ABS(Ct_Na+10^-pH-Kw*10^pH-Ct_Cl-Ct_OAc*Ka*10^pH/(1+Ka*10^pH))</f>
        <v>0.14407081632716753</v>
      </c>
      <c r="L1172" s="19">
        <f>ABS(Ct_Na+10^-pH-Kw*10^pH-Ct_Cl-Ct_OAc*Ka*10^pH/(1+Ka*10^pH))</f>
        <v>0.13602484027626896</v>
      </c>
      <c r="M1172" s="19">
        <f>ABS(Ct_Na+10^-pH-Kw*10^pH-Ct_Cl-Ct_OAc*Ka*10^pH/(1+Ka*10^pH))</f>
        <v>0.12849795945446069</v>
      </c>
      <c r="N1172" s="19">
        <f>ABS(Ct_Na+10^-pH-Kw*10^pH-Ct_Cl-Ct_OAc*Ka*10^pH/(1+Ka*10^pH))</f>
        <v>0.12144150868401538</v>
      </c>
      <c r="O1172" s="19">
        <f>ABS(Ct_Na+10^-pH-Kw*10^pH-Ct_Cl-Ct_OAc*Ka*10^pH/(1+Ka*10^pH))</f>
        <v>0.11481272159662742</v>
      </c>
      <c r="P1172" s="19">
        <f>ABS(Ct_Na+10^-pH-Kw*10^pH-Ct_Cl-Ct_OAc*Ka*10^pH/(1+Ka*10^pH))</f>
        <v>0.10857386316143869</v>
      </c>
      <c r="Q1172" s="19">
        <f>ABS(Ct_Na+10^-pH-Kw*10^pH-Ct_Cl-Ct_OAc*Ka*10^pH/(1+Ka*10^pH))</f>
        <v>0.1026915109225465</v>
      </c>
      <c r="R1172" s="19">
        <f>ABS(Ct_Na+10^-pH-Kw*10^pH-Ct_Cl-Ct_OAc*Ka*10^pH/(1+Ka*10^pH))</f>
        <v>9.7135956030259402E-2</v>
      </c>
      <c r="S1172" s="19">
        <f>ABS(Ct_Na+10^-pH-Kw*10^pH-Ct_Cl-Ct_OAc*Ka*10^pH/(1+Ka*10^pH))</f>
        <v>9.1880701402420259E-2</v>
      </c>
      <c r="T1172" s="19">
        <f>ABS(Ct_Na+10^-pH-Kw*10^pH-Ct_Cl-Ct_OAc*Ka*10^pH/(1+Ka*10^pH))</f>
        <v>8.6902039123414807E-2</v>
      </c>
      <c r="U1172" s="19">
        <f>ABS(Ct_Na+10^-pH-Kw*10^pH-Ct_Cl-Ct_OAc*Ka*10^pH/(1+Ka*10^pH))</f>
        <v>8.2178692858717275E-2</v>
      </c>
      <c r="V1172" s="19">
        <f>ABS(Ct_Na+10^-pH-Kw*10^pH-Ct_Cl-Ct_OAc*Ka*10^pH/(1+Ka*10^pH))</f>
        <v>7.7691513907254636E-2</v>
      </c>
      <c r="W1172" s="19">
        <f>ABS(Ct_Na+10^-pH-Kw*10^pH-Ct_Cl-Ct_OAc*Ka*10^pH/(1+Ka*10^pH))</f>
        <v>7.3423221733912108E-2</v>
      </c>
      <c r="X1172" s="19">
        <f>ABS(Ct_Na+10^-pH-Kw*10^pH-Ct_Cl-Ct_OAc*Ka*10^pH/(1+Ka*10^pH))</f>
        <v>6.9358181568824007E-2</v>
      </c>
      <c r="Y1172" s="19">
        <f>ABS(Ct_Na+10^-pH-Kw*10^pH-Ct_Cl-Ct_OAc*Ka*10^pH/(1+Ka*10^pH))</f>
        <v>6.5482213039321405E-2</v>
      </c>
      <c r="Z1172" s="19">
        <f>ABS(Ct_Na+10^-pH-Kw*10^pH-Ct_Cl-Ct_OAc*Ka*10^pH/(1+Ka*10^pH))</f>
        <v>6.1782424897523447E-2</v>
      </c>
      <c r="AA1172" s="19">
        <f>ABS(Ct_Na+10^-pH-Kw*10^pH-Ct_Cl-Ct_OAc*Ka*10^pH/(1+Ka*10^pH))</f>
        <v>5.8247071784249843E-2</v>
      </c>
      <c r="AB1172" s="19">
        <f>ABS(Ct_Na+10^-pH-Kw*10^pH-Ct_Cl-Ct_OAc*Ka*10^pH/(1+Ka*10^pH))</f>
        <v>5.4865429675901203E-2</v>
      </c>
      <c r="AC1172" s="19">
        <f>ABS(Ct_Na+10^-pH-Kw*10^pH-Ct_Cl-Ct_OAc*Ka*10^pH/(1+Ka*10^pH))</f>
        <v>5.1627687231737579E-2</v>
      </c>
      <c r="AD1172" s="19">
        <f>ABS(Ct_Na+10^-pH-Kw*10^pH-Ct_Cl-Ct_OAc*Ka*10^pH/(1+Ka*10^pH))</f>
        <v>4.852485072274744E-2</v>
      </c>
      <c r="AE1172" s="19">
        <f>ABS(Ct_Na+10^-pH-Kw*10^pH-Ct_Cl-Ct_OAc*Ka*10^pH/(1+Ka*10^pH))</f>
        <v>4.554866060187937E-2</v>
      </c>
      <c r="AF1172" s="19">
        <f>ABS(Ct_Na+10^-pH-Kw*10^pH-Ct_Cl-Ct_OAc*Ka*10^pH/(1+Ka*10^pH))</f>
        <v>4.2691518085846022E-2</v>
      </c>
      <c r="AG1172" s="19">
        <f>ABS(Ct_Na+10^-pH-Kw*10^pH-Ct_Cl-Ct_OAc*Ka*10^pH/(1+Ka*10^pH))</f>
        <v>3.9946420374362981E-2</v>
      </c>
      <c r="AH1172" s="19">
        <f>ABS(Ct_Na+10^-pH-Kw*10^pH-Ct_Cl-Ct_OAc*Ka*10^pH/(1+Ka*10^pH))</f>
        <v>3.7306903344090855E-2</v>
      </c>
      <c r="AI1172" s="19">
        <f>ABS(Ct_Na+10^-pH-Kw*10^pH-Ct_Cl-Ct_OAc*Ka*10^pH/(1+Ka*10^pH))</f>
        <v>3.4766990730055396E-2</v>
      </c>
      <c r="AJ1172" s="19">
        <f>ABS(Ct_Na+10^-pH-Kw*10^pH-Ct_Cl-Ct_OAc*Ka*10^pH/(1+Ka*10^pH))</f>
        <v>3.2321148953576809E-2</v>
      </c>
      <c r="AK1172" s="19">
        <f>ABS(Ct_Na+10^-pH-Kw*10^pH-Ct_Cl-Ct_OAc*Ka*10^pH/(1+Ka*10^pH))</f>
        <v>2.9964246878061061E-2</v>
      </c>
      <c r="AL1172" s="19">
        <f>ABS(Ct_Na+10^-pH-Kw*10^pH-Ct_Cl-Ct_OAc*Ka*10^pH/(1+Ka*10^pH))</f>
        <v>2.7691519876670914E-2</v>
      </c>
      <c r="AM1172" s="19">
        <f>ABS(Ct_Na+10^-pH-Kw*10^pH-Ct_Cl-Ct_OAc*Ka*10^pH/(1+Ka*10^pH))</f>
        <v>2.5498537682347042E-2</v>
      </c>
      <c r="AN1172" s="19">
        <f>ABS(Ct_Na+10^-pH-Kw*10^pH-Ct_Cl-Ct_OAc*Ka*10^pH/(1+Ka*10^pH))</f>
        <v>2.338117556368955E-2</v>
      </c>
      <c r="AO1172" s="19">
        <f>ABS(Ct_Na+10^-pH-Kw*10^pH-Ct_Cl-Ct_OAc*Ka*10^pH/(1+Ka*10^pH))</f>
        <v>2.1335588432105174E-2</v>
      </c>
      <c r="AP1172" s="19">
        <f>ABS(Ct_Na+10^-pH-Kw*10^pH-Ct_Cl-Ct_OAc*Ka*10^pH/(1+Ka*10^pH))</f>
        <v>1.9358187538240271E-2</v>
      </c>
      <c r="AQ1172" s="19">
        <f>ABS(Ct_Na+10^-pH-Kw*10^pH-Ct_Cl-Ct_OAc*Ka*10^pH/(1+Ka*10^pH))</f>
        <v>1.7445619460567691E-2</v>
      </c>
      <c r="AR1172" s="19">
        <f>ABS(Ct_Na+10^-pH-Kw*10^pH-Ct_Cl-Ct_OAc*Ka*10^pH/(1+Ka*10^pH))</f>
        <v>1.559474712733612E-2</v>
      </c>
      <c r="AS1172" s="19">
        <f>ABS(Ct_Na+10^-pH-Kw*10^pH-Ct_Cl-Ct_OAc*Ka*10^pH/(1+Ka*10^pH))</f>
        <v>1.3802632645953203E-2</v>
      </c>
      <c r="AT1172" s="19">
        <f>ABS(Ct_Na+10^-pH-Kw*10^pH-Ct_Cl-Ct_OAc*Ka*10^pH/(1+Ka*10^pH))</f>
        <v>1.2066521742113478E-2</v>
      </c>
      <c r="AU1172" s="19">
        <f>ABS(Ct_Na+10^-pH-Kw*10^pH-Ct_Cl-Ct_OAc*Ka*10^pH/(1+Ka*10^pH))</f>
        <v>1.0383829635315006E-2</v>
      </c>
      <c r="AV1172" s="19">
        <f>ABS(Ct_Na+10^-pH-Kw*10^pH-Ct_Cl-Ct_OAc*Ka*10^pH/(1+Ka*10^pH))</f>
        <v>8.7521281984194801E-3</v>
      </c>
      <c r="AW1172" s="19">
        <f>ABS(Ct_Na+10^-pH-Kw*10^pH-Ct_Cl-Ct_OAc*Ka*10^pH/(1+Ka*10^pH))</f>
        <v>7.1691342671029515E-3</v>
      </c>
      <c r="AX1172" s="19">
        <f>ABS(Ct_Na+10^-pH-Kw*10^pH-Ct_Cl-Ct_OAc*Ka*10^pH/(1+Ka*10^pH))</f>
        <v>5.6326989808251279E-3</v>
      </c>
      <c r="AY1172" s="19">
        <f>ABS(Ct_Na+10^-pH-Kw*10^pH-Ct_Cl-Ct_OAc*Ka*10^pH/(1+Ka*10^pH))</f>
        <v>4.1407980506713155E-3</v>
      </c>
      <c r="AZ1172" s="19">
        <f>ABS(Ct_Na+10^-pH-Kw*10^pH-Ct_Cl-Ct_OAc*Ka*10^pH/(1+Ka*10^pH))</f>
        <v>2.6915228613790254E-3</v>
      </c>
      <c r="BA1172" s="19">
        <f>ABS(Ct_Na+10^-pH-Kw*10^pH-Ct_Cl-Ct_OAc*Ka*10^pH/(1+Ka*10^pH))</f>
        <v>1.2830723253062573E-3</v>
      </c>
      <c r="BB1172" s="19">
        <f>ABS(Ct_Na+10^-pH-Kw*10^pH-Ct_Cl-Ct_OAc*Ka*10^pH/(1+Ka*10^pH))</f>
        <v>8.6254584764501596E-5</v>
      </c>
      <c r="BC1172" s="19">
        <f>ABS(Ct_Na+10^-pH-Kw*10^pH-Ct_Cl-Ct_OAc*Ka*10^pH/(1+Ka*10^pH))</f>
        <v>1.4180656890799143E-3</v>
      </c>
      <c r="BD1172" s="19">
        <f>ABS(Ct_Na+10^-pH-Kw*10^pH-Ct_Cl-Ct_OAc*Ka*10^pH/(1+Ka*10^pH))</f>
        <v>2.7138818986840799E-3</v>
      </c>
      <c r="BE1172" s="19">
        <f>ABS(Ct_Na+10^-pH-Kw*10^pH-Ct_Cl-Ct_OAc*Ka*10^pH/(1+Ka*10^pH))</f>
        <v>3.9751430093654602E-3</v>
      </c>
      <c r="BF1172" s="19">
        <f>ABS(Ct_Na+10^-pH-Kw*10^pH-Ct_Cl-Ct_OAc*Ka*10^pH/(1+Ka*10^pH))</f>
        <v>5.203213038186813E-3</v>
      </c>
      <c r="BG1172" s="19">
        <f>ABS(Ct_Na+10^-pH-Kw*10^pH-Ct_Cl-Ct_OAc*Ka*10^pH/(1+Ka*10^pH))</f>
        <v>6.3993851441816255E-3</v>
      </c>
      <c r="BH1172" s="19">
        <f>ABS(Ct_Na+10^-pH-Kw*10^pH-Ct_Cl-Ct_OAc*Ka*10^pH/(1+Ka*10^pH))</f>
        <v>7.5648861705355647E-3</v>
      </c>
      <c r="BI1172" s="19">
        <f>ABS(Ct_Na+10^-pH-Kw*10^pH-Ct_Cl-Ct_OAc*Ka*10^pH/(1+Ka*10^pH))</f>
        <v>8.7008808417919498E-3</v>
      </c>
      <c r="BJ1172" s="19">
        <f>ABS(Ct_Na+10^-pH-Kw*10^pH-Ct_Cl-Ct_OAc*Ka*10^pH/(1+Ka*10^pH))</f>
        <v>9.8084756462669051E-3</v>
      </c>
      <c r="BK1172" s="19">
        <f>ABS(Ct_Na+10^-pH-Kw*10^pH-Ct_Cl-Ct_OAc*Ka*10^pH/(1+Ka*10^pH))</f>
        <v>1.0888722430878274E-2</v>
      </c>
      <c r="BL1172" s="19">
        <f>ABS(Ct_Na+10^-pH-Kw*10^pH-Ct_Cl-Ct_OAc*Ka*10^pH/(1+Ka*10^pH))</f>
        <v>1.1942621732938155E-2</v>
      </c>
      <c r="BM1172" s="19">
        <f>ABS(Ct_Na+10^-pH-Kw*10^pH-Ct_Cl-Ct_OAc*Ka*10^pH/(1+Ka*10^pH))</f>
        <v>1.2971125871092996E-2</v>
      </c>
      <c r="BN1172" s="19">
        <f>ABS(Ct_Na+10^-pH-Kw*10^pH-Ct_Cl-Ct_OAc*Ka*10^pH/(1+Ka*10^pH))</f>
        <v>1.3975141815482213E-2</v>
      </c>
      <c r="BO1172" s="19">
        <f>ABS(Ct_Na+10^-pH-Kw*10^pH-Ct_Cl-Ct_OAc*Ka*10^pH/(1+Ka*10^pH))</f>
        <v>1.4955533855297569E-2</v>
      </c>
      <c r="BP1172" s="19">
        <f>ABS(Ct_Na+10^-pH-Kw*10^pH-Ct_Cl-Ct_OAc*Ka*10^pH/(1+Ka*10^pH))</f>
        <v>1.5913126080233514E-2</v>
      </c>
      <c r="BQ1172" s="19">
        <f>ABS(Ct_Na+10^-pH-Kw*10^pH-Ct_Cl-Ct_OAc*Ka*10^pH/(1+Ka*10^pH))</f>
        <v>1.6848704690803115E-2</v>
      </c>
      <c r="BR1172" s="19">
        <f>ABS(Ct_Na+10^-pH-Kw*10^pH-Ct_Cl-Ct_OAc*Ka*10^pH/(1+Ka*10^pH))</f>
        <v>1.7763020151132479E-2</v>
      </c>
      <c r="BS1172" s="19">
        <f>ABS(Ct_Na+10^-pH-Kw*10^pH-Ct_Cl-Ct_OAc*Ka*10^pH/(1+Ka*10^pH))</f>
        <v>1.8656789196623003E-2</v>
      </c>
      <c r="BT1172" s="19">
        <f>ABS(Ct_Na+10^-pH-Kw*10^pH-Ct_Cl-Ct_OAc*Ka*10^pH/(1+Ka*10^pH))</f>
        <v>1.9530696707769288E-2</v>
      </c>
      <c r="BU1172" s="19">
        <f>ABS(Ct_Na+10^-pH-Kw*10^pH-Ct_Cl-Ct_OAc*Ka*10^pH/(1+Ka*10^pH))</f>
        <v>2.0385397460428847E-2</v>
      </c>
      <c r="BV1172" s="19">
        <f>ABS(Ct_Na+10^-pH-Kw*10^pH-Ct_Cl-Ct_OAc*Ka*10^pH/(1+Ka*10^pH))</f>
        <v>2.1221517761943601E-2</v>
      </c>
      <c r="BW1172" s="19">
        <f>ABS(Ct_Na+10^-pH-Kw*10^pH-Ct_Cl-Ct_OAc*Ka*10^pH/(1+Ka*10^pH))</f>
        <v>2.2039656981705388E-2</v>
      </c>
      <c r="BX1172" s="19">
        <f>ABS(Ct_Na+10^-pH-Kw*10^pH-Ct_Cl-Ct_OAc*Ka*10^pH/(1+Ka*10^pH))</f>
        <v>2.284038898402542E-2</v>
      </c>
      <c r="BY1172" s="19">
        <f>ABS(Ct_Na+10^-pH-Kw*10^pH-Ct_Cl-Ct_OAc*Ka*10^pH/(1+Ka*10^pH))</f>
        <v>2.3624263470507133E-2</v>
      </c>
      <c r="BZ1172" s="19">
        <f>ABS(Ct_Na+10^-pH-Kw*10^pH-Ct_Cl-Ct_OAc*Ka*10^pH/(1+Ka*10^pH))</f>
        <v>2.439180723852049E-2</v>
      </c>
      <c r="CA1172" s="19">
        <f>ABS(Ct_Na+10^-pH-Kw*10^pH-Ct_Cl-Ct_OAc*Ka*10^pH/(1+Ka*10^pH))</f>
        <v>2.5143525361832515E-2</v>
      </c>
      <c r="CB1172" s="19">
        <f>ABS(Ct_Na+10^-pH-Kw*10^pH-Ct_Cl-Ct_OAc*Ka*10^pH/(1+Ka*10^pH))</f>
        <v>2.5879902298954524E-2</v>
      </c>
      <c r="CC1172" s="19">
        <f>ABS(Ct_Na+10^-pH-Kw*10^pH-Ct_Cl-Ct_OAc*Ka*10^pH/(1+Ka*10^pH))</f>
        <v>2.6601402934316495E-2</v>
      </c>
      <c r="CD1172" s="19">
        <f>ABS(Ct_Na+10^-pH-Kw*10^pH-Ct_Cl-Ct_OAc*Ka*10^pH/(1+Ka*10^pH))</f>
        <v>2.7308473556971205E-2</v>
      </c>
      <c r="CE1172" s="19">
        <f>ABS(Ct_Na+10^-pH-Kw*10^pH-Ct_Cl-Ct_OAc*Ka*10^pH/(1+Ka*10^pH))</f>
        <v>2.8001542781157518E-2</v>
      </c>
      <c r="CF1172" s="19">
        <f>ABS(Ct_Na+10^-pH-Kw*10^pH-Ct_Cl-Ct_OAc*Ka*10^pH/(1+Ka*10^pH))</f>
        <v>2.8681022412712733E-2</v>
      </c>
      <c r="CG1172" s="19">
        <f>ABS(Ct_Na+10^-pH-Kw*10^pH-Ct_Cl-Ct_OAc*Ka*10^pH/(1+Ka*10^pH))</f>
        <v>2.934730826501443E-2</v>
      </c>
      <c r="CH1172" s="19">
        <f>ABS(Ct_Na+10^-pH-Kw*10^pH-Ct_Cl-Ct_OAc*Ka*10^pH/(1+Ka*10^pH))</f>
        <v>3.0000780927848796E-2</v>
      </c>
      <c r="CI1172" s="19">
        <f>ABS(Ct_Na+10^-pH-Kw*10^pH-Ct_Cl-Ct_OAc*Ka*10^pH/(1+Ka*10^pH))</f>
        <v>3.0641806492343458E-2</v>
      </c>
      <c r="CJ1172" s="19">
        <f>ABS(Ct_Na+10^-pH-Kw*10^pH-Ct_Cl-Ct_OAc*Ka*10^pH/(1+Ka*10^pH))</f>
        <v>3.1270737234866508E-2</v>
      </c>
      <c r="CK1172" s="19">
        <f>ABS(Ct_Na+10^-pH-Kw*10^pH-Ct_Cl-Ct_OAc*Ka*10^pH/(1+Ka*10^pH))</f>
        <v>3.1887912262576083E-2</v>
      </c>
      <c r="CL1172" s="19">
        <f>ABS(Ct_Na+10^-pH-Kw*10^pH-Ct_Cl-Ct_OAc*Ka*10^pH/(1+Ka*10^pH))</f>
        <v>3.2493658123105819E-2</v>
      </c>
      <c r="CM1172" s="19">
        <f>ABS(Ct_Na+10^-pH-Kw*10^pH-Ct_Cl-Ct_OAc*Ka*10^pH/(1+Ka*10^pH))</f>
        <v>3.3088289380690056E-2</v>
      </c>
      <c r="CN1172" s="19">
        <f>ABS(Ct_Na+10^-pH-Kw*10^pH-Ct_Cl-Ct_OAc*Ka*10^pH/(1+Ka*10^pH))</f>
        <v>3.3672109160863675E-2</v>
      </c>
      <c r="CO1172" s="19">
        <f>ABS(Ct_Na+10^-pH-Kw*10^pH-Ct_Cl-Ct_OAc*Ka*10^pH/(1+Ka*10^pH))</f>
        <v>3.4245409665718859E-2</v>
      </c>
      <c r="CP1172" s="19">
        <f>ABS(Ct_Na+10^-pH-Kw*10^pH-Ct_Cl-Ct_OAc*Ka*10^pH/(1+Ka*10^pH))</f>
        <v>3.4808472661558773E-2</v>
      </c>
      <c r="CQ1172" s="19">
        <f>ABS(Ct_Na+10^-pH-Kw*10^pH-Ct_Cl-Ct_OAc*Ka*10^pH/(1+Ka*10^pH))</f>
        <v>3.5361569940658165E-2</v>
      </c>
      <c r="CR1172" s="19">
        <f>ABS(Ct_Na+10^-pH-Kw*10^pH-Ct_Cl-Ct_OAc*Ka*10^pH/(1+Ka*10^pH))</f>
        <v>3.5904963758720695E-2</v>
      </c>
      <c r="CS1172" s="19">
        <f>ABS(Ct_Na+10^-pH-Kw*10^pH-Ct_Cl-Ct_OAc*Ka*10^pH/(1+Ka*10^pH))</f>
        <v>3.643890724951257E-2</v>
      </c>
      <c r="CT1172" s="19">
        <f>ABS(Ct_Na+10^-pH-Kw*10^pH-Ct_Cl-Ct_OAc*Ka*10^pH/(1+Ka*10^pH))</f>
        <v>3.6963644818049445E-2</v>
      </c>
      <c r="CU1172" s="19">
        <f>ABS(Ct_Na+10^-pH-Kw*10^pH-Ct_Cl-Ct_OAc*Ka*10^pH/(1+Ka*10^pH))</f>
        <v>3.7479412513619852E-2</v>
      </c>
      <c r="CV1172" s="19">
        <f>ABS(Ct_Na+10^-pH-Kw*10^pH-Ct_Cl-Ct_OAc*Ka*10^pH/(1+Ka*10^pH))</f>
        <v>3.7986438383841629E-2</v>
      </c>
      <c r="CW1172" s="19">
        <f>ABS(Ct_Na+10^-pH-Kw*10^pH-Ct_Cl-Ct_OAc*Ka*10^pH/(1+Ka*10^pH))</f>
        <v>3.8484942810866403E-2</v>
      </c>
      <c r="CX1172" s="19">
        <f>ABS(Ct_Na+10^-pH-Kw*10^pH-Ct_Cl-Ct_OAc*Ka*10^pH/(1+Ka*10^pH))</f>
        <v>3.8975138830774074E-2</v>
      </c>
    </row>
    <row r="1173" spans="1:102">
      <c r="A1173" s="24">
        <v>11.44</v>
      </c>
      <c r="B1173" s="19">
        <f>ABS(Ct_Na+10^-pH-Kw*10^pH-Ct_Cl-Ct_OAc*Ka*10^pH/(1+Ka*10^pH))</f>
        <v>0.25275418786495685</v>
      </c>
      <c r="C1173" s="19">
        <f>ABS(Ct_Na+10^-pH-Kw*10^pH-Ct_Cl-Ct_OAc*Ka*10^pH/(1+Ka*10^pH))</f>
        <v>0.2360875231428021</v>
      </c>
      <c r="D1173" s="19">
        <f>ABS(Ct_Na+10^-pH-Kw*10^pH-Ct_Cl-Ct_OAc*Ka*10^pH/(1+Ka*10^pH))</f>
        <v>0.22093600975902505</v>
      </c>
      <c r="E1173" s="19">
        <f>ABS(Ct_Na+10^-pH-Kw*10^pH-Ct_Cl-Ct_OAc*Ka*10^pH/(1+Ka*10^pH))</f>
        <v>0.2071020192781852</v>
      </c>
      <c r="F1173" s="19">
        <f>ABS(Ct_Na+10^-pH-Kw*10^pH-Ct_Cl-Ct_OAc*Ka*10^pH/(1+Ka*10^pH))</f>
        <v>0.19442086133741526</v>
      </c>
      <c r="G1173" s="19">
        <f>ABS(Ct_Na+10^-pH-Kw*10^pH-Ct_Cl-Ct_OAc*Ka*10^pH/(1+Ka*10^pH))</f>
        <v>0.18275419603190696</v>
      </c>
      <c r="H1173" s="19">
        <f>ABS(Ct_Na+10^-pH-Kw*10^pH-Ct_Cl-Ct_OAc*Ka*10^pH/(1+Ka*10^pH))</f>
        <v>0.17198496651913006</v>
      </c>
      <c r="I1173" s="19">
        <f>ABS(Ct_Na+10^-pH-Kw*10^pH-Ct_Cl-Ct_OAc*Ka*10^pH/(1+Ka*10^pH))</f>
        <v>0.16201345771100326</v>
      </c>
      <c r="J1173" s="19">
        <f>ABS(Ct_Na+10^-pH-Kw*10^pH-Ct_Cl-Ct_OAc*Ka*10^pH/(1+Ka*10^pH))</f>
        <v>0.15275419953202846</v>
      </c>
      <c r="K1173" s="19">
        <f>ABS(Ct_Na+10^-pH-Kw*10^pH-Ct_Cl-Ct_OAc*Ka*10^pH/(1+Ka*10^pH))</f>
        <v>0.14413351088263801</v>
      </c>
      <c r="L1173" s="19">
        <f>ABS(Ct_Na+10^-pH-Kw*10^pH-Ct_Cl-Ct_OAc*Ka*10^pH/(1+Ka*10^pH))</f>
        <v>0.13608753480987368</v>
      </c>
      <c r="M1173" s="19">
        <f>ABS(Ct_Na+10^-pH-Kw*10^pH-Ct_Cl-Ct_OAc*Ka*10^pH/(1+Ka*10^pH))</f>
        <v>0.12856065396761024</v>
      </c>
      <c r="N1173" s="19">
        <f>ABS(Ct_Na+10^-pH-Kw*10^pH-Ct_Cl-Ct_OAc*Ka*10^pH/(1+Ka*10^pH))</f>
        <v>0.12150420317798828</v>
      </c>
      <c r="O1173" s="19">
        <f>ABS(Ct_Na+10^-pH-Kw*10^pH-Ct_Cl-Ct_OAc*Ka*10^pH/(1+Ka*10^pH))</f>
        <v>0.11487541607258583</v>
      </c>
      <c r="P1173" s="19">
        <f>ABS(Ct_Na+10^-pH-Kw*10^pH-Ct_Cl-Ct_OAc*Ka*10^pH/(1+Ka*10^pH))</f>
        <v>0.10863655762044233</v>
      </c>
      <c r="Q1173" s="19">
        <f>ABS(Ct_Na+10^-pH-Kw*10^pH-Ct_Cl-Ct_OAc*Ka*10^pH/(1+Ka*10^pH))</f>
        <v>0.10275420536556421</v>
      </c>
      <c r="R1173" s="19">
        <f>ABS(Ct_Na+10^-pH-Kw*10^pH-Ct_Cl-Ct_OAc*Ka*10^pH/(1+Ka*10^pH))</f>
        <v>9.7198650458179311E-2</v>
      </c>
      <c r="S1173" s="19">
        <f>ABS(Ct_Na+10^-pH-Kw*10^pH-Ct_Cl-Ct_OAc*Ka*10^pH/(1+Ka*10^pH))</f>
        <v>9.1943395816058412E-2</v>
      </c>
      <c r="T1173" s="19">
        <f>ABS(Ct_Na+10^-pH-Kw*10^pH-Ct_Cl-Ct_OAc*Ka*10^pH/(1+Ka*10^pH))</f>
        <v>8.696473352352288E-2</v>
      </c>
      <c r="U1173" s="19">
        <f>ABS(Ct_Na+10^-pH-Kw*10^pH-Ct_Cl-Ct_OAc*Ka*10^pH/(1+Ka*10^pH))</f>
        <v>8.2241387245989145E-2</v>
      </c>
      <c r="V1173" s="19">
        <f>ABS(Ct_Na+10^-pH-Kw*10^pH-Ct_Cl-Ct_OAc*Ka*10^pH/(1+Ka*10^pH))</f>
        <v>7.7754208282332093E-2</v>
      </c>
      <c r="W1173" s="19">
        <f>ABS(Ct_Na+10^-pH-Kw*10^pH-Ct_Cl-Ct_OAc*Ka*10^pH/(1+Ka*10^pH))</f>
        <v>7.3485916097390025E-2</v>
      </c>
      <c r="X1173" s="19">
        <f>ABS(Ct_Na+10^-pH-Kw*10^pH-Ct_Cl-Ct_OAc*Ka*10^pH/(1+Ka*10^pH))</f>
        <v>6.9420875921254746E-2</v>
      </c>
      <c r="Y1173" s="19">
        <f>ABS(Ct_Na+10^-pH-Kw*10^pH-Ct_Cl-Ct_OAc*Ka*10^pH/(1+Ka*10^pH))</f>
        <v>6.554490738121875E-2</v>
      </c>
      <c r="Z1173" s="19">
        <f>ABS(Ct_Na+10^-pH-Kw*10^pH-Ct_Cl-Ct_OAc*Ka*10^pH/(1+Ka*10^pH))</f>
        <v>6.1845119229366217E-2</v>
      </c>
      <c r="AA1173" s="19">
        <f>ABS(Ct_Na+10^-pH-Kw*10^pH-Ct_Cl-Ct_OAc*Ka*10^pH/(1+Ka*10^pH))</f>
        <v>5.8309766106484903E-2</v>
      </c>
      <c r="AB1173" s="19">
        <f>ABS(Ct_Na+10^-pH-Kw*10^pH-Ct_Cl-Ct_OAc*Ka*10^pH/(1+Ka*10^pH))</f>
        <v>5.4928123988946295E-2</v>
      </c>
      <c r="AC1173" s="19">
        <f>ABS(Ct_Na+10^-pH-Kw*10^pH-Ct_Cl-Ct_OAc*Ka*10^pH/(1+Ka*10^pH))</f>
        <v>5.1690381535983737E-2</v>
      </c>
      <c r="AD1173" s="19">
        <f>ABS(Ct_Na+10^-pH-Kw*10^pH-Ct_Cl-Ct_OAc*Ka*10^pH/(1+Ka*10^pH))</f>
        <v>4.8587545018561315E-2</v>
      </c>
      <c r="AE1173" s="19">
        <f>ABS(Ct_Na+10^-pH-Kw*10^pH-Ct_Cl-Ct_OAc*Ka*10^pH/(1+Ka*10^pH))</f>
        <v>4.5611354889605105E-2</v>
      </c>
      <c r="AF1173" s="19">
        <f>ABS(Ct_Na+10^-pH-Kw*10^pH-Ct_Cl-Ct_OAc*Ka*10^pH/(1+Ka*10^pH))</f>
        <v>4.2754212365807162E-2</v>
      </c>
      <c r="AG1173" s="19">
        <f>ABS(Ct_Na+10^-pH-Kw*10^pH-Ct_Cl-Ct_OAc*Ka*10^pH/(1+Ka*10^pH))</f>
        <v>4.0009114646864026E-2</v>
      </c>
      <c r="AH1173" s="19">
        <f>ABS(Ct_Na+10^-pH-Kw*10^pH-Ct_Cl-Ct_OAc*Ka*10^pH/(1+Ka*10^pH))</f>
        <v>3.7369597609418721E-2</v>
      </c>
      <c r="AI1173" s="19">
        <f>ABS(Ct_Na+10^-pH-Kw*10^pH-Ct_Cl-Ct_OAc*Ka*10^pH/(1+Ka*10^pH))</f>
        <v>3.4829684988480769E-2</v>
      </c>
      <c r="AJ1173" s="19">
        <f>ABS(Ct_Na+10^-pH-Kw*10^pH-Ct_Cl-Ct_OAc*Ka*10^pH/(1+Ka*10^pH))</f>
        <v>3.2383843205355332E-2</v>
      </c>
      <c r="AK1173" s="19">
        <f>ABS(Ct_Na+10^-pH-Kw*10^pH-Ct_Cl-Ct_OAc*Ka*10^pH/(1+Ka*10^pH))</f>
        <v>3.0026941123434445E-2</v>
      </c>
      <c r="AL1173" s="19">
        <f>ABS(Ct_Na+10^-pH-Kw*10^pH-Ct_Cl-Ct_OAc*Ka*10^pH/(1+Ka*10^pH))</f>
        <v>2.7754214115867912E-2</v>
      </c>
      <c r="AM1173" s="19">
        <f>ABS(Ct_Na+10^-pH-Kw*10^pH-Ct_Cl-Ct_OAc*Ka*10^pH/(1+Ka*10^pH))</f>
        <v>2.5561231915584369E-2</v>
      </c>
      <c r="AN1173" s="19">
        <f>ABS(Ct_Na+10^-pH-Kw*10^pH-Ct_Cl-Ct_OAc*Ka*10^pH/(1+Ka*10^pH))</f>
        <v>2.3443869791172696E-2</v>
      </c>
      <c r="AO1173" s="19">
        <f>ABS(Ct_Na+10^-pH-Kw*10^pH-Ct_Cl-Ct_OAc*Ka*10^pH/(1+Ka*10^pH))</f>
        <v>2.1398282654029224E-2</v>
      </c>
      <c r="AP1173" s="19">
        <f>ABS(Ct_Na+10^-pH-Kw*10^pH-Ct_Cl-Ct_OAc*Ka*10^pH/(1+Ka*10^pH))</f>
        <v>1.9420881754790523E-2</v>
      </c>
      <c r="AQ1173" s="19">
        <f>ABS(Ct_Na+10^-pH-Kw*10^pH-Ct_Cl-Ct_OAc*Ka*10^pH/(1+Ka*10^pH))</f>
        <v>1.7508313671920323E-2</v>
      </c>
      <c r="AR1173" s="19">
        <f>ABS(Ct_Na+10^-pH-Kw*10^pH-Ct_Cl-Ct_OAc*Ka*10^pH/(1+Ka*10^pH))</f>
        <v>1.5657441333658803E-2</v>
      </c>
      <c r="AS1173" s="19">
        <f>ABS(Ct_Na+10^-pH-Kw*10^pH-Ct_Cl-Ct_OAc*Ka*10^pH/(1+Ka*10^pH))</f>
        <v>1.3865326847405615E-2</v>
      </c>
      <c r="AT1173" s="19">
        <f>ABS(Ct_Na+10^-pH-Kw*10^pH-Ct_Cl-Ct_OAc*Ka*10^pH/(1+Ka*10^pH))</f>
        <v>1.2129215938847832E-2</v>
      </c>
      <c r="AU1173" s="19">
        <f>ABS(Ct_Na+10^-pH-Kw*10^pH-Ct_Cl-Ct_OAc*Ka*10^pH/(1+Ka*10^pH))</f>
        <v>1.0446523827476448E-2</v>
      </c>
      <c r="AV1173" s="19">
        <f>ABS(Ct_Na+10^-pH-Kw*10^pH-Ct_Cl-Ct_OAc*Ka*10^pH/(1+Ka*10^pH))</f>
        <v>8.8148223861465869E-3</v>
      </c>
      <c r="AW1173" s="19">
        <f>ABS(Ct_Na+10^-pH-Kw*10^pH-Ct_Cl-Ct_OAc*Ka*10^pH/(1+Ka*10^pH))</f>
        <v>7.2318284505281105E-3</v>
      </c>
      <c r="AX1173" s="19">
        <f>ABS(Ct_Na+10^-pH-Kw*10^pH-Ct_Cl-Ct_OAc*Ka*10^pH/(1+Ka*10^pH))</f>
        <v>5.6953931600748561E-3</v>
      </c>
      <c r="AY1173" s="19">
        <f>ABS(Ct_Na+10^-pH-Kw*10^pH-Ct_Cl-Ct_OAc*Ka*10^pH/(1+Ka*10^pH))</f>
        <v>4.2034922258666341E-3</v>
      </c>
      <c r="AZ1173" s="19">
        <f>ABS(Ct_Na+10^-pH-Kw*10^pH-Ct_Cl-Ct_OAc*Ka*10^pH/(1+Ka*10^pH))</f>
        <v>2.7542170326357862E-3</v>
      </c>
      <c r="BA1173" s="19">
        <f>ABS(Ct_Na+10^-pH-Kw*10^pH-Ct_Cl-Ct_OAc*Ka*10^pH/(1+Ka*10^pH))</f>
        <v>1.3457664927353924E-3</v>
      </c>
      <c r="BB1173" s="19">
        <f>ABS(Ct_Na+10^-pH-Kw*10^pH-Ct_Cl-Ct_OAc*Ka*10^pH/(1+Ka*10^pH))</f>
        <v>2.3560421056646741E-5</v>
      </c>
      <c r="BC1173" s="19">
        <f>ABS(Ct_Na+10^-pH-Kw*10^pH-Ct_Cl-Ct_OAc*Ka*10^pH/(1+Ka*10^pH))</f>
        <v>1.3553715289914212E-3</v>
      </c>
      <c r="BD1173" s="19">
        <f>ABS(Ct_Na+10^-pH-Kw*10^pH-Ct_Cl-Ct_OAc*Ka*10^pH/(1+Ka*10^pH))</f>
        <v>2.6511877421171032E-3</v>
      </c>
      <c r="BE1173" s="19">
        <f>ABS(Ct_Na+10^-pH-Kw*10^pH-Ct_Cl-Ct_OAc*Ka*10^pH/(1+Ka*10^pH))</f>
        <v>3.9124488562261028E-3</v>
      </c>
      <c r="BF1173" s="19">
        <f>ABS(Ct_Na+10^-pH-Kw*10^pH-Ct_Cl-Ct_OAc*Ka*10^pH/(1+Ka*10^pH))</f>
        <v>5.1405188883848763E-3</v>
      </c>
      <c r="BG1173" s="19">
        <f>ABS(Ct_Na+10^-pH-Kw*10^pH-Ct_Cl-Ct_OAc*Ka*10^pH/(1+Ka*10^pH))</f>
        <v>6.3366909976304078E-3</v>
      </c>
      <c r="BH1173" s="19">
        <f>ABS(Ct_Na+10^-pH-Kw*10^pH-Ct_Cl-Ct_OAc*Ka*10^pH/(1+Ka*10^pH))</f>
        <v>7.5021920271517301E-3</v>
      </c>
      <c r="BI1173" s="19">
        <f>ABS(Ct_Na+10^-pH-Kw*10^pH-Ct_Cl-Ct_OAc*Ka*10^pH/(1+Ka*10^pH))</f>
        <v>8.6381867014952984E-3</v>
      </c>
      <c r="BJ1173" s="19">
        <f>ABS(Ct_Na+10^-pH-Kw*10^pH-Ct_Cl-Ct_OAc*Ka*10^pH/(1+Ka*10^pH))</f>
        <v>9.7457815089802696E-3</v>
      </c>
      <c r="BK1173" s="19">
        <f>ABS(Ct_Na+10^-pH-Kw*10^pH-Ct_Cl-Ct_OAc*Ka*10^pH/(1+Ka*10^pH))</f>
        <v>1.0826028296527318E-2</v>
      </c>
      <c r="BL1173" s="19">
        <f>ABS(Ct_Na+10^-pH-Kw*10^pH-Ct_Cl-Ct_OAc*Ka*10^pH/(1+Ka*10^pH))</f>
        <v>1.187992760145129E-2</v>
      </c>
      <c r="BM1173" s="19">
        <f>ABS(Ct_Na+10^-pH-Kw*10^pH-Ct_Cl-Ct_OAc*Ka*10^pH/(1+Ka*10^pH))</f>
        <v>1.2908431742401201E-2</v>
      </c>
      <c r="BN1173" s="19">
        <f>ABS(Ct_Na+10^-pH-Kw*10^pH-Ct_Cl-Ct_OAc*Ka*10^pH/(1+Ka*10^pH))</f>
        <v>1.3912447689518943E-2</v>
      </c>
      <c r="BO1173" s="19">
        <f>ABS(Ct_Na+10^-pH-Kw*10^pH-Ct_Cl-Ct_OAc*Ka*10^pH/(1+Ka*10^pH))</f>
        <v>1.4892839731998626E-2</v>
      </c>
      <c r="BP1173" s="19">
        <f>ABS(Ct_Na+10^-pH-Kw*10^pH-Ct_Cl-Ct_OAc*Ka*10^pH/(1+Ka*10^pH))</f>
        <v>1.5850431959536934E-2</v>
      </c>
      <c r="BQ1173" s="19">
        <f>ABS(Ct_Na+10^-pH-Kw*10^pH-Ct_Cl-Ct_OAc*Ka*10^pH/(1+Ka*10^pH))</f>
        <v>1.6786010572649078E-2</v>
      </c>
      <c r="BR1173" s="19">
        <f>ABS(Ct_Na+10^-pH-Kw*10^pH-Ct_Cl-Ct_OAc*Ka*10^pH/(1+Ka*10^pH))</f>
        <v>1.770032603546319E-2</v>
      </c>
      <c r="BS1173" s="19">
        <f>ABS(Ct_Na+10^-pH-Kw*10^pH-Ct_Cl-Ct_OAc*Ka*10^pH/(1+Ka*10^pH))</f>
        <v>1.8594095083382632E-2</v>
      </c>
      <c r="BT1173" s="19">
        <f>ABS(Ct_Na+10^-pH-Kw*10^pH-Ct_Cl-Ct_OAc*Ka*10^pH/(1+Ka*10^pH))</f>
        <v>1.9468002596903851E-2</v>
      </c>
      <c r="BU1173" s="19">
        <f>ABS(Ct_Na+10^-pH-Kw*10^pH-Ct_Cl-Ct_OAc*Ka*10^pH/(1+Ka*10^pH))</f>
        <v>2.032270335188615E-2</v>
      </c>
      <c r="BV1173" s="19">
        <f>ABS(Ct_Na+10^-pH-Kw*10^pH-Ct_Cl-Ct_OAc*Ka*10^pH/(1+Ka*10^pH))</f>
        <v>2.1158823655673148E-2</v>
      </c>
      <c r="BW1173" s="19">
        <f>ABS(Ct_Na+10^-pH-Kw*10^pH-Ct_Cl-Ct_OAc*Ka*10^pH/(1+Ka*10^pH))</f>
        <v>2.1976962877658331E-2</v>
      </c>
      <c r="BX1173" s="19">
        <f>ABS(Ct_Na+10^-pH-Kw*10^pH-Ct_Cl-Ct_OAc*Ka*10^pH/(1+Ka*10^pH))</f>
        <v>2.2777694882154441E-2</v>
      </c>
      <c r="BY1173" s="19">
        <f>ABS(Ct_Na+10^-pH-Kw*10^pH-Ct_Cl-Ct_OAc*Ka*10^pH/(1+Ka*10^pH))</f>
        <v>2.3561569370766408E-2</v>
      </c>
      <c r="BZ1173" s="19">
        <f>ABS(Ct_Na+10^-pH-Kw*10^pH-Ct_Cl-Ct_OAc*Ka*10^pH/(1+Ka*10^pH))</f>
        <v>2.4329113140865652E-2</v>
      </c>
      <c r="CA1173" s="19">
        <f>ABS(Ct_Na+10^-pH-Kw*10^pH-Ct_Cl-Ct_OAc*Ka*10^pH/(1+Ka*10^pH))</f>
        <v>2.5080831266220557E-2</v>
      </c>
      <c r="CB1173" s="19">
        <f>ABS(Ct_Na+10^-pH-Kw*10^pH-Ct_Cl-Ct_OAc*Ka*10^pH/(1+Ka*10^pH))</f>
        <v>2.581720820534375E-2</v>
      </c>
      <c r="CC1173" s="19">
        <f>ABS(Ct_Na+10^-pH-Kw*10^pH-Ct_Cl-Ct_OAc*Ka*10^pH/(1+Ka*10^pH))</f>
        <v>2.6538708842666479E-2</v>
      </c>
      <c r="CD1173" s="19">
        <f>ABS(Ct_Na+10^-pH-Kw*10^pH-Ct_Cl-Ct_OAc*Ka*10^pH/(1+Ka*10^pH))</f>
        <v>2.7245779467242728E-2</v>
      </c>
      <c r="CE1173" s="19">
        <f>ABS(Ct_Na+10^-pH-Kw*10^pH-Ct_Cl-Ct_OAc*Ka*10^pH/(1+Ka*10^pH))</f>
        <v>2.7938848693312542E-2</v>
      </c>
      <c r="CF1173" s="19">
        <f>ABS(Ct_Na+10^-pH-Kw*10^pH-Ct_Cl-Ct_OAc*Ka*10^pH/(1+Ka*10^pH))</f>
        <v>2.8618328326714307E-2</v>
      </c>
      <c r="CG1173" s="19">
        <f>ABS(Ct_Na+10^-pH-Kw*10^pH-Ct_Cl-Ct_OAc*Ka*10^pH/(1+Ka*10^pH))</f>
        <v>2.9284614180826708E-2</v>
      </c>
      <c r="CH1173" s="19">
        <f>ABS(Ct_Na+10^-pH-Kw*10^pH-Ct_Cl-Ct_OAc*Ka*10^pH/(1+Ka*10^pH))</f>
        <v>2.9938086845436959E-2</v>
      </c>
      <c r="CI1173" s="19">
        <f>ABS(Ct_Na+10^-pH-Kw*10^pH-Ct_Cl-Ct_OAc*Ka*10^pH/(1+Ka*10^pH))</f>
        <v>3.057911241167368E-2</v>
      </c>
      <c r="CJ1173" s="19">
        <f>ABS(Ct_Na+10^-pH-Kw*10^pH-Ct_Cl-Ct_OAc*Ka*10^pH/(1+Ka*10^pH))</f>
        <v>3.1208043155905918E-2</v>
      </c>
      <c r="CK1173" s="19">
        <f>ABS(Ct_Na+10^-pH-Kw*10^pH-Ct_Cl-Ct_OAc*Ka*10^pH/(1+Ka*10^pH))</f>
        <v>3.1825218185292735E-2</v>
      </c>
      <c r="CL1173" s="19">
        <f>ABS(Ct_Na+10^-pH-Kw*10^pH-Ct_Cl-Ct_OAc*Ka*10^pH/(1+Ka*10^pH))</f>
        <v>3.2430964047468654E-2</v>
      </c>
      <c r="CM1173" s="19">
        <f>ABS(Ct_Na+10^-pH-Kw*10^pH-Ct_Cl-Ct_OAc*Ka*10^pH/(1+Ka*10^pH))</f>
        <v>3.3025595306668869E-2</v>
      </c>
      <c r="CN1173" s="19">
        <f>ABS(Ct_Na+10^-pH-Kw*10^pH-Ct_Cl-Ct_OAc*Ka*10^pH/(1+Ka*10^pH))</f>
        <v>3.360941508842908E-2</v>
      </c>
      <c r="CO1173" s="19">
        <f>ABS(Ct_Na+10^-pH-Kw*10^pH-Ct_Cl-Ct_OAc*Ka*10^pH/(1+Ka*10^pH))</f>
        <v>3.4182715594842275E-2</v>
      </c>
      <c r="CP1173" s="19">
        <f>ABS(Ct_Na+10^-pH-Kw*10^pH-Ct_Cl-Ct_OAc*Ka*10^pH/(1+Ka*10^pH))</f>
        <v>3.4745778592212367E-2</v>
      </c>
      <c r="CQ1173" s="19">
        <f>ABS(Ct_Na+10^-pH-Kw*10^pH-Ct_Cl-Ct_OAc*Ka*10^pH/(1+Ka*10^pH))</f>
        <v>3.5298875872814862E-2</v>
      </c>
      <c r="CR1173" s="19">
        <f>ABS(Ct_Na+10^-pH-Kw*10^pH-Ct_Cl-Ct_OAc*Ka*10^pH/(1+Ka*10^pH))</f>
        <v>3.5842269692354128E-2</v>
      </c>
      <c r="CS1173" s="19">
        <f>ABS(Ct_Na+10^-pH-Kw*10^pH-Ct_Cl-Ct_OAc*Ka*10^pH/(1+Ka*10^pH))</f>
        <v>3.637621318459705E-2</v>
      </c>
      <c r="CT1173" s="19">
        <f>ABS(Ct_Na+10^-pH-Kw*10^pH-Ct_Cl-Ct_OAc*Ka*10^pH/(1+Ka*10^pH))</f>
        <v>3.6900950754559965E-2</v>
      </c>
      <c r="CU1173" s="19">
        <f>ABS(Ct_Na+10^-pH-Kw*10^pH-Ct_Cl-Ct_OAc*Ka*10^pH/(1+Ka*10^pH))</f>
        <v>3.7416718451532022E-2</v>
      </c>
      <c r="CV1173" s="19">
        <f>ABS(Ct_Na+10^-pH-Kw*10^pH-Ct_Cl-Ct_OAc*Ka*10^pH/(1+Ka*10^pH))</f>
        <v>3.7923744323131697E-2</v>
      </c>
      <c r="CW1173" s="19">
        <f>ABS(Ct_Na+10^-pH-Kw*10^pH-Ct_Cl-Ct_OAc*Ka*10^pH/(1+Ka*10^pH))</f>
        <v>3.8422248751511213E-2</v>
      </c>
      <c r="CX1173" s="19">
        <f>ABS(Ct_Na+10^-pH-Kw*10^pH-Ct_Cl-Ct_OAc*Ka*10^pH/(1+Ka*10^pH))</f>
        <v>3.8912444772751041E-2</v>
      </c>
    </row>
    <row r="1174" spans="1:102">
      <c r="A1174" s="23">
        <v>11.45</v>
      </c>
      <c r="B1174" s="19">
        <f>ABS(Ct_Na+10^-pH-Kw*10^pH-Ct_Cl-Ct_OAc*Ka*10^pH/(1+Ka*10^pH))</f>
        <v>0.25281834302247802</v>
      </c>
      <c r="C1174" s="19">
        <f>ABS(Ct_Na+10^-pH-Kw*10^pH-Ct_Cl-Ct_OAc*Ka*10^pH/(1+Ka*10^pH))</f>
        <v>0.23615167825606082</v>
      </c>
      <c r="D1174" s="19">
        <f>ABS(Ct_Na+10^-pH-Kw*10^pH-Ct_Cl-Ct_OAc*Ka*10^pH/(1+Ka*10^pH))</f>
        <v>0.22100016483204515</v>
      </c>
      <c r="E1174" s="19">
        <f>ABS(Ct_Na+10^-pH-Kw*10^pH-Ct_Cl-Ct_OAc*Ka*10^pH/(1+Ka*10^pH))</f>
        <v>0.20716617431446563</v>
      </c>
      <c r="F1174" s="19">
        <f>ABS(Ct_Na+10^-pH-Kw*10^pH-Ct_Cl-Ct_OAc*Ka*10^pH/(1+Ka*10^pH))</f>
        <v>0.19448501634001772</v>
      </c>
      <c r="G1174" s="19">
        <f>ABS(Ct_Na+10^-pH-Kw*10^pH-Ct_Cl-Ct_OAc*Ka*10^pH/(1+Ka*10^pH))</f>
        <v>0.18281835100352567</v>
      </c>
      <c r="H1174" s="19">
        <f>ABS(Ct_Na+10^-pH-Kw*10^pH-Ct_Cl-Ct_OAc*Ka*10^pH/(1+Ka*10^pH))</f>
        <v>0.1720491214621484</v>
      </c>
      <c r="I1174" s="19">
        <f>ABS(Ct_Na+10^-pH-Kw*10^pH-Ct_Cl-Ct_OAc*Ka*10^pH/(1+Ka*10^pH))</f>
        <v>0.16207761262753978</v>
      </c>
      <c r="J1174" s="19">
        <f>ABS(Ct_Na+10^-pH-Kw*10^pH-Ct_Cl-Ct_OAc*Ka*10^pH/(1+Ka*10^pH))</f>
        <v>0.15281835442397471</v>
      </c>
      <c r="K1174" s="19">
        <f>ABS(Ct_Na+10^-pH-Kw*10^pH-Ct_Cl-Ct_OAc*Ka*10^pH/(1+Ka*10^pH))</f>
        <v>0.14419766575168988</v>
      </c>
      <c r="L1174" s="19">
        <f>ABS(Ct_Na+10^-pH-Kw*10^pH-Ct_Cl-Ct_OAc*Ka*10^pH/(1+Ka*10^pH))</f>
        <v>0.13615168965755742</v>
      </c>
      <c r="M1174" s="19">
        <f>ABS(Ct_Na+10^-pH-Kw*10^pH-Ct_Cl-Ct_OAc*Ka*10^pH/(1+Ka*10^pH))</f>
        <v>0.1286248087953045</v>
      </c>
      <c r="N1174" s="19">
        <f>ABS(Ct_Na+10^-pH-Kw*10^pH-Ct_Cl-Ct_OAc*Ka*10^pH/(1+Ka*10^pH))</f>
        <v>0.12156835798694235</v>
      </c>
      <c r="O1174" s="19">
        <f>ABS(Ct_Na+10^-pH-Kw*10^pH-Ct_Cl-Ct_OAc*Ka*10^pH/(1+Ka*10^pH))</f>
        <v>0.11493957086393553</v>
      </c>
      <c r="P1174" s="19">
        <f>ABS(Ct_Na+10^-pH-Kw*10^pH-Ct_Cl-Ct_OAc*Ka*10^pH/(1+Ka*10^pH))</f>
        <v>0.10870071239522318</v>
      </c>
      <c r="Q1174" s="19">
        <f>ABS(Ct_Na+10^-pH-Kw*10^pH-Ct_Cl-Ct_OAc*Ka*10^pH/(1+Ka*10^pH))</f>
        <v>0.10281836012472299</v>
      </c>
      <c r="R1174" s="19">
        <f>ABS(Ct_Na+10^-pH-Kw*10^pH-Ct_Cl-Ct_OAc*Ka*10^pH/(1+Ka*10^pH))</f>
        <v>9.7262805202583943E-2</v>
      </c>
      <c r="S1174" s="19">
        <f>ABS(Ct_Na+10^-pH-Kw*10^pH-Ct_Cl-Ct_OAc*Ka*10^pH/(1+Ka*10^pH))</f>
        <v>9.2007550546506403E-2</v>
      </c>
      <c r="T1174" s="19">
        <f>ABS(Ct_Na+10^-pH-Kw*10^pH-Ct_Cl-Ct_OAc*Ka*10^pH/(1+Ka*10^pH))</f>
        <v>8.7028888240748795E-2</v>
      </c>
      <c r="U1174" s="19">
        <f>ABS(Ct_Na+10^-pH-Kw*10^pH-Ct_Cl-Ct_OAc*Ka*10^pH/(1+Ka*10^pH))</f>
        <v>8.2305541950671024E-2</v>
      </c>
      <c r="V1174" s="19">
        <f>ABS(Ct_Na+10^-pH-Kw*10^pH-Ct_Cl-Ct_OAc*Ka*10^pH/(1+Ka*10^pH))</f>
        <v>7.7818362975097158E-2</v>
      </c>
      <c r="W1174" s="19">
        <f>ABS(Ct_Na+10^-pH-Kw*10^pH-Ct_Cl-Ct_OAc*Ka*10^pH/(1+Ka*10^pH))</f>
        <v>7.355007077881956E-2</v>
      </c>
      <c r="X1174" s="19">
        <f>ABS(Ct_Na+10^-pH-Kw*10^pH-Ct_Cl-Ct_OAc*Ka*10^pH/(1+Ka*10^pH))</f>
        <v>6.9485030591888555E-2</v>
      </c>
      <c r="Y1174" s="19">
        <f>ABS(Ct_Na+10^-pH-Kw*10^pH-Ct_Cl-Ct_OAc*Ka*10^pH/(1+Ka*10^pH))</f>
        <v>6.5609062041558974E-2</v>
      </c>
      <c r="Z1174" s="19">
        <f>ABS(Ct_Na+10^-pH-Kw*10^pH-Ct_Cl-Ct_OAc*Ka*10^pH/(1+Ka*10^pH))</f>
        <v>6.1909273879880725E-2</v>
      </c>
      <c r="AA1174" s="19">
        <f>ABS(Ct_Na+10^-pH-Kw*10^pH-Ct_Cl-Ct_OAc*Ka*10^pH/(1+Ka*10^pH))</f>
        <v>5.83739207476104E-2</v>
      </c>
      <c r="AB1174" s="19">
        <f>ABS(Ct_Na+10^-pH-Kw*10^pH-Ct_Cl-Ct_OAc*Ka*10^pH/(1+Ka*10^pH))</f>
        <v>5.499227862109099E-2</v>
      </c>
      <c r="AC1174" s="19">
        <f>ABS(Ct_Na+10^-pH-Kw*10^pH-Ct_Cl-Ct_OAc*Ka*10^pH/(1+Ka*10^pH))</f>
        <v>5.1754536159529796E-2</v>
      </c>
      <c r="AD1174" s="19">
        <f>ABS(Ct_Na+10^-pH-Kw*10^pH-Ct_Cl-Ct_OAc*Ka*10^pH/(1+Ka*10^pH))</f>
        <v>4.8651699633867007E-2</v>
      </c>
      <c r="AE1174" s="19">
        <f>ABS(Ct_Na+10^-pH-Kw*10^pH-Ct_Cl-Ct_OAc*Ka*10^pH/(1+Ka*10^pH))</f>
        <v>4.56755094970068E-2</v>
      </c>
      <c r="AF1174" s="19">
        <f>ABS(Ct_Na+10^-pH-Kw*10^pH-Ct_Cl-Ct_OAc*Ka*10^pH/(1+Ka*10^pH))</f>
        <v>4.2818366965620996E-2</v>
      </c>
      <c r="AG1174" s="19">
        <f>ABS(Ct_Na+10^-pH-Kw*10^pH-Ct_Cl-Ct_OAc*Ka*10^pH/(1+Ka*10^pH))</f>
        <v>4.007326923938756E-2</v>
      </c>
      <c r="AH1174" s="19">
        <f>ABS(Ct_Na+10^-pH-Kw*10^pH-Ct_Cl-Ct_OAc*Ka*10^pH/(1+Ka*10^pH))</f>
        <v>3.7433752194932363E-2</v>
      </c>
      <c r="AI1174" s="19">
        <f>ABS(Ct_Na+10^-pH-Kw*10^pH-Ct_Cl-Ct_OAc*Ka*10^pH/(1+Ka*10^pH))</f>
        <v>3.4893839567249042E-2</v>
      </c>
      <c r="AJ1174" s="19">
        <f>ABS(Ct_Na+10^-pH-Kw*10^pH-Ct_Cl-Ct_OAc*Ka*10^pH/(1+Ka*10^pH))</f>
        <v>3.2447997777628058E-2</v>
      </c>
      <c r="AK1174" s="19">
        <f>ABS(Ct_Na+10^-pH-Kw*10^pH-Ct_Cl-Ct_OAc*Ka*10^pH/(1+Ka*10^pH))</f>
        <v>3.009109568944783E-2</v>
      </c>
      <c r="AL1174" s="19">
        <f>ABS(Ct_Na+10^-pH-Kw*10^pH-Ct_Cl-Ct_OAc*Ka*10^pH/(1+Ka*10^pH))</f>
        <v>2.7818368675845501E-2</v>
      </c>
      <c r="AM1174" s="19">
        <f>ABS(Ct_Na+10^-pH-Kw*10^pH-Ct_Cl-Ct_OAc*Ka*10^pH/(1+Ka*10^pH))</f>
        <v>2.562538646973795E-2</v>
      </c>
      <c r="AN1174" s="19">
        <f>ABS(Ct_Na+10^-pH-Kw*10^pH-Ct_Cl-Ct_OAc*Ka*10^pH/(1+Ka*10^pH))</f>
        <v>2.3508024339703108E-2</v>
      </c>
      <c r="AO1174" s="19">
        <f>ABS(Ct_Na+10^-pH-Kw*10^pH-Ct_Cl-Ct_OAc*Ka*10^pH/(1+Ka*10^pH))</f>
        <v>2.1462437197127066E-2</v>
      </c>
      <c r="AP1174" s="19">
        <f>ABS(Ct_Na+10^-pH-Kw*10^pH-Ct_Cl-Ct_OAc*Ka*10^pH/(1+Ka*10^pH))</f>
        <v>1.948503629263687E-2</v>
      </c>
      <c r="AQ1174" s="19">
        <f>ABS(Ct_Na+10^-pH-Kw*10^pH-Ct_Cl-Ct_OAc*Ka*10^pH/(1+Ka*10^pH))</f>
        <v>1.7572468204687386E-2</v>
      </c>
      <c r="AR1174" s="19">
        <f>ABS(Ct_Na+10^-pH-Kw*10^pH-Ct_Cl-Ct_OAc*Ka*10^pH/(1+Ka*10^pH))</f>
        <v>1.572159586151041E-2</v>
      </c>
      <c r="AS1174" s="19">
        <f>ABS(Ct_Na+10^-pH-Kw*10^pH-Ct_Cl-Ct_OAc*Ka*10^pH/(1+Ka*10^pH))</f>
        <v>1.392948137049782E-2</v>
      </c>
      <c r="AT1174" s="19">
        <f>ABS(Ct_Na+10^-pH-Kw*10^pH-Ct_Cl-Ct_OAc*Ka*10^pH/(1+Ka*10^pH))</f>
        <v>1.2193370457329343E-2</v>
      </c>
      <c r="AU1174" s="19">
        <f>ABS(Ct_Na+10^-pH-Kw*10^pH-Ct_Cl-Ct_OAc*Ka*10^pH/(1+Ka*10^pH))</f>
        <v>1.0510678341489152E-2</v>
      </c>
      <c r="AV1174" s="19">
        <f>ABS(Ct_Na+10^-pH-Kw*10^pH-Ct_Cl-Ct_OAc*Ka*10^pH/(1+Ka*10^pH))</f>
        <v>8.8789768958259102E-3</v>
      </c>
      <c r="AW1174" s="19">
        <f>ABS(Ct_Na+10^-pH-Kw*10^pH-Ct_Cl-Ct_OAc*Ka*10^pH/(1+Ka*10^pH))</f>
        <v>7.2959829560034009E-3</v>
      </c>
      <c r="AX1174" s="19">
        <f>ABS(Ct_Na+10^-pH-Kw*10^pH-Ct_Cl-Ct_OAc*Ka*10^pH/(1+Ka*10^pH))</f>
        <v>5.7595476614697508E-3</v>
      </c>
      <c r="AY1174" s="19">
        <f>ABS(Ct_Na+10^-pH-Kw*10^pH-Ct_Cl-Ct_OAc*Ka*10^pH/(1+Ka*10^pH))</f>
        <v>4.2676467232994203E-3</v>
      </c>
      <c r="AZ1174" s="19">
        <f>ABS(Ct_Na+10^-pH-Kw*10^pH-Ct_Cl-Ct_OAc*Ka*10^pH/(1+Ka*10^pH))</f>
        <v>2.8183715262196513E-3</v>
      </c>
      <c r="BA1174" s="19">
        <f>ABS(Ct_Na+10^-pH-Kw*10^pH-Ct_Cl-Ct_OAc*Ka*10^pH/(1+Ka*10^pH))</f>
        <v>1.4099209825787773E-3</v>
      </c>
      <c r="BB1174" s="19">
        <f>ABS(Ct_Na+10^-pH-Kw*10^pH-Ct_Cl-Ct_OAc*Ka*10^pH/(1+Ka*10^pH))</f>
        <v>4.0594065150147129E-5</v>
      </c>
      <c r="BC1174" s="19">
        <f>ABS(Ct_Na+10^-pH-Kw*10^pH-Ct_Cl-Ct_OAc*Ka*10^pH/(1+Ka*10^pH))</f>
        <v>1.2912170463215897E-3</v>
      </c>
      <c r="BD1174" s="19">
        <f>ABS(Ct_Na+10^-pH-Kw*10^pH-Ct_Cl-Ct_OAc*Ka*10^pH/(1+Ka*10^pH))</f>
        <v>2.58703326288863E-3</v>
      </c>
      <c r="BE1174" s="19">
        <f>ABS(Ct_Na+10^-pH-Kw*10^pH-Ct_Cl-Ct_OAc*Ka*10^pH/(1+Ka*10^pH))</f>
        <v>3.8482943803472211E-3</v>
      </c>
      <c r="BF1174" s="19">
        <f>ABS(Ct_Na+10^-pH-Kw*10^pH-Ct_Cl-Ct_OAc*Ka*10^pH/(1+Ka*10^pH))</f>
        <v>5.0763644157674412E-3</v>
      </c>
      <c r="BG1174" s="19">
        <f>ABS(Ct_Na+10^-pH-Kw*10^pH-Ct_Cl-Ct_OAc*Ka*10^pH/(1+Ka*10^pH))</f>
        <v>6.2725365281897164E-3</v>
      </c>
      <c r="BH1174" s="19">
        <f>ABS(Ct_Na+10^-pH-Kw*10^pH-Ct_Cl-Ct_OAc*Ka*10^pH/(1+Ka*10^pH))</f>
        <v>7.4380375608063126E-3</v>
      </c>
      <c r="BI1174" s="19">
        <f>ABS(Ct_Na+10^-pH-Kw*10^pH-Ct_Cl-Ct_OAc*Ka*10^pH/(1+Ka*10^pH))</f>
        <v>8.5740322381667941E-3</v>
      </c>
      <c r="BJ1174" s="19">
        <f>ABS(Ct_Na+10^-pH-Kw*10^pH-Ct_Cl-Ct_OAc*Ka*10^pH/(1+Ka*10^pH))</f>
        <v>9.6816270485932665E-3</v>
      </c>
      <c r="BK1174" s="19">
        <f>ABS(Ct_Na+10^-pH-Kw*10^pH-Ct_Cl-Ct_OAc*Ka*10^pH/(1+Ka*10^pH))</f>
        <v>1.0761873839009187E-2</v>
      </c>
      <c r="BL1174" s="19">
        <f>ABS(Ct_Na+10^-pH-Kw*10^pH-Ct_Cl-Ct_OAc*Ka*10^pH/(1+Ka*10^pH))</f>
        <v>1.1815773146732045E-2</v>
      </c>
      <c r="BM1174" s="19">
        <f>ABS(Ct_Na+10^-pH-Kw*10^pH-Ct_Cl-Ct_OAc*Ka*10^pH/(1+Ka*10^pH))</f>
        <v>1.2844277290413403E-2</v>
      </c>
      <c r="BN1174" s="19">
        <f>ABS(Ct_Na+10^-pH-Kw*10^pH-Ct_Cl-Ct_OAc*Ka*10^pH/(1+Ka*10^pH))</f>
        <v>1.3848293240197561E-2</v>
      </c>
      <c r="BO1174" s="19">
        <f>ABS(Ct_Na+10^-pH-Kw*10^pH-Ct_Cl-Ct_OAc*Ka*10^pH/(1+Ka*10^pH))</f>
        <v>1.4828685285280918E-2</v>
      </c>
      <c r="BP1174" s="19">
        <f>ABS(Ct_Na+10^-pH-Kw*10^pH-Ct_Cl-Ct_OAc*Ka*10^pH/(1+Ka*10^pH))</f>
        <v>1.5786277515362351E-2</v>
      </c>
      <c r="BQ1174" s="19">
        <f>ABS(Ct_Na+10^-pH-Kw*10^pH-Ct_Cl-Ct_OAc*Ka*10^pH/(1+Ka*10^pH))</f>
        <v>1.6721856130959153E-2</v>
      </c>
      <c r="BR1174" s="19">
        <f>ABS(Ct_Na+10^-pH-Kw*10^pH-Ct_Cl-Ct_OAc*Ka*10^pH/(1+Ka*10^pH))</f>
        <v>1.7636171596201462E-2</v>
      </c>
      <c r="BS1174" s="19">
        <f>ABS(Ct_Na+10^-pH-Kw*10^pH-Ct_Cl-Ct_OAc*Ka*10^pH/(1+Ka*10^pH))</f>
        <v>1.8529940646494533E-2</v>
      </c>
      <c r="BT1174" s="19">
        <f>ABS(Ct_Na+10^-pH-Kw*10^pH-Ct_Cl-Ct_OAc*Ka*10^pH/(1+Ka*10^pH))</f>
        <v>1.9403848162336632E-2</v>
      </c>
      <c r="BU1174" s="19">
        <f>ABS(Ct_Na+10^-pH-Kw*10^pH-Ct_Cl-Ct_OAc*Ka*10^pH/(1+Ka*10^pH))</f>
        <v>2.0258548919588802E-2</v>
      </c>
      <c r="BV1174" s="19">
        <f>ABS(Ct_Na+10^-pH-Kw*10^pH-Ct_Cl-Ct_OAc*Ka*10^pH/(1+Ka*10^pH))</f>
        <v>2.109466922559633E-2</v>
      </c>
      <c r="BW1174" s="19">
        <f>ABS(Ct_Na+10^-pH-Kw*10^pH-Ct_Cl-Ct_OAc*Ka*10^pH/(1+Ka*10^pH))</f>
        <v>2.1912808449754281E-2</v>
      </c>
      <c r="BX1174" s="19">
        <f>ABS(Ct_Na+10^-pH-Kw*10^pH-Ct_Cl-Ct_OAc*Ka*10^pH/(1+Ka*10^pH))</f>
        <v>2.2713540456376934E-2</v>
      </c>
      <c r="BY1174" s="19">
        <f>ABS(Ct_Na+10^-pH-Kw*10^pH-Ct_Cl-Ct_OAc*Ka*10^pH/(1+Ka*10^pH))</f>
        <v>2.3497414947070673E-2</v>
      </c>
      <c r="BZ1174" s="19">
        <f>ABS(Ct_Na+10^-pH-Kw*10^pH-Ct_Cl-Ct_OAc*Ka*10^pH/(1+Ka*10^pH))</f>
        <v>2.4264958719208328E-2</v>
      </c>
      <c r="CA1174" s="19">
        <f>ABS(Ct_Na+10^-pH-Kw*10^pH-Ct_Cl-Ct_OAc*Ka*10^pH/(1+Ka*10^pH))</f>
        <v>2.5016676846559602E-2</v>
      </c>
      <c r="CB1174" s="19">
        <f>ABS(Ct_Na+10^-pH-Kw*10^pH-Ct_Cl-Ct_OAc*Ka*10^pH/(1+Ka*10^pH))</f>
        <v>2.5753053787638432E-2</v>
      </c>
      <c r="CC1174" s="19">
        <f>ABS(Ct_Na+10^-pH-Kw*10^pH-Ct_Cl-Ct_OAc*Ka*10^pH/(1+Ka*10^pH))</f>
        <v>2.6474554426877281E-2</v>
      </c>
      <c r="CD1174" s="19">
        <f>ABS(Ct_Na+10^-pH-Kw*10^pH-Ct_Cl-Ct_OAc*Ka*10^pH/(1+Ka*10^pH))</f>
        <v>2.718162505333134E-2</v>
      </c>
      <c r="CE1174" s="19">
        <f>ABS(Ct_Na+10^-pH-Kw*10^pH-Ct_Cl-Ct_OAc*Ka*10^pH/(1+Ka*10^pH))</f>
        <v>2.7874694281241764E-2</v>
      </c>
      <c r="CF1174" s="19">
        <f>ABS(Ct_Na+10^-pH-Kw*10^pH-Ct_Cl-Ct_OAc*Ka*10^pH/(1+Ka*10^pH))</f>
        <v>2.8554173916448052E-2</v>
      </c>
      <c r="CG1174" s="19">
        <f>ABS(Ct_Na+10^-pH-Kw*10^pH-Ct_Cl-Ct_OAc*Ka*10^pH/(1+Ka*10^pH))</f>
        <v>2.9220459772329954E-2</v>
      </c>
      <c r="CH1174" s="19">
        <f>ABS(Ct_Na+10^-pH-Kw*10^pH-Ct_Cl-Ct_OAc*Ka*10^pH/(1+Ka*10^pH))</f>
        <v>2.987393243867565E-2</v>
      </c>
      <c r="CI1174" s="19">
        <f>ABS(Ct_Na+10^-pH-Kw*10^pH-Ct_Cl-Ct_OAc*Ka*10^pH/(1+Ka*10^pH))</f>
        <v>3.0514958006614766E-2</v>
      </c>
      <c r="CJ1174" s="19">
        <f>ABS(Ct_Na+10^-pH-Kw*10^pH-Ct_Cl-Ct_OAc*Ka*10^pH/(1+Ka*10^pH))</f>
        <v>3.1143888752517307E-2</v>
      </c>
      <c r="CK1174" s="19">
        <f>ABS(Ct_Na+10^-pH-Kw*10^pH-Ct_Cl-Ct_OAc*Ka*10^pH/(1+Ka*10^pH))</f>
        <v>3.1761063783543188E-2</v>
      </c>
      <c r="CL1174" s="19">
        <f>ABS(Ct_Na+10^-pH-Kw*10^pH-Ct_Cl-Ct_OAc*Ka*10^pH/(1+Ka*10^pH))</f>
        <v>3.2366809647327813E-2</v>
      </c>
      <c r="CM1174" s="19">
        <f>ABS(Ct_Na+10^-pH-Kw*10^pH-Ct_Cl-Ct_OAc*Ka*10^pH/(1+Ka*10^pH))</f>
        <v>3.2961440908107216E-2</v>
      </c>
      <c r="CN1174" s="19">
        <f>ABS(Ct_Na+10^-pH-Kw*10^pH-Ct_Cl-Ct_OAc*Ka*10^pH/(1+Ka*10^pH))</f>
        <v>3.3545260691417909E-2</v>
      </c>
      <c r="CO1174" s="19">
        <f>ABS(Ct_Na+10^-pH-Kw*10^pH-Ct_Cl-Ct_OAc*Ka*10^pH/(1+Ka*10^pH))</f>
        <v>3.4118561199353643E-2</v>
      </c>
      <c r="CP1174" s="19">
        <f>ABS(Ct_Na+10^-pH-Kw*10^pH-Ct_Cl-Ct_OAc*Ka*10^pH/(1+Ka*10^pH))</f>
        <v>3.4681624198219095E-2</v>
      </c>
      <c r="CQ1174" s="19">
        <f>ABS(Ct_Na+10^-pH-Kw*10^pH-Ct_Cl-Ct_OAc*Ka*10^pH/(1+Ka*10^pH))</f>
        <v>3.5234721480290471E-2</v>
      </c>
      <c r="CR1174" s="19">
        <f>ABS(Ct_Na+10^-pH-Kw*10^pH-Ct_Cl-Ct_OAc*Ka*10^pH/(1+Ka*10^pH))</f>
        <v>3.577811530127286E-2</v>
      </c>
      <c r="CS1174" s="19">
        <f>ABS(Ct_Na+10^-pH-Kw*10^pH-Ct_Cl-Ct_OAc*Ka*10^pH/(1+Ka*10^pH))</f>
        <v>3.6312058794933801E-2</v>
      </c>
      <c r="CT1174" s="19">
        <f>ABS(Ct_Na+10^-pH-Kw*10^pH-Ct_Cl-Ct_OAc*Ka*10^pH/(1+Ka*10^pH))</f>
        <v>3.6836796366290288E-2</v>
      </c>
      <c r="CU1174" s="19">
        <f>ABS(Ct_Na+10^-pH-Kw*10^pH-Ct_Cl-Ct_OAc*Ka*10^pH/(1+Ka*10^pH))</f>
        <v>3.7352564064632103E-2</v>
      </c>
      <c r="CV1174" s="19">
        <f>ABS(Ct_Na+10^-pH-Kw*10^pH-Ct_Cl-Ct_OAc*Ka*10^pH/(1+Ka*10^pH))</f>
        <v>3.7859589937578306E-2</v>
      </c>
      <c r="CW1174" s="19">
        <f>ABS(Ct_Na+10^-pH-Kw*10^pH-Ct_Cl-Ct_OAc*Ka*10^pH/(1+Ka*10^pH))</f>
        <v>3.8358094367281721E-2</v>
      </c>
      <c r="CX1174" s="19">
        <f>ABS(Ct_Na+10^-pH-Kw*10^pH-Ct_Cl-Ct_OAc*Ka*10^pH/(1+Ka*10^pH))</f>
        <v>3.8848290389823396E-2</v>
      </c>
    </row>
    <row r="1175" spans="1:102">
      <c r="A1175" s="24">
        <v>11.46</v>
      </c>
      <c r="B1175" s="19">
        <f>ABS(Ct_Na+10^-pH-Kw*10^pH-Ct_Cl-Ct_OAc*Ka*10^pH/(1+Ka*10^pH))</f>
        <v>0.25288399250277488</v>
      </c>
      <c r="C1175" s="19">
        <f>ABS(Ct_Na+10^-pH-Kw*10^pH-Ct_Cl-Ct_OAc*Ka*10^pH/(1+Ka*10^pH))</f>
        <v>0.23621732769310272</v>
      </c>
      <c r="D1175" s="19">
        <f>ABS(Ct_Na+10^-pH-Kw*10^pH-Ct_Cl-Ct_OAc*Ka*10^pH/(1+Ka*10^pH))</f>
        <v>0.22106581422976437</v>
      </c>
      <c r="E1175" s="19">
        <f>ABS(Ct_Na+10^-pH-Kw*10^pH-Ct_Cl-Ct_OAc*Ka*10^pH/(1+Ka*10^pH))</f>
        <v>0.20723182367628154</v>
      </c>
      <c r="F1175" s="19">
        <f>ABS(Ct_Na+10^-pH-Kw*10^pH-Ct_Cl-Ct_OAc*Ka*10^pH/(1+Ka*10^pH))</f>
        <v>0.19455066566892226</v>
      </c>
      <c r="G1175" s="19">
        <f>ABS(Ct_Na+10^-pH-Kw*10^pH-Ct_Cl-Ct_OAc*Ka*10^pH/(1+Ka*10^pH))</f>
        <v>0.18288400030215177</v>
      </c>
      <c r="H1175" s="19">
        <f>ABS(Ct_Na+10^-pH-Kw*10^pH-Ct_Cl-Ct_OAc*Ka*10^pH/(1+Ka*10^pH))</f>
        <v>0.17211477073282511</v>
      </c>
      <c r="I1175" s="19">
        <f>ABS(Ct_Na+10^-pH-Kw*10^pH-Ct_Cl-Ct_OAc*Ka*10^pH/(1+Ka*10^pH))</f>
        <v>0.16214326187233749</v>
      </c>
      <c r="J1175" s="19">
        <f>ABS(Ct_Na+10^-pH-Kw*10^pH-Ct_Cl-Ct_OAc*Ka*10^pH/(1+Ka*10^pH))</f>
        <v>0.15288400364474186</v>
      </c>
      <c r="K1175" s="19">
        <f>ABS(Ct_Na+10^-pH-Kw*10^pH-Ct_Cl-Ct_OAc*Ka*10^pH/(1+Ka*10^pH))</f>
        <v>0.14426331495008379</v>
      </c>
      <c r="L1175" s="19">
        <f>ABS(Ct_Na+10^-pH-Kw*10^pH-Ct_Cl-Ct_OAc*Ka*10^pH/(1+Ka*10^pH))</f>
        <v>0.13621733883506965</v>
      </c>
      <c r="M1175" s="19">
        <f>ABS(Ct_Na+10^-pH-Kw*10^pH-Ct_Cl-Ct_OAc*Ka*10^pH/(1+Ka*10^pH))</f>
        <v>0.12869045795328224</v>
      </c>
      <c r="N1175" s="19">
        <f>ABS(Ct_Na+10^-pH-Kw*10^pH-Ct_Cl-Ct_OAc*Ka*10^pH/(1+Ka*10^pH))</f>
        <v>0.12163400712660651</v>
      </c>
      <c r="O1175" s="19">
        <f>ABS(Ct_Na+10^-pH-Kw*10^pH-Ct_Cl-Ct_OAc*Ka*10^pH/(1+Ka*10^pH))</f>
        <v>0.11500521998639601</v>
      </c>
      <c r="P1175" s="19">
        <f>ABS(Ct_Na+10^-pH-Kw*10^pH-Ct_Cl-Ct_OAc*Ka*10^pH/(1+Ka*10^pH))</f>
        <v>0.10876636150149196</v>
      </c>
      <c r="Q1175" s="19">
        <f>ABS(Ct_Na+10^-pH-Kw*10^pH-Ct_Cl-Ct_OAc*Ka*10^pH/(1+Ka*10^pH))</f>
        <v>0.10288400921572531</v>
      </c>
      <c r="R1175" s="19">
        <f>ABS(Ct_Na+10^-pH-Kw*10^pH-Ct_Cl-Ct_OAc*Ka*10^pH/(1+Ka*10^pH))</f>
        <v>9.7328454279167934E-2</v>
      </c>
      <c r="S1175" s="19">
        <f>ABS(Ct_Na+10^-pH-Kw*10^pH-Ct_Cl-Ct_OAc*Ka*10^pH/(1+Ka*10^pH))</f>
        <v>9.207319960945147E-2</v>
      </c>
      <c r="T1175" s="19">
        <f>ABS(Ct_Na+10^-pH-Kw*10^pH-Ct_Cl-Ct_OAc*Ka*10^pH/(1+Ka*10^pH))</f>
        <v>8.7094537290772753E-2</v>
      </c>
      <c r="U1175" s="19">
        <f>ABS(Ct_Na+10^-pH-Kw*10^pH-Ct_Cl-Ct_OAc*Ka*10^pH/(1+Ka*10^pH))</f>
        <v>8.2371190988436496E-2</v>
      </c>
      <c r="V1175" s="19">
        <f>ABS(Ct_Na+10^-pH-Kw*10^pH-Ct_Cl-Ct_OAc*Ka*10^pH/(1+Ka*10^pH))</f>
        <v>7.7884012001217057E-2</v>
      </c>
      <c r="W1175" s="19">
        <f>ABS(Ct_Na+10^-pH-Kw*10^pH-Ct_Cl-Ct_OAc*Ka*10^pH/(1+Ka*10^pH))</f>
        <v>7.3615719793861972E-2</v>
      </c>
      <c r="X1175" s="19">
        <f>ABS(Ct_Na+10^-pH-Kw*10^pH-Ct_Cl-Ct_OAc*Ka*10^pH/(1+Ka*10^pH))</f>
        <v>6.955067959638099E-2</v>
      </c>
      <c r="Y1175" s="19">
        <f>ABS(Ct_Na+10^-pH-Kw*10^pH-Ct_Cl-Ct_OAc*Ka*10^pH/(1+Ka*10^pH))</f>
        <v>6.5674711035992095E-2</v>
      </c>
      <c r="Z1175" s="19">
        <f>ABS(Ct_Na+10^-pH-Kw*10^pH-Ct_Cl-Ct_OAc*Ka*10^pH/(1+Ka*10^pH))</f>
        <v>6.1974922864711811E-2</v>
      </c>
      <c r="AA1175" s="19">
        <f>ABS(Ct_Na+10^-pH-Kw*10^pH-Ct_Cl-Ct_OAc*Ka*10^pH/(1+Ka*10^pH))</f>
        <v>5.8439569723266194E-2</v>
      </c>
      <c r="AB1175" s="19">
        <f>ABS(Ct_Na+10^-pH-Kw*10^pH-Ct_Cl-Ct_OAc*Ka*10^pH/(1+Ka*10^pH))</f>
        <v>5.5057927587970401E-2</v>
      </c>
      <c r="AC1175" s="19">
        <f>ABS(Ct_Na+10^-pH-Kw*10^pH-Ct_Cl-Ct_OAc*Ka*10^pH/(1+Ka*10^pH))</f>
        <v>5.1820185118006318E-2</v>
      </c>
      <c r="AD1175" s="19">
        <f>ABS(Ct_Na+10^-pH-Kw*10^pH-Ct_Cl-Ct_OAc*Ka*10^pH/(1+Ka*10^pH))</f>
        <v>4.8717348584290762E-2</v>
      </c>
      <c r="AE1175" s="19">
        <f>ABS(Ct_Na+10^-pH-Kw*10^pH-Ct_Cl-Ct_OAc*Ka*10^pH/(1+Ka*10^pH))</f>
        <v>4.5741158439706428E-2</v>
      </c>
      <c r="AF1175" s="19">
        <f>ABS(Ct_Na+10^-pH-Kw*10^pH-Ct_Cl-Ct_OAc*Ka*10^pH/(1+Ka*10^pH))</f>
        <v>4.2884015900905501E-2</v>
      </c>
      <c r="AG1175" s="19">
        <f>ABS(Ct_Na+10^-pH-Kw*10^pH-Ct_Cl-Ct_OAc*Ka*10^pH/(1+Ka*10^pH))</f>
        <v>4.0138918167547728E-2</v>
      </c>
      <c r="AH1175" s="19">
        <f>ABS(Ct_Na+10^-pH-Kw*10^pH-Ct_Cl-Ct_OAc*Ka*10^pH/(1+Ka*10^pH))</f>
        <v>3.7499401116242191E-2</v>
      </c>
      <c r="AI1175" s="19">
        <f>ABS(Ct_Na+10^-pH-Kw*10^pH-Ct_Cl-Ct_OAc*Ka*10^pH/(1+Ka*10^pH))</f>
        <v>3.4959488481967033E-2</v>
      </c>
      <c r="AJ1175" s="19">
        <f>ABS(Ct_Na+10^-pH-Kw*10^pH-Ct_Cl-Ct_OAc*Ka*10^pH/(1+Ka*10^pH))</f>
        <v>3.2513646685998376E-2</v>
      </c>
      <c r="AK1175" s="19">
        <f>ABS(Ct_Na+10^-pH-Kw*10^pH-Ct_Cl-Ct_OAc*Ka*10^pH/(1+Ka*10^pH))</f>
        <v>3.0156744591701291E-2</v>
      </c>
      <c r="AL1175" s="19">
        <f>ABS(Ct_Na+10^-pH-Kw*10^pH-Ct_Cl-Ct_OAc*Ka*10^pH/(1+Ka*10^pH))</f>
        <v>2.7884017572200562E-2</v>
      </c>
      <c r="AM1175" s="19">
        <f>ABS(Ct_Na+10^-pH-Kw*10^pH-Ct_Cl-Ct_OAc*Ka*10^pH/(1+Ka*10^pH))</f>
        <v>2.5691035360401557E-2</v>
      </c>
      <c r="AN1175" s="19">
        <f>ABS(Ct_Na+10^-pH-Kw*10^pH-Ct_Cl-Ct_OAc*Ka*10^pH/(1+Ka*10^pH))</f>
        <v>2.3573673224871521E-2</v>
      </c>
      <c r="AO1175" s="19">
        <f>ABS(Ct_Na+10^-pH-Kw*10^pH-Ct_Cl-Ct_OAc*Ka*10^pH/(1+Ka*10^pH))</f>
        <v>2.1528086076986586E-2</v>
      </c>
      <c r="AP1175" s="19">
        <f>ABS(Ct_Na+10^-pH-Kw*10^pH-Ct_Cl-Ct_OAc*Ka*10^pH/(1+Ka*10^pH))</f>
        <v>1.9550685167364454E-2</v>
      </c>
      <c r="AQ1175" s="19">
        <f>ABS(Ct_Na+10^-pH-Kw*10^pH-Ct_Cl-Ct_OAc*Ka*10^pH/(1+Ka*10^pH))</f>
        <v>1.7638117074451273E-2</v>
      </c>
      <c r="AR1175" s="19">
        <f>ABS(Ct_Na+10^-pH-Kw*10^pH-Ct_Cl-Ct_OAc*Ka*10^pH/(1+Ka*10^pH))</f>
        <v>1.5787244726470737E-2</v>
      </c>
      <c r="AS1175" s="19">
        <f>ABS(Ct_Na+10^-pH-Kw*10^pH-Ct_Cl-Ct_OAc*Ka*10^pH/(1+Ka*10^pH))</f>
        <v>1.3995130230807076E-2</v>
      </c>
      <c r="AT1175" s="19">
        <f>ABS(Ct_Na+10^-pH-Kw*10^pH-Ct_Cl-Ct_OAc*Ka*10^pH/(1+Ka*10^pH))</f>
        <v>1.2259019313132877E-2</v>
      </c>
      <c r="AU1175" s="19">
        <f>ABS(Ct_Na+10^-pH-Kw*10^pH-Ct_Cl-Ct_OAc*Ka*10^pH/(1+Ka*10^pH))</f>
        <v>1.0576327192925609E-2</v>
      </c>
      <c r="AV1175" s="19">
        <f>ABS(Ct_Na+10^-pH-Kw*10^pH-Ct_Cl-Ct_OAc*Ka*10^pH/(1+Ka*10^pH))</f>
        <v>8.9446257430276094E-3</v>
      </c>
      <c r="AW1175" s="19">
        <f>ABS(Ct_Na+10^-pH-Kw*10^pH-Ct_Cl-Ct_OAc*Ka*10^pH/(1+Ka*10^pH))</f>
        <v>7.3616317990967545E-3</v>
      </c>
      <c r="AX1175" s="19">
        <f>ABS(Ct_Na+10^-pH-Kw*10^pH-Ct_Cl-Ct_OAc*Ka*10^pH/(1+Ka*10^pH))</f>
        <v>5.8251965005755996E-3</v>
      </c>
      <c r="AY1175" s="19">
        <f>ABS(Ct_Na+10^-pH-Kw*10^pH-Ct_Cl-Ct_OAc*Ka*10^pH/(1+Ka*10^pH))</f>
        <v>4.3332955585333455E-3</v>
      </c>
      <c r="AZ1175" s="19">
        <f>ABS(Ct_Na+10^-pH-Kw*10^pH-Ct_Cl-Ct_OAc*Ka*10^pH/(1+Ka*10^pH))</f>
        <v>2.8840203576922727E-3</v>
      </c>
      <c r="BA1175" s="19">
        <f>ABS(Ct_Na+10^-pH-Kw*10^pH-Ct_Cl-Ct_OAc*Ka*10^pH/(1+Ka*10^pH))</f>
        <v>1.4755698103960518E-3</v>
      </c>
      <c r="BB1175" s="19">
        <f>ABS(Ct_Na+10^-pH-Kw*10^pH-Ct_Cl-Ct_OAc*Ka*10^pH/(1+Ka*10^pH))</f>
        <v>1.0624288941359777E-4</v>
      </c>
      <c r="BC1175" s="19">
        <f>ABS(Ct_Na+10^-pH-Kw*10^pH-Ct_Cl-Ct_OAc*Ka*10^pH/(1+Ka*10^pH))</f>
        <v>1.2255682255145686E-3</v>
      </c>
      <c r="BD1175" s="19">
        <f>ABS(Ct_Na+10^-pH-Kw*10^pH-Ct_Cl-Ct_OAc*Ka*10^pH/(1+Ka*10^pH))</f>
        <v>2.521384445444641E-3</v>
      </c>
      <c r="BE1175" s="19">
        <f>ABS(Ct_Na+10^-pH-Kw*10^pH-Ct_Cl-Ct_OAc*Ka*10^pH/(1+Ka*10^pH))</f>
        <v>3.7826455661765859E-3</v>
      </c>
      <c r="BF1175" s="19">
        <f>ABS(Ct_Na+10^-pH-Kw*10^pH-Ct_Cl-Ct_OAc*Ka*10^pH/(1+Ka*10^pH))</f>
        <v>5.0107156047840065E-3</v>
      </c>
      <c r="BG1175" s="19">
        <f>ABS(Ct_Na+10^-pH-Kw*10^pH-Ct_Cl-Ct_OAc*Ka*10^pH/(1+Ka*10^pH))</f>
        <v>6.2068877203107081E-3</v>
      </c>
      <c r="BH1175" s="19">
        <f>ABS(Ct_Na+10^-pH-Kw*10^pH-Ct_Cl-Ct_OAc*Ka*10^pH/(1+Ka*10^pH))</f>
        <v>7.3723887559521209E-3</v>
      </c>
      <c r="BI1175" s="19">
        <f>ABS(Ct_Na+10^-pH-Kw*10^pH-Ct_Cl-Ct_OAc*Ka*10^pH/(1+Ka*10^pH))</f>
        <v>8.5083834362608482E-3</v>
      </c>
      <c r="BJ1175" s="19">
        <f>ABS(Ct_Na+10^-pH-Kw*10^pH-Ct_Cl-Ct_OAc*Ka*10^pH/(1+Ka*10^pH))</f>
        <v>9.6159782495618545E-3</v>
      </c>
      <c r="BK1175" s="19">
        <f>ABS(Ct_Na+10^-pH-Kw*10^pH-Ct_Cl-Ct_OAc*Ka*10^pH/(1+Ka*10^pH))</f>
        <v>1.0696225042781338E-2</v>
      </c>
      <c r="BL1175" s="19">
        <f>ABS(Ct_Na+10^-pH-Kw*10^pH-Ct_Cl-Ct_OAc*Ka*10^pH/(1+Ka*10^pH))</f>
        <v>1.1750124353239383E-2</v>
      </c>
      <c r="BM1175" s="19">
        <f>ABS(Ct_Na+10^-pH-Kw*10^pH-Ct_Cl-Ct_OAc*Ka*10^pH/(1+Ka*10^pH))</f>
        <v>1.2778628499590008E-2</v>
      </c>
      <c r="BN1175" s="19">
        <f>ABS(Ct_Na+10^-pH-Kw*10^pH-Ct_Cl-Ct_OAc*Ka*10^pH/(1+Ka*10^pH))</f>
        <v>1.3782644451979888E-2</v>
      </c>
      <c r="BO1175" s="19">
        <f>ABS(Ct_Na+10^-pH-Kw*10^pH-Ct_Cl-Ct_OAc*Ka*10^pH/(1+Ka*10^pH))</f>
        <v>1.4763036499607654E-2</v>
      </c>
      <c r="BP1175" s="19">
        <f>ABS(Ct_Na+10^-pH-Kw*10^pH-Ct_Cl-Ct_OAc*Ka*10^pH/(1+Ka*10^pH))</f>
        <v>1.5720628732174328E-2</v>
      </c>
      <c r="BQ1175" s="19">
        <f>ABS(Ct_Na+10^-pH-Kw*10^pH-Ct_Cl-Ct_OAc*Ka*10^pH/(1+Ka*10^pH))</f>
        <v>1.665620735019923E-2</v>
      </c>
      <c r="BR1175" s="19">
        <f>ABS(Ct_Na+10^-pH-Kw*10^pH-Ct_Cl-Ct_OAc*Ka*10^pH/(1+Ka*10^pH))</f>
        <v>1.757052281781446E-2</v>
      </c>
      <c r="BS1175" s="19">
        <f>ABS(Ct_Na+10^-pH-Kw*10^pH-Ct_Cl-Ct_OAc*Ka*10^pH/(1+Ka*10^pH))</f>
        <v>1.8464291870427127E-2</v>
      </c>
      <c r="BT1175" s="19">
        <f>ABS(Ct_Na+10^-pH-Kw*10^pH-Ct_Cl-Ct_OAc*Ka*10^pH/(1+Ka*10^pH))</f>
        <v>1.9338199388537272E-2</v>
      </c>
      <c r="BU1175" s="19">
        <f>ABS(Ct_Na+10^-pH-Kw*10^pH-Ct_Cl-Ct_OAc*Ka*10^pH/(1+Ka*10^pH))</f>
        <v>2.0192900148007648E-2</v>
      </c>
      <c r="BV1175" s="19">
        <f>ABS(Ct_Na+10^-pH-Kw*10^pH-Ct_Cl-Ct_OAc*Ka*10^pH/(1+Ka*10^pH))</f>
        <v>2.1029020456185162E-2</v>
      </c>
      <c r="BW1175" s="19">
        <f>ABS(Ct_Na+10^-pH-Kw*10^pH-Ct_Cl-Ct_OAc*Ka*10^pH/(1+Ka*10^pH))</f>
        <v>2.1847159682466422E-2</v>
      </c>
      <c r="BX1175" s="19">
        <f>ABS(Ct_Na+10^-pH-Kw*10^pH-Ct_Cl-Ct_OAc*Ka*10^pH/(1+Ka*10^pH))</f>
        <v>2.2647891691167217E-2</v>
      </c>
      <c r="BY1175" s="19">
        <f>ABS(Ct_Na+10^-pH-Kw*10^pH-Ct_Cl-Ct_OAc*Ka*10^pH/(1+Ka*10^pH))</f>
        <v>2.3431766183895343E-2</v>
      </c>
      <c r="BZ1175" s="19">
        <f>ABS(Ct_Na+10^-pH-Kw*10^pH-Ct_Cl-Ct_OAc*Ka*10^pH/(1+Ka*10^pH))</f>
        <v>2.4199309958024995E-2</v>
      </c>
      <c r="CA1175" s="19">
        <f>ABS(Ct_Na+10^-pH-Kw*10^pH-Ct_Cl-Ct_OAc*Ka*10^pH/(1+Ka*10^pH))</f>
        <v>2.4951028087327208E-2</v>
      </c>
      <c r="CB1175" s="19">
        <f>ABS(Ct_Na+10^-pH-Kw*10^pH-Ct_Cl-Ct_OAc*Ka*10^pH/(1+Ka*10^pH))</f>
        <v>2.5687405030317155E-2</v>
      </c>
      <c r="CC1175" s="19">
        <f>ABS(Ct_Na+10^-pH-Kw*10^pH-Ct_Cl-Ct_OAc*Ka*10^pH/(1+Ka*10^pH))</f>
        <v>2.640890567142852E-2</v>
      </c>
      <c r="CD1175" s="19">
        <f>ABS(Ct_Na+10^-pH-Kw*10^pH-Ct_Cl-Ct_OAc*Ka*10^pH/(1+Ka*10^pH))</f>
        <v>2.7115976299717626E-2</v>
      </c>
      <c r="CE1175" s="19">
        <f>ABS(Ct_Na+10^-pH-Kw*10^pH-Ct_Cl-Ct_OAc*Ka*10^pH/(1+Ka*10^pH))</f>
        <v>2.7809045529426771E-2</v>
      </c>
      <c r="CF1175" s="19">
        <f>ABS(Ct_Na+10^-pH-Kw*10^pH-Ct_Cl-Ct_OAc*Ka*10^pH/(1+Ka*10^pH))</f>
        <v>2.8488525166396522E-2</v>
      </c>
      <c r="CG1175" s="19">
        <f>ABS(Ct_Na+10^-pH-Kw*10^pH-Ct_Cl-Ct_OAc*Ka*10^pH/(1+Ka*10^pH))</f>
        <v>2.9154811024007625E-2</v>
      </c>
      <c r="CH1175" s="19">
        <f>ABS(Ct_Na+10^-pH-Kw*10^pH-Ct_Cl-Ct_OAc*Ka*10^pH/(1+Ka*10^pH))</f>
        <v>2.9808283692049291E-2</v>
      </c>
      <c r="CI1175" s="19">
        <f>ABS(Ct_Na+10^-pH-Kw*10^pH-Ct_Cl-Ct_OAc*Ka*10^pH/(1+Ka*10^pH))</f>
        <v>3.0449309261652062E-2</v>
      </c>
      <c r="CJ1175" s="19">
        <f>ABS(Ct_Na+10^-pH-Kw*10^pH-Ct_Cl-Ct_OAc*Ka*10^pH/(1+Ka*10^pH))</f>
        <v>3.1078240009186853E-2</v>
      </c>
      <c r="CK1175" s="19">
        <f>ABS(Ct_Na+10^-pH-Kw*10^pH-Ct_Cl-Ct_OAc*Ka*10^pH/(1+Ka*10^pH))</f>
        <v>3.1695415041814473E-2</v>
      </c>
      <c r="CL1175" s="19">
        <f>ABS(Ct_Na+10^-pH-Kw*10^pH-Ct_Cl-Ct_OAc*Ka*10^pH/(1+Ka*10^pH))</f>
        <v>3.2301160907171195E-2</v>
      </c>
      <c r="CM1175" s="19">
        <f>ABS(Ct_Na+10^-pH-Kw*10^pH-Ct_Cl-Ct_OAc*Ka*10^pH/(1+Ka*10^pH))</f>
        <v>3.2895792169493843E-2</v>
      </c>
      <c r="CN1175" s="19">
        <f>ABS(Ct_Na+10^-pH-Kw*10^pH-Ct_Cl-Ct_OAc*Ka*10^pH/(1+Ka*10^pH))</f>
        <v>3.347961195431972E-2</v>
      </c>
      <c r="CO1175" s="19">
        <f>ABS(Ct_Na+10^-pH-Kw*10^pH-Ct_Cl-Ct_OAc*Ka*10^pH/(1+Ka*10^pH))</f>
        <v>3.405291246374334E-2</v>
      </c>
      <c r="CP1175" s="19">
        <f>ABS(Ct_Na+10^-pH-Kw*10^pH-Ct_Cl-Ct_OAc*Ka*10^pH/(1+Ka*10^pH))</f>
        <v>3.4615975464070109E-2</v>
      </c>
      <c r="CQ1175" s="19">
        <f>ABS(Ct_Na+10^-pH-Kw*10^pH-Ct_Cl-Ct_OAc*Ka*10^pH/(1+Ka*10^pH))</f>
        <v>3.5169072747576947E-2</v>
      </c>
      <c r="CR1175" s="19">
        <f>ABS(Ct_Na+10^-pH-Kw*10^pH-Ct_Cl-Ct_OAc*Ka*10^pH/(1+Ka*10^pH))</f>
        <v>3.5712466569969598E-2</v>
      </c>
      <c r="CS1175" s="19">
        <f>ABS(Ct_Na+10^-pH-Kw*10^pH-Ct_Cl-Ct_OAc*Ka*10^pH/(1+Ka*10^pH))</f>
        <v>3.6246410065016284E-2</v>
      </c>
      <c r="CT1175" s="19">
        <f>ABS(Ct_Na+10^-pH-Kw*10^pH-Ct_Cl-Ct_OAc*Ka*10^pH/(1+Ka*10^pH))</f>
        <v>3.6771147637734619E-2</v>
      </c>
      <c r="CU1175" s="19">
        <f>ABS(Ct_Na+10^-pH-Kw*10^pH-Ct_Cl-Ct_OAc*Ka*10^pH/(1+Ka*10^pH))</f>
        <v>3.7286915337414996E-2</v>
      </c>
      <c r="CV1175" s="19">
        <f>ABS(Ct_Na+10^-pH-Kw*10^pH-Ct_Cl-Ct_OAc*Ka*10^pH/(1+Ka*10^pH))</f>
        <v>3.7793941211677083E-2</v>
      </c>
      <c r="CW1175" s="19">
        <f>ABS(Ct_Na+10^-pH-Kw*10^pH-Ct_Cl-Ct_OAc*Ka*10^pH/(1+Ka*10^pH))</f>
        <v>3.8292445642674269E-2</v>
      </c>
      <c r="CX1175" s="19">
        <f>ABS(Ct_Na+10^-pH-Kw*10^pH-Ct_Cl-Ct_OAc*Ka*10^pH/(1+Ka*10^pH))</f>
        <v>3.8782641666488142E-2</v>
      </c>
    </row>
    <row r="1176" spans="1:102">
      <c r="A1176" s="23">
        <v>11.47</v>
      </c>
      <c r="B1176" s="19">
        <f>ABS(Ct_Na+10^-pH-Kw*10^pH-Ct_Cl-Ct_OAc*Ka*10^pH/(1+Ka*10^pH))</f>
        <v>0.25295117111407089</v>
      </c>
      <c r="C1176" s="19">
        <f>ABS(Ct_Na+10^-pH-Kw*10^pH-Ct_Cl-Ct_OAc*Ka*10^pH/(1+Ka*10^pH))</f>
        <v>0.23628450626212838</v>
      </c>
      <c r="D1176" s="19">
        <f>ABS(Ct_Na+10^-pH-Kw*10^pH-Ct_Cl-Ct_OAc*Ka*10^pH/(1+Ka*10^pH))</f>
        <v>0.22113299276036241</v>
      </c>
      <c r="E1176" s="19">
        <f>ABS(Ct_Na+10^-pH-Kw*10^pH-Ct_Cl-Ct_OAc*Ka*10^pH/(1+Ka*10^pH))</f>
        <v>0.20729900217179356</v>
      </c>
      <c r="F1176" s="19">
        <f>ABS(Ct_Na+10^-pH-Kw*10^pH-Ct_Cl-Ct_OAc*Ka*10^pH/(1+Ka*10^pH))</f>
        <v>0.19461784413227204</v>
      </c>
      <c r="G1176" s="19">
        <f>ABS(Ct_Na+10^-pH-Kw*10^pH-Ct_Cl-Ct_OAc*Ka*10^pH/(1+Ka*10^pH))</f>
        <v>0.1829511787359123</v>
      </c>
      <c r="H1176" s="19">
        <f>ABS(Ct_Na+10^-pH-Kw*10^pH-Ct_Cl-Ct_OAc*Ka*10^pH/(1+Ka*10^pH))</f>
        <v>0.17218194913927251</v>
      </c>
      <c r="I1176" s="19">
        <f>ABS(Ct_Na+10^-pH-Kw*10^pH-Ct_Cl-Ct_OAc*Ka*10^pH/(1+Ka*10^pH))</f>
        <v>0.16221044025349493</v>
      </c>
      <c r="J1176" s="19">
        <f>ABS(Ct_Na+10^-pH-Kw*10^pH-Ct_Cl-Ct_OAc*Ka*10^pH/(1+Ka*10^pH))</f>
        <v>0.15295118200241578</v>
      </c>
      <c r="K1176" s="19">
        <f>ABS(Ct_Na+10^-pH-Kw*10^pH-Ct_Cl-Ct_OAc*Ka*10^pH/(1+Ka*10^pH))</f>
        <v>0.14433049328589376</v>
      </c>
      <c r="L1176" s="19">
        <f>ABS(Ct_Na+10^-pH-Kw*10^pH-Ct_Cl-Ct_OAc*Ka*10^pH/(1+Ka*10^pH))</f>
        <v>0.13628451715047324</v>
      </c>
      <c r="M1176" s="19">
        <f>ABS(Ct_Na+10^-pH-Kw*10^pH-Ct_Cl-Ct_OAc*Ka*10^pH/(1+Ka*10^pH))</f>
        <v>0.12875763624959596</v>
      </c>
      <c r="N1176" s="19">
        <f>ABS(Ct_Na+10^-pH-Kw*10^pH-Ct_Cl-Ct_OAc*Ka*10^pH/(1+Ka*10^pH))</f>
        <v>0.1217011854050235</v>
      </c>
      <c r="O1176" s="19">
        <f>ABS(Ct_Na+10^-pH-Kw*10^pH-Ct_Cl-Ct_OAc*Ka*10^pH/(1+Ka*10^pH))</f>
        <v>0.11507239824800095</v>
      </c>
      <c r="P1176" s="19">
        <f>ABS(Ct_Na+10^-pH-Kw*10^pH-Ct_Cl-Ct_OAc*Ka*10^pH/(1+Ka*10^pH))</f>
        <v>0.10883353974727378</v>
      </c>
      <c r="Q1176" s="19">
        <f>ABS(Ct_Na+10^-pH-Kw*10^pH-Ct_Cl-Ct_OAc*Ka*10^pH/(1+Ka*10^pH))</f>
        <v>0.1029511874465882</v>
      </c>
      <c r="R1176" s="19">
        <f>ABS(Ct_Na+10^-pH-Kw*10^pH-Ct_Cl-Ct_OAc*Ka*10^pH/(1+Ka*10^pH))</f>
        <v>9.7395632495940701E-2</v>
      </c>
      <c r="S1176" s="19">
        <f>ABS(Ct_Na+10^-pH-Kw*10^pH-Ct_Cl-Ct_OAc*Ka*10^pH/(1+Ka*10^pH))</f>
        <v>9.2140377812895718E-2</v>
      </c>
      <c r="T1176" s="19">
        <f>ABS(Ct_Na+10^-pH-Kw*10^pH-Ct_Cl-Ct_OAc*Ka*10^pH/(1+Ka*10^pH))</f>
        <v>8.7161715481590019E-2</v>
      </c>
      <c r="U1176" s="19">
        <f>ABS(Ct_Na+10^-pH-Kw*10^pH-Ct_Cl-Ct_OAc*Ka*10^pH/(1+Ka*10^pH))</f>
        <v>8.2438369167274317E-2</v>
      </c>
      <c r="V1176" s="19">
        <f>ABS(Ct_Na+10^-pH-Kw*10^pH-Ct_Cl-Ct_OAc*Ka*10^pH/(1+Ka*10^pH))</f>
        <v>7.7951190168674411E-2</v>
      </c>
      <c r="W1176" s="19">
        <f>ABS(Ct_Na+10^-pH-Kw*10^pH-Ct_Cl-Ct_OAc*Ka*10^pH/(1+Ka*10^pH))</f>
        <v>7.3682897950494014E-2</v>
      </c>
      <c r="X1176" s="19">
        <f>ABS(Ct_Na+10^-pH-Kw*10^pH-Ct_Cl-Ct_OAc*Ka*10^pH/(1+Ka*10^pH))</f>
        <v>6.9617857742703154E-2</v>
      </c>
      <c r="Y1176" s="19">
        <f>ABS(Ct_Na+10^-pH-Kw*10^pH-Ct_Cl-Ct_OAc*Ka*10^pH/(1+Ka*10^pH))</f>
        <v>6.5741889172483969E-2</v>
      </c>
      <c r="Z1176" s="19">
        <f>ABS(Ct_Na+10^-pH-Kw*10^pH-Ct_Cl-Ct_OAc*Ka*10^pH/(1+Ka*10^pH))</f>
        <v>6.2042100991820184E-2</v>
      </c>
      <c r="AA1176" s="19">
        <f>ABS(Ct_Na+10^-pH-Kw*10^pH-Ct_Cl-Ct_OAc*Ka*10^pH/(1+Ka*10^pH))</f>
        <v>5.8506747841408135E-2</v>
      </c>
      <c r="AB1176" s="19">
        <f>ABS(Ct_Na+10^-pH-Kw*10^pH-Ct_Cl-Ct_OAc*Ka*10^pH/(1+Ka*10^pH))</f>
        <v>5.5125105697535773E-2</v>
      </c>
      <c r="AC1176" s="19">
        <f>ABS(Ct_Na+10^-pH-Kw*10^pH-Ct_Cl-Ct_OAc*Ka*10^pH/(1+Ka*10^pH))</f>
        <v>5.1887363219360036E-2</v>
      </c>
      <c r="AD1176" s="19">
        <f>ABS(Ct_Na+10^-pH-Kw*10^pH-Ct_Cl-Ct_OAc*Ka*10^pH/(1+Ka*10^pH))</f>
        <v>4.8784526677774984E-2</v>
      </c>
      <c r="AE1176" s="19">
        <f>ABS(Ct_Na+10^-pH-Kw*10^pH-Ct_Cl-Ct_OAc*Ka*10^pH/(1+Ka*10^pH))</f>
        <v>4.5808336525642396E-2</v>
      </c>
      <c r="AF1176" s="19">
        <f>ABS(Ct_Na+10^-pH-Kw*10^pH-Ct_Cl-Ct_OAc*Ka*10^pH/(1+Ka*10^pH))</f>
        <v>4.2951193979595126E-2</v>
      </c>
      <c r="AG1176" s="19">
        <f>ABS(Ct_Na+10^-pH-Kw*10^pH-Ct_Cl-Ct_OAc*Ka*10^pH/(1+Ka*10^pH))</f>
        <v>4.0206096239275166E-2</v>
      </c>
      <c r="AH1176" s="19">
        <f>ABS(Ct_Na+10^-pH-Kw*10^pH-Ct_Cl-Ct_OAc*Ka*10^pH/(1+Ka*10^pH))</f>
        <v>3.7566579181275234E-2</v>
      </c>
      <c r="AI1176" s="19">
        <f>ABS(Ct_Na+10^-pH-Kw*10^pH-Ct_Cl-Ct_OAc*Ka*10^pH/(1+Ka*10^pH))</f>
        <v>3.5026666540558297E-2</v>
      </c>
      <c r="AJ1176" s="19">
        <f>ABS(Ct_Na+10^-pH-Kw*10^pH-Ct_Cl-Ct_OAc*Ka*10^pH/(1+Ka*10^pH))</f>
        <v>3.258082473838645E-2</v>
      </c>
      <c r="AK1176" s="19">
        <f>ABS(Ct_Na+10^-pH-Kw*10^pH-Ct_Cl-Ct_OAc*Ka*10^pH/(1+Ka*10^pH))</f>
        <v>3.022392263811173E-2</v>
      </c>
      <c r="AL1176" s="19">
        <f>ABS(Ct_Na+10^-pH-Kw*10^pH-Ct_Cl-Ct_OAc*Ka*10^pH/(1+Ka*10^pH))</f>
        <v>2.7951195612846855E-2</v>
      </c>
      <c r="AM1176" s="19">
        <f>ABS(Ct_Na+10^-pH-Kw*10^pH-Ct_Cl-Ct_OAc*Ka*10^pH/(1+Ka*10^pH))</f>
        <v>2.5758213395485986E-2</v>
      </c>
      <c r="AN1176" s="19">
        <f>ABS(Ct_Na+10^-pH-Kw*10^pH-Ct_Cl-Ct_OAc*Ka*10^pH/(1+Ka*10^pH))</f>
        <v>2.3640851254585864E-2</v>
      </c>
      <c r="AO1176" s="19">
        <f>ABS(Ct_Na+10^-pH-Kw*10^pH-Ct_Cl-Ct_OAc*Ka*10^pH/(1+Ka*10^pH))</f>
        <v>2.1595264101512857E-2</v>
      </c>
      <c r="AP1176" s="19">
        <f>ABS(Ct_Na+10^-pH-Kw*10^pH-Ct_Cl-Ct_OAc*Ka*10^pH/(1+Ka*10^pH))</f>
        <v>1.9617863186875598E-2</v>
      </c>
      <c r="AQ1176" s="19">
        <f>ABS(Ct_Na+10^-pH-Kw*10^pH-Ct_Cl-Ct_OAc*Ka*10^pH/(1+Ka*10^pH))</f>
        <v>1.7705295089111714E-2</v>
      </c>
      <c r="AR1176" s="19">
        <f>ABS(Ct_Na+10^-pH-Kw*10^pH-Ct_Cl-Ct_OAc*Ka*10^pH/(1+Ka*10^pH))</f>
        <v>1.585442273643696E-2</v>
      </c>
      <c r="AS1176" s="19">
        <f>ABS(Ct_Na+10^-pH-Kw*10^pH-Ct_Cl-Ct_OAc*Ka*10^pH/(1+Ka*10^pH))</f>
        <v>1.4062308236228102E-2</v>
      </c>
      <c r="AT1176" s="19">
        <f>ABS(Ct_Na+10^-pH-Kw*10^pH-Ct_Cl-Ct_OAc*Ka*10^pH/(1+Ka*10^pH))</f>
        <v>1.2326197314150737E-2</v>
      </c>
      <c r="AU1176" s="19">
        <f>ABS(Ct_Na+10^-pH-Kw*10^pH-Ct_Cl-Ct_OAc*Ka*10^pH/(1+Ka*10^pH))</f>
        <v>1.0643505189675787E-2</v>
      </c>
      <c r="AV1176" s="19">
        <f>ABS(Ct_Na+10^-pH-Kw*10^pH-Ct_Cl-Ct_OAc*Ka*10^pH/(1+Ka*10^pH))</f>
        <v>9.011803735639437E-3</v>
      </c>
      <c r="AW1176" s="19">
        <f>ABS(Ct_Na+10^-pH-Kw*10^pH-Ct_Cl-Ct_OAc*Ka*10^pH/(1+Ka*10^pH))</f>
        <v>7.4288097876937589E-3</v>
      </c>
      <c r="AX1176" s="19">
        <f>ABS(Ct_Na+10^-pH-Kw*10^pH-Ct_Cl-Ct_OAc*Ka*10^pH/(1+Ka*10^pH))</f>
        <v>5.8923744852758669E-3</v>
      </c>
      <c r="AY1176" s="19">
        <f>ABS(Ct_Na+10^-pH-Kw*10^pH-Ct_Cl-Ct_OAc*Ka*10^pH/(1+Ka*10^pH))</f>
        <v>4.4004735394498132E-3</v>
      </c>
      <c r="AZ1176" s="19">
        <f>ABS(Ct_Na+10^-pH-Kw*10^pH-Ct_Cl-Ct_OAc*Ka*10^pH/(1+Ka*10^pH))</f>
        <v>2.9511983349330695E-3</v>
      </c>
      <c r="BA1176" s="19">
        <f>ABS(Ct_Na+10^-pH-Kw*10^pH-Ct_Cl-Ct_OAc*Ka*10^pH/(1+Ka*10^pH))</f>
        <v>1.5427477840647061E-3</v>
      </c>
      <c r="BB1176" s="19">
        <f>ABS(Ct_Na+10^-pH-Kw*10^pH-Ct_Cl-Ct_OAc*Ka*10^pH/(1+Ka*10^pH))</f>
        <v>1.7342085960934256E-4</v>
      </c>
      <c r="BC1176" s="19">
        <f>ABS(Ct_Na+10^-pH-Kw*10^pH-Ct_Cl-Ct_OAc*Ka*10^pH/(1+Ka*10^pH))</f>
        <v>1.158390258696608E-3</v>
      </c>
      <c r="BD1176" s="19">
        <f>ABS(Ct_Na+10^-pH-Kw*10^pH-Ct_Cl-Ct_OAc*Ka*10^pH/(1+Ka*10^pH))</f>
        <v>2.4542064819131557E-3</v>
      </c>
      <c r="BE1176" s="19">
        <f>ABS(Ct_Na+10^-pH-Kw*10^pH-Ct_Cl-Ct_OAc*Ka*10^pH/(1+Ka*10^pH))</f>
        <v>3.7154676058439307E-3</v>
      </c>
      <c r="BF1176" s="19">
        <f>ABS(Ct_Na+10^-pH-Kw*10^pH-Ct_Cl-Ct_OAc*Ka*10^pH/(1+Ka*10^pH))</f>
        <v>4.9435376475660125E-3</v>
      </c>
      <c r="BG1176" s="19">
        <f>ABS(Ct_Na+10^-pH-Kw*10^pH-Ct_Cl-Ct_OAc*Ka*10^pH/(1+Ka*10^pH))</f>
        <v>6.139709766126468E-3</v>
      </c>
      <c r="BH1176" s="19">
        <f>ABS(Ct_Na+10^-pH-Kw*10^pH-Ct_Cl-Ct_OAc*Ka*10^pH/(1+Ka*10^pH))</f>
        <v>7.3052108047238495E-3</v>
      </c>
      <c r="BI1176" s="19">
        <f>ABS(Ct_Na+10^-pH-Kw*10^pH-Ct_Cl-Ct_OAc*Ka*10^pH/(1+Ka*10^pH))</f>
        <v>8.4412054879137166E-3</v>
      </c>
      <c r="BJ1176" s="19">
        <f>ABS(Ct_Na+10^-pH-Kw*10^pH-Ct_Cl-Ct_OAc*Ka*10^pH/(1+Ka*10^pH))</f>
        <v>9.5488003040238231E-3</v>
      </c>
      <c r="BK1176" s="19">
        <f>ABS(Ct_Na+10^-pH-Kw*10^pH-Ct_Cl-Ct_OAc*Ka*10^pH/(1+Ka*10^pH))</f>
        <v>1.0629047099983045E-2</v>
      </c>
      <c r="BL1176" s="19">
        <f>ABS(Ct_Na+10^-pH-Kw*10^pH-Ct_Cl-Ct_OAc*Ka*10^pH/(1+Ka*10^pH))</f>
        <v>1.1682946413114008E-2</v>
      </c>
      <c r="BM1176" s="19">
        <f>ABS(Ct_Na+10^-pH-Kw*10^pH-Ct_Cl-Ct_OAc*Ka*10^pH/(1+Ka*10^pH))</f>
        <v>1.2711450562073165E-2</v>
      </c>
      <c r="BN1176" s="19">
        <f>ABS(Ct_Na+10^-pH-Kw*10^pH-Ct_Cl-Ct_OAc*Ka*10^pH/(1+Ka*10^pH))</f>
        <v>1.3715466517009445E-2</v>
      </c>
      <c r="BO1176" s="19">
        <f>ABS(Ct_Na+10^-pH-Kw*10^pH-Ct_Cl-Ct_OAc*Ka*10^pH/(1+Ka*10^pH))</f>
        <v>1.4695858567123701E-2</v>
      </c>
      <c r="BP1176" s="19">
        <f>ABS(Ct_Na+10^-pH-Kw*10^pH-Ct_Cl-Ct_OAc*Ka*10^pH/(1+Ka*10^pH))</f>
        <v>1.5653450802119037E-2</v>
      </c>
      <c r="BQ1176" s="19">
        <f>ABS(Ct_Na+10^-pH-Kw*10^pH-Ct_Cl-Ct_OAc*Ka*10^pH/(1+Ka*10^pH))</f>
        <v>1.6589029422516777E-2</v>
      </c>
      <c r="BR1176" s="19">
        <f>ABS(Ct_Na+10^-pH-Kw*10^pH-Ct_Cl-Ct_OAc*Ka*10^pH/(1+Ka*10^pH))</f>
        <v>1.7503344892450916E-2</v>
      </c>
      <c r="BS1176" s="19">
        <f>ABS(Ct_Na+10^-pH-Kw*10^pH-Ct_Cl-Ct_OAc*Ka*10^pH/(1+Ka*10^pH))</f>
        <v>1.8397113947330374E-2</v>
      </c>
      <c r="BT1176" s="19">
        <f>ABS(Ct_Na+10^-pH-Kw*10^pH-Ct_Cl-Ct_OAc*Ka*10^pH/(1+Ka*10^pH))</f>
        <v>1.9271021467656947E-2</v>
      </c>
      <c r="BU1176" s="19">
        <f>ABS(Ct_Na+10^-pH-Kw*10^pH-Ct_Cl-Ct_OAc*Ka*10^pH/(1+Ka*10^pH))</f>
        <v>2.0125722229295026E-2</v>
      </c>
      <c r="BV1176" s="19">
        <f>ABS(Ct_Na+10^-pH-Kw*10^pH-Ct_Cl-Ct_OAc*Ka*10^pH/(1+Ka*10^pH))</f>
        <v>2.0961842539593122E-2</v>
      </c>
      <c r="BW1176" s="19">
        <f>ABS(Ct_Na+10^-pH-Kw*10^pH-Ct_Cl-Ct_OAc*Ka*10^pH/(1+Ka*10^pH))</f>
        <v>2.1779981767949375E-2</v>
      </c>
      <c r="BX1176" s="19">
        <f>ABS(Ct_Na+10^-pH-Kw*10^pH-Ct_Cl-Ct_OAc*Ka*10^pH/(1+Ka*10^pH))</f>
        <v>2.2580713778680997E-2</v>
      </c>
      <c r="BY1176" s="19">
        <f>ABS(Ct_Na+10^-pH-Kw*10^pH-Ct_Cl-Ct_OAc*Ka*10^pH/(1+Ka*10^pH))</f>
        <v>2.3364588273397206E-2</v>
      </c>
      <c r="BZ1176" s="19">
        <f>ABS(Ct_Na+10^-pH-Kw*10^pH-Ct_Cl-Ct_OAc*Ka*10^pH/(1+Ka*10^pH))</f>
        <v>2.4132132049473523E-2</v>
      </c>
      <c r="CA1176" s="19">
        <f>ABS(Ct_Na+10^-pH-Kw*10^pH-Ct_Cl-Ct_OAc*Ka*10^pH/(1+Ka*10^pH))</f>
        <v>2.4883850180682253E-2</v>
      </c>
      <c r="CB1176" s="19">
        <f>ABS(Ct_Na+10^-pH-Kw*10^pH-Ct_Cl-Ct_OAc*Ka*10^pH/(1+Ka*10^pH))</f>
        <v>2.5620227125539817E-2</v>
      </c>
      <c r="CC1176" s="19">
        <f>ABS(Ct_Na+10^-pH-Kw*10^pH-Ct_Cl-Ct_OAc*Ka*10^pH/(1+Ka*10^pH))</f>
        <v>2.6341727768481059E-2</v>
      </c>
      <c r="CD1176" s="19">
        <f>ABS(Ct_Na+10^-pH-Kw*10^pH-Ct_Cl-Ct_OAc*Ka*10^pH/(1+Ka*10^pH))</f>
        <v>2.7048798398563459E-2</v>
      </c>
      <c r="CE1176" s="19">
        <f>ABS(Ct_Na+10^-pH-Kw*10^pH-Ct_Cl-Ct_OAc*Ka*10^pH/(1+Ka*10^pH))</f>
        <v>2.7741867630030385E-2</v>
      </c>
      <c r="CF1176" s="19">
        <f>ABS(Ct_Na+10^-pH-Kw*10^pH-Ct_Cl-Ct_OAc*Ka*10^pH/(1+Ka*10^pH))</f>
        <v>2.8421347268723432E-2</v>
      </c>
      <c r="CG1176" s="19">
        <f>ABS(Ct_Na+10^-pH-Kw*10^pH-Ct_Cl-Ct_OAc*Ka*10^pH/(1+Ka*10^pH))</f>
        <v>2.9087633128024391E-2</v>
      </c>
      <c r="CH1176" s="19">
        <f>ABS(Ct_Na+10^-pH-Kw*10^pH-Ct_Cl-Ct_OAc*Ka*10^pH/(1+Ka*10^pH))</f>
        <v>2.9741105797723398E-2</v>
      </c>
      <c r="CI1176" s="19">
        <f>ABS(Ct_Na+10^-pH-Kw*10^pH-Ct_Cl-Ct_OAc*Ka*10^pH/(1+Ka*10^pH))</f>
        <v>3.0382131368951952E-2</v>
      </c>
      <c r="CJ1176" s="19">
        <f>ABS(Ct_Na+10^-pH-Kw*10^pH-Ct_Cl-Ct_OAc*Ka*10^pH/(1+Ka*10^pH))</f>
        <v>3.1011062118081863E-2</v>
      </c>
      <c r="CK1176" s="19">
        <f>ABS(Ct_Na+10^-pH-Kw*10^pH-Ct_Cl-Ct_OAc*Ka*10^pH/(1+Ka*10^pH))</f>
        <v>3.162823715227478E-2</v>
      </c>
      <c r="CL1176" s="19">
        <f>ABS(Ct_Na+10^-pH-Kw*10^pH-Ct_Cl-Ct_OAc*Ka*10^pH/(1+Ka*10^pH))</f>
        <v>3.22339830191678E-2</v>
      </c>
      <c r="CM1176" s="19">
        <f>ABS(Ct_Na+10^-pH-Kw*10^pH-Ct_Cl-Ct_OAc*Ka*10^pH/(1+Ka*10^pH))</f>
        <v>3.2828614282998568E-2</v>
      </c>
      <c r="CN1176" s="19">
        <f>ABS(Ct_Na+10^-pH-Kw*10^pH-Ct_Cl-Ct_OAc*Ka*10^pH/(1+Ka*10^pH))</f>
        <v>3.3412434069305143E-2</v>
      </c>
      <c r="CO1176" s="19">
        <f>ABS(Ct_Na+10^-pH-Kw*10^pH-Ct_Cl-Ct_OAc*Ka*10^pH/(1+Ka*10^pH))</f>
        <v>3.398573458018278E-2</v>
      </c>
      <c r="CP1176" s="19">
        <f>ABS(Ct_Na+10^-pH-Kw*10^pH-Ct_Cl-Ct_OAc*Ka*10^pH/(1+Ka*10^pH))</f>
        <v>3.4548797581937601E-2</v>
      </c>
      <c r="CQ1176" s="19">
        <f>ABS(Ct_Na+10^-pH-Kw*10^pH-Ct_Cl-Ct_OAc*Ka*10^pH/(1+Ka*10^pH))</f>
        <v>3.5101894866847207E-2</v>
      </c>
      <c r="CR1176" s="19">
        <f>ABS(Ct_Na+10^-pH-Kw*10^pH-Ct_Cl-Ct_OAc*Ka*10^pH/(1+Ka*10^pH))</f>
        <v>3.5645288690618025E-2</v>
      </c>
      <c r="CS1176" s="19">
        <f>ABS(Ct_Na+10^-pH-Kw*10^pH-Ct_Cl-Ct_OAc*Ka*10^pH/(1+Ka*10^pH))</f>
        <v>3.6179232187018913E-2</v>
      </c>
      <c r="CT1176" s="19">
        <f>ABS(Ct_Na+10^-pH-Kw*10^pH-Ct_Cl-Ct_OAc*Ka*10^pH/(1+Ka*10^pH))</f>
        <v>3.6703969761068093E-2</v>
      </c>
      <c r="CU1176" s="19">
        <f>ABS(Ct_Na+10^-pH-Kw*10^pH-Ct_Cl-Ct_OAc*Ka*10^pH/(1+Ka*10^pH))</f>
        <v>3.7219737462056583E-2</v>
      </c>
      <c r="CV1176" s="19">
        <f>ABS(Ct_Na+10^-pH-Kw*10^pH-Ct_Cl-Ct_OAc*Ka*10^pH/(1+Ka*10^pH))</f>
        <v>3.7726763337604594E-2</v>
      </c>
      <c r="CW1176" s="19">
        <f>ABS(Ct_Na+10^-pH-Kw*10^pH-Ct_Cl-Ct_OAc*Ka*10^pH/(1+Ka*10^pH))</f>
        <v>3.8225267769866102E-2</v>
      </c>
      <c r="CX1176" s="19">
        <f>ABS(Ct_Na+10^-pH-Kw*10^pH-Ct_Cl-Ct_OAc*Ka*10^pH/(1+Ka*10^pH))</f>
        <v>3.8715463794923216E-2</v>
      </c>
    </row>
    <row r="1177" spans="1:102">
      <c r="A1177" s="24">
        <v>11.48</v>
      </c>
      <c r="B1177" s="19">
        <f>ABS(Ct_Na+10^-pH-Kw*10^pH-Ct_Cl-Ct_OAc*Ka*10^pH/(1+Ka*10^pH))</f>
        <v>0.25301991447535493</v>
      </c>
      <c r="C1177" s="19">
        <f>ABS(Ct_Na+10^-pH-Kw*10^pH-Ct_Cl-Ct_OAc*Ka*10^pH/(1+Ka*10^pH))</f>
        <v>0.23635324958210427</v>
      </c>
      <c r="D1177" s="19">
        <f>ABS(Ct_Na+10^-pH-Kw*10^pH-Ct_Cl-Ct_OAc*Ka*10^pH/(1+Ka*10^pH))</f>
        <v>0.22120173604278548</v>
      </c>
      <c r="E1177" s="19">
        <f>ABS(Ct_Na+10^-pH-Kw*10^pH-Ct_Cl-Ct_OAc*Ka*10^pH/(1+Ka*10^pH))</f>
        <v>0.20736774541992919</v>
      </c>
      <c r="F1177" s="19">
        <f>ABS(Ct_Na+10^-pH-Kw*10^pH-Ct_Cl-Ct_OAc*Ka*10^pH/(1+Ka*10^pH))</f>
        <v>0.19468658734897754</v>
      </c>
      <c r="G1177" s="19">
        <f>ABS(Ct_Na+10^-pH-Kw*10^pH-Ct_Cl-Ct_OAc*Ka*10^pH/(1+Ka*10^pH))</f>
        <v>0.18301992192370212</v>
      </c>
      <c r="H1177" s="19">
        <f>ABS(Ct_Na+10^-pH-Kw*10^pH-Ct_Cl-Ct_OAc*Ka*10^pH/(1+Ka*10^pH))</f>
        <v>0.17225069230037091</v>
      </c>
      <c r="I1177" s="19">
        <f>ABS(Ct_Na+10^-pH-Kw*10^pH-Ct_Cl-Ct_OAc*Ka*10^pH/(1+Ka*10^pH))</f>
        <v>0.16227918338987901</v>
      </c>
      <c r="J1177" s="19">
        <f>ABS(Ct_Na+10^-pH-Kw*10^pH-Ct_Cl-Ct_OAc*Ka*10^pH/(1+Ka*10^pH))</f>
        <v>0.15301992511585089</v>
      </c>
      <c r="K1177" s="19">
        <f>ABS(Ct_Na+10^-pH-Kw*10^pH-Ct_Cl-Ct_OAc*Ka*10^pH/(1+Ka*10^pH))</f>
        <v>0.14439923637796259</v>
      </c>
      <c r="L1177" s="19">
        <f>ABS(Ct_Na+10^-pH-Kw*10^pH-Ct_Cl-Ct_OAc*Ka*10^pH/(1+Ka*10^pH))</f>
        <v>0.13635326022260019</v>
      </c>
      <c r="M1177" s="19">
        <f>ABS(Ct_Na+10^-pH-Kw*10^pH-Ct_Cl-Ct_OAc*Ka*10^pH/(1+Ka*10^pH))</f>
        <v>0.12882637930306762</v>
      </c>
      <c r="N1177" s="19">
        <f>ABS(Ct_Na+10^-pH-Kw*10^pH-Ct_Cl-Ct_OAc*Ka*10^pH/(1+Ka*10^pH))</f>
        <v>0.12176992844100584</v>
      </c>
      <c r="O1177" s="19">
        <f>ABS(Ct_Na+10^-pH-Kw*10^pH-Ct_Cl-Ct_OAc*Ka*10^pH/(1+Ka*10^pH))</f>
        <v>0.1151411412675539</v>
      </c>
      <c r="P1177" s="19">
        <f>ABS(Ct_Na+10^-pH-Kw*10^pH-Ct_Cl-Ct_OAc*Ka*10^pH/(1+Ka*10^pH))</f>
        <v>0.10890228275136377</v>
      </c>
      <c r="Q1177" s="19">
        <f>ABS(Ct_Na+10^-pH-Kw*10^pH-Ct_Cl-Ct_OAc*Ka*10^pH/(1+Ka*10^pH))</f>
        <v>0.10301993043609885</v>
      </c>
      <c r="R1177" s="19">
        <f>ABS(Ct_Na+10^-pH-Kw*10^pH-Ct_Cl-Ct_OAc*Ka*10^pH/(1+Ka*10^pH))</f>
        <v>9.7464375471681963E-2</v>
      </c>
      <c r="S1177" s="19">
        <f>ABS(Ct_Na+10^-pH-Kw*10^pH-Ct_Cl-Ct_OAc*Ka*10^pH/(1+Ka*10^pH))</f>
        <v>9.2209120775611886E-2</v>
      </c>
      <c r="T1177" s="19">
        <f>ABS(Ct_Na+10^-pH-Kw*10^pH-Ct_Cl-Ct_OAc*Ka*10^pH/(1+Ka*10^pH))</f>
        <v>8.7230458431966626E-2</v>
      </c>
      <c r="U1177" s="19">
        <f>ABS(Ct_Na+10^-pH-Kw*10^pH-Ct_Cl-Ct_OAc*Ka*10^pH/(1+Ka*10^pH))</f>
        <v>8.250711210594415E-2</v>
      </c>
      <c r="V1177" s="19">
        <f>ABS(Ct_Na+10^-pH-Kw*10^pH-Ct_Cl-Ct_OAc*Ka*10^pH/(1+Ka*10^pH))</f>
        <v>7.8019933096222821E-2</v>
      </c>
      <c r="W1177" s="19">
        <f>ABS(Ct_Na+10^-pH-Kw*10^pH-Ct_Cl-Ct_OAc*Ka*10^pH/(1+Ka*10^pH))</f>
        <v>7.3751640867463497E-2</v>
      </c>
      <c r="X1177" s="19">
        <f>ABS(Ct_Na+10^-pH-Kw*10^pH-Ct_Cl-Ct_OAc*Ka*10^pH/(1+Ka*10^pH))</f>
        <v>6.9686600649597488E-2</v>
      </c>
      <c r="Y1177" s="19">
        <f>ABS(Ct_Na+10^-pH-Kw*10^pH-Ct_Cl-Ct_OAc*Ka*10^pH/(1+Ka*10^pH))</f>
        <v>6.5810632069771752E-2</v>
      </c>
      <c r="Z1177" s="19">
        <f>ABS(Ct_Na+10^-pH-Kw*10^pH-Ct_Cl-Ct_OAc*Ka*10^pH/(1+Ka*10^pH))</f>
        <v>6.2110843879938094E-2</v>
      </c>
      <c r="AA1177" s="19">
        <f>ABS(Ct_Na+10^-pH-Kw*10^pH-Ct_Cl-Ct_OAc*Ka*10^pH/(1+Ka*10^pH))</f>
        <v>5.8575490720763707E-2</v>
      </c>
      <c r="AB1177" s="19">
        <f>ABS(Ct_Na+10^-pH-Kw*10^pH-Ct_Cl-Ct_OAc*Ka*10^pH/(1+Ka*10^pH))</f>
        <v>5.5193848568509965E-2</v>
      </c>
      <c r="AC1177" s="19">
        <f>ABS(Ct_Na+10^-pH-Kw*10^pH-Ct_Cl-Ct_OAc*Ka*10^pH/(1+Ka*10^pH))</f>
        <v>5.1956106082309522E-2</v>
      </c>
      <c r="AD1177" s="19">
        <f>ABS(Ct_Na+10^-pH-Kw*10^pH-Ct_Cl-Ct_OAc*Ka*10^pH/(1+Ka*10^pH))</f>
        <v>4.8853269533034122E-2</v>
      </c>
      <c r="AE1177" s="19">
        <f>ABS(Ct_Na+10^-pH-Kw*10^pH-Ct_Cl-Ct_OAc*Ka*10^pH/(1+Ka*10^pH))</f>
        <v>4.5877079373525087E-2</v>
      </c>
      <c r="AF1177" s="19">
        <f>ABS(Ct_Na+10^-pH-Kw*10^pH-Ct_Cl-Ct_OAc*Ka*10^pH/(1+Ka*10^pH))</f>
        <v>4.3019936820396412E-2</v>
      </c>
      <c r="AG1177" s="19">
        <f>ABS(Ct_Na+10^-pH-Kw*10^pH-Ct_Cl-Ct_OAc*Ka*10^pH/(1+Ka*10^pH))</f>
        <v>4.0274839073272756E-2</v>
      </c>
      <c r="AH1177" s="19">
        <f>ABS(Ct_Na+10^-pH-Kw*10^pH-Ct_Cl-Ct_OAc*Ka*10^pH/(1+Ka*10^pH))</f>
        <v>3.763532200873082E-2</v>
      </c>
      <c r="AI1177" s="19">
        <f>ABS(Ct_Na+10^-pH-Kw*10^pH-Ct_Cl-Ct_OAc*Ka*10^pH/(1+Ka*10^pH))</f>
        <v>3.5095409361718725E-2</v>
      </c>
      <c r="AJ1177" s="19">
        <f>ABS(Ct_Na+10^-pH-Kw*10^pH-Ct_Cl-Ct_OAc*Ka*10^pH/(1+Ka*10^pH))</f>
        <v>3.264956755348488E-2</v>
      </c>
      <c r="AK1177" s="19">
        <f>ABS(Ct_Na+10^-pH-Kw*10^pH-Ct_Cl-Ct_OAc*Ka*10^pH/(1+Ka*10^pH))</f>
        <v>3.0292665447368597E-2</v>
      </c>
      <c r="AL1177" s="19">
        <f>ABS(Ct_Na+10^-pH-Kw*10^pH-Ct_Cl-Ct_OAc*Ka*10^pH/(1+Ka*10^pH))</f>
        <v>2.8019938416470797E-2</v>
      </c>
      <c r="AM1177" s="19">
        <f>ABS(Ct_Na+10^-pH-Kw*10^pH-Ct_Cl-Ct_OAc*Ka*10^pH/(1+Ka*10^pH))</f>
        <v>2.5826956193674637E-2</v>
      </c>
      <c r="AN1177" s="19">
        <f>ABS(Ct_Na+10^-pH-Kw*10^pH-Ct_Cl-Ct_OAc*Ka*10^pH/(1+Ka*10^pH))</f>
        <v>2.370959404752665E-2</v>
      </c>
      <c r="AO1177" s="19">
        <f>ABS(Ct_Na+10^-pH-Kw*10^pH-Ct_Cl-Ct_OAc*Ka*10^pH/(1+Ka*10^pH))</f>
        <v>2.1664006889383663E-2</v>
      </c>
      <c r="AP1177" s="19">
        <f>ABS(Ct_Na+10^-pH-Kw*10^pH-Ct_Cl-Ct_OAc*Ka*10^pH/(1+Ka*10^pH))</f>
        <v>1.968660596984545E-2</v>
      </c>
      <c r="AQ1177" s="19">
        <f>ABS(Ct_Na+10^-pH-Kw*10^pH-Ct_Cl-Ct_OAc*Ka*10^pH/(1+Ka*10^pH))</f>
        <v>1.7774037867341289E-2</v>
      </c>
      <c r="AR1177" s="19">
        <f>ABS(Ct_Na+10^-pH-Kw*10^pH-Ct_Cl-Ct_OAc*Ka*10^pH/(1+Ka*10^pH))</f>
        <v>1.5923165510079162E-2</v>
      </c>
      <c r="AS1177" s="19">
        <f>ABS(Ct_Na+10^-pH-Kw*10^pH-Ct_Cl-Ct_OAc*Ka*10^pH/(1+Ka*10^pH))</f>
        <v>1.4131051005428566E-2</v>
      </c>
      <c r="AT1177" s="19">
        <f>ABS(Ct_Na+10^-pH-Kw*10^pH-Ct_Cl-Ct_OAc*Ka*10^pH/(1+Ka*10^pH))</f>
        <v>1.2394940079048268E-2</v>
      </c>
      <c r="AU1177" s="19">
        <f>ABS(Ct_Na+10^-pH-Kw*10^pH-Ct_Cl-Ct_OAc*Ka*10^pH/(1+Ka*10^pH))</f>
        <v>1.0712247950402785E-2</v>
      </c>
      <c r="AV1177" s="19">
        <f>ABS(Ct_Na+10^-pH-Kw*10^pH-Ct_Cl-Ct_OAc*Ka*10^pH/(1+Ka*10^pH))</f>
        <v>9.080546492322282E-3</v>
      </c>
      <c r="AW1177" s="19">
        <f>ABS(Ct_Na+10^-pH-Kw*10^pH-Ct_Cl-Ct_OAc*Ka*10^pH/(1+Ka*10^pH))</f>
        <v>7.4975525404531659E-3</v>
      </c>
      <c r="AX1177" s="19">
        <f>ABS(Ct_Na+10^-pH-Kw*10^pH-Ct_Cl-Ct_OAc*Ka*10^pH/(1+Ka*10^pH))</f>
        <v>5.9611172342272298E-3</v>
      </c>
      <c r="AY1177" s="19">
        <f>ABS(Ct_Na+10^-pH-Kw*10^pH-Ct_Cl-Ct_OAc*Ka*10^pH/(1+Ka*10^pH))</f>
        <v>4.4692162847035158E-3</v>
      </c>
      <c r="AZ1177" s="19">
        <f>ABS(Ct_Na+10^-pH-Kw*10^pH-Ct_Cl-Ct_OAc*Ka*10^pH/(1+Ka*10^pH))</f>
        <v>3.0199410765947635E-3</v>
      </c>
      <c r="BA1177" s="19">
        <f>ABS(Ct_Na+10^-pH-Kw*10^pH-Ct_Cl-Ct_OAc*Ka*10^pH/(1+Ka*10^pH))</f>
        <v>1.6114905222355674E-3</v>
      </c>
      <c r="BB1177" s="19">
        <f>ABS(Ct_Na+10^-pH-Kw*10^pH-Ct_Cl-Ct_OAc*Ka*10^pH/(1+Ka*10^pH))</f>
        <v>2.4216359438634233E-4</v>
      </c>
      <c r="BC1177" s="19">
        <f>ABS(Ct_Na+10^-pH-Kw*10^pH-Ct_Cl-Ct_OAc*Ka*10^pH/(1+Ka*10^pH))</f>
        <v>1.0896475272204817E-3</v>
      </c>
      <c r="BD1177" s="19">
        <f>ABS(Ct_Na+10^-pH-Kw*10^pH-Ct_Cl-Ct_OAc*Ka*10^pH/(1+Ka*10^pH))</f>
        <v>2.3854637536487033E-3</v>
      </c>
      <c r="BE1177" s="19">
        <f>ABS(Ct_Na+10^-pH-Kw*10^pH-Ct_Cl-Ct_OAc*Ka*10^pH/(1+Ka*10^pH))</f>
        <v>3.6467248807054917E-3</v>
      </c>
      <c r="BF1177" s="19">
        <f>ABS(Ct_Na+10^-pH-Kw*10^pH-Ct_Cl-Ct_OAc*Ka*10^pH/(1+Ka*10^pH))</f>
        <v>4.8747949254713402E-3</v>
      </c>
      <c r="BG1177" s="19">
        <f>ABS(Ct_Na+10^-pH-Kw*10^pH-Ct_Cl-Ct_OAc*Ka*10^pH/(1+Ka*10^pH))</f>
        <v>6.0709670469964935E-3</v>
      </c>
      <c r="BH1177" s="19">
        <f>ABS(Ct_Na+10^-pH-Kw*10^pH-Ct_Cl-Ct_OAc*Ka*10^pH/(1+Ka*10^pH))</f>
        <v>7.2364680884825644E-3</v>
      </c>
      <c r="BI1177" s="19">
        <f>ABS(Ct_Na+10^-pH-Kw*10^pH-Ct_Cl-Ct_OAc*Ka*10^pH/(1+Ka*10^pH))</f>
        <v>8.3724627744879709E-3</v>
      </c>
      <c r="BJ1177" s="19">
        <f>ABS(Ct_Na+10^-pH-Kw*10^pH-Ct_Cl-Ct_OAc*Ka*10^pH/(1+Ka*10^pH))</f>
        <v>9.4800575933432496E-3</v>
      </c>
      <c r="BK1177" s="19">
        <f>ABS(Ct_Na+10^-pH-Kw*10^pH-Ct_Cl-Ct_OAc*Ka*10^pH/(1+Ka*10^pH))</f>
        <v>1.0560304391979851E-2</v>
      </c>
      <c r="BL1177" s="19">
        <f>ABS(Ct_Na+10^-pH-Kw*10^pH-Ct_Cl-Ct_OAc*Ka*10^pH/(1+Ka*10^pH))</f>
        <v>1.1614203707722891E-2</v>
      </c>
      <c r="BM1177" s="19">
        <f>ABS(Ct_Na+10^-pH-Kw*10^pH-Ct_Cl-Ct_OAc*Ka*10^pH/(1+Ka*10^pH))</f>
        <v>1.2642707859231175E-2</v>
      </c>
      <c r="BN1177" s="19">
        <f>ABS(Ct_Na+10^-pH-Kw*10^pH-Ct_Cl-Ct_OAc*Ka*10^pH/(1+Ka*10^pH))</f>
        <v>1.3646723816655909E-2</v>
      </c>
      <c r="BO1177" s="19">
        <f>ABS(Ct_Na+10^-pH-Kw*10^pH-Ct_Cl-Ct_OAc*Ka*10^pH/(1+Ka*10^pH))</f>
        <v>1.4627115869200055E-2</v>
      </c>
      <c r="BP1177" s="19">
        <f>ABS(Ct_Na+10^-pH-Kw*10^pH-Ct_Cl-Ct_OAc*Ka*10^pH/(1+Ka*10^pH))</f>
        <v>1.5584708106568777E-2</v>
      </c>
      <c r="BQ1177" s="19">
        <f>ABS(Ct_Na+10^-pH-Kw*10^pH-Ct_Cl-Ct_OAc*Ka*10^pH/(1+Ka*10^pH))</f>
        <v>1.6520286729285336E-2</v>
      </c>
      <c r="BR1177" s="19">
        <f>ABS(Ct_Na+10^-pH-Kw*10^pH-Ct_Cl-Ct_OAc*Ka*10^pH/(1+Ka*10^pH))</f>
        <v>1.7434602201485593E-2</v>
      </c>
      <c r="BS1177" s="19">
        <f>ABS(Ct_Na+10^-pH-Kw*10^pH-Ct_Cl-Ct_OAc*Ka*10^pH/(1+Ka*10^pH))</f>
        <v>1.8328371258580251E-2</v>
      </c>
      <c r="BT1177" s="19">
        <f>ABS(Ct_Na+10^-pH-Kw*10^pH-Ct_Cl-Ct_OAc*Ka*10^pH/(1+Ka*10^pH))</f>
        <v>1.9202278781072793E-2</v>
      </c>
      <c r="BU1177" s="19">
        <f>ABS(Ct_Na+10^-pH-Kw*10^pH-Ct_Cl-Ct_OAc*Ka*10^pH/(1+Ka*10^pH))</f>
        <v>2.005697954482924E-2</v>
      </c>
      <c r="BV1177" s="19">
        <f>ABS(Ct_Na+10^-pH-Kw*10^pH-Ct_Cl-Ct_OAc*Ka*10^pH/(1+Ka*10^pH))</f>
        <v>2.0893099857199657E-2</v>
      </c>
      <c r="BW1177" s="19">
        <f>ABS(Ct_Na+10^-pH-Kw*10^pH-Ct_Cl-Ct_OAc*Ka*10^pH/(1+Ka*10^pH))</f>
        <v>2.1711239087583656E-2</v>
      </c>
      <c r="BX1177" s="19">
        <f>ABS(Ct_Na+10^-pH-Kw*10^pH-Ct_Cl-Ct_OAc*Ka*10^pH/(1+Ka*10^pH))</f>
        <v>2.2511971100299885E-2</v>
      </c>
      <c r="BY1177" s="19">
        <f>ABS(Ct_Na+10^-pH-Kw*10^pH-Ct_Cl-Ct_OAc*Ka*10^pH/(1+Ka*10^pH))</f>
        <v>2.3295845596958915E-2</v>
      </c>
      <c r="BZ1177" s="19">
        <f>ABS(Ct_Na+10^-pH-Kw*10^pH-Ct_Cl-Ct_OAc*Ka*10^pH/(1+Ka*10^pH))</f>
        <v>2.4063389374937585E-2</v>
      </c>
      <c r="CA1177" s="19">
        <f>ABS(Ct_Na+10^-pH-Kw*10^pH-Ct_Cl-Ct_OAc*Ka*10^pH/(1+Ka*10^pH))</f>
        <v>2.4815107508009443E-2</v>
      </c>
      <c r="CB1177" s="19">
        <f>ABS(Ct_Na+10^-pH-Kw*10^pH-Ct_Cl-Ct_OAc*Ka*10^pH/(1+Ka*10^pH))</f>
        <v>2.5551484454692103E-2</v>
      </c>
      <c r="CC1177" s="19">
        <f>ABS(Ct_Na+10^-pH-Kw*10^pH-Ct_Cl-Ct_OAc*Ka*10^pH/(1+Ka*10^pH))</f>
        <v>2.6272985099421581E-2</v>
      </c>
      <c r="CD1177" s="19">
        <f>ABS(Ct_Na+10^-pH-Kw*10^pH-Ct_Cl-Ct_OAc*Ka*10^pH/(1+Ka*10^pH))</f>
        <v>2.6980055731256447E-2</v>
      </c>
      <c r="CE1177" s="19">
        <f>ABS(Ct_Na+10^-pH-Kw*10^pH-Ct_Cl-Ct_OAc*Ka*10^pH/(1+Ka*10^pH))</f>
        <v>2.7673124964441131E-2</v>
      </c>
      <c r="CF1177" s="19">
        <f>ABS(Ct_Na+10^-pH-Kw*10^pH-Ct_Cl-Ct_OAc*Ka*10^pH/(1+Ka*10^pH))</f>
        <v>2.8352604604818268E-2</v>
      </c>
      <c r="CG1177" s="19">
        <f>ABS(Ct_Na+10^-pH-Kw*10^pH-Ct_Cl-Ct_OAc*Ka*10^pH/(1+Ka*10^pH))</f>
        <v>2.9018890465770615E-2</v>
      </c>
      <c r="CH1177" s="19">
        <f>ABS(Ct_Na+10^-pH-Kw*10^pH-Ct_Cl-Ct_OAc*Ka*10^pH/(1+Ka*10^pH))</f>
        <v>2.9672363137089236E-2</v>
      </c>
      <c r="CI1177" s="19">
        <f>ABS(Ct_Na+10^-pH-Kw*10^pH-Ct_Cl-Ct_OAc*Ka*10^pH/(1+Ka*10^pH))</f>
        <v>3.0313388709906575E-2</v>
      </c>
      <c r="CJ1177" s="19">
        <f>ABS(Ct_Na+10^-pH-Kw*10^pH-Ct_Cl-Ct_OAc*Ka*10^pH/(1+Ka*10^pH))</f>
        <v>3.094231946059528E-2</v>
      </c>
      <c r="CK1177" s="19">
        <f>ABS(Ct_Na+10^-pH-Kw*10^pH-Ct_Cl-Ct_OAc*Ka*10^pH/(1+Ka*10^pH))</f>
        <v>3.1559494496317862E-2</v>
      </c>
      <c r="CL1177" s="19">
        <f>ABS(Ct_Na+10^-pH-Kw*10^pH-Ct_Cl-Ct_OAc*Ka*10^pH/(1+Ka*10^pH))</f>
        <v>3.2165240364712216E-2</v>
      </c>
      <c r="CM1177" s="19">
        <f>ABS(Ct_Na+10^-pH-Kw*10^pH-Ct_Cl-Ct_OAc*Ka*10^pH/(1+Ka*10^pH))</f>
        <v>3.2759871630016771E-2</v>
      </c>
      <c r="CN1177" s="19">
        <f>ABS(Ct_Na+10^-pH-Kw*10^pH-Ct_Cl-Ct_OAc*Ka*10^pH/(1+Ka*10^pH))</f>
        <v>3.3343691417770341E-2</v>
      </c>
      <c r="CO1177" s="19">
        <f>ABS(Ct_Na+10^-pH-Kw*10^pH-Ct_Cl-Ct_OAc*Ka*10^pH/(1+Ka*10^pH))</f>
        <v>3.391699193006889E-2</v>
      </c>
      <c r="CP1177" s="19">
        <f>ABS(Ct_Na+10^-pH-Kw*10^pH-Ct_Cl-Ct_OAc*Ka*10^pH/(1+Ka*10^pH))</f>
        <v>3.4480054933219262E-2</v>
      </c>
      <c r="CQ1177" s="19">
        <f>ABS(Ct_Na+10^-pH-Kw*10^pH-Ct_Cl-Ct_OAc*Ka*10^pH/(1+Ka*10^pH))</f>
        <v>3.5033152219499715E-2</v>
      </c>
      <c r="CR1177" s="19">
        <f>ABS(Ct_Na+10^-pH-Kw*10^pH-Ct_Cl-Ct_OAc*Ka*10^pH/(1+Ka*10^pH))</f>
        <v>3.5576546044617331E-2</v>
      </c>
      <c r="CS1177" s="19">
        <f>ABS(Ct_Na+10^-pH-Kw*10^pH-Ct_Cl-Ct_OAc*Ka*10^pH/(1+Ka*10^pH))</f>
        <v>3.6110489542341584E-2</v>
      </c>
      <c r="CT1177" s="19">
        <f>ABS(Ct_Na+10^-pH-Kw*10^pH-Ct_Cl-Ct_OAc*Ka*10^pH/(1+Ka*10^pH))</f>
        <v>3.6635227117691328E-2</v>
      </c>
      <c r="CU1177" s="19">
        <f>ABS(Ct_Na+10^-pH-Kw*10^pH-Ct_Cl-Ct_OAc*Ka*10^pH/(1+Ka*10^pH))</f>
        <v>3.7150994819958136E-2</v>
      </c>
      <c r="CV1177" s="19">
        <f>ABS(Ct_Na+10^-pH-Kw*10^pH-Ct_Cl-Ct_OAc*Ka*10^pH/(1+Ka*10^pH))</f>
        <v>3.7658020696762814E-2</v>
      </c>
      <c r="CW1177" s="19">
        <f>ABS(Ct_Na+10^-pH-Kw*10^pH-Ct_Cl-Ct_OAc*Ka*10^pH/(1+Ka*10^pH))</f>
        <v>3.8156525130259848E-2</v>
      </c>
      <c r="CX1177" s="19">
        <f>ABS(Ct_Na+10^-pH-Kw*10^pH-Ct_Cl-Ct_OAc*Ka*10^pH/(1+Ka*10^pH))</f>
        <v>3.8646721156531914E-2</v>
      </c>
    </row>
    <row r="1178" spans="1:102">
      <c r="A1178" s="23">
        <v>11.49</v>
      </c>
      <c r="B1178" s="19">
        <f>ABS(Ct_Na+10^-pH-Kw*10^pH-Ct_Cl-Ct_OAc*Ka*10^pH/(1+Ka*10^pH))</f>
        <v>0.25309025903526711</v>
      </c>
      <c r="C1178" s="19">
        <f>ABS(Ct_Na+10^-pH-Kw*10^pH-Ct_Cl-Ct_OAc*Ka*10^pH/(1+Ka*10^pH))</f>
        <v>0.23642359410164859</v>
      </c>
      <c r="D1178" s="19">
        <f>ABS(Ct_Na+10^-pH-Kw*10^pH-Ct_Cl-Ct_OAc*Ka*10^pH/(1+Ka*10^pH))</f>
        <v>0.22127208052563171</v>
      </c>
      <c r="E1178" s="19">
        <f>ABS(Ct_Na+10^-pH-Kw*10^pH-Ct_Cl-Ct_OAc*Ka*10^pH/(1+Ka*10^pH))</f>
        <v>0.20743808986926854</v>
      </c>
      <c r="F1178" s="19">
        <f>ABS(Ct_Na+10^-pH-Kw*10^pH-Ct_Cl-Ct_OAc*Ka*10^pH/(1+Ka*10^pH))</f>
        <v>0.1947569317676022</v>
      </c>
      <c r="G1178" s="19">
        <f>ABS(Ct_Na+10^-pH-Kw*10^pH-Ct_Cl-Ct_OAc*Ka*10^pH/(1+Ka*10^pH))</f>
        <v>0.18309026631406922</v>
      </c>
      <c r="H1178" s="19">
        <f>ABS(Ct_Na+10^-pH-Kw*10^pH-Ct_Cl-Ct_OAc*Ka*10^pH/(1+Ka*10^pH))</f>
        <v>0.17232103666465418</v>
      </c>
      <c r="I1178" s="19">
        <f>ABS(Ct_Na+10^-pH-Kw*10^pH-Ct_Cl-Ct_OAc*Ka*10^pH/(1+Ka*10^pH))</f>
        <v>0.1623495277300106</v>
      </c>
      <c r="J1178" s="19">
        <f>ABS(Ct_Na+10^-pH-Kw*10^pH-Ct_Cl-Ct_OAc*Ka*10^pH/(1+Ka*10^pH))</f>
        <v>0.15309026943355586</v>
      </c>
      <c r="K1178" s="19">
        <f>ABS(Ct_Na+10^-pH-Kw*10^pH-Ct_Cl-Ct_OAc*Ka*10^pH/(1+Ka*10^pH))</f>
        <v>0.14446958067478763</v>
      </c>
      <c r="L1178" s="19">
        <f>ABS(Ct_Na+10^-pH-Kw*10^pH-Ct_Cl-Ct_OAc*Ka*10^pH/(1+Ka*10^pH))</f>
        <v>0.13642360449993726</v>
      </c>
      <c r="M1178" s="19">
        <f>ABS(Ct_Na+10^-pH-Kw*10^pH-Ct_Cl-Ct_OAc*Ka*10^pH/(1+Ka*10^pH))</f>
        <v>0.12889672356217405</v>
      </c>
      <c r="N1178" s="19">
        <f>ABS(Ct_Na+10^-pH-Kw*10^pH-Ct_Cl-Ct_OAc*Ka*10^pH/(1+Ka*10^pH))</f>
        <v>0.12184027268302107</v>
      </c>
      <c r="O1178" s="19">
        <f>ABS(Ct_Na+10^-pH-Kw*10^pH-Ct_Cl-Ct_OAc*Ka*10^pH/(1+Ka*10^pH))</f>
        <v>0.11521148549351368</v>
      </c>
      <c r="P1178" s="19">
        <f>ABS(Ct_Na+10^-pH-Kw*10^pH-Ct_Cl-Ct_OAc*Ka*10^pH/(1+Ka*10^pH))</f>
        <v>0.1089726269622126</v>
      </c>
      <c r="Q1178" s="19">
        <f>ABS(Ct_Na+10^-pH-Kw*10^pH-Ct_Cl-Ct_OAc*Ka*10^pH/(1+Ka*10^pH))</f>
        <v>0.10309027463270019</v>
      </c>
      <c r="R1178" s="19">
        <f>ABS(Ct_Na+10^-pH-Kw*10^pH-Ct_Cl-Ct_OAc*Ka*10^pH/(1+Ka*10^pH))</f>
        <v>9.7534719654827351E-2</v>
      </c>
      <c r="S1178" s="19">
        <f>ABS(Ct_Na+10^-pH-Kw*10^pH-Ct_Cl-Ct_OAc*Ka*10^pH/(1+Ka*10^pH))</f>
        <v>9.2279464946028691E-2</v>
      </c>
      <c r="T1178" s="19">
        <f>ABS(Ct_Na+10^-pH-Kw*10^pH-Ct_Cl-Ct_OAc*Ka*10^pH/(1+Ka*10^pH))</f>
        <v>8.730080259032473E-2</v>
      </c>
      <c r="U1178" s="19">
        <f>ABS(Ct_Na+10^-pH-Kw*10^pH-Ct_Cl-Ct_OAc*Ka*10^pH/(1+Ka*10^pH))</f>
        <v>8.2577456252862003E-2</v>
      </c>
      <c r="V1178" s="19">
        <f>ABS(Ct_Na+10^-pH-Kw*10^pH-Ct_Cl-Ct_OAc*Ka*10^pH/(1+Ka*10^pH))</f>
        <v>7.8090277232272381E-2</v>
      </c>
      <c r="W1178" s="19">
        <f>ABS(Ct_Na+10^-pH-Kw*10^pH-Ct_Cl-Ct_OAc*Ka*10^pH/(1+Ka*10^pH))</f>
        <v>7.3821984993174938E-2</v>
      </c>
      <c r="X1178" s="19">
        <f>ABS(Ct_Na+10^-pH-Kw*10^pH-Ct_Cl-Ct_OAc*Ka*10^pH/(1+Ka*10^pH))</f>
        <v>6.9756944765463125E-2</v>
      </c>
      <c r="Y1178" s="19">
        <f>ABS(Ct_Na+10^-pH-Kw*10^pH-Ct_Cl-Ct_OAc*Ka*10^pH/(1+Ka*10^pH))</f>
        <v>6.5880976176249495E-2</v>
      </c>
      <c r="Z1178" s="19">
        <f>ABS(Ct_Na+10^-pH-Kw*10^pH-Ct_Cl-Ct_OAc*Ka*10^pH/(1+Ka*10^pH))</f>
        <v>6.2181187977454679E-2</v>
      </c>
      <c r="AA1178" s="19">
        <f>ABS(Ct_Na+10^-pH-Kw*10^pH-Ct_Cl-Ct_OAc*Ka*10^pH/(1+Ka*10^pH))</f>
        <v>5.8645834809717412E-2</v>
      </c>
      <c r="AB1178" s="19">
        <f>ABS(Ct_Na+10^-pH-Kw*10^pH-Ct_Cl-Ct_OAc*Ka*10^pH/(1+Ka*10^pH))</f>
        <v>5.5264192649273097E-2</v>
      </c>
      <c r="AC1178" s="19">
        <f>ABS(Ct_Na+10^-pH-Kw*10^pH-Ct_Cl-Ct_OAc*Ka*10^pH/(1+Ka*10^pH))</f>
        <v>5.2026450155230608E-2</v>
      </c>
      <c r="AD1178" s="19">
        <f>ABS(Ct_Na+10^-pH-Kw*10^pH-Ct_Cl-Ct_OAc*Ka*10^pH/(1+Ka*10^pH))</f>
        <v>4.8923613598439927E-2</v>
      </c>
      <c r="AE1178" s="19">
        <f>ABS(Ct_Na+10^-pH-Kw*10^pH-Ct_Cl-Ct_OAc*Ka*10^pH/(1+Ka*10^pH))</f>
        <v>4.5947423431722326E-2</v>
      </c>
      <c r="AF1178" s="19">
        <f>ABS(Ct_Na+10^-pH-Kw*10^pH-Ct_Cl-Ct_OAc*Ka*10^pH/(1+Ka*10^pH))</f>
        <v>4.3090280871673423E-2</v>
      </c>
      <c r="AG1178" s="19">
        <f>ABS(Ct_Na+10^-pH-Kw*10^pH-Ct_Cl-Ct_OAc*Ka*10^pH/(1+Ka*10^pH))</f>
        <v>4.0345183117900967E-2</v>
      </c>
      <c r="AH1178" s="19">
        <f>ABS(Ct_Na+10^-pH-Kw*10^pH-Ct_Cl-Ct_OAc*Ka*10^pH/(1+Ka*10^pH))</f>
        <v>3.7705666046965923E-2</v>
      </c>
      <c r="AI1178" s="19">
        <f>ABS(Ct_Na+10^-pH-Kw*10^pH-Ct_Cl-Ct_OAc*Ka*10^pH/(1+Ka*10^pH))</f>
        <v>3.5165753393801985E-2</v>
      </c>
      <c r="AJ1178" s="19">
        <f>ABS(Ct_Na+10^-pH-Kw*10^pH-Ct_Cl-Ct_OAc*Ka*10^pH/(1+Ka*10^pH))</f>
        <v>3.2719911579644129E-2</v>
      </c>
      <c r="AK1178" s="19">
        <f>ABS(Ct_Na+10^-pH-Kw*10^pH-Ct_Cl-Ct_OAc*Ka*10^pH/(1+Ka*10^pH))</f>
        <v>3.0363009467819273E-2</v>
      </c>
      <c r="AL1178" s="19">
        <f>ABS(Ct_Na+10^-pH-Kw*10^pH-Ct_Cl-Ct_OAc*Ka*10^pH/(1+Ka*10^pH))</f>
        <v>2.8090282431416758E-2</v>
      </c>
      <c r="AM1178" s="19">
        <f>ABS(Ct_Na+10^-pH-Kw*10^pH-Ct_Cl-Ct_OAc*Ka*10^pH/(1+Ka*10^pH))</f>
        <v>2.589730020330902E-2</v>
      </c>
      <c r="AN1178" s="19">
        <f>ABS(Ct_Na+10^-pH-Kw*10^pH-Ct_Cl-Ct_OAc*Ka*10^pH/(1+Ka*10^pH))</f>
        <v>2.3779938052032636E-2</v>
      </c>
      <c r="AO1178" s="19">
        <f>ABS(Ct_Na+10^-pH-Kw*10^pH-Ct_Cl-Ct_OAc*Ka*10^pH/(1+Ka*10^pH))</f>
        <v>2.1734350888935092E-2</v>
      </c>
      <c r="AP1178" s="19">
        <f>ABS(Ct_Na+10^-pH-Kw*10^pH-Ct_Cl-Ct_OAc*Ka*10^pH/(1+Ka*10^pH))</f>
        <v>1.9756949964607459E-2</v>
      </c>
      <c r="AQ1178" s="19">
        <f>ABS(Ct_Na+10^-pH-Kw*10^pH-Ct_Cl-Ct_OAc*Ka*10^pH/(1+Ka*10^pH))</f>
        <v>1.7844381857470934E-2</v>
      </c>
      <c r="AR1178" s="19">
        <f>ABS(Ct_Na+10^-pH-Kw*10^pH-Ct_Cl-Ct_OAc*Ka*10^pH/(1+Ka*10^pH))</f>
        <v>1.5993509495725852E-2</v>
      </c>
      <c r="AS1178" s="19">
        <f>ABS(Ct_Na+10^-pH-Kw*10^pH-Ct_Cl-Ct_OAc*Ka*10^pH/(1+Ka*10^pH))</f>
        <v>1.4201394986734631E-2</v>
      </c>
      <c r="AT1178" s="19">
        <f>ABS(Ct_Na+10^-pH-Kw*10^pH-Ct_Cl-Ct_OAc*Ka*10^pH/(1+Ka*10^pH))</f>
        <v>1.2465284056149363E-2</v>
      </c>
      <c r="AU1178" s="19">
        <f>ABS(Ct_Na+10^-pH-Kw*10^pH-Ct_Cl-Ct_OAc*Ka*10^pH/(1+Ka*10^pH))</f>
        <v>1.0782591923428266E-2</v>
      </c>
      <c r="AV1178" s="19">
        <f>ABS(Ct_Na+10^-pH-Kw*10^pH-Ct_Cl-Ct_OAc*Ka*10^pH/(1+Ka*10^pH))</f>
        <v>9.1508904613956527E-3</v>
      </c>
      <c r="AW1178" s="19">
        <f>ABS(Ct_Na+10^-pH-Kw*10^pH-Ct_Cl-Ct_OAc*Ka*10^pH/(1+Ka*10^pH))</f>
        <v>7.567896505692423E-3</v>
      </c>
      <c r="AX1178" s="19">
        <f>ABS(Ct_Na+10^-pH-Kw*10^pH-Ct_Cl-Ct_OAc*Ka*10^pH/(1+Ka*10^pH))</f>
        <v>6.0314611957451233E-3</v>
      </c>
      <c r="AY1178" s="19">
        <f>ABS(Ct_Na+10^-pH-Kw*10^pH-Ct_Cl-Ct_OAc*Ka*10^pH/(1+Ka*10^pH))</f>
        <v>4.5395602426079318E-3</v>
      </c>
      <c r="AZ1178" s="19">
        <f>ABS(Ct_Na+10^-pH-Kw*10^pH-Ct_Cl-Ct_OAc*Ka*10^pH/(1+Ka*10^pH))</f>
        <v>3.0902850309889179E-3</v>
      </c>
      <c r="BA1178" s="19">
        <f>ABS(Ct_Na+10^-pH-Kw*10^pH-Ct_Cl-Ct_OAc*Ka*10^pH/(1+Ka*10^pH))</f>
        <v>1.6818344732183535E-3</v>
      </c>
      <c r="BB1178" s="19">
        <f>ABS(Ct_Na+10^-pH-Kw*10^pH-Ct_Cl-Ct_OAc*Ka*10^pH/(1+Ka*10^pH))</f>
        <v>3.1250754205251058E-4</v>
      </c>
      <c r="BC1178" s="19">
        <f>ABS(Ct_Na+10^-pH-Kw*10^pH-Ct_Cl-Ct_OAc*Ka*10^pH/(1+Ka*10^pH))</f>
        <v>1.0193035827800456E-3</v>
      </c>
      <c r="BD1178" s="19">
        <f>ABS(Ct_Na+10^-pH-Kw*10^pH-Ct_Cl-Ct_OAc*Ka*10^pH/(1+Ka*10^pH))</f>
        <v>2.3151198123468261E-3</v>
      </c>
      <c r="BE1178" s="19">
        <f>ABS(Ct_Na+10^-pH-Kw*10^pH-Ct_Cl-Ct_OAc*Ka*10^pH/(1+Ka*10^pH))</f>
        <v>3.5763809424584833E-3</v>
      </c>
      <c r="BF1178" s="19">
        <f>ABS(Ct_Na+10^-pH-Kw*10^pH-Ct_Cl-Ct_OAc*Ka*10^pH/(1+Ka*10^pH))</f>
        <v>4.8044509901988136E-3</v>
      </c>
      <c r="BG1178" s="19">
        <f>ABS(Ct_Na+10^-pH-Kw*10^pH-Ct_Cl-Ct_OAc*Ka*10^pH/(1+Ka*10^pH))</f>
        <v>6.0006231146211703E-3</v>
      </c>
      <c r="BH1178" s="19">
        <f>ABS(Ct_Na+10^-pH-Kw*10^pH-Ct_Cl-Ct_OAc*Ka*10^pH/(1+Ka*10^pH))</f>
        <v>7.1661241589301636E-3</v>
      </c>
      <c r="BI1178" s="19">
        <f>ABS(Ct_Na+10^-pH-Kw*10^pH-Ct_Cl-Ct_OAc*Ka*10^pH/(1+Ka*10^pH))</f>
        <v>8.3021188476870497E-3</v>
      </c>
      <c r="BJ1178" s="19">
        <f>ABS(Ct_Na+10^-pH-Kw*10^pH-Ct_Cl-Ct_OAc*Ka*10^pH/(1+Ka*10^pH))</f>
        <v>9.409713669224995E-3</v>
      </c>
      <c r="BK1178" s="19">
        <f>ABS(Ct_Na+10^-pH-Kw*10^pH-Ct_Cl-Ct_OAc*Ka*10^pH/(1+Ka*10^pH))</f>
        <v>1.0489960470478038E-2</v>
      </c>
      <c r="BL1178" s="19">
        <f>ABS(Ct_Na+10^-pH-Kw*10^pH-Ct_Cl-Ct_OAc*Ka*10^pH/(1+Ka*10^pH))</f>
        <v>1.1543859788773696E-2</v>
      </c>
      <c r="BM1178" s="19">
        <f>ABS(Ct_Na+10^-pH-Kw*10^pH-Ct_Cl-Ct_OAc*Ka*10^pH/(1+Ka*10^pH))</f>
        <v>1.2572363942773099E-2</v>
      </c>
      <c r="BN1178" s="19">
        <f>ABS(Ct_Na+10^-pH-Kw*10^pH-Ct_Cl-Ct_OAc*Ka*10^pH/(1+Ka*10^pH))</f>
        <v>1.3576379902629616E-2</v>
      </c>
      <c r="BO1178" s="19">
        <f>ABS(Ct_Na+10^-pH-Kw*10^pH-Ct_Cl-Ct_OAc*Ka*10^pH/(1+Ka*10^pH))</f>
        <v>1.4556771957548349E-2</v>
      </c>
      <c r="BP1178" s="19">
        <f>ABS(Ct_Na+10^-pH-Kw*10^pH-Ct_Cl-Ct_OAc*Ka*10^pH/(1+Ka*10^pH))</f>
        <v>1.5514364197236424E-2</v>
      </c>
      <c r="BQ1178" s="19">
        <f>ABS(Ct_Na+10^-pH-Kw*10^pH-Ct_Cl-Ct_OAc*Ka*10^pH/(1+Ka*10^pH))</f>
        <v>1.6449942822219024E-2</v>
      </c>
      <c r="BR1178" s="19">
        <f>ABS(Ct_Na+10^-pH-Kw*10^pH-Ct_Cl-Ct_OAc*Ka*10^pH/(1+Ka*10^pH))</f>
        <v>1.7364258296633822E-2</v>
      </c>
      <c r="BS1178" s="19">
        <f>ABS(Ct_Na+10^-pH-Kw*10^pH-Ct_Cl-Ct_OAc*Ka*10^pH/(1+Ka*10^pH))</f>
        <v>1.8258027355893248E-2</v>
      </c>
      <c r="BT1178" s="19">
        <f>ABS(Ct_Na+10^-pH-Kw*10^pH-Ct_Cl-Ct_OAc*Ka*10^pH/(1+Ka*10^pH))</f>
        <v>1.9131934880502459E-2</v>
      </c>
      <c r="BU1178" s="19">
        <f>ABS(Ct_Na+10^-pH-Kw*10^pH-Ct_Cl-Ct_OAc*Ka*10^pH/(1+Ka*10^pH))</f>
        <v>1.9986635646329062E-2</v>
      </c>
      <c r="BV1178" s="19">
        <f>ABS(Ct_Na+10^-pH-Kw*10^pH-Ct_Cl-Ct_OAc*Ka*10^pH/(1+Ka*10^pH))</f>
        <v>2.0822755960724609E-2</v>
      </c>
      <c r="BW1178" s="19">
        <f>ABS(Ct_Na+10^-pH-Kw*10^pH-Ct_Cl-Ct_OAc*Ka*10^pH/(1+Ka*10^pH))</f>
        <v>2.1640895193090204E-2</v>
      </c>
      <c r="BX1178" s="19">
        <f>ABS(Ct_Na+10^-pH-Kw*10^pH-Ct_Cl-Ct_OAc*Ka*10^pH/(1+Ka*10^pH))</f>
        <v>2.2441627207745868E-2</v>
      </c>
      <c r="BY1178" s="19">
        <f>ABS(Ct_Na+10^-pH-Kw*10^pH-Ct_Cl-Ct_OAc*Ka*10^pH/(1+Ka*10^pH))</f>
        <v>2.3225501706303497E-2</v>
      </c>
      <c r="BZ1178" s="19">
        <f>ABS(Ct_Na+10^-pH-Kw*10^pH-Ct_Cl-Ct_OAc*Ka*10^pH/(1+Ka*10^pH))</f>
        <v>2.3993045486141208E-2</v>
      </c>
      <c r="CA1178" s="19">
        <f>ABS(Ct_Na+10^-pH-Kw*10^pH-Ct_Cl-Ct_OAc*Ka*10^pH/(1+Ka*10^pH))</f>
        <v>2.4744763621033783E-2</v>
      </c>
      <c r="CB1178" s="19">
        <f>ABS(Ct_Na+10^-pH-Kw*10^pH-Ct_Cl-Ct_OAc*Ka*10^pH/(1+Ka*10^pH))</f>
        <v>2.5481140569500002E-2</v>
      </c>
      <c r="CC1178" s="19">
        <f>ABS(Ct_Na+10^-pH-Kw*10^pH-Ct_Cl-Ct_OAc*Ka*10^pH/(1+Ka*10^pH))</f>
        <v>2.6202641215977013E-2</v>
      </c>
      <c r="CD1178" s="19">
        <f>ABS(Ct_Na+10^-pH-Kw*10^pH-Ct_Cl-Ct_OAc*Ka*10^pH/(1+Ka*10^pH))</f>
        <v>2.6909711849524461E-2</v>
      </c>
      <c r="CE1178" s="19">
        <f>ABS(Ct_Na+10^-pH-Kw*10^pH-Ct_Cl-Ct_OAc*Ka*10^pH/(1+Ka*10^pH))</f>
        <v>2.7602781084387809E-2</v>
      </c>
      <c r="CF1178" s="19">
        <f>ABS(Ct_Na+10^-pH-Kw*10^pH-Ct_Cl-Ct_OAc*Ka*10^pH/(1+Ka*10^pH))</f>
        <v>2.8282260726410685E-2</v>
      </c>
      <c r="CG1178" s="19">
        <f>ABS(Ct_Na+10^-pH-Kw*10^pH-Ct_Cl-Ct_OAc*Ka*10^pH/(1+Ka*10^pH))</f>
        <v>2.8948546588976824E-2</v>
      </c>
      <c r="CH1178" s="19">
        <f>ABS(Ct_Na+10^-pH-Kw*10^pH-Ct_Cl-Ct_OAc*Ka*10^pH/(1+Ka*10^pH))</f>
        <v>2.9602019261878207E-2</v>
      </c>
      <c r="CI1178" s="19">
        <f>ABS(Ct_Na+10^-pH-Kw*10^pH-Ct_Cl-Ct_OAc*Ka*10^pH/(1+Ka*10^pH))</f>
        <v>3.0243044836248151E-2</v>
      </c>
      <c r="CJ1178" s="19">
        <f>ABS(Ct_Na+10^-pH-Kw*10^pH-Ct_Cl-Ct_OAc*Ka*10^pH/(1+Ka*10^pH))</f>
        <v>3.0871975588460172E-2</v>
      </c>
      <c r="CK1178" s="19">
        <f>ABS(Ct_Na+10^-pH-Kw*10^pH-Ct_Cl-Ct_OAc*Ka*10^pH/(1+Ka*10^pH))</f>
        <v>3.14891506256776E-2</v>
      </c>
      <c r="CL1178" s="19">
        <f>ABS(Ct_Na+10^-pH-Kw*10^pH-Ct_Cl-Ct_OAc*Ka*10^pH/(1+Ka*10^pH))</f>
        <v>3.2094896495539114E-2</v>
      </c>
      <c r="CM1178" s="19">
        <f>ABS(Ct_Na+10^-pH-Kw*10^pH-Ct_Cl-Ct_OAc*Ka*10^pH/(1+Ka*10^pH))</f>
        <v>3.2689527762283913E-2</v>
      </c>
      <c r="CN1178" s="19">
        <f>ABS(Ct_Na+10^-pH-Kw*10^pH-Ct_Cl-Ct_OAc*Ka*10^pH/(1+Ka*10^pH))</f>
        <v>3.3273347551451525E-2</v>
      </c>
      <c r="CO1178" s="19">
        <f>ABS(Ct_Na+10^-pH-Kw*10^pH-Ct_Cl-Ct_OAc*Ka*10^pH/(1+Ka*10^pH))</f>
        <v>3.3846648065138658E-2</v>
      </c>
      <c r="CP1178" s="19">
        <f>ABS(Ct_Na+10^-pH-Kw*10^pH-Ct_Cl-Ct_OAc*Ka*10^pH/(1+Ka*10^pH))</f>
        <v>3.4409711069652807E-2</v>
      </c>
      <c r="CQ1178" s="19">
        <f>ABS(Ct_Na+10^-pH-Kw*10^pH-Ct_Cl-Ct_OAc*Ka*10^pH/(1+Ka*10^pH))</f>
        <v>3.4962808357272904E-2</v>
      </c>
      <c r="CR1178" s="19">
        <f>ABS(Ct_Na+10^-pH-Kw*10^pH-Ct_Cl-Ct_OAc*Ka*10^pH/(1+Ka*10^pH))</f>
        <v>3.5506202183706662E-2</v>
      </c>
      <c r="CS1178" s="19">
        <f>ABS(Ct_Na+10^-pH-Kw*10^pH-Ct_Cl-Ct_OAc*Ka*10^pH/(1+Ka*10^pH))</f>
        <v>3.6040145682724165E-2</v>
      </c>
      <c r="CT1178" s="19">
        <f>ABS(Ct_Na+10^-pH-Kw*10^pH-Ct_Cl-Ct_OAc*Ka*10^pH/(1+Ka*10^pH))</f>
        <v>3.6564883259344858E-2</v>
      </c>
      <c r="CU1178" s="19">
        <f>ABS(Ct_Na+10^-pH-Kw*10^pH-Ct_Cl-Ct_OAc*Ka*10^pH/(1+Ka*10^pH))</f>
        <v>3.7080650962860895E-2</v>
      </c>
      <c r="CV1178" s="19">
        <f>ABS(Ct_Na+10^-pH-Kw*10^pH-Ct_Cl-Ct_OAc*Ka*10^pH/(1+Ka*10^pH))</f>
        <v>3.7587676840893626E-2</v>
      </c>
      <c r="CW1178" s="19">
        <f>ABS(Ct_Na+10^-pH-Kw*10^pH-Ct_Cl-Ct_OAc*Ka*10^pH/(1+Ka*10^pH))</f>
        <v>3.8086181275598076E-2</v>
      </c>
      <c r="CX1178" s="19">
        <f>ABS(Ct_Na+10^-pH-Kw*10^pH-Ct_Cl-Ct_OAc*Ka*10^pH/(1+Ka*10^pH))</f>
        <v>3.8576377303057435E-2</v>
      </c>
    </row>
    <row r="1179" spans="1:102">
      <c r="A1179" s="24">
        <v>11.5</v>
      </c>
      <c r="B1179" s="19">
        <f>ABS(Ct_Na+10^-pH-Kw*10^pH-Ct_Cl-Ct_OAc*Ka*10^pH/(1+Ka*10^pH))</f>
        <v>0.25316224209142424</v>
      </c>
      <c r="C1179" s="19">
        <f>ABS(Ct_Na+10^-pH-Kw*10^pH-Ct_Cl-Ct_OAc*Ka*10^pH/(1+Ka*10^pH))</f>
        <v>0.23649557711835673</v>
      </c>
      <c r="D1179" s="19">
        <f>ABS(Ct_Na+10^-pH-Kw*10^pH-Ct_Cl-Ct_OAc*Ka*10^pH/(1+Ka*10^pH))</f>
        <v>0.22134406350647715</v>
      </c>
      <c r="E1179" s="19">
        <f>ABS(Ct_Na+10^-pH-Kw*10^pH-Ct_Cl-Ct_OAc*Ka*10^pH/(1+Ka*10^pH))</f>
        <v>0.20751007281736975</v>
      </c>
      <c r="F1179" s="19">
        <f>ABS(Ct_Na+10^-pH-Kw*10^pH-Ct_Cl-Ct_OAc*Ka*10^pH/(1+Ka*10^pH))</f>
        <v>0.19482891468568792</v>
      </c>
      <c r="G1179" s="19">
        <f>ABS(Ct_Na+10^-pH-Kw*10^pH-Ct_Cl-Ct_OAc*Ka*10^pH/(1+Ka*10^pH))</f>
        <v>0.18316224920454063</v>
      </c>
      <c r="H1179" s="19">
        <f>ABS(Ct_Na+10^-pH-Kw*10^pH-Ct_Cl-Ct_OAc*Ka*10^pH/(1+Ka*10^pH))</f>
        <v>0.17239301952963546</v>
      </c>
      <c r="I1179" s="19">
        <f>ABS(Ct_Na+10^-pH-Kw*10^pH-Ct_Cl-Ct_OAc*Ka*10^pH/(1+Ka*10^pH))</f>
        <v>0.16242151057138993</v>
      </c>
      <c r="J1179" s="19">
        <f>ABS(Ct_Na+10^-pH-Kw*10^pH-Ct_Cl-Ct_OAc*Ka*10^pH/(1+Ka*10^pH))</f>
        <v>0.15316225225301908</v>
      </c>
      <c r="K1179" s="19">
        <f>ABS(Ct_Na+10^-pH-Kw*10^pH-Ct_Cl-Ct_OAc*Ka*10^pH/(1+Ka*10^pH))</f>
        <v>0.1445415634738462</v>
      </c>
      <c r="L1179" s="19">
        <f>ABS(Ct_Na+10^-pH-Kw*10^pH-Ct_Cl-Ct_OAc*Ka*10^pH/(1+Ka*10^pH))</f>
        <v>0.13649558727995151</v>
      </c>
      <c r="M1179" s="19">
        <f>ABS(Ct_Na+10^-pH-Kw*10^pH-Ct_Cl-Ct_OAc*Ka*10^pH/(1+Ka*10^pH))</f>
        <v>0.12896870632437263</v>
      </c>
      <c r="N1179" s="19">
        <f>ABS(Ct_Na+10^-pH-Kw*10^pH-Ct_Cl-Ct_OAc*Ka*10^pH/(1+Ka*10^pH))</f>
        <v>0.12191225542851744</v>
      </c>
      <c r="O1179" s="19">
        <f>ABS(Ct_Na+10^-pH-Kw*10^pH-Ct_Cl-Ct_OAc*Ka*10^pH/(1+Ka*10^pH))</f>
        <v>0.11528346822332015</v>
      </c>
      <c r="P1179" s="19">
        <f>ABS(Ct_Na+10^-pH-Kw*10^pH-Ct_Cl-Ct_OAc*Ka*10^pH/(1+Ka*10^pH))</f>
        <v>0.10904460967725206</v>
      </c>
      <c r="Q1179" s="19">
        <f>ABS(Ct_Na+10^-pH-Kw*10^pH-Ct_Cl-Ct_OAc*Ka*10^pH/(1+Ka*10^pH))</f>
        <v>0.10316225733381647</v>
      </c>
      <c r="R1179" s="19">
        <f>ABS(Ct_Na+10^-pH-Kw*10^pH-Ct_Cl-Ct_OAc*Ka*10^pH/(1+Ka*10^pH))</f>
        <v>9.7606702342793977E-2</v>
      </c>
      <c r="S1179" s="19">
        <f>ABS(Ct_Na+10^-pH-Kw*10^pH-Ct_Cl-Ct_OAc*Ka*10^pH/(1+Ka*10^pH))</f>
        <v>9.2351447621556434E-2</v>
      </c>
      <c r="T1179" s="19">
        <f>ABS(Ct_Na+10^-pH-Kw*10^pH-Ct_Cl-Ct_OAc*Ka*10^pH/(1+Ka*10^pH))</f>
        <v>8.7372785254068289E-2</v>
      </c>
      <c r="U1179" s="19">
        <f>ABS(Ct_Na+10^-pH-Kw*10^pH-Ct_Cl-Ct_OAc*Ka*10^pH/(1+Ka*10^pH))</f>
        <v>8.2649438905425657E-2</v>
      </c>
      <c r="V1179" s="19">
        <f>ABS(Ct_Na+10^-pH-Kw*10^pH-Ct_Cl-Ct_OAc*Ka*10^pH/(1+Ka*10^pH))</f>
        <v>7.816225987421517E-2</v>
      </c>
      <c r="W1179" s="19">
        <f>ABS(Ct_Na+10^-pH-Kw*10^pH-Ct_Cl-Ct_OAc*Ka*10^pH/(1+Ka*10^pH))</f>
        <v>7.3893967625014961E-2</v>
      </c>
      <c r="X1179" s="19">
        <f>ABS(Ct_Na+10^-pH-Kw*10^pH-Ct_Cl-Ct_OAc*Ka*10^pH/(1+Ka*10^pH))</f>
        <v>6.9828927387681414E-2</v>
      </c>
      <c r="Y1179" s="19">
        <f>ABS(Ct_Na+10^-pH-Kw*10^pH-Ct_Cl-Ct_OAc*Ka*10^pH/(1+Ka*10^pH))</f>
        <v>6.5952958789293623E-2</v>
      </c>
      <c r="Z1179" s="19">
        <f>ABS(Ct_Na+10^-pH-Kw*10^pH-Ct_Cl-Ct_OAc*Ka*10^pH/(1+Ka*10^pH))</f>
        <v>6.2253170581741624E-2</v>
      </c>
      <c r="AA1179" s="19">
        <f>ABS(Ct_Na+10^-pH-Kw*10^pH-Ct_Cl-Ct_OAc*Ka*10^pH/(1+Ka*10^pH))</f>
        <v>5.8717817405636391E-2</v>
      </c>
      <c r="AB1179" s="19">
        <f>ABS(Ct_Na+10^-pH-Kw*10^pH-Ct_Cl-Ct_OAc*Ka*10^pH/(1+Ka*10^pH))</f>
        <v>5.5336175237187937E-2</v>
      </c>
      <c r="AC1179" s="19">
        <f>ABS(Ct_Na+10^-pH-Kw*10^pH-Ct_Cl-Ct_OAc*Ka*10^pH/(1+Ka*10^pH))</f>
        <v>5.2098432735481898E-2</v>
      </c>
      <c r="AD1179" s="19">
        <f>ABS(Ct_Na+10^-pH-Kw*10^pH-Ct_Cl-Ct_OAc*Ka*10^pH/(1+Ka*10^pH))</f>
        <v>4.8995596171346995E-2</v>
      </c>
      <c r="AE1179" s="19">
        <f>ABS(Ct_Na+10^-pH-Kw*10^pH-Ct_Cl-Ct_OAc*Ka*10^pH/(1+Ka*10^pH))</f>
        <v>4.6019405997584945E-2</v>
      </c>
      <c r="AF1179" s="19">
        <f>ABS(Ct_Na+10^-pH-Kw*10^pH-Ct_Cl-Ct_OAc*Ka*10^pH/(1+Ka*10^pH))</f>
        <v>4.3162263430773368E-2</v>
      </c>
      <c r="AG1179" s="19">
        <f>ABS(Ct_Na+10^-pH-Kw*10^pH-Ct_Cl-Ct_OAc*Ka*10^pH/(1+Ka*10^pH))</f>
        <v>4.0417165670503422E-2</v>
      </c>
      <c r="AH1179" s="19">
        <f>ABS(Ct_Na+10^-pH-Kw*10^pH-Ct_Cl-Ct_OAc*Ka*10^pH/(1+Ka*10^pH))</f>
        <v>3.7777648593320792E-2</v>
      </c>
      <c r="AI1179" s="19">
        <f>ABS(Ct_Na+10^-pH-Kw*10^pH-Ct_Cl-Ct_OAc*Ka*10^pH/(1+Ka*10^pH))</f>
        <v>3.5237735934145038E-2</v>
      </c>
      <c r="AJ1179" s="19">
        <f>ABS(Ct_Na+10^-pH-Kw*10^pH-Ct_Cl-Ct_OAc*Ka*10^pH/(1+Ka*10^pH))</f>
        <v>3.2791894114198021E-2</v>
      </c>
      <c r="AK1179" s="19">
        <f>ABS(Ct_Na+10^-pH-Kw*10^pH-Ct_Cl-Ct_OAc*Ka*10^pH/(1+Ka*10^pH))</f>
        <v>3.0434991996794503E-2</v>
      </c>
      <c r="AL1179" s="19">
        <f>ABS(Ct_Na+10^-pH-Kw*10^pH-Ct_Cl-Ct_OAc*Ka*10^pH/(1+Ka*10^pH))</f>
        <v>2.8162264955012589E-2</v>
      </c>
      <c r="AM1179" s="19">
        <f>ABS(Ct_Na+10^-pH-Kw*10^pH-Ct_Cl-Ct_OAc*Ka*10^pH/(1+Ka*10^pH))</f>
        <v>2.5969282721714219E-2</v>
      </c>
      <c r="AN1179" s="19">
        <f>ABS(Ct_Na+10^-pH-Kw*10^pH-Ct_Cl-Ct_OAc*Ka*10^pH/(1+Ka*10^pH))</f>
        <v>2.3851920565426149E-2</v>
      </c>
      <c r="AO1179" s="19">
        <f>ABS(Ct_Na+10^-pH-Kw*10^pH-Ct_Cl-Ct_OAc*Ka*10^pH/(1+Ka*10^pH))</f>
        <v>2.1806333397486846E-2</v>
      </c>
      <c r="AP1179" s="19">
        <f>ABS(Ct_Na+10^-pH-Kw*10^pH-Ct_Cl-Ct_OAc*Ka*10^pH/(1+Ka*10^pH))</f>
        <v>1.9828932468478819E-2</v>
      </c>
      <c r="AQ1179" s="19">
        <f>ABS(Ct_Na+10^-pH-Kw*10^pH-Ct_Cl-Ct_OAc*Ka*10^pH/(1+Ka*10^pH))</f>
        <v>1.7916364356815345E-2</v>
      </c>
      <c r="AR1179" s="19">
        <f>ABS(Ct_Na+10^-pH-Kw*10^pH-Ct_Cl-Ct_OAc*Ka*10^pH/(1+Ka*10^pH))</f>
        <v>1.6065491990689379E-2</v>
      </c>
      <c r="AS1179" s="19">
        <f>ABS(Ct_Na+10^-pH-Kw*10^pH-Ct_Cl-Ct_OAc*Ka*10^pH/(1+Ka*10^pH))</f>
        <v>1.4273377477456328E-2</v>
      </c>
      <c r="AT1179" s="19">
        <f>ABS(Ct_Na+10^-pH-Kw*10^pH-Ct_Cl-Ct_OAc*Ka*10^pH/(1+Ka*10^pH))</f>
        <v>1.2537266542761778E-2</v>
      </c>
      <c r="AU1179" s="19">
        <f>ABS(Ct_Na+10^-pH-Kw*10^pH-Ct_Cl-Ct_OAc*Ka*10^pH/(1+Ka*10^pH))</f>
        <v>1.085457440605786E-2</v>
      </c>
      <c r="AV1179" s="19">
        <f>ABS(Ct_Na+10^-pH-Kw*10^pH-Ct_Cl-Ct_OAc*Ka*10^pH/(1+Ka*10^pH))</f>
        <v>9.222872940163121E-3</v>
      </c>
      <c r="AW1179" s="19">
        <f>ABS(Ct_Na+10^-pH-Kw*10^pH-Ct_Cl-Ct_OAc*Ka*10^pH/(1+Ka*10^pH))</f>
        <v>7.6398789807130274E-3</v>
      </c>
      <c r="AX1179" s="19">
        <f>ABS(Ct_Na+10^-pH-Kw*10^pH-Ct_Cl-Ct_OAc*Ka*10^pH/(1+Ka*10^pH))</f>
        <v>6.1034436671290881E-3</v>
      </c>
      <c r="AY1179" s="19">
        <f>ABS(Ct_Na+10^-pH-Kw*10^pH-Ct_Cl-Ct_OAc*Ka*10^pH/(1+Ka*10^pH))</f>
        <v>4.6115427104606449E-3</v>
      </c>
      <c r="AZ1179" s="19">
        <f>ABS(Ct_Na+10^-pH-Kw*10^pH-Ct_Cl-Ct_OAc*Ka*10^pH/(1+Ka*10^pH))</f>
        <v>3.1622674954112848E-3</v>
      </c>
      <c r="BA1179" s="19">
        <f>ABS(Ct_Na+10^-pH-Kw*10^pH-Ct_Cl-Ct_OAc*Ka*10^pH/(1+Ka*10^pH))</f>
        <v>1.7538169343070051E-3</v>
      </c>
      <c r="BB1179" s="19">
        <f>ABS(Ct_Na+10^-pH-Kw*10^pH-Ct_Cl-Ct_OAc*Ka*10^pH/(1+Ka*10^pH))</f>
        <v>3.8448999990006033E-4</v>
      </c>
      <c r="BC1179" s="19">
        <f>ABS(Ct_Na+10^-pH-Kw*10^pH-Ct_Cl-Ct_OAc*Ka*10^pH/(1+Ka*10^pH))</f>
        <v>9.4732112808482843E-4</v>
      </c>
      <c r="BD1179" s="19">
        <f>ABS(Ct_Na+10^-pH-Kw*10^pH-Ct_Cl-Ct_OAc*Ka*10^pH/(1+Ka*10^pH))</f>
        <v>2.243137360718718E-3</v>
      </c>
      <c r="BE1179" s="19">
        <f>ABS(Ct_Na+10^-pH-Kw*10^pH-Ct_Cl-Ct_OAc*Ka*10^pH/(1+Ka*10^pH))</f>
        <v>3.5043984938157094E-3</v>
      </c>
      <c r="BF1179" s="19">
        <f>ABS(Ct_Na+10^-pH-Kw*10^pH-Ct_Cl-Ct_OAc*Ka*10^pH/(1+Ka*10^pH))</f>
        <v>4.7324685444627979E-3</v>
      </c>
      <c r="BG1179" s="19">
        <f>ABS(Ct_Na+10^-pH-Kw*10^pH-Ct_Cl-Ct_OAc*Ka*10^pH/(1+Ka*10^pH))</f>
        <v>5.9286406717164314E-3</v>
      </c>
      <c r="BH1179" s="19">
        <f>ABS(Ct_Na+10^-pH-Kw*10^pH-Ct_Cl-Ct_OAc*Ka*10^pH/(1+Ka*10^pH))</f>
        <v>7.0941417187840999E-3</v>
      </c>
      <c r="BI1179" s="19">
        <f>ABS(Ct_Na+10^-pH-Kw*10^pH-Ct_Cl-Ct_OAc*Ka*10^pH/(1+Ka*10^pH))</f>
        <v>8.2301364102298005E-3</v>
      </c>
      <c r="BJ1179" s="19">
        <f>ABS(Ct_Na+10^-pH-Kw*10^pH-Ct_Cl-Ct_OAc*Ka*10^pH/(1+Ka*10^pH))</f>
        <v>9.337731234389364E-3</v>
      </c>
      <c r="BK1179" s="19">
        <f>ABS(Ct_Na+10^-pH-Kw*10^pH-Ct_Cl-Ct_OAc*Ka*10^pH/(1+Ka*10^pH))</f>
        <v>1.0417978038199285E-2</v>
      </c>
      <c r="BL1179" s="19">
        <f>ABS(Ct_Na+10^-pH-Kw*10^pH-Ct_Cl-Ct_OAc*Ka*10^pH/(1+Ka*10^pH))</f>
        <v>1.1471877358989455E-2</v>
      </c>
      <c r="BM1179" s="19">
        <f>ABS(Ct_Na+10^-pH-Kw*10^pH-Ct_Cl-Ct_OAc*Ka*10^pH/(1+Ka*10^pH))</f>
        <v>1.2500381515423271E-2</v>
      </c>
      <c r="BN1179" s="19">
        <f>ABS(Ct_Na+10^-pH-Kw*10^pH-Ct_Cl-Ct_OAc*Ka*10^pH/(1+Ka*10^pH))</f>
        <v>1.3504397477656235E-2</v>
      </c>
      <c r="BO1179" s="19">
        <f>ABS(Ct_Na+10^-pH-Kw*10^pH-Ct_Cl-Ct_OAc*Ka*10^pH/(1+Ka*10^pH))</f>
        <v>1.4484789534895487E-2</v>
      </c>
      <c r="BP1179" s="19">
        <f>ABS(Ct_Na+10^-pH-Kw*10^pH-Ct_Cl-Ct_OAc*Ka*10^pH/(1+Ka*10^pH))</f>
        <v>1.5442381776850131E-2</v>
      </c>
      <c r="BQ1179" s="19">
        <f>ABS(Ct_Na+10^-pH-Kw*10^pH-Ct_Cl-Ct_OAc*Ka*10^pH/(1+Ka*10^pH))</f>
        <v>1.6377960404047189E-2</v>
      </c>
      <c r="BR1179" s="19">
        <f>ABS(Ct_Na+10^-pH-Kw*10^pH-Ct_Cl-Ct_OAc*Ka*10^pH/(1+Ka*10^pH))</f>
        <v>1.7292275880626116E-2</v>
      </c>
      <c r="BS1179" s="19">
        <f>ABS(Ct_Na+10^-pH-Kw*10^pH-Ct_Cl-Ct_OAc*Ka*10^pH/(1+Ka*10^pH))</f>
        <v>1.8186044942001038E-2</v>
      </c>
      <c r="BT1179" s="19">
        <f>ABS(Ct_Na+10^-pH-Kw*10^pH-Ct_Cl-Ct_OAc*Ka*10^pH/(1+Ka*10^pH))</f>
        <v>1.905995246867874E-2</v>
      </c>
      <c r="BU1179" s="19">
        <f>ABS(Ct_Na+10^-pH-Kw*10^pH-Ct_Cl-Ct_OAc*Ka*10^pH/(1+Ka*10^pH))</f>
        <v>1.9914653236528357E-2</v>
      </c>
      <c r="BV1179" s="19">
        <f>ABS(Ct_Na+10^-pH-Kw*10^pH-Ct_Cl-Ct_OAc*Ka*10^pH/(1+Ka*10^pH))</f>
        <v>2.075077355290296E-2</v>
      </c>
      <c r="BW1179" s="19">
        <f>ABS(Ct_Na+10^-pH-Kw*10^pH-Ct_Cl-Ct_OAc*Ka*10^pH/(1+Ka*10^pH))</f>
        <v>2.1568912787205033E-2</v>
      </c>
      <c r="BX1179" s="19">
        <f>ABS(Ct_Na+10^-pH-Kw*10^pH-Ct_Cl-Ct_OAc*Ka*10^pH/(1+Ka*10^pH))</f>
        <v>2.2369644803755986E-2</v>
      </c>
      <c r="BY1179" s="19">
        <f>ABS(Ct_Na+10^-pH-Kw*10^pH-Ct_Cl-Ct_OAc*Ka*10^pH/(1+Ka*10^pH))</f>
        <v>2.3153519304169E-2</v>
      </c>
      <c r="BZ1179" s="19">
        <f>ABS(Ct_Na+10^-pH-Kw*10^pH-Ct_Cl-Ct_OAc*Ka*10^pH/(1+Ka*10^pH))</f>
        <v>2.3921063085823438E-2</v>
      </c>
      <c r="CA1179" s="19">
        <f>ABS(Ct_Na+10^-pH-Kw*10^pH-Ct_Cl-Ct_OAc*Ka*10^pH/(1+Ka*10^pH))</f>
        <v>2.4672781222495291E-2</v>
      </c>
      <c r="CB1179" s="19">
        <f>ABS(Ct_Na+10^-pH-Kw*10^pH-Ct_Cl-Ct_OAc*Ka*10^pH/(1+Ka*10^pH))</f>
        <v>2.5409158172704463E-2</v>
      </c>
      <c r="CC1179" s="19">
        <f>ABS(Ct_Na+10^-pH-Kw*10^pH-Ct_Cl-Ct_OAc*Ka*10^pH/(1+Ka*10^pH))</f>
        <v>2.6130658820889219E-2</v>
      </c>
      <c r="CD1179" s="19">
        <f>ABS(Ct_Na+10^-pH-Kw*10^pH-Ct_Cl-Ct_OAc*Ka*10^pH/(1+Ka*10^pH))</f>
        <v>2.6837729456110258E-2</v>
      </c>
      <c r="CE1179" s="19">
        <f>ABS(Ct_Na+10^-pH-Kw*10^pH-Ct_Cl-Ct_OAc*Ka*10^pH/(1+Ka*10^pH))</f>
        <v>2.7530798692614059E-2</v>
      </c>
      <c r="CF1179" s="19">
        <f>ABS(Ct_Na+10^-pH-Kw*10^pH-Ct_Cl-Ct_OAc*Ka*10^pH/(1+Ka*10^pH))</f>
        <v>2.8210278336245238E-2</v>
      </c>
      <c r="CG1179" s="19">
        <f>ABS(Ct_Na+10^-pH-Kw*10^pH-Ct_Cl-Ct_OAc*Ka*10^pH/(1+Ka*10^pH))</f>
        <v>2.8876564200388428E-2</v>
      </c>
      <c r="CH1179" s="19">
        <f>ABS(Ct_Na+10^-pH-Kw*10^pH-Ct_Cl-Ct_OAc*Ka*10^pH/(1+Ka*10^pH))</f>
        <v>2.9530036874836553E-2</v>
      </c>
      <c r="CI1179" s="19">
        <f>ABS(Ct_Na+10^-pH-Kw*10^pH-Ct_Cl-Ct_OAc*Ka*10^pH/(1+Ka*10^pH))</f>
        <v>3.0171062450723762E-2</v>
      </c>
      <c r="CJ1179" s="19">
        <f>ABS(Ct_Na+10^-pH-Kw*10^pH-Ct_Cl-Ct_OAc*Ka*10^pH/(1+Ka*10^pH))</f>
        <v>3.0799993204424413E-2</v>
      </c>
      <c r="CK1179" s="19">
        <f>ABS(Ct_Na+10^-pH-Kw*10^pH-Ct_Cl-Ct_OAc*Ka*10^pH/(1+Ka*10^pH))</f>
        <v>3.1417168243102658E-2</v>
      </c>
      <c r="CL1179" s="19">
        <f>ABS(Ct_Na+10^-pH-Kw*10^pH-Ct_Cl-Ct_OAc*Ka*10^pH/(1+Ka*10^pH))</f>
        <v>3.2022914114397935E-2</v>
      </c>
      <c r="CM1179" s="19">
        <f>ABS(Ct_Na+10^-pH-Kw*10^pH-Ct_Cl-Ct_OAc*Ka*10^pH/(1+Ka*10^pH))</f>
        <v>3.2617545382550191E-2</v>
      </c>
      <c r="CN1179" s="19">
        <f>ABS(Ct_Na+10^-pH-Kw*10^pH-Ct_Cl-Ct_OAc*Ka*10^pH/(1+Ka*10^pH))</f>
        <v>3.3201365173099677E-2</v>
      </c>
      <c r="CO1179" s="19">
        <f>ABS(Ct_Na+10^-pH-Kw*10^pH-Ct_Cl-Ct_OAc*Ka*10^pH/(1+Ka*10^pH))</f>
        <v>3.3774665688143773E-2</v>
      </c>
      <c r="CP1179" s="19">
        <f>ABS(Ct_Na+10^-pH-Kw*10^pH-Ct_Cl-Ct_OAc*Ka*10^pH/(1+Ka*10^pH))</f>
        <v>3.4337728693990655E-2</v>
      </c>
      <c r="CQ1179" s="19">
        <f>ABS(Ct_Na+10^-pH-Kw*10^pH-Ct_Cl-Ct_OAc*Ka*10^pH/(1+Ka*10^pH))</f>
        <v>3.4890825982919899E-2</v>
      </c>
      <c r="CR1179" s="19">
        <f>ABS(Ct_Na+10^-pH-Kw*10^pH-Ct_Cl-Ct_OAc*Ka*10^pH/(1+Ka*10^pH))</f>
        <v>3.5434219810639829E-2</v>
      </c>
      <c r="CS1179" s="19">
        <f>ABS(Ct_Na+10^-pH-Kw*10^pH-Ct_Cl-Ct_OAc*Ka*10^pH/(1+Ka*10^pH))</f>
        <v>3.5968163310921147E-2</v>
      </c>
      <c r="CT1179" s="19">
        <f>ABS(Ct_Na+10^-pH-Kw*10^pH-Ct_Cl-Ct_OAc*Ka*10^pH/(1+Ka*10^pH))</f>
        <v>3.6492900888783868E-2</v>
      </c>
      <c r="CU1179" s="19">
        <f>ABS(Ct_Na+10^-pH-Kw*10^pH-Ct_Cl-Ct_OAc*Ka*10^pH/(1+Ka*10^pH))</f>
        <v>3.7008668593520692E-2</v>
      </c>
      <c r="CV1179" s="19">
        <f>ABS(Ct_Na+10^-pH-Kw*10^pH-Ct_Cl-Ct_OAc*Ka*10^pH/(1+Ka*10^pH))</f>
        <v>3.7515694472753519E-2</v>
      </c>
      <c r="CW1179" s="19">
        <f>ABS(Ct_Na+10^-pH-Kw*10^pH-Ct_Cl-Ct_OAc*Ka*10^pH/(1+Ka*10^pH))</f>
        <v>3.8014198908637907E-2</v>
      </c>
      <c r="CX1179" s="19">
        <f>ABS(Ct_Na+10^-pH-Kw*10^pH-Ct_Cl-Ct_OAc*Ka*10^pH/(1+Ka*10^pH))</f>
        <v>3.8504394937257526E-2</v>
      </c>
    </row>
    <row r="1180" spans="1:102">
      <c r="A1180" s="23">
        <v>11.51</v>
      </c>
      <c r="B1180" s="19">
        <f>ABS(Ct_Na+10^-pH-Kw*10^pH-Ct_Cl-Ct_OAc*Ka*10^pH/(1+Ka*10^pH))</f>
        <v>0.25323590181019551</v>
      </c>
      <c r="C1180" s="19">
        <f>ABS(Ct_Na+10^-pH-Kw*10^pH-Ct_Cl-Ct_OAc*Ka*10^pH/(1+Ka*10^pH))</f>
        <v>0.23656923679857694</v>
      </c>
      <c r="D1180" s="19">
        <f>ABS(Ct_Na+10^-pH-Kw*10^pH-Ct_Cl-Ct_OAc*Ka*10^pH/(1+Ka*10^pH))</f>
        <v>0.22141772315165101</v>
      </c>
      <c r="E1180" s="19">
        <f>ABS(Ct_Na+10^-pH-Kw*10^pH-Ct_Cl-Ct_OAc*Ka*10^pH/(1+Ka*10^pH))</f>
        <v>0.2075837324305447</v>
      </c>
      <c r="F1180" s="19">
        <f>ABS(Ct_Na+10^-pH-Kw*10^pH-Ct_Cl-Ct_OAc*Ka*10^pH/(1+Ka*10^pH))</f>
        <v>0.19490257426953053</v>
      </c>
      <c r="G1180" s="19">
        <f>ABS(Ct_Na+10^-pH-Kw*10^pH-Ct_Cl-Ct_OAc*Ka*10^pH/(1+Ka*10^pH))</f>
        <v>0.18323590876139761</v>
      </c>
      <c r="H1180" s="19">
        <f>ABS(Ct_Na+10^-pH-Kw*10^pH-Ct_Cl-Ct_OAc*Ka*10^pH/(1+Ka*10^pH))</f>
        <v>0.17246667906158253</v>
      </c>
      <c r="I1180" s="19">
        <f>ABS(Ct_Na+10^-pH-Kw*10^pH-Ct_Cl-Ct_OAc*Ka*10^pH/(1+Ka*10^pH))</f>
        <v>0.16249517008027226</v>
      </c>
      <c r="J1180" s="19">
        <f>ABS(Ct_Na+10^-pH-Kw*10^pH-Ct_Cl-Ct_OAc*Ka*10^pH/(1+Ka*10^pH))</f>
        <v>0.15323591174048423</v>
      </c>
      <c r="K1180" s="19">
        <f>ABS(Ct_Na+10^-pH-Kw*10^pH-Ct_Cl-Ct_OAc*Ka*10^pH/(1+Ka*10^pH))</f>
        <v>0.14461522294137116</v>
      </c>
      <c r="L1180" s="19">
        <f>ABS(Ct_Na+10^-pH-Kw*10^pH-Ct_Cl-Ct_OAc*Ka*10^pH/(1+Ka*10^pH))</f>
        <v>0.13656924672886561</v>
      </c>
      <c r="M1180" s="19">
        <f>ABS(Ct_Na+10^-pH-Kw*10^pH-Ct_Cl-Ct_OAc*Ka*10^pH/(1+Ka*10^pH))</f>
        <v>0.1290423657558766</v>
      </c>
      <c r="N1180" s="19">
        <f>ABS(Ct_Na+10^-pH-Kw*10^pH-Ct_Cl-Ct_OAc*Ka*10^pH/(1+Ka*10^pH))</f>
        <v>0.1219859148436994</v>
      </c>
      <c r="O1180" s="19">
        <f>ABS(Ct_Na+10^-pH-Kw*10^pH-Ct_Cl-Ct_OAc*Ka*10^pH/(1+Ka*10^pH))</f>
        <v>0.11535712762316933</v>
      </c>
      <c r="P1180" s="19">
        <f>ABS(Ct_Na+10^-pH-Kw*10^pH-Ct_Cl-Ct_OAc*Ka*10^pH/(1+Ka*10^pH))</f>
        <v>0.10911826906267036</v>
      </c>
      <c r="Q1180" s="19">
        <f>ABS(Ct_Na+10^-pH-Kw*10^pH-Ct_Cl-Ct_OAc*Ka*10^pH/(1+Ka*10^pH))</f>
        <v>0.10323591670562855</v>
      </c>
      <c r="R1180" s="19">
        <f>ABS(Ct_Na+10^-pH-Kw*10^pH-Ct_Cl-Ct_OAc*Ka*10^pH/(1+Ka*10^pH))</f>
        <v>9.7680361701755716E-2</v>
      </c>
      <c r="S1180" s="19">
        <f>ABS(Ct_Na+10^-pH-Kw*10^pH-Ct_Cl-Ct_OAc*Ka*10^pH/(1+Ka*10^pH))</f>
        <v>9.2425106968362453E-2</v>
      </c>
      <c r="T1180" s="19">
        <f>ABS(Ct_Na+10^-pH-Kw*10^pH-Ct_Cl-Ct_OAc*Ka*10^pH/(1+Ka*10^pH))</f>
        <v>8.7446444589358366E-2</v>
      </c>
      <c r="U1180" s="19">
        <f>ABS(Ct_Na+10^-pH-Kw*10^pH-Ct_Cl-Ct_OAc*Ka*10^pH/(1+Ka*10^pH))</f>
        <v>8.2723098229790348E-2</v>
      </c>
      <c r="V1180" s="19">
        <f>ABS(Ct_Na+10^-pH-Kw*10^pH-Ct_Cl-Ct_OAc*Ka*10^pH/(1+Ka*10^pH))</f>
        <v>7.8235919188200748E-2</v>
      </c>
      <c r="W1180" s="19">
        <f>ABS(Ct_Na+10^-pH-Kw*10^pH-Ct_Cl-Ct_OAc*Ka*10^pH/(1+Ka*10^pH))</f>
        <v>7.3967626929127686E-2</v>
      </c>
      <c r="X1180" s="19">
        <f>ABS(Ct_Na+10^-pH-Kw*10^pH-Ct_Cl-Ct_OAc*Ka*10^pH/(1+Ka*10^pH))</f>
        <v>6.9902586682391465E-2</v>
      </c>
      <c r="Y1180" s="19">
        <f>ABS(Ct_Na+10^-pH-Kw*10^pH-Ct_Cl-Ct_OAc*Ka*10^pH/(1+Ka*10^pH))</f>
        <v>6.6026618075038304E-2</v>
      </c>
      <c r="Z1180" s="19">
        <f>ABS(Ct_Na+10^-pH-Kw*10^pH-Ct_Cl-Ct_OAc*Ka*10^pH/(1+Ka*10^pH))</f>
        <v>6.2326829858928491E-2</v>
      </c>
      <c r="AA1180" s="19">
        <f>ABS(Ct_Na+10^-pH-Kw*10^pH-Ct_Cl-Ct_OAc*Ka*10^pH/(1+Ka*10^pH))</f>
        <v>5.8791476674645751E-2</v>
      </c>
      <c r="AB1180" s="19">
        <f>ABS(Ct_Na+10^-pH-Kw*10^pH-Ct_Cl-Ct_OAc*Ka*10^pH/(1+Ka*10^pH))</f>
        <v>5.5409834498375346E-2</v>
      </c>
      <c r="AC1180" s="19">
        <f>ABS(Ct_Na+10^-pH-Kw*10^pH-Ct_Cl-Ct_OAc*Ka*10^pH/(1+Ka*10^pH))</f>
        <v>5.2172091989180241E-2</v>
      </c>
      <c r="AD1180" s="19">
        <f>ABS(Ct_Na+10^-pH-Kw*10^pH-Ct_Cl-Ct_OAc*Ka*10^pH/(1+Ka*10^pH))</f>
        <v>4.906925541786826E-2</v>
      </c>
      <c r="AE1180" s="19">
        <f>ABS(Ct_Na+10^-pH-Kw*10^pH-Ct_Cl-Ct_OAc*Ka*10^pH/(1+Ka*10^pH))</f>
        <v>4.6093065237222106E-2</v>
      </c>
      <c r="AF1180" s="19">
        <f>ABS(Ct_Na+10^-pH-Kw*10^pH-Ct_Cl-Ct_OAc*Ka*10^pH/(1+Ka*10^pH))</f>
        <v>4.3235922663801787E-2</v>
      </c>
      <c r="AG1180" s="19">
        <f>ABS(Ct_Na+10^-pH-Kw*10^pH-Ct_Cl-Ct_OAc*Ka*10^pH/(1+Ka*10^pH))</f>
        <v>4.0490824897182247E-2</v>
      </c>
      <c r="AH1180" s="19">
        <f>ABS(Ct_Na+10^-pH-Kw*10^pH-Ct_Cl-Ct_OAc*Ka*10^pH/(1+Ka*10^pH))</f>
        <v>3.7851307813894265E-2</v>
      </c>
      <c r="AI1180" s="19">
        <f>ABS(Ct_Na+10^-pH-Kw*10^pH-Ct_Cl-Ct_OAc*Ka*10^pH/(1+Ka*10^pH))</f>
        <v>3.531139514884353E-2</v>
      </c>
      <c r="AJ1180" s="19">
        <f>ABS(Ct_Na+10^-pH-Kw*10^pH-Ct_Cl-Ct_OAc*Ka*10^pH/(1+Ka*10^pH))</f>
        <v>3.2865553323239143E-2</v>
      </c>
      <c r="AK1180" s="19">
        <f>ABS(Ct_Na+10^-pH-Kw*10^pH-Ct_Cl-Ct_OAc*Ka*10^pH/(1+Ka*10^pH))</f>
        <v>3.0508651200383985E-2</v>
      </c>
      <c r="AL1180" s="19">
        <f>ABS(Ct_Na+10^-pH-Kw*10^pH-Ct_Cl-Ct_OAc*Ka*10^pH/(1+Ka*10^pH))</f>
        <v>2.823592415334511E-2</v>
      </c>
      <c r="AM1180" s="19">
        <f>ABS(Ct_Na+10^-pH-Kw*10^pH-Ct_Cl-Ct_OAc*Ka*10^pH/(1+Ka*10^pH))</f>
        <v>2.6042941914974214E-2</v>
      </c>
      <c r="AN1180" s="19">
        <f>ABS(Ct_Na+10^-pH-Kw*10^pH-Ct_Cl-Ct_OAc*Ka*10^pH/(1+Ka*10^pH))</f>
        <v>2.3925579753788576E-2</v>
      </c>
      <c r="AO1180" s="19">
        <f>ABS(Ct_Na+10^-pH-Kw*10^pH-Ct_Cl-Ct_OAc*Ka*10^pH/(1+Ka*10^pH))</f>
        <v>2.1879992581117697E-2</v>
      </c>
      <c r="AP1180" s="19">
        <f>ABS(Ct_Na+10^-pH-Kw*10^pH-Ct_Cl-Ct_OAc*Ka*10^pH/(1+Ka*10^pH))</f>
        <v>1.9902591647535814E-2</v>
      </c>
      <c r="AQ1180" s="19">
        <f>ABS(Ct_Na+10^-pH-Kw*10^pH-Ct_Cl-Ct_OAc*Ka*10^pH/(1+Ka*10^pH))</f>
        <v>1.7990023531448462E-2</v>
      </c>
      <c r="AR1180" s="19">
        <f>ABS(Ct_Na+10^-pH-Kw*10^pH-Ct_Cl-Ct_OAc*Ka*10^pH/(1+Ka*10^pH))</f>
        <v>1.613915116104131E-2</v>
      </c>
      <c r="AS1180" s="19">
        <f>ABS(Ct_Na+10^-pH-Kw*10^pH-Ct_Cl-Ct_OAc*Ka*10^pH/(1+Ka*10^pH))</f>
        <v>1.4347036643662991E-2</v>
      </c>
      <c r="AT1180" s="19">
        <f>ABS(Ct_Na+10^-pH-Kw*10^pH-Ct_Cl-Ct_OAc*Ka*10^pH/(1+Ka*10^pH))</f>
        <v>1.2610925704952709E-2</v>
      </c>
      <c r="AU1180" s="19">
        <f>ABS(Ct_Na+10^-pH-Kw*10^pH-Ct_Cl-Ct_OAc*Ka*10^pH/(1+Ka*10^pH))</f>
        <v>1.0928233564356626E-2</v>
      </c>
      <c r="AV1180" s="19">
        <f>ABS(Ct_Na+10^-pH-Kw*10^pH-Ct_Cl-Ct_OAc*Ka*10^pH/(1+Ka*10^pH))</f>
        <v>9.2965320946876498E-3</v>
      </c>
      <c r="AW1180" s="19">
        <f>ABS(Ct_Na+10^-pH-Kw*10^pH-Ct_Cl-Ct_OAc*Ka*10^pH/(1+Ka*10^pH))</f>
        <v>7.713538131575999E-3</v>
      </c>
      <c r="AX1180" s="19">
        <f>ABS(Ct_Na+10^-pH-Kw*10^pH-Ct_Cl-Ct_OAc*Ka*10^pH/(1+Ka*10^pH))</f>
        <v>6.1771028144381873E-3</v>
      </c>
      <c r="AY1180" s="19">
        <f>ABS(Ct_Na+10^-pH-Kw*10^pH-Ct_Cl-Ct_OAc*Ka*10^pH/(1+Ka*10^pH))</f>
        <v>4.6852018543188864E-3</v>
      </c>
      <c r="AZ1180" s="19">
        <f>ABS(Ct_Na+10^-pH-Kw*10^pH-Ct_Cl-Ct_OAc*Ka*10^pH/(1+Ka*10^pH))</f>
        <v>3.2359266359172772E-3</v>
      </c>
      <c r="BA1180" s="19">
        <f>ABS(Ct_Na+10^-pH-Kw*10^pH-Ct_Cl-Ct_OAc*Ka*10^pH/(1+Ka*10^pH))</f>
        <v>1.8274760715551591E-3</v>
      </c>
      <c r="BB1180" s="19">
        <f>ABS(Ct_Na+10^-pH-Kw*10^pH-Ct_Cl-Ct_OAc*Ka*10^pH/(1+Ka*10^pH))</f>
        <v>4.5814913398087298E-4</v>
      </c>
      <c r="BC1180" s="19">
        <f>ABS(Ct_Na+10^-pH-Kw*10^pH-Ct_Cl-Ct_OAc*Ka*10^pH/(1+Ka*10^pH))</f>
        <v>8.7366199708455855E-4</v>
      </c>
      <c r="BD1180" s="19">
        <f>ABS(Ct_Na+10^-pH-Kw*10^pH-Ct_Cl-Ct_OAc*Ka*10^pH/(1+Ka*10^pH))</f>
        <v>2.1694782327157658E-3</v>
      </c>
      <c r="BE1180" s="19">
        <f>ABS(Ct_Na+10^-pH-Kw*10^pH-Ct_Cl-Ct_OAc*Ka*10^pH/(1+Ka*10^pH))</f>
        <v>3.4307393687301388E-3</v>
      </c>
      <c r="BF1180" s="19">
        <f>ABS(Ct_Na+10^-pH-Kw*10^pH-Ct_Cl-Ct_OAc*Ka*10^pH/(1+Ka*10^pH))</f>
        <v>4.6588094222178161E-3</v>
      </c>
      <c r="BG1180" s="19">
        <f>ABS(Ct_Na+10^-pH-Kw*10^pH-Ct_Cl-Ct_OAc*Ka*10^pH/(1+Ka*10^pH))</f>
        <v>5.8549815522382712E-3</v>
      </c>
      <c r="BH1180" s="19">
        <f>ABS(Ct_Na+10^-pH-Kw*10^pH-Ct_Cl-Ct_OAc*Ka*10^pH/(1+Ka*10^pH))</f>
        <v>7.020482602001811E-3</v>
      </c>
      <c r="BI1180" s="19">
        <f>ABS(Ct_Na+10^-pH-Kw*10^pH-Ct_Cl-Ct_OAc*Ka*10^pH/(1+Ka*10^pH))</f>
        <v>8.1564772960751458E-3</v>
      </c>
      <c r="BJ1180" s="19">
        <f>ABS(Ct_Na+10^-pH-Kw*10^pH-Ct_Cl-Ct_OAc*Ka*10^pH/(1+Ka*10^pH))</f>
        <v>9.2640721227966322E-3</v>
      </c>
      <c r="BK1180" s="19">
        <f>ABS(Ct_Na+10^-pH-Kw*10^pH-Ct_Cl-Ct_OAc*Ka*10^pH/(1+Ka*10^pH))</f>
        <v>1.0344318929105235E-2</v>
      </c>
      <c r="BL1180" s="19">
        <f>ABS(Ct_Na+10^-pH-Kw*10^pH-Ct_Cl-Ct_OAc*Ka*10^pH/(1+Ka*10^pH))</f>
        <v>1.1398218252333142E-2</v>
      </c>
      <c r="BM1180" s="19">
        <f>ABS(Ct_Na+10^-pH-Kw*10^pH-Ct_Cl-Ct_OAc*Ka*10^pH/(1+Ka*10^pH))</f>
        <v>1.2426722411145945E-2</v>
      </c>
      <c r="BN1180" s="19">
        <f>ABS(Ct_Na+10^-pH-Kw*10^pH-Ct_Cl-Ct_OAc*Ka*10^pH/(1+Ka*10^pH))</f>
        <v>1.3430738375701266E-2</v>
      </c>
      <c r="BO1180" s="19">
        <f>ABS(Ct_Na+10^-pH-Kw*10^pH-Ct_Cl-Ct_OAc*Ka*10^pH/(1+Ka*10^pH))</f>
        <v>1.4411130435208232E-2</v>
      </c>
      <c r="BP1180" s="19">
        <f>ABS(Ct_Na+10^-pH-Kw*10^pH-Ct_Cl-Ct_OAc*Ka*10^pH/(1+Ka*10^pH))</f>
        <v>1.536872267937784E-2</v>
      </c>
      <c r="BQ1180" s="19">
        <f>ABS(Ct_Na+10^-pH-Kw*10^pH-Ct_Cl-Ct_OAc*Ka*10^pH/(1+Ka*10^pH))</f>
        <v>1.6304301308738944E-2</v>
      </c>
      <c r="BR1180" s="19">
        <f>ABS(Ct_Na+10^-pH-Kw*10^pH-Ct_Cl-Ct_OAc*Ka*10^pH/(1+Ka*10^pH))</f>
        <v>1.7218616787432736E-2</v>
      </c>
      <c r="BS1180" s="19">
        <f>ABS(Ct_Na+10^-pH-Kw*10^pH-Ct_Cl-Ct_OAc*Ka*10^pH/(1+Ka*10^pH))</f>
        <v>1.8112385850875004E-2</v>
      </c>
      <c r="BT1180" s="19">
        <f>ABS(Ct_Na+10^-pH-Kw*10^pH-Ct_Cl-Ct_OAc*Ka*10^pH/(1+Ka*10^pH))</f>
        <v>1.898629337957411E-2</v>
      </c>
      <c r="BU1180" s="19">
        <f>ABS(Ct_Na+10^-pH-Kw*10^pH-Ct_Cl-Ct_OAc*Ka*10^pH/(1+Ka*10^pH))</f>
        <v>1.9840994149400708E-2</v>
      </c>
      <c r="BV1180" s="19">
        <f>ABS(Ct_Na+10^-pH-Kw*10^pH-Ct_Cl-Ct_OAc*Ka*10^pH/(1+Ka*10^pH))</f>
        <v>2.0677114467709305E-2</v>
      </c>
      <c r="BW1180" s="19">
        <f>ABS(Ct_Na+10^-pH-Kw*10^pH-Ct_Cl-Ct_OAc*Ka*10^pH/(1+Ka*10^pH))</f>
        <v>2.1495253703903781E-2</v>
      </c>
      <c r="BX1180" s="19">
        <f>ABS(Ct_Na+10^-pH-Kw*10^pH-Ct_Cl-Ct_OAc*Ka*10^pH/(1+Ka*10^pH))</f>
        <v>2.2295985722306871E-2</v>
      </c>
      <c r="BY1180" s="19">
        <f>ABS(Ct_Na+10^-pH-Kw*10^pH-Ct_Cl-Ct_OAc*Ka*10^pH/(1+Ka*10^pH))</f>
        <v>2.3079860224533039E-2</v>
      </c>
      <c r="BZ1180" s="19">
        <f>ABS(Ct_Na+10^-pH-Kw*10^pH-Ct_Cl-Ct_OAc*Ka*10^pH/(1+Ka*10^pH))</f>
        <v>2.3847404007962862E-2</v>
      </c>
      <c r="CA1180" s="19">
        <f>ABS(Ct_Na+10^-pH-Kw*10^pH-Ct_Cl-Ct_OAc*Ka*10^pH/(1+Ka*10^pH))</f>
        <v>2.4599122146373477E-2</v>
      </c>
      <c r="CB1180" s="19">
        <f>ABS(Ct_Na+10^-pH-Kw*10^pH-Ct_Cl-Ct_OAc*Ka*10^pH/(1+Ka*10^pH))</f>
        <v>2.5335499098285932E-2</v>
      </c>
      <c r="CC1180" s="19">
        <f>ABS(Ct_Na+10^-pH-Kw*10^pH-Ct_Cl-Ct_OAc*Ka*10^pH/(1+Ka*10^pH))</f>
        <v>2.6056999748139568E-2</v>
      </c>
      <c r="CD1180" s="19">
        <f>ABS(Ct_Na+10^-pH-Kw*10^pH-Ct_Cl-Ct_OAc*Ka*10^pH/(1+Ka*10^pH))</f>
        <v>2.6764070384996098E-2</v>
      </c>
      <c r="CE1180" s="19">
        <f>ABS(Ct_Na+10^-pH-Kw*10^pH-Ct_Cl-Ct_OAc*Ka*10^pH/(1+Ka*10^pH))</f>
        <v>2.7457139623103019E-2</v>
      </c>
      <c r="CF1180" s="19">
        <f>ABS(Ct_Na+10^-pH-Kw*10^pH-Ct_Cl-Ct_OAc*Ka*10^pH/(1+Ka*10^pH))</f>
        <v>2.8136619268305879E-2</v>
      </c>
      <c r="CG1180" s="19">
        <f>ABS(Ct_Na+10^-pH-Kw*10^pH-Ct_Cl-Ct_OAc*Ka*10^pH/(1+Ka*10^pH))</f>
        <v>2.8802905133990218E-2</v>
      </c>
      <c r="CH1180" s="19">
        <f>ABS(Ct_Na+10^-pH-Kw*10^pH-Ct_Cl-Ct_OAc*Ka*10^pH/(1+Ka*10^pH))</f>
        <v>2.945637780994987E-2</v>
      </c>
      <c r="CI1180" s="19">
        <f>ABS(Ct_Na+10^-pH-Kw*10^pH-Ct_Cl-Ct_OAc*Ka*10^pH/(1+Ka*10^pH))</f>
        <v>3.0097403387319817E-2</v>
      </c>
      <c r="CJ1180" s="19">
        <f>ABS(Ct_Na+10^-pH-Kw*10^pH-Ct_Cl-Ct_OAc*Ka*10^pH/(1+Ka*10^pH))</f>
        <v>3.072633414247522E-2</v>
      </c>
      <c r="CK1180" s="19">
        <f>ABS(Ct_Na+10^-pH-Kw*10^pH-Ct_Cl-Ct_OAc*Ka*10^pH/(1+Ka*10^pH))</f>
        <v>3.1343509182581025E-2</v>
      </c>
      <c r="CL1180" s="19">
        <f>ABS(Ct_Na+10^-pH-Kw*10^pH-Ct_Cl-Ct_OAc*Ka*10^pH/(1+Ka*10^pH))</f>
        <v>3.1949255055277431E-2</v>
      </c>
      <c r="CM1180" s="19">
        <f>ABS(Ct_Na+10^-pH-Kw*10^pH-Ct_Cl-Ct_OAc*Ka*10^pH/(1+Ka*10^pH))</f>
        <v>3.2543886324805101E-2</v>
      </c>
      <c r="CN1180" s="19">
        <f>ABS(Ct_Na+10^-pH-Kw*10^pH-Ct_Cl-Ct_OAc*Ka*10^pH/(1+Ka*10^pH))</f>
        <v>3.3127706116704993E-2</v>
      </c>
      <c r="CO1180" s="19">
        <f>ABS(Ct_Na+10^-pH-Kw*10^pH-Ct_Cl-Ct_OAc*Ka*10^pH/(1+Ka*10^pH))</f>
        <v>3.3701006633075174E-2</v>
      </c>
      <c r="CP1180" s="19">
        <f>ABS(Ct_Na+10^-pH-Kw*10^pH-Ct_Cl-Ct_OAc*Ka*10^pH/(1+Ka*10^pH))</f>
        <v>3.4264069640224451E-2</v>
      </c>
      <c r="CQ1180" s="19">
        <f>ABS(Ct_Na+10^-pH-Kw*10^pH-Ct_Cl-Ct_OAc*Ka*10^pH/(1+Ka*10^pH))</f>
        <v>3.4817166930433047E-2</v>
      </c>
      <c r="CR1180" s="19">
        <f>ABS(Ct_Na+10^-pH-Kw*10^pH-Ct_Cl-Ct_OAc*Ka*10^pH/(1+Ka*10^pH))</f>
        <v>3.5360560759409888E-2</v>
      </c>
      <c r="CS1180" s="19">
        <f>ABS(Ct_Na+10^-pH-Kw*10^pH-Ct_Cl-Ct_OAc*Ka*10^pH/(1+Ka*10^pH))</f>
        <v>3.5894504260926247E-2</v>
      </c>
      <c r="CT1180" s="19">
        <f>ABS(Ct_Na+10^-pH-Kw*10^pH-Ct_Cl-Ct_OAc*Ka*10^pH/(1+Ka*10^pH))</f>
        <v>3.6419241840002711E-2</v>
      </c>
      <c r="CU1180" s="19">
        <f>ABS(Ct_Na+10^-pH-Kw*10^pH-Ct_Cl-Ct_OAc*Ka*10^pH/(1+Ka*10^pH))</f>
        <v>3.693500954593254E-2</v>
      </c>
      <c r="CV1180" s="19">
        <f>ABS(Ct_Na+10^-pH-Kw*10^pH-Ct_Cl-Ct_OAc*Ka*10^pH/(1+Ka*10^pH))</f>
        <v>3.7442035426338151E-2</v>
      </c>
      <c r="CW1180" s="19">
        <f>ABS(Ct_Na+10^-pH-Kw*10^pH-Ct_Cl-Ct_OAc*Ka*10^pH/(1+Ka*10^pH))</f>
        <v>3.7940539863375609E-2</v>
      </c>
      <c r="CX1180" s="19">
        <f>ABS(Ct_Na+10^-pH-Kw*10^pH-Ct_Cl-Ct_OAc*Ka*10^pH/(1+Ka*10^pH))</f>
        <v>3.8430735893129085E-2</v>
      </c>
    </row>
    <row r="1181" spans="1:102">
      <c r="A1181" s="24">
        <v>11.52</v>
      </c>
      <c r="B1181" s="19">
        <f>ABS(Ct_Na+10^-pH-Kw*10^pH-Ct_Cl-Ct_OAc*Ka*10^pH/(1+Ka*10^pH))</f>
        <v>0.25331127724693869</v>
      </c>
      <c r="C1181" s="19">
        <f>ABS(Ct_Na+10^-pH-Kw*10^pH-Ct_Cl-Ct_OAc*Ka*10^pH/(1+Ka*10^pH))</f>
        <v>0.23664461219764665</v>
      </c>
      <c r="D1181" s="19">
        <f>ABS(Ct_Na+10^-pH-Kw*10^pH-Ct_Cl-Ct_OAc*Ka*10^pH/(1+Ka*10^pH))</f>
        <v>0.22149309851647206</v>
      </c>
      <c r="E1181" s="19">
        <f>ABS(Ct_Na+10^-pH-Kw*10^pH-Ct_Cl-Ct_OAc*Ka*10^pH/(1+Ka*10^pH))</f>
        <v>0.2076591077640953</v>
      </c>
      <c r="F1181" s="19">
        <f>ABS(Ct_Na+10^-pH-Kw*10^pH-Ct_Cl-Ct_OAc*Ka*10^pH/(1+Ka*10^pH))</f>
        <v>0.19497794957441655</v>
      </c>
      <c r="G1181" s="19">
        <f>ABS(Ct_Na+10^-pH-Kw*10^pH-Ct_Cl-Ct_OAc*Ka*10^pH/(1+Ka*10^pH))</f>
        <v>0.18331128403991215</v>
      </c>
      <c r="H1181" s="19">
        <f>ABS(Ct_Na+10^-pH-Kw*10^pH-Ct_Cl-Ct_OAc*Ka*10^pH/(1+Ka*10^pH))</f>
        <v>0.1725420543157542</v>
      </c>
      <c r="I1181" s="19">
        <f>ABS(Ct_Na+10^-pH-Kw*10^pH-Ct_Cl-Ct_OAc*Ka*10^pH/(1+Ka*10^pH))</f>
        <v>0.16257054531190426</v>
      </c>
      <c r="J1181" s="19">
        <f>ABS(Ct_Na+10^-pH-Kw*10^pH-Ct_Cl-Ct_OAc*Ka*10^pH/(1+Ka*10^pH))</f>
        <v>0.15331128695118651</v>
      </c>
      <c r="K1181" s="19">
        <f>ABS(Ct_Na+10^-pH-Kw*10^pH-Ct_Cl-Ct_OAc*Ka*10^pH/(1+Ka*10^pH))</f>
        <v>0.14469059813258714</v>
      </c>
      <c r="L1181" s="19">
        <f>ABS(Ct_Na+10^-pH-Kw*10^pH-Ct_Cl-Ct_OAc*Ka*10^pH/(1+Ka*10^pH))</f>
        <v>0.13664462190189441</v>
      </c>
      <c r="M1181" s="19">
        <f>ABS(Ct_Na+10^-pH-Kw*10^pH-Ct_Cl-Ct_OAc*Ka*10^pH/(1+Ka*10^pH))</f>
        <v>0.12911774091189157</v>
      </c>
      <c r="N1181" s="19">
        <f>ABS(Ct_Na+10^-pH-Kw*10^pH-Ct_Cl-Ct_OAc*Ka*10^pH/(1+Ka*10^pH))</f>
        <v>0.12206128998376391</v>
      </c>
      <c r="O1181" s="19">
        <f>ABS(Ct_Na+10^-pH-Kw*10^pH-Ct_Cl-Ct_OAc*Ka*10^pH/(1+Ka*10^pH))</f>
        <v>0.11543250274825004</v>
      </c>
      <c r="P1181" s="19">
        <f>ABS(Ct_Na+10^-pH-Kw*10^pH-Ct_Cl-Ct_OAc*Ka*10^pH/(1+Ka*10^pH))</f>
        <v>0.10919364417364871</v>
      </c>
      <c r="Q1181" s="19">
        <f>ABS(Ct_Na+10^-pH-Kw*10^pH-Ct_Cl-Ct_OAc*Ka*10^pH/(1+Ka*10^pH))</f>
        <v>0.10331129180331036</v>
      </c>
      <c r="R1181" s="19">
        <f>ABS(Ct_Na+10^-pH-Kw*10^pH-Ct_Cl-Ct_OAc*Ka*10^pH/(1+Ka*10^pH))</f>
        <v>9.7755736786879696E-2</v>
      </c>
      <c r="S1181" s="19">
        <f>ABS(Ct_Na+10^-pH-Kw*10^pH-Ct_Cl-Ct_OAc*Ka*10^pH/(1+Ka*10^pH))</f>
        <v>9.2500482041607407E-2</v>
      </c>
      <c r="T1181" s="19">
        <f>ABS(Ct_Na+10^-pH-Kw*10^pH-Ct_Cl-Ct_OAc*Ka*10^pH/(1+Ka*10^pH))</f>
        <v>8.7521819651349517E-2</v>
      </c>
      <c r="U1181" s="19">
        <f>ABS(Ct_Na+10^-pH-Kw*10^pH-Ct_Cl-Ct_OAc*Ka*10^pH/(1+Ka*10^pH))</f>
        <v>8.279847328110479E-2</v>
      </c>
      <c r="V1181" s="19">
        <f>ABS(Ct_Na+10^-pH-Kw*10^pH-Ct_Cl-Ct_OAc*Ka*10^pH/(1+Ka*10^pH))</f>
        <v>7.831129422937233E-2</v>
      </c>
      <c r="W1181" s="19">
        <f>ABS(Ct_Na+10^-pH-Kw*10^pH-Ct_Cl-Ct_OAc*Ka*10^pH/(1+Ka*10^pH))</f>
        <v>7.4043001960651167E-2</v>
      </c>
      <c r="X1181" s="19">
        <f>ABS(Ct_Na+10^-pH-Kw*10^pH-Ct_Cl-Ct_OAc*Ka*10^pH/(1+Ka*10^pH))</f>
        <v>6.997796170472631E-2</v>
      </c>
      <c r="Y1181" s="19">
        <f>ABS(Ct_Na+10^-pH-Kw*10^pH-Ct_Cl-Ct_OAc*Ka*10^pH/(1+Ka*10^pH))</f>
        <v>6.6101993088611866E-2</v>
      </c>
      <c r="Z1181" s="19">
        <f>ABS(Ct_Na+10^-pH-Kw*10^pH-Ct_Cl-Ct_OAc*Ka*10^pH/(1+Ka*10^pH))</f>
        <v>6.2402204864139006E-2</v>
      </c>
      <c r="AA1181" s="19">
        <f>ABS(Ct_Na+10^-pH-Kw*10^pH-Ct_Cl-Ct_OAc*Ka*10^pH/(1+Ka*10^pH))</f>
        <v>5.8866851671864937E-2</v>
      </c>
      <c r="AB1181" s="19">
        <f>ABS(Ct_Na+10^-pH-Kw*10^pH-Ct_Cl-Ct_OAc*Ka*10^pH/(1+Ka*10^pH))</f>
        <v>5.5485209487950632E-2</v>
      </c>
      <c r="AC1181" s="19">
        <f>ABS(Ct_Na+10^-pH-Kw*10^pH-Ct_Cl-Ct_OAc*Ka*10^pH/(1+Ka*10^pH))</f>
        <v>5.2247466971436896E-2</v>
      </c>
      <c r="AD1181" s="19">
        <f>ABS(Ct_Na+10^-pH-Kw*10^pH-Ct_Cl-Ct_OAc*Ka*10^pH/(1+Ka*10^pH))</f>
        <v>4.9144630393111247E-2</v>
      </c>
      <c r="AE1181" s="19">
        <f>ABS(Ct_Na+10^-pH-Kw*10^pH-Ct_Cl-Ct_OAc*Ka*10^pH/(1+Ka*10^pH))</f>
        <v>4.6168440205737668E-2</v>
      </c>
      <c r="AF1181" s="19">
        <f>ABS(Ct_Na+10^-pH-Kw*10^pH-Ct_Cl-Ct_OAc*Ka*10^pH/(1+Ka*10^pH))</f>
        <v>4.3311297625859044E-2</v>
      </c>
      <c r="AG1181" s="19">
        <f>ABS(Ct_Na+10^-pH-Kw*10^pH-Ct_Cl-Ct_OAc*Ka*10^pH/(1+Ka*10^pH))</f>
        <v>4.0566199853034467E-2</v>
      </c>
      <c r="AH1181" s="19">
        <f>ABS(Ct_Na+10^-pH-Kw*10^pH-Ct_Cl-Ct_OAc*Ka*10^pH/(1+Ka*10^pH))</f>
        <v>3.7926682763780091E-2</v>
      </c>
      <c r="AI1181" s="19">
        <f>ABS(Ct_Na+10^-pH-Kw*10^pH-Ct_Cl-Ct_OAc*Ka*10^pH/(1+Ka*10^pH))</f>
        <v>3.5386770092988115E-2</v>
      </c>
      <c r="AJ1181" s="19">
        <f>ABS(Ct_Na+10^-pH-Kw*10^pH-Ct_Cl-Ct_OAc*Ka*10^pH/(1+Ka*10^pH))</f>
        <v>3.2940928261855122E-2</v>
      </c>
      <c r="AK1181" s="19">
        <f>ABS(Ct_Na+10^-pH-Kw*10^pH-Ct_Cl-Ct_OAc*Ka*10^pH/(1+Ka*10^pH))</f>
        <v>3.0584026133672393E-2</v>
      </c>
      <c r="AL1181" s="19">
        <f>ABS(Ct_Na+10^-pH-Kw*10^pH-Ct_Cl-Ct_OAc*Ka*10^pH/(1+Ka*10^pH))</f>
        <v>2.8311299081496225E-2</v>
      </c>
      <c r="AM1181" s="19">
        <f>ABS(Ct_Na+10^-pH-Kw*10^pH-Ct_Cl-Ct_OAc*Ka*10^pH/(1+Ka*10^pH))</f>
        <v>2.6118316838168308E-2</v>
      </c>
      <c r="AN1181" s="19">
        <f>ABS(Ct_Na+10^-pH-Kw*10^pH-Ct_Cl-Ct_OAc*Ka*10^pH/(1+Ka*10^pH))</f>
        <v>2.4000954672196553E-2</v>
      </c>
      <c r="AO1181" s="19">
        <f>ABS(Ct_Na+10^-pH-Kw*10^pH-Ct_Cl-Ct_OAc*Ka*10^pH/(1+Ka*10^pH))</f>
        <v>2.1955367494901804E-2</v>
      </c>
      <c r="AP1181" s="19">
        <f>ABS(Ct_Na+10^-pH-Kw*10^pH-Ct_Cl-Ct_OAc*Ka*10^pH/(1+Ka*10^pH))</f>
        <v>1.9977966556850191E-2</v>
      </c>
      <c r="AQ1181" s="19">
        <f>ABS(Ct_Na+10^-pH-Kw*10^pH-Ct_Cl-Ct_OAc*Ka*10^pH/(1+Ka*10^pH))</f>
        <v>1.8065398436439659E-2</v>
      </c>
      <c r="AR1181" s="19">
        <f>ABS(Ct_Na+10^-pH-Kw*10^pH-Ct_Cl-Ct_OAc*Ka*10^pH/(1+Ka*10^pH))</f>
        <v>1.6214526061848769E-2</v>
      </c>
      <c r="AS1181" s="19">
        <f>ABS(Ct_Na+10^-pH-Kw*10^pH-Ct_Cl-Ct_OAc*Ka*10^pH/(1+Ka*10^pH))</f>
        <v>1.4422411540419525E-2</v>
      </c>
      <c r="AT1181" s="19">
        <f>ABS(Ct_Na+10^-pH-Kw*10^pH-Ct_Cl-Ct_OAc*Ka*10^pH/(1+Ka*10^pH))</f>
        <v>1.2686300597784944E-2</v>
      </c>
      <c r="AU1181" s="19">
        <f>ABS(Ct_Na+10^-pH-Kw*10^pH-Ct_Cl-Ct_OAc*Ka*10^pH/(1+Ka*10^pH))</f>
        <v>1.1003608453385265E-2</v>
      </c>
      <c r="AV1181" s="19">
        <f>ABS(Ct_Na+10^-pH-Kw*10^pH-Ct_Cl-Ct_OAc*Ka*10^pH/(1+Ka*10^pH))</f>
        <v>9.3719069800279817E-3</v>
      </c>
      <c r="AW1181" s="19">
        <f>ABS(Ct_Na+10^-pH-Kw*10^pH-Ct_Cl-Ct_OAc*Ka*10^pH/(1+Ka*10^pH))</f>
        <v>7.7889130133381237E-3</v>
      </c>
      <c r="AX1181" s="19">
        <f>ABS(Ct_Na+10^-pH-Kw*10^pH-Ct_Cl-Ct_OAc*Ka*10^pH/(1+Ka*10^pH))</f>
        <v>6.2524776927273262E-3</v>
      </c>
      <c r="AY1181" s="19">
        <f>ABS(Ct_Na+10^-pH-Kw*10^pH-Ct_Cl-Ct_OAc*Ka*10^pH/(1+Ka*10^pH))</f>
        <v>4.7605767292357368E-3</v>
      </c>
      <c r="AZ1181" s="19">
        <f>ABS(Ct_Na+10^-pH-Kw*10^pH-Ct_Cl-Ct_OAc*Ka*10^pH/(1+Ka*10^pH))</f>
        <v>3.3113015075581509E-3</v>
      </c>
      <c r="BA1181" s="19">
        <f>ABS(Ct_Na+10^-pH-Kw*10^pH-Ct_Cl-Ct_OAc*Ka*10^pH/(1+Ka*10^pH))</f>
        <v>1.9028509400123572E-3</v>
      </c>
      <c r="BB1181" s="19">
        <f>ABS(Ct_Na+10^-pH-Kw*10^pH-Ct_Cl-Ct_OAc*Ka*10^pH/(1+Ka*10^pH))</f>
        <v>5.3352399934284561E-4</v>
      </c>
      <c r="BC1181" s="19">
        <f>ABS(Ct_Na+10^-pH-Kw*10^pH-Ct_Cl-Ct_OAc*Ka*10^pH/(1+Ka*10^pH))</f>
        <v>7.9828713473303892E-4</v>
      </c>
      <c r="BD1181" s="19">
        <f>ABS(Ct_Na+10^-pH-Kw*10^pH-Ct_Cl-Ct_OAc*Ka*10^pH/(1+Ka*10^pH))</f>
        <v>2.0941033732933059E-3</v>
      </c>
      <c r="BE1181" s="19">
        <f>ABS(Ct_Na+10^-pH-Kw*10^pH-Ct_Cl-Ct_OAc*Ka*10^pH/(1+Ka*10^pH))</f>
        <v>3.3553645121586345E-3</v>
      </c>
      <c r="BF1181" s="19">
        <f>ABS(Ct_Na+10^-pH-Kw*10^pH-Ct_Cl-Ct_OAc*Ka*10^pH/(1+Ka*10^pH))</f>
        <v>4.583434568422258E-3</v>
      </c>
      <c r="BG1181" s="19">
        <f>ABS(Ct_Na+10^-pH-Kw*10^pH-Ct_Cl-Ct_OAc*Ka*10^pH/(1+Ka*10^pH))</f>
        <v>5.7796067011465571E-3</v>
      </c>
      <c r="BH1181" s="19">
        <f>ABS(Ct_Na+10^-pH-Kw*10^pH-Ct_Cl-Ct_OAc*Ka*10^pH/(1+Ka*10^pH))</f>
        <v>6.9451077535446215E-3</v>
      </c>
      <c r="BI1181" s="19">
        <f>ABS(Ct_Na+10^-pH-Kw*10^pH-Ct_Cl-Ct_OAc*Ka*10^pH/(1+Ka*10^pH))</f>
        <v>8.0811024501857565E-3</v>
      </c>
      <c r="BJ1181" s="19">
        <f>ABS(Ct_Na+10^-pH-Kw*10^pH-Ct_Cl-Ct_OAc*Ka*10^pH/(1+Ka*10^pH))</f>
        <v>9.1886972794108582E-3</v>
      </c>
      <c r="BK1181" s="19">
        <f>ABS(Ct_Na+10^-pH-Kw*10^pH-Ct_Cl-Ct_OAc*Ka*10^pH/(1+Ka*10^pH))</f>
        <v>1.0268944088161258E-2</v>
      </c>
      <c r="BL1181" s="19">
        <f>ABS(Ct_Na+10^-pH-Kw*10^pH-Ct_Cl-Ct_OAc*Ka*10^pH/(1+Ka*10^pH))</f>
        <v>1.1322843413771433E-2</v>
      </c>
      <c r="BM1181" s="19">
        <f>ABS(Ct_Na+10^-pH-Kw*10^pH-Ct_Cl-Ct_OAc*Ka*10^pH/(1+Ka*10^pH))</f>
        <v>1.2351347574909056E-2</v>
      </c>
      <c r="BN1181" s="19">
        <f>ABS(Ct_Na+10^-pH-Kw*10^pH-Ct_Cl-Ct_OAc*Ka*10^pH/(1+Ka*10^pH))</f>
        <v>1.3355363541733861E-2</v>
      </c>
      <c r="BO1181" s="19">
        <f>ABS(Ct_Na+10^-pH-Kw*10^pH-Ct_Cl-Ct_OAc*Ka*10^pH/(1+Ka*10^pH))</f>
        <v>1.4335755603456929E-2</v>
      </c>
      <c r="BP1181" s="19">
        <f>ABS(Ct_Na+10^-pH-Kw*10^pH-Ct_Cl-Ct_OAc*Ka*10^pH/(1+Ka*10^pH))</f>
        <v>1.529334784979109E-2</v>
      </c>
      <c r="BQ1181" s="19">
        <f>ABS(Ct_Na+10^-pH-Kw*10^pH-Ct_Cl-Ct_OAc*Ka*10^pH/(1+Ka*10^pH))</f>
        <v>1.6228926481266968E-2</v>
      </c>
      <c r="BR1181" s="19">
        <f>ABS(Ct_Na+10^-pH-Kw*10^pH-Ct_Cl-Ct_OAc*Ka*10^pH/(1+Ka*10^pH))</f>
        <v>1.7143241962027496E-2</v>
      </c>
      <c r="BS1181" s="19">
        <f>ABS(Ct_Na+10^-pH-Kw*10^pH-Ct_Cl-Ct_OAc*Ka*10^pH/(1+Ka*10^pH))</f>
        <v>1.8037011027490044E-2</v>
      </c>
      <c r="BT1181" s="19">
        <f>ABS(Ct_Na+10^-pH-Kw*10^pH-Ct_Cl-Ct_OAc*Ka*10^pH/(1+Ka*10^pH))</f>
        <v>1.8910918558164534E-2</v>
      </c>
      <c r="BU1181" s="19">
        <f>ABS(Ct_Na+10^-pH-Kw*10^pH-Ct_Cl-Ct_OAc*Ka*10^pH/(1+Ka*10^pH))</f>
        <v>1.9765619329923101E-2</v>
      </c>
      <c r="BV1181" s="19">
        <f>ABS(Ct_Na+10^-pH-Kw*10^pH-Ct_Cl-Ct_OAc*Ka*10^pH/(1+Ka*10^pH))</f>
        <v>2.060173965012168E-2</v>
      </c>
      <c r="BW1181" s="19">
        <f>ABS(Ct_Na+10^-pH-Kw*10^pH-Ct_Cl-Ct_OAc*Ka*10^pH/(1+Ka*10^pH))</f>
        <v>2.1419878888165503E-2</v>
      </c>
      <c r="BX1181" s="19">
        <f>ABS(Ct_Na+10^-pH-Kw*10^pH-Ct_Cl-Ct_OAc*Ka*10^pH/(1+Ka*10^pH))</f>
        <v>2.2220610908378562E-2</v>
      </c>
      <c r="BY1181" s="19">
        <f>ABS(Ct_Na+10^-pH-Kw*10^pH-Ct_Cl-Ct_OAc*Ka*10^pH/(1+Ka*10^pH))</f>
        <v>2.3004485412376603E-2</v>
      </c>
      <c r="BZ1181" s="19">
        <f>ABS(Ct_Na+10^-pH-Kw*10^pH-Ct_Cl-Ct_OAc*Ka*10^pH/(1+Ka*10^pH))</f>
        <v>2.37720291975414E-2</v>
      </c>
      <c r="CA1181" s="19">
        <f>ABS(Ct_Na+10^-pH-Kw*10^pH-Ct_Cl-Ct_OAc*Ka*10^pH/(1+Ka*10^pH))</f>
        <v>2.452374733765119E-2</v>
      </c>
      <c r="CB1181" s="19">
        <f>ABS(Ct_Na+10^-pH-Kw*10^pH-Ct_Cl-Ct_OAc*Ka*10^pH/(1+Ka*10^pH))</f>
        <v>2.5260124291228182E-2</v>
      </c>
      <c r="CC1181" s="19">
        <f>ABS(Ct_Na+10^-pH-Kw*10^pH-Ct_Cl-Ct_OAc*Ka*10^pH/(1+Ka*10^pH))</f>
        <v>2.5981624942712687E-2</v>
      </c>
      <c r="CD1181" s="19">
        <f>ABS(Ct_Na+10^-pH-Kw*10^pH-Ct_Cl-Ct_OAc*Ka*10^pH/(1+Ka*10^pH))</f>
        <v>2.6688695581167501E-2</v>
      </c>
      <c r="CE1181" s="19">
        <f>ABS(Ct_Na+10^-pH-Kw*10^pH-Ct_Cl-Ct_OAc*Ka*10^pH/(1+Ka*10^pH))</f>
        <v>2.7381764820841037E-2</v>
      </c>
      <c r="CF1181" s="19">
        <f>ABS(Ct_Na+10^-pH-Kw*10^pH-Ct_Cl-Ct_OAc*Ka*10^pH/(1+Ka*10^pH))</f>
        <v>2.80612444675798E-2</v>
      </c>
      <c r="CG1181" s="19">
        <f>ABS(Ct_Na+10^-pH-Kw*10^pH-Ct_Cl-Ct_OAc*Ka*10^pH/(1+Ka*10^pH))</f>
        <v>2.872753033477022E-2</v>
      </c>
      <c r="CH1181" s="19">
        <f>ABS(Ct_Na+10^-pH-Kw*10^pH-Ct_Cl-Ct_OAc*Ka*10^pH/(1+Ka*10^pH))</f>
        <v>2.9381003012206988E-2</v>
      </c>
      <c r="CI1181" s="19">
        <f>ABS(Ct_Na+10^-pH-Kw*10^pH-Ct_Cl-Ct_OAc*Ka*10^pH/(1+Ka*10^pH))</f>
        <v>3.0022028591025908E-2</v>
      </c>
      <c r="CJ1181" s="19">
        <f>ABS(Ct_Na+10^-pH-Kw*10^pH-Ct_Cl-Ct_OAc*Ka*10^pH/(1+Ka*10^pH))</f>
        <v>3.0650959347602959E-2</v>
      </c>
      <c r="CK1181" s="19">
        <f>ABS(Ct_Na+10^-pH-Kw*10^pH-Ct_Cl-Ct_OAc*Ka*10^pH/(1+Ka*10^pH))</f>
        <v>3.1268134389103829E-2</v>
      </c>
      <c r="CL1181" s="19">
        <f>ABS(Ct_Na+10^-pH-Kw*10^pH-Ct_Cl-Ct_OAc*Ka*10^pH/(1+Ka*10^pH))</f>
        <v>3.1873880263169459E-2</v>
      </c>
      <c r="CM1181" s="19">
        <f>ABS(Ct_Na+10^-pH-Kw*10^pH-Ct_Cl-Ct_OAc*Ka*10^pH/(1+Ka*10^pH))</f>
        <v>3.2468511534041233E-2</v>
      </c>
      <c r="CN1181" s="19">
        <f>ABS(Ct_Na+10^-pH-Kw*10^pH-Ct_Cl-Ct_OAc*Ka*10^pH/(1+Ka*10^pH))</f>
        <v>3.3052331327260806E-2</v>
      </c>
      <c r="CO1181" s="19">
        <f>ABS(Ct_Na+10^-pH-Kw*10^pH-Ct_Cl-Ct_OAc*Ka*10^pH/(1+Ka*10^pH))</f>
        <v>3.3625631844926895E-2</v>
      </c>
      <c r="CP1181" s="19">
        <f>ABS(Ct_Na+10^-pH-Kw*10^pH-Ct_Cl-Ct_OAc*Ka*10^pH/(1+Ka*10^pH))</f>
        <v>3.4188694853348911E-2</v>
      </c>
      <c r="CQ1181" s="19">
        <f>ABS(Ct_Na+10^-pH-Kw*10^pH-Ct_Cl-Ct_OAc*Ka*10^pH/(1+Ka*10^pH))</f>
        <v>3.4741792144807743E-2</v>
      </c>
      <c r="CR1181" s="19">
        <f>ABS(Ct_Na+10^-pH-Kw*10^pH-Ct_Cl-Ct_OAc*Ka*10^pH/(1+Ka*10^pH))</f>
        <v>3.5285185975012859E-2</v>
      </c>
      <c r="CS1181" s="19">
        <f>ABS(Ct_Na+10^-pH-Kw*10^pH-Ct_Cl-Ct_OAc*Ka*10^pH/(1+Ka*10^pH))</f>
        <v>3.5819129477736154E-2</v>
      </c>
      <c r="CT1181" s="19">
        <f>ABS(Ct_Na+10^-pH-Kw*10^pH-Ct_Cl-Ct_OAc*Ka*10^pH/(1+Ka*10^pH))</f>
        <v>3.6343867057998754E-2</v>
      </c>
      <c r="CU1181" s="19">
        <f>ABS(Ct_Na+10^-pH-Kw*10^pH-Ct_Cl-Ct_OAc*Ka*10^pH/(1+Ka*10^pH))</f>
        <v>3.6859634765094434E-2</v>
      </c>
      <c r="CV1181" s="19">
        <f>ABS(Ct_Na+10^-pH-Kw*10^pH-Ct_Cl-Ct_OAc*Ka*10^pH/(1+Ka*10^pH))</f>
        <v>3.7366660646646122E-2</v>
      </c>
      <c r="CW1181" s="19">
        <f>ABS(Ct_Na+10^-pH-Kw*10^pH-Ct_Cl-Ct_OAc*Ka*10^pH/(1+Ka*10^pH))</f>
        <v>3.7865165084810387E-2</v>
      </c>
      <c r="CX1181" s="19">
        <f>ABS(Ct_Na+10^-pH-Kw*10^pH-Ct_Cl-Ct_OAc*Ka*10^pH/(1+Ka*10^pH))</f>
        <v>3.8355361115671921E-2</v>
      </c>
    </row>
    <row r="1182" spans="1:102">
      <c r="A1182" s="23">
        <v>11.53</v>
      </c>
      <c r="B1182" s="19">
        <f>ABS(Ct_Na+10^-pH-Kw*10^pH-Ct_Cl-Ct_OAc*Ka*10^pH/(1+Ka*10^pH))</f>
        <v>0.25338840836670817</v>
      </c>
      <c r="C1182" s="19">
        <f>ABS(Ct_Na+10^-pH-Kw*10^pH-Ct_Cl-Ct_OAc*Ka*10^pH/(1+Ka*10^pH))</f>
        <v>0.23672174328060022</v>
      </c>
      <c r="D1182" s="19">
        <f>ABS(Ct_Na+10^-pH-Kw*10^pH-Ct_Cl-Ct_OAc*Ka*10^pH/(1+Ka*10^pH))</f>
        <v>0.22157022956595662</v>
      </c>
      <c r="E1182" s="19">
        <f>ABS(Ct_Na+10^-pH-Kw*10^pH-Ct_Cl-Ct_OAc*Ka*10^pH/(1+Ka*10^pH))</f>
        <v>0.20773623878302117</v>
      </c>
      <c r="F1182" s="19">
        <f>ABS(Ct_Na+10^-pH-Kw*10^pH-Ct_Cl-Ct_OAc*Ka*10^pH/(1+Ka*10^pH))</f>
        <v>0.19505508056533027</v>
      </c>
      <c r="G1182" s="19">
        <f>ABS(Ct_Na+10^-pH-Kw*10^pH-Ct_Cl-Ct_OAc*Ka*10^pH/(1+Ka*10^pH))</f>
        <v>0.18338841500505471</v>
      </c>
      <c r="H1182" s="19">
        <f>ABS(Ct_Na+10^-pH-Kw*10^pH-Ct_Cl-Ct_OAc*Ka*10^pH/(1+Ka*10^pH))</f>
        <v>0.17261918525710801</v>
      </c>
      <c r="I1182" s="19">
        <f>ABS(Ct_Na+10^-pH-Kw*10^pH-Ct_Cl-Ct_OAc*Ka*10^pH/(1+Ka*10^pH))</f>
        <v>0.16264767623123144</v>
      </c>
      <c r="J1182" s="19">
        <f>ABS(Ct_Na+10^-pH-Kw*10^pH-Ct_Cl-Ct_OAc*Ka*10^pH/(1+Ka*10^pH))</f>
        <v>0.15338841785006038</v>
      </c>
      <c r="K1182" s="19">
        <f>ABS(Ct_Na+10^-pH-Kw*10^pH-Ct_Cl-Ct_OAc*Ka*10^pH/(1+Ka*10^pH))</f>
        <v>0.1447677290124183</v>
      </c>
      <c r="L1182" s="19">
        <f>ABS(Ct_Na+10^-pH-Kw*10^pH-Ct_Cl-Ct_OAc*Ka*10^pH/(1+Ka*10^pH))</f>
        <v>0.13672175276395238</v>
      </c>
      <c r="M1182" s="19">
        <f>ABS(Ct_Na+10^-pH-Kw*10^pH-Ct_Cl-Ct_OAc*Ka*10^pH/(1+Ka*10^pH))</f>
        <v>0.12919487175732297</v>
      </c>
      <c r="N1182" s="19">
        <f>ABS(Ct_Na+10^-pH-Kw*10^pH-Ct_Cl-Ct_OAc*Ka*10^pH/(1+Ka*10^pH))</f>
        <v>0.1221384208136079</v>
      </c>
      <c r="O1182" s="19">
        <f>ABS(Ct_Na+10^-pH-Kw*10^pH-Ct_Cl-Ct_OAc*Ka*10^pH/(1+Ka*10^pH))</f>
        <v>0.11550963356345134</v>
      </c>
      <c r="P1182" s="19">
        <f>ABS(Ct_Na+10^-pH-Kw*10^pH-Ct_Cl-Ct_OAc*Ka*10^pH/(1+Ka*10^pH))</f>
        <v>0.10927077497506865</v>
      </c>
      <c r="Q1182" s="19">
        <f>ABS(Ct_Na+10^-pH-Kw*10^pH-Ct_Cl-Ct_OAc*Ka*10^pH/(1+Ka*10^pH))</f>
        <v>0.10338842259173645</v>
      </c>
      <c r="R1182" s="19">
        <f>ABS(Ct_Na+10^-pH-Kw*10^pH-Ct_Cl-Ct_OAc*Ka*10^pH/(1+Ka*10^pH))</f>
        <v>9.783286756303379E-2</v>
      </c>
      <c r="S1182" s="19">
        <f>ABS(Ct_Na+10^-pH-Kw*10^pH-Ct_Cl-Ct_OAc*Ka*10^pH/(1+Ka*10^pH))</f>
        <v>9.2577612806152884E-2</v>
      </c>
      <c r="T1182" s="19">
        <f>ABS(Ct_Na+10^-pH-Kw*10^pH-Ct_Cl-Ct_OAc*Ka*10^pH/(1+Ka*10^pH))</f>
        <v>8.7598950404897333E-2</v>
      </c>
      <c r="U1182" s="19">
        <f>ABS(Ct_Na+10^-pH-Kw*10^pH-Ct_Cl-Ct_OAc*Ka*10^pH/(1+Ka*10^pH))</f>
        <v>8.2875604024218938E-2</v>
      </c>
      <c r="V1182" s="19">
        <f>ABS(Ct_Na+10^-pH-Kw*10^pH-Ct_Cl-Ct_OAc*Ka*10^pH/(1+Ka*10^pH))</f>
        <v>7.8388424962574477E-2</v>
      </c>
      <c r="W1182" s="19">
        <f>ABS(Ct_Na+10^-pH-Kw*10^pH-Ct_Cl-Ct_OAc*Ka*10^pH/(1+Ka*10^pH))</f>
        <v>7.4120132684424869E-2</v>
      </c>
      <c r="X1182" s="19">
        <f>ABS(Ct_Na+10^-pH-Kw*10^pH-Ct_Cl-Ct_OAc*Ka*10^pH/(1+Ka*10^pH))</f>
        <v>7.0055092419520515E-2</v>
      </c>
      <c r="Y1182" s="19">
        <f>ABS(Ct_Na+10^-pH-Kw*10^pH-Ct_Cl-Ct_OAc*Ka*10^pH/(1+Ka*10^pH))</f>
        <v>6.6179123794844238E-2</v>
      </c>
      <c r="Z1182" s="19">
        <f>ABS(Ct_Na+10^-pH-Kw*10^pH-Ct_Cl-Ct_OAc*Ka*10^pH/(1+Ka*10^pH))</f>
        <v>6.2479335562198708E-2</v>
      </c>
      <c r="AA1182" s="19">
        <f>ABS(Ct_Na+10^-pH-Kw*10^pH-Ct_Cl-Ct_OAc*Ka*10^pH/(1+Ka*10^pH))</f>
        <v>5.8943982362115191E-2</v>
      </c>
      <c r="AB1182" s="19">
        <f>ABS(Ct_Na+10^-pH-Kw*10^pH-Ct_Cl-Ct_OAc*Ka*10^pH/(1+Ka*10^pH))</f>
        <v>5.5562340170730987E-2</v>
      </c>
      <c r="AC1182" s="19">
        <f>ABS(Ct_Na+10^-pH-Kw*10^pH-Ct_Cl-Ct_OAc*Ka*10^pH/(1+Ka*10^pH))</f>
        <v>5.2324597647065221E-2</v>
      </c>
      <c r="AD1182" s="19">
        <f>ABS(Ct_Na+10^-pH-Kw*10^pH-Ct_Cl-Ct_OAc*Ka*10^pH/(1+Ka*10^pH))</f>
        <v>4.9221761061885541E-2</v>
      </c>
      <c r="AE1182" s="19">
        <f>ABS(Ct_Na+10^-pH-Kw*10^pH-Ct_Cl-Ct_OAc*Ka*10^pH/(1+Ka*10^pH))</f>
        <v>4.624557086793768E-2</v>
      </c>
      <c r="AF1182" s="19">
        <f>ABS(Ct_Na+10^-pH-Kw*10^pH-Ct_Cl-Ct_OAc*Ka*10^pH/(1+Ka*10^pH))</f>
        <v>4.3388428281747743E-2</v>
      </c>
      <c r="AG1182" s="19">
        <f>ABS(Ct_Na+10^-pH-Kw*10^pH-Ct_Cl-Ct_OAc*Ka*10^pH/(1+Ka*10^pH))</f>
        <v>4.0643330502859377E-2</v>
      </c>
      <c r="AH1182" s="19">
        <f>ABS(Ct_Na+10^-pH-Kw*10^pH-Ct_Cl-Ct_OAc*Ka*10^pH/(1+Ka*10^pH))</f>
        <v>3.8003813407774416E-2</v>
      </c>
      <c r="AI1182" s="19">
        <f>ABS(Ct_Na+10^-pH-Kw*10^pH-Ct_Cl-Ct_OAc*Ka*10^pH/(1+Ka*10^pH))</f>
        <v>3.5463900731371886E-2</v>
      </c>
      <c r="AJ1182" s="19">
        <f>ABS(Ct_Na+10^-pH-Kw*10^pH-Ct_Cl-Ct_OAc*Ka*10^pH/(1+Ka*10^pH))</f>
        <v>3.3018058894836139E-2</v>
      </c>
      <c r="AK1182" s="19">
        <f>ABS(Ct_Na+10^-pH-Kw*10^pH-Ct_Cl-Ct_OAc*Ka*10^pH/(1+Ka*10^pH))</f>
        <v>3.0661156761447116E-2</v>
      </c>
      <c r="AL1182" s="19">
        <f>ABS(Ct_Na+10^-pH-Kw*10^pH-Ct_Cl-Ct_OAc*Ka*10^pH/(1+Ka*10^pH))</f>
        <v>2.8388429704250595E-2</v>
      </c>
      <c r="AM1182" s="19">
        <f>ABS(Ct_Na+10^-pH-Kw*10^pH-Ct_Cl-Ct_OAc*Ka*10^pH/(1+Ka*10^pH))</f>
        <v>2.6195447456078463E-2</v>
      </c>
      <c r="AN1182" s="19">
        <f>ABS(Ct_Na+10^-pH-Kw*10^pH-Ct_Cl-Ct_OAc*Ka*10^pH/(1+Ka*10^pH))</f>
        <v>2.4078085285429547E-2</v>
      </c>
      <c r="AO1182" s="19">
        <f>ABS(Ct_Na+10^-pH-Kw*10^pH-Ct_Cl-Ct_OAc*Ka*10^pH/(1+Ka*10^pH))</f>
        <v>2.2032498103616183E-2</v>
      </c>
      <c r="AP1182" s="19">
        <f>ABS(Ct_Na+10^-pH-Kw*10^pH-Ct_Cl-Ct_OAc*Ka*10^pH/(1+Ka*10^pH))</f>
        <v>2.0055097161196592E-2</v>
      </c>
      <c r="AQ1182" s="19">
        <f>ABS(Ct_Na+10^-pH-Kw*10^pH-Ct_Cl-Ct_OAc*Ka*10^pH/(1+Ka*10^pH))</f>
        <v>1.8142529036561272E-2</v>
      </c>
      <c r="AR1182" s="19">
        <f>ABS(Ct_Na+10^-pH-Kw*10^pH-Ct_Cl-Ct_OAc*Ka*10^pH/(1+Ka*10^pH))</f>
        <v>1.6291656657881889E-2</v>
      </c>
      <c r="AS1182" s="19">
        <f>ABS(Ct_Na+10^-pH-Kw*10^pH-Ct_Cl-Ct_OAc*Ka*10^pH/(1+Ka*10^pH))</f>
        <v>1.4499542132493951E-2</v>
      </c>
      <c r="AT1182" s="19">
        <f>ABS(Ct_Na+10^-pH-Kw*10^pH-Ct_Cl-Ct_OAc*Ka*10^pH/(1+Ka*10^pH))</f>
        <v>1.2763431186024354E-2</v>
      </c>
      <c r="AU1182" s="19">
        <f>ABS(Ct_Na+10^-pH-Kw*10^pH-Ct_Cl-Ct_OAc*Ka*10^pH/(1+Ka*10^pH))</f>
        <v>1.1080739037907697E-2</v>
      </c>
      <c r="AV1182" s="19">
        <f>ABS(Ct_Na+10^-pH-Kw*10^pH-Ct_Cl-Ct_OAc*Ka*10^pH/(1+Ka*10^pH))</f>
        <v>9.4490375609460608E-3</v>
      </c>
      <c r="AW1182" s="19">
        <f>ABS(Ct_Na+10^-pH-Kw*10^pH-Ct_Cl-Ct_OAc*Ka*10^pH/(1+Ka*10^pH))</f>
        <v>7.8660435907594237E-3</v>
      </c>
      <c r="AX1182" s="19">
        <f>ABS(Ct_Na+10^-pH-Kw*10^pH-Ct_Cl-Ct_OAc*Ka*10^pH/(1+Ka*10^pH))</f>
        <v>6.3296082667547229E-3</v>
      </c>
      <c r="AY1182" s="19">
        <f>ABS(Ct_Na+10^-pH-Kw*10^pH-Ct_Cl-Ct_OAc*Ka*10^pH/(1+Ka*10^pH))</f>
        <v>4.8377072999675752E-3</v>
      </c>
      <c r="AZ1182" s="19">
        <f>ABS(Ct_Na+10^-pH-Kw*10^pH-Ct_Cl-Ct_OAc*Ka*10^pH/(1+Ka*10^pH))</f>
        <v>3.3884320750886196E-3</v>
      </c>
      <c r="BA1182" s="19">
        <f>ABS(Ct_Na+10^-pH-Kw*10^pH-Ct_Cl-Ct_OAc*Ka*10^pH/(1+Ka*10^pH))</f>
        <v>1.9799815044316202E-3</v>
      </c>
      <c r="BB1182" s="19">
        <f>ABS(Ct_Na+10^-pH-Kw*10^pH-Ct_Cl-Ct_OAc*Ka*10^pH/(1+Ka*10^pH))</f>
        <v>6.1065456073730595E-4</v>
      </c>
      <c r="BC1182" s="19">
        <f>ABS(Ct_Na+10^-pH-Kw*10^pH-Ct_Cl-Ct_OAc*Ka*10^pH/(1+Ka*10^pH))</f>
        <v>7.2115657628048224E-4</v>
      </c>
      <c r="BD1182" s="19">
        <f>ABS(Ct_Na+10^-pH-Kw*10^pH-Ct_Cl-Ct_OAc*Ka*10^pH/(1+Ka*10^pH))</f>
        <v>2.016972817703154E-3</v>
      </c>
      <c r="BE1182" s="19">
        <f>ABS(Ct_Na+10^-pH-Kw*10^pH-Ct_Cl-Ct_OAc*Ka*10^pH/(1+Ka*10^pH))</f>
        <v>3.2782339593545595E-3</v>
      </c>
      <c r="BF1182" s="19">
        <f>ABS(Ct_Na+10^-pH-Kw*10^pH-Ct_Cl-Ct_OAc*Ka*10^pH/(1+Ka*10^pH))</f>
        <v>4.5063040183309366E-3</v>
      </c>
      <c r="BG1182" s="19">
        <f>ABS(Ct_Na+10^-pH-Kw*10^pH-Ct_Cl-Ct_OAc*Ka*10^pH/(1+Ka*10^pH))</f>
        <v>5.7024761536975249E-3</v>
      </c>
      <c r="BH1182" s="19">
        <f>ABS(Ct_Na+10^-pH-Kw*10^pH-Ct_Cl-Ct_OAc*Ka*10^pH/(1+Ka*10^pH))</f>
        <v>6.8679772086701202E-3</v>
      </c>
      <c r="BI1182" s="19">
        <f>ABS(Ct_Na+10^-pH-Kw*10^pH-Ct_Cl-Ct_OAc*Ka*10^pH/(1+Ka*10^pH))</f>
        <v>8.0039719078206228E-3</v>
      </c>
      <c r="BJ1182" s="19">
        <f>ABS(Ct_Na+10^-pH-Kw*10^pH-Ct_Cl-Ct_OAc*Ka*10^pH/(1+Ka*10^pH))</f>
        <v>9.1115667394923647E-3</v>
      </c>
      <c r="BK1182" s="19">
        <f>ABS(Ct_Na+10^-pH-Kw*10^pH-Ct_Cl-Ct_OAc*Ka*10^pH/(1+Ka*10^pH))</f>
        <v>1.0191813550628981E-2</v>
      </c>
      <c r="BL1182" s="19">
        <f>ABS(Ct_Na+10^-pH-Kw*10^pH-Ct_Cl-Ct_OAc*Ka*10^pH/(1+Ka*10^pH))</f>
        <v>1.1245712878567155E-2</v>
      </c>
      <c r="BM1182" s="19">
        <f>ABS(Ct_Na+10^-pH-Kw*10^pH-Ct_Cl-Ct_OAc*Ka*10^pH/(1+Ka*10^pH))</f>
        <v>1.2274217041976711E-2</v>
      </c>
      <c r="BN1182" s="19">
        <f>ABS(Ct_Na+10^-pH-Kw*10^pH-Ct_Cl-Ct_OAc*Ka*10^pH/(1+Ka*10^pH))</f>
        <v>1.3278233011019346E-2</v>
      </c>
      <c r="BO1182" s="19">
        <f>ABS(Ct_Na+10^-pH-Kw*10^pH-Ct_Cl-Ct_OAc*Ka*10^pH/(1+Ka*10^pH))</f>
        <v>1.4258625074908042E-2</v>
      </c>
      <c r="BP1182" s="19">
        <f>ABS(Ct_Na+10^-pH-Kw*10^pH-Ct_Cl-Ct_OAc*Ka*10^pH/(1+Ka*10^pH))</f>
        <v>1.5216217323357477E-2</v>
      </c>
      <c r="BQ1182" s="19">
        <f>ABS(Ct_Na+10^-pH-Kw*10^pH-Ct_Cl-Ct_OAc*Ka*10^pH/(1+Ka*10^pH))</f>
        <v>1.6151795956900028E-2</v>
      </c>
      <c r="BR1182" s="19">
        <f>ABS(Ct_Na+10^-pH-Kw*10^pH-Ct_Cl-Ct_OAc*Ka*10^pH/(1+Ka*10^pH))</f>
        <v>1.7066111439680232E-2</v>
      </c>
      <c r="BS1182" s="19">
        <f>ABS(Ct_Na+10^-pH-Kw*10^pH-Ct_Cl-Ct_OAc*Ka*10^pH/(1+Ka*10^pH))</f>
        <v>1.7959880507117082E-2</v>
      </c>
      <c r="BT1182" s="19">
        <f>ABS(Ct_Na+10^-pH-Kw*10^pH-Ct_Cl-Ct_OAc*Ka*10^pH/(1+Ka*10^pH))</f>
        <v>1.8833788039721994E-2</v>
      </c>
      <c r="BU1182" s="19">
        <f>ABS(Ct_Na+10^-pH-Kw*10^pH-Ct_Cl-Ct_OAc*Ka*10^pH/(1+Ka*10^pH))</f>
        <v>1.9688488813368571E-2</v>
      </c>
      <c r="BV1182" s="19">
        <f>ABS(Ct_Na+10^-pH-Kw*10^pH-Ct_Cl-Ct_OAc*Ka*10^pH/(1+Ka*10^pH))</f>
        <v>2.0524609135414089E-2</v>
      </c>
      <c r="BW1182" s="19">
        <f>ABS(Ct_Na+10^-pH-Kw*10^pH-Ct_Cl-Ct_OAc*Ka*10^pH/(1+Ka*10^pH))</f>
        <v>2.1342748375265133E-2</v>
      </c>
      <c r="BX1182" s="19">
        <f>ABS(Ct_Na+10^-pH-Kw*10^pH-Ct_Cl-Ct_OAc*Ka*10^pH/(1+Ka*10^pH))</f>
        <v>2.2143480397246985E-2</v>
      </c>
      <c r="BY1182" s="19">
        <f>ABS(Ct_Na+10^-pH-Kw*10^pH-Ct_Cl-Ct_OAc*Ka*10^pH/(1+Ka*10^pH))</f>
        <v>2.2927354902976579E-2</v>
      </c>
      <c r="BZ1182" s="19">
        <f>ABS(Ct_Na+10^-pH-Kw*10^pH-Ct_Cl-Ct_OAc*Ka*10^pH/(1+Ka*10^pH))</f>
        <v>2.3694898689836826E-2</v>
      </c>
      <c r="CA1182" s="19">
        <f>ABS(Ct_Na+10^-pH-Kw*10^pH-Ct_Cl-Ct_OAc*Ka*10^pH/(1+Ka*10^pH))</f>
        <v>2.4446616831607149E-2</v>
      </c>
      <c r="CB1182" s="19">
        <f>ABS(Ct_Na+10^-pH-Kw*10^pH-Ct_Cl-Ct_OAc*Ka*10^pH/(1+Ka*10^pH))</f>
        <v>2.5182993786810749E-2</v>
      </c>
      <c r="CC1182" s="19">
        <f>ABS(Ct_Na+10^-pH-Kw*10^pH-Ct_Cl-Ct_OAc*Ka*10^pH/(1+Ka*10^pH))</f>
        <v>2.5904494439889035E-2</v>
      </c>
      <c r="CD1182" s="19">
        <f>ABS(Ct_Na+10^-pH-Kw*10^pH-Ct_Cl-Ct_OAc*Ka*10^pH/(1+Ka*10^pH))</f>
        <v>2.6611565079905725E-2</v>
      </c>
      <c r="CE1182" s="19">
        <f>ABS(Ct_Na+10^-pH-Kw*10^pH-Ct_Cl-Ct_OAc*Ka*10^pH/(1+Ka*10^pH))</f>
        <v>2.7304634321110209E-2</v>
      </c>
      <c r="CF1182" s="19">
        <f>ABS(Ct_Na+10^-pH-Kw*10^pH-Ct_Cl-Ct_OAc*Ka*10^pH/(1+Ka*10^pH))</f>
        <v>2.7984113969349904E-2</v>
      </c>
      <c r="CG1182" s="19">
        <f>ABS(Ct_Na+10^-pH-Kw*10^pH-Ct_Cl-Ct_OAc*Ka*10^pH/(1+Ka*10^pH))</f>
        <v>2.8650399838012139E-2</v>
      </c>
      <c r="CH1182" s="19">
        <f>ABS(Ct_Na+10^-pH-Kw*10^pH-Ct_Cl-Ct_OAc*Ka*10^pH/(1+Ka*10^pH))</f>
        <v>2.9303872516892385E-2</v>
      </c>
      <c r="CI1182" s="19">
        <f>ABS(Ct_Na+10^-pH-Kw*10^pH-Ct_Cl-Ct_OAc*Ka*10^pH/(1+Ka*10^pH))</f>
        <v>2.9944898097127304E-2</v>
      </c>
      <c r="CJ1182" s="19">
        <f>ABS(Ct_Na+10^-pH-Kw*10^pH-Ct_Cl-Ct_OAc*Ka*10^pH/(1+Ka*10^pH))</f>
        <v>3.0573828855093646E-2</v>
      </c>
      <c r="CK1182" s="19">
        <f>ABS(Ct_Na+10^-pH-Kw*10^pH-Ct_Cl-Ct_OAc*Ka*10^pH/(1+Ka*10^pH))</f>
        <v>3.1191003897957828E-2</v>
      </c>
      <c r="CL1182" s="19">
        <f>ABS(Ct_Na+10^-pH-Kw*10^pH-Ct_Cl-Ct_OAc*Ka*10^pH/(1+Ka*10^pH))</f>
        <v>3.1796749773361534E-2</v>
      </c>
      <c r="CM1182" s="19">
        <f>ABS(Ct_Na+10^-pH-Kw*10^pH-Ct_Cl-Ct_OAc*Ka*10^pH/(1+Ka*10^pH))</f>
        <v>3.2391381045546827E-2</v>
      </c>
      <c r="CN1182" s="19">
        <f>ABS(Ct_Na+10^-pH-Kw*10^pH-Ct_Cl-Ct_OAc*Ka*10^pH/(1+Ka*10^pH))</f>
        <v>3.2975200840056028E-2</v>
      </c>
      <c r="CO1182" s="19">
        <f>ABS(Ct_Na+10^-pH-Kw*10^pH-Ct_Cl-Ct_OAc*Ka*10^pH/(1+Ka*10^pH))</f>
        <v>3.35485013589885E-2</v>
      </c>
      <c r="CP1182" s="19">
        <f>ABS(Ct_Na+10^-pH-Kw*10^pH-Ct_Cl-Ct_OAc*Ka*10^pH/(1+Ka*10^pH))</f>
        <v>3.4111564368654312E-2</v>
      </c>
      <c r="CQ1182" s="19">
        <f>ABS(Ct_Na+10^-pH-Kw*10^pH-Ct_Cl-Ct_OAc*Ka*10^pH/(1+Ka*10^pH))</f>
        <v>3.4664661661334896E-2</v>
      </c>
      <c r="CR1182" s="19">
        <f>ABS(Ct_Na+10^-pH-Kw*10^pH-Ct_Cl-Ct_OAc*Ka*10^pH/(1+Ka*10^pH))</f>
        <v>3.5208055492740364E-2</v>
      </c>
      <c r="CS1182" s="19">
        <f>ABS(Ct_Na+10^-pH-Kw*10^pH-Ct_Cl-Ct_OAc*Ka*10^pH/(1+Ka*10^pH))</f>
        <v>3.5741998996643112E-2</v>
      </c>
      <c r="CT1182" s="19">
        <f>ABS(Ct_Na+10^-pH-Kw*10^pH-Ct_Cl-Ct_OAc*Ka*10^pH/(1+Ka*10^pH))</f>
        <v>3.6266736578064826E-2</v>
      </c>
      <c r="CU1182" s="19">
        <f>ABS(Ct_Na+10^-pH-Kw*10^pH-Ct_Cl-Ct_OAc*Ka*10^pH/(1+Ka*10^pH))</f>
        <v>3.6782504286299811E-2</v>
      </c>
      <c r="CV1182" s="19">
        <f>ABS(Ct_Na+10^-pH-Kw*10^pH-Ct_Cl-Ct_OAc*Ka*10^pH/(1+Ka*10^pH))</f>
        <v>3.7289530168971505E-2</v>
      </c>
      <c r="CW1182" s="19">
        <f>ABS(Ct_Na+10^-pH-Kw*10^pH-Ct_Cl-Ct_OAc*Ka*10^pH/(1+Ka*10^pH))</f>
        <v>3.7788034608236959E-2</v>
      </c>
      <c r="CX1182" s="19">
        <f>ABS(Ct_Na+10^-pH-Kw*10^pH-Ct_Cl-Ct_OAc*Ka*10^pH/(1+Ka*10^pH))</f>
        <v>3.8278230640181293E-2</v>
      </c>
    </row>
    <row r="1183" spans="1:102">
      <c r="A1183" s="24">
        <v>11.54</v>
      </c>
      <c r="B1183" s="19">
        <f>ABS(Ct_Na+10^-pH-Kw*10^pH-Ct_Cl-Ct_OAc*Ka*10^pH/(1+Ka*10^pH))</f>
        <v>0.25346733606544464</v>
      </c>
      <c r="C1183" s="19">
        <f>ABS(Ct_Na+10^-pH-Kw*10^pH-Ct_Cl-Ct_OAc*Ka*10^pH/(1+Ka*10^pH))</f>
        <v>0.23680067094335877</v>
      </c>
      <c r="D1183" s="19">
        <f>ABS(Ct_Na+10^-pH-Kw*10^pH-Ct_Cl-Ct_OAc*Ka*10^pH/(1+Ka*10^pH))</f>
        <v>0.22164915719600797</v>
      </c>
      <c r="E1183" s="19">
        <f>ABS(Ct_Na+10^-pH-Kw*10^pH-Ct_Cl-Ct_OAc*Ka*10^pH/(1+Ka*10^pH))</f>
        <v>0.2078151663832094</v>
      </c>
      <c r="F1183" s="19">
        <f>ABS(Ct_Na+10^-pH-Kw*10^pH-Ct_Cl-Ct_OAc*Ka*10^pH/(1+Ka*10^pH))</f>
        <v>0.19513400813814405</v>
      </c>
      <c r="G1183" s="19">
        <f>ABS(Ct_Na+10^-pH-Kw*10^pH-Ct_Cl-Ct_OAc*Ka*10^pH/(1+Ka*10^pH))</f>
        <v>0.18346734255268393</v>
      </c>
      <c r="H1183" s="19">
        <f>ABS(Ct_Na+10^-pH-Kw*10^pH-Ct_Cl-Ct_OAc*Ka*10^pH/(1+Ka*10^pH))</f>
        <v>0.17269811278149</v>
      </c>
      <c r="I1183" s="19">
        <f>ABS(Ct_Na+10^-pH-Kw*10^pH-Ct_Cl-Ct_OAc*Ka*10^pH/(1+Ka*10^pH))</f>
        <v>0.16272660373408818</v>
      </c>
      <c r="J1183" s="19">
        <f>ABS(Ct_Na+10^-pH-Kw*10^pH-Ct_Cl-Ct_OAc*Ka*10^pH/(1+Ka*10^pH))</f>
        <v>0.15346734533292941</v>
      </c>
      <c r="K1183" s="19">
        <f>ABS(Ct_Na+10^-pH-Kw*10^pH-Ct_Cl-Ct_OAc*Ka*10^pH/(1+Ka*10^pH))</f>
        <v>0.14484665647667808</v>
      </c>
      <c r="L1183" s="19">
        <f>ABS(Ct_Na+10^-pH-Kw*10^pH-Ct_Cl-Ct_OAc*Ka*10^pH/(1+Ka*10^pH))</f>
        <v>0.13680068021084349</v>
      </c>
      <c r="M1183" s="19">
        <f>ABS(Ct_Na+10^-pH-Kw*10^pH-Ct_Cl-Ct_OAc*Ka*10^pH/(1+Ka*10^pH))</f>
        <v>0.129273799187966</v>
      </c>
      <c r="N1183" s="19">
        <f>ABS(Ct_Na+10^-pH-Kw*10^pH-Ct_Cl-Ct_OAc*Ka*10^pH/(1+Ka*10^pH))</f>
        <v>0.12221734822901835</v>
      </c>
      <c r="O1183" s="19">
        <f>ABS(Ct_Na+10^-pH-Kw*10^pH-Ct_Cl-Ct_OAc*Ka*10^pH/(1+Ka*10^pH))</f>
        <v>0.11558856096455242</v>
      </c>
      <c r="P1183" s="19">
        <f>ABS(Ct_Na+10^-pH-Kw*10^pH-Ct_Cl-Ct_OAc*Ka*10^pH/(1+Ka*10^pH))</f>
        <v>0.10934970236270206</v>
      </c>
      <c r="Q1183" s="19">
        <f>ABS(Ct_Na+10^-pH-Kw*10^pH-Ct_Cl-Ct_OAc*Ka*10^pH/(1+Ka*10^pH))</f>
        <v>0.10346734996667176</v>
      </c>
      <c r="R1183" s="19">
        <f>ABS(Ct_Na+10^-pH-Kw*10^pH-Ct_Cl-Ct_OAc*Ka*10^pH/(1+Ka*10^pH))</f>
        <v>9.7911794925976472E-2</v>
      </c>
      <c r="S1183" s="19">
        <f>ABS(Ct_Na+10^-pH-Kw*10^pH-Ct_Cl-Ct_OAc*Ka*10^pH/(1+Ka*10^pH))</f>
        <v>9.2656540157751183E-2</v>
      </c>
      <c r="T1183" s="19">
        <f>ABS(Ct_Na+10^-pH-Kw*10^pH-Ct_Cl-Ct_OAc*Ka*10^pH/(1+Ka*10^pH))</f>
        <v>8.7677877745748312E-2</v>
      </c>
      <c r="U1183" s="19">
        <f>ABS(Ct_Na+10^-pH-Kw*10^pH-Ct_Cl-Ct_OAc*Ka*10^pH/(1+Ka*10^pH))</f>
        <v>8.2954531354873767E-2</v>
      </c>
      <c r="V1183" s="19">
        <f>ABS(Ct_Na+10^-pH-Kw*10^pH-Ct_Cl-Ct_OAc*Ka*10^pH/(1+Ka*10^pH))</f>
        <v>7.8467352283542957E-2</v>
      </c>
      <c r="W1183" s="19">
        <f>ABS(Ct_Na+10^-pH-Kw*10^pH-Ct_Cl-Ct_OAc*Ka*10^pH/(1+Ka*10^pH))</f>
        <v>7.4199059996179484E-2</v>
      </c>
      <c r="X1183" s="19">
        <f>ABS(Ct_Na+10^-pH-Kw*10^pH-Ct_Cl-Ct_OAc*Ka*10^pH/(1+Ka*10^pH))</f>
        <v>7.0134019722500024E-2</v>
      </c>
      <c r="Y1183" s="19">
        <f>ABS(Ct_Na+10^-pH-Kw*10^pH-Ct_Cl-Ct_OAc*Ka*10^pH/(1+Ka*10^pH))</f>
        <v>6.6258051089456774E-2</v>
      </c>
      <c r="Z1183" s="19">
        <f>ABS(Ct_Na+10^-pH-Kw*10^pH-Ct_Cl-Ct_OAc*Ka*10^pH/(1+Ka*10^pH))</f>
        <v>6.2558262848824625E-2</v>
      </c>
      <c r="AA1183" s="19">
        <f>ABS(Ct_Na+10^-pH-Kw*10^pH-Ct_Cl-Ct_OAc*Ka*10^pH/(1+Ka*10^pH))</f>
        <v>5.9022909641109414E-2</v>
      </c>
      <c r="AB1183" s="19">
        <f>ABS(Ct_Na+10^-pH-Kw*10^pH-Ct_Cl-Ct_OAc*Ka*10^pH/(1+Ka*10^pH))</f>
        <v>5.5641267442425354E-2</v>
      </c>
      <c r="AC1183" s="19">
        <f>ABS(Ct_Na+10^-pH-Kw*10^pH-Ct_Cl-Ct_OAc*Ka*10^pH/(1+Ka*10^pH))</f>
        <v>5.2403524911770347E-2</v>
      </c>
      <c r="AD1183" s="19">
        <f>ABS(Ct_Na+10^-pH-Kw*10^pH-Ct_Cl-Ct_OAc*Ka*10^pH/(1+Ka*10^pH))</f>
        <v>4.9300688319892663E-2</v>
      </c>
      <c r="AE1183" s="19">
        <f>ABS(Ct_Na+10^-pH-Kw*10^pH-Ct_Cl-Ct_OAc*Ka*10^pH/(1+Ka*10^pH))</f>
        <v>4.6324498119520191E-2</v>
      </c>
      <c r="AF1183" s="19">
        <f>ABS(Ct_Na+10^-pH-Kw*10^pH-Ct_Cl-Ct_OAc*Ka*10^pH/(1+Ka*10^pH))</f>
        <v>4.3467355527162604E-2</v>
      </c>
      <c r="AG1183" s="19">
        <f>ABS(Ct_Na+10^-pH-Kw*10^pH-Ct_Cl-Ct_OAc*Ka*10^pH/(1+Ka*10^pH))</f>
        <v>4.0722257742348465E-2</v>
      </c>
      <c r="AH1183" s="19">
        <f>ABS(Ct_Na+10^-pH-Kw*10^pH-Ct_Cl-Ct_OAc*Ka*10^pH/(1+Ka*10^pH))</f>
        <v>3.8082740641565645E-2</v>
      </c>
      <c r="AI1183" s="19">
        <f>ABS(Ct_Na+10^-pH-Kw*10^pH-Ct_Cl-Ct_OAc*Ka*10^pH/(1+Ka*10^pH))</f>
        <v>3.5542827959680279E-2</v>
      </c>
      <c r="AJ1183" s="19">
        <f>ABS(Ct_Na+10^-pH-Kw*10^pH-Ct_Cl-Ct_OAc*Ka*10^pH/(1+Ka*10^pH))</f>
        <v>3.3096986117864748E-2</v>
      </c>
      <c r="AK1183" s="19">
        <f>ABS(Ct_Na+10^-pH-Kw*10^pH-Ct_Cl-Ct_OAc*Ka*10^pH/(1+Ka*10^pH))</f>
        <v>3.0740083979387947E-2</v>
      </c>
      <c r="AL1183" s="19">
        <f>ABS(Ct_Na+10^-pH-Kw*10^pH-Ct_Cl-Ct_OAc*Ka*10^pH/(1+Ka*10^pH))</f>
        <v>2.8467356917285344E-2</v>
      </c>
      <c r="AM1183" s="19">
        <f>ABS(Ct_Na+10^-pH-Kw*10^pH-Ct_Cl-Ct_OAc*Ka*10^pH/(1+Ka*10^pH))</f>
        <v>2.6274374664379284E-2</v>
      </c>
      <c r="AN1183" s="19">
        <f>ABS(Ct_Na+10^-pH-Kw*10^pH-Ct_Cl-Ct_OAc*Ka*10^pH/(1+Ka*10^pH))</f>
        <v>2.4157012489159677E-2</v>
      </c>
      <c r="AO1183" s="19">
        <f>ABS(Ct_Na+10^-pH-Kw*10^pH-Ct_Cl-Ct_OAc*Ka*10^pH/(1+Ka*10^pH))</f>
        <v>2.211142530293056E-2</v>
      </c>
      <c r="AP1183" s="19">
        <f>ABS(Ct_Na+10^-pH-Kw*10^pH-Ct_Cl-Ct_OAc*Ka*10^pH/(1+Ka*10^pH))</f>
        <v>2.0134024356242397E-2</v>
      </c>
      <c r="AQ1183" s="19">
        <f>ABS(Ct_Na+10^-pH-Kw*10^pH-Ct_Cl-Ct_OAc*Ka*10^pH/(1+Ka*10^pH))</f>
        <v>1.8221456227478464E-2</v>
      </c>
      <c r="AR1183" s="19">
        <f>ABS(Ct_Na+10^-pH-Kw*10^pH-Ct_Cl-Ct_OAc*Ka*10^pH/(1+Ka*10^pH))</f>
        <v>1.6370583844803652E-2</v>
      </c>
      <c r="AS1183" s="19">
        <f>ABS(Ct_Na+10^-pH-Kw*10^pH-Ct_Cl-Ct_OAc*Ka*10^pH/(1+Ka*10^pH))</f>
        <v>1.4578469315547113E-2</v>
      </c>
      <c r="AT1183" s="19">
        <f>ABS(Ct_Na+10^-pH-Kw*10^pH-Ct_Cl-Ct_OAc*Ka*10^pH/(1+Ka*10^pH))</f>
        <v>1.2842358365329827E-2</v>
      </c>
      <c r="AU1183" s="19">
        <f>ABS(Ct_Na+10^-pH-Kw*10^pH-Ct_Cl-Ct_OAc*Ka*10^pH/(1+Ka*10^pH))</f>
        <v>1.1159666213580791E-2</v>
      </c>
      <c r="AV1183" s="19">
        <f>ABS(Ct_Na+10^-pH-Kw*10^pH-Ct_Cl-Ct_OAc*Ka*10^pH/(1+Ka*10^pH))</f>
        <v>9.5279647330968401E-3</v>
      </c>
      <c r="AW1183" s="19">
        <f>ABS(Ct_Na+10^-pH-Kw*10^pH-Ct_Cl-Ct_OAc*Ka*10^pH/(1+Ka*10^pH))</f>
        <v>7.9449707594930405E-3</v>
      </c>
      <c r="AX1183" s="19">
        <f>ABS(Ct_Na+10^-pH-Kw*10^pH-Ct_Cl-Ct_OAc*Ka*10^pH/(1+Ka*10^pH))</f>
        <v>6.4085354321716734E-3</v>
      </c>
      <c r="AY1183" s="19">
        <f>ABS(Ct_Na+10^-pH-Kw*10^pH-Ct_Cl-Ct_OAc*Ka*10^pH/(1+Ka*10^pH))</f>
        <v>4.9166344621639907E-3</v>
      </c>
      <c r="AZ1183" s="19">
        <f>ABS(Ct_Na+10^-pH-Kw*10^pH-Ct_Cl-Ct_OAc*Ka*10^pH/(1+Ka*10^pH))</f>
        <v>3.4673592341565238E-3</v>
      </c>
      <c r="BA1183" s="19">
        <f>ABS(Ct_Na+10^-pH-Kw*10^pH-Ct_Cl-Ct_OAc*Ka*10^pH/(1+Ka*10^pH))</f>
        <v>2.058908660459137E-3</v>
      </c>
      <c r="BB1183" s="19">
        <f>ABS(Ct_Na+10^-pH-Kw*10^pH-Ct_Cl-Ct_OAc*Ka*10^pH/(1+Ka*10^pH))</f>
        <v>6.8958171380889555E-4</v>
      </c>
      <c r="BC1183" s="19">
        <f>ABS(Ct_Na+10^-pH-Kw*10^pH-Ct_Cl-Ct_OAc*Ka*10^pH/(1+Ka*10^pH))</f>
        <v>6.4222942608383599E-4</v>
      </c>
      <c r="BD1183" s="19">
        <f>ABS(Ct_Na+10^-pH-Kw*10^pH-Ct_Cl-Ct_OAc*Ka*10^pH/(1+Ka*10^pH))</f>
        <v>1.9380456703037563E-3</v>
      </c>
      <c r="BE1183" s="19">
        <f>ABS(Ct_Na+10^-pH-Kw*10^pH-Ct_Cl-Ct_OAc*Ka*10^pH/(1+Ka*10^pH))</f>
        <v>3.1993068146778172E-3</v>
      </c>
      <c r="BF1183" s="19">
        <f>ABS(Ct_Na+10^-pH-Kw*10^pH-Ct_Cl-Ct_OAc*Ka*10^pH/(1+Ka*10^pH))</f>
        <v>4.4273768763051988E-3</v>
      </c>
      <c r="BG1183" s="19">
        <f>ABS(Ct_Na+10^-pH-Kw*10^pH-Ct_Cl-Ct_OAc*Ka*10^pH/(1+Ka*10^pH))</f>
        <v>5.6235490142539299E-3</v>
      </c>
      <c r="BH1183" s="19">
        <f>ABS(Ct_Na+10^-pH-Kw*10^pH-Ct_Cl-Ct_OAc*Ka*10^pH/(1+Ka*10^pH))</f>
        <v>6.7890500717424571E-3</v>
      </c>
      <c r="BI1183" s="19">
        <f>ABS(Ct_Na+10^-pH-Kw*10^pH-Ct_Cl-Ct_OAc*Ka*10^pH/(1+Ka*10^pH))</f>
        <v>7.9250447733452065E-3</v>
      </c>
      <c r="BJ1183" s="19">
        <f>ABS(Ct_Na+10^-pH-Kw*10^pH-Ct_Cl-Ct_OAc*Ka*10^pH/(1+Ka*10^pH))</f>
        <v>9.032639607407883E-3</v>
      </c>
      <c r="BK1183" s="19">
        <f>ABS(Ct_Na+10^-pH-Kw*10^pH-Ct_Cl-Ct_OAc*Ka*10^pH/(1+Ka*10^pH))</f>
        <v>1.0112886420876405E-2</v>
      </c>
      <c r="BL1183" s="19">
        <f>ABS(Ct_Na+10^-pH-Kw*10^pH-Ct_Cl-Ct_OAc*Ka*10^pH/(1+Ka*10^pH))</f>
        <v>1.1166785751089599E-2</v>
      </c>
      <c r="BM1183" s="19">
        <f>ABS(Ct_Na+10^-pH-Kw*10^pH-Ct_Cl-Ct_OAc*Ka*10^pH/(1+Ka*10^pH))</f>
        <v>1.2195289916719372E-2</v>
      </c>
      <c r="BN1183" s="19">
        <f>ABS(Ct_Na+10^-pH-Kw*10^pH-Ct_Cl-Ct_OAc*Ka*10^pH/(1+Ka*10^pH))</f>
        <v>1.3199305887929343E-2</v>
      </c>
      <c r="BO1183" s="19">
        <f>ABS(Ct_Na+10^-pH-Kw*10^pH-Ct_Cl-Ct_OAc*Ka*10^pH/(1+Ka*10^pH))</f>
        <v>1.4179697953934388E-2</v>
      </c>
      <c r="BP1183" s="19">
        <f>ABS(Ct_Na+10^-pH-Kw*10^pH-Ct_Cl-Ct_OAc*Ka*10^pH/(1+Ka*10^pH))</f>
        <v>1.5137290204450961E-2</v>
      </c>
      <c r="BQ1183" s="19">
        <f>ABS(Ct_Na+10^-pH-Kw*10^pH-Ct_Cl-Ct_OAc*Ka*10^pH/(1+Ka*10^pH))</f>
        <v>1.6072868840013119E-2</v>
      </c>
      <c r="BR1183" s="19">
        <f>ABS(Ct_Na+10^-pH-Kw*10^pH-Ct_Cl-Ct_OAc*Ka*10^pH/(1+Ka*10^pH))</f>
        <v>1.6987184324767028E-2</v>
      </c>
      <c r="BS1183" s="19">
        <f>ABS(Ct_Na+10^-pH-Kw*10^pH-Ct_Cl-Ct_OAc*Ka*10^pH/(1+Ka*10^pH))</f>
        <v>1.7880953394133231E-2</v>
      </c>
      <c r="BT1183" s="19">
        <f>ABS(Ct_Na+10^-pH-Kw*10^pH-Ct_Cl-Ct_OAc*Ka*10^pH/(1+Ka*10^pH))</f>
        <v>1.8754860928624634E-2</v>
      </c>
      <c r="BU1183" s="19">
        <f>ABS(Ct_Na+10^-pH-Kw*10^pH-Ct_Cl-Ct_OAc*Ka*10^pH/(1+Ka*10^pH))</f>
        <v>1.9609561704116221E-2</v>
      </c>
      <c r="BV1183" s="19">
        <f>ABS(Ct_Na+10^-pH-Kw*10^pH-Ct_Cl-Ct_OAc*Ka*10^pH/(1+Ka*10^pH))</f>
        <v>2.0445682027966657E-2</v>
      </c>
      <c r="BW1183" s="19">
        <f>ABS(Ct_Na+10^-pH-Kw*10^pH-Ct_Cl-Ct_OAc*Ka*10^pH/(1+Ka*10^pH))</f>
        <v>2.1263821269583795E-2</v>
      </c>
      <c r="BX1183" s="19">
        <f>ABS(Ct_Na+10^-pH-Kw*10^pH-Ct_Cl-Ct_OAc*Ka*10^pH/(1+Ka*10^pH))</f>
        <v>2.2064553293294174E-2</v>
      </c>
      <c r="BY1183" s="19">
        <f>ABS(Ct_Na+10^-pH-Kw*10^pH-Ct_Cl-Ct_OAc*Ka*10^pH/(1+Ka*10^pH))</f>
        <v>2.2848427800715887E-2</v>
      </c>
      <c r="BZ1183" s="19">
        <f>ABS(Ct_Na+10^-pH-Kw*10^pH-Ct_Cl-Ct_OAc*Ka*10^pH/(1+Ka*10^pH))</f>
        <v>2.3615971589233016E-2</v>
      </c>
      <c r="CA1183" s="19">
        <f>ABS(Ct_Na+10^-pH-Kw*10^pH-Ct_Cl-Ct_OAc*Ka*10^pH/(1+Ka*10^pH))</f>
        <v>2.4367689732626048E-2</v>
      </c>
      <c r="CB1183" s="19">
        <f>ABS(Ct_Na+10^-pH-Kw*10^pH-Ct_Cl-Ct_OAc*Ka*10^pH/(1+Ka*10^pH))</f>
        <v>2.5104066689419245E-2</v>
      </c>
      <c r="CC1183" s="19">
        <f>ABS(Ct_Na+10^-pH-Kw*10^pH-Ct_Cl-Ct_OAc*Ka*10^pH/(1+Ka*10^pH))</f>
        <v>2.5825567344055014E-2</v>
      </c>
      <c r="CD1183" s="19">
        <f>ABS(Ct_Na+10^-pH-Kw*10^pH-Ct_Cl-Ct_OAc*Ka*10^pH/(1+Ka*10^pH))</f>
        <v>2.6532637985598045E-2</v>
      </c>
      <c r="CE1183" s="19">
        <f>ABS(Ct_Na+10^-pH-Kw*10^pH-Ct_Cl-Ct_OAc*Ka*10^pH/(1+Ka*10^pH))</f>
        <v>2.7225707228298646E-2</v>
      </c>
      <c r="CF1183" s="19">
        <f>ABS(Ct_Na+10^-pH-Kw*10^pH-Ct_Cl-Ct_OAc*Ka*10^pH/(1+Ka*10^pH))</f>
        <v>2.7905186878005125E-2</v>
      </c>
      <c r="CG1183" s="19">
        <f>ABS(Ct_Na+10^-pH-Kw*10^pH-Ct_Cl-Ct_OAc*Ka*10^pH/(1+Ka*10^pH))</f>
        <v>2.8571472748105634E-2</v>
      </c>
      <c r="CH1183" s="19">
        <f>ABS(Ct_Na+10^-pH-Kw*10^pH-Ct_Cl-Ct_OAc*Ka*10^pH/(1+Ka*10^pH))</f>
        <v>2.9224945428396536E-2</v>
      </c>
      <c r="CI1183" s="19">
        <f>ABS(Ct_Na+10^-pH-Kw*10^pH-Ct_Cl-Ct_OAc*Ka*10^pH/(1+Ka*10^pH))</f>
        <v>2.9865971010015216E-2</v>
      </c>
      <c r="CJ1183" s="19">
        <f>ABS(Ct_Na+10^-pH-Kw*10^pH-Ct_Cl-Ct_OAc*Ka*10^pH/(1+Ka*10^pH))</f>
        <v>3.0494901769339201E-2</v>
      </c>
      <c r="CK1183" s="19">
        <f>ABS(Ct_Na+10^-pH-Kw*10^pH-Ct_Cl-Ct_OAc*Ka*10^pH/(1+Ka*10^pH))</f>
        <v>3.1112076813535665E-2</v>
      </c>
      <c r="CL1183" s="19">
        <f>ABS(Ct_Na+10^-pH-Kw*10^pH-Ct_Cl-Ct_OAc*Ka*10^pH/(1+Ka*10^pH))</f>
        <v>3.1717822690246984E-2</v>
      </c>
      <c r="CM1183" s="19">
        <f>ABS(Ct_Na+10^-pH-Kw*10^pH-Ct_Cl-Ct_OAc*Ka*10^pH/(1+Ka*10^pH))</f>
        <v>3.231245396371589E-2</v>
      </c>
      <c r="CN1183" s="19">
        <f>ABS(Ct_Na+10^-pH-Kw*10^pH-Ct_Cl-Ct_OAc*Ka*10^pH/(1+Ka*10^pH))</f>
        <v>3.2896273759485367E-2</v>
      </c>
      <c r="CO1183" s="19">
        <f>ABS(Ct_Na+10^-pH-Kw*10^pH-Ct_Cl-Ct_OAc*Ka*10^pH/(1+Ka*10^pH))</f>
        <v>3.3469574279655405E-2</v>
      </c>
      <c r="CP1183" s="19">
        <f>ABS(Ct_Na+10^-pH-Kw*10^pH-Ct_Cl-Ct_OAc*Ka*10^pH/(1+Ka*10^pH))</f>
        <v>3.4032637290536689E-2</v>
      </c>
      <c r="CQ1183" s="19">
        <f>ABS(Ct_Na+10^-pH-Kw*10^pH-Ct_Cl-Ct_OAc*Ka*10^pH/(1+Ka*10^pH))</f>
        <v>3.4585734584411235E-2</v>
      </c>
      <c r="CR1183" s="19">
        <f>ABS(Ct_Na+10^-pH-Kw*10^pH-Ct_Cl-Ct_OAc*Ka*10^pH/(1+Ka*10^pH))</f>
        <v>3.5129128416989709E-2</v>
      </c>
      <c r="CS1183" s="19">
        <f>ABS(Ct_Na+10^-pH-Kw*10^pH-Ct_Cl-Ct_OAc*Ka*10^pH/(1+Ka*10^pH))</f>
        <v>3.566307192204507E-2</v>
      </c>
      <c r="CT1183" s="19">
        <f>ABS(Ct_Na+10^-pH-Kw*10^pH-Ct_Cl-Ct_OAc*Ka*10^pH/(1+Ka*10^pH))</f>
        <v>3.6187809504599516E-2</v>
      </c>
      <c r="CU1183" s="19">
        <f>ABS(Ct_Na+10^-pH-Kw*10^pH-Ct_Cl-Ct_OAc*Ka*10^pH/(1+Ka*10^pH))</f>
        <v>3.6703577213947874E-2</v>
      </c>
      <c r="CV1183" s="19">
        <f>ABS(Ct_Na+10^-pH-Kw*10^pH-Ct_Cl-Ct_OAc*Ka*10^pH/(1+Ka*10^pH))</f>
        <v>3.7210603097714075E-2</v>
      </c>
      <c r="CW1183" s="19">
        <f>ABS(Ct_Na+10^-pH-Kw*10^pH-Ct_Cl-Ct_OAc*Ka*10^pH/(1+Ka*10^pH))</f>
        <v>3.7709107538055633E-2</v>
      </c>
      <c r="CX1183" s="19">
        <f>ABS(Ct_Na+10^-pH-Kw*10^pH-Ct_Cl-Ct_OAc*Ka*10^pH/(1+Ka*10^pH))</f>
        <v>3.8199303571058149E-2</v>
      </c>
    </row>
    <row r="1184" spans="1:102">
      <c r="A1184" s="23">
        <v>11.55</v>
      </c>
      <c r="B1184" s="19">
        <f>ABS(Ct_Na+10^-pH-Kw*10^pH-Ct_Cl-Ct_OAc*Ka*10^pH/(1+Ka*10^pH))</f>
        <v>0.25354810219165858</v>
      </c>
      <c r="C1184" s="19">
        <f>ABS(Ct_Na+10^-pH-Kw*10^pH-Ct_Cl-Ct_OAc*Ka*10^pH/(1+Ka*10^pH))</f>
        <v>0.23688143703441378</v>
      </c>
      <c r="D1184" s="19">
        <f>ABS(Ct_Na+10^-pH-Kw*10^pH-Ct_Cl-Ct_OAc*Ka*10^pH/(1+Ka*10^pH))</f>
        <v>0.22172992325510033</v>
      </c>
      <c r="E1184" s="19">
        <f>ABS(Ct_Na+10^-pH-Kw*10^pH-Ct_Cl-Ct_OAc*Ka*10^pH/(1+Ka*10^pH))</f>
        <v>0.20789593241311843</v>
      </c>
      <c r="F1184" s="19">
        <f>ABS(Ct_Na+10^-pH-Kw*10^pH-Ct_Cl-Ct_OAc*Ka*10^pH/(1+Ka*10^pH))</f>
        <v>0.19521477414130173</v>
      </c>
      <c r="G1184" s="19">
        <f>ABS(Ct_Na+10^-pH-Kw*10^pH-Ct_Cl-Ct_OAc*Ka*10^pH/(1+Ka*10^pH))</f>
        <v>0.18354810853123033</v>
      </c>
      <c r="H1184" s="19">
        <f>ABS(Ct_Na+10^-pH-Kw*10^pH-Ct_Cl-Ct_OAc*Ka*10^pH/(1+Ka*10^pH))</f>
        <v>0.17277887873731831</v>
      </c>
      <c r="I1184" s="19">
        <f>ABS(Ct_Na+10^-pH-Kw*10^pH-Ct_Cl-Ct_OAc*Ka*10^pH/(1+Ka*10^pH))</f>
        <v>0.16280736966888121</v>
      </c>
      <c r="J1184" s="19">
        <f>ABS(Ct_Na+10^-pH-Kw*10^pH-Ct_Cl-Ct_OAc*Ka*10^pH/(1+Ka*10^pH))</f>
        <v>0.15354811124818971</v>
      </c>
      <c r="K1184" s="19">
        <f>ABS(Ct_Na+10^-pH-Kw*10^pH-Ct_Cl-Ct_OAc*Ka*10^pH/(1+Ka*10^pH))</f>
        <v>0.14492742237375267</v>
      </c>
      <c r="L1184" s="19">
        <f>ABS(Ct_Na+10^-pH-Kw*10^pH-Ct_Cl-Ct_OAc*Ka*10^pH/(1+Ka*10^pH))</f>
        <v>0.13688144609094485</v>
      </c>
      <c r="M1184" s="19">
        <f>ABS(Ct_Na+10^-pH-Kw*10^pH-Ct_Cl-Ct_OAc*Ka*10^pH/(1+Ka*10^pH))</f>
        <v>0.12935456505218912</v>
      </c>
      <c r="N1184" s="19">
        <f>ABS(Ct_Na+10^-pH-Kw*10^pH-Ct_Cl-Ct_OAc*Ka*10^pH/(1+Ka*10^pH))</f>
        <v>0.12229811407835561</v>
      </c>
      <c r="O1184" s="19">
        <f>ABS(Ct_Na+10^-pH-Kw*10^pH-Ct_Cl-Ct_OAc*Ka*10^pH/(1+Ka*10^pH))</f>
        <v>0.11566932679990599</v>
      </c>
      <c r="P1184" s="19">
        <f>ABS(Ct_Na+10^-pH-Kw*10^pH-Ct_Cl-Ct_OAc*Ka*10^pH/(1+Ka*10^pH))</f>
        <v>0.10943046818489455</v>
      </c>
      <c r="Q1184" s="19">
        <f>ABS(Ct_Na+10^-pH-Kw*10^pH-Ct_Cl-Ct_OAc*Ka*10^pH/(1+Ka*10^pH))</f>
        <v>0.10354811577645522</v>
      </c>
      <c r="R1184" s="19">
        <f>ABS(Ct_Na+10^-pH-Kw*10^pH-Ct_Cl-Ct_OAc*Ka*10^pH/(1+Ka*10^pH))</f>
        <v>9.7992560724040292E-2</v>
      </c>
      <c r="S1184" s="19">
        <f>ABS(Ct_Na+10^-pH-Kw*10^pH-Ct_Cl-Ct_OAc*Ka*10^pH/(1+Ka*10^pH))</f>
        <v>9.2737305944728815E-2</v>
      </c>
      <c r="T1184" s="19">
        <f>ABS(Ct_Na+10^-pH-Kw*10^pH-Ct_Cl-Ct_OAc*Ka*10^pH/(1+Ka*10^pH))</f>
        <v>8.775864352222329E-2</v>
      </c>
      <c r="U1184" s="19">
        <f>ABS(Ct_Na+10^-pH-Kw*10^pH-Ct_Cl-Ct_OAc*Ka*10^pH/(1+Ka*10^pH))</f>
        <v>8.303529712138466E-2</v>
      </c>
      <c r="V1184" s="19">
        <f>ABS(Ct_Na+10^-pH-Kw*10^pH-Ct_Cl-Ct_OAc*Ka*10^pH/(1+Ka*10^pH))</f>
        <v>7.8548118040587978E-2</v>
      </c>
      <c r="W1184" s="19">
        <f>ABS(Ct_Na+10^-pH-Kw*10^pH-Ct_Cl-Ct_OAc*Ka*10^pH/(1+Ka*10^pH))</f>
        <v>7.4279825744220387E-2</v>
      </c>
      <c r="X1184" s="19">
        <f>ABS(Ct_Na+10^-pH-Kw*10^pH-Ct_Cl-Ct_OAc*Ka*10^pH/(1+Ka*10^pH))</f>
        <v>7.0214785461965579E-2</v>
      </c>
      <c r="Y1184" s="19">
        <f>ABS(Ct_Na+10^-pH-Kw*10^pH-Ct_Cl-Ct_OAc*Ka*10^pH/(1+Ka*10^pH))</f>
        <v>6.6338816820745841E-2</v>
      </c>
      <c r="Z1184" s="19">
        <f>ABS(Ct_Na+10^-pH-Kw*10^pH-Ct_Cl-Ct_OAc*Ka*10^pH/(1+Ka*10^pH))</f>
        <v>6.2639028572308852E-2</v>
      </c>
      <c r="AA1184" s="19">
        <f>ABS(Ct_Na+10^-pH-Kw*10^pH-Ct_Cl-Ct_OAc*Ka*10^pH/(1+Ka*10^pH))</f>
        <v>5.9103675357135677E-2</v>
      </c>
      <c r="AB1184" s="19">
        <f>ABS(Ct_Na+10^-pH-Kw*10^pH-Ct_Cl-Ct_OAc*Ka*10^pH/(1+Ka*10^pH))</f>
        <v>5.5722033151317921E-2</v>
      </c>
      <c r="AC1184" s="19">
        <f>ABS(Ct_Na+10^-pH-Kw*10^pH-Ct_Cl-Ct_OAc*Ka*10^pH/(1+Ka*10^pH))</f>
        <v>5.2484290613832779E-2</v>
      </c>
      <c r="AD1184" s="19">
        <f>ABS(Ct_Na+10^-pH-Kw*10^pH-Ct_Cl-Ct_OAc*Ka*10^pH/(1+Ka*10^pH))</f>
        <v>4.9381454015409554E-2</v>
      </c>
      <c r="AE1184" s="19">
        <f>ABS(Ct_Na+10^-pH-Kw*10^pH-Ct_Cl-Ct_OAc*Ka*10^pH/(1+Ka*10^pH))</f>
        <v>4.6405263808758673E-2</v>
      </c>
      <c r="AF1184" s="19">
        <f>ABS(Ct_Na+10^-pH-Kw*10^pH-Ct_Cl-Ct_OAc*Ka*10^pH/(1+Ka*10^pH))</f>
        <v>4.3548121210373852E-2</v>
      </c>
      <c r="AG1184" s="19">
        <f>ABS(Ct_Na+10^-pH-Kw*10^pH-Ct_Cl-Ct_OAc*Ka*10^pH/(1+Ka*10^pH))</f>
        <v>4.0803023419768818E-2</v>
      </c>
      <c r="AH1184" s="19">
        <f>ABS(Ct_Na+10^-pH-Kw*10^pH-Ct_Cl-Ct_OAc*Ka*10^pH/(1+Ka*10^pH))</f>
        <v>3.8163506313417854E-2</v>
      </c>
      <c r="AI1184" s="19">
        <f>ABS(Ct_Na+10^-pH-Kw*10^pH-Ct_Cl-Ct_OAc*Ka*10^pH/(1+Ka*10^pH))</f>
        <v>3.5623593626174441E-2</v>
      </c>
      <c r="AJ1184" s="19">
        <f>ABS(Ct_Na+10^-pH-Kw*10^pH-Ct_Cl-Ct_OAc*Ka*10^pH/(1+Ka*10^pH))</f>
        <v>3.3177751779199308E-2</v>
      </c>
      <c r="AK1184" s="19">
        <f>ABS(Ct_Na+10^-pH-Kw*10^pH-Ct_Cl-Ct_OAc*Ka*10^pH/(1+Ka*10^pH))</f>
        <v>3.0820849635750526E-2</v>
      </c>
      <c r="AL1184" s="19">
        <f>ABS(Ct_Na+10^-pH-Kw*10^pH-Ct_Cl-Ct_OAc*Ka*10^pH/(1+Ka*10^pH))</f>
        <v>2.8548122568853543E-2</v>
      </c>
      <c r="AM1184" s="19">
        <f>ABS(Ct_Na+10^-pH-Kw*10^pH-Ct_Cl-Ct_OAc*Ka*10^pH/(1+Ka*10^pH))</f>
        <v>2.6355140311321287E-2</v>
      </c>
      <c r="AN1184" s="19">
        <f>ABS(Ct_Na+10^-pH-Kw*10^pH-Ct_Cl-Ct_OAc*Ka*10^pH/(1+Ka*10^pH))</f>
        <v>2.4237778131635031E-2</v>
      </c>
      <c r="AO1184" s="19">
        <f>ABS(Ct_Na+10^-pH-Kw*10^pH-Ct_Cl-Ct_OAc*Ka*10^pH/(1+Ka*10^pH))</f>
        <v>2.2192190941090664E-2</v>
      </c>
      <c r="AP1184" s="19">
        <f>ABS(Ct_Na+10^-pH-Kw*10^pH-Ct_Cl-Ct_OAc*Ka*10^pH/(1+Ka*10^pH))</f>
        <v>2.0214789990231116E-2</v>
      </c>
      <c r="AQ1184" s="19">
        <f>ABS(Ct_Na+10^-pH-Kw*10^pH-Ct_Cl-Ct_OAc*Ka*10^pH/(1+Ka*10^pH))</f>
        <v>1.8302221857432535E-2</v>
      </c>
      <c r="AR1184" s="19">
        <f>ABS(Ct_Na+10^-pH-Kw*10^pH-Ct_Cl-Ct_OAc*Ka*10^pH/(1+Ka*10^pH))</f>
        <v>1.6451349470853249E-2</v>
      </c>
      <c r="AS1184" s="19">
        <f>ABS(Ct_Na+10^-pH-Kw*10^pH-Ct_Cl-Ct_OAc*Ka*10^pH/(1+Ka*10^pH))</f>
        <v>1.4659234937816179E-2</v>
      </c>
      <c r="AT1184" s="19">
        <f>ABS(Ct_Na+10^-pH-Kw*10^pH-Ct_Cl-Ct_OAc*Ka*10^pH/(1+Ka*10^pH))</f>
        <v>1.2923123983936496E-2</v>
      </c>
      <c r="AU1184" s="19">
        <f>ABS(Ct_Na+10^-pH-Kw*10^pH-Ct_Cl-Ct_OAc*Ka*10^pH/(1+Ka*10^pH))</f>
        <v>1.1240431828637758E-2</v>
      </c>
      <c r="AV1184" s="19">
        <f>ABS(Ct_Na+10^-pH-Kw*10^pH-Ct_Cl-Ct_OAc*Ka*10^pH/(1+Ka*10^pH))</f>
        <v>9.6087303447116718E-3</v>
      </c>
      <c r="AW1184" s="19">
        <f>ABS(Ct_Na+10^-pH-Kw*10^pH-Ct_Cl-Ct_OAc*Ka*10^pH/(1+Ka*10^pH))</f>
        <v>8.0257363677684879E-3</v>
      </c>
      <c r="AX1184" s="19">
        <f>ABS(Ct_Na+10^-pH-Kw*10^pH-Ct_Cl-Ct_OAc*Ka*10^pH/(1+Ka*10^pH))</f>
        <v>6.4893010372059565E-3</v>
      </c>
      <c r="AY1184" s="19">
        <f>ABS(Ct_Na+10^-pH-Kw*10^pH-Ct_Cl-Ct_OAc*Ka*10^pH/(1+Ka*10^pH))</f>
        <v>4.9974000640510552E-3</v>
      </c>
      <c r="AZ1184" s="19">
        <f>ABS(Ct_Na+10^-pH-Kw*10^pH-Ct_Cl-Ct_OAc*Ka*10^pH/(1+Ka*10^pH))</f>
        <v>3.5481248329862908E-3</v>
      </c>
      <c r="BA1184" s="19">
        <f>ABS(Ct_Na+10^-pH-Kw*10^pH-Ct_Cl-Ct_OAc*Ka*10^pH/(1+Ka*10^pH))</f>
        <v>2.1396742563177251E-3</v>
      </c>
      <c r="BB1184" s="19">
        <f>ABS(Ct_Na+10^-pH-Kw*10^pH-Ct_Cl-Ct_OAc*Ka*10^pH/(1+Ka*10^pH))</f>
        <v>7.70347306778843E-4</v>
      </c>
      <c r="BC1184" s="19">
        <f>ABS(Ct_Na+10^-pH-Kw*10^pH-Ct_Cl-Ct_OAc*Ka*10^pH/(1+Ka*10^pH))</f>
        <v>5.614638359233981E-4</v>
      </c>
      <c r="BD1184" s="19">
        <f>ABS(Ct_Na+10^-pH-Kw*10^pH-Ct_Cl-Ct_OAc*Ka*10^pH/(1+Ka*10^pH))</f>
        <v>1.8572800828769026E-3</v>
      </c>
      <c r="BE1184" s="19">
        <f>ABS(Ct_Na+10^-pH-Kw*10^pH-Ct_Cl-Ct_OAc*Ka*10^pH/(1+Ka*10^pH))</f>
        <v>3.1185412299116338E-3</v>
      </c>
      <c r="BF1184" s="19">
        <f>ABS(Ct_Na+10^-pH-Kw*10^pH-Ct_Cl-Ct_OAc*Ka*10^pH/(1+Ka*10^pH))</f>
        <v>4.3466112941296722E-3</v>
      </c>
      <c r="BG1184" s="19">
        <f>ABS(Ct_Na+10^-pH-Kw*10^pH-Ct_Cl-Ct_OAc*Ka*10^pH/(1+Ka*10^pH))</f>
        <v>5.5427834346017668E-3</v>
      </c>
      <c r="BH1184" s="19">
        <f>ABS(Ct_Na+10^-pH-Kw*10^pH-Ct_Cl-Ct_OAc*Ka*10^pH/(1+Ka*10^pH))</f>
        <v>6.7082844945489731E-3</v>
      </c>
      <c r="BI1184" s="19">
        <f>ABS(Ct_Na+10^-pH-Kw*10^pH-Ct_Cl-Ct_OAc*Ka*10^pH/(1+Ka*10^pH))</f>
        <v>7.8442791985481458E-3</v>
      </c>
      <c r="BJ1184" s="19">
        <f>ABS(Ct_Na+10^-pH-Kw*10^pH-Ct_Cl-Ct_OAc*Ka*10^pH/(1+Ka*10^pH))</f>
        <v>8.9518740349473283E-3</v>
      </c>
      <c r="BK1184" s="19">
        <f>ABS(Ct_Na+10^-pH-Kw*10^pH-Ct_Cl-Ct_OAc*Ka*10^pH/(1+Ka*10^pH))</f>
        <v>1.0032120850694666E-2</v>
      </c>
      <c r="BL1184" s="19">
        <f>ABS(Ct_Na+10^-pH-Kw*10^pH-Ct_Cl-Ct_OAc*Ka*10^pH/(1+Ka*10^pH))</f>
        <v>1.1086020183131109E-2</v>
      </c>
      <c r="BM1184" s="19">
        <f>ABS(Ct_Na+10^-pH-Kw*10^pH-Ct_Cl-Ct_OAc*Ka*10^pH/(1+Ka*10^pH))</f>
        <v>1.2114524350930536E-2</v>
      </c>
      <c r="BN1184" s="19">
        <f>ABS(Ct_Na+10^-pH-Kw*10^pH-Ct_Cl-Ct_OAc*Ka*10^pH/(1+Ka*10^pH))</f>
        <v>1.3118540324258528E-2</v>
      </c>
      <c r="BO1184" s="19">
        <f>ABS(Ct_Na+10^-pH-Kw*10^pH-Ct_Cl-Ct_OAc*Ka*10^pH/(1+Ka*10^pH))</f>
        <v>1.4098932392331745E-2</v>
      </c>
      <c r="BP1184" s="19">
        <f>ABS(Ct_Na+10^-pH-Kw*10^pH-Ct_Cl-Ct_OAc*Ka*10^pH/(1+Ka*10^pH))</f>
        <v>1.505652464486839E-2</v>
      </c>
      <c r="BQ1184" s="19">
        <f>ABS(Ct_Na+10^-pH-Kw*10^pH-Ct_Cl-Ct_OAc*Ka*10^pH/(1+Ka*10^pH))</f>
        <v>1.5992103282404184E-2</v>
      </c>
      <c r="BR1184" s="19">
        <f>ABS(Ct_Na+10^-pH-Kw*10^pH-Ct_Cl-Ct_OAc*Ka*10^pH/(1+Ka*10^pH))</f>
        <v>1.6906418769086877E-2</v>
      </c>
      <c r="BS1184" s="19">
        <f>ABS(Ct_Na+10^-pH-Kw*10^pH-Ct_Cl-Ct_OAc*Ka*10^pH/(1+Ka*10^pH))</f>
        <v>1.7800187840338523E-2</v>
      </c>
      <c r="BT1184" s="19">
        <f>ABS(Ct_Na+10^-pH-Kw*10^pH-Ct_Cl-Ct_OAc*Ka*10^pH/(1+Ka*10^pH))</f>
        <v>1.8674095376673465E-2</v>
      </c>
      <c r="BU1184" s="19">
        <f>ABS(Ct_Na+10^-pH-Kw*10^pH-Ct_Cl-Ct_OAc*Ka*10^pH/(1+Ka*10^pH))</f>
        <v>1.9528796153968075E-2</v>
      </c>
      <c r="BV1184" s="19">
        <f>ABS(Ct_Na+10^-pH-Kw*10^pH-Ct_Cl-Ct_OAc*Ka*10^pH/(1+Ka*10^pH))</f>
        <v>2.0364916479582336E-2</v>
      </c>
      <c r="BW1184" s="19">
        <f>ABS(Ct_Na+10^-pH-Kw*10^pH-Ct_Cl-Ct_OAc*Ka*10^pH/(1+Ka*10^pH))</f>
        <v>2.1183055722925379E-2</v>
      </c>
      <c r="BX1184" s="19">
        <f>ABS(Ct_Na+10^-pH-Kw*10^pH-Ct_Cl-Ct_OAc*Ka*10^pH/(1+Ka*10^pH))</f>
        <v>2.1983787748324921E-2</v>
      </c>
      <c r="BY1184" s="19">
        <f>ABS(Ct_Na+10^-pH-Kw*10^pH-Ct_Cl-Ct_OAc*Ka*10^pH/(1+Ka*10^pH))</f>
        <v>2.2767662257400241E-2</v>
      </c>
      <c r="BZ1184" s="19">
        <f>ABS(Ct_Na+10^-pH-Kw*10^pH-Ct_Cl-Ct_OAc*Ka*10^pH/(1+Ka*10^pH))</f>
        <v>2.3535206047536533E-2</v>
      </c>
      <c r="CA1184" s="19">
        <f>ABS(Ct_Na+10^-pH-Kw*10^pH-Ct_Cl-Ct_OAc*Ka*10^pH/(1+Ka*10^pH))</f>
        <v>2.4286924192515345E-2</v>
      </c>
      <c r="CB1184" s="19">
        <f>ABS(Ct_Na+10^-pH-Kw*10^pH-Ct_Cl-Ct_OAc*Ka*10^pH/(1+Ka*10^pH))</f>
        <v>2.5023301150861967E-2</v>
      </c>
      <c r="CC1184" s="19">
        <f>ABS(Ct_Na+10^-pH-Kw*10^pH-Ct_Cl-Ct_OAc*Ka*10^pH/(1+Ka*10^pH))</f>
        <v>2.5744801807019761E-2</v>
      </c>
      <c r="CD1184" s="19">
        <f>ABS(Ct_Na+10^-pH-Kw*10^pH-Ct_Cl-Ct_OAc*Ka*10^pH/(1+Ka*10^pH))</f>
        <v>2.6451872450054384E-2</v>
      </c>
      <c r="CE1184" s="19">
        <f>ABS(Ct_Na+10^-pH-Kw*10^pH-Ct_Cl-Ct_OAc*Ka*10^pH/(1+Ka*10^pH))</f>
        <v>2.7144941694217037E-2</v>
      </c>
      <c r="CF1184" s="19">
        <f>ABS(Ct_Na+10^-pH-Kw*10^pH-Ct_Cl-Ct_OAc*Ka*10^pH/(1+Ka*10^pH))</f>
        <v>2.7824421345356898E-2</v>
      </c>
      <c r="CG1184" s="19">
        <f>ABS(Ct_Na+10^-pH-Kw*10^pH-Ct_Cl-Ct_OAc*Ka*10^pH/(1+Ka*10^pH))</f>
        <v>2.8490707216862969E-2</v>
      </c>
      <c r="CH1184" s="19">
        <f>ABS(Ct_Na+10^-pH-Kw*10^pH-Ct_Cl-Ct_OAc*Ka*10^pH/(1+Ka*10^pH))</f>
        <v>2.914417989853238E-2</v>
      </c>
      <c r="CI1184" s="19">
        <f>ABS(Ct_Na+10^-pH-Kw*10^pH-Ct_Cl-Ct_OAc*Ka*10^pH/(1+Ka*10^pH))</f>
        <v>2.9785205481503332E-2</v>
      </c>
      <c r="CJ1184" s="19">
        <f>ABS(Ct_Na+10^-pH-Kw*10^pH-Ct_Cl-Ct_OAc*Ka*10^pH/(1+Ka*10^pH))</f>
        <v>3.0414136242154083E-2</v>
      </c>
      <c r="CK1184" s="19">
        <f>ABS(Ct_Na+10^-pH-Kw*10^pH-Ct_Cl-Ct_OAc*Ka*10^pH/(1+Ka*10^pH))</f>
        <v>3.1031311287652498E-2</v>
      </c>
      <c r="CL1184" s="19">
        <f>ABS(Ct_Na+10^-pH-Kw*10^pH-Ct_Cl-Ct_OAc*Ka*10^pH/(1+Ka*10^pH))</f>
        <v>3.1637057165641663E-2</v>
      </c>
      <c r="CM1184" s="19">
        <f>ABS(Ct_Na+10^-pH-Kw*10^pH-Ct_Cl-Ct_OAc*Ka*10^pH/(1+Ka*10^pH))</f>
        <v>3.2231688440364961E-2</v>
      </c>
      <c r="CN1184" s="19">
        <f>ABS(Ct_Na+10^-pH-Kw*10^pH-Ct_Cl-Ct_OAc*Ka*10^pH/(1+Ka*10^pH))</f>
        <v>3.2815508237366037E-2</v>
      </c>
      <c r="CO1184" s="19">
        <f>ABS(Ct_Na+10^-pH-Kw*10^pH-Ct_Cl-Ct_OAc*Ka*10^pH/(1+Ka*10^pH))</f>
        <v>3.3388808758745468E-2</v>
      </c>
      <c r="CP1184" s="19">
        <f>ABS(Ct_Na+10^-pH-Kw*10^pH-Ct_Cl-Ct_OAc*Ka*10^pH/(1+Ka*10^pH))</f>
        <v>3.3951871770814553E-2</v>
      </c>
      <c r="CQ1184" s="19">
        <f>ABS(Ct_Na+10^-pH-Kw*10^pH-Ct_Cl-Ct_OAc*Ka*10^pH/(1+Ka*10^pH))</f>
        <v>3.450496906585588E-2</v>
      </c>
      <c r="CR1184" s="19">
        <f>ABS(Ct_Na+10^-pH-Kw*10^pH-Ct_Cl-Ct_OAc*Ka*10^pH/(1+Ka*10^pH))</f>
        <v>3.5048362899580666E-2</v>
      </c>
      <c r="CS1184" s="19">
        <f>ABS(Ct_Na+10^-pH-Kw*10^pH-Ct_Cl-Ct_OAc*Ka*10^pH/(1+Ka*10^pH))</f>
        <v>3.5582306405762397E-2</v>
      </c>
      <c r="CT1184" s="19">
        <f>ABS(Ct_Na+10^-pH-Kw*10^pH-Ct_Cl-Ct_OAc*Ka*10^pH/(1+Ka*10^pH))</f>
        <v>3.6107043989423798E-2</v>
      </c>
      <c r="CU1184" s="19">
        <f>ABS(Ct_Na+10^-pH-Kw*10^pH-Ct_Cl-Ct_OAc*Ka*10^pH/(1+Ka*10^pH))</f>
        <v>3.6622811699860189E-2</v>
      </c>
      <c r="CV1184" s="19">
        <f>ABS(Ct_Na+10^-pH-Kw*10^pH-Ct_Cl-Ct_OAc*Ka*10^pH/(1+Ka*10^pH))</f>
        <v>3.7129837584695978E-2</v>
      </c>
      <c r="CW1184" s="19">
        <f>ABS(Ct_Na+10^-pH-Kw*10^pH-Ct_Cl-Ct_OAc*Ka*10^pH/(1+Ka*10^pH))</f>
        <v>3.7628342026089147E-2</v>
      </c>
      <c r="CX1184" s="19">
        <f>ABS(Ct_Na+10^-pH-Kw*10^pH-Ct_Cl-Ct_OAc*Ka*10^pH/(1+Ka*10^pH))</f>
        <v>3.8118538060125745E-2</v>
      </c>
    </row>
    <row r="1185" spans="1:102">
      <c r="A1185" s="24">
        <v>11.56</v>
      </c>
      <c r="B1185" s="19">
        <f>ABS(Ct_Na+10^-pH-Kw*10^pH-Ct_Cl-Ct_OAc*Ka*10^pH/(1+Ka*10^pH))</f>
        <v>0.2536307495686192</v>
      </c>
      <c r="C1185" s="19">
        <f>ABS(Ct_Na+10^-pH-Kw*10^pH-Ct_Cl-Ct_OAc*Ka*10^pH/(1+Ka*10^pH))</f>
        <v>0.23696408437701577</v>
      </c>
      <c r="D1185" s="19">
        <f>ABS(Ct_Na+10^-pH-Kw*10^pH-Ct_Cl-Ct_OAc*Ka*10^pH/(1+Ka*10^pH))</f>
        <v>0.22181257056646717</v>
      </c>
      <c r="E1185" s="19">
        <f>ABS(Ct_Na+10^-pH-Kw*10^pH-Ct_Cl-Ct_OAc*Ka*10^pH/(1+Ka*10^pH))</f>
        <v>0.20797857969596631</v>
      </c>
      <c r="F1185" s="19">
        <f>ABS(Ct_Na+10^-pH-Kw*10^pH-Ct_Cl-Ct_OAc*Ka*10^pH/(1+Ka*10^pH))</f>
        <v>0.19529742139800715</v>
      </c>
      <c r="G1185" s="19">
        <f>ABS(Ct_Na+10^-pH-Kw*10^pH-Ct_Cl-Ct_OAc*Ka*10^pH/(1+Ka*10^pH))</f>
        <v>0.18363075576388474</v>
      </c>
      <c r="H1185" s="19">
        <f>ABS(Ct_Na+10^-pH-Kw*10^pH-Ct_Cl-Ct_OAc*Ka*10^pH/(1+Ka*10^pH))</f>
        <v>0.17286152594777177</v>
      </c>
      <c r="I1185" s="19">
        <f>ABS(Ct_Na+10^-pH-Kw*10^pH-Ct_Cl-Ct_OAc*Ka*10^pH/(1+Ka*10^pH))</f>
        <v>0.16289001685877821</v>
      </c>
      <c r="J1185" s="19">
        <f>ABS(Ct_Na+10^-pH-Kw*10^pH-Ct_Cl-Ct_OAc*Ka*10^pH/(1+Ka*10^pH))</f>
        <v>0.15363075841899854</v>
      </c>
      <c r="K1185" s="19">
        <f>ABS(Ct_Na+10^-pH-Kw*10^pH-Ct_Cl-Ct_OAc*Ka*10^pH/(1+Ka*10^pH))</f>
        <v>0.14501006952678983</v>
      </c>
      <c r="L1185" s="19">
        <f>ABS(Ct_Na+10^-pH-Kw*10^pH-Ct_Cl-Ct_OAc*Ka*10^pH/(1+Ka*10^pH))</f>
        <v>0.13696409322739506</v>
      </c>
      <c r="M1185" s="19">
        <f>ABS(Ct_Na+10^-pH-Kw*10^pH-Ct_Cl-Ct_OAc*Ka*10^pH/(1+Ka*10^pH))</f>
        <v>0.12943721217312254</v>
      </c>
      <c r="N1185" s="19">
        <f>ABS(Ct_Na+10^-pH-Kw*10^pH-Ct_Cl-Ct_OAc*Ka*10^pH/(1+Ka*10^pH))</f>
        <v>0.12238076118474206</v>
      </c>
      <c r="O1185" s="19">
        <f>ABS(Ct_Na+10^-pH-Kw*10^pH-Ct_Cl-Ct_OAc*Ka*10^pH/(1+Ka*10^pH))</f>
        <v>0.11575197389262706</v>
      </c>
      <c r="P1185" s="19">
        <f>ABS(Ct_Na+10^-pH-Kw*10^pH-Ct_Cl-Ct_OAc*Ka*10^pH/(1+Ka*10^pH))</f>
        <v>0.10951311526475407</v>
      </c>
      <c r="Q1185" s="19">
        <f>ABS(Ct_Na+10^-pH-Kw*10^pH-Ct_Cl-Ct_OAc*Ka*10^pH/(1+Ka*10^pH))</f>
        <v>0.10363076284418818</v>
      </c>
      <c r="R1185" s="19">
        <f>ABS(Ct_Na+10^-pH-Kw*10^pH-Ct_Cl-Ct_OAc*Ka*10^pH/(1+Ka*10^pH))</f>
        <v>9.8075207780320361E-2</v>
      </c>
      <c r="S1185" s="19">
        <f>ABS(Ct_Na+10^-pH-Kw*10^pH-Ct_Cl-Ct_OAc*Ka*10^pH/(1+Ka*10^pH))</f>
        <v>9.2819952990175106E-2</v>
      </c>
      <c r="T1185" s="19">
        <f>ABS(Ct_Na+10^-pH-Kw*10^pH-Ct_Cl-Ct_OAc*Ka*10^pH/(1+Ka*10^pH))</f>
        <v>8.7841290557405971E-2</v>
      </c>
      <c r="U1185" s="19">
        <f>ABS(Ct_Na+10^-pH-Kw*10^pH-Ct_Cl-Ct_OAc*Ka*10^pH/(1+Ka*10^pH))</f>
        <v>8.3117944146830089E-2</v>
      </c>
      <c r="V1185" s="19">
        <f>ABS(Ct_Na+10^-pH-Kw*10^pH-Ct_Cl-Ct_OAc*Ka*10^pH/(1+Ka*10^pH))</f>
        <v>7.8630765056783014E-2</v>
      </c>
      <c r="W1185" s="19">
        <f>ABS(Ct_Na+10^-pH-Kw*10^pH-Ct_Cl-Ct_OAc*Ka*10^pH/(1+Ka*10^pH))</f>
        <v>7.436247275161624E-2</v>
      </c>
      <c r="X1185" s="19">
        <f>ABS(Ct_Na+10^-pH-Kw*10^pH-Ct_Cl-Ct_OAc*Ka*10^pH/(1+Ka*10^pH))</f>
        <v>7.0297432460981288E-2</v>
      </c>
      <c r="Y1185" s="19">
        <f>ABS(Ct_Na+10^-pH-Kw*10^pH-Ct_Cl-Ct_OAc*Ka*10^pH/(1+Ka*10^pH))</f>
        <v>6.6421463811771164E-2</v>
      </c>
      <c r="Z1185" s="19">
        <f>ABS(Ct_Na+10^-pH-Kw*10^pH-Ct_Cl-Ct_OAc*Ka*10^pH/(1+Ka*10^pH))</f>
        <v>6.2721675555706985E-2</v>
      </c>
      <c r="AA1185" s="19">
        <f>ABS(Ct_Na+10^-pH-Kw*10^pH-Ct_Cl-Ct_OAc*Ka*10^pH/(1+Ka*10^pH))</f>
        <v>5.9186322333245639E-2</v>
      </c>
      <c r="AB1185" s="19">
        <f>ABS(Ct_Na+10^-pH-Kw*10^pH-Ct_Cl-Ct_OAc*Ka*10^pH/(1+Ka*10^pH))</f>
        <v>5.5804680120456557E-2</v>
      </c>
      <c r="AC1185" s="19">
        <f>ABS(Ct_Na+10^-pH-Kw*10^pH-Ct_Cl-Ct_OAc*Ka*10^pH/(1+Ka*10^pH))</f>
        <v>5.2566937576296754E-2</v>
      </c>
      <c r="AD1185" s="19">
        <f>ABS(Ct_Na+10^-pH-Kw*10^pH-Ct_Cl-Ct_OAc*Ka*10^pH/(1+Ka*10^pH))</f>
        <v>4.9464100971476965E-2</v>
      </c>
      <c r="AE1185" s="19">
        <f>ABS(Ct_Na+10^-pH-Kw*10^pH-Ct_Cl-Ct_OAc*Ka*10^pH/(1+Ka*10^pH))</f>
        <v>4.6487910758690618E-2</v>
      </c>
      <c r="AF1185" s="19">
        <f>ABS(Ct_Na+10^-pH-Kw*10^pH-Ct_Cl-Ct_OAc*Ka*10^pH/(1+Ka*10^pH))</f>
        <v>4.3630768154415758E-2</v>
      </c>
      <c r="AG1185" s="19">
        <f>ABS(Ct_Na+10^-pH-Kw*10^pH-Ct_Cl-Ct_OAc*Ka*10^pH/(1+Ka*10^pH))</f>
        <v>4.0885670358151653E-2</v>
      </c>
      <c r="AH1185" s="19">
        <f>ABS(Ct_Na+10^-pH-Kw*10^pH-Ct_Cl-Ct_OAc*Ka*10^pH/(1+Ka*10^pH))</f>
        <v>3.8246153246359278E-2</v>
      </c>
      <c r="AI1185" s="19">
        <f>ABS(Ct_Na+10^-pH-Kw*10^pH-Ct_Cl-Ct_OAc*Ka*10^pH/(1+Ka*10^pH))</f>
        <v>3.5706240553879789E-2</v>
      </c>
      <c r="AJ1185" s="19">
        <f>ABS(Ct_Na+10^-pH-Kw*10^pH-Ct_Cl-Ct_OAc*Ka*10^pH/(1+Ka*10^pH))</f>
        <v>3.3260398701862509E-2</v>
      </c>
      <c r="AK1185" s="19">
        <f>ABS(Ct_Na+10^-pH-Kw*10^pH-Ct_Cl-Ct_OAc*Ka*10^pH/(1+Ka*10^pH))</f>
        <v>3.0903496553554934E-2</v>
      </c>
      <c r="AL1185" s="19">
        <f>ABS(Ct_Na+10^-pH-Kw*10^pH-Ct_Cl-Ct_OAc*Ka*10^pH/(1+Ka*10^pH))</f>
        <v>2.863076948197267E-2</v>
      </c>
      <c r="AM1185" s="19">
        <f>ABS(Ct_Na+10^-pH-Kw*10^pH-Ct_Cl-Ct_OAc*Ka*10^pH/(1+Ka*10^pH))</f>
        <v>2.6437787219919559E-2</v>
      </c>
      <c r="AN1185" s="19">
        <f>ABS(Ct_Na+10^-pH-Kw*10^pH-Ct_Cl-Ct_OAc*Ka*10^pH/(1+Ka*10^pH))</f>
        <v>2.4320425035868308E-2</v>
      </c>
      <c r="AO1185" s="19">
        <f>ABS(Ct_Na+10^-pH-Kw*10^pH-Ct_Cl-Ct_OAc*Ka*10^pH/(1+Ka*10^pH))</f>
        <v>2.2274837841106926E-2</v>
      </c>
      <c r="AP1185" s="19">
        <f>ABS(Ct_Na+10^-pH-Kw*10^pH-Ct_Cl-Ct_OAc*Ka*10^pH/(1+Ka*10^pH))</f>
        <v>2.029743688617093E-2</v>
      </c>
      <c r="AQ1185" s="19">
        <f>ABS(Ct_Na+10^-pH-Kw*10^pH-Ct_Cl-Ct_OAc*Ka*10^pH/(1+Ka*10^pH))</f>
        <v>1.8384868749429559E-2</v>
      </c>
      <c r="AR1185" s="19">
        <f>ABS(Ct_Na+10^-pH-Kw*10^pH-Ct_Cl-Ct_OAc*Ka*10^pH/(1+Ka*10^pH))</f>
        <v>1.6533996359034658E-2</v>
      </c>
      <c r="AS1185" s="19">
        <f>ABS(Ct_Na+10^-pH-Kw*10^pH-Ct_Cl-Ct_OAc*Ka*10^pH/(1+Ka*10^pH))</f>
        <v>1.4741881822303113E-2</v>
      </c>
      <c r="AT1185" s="19">
        <f>ABS(Ct_Na+10^-pH-Kw*10^pH-Ct_Cl-Ct_OAc*Ka*10^pH/(1+Ka*10^pH))</f>
        <v>1.3005770864844425E-2</v>
      </c>
      <c r="AU1185" s="19">
        <f>ABS(Ct_Na+10^-pH-Kw*10^pH-Ct_Cl-Ct_OAc*Ka*10^pH/(1+Ka*10^pH))</f>
        <v>1.1323078706076774E-2</v>
      </c>
      <c r="AV1185" s="19">
        <f>ABS(Ct_Na+10^-pH-Kw*10^pH-Ct_Cl-Ct_OAc*Ka*10^pH/(1+Ka*10^pH))</f>
        <v>9.6913772187869063E-3</v>
      </c>
      <c r="AW1185" s="19">
        <f>ABS(Ct_Na+10^-pH-Kw*10^pH-Ct_Cl-Ct_OAc*Ka*10^pH/(1+Ka*10^pH))</f>
        <v>8.1083832385803467E-3</v>
      </c>
      <c r="AX1185" s="19">
        <f>ABS(Ct_Na+10^-pH-Kw*10^pH-Ct_Cl-Ct_OAc*Ka*10^pH/(1+Ka*10^pH))</f>
        <v>6.5719479048504323E-3</v>
      </c>
      <c r="AY1185" s="19">
        <f>ABS(Ct_Na+10^-pH-Kw*10^pH-Ct_Cl-Ct_OAc*Ka*10^pH/(1+Ka*10^pH))</f>
        <v>5.0800469286199496E-3</v>
      </c>
      <c r="AZ1185" s="19">
        <f>ABS(Ct_Na+10^-pH-Kw*10^pH-Ct_Cl-Ct_OAc*Ka*10^pH/(1+Ka*10^pH))</f>
        <v>3.6307716945674778E-3</v>
      </c>
      <c r="BA1185" s="19">
        <f>ABS(Ct_Na+10^-pH-Kw*10^pH-Ct_Cl-Ct_OAc*Ka*10^pH/(1+Ka*10^pH))</f>
        <v>2.2223211149953598E-3</v>
      </c>
      <c r="BB1185" s="19">
        <f>ABS(Ct_Na+10^-pH-Kw*10^pH-Ct_Cl-Ct_OAc*Ka*10^pH/(1+Ka*10^pH))</f>
        <v>8.5299416263358296E-4</v>
      </c>
      <c r="BC1185" s="19">
        <f>ABS(Ct_Na+10^-pH-Kw*10^pH-Ct_Cl-Ct_OAc*Ka*10^pH/(1+Ka*10^pH))</f>
        <v>4.7881698281420498E-4</v>
      </c>
      <c r="BD1185" s="19">
        <f>ABS(Ct_Na+10^-pH-Kw*10^pH-Ct_Cl-Ct_OAc*Ka*10^pH/(1+Ka*10^pH))</f>
        <v>1.7746332324390518E-3</v>
      </c>
      <c r="BE1185" s="19">
        <f>ABS(Ct_Na+10^-pH-Kw*10^pH-Ct_Cl-Ct_OAc*Ka*10^pH/(1+Ka*10^pH))</f>
        <v>3.0358943820738907E-3</v>
      </c>
      <c r="BF1185" s="19">
        <f>ABS(Ct_Na+10^-pH-Kw*10^pH-Ct_Cl-Ct_OAc*Ka*10^pH/(1+Ka*10^pH))</f>
        <v>4.2639644488236261E-3</v>
      </c>
      <c r="BG1185" s="19">
        <f>ABS(Ct_Na+10^-pH-Kw*10^pH-Ct_Cl-Ct_OAc*Ka*10^pH/(1+Ka*10^pH))</f>
        <v>5.4601365917616509E-3</v>
      </c>
      <c r="BH1185" s="19">
        <f>ABS(Ct_Na+10^-pH-Kw*10^pH-Ct_Cl-Ct_OAc*Ka*10^pH/(1+Ka*10^pH))</f>
        <v>6.6256376541115533E-3</v>
      </c>
      <c r="BI1185" s="19">
        <f>ABS(Ct_Na+10^-pH-Kw*10^pH-Ct_Cl-Ct_OAc*Ka*10^pH/(1+Ka*10^pH))</f>
        <v>7.7616323604526027E-3</v>
      </c>
      <c r="BJ1185" s="19">
        <f>ABS(Ct_Na+10^-pH-Kw*10^pH-Ct_Cl-Ct_OAc*Ka*10^pH/(1+Ka*10^pH))</f>
        <v>8.8692271991351115E-3</v>
      </c>
      <c r="BK1185" s="19">
        <f>ABS(Ct_Na+10^-pH-Kw*10^pH-Ct_Cl-Ct_OAc*Ka*10^pH/(1+Ka*10^pH))</f>
        <v>9.9494740171093971E-3</v>
      </c>
      <c r="BL1185" s="19">
        <f>ABS(Ct_Na+10^-pH-Kw*10^pH-Ct_Cl-Ct_OAc*Ka*10^pH/(1+Ka*10^pH))</f>
        <v>1.1003373351718478E-2</v>
      </c>
      <c r="BM1185" s="19">
        <f>ABS(Ct_Na+10^-pH-Kw*10^pH-Ct_Cl-Ct_OAc*Ka*10^pH/(1+Ka*10^pH))</f>
        <v>1.2031877521638187E-2</v>
      </c>
      <c r="BN1185" s="19">
        <f>ABS(Ct_Na+10^-pH-Kw*10^pH-Ct_Cl-Ct_OAc*Ka*10^pH/(1+Ka*10^pH))</f>
        <v>1.3035893497035968E-2</v>
      </c>
      <c r="BO1185" s="19">
        <f>ABS(Ct_Na+10^-pH-Kw*10^pH-Ct_Cl-Ct_OAc*Ka*10^pH/(1+Ka*10^pH))</f>
        <v>1.4016285567130277E-2</v>
      </c>
      <c r="BP1185" s="19">
        <f>ABS(Ct_Na+10^-pH-Kw*10^pH-Ct_Cl-Ct_OAc*Ka*10^pH/(1+Ka*10^pH))</f>
        <v>1.4973877821641023E-2</v>
      </c>
      <c r="BQ1185" s="19">
        <f>ABS(Ct_Na+10^-pH-Kw*10^pH-Ct_Cl-Ct_OAc*Ka*10^pH/(1+Ka*10^pH))</f>
        <v>1.5909456461105524E-2</v>
      </c>
      <c r="BR1185" s="19">
        <f>ABS(Ct_Na+10^-pH-Kw*10^pH-Ct_Cl-Ct_OAc*Ka*10^pH/(1+Ka*10^pH))</f>
        <v>1.6823771949673105E-2</v>
      </c>
      <c r="BS1185" s="19">
        <f>ABS(Ct_Na+10^-pH-Kw*10^pH-Ct_Cl-Ct_OAc*Ka*10^pH/(1+Ka*10^pH))</f>
        <v>1.7717541022767271E-2</v>
      </c>
      <c r="BT1185" s="19">
        <f>ABS(Ct_Na+10^-pH-Kw*10^pH-Ct_Cl-Ct_OAc*Ka*10^pH/(1+Ka*10^pH))</f>
        <v>1.8591448560903778E-2</v>
      </c>
      <c r="BU1185" s="19">
        <f>ABS(Ct_Na+10^-pH-Kw*10^pH-Ct_Cl-Ct_OAc*Ka*10^pH/(1+Ka*10^pH))</f>
        <v>1.9446149339960368E-2</v>
      </c>
      <c r="BV1185" s="19">
        <f>ABS(Ct_Na+10^-pH-Kw*10^pH-Ct_Cl-Ct_OAc*Ka*10^pH/(1+Ka*10^pH))</f>
        <v>2.0282269667298312E-2</v>
      </c>
      <c r="BW1185" s="19">
        <f>ABS(Ct_Na+10^-pH-Kw*10^pH-Ct_Cl-Ct_OAc*Ka*10^pH/(1+Ka*10^pH))</f>
        <v>2.1100408912327957E-2</v>
      </c>
      <c r="BX1185" s="19">
        <f>ABS(Ct_Na+10^-pH-Kw*10^pH-Ct_Cl-Ct_OAc*Ka*10^pH/(1+Ka*10^pH))</f>
        <v>2.1901140939378227E-2</v>
      </c>
      <c r="BY1185" s="19">
        <f>ABS(Ct_Na+10^-pH-Kw*10^pH-Ct_Cl-Ct_OAc*Ka*10^pH/(1+Ka*10^pH))</f>
        <v>2.2685015450069526E-2</v>
      </c>
      <c r="BZ1185" s="19">
        <f>ABS(Ct_Na+10^-pH-Kw*10^pH-Ct_Cl-Ct_OAc*Ka*10^pH/(1+Ka*10^pH))</f>
        <v>2.3452559241788122E-2</v>
      </c>
      <c r="CA1185" s="19">
        <f>ABS(Ct_Na+10^-pH-Kw*10^pH-Ct_Cl-Ct_OAc*Ka*10^pH/(1+Ka*10^pH))</f>
        <v>2.4204277388316611E-2</v>
      </c>
      <c r="CB1185" s="19">
        <f>ABS(Ct_Na+10^-pH-Kw*10^pH-Ct_Cl-Ct_OAc*Ka*10^pH/(1+Ka*10^pH))</f>
        <v>2.4940654348181289E-2</v>
      </c>
      <c r="CC1185" s="19">
        <f>ABS(Ct_Na+10^-pH-Kw*10^pH-Ct_Cl-Ct_OAc*Ka*10^pH/(1+Ka*10^pH))</f>
        <v>2.566215500582647E-2</v>
      </c>
      <c r="CD1185" s="19">
        <f>ABS(Ct_Na+10^-pH-Kw*10^pH-Ct_Cl-Ct_OAc*Ka*10^pH/(1+Ka*10^pH))</f>
        <v>2.6369225650318726E-2</v>
      </c>
      <c r="CE1185" s="19">
        <f>ABS(Ct_Na+10^-pH-Kw*10^pH-Ct_Cl-Ct_OAc*Ka*10^pH/(1+Ka*10^pH))</f>
        <v>2.7062294895910159E-2</v>
      </c>
      <c r="CF1185" s="19">
        <f>ABS(Ct_Na+10^-pH-Kw*10^pH-Ct_Cl-Ct_OAc*Ka*10^pH/(1+Ka*10^pH))</f>
        <v>2.7741774548450789E-2</v>
      </c>
      <c r="CG1185" s="19">
        <f>ABS(Ct_Na+10^-pH-Kw*10^pH-Ct_Cl-Ct_OAc*Ka*10^pH/(1+Ka*10^pH))</f>
        <v>2.8408060421330414E-2</v>
      </c>
      <c r="CH1185" s="19">
        <f>ABS(Ct_Na+10^-pH-Kw*10^pH-Ct_Cl-Ct_OAc*Ka*10^pH/(1+Ka*10^pH))</f>
        <v>2.9061533104346976E-2</v>
      </c>
      <c r="CI1185" s="19">
        <f>ABS(Ct_Na+10^-pH-Kw*10^pH-Ct_Cl-Ct_OAc*Ka*10^pH/(1+Ka*10^pH))</f>
        <v>2.9702558688639413E-2</v>
      </c>
      <c r="CJ1185" s="19">
        <f>ABS(Ct_Na+10^-pH-Kw*10^pH-Ct_Cl-Ct_OAc*Ka*10^pH/(1+Ka*10^pH))</f>
        <v>3.0331489450586703E-2</v>
      </c>
      <c r="CK1185" s="19">
        <f>ABS(Ct_Na+10^-pH-Kw*10^pH-Ct_Cl-Ct_OAc*Ka*10^pH/(1+Ka*10^pH))</f>
        <v>3.0948664497357441E-2</v>
      </c>
      <c r="CL1185" s="19">
        <f>ABS(Ct_Na+10^-pH-Kw*10^pH-Ct_Cl-Ct_OAc*Ka*10^pH/(1+Ka*10^pH))</f>
        <v>3.1554410376595357E-2</v>
      </c>
      <c r="CM1185" s="19">
        <f>ABS(Ct_Na+10^-pH-Kw*10^pH-Ct_Cl-Ct_OAc*Ka*10^pH/(1+Ka*10^pH))</f>
        <v>3.2149041652544501E-2</v>
      </c>
      <c r="CN1185" s="19">
        <f>ABS(Ct_Na+10^-pH-Kw*10^pH-Ct_Cl-Ct_OAc*Ka*10^pH/(1+Ka*10^pH))</f>
        <v>3.2732861450749128E-2</v>
      </c>
      <c r="CO1185" s="19">
        <f>ABS(Ct_Na+10^-pH-Kw*10^pH-Ct_Cl-Ct_OAc*Ka*10^pH/(1+Ka*10^pH))</f>
        <v>3.3306161973310433E-2</v>
      </c>
      <c r="CP1185" s="19">
        <f>ABS(Ct_Na+10^-pH-Kw*10^pH-Ct_Cl-Ct_OAc*Ka*10^pH/(1+Ka*10^pH))</f>
        <v>3.3869224986540283E-2</v>
      </c>
      <c r="CQ1185" s="19">
        <f>ABS(Ct_Na+10^-pH-Kw*10^pH-Ct_Cl-Ct_OAc*Ka*10^pH/(1+Ka*10^pH))</f>
        <v>3.442232228272183E-2</v>
      </c>
      <c r="CR1185" s="19">
        <f>ABS(Ct_Na+10^-pH-Kw*10^pH-Ct_Cl-Ct_OAc*Ka*10^pH/(1+Ka*10^pH))</f>
        <v>3.4965716117566825E-2</v>
      </c>
      <c r="CS1185" s="19">
        <f>ABS(Ct_Na+10^-pH-Kw*10^pH-Ct_Cl-Ct_OAc*Ka*10^pH/(1+Ka*10^pH))</f>
        <v>3.5499659624849293E-2</v>
      </c>
      <c r="CT1185" s="19">
        <f>ABS(Ct_Na+10^-pH-Kw*10^pH-Ct_Cl-Ct_OAc*Ka*10^pH/(1+Ka*10^pH))</f>
        <v>3.6024397209592454E-2</v>
      </c>
      <c r="CU1185" s="19">
        <f>ABS(Ct_Na+10^-pH-Kw*10^pH-Ct_Cl-Ct_OAc*Ka*10^pH/(1+Ka*10^pH))</f>
        <v>3.6540164921092105E-2</v>
      </c>
      <c r="CV1185" s="19">
        <f>ABS(Ct_Na+10^-pH-Kw*10^pH-Ct_Cl-Ct_OAc*Ka*10^pH/(1+Ka*10^pH))</f>
        <v>3.7047190806973142E-2</v>
      </c>
      <c r="CW1185" s="19">
        <f>ABS(Ct_Na+10^-pH-Kw*10^pH-Ct_Cl-Ct_OAc*Ka*10^pH/(1+Ka*10^pH))</f>
        <v>3.7545695249393989E-2</v>
      </c>
      <c r="CX1185" s="19">
        <f>ABS(Ct_Na+10^-pH-Kw*10^pH-Ct_Cl-Ct_OAc*Ka*10^pH/(1+Ka*10^pH))</f>
        <v>3.8035891284441133E-2</v>
      </c>
    </row>
    <row r="1186" spans="1:102">
      <c r="A1186" s="23">
        <v>11.57</v>
      </c>
      <c r="B1186" s="19">
        <f>ABS(Ct_Na+10^-pH-Kw*10^pH-Ct_Cl-Ct_OAc*Ka*10^pH/(1+Ka*10^pH))</f>
        <v>0.25371532201705987</v>
      </c>
      <c r="C1186" s="19">
        <f>ABS(Ct_Na+10^-pH-Kw*10^pH-Ct_Cl-Ct_OAc*Ka*10^pH/(1+Ka*10^pH))</f>
        <v>0.23704865679187984</v>
      </c>
      <c r="D1186" s="19">
        <f>ABS(Ct_Na+10^-pH-Kw*10^pH-Ct_Cl-Ct_OAc*Ka*10^pH/(1+Ka*10^pH))</f>
        <v>0.22189714295080715</v>
      </c>
      <c r="E1186" s="19">
        <f>ABS(Ct_Na+10^-pH-Kw*10^pH-Ct_Cl-Ct_OAc*Ka*10^pH/(1+Ka*10^pH))</f>
        <v>0.20806315205243645</v>
      </c>
      <c r="F1186" s="19">
        <f>ABS(Ct_Na+10^-pH-Kw*10^pH-Ct_Cl-Ct_OAc*Ka*10^pH/(1+Ka*10^pH))</f>
        <v>0.19538199372892989</v>
      </c>
      <c r="G1186" s="19">
        <f>ABS(Ct_Na+10^-pH-Kw*10^pH-Ct_Cl-Ct_OAc*Ka*10^pH/(1+Ka*10^pH))</f>
        <v>0.18371532807130389</v>
      </c>
      <c r="H1186" s="19">
        <f>ABS(Ct_Na+10^-pH-Kw*10^pH-Ct_Cl-Ct_OAc*Ka*10^pH/(1+Ka*10^pH))</f>
        <v>0.17294609823349533</v>
      </c>
      <c r="I1186" s="19">
        <f>ABS(Ct_Na+10^-pH-Kw*10^pH-Ct_Cl-Ct_OAc*Ka*10^pH/(1+Ka*10^pH))</f>
        <v>0.16297458912441326</v>
      </c>
      <c r="J1186" s="19">
        <f>ABS(Ct_Na+10^-pH-Kw*10^pH-Ct_Cl-Ct_OAc*Ka*10^pH/(1+Ka*10^pH))</f>
        <v>0.15371533066597998</v>
      </c>
      <c r="K1186" s="19">
        <f>ABS(Ct_Na+10^-pH-Kw*10^pH-Ct_Cl-Ct_OAc*Ka*10^pH/(1+Ka*10^pH))</f>
        <v>0.14509464175640407</v>
      </c>
      <c r="L1186" s="19">
        <f>ABS(Ct_Na+10^-pH-Kw*10^pH-Ct_Cl-Ct_OAc*Ka*10^pH/(1+Ka*10^pH))</f>
        <v>0.13704866544079997</v>
      </c>
      <c r="M1186" s="19">
        <f>ABS(Ct_Na+10^-pH-Kw*10^pH-Ct_Cl-Ct_OAc*Ka*10^pH/(1+Ka*10^pH))</f>
        <v>0.12952178437136383</v>
      </c>
      <c r="N1186" s="19">
        <f>ABS(Ct_Na+10^-pH-Kw*10^pH-Ct_Cl-Ct_OAc*Ka*10^pH/(1+Ka*10^pH))</f>
        <v>0.12246533336876744</v>
      </c>
      <c r="O1186" s="19">
        <f>ABS(Ct_Na+10^-pH-Kw*10^pH-Ct_Cl-Ct_OAc*Ka*10^pH/(1+Ka*10^pH))</f>
        <v>0.11583654606329817</v>
      </c>
      <c r="P1186" s="19">
        <f>ABS(Ct_Na+10^-pH-Kw*10^pH-Ct_Cl-Ct_OAc*Ka*10^pH/(1+Ka*10^pH))</f>
        <v>0.10959768742285644</v>
      </c>
      <c r="Q1186" s="19">
        <f>ABS(Ct_Na+10^-pH-Kw*10^pH-Ct_Cl-Ct_OAc*Ka*10^pH/(1+Ka*10^pH))</f>
        <v>0.10371533499043999</v>
      </c>
      <c r="R1186" s="19">
        <f>ABS(Ct_Na+10^-pH-Kw*10^pH-Ct_Cl-Ct_OAc*Ka*10^pH/(1+Ka*10^pH))</f>
        <v>9.8159779915379997E-2</v>
      </c>
      <c r="S1186" s="19">
        <f>ABS(Ct_Na+10^-pH-Kw*10^pH-Ct_Cl-Ct_OAc*Ka*10^pH/(1+Ka*10^pH))</f>
        <v>9.2904525114647543E-2</v>
      </c>
      <c r="T1186" s="19">
        <f>ABS(Ct_Na+10^-pH-Kw*10^pH-Ct_Cl-Ct_OAc*Ka*10^pH/(1+Ka*10^pH))</f>
        <v>8.7925862671848432E-2</v>
      </c>
      <c r="U1186" s="19">
        <f>ABS(Ct_Na+10^-pH-Kw*10^pH-Ct_Cl-Ct_OAc*Ka*10^pH/(1+Ka*10^pH))</f>
        <v>8.3202516251756939E-2</v>
      </c>
      <c r="V1186" s="19">
        <f>ABS(Ct_Na+10^-pH-Kw*10^pH-Ct_Cl-Ct_OAc*Ka*10^pH/(1+Ka*10^pH))</f>
        <v>7.8715337152670026E-2</v>
      </c>
      <c r="W1186" s="19">
        <f>ABS(Ct_Na+10^-pH-Kw*10^pH-Ct_Cl-Ct_OAc*Ka*10^pH/(1+Ka*10^pH))</f>
        <v>7.444704483890438E-2</v>
      </c>
      <c r="X1186" s="19">
        <f>ABS(Ct_Na+10^-pH-Kw*10^pH-Ct_Cl-Ct_OAc*Ka*10^pH/(1+Ka*10^pH))</f>
        <v>7.038200454008002E-2</v>
      </c>
      <c r="Y1186" s="19">
        <f>ABS(Ct_Na+10^-pH-Kw*10^pH-Ct_Cl-Ct_OAc*Ka*10^pH/(1+Ka*10^pH))</f>
        <v>6.6506035883061421E-2</v>
      </c>
      <c r="Z1186" s="19">
        <f>ABS(Ct_Na+10^-pH-Kw*10^pH-Ct_Cl-Ct_OAc*Ka*10^pH/(1+Ka*10^pH))</f>
        <v>6.2806247619543676E-2</v>
      </c>
      <c r="AA1186" s="19">
        <f>ABS(Ct_Na+10^-pH-Kw*10^pH-Ct_Cl-Ct_OAc*Ka*10^pH/(1+Ka*10^pH))</f>
        <v>5.9270894389960041E-2</v>
      </c>
      <c r="AB1186" s="19">
        <f>ABS(Ct_Na+10^-pH-Kw*10^pH-Ct_Cl-Ct_OAc*Ka*10^pH/(1+Ka*10^pH))</f>
        <v>5.5889252170358339E-2</v>
      </c>
      <c r="AC1186" s="19">
        <f>ABS(Ct_Na+10^-pH-Kw*10^pH-Ct_Cl-Ct_OAc*Ka*10^pH/(1+Ka*10^pH))</f>
        <v>5.2651509619675768E-2</v>
      </c>
      <c r="AD1186" s="19">
        <f>ABS(Ct_Na+10^-pH-Kw*10^pH-Ct_Cl-Ct_OAc*Ka*10^pH/(1+Ka*10^pH))</f>
        <v>4.9548673008605035E-2</v>
      </c>
      <c r="AE1186" s="19">
        <f>ABS(Ct_Na+10^-pH-Kw*10^pH-Ct_Cl-Ct_OAc*Ka*10^pH/(1+Ka*10^pH))</f>
        <v>4.65724827898229E-2</v>
      </c>
      <c r="AF1186" s="19">
        <f>ABS(Ct_Na+10^-pH-Kw*10^pH-Ct_Cl-Ct_OAc*Ka*10^pH/(1+Ka*10^pH))</f>
        <v>4.3715340179792048E-2</v>
      </c>
      <c r="AG1186" s="19">
        <f>ABS(Ct_Na+10^-pH-Kw*10^pH-Ct_Cl-Ct_OAc*Ka*10^pH/(1+Ka*10^pH))</f>
        <v>4.0970242377997693E-2</v>
      </c>
      <c r="AH1186" s="19">
        <f>ABS(Ct_Na+10^-pH-Kw*10^pH-Ct_Cl-Ct_OAc*Ka*10^pH/(1+Ka*10^pH))</f>
        <v>3.8330725260887766E-2</v>
      </c>
      <c r="AI1186" s="19">
        <f>ABS(Ct_Na+10^-pH-Kw*10^pH-Ct_Cl-Ct_OAc*Ka*10^pH/(1+Ka*10^pH))</f>
        <v>3.5790812563291398E-2</v>
      </c>
      <c r="AJ1186" s="19">
        <f>ABS(Ct_Na+10^-pH-Kw*10^pH-Ct_Cl-Ct_OAc*Ka*10^pH/(1+Ka*10^pH))</f>
        <v>3.3344970706346733E-2</v>
      </c>
      <c r="AK1186" s="19">
        <f>ABS(Ct_Na+10^-pH-Kw*10^pH-Ct_Cl-Ct_OAc*Ka*10^pH/(1+Ka*10^pH))</f>
        <v>3.0988068553290955E-2</v>
      </c>
      <c r="AL1186" s="19">
        <f>ABS(Ct_Na+10^-pH-Kw*10^pH-Ct_Cl-Ct_OAc*Ka*10^pH/(1+Ka*10^pH))</f>
        <v>2.8715341477130077E-2</v>
      </c>
      <c r="AM1186" s="19">
        <f>ABS(Ct_Na+10^-pH-Kw*10^pH-Ct_Cl-Ct_OAc*Ka*10^pH/(1+Ka*10^pH))</f>
        <v>2.6522359210658999E-2</v>
      </c>
      <c r="AN1186" s="19">
        <f>ABS(Ct_Na+10^-pH-Kw*10^pH-Ct_Cl-Ct_OAc*Ka*10^pH/(1+Ka*10^pH))</f>
        <v>2.4404997022342133E-2</v>
      </c>
      <c r="AO1186" s="19">
        <f>ABS(Ct_Na+10^-pH-Kw*10^pH-Ct_Cl-Ct_OAc*Ka*10^pH/(1+Ka*10^pH))</f>
        <v>2.2359409823459728E-2</v>
      </c>
      <c r="AP1186" s="19">
        <f>ABS(Ct_Na+10^-pH-Kw*10^pH-Ct_Cl-Ct_OAc*Ka*10^pH/(1+Ka*10^pH))</f>
        <v>2.0382008864540072E-2</v>
      </c>
      <c r="AQ1186" s="19">
        <f>ABS(Ct_Na+10^-pH-Kw*10^pH-Ct_Cl-Ct_OAc*Ka*10^pH/(1+Ka*10^pH))</f>
        <v>1.8469440723945657E-2</v>
      </c>
      <c r="AR1186" s="19">
        <f>ABS(Ct_Na+10^-pH-Kw*10^pH-Ct_Cl-Ct_OAc*Ka*10^pH/(1+Ka*10^pH))</f>
        <v>1.6618568329822003E-2</v>
      </c>
      <c r="AS1186" s="19">
        <f>ABS(Ct_Na+10^-pH-Kw*10^pH-Ct_Cl-Ct_OAc*Ka*10^pH/(1+Ka*10^pH))</f>
        <v>1.4826453789480082E-2</v>
      </c>
      <c r="AT1186" s="19">
        <f>ABS(Ct_Na+10^-pH-Kw*10^pH-Ct_Cl-Ct_OAc*Ka*10^pH/(1+Ka*10^pH))</f>
        <v>1.3090342828523817E-2</v>
      </c>
      <c r="AU1186" s="19">
        <f>ABS(Ct_Na+10^-pH-Kw*10^pH-Ct_Cl-Ct_OAc*Ka*10^pH/(1+Ka*10^pH))</f>
        <v>1.1407650666366238E-2</v>
      </c>
      <c r="AV1186" s="19">
        <f>ABS(Ct_Na+10^-pH-Kw*10^pH-Ct_Cl-Ct_OAc*Ka*10^pH/(1+Ka*10^pH))</f>
        <v>9.7759491757891601E-3</v>
      </c>
      <c r="AW1186" s="19">
        <f>ABS(Ct_Na+10^-pH-Kw*10^pH-Ct_Cl-Ct_OAc*Ka*10^pH/(1+Ka*10^pH))</f>
        <v>8.1929551923935195E-3</v>
      </c>
      <c r="AX1186" s="19">
        <f>ABS(Ct_Na+10^-pH-Kw*10^pH-Ct_Cl-Ct_OAc*Ka*10^pH/(1+Ka*10^pH))</f>
        <v>6.6565198555683103E-3</v>
      </c>
      <c r="AY1186" s="19">
        <f>ABS(Ct_Na+10^-pH-Kw*10^pH-Ct_Cl-Ct_OAc*Ka*10^pH/(1+Ka*10^pH))</f>
        <v>5.1646188763322526E-3</v>
      </c>
      <c r="AZ1186" s="19">
        <f>ABS(Ct_Na+10^-pH-Kw*10^pH-Ct_Cl-Ct_OAc*Ka*10^pH/(1+Ka*10^pH))</f>
        <v>3.7153436393600747E-3</v>
      </c>
      <c r="BA1186" s="19">
        <f>ABS(Ct_Na+10^-pH-Kw*10^pH-Ct_Cl-Ct_OAc*Ka*10^pH/(1+Ka*10^pH))</f>
        <v>2.3068930569505181E-3</v>
      </c>
      <c r="BB1186" s="19">
        <f>ABS(Ct_Na+10^-pH-Kw*10^pH-Ct_Cl-Ct_OAc*Ka*10^pH/(1+Ka*10^pH))</f>
        <v>9.375661018301007E-4</v>
      </c>
      <c r="BC1186" s="19">
        <f>ABS(Ct_Na+10^-pH-Kw*10^pH-Ct_Cl-Ct_OAc*Ka*10^pH/(1+Ka*10^pH))</f>
        <v>3.9424504630074936E-4</v>
      </c>
      <c r="BD1186" s="19">
        <f>ABS(Ct_Na+10^-pH-Kw*10^pH-Ct_Cl-Ct_OAc*Ka*10^pH/(1+Ka*10^pH))</f>
        <v>1.690061298536133E-3</v>
      </c>
      <c r="BE1186" s="19">
        <f>ABS(Ct_Na+10^-pH-Kw*10^pH-Ct_Cl-Ct_OAc*Ka*10^pH/(1+Ka*10^pH))</f>
        <v>2.9513224507119046E-3</v>
      </c>
      <c r="BF1186" s="19">
        <f>ABS(Ct_Na+10^-pH-Kw*10^pH-Ct_Cl-Ct_OAc*Ka*10^pH/(1+Ka*10^pH))</f>
        <v>4.1793925199356957E-3</v>
      </c>
      <c r="BG1186" s="19">
        <f>ABS(Ct_Na+10^-pH-Kw*10^pH-Ct_Cl-Ct_OAc*Ka*10^pH/(1+Ka*10^pH))</f>
        <v>5.3755646652835221E-3</v>
      </c>
      <c r="BH1186" s="19">
        <f>ABS(Ct_Na+10^-pH-Kw*10^pH-Ct_Cl-Ct_OAc*Ka*10^pH/(1+Ka*10^pH))</f>
        <v>6.5410657299814282E-3</v>
      </c>
      <c r="BI1186" s="19">
        <f>ABS(Ct_Na+10^-pH-Kw*10^pH-Ct_Cl-Ct_OAc*Ka*10^pH/(1+Ka*10^pH))</f>
        <v>7.6770604386110428E-3</v>
      </c>
      <c r="BJ1186" s="19">
        <f>ABS(Ct_Na+10^-pH-Kw*10^pH-Ct_Cl-Ct_OAc*Ka*10^pH/(1+Ka*10^pH))</f>
        <v>8.7846552795249055E-3</v>
      </c>
      <c r="BK1186" s="19">
        <f>ABS(Ct_Na+10^-pH-Kw*10^pH-Ct_Cl-Ct_OAc*Ka*10^pH/(1+Ka*10^pH))</f>
        <v>9.8649020996754502E-3</v>
      </c>
      <c r="BL1186" s="19">
        <f>ABS(Ct_Na+10^-pH-Kw*10^pH-Ct_Cl-Ct_OAc*Ka*10^pH/(1+Ka*10^pH))</f>
        <v>1.0918801436407707E-2</v>
      </c>
      <c r="BM1186" s="19">
        <f>ABS(Ct_Na+10^-pH-Kw*10^pH-Ct_Cl-Ct_OAc*Ka*10^pH/(1+Ka*10^pH))</f>
        <v>1.1947305608399433E-2</v>
      </c>
      <c r="BN1186" s="19">
        <f>ABS(Ct_Na+10^-pH-Kw*10^pH-Ct_Cl-Ct_OAc*Ka*10^pH/(1+Ka*10^pH))</f>
        <v>1.2951321585819901E-2</v>
      </c>
      <c r="BO1186" s="19">
        <f>ABS(Ct_Na+10^-pH-Kw*10^pH-Ct_Cl-Ct_OAc*Ka*10^pH/(1+Ka*10^pH))</f>
        <v>1.3931713657889304E-2</v>
      </c>
      <c r="BP1186" s="19">
        <f>ABS(Ct_Na+10^-pH-Kw*10^pH-Ct_Cl-Ct_OAc*Ka*10^pH/(1+Ka*10^pH))</f>
        <v>1.4889305914329201E-2</v>
      </c>
      <c r="BQ1186" s="19">
        <f>ABS(Ct_Na+10^-pH-Kw*10^pH-Ct_Cl-Ct_OAc*Ka*10^pH/(1+Ka*10^pH))</f>
        <v>1.5824884555678514E-2</v>
      </c>
      <c r="BR1186" s="19">
        <f>ABS(Ct_Na+10^-pH-Kw*10^pH-Ct_Cl-Ct_OAc*Ka*10^pH/(1+Ka*10^pH))</f>
        <v>1.673920004608806E-2</v>
      </c>
      <c r="BS1186" s="19">
        <f>ABS(Ct_Na+10^-pH-Kw*10^pH-Ct_Cl-Ct_OAc*Ka*10^pH/(1+Ka*10^pH))</f>
        <v>1.7632969120982805E-2</v>
      </c>
      <c r="BT1186" s="19">
        <f>ABS(Ct_Na+10^-pH-Kw*10^pH-Ct_Cl-Ct_OAc*Ka*10^pH/(1+Ka*10^pH))</f>
        <v>1.8506876660879884E-2</v>
      </c>
      <c r="BU1186" s="19">
        <f>ABS(Ct_Na+10^-pH-Kw*10^pH-Ct_Cl-Ct_OAc*Ka*10^pH/(1+Ka*10^pH))</f>
        <v>1.9361577441658354E-2</v>
      </c>
      <c r="BV1186" s="19">
        <f>ABS(Ct_Na+10^-pH-Kw*10^pH-Ct_Cl-Ct_OAc*Ka*10^pH/(1+Ka*10^pH))</f>
        <v>2.0197697770680728E-2</v>
      </c>
      <c r="BW1186" s="19">
        <f>ABS(Ct_Na+10^-pH-Kw*10^pH-Ct_Cl-Ct_OAc*Ka*10^pH/(1+Ka*10^pH))</f>
        <v>2.1015837017358596E-2</v>
      </c>
      <c r="BX1186" s="19">
        <f>ABS(Ct_Na+10^-pH-Kw*10^pH-Ct_Cl-Ct_OAc*Ka*10^pH/(1+Ka*10^pH))</f>
        <v>2.181656904602202E-2</v>
      </c>
      <c r="BY1186" s="19">
        <f>ABS(Ct_Na+10^-pH-Kw*10^pH-Ct_Cl-Ct_OAc*Ka*10^pH/(1+Ka*10^pH))</f>
        <v>2.2600443558292507E-2</v>
      </c>
      <c r="BZ1186" s="19">
        <f>ABS(Ct_Na+10^-pH-Kw*10^pH-Ct_Cl-Ct_OAc*Ka*10^pH/(1+Ka*10^pH))</f>
        <v>2.3367987351557387E-2</v>
      </c>
      <c r="CA1186" s="19">
        <f>ABS(Ct_Na+10^-pH-Kw*10^pH-Ct_Cl-Ct_OAc*Ka*10^pH/(1+Ka*10^pH))</f>
        <v>2.4119705499600283E-2</v>
      </c>
      <c r="CB1186" s="19">
        <f>ABS(Ct_Na+10^-pH-Kw*10^pH-Ct_Cl-Ct_OAc*Ka*10^pH/(1+Ka*10^pH))</f>
        <v>2.4856082460948455E-2</v>
      </c>
      <c r="CC1186" s="19">
        <f>ABS(Ct_Na+10^-pH-Kw*10^pH-Ct_Cl-Ct_OAc*Ka*10^pH/(1+Ka*10^pH))</f>
        <v>2.5577583120047168E-2</v>
      </c>
      <c r="CD1186" s="19">
        <f>ABS(Ct_Na+10^-pH-Kw*10^pH-Ct_Cl-Ct_OAc*Ka*10^pH/(1+Ka*10^pH))</f>
        <v>2.6284653765963888E-2</v>
      </c>
      <c r="CE1186" s="19">
        <f>ABS(Ct_Na+10^-pH-Kw*10^pH-Ct_Cl-Ct_OAc*Ka*10^pH/(1+Ka*10^pH))</f>
        <v>2.6977723012951565E-2</v>
      </c>
      <c r="CF1186" s="19">
        <f>ABS(Ct_Na+10^-pH-Kw*10^pH-Ct_Cl-Ct_OAc*Ka*10^pH/(1+Ka*10^pH))</f>
        <v>2.7657202666861072E-2</v>
      </c>
      <c r="CG1186" s="19">
        <f>ABS(Ct_Na+10^-pH-Kw*10^pH-Ct_Cl-Ct_OAc*Ka*10^pH/(1+Ka*10^pH))</f>
        <v>2.8323488541082992E-2</v>
      </c>
      <c r="CH1186" s="19">
        <f>ABS(Ct_Na+10^-pH-Kw*10^pH-Ct_Cl-Ct_OAc*Ka*10^pH/(1+Ka*10^pH))</f>
        <v>2.8976961225416036E-2</v>
      </c>
      <c r="CI1186" s="19">
        <f>ABS(Ct_Na+10^-pH-Kw*10^pH-Ct_Cl-Ct_OAc*Ka*10^pH/(1+Ka*10^pH))</f>
        <v>2.9617986810999877E-2</v>
      </c>
      <c r="CJ1186" s="19">
        <f>ABS(Ct_Na+10^-pH-Kw*10^pH-Ct_Cl-Ct_OAc*Ka*10^pH/(1+Ka*10^pH))</f>
        <v>3.0246917574214202E-2</v>
      </c>
      <c r="CK1186" s="19">
        <f>ABS(Ct_Na+10^-pH-Kw*10^pH-Ct_Cl-Ct_OAc*Ka*10^pH/(1+Ka*10^pH))</f>
        <v>3.0864092622228299E-2</v>
      </c>
      <c r="CL1186" s="19">
        <f>ABS(Ct_Na+10^-pH-Kw*10^pH-Ct_Cl-Ct_OAc*Ka*10^pH/(1+Ka*10^pH))</f>
        <v>3.1469838502686545E-2</v>
      </c>
      <c r="CM1186" s="19">
        <f>ABS(Ct_Na+10^-pH-Kw*10^pH-Ct_Cl-Ct_OAc*Ka*10^pH/(1+Ka*10^pH))</f>
        <v>3.2064469779833633E-2</v>
      </c>
      <c r="CN1186" s="19">
        <f>ABS(Ct_Na+10^-pH-Kw*10^pH-Ct_Cl-Ct_OAc*Ka*10^pH/(1+Ka*10^pH))</f>
        <v>3.2648289579214416E-2</v>
      </c>
      <c r="CO1186" s="19">
        <f>ABS(Ct_Na+10^-pH-Kw*10^pH-Ct_Cl-Ct_OAc*Ka*10^pH/(1+Ka*10^pH))</f>
        <v>3.3221590102930687E-2</v>
      </c>
      <c r="CP1186" s="19">
        <f>ABS(Ct_Na+10^-pH-Kw*10^pH-Ct_Cl-Ct_OAc*Ka*10^pH/(1+Ka*10^pH))</f>
        <v>3.378465311729488E-2</v>
      </c>
      <c r="CQ1186" s="19">
        <f>ABS(Ct_Na+10^-pH-Kw*10^pH-Ct_Cl-Ct_OAc*Ka*10^pH/(1+Ka*10^pH))</f>
        <v>3.4337750414590688E-2</v>
      </c>
      <c r="CR1186" s="19">
        <f>ABS(Ct_Na+10^-pH-Kw*10^pH-Ct_Cl-Ct_OAc*Ka*10^pH/(1+Ka*10^pH))</f>
        <v>3.4881144250530405E-2</v>
      </c>
      <c r="CS1186" s="19">
        <f>ABS(Ct_Na+10^-pH-Kw*10^pH-Ct_Cl-Ct_OAc*Ka*10^pH/(1+Ka*10^pH))</f>
        <v>3.5415087758888554E-2</v>
      </c>
      <c r="CT1186" s="19">
        <f>ABS(Ct_Na+10^-pH-Kw*10^pH-Ct_Cl-Ct_OAc*Ka*10^pH/(1+Ka*10^pH))</f>
        <v>3.5939825344688842E-2</v>
      </c>
      <c r="CU1186" s="19">
        <f>ABS(Ct_Na+10^-pH-Kw*10^pH-Ct_Cl-Ct_OAc*Ka*10^pH/(1+Ka*10^pH))</f>
        <v>3.6455593057227557E-2</v>
      </c>
      <c r="CV1186" s="19">
        <f>ABS(Ct_Na+10^-pH-Kw*10^pH-Ct_Cl-Ct_OAc*Ka*10^pH/(1+Ka*10^pH))</f>
        <v>3.6962618944130041E-2</v>
      </c>
      <c r="CW1186" s="19">
        <f>ABS(Ct_Na+10^-pH-Kw*10^pH-Ct_Cl-Ct_OAc*Ka*10^pH/(1+Ka*10^pH))</f>
        <v>3.7461123387555174E-2</v>
      </c>
      <c r="CX1186" s="19">
        <f>ABS(Ct_Na+10^-pH-Kw*10^pH-Ct_Cl-Ct_OAc*Ka*10^pH/(1+Ka*10^pH))</f>
        <v>3.7951319423589862E-2</v>
      </c>
    </row>
    <row r="1187" spans="1:102">
      <c r="A1187" s="24">
        <v>11.58</v>
      </c>
      <c r="B1187" s="19">
        <f>ABS(Ct_Na+10^-pH-Kw*10^pH-Ct_Cl-Ct_OAc*Ka*10^pH/(1+Ka*10^pH))</f>
        <v>0.25380186437841196</v>
      </c>
      <c r="C1187" s="19">
        <f>ABS(Ct_Na+10^-pH-Kw*10^pH-Ct_Cl-Ct_OAc*Ka*10^pH/(1+Ka*10^pH))</f>
        <v>0.23713519912041975</v>
      </c>
      <c r="D1187" s="19">
        <f>ABS(Ct_Na+10^-pH-Kw*10^pH-Ct_Cl-Ct_OAc*Ka*10^pH/(1+Ka*10^pH))</f>
        <v>0.22198368524951773</v>
      </c>
      <c r="E1187" s="19">
        <f>ABS(Ct_Na+10^-pH-Kw*10^pH-Ct_Cl-Ct_OAc*Ka*10^pH/(1+Ka*10^pH))</f>
        <v>0.20814969432391156</v>
      </c>
      <c r="F1187" s="19">
        <f>ABS(Ct_Na+10^-pH-Kw*10^pH-Ct_Cl-Ct_OAc*Ka*10^pH/(1+Ka*10^pH))</f>
        <v>0.1954685359754392</v>
      </c>
      <c r="G1187" s="19">
        <f>ABS(Ct_Na+10^-pH-Kw*10^pH-Ct_Cl-Ct_OAc*Ka*10^pH/(1+Ka*10^pH))</f>
        <v>0.18380187029484465</v>
      </c>
      <c r="H1187" s="19">
        <f>ABS(Ct_Na+10^-pH-Kw*10^pH-Ct_Cl-Ct_OAc*Ka*10^pH/(1+Ka*10^pH))</f>
        <v>0.17303264043583427</v>
      </c>
      <c r="I1187" s="19">
        <f>ABS(Ct_Na+10^-pH-Kw*10^pH-Ct_Cl-Ct_OAc*Ka*10^pH/(1+Ka*10^pH))</f>
        <v>0.16306113130712099</v>
      </c>
      <c r="J1187" s="19">
        <f>ABS(Ct_Na+10^-pH-Kw*10^pH-Ct_Cl-Ct_OAc*Ka*10^pH/(1+Ka*10^pH))</f>
        <v>0.15380187283045865</v>
      </c>
      <c r="K1187" s="19">
        <f>ABS(Ct_Na+10^-pH-Kw*10^pH-Ct_Cl-Ct_OAc*Ka*10^pH/(1+Ka*10^pH))</f>
        <v>0.14518118390391094</v>
      </c>
      <c r="L1187" s="19">
        <f>ABS(Ct_Na+10^-pH-Kw*10^pH-Ct_Cl-Ct_OAc*Ka*10^pH/(1+Ka*10^pH))</f>
        <v>0.13713520757246642</v>
      </c>
      <c r="M1187" s="19">
        <f>ABS(Ct_Na+10^-pH-Kw*10^pH-Ct_Cl-Ct_OAc*Ka*10^pH/(1+Ka*10^pH))</f>
        <v>0.12960832648821188</v>
      </c>
      <c r="N1187" s="19">
        <f>ABS(Ct_Na+10^-pH-Kw*10^pH-Ct_Cl-Ct_OAc*Ka*10^pH/(1+Ka*10^pH))</f>
        <v>0.12255187547172323</v>
      </c>
      <c r="O1187" s="19">
        <f>ABS(Ct_Na+10^-pH-Kw*10^pH-Ct_Cl-Ct_OAc*Ka*10^pH/(1+Ka*10^pH))</f>
        <v>0.1159230881532036</v>
      </c>
      <c r="P1187" s="19">
        <f>ABS(Ct_Na+10^-pH-Kw*10^pH-Ct_Cl-Ct_OAc*Ka*10^pH/(1+Ka*10^pH))</f>
        <v>0.10968422950047924</v>
      </c>
      <c r="Q1187" s="19">
        <f>ABS(Ct_Na+10^-pH-Kw*10^pH-Ct_Cl-Ct_OAc*Ka*10^pH/(1+Ka*10^pH))</f>
        <v>0.10380187705648199</v>
      </c>
      <c r="R1187" s="19">
        <f>ABS(Ct_Na+10^-pH-Kw*10^pH-Ct_Cl-Ct_OAc*Ka*10^pH/(1+Ka*10^pH))</f>
        <v>9.8246321970484593E-2</v>
      </c>
      <c r="S1187" s="19">
        <f>ABS(Ct_Na+10^-pH-Kw*10^pH-Ct_Cl-Ct_OAc*Ka*10^pH/(1+Ka*10^pH))</f>
        <v>9.299106715940593E-2</v>
      </c>
      <c r="T1187" s="19">
        <f>ABS(Ct_Na+10^-pH-Kw*10^pH-Ct_Cl-Ct_OAc*Ka*10^pH/(1+Ka*10^pH))</f>
        <v>8.8012404706805158E-2</v>
      </c>
      <c r="U1187" s="19">
        <f>ABS(Ct_Na+10^-pH-Kw*10^pH-Ct_Cl-Ct_OAc*Ka*10^pH/(1+Ka*10^pH))</f>
        <v>8.3289058277414632E-2</v>
      </c>
      <c r="V1187" s="19">
        <f>ABS(Ct_Na+10^-pH-Kw*10^pH-Ct_Cl-Ct_OAc*Ka*10^pH/(1+Ka*10^pH))</f>
        <v>7.880187916949366E-2</v>
      </c>
      <c r="W1187" s="19">
        <f>ABS(Ct_Na+10^-pH-Kw*10^pH-Ct_Cl-Ct_OAc*Ka*10^pH/(1+Ka*10^pH))</f>
        <v>7.4533586847324904E-2</v>
      </c>
      <c r="X1187" s="19">
        <f>ABS(Ct_Na+10^-pH-Kw*10^pH-Ct_Cl-Ct_OAc*Ka*10^pH/(1+Ka*10^pH))</f>
        <v>7.0468546540497556E-2</v>
      </c>
      <c r="Y1187" s="19">
        <f>ABS(Ct_Na+10^-pH-Kw*10^pH-Ct_Cl-Ct_OAc*Ka*10^pH/(1+Ka*10^pH))</f>
        <v>6.65925778758482E-2</v>
      </c>
      <c r="Z1187" s="19">
        <f>ABS(Ct_Na+10^-pH-Kw*10^pH-Ct_Cl-Ct_OAc*Ka*10^pH/(1+Ka*10^pH))</f>
        <v>6.2892789605046545E-2</v>
      </c>
      <c r="AA1187" s="19">
        <f>ABS(Ct_Na+10^-pH-Kw*10^pH-Ct_Cl-Ct_OAc*Ka*10^pH/(1+Ka*10^pH))</f>
        <v>5.9357436368502728E-2</v>
      </c>
      <c r="AB1187" s="19">
        <f>ABS(Ct_Na+10^-pH-Kw*10^pH-Ct_Cl-Ct_OAc*Ka*10^pH/(1+Ka*10^pH))</f>
        <v>5.5975794142243462E-2</v>
      </c>
      <c r="AC1187" s="19">
        <f>ABS(Ct_Na+10^-pH-Kw*10^pH-Ct_Cl-Ct_OAc*Ka*10^pH/(1+Ka*10^pH))</f>
        <v>5.2738051585186671E-2</v>
      </c>
      <c r="AD1187" s="19">
        <f>ABS(Ct_Na+10^-pH-Kw*10^pH-Ct_Cl-Ct_OAc*Ka*10^pH/(1+Ka*10^pH))</f>
        <v>4.9635214968007269E-2</v>
      </c>
      <c r="AE1187" s="19">
        <f>ABS(Ct_Na+10^-pH-Kw*10^pH-Ct_Cl-Ct_OAc*Ka*10^pH/(1+Ka*10^pH))</f>
        <v>4.6659024743365793E-2</v>
      </c>
      <c r="AF1187" s="19">
        <f>ABS(Ct_Na+10^-pH-Kw*10^pH-Ct_Cl-Ct_OAc*Ka*10^pH/(1+Ka*10^pH))</f>
        <v>4.3801882127709996E-2</v>
      </c>
      <c r="AG1187" s="19">
        <f>ABS(Ct_Na+10^-pH-Kw*10^pH-Ct_Cl-Ct_OAc*Ka*10^pH/(1+Ka*10^pH))</f>
        <v>4.1056784320511276E-2</v>
      </c>
      <c r="AH1187" s="19">
        <f>ABS(Ct_Na+10^-pH-Kw*10^pH-Ct_Cl-Ct_OAc*Ka*10^pH/(1+Ka*10^pH))</f>
        <v>3.8417267198204826E-2</v>
      </c>
      <c r="AI1187" s="19">
        <f>ABS(Ct_Na+10^-pH-Kw*10^pH-Ct_Cl-Ct_OAc*Ka*10^pH/(1+Ka*10^pH))</f>
        <v>3.5877354495608041E-2</v>
      </c>
      <c r="AJ1187" s="19">
        <f>ABS(Ct_Na+10^-pH-Kw*10^pH-Ct_Cl-Ct_OAc*Ka*10^pH/(1+Ka*10^pH))</f>
        <v>3.3431512633848179E-2</v>
      </c>
      <c r="AK1187" s="19">
        <f>ABS(Ct_Na+10^-pH-Kw*10^pH-Ct_Cl-Ct_OAc*Ka*10^pH/(1+Ka*10^pH))</f>
        <v>3.1074610476152294E-2</v>
      </c>
      <c r="AL1187" s="19">
        <f>ABS(Ct_Na+10^-pH-Kw*10^pH-Ct_Cl-Ct_OAc*Ka*10^pH/(1+Ka*10^pH))</f>
        <v>2.8801883395517008E-2</v>
      </c>
      <c r="AM1187" s="19">
        <f>ABS(Ct_Na+10^-pH-Kw*10^pH-Ct_Cl-Ct_OAc*Ka*10^pH/(1+Ka*10^pH))</f>
        <v>2.6608901124728537E-2</v>
      </c>
      <c r="AN1187" s="19">
        <f>ABS(Ct_Na+10^-pH-Kw*10^pH-Ct_Cl-Ct_OAc*Ka*10^pH/(1+Ka*10^pH))</f>
        <v>2.4491538932243144E-2</v>
      </c>
      <c r="AO1187" s="19">
        <f>ABS(Ct_Na+10^-pH-Kw*10^pH-Ct_Cl-Ct_OAc*Ka*10^pH/(1+Ka*10^pH))</f>
        <v>2.244595172933353E-2</v>
      </c>
      <c r="AP1187" s="19">
        <f>ABS(Ct_Na+10^-pH-Kw*10^pH-Ct_Cl-Ct_OAc*Ka*10^pH/(1+Ka*10^pH))</f>
        <v>2.046855076652089E-2</v>
      </c>
      <c r="AQ1187" s="19">
        <f>ABS(Ct_Na+10^-pH-Kw*10^pH-Ct_Cl-Ct_OAc*Ka*10^pH/(1+Ka*10^pH))</f>
        <v>1.8555982622161141E-2</v>
      </c>
      <c r="AR1187" s="19">
        <f>ABS(Ct_Na+10^-pH-Kw*10^pH-Ct_Cl-Ct_OAc*Ka*10^pH/(1+Ka*10^pH))</f>
        <v>1.670511022439361E-2</v>
      </c>
      <c r="AS1187" s="19">
        <f>ABS(Ct_Na+10^-pH-Kw*10^pH-Ct_Cl-Ct_OAc*Ka*10^pH/(1+Ka*10^pH))</f>
        <v>1.4912995680523497E-2</v>
      </c>
      <c r="AT1187" s="19">
        <f>ABS(Ct_Na+10^-pH-Kw*10^pH-Ct_Cl-Ct_OAc*Ka*10^pH/(1+Ka*10^pH))</f>
        <v>1.3176884716149292E-2</v>
      </c>
      <c r="AU1187" s="19">
        <f>ABS(Ct_Na+10^-pH-Kw*10^pH-Ct_Cl-Ct_OAc*Ka*10^pH/(1+Ka*10^pH))</f>
        <v>1.1494192550678933E-2</v>
      </c>
      <c r="AV1187" s="19">
        <f>ABS(Ct_Na+10^-pH-Kw*10^pH-Ct_Cl-Ct_OAc*Ka*10^pH/(1+Ka*10^pH))</f>
        <v>9.8624910568894594E-3</v>
      </c>
      <c r="AW1187" s="19">
        <f>ABS(Ct_Na+10^-pH-Kw*10^pH-Ct_Cl-Ct_OAc*Ka*10^pH/(1+Ka*10^pH))</f>
        <v>8.2794970703773257E-3</v>
      </c>
      <c r="AX1187" s="19">
        <f>ABS(Ct_Na+10^-pH-Kw*10^pH-Ct_Cl-Ct_OAc*Ka*10^pH/(1+Ka*10^pH))</f>
        <v>6.7430617305272861E-3</v>
      </c>
      <c r="AY1187" s="19">
        <f>ABS(Ct_Na+10^-pH-Kw*10^pH-Ct_Cl-Ct_OAc*Ka*10^pH/(1+Ka*10^pH))</f>
        <v>5.2511607483540709E-3</v>
      </c>
      <c r="AZ1187" s="19">
        <f>ABS(Ct_Na+10^-pH-Kw*10^pH-Ct_Cl-Ct_OAc*Ka*10^pH/(1+Ka*10^pH))</f>
        <v>3.8018855085286615E-3</v>
      </c>
      <c r="BA1187" s="19">
        <f>ABS(Ct_Na+10^-pH-Kw*10^pH-Ct_Cl-Ct_OAc*Ka*10^pH/(1+Ka*10^pH))</f>
        <v>2.3934349233462326E-3</v>
      </c>
      <c r="BB1187" s="19">
        <f>ABS(Ct_Na+10^-pH-Kw*10^pH-Ct_Cl-Ct_OAc*Ka*10^pH/(1+Ka*10^pH))</f>
        <v>1.0241079655299787E-3</v>
      </c>
      <c r="BC1187" s="19">
        <f>ABS(Ct_Na+10^-pH-Kw*10^pH-Ct_Cl-Ct_OAc*Ka*10^pH/(1+Ka*10^pH))</f>
        <v>3.0770318522285733E-4</v>
      </c>
      <c r="BD1187" s="19">
        <f>ABS(Ct_Na+10^-pH-Kw*10^pH-Ct_Cl-Ct_OAc*Ka*10^pH/(1+Ka*10^pH))</f>
        <v>1.60351944000936E-3</v>
      </c>
      <c r="BE1187" s="19">
        <f>ABS(Ct_Na+10^-pH-Kw*10^pH-Ct_Cl-Ct_OAc*Ka*10^pH/(1+Ka*10^pH))</f>
        <v>2.8647805946682148E-3</v>
      </c>
      <c r="BF1187" s="19">
        <f>ABS(Ct_Na+10^-pH-Kw*10^pH-Ct_Cl-Ct_OAc*Ka*10^pH/(1+Ka*10^pH))</f>
        <v>4.0928506663097525E-3</v>
      </c>
      <c r="BG1187" s="19">
        <f>ABS(Ct_Na+10^-pH-Kw*10^pH-Ct_Cl-Ct_OAc*Ka*10^pH/(1+Ka*10^pH))</f>
        <v>5.2890228140125214E-3</v>
      </c>
      <c r="BH1187" s="19">
        <f>ABS(Ct_Na+10^-pH-Kw*10^pH-Ct_Cl-Ct_OAc*Ka*10^pH/(1+Ka*10^pH))</f>
        <v>6.4545238810050018E-3</v>
      </c>
      <c r="BI1187" s="19">
        <f>ABS(Ct_Na+10^-pH-Kw*10^pH-Ct_Cl-Ct_OAc*Ka*10^pH/(1+Ka*10^pH))</f>
        <v>7.5905185918710774E-3</v>
      </c>
      <c r="BJ1187" s="19">
        <f>ABS(Ct_Na+10^-pH-Kw*10^pH-Ct_Cl-Ct_OAc*Ka*10^pH/(1+Ka*10^pH))</f>
        <v>8.6981134349655084E-3</v>
      </c>
      <c r="BK1187" s="19">
        <f>ABS(Ct_Na+10^-pH-Kw*10^pH-Ct_Cl-Ct_OAc*Ka*10^pH/(1+Ka*10^pH))</f>
        <v>9.7783602572427686E-3</v>
      </c>
      <c r="BL1187" s="19">
        <f>ABS(Ct_Na+10^-pH-Kw*10^pH-Ct_Cl-Ct_OAc*Ka*10^pH/(1+Ka*10^pH))</f>
        <v>1.0832259596049866E-2</v>
      </c>
      <c r="BM1187" s="19">
        <f>ABS(Ct_Na+10^-pH-Kw*10^pH-Ct_Cl-Ct_OAc*Ka*10^pH/(1+Ka*10^pH))</f>
        <v>1.1860763770066438E-2</v>
      </c>
      <c r="BN1187" s="19">
        <f>ABS(Ct_Na+10^-pH-Kw*10^pH-Ct_Cl-Ct_OAc*Ka*10^pH/(1+Ka*10^pH))</f>
        <v>1.2864779749463554E-2</v>
      </c>
      <c r="BO1187" s="19">
        <f>ABS(Ct_Na+10^-pH-Kw*10^pH-Ct_Cl-Ct_OAc*Ka*10^pH/(1+Ka*10^pH))</f>
        <v>1.3845171823463086E-2</v>
      </c>
      <c r="BP1187" s="19">
        <f>ABS(Ct_Na+10^-pH-Kw*10^pH-Ct_Cl-Ct_OAc*Ka*10^pH/(1+Ka*10^pH))</f>
        <v>1.4802764081788225E-2</v>
      </c>
      <c r="BQ1187" s="19">
        <f>ABS(Ct_Na+10^-pH-Kw*10^pH-Ct_Cl-Ct_OAc*Ka*10^pH/(1+Ka*10^pH))</f>
        <v>1.5738342724979447E-2</v>
      </c>
      <c r="BR1187" s="19">
        <f>ABS(Ct_Na+10^-pH-Kw*10^pH-Ct_Cl-Ct_OAc*Ka*10^pH/(1+Ka*10^pH))</f>
        <v>1.6652658217189045E-2</v>
      </c>
      <c r="BS1187" s="19">
        <f>ABS(Ct_Na+10^-pH-Kw*10^pH-Ct_Cl-Ct_OAc*Ka*10^pH/(1+Ka*10^pH))</f>
        <v>1.7546427293843384E-2</v>
      </c>
      <c r="BT1187" s="19">
        <f>ABS(Ct_Na+10^-pH-Kw*10^pH-Ct_Cl-Ct_OAc*Ka*10^pH/(1+Ka*10^pH))</f>
        <v>1.8420334835460954E-2</v>
      </c>
      <c r="BU1187" s="19">
        <f>ABS(Ct_Na+10^-pH-Kw*10^pH-Ct_Cl-Ct_OAc*Ka*10^pH/(1+Ka*10^pH))</f>
        <v>1.9275035617922098E-2</v>
      </c>
      <c r="BV1187" s="19">
        <f>ABS(Ct_Na+10^-pH-Kw*10^pH-Ct_Cl-Ct_OAc*Ka*10^pH/(1+Ka*10^pH))</f>
        <v>2.011115594859058E-2</v>
      </c>
      <c r="BW1187" s="19">
        <f>ABS(Ct_Na+10^-pH-Kw*10^pH-Ct_Cl-Ct_OAc*Ka*10^pH/(1+Ka*10^pH))</f>
        <v>2.0929295196879139E-2</v>
      </c>
      <c r="BX1187" s="19">
        <f>ABS(Ct_Na+10^-pH-Kw*10^pH-Ct_Cl-Ct_OAc*Ka*10^pH/(1+Ka*10^pH))</f>
        <v>2.1730027227118989E-2</v>
      </c>
      <c r="BY1187" s="19">
        <f>ABS(Ct_Na+10^-pH-Kw*10^pH-Ct_Cl-Ct_OAc*Ka*10^pH/(1+Ka*10^pH))</f>
        <v>2.2513901740932714E-2</v>
      </c>
      <c r="BZ1187" s="19">
        <f>ABS(Ct_Na+10^-pH-Kw*10^pH-Ct_Cl-Ct_OAc*Ka*10^pH/(1+Ka*10^pH))</f>
        <v>2.3281445535708691E-2</v>
      </c>
      <c r="CA1187" s="19">
        <f>ABS(Ct_Na+10^-pH-Kw*10^pH-Ct_Cl-Ct_OAc*Ka*10^pH/(1+Ka*10^pH))</f>
        <v>2.4033163685231521E-2</v>
      </c>
      <c r="CB1187" s="19">
        <f>ABS(Ct_Na+10^-pH-Kw*10^pH-Ct_Cl-Ct_OAc*Ka*10^pH/(1+Ka*10^pH))</f>
        <v>2.4769540648029421E-2</v>
      </c>
      <c r="CC1187" s="19">
        <f>ABS(Ct_Na+10^-pH-Kw*10^pH-Ct_Cl-Ct_OAc*Ka*10^pH/(1+Ka*10^pH))</f>
        <v>2.5491041308548582E-2</v>
      </c>
      <c r="CD1187" s="19">
        <f>ABS(Ct_Na+10^-pH-Kw*10^pH-Ct_Cl-Ct_OAc*Ka*10^pH/(1+Ka*10^pH))</f>
        <v>2.6198111955857327E-2</v>
      </c>
      <c r="CE1187" s="19">
        <f>ABS(Ct_Na+10^-pH-Kw*10^pH-Ct_Cl-Ct_OAc*Ka*10^pH/(1+Ka*10^pH))</f>
        <v>2.6891181204209476E-2</v>
      </c>
      <c r="CF1187" s="19">
        <f>ABS(Ct_Na+10^-pH-Kw*10^pH-Ct_Cl-Ct_OAc*Ka*10^pH/(1+Ka*10^pH))</f>
        <v>2.7570660859456697E-2</v>
      </c>
      <c r="CG1187" s="19">
        <f>ABS(Ct_Na+10^-pH-Kw*10^pH-Ct_Cl-Ct_OAc*Ka*10^pH/(1+Ka*10^pH))</f>
        <v>2.8236946734990359E-2</v>
      </c>
      <c r="CH1187" s="19">
        <f>ABS(Ct_Na+10^-pH-Kw*10^pH-Ct_Cl-Ct_OAc*Ka*10^pH/(1+Ka*10^pH))</f>
        <v>2.8890419420609922E-2</v>
      </c>
      <c r="CI1187" s="19">
        <f>ABS(Ct_Na+10^-pH-Kw*10^pH-Ct_Cl-Ct_OAc*Ka*10^pH/(1+Ka*10^pH))</f>
        <v>2.9531445007455775E-2</v>
      </c>
      <c r="CJ1187" s="19">
        <f>ABS(Ct_Na+10^-pH-Kw*10^pH-Ct_Cl-Ct_OAc*Ka*10^pH/(1+Ka*10^pH))</f>
        <v>3.0160375771908297E-2</v>
      </c>
      <c r="CK1187" s="19">
        <f>ABS(Ct_Na+10^-pH-Kw*10^pH-Ct_Cl-Ct_OAc*Ka*10^pH/(1+Ka*10^pH))</f>
        <v>3.0777550821137444E-2</v>
      </c>
      <c r="CL1187" s="19">
        <f>ABS(Ct_Na+10^-pH-Kw*10^pH-Ct_Cl-Ct_OAc*Ka*10^pH/(1+Ka*10^pH))</f>
        <v>3.1383296702788242E-2</v>
      </c>
      <c r="CM1187" s="19">
        <f>ABS(Ct_Na+10^-pH-Kw*10^pH-Ct_Cl-Ct_OAc*Ka*10^pH/(1+Ka*10^pH))</f>
        <v>3.1977927981105998E-2</v>
      </c>
      <c r="CN1187" s="19">
        <f>ABS(Ct_Na+10^-pH-Kw*10^pH-Ct_Cl-Ct_OAc*Ka*10^pH/(1+Ka*10^pH))</f>
        <v>3.2561747781636168E-2</v>
      </c>
      <c r="CO1187" s="19">
        <f>ABS(Ct_Na+10^-pH-Kw*10^pH-Ct_Cl-Ct_OAc*Ka*10^pH/(1+Ka*10^pH))</f>
        <v>3.3135048306481119E-2</v>
      </c>
      <c r="CP1187" s="19">
        <f>ABS(Ct_Na+10^-pH-Kw*10^pH-Ct_Cl-Ct_OAc*Ka*10^pH/(1+Ka*10^pH))</f>
        <v>3.3698111321953834E-2</v>
      </c>
      <c r="CQ1187" s="19">
        <f>ABS(Ct_Na+10^-pH-Kw*10^pH-Ct_Cl-Ct_OAc*Ka*10^pH/(1+Ka*10^pH))</f>
        <v>3.4251208620338543E-2</v>
      </c>
      <c r="CR1187" s="19">
        <f>ABS(Ct_Na+10^-pH-Kw*10^pH-Ct_Cl-Ct_OAc*Ka*10^pH/(1+Ka*10^pH))</f>
        <v>3.4794602457348056E-2</v>
      </c>
      <c r="CS1187" s="19">
        <f>ABS(Ct_Na+10^-pH-Kw*10^pH-Ct_Cl-Ct_OAc*Ka*10^pH/(1+Ka*10^pH))</f>
        <v>3.5328545966757399E-2</v>
      </c>
      <c r="CT1187" s="19">
        <f>ABS(Ct_Na+10^-pH-Kw*10^pH-Ct_Cl-Ct_OAc*Ka*10^pH/(1+Ka*10^pH))</f>
        <v>3.5853283553590756E-2</v>
      </c>
      <c r="CU1187" s="19">
        <f>ABS(Ct_Na+10^-pH-Kw*10^pH-Ct_Cl-Ct_OAc*Ka*10^pH/(1+Ka*10^pH))</f>
        <v>3.6369051267144882E-2</v>
      </c>
      <c r="CV1187" s="19">
        <f>ABS(Ct_Na+10^-pH-Kw*10^pH-Ct_Cl-Ct_OAc*Ka*10^pH/(1+Ka*10^pH))</f>
        <v>3.687607715504556E-2</v>
      </c>
      <c r="CW1187" s="19">
        <f>ABS(Ct_Na+10^-pH-Kw*10^pH-Ct_Cl-Ct_OAc*Ka*10^pH/(1+Ka*10^pH))</f>
        <v>3.7374581599452117E-2</v>
      </c>
      <c r="CX1187" s="19">
        <f>ABS(Ct_Na+10^-pH-Kw*10^pH-Ct_Cl-Ct_OAc*Ka*10^pH/(1+Ka*10^pH))</f>
        <v>3.7864777636451873E-2</v>
      </c>
    </row>
    <row r="1188" spans="1:102">
      <c r="A1188" s="23">
        <v>11.59</v>
      </c>
      <c r="B1188" s="19">
        <f>ABS(Ct_Na+10^-pH-Kw*10^pH-Ct_Cl-Ct_OAc*Ka*10^pH/(1+Ka*10^pH))</f>
        <v>0.25389042253858118</v>
      </c>
      <c r="C1188" s="19">
        <f>ABS(Ct_Na+10^-pH-Kw*10^pH-Ct_Cl-Ct_OAc*Ka*10^pH/(1+Ka*10^pH))</f>
        <v>0.23722375724852363</v>
      </c>
      <c r="D1188" s="19">
        <f>ABS(Ct_Na+10^-pH-Kw*10^pH-Ct_Cl-Ct_OAc*Ka*10^pH/(1+Ka*10^pH))</f>
        <v>0.22207224334847131</v>
      </c>
      <c r="E1188" s="19">
        <f>ABS(Ct_Na+10^-pH-Kw*10^pH-Ct_Cl-Ct_OAc*Ka*10^pH/(1+Ka*10^pH))</f>
        <v>0.20823825239624963</v>
      </c>
      <c r="F1188" s="19">
        <f>ABS(Ct_Na+10^-pH-Kw*10^pH-Ct_Cl-Ct_OAc*Ka*10^pH/(1+Ka*10^pH))</f>
        <v>0.1955570940233797</v>
      </c>
      <c r="G1188" s="19">
        <f>ABS(Ct_Na+10^-pH-Kw*10^pH-Ct_Cl-Ct_OAc*Ka*10^pH/(1+Ka*10^pH))</f>
        <v>0.18389042832033944</v>
      </c>
      <c r="H1188" s="19">
        <f>ABS(Ct_Na+10^-pH-Kw*10^pH-Ct_Cl-Ct_OAc*Ka*10^pH/(1+Ka*10^pH))</f>
        <v>0.17312119844060994</v>
      </c>
      <c r="I1188" s="19">
        <f>ABS(Ct_Na+10^-pH-Kw*10^pH-Ct_Cl-Ct_OAc*Ka*10^pH/(1+Ka*10^pH))</f>
        <v>0.16314968929271223</v>
      </c>
      <c r="J1188" s="19">
        <f>ABS(Ct_Na+10^-pH-Kw*10^pH-Ct_Cl-Ct_OAc*Ka*10^pH/(1+Ka*10^pH))</f>
        <v>0.15389043079823586</v>
      </c>
      <c r="K1188" s="19">
        <f>ABS(Ct_Na+10^-pH-Kw*10^pH-Ct_Cl-Ct_OAc*Ka*10^pH/(1+Ka*10^pH))</f>
        <v>0.14526974185510258</v>
      </c>
      <c r="L1188" s="19">
        <f>ABS(Ct_Na+10^-pH-Kw*10^pH-Ct_Cl-Ct_OAc*Ka*10^pH/(1+Ka*10^pH))</f>
        <v>0.13722376550817827</v>
      </c>
      <c r="M1188" s="19">
        <f>ABS(Ct_Na+10^-pH-Kw*10^pH-Ct_Cl-Ct_OAc*Ka*10^pH/(1+Ka*10^pH))</f>
        <v>0.12969688440944258</v>
      </c>
      <c r="N1188" s="19">
        <f>ABS(Ct_Na+10^-pH-Kw*10^pH-Ct_Cl-Ct_OAc*Ka*10^pH/(1+Ka*10^pH))</f>
        <v>0.1226404333793779</v>
      </c>
      <c r="O1188" s="19">
        <f>ABS(Ct_Na+10^-pH-Kw*10^pH-Ct_Cl-Ct_OAc*Ka*10^pH/(1+Ka*10^pH))</f>
        <v>0.11601164604810502</v>
      </c>
      <c r="P1188" s="19">
        <f>ABS(Ct_Na+10^-pH-Kw*10^pH-Ct_Cl-Ct_OAc*Ka*10^pH/(1+Ka*10^pH))</f>
        <v>0.10977278738337756</v>
      </c>
      <c r="Q1188" s="19">
        <f>ABS(Ct_Na+10^-pH-Kw*10^pH-Ct_Cl-Ct_OAc*Ka*10^pH/(1+Ka*10^pH))</f>
        <v>0.10389043492806313</v>
      </c>
      <c r="R1188" s="19">
        <f>ABS(Ct_Na+10^-pH-Kw*10^pH-Ct_Cl-Ct_OAc*Ka*10^pH/(1+Ka*10^pH))</f>
        <v>9.8334879831377286E-2</v>
      </c>
      <c r="S1188" s="19">
        <f>ABS(Ct_Na+10^-pH-Kw*10^pH-Ct_Cl-Ct_OAc*Ka*10^pH/(1+Ka*10^pH))</f>
        <v>9.3079625010187947E-2</v>
      </c>
      <c r="T1188" s="19">
        <f>ABS(Ct_Na+10^-pH-Kw*10^pH-Ct_Cl-Ct_OAc*Ka*10^pH/(1+Ka*10^pH))</f>
        <v>8.8100962548008616E-2</v>
      </c>
      <c r="U1188" s="19">
        <f>ABS(Ct_Na+10^-pH-Kw*10^pH-Ct_Cl-Ct_OAc*Ka*10^pH/(1+Ka*10^pH))</f>
        <v>8.3377616109530761E-2</v>
      </c>
      <c r="V1188" s="19">
        <f>ABS(Ct_Na+10^-pH-Kw*10^pH-Ct_Cl-Ct_OAc*Ka*10^pH/(1+Ka*10^pH))</f>
        <v>7.8890436992976792E-2</v>
      </c>
      <c r="W1188" s="19">
        <f>ABS(Ct_Na+10^-pH-Kw*10^pH-Ct_Cl-Ct_OAc*Ka*10^pH/(1+Ka*10^pH))</f>
        <v>7.4622144662596201E-2</v>
      </c>
      <c r="X1188" s="19">
        <f>ABS(Ct_Na+10^-pH-Kw*10^pH-Ct_Cl-Ct_OAc*Ka*10^pH/(1+Ka*10^pH))</f>
        <v>7.0557104347948027E-2</v>
      </c>
      <c r="Y1188" s="19">
        <f>ABS(Ct_Na+10^-pH-Kw*10^pH-Ct_Cl-Ct_OAc*Ka*10^pH/(1+Ka*10^pH))</f>
        <v>6.6681135675841621E-2</v>
      </c>
      <c r="Z1188" s="19">
        <f>ABS(Ct_Na+10^-pH-Kw*10^pH-Ct_Cl-Ct_OAc*Ka*10^pH/(1+Ka*10^pH))</f>
        <v>6.2981347397921855E-2</v>
      </c>
      <c r="AA1188" s="19">
        <f>ABS(Ct_Na+10^-pH-Kw*10^pH-Ct_Cl-Ct_OAc*Ka*10^pH/(1+Ka*10^pH))</f>
        <v>5.9445994154576312E-2</v>
      </c>
      <c r="AB1188" s="19">
        <f>ABS(Ct_Na+10^-pH-Kw*10^pH-Ct_Cl-Ct_OAc*Ka*10^pH/(1+Ka*10^pH))</f>
        <v>5.6064351921811029E-2</v>
      </c>
      <c r="AC1188" s="19">
        <f>ABS(Ct_Na+10^-pH-Kw*10^pH-Ct_Cl-Ct_OAc*Ka*10^pH/(1+Ka*10^pH))</f>
        <v>5.2826609358525081E-2</v>
      </c>
      <c r="AD1188" s="19">
        <f>ABS(Ct_Na+10^-pH-Kw*10^pH-Ct_Cl-Ct_OAc*Ka*10^pH/(1+Ka*10^pH))</f>
        <v>4.9723772735376051E-2</v>
      </c>
      <c r="AE1188" s="19">
        <f>ABS(Ct_Na+10^-pH-Kw*10^pH-Ct_Cl-Ct_OAc*Ka*10^pH/(1+Ka*10^pH))</f>
        <v>4.6747582505008628E-2</v>
      </c>
      <c r="AF1188" s="19">
        <f>ABS(Ct_Na+10^-pH-Kw*10^pH-Ct_Cl-Ct_OAc*Ka*10^pH/(1+Ka*10^pH))</f>
        <v>4.3890439883855922E-2</v>
      </c>
      <c r="AG1188" s="19">
        <f>ABS(Ct_Na+10^-pH-Kw*10^pH-Ct_Cl-Ct_OAc*Ka*10^pH/(1+Ka*10^pH))</f>
        <v>4.1145342071375844E-2</v>
      </c>
      <c r="AH1188" s="19">
        <f>ABS(Ct_Na+10^-pH-Kw*10^pH-Ct_Cl-Ct_OAc*Ka*10^pH/(1+Ka*10^pH))</f>
        <v>3.8505824943991178E-2</v>
      </c>
      <c r="AI1188" s="19">
        <f>ABS(Ct_Na+10^-pH-Kw*10^pH-Ct_Cl-Ct_OAc*Ka*10^pH/(1+Ka*10^pH))</f>
        <v>3.5965912236507802E-2</v>
      </c>
      <c r="AJ1188" s="19">
        <f>ABS(Ct_Na+10^-pH-Kw*10^pH-Ct_Cl-Ct_OAc*Ka*10^pH/(1+Ka*10^pH))</f>
        <v>3.3520070370042322E-2</v>
      </c>
      <c r="AK1188" s="19">
        <f>ABS(Ct_Na+10^-pH-Kw*10^pH-Ct_Cl-Ct_OAc*Ka*10^pH/(1+Ka*10^pH))</f>
        <v>3.1163168207811953E-2</v>
      </c>
      <c r="AL1188" s="19">
        <f>ABS(Ct_Na+10^-pH-Kw*10^pH-Ct_Cl-Ct_OAc*Ka*10^pH/(1+Ka*10^pH))</f>
        <v>2.8890441122804117E-2</v>
      </c>
      <c r="AM1188" s="19">
        <f>ABS(Ct_Na+10^-pH-Kw*10^pH-Ct_Cl-Ct_OAc*Ka*10^pH/(1+Ka*10^pH))</f>
        <v>2.6697458847796528E-2</v>
      </c>
      <c r="AN1188" s="19">
        <f>ABS(Ct_Na+10^-pH-Kw*10^pH-Ct_Cl-Ct_OAc*Ka*10^pH/(1+Ka*10^pH))</f>
        <v>2.458009665123749E-2</v>
      </c>
      <c r="AO1188" s="19">
        <f>ABS(Ct_Na+10^-pH-Kw*10^pH-Ct_Cl-Ct_OAc*Ka*10^pH/(1+Ka*10^pH))</f>
        <v>2.2534509444392337E-2</v>
      </c>
      <c r="AP1188" s="19">
        <f>ABS(Ct_Na+10^-pH-Kw*10^pH-Ct_Cl-Ct_OAc*Ka*10^pH/(1+Ka*10^pH))</f>
        <v>2.0557108477775338E-2</v>
      </c>
      <c r="AQ1188" s="19">
        <f>ABS(Ct_Na+10^-pH-Kw*10^pH-Ct_Cl-Ct_OAc*Ka*10^pH/(1+Ka*10^pH))</f>
        <v>1.8644540329735962E-2</v>
      </c>
      <c r="AR1188" s="19">
        <f>ABS(Ct_Na+10^-pH-Kw*10^pH-Ct_Cl-Ct_OAc*Ka*10^pH/(1+Ka*10^pH))</f>
        <v>1.6793667928407488E-2</v>
      </c>
      <c r="AS1188" s="19">
        <f>ABS(Ct_Na+10^-pH-Kw*10^pH-Ct_Cl-Ct_OAc*Ka*10^pH/(1+Ka*10^pH))</f>
        <v>1.5001553381089494E-2</v>
      </c>
      <c r="AT1188" s="19">
        <f>ABS(Ct_Na+10^-pH-Kw*10^pH-Ct_Cl-Ct_OAc*Ka*10^pH/(1+Ka*10^pH))</f>
        <v>1.3265442413375156E-2</v>
      </c>
      <c r="AU1188" s="19">
        <f>ABS(Ct_Na+10^-pH-Kw*10^pH-Ct_Cl-Ct_OAc*Ka*10^pH/(1+Ka*10^pH))</f>
        <v>1.1582750244667428E-2</v>
      </c>
      <c r="AV1188" s="19">
        <f>ABS(Ct_Na+10^-pH-Kw*10^pH-Ct_Cl-Ct_OAc*Ka*10^pH/(1+Ka*10^pH))</f>
        <v>9.9510487477386944E-3</v>
      </c>
      <c r="AW1188" s="19">
        <f>ABS(Ct_Na+10^-pH-Kw*10^pH-Ct_Cl-Ct_OAc*Ka*10^pH/(1+Ka*10^pH))</f>
        <v>8.3680547581809969E-3</v>
      </c>
      <c r="AX1188" s="19">
        <f>ABS(Ct_Na+10^-pH-Kw*10^pH-Ct_Cl-Ct_OAc*Ka*10^pH/(1+Ka*10^pH))</f>
        <v>6.8316194153749815E-3</v>
      </c>
      <c r="AY1188" s="19">
        <f>ABS(Ct_Na+10^-pH-Kw*10^pH-Ct_Cl-Ct_OAc*Ka*10^pH/(1+Ka*10^pH))</f>
        <v>5.3397184303314721E-3</v>
      </c>
      <c r="AZ1188" s="19">
        <f>ABS(Ct_Na+10^-pH-Kw*10^pH-Ct_Cl-Ct_OAc*Ka*10^pH/(1+Ka*10^pH))</f>
        <v>3.8904431877177653E-3</v>
      </c>
      <c r="BA1188" s="19">
        <f>ABS(Ct_Na+10^-pH-Kw*10^pH-Ct_Cl-Ct_OAc*Ka*10^pH/(1+Ka*10^pH))</f>
        <v>2.4819925998255943E-3</v>
      </c>
      <c r="BB1188" s="19">
        <f>ABS(Ct_Na+10^-pH-Kw*10^pH-Ct_Cl-Ct_OAc*Ka*10^pH/(1+Ka*10^pH))</f>
        <v>1.1126656393748574E-3</v>
      </c>
      <c r="BC1188" s="19">
        <f>ABS(Ct_Na+10^-pH-Kw*10^pH-Ct_Cl-Ct_OAc*Ka*10^pH/(1+Ka*10^pH))</f>
        <v>2.1914551394026927E-4</v>
      </c>
      <c r="BD1188" s="19">
        <f>ABS(Ct_Na+10^-pH-Kw*10^pH-Ct_Cl-Ct_OAc*Ka*10^pH/(1+Ka*10^pH))</f>
        <v>1.5149617712198193E-3</v>
      </c>
      <c r="BE1188" s="19">
        <f>ABS(Ct_Na+10^-pH-Kw*10^pH-Ct_Cl-Ct_OAc*Ka*10^pH/(1+Ka*10^pH))</f>
        <v>2.77622292830524E-3</v>
      </c>
      <c r="BF1188" s="19">
        <f>ABS(Ct_Na+10^-pH-Kw*10^pH-Ct_Cl-Ct_OAc*Ka*10^pH/(1+Ka*10^pH))</f>
        <v>4.0042930023094919E-3</v>
      </c>
      <c r="BG1188" s="19">
        <f>ABS(Ct_Na+10^-pH-Kw*10^pH-Ct_Cl-Ct_OAc*Ka*10^pH/(1+Ka*10^pH))</f>
        <v>5.2004651523136075E-3</v>
      </c>
      <c r="BH1188" s="19">
        <f>ABS(Ct_Na+10^-pH-Kw*10^pH-Ct_Cl-Ct_OAc*Ka*10^pH/(1+Ka*10^pH))</f>
        <v>6.3659662215484053E-3</v>
      </c>
      <c r="BI1188" s="19">
        <f>ABS(Ct_Na+10^-pH-Kw*10^pH-Ct_Cl-Ct_OAc*Ka*10^pH/(1+Ka*10^pH))</f>
        <v>7.5019609346000521E-3</v>
      </c>
      <c r="BJ1188" s="19">
        <f>ABS(Ct_Na+10^-pH-Kw*10^pH-Ct_Cl-Ct_OAc*Ka*10^pH/(1+Ka*10^pH))</f>
        <v>8.6095557798254035E-3</v>
      </c>
      <c r="BK1188" s="19">
        <f>ABS(Ct_Na+10^-pH-Kw*10^pH-Ct_Cl-Ct_OAc*Ka*10^pH/(1+Ka*10^pH))</f>
        <v>9.6898026041809734E-3</v>
      </c>
      <c r="BL1188" s="19">
        <f>ABS(Ct_Na+10^-pH-Kw*10^pH-Ct_Cl-Ct_OAc*Ka*10^pH/(1+Ka*10^pH))</f>
        <v>1.0743701945015685E-2</v>
      </c>
      <c r="BM1188" s="19">
        <f>ABS(Ct_Na+10^-pH-Kw*10^pH-Ct_Cl-Ct_OAc*Ka*10^pH/(1+Ka*10^pH))</f>
        <v>1.1772206121011028E-2</v>
      </c>
      <c r="BN1188" s="19">
        <f>ABS(Ct_Na+10^-pH-Kw*10^pH-Ct_Cl-Ct_OAc*Ka*10^pH/(1+Ka*10^pH))</f>
        <v>1.2776222102339786E-2</v>
      </c>
      <c r="BO1188" s="19">
        <f>ABS(Ct_Na+10^-pH-Kw*10^pH-Ct_Cl-Ct_OAc*Ka*10^pH/(1+Ka*10^pH))</f>
        <v>1.3756614178225518E-2</v>
      </c>
      <c r="BP1188" s="19">
        <f>ABS(Ct_Na+10^-pH-Kw*10^pH-Ct_Cl-Ct_OAc*Ka*10^pH/(1+Ka*10^pH))</f>
        <v>1.4714206438392982E-2</v>
      </c>
      <c r="BQ1188" s="19">
        <f>ABS(Ct_Na+10^-pH-Kw*10^pH-Ct_Cl-Ct_OAc*Ka*10^pH/(1+Ka*10^pH))</f>
        <v>1.5649785083384195E-2</v>
      </c>
      <c r="BR1188" s="19">
        <f>ABS(Ct_Na+10^-pH-Kw*10^pH-Ct_Cl-Ct_OAc*Ka*10^pH/(1+Ka*10^pH))</f>
        <v>1.6564100577352851E-2</v>
      </c>
      <c r="BS1188" s="19">
        <f>ABS(Ct_Na+10^-pH-Kw*10^pH-Ct_Cl-Ct_OAc*Ka*10^pH/(1+Ka*10^pH))</f>
        <v>1.7457869655726738E-2</v>
      </c>
      <c r="BT1188" s="19">
        <f>ABS(Ct_Na+10^-pH-Kw*10^pH-Ct_Cl-Ct_OAc*Ka*10^pH/(1+Ka*10^pH))</f>
        <v>1.833177719902563E-2</v>
      </c>
      <c r="BU1188" s="19">
        <f>ABS(Ct_Na+10^-pH-Kw*10^pH-Ct_Cl-Ct_OAc*Ka*10^pH/(1+Ka*10^pH))</f>
        <v>1.9186477983131153E-2</v>
      </c>
      <c r="BV1188" s="19">
        <f>ABS(Ct_Na+10^-pH-Kw*10^pH-Ct_Cl-Ct_OAc*Ka*10^pH/(1+Ka*10^pH))</f>
        <v>2.0022598315408265E-2</v>
      </c>
      <c r="BW1188" s="19">
        <f>ABS(Ct_Na+10^-pH-Kw*10^pH-Ct_Cl-Ct_OAc*Ka*10^pH/(1+Ka*10^pH))</f>
        <v>2.0840737565270863E-2</v>
      </c>
      <c r="BX1188" s="19">
        <f>ABS(Ct_Na+10^-pH-Kw*10^pH-Ct_Cl-Ct_OAc*Ka*10^pH/(1+Ka*10^pH))</f>
        <v>2.1641469597051252E-2</v>
      </c>
      <c r="BY1188" s="19">
        <f>ABS(Ct_Na+10^-pH-Kw*10^pH-Ct_Cl-Ct_OAc*Ka*10^pH/(1+Ka*10^pH))</f>
        <v>2.2425344112373097E-2</v>
      </c>
      <c r="BZ1188" s="19">
        <f>ABS(Ct_Na+10^-pH-Kw*10^pH-Ct_Cl-Ct_OAc*Ka*10^pH/(1+Ka*10^pH))</f>
        <v>2.3192887908625767E-2</v>
      </c>
      <c r="CA1188" s="19">
        <f>ABS(Ct_Na+10^-pH-Kw*10^pH-Ct_Cl-Ct_OAc*Ka*10^pH/(1+Ka*10^pH))</f>
        <v>2.3944606059594836E-2</v>
      </c>
      <c r="CB1188" s="19">
        <f>ABS(Ct_Na+10^-pH-Kw*10^pH-Ct_Cl-Ct_OAc*Ka*10^pH/(1+Ka*10^pH))</f>
        <v>2.4680983023809472E-2</v>
      </c>
      <c r="CC1188" s="19">
        <f>ABS(Ct_Na+10^-pH-Kw*10^pH-Ct_Cl-Ct_OAc*Ka*10^pH/(1+Ka*10^pH))</f>
        <v>2.5402483685716737E-2</v>
      </c>
      <c r="CD1188" s="19">
        <f>ABS(Ct_Na+10^-pH-Kw*10^pH-Ct_Cl-Ct_OAc*Ka*10^pH/(1+Ka*10^pH))</f>
        <v>2.6109554334385832E-2</v>
      </c>
      <c r="CE1188" s="19">
        <f>ABS(Ct_Na+10^-pH-Kw*10^pH-Ct_Cl-Ct_OAc*Ka*10^pH/(1+Ka*10^pH))</f>
        <v>2.68026235840714E-2</v>
      </c>
      <c r="CF1188" s="19">
        <f>ABS(Ct_Na+10^-pH-Kw*10^pH-Ct_Cl-Ct_OAc*Ka*10^pH/(1+Ka*10^pH))</f>
        <v>2.7482103240625881E-2</v>
      </c>
      <c r="CG1188" s="19">
        <f>ABS(Ct_Na+10^-pH-Kw*10^pH-Ct_Cl-Ct_OAc*Ka*10^pH/(1+Ka*10^pH))</f>
        <v>2.8148389117441421E-2</v>
      </c>
      <c r="CH1188" s="19">
        <f>ABS(Ct_Na+10^-pH-Kw*10^pH-Ct_Cl-Ct_OAc*Ka*10^pH/(1+Ka*10^pH))</f>
        <v>2.8801861804318214E-2</v>
      </c>
      <c r="CI1188" s="19">
        <f>ABS(Ct_Na+10^-pH-Kw*10^pH-Ct_Cl-Ct_OAc*Ka*10^pH/(1+Ka*10^pH))</f>
        <v>2.9442887392397345E-2</v>
      </c>
      <c r="CJ1188" s="19">
        <f>ABS(Ct_Na+10^-pH-Kw*10^pH-Ct_Cl-Ct_OAc*Ka*10^pH/(1+Ka*10^pH))</f>
        <v>3.0071818158059885E-2</v>
      </c>
      <c r="CK1188" s="19">
        <f>ABS(Ct_Na+10^-pH-Kw*10^pH-Ct_Cl-Ct_OAc*Ka*10^pH/(1+Ka*10^pH))</f>
        <v>3.0688993208476421E-2</v>
      </c>
      <c r="CL1188" s="19">
        <f>ABS(Ct_Na+10^-pH-Kw*10^pH-Ct_Cl-Ct_OAc*Ka*10^pH/(1+Ka*10^pH))</f>
        <v>3.1294739091292635E-2</v>
      </c>
      <c r="CM1188" s="19">
        <f>ABS(Ct_Na+10^-pH-Kw*10^pH-Ct_Cl-Ct_OAc*Ka*10^pH/(1+Ka*10^pH))</f>
        <v>3.1889370370754413E-2</v>
      </c>
      <c r="CN1188" s="19">
        <f>ABS(Ct_Na+10^-pH-Kw*10^pH-Ct_Cl-Ct_OAc*Ka*10^pH/(1+Ka*10^pH))</f>
        <v>3.2473190172407802E-2</v>
      </c>
      <c r="CO1188" s="19">
        <f>ABS(Ct_Na+10^-pH-Kw*10^pH-Ct_Cl-Ct_OAc*Ka*10^pH/(1+Ka*10^pH))</f>
        <v>3.3046490698355739E-2</v>
      </c>
      <c r="CP1188" s="19">
        <f>ABS(Ct_Na+10^-pH-Kw*10^pH-Ct_Cl-Ct_OAc*Ka*10^pH/(1+Ka*10^pH))</f>
        <v>3.3609553714911741E-2</v>
      </c>
      <c r="CQ1188" s="19">
        <f>ABS(Ct_Na+10^-pH-Kw*10^pH-Ct_Cl-Ct_OAc*Ka*10^pH/(1+Ka*10^pH))</f>
        <v>3.4162651014360571E-2</v>
      </c>
      <c r="CR1188" s="19">
        <f>ABS(Ct_Na+10^-pH-Kw*10^pH-Ct_Cl-Ct_OAc*Ka*10^pH/(1+Ka*10^pH))</f>
        <v>3.4706044852415525E-2</v>
      </c>
      <c r="CS1188" s="19">
        <f>ABS(Ct_Na+10^-pH-Kw*10^pH-Ct_Cl-Ct_OAc*Ka*10^pH/(1+Ka*10^pH))</f>
        <v>3.5239988362852137E-2</v>
      </c>
      <c r="CT1188" s="19">
        <f>ABS(Ct_Na+10^-pH-Kw*10^pH-Ct_Cl-Ct_OAc*Ka*10^pH/(1+Ka*10^pH))</f>
        <v>3.5764725950695048E-2</v>
      </c>
      <c r="CU1188" s="19">
        <f>ABS(Ct_Na+10^-pH-Kw*10^pH-Ct_Cl-Ct_OAc*Ka*10^pH/(1+Ka*10^pH))</f>
        <v>3.6280493665241463E-2</v>
      </c>
      <c r="CV1188" s="19">
        <f>ABS(Ct_Na+10^-pH-Kw*10^pH-Ct_Cl-Ct_OAc*Ka*10^pH/(1+Ka*10^pH))</f>
        <v>3.6787519554117624E-2</v>
      </c>
      <c r="CW1188" s="19">
        <f>ABS(Ct_Na+10^-pH-Kw*10^pH-Ct_Cl-Ct_OAc*Ka*10^pH/(1+Ka*10^pH))</f>
        <v>3.7286023999483268E-2</v>
      </c>
      <c r="CX1188" s="19">
        <f>ABS(Ct_Na+10^-pH-Kw*10^pH-Ct_Cl-Ct_OAc*Ka*10^pH/(1+Ka*10^pH))</f>
        <v>3.7776220037426117E-2</v>
      </c>
    </row>
    <row r="1189" spans="1:102">
      <c r="A1189" s="24">
        <v>11.6</v>
      </c>
      <c r="B1189" s="19">
        <f>ABS(Ct_Na+10^-pH-Kw*10^pH-Ct_Cl-Ct_OAc*Ka*10^pH/(1+Ka*10^pH))</f>
        <v>0.25398104345227623</v>
      </c>
      <c r="C1189" s="19">
        <f>ABS(Ct_Na+10^-pH-Kw*10^pH-Ct_Cl-Ct_OAc*Ka*10^pH/(1+Ka*10^pH))</f>
        <v>0.23731437813088324</v>
      </c>
      <c r="D1189" s="19">
        <f>ABS(Ct_Na+10^-pH-Kw*10^pH-Ct_Cl-Ct_OAc*Ka*10^pH/(1+Ka*10^pH))</f>
        <v>0.2221628642023441</v>
      </c>
      <c r="E1189" s="19">
        <f>ABS(Ct_Na+10^-pH-Kw*10^pH-Ct_Cl-Ct_OAc*Ka*10^pH/(1+Ka*10^pH))</f>
        <v>0.20832887322411281</v>
      </c>
      <c r="F1189" s="19">
        <f>ABS(Ct_Na+10^-pH-Kw*10^pH-Ct_Cl-Ct_OAc*Ka*10^pH/(1+Ka*10^pH))</f>
        <v>0.19564771482740068</v>
      </c>
      <c r="G1189" s="19">
        <f>ABS(Ct_Na+10^-pH-Kw*10^pH-Ct_Cl-Ct_OAc*Ka*10^pH/(1+Ka*10^pH))</f>
        <v>0.1839810491024256</v>
      </c>
      <c r="H1189" s="19">
        <f>ABS(Ct_Na+10^-pH-Kw*10^pH-Ct_Cl-Ct_OAc*Ka*10^pH/(1+Ka*10^pH))</f>
        <v>0.17321181920244857</v>
      </c>
      <c r="I1189" s="19">
        <f>ABS(Ct_Na+10^-pH-Kw*10^pH-Ct_Cl-Ct_OAc*Ka*10^pH/(1+Ka*10^pH))</f>
        <v>0.16324031003580319</v>
      </c>
      <c r="J1189" s="19">
        <f>ABS(Ct_Na+10^-pH-Kw*10^pH-Ct_Cl-Ct_OAc*Ka*10^pH/(1+Ka*10^pH))</f>
        <v>0.15398105152391819</v>
      </c>
      <c r="K1189" s="19">
        <f>ABS(Ct_Na+10^-pH-Kw*10^pH-Ct_Cl-Ct_OAc*Ka*10^pH/(1+Ka*10^pH))</f>
        <v>0.14536036256457696</v>
      </c>
      <c r="L1189" s="19">
        <f>ABS(Ct_Na+10^-pH-Kw*10^pH-Ct_Cl-Ct_OAc*Ka*10^pH/(1+Ka*10^pH))</f>
        <v>0.13731438620252515</v>
      </c>
      <c r="M1189" s="19">
        <f>ABS(Ct_Na+10^-pH-Kw*10^pH-Ct_Cl-Ct_OAc*Ka*10^pH/(1+Ka*10^pH))</f>
        <v>0.12978750508963799</v>
      </c>
      <c r="N1189" s="19">
        <f>ABS(Ct_Na+10^-pH-Kw*10^pH-Ct_Cl-Ct_OAc*Ka*10^pH/(1+Ka*10^pH))</f>
        <v>0.12273105404630628</v>
      </c>
      <c r="O1189" s="19">
        <f>ABS(Ct_Na+10^-pH-Kw*10^pH-Ct_Cl-Ct_OAc*Ka*10^pH/(1+Ka*10^pH))</f>
        <v>0.11610226670257044</v>
      </c>
      <c r="P1189" s="19">
        <f>ABS(Ct_Na+10^-pH-Kw*10^pH-Ct_Cl-Ct_OAc*Ka*10^pH/(1+Ka*10^pH))</f>
        <v>0.10986340802611316</v>
      </c>
      <c r="Q1189" s="19">
        <f>ABS(Ct_Na+10^-pH-Kw*10^pH-Ct_Cl-Ct_OAc*Ka*10^pH/(1+Ka*10^pH))</f>
        <v>0.10398105555973916</v>
      </c>
      <c r="R1189" s="19">
        <f>ABS(Ct_Na+10^-pH-Kw*10^pH-Ct_Cl-Ct_OAc*Ka*10^pH/(1+Ka*10^pH))</f>
        <v>9.8425500452608158E-2</v>
      </c>
      <c r="S1189" s="19">
        <f>ABS(Ct_Na+10^-pH-Kw*10^pH-Ct_Cl-Ct_OAc*Ka*10^pH/(1+Ka*10^pH))</f>
        <v>9.3170245621538278E-2</v>
      </c>
      <c r="T1189" s="19">
        <f>ABS(Ct_Na+10^-pH-Kw*10^pH-Ct_Cl-Ct_OAc*Ka*10^pH/(1+Ka*10^pH))</f>
        <v>8.819158314999842E-2</v>
      </c>
      <c r="U1189" s="19">
        <f>ABS(Ct_Na+10^-pH-Kw*10^pH-Ct_Cl-Ct_OAc*Ka*10^pH/(1+Ka*10^pH))</f>
        <v>8.3468236702640086E-2</v>
      </c>
      <c r="V1189" s="19">
        <f>ABS(Ct_Na+10^-pH-Kw*10^pH-Ct_Cl-Ct_OAc*Ka*10^pH/(1+Ka*10^pH))</f>
        <v>7.8981057577649644E-2</v>
      </c>
      <c r="W1189" s="19">
        <f>ABS(Ct_Na+10^-pH-Kw*10^pH-Ct_Cl-Ct_OAc*Ka*10^pH/(1+Ka*10^pH))</f>
        <v>7.4712765239244111E-2</v>
      </c>
      <c r="X1189" s="19">
        <f>ABS(Ct_Na+10^-pH-Kw*10^pH-Ct_Cl-Ct_OAc*Ka*10^pH/(1+Ka*10^pH))</f>
        <v>7.0647724916953161E-2</v>
      </c>
      <c r="Y1189" s="19">
        <f>ABS(Ct_Na+10^-pH-Kw*10^pH-Ct_Cl-Ct_OAc*Ka*10^pH/(1+Ka*10^pH))</f>
        <v>6.6771756237559432E-2</v>
      </c>
      <c r="Z1189" s="19">
        <f>ABS(Ct_Na+10^-pH-Kw*10^pH-Ct_Cl-Ct_OAc*Ka*10^pH/(1+Ka*10^pH))</f>
        <v>6.3071967952683605E-2</v>
      </c>
      <c r="AA1189" s="19">
        <f>ABS(Ct_Na+10^-pH-Kw*10^pH-Ct_Cl-Ct_OAc*Ka*10^pH/(1+Ka*10^pH))</f>
        <v>5.9536614702691143E-2</v>
      </c>
      <c r="AB1189" s="19">
        <f>ABS(Ct_Na+10^-pH-Kw*10^pH-Ct_Cl-Ct_OAc*Ka*10^pH/(1+Ka*10^pH))</f>
        <v>5.6154972463567959E-2</v>
      </c>
      <c r="AC1189" s="19">
        <f>ABS(Ct_Na+10^-pH-Kw*10^pH-Ct_Cl-Ct_OAc*Ka*10^pH/(1+Ka*10^pH))</f>
        <v>5.2917229894194631E-2</v>
      </c>
      <c r="AD1189" s="19">
        <f>ABS(Ct_Na+10^-pH-Kw*10^pH-Ct_Cl-Ct_OAc*Ka*10^pH/(1+Ka*10^pH))</f>
        <v>4.9814393265211879E-2</v>
      </c>
      <c r="AE1189" s="19">
        <f>ABS(Ct_Na+10^-pH-Kw*10^pH-Ct_Cl-Ct_OAc*Ka*10^pH/(1+Ka*10^pH))</f>
        <v>4.6838203029248862E-2</v>
      </c>
      <c r="AF1189" s="19">
        <f>ABS(Ct_Na+10^-pH-Kw*10^pH-Ct_Cl-Ct_OAc*Ka*10^pH/(1+Ka*10^pH))</f>
        <v>4.3981060402724342E-2</v>
      </c>
      <c r="AG1189" s="19">
        <f>ABS(Ct_Na+10^-pH-Kw*10^pH-Ct_Cl-Ct_OAc*Ka*10^pH/(1+Ka*10^pH))</f>
        <v>4.1235962585083136E-2</v>
      </c>
      <c r="AH1189" s="19">
        <f>ABS(Ct_Na+10^-pH-Kw*10^pH-Ct_Cl-Ct_OAc*Ka*10^pH/(1+Ka*10^pH))</f>
        <v>3.8596445452735842E-2</v>
      </c>
      <c r="AI1189" s="19">
        <f>ABS(Ct_Na+10^-pH-Kw*10^pH-Ct_Cl-Ct_OAc*Ka*10^pH/(1+Ka*10^pH))</f>
        <v>3.6056532740477092E-2</v>
      </c>
      <c r="AJ1189" s="19">
        <f>ABS(Ct_Na+10^-pH-Kw*10^pH-Ct_Cl-Ct_OAc*Ka*10^pH/(1+Ka*10^pH))</f>
        <v>3.3610690869413151E-2</v>
      </c>
      <c r="AK1189" s="19">
        <f>ABS(Ct_Na+10^-pH-Kw*10^pH-Ct_Cl-Ct_OAc*Ka*10^pH/(1+Ka*10^pH))</f>
        <v>3.1253788702751494E-2</v>
      </c>
      <c r="AL1189" s="19">
        <f>ABS(Ct_Na+10^-pH-Kw*10^pH-Ct_Cl-Ct_OAc*Ka*10^pH/(1+Ka*10^pH))</f>
        <v>2.8981061613470652E-2</v>
      </c>
      <c r="AM1189" s="19">
        <f>ABS(Ct_Na+10^-pH-Kw*10^pH-Ct_Cl-Ct_OAc*Ka*10^pH/(1+Ka*10^pH))</f>
        <v>2.6788079334339965E-2</v>
      </c>
      <c r="AN1189" s="19">
        <f>ABS(Ct_Na+10^-pH-Kw*10^pH-Ct_Cl-Ct_OAc*Ka*10^pH/(1+Ka*10^pH))</f>
        <v>2.4670717133800028E-2</v>
      </c>
      <c r="AO1189" s="19">
        <f>ABS(Ct_Na+10^-pH-Kw*10^pH-Ct_Cl-Ct_OAc*Ka*10^pH/(1+Ka*10^pH))</f>
        <v>2.2625129923108903E-2</v>
      </c>
      <c r="AP1189" s="19">
        <f>ABS(Ct_Na+10^-pH-Kw*10^pH-Ct_Cl-Ct_OAc*Ka*10^pH/(1+Ka*10^pH))</f>
        <v>2.0647728952774128E-2</v>
      </c>
      <c r="AQ1189" s="19">
        <f>ABS(Ct_Na+10^-pH-Kw*10^pH-Ct_Cl-Ct_OAc*Ka*10^pH/(1+Ka*10^pH))</f>
        <v>1.8735160801138878E-2</v>
      </c>
      <c r="AR1189" s="19">
        <f>ABS(Ct_Na+10^-pH-Kw*10^pH-Ct_Cl-Ct_OAc*Ka*10^pH/(1+Ka*10^pH))</f>
        <v>1.6884288396330549E-2</v>
      </c>
      <c r="AS1189" s="19">
        <f>ABS(Ct_Na+10^-pH-Kw*10^pH-Ct_Cl-Ct_OAc*Ka*10^pH/(1+Ka*10^pH))</f>
        <v>1.5092173845643139E-2</v>
      </c>
      <c r="AT1189" s="19">
        <f>ABS(Ct_Na+10^-pH-Kw*10^pH-Ct_Cl-Ct_OAc*Ka*10^pH/(1+Ka*10^pH))</f>
        <v>1.335606287466469E-2</v>
      </c>
      <c r="AU1189" s="19">
        <f>ABS(Ct_Na+10^-pH-Kw*10^pH-Ct_Cl-Ct_OAc*Ka*10^pH/(1+Ka*10^pH))</f>
        <v>1.1673370702793291E-2</v>
      </c>
      <c r="AV1189" s="19">
        <f>ABS(Ct_Na+10^-pH-Kw*10^pH-Ct_Cl-Ct_OAc*Ka*10^pH/(1+Ka*10^pH))</f>
        <v>1.0041669202796755E-2</v>
      </c>
      <c r="AW1189" s="19">
        <f>ABS(Ct_Na+10^-pH-Kw*10^pH-Ct_Cl-Ct_OAc*Ka*10^pH/(1+Ka*10^pH))</f>
        <v>8.4586752102628338E-3</v>
      </c>
      <c r="AX1189" s="19">
        <f>ABS(Ct_Na+10^-pH-Kw*10^pH-Ct_Cl-Ct_OAc*Ka*10^pH/(1+Ka*10^pH))</f>
        <v>6.9222398645681221E-3</v>
      </c>
      <c r="AY1189" s="19">
        <f>ABS(Ct_Na+10^-pH-Kw*10^pH-Ct_Cl-Ct_OAc*Ka*10^pH/(1+Ka*10^pH))</f>
        <v>5.4303388767196481E-3</v>
      </c>
      <c r="AZ1189" s="19">
        <f>ABS(Ct_Na+10^-pH-Kw*10^pH-Ct_Cl-Ct_OAc*Ka*10^pH/(1+Ka*10^pH))</f>
        <v>3.981063631381121E-3</v>
      </c>
      <c r="BA1189" s="19">
        <f>ABS(Ct_Na+10^-pH-Kw*10^pH-Ct_Cl-Ct_OAc*Ka*10^pH/(1+Ka*10^pH))</f>
        <v>2.5726130408408807E-3</v>
      </c>
      <c r="BB1189" s="19">
        <f>ABS(Ct_Na+10^-pH-Kw*10^pH-Ct_Cl-Ct_OAc*Ka*10^pH/(1+Ka*10^pH))</f>
        <v>1.2032860778156407E-3</v>
      </c>
      <c r="BC1189" s="19">
        <f>ABS(Ct_Na+10^-pH-Kw*10^pH-Ct_Cl-Ct_OAc*Ka*10^pH/(1+Ka*10^pH))</f>
        <v>1.2852507800346219E-4</v>
      </c>
      <c r="BD1189" s="19">
        <f>ABS(Ct_Na+10^-pH-Kw*10^pH-Ct_Cl-Ct_OAc*Ka*10^pH/(1+Ka*10^pH))</f>
        <v>1.4243413377193134E-3</v>
      </c>
      <c r="BE1189" s="19">
        <f>ABS(Ct_Na+10^-pH-Kw*10^pH-Ct_Cl-Ct_OAc*Ka*10^pH/(1+Ka*10^pH))</f>
        <v>2.6856024971760664E-3</v>
      </c>
      <c r="BF1189" s="19">
        <f>ABS(Ct_Na+10^-pH-Kw*10^pH-Ct_Cl-Ct_OAc*Ka*10^pH/(1+Ka*10^pH))</f>
        <v>3.9136725734892422E-3</v>
      </c>
      <c r="BG1189" s="19">
        <f>ABS(Ct_Na+10^-pH-Kw*10^pH-Ct_Cl-Ct_OAc*Ka*10^pH/(1+Ka*10^pH))</f>
        <v>5.1098447257423088E-3</v>
      </c>
      <c r="BH1189" s="19">
        <f>ABS(Ct_Na+10^-pH-Kw*10^pH-Ct_Cl-Ct_OAc*Ka*10^pH/(1+Ka*10^pH))</f>
        <v>6.2753457971684024E-3</v>
      </c>
      <c r="BI1189" s="19">
        <f>ABS(Ct_Na+10^-pH-Kw*10^pH-Ct_Cl-Ct_OAc*Ka*10^pH/(1+Ka*10^pH))</f>
        <v>7.4113405123558684E-3</v>
      </c>
      <c r="BJ1189" s="19">
        <f>ABS(Ct_Na+10^-pH-Kw*10^pH-Ct_Cl-Ct_OAc*Ka*10^pH/(1+Ka*10^pH))</f>
        <v>8.5189353596636375E-3</v>
      </c>
      <c r="BK1189" s="19">
        <f>ABS(Ct_Na+10^-pH-Kw*10^pH-Ct_Cl-Ct_OAc*Ka*10^pH/(1+Ka*10^pH))</f>
        <v>9.5991821860502077E-3</v>
      </c>
      <c r="BL1189" s="19">
        <f>ABS(Ct_Na+10^-pH-Kw*10^pH-Ct_Cl-Ct_OAc*Ka*10^pH/(1+Ka*10^pH))</f>
        <v>1.065308152886639E-2</v>
      </c>
      <c r="BM1189" s="19">
        <f>ABS(Ct_Na+10^-pH-Kw*10^pH-Ct_Cl-Ct_OAc*Ka*10^pH/(1+Ka*10^pH))</f>
        <v>1.1681585706795443E-2</v>
      </c>
      <c r="BN1189" s="19">
        <f>ABS(Ct_Na+10^-pH-Kw*10^pH-Ct_Cl-Ct_OAc*Ka*10^pH/(1+Ka*10^pH))</f>
        <v>1.2685601690011872E-2</v>
      </c>
      <c r="BO1189" s="19">
        <f>ABS(Ct_Na+10^-pH-Kw*10^pH-Ct_Cl-Ct_OAc*Ka*10^pH/(1+Ka*10^pH))</f>
        <v>1.3665993767740872E-2</v>
      </c>
      <c r="BP1189" s="19">
        <f>ABS(Ct_Na+10^-pH-Kw*10^pH-Ct_Cl-Ct_OAc*Ka*10^pH/(1+Ka*10^pH))</f>
        <v>1.4623586029708736E-2</v>
      </c>
      <c r="BQ1189" s="19">
        <f>ABS(Ct_Na+10^-pH-Kw*10^pH-Ct_Cl-Ct_OAc*Ka*10^pH/(1+Ka*10^pH))</f>
        <v>1.5559164676458952E-2</v>
      </c>
      <c r="BR1189" s="19">
        <f>ABS(Ct_Na+10^-pH-Kw*10^pH-Ct_Cl-Ct_OAc*Ka*10^pH/(1+Ka*10^pH))</f>
        <v>1.6473480172146643E-2</v>
      </c>
      <c r="BS1189" s="19">
        <f>ABS(Ct_Na+10^-pH-Kw*10^pH-Ct_Cl-Ct_OAc*Ka*10^pH/(1+Ka*10^pH))</f>
        <v>1.7367249252200921E-2</v>
      </c>
      <c r="BT1189" s="19">
        <f>ABS(Ct_Na+10^-pH-Kw*10^pH-Ct_Cl-Ct_OAc*Ka*10^pH/(1+Ka*10^pH))</f>
        <v>1.8241156797142874E-2</v>
      </c>
      <c r="BU1189" s="19">
        <f>ABS(Ct_Na+10^-pH-Kw*10^pH-Ct_Cl-Ct_OAc*Ka*10^pH/(1+Ka*10^pH))</f>
        <v>1.9095857582855341E-2</v>
      </c>
      <c r="BV1189" s="19">
        <f>ABS(Ct_Na+10^-pH-Kw*10^pH-Ct_Cl-Ct_OAc*Ka*10^pH/(1+Ka*10^pH))</f>
        <v>1.9931977916704459E-2</v>
      </c>
      <c r="BW1189" s="19">
        <f>ABS(Ct_Na+10^-pH-Kw*10^pH-Ct_Cl-Ct_OAc*Ka*10^pH/(1+Ka*10^pH))</f>
        <v>2.0750117168105264E-2</v>
      </c>
      <c r="BX1189" s="19">
        <f>ABS(Ct_Na+10^-pH-Kw*10^pH-Ct_Cl-Ct_OAc*Ka*10^pH/(1+Ka*10^pH))</f>
        <v>2.1550849201391137E-2</v>
      </c>
      <c r="BY1189" s="19">
        <f>ABS(Ct_Na+10^-pH-Kw*10^pH-Ct_Cl-Ct_OAc*Ka*10^pH/(1+Ka*10^pH))</f>
        <v>2.2334723718186761E-2</v>
      </c>
      <c r="BZ1189" s="19">
        <f>ABS(Ct_Na+10^-pH-Kw*10^pH-Ct_Cl-Ct_OAc*Ka*10^pH/(1+Ka*10^pH))</f>
        <v>2.3102267515882506E-2</v>
      </c>
      <c r="CA1189" s="19">
        <f>ABS(Ct_Na+10^-pH-Kw*10^pH-Ct_Cl-Ct_OAc*Ka*10^pH/(1+Ka*10^pH))</f>
        <v>2.385398566826491E-2</v>
      </c>
      <c r="CB1189" s="19">
        <f>ABS(Ct_Na+10^-pH-Kw*10^pH-Ct_Cl-Ct_OAc*Ka*10^pH/(1+Ka*10^pH))</f>
        <v>2.4590362633864014E-2</v>
      </c>
      <c r="CC1189" s="19">
        <f>ABS(Ct_Na+10^-pH-Kw*10^pH-Ct_Cl-Ct_OAc*Ka*10^pH/(1+Ka*10^pH))</f>
        <v>2.5311863297127805E-2</v>
      </c>
      <c r="CD1189" s="19">
        <f>ABS(Ct_Na+10^-pH-Kw*10^pH-Ct_Cl-Ct_OAc*Ka*10^pH/(1+Ka*10^pH))</f>
        <v>2.6018933947126281E-2</v>
      </c>
      <c r="CE1189" s="19">
        <f>ABS(Ct_Na+10^-pH-Kw*10^pH-Ct_Cl-Ct_OAc*Ka*10^pH/(1+Ka*10^pH))</f>
        <v>2.6712003198114904E-2</v>
      </c>
      <c r="CF1189" s="19">
        <f>ABS(Ct_Na+10^-pH-Kw*10^pH-Ct_Cl-Ct_OAc*Ka*10^pH/(1+Ka*10^pH))</f>
        <v>2.7391482855946891E-2</v>
      </c>
      <c r="CG1189" s="19">
        <f>ABS(Ct_Na+10^-pH-Kw*10^pH-Ct_Cl-Ct_OAc*Ka*10^pH/(1+Ka*10^pH))</f>
        <v>2.8057768734015137E-2</v>
      </c>
      <c r="CH1189" s="19">
        <f>ABS(Ct_Na+10^-pH-Kw*10^pH-Ct_Cl-Ct_OAc*Ka*10^pH/(1+Ka*10^pH))</f>
        <v>2.8711241422120538E-2</v>
      </c>
      <c r="CI1189" s="19">
        <f>ABS(Ct_Na+10^-pH-Kw*10^pH-Ct_Cl-Ct_OAc*Ka*10^pH/(1+Ka*10^pH))</f>
        <v>2.9352267011404885E-2</v>
      </c>
      <c r="CJ1189" s="19">
        <f>ABS(Ct_Na+10^-pH-Kw*10^pH-Ct_Cl-Ct_OAc*Ka*10^pH/(1+Ka*10^pH))</f>
        <v>2.9981197778249896E-2</v>
      </c>
      <c r="CK1189" s="19">
        <f>ABS(Ct_Na+10^-pH-Kw*10^pH-Ct_Cl-Ct_OAc*Ka*10^pH/(1+Ka*10^pH))</f>
        <v>3.0598372829826803E-2</v>
      </c>
      <c r="CL1189" s="19">
        <f>ABS(Ct_Na+10^-pH-Kw*10^pH-Ct_Cl-Ct_OAc*Ka*10^pH/(1+Ka*10^pH))</f>
        <v>3.1204118713781884E-2</v>
      </c>
      <c r="CM1189" s="19">
        <f>ABS(Ct_Na+10^-pH-Kw*10^pH-Ct_Cl-Ct_OAc*Ka*10^pH/(1+Ka*10^pH))</f>
        <v>3.179874999436165E-2</v>
      </c>
      <c r="CN1189" s="19">
        <f>ABS(Ct_Na+10^-pH-Kw*10^pH-Ct_Cl-Ct_OAc*Ka*10^pH/(1+Ka*10^pH))</f>
        <v>3.2382569797112695E-2</v>
      </c>
      <c r="CO1189" s="19">
        <f>ABS(Ct_Na+10^-pH-Kw*10^pH-Ct_Cl-Ct_OAc*Ka*10^pH/(1+Ka*10^pH))</f>
        <v>3.2955870324138506E-2</v>
      </c>
      <c r="CP1189" s="19">
        <f>ABS(Ct_Na+10^-pH-Kw*10^pH-Ct_Cl-Ct_OAc*Ka*10^pH/(1+Ka*10^pH))</f>
        <v>3.351893334175314E-2</v>
      </c>
      <c r="CQ1189" s="19">
        <f>ABS(Ct_Na+10^-pH-Kw*10^pH-Ct_Cl-Ct_OAc*Ka*10^pH/(1+Ka*10^pH))</f>
        <v>3.407203064224186E-2</v>
      </c>
      <c r="CR1189" s="19">
        <f>ABS(Ct_Na+10^-pH-Kw*10^pH-Ct_Cl-Ct_OAc*Ka*10^pH/(1+Ka*10^pH))</f>
        <v>3.461542448131847E-2</v>
      </c>
      <c r="CS1189" s="19">
        <f>ABS(Ct_Na+10^-pH-Kw*10^pH-Ct_Cl-Ct_OAc*Ka*10^pH/(1+Ka*10^pH))</f>
        <v>3.5149367992758952E-2</v>
      </c>
      <c r="CT1189" s="19">
        <f>ABS(Ct_Na+10^-pH-Kw*10^pH-Ct_Cl-Ct_OAc*Ka*10^pH/(1+Ka*10^pH))</f>
        <v>3.5674105581588442E-2</v>
      </c>
      <c r="CU1189" s="19">
        <f>ABS(Ct_Na+10^-pH-Kw*10^pH-Ct_Cl-Ct_OAc*Ka*10^pH/(1+Ka*10^pH))</f>
        <v>3.6189873297104568E-2</v>
      </c>
      <c r="CV1189" s="19">
        <f>ABS(Ct_Na+10^-pH-Kw*10^pH-Ct_Cl-Ct_OAc*Ka*10^pH/(1+Ka*10^pH))</f>
        <v>3.6696899186934001E-2</v>
      </c>
      <c r="CW1189" s="19">
        <f>ABS(Ct_Na+10^-pH-Kw*10^pH-Ct_Cl-Ct_OAc*Ka*10^pH/(1+Ka*10^pH))</f>
        <v>3.7195403633236895E-2</v>
      </c>
      <c r="CX1189" s="19">
        <f>ABS(Ct_Na+10^-pH-Kw*10^pH-Ct_Cl-Ct_OAc*Ka*10^pH/(1+Ka*10^pH))</f>
        <v>3.7685599672101382E-2</v>
      </c>
    </row>
    <row r="1190" spans="1:102">
      <c r="A1190" s="23">
        <v>11.61</v>
      </c>
      <c r="B1190" s="19">
        <f>ABS(Ct_Na+10^-pH-Kw*10^pH-Ct_Cl-Ct_OAc*Ka*10^pH/(1+Ka*10^pH))</f>
        <v>0.25407377516790497</v>
      </c>
      <c r="C1190" s="19">
        <f>ABS(Ct_Na+10^-pH-Kw*10^pH-Ct_Cl-Ct_OAc*Ka*10^pH/(1+Ka*10^pH))</f>
        <v>0.23740710981588981</v>
      </c>
      <c r="D1190" s="19">
        <f>ABS(Ct_Na+10^-pH-Kw*10^pH-Ct_Cl-Ct_OAc*Ka*10^pH/(1+Ka*10^pH))</f>
        <v>0.22225559585951238</v>
      </c>
      <c r="E1190" s="19">
        <f>ABS(Ct_Na+10^-pH-Kw*10^pH-Ct_Cl-Ct_OAc*Ka*10^pH/(1+Ka*10^pH))</f>
        <v>0.20842160485586342</v>
      </c>
      <c r="F1190" s="19">
        <f>ABS(Ct_Na+10^-pH-Kw*10^pH-Ct_Cl-Ct_OAc*Ka*10^pH/(1+Ka*10^pH))</f>
        <v>0.19574044643585187</v>
      </c>
      <c r="G1190" s="19">
        <f>ABS(Ct_Na+10^-pH-Kw*10^pH-Ct_Cl-Ct_OAc*Ka*10^pH/(1+Ka*10^pH))</f>
        <v>0.18407378068944125</v>
      </c>
      <c r="H1190" s="19">
        <f>ABS(Ct_Na+10^-pH-Kw*10^pH-Ct_Cl-Ct_OAc*Ka*10^pH/(1+Ka*10^pH))</f>
        <v>0.1733045507696776</v>
      </c>
      <c r="I1190" s="19">
        <f>ABS(Ct_Na+10^-pH-Kw*10^pH-Ct_Cl-Ct_OAc*Ka*10^pH/(1+Ka*10^pH))</f>
        <v>0.16333304158471126</v>
      </c>
      <c r="J1190" s="19">
        <f>ABS(Ct_Na+10^-pH-Kw*10^pH-Ct_Cl-Ct_OAc*Ka*10^pH/(1+Ka*10^pH))</f>
        <v>0.15407378305581398</v>
      </c>
      <c r="K1190" s="19">
        <f>ABS(Ct_Na+10^-pH-Kw*10^pH-Ct_Cl-Ct_OAc*Ka*10^pH/(1+Ka*10^pH))</f>
        <v>0.14545309408063367</v>
      </c>
      <c r="L1190" s="19">
        <f>ABS(Ct_Na+10^-pH-Kw*10^pH-Ct_Cl-Ct_OAc*Ka*10^pH/(1+Ka*10^pH))</f>
        <v>0.13740711770379876</v>
      </c>
      <c r="M1190" s="19">
        <f>ABS(Ct_Na+10^-pH-Kw*10^pH-Ct_Cl-Ct_OAc*Ka*10^pH/(1+Ka*10^pH))</f>
        <v>0.12988023657708225</v>
      </c>
      <c r="N1190" s="19">
        <f>ABS(Ct_Na+10^-pH-Kw*10^pH-Ct_Cl-Ct_OAc*Ka*10^pH/(1+Ka*10^pH))</f>
        <v>0.1228237855207855</v>
      </c>
      <c r="O1190" s="19">
        <f>ABS(Ct_Na+10^-pH-Kw*10^pH-Ct_Cl-Ct_OAc*Ka*10^pH/(1+Ka*10^pH))</f>
        <v>0.11619499816487039</v>
      </c>
      <c r="P1190" s="19">
        <f>ABS(Ct_Na+10^-pH-Kw*10^pH-Ct_Cl-Ct_OAc*Ka*10^pH/(1+Ka*10^pH))</f>
        <v>0.10995613947695024</v>
      </c>
      <c r="Q1190" s="19">
        <f>ABS(Ct_Na+10^-pH-Kw*10^pH-Ct_Cl-Ct_OAc*Ka*10^pH/(1+Ka*10^pH))</f>
        <v>0.10407378699976844</v>
      </c>
      <c r="R1190" s="19">
        <f>ABS(Ct_Na+10^-pH-Kw*10^pH-Ct_Cl-Ct_OAc*Ka*10^pH/(1+Ka*10^pH))</f>
        <v>9.8518231882430057E-2</v>
      </c>
      <c r="S1190" s="19">
        <f>ABS(Ct_Na+10^-pH-Kw*10^pH-Ct_Cl-Ct_OAc*Ka*10^pH/(1+Ka*10^pH))</f>
        <v>9.3262977041704526E-2</v>
      </c>
      <c r="T1190" s="19">
        <f>ABS(Ct_Na+10^-pH-Kw*10^pH-Ct_Cl-Ct_OAc*Ka*10^pH/(1+Ka*10^pH))</f>
        <v>8.8284314561017249E-2</v>
      </c>
      <c r="U1190" s="19">
        <f>ABS(Ct_Na+10^-pH-Kw*10^pH-Ct_Cl-Ct_OAc*Ka*10^pH/(1+Ka*10^pH))</f>
        <v>8.3560968104980538E-2</v>
      </c>
      <c r="V1190" s="19">
        <f>ABS(Ct_Na+10^-pH-Kw*10^pH-Ct_Cl-Ct_OAc*Ka*10^pH/(1+Ka*10^pH))</f>
        <v>7.907378897174569E-2</v>
      </c>
      <c r="W1190" s="19">
        <f>ABS(Ct_Na+10^-pH-Kw*10^pH-Ct_Cl-Ct_OAc*Ka*10^pH/(1+Ka*10^pH))</f>
        <v>7.4805496625497889E-2</v>
      </c>
      <c r="X1190" s="19">
        <f>ABS(Ct_Na+10^-pH-Kw*10^pH-Ct_Cl-Ct_OAc*Ka*10^pH/(1+Ka*10^pH))</f>
        <v>7.0740456295738122E-2</v>
      </c>
      <c r="Y1190" s="19">
        <f>ABS(Ct_Na+10^-pH-Kw*10^pH-Ct_Cl-Ct_OAc*Ka*10^pH/(1+Ka*10^pH))</f>
        <v>6.686448760922295E-2</v>
      </c>
      <c r="Z1190" s="19">
        <f>ABS(Ct_Na+10^-pH-Kw*10^pH-Ct_Cl-Ct_OAc*Ka*10^pH/(1+Ka*10^pH))</f>
        <v>6.3164699317549394E-2</v>
      </c>
      <c r="AA1190" s="19">
        <f>ABS(Ct_Na+10^-pH-Kw*10^pH-Ct_Cl-Ct_OAc*Ka*10^pH/(1+Ka*10^pH))</f>
        <v>5.9629346061061322E-2</v>
      </c>
      <c r="AB1190" s="19">
        <f>ABS(Ct_Na+10^-pH-Kw*10^pH-Ct_Cl-Ct_OAc*Ka*10^pH/(1+Ka*10^pH))</f>
        <v>5.6247703815724928E-2</v>
      </c>
      <c r="AC1190" s="19">
        <f>ABS(Ct_Na+10^-pH-Kw*10^pH-Ct_Cl-Ct_OAc*Ka*10^pH/(1+Ka*10^pH))</f>
        <v>5.3009961240402817E-2</v>
      </c>
      <c r="AD1190" s="19">
        <f>ABS(Ct_Na+10^-pH-Kw*10^pH-Ct_Cl-Ct_OAc*Ka*10^pH/(1+Ka*10^pH))</f>
        <v>4.9907124605719139E-2</v>
      </c>
      <c r="AE1190" s="19">
        <f>ABS(Ct_Na+10^-pH-Kw*10^pH-Ct_Cl-Ct_OAc*Ka*10^pH/(1+Ka*10^pH))</f>
        <v>4.6930934364287857E-2</v>
      </c>
      <c r="AF1190" s="19">
        <f>ABS(Ct_Na+10^-pH-Kw*10^pH-Ct_Cl-Ct_OAc*Ka*10^pH/(1+Ka*10^pH))</f>
        <v>4.4073791732513828E-2</v>
      </c>
      <c r="AG1190" s="19">
        <f>ABS(Ct_Na+10^-pH-Kw*10^pH-Ct_Cl-Ct_OAc*Ka*10^pH/(1+Ka*10^pH))</f>
        <v>4.1328693909828983E-2</v>
      </c>
      <c r="AH1190" s="19">
        <f>ABS(Ct_Na+10^-pH-Kw*10^pH-Ct_Cl-Ct_OAc*Ka*10^pH/(1+Ka*10^pH))</f>
        <v>3.8689176772632027E-2</v>
      </c>
      <c r="AI1190" s="19">
        <f>ABS(Ct_Na+10^-pH-Kw*10^pH-Ct_Cl-Ct_OAc*Ka*10^pH/(1+Ka*10^pH))</f>
        <v>3.6149264055706634E-2</v>
      </c>
      <c r="AJ1190" s="19">
        <f>ABS(Ct_Na+10^-pH-Kw*10^pH-Ct_Cl-Ct_OAc*Ka*10^pH/(1+Ka*10^pH))</f>
        <v>3.3703422180148858E-2</v>
      </c>
      <c r="AK1190" s="19">
        <f>ABS(Ct_Na+10^-pH-Kw*10^pH-Ct_Cl-Ct_OAc*Ka*10^pH/(1+Ka*10^pH))</f>
        <v>3.1346520009156789E-2</v>
      </c>
      <c r="AL1190" s="19">
        <f>ABS(Ct_Na+10^-pH-Kw*10^pH-Ct_Cl-Ct_OAc*Ka*10^pH/(1+Ka*10^pH))</f>
        <v>2.9073792915700197E-2</v>
      </c>
      <c r="AM1190" s="19">
        <f>ABS(Ct_Na+10^-pH-Kw*10^pH-Ct_Cl-Ct_OAc*Ka*10^pH/(1+Ka*10^pH))</f>
        <v>2.6880810632540282E-2</v>
      </c>
      <c r="AN1190" s="19">
        <f>ABS(Ct_Na+10^-pH-Kw*10^pH-Ct_Cl-Ct_OAc*Ka*10^pH/(1+Ka*10^pH))</f>
        <v>2.4763448428110055E-2</v>
      </c>
      <c r="AO1190" s="19">
        <f>ABS(Ct_Na+10^-pH-Kw*10^pH-Ct_Cl-Ct_OAc*Ka*10^pH/(1+Ka*10^pH))</f>
        <v>2.2717861213660512E-2</v>
      </c>
      <c r="AP1190" s="19">
        <f>ABS(Ct_Na+10^-pH-Kw*10^pH-Ct_Cl-Ct_OAc*Ka*10^pH/(1+Ka*10^pH))</f>
        <v>2.0740460239692587E-2</v>
      </c>
      <c r="AQ1190" s="19">
        <f>ABS(Ct_Na+10^-pH-Kw*10^pH-Ct_Cl-Ct_OAc*Ka*10^pH/(1+Ka*10^pH))</f>
        <v>1.882789208454333E-2</v>
      </c>
      <c r="AR1190" s="19">
        <f>ABS(Ct_Na+10^-pH-Kw*10^pH-Ct_Cl-Ct_OAc*Ka*10^pH/(1+Ka*10^pH))</f>
        <v>1.6977019676334332E-2</v>
      </c>
      <c r="AS1190" s="19">
        <f>ABS(Ct_Na+10^-pH-Kw*10^pH-Ct_Cl-Ct_OAc*Ka*10^pH/(1+Ka*10^pH))</f>
        <v>1.5184905122354209E-2</v>
      </c>
      <c r="AT1190" s="19">
        <f>ABS(Ct_Na+10^-pH-Kw*10^pH-Ct_Cl-Ct_OAc*Ka*10^pH/(1+Ka*10^pH))</f>
        <v>1.3448794148185964E-2</v>
      </c>
      <c r="AU1190" s="19">
        <f>ABS(Ct_Na+10^-pH-Kw*10^pH-Ct_Cl-Ct_OAc*Ka*10^pH/(1+Ka*10^pH))</f>
        <v>1.1766101973222899E-2</v>
      </c>
      <c r="AV1190" s="19">
        <f>ABS(Ct_Na+10^-pH-Kw*10^pH-Ct_Cl-Ct_OAc*Ka*10^pH/(1+Ka*10^pH))</f>
        <v>1.0134400470228386E-2</v>
      </c>
      <c r="AW1190" s="19">
        <f>ABS(Ct_Na+10^-pH-Kw*10^pH-Ct_Cl-Ct_OAc*Ka*10^pH/(1+Ka*10^pH))</f>
        <v>8.5514064747859858E-3</v>
      </c>
      <c r="AX1190" s="19">
        <f>ABS(Ct_Na+10^-pH-Kw*10^pH-Ct_Cl-Ct_OAc*Ka*10^pH/(1+Ka*10^pH))</f>
        <v>7.0149711262683309E-3</v>
      </c>
      <c r="AY1190" s="19">
        <f>ABS(Ct_Na+10^-pH-Kw*10^pH-Ct_Cl-Ct_OAc*Ka*10^pH/(1+Ka*10^pH))</f>
        <v>5.523070135678744E-3</v>
      </c>
      <c r="AZ1190" s="19">
        <f>ABS(Ct_Na+10^-pH-Kw*10^pH-Ct_Cl-Ct_OAc*Ka*10^pH/(1+Ka*10^pH))</f>
        <v>4.0737948876774233E-3</v>
      </c>
      <c r="BA1190" s="19">
        <f>ABS(Ct_Na+10^-pH-Kw*10^pH-Ct_Cl-Ct_OAc*Ka*10^pH/(1+Ka*10^pH))</f>
        <v>2.6653442945493919E-3</v>
      </c>
      <c r="BB1190" s="19">
        <f>ABS(Ct_Na+10^-pH-Kw*10^pH-Ct_Cl-Ct_OAc*Ka*10^pH/(1+Ka*10^pH))</f>
        <v>1.2960173290082477E-3</v>
      </c>
      <c r="BC1190" s="19">
        <f>ABS(Ct_Na+10^-pH-Kw*10^pH-Ct_Cl-Ct_OAc*Ka*10^pH/(1+Ka*10^pH))</f>
        <v>3.5793829257835252E-5</v>
      </c>
      <c r="BD1190" s="19">
        <f>ABS(Ct_Na+10^-pH-Kw*10^pH-Ct_Cl-Ct_OAc*Ka*10^pH/(1+Ka*10^pH))</f>
        <v>1.3316100913545251E-3</v>
      </c>
      <c r="BE1190" s="19">
        <f>ABS(Ct_Na+10^-pH-Kw*10^pH-Ct_Cl-Ct_OAc*Ka*10^pH/(1+Ka*10^pH))</f>
        <v>2.5928712531286327E-3</v>
      </c>
      <c r="BF1190" s="19">
        <f>ABS(Ct_Na+10^-pH-Kw*10^pH-Ct_Cl-Ct_OAc*Ka*10^pH/(1+Ka*10^pH))</f>
        <v>3.8209413316981702E-3</v>
      </c>
      <c r="BG1190" s="19">
        <f>ABS(Ct_Na+10^-pH-Kw*10^pH-Ct_Cl-Ct_OAc*Ka*10^pH/(1+Ka*10^pH))</f>
        <v>5.0171134861490066E-3</v>
      </c>
      <c r="BH1190" s="19">
        <f>ABS(Ct_Na+10^-pH-Kw*10^pH-Ct_Cl-Ct_OAc*Ka*10^pH/(1+Ka*10^pH))</f>
        <v>6.1826145597165122E-3</v>
      </c>
      <c r="BI1190" s="19">
        <f>ABS(Ct_Na+10^-pH-Kw*10^pH-Ct_Cl-Ct_OAc*Ka*10^pH/(1+Ka*10^pH))</f>
        <v>7.3186092769911629E-3</v>
      </c>
      <c r="BJ1190" s="19">
        <f>ABS(Ct_Na+10^-pH-Kw*10^pH-Ct_Cl-Ct_OAc*Ka*10^pH/(1+Ka*10^pH))</f>
        <v>8.4262041263339499E-3</v>
      </c>
      <c r="BK1190" s="19">
        <f>ABS(Ct_Na+10^-pH-Kw*10^pH-Ct_Cl-Ct_OAc*Ka*10^pH/(1+Ka*10^pH))</f>
        <v>9.5064509547053005E-3</v>
      </c>
      <c r="BL1190" s="19">
        <f>ABS(Ct_Na+10^-pH-Kw*10^pH-Ct_Cl-Ct_OAc*Ka*10^pH/(1+Ka*10^pH))</f>
        <v>1.0560350299457837E-2</v>
      </c>
      <c r="BM1190" s="19">
        <f>ABS(Ct_Na+10^-pH-Kw*10^pH-Ct_Cl-Ct_OAc*Ka*10^pH/(1+Ka*10^pH))</f>
        <v>1.15888544792766E-2</v>
      </c>
      <c r="BN1190" s="19">
        <f>ABS(Ct_Na+10^-pH-Kw*10^pH-Ct_Cl-Ct_OAc*Ka*10^pH/(1+Ka*10^pH))</f>
        <v>1.2592870464337734E-2</v>
      </c>
      <c r="BO1190" s="19">
        <f>ABS(Ct_Na+10^-pH-Kw*10^pH-Ct_Cl-Ct_OAc*Ka*10^pH/(1+Ka*10^pH))</f>
        <v>1.3573262543868037E-2</v>
      </c>
      <c r="BP1190" s="19">
        <f>ABS(Ct_Na+10^-pH-Kw*10^pH-Ct_Cl-Ct_OAc*Ka*10^pH/(1+Ka*10^pH))</f>
        <v>1.4530854807595313E-2</v>
      </c>
      <c r="BQ1190" s="19">
        <f>ABS(Ct_Na+10^-pH-Kw*10^pH-Ct_Cl-Ct_OAc*Ka*10^pH/(1+Ka*10^pH))</f>
        <v>1.5466433456064493E-2</v>
      </c>
      <c r="BR1190" s="19">
        <f>ABS(Ct_Na+10^-pH-Kw*10^pH-Ct_Cl-Ct_OAc*Ka*10^pH/(1+Ka*10^pH))</f>
        <v>1.6380748953432077E-2</v>
      </c>
      <c r="BS1190" s="19">
        <f>ABS(Ct_Na+10^-pH-Kw*10^pH-Ct_Cl-Ct_OAc*Ka*10^pH/(1+Ka*10^pH))</f>
        <v>1.7274518035128514E-2</v>
      </c>
      <c r="BT1190" s="19">
        <f>ABS(Ct_Na+10^-pH-Kw*10^pH-Ct_Cl-Ct_OAc*Ka*10^pH/(1+Ka*10^pH))</f>
        <v>1.814842558167612E-2</v>
      </c>
      <c r="BU1190" s="19">
        <f>ABS(Ct_Na+10^-pH-Kw*10^pH-Ct_Cl-Ct_OAc*Ka*10^pH/(1+Ka*10^pH))</f>
        <v>1.9003126368958956E-2</v>
      </c>
      <c r="BV1190" s="19">
        <f>ABS(Ct_Na+10^-pH-Kw*10^pH-Ct_Cl-Ct_OAc*Ka*10^pH/(1+Ka*10^pH))</f>
        <v>1.983924670434431E-2</v>
      </c>
      <c r="BW1190" s="19">
        <f>ABS(Ct_Na+10^-pH-Kw*10^pH-Ct_Cl-Ct_OAc*Ka*10^pH/(1+Ka*10^pH))</f>
        <v>2.0657385957248302E-2</v>
      </c>
      <c r="BX1190" s="19">
        <f>ABS(Ct_Na+10^-pH-Kw*10^pH-Ct_Cl-Ct_OAc*Ka*10^pH/(1+Ka*10^pH))</f>
        <v>2.1458117992005379E-2</v>
      </c>
      <c r="BY1190" s="19">
        <f>ABS(Ct_Na+10^-pH-Kw*10^pH-Ct_Cl-Ct_OAc*Ka*10^pH/(1+Ka*10^pH))</f>
        <v>2.224199251024124E-2</v>
      </c>
      <c r="BZ1190" s="19">
        <f>ABS(Ct_Na+10^-pH-Kw*10^pH-Ct_Cl-Ct_OAc*Ka*10^pH/(1+Ka*10^pH))</f>
        <v>2.3009536309347219E-2</v>
      </c>
      <c r="CA1190" s="19">
        <f>ABS(Ct_Na+10^-pH-Kw*10^pH-Ct_Cl-Ct_OAc*Ka*10^pH/(1+Ka*10^pH))</f>
        <v>2.3761254463110781E-2</v>
      </c>
      <c r="CB1190" s="19">
        <f>ABS(Ct_Na+10^-pH-Kw*10^pH-Ct_Cl-Ct_OAc*Ka*10^pH/(1+Ka*10^pH))</f>
        <v>2.4497631430062852E-2</v>
      </c>
      <c r="CC1190" s="19">
        <f>ABS(Ct_Na+10^-pH-Kw*10^pH-Ct_Cl-Ct_OAc*Ka*10^pH/(1+Ka*10^pH))</f>
        <v>2.521913209465227E-2</v>
      </c>
      <c r="CD1190" s="19">
        <f>ABS(Ct_Na+10^-pH-Kw*10^pH-Ct_Cl-Ct_OAc*Ka*10^pH/(1+Ka*10^pH))</f>
        <v>2.5926202745949874E-2</v>
      </c>
      <c r="CE1190" s="19">
        <f>ABS(Ct_Na+10^-pH-Kw*10^pH-Ct_Cl-Ct_OAc*Ka*10^pH/(1+Ka*10^pH))</f>
        <v>2.6619271998211888E-2</v>
      </c>
      <c r="CF1190" s="19">
        <f>ABS(Ct_Na+10^-pH-Kw*10^pH-Ct_Cl-Ct_OAc*Ka*10^pH/(1+Ka*10^pH))</f>
        <v>2.7298751657292307E-2</v>
      </c>
      <c r="CG1190" s="19">
        <f>ABS(Ct_Na+10^-pH-Kw*10^pH-Ct_Cl-Ct_OAc*Ka*10^pH/(1+Ka*10^pH))</f>
        <v>2.796503753658474E-2</v>
      </c>
      <c r="CH1190" s="19">
        <f>ABS(Ct_Na+10^-pH-Kw*10^pH-Ct_Cl-Ct_OAc*Ka*10^pH/(1+Ka*10^pH))</f>
        <v>2.8618510225890785E-2</v>
      </c>
      <c r="CI1190" s="19">
        <f>ABS(Ct_Na+10^-pH-Kw*10^pH-Ct_Cl-Ct_OAc*Ka*10^pH/(1+Ka*10^pH))</f>
        <v>2.9259535816352905E-2</v>
      </c>
      <c r="CJ1190" s="19">
        <f>ABS(Ct_Na+10^-pH-Kw*10^pH-Ct_Cl-Ct_OAc*Ka*10^pH/(1+Ka*10^pH))</f>
        <v>2.9888466584353464E-2</v>
      </c>
      <c r="CK1190" s="19">
        <f>ABS(Ct_Na+10^-pH-Kw*10^pH-Ct_Cl-Ct_OAc*Ka*10^pH/(1+Ka*10^pH))</f>
        <v>3.0505641637064325E-2</v>
      </c>
      <c r="CL1190" s="19">
        <f>ABS(Ct_Na+10^-pH-Kw*10^pH-Ct_Cl-Ct_OAc*Ka*10^pH/(1+Ka*10^pH))</f>
        <v>3.1111387522132369E-2</v>
      </c>
      <c r="CM1190" s="19">
        <f>ABS(Ct_Na+10^-pH-Kw*10^pH-Ct_Cl-Ct_OAc*Ka*10^pH/(1+Ka*10^pH))</f>
        <v>3.1706018803804671E-2</v>
      </c>
      <c r="CN1190" s="19">
        <f>ABS(Ct_Na+10^-pH-Kw*10^pH-Ct_Cl-Ct_OAc*Ka*10^pH/(1+Ka*10^pH))</f>
        <v>3.2289838607628386E-2</v>
      </c>
      <c r="CO1190" s="19">
        <f>ABS(Ct_Na+10^-pH-Kw*10^pH-Ct_Cl-Ct_OAc*Ka*10^pH/(1+Ka*10^pH))</f>
        <v>3.2863139135707542E-2</v>
      </c>
      <c r="CP1190" s="19">
        <f>ABS(Ct_Na+10^-pH-Kw*10^pH-Ct_Cl-Ct_OAc*Ka*10^pH/(1+Ka*10^pH))</f>
        <v>3.3426202154356703E-2</v>
      </c>
      <c r="CQ1190" s="19">
        <f>ABS(Ct_Na+10^-pH-Kw*10^pH-Ct_Cl-Ct_OAc*Ka*10^pH/(1+Ka*10^pH))</f>
        <v>3.3979299455861645E-2</v>
      </c>
      <c r="CR1190" s="19">
        <f>ABS(Ct_Na+10^-pH-Kw*10^pH-Ct_Cl-Ct_OAc*Ka*10^pH/(1+Ka*10^pH))</f>
        <v>3.452269329593665E-2</v>
      </c>
      <c r="CS1190" s="19">
        <f>ABS(Ct_Na+10^-pH-Kw*10^pH-Ct_Cl-Ct_OAc*Ka*10^pH/(1+Ka*10^pH))</f>
        <v>3.5056636808358167E-2</v>
      </c>
      <c r="CT1190" s="19">
        <f>ABS(Ct_Na+10^-pH-Kw*10^pH-Ct_Cl-Ct_OAc*Ka*10^pH/(1+Ka*10^pH))</f>
        <v>3.5581374398151767E-2</v>
      </c>
      <c r="CU1190" s="19">
        <f>ABS(Ct_Na+10^-pH-Kw*10^pH-Ct_Cl-Ct_OAc*Ka*10^pH/(1+Ka*10^pH))</f>
        <v>3.6097142114615531E-2</v>
      </c>
      <c r="CV1190" s="19">
        <f>ABS(Ct_Na+10^-pH-Kw*10^pH-Ct_Cl-Ct_OAc*Ka*10^pH/(1+Ka*10^pH))</f>
        <v>3.6604168005376539E-2</v>
      </c>
      <c r="CW1190" s="19">
        <f>ABS(Ct_Na+10^-pH-Kw*10^pH-Ct_Cl-Ct_OAc*Ka*10^pH/(1+Ka*10^pH))</f>
        <v>3.7102672452595346E-2</v>
      </c>
      <c r="CX1190" s="19">
        <f>ABS(Ct_Na+10^-pH-Kw*10^pH-Ct_Cl-Ct_OAc*Ka*10^pH/(1+Ka*10^pH))</f>
        <v>3.7592868492360487E-2</v>
      </c>
    </row>
    <row r="1191" spans="1:102">
      <c r="A1191" s="24">
        <v>11.62</v>
      </c>
      <c r="B1191" s="19">
        <f>ABS(Ct_Na+10^-pH-Kw*10^pH-Ct_Cl-Ct_OAc*Ka*10^pH/(1+Ka*10^pH))</f>
        <v>0.25416866685305051</v>
      </c>
      <c r="C1191" s="19">
        <f>ABS(Ct_Na+10^-pH-Kw*10^pH-Ct_Cl-Ct_OAc*Ka*10^pH/(1+Ka*10^pH))</f>
        <v>0.23750200147111022</v>
      </c>
      <c r="D1191" s="19">
        <f>ABS(Ct_Na+10^-pH-Kw*10^pH-Ct_Cl-Ct_OAc*Ka*10^pH/(1+Ka*10^pH))</f>
        <v>0.22235048748752817</v>
      </c>
      <c r="E1191" s="19">
        <f>ABS(Ct_Na+10^-pH-Kw*10^pH-Ct_Cl-Ct_OAc*Ka*10^pH/(1+Ka*10^pH))</f>
        <v>0.20851649645904019</v>
      </c>
      <c r="F1191" s="19">
        <f>ABS(Ct_Na+10^-pH-Kw*10^pH-Ct_Cl-Ct_OAc*Ka*10^pH/(1+Ka*10^pH))</f>
        <v>0.19583533801625952</v>
      </c>
      <c r="G1191" s="19">
        <f>ABS(Ct_Na+10^-pH-Kw*10^pH-Ct_Cl-Ct_OAc*Ka*10^pH/(1+Ka*10^pH))</f>
        <v>0.18416867224890132</v>
      </c>
      <c r="H1191" s="19">
        <f>ABS(Ct_Na+10^-pH-Kw*10^pH-Ct_Cl-Ct_OAc*Ka*10^pH/(1+Ka*10^pH))</f>
        <v>0.17339944230980145</v>
      </c>
      <c r="I1191" s="19">
        <f>ABS(Ct_Na+10^-pH-Kw*10^pH-Ct_Cl-Ct_OAc*Ka*10^pH/(1+Ka*10^pH))</f>
        <v>0.16342793310693118</v>
      </c>
      <c r="J1191" s="19">
        <f>ABS(Ct_Na+10^-pH-Kw*10^pH-Ct_Cl-Ct_OAc*Ka*10^pH/(1+Ka*10^pH))</f>
        <v>0.15416867456140881</v>
      </c>
      <c r="K1191" s="19">
        <f>ABS(Ct_Na+10^-pH-Kw*10^pH-Ct_Cl-Ct_OAc*Ka*10^pH/(1+Ka*10^pH))</f>
        <v>0.14554798557075002</v>
      </c>
      <c r="L1191" s="19">
        <f>ABS(Ct_Na+10^-pH-Kw*10^pH-Ct_Cl-Ct_OAc*Ka*10^pH/(1+Ka*10^pH))</f>
        <v>0.13750200917946848</v>
      </c>
      <c r="M1191" s="19">
        <f>ABS(Ct_Na+10^-pH-Kw*10^pH-Ct_Cl-Ct_OAc*Ka*10^pH/(1+Ka*10^pH))</f>
        <v>0.12997512803923741</v>
      </c>
      <c r="N1191" s="19">
        <f>ABS(Ct_Na+10^-pH-Kw*10^pH-Ct_Cl-Ct_OAc*Ka*10^pH/(1+Ka*10^pH))</f>
        <v>0.12291867697027076</v>
      </c>
      <c r="O1191" s="19">
        <f>ABS(Ct_Na+10^-pH-Kw*10^pH-Ct_Cl-Ct_OAc*Ka*10^pH/(1+Ka*10^pH))</f>
        <v>0.11628988960245362</v>
      </c>
      <c r="P1191" s="19">
        <f>ABS(Ct_Na+10^-pH-Kw*10^pH-Ct_Cl-Ct_OAc*Ka*10^pH/(1+Ka*10^pH))</f>
        <v>0.11005103090333157</v>
      </c>
      <c r="Q1191" s="19">
        <f>ABS(Ct_Na+10^-pH-Kw*10^pH-Ct_Cl-Ct_OAc*Ka*10^pH/(1+Ka*10^pH))</f>
        <v>0.10416867841558794</v>
      </c>
      <c r="R1191" s="19">
        <f>ABS(Ct_Na+10^-pH-Kw*10^pH-Ct_Cl-Ct_OAc*Ka*10^pH/(1+Ka*10^pH))</f>
        <v>9.8613123288274526E-2</v>
      </c>
      <c r="S1191" s="19">
        <f>ABS(Ct_Na+10^-pH-Kw*10^pH-Ct_Cl-Ct_OAc*Ka*10^pH/(1+Ka*10^pH))</f>
        <v>9.3357868438113153E-2</v>
      </c>
      <c r="T1191" s="19">
        <f>ABS(Ct_Na+10^-pH-Kw*10^pH-Ct_Cl-Ct_OAc*Ka*10^pH/(1+Ka*10^pH))</f>
        <v>8.8379205948486625E-2</v>
      </c>
      <c r="U1191" s="19">
        <f>ABS(Ct_Na+10^-pH-Kw*10^pH-Ct_Cl-Ct_OAc*Ka*10^pH/(1+Ka*10^pH))</f>
        <v>8.3655859483969128E-2</v>
      </c>
      <c r="V1191" s="19">
        <f>ABS(Ct_Na+10^-pH-Kw*10^pH-Ct_Cl-Ct_OAc*Ka*10^pH/(1+Ka*10^pH))</f>
        <v>7.9168680342677517E-2</v>
      </c>
      <c r="W1191" s="19">
        <f>ABS(Ct_Na+10^-pH-Kw*10^pH-Ct_Cl-Ct_OAc*Ka*10^pH/(1+Ka*10^pH))</f>
        <v>7.4900387988765957E-2</v>
      </c>
      <c r="X1191" s="19">
        <f>ABS(Ct_Na+10^-pH-Kw*10^pH-Ct_Cl-Ct_OAc*Ka*10^pH/(1+Ka*10^pH))</f>
        <v>7.0835347651707375E-2</v>
      </c>
      <c r="Y1191" s="19">
        <f>ABS(Ct_Na+10^-pH-Kw*10^pH-Ct_Cl-Ct_OAc*Ka*10^pH/(1+Ka*10^pH))</f>
        <v>6.6959378958232896E-2</v>
      </c>
      <c r="Z1191" s="19">
        <f>ABS(Ct_Na+10^-pH-Kw*10^pH-Ct_Cl-Ct_OAc*Ka*10^pH/(1+Ka*10^pH))</f>
        <v>6.3259590659916348E-2</v>
      </c>
      <c r="AA1191" s="19">
        <f>ABS(Ct_Na+10^-pH-Kw*10^pH-Ct_Cl-Ct_OAc*Ka*10^pH/(1+Ka*10^pH))</f>
        <v>5.9724237397080521E-2</v>
      </c>
      <c r="AB1191" s="19">
        <f>ABS(Ct_Na+10^-pH-Kw*10^pH-Ct_Cl-Ct_OAc*Ka*10^pH/(1+Ka*10^pH))</f>
        <v>5.6342595145672358E-2</v>
      </c>
      <c r="AC1191" s="19">
        <f>ABS(Ct_Na+10^-pH-Kw*10^pH-Ct_Cl-Ct_OAc*Ka*10^pH/(1+Ka*10^pH))</f>
        <v>5.3104852564536856E-2</v>
      </c>
      <c r="AD1191" s="19">
        <f>ABS(Ct_Na+10^-pH-Kw*10^pH-Ct_Cl-Ct_OAc*Ka*10^pH/(1+Ka*10^pH))</f>
        <v>5.0002015924282009E-2</v>
      </c>
      <c r="AE1191" s="19">
        <f>ABS(Ct_Na+10^-pH-Kw*10^pH-Ct_Cl-Ct_OAc*Ka*10^pH/(1+Ka*10^pH))</f>
        <v>4.7025825677506961E-2</v>
      </c>
      <c r="AF1191" s="19">
        <f>ABS(Ct_Na+10^-pH-Kw*10^pH-Ct_Cl-Ct_OAc*Ka*10^pH/(1+Ka*10^pH))</f>
        <v>4.416868304060291E-2</v>
      </c>
      <c r="AG1191" s="19">
        <f>ABS(Ct_Na+10^-pH-Kw*10^pH-Ct_Cl-Ct_OAc*Ka*10^pH/(1+Ka*10^pH))</f>
        <v>4.1423585212989215E-2</v>
      </c>
      <c r="AH1191" s="19">
        <f>ABS(Ct_Na+10^-pH-Kw*10^pH-Ct_Cl-Ct_OAc*Ka*10^pH/(1+Ka*10^pH))</f>
        <v>3.8784068071052995E-2</v>
      </c>
      <c r="AI1191" s="19">
        <f>ABS(Ct_Na+10^-pH-Kw*10^pH-Ct_Cl-Ct_OAc*Ka*10^pH/(1+Ka*10^pH))</f>
        <v>3.6244155349567167E-2</v>
      </c>
      <c r="AJ1191" s="19">
        <f>ABS(Ct_Na+10^-pH-Kw*10^pH-Ct_Cl-Ct_OAc*Ka*10^pH/(1+Ka*10^pH))</f>
        <v>3.3798313469617855E-2</v>
      </c>
      <c r="AK1191" s="19">
        <f>ABS(Ct_Na+10^-pH-Kw*10^pH-Ct_Cl-Ct_OAc*Ka*10^pH/(1+Ka*10^pH))</f>
        <v>3.1441411294393949E-2</v>
      </c>
      <c r="AL1191" s="19">
        <f>ABS(Ct_Na+10^-pH-Kw*10^pH-Ct_Cl-Ct_OAc*Ka*10^pH/(1+Ka*10^pH))</f>
        <v>2.916868419685667E-2</v>
      </c>
      <c r="AM1191" s="19">
        <f>ABS(Ct_Na+10^-pH-Kw*10^pH-Ct_Cl-Ct_OAc*Ka*10^pH/(1+Ka*10^pH))</f>
        <v>2.6975701909759245E-2</v>
      </c>
      <c r="AN1191" s="19">
        <f>ABS(Ct_Na+10^-pH-Kw*10^pH-Ct_Cl-Ct_OAc*Ka*10^pH/(1+Ka*10^pH))</f>
        <v>2.4858339701527267E-2</v>
      </c>
      <c r="AO1191" s="19">
        <f>ABS(Ct_Na+10^-pH-Kw*10^pH-Ct_Cl-Ct_OAc*Ka*10^pH/(1+Ka*10^pH))</f>
        <v>2.281275248340485E-2</v>
      </c>
      <c r="AP1191" s="19">
        <f>ABS(Ct_Na+10^-pH-Kw*10^pH-Ct_Cl-Ct_OAc*Ka*10^pH/(1+Ka*10^pH))</f>
        <v>2.0835351505886501E-2</v>
      </c>
      <c r="AQ1191" s="19">
        <f>ABS(Ct_Na+10^-pH-Kw*10^pH-Ct_Cl-Ct_OAc*Ka*10^pH/(1+Ka*10^pH))</f>
        <v>1.8922783347303213E-2</v>
      </c>
      <c r="AR1191" s="19">
        <f>ABS(Ct_Na+10^-pH-Kw*10^pH-Ct_Cl-Ct_OAc*Ka*10^pH/(1+Ka*10^pH))</f>
        <v>1.7071910935770956E-2</v>
      </c>
      <c r="AS1191" s="19">
        <f>ABS(Ct_Na+10^-pH-Kw*10^pH-Ct_Cl-Ct_OAc*Ka*10^pH/(1+Ka*10^pH))</f>
        <v>1.5279796378573088E-2</v>
      </c>
      <c r="AT1191" s="19">
        <f>ABS(Ct_Na+10^-pH-Kw*10^pH-Ct_Cl-Ct_OAc*Ka*10^pH/(1+Ka*10^pH))</f>
        <v>1.3543685401287635E-2</v>
      </c>
      <c r="AU1191" s="19">
        <f>ABS(Ct_Na+10^-pH-Kw*10^pH-Ct_Cl-Ct_OAc*Ka*10^pH/(1+Ka*10^pH))</f>
        <v>1.1860993223303293E-2</v>
      </c>
      <c r="AV1191" s="19">
        <f>ABS(Ct_Na+10^-pH-Kw*10^pH-Ct_Cl-Ct_OAc*Ka*10^pH/(1+Ka*10^pH))</f>
        <v>1.0229291717379053E-2</v>
      </c>
      <c r="AW1191" s="19">
        <f>ABS(Ct_Na+10^-pH-Kw*10^pH-Ct_Cl-Ct_OAc*Ka*10^pH/(1+Ka*10^pH))</f>
        <v>8.6462977190943646E-3</v>
      </c>
      <c r="AX1191" s="19">
        <f>ABS(Ct_Na+10^-pH-Kw*10^pH-Ct_Cl-Ct_OAc*Ka*10^pH/(1+Ka*10^pH))</f>
        <v>7.1098623678180345E-3</v>
      </c>
      <c r="AY1191" s="19">
        <f>ABS(Ct_Na+10^-pH-Kw*10^pH-Ct_Cl-Ct_OAc*Ka*10^pH/(1+Ka*10^pH))</f>
        <v>5.6179613745497292E-3</v>
      </c>
      <c r="AZ1191" s="19">
        <f>ABS(Ct_Na+10^-pH-Kw*10^pH-Ct_Cl-Ct_OAc*Ka*10^pH/(1+Ka*10^pH))</f>
        <v>4.1686861239462192E-3</v>
      </c>
      <c r="BA1191" s="19">
        <f>ABS(Ct_Na+10^-pH-Kw*10^pH-Ct_Cl-Ct_OAc*Ka*10^pH/(1+Ka*10^pH))</f>
        <v>2.7602355282893079E-3</v>
      </c>
      <c r="BB1191" s="19">
        <f>ABS(Ct_Na+10^-pH-Kw*10^pH-Ct_Cl-Ct_OAc*Ka*10^pH/(1+Ka*10^pH))</f>
        <v>1.3909085602895263E-3</v>
      </c>
      <c r="BC1191" s="19">
        <f>ABS(Ct_Na+10^-pH-Kw*10^pH-Ct_Cl-Ct_OAc*Ka*10^pH/(1+Ka*10^pH))</f>
        <v>5.9097399632168646E-5</v>
      </c>
      <c r="BD1191" s="19">
        <f>ABS(Ct_Na+10^-pH-Kw*10^pH-Ct_Cl-Ct_OAc*Ka*10^pH/(1+Ka*10^pH))</f>
        <v>1.236718864791167E-3</v>
      </c>
      <c r="BE1191" s="19">
        <f>ABS(Ct_Na+10^-pH-Kw*10^pH-Ct_Cl-Ct_OAc*Ka*10^pH/(1+Ka*10^pH))</f>
        <v>2.4979800288298798E-3</v>
      </c>
      <c r="BF1191" s="19">
        <f>ABS(Ct_Na+10^-pH-Kw*10^pH-Ct_Cl-Ct_OAc*Ka*10^pH/(1+Ka*10^pH))</f>
        <v>3.7260501096044382E-3</v>
      </c>
      <c r="BG1191" s="19">
        <f>ABS(Ct_Na+10^-pH-Kw*10^pH-Ct_Cl-Ct_OAc*Ka*10^pH/(1+Ka*10^pH))</f>
        <v>4.922222266203001E-3</v>
      </c>
      <c r="BH1191" s="19">
        <f>ABS(Ct_Na+10^-pH-Kw*10^pH-Ct_Cl-Ct_OAc*Ka*10^pH/(1+Ka*10^pH))</f>
        <v>6.0877233418631729E-3</v>
      </c>
      <c r="BI1191" s="19">
        <f>ABS(Ct_Na+10^-pH-Kw*10^pH-Ct_Cl-Ct_OAc*Ka*10^pH/(1+Ka*10^pH))</f>
        <v>7.2237180611775115E-3</v>
      </c>
      <c r="BJ1191" s="19">
        <f>ABS(Ct_Na+10^-pH-Kw*10^pH-Ct_Cl-Ct_OAc*Ka*10^pH/(1+Ka*10^pH))</f>
        <v>8.3313129125089994E-3</v>
      </c>
      <c r="BK1191" s="19">
        <f>ABS(Ct_Na+10^-pH-Kw*10^pH-Ct_Cl-Ct_OAc*Ka*10^pH/(1+Ka*10^pH))</f>
        <v>9.4115597428199305E-3</v>
      </c>
      <c r="BL1191" s="19">
        <f>ABS(Ct_Na+10^-pH-Kw*10^pH-Ct_Cl-Ct_OAc*Ka*10^pH/(1+Ka*10^pH))</f>
        <v>1.0465459089464758E-2</v>
      </c>
      <c r="BM1191" s="19">
        <f>ABS(Ct_Na+10^-pH-Kw*10^pH-Ct_Cl-Ct_OAc*Ka*10^pH/(1+Ka*10^pH))</f>
        <v>1.1493963271130198E-2</v>
      </c>
      <c r="BN1191" s="19">
        <f>ABS(Ct_Na+10^-pH-Kw*10^pH-Ct_Cl-Ct_OAc*Ka*10^pH/(1+Ka*10^pH))</f>
        <v>1.2497979257994063E-2</v>
      </c>
      <c r="BO1191" s="19">
        <f>ABS(Ct_Na+10^-pH-Kw*10^pH-Ct_Cl-Ct_OAc*Ka*10^pH/(1+Ka*10^pH))</f>
        <v>1.3478371339284652E-2</v>
      </c>
      <c r="BP1191" s="19">
        <f>ABS(Ct_Na+10^-pH-Kw*10^pH-Ct_Cl-Ct_OAc*Ka*10^pH/(1+Ka*10^pH))</f>
        <v>1.4435963604731296E-2</v>
      </c>
      <c r="BQ1191" s="19">
        <f>ABS(Ct_Na+10^-pH-Kw*10^pH-Ct_Cl-Ct_OAc*Ka*10^pH/(1+Ka*10^pH))</f>
        <v>1.537154225488032E-2</v>
      </c>
      <c r="BR1191" s="19">
        <f>ABS(Ct_Na+10^-pH-Kw*10^pH-Ct_Cl-Ct_OAc*Ka*10^pH/(1+Ka*10^pH))</f>
        <v>1.6285857753889563E-2</v>
      </c>
      <c r="BS1191" s="19">
        <f>ABS(Ct_Na+10^-pH-Kw*10^pH-Ct_Cl-Ct_OAc*Ka*10^pH/(1+Ka*10^pH))</f>
        <v>1.7179626837190758E-2</v>
      </c>
      <c r="BT1191" s="19">
        <f>ABS(Ct_Na+10^-pH-Kw*10^pH-Ct_Cl-Ct_OAc*Ka*10^pH/(1+Ka*10^pH))</f>
        <v>1.8053534385307476E-2</v>
      </c>
      <c r="BU1191" s="19">
        <f>ABS(Ct_Na+10^-pH-Kw*10^pH-Ct_Cl-Ct_OAc*Ka*10^pH/(1+Ka*10^pH))</f>
        <v>1.8908235174124932E-2</v>
      </c>
      <c r="BV1191" s="19">
        <f>ABS(Ct_Na+10^-pH-Kw*10^pH-Ct_Cl-Ct_OAc*Ka*10^pH/(1+Ka*10^pH))</f>
        <v>1.9744355511011551E-2</v>
      </c>
      <c r="BW1191" s="19">
        <f>ABS(Ct_Na+10^-pH-Kw*10^pH-Ct_Cl-Ct_OAc*Ka*10^pH/(1+Ka*10^pH))</f>
        <v>2.056249476538452E-2</v>
      </c>
      <c r="BX1191" s="19">
        <f>ABS(Ct_Na+10^-pH-Kw*10^pH-Ct_Cl-Ct_OAc*Ka*10^pH/(1+Ka*10^pH))</f>
        <v>2.1363226801579316E-2</v>
      </c>
      <c r="BY1191" s="19">
        <f>ABS(Ct_Na+10^-pH-Kw*10^pH-Ct_Cl-Ct_OAc*Ka*10^pH/(1+Ka*10^pH))</f>
        <v>2.2147101321222634E-2</v>
      </c>
      <c r="BZ1191" s="19">
        <f>ABS(Ct_Na+10^-pH-Kw*10^pH-Ct_Cl-Ct_OAc*Ka*10^pH/(1+Ka*10^pH))</f>
        <v>2.2914645121706739E-2</v>
      </c>
      <c r="CA1191" s="19">
        <f>ABS(Ct_Na+10^-pH-Kw*10^pH-Ct_Cl-Ct_OAc*Ka*10^pH/(1+Ka*10^pH))</f>
        <v>2.3666363276820007E-2</v>
      </c>
      <c r="CB1191" s="19">
        <f>ABS(Ct_Na+10^-pH-Kw*10^pH-Ct_Cl-Ct_OAc*Ka*10^pH/(1+Ka*10^pH))</f>
        <v>2.4402740245094257E-2</v>
      </c>
      <c r="CC1191" s="19">
        <f>ABS(Ct_Na+10^-pH-Kw*10^pH-Ct_Cl-Ct_OAc*Ka*10^pH/(1+Ka*10^pH))</f>
        <v>2.5124240910979138E-2</v>
      </c>
      <c r="CD1191" s="19">
        <f>ABS(Ct_Na+10^-pH-Kw*10^pH-Ct_Cl-Ct_OAc*Ka*10^pH/(1+Ka*10^pH))</f>
        <v>2.5831311563546289E-2</v>
      </c>
      <c r="CE1191" s="19">
        <f>ABS(Ct_Na+10^-pH-Kw*10^pH-Ct_Cl-Ct_OAc*Ka*10^pH/(1+Ka*10^pH))</f>
        <v>2.6524380817052717E-2</v>
      </c>
      <c r="CF1191" s="19">
        <f>ABS(Ct_Na+10^-pH-Kw*10^pH-Ct_Cl-Ct_OAc*Ka*10^pH/(1+Ka*10^pH))</f>
        <v>2.7203860477353146E-2</v>
      </c>
      <c r="CG1191" s="19">
        <f>ABS(Ct_Na+10^-pH-Kw*10^pH-Ct_Cl-Ct_OAc*Ka*10^pH/(1+Ka*10^pH))</f>
        <v>2.78701463578419E-2</v>
      </c>
      <c r="CH1191" s="19">
        <f>ABS(Ct_Na+10^-pH-Kw*10^pH-Ct_Cl-Ct_OAc*Ka*10^pH/(1+Ka*10^pH))</f>
        <v>2.8523619048321257E-2</v>
      </c>
      <c r="CI1191" s="19">
        <f>ABS(Ct_Na+10^-pH-Kw*10^pH-Ct_Cl-Ct_OAc*Ka*10^pH/(1+Ka*10^pH))</f>
        <v>2.9164644639934345E-2</v>
      </c>
      <c r="CJ1191" s="19">
        <f>ABS(Ct_Na+10^-pH-Kw*10^pH-Ct_Cl-Ct_OAc*Ka*10^pH/(1+Ka*10^pH))</f>
        <v>2.9793575409064153E-2</v>
      </c>
      <c r="CK1191" s="19">
        <f>ABS(Ct_Na+10^-pH-Kw*10^pH-Ct_Cl-Ct_OAc*Ka*10^pH/(1+Ka*10^pH))</f>
        <v>3.0410750462883163E-2</v>
      </c>
      <c r="CL1191" s="19">
        <f>ABS(Ct_Na+10^-pH-Kw*10^pH-Ct_Cl-Ct_OAc*Ka*10^pH/(1+Ka*10^pH))</f>
        <v>3.1016496349038823E-2</v>
      </c>
      <c r="CM1191" s="19">
        <f>ABS(Ct_Na+10^-pH-Kw*10^pH-Ct_Cl-Ct_OAc*Ka*10^pH/(1+Ka*10^pH))</f>
        <v>3.1611127631778785E-2</v>
      </c>
      <c r="CN1191" s="19">
        <f>ABS(Ct_Na+10^-pH-Kw*10^pH-Ct_Cl-Ct_OAc*Ka*10^pH/(1+Ka*10^pH))</f>
        <v>3.2194947436650759E-2</v>
      </c>
      <c r="CO1191" s="19">
        <f>ABS(Ct_Na+10^-pH-Kw*10^pH-Ct_Cl-Ct_OAc*Ka*10^pH/(1+Ka*10^pH))</f>
        <v>3.2768247965759278E-2</v>
      </c>
      <c r="CP1191" s="19">
        <f>ABS(Ct_Na+10^-pH-Kw*10^pH-Ct_Cl-Ct_OAc*Ka*10^pH/(1+Ka*10^pH))</f>
        <v>3.3331310985419423E-2</v>
      </c>
      <c r="CQ1191" s="19">
        <f>ABS(Ct_Na+10^-pH-Kw*10^pH-Ct_Cl-Ct_OAc*Ka*10^pH/(1+Ka*10^pH))</f>
        <v>3.3884408287917452E-2</v>
      </c>
      <c r="CR1191" s="19">
        <f>ABS(Ct_Na+10^-pH-Kw*10^pH-Ct_Cl-Ct_OAc*Ka*10^pH/(1+Ka*10^pH))</f>
        <v>3.4427802128968121E-2</v>
      </c>
      <c r="CS1191" s="19">
        <f>ABS(Ct_Na+10^-pH-Kw*10^pH-Ct_Cl-Ct_OAc*Ka*10^pH/(1+Ka*10^pH))</f>
        <v>3.4961745642348344E-2</v>
      </c>
      <c r="CT1191" s="19">
        <f>ABS(Ct_Na+10^-pH-Kw*10^pH-Ct_Cl-Ct_OAc*Ka*10^pH/(1+Ka*10^pH))</f>
        <v>3.5486483233084114E-2</v>
      </c>
      <c r="CU1191" s="19">
        <f>ABS(Ct_Na+10^-pH-Kw*10^pH-Ct_Cl-Ct_OAc*Ka*10^pH/(1+Ka*10^pH))</f>
        <v>3.6002250950473942E-2</v>
      </c>
      <c r="CV1191" s="19">
        <f>ABS(Ct_Na+10^-pH-Kw*10^pH-Ct_Cl-Ct_OAc*Ka*10^pH/(1+Ka*10^pH))</f>
        <v>3.6509276842145319E-2</v>
      </c>
      <c r="CW1191" s="19">
        <f>ABS(Ct_Na+10^-pH-Kw*10^pH-Ct_Cl-Ct_OAc*Ka*10^pH/(1+Ka*10^pH))</f>
        <v>3.7007781290259195E-2</v>
      </c>
      <c r="CX1191" s="19">
        <f>ABS(Ct_Na+10^-pH-Kw*10^pH-Ct_Cl-Ct_OAc*Ka*10^pH/(1+Ka*10^pH))</f>
        <v>3.7497977330904486E-2</v>
      </c>
    </row>
    <row r="1192" spans="1:102">
      <c r="A1192" s="23">
        <v>11.63</v>
      </c>
      <c r="B1192" s="19">
        <f>ABS(Ct_Na+10^-pH-Kw*10^pH-Ct_Cl-Ct_OAc*Ka*10^pH/(1+Ka*10^pH))</f>
        <v>0.25426576882054042</v>
      </c>
      <c r="C1192" s="19">
        <f>ABS(Ct_Na+10^-pH-Kw*10^pH-Ct_Cl-Ct_OAc*Ka*10^pH/(1+Ka*10^pH))</f>
        <v>0.23759910340935622</v>
      </c>
      <c r="D1192" s="19">
        <f>ABS(Ct_Na+10^-pH-Kw*10^pH-Ct_Cl-Ct_OAc*Ka*10^pH/(1+Ka*10^pH))</f>
        <v>0.22244758939918871</v>
      </c>
      <c r="E1192" s="19">
        <f>ABS(Ct_Na+10^-pH-Kw*10^pH-Ct_Cl-Ct_OAc*Ka*10^pH/(1+Ka*10^pH))</f>
        <v>0.20861359834642715</v>
      </c>
      <c r="F1192" s="19">
        <f>ABS(Ct_Na+10^-pH-Kw*10^pH-Ct_Cl-Ct_OAc*Ka*10^pH/(1+Ka*10^pH))</f>
        <v>0.19593243988139564</v>
      </c>
      <c r="G1192" s="19">
        <f>ABS(Ct_Na+10^-pH-Kw*10^pH-Ct_Cl-Ct_OAc*Ka*10^pH/(1+Ka*10^pH))</f>
        <v>0.1842657740935667</v>
      </c>
      <c r="H1192" s="19">
        <f>ABS(Ct_Na+10^-pH-Kw*10^pH-Ct_Cl-Ct_OAc*Ka*10^pH/(1+Ka*10^pH))</f>
        <v>0.17349654413557075</v>
      </c>
      <c r="I1192" s="19">
        <f>ABS(Ct_Na+10^-pH-Kw*10^pH-Ct_Cl-Ct_OAc*Ka*10^pH/(1+Ka*10^pH))</f>
        <v>0.16352503491520409</v>
      </c>
      <c r="J1192" s="19">
        <f>ABS(Ct_Na+10^-pH-Kw*10^pH-Ct_Cl-Ct_OAc*Ka*10^pH/(1+Ka*10^pH))</f>
        <v>0.15426577635343514</v>
      </c>
      <c r="K1192" s="19">
        <f>ABS(Ct_Na+10^-pH-Kw*10^pH-Ct_Cl-Ct_OAc*Ka*10^pH/(1+Ka*10^pH))</f>
        <v>0.14564508734765011</v>
      </c>
      <c r="L1192" s="19">
        <f>ABS(Ct_Na+10^-pH-Kw*10^pH-Ct_Cl-Ct_OAc*Ka*10^pH/(1+Ka*10^pH))</f>
        <v>0.13759911094225086</v>
      </c>
      <c r="M1192" s="19">
        <f>ABS(Ct_Na+10^-pH-Kw*10^pH-Ct_Cl-Ct_OAc*Ka*10^pH/(1+Ka*10^pH))</f>
        <v>0.1300722297888128</v>
      </c>
      <c r="N1192" s="19">
        <f>ABS(Ct_Na+10^-pH-Kw*10^pH-Ct_Cl-Ct_OAc*Ka*10^pH/(1+Ka*10^pH))</f>
        <v>0.12301577870746463</v>
      </c>
      <c r="O1192" s="19">
        <f>ABS(Ct_Na+10^-pH-Kw*10^pH-Ct_Cl-Ct_OAc*Ka*10^pH/(1+Ka*10^pH))</f>
        <v>0.1163869913280164</v>
      </c>
      <c r="P1192" s="19">
        <f>ABS(Ct_Na+10^-pH-Kw*10^pH-Ct_Cl-Ct_OAc*Ka*10^pH/(1+Ka*10^pH))</f>
        <v>0.11014813261794741</v>
      </c>
      <c r="Q1192" s="19">
        <f>ABS(Ct_Na+10^-pH-Kw*10^pH-Ct_Cl-Ct_OAc*Ka*10^pH/(1+Ka*10^pH))</f>
        <v>0.10426578011988241</v>
      </c>
      <c r="R1192" s="19">
        <f>ABS(Ct_Na+10^-pH-Kw*10^pH-Ct_Cl-Ct_OAc*Ka*10^pH/(1+Ka*10^pH))</f>
        <v>9.871022498282099E-2</v>
      </c>
      <c r="S1192" s="19">
        <f>ABS(Ct_Na+10^-pH-Kw*10^pH-Ct_Cl-Ct_OAc*Ka*10^pH/(1+Ka*10^pH))</f>
        <v>9.3454970123438563E-2</v>
      </c>
      <c r="T1192" s="19">
        <f>ABS(Ct_Na+10^-pH-Kw*10^pH-Ct_Cl-Ct_OAc*Ka*10^pH/(1+Ka*10^pH))</f>
        <v>8.8476307625076314E-2</v>
      </c>
      <c r="U1192" s="19">
        <f>ABS(Ct_Na+10^-pH-Kw*10^pH-Ct_Cl-Ct_OAc*Ka*10^pH/(1+Ka*10^pH))</f>
        <v>8.3752961152271058E-2</v>
      </c>
      <c r="V1192" s="19">
        <f>ABS(Ct_Na+10^-pH-Kw*10^pH-Ct_Cl-Ct_OAc*Ka*10^pH/(1+Ka*10^pH))</f>
        <v>7.9265782003106064E-2</v>
      </c>
      <c r="W1192" s="19">
        <f>ABS(Ct_Na+10^-pH-Kw*10^pH-Ct_Cl-Ct_OAc*Ka*10^pH/(1+Ka*10^pH))</f>
        <v>7.4997489641705217E-2</v>
      </c>
      <c r="X1192" s="19">
        <f>ABS(Ct_Na+10^-pH-Kw*10^pH-Ct_Cl-Ct_OAc*Ka*10^pH/(1+Ka*10^pH))</f>
        <v>7.0932449297513966E-2</v>
      </c>
      <c r="Y1192" s="19">
        <f>ABS(Ct_Na+10^-pH-Kw*10^pH-Ct_Cl-Ct_OAc*Ka*10^pH/(1+Ka*10^pH))</f>
        <v>6.7056480597238566E-2</v>
      </c>
      <c r="Z1192" s="19">
        <f>ABS(Ct_Na+10^-pH-Kw*10^pH-Ct_Cl-Ct_OAc*Ka*10^pH/(1+Ka*10^pH))</f>
        <v>6.3356692292430211E-2</v>
      </c>
      <c r="AA1192" s="19">
        <f>ABS(Ct_Na+10^-pH-Kw*10^pH-Ct_Cl-Ct_OAc*Ka*10^pH/(1+Ka*10^pH))</f>
        <v>5.9821339023391137E-2</v>
      </c>
      <c r="AB1192" s="19">
        <f>ABS(Ct_Na+10^-pH-Kw*10^pH-Ct_Cl-Ct_OAc*Ka*10^pH/(1+Ka*10^pH))</f>
        <v>5.6439696766049444E-2</v>
      </c>
      <c r="AC1192" s="19">
        <f>ABS(Ct_Na+10^-pH-Kw*10^pH-Ct_Cl-Ct_OAc*Ka*10^pH/(1+Ka*10^pH))</f>
        <v>5.320195417923286E-2</v>
      </c>
      <c r="AD1192" s="19">
        <f>ABS(Ct_Na+10^-pH-Kw*10^pH-Ct_Cl-Ct_OAc*Ka*10^pH/(1+Ka*10^pH))</f>
        <v>5.009911753353366E-2</v>
      </c>
      <c r="AE1192" s="19">
        <f>ABS(Ct_Na+10^-pH-Kw*10^pH-Ct_Cl-Ct_OAc*Ka*10^pH/(1+Ka*10^pH))</f>
        <v>4.7122927281536497E-2</v>
      </c>
      <c r="AF1192" s="19">
        <f>ABS(Ct_Na+10^-pH-Kw*10^pH-Ct_Cl-Ct_OAc*Ka*10^pH/(1+Ka*10^pH))</f>
        <v>4.4265784639619207E-2</v>
      </c>
      <c r="AG1192" s="19">
        <f>ABS(Ct_Na+10^-pH-Kw*10^pH-Ct_Cl-Ct_OAc*Ka*10^pH/(1+Ka*10^pH))</f>
        <v>4.1520686807188859E-2</v>
      </c>
      <c r="AH1192" s="19">
        <f>ABS(Ct_Na+10^-pH-Kw*10^pH-Ct_Cl-Ct_OAc*Ka*10^pH/(1+Ka*10^pH))</f>
        <v>3.8881169660621231E-2</v>
      </c>
      <c r="AI1192" s="19">
        <f>ABS(Ct_Na+10^-pH-Kw*10^pH-Ct_Cl-Ct_OAc*Ka*10^pH/(1+Ka*10^pH))</f>
        <v>3.6341256934678774E-2</v>
      </c>
      <c r="AJ1192" s="19">
        <f>ABS(Ct_Na+10^-pH-Kw*10^pH-Ct_Cl-Ct_OAc*Ka*10^pH/(1+Ka*10^pH))</f>
        <v>3.3895415050437916E-2</v>
      </c>
      <c r="AK1192" s="19">
        <f>ABS(Ct_Na+10^-pH-Kw*10^pH-Ct_Cl-Ct_OAc*Ka*10^pH/(1+Ka*10^pH))</f>
        <v>3.1538512871078513E-2</v>
      </c>
      <c r="AL1192" s="19">
        <f>ABS(Ct_Na+10^-pH-Kw*10^pH-Ct_Cl-Ct_OAc*Ka*10^pH/(1+Ka*10^pH))</f>
        <v>2.9265785769553423E-2</v>
      </c>
      <c r="AM1192" s="19">
        <f>ABS(Ct_Na+10^-pH-Kw*10^pH-Ct_Cl-Ct_OAc*Ka*10^pH/(1+Ka*10^pH))</f>
        <v>2.7072803478608104E-2</v>
      </c>
      <c r="AN1192" s="19">
        <f>ABS(Ct_Na+10^-pH-Kw*10^pH-Ct_Cl-Ct_OAc*Ka*10^pH/(1+Ka*10^pH))</f>
        <v>2.4955441266660917E-2</v>
      </c>
      <c r="AO1192" s="19">
        <f>ABS(Ct_Na+10^-pH-Kw*10^pH-Ct_Cl-Ct_OAc*Ka*10^pH/(1+Ka*10^pH))</f>
        <v>2.2909854044949246E-2</v>
      </c>
      <c r="AP1192" s="19">
        <f>ABS(Ct_Na+10^-pH-Kw*10^pH-Ct_Cl-Ct_OAc*Ka*10^pH/(1+Ka*10^pH))</f>
        <v>2.0932453063961284E-2</v>
      </c>
      <c r="AQ1192" s="19">
        <f>ABS(Ct_Na+10^-pH-Kw*10^pH-Ct_Cl-Ct_OAc*Ka*10^pH/(1+Ka*10^pH))</f>
        <v>1.9019884902022124E-2</v>
      </c>
      <c r="AR1192" s="19">
        <f>ABS(Ct_Na+10^-pH-Kw*10^pH-Ct_Cl-Ct_OAc*Ka*10^pH/(1+Ka*10^pH))</f>
        <v>1.7169012487242258E-2</v>
      </c>
      <c r="AS1192" s="19">
        <f>ABS(Ct_Na+10^-pH-Kw*10^pH-Ct_Cl-Ct_OAc*Ka*10^pH/(1+Ka*10^pH))</f>
        <v>1.5376897926899877E-2</v>
      </c>
      <c r="AT1192" s="19">
        <f>ABS(Ct_Na+10^-pH-Kw*10^pH-Ct_Cl-Ct_OAc*Ka*10^pH/(1+Ka*10^pH))</f>
        <v>1.364078694656818E-2</v>
      </c>
      <c r="AU1192" s="19">
        <f>ABS(Ct_Na+10^-pH-Kw*10^pH-Ct_Cl-Ct_OAc*Ka*10^pH/(1+Ka*10^pH))</f>
        <v>1.1958094765631325E-2</v>
      </c>
      <c r="AV1192" s="19">
        <f>ABS(Ct_Na+10^-pH-Kw*10^pH-Ct_Cl-Ct_OAc*Ka*10^pH/(1+Ka*10^pH))</f>
        <v>1.0326393256844042E-2</v>
      </c>
      <c r="AW1192" s="19">
        <f>ABS(Ct_Na+10^-pH-Kw*10^pH-Ct_Cl-Ct_OAc*Ka*10^pH/(1+Ka*10^pH))</f>
        <v>8.7433992557817836E-3</v>
      </c>
      <c r="AX1192" s="19">
        <f>ABS(Ct_Na+10^-pH-Kw*10^pH-Ct_Cl-Ct_OAc*Ka*10^pH/(1+Ka*10^pH))</f>
        <v>7.2069639018095613E-3</v>
      </c>
      <c r="AY1192" s="19">
        <f>ABS(Ct_Na+10^-pH-Kw*10^pH-Ct_Cl-Ct_OAc*Ka*10^pH/(1+Ka*10^pH))</f>
        <v>5.7150629059235097E-3</v>
      </c>
      <c r="AZ1192" s="19">
        <f>ABS(Ct_Na+10^-pH-Kw*10^pH-Ct_Cl-Ct_OAc*Ka*10^pH/(1+Ka*10^pH))</f>
        <v>4.2657876527770547E-3</v>
      </c>
      <c r="BA1192" s="19">
        <f>ABS(Ct_Na+10^-pH-Kw*10^pH-Ct_Cl-Ct_OAc*Ka*10^pH/(1+Ka*10^pH))</f>
        <v>2.8573370546488217E-3</v>
      </c>
      <c r="BB1192" s="19">
        <f>ABS(Ct_Na+10^-pH-Kw*10^pH-Ct_Cl-Ct_OAc*Ka*10^pH/(1+Ka*10^pH))</f>
        <v>1.4880100842463648E-3</v>
      </c>
      <c r="BC1192" s="19">
        <f>ABS(Ct_Na+10^-pH-Kw*10^pH-Ct_Cl-Ct_OAc*Ka*10^pH/(1+Ka*10^pH))</f>
        <v>1.5619892125216805E-4</v>
      </c>
      <c r="BD1192" s="19">
        <f>ABS(Ct_Na+10^-pH-Kw*10^pH-Ct_Cl-Ct_OAc*Ka*10^pH/(1+Ka*10^pH))</f>
        <v>1.1396173454448558E-3</v>
      </c>
      <c r="BE1192" s="19">
        <f>ABS(Ct_Na+10^-pH-Kw*10^pH-Ct_Cl-Ct_OAc*Ka*10^pH/(1+Ka*10^pH))</f>
        <v>2.4008785116966247E-3</v>
      </c>
      <c r="BF1192" s="19">
        <f>ABS(Ct_Na+10^-pH-Kw*10^pH-Ct_Cl-Ct_OAc*Ka*10^pH/(1+Ka*10^pH))</f>
        <v>3.6289485946259872E-3</v>
      </c>
      <c r="BG1192" s="19">
        <f>ABS(Ct_Na+10^-pH-Kw*10^pH-Ct_Cl-Ct_OAc*Ka*10^pH/(1+Ka*10^pH))</f>
        <v>4.8251207533234128E-3</v>
      </c>
      <c r="BH1192" s="19">
        <f>ABS(Ct_Na+10^-pH-Kw*10^pH-Ct_Cl-Ct_OAc*Ka*10^pH/(1+Ka*10^pH))</f>
        <v>5.9906218310286016E-3</v>
      </c>
      <c r="BI1192" s="19">
        <f>ABS(Ct_Na+10^-pH-Kw*10^pH-Ct_Cl-Ct_OAc*Ka*10^pH/(1+Ka*10^pH))</f>
        <v>7.1266165523362068E-3</v>
      </c>
      <c r="BJ1192" s="19">
        <f>ABS(Ct_Na+10^-pH-Kw*10^pH-Ct_Cl-Ct_OAc*Ka*10^pH/(1+Ka*10^pH))</f>
        <v>8.2342114056111193E-3</v>
      </c>
      <c r="BK1192" s="19">
        <f>ABS(Ct_Na+10^-pH-Kw*10^pH-Ct_Cl-Ct_OAc*Ka*10^pH/(1+Ka*10^pH))</f>
        <v>9.3144582378174856E-3</v>
      </c>
      <c r="BL1192" s="19">
        <f>ABS(Ct_Na+10^-pH-Kw*10^pH-Ct_Cl-Ct_OAc*Ka*10^pH/(1+Ka*10^pH))</f>
        <v>1.0368357586311522E-2</v>
      </c>
      <c r="BM1192" s="19">
        <f>ABS(Ct_Na+10^-pH-Kw*10^pH-Ct_Cl-Ct_OAc*Ka*10^pH/(1+Ka*10^pH))</f>
        <v>1.1396861769781622E-2</v>
      </c>
      <c r="BN1192" s="19">
        <f>ABS(Ct_Na+10^-pH-Kw*10^pH-Ct_Cl-Ct_OAc*Ka*10^pH/(1+Ka*10^pH))</f>
        <v>1.2400877758407161E-2</v>
      </c>
      <c r="BO1192" s="19">
        <f>ABS(Ct_Na+10^-pH-Kw*10^pH-Ct_Cl-Ct_OAc*Ka*10^pH/(1+Ka*10^pH))</f>
        <v>1.3381269841417992E-2</v>
      </c>
      <c r="BP1192" s="19">
        <f>ABS(Ct_Na+10^-pH-Kw*10^pH-Ct_Cl-Ct_OAc*Ka*10^pH/(1+Ka*10^pH))</f>
        <v>1.4338862108544861E-2</v>
      </c>
      <c r="BQ1192" s="19">
        <f>ABS(Ct_Na+10^-pH-Kw*10^pH-Ct_Cl-Ct_OAc*Ka*10^pH/(1+Ka*10^pH))</f>
        <v>1.5274440760335475E-2</v>
      </c>
      <c r="BR1192" s="19">
        <f>ABS(Ct_Na+10^-pH-Kw*10^pH-Ct_Cl-Ct_OAc*Ka*10^pH/(1+Ka*10^pH))</f>
        <v>1.6188756260949025E-2</v>
      </c>
      <c r="BS1192" s="19">
        <f>ABS(Ct_Na+10^-pH-Kw*10^pH-Ct_Cl-Ct_OAc*Ka*10^pH/(1+Ka*10^pH))</f>
        <v>1.7082525345818458E-2</v>
      </c>
      <c r="BT1192" s="19">
        <f>ABS(Ct_Na+10^-pH-Kw*10^pH-Ct_Cl-Ct_OAc*Ka*10^pH/(1+Ka*10^pH))</f>
        <v>1.7956432895468569E-2</v>
      </c>
      <c r="BU1192" s="19">
        <f>ABS(Ct_Na+10^-pH-Kw*10^pH-Ct_Cl-Ct_OAc*Ka*10^pH/(1+Ka*10^pH))</f>
        <v>1.8811133685785707E-2</v>
      </c>
      <c r="BV1192" s="19">
        <f>ABS(Ct_Na+10^-pH-Kw*10^pH-Ct_Cl-Ct_OAc*Ka*10^pH/(1+Ka*10^pH))</f>
        <v>1.9647254024139409E-2</v>
      </c>
      <c r="BW1192" s="19">
        <f>ABS(Ct_Na+10^-pH-Kw*10^pH-Ct_Cl-Ct_OAc*Ka*10^pH/(1+Ka*10^pH))</f>
        <v>2.0465393279947917E-2</v>
      </c>
      <c r="BX1192" s="19">
        <f>ABS(Ct_Na+10^-pH-Kw*10^pH-Ct_Cl-Ct_OAc*Ka*10^pH/(1+Ka*10^pH))</f>
        <v>2.1266125317547707E-2</v>
      </c>
      <c r="BY1192" s="19">
        <f>ABS(Ct_Na+10^-pH-Kw*10^pH-Ct_Cl-Ct_OAc*Ka*10^pH/(1+Ka*10^pH))</f>
        <v>2.2049999838566439E-2</v>
      </c>
      <c r="BZ1192" s="19">
        <f>ABS(Ct_Na+10^-pH-Kw*10^pH-Ct_Cl-Ct_OAc*Ka*10^pH/(1+Ka*10^pH))</f>
        <v>2.2817543640397307E-2</v>
      </c>
      <c r="CA1192" s="19">
        <f>ABS(Ct_Na+10^-pH-Kw*10^pH-Ct_Cl-Ct_OAc*Ka*10^pH/(1+Ka*10^pH))</f>
        <v>2.3569261796829569E-2</v>
      </c>
      <c r="CB1192" s="19">
        <f>ABS(Ct_Na+10^-pH-Kw*10^pH-Ct_Cl-Ct_OAc*Ka*10^pH/(1+Ka*10^pH))</f>
        <v>2.4305638766395889E-2</v>
      </c>
      <c r="CC1192" s="19">
        <f>ABS(Ct_Na+10^-pH-Kw*10^pH-Ct_Cl-Ct_OAc*Ka*10^pH/(1+Ka*10^pH))</f>
        <v>2.5027139433546744E-2</v>
      </c>
      <c r="CD1192" s="19">
        <f>ABS(Ct_Na+10^-pH-Kw*10^pH-Ct_Cl-Ct_OAc*Ka*10^pH/(1+Ka*10^pH))</f>
        <v>2.5734210087354541E-2</v>
      </c>
      <c r="CE1192" s="19">
        <f>ABS(Ct_Na+10^-pH-Kw*10^pH-Ct_Cl-Ct_OAc*Ka*10^pH/(1+Ka*10^pH))</f>
        <v>2.6427279342077059E-2</v>
      </c>
      <c r="CF1192" s="19">
        <f>ABS(Ct_Na+10^-pH-Kw*10^pH-Ct_Cl-Ct_OAc*Ka*10^pH/(1+Ka*10^pH))</f>
        <v>2.7106759003569708E-2</v>
      </c>
      <c r="CG1192" s="19">
        <f>ABS(Ct_Na+10^-pH-Kw*10^pH-Ct_Cl-Ct_OAc*Ka*10^pH/(1+Ka*10^pH))</f>
        <v>2.7773044885227569E-2</v>
      </c>
      <c r="CH1192" s="19">
        <f>ABS(Ct_Na+10^-pH-Kw*10^pH-Ct_Cl-Ct_OAc*Ka*10^pH/(1+Ka*10^pH))</f>
        <v>2.8426517576853522E-2</v>
      </c>
      <c r="CI1192" s="19">
        <f>ABS(Ct_Na+10^-pH-Kw*10^pH-Ct_Cl-Ct_OAc*Ka*10^pH/(1+Ka*10^pH))</f>
        <v>2.9067543169591377E-2</v>
      </c>
      <c r="CJ1192" s="19">
        <f>ABS(Ct_Na+10^-pH-Kw*10^pH-Ct_Cl-Ct_OAc*Ka*10^pH/(1+Ka*10^pH))</f>
        <v>2.9696473939824747E-2</v>
      </c>
      <c r="CK1192" s="19">
        <f>ABS(Ct_Na+10^-pH-Kw*10^pH-Ct_Cl-Ct_OAc*Ka*10^pH/(1+Ka*10^pH))</f>
        <v>3.0313648994726668E-2</v>
      </c>
      <c r="CL1192" s="19">
        <f>ABS(Ct_Na+10^-pH-Kw*10^pH-Ct_Cl-Ct_OAc*Ka*10^pH/(1+Ka*10^pH))</f>
        <v>3.0919394881945193E-2</v>
      </c>
      <c r="CM1192" s="19">
        <f>ABS(Ct_Na+10^-pH-Kw*10^pH-Ct_Cl-Ct_OAc*Ka*10^pH/(1+Ka*10^pH))</f>
        <v>3.1514026165728522E-2</v>
      </c>
      <c r="CN1192" s="19">
        <f>ABS(Ct_Na+10^-pH-Kw*10^pH-Ct_Cl-Ct_OAc*Ka*10^pH/(1+Ka*10^pH))</f>
        <v>3.2097845971624878E-2</v>
      </c>
      <c r="CO1192" s="19">
        <f>ABS(Ct_Na+10^-pH-Kw*10^pH-Ct_Cl-Ct_OAc*Ka*10^pH/(1+Ka*10^pH))</f>
        <v>3.2671146501739329E-2</v>
      </c>
      <c r="CP1192" s="19">
        <f>ABS(Ct_Na+10^-pH-Kw*10^pH-Ct_Cl-Ct_OAc*Ka*10^pH/(1+Ka*10^pH))</f>
        <v>3.3234209522387446E-2</v>
      </c>
      <c r="CQ1192" s="19">
        <f>ABS(Ct_Na+10^-pH-Kw*10^pH-Ct_Cl-Ct_OAc*Ka*10^pH/(1+Ka*10^pH))</f>
        <v>3.3787306825855963E-2</v>
      </c>
      <c r="CR1192" s="19">
        <f>ABS(Ct_Na+10^-pH-Kw*10^pH-Ct_Cl-Ct_OAc*Ka*10^pH/(1+Ka*10^pH))</f>
        <v>3.4330700667860092E-2</v>
      </c>
      <c r="CS1192" s="19">
        <f>ABS(Ct_Na+10^-pH-Kw*10^pH-Ct_Cl-Ct_OAc*Ka*10^pH/(1+Ka*10^pH))</f>
        <v>3.486464418217719E-2</v>
      </c>
      <c r="CT1192" s="19">
        <f>ABS(Ct_Na+10^-pH-Kw*10^pH-Ct_Cl-Ct_OAc*Ka*10^pH/(1+Ka*10^pH))</f>
        <v>3.5389381773833689E-2</v>
      </c>
      <c r="CU1192" s="19">
        <f>ABS(Ct_Na+10^-pH-Kw*10^pH-Ct_Cl-Ct_OAc*Ka*10^pH/(1+Ka*10^pH))</f>
        <v>3.5905149492128502E-2</v>
      </c>
      <c r="CV1192" s="19">
        <f>ABS(Ct_Na+10^-pH-Kw*10^pH-Ct_Cl-Ct_OAc*Ka*10^pH/(1+Ka*10^pH))</f>
        <v>3.6412175384689521E-2</v>
      </c>
      <c r="CW1192" s="19">
        <f>ABS(Ct_Na+10^-pH-Kw*10^pH-Ct_Cl-Ct_OAc*Ka*10^pH/(1+Ka*10^pH))</f>
        <v>3.6910679833678094E-2</v>
      </c>
      <c r="CX1192" s="19">
        <f>ABS(Ct_Na+10^-pH-Kw*10^pH-Ct_Cl-Ct_OAc*Ka*10^pH/(1+Ka*10^pH))</f>
        <v>3.7400875875183495E-2</v>
      </c>
    </row>
    <row r="1193" spans="1:102">
      <c r="A1193" s="24">
        <v>11.64</v>
      </c>
      <c r="B1193" s="19">
        <f>ABS(Ct_Na+10^-pH-Kw*10^pH-Ct_Cl-Ct_OAc*Ka*10^pH/(1+Ka*10^pH))</f>
        <v>0.25436513255512311</v>
      </c>
      <c r="C1193" s="19">
        <f>ABS(Ct_Na+10^-pH-Kw*10^pH-Ct_Cl-Ct_OAc*Ka*10^pH/(1+Ka*10^pH))</f>
        <v>0.23769846711536063</v>
      </c>
      <c r="D1193" s="19">
        <f>ABS(Ct_Na+10^-pH-Kw*10^pH-Ct_Cl-Ct_OAc*Ka*10^pH/(1+Ka*10^pH))</f>
        <v>0.22254695307921291</v>
      </c>
      <c r="E1193" s="19">
        <f>ABS(Ct_Na+10^-pH-Kw*10^pH-Ct_Cl-Ct_OAc*Ka*10^pH/(1+Ka*10^pH))</f>
        <v>0.20871296200273021</v>
      </c>
      <c r="F1193" s="19">
        <f>ABS(Ct_Na+10^-pH-Kw*10^pH-Ct_Cl-Ct_OAc*Ka*10^pH/(1+Ka*10^pH))</f>
        <v>0.19603180351595439</v>
      </c>
      <c r="G1193" s="19">
        <f>ABS(Ct_Na+10^-pH-Kw*10^pH-Ct_Cl-Ct_OAc*Ka*10^pH/(1+Ka*10^pH))</f>
        <v>0.18436513770812063</v>
      </c>
      <c r="H1193" s="19">
        <f>ABS(Ct_Na+10^-pH-Kw*10^pH-Ct_Cl-Ct_OAc*Ka*10^pH/(1+Ka*10^pH))</f>
        <v>0.17359590773165873</v>
      </c>
      <c r="I1193" s="19">
        <f>ABS(Ct_Na+10^-pH-Kw*10^pH-Ct_Cl-Ct_OAc*Ka*10^pH/(1+Ka*10^pH))</f>
        <v>0.16362439849419397</v>
      </c>
      <c r="J1193" s="19">
        <f>ABS(Ct_Na+10^-pH-Kw*10^pH-Ct_Cl-Ct_OAc*Ka*10^pH/(1+Ka*10^pH))</f>
        <v>0.15436513991654818</v>
      </c>
      <c r="K1193" s="19">
        <f>ABS(Ct_Na+10^-pH-Kw*10^pH-Ct_Cl-Ct_OAc*Ka*10^pH/(1+Ka*10^pH))</f>
        <v>0.14574445089598131</v>
      </c>
      <c r="L1193" s="19">
        <f>ABS(Ct_Na+10^-pH-Kw*10^pH-Ct_Cl-Ct_OAc*Ka*10^pH/(1+Ka*10^pH))</f>
        <v>0.13769847447678565</v>
      </c>
      <c r="M1193" s="19">
        <f>ABS(Ct_Na+10^-pH-Kw*10^pH-Ct_Cl-Ct_OAc*Ka*10^pH/(1+Ka*10^pH))</f>
        <v>0.13017159331044131</v>
      </c>
      <c r="N1193" s="19">
        <f>ABS(Ct_Na+10^-pH-Kw*10^pH-Ct_Cl-Ct_OAc*Ka*10^pH/(1+Ka*10^pH))</f>
        <v>0.12311514221699346</v>
      </c>
      <c r="O1193" s="19">
        <f>ABS(Ct_Na+10^-pH-Kw*10^pH-Ct_Cl-Ct_OAc*Ka*10^pH/(1+Ka*10^pH))</f>
        <v>0.11648635482617886</v>
      </c>
      <c r="P1193" s="19">
        <f>ABS(Ct_Na+10^-pH-Kw*10^pH-Ct_Cl-Ct_OAc*Ka*10^pH/(1+Ka*10^pH))</f>
        <v>0.11024749610541212</v>
      </c>
      <c r="Q1193" s="19">
        <f>ABS(Ct_Na+10^-pH-Kw*10^pH-Ct_Cl-Ct_OAc*Ka*10^pH/(1+Ka*10^pH))</f>
        <v>0.10436514359726068</v>
      </c>
      <c r="R1193" s="19">
        <f>ABS(Ct_Na+10^-pH-Kw*10^pH-Ct_Cl-Ct_OAc*Ka*10^pH/(1+Ka*10^pH))</f>
        <v>9.8809588450673183E-2</v>
      </c>
      <c r="S1193" s="19">
        <f>ABS(Ct_Na+10^-pH-Kw*10^pH-Ct_Cl-Ct_OAc*Ka*10^pH/(1+Ka*10^pH))</f>
        <v>9.3554333582279575E-2</v>
      </c>
      <c r="T1193" s="19">
        <f>ABS(Ct_Na+10^-pH-Kw*10^pH-Ct_Cl-Ct_OAc*Ka*10^pH/(1+Ka*10^pH))</f>
        <v>8.8575671075380433E-2</v>
      </c>
      <c r="U1193" s="19">
        <f>ABS(Ct_Na+10^-pH-Kw*10^pH-Ct_Cl-Ct_OAc*Ka*10^pH/(1+Ka*10^pH))</f>
        <v>8.3852324594476058E-2</v>
      </c>
      <c r="V1193" s="19">
        <f>ABS(Ct_Na+10^-pH-Kw*10^pH-Ct_Cl-Ct_OAc*Ka*10^pH/(1+Ka*10^pH))</f>
        <v>7.9365145437616941E-2</v>
      </c>
      <c r="W1193" s="19">
        <f>ABS(Ct_Na+10^-pH-Kw*10^pH-Ct_Cl-Ct_OAc*Ka*10^pH/(1+Ka*10^pH))</f>
        <v>7.5096853068897268E-2</v>
      </c>
      <c r="X1193" s="19">
        <f>ABS(Ct_Na+10^-pH-Kw*10^pH-Ct_Cl-Ct_OAc*Ka*10^pH/(1+Ka*10^pH))</f>
        <v>7.1031812717735704E-2</v>
      </c>
      <c r="Y1193" s="19">
        <f>ABS(Ct_Na+10^-pH-Kw*10^pH-Ct_Cl-Ct_OAc*Ka*10^pH/(1+Ka*10^pH))</f>
        <v>6.7155844010814203E-2</v>
      </c>
      <c r="Z1193" s="19">
        <f>ABS(Ct_Na+10^-pH-Kw*10^pH-Ct_Cl-Ct_OAc*Ka*10^pH/(1+Ka*10^pH))</f>
        <v>6.345605569966184E-2</v>
      </c>
      <c r="AA1193" s="19">
        <f>ABS(Ct_Na+10^-pH-Kw*10^pH-Ct_Cl-Ct_OAc*Ka*10^pH/(1+Ka*10^pH))</f>
        <v>5.9920702424560712E-2</v>
      </c>
      <c r="AB1193" s="19">
        <f>ABS(Ct_Na+10^-pH-Kw*10^pH-Ct_Cl-Ct_OAc*Ka*10^pH/(1+Ka*10^pH))</f>
        <v>5.6539060161420504E-2</v>
      </c>
      <c r="AC1193" s="19">
        <f>ABS(Ct_Na+10^-pH-Kw*10^pH-Ct_Cl-Ct_OAc*Ka*10^pH/(1+Ka*10^pH))</f>
        <v>5.3301317569052181E-2</v>
      </c>
      <c r="AD1193" s="19">
        <f>ABS(Ct_Na+10^-pH-Kw*10^pH-Ct_Cl-Ct_OAc*Ka*10^pH/(1+Ka*10^pH))</f>
        <v>5.0198480918032584E-2</v>
      </c>
      <c r="AE1193" s="19">
        <f>ABS(Ct_Na+10^-pH-Kw*10^pH-Ct_Cl-Ct_OAc*Ka*10^pH/(1+Ka*10^pH))</f>
        <v>4.7222290660932129E-2</v>
      </c>
      <c r="AF1193" s="19">
        <f>ABS(Ct_Na+10^-pH-Kw*10^pH-Ct_Cl-Ct_OAc*Ka*10^pH/(1+Ka*10^pH))</f>
        <v>4.4365148014115716E-2</v>
      </c>
      <c r="AG1193" s="19">
        <f>ABS(Ct_Na+10^-pH-Kw*10^pH-Ct_Cl-Ct_OAc*Ka*10^pH/(1+Ka*10^pH))</f>
        <v>4.1620050176978354E-2</v>
      </c>
      <c r="AH1193" s="19">
        <f>ABS(Ct_Na+10^-pH-Kw*10^pH-Ct_Cl-Ct_OAc*Ka*10^pH/(1+Ka*10^pH))</f>
        <v>3.8980533025884764E-2</v>
      </c>
      <c r="AI1193" s="19">
        <f>ABS(Ct_Na+10^-pH-Kw*10^pH-Ct_Cl-Ct_OAc*Ka*10^pH/(1+Ka*10^pH))</f>
        <v>3.6440620295587138E-2</v>
      </c>
      <c r="AJ1193" s="19">
        <f>ABS(Ct_Na+10^-pH-Kw*10^pH-Ct_Cl-Ct_OAc*Ka*10^pH/(1+Ka*10^pH))</f>
        <v>3.3994778407152398E-2</v>
      </c>
      <c r="AK1193" s="19">
        <f>ABS(Ct_Na+10^-pH-Kw*10^pH-Ct_Cl-Ct_OAc*Ka*10^pH/(1+Ka*10^pH))</f>
        <v>3.1637876223751631E-2</v>
      </c>
      <c r="AL1193" s="19">
        <f>ABS(Ct_Na+10^-pH-Kw*10^pH-Ct_Cl-Ct_OAc*Ka*10^pH/(1+Ka*10^pH))</f>
        <v>2.9365149118329492E-2</v>
      </c>
      <c r="AM1193" s="19">
        <f>ABS(Ct_Na+10^-pH-Kw*10^pH-Ct_Cl-Ct_OAc*Ka*10^pH/(1+Ka*10^pH))</f>
        <v>2.7172166823623875E-2</v>
      </c>
      <c r="AN1193" s="19">
        <f>ABS(Ct_Na+10^-pH-Kw*10^pH-Ct_Cl-Ct_OAc*Ka*10^pH/(1+Ka*10^pH))</f>
        <v>2.5054804608046065E-2</v>
      </c>
      <c r="AO1193" s="19">
        <f>ABS(Ct_Na+10^-pH-Kw*10^pH-Ct_Cl-Ct_OAc*Ka*10^pH/(1+Ka*10^pH))</f>
        <v>2.3009217382826824E-2</v>
      </c>
      <c r="AP1193" s="19">
        <f>ABS(Ct_Na+10^-pH-Kw*10^pH-Ct_Cl-Ct_OAc*Ka*10^pH/(1+Ka*10^pH))</f>
        <v>2.1031816398448228E-2</v>
      </c>
      <c r="AQ1193" s="19">
        <f>ABS(Ct_Na+10^-pH-Kw*10^pH-Ct_Cl-Ct_OAc*Ka*10^pH/(1+Ka*10^pH))</f>
        <v>1.9119248233229594E-2</v>
      </c>
      <c r="AR1193" s="19">
        <f>ABS(Ct_Na+10^-pH-Kw*10^pH-Ct_Cl-Ct_OAc*Ka*10^pH/(1+Ka*10^pH))</f>
        <v>1.7268375815276057E-2</v>
      </c>
      <c r="AS1193" s="19">
        <f>ABS(Ct_Na+10^-pH-Kw*10^pH-Ct_Cl-Ct_OAc*Ka*10^pH/(1+Ka*10^pH))</f>
        <v>1.5476261251860746E-2</v>
      </c>
      <c r="AT1193" s="19">
        <f>ABS(Ct_Na+10^-pH-Kw*10^pH-Ct_Cl-Ct_OAc*Ka*10^pH/(1+Ka*10^pH))</f>
        <v>1.3740150268552138E-2</v>
      </c>
      <c r="AU1193" s="19">
        <f>ABS(Ct_Na+10^-pH-Kw*10^pH-Ct_Cl-Ct_OAc*Ka*10^pH/(1+Ka*10^pH))</f>
        <v>1.205745808472998E-2</v>
      </c>
      <c r="AV1193" s="19">
        <f>ABS(Ct_Na+10^-pH-Kw*10^pH-Ct_Cl-Ct_OAc*Ka*10^pH/(1+Ka*10^pH))</f>
        <v>1.0425756573144818E-2</v>
      </c>
      <c r="AW1193" s="19">
        <f>ABS(Ct_Na+10^-pH-Kw*10^pH-Ct_Cl-Ct_OAc*Ka*10^pH/(1+Ka*10^pH))</f>
        <v>8.8427625693682024E-3</v>
      </c>
      <c r="AX1193" s="19">
        <f>ABS(Ct_Na+10^-pH-Kw*10^pH-Ct_Cl-Ct_OAc*Ka*10^pH/(1+Ka*10^pH))</f>
        <v>7.3063272127614626E-3</v>
      </c>
      <c r="AY1193" s="19">
        <f>ABS(Ct_Na+10^-pH-Kw*10^pH-Ct_Cl-Ct_OAc*Ka*10^pH/(1+Ka*10^pH))</f>
        <v>5.8144262143172559E-3</v>
      </c>
      <c r="AZ1193" s="19">
        <f>ABS(Ct_Na+10^-pH-Kw*10^pH-Ct_Cl-Ct_OAc*Ka*10^pH/(1+Ka*10^pH))</f>
        <v>4.3651509586857332E-3</v>
      </c>
      <c r="BA1193" s="19">
        <f>ABS(Ct_Na+10^-pH-Kw*10^pH-Ct_Cl-Ct_OAc*Ka*10^pH/(1+Ka*10^pH))</f>
        <v>2.9567003581424389E-3</v>
      </c>
      <c r="BB1193" s="19">
        <f>ABS(Ct_Na+10^-pH-Kw*10^pH-Ct_Cl-Ct_OAc*Ka*10^pH/(1+Ka*10^pH))</f>
        <v>1.5873733853920061E-3</v>
      </c>
      <c r="BC1193" s="19">
        <f>ABS(Ct_Na+10^-pH-Kw*10^pH-Ct_Cl-Ct_OAc*Ka*10^pH/(1+Ka*10^pH))</f>
        <v>2.5556222011414997E-4</v>
      </c>
      <c r="BD1193" s="19">
        <f>ABS(Ct_Na+10^-pH-Kw*10^pH-Ct_Cl-Ct_OAc*Ka*10^pH/(1+Ka*10^pH))</f>
        <v>1.0402540488048048E-3</v>
      </c>
      <c r="BE1193" s="19">
        <f>ABS(Ct_Na+10^-pH-Kw*10^pH-Ct_Cl-Ct_OAc*Ka*10^pH/(1+Ka*10^pH))</f>
        <v>2.3015152172192535E-3</v>
      </c>
      <c r="BF1193" s="19">
        <f>ABS(Ct_Na+10^-pH-Kw*10^pH-Ct_Cl-Ct_OAc*Ka*10^pH/(1+Ka*10^pH))</f>
        <v>3.529585302254383E-3</v>
      </c>
      <c r="BG1193" s="19">
        <f>ABS(Ct_Na+10^-pH-Kw*10^pH-Ct_Cl-Ct_OAc*Ka*10^pH/(1+Ka*10^pH))</f>
        <v>4.7257574630028693E-3</v>
      </c>
      <c r="BH1193" s="19">
        <f>ABS(Ct_Na+10^-pH-Kw*10^pH-Ct_Cl-Ct_OAc*Ka*10^pH/(1+Ka*10^pH))</f>
        <v>5.8912585427065567E-3</v>
      </c>
      <c r="BI1193" s="19">
        <f>ABS(Ct_Na+10^-pH-Kw*10^pH-Ct_Cl-Ct_OAc*Ka*10^pH/(1+Ka*10^pH))</f>
        <v>7.0272532659620343E-3</v>
      </c>
      <c r="BJ1193" s="19">
        <f>ABS(Ct_Na+10^-pH-Kw*10^pH-Ct_Cl-Ct_OAc*Ka*10^pH/(1+Ka*10^pH))</f>
        <v>8.1348481211361359E-3</v>
      </c>
      <c r="BK1193" s="19">
        <f>ABS(Ct_Na+10^-pH-Kw*10^pH-Ct_Cl-Ct_OAc*Ka*10^pH/(1+Ka*10^pH))</f>
        <v>9.2150949551947983E-3</v>
      </c>
      <c r="BL1193" s="19">
        <f>ABS(Ct_Na+10^-pH-Kw*10^pH-Ct_Cl-Ct_OAc*Ka*10^pH/(1+Ka*10^pH))</f>
        <v>1.0268994305495951E-2</v>
      </c>
      <c r="BM1193" s="19">
        <f>ABS(Ct_Na+10^-pH-Kw*10^pH-Ct_Cl-Ct_OAc*Ka*10^pH/(1+Ka*10^pH))</f>
        <v>1.129749849072962E-2</v>
      </c>
      <c r="BN1193" s="19">
        <f>ABS(Ct_Na+10^-pH-Kw*10^pH-Ct_Cl-Ct_OAc*Ka*10^pH/(1+Ka*10^pH))</f>
        <v>1.2301514481076747E-2</v>
      </c>
      <c r="BO1193" s="19">
        <f>ABS(Ct_Na+10^-pH-Kw*10^pH-Ct_Cl-Ct_OAc*Ka*10^pH/(1+Ka*10^pH))</f>
        <v>1.328190656576865E-2</v>
      </c>
      <c r="BP1193" s="19">
        <f>ABS(Ct_Na+10^-pH-Kw*10^pH-Ct_Cl-Ct_OAc*Ka*10^pH/(1+Ka*10^pH))</f>
        <v>1.4239498834537498E-2</v>
      </c>
      <c r="BQ1193" s="19">
        <f>ABS(Ct_Na+10^-pH-Kw*10^pH-Ct_Cl-Ct_OAc*Ka*10^pH/(1+Ka*10^pH))</f>
        <v>1.5175077487932356E-2</v>
      </c>
      <c r="BR1193" s="19">
        <f>ABS(Ct_Na+10^-pH-Kw*10^pH-Ct_Cl-Ct_OAc*Ka*10^pH/(1+Ka*10^pH))</f>
        <v>1.6089392990113666E-2</v>
      </c>
      <c r="BS1193" s="19">
        <f>ABS(Ct_Na+10^-pH-Kw*10^pH-Ct_Cl-Ct_OAc*Ka*10^pH/(1+Ka*10^pH))</f>
        <v>1.6983162076515644E-2</v>
      </c>
      <c r="BT1193" s="19">
        <f>ABS(Ct_Na+10^-pH-Kw*10^pH-Ct_Cl-Ct_OAc*Ka*10^pH/(1+Ka*10^pH))</f>
        <v>1.7857069627664236E-2</v>
      </c>
      <c r="BU1193" s="19">
        <f>ABS(Ct_Na+10^-pH-Kw*10^pH-Ct_Cl-Ct_OAc*Ka*10^pH/(1+Ka*10^pH))</f>
        <v>1.8711770419446938E-2</v>
      </c>
      <c r="BV1193" s="19">
        <f>ABS(Ct_Na+10^-pH-Kw*10^pH-Ct_Cl-Ct_OAc*Ka*10^pH/(1+Ka*10^pH))</f>
        <v>1.9547890759234333E-2</v>
      </c>
      <c r="BW1193" s="19">
        <f>ABS(Ct_Na+10^-pH-Kw*10^pH-Ct_Cl-Ct_OAc*Ka*10^pH/(1+Ka*10^pH))</f>
        <v>2.0366030016445699E-2</v>
      </c>
      <c r="BX1193" s="19">
        <f>ABS(Ct_Na+10^-pH-Kw*10^pH-Ct_Cl-Ct_OAc*Ka*10^pH/(1+Ka*10^pH))</f>
        <v>2.1166762055418502E-2</v>
      </c>
      <c r="BY1193" s="19">
        <f>ABS(Ct_Na+10^-pH-Kw*10^pH-Ct_Cl-Ct_OAc*Ka*10^pH/(1+Ka*10^pH))</f>
        <v>2.1950636577781339E-2</v>
      </c>
      <c r="BZ1193" s="19">
        <f>ABS(Ct_Na+10^-pH-Kw*10^pH-Ct_Cl-Ct_OAc*Ka*10^pH/(1+Ka*10^pH))</f>
        <v>2.27181803809283E-2</v>
      </c>
      <c r="CA1193" s="19">
        <f>ABS(Ct_Na+10^-pH-Kw*10^pH-Ct_Cl-Ct_OAc*Ka*10^pH/(1+Ka*10^pH))</f>
        <v>2.3469898538649538E-2</v>
      </c>
      <c r="CB1193" s="19">
        <f>ABS(Ct_Na+10^-pH-Kw*10^pH-Ct_Cl-Ct_OAc*Ka*10^pH/(1+Ka*10^pH))</f>
        <v>2.4206275509478528E-2</v>
      </c>
      <c r="CC1193" s="19">
        <f>ABS(Ct_Na+10^-pH-Kw*10^pH-Ct_Cl-Ct_OAc*Ka*10^pH/(1+Ka*10^pH))</f>
        <v>2.4927776177866526E-2</v>
      </c>
      <c r="CD1193" s="19">
        <f>ABS(Ct_Na+10^-pH-Kw*10^pH-Ct_Cl-Ct_OAc*Ka*10^pH/(1+Ka*10^pH))</f>
        <v>2.5634846832886742E-2</v>
      </c>
      <c r="CE1193" s="19">
        <f>ABS(Ct_Na+10^-pH-Kw*10^pH-Ct_Cl-Ct_OAc*Ka*10^pH/(1+Ka*10^pH))</f>
        <v>2.6327916088797663E-2</v>
      </c>
      <c r="CF1193" s="19">
        <f>ABS(Ct_Na+10^-pH-Kw*10^pH-Ct_Cl-Ct_OAc*Ka*10^pH/(1+Ka*10^pH))</f>
        <v>2.7007395751455415E-2</v>
      </c>
      <c r="CG1193" s="19">
        <f>ABS(Ct_Na+10^-pH-Kw*10^pH-Ct_Cl-Ct_OAc*Ka*10^pH/(1+Ka*10^pH))</f>
        <v>2.7673681634255744E-2</v>
      </c>
      <c r="CH1193" s="19">
        <f>ABS(Ct_Na+10^-pH-Kw*10^pH-Ct_Cl-Ct_OAc*Ka*10^pH/(1+Ka*10^pH))</f>
        <v>2.832715432700221E-2</v>
      </c>
      <c r="CI1193" s="19">
        <f>ABS(Ct_Na+10^-pH-Kw*10^pH-Ct_Cl-Ct_OAc*Ka*10^pH/(1+Ka*10^pH))</f>
        <v>2.8968179920839221E-2</v>
      </c>
      <c r="CJ1193" s="19">
        <f>ABS(Ct_Na+10^-pH-Kw*10^pH-Ct_Cl-Ct_OAc*Ka*10^pH/(1+Ka*10^pH))</f>
        <v>2.959711069215102E-2</v>
      </c>
      <c r="CK1193" s="19">
        <f>ABS(Ct_Na+10^-pH-Kw*10^pH-Ct_Cl-Ct_OAc*Ka*10^pH/(1+Ka*10^pH))</f>
        <v>3.0214285748111205E-2</v>
      </c>
      <c r="CL1193" s="19">
        <f>ABS(Ct_Na+10^-pH-Kw*10^pH-Ct_Cl-Ct_OAc*Ka*10^pH/(1+Ka*10^pH))</f>
        <v>3.0820031636368407E-2</v>
      </c>
      <c r="CM1193" s="19">
        <f>ABS(Ct_Na+10^-pH-Kw*10^pH-Ct_Cl-Ct_OAc*Ka*10^pH/(1+Ka*10^pH))</f>
        <v>3.1414662921171344E-2</v>
      </c>
      <c r="CN1193" s="19">
        <f>ABS(Ct_Na+10^-pH-Kw*10^pH-Ct_Cl-Ct_OAc*Ka*10^pH/(1+Ka*10^pH))</f>
        <v>3.1998482728068774E-2</v>
      </c>
      <c r="CO1193" s="19">
        <f>ABS(Ct_Na+10^-pH-Kw*10^pH-Ct_Cl-Ct_OAc*Ka*10^pH/(1+Ka*10^pH))</f>
        <v>3.2571783259166265E-2</v>
      </c>
      <c r="CP1193" s="19">
        <f>ABS(Ct_Na+10^-pH-Kw*10^pH-Ct_Cl-Ct_OAc*Ka*10^pH/(1+Ka*10^pH))</f>
        <v>3.3134846280779867E-2</v>
      </c>
      <c r="CQ1193" s="19">
        <f>ABS(Ct_Na+10^-pH-Kw*10^pH-Ct_Cl-Ct_OAc*Ka*10^pH/(1+Ka*10^pH))</f>
        <v>3.3687943585196778E-2</v>
      </c>
      <c r="CR1193" s="19">
        <f>ABS(Ct_Na+10^-pH-Kw*10^pH-Ct_Cl-Ct_OAc*Ka*10^pH/(1+Ka*10^pH))</f>
        <v>3.4231337428132662E-2</v>
      </c>
      <c r="CS1193" s="19">
        <f>ABS(Ct_Na+10^-pH-Kw*10^pH-Ct_Cl-Ct_OAc*Ka*10^pH/(1+Ka*10^pH))</f>
        <v>3.4765280943365305E-2</v>
      </c>
      <c r="CT1193" s="19">
        <f>ABS(Ct_Na+10^-pH-Kw*10^pH-Ct_Cl-Ct_OAc*Ka*10^pH/(1+Ka*10^pH))</f>
        <v>3.529001853592157E-2</v>
      </c>
      <c r="CU1193" s="19">
        <f>ABS(Ct_Na+10^-pH-Kw*10^pH-Ct_Cl-Ct_OAc*Ka*10^pH/(1+Ka*10^pH))</f>
        <v>3.5805786255100766E-2</v>
      </c>
      <c r="CV1193" s="19">
        <f>ABS(Ct_Na+10^-pH-Kw*10^pH-Ct_Cl-Ct_OAc*Ka*10^pH/(1+Ka*10^pH))</f>
        <v>3.6312812148531187E-2</v>
      </c>
      <c r="CW1193" s="19">
        <f>ABS(Ct_Na+10^-pH-Kw*10^pH-Ct_Cl-Ct_OAc*Ka*10^pH/(1+Ka*10^pH))</f>
        <v>3.6811316598374534E-2</v>
      </c>
      <c r="CX1193" s="19">
        <f>ABS(Ct_Na+10^-pH-Kw*10^pH-Ct_Cl-Ct_OAc*Ka*10^pH/(1+Ka*10^pH))</f>
        <v>3.7301512640720479E-2</v>
      </c>
    </row>
    <row r="1194" spans="1:102">
      <c r="A1194" s="23">
        <v>11.65</v>
      </c>
      <c r="B1194" s="19">
        <f>ABS(Ct_Na+10^-pH-Kw*10^pH-Ct_Cl-Ct_OAc*Ka*10^pH/(1+Ka*10^pH))</f>
        <v>0.25446681074076588</v>
      </c>
      <c r="C1194" s="19">
        <f>ABS(Ct_Na+10^-pH-Kw*10^pH-Ct_Cl-Ct_OAc*Ka*10^pH/(1+Ka*10^pH))</f>
        <v>0.23780014527307564</v>
      </c>
      <c r="D1194" s="19">
        <f>ABS(Ct_Na+10^-pH-Kw*10^pH-Ct_Cl-Ct_OAc*Ka*10^pH/(1+Ka*10^pH))</f>
        <v>0.22264863121153905</v>
      </c>
      <c r="E1194" s="19">
        <f>ABS(Ct_Na+10^-pH-Kw*10^pH-Ct_Cl-Ct_OAc*Ka*10^pH/(1+Ka*10^pH))</f>
        <v>0.20881464011187523</v>
      </c>
      <c r="F1194" s="19">
        <f>ABS(Ct_Na+10^-pH-Kw*10^pH-Ct_Cl-Ct_OAc*Ka*10^pH/(1+Ka*10^pH))</f>
        <v>0.19613348160385002</v>
      </c>
      <c r="G1194" s="19">
        <f>ABS(Ct_Na+10^-pH-Kw*10^pH-Ct_Cl-Ct_OAc*Ka*10^pH/(1+Ka*10^pH))</f>
        <v>0.18446681577646687</v>
      </c>
      <c r="H1194" s="19">
        <f>ABS(Ct_Na+10^-pH-Kw*10^pH-Ct_Cl-Ct_OAc*Ka*10^pH/(1+Ka*10^pH))</f>
        <v>0.17369758578195932</v>
      </c>
      <c r="I1194" s="19">
        <f>ABS(Ct_Na+10^-pH-Kw*10^pH-Ct_Cl-Ct_OAc*Ka*10^pH/(1+Ka*10^pH))</f>
        <v>0.1637260765277857</v>
      </c>
      <c r="J1194" s="19">
        <f>ABS(Ct_Na+10^-pH-Kw*10^pH-Ct_Cl-Ct_OAc*Ka*10^pH/(1+Ka*10^pH))</f>
        <v>0.15446681793462447</v>
      </c>
      <c r="K1194" s="19">
        <f>ABS(Ct_Na+10^-pH-Kw*10^pH-Ct_Cl-Ct_OAc*Ka*10^pH/(1+Ka*10^pH))</f>
        <v>0.14584612889961224</v>
      </c>
      <c r="L1194" s="19">
        <f>ABS(Ct_Na+10^-pH-Kw*10^pH-Ct_Cl-Ct_OAc*Ka*10^pH/(1+Ka*10^pH))</f>
        <v>0.13780015246693419</v>
      </c>
      <c r="M1194" s="19">
        <f>ABS(Ct_Na+10^-pH-Kw*10^pH-Ct_Cl-Ct_OAc*Ka*10^pH/(1+Ka*10^pH))</f>
        <v>0.13027327128797733</v>
      </c>
      <c r="N1194" s="19">
        <f>ABS(Ct_Na+10^-pH-Kw*10^pH-Ct_Cl-Ct_OAc*Ka*10^pH/(1+Ka*10^pH))</f>
        <v>0.12321682018270524</v>
      </c>
      <c r="O1194" s="19">
        <f>ABS(Ct_Na+10^-pH-Kw*10^pH-Ct_Cl-Ct_OAc*Ka*10^pH/(1+Ka*10^pH))</f>
        <v>0.11658803278078302</v>
      </c>
      <c r="P1194" s="19">
        <f>ABS(Ct_Na+10^-pH-Kw*10^pH-Ct_Cl-Ct_OAc*Ka*10^pH/(1+Ka*10^pH))</f>
        <v>0.11034917404956204</v>
      </c>
      <c r="Q1194" s="19">
        <f>ABS(Ct_Na+10^-pH-Kw*10^pH-Ct_Cl-Ct_OAc*Ka*10^pH/(1+Ka*10^pH))</f>
        <v>0.10446682153155373</v>
      </c>
      <c r="R1194" s="19">
        <f>ABS(Ct_Na+10^-pH-Kw*10^pH-Ct_Cl-Ct_OAc*Ka*10^pH/(1+Ka*10^pH))</f>
        <v>9.8911266375656989E-2</v>
      </c>
      <c r="S1194" s="19">
        <f>ABS(Ct_Na+10^-pH-Kw*10^pH-Ct_Cl-Ct_OAc*Ka*10^pH/(1+Ka*10^pH))</f>
        <v>9.3656011498457342E-2</v>
      </c>
      <c r="T1194" s="19">
        <f>ABS(Ct_Na+10^-pH-Kw*10^pH-Ct_Cl-Ct_OAc*Ka*10^pH/(1+Ka*10^pH))</f>
        <v>8.8677348983215623E-2</v>
      </c>
      <c r="U1194" s="19">
        <f>ABS(Ct_Na+10^-pH-Kw*10^pH-Ct_Cl-Ct_OAc*Ka*10^pH/(1+Ka*10^pH))</f>
        <v>8.3954002494396524E-2</v>
      </c>
      <c r="V1194" s="19">
        <f>ABS(Ct_Na+10^-pH-Kw*10^pH-Ct_Cl-Ct_OAc*Ka*10^pH/(1+Ka*10^pH))</f>
        <v>7.9466823330018393E-2</v>
      </c>
      <c r="W1194" s="19">
        <f>ABS(Ct_Na+10^-pH-Kw*10^pH-Ct_Cl-Ct_OAc*Ka*10^pH/(1+Ka*10^pH))</f>
        <v>7.519853095414647E-2</v>
      </c>
      <c r="X1194" s="19">
        <f>ABS(Ct_Na+10^-pH-Kw*10^pH-Ct_Cl-Ct_OAc*Ka*10^pH/(1+Ka*10^pH))</f>
        <v>7.1133490596173271E-2</v>
      </c>
      <c r="Y1194" s="19">
        <f>ABS(Ct_Na+10^-pH-Kw*10^pH-Ct_Cl-Ct_OAc*Ka*10^pH/(1+Ka*10^pH))</f>
        <v>6.7257521882756938E-2</v>
      </c>
      <c r="Z1194" s="19">
        <f>ABS(Ct_Na+10^-pH-Kw*10^pH-Ct_Cl-Ct_OAc*Ka*10^pH/(1+Ka*10^pH))</f>
        <v>6.3557733565404978E-2</v>
      </c>
      <c r="AA1194" s="19">
        <f>ABS(Ct_Na+10^-pH-Kw*10^pH-Ct_Cl-Ct_OAc*Ka*10^pH/(1+Ka*10^pH))</f>
        <v>6.002238028437977E-2</v>
      </c>
      <c r="AB1194" s="19">
        <f>ABS(Ct_Na+10^-pH-Kw*10^pH-Ct_Cl-Ct_OAc*Ka*10^pH/(1+Ka*10^pH))</f>
        <v>5.6640738015573081E-2</v>
      </c>
      <c r="AC1194" s="19">
        <f>ABS(Ct_Na+10^-pH-Kw*10^pH-Ct_Cl-Ct_OAc*Ka*10^pH/(1+Ka*10^pH))</f>
        <v>5.3402995417779403E-2</v>
      </c>
      <c r="AD1194" s="19">
        <f>ABS(Ct_Na+10^-pH-Kw*10^pH-Ct_Cl-Ct_OAc*Ka*10^pH/(1+Ka*10^pH))</f>
        <v>5.0300158761560465E-2</v>
      </c>
      <c r="AE1194" s="19">
        <f>ABS(Ct_Na+10^-pH-Kw*10^pH-Ct_Cl-Ct_OAc*Ka*10^pH/(1+Ka*10^pH))</f>
        <v>4.7323968499472929E-2</v>
      </c>
      <c r="AF1194" s="19">
        <f>ABS(Ct_Na+10^-pH-Kw*10^pH-Ct_Cl-Ct_OAc*Ka*10^pH/(1+Ka*10^pH))</f>
        <v>4.4466825847868888E-2</v>
      </c>
      <c r="AG1194" s="19">
        <f>ABS(Ct_Na+10^-pH-Kw*10^pH-Ct_Cl-Ct_OAc*Ka*10^pH/(1+Ka*10^pH))</f>
        <v>4.1721728006131664E-2</v>
      </c>
      <c r="AH1194" s="19">
        <f>ABS(Ct_Na+10^-pH-Kw*10^pH-Ct_Cl-Ct_OAc*Ka*10^pH/(1+Ka*10^pH))</f>
        <v>3.9082210850615126E-2</v>
      </c>
      <c r="AI1194" s="19">
        <f>ABS(Ct_Na+10^-pH-Kw*10^pH-Ct_Cl-Ct_OAc*Ka*10^pH/(1+Ka*10^pH))</f>
        <v>3.6542298116061474E-2</v>
      </c>
      <c r="AJ1194" s="19">
        <f>ABS(Ct_Na+10^-pH-Kw*10^pH-Ct_Cl-Ct_OAc*Ka*10^pH/(1+Ka*10^pH))</f>
        <v>3.4096456223528311E-2</v>
      </c>
      <c r="AK1194" s="19">
        <f>ABS(Ct_Na+10^-pH-Kw*10^pH-Ct_Cl-Ct_OAc*Ka*10^pH/(1+Ka*10^pH))</f>
        <v>3.1739554036178147E-2</v>
      </c>
      <c r="AL1194" s="19">
        <f>ABS(Ct_Na+10^-pH-Kw*10^pH-Ct_Cl-Ct_OAc*Ka*10^pH/(1+Ka*10^pH))</f>
        <v>2.9466826926947687E-2</v>
      </c>
      <c r="AM1194" s="19">
        <f>ABS(Ct_Na+10^-pH-Kw*10^pH-Ct_Cl-Ct_OAc*Ka*10^pH/(1+Ka*10^pH))</f>
        <v>2.7273844628567363E-2</v>
      </c>
      <c r="AN1194" s="19">
        <f>ABS(Ct_Na+10^-pH-Kw*10^pH-Ct_Cl-Ct_OAc*Ka*10^pH/(1+Ka*10^pH))</f>
        <v>2.5156482409441572E-2</v>
      </c>
      <c r="AO1194" s="19">
        <f>ABS(Ct_Na+10^-pH-Kw*10^pH-Ct_Cl-Ct_OAc*Ka*10^pH/(1+Ka*10^pH))</f>
        <v>2.3110895180794622E-2</v>
      </c>
      <c r="AP1194" s="19">
        <f>ABS(Ct_Na+10^-pH-Kw*10^pH-Ct_Cl-Ct_OAc*Ka*10^pH/(1+Ka*10^pH))</f>
        <v>2.1133494193102564E-2</v>
      </c>
      <c r="AQ1194" s="19">
        <f>ABS(Ct_Na+10^-pH-Kw*10^pH-Ct_Cl-Ct_OAc*Ka*10^pH/(1+Ka*10^pH))</f>
        <v>1.9220926024679091E-2</v>
      </c>
      <c r="AR1194" s="19">
        <f>ABS(Ct_Na+10^-pH-Kw*10^pH-Ct_Cl-Ct_OAc*Ka*10^pH/(1+Ka*10^pH))</f>
        <v>1.7370053603624105E-2</v>
      </c>
      <c r="AS1194" s="19">
        <f>ABS(Ct_Na+10^-pH-Kw*10^pH-Ct_Cl-Ct_OAc*Ka*10^pH/(1+Ka*10^pH))</f>
        <v>1.5577939037205835E-2</v>
      </c>
      <c r="AT1194" s="19">
        <f>ABS(Ct_Na+10^-pH-Kw*10^pH-Ct_Cl-Ct_OAc*Ka*10^pH/(1+Ka*10^pH))</f>
        <v>1.3841828050988075E-2</v>
      </c>
      <c r="AU1194" s="19">
        <f>ABS(Ct_Na+10^-pH-Kw*10^pH-Ct_Cl-Ct_OAc*Ka*10^pH/(1+Ka*10^pH))</f>
        <v>1.2159135864346297E-2</v>
      </c>
      <c r="AV1194" s="19">
        <f>ABS(Ct_Na+10^-pH-Kw*10^pH-Ct_Cl-Ct_OAc*Ka*10^pH/(1+Ka*10^pH))</f>
        <v>1.0527434350026954E-2</v>
      </c>
      <c r="AW1194" s="19">
        <f>ABS(Ct_Na+10^-pH-Kw*10^pH-Ct_Cl-Ct_OAc*Ka*10^pH/(1+Ka*10^pH))</f>
        <v>8.9444403435977524E-3</v>
      </c>
      <c r="AX1194" s="19">
        <f>ABS(Ct_Na+10^-pH-Kw*10^pH-Ct_Cl-Ct_OAc*Ka*10^pH/(1+Ka*10^pH))</f>
        <v>7.4080049844164816E-3</v>
      </c>
      <c r="AY1194" s="19">
        <f>ABS(Ct_Na+10^-pH-Kw*10^pH-Ct_Cl-Ct_OAc*Ka*10^pH/(1+Ka*10^pH))</f>
        <v>5.9161039834723303E-3</v>
      </c>
      <c r="AZ1194" s="19">
        <f>ABS(Ct_Na+10^-pH-Kw*10^pH-Ct_Cl-Ct_OAc*Ka*10^pH/(1+Ka*10^pH))</f>
        <v>4.4668287254123196E-3</v>
      </c>
      <c r="BA1194" s="19">
        <f>ABS(Ct_Na+10^-pH-Kw*10^pH-Ct_Cl-Ct_OAc*Ka*10^pH/(1+Ka*10^pH))</f>
        <v>3.058378122508934E-3</v>
      </c>
      <c r="BB1194" s="19">
        <f>ABS(Ct_Na+10^-pH-Kw*10^pH-Ct_Cl-Ct_OAc*Ka*10^pH/(1+Ka*10^pH))</f>
        <v>1.6890511474639547E-3</v>
      </c>
      <c r="BC1194" s="19">
        <f>ABS(Ct_Na+10^-pH-Kw*10^pH-Ct_Cl-Ct_OAc*Ka*10^pH/(1+Ka*10^pH))</f>
        <v>3.5723997995444623E-4</v>
      </c>
      <c r="BD1194" s="19">
        <f>ABS(Ct_Na+10^-pH-Kw*10^pH-Ct_Cl-Ct_OAc*Ka*10^pH/(1+Ka*10^pH))</f>
        <v>9.3857629113587582E-4</v>
      </c>
      <c r="BE1194" s="19">
        <f>ABS(Ct_Na+10^-pH-Kw*10^pH-Ct_Cl-Ct_OAc*Ka*10^pH/(1+Ka*10^pH))</f>
        <v>2.1998374616637728E-3</v>
      </c>
      <c r="BF1194" s="19">
        <f>ABS(Ct_Na+10^-pH-Kw*10^pH-Ct_Cl-Ct_OAc*Ka*10^pH/(1+Ka*10^pH))</f>
        <v>3.4279075487567423E-3</v>
      </c>
      <c r="BG1194" s="19">
        <f>ABS(Ct_Na+10^-pH-Kw*10^pH-Ct_Cl-Ct_OAc*Ka*10^pH/(1+Ka*10^pH))</f>
        <v>4.6240797115096113E-3</v>
      </c>
      <c r="BH1194" s="19">
        <f>ABS(Ct_Na+10^-pH-Kw*10^pH-Ct_Cl-Ct_OAc*Ka*10^pH/(1+Ka*10^pH))</f>
        <v>5.7895807931662643E-3</v>
      </c>
      <c r="BI1194" s="19">
        <f>ABS(Ct_Na+10^-pH-Kw*10^pH-Ct_Cl-Ct_OAc*Ka*10^pH/(1+Ka*10^pH))</f>
        <v>6.9255755183253165E-3</v>
      </c>
      <c r="BJ1194" s="19">
        <f>ABS(Ct_Na+10^-pH-Kw*10^pH-Ct_Cl-Ct_OAc*Ka*10^pH/(1+Ka*10^pH))</f>
        <v>8.033170375355364E-3</v>
      </c>
      <c r="BK1194" s="19">
        <f>ABS(Ct_Na+10^-pH-Kw*10^pH-Ct_Cl-Ct_OAc*Ka*10^pH/(1+Ka*10^pH))</f>
        <v>9.1134172112241688E-3</v>
      </c>
      <c r="BL1194" s="19">
        <f>ABS(Ct_Na+10^-pH-Kw*10^pH-Ct_Cl-Ct_OAc*Ka*10^pH/(1+Ka*10^pH))</f>
        <v>1.0167316563291291E-2</v>
      </c>
      <c r="BM1194" s="19">
        <f>ABS(Ct_Na+10^-pH-Kw*10^pH-Ct_Cl-Ct_OAc*Ka*10^pH/(1+Ka*10^pH))</f>
        <v>1.11958207502484E-2</v>
      </c>
      <c r="BN1194" s="19">
        <f>ABS(Ct_Na+10^-pH-Kw*10^pH-Ct_Cl-Ct_OAc*Ka*10^pH/(1+Ka*10^pH))</f>
        <v>1.2199836742277918E-2</v>
      </c>
      <c r="BO1194" s="19">
        <f>ABS(Ct_Na+10^-pH-Kw*10^pH-Ct_Cl-Ct_OAc*Ka*10^pH/(1+Ka*10^pH))</f>
        <v>1.3180228828612618E-2</v>
      </c>
      <c r="BP1194" s="19">
        <f>ABS(Ct_Na+10^-pH-Kw*10^pH-Ct_Cl-Ct_OAc*Ka*10^pH/(1+Ka*10^pH))</f>
        <v>1.4137821098986071E-2</v>
      </c>
      <c r="BQ1194" s="19">
        <f>ABS(Ct_Na+10^-pH-Kw*10^pH-Ct_Cl-Ct_OAc*Ka*10^pH/(1+Ka*10^pH))</f>
        <v>1.5073399753948655E-2</v>
      </c>
      <c r="BR1194" s="19">
        <f>ABS(Ct_Na+10^-pH-Kw*10^pH-Ct_Cl-Ct_OAc*Ka*10^pH/(1+Ka*10^pH))</f>
        <v>1.5987715257662051E-2</v>
      </c>
      <c r="BS1194" s="19">
        <f>ABS(Ct_Na+10^-pH-Kw*10^pH-Ct_Cl-Ct_OAc*Ka*10^pH/(1+Ka*10^pH))</f>
        <v>1.6881484345561686E-2</v>
      </c>
      <c r="BT1194" s="19">
        <f>ABS(Ct_Na+10^-pH-Kw*10^pH-Ct_Cl-Ct_OAc*Ka*10^pH/(1+Ka*10^pH))</f>
        <v>1.7755391898174662E-2</v>
      </c>
      <c r="BU1194" s="19">
        <f>ABS(Ct_Na+10^-pH-Kw*10^pH-Ct_Cl-Ct_OAc*Ka*10^pH/(1+Ka*10^pH))</f>
        <v>1.8610092691389551E-2</v>
      </c>
      <c r="BV1194" s="19">
        <f>ABS(Ct_Na+10^-pH-Kw*10^pH-Ct_Cl-Ct_OAc*Ka*10^pH/(1+Ka*10^pH))</f>
        <v>1.9446213032578E-2</v>
      </c>
      <c r="BW1194" s="19">
        <f>ABS(Ct_Na+10^-pH-Kw*10^pH-Ct_Cl-Ct_OAc*Ka*10^pH/(1+Ka*10^pH))</f>
        <v>2.0264352291160276E-2</v>
      </c>
      <c r="BX1194" s="19">
        <f>ABS(Ct_Na+10^-pH-Kw*10^pH-Ct_Cl-Ct_OAc*Ka*10^pH/(1+Ka*10^pH))</f>
        <v>2.1065084331474845E-2</v>
      </c>
      <c r="BY1194" s="19">
        <f>ABS(Ct_Na+10^-pH-Kw*10^pH-Ct_Cl-Ct_OAc*Ka*10^pH/(1+Ka*10^pH))</f>
        <v>2.1848958855151202E-2</v>
      </c>
      <c r="BZ1194" s="19">
        <f>ABS(Ct_Na+10^-pH-Kw*10^pH-Ct_Cl-Ct_OAc*Ka*10^pH/(1+Ka*10^pH))</f>
        <v>2.2616502659584301E-2</v>
      </c>
      <c r="CA1194" s="19">
        <f>ABS(Ct_Na+10^-pH-Kw*10^pH-Ct_Cl-Ct_OAc*Ka*10^pH/(1+Ka*10^pH))</f>
        <v>2.3368220818565176E-2</v>
      </c>
      <c r="CB1194" s="19">
        <f>ABS(Ct_Na+10^-pH-Kw*10^pH-Ct_Cl-Ct_OAc*Ka*10^pH/(1+Ka*10^pH))</f>
        <v>2.4104597790628068E-2</v>
      </c>
      <c r="CC1194" s="19">
        <f>ABS(Ct_Na+10^-pH-Kw*10^pH-Ct_Cl-Ct_OAc*Ka*10^pH/(1+Ka*10^pH))</f>
        <v>2.4826098460225078E-2</v>
      </c>
      <c r="CD1194" s="19">
        <f>ABS(Ct_Na+10^-pH-Kw*10^pH-Ct_Cl-Ct_OAc*Ka*10^pH/(1+Ka*10^pH))</f>
        <v>2.5533169116430096E-2</v>
      </c>
      <c r="CE1194" s="19">
        <f>ABS(Ct_Na+10^-pH-Kw*10^pH-Ct_Cl-Ct_OAc*Ka*10^pH/(1+Ka*10^pH))</f>
        <v>2.622623837350236E-2</v>
      </c>
      <c r="CF1194" s="19">
        <f>ABS(Ct_Na+10^-pH-Kw*10^pH-Ct_Cl-Ct_OAc*Ka*10^pH/(1+Ka*10^pH))</f>
        <v>2.6905718037298715E-2</v>
      </c>
      <c r="CG1194" s="19">
        <f>ABS(Ct_Na+10^-pH-Kw*10^pH-Ct_Cl-Ct_OAc*Ka*10^pH/(1+Ka*10^pH))</f>
        <v>2.7572003921215504E-2</v>
      </c>
      <c r="CH1194" s="19">
        <f>ABS(Ct_Na+10^-pH-Kw*10^pH-Ct_Cl-Ct_OAc*Ka*10^pH/(1+Ka*10^pH))</f>
        <v>2.8225476615056984E-2</v>
      </c>
      <c r="CI1194" s="19">
        <f>ABS(Ct_Na+10^-pH-Kw*10^pH-Ct_Cl-Ct_OAc*Ka*10^pH/(1+Ka*10^pH))</f>
        <v>2.8866502209968142E-2</v>
      </c>
      <c r="CJ1194" s="19">
        <f>ABS(Ct_Na+10^-pH-Kw*10^pH-Ct_Cl-Ct_OAc*Ka*10^pH/(1+Ka*10^pH))</f>
        <v>2.9495432982333793E-2</v>
      </c>
      <c r="CK1194" s="19">
        <f>ABS(Ct_Na+10^-pH-Kw*10^pH-Ct_Cl-Ct_OAc*Ka*10^pH/(1+Ka*10^pH))</f>
        <v>3.0112608039328165E-2</v>
      </c>
      <c r="CL1194" s="19">
        <f>ABS(Ct_Na+10^-pH-Kw*10^pH-Ct_Cl-Ct_OAc*Ka*10^pH/(1+Ka*10^pH))</f>
        <v>3.0718353928600402E-2</v>
      </c>
      <c r="CM1194" s="19">
        <f>ABS(Ct_Na+10^-pH-Kw*10^pH-Ct_Cl-Ct_OAc*Ka*10^pH/(1+Ka*10^pH))</f>
        <v>3.1312985214399743E-2</v>
      </c>
      <c r="CN1194" s="19">
        <f>ABS(Ct_Na+10^-pH-Kw*10^pH-Ct_Cl-Ct_OAc*Ka*10^pH/(1+Ka*10^pH))</f>
        <v>3.1896805022275466E-2</v>
      </c>
      <c r="CO1194" s="19">
        <f>ABS(Ct_Na+10^-pH-Kw*10^pH-Ct_Cl-Ct_OAc*Ka*10^pH/(1+Ka*10^pH))</f>
        <v>3.2470105554333599E-2</v>
      </c>
      <c r="CP1194" s="19">
        <f>ABS(Ct_Na+10^-pH-Kw*10^pH-Ct_Cl-Ct_OAc*Ka*10^pH/(1+Ka*10^pH))</f>
        <v>3.3033168576890717E-2</v>
      </c>
      <c r="CQ1194" s="19">
        <f>ABS(Ct_Na+10^-pH-Kw*10^pH-Ct_Cl-Ct_OAc*Ka*10^pH/(1+Ka*10^pH))</f>
        <v>3.3586265882234421E-2</v>
      </c>
      <c r="CR1194" s="19">
        <f>ABS(Ct_Na+10^-pH-Kw*10^pH-Ct_Cl-Ct_OAc*Ka*10^pH/(1+Ka*10^pH))</f>
        <v>3.4129659726080869E-2</v>
      </c>
      <c r="CS1194" s="19">
        <f>ABS(Ct_Na+10^-pH-Kw*10^pH-Ct_Cl-Ct_OAc*Ka*10^pH/(1+Ka*10^pH))</f>
        <v>3.466360324220822E-2</v>
      </c>
      <c r="CT1194" s="19">
        <f>ABS(Ct_Na+10^-pH-Kw*10^pH-Ct_Cl-Ct_OAc*Ka*10^pH/(1+Ka*10^pH))</f>
        <v>3.5188340835643754E-2</v>
      </c>
      <c r="CU1194" s="19">
        <f>ABS(Ct_Na+10^-pH-Kw*10^pH-Ct_Cl-Ct_OAc*Ka*10^pH/(1+Ka*10^pH))</f>
        <v>3.5704108555687203E-2</v>
      </c>
      <c r="CV1194" s="19">
        <f>ABS(Ct_Na+10^-pH-Kw*10^pH-Ct_Cl-Ct_OAc*Ka*10^pH/(1+Ka*10^pH))</f>
        <v>3.6211134449967229E-2</v>
      </c>
      <c r="CW1194" s="19">
        <f>ABS(Ct_Na+10^-pH-Kw*10^pH-Ct_Cl-Ct_OAc*Ka*10^pH/(1+Ka*10^pH))</f>
        <v>3.6709638900645915E-2</v>
      </c>
      <c r="CX1194" s="19">
        <f>ABS(Ct_Na+10^-pH-Kw*10^pH-Ct_Cl-Ct_OAc*Ka*10^pH/(1+Ka*10^pH))</f>
        <v>3.7199834943813251E-2</v>
      </c>
    </row>
    <row r="1195" spans="1:102">
      <c r="A1195" s="24">
        <v>11.66</v>
      </c>
      <c r="B1195" s="19">
        <f>ABS(Ct_Na+10^-pH-Kw*10^pH-Ct_Cl-Ct_OAc*Ka*10^pH/(1+Ka*10^pH))</f>
        <v>0.25457085728858864</v>
      </c>
      <c r="C1195" s="19">
        <f>ABS(Ct_Na+10^-pH-Kw*10^pH-Ct_Cl-Ct_OAc*Ka*10^pH/(1+Ka*10^pH))</f>
        <v>0.23790419179360636</v>
      </c>
      <c r="D1195" s="19">
        <f>ABS(Ct_Na+10^-pH-Kw*10^pH-Ct_Cl-Ct_OAc*Ka*10^pH/(1+Ka*10^pH))</f>
        <v>0.22275267770725884</v>
      </c>
      <c r="E1195" s="19">
        <f>ABS(Ct_Na+10^-pH-Kw*10^pH-Ct_Cl-Ct_OAc*Ka*10^pH/(1+Ka*10^pH))</f>
        <v>0.20891868658494156</v>
      </c>
      <c r="F1195" s="19">
        <f>ABS(Ct_Na+10^-pH-Kw*10^pH-Ct_Cl-Ct_OAc*Ka*10^pH/(1+Ka*10^pH))</f>
        <v>0.19623752805615069</v>
      </c>
      <c r="G1195" s="19">
        <f>ABS(Ct_Na+10^-pH-Kw*10^pH-Ct_Cl-Ct_OAc*Ka*10^pH/(1+Ka*10^pH))</f>
        <v>0.18457086220966309</v>
      </c>
      <c r="H1195" s="19">
        <f>ABS(Ct_Na+10^-pH-Kw*10^pH-Ct_Cl-Ct_OAc*Ka*10^pH/(1+Ka*10^pH))</f>
        <v>0.17380163219752071</v>
      </c>
      <c r="I1195" s="19">
        <f>ABS(Ct_Na+10^-pH-Kw*10^pH-Ct_Cl-Ct_OAc*Ka*10^pH/(1+Ka*10^pH))</f>
        <v>0.16383012292701851</v>
      </c>
      <c r="J1195" s="19">
        <f>ABS(Ct_Na+10^-pH-Kw*10^pH-Ct_Cl-Ct_OAc*Ka*10^pH/(1+Ka*10^pH))</f>
        <v>0.15457086431869504</v>
      </c>
      <c r="K1195" s="19">
        <f>ABS(Ct_Na+10^-pH-Kw*10^pH-Ct_Cl-Ct_OAc*Ka*10^pH/(1+Ka*10^pH))</f>
        <v>0.14595017526956627</v>
      </c>
      <c r="L1195" s="19">
        <f>ABS(Ct_Na+10^-pH-Kw*10^pH-Ct_Cl-Ct_OAc*Ka*10^pH/(1+Ka*10^pH))</f>
        <v>0.13790419882371274</v>
      </c>
      <c r="M1195" s="19">
        <f>ABS(Ct_Na+10^-pH-Kw*10^pH-Ct_Cl-Ct_OAc*Ka*10^pH/(1+Ka*10^pH))</f>
        <v>0.13037731763243046</v>
      </c>
      <c r="N1195" s="19">
        <f>ABS(Ct_Na+10^-pH-Kw*10^pH-Ct_Cl-Ct_OAc*Ka*10^pH/(1+Ka*10^pH))</f>
        <v>0.12332086651560326</v>
      </c>
      <c r="O1195" s="19">
        <f>ABS(Ct_Na+10^-pH-Kw*10^pH-Ct_Cl-Ct_OAc*Ka*10^pH/(1+Ka*10^pH))</f>
        <v>0.11669207910282622</v>
      </c>
      <c r="P1195" s="19">
        <f>ABS(Ct_Na+10^-pH-Kw*10^pH-Ct_Cl-Ct_OAc*Ka*10^pH/(1+Ka*10^pH))</f>
        <v>0.11045322036138899</v>
      </c>
      <c r="Q1195" s="19">
        <f>ABS(Ct_Na+10^-pH-Kw*10^pH-Ct_Cl-Ct_OAc*Ka*10^pH/(1+Ka*10^pH))</f>
        <v>0.10457086783374822</v>
      </c>
      <c r="R1195" s="19">
        <f>ABS(Ct_Na+10^-pH-Kw*10^pH-Ct_Cl-Ct_OAc*Ka*10^pH/(1+Ka*10^pH))</f>
        <v>9.901531266875413E-2</v>
      </c>
      <c r="S1195" s="19">
        <f>ABS(Ct_Na+10^-pH-Kw*10^pH-Ct_Cl-Ct_OAc*Ka*10^pH/(1+Ka*10^pH))</f>
        <v>9.376005778294888E-2</v>
      </c>
      <c r="T1195" s="19">
        <f>ABS(Ct_Na+10^-pH-Kw*10^pH-Ct_Cl-Ct_OAc*Ka*10^pH/(1+Ka*10^pH))</f>
        <v>8.8781395259554474E-2</v>
      </c>
      <c r="U1195" s="19">
        <f>ABS(Ct_Na+10^-pH-Kw*10^pH-Ct_Cl-Ct_OAc*Ka*10^pH/(1+Ka*10^pH))</f>
        <v>8.4058048763000798E-2</v>
      </c>
      <c r="V1195" s="19">
        <f>ABS(Ct_Na+10^-pH-Kw*10^pH-Ct_Cl-Ct_OAc*Ka*10^pH/(1+Ka*10^pH))</f>
        <v>7.9570869591274809E-2</v>
      </c>
      <c r="W1195" s="19">
        <f>ABS(Ct_Na+10^-pH-Kw*10^pH-Ct_Cl-Ct_OAc*Ka*10^pH/(1+Ka*10^pH))</f>
        <v>7.530257720841349E-2</v>
      </c>
      <c r="X1195" s="19">
        <f>ABS(Ct_Na+10^-pH-Kw*10^pH-Ct_Cl-Ct_OAc*Ka*10^pH/(1+Ka*10^pH))</f>
        <v>7.1237536843783672E-2</v>
      </c>
      <c r="Y1195" s="19">
        <f>ABS(Ct_Na+10^-pH-Kw*10^pH-Ct_Cl-Ct_OAc*Ka*10^pH/(1+Ka*10^pH))</f>
        <v>6.736156812402036E-2</v>
      </c>
      <c r="Z1195" s="19">
        <f>ABS(Ct_Na+10^-pH-Kw*10^pH-Ct_Cl-Ct_OAc*Ka*10^pH/(1+Ka*10^pH))</f>
        <v>6.3661779800609913E-2</v>
      </c>
      <c r="AA1195" s="19">
        <f>ABS(Ct_Na+10^-pH-Kw*10^pH-Ct_Cl-Ct_OAc*Ka*10^pH/(1+Ka*10^pH))</f>
        <v>6.0126426513795489E-2</v>
      </c>
      <c r="AB1195" s="19">
        <f>ABS(Ct_Na+10^-pH-Kw*10^pH-Ct_Cl-Ct_OAc*Ka*10^pH/(1+Ka*10^pH))</f>
        <v>5.6744784239451285E-2</v>
      </c>
      <c r="AC1195" s="19">
        <f>ABS(Ct_Na+10^-pH-Kw*10^pH-Ct_Cl-Ct_OAc*Ka*10^pH/(1+Ka*10^pH))</f>
        <v>5.3507041636355709E-2</v>
      </c>
      <c r="AD1195" s="19">
        <f>ABS(Ct_Na+10^-pH-Kw*10^pH-Ct_Cl-Ct_OAc*Ka*10^pH/(1+Ka*10^pH))</f>
        <v>5.0404204975055822E-2</v>
      </c>
      <c r="AE1195" s="19">
        <f>ABS(Ct_Na+10^-pH-Kw*10^pH-Ct_Cl-Ct_OAc*Ka*10^pH/(1+Ka*10^pH))</f>
        <v>4.7428014708094712E-2</v>
      </c>
      <c r="AF1195" s="19">
        <f>ABS(Ct_Na+10^-pH-Kw*10^pH-Ct_Cl-Ct_OAc*Ka*10^pH/(1+Ka*10^pH))</f>
        <v>4.4570872051812038E-2</v>
      </c>
      <c r="AG1195" s="19">
        <f>ABS(Ct_Na+10^-pH-Kw*10^pH-Ct_Cl-Ct_OAc*Ka*10^pH/(1+Ka*10^pH))</f>
        <v>4.1825774205579661E-2</v>
      </c>
      <c r="AH1195" s="19">
        <f>ABS(Ct_Na+10^-pH-Kw*10^pH-Ct_Cl-Ct_OAc*Ka*10^pH/(1+Ka*10^pH))</f>
        <v>3.9186257045740858E-2</v>
      </c>
      <c r="AI1195" s="19">
        <f>ABS(Ct_Na+10^-pH-Kw*10^pH-Ct_Cl-Ct_OAc*Ka*10^pH/(1+Ka*10^pH))</f>
        <v>3.6646344307028018E-2</v>
      </c>
      <c r="AJ1195" s="19">
        <f>ABS(Ct_Na+10^-pH-Kw*10^pH-Ct_Cl-Ct_OAc*Ka*10^pH/(1+Ka*10^pH))</f>
        <v>3.4200502410489754E-2</v>
      </c>
      <c r="AK1195" s="19">
        <f>ABS(Ct_Na+10^-pH-Kw*10^pH-Ct_Cl-Ct_OAc*Ka*10^pH/(1+Ka*10^pH))</f>
        <v>3.1843600219280108E-2</v>
      </c>
      <c r="AL1195" s="19">
        <f>ABS(Ct_Na+10^-pH-Kw*10^pH-Ct_Cl-Ct_OAc*Ka*10^pH/(1+Ka*10^pH))</f>
        <v>2.9570873106327999E-2</v>
      </c>
      <c r="AM1195" s="19">
        <f>ABS(Ct_Na+10^-pH-Kw*10^pH-Ct_Cl-Ct_OAc*Ka*10^pH/(1+Ka*10^pH))</f>
        <v>2.7377890804356646E-2</v>
      </c>
      <c r="AN1195" s="19">
        <f>ABS(Ct_Na+10^-pH-Kw*10^pH-Ct_Cl-Ct_OAc*Ka*10^pH/(1+Ka*10^pH))</f>
        <v>2.5260528581763628E-2</v>
      </c>
      <c r="AO1195" s="19">
        <f>ABS(Ct_Na+10^-pH-Kw*10^pH-Ct_Cl-Ct_OAc*Ka*10^pH/(1+Ka*10^pH))</f>
        <v>2.3214941349766968E-2</v>
      </c>
      <c r="AP1195" s="19">
        <f>ABS(Ct_Na+10^-pH-Kw*10^pH-Ct_Cl-Ct_OAc*Ka*10^pH/(1+Ka*10^pH))</f>
        <v>2.1237540358836876E-2</v>
      </c>
      <c r="AQ1195" s="19">
        <f>ABS(Ct_Na+10^-pH-Kw*10^pH-Ct_Cl-Ct_OAc*Ka*10^pH/(1+Ka*10^pH))</f>
        <v>1.9324972187281547E-2</v>
      </c>
      <c r="AR1195" s="19">
        <f>ABS(Ct_Na+10^-pH-Kw*10^pH-Ct_Cl-Ct_OAc*Ka*10^pH/(1+Ka*10^pH))</f>
        <v>1.7474099763195722E-2</v>
      </c>
      <c r="AS1195" s="19">
        <f>ABS(Ct_Na+10^-pH-Kw*10^pH-Ct_Cl-Ct_OAc*Ka*10^pH/(1+Ka*10^pH))</f>
        <v>1.5681985193842785E-2</v>
      </c>
      <c r="AT1195" s="19">
        <f>ABS(Ct_Na+10^-pH-Kw*10^pH-Ct_Cl-Ct_OAc*Ka*10^pH/(1+Ka*10^pH))</f>
        <v>1.3945874204782126E-2</v>
      </c>
      <c r="AU1195" s="19">
        <f>ABS(Ct_Na+10^-pH-Kw*10^pH-Ct_Cl-Ct_OAc*Ka*10^pH/(1+Ka*10^pH))</f>
        <v>1.2263182015384892E-2</v>
      </c>
      <c r="AV1195" s="19">
        <f>ABS(Ct_Na+10^-pH-Kw*10^pH-Ct_Cl-Ct_OAc*Ka*10^pH/(1+Ka*10^pH))</f>
        <v>1.0631480498393596E-2</v>
      </c>
      <c r="AW1195" s="19">
        <f>ABS(Ct_Na+10^-pH-Kw*10^pH-Ct_Cl-Ct_OAc*Ka*10^pH/(1+Ka*10^pH))</f>
        <v>9.0484864893722247E-3</v>
      </c>
      <c r="AX1195" s="19">
        <f>ABS(Ct_Na+10^-pH-Kw*10^pH-Ct_Cl-Ct_OAc*Ka*10^pH/(1+Ka*10^pH))</f>
        <v>7.5120511276749943E-3</v>
      </c>
      <c r="AY1195" s="19">
        <f>ABS(Ct_Na+10^-pH-Kw*10^pH-Ct_Cl-Ct_OAc*Ka*10^pH/(1+Ka*10^pH))</f>
        <v>6.0201501242878389E-3</v>
      </c>
      <c r="AZ1195" s="19">
        <f>ABS(Ct_Na+10^-pH-Kw*10^pH-Ct_Cl-Ct_OAc*Ka*10^pH/(1+Ka*10^pH))</f>
        <v>4.5708748638546015E-3</v>
      </c>
      <c r="BA1195" s="19">
        <f>ABS(Ct_Na+10^-pH-Kw*10^pH-Ct_Cl-Ct_OAc*Ka*10^pH/(1+Ka*10^pH))</f>
        <v>3.1624242586448387E-3</v>
      </c>
      <c r="BB1195" s="19">
        <f>ABS(Ct_Na+10^-pH-Kw*10^pH-Ct_Cl-Ct_OAc*Ka*10^pH/(1+Ka*10^pH))</f>
        <v>1.7930972813575766E-3</v>
      </c>
      <c r="BC1195" s="19">
        <f>ABS(Ct_Na+10^-pH-Kw*10^pH-Ct_Cl-Ct_OAc*Ka*10^pH/(1+Ka*10^pH))</f>
        <v>4.612861116671807E-4</v>
      </c>
      <c r="BD1195" s="19">
        <f>ABS(Ct_Na+10^-pH-Kw*10^pH-Ct_Cl-Ct_OAc*Ka*10^pH/(1+Ka*10^pH))</f>
        <v>8.345301615450551E-4</v>
      </c>
      <c r="BE1195" s="19">
        <f>ABS(Ct_Na+10^-pH-Kw*10^pH-Ct_Cl-Ct_OAc*Ka*10^pH/(1+Ka*10^pH))</f>
        <v>2.0957913341383E-3</v>
      </c>
      <c r="BF1195" s="19">
        <f>ABS(Ct_Na+10^-pH-Kw*10^pH-Ct_Cl-Ct_OAc*Ka*10^pH/(1+Ka*10^pH))</f>
        <v>3.323861423242265E-3</v>
      </c>
      <c r="BG1195" s="19">
        <f>ABS(Ct_Na+10^-pH-Kw*10^pH-Ct_Cl-Ct_OAc*Ka*10^pH/(1+Ka*10^pH))</f>
        <v>4.5200335879538867E-3</v>
      </c>
      <c r="BH1195" s="19">
        <f>ABS(Ct_Na+10^-pH-Kw*10^pH-Ct_Cl-Ct_OAc*Ka*10^pH/(1+Ka*10^pH))</f>
        <v>5.6855346715190894E-3</v>
      </c>
      <c r="BI1195" s="19">
        <f>ABS(Ct_Na+10^-pH-Kw*10^pH-Ct_Cl-Ct_OAc*Ka*10^pH/(1+Ka*10^pH))</f>
        <v>6.821529398538341E-3</v>
      </c>
      <c r="BJ1195" s="19">
        <f>ABS(Ct_Na+10^-pH-Kw*10^pH-Ct_Cl-Ct_OAc*Ka*10^pH/(1+Ka*10^pH))</f>
        <v>7.9291242573821044E-3</v>
      </c>
      <c r="BK1195" s="19">
        <f>ABS(Ct_Na+10^-pH-Kw*10^pH-Ct_Cl-Ct_OAc*Ka*10^pH/(1+Ka*10^pH))</f>
        <v>9.0093710950198344E-3</v>
      </c>
      <c r="BL1195" s="19">
        <f>ABS(Ct_Na+10^-pH-Kw*10^pH-Ct_Cl-Ct_OAc*Ka*10^pH/(1+Ka*10^pH))</f>
        <v>1.006327044881275E-2</v>
      </c>
      <c r="BM1195" s="19">
        <f>ABS(Ct_Na+10^-pH-Kw*10^pH-Ct_Cl-Ct_OAc*Ka*10^pH/(1+Ka*10^pH))</f>
        <v>1.1091774637454047E-2</v>
      </c>
      <c r="BN1195" s="19">
        <f>ABS(Ct_Na+10^-pH-Kw*10^pH-Ct_Cl-Ct_OAc*Ka*10^pH/(1+Ka*10^pH))</f>
        <v>1.2095790631127666E-2</v>
      </c>
      <c r="BO1195" s="19">
        <f>ABS(Ct_Na+10^-pH-Kw*10^pH-Ct_Cl-Ct_OAc*Ka*10^pH/(1+Ka*10^pH))</f>
        <v>1.307618271906779E-2</v>
      </c>
      <c r="BP1195" s="19">
        <f>ABS(Ct_Na+10^-pH-Kw*10^pH-Ct_Cl-Ct_OAc*Ka*10^pH/(1+Ka*10^pH))</f>
        <v>1.4033774991009322E-2</v>
      </c>
      <c r="BQ1195" s="19">
        <f>ABS(Ct_Na+10^-pH-Kw*10^pH-Ct_Cl-Ct_OAc*Ka*10^pH/(1+Ka*10^pH))</f>
        <v>1.4969353647503916E-2</v>
      </c>
      <c r="BR1195" s="19">
        <f>ABS(Ct_Na+10^-pH-Kw*10^pH-Ct_Cl-Ct_OAc*Ka*10^pH/(1+Ka*10^pH))</f>
        <v>1.5883669152714532E-2</v>
      </c>
      <c r="BS1195" s="19">
        <f>ABS(Ct_Na+10^-pH-Kw*10^pH-Ct_Cl-Ct_OAc*Ka*10^pH/(1+Ka*10^pH))</f>
        <v>1.6777438242077732E-2</v>
      </c>
      <c r="BT1195" s="19">
        <f>ABS(Ct_Na+10^-pH-Kw*10^pH-Ct_Cl-Ct_OAc*Ka*10^pH/(1+Ka*10^pH))</f>
        <v>1.7651345796121751E-2</v>
      </c>
      <c r="BU1195" s="19">
        <f>ABS(Ct_Na+10^-pH-Kw*10^pH-Ct_Cl-Ct_OAc*Ka*10^pH/(1+Ka*10^pH))</f>
        <v>1.8506046590736229E-2</v>
      </c>
      <c r="BV1195" s="19">
        <f>ABS(Ct_Na+10^-pH-Kw*10^pH-Ct_Cl-Ct_OAc*Ka*10^pH/(1+Ka*10^pH))</f>
        <v>1.9342166933293846E-2</v>
      </c>
      <c r="BW1195" s="19">
        <f>ABS(Ct_Na+10^-pH-Kw*10^pH-Ct_Cl-Ct_OAc*Ka*10^pH/(1+Ka*10^pH))</f>
        <v>2.0160306193215856E-2</v>
      </c>
      <c r="BX1195" s="19">
        <f>ABS(Ct_Na+10^-pH-Kw*10^pH-Ct_Cl-Ct_OAc*Ka*10^pH/(1+Ka*10^pH))</f>
        <v>2.096103823484164E-2</v>
      </c>
      <c r="BY1195" s="19">
        <f>ABS(Ct_Na+10^-pH-Kw*10^pH-Ct_Cl-Ct_OAc*Ka*10^pH/(1+Ka*10^pH))</f>
        <v>2.1744912759801595E-2</v>
      </c>
      <c r="BZ1195" s="19">
        <f>ABS(Ct_Na+10^-pH-Kw*10^pH-Ct_Cl-Ct_OAc*Ka*10^pH/(1+Ka*10^pH))</f>
        <v>2.2512456565491584E-2</v>
      </c>
      <c r="CA1195" s="19">
        <f>ABS(Ct_Na+10^-pH-Kw*10^pH-Ct_Cl-Ct_OAc*Ka*10^pH/(1+Ka*10^pH))</f>
        <v>2.3264174725703399E-2</v>
      </c>
      <c r="CB1195" s="19">
        <f>ABS(Ct_Na+10^-pH-Kw*10^pH-Ct_Cl-Ct_OAc*Ka*10^pH/(1+Ka*10^pH))</f>
        <v>2.4000551698972139E-2</v>
      </c>
      <c r="CC1195" s="19">
        <f>ABS(Ct_Na+10^-pH-Kw*10^pH-Ct_Cl-Ct_OAc*Ka*10^pH/(1+Ka*10^pH))</f>
        <v>2.4722052369750606E-2</v>
      </c>
      <c r="CD1195" s="19">
        <f>ABS(Ct_Na+10^-pH-Kw*10^pH-Ct_Cl-Ct_OAc*Ka*10^pH/(1+Ka*10^pH))</f>
        <v>2.5429123027113483E-2</v>
      </c>
      <c r="CE1195" s="19">
        <f>ABS(Ct_Na+10^-pH-Kw*10^pH-Ct_Cl-Ct_OAc*Ka*10^pH/(1+Ka*10^pH))</f>
        <v>2.6122192285320665E-2</v>
      </c>
      <c r="CF1195" s="19">
        <f>ABS(Ct_Na+10^-pH-Kw*10^pH-Ct_Cl-Ct_OAc*Ka*10^pH/(1+Ka*10^pH))</f>
        <v>2.6801671950229679E-2</v>
      </c>
      <c r="CG1195" s="19">
        <f>ABS(Ct_Na+10^-pH-Kw*10^pH-Ct_Cl-Ct_OAc*Ka*10^pH/(1+Ka*10^pH))</f>
        <v>2.7467957835237526E-2</v>
      </c>
      <c r="CH1195" s="19">
        <f>ABS(Ct_Na+10^-pH-Kw*10^pH-Ct_Cl-Ct_OAc*Ka*10^pH/(1+Ka*10^pH))</f>
        <v>2.812143053014908E-2</v>
      </c>
      <c r="CI1195" s="19">
        <f>ABS(Ct_Na+10^-pH-Kw*10^pH-Ct_Cl-Ct_OAc*Ka*10^pH/(1+Ka*10^pH))</f>
        <v>2.8762456126109934E-2</v>
      </c>
      <c r="CJ1195" s="19">
        <f>ABS(Ct_Na+10^-pH-Kw*10^pH-Ct_Cl-Ct_OAc*Ka*10^pH/(1+Ka*10^pH))</f>
        <v>2.9391386899505482E-2</v>
      </c>
      <c r="CK1195" s="19">
        <f>ABS(Ct_Na+10^-pH-Kw*10^pH-Ct_Cl-Ct_OAc*Ka*10^pH/(1+Ka*10^pH))</f>
        <v>3.0008561957510484E-2</v>
      </c>
      <c r="CL1195" s="19">
        <f>ABS(Ct_Na+10^-pH-Kw*10^pH-Ct_Cl-Ct_OAc*Ka*10^pH/(1+Ka*10^pH))</f>
        <v>3.0614307847774629E-2</v>
      </c>
      <c r="CM1195" s="19">
        <f>ABS(Ct_Na+10^-pH-Kw*10^pH-Ct_Cl-Ct_OAc*Ka*10^pH/(1+Ka*10^pH))</f>
        <v>3.120893913454769E-2</v>
      </c>
      <c r="CN1195" s="19">
        <f>ABS(Ct_Na+10^-pH-Kw*10^pH-Ct_Cl-Ct_OAc*Ka*10^pH/(1+Ka*10^pH))</f>
        <v>3.1792758943379434E-2</v>
      </c>
      <c r="CO1195" s="19">
        <f>ABS(Ct_Na+10^-pH-Kw*10^pH-Ct_Cl-Ct_OAc*Ka*10^pH/(1+Ka*10^pH))</f>
        <v>3.2366059476376371E-2</v>
      </c>
      <c r="CP1195" s="19">
        <f>ABS(Ct_Na+10^-pH-Kw*10^pH-Ct_Cl-Ct_OAc*Ka*10^pH/(1+Ka*10^pH))</f>
        <v>3.2929122499855509E-2</v>
      </c>
      <c r="CQ1195" s="19">
        <f>ABS(Ct_Na+10^-pH-Kw*10^pH-Ct_Cl-Ct_OAc*Ka*10^pH/(1+Ka*10^pH))</f>
        <v>3.3482219806104926E-2</v>
      </c>
      <c r="CR1195" s="19">
        <f>ABS(Ct_Na+10^-pH-Kw*10^pH-Ct_Cl-Ct_OAc*Ka*10^pH/(1+Ka*10^pH))</f>
        <v>3.4025613650841176E-2</v>
      </c>
      <c r="CS1195" s="19">
        <f>ABS(Ct_Na+10^-pH-Kw*10^pH-Ct_Cl-Ct_OAc*Ka*10^pH/(1+Ka*10^pH))</f>
        <v>3.4559557167842876E-2</v>
      </c>
      <c r="CT1195" s="19">
        <f>ABS(Ct_Na+10^-pH-Kw*10^pH-Ct_Cl-Ct_OAc*Ka*10^pH/(1+Ka*10^pH))</f>
        <v>3.5084294762137688E-2</v>
      </c>
      <c r="CU1195" s="19">
        <f>ABS(Ct_Na+10^-pH-Kw*10^pH-Ct_Cl-Ct_OAc*Ka*10^pH/(1+Ka*10^pH))</f>
        <v>3.5600062483025725E-2</v>
      </c>
      <c r="CV1195" s="19">
        <f>ABS(Ct_Na+10^-pH-Kw*10^pH-Ct_Cl-Ct_OAc*Ka*10^pH/(1+Ka*10^pH))</f>
        <v>3.6107088378136018E-2</v>
      </c>
      <c r="CW1195" s="19">
        <f>ABS(Ct_Na+10^-pH-Kw*10^pH-Ct_Cl-Ct_OAc*Ka*10^pH/(1+Ka*10^pH))</f>
        <v>3.6605592829631009E-2</v>
      </c>
      <c r="CX1195" s="19">
        <f>ABS(Ct_Na+10^-pH-Kw*10^pH-Ct_Cl-Ct_OAc*Ka*10^pH/(1+Ka*10^pH))</f>
        <v>3.7095788873601057E-2</v>
      </c>
    </row>
    <row r="1196" spans="1:102">
      <c r="A1196" s="23">
        <v>11.67</v>
      </c>
      <c r="B1196" s="19">
        <f>ABS(Ct_Na+10^-pH-Kw*10^pH-Ct_Cl-Ct_OAc*Ka*10^pH/(1+Ka*10^pH))</f>
        <v>0.25467732736544824</v>
      </c>
      <c r="C1196" s="19">
        <f>ABS(Ct_Na+10^-pH-Kw*10^pH-Ct_Cl-Ct_OAc*Ka*10^pH/(1+Ka*10^pH))</f>
        <v>0.23801066184379518</v>
      </c>
      <c r="D1196" s="19">
        <f>ABS(Ct_Na+10^-pH-Kw*10^pH-Ct_Cl-Ct_OAc*Ka*10^pH/(1+Ka*10^pH))</f>
        <v>0.22285914773320151</v>
      </c>
      <c r="E1196" s="19">
        <f>ABS(Ct_Na+10^-pH-Kw*10^pH-Ct_Cl-Ct_OAc*Ka*10^pH/(1+Ka*10^pH))</f>
        <v>0.20902515658874637</v>
      </c>
      <c r="F1196" s="19">
        <f>ABS(Ct_Na+10^-pH-Kw*10^pH-Ct_Cl-Ct_OAc*Ka*10^pH/(1+Ka*10^pH))</f>
        <v>0.19634399803966252</v>
      </c>
      <c r="G1196" s="19">
        <f>ABS(Ct_Na+10^-pH-Kw*10^pH-Ct_Cl-Ct_OAc*Ka*10^pH/(1+Ka*10^pH))</f>
        <v>0.18467733217450538</v>
      </c>
      <c r="H1196" s="19">
        <f>ABS(Ct_Na+10^-pH-Kw*10^pH-Ct_Cl-Ct_OAc*Ka*10^pH/(1+Ka*10^pH))</f>
        <v>0.17390810214512958</v>
      </c>
      <c r="I1196" s="19">
        <f>ABS(Ct_Na+10^-pH-Kw*10^pH-Ct_Cl-Ct_OAc*Ka*10^pH/(1+Ka*10^pH))</f>
        <v>0.16393659285867046</v>
      </c>
      <c r="J1196" s="19">
        <f>ABS(Ct_Na+10^-pH-Kw*10^pH-Ct_Cl-Ct_OAc*Ka*10^pH/(1+Ka*10^pH))</f>
        <v>0.1546773342355299</v>
      </c>
      <c r="K1196" s="19">
        <f>ABS(Ct_Na+10^-pH-Kw*10^pH-Ct_Cl-Ct_OAc*Ka*10^pH/(1+Ka*10^pH))</f>
        <v>0.14605664517260591</v>
      </c>
      <c r="L1196" s="19">
        <f>ABS(Ct_Na+10^-pH-Kw*10^pH-Ct_Cl-Ct_OAc*Ka*10^pH/(1+Ka*10^pH))</f>
        <v>0.13801066871387682</v>
      </c>
      <c r="M1196" s="19">
        <f>ABS(Ct_Na+10^-pH-Kw*10^pH-Ct_Cl-Ct_OAc*Ka*10^pH/(1+Ka*10^pH))</f>
        <v>0.13048378751054962</v>
      </c>
      <c r="N1196" s="19">
        <f>ABS(Ct_Na+10^-pH-Kw*10^pH-Ct_Cl-Ct_OAc*Ka*10^pH/(1+Ka*10^pH))</f>
        <v>0.12342733638243039</v>
      </c>
      <c r="O1196" s="19">
        <f>ABS(Ct_Na+10^-pH-Kw*10^pH-Ct_Cl-Ct_OAc*Ka*10^pH/(1+Ka*10^pH))</f>
        <v>0.11679854895904568</v>
      </c>
      <c r="P1196" s="19">
        <f>ABS(Ct_Na+10^-pH-Kw*10^pH-Ct_Cl-Ct_OAc*Ka*10^pH/(1+Ka*10^pH))</f>
        <v>0.11055969020762471</v>
      </c>
      <c r="Q1196" s="19">
        <f>ABS(Ct_Na+10^-pH-Kw*10^pH-Ct_Cl-Ct_OAc*Ka*10^pH/(1+Ka*10^pH))</f>
        <v>0.10467733767057071</v>
      </c>
      <c r="R1196" s="19">
        <f>ABS(Ct_Na+10^-pH-Kw*10^pH-Ct_Cl-Ct_OAc*Ka*10^pH/(1+Ka*10^pH))</f>
        <v>9.9121782496686364E-2</v>
      </c>
      <c r="S1196" s="19">
        <f>ABS(Ct_Na+10^-pH-Kw*10^pH-Ct_Cl-Ct_OAc*Ka*10^pH/(1+Ka*10^pH))</f>
        <v>9.3866527602471411E-2</v>
      </c>
      <c r="T1196" s="19">
        <f>ABS(Ct_Na+10^-pH-Kw*10^pH-Ct_Cl-Ct_OAc*Ka*10^pH/(1+Ka*10^pH))</f>
        <v>8.8887865071109934E-2</v>
      </c>
      <c r="U1196" s="19">
        <f>ABS(Ct_Na+10^-pH-Kw*10^pH-Ct_Cl-Ct_OAc*Ka*10^pH/(1+Ka*10^pH))</f>
        <v>8.416451856699772E-2</v>
      </c>
      <c r="V1196" s="19">
        <f>ABS(Ct_Na+10^-pH-Kw*10^pH-Ct_Cl-Ct_OAc*Ka*10^pH/(1+Ka*10^pH))</f>
        <v>7.9677339388091128E-2</v>
      </c>
      <c r="W1196" s="19">
        <f>ABS(Ct_Na+10^-pH-Kw*10^pH-Ct_Cl-Ct_OAc*Ka*10^pH/(1+Ka*10^pH))</f>
        <v>7.5409046998399482E-2</v>
      </c>
      <c r="X1196" s="19">
        <f>ABS(Ct_Na+10^-pH-Kw*10^pH-Ct_Cl-Ct_OAc*Ka*10^pH/(1+Ka*10^pH))</f>
        <v>7.1344006627264603E-2</v>
      </c>
      <c r="Y1196" s="19">
        <f>ABS(Ct_Na+10^-pH-Kw*10^pH-Ct_Cl-Ct_OAc*Ka*10^pH/(1+Ka*10^pH))</f>
        <v>6.746803790129878E-2</v>
      </c>
      <c r="Z1196" s="19">
        <f>ABS(Ct_Na+10^-pH-Kw*10^pH-Ct_Cl-Ct_OAc*Ka*10^pH/(1+Ka*10^pH))</f>
        <v>6.376824957196775E-2</v>
      </c>
      <c r="AA1196" s="19">
        <f>ABS(Ct_Na+10^-pH-Kw*10^pH-Ct_Cl-Ct_OAc*Ka*10^pH/(1+Ka*10^pH))</f>
        <v>6.0232896279495893E-2</v>
      </c>
      <c r="AB1196" s="19">
        <f>ABS(Ct_Na+10^-pH-Kw*10^pH-Ct_Cl-Ct_OAc*Ka*10^pH/(1+Ka*10^pH))</f>
        <v>5.6851253999740212E-2</v>
      </c>
      <c r="AC1196" s="19">
        <f>ABS(Ct_Na+10^-pH-Kw*10^pH-Ct_Cl-Ct_OAc*Ka*10^pH/(1+Ka*10^pH))</f>
        <v>5.3613511391463461E-2</v>
      </c>
      <c r="AD1196" s="19">
        <f>ABS(Ct_Na+10^-pH-Kw*10^pH-Ct_Cl-Ct_OAc*Ka*10^pH/(1+Ka*10^pH))</f>
        <v>5.0510674725198268E-2</v>
      </c>
      <c r="AE1196" s="19">
        <f>ABS(Ct_Na+10^-pH-Kw*10^pH-Ct_Cl-Ct_OAc*Ka*10^pH/(1+Ka*10^pH))</f>
        <v>4.7534484453474496E-2</v>
      </c>
      <c r="AF1196" s="19">
        <f>ABS(Ct_Na+10^-pH-Kw*10^pH-Ct_Cl-Ct_OAc*Ka*10^pH/(1+Ka*10^pH))</f>
        <v>4.4677341792619701E-2</v>
      </c>
      <c r="AG1196" s="19">
        <f>ABS(Ct_Na+10^-pH-Kw*10^pH-Ct_Cl-Ct_OAc*Ka*10^pH/(1+Ka*10^pH))</f>
        <v>4.1932243941994483E-2</v>
      </c>
      <c r="AH1196" s="19">
        <f>ABS(Ct_Na+10^-pH-Kw*10^pH-Ct_Cl-Ct_OAc*Ka*10^pH/(1+Ka*10^pH))</f>
        <v>3.9292726777931809E-2</v>
      </c>
      <c r="AI1196" s="19">
        <f>ABS(Ct_Na+10^-pH-Kw*10^pH-Ct_Cl-Ct_OAc*Ka*10^pH/(1+Ka*10^pH))</f>
        <v>3.6752814035154485E-2</v>
      </c>
      <c r="AJ1196" s="19">
        <f>ABS(Ct_Na+10^-pH-Kw*10^pH-Ct_Cl-Ct_OAc*Ka*10^pH/(1+Ka*10^pH))</f>
        <v>3.4306972134702261E-2</v>
      </c>
      <c r="AK1196" s="19">
        <f>ABS(Ct_Na+10^-pH-Kw*10^pH-Ct_Cl-Ct_OAc*Ka*10^pH/(1+Ka*10^pH))</f>
        <v>3.1950069939721007E-2</v>
      </c>
      <c r="AL1196" s="19">
        <f>ABS(Ct_Na+10^-pH-Kw*10^pH-Ct_Cl-Ct_OAc*Ka*10^pH/(1+Ka*10^pH))</f>
        <v>2.9677342823131961E-2</v>
      </c>
      <c r="AM1196" s="19">
        <f>ABS(Ct_Na+10^-pH-Kw*10^pH-Ct_Cl-Ct_OAc*Ka*10^pH/(1+Ka*10^pH))</f>
        <v>2.7484360517651275E-2</v>
      </c>
      <c r="AN1196" s="19">
        <f>ABS(Ct_Na+10^-pH-Kw*10^pH-Ct_Cl-Ct_OAc*Ka*10^pH/(1+Ka*10^pH))</f>
        <v>2.5366998291669968E-2</v>
      </c>
      <c r="AO1196" s="19">
        <f>ABS(Ct_Na+10^-pH-Kw*10^pH-Ct_Cl-Ct_OAc*Ka*10^pH/(1+Ka*10^pH))</f>
        <v>2.3321411056399871E-2</v>
      </c>
      <c r="AP1196" s="19">
        <f>ABS(Ct_Na+10^-pH-Kw*10^pH-Ct_Cl-Ct_OAc*Ka*10^pH/(1+Ka*10^pH))</f>
        <v>2.1344010062305435E-2</v>
      </c>
      <c r="AQ1196" s="19">
        <f>ABS(Ct_Na+10^-pH-Kw*10^pH-Ct_Cl-Ct_OAc*Ka*10^pH/(1+Ka*10^pH))</f>
        <v>1.9431441887689527E-2</v>
      </c>
      <c r="AR1196" s="19">
        <f>ABS(Ct_Na+10^-pH-Kw*10^pH-Ct_Cl-Ct_OAc*Ka*10^pH/(1+Ka*10^pH))</f>
        <v>1.7580569460641834E-2</v>
      </c>
      <c r="AS1196" s="19">
        <f>ABS(Ct_Na+10^-pH-Kw*10^pH-Ct_Cl-Ct_OAc*Ka*10^pH/(1+Ka*10^pH))</f>
        <v>1.5788454888421094E-2</v>
      </c>
      <c r="AT1196" s="19">
        <f>ABS(Ct_Na+10^-pH-Kw*10^pH-Ct_Cl-Ct_OAc*Ka*10^pH/(1+Ka*10^pH))</f>
        <v>1.405234389658222E-2</v>
      </c>
      <c r="AU1196" s="19">
        <f>ABS(Ct_Na+10^-pH-Kw*10^pH-Ct_Cl-Ct_OAc*Ka*10^pH/(1+Ka*10^pH))</f>
        <v>1.2369651704492265E-2</v>
      </c>
      <c r="AV1196" s="19">
        <f>ABS(Ct_Na+10^-pH-Kw*10^pH-Ct_Cl-Ct_OAc*Ka*10^pH/(1+Ka*10^pH))</f>
        <v>1.0737950184889843E-2</v>
      </c>
      <c r="AW1196" s="19">
        <f>ABS(Ct_Na+10^-pH-Kw*10^pH-Ct_Cl-Ct_OAc*Ka*10^pH/(1+Ka*10^pH))</f>
        <v>9.1549561733352894E-3</v>
      </c>
      <c r="AX1196" s="19">
        <f>ABS(Ct_Na+10^-pH-Kw*10^pH-Ct_Cl-Ct_OAc*Ka*10^pH/(1+Ka*10^pH))</f>
        <v>7.6185208091793799E-3</v>
      </c>
      <c r="AY1196" s="19">
        <f>ABS(Ct_Na+10^-pH-Kw*10^pH-Ct_Cl-Ct_OAc*Ka*10^pH/(1+Ka*10^pH))</f>
        <v>6.1266198034048147E-3</v>
      </c>
      <c r="AZ1196" s="19">
        <f>ABS(Ct_Na+10^-pH-Kw*10^pH-Ct_Cl-Ct_OAc*Ka*10^pH/(1+Ka*10^pH))</f>
        <v>4.67734454065237E-3</v>
      </c>
      <c r="BA1196" s="19">
        <f>ABS(Ct_Na+10^-pH-Kw*10^pH-Ct_Cl-Ct_OAc*Ka*10^pH/(1+Ka*10^pH))</f>
        <v>3.2688939331887434E-3</v>
      </c>
      <c r="BB1196" s="19">
        <f>ABS(Ct_Na+10^-pH-Kw*10^pH-Ct_Cl-Ct_OAc*Ka*10^pH/(1+Ka*10^pH))</f>
        <v>1.8995669537102133E-3</v>
      </c>
      <c r="BC1196" s="19">
        <f>ABS(Ct_Na+10^-pH-Kw*10^pH-Ct_Cl-Ct_OAc*Ka*10^pH/(1+Ka*10^pH))</f>
        <v>5.6775578188859172E-4</v>
      </c>
      <c r="BD1196" s="19">
        <f>ABS(Ct_Na+10^-pH-Kw*10^pH-Ct_Cl-Ct_OAc*Ka*10^pH/(1+Ka*10^pH))</f>
        <v>7.2806049339727008E-4</v>
      </c>
      <c r="BE1196" s="19">
        <f>ABS(Ct_Na+10^-pH-Kw*10^pH-Ct_Cl-Ct_OAc*Ka*10^pH/(1+Ka*10^pH))</f>
        <v>1.9893216680088449E-3</v>
      </c>
      <c r="BF1196" s="19">
        <f>ABS(Ct_Na+10^-pH-Kw*10^pH-Ct_Cl-Ct_OAc*Ka*10^pH/(1+Ka*10^pH))</f>
        <v>3.2173917590780157E-3</v>
      </c>
      <c r="BG1196" s="19">
        <f>ABS(Ct_Na+10^-pH-Kw*10^pH-Ct_Cl-Ct_OAc*Ka*10^pH/(1+Ka*10^pH))</f>
        <v>4.4135639257038214E-3</v>
      </c>
      <c r="BH1196" s="19">
        <f>ABS(Ct_Na+10^-pH-Kw*10^pH-Ct_Cl-Ct_OAc*Ka*10^pH/(1+Ka*10^pH))</f>
        <v>5.5790650111341086E-3</v>
      </c>
      <c r="BI1196" s="19">
        <f>ABS(Ct_Na+10^-pH-Kw*10^pH-Ct_Cl-Ct_OAc*Ka*10^pH/(1+Ka*10^pH))</f>
        <v>6.7150597399712325E-3</v>
      </c>
      <c r="BJ1196" s="19">
        <f>ABS(Ct_Na+10^-pH-Kw*10^pH-Ct_Cl-Ct_OAc*Ka*10^pH/(1+Ka*10^pH))</f>
        <v>7.8226546005874184E-3</v>
      </c>
      <c r="BK1196" s="19">
        <f>ABS(Ct_Na+10^-pH-Kw*10^pH-Ct_Cl-Ct_OAc*Ka*10^pH/(1+Ka*10^pH))</f>
        <v>8.9029014399538142E-3</v>
      </c>
      <c r="BL1196" s="19">
        <f>ABS(Ct_Na+10^-pH-Kw*10^pH-Ct_Cl-Ct_OAc*Ka*10^pH/(1+Ka*10^pH))</f>
        <v>9.956800795433228E-3</v>
      </c>
      <c r="BM1196" s="19">
        <f>ABS(Ct_Na+10^-pH-Kw*10^pH-Ct_Cl-Ct_OAc*Ka*10^pH/(1+Ka*10^pH))</f>
        <v>1.0985304985720389E-2</v>
      </c>
      <c r="BN1196" s="19">
        <f>ABS(Ct_Na+10^-pH-Kw*10^pH-Ct_Cl-Ct_OAc*Ka*10^pH/(1+Ka*10^pH))</f>
        <v>1.1989320981000681E-2</v>
      </c>
      <c r="BO1196" s="19">
        <f>ABS(Ct_Na+10^-pH-Kw*10^pH-Ct_Cl-Ct_OAc*Ka*10^pH/(1+Ka*10^pH))</f>
        <v>1.2969713070509675E-2</v>
      </c>
      <c r="BP1196" s="19">
        <f>ABS(Ct_Na+10^-pH-Kw*10^pH-Ct_Cl-Ct_OAc*Ka*10^pH/(1+Ka*10^pH))</f>
        <v>1.3927305343983586E-2</v>
      </c>
      <c r="BQ1196" s="19">
        <f>ABS(Ct_Na+10^-pH-Kw*10^pH-Ct_Cl-Ct_OAc*Ka*10^pH/(1+Ka*10^pH))</f>
        <v>1.4862884001975343E-2</v>
      </c>
      <c r="BR1196" s="19">
        <f>ABS(Ct_Na+10^-pH-Kw*10^pH-Ct_Cl-Ct_OAc*Ka*10^pH/(1+Ka*10^pH))</f>
        <v>1.5777199508649087E-2</v>
      </c>
      <c r="BS1196" s="19">
        <f>ABS(Ct_Na+10^-pH-Kw*10^pH-Ct_Cl-Ct_OAc*Ka*10^pH/(1+Ka*10^pH))</f>
        <v>1.6670968599442545E-2</v>
      </c>
      <c r="BT1196" s="19">
        <f>ABS(Ct_Na+10^-pH-Kw*10^pH-Ct_Cl-Ct_OAc*Ka*10^pH/(1+Ka*10^pH))</f>
        <v>1.7544876154885022E-2</v>
      </c>
      <c r="BU1196" s="19">
        <f>ABS(Ct_Na+10^-pH-Kw*10^pH-Ct_Cl-Ct_OAc*Ka*10^pH/(1+Ka*10^pH))</f>
        <v>1.839957695086724E-2</v>
      </c>
      <c r="BV1196" s="19">
        <f>ABS(Ct_Na+10^-pH-Kw*10^pH-Ct_Cl-Ct_OAc*Ka*10^pH/(1+Ka*10^pH))</f>
        <v>1.9235697294762856E-2</v>
      </c>
      <c r="BW1196" s="19">
        <f>ABS(Ct_Na+10^-pH-Kw*10^pH-Ct_Cl-Ct_OAc*Ka*10^pH/(1+Ka*10^pH))</f>
        <v>2.005383655599409E-2</v>
      </c>
      <c r="BX1196" s="19">
        <f>ABS(Ct_Na+10^-pH-Kw*10^pH-Ct_Cl-Ct_OAc*Ka*10^pH/(1+Ka*10^pH))</f>
        <v>2.0854568598901245E-2</v>
      </c>
      <c r="BY1196" s="19">
        <f>ABS(Ct_Na+10^-pH-Kw*10^pH-Ct_Cl-Ct_OAc*Ka*10^pH/(1+Ka*10^pH))</f>
        <v>2.1638443125115592E-2</v>
      </c>
      <c r="BZ1196" s="19">
        <f>ABS(Ct_Na+10^-pH-Kw*10^pH-Ct_Cl-Ct_OAc*Ka*10^pH/(1+Ka*10^pH))</f>
        <v>2.2405986932033842E-2</v>
      </c>
      <c r="CA1196" s="19">
        <f>ABS(Ct_Na+10^-pH-Kw*10^pH-Ct_Cl-Ct_OAc*Ka*10^pH/(1+Ka*10^pH))</f>
        <v>2.315770509344859E-2</v>
      </c>
      <c r="CB1196" s="19">
        <f>ABS(Ct_Na+10^-pH-Kw*10^pH-Ct_Cl-Ct_OAc*Ka*10^pH/(1+Ka*10^pH))</f>
        <v>2.3894082067895721E-2</v>
      </c>
      <c r="CC1196" s="19">
        <f>ABS(Ct_Na+10^-pH-Kw*10^pH-Ct_Cl-Ct_OAc*Ka*10^pH/(1+Ka*10^pH))</f>
        <v>2.4615582739828765E-2</v>
      </c>
      <c r="CD1196" s="19">
        <f>ABS(Ct_Na+10^-pH-Kw*10^pH-Ct_Cl-Ct_OAc*Ka*10^pH/(1+Ka*10^pH))</f>
        <v>2.5322653398323125E-2</v>
      </c>
      <c r="CE1196" s="19">
        <f>ABS(Ct_Na+10^-pH-Kw*10^pH-Ct_Cl-Ct_OAc*Ka*10^pH/(1+Ka*10^pH))</f>
        <v>2.6015722657639392E-2</v>
      </c>
      <c r="CF1196" s="19">
        <f>ABS(Ct_Na+10^-pH-Kw*10^pH-Ct_Cl-Ct_OAc*Ka*10^pH/(1+Ka*10^pH))</f>
        <v>2.6695202323635744E-2</v>
      </c>
      <c r="CG1196" s="19">
        <f>ABS(Ct_Na+10^-pH-Kw*10^pH-Ct_Cl-Ct_OAc*Ka*10^pH/(1+Ka*10^pH))</f>
        <v>2.7361488209709815E-2</v>
      </c>
      <c r="CH1196" s="19">
        <f>ABS(Ct_Na+10^-pH-Kw*10^pH-Ct_Cl-Ct_OAc*Ka*10^pH/(1+Ka*10^pH))</f>
        <v>2.8014960905667081E-2</v>
      </c>
      <c r="CI1196" s="19">
        <f>ABS(Ct_Na+10^-pH-Kw*10^pH-Ct_Cl-Ct_OAc*Ka*10^pH/(1+Ka*10^pH))</f>
        <v>2.8655986502653732E-2</v>
      </c>
      <c r="CJ1196" s="19">
        <f>ABS(Ct_Na+10^-pH-Kw*10^pH-Ct_Cl-Ct_OAc*Ka*10^pH/(1+Ka*10^pH))</f>
        <v>2.9284917277055726E-2</v>
      </c>
      <c r="CK1196" s="19">
        <f>ABS(Ct_Na+10^-pH-Kw*10^pH-Ct_Cl-Ct_OAc*Ka*10^pH/(1+Ka*10^pH))</f>
        <v>2.9902092336048368E-2</v>
      </c>
      <c r="CL1196" s="19">
        <f>ABS(Ct_Na+10^-pH-Kw*10^pH-Ct_Cl-Ct_OAc*Ka*10^pH/(1+Ka*10^pH))</f>
        <v>3.0507838227281855E-2</v>
      </c>
      <c r="CM1196" s="19">
        <f>ABS(Ct_Na+10^-pH-Kw*10^pH-Ct_Cl-Ct_OAc*Ka*10^pH/(1+Ka*10^pH))</f>
        <v>3.1102469515006476E-2</v>
      </c>
      <c r="CN1196" s="19">
        <f>ABS(Ct_Na+10^-pH-Kw*10^pH-Ct_Cl-Ct_OAc*Ka*10^pH/(1+Ka*10^pH))</f>
        <v>3.1686289324772465E-2</v>
      </c>
      <c r="CO1196" s="19">
        <f>ABS(Ct_Na+10^-pH-Kw*10^pH-Ct_Cl-Ct_OAc*Ka*10^pH/(1+Ka*10^pH))</f>
        <v>3.2259589858686828E-2</v>
      </c>
      <c r="CP1196" s="19">
        <f>ABS(Ct_Na+10^-pH-Kw*10^pH-Ct_Cl-Ct_OAc*Ka*10^pH/(1+Ka*10^pH))</f>
        <v>3.2822652883067009E-2</v>
      </c>
      <c r="CQ1196" s="19">
        <f>ABS(Ct_Na+10^-pH-Kw*10^pH-Ct_Cl-Ct_OAc*Ka*10^pH/(1+Ka*10^pH))</f>
        <v>3.3375750190201524E-2</v>
      </c>
      <c r="CR1196" s="19">
        <f>ABS(Ct_Na+10^-pH-Kw*10^pH-Ct_Cl-Ct_OAc*Ka*10^pH/(1+Ka*10^pH))</f>
        <v>3.3919144035807341E-2</v>
      </c>
      <c r="CS1196" s="19">
        <f>ABS(Ct_Na+10^-pH-Kw*10^pH-Ct_Cl-Ct_OAc*Ka*10^pH/(1+Ka*10^pH))</f>
        <v>3.4453087553663483E-2</v>
      </c>
      <c r="CT1196" s="19">
        <f>ABS(Ct_Na+10^-pH-Kw*10^pH-Ct_Cl-Ct_OAc*Ka*10^pH/(1+Ka*10^pH))</f>
        <v>3.4977825148797999E-2</v>
      </c>
      <c r="CU1196" s="19">
        <f>ABS(Ct_Na+10^-pH-Kw*10^pH-Ct_Cl-Ct_OAc*Ka*10^pH/(1+Ka*10^pH))</f>
        <v>3.5493592870511396E-2</v>
      </c>
      <c r="CV1196" s="19">
        <f>ABS(Ct_Na+10^-pH-Kw*10^pH-Ct_Cl-Ct_OAc*Ka*10^pH/(1+Ka*10^pH))</f>
        <v>3.6000618766433047E-2</v>
      </c>
      <c r="CW1196" s="19">
        <f>ABS(Ct_Na+10^-pH-Kw*10^pH-Ct_Cl-Ct_OAc*Ka*10^pH/(1+Ka*10^pH))</f>
        <v>3.6499123218725775E-2</v>
      </c>
      <c r="CX1196" s="19">
        <f>ABS(Ct_Na+10^-pH-Kw*10^pH-Ct_Cl-Ct_OAc*Ka*10^pH/(1+Ka*10^pH))</f>
        <v>3.6989319263480258E-2</v>
      </c>
    </row>
    <row r="1197" spans="1:102">
      <c r="A1197" s="24">
        <v>11.68</v>
      </c>
      <c r="B1197" s="19">
        <f>ABS(Ct_Na+10^-pH-Kw*10^pH-Ct_Cl-Ct_OAc*Ka*10^pH/(1+Ka*10^pH))</f>
        <v>0.25478627742318882</v>
      </c>
      <c r="C1197" s="19">
        <f>ABS(Ct_Na+10^-pH-Kw*10^pH-Ct_Cl-Ct_OAc*Ka*10^pH/(1+Ka*10^pH))</f>
        <v>0.23811961187547204</v>
      </c>
      <c r="D1197" s="19">
        <f>ABS(Ct_Na+10^-pH-Kw*10^pH-Ct_Cl-Ct_OAc*Ka*10^pH/(1+Ka*10^pH))</f>
        <v>0.22296809774118409</v>
      </c>
      <c r="E1197" s="19">
        <f>ABS(Ct_Na+10^-pH-Kw*10^pH-Ct_Cl-Ct_OAc*Ka*10^pH/(1+Ka*10^pH))</f>
        <v>0.20913410657509512</v>
      </c>
      <c r="F1197" s="19">
        <f>ABS(Ct_Na+10^-pH-Kw*10^pH-Ct_Cl-Ct_OAc*Ka*10^pH/(1+Ka*10^pH))</f>
        <v>0.19645294800618016</v>
      </c>
      <c r="G1197" s="19">
        <f>ABS(Ct_Na+10^-pH-Kw*10^pH-Ct_Cl-Ct_OAc*Ka*10^pH/(1+Ka*10^pH))</f>
        <v>0.18478628212277842</v>
      </c>
      <c r="H1197" s="19">
        <f>ABS(Ct_Na+10^-pH-Kw*10^pH-Ct_Cl-Ct_OAc*Ka*10^pH/(1+Ka*10^pH))</f>
        <v>0.17401705207656148</v>
      </c>
      <c r="I1197" s="19">
        <f>ABS(Ct_Na+10^-pH-Kw*10^pH-Ct_Cl-Ct_OAc*Ka*10^pH/(1+Ka*10^pH))</f>
        <v>0.1640455427745087</v>
      </c>
      <c r="J1197" s="19">
        <f>ABS(Ct_Na+10^-pH-Kw*10^pH-Ct_Cl-Ct_OAc*Ka*10^pH/(1+Ka*10^pH))</f>
        <v>0.15478628413688833</v>
      </c>
      <c r="K1197" s="19">
        <f>ABS(Ct_Na+10^-pH-Kw*10^pH-Ct_Cl-Ct_OAc*Ka*10^pH/(1+Ka*10^pH))</f>
        <v>0.14616559506048304</v>
      </c>
      <c r="L1197" s="19">
        <f>ABS(Ct_Na+10^-pH-Kw*10^pH-Ct_Cl-Ct_OAc*Ka*10^pH/(1+Ka*10^pH))</f>
        <v>0.13811961858917154</v>
      </c>
      <c r="M1197" s="19">
        <f>ABS(Ct_Na+10^-pH-Kw*10^pH-Ct_Cl-Ct_OAc*Ka*10^pH/(1+Ka*10^pH))</f>
        <v>0.13059273737407365</v>
      </c>
      <c r="N1197" s="19">
        <f>ABS(Ct_Na+10^-pH-Kw*10^pH-Ct_Cl-Ct_OAc*Ka*10^pH/(1+Ka*10^pH))</f>
        <v>0.12353628623491938</v>
      </c>
      <c r="O1197" s="19">
        <f>ABS(Ct_Na+10^-pH-Kw*10^pH-Ct_Cl-Ct_OAc*Ka*10^pH/(1+Ka*10^pH))</f>
        <v>0.11690749880116844</v>
      </c>
      <c r="P1197" s="19">
        <f>ABS(Ct_Na+10^-pH-Kw*10^pH-Ct_Cl-Ct_OAc*Ka*10^pH/(1+Ka*10^pH))</f>
        <v>0.110668640039991</v>
      </c>
      <c r="Q1197" s="19">
        <f>ABS(Ct_Na+10^-pH-Kw*10^pH-Ct_Cl-Ct_OAc*Ka*10^pH/(1+Ka*10^pH))</f>
        <v>0.10478628749373807</v>
      </c>
      <c r="R1197" s="19">
        <f>ABS(Ct_Na+10^-pH-Kw*10^pH-Ct_Cl-Ct_OAc*Ka*10^pH/(1+Ka*10^pH))</f>
        <v>9.9230732311165804E-2</v>
      </c>
      <c r="S1197" s="19">
        <f>ABS(Ct_Na+10^-pH-Kw*10^pH-Ct_Cl-Ct_OAc*Ka*10^pH/(1+Ka*10^pH))</f>
        <v>9.3975477408732577E-2</v>
      </c>
      <c r="T1197" s="19">
        <f>ABS(Ct_Na+10^-pH-Kw*10^pH-Ct_Cl-Ct_OAc*Ka*10^pH/(1+Ka*10^pH))</f>
        <v>8.8996814869585356E-2</v>
      </c>
      <c r="U1197" s="19">
        <f>ABS(Ct_Na+10^-pH-Kw*10^pH-Ct_Cl-Ct_OAc*Ka*10^pH/(1+Ka*10^pH))</f>
        <v>8.4273468358086662E-2</v>
      </c>
      <c r="V1197" s="19">
        <f>ABS(Ct_Na+10^-pH-Kw*10^pH-Ct_Cl-Ct_OAc*Ka*10^pH/(1+Ka*10^pH))</f>
        <v>7.9786289172162947E-2</v>
      </c>
      <c r="W1197" s="19">
        <f>ABS(Ct_Na+10^-pH-Kw*10^pH-Ct_Cl-Ct_OAc*Ka*10^pH/(1+Ka*10^pH))</f>
        <v>7.5517996775796431E-2</v>
      </c>
      <c r="X1197" s="19">
        <f>ABS(Ct_Na+10^-pH-Kw*10^pH-Ct_Cl-Ct_OAc*Ka*10^pH/(1+Ka*10^pH))</f>
        <v>7.1452956398304568E-2</v>
      </c>
      <c r="Y1197" s="19">
        <f>ABS(Ct_Na+10^-pH-Kw*10^pH-Ct_Cl-Ct_OAc*Ka*10^pH/(1+Ka*10^pH))</f>
        <v>6.7576987666277413E-2</v>
      </c>
      <c r="Z1197" s="19">
        <f>ABS(Ct_Na+10^-pH-Kw*10^pH-Ct_Cl-Ct_OAc*Ka*10^pH/(1+Ka*10^pH))</f>
        <v>6.3877199331160581E-2</v>
      </c>
      <c r="AA1197" s="19">
        <f>ABS(Ct_Na+10^-pH-Kw*10^pH-Ct_Cl-Ct_OAc*Ka*10^pH/(1+Ka*10^pH))</f>
        <v>6.0341846033160063E-2</v>
      </c>
      <c r="AB1197" s="19">
        <f>ABS(Ct_Na+10^-pH-Kw*10^pH-Ct_Cl-Ct_OAc*Ka*10^pH/(1+Ka*10^pH))</f>
        <v>5.6960203748116126E-2</v>
      </c>
      <c r="AC1197" s="19">
        <f>ABS(Ct_Na+10^-pH-Kw*10^pH-Ct_Cl-Ct_OAc*Ka*10^pH/(1+Ka*10^pH))</f>
        <v>5.3722461134776092E-2</v>
      </c>
      <c r="AD1197" s="19">
        <f>ABS(Ct_Na+10^-pH-Kw*10^pH-Ct_Cl-Ct_OAc*Ka*10^pH/(1+Ka*10^pH))</f>
        <v>5.0619624463658613E-2</v>
      </c>
      <c r="AE1197" s="19">
        <f>ABS(Ct_Na+10^-pH-Kw*10^pH-Ct_Cl-Ct_OAc*Ka*10^pH/(1+Ka*10^pH))</f>
        <v>4.7643434187280634E-2</v>
      </c>
      <c r="AF1197" s="19">
        <f>ABS(Ct_Na+10^-pH-Kw*10^pH-Ct_Cl-Ct_OAc*Ka*10^pH/(1+Ka*10^pH))</f>
        <v>4.4786291521957761E-2</v>
      </c>
      <c r="AG1197" s="19">
        <f>ABS(Ct_Na+10^-pH-Kw*10^pH-Ct_Cl-Ct_OAc*Ka*10^pH/(1+Ka*10^pH))</f>
        <v>4.2041193667039706E-2</v>
      </c>
      <c r="AH1197" s="19">
        <f>ABS(Ct_Na+10^-pH-Kw*10^pH-Ct_Cl-Ct_OAc*Ka*10^pH/(1+Ka*10^pH))</f>
        <v>3.9401676498849292E-2</v>
      </c>
      <c r="AI1197" s="19">
        <f>ABS(Ct_Na+10^-pH-Kw*10^pH-Ct_Cl-Ct_OAc*Ka*10^pH/(1+Ka*10^pH))</f>
        <v>3.6861763752099992E-2</v>
      </c>
      <c r="AJ1197" s="19">
        <f>ABS(Ct_Na+10^-pH-Kw*10^pH-Ct_Cl-Ct_OAc*Ka*10^pH/(1+Ka*10^pH))</f>
        <v>3.4415921847822897E-2</v>
      </c>
      <c r="AK1197" s="19">
        <f>ABS(Ct_Na+10^-pH-Kw*10^pH-Ct_Cl-Ct_OAc*Ka*10^pH/(1+Ka*10^pH))</f>
        <v>3.2059019649155869E-2</v>
      </c>
      <c r="AL1197" s="19">
        <f>ABS(Ct_Na+10^-pH-Kw*10^pH-Ct_Cl-Ct_OAc*Ka*10^pH/(1+Ka*10^pH))</f>
        <v>2.9786292529012701E-2</v>
      </c>
      <c r="AM1197" s="19">
        <f>ABS(Ct_Na+10^-pH-Kw*10^pH-Ct_Cl-Ct_OAc*Ka*10^pH/(1+Ka*10^pH))</f>
        <v>2.7593310220102585E-2</v>
      </c>
      <c r="AN1197" s="19">
        <f>ABS(Ct_Na+10^-pH-Kw*10^pH-Ct_Cl-Ct_OAc*Ka*10^pH/(1+Ka*10^pH))</f>
        <v>2.5475947990810065E-2</v>
      </c>
      <c r="AO1197" s="19">
        <f>ABS(Ct_Na+10^-pH-Kw*10^pH-Ct_Cl-Ct_OAc*Ka*10^pH/(1+Ka*10^pH))</f>
        <v>2.3430360752341048E-2</v>
      </c>
      <c r="AP1197" s="19">
        <f>ABS(Ct_Na+10^-pH-Kw*10^pH-Ct_Cl-Ct_OAc*Ka*10^pH/(1+Ka*10^pH))</f>
        <v>2.1452959755154308E-2</v>
      </c>
      <c r="AQ1197" s="19">
        <f>ABS(Ct_Na+10^-pH-Kw*10^pH-Ct_Cl-Ct_OAc*Ka*10^pH/(1+Ka*10^pH))</f>
        <v>1.9540391577547486E-2</v>
      </c>
      <c r="AR1197" s="19">
        <f>ABS(Ct_Na+10^-pH-Kw*10^pH-Ct_Cl-Ct_OAc*Ka*10^pH/(1+Ka*10^pH))</f>
        <v>1.7689519147605359E-2</v>
      </c>
      <c r="AS1197" s="19">
        <f>ABS(Ct_Na+10^-pH-Kw*10^pH-Ct_Cl-Ct_OAc*Ka*10^pH/(1+Ka*10^pH))</f>
        <v>1.5897404572582069E-2</v>
      </c>
      <c r="AT1197" s="19">
        <f>ABS(Ct_Na+10^-pH-Kw*10^pH-Ct_Cl-Ct_OAc*Ka*10^pH/(1+Ka*10^pH))</f>
        <v>1.4161293578028228E-2</v>
      </c>
      <c r="AU1197" s="19">
        <f>ABS(Ct_Na+10^-pH-Kw*10^pH-Ct_Cl-Ct_OAc*Ka*10^pH/(1+Ka*10^pH))</f>
        <v>1.2478601383306843E-2</v>
      </c>
      <c r="AV1197" s="19">
        <f>ABS(Ct_Na+10^-pH-Kw*10^pH-Ct_Cl-Ct_OAc*Ka*10^pH/(1+Ka*10^pH))</f>
        <v>1.084689986115274E-2</v>
      </c>
      <c r="AW1197" s="19">
        <f>ABS(Ct_Na+10^-pH-Kw*10^pH-Ct_Cl-Ct_OAc*Ka*10^pH/(1+Ka*10^pH))</f>
        <v>9.2639058471226596E-3</v>
      </c>
      <c r="AX1197" s="19">
        <f>ABS(Ct_Na+10^-pH-Kw*10^pH-Ct_Cl-Ct_OAc*Ka*10^pH/(1+Ka*10^pH))</f>
        <v>7.7274704805640332E-3</v>
      </c>
      <c r="AY1197" s="19">
        <f>ABS(Ct_Na+10^-pH-Kw*10^pH-Ct_Cl-Ct_OAc*Ka*10^pH/(1+Ka*10^pH))</f>
        <v>6.2355694724564106E-3</v>
      </c>
      <c r="AZ1197" s="19">
        <f>ABS(Ct_Na+10^-pH-Kw*10^pH-Ct_Cl-Ct_OAc*Ka*10^pH/(1+Ka*10^pH))</f>
        <v>4.7862942074375636E-3</v>
      </c>
      <c r="BA1197" s="19">
        <f>ABS(Ct_Na+10^-pH-Kw*10^pH-Ct_Cl-Ct_OAc*Ka*10^pH/(1+Ka*10^pH))</f>
        <v>3.3778435977713725E-3</v>
      </c>
      <c r="BB1197" s="19">
        <f>ABS(Ct_Na+10^-pH-Kw*10^pH-Ct_Cl-Ct_OAc*Ka*10^pH/(1+Ka*10^pH))</f>
        <v>2.0085166161514512E-3</v>
      </c>
      <c r="BC1197" s="19">
        <f>ABS(Ct_Na+10^-pH-Kw*10^pH-Ct_Cl-Ct_OAc*Ka*10^pH/(1+Ka*10^pH))</f>
        <v>6.7670544224712054E-4</v>
      </c>
      <c r="BD1197" s="19">
        <f>ABS(Ct_Na+10^-pH-Kw*10^pH-Ct_Cl-Ct_OAc*Ka*10^pH/(1+Ka*10^pH))</f>
        <v>6.191108350651689E-4</v>
      </c>
      <c r="BE1197" s="19">
        <f>ABS(Ct_Na+10^-pH-Kw*10^pH-Ct_Cl-Ct_OAc*Ka*10^pH/(1+Ka*10^pH))</f>
        <v>1.8803720116491243E-3</v>
      </c>
      <c r="BF1197" s="19">
        <f>ABS(Ct_Na+10^-pH-Kw*10^pH-Ct_Cl-Ct_OAc*Ka*10^pH/(1+Ka*10^pH))</f>
        <v>3.1084421046387867E-3</v>
      </c>
      <c r="BG1197" s="19">
        <f>ABS(Ct_Na+10^-pH-Kw*10^pH-Ct_Cl-Ct_OAc*Ka*10^pH/(1+Ka*10^pH))</f>
        <v>4.3046142731351864E-3</v>
      </c>
      <c r="BH1197" s="19">
        <f>ABS(Ct_Na+10^-pH-Kw*10^pH-Ct_Cl-Ct_OAc*Ka*10^pH/(1+Ka*10^pH))</f>
        <v>5.4701153603881197E-3</v>
      </c>
      <c r="BI1197" s="19">
        <f>ABS(Ct_Na+10^-pH-Kw*10^pH-Ct_Cl-Ct_OAc*Ka*10^pH/(1+Ka*10^pH))</f>
        <v>6.6061100910017323E-3</v>
      </c>
      <c r="BJ1197" s="19">
        <f>ABS(Ct_Na+10^-pH-Kw*10^pH-Ct_Cl-Ct_OAc*Ka*10^pH/(1+Ka*10^pH))</f>
        <v>7.713704953349998E-3</v>
      </c>
      <c r="BK1197" s="19">
        <f>ABS(Ct_Na+10^-pH-Kw*10^pH-Ct_Cl-Ct_OAc*Ka*10^pH/(1+Ka*10^pH))</f>
        <v>8.7939517944057022E-3</v>
      </c>
      <c r="BL1197" s="19">
        <f>ABS(Ct_Na+10^-pH-Kw*10^pH-Ct_Cl-Ct_OAc*Ka*10^pH/(1+Ka*10^pH))</f>
        <v>9.8478511515332351E-3</v>
      </c>
      <c r="BM1197" s="19">
        <f>ABS(Ct_Na+10^-pH-Kw*10^pH-Ct_Cl-Ct_OAc*Ka*10^pH/(1+Ka*10^pH))</f>
        <v>1.087635534342879E-2</v>
      </c>
      <c r="BN1197" s="19">
        <f>ABS(Ct_Na+10^-pH-Kw*10^pH-Ct_Cl-Ct_OAc*Ka*10^pH/(1+Ka*10^pH))</f>
        <v>1.1880371340279181E-2</v>
      </c>
      <c r="BO1197" s="19">
        <f>ABS(Ct_Na+10^-pH-Kw*10^pH-Ct_Cl-Ct_OAc*Ka*10^pH/(1+Ka*10^pH))</f>
        <v>1.2860763431321337E-2</v>
      </c>
      <c r="BP1197" s="19">
        <f>ABS(Ct_Na+10^-pH-Kw*10^pH-Ct_Cl-Ct_OAc*Ka*10^pH/(1+Ka*10^pH))</f>
        <v>1.3818355706292758E-2</v>
      </c>
      <c r="BQ1197" s="19">
        <f>ABS(Ct_Na+10^-pH-Kw*10^pH-Ct_Cl-Ct_OAc*Ka*10^pH/(1+Ka*10^pH))</f>
        <v>1.4753934365747588E-2</v>
      </c>
      <c r="BR1197" s="19">
        <f>ABS(Ct_Na+10^-pH-Kw*10^pH-Ct_Cl-Ct_OAc*Ka*10^pH/(1+Ka*10^pH))</f>
        <v>1.566824987385116E-2</v>
      </c>
      <c r="BS1197" s="19">
        <f>ABS(Ct_Na+10^-pH-Kw*10^pH-Ct_Cl-Ct_OAc*Ka*10^pH/(1+Ka*10^pH))</f>
        <v>1.6562018966042306E-2</v>
      </c>
      <c r="BT1197" s="19">
        <f>ABS(Ct_Na+10^-pH-Kw*10^pH-Ct_Cl-Ct_OAc*Ka*10^pH/(1+Ka*10^pH))</f>
        <v>1.7435926522851426E-2</v>
      </c>
      <c r="BU1197" s="19">
        <f>ABS(Ct_Na+10^-pH-Kw*10^pH-Ct_Cl-Ct_OAc*Ka*10^pH/(1+Ka*10^pH))</f>
        <v>1.8290627320170241E-2</v>
      </c>
      <c r="BV1197" s="19">
        <f>ABS(Ct_Na+10^-pH-Kw*10^pH-Ct_Cl-Ct_OAc*Ka*10^pH/(1+Ka*10^pH))</f>
        <v>1.9126747665373388E-2</v>
      </c>
      <c r="BW1197" s="19">
        <f>ABS(Ct_Na+10^-pH-Kw*10^pH-Ct_Cl-Ct_OAc*Ka*10^pH/(1+Ka*10^pH))</f>
        <v>1.9944886927884056E-2</v>
      </c>
      <c r="BX1197" s="19">
        <f>ABS(Ct_Na+10^-pH-Kw*10^pH-Ct_Cl-Ct_OAc*Ka*10^pH/(1+Ka*10^pH))</f>
        <v>2.0745618972043411E-2</v>
      </c>
      <c r="BY1197" s="19">
        <f>ABS(Ct_Na+10^-pH-Kw*10^pH-Ct_Cl-Ct_OAc*Ka*10^pH/(1+Ka*10^pH))</f>
        <v>2.1529493499483604E-2</v>
      </c>
      <c r="BZ1197" s="19">
        <f>ABS(Ct_Na+10^-pH-Kw*10^pH-Ct_Cl-Ct_OAc*Ka*10^pH/(1+Ka*10^pH))</f>
        <v>2.2297037307602151E-2</v>
      </c>
      <c r="CA1197" s="19">
        <f>ABS(Ct_Na+10^-pH-Kw*10^pH-Ct_Cl-Ct_OAc*Ka*10^pH/(1+Ka*10^pH))</f>
        <v>2.3048755470192452E-2</v>
      </c>
      <c r="CB1197" s="19">
        <f>ABS(Ct_Na+10^-pH-Kw*10^pH-Ct_Cl-Ct_OAc*Ka*10^pH/(1+Ka*10^pH))</f>
        <v>2.3785132445791141E-2</v>
      </c>
      <c r="CC1197" s="19">
        <f>ABS(Ct_Na+10^-pH-Kw*10^pH-Ct_Cl-Ct_OAc*Ka*10^pH/(1+Ka*10^pH))</f>
        <v>2.4506633118852483E-2</v>
      </c>
      <c r="CD1197" s="19">
        <f>ABS(Ct_Na+10^-pH-Kw*10^pH-Ct_Cl-Ct_OAc*Ka*10^pH/(1+Ka*10^pH))</f>
        <v>2.5213703778452584E-2</v>
      </c>
      <c r="CE1197" s="19">
        <f>ABS(Ct_Na+10^-pH-Kw*10^pH-Ct_Cl-Ct_OAc*Ka*10^pH/(1+Ka*10^pH))</f>
        <v>2.5906773038852686E-2</v>
      </c>
      <c r="CF1197" s="19">
        <f>ABS(Ct_Na+10^-pH-Kw*10^pH-Ct_Cl-Ct_OAc*Ka*10^pH/(1+Ka*10^pH))</f>
        <v>2.6586252705911619E-2</v>
      </c>
      <c r="CG1197" s="19">
        <f>ABS(Ct_Na+10^-pH-Kw*10^pH-Ct_Cl-Ct_OAc*Ka*10^pH/(1+Ka*10^pH))</f>
        <v>2.7252538593027641E-2</v>
      </c>
      <c r="CH1197" s="19">
        <f>ABS(Ct_Na+10^-pH-Kw*10^pH-Ct_Cl-Ct_OAc*Ka*10^pH/(1+Ka*10^pH))</f>
        <v>2.7906011290006826E-2</v>
      </c>
      <c r="CI1197" s="19">
        <f>ABS(Ct_Na+10^-pH-Kw*10^pH-Ct_Cl-Ct_OAc*Ka*10^pH/(1+Ka*10^pH))</f>
        <v>2.8547036887995925E-2</v>
      </c>
      <c r="CJ1197" s="19">
        <f>ABS(Ct_Na+10^-pH-Kw*10^pH-Ct_Cl-Ct_OAc*Ka*10^pH/(1+Ka*10^pH))</f>
        <v>2.9175967663381458E-2</v>
      </c>
      <c r="CK1197" s="19">
        <f>ABS(Ct_Na+10^-pH-Kw*10^pH-Ct_Cl-Ct_OAc*Ka*10^pH/(1+Ka*10^pH))</f>
        <v>2.9793142723339244E-2</v>
      </c>
      <c r="CL1197" s="19">
        <f>ABS(Ct_Na+10^-pH-Kw*10^pH-Ct_Cl-Ct_OAc*Ka*10^pH/(1+Ka*10^pH))</f>
        <v>3.0398888615520016E-2</v>
      </c>
      <c r="CM1197" s="19">
        <f>ABS(Ct_Na+10^-pH-Kw*10^pH-Ct_Cl-Ct_OAc*Ka*10^pH/(1+Ka*10^pH))</f>
        <v>3.0993519904174531E-2</v>
      </c>
      <c r="CN1197" s="19">
        <f>ABS(Ct_Na+10^-pH-Kw*10^pH-Ct_Cl-Ct_OAc*Ka*10^pH/(1+Ka*10^pH))</f>
        <v>3.1577339714853513E-2</v>
      </c>
      <c r="CO1197" s="19">
        <f>ABS(Ct_Na+10^-pH-Kw*10^pH-Ct_Cl-Ct_OAc*Ka*10^pH/(1+Ka*10^pH))</f>
        <v>3.2150640249664415E-2</v>
      </c>
      <c r="CP1197" s="19">
        <f>ABS(Ct_Na+10^-pH-Kw*10^pH-Ct_Cl-Ct_OAc*Ka*10^pH/(1+Ka*10^pH))</f>
        <v>3.2713703274925121E-2</v>
      </c>
      <c r="CQ1197" s="19">
        <f>ABS(Ct_Na+10^-pH-Kw*10^pH-Ct_Cl-Ct_OAc*Ka*10^pH/(1+Ka*10^pH))</f>
        <v>3.3266800582924583E-2</v>
      </c>
      <c r="CR1197" s="19">
        <f>ABS(Ct_Na+10^-pH-Kw*10^pH-Ct_Cl-Ct_OAc*Ka*10^pH/(1+Ka*10^pH))</f>
        <v>3.3810194429380165E-2</v>
      </c>
      <c r="CS1197" s="19">
        <f>ABS(Ct_Na+10^-pH-Kw*10^pH-Ct_Cl-Ct_OAc*Ka*10^pH/(1+Ka*10^pH))</f>
        <v>3.4344137948071299E-2</v>
      </c>
      <c r="CT1197" s="19">
        <f>ABS(Ct_Na+10^-pH-Kw*10^pH-Ct_Cl-Ct_OAc*Ka*10^pH/(1+Ka*10^pH))</f>
        <v>3.4868875544026429E-2</v>
      </c>
      <c r="CU1197" s="19">
        <f>ABS(Ct_Na+10^-pH-Kw*10^pH-Ct_Cl-Ct_OAc*Ka*10^pH/(1+Ka*10^pH))</f>
        <v>3.5384643266546383E-2</v>
      </c>
      <c r="CV1197" s="19">
        <f>ABS(Ct_Na+10^-pH-Kw*10^pH-Ct_Cl-Ct_OAc*Ka*10^pH/(1+Ka*10^pH))</f>
        <v>3.5891669163260934E-2</v>
      </c>
      <c r="CW1197" s="19">
        <f>ABS(Ct_Na+10^-pH-Kw*10^pH-Ct_Cl-Ct_OAc*Ka*10^pH/(1+Ka*10^pH))</f>
        <v>3.6390173616333232E-2</v>
      </c>
      <c r="CX1197" s="19">
        <f>ABS(Ct_Na+10^-pH-Kw*10^pH-Ct_Cl-Ct_OAc*Ka*10^pH/(1+Ka*10^pH))</f>
        <v>3.6880369661854297E-2</v>
      </c>
    </row>
    <row r="1198" spans="1:102">
      <c r="A1198" s="23">
        <v>11.69</v>
      </c>
      <c r="B1198" s="19">
        <f>ABS(Ct_Na+10^-pH-Kw*10^pH-Ct_Cl-Ct_OAc*Ka*10^pH/(1+Ka*10^pH))</f>
        <v>0.25489776522857294</v>
      </c>
      <c r="C1198" s="19">
        <f>ABS(Ct_Na+10^-pH-Kw*10^pH-Ct_Cl-Ct_OAc*Ka*10^pH/(1+Ka*10^pH))</f>
        <v>0.2382310996553858</v>
      </c>
      <c r="D1198" s="19">
        <f>ABS(Ct_Na+10^-pH-Kw*10^pH-Ct_Cl-Ct_OAc*Ka*10^pH/(1+Ka*10^pH))</f>
        <v>0.22307958549794291</v>
      </c>
      <c r="E1198" s="19">
        <f>ABS(Ct_Na+10^-pH-Kw*10^pH-Ct_Cl-Ct_OAc*Ka*10^pH/(1+Ka*10^pH))</f>
        <v>0.20924559431071249</v>
      </c>
      <c r="F1198" s="19">
        <f>ABS(Ct_Na+10^-pH-Kw*10^pH-Ct_Cl-Ct_OAc*Ka*10^pH/(1+Ka*10^pH))</f>
        <v>0.19656443572241791</v>
      </c>
      <c r="G1198" s="19">
        <f>ABS(Ct_Na+10^-pH-Kw*10^pH-Ct_Cl-Ct_OAc*Ka*10^pH/(1+Ka*10^pH))</f>
        <v>0.18489776982118691</v>
      </c>
      <c r="H1198" s="19">
        <f>ABS(Ct_Na+10^-pH-Kw*10^pH-Ct_Cl-Ct_OAc*Ka*10^pH/(1+Ka*10^pH))</f>
        <v>0.17412853975851214</v>
      </c>
      <c r="I1198" s="19">
        <f>ABS(Ct_Na+10^-pH-Kw*10^pH-Ct_Cl-Ct_OAc*Ka*10^pH/(1+Ka*10^pH))</f>
        <v>0.16415703044122065</v>
      </c>
      <c r="J1198" s="19">
        <f>ABS(Ct_Na+10^-pH-Kw*10^pH-Ct_Cl-Ct_OAc*Ka*10^pH/(1+Ka*10^pH))</f>
        <v>0.15489777178945005</v>
      </c>
      <c r="K1198" s="19">
        <f>ABS(Ct_Na+10^-pH-Kw*10^pH-Ct_Cl-Ct_OAc*Ka*10^pH/(1+Ka*10^pH))</f>
        <v>0.14627708269987044</v>
      </c>
      <c r="L1198" s="19">
        <f>ABS(Ct_Na+10^-pH-Kw*10^pH-Ct_Cl-Ct_OAc*Ka*10^pH/(1+Ka*10^pH))</f>
        <v>0.13823110621626286</v>
      </c>
      <c r="M1198" s="19">
        <f>ABS(Ct_Na+10^-pH-Kw*10^pH-Ct_Cl-Ct_OAc*Ka*10^pH/(1+Ka*10^pH))</f>
        <v>0.13070422498966222</v>
      </c>
      <c r="N1198" s="19">
        <f>ABS(Ct_Na+10^-pH-Kw*10^pH-Ct_Cl-Ct_OAc*Ka*10^pH/(1+Ka*10^pH))</f>
        <v>0.12364777383972411</v>
      </c>
      <c r="O1198" s="19">
        <f>ABS(Ct_Na+10^-pH-Kw*10^pH-Ct_Cl-Ct_OAc*Ka*10^pH/(1+Ka*10^pH))</f>
        <v>0.11701898639584288</v>
      </c>
      <c r="P1198" s="19">
        <f>ABS(Ct_Na+10^-pH-Kw*10^pH-Ct_Cl-Ct_OAc*Ka*10^pH/(1+Ka*10^pH))</f>
        <v>0.11078012762513108</v>
      </c>
      <c r="Q1198" s="19">
        <f>ABS(Ct_Na+10^-pH-Kw*10^pH-Ct_Cl-Ct_OAc*Ka*10^pH/(1+Ka*10^pH))</f>
        <v>0.10489777506988858</v>
      </c>
      <c r="R1198" s="19">
        <f>ABS(Ct_Na+10^-pH-Kw*10^pH-Ct_Cl-Ct_OAc*Ka*10^pH/(1+Ka*10^pH))</f>
        <v>9.9342219878826188E-2</v>
      </c>
      <c r="S1198" s="19">
        <f>ABS(Ct_Na+10^-pH-Kw*10^pH-Ct_Cl-Ct_OAc*Ka*10^pH/(1+Ka*10^pH))</f>
        <v>9.4086964968361733E-2</v>
      </c>
      <c r="T1198" s="19">
        <f>ABS(Ct_Na+10^-pH-Kw*10^pH-Ct_Cl-Ct_OAc*Ka*10^pH/(1+Ka*10^pH))</f>
        <v>8.9108302421606E-2</v>
      </c>
      <c r="U1198" s="19">
        <f>ABS(Ct_Na+10^-pH-Kw*10^pH-Ct_Cl-Ct_OAc*Ka*10^pH/(1+Ka*10^pH))</f>
        <v>8.4384955902888997E-2</v>
      </c>
      <c r="V1198" s="19">
        <f>ABS(Ct_Na+10^-pH-Kw*10^pH-Ct_Cl-Ct_OAc*Ka*10^pH/(1+Ka*10^pH))</f>
        <v>7.9897776710107837E-2</v>
      </c>
      <c r="W1198" s="19">
        <f>ABS(Ct_Na+10^-pH-Kw*10^pH-Ct_Cl-Ct_OAc*Ka*10^pH/(1+Ka*10^pH))</f>
        <v>7.5629484307218442E-2</v>
      </c>
      <c r="X1198" s="19">
        <f>ABS(Ct_Na+10^-pH-Kw*10^pH-Ct_Cl-Ct_OAc*Ka*10^pH/(1+Ka*10^pH))</f>
        <v>7.156444392351427E-2</v>
      </c>
      <c r="Y1198" s="19">
        <f>ABS(Ct_Na+10^-pH-Kw*10^pH-Ct_Cl-Ct_OAc*Ka*10^pH/(1+Ka*10^pH))</f>
        <v>6.7688475185563757E-2</v>
      </c>
      <c r="Z1198" s="19">
        <f>ABS(Ct_Na+10^-pH-Kw*10^pH-Ct_Cl-Ct_OAc*Ka*10^pH/(1+Ka*10^pH))</f>
        <v>6.3988686844792822E-2</v>
      </c>
      <c r="AA1198" s="19">
        <f>ABS(Ct_Na+10^-pH-Kw*10^pH-Ct_Cl-Ct_OAc*Ka*10^pH/(1+Ka*10^pH))</f>
        <v>6.0453333541389501E-2</v>
      </c>
      <c r="AB1198" s="19">
        <f>ABS(Ct_Na+10^-pH-Kw*10^pH-Ct_Cl-Ct_OAc*Ka*10^pH/(1+Ka*10^pH))</f>
        <v>5.7071691251177628E-2</v>
      </c>
      <c r="AC1198" s="19">
        <f>ABS(Ct_Na+10^-pH-Kw*10^pH-Ct_Cl-Ct_OAc*Ka*10^pH/(1+Ka*10^pH))</f>
        <v>5.3833948632889622E-2</v>
      </c>
      <c r="AD1198" s="19">
        <f>ABS(Ct_Na+10^-pH-Kw*10^pH-Ct_Cl-Ct_OAc*Ka*10^pH/(1+Ka*10^pH))</f>
        <v>5.0731111957030312E-2</v>
      </c>
      <c r="AE1198" s="19">
        <f>ABS(Ct_Na+10^-pH-Kw*10^pH-Ct_Cl-Ct_OAc*Ka*10^pH/(1+Ka*10^pH))</f>
        <v>4.775492167610404E-2</v>
      </c>
      <c r="AF1198" s="19">
        <f>ABS(Ct_Na+10^-pH-Kw*10^pH-Ct_Cl-Ct_OAc*Ka*10^pH/(1+Ka*10^pH))</f>
        <v>4.4897779006414826E-2</v>
      </c>
      <c r="AG1198" s="19">
        <f>ABS(Ct_Na+10^-pH-Kw*10^pH-Ct_Cl-Ct_OAc*Ka*10^pH/(1+Ka*10^pH))</f>
        <v>4.2152681147301627E-2</v>
      </c>
      <c r="AH1198" s="19">
        <f>ABS(Ct_Na+10^-pH-Kw*10^pH-Ct_Cl-Ct_OAc*Ka*10^pH/(1+Ka*10^pH))</f>
        <v>3.9513163975077439E-2</v>
      </c>
      <c r="AI1198" s="19">
        <f>ABS(Ct_Na+10^-pH-Kw*10^pH-Ct_Cl-Ct_OAc*Ka*10^pH/(1+Ka*10^pH))</f>
        <v>3.6973251224446592E-2</v>
      </c>
      <c r="AJ1198" s="19">
        <f>ABS(Ct_Na+10^-pH-Kw*10^pH-Ct_Cl-Ct_OAc*Ka*10^pH/(1+Ka*10^pH))</f>
        <v>3.4527409316431695E-2</v>
      </c>
      <c r="AK1198" s="19">
        <f>ABS(Ct_Na+10^-pH-Kw*10^pH-Ct_Cl-Ct_OAc*Ka*10^pH/(1+Ka*10^pH))</f>
        <v>3.2170507114162784E-2</v>
      </c>
      <c r="AL1198" s="19">
        <f>ABS(Ct_Na+10^-pH-Kw*10^pH-Ct_Cl-Ct_OAc*Ka*10^pH/(1+Ka*10^pH))</f>
        <v>2.989777999054638E-2</v>
      </c>
      <c r="AM1198" s="19">
        <f>ABS(Ct_Na+10^-pH-Kw*10^pH-Ct_Cl-Ct_OAc*Ka*10^pH/(1+Ka*10^pH))</f>
        <v>2.770479767828489E-2</v>
      </c>
      <c r="AN1198" s="19">
        <f>ABS(Ct_Na+10^-pH-Kw*10^pH-Ct_Cl-Ct_OAc*Ka*10^pH/(1+Ka*10^pH))</f>
        <v>2.5587435445756583E-2</v>
      </c>
      <c r="AO1198" s="19">
        <f>ABS(Ct_Na+10^-pH-Kw*10^pH-Ct_Cl-Ct_OAc*Ka*10^pH/(1+Ka*10^pH))</f>
        <v>2.3541848204161442E-2</v>
      </c>
      <c r="AP1198" s="19">
        <f>ABS(Ct_Na+10^-pH-Kw*10^pH-Ct_Cl-Ct_OAc*Ka*10^pH/(1+Ka*10^pH))</f>
        <v>2.1564447203952786E-2</v>
      </c>
      <c r="AQ1198" s="19">
        <f>ABS(Ct_Na+10^-pH-Kw*10^pH-Ct_Cl-Ct_OAc*Ka*10^pH/(1+Ka*10^pH))</f>
        <v>1.9651879023423136E-2</v>
      </c>
      <c r="AR1198" s="19">
        <f>ABS(Ct_Na+10^-pH-Kw*10^pH-Ct_Cl-Ct_OAc*Ka*10^pH/(1+Ka*10^pH))</f>
        <v>1.7801006590652466E-2</v>
      </c>
      <c r="AS1198" s="19">
        <f>ABS(Ct_Na+10^-pH-Kw*10^pH-Ct_Cl-Ct_OAc*Ka*10^pH/(1+Ka*10^pH))</f>
        <v>1.6008892012890408E-2</v>
      </c>
      <c r="AT1198" s="19">
        <f>ABS(Ct_Na+10^-pH-Kw*10^pH-Ct_Cl-Ct_OAc*Ka*10^pH/(1+Ka*10^pH))</f>
        <v>1.4272781015683411E-2</v>
      </c>
      <c r="AU1198" s="19">
        <f>ABS(Ct_Na+10^-pH-Kw*10^pH-Ct_Cl-Ct_OAc*Ka*10^pH/(1+Ka*10^pH))</f>
        <v>1.2590088818390487E-2</v>
      </c>
      <c r="AV1198" s="19">
        <f>ABS(Ct_Na+10^-pH-Kw*10^pH-Ct_Cl-Ct_OAc*Ka*10^pH/(1+Ka*10^pH))</f>
        <v>1.095838729374278E-2</v>
      </c>
      <c r="AW1198" s="19">
        <f>ABS(Ct_Na+10^-pH-Kw*10^pH-Ct_Cl-Ct_OAc*Ka*10^pH/(1+Ka*10^pH))</f>
        <v>9.3753932772935311E-3</v>
      </c>
      <c r="AX1198" s="19">
        <f>ABS(Ct_Na+10^-pH-Kw*10^pH-Ct_Cl-Ct_OAc*Ka*10^pH/(1+Ka*10^pH))</f>
        <v>7.838957908386894E-3</v>
      </c>
      <c r="AY1198" s="19">
        <f>ABS(Ct_Na+10^-pH-Kw*10^pH-Ct_Cl-Ct_OAc*Ka*10^pH/(1+Ka*10^pH))</f>
        <v>6.3470568979993036E-3</v>
      </c>
      <c r="AZ1198" s="19">
        <f>ABS(Ct_Na+10^-pH-Kw*10^pH-Ct_Cl-Ct_OAc*Ka*10^pH/(1+Ka*10^pH))</f>
        <v>4.897781630765638E-3</v>
      </c>
      <c r="BA1198" s="19">
        <f>ABS(Ct_Na+10^-pH-Kw*10^pH-Ct_Cl-Ct_OAc*Ka*10^pH/(1+Ka*10^pH))</f>
        <v>3.4893310189470159E-3</v>
      </c>
      <c r="BB1198" s="19">
        <f>ABS(Ct_Na+10^-pH-Kw*10^pH-Ct_Cl-Ct_OAc*Ka*10^pH/(1+Ka*10^pH))</f>
        <v>2.1200040352344629E-3</v>
      </c>
      <c r="BC1198" s="19">
        <f>ABS(Ct_Na+10^-pH-Kw*10^pH-Ct_Cl-Ct_OAc*Ka*10^pH/(1+Ka*10^pH))</f>
        <v>7.8819285929482286E-4</v>
      </c>
      <c r="BD1198" s="19">
        <f>ABS(Ct_Na+10^-pH-Kw*10^pH-Ct_Cl-Ct_OAc*Ka*10^pH/(1+Ka*10^pH))</f>
        <v>5.0762341999777139E-4</v>
      </c>
      <c r="BE1198" s="19">
        <f>ABS(Ct_Na+10^-pH-Kw*10^pH-Ct_Cl-Ct_OAc*Ka*10^pH/(1+Ka*10^pH))</f>
        <v>1.7688845985092197E-3</v>
      </c>
      <c r="BF1198" s="19">
        <f>ABS(Ct_Na+10^-pH-Kw*10^pH-Ct_Cl-Ct_OAc*Ka*10^pH/(1+Ka*10^pH))</f>
        <v>2.9969546933756447E-3</v>
      </c>
      <c r="BG1198" s="19">
        <f>ABS(Ct_Na+10^-pH-Kw*10^pH-Ct_Cl-Ct_OAc*Ka*10^pH/(1+Ka*10^pH))</f>
        <v>4.1931268637000613E-3</v>
      </c>
      <c r="BH1198" s="19">
        <f>ABS(Ct_Na+10^-pH-Kw*10^pH-Ct_Cl-Ct_OAc*Ka*10^pH/(1+Ka*10^pH))</f>
        <v>5.3586279527341324E-3</v>
      </c>
      <c r="BI1198" s="19">
        <f>ABS(Ct_Na+10^-pH-Kw*10^pH-Ct_Cl-Ct_OAc*Ka*10^pH/(1+Ka*10^pH))</f>
        <v>6.4946226850838076E-3</v>
      </c>
      <c r="BJ1198" s="19">
        <f>ABS(Ct_Na+10^-pH-Kw*10^pH-Ct_Cl-Ct_OAc*Ka*10^pH/(1+Ka*10^pH))</f>
        <v>7.6022175491247332E-3</v>
      </c>
      <c r="BK1198" s="19">
        <f>ABS(Ct_Na+10^-pH-Kw*10^pH-Ct_Cl-Ct_OAc*Ka*10^pH/(1+Ka*10^pH))</f>
        <v>8.6824643918312974E-3</v>
      </c>
      <c r="BL1198" s="19">
        <f>ABS(Ct_Na+10^-pH-Kw*10^pH-Ct_Cl-Ct_OAc*Ka*10^pH/(1+Ka*10^pH))</f>
        <v>9.736363750569417E-3</v>
      </c>
      <c r="BM1198" s="19">
        <f>ABS(Ct_Na+10^-pH-Kw*10^pH-Ct_Cl-Ct_OAc*Ka*10^pH/(1+Ka*10^pH))</f>
        <v>1.0764867944036756E-2</v>
      </c>
      <c r="BN1198" s="19">
        <f>ABS(Ct_Na+10^-pH-Kw*10^pH-Ct_Cl-Ct_OAc*Ka*10^pH/(1+Ka*10^pH))</f>
        <v>1.176888394242151E-2</v>
      </c>
      <c r="BO1198" s="19">
        <f>ABS(Ct_Na+10^-pH-Kw*10^pH-Ct_Cl-Ct_OAc*Ka*10^pH/(1+Ka*10^pH))</f>
        <v>1.2749276034961926E-2</v>
      </c>
      <c r="BP1198" s="19">
        <f>ABS(Ct_Na+10^-pH-Kw*10^pH-Ct_Cl-Ct_OAc*Ka*10^pH/(1+Ka*10^pH))</f>
        <v>1.3706868311396767E-2</v>
      </c>
      <c r="BQ1198" s="19">
        <f>ABS(Ct_Na+10^-pH-Kw*10^pH-Ct_Cl-Ct_OAc*Ka*10^pH/(1+Ka*10^pH))</f>
        <v>1.4642446972281363E-2</v>
      </c>
      <c r="BR1198" s="19">
        <f>ABS(Ct_Na+10^-pH-Kw*10^pH-Ct_Cl-Ct_OAc*Ka*10^pH/(1+Ka*10^pH))</f>
        <v>1.555676248178222E-2</v>
      </c>
      <c r="BS1198" s="19">
        <f>ABS(Ct_Na+10^-pH-Kw*10^pH-Ct_Cl-Ct_OAc*Ka*10^pH/(1+Ka*10^pH))</f>
        <v>1.6450531575339246E-2</v>
      </c>
      <c r="BT1198" s="19">
        <f>ABS(Ct_Na+10^-pH-Kw*10^pH-Ct_Cl-Ct_OAc*Ka*10^pH/(1+Ka*10^pH))</f>
        <v>1.7324439133483888E-2</v>
      </c>
      <c r="BU1198" s="19">
        <f>ABS(Ct_Na+10^-pH-Kw*10^pH-Ct_Cl-Ct_OAc*Ka*10^pH/(1+Ka*10^pH))</f>
        <v>1.817913993210888E-2</v>
      </c>
      <c r="BV1198" s="19">
        <f>ABS(Ct_Na+10^-pH-Kw*10^pH-Ct_Cl-Ct_OAc*Ka*10^pH/(1+Ka*10^pH))</f>
        <v>1.9015260278589824E-2</v>
      </c>
      <c r="BW1198" s="19">
        <f>ABS(Ct_Na+10^-pH-Kw*10^pH-Ct_Cl-Ct_OAc*Ka*10^pH/(1+Ka*10^pH))</f>
        <v>1.9833399542350777E-2</v>
      </c>
      <c r="BX1198" s="19">
        <f>ABS(Ct_Na+10^-pH-Kw*10^pH-Ct_Cl-Ct_OAc*Ka*10^pH/(1+Ka*10^pH))</f>
        <v>2.0634131587733827E-2</v>
      </c>
      <c r="BY1198" s="19">
        <f>ABS(Ct_Na+10^-pH-Kw*10^pH-Ct_Cl-Ct_OAc*Ka*10^pH/(1+Ka*10^pH))</f>
        <v>2.1418006116371957E-2</v>
      </c>
      <c r="BZ1198" s="19">
        <f>ABS(Ct_Na+10^-pH-Kw*10^pH-Ct_Cl-Ct_OAc*Ka*10^pH/(1+Ka*10^pH))</f>
        <v>2.2185549925663482E-2</v>
      </c>
      <c r="CA1198" s="19">
        <f>ABS(Ct_Na+10^-pH-Kw*10^pH-Ct_Cl-Ct_OAc*Ka*10^pH/(1+Ka*10^pH))</f>
        <v>2.2937268089402579E-2</v>
      </c>
      <c r="CB1198" s="19">
        <f>ABS(Ct_Na+10^-pH-Kw*10^pH-Ct_Cl-Ct_OAc*Ka*10^pH/(1+Ka*10^pH))</f>
        <v>2.3673645066126618E-2</v>
      </c>
      <c r="CC1198" s="19">
        <f>ABS(Ct_Na+10^-pH-Kw*10^pH-Ct_Cl-Ct_OAc*Ka*10^pH/(1+Ka*10^pH))</f>
        <v>2.4395145740290579E-2</v>
      </c>
      <c r="CD1198" s="19">
        <f>ABS(Ct_Na+10^-pH-Kw*10^pH-Ct_Cl-Ct_OAc*Ka*10^pH/(1+Ka*10^pH))</f>
        <v>2.5102216400971232E-2</v>
      </c>
      <c r="CE1198" s="19">
        <f>ABS(Ct_Na+10^-pH-Kw*10^pH-Ct_Cl-Ct_OAc*Ka*10^pH/(1+Ka*10^pH))</f>
        <v>2.5795285662430507E-2</v>
      </c>
      <c r="CF1198" s="19">
        <f>ABS(Ct_Na+10^-pH-Kw*10^pH-Ct_Cl-Ct_OAc*Ka*10^pH/(1+Ka*10^pH))</f>
        <v>2.6474765330527839E-2</v>
      </c>
      <c r="CG1198" s="19">
        <f>ABS(Ct_Na+10^-pH-Kw*10^pH-Ct_Cl-Ct_OAc*Ka*10^pH/(1+Ka*10^pH))</f>
        <v>2.7141051218662095E-2</v>
      </c>
      <c r="CH1198" s="19">
        <f>ABS(Ct_Na+10^-pH-Kw*10^pH-Ct_Cl-Ct_OAc*Ka*10^pH/(1+Ka*10^pH))</f>
        <v>2.7794523916639932E-2</v>
      </c>
      <c r="CI1198" s="19">
        <f>ABS(Ct_Na+10^-pH-Kw*10^pH-Ct_Cl-Ct_OAc*Ka*10^pH/(1+Ka*10^pH))</f>
        <v>2.8435549515608664E-2</v>
      </c>
      <c r="CJ1198" s="19">
        <f>ABS(Ct_Na+10^-pH-Kw*10^pH-Ct_Cl-Ct_OAc*Ka*10^pH/(1+Ka*10^pH))</f>
        <v>2.9064480291955339E-2</v>
      </c>
      <c r="CK1198" s="19">
        <f>ABS(Ct_Na+10^-pH-Kw*10^pH-Ct_Cl-Ct_OAc*Ka*10^pH/(1+Ka*10^pH))</f>
        <v>2.9681655352856308E-2</v>
      </c>
      <c r="CL1198" s="19">
        <f>ABS(Ct_Na+10^-pH-Kw*10^pH-Ct_Cl-Ct_OAc*Ka*10^pH/(1+Ka*10^pH))</f>
        <v>3.0287401245962797E-2</v>
      </c>
      <c r="CM1198" s="19">
        <f>ABS(Ct_Na+10^-pH-Kw*10^pH-Ct_Cl-Ct_OAc*Ka*10^pH/(1+Ka*10^pH))</f>
        <v>3.0882032535526044E-2</v>
      </c>
      <c r="CN1198" s="19">
        <f>ABS(Ct_Na+10^-pH-Kw*10^pH-Ct_Cl-Ct_OAc*Ka*10^pH/(1+Ka*10^pH))</f>
        <v>3.1465852347097235E-2</v>
      </c>
      <c r="CO1198" s="19">
        <f>ABS(Ct_Na+10^-pH-Kw*10^pH-Ct_Cl-Ct_OAc*Ka*10^pH/(1+Ka*10^pH))</f>
        <v>3.2039152882784271E-2</v>
      </c>
      <c r="CP1198" s="19">
        <f>ABS(Ct_Na+10^-pH-Kw*10^pH-Ct_Cl-Ct_OAc*Ka*10^pH/(1+Ka*10^pH))</f>
        <v>3.2602215908905462E-2</v>
      </c>
      <c r="CQ1198" s="19">
        <f>ABS(Ct_Na+10^-pH-Kw*10^pH-Ct_Cl-Ct_OAc*Ka*10^pH/(1+Ka*10^pH))</f>
        <v>3.3155313217750178E-2</v>
      </c>
      <c r="CR1198" s="19">
        <f>ABS(Ct_Na+10^-pH-Kw*10^pH-Ct_Cl-Ct_OAc*Ka*10^pH/(1+Ka*10^pH))</f>
        <v>3.3698707065036193E-2</v>
      </c>
      <c r="CS1198" s="19">
        <f>ABS(Ct_Na+10^-pH-Kw*10^pH-Ct_Cl-Ct_OAc*Ka*10^pH/(1+Ka*10^pH))</f>
        <v>3.4232650584543313E-2</v>
      </c>
      <c r="CT1198" s="19">
        <f>ABS(Ct_Na+10^-pH-Kw*10^pH-Ct_Cl-Ct_OAc*Ka*10^pH/(1+Ka*10^pH))</f>
        <v>3.475738818130035E-2</v>
      </c>
      <c r="CU1198" s="19">
        <f>ABS(Ct_Na+10^-pH-Kw*10^pH-Ct_Cl-Ct_OAc*Ka*10^pH/(1+Ka*10^pH))</f>
        <v>3.5273155904608521E-2</v>
      </c>
      <c r="CV1198" s="19">
        <f>ABS(Ct_Na+10^-pH-Kw*10^pH-Ct_Cl-Ct_OAc*Ka*10^pH/(1+Ka*10^pH))</f>
        <v>3.5780181802097917E-2</v>
      </c>
      <c r="CW1198" s="19">
        <f>ABS(Ct_Na+10^-pH-Kw*10^pH-Ct_Cl-Ct_OAc*Ka*10^pH/(1+Ka*10^pH))</f>
        <v>3.6278686255932037E-2</v>
      </c>
      <c r="CX1198" s="19">
        <f>ABS(Ct_Na+10^-pH-Kw*10^pH-Ct_Cl-Ct_OAc*Ka*10^pH/(1+Ka*10^pH))</f>
        <v>3.6768882302202238E-2</v>
      </c>
    </row>
    <row r="1199" spans="1:102">
      <c r="A1199" s="24">
        <v>11.7</v>
      </c>
      <c r="B1199" s="19">
        <f>ABS(Ct_Na+10^-pH-Kw*10^pH-Ct_Cl-Ct_OAc*Ka*10^pH/(1+Ka*10^pH))</f>
        <v>0.2550118498939109</v>
      </c>
      <c r="C1199" s="19">
        <f>ABS(Ct_Na+10^-pH-Kw*10^pH-Ct_Cl-Ct_OAc*Ka*10^pH/(1+Ka*10^pH))</f>
        <v>0.23834518429583315</v>
      </c>
      <c r="D1199" s="19">
        <f>ABS(Ct_Na+10^-pH-Kw*10^pH-Ct_Cl-Ct_OAc*Ka*10^pH/(1+Ka*10^pH))</f>
        <v>0.22319367011576244</v>
      </c>
      <c r="E1199" s="19">
        <f>ABS(Ct_Na+10^-pH-Kw*10^pH-Ct_Cl-Ct_OAc*Ka*10^pH/(1+Ka*10^pH))</f>
        <v>0.20935967890787177</v>
      </c>
      <c r="F1199" s="19">
        <f>ABS(Ct_Na+10^-pH-Kw*10^pH-Ct_Cl-Ct_OAc*Ka*10^pH/(1+Ka*10^pH))</f>
        <v>0.19667852030063868</v>
      </c>
      <c r="G1199" s="19">
        <f>ABS(Ct_Na+10^-pH-Kw*10^pH-Ct_Cl-Ct_OAc*Ka*10^pH/(1+Ka*10^pH))</f>
        <v>0.18501185438198425</v>
      </c>
      <c r="H1199" s="19">
        <f>ABS(Ct_Na+10^-pH-Kw*10^pH-Ct_Cl-Ct_OAc*Ka*10^pH/(1+Ka*10^pH))</f>
        <v>0.17424262430322629</v>
      </c>
      <c r="I1199" s="19">
        <f>ABS(Ct_Na+10^-pH-Kw*10^pH-Ct_Cl-Ct_OAc*Ka*10^pH/(1+Ka*10^pH))</f>
        <v>0.16427111497104296</v>
      </c>
      <c r="J1199" s="19">
        <f>ABS(Ct_Na+10^-pH-Kw*10^pH-Ct_Cl-Ct_OAc*Ka*10^pH/(1+Ka*10^pH))</f>
        <v>0.15501185630544426</v>
      </c>
      <c r="K1199" s="19">
        <f>ABS(Ct_Na+10^-pH-Kw*10^pH-Ct_Cl-Ct_OAc*Ka*10^pH/(1+Ka*10^pH))</f>
        <v>0.1463911672029902</v>
      </c>
      <c r="L1199" s="19">
        <f>ABS(Ct_Na+10^-pH-Kw*10^pH-Ct_Cl-Ct_OAc*Ka*10^pH/(1+Ka*10^pH))</f>
        <v>0.13834519070736642</v>
      </c>
      <c r="M1199" s="19">
        <f>ABS(Ct_Na+10^-pH-Kw*10^pH-Ct_Cl-Ct_OAc*Ka*10^pH/(1+Ka*10^pH))</f>
        <v>0.13081830946952483</v>
      </c>
      <c r="N1199" s="19">
        <f>ABS(Ct_Na+10^-pH-Kw*10^pH-Ct_Cl-Ct_OAc*Ka*10^pH/(1+Ka*10^pH))</f>
        <v>0.12376185830904836</v>
      </c>
      <c r="O1199" s="19">
        <f>ABS(Ct_Na+10^-pH-Kw*10^pH-Ct_Cl-Ct_OAc*Ka*10^pH/(1+Ka*10^pH))</f>
        <v>0.11713307085526745</v>
      </c>
      <c r="P1199" s="19">
        <f>ABS(Ct_Na+10^-pH-Kw*10^pH-Ct_Cl-Ct_OAc*Ka*10^pH/(1+Ka*10^pH))</f>
        <v>0.11089421207523831</v>
      </c>
      <c r="Q1199" s="19">
        <f>ABS(Ct_Na+10^-pH-Kw*10^pH-Ct_Cl-Ct_OAc*Ka*10^pH/(1+Ka*10^pH))</f>
        <v>0.10501185951121086</v>
      </c>
      <c r="R1199" s="19">
        <f>ABS(Ct_Na+10^-pH-Kw*10^pH-Ct_Cl-Ct_OAc*Ka*10^pH/(1+Ka*10^pH))</f>
        <v>9.9456304311851623E-2</v>
      </c>
      <c r="S1199" s="19">
        <f>ABS(Ct_Na+10^-pH-Kw*10^pH-Ct_Cl-Ct_OAc*Ka*10^pH/(1+Ka*10^pH))</f>
        <v>9.420104939353878E-2</v>
      </c>
      <c r="T1199" s="19">
        <f>ABS(Ct_Na+10^-pH-Kw*10^pH-Ct_Cl-Ct_OAc*Ka*10^pH/(1+Ka*10^pH))</f>
        <v>8.9222386839347703E-2</v>
      </c>
      <c r="U1199" s="19">
        <f>ABS(Ct_Na+10^-pH-Kw*10^pH-Ct_Cl-Ct_OAc*Ka*10^pH/(1+Ka*10^pH))</f>
        <v>8.4499040313576676E-2</v>
      </c>
      <c r="V1199" s="19">
        <f>ABS(Ct_Na+10^-pH-Kw*10^pH-Ct_Cl-Ct_OAc*Ka*10^pH/(1+Ka*10^pH))</f>
        <v>8.0011861114094196E-2</v>
      </c>
      <c r="W1199" s="19">
        <f>ABS(Ct_Na+10^-pH-Kw*10^pH-Ct_Cl-Ct_OAc*Ka*10^pH/(1+Ka*10^pH))</f>
        <v>7.5743568704830344E-2</v>
      </c>
      <c r="X1199" s="19">
        <f>ABS(Ct_Na+10^-pH-Kw*10^pH-Ct_Cl-Ct_OAc*Ka*10^pH/(1+Ka*10^pH))</f>
        <v>7.1678528315055307E-2</v>
      </c>
      <c r="Y1199" s="19">
        <f>ABS(Ct_Na+10^-pH-Kw*10^pH-Ct_Cl-Ct_OAc*Ka*10^pH/(1+Ka*10^pH))</f>
        <v>6.780255957131627E-2</v>
      </c>
      <c r="Z1199" s="19">
        <f>ABS(Ct_Na+10^-pH-Kw*10^pH-Ct_Cl-Ct_OAc*Ka*10^pH/(1+Ka*10^pH))</f>
        <v>6.410277122501995E-2</v>
      </c>
      <c r="AA1199" s="19">
        <f>ABS(Ct_Na+10^-pH-Kw*10^pH-Ct_Cl-Ct_OAc*Ka*10^pH/(1+Ka*10^pH))</f>
        <v>6.0567417916336769E-2</v>
      </c>
      <c r="AB1199" s="19">
        <f>ABS(Ct_Na+10^-pH-Kw*10^pH-Ct_Cl-Ct_OAc*Ka*10^pH/(1+Ka*10^pH))</f>
        <v>5.718577562107463E-2</v>
      </c>
      <c r="AC1199" s="19">
        <f>ABS(Ct_Na+10^-pH-Kw*10^pH-Ct_Cl-Ct_OAc*Ka*10^pH/(1+Ka*10^pH))</f>
        <v>5.394803299795127E-2</v>
      </c>
      <c r="AD1199" s="19">
        <f>ABS(Ct_Na+10^-pH-Kw*10^pH-Ct_Cl-Ct_OAc*Ka*10^pH/(1+Ka*10^pH))</f>
        <v>5.0845196317458069E-2</v>
      </c>
      <c r="AE1199" s="19">
        <f>ABS(Ct_Na+10^-pH-Kw*10^pH-Ct_Cl-Ct_OAc*Ka*10^pH/(1+Ka*10^pH))</f>
        <v>4.7869006032087033E-2</v>
      </c>
      <c r="AF1199" s="19">
        <f>ABS(Ct_Na+10^-pH-Kw*10^pH-Ct_Cl-Ct_OAc*Ka*10^pH/(1+Ka*10^pH))</f>
        <v>4.5011863358130844E-2</v>
      </c>
      <c r="AG1199" s="19">
        <f>ABS(Ct_Na+10^-pH-Kw*10^pH-Ct_Cl-Ct_OAc*Ka*10^pH/(1+Ka*10^pH))</f>
        <v>4.2266765494918028E-2</v>
      </c>
      <c r="AH1199" s="19">
        <f>ABS(Ct_Na+10^-pH-Kw*10^pH-Ct_Cl-Ct_OAc*Ka*10^pH/(1+Ka*10^pH))</f>
        <v>3.9627248318751883E-2</v>
      </c>
      <c r="AI1199" s="19">
        <f>ABS(Ct_Na+10^-pH-Kw*10^pH-Ct_Cl-Ct_OAc*Ka*10^pH/(1+Ka*10^pH))</f>
        <v>3.7087335564327834E-2</v>
      </c>
      <c r="AJ1199" s="19">
        <f>ABS(Ct_Na+10^-pH-Kw*10^pH-Ct_Cl-Ct_OAc*Ka*10^pH/(1+Ka*10^pH))</f>
        <v>3.4641493652660227E-2</v>
      </c>
      <c r="AK1199" s="19">
        <f>ABS(Ct_Na+10^-pH-Kw*10^pH-Ct_Cl-Ct_OAc*Ka*10^pH/(1+Ka*10^pH))</f>
        <v>3.2284591446871437E-2</v>
      </c>
      <c r="AL1199" s="19">
        <f>ABS(Ct_Na+10^-pH-Kw*10^pH-Ct_Cl-Ct_OAc*Ka*10^pH/(1+Ka*10^pH))</f>
        <v>3.0011864319860859E-2</v>
      </c>
      <c r="AM1199" s="19">
        <f>ABS(Ct_Na+10^-pH-Kw*10^pH-Ct_Cl-Ct_OAc*Ka*10^pH/(1+Ka*10^pH))</f>
        <v>2.7818882004324266E-2</v>
      </c>
      <c r="AN1199" s="19">
        <f>ABS(Ct_Na+10^-pH-Kw*10^pH-Ct_Cl-Ct_OAc*Ka*10^pH/(1+Ka*10^pH))</f>
        <v>2.5701519768633822E-2</v>
      </c>
      <c r="AO1199" s="19">
        <f>ABS(Ct_Na+10^-pH-Kw*10^pH-Ct_Cl-Ct_OAc*Ka*10^pH/(1+Ka*10^pH))</f>
        <v>2.3655932523983722E-2</v>
      </c>
      <c r="AP1199" s="19">
        <f>ABS(Ct_Na+10^-pH-Kw*10^pH-Ct_Cl-Ct_OAc*Ka*10^pH/(1+Ka*10^pH))</f>
        <v>2.1678531520821942E-2</v>
      </c>
      <c r="AQ1199" s="19">
        <f>ABS(Ct_Na+10^-pH-Kw*10^pH-Ct_Cl-Ct_OAc*Ka*10^pH/(1+Ka*10^pH))</f>
        <v>1.9765963337435979E-2</v>
      </c>
      <c r="AR1199" s="19">
        <f>ABS(Ct_Na+10^-pH-Kw*10^pH-Ct_Cl-Ct_OAc*Ka*10^pH/(1+Ka*10^pH))</f>
        <v>1.7915090901901146E-2</v>
      </c>
      <c r="AS1199" s="19">
        <f>ABS(Ct_Na+10^-pH-Kw*10^pH-Ct_Cl-Ct_OAc*Ka*10^pH/(1+Ka*10^pH))</f>
        <v>1.6122976321462687E-2</v>
      </c>
      <c r="AT1199" s="19">
        <f>ABS(Ct_Na+10^-pH-Kw*10^pH-Ct_Cl-Ct_OAc*Ka*10^pH/(1+Ka*10^pH))</f>
        <v>1.438686532166291E-2</v>
      </c>
      <c r="AU1199" s="19">
        <f>ABS(Ct_Na+10^-pH-Kw*10^pH-Ct_Cl-Ct_OAc*Ka*10^pH/(1+Ka*10^pH))</f>
        <v>1.2704173121856989E-2</v>
      </c>
      <c r="AV1199" s="19">
        <f>ABS(Ct_Na+10^-pH-Kw*10^pH-Ct_Cl-Ct_OAc*Ka*10^pH/(1+Ka*10^pH))</f>
        <v>1.1072471594772433E-2</v>
      </c>
      <c r="AW1199" s="19">
        <f>ABS(Ct_Na+10^-pH-Kw*10^pH-Ct_Cl-Ct_OAc*Ka*10^pH/(1+Ka*10^pH))</f>
        <v>9.4894775759590891E-3</v>
      </c>
      <c r="AX1199" s="19">
        <f>ABS(Ct_Na+10^-pH-Kw*10^pH-Ct_Cl-Ct_OAc*Ka*10^pH/(1+Ka*10^pH))</f>
        <v>7.9530422047578778E-3</v>
      </c>
      <c r="AY1199" s="19">
        <f>ABS(Ct_Na+10^-pH-Kw*10^pH-Ct_Cl-Ct_OAc*Ka*10^pH/(1+Ka*10^pH))</f>
        <v>6.4611411921422293E-3</v>
      </c>
      <c r="AZ1199" s="19">
        <f>ABS(Ct_Na+10^-pH-Kw*10^pH-Ct_Cl-Ct_OAc*Ka*10^pH/(1+Ka*10^pH))</f>
        <v>5.0118659227441562E-3</v>
      </c>
      <c r="BA1199" s="19">
        <f>ABS(Ct_Na+10^-pH-Kw*10^pH-Ct_Cl-Ct_OAc*Ka*10^pH/(1+Ka*10^pH))</f>
        <v>3.6034153088220985E-3</v>
      </c>
      <c r="BB1199" s="19">
        <f>ABS(Ct_Na+10^-pH-Kw*10^pH-Ct_Cl-Ct_OAc*Ka*10^pH/(1+Ka*10^pH))</f>
        <v>2.2340883230645495E-3</v>
      </c>
      <c r="BC1199" s="19">
        <f>ABS(Ct_Na+10^-pH-Kw*10^pH-Ct_Cl-Ct_OAc*Ka*10^pH/(1+Ka*10^pH))</f>
        <v>9.0227714513593099E-4</v>
      </c>
      <c r="BD1199" s="19">
        <f>ABS(Ct_Na+10^-pH-Kw*10^pH-Ct_Cl-Ct_OAc*Ka*10^pH/(1+Ka*10^pH))</f>
        <v>3.9353913609187913E-4</v>
      </c>
      <c r="BE1199" s="19">
        <f>ABS(Ct_Na+10^-pH-Kw*10^pH-Ct_Cl-Ct_OAc*Ka*10^pH/(1+Ka*10^pH))</f>
        <v>1.6548003164869457E-3</v>
      </c>
      <c r="BF1199" s="19">
        <f>ABS(Ct_Na+10^-pH-Kw*10^pH-Ct_Cl-Ct_OAc*Ka*10^pH/(1+Ka*10^pH))</f>
        <v>2.8828704131874244E-3</v>
      </c>
      <c r="BG1199" s="19">
        <f>ABS(Ct_Na+10^-pH-Kw*10^pH-Ct_Cl-Ct_OAc*Ka*10^pH/(1+Ka*10^pH))</f>
        <v>4.0790425852982454E-3</v>
      </c>
      <c r="BH1199" s="19">
        <f>ABS(Ct_Na+10^-pH-Kw*10^pH-Ct_Cl-Ct_OAc*Ka*10^pH/(1+Ka*10^pH))</f>
        <v>5.2445436760729242E-3</v>
      </c>
      <c r="BI1199" s="19">
        <f>ABS(Ct_Na+10^-pH-Kw*10^pH-Ct_Cl-Ct_OAc*Ka*10^pH/(1+Ka*10^pH))</f>
        <v>6.3805384101191312E-3</v>
      </c>
      <c r="BJ1199" s="19">
        <f>ABS(Ct_Na+10^-pH-Kw*10^pH-Ct_Cl-Ct_OAc*Ka*10^pH/(1+Ka*10^pH))</f>
        <v>7.488133275814185E-3</v>
      </c>
      <c r="BK1199" s="19">
        <f>ABS(Ct_Na+10^-pH-Kw*10^pH-Ct_Cl-Ct_OAc*Ka*10^pH/(1+Ka*10^pH))</f>
        <v>8.5683801201340351E-3</v>
      </c>
      <c r="BL1199" s="19">
        <f>ABS(Ct_Na+10^-pH-Kw*10^pH-Ct_Cl-Ct_OAc*Ka*10^pH/(1+Ka*10^pH))</f>
        <v>9.6222794804460901E-3</v>
      </c>
      <c r="BM1199" s="19">
        <f>ABS(Ct_Na+10^-pH-Kw*10^pH-Ct_Cl-Ct_OAc*Ka*10^pH/(1+Ka*10^pH))</f>
        <v>1.0650783675449429E-2</v>
      </c>
      <c r="BN1199" s="19">
        <f>ABS(Ct_Na+10^-pH-Kw*10^pH-Ct_Cl-Ct_OAc*Ka*10^pH/(1+Ka*10^pH))</f>
        <v>1.1654799675333623E-2</v>
      </c>
      <c r="BO1199" s="19">
        <f>ABS(Ct_Na+10^-pH-Kw*10^pH-Ct_Cl-Ct_OAc*Ka*10^pH/(1+Ka*10^pH))</f>
        <v>1.2635191769338187E-2</v>
      </c>
      <c r="BP1199" s="19">
        <f>ABS(Ct_Na+10^-pH-Kw*10^pH-Ct_Cl-Ct_OAc*Ka*10^pH/(1+Ka*10^pH))</f>
        <v>1.3592784047203134E-2</v>
      </c>
      <c r="BQ1199" s="19">
        <f>ABS(Ct_Na+10^-pH-Kw*10^pH-Ct_Cl-Ct_OAc*Ka*10^pH/(1+Ka*10^pH))</f>
        <v>1.4528362709484967E-2</v>
      </c>
      <c r="BR1199" s="19">
        <f>ABS(Ct_Na+10^-pH-Kw*10^pH-Ct_Cl-Ct_OAc*Ka*10^pH/(1+Ka*10^pH))</f>
        <v>1.5442678220351287E-2</v>
      </c>
      <c r="BS1199" s="19">
        <f>ABS(Ct_Na+10^-pH-Kw*10^pH-Ct_Cl-Ct_OAc*Ka*10^pH/(1+Ka*10^pH))</f>
        <v>1.6336447315243106E-2</v>
      </c>
      <c r="BT1199" s="19">
        <f>ABS(Ct_Na+10^-pH-Kw*10^pH-Ct_Cl-Ct_OAc*Ka*10^pH/(1+Ka*10^pH))</f>
        <v>1.7210354874692878E-2</v>
      </c>
      <c r="BU1199" s="19">
        <f>ABS(Ct_Na+10^-pH-Kw*10^pH-Ct_Cl-Ct_OAc*Ka*10^pH/(1+Ka*10^pH))</f>
        <v>1.8065055674594307E-2</v>
      </c>
      <c r="BV1199" s="19">
        <f>ABS(Ct_Na+10^-pH-Kw*10^pH-Ct_Cl-Ct_OAc*Ka*10^pH/(1+Ka*10^pH))</f>
        <v>1.8901176022323947E-2</v>
      </c>
      <c r="BW1199" s="19">
        <f>ABS(Ct_Na+10^-pH-Kw*10^pH-Ct_Cl-Ct_OAc*Ka*10^pH/(1+Ka*10^pH))</f>
        <v>1.9719315287306742E-2</v>
      </c>
      <c r="BX1199" s="19">
        <f>ABS(Ct_Na+10^-pH-Kw*10^pH-Ct_Cl-Ct_OAc*Ka*10^pH/(1+Ka*10^pH))</f>
        <v>2.0520047333885634E-2</v>
      </c>
      <c r="BY1199" s="19">
        <f>ABS(Ct_Na+10^-pH-Kw*10^pH-Ct_Cl-Ct_OAc*Ka*10^pH/(1+Ka*10^pH))</f>
        <v>2.1303921863694425E-2</v>
      </c>
      <c r="BZ1199" s="19">
        <f>ABS(Ct_Na+10^-pH-Kw*10^pH-Ct_Cl-Ct_OAc*Ka*10^pH/(1+Ka*10^pH))</f>
        <v>2.2071465674132235E-2</v>
      </c>
      <c r="CA1199" s="19">
        <f>ABS(Ct_Na+10^-pH-Kw*10^pH-Ct_Cl-Ct_OAc*Ka*10^pH/(1+Ka*10^pH))</f>
        <v>2.2823183838993975E-2</v>
      </c>
      <c r="CB1199" s="19">
        <f>ABS(Ct_Na+10^-pH-Kw*10^pH-Ct_Cl-Ct_OAc*Ka*10^pH/(1+Ka*10^pH))</f>
        <v>2.3559560816817746E-2</v>
      </c>
      <c r="CC1199" s="19">
        <f>ABS(Ct_Na+10^-pH-Kw*10^pH-Ct_Cl-Ct_OAc*Ka*10^pH/(1+Ka*10^pH))</f>
        <v>2.4281061492059226E-2</v>
      </c>
      <c r="CD1199" s="19">
        <f>ABS(Ct_Na+10^-pH-Kw*10^pH-Ct_Cl-Ct_OAc*Ka*10^pH/(1+Ka*10^pH))</f>
        <v>2.4988132153795847E-2</v>
      </c>
      <c r="CE1199" s="19">
        <f>ABS(Ct_Na+10^-pH-Kw*10^pH-Ct_Cl-Ct_OAc*Ka*10^pH/(1+Ka*10^pH))</f>
        <v>2.5681201416290177E-2</v>
      </c>
      <c r="CF1199" s="19">
        <f>ABS(Ct_Na+10^-pH-Kw*10^pH-Ct_Cl-Ct_OAc*Ka*10^pH/(1+Ka*10^pH))</f>
        <v>2.6360681085402252E-2</v>
      </c>
      <c r="CG1199" s="19">
        <f>ABS(Ct_Na+10^-pH-Kw*10^pH-Ct_Cl-Ct_OAc*Ka*10^pH/(1+Ka*10^pH))</f>
        <v>2.702696697453158E-2</v>
      </c>
      <c r="CH1199" s="19">
        <f>ABS(Ct_Na+10^-pH-Kw*10^pH-Ct_Cl-Ct_OAc*Ka*10^pH/(1+Ka*10^pH))</f>
        <v>2.7680439673485324E-2</v>
      </c>
      <c r="CI1199" s="19">
        <f>ABS(Ct_Na+10^-pH-Kw*10^pH-Ct_Cl-Ct_OAc*Ka*10^pH/(1+Ka*10^pH))</f>
        <v>2.8321465273411388E-2</v>
      </c>
      <c r="CJ1199" s="19">
        <f>ABS(Ct_Na+10^-pH-Kw*10^pH-Ct_Cl-Ct_OAc*Ka*10^pH/(1+Ka*10^pH))</f>
        <v>2.8950396050697345E-2</v>
      </c>
      <c r="CK1199" s="19">
        <f>ABS(Ct_Na+10^-pH-Kw*10^pH-Ct_Cl-Ct_OAc*Ka*10^pH/(1+Ka*10^pH))</f>
        <v>2.9567571112520036E-2</v>
      </c>
      <c r="CL1199" s="19">
        <f>ABS(Ct_Na+10^-pH-Kw*10^pH-Ct_Cl-Ct_OAc*Ka*10^pH/(1+Ka*10^pH))</f>
        <v>3.0173317006531163E-2</v>
      </c>
      <c r="CM1199" s="19">
        <f>ABS(Ct_Na+10^-pH-Kw*10^pH-Ct_Cl-Ct_OAc*Ka*10^pH/(1+Ka*10^pH))</f>
        <v>3.0767948296982456E-2</v>
      </c>
      <c r="CN1199" s="19">
        <f>ABS(Ct_Na+10^-pH-Kw*10^pH-Ct_Cl-Ct_OAc*Ka*10^pH/(1+Ka*10^pH))</f>
        <v>3.135176810942554E-2</v>
      </c>
      <c r="CO1199" s="19">
        <f>ABS(Ct_Na+10^-pH-Kw*10^pH-Ct_Cl-Ct_OAc*Ka*10^pH/(1+Ka*10^pH))</f>
        <v>3.1925068645968765E-2</v>
      </c>
      <c r="CP1199" s="19">
        <f>ABS(Ct_Na+10^-pH-Kw*10^pH-Ct_Cl-Ct_OAc*Ka*10^pH/(1+Ka*10^pH))</f>
        <v>3.2488131672930853E-2</v>
      </c>
      <c r="CQ1199" s="19">
        <f>ABS(Ct_Na+10^-pH-Kw*10^pH-Ct_Cl-Ct_OAc*Ka*10^pH/(1+Ka*10^pH))</f>
        <v>3.3041228982601589E-2</v>
      </c>
      <c r="CR1199" s="19">
        <f>ABS(Ct_Na+10^-pH-Kw*10^pH-Ct_Cl-Ct_OAc*Ka*10^pH/(1+Ka*10^pH))</f>
        <v>3.3584622830699136E-2</v>
      </c>
      <c r="CS1199" s="19">
        <f>ABS(Ct_Na+10^-pH-Kw*10^pH-Ct_Cl-Ct_OAc*Ka*10^pH/(1+Ka*10^pH))</f>
        <v>3.4118566351003667E-2</v>
      </c>
      <c r="CT1199" s="19">
        <f>ABS(Ct_Na+10^-pH-Kw*10^pH-Ct_Cl-Ct_OAc*Ka*10^pH/(1+Ka*10^pH))</f>
        <v>3.4643303948544361E-2</v>
      </c>
      <c r="CU1199" s="19">
        <f>ABS(Ct_Na+10^-pH-Kw*10^pH-Ct_Cl-Ct_OAc*Ka*10^pH/(1+Ka*10^pH))</f>
        <v>3.5159071672622798E-2</v>
      </c>
      <c r="CV1199" s="19">
        <f>ABS(Ct_Na+10^-pH-Kw*10^pH-Ct_Cl-Ct_OAc*Ka*10^pH/(1+Ka*10^pH))</f>
        <v>3.5666097570869408E-2</v>
      </c>
      <c r="CW1199" s="19">
        <f>ABS(Ct_Na+10^-pH-Kw*10^pH-Ct_Cl-Ct_OAc*Ka*10^pH/(1+Ka*10^pH))</f>
        <v>3.6164602025448016E-2</v>
      </c>
      <c r="CX1199" s="19">
        <f>ABS(Ct_Na+10^-pH-Kw*10^pH-Ct_Cl-Ct_OAc*Ka*10^pH/(1+Ka*10^pH))</f>
        <v>3.6654798072450291E-2</v>
      </c>
    </row>
    <row r="1200" spans="1:102">
      <c r="A1200" s="23">
        <v>11.71</v>
      </c>
      <c r="B1200" s="19">
        <f>ABS(Ct_Na+10^-pH-Kw*10^pH-Ct_Cl-Ct_OAc*Ka*10^pH/(1+Ka*10^pH))</f>
        <v>0.25512859190840237</v>
      </c>
      <c r="C1200" s="19">
        <f>ABS(Ct_Na+10^-pH-Kw*10^pH-Ct_Cl-Ct_OAc*Ka*10^pH/(1+Ka*10^pH))</f>
        <v>0.23846192628600052</v>
      </c>
      <c r="D1200" s="19">
        <f>ABS(Ct_Na+10^-pH-Kw*10^pH-Ct_Cl-Ct_OAc*Ka*10^pH/(1+Ka*10^pH))</f>
        <v>0.22331041208381702</v>
      </c>
      <c r="E1200" s="19">
        <f>ABS(Ct_Na+10^-pH-Kw*10^pH-Ct_Cl-Ct_OAc*Ka*10^pH/(1+Ka*10^pH))</f>
        <v>0.20947642085573648</v>
      </c>
      <c r="F1200" s="19">
        <f>ABS(Ct_Na+10^-pH-Kw*10^pH-Ct_Cl-Ct_OAc*Ka*10^pH/(1+Ka*10^pH))</f>
        <v>0.19679526222999591</v>
      </c>
      <c r="G1200" s="19">
        <f>ABS(Ct_Na+10^-pH-Kw*10^pH-Ct_Cl-Ct_OAc*Ka*10^pH/(1+Ka*10^pH))</f>
        <v>0.18512859629431463</v>
      </c>
      <c r="H1200" s="19">
        <f>ABS(Ct_Na+10^-pH-Kw*10^pH-Ct_Cl-Ct_OAc*Ka*10^pH/(1+Ka*10^pH))</f>
        <v>0.1743593661998396</v>
      </c>
      <c r="I1200" s="19">
        <f>ABS(Ct_Na+10^-pH-Kw*10^pH-Ct_Cl-Ct_OAc*Ka*10^pH/(1+Ka*10^pH))</f>
        <v>0.16438785685310348</v>
      </c>
      <c r="J1200" s="19">
        <f>ABS(Ct_Na+10^-pH-Kw*10^pH-Ct_Cl-Ct_OAc*Ka*10^pH/(1+Ka*10^pH))</f>
        <v>0.15512859817399138</v>
      </c>
      <c r="K1200" s="19">
        <f>ABS(Ct_Na+10^-pH-Kw*10^pH-Ct_Cl-Ct_OAc*Ka*10^pH/(1+Ka*10^pH))</f>
        <v>0.14650790905895589</v>
      </c>
      <c r="L1200" s="19">
        <f>ABS(Ct_Na+10^-pH-Kw*10^pH-Ct_Cl-Ct_OAc*Ka*10^pH/(1+Ka*10^pH))</f>
        <v>0.13846193255158951</v>
      </c>
      <c r="M1200" s="19">
        <f>ABS(Ct_Na+10^-pH-Kw*10^pH-Ct_Cl-Ct_OAc*Ka*10^pH/(1+Ka*10^pH))</f>
        <v>0.13093505130276287</v>
      </c>
      <c r="N1200" s="19">
        <f>ABS(Ct_Na+10^-pH-Kw*10^pH-Ct_Cl-Ct_OAc*Ka*10^pH/(1+Ka*10^pH))</f>
        <v>0.12387860013198787</v>
      </c>
      <c r="O1200" s="19">
        <f>ABS(Ct_Na+10^-pH-Kw*10^pH-Ct_Cl-Ct_OAc*Ka*10^pH/(1+Ka*10^pH))</f>
        <v>0.11724981266853263</v>
      </c>
      <c r="P1200" s="19">
        <f>ABS(Ct_Na+10^-pH-Kw*10^pH-Ct_Cl-Ct_OAc*Ka*10^pH/(1+Ka*10^pH))</f>
        <v>0.11101095387939824</v>
      </c>
      <c r="Q1200" s="19">
        <f>ABS(Ct_Na+10^-pH-Kw*10^pH-Ct_Cl-Ct_OAc*Ka*10^pH/(1+Ka*10^pH))</f>
        <v>0.10512860130678585</v>
      </c>
      <c r="R1200" s="19">
        <f>ABS(Ct_Na+10^-pH-Kw*10^pH-Ct_Cl-Ct_OAc*Ka*10^pH/(1+Ka*10^pH))</f>
        <v>9.9573046099318566E-2</v>
      </c>
      <c r="S1200" s="19">
        <f>ABS(Ct_Na+10^-pH-Kw*10^pH-Ct_Cl-Ct_OAc*Ka*10^pH/(1+Ka*10^pH))</f>
        <v>9.4317791173335969E-2</v>
      </c>
      <c r="T1200" s="19">
        <f>ABS(Ct_Na+10^-pH-Kw*10^pH-Ct_Cl-Ct_OAc*Ka*10^pH/(1+Ka*10^pH))</f>
        <v>8.9339128611878843E-2</v>
      </c>
      <c r="U1200" s="19">
        <f>ABS(Ct_Na+10^-pH-Kw*10^pH-Ct_Cl-Ct_OAc*Ka*10^pH/(1+Ka*10^pH))</f>
        <v>8.4615782079214344E-2</v>
      </c>
      <c r="V1200" s="19">
        <f>ABS(Ct_Na+10^-pH-Kw*10^pH-Ct_Cl-Ct_OAc*Ka*10^pH/(1+Ka*10^pH))</f>
        <v>8.0128602873183088E-2</v>
      </c>
      <c r="W1200" s="19">
        <f>ABS(Ct_Na+10^-pH-Kw*10^pH-Ct_Cl-Ct_OAc*Ka*10^pH/(1+Ka*10^pH))</f>
        <v>7.5860310457689928E-2</v>
      </c>
      <c r="X1200" s="19">
        <f>ABS(Ct_Na+10^-pH-Kw*10^pH-Ct_Cl-Ct_OAc*Ka*10^pH/(1+Ka*10^pH))</f>
        <v>7.1795270061982178E-2</v>
      </c>
      <c r="Y1200" s="19">
        <f>ABS(Ct_Na+10^-pH-Kw*10^pH-Ct_Cl-Ct_OAc*Ka*10^pH/(1+Ka*10^pH))</f>
        <v>6.7919301312586403E-2</v>
      </c>
      <c r="Z1200" s="19">
        <f>ABS(Ct_Na+10^-pH-Kw*10^pH-Ct_Cl-Ct_OAc*Ka*10^pH/(1+Ka*10^pH))</f>
        <v>6.4219512960890429E-2</v>
      </c>
      <c r="AA1200" s="19">
        <f>ABS(Ct_Na+10^-pH-Kw*10^pH-Ct_Cl-Ct_OAc*Ka*10^pH/(1+Ka*10^pH))</f>
        <v>6.0684159647047611E-2</v>
      </c>
      <c r="AB1200" s="19">
        <f>ABS(Ct_Na+10^-pH-Kw*10^pH-Ct_Cl-Ct_OAc*Ka*10^pH/(1+Ka*10^pH))</f>
        <v>5.7302517346850171E-2</v>
      </c>
      <c r="AC1200" s="19">
        <f>ABS(Ct_Na+10^-pH-Kw*10^pH-Ct_Cl-Ct_OAc*Ka*10^pH/(1+Ka*10^pH))</f>
        <v>5.4064774719001479E-2</v>
      </c>
      <c r="AD1200" s="19">
        <f>ABS(Ct_Na+10^-pH-Kw*10^pH-Ct_Cl-Ct_OAc*Ka*10^pH/(1+Ka*10^pH))</f>
        <v>5.0961938033979859E-2</v>
      </c>
      <c r="AE1200" s="19">
        <f>ABS(Ct_Na+10^-pH-Kw*10^pH-Ct_Cl-Ct_OAc*Ka*10^pH/(1+Ka*10^pH))</f>
        <v>4.7985747744265256E-2</v>
      </c>
      <c r="AF1200" s="19">
        <f>ABS(Ct_Na+10^-pH-Kw*10^pH-Ct_Cl-Ct_OAc*Ka*10^pH/(1+Ka*10^pH))</f>
        <v>4.5128605066139235E-2</v>
      </c>
      <c r="AG1200" s="19">
        <f>ABS(Ct_Na+10^-pH-Kw*10^pH-Ct_Cl-Ct_OAc*Ka*10^pH/(1+Ka*10^pH))</f>
        <v>4.2383507198920103E-2</v>
      </c>
      <c r="AH1200" s="19">
        <f>ABS(Ct_Na+10^-pH-Kw*10^pH-Ct_Cl-Ct_OAc*Ka*10^pH/(1+Ka*10^pH))</f>
        <v>3.974399001890172E-2</v>
      </c>
      <c r="AI1200" s="19">
        <f>ABS(Ct_Na+10^-pH-Kw*10^pH-Ct_Cl-Ct_OAc*Ka*10^pH/(1+Ka*10^pH))</f>
        <v>3.7204077260770817E-2</v>
      </c>
      <c r="AJ1200" s="19">
        <f>ABS(Ct_Na+10^-pH-Kw*10^pH-Ct_Cl-Ct_OAc*Ka*10^pH/(1+Ka*10^pH))</f>
        <v>3.4758235345533663E-2</v>
      </c>
      <c r="AK1200" s="19">
        <f>ABS(Ct_Na+10^-pH-Kw*10^pH-Ct_Cl-Ct_OAc*Ka*10^pH/(1+Ka*10^pH))</f>
        <v>3.2401333136305097E-2</v>
      </c>
      <c r="AL1200" s="19">
        <f>ABS(Ct_Na+10^-pH-Kw*10^pH-Ct_Cl-Ct_OAc*Ka*10^pH/(1+Ka*10^pH))</f>
        <v>3.0128606005977596E-2</v>
      </c>
      <c r="AM1200" s="19">
        <f>ABS(Ct_Na+10^-pH-Kw*10^pH-Ct_Cl-Ct_OAc*Ka*10^pH/(1+Ka*10^pH))</f>
        <v>2.7935623687240486E-2</v>
      </c>
      <c r="AN1200" s="19">
        <f>ABS(Ct_Na+10^-pH-Kw*10^pH-Ct_Cl-Ct_OAc*Ka*10^pH/(1+Ka*10^pH))</f>
        <v>2.5818261448459862E-2</v>
      </c>
      <c r="AO1200" s="19">
        <f>ABS(Ct_Na+10^-pH-Kw*10^pH-Ct_Cl-Ct_OAc*Ka*10^pH/(1+Ka*10^pH))</f>
        <v>2.3772674200824351E-2</v>
      </c>
      <c r="AP1200" s="19">
        <f>ABS(Ct_Na+10^-pH-Kw*10^pH-Ct_Cl-Ct_OAc*Ka*10^pH/(1+Ka*10^pH))</f>
        <v>2.1795273194776671E-2</v>
      </c>
      <c r="AQ1200" s="19">
        <f>ABS(Ct_Na+10^-pH-Kw*10^pH-Ct_Cl-Ct_OAc*Ka*10^pH/(1+Ka*10^pH))</f>
        <v>1.9882705008599413E-2</v>
      </c>
      <c r="AR1200" s="19">
        <f>ABS(Ct_Na+10^-pH-Kw*10^pH-Ct_Cl-Ct_OAc*Ka*10^pH/(1+Ka*10^pH))</f>
        <v>1.8031832570363338E-2</v>
      </c>
      <c r="AS1200" s="19">
        <f>ABS(Ct_Na+10^-pH-Kw*10^pH-Ct_Cl-Ct_OAc*Ka*10^pH/(1+Ka*10^pH))</f>
        <v>1.6239717987309388E-2</v>
      </c>
      <c r="AT1200" s="19">
        <f>ABS(Ct_Na+10^-pH-Kw*10^pH-Ct_Cl-Ct_OAc*Ka*10^pH/(1+Ka*10^pH))</f>
        <v>1.4503606984975846E-2</v>
      </c>
      <c r="AU1200" s="19">
        <f>ABS(Ct_Na+10^-pH-Kw*10^pH-Ct_Cl-Ct_OAc*Ka*10^pH/(1+Ka*10^pH))</f>
        <v>1.2820914782714139E-2</v>
      </c>
      <c r="AV1200" s="19">
        <f>ABS(Ct_Na+10^-pH-Kw*10^pH-Ct_Cl-Ct_OAc*Ka*10^pH/(1+Ka*10^pH))</f>
        <v>1.1189213253248204E-2</v>
      </c>
      <c r="AW1200" s="19">
        <f>ABS(Ct_Na+10^-pH-Kw*10^pH-Ct_Cl-Ct_OAc*Ka*10^pH/(1+Ka*10^pH))</f>
        <v>9.6062192321245757E-3</v>
      </c>
      <c r="AX1200" s="19">
        <f>ABS(Ct_Na+10^-pH-Kw*10^pH-Ct_Cl-Ct_OAc*Ka*10^pH/(1+Ka*10^pH))</f>
        <v>8.0697838586810261E-3</v>
      </c>
      <c r="AY1200" s="19">
        <f>ABS(Ct_Na+10^-pH-Kw*10^pH-Ct_Cl-Ct_OAc*Ka*10^pH/(1+Ka*10^pH))</f>
        <v>6.5778828438880152E-3</v>
      </c>
      <c r="AZ1200" s="19">
        <f>ABS(Ct_Na+10^-pH-Kw*10^pH-Ct_Cl-Ct_OAc*Ka*10^pH/(1+Ka*10^pH))</f>
        <v>5.1286075723748215E-3</v>
      </c>
      <c r="BA1200" s="19">
        <f>ABS(Ct_Na+10^-pH-Kw*10^pH-Ct_Cl-Ct_OAc*Ka*10^pH/(1+Ka*10^pH))</f>
        <v>3.7201569563972067E-3</v>
      </c>
      <c r="BB1200" s="19">
        <f>ABS(Ct_Na+10^-pH-Kw*10^pH-Ct_Cl-Ct_OAc*Ka*10^pH/(1+Ka*10^pH))</f>
        <v>2.3508299686412007E-3</v>
      </c>
      <c r="BC1200" s="19">
        <f>ABS(Ct_Na+10^-pH-Kw*10^pH-Ct_Cl-Ct_OAc*Ka*10^pH/(1+Ka*10^pH))</f>
        <v>1.0190187887688731E-3</v>
      </c>
      <c r="BD1200" s="19">
        <f>ABS(Ct_Na+10^-pH-Kw*10^pH-Ct_Cl-Ct_OAc*Ka*10^pH/(1+Ka*10^pH))</f>
        <v>2.7679749435010476E-4</v>
      </c>
      <c r="BE1200" s="19">
        <f>ABS(Ct_Na+10^-pH-Kw*10^pH-Ct_Cl-Ct_OAc*Ka*10^pH/(1+Ka*10^pH))</f>
        <v>1.5380586765859072E-3</v>
      </c>
      <c r="BF1200" s="19">
        <f>ABS(Ct_Na+10^-pH-Kw*10^pH-Ct_Cl-Ct_OAc*Ka*10^pH/(1+Ka*10^pH))</f>
        <v>2.7661287750786745E-3</v>
      </c>
      <c r="BG1200" s="19">
        <f>ABS(Ct_Na+10^-pH-Kw*10^pH-Ct_Cl-Ct_OAc*Ka*10^pH/(1+Ka*10^pH))</f>
        <v>3.9623009489352448E-3</v>
      </c>
      <c r="BH1200" s="19">
        <f>ABS(Ct_Na+10^-pH-Kw*10^pH-Ct_Cl-Ct_OAc*Ka*10^pH/(1+Ka*10^pH))</f>
        <v>5.1278020414109102E-3</v>
      </c>
      <c r="BI1200" s="19">
        <f>ABS(Ct_Na+10^-pH-Kw*10^pH-Ct_Cl-Ct_OAc*Ka*10^pH/(1+Ka*10^pH))</f>
        <v>6.263796777115041E-3</v>
      </c>
      <c r="BJ1200" s="19">
        <f>ABS(Ct_Na+10^-pH-Kw*10^pH-Ct_Cl-Ct_OAc*Ka*10^pH/(1+Ka*10^pH))</f>
        <v>7.3713916444265587E-3</v>
      </c>
      <c r="BK1200" s="19">
        <f>ABS(Ct_Na+10^-pH-Kw*10^pH-Ct_Cl-Ct_OAc*Ka*10^pH/(1+Ka*10^pH))</f>
        <v>8.4516384903229602E-3</v>
      </c>
      <c r="BL1200" s="19">
        <f>ABS(Ct_Na+10^-pH-Kw*10^pH-Ct_Cl-Ct_OAc*Ka*10^pH/(1+Ka*10^pH))</f>
        <v>9.5055378521731251E-3</v>
      </c>
      <c r="BM1200" s="19">
        <f>ABS(Ct_Na+10^-pH-Kw*10^pH-Ct_Cl-Ct_OAc*Ka*10^pH/(1+Ka*10^pH))</f>
        <v>1.0534042048677514E-2</v>
      </c>
      <c r="BN1200" s="19">
        <f>ABS(Ct_Na+10^-pH-Kw*10^pH-Ct_Cl-Ct_OAc*Ka*10^pH/(1+Ka*10^pH))</f>
        <v>1.1538058050027007E-2</v>
      </c>
      <c r="BO1200" s="19">
        <f>ABS(Ct_Na+10^-pH-Kw*10^pH-Ct_Cl-Ct_OAc*Ka*10^pH/(1+Ka*10^pH))</f>
        <v>1.2518450145462406E-2</v>
      </c>
      <c r="BP1200" s="19">
        <f>ABS(Ct_Na+10^-pH-Kw*10^pH-Ct_Cl-Ct_OAc*Ka*10^pH/(1+Ka*10^pH))</f>
        <v>1.3476042424724895E-2</v>
      </c>
      <c r="BQ1200" s="19">
        <f>ABS(Ct_Na+10^-pH-Kw*10^pH-Ct_Cl-Ct_OAc*Ka*10^pH/(1+Ka*10^pH))</f>
        <v>1.4411621088372156E-2</v>
      </c>
      <c r="BR1200" s="19">
        <f>ABS(Ct_Na+10^-pH-Kw*10^pH-Ct_Cl-Ct_OAc*Ka*10^pH/(1+Ka*10^pH))</f>
        <v>1.5325936600572868E-2</v>
      </c>
      <c r="BS1200" s="19">
        <f>ABS(Ct_Na+10^-pH-Kw*10^pH-Ct_Cl-Ct_OAc*Ka*10^pH/(1+Ka*10^pH))</f>
        <v>1.6219705696769088E-2</v>
      </c>
      <c r="BT1200" s="19">
        <f>ABS(Ct_Na+10^-pH-Kw*10^pH-Ct_Cl-Ct_OAc*Ka*10^pH/(1+Ka*10^pH))</f>
        <v>1.7093613257494283E-2</v>
      </c>
      <c r="BU1200" s="19">
        <f>ABS(Ct_Na+10^-pH-Kw*10^pH-Ct_Cl-Ct_OAc*Ka*10^pH/(1+Ka*10^pH))</f>
        <v>1.7948314058643097E-2</v>
      </c>
      <c r="BV1200" s="19">
        <f>ABS(Ct_Na+10^-pH-Kw*10^pH-Ct_Cl-Ct_OAc*Ka*10^pH/(1+Ka*10^pH))</f>
        <v>1.8784434407593004E-2</v>
      </c>
      <c r="BW1200" s="19">
        <f>ABS(Ct_Na+10^-pH-Kw*10^pH-Ct_Cl-Ct_OAc*Ka*10^pH/(1+Ka*10^pH))</f>
        <v>1.9602573673769837E-2</v>
      </c>
      <c r="BX1200" s="19">
        <f>ABS(Ct_Na+10^-pH-Kw*10^pH-Ct_Cl-Ct_OAc*Ka*10^pH/(1+Ka*10^pH))</f>
        <v>2.0403305721517349E-2</v>
      </c>
      <c r="BY1200" s="19">
        <f>ABS(Ct_Na+10^-pH-Kw*10^pH-Ct_Cl-Ct_OAc*Ka*10^pH/(1+Ka*10^pH))</f>
        <v>2.1187180252470163E-2</v>
      </c>
      <c r="BZ1200" s="19">
        <f>ABS(Ct_Na+10^-pH-Kw*10^pH-Ct_Cl-Ct_OAc*Ka*10^pH/(1+Ka*10^pH))</f>
        <v>2.195472406402816E-2</v>
      </c>
      <c r="CA1200" s="19">
        <f>ABS(Ct_Na+10^-pH-Kw*10^pH-Ct_Cl-Ct_OAc*Ka*10^pH/(1+Ka*10^pH))</f>
        <v>2.2706442229986988E-2</v>
      </c>
      <c r="CB1200" s="19">
        <f>ABS(Ct_Na+10^-pH-Kw*10^pH-Ct_Cl-Ct_OAc*Ka*10^pH/(1+Ka*10^pH))</f>
        <v>2.3442819208885461E-2</v>
      </c>
      <c r="CC1200" s="19">
        <f>ABS(Ct_Na+10^-pH-Kw*10^pH-Ct_Cl-Ct_OAc*Ka*10^pH/(1+Ka*10^pH))</f>
        <v>2.4164319885179926E-2</v>
      </c>
      <c r="CD1200" s="19">
        <f>ABS(Ct_Na+10^-pH-Kw*10^pH-Ct_Cl-Ct_OAc*Ka*10^pH/(1+Ka*10^pH))</f>
        <v>2.4871390547948478E-2</v>
      </c>
      <c r="CE1200" s="19">
        <f>ABS(Ct_Na+10^-pH-Kw*10^pH-Ct_Cl-Ct_OAc*Ka*10^pH/(1+Ka*10^pH))</f>
        <v>2.5564459811454297E-2</v>
      </c>
      <c r="CF1200" s="19">
        <f>ABS(Ct_Na+10^-pH-Kw*10^pH-Ct_Cl-Ct_OAc*Ka*10^pH/(1+Ka*10^pH))</f>
        <v>2.6243939481558051E-2</v>
      </c>
      <c r="CG1200" s="19">
        <f>ABS(Ct_Na+10^-pH-Kw*10^pH-Ct_Cl-Ct_OAc*Ka*10^pH/(1+Ka*10^pH))</f>
        <v>2.6910225371659768E-2</v>
      </c>
      <c r="CH1200" s="19">
        <f>ABS(Ct_Na+10^-pH-Kw*10^pH-Ct_Cl-Ct_OAc*Ka*10^pH/(1+Ka*10^pH))</f>
        <v>2.7563698071567243E-2</v>
      </c>
      <c r="CI1200" s="19">
        <f>ABS(Ct_Na+10^-pH-Kw*10^pH-Ct_Cl-Ct_OAc*Ka*10^pH/(1+Ka*10^pH))</f>
        <v>2.820472367242885E-2</v>
      </c>
      <c r="CJ1200" s="19">
        <f>ABS(Ct_Na+10^-pH-Kw*10^pH-Ct_Cl-Ct_OAc*Ka*10^pH/(1+Ka*10^pH))</f>
        <v>2.8833654450632677E-2</v>
      </c>
      <c r="CK1200" s="19">
        <f>ABS(Ct_Na+10^-pH-Kw*10^pH-Ct_Cl-Ct_OAc*Ka*10^pH/(1+Ka*10^pH))</f>
        <v>2.9450829513356098E-2</v>
      </c>
      <c r="CL1200" s="19">
        <f>ABS(Ct_Na+10^-pH-Kw*10^pH-Ct_Cl-Ct_OAc*Ka*10^pH/(1+Ka*10^pH))</f>
        <v>3.0056575408251268E-2</v>
      </c>
      <c r="CM1200" s="19">
        <f>ABS(Ct_Na+10^-pH-Kw*10^pH-Ct_Cl-Ct_OAc*Ka*10^pH/(1+Ka*10^pH))</f>
        <v>3.0651206699570395E-2</v>
      </c>
      <c r="CN1200" s="19">
        <f>ABS(Ct_Na+10^-pH-Kw*10^pH-Ct_Cl-Ct_OAc*Ka*10^pH/(1+Ka*10^pH))</f>
        <v>3.1235026512865534E-2</v>
      </c>
      <c r="CO1200" s="19">
        <f>ABS(Ct_Na+10^-pH-Kw*10^pH-Ct_Cl-Ct_OAc*Ka*10^pH/(1+Ka*10^pH))</f>
        <v>3.1808327050245458E-2</v>
      </c>
      <c r="CP1200" s="19">
        <f>ABS(Ct_Na+10^-pH-Kw*10^pH-Ct_Cl-Ct_OAc*Ka*10^pH/(1+Ka*10^pH))</f>
        <v>3.2371390078029305E-2</v>
      </c>
      <c r="CQ1200" s="19">
        <f>ABS(Ct_Na+10^-pH-Kw*10^pH-Ct_Cl-Ct_OAc*Ka*10^pH/(1+Ka*10^pH))</f>
        <v>3.2924487388507256E-2</v>
      </c>
      <c r="CR1200" s="19">
        <f>ABS(Ct_Na+10^-pH-Kw*10^pH-Ct_Cl-Ct_OAc*Ka*10^pH/(1+Ka*10^pH))</f>
        <v>3.3467881237397849E-2</v>
      </c>
      <c r="CS1200" s="19">
        <f>ABS(Ct_Na+10^-pH-Kw*10^pH-Ct_Cl-Ct_OAc*Ka*10^pH/(1+Ka*10^pH))</f>
        <v>3.4001824758481639E-2</v>
      </c>
      <c r="CT1200" s="19">
        <f>ABS(Ct_Na+10^-pH-Kw*10^pH-Ct_Cl-Ct_OAc*Ka*10^pH/(1+Ka*10^pH))</f>
        <v>3.4526562356788165E-2</v>
      </c>
      <c r="CU1200" s="19">
        <f>ABS(Ct_Na+10^-pH-Kw*10^pH-Ct_Cl-Ct_OAc*Ka*10^pH/(1+Ka*10^pH))</f>
        <v>3.5042330081619333E-2</v>
      </c>
      <c r="CV1200" s="19">
        <f>ABS(Ct_Na+10^-pH-Kw*10^pH-Ct_Cl-Ct_OAc*Ka*10^pH/(1+Ka*10^pH))</f>
        <v>3.5549355980605921E-2</v>
      </c>
      <c r="CW1200" s="19">
        <f>ABS(Ct_Na+10^-pH-Kw*10^pH-Ct_Cl-Ct_OAc*Ka*10^pH/(1+Ka*10^pH))</f>
        <v>3.6047860435912064E-2</v>
      </c>
      <c r="CX1200" s="19">
        <f>ABS(Ct_Na+10^-pH-Kw*10^pH-Ct_Cl-Ct_OAc*Ka*10^pH/(1+Ka*10^pH))</f>
        <v>3.6538056483629754E-2</v>
      </c>
    </row>
    <row r="1201" spans="1:102">
      <c r="A1201" s="24">
        <v>11.72</v>
      </c>
      <c r="B1201" s="19">
        <f>ABS(Ct_Na+10^-pH-Kw*10^pH-Ct_Cl-Ct_OAc*Ka*10^pH/(1+Ka*10^pH))</f>
        <v>0.25524805317020849</v>
      </c>
      <c r="C1201" s="19">
        <f>ABS(Ct_Na+10^-pH-Kw*10^pH-Ct_Cl-Ct_OAc*Ka*10^pH/(1+Ka*10^pH))</f>
        <v>0.23858138752403632</v>
      </c>
      <c r="D1201" s="19">
        <f>ABS(Ct_Na+10^-pH-Kw*10^pH-Ct_Cl-Ct_OAc*Ka*10^pH/(1+Ka*10^pH))</f>
        <v>0.22342987330024339</v>
      </c>
      <c r="E1201" s="19">
        <f>ABS(Ct_Na+10^-pH-Kw*10^pH-Ct_Cl-Ct_OAc*Ka*10^pH/(1+Ka*10^pH))</f>
        <v>0.20959588205243251</v>
      </c>
      <c r="F1201" s="19">
        <f>ABS(Ct_Na+10^-pH-Kw*10^pH-Ct_Cl-Ct_OAc*Ka*10^pH/(1+Ka*10^pH))</f>
        <v>0.19691472340860577</v>
      </c>
      <c r="G1201" s="19">
        <f>ABS(Ct_Na+10^-pH-Kw*10^pH-Ct_Cl-Ct_OAc*Ka*10^pH/(1+Ka*10^pH))</f>
        <v>0.18524805745628525</v>
      </c>
      <c r="H1201" s="19">
        <f>ABS(Ct_Na+10^-pH-Kw*10^pH-Ct_Cl-Ct_OAc*Ka*10^pH/(1+Ka*10^pH))</f>
        <v>0.17447882734645093</v>
      </c>
      <c r="I1201" s="19">
        <f>ABS(Ct_Na+10^-pH-Kw*10^pH-Ct_Cl-Ct_OAc*Ka*10^pH/(1+Ka*10^pH))</f>
        <v>0.16450731798549317</v>
      </c>
      <c r="J1201" s="19">
        <f>ABS(Ct_Na+10^-pH-Kw*10^pH-Ct_Cl-Ct_OAc*Ka*10^pH/(1+Ka*10^pH))</f>
        <v>0.15524805929317531</v>
      </c>
      <c r="K1201" s="19">
        <f>ABS(Ct_Na+10^-pH-Kw*10^pH-Ct_Cl-Ct_OAc*Ka*10^pH/(1+Ka*10^pH))</f>
        <v>0.14662737016584487</v>
      </c>
      <c r="L1201" s="19">
        <f>ABS(Ct_Na+10^-pH-Kw*10^pH-Ct_Cl-Ct_OAc*Ka*10^pH/(1+Ka*10^pH))</f>
        <v>0.13858139364700309</v>
      </c>
      <c r="M1201" s="19">
        <f>ABS(Ct_Na+10^-pH-Kw*10^pH-Ct_Cl-Ct_OAc*Ka*10^pH/(1+Ka*10^pH))</f>
        <v>0.13105451238744145</v>
      </c>
      <c r="N1201" s="19">
        <f>ABS(Ct_Na+10^-pH-Kw*10^pH-Ct_Cl-Ct_OAc*Ka*10^pH/(1+Ka*10^pH))</f>
        <v>0.12399806120660241</v>
      </c>
      <c r="O1201" s="19">
        <f>ABS(Ct_Na+10^-pH-Kw*10^pH-Ct_Cl-Ct_OAc*Ka*10^pH/(1+Ka*10^pH))</f>
        <v>0.11736927373369302</v>
      </c>
      <c r="P1201" s="19">
        <f>ABS(Ct_Na+10^-pH-Kw*10^pH-Ct_Cl-Ct_OAc*Ka*10^pH/(1+Ka*10^pH))</f>
        <v>0.11113041493566064</v>
      </c>
      <c r="Q1201" s="19">
        <f>ABS(Ct_Na+10^-pH-Kw*10^pH-Ct_Cl-Ct_OAc*Ka*10^pH/(1+Ka*10^pH))</f>
        <v>0.10524806235465869</v>
      </c>
      <c r="R1201" s="19">
        <f>ABS(Ct_Na+10^-pH-Kw*10^pH-Ct_Cl-Ct_OAc*Ka*10^pH/(1+Ka*10^pH))</f>
        <v>9.9692507139267958E-2</v>
      </c>
      <c r="S1201" s="19">
        <f>ABS(Ct_Na+10^-pH-Kw*10^pH-Ct_Cl-Ct_OAc*Ka*10^pH/(1+Ka*10^pH))</f>
        <v>9.4437252205790218E-2</v>
      </c>
      <c r="T1201" s="19">
        <f>ABS(Ct_Na+10^-pH-Kw*10^pH-Ct_Cl-Ct_OAc*Ka*10^pH/(1+Ka*10^pH))</f>
        <v>8.9458589637232411E-2</v>
      </c>
      <c r="U1201" s="19">
        <f>ABS(Ct_Na+10^-pH-Kw*10^pH-Ct_Cl-Ct_OAc*Ka*10^pH/(1+Ka*10^pH))</f>
        <v>8.473524309783137E-2</v>
      </c>
      <c r="V1201" s="19">
        <f>ABS(Ct_Na+10^-pH-Kw*10^pH-Ct_Cl-Ct_OAc*Ka*10^pH/(1+Ka*10^pH))</f>
        <v>8.02480638854004E-2</v>
      </c>
      <c r="W1201" s="19">
        <f>ABS(Ct_Na+10^-pH-Kw*10^pH-Ct_Cl-Ct_OAc*Ka*10^pH/(1+Ka*10^pH))</f>
        <v>7.5979771463819692E-2</v>
      </c>
      <c r="X1201" s="19">
        <f>ABS(Ct_Na+10^-pH-Kw*10^pH-Ct_Cl-Ct_OAc*Ka*10^pH/(1+Ka*10^pH))</f>
        <v>7.1914731062314302E-2</v>
      </c>
      <c r="Y1201" s="19">
        <f>ABS(Ct_Na+10^-pH-Kw*10^pH-Ct_Cl-Ct_OAc*Ka*10^pH/(1+Ka*10^pH))</f>
        <v>6.8038762307390518E-2</v>
      </c>
      <c r="Z1201" s="19">
        <f>ABS(Ct_Na+10^-pH-Kw*10^pH-Ct_Cl-Ct_OAc*Ka*10^pH/(1+Ka*10^pH))</f>
        <v>6.4338973950417822E-2</v>
      </c>
      <c r="AA1201" s="19">
        <f>ABS(Ct_Na+10^-pH-Kw*10^pH-Ct_Cl-Ct_OAc*Ka*10^pH/(1+Ka*10^pH))</f>
        <v>6.0803620631532815E-2</v>
      </c>
      <c r="AB1201" s="19">
        <f>ABS(Ct_Na+10^-pH-Kw*10^pH-Ct_Cl-Ct_OAc*Ka*10^pH/(1+Ka*10^pH))</f>
        <v>5.7421978326512399E-2</v>
      </c>
      <c r="AC1201" s="19">
        <f>ABS(Ct_Na+10^-pH-Kw*10^pH-Ct_Cl-Ct_OAc*Ka*10^pH/(1+Ka*10^pH))</f>
        <v>5.4184235694045985E-2</v>
      </c>
      <c r="AD1201" s="19">
        <f>ABS(Ct_Na+10^-pH-Kw*10^pH-Ct_Cl-Ct_OAc*Ka*10^pH/(1+Ka*10^pH))</f>
        <v>5.1081399004599029E-2</v>
      </c>
      <c r="AE1201" s="19">
        <f>ABS(Ct_Na+10^-pH-Kw*10^pH-Ct_Cl-Ct_OAc*Ka*10^pH/(1+Ka*10^pH))</f>
        <v>4.810520871063971E-2</v>
      </c>
      <c r="AF1201" s="19">
        <f>ABS(Ct_Na+10^-pH-Kw*10^pH-Ct_Cl-Ct_OAc*Ka*10^pH/(1+Ka*10^pH))</f>
        <v>4.5248066028438769E-2</v>
      </c>
      <c r="AG1201" s="19">
        <f>ABS(Ct_Na+10^-pH-Kw*10^pH-Ct_Cl-Ct_OAc*Ka*10^pH/(1+Ka*10^pH))</f>
        <v>4.2502968157304526E-2</v>
      </c>
      <c r="AH1201" s="19">
        <f>ABS(Ct_Na+10^-pH-Kw*10^pH-Ct_Cl-Ct_OAc*Ka*10^pH/(1+Ka*10^pH))</f>
        <v>3.9863450973521612E-2</v>
      </c>
      <c r="AI1201" s="19">
        <f>ABS(Ct_Na+10^-pH-Kw*10^pH-Ct_Cl-Ct_OAc*Ka*10^pH/(1+Ka*10^pH))</f>
        <v>3.7323538211768217E-2</v>
      </c>
      <c r="AJ1201" s="19">
        <f>ABS(Ct_Na+10^-pH-Kw*10^pH-Ct_Cl-Ct_OAc*Ka*10^pH/(1+Ka*10^pH))</f>
        <v>3.4877696293042743E-2</v>
      </c>
      <c r="AK1201" s="19">
        <f>ABS(Ct_Na+10^-pH-Kw*10^pH-Ct_Cl-Ct_OAc*Ka*10^pH/(1+Ka*10^pH))</f>
        <v>3.2520794080452713E-2</v>
      </c>
      <c r="AL1201" s="19">
        <f>ABS(Ct_Na+10^-pH-Kw*10^pH-Ct_Cl-Ct_OAc*Ka*10^pH/(1+Ka*10^pH))</f>
        <v>3.0248066946883798E-2</v>
      </c>
      <c r="AM1201" s="19">
        <f>ABS(Ct_Na+10^-pH-Kw*10^pH-Ct_Cl-Ct_OAc*Ka*10^pH/(1+Ka*10^pH))</f>
        <v>2.8055084625019017E-2</v>
      </c>
      <c r="AN1201" s="19">
        <f>ABS(Ct_Na+10^-pH-Kw*10^pH-Ct_Cl-Ct_OAc*Ka*10^pH/(1+Ka*10^pH))</f>
        <v>2.5937722383218571E-2</v>
      </c>
      <c r="AO1201" s="19">
        <f>ABS(Ct_Na+10^-pH-Kw*10^pH-Ct_Cl-Ct_OAc*Ka*10^pH/(1+Ka*10^pH))</f>
        <v>2.3892135132665582E-2</v>
      </c>
      <c r="AP1201" s="19">
        <f>ABS(Ct_Na+10^-pH-Kw*10^pH-Ct_Cl-Ct_OAc*Ka*10^pH/(1+Ka*10^pH))</f>
        <v>2.1914734123797686E-2</v>
      </c>
      <c r="AQ1201" s="19">
        <f>ABS(Ct_Na+10^-pH-Kw*10^pH-Ct_Cl-Ct_OAc*Ka*10^pH/(1+Ka*10^pH))</f>
        <v>2.0002165934892693E-2</v>
      </c>
      <c r="AR1201" s="19">
        <f>ABS(Ct_Na+10^-pH-Kw*10^pH-Ct_Cl-Ct_OAc*Ka*10^pH/(1+Ka*10^pH))</f>
        <v>1.8151293494016868E-2</v>
      </c>
      <c r="AS1201" s="19">
        <f>ABS(Ct_Na+10^-pH-Kw*10^pH-Ct_Cl-Ct_OAc*Ka*10^pH/(1+Ka*10^pH))</f>
        <v>1.6359178908406949E-2</v>
      </c>
      <c r="AT1201" s="19">
        <f>ABS(Ct_Na+10^-pH-Kw*10^pH-Ct_Cl-Ct_OAc*Ka*10^pH/(1+Ka*10^pH))</f>
        <v>1.4623067903597346E-2</v>
      </c>
      <c r="AU1201" s="19">
        <f>ABS(Ct_Na+10^-pH-Kw*10^pH-Ct_Cl-Ct_OAc*Ka*10^pH/(1+Ka*10^pH))</f>
        <v>1.2940375698935747E-2</v>
      </c>
      <c r="AV1201" s="19">
        <f>ABS(Ct_Na+10^-pH-Kw*10^pH-Ct_Cl-Ct_OAc*Ka*10^pH/(1+Ka*10^pH))</f>
        <v>1.1308674167142638E-2</v>
      </c>
      <c r="AW1201" s="19">
        <f>ABS(Ct_Na+10^-pH-Kw*10^pH-Ct_Cl-Ct_OAc*Ka*10^pH/(1+Ka*10^pH))</f>
        <v>9.7256801437613088E-3</v>
      </c>
      <c r="AX1201" s="19">
        <f>ABS(Ct_Na+10^-pH-Kw*10^pH-Ct_Cl-Ct_OAc*Ka*10^pH/(1+Ka*10^pH))</f>
        <v>8.1892447681264566E-3</v>
      </c>
      <c r="AY1201" s="19">
        <f>ABS(Ct_Na+10^-pH-Kw*10^pH-Ct_Cl-Ct_OAc*Ka*10^pH/(1+Ka*10^pH))</f>
        <v>6.6973437512056685E-3</v>
      </c>
      <c r="AZ1201" s="19">
        <f>ABS(Ct_Na+10^-pH-Kw*10^pH-Ct_Cl-Ct_OAc*Ka*10^pH/(1+Ka*10^pH))</f>
        <v>5.2480684776254824E-3</v>
      </c>
      <c r="BA1201" s="19">
        <f>ABS(Ct_Na+10^-pH-Kw*10^pH-Ct_Cl-Ct_OAc*Ka*10^pH/(1+Ka*10^pH))</f>
        <v>3.8396178596391134E-3</v>
      </c>
      <c r="BB1201" s="19">
        <f>ABS(Ct_Na+10^-pH-Kw*10^pH-Ct_Cl-Ct_OAc*Ka*10^pH/(1+Ka*10^pH))</f>
        <v>2.4702908699301279E-3</v>
      </c>
      <c r="BC1201" s="19">
        <f>ABS(Ct_Na+10^-pH-Kw*10^pH-Ct_Cl-Ct_OAc*Ka*10^pH/(1+Ka*10^pH))</f>
        <v>1.1384796881583545E-3</v>
      </c>
      <c r="BD1201" s="19">
        <f>ABS(Ct_Na+10^-pH-Kw*10^pH-Ct_Cl-Ct_OAc*Ka*10^pH/(1+Ka*10^pH))</f>
        <v>1.5733659680874923E-4</v>
      </c>
      <c r="BE1201" s="19">
        <f>ABS(Ct_Na+10^-pH-Kw*10^pH-Ct_Cl-Ct_OAc*Ka*10^pH/(1+Ka*10^pH))</f>
        <v>1.4185977808433906E-3</v>
      </c>
      <c r="BF1201" s="19">
        <f>ABS(Ct_Na+10^-pH-Kw*10^pH-Ct_Cl-Ct_OAc*Ka*10^pH/(1+Ka*10^pH))</f>
        <v>2.6466678810876595E-3</v>
      </c>
      <c r="BG1201" s="19">
        <f>ABS(Ct_Na+10^-pH-Kw*10^pH-Ct_Cl-Ct_OAc*Ka*10^pH/(1+Ka*10^pH))</f>
        <v>3.8428400566502471E-3</v>
      </c>
      <c r="BH1201" s="19">
        <f>ABS(Ct_Na+10^-pH-Kw*10^pH-Ct_Cl-Ct_OAc*Ka*10^pH/(1+Ka*10^pH))</f>
        <v>5.0083411507881662E-3</v>
      </c>
      <c r="BI1201" s="19">
        <f>ABS(Ct_Na+10^-pH-Kw*10^pH-Ct_Cl-Ct_OAc*Ka*10^pH/(1+Ka*10^pH))</f>
        <v>6.1443358881124802E-3</v>
      </c>
      <c r="BJ1201" s="19">
        <f>ABS(Ct_Na+10^-pH-Kw*10^pH-Ct_Cl-Ct_OAc*Ka*10^pH/(1+Ka*10^pH))</f>
        <v>7.2519307570036717E-3</v>
      </c>
      <c r="BK1201" s="19">
        <f>ABS(Ct_Na+10^-pH-Kw*10^pH-Ct_Cl-Ct_OAc*Ka*10^pH/(1+Ka*10^pH))</f>
        <v>8.3321776044407436E-3</v>
      </c>
      <c r="BL1201" s="19">
        <f>ABS(Ct_Na+10^-pH-Kw*10^pH-Ct_Cl-Ct_OAc*Ka*10^pH/(1+Ka*10^pH))</f>
        <v>9.3860769677940048E-3</v>
      </c>
      <c r="BM1201" s="19">
        <f>ABS(Ct_Na+10^-pH-Kw*10^pH-Ct_Cl-Ct_OAc*Ka*10^pH/(1+Ka*10^pH))</f>
        <v>1.0414581165765269E-2</v>
      </c>
      <c r="BN1201" s="19">
        <f>ABS(Ct_Na+10^-pH-Kw*10^pH-Ct_Cl-Ct_OAc*Ka*10^pH/(1+Ka*10^pH))</f>
        <v>1.1418597168546714E-2</v>
      </c>
      <c r="BO1201" s="19">
        <f>ABS(Ct_Na+10^-pH-Kw*10^pH-Ct_Cl-Ct_OAc*Ka*10^pH/(1+Ka*10^pH))</f>
        <v>1.239898926538037E-2</v>
      </c>
      <c r="BP1201" s="19">
        <f>ABS(Ct_Na+10^-pH-Kw*10^pH-Ct_Cl-Ct_OAc*Ka*10^pH/(1+Ka*10^pH))</f>
        <v>1.3356581546008599E-2</v>
      </c>
      <c r="BQ1201" s="19">
        <f>ABS(Ct_Na+10^-pH-Kw*10^pH-Ct_Cl-Ct_OAc*Ka*10^pH/(1+Ka*10^pH))</f>
        <v>1.4292160210990203E-2</v>
      </c>
      <c r="BR1201" s="19">
        <f>ABS(Ct_Na+10^-pH-Kw*10^pH-Ct_Cl-Ct_OAc*Ka*10^pH/(1+Ka*10^pH))</f>
        <v>1.5206475724494933E-2</v>
      </c>
      <c r="BS1201" s="19">
        <f>ABS(Ct_Na+10^-pH-Kw*10^pH-Ct_Cl-Ct_OAc*Ka*10^pH/(1+Ka*10^pH))</f>
        <v>1.610024482196587E-2</v>
      </c>
      <c r="BT1201" s="19">
        <f>ABS(Ct_Na+10^-pH-Kw*10^pH-Ct_Cl-Ct_OAc*Ka*10^pH/(1+Ka*10^pH))</f>
        <v>1.6974152383937444E-2</v>
      </c>
      <c r="BU1201" s="19">
        <f>ABS(Ct_Na+10^-pH-Kw*10^pH-Ct_Cl-Ct_OAc*Ka*10^pH/(1+Ka*10^pH))</f>
        <v>1.7828853186305255E-2</v>
      </c>
      <c r="BV1201" s="19">
        <f>ABS(Ct_Na+10^-pH-Kw*10^pH-Ct_Cl-Ct_OAc*Ka*10^pH/(1+Ka*10^pH))</f>
        <v>1.8664973536447652E-2</v>
      </c>
      <c r="BW1201" s="19">
        <f>ABS(Ct_Na+10^-pH-Kw*10^pH-Ct_Cl-Ct_OAc*Ka*10^pH/(1+Ka*10^pH))</f>
        <v>1.9483112803791322E-2</v>
      </c>
      <c r="BX1201" s="19">
        <f>ABS(Ct_Na+10^-pH-Kw*10^pH-Ct_Cl-Ct_OAc*Ka*10^pH/(1+Ka*10^pH))</f>
        <v>2.0283844852680866E-2</v>
      </c>
      <c r="BY1201" s="19">
        <f>ABS(Ct_Na+10^-pH-Kw*10^pH-Ct_Cl-Ct_OAc*Ka*10^pH/(1+Ka*10^pH))</f>
        <v>2.106771938475166E-2</v>
      </c>
      <c r="BZ1201" s="19">
        <f>ABS(Ct_Na+10^-pH-Kw*10^pH-Ct_Cl-Ct_OAc*Ka*10^pH/(1+Ka*10^pH))</f>
        <v>2.1835263197404343E-2</v>
      </c>
      <c r="CA1201" s="19">
        <f>ABS(Ct_Na+10^-pH-Kw*10^pH-Ct_Cl-Ct_OAc*Ka*10^pH/(1+Ka*10^pH))</f>
        <v>2.2586981364435287E-2</v>
      </c>
      <c r="CB1201" s="19">
        <f>ABS(Ct_Na+10^-pH-Kw*10^pH-Ct_Cl-Ct_OAc*Ka*10^pH/(1+Ka*10^pH))</f>
        <v>2.3323358344383996E-2</v>
      </c>
      <c r="CC1201" s="19">
        <f>ABS(Ct_Na+10^-pH-Kw*10^pH-Ct_Cl-Ct_OAc*Ka*10^pH/(1+Ka*10^pH))</f>
        <v>2.4044859021707485E-2</v>
      </c>
      <c r="CD1201" s="19">
        <f>ABS(Ct_Na+10^-pH-Kw*10^pH-Ct_Cl-Ct_OAc*Ka*10^pH/(1+Ka*10^pH))</f>
        <v>2.4751929685484474E-2</v>
      </c>
      <c r="CE1201" s="19">
        <f>ABS(Ct_Na+10^-pH-Kw*10^pH-Ct_Cl-Ct_OAc*Ka*10^pH/(1+Ka*10^pH))</f>
        <v>2.5444998949978766E-2</v>
      </c>
      <c r="CF1201" s="19">
        <f>ABS(Ct_Na+10^-pH-Kw*10^pH-Ct_Cl-Ct_OAc*Ka*10^pH/(1+Ka*10^pH))</f>
        <v>2.6124478621051592E-2</v>
      </c>
      <c r="CG1201" s="19">
        <f>ABS(Ct_Na+10^-pH-Kw*10^pH-Ct_Cl-Ct_OAc*Ka*10^pH/(1+Ka*10^pH))</f>
        <v>2.6790764512103597E-2</v>
      </c>
      <c r="CH1201" s="19">
        <f>ABS(Ct_Na+10^-pH-Kw*10^pH-Ct_Cl-Ct_OAc*Ka*10^pH/(1+Ka*10^pH))</f>
        <v>2.7444237212943048E-2</v>
      </c>
      <c r="CI1201" s="19">
        <f>ABS(Ct_Na+10^-pH-Kw*10^pH-Ct_Cl-Ct_OAc*Ka*10^pH/(1+Ka*10^pH))</f>
        <v>2.8085262814718903E-2</v>
      </c>
      <c r="CJ1201" s="19">
        <f>ABS(Ct_Na+10^-pH-Kw*10^pH-Ct_Cl-Ct_OAc*Ka*10^pH/(1+Ka*10^pH))</f>
        <v>2.8714193593819742E-2</v>
      </c>
      <c r="CK1201" s="19">
        <f>ABS(Ct_Na+10^-pH-Kw*10^pH-Ct_Cl-Ct_OAc*Ka*10^pH/(1+Ka*10^pH))</f>
        <v>2.933136865742339E-2</v>
      </c>
      <c r="CL1201" s="19">
        <f>ABS(Ct_Na+10^-pH-Kw*10^pH-Ct_Cl-Ct_OAc*Ka*10^pH/(1+Ka*10^pH))</f>
        <v>2.9937114553182494E-2</v>
      </c>
      <c r="CM1201" s="19">
        <f>ABS(Ct_Na+10^-pH-Kw*10^pH-Ct_Cl-Ct_OAc*Ka*10^pH/(1+Ka*10^pH))</f>
        <v>3.0531745845349692E-2</v>
      </c>
      <c r="CN1201" s="19">
        <f>ABS(Ct_Na+10^-pH-Kw*10^pH-Ct_Cl-Ct_OAc*Ka*10^pH/(1+Ka*10^pH))</f>
        <v>3.1115565659477491E-2</v>
      </c>
      <c r="CO1201" s="19">
        <f>ABS(Ct_Na+10^-pH-Kw*10^pH-Ct_Cl-Ct_OAc*Ka*10^pH/(1+Ka*10^pH))</f>
        <v>3.1688866197675067E-2</v>
      </c>
      <c r="CP1201" s="19">
        <f>ABS(Ct_Na+10^-pH-Kw*10^pH-Ct_Cl-Ct_OAc*Ka*10^pH/(1+Ka*10^pH))</f>
        <v>3.2251929226261973E-2</v>
      </c>
      <c r="CQ1201" s="19">
        <f>ABS(Ct_Na+10^-pH-Kw*10^pH-Ct_Cl-Ct_OAc*Ka*10^pH/(1+Ka*10^pH))</f>
        <v>3.2805026537528759E-2</v>
      </c>
      <c r="CR1201" s="19">
        <f>ABS(Ct_Na+10^-pH-Kw*10^pH-Ct_Cl-Ct_OAc*Ka*10^pH/(1+Ka*10^pH))</f>
        <v>3.334842038719435E-2</v>
      </c>
      <c r="CS1201" s="19">
        <f>ABS(Ct_Na+10^-pH-Kw*10^pH-Ct_Cl-Ct_OAc*Ka*10^pH/(1+Ka*10^pH))</f>
        <v>3.3882363909039662E-2</v>
      </c>
      <c r="CT1201" s="19">
        <f>ABS(Ct_Na+10^-pH-Kw*10^pH-Ct_Cl-Ct_OAc*Ka*10^pH/(1+Ka*10^pH))</f>
        <v>3.4407101508094576E-2</v>
      </c>
      <c r="CU1201" s="19">
        <f>ABS(Ct_Na+10^-pH-Kw*10^pH-Ct_Cl-Ct_OAc*Ka*10^pH/(1+Ka*10^pH))</f>
        <v>3.4922869233661349E-2</v>
      </c>
      <c r="CV1201" s="19">
        <f>ABS(Ct_Na+10^-pH-Kw*10^pH-Ct_Cl-Ct_OAc*Ka*10^pH/(1+Ka*10^pH))</f>
        <v>3.5429895133371067E-2</v>
      </c>
      <c r="CW1201" s="19">
        <f>ABS(Ct_Na+10^-pH-Kw*10^pH-Ct_Cl-Ct_OAc*Ka*10^pH/(1+Ka*10^pH))</f>
        <v>3.5928399589388198E-2</v>
      </c>
      <c r="CX1201" s="19">
        <f>ABS(Ct_Na+10^-pH-Kw*10^pH-Ct_Cl-Ct_OAc*Ka*10^pH/(1+Ka*10^pH))</f>
        <v>3.6418595637805008E-2</v>
      </c>
    </row>
    <row r="1202" spans="1:102">
      <c r="A1202" s="23">
        <v>11.73</v>
      </c>
      <c r="B1202" s="19">
        <f>ABS(Ct_Na+10^-pH-Kw*10^pH-Ct_Cl-Ct_OAc*Ka*10^pH/(1+Ka*10^pH))</f>
        <v>0.25537029701927172</v>
      </c>
      <c r="C1202" s="19">
        <f>ABS(Ct_Na+10^-pH-Kw*10^pH-Ct_Cl-Ct_OAc*Ka*10^pH/(1+Ka*10^pH))</f>
        <v>0.23870363134987024</v>
      </c>
      <c r="D1202" s="19">
        <f>ABS(Ct_Na+10^-pH-Kw*10^pH-Ct_Cl-Ct_OAc*Ka*10^pH/(1+Ka*10^pH))</f>
        <v>0.22355211710495979</v>
      </c>
      <c r="E1202" s="19">
        <f>ABS(Ct_Na+10^-pH-Kw*10^pH-Ct_Cl-Ct_OAc*Ka*10^pH/(1+Ka*10^pH))</f>
        <v>0.20971812583786767</v>
      </c>
      <c r="F1202" s="19">
        <f>ABS(Ct_Na+10^-pH-Kw*10^pH-Ct_Cl-Ct_OAc*Ka*10^pH/(1+Ka*10^pH))</f>
        <v>0.19703696717636654</v>
      </c>
      <c r="G1202" s="19">
        <f>ABS(Ct_Na+10^-pH-Kw*10^pH-Ct_Cl-Ct_OAc*Ka*10^pH/(1+Ka*10^pH))</f>
        <v>0.18537030120778547</v>
      </c>
      <c r="H1202" s="19">
        <f>ABS(Ct_Na+10^-pH-Kw*10^pH-Ct_Cl-Ct_OAc*Ka*10^pH/(1+Ka*10^pH))</f>
        <v>0.17460107108294143</v>
      </c>
      <c r="I1202" s="19">
        <f>ABS(Ct_Na+10^-pH-Kw*10^pH-Ct_Cl-Ct_OAc*Ka*10^pH/(1+Ka*10^pH))</f>
        <v>0.16462956170808585</v>
      </c>
      <c r="J1202" s="19">
        <f>ABS(Ct_Na+10^-pH-Kw*10^pH-Ct_Cl-Ct_OAc*Ka*10^pH/(1+Ka*10^pH))</f>
        <v>0.15537030300286281</v>
      </c>
      <c r="K1202" s="19">
        <f>ABS(Ct_Na+10^-pH-Kw*10^pH-Ct_Cl-Ct_OAc*Ka*10^pH/(1+Ka*10^pH))</f>
        <v>0.14674961386351718</v>
      </c>
      <c r="L1202" s="19">
        <f>ABS(Ct_Na+10^-pH-Kw*10^pH-Ct_Cl-Ct_OAc*Ka*10^pH/(1+Ka*10^pH))</f>
        <v>0.1387036373334613</v>
      </c>
      <c r="M1202" s="19">
        <f>ABS(Ct_Na+10^-pH-Kw*10^pH-Ct_Cl-Ct_OAc*Ka*10^pH/(1+Ka*10^pH))</f>
        <v>0.13117675606340901</v>
      </c>
      <c r="N1202" s="19">
        <f>ABS(Ct_Na+10^-pH-Kw*10^pH-Ct_Cl-Ct_OAc*Ka*10^pH/(1+Ka*10^pH))</f>
        <v>0.12412030487273498</v>
      </c>
      <c r="O1202" s="19">
        <f>ABS(Ct_Na+10^-pH-Kw*10^pH-Ct_Cl-Ct_OAc*Ka*10^pH/(1+Ka*10^pH))</f>
        <v>0.11749151739058669</v>
      </c>
      <c r="P1202" s="19">
        <f>ABS(Ct_Na+10^-pH-Kw*10^pH-Ct_Cl-Ct_OAc*Ka*10^pH/(1+Ka*10^pH))</f>
        <v>0.11125265858385885</v>
      </c>
      <c r="Q1202" s="19">
        <f>ABS(Ct_Na+10^-pH-Kw*10^pH-Ct_Cl-Ct_OAc*Ka*10^pH/(1+Ka*10^pH))</f>
        <v>0.10537030599465834</v>
      </c>
      <c r="R1202" s="19">
        <f>ABS(Ct_Na+10^-pH-Kw*10^pH-Ct_Cl-Ct_OAc*Ka*10^pH/(1+Ka*10^pH))</f>
        <v>9.9814750771524505E-2</v>
      </c>
      <c r="S1202" s="19">
        <f>ABS(Ct_Na+10^-pH-Kw*10^pH-Ct_Cl-Ct_OAc*Ka*10^pH/(1+Ka*10^pH))</f>
        <v>9.4559495830722207E-2</v>
      </c>
      <c r="T1202" s="19">
        <f>ABS(Ct_Na+10^-pH-Kw*10^pH-Ct_Cl-Ct_OAc*Ka*10^pH/(1+Ka*10^pH))</f>
        <v>8.9580833255225339E-2</v>
      </c>
      <c r="U1202" s="19">
        <f>ABS(Ct_Na+10^-pH-Kw*10^pH-Ct_Cl-Ct_OAc*Ka*10^pH/(1+Ka*10^pH))</f>
        <v>8.485748670924112E-2</v>
      </c>
      <c r="V1202" s="19">
        <f>ABS(Ct_Na+10^-pH-Kw*10^pH-Ct_Cl-Ct_OAc*Ka*10^pH/(1+Ka*10^pH))</f>
        <v>8.0370307490556098E-2</v>
      </c>
      <c r="W1202" s="19">
        <f>ABS(Ct_Na+10^-pH-Kw*10^pH-Ct_Cl-Ct_OAc*Ka*10^pH/(1+Ka*10^pH))</f>
        <v>7.6102015063026426E-2</v>
      </c>
      <c r="X1202" s="19">
        <f>ABS(Ct_Na+10^-pH-Kw*10^pH-Ct_Cl-Ct_OAc*Ka*10^pH/(1+Ka*10^pH))</f>
        <v>7.203697465585536E-2</v>
      </c>
      <c r="Y1202" s="19">
        <f>ABS(Ct_Na+10^-pH-Kw*10^pH-Ct_Cl-Ct_OAc*Ka*10^pH/(1+Ka*10^pH))</f>
        <v>6.8161005895529425E-2</v>
      </c>
      <c r="Z1202" s="19">
        <f>ABS(Ct_Na+10^-pH-Kw*10^pH-Ct_Cl-Ct_OAc*Ka*10^pH/(1+Ka*10^pH))</f>
        <v>6.4461217533400117E-2</v>
      </c>
      <c r="AA1202" s="19">
        <f>ABS(Ct_Na+10^-pH-Kw*10^pH-Ct_Cl-Ct_OAc*Ka*10^pH/(1+Ka*10^pH))</f>
        <v>6.0925864209587677E-2</v>
      </c>
      <c r="AB1202" s="19">
        <f>ABS(Ct_Na+10^-pH-Kw*10^pH-Ct_Cl-Ct_OAc*Ka*10^pH/(1+Ka*10^pH))</f>
        <v>5.7544221899854073E-2</v>
      </c>
      <c r="AC1202" s="19">
        <f>ABS(Ct_Na+10^-pH-Kw*10^pH-Ct_Cl-Ct_OAc*Ka*10^pH/(1+Ka*10^pH))</f>
        <v>5.4306479262875032E-2</v>
      </c>
      <c r="AD1202" s="19">
        <f>ABS(Ct_Na+10^-pH-Kw*10^pH-Ct_Cl-Ct_OAc*Ka*10^pH/(1+Ka*10^pH))</f>
        <v>5.1203642569103494E-2</v>
      </c>
      <c r="AE1202" s="19">
        <f>ABS(Ct_Na+10^-pH-Kw*10^pH-Ct_Cl-Ct_OAc*Ka*10^pH/(1+Ka*10^pH))</f>
        <v>4.8227452270996063E-2</v>
      </c>
      <c r="AF1202" s="19">
        <f>ABS(Ct_Na+10^-pH-Kw*10^pH-Ct_Cl-Ct_OAc*Ka*10^pH/(1+Ka*10^pH))</f>
        <v>4.537030958481296E-2</v>
      </c>
      <c r="AG1202" s="19">
        <f>ABS(Ct_Na+10^-pH-Kw*10^pH-Ct_Cl-Ct_OAc*Ka*10^pH/(1+Ka*10^pH))</f>
        <v>4.2625211709852721E-2</v>
      </c>
      <c r="AH1202" s="19">
        <f>ABS(Ct_Na+10^-pH-Kw*10^pH-Ct_Cl-Ct_OAc*Ka*10^pH/(1+Ka*10^pH))</f>
        <v>3.9985694522390959E-2</v>
      </c>
      <c r="AI1202" s="19">
        <f>ABS(Ct_Na+10^-pH-Kw*10^pH-Ct_Cl-Ct_OAc*Ka*10^pH/(1+Ka*10^pH))</f>
        <v>3.7445781757097549E-2</v>
      </c>
      <c r="AJ1202" s="19">
        <f>ABS(Ct_Na+10^-pH-Kw*10^pH-Ct_Cl-Ct_OAc*Ka*10^pH/(1+Ka*10^pH))</f>
        <v>3.4999939834963155E-2</v>
      </c>
      <c r="AK1202" s="19">
        <f>ABS(Ct_Na+10^-pH-Kw*10^pH-Ct_Cl-Ct_OAc*Ka*10^pH/(1+Ka*10^pH))</f>
        <v>3.2643037619088183E-2</v>
      </c>
      <c r="AL1202" s="19">
        <f>ABS(Ct_Na+10^-pH-Kw*10^pH-Ct_Cl-Ct_OAc*Ka*10^pH/(1+Ka*10^pH))</f>
        <v>3.0370310482351628E-2</v>
      </c>
      <c r="AM1202" s="19">
        <f>ABS(Ct_Na+10^-pH-Kw*10^pH-Ct_Cl-Ct_OAc*Ka*10^pH/(1+Ka*10^pH))</f>
        <v>2.8177328157430355E-2</v>
      </c>
      <c r="AN1202" s="19">
        <f>ABS(Ct_Na+10^-pH-Kw*10^pH-Ct_Cl-Ct_OAc*Ka*10^pH/(1+Ka*10^pH))</f>
        <v>2.6059965912678812E-2</v>
      </c>
      <c r="AO1202" s="19">
        <f>ABS(Ct_Na+10^-pH-Kw*10^pH-Ct_Cl-Ct_OAc*Ka*10^pH/(1+Ka*10^pH))</f>
        <v>2.401437865927479E-2</v>
      </c>
      <c r="AP1202" s="19">
        <f>ABS(Ct_Na+10^-pH-Kw*10^pH-Ct_Cl-Ct_OAc*Ka*10^pH/(1+Ka*10^pH))</f>
        <v>2.2036977647650877E-2</v>
      </c>
      <c r="AQ1202" s="19">
        <f>ABS(Ct_Na+10^-pH-Kw*10^pH-Ct_Cl-Ct_OAc*Ka*10^pH/(1+Ka*10^pH))</f>
        <v>2.0124409456080211E-2</v>
      </c>
      <c r="AR1202" s="19">
        <f>ABS(Ct_Na+10^-pH-Kw*10^pH-Ct_Cl-Ct_OAc*Ka*10^pH/(1+Ka*10^pH))</f>
        <v>1.827353701262472E-2</v>
      </c>
      <c r="AS1202" s="19">
        <f>ABS(Ct_Na+10^-pH-Kw*10^pH-Ct_Cl-Ct_OAc*Ka*10^pH/(1+Ka*10^pH))</f>
        <v>1.6481422424517056E-2</v>
      </c>
      <c r="AT1202" s="19">
        <f>ABS(Ct_Na+10^-pH-Kw*10^pH-Ct_Cl-Ct_OAc*Ka*10^pH/(1+Ka*10^pH))</f>
        <v>1.4745311417287708E-2</v>
      </c>
      <c r="AU1202" s="19">
        <f>ABS(Ct_Na+10^-pH-Kw*10^pH-Ct_Cl-Ct_OAc*Ka*10^pH/(1+Ka*10^pH))</f>
        <v>1.3062619210280867E-2</v>
      </c>
      <c r="AV1202" s="19">
        <f>ABS(Ct_Na+10^-pH-Kw*10^pH-Ct_Cl-Ct_OAc*Ka*10^pH/(1+Ka*10^pH))</f>
        <v>1.1430917676213556E-2</v>
      </c>
      <c r="AW1202" s="19">
        <f>ABS(Ct_Na+10^-pH-Kw*10^pH-Ct_Cl-Ct_OAc*Ka*10^pH/(1+Ka*10^pH))</f>
        <v>9.8479236506259019E-3</v>
      </c>
      <c r="AX1202" s="19">
        <f>ABS(Ct_Na+10^-pH-Kw*10^pH-Ct_Cl-Ct_OAc*Ka*10^pH/(1+Ka*10^pH))</f>
        <v>8.3114882728496514E-3</v>
      </c>
      <c r="AY1202" s="19">
        <f>ABS(Ct_Na+10^-pH-Kw*10^pH-Ct_Cl-Ct_OAc*Ka*10^pH/(1+Ka*10^pH))</f>
        <v>6.8195872538495059E-3</v>
      </c>
      <c r="AZ1202" s="19">
        <f>ABS(Ct_Na+10^-pH-Kw*10^pH-Ct_Cl-Ct_OAc*Ka*10^pH/(1+Ka*10^pH))</f>
        <v>5.3703119782493938E-3</v>
      </c>
      <c r="BA1202" s="19">
        <f>ABS(Ct_Na+10^-pH-Kw*10^pH-Ct_Cl-Ct_OAc*Ka*10^pH/(1+Ka*10^pH))</f>
        <v>3.961861358299977E-3</v>
      </c>
      <c r="BB1202" s="19">
        <f>ABS(Ct_Na+10^-pH-Kw*10^pH-Ct_Cl-Ct_OAc*Ka*10^pH/(1+Ka*10^pH))</f>
        <v>2.5925343666824766E-3</v>
      </c>
      <c r="BC1202" s="19">
        <f>ABS(Ct_Na+10^-pH-Kw*10^pH-Ct_Cl-Ct_OAc*Ka*10^pH/(1+Ka*10^pH))</f>
        <v>1.2607231830544866E-3</v>
      </c>
      <c r="BD1202" s="19">
        <f>ABS(Ct_Na+10^-pH-Kw*10^pH-Ct_Cl-Ct_OAc*Ka*10^pH/(1+Ka*10^pH))</f>
        <v>3.5093103718679408E-5</v>
      </c>
      <c r="BE1202" s="19">
        <f>ABS(Ct_Na+10^-pH-Kw*10^pH-Ct_Cl-Ct_OAc*Ka*10^pH/(1+Ka*10^pH))</f>
        <v>1.2963542895112132E-3</v>
      </c>
      <c r="BF1202" s="19">
        <f>ABS(Ct_Na+10^-pH-Kw*10^pH-Ct_Cl-Ct_OAc*Ka*10^pH/(1+Ka*10^pH))</f>
        <v>2.5244243914671199E-3</v>
      </c>
      <c r="BG1202" s="19">
        <f>ABS(Ct_Na+10^-pH-Kw*10^pH-Ct_Cl-Ct_OAc*Ka*10^pH/(1+Ka*10^pH))</f>
        <v>3.720596568696867E-3</v>
      </c>
      <c r="BH1202" s="19">
        <f>ABS(Ct_Na+10^-pH-Kw*10^pH-Ct_Cl-Ct_OAc*Ka*10^pH/(1+Ka*10^pH))</f>
        <v>4.8860976644592019E-3</v>
      </c>
      <c r="BI1202" s="19">
        <f>ABS(Ct_Na+10^-pH-Kw*10^pH-Ct_Cl-Ct_OAc*Ka*10^pH/(1+Ka*10^pH))</f>
        <v>6.0220924033668327E-3</v>
      </c>
      <c r="BJ1202" s="19">
        <f>ABS(Ct_Na+10^-pH-Kw*10^pH-Ct_Cl-Ct_OAc*Ka*10^pH/(1+Ka*10^pH))</f>
        <v>7.1296872738017478E-3</v>
      </c>
      <c r="BK1202" s="19">
        <f>ABS(Ct_Na+10^-pH-Kw*10^pH-Ct_Cl-Ct_OAc*Ka*10^pH/(1+Ka*10^pH))</f>
        <v>8.2099341227444209E-3</v>
      </c>
      <c r="BL1202" s="19">
        <f>ABS(Ct_Na+10^-pH-Kw*10^pH-Ct_Cl-Ct_OAc*Ka*10^pH/(1+Ka*10^pH))</f>
        <v>9.2638334875665487E-3</v>
      </c>
      <c r="BM1202" s="19">
        <f>ABS(Ct_Na+10^-pH-Kw*10^pH-Ct_Cl-Ct_OAc*Ka*10^pH/(1+Ka*10^pH))</f>
        <v>1.0292337686971305E-2</v>
      </c>
      <c r="BN1202" s="19">
        <f>ABS(Ct_Na+10^-pH-Kw*10^pH-Ct_Cl-Ct_OAc*Ka*10^pH/(1+Ka*10^pH))</f>
        <v>1.129635369115211E-2</v>
      </c>
      <c r="BO1202" s="19">
        <f>ABS(Ct_Na+10^-pH-Kw*10^pH-Ct_Cl-Ct_OAc*Ka*10^pH/(1+Ka*10^pH))</f>
        <v>1.2276745789352179E-2</v>
      </c>
      <c r="BP1202" s="19">
        <f>ABS(Ct_Na+10^-pH-Kw*10^pH-Ct_Cl-Ct_OAc*Ka*10^pH/(1+Ka*10^pH))</f>
        <v>1.3234338071315056E-2</v>
      </c>
      <c r="BQ1202" s="19">
        <f>ABS(Ct_Na+10^-pH-Kw*10^pH-Ct_Cl-Ct_OAc*Ka*10^pH/(1+Ka*10^pH))</f>
        <v>1.4169916737600645E-2</v>
      </c>
      <c r="BR1202" s="19">
        <f>ABS(Ct_Na+10^-pH-Kw*10^pH-Ct_Cl-Ct_OAc*Ka*10^pH/(1+Ka*10^pH))</f>
        <v>1.508423225237971E-2</v>
      </c>
      <c r="BS1202" s="19">
        <f>ABS(Ct_Na+10^-pH-Kw*10^pH-Ct_Cl-Ct_OAc*Ka*10^pH/(1+Ka*10^pH))</f>
        <v>1.5978001351096345E-2</v>
      </c>
      <c r="BT1202" s="19">
        <f>ABS(Ct_Na+10^-pH-Kw*10^pH-Ct_Cl-Ct_OAc*Ka*10^pH/(1+Ka*10^pH))</f>
        <v>1.6851908914285937E-2</v>
      </c>
      <c r="BU1202" s="19">
        <f>ABS(Ct_Na+10^-pH-Kw*10^pH-Ct_Cl-Ct_OAc*Ka*10^pH/(1+Ka*10^pH))</f>
        <v>1.770660971784499E-2</v>
      </c>
      <c r="BV1202" s="19">
        <f>ABS(Ct_Na+10^-pH-Kw*10^pH-Ct_Cl-Ct_OAc*Ka*10^pH/(1+Ka*10^pH))</f>
        <v>1.8542730069152739E-2</v>
      </c>
      <c r="BW1202" s="19">
        <f>ABS(Ct_Na+10^-pH-Kw*10^pH-Ct_Cl-Ct_OAc*Ka*10^pH/(1+Ka*10^pH))</f>
        <v>1.9360869337636685E-2</v>
      </c>
      <c r="BX1202" s="19">
        <f>ABS(Ct_Na+10^-pH-Kw*10^pH-Ct_Cl-Ct_OAc*Ka*10^pH/(1+Ka*10^pH))</f>
        <v>2.0161601387642267E-2</v>
      </c>
      <c r="BY1202" s="19">
        <f>ABS(Ct_Na+10^-pH-Kw*10^pH-Ct_Cl-Ct_OAc*Ka*10^pH/(1+Ka*10^pH))</f>
        <v>2.094547592080559E-2</v>
      </c>
      <c r="BZ1202" s="19">
        <f>ABS(Ct_Na+10^-pH-Kw*10^pH-Ct_Cl-Ct_OAc*Ka*10^pH/(1+Ka*10^pH))</f>
        <v>2.1713019734528022E-2</v>
      </c>
      <c r="CA1202" s="19">
        <f>ABS(Ct_Na+10^-pH-Kw*10^pH-Ct_Cl-Ct_OAc*Ka*10^pH/(1+Ka*10^pH))</f>
        <v>2.2464737902606703E-2</v>
      </c>
      <c r="CB1202" s="19">
        <f>ABS(Ct_Na+10^-pH-Kw*10^pH-Ct_Cl-Ct_OAc*Ka*10^pH/(1+Ka*10^pH))</f>
        <v>2.320111488358173E-2</v>
      </c>
      <c r="CC1202" s="19">
        <f>ABS(Ct_Na+10^-pH-Kw*10^pH-Ct_Cl-Ct_OAc*Ka*10^pH/(1+Ka*10^pH))</f>
        <v>2.3922615561910825E-2</v>
      </c>
      <c r="CD1202" s="19">
        <f>ABS(Ct_Na+10^-pH-Kw*10^pH-Ct_Cl-Ct_OAc*Ka*10^pH/(1+Ka*10^pH))</f>
        <v>2.4629686226673289E-2</v>
      </c>
      <c r="CE1202" s="19">
        <f>ABS(Ct_Na+10^-pH-Kw*10^pH-Ct_Cl-Ct_OAc*Ka*10^pH/(1+Ka*10^pH))</f>
        <v>2.5322755492133552E-2</v>
      </c>
      <c r="CF1202" s="19">
        <f>ABS(Ct_Na+10^-pH-Kw*10^pH-Ct_Cl-Ct_OAc*Ka*10^pH/(1+Ka*10^pH))</f>
        <v>2.6002235164153419E-2</v>
      </c>
      <c r="CG1202" s="19">
        <f>ABS(Ct_Na+10^-pH-Kw*10^pH-Ct_Cl-Ct_OAc*Ka*10^pH/(1+Ka*10^pH))</f>
        <v>2.6668521056134056E-2</v>
      </c>
      <c r="CH1202" s="19">
        <f>ABS(Ct_Na+10^-pH-Kw*10^pH-Ct_Cl-Ct_OAc*Ka*10^pH/(1+Ka*10^pH))</f>
        <v>2.73219937578843E-2</v>
      </c>
      <c r="CI1202" s="19">
        <f>ABS(Ct_Na+10^-pH-Kw*10^pH-Ct_Cl-Ct_OAc*Ka*10^pH/(1+Ka*10^pH))</f>
        <v>2.7963019360553586E-2</v>
      </c>
      <c r="CJ1202" s="19">
        <f>ABS(Ct_Na+10^-pH-Kw*10^pH-Ct_Cl-Ct_OAc*Ka*10^pH/(1+Ka*10^pH))</f>
        <v>2.8591950140530988E-2</v>
      </c>
      <c r="CK1202" s="19">
        <f>ABS(Ct_Na+10^-pH-Kw*10^pH-Ct_Cl-Ct_OAc*Ka*10^pH/(1+Ka*10^pH))</f>
        <v>2.9209125204994822E-2</v>
      </c>
      <c r="CL1202" s="19">
        <f>ABS(Ct_Na+10^-pH-Kw*10^pH-Ct_Cl-Ct_OAc*Ka*10^pH/(1+Ka*10^pH))</f>
        <v>2.9814871101598209E-2</v>
      </c>
      <c r="CM1202" s="19">
        <f>ABS(Ct_Na+10^-pH-Kw*10^pH-Ct_Cl-Ct_OAc*Ka*10^pH/(1+Ka*10^pH))</f>
        <v>3.0409502394594182E-2</v>
      </c>
      <c r="CN1202" s="19">
        <f>ABS(Ct_Na+10^-pH-Kw*10^pH-Ct_Cl-Ct_OAc*Ka*10^pH/(1+Ka*10^pH))</f>
        <v>3.0993322209535677E-2</v>
      </c>
      <c r="CO1202" s="19">
        <f>ABS(Ct_Na+10^-pH-Kw*10^pH-Ct_Cl-Ct_OAc*Ka*10^pH/(1+Ka*10^pH))</f>
        <v>3.1566622748532287E-2</v>
      </c>
      <c r="CP1202" s="19">
        <f>ABS(Ct_Na+10^-pH-Kw*10^pH-Ct_Cl-Ct_OAc*Ka*10^pH/(1+Ka*10^pH))</f>
        <v>3.2129685777903975E-2</v>
      </c>
      <c r="CQ1202" s="19">
        <f>ABS(Ct_Na+10^-pH-Kw*10^pH-Ct_Cl-Ct_OAc*Ka*10^pH/(1+Ka*10^pH))</f>
        <v>3.2682783089941637E-2</v>
      </c>
      <c r="CR1202" s="19">
        <f>ABS(Ct_Na+10^-pH-Kw*10^pH-Ct_Cl-Ct_OAc*Ka*10^pH/(1+Ka*10^pH))</f>
        <v>3.3226176940364602E-2</v>
      </c>
      <c r="CS1202" s="19">
        <f>ABS(Ct_Na+10^-pH-Kw*10^pH-Ct_Cl-Ct_OAc*Ka*10^pH/(1+Ka*10^pH))</f>
        <v>3.3760120462954096E-2</v>
      </c>
      <c r="CT1202" s="19">
        <f>ABS(Ct_Na+10^-pH-Kw*10^pH-Ct_Cl-Ct_OAc*Ka*10^pH/(1+Ka*10^pH))</f>
        <v>3.4284858062740363E-2</v>
      </c>
      <c r="CU1202" s="19">
        <f>ABS(Ct_Na+10^-pH-Kw*10^pH-Ct_Cl-Ct_OAc*Ka*10^pH/(1+Ka*10^pH))</f>
        <v>3.4800625789025985E-2</v>
      </c>
      <c r="CV1202" s="19">
        <f>ABS(Ct_Na+10^-pH-Kw*10^pH-Ct_Cl-Ct_OAc*Ka*10^pH/(1+Ka*10^pH))</f>
        <v>3.5307651689442374E-2</v>
      </c>
      <c r="CW1202" s="19">
        <f>ABS(Ct_Na+10^-pH-Kw*10^pH-Ct_Cl-Ct_OAc*Ka*10^pH/(1+Ka*10^pH))</f>
        <v>3.580615614615431E-2</v>
      </c>
      <c r="CX1202" s="19">
        <f>ABS(Ct_Na+10^-pH-Kw*10^pH-Ct_Cl-Ct_OAc*Ka*10^pH/(1+Ka*10^pH))</f>
        <v>3.6296352195254324E-2</v>
      </c>
    </row>
    <row r="1203" spans="1:102">
      <c r="A1203" s="24">
        <v>11.74</v>
      </c>
      <c r="B1203" s="19">
        <f>ABS(Ct_Na+10^-pH-Kw*10^pH-Ct_Cl-Ct_OAc*Ka*10^pH/(1+Ka*10^pH))</f>
        <v>0.25549538827089879</v>
      </c>
      <c r="C1203" s="19">
        <f>ABS(Ct_Na+10^-pH-Kw*10^pH-Ct_Cl-Ct_OAc*Ka*10^pH/(1+Ka*10^pH))</f>
        <v>0.23882872257879684</v>
      </c>
      <c r="D1203" s="19">
        <f>ABS(Ct_Na+10^-pH-Kw*10^pH-Ct_Cl-Ct_OAc*Ka*10^pH/(1+Ka*10^pH))</f>
        <v>0.22367720831324953</v>
      </c>
      <c r="E1203" s="19">
        <f>ABS(Ct_Na+10^-pH-Kw*10^pH-Ct_Cl-Ct_OAc*Ka*10^pH/(1+Ka*10^pH))</f>
        <v>0.20984321702731507</v>
      </c>
      <c r="F1203" s="19">
        <f>ABS(Ct_Na+10^-pH-Kw*10^pH-Ct_Cl-Ct_OAc*Ka*10^pH/(1+Ka*10^pH))</f>
        <v>0.19716205834854175</v>
      </c>
      <c r="G1203" s="19">
        <f>ABS(Ct_Na+10^-pH-Kw*10^pH-Ct_Cl-Ct_OAc*Ka*10^pH/(1+Ka*10^pH))</f>
        <v>0.18549539236407034</v>
      </c>
      <c r="H1203" s="19">
        <f>ABS(Ct_Na+10^-pH-Kw*10^pH-Ct_Cl-Ct_OAc*Ka*10^pH/(1+Ka*10^pH))</f>
        <v>0.17472616222455831</v>
      </c>
      <c r="I1203" s="19">
        <f>ABS(Ct_Na+10^-pH-Kw*10^pH-Ct_Cl-Ct_OAc*Ka*10^pH/(1+Ka*10^pH))</f>
        <v>0.16475465283612117</v>
      </c>
      <c r="J1203" s="19">
        <f>ABS(Ct_Na+10^-pH-Kw*10^pH-Ct_Cl-Ct_OAc*Ka*10^pH/(1+Ka*10^pH))</f>
        <v>0.15549539411828675</v>
      </c>
      <c r="K1203" s="19">
        <f>ABS(Ct_Na+10^-pH-Kw*10^pH-Ct_Cl-Ct_OAc*Ka*10^pH/(1+Ka*10^pH))</f>
        <v>0.14687470496719948</v>
      </c>
      <c r="L1203" s="19">
        <f>ABS(Ct_Na+10^-pH-Kw*10^pH-Ct_Cl-Ct_OAc*Ka*10^pH/(1+Ka*10^pH))</f>
        <v>0.13882872842618471</v>
      </c>
      <c r="M1203" s="19">
        <f>ABS(Ct_Na+10^-pH-Kw*10^pH-Ct_Cl-Ct_OAc*Ka*10^pH/(1+Ka*10^pH))</f>
        <v>0.13130184714588058</v>
      </c>
      <c r="N1203" s="19">
        <f>ABS(Ct_Na+10^-pH-Kw*10^pH-Ct_Cl-Ct_OAc*Ka*10^pH/(1+Ka*10^pH))</f>
        <v>0.12424539594559546</v>
      </c>
      <c r="O1203" s="19">
        <f>ABS(Ct_Na+10^-pH-Kw*10^pH-Ct_Cl-Ct_OAc*Ka*10^pH/(1+Ka*10^pH))</f>
        <v>0.11761660845441854</v>
      </c>
      <c r="P1203" s="19">
        <f>ABS(Ct_Na+10^-pH-Kw*10^pH-Ct_Cl-Ct_OAc*Ka*10^pH/(1+Ka*10^pH))</f>
        <v>0.11137774963919317</v>
      </c>
      <c r="Q1203" s="19">
        <f>ABS(Ct_Na+10^-pH-Kw*10^pH-Ct_Cl-Ct_OAc*Ka*10^pH/(1+Ka*10^pH))</f>
        <v>0.1054953970419807</v>
      </c>
      <c r="R1203" s="19">
        <f>ABS(Ct_Na+10^-pH-Kw*10^pH-Ct_Cl-Ct_OAc*Ka*10^pH/(1+Ka*10^pH))</f>
        <v>9.9939841811280031E-2</v>
      </c>
      <c r="S1203" s="19">
        <f>ABS(Ct_Na+10^-pH-Kw*10^pH-Ct_Cl-Ct_OAc*Ka*10^pH/(1+Ka*10^pH))</f>
        <v>9.4684586863319917E-2</v>
      </c>
      <c r="T1203" s="19">
        <f>ABS(Ct_Na+10^-pH-Kw*10^pH-Ct_Cl-Ct_OAc*Ka*10^pH/(1+Ka*10^pH))</f>
        <v>8.970592428104196E-2</v>
      </c>
      <c r="U1203" s="19">
        <f>ABS(Ct_Na+10^-pH-Kw*10^pH-Ct_Cl-Ct_OAc*Ka*10^pH/(1+Ka*10^pH))</f>
        <v>8.4982577728624373E-2</v>
      </c>
      <c r="V1203" s="19">
        <f>ABS(Ct_Na+10^-pH-Kw*10^pH-Ct_Cl-Ct_OAc*Ka*10^pH/(1+Ka*10^pH))</f>
        <v>8.049539850382767E-2</v>
      </c>
      <c r="W1203" s="19">
        <f>ABS(Ct_Na+10^-pH-Kw*10^pH-Ct_Cl-Ct_OAc*Ka*10^pH/(1+Ka*10^pH))</f>
        <v>7.6227106070484468E-2</v>
      </c>
      <c r="X1203" s="19">
        <f>ABS(Ct_Na+10^-pH-Kw*10^pH-Ct_Cl-Ct_OAc*Ka*10^pH/(1+Ka*10^pH))</f>
        <v>7.2162065657776692E-2</v>
      </c>
      <c r="Y1203" s="19">
        <f>ABS(Ct_Na+10^-pH-Kw*10^pH-Ct_Cl-Ct_OAc*Ka*10^pH/(1+Ka*10^pH))</f>
        <v>6.8286096892171549E-2</v>
      </c>
      <c r="Z1203" s="19">
        <f>ABS(Ct_Na+10^-pH-Kw*10^pH-Ct_Cl-Ct_OAc*Ka*10^pH/(1+Ka*10^pH))</f>
        <v>6.4586308525003022E-2</v>
      </c>
      <c r="AA1203" s="19">
        <f>ABS(Ct_Na+10^-pH-Kw*10^pH-Ct_Cl-Ct_OAc*Ka*10^pH/(1+Ka*10^pH))</f>
        <v>6.1050955196375323E-2</v>
      </c>
      <c r="AB1203" s="19">
        <f>ABS(Ct_Na+10^-pH-Kw*10^pH-Ct_Cl-Ct_OAc*Ka*10^pH/(1+Ka*10^pH))</f>
        <v>5.7669312882035806E-2</v>
      </c>
      <c r="AC1203" s="19">
        <f>ABS(Ct_Na+10^-pH-Kw*10^pH-Ct_Cl-Ct_OAc*Ka*10^pH/(1+Ka*10^pH))</f>
        <v>5.4431570240646862E-2</v>
      </c>
      <c r="AD1203" s="19">
        <f>ABS(Ct_Na+10^-pH-Kw*10^pH-Ct_Cl-Ct_OAc*Ka*10^pH/(1+Ka*10^pH))</f>
        <v>5.1328733542649149E-2</v>
      </c>
      <c r="AE1203" s="19">
        <f>ABS(Ct_Na+10^-pH-Kw*10^pH-Ct_Cl-Ct_OAc*Ka*10^pH/(1+Ka*10^pH))</f>
        <v>4.8352543240488072E-2</v>
      </c>
      <c r="AF1203" s="19">
        <f>ABS(Ct_Na+10^-pH-Kw*10^pH-Ct_Cl-Ct_OAc*Ka*10^pH/(1+Ka*10^pH))</f>
        <v>4.5495400550413442E-2</v>
      </c>
      <c r="AG1203" s="19">
        <f>ABS(Ct_Na+10^-pH-Kw*10^pH-Ct_Cl-Ct_OAc*Ka*10^pH/(1+Ka*10^pH))</f>
        <v>4.2750302671714292E-2</v>
      </c>
      <c r="AH1203" s="19">
        <f>ABS(Ct_Na+10^-pH-Kw*10^pH-Ct_Cl-Ct_OAc*Ka*10^pH/(1+Ka*10^pH))</f>
        <v>4.0110785480657433E-2</v>
      </c>
      <c r="AI1203" s="19">
        <f>ABS(Ct_Na+10^-pH-Kw*10^pH-Ct_Cl-Ct_OAc*Ka*10^pH/(1+Ka*10^pH))</f>
        <v>3.7570872711904568E-2</v>
      </c>
      <c r="AJ1203" s="19">
        <f>ABS(Ct_Na+10^-pH-Kw*10^pH-Ct_Cl-Ct_OAc*Ka*10^pH/(1+Ka*10^pH))</f>
        <v>3.5125030786438881E-2</v>
      </c>
      <c r="AK1203" s="19">
        <f>ABS(Ct_Na+10^-pH-Kw*10^pH-Ct_Cl-Ct_OAc*Ka*10^pH/(1+Ka*10^pH))</f>
        <v>3.2768128567353727E-2</v>
      </c>
      <c r="AL1203" s="19">
        <f>ABS(Ct_Na+10^-pH-Kw*10^pH-Ct_Cl-Ct_OAc*Ka*10^pH/(1+Ka*10^pH))</f>
        <v>3.0495401427521648E-2</v>
      </c>
      <c r="AM1203" s="19">
        <f>ABS(Ct_Na+10^-pH-Kw*10^pH-Ct_Cl-Ct_OAc*Ka*10^pH/(1+Ka*10^pH))</f>
        <v>2.8302419099613473E-2</v>
      </c>
      <c r="AN1203" s="19">
        <f>ABS(Ct_Na+10^-pH-Kw*10^pH-Ct_Cl-Ct_OAc*Ka*10^pH/(1+Ka*10^pH))</f>
        <v>2.6185056851978014E-2</v>
      </c>
      <c r="AO1203" s="19">
        <f>ABS(Ct_Na+10^-pH-Kw*10^pH-Ct_Cl-Ct_OAc*Ka*10^pH/(1+Ka*10^pH))</f>
        <v>2.4139469595787846E-2</v>
      </c>
      <c r="AP1203" s="19">
        <f>ABS(Ct_Na+10^-pH-Kw*10^pH-Ct_Cl-Ct_OAc*Ka*10^pH/(1+Ka*10^pH))</f>
        <v>2.2162068581470643E-2</v>
      </c>
      <c r="AQ1203" s="19">
        <f>ABS(Ct_Na+10^-pH-Kw*10^pH-Ct_Cl-Ct_OAc*Ka*10^pH/(1+Ka*10^pH))</f>
        <v>2.0249500387295005E-2</v>
      </c>
      <c r="AR1203" s="19">
        <f>ABS(Ct_Na+10^-pH-Kw*10^pH-Ct_Cl-Ct_OAc*Ka*10^pH/(1+Ka*10^pH))</f>
        <v>1.8398627941318572E-2</v>
      </c>
      <c r="AS1203" s="19">
        <f>ABS(Ct_Na+10^-pH-Kw*10^pH-Ct_Cl-Ct_OAc*Ka*10^pH/(1+Ka*10^pH))</f>
        <v>1.6606513350769958E-2</v>
      </c>
      <c r="AT1203" s="19">
        <f>ABS(Ct_Na+10^-pH-Kw*10^pH-Ct_Cl-Ct_OAc*Ka*10^pH/(1+Ka*10^pH))</f>
        <v>1.4870402341176002E-2</v>
      </c>
      <c r="AU1203" s="19">
        <f>ABS(Ct_Na+10^-pH-Kw*10^pH-Ct_Cl-Ct_OAc*Ka*10^pH/(1+Ka*10^pH))</f>
        <v>1.3187710131877244E-2</v>
      </c>
      <c r="AV1203" s="19">
        <f>ABS(Ct_Na+10^-pH-Kw*10^pH-Ct_Cl-Ct_OAc*Ka*10^pH/(1+Ka*10^pH))</f>
        <v>1.1556008595587523E-2</v>
      </c>
      <c r="AW1203" s="19">
        <f>ABS(Ct_Na+10^-pH-Kw*10^pH-Ct_Cl-Ct_OAc*Ka*10^pH/(1+Ka*10^pH))</f>
        <v>9.9730145678437881E-3</v>
      </c>
      <c r="AX1203" s="19">
        <f>ABS(Ct_Na+10^-pH-Kw*10^pH-Ct_Cl-Ct_OAc*Ka*10^pH/(1+Ka*10^pH))</f>
        <v>8.4365791879748506E-3</v>
      </c>
      <c r="AY1203" s="19">
        <f>ABS(Ct_Na+10^-pH-Kw*10^pH-Ct_Cl-Ct_OAc*Ka*10^pH/(1+Ka*10^pH))</f>
        <v>6.9446781669427055E-3</v>
      </c>
      <c r="AZ1203" s="19">
        <f>ABS(Ct_Na+10^-pH-Kw*10^pH-Ct_Cl-Ct_OAc*Ka*10^pH/(1+Ka*10^pH))</f>
        <v>5.4954028893686169E-3</v>
      </c>
      <c r="BA1203" s="19">
        <f>ABS(Ct_Na+10^-pH-Kw*10^pH-Ct_Cl-Ct_OAc*Ka*10^pH/(1+Ka*10^pH))</f>
        <v>4.0869522675008457E-3</v>
      </c>
      <c r="BB1203" s="19">
        <f>ABS(Ct_Na+10^-pH-Kw*10^pH-Ct_Cl-Ct_OAc*Ka*10^pH/(1+Ka*10^pH))</f>
        <v>2.7176252740182955E-3</v>
      </c>
      <c r="BC1203" s="19">
        <f>ABS(Ct_Na+10^-pH-Kw*10^pH-Ct_Cl-Ct_OAc*Ka*10^pH/(1+Ka*10^pH))</f>
        <v>1.3858140885763259E-3</v>
      </c>
      <c r="BD1203" s="19">
        <f>ABS(Ct_Na+10^-pH-Kw*10^pH-Ct_Cl-Ct_OAc*Ka*10^pH/(1+Ka*10^pH))</f>
        <v>8.999780003823149E-5</v>
      </c>
      <c r="BE1203" s="19">
        <f>ABS(Ct_Na+10^-pH-Kw*10^pH-Ct_Cl-Ct_OAc*Ka*10^pH/(1+Ka*10^pH))</f>
        <v>1.1712633874721781E-3</v>
      </c>
      <c r="BF1203" s="19">
        <f>ABS(Ct_Na+10^-pH-Kw*10^pH-Ct_Cl-Ct_OAc*Ka*10^pH/(1+Ka*10^pH))</f>
        <v>2.3993334911007538E-3</v>
      </c>
      <c r="BG1203" s="19">
        <f>ABS(Ct_Na+10^-pH-Kw*10^pH-Ct_Cl-Ct_OAc*Ka*10^pH/(1+Ka*10^pH))</f>
        <v>3.5955056699597324E-3</v>
      </c>
      <c r="BH1203" s="19">
        <f>ABS(Ct_Na+10^-pH-Kw*10^pH-Ct_Cl-Ct_OAc*Ka*10^pH/(1+Ka*10^pH))</f>
        <v>4.7610067673095335E-3</v>
      </c>
      <c r="BI1203" s="19">
        <f>ABS(Ct_Na+10^-pH-Kw*10^pH-Ct_Cl-Ct_OAc*Ka*10^pH/(1+Ka*10^pH))</f>
        <v>5.8970015077644058E-3</v>
      </c>
      <c r="BJ1203" s="19">
        <f>ABS(Ct_Na+10^-pH-Kw*10^pH-Ct_Cl-Ct_OAc*Ka*10^pH/(1+Ka*10^pH))</f>
        <v>7.0045963797078989E-3</v>
      </c>
      <c r="BK1203" s="19">
        <f>ABS(Ct_Na+10^-pH-Kw*10^pH-Ct_Cl-Ct_OAc*Ka*10^pH/(1+Ka*10^pH))</f>
        <v>8.0848432301219089E-3</v>
      </c>
      <c r="BL1203" s="19">
        <f>ABS(Ct_Na+10^-pH-Kw*10^pH-Ct_Cl-Ct_OAc*Ka*10^pH/(1+Ka*10^pH))</f>
        <v>9.1387425963794858E-3</v>
      </c>
      <c r="BM1203" s="19">
        <f>ABS(Ct_Na+10^-pH-Kw*10^pH-Ct_Cl-Ct_OAc*Ka*10^pH/(1+Ka*10^pH))</f>
        <v>1.0167246797185094E-2</v>
      </c>
      <c r="BN1203" s="19">
        <f>ABS(Ct_Na+10^-pH-Kw*10^pH-Ct_Cl-Ct_OAc*Ka*10^pH/(1+Ka*10^pH))</f>
        <v>1.1171262802733388E-2</v>
      </c>
      <c r="BO1203" s="19">
        <f>ABS(Ct_Na+10^-pH-Kw*10^pH-Ct_Cl-Ct_OAc*Ka*10^pH/(1+Ka*10^pH))</f>
        <v>1.2151654902268792E-2</v>
      </c>
      <c r="BP1203" s="19">
        <f>ABS(Ct_Na+10^-pH-Kw*10^pH-Ct_Cl-Ct_OAc*Ka*10^pH/(1+Ka*10^pH))</f>
        <v>1.3109247185535952E-2</v>
      </c>
      <c r="BQ1203" s="19">
        <f>ABS(Ct_Na+10^-pH-Kw*10^pH-Ct_Cl-Ct_OAc*Ka*10^pH/(1+Ka*10^pH))</f>
        <v>1.4044825853095813E-2</v>
      </c>
      <c r="BR1203" s="19">
        <f>ABS(Ct_Na+10^-pH-Kw*10^pH-Ct_Cl-Ct_OAc*Ka*10^pH/(1+Ka*10^pH))</f>
        <v>1.4959141369120202E-2</v>
      </c>
      <c r="BS1203" s="19">
        <f>ABS(Ct_Na+10^-pH-Kw*10^pH-Ct_Cl-Ct_OAc*Ka*10^pH/(1+Ka*10^pH))</f>
        <v>1.5852910469054175E-2</v>
      </c>
      <c r="BT1203" s="19">
        <f>ABS(Ct_Na+10^-pH-Kw*10^pH-Ct_Cl-Ct_OAc*Ka*10^pH/(1+Ka*10^pH))</f>
        <v>1.6726818033434059E-2</v>
      </c>
      <c r="BU1203" s="19">
        <f>ABS(Ct_Na+10^-pH-Kw*10^pH-Ct_Cl-Ct_OAc*Ka*10^pH/(1+Ka*10^pH))</f>
        <v>1.7581518838157242E-2</v>
      </c>
      <c r="BV1203" s="19">
        <f>ABS(Ct_Na+10^-pH-Kw*10^pH-Ct_Cl-Ct_OAc*Ka*10^pH/(1+Ka*10^pH))</f>
        <v>1.8417639190603817E-2</v>
      </c>
      <c r="BW1203" s="19">
        <f>ABS(Ct_Na+10^-pH-Kw*10^pH-Ct_Cl-Ct_OAc*Ka*10^pH/(1+Ka*10^pH))</f>
        <v>1.9235778460202108E-2</v>
      </c>
      <c r="BX1203" s="19">
        <f>ABS(Ct_Na+10^-pH-Kw*10^pH-Ct_Cl-Ct_OAc*Ka*10^pH/(1+Ka*10^pH))</f>
        <v>2.0036510511298296E-2</v>
      </c>
      <c r="BY1203" s="19">
        <f>ABS(Ct_Na+10^-pH-Kw*10^pH-Ct_Cl-Ct_OAc*Ka*10^pH/(1+Ka*10^pH))</f>
        <v>2.0820385045529285E-2</v>
      </c>
      <c r="BZ1203" s="19">
        <f>ABS(Ct_Na+10^-pH-Kw*10^pH-Ct_Cl-Ct_OAc*Ka*10^pH/(1+Ka*10^pH))</f>
        <v>2.1587928860297152E-2</v>
      </c>
      <c r="CA1203" s="19">
        <f>ABS(Ct_Na+10^-pH-Kw*10^pH-Ct_Cl-Ct_OAc*Ka*10^pH/(1+Ka*10^pH))</f>
        <v>2.2339647029399681E-2</v>
      </c>
      <c r="CB1203" s="19">
        <f>ABS(Ct_Na+10^-pH-Kw*10^pH-Ct_Cl-Ct_OAc*Ka*10^pH/(1+Ka*10^pH))</f>
        <v>2.3076024011377684E-2</v>
      </c>
      <c r="CC1203" s="19">
        <f>ABS(Ct_Na+10^-pH-Kw*10^pH-Ct_Cl-Ct_OAc*Ka*10^pH/(1+Ka*10^pH))</f>
        <v>2.3797524690689471E-2</v>
      </c>
      <c r="CD1203" s="19">
        <f>ABS(Ct_Na+10^-pH-Kw*10^pH-Ct_Cl-Ct_OAc*Ka*10^pH/(1+Ka*10^pH))</f>
        <v>2.4504595356415006E-2</v>
      </c>
      <c r="CE1203" s="19">
        <f>ABS(Ct_Na+10^-pH-Kw*10^pH-Ct_Cl-Ct_OAc*Ka*10^pH/(1+Ka*10^pH))</f>
        <v>2.5197664622819249E-2</v>
      </c>
      <c r="CF1203" s="19">
        <f>ABS(Ct_Na+10^-pH-Kw*10^pH-Ct_Cl-Ct_OAc*Ka*10^pH/(1+Ka*10^pH))</f>
        <v>2.5877144295764577E-2</v>
      </c>
      <c r="CG1203" s="19">
        <f>ABS(Ct_Na+10^-pH-Kw*10^pH-Ct_Cl-Ct_OAc*Ka*10^pH/(1+Ka*10^pH))</f>
        <v>2.6543430188652725E-2</v>
      </c>
      <c r="CH1203" s="19">
        <f>ABS(Ct_Na+10^-pH-Kw*10^pH-Ct_Cl-Ct_OAc*Ka*10^pH/(1+Ka*10^pH))</f>
        <v>2.7196902891293007E-2</v>
      </c>
      <c r="CI1203" s="19">
        <f>ABS(Ct_Na+10^-pH-Kw*10^pH-Ct_Cl-Ct_OAc*Ka*10^pH/(1+Ka*10^pH))</f>
        <v>2.7837928494835393E-2</v>
      </c>
      <c r="CJ1203" s="19">
        <f>ABS(Ct_Na+10^-pH-Kw*10^pH-Ct_Cl-Ct_OAc*Ka*10^pH/(1+Ka*10^pH))</f>
        <v>2.8466859275669436E-2</v>
      </c>
      <c r="CK1203" s="19">
        <f>ABS(Ct_Na+10^-pH-Kw*10^pH-Ct_Cl-Ct_OAc*Ka*10^pH/(1+Ka*10^pH))</f>
        <v>2.9084034340973883E-2</v>
      </c>
      <c r="CL1203" s="19">
        <f>ABS(Ct_Na+10^-pH-Kw*10^pH-Ct_Cl-Ct_OAc*Ka*10^pH/(1+Ka*10^pH))</f>
        <v>2.9689780238402297E-2</v>
      </c>
      <c r="CM1203" s="19">
        <f>ABS(Ct_Na+10^-pH-Kw*10^pH-Ct_Cl-Ct_OAc*Ka*10^pH/(1+Ka*10^pH))</f>
        <v>3.0284411532208171E-2</v>
      </c>
      <c r="CN1203" s="19">
        <f>ABS(Ct_Na+10^-pH-Kw*10^pH-Ct_Cl-Ct_OAc*Ka*10^pH/(1+Ka*10^pH))</f>
        <v>3.0868231347944856E-2</v>
      </c>
      <c r="CO1203" s="19">
        <f>ABS(Ct_Na+10^-pH-Kw*10^pH-Ct_Cl-Ct_OAc*Ka*10^pH/(1+Ka*10^pH))</f>
        <v>3.1441531887722328E-2</v>
      </c>
      <c r="CP1203" s="19">
        <f>ABS(Ct_Na+10^-pH-Kw*10^pH-Ct_Cl-Ct_OAc*Ka*10^pH/(1+Ka*10^pH))</f>
        <v>3.2004594917860917E-2</v>
      </c>
      <c r="CQ1203" s="19">
        <f>ABS(Ct_Na+10^-pH-Kw*10^pH-Ct_Cl-Ct_OAc*Ka*10^pH/(1+Ka*10^pH))</f>
        <v>3.255769223065192E-2</v>
      </c>
      <c r="CR1203" s="19">
        <f>ABS(Ct_Na+10^-pH-Kw*10^pH-Ct_Cl-Ct_OAc*Ka*10^pH/(1+Ka*10^pH))</f>
        <v>3.3101086081814994E-2</v>
      </c>
      <c r="CS1203" s="19">
        <f>ABS(Ct_Na+10^-pH-Kw*10^pH-Ct_Cl-Ct_OAc*Ka*10^pH/(1+Ka*10^pH))</f>
        <v>3.3635029605131747E-2</v>
      </c>
      <c r="CT1203" s="19">
        <f>ABS(Ct_Na+10^-pH-Kw*10^pH-Ct_Cl-Ct_OAc*Ka*10^pH/(1+Ka*10^pH))</f>
        <v>3.4159767205632727E-2</v>
      </c>
      <c r="CU1203" s="19">
        <f>ABS(Ct_Na+10^-pH-Kw*10^pH-Ct_Cl-Ct_OAc*Ka*10^pH/(1+Ka*10^pH))</f>
        <v>3.4675534932620836E-2</v>
      </c>
      <c r="CV1203" s="19">
        <f>ABS(Ct_Na+10^-pH-Kw*10^pH-Ct_Cl-Ct_OAc*Ka*10^pH/(1+Ka*10^pH))</f>
        <v>3.5182560833727811E-2</v>
      </c>
      <c r="CW1203" s="19">
        <f>ABS(Ct_Na+10^-pH-Kw*10^pH-Ct_Cl-Ct_OAc*Ka*10^pH/(1+Ka*10^pH))</f>
        <v>3.568106529111871E-2</v>
      </c>
      <c r="CX1203" s="19">
        <f>ABS(Ct_Na+10^-pH-Kw*10^pH-Ct_Cl-Ct_OAc*Ka*10^pH/(1+Ka*10^pH))</f>
        <v>3.6171261340886406E-2</v>
      </c>
    </row>
    <row r="1204" spans="1:102">
      <c r="A1204" s="23">
        <v>11.75</v>
      </c>
      <c r="B1204" s="19">
        <f>ABS(Ct_Na+10^-pH-Kw*10^pH-Ct_Cl-Ct_OAc*Ka*10^pH/(1+Ka*10^pH))</f>
        <v>0.25562339325012723</v>
      </c>
      <c r="C1204" s="19">
        <f>ABS(Ct_Na+10^-pH-Kw*10^pH-Ct_Cl-Ct_OAc*Ka*10^pH/(1+Ka*10^pH))</f>
        <v>0.23895672753584141</v>
      </c>
      <c r="D1204" s="19">
        <f>ABS(Ct_Na+10^-pH-Kw*10^pH-Ct_Cl-Ct_OAc*Ka*10^pH/(1+Ka*10^pH))</f>
        <v>0.22380521325012703</v>
      </c>
      <c r="E1204" s="19">
        <f>ABS(Ct_Na+10^-pH-Kw*10^pH-Ct_Cl-Ct_OAc*Ka*10^pH/(1+Ka*10^pH))</f>
        <v>0.20997122194577916</v>
      </c>
      <c r="F1204" s="19">
        <f>ABS(Ct_Na+10^-pH-Kw*10^pH-Ct_Cl-Ct_OAc*Ka*10^pH/(1+Ka*10^pH))</f>
        <v>0.19729006325012685</v>
      </c>
      <c r="G1204" s="19">
        <f>ABS(Ct_Na+10^-pH-Kw*10^pH-Ct_Cl-Ct_OAc*Ka*10^pH/(1+Ka*10^pH))</f>
        <v>0.1856233972501268</v>
      </c>
      <c r="H1204" s="19">
        <f>ABS(Ct_Na+10^-pH-Kw*10^pH-Ct_Cl-Ct_OAc*Ka*10^pH/(1+Ka*10^pH))</f>
        <v>0.1748541670962806</v>
      </c>
      <c r="I1204" s="19">
        <f>ABS(Ct_Na+10^-pH-Kw*10^pH-Ct_Cl-Ct_OAc*Ka*10^pH/(1+Ka*10^pH))</f>
        <v>0.16488265769457114</v>
      </c>
      <c r="J1204" s="19">
        <f>ABS(Ct_Na+10^-pH-Kw*10^pH-Ct_Cl-Ct_OAc*Ka*10^pH/(1+Ka*10^pH))</f>
        <v>0.15562339896441238</v>
      </c>
      <c r="K1204" s="19">
        <f>ABS(Ct_Na+10^-pH-Kw*10^pH-Ct_Cl-Ct_OAc*Ka*10^pH/(1+Ka*10^pH))</f>
        <v>0.14700270980185073</v>
      </c>
      <c r="L1204" s="19">
        <f>ABS(Ct_Na+10^-pH-Kw*10^pH-Ct_Cl-Ct_OAc*Ka*10^pH/(1+Ka*10^pH))</f>
        <v>0.13895673325012653</v>
      </c>
      <c r="M1204" s="19">
        <f>ABS(Ct_Na+10^-pH-Kw*10^pH-Ct_Cl-Ct_OAc*Ka*10^pH/(1+Ka*10^pH))</f>
        <v>0.13142985195980392</v>
      </c>
      <c r="N1204" s="19">
        <f>ABS(Ct_Na+10^-pH-Kw*10^pH-Ct_Cl-Ct_OAc*Ka*10^pH/(1+Ka*10^pH))</f>
        <v>0.12437340075012647</v>
      </c>
      <c r="O1204" s="19">
        <f>ABS(Ct_Na+10^-pH-Kw*10^pH-Ct_Cl-Ct_OAc*Ka*10^pH/(1+Ka*10^pH))</f>
        <v>0.11774461325012645</v>
      </c>
      <c r="P1204" s="19">
        <f>ABS(Ct_Na+10^-pH-Kw*10^pH-Ct_Cl-Ct_OAc*Ka*10^pH/(1+Ka*10^pH))</f>
        <v>0.11150575442659696</v>
      </c>
      <c r="Q1204" s="19">
        <f>ABS(Ct_Na+10^-pH-Kw*10^pH-Ct_Cl-Ct_OAc*Ka*10^pH/(1+Ka*10^pH))</f>
        <v>0.10562340182155493</v>
      </c>
      <c r="R1204" s="19">
        <f>ABS(Ct_Na+10^-pH-Kw*10^pH-Ct_Cl-Ct_OAc*Ka*10^pH/(1+Ka*10^pH))</f>
        <v>0.10006784658345967</v>
      </c>
      <c r="S1204" s="19">
        <f>ABS(Ct_Na+10^-pH-Kw*10^pH-Ct_Cl-Ct_OAc*Ka*10^pH/(1+Ka*10^pH))</f>
        <v>9.4812591628504653E-2</v>
      </c>
      <c r="T1204" s="19">
        <f>ABS(Ct_Na+10^-pH-Kw*10^pH-Ct_Cl-Ct_OAc*Ka*10^pH/(1+Ka*10^pH))</f>
        <v>8.9833929039599969E-2</v>
      </c>
      <c r="U1204" s="19">
        <f>ABS(Ct_Na+10^-pH-Kw*10^pH-Ct_Cl-Ct_OAc*Ka*10^pH/(1+Ka*10^pH))</f>
        <v>8.5110582480895466E-2</v>
      </c>
      <c r="V1204" s="19">
        <f>ABS(Ct_Na+10^-pH-Kw*10^pH-Ct_Cl-Ct_OAc*Ka*10^pH/(1+Ka*10^pH))</f>
        <v>8.0623403250126208E-2</v>
      </c>
      <c r="W1204" s="19">
        <f>ABS(Ct_Na+10^-pH-Kw*10^pH-Ct_Cl-Ct_OAc*Ka*10^pH/(1+Ka*10^pH))</f>
        <v>7.6355110811101787E-2</v>
      </c>
      <c r="X1204" s="19">
        <f>ABS(Ct_Na+10^-pH-Kw*10^pH-Ct_Cl-Ct_OAc*Ka*10^pH/(1+Ka*10^pH))</f>
        <v>7.2290070392983324E-2</v>
      </c>
      <c r="Y1204" s="19">
        <f>ABS(Ct_Na+10^-pH-Kw*10^pH-Ct_Cl-Ct_OAc*Ka*10^pH/(1+Ka*10^pH))</f>
        <v>6.841410162221917E-2</v>
      </c>
      <c r="Z1204" s="19">
        <f>ABS(Ct_Na+10^-pH-Kw*10^pH-Ct_Cl-Ct_OAc*Ka*10^pH/(1+Ka*10^pH))</f>
        <v>6.4714313250126138E-2</v>
      </c>
      <c r="AA1204" s="19">
        <f>ABS(Ct_Na+10^-pH-Kw*10^pH-Ct_Cl-Ct_OAc*Ka*10^pH/(1+Ka*10^pH))</f>
        <v>6.1178959916792758E-2</v>
      </c>
      <c r="AB1204" s="19">
        <f>ABS(Ct_Na+10^-pH-Kw*10^pH-Ct_Cl-Ct_OAc*Ka*10^pH/(1+Ka*10^pH))</f>
        <v>5.7797317597952189E-2</v>
      </c>
      <c r="AC1204" s="19">
        <f>ABS(Ct_Na+10^-pH-Kw*10^pH-Ct_Cl-Ct_OAc*Ka*10^pH/(1+Ka*10^pH))</f>
        <v>5.455957495225372E-2</v>
      </c>
      <c r="AD1204" s="19">
        <f>ABS(Ct_Na+10^-pH-Kw*10^pH-Ct_Cl-Ct_OAc*Ka*10^pH/(1+Ka*10^pH))</f>
        <v>5.1456738250126033E-2</v>
      </c>
      <c r="AE1204" s="19">
        <f>ABS(Ct_Na+10^-pH-Kw*10^pH-Ct_Cl-Ct_OAc*Ka*10^pH/(1+Ka*10^pH))</f>
        <v>4.8480547944003569E-2</v>
      </c>
      <c r="AF1204" s="19">
        <f>ABS(Ct_Na+10^-pH-Kw*10^pH-Ct_Cl-Ct_OAc*Ka*10^pH/(1+Ka*10^pH))</f>
        <v>4.5623405250126009E-2</v>
      </c>
      <c r="AG1204" s="19">
        <f>ABS(Ct_Na+10^-pH-Kw*10^pH-Ct_Cl-Ct_OAc*Ka*10^pH/(1+Ka*10^pH))</f>
        <v>4.2878307367773046E-2</v>
      </c>
      <c r="AH1204" s="19">
        <f>ABS(Ct_Na+10^-pH-Kw*10^pH-Ct_Cl-Ct_OAc*Ka*10^pH/(1+Ka*10^pH))</f>
        <v>4.0238790173202914E-2</v>
      </c>
      <c r="AI1204" s="19">
        <f>ABS(Ct_Na+10^-pH-Kw*10^pH-Ct_Cl-Ct_OAc*Ka*10^pH/(1+Ka*10^pH))</f>
        <v>3.7698877401069378E-2</v>
      </c>
      <c r="AJ1204" s="19">
        <f>ABS(Ct_Na+10^-pH-Kw*10^pH-Ct_Cl-Ct_OAc*Ka*10^pH/(1+Ka*10^pH))</f>
        <v>3.5253035472348183E-2</v>
      </c>
      <c r="AK1204" s="19">
        <f>ABS(Ct_Na+10^-pH-Kw*10^pH-Ct_Cl-Ct_OAc*Ka*10^pH/(1+Ka*10^pH))</f>
        <v>3.2896133250125928E-2</v>
      </c>
      <c r="AL1204" s="19">
        <f>ABS(Ct_Na+10^-pH-Kw*10^pH-Ct_Cl-Ct_OAc*Ka*10^pH/(1+Ka*10^pH))</f>
        <v>3.0623406107268783E-2</v>
      </c>
      <c r="AM1204" s="19">
        <f>ABS(Ct_Na+10^-pH-Kw*10^pH-Ct_Cl-Ct_OAc*Ka*10^pH/(1+Ka*10^pH))</f>
        <v>2.8430423776441692E-2</v>
      </c>
      <c r="AN1204" s="19">
        <f>ABS(Ct_Na+10^-pH-Kw*10^pH-Ct_Cl-Ct_OAc*Ka*10^pH/(1+Ka*10^pH))</f>
        <v>2.631306152598796E-2</v>
      </c>
      <c r="AO1204" s="19">
        <f>ABS(Ct_Na+10^-pH-Kw*10^pH-Ct_Cl-Ct_OAc*Ka*10^pH/(1+Ka*10^pH))</f>
        <v>2.426747426707504E-2</v>
      </c>
      <c r="AP1204" s="19">
        <f>ABS(Ct_Na+10^-pH-Kw*10^pH-Ct_Cl-Ct_OAc*Ka*10^pH/(1+Ka*10^pH))</f>
        <v>2.2290073250125872E-2</v>
      </c>
      <c r="AQ1204" s="19">
        <f>ABS(Ct_Na+10^-pH-Kw*10^pH-Ct_Cl-Ct_OAc*Ka*10^pH/(1+Ka*10^pH))</f>
        <v>2.0377505053404549E-2</v>
      </c>
      <c r="AR1204" s="19">
        <f>ABS(Ct_Na+10^-pH-Kw*10^pH-Ct_Cl-Ct_OAc*Ka*10^pH/(1+Ka*10^pH))</f>
        <v>1.8526632604964559E-2</v>
      </c>
      <c r="AS1204" s="19">
        <f>ABS(Ct_Na+10^-pH-Kw*10^pH-Ct_Cl-Ct_OAc*Ka*10^pH/(1+Ka*10^pH))</f>
        <v>1.6734518012030603E-2</v>
      </c>
      <c r="AT1204" s="19">
        <f>ABS(Ct_Na+10^-pH-Kw*10^pH-Ct_Cl-Ct_OAc*Ka*10^pH/(1+Ka*10^pH))</f>
        <v>1.4998407000125842E-2</v>
      </c>
      <c r="AU1204" s="19">
        <f>ABS(Ct_Na+10^-pH-Kw*10^pH-Ct_Cl-Ct_OAc*Ka*10^pH/(1+Ka*10^pH))</f>
        <v>1.3315714788587361E-2</v>
      </c>
      <c r="AV1204" s="19">
        <f>ABS(Ct_Na+10^-pH-Kw*10^pH-Ct_Cl-Ct_OAc*Ka*10^pH/(1+Ka*10^pH))</f>
        <v>1.1684013250125795E-2</v>
      </c>
      <c r="AW1204" s="19">
        <f>ABS(Ct_Na+10^-pH-Kw*10^pH-Ct_Cl-Ct_OAc*Ka*10^pH/(1+Ka*10^pH))</f>
        <v>1.0101019220275072E-2</v>
      </c>
      <c r="AX1204" s="19">
        <f>ABS(Ct_Na+10^-pH-Kw*10^pH-Ct_Cl-Ct_OAc*Ka*10^pH/(1+Ka*10^pH))</f>
        <v>8.5645838383610756E-3</v>
      </c>
      <c r="AY1204" s="19">
        <f>ABS(Ct_Na+10^-pH-Kw*10^pH-Ct_Cl-Ct_OAc*Ka*10^pH/(1+Ka*10^pH))</f>
        <v>7.0726828153431856E-3</v>
      </c>
      <c r="AZ1204" s="19">
        <f>ABS(Ct_Na+10^-pH-Kw*10^pH-Ct_Cl-Ct_OAc*Ka*10^pH/(1+Ka*10^pH))</f>
        <v>5.6234075358400498E-3</v>
      </c>
      <c r="BA1204" s="19">
        <f>ABS(Ct_Na+10^-pH-Kw*10^pH-Ct_Cl-Ct_OAc*Ka*10^pH/(1+Ka*10^pH))</f>
        <v>4.2149569120976046E-3</v>
      </c>
      <c r="BB1204" s="19">
        <f>ABS(Ct_Na+10^-pH-Kw*10^pH-Ct_Cl-Ct_OAc*Ka*10^pH/(1+Ka*10^pH))</f>
        <v>2.8456299167924498E-3</v>
      </c>
      <c r="BC1204" s="19">
        <f>ABS(Ct_Na+10^-pH-Kw*10^pH-Ct_Cl-Ct_OAc*Ka*10^pH/(1+Ka*10^pH))</f>
        <v>1.5138187295777941E-3</v>
      </c>
      <c r="BD1204" s="19">
        <f>ABS(Ct_Na+10^-pH-Kw*10^pH-Ct_Cl-Ct_OAc*Ka*10^pH/(1+Ka*10^pH))</f>
        <v>2.1800243931493352E-4</v>
      </c>
      <c r="BE1204" s="19">
        <f>ABS(Ct_Na+10^-pH-Kw*10^pH-Ct_Cl-Ct_OAc*Ka*10^pH/(1+Ka*10^pH))</f>
        <v>1.0432587498742443E-3</v>
      </c>
      <c r="BF1204" s="19">
        <f>ABS(Ct_Na+10^-pH-Kw*10^pH-Ct_Cl-Ct_OAc*Ka*10^pH/(1+Ka*10^pH))</f>
        <v>2.2713288551374153E-3</v>
      </c>
      <c r="BG1204" s="19">
        <f>ABS(Ct_Na+10^-pH-Kw*10^pH-Ct_Cl-Ct_OAc*Ka*10^pH/(1+Ka*10^pH))</f>
        <v>3.4675010355885369E-3</v>
      </c>
      <c r="BH1204" s="19">
        <f>ABS(Ct_Na+10^-pH-Kw*10^pH-Ct_Cl-Ct_OAc*Ka*10^pH/(1+Ka*10^pH))</f>
        <v>4.6330021344896666E-3</v>
      </c>
      <c r="BI1204" s="19">
        <f>ABS(Ct_Na+10^-pH-Kw*10^pH-Ct_Cl-Ct_OAc*Ka*10^pH/(1+Ka*10^pH))</f>
        <v>5.7689968764565586E-3</v>
      </c>
      <c r="BJ1204" s="19">
        <f>ABS(Ct_Na+10^-pH-Kw*10^pH-Ct_Cl-Ct_OAc*Ka*10^pH/(1+Ka*10^pH))</f>
        <v>6.8765917498742959E-3</v>
      </c>
      <c r="BK1204" s="19">
        <f>ABS(Ct_Na+10^-pH-Kw*10^pH-Ct_Cl-Ct_OAc*Ka*10^pH/(1+Ka*10^pH))</f>
        <v>7.9568386017261419E-3</v>
      </c>
      <c r="BL1204" s="19">
        <f>ABS(Ct_Na+10^-pH-Kw*10^pH-Ct_Cl-Ct_OAc*Ka*10^pH/(1+Ka*10^pH))</f>
        <v>9.0107379693865064E-3</v>
      </c>
      <c r="BM1204" s="19">
        <f>ABS(Ct_Na+10^-pH-Kw*10^pH-Ct_Cl-Ct_OAc*Ka*10^pH/(1+Ka*10^pH))</f>
        <v>1.0039242171561068E-2</v>
      </c>
      <c r="BN1204" s="19">
        <f>ABS(Ct_Na+10^-pH-Kw*10^pH-Ct_Cl-Ct_OAc*Ka*10^pH/(1+Ka*10^pH))</f>
        <v>1.1043258178445738E-2</v>
      </c>
      <c r="BO1204" s="19">
        <f>ABS(Ct_Na+10^-pH-Kw*10^pH-Ct_Cl-Ct_OAc*Ka*10^pH/(1+Ka*10^pH))</f>
        <v>1.2023650279286084E-2</v>
      </c>
      <c r="BP1204" s="19">
        <f>ABS(Ct_Na+10^-pH-Kw*10^pH-Ct_Cl-Ct_OAc*Ka*10^pH/(1+Ka*10^pH))</f>
        <v>1.2981242563827822E-2</v>
      </c>
      <c r="BQ1204" s="19">
        <f>ABS(Ct_Na+10^-pH-Kw*10^pH-Ct_Cl-Ct_OAc*Ka*10^pH/(1+Ka*10^pH))</f>
        <v>1.391682123263295E-2</v>
      </c>
      <c r="BR1204" s="19">
        <f>ABS(Ct_Na+10^-pH-Kw*10^pH-Ct_Cl-Ct_OAc*Ka*10^pH/(1+Ka*10^pH))</f>
        <v>1.4831136749874317E-2</v>
      </c>
      <c r="BS1204" s="19">
        <f>ABS(Ct_Na+10^-pH-Kw*10^pH-Ct_Cl-Ct_OAc*Ka*10^pH/(1+Ka*10^pH))</f>
        <v>1.5724905850997929E-2</v>
      </c>
      <c r="BT1204" s="19">
        <f>ABS(Ct_Na+10^-pH-Kw*10^pH-Ct_Cl-Ct_OAc*Ka*10^pH/(1+Ka*10^pH))</f>
        <v>1.6598813416541007E-2</v>
      </c>
      <c r="BU1204" s="19">
        <f>ABS(Ct_Na+10^-pH-Kw*10^pH-Ct_Cl-Ct_OAc*Ka*10^pH/(1+Ka*10^pH))</f>
        <v>1.7453514222401822E-2</v>
      </c>
      <c r="BV1204" s="19">
        <f>ABS(Ct_Na+10^-pH-Kw*10^pH-Ct_Cl-Ct_OAc*Ka*10^pH/(1+Ka*10^pH))</f>
        <v>1.8289634575961292E-2</v>
      </c>
      <c r="BW1204" s="19">
        <f>ABS(Ct_Na+10^-pH-Kw*10^pH-Ct_Cl-Ct_OAc*Ka*10^pH/(1+Ka*10^pH))</f>
        <v>1.9107773846648565E-2</v>
      </c>
      <c r="BX1204" s="19">
        <f>ABS(Ct_Na+10^-pH-Kw*10^pH-Ct_Cl-Ct_OAc*Ka*10^pH/(1+Ka*10^pH))</f>
        <v>1.9908505898810533E-2</v>
      </c>
      <c r="BY1204" s="19">
        <f>ABS(Ct_Na+10^-pH-Kw*10^pH-Ct_Cl-Ct_OAc*Ka*10^pH/(1+Ka*10^pH))</f>
        <v>2.0692380434084882E-2</v>
      </c>
      <c r="BZ1204" s="19">
        <f>ABS(Ct_Na+10^-pH-Kw*10^pH-Ct_Cl-Ct_OAc*Ka*10^pH/(1+Ka*10^pH))</f>
        <v>2.145992424987439E-2</v>
      </c>
      <c r="CA1204" s="19">
        <f>ABS(Ct_Na+10^-pH-Kw*10^pH-Ct_Cl-Ct_OAc*Ka*10^pH/(1+Ka*10^pH))</f>
        <v>2.2211642419977459E-2</v>
      </c>
      <c r="CB1204" s="19">
        <f>ABS(Ct_Na+10^-pH-Kw*10^pH-Ct_Cl-Ct_OAc*Ka*10^pH/(1+Ka*10^pH))</f>
        <v>2.2948019402935615E-2</v>
      </c>
      <c r="CC1204" s="19">
        <f>ABS(Ct_Na+10^-pH-Kw*10^pH-Ct_Cl-Ct_OAc*Ka*10^pH/(1+Ka*10^pH))</f>
        <v>2.3669520083207725E-2</v>
      </c>
      <c r="CD1204" s="19">
        <f>ABS(Ct_Na+10^-pH-Kw*10^pH-Ct_Cl-Ct_OAc*Ka*10^pH/(1+Ka*10^pH))</f>
        <v>2.4376590749874402E-2</v>
      </c>
      <c r="CE1204" s="19">
        <f>ABS(Ct_Na+10^-pH-Kw*10^pH-Ct_Cl-Ct_OAc*Ka*10^pH/(1+Ka*10^pH))</f>
        <v>2.5069660017201137E-2</v>
      </c>
      <c r="CF1204" s="19">
        <f>ABS(Ct_Na+10^-pH-Kw*10^pH-Ct_Cl-Ct_OAc*Ka*10^pH/(1+Ka*10^pH))</f>
        <v>2.5749139691050894E-2</v>
      </c>
      <c r="CG1204" s="19">
        <f>ABS(Ct_Na+10^-pH-Kw*10^pH-Ct_Cl-Ct_OAc*Ka*10^pH/(1+Ka*10^pH))</f>
        <v>2.6415425584825868E-2</v>
      </c>
      <c r="CH1204" s="19">
        <f>ABS(Ct_Na+10^-pH-Kw*10^pH-Ct_Cl-Ct_OAc*Ka*10^pH/(1+Ka*10^pH))</f>
        <v>2.706889828833596E-2</v>
      </c>
      <c r="CI1204" s="19">
        <f>ABS(Ct_Na+10^-pH-Kw*10^pH-Ct_Cl-Ct_OAc*Ka*10^pH/(1+Ka*10^pH))</f>
        <v>2.7709923892731567E-2</v>
      </c>
      <c r="CJ1204" s="19">
        <f>ABS(Ct_Na+10^-pH-Kw*10^pH-Ct_Cl-Ct_OAc*Ka*10^pH/(1+Ka*10^pH))</f>
        <v>2.8338854674402711E-2</v>
      </c>
      <c r="CK1204" s="19">
        <f>ABS(Ct_Na+10^-pH-Kw*10^pH-Ct_Cl-Ct_OAc*Ka*10^pH/(1+Ka*10^pH))</f>
        <v>2.895602974052864E-2</v>
      </c>
      <c r="CL1204" s="19">
        <f>ABS(Ct_Na+10^-pH-Kw*10^pH-Ct_Cl-Ct_OAc*Ka*10^pH/(1+Ka*10^pH))</f>
        <v>2.9561775638763305E-2</v>
      </c>
      <c r="CM1204" s="19">
        <f>ABS(Ct_Na+10^-pH-Kw*10^pH-Ct_Cl-Ct_OAc*Ka*10^pH/(1+Ka*10^pH))</f>
        <v>3.0156406933360656E-2</v>
      </c>
      <c r="CN1204" s="19">
        <f>ABS(Ct_Na+10^-pH-Kw*10^pH-Ct_Cl-Ct_OAc*Ka*10^pH/(1+Ka*10^pH))</f>
        <v>3.0740226749874415E-2</v>
      </c>
      <c r="CO1204" s="19">
        <f>ABS(Ct_Na+10^-pH-Kw*10^pH-Ct_Cl-Ct_OAc*Ka*10^pH/(1+Ka*10^pH))</f>
        <v>3.1313527290414984E-2</v>
      </c>
      <c r="CP1204" s="19">
        <f>ABS(Ct_Na+10^-pH-Kw*10^pH-Ct_Cl-Ct_OAc*Ka*10^pH/(1+Ka*10^pH))</f>
        <v>3.1876590321303008E-2</v>
      </c>
      <c r="CQ1204" s="19">
        <f>ABS(Ct_Na+10^-pH-Kw*10^pH-Ct_Cl-Ct_OAc*Ka*10^pH/(1+Ka*10^pH))</f>
        <v>3.2429687634830215E-2</v>
      </c>
      <c r="CR1204" s="19">
        <f>ABS(Ct_Na+10^-pH-Kw*10^pH-Ct_Cl-Ct_OAc*Ka*10^pH/(1+Ka*10^pH))</f>
        <v>3.2973081486716543E-2</v>
      </c>
      <c r="CS1204" s="19">
        <f>ABS(Ct_Na+10^-pH-Kw*10^pH-Ct_Cl-Ct_OAc*Ka*10^pH/(1+Ka*10^pH))</f>
        <v>3.3507025010743992E-2</v>
      </c>
      <c r="CT1204" s="19">
        <f>ABS(Ct_Na+10^-pH-Kw*10^pH-Ct_Cl-Ct_OAc*Ka*10^pH/(1+Ka*10^pH))</f>
        <v>3.4031762611943427E-2</v>
      </c>
      <c r="CU1204" s="19">
        <f>ABS(Ct_Na+10^-pH-Kw*10^pH-Ct_Cl-Ct_OAc*Ka*10^pH/(1+Ka*10^pH))</f>
        <v>3.4547530339618042E-2</v>
      </c>
      <c r="CV1204" s="19">
        <f>ABS(Ct_Na+10^-pH-Kw*10^pH-Ct_Cl-Ct_OAc*Ka*10^pH/(1+Ka*10^pH))</f>
        <v>3.5054556241399887E-2</v>
      </c>
      <c r="CW1204" s="19">
        <f>ABS(Ct_Na+10^-pH-Kw*10^pH-Ct_Cl-Ct_OAc*Ka*10^pH/(1+Ka*10^pH))</f>
        <v>3.5553060699454291E-2</v>
      </c>
      <c r="CX1204" s="19">
        <f>ABS(Ct_Na+10^-pH-Kw*10^pH-Ct_Cl-Ct_OAc*Ka*10^pH/(1+Ka*10^pH))</f>
        <v>3.6043256749874464E-2</v>
      </c>
    </row>
    <row r="1205" spans="1:102">
      <c r="A1205" s="24">
        <v>11.76</v>
      </c>
      <c r="B1205" s="19">
        <f>ABS(Ct_Na+10^-pH-Kw*10^pH-Ct_Cl-Ct_OAc*Ka*10^pH/(1+Ka*10^pH))</f>
        <v>0.25575437982689125</v>
      </c>
      <c r="C1205" s="19">
        <f>ABS(Ct_Na+10^-pH-Kw*10^pH-Ct_Cl-Ct_OAc*Ka*10^pH/(1+Ka*10^pH))</f>
        <v>0.23908771409092663</v>
      </c>
      <c r="D1205" s="19">
        <f>ABS(Ct_Na+10^-pH-Kw*10^pH-Ct_Cl-Ct_OAc*Ka*10^pH/(1+Ka*10^pH))</f>
        <v>0.22393619978550425</v>
      </c>
      <c r="E1205" s="19">
        <f>ABS(Ct_Na+10^-pH-Kw*10^pH-Ct_Cl-Ct_OAc*Ka*10^pH/(1+Ka*10^pH))</f>
        <v>0.21010220846316208</v>
      </c>
      <c r="F1205" s="19">
        <f>ABS(Ct_Na+10^-pH-Kw*10^pH-Ct_Cl-Ct_OAc*Ka*10^pH/(1+Ka*10^pH))</f>
        <v>0.19742104975101502</v>
      </c>
      <c r="G1205" s="19">
        <f>ABS(Ct_Na+10^-pH-Kw*10^pH-Ct_Cl-Ct_OAc*Ka*10^pH/(1+Ka*10^pH))</f>
        <v>0.18575438373583975</v>
      </c>
      <c r="H1205" s="19">
        <f>ABS(Ct_Na+10^-pH-Kw*10^pH-Ct_Cl-Ct_OAc*Ka*10^pH/(1+Ka*10^pH))</f>
        <v>0.17498515356798569</v>
      </c>
      <c r="I1205" s="19">
        <f>ABS(Ct_Na+10^-pH-Kw*10^pH-Ct_Cl-Ct_OAc*Ka*10^pH/(1+Ka*10^pH))</f>
        <v>0.16501364415330599</v>
      </c>
      <c r="J1205" s="19">
        <f>ABS(Ct_Na+10^-pH-Kw*10^pH-Ct_Cl-Ct_OAc*Ka*10^pH/(1+Ka*10^pH))</f>
        <v>0.15575438541110345</v>
      </c>
      <c r="K1205" s="19">
        <f>ABS(Ct_Na+10^-pH-Kw*10^pH-Ct_Cl-Ct_OAc*Ka*10^pH/(1+Ka*10^pH))</f>
        <v>0.14713369623732861</v>
      </c>
      <c r="L1205" s="19">
        <f>ABS(Ct_Na+10^-pH-Kw*10^pH-Ct_Cl-Ct_OAc*Ka*10^pH/(1+Ka*10^pH))</f>
        <v>0.13908771967513875</v>
      </c>
      <c r="M1205" s="19">
        <f>ABS(Ct_Na+10^-pH-Kw*10^pH-Ct_Cl-Ct_OAc*Ka*10^pH/(1+Ka*10^pH))</f>
        <v>0.13156083837502569</v>
      </c>
      <c r="N1205" s="19">
        <f>ABS(Ct_Na+10^-pH-Kw*10^pH-Ct_Cl-Ct_OAc*Ka*10^pH/(1+Ka*10^pH))</f>
        <v>0.12450438715616971</v>
      </c>
      <c r="O1205" s="19">
        <f>ABS(Ct_Na+10^-pH-Kw*10^pH-Ct_Cl-Ct_OAc*Ka*10^pH/(1+Ka*10^pH))</f>
        <v>0.11787559964754743</v>
      </c>
      <c r="P1205" s="19">
        <f>ABS(Ct_Na+10^-pH-Kw*10^pH-Ct_Cl-Ct_OAc*Ka*10^pH/(1+Ka*10^pH))</f>
        <v>0.11163674081590289</v>
      </c>
      <c r="Q1205" s="19">
        <f>ABS(Ct_Na+10^-pH-Kw*10^pH-Ct_Cl-Ct_OAc*Ka*10^pH/(1+Ka*10^pH))</f>
        <v>0.1057543882032095</v>
      </c>
      <c r="R1205" s="19">
        <f>ABS(Ct_Na+10^-pH-Kw*10^pH-Ct_Cl-Ct_OAc*Ka*10^pH/(1+Ka*10^pH))</f>
        <v>0.10019883295788794</v>
      </c>
      <c r="S1205" s="19">
        <f>ABS(Ct_Na+10^-pH-Kw*10^pH-Ct_Cl-Ct_OAc*Ka*10^pH/(1+Ka*10^pH))</f>
        <v>9.4943577996097261E-2</v>
      </c>
      <c r="T1205" s="19">
        <f>ABS(Ct_Na+10^-pH-Kw*10^pH-Ct_Cl-Ct_OAc*Ka*10^pH/(1+Ka*10^pH))</f>
        <v>8.9964915400716688E-2</v>
      </c>
      <c r="U1205" s="19">
        <f>ABS(Ct_Na+10^-pH-Kw*10^pH-Ct_Cl-Ct_OAc*Ka*10^pH/(1+Ka*10^pH))</f>
        <v>8.5241568835868392E-2</v>
      </c>
      <c r="V1205" s="19">
        <f>ABS(Ct_Na+10^-pH-Kw*10^pH-Ct_Cl-Ct_OAc*Ka*10^pH/(1+Ka*10^pH))</f>
        <v>8.0754389599262524E-2</v>
      </c>
      <c r="W1205" s="19">
        <f>ABS(Ct_Na+10^-pH-Kw*10^pH-Ct_Cl-Ct_OAc*Ka*10^pH/(1+Ka*10^pH))</f>
        <v>7.6486097154686211E-2</v>
      </c>
      <c r="X1205" s="19">
        <f>ABS(Ct_Na+10^-pH-Kw*10^pH-Ct_Cl-Ct_OAc*Ka*10^pH/(1+Ka*10^pH))</f>
        <v>7.2421056731280201E-2</v>
      </c>
      <c r="Y1205" s="19">
        <f>ABS(Ct_Na+10^-pH-Kw*10^pH-Ct_Cl-Ct_OAc*Ka*10^pH/(1+Ka*10^pH))</f>
        <v>6.8545087955474482E-2</v>
      </c>
      <c r="Z1205" s="19">
        <f>ABS(Ct_Na+10^-pH-Kw*10^pH-Ct_Cl-Ct_OAc*Ka*10^pH/(1+Ka*10^pH))</f>
        <v>6.4845299578569007E-2</v>
      </c>
      <c r="AA1205" s="19">
        <f>ABS(Ct_Na+10^-pH-Kw*10^pH-Ct_Cl-Ct_OAc*Ka*10^pH/(1+Ka*10^pH))</f>
        <v>6.1309946240637112E-2</v>
      </c>
      <c r="AB1205" s="19">
        <f>ABS(Ct_Na+10^-pH-Kw*10^pH-Ct_Cl-Ct_OAc*Ka*10^pH/(1+Ka*10^pH))</f>
        <v>5.7928303917397936E-2</v>
      </c>
      <c r="AC1205" s="19">
        <f>ABS(Ct_Na+10^-pH-Kw*10^pH-Ct_Cl-Ct_OAc*Ka*10^pH/(1+Ka*10^pH))</f>
        <v>5.4690561267488016E-2</v>
      </c>
      <c r="AD1205" s="19">
        <f>ABS(Ct_Na+10^-pH-Kw*10^pH-Ct_Cl-Ct_OAc*Ka*10^pH/(1+Ka*10^pH))</f>
        <v>5.1587724561324391E-2</v>
      </c>
      <c r="AE1205" s="19">
        <f>ABS(Ct_Na+10^-pH-Kw*10^pH-Ct_Cl-Ct_OAc*Ka*10^pH/(1+Ka*10^pH))</f>
        <v>4.8611534251330718E-2</v>
      </c>
      <c r="AF1205" s="19">
        <f>ABS(Ct_Na+10^-pH-Kw*10^pH-Ct_Cl-Ct_OAc*Ka*10^pH/(1+Ka*10^pH))</f>
        <v>4.575439155373677E-2</v>
      </c>
      <c r="AG1205" s="19">
        <f>ABS(Ct_Na+10^-pH-Kw*10^pH-Ct_Cl-Ct_OAc*Ka*10^pH/(1+Ka*10^pH))</f>
        <v>4.300929366781317E-2</v>
      </c>
      <c r="AH1205" s="19">
        <f>ABS(Ct_Na+10^-pH-Kw*10^pH-Ct_Cl-Ct_OAc*Ka*10^pH/(1+Ka*10^pH))</f>
        <v>4.0369776469809743E-2</v>
      </c>
      <c r="AI1205" s="19">
        <f>ABS(Ct_Na+10^-pH-Kw*10^pH-Ct_Cl-Ct_OAc*Ka*10^pH/(1+Ka*10^pH))</f>
        <v>3.7829863694372461E-2</v>
      </c>
      <c r="AJ1205" s="19">
        <f>ABS(Ct_Na+10^-pH-Kw*10^pH-Ct_Cl-Ct_OAc*Ka*10^pH/(1+Ka*10^pH))</f>
        <v>3.5384021762469894E-2</v>
      </c>
      <c r="AK1205" s="19">
        <f>ABS(Ct_Na+10^-pH-Kw*10^pH-Ct_Cl-Ct_OAc*Ka*10^pH/(1+Ka*10^pH))</f>
        <v>3.3027119537181938E-2</v>
      </c>
      <c r="AL1205" s="19">
        <f>ABS(Ct_Na+10^-pH-Kw*10^pH-Ct_Cl-Ct_OAc*Ka*10^pH/(1+Ka*10^pH))</f>
        <v>3.075439239136861E-2</v>
      </c>
      <c r="AM1205" s="19">
        <f>ABS(Ct_Na+10^-pH-Kw*10^pH-Ct_Cl-Ct_OAc*Ka*10^pH/(1+Ka*10^pH))</f>
        <v>2.8561410057689016E-2</v>
      </c>
      <c r="AN1205" s="19">
        <f>ABS(Ct_Na+10^-pH-Kw*10^pH-Ct_Cl-Ct_OAc*Ka*10^pH/(1+Ka*10^pH))</f>
        <v>2.6444047804481181E-2</v>
      </c>
      <c r="AO1205" s="19">
        <f>ABS(Ct_Na+10^-pH-Kw*10^pH-Ct_Cl-Ct_OAc*Ka*10^pH/(1+Ka*10^pH))</f>
        <v>2.4398460542907494E-2</v>
      </c>
      <c r="AP1205" s="19">
        <f>ABS(Ct_Na+10^-pH-Kw*10^pH-Ct_Cl-Ct_OAc*Ka*10^pH/(1+Ka*10^pH))</f>
        <v>2.2421059523386258E-2</v>
      </c>
      <c r="AQ1205" s="19">
        <f>ABS(Ct_Na+10^-pH-Kw*10^pH-Ct_Cl-Ct_OAc*Ka*10^pH/(1+Ka*10^pH))</f>
        <v>2.050849132417723E-2</v>
      </c>
      <c r="AR1205" s="19">
        <f>ABS(Ct_Na+10^-pH-Kw*10^pH-Ct_Cl-Ct_OAc*Ka*10^pH/(1+Ka*10^pH))</f>
        <v>1.8657618873329729E-2</v>
      </c>
      <c r="AS1205" s="19">
        <f>ABS(Ct_Na+10^-pH-Kw*10^pH-Ct_Cl-Ct_OAc*Ka*10^pH/(1+Ka*10^pH))</f>
        <v>1.6865504278064727E-2</v>
      </c>
      <c r="AT1205" s="19">
        <f>ABS(Ct_Na+10^-pH-Kw*10^pH-Ct_Cl-Ct_OAc*Ka*10^pH/(1+Ka*10^pH))</f>
        <v>1.5129393263901732E-2</v>
      </c>
      <c r="AU1205" s="19">
        <f>ABS(Ct_Na+10^-pH-Kw*10^pH-Ct_Cl-Ct_OAc*Ka*10^pH/(1+Ka*10^pH))</f>
        <v>1.3446701050174537E-2</v>
      </c>
      <c r="AV1205" s="19">
        <f>ABS(Ct_Na+10^-pH-Kw*10^pH-Ct_Cl-Ct_OAc*Ka*10^pH/(1+Ka*10^pH))</f>
        <v>1.1814999509590578E-2</v>
      </c>
      <c r="AW1205" s="19">
        <f>ABS(Ct_Na+10^-pH-Kw*10^pH-Ct_Cl-Ct_OAc*Ka*10^pH/(1+Ka*10^pH))</f>
        <v>1.0232005477680786E-2</v>
      </c>
      <c r="AX1205" s="19">
        <f>ABS(Ct_Na+10^-pH-Kw*10^pH-Ct_Cl-Ct_OAc*Ka*10^pH/(1+Ka*10^pH))</f>
        <v>8.6955700937683192E-3</v>
      </c>
      <c r="AY1205" s="19">
        <f>ABS(Ct_Na+10^-pH-Kw*10^pH-Ct_Cl-Ct_OAc*Ka*10^pH/(1+Ka*10^pH))</f>
        <v>7.2036690688098426E-3</v>
      </c>
      <c r="AZ1205" s="19">
        <f>ABS(Ct_Na+10^-pH-Kw*10^pH-Ct_Cl-Ct_OAc*Ka*10^pH/(1+Ka*10^pH))</f>
        <v>5.7543937874216175E-3</v>
      </c>
      <c r="BA1205" s="19">
        <f>ABS(Ct_Na+10^-pH-Kw*10^pH-Ct_Cl-Ct_OAc*Ka*10^pH/(1+Ka*10^pH))</f>
        <v>4.3459431618471586E-3</v>
      </c>
      <c r="BB1205" s="19">
        <f>ABS(Ct_Na+10^-pH-Kw*10^pH-Ct_Cl-Ct_OAc*Ka*10^pH/(1+Ka*10^pH))</f>
        <v>2.9766161647608591E-3</v>
      </c>
      <c r="BC1205" s="19">
        <f>ABS(Ct_Na+10^-pH-Kw*10^pH-Ct_Cl-Ct_OAc*Ka*10^pH/(1+Ka*10^pH))</f>
        <v>1.6448049758138947E-3</v>
      </c>
      <c r="BD1205" s="19">
        <f>ABS(Ct_Na+10^-pH-Kw*10^pH-Ct_Cl-Ct_OAc*Ka*10^pH/(1+Ka*10^pH))</f>
        <v>3.4898868386551429E-4</v>
      </c>
      <c r="BE1205" s="19">
        <f>ABS(Ct_Na+10^-pH-Kw*10^pH-Ct_Cl-Ct_OAc*Ka*10^pH/(1+Ka*10^pH))</f>
        <v>9.1227250696423318E-4</v>
      </c>
      <c r="BF1205" s="19">
        <f>ABS(Ct_Na+10^-pH-Kw*10^pH-Ct_Cl-Ct_OAc*Ka*10^pH/(1+Ka*10^pH))</f>
        <v>2.1403426138247791E-3</v>
      </c>
      <c r="BG1205" s="19">
        <f>ABS(Ct_Na+10^-pH-Kw*10^pH-Ct_Cl-Ct_OAc*Ka*10^pH/(1+Ka*10^pH))</f>
        <v>3.3365147958317951E-3</v>
      </c>
      <c r="BH1205" s="19">
        <f>ABS(Ct_Na+10^-pH-Kw*10^pH-Ct_Cl-Ct_OAc*Ka*10^pH/(1+Ka*10^pH))</f>
        <v>4.5020158962489135E-3</v>
      </c>
      <c r="BI1205" s="19">
        <f>ABS(Ct_Na+10^-pH-Kw*10^pH-Ct_Cl-Ct_OAc*Ka*10^pH/(1+Ka*10^pH))</f>
        <v>5.6380106396934498E-3</v>
      </c>
      <c r="BJ1205" s="19">
        <f>ABS(Ct_Na+10^-pH-Kw*10^pH-Ct_Cl-Ct_OAc*Ka*10^pH/(1+Ka*10^pH))</f>
        <v>6.7456055145518681E-3</v>
      </c>
      <c r="BK1205" s="19">
        <f>ABS(Ct_Na+10^-pH-Kw*10^pH-Ct_Cl-Ct_OAc*Ka*10^pH/(1+Ka*10^pH))</f>
        <v>7.8258523678088193E-3</v>
      </c>
      <c r="BL1205" s="19">
        <f>ABS(Ct_Na+10^-pH-Kw*10^pH-Ct_Cl-Ct_OAc*Ka*10^pH/(1+Ka*10^pH))</f>
        <v>8.8797517368400108E-3</v>
      </c>
      <c r="BM1205" s="19">
        <f>ABS(Ct_Na+10^-pH-Kw*10^pH-Ct_Cl-Ct_OAc*Ka*10^pH/(1+Ka*10^pH))</f>
        <v>9.9082559403523909E-3</v>
      </c>
      <c r="BN1205" s="19">
        <f>ABS(Ct_Na+10^-pH-Kw*10^pH-Ct_Cl-Ct_OAc*Ka*10^pH/(1+Ka*10^pH))</f>
        <v>1.0912271948543023E-2</v>
      </c>
      <c r="BO1205" s="19">
        <f>ABS(Ct_Na+10^-pH-Kw*10^pH-Ct_Cl-Ct_OAc*Ka*10^pH/(1+Ka*10^pH))</f>
        <v>1.1892664050658579E-2</v>
      </c>
      <c r="BP1205" s="19">
        <f>ABS(Ct_Na+10^-pH-Kw*10^pH-Ct_Cl-Ct_OAc*Ka*10^pH/(1+Ka*10^pH))</f>
        <v>1.2850256336445882E-2</v>
      </c>
      <c r="BQ1205" s="19">
        <f>ABS(Ct_Na+10^-pH-Kw*10^pH-Ct_Cl-Ct_OAc*Ka*10^pH/(1+Ka*10^pH))</f>
        <v>1.3785835006467954E-2</v>
      </c>
      <c r="BR1205" s="19">
        <f>ABS(Ct_Na+10^-pH-Kw*10^pH-Ct_Cl-Ct_OAc*Ka*10^pH/(1+Ka*10^pH))</f>
        <v>1.4700150524898606E-2</v>
      </c>
      <c r="BS1205" s="19">
        <f>ABS(Ct_Na+10^-pH-Kw*10^pH-Ct_Cl-Ct_OAc*Ka*10^pH/(1+Ka*10^pH))</f>
        <v>1.5593919627184767E-2</v>
      </c>
      <c r="BT1205" s="19">
        <f>ABS(Ct_Na+10^-pH-Kw*10^pH-Ct_Cl-Ct_OAc*Ka*10^pH/(1+Ka*10^pH))</f>
        <v>1.6467827193864561E-2</v>
      </c>
      <c r="BU1205" s="19">
        <f>ABS(Ct_Na+10^-pH-Kw*10^pH-Ct_Cl-Ct_OAc*Ka*10^pH/(1+Ka*10^pH))</f>
        <v>1.7322528000837112E-2</v>
      </c>
      <c r="BV1205" s="19">
        <f>ABS(Ct_Na+10^-pH-Kw*10^pH-Ct_Cl-Ct_OAc*Ka*10^pH/(1+Ka*10^pH))</f>
        <v>1.8158648355484149E-2</v>
      </c>
      <c r="BW1205" s="19">
        <f>ABS(Ct_Na+10^-pH-Kw*10^pH-Ct_Cl-Ct_OAc*Ka*10^pH/(1+Ka*10^pH))</f>
        <v>1.8976787627235585E-2</v>
      </c>
      <c r="BX1205" s="19">
        <f>ABS(Ct_Na+10^-pH-Kw*10^pH-Ct_Cl-Ct_OAc*Ka*10^pH/(1+Ka*10^pH))</f>
        <v>1.9777519680439108E-2</v>
      </c>
      <c r="BY1205" s="19">
        <f>ABS(Ct_Na+10^-pH-Kw*10^pH-Ct_Cl-Ct_OAc*Ka*10^pH/(1+Ka*10^pH))</f>
        <v>2.0561394216733066E-2</v>
      </c>
      <c r="BZ1205" s="19">
        <f>ABS(Ct_Na+10^-pH-Kw*10^pH-Ct_Cl-Ct_OAc*Ka*10^pH/(1+Ka*10^pH))</f>
        <v>2.1328938033520921E-2</v>
      </c>
      <c r="CA1205" s="19">
        <f>ABS(Ct_Na+10^-pH-Kw*10^pH-Ct_Cl-Ct_OAc*Ka*10^pH/(1+Ka*10^pH))</f>
        <v>2.2080656204601791E-2</v>
      </c>
      <c r="CB1205" s="19">
        <f>ABS(Ct_Na+10^-pH-Kw*10^pH-Ct_Cl-Ct_OAc*Ka*10^pH/(1+Ka*10^pH))</f>
        <v>2.2817033188517757E-2</v>
      </c>
      <c r="CC1205" s="19">
        <f>ABS(Ct_Na+10^-pH-Kw*10^pH-Ct_Cl-Ct_OAc*Ka*10^pH/(1+Ka*10^pH))</f>
        <v>2.3538533869728366E-2</v>
      </c>
      <c r="CD1205" s="19">
        <f>ABS(Ct_Na+10^-pH-Kw*10^pH-Ct_Cl-Ct_OAc*Ka*10^pH/(1+Ka*10^pH))</f>
        <v>2.4245604537314738E-2</v>
      </c>
      <c r="CE1205" s="19">
        <f>ABS(Ct_Na+10^-pH-Kw*10^pH-Ct_Cl-Ct_OAc*Ka*10^pH/(1+Ka*10^pH))</f>
        <v>2.4938673805542967E-2</v>
      </c>
      <c r="CF1205" s="19">
        <f>ABS(Ct_Na+10^-pH-Kw*10^pH-Ct_Cl-Ct_OAc*Ka*10^pH/(1+Ka*10^pH))</f>
        <v>2.5618153480276531E-2</v>
      </c>
      <c r="CG1205" s="19">
        <f>ABS(Ct_Na+10^-pH-Kw*10^pH-Ct_Cl-Ct_OAc*Ka*10^pH/(1+Ka*10^pH))</f>
        <v>2.628443937491818E-2</v>
      </c>
      <c r="CH1205" s="19">
        <f>ABS(Ct_Na+10^-pH-Kw*10^pH-Ct_Cl-Ct_OAc*Ka*10^pH/(1+Ka*10^pH))</f>
        <v>2.6937912079278245E-2</v>
      </c>
      <c r="CI1205" s="19">
        <f>ABS(Ct_Na+10^-pH-Kw*10^pH-Ct_Cl-Ct_OAc*Ka*10^pH/(1+Ka*10^pH))</f>
        <v>2.757893768450765E-2</v>
      </c>
      <c r="CJ1205" s="19">
        <f>ABS(Ct_Na+10^-pH-Kw*10^pH-Ct_Cl-Ct_OAc*Ka*10^pH/(1+Ka*10^pH))</f>
        <v>2.8207868466996883E-2</v>
      </c>
      <c r="CK1205" s="19">
        <f>ABS(Ct_Na+10^-pH-Kw*10^pH-Ct_Cl-Ct_OAc*Ka*10^pH/(1+Ka*10^pH))</f>
        <v>2.8825043533925586E-2</v>
      </c>
      <c r="CL1205" s="19">
        <f>ABS(Ct_Na+10^-pH-Kw*10^pH-Ct_Cl-Ct_OAc*Ka*10^pH/(1+Ka*10^pH))</f>
        <v>2.9430789432948176E-2</v>
      </c>
      <c r="CM1205" s="19">
        <f>ABS(Ct_Na+10^-pH-Kw*10^pH-Ct_Cl-Ct_OAc*Ka*10^pH/(1+Ka*10^pH))</f>
        <v>3.0025420728318986E-2</v>
      </c>
      <c r="CN1205" s="19">
        <f>ABS(Ct_Na+10^-pH-Kw*10^pH-Ct_Cl-Ct_OAc*Ka*10^pH/(1+Ka*10^pH))</f>
        <v>3.0609240545592137E-2</v>
      </c>
      <c r="CO1205" s="19">
        <f>ABS(Ct_Na+10^-pH-Kw*10^pH-Ct_Cl-Ct_OAc*Ka*10^pH/(1+Ka*10^pH))</f>
        <v>3.1182541086878394E-2</v>
      </c>
      <c r="CP1205" s="19">
        <f>ABS(Ct_Na+10^-pH-Kw*10^pH-Ct_Cl-Ct_OAc*Ka*10^pH/(1+Ka*10^pH))</f>
        <v>3.1745604118498826E-2</v>
      </c>
      <c r="CQ1205" s="19">
        <f>ABS(Ct_Na+10^-pH-Kw*10^pH-Ct_Cl-Ct_OAc*Ka*10^pH/(1+Ka*10^pH))</f>
        <v>3.2298701432745457E-2</v>
      </c>
      <c r="CR1205" s="19">
        <f>ABS(Ct_Na+10^-pH-Kw*10^pH-Ct_Cl-Ct_OAc*Ka*10^pH/(1+Ka*10^pH))</f>
        <v>3.2842095285338609E-2</v>
      </c>
      <c r="CS1205" s="19">
        <f>ABS(Ct_Na+10^-pH-Kw*10^pH-Ct_Cl-Ct_OAc*Ka*10^pH/(1+Ka*10^pH))</f>
        <v>3.3376038810060564E-2</v>
      </c>
      <c r="CT1205" s="19">
        <f>ABS(Ct_Na+10^-pH-Kw*10^pH-Ct_Cl-Ct_OAc*Ka*10^pH/(1+Ka*10^pH))</f>
        <v>3.3900776411942529E-2</v>
      </c>
      <c r="CU1205" s="19">
        <f>ABS(Ct_Na+10^-pH-Kw*10^pH-Ct_Cl-Ct_OAc*Ka*10^pH/(1+Ka*10^pH))</f>
        <v>3.4416544140288018E-2</v>
      </c>
      <c r="CV1205" s="19">
        <f>ABS(Ct_Na+10^-pH-Kw*10^pH-Ct_Cl-Ct_OAc*Ka*10^pH/(1+Ka*10^pH))</f>
        <v>3.492357004272937E-2</v>
      </c>
      <c r="CW1205" s="19">
        <f>ABS(Ct_Na+10^-pH-Kw*10^pH-Ct_Cl-Ct_OAc*Ka*10^pH/(1+Ka*10^pH))</f>
        <v>3.5422074501432213E-2</v>
      </c>
      <c r="CX1205" s="19">
        <f>ABS(Ct_Na+10^-pH-Kw*10^pH-Ct_Cl-Ct_OAc*Ka*10^pH/(1+Ka*10^pH))</f>
        <v>3.591227055248998E-2</v>
      </c>
    </row>
    <row r="1206" spans="1:102">
      <c r="A1206" s="23">
        <v>11.77</v>
      </c>
      <c r="B1206" s="19">
        <f>ABS(Ct_Na+10^-pH-Kw*10^pH-Ct_Cl-Ct_OAc*Ka*10^pH/(1+Ka*10^pH))</f>
        <v>0.25588841745200774</v>
      </c>
      <c r="C1206" s="19">
        <f>ABS(Ct_Na+10^-pH-Kw*10^pH-Ct_Cl-Ct_OAc*Ka*10^pH/(1+Ka*10^pH))</f>
        <v>0.23922175169485776</v>
      </c>
      <c r="D1206" s="19">
        <f>ABS(Ct_Na+10^-pH-Kw*10^pH-Ct_Cl-Ct_OAc*Ka*10^pH/(1+Ka*10^pH))</f>
        <v>0.22407023737017595</v>
      </c>
      <c r="E1206" s="19">
        <f>ABS(Ct_Na+10^-pH-Kw*10^pH-Ct_Cl-Ct_OAc*Ka*10^pH/(1+Ka*10^pH))</f>
        <v>0.21023624603024907</v>
      </c>
      <c r="F1206" s="19">
        <f>ABS(Ct_Na+10^-pH-Kw*10^pH-Ct_Cl-Ct_OAc*Ka*10^pH/(1+Ka*10^pH))</f>
        <v>0.19755508730198273</v>
      </c>
      <c r="G1206" s="19">
        <f>ABS(Ct_Na+10^-pH-Kw*10^pH-Ct_Cl-Ct_OAc*Ka*10^pH/(1+Ka*10^pH))</f>
        <v>0.18588842127197774</v>
      </c>
      <c r="H1206" s="19">
        <f>ABS(Ct_Na+10^-pH-Kw*10^pH-Ct_Cl-Ct_OAc*Ka*10^pH/(1+Ka*10^pH))</f>
        <v>0.17511919109043467</v>
      </c>
      <c r="I1206" s="19">
        <f>ABS(Ct_Na+10^-pH-Kw*10^pH-Ct_Cl-Ct_OAc*Ka*10^pH/(1+Ka*10^pH))</f>
        <v>0.16514768166307997</v>
      </c>
      <c r="J1206" s="19">
        <f>ABS(Ct_Na+10^-pH-Kw*10^pH-Ct_Cl-Ct_OAc*Ka*10^pH/(1+Ka*10^pH))</f>
        <v>0.15588842290910776</v>
      </c>
      <c r="K1206" s="19">
        <f>ABS(Ct_Na+10^-pH-Kw*10^pH-Ct_Cl-Ct_OAc*Ka*10^pH/(1+Ka*10^pH))</f>
        <v>0.14726773372437493</v>
      </c>
      <c r="L1206" s="19">
        <f>ABS(Ct_Na+10^-pH-Kw*10^pH-Ct_Cl-Ct_OAc*Ka*10^pH/(1+Ka*10^pH))</f>
        <v>0.1392217571519577</v>
      </c>
      <c r="M1206" s="19">
        <f>ABS(Ct_Na+10^-pH-Kw*10^pH-Ct_Cl-Ct_OAc*Ka*10^pH/(1+Ka*10^pH))</f>
        <v>0.13169487584227707</v>
      </c>
      <c r="N1206" s="19">
        <f>ABS(Ct_Na+10^-pH-Kw*10^pH-Ct_Cl-Ct_OAc*Ka*10^pH/(1+Ka*10^pH))</f>
        <v>0.12463842461445146</v>
      </c>
      <c r="O1206" s="19">
        <f>ABS(Ct_Na+10^-pH-Kw*10^pH-Ct_Cl-Ct_OAc*Ka*10^pH/(1+Ka*10^pH))</f>
        <v>0.1180096370974032</v>
      </c>
      <c r="P1206" s="19">
        <f>ABS(Ct_Na+10^-pH-Kw*10^pH-Ct_Cl-Ct_OAc*Ka*10^pH/(1+Ka*10^pH))</f>
        <v>0.1117707782578283</v>
      </c>
      <c r="Q1206" s="19">
        <f>ABS(Ct_Na+10^-pH-Kw*10^pH-Ct_Cl-Ct_OAc*Ka*10^pH/(1+Ka*10^pH))</f>
        <v>0.10588842563765771</v>
      </c>
      <c r="R1206" s="19">
        <f>ABS(Ct_Na+10^-pH-Kw*10^pH-Ct_Cl-Ct_OAc*Ka*10^pH/(1+Ka*10^pH))</f>
        <v>0.10033287038527439</v>
      </c>
      <c r="S1206" s="19">
        <f>ABS(Ct_Na+10^-pH-Kw*10^pH-Ct_Cl-Ct_OAc*Ka*10^pH/(1+Ka*10^pH))</f>
        <v>9.5077615416803624E-2</v>
      </c>
      <c r="T1206" s="19">
        <f>ABS(Ct_Na+10^-pH-Kw*10^pH-Ct_Cl-Ct_OAc*Ka*10^pH/(1+Ka*10^pH))</f>
        <v>9.0098952815094557E-2</v>
      </c>
      <c r="U1206" s="19">
        <f>ABS(Ct_Na+10^-pH-Kw*10^pH-Ct_Cl-Ct_OAc*Ka*10^pH/(1+Ka*10^pH))</f>
        <v>8.5375606244242327E-2</v>
      </c>
      <c r="V1206" s="19">
        <f>ABS(Ct_Na+10^-pH-Kw*10^pH-Ct_Cl-Ct_OAc*Ka*10^pH/(1+Ka*10^pH))</f>
        <v>8.0888427001932717E-2</v>
      </c>
      <c r="W1206" s="19">
        <f>ABS(Ct_Na+10^-pH-Kw*10^pH-Ct_Cl-Ct_OAc*Ka*10^pH/(1+Ka*10^pH))</f>
        <v>7.6620134551930855E-2</v>
      </c>
      <c r="X1206" s="19">
        <f>ABS(Ct_Na+10^-pH-Kw*10^pH-Ct_Cl-Ct_OAc*Ka*10^pH/(1+Ka*10^pH))</f>
        <v>7.2555094123357713E-2</v>
      </c>
      <c r="Y1206" s="19">
        <f>ABS(Ct_Na+10^-pH-Kw*10^pH-Ct_Cl-Ct_OAc*Ka*10^pH/(1+Ka*10^pH))</f>
        <v>6.8679125342625144E-2</v>
      </c>
      <c r="Z1206" s="19">
        <f>ABS(Ct_Na+10^-pH-Kw*10^pH-Ct_Cl-Ct_OAc*Ka*10^pH/(1+Ka*10^pH))</f>
        <v>6.4979336961016793E-2</v>
      </c>
      <c r="AA1206" s="19">
        <f>ABS(Ct_Na+10^-pH-Kw*10^pH-Ct_Cl-Ct_OAc*Ka*10^pH/(1+Ka*10^pH))</f>
        <v>6.1443983618591019E-2</v>
      </c>
      <c r="AB1206" s="19">
        <f>ABS(Ct_Na+10^-pH-Kw*10^pH-Ct_Cl-Ct_OAc*Ka*10^pH/(1+Ka*10^pH))</f>
        <v>5.8062341291053365E-2</v>
      </c>
      <c r="AC1206" s="19">
        <f>ABS(Ct_Na+10^-pH-Kw*10^pH-Ct_Cl-Ct_OAc*Ka*10^pH/(1+Ka*10^pH))</f>
        <v>5.4824598637027905E-2</v>
      </c>
      <c r="AD1206" s="19">
        <f>ABS(Ct_Na+10^-pH-Kw*10^pH-Ct_Cl-Ct_OAc*Ka*10^pH/(1+Ka*10^pH))</f>
        <v>5.1721761926920184E-2</v>
      </c>
      <c r="AE1206" s="19">
        <f>ABS(Ct_Na+10^-pH-Kw*10^pH-Ct_Cl-Ct_OAc*Ka*10^pH/(1+Ka*10^pH))</f>
        <v>4.8745571613143399E-2</v>
      </c>
      <c r="AF1206" s="19">
        <f>ABS(Ct_Na+10^-pH-Kw*10^pH-Ct_Cl-Ct_OAc*Ka*10^pH/(1+Ka*10^pH))</f>
        <v>4.5888428911917689E-2</v>
      </c>
      <c r="AG1206" s="19">
        <f>ABS(Ct_Na+10^-pH-Kw*10^pH-Ct_Cl-Ct_OAc*Ka*10^pH/(1+Ka*10^pH))</f>
        <v>4.3143331022504734E-2</v>
      </c>
      <c r="AH1206" s="19">
        <f>ABS(Ct_Na+10^-pH-Kw*10^pH-Ct_Cl-Ct_OAc*Ka*10^pH/(1+Ka*10^pH))</f>
        <v>4.0503813821146158E-2</v>
      </c>
      <c r="AI1206" s="19">
        <f>ABS(Ct_Na+10^-pH-Kw*10^pH-Ct_Cl-Ct_OAc*Ka*10^pH/(1+Ka*10^pH))</f>
        <v>3.7963901042480347E-2</v>
      </c>
      <c r="AJ1206" s="19">
        <f>ABS(Ct_Na+10^-pH-Kw*10^pH-Ct_Cl-Ct_OAc*Ka*10^pH/(1+Ka*10^pH))</f>
        <v>3.5518059107468823E-2</v>
      </c>
      <c r="AK1206" s="19">
        <f>ABS(Ct_Na+10^-pH-Kw*10^pH-Ct_Cl-Ct_OAc*Ka*10^pH/(1+Ka*10^pH))</f>
        <v>3.3161156879184958E-2</v>
      </c>
      <c r="AL1206" s="19">
        <f>ABS(Ct_Na+10^-pH-Kw*10^pH-Ct_Cl-Ct_OAc*Ka*10^pH/(1+Ka*10^pH))</f>
        <v>3.0888429730482697E-2</v>
      </c>
      <c r="AM1206" s="19">
        <f>ABS(Ct_Na+10^-pH-Kw*10^pH-Ct_Cl-Ct_OAc*Ka*10^pH/(1+Ka*10^pH))</f>
        <v>2.8695447394015576E-2</v>
      </c>
      <c r="AN1206" s="19">
        <f>ABS(Ct_Na+10^-pH-Kw*10^pH-Ct_Cl-Ct_OAc*Ka*10^pH/(1+Ka*10^pH))</f>
        <v>2.6578085138116297E-2</v>
      </c>
      <c r="AO1206" s="19">
        <f>ABS(Ct_Na+10^-pH-Kw*10^pH-Ct_Cl-Ct_OAc*Ka*10^pH/(1+Ka*10^pH))</f>
        <v>2.4532497873942447E-2</v>
      </c>
      <c r="AP1206" s="19">
        <f>ABS(Ct_Na+10^-pH-Kw*10^pH-Ct_Cl-Ct_OAc*Ka*10^pH/(1+Ka*10^pH))</f>
        <v>2.2555096851907694E-2</v>
      </c>
      <c r="AQ1206" s="19">
        <f>ABS(Ct_Na+10^-pH-Kw*10^pH-Ct_Cl-Ct_OAc*Ka*10^pH/(1+Ka*10^pH))</f>
        <v>2.0642528650267528E-2</v>
      </c>
      <c r="AR1206" s="19">
        <f>ABS(Ct_Na+10^-pH-Kw*10^pH-Ct_Cl-Ct_OAc*Ka*10^pH/(1+Ka*10^pH))</f>
        <v>1.8791656197067359E-2</v>
      </c>
      <c r="AS1206" s="19">
        <f>ABS(Ct_Na+10^-pH-Kw*10^pH-Ct_Cl-Ct_OAc*Ka*10^pH/(1+Ka*10^pH))</f>
        <v>1.6999541599524361E-2</v>
      </c>
      <c r="AT1206" s="19">
        <f>ABS(Ct_Na+10^-pH-Kw*10^pH-Ct_Cl-Ct_OAc*Ka*10^pH/(1+Ka*10^pH))</f>
        <v>1.5263430583154554E-2</v>
      </c>
      <c r="AU1206" s="19">
        <f>ABS(Ct_Na+10^-pH-Kw*10^pH-Ct_Cl-Ct_OAc*Ka*10^pH/(1+Ka*10^pH))</f>
        <v>1.3580738367288459E-2</v>
      </c>
      <c r="AV1206" s="19">
        <f>ABS(Ct_Na+10^-pH-Kw*10^pH-Ct_Cl-Ct_OAc*Ka*10^pH/(1+Ka*10^pH))</f>
        <v>1.1949036824630402E-2</v>
      </c>
      <c r="AW1206" s="19">
        <f>ABS(Ct_Na+10^-pH-Kw*10^pH-Ct_Cl-Ct_OAc*Ka*10^pH/(1+Ka*10^pH))</f>
        <v>1.0366042790708421E-2</v>
      </c>
      <c r="AX1206" s="19">
        <f>ABS(Ct_Na+10^-pH-Kw*10^pH-Ct_Cl-Ct_OAc*Ka*10^pH/(1+Ka*10^pH))</f>
        <v>8.8296074048429679E-3</v>
      </c>
      <c r="AY1206" s="19">
        <f>ABS(Ct_Na+10^-pH-Kw*10^pH-Ct_Cl-Ct_OAc*Ka*10^pH/(1+Ka*10^pH))</f>
        <v>7.3377063779881055E-3</v>
      </c>
      <c r="AZ1206" s="19">
        <f>ABS(Ct_Na+10^-pH-Kw*10^pH-Ct_Cl-Ct_OAc*Ka*10^pH/(1+Ka*10^pH))</f>
        <v>5.8884310947576735E-3</v>
      </c>
      <c r="BA1206" s="19">
        <f>ABS(Ct_Na+10^-pH-Kw*10^pH-Ct_Cl-Ct_OAc*Ka*10^pH/(1+Ka*10^pH))</f>
        <v>4.4799804673928897E-3</v>
      </c>
      <c r="BB1206" s="19">
        <f>ABS(Ct_Na+10^-pH-Kw*10^pH-Ct_Cl-Ct_OAc*Ka*10^pH/(1+Ka*10^pH))</f>
        <v>3.1106534685660242E-3</v>
      </c>
      <c r="BC1206" s="19">
        <f>ABS(Ct_Na+10^-pH-Kw*10^pH-Ct_Cl-Ct_OAc*Ka*10^pH/(1+Ka*10^pH))</f>
        <v>1.7788422779261501E-3</v>
      </c>
      <c r="BD1206" s="19">
        <f>ABS(Ct_Na+10^-pH-Kw*10^pH-Ct_Cl-Ct_OAc*Ka*10^pH/(1+Ka*10^pH))</f>
        <v>4.8302598433063587E-4</v>
      </c>
      <c r="BE1206" s="19">
        <f>ABS(Ct_Na+10^-pH-Kw*10^pH-Ct_Cl-Ct_OAc*Ka*10^pH/(1+Ka*10^pH))</f>
        <v>7.7823520810232222E-4</v>
      </c>
      <c r="BF1206" s="19">
        <f>ABS(Ct_Na+10^-pH-Kw*10^pH-Ct_Cl-Ct_OAc*Ka*10^pH/(1+Ka*10^pH))</f>
        <v>2.0063053165239042E-3</v>
      </c>
      <c r="BG1206" s="19">
        <f>ABS(Ct_Na+10^-pH-Kw*10^pH-Ct_Cl-Ct_OAc*Ka*10^pH/(1+Ka*10^pH))</f>
        <v>3.2024775000513983E-3</v>
      </c>
      <c r="BH1206" s="19">
        <f>ABS(Ct_Na+10^-pH-Kw*10^pH-Ct_Cl-Ct_OAc*Ka*10^pH/(1+Ka*10^pH))</f>
        <v>4.3679786019500053E-3</v>
      </c>
      <c r="BI1206" s="19">
        <f>ABS(Ct_Na+10^-pH-Kw*10^pH-Ct_Cl-Ct_OAc*Ka*10^pH/(1+Ka*10^pH))</f>
        <v>5.5039733468385324E-3</v>
      </c>
      <c r="BJ1206" s="19">
        <f>ABS(Ct_Na+10^-pH-Kw*10^pH-Ct_Cl-Ct_OAc*Ka*10^pH/(1+Ka*10^pH))</f>
        <v>6.6115682231048314E-3</v>
      </c>
      <c r="BK1206" s="19">
        <f>ABS(Ct_Na+10^-pH-Kw*10^pH-Ct_Cl-Ct_OAc*Ka*10^pH/(1+Ka*10^pH))</f>
        <v>7.6918150777349134E-3</v>
      </c>
      <c r="BL1206" s="19">
        <f>ABS(Ct_Na+10^-pH-Kw*10^pH-Ct_Cl-Ct_OAc*Ka*10^pH/(1+Ka*10^pH))</f>
        <v>8.7457144481057417E-3</v>
      </c>
      <c r="BM1206" s="19">
        <f>ABS(Ct_Na+10^-pH-Kw*10^pH-Ct_Cl-Ct_OAc*Ka*10^pH/(1+Ka*10^pH))</f>
        <v>9.7742186529254718E-3</v>
      </c>
      <c r="BN1206" s="19">
        <f>ABS(Ct_Na+10^-pH-Kw*10^pH-Ct_Cl-Ct_OAc*Ka*10^pH/(1+Ka*10^pH))</f>
        <v>1.0778234662392326E-2</v>
      </c>
      <c r="BO1206" s="19">
        <f>ABS(Ct_Na+10^-pH-Kw*10^pH-Ct_Cl-Ct_OAc*Ka*10^pH/(1+Ka*10^pH))</f>
        <v>1.1758626765754079E-2</v>
      </c>
      <c r="BP1206" s="19">
        <f>ABS(Ct_Na+10^-pH-Kw*10^pH-Ct_Cl-Ct_OAc*Ka*10^pH/(1+Ka*10^pH))</f>
        <v>1.2716219052758604E-2</v>
      </c>
      <c r="BQ1206" s="19">
        <f>ABS(Ct_Na+10^-pH-Kw*10^pH-Ct_Cl-Ct_OAc*Ka*10^pH/(1+Ka*10^pH))</f>
        <v>1.3651797723969919E-2</v>
      </c>
      <c r="BR1206" s="19">
        <f>ABS(Ct_Na+10^-pH-Kw*10^pH-Ct_Cl-Ct_OAc*Ka*10^pH/(1+Ka*10^pH))</f>
        <v>1.4566113243562766E-2</v>
      </c>
      <c r="BS1206" s="19">
        <f>ABS(Ct_Na+10^-pH-Kw*10^pH-Ct_Cl-Ct_OAc*Ka*10^pH/(1+Ka*10^pH))</f>
        <v>1.5459882346985018E-2</v>
      </c>
      <c r="BT1206" s="19">
        <f>ABS(Ct_Na+10^-pH-Kw*10^pH-Ct_Cl-Ct_OAc*Ka*10^pH/(1+Ka*10^pH))</f>
        <v>1.6333789914775659E-2</v>
      </c>
      <c r="BU1206" s="19">
        <f>ABS(Ct_Na+10^-pH-Kw*10^pH-Ct_Cl-Ct_OAc*Ka*10^pH/(1+Ka*10^pH))</f>
        <v>1.7188490722834633E-2</v>
      </c>
      <c r="BV1206" s="19">
        <f>ABS(Ct_Na+10^-pH-Kw*10^pH-Ct_Cl-Ct_OAc*Ka*10^pH/(1+Ka*10^pH))</f>
        <v>1.8024611078544486E-2</v>
      </c>
      <c r="BW1206" s="19">
        <f>ABS(Ct_Na+10^-pH-Kw*10^pH-Ct_Cl-Ct_OAc*Ka*10^pH/(1+Ka*10^pH))</f>
        <v>1.8842750351335875E-2</v>
      </c>
      <c r="BX1206" s="19">
        <f>ABS(Ct_Na+10^-pH-Kw*10^pH-Ct_Cl-Ct_OAc*Ka*10^pH/(1+Ka*10^pH))</f>
        <v>1.9643482405557224E-2</v>
      </c>
      <c r="BY1206" s="19">
        <f>ABS(Ct_Na+10^-pH-Kw*10^pH-Ct_Cl-Ct_OAc*Ka*10^pH/(1+Ka*10^pH))</f>
        <v>2.0427356942847578E-2</v>
      </c>
      <c r="BZ1206" s="19">
        <f>ABS(Ct_Na+10^-pH-Kw*10^pH-Ct_Cl-Ct_OAc*Ka*10^pH/(1+Ka*10^pH))</f>
        <v>2.1194900760611084E-2</v>
      </c>
      <c r="CA1206" s="19">
        <f>ABS(Ct_Na+10^-pH-Kw*10^pH-Ct_Cl-Ct_OAc*Ka*10^pH/(1+Ka*10^pH))</f>
        <v>2.1946618932647474E-2</v>
      </c>
      <c r="CB1206" s="19">
        <f>ABS(Ct_Na+10^-pH-Kw*10^pH-Ct_Cl-Ct_OAc*Ka*10^pH/(1+Ka*10^pH))</f>
        <v>2.268299591749947E-2</v>
      </c>
      <c r="CC1206" s="19">
        <f>ABS(Ct_Na+10^-pH-Kw*10^pH-Ct_Cl-Ct_OAc*Ka*10^pH/(1+Ka*10^pH))</f>
        <v>2.3404496599627192E-2</v>
      </c>
      <c r="CD1206" s="19">
        <f>ABS(Ct_Na+10^-pH-Kw*10^pH-Ct_Cl-Ct_OAc*Ka*10^pH/(1+Ka*10^pH))</f>
        <v>2.4111567268112331E-2</v>
      </c>
      <c r="CE1206" s="19">
        <f>ABS(Ct_Na+10^-pH-Kw*10^pH-Ct_Cl-Ct_OAc*Ka*10^pH/(1+Ka*10^pH))</f>
        <v>2.4804636537221543E-2</v>
      </c>
      <c r="CF1206" s="19">
        <f>ABS(Ct_Na+10^-pH-Kw*10^pH-Ct_Cl-Ct_OAc*Ka*10^pH/(1+Ka*10^pH))</f>
        <v>2.5484116212818819E-2</v>
      </c>
      <c r="CG1206" s="19">
        <f>ABS(Ct_Na+10^-pH-Kw*10^pH-Ct_Cl-Ct_OAc*Ka*10^pH/(1+Ka*10^pH))</f>
        <v>2.615040210830738E-2</v>
      </c>
      <c r="CH1206" s="19">
        <f>ABS(Ct_Na+10^-pH-Kw*10^pH-Ct_Cl-Ct_OAc*Ka*10^pH/(1+Ka*10^pH))</f>
        <v>2.6803874813498108E-2</v>
      </c>
      <c r="CI1206" s="19">
        <f>ABS(Ct_Na+10^-pH-Kw*10^pH-Ct_Cl-Ct_OAc*Ka*10^pH/(1+Ka*10^pH))</f>
        <v>2.7444900419542333E-2</v>
      </c>
      <c r="CJ1206" s="19">
        <f>ABS(Ct_Na+10^-pH-Kw*10^pH-Ct_Cl-Ct_OAc*Ka*10^pH/(1+Ka*10^pH))</f>
        <v>2.8073831202830996E-2</v>
      </c>
      <c r="CK1206" s="19">
        <f>ABS(Ct_Na+10^-pH-Kw*10^pH-Ct_Cl-Ct_OAc*Ka*10^pH/(1+Ka*10^pH))</f>
        <v>2.869100627054421E-2</v>
      </c>
      <c r="CL1206" s="19">
        <f>ABS(Ct_Na+10^-pH-Kw*10^pH-Ct_Cl-Ct_OAc*Ka*10^pH/(1+Ka*10^pH))</f>
        <v>2.9296752170336775E-2</v>
      </c>
      <c r="CM1206" s="19">
        <f>ABS(Ct_Na+10^-pH-Kw*10^pH-Ct_Cl-Ct_OAc*Ka*10^pH/(1+Ka*10^pH))</f>
        <v>2.9891383466463431E-2</v>
      </c>
      <c r="CN1206" s="19">
        <f>ABS(Ct_Na+10^-pH-Kw*10^pH-Ct_Cl-Ct_OAc*Ka*10^pH/(1+Ka*10^pH))</f>
        <v>3.047520328447869E-2</v>
      </c>
      <c r="CO1206" s="19">
        <f>ABS(Ct_Na+10^-pH-Kw*10^pH-Ct_Cl-Ct_OAc*Ka*10^pH/(1+Ka*10^pH))</f>
        <v>3.1048503826493691E-2</v>
      </c>
      <c r="CP1206" s="19">
        <f>ABS(Ct_Na+10^-pH-Kw*10^pH-Ct_Cl-Ct_OAc*Ka*10^pH/(1+Ka*10^pH))</f>
        <v>3.1611566858829841E-2</v>
      </c>
      <c r="CQ1206" s="19">
        <f>ABS(Ct_Na+10^-pH-Kw*10^pH-Ct_Cl-Ct_OAc*Ka*10^pH/(1+Ka*10^pH))</f>
        <v>3.2164664173779521E-2</v>
      </c>
      <c r="CR1206" s="19">
        <f>ABS(Ct_Na+10^-pH-Kw*10^pH-Ct_Cl-Ct_OAc*Ka*10^pH/(1+Ka*10^pH))</f>
        <v>3.2708058027063391E-2</v>
      </c>
      <c r="CS1206" s="19">
        <f>ABS(Ct_Na+10^-pH-Kw*10^pH-Ct_Cl-Ct_OAc*Ka*10^pH/(1+Ka*10^pH))</f>
        <v>3.3242001552464054E-2</v>
      </c>
      <c r="CT1206" s="19">
        <f>ABS(Ct_Na+10^-pH-Kw*10^pH-Ct_Cl-Ct_OAc*Ka*10^pH/(1+Ka*10^pH))</f>
        <v>3.3766739155013034E-2</v>
      </c>
      <c r="CU1206" s="19">
        <f>ABS(Ct_Na+10^-pH-Kw*10^pH-Ct_Cl-Ct_OAc*Ka*10^pH/(1+Ka*10^pH))</f>
        <v>3.4282506884014123E-2</v>
      </c>
      <c r="CV1206" s="19">
        <f>ABS(Ct_Na+10^-pH-Kw*10^pH-Ct_Cl-Ct_OAc*Ka*10^pH/(1+Ka*10^pH))</f>
        <v>3.478953278709996E-2</v>
      </c>
      <c r="CW1206" s="19">
        <f>ABS(Ct_Na+10^-pH-Kw*10^pH-Ct_Cl-Ct_OAc*Ka*10^pH/(1+Ka*10^pH))</f>
        <v>3.5288037246436463E-2</v>
      </c>
      <c r="CX1206" s="19">
        <f>ABS(Ct_Na+10^-pH-Kw*10^pH-Ct_Cl-Ct_OAc*Ka*10^pH/(1+Ka*10^pH))</f>
        <v>3.5778233298117329E-2</v>
      </c>
    </row>
    <row r="1207" spans="1:102">
      <c r="A1207" s="24">
        <v>11.78</v>
      </c>
      <c r="B1207" s="19">
        <f>ABS(Ct_Na+10^-pH-Kw*10^pH-Ct_Cl-Ct_OAc*Ka*10^pH/(1+Ka*10^pH))</f>
        <v>0.25602557719399976</v>
      </c>
      <c r="C1207" s="19">
        <f>ABS(Ct_Na+10^-pH-Kw*10^pH-Ct_Cl-Ct_OAc*Ka*10^pH/(1+Ka*10^pH))</f>
        <v>0.23935891141614662</v>
      </c>
      <c r="D1207" s="19">
        <f>ABS(Ct_Na+10^-pH-Kw*10^pH-Ct_Cl-Ct_OAc*Ka*10^pH/(1+Ka*10^pH))</f>
        <v>0.22420739707264378</v>
      </c>
      <c r="E1207" s="19">
        <f>ABS(Ct_Na+10^-pH-Kw*10^pH-Ct_Cl-Ct_OAc*Ka*10^pH/(1+Ka*10^pH))</f>
        <v>0.21037340571553248</v>
      </c>
      <c r="F1207" s="19">
        <f>ABS(Ct_Na+10^-pH-Kw*10^pH-Ct_Cl-Ct_OAc*Ka*10^pH/(1+Ka*10^pH))</f>
        <v>0.19769224697151377</v>
      </c>
      <c r="G1207" s="19">
        <f>ABS(Ct_Na+10^-pH-Kw*10^pH-Ct_Cl-Ct_OAc*Ka*10^pH/(1+Ka*10^pH))</f>
        <v>0.1860255809270166</v>
      </c>
      <c r="H1207" s="19">
        <f>ABS(Ct_Na+10^-pH-Kw*10^pH-Ct_Cl-Ct_OAc*Ka*10^pH/(1+Ka*10^pH))</f>
        <v>0.17525635073209611</v>
      </c>
      <c r="I1207" s="19">
        <f>ABS(Ct_Na+10^-pH-Kw*10^pH-Ct_Cl-Ct_OAc*Ka*10^pH/(1+Ka*10^pH))</f>
        <v>0.16528484129235493</v>
      </c>
      <c r="J1207" s="19">
        <f>ABS(Ct_Na+10^-pH-Kw*10^pH-Ct_Cl-Ct_OAc*Ka*10^pH/(1+Ka*10^pH))</f>
        <v>0.15602558252688098</v>
      </c>
      <c r="K1207" s="19">
        <f>ABS(Ct_Na+10^-pH-Kw*10^pH-Ct_Cl-Ct_OAc*Ka*10^pH/(1+Ka*10^pH))</f>
        <v>0.14740489333143969</v>
      </c>
      <c r="L1207" s="19">
        <f>ABS(Ct_Na+10^-pH-Kw*10^pH-Ct_Cl-Ct_OAc*Ka*10^pH/(1+Ka*10^pH))</f>
        <v>0.13935891674902781</v>
      </c>
      <c r="M1207" s="19">
        <f>ABS(Ct_Na+10^-pH-Kw*10^pH-Ct_Cl-Ct_OAc*Ka*10^pH/(1+Ka*10^pH))</f>
        <v>0.13183203542999736</v>
      </c>
      <c r="N1207" s="19">
        <f>ABS(Ct_Na+10^-pH-Kw*10^pH-Ct_Cl-Ct_OAc*Ka*10^pH/(1+Ka*10^pH))</f>
        <v>0.12477558419340631</v>
      </c>
      <c r="O1207" s="19">
        <f>ABS(Ct_Na+10^-pH-Kw*10^pH-Ct_Cl-Ct_OAc*Ka*10^pH/(1+Ka*10^pH))</f>
        <v>0.11814679666812383</v>
      </c>
      <c r="P1207" s="19">
        <f>ABS(Ct_Na+10^-pH-Kw*10^pH-Ct_Cl-Ct_OAc*Ka*10^pH/(1+Ka*10^pH))</f>
        <v>0.11190793782079911</v>
      </c>
      <c r="Q1207" s="19">
        <f>ABS(Ct_Na+10^-pH-Kw*10^pH-Ct_Cl-Ct_OAc*Ka*10^pH/(1+Ka*10^pH))</f>
        <v>0.10602558519332156</v>
      </c>
      <c r="R1207" s="19">
        <f>ABS(Ct_Na+10^-pH-Kw*10^pH-Ct_Cl-Ct_OAc*Ka*10^pH/(1+Ka*10^pH))</f>
        <v>0.1004700299340372</v>
      </c>
      <c r="S1207" s="19">
        <f>ABS(Ct_Na+10^-pH-Kw*10^pH-Ct_Cl-Ct_OAc*Ka*10^pH/(1+Ka*10^pH))</f>
        <v>9.521477495903842E-2</v>
      </c>
      <c r="T1207" s="19">
        <f>ABS(Ct_Na+10^-pH-Kw*10^pH-Ct_Cl-Ct_OAc*Ka*10^pH/(1+Ka*10^pH))</f>
        <v>9.023611235114494E-2</v>
      </c>
      <c r="U1207" s="19">
        <f>ABS(Ct_Na+10^-pH-Kw*10^pH-Ct_Cl-Ct_OAc*Ka*10^pH/(1+Ka*10^pH))</f>
        <v>8.5512765774425389E-2</v>
      </c>
      <c r="V1207" s="19">
        <f>ABS(Ct_Na+10^-pH-Kw*10^pH-Ct_Cl-Ct_OAc*Ka*10^pH/(1+Ka*10^pH))</f>
        <v>8.1025586526541876E-2</v>
      </c>
      <c r="W1207" s="19">
        <f>ABS(Ct_Na+10^-pH-Kw*10^pH-Ct_Cl-Ct_OAc*Ka*10^pH/(1+Ka*10^pH))</f>
        <v>7.6757294071238005E-2</v>
      </c>
      <c r="X1207" s="19">
        <f>ABS(Ct_Na+10^-pH-Kw*10^pH-Ct_Cl-Ct_OAc*Ka*10^pH/(1+Ka*10^pH))</f>
        <v>7.2692253637615306E-2</v>
      </c>
      <c r="Y1207" s="19">
        <f>ABS(Ct_Na+10^-pH-Kw*10^pH-Ct_Cl-Ct_OAc*Ka*10^pH/(1+Ka*10^pH))</f>
        <v>6.881628485206806E-2</v>
      </c>
      <c r="Z1207" s="19">
        <f>ABS(Ct_Na+10^-pH-Kw*10^pH-Ct_Cl-Ct_OAc*Ka*10^pH/(1+Ka*10^pH))</f>
        <v>6.5116496465863871E-2</v>
      </c>
      <c r="AA1207" s="19">
        <f>ABS(Ct_Na+10^-pH-Kw*10^pH-Ct_Cl-Ct_OAc*Ka*10^pH/(1+Ka*10^pH))</f>
        <v>6.1581143119046541E-2</v>
      </c>
      <c r="AB1207" s="19">
        <f>ABS(Ct_Na+10^-pH-Kw*10^pH-Ct_Cl-Ct_OAc*Ka*10^pH/(1+Ka*10^pH))</f>
        <v>5.8199500787308248E-2</v>
      </c>
      <c r="AC1207" s="19">
        <f>ABS(Ct_Na+10^-pH-Kw*10^pH-Ct_Cl-Ct_OAc*Ka*10^pH/(1+Ka*10^pH))</f>
        <v>5.4961758129260907E-2</v>
      </c>
      <c r="AD1207" s="19">
        <f>ABS(Ct_Na+10^-pH-Kw*10^pH-Ct_Cl-Ct_OAc*Ka*10^pH/(1+Ka*10^pH))</f>
        <v>5.1858921415298881E-2</v>
      </c>
      <c r="AE1207" s="19">
        <f>ABS(Ct_Na+10^-pH-Kw*10^pH-Ct_Cl-Ct_OAc*Ka*10^pH/(1+Ka*10^pH))</f>
        <v>4.8882731097825108E-2</v>
      </c>
      <c r="AF1207" s="19">
        <f>ABS(Ct_Na+10^-pH-Kw*10^pH-Ct_Cl-Ct_OAc*Ka*10^pH/(1+Ka*10^pH))</f>
        <v>4.6025588393050293E-2</v>
      </c>
      <c r="AG1207" s="19">
        <f>ABS(Ct_Na+10^-pH-Kw*10^pH-Ct_Cl-Ct_OAc*Ka*10^pH/(1+Ka*10^pH))</f>
        <v>4.3280490500227427E-2</v>
      </c>
      <c r="AH1207" s="19">
        <f>ABS(Ct_Na+10^-pH-Kw*10^pH-Ct_Cl-Ct_OAc*Ka*10^pH/(1+Ka*10^pH))</f>
        <v>4.0640973295590056E-2</v>
      </c>
      <c r="AI1207" s="19">
        <f>ABS(Ct_Na+10^-pH-Kw*10^pH-Ct_Cl-Ct_OAc*Ka*10^pH/(1+Ka*10^pH))</f>
        <v>3.8101060513769186E-2</v>
      </c>
      <c r="AJ1207" s="19">
        <f>ABS(Ct_Na+10^-pH-Kw*10^pH-Ct_Cl-Ct_OAc*Ka*10^pH/(1+Ka*10^pH))</f>
        <v>3.5655218575719461E-2</v>
      </c>
      <c r="AK1207" s="19">
        <f>ABS(Ct_Na+10^-pH-Kw*10^pH-Ct_Cl-Ct_OAc*Ka*10^pH/(1+Ka*10^pH))</f>
        <v>3.3298316344507896E-2</v>
      </c>
      <c r="AL1207" s="19">
        <f>ABS(Ct_Na+10^-pH-Kw*10^pH-Ct_Cl-Ct_OAc*Ka*10^pH/(1+Ka*10^pH))</f>
        <v>3.1025589192982483E-2</v>
      </c>
      <c r="AM1207" s="19">
        <f>ABS(Ct_Na+10^-pH-Kw*10^pH-Ct_Cl-Ct_OAc*Ka*10^pH/(1+Ka*10^pH))</f>
        <v>2.8832606853791257E-2</v>
      </c>
      <c r="AN1207" s="19">
        <f>ABS(Ct_Na+10^-pH-Kw*10^pH-Ct_Cl-Ct_OAc*Ka*10^pH/(1+Ka*10^pH))</f>
        <v>2.6715244595261832E-2</v>
      </c>
      <c r="AO1207" s="19">
        <f>ABS(Ct_Na+10^-pH-Kw*10^pH-Ct_Cl-Ct_OAc*Ka*10^pH/(1+Ka*10^pH))</f>
        <v>2.4669657328546951E-2</v>
      </c>
      <c r="AP1207" s="19">
        <f>ABS(Ct_Na+10^-pH-Kw*10^pH-Ct_Cl-Ct_OAc*Ka*10^pH/(1+Ka*10^pH))</f>
        <v>2.2692256304055899E-2</v>
      </c>
      <c r="AQ1207" s="19">
        <f>ABS(Ct_Na+10^-pH-Kw*10^pH-Ct_Cl-Ct_OAc*Ka*10^pH/(1+Ka*10^pH))</f>
        <v>2.0779688100039981E-2</v>
      </c>
      <c r="AR1207" s="19">
        <f>ABS(Ct_Na+10^-pH-Kw*10^pH-Ct_Cl-Ct_OAc*Ka*10^pH/(1+Ka*10^pH))</f>
        <v>1.8928815644540672E-2</v>
      </c>
      <c r="AS1207" s="19">
        <f>ABS(Ct_Na+10^-pH-Kw*10^pH-Ct_Cl-Ct_OAc*Ka*10^pH/(1+Ka*10^pH))</f>
        <v>1.7136701044771524E-2</v>
      </c>
      <c r="AT1207" s="19">
        <f>ABS(Ct_Na+10^-pH-Kw*10^pH-Ct_Cl-Ct_OAc*Ka*10^pH/(1+Ka*10^pH))</f>
        <v>1.5400590026245151E-2</v>
      </c>
      <c r="AU1207" s="19">
        <f>ABS(Ct_Na+10^-pH-Kw*10^pH-Ct_Cl-Ct_OAc*Ka*10^pH/(1+Ka*10^pH))</f>
        <v>1.3717897808288838E-2</v>
      </c>
      <c r="AV1207" s="19">
        <f>ABS(Ct_Na+10^-pH-Kw*10^pH-Ct_Cl-Ct_OAc*Ka*10^pH/(1+Ka*10^pH))</f>
        <v>1.2086196263603896E-2</v>
      </c>
      <c r="AW1207" s="19">
        <f>ABS(Ct_Na+10^-pH-Kw*10^pH-Ct_Cl-Ct_OAc*Ka*10^pH/(1+Ka*10^pH))</f>
        <v>1.0503202227715551E-2</v>
      </c>
      <c r="AX1207" s="19">
        <f>ABS(Ct_Na+10^-pH-Kw*10^pH-Ct_Cl-Ct_OAc*Ka*10^pH/(1+Ka*10^pH))</f>
        <v>8.9667668399415479E-3</v>
      </c>
      <c r="AY1207" s="19">
        <f>ABS(Ct_Na+10^-pH-Kw*10^pH-Ct_Cl-Ct_OAc*Ka*10^pH/(1+Ka*10^pH))</f>
        <v>7.4748658112334734E-3</v>
      </c>
      <c r="AZ1207" s="19">
        <f>ABS(Ct_Na+10^-pH-Kw*10^pH-Ct_Cl-Ct_OAc*Ka*10^pH/(1+Ka*10^pH))</f>
        <v>6.0255905262027662E-3</v>
      </c>
      <c r="BA1207" s="19">
        <f>ABS(Ct_Na+10^-pH-Kw*10^pH-Ct_Cl-Ct_OAc*Ka*10^pH/(1+Ka*10^pH))</f>
        <v>4.6171398970884375E-3</v>
      </c>
      <c r="BB1207" s="19">
        <f>ABS(Ct_Na+10^-pH-Kw*10^pH-Ct_Cl-Ct_OAc*Ka*10^pH/(1+Ka*10^pH))</f>
        <v>3.2478128965605993E-3</v>
      </c>
      <c r="BC1207" s="19">
        <f>ABS(Ct_Na+10^-pH-Kw*10^pH-Ct_Cl-Ct_OAc*Ka*10^pH/(1+Ka*10^pH))</f>
        <v>1.916001704266368E-3</v>
      </c>
      <c r="BD1207" s="19">
        <f>ABS(Ct_Na+10^-pH-Kw*10^pH-Ct_Cl-Ct_OAc*Ka*10^pH/(1+Ka*10^pH))</f>
        <v>6.2018540906120384E-4</v>
      </c>
      <c r="BE1207" s="19">
        <f>ABS(Ct_Na+10^-pH-Kw*10^pH-Ct_Cl-Ct_OAc*Ka*10^pH/(1+Ka*10^pH))</f>
        <v>6.4107578493847323E-4</v>
      </c>
      <c r="BF1207" s="19">
        <f>ABS(Ct_Na+10^-pH-Kw*10^pH-Ct_Cl-Ct_OAc*Ka*10^pH/(1+Ka*10^pH))</f>
        <v>1.8691458948855433E-3</v>
      </c>
      <c r="BG1207" s="19">
        <f>ABS(Ct_Na+10^-pH-Kw*10^pH-Ct_Cl-Ct_OAc*Ka*10^pH/(1+Ka*10^pH))</f>
        <v>3.0653180798989182E-3</v>
      </c>
      <c r="BH1207" s="19">
        <f>ABS(Ct_Na+10^-pH-Kw*10^pH-Ct_Cl-Ct_OAc*Ka*10^pH/(1+Ka*10^pH))</f>
        <v>4.2308191832453046E-3</v>
      </c>
      <c r="BI1207" s="19">
        <f>ABS(Ct_Na+10^-pH-Kw*10^pH-Ct_Cl-Ct_OAc*Ka*10^pH/(1+Ka*10^pH))</f>
        <v>5.3668139295449321E-3</v>
      </c>
      <c r="BJ1207" s="19">
        <f>ABS(Ct_Na+10^-pH-Kw*10^pH-Ct_Cl-Ct_OAc*Ka*10^pH/(1+Ka*10^pH))</f>
        <v>6.474408807187082E-3</v>
      </c>
      <c r="BK1207" s="19">
        <f>ABS(Ct_Na+10^-pH-Kw*10^pH-Ct_Cl-Ct_OAc*Ka*10^pH/(1+Ka*10^pH))</f>
        <v>7.554655663159035E-3</v>
      </c>
      <c r="BL1207" s="19">
        <f>ABS(Ct_Na+10^-pH-Kw*10^pH-Ct_Cl-Ct_OAc*Ka*10^pH/(1+Ka*10^pH))</f>
        <v>8.6085550348389966E-3</v>
      </c>
      <c r="BM1207" s="19">
        <f>ABS(Ct_Na+10^-pH-Kw*10^pH-Ct_Cl-Ct_OAc*Ka*10^pH/(1+Ka*10^pH))</f>
        <v>9.6370592409363298E-3</v>
      </c>
      <c r="BN1207" s="19">
        <f>ABS(Ct_Na+10^-pH-Kw*10^pH-Ct_Cl-Ct_OAc*Ka*10^pH/(1+Ka*10^pH))</f>
        <v>1.064107525165036E-2</v>
      </c>
      <c r="BO1207" s="19">
        <f>ABS(Ct_Na+10^-pH-Kw*10^pH-Ct_Cl-Ct_OAc*Ka*10^pH/(1+Ka*10^pH))</f>
        <v>1.1621467356229945E-2</v>
      </c>
      <c r="BP1207" s="19">
        <f>ABS(Ct_Na+10^-pH-Kw*10^pH-Ct_Cl-Ct_OAc*Ka*10^pH/(1+Ka*10^pH))</f>
        <v>1.2579059644423976E-2</v>
      </c>
      <c r="BQ1207" s="19">
        <f>ABS(Ct_Na+10^-pH-Kw*10^pH-Ct_Cl-Ct_OAc*Ka*10^pH/(1+Ka*10^pH))</f>
        <v>1.3514638316797452E-2</v>
      </c>
      <c r="BR1207" s="19">
        <f>ABS(Ct_Na+10^-pH-Kw*10^pH-Ct_Cl-Ct_OAc*Ka*10^pH/(1+Ka*10^pH))</f>
        <v>1.4428953837526057E-2</v>
      </c>
      <c r="BS1207" s="19">
        <f>ABS(Ct_Na+10^-pH-Kw*10^pH-Ct_Cl-Ct_OAc*Ka*10^pH/(1+Ka*10^pH))</f>
        <v>1.5322722942058539E-2</v>
      </c>
      <c r="BT1207" s="19">
        <f>ABS(Ct_Na+10^-pH-Kw*10^pH-Ct_Cl-Ct_OAc*Ka*10^pH/(1+Ka*10^pH))</f>
        <v>1.6196630510934729E-2</v>
      </c>
      <c r="BU1207" s="19">
        <f>ABS(Ct_Na+10^-pH-Kw*10^pH-Ct_Cl-Ct_OAc*Ka*10^pH/(1+Ka*10^pH))</f>
        <v>1.7051331320055409E-2</v>
      </c>
      <c r="BV1207" s="19">
        <f>ABS(Ct_Na+10^-pH-Kw*10^pH-Ct_Cl-Ct_OAc*Ka*10^pH/(1+Ka*10^pH))</f>
        <v>1.7887451676803875E-2</v>
      </c>
      <c r="BW1207" s="19">
        <f>ABS(Ct_Na+10^-pH-Kw*10^pH-Ct_Cl-Ct_OAc*Ka*10^pH/(1+Ka*10^pH))</f>
        <v>1.8705590950611549E-2</v>
      </c>
      <c r="BX1207" s="19">
        <f>ABS(Ct_Na+10^-pH-Kw*10^pH-Ct_Cl-Ct_OAc*Ka*10^pH/(1+Ka*10^pH))</f>
        <v>1.9506323005827553E-2</v>
      </c>
      <c r="BY1207" s="19">
        <f>ABS(Ct_Na+10^-pH-Kw*10^pH-Ct_Cl-Ct_OAc*Ka*10^pH/(1+Ka*10^pH))</f>
        <v>2.0290197544091636E-2</v>
      </c>
      <c r="BZ1207" s="19">
        <f>ABS(Ct_Na+10^-pH-Kw*10^pH-Ct_Cl-Ct_OAc*Ka*10^pH/(1+Ka*10^pH))</f>
        <v>2.1057741362808566E-2</v>
      </c>
      <c r="CA1207" s="19">
        <f>ABS(Ct_Na+10^-pH-Kw*10^pH-Ct_Cl-Ct_OAc*Ka*10^pH/(1+Ka*10^pH))</f>
        <v>2.180945953577873E-2</v>
      </c>
      <c r="CB1207" s="19">
        <f>ABS(Ct_Na+10^-pH-Kw*10^pH-Ct_Cl-Ct_OAc*Ka*10^pH/(1+Ka*10^pH))</f>
        <v>2.2545836521545445E-2</v>
      </c>
      <c r="CC1207" s="19">
        <f>ABS(Ct_Na+10^-pH-Kw*10^pH-Ct_Cl-Ct_OAc*Ka*10^pH/(1+Ka*10^pH))</f>
        <v>2.3267337204569409E-2</v>
      </c>
      <c r="CD1207" s="19">
        <f>ABS(Ct_Na+10^-pH-Kw*10^pH-Ct_Cl-Ct_OAc*Ka*10^pH/(1+Ka*10^pH))</f>
        <v>2.397440787393286E-2</v>
      </c>
      <c r="CE1207" s="19">
        <f>ABS(Ct_Na+10^-pH-Kw*10^pH-Ct_Cl-Ct_OAc*Ka*10^pH/(1+Ka*10^pH))</f>
        <v>2.4667477143902994E-2</v>
      </c>
      <c r="CF1207" s="19">
        <f>ABS(Ct_Na+10^-pH-Kw*10^pH-Ct_Cl-Ct_OAc*Ka*10^pH/(1+Ka*10^pH))</f>
        <v>2.5346956820344289E-2</v>
      </c>
      <c r="CG1207" s="19">
        <f>ABS(Ct_Na+10^-pH-Kw*10^pH-Ct_Cl-Ct_OAc*Ka*10^pH/(1+Ka*10^pH))</f>
        <v>2.6013242716660535E-2</v>
      </c>
      <c r="CH1207" s="19">
        <f>ABS(Ct_Na+10^-pH-Kw*10^pH-Ct_Cl-Ct_OAc*Ka*10^pH/(1+Ka*10^pH))</f>
        <v>2.6666715422662975E-2</v>
      </c>
      <c r="CI1207" s="19">
        <f>ABS(Ct_Na+10^-pH-Kw*10^pH-Ct_Cl-Ct_OAc*Ka*10^pH/(1+Ka*10^pH))</f>
        <v>2.7307741029503473E-2</v>
      </c>
      <c r="CJ1207" s="19">
        <f>ABS(Ct_Na+10^-pH-Kw*10^pH-Ct_Cl-Ct_OAc*Ka*10^pH/(1+Ka*10^pH))</f>
        <v>2.7936671813573406E-2</v>
      </c>
      <c r="CK1207" s="19">
        <f>ABS(Ct_Na+10^-pH-Kw*10^pH-Ct_Cl-Ct_OAc*Ka*10^pH/(1+Ka*10^pH))</f>
        <v>2.8553846882053265E-2</v>
      </c>
      <c r="CL1207" s="19">
        <f>ABS(Ct_Na+10^-pH-Kw*10^pH-Ct_Cl-Ct_OAc*Ka*10^pH/(1+Ka*10^pH))</f>
        <v>2.9159592782598283E-2</v>
      </c>
      <c r="CM1207" s="19">
        <f>ABS(Ct_Na+10^-pH-Kw*10^pH-Ct_Cl-Ct_OAc*Ka*10^pH/(1+Ka*10^pH))</f>
        <v>2.9754224079463577E-2</v>
      </c>
      <c r="CN1207" s="19">
        <f>ABS(Ct_Na+10^-pH-Kw*10^pH-Ct_Cl-Ct_OAc*Ka*10^pH/(1+Ka*10^pH))</f>
        <v>3.0338043898204048E-2</v>
      </c>
      <c r="CO1207" s="19">
        <f>ABS(Ct_Na+10^-pH-Kw*10^pH-Ct_Cl-Ct_OAc*Ka*10^pH/(1+Ka*10^pH))</f>
        <v>3.0911344440931195E-2</v>
      </c>
      <c r="CP1207" s="19">
        <f>ABS(Ct_Na+10^-pH-Kw*10^pH-Ct_Cl-Ct_OAc*Ka*10^pH/(1+Ka*10^pH))</f>
        <v>3.1474407473966778E-2</v>
      </c>
      <c r="CQ1207" s="19">
        <f>ABS(Ct_Na+10^-pH-Kw*10^pH-Ct_Cl-Ct_OAc*Ka*10^pH/(1+Ka*10^pH))</f>
        <v>3.2027504789603506E-2</v>
      </c>
      <c r="CR1207" s="19">
        <f>ABS(Ct_Na+10^-pH-Kw*10^pH-Ct_Cl-Ct_OAc*Ka*10^pH/(1+Ka*10^pH))</f>
        <v>3.2570898643562378E-2</v>
      </c>
      <c r="CS1207" s="19">
        <f>ABS(Ct_Na+10^-pH-Kw*10^pH-Ct_Cl-Ct_OAc*Ka*10^pH/(1+Ka*10^pH))</f>
        <v>3.3104842169626301E-2</v>
      </c>
      <c r="CT1207" s="19">
        <f>ABS(Ct_Na+10^-pH-Kw*10^pH-Ct_Cl-Ct_OAc*Ka*10^pH/(1+Ka*10^pH))</f>
        <v>3.3629579772827094E-2</v>
      </c>
      <c r="CU1207" s="19">
        <f>ABS(Ct_Na+10^-pH-Kw*10^pH-Ct_Cl-Ct_OAc*Ka*10^pH/(1+Ka*10^pH))</f>
        <v>3.4145347502468872E-2</v>
      </c>
      <c r="CV1207" s="19">
        <f>ABS(Ct_Na+10^-pH-Kw*10^pH-Ct_Cl-Ct_OAc*Ka*10^pH/(1+Ka*10^pH))</f>
        <v>3.4652373406184531E-2</v>
      </c>
      <c r="CW1207" s="19">
        <f>ABS(Ct_Na+10^-pH-Kw*10^pH-Ct_Cl-Ct_OAc*Ka*10^pH/(1+Ka*10^pH))</f>
        <v>3.5150877866140268E-2</v>
      </c>
      <c r="CX1207" s="19">
        <f>ABS(Ct_Na+10^-pH-Kw*10^pH-Ct_Cl-Ct_OAc*Ka*10^pH/(1+Ka*10^pH))</f>
        <v>3.564107391843005E-2</v>
      </c>
    </row>
    <row r="1208" spans="1:102">
      <c r="A1208" s="23">
        <v>11.79</v>
      </c>
      <c r="B1208" s="19">
        <f>ABS(Ct_Na+10^-pH-Kw*10^pH-Ct_Cl-Ct_OAc*Ka*10^pH/(1+Ka*10^pH))</f>
        <v>0.25616593177677793</v>
      </c>
      <c r="C1208" s="19">
        <f>ABS(Ct_Na+10^-pH-Kw*10^pH-Ct_Cl-Ct_OAc*Ka*10^pH/(1+Ka*10^pH))</f>
        <v>0.23949926597869292</v>
      </c>
      <c r="D1208" s="19">
        <f>ABS(Ct_Na+10^-pH-Kw*10^pH-Ct_Cl-Ct_OAc*Ka*10^pH/(1+Ka*10^pH))</f>
        <v>0.22434775161679749</v>
      </c>
      <c r="E1208" s="19">
        <f>ABS(Ct_Na+10^-pH-Kw*10^pH-Ct_Cl-Ct_OAc*Ka*10^pH/(1+Ka*10^pH))</f>
        <v>0.21051376024289292</v>
      </c>
      <c r="F1208" s="19">
        <f>ABS(Ct_Na+10^-pH-Kw*10^pH-Ct_Cl-Ct_OAc*Ka*10^pH/(1+Ka*10^pH))</f>
        <v>0.19783260148348042</v>
      </c>
      <c r="G1208" s="19">
        <f>ABS(Ct_Na+10^-pH-Kw*10^pH-Ct_Cl-Ct_OAc*Ka*10^pH/(1+Ka*10^pH))</f>
        <v>0.18616593542482091</v>
      </c>
      <c r="H1208" s="19">
        <f>ABS(Ct_Na+10^-pH-Kw*10^pH-Ct_Cl-Ct_OAc*Ka*10^pH/(1+Ka*10^pH))</f>
        <v>0.17539670521682754</v>
      </c>
      <c r="I1208" s="19">
        <f>ABS(Ct_Na+10^-pH-Kw*10^pH-Ct_Cl-Ct_OAc*Ka*10^pH/(1+Ka*10^pH))</f>
        <v>0.1654251957649818</v>
      </c>
      <c r="J1208" s="19">
        <f>ABS(Ct_Na+10^-pH-Kw*10^pH-Ct_Cl-Ct_OAc*Ka*10^pH/(1+Ka*10^pH))</f>
        <v>0.15616593698826797</v>
      </c>
      <c r="K1208" s="19">
        <f>ABS(Ct_Na+10^-pH-Kw*10^pH-Ct_Cl-Ct_OAc*Ka*10^pH/(1+Ka*10^pH))</f>
        <v>0.14754524778236189</v>
      </c>
      <c r="L1208" s="19">
        <f>ABS(Ct_Na+10^-pH-Kw*10^pH-Ct_Cl-Ct_OAc*Ka*10^pH/(1+Ka*10^pH))</f>
        <v>0.13949927119018293</v>
      </c>
      <c r="M1208" s="19">
        <f>ABS(Ct_Na+10^-pH-Kw*10^pH-Ct_Cl-Ct_OAc*Ka*10^pH/(1+Ka*10^pH))</f>
        <v>0.13197238986201551</v>
      </c>
      <c r="N1208" s="19">
        <f>ABS(Ct_Na+10^-pH-Kw*10^pH-Ct_Cl-Ct_OAc*Ka*10^pH/(1+Ka*10^pH))</f>
        <v>0.12491593861685857</v>
      </c>
      <c r="O1208" s="19">
        <f>ABS(Ct_Na+10^-pH-Kw*10^pH-Ct_Cl-Ct_OAc*Ka*10^pH/(1+Ka*10^pH))</f>
        <v>0.1182871510835293</v>
      </c>
      <c r="P1208" s="19">
        <f>ABS(Ct_Na+10^-pH-Kw*10^pH-Ct_Cl-Ct_OAc*Ka*10^pH/(1+Ka*10^pH))</f>
        <v>0.11204829222863116</v>
      </c>
      <c r="Q1208" s="19">
        <f>ABS(Ct_Na+10^-pH-Kw*10^pH-Ct_Cl-Ct_OAc*Ka*10^pH/(1+Ka*10^pH))</f>
        <v>0.10616593959401296</v>
      </c>
      <c r="R1208" s="19">
        <f>ABS(Ct_Na+10^-pH-Kw*10^pH-Ct_Cl-Ct_OAc*Ka*10^pH/(1+Ka*10^pH))</f>
        <v>0.10061038432798462</v>
      </c>
      <c r="S1208" s="19">
        <f>ABS(Ct_Na+10^-pH-Kw*10^pH-Ct_Cl-Ct_OAc*Ka*10^pH/(1+Ka*10^pH))</f>
        <v>9.5355129346606449E-2</v>
      </c>
      <c r="T1208" s="19">
        <f>ABS(Ct_Na+10^-pH-Kw*10^pH-Ct_Cl-Ct_OAc*Ka*10^pH/(1+Ka*10^pH))</f>
        <v>9.0376466732669289E-2</v>
      </c>
      <c r="U1208" s="19">
        <f>ABS(Ct_Na+10^-pH-Kw*10^pH-Ct_Cl-Ct_OAc*Ka*10^pH/(1+Ka*10^pH))</f>
        <v>8.5653120150216033E-2</v>
      </c>
      <c r="V1208" s="19">
        <f>ABS(Ct_Na+10^-pH-Kw*10^pH-Ct_Cl-Ct_OAc*Ka*10^pH/(1+Ka*10^pH))</f>
        <v>8.1165940896885475E-2</v>
      </c>
      <c r="W1208" s="19">
        <f>ABS(Ct_Na+10^-pH-Kw*10^pH-Ct_Cl-Ct_OAc*Ka*10^pH/(1+Ka*10^pH))</f>
        <v>7.6897648436400276E-2</v>
      </c>
      <c r="X1208" s="19">
        <f>ABS(Ct_Na+10^-pH-Kw*10^pH-Ct_Cl-Ct_OAc*Ka*10^pH/(1+Ka*10^pH))</f>
        <v>7.2832607997842982E-2</v>
      </c>
      <c r="Y1208" s="19">
        <f>ABS(Ct_Na+10^-pH-Kw*10^pH-Ct_Cl-Ct_OAc*Ka*10^pH/(1+Ka*10^pH))</f>
        <v>6.8956639207590639E-2</v>
      </c>
      <c r="Z1208" s="19">
        <f>ABS(Ct_Na+10^-pH-Kw*10^pH-Ct_Cl-Ct_OAc*Ka*10^pH/(1+Ka*10^pH))</f>
        <v>6.5256850816895251E-2</v>
      </c>
      <c r="AA1208" s="19">
        <f>ABS(Ct_Na+10^-pH-Kw*10^pH-Ct_Cl-Ct_OAc*Ka*10^pH/(1+Ka*10^pH))</f>
        <v>6.1721497465786299E-2</v>
      </c>
      <c r="AB1208" s="19">
        <f>ABS(Ct_Na+10^-pH-Kw*10^pH-Ct_Cl-Ct_OAc*Ka*10^pH/(1+Ka*10^pH))</f>
        <v>5.8339855129942983E-2</v>
      </c>
      <c r="AC1208" s="19">
        <f>ABS(Ct_Na+10^-pH-Kw*10^pH-Ct_Cl-Ct_OAc*Ka*10^pH/(1+Ka*10^pH))</f>
        <v>5.5102112467965314E-2</v>
      </c>
      <c r="AD1208" s="19">
        <f>ABS(Ct_Na+10^-pH-Kw*10^pH-Ct_Cl-Ct_OAc*Ka*10^pH/(1+Ka*10^pH))</f>
        <v>5.1999275750236718E-2</v>
      </c>
      <c r="AE1208" s="19">
        <f>ABS(Ct_Na+10^-pH-Kw*10^pH-Ct_Cl-Ct_OAc*Ka*10^pH/(1+Ka*10^pH))</f>
        <v>4.9023085429150098E-2</v>
      </c>
      <c r="AF1208" s="19">
        <f>ABS(Ct_Na+10^-pH-Kw*10^pH-Ct_Cl-Ct_OAc*Ka*10^pH/(1+Ka*10^pH))</f>
        <v>4.6165942720906961E-2</v>
      </c>
      <c r="AG1208" s="19">
        <f>ABS(Ct_Na+10^-pH-Kw*10^pH-Ct_Cl-Ct_OAc*Ka*10^pH/(1+Ka*10^pH))</f>
        <v>4.3420844824751788E-2</v>
      </c>
      <c r="AH1208" s="19">
        <f>ABS(Ct_Na+10^-pH-Kw*10^pH-Ct_Cl-Ct_OAc*Ka*10^pH/(1+Ka*10^pH))</f>
        <v>4.0781327616910286E-2</v>
      </c>
      <c r="AI1208" s="19">
        <f>ABS(Ct_Na+10^-pH-Kw*10^pH-Ct_Cl-Ct_OAc*Ka*10^pH/(1+Ka*10^pH))</f>
        <v>3.8241414832006188E-2</v>
      </c>
      <c r="AJ1208" s="19">
        <f>ABS(Ct_Na+10^-pH-Kw*10^pH-Ct_Cl-Ct_OAc*Ka*10^pH/(1+Ka*10^pH))</f>
        <v>3.5795572890987414E-2</v>
      </c>
      <c r="AK1208" s="19">
        <f>ABS(Ct_Na+10^-pH-Kw*10^pH-Ct_Cl-Ct_OAc*Ka*10^pH/(1+Ka*10^pH))</f>
        <v>3.3438670656914776E-2</v>
      </c>
      <c r="AL1208" s="19">
        <f>ABS(Ct_Na+10^-pH-Kw*10^pH-Ct_Cl-Ct_OAc*Ka*10^pH/(1+Ka*10^pH))</f>
        <v>3.116594350263048E-2</v>
      </c>
      <c r="AM1208" s="19">
        <f>ABS(Ct_Na+10^-pH-Kw*10^pH-Ct_Cl-Ct_OAc*Ka*10^pH/(1+Ka*10^pH))</f>
        <v>2.8972961160777168E-2</v>
      </c>
      <c r="AN1208" s="19">
        <f>ABS(Ct_Na+10^-pH-Kw*10^pH-Ct_Cl-Ct_OAc*Ka*10^pH/(1+Ka*10^pH))</f>
        <v>2.6855598899677452E-2</v>
      </c>
      <c r="AO1208" s="19">
        <f>ABS(Ct_Na+10^-pH-Kw*10^pH-Ct_Cl-Ct_OAc*Ka*10^pH/(1+Ka*10^pH))</f>
        <v>2.4810011630479425E-2</v>
      </c>
      <c r="AP1208" s="19">
        <f>ABS(Ct_Na+10^-pH-Kw*10^pH-Ct_Cl-Ct_OAc*Ka*10^pH/(1+Ka*10^pH))</f>
        <v>2.2832610603587974E-2</v>
      </c>
      <c r="AQ1208" s="19">
        <f>ABS(Ct_Na+10^-pH-Kw*10^pH-Ct_Cl-Ct_OAc*Ka*10^pH/(1+Ka*10^pH))</f>
        <v>2.0920042397250357E-2</v>
      </c>
      <c r="AR1208" s="19">
        <f>ABS(Ct_Na+10^-pH-Kw*10^pH-Ct_Cl-Ct_OAc*Ka*10^pH/(1+Ka*10^pH))</f>
        <v>1.9069169939504256E-2</v>
      </c>
      <c r="AS1208" s="19">
        <f>ABS(Ct_Na+10^-pH-Kw*10^pH-Ct_Cl-Ct_OAc*Ka*10^pH/(1+Ka*10^pH))</f>
        <v>1.7277055337559639E-2</v>
      </c>
      <c r="AT1208" s="19">
        <f>ABS(Ct_Na+10^-pH-Kw*10^pH-Ct_Cl-Ct_OAc*Ka*10^pH/(1+Ka*10^pH))</f>
        <v>1.5540944316925778E-2</v>
      </c>
      <c r="AU1208" s="19">
        <f>ABS(Ct_Na+10^-pH-Kw*10^pH-Ct_Cl-Ct_OAc*Ka*10^pH/(1+Ka*10^pH))</f>
        <v>1.3858252096926822E-2</v>
      </c>
      <c r="AV1208" s="19">
        <f>ABS(Ct_Na+10^-pH-Kw*10^pH-Ct_Cl-Ct_OAc*Ka*10^pH/(1+Ka*10^pH))</f>
        <v>1.2226550550261131E-2</v>
      </c>
      <c r="AW1208" s="19">
        <f>ABS(Ct_Na+10^-pH-Kw*10^pH-Ct_Cl-Ct_OAc*Ka*10^pH/(1+Ka*10^pH))</f>
        <v>1.0643556512451184E-2</v>
      </c>
      <c r="AX1208" s="19">
        <f>ABS(Ct_Na+10^-pH-Kw*10^pH-Ct_Cl-Ct_OAc*Ka*10^pH/(1+Ka*10^pH))</f>
        <v>9.1071211228120758E-3</v>
      </c>
      <c r="AY1208" s="19">
        <f>ABS(Ct_Na+10^-pH-Kw*10^pH-Ct_Cl-Ct_OAc*Ka*10^pH/(1+Ka*10^pH))</f>
        <v>7.6152200922929639E-3</v>
      </c>
      <c r="AZ1208" s="19">
        <f>ABS(Ct_Na+10^-pH-Kw*10^pH-Ct_Cl-Ct_OAc*Ka*10^pH/(1+Ka*10^pH))</f>
        <v>6.1659448055029695E-3</v>
      </c>
      <c r="BA1208" s="19">
        <f>ABS(Ct_Na+10^-pH-Kw*10^pH-Ct_Cl-Ct_OAc*Ka*10^pH/(1+Ka*10^pH))</f>
        <v>4.7574941746788904E-3</v>
      </c>
      <c r="BB1208" s="19">
        <f>ABS(Ct_Na+10^-pH-Kw*10^pH-Ct_Cl-Ct_OAc*Ka*10^pH/(1+Ka*10^pH))</f>
        <v>3.3881671724888124E-3</v>
      </c>
      <c r="BC1208" s="19">
        <f>ABS(Ct_Na+10^-pH-Kw*10^pH-Ct_Cl-Ct_OAc*Ka*10^pH/(1+Ka*10^pH))</f>
        <v>2.0563559785778812E-3</v>
      </c>
      <c r="BD1208" s="19">
        <f>ABS(Ct_Na+10^-pH-Kw*10^pH-Ct_Cl-Ct_OAc*Ka*10^pH/(1+Ka*10^pH))</f>
        <v>7.6053968179971843E-4</v>
      </c>
      <c r="BE1208" s="19">
        <f>ABS(Ct_Na+10^-pH-Kw*10^pH-Ct_Cl-Ct_OAc*Ka*10^pH/(1+Ka*10^pH))</f>
        <v>5.0072151373102558E-4</v>
      </c>
      <c r="BF1208" s="19">
        <f>ABS(Ct_Na+10^-pH-Kw*10^pH-Ct_Cl-Ct_OAc*Ka*10^pH/(1+Ka*10^pH))</f>
        <v>1.7287916251688684E-3</v>
      </c>
      <c r="BG1208" s="19">
        <f>ABS(Ct_Na+10^-pH-Kw*10^pH-Ct_Cl-Ct_OAc*Ka*10^pH/(1+Ka*10^pH))</f>
        <v>2.9249638116342833E-3</v>
      </c>
      <c r="BH1208" s="19">
        <f>ABS(Ct_Na+10^-pH-Kw*10^pH-Ct_Cl-Ct_OAc*Ka*10^pH/(1+Ka*10^pH))</f>
        <v>4.0904649163954823E-3</v>
      </c>
      <c r="BI1208" s="19">
        <f>ABS(Ct_Na+10^-pH-Kw*10^pH-Ct_Cl-Ct_OAc*Ka*10^pH/(1+Ka*10^pH))</f>
        <v>5.2264596640741179E-3</v>
      </c>
      <c r="BJ1208" s="19">
        <f>ABS(Ct_Na+10^-pH-Kw*10^pH-Ct_Cl-Ct_OAc*Ka*10^pH/(1+Ka*10^pH))</f>
        <v>6.3340545430607825E-3</v>
      </c>
      <c r="BK1208" s="19">
        <f>ABS(Ct_Na+10^-pH-Kw*10^pH-Ct_Cl-Ct_OAc*Ka*10^pH/(1+Ka*10^pH))</f>
        <v>7.4143014003440616E-3</v>
      </c>
      <c r="BL1208" s="19">
        <f>ABS(Ct_Na+10^-pH-Kw*10^pH-Ct_Cl-Ct_OAc*Ka*10^pH/(1+Ka*10^pH))</f>
        <v>8.468200773303361E-3</v>
      </c>
      <c r="BM1208" s="19">
        <f>ABS(Ct_Na+10^-pH-Kw*10^pH-Ct_Cl-Ct_OAc*Ka*10^pH/(1+Ka*10^pH))</f>
        <v>9.4967049806492093E-3</v>
      </c>
      <c r="BN1208" s="19">
        <f>ABS(Ct_Na+10^-pH-Kw*10^pH-Ct_Cl-Ct_OAc*Ka*10^pH/(1+Ka*10^pH))</f>
        <v>1.0500720992582022E-2</v>
      </c>
      <c r="BO1208" s="19">
        <f>ABS(Ct_Na+10^-pH-Kw*10^pH-Ct_Cl-Ct_OAc*Ka*10^pH/(1+Ka*10^pH))</f>
        <v>1.1481113098351724E-2</v>
      </c>
      <c r="BP1208" s="19">
        <f>ABS(Ct_Na+10^-pH-Kw*10^pH-Ct_Cl-Ct_OAc*Ka*10^pH/(1+Ka*10^pH))</f>
        <v>1.2438705387708186E-2</v>
      </c>
      <c r="BQ1208" s="19">
        <f>ABS(Ct_Na+10^-pH-Kw*10^pH-Ct_Cl-Ct_OAc*Ka*10^pH/(1+Ka*10^pH))</f>
        <v>1.3374284061217372E-2</v>
      </c>
      <c r="BR1208" s="19">
        <f>ABS(Ct_Na+10^-pH-Kw*10^pH-Ct_Cl-Ct_OAc*Ka*10^pH/(1+Ka*10^pH))</f>
        <v>1.4288599583055873E-2</v>
      </c>
      <c r="BS1208" s="19">
        <f>ABS(Ct_Na+10^-pH-Kw*10^pH-Ct_Cl-Ct_OAc*Ka*10^pH/(1+Ka*10^pH))</f>
        <v>1.5182368688673314E-2</v>
      </c>
      <c r="BT1208" s="19">
        <f>ABS(Ct_Na+10^-pH-Kw*10^pH-Ct_Cl-Ct_OAc*Ka*10^pH/(1+Ka*10^pH))</f>
        <v>1.605627625861035E-2</v>
      </c>
      <c r="BU1208" s="19">
        <f>ABS(Ct_Na+10^-pH-Kw*10^pH-Ct_Cl-Ct_OAc*Ka*10^pH/(1+Ka*10^pH))</f>
        <v>1.6910977068768561E-2</v>
      </c>
      <c r="BV1208" s="19">
        <f>ABS(Ct_Na+10^-pH-Kw*10^pH-Ct_Cl-Ct_OAc*Ka*10^pH/(1+Ka*10^pH))</f>
        <v>1.7747097426532008E-2</v>
      </c>
      <c r="BW1208" s="19">
        <f>ABS(Ct_Na+10^-pH-Kw*10^pH-Ct_Cl-Ct_OAc*Ka*10^pH/(1+Ka*10^pH))</f>
        <v>1.8565236701332824E-2</v>
      </c>
      <c r="BX1208" s="19">
        <f>ABS(Ct_Na+10^-pH-Kw*10^pH-Ct_Cl-Ct_OAc*Ka*10^pH/(1+Ka*10^pH))</f>
        <v>1.9365968757520849E-2</v>
      </c>
      <c r="BY1208" s="19">
        <f>ABS(Ct_Na+10^-pH-Kw*10^pH-Ct_Cl-Ct_OAc*Ka*10^pH/(1+Ka*10^pH))</f>
        <v>2.014984329673649E-2</v>
      </c>
      <c r="BZ1208" s="19">
        <f>ABS(Ct_Na+10^-pH-Kw*10^pH-Ct_Cl-Ct_OAc*Ka*10^pH/(1+Ka*10^pH))</f>
        <v>2.0917387116385147E-2</v>
      </c>
      <c r="CA1208" s="19">
        <f>ABS(Ct_Na+10^-pH-Kw*10^pH-Ct_Cl-Ct_OAc*Ka*10^pH/(1+Ka*10^pH))</f>
        <v>2.1669105290267832E-2</v>
      </c>
      <c r="CB1208" s="19">
        <f>ABS(Ct_Na+10^-pH-Kw*10^pH-Ct_Cl-Ct_OAc*Ka*10^pH/(1+Ka*10^pH))</f>
        <v>2.240548227692845E-2</v>
      </c>
      <c r="CC1208" s="19">
        <f>ABS(Ct_Na+10^-pH-Kw*10^pH-Ct_Cl-Ct_OAc*Ka*10^pH/(1+Ka*10^pH))</f>
        <v>2.3126982960828241E-2</v>
      </c>
      <c r="CD1208" s="19">
        <f>ABS(Ct_Na+10^-pH-Kw*10^pH-Ct_Cl-Ct_OAc*Ka*10^pH/(1+Ka*10^pH))</f>
        <v>2.3834053631050026E-2</v>
      </c>
      <c r="CE1208" s="19">
        <f>ABS(Ct_Na+10^-pH-Kw*10^pH-Ct_Cl-Ct_OAc*Ka*10^pH/(1+Ka*10^pH))</f>
        <v>2.452712290186148E-2</v>
      </c>
      <c r="CF1208" s="19">
        <f>ABS(Ct_Na+10^-pH-Kw*10^pH-Ct_Cl-Ct_OAc*Ka*10^pH/(1+Ka*10^pH))</f>
        <v>2.5206602579127622E-2</v>
      </c>
      <c r="CG1208" s="19">
        <f>ABS(Ct_Na+10^-pH-Kw*10^pH-Ct_Cl-Ct_OAc*Ka*10^pH/(1+Ka*10^pH))</f>
        <v>2.5872888476252652E-2</v>
      </c>
      <c r="CH1208" s="19">
        <f>ABS(Ct_Na+10^-pH-Kw*10^pH-Ct_Cl-Ct_OAc*Ka*10^pH/(1+Ka*10^pH))</f>
        <v>2.6526361183048373E-2</v>
      </c>
      <c r="CI1208" s="19">
        <f>ABS(Ct_Na+10^-pH-Kw*10^pH-Ct_Cl-Ct_OAc*Ka*10^pH/(1+Ka*10^pH))</f>
        <v>2.716738679066702E-2</v>
      </c>
      <c r="CJ1208" s="19">
        <f>ABS(Ct_Na+10^-pH-Kw*10^pH-Ct_Cl-Ct_OAc*Ka*10^pH/(1+Ka*10^pH))</f>
        <v>2.7796317575500405E-2</v>
      </c>
      <c r="CK1208" s="19">
        <f>ABS(Ct_Na+10^-pH-Kw*10^pH-Ct_Cl-Ct_OAc*Ka*10^pH/(1+Ka*10^pH))</f>
        <v>2.8413492644729456E-2</v>
      </c>
      <c r="CL1208" s="19">
        <f>ABS(Ct_Na+10^-pH-Kw*10^pH-Ct_Cl-Ct_OAc*Ka*10^pH/(1+Ka*10^pH))</f>
        <v>2.9019238546009803E-2</v>
      </c>
      <c r="CM1208" s="19">
        <f>ABS(Ct_Na+10^-pH-Kw*10^pH-Ct_Cl-Ct_OAc*Ka*10^pH/(1+Ka*10^pH))</f>
        <v>2.9613869843596922E-2</v>
      </c>
      <c r="CN1208" s="19">
        <f>ABS(Ct_Na+10^-pH-Kw*10^pH-Ct_Cl-Ct_OAc*Ka*10^pH/(1+Ka*10^pH))</f>
        <v>3.0197689663046104E-2</v>
      </c>
      <c r="CO1208" s="19">
        <f>ABS(Ct_Na+10^-pH-Kw*10^pH-Ct_Cl-Ct_OAc*Ka*10^pH/(1+Ka*10^pH))</f>
        <v>3.077099020646918E-2</v>
      </c>
      <c r="CP1208" s="19">
        <f>ABS(Ct_Na+10^-pH-Kw*10^pH-Ct_Cl-Ct_OAc*Ka*10^pH/(1+Ka*10^pH))</f>
        <v>3.1334053240188273E-2</v>
      </c>
      <c r="CQ1208" s="19">
        <f>ABS(Ct_Na+10^-pH-Kw*10^pH-Ct_Cl-Ct_OAc*Ka*10^pH/(1+Ka*10^pH))</f>
        <v>3.1887150556496414E-2</v>
      </c>
      <c r="CR1208" s="19">
        <f>ABS(Ct_Na+10^-pH-Kw*10^pH-Ct_Cl-Ct_OAc*Ka*10^pH/(1+Ka*10^pH))</f>
        <v>3.2430544411114919E-2</v>
      </c>
      <c r="CS1208" s="19">
        <f>ABS(Ct_Na+10^-pH-Kw*10^pH-Ct_Cl-Ct_OAc*Ka*10^pH/(1+Ka*10^pH))</f>
        <v>3.2964487937827004E-2</v>
      </c>
      <c r="CT1208" s="19">
        <f>ABS(Ct_Na+10^-pH-Kw*10^pH-Ct_Cl-Ct_OAc*Ka*10^pH/(1+Ka*10^pH))</f>
        <v>3.348922554166478E-2</v>
      </c>
      <c r="CU1208" s="19">
        <f>ABS(Ct_Na+10^-pH-Kw*10^pH-Ct_Cl-Ct_OAc*Ka*10^pH/(1+Ka*10^pH))</f>
        <v>3.4004993271932647E-2</v>
      </c>
      <c r="CV1208" s="19">
        <f>ABS(Ct_Na+10^-pH-Kw*10^pH-Ct_Cl-Ct_OAc*Ka*10^pH/(1+Ka*10^pH))</f>
        <v>3.4512019176263793E-2</v>
      </c>
      <c r="CW1208" s="19">
        <f>ABS(Ct_Na+10^-pH-Kw*10^pH-Ct_Cl-Ct_OAc*Ka*10^pH/(1+Ka*10^pH))</f>
        <v>3.5010523636824678E-2</v>
      </c>
      <c r="CX1208" s="19">
        <f>ABS(Ct_Na+10^-pH-Kw*10^pH-Ct_Cl-Ct_OAc*Ka*10^pH/(1+Ka*10^pH))</f>
        <v>3.5500719689709512E-2</v>
      </c>
    </row>
    <row r="1209" spans="1:102">
      <c r="A1209" s="24">
        <v>11.8</v>
      </c>
      <c r="B1209" s="19">
        <f>ABS(Ct_Na+10^-pH-Kw*10^pH-Ct_Cl-Ct_OAc*Ka*10^pH/(1+Ka*10^pH))</f>
        <v>0.2563095556181999</v>
      </c>
      <c r="C1209" s="19">
        <f>ABS(Ct_Na+10^-pH-Kw*10^pH-Ct_Cl-Ct_OAc*Ka*10^pH/(1+Ka*10^pH))</f>
        <v>0.23964288980034359</v>
      </c>
      <c r="D1209" s="19">
        <f>ABS(Ct_Na+10^-pH-Kw*10^pH-Ct_Cl-Ct_OAc*Ka*10^pH/(1+Ka*10^pH))</f>
        <v>0.22449137542047418</v>
      </c>
      <c r="E1209" s="19">
        <f>ABS(Ct_Na+10^-pH-Kw*10^pH-Ct_Cl-Ct_OAc*Ka*10^pH/(1+Ka*10^pH))</f>
        <v>0.21065738403015868</v>
      </c>
      <c r="F1209" s="19">
        <f>ABS(Ct_Na+10^-pH-Kw*10^pH-Ct_Cl-Ct_OAc*Ka*10^pH/(1+Ka*10^pH))</f>
        <v>0.19797622525570274</v>
      </c>
      <c r="G1209" s="19">
        <f>ABS(Ct_Na+10^-pH-Kw*10^pH-Ct_Cl-Ct_OAc*Ka*10^pH/(1+Ka*10^pH))</f>
        <v>0.18630955918320335</v>
      </c>
      <c r="H1209" s="19">
        <f>ABS(Ct_Na+10^-pH-Kw*10^pH-Ct_Cl-Ct_OAc*Ka*10^pH/(1+Ka*10^pH))</f>
        <v>0.17554032896243463</v>
      </c>
      <c r="I1209" s="19">
        <f>ABS(Ct_Na+10^-pH-Kw*10^pH-Ct_Cl-Ct_OAc*Ka*10^pH/(1+Ka*10^pH))</f>
        <v>0.16556881949875993</v>
      </c>
      <c r="J1209" s="19">
        <f>ABS(Ct_Na+10^-pH-Kw*10^pH-Ct_Cl-Ct_OAc*Ka*10^pH/(1+Ka*10^pH))</f>
        <v>0.15630956071106197</v>
      </c>
      <c r="K1209" s="19">
        <f>ABS(Ct_Na+10^-pH-Kw*10^pH-Ct_Cl-Ct_OAc*Ka*10^pH/(1+Ka*10^pH))</f>
        <v>0.14768887149492935</v>
      </c>
      <c r="L1209" s="19">
        <f>ABS(Ct_Na+10^-pH-Kw*10^pH-Ct_Cl-Ct_OAc*Ka*10^pH/(1+Ka*10^pH))</f>
        <v>0.13964289489320558</v>
      </c>
      <c r="M1209" s="19">
        <f>ABS(Ct_Na+10^-pH-Kw*10^pH-Ct_Cl-Ct_OAc*Ka*10^pH/(1+Ka*10^pH))</f>
        <v>0.13211601355610922</v>
      </c>
      <c r="N1209" s="19">
        <f>ABS(Ct_Na+10^-pH-Kw*10^pH-Ct_Cl-Ct_OAc*Ka*10^pH/(1+Ka*10^pH))</f>
        <v>0.12505956230258133</v>
      </c>
      <c r="O1209" s="19">
        <f>ABS(Ct_Na+10^-pH-Kw*10^pH-Ct_Cl-Ct_OAc*Ka*10^pH/(1+Ka*10^pH))</f>
        <v>0.11843077476138847</v>
      </c>
      <c r="P1209" s="19">
        <f>ABS(Ct_Na+10^-pH-Kw*10^pH-Ct_Cl-Ct_OAc*Ka*10^pH/(1+Ka*10^pH))</f>
        <v>0.11219191589908929</v>
      </c>
      <c r="Q1209" s="19">
        <f>ABS(Ct_Na+10^-pH-Kw*10^pH-Ct_Cl-Ct_OAc*Ka*10^pH/(1+Ka*10^pH))</f>
        <v>0.10630956325749298</v>
      </c>
      <c r="R1209" s="19">
        <f>ABS(Ct_Na+10^-pH-Kw*10^pH-Ct_Cl-Ct_OAc*Ka*10^pH/(1+Ka*10^pH))</f>
        <v>0.10075400798487419</v>
      </c>
      <c r="S1209" s="19">
        <f>ABS(Ct_Na+10^-pH-Kw*10^pH-Ct_Cl-Ct_OAc*Ka*10^pH/(1+Ka*10^pH))</f>
        <v>9.5498752997261821E-2</v>
      </c>
      <c r="T1209" s="19">
        <f>ABS(Ct_Na+10^-pH-Kw*10^pH-Ct_Cl-Ct_OAc*Ka*10^pH/(1+Ka*10^pH))</f>
        <v>9.0520090377418566E-2</v>
      </c>
      <c r="U1209" s="19">
        <f>ABS(Ct_Na+10^-pH-Kw*10^pH-Ct_Cl-Ct_OAc*Ka*10^pH/(1+Ka*10^pH))</f>
        <v>8.5796743789362098E-2</v>
      </c>
      <c r="V1209" s="19">
        <f>ABS(Ct_Na+10^-pH-Kw*10^pH-Ct_Cl-Ct_OAc*Ka*10^pH/(1+Ka*10^pH))</f>
        <v>8.1309564530708492E-2</v>
      </c>
      <c r="W1209" s="19">
        <f>ABS(Ct_Na+10^-pH-Kw*10^pH-Ct_Cl-Ct_OAc*Ka*10^pH/(1+Ka*10^pH))</f>
        <v>7.7041272065159899E-2</v>
      </c>
      <c r="X1209" s="19">
        <f>ABS(Ct_Na+10^-pH-Kw*10^pH-Ct_Cl-Ct_OAc*Ka*10^pH/(1+Ka*10^pH))</f>
        <v>7.2976231621780324E-2</v>
      </c>
      <c r="Y1209" s="19">
        <f>ABS(Ct_Na+10^-pH-Kw*10^pH-Ct_Cl-Ct_OAc*Ka*10^pH/(1+Ka*10^pH))</f>
        <v>6.910026282693002E-2</v>
      </c>
      <c r="Z1209" s="19">
        <f>ABS(Ct_Na+10^-pH-Kw*10^pH-Ct_Cl-Ct_OAc*Ka*10^pH/(1+Ka*10^pH))</f>
        <v>6.5400474431845615E-2</v>
      </c>
      <c r="AA1209" s="19">
        <f>ABS(Ct_Na+10^-pH-Kw*10^pH-Ct_Cl-Ct_OAc*Ka*10^pH/(1+Ka*10^pH))</f>
        <v>6.1865121076542767E-2</v>
      </c>
      <c r="AB1209" s="19">
        <f>ABS(Ct_Na+10^-pH-Kw*10^pH-Ct_Cl-Ct_OAc*Ka*10^pH/(1+Ka*10^pH))</f>
        <v>5.8483478736687883E-2</v>
      </c>
      <c r="AC1209" s="19">
        <f>ABS(Ct_Na+10^-pH-Kw*10^pH-Ct_Cl-Ct_OAc*Ka*10^pH/(1+Ka*10^pH))</f>
        <v>5.5245736070869314E-2</v>
      </c>
      <c r="AD1209" s="19">
        <f>ABS(Ct_Na+10^-pH-Kw*10^pH-Ct_Cl-Ct_OAc*Ka*10^pH/(1+Ka*10^pH))</f>
        <v>5.2142899349459898E-2</v>
      </c>
      <c r="AE1209" s="19">
        <f>ABS(Ct_Na+10^-pH-Kw*10^pH-Ct_Cl-Ct_OAc*Ka*10^pH/(1+Ka*10^pH))</f>
        <v>4.91667090248427E-2</v>
      </c>
      <c r="AF1209" s="19">
        <f>ABS(Ct_Na+10^-pH-Kw*10^pH-Ct_Cl-Ct_OAc*Ka*10^pH/(1+Ka*10^pH))</f>
        <v>4.6309566313210204E-2</v>
      </c>
      <c r="AG1209" s="19">
        <f>ABS(Ct_Na+10^-pH-Kw*10^pH-Ct_Cl-Ct_OAc*Ka*10^pH/(1+Ka*10^pH))</f>
        <v>4.356446841379856E-2</v>
      </c>
      <c r="AH1209" s="19">
        <f>ABS(Ct_Na+10^-pH-Kw*10^pH-Ct_Cl-Ct_OAc*Ka*10^pH/(1+Ka*10^pH))</f>
        <v>4.0924951202825854E-2</v>
      </c>
      <c r="AI1209" s="19">
        <f>ABS(Ct_Na+10^-pH-Kw*10^pH-Ct_Cl-Ct_OAc*Ka*10^pH/(1+Ka*10^pH))</f>
        <v>3.8385038414908708E-2</v>
      </c>
      <c r="AJ1209" s="19">
        <f>ABS(Ct_Na+10^-pH-Kw*10^pH-Ct_Cl-Ct_OAc*Ka*10^pH/(1+Ka*10^pH))</f>
        <v>3.5939196470988491E-2</v>
      </c>
      <c r="AK1209" s="19">
        <f>ABS(Ct_Na+10^-pH-Kw*10^pH-Ct_Cl-Ct_OAc*Ka*10^pH/(1+Ka*10^pH))</f>
        <v>3.3582294234119896E-2</v>
      </c>
      <c r="AL1209" s="19">
        <f>ABS(Ct_Na+10^-pH-Kw*10^pH-Ct_Cl-Ct_OAc*Ka*10^pH/(1+Ka*10^pH))</f>
        <v>3.1309567077139513E-2</v>
      </c>
      <c r="AM1209" s="19">
        <f>ABS(Ct_Na+10^-pH-Kw*10^pH-Ct_Cl-Ct_OAc*Ka*10^pH/(1+Ka*10^pH))</f>
        <v>2.9116584732684705E-2</v>
      </c>
      <c r="AN1209" s="19">
        <f>ABS(Ct_Na+10^-pH-Kw*10^pH-Ct_Cl-Ct_OAc*Ka*10^pH/(1+Ka*10^pH))</f>
        <v>2.6999222469073193E-2</v>
      </c>
      <c r="AO1209" s="19">
        <f>ABS(Ct_Na+10^-pH-Kw*10^pH-Ct_Cl-Ct_OAc*Ka*10^pH/(1+Ka*10^pH))</f>
        <v>2.4953635197448532E-2</v>
      </c>
      <c r="AP1209" s="19">
        <f>ABS(Ct_Na+10^-pH-Kw*10^pH-Ct_Cl-Ct_OAc*Ka*10^pH/(1+Ka*10^pH))</f>
        <v>2.2976234168211318E-2</v>
      </c>
      <c r="AQ1209" s="19">
        <f>ABS(Ct_Na+10^-pH-Kw*10^pH-Ct_Cl-Ct_OAc*Ka*10^pH/(1+Ka*10^pH))</f>
        <v>2.1063665959604877E-2</v>
      </c>
      <c r="AR1209" s="19">
        <f>ABS(Ct_Na+10^-pH-Kw*10^pH-Ct_Cl-Ct_OAc*Ka*10^pH/(1+Ka*10^pH))</f>
        <v>1.9212793499663122E-2</v>
      </c>
      <c r="AS1209" s="19">
        <f>ABS(Ct_Na+10^-pH-Kw*10^pH-Ct_Cl-Ct_OAc*Ka*10^pH/(1+Ka*10^pH))</f>
        <v>1.7420678895592553E-2</v>
      </c>
      <c r="AT1209" s="19">
        <f>ABS(Ct_Na+10^-pH-Kw*10^pH-Ct_Cl-Ct_OAc*Ka*10^pH/(1+Ka*10^pH))</f>
        <v>1.5684567872899187E-2</v>
      </c>
      <c r="AU1209" s="19">
        <f>ABS(Ct_Na+10^-pH-Kw*10^pH-Ct_Cl-Ct_OAc*Ka*10^pH/(1+Ka*10^pH))</f>
        <v>1.4001875650904085E-2</v>
      </c>
      <c r="AV1209" s="19">
        <f>ABS(Ct_Na+10^-pH-Kw*10^pH-Ct_Cl-Ct_OAc*Ka*10^pH/(1+Ka*10^pH))</f>
        <v>1.237017410230274E-2</v>
      </c>
      <c r="AW1209" s="19">
        <f>ABS(Ct_Na+10^-pH-Kw*10^pH-Ct_Cl-Ct_OAc*Ka*10^pH/(1+Ka*10^pH))</f>
        <v>1.0787180062614914E-2</v>
      </c>
      <c r="AX1209" s="19">
        <f>ABS(Ct_Na+10^-pH-Kw*10^pH-Ct_Cl-Ct_OAc*Ka*10^pH/(1+Ka*10^pH))</f>
        <v>9.250744671153166E-3</v>
      </c>
      <c r="AY1209" s="19">
        <f>ABS(Ct_Na+10^-pH-Kw*10^pH-Ct_Cl-Ct_OAc*Ka*10^pH/(1+Ka*10^pH))</f>
        <v>7.7588436388642476E-3</v>
      </c>
      <c r="AZ1209" s="19">
        <f>ABS(Ct_Na+10^-pH-Kw*10^pH-Ct_Cl-Ct_OAc*Ka*10^pH/(1+Ka*10^pH))</f>
        <v>6.3095683503550035E-3</v>
      </c>
      <c r="BA1209" s="19">
        <f>ABS(Ct_Na+10^-pH-Kw*10^pH-Ct_Cl-Ct_OAc*Ka*10^pH/(1+Ka*10^pH))</f>
        <v>4.9011177178601151E-3</v>
      </c>
      <c r="BB1209" s="19">
        <f>ABS(Ct_Na+10^-pH-Kw*10^pH-Ct_Cl-Ct_OAc*Ka*10^pH/(1+Ka*10^pH))</f>
        <v>3.5317907140456281E-3</v>
      </c>
      <c r="BC1209" s="19">
        <f>ABS(Ct_Na+10^-pH-Kw*10^pH-Ct_Cl-Ct_OAc*Ka*10^pH/(1+Ka*10^pH))</f>
        <v>2.199979518554801E-3</v>
      </c>
      <c r="BD1209" s="19">
        <f>ABS(Ct_Na+10^-pH-Kw*10^pH-Ct_Cl-Ct_OAc*Ka*10^pH/(1+Ka*10^pH))</f>
        <v>9.0416322023943729E-4</v>
      </c>
      <c r="BE1209" s="19">
        <f>ABS(Ct_Na+10^-pH-Kw*10^pH-Ct_Cl-Ct_OAc*Ka*10^pH/(1+Ka*10^pH))</f>
        <v>3.5709797678751959E-4</v>
      </c>
      <c r="BF1209" s="19">
        <f>ABS(Ct_Na+10^-pH-Kw*10^pH-Ct_Cl-Ct_OAc*Ka*10^pH/(1+Ka*10^pH))</f>
        <v>1.5851680896821971E-3</v>
      </c>
      <c r="BG1209" s="19">
        <f>ABS(Ct_Na+10^-pH-Kw*10^pH-Ct_Cl-Ct_OAc*Ka*10^pH/(1+Ka*10^pH))</f>
        <v>2.7813402775666157E-3</v>
      </c>
      <c r="BH1209" s="19">
        <f>ABS(Ct_Na+10^-pH-Kw*10^pH-Ct_Cl-Ct_OAc*Ka*10^pH/(1+Ka*10^pH))</f>
        <v>3.9468413837104172E-3</v>
      </c>
      <c r="BI1209" s="19">
        <f>ABS(Ct_Na+10^-pH-Kw*10^pH-Ct_Cl-Ct_OAc*Ka*10^pH/(1+Ka*10^pH))</f>
        <v>5.0828361327366622E-3</v>
      </c>
      <c r="BJ1209" s="19">
        <f>ABS(Ct_Na+10^-pH-Kw*10^pH-Ct_Cl-Ct_OAc*Ka*10^pH/(1+Ka*10^pH))</f>
        <v>6.1904310130372411E-3</v>
      </c>
      <c r="BK1209" s="19">
        <f>ABS(Ct_Na+10^-pH-Kw*10^pH-Ct_Cl-Ct_OAc*Ka*10^pH/(1+Ka*10^pH))</f>
        <v>7.2706778716020021E-3</v>
      </c>
      <c r="BL1209" s="19">
        <f>ABS(Ct_Na+10^-pH-Kw*10^pH-Ct_Cl-Ct_OAc*Ka*10^pH/(1+Ka*10^pH))</f>
        <v>8.3245772458115166E-3</v>
      </c>
      <c r="BM1209" s="19">
        <f>ABS(Ct_Na+10^-pH-Kw*10^pH-Ct_Cl-Ct_OAc*Ka*10^pH/(1+Ka*10^pH))</f>
        <v>9.3530814543774585E-3</v>
      </c>
      <c r="BN1209" s="19">
        <f>ABS(Ct_Na+10^-pH-Kw*10^pH-Ct_Cl-Ct_OAc*Ka*10^pH/(1+Ka*10^pH))</f>
        <v>1.0357097467501318E-2</v>
      </c>
      <c r="BO1209" s="19">
        <f>ABS(Ct_Na+10^-pH-Kw*10^pH-Ct_Cl-Ct_OAc*Ka*10^pH/(1+Ka*10^pH))</f>
        <v>1.1337489574434041E-2</v>
      </c>
      <c r="BP1209" s="19">
        <f>ABS(Ct_Na+10^-pH-Kw*10^pH-Ct_Cl-Ct_OAc*Ka*10^pH/(1+Ka*10^pH))</f>
        <v>1.229508186492647E-2</v>
      </c>
      <c r="BQ1209" s="19">
        <f>ABS(Ct_Na+10^-pH-Kw*10^pH-Ct_Cl-Ct_OAc*Ka*10^pH/(1+Ka*10^pH))</f>
        <v>1.3230660539545518E-2</v>
      </c>
      <c r="BR1209" s="19">
        <f>ABS(Ct_Na+10^-pH-Kw*10^pH-Ct_Cl-Ct_OAc*Ka*10^pH/(1+Ka*10^pH))</f>
        <v>1.4144976062468659E-2</v>
      </c>
      <c r="BS1209" s="19">
        <f>ABS(Ct_Na+10^-pH-Kw*10^pH-Ct_Cl-Ct_OAc*Ka*10^pH/(1+Ka*10^pH))</f>
        <v>1.5038745169146349E-2</v>
      </c>
      <c r="BT1209" s="19">
        <f>ABS(Ct_Na+10^-pH-Kw*10^pH-Ct_Cl-Ct_OAc*Ka*10^pH/(1+Ka*10^pH))</f>
        <v>1.591265274012009E-2</v>
      </c>
      <c r="BU1209" s="19">
        <f>ABS(Ct_Na+10^-pH-Kw*10^pH-Ct_Cl-Ct_OAc*Ka*10^pH/(1+Ka*10^pH))</f>
        <v>1.6767353551292219E-2</v>
      </c>
      <c r="BV1209" s="19">
        <f>ABS(Ct_Na+10^-pH-Kw*10^pH-Ct_Cl-Ct_OAc*Ka*10^pH/(1+Ka*10^pH))</f>
        <v>1.7603473910047532E-2</v>
      </c>
      <c r="BW1209" s="19">
        <f>ABS(Ct_Na+10^-pH-Kw*10^pH-Ct_Cl-Ct_OAc*Ka*10^pH/(1+Ka*10^pH))</f>
        <v>1.8421613185818891E-2</v>
      </c>
      <c r="BX1209" s="19">
        <f>ABS(Ct_Na+10^-pH-Kw*10^pH-Ct_Cl-Ct_OAc*Ka*10^pH/(1+Ka*10^pH))</f>
        <v>1.9222345242956816E-2</v>
      </c>
      <c r="BY1209" s="19">
        <f>ABS(Ct_Na+10^-pH-Kw*10^pH-Ct_Cl-Ct_OAc*Ka*10^pH/(1+Ka*10^pH))</f>
        <v>2.0006219783102346E-2</v>
      </c>
      <c r="BZ1209" s="19">
        <f>ABS(Ct_Na+10^-pH-Kw*10^pH-Ct_Cl-Ct_OAc*Ka*10^pH/(1+Ka*10^pH))</f>
        <v>2.0773763603661531E-2</v>
      </c>
      <c r="CA1209" s="19">
        <f>ABS(Ct_Na+10^-pH-Kw*10^pH-Ct_Cl-Ct_OAc*Ka*10^pH/(1+Ka*10^pH))</f>
        <v>2.1525481778435961E-2</v>
      </c>
      <c r="CB1209" s="19">
        <f>ABS(Ct_Na+10^-pH-Kw*10^pH-Ct_Cl-Ct_OAc*Ka*10^pH/(1+Ka*10^pH))</f>
        <v>2.2261858765970123E-2</v>
      </c>
      <c r="CC1209" s="19">
        <f>ABS(Ct_Na+10^-pH-Kw*10^pH-Ct_Cl-Ct_OAc*Ka*10^pH/(1+Ka*10^pH))</f>
        <v>2.298335945072582E-2</v>
      </c>
      <c r="CD1209" s="19">
        <f>ABS(Ct_Na+10^-pH-Kw*10^pH-Ct_Cl-Ct_OAc*Ka*10^pH/(1+Ka*10^pH))</f>
        <v>2.3690430121786378E-2</v>
      </c>
      <c r="CE1209" s="19">
        <f>ABS(Ct_Na+10^-pH-Kw*10^pH-Ct_Cl-Ct_OAc*Ka*10^pH/(1+Ka*10^pH))</f>
        <v>2.4383499393420015E-2</v>
      </c>
      <c r="CF1209" s="19">
        <f>ABS(Ct_Na+10^-pH-Kw*10^pH-Ct_Cl-Ct_OAc*Ka*10^pH/(1+Ka*10^pH))</f>
        <v>2.5062979071492193E-2</v>
      </c>
      <c r="CG1209" s="19">
        <f>ABS(Ct_Na+10^-pH-Kw*10^pH-Ct_Cl-Ct_OAc*Ka*10^pH/(1+Ka*10^pH))</f>
        <v>2.5729264969407646E-2</v>
      </c>
      <c r="CH1209" s="19">
        <f>ABS(Ct_Na+10^-pH-Kw*10^pH-Ct_Cl-Ct_OAc*Ka*10^pH/(1+Ka*10^pH))</f>
        <v>2.6382737676978546E-2</v>
      </c>
      <c r="CI1209" s="19">
        <f>ABS(Ct_Na+10^-pH-Kw*10^pH-Ct_Cl-Ct_OAc*Ka*10^pH/(1+Ka*10^pH))</f>
        <v>2.7023763285357633E-2</v>
      </c>
      <c r="CJ1209" s="19">
        <f>ABS(Ct_Na+10^-pH-Kw*10^pH-Ct_Cl-Ct_OAc*Ka*10^pH/(1+Ka*10^pH))</f>
        <v>2.7652694070937116E-2</v>
      </c>
      <c r="CK1209" s="19">
        <f>ABS(Ct_Na+10^-pH-Kw*10^pH-Ct_Cl-Ct_OAc*Ka*10^pH/(1+Ka*10^pH))</f>
        <v>2.8269869140898317E-2</v>
      </c>
      <c r="CL1209" s="19">
        <f>ABS(Ct_Na+10^-pH-Kw*10^pH-Ct_Cl-Ct_OAc*Ka*10^pH/(1+Ka*10^pH))</f>
        <v>2.8875615042897235E-2</v>
      </c>
      <c r="CM1209" s="19">
        <f>ABS(Ct_Na+10^-pH-Kw*10^pH-Ct_Cl-Ct_OAc*Ka*10^pH/(1+Ka*10^pH))</f>
        <v>2.9470246341189762E-2</v>
      </c>
      <c r="CN1209" s="19">
        <f>ABS(Ct_Na+10^-pH-Kw*10^pH-Ct_Cl-Ct_OAc*Ka*10^pH/(1+Ka*10^pH))</f>
        <v>3.0054066161331515E-2</v>
      </c>
      <c r="CO1209" s="19">
        <f>ABS(Ct_Na+10^-pH-Kw*10^pH-Ct_Cl-Ct_OAc*Ka*10^pH/(1+Ka*10^pH))</f>
        <v>3.0627366705434693E-2</v>
      </c>
      <c r="CP1209" s="19">
        <f>ABS(Ct_Na+10^-pH-Kw*10^pH-Ct_Cl-Ct_OAc*Ka*10^pH/(1+Ka*10^pH))</f>
        <v>3.119042973982173E-2</v>
      </c>
      <c r="CQ1209" s="19">
        <f>ABS(Ct_Na+10^-pH-Kw*10^pH-Ct_Cl-Ct_OAc*Ka*10^pH/(1+Ka*10^pH))</f>
        <v>3.1743527056786E-2</v>
      </c>
      <c r="CR1209" s="19">
        <f>ABS(Ct_Na+10^-pH-Kw*10^pH-Ct_Cl-Ct_OAc*Ka*10^pH/(1+Ka*10^pH))</f>
        <v>3.228692091204912E-2</v>
      </c>
      <c r="CS1209" s="19">
        <f>ABS(Ct_Na+10^-pH-Kw*10^pH-Ct_Cl-Ct_OAc*Ka*10^pH/(1+Ka*10^pH))</f>
        <v>3.2820864439394616E-2</v>
      </c>
      <c r="CT1209" s="19">
        <f>ABS(Ct_Na+10^-pH-Kw*10^pH-Ct_Cl-Ct_OAc*Ka*10^pH/(1+Ka*10^pH))</f>
        <v>3.334560204385488E-2</v>
      </c>
      <c r="CU1209" s="19">
        <f>ABS(Ct_Na+10^-pH-Kw*10^pH-Ct_Cl-Ct_OAc*Ka*10^pH/(1+Ka*10^pH))</f>
        <v>3.3861369774734591E-2</v>
      </c>
      <c r="CV1209" s="19">
        <f>ABS(Ct_Na+10^-pH-Kw*10^pH-Ct_Cl-Ct_OAc*Ka*10^pH/(1+Ka*10^pH))</f>
        <v>3.4368395679667207E-2</v>
      </c>
      <c r="CW1209" s="19">
        <f>ABS(Ct_Na+10^-pH-Kw*10^pH-Ct_Cl-Ct_OAc*Ka*10^pH/(1+Ka*10^pH))</f>
        <v>3.4866900140819453E-2</v>
      </c>
      <c r="CX1209" s="19">
        <f>ABS(Ct_Na+10^-pH-Kw*10^pH-Ct_Cl-Ct_OAc*Ka*10^pH/(1+Ka*10^pH))</f>
        <v>3.5357096194285807E-2</v>
      </c>
    </row>
    <row r="1210" spans="1:102">
      <c r="A1210" s="23">
        <v>11.81</v>
      </c>
      <c r="B1210" s="19">
        <f>ABS(Ct_Na+10^-pH-Kw*10^pH-Ct_Cl-Ct_OAc*Ka*10^pH/(1+Ka*10^pH))</f>
        <v>0.25645652486952747</v>
      </c>
      <c r="C1210" s="19">
        <f>ABS(Ct_Na+10^-pH-Kw*10^pH-Ct_Cl-Ct_OAc*Ka*10^pH/(1+Ka*10^pH))</f>
        <v>0.23978985903234989</v>
      </c>
      <c r="D1210" s="19">
        <f>ABS(Ct_Na+10^-pH-Kw*10^pH-Ct_Cl-Ct_OAc*Ka*10^pH/(1+Ka*10^pH))</f>
        <v>0.22463834463491572</v>
      </c>
      <c r="E1210" s="19">
        <f>ABS(Ct_Na+10^-pH-Kw*10^pH-Ct_Cl-Ct_OAc*Ka*10^pH/(1+Ka*10^pH))</f>
        <v>0.21080435322856275</v>
      </c>
      <c r="F1210" s="19">
        <f>ABS(Ct_Na+10^-pH-Kw*10^pH-Ct_Cl-Ct_OAc*Ka*10^pH/(1+Ka*10^pH))</f>
        <v>0.19812319443940588</v>
      </c>
      <c r="G1210" s="19">
        <f>ABS(Ct_Na+10^-pH-Kw*10^pH-Ct_Cl-Ct_OAc*Ka*10^pH/(1+Ka*10^pH))</f>
        <v>0.18645652835338156</v>
      </c>
      <c r="H1210" s="19">
        <f>ABS(Ct_Na+10^-pH-Kw*10^pH-Ct_Cl-Ct_OAc*Ka*10^pH/(1+Ka*10^pH))</f>
        <v>0.17568729812012834</v>
      </c>
      <c r="I1210" s="19">
        <f>ABS(Ct_Na+10^-pH-Kw*10^pH-Ct_Cl-Ct_OAc*Ka*10^pH/(1+Ka*10^pH))</f>
        <v>0.16571578864489386</v>
      </c>
      <c r="J1210" s="19">
        <f>ABS(Ct_Na+10^-pH-Kw*10^pH-Ct_Cl-Ct_OAc*Ka*10^pH/(1+Ka*10^pH))</f>
        <v>0.15645652984646188</v>
      </c>
      <c r="K1210" s="19">
        <f>ABS(Ct_Na+10^-pH-Kw*10^pH-Ct_Cl-Ct_OAc*Ka*10^pH/(1+Ka*10^pH))</f>
        <v>0.1478358406203355</v>
      </c>
      <c r="L1210" s="19">
        <f>ABS(Ct_Na+10^-pH-Kw*10^pH-Ct_Cl-Ct_OAc*Ka*10^pH/(1+Ka*10^pH))</f>
        <v>0.13978986400928423</v>
      </c>
      <c r="M1210" s="19">
        <f>ABS(Ct_Na+10^-pH-Kw*10^pH-Ct_Cl-Ct_OAc*Ka*10^pH/(1+Ka*10^pH))</f>
        <v>0.13226298266346209</v>
      </c>
      <c r="N1210" s="19">
        <f>ABS(Ct_Na+10^-pH-Kw*10^pH-Ct_Cl-Ct_OAc*Ka*10^pH/(1+Ka*10^pH))</f>
        <v>0.12520653140175383</v>
      </c>
      <c r="O1210" s="19">
        <f>ABS(Ct_Na+10^-pH-Kw*10^pH-Ct_Cl-Ct_OAc*Ka*10^pH/(1+Ka*10^pH))</f>
        <v>0.11857774385287639</v>
      </c>
      <c r="P1210" s="19">
        <f>ABS(Ct_Na+10^-pH-Kw*10^pH-Ct_Cl-Ct_OAc*Ka*10^pH/(1+Ka*10^pH))</f>
        <v>0.11233888498334466</v>
      </c>
      <c r="Q1210" s="19">
        <f>ABS(Ct_Na+10^-pH-Kw*10^pH-Ct_Cl-Ct_OAc*Ka*10^pH/(1+Ka*10^pH))</f>
        <v>0.10645653233492905</v>
      </c>
      <c r="R1210" s="19">
        <f>ABS(Ct_Na+10^-pH-Kw*10^pH-Ct_Cl-Ct_OAc*Ka*10^pH/(1+Ka*10^pH))</f>
        <v>0.10090097705586984</v>
      </c>
      <c r="S1210" s="19">
        <f>ABS(Ct_Na+10^-pH-Kw*10^pH-Ct_Cl-Ct_OAc*Ka*10^pH/(1+Ka*10^pH))</f>
        <v>9.564572206216515E-2</v>
      </c>
      <c r="T1210" s="19">
        <f>ABS(Ct_Na+10^-pH-Kw*10^pH-Ct_Cl-Ct_OAc*Ka*10^pH/(1+Ka*10^pH))</f>
        <v>9.0667059436550249E-2</v>
      </c>
      <c r="U1210" s="19">
        <f>ABS(Ct_Na+10^-pH-Kw*10^pH-Ct_Cl-Ct_OAc*Ka*10^pH/(1+Ka*10^pH))</f>
        <v>8.5943712843018133E-2</v>
      </c>
      <c r="V1210" s="19">
        <f>ABS(Ct_Na+10^-pH-Kw*10^pH-Ct_Cl-Ct_OAc*Ka*10^pH/(1+Ka*10^pH))</f>
        <v>8.1456533579162618E-2</v>
      </c>
      <c r="W1210" s="19">
        <f>ABS(Ct_Na+10^-pH-Kw*10^pH-Ct_Cl-Ct_OAc*Ka*10^pH/(1+Ka*10^pH))</f>
        <v>7.71882411086659E-2</v>
      </c>
      <c r="X1210" s="19">
        <f>ABS(Ct_Na+10^-pH-Kw*10^pH-Ct_Cl-Ct_OAc*Ka*10^pH/(1+Ka*10^pH))</f>
        <v>7.3123200660573831E-2</v>
      </c>
      <c r="Y1210" s="19">
        <f>ABS(Ct_Na+10^-pH-Kw*10^pH-Ct_Cl-Ct_OAc*Ka*10^pH/(1+Ka*10^pH))</f>
        <v>6.9247231861230191E-2</v>
      </c>
      <c r="Z1210" s="19">
        <f>ABS(Ct_Na+10^-pH-Kw*10^pH-Ct_Cl-Ct_OAc*Ka*10^pH/(1+Ka*10^pH))</f>
        <v>6.554744346185673E-2</v>
      </c>
      <c r="AA1210" s="19">
        <f>ABS(Ct_Na+10^-pH-Kw*10^pH-Ct_Cl-Ct_OAc*Ka*10^pH/(1+Ka*10^pH))</f>
        <v>6.2012090102455411E-2</v>
      </c>
      <c r="AB1210" s="19">
        <f>ABS(Ct_Na+10^-pH-Kw*10^pH-Ct_Cl-Ct_OAc*Ka*10^pH/(1+Ka*10^pH))</f>
        <v>5.8630447758680274E-2</v>
      </c>
      <c r="AC1210" s="19">
        <f>ABS(Ct_Na+10^-pH-Kw*10^pH-Ct_Cl-Ct_OAc*Ka*10^pH/(1+Ka*10^pH))</f>
        <v>5.5392705089108277E-2</v>
      </c>
      <c r="AD1210" s="19">
        <f>ABS(Ct_Na+10^-pH-Kw*10^pH-Ct_Cl-Ct_OAc*Ka*10^pH/(1+Ka*10^pH))</f>
        <v>5.2289868364101807E-2</v>
      </c>
      <c r="AE1210" s="19">
        <f>ABS(Ct_Na+10^-pH-Kw*10^pH-Ct_Cl-Ct_OAc*Ka*10^pH/(1+Ka*10^pH))</f>
        <v>4.9313678036034383E-2</v>
      </c>
      <c r="AF1210" s="19">
        <f>ABS(Ct_Na+10^-pH-Kw*10^pH-Ct_Cl-Ct_OAc*Ka*10^pH/(1+Ka*10^pH))</f>
        <v>4.6456535321089662E-2</v>
      </c>
      <c r="AG1210" s="19">
        <f>ABS(Ct_Na+10^-pH-Kw*10^pH-Ct_Cl-Ct_OAc*Ka*10^pH/(1+Ka*10^pH))</f>
        <v>4.3711437418495688E-2</v>
      </c>
      <c r="AH1210" s="19">
        <f>ABS(Ct_Na+10^-pH-Kw*10^pH-Ct_Cl-Ct_OAc*Ka*10^pH/(1+Ka*10^pH))</f>
        <v>4.1071920204463055E-2</v>
      </c>
      <c r="AI1210" s="19">
        <f>ABS(Ct_Na+10^-pH-Kw*10^pH-Ct_Cl-Ct_OAc*Ka*10^pH/(1+Ka*10^pH))</f>
        <v>3.8532007413601445E-2</v>
      </c>
      <c r="AJ1210" s="19">
        <f>ABS(Ct_Na+10^-pH-Kw*10^pH-Ct_Cl-Ct_OAc*Ka*10^pH/(1+Ka*10^pH))</f>
        <v>3.6086165466845822E-2</v>
      </c>
      <c r="AK1210" s="19">
        <f>ABS(Ct_Na+10^-pH-Kw*10^pH-Ct_Cl-Ct_OAc*Ka*10^pH/(1+Ka*10^pH))</f>
        <v>3.3729263227244927E-2</v>
      </c>
      <c r="AL1210" s="19">
        <f>ABS(Ct_Na+10^-pH-Kw*10^pH-Ct_Cl-Ct_OAc*Ka*10^pH/(1+Ka*10^pH))</f>
        <v>3.1456536067629812E-2</v>
      </c>
      <c r="AM1210" s="19">
        <f>ABS(Ct_Na+10^-pH-Kw*10^pH-Ct_Cl-Ct_OAc*Ka*10^pH/(1+Ka*10^pH))</f>
        <v>2.9263553720632739E-2</v>
      </c>
      <c r="AN1210" s="19">
        <f>ABS(Ct_Na+10^-pH-Kw*10^pH-Ct_Cl-Ct_OAc*Ka*10^pH/(1+Ka*10^pH))</f>
        <v>2.7146191454566634E-2</v>
      </c>
      <c r="AO1210" s="19">
        <f>ABS(Ct_Na+10^-pH-Kw*10^pH-Ct_Cl-Ct_OAc*Ka*10^pH/(1+Ka*10^pH))</f>
        <v>2.5100604180570557E-2</v>
      </c>
      <c r="AP1210" s="19">
        <f>ABS(Ct_Na+10^-pH-Kw*10^pH-Ct_Cl-Ct_OAc*Ka*10^pH/(1+Ka*10^pH))</f>
        <v>2.3123203149040997E-2</v>
      </c>
      <c r="AQ1210" s="19">
        <f>ABS(Ct_Na+10^-pH-Kw*10^pH-Ct_Cl-Ct_OAc*Ka*10^pH/(1+Ka*10^pH))</f>
        <v>2.1210634938217343E-2</v>
      </c>
      <c r="AR1210" s="19">
        <f>ABS(Ct_Na+10^-pH-Kw*10^pH-Ct_Cl-Ct_OAc*Ka*10^pH/(1+Ka*10^pH))</f>
        <v>1.9359762476129923E-2</v>
      </c>
      <c r="AS1210" s="19">
        <f>ABS(Ct_Na+10^-pH-Kw*10^pH-Ct_Cl-Ct_OAc*Ka*10^pH/(1+Ka*10^pH))</f>
        <v>1.7567647869981808E-2</v>
      </c>
      <c r="AT1210" s="19">
        <f>ABS(Ct_Na+10^-pH-Kw*10^pH-Ct_Cl-Ct_OAc*Ka*10^pH/(1+Ka*10^pH))</f>
        <v>1.5831536845275794E-2</v>
      </c>
      <c r="AU1210" s="19">
        <f>ABS(Ct_Na+10^-pH-Kw*10^pH-Ct_Cl-Ct_OAc*Ka*10^pH/(1+Ka*10^pH))</f>
        <v>1.4148844621329995E-2</v>
      </c>
      <c r="AV1210" s="19">
        <f>ABS(Ct_Na+10^-pH-Kw*10^pH-Ct_Cl-Ct_OAc*Ka*10^pH/(1+Ka*10^pH))</f>
        <v>1.2517143070837067E-2</v>
      </c>
      <c r="AW1210" s="19">
        <f>ABS(Ct_Na+10^-pH-Kw*10^pH-Ct_Cl-Ct_OAc*Ka*10^pH/(1+Ka*10^pH))</f>
        <v>1.0934149029314104E-2</v>
      </c>
      <c r="AX1210" s="19">
        <f>ABS(Ct_Na+10^-pH-Kw*10^pH-Ct_Cl-Ct_OAc*Ka*10^pH/(1+Ka*10^pH))</f>
        <v>9.3977136360712116E-3</v>
      </c>
      <c r="AY1210" s="19">
        <f>ABS(Ct_Na+10^-pH-Kw*10^pH-Ct_Cl-Ct_OAc*Ka*10^pH/(1+Ka*10^pH))</f>
        <v>7.905812602052753E-3</v>
      </c>
      <c r="AZ1210" s="19">
        <f>ABS(Ct_Na+10^-pH-Kw*10^pH-Ct_Cl-Ct_OAc*Ka*10^pH/(1+Ka*10^pH))</f>
        <v>6.4565373118634015E-3</v>
      </c>
      <c r="BA1210" s="19">
        <f>ABS(Ct_Na+10^-pH-Kw*10^pH-Ct_Cl-Ct_OAc*Ka*10^pH/(1+Ka*10^pH))</f>
        <v>5.0480866777357289E-3</v>
      </c>
      <c r="BB1210" s="19">
        <f>ABS(Ct_Na+10^-pH-Kw*10^pH-Ct_Cl-Ct_OAc*Ka*10^pH/(1+Ka*10^pH))</f>
        <v>3.6787596723338173E-3</v>
      </c>
      <c r="BC1210" s="19">
        <f>ABS(Ct_Na+10^-pH-Kw*10^pH-Ct_Cl-Ct_OAc*Ka*10^pH/(1+Ka*10^pH))</f>
        <v>2.3469484752990447E-3</v>
      </c>
      <c r="BD1210" s="19">
        <f>ABS(Ct_Na+10^-pH-Kw*10^pH-Ct_Cl-Ct_OAc*Ka*10^pH/(1+Ka*10^pH))</f>
        <v>1.0511321754814659E-3</v>
      </c>
      <c r="BE1210" s="19">
        <f>ABS(Ct_Na+10^-pH-Kw*10^pH-Ct_Cl-Ct_OAc*Ka*10^pH/(1+Ka*10^pH))</f>
        <v>2.1012902300763386E-4</v>
      </c>
      <c r="BF1210" s="19">
        <f>ABS(Ct_Na+10^-pH-Kw*10^pH-Ct_Cl-Ct_OAc*Ka*10^pH/(1+Ka*10^pH))</f>
        <v>1.438199137325992E-3</v>
      </c>
      <c r="BG1210" s="19">
        <f>ABS(Ct_Na+10^-pH-Kw*10^pH-Ct_Cl-Ct_OAc*Ka*10^pH/(1+Ka*10^pH))</f>
        <v>2.6343713265970931E-3</v>
      </c>
      <c r="BH1210" s="19">
        <f>ABS(Ct_Na+10^-pH-Kw*10^pH-Ct_Cl-Ct_OAc*Ka*10^pH/(1+Ka*10^pH))</f>
        <v>3.7998724340920359E-3</v>
      </c>
      <c r="BI1210" s="19">
        <f>ABS(Ct_Na+10^-pH-Kw*10^pH-Ct_Cl-Ct_OAc*Ka*10^pH/(1+Ka*10^pH))</f>
        <v>4.9358671844352137E-3</v>
      </c>
      <c r="BJ1210" s="19">
        <f>ABS(Ct_Na+10^-pH-Kw*10^pH-Ct_Cl-Ct_OAc*Ka*10^pH/(1+Ka*10^pH))</f>
        <v>6.0434620660198141E-3</v>
      </c>
      <c r="BK1210" s="19">
        <f>ABS(Ct_Na+10^-pH-Kw*10^pH-Ct_Cl-Ct_OAc*Ka*10^pH/(1+Ka*10^pH))</f>
        <v>7.1237089258368649E-3</v>
      </c>
      <c r="BL1210" s="19">
        <f>ABS(Ct_Na+10^-pH-Kw*10^pH-Ct_Cl-Ct_OAc*Ka*10^pH/(1+Ka*10^pH))</f>
        <v>8.1776083012681522E-3</v>
      </c>
      <c r="BM1210" s="19">
        <f>ABS(Ct_Na+10^-pH-Kw*10^pH-Ct_Cl-Ct_OAc*Ka*10^pH/(1+Ka*10^pH))</f>
        <v>9.2061125110264042E-3</v>
      </c>
      <c r="BN1210" s="19">
        <f>ABS(Ct_Na+10^-pH-Kw*10^pH-Ct_Cl-Ct_OAc*Ka*10^pH/(1+Ka*10^pH))</f>
        <v>1.0210128525314201E-2</v>
      </c>
      <c r="BO1210" s="19">
        <f>ABS(Ct_Na+10^-pH-Kw*10^pH-Ct_Cl-Ct_OAc*Ka*10^pH/(1+Ka*10^pH))</f>
        <v>1.1190520633383466E-2</v>
      </c>
      <c r="BP1210" s="19">
        <f>ABS(Ct_Na+10^-pH-Kw*10^pH-Ct_Cl-Ct_OAc*Ka*10^pH/(1+Ka*10^pH))</f>
        <v>1.2148112924986021E-2</v>
      </c>
      <c r="BQ1210" s="19">
        <f>ABS(Ct_Na+10^-pH-Kw*10^pH-Ct_Cl-Ct_OAc*Ka*10^pH/(1+Ka*10^pH))</f>
        <v>1.3083691600689659E-2</v>
      </c>
      <c r="BR1210" s="19">
        <f>ABS(Ct_Na+10^-pH-Kw*10^pH-Ct_Cl-Ct_OAc*Ka*10^pH/(1+Ka*10^pH))</f>
        <v>1.3998007124672737E-2</v>
      </c>
      <c r="BS1210" s="19">
        <f>ABS(Ct_Na+10^-pH-Kw*10^pH-Ct_Cl-Ct_OAc*Ka*10^pH/(1+Ka*10^pH))</f>
        <v>1.4891776232386564E-2</v>
      </c>
      <c r="BT1210" s="19">
        <f>ABS(Ct_Na+10^-pH-Kw*10^pH-Ct_Cl-Ct_OAc*Ka*10^pH/(1+Ka*10^pH))</f>
        <v>1.5765683804373404E-2</v>
      </c>
      <c r="BU1210" s="19">
        <f>ABS(Ct_Na+10^-pH-Kw*10^pH-Ct_Cl-Ct_OAc*Ka*10^pH/(1+Ka*10^pH))</f>
        <v>1.6620384616536359E-2</v>
      </c>
      <c r="BV1210" s="19">
        <f>ABS(Ct_Na+10^-pH-Kw*10^pH-Ct_Cl-Ct_OAc*Ka*10^pH/(1+Ka*10^pH))</f>
        <v>1.7456504976260973E-2</v>
      </c>
      <c r="BW1210" s="19">
        <f>ABS(Ct_Na+10^-pH-Kw*10^pH-Ct_Cl-Ct_OAc*Ka*10^pH/(1+Ka*10^pH))</f>
        <v>1.8274644252980789E-2</v>
      </c>
      <c r="BX1210" s="19">
        <f>ABS(Ct_Na+10^-pH-Kw*10^pH-Ct_Cl-Ct_OAc*Ka*10^pH/(1+Ka*10^pH))</f>
        <v>1.9075376311046971E-2</v>
      </c>
      <c r="BY1210" s="19">
        <f>ABS(Ct_Na+10^-pH-Kw*10^pH-Ct_Cl-Ct_OAc*Ka*10^pH/(1+Ka*10^pH))</f>
        <v>1.9859250852101232E-2</v>
      </c>
      <c r="BZ1210" s="19">
        <f>ABS(Ct_Na+10^-pH-Kw*10^pH-Ct_Cl-Ct_OAc*Ka*10^pH/(1+Ka*10^pH))</f>
        <v>2.0626794673550213E-2</v>
      </c>
      <c r="CA1210" s="19">
        <f>ABS(Ct_Na+10^-pH-Kw*10^pH-Ct_Cl-Ct_OAc*Ka*10^pH/(1+Ka*10^pH))</f>
        <v>2.1378512849196091E-2</v>
      </c>
      <c r="CB1210" s="19">
        <f>ABS(Ct_Na+10^-pH-Kw*10^pH-Ct_Cl-Ct_OAc*Ka*10^pH/(1+Ka*10^pH))</f>
        <v>2.2114889837583918E-2</v>
      </c>
      <c r="CC1210" s="19">
        <f>ABS(Ct_Na+10^-pH-Kw*10^pH-Ct_Cl-Ct_OAc*Ka*10^pH/(1+Ka*10^pH))</f>
        <v>2.2836390523176042E-2</v>
      </c>
      <c r="CD1210" s="19">
        <f>ABS(Ct_Na+10^-pH-Kw*10^pH-Ct_Cl-Ct_OAc*Ka*10^pH/(1+Ka*10^pH))</f>
        <v>2.3543461195056285E-2</v>
      </c>
      <c r="CE1210" s="19">
        <f>ABS(Ct_Na+10^-pH-Kw*10^pH-Ct_Cl-Ct_OAc*Ka*10^pH/(1+Ka*10^pH))</f>
        <v>2.4236530467493383E-2</v>
      </c>
      <c r="CF1210" s="19">
        <f>ABS(Ct_Na+10^-pH-Kw*10^pH-Ct_Cl-Ct_OAc*Ka*10^pH/(1+Ka*10^pH))</f>
        <v>2.4916010146353265E-2</v>
      </c>
      <c r="CG1210" s="19">
        <f>ABS(Ct_Na+10^-pH-Kw*10^pH-Ct_Cl-Ct_OAc*Ka*10^pH/(1+Ka*10^pH))</f>
        <v>2.5582296045041121E-2</v>
      </c>
      <c r="CH1210" s="19">
        <f>ABS(Ct_Na+10^-pH-Kw*10^pH-Ct_Cl-Ct_OAc*Ka*10^pH/(1+Ka*10^pH))</f>
        <v>2.6235768753369582E-2</v>
      </c>
      <c r="CI1210" s="19">
        <f>ABS(Ct_Na+10^-pH-Kw*10^pH-Ct_Cl-Ct_OAc*Ka*10^pH/(1+Ka*10^pH))</f>
        <v>2.6876794362491796E-2</v>
      </c>
      <c r="CJ1210" s="19">
        <f>ABS(Ct_Na+10^-pH-Kw*10^pH-Ct_Cl-Ct_OAc*Ka*10^pH/(1+Ka*10^pH))</f>
        <v>2.7505725148800383E-2</v>
      </c>
      <c r="CK1210" s="19">
        <f>ABS(Ct_Na+10^-pH-Kw*10^pH-Ct_Cl-Ct_OAc*Ka*10^pH/(1+Ka*10^pH))</f>
        <v>2.8122900219477061E-2</v>
      </c>
      <c r="CL1210" s="19">
        <f>ABS(Ct_Na+10^-pH-Kw*10^pH-Ct_Cl-Ct_OAc*Ka*10^pH/(1+Ka*10^pH))</f>
        <v>2.8728646122178209E-2</v>
      </c>
      <c r="CM1210" s="19">
        <f>ABS(Ct_Na+10^-pH-Kw*10^pH-Ct_Cl-Ct_OAc*Ka*10^pH/(1+Ka*10^pH))</f>
        <v>2.9323277421160081E-2</v>
      </c>
      <c r="CN1210" s="19">
        <f>ABS(Ct_Na+10^-pH-Kw*10^pH-Ct_Cl-Ct_OAc*Ka*10^pH/(1+Ka*10^pH))</f>
        <v>2.9907097241978639E-2</v>
      </c>
      <c r="CO1210" s="19">
        <f>ABS(Ct_Na+10^-pH-Kw*10^pH-Ct_Cl-Ct_OAc*Ka*10^pH/(1+Ka*10^pH))</f>
        <v>3.0480397786746424E-2</v>
      </c>
      <c r="CP1210" s="19">
        <f>ABS(Ct_Na+10^-pH-Kw*10^pH-Ct_Cl-Ct_OAc*Ka*10^pH/(1+Ka*10^pH))</f>
        <v>3.1043460821786217E-2</v>
      </c>
      <c r="CQ1210" s="19">
        <f>ABS(Ct_Na+10^-pH-Kw*10^pH-Ct_Cl-Ct_OAc*Ka*10^pH/(1+Ka*10^pH))</f>
        <v>3.1596558139391683E-2</v>
      </c>
      <c r="CR1210" s="19">
        <f>ABS(Ct_Na+10^-pH-Kw*10^pH-Ct_Cl-Ct_OAc*Ka*10^pH/(1+Ka*10^pH))</f>
        <v>3.2139951995284743E-2</v>
      </c>
      <c r="CS1210" s="19">
        <f>ABS(Ct_Na+10^-pH-Kw*10^pH-Ct_Cl-Ct_OAc*Ka*10^pH/(1+Ka*10^pH))</f>
        <v>3.2673895523249223E-2</v>
      </c>
      <c r="CT1210" s="19">
        <f>ABS(Ct_Na+10^-pH-Kw*10^pH-Ct_Cl-Ct_OAc*Ka*10^pH/(1+Ka*10^pH))</f>
        <v>3.3198633128317799E-2</v>
      </c>
      <c r="CU1210" s="19">
        <f>ABS(Ct_Na+10^-pH-Kw*10^pH-Ct_Cl-Ct_OAc*Ka*10^pH/(1+Ka*10^pH))</f>
        <v>3.3714400859795435E-2</v>
      </c>
      <c r="CV1210" s="19">
        <f>ABS(Ct_Na+10^-pH-Kw*10^pH-Ct_Cl-Ct_OAc*Ka*10^pH/(1+Ka*10^pH))</f>
        <v>3.4221426765315838E-2</v>
      </c>
      <c r="CW1210" s="19">
        <f>ABS(Ct_Na+10^-pH-Kw*10^pH-Ct_Cl-Ct_OAc*Ka*10^pH/(1+Ka*10^pH))</f>
        <v>3.4719931227045989E-2</v>
      </c>
      <c r="CX1210" s="19">
        <f>ABS(Ct_Na+10^-pH-Kw*10^pH-Ct_Cl-Ct_OAc*Ka*10^pH/(1+Ka*10^pH))</f>
        <v>3.5210127281080611E-2</v>
      </c>
    </row>
    <row r="1211" spans="1:102">
      <c r="A1211" s="24">
        <v>11.82</v>
      </c>
      <c r="B1211" s="19">
        <f>ABS(Ct_Na+10^-pH-Kw*10^pH-Ct_Cl-Ct_OAc*Ka*10^pH/(1+Ka*10^pH))</f>
        <v>0.25660691745580311</v>
      </c>
      <c r="C1211" s="19">
        <f>ABS(Ct_Na+10^-pH-Kw*10^pH-Ct_Cl-Ct_OAc*Ka*10^pH/(1+Ka*10^pH))</f>
        <v>0.23994025159974405</v>
      </c>
      <c r="D1211" s="19">
        <f>ABS(Ct_Na+10^-pH-Kw*10^pH-Ct_Cl-Ct_OAc*Ka*10^pH/(1+Ka*10^pH))</f>
        <v>0.22478873718514492</v>
      </c>
      <c r="E1211" s="19">
        <f>ABS(Ct_Na+10^-pH-Kw*10^pH-Ct_Cl-Ct_OAc*Ka*10^pH/(1+Ka*10^pH))</f>
        <v>0.21095474576311959</v>
      </c>
      <c r="F1211" s="19">
        <f>ABS(Ct_Na+10^-pH-Kw*10^pH-Ct_Cl-Ct_OAc*Ka*10^pH/(1+Ka*10^pH))</f>
        <v>0.19827358695959635</v>
      </c>
      <c r="G1211" s="19">
        <f>ABS(Ct_Na+10^-pH-Kw*10^pH-Ct_Cl-Ct_OAc*Ka*10^pH/(1+Ka*10^pH))</f>
        <v>0.18660692086035499</v>
      </c>
      <c r="H1211" s="19">
        <f>ABS(Ct_Na+10^-pH-Kw*10^pH-Ct_Cl-Ct_OAc*Ka*10^pH/(1+Ka*10^pH))</f>
        <v>0.17583769061490143</v>
      </c>
      <c r="I1211" s="19">
        <f>ABS(Ct_Na+10^-pH-Kw*10^pH-Ct_Cl-Ct_OAc*Ka*10^pH/(1+Ka*10^pH))</f>
        <v>0.16586618112837037</v>
      </c>
      <c r="J1211" s="19">
        <f>ABS(Ct_Na+10^-pH-Kw*10^pH-Ct_Cl-Ct_OAc*Ka*10^pH/(1+Ka*10^pH))</f>
        <v>0.15660692231944867</v>
      </c>
      <c r="K1211" s="19">
        <f>ABS(Ct_Na+10^-pH-Kw*10^pH-Ct_Cl-Ct_OAc*Ka*10^pH/(1+Ka*10^pH))</f>
        <v>0.14798623308355599</v>
      </c>
      <c r="L1211" s="19">
        <f>ABS(Ct_Na+10^-pH-Kw*10^pH-Ct_Cl-Ct_OAc*Ka*10^pH/(1+Ka*10^pH))</f>
        <v>0.13994025646338953</v>
      </c>
      <c r="M1211" s="19">
        <f>ABS(Ct_Na+10^-pH-Kw*10^pH-Ct_Cl-Ct_OAc*Ka*10^pH/(1+Ka*10^pH))</f>
        <v>0.13241337510904028</v>
      </c>
      <c r="N1211" s="19">
        <f>ABS(Ct_Na+10^-pH-Kw*10^pH-Ct_Cl-Ct_OAc*Ka*10^pH/(1+Ka*10^pH))</f>
        <v>0.12535692383933786</v>
      </c>
      <c r="O1211" s="19">
        <f>ABS(Ct_Na+10^-pH-Kw*10^pH-Ct_Cl-Ct_OAc*Ka*10^pH/(1+Ka*10^pH))</f>
        <v>0.11872813628295074</v>
      </c>
      <c r="P1211" s="19">
        <f>ABS(Ct_Na+10^-pH-Kw*10^pH-Ct_Cl-Ct_OAc*Ka*10^pH/(1+Ka*10^pH))</f>
        <v>0.11248927740635106</v>
      </c>
      <c r="Q1211" s="19">
        <f>ABS(Ct_Na+10^-pH-Kw*10^pH-Ct_Cl-Ct_OAc*Ka*10^pH/(1+Ka*10^pH))</f>
        <v>0.10660692475127141</v>
      </c>
      <c r="R1211" s="19">
        <f>ABS(Ct_Na+10^-pH-Kw*10^pH-Ct_Cl-Ct_OAc*Ka*10^pH/(1+Ka*10^pH))</f>
        <v>0.10105136946591838</v>
      </c>
      <c r="S1211" s="19">
        <f>ABS(Ct_Na+10^-pH-Kw*10^pH-Ct_Cl-Ct_OAc*Ka*10^pH/(1+Ka*10^pH))</f>
        <v>9.5796114466260074E-2</v>
      </c>
      <c r="T1211" s="19">
        <f>ABS(Ct_Na+10^-pH-Kw*10^pH-Ct_Cl-Ct_OAc*Ka*10^pH/(1+Ka*10^pH))</f>
        <v>9.0817451835004892E-2</v>
      </c>
      <c r="U1211" s="19">
        <f>ABS(Ct_Na+10^-pH-Kw*10^pH-Ct_Cl-Ct_OAc*Ka*10^pH/(1+Ka*10^pH))</f>
        <v>8.6094105236121751E-2</v>
      </c>
      <c r="V1211" s="19">
        <f>ABS(Ct_Na+10^-pH-Kw*10^pH-Ct_Cl-Ct_OAc*Ka*10^pH/(1+Ka*10^pH))</f>
        <v>8.1606925967182775E-2</v>
      </c>
      <c r="W1211" s="19">
        <f>ABS(Ct_Na+10^-pH-Kw*10^pH-Ct_Cl-Ct_OAc*Ka*10^pH/(1+Ka*10^pH))</f>
        <v>7.7338633491850578E-2</v>
      </c>
      <c r="X1211" s="19">
        <f>ABS(Ct_Na+10^-pH-Kw*10^pH-Ct_Cl-Ct_OAc*Ka*10^pH/(1+Ka*10^pH))</f>
        <v>7.3273593039153234E-2</v>
      </c>
      <c r="Y1211" s="19">
        <f>ABS(Ct_Na+10^-pH-Kw*10^pH-Ct_Cl-Ct_OAc*Ka*10^pH/(1+Ka*10^pH))</f>
        <v>6.9397624235418565E-2</v>
      </c>
      <c r="Z1211" s="19">
        <f>ABS(Ct_Na+10^-pH-Kw*10^pH-Ct_Cl-Ct_OAc*Ka*10^pH/(1+Ka*10^pH))</f>
        <v>6.5697835831853665E-2</v>
      </c>
      <c r="AA1211" s="19">
        <f>ABS(Ct_Na+10^-pH-Kw*10^pH-Ct_Cl-Ct_OAc*Ka*10^pH/(1+Ka*10^pH))</f>
        <v>6.2162482468447175E-2</v>
      </c>
      <c r="AB1211" s="19">
        <f>ABS(Ct_Na+10^-pH-Kw*10^pH-Ct_Cl-Ct_OAc*Ka*10^pH/(1+Ka*10^pH))</f>
        <v>5.8780840120841019E-2</v>
      </c>
      <c r="AC1211" s="19">
        <f>ABS(Ct_Na+10^-pH-Kw*10^pH-Ct_Cl-Ct_OAc*Ka*10^pH/(1+Ka*10^pH))</f>
        <v>5.5543097447601011E-2</v>
      </c>
      <c r="AD1211" s="19">
        <f>ABS(Ct_Na+10^-pH-Kw*10^pH-Ct_Cl-Ct_OAc*Ka*10^pH/(1+Ka*10^pH))</f>
        <v>5.2440260719079368E-2</v>
      </c>
      <c r="AE1211" s="19">
        <f>ABS(Ct_Na+10^-pH-Kw*10^pH-Ct_Cl-Ct_OAc*Ka*10^pH/(1+Ka*10^pH))</f>
        <v>4.9464070387640252E-2</v>
      </c>
      <c r="AF1211" s="19">
        <f>ABS(Ct_Na+10^-pH-Kw*10^pH-Ct_Cl-Ct_OAc*Ka*10^pH/(1+Ka*10^pH))</f>
        <v>4.6606927669458703E-2</v>
      </c>
      <c r="AG1211" s="19">
        <f>ABS(Ct_Na+10^-pH-Kw*10^pH-Ct_Cl-Ct_OAc*Ka*10^pH/(1+Ka*10^pH))</f>
        <v>4.3861829763754856E-2</v>
      </c>
      <c r="AH1211" s="19">
        <f>ABS(Ct_Na+10^-pH-Kw*10^pH-Ct_Cl-Ct_OAc*Ka*10^pH/(1+Ka*10^pH))</f>
        <v>4.1222312546731935E-2</v>
      </c>
      <c r="AI1211" s="19">
        <f>ABS(Ct_Na+10^-pH-Kw*10^pH-Ct_Cl-Ct_OAc*Ka*10^pH/(1+Ka*10^pH))</f>
        <v>3.8682399752992876E-2</v>
      </c>
      <c r="AJ1211" s="19">
        <f>ABS(Ct_Na+10^-pH-Kw*10^pH-Ct_Cl-Ct_OAc*Ka*10^pH/(1+Ka*10^pH))</f>
        <v>3.6236557803466393E-2</v>
      </c>
      <c r="AK1211" s="19">
        <f>ABS(Ct_Na+10^-pH-Kw*10^pH-Ct_Cl-Ct_OAc*Ka*10^pH/(1+Ka*10^pH))</f>
        <v>3.3879655561195397E-2</v>
      </c>
      <c r="AL1211" s="19">
        <f>ABS(Ct_Na+10^-pH-Kw*10^pH-Ct_Cl-Ct_OAc*Ka*10^pH/(1+Ka*10^pH))</f>
        <v>3.1606928399005543E-2</v>
      </c>
      <c r="AM1211" s="19">
        <f>ABS(Ct_Na+10^-pH-Kw*10^pH-Ct_Cl-Ct_OAc*Ka*10^pH/(1+Ka*10^pH))</f>
        <v>2.9413946049524062E-2</v>
      </c>
      <c r="AN1211" s="19">
        <f>ABS(Ct_Na+10^-pH-Kw*10^pH-Ct_Cl-Ct_OAc*Ka*10^pH/(1+Ka*10^pH))</f>
        <v>2.7296583781059196E-2</v>
      </c>
      <c r="AO1211" s="19">
        <f>ABS(Ct_Na+10^-pH-Kw*10^pH-Ct_Cl-Ct_OAc*Ka*10^pH/(1+Ka*10^pH))</f>
        <v>2.5250996504745701E-2</v>
      </c>
      <c r="AP1211" s="19">
        <f>ABS(Ct_Na+10^-pH-Kw*10^pH-Ct_Cl-Ct_OAc*Ka*10^pH/(1+Ka*10^pH))</f>
        <v>2.3273595470975975E-2</v>
      </c>
      <c r="AQ1211" s="19">
        <f>ABS(Ct_Na+10^-pH-Kw*10^pH-Ct_Cl-Ct_OAc*Ka*10^pH/(1+Ka*10^pH))</f>
        <v>2.136102725798561E-2</v>
      </c>
      <c r="AR1211" s="19">
        <f>ABS(Ct_Na+10^-pH-Kw*10^pH-Ct_Cl-Ct_OAc*Ka*10^pH/(1+Ka*10^pH))</f>
        <v>1.9510154793801346E-2</v>
      </c>
      <c r="AS1211" s="19">
        <f>ABS(Ct_Na+10^-pH-Kw*10^pH-Ct_Cl-Ct_OAc*Ka*10^pH/(1+Ka*10^pH))</f>
        <v>1.7718040185622966E-2</v>
      </c>
      <c r="AT1211" s="19">
        <f>ABS(Ct_Na+10^-pH-Kw*10^pH-Ct_Cl-Ct_OAc*Ka*10^pH/(1+Ka*10^pH))</f>
        <v>1.598192915895013E-2</v>
      </c>
      <c r="AU1211" s="19">
        <f>ABS(Ct_Na+10^-pH-Kw*10^pH-Ct_Cl-Ct_OAc*Ka*10^pH/(1+Ka*10^pH))</f>
        <v>1.4299236933098022E-2</v>
      </c>
      <c r="AV1211" s="19">
        <f>ABS(Ct_Na+10^-pH-Kw*10^pH-Ct_Cl-Ct_OAc*Ka*10^pH/(1+Ka*10^pH))</f>
        <v>1.2667535380756559E-2</v>
      </c>
      <c r="AW1211" s="19">
        <f>ABS(Ct_Na+10^-pH-Kw*10^pH-Ct_Cl-Ct_OAc*Ka*10^pH/(1+Ka*10^pH))</f>
        <v>1.1084541337440246E-2</v>
      </c>
      <c r="AX1211" s="19">
        <f>ABS(Ct_Na+10^-pH-Kw*10^pH-Ct_Cl-Ct_OAc*Ka*10^pH/(1+Ka*10^pH))</f>
        <v>9.5481059424567319E-3</v>
      </c>
      <c r="AY1211" s="19">
        <f>ABS(Ct_Na+10^-pH-Kw*10^pH-Ct_Cl-Ct_OAc*Ka*10^pH/(1+Ka*10^pH))</f>
        <v>8.0562049067481184E-3</v>
      </c>
      <c r="AZ1211" s="19">
        <f>ABS(Ct_Na+10^-pH-Kw*10^pH-Ct_Cl-Ct_OAc*Ka*10^pH/(1+Ka*10^pH))</f>
        <v>6.6069296149168996E-3</v>
      </c>
      <c r="BA1211" s="19">
        <f>ABS(Ct_Na+10^-pH-Kw*10^pH-Ct_Cl-Ct_OAc*Ka*10^pH/(1+Ka*10^pH))</f>
        <v>5.1984789791936006E-3</v>
      </c>
      <c r="BB1211" s="19">
        <f>ABS(Ct_Na+10^-pH-Kw*10^pH-Ct_Cl-Ct_OAc*Ka*10^pH/(1+Ka*10^pH))</f>
        <v>3.8291519722404022E-3</v>
      </c>
      <c r="BC1211" s="19">
        <f>ABS(Ct_Na+10^-pH-Kw*10^pH-Ct_Cl-Ct_OAc*Ka*10^pH/(1+Ka*10^pH))</f>
        <v>2.4973407736968364E-3</v>
      </c>
      <c r="BD1211" s="19">
        <f>ABS(Ct_Na+10^-pH-Kw*10^pH-Ct_Cl-Ct_OAc*Ka*10^pH/(1+Ka*10^pH))</f>
        <v>1.2015244724112445E-3</v>
      </c>
      <c r="BE1211" s="19">
        <f>ABS(Ct_Na+10^-pH-Kw*10^pH-Ct_Cl-Ct_OAc*Ka*10^pH/(1+Ka*10^pH))</f>
        <v>5.9736727506726206E-5</v>
      </c>
      <c r="BF1211" s="19">
        <f>ABS(Ct_Na+10^-pH-Kw*10^pH-Ct_Cl-Ct_OAc*Ka*10^pH/(1+Ka*10^pH))</f>
        <v>1.2878068432163534E-3</v>
      </c>
      <c r="BG1211" s="19">
        <f>ABS(Ct_Na+10^-pH-Kw*10^pH-Ct_Cl-Ct_OAc*Ka*10^pH/(1+Ka*10^pH))</f>
        <v>2.4839790338425788E-3</v>
      </c>
      <c r="BH1211" s="19">
        <f>ABS(Ct_Na+10^-pH-Kw*10^pH-Ct_Cl-Ct_OAc*Ka*10^pH/(1+Ka*10^pH))</f>
        <v>3.6494801426579099E-3</v>
      </c>
      <c r="BI1211" s="19">
        <f>ABS(Ct_Na+10^-pH-Kw*10^pH-Ct_Cl-Ct_OAc*Ka*10^pH/(1+Ka*10^pH))</f>
        <v>4.7854748942880443E-3</v>
      </c>
      <c r="BJ1211" s="19">
        <f>ABS(Ct_Na+10^-pH-Kw*10^pH-Ct_Cl-Ct_OAc*Ka*10^pH/(1+Ka*10^pH))</f>
        <v>5.8930697771274188E-3</v>
      </c>
      <c r="BK1211" s="19">
        <f>ABS(Ct_Na+10^-pH-Kw*10^pH-Ct_Cl-Ct_OAc*Ka*10^pH/(1+Ka*10^pH))</f>
        <v>6.9733166381682754E-3</v>
      </c>
      <c r="BL1211" s="19">
        <f>ABS(Ct_Na+10^-pH-Kw*10^pH-Ct_Cl-Ct_OAc*Ka*10^pH/(1+Ka*10^pH))</f>
        <v>8.0272160147935034E-3</v>
      </c>
      <c r="BM1211" s="19">
        <f>ABS(Ct_Na+10^-pH-Kw*10^pH-Ct_Cl-Ct_OAc*Ka*10^pH/(1+Ka*10^pH))</f>
        <v>9.0557202257169553E-3</v>
      </c>
      <c r="BN1211" s="19">
        <f>ABS(Ct_Na+10^-pH-Kw*10^pH-Ct_Cl-Ct_OAc*Ka*10^pH/(1+Ka*10^pH))</f>
        <v>1.0059736241142182E-2</v>
      </c>
      <c r="BO1211" s="19">
        <f>ABS(Ct_Na+10^-pH-Kw*10^pH-Ct_Cl-Ct_OAc*Ka*10^pH/(1+Ka*10^pH))</f>
        <v>1.1040128350322115E-2</v>
      </c>
      <c r="BP1211" s="19">
        <f>ABS(Ct_Na+10^-pH-Kw*10^pH-Ct_Cl-Ct_OAc*Ka*10^pH/(1+Ka*10^pH))</f>
        <v>1.1997720643009517E-2</v>
      </c>
      <c r="BQ1211" s="19">
        <f>ABS(Ct_Na+10^-pH-Kw*10^pH-Ct_Cl-Ct_OAc*Ka*10^pH/(1+Ka*10^pH))</f>
        <v>1.2933299319773058E-2</v>
      </c>
      <c r="BR1211" s="19">
        <f>ABS(Ct_Na+10^-pH-Kw*10^pH-Ct_Cl-Ct_OAc*Ka*10^pH/(1+Ka*10^pH))</f>
        <v>1.3847614844791953E-2</v>
      </c>
      <c r="BS1211" s="19">
        <f>ABS(Ct_Na+10^-pH-Kw*10^pH-Ct_Cl-Ct_OAc*Ka*10^pH/(1+Ka*10^pH))</f>
        <v>1.4741383953518324E-2</v>
      </c>
      <c r="BT1211" s="19">
        <f>ABS(Ct_Na+10^-pH-Kw*10^pH-Ct_Cl-Ct_OAc*Ka*10^pH/(1+Ka*10^pH))</f>
        <v>1.5615291526495205E-2</v>
      </c>
      <c r="BU1211" s="19">
        <f>ABS(Ct_Na+10^-pH-Kw*10^pH-Ct_Cl-Ct_OAc*Ka*10^pH/(1+Ka*10^pH))</f>
        <v>1.6469992339626441E-2</v>
      </c>
      <c r="BV1211" s="19">
        <f>ABS(Ct_Na+10^-pH-Kw*10^pH-Ct_Cl-Ct_OAc*Ka*10^pH/(1+Ka*10^pH))</f>
        <v>1.7306112700298283E-2</v>
      </c>
      <c r="BW1211" s="19">
        <f>ABS(Ct_Na+10^-pH-Kw*10^pH-Ct_Cl-Ct_OAc*Ka*10^pH/(1+Ka*10^pH))</f>
        <v>1.8124251977944962E-2</v>
      </c>
      <c r="BX1211" s="19">
        <f>ABS(Ct_Na+10^-pH-Kw*10^pH-Ct_Cl-Ct_OAc*Ka*10^pH/(1+Ka*10^pH))</f>
        <v>1.8924984036918287E-2</v>
      </c>
      <c r="BY1211" s="19">
        <f>ABS(Ct_Na+10^-pH-Kw*10^pH-Ct_Cl-Ct_OAc*Ka*10^pH/(1+Ka*10^pH))</f>
        <v>1.9708858578860587E-2</v>
      </c>
      <c r="BZ1211" s="19">
        <f>ABS(Ct_Na+10^-pH-Kw*10^pH-Ct_Cl-Ct_OAc*Ka*10^pH/(1+Ka*10^pH))</f>
        <v>2.0476402401179115E-2</v>
      </c>
      <c r="CA1211" s="19">
        <f>ABS(Ct_Na+10^-pH-Kw*10^pH-Ct_Cl-Ct_OAc*Ka*10^pH/(1+Ka*10^pH))</f>
        <v>2.1228120577676611E-2</v>
      </c>
      <c r="CB1211" s="19">
        <f>ABS(Ct_Na+10^-pH-Kw*10^pH-Ct_Cl-Ct_OAc*Ka*10^pH/(1+Ka*10^pH))</f>
        <v>2.1964497566898666E-2</v>
      </c>
      <c r="CC1211" s="19">
        <f>ABS(Ct_Na+10^-pH-Kw*10^pH-Ct_Cl-Ct_OAc*Ka*10^pH/(1+Ka*10^pH))</f>
        <v>2.2685998253308158E-2</v>
      </c>
      <c r="CD1211" s="19">
        <f>ABS(Ct_Na+10^-pH-Kw*10^pH-Ct_Cl-Ct_OAc*Ka*10^pH/(1+Ka*10^pH))</f>
        <v>2.3393068925989448E-2</v>
      </c>
      <c r="CE1211" s="19">
        <f>ABS(Ct_Na+10^-pH-Kw*10^pH-Ct_Cl-Ct_OAc*Ka*10^pH/(1+Ka*10^pH))</f>
        <v>2.4086138199211703E-2</v>
      </c>
      <c r="CF1211" s="19">
        <f>ABS(Ct_Na+10^-pH-Kw*10^pH-Ct_Cl-Ct_OAc*Ka*10^pH/(1+Ka*10^pH))</f>
        <v>2.4765617878841364E-2</v>
      </c>
      <c r="CG1211" s="19">
        <f>ABS(Ct_Na+10^-pH-Kw*10^pH-Ct_Cl-Ct_OAc*Ka*10^pH/(1+Ka*10^pH))</f>
        <v>2.5431903778284054E-2</v>
      </c>
      <c r="CH1211" s="19">
        <f>ABS(Ct_Na+10^-pH-Kw*10^pH-Ct_Cl-Ct_OAc*Ka*10^pH/(1+Ka*10^pH))</f>
        <v>2.6085376487352825E-2</v>
      </c>
      <c r="CI1211" s="19">
        <f>ABS(Ct_Na+10^-pH-Kw*10^pH-Ct_Cl-Ct_OAc*Ka*10^pH/(1+Ka*10^pH))</f>
        <v>2.672640209720125E-2</v>
      </c>
      <c r="CJ1211" s="19">
        <f>ABS(Ct_Na+10^-pH-Kw*10^pH-Ct_Cl-Ct_OAc*Ka*10^pH/(1+Ka*10^pH))</f>
        <v>2.7355332884222351E-2</v>
      </c>
      <c r="CK1211" s="19">
        <f>ABS(Ct_Na+10^-pH-Kw*10^pH-Ct_Cl-Ct_OAc*Ka*10^pH/(1+Ka*10^pH))</f>
        <v>2.7972507955598212E-2</v>
      </c>
      <c r="CL1211" s="19">
        <f>ABS(Ct_Na+10^-pH-Kw*10^pH-Ct_Cl-Ct_OAc*Ka*10^pH/(1+Ka*10^pH))</f>
        <v>2.8578253858985603E-2</v>
      </c>
      <c r="CM1211" s="19">
        <f>ABS(Ct_Na+10^-pH-Kw*10^pH-Ct_Cl-Ct_OAc*Ka*10^pH/(1+Ka*10^pH))</f>
        <v>2.9172885158641124E-2</v>
      </c>
      <c r="CN1211" s="19">
        <f>ABS(Ct_Na+10^-pH-Kw*10^pH-Ct_Cl-Ct_OAc*Ka*10^pH/(1+Ka*10^pH))</f>
        <v>2.9756704980121083E-2</v>
      </c>
      <c r="CO1211" s="19">
        <f>ABS(Ct_Na+10^-pH-Kw*10^pH-Ct_Cl-Ct_OAc*Ka*10^pH/(1+Ka*10^pH))</f>
        <v>3.0330005525538363E-2</v>
      </c>
      <c r="CP1211" s="19">
        <f>ABS(Ct_Na+10^-pH-Kw*10^pH-Ct_Cl-Ct_OAc*Ka*10^pH/(1+Ka*10^pH))</f>
        <v>3.0893068561216035E-2</v>
      </c>
      <c r="CQ1211" s="19">
        <f>ABS(Ct_Na+10^-pH-Kw*10^pH-Ct_Cl-Ct_OAc*Ka*10^pH/(1+Ka*10^pH))</f>
        <v>3.1446165879448103E-2</v>
      </c>
      <c r="CR1211" s="19">
        <f>ABS(Ct_Na+10^-pH-Kw*10^pH-Ct_Cl-Ct_OAc*Ka*10^pH/(1+Ka*10^pH))</f>
        <v>3.1989559735956762E-2</v>
      </c>
      <c r="CS1211" s="19">
        <f>ABS(Ct_Na+10^-pH-Kw*10^pH-Ct_Cl-Ct_OAc*Ka*10^pH/(1+Ka*10^pH))</f>
        <v>3.2523503264526146E-2</v>
      </c>
      <c r="CT1211" s="19">
        <f>ABS(Ct_Na+10^-pH-Kw*10^pH-Ct_Cl-Ct_OAc*Ka*10^pH/(1+Ka*10^pH))</f>
        <v>3.3048240870189198E-2</v>
      </c>
      <c r="CU1211" s="19">
        <f>ABS(Ct_Na+10^-pH-Kw*10^pH-Ct_Cl-Ct_OAc*Ka*10^pH/(1+Ka*10^pH))</f>
        <v>3.3564008602251137E-2</v>
      </c>
      <c r="CV1211" s="19">
        <f>ABS(Ct_Na+10^-pH-Kw*10^pH-Ct_Cl-Ct_OAc*Ka*10^pH/(1+Ka*10^pH))</f>
        <v>3.4071034508345942E-2</v>
      </c>
      <c r="CW1211" s="19">
        <f>ABS(Ct_Na+10^-pH-Kw*10^pH-Ct_Cl-Ct_OAc*Ka*10^pH/(1+Ka*10^pH))</f>
        <v>3.4569538970640835E-2</v>
      </c>
      <c r="CX1211" s="19">
        <f>ABS(Ct_Na+10^-pH-Kw*10^pH-Ct_Cl-Ct_OAc*Ka*10^pH/(1+Ka*10^pH))</f>
        <v>3.5059735025230798E-2</v>
      </c>
    </row>
    <row r="1212" spans="1:102">
      <c r="A1212" s="23">
        <v>11.83</v>
      </c>
      <c r="B1212" s="19">
        <f>ABS(Ct_Na+10^-pH-Kw*10^pH-Ct_Cl-Ct_OAc*Ka*10^pH/(1+Ka*10^pH))</f>
        <v>0.2567608131171667</v>
      </c>
      <c r="C1212" s="19">
        <f>ABS(Ct_Na+10^-pH-Kw*10^pH-Ct_Cl-Ct_OAc*Ka*10^pH/(1+Ka*10^pH))</f>
        <v>0.24009414724265599</v>
      </c>
      <c r="D1212" s="19">
        <f>ABS(Ct_Na+10^-pH-Kw*10^pH-Ct_Cl-Ct_OAc*Ka*10^pH/(1+Ka*10^pH))</f>
        <v>0.22494263281128252</v>
      </c>
      <c r="E1212" s="19">
        <f>ABS(Ct_Na+10^-pH-Kw*10^pH-Ct_Cl-Ct_OAc*Ka*10^pH/(1+Ka*10^pH))</f>
        <v>0.21110864137394161</v>
      </c>
      <c r="F1212" s="19">
        <f>ABS(Ct_Na+10^-pH-Kw*10^pH-Ct_Cl-Ct_OAc*Ka*10^pH/(1+Ka*10^pH))</f>
        <v>0.19842748255637904</v>
      </c>
      <c r="G1212" s="19">
        <f>ABS(Ct_Na+10^-pH-Kw*10^pH-Ct_Cl-Ct_OAc*Ka*10^pH/(1+Ka*10^pH))</f>
        <v>0.18676081644422152</v>
      </c>
      <c r="H1212" s="19">
        <f>ABS(Ct_Na+10^-pH-Kw*10^pH-Ct_Cl-Ct_OAc*Ka*10^pH/(1+Ka*10^pH))</f>
        <v>0.17599158618684535</v>
      </c>
      <c r="I1212" s="19">
        <f>ABS(Ct_Na+10^-pH-Kw*10^pH-Ct_Cl-Ct_OAc*Ka*10^pH/(1+Ka*10^pH))</f>
        <v>0.16602007668927479</v>
      </c>
      <c r="J1212" s="19">
        <f>ABS(Ct_Na+10^-pH-Kw*10^pH-Ct_Cl-Ct_OAc*Ka*10^pH/(1+Ka*10^pH))</f>
        <v>0.15676081787010218</v>
      </c>
      <c r="K1212" s="19">
        <f>ABS(Ct_Na+10^-pH-Kw*10^pH-Ct_Cl-Ct_OAc*Ka*10^pH/(1+Ka*10^pH))</f>
        <v>0.14814012862466552</v>
      </c>
      <c r="L1212" s="19">
        <f>ABS(Ct_Na+10^-pH-Kw*10^pH-Ct_Cl-Ct_OAc*Ka*10^pH/(1+Ka*10^pH))</f>
        <v>0.14009415199559139</v>
      </c>
      <c r="M1212" s="19">
        <f>ABS(Ct_Na+10^-pH-Kw*10^pH-Ct_Cl-Ct_OAc*Ka*10^pH/(1+Ka*10^pH))</f>
        <v>0.1325672706329091</v>
      </c>
      <c r="N1212" s="19">
        <f>ABS(Ct_Na+10^-pH-Kw*10^pH-Ct_Cl-Ct_OAc*Ka*10^pH/(1+Ka*10^pH))</f>
        <v>0.12551081935539446</v>
      </c>
      <c r="O1212" s="19">
        <f>ABS(Ct_Na+10^-pH-Kw*10^pH-Ct_Cl-Ct_OAc*Ka*10^pH/(1+Ka*10^pH))</f>
        <v>0.11888203179166859</v>
      </c>
      <c r="P1212" s="19">
        <f>ABS(Ct_Na+10^-pH-Kw*10^pH-Ct_Cl-Ct_OAc*Ka*10^pH/(1+Ka*10^pH))</f>
        <v>0.11264317290816188</v>
      </c>
      <c r="Q1212" s="19">
        <f>ABS(Ct_Na+10^-pH-Kw*10^pH-Ct_Cl-Ct_OAc*Ka*10^pH/(1+Ka*10^pH))</f>
        <v>0.10676082024656987</v>
      </c>
      <c r="R1212" s="19">
        <f>ABS(Ct_Na+10^-pH-Kw*10^pH-Ct_Cl-Ct_OAc*Ka*10^pH/(1+Ka*10^pH))</f>
        <v>0.10120526495506628</v>
      </c>
      <c r="S1212" s="19">
        <f>ABS(Ct_Na+10^-pH-Kw*10^pH-Ct_Cl-Ct_OAc*Ka*10^pH/(1+Ka*10^pH))</f>
        <v>9.5950009949589868E-2</v>
      </c>
      <c r="T1212" s="19">
        <f>ABS(Ct_Na+10^-pH-Kw*10^pH-Ct_Cl-Ct_OAc*Ka*10^pH/(1+Ka*10^pH))</f>
        <v>9.0971347312822817E-2</v>
      </c>
      <c r="U1212" s="19">
        <f>ABS(Ct_Na+10^-pH-Kw*10^pH-Ct_Cl-Ct_OAc*Ka*10^pH/(1+Ka*10^pH))</f>
        <v>8.6248000708710457E-2</v>
      </c>
      <c r="V1212" s="19">
        <f>ABS(Ct_Na+10^-pH-Kw*10^pH-Ct_Cl-Ct_OAc*Ka*10^pH/(1+Ka*10^pH))</f>
        <v>8.1760821434803718E-2</v>
      </c>
      <c r="W1212" s="19">
        <f>ABS(Ct_Na+10^-pH-Kw*10^pH-Ct_Cl-Ct_OAc*Ka*10^pH/(1+Ka*10^pH))</f>
        <v>7.7492528954746065E-2</v>
      </c>
      <c r="X1212" s="19">
        <f>ABS(Ct_Na+10^-pH-Kw*10^pH-Ct_Cl-Ct_OAc*Ka*10^pH/(1+Ka*10^pH))</f>
        <v>7.3427488497548349E-2</v>
      </c>
      <c r="Y1212" s="19">
        <f>ABS(Ct_Na+10^-pH-Kw*10^pH-Ct_Cl-Ct_OAc*Ka*10^pH/(1+Ka*10^pH))</f>
        <v>6.9551519689522584E-2</v>
      </c>
      <c r="Z1212" s="19">
        <f>ABS(Ct_Na+10^-pH-Kw*10^pH-Ct_Cl-Ct_OAc*Ka*10^pH/(1+Ka*10^pH))</f>
        <v>6.5851731281861628E-2</v>
      </c>
      <c r="AA1212" s="19">
        <f>ABS(Ct_Na+10^-pH-Kw*10^pH-Ct_Cl-Ct_OAc*Ka*10^pH/(1+Ka*10^pH))</f>
        <v>6.2316377914541171E-2</v>
      </c>
      <c r="AB1212" s="19">
        <f>ABS(Ct_Na+10^-pH-Kw*10^pH-Ct_Cl-Ct_OAc*Ka*10^pH/(1+Ka*10^pH))</f>
        <v>5.893473556319119E-2</v>
      </c>
      <c r="AC1212" s="19">
        <f>ABS(Ct_Na+10^-pH-Kw*10^pH-Ct_Cl-Ct_OAc*Ka*10^pH/(1+Ka*10^pH))</f>
        <v>5.5696992886366661E-2</v>
      </c>
      <c r="AD1212" s="19">
        <f>ABS(Ct_Na+10^-pH-Kw*10^pH-Ct_Cl-Ct_OAc*Ka*10^pH/(1+Ka*10^pH))</f>
        <v>5.2594156154409877E-2</v>
      </c>
      <c r="AE1212" s="19">
        <f>ABS(Ct_Na+10^-pH-Kw*10^pH-Ct_Cl-Ct_OAc*Ka*10^pH/(1+Ka*10^pH))</f>
        <v>4.9617965819675813E-2</v>
      </c>
      <c r="AF1212" s="19">
        <f>ABS(Ct_Na+10^-pH-Kw*10^pH-Ct_Cl-Ct_OAc*Ka*10^pH/(1+Ka*10^pH))</f>
        <v>4.6760823098331128E-2</v>
      </c>
      <c r="AG1212" s="19">
        <f>ABS(Ct_Na+10^-pH-Kw*10^pH-Ct_Cl-Ct_OAc*Ka*10^pH/(1+Ka*10^pH))</f>
        <v>4.401572518958817E-2</v>
      </c>
      <c r="AH1212" s="19">
        <f>ABS(Ct_Na+10^-pH-Kw*10^pH-Ct_Cl-Ct_OAc*Ka*10^pH/(1+Ka*10^pH))</f>
        <v>4.1376207969643045E-2</v>
      </c>
      <c r="AI1212" s="19">
        <f>ABS(Ct_Na+10^-pH-Kw*10^pH-Ct_Cl-Ct_OAc*Ka*10^pH/(1+Ka*10^pH))</f>
        <v>3.8836295173092054E-2</v>
      </c>
      <c r="AJ1212" s="19">
        <f>ABS(Ct_Na+10^-pH-Kw*10^pH-Ct_Cl-Ct_OAc*Ka*10^pH/(1+Ka*10^pH))</f>
        <v>3.6390453220857773E-2</v>
      </c>
      <c r="AK1212" s="19">
        <f>ABS(Ct_Na+10^-pH-Kw*10^pH-Ct_Cl-Ct_OAc*Ka*10^pH/(1+Ka*10^pH))</f>
        <v>3.4033550975977447E-2</v>
      </c>
      <c r="AL1212" s="19">
        <f>ABS(Ct_Na+10^-pH-Kw*10^pH-Ct_Cl-Ct_OAc*Ka*10^pH/(1+Ka*10^pH))</f>
        <v>3.1760823811271446E-2</v>
      </c>
      <c r="AM1212" s="19">
        <f>ABS(Ct_Na+10^-pH-Kw*10^pH-Ct_Cl-Ct_OAc*Ka*10^pH/(1+Ka*10^pH))</f>
        <v>2.9567841459362108E-2</v>
      </c>
      <c r="AN1212" s="19">
        <f>ABS(Ct_Na+10^-pH-Kw*10^pH-Ct_Cl-Ct_OAc*Ka*10^pH/(1+Ka*10^pH))</f>
        <v>2.7450479188553131E-2</v>
      </c>
      <c r="AO1212" s="19">
        <f>ABS(Ct_Na+10^-pH-Kw*10^pH-Ct_Cl-Ct_OAc*Ka*10^pH/(1+Ka*10^pH))</f>
        <v>2.5404891909974969E-2</v>
      </c>
      <c r="AP1212" s="19">
        <f>ABS(Ct_Na+10^-pH-Kw*10^pH-Ct_Cl-Ct_OAc*Ka*10^pH/(1+Ka*10^pH))</f>
        <v>2.3427490874016063E-2</v>
      </c>
      <c r="AQ1212" s="19">
        <f>ABS(Ct_Na+10^-pH-Kw*10^pH-Ct_Cl-Ct_OAc*Ka*10^pH/(1+Ka*10^pH))</f>
        <v>2.1514922658908267E-2</v>
      </c>
      <c r="AR1212" s="19">
        <f>ABS(Ct_Na+10^-pH-Kw*10^pH-Ct_Cl-Ct_OAc*Ka*10^pH/(1+Ka*10^pH))</f>
        <v>1.9664050192674913E-2</v>
      </c>
      <c r="AS1212" s="19">
        <f>ABS(Ct_Na+10^-pH-Kw*10^pH-Ct_Cl-Ct_OAc*Ka*10^pH/(1+Ka*10^pH))</f>
        <v>1.7871935582512481E-2</v>
      </c>
      <c r="AT1212" s="19">
        <f>ABS(Ct_Na+10^-pH-Kw*10^pH-Ct_Cl-Ct_OAc*Ka*10^pH/(1+Ka*10^pH))</f>
        <v>1.6135824553917592E-2</v>
      </c>
      <c r="AU1212" s="19">
        <f>ABS(Ct_Na+10^-pH-Kw*10^pH-Ct_Cl-Ct_OAc*Ka*10^pH/(1+Ka*10^pH))</f>
        <v>1.4453132326202579E-2</v>
      </c>
      <c r="AV1212" s="19">
        <f>ABS(Ct_Na+10^-pH-Kw*10^pH-Ct_Cl-Ct_OAc*Ka*10^pH/(1+Ka*10^pH))</f>
        <v>1.2821430772054637E-2</v>
      </c>
      <c r="AW1212" s="19">
        <f>ABS(Ct_Na+10^-pH-Kw*10^pH-Ct_Cl-Ct_OAc*Ka*10^pH/(1+Ka*10^pH))</f>
        <v>1.1238436726985809E-2</v>
      </c>
      <c r="AX1212" s="19">
        <f>ABS(Ct_Na+10^-pH-Kw*10^pH-Ct_Cl-Ct_OAc*Ka*10^pH/(1+Ka*10^pH))</f>
        <v>9.702001330301295E-3</v>
      </c>
      <c r="AY1212" s="19">
        <f>ABS(Ct_Na+10^-pH-Kw*10^pH-Ct_Cl-Ct_OAc*Ka*10^pH/(1+Ka*10^pH))</f>
        <v>8.2101002929410166E-3</v>
      </c>
      <c r="AZ1212" s="19">
        <f>ABS(Ct_Na+10^-pH-Kw*10^pH-Ct_Cl-Ct_OAc*Ka*10^pH/(1+Ka*10^pH))</f>
        <v>6.7608249995052827E-3</v>
      </c>
      <c r="BA1212" s="19">
        <f>ABS(Ct_Na+10^-pH-Kw*10^pH-Ct_Cl-Ct_OAc*Ka*10^pH/(1+Ka*10^pH))</f>
        <v>5.3523743622226963E-3</v>
      </c>
      <c r="BB1212" s="19">
        <f>ABS(Ct_Na+10^-pH-Kw*10^pH-Ct_Cl-Ct_OAc*Ka*10^pH/(1+Ka*10^pH))</f>
        <v>3.983047353753523E-3</v>
      </c>
      <c r="BC1212" s="19">
        <f>ABS(Ct_Na+10^-pH-Kw*10^pH-Ct_Cl-Ct_OAc*Ka*10^pH/(1+Ka*10^pH))</f>
        <v>2.6512361537354978E-3</v>
      </c>
      <c r="BD1212" s="19">
        <f>ABS(Ct_Na+10^-pH-Kw*10^pH-Ct_Cl-Ct_OAc*Ka*10^pH/(1+Ka*10^pH))</f>
        <v>1.3554198510153104E-3</v>
      </c>
      <c r="BE1212" s="19">
        <f>ABS(Ct_Na+10^-pH-Kw*10^pH-Ct_Cl-Ct_OAc*Ka*10^pH/(1+Ka*10^pH))</f>
        <v>9.4158649701005237E-5</v>
      </c>
      <c r="BF1212" s="19">
        <f>ABS(Ct_Na+10^-pH-Kw*10^pH-Ct_Cl-Ct_OAc*Ka*10^pH/(1+Ka*10^pH))</f>
        <v>1.1339114673682218E-3</v>
      </c>
      <c r="BG1212" s="19">
        <f>ABS(Ct_Na+10^-pH-Kw*10^pH-Ct_Cl-Ct_OAc*Ka*10^pH/(1+Ka*10^pH))</f>
        <v>2.3300836593187352E-3</v>
      </c>
      <c r="BH1212" s="19">
        <f>ABS(Ct_Na+10^-pH-Kw*10^pH-Ct_Cl-Ct_OAc*Ka*10^pH/(1+Ka*10^pH))</f>
        <v>3.4955847694244022E-3</v>
      </c>
      <c r="BI1212" s="19">
        <f>ABS(Ct_Na+10^-pH-Kw*10^pH-Ct_Cl-Ct_OAc*Ka*10^pH/(1+Ka*10^pH))</f>
        <v>4.6315795223121764E-3</v>
      </c>
      <c r="BJ1212" s="19">
        <f>ABS(Ct_Na+10^-pH-Kw*10^pH-Ct_Cl-Ct_OAc*Ka*10^pH/(1+Ka*10^pH))</f>
        <v>5.7391744063777783E-3</v>
      </c>
      <c r="BK1212" s="19">
        <f>ABS(Ct_Na+10^-pH-Kw*10^pH-Ct_Cl-Ct_OAc*Ka*10^pH/(1+Ka*10^pH))</f>
        <v>6.8194212686145741E-3</v>
      </c>
      <c r="BL1212" s="19">
        <f>ABS(Ct_Na+10^-pH-Kw*10^pH-Ct_Cl-Ct_OAc*Ka*10^pH/(1+Ka*10^pH))</f>
        <v>7.873320646406598E-3</v>
      </c>
      <c r="BM1212" s="19">
        <f>ABS(Ct_Na+10^-pH-Kw*10^pH-Ct_Cl-Ct_OAc*Ka*10^pH/(1+Ka*10^pH))</f>
        <v>8.9018248584686807E-3</v>
      </c>
      <c r="BN1212" s="19">
        <f>ABS(Ct_Na+10^-pH-Kw*10^pH-Ct_Cl-Ct_OAc*Ka*10^pH/(1+Ka*10^pH))</f>
        <v>9.9058408750054561E-3</v>
      </c>
      <c r="BO1212" s="19">
        <f>ABS(Ct_Na+10^-pH-Kw*10^pH-Ct_Cl-Ct_OAc*Ka*10^pH/(1+Ka*10^pH))</f>
        <v>1.0886232985270805E-2</v>
      </c>
      <c r="BP1212" s="19">
        <f>ABS(Ct_Na+10^-pH-Kw*10^pH-Ct_Cl-Ct_OAc*Ka*10^pH/(1+Ka*10^pH))</f>
        <v>1.1843825279018352E-2</v>
      </c>
      <c r="BQ1212" s="19">
        <f>ABS(Ct_Na+10^-pH-Kw*10^pH-Ct_Cl-Ct_OAc*Ka*10^pH/(1+Ka*10^pH))</f>
        <v>1.2779403956817662E-2</v>
      </c>
      <c r="BR1212" s="19">
        <f>ABS(Ct_Na+10^-pH-Kw*10^pH-Ct_Cl-Ct_OAc*Ka*10^pH/(1+Ka*10^pH))</f>
        <v>1.3693719482848803E-2</v>
      </c>
      <c r="BS1212" s="19">
        <f>ABS(Ct_Na+10^-pH-Kw*10^pH-Ct_Cl-Ct_OAc*Ka*10^pH/(1+Ka*10^pH))</f>
        <v>1.458748859256466E-2</v>
      </c>
      <c r="BT1212" s="19">
        <f>ABS(Ct_Na+10^-pH-Kw*10^pH-Ct_Cl-Ct_OAc*Ka*10^pH/(1+Ka*10^pH))</f>
        <v>1.5461396166509038E-2</v>
      </c>
      <c r="BU1212" s="19">
        <f>ABS(Ct_Na+10^-pH-Kw*10^pH-Ct_Cl-Ct_OAc*Ka*10^pH/(1+Ka*10^pH))</f>
        <v>1.6316096980586524E-2</v>
      </c>
      <c r="BV1212" s="19">
        <f>ABS(Ct_Na+10^-pH-Kw*10^pH-Ct_Cl-Ct_OAc*Ka*10^pH/(1+Ka*10^pH))</f>
        <v>1.7152217342184028E-2</v>
      </c>
      <c r="BW1212" s="19">
        <f>ABS(Ct_Na+10^-pH-Kw*10^pH-Ct_Cl-Ct_OAc*Ka*10^pH/(1+Ka*10^pH))</f>
        <v>1.7970356620736483E-2</v>
      </c>
      <c r="BX1212" s="19">
        <f>ABS(Ct_Na+10^-pH-Kw*10^pH-Ct_Cl-Ct_OAc*Ka*10^pH/(1+Ka*10^pH))</f>
        <v>1.8771088680596293E-2</v>
      </c>
      <c r="BY1212" s="19">
        <f>ABS(Ct_Na+10^-pH-Kw*10^pH-Ct_Cl-Ct_OAc*Ka*10^pH/(1+Ka*10^pH))</f>
        <v>1.955496322340642E-2</v>
      </c>
      <c r="BZ1212" s="19">
        <f>ABS(Ct_Na+10^-pH-Kw*10^pH-Ct_Cl-Ct_OAc*Ka*10^pH/(1+Ka*10^pH))</f>
        <v>2.0322507046574706E-2</v>
      </c>
      <c r="CA1212" s="19">
        <f>ABS(Ct_Na+10^-pH-Kw*10^pH-Ct_Cl-Ct_OAc*Ka*10^pH/(1+Ka*10^pH))</f>
        <v>2.1074225223904418E-2</v>
      </c>
      <c r="CB1212" s="19">
        <f>ABS(Ct_Na+10^-pH-Kw*10^pH-Ct_Cl-Ct_OAc*Ka*10^pH/(1+Ka*10^pH))</f>
        <v>2.1810602213941731E-2</v>
      </c>
      <c r="CC1212" s="19">
        <f>ABS(Ct_Na+10^-pH-Kw*10^pH-Ct_Cl-Ct_OAc*Ka*10^pH/(1+Ka*10^pH))</f>
        <v>2.2532102901149986E-2</v>
      </c>
      <c r="CD1212" s="19">
        <f>ABS(Ct_Na+10^-pH-Kw*10^pH-Ct_Cl-Ct_OAc*Ka*10^pH/(1+Ka*10^pH))</f>
        <v>2.323917357461408E-2</v>
      </c>
      <c r="CE1212" s="19">
        <f>ABS(Ct_Na+10^-pH-Kw*10^pH-Ct_Cl-Ct_OAc*Ka*10^pH/(1+Ka*10^pH))</f>
        <v>2.3932242848603638E-2</v>
      </c>
      <c r="CF1212" s="19">
        <f>ABS(Ct_Na+10^-pH-Kw*10^pH-Ct_Cl-Ct_OAc*Ka*10^pH/(1+Ka*10^pH))</f>
        <v>2.4611722528985566E-2</v>
      </c>
      <c r="CG1212" s="19">
        <f>ABS(Ct_Na+10^-pH-Kw*10^pH-Ct_Cl-Ct_OAc*Ka*10^pH/(1+Ka*10^pH))</f>
        <v>2.5278008429165888E-2</v>
      </c>
      <c r="CH1212" s="19">
        <f>ABS(Ct_Na+10^-pH-Kw*10^pH-Ct_Cl-Ct_OAc*Ka*10^pH/(1+Ka*10^pH))</f>
        <v>2.5931481138958129E-2</v>
      </c>
      <c r="CI1212" s="19">
        <f>ABS(Ct_Na+10^-pH-Kw*10^pH-Ct_Cl-Ct_OAc*Ka*10^pH/(1+Ka*10^pH))</f>
        <v>2.6572506749516236E-2</v>
      </c>
      <c r="CJ1212" s="19">
        <f>ABS(Ct_Na+10^-pH-Kw*10^pH-Ct_Cl-Ct_OAc*Ka*10^pH/(1+Ka*10^pH))</f>
        <v>2.7201437537233607E-2</v>
      </c>
      <c r="CK1212" s="19">
        <f>ABS(Ct_Na+10^-pH-Kw*10^pH-Ct_Cl-Ct_OAc*Ka*10^pH/(1+Ka*10^pH))</f>
        <v>2.7818612609292748E-2</v>
      </c>
      <c r="CL1212" s="19">
        <f>ABS(Ct_Na+10^-pH-Kw*10^pH-Ct_Cl-Ct_OAc*Ka*10^pH/(1+Ka*10^pH))</f>
        <v>2.8424358513350748E-2</v>
      </c>
      <c r="CM1212" s="19">
        <f>ABS(Ct_Na+10^-pH-Kw*10^pH-Ct_Cl-Ct_OAc*Ka*10^pH/(1+Ka*10^pH))</f>
        <v>2.9018989813664582E-2</v>
      </c>
      <c r="CN1212" s="19">
        <f>ABS(Ct_Na+10^-pH-Kw*10^pH-Ct_Cl-Ct_OAc*Ka*10^pH/(1+Ka*10^pH))</f>
        <v>2.9602809635790893E-2</v>
      </c>
      <c r="CO1212" s="19">
        <f>ABS(Ct_Na+10^-pH-Kw*10^pH-Ct_Cl-Ct_OAc*Ka*10^pH/(1+Ka*10^pH))</f>
        <v>3.0176110181842887E-2</v>
      </c>
      <c r="CP1212" s="19">
        <f>ABS(Ct_Na+10^-pH-Kw*10^pH-Ct_Cl-Ct_OAc*Ka*10^pH/(1+Ka*10^pH))</f>
        <v>3.0739173218143914E-2</v>
      </c>
      <c r="CQ1212" s="19">
        <f>ABS(Ct_Na+10^-pH-Kw*10^pH-Ct_Cl-Ct_OAc*Ka*10^pH/(1+Ka*10^pH))</f>
        <v>3.1292270536988326E-2</v>
      </c>
      <c r="CR1212" s="19">
        <f>ABS(Ct_Na+10^-pH-Kw*10^pH-Ct_Cl-Ct_OAc*Ka*10^pH/(1+Ka*10^pH))</f>
        <v>3.1835664394098573E-2</v>
      </c>
      <c r="CS1212" s="19">
        <f>ABS(Ct_Na+10^-pH-Kw*10^pH-Ct_Cl-Ct_OAc*Ka*10^pH/(1+Ka*10^pH))</f>
        <v>3.2369607923259082E-2</v>
      </c>
      <c r="CT1212" s="19">
        <f>ABS(Ct_Na+10^-pH-Kw*10^pH-Ct_Cl-Ct_OAc*Ka*10^pH/(1+Ka*10^pH))</f>
        <v>3.2894345529503079E-2</v>
      </c>
      <c r="CU1212" s="19">
        <f>ABS(Ct_Na+10^-pH-Kw*10^pH-Ct_Cl-Ct_OAc*Ka*10^pH/(1+Ka*10^pH))</f>
        <v>3.3410113262136026E-2</v>
      </c>
      <c r="CV1212" s="19">
        <f>ABS(Ct_Na+10^-pH-Kw*10^pH-Ct_Cl-Ct_OAc*Ka*10^pH/(1+Ka*10^pH))</f>
        <v>3.391713916879216E-2</v>
      </c>
      <c r="CW1212" s="19">
        <f>ABS(Ct_Na+10^-pH-Kw*10^pH-Ct_Cl-Ct_OAc*Ka*10^pH/(1+Ka*10^pH))</f>
        <v>3.4415643631638938E-2</v>
      </c>
      <c r="CX1212" s="19">
        <f>ABS(Ct_Na+10^-pH-Kw*10^pH-Ct_Cl-Ct_OAc*Ka*10^pH/(1+Ka*10^pH))</f>
        <v>3.4905839686771606E-2</v>
      </c>
    </row>
    <row r="1213" spans="1:102">
      <c r="A1213" s="24">
        <v>11.84</v>
      </c>
      <c r="B1213" s="19">
        <f>ABS(Ct_Na+10^-pH-Kw*10^pH-Ct_Cl-Ct_OAc*Ka*10^pH/(1+Ka*10^pH))</f>
        <v>0.25691829345113493</v>
      </c>
      <c r="C1213" s="19">
        <f>ABS(Ct_Na+10^-pH-Kw*10^pH-Ct_Cl-Ct_OAc*Ka*10^pH/(1+Ka*10^pH))</f>
        <v>0.24025162755859253</v>
      </c>
      <c r="D1213" s="19">
        <f>ABS(Ct_Na+10^-pH-Kw*10^pH-Ct_Cl-Ct_OAc*Ka*10^pH/(1+Ka*10^pH))</f>
        <v>0.22510011311082667</v>
      </c>
      <c r="E1213" s="19">
        <f>ABS(Ct_Na+10^-pH-Kw*10^pH-Ct_Cl-Ct_OAc*Ka*10^pH/(1+Ka*10^pH))</f>
        <v>0.21126612165851877</v>
      </c>
      <c r="F1213" s="19">
        <f>ABS(Ct_Na+10^-pH-Kw*10^pH-Ct_Cl-Ct_OAc*Ka*10^pH/(1+Ka*10^pH))</f>
        <v>0.19858496282723642</v>
      </c>
      <c r="G1213" s="19">
        <f>ABS(Ct_Na+10^-pH-Kw*10^pH-Ct_Cl-Ct_OAc*Ka*10^pH/(1+Ka*10^pH))</f>
        <v>0.18691829670245672</v>
      </c>
      <c r="H1213" s="19">
        <f>ABS(Ct_Na+10^-pH-Kw*10^pH-Ct_Cl-Ct_OAc*Ka*10^pH/(1+Ka*10^pH))</f>
        <v>0.17614906643342931</v>
      </c>
      <c r="I1213" s="19">
        <f>ABS(Ct_Na+10^-pH-Kw*10^pH-Ct_Cl-Ct_OAc*Ka*10^pH/(1+Ka*10^pH))</f>
        <v>0.16617755692507058</v>
      </c>
      <c r="J1213" s="19">
        <f>ABS(Ct_Na+10^-pH-Kw*10^pH-Ct_Cl-Ct_OAc*Ka*10^pH/(1+Ka*10^pH))</f>
        <v>0.15691829809588037</v>
      </c>
      <c r="K1213" s="19">
        <f>ABS(Ct_Na+10^-pH-Kw*10^pH-Ct_Cl-Ct_OAc*Ka*10^pH/(1+Ka*10^pH))</f>
        <v>0.14829760884111703</v>
      </c>
      <c r="L1213" s="19">
        <f>ABS(Ct_Na+10^-pH-Kw*10^pH-Ct_Cl-Ct_OAc*Ka*10^pH/(1+Ka*10^pH))</f>
        <v>0.14025163220333792</v>
      </c>
      <c r="M1213" s="19">
        <f>ABS(Ct_Na+10^-pH-Kw*10^pH-Ct_Cl-Ct_OAc*Ka*10^pH/(1+Ka*10^pH))</f>
        <v>0.13272475083251231</v>
      </c>
      <c r="N1213" s="19">
        <f>ABS(Ct_Na+10^-pH-Kw*10^pH-Ct_Cl-Ct_OAc*Ka*10^pH/(1+Ka*10^pH))</f>
        <v>0.1256682995473633</v>
      </c>
      <c r="O1213" s="19">
        <f>ABS(Ct_Na+10^-pH-Kw*10^pH-Ct_Cl-Ct_OAc*Ka*10^pH/(1+Ka*10^pH))</f>
        <v>0.11903951197646576</v>
      </c>
      <c r="P1213" s="19">
        <f>ABS(Ct_Na+10^-pH-Kw*10^pH-Ct_Cl-Ct_OAc*Ka*10^pH/(1+Ka*10^pH))</f>
        <v>0.11280065308620921</v>
      </c>
      <c r="Q1213" s="19">
        <f>ABS(Ct_Na+10^-pH-Kw*10^pH-Ct_Cl-Ct_OAc*Ka*10^pH/(1+Ka*10^pH))</f>
        <v>0.10691830041825308</v>
      </c>
      <c r="R1213" s="19">
        <f>ABS(Ct_Na+10^-pH-Kw*10^pH-Ct_Cl-Ct_OAc*Ka*10^pH/(1+Ka*10^pH))</f>
        <v>0.10136274512073894</v>
      </c>
      <c r="S1213" s="19">
        <f>ABS(Ct_Na+10^-pH-Kw*10^pH-Ct_Cl-Ct_OAc*Ka*10^pH/(1+Ka*10^pH))</f>
        <v>9.6107490109576879E-2</v>
      </c>
      <c r="T1213" s="19">
        <f>ABS(Ct_Na+10^-pH-Kw*10^pH-Ct_Cl-Ct_OAc*Ka*10^pH/(1+Ka*10^pH))</f>
        <v>9.1128827467423415E-2</v>
      </c>
      <c r="U1213" s="19">
        <f>ABS(Ct_Na+10^-pH-Kw*10^pH-Ct_Cl-Ct_OAc*Ka*10^pH/(1+Ka*10^pH))</f>
        <v>8.6405480858200864E-2</v>
      </c>
      <c r="V1213" s="19">
        <f>ABS(Ct_Na+10^-pH-Kw*10^pH-Ct_Cl-Ct_OAc*Ka*10^pH/(1+Ka*10^pH))</f>
        <v>8.191830157943944E-2</v>
      </c>
      <c r="W1213" s="19">
        <f>ABS(Ct_Na+10^-pH-Kw*10^pH-Ct_Cl-Ct_OAc*Ka*10^pH/(1+Ka*10^pH))</f>
        <v>7.7650009094763911E-2</v>
      </c>
      <c r="X1213" s="19">
        <f>ABS(Ct_Na+10^-pH-Kw*10^pH-Ct_Cl-Ct_OAc*Ka*10^pH/(1+Ka*10^pH))</f>
        <v>7.3584968633168227E-2</v>
      </c>
      <c r="Y1213" s="19">
        <f>ABS(Ct_Na+10^-pH-Kw*10^pH-Ct_Cl-Ct_OAc*Ka*10^pH/(1+Ka*10^pH))</f>
        <v>6.9708999820949052E-2</v>
      </c>
      <c r="Z1213" s="19">
        <f>ABS(Ct_Na+10^-pH-Kw*10^pH-Ct_Cl-Ct_OAc*Ka*10^pH/(1+Ka*10^pH))</f>
        <v>6.6009211409285284E-2</v>
      </c>
      <c r="AA1213" s="19">
        <f>ABS(Ct_Na+10^-pH-Kw*10^pH-Ct_Cl-Ct_OAc*Ka*10^pH/(1+Ka*10^pH))</f>
        <v>6.2473858038139915E-2</v>
      </c>
      <c r="AB1213" s="19">
        <f>ABS(Ct_Na+10^-pH-Kw*10^pH-Ct_Cl-Ct_OAc*Ka*10^pH/(1+Ka*10^pH))</f>
        <v>5.9092215683131347E-2</v>
      </c>
      <c r="AC1213" s="19">
        <f>ABS(Ct_Na+10^-pH-Kw*10^pH-Ct_Cl-Ct_OAc*Ka*10^pH/(1+Ka*10^pH))</f>
        <v>5.5854473002803925E-2</v>
      </c>
      <c r="AD1213" s="19">
        <f>ABS(Ct_Na+10^-pH-Kw*10^pH-Ct_Cl-Ct_OAc*Ka*10^pH/(1+Ka*10^pH))</f>
        <v>5.2751636267490173E-2</v>
      </c>
      <c r="AE1213" s="19">
        <f>ABS(Ct_Na+10^-pH-Kw*10^pH-Ct_Cl-Ct_OAc*Ka*10^pH/(1+Ka*10^pH))</f>
        <v>4.9775445929536158E-2</v>
      </c>
      <c r="AF1213" s="19">
        <f>ABS(Ct_Na+10^-pH-Kw*10^pH-Ct_Cl-Ct_OAc*Ka*10^pH/(1+Ka*10^pH))</f>
        <v>4.691830320510032E-2</v>
      </c>
      <c r="AG1213" s="19">
        <f>ABS(Ct_Na+10^-pH-Kw*10^pH-Ct_Cl-Ct_OAc*Ka*10^pH/(1+Ka*10^pH))</f>
        <v>4.4173205293387453E-2</v>
      </c>
      <c r="AH1213" s="19">
        <f>ABS(Ct_Na+10^-pH-Kw*10^pH-Ct_Cl-Ct_OAc*Ka*10^pH/(1+Ka*10^pH))</f>
        <v>4.1533688070586626E-2</v>
      </c>
      <c r="AI1213" s="19">
        <f>ABS(Ct_Na+10^-pH-Kw*10^pH-Ct_Cl-Ct_OAc*Ka*10^pH/(1+Ka*10^pH))</f>
        <v>3.8993775271287709E-2</v>
      </c>
      <c r="AJ1213" s="19">
        <f>ABS(Ct_Na+10^-pH-Kw*10^pH-Ct_Cl-Ct_OAc*Ka*10^pH/(1+Ka*10^pH))</f>
        <v>3.6547933316407266E-2</v>
      </c>
      <c r="AK1213" s="19">
        <f>ABS(Ct_Na+10^-pH-Kw*10^pH-Ct_Cl-Ct_OAc*Ka*10^pH/(1+Ka*10^pH))</f>
        <v>3.4191031068977008E-2</v>
      </c>
      <c r="AL1213" s="19">
        <f>ABS(Ct_Na+10^-pH-Kw*10^pH-Ct_Cl-Ct_OAc*Ka*10^pH/(1+Ka*10^pH))</f>
        <v>3.1918303901812148E-2</v>
      </c>
      <c r="AM1213" s="19">
        <f>ABS(Ct_Na+10^-pH-Kw*10^pH-Ct_Cl-Ct_OAc*Ka*10^pH/(1+Ka*10^pH))</f>
        <v>2.9725321547530228E-2</v>
      </c>
      <c r="AN1213" s="19">
        <f>ABS(Ct_Na+10^-pH-Kw*10^pH-Ct_Cl-Ct_OAc*Ka*10^pH/(1+Ka*10^pH))</f>
        <v>2.7607959274430473E-2</v>
      </c>
      <c r="AO1213" s="19">
        <f>ABS(Ct_Na+10^-pH-Kw*10^pH-Ct_Cl-Ct_OAc*Ka*10^pH/(1+Ka*10^pH))</f>
        <v>2.5562371993639171E-2</v>
      </c>
      <c r="AP1213" s="19">
        <f>ABS(Ct_Na+10^-pH-Kw*10^pH-Ct_Cl-Ct_OAc*Ka*10^pH/(1+Ka*10^pH))</f>
        <v>2.3584970955540921E-2</v>
      </c>
      <c r="AQ1213" s="19">
        <f>ABS(Ct_Na+10^-pH-Kw*10^pH-Ct_Cl-Ct_OAc*Ka*10^pH/(1+Ka*10^pH))</f>
        <v>2.1672402738363947E-2</v>
      </c>
      <c r="AR1213" s="19">
        <f>ABS(Ct_Na+10^-pH-Kw*10^pH-Ct_Cl-Ct_OAc*Ka*10^pH/(1+Ka*10^pH))</f>
        <v>1.9821530270128118E-2</v>
      </c>
      <c r="AS1213" s="19">
        <f>ABS(Ct_Na+10^-pH-Kw*10^pH-Ct_Cl-Ct_OAc*Ka*10^pH/(1+Ka*10^pH))</f>
        <v>1.8029415658026793E-2</v>
      </c>
      <c r="AT1213" s="19">
        <f>ABS(Ct_Na+10^-pH-Kw*10^pH-Ct_Cl-Ct_OAc*Ka*10^pH/(1+Ka*10^pH))</f>
        <v>1.6293304627553615E-2</v>
      </c>
      <c r="AU1213" s="19">
        <f>ABS(Ct_Na+10^-pH-Kw*10^pH-Ct_Cl-Ct_OAc*Ka*10^pH/(1+Ka*10^pH))</f>
        <v>1.4610612398018086E-2</v>
      </c>
      <c r="AV1213" s="19">
        <f>ABS(Ct_Na+10^-pH-Kw*10^pH-Ct_Cl-Ct_OAc*Ka*10^pH/(1+Ka*10^pH))</f>
        <v>1.2978910842104827E-2</v>
      </c>
      <c r="AW1213" s="19">
        <f>ABS(Ct_Na+10^-pH-Kw*10^pH-Ct_Cl-Ct_OAc*Ka*10^pH/(1+Ka*10^pH))</f>
        <v>1.1395916795323327E-2</v>
      </c>
      <c r="AX1213" s="19">
        <f>ABS(Ct_Na+10^-pH-Kw*10^pH-Ct_Cl-Ct_OAc*Ka*10^pH/(1+Ka*10^pH))</f>
        <v>9.859481396976566E-3</v>
      </c>
      <c r="AY1213" s="19">
        <f>ABS(Ct_Na+10^-pH-Kw*10^pH-Ct_Cl-Ct_OAc*Ka*10^pH/(1+Ka*10^pH))</f>
        <v>8.3675803580021829E-3</v>
      </c>
      <c r="AZ1213" s="19">
        <f>ABS(Ct_Na+10^-pH-Kw*10^pH-Ct_Cl-Ct_OAc*Ka*10^pH/(1+Ka*10^pH))</f>
        <v>6.9183050629984949E-3</v>
      </c>
      <c r="BA1213" s="19">
        <f>ABS(Ct_Na+10^-pH-Kw*10^pH-Ct_Cl-Ct_OAc*Ka*10^pH/(1+Ka*10^pH))</f>
        <v>5.5098544241920996E-3</v>
      </c>
      <c r="BB1213" s="19">
        <f>ABS(Ct_Na+10^-pH-Kw*10^pH-Ct_Cl-Ct_OAc*Ka*10^pH/(1+Ka*10^pH))</f>
        <v>4.1405274142414378E-3</v>
      </c>
      <c r="BC1213" s="19">
        <f>ABS(Ct_Na+10^-pH-Kw*10^pH-Ct_Cl-Ct_OAc*Ka*10^pH/(1+Ka*10^pH))</f>
        <v>2.8087162127825444E-3</v>
      </c>
      <c r="BD1213" s="19">
        <f>ABS(Ct_Na+10^-pH-Kw*10^pH-Ct_Cl-Ct_OAc*Ka*10^pH/(1+Ka*10^pH))</f>
        <v>1.512899908660402E-3</v>
      </c>
      <c r="BE1213" s="19">
        <f>ABS(Ct_Na+10^-pH-Kw*10^pH-Ct_Cl-Ct_OAc*Ka*10^pH/(1+Ka*10^pH))</f>
        <v>2.5163870598152865E-4</v>
      </c>
      <c r="BF1213" s="19">
        <f>ABS(Ct_Na+10^-pH-Kw*10^pH-Ct_Cl-Ct_OAc*Ka*10^pH/(1+Ka*10^pH))</f>
        <v>9.7643141241633702E-4</v>
      </c>
      <c r="BG1213" s="19">
        <f>ABS(Ct_Na+10^-pH-Kw*10^pH-Ct_Cl-Ct_OAc*Ka*10^pH/(1+Ka*10^pH))</f>
        <v>2.1726036056609957E-3</v>
      </c>
      <c r="BH1213" s="19">
        <f>ABS(Ct_Na+10^-pH-Kw*10^pH-Ct_Cl-Ct_OAc*Ka*10^pH/(1+Ka*10^pH))</f>
        <v>3.3381047170275985E-3</v>
      </c>
      <c r="BI1213" s="19">
        <f>ABS(Ct_Na+10^-pH-Kw*10^pH-Ct_Cl-Ct_OAc*Ka*10^pH/(1+Ka*10^pH))</f>
        <v>4.4740994711444312E-3</v>
      </c>
      <c r="BJ1213" s="19">
        <f>ABS(Ct_Na+10^-pH-Kw*10^pH-Ct_Cl-Ct_OAc*Ka*10^pH/(1+Ka*10^pH))</f>
        <v>5.5816943564083316E-3</v>
      </c>
      <c r="BK1213" s="19">
        <f>ABS(Ct_Na+10^-pH-Kw*10^pH-Ct_Cl-Ct_OAc*Ka*10^pH/(1+Ka*10^pH))</f>
        <v>6.6619412198138453E-3</v>
      </c>
      <c r="BL1213" s="19">
        <f>ABS(Ct_Na+10^-pH-Kw*10^pH-Ct_Cl-Ct_OAc*Ka*10^pH/(1+Ka*10^pH))</f>
        <v>7.7158405987460751E-3</v>
      </c>
      <c r="BM1213" s="19">
        <f>ABS(Ct_Na+10^-pH-Kw*10^pH-Ct_Cl-Ct_OAc*Ka*10^pH/(1+Ka*10^pH))</f>
        <v>8.7443448119209136E-3</v>
      </c>
      <c r="BN1213" s="19">
        <f>ABS(Ct_Na+10^-pH-Kw*10^pH-Ct_Cl-Ct_OAc*Ka*10^pH/(1+Ka*10^pH))</f>
        <v>9.7483608295439311E-3</v>
      </c>
      <c r="BO1213" s="19">
        <f>ABS(Ct_Na+10^-pH-Kw*10^pH-Ct_Cl-Ct_OAc*Ka*10^pH/(1+Ka*10^pH))</f>
        <v>1.0728752940869953E-2</v>
      </c>
      <c r="BP1213" s="19">
        <f>ABS(Ct_Na+10^-pH-Kw*10^pH-Ct_Cl-Ct_OAc*Ka*10^pH/(1+Ka*10^pH))</f>
        <v>1.1686345235653511E-2</v>
      </c>
      <c r="BQ1213" s="19">
        <f>ABS(Ct_Na+10^-pH-Kw*10^pH-Ct_Cl-Ct_OAc*Ka*10^pH/(1+Ka*10^pH))</f>
        <v>1.2621923914465046E-2</v>
      </c>
      <c r="BR1213" s="19">
        <f>ABS(Ct_Na+10^-pH-Kw*10^pH-Ct_Cl-Ct_OAc*Ka*10^pH/(1+Ka*10^pH))</f>
        <v>1.3536239441485381E-2</v>
      </c>
      <c r="BS1213" s="19">
        <f>ABS(Ct_Na+10^-pH-Kw*10^pH-Ct_Cl-Ct_OAc*Ka*10^pH/(1+Ka*10^pH))</f>
        <v>1.4430008552168201E-2</v>
      </c>
      <c r="BT1213" s="19">
        <f>ABS(Ct_Na+10^-pH-Kw*10^pH-Ct_Cl-Ct_OAc*Ka*10^pH/(1+Ka*10^pH))</f>
        <v>1.5303916127058073E-2</v>
      </c>
      <c r="BU1213" s="19">
        <f>ABS(Ct_Na+10^-pH-Kw*10^pH-Ct_Cl-Ct_OAc*Ka*10^pH/(1+Ka*10^pH))</f>
        <v>1.615861694206025E-2</v>
      </c>
      <c r="BV1213" s="19">
        <f>ABS(Ct_Na+10^-pH-Kw*10^pH-Ct_Cl-Ct_OAc*Ka*10^pH/(1+Ka*10^pH))</f>
        <v>1.6994737304562357E-2</v>
      </c>
      <c r="BW1213" s="19">
        <f>ABS(Ct_Na+10^-pH-Kw*10^pH-Ct_Cl-Ct_OAc*Ka*10^pH/(1+Ka*10^pH))</f>
        <v>1.7812876583999951E-2</v>
      </c>
      <c r="BX1213" s="19">
        <f>ABS(Ct_Na+10^-pH-Kw*10^pH-Ct_Cl-Ct_OAc*Ka*10^pH/(1+Ka*10^pH))</f>
        <v>1.8613608644726075E-2</v>
      </c>
      <c r="BY1213" s="19">
        <f>ABS(Ct_Na+10^-pH-Kw*10^pH-Ct_Cl-Ct_OAc*Ka*10^pH/(1+Ka*10^pH))</f>
        <v>1.939748318838428E-2</v>
      </c>
      <c r="BZ1213" s="19">
        <f>ABS(Ct_Na+10^-pH-Kw*10^pH-Ct_Cl-Ct_OAc*Ka*10^pH/(1+Ka*10^pH))</f>
        <v>2.0165027012382958E-2</v>
      </c>
      <c r="CA1213" s="19">
        <f>ABS(Ct_Na+10^-pH-Kw*10^pH-Ct_Cl-Ct_OAc*Ka*10^pH/(1+Ka*10^pH))</f>
        <v>2.0916745190525964E-2</v>
      </c>
      <c r="CB1213" s="19">
        <f>ABS(Ct_Na+10^-pH-Kw*10^pH-Ct_Cl-Ct_OAc*Ka*10^pH/(1+Ka*10^pH))</f>
        <v>2.1653122181359952E-2</v>
      </c>
      <c r="CC1213" s="19">
        <f>ABS(Ct_Na+10^-pH-Kw*10^pH-Ct_Cl-Ct_OAc*Ka*10^pH/(1+Ka*10^pH))</f>
        <v>2.2374622869348812E-2</v>
      </c>
      <c r="CD1213" s="19">
        <f>ABS(Ct_Na+10^-pH-Kw*10^pH-Ct_Cl-Ct_OAc*Ka*10^pH/(1+Ka*10^pH))</f>
        <v>2.3081693543577878E-2</v>
      </c>
      <c r="CE1213" s="19">
        <f>ABS(Ct_Na+10^-pH-Kw*10^pH-Ct_Cl-Ct_OAc*Ka*10^pH/(1+Ka*10^pH))</f>
        <v>2.3774762818317266E-2</v>
      </c>
      <c r="CF1213" s="19">
        <f>ABS(Ct_Na+10^-pH-Kw*10^pH-Ct_Cl-Ct_OAc*Ka*10^pH/(1+Ka*10^pH))</f>
        <v>2.4454242499434307E-2</v>
      </c>
      <c r="CG1213" s="19">
        <f>ABS(Ct_Na+10^-pH-Kw*10^pH-Ct_Cl-Ct_OAc*Ka*10^pH/(1+Ka*10^pH))</f>
        <v>2.5120528400335497E-2</v>
      </c>
      <c r="CH1213" s="19">
        <f>ABS(Ct_Na+10^-pH-Kw*10^pH-Ct_Cl-Ct_OAc*Ka*10^pH/(1+Ka*10^pH))</f>
        <v>2.5774001110834721E-2</v>
      </c>
      <c r="CI1213" s="19">
        <f>ABS(Ct_Na+10^-pH-Kw*10^pH-Ct_Cl-Ct_OAc*Ka*10^pH/(1+Ka*10^pH))</f>
        <v>2.6415026722086343E-2</v>
      </c>
      <c r="CJ1213" s="19">
        <f>ABS(Ct_Na+10^-pH-Kw*10^pH-Ct_Cl-Ct_OAc*Ka*10^pH/(1+Ka*10^pH))</f>
        <v>2.7043957510484176E-2</v>
      </c>
      <c r="CK1213" s="19">
        <f>ABS(Ct_Na+10^-pH-Kw*10^pH-Ct_Cl-Ct_OAc*Ka*10^pH/(1+Ka*10^pH))</f>
        <v>2.766113258321104E-2</v>
      </c>
      <c r="CL1213" s="19">
        <f>ABS(Ct_Na+10^-pH-Kw*10^pH-Ct_Cl-Ct_OAc*Ka*10^pH/(1+Ka*10^pH))</f>
        <v>2.8266878487924411E-2</v>
      </c>
      <c r="CM1213" s="19">
        <f>ABS(Ct_Na+10^-pH-Kw*10^pH-Ct_Cl-Ct_OAc*Ka*10^pH/(1+Ka*10^pH))</f>
        <v>2.8861509788881579E-2</v>
      </c>
      <c r="CN1213" s="19">
        <f>ABS(Ct_Na+10^-pH-Kw*10^pH-Ct_Cl-Ct_OAc*Ka*10^pH/(1+Ka*10^pH))</f>
        <v>2.9445329611639523E-2</v>
      </c>
      <c r="CO1213" s="19">
        <f>ABS(Ct_Na+10^-pH-Kw*10^pH-Ct_Cl-Ct_OAc*Ka*10^pH/(1+Ka*10^pH))</f>
        <v>3.001863015831175E-2</v>
      </c>
      <c r="CP1213" s="19">
        <f>ABS(Ct_Na+10^-pH-Kw*10^pH-Ct_Cl-Ct_OAc*Ka*10^pH/(1+Ka*10^pH))</f>
        <v>3.0581693195221978E-2</v>
      </c>
      <c r="CQ1213" s="19">
        <f>ABS(Ct_Na+10^-pH-Kw*10^pH-Ct_Cl-Ct_OAc*Ka*10^pH/(1+Ka*10^pH))</f>
        <v>3.1134790514664765E-2</v>
      </c>
      <c r="CR1213" s="19">
        <f>ABS(Ct_Na+10^-pH-Kw*10^pH-Ct_Cl-Ct_OAc*Ka*10^pH/(1+Ka*10^pH))</f>
        <v>3.1678184372362923E-2</v>
      </c>
      <c r="CS1213" s="19">
        <f>ABS(Ct_Na+10^-pH-Kw*10^pH-Ct_Cl-Ct_OAc*Ka*10^pH/(1+Ka*10^pH))</f>
        <v>3.2212127902101102E-2</v>
      </c>
      <c r="CT1213" s="19">
        <f>ABS(Ct_Na+10^-pH-Kw*10^pH-Ct_Cl-Ct_OAc*Ka*10^pH/(1+Ka*10^pH))</f>
        <v>3.2736865508912805E-2</v>
      </c>
      <c r="CU1213" s="19">
        <f>ABS(Ct_Na+10^-pH-Kw*10^pH-Ct_Cl-Ct_OAc*Ka*10^pH/(1+Ka*10^pH))</f>
        <v>3.3252633242103764E-2</v>
      </c>
      <c r="CV1213" s="19">
        <f>ABS(Ct_Na+10^-pH-Kw*10^pH-Ct_Cl-Ct_OAc*Ka*10^pH/(1+Ka*10^pH))</f>
        <v>3.3759659149308452E-2</v>
      </c>
      <c r="CW1213" s="19">
        <f>ABS(Ct_Na+10^-pH-Kw*10^pH-Ct_Cl-Ct_OAc*Ka*10^pH/(1+Ka*10^pH))</f>
        <v>3.425816361269457E-2</v>
      </c>
      <c r="CX1213" s="19">
        <f>ABS(Ct_Na+10^-pH-Kw*10^pH-Ct_Cl-Ct_OAc*Ka*10^pH/(1+Ka*10^pH))</f>
        <v>3.474835966835757E-2</v>
      </c>
    </row>
    <row r="1214" spans="1:102">
      <c r="A1214" s="23">
        <v>11.85</v>
      </c>
      <c r="B1214" s="19">
        <f>ABS(Ct_Na+10^-pH-Kw*10^pH-Ct_Cl-Ct_OAc*Ka*10^pH/(1+Ka*10^pH))</f>
        <v>0.25707944195586541</v>
      </c>
      <c r="C1214" s="19">
        <f>ABS(Ct_Na+10^-pH-Kw*10^pH-Ct_Cl-Ct_OAc*Ka*10^pH/(1+Ka*10^pH))</f>
        <v>0.2404127760457018</v>
      </c>
      <c r="D1214" s="19">
        <f>ABS(Ct_Na+10^-pH-Kw*10^pH-Ct_Cl-Ct_OAc*Ka*10^pH/(1+Ka*10^pH))</f>
        <v>0.22526126158191662</v>
      </c>
      <c r="E1214" s="19">
        <f>ABS(Ct_Na+10^-pH-Kw*10^pH-Ct_Cl-Ct_OAc*Ka*10^pH/(1+Ka*10^pH))</f>
        <v>0.21142727011498241</v>
      </c>
      <c r="F1214" s="19">
        <f>ABS(Ct_Na+10^-pH-Kw*10^pH-Ct_Cl-Ct_OAc*Ka*10^pH/(1+Ka*10^pH))</f>
        <v>0.19874611127029262</v>
      </c>
      <c r="G1214" s="19">
        <f>ABS(Ct_Na+10^-pH-Kw*10^pH-Ct_Cl-Ct_OAc*Ka*10^pH/(1+Ka*10^pH))</f>
        <v>0.18707944513317809</v>
      </c>
      <c r="H1214" s="19">
        <f>ABS(Ct_Na+10^-pH-Kw*10^pH-Ct_Cl-Ct_OAc*Ka*10^pH/(1+Ka*10^pH))</f>
        <v>0.17631021485276471</v>
      </c>
      <c r="I1214" s="19">
        <f>ABS(Ct_Na+10^-pH-Kw*10^pH-Ct_Cl-Ct_OAc*Ka*10^pH/(1+Ka*10^pH))</f>
        <v>0.16633870533386333</v>
      </c>
      <c r="J1214" s="19">
        <f>ABS(Ct_Na+10^-pH-Kw*10^pH-Ct_Cl-Ct_OAc*Ka*10^pH/(1+Ka*10^pH))</f>
        <v>0.15707944649488359</v>
      </c>
      <c r="K1214" s="19">
        <f>ABS(Ct_Na+10^-pH-Kw*10^pH-Ct_Cl-Ct_OAc*Ka*10^pH/(1+Ka*10^pH))</f>
        <v>0.14845875723100579</v>
      </c>
      <c r="L1214" s="19">
        <f>ABS(Ct_Na+10^-pH-Kw*10^pH-Ct_Cl-Ct_OAc*Ka*10^pH/(1+Ka*10^pH))</f>
        <v>0.1404127805847199</v>
      </c>
      <c r="M1214" s="19">
        <f>ABS(Ct_Na+10^-pH-Kw*10^pH-Ct_Cl-Ct_OAc*Ka*10^pH/(1+Ka*10^pH))</f>
        <v>0.13288589920593633</v>
      </c>
      <c r="N1214" s="19">
        <f>ABS(Ct_Na+10^-pH-Kw*10^pH-Ct_Cl-Ct_OAc*Ka*10^pH/(1+Ka*10^pH))</f>
        <v>0.12582944791332668</v>
      </c>
      <c r="O1214" s="19">
        <f>ABS(Ct_Na+10^-pH-Kw*10^pH-Ct_Cl-Ct_OAc*Ka*10^pH/(1+Ka*10^pH))</f>
        <v>0.11920066033542073</v>
      </c>
      <c r="P1214" s="19">
        <f>ABS(Ct_Na+10^-pH-Kw*10^pH-Ct_Cl-Ct_OAc*Ka*10^pH/(1+Ka*10^pH))</f>
        <v>0.11296180143856799</v>
      </c>
      <c r="Q1214" s="19">
        <f>ABS(Ct_Na+10^-pH-Kw*10^pH-Ct_Cl-Ct_OAc*Ka*10^pH/(1+Ka*10^pH))</f>
        <v>0.1070794487643926</v>
      </c>
      <c r="R1214" s="19">
        <f>ABS(Ct_Na+10^-pH-Kw*10^pH-Ct_Cl-Ct_OAc*Ka*10^pH/(1+Ka*10^pH))</f>
        <v>0.10152389346100474</v>
      </c>
      <c r="S1214" s="19">
        <f>ABS(Ct_Na+10^-pH-Kw*10^pH-Ct_Cl-Ct_OAc*Ka*10^pH/(1+Ka*10^pH))</f>
        <v>9.6268638444286431E-2</v>
      </c>
      <c r="T1214" s="19">
        <f>ABS(Ct_Na+10^-pH-Kw*10^pH-Ct_Cl-Ct_OAc*Ka*10^pH/(1+Ka*10^pH))</f>
        <v>9.1289975796869163E-2</v>
      </c>
      <c r="U1214" s="19">
        <f>ABS(Ct_Na+10^-pH-Kw*10^pH-Ct_Cl-Ct_OAc*Ka*10^pH/(1+Ka*10^pH))</f>
        <v>8.6566629182652732E-2</v>
      </c>
      <c r="V1214" s="19">
        <f>ABS(Ct_Na+10^-pH-Kw*10^pH-Ct_Cl-Ct_OAc*Ka*10^pH/(1+Ka*10^pH))</f>
        <v>8.2079449899147117E-2</v>
      </c>
      <c r="W1214" s="19">
        <f>ABS(Ct_Na+10^-pH-Kw*10^pH-Ct_Cl-Ct_OAc*Ka*10^pH/(1+Ka*10^pH))</f>
        <v>7.7811157409958864E-2</v>
      </c>
      <c r="X1214" s="19">
        <f>ABS(Ct_Na+10^-pH-Kw*10^pH-Ct_Cl-Ct_OAc*Ka*10^pH/(1+Ka*10^pH))</f>
        <v>7.3746116944065326E-2</v>
      </c>
      <c r="Y1214" s="19">
        <f>ABS(Ct_Na+10^-pH-Kw*10^pH-Ct_Cl-Ct_OAc*Ka*10^pH/(1+Ka*10^pH))</f>
        <v>6.9870148127748194E-2</v>
      </c>
      <c r="Z1214" s="19">
        <f>ABS(Ct_Na+10^-pH-Kw*10^pH-Ct_Cl-Ct_OAc*Ka*10^pH/(1+Ka*10^pH))</f>
        <v>6.6170359712172722E-2</v>
      </c>
      <c r="AA1214" s="19">
        <f>ABS(Ct_Na+10^-pH-Kw*10^pH-Ct_Cl-Ct_OAc*Ka*10^pH/(1+Ka*10^pH))</f>
        <v>6.2635006337289537E-2</v>
      </c>
      <c r="AB1214" s="19">
        <f>ABS(Ct_Na+10^-pH-Kw*10^pH-Ct_Cl-Ct_OAc*Ka*10^pH/(1+Ka*10^pH))</f>
        <v>5.9253363978705634E-2</v>
      </c>
      <c r="AC1214" s="19">
        <f>ABS(Ct_Na+10^-pH-Kw*10^pH-Ct_Cl-Ct_OAc*Ka*10^pH/(1+Ka*10^pH))</f>
        <v>5.6015621294955048E-2</v>
      </c>
      <c r="AD1214" s="19">
        <f>ABS(Ct_Na+10^-pH-Kw*10^pH-Ct_Cl-Ct_OAc*Ka*10^pH/(1+Ka*10^pH))</f>
        <v>5.291278455636074E-2</v>
      </c>
      <c r="AE1214" s="19">
        <f>ABS(Ct_Na+10^-pH-Kw*10^pH-Ct_Cl-Ct_OAc*Ka*10^pH/(1+Ka*10^pH))</f>
        <v>4.9936594215260088E-2</v>
      </c>
      <c r="AF1214" s="19">
        <f>ABS(Ct_Na+10^-pH-Kw*10^pH-Ct_Cl-Ct_OAc*Ka*10^pH/(1+Ka*10^pH))</f>
        <v>4.7079451487803459E-2</v>
      </c>
      <c r="AG1214" s="19">
        <f>ABS(Ct_Na+10^-pH-Kw*10^pH-Ct_Cl-Ct_OAc*Ka*10^pH/(1+Ka*10^pH))</f>
        <v>4.4334353573188275E-2</v>
      </c>
      <c r="AH1214" s="19">
        <f>ABS(Ct_Na+10^-pH-Kw*10^pH-Ct_Cl-Ct_OAc*Ka*10^pH/(1+Ka*10^pH))</f>
        <v>4.1694836347596777E-2</v>
      </c>
      <c r="AI1214" s="19">
        <f>ABS(Ct_Na+10^-pH-Kw*10^pH-Ct_Cl-Ct_OAc*Ka*10^pH/(1+Ka*10^pH))</f>
        <v>3.9154923545612466E-2</v>
      </c>
      <c r="AJ1214" s="19">
        <f>ABS(Ct_Na+10^-pH-Kw*10^pH-Ct_Cl-Ct_OAc*Ka*10^pH/(1+Ka*10^pH))</f>
        <v>3.6709081588146092E-2</v>
      </c>
      <c r="AK1214" s="19">
        <f>ABS(Ct_Na+10^-pH-Kw*10^pH-Ct_Cl-Ct_OAc*Ka*10^pH/(1+Ka*10^pH))</f>
        <v>3.4352179338223952E-2</v>
      </c>
      <c r="AL1214" s="19">
        <f>ABS(Ct_Na+10^-pH-Kw*10^pH-Ct_Cl-Ct_OAc*Ka*10^pH/(1+Ka*10^pH))</f>
        <v>3.2079452168656208E-2</v>
      </c>
      <c r="AM1214" s="19">
        <f>ABS(Ct_Na+10^-pH-Kw*10^pH-Ct_Cl-Ct_OAc*Ka*10^pH/(1+Ka*10^pH))</f>
        <v>2.9886469812055699E-2</v>
      </c>
      <c r="AN1214" s="19">
        <f>ABS(Ct_Na+10^-pH-Kw*10^pH-Ct_Cl-Ct_OAc*Ka*10^pH/(1+Ka*10^pH))</f>
        <v>2.7769107536717318E-2</v>
      </c>
      <c r="AO1214" s="19">
        <f>ABS(Ct_Na+10^-pH-Kw*10^pH-Ct_Cl-Ct_OAc*Ka*10^pH/(1+Ka*10^pH))</f>
        <v>2.5723520253763274E-2</v>
      </c>
      <c r="AP1214" s="19">
        <f>ABS(Ct_Na+10^-pH-Kw*10^pH-Ct_Cl-Ct_OAc*Ka*10^pH/(1+Ka*10^pH))</f>
        <v>2.3746119213574363E-2</v>
      </c>
      <c r="AQ1214" s="19">
        <f>ABS(Ct_Na+10^-pH-Kw*10^pH-Ct_Cl-Ct_OAc*Ka*10^pH/(1+Ka*10^pH))</f>
        <v>2.183355099437527E-2</v>
      </c>
      <c r="AR1214" s="19">
        <f>ABS(Ct_Na+10^-pH-Kw*10^pH-Ct_Cl-Ct_OAc*Ka*10^pH/(1+Ka*10^pH))</f>
        <v>1.9982678524182576E-2</v>
      </c>
      <c r="AS1214" s="19">
        <f>ABS(Ct_Na+10^-pH-Kw*10^pH-Ct_Cl-Ct_OAc*Ka*10^pH/(1+Ka*10^pH))</f>
        <v>1.8190563910186489E-2</v>
      </c>
      <c r="AT1214" s="19">
        <f>ABS(Ct_Na+10^-pH-Kw*10^pH-Ct_Cl-Ct_OAc*Ka*10^pH/(1+Ka*10^pH))</f>
        <v>1.6454452877877765E-2</v>
      </c>
      <c r="AU1214" s="19">
        <f>ABS(Ct_Na+10^-pH-Kw*10^pH-Ct_Cl-Ct_OAc*Ka*10^pH/(1+Ka*10^pH))</f>
        <v>1.4771760646563187E-2</v>
      </c>
      <c r="AV1214" s="19">
        <f>ABS(Ct_Na+10^-pH-Kw*10^pH-Ct_Cl-Ct_OAc*Ka*10^pH/(1+Ka*10^pH))</f>
        <v>1.3140059088924766E-2</v>
      </c>
      <c r="AW1214" s="19">
        <f>ABS(Ct_Na+10^-pH-Kw*10^pH-Ct_Cl-Ct_OAc*Ka*10^pH/(1+Ka*10^pH))</f>
        <v>1.1557065040469605E-2</v>
      </c>
      <c r="AX1214" s="19">
        <f>ABS(Ct_Na+10^-pH-Kw*10^pH-Ct_Cl-Ct_OAc*Ka*10^pH/(1+Ka*10^pH))</f>
        <v>1.0020629640498414E-2</v>
      </c>
      <c r="AY1214" s="19">
        <f>ABS(Ct_Na+10^-pH-Kw*10^pH-Ct_Cl-Ct_OAc*Ka*10^pH/(1+Ka*10^pH))</f>
        <v>8.5287285999466819E-3</v>
      </c>
      <c r="AZ1214" s="19">
        <f>ABS(Ct_Na+10^-pH-Kw*10^pH-Ct_Cl-Ct_OAc*Ka*10^pH/(1+Ka*10^pH))</f>
        <v>7.0794533034107127E-3</v>
      </c>
      <c r="BA1214" s="19">
        <f>ABS(Ct_Na+10^-pH-Kw*10^pH-Ct_Cl-Ct_OAc*Ka*10^pH/(1+Ka*10^pH))</f>
        <v>5.67100266311521E-3</v>
      </c>
      <c r="BB1214" s="19">
        <f>ABS(Ct_Na+10^-pH-Kw*10^pH-Ct_Cl-Ct_OAc*Ka*10^pH/(1+Ka*10^pH))</f>
        <v>4.3016756517167964E-3</v>
      </c>
      <c r="BC1214" s="19">
        <f>ABS(Ct_Na+10^-pH-Kw*10^pH-Ct_Cl-Ct_OAc*Ka*10^pH/(1+Ka*10^pH))</f>
        <v>2.9698644488498002E-3</v>
      </c>
      <c r="BD1214" s="19">
        <f>ABS(Ct_Na+10^-pH-Kw*10^pH-Ct_Cl-Ct_OAc*Ka*10^pH/(1+Ka*10^pH))</f>
        <v>1.6740481433576357E-3</v>
      </c>
      <c r="BE1214" s="19">
        <f>ABS(Ct_Na+10^-pH-Kw*10^pH-Ct_Cl-Ct_OAc*Ka*10^pH/(1+Ka*10^pH))</f>
        <v>4.1278693934526656E-4</v>
      </c>
      <c r="BF1214" s="19">
        <f>ABS(Ct_Na+10^-pH-Kw*10^pH-Ct_Cl-Ct_OAc*Ka*10^pH/(1+Ka*10^pH))</f>
        <v>8.1528318035100494E-4</v>
      </c>
      <c r="BG1214" s="19">
        <f>ABS(Ct_Na+10^-pH-Kw*10^pH-Ct_Cl-Ct_OAc*Ka*10^pH/(1+Ka*10^pH))</f>
        <v>2.0114553748603464E-3</v>
      </c>
      <c r="BH1214" s="19">
        <f>ABS(Ct_Na+10^-pH-Kw*10^pH-Ct_Cl-Ct_OAc*Ka*10^pH/(1+Ka*10^pH))</f>
        <v>3.1769564874592066E-3</v>
      </c>
      <c r="BI1214" s="19">
        <f>ABS(Ct_Na+10^-pH-Kw*10^pH-Ct_Cl-Ct_OAc*Ka*10^pH/(1+Ka*10^pH))</f>
        <v>4.3129512427770925E-3</v>
      </c>
      <c r="BJ1214" s="19">
        <f>ABS(Ct_Na+10^-pH-Kw*10^pH-Ct_Cl-Ct_OAc*Ka*10^pH/(1+Ka*10^pH))</f>
        <v>5.4205461292120283E-3</v>
      </c>
      <c r="BK1214" s="19">
        <f>ABS(Ct_Na+10^-pH-Kw*10^pH-Ct_Cl-Ct_OAc*Ka*10^pH/(1+Ka*10^pH))</f>
        <v>6.5007929937596493E-3</v>
      </c>
      <c r="BL1214" s="19">
        <f>ABS(Ct_Na+10^-pH-Kw*10^pH-Ct_Cl-Ct_OAc*Ka*10^pH/(1+Ka*10^pH))</f>
        <v>7.5546923738061406E-3</v>
      </c>
      <c r="BM1214" s="19">
        <f>ABS(Ct_Na+10^-pH-Kw*10^pH-Ct_Cl-Ct_OAc*Ka*10^pH/(1+Ka*10^pH))</f>
        <v>8.58319658806838E-3</v>
      </c>
      <c r="BN1214" s="19">
        <f>ABS(Ct_Na+10^-pH-Kw*10^pH-Ct_Cl-Ct_OAc*Ka*10^pH/(1+Ka*10^pH))</f>
        <v>9.5872126067529234E-3</v>
      </c>
      <c r="BO1214" s="19">
        <f>ABS(Ct_Na+10^-pH-Kw*10^pH-Ct_Cl-Ct_OAc*Ka*10^pH/(1+Ka*10^pH))</f>
        <v>1.0567604719115491E-2</v>
      </c>
      <c r="BP1214" s="19">
        <f>ABS(Ct_Na+10^-pH-Kw*10^pH-Ct_Cl-Ct_OAc*Ka*10^pH/(1+Ka*10^pH))</f>
        <v>1.1525197014911483E-2</v>
      </c>
      <c r="BQ1214" s="19">
        <f>ABS(Ct_Na+10^-pH-Kw*10^pH-Ct_Cl-Ct_OAc*Ka*10^pH/(1+Ka*10^pH))</f>
        <v>1.2460775694712177E-2</v>
      </c>
      <c r="BR1214" s="19">
        <f>ABS(Ct_Na+10^-pH-Kw*10^pH-Ct_Cl-Ct_OAc*Ka*10^pH/(1+Ka*10^pH))</f>
        <v>1.3375091222699205E-2</v>
      </c>
      <c r="BS1214" s="19">
        <f>ABS(Ct_Na+10^-pH-Kw*10^pH-Ct_Cl-Ct_OAc*Ka*10^pH/(1+Ka*10^pH))</f>
        <v>1.4268860334326984E-2</v>
      </c>
      <c r="BT1214" s="19">
        <f>ABS(Ct_Na+10^-pH-Kw*10^pH-Ct_Cl-Ct_OAc*Ka*10^pH/(1+Ka*10^pH))</f>
        <v>1.5142767910140804E-2</v>
      </c>
      <c r="BU1214" s="19">
        <f>ABS(Ct_Na+10^-pH-Kw*10^pH-Ct_Cl-Ct_OAc*Ka*10^pH/(1+Ka*10^pH))</f>
        <v>1.5997468726046633E-2</v>
      </c>
      <c r="BV1214" s="19">
        <f>ABS(Ct_Na+10^-pH-Kw*10^pH-Ct_Cl-Ct_OAc*Ka*10^pH/(1+Ka*10^pH))</f>
        <v>1.6833589089432756E-2</v>
      </c>
      <c r="BW1214" s="19">
        <f>ABS(Ct_Na+10^-pH-Kw*10^pH-Ct_Cl-Ct_OAc*Ka*10^pH/(1+Ka*10^pH))</f>
        <v>1.7651728369735338E-2</v>
      </c>
      <c r="BX1214" s="19">
        <f>ABS(Ct_Na+10^-pH-Kw*10^pH-Ct_Cl-Ct_OAc*Ka*10^pH/(1+Ka*10^pH))</f>
        <v>1.8452460431308056E-2</v>
      </c>
      <c r="BY1214" s="19">
        <f>ABS(Ct_Na+10^-pH-Kw*10^pH-Ct_Cl-Ct_OAc*Ka*10^pH/(1+Ka*10^pH))</f>
        <v>1.9236334975795036E-2</v>
      </c>
      <c r="BZ1214" s="19">
        <f>ABS(Ct_Na+10^-pH-Kw*10^pH-Ct_Cl-Ct_OAc*Ka*10^pH/(1+Ka*10^pH))</f>
        <v>2.0003878800605217E-2</v>
      </c>
      <c r="CA1214" s="19">
        <f>ABS(Ct_Na+10^-pH-Kw*10^pH-Ct_Cl-Ct_OAc*Ka*10^pH/(1+Ka*10^pH))</f>
        <v>2.075559697954299E-2</v>
      </c>
      <c r="CB1214" s="19">
        <f>ABS(Ct_Na+10^-pH-Kw*10^pH-Ct_Cl-Ct_OAc*Ka*10^pH/(1+Ka*10^pH))</f>
        <v>2.1491973971155529E-2</v>
      </c>
      <c r="CC1214" s="19">
        <f>ABS(Ct_Na+10^-pH-Kw*10^pH-Ct_Cl-Ct_OAc*Ka*10^pH/(1+Ka*10^pH))</f>
        <v>2.2213474659907216E-2</v>
      </c>
      <c r="CD1214" s="19">
        <f>ABS(Ct_Na+10^-pH-Kw*10^pH-Ct_Cl-Ct_OAc*Ka*10^pH/(1+Ka*10^pH))</f>
        <v>2.292054533488385E-2</v>
      </c>
      <c r="CE1214" s="19">
        <f>ABS(Ct_Na+10^-pH-Kw*10^pH-Ct_Cl-Ct_OAc*Ka*10^pH/(1+Ka*10^pH))</f>
        <v>2.3613614610356E-2</v>
      </c>
      <c r="CF1214" s="19">
        <f>ABS(Ct_Na+10^-pH-Kw*10^pH-Ct_Cl-Ct_OAc*Ka*10^pH/(1+Ka*10^pH))</f>
        <v>2.4293094292191453E-2</v>
      </c>
      <c r="CG1214" s="19">
        <f>ABS(Ct_Na+10^-pH-Kw*10^pH-Ct_Cl-Ct_OAc*Ka*10^pH/(1+Ka*10^pH))</f>
        <v>2.4959380193797065E-2</v>
      </c>
      <c r="CH1214" s="19">
        <f>ABS(Ct_Na+10^-pH-Kw*10^pH-Ct_Cl-Ct_OAc*Ka*10^pH/(1+Ka*10^pH))</f>
        <v>2.5612852904987202E-2</v>
      </c>
      <c r="CI1214" s="19">
        <f>ABS(Ct_Na+10^-pH-Kw*10^pH-Ct_Cl-Ct_OAc*Ka*10^pH/(1+Ka*10^pH))</f>
        <v>2.6253878516916573E-2</v>
      </c>
      <c r="CJ1214" s="19">
        <f>ABS(Ct_Na+10^-pH-Kw*10^pH-Ct_Cl-Ct_OAc*Ka*10^pH/(1+Ka*10^pH))</f>
        <v>2.688280930597934E-2</v>
      </c>
      <c r="CK1214" s="19">
        <f>ABS(Ct_Na+10^-pH-Kw*10^pH-Ct_Cl-Ct_OAc*Ka*10^pH/(1+Ka*10^pH))</f>
        <v>2.7499984379358723E-2</v>
      </c>
      <c r="CL1214" s="19">
        <f>ABS(Ct_Na+10^-pH-Kw*10^pH-Ct_Cl-Ct_OAc*Ka*10^pH/(1+Ka*10^pH))</f>
        <v>2.8105730284712541E-2</v>
      </c>
      <c r="CM1214" s="19">
        <f>ABS(Ct_Na+10^-pH-Kw*10^pH-Ct_Cl-Ct_OAc*Ka*10^pH/(1+Ka*10^pH))</f>
        <v>2.8700361586298392E-2</v>
      </c>
      <c r="CN1214" s="19">
        <f>ABS(Ct_Na+10^-pH-Kw*10^pH-Ct_Cl-Ct_OAc*Ka*10^pH/(1+Ka*10^pH))</f>
        <v>2.9284181409673593E-2</v>
      </c>
      <c r="CO1214" s="19">
        <f>ABS(Ct_Na+10^-pH-Kw*10^pH-Ct_Cl-Ct_OAc*Ka*10^pH/(1+Ka*10^pH))</f>
        <v>2.985748195695196E-2</v>
      </c>
      <c r="CP1214" s="19">
        <f>ABS(Ct_Na+10^-pH-Kw*10^pH-Ct_Cl-Ct_OAc*Ka*10^pH/(1+Ka*10^pH))</f>
        <v>3.0420544994457489E-2</v>
      </c>
      <c r="CQ1214" s="19">
        <f>ABS(Ct_Na+10^-pH-Kw*10^pH-Ct_Cl-Ct_OAc*Ka*10^pH/(1+Ka*10^pH))</f>
        <v>3.0973642314485059E-2</v>
      </c>
      <c r="CR1214" s="19">
        <f>ABS(Ct_Na+10^-pH-Kw*10^pH-Ct_Cl-Ct_OAc*Ka*10^pH/(1+Ka*10^pH))</f>
        <v>3.151703617275773E-2</v>
      </c>
      <c r="CS1214" s="19">
        <f>ABS(Ct_Na+10^-pH-Kw*10^pH-Ct_Cl-Ct_OAc*Ka*10^pH/(1+Ka*10^pH))</f>
        <v>3.2050979703060437E-2</v>
      </c>
      <c r="CT1214" s="19">
        <f>ABS(Ct_Na+10^-pH-Kw*10^pH-Ct_Cl-Ct_OAc*Ka*10^pH/(1+Ka*10^pH))</f>
        <v>3.2575717310426924E-2</v>
      </c>
      <c r="CU1214" s="19">
        <f>ABS(Ct_Na+10^-pH-Kw*10^pH-Ct_Cl-Ct_OAc*Ka*10^pH/(1+Ka*10^pH))</f>
        <v>3.3091485044163191E-2</v>
      </c>
      <c r="CV1214" s="19">
        <f>ABS(Ct_Na+10^-pH-Kw*10^pH-Ct_Cl-Ct_OAc*Ka*10^pH/(1+Ka*10^pH))</f>
        <v>3.3598510951903943E-2</v>
      </c>
      <c r="CW1214" s="19">
        <f>ABS(Ct_Na+10^-pH-Kw*10^pH-Ct_Cl-Ct_OAc*Ka*10^pH/(1+Ka*10^pH))</f>
        <v>3.4097015415817125E-2</v>
      </c>
      <c r="CX1214" s="19">
        <f>ABS(Ct_Na+10^-pH-Kw*10^pH-Ct_Cl-Ct_OAc*Ka*10^pH/(1+Ka*10^pH))</f>
        <v>3.4587211471998391E-2</v>
      </c>
    </row>
    <row r="1215" spans="1:102">
      <c r="A1215" s="24">
        <v>11.86</v>
      </c>
      <c r="B1215" s="19">
        <f>ABS(Ct_Na+10^-pH-Kw*10^pH-Ct_Cl-Ct_OAc*Ka*10^pH/(1+Ka*10^pH))</f>
        <v>0.25724434407442837</v>
      </c>
      <c r="C1215" s="19">
        <f>ABS(Ct_Na+10^-pH-Kw*10^pH-Ct_Cl-Ct_OAc*Ka*10^pH/(1+Ka*10^pH))</f>
        <v>0.24057767814704464</v>
      </c>
      <c r="D1215" s="19">
        <f>ABS(Ct_Na+10^-pH-Kw*10^pH-Ct_Cl-Ct_OAc*Ka*10^pH/(1+Ka*10^pH))</f>
        <v>0.22542616366760487</v>
      </c>
      <c r="E1215" s="19">
        <f>ABS(Ct_Na+10^-pH-Kw*10^pH-Ct_Cl-Ct_OAc*Ka*10^pH/(1+Ka*10^pH))</f>
        <v>0.21159217218637724</v>
      </c>
      <c r="F1215" s="19">
        <f>ABS(Ct_Na+10^-pH-Kw*10^pH-Ct_Cl-Ct_OAc*Ka*10^pH/(1+Ka*10^pH))</f>
        <v>0.19891101332858524</v>
      </c>
      <c r="G1215" s="19">
        <f>ABS(Ct_Na+10^-pH-Kw*10^pH-Ct_Cl-Ct_OAc*Ka*10^pH/(1+Ka*10^pH))</f>
        <v>0.18724434717941663</v>
      </c>
      <c r="H1215" s="19">
        <f>ABS(Ct_Na+10^-pH-Kw*10^pH-Ct_Cl-Ct_OAc*Ka*10^pH/(1+Ka*10^pH))</f>
        <v>0.17647511688787637</v>
      </c>
      <c r="I1215" s="19">
        <f>ABS(Ct_Na+10^-pH-Kw*10^pH-Ct_Cl-Ct_OAc*Ka*10^pH/(1+Ka*10^pH))</f>
        <v>0.1665036073586724</v>
      </c>
      <c r="J1215" s="19">
        <f>ABS(Ct_Na+10^-pH-Kw*10^pH-Ct_Cl-Ct_OAc*Ka*10^pH/(1+Ka*10^pH))</f>
        <v>0.15724434851012586</v>
      </c>
      <c r="K1215" s="19">
        <f>ABS(Ct_Na+10^-pH-Kw*10^pH-Ct_Cl-Ct_OAc*Ka*10^pH/(1+Ka*10^pH))</f>
        <v>0.14862365923734114</v>
      </c>
      <c r="L1215" s="19">
        <f>ABS(Ct_Na+10^-pH-Kw*10^pH-Ct_Cl-Ct_OAc*Ka*10^pH/(1+Ka*10^pH))</f>
        <v>0.14057768258274209</v>
      </c>
      <c r="M1215" s="19">
        <f>ABS(Ct_Na+10^-pH-Kw*10^pH-Ct_Cl-Ct_OAc*Ka*10^pH/(1+Ka*10^pH))</f>
        <v>0.13305080119618171</v>
      </c>
      <c r="N1215" s="19">
        <f>ABS(Ct_Na+10^-pH-Kw*10^pH-Ct_Cl-Ct_OAc*Ka*10^pH/(1+Ka*10^pH))</f>
        <v>0.1259943498962813</v>
      </c>
      <c r="O1215" s="19">
        <f>ABS(Ct_Na+10^-pH-Kw*10^pH-Ct_Cl-Ct_OAc*Ka*10^pH/(1+Ka*10^pH))</f>
        <v>0.11936556231152642</v>
      </c>
      <c r="P1215" s="19">
        <f>ABS(Ct_Na+10^-pH-Kw*10^pH-Ct_Cl-Ct_OAc*Ka*10^pH/(1+Ka*10^pH))</f>
        <v>0.11312670340822764</v>
      </c>
      <c r="Q1215" s="19">
        <f>ABS(Ct_Na+10^-pH-Kw*10^pH-Ct_Cl-Ct_OAc*Ka*10^pH/(1+Ka*10^pH))</f>
        <v>0.10724435072797457</v>
      </c>
      <c r="R1215" s="19">
        <f>ABS(Ct_Na+10^-pH-Kw*10^pH-Ct_Cl-Ct_OAc*Ka*10^pH/(1+Ka*10^pH))</f>
        <v>0.10168879541884668</v>
      </c>
      <c r="S1215" s="19">
        <f>ABS(Ct_Na+10^-pH-Kw*10^pH-Ct_Cl-Ct_OAc*Ka*10^pH/(1+Ka*10^pH))</f>
        <v>9.6433540396698617E-2</v>
      </c>
      <c r="T1215" s="19">
        <f>ABS(Ct_Na+10^-pH-Kw*10^pH-Ct_Cl-Ct_OAc*Ka*10^pH/(1+Ka*10^pH))</f>
        <v>9.1454877744137353E-2</v>
      </c>
      <c r="U1215" s="19">
        <f>ABS(Ct_Na+10^-pH-Kw*10^pH-Ct_Cl-Ct_OAc*Ka*10^pH/(1+Ka*10^pH))</f>
        <v>8.6731531125040728E-2</v>
      </c>
      <c r="V1215" s="19">
        <f>ABS(Ct_Na+10^-pH-Kw*10^pH-Ct_Cl-Ct_OAc*Ka*10^pH/(1+Ka*10^pH))</f>
        <v>8.2244351836898932E-2</v>
      </c>
      <c r="W1215" s="19">
        <f>ABS(Ct_Na+10^-pH-Kw*10^pH-Ct_Cl-Ct_OAc*Ka*10^pH/(1+Ka*10^pH))</f>
        <v>7.7976059343300652E-2</v>
      </c>
      <c r="X1215" s="19">
        <f>ABS(Ct_Na+10^-pH-Kw*10^pH-Ct_Cl-Ct_OAc*Ka*10^pH/(1+Ka*10^pH))</f>
        <v>7.3911018873207085E-2</v>
      </c>
      <c r="Y1215" s="19">
        <f>ABS(Ct_Na+10^-pH-Kw*10^pH-Ct_Cl-Ct_OAc*Ka*10^pH/(1+Ka*10^pH))</f>
        <v>7.0035050052885267E-2</v>
      </c>
      <c r="Z1215" s="19">
        <f>ABS(Ct_Na+10^-pH-Kw*10^pH-Ct_Cl-Ct_OAc*Ka*10^pH/(1+Ka*10^pH))</f>
        <v>6.6335261633487186E-2</v>
      </c>
      <c r="AA1215" s="19">
        <f>ABS(Ct_Na+10^-pH-Kw*10^pH-Ct_Cl-Ct_OAc*Ka*10^pH/(1+Ka*10^pH))</f>
        <v>6.2799908254951256E-2</v>
      </c>
      <c r="AB1215" s="19">
        <f>ABS(Ct_Na+10^-pH-Kw*10^pH-Ct_Cl-Ct_OAc*Ka*10^pH/(1+Ka*10^pH))</f>
        <v>5.9418265892873384E-2</v>
      </c>
      <c r="AC1215" s="19">
        <f>ABS(Ct_Na+10^-pH-Kw*10^pH-Ct_Cl-Ct_OAc*Ka*10^pH/(1+Ka*10^pH))</f>
        <v>5.6180523205777544E-2</v>
      </c>
      <c r="AD1215" s="19">
        <f>ABS(Ct_Na+10^-pH-Kw*10^pH-Ct_Cl-Ct_OAc*Ka*10^pH/(1+Ka*10^pH))</f>
        <v>5.3077686463977369E-2</v>
      </c>
      <c r="AE1215" s="19">
        <f>ABS(Ct_Na+10^-pH-Kw*10^pH-Ct_Cl-Ct_OAc*Ka*10^pH/(1+Ka*10^pH))</f>
        <v>5.0101496119801692E-2</v>
      </c>
      <c r="AF1215" s="19">
        <f>ABS(Ct_Na+10^-pH-Kw*10^pH-Ct_Cl-Ct_OAc*Ka*10^pH/(1+Ka*10^pH))</f>
        <v>4.7244353389393076E-2</v>
      </c>
      <c r="AG1215" s="19">
        <f>ABS(Ct_Na+10^-pH-Kw*10^pH-Ct_Cl-Ct_OAc*Ka*10^pH/(1+Ka*10^pH))</f>
        <v>4.4499255471941626E-2</v>
      </c>
      <c r="AH1215" s="19">
        <f>ABS(Ct_Na+10^-pH-Kw*10^pH-Ct_Cl-Ct_OAc*Ka*10^pH/(1+Ka*10^pH))</f>
        <v>4.1859738243622949E-2</v>
      </c>
      <c r="AI1215" s="19">
        <f>ABS(Ct_Na+10^-pH-Kw*10^pH-Ct_Cl-Ct_OAc*Ka*10^pH/(1+Ka*10^pH))</f>
        <v>3.931982543901439E-2</v>
      </c>
      <c r="AJ1215" s="19">
        <f>ABS(Ct_Na+10^-pH-Kw*10^pH-Ct_Cl-Ct_OAc*Ka*10^pH/(1+Ka*10^pH))</f>
        <v>3.6873983479020961E-2</v>
      </c>
      <c r="AK1215" s="19">
        <f>ABS(Ct_Na+10^-pH-Kw*10^pH-Ct_Cl-Ct_OAc*Ka*10^pH/(1+Ka*10^pH))</f>
        <v>3.4517081226663644E-2</v>
      </c>
      <c r="AL1215" s="19">
        <f>ABS(Ct_Na+10^-pH-Kw*10^pH-Ct_Cl-Ct_OAc*Ka*10^pH/(1+Ka*10^pH))</f>
        <v>3.2244354054747695E-2</v>
      </c>
      <c r="AM1215" s="19">
        <f>ABS(Ct_Na+10^-pH-Kw*10^pH-Ct_Cl-Ct_OAc*Ka*10^pH/(1+Ka*10^pH))</f>
        <v>3.0051371695881388E-2</v>
      </c>
      <c r="AN1215" s="19">
        <f>ABS(Ct_Na+10^-pH-Kw*10^pH-Ct_Cl-Ct_OAc*Ka*10^pH/(1+Ka*10^pH))</f>
        <v>2.7934009418355325E-2</v>
      </c>
      <c r="AO1215" s="19">
        <f>ABS(Ct_Na+10^-pH-Kw*10^pH-Ct_Cl-Ct_OAc*Ka*10^pH/(1+Ka*10^pH))</f>
        <v>2.5888422133287778E-2</v>
      </c>
      <c r="AP1215" s="19">
        <f>ABS(Ct_Na+10^-pH-Kw*10^pH-Ct_Cl-Ct_OAc*Ka*10^pH/(1+Ka*10^pH))</f>
        <v>2.3911021091055792E-2</v>
      </c>
      <c r="AQ1215" s="19">
        <f>ABS(Ct_Na+10^-pH-Kw*10^pH-Ct_Cl-Ct_OAc*Ka*10^pH/(1+Ka*10^pH))</f>
        <v>2.1998452869880628E-2</v>
      </c>
      <c r="AR1215" s="19">
        <f>ABS(Ct_Na+10^-pH-Kw*10^pH-Ct_Cl-Ct_OAc*Ka*10^pH/(1+Ka*10^pH))</f>
        <v>2.0147580397775602E-2</v>
      </c>
      <c r="AS1215" s="19">
        <f>ABS(Ct_Na+10^-pH-Kw*10^pH-Ct_Cl-Ct_OAc*Ka*10^pH/(1+Ka*10^pH))</f>
        <v>1.8355465781927885E-2</v>
      </c>
      <c r="AT1215" s="19">
        <f>ABS(Ct_Na+10^-pH-Kw*10^pH-Ct_Cl-Ct_OAc*Ka*10^pH/(1+Ka*10^pH))</f>
        <v>1.6619354747825409E-2</v>
      </c>
      <c r="AU1215" s="19">
        <f>ABS(Ct_Na+10^-pH-Kw*10^pH-Ct_Cl-Ct_OAc*Ka*10^pH/(1+Ka*10^pH))</f>
        <v>1.4936662514772249E-2</v>
      </c>
      <c r="AV1215" s="19">
        <f>ABS(Ct_Na+10^-pH-Kw*10^pH-Ct_Cl-Ct_OAc*Ka*10^pH/(1+Ka*10^pH))</f>
        <v>1.3304960955447948E-2</v>
      </c>
      <c r="AW1215" s="19">
        <f>ABS(Ct_Na+10^-pH-Kw*10^pH-Ct_Cl-Ct_OAc*Ka*10^pH/(1+Ka*10^pH))</f>
        <v>1.1721966905357234E-2</v>
      </c>
      <c r="AX1215" s="19">
        <f>ABS(Ct_Na+10^-pH-Kw*10^pH-Ct_Cl-Ct_OAc*Ka*10^pH/(1+Ka*10^pH))</f>
        <v>1.0185531503798577E-2</v>
      </c>
      <c r="AY1215" s="19">
        <f>ABS(Ct_Na+10^-pH-Kw*10^pH-Ct_Cl-Ct_OAc*Ka*10^pH/(1+Ka*10^pH))</f>
        <v>8.6936304617054178E-3</v>
      </c>
      <c r="AZ1215" s="19">
        <f>ABS(Ct_Na+10^-pH-Kw*10^pH-Ct_Cl-Ct_OAc*Ka*10^pH/(1+Ka*10^pH))</f>
        <v>7.2443551636720352E-3</v>
      </c>
      <c r="BA1215" s="19">
        <f>ABS(Ct_Na+10^-pH-Kw*10^pH-Ct_Cl-Ct_OAc*Ka*10^pH/(1+Ka*10^pH))</f>
        <v>5.8359045219213146E-3</v>
      </c>
      <c r="BB1215" s="19">
        <f>ABS(Ct_Na+10^-pH-Kw*10^pH-Ct_Cl-Ct_OAc*Ka*10^pH/(1+Ka*10^pH))</f>
        <v>4.4665775091081023E-3</v>
      </c>
      <c r="BC1215" s="19">
        <f>ABS(Ct_Na+10^-pH-Kw*10^pH-Ct_Cl-Ct_OAc*Ka*10^pH/(1+Ka*10^pH))</f>
        <v>3.1347663048650817E-3</v>
      </c>
      <c r="BD1215" s="19">
        <f>ABS(Ct_Na+10^-pH-Kw*10^pH-Ct_Cl-Ct_OAc*Ka*10^pH/(1+Ka*10^pH))</f>
        <v>1.8389499980340646E-3</v>
      </c>
      <c r="BE1215" s="19">
        <f>ABS(Ct_Na+10^-pH-Kw*10^pH-Ct_Cl-Ct_OAc*Ka*10^pH/(1+Ka*10^pH))</f>
        <v>5.776887927185434E-4</v>
      </c>
      <c r="BF1215" s="19">
        <f>ABS(Ct_Na+10^-pH-Kw*10^pH-Ct_Cl-Ct_OAc*Ka*10^pH/(1+Ka*10^pH))</f>
        <v>6.5038132824657424E-4</v>
      </c>
      <c r="BG1215" s="19">
        <f>ABS(Ct_Na+10^-pH-Kw*10^pH-Ct_Cl-Ct_OAc*Ka*10^pH/(1+Ka*10^pH))</f>
        <v>1.8465535239918021E-3</v>
      </c>
      <c r="BH1215" s="19">
        <f>ABS(Ct_Na+10^-pH-Kw*10^pH-Ct_Cl-Ct_OAc*Ka*10^pH/(1+Ka*10^pH))</f>
        <v>3.0120546377948726E-3</v>
      </c>
      <c r="BI1215" s="19">
        <f>ABS(Ct_Na+10^-pH-Kw*10^pH-Ct_Cl-Ct_OAc*Ka*10^pH/(1+Ka*10^pH))</f>
        <v>4.1480493942864724E-3</v>
      </c>
      <c r="BJ1215" s="19">
        <f>ABS(Ct_Na+10^-pH-Kw*10^pH-Ct_Cl-Ct_OAc*Ka*10^pH/(1+Ka*10^pH))</f>
        <v>5.2556442818657845E-3</v>
      </c>
      <c r="BK1215" s="19">
        <f>ABS(Ct_Na+10^-pH-Kw*10^pH-Ct_Cl-Ct_OAc*Ka*10^pH/(1+Ka*10^pH))</f>
        <v>6.3358911475295335E-3</v>
      </c>
      <c r="BL1215" s="19">
        <f>ABS(Ct_Na+10^-pH-Kw*10^pH-Ct_Cl-Ct_OAc*Ka*10^pH/(1+Ka*10^pH))</f>
        <v>7.3897905286649107E-3</v>
      </c>
      <c r="BM1215" s="19">
        <f>ABS(Ct_Na+10^-pH-Kw*10^pH-Ct_Cl-Ct_OAc*Ka*10^pH/(1+Ka*10^pH))</f>
        <v>8.418294743989814E-3</v>
      </c>
      <c r="BN1215" s="19">
        <f>ABS(Ct_Na+10^-pH-Kw*10^pH-Ct_Cl-Ct_OAc*Ka*10^pH/(1+Ka*10^pH))</f>
        <v>9.4223107637117082E-3</v>
      </c>
      <c r="BO1215" s="19">
        <f>ABS(Ct_Na+10^-pH-Kw*10^pH-Ct_Cl-Ct_OAc*Ka*10^pH/(1+Ka*10^pH))</f>
        <v>1.0402702877087215E-2</v>
      </c>
      <c r="BP1215" s="19">
        <f>ABS(Ct_Na+10^-pH-Kw*10^pH-Ct_Cl-Ct_OAc*Ka*10^pH/(1+Ka*10^pH))</f>
        <v>1.136029517387261E-2</v>
      </c>
      <c r="BQ1215" s="19">
        <f>ABS(Ct_Na+10^-pH-Kw*10^pH-Ct_Cl-Ct_OAc*Ka*10^pH/(1+Ka*10^pH))</f>
        <v>1.2295873854639948E-2</v>
      </c>
      <c r="BR1215" s="19">
        <f>ABS(Ct_Na+10^-pH-Kw*10^pH-Ct_Cl-Ct_OAc*Ka*10^pH/(1+Ka*10^pH))</f>
        <v>1.3210189383571637E-2</v>
      </c>
      <c r="BS1215" s="19">
        <f>ABS(Ct_Na+10^-pH-Kw*10^pH-Ct_Cl-Ct_OAc*Ka*10^pH/(1+Ka*10^pH))</f>
        <v>1.4103958496122865E-2</v>
      </c>
      <c r="BT1215" s="19">
        <f>ABS(Ct_Na+10^-pH-Kw*10^pH-Ct_Cl-Ct_OAc*Ka*10^pH/(1+Ka*10^pH))</f>
        <v>1.4977866072839616E-2</v>
      </c>
      <c r="BU1215" s="19">
        <f>ABS(Ct_Na+10^-pH-Kw*10^pH-Ct_Cl-Ct_OAc*Ka*10^pH/(1+Ka*10^pH))</f>
        <v>1.5832566889628537E-2</v>
      </c>
      <c r="BV1215" s="19">
        <f>ABS(Ct_Na+10^-pH-Kw*10^pH-Ct_Cl-Ct_OAc*Ka*10^pH/(1+Ka*10^pH))</f>
        <v>1.6668687253878545E-2</v>
      </c>
      <c r="BW1215" s="19">
        <f>ABS(Ct_Na+10^-pH-Kw*10^pH-Ct_Cl-Ct_OAc*Ka*10^pH/(1+Ka*10^pH))</f>
        <v>1.7486826535026423E-2</v>
      </c>
      <c r="BX1215" s="19">
        <f>ABS(Ct_Na+10^-pH-Kw*10^pH-Ct_Cl-Ct_OAc*Ka*10^pH/(1+Ka*10^pH))</f>
        <v>1.8287558597426472E-2</v>
      </c>
      <c r="BY1215" s="19">
        <f>ABS(Ct_Na+10^-pH-Kw*10^pH-Ct_Cl-Ct_OAc*Ka*10^pH/(1+Ka*10^pH))</f>
        <v>1.9071433142723346E-2</v>
      </c>
      <c r="BZ1215" s="19">
        <f>ABS(Ct_Na+10^-pH-Kw*10^pH-Ct_Cl-Ct_OAc*Ka*10^pH/(1+Ka*10^pH))</f>
        <v>1.9838976968326566E-2</v>
      </c>
      <c r="CA1215" s="19">
        <f>ABS(Ct_Na+10^-pH-Kw*10^pH-Ct_Cl-Ct_OAc*Ka*10^pH/(1+Ka*10^pH))</f>
        <v>2.0590695148041023E-2</v>
      </c>
      <c r="CB1215" s="19">
        <f>ABS(Ct_Na+10^-pH-Kw*10^pH-Ct_Cl-Ct_OAc*Ka*10^pH/(1+Ka*10^pH))</f>
        <v>2.1327072140414391E-2</v>
      </c>
      <c r="CC1215" s="19">
        <f>ABS(Ct_Na+10^-pH-Kw*10^pH-Ct_Cl-Ct_OAc*Ka*10^pH/(1+Ka*10^pH))</f>
        <v>2.2048572829911531E-2</v>
      </c>
      <c r="CD1215" s="19">
        <f>ABS(Ct_Na+10^-pH-Kw*10^pH-Ct_Cl-Ct_OAc*Ka*10^pH/(1+Ka*10^pH))</f>
        <v>2.2755643505618713E-2</v>
      </c>
      <c r="CE1215" s="19">
        <f>ABS(Ct_Na+10^-pH-Kw*10^pH-Ct_Cl-Ct_OAc*Ka*10^pH/(1+Ka*10^pH))</f>
        <v>2.3448712781806949E-2</v>
      </c>
      <c r="CF1215" s="19">
        <f>ABS(Ct_Na+10^-pH-Kw*10^pH-Ct_Cl-Ct_OAc*Ka*10^pH/(1+Ka*10^pH))</f>
        <v>2.4128192464344445E-2</v>
      </c>
      <c r="CG1215" s="19">
        <f>ABS(Ct_Na+10^-pH-Kw*10^pH-Ct_Cl-Ct_OAc*Ka*10^pH/(1+Ka*10^pH))</f>
        <v>2.4794478366638478E-2</v>
      </c>
      <c r="CH1215" s="19">
        <f>ABS(Ct_Na+10^-pH-Kw*10^pH-Ct_Cl-Ct_OAc*Ka*10^pH/(1+Ka*10^pH))</f>
        <v>2.5447951078503783E-2</v>
      </c>
      <c r="CI1215" s="19">
        <f>ABS(Ct_Na+10^-pH-Kw*10^pH-Ct_Cl-Ct_OAc*Ka*10^pH/(1+Ka*10^pH))</f>
        <v>2.6088976691095465E-2</v>
      </c>
      <c r="CJ1215" s="19">
        <f>ABS(Ct_Na+10^-pH-Kw*10^pH-Ct_Cl-Ct_OAc*Ka*10^pH/(1+Ka*10^pH))</f>
        <v>2.6717907480808045E-2</v>
      </c>
      <c r="CK1215" s="19">
        <f>ABS(Ct_Na+10^-pH-Kw*10^pH-Ct_Cl-Ct_OAc*Ka*10^pH/(1+Ka*10^pH))</f>
        <v>2.7335082554825099E-2</v>
      </c>
      <c r="CL1215" s="19">
        <f>ABS(Ct_Na+10^-pH-Kw*10^pH-Ct_Cl-Ct_OAc*Ka*10^pH/(1+Ka*10^pH))</f>
        <v>2.794082846080477E-2</v>
      </c>
      <c r="CM1215" s="19">
        <f>ABS(Ct_Na+10^-pH-Kw*10^pH-Ct_Cl-Ct_OAc*Ka*10^pH/(1+Ka*10^pH))</f>
        <v>2.8535459763005006E-2</v>
      </c>
      <c r="CN1215" s="19">
        <f>ABS(Ct_Na+10^-pH-Kw*10^pH-Ct_Cl-Ct_OAc*Ka*10^pH/(1+Ka*10^pH))</f>
        <v>2.9119279586983411E-2</v>
      </c>
      <c r="CO1215" s="19">
        <f>ABS(Ct_Na+10^-pH-Kw*10^pH-Ct_Cl-Ct_OAc*Ka*10^pH/(1+Ka*10^pH))</f>
        <v>2.9692580134854117E-2</v>
      </c>
      <c r="CP1215" s="19">
        <f>ABS(Ct_Na+10^-pH-Kw*10^pH-Ct_Cl-Ct_OAc*Ka*10^pH/(1+Ka*10^pH))</f>
        <v>3.025564317294141E-2</v>
      </c>
      <c r="CQ1215" s="19">
        <f>ABS(Ct_Na+10^-pH-Kw*10^pH-Ct_Cl-Ct_OAc*Ka*10^pH/(1+Ka*10^pH))</f>
        <v>3.0808740493540439E-2</v>
      </c>
      <c r="CR1215" s="19">
        <f>ABS(Ct_Na+10^-pH-Kw*10^pH-Ct_Cl-Ct_OAc*Ka*10^pH/(1+Ka*10^pH))</f>
        <v>3.135213435237455E-2</v>
      </c>
      <c r="CS1215" s="19">
        <f>ABS(Ct_Na+10^-pH-Kw*10^pH-Ct_Cl-Ct_OAc*Ka*10^pH/(1+Ka*10^pH))</f>
        <v>3.1886077883228933E-2</v>
      </c>
      <c r="CT1215" s="19">
        <f>ABS(Ct_Na+10^-pH-Kw*10^pH-Ct_Cl-Ct_OAc*Ka*10^pH/(1+Ka*10^pH))</f>
        <v>3.2410815491137585E-2</v>
      </c>
      <c r="CU1215" s="19">
        <f>ABS(Ct_Na+10^-pH-Kw*10^pH-Ct_Cl-Ct_OAc*Ka*10^pH/(1+Ka*10^pH))</f>
        <v>3.2926583225406744E-2</v>
      </c>
      <c r="CV1215" s="19">
        <f>ABS(Ct_Na+10^-pH-Kw*10^pH-Ct_Cl-Ct_OAc*Ka*10^pH/(1+Ka*10^pH))</f>
        <v>3.3433609133671355E-2</v>
      </c>
      <c r="CW1215" s="19">
        <f>ABS(Ct_Na+10^-pH-Kw*10^pH-Ct_Cl-Ct_OAc*Ka*10^pH/(1+Ka*10^pH))</f>
        <v>3.3932113598099597E-2</v>
      </c>
      <c r="CX1215" s="19">
        <f>ABS(Ct_Na+10^-pH-Kw*10^pH-Ct_Cl-Ct_OAc*Ka*10^pH/(1+Ka*10^pH))</f>
        <v>3.4422309654787341E-2</v>
      </c>
    </row>
    <row r="1216" spans="1:102">
      <c r="A1216" s="23">
        <v>11.87</v>
      </c>
      <c r="B1216" s="19">
        <f>ABS(Ct_Na+10^-pH-Kw*10^pH-Ct_Cl-Ct_OAc*Ka*10^pH/(1+Ka*10^pH))</f>
        <v>0.25741308724010992</v>
      </c>
      <c r="C1216" s="19">
        <f>ABS(Ct_Na+10^-pH-Kw*10^pH-Ct_Cl-Ct_OAc*Ka*10^pH/(1+Ka*10^pH))</f>
        <v>0.24074642129589802</v>
      </c>
      <c r="D1216" s="19">
        <f>ABS(Ct_Na+10^-pH-Kw*10^pH-Ct_Cl-Ct_OAc*Ka*10^pH/(1+Ka*10^pH))</f>
        <v>0.22559490680115993</v>
      </c>
      <c r="E1216" s="19">
        <f>ABS(Ct_Na+10^-pH-Kw*10^pH-Ct_Cl-Ct_OAc*Ka*10^pH/(1+Ka*10^pH))</f>
        <v>0.2117609153059643</v>
      </c>
      <c r="F1216" s="19">
        <f>ABS(Ct_Na+10^-pH-Kw*10^pH-Ct_Cl-Ct_OAc*Ka*10^pH/(1+Ka*10^pH))</f>
        <v>0.19907975643536824</v>
      </c>
      <c r="G1216" s="19">
        <f>ABS(Ct_Na+10^-pH-Kw*10^pH-Ct_Cl-Ct_OAc*Ka*10^pH/(1+Ka*10^pH))</f>
        <v>0.18741309027441994</v>
      </c>
      <c r="H1216" s="19">
        <f>ABS(Ct_Na+10^-pH-Kw*10^pH-Ct_Cl-Ct_OAc*Ka*10^pH/(1+Ka*10^pH))</f>
        <v>0.17664385997200613</v>
      </c>
      <c r="I1216" s="19">
        <f>ABS(Ct_Na+10^-pH-Kw*10^pH-Ct_Cl-Ct_OAc*Ka*10^pH/(1+Ka*10^pH))</f>
        <v>0.16667235043273401</v>
      </c>
      <c r="J1216" s="19">
        <f>ABS(Ct_Na+10^-pH-Kw*10^pH-Ct_Cl-Ct_OAc*Ka*10^pH/(1+Ka*10^pH))</f>
        <v>0.15741309157483857</v>
      </c>
      <c r="K1216" s="19">
        <f>ABS(Ct_Na+10^-pH-Kw*10^pH-Ct_Cl-Ct_OAc*Ka*10^pH/(1+Ka*10^pH))</f>
        <v>0.14879240229334964</v>
      </c>
      <c r="L1216" s="19">
        <f>ABS(Ct_Na+10^-pH-Kw*10^pH-Ct_Cl-Ct_OAc*Ka*10^pH/(1+Ka*10^pH))</f>
        <v>0.14074642563062664</v>
      </c>
      <c r="M1216" s="19">
        <f>ABS(Ct_Na+10^-pH-Kw*10^pH-Ct_Cl-Ct_OAc*Ka*10^pH/(1+Ka*10^pH))</f>
        <v>0.13321954423646643</v>
      </c>
      <c r="N1216" s="19">
        <f>ABS(Ct_Na+10^-pH-Kw*10^pH-Ct_Cl-Ct_OAc*Ka*10^pH/(1+Ka*10^pH))</f>
        <v>0.12616309292944125</v>
      </c>
      <c r="O1216" s="19">
        <f>ABS(Ct_Na+10^-pH-Kw*10^pH-Ct_Cl-Ct_OAc*Ka*10^pH/(1+Ka*10^pH))</f>
        <v>0.11953430533799336</v>
      </c>
      <c r="P1216" s="19">
        <f>ABS(Ct_Na+10^-pH-Kw*10^pH-Ct_Cl-Ct_OAc*Ka*10^pH/(1+Ka*10^pH))</f>
        <v>0.11329544642839531</v>
      </c>
      <c r="Q1216" s="19">
        <f>ABS(Ct_Na+10^-pH-Kw*10^pH-Ct_Cl-Ct_OAc*Ka*10^pH/(1+Ka*10^pH))</f>
        <v>0.1074130937422029</v>
      </c>
      <c r="R1216" s="19">
        <f>ABS(Ct_Na+10^-pH-Kw*10^pH-Ct_Cl-Ct_OAc*Ka*10^pH/(1+Ka*10^pH))</f>
        <v>0.10185753842746559</v>
      </c>
      <c r="S1216" s="19">
        <f>ABS(Ct_Na+10^-pH-Kw*10^pH-Ct_Cl-Ct_OAc*Ka*10^pH/(1+Ka*10^pH))</f>
        <v>9.6602283400011368E-2</v>
      </c>
      <c r="T1216" s="19">
        <f>ABS(Ct_Na+10^-pH-Kw*10^pH-Ct_Cl-Ct_OAc*Ka*10^pH/(1+Ka*10^pH))</f>
        <v>9.1623620742423195E-2</v>
      </c>
      <c r="U1216" s="19">
        <f>ABS(Ct_Na+10^-pH-Kw*10^pH-Ct_Cl-Ct_OAc*Ka*10^pH/(1+Ka*10^pH))</f>
        <v>8.6900274118557469E-2</v>
      </c>
      <c r="V1216" s="19">
        <f>ABS(Ct_Na+10^-pH-Kw*10^pH-Ct_Cl-Ct_OAc*Ka*10^pH/(1+Ka*10^pH))</f>
        <v>8.2413094825885061E-2</v>
      </c>
      <c r="W1216" s="19">
        <f>ABS(Ct_Na+10^-pH-Kw*10^pH-Ct_Cl-Ct_OAc*Ka*10^pH/(1+Ka*10^pH))</f>
        <v>7.8144802327977131E-2</v>
      </c>
      <c r="X1216" s="19">
        <f>ABS(Ct_Na+10^-pH-Kw*10^pH-Ct_Cl-Ct_OAc*Ka*10^pH/(1+Ka*10^pH))</f>
        <v>7.4079761853779111E-2</v>
      </c>
      <c r="Y1216" s="19">
        <f>ABS(Ct_Na+10^-pH-Kw*10^pH-Ct_Cl-Ct_OAc*Ka*10^pH/(1+Ka*10^pH))</f>
        <v>7.0203793029543785E-2</v>
      </c>
      <c r="Z1216" s="19">
        <f>ABS(Ct_Na+10^-pH-Kw*10^pH-Ct_Cl-Ct_OAc*Ka*10^pH/(1+Ka*10^pH))</f>
        <v>6.6504004606410067E-2</v>
      </c>
      <c r="AA1216" s="19">
        <f>ABS(Ct_Na+10^-pH-Kw*10^pH-Ct_Cl-Ct_OAc*Ka*10^pH/(1+Ka*10^pH))</f>
        <v>6.296865122430452E-2</v>
      </c>
      <c r="AB1216" s="19">
        <f>ABS(Ct_Na+10^-pH-Kw*10^pH-Ct_Cl-Ct_OAc*Ka*10^pH/(1+Ka*10^pH))</f>
        <v>5.9587008858812268E-2</v>
      </c>
      <c r="AC1216" s="19">
        <f>ABS(Ct_Na+10^-pH-Kw*10^pH-Ct_Cl-Ct_OAc*Ka*10^pH/(1+Ka*10^pH))</f>
        <v>5.6349266168447307E-2</v>
      </c>
      <c r="AD1216" s="19">
        <f>ABS(Ct_Na+10^-pH-Kw*10^pH-Ct_Cl-Ct_OAc*Ka*10^pH/(1+Ka*10^pH))</f>
        <v>5.3246429423514222E-2</v>
      </c>
      <c r="AE1216" s="19">
        <f>ABS(Ct_Na+10^-pH-Kw*10^pH-Ct_Cl-Ct_OAc*Ka*10^pH/(1+Ka*10^pH))</f>
        <v>5.0270239076333545E-2</v>
      </c>
      <c r="AF1216" s="19">
        <f>ABS(Ct_Na+10^-pH-Kw*10^pH-Ct_Cl-Ct_OAc*Ka*10^pH/(1+Ka*10^pH))</f>
        <v>4.7413096343040084E-2</v>
      </c>
      <c r="AG1216" s="19">
        <f>ABS(Ct_Na+10^-pH-Kw*10^pH-Ct_Cl-Ct_OAc*Ka*10^pH/(1+Ka*10^pH))</f>
        <v>4.4667998422816949E-2</v>
      </c>
      <c r="AH1216" s="19">
        <f>ABS(Ct_Na+10^-pH-Kw*10^pH-Ct_Cl-Ct_OAc*Ka*10^pH/(1+Ka*10^pH))</f>
        <v>4.2028481191833181E-2</v>
      </c>
      <c r="AI1216" s="19">
        <f>ABS(Ct_Na+10^-pH-Kw*10^pH-Ct_Cl-Ct_OAc*Ka*10^pH/(1+Ka*10^pH))</f>
        <v>3.948856838466009E-2</v>
      </c>
      <c r="AJ1216" s="19">
        <f>ABS(Ct_Na+10^-pH-Kw*10^pH-Ct_Cl-Ct_OAc*Ka*10^pH/(1+Ka*10^pH))</f>
        <v>3.7042726422197129E-2</v>
      </c>
      <c r="AK1216" s="19">
        <f>ABS(Ct_Na+10^-pH-Kw*10^pH-Ct_Cl-Ct_OAc*Ka*10^pH/(1+Ka*10^pH))</f>
        <v>3.4685824167460078E-2</v>
      </c>
      <c r="AL1216" s="19">
        <f>ABS(Ct_Na+10^-pH-Kw*10^pH-Ct_Cl-Ct_OAc*Ka*10^pH/(1+Ka*10^pH))</f>
        <v>3.2413096993249388E-2</v>
      </c>
      <c r="AM1216" s="19">
        <f>ABS(Ct_Na+10^-pH-Kw*10^pH-Ct_Cl-Ct_OAc*Ka*10^pH/(1+Ka*10^pH))</f>
        <v>3.0220114632168858E-2</v>
      </c>
      <c r="AN1216" s="19">
        <f>ABS(Ct_Na+10^-pH-Kw*10^pH-Ct_Cl-Ct_OAc*Ka*10^pH/(1+Ka*10^pH))</f>
        <v>2.8102752352504923E-2</v>
      </c>
      <c r="AO1216" s="19">
        <f>ABS(Ct_Na+10^-pH-Kw*10^pH-Ct_Cl-Ct_OAc*Ka*10^pH/(1+Ka*10^pH))</f>
        <v>2.6057165065371979E-2</v>
      </c>
      <c r="AP1216" s="19">
        <f>ABS(Ct_Na+10^-pH-Kw*10^pH-Ct_Cl-Ct_OAc*Ka*10^pH/(1+Ka*10^pH))</f>
        <v>2.4079764021143438E-2</v>
      </c>
      <c r="AQ1216" s="19">
        <f>ABS(Ct_Na+10^-pH-Kw*10^pH-Ct_Cl-Ct_OAc*Ka*10^pH/(1+Ka*10^pH))</f>
        <v>2.2167195798037165E-2</v>
      </c>
      <c r="AR1216" s="19">
        <f>ABS(Ct_Na+10^-pH-Kw*10^pH-Ct_Cl-Ct_OAc*Ka*10^pH/(1+Ka*10^pH))</f>
        <v>2.0316323324063322E-2</v>
      </c>
      <c r="AS1216" s="19">
        <f>ABS(Ct_Na+10^-pH-Kw*10^pH-Ct_Cl-Ct_OAc*Ka*10^pH/(1+Ka*10^pH))</f>
        <v>1.8524208706406149E-2</v>
      </c>
      <c r="AT1216" s="19">
        <f>ABS(Ct_Na+10^-pH-Kw*10^pH-Ct_Cl-Ct_OAc*Ka*10^pH/(1+Ka*10^pH))</f>
        <v>1.6788097670550728E-2</v>
      </c>
      <c r="AU1216" s="19">
        <f>ABS(Ct_Na+10^-pH-Kw*10^pH-Ct_Cl-Ct_OAc*Ka*10^pH/(1+Ka*10^pH))</f>
        <v>1.510540543579858E-2</v>
      </c>
      <c r="AV1216" s="19">
        <f>ABS(Ct_Na+10^-pH-Kw*10^pH-Ct_Cl-Ct_OAc*Ka*10^pH/(1+Ka*10^pH))</f>
        <v>1.347370387482677E-2</v>
      </c>
      <c r="AW1216" s="19">
        <f>ABS(Ct_Na+10^-pH-Kw*10^pH-Ct_Cl-Ct_OAc*Ka*10^pH/(1+Ka*10^pH))</f>
        <v>1.1890709823137717E-2</v>
      </c>
      <c r="AX1216" s="19">
        <f>ABS(Ct_Na+10^-pH-Kw*10^pH-Ct_Cl-Ct_OAc*Ka*10^pH/(1+Ka*10^pH))</f>
        <v>1.0354274420027752E-2</v>
      </c>
      <c r="AY1216" s="19">
        <f>ABS(Ct_Na+10^-pH-Kw*10^pH-Ct_Cl-Ct_OAc*Ka*10^pH/(1+Ka*10^pH))</f>
        <v>8.8623733764282217E-3</v>
      </c>
      <c r="AZ1216" s="19">
        <f>ABS(Ct_Na+10^-pH-Kw*10^pH-Ct_Cl-Ct_OAc*Ka*10^pH/(1+Ka*10^pH))</f>
        <v>7.4130980769315374E-3</v>
      </c>
      <c r="BA1216" s="19">
        <f>ABS(Ct_Na+10^-pH-Kw*10^pH-Ct_Cl-Ct_OAc*Ka*10^pH/(1+Ka*10^pH))</f>
        <v>6.0046474337587114E-3</v>
      </c>
      <c r="BB1216" s="19">
        <f>ABS(Ct_Na+10^-pH-Kw*10^pH-Ct_Cl-Ct_OAc*Ka*10^pH/(1+Ka*10^pH))</f>
        <v>4.6353204195629036E-3</v>
      </c>
      <c r="BC1216" s="19">
        <f>ABS(Ct_Na+10^-pH-Kw*10^pH-Ct_Cl-Ct_OAc*Ka*10^pH/(1+Ka*10^pH))</f>
        <v>3.3035092139751671E-3</v>
      </c>
      <c r="BD1216" s="19">
        <f>ABS(Ct_Na+10^-pH-Kw*10^pH-Ct_Cl-Ct_OAc*Ka*10^pH/(1+Ka*10^pH))</f>
        <v>2.0076929058357867E-3</v>
      </c>
      <c r="BE1216" s="19">
        <f>ABS(Ct_Na+10^-pH-Kw*10^pH-Ct_Cl-Ct_OAc*Ka*10^pH/(1+Ka*10^pH))</f>
        <v>7.4643169924678426E-4</v>
      </c>
      <c r="BF1216" s="19">
        <f>ABS(Ct_Na+10^-pH-Kw*10^pH-Ct_Cl-Ct_OAc*Ka*10^pH/(1+Ka*10^pH))</f>
        <v>4.8163842295830678E-4</v>
      </c>
      <c r="BG1216" s="19">
        <f>ABS(Ct_Na+10^-pH-Kw*10^pH-Ct_Cl-Ct_OAc*Ka*10^pH/(1+Ka*10^pH))</f>
        <v>1.6778106199112908E-3</v>
      </c>
      <c r="BH1216" s="19">
        <f>ABS(Ct_Na+10^-pH-Kw*10^pH-Ct_Cl-Ct_OAc*Ka*10^pH/(1+Ka*10^pH))</f>
        <v>2.843311734891156E-3</v>
      </c>
      <c r="BI1216" s="19">
        <f>ABS(Ct_Na+10^-pH-Kw*10^pH-Ct_Cl-Ct_OAc*Ka*10^pH/(1+Ka*10^pH))</f>
        <v>3.979306492529755E-3</v>
      </c>
      <c r="BJ1216" s="19">
        <f>ABS(Ct_Na+10^-pH-Kw*10^pH-Ct_Cl-Ct_OAc*Ka*10^pH/(1+Ka*10^pH))</f>
        <v>5.0869013812273808E-3</v>
      </c>
      <c r="BK1216" s="19">
        <f>ABS(Ct_Na+10^-pH-Kw*10^pH-Ct_Cl-Ct_OAc*Ka*10^pH/(1+Ka*10^pH))</f>
        <v>6.1671482479818546E-3</v>
      </c>
      <c r="BL1216" s="19">
        <f>ABS(Ct_Na+10^-pH-Kw*10^pH-Ct_Cl-Ct_OAc*Ka*10^pH/(1+Ka*10^pH))</f>
        <v>7.221047630181332E-3</v>
      </c>
      <c r="BM1216" s="19">
        <f>ABS(Ct_Na+10^-pH-Kw*10^pH-Ct_Cl-Ct_OAc*Ka*10^pH/(1+Ka*10^pH))</f>
        <v>8.2495518465447101E-3</v>
      </c>
      <c r="BN1216" s="19">
        <f>ABS(Ct_Na+10^-pH-Kw*10^pH-Ct_Cl-Ct_OAc*Ka*10^pH/(1+Ka*10^pH))</f>
        <v>9.253567867280349E-3</v>
      </c>
      <c r="BO1216" s="19">
        <f>ABS(Ct_Na+10^-pH-Kw*10^pH-Ct_Cl-Ct_OAc*Ka*10^pH/(1+Ka*10^pH))</f>
        <v>1.0233959981645752E-2</v>
      </c>
      <c r="BP1216" s="19">
        <f>ABS(Ct_Na+10^-pH-Kw*10^pH-Ct_Cl-Ct_OAc*Ka*10^pH/(1+Ka*10^pH))</f>
        <v>1.1191552279398012E-2</v>
      </c>
      <c r="BQ1216" s="19">
        <f>ABS(Ct_Na+10^-pH-Kw*10^pH-Ct_Cl-Ct_OAc*Ka*10^pH/(1+Ka*10^pH))</f>
        <v>1.2127130961109983E-2</v>
      </c>
      <c r="BR1216" s="19">
        <f>ABS(Ct_Na+10^-pH-Kw*10^pH-Ct_Cl-Ct_OAc*Ka*10^pH/(1+Ka*10^pH))</f>
        <v>1.3041446490964857E-2</v>
      </c>
      <c r="BS1216" s="19">
        <f>ABS(Ct_Na+10^-pH-Kw*10^pH-Ct_Cl-Ct_OAc*Ka*10^pH/(1+Ka*10^pH))</f>
        <v>1.3935215604418516E-2</v>
      </c>
      <c r="BT1216" s="19">
        <f>ABS(Ct_Na+10^-pH-Kw*10^pH-Ct_Cl-Ct_OAc*Ka*10^pH/(1+Ka*10^pH))</f>
        <v>1.4809123182017637E-2</v>
      </c>
      <c r="BU1216" s="19">
        <f>ABS(Ct_Na+10^-pH-Kw*10^pH-Ct_Cl-Ct_OAc*Ka*10^pH/(1+Ka*10^pH))</f>
        <v>1.5663823999669535E-2</v>
      </c>
      <c r="BV1216" s="19">
        <f>ABS(Ct_Na+10^-pH-Kw*10^pH-Ct_Cl-Ct_OAc*Ka*10^pH/(1+Ka*10^pH))</f>
        <v>1.6499944364763763E-2</v>
      </c>
      <c r="BW1216" s="19">
        <f>ABS(Ct_Na+10^-pH-Kw*10^pH-Ct_Cl-Ct_OAc*Ka*10^pH/(1+Ka*10^pH))</f>
        <v>1.731808364673771E-2</v>
      </c>
      <c r="BX1216" s="19">
        <f>ABS(Ct_Na+10^-pH-Kw*10^pH-Ct_Cl-Ct_OAc*Ka*10^pH/(1+Ka*10^pH))</f>
        <v>1.8118815709946244E-2</v>
      </c>
      <c r="BY1216" s="19">
        <f>ABS(Ct_Na+10^-pH-Kw*10^pH-Ct_Cl-Ct_OAc*Ka*10^pH/(1+Ka*10^pH))</f>
        <v>1.8902690256034596E-2</v>
      </c>
      <c r="BZ1216" s="19">
        <f>ABS(Ct_Na+10^-pH-Kw*10^pH-Ct_Cl-Ct_OAc*Ka*10^pH/(1+Ka*10^pH))</f>
        <v>1.9670234082412794E-2</v>
      </c>
      <c r="CA1216" s="19">
        <f>ABS(Ct_Na+10^-pH-Kw*10^pH-Ct_Cl-Ct_OAc*Ka*10^pH/(1+Ka*10^pH))</f>
        <v>2.0421952262886255E-2</v>
      </c>
      <c r="CB1216" s="19">
        <f>ABS(Ct_Na+10^-pH-Kw*10^pH-Ct_Cl-Ct_OAc*Ka*10^pH/(1+Ka*10^pH))</f>
        <v>2.1158329256003125E-2</v>
      </c>
      <c r="CC1216" s="19">
        <f>ABS(Ct_Na+10^-pH-Kw*10^pH-Ct_Cl-Ct_OAc*Ka*10^pH/(1+Ka*10^pH))</f>
        <v>2.1879829946228752E-2</v>
      </c>
      <c r="CD1216" s="19">
        <f>ABS(Ct_Na+10^-pH-Kw*10^pH-Ct_Cl-Ct_OAc*Ka*10^pH/(1+Ka*10^pH))</f>
        <v>2.2586900622649862E-2</v>
      </c>
      <c r="CE1216" s="19">
        <f>ABS(Ct_Na+10^-pH-Kw*10^pH-Ct_Cl-Ct_OAc*Ka*10^pH/(1+Ka*10^pH))</f>
        <v>2.3279969899537879E-2</v>
      </c>
      <c r="CF1216" s="19">
        <f>ABS(Ct_Na+10^-pH-Kw*10^pH-Ct_Cl-Ct_OAc*Ka*10^pH/(1+Ka*10^pH))</f>
        <v>2.3959449582761423E-2</v>
      </c>
      <c r="CG1216" s="19">
        <f>ABS(Ct_Na+10^-pH-Kw*10^pH-Ct_Cl-Ct_OAc*Ka*10^pH/(1+Ka*10^pH))</f>
        <v>2.462573548572821E-2</v>
      </c>
      <c r="CH1216" s="19">
        <f>ABS(Ct_Na+10^-pH-Kw*10^pH-Ct_Cl-Ct_OAc*Ka*10^pH/(1+Ka*10^pH))</f>
        <v>2.5279208198253307E-2</v>
      </c>
      <c r="CI1216" s="19">
        <f>ABS(Ct_Na+10^-pH-Kw*10^pH-Ct_Cl-Ct_OAc*Ka*10^pH/(1+Ka*10^pH))</f>
        <v>2.5920233811492221E-2</v>
      </c>
      <c r="CJ1216" s="19">
        <f>ABS(Ct_Na+10^-pH-Kw*10^pH-Ct_Cl-Ct_OAc*Ka*10^pH/(1+Ka*10^pH))</f>
        <v>2.6549164601839849E-2</v>
      </c>
      <c r="CK1216" s="19">
        <f>ABS(Ct_Na+10^-pH-Kw*10^pH-Ct_Cl-Ct_OAc*Ka*10^pH/(1+Ka*10^pH))</f>
        <v>2.716633967648005E-2</v>
      </c>
      <c r="CL1216" s="19">
        <f>ABS(Ct_Na+10^-pH-Kw*10^pH-Ct_Cl-Ct_OAc*Ka*10^pH/(1+Ka*10^pH))</f>
        <v>2.7772085583071343E-2</v>
      </c>
      <c r="CM1216" s="19">
        <f>ABS(Ct_Na+10^-pH-Kw*10^pH-Ct_Cl-Ct_OAc*Ka*10^pH/(1+Ka*10^pH))</f>
        <v>2.8366716885871959E-2</v>
      </c>
      <c r="CN1216" s="19">
        <f>ABS(Ct_Na+10^-pH-Kw*10^pH-Ct_Cl-Ct_OAc*Ka*10^pH/(1+Ka*10^pH))</f>
        <v>2.8950536710439852E-2</v>
      </c>
      <c r="CO1216" s="19">
        <f>ABS(Ct_Na+10^-pH-Kw*10^pH-Ct_Cl-Ct_OAc*Ka*10^pH/(1+Ka*10^pH))</f>
        <v>2.9523837258889407E-2</v>
      </c>
      <c r="CP1216" s="19">
        <f>ABS(Ct_Na+10^-pH-Kw*10^pH-Ct_Cl-Ct_OAc*Ka*10^pH/(1+Ka*10^pH))</f>
        <v>3.0086900297545217E-2</v>
      </c>
      <c r="CQ1216" s="19">
        <f>ABS(Ct_Na+10^-pH-Kw*10^pH-Ct_Cl-Ct_OAc*Ka*10^pH/(1+Ka*10^pH))</f>
        <v>3.0639997618702702E-2</v>
      </c>
      <c r="CR1216" s="19">
        <f>ABS(Ct_Na+10^-pH-Kw*10^pH-Ct_Cl-Ct_OAc*Ka*10^pH/(1+Ka*10^pH))</f>
        <v>3.1183391478085472E-2</v>
      </c>
      <c r="CS1216" s="19">
        <f>ABS(Ct_Na+10^-pH-Kw*10^pH-Ct_Cl-Ct_OAc*Ka*10^pH/(1+Ka*10^pH))</f>
        <v>3.1717335009478966E-2</v>
      </c>
      <c r="CT1216" s="19">
        <f>ABS(Ct_Na+10^-pH-Kw*10^pH-Ct_Cl-Ct_OAc*Ka*10^pH/(1+Ka*10^pH))</f>
        <v>3.2242072617917443E-2</v>
      </c>
      <c r="CU1216" s="19">
        <f>ABS(Ct_Na+10^-pH-Kw*10^pH-Ct_Cl-Ct_OAc*Ka*10^pH/(1+Ka*10^pH))</f>
        <v>3.2757840352707367E-2</v>
      </c>
      <c r="CV1216" s="19">
        <f>ABS(Ct_Na+10^-pH-Kw*10^pH-Ct_Cl-Ct_OAc*Ka*10^pH/(1+Ka*10^pH))</f>
        <v>3.3264866261483915E-2</v>
      </c>
      <c r="CW1216" s="19">
        <f>ABS(Ct_Na+10^-pH-Kw*10^pH-Ct_Cl-Ct_OAc*Ka*10^pH/(1+Ka*10^pH))</f>
        <v>3.3763370726415491E-2</v>
      </c>
      <c r="CX1216" s="19">
        <f>ABS(Ct_Na+10^-pH-Kw*10^pH-Ct_Cl-Ct_OAc*Ka*10^pH/(1+Ka*10^pH))</f>
        <v>3.4253566783598179E-2</v>
      </c>
    </row>
    <row r="1217" spans="1:102">
      <c r="A1217" s="24">
        <v>11.88</v>
      </c>
      <c r="B1217" s="19">
        <f>ABS(Ct_Na+10^-pH-Kw*10^pH-Ct_Cl-Ct_OAc*Ka*10^pH/(1+Ka*10^pH))</f>
        <v>0.25758576092276986</v>
      </c>
      <c r="C1217" s="19">
        <f>ABS(Ct_Na+10^-pH-Kw*10^pH-Ct_Cl-Ct_OAc*Ka*10^pH/(1+Ka*10^pH))</f>
        <v>0.24091909496211295</v>
      </c>
      <c r="D1217" s="19">
        <f>ABS(Ct_Na+10^-pH-Kw*10^pH-Ct_Cl-Ct_OAc*Ka*10^pH/(1+Ka*10^pH))</f>
        <v>0.22576758045242479</v>
      </c>
      <c r="E1217" s="19">
        <f>ABS(Ct_Na+10^-pH-Kw*10^pH-Ct_Cl-Ct_OAc*Ka*10^pH/(1+Ka*10^pH))</f>
        <v>0.21193358894357911</v>
      </c>
      <c r="F1217" s="19">
        <f>ABS(Ct_Na+10^-pH-Kw*10^pH-Ct_Cl-Ct_OAc*Ka*10^pH/(1+Ka*10^pH))</f>
        <v>0.1992524300604705</v>
      </c>
      <c r="G1217" s="19">
        <f>ABS(Ct_Na+10^-pH-Kw*10^pH-Ct_Cl-Ct_OAc*Ka*10^pH/(1+Ka*10^pH))</f>
        <v>0.18758576388801065</v>
      </c>
      <c r="H1217" s="19">
        <f>ABS(Ct_Na+10^-pH-Kw*10^pH-Ct_Cl-Ct_OAc*Ka*10^pH/(1+Ka*10^pH))</f>
        <v>0.17681653357497074</v>
      </c>
      <c r="I1217" s="19">
        <f>ABS(Ct_Na+10^-pH-Kw*10^pH-Ct_Cl-Ct_OAc*Ka*10^pH/(1+Ka*10^pH))</f>
        <v>0.16684502402585974</v>
      </c>
      <c r="J1217" s="19">
        <f>ABS(Ct_Na+10^-pH-Kw*10^pH-Ct_Cl-Ct_OAc*Ka*10^pH/(1+Ka*10^pH))</f>
        <v>0.15758576515882811</v>
      </c>
      <c r="K1217" s="19">
        <f>ABS(Ct_Na+10^-pH-Kw*10^pH-Ct_Cl-Ct_OAc*Ka*10^pH/(1+Ka*10^pH))</f>
        <v>0.14896507586883312</v>
      </c>
      <c r="L1217" s="19">
        <f>ABS(Ct_Na+10^-pH-Kw*10^pH-Ct_Cl-Ct_OAc*Ka*10^pH/(1+Ka*10^pH))</f>
        <v>0.14091909919817114</v>
      </c>
      <c r="M1217" s="19">
        <f>ABS(Ct_Na+10^-pH-Kw*10^pH-Ct_Cl-Ct_OAc*Ka*10^pH/(1+Ka*10^pH))</f>
        <v>0.13339221779658411</v>
      </c>
      <c r="N1217" s="19">
        <f>ABS(Ct_Na+10^-pH-Kw*10^pH-Ct_Cl-Ct_OAc*Ka*10^pH/(1+Ka*10^pH))</f>
        <v>0.12633576648259626</v>
      </c>
      <c r="O1217" s="19">
        <f>ABS(Ct_Na+10^-pH-Kw*10^pH-Ct_Cl-Ct_OAc*Ka*10^pH/(1+Ka*10^pH))</f>
        <v>0.11970697888460774</v>
      </c>
      <c r="P1217" s="19">
        <f>ABS(Ct_Na+10^-pH-Kw*10^pH-Ct_Cl-Ct_OAc*Ka*10^pH/(1+Ka*10^pH))</f>
        <v>0.11346811996885375</v>
      </c>
      <c r="Q1217" s="19">
        <f>ABS(Ct_Na+10^-pH-Kw*10^pH-Ct_Cl-Ct_OAc*Ka*10^pH/(1+Ka*10^pH))</f>
        <v>0.10758576727685719</v>
      </c>
      <c r="R1217" s="19">
        <f>ABS(Ct_Na+10^-pH-Kw*10^pH-Ct_Cl-Ct_OAc*Ka*10^pH/(1+Ka*10^pH))</f>
        <v>0.10203021195663822</v>
      </c>
      <c r="S1217" s="19">
        <f>ABS(Ct_Na+10^-pH-Kw*10^pH-Ct_Cl-Ct_OAc*Ka*10^pH/(1+Ka*10^pH))</f>
        <v>9.6774956923998609E-2</v>
      </c>
      <c r="T1217" s="19">
        <f>ABS(Ct_Na+10^-pH-Kw*10^pH-Ct_Cl-Ct_OAc*Ka*10^pH/(1+Ka*10^pH))</f>
        <v>9.1796294261497977E-2</v>
      </c>
      <c r="U1217" s="19">
        <f>ABS(Ct_Na+10^-pH-Kw*10^pH-Ct_Cl-Ct_OAc*Ka*10^pH/(1+Ka*10^pH))</f>
        <v>8.7072947632971701E-2</v>
      </c>
      <c r="V1217" s="19">
        <f>ABS(Ct_Na+10^-pH-Kw*10^pH-Ct_Cl-Ct_OAc*Ka*10^pH/(1+Ka*10^pH))</f>
        <v>8.2585768335871751E-2</v>
      </c>
      <c r="W1217" s="19">
        <f>ABS(Ct_Na+10^-pH-Kw*10^pH-Ct_Cl-Ct_OAc*Ka*10^pH/(1+Ka*10^pH))</f>
        <v>7.8317475833752273E-2</v>
      </c>
      <c r="X1217" s="19">
        <f>ABS(Ct_Na+10^-pH-Kw*10^pH-Ct_Cl-Ct_OAc*Ka*10^pH/(1+Ka*10^pH))</f>
        <v>7.4252435355543281E-2</v>
      </c>
      <c r="Y1217" s="19">
        <f>ABS(Ct_Na+10^-pH-Kw*10^pH-Ct_Cl-Ct_OAc*Ka*10^pH/(1+Ka*10^pH))</f>
        <v>7.0376466527483514E-2</v>
      </c>
      <c r="Z1217" s="19">
        <f>ABS(Ct_Na+10^-pH-Kw*10^pH-Ct_Cl-Ct_OAc*Ka*10^pH/(1+Ka*10^pH))</f>
        <v>6.6676678100699188E-2</v>
      </c>
      <c r="AA1217" s="19">
        <f>ABS(Ct_Na+10^-pH-Kw*10^pH-Ct_Cl-Ct_OAc*Ka*10^pH/(1+Ka*10^pH))</f>
        <v>6.3141324715105279E-2</v>
      </c>
      <c r="AB1217" s="19">
        <f>ABS(Ct_Na+10^-pH-Kw*10^pH-Ct_Cl-Ct_OAc*Ka*10^pH/(1+Ka*10^pH))</f>
        <v>5.9759682346276363E-2</v>
      </c>
      <c r="AC1217" s="19">
        <f>ABS(Ct_Na+10^-pH-Kw*10^pH-Ct_Cl-Ct_OAc*Ka*10^pH/(1+Ka*10^pH))</f>
        <v>5.6521939652716707E-2</v>
      </c>
      <c r="AD1217" s="19">
        <f>ABS(Ct_Na+10^-pH-Kw*10^pH-Ct_Cl-Ct_OAc*Ka*10^pH/(1+Ka*10^pH))</f>
        <v>5.3419102904722043E-2</v>
      </c>
      <c r="AE1217" s="19">
        <f>ABS(Ct_Na+10^-pH-Kw*10^pH-Ct_Cl-Ct_OAc*Ka*10^pH/(1+Ka*10^pH))</f>
        <v>5.044291255460473E-2</v>
      </c>
      <c r="AF1217" s="19">
        <f>ABS(Ct_Na+10^-pH-Kw*10^pH-Ct_Cl-Ct_OAc*Ka*10^pH/(1+Ka*10^pH))</f>
        <v>4.7585769818492121E-2</v>
      </c>
      <c r="AG1217" s="19">
        <f>ABS(Ct_Na+10^-pH-Kw*10^pH-Ct_Cl-Ct_OAc*Ka*10^pH/(1+Ka*10^pH))</f>
        <v>4.4840671895560381E-2</v>
      </c>
      <c r="AH1217" s="19">
        <f>ABS(Ct_Na+10^-pH-Kw*10^pH-Ct_Cl-Ct_OAc*Ka*10^pH/(1+Ka*10^pH))</f>
        <v>4.2201154661972183E-2</v>
      </c>
      <c r="AI1217" s="19">
        <f>ABS(Ct_Na+10^-pH-Kw*10^pH-Ct_Cl-Ct_OAc*Ka*10^pH/(1+Ka*10^pH))</f>
        <v>3.9661241852292972E-2</v>
      </c>
      <c r="AJ1217" s="19">
        <f>ABS(Ct_Na+10^-pH-Kw*10^pH-Ct_Cl-Ct_OAc*Ka*10^pH/(1+Ka*10^pH))</f>
        <v>3.7215399887416685E-2</v>
      </c>
      <c r="AK1217" s="19">
        <f>ABS(Ct_Na+10^-pH-Kw*10^pH-Ct_Cl-Ct_OAc*Ka*10^pH/(1+Ka*10^pH))</f>
        <v>3.4858497630354063E-2</v>
      </c>
      <c r="AL1217" s="19">
        <f>ABS(Ct_Na+10^-pH-Kw*10^pH-Ct_Cl-Ct_OAc*Ka*10^pH/(1+Ka*10^pH))</f>
        <v>3.2585770453900861E-2</v>
      </c>
      <c r="AM1217" s="19">
        <f>ABS(Ct_Na+10^-pH-Kw*10^pH-Ct_Cl-Ct_OAc*Ka*10^pH/(1+Ka*10^pH))</f>
        <v>3.0392788090656507E-2</v>
      </c>
      <c r="AN1217" s="19">
        <f>ABS(Ct_Na+10^-pH-Kw*10^pH-Ct_Cl-Ct_OAc*Ka*10^pH/(1+Ka*10^pH))</f>
        <v>2.8275425808903368E-2</v>
      </c>
      <c r="AO1217" s="19">
        <f>ABS(Ct_Na+10^-pH-Kw*10^pH-Ct_Cl-Ct_OAc*Ka*10^pH/(1+Ka*10^pH))</f>
        <v>2.6229838519752025E-2</v>
      </c>
      <c r="AP1217" s="19">
        <f>ABS(Ct_Na+10^-pH-Kw*10^pH-Ct_Cl-Ct_OAc*Ka*10^pH/(1+Ka*10^pH))</f>
        <v>2.4252437473572377E-2</v>
      </c>
      <c r="AQ1217" s="19">
        <f>ABS(Ct_Na+10^-pH-Kw*10^pH-Ct_Cl-Ct_OAc*Ka*10^pH/(1+Ka*10^pH))</f>
        <v>2.2339869248578947E-2</v>
      </c>
      <c r="AR1217" s="19">
        <f>ABS(Ct_Na+10^-pH-Kw*10^pH-Ct_Cl-Ct_OAc*Ka*10^pH/(1+Ka*10^pH))</f>
        <v>2.0488996772778857E-2</v>
      </c>
      <c r="AS1217" s="19">
        <f>ABS(Ct_Na+10^-pH-Kw*10^pH-Ct_Cl-Ct_OAc*Ka*10^pH/(1+Ka*10^pH))</f>
        <v>1.869688215335339E-2</v>
      </c>
      <c r="AT1217" s="19">
        <f>ABS(Ct_Na+10^-pH-Kw*10^pH-Ct_Cl-Ct_OAc*Ka*10^pH/(1+Ka*10^pH))</f>
        <v>1.6960771115784944E-2</v>
      </c>
      <c r="AU1217" s="19">
        <f>ABS(Ct_Na+10^-pH-Kw*10^pH-Ct_Cl-Ct_OAc*Ka*10^pH/(1+Ka*10^pH))</f>
        <v>1.5278078879372478E-2</v>
      </c>
      <c r="AV1217" s="19">
        <f>ABS(Ct_Na+10^-pH-Kw*10^pH-Ct_Cl-Ct_OAc*Ka*10^pH/(1+Ka*10^pH))</f>
        <v>1.3646377316790657E-2</v>
      </c>
      <c r="AW1217" s="19">
        <f>ABS(Ct_Na+10^-pH-Kw*10^pH-Ct_Cl-Ct_OAc*Ka*10^pH/(1+Ka*10^pH))</f>
        <v>1.2063383263539673E-2</v>
      </c>
      <c r="AX1217" s="19">
        <f>ABS(Ct_Na+10^-pH-Kw*10^pH-Ct_Cl-Ct_OAc*Ka*10^pH/(1+Ka*10^pH))</f>
        <v>1.0526947858913678E-2</v>
      </c>
      <c r="AY1217" s="19">
        <f>ABS(Ct_Na+10^-pH-Kw*10^pH-Ct_Cl-Ct_OAc*Ka*10^pH/(1+Ka*10^pH))</f>
        <v>9.0350468138421028E-3</v>
      </c>
      <c r="AZ1217" s="19">
        <f>ABS(Ct_Na+10^-pH-Kw*10^pH-Ct_Cl-Ct_OAc*Ka*10^pH/(1+Ka*10^pH))</f>
        <v>7.5857715129153888E-3</v>
      </c>
      <c r="BA1217" s="19">
        <f>ABS(Ct_Na+10^-pH-Kw*10^pH-Ct_Cl-Ct_OAc*Ka*10^pH/(1+Ka*10^pH))</f>
        <v>6.177320868352848E-3</v>
      </c>
      <c r="BB1217" s="19">
        <f>ABS(Ct_Na+10^-pH-Kw*10^pH-Ct_Cl-Ct_OAc*Ka*10^pH/(1+Ka*10^pH))</f>
        <v>4.8079938528059335E-3</v>
      </c>
      <c r="BC1217" s="19">
        <f>ABS(Ct_Na+10^-pH-Kw*10^pH-Ct_Cl-Ct_OAc*Ka*10^pH/(1+Ka*10^pH))</f>
        <v>3.4761826459040815E-3</v>
      </c>
      <c r="BD1217" s="19">
        <f>ABS(Ct_Na+10^-pH-Kw*10^pH-Ct_Cl-Ct_OAc*Ka*10^pH/(1+Ka*10^pH))</f>
        <v>2.1803663364861198E-3</v>
      </c>
      <c r="BE1217" s="19">
        <f>ABS(Ct_Na+10^-pH-Kw*10^pH-Ct_Cl-Ct_OAc*Ka*10^pH/(1+Ka*10^pH))</f>
        <v>9.1910512865263361E-4</v>
      </c>
      <c r="BF1217" s="19">
        <f>ABS(Ct_Na+10^-pH-Kw*10^pH-Ct_Cl-Ct_OAc*Ka*10^pH/(1+Ka*10^pH))</f>
        <v>3.0896499476420342E-4</v>
      </c>
      <c r="BG1217" s="19">
        <f>ABS(Ct_Na+10^-pH-Kw*10^pH-Ct_Cl-Ct_OAc*Ka*10^pH/(1+Ka*10^pH))</f>
        <v>1.5051371928974586E-3</v>
      </c>
      <c r="BH1217" s="19">
        <f>ABS(Ct_Na+10^-pH-Kw*10^pH-Ct_Cl-Ct_OAc*Ka*10^pH/(1+Ka*10^pH))</f>
        <v>2.6706383090273414E-3</v>
      </c>
      <c r="BI1217" s="19">
        <f>ABS(Ct_Na+10^-pH-Kw*10^pH-Ct_Cl-Ct_OAc*Ka*10^pH/(1+Ka*10^pH))</f>
        <v>3.8066330677868215E-3</v>
      </c>
      <c r="BJ1217" s="19">
        <f>ABS(Ct_Na+10^-pH-Kw*10^pH-Ct_Cl-Ct_OAc*Ka*10^pH/(1+Ka*10^pH))</f>
        <v>4.9142279575773232E-3</v>
      </c>
      <c r="BK1217" s="19">
        <f>ABS(Ct_Na+10^-pH-Kw*10^pH-Ct_Cl-Ct_OAc*Ka*10^pH/(1+Ka*10^pH))</f>
        <v>5.9944748253976665E-3</v>
      </c>
      <c r="BL1217" s="19">
        <f>ABS(Ct_Na+10^-pH-Kw*10^pH-Ct_Cl-Ct_OAc*Ka*10^pH/(1+Ka*10^pH))</f>
        <v>7.0483742086370552E-3</v>
      </c>
      <c r="BM1217" s="19">
        <f>ABS(Ct_Na+10^-pH-Kw*10^pH-Ct_Cl-Ct_OAc*Ka*10^pH/(1+Ka*10^pH))</f>
        <v>8.0768784260152465E-3</v>
      </c>
      <c r="BN1217" s="19">
        <f>ABS(Ct_Na+10^-pH-Kw*10^pH-Ct_Cl-Ct_OAc*Ka*10^pH/(1+Ka*10^pH))</f>
        <v>9.0808944477415512E-3</v>
      </c>
      <c r="BO1217" s="19">
        <f>ABS(Ct_Na+10^-pH-Kw*10^pH-Ct_Cl-Ct_OAc*Ka*10^pH/(1+Ka*10^pH))</f>
        <v>1.0061286563074326E-2</v>
      </c>
      <c r="BP1217" s="19">
        <f>ABS(Ct_Na+10^-pH-Kw*10^pH-Ct_Cl-Ct_OAc*Ka*10^pH/(1+Ka*10^pH))</f>
        <v>1.1018878861771442E-2</v>
      </c>
      <c r="BQ1217" s="19">
        <f>ABS(Ct_Na+10^-pH-Kw*10^pH-Ct_Cl-Ct_OAc*Ka*10^pH/(1+Ka*10^pH))</f>
        <v>1.1954457544406549E-2</v>
      </c>
      <c r="BR1217" s="19">
        <f>ABS(Ct_Na+10^-pH-Kw*10^pH-Ct_Cl-Ct_OAc*Ka*10^pH/(1+Ka*10^pH))</f>
        <v>1.2868773075163577E-2</v>
      </c>
      <c r="BS1217" s="19">
        <f>ABS(Ct_Na+10^-pH-Kw*10^pH-Ct_Cl-Ct_OAc*Ka*10^pH/(1+Ka*10^pH))</f>
        <v>1.376254218949912E-2</v>
      </c>
      <c r="BT1217" s="19">
        <f>ABS(Ct_Na+10^-pH-Kw*10^pH-Ct_Cl-Ct_OAc*Ka*10^pH/(1+Ka*10^pH))</f>
        <v>1.4636449767960538E-2</v>
      </c>
      <c r="BU1217" s="19">
        <f>ABS(Ct_Na+10^-pH-Kw*10^pH-Ct_Cl-Ct_OAc*Ka*10^pH/(1+Ka*10^pH))</f>
        <v>1.5491150586455768E-2</v>
      </c>
      <c r="BV1217" s="19">
        <f>ABS(Ct_Na+10^-pH-Kw*10^pH-Ct_Cl-Ct_OAc*Ka*10^pH/(1+Ka*10^pH))</f>
        <v>1.6327270952374996E-2</v>
      </c>
      <c r="BW1217" s="19">
        <f>ABS(Ct_Na+10^-pH-Kw*10^pH-Ct_Cl-Ct_OAc*Ka*10^pH/(1+Ka*10^pH))</f>
        <v>1.7145410235156228E-2</v>
      </c>
      <c r="BX1217" s="19">
        <f>ABS(Ct_Na+10^-pH-Kw*10^pH-Ct_Cl-Ct_OAc*Ka*10^pH/(1+Ka*10^pH))</f>
        <v>1.7946142299154831E-2</v>
      </c>
      <c r="BY1217" s="19">
        <f>ABS(Ct_Na+10^-pH-Kw*10^pH-Ct_Cl-Ct_OAc*Ka*10^pH/(1+Ka*10^pH))</f>
        <v>1.8730016846016627E-2</v>
      </c>
      <c r="BZ1217" s="19">
        <f>ABS(Ct_Na+10^-pH-Kw*10^pH-Ct_Cl-Ct_OAc*Ka*10^pH/(1+Ka*10^pH))</f>
        <v>1.9497560673152184E-2</v>
      </c>
      <c r="CA1217" s="19">
        <f>ABS(Ct_Na+10^-pH-Kw*10^pH-Ct_Cl-Ct_OAc*Ka*10^pH/(1+Ka*10^pH))</f>
        <v>2.024927885436735E-2</v>
      </c>
      <c r="CB1217" s="19">
        <f>ABS(Ct_Na+10^-pH-Kw*10^pH-Ct_Cl-Ct_OAc*Ka*10^pH/(1+Ka*10^pH))</f>
        <v>2.0985655848210827E-2</v>
      </c>
      <c r="CC1217" s="19">
        <f>ABS(Ct_Na+10^-pH-Kw*10^pH-Ct_Cl-Ct_OAc*Ka*10^pH/(1+Ka*10^pH))</f>
        <v>2.1707156539148349E-2</v>
      </c>
      <c r="CD1217" s="19">
        <f>ABS(Ct_Na+10^-pH-Kw*10^pH-Ct_Cl-Ct_OAc*Ka*10^pH/(1+Ka*10^pH))</f>
        <v>2.2414227216267131E-2</v>
      </c>
      <c r="CE1217" s="19">
        <f>ABS(Ct_Na+10^-pH-Kw*10^pH-Ct_Cl-Ct_OAc*Ka*10^pH/(1+Ka*10^pH))</f>
        <v>2.3107296493839018E-2</v>
      </c>
      <c r="CF1217" s="19">
        <f>ABS(Ct_Na+10^-pH-Kw*10^pH-Ct_Cl-Ct_OAc*Ka*10^pH/(1+Ka*10^pH))</f>
        <v>2.3786776177733018E-2</v>
      </c>
      <c r="CG1217" s="19">
        <f>ABS(Ct_Na+10^-pH-Kw*10^pH-Ct_Cl-Ct_OAc*Ka*10^pH/(1+Ka*10^pH))</f>
        <v>2.4453062081357217E-2</v>
      </c>
      <c r="CH1217" s="19">
        <f>ABS(Ct_Na+10^-pH-Kw*10^pH-Ct_Cl-Ct_OAc*Ka*10^pH/(1+Ka*10^pH))</f>
        <v>2.5106534794527118E-2</v>
      </c>
      <c r="CI1217" s="19">
        <f>ABS(Ct_Na+10^-pH-Kw*10^pH-Ct_Cl-Ct_OAc*Ka*10^pH/(1+Ka*10^pH))</f>
        <v>2.5747560408398533E-2</v>
      </c>
      <c r="CJ1217" s="19">
        <f>ABS(Ct_Na+10^-pH-Kw*10^pH-Ct_Cl-Ct_OAc*Ka*10^pH/(1+Ka*10^pH))</f>
        <v>2.6376491199366706E-2</v>
      </c>
      <c r="CK1217" s="19">
        <f>ABS(Ct_Na+10^-pH-Kw*10^pH-Ct_Cl-Ct_OAc*Ka*10^pH/(1+Ka*10^pH))</f>
        <v>2.6993666274615885E-2</v>
      </c>
      <c r="CL1217" s="19">
        <f>ABS(Ct_Na+10^-pH-Kw*10^pH-Ct_Cl-Ct_OAc*Ka*10^pH/(1+Ka*10^pH))</f>
        <v>2.7599412181804853E-2</v>
      </c>
      <c r="CM1217" s="19">
        <f>ABS(Ct_Na+10^-pH-Kw*10^pH-Ct_Cl-Ct_OAc*Ka*10^pH/(1+Ka*10^pH))</f>
        <v>2.8194043485192194E-2</v>
      </c>
      <c r="CN1217" s="19">
        <f>ABS(Ct_Na+10^-pH-Kw*10^pH-Ct_Cl-Ct_OAc*Ka*10^pH/(1+Ka*10^pH))</f>
        <v>2.8777863310336146E-2</v>
      </c>
      <c r="CO1217" s="19">
        <f>ABS(Ct_Na+10^-pH-Kw*10^pH-Ct_Cl-Ct_OAc*Ka*10^pH/(1+Ka*10^pH))</f>
        <v>2.9351163859351388E-2</v>
      </c>
      <c r="CP1217" s="19">
        <f>ABS(Ct_Na+10^-pH-Kw*10^pH-Ct_Cl-Ct_OAc*Ka*10^pH/(1+Ka*10^pH))</f>
        <v>2.9914226898562768E-2</v>
      </c>
      <c r="CQ1217" s="19">
        <f>ABS(Ct_Na+10^-pH-Kw*10^pH-Ct_Cl-Ct_OAc*Ka*10^pH/(1+Ka*10^pH))</f>
        <v>3.0467324220266011E-2</v>
      </c>
      <c r="CR1217" s="19">
        <f>ABS(Ct_Na+10^-pH-Kw*10^pH-Ct_Cl-Ct_OAc*Ka*10^pH/(1+Ka*10^pH))</f>
        <v>3.1010718080184935E-2</v>
      </c>
      <c r="CS1217" s="19">
        <f>ABS(Ct_Na+10^-pH-Kw*10^pH-Ct_Cl-Ct_OAc*Ka*10^pH/(1+Ka*10^pH))</f>
        <v>3.1544661612105271E-2</v>
      </c>
      <c r="CT1217" s="19">
        <f>ABS(Ct_Na+10^-pH-Kw*10^pH-Ct_Cl-Ct_OAc*Ka*10^pH/(1+Ka*10^pH))</f>
        <v>3.2069399221061522E-2</v>
      </c>
      <c r="CU1217" s="19">
        <f>ABS(Ct_Na+10^-pH-Kw*10^pH-Ct_Cl-Ct_OAc*Ka*10^pH/(1+Ka*10^pH))</f>
        <v>3.2585166956360358E-2</v>
      </c>
      <c r="CV1217" s="19">
        <f>ABS(Ct_Na+10^-pH-Kw*10^pH-Ct_Cl-Ct_OAc*Ka*10^pH/(1+Ka*10^pH))</f>
        <v>3.3092192865637193E-2</v>
      </c>
      <c r="CW1217" s="19">
        <f>ABS(Ct_Na+10^-pH-Kw*10^pH-Ct_Cl-Ct_OAc*Ka*10^pH/(1+Ka*10^pH))</f>
        <v>3.3590697331060633E-2</v>
      </c>
      <c r="CX1217" s="19">
        <f>ABS(Ct_Na+10^-pH-Kw*10^pH-Ct_Cl-Ct_OAc*Ka*10^pH/(1+Ka*10^pH))</f>
        <v>3.408089338872701E-2</v>
      </c>
    </row>
    <row r="1218" spans="1:102">
      <c r="A1218" s="23">
        <v>11.89</v>
      </c>
      <c r="B1218" s="19">
        <f>ABS(Ct_Na+10^-pH-Kw*10^pH-Ct_Cl-Ct_OAc*Ka*10^pH/(1+Ka*10^pH))</f>
        <v>0.25776245667628056</v>
      </c>
      <c r="C1218" s="19">
        <f>ABS(Ct_Na+10^-pH-Kw*10^pH-Ct_Cl-Ct_OAc*Ka*10^pH/(1+Ka*10^pH))</f>
        <v>0.24109579069955289</v>
      </c>
      <c r="D1218" s="19">
        <f>ABS(Ct_Na+10^-pH-Kw*10^pH-Ct_Cl-Ct_OAc*Ka*10^pH/(1+Ka*10^pH))</f>
        <v>0.22594427617525492</v>
      </c>
      <c r="E1218" s="19">
        <f>ABS(Ct_Na+10^-pH-Kw*10^pH-Ct_Cl-Ct_OAc*Ka*10^pH/(1+Ka*10^pH))</f>
        <v>0.21211028465306991</v>
      </c>
      <c r="F1218" s="19">
        <f>ABS(Ct_Na+10^-pH-Kw*10^pH-Ct_Cl-Ct_OAc*Ka*10^pH/(1+Ka*10^pH))</f>
        <v>0.19942912575773358</v>
      </c>
      <c r="G1218" s="19">
        <f>ABS(Ct_Na+10^-pH-Kw*10^pH-Ct_Cl-Ct_OAc*Ka*10^pH/(1+Ka*10^pH))</f>
        <v>0.18776245957402418</v>
      </c>
      <c r="H1218" s="19">
        <f>ABS(Ct_Na+10^-pH-Kw*10^pH-Ct_Cl-Ct_OAc*Ka*10^pH/(1+Ka*10^pH))</f>
        <v>0.17699322925060013</v>
      </c>
      <c r="I1218" s="19">
        <f>ABS(Ct_Na+10^-pH-Kw*10^pH-Ct_Cl-Ct_OAc*Ka*10^pH/(1+Ka*10^pH))</f>
        <v>0.16702171969187415</v>
      </c>
      <c r="J1218" s="19">
        <f>ABS(Ct_Na+10^-pH-Kw*10^pH-Ct_Cl-Ct_OAc*Ka*10^pH/(1+Ka*10^pH))</f>
        <v>0.15776246081591436</v>
      </c>
      <c r="K1218" s="19">
        <f>ABS(Ct_Na+10^-pH-Kw*10^pH-Ct_Cl-Ct_OAc*Ka*10^pH/(1+Ka*10^pH))</f>
        <v>0.14914177151760685</v>
      </c>
      <c r="L1218" s="19">
        <f>ABS(Ct_Na+10^-pH-Kw*10^pH-Ct_Cl-Ct_OAc*Ka*10^pH/(1+Ka*10^pH))</f>
        <v>0.14109579483918658</v>
      </c>
      <c r="M1218" s="19">
        <f>ABS(Ct_Na+10^-pH-Kw*10^pH-Ct_Cl-Ct_OAc*Ka*10^pH/(1+Ka*10^pH))</f>
        <v>0.13356891343034183</v>
      </c>
      <c r="N1218" s="19">
        <f>ABS(Ct_Na+10^-pH-Kw*10^pH-Ct_Cl-Ct_OAc*Ka*10^pH/(1+Ka*10^pH))</f>
        <v>0.12651246210954983</v>
      </c>
      <c r="O1218" s="19">
        <f>ABS(Ct_Na+10^-pH-Kw*10^pH-Ct_Cl-Ct_OAc*Ka*10^pH/(1+Ka*10^pH))</f>
        <v>0.11988367450516953</v>
      </c>
      <c r="P1218" s="19">
        <f>ABS(Ct_Na+10^-pH-Kw*10^pH-Ct_Cl-Ct_OAc*Ka*10^pH/(1+Ka*10^pH))</f>
        <v>0.11364481558339978</v>
      </c>
      <c r="Q1218" s="19">
        <f>ABS(Ct_Na+10^-pH-Kw*10^pH-Ct_Cl-Ct_OAc*Ka*10^pH/(1+Ka*10^pH))</f>
        <v>0.10776246288573119</v>
      </c>
      <c r="R1218" s="19">
        <f>ABS(Ct_Na+10^-pH-Kw*10^pH-Ct_Cl-Ct_OAc*Ka*10^pH/(1+Ka*10^pH))</f>
        <v>0.10220690756015528</v>
      </c>
      <c r="S1218" s="19">
        <f>ABS(Ct_Na+10^-pH-Kw*10^pH-Ct_Cl-Ct_OAc*Ka*10^pH/(1+Ka*10^pH))</f>
        <v>9.6951652522448334E-2</v>
      </c>
      <c r="T1218" s="19">
        <f>ABS(Ct_Na+10^-pH-Kw*10^pH-Ct_Cl-Ct_OAc*Ka*10^pH/(1+Ka*10^pH))</f>
        <v>9.1972989855147055E-2</v>
      </c>
      <c r="U1218" s="19">
        <f>ABS(Ct_Na+10^-pH-Kw*10^pH-Ct_Cl-Ct_OAc*Ka*10^pH/(1+Ka*10^pH))</f>
        <v>8.7249643222066312E-2</v>
      </c>
      <c r="V1218" s="19">
        <f>ABS(Ct_Na+10^-pH-Kw*10^pH-Ct_Cl-Ct_OAc*Ka*10^pH/(1+Ka*10^pH))</f>
        <v>8.2762463920639628E-2</v>
      </c>
      <c r="W1218" s="19">
        <f>ABS(Ct_Na+10^-pH-Kw*10^pH-Ct_Cl-Ct_OAc*Ka*10^pH/(1+Ka*10^pH))</f>
        <v>7.8494171414404457E-2</v>
      </c>
      <c r="X1218" s="19">
        <f>ABS(Ct_Na+10^-pH-Kw*10^pH-Ct_Cl-Ct_OAc*Ka*10^pH/(1+Ka*10^pH))</f>
        <v>7.442913093227578E-2</v>
      </c>
      <c r="Y1218" s="19">
        <f>ABS(Ct_Na+10^-pH-Kw*10^pH-Ct_Cl-Ct_OAc*Ka*10^pH/(1+Ka*10^pH))</f>
        <v>7.0553162100478642E-2</v>
      </c>
      <c r="Z1218" s="19">
        <f>ABS(Ct_Na+10^-pH-Kw*10^pH-Ct_Cl-Ct_OAc*Ka*10^pH/(1+Ka*10^pH))</f>
        <v>6.6853373670126809E-2</v>
      </c>
      <c r="AA1218" s="19">
        <f>ABS(Ct_Na+10^-pH-Kw*10^pH-Ct_Cl-Ct_OAc*Ka*10^pH/(1+Ka*10^pH))</f>
        <v>6.331802028112396E-2</v>
      </c>
      <c r="AB1218" s="19">
        <f>ABS(Ct_Na+10^-pH-Kw*10^pH-Ct_Cl-Ct_OAc*Ka*10^pH/(1+Ka*10^pH))</f>
        <v>5.9936377909034319E-2</v>
      </c>
      <c r="AC1218" s="19">
        <f>ABS(Ct_Na+10^-pH-Kw*10^pH-Ct_Cl-Ct_OAc*Ka*10^pH/(1+Ka*10^pH))</f>
        <v>5.6698635212352674E-2</v>
      </c>
      <c r="AD1218" s="19">
        <f>ABS(Ct_Na+10^-pH-Kw*10^pH-Ct_Cl-Ct_OAc*Ka*10^pH/(1+Ka*10^pH))</f>
        <v>5.3595798461366126E-2</v>
      </c>
      <c r="AE1218" s="19">
        <f>ABS(Ct_Na+10^-pH-Kw*10^pH-Ct_Cl-Ct_OAc*Ka*10^pH/(1+Ka*10^pH))</f>
        <v>5.0619608108379038E-2</v>
      </c>
      <c r="AF1218" s="19">
        <f>ABS(Ct_Na+10^-pH-Kw*10^pH-Ct_Cl-Ct_OAc*Ka*10^pH/(1+Ka*10^pH))</f>
        <v>4.7762465369511439E-2</v>
      </c>
      <c r="AG1218" s="19">
        <f>ABS(Ct_Na+10^-pH-Kw*10^pH-Ct_Cl-Ct_OAc*Ka*10^pH/(1+Ka*10^pH))</f>
        <v>4.5017367443932754E-2</v>
      </c>
      <c r="AH1218" s="19">
        <f>ABS(Ct_Na+10^-pH-Kw*10^pH-Ct_Cl-Ct_OAc*Ka*10^pH/(1+Ka*10^pH))</f>
        <v>4.2377850207799411E-2</v>
      </c>
      <c r="AI1218" s="19">
        <f>ABS(Ct_Na+10^-pH-Kw*10^pH-Ct_Cl-Ct_OAc*Ka*10^pH/(1+Ka*10^pH))</f>
        <v>3.983793739567109E-2</v>
      </c>
      <c r="AJ1218" s="19">
        <f>ABS(Ct_Na+10^-pH-Kw*10^pH-Ct_Cl-Ct_OAc*Ka*10^pH/(1+Ka*10^pH))</f>
        <v>3.7392095428436439E-2</v>
      </c>
      <c r="AK1218" s="19">
        <f>ABS(Ct_Na+10^-pH-Kw*10^pH-Ct_Cl-Ct_OAc*Ka*10^pH/(1+Ka*10^pH))</f>
        <v>3.5035193169101177E-2</v>
      </c>
      <c r="AL1218" s="19">
        <f>ABS(Ct_Na+10^-pH-Kw*10^pH-Ct_Cl-Ct_OAc*Ka*10^pH/(1+Ka*10^pH))</f>
        <v>3.2762465990456527E-2</v>
      </c>
      <c r="AM1218" s="19">
        <f>ABS(Ct_Na+10^-pH-Kw*10^pH-Ct_Cl-Ct_OAc*Ka*10^pH/(1+Ka*10^pH))</f>
        <v>3.0569483625097579E-2</v>
      </c>
      <c r="AN1218" s="19">
        <f>ABS(Ct_Na+10^-pH-Kw*10^pH-Ct_Cl-Ct_OAc*Ka*10^pH/(1+Ka*10^pH))</f>
        <v>2.8452121341302782E-2</v>
      </c>
      <c r="AO1218" s="19">
        <f>ABS(Ct_Na+10^-pH-Kw*10^pH-Ct_Cl-Ct_OAc*Ka*10^pH/(1+Ka*10^pH))</f>
        <v>2.6406534050178995E-2</v>
      </c>
      <c r="AP1218" s="19">
        <f>ABS(Ct_Na+10^-pH-Kw*10^pH-Ct_Cl-Ct_OAc*Ka*10^pH/(1+Ka*10^pH))</f>
        <v>2.4429133002092637E-2</v>
      </c>
      <c r="AQ1218" s="19">
        <f>ABS(Ct_Na+10^-pH-Kw*10^pH-Ct_Cl-Ct_OAc*Ka*10^pH/(1+Ka*10^pH))</f>
        <v>2.2516564775255057E-2</v>
      </c>
      <c r="AR1218" s="19">
        <f>ABS(Ct_Na+10^-pH-Kw*10^pH-Ct_Cl-Ct_OAc*Ka*10^pH/(1+Ka*10^pH))</f>
        <v>2.0665692297670263E-2</v>
      </c>
      <c r="AS1218" s="19">
        <f>ABS(Ct_Na+10^-pH-Kw*10^pH-Ct_Cl-Ct_OAc*Ka*10^pH/(1+Ka*10^pH))</f>
        <v>1.8873577676516748E-2</v>
      </c>
      <c r="AT1218" s="19">
        <f>ABS(Ct_Na+10^-pH-Kw*10^pH-Ct_Cl-Ct_OAc*Ka*10^pH/(1+Ka*10^pH))</f>
        <v>1.7137466637274272E-2</v>
      </c>
      <c r="AU1218" s="19">
        <f>ABS(Ct_Na+10^-pH-Kw*10^pH-Ct_Cl-Ct_OAc*Ka*10^pH/(1+Ka*10^pH))</f>
        <v>1.5454774399239271E-2</v>
      </c>
      <c r="AV1218" s="19">
        <f>ABS(Ct_Na+10^-pH-Kw*10^pH-Ct_Cl-Ct_OAc*Ka*10^pH/(1+Ka*10^pH))</f>
        <v>1.3823072835084098E-2</v>
      </c>
      <c r="AW1218" s="19">
        <f>ABS(Ct_Na+10^-pH-Kw*10^pH-Ct_Cl-Ct_OAc*Ka*10^pH/(1+Ka*10^pH))</f>
        <v>1.2240078780306717E-2</v>
      </c>
      <c r="AX1218" s="19">
        <f>ABS(Ct_Na+10^-pH-Kw*10^pH-Ct_Cl-Ct_OAc*Ka*10^pH/(1+Ka*10^pH))</f>
        <v>1.0703643374199233E-2</v>
      </c>
      <c r="AY1218" s="19">
        <f>ABS(Ct_Na+10^-pH-Kw*10^pH-Ct_Cl-Ct_OAc*Ka*10^pH/(1+Ka*10^pH))</f>
        <v>9.2117423276890861E-3</v>
      </c>
      <c r="AZ1218" s="19">
        <f>ABS(Ct_Na+10^-pH-Kw*10^pH-Ct_Cl-Ct_OAc*Ka*10^pH/(1+Ka*10^pH))</f>
        <v>7.7624670253649344E-3</v>
      </c>
      <c r="BA1218" s="19">
        <f>ABS(Ct_Na+10^-pH-Kw*10^pH-Ct_Cl-Ct_OAc*Ka*10^pH/(1+Ka*10^pH))</f>
        <v>6.3540163794442925E-3</v>
      </c>
      <c r="BB1218" s="19">
        <f>ABS(Ct_Na+10^-pH-Kw*10^pH-Ct_Cl-Ct_OAc*Ka*10^pH/(1+Ka*10^pH))</f>
        <v>4.9846893625770036E-3</v>
      </c>
      <c r="BC1218" s="19">
        <f>ABS(Ct_Na+10^-pH-Kw*10^pH-Ct_Cl-Ct_OAc*Ka*10^pH/(1+Ka*10^pH))</f>
        <v>3.6528781543909705E-3</v>
      </c>
      <c r="BD1218" s="19">
        <f>ABS(Ct_Na+10^-pH-Kw*10^pH-Ct_Cl-Ct_OAc*Ka*10^pH/(1+Ka*10^pH))</f>
        <v>2.3570618437235152E-3</v>
      </c>
      <c r="BE1218" s="19">
        <f>ABS(Ct_Na+10^-pH-Kw*10^pH-Ct_Cl-Ct_OAc*Ka*10^pH/(1+Ka*10^pH))</f>
        <v>1.095800634673863E-3</v>
      </c>
      <c r="BF1218" s="19">
        <f>ABS(Ct_Na+10^-pH-Kw*10^pH-Ct_Cl-Ct_OAc*Ka*10^pH/(1+Ka*10^pH))</f>
        <v>1.3226948992712401E-4</v>
      </c>
      <c r="BG1218" s="19">
        <f>ABS(Ct_Na+10^-pH-Kw*10^pH-Ct_Cl-Ct_OAc*Ka*10^pH/(1+Ka*10^pH))</f>
        <v>1.3284416892137899E-3</v>
      </c>
      <c r="BH1218" s="19">
        <f>ABS(Ct_Na+10^-pH-Kw*10^pH-Ct_Cl-Ct_OAc*Ka*10^pH/(1+Ka*10^pH))</f>
        <v>2.493942806467489E-3</v>
      </c>
      <c r="BI1218" s="19">
        <f>ABS(Ct_Na+10^-pH-Kw*10^pH-Ct_Cl-Ct_OAc*Ka*10^pH/(1+Ka*10^pH))</f>
        <v>3.6299375663223568E-3</v>
      </c>
      <c r="BJ1218" s="19">
        <f>ABS(Ct_Na+10^-pH-Kw*10^pH-Ct_Cl-Ct_OAc*Ka*10^pH/(1+Ka*10^pH))</f>
        <v>4.7375324571808444E-3</v>
      </c>
      <c r="BK1218" s="19">
        <f>ABS(Ct_Na+10^-pH-Kw*10^pH-Ct_Cl-Ct_OAc*Ka*10^pH/(1+Ka*10^pH))</f>
        <v>5.8177793260428198E-3</v>
      </c>
      <c r="BL1218" s="19">
        <f>ABS(Ct_Na+10^-pH-Kw*10^pH-Ct_Cl-Ct_OAc*Ka*10^pH/(1+Ka*10^pH))</f>
        <v>6.8716787102984095E-3</v>
      </c>
      <c r="BM1218" s="19">
        <f>ABS(Ct_Na+10^-pH-Kw*10^pH-Ct_Cl-Ct_OAc*Ka*10^pH/(1+Ka*10^pH))</f>
        <v>7.9001829286683353E-3</v>
      </c>
      <c r="BN1218" s="19">
        <f>ABS(Ct_Na+10^-pH-Kw*10^pH-Ct_Cl-Ct_OAc*Ka*10^pH/(1+Ka*10^pH))</f>
        <v>8.9041989513627615E-3</v>
      </c>
      <c r="BO1218" s="19">
        <f>ABS(Ct_Na+10^-pH-Kw*10^pH-Ct_Cl-Ct_OAc*Ka*10^pH/(1+Ka*10^pH))</f>
        <v>9.8845910676408633E-3</v>
      </c>
      <c r="BP1218" s="19">
        <f>ABS(Ct_Na+10^-pH-Kw*10^pH-Ct_Cl-Ct_OAc*Ka*10^pH/(1+Ka*10^pH))</f>
        <v>1.0842183367261331E-2</v>
      </c>
      <c r="BQ1218" s="19">
        <f>ABS(Ct_Na+10^-pH-Kw*10^pH-Ct_Cl-Ct_OAc*Ka*10^pH/(1+Ka*10^pH))</f>
        <v>1.1777762050798585E-2</v>
      </c>
      <c r="BR1218" s="19">
        <f>ABS(Ct_Na+10^-pH-Kw*10^pH-Ct_Cl-Ct_OAc*Ka*10^pH/(1+Ka*10^pH))</f>
        <v>1.2692077582437233E-2</v>
      </c>
      <c r="BS1218" s="19">
        <f>ABS(Ct_Na+10^-pH-Kw*10^pH-Ct_Cl-Ct_OAc*Ka*10^pH/(1+Ka*10^pH))</f>
        <v>1.3585846697634588E-2</v>
      </c>
      <c r="BT1218" s="19">
        <f>ABS(Ct_Na+10^-pH-Kw*10^pH-Ct_Cl-Ct_OAc*Ka*10^pH/(1+Ka*10^pH))</f>
        <v>1.4459754276938665E-2</v>
      </c>
      <c r="BU1218" s="19">
        <f>ABS(Ct_Na+10^-pH-Kw*10^pH-Ct_Cl-Ct_OAc*Ka*10^pH/(1+Ka*10^pH))</f>
        <v>1.5314455096258041E-2</v>
      </c>
      <c r="BV1218" s="19">
        <f>ABS(Ct_Na+10^-pH-Kw*10^pH-Ct_Cl-Ct_OAc*Ka*10^pH/(1+Ka*10^pH))</f>
        <v>1.6150575462983485E-2</v>
      </c>
      <c r="BW1218" s="19">
        <f>ABS(Ct_Na+10^-pH-Kw*10^pH-Ct_Cl-Ct_OAc*Ka*10^pH/(1+Ka*10^pH))</f>
        <v>1.6968714746553593E-2</v>
      </c>
      <c r="BX1218" s="19">
        <f>ABS(Ct_Na+10^-pH-Kw*10^pH-Ct_Cl-Ct_OAc*Ka*10^pH/(1+Ka*10^pH))</f>
        <v>1.7769446811324315E-2</v>
      </c>
      <c r="BY1218" s="19">
        <f>ABS(Ct_Na+10^-pH-Kw*10^pH-Ct_Cl-Ct_OAc*Ka*10^pH/(1+Ka*10^pH))</f>
        <v>1.8553321358941957E-2</v>
      </c>
      <c r="BZ1218" s="19">
        <f>ABS(Ct_Na+10^-pH-Kw*10^pH-Ct_Cl-Ct_OAc*Ka*10^pH/(1+Ka*10^pH))</f>
        <v>1.9320865186817589E-2</v>
      </c>
      <c r="CA1218" s="19">
        <f>ABS(Ct_Na+10^-pH-Kw*10^pH-Ct_Cl-Ct_OAc*Ka*10^pH/(1+Ka*10^pH))</f>
        <v>2.007258336875762E-2</v>
      </c>
      <c r="CB1218" s="19">
        <f>ABS(Ct_Na+10^-pH-Kw*10^pH-Ct_Cl-Ct_OAc*Ka*10^pH/(1+Ka*10^pH))</f>
        <v>2.0808960363311126E-2</v>
      </c>
      <c r="CC1218" s="19">
        <f>ABS(Ct_Na+10^-pH-Kw*10^pH-Ct_Cl-Ct_OAc*Ka*10^pH/(1+Ka*10^pH))</f>
        <v>2.1530461054944369E-2</v>
      </c>
      <c r="CD1218" s="19">
        <f>ABS(Ct_Na+10^-pH-Kw*10^pH-Ct_Cl-Ct_OAc*Ka*10^pH/(1+Ka*10^pH))</f>
        <v>2.2237531732744925E-2</v>
      </c>
      <c r="CE1218" s="19">
        <f>ABS(Ct_Na+10^-pH-Kw*10^pH-Ct_Cl-Ct_OAc*Ka*10^pH/(1+Ka*10^pH))</f>
        <v>2.2930601010985097E-2</v>
      </c>
      <c r="CF1218" s="19">
        <f>ABS(Ct_Na+10^-pH-Kw*10^pH-Ct_Cl-Ct_OAc*Ka*10^pH/(1+Ka*10^pH))</f>
        <v>2.3610080695534268E-2</v>
      </c>
      <c r="CG1218" s="19">
        <f>ABS(Ct_Na+10^-pH-Kw*10^pH-Ct_Cl-Ct_OAc*Ka*10^pH/(1+Ka*10^pH))</f>
        <v>2.4276366599800946E-2</v>
      </c>
      <c r="CH1218" s="19">
        <f>ABS(Ct_Na+10^-pH-Kw*10^pH-Ct_Cl-Ct_OAc*Ka*10^pH/(1+Ka*10^pH))</f>
        <v>2.4929839313600939E-2</v>
      </c>
      <c r="CI1218" s="19">
        <f>ABS(Ct_Na+10^-pH-Kw*10^pH-Ct_Cl-Ct_OAc*Ka*10^pH/(1+Ka*10^pH))</f>
        <v>2.5570864928090457E-2</v>
      </c>
      <c r="CJ1218" s="19">
        <f>ABS(Ct_Na+10^-pH-Kw*10^pH-Ct_Cl-Ct_OAc*Ka*10^pH/(1+Ka*10^pH))</f>
        <v>2.6199795719665096E-2</v>
      </c>
      <c r="CK1218" s="19">
        <f>ABS(Ct_Na+10^-pH-Kw*10^pH-Ct_Cl-Ct_OAc*Ka*10^pH/(1+Ka*10^pH))</f>
        <v>2.6816970795509383E-2</v>
      </c>
      <c r="CL1218" s="19">
        <f>ABS(Ct_Na+10^-pH-Kw*10^pH-Ct_Cl-Ct_OAc*Ka*10^pH/(1+Ka*10^pH))</f>
        <v>2.7422716703282439E-2</v>
      </c>
      <c r="CM1218" s="19">
        <f>ABS(Ct_Na+10^-pH-Kw*10^pH-Ct_Cl-Ct_OAc*Ka*10^pH/(1+Ka*10^pH))</f>
        <v>2.8017348007243162E-2</v>
      </c>
      <c r="CN1218" s="19">
        <f>ABS(Ct_Na+10^-pH-Kw*10^pH-Ct_Cl-Ct_OAc*Ka*10^pH/(1+Ka*10^pH))</f>
        <v>2.8601167832950053E-2</v>
      </c>
      <c r="CO1218" s="19">
        <f>ABS(Ct_Na+10^-pH-Kw*10^pH-Ct_Cl-Ct_OAc*Ka*10^pH/(1+Ka*10^pH))</f>
        <v>2.9174468382518089E-2</v>
      </c>
      <c r="CP1218" s="19">
        <f>ABS(Ct_Na+10^-pH-Kw*10^pH-Ct_Cl-Ct_OAc*Ka*10^pH/(1+Ka*10^pH))</f>
        <v>2.9737531422272402E-2</v>
      </c>
      <c r="CQ1218" s="19">
        <f>ABS(Ct_Na+10^-pH-Kw*10^pH-Ct_Cl-Ct_OAc*Ka*10^pH/(1+Ka*10^pH))</f>
        <v>3.0290628744508961E-2</v>
      </c>
      <c r="CR1218" s="19">
        <f>ABS(Ct_Na+10^-pH-Kw*10^pH-Ct_Cl-Ct_OAc*Ka*10^pH/(1+Ka*10^pH))</f>
        <v>3.0834022604951862E-2</v>
      </c>
      <c r="CS1218" s="19">
        <f>ABS(Ct_Na+10^-pH-Kw*10^pH-Ct_Cl-Ct_OAc*Ka*10^pH/(1+Ka*10^pH))</f>
        <v>3.136796613738705E-2</v>
      </c>
      <c r="CT1218" s="19">
        <f>ABS(Ct_Na+10^-pH-Kw*10^pH-Ct_Cl-Ct_OAc*Ka*10^pH/(1+Ka*10^pH))</f>
        <v>3.1892703746849264E-2</v>
      </c>
      <c r="CU1218" s="19">
        <f>ABS(Ct_Na+10^-pH-Kw*10^pH-Ct_Cl-Ct_OAc*Ka*10^pH/(1+Ka*10^pH))</f>
        <v>3.2408471482645425E-2</v>
      </c>
      <c r="CV1218" s="19">
        <f>ABS(Ct_Na+10^-pH-Kw*10^pH-Ct_Cl-Ct_OAc*Ka*10^pH/(1+Ka*10^pH))</f>
        <v>3.2915497392411154E-2</v>
      </c>
      <c r="CW1218" s="19">
        <f>ABS(Ct_Na+10^-pH-Kw*10^pH-Ct_Cl-Ct_OAc*Ka*10^pH/(1+Ka*10^pH))</f>
        <v>3.3414001858315286E-2</v>
      </c>
      <c r="CX1218" s="19">
        <f>ABS(Ct_Na+10^-pH-Kw*10^pH-Ct_Cl-Ct_OAc*Ka*10^pH/(1+Ka*10^pH))</f>
        <v>3.3904197916454326E-2</v>
      </c>
    </row>
    <row r="1219" spans="1:102">
      <c r="A1219" s="24">
        <v>11.9</v>
      </c>
      <c r="B1219" s="19">
        <f>ABS(Ct_Na+10^-pH-Kw*10^pH-Ct_Cl-Ct_OAc*Ka*10^pH/(1+Ka*10^pH))</f>
        <v>0.25794326818706925</v>
      </c>
      <c r="C1219" s="19">
        <f>ABS(Ct_Na+10^-pH-Kw*10^pH-Ct_Cl-Ct_OAc*Ka*10^pH/(1+Ka*10^pH))</f>
        <v>0.24127660219463662</v>
      </c>
      <c r="D1219" s="19">
        <f>ABS(Ct_Na+10^-pH-Kw*10^pH-Ct_Cl-Ct_OAc*Ka*10^pH/(1+Ka*10^pH))</f>
        <v>0.22612508765606151</v>
      </c>
      <c r="E1219" s="19">
        <f>ABS(Ct_Na+10^-pH-Kw*10^pH-Ct_Cl-Ct_OAc*Ka*10^pH/(1+Ka*10^pH))</f>
        <v>0.21229109612084074</v>
      </c>
      <c r="F1219" s="19">
        <f>ABS(Ct_Na+10^-pH-Kw*10^pH-Ct_Cl-Ct_OAc*Ka*10^pH/(1+Ka*10^pH))</f>
        <v>0.19960993721355502</v>
      </c>
      <c r="G1219" s="19">
        <f>ABS(Ct_Na+10^-pH-Kw*10^pH-Ct_Cl-Ct_OAc*Ka*10^pH/(1+Ka*10^pH))</f>
        <v>0.18794327101885219</v>
      </c>
      <c r="H1219" s="19">
        <f>ABS(Ct_Na+10^-pH-Kw*10^pH-Ct_Cl-Ct_OAc*Ka*10^pH/(1+Ka*10^pH))</f>
        <v>0.17717404068528037</v>
      </c>
      <c r="I1219" s="19">
        <f>ABS(Ct_Na+10^-pH-Kw*10^pH-Ct_Cl-Ct_OAc*Ka*10^pH/(1+Ka*10^pH))</f>
        <v>0.16720253111715824</v>
      </c>
      <c r="J1219" s="19">
        <f>ABS(Ct_Na+10^-pH-Kw*10^pH-Ct_Cl-Ct_OAc*Ka*10^pH/(1+Ka*10^pH))</f>
        <v>0.15794327223247345</v>
      </c>
      <c r="K1219" s="19">
        <f>ABS(Ct_Na+10^-pH-Kw*10^pH-Ct_Cl-Ct_OAc*Ka*10^pH/(1+Ka*10^pH))</f>
        <v>0.14932258292604275</v>
      </c>
      <c r="L1219" s="19">
        <f>ABS(Ct_Na+10^-pH-Kw*10^pH-Ct_Cl-Ct_OAc*Ka*10^pH/(1+Ka*10^pH))</f>
        <v>0.14127660624004079</v>
      </c>
      <c r="M1219" s="19">
        <f>ABS(Ct_Na+10^-pH-Kw*10^pH-Ct_Cl-Ct_OAc*Ka*10^pH/(1+Ka*10^pH))</f>
        <v>0.13374972482410349</v>
      </c>
      <c r="N1219" s="19">
        <f>ABS(Ct_Na+10^-pH-Kw*10^pH-Ct_Cl-Ct_OAc*Ka*10^pH/(1+Ka*10^pH))</f>
        <v>0.12669327349666223</v>
      </c>
      <c r="O1219" s="19">
        <f>ABS(Ct_Na+10^-pH-Kw*10^pH-Ct_Cl-Ct_OAc*Ka*10^pH/(1+Ka*10^pH))</f>
        <v>0.12006448588603563</v>
      </c>
      <c r="P1219" s="19">
        <f>ABS(Ct_Na+10^-pH-Kw*10^pH-Ct_Cl-Ct_OAc*Ka*10^pH/(1+Ka*10^pH))</f>
        <v>0.11382562695838702</v>
      </c>
      <c r="Q1219" s="19">
        <f>ABS(Ct_Na+10^-pH-Kw*10^pH-Ct_Cl-Ct_OAc*Ka*10^pH/(1+Ka*10^pH))</f>
        <v>0.10794327425517553</v>
      </c>
      <c r="R1219" s="19">
        <f>ABS(Ct_Na+10^-pH-Kw*10^pH-Ct_Cl-Ct_OAc*Ka*10^pH/(1+Ka*10^pH))</f>
        <v>0.10238771892436466</v>
      </c>
      <c r="S1219" s="19">
        <f>ABS(Ct_Na+10^-pH-Kw*10^pH-Ct_Cl-Ct_OAc*Ka*10^pH/(1+Ka*10^pH))</f>
        <v>9.7132463881705697E-2</v>
      </c>
      <c r="T1219" s="19">
        <f>ABS(Ct_Na+10^-pH-Kw*10^pH-Ct_Cl-Ct_OAc*Ka*10^pH/(1+Ka*10^pH))</f>
        <v>9.215380120971306E-2</v>
      </c>
      <c r="U1219" s="19">
        <f>ABS(Ct_Na+10^-pH-Kw*10^pH-Ct_Cl-Ct_OAc*Ka*10^pH/(1+Ka*10^pH))</f>
        <v>8.7430454572181529E-2</v>
      </c>
      <c r="V1219" s="19">
        <f>ABS(Ct_Na+10^-pH-Kw*10^pH-Ct_Cl-Ct_OAc*Ka*10^pH/(1+Ka*10^pH))</f>
        <v>8.2943275266526589E-2</v>
      </c>
      <c r="W1219" s="19">
        <f>ABS(Ct_Na+10^-pH-Kw*10^pH-Ct_Cl-Ct_OAc*Ka*10^pH/(1+Ka*10^pH))</f>
        <v>7.867498275626944E-2</v>
      </c>
      <c r="X1219" s="19">
        <f>ABS(Ct_Na+10^-pH-Kw*10^pH-Ct_Cl-Ct_OAc*Ka*10^pH/(1+Ka*10^pH))</f>
        <v>7.4609942270310273E-2</v>
      </c>
      <c r="Y1219" s="19">
        <f>ABS(Ct_Na+10^-pH-Kw*10^pH-Ct_Cl-Ct_OAc*Ka*10^pH/(1+Ka*10^pH))</f>
        <v>7.0733973434860806E-2</v>
      </c>
      <c r="Z1219" s="19">
        <f>ABS(Ct_Na+10^-pH-Kw*10^pH-Ct_Cl-Ct_OAc*Ka*10^pH/(1+Ka*10^pH))</f>
        <v>6.7034185001022706E-2</v>
      </c>
      <c r="AA1219" s="19">
        <f>ABS(Ct_Na+10^-pH-Kw*10^pH-Ct_Cl-Ct_OAc*Ka*10^pH/(1+Ka*10^pH))</f>
        <v>6.3498831608688494E-2</v>
      </c>
      <c r="AB1219" s="19">
        <f>ABS(Ct_Na+10^-pH-Kw*10^pH-Ct_Cl-Ct_OAc*Ka*10^pH/(1+Ka*10^pH))</f>
        <v>6.0117189233412333E-2</v>
      </c>
      <c r="AC1219" s="19">
        <f>ABS(Ct_Na+10^-pH-Kw*10^pH-Ct_Cl-Ct_OAc*Ka*10^pH/(1+Ka*10^pH))</f>
        <v>5.6879446533679809E-2</v>
      </c>
      <c r="AD1219" s="19">
        <f>ABS(Ct_Na+10^-pH-Kw*10^pH-Ct_Cl-Ct_OAc*Ka*10^pH/(1+Ka*10^pH))</f>
        <v>5.377660977976946E-2</v>
      </c>
      <c r="AE1219" s="19">
        <f>ABS(Ct_Na+10^-pH-Kw*10^pH-Ct_Cl-Ct_OAc*Ka*10^pH/(1+Ka*10^pH))</f>
        <v>5.0800419423977922E-2</v>
      </c>
      <c r="AF1219" s="19">
        <f>ABS(Ct_Na+10^-pH-Kw*10^pH-Ct_Cl-Ct_OAc*Ka*10^pH/(1+Ka*10^pH))</f>
        <v>4.7943276682418046E-2</v>
      </c>
      <c r="AG1219" s="19">
        <f>ABS(Ct_Na+10^-pH-Kw*10^pH-Ct_Cl-Ct_OAc*Ka*10^pH/(1+Ka*10^pH))</f>
        <v>4.5198178754252659E-2</v>
      </c>
      <c r="AH1219" s="19">
        <f>ABS(Ct_Na+10^-pH-Kw*10^pH-Ct_Cl-Ct_OAc*Ka*10^pH/(1+Ka*10^pH))</f>
        <v>4.2558661515632139E-2</v>
      </c>
      <c r="AI1219" s="19">
        <f>ABS(Ct_Na+10^-pH-Kw*10^pH-Ct_Cl-Ct_OAc*Ka*10^pH/(1+Ka*10^pH))</f>
        <v>4.0018748701110468E-2</v>
      </c>
      <c r="AJ1219" s="19">
        <f>ABS(Ct_Na+10^-pH-Kw*10^pH-Ct_Cl-Ct_OAc*Ka*10^pH/(1+Ka*10^pH))</f>
        <v>3.7572906731571085E-2</v>
      </c>
      <c r="AK1219" s="19">
        <f>ABS(Ct_Na+10^-pH-Kw*10^pH-Ct_Cl-Ct_OAc*Ka*10^pH/(1+Ka*10^pH))</f>
        <v>3.5216004470014932E-2</v>
      </c>
      <c r="AL1219" s="19">
        <f>ABS(Ct_Na+10^-pH-Kw*10^pH-Ct_Cl-Ct_OAc*Ka*10^pH/(1+Ka*10^pH))</f>
        <v>3.294327728922869E-2</v>
      </c>
      <c r="AM1219" s="19">
        <f>ABS(Ct_Na+10^-pH-Kw*10^pH-Ct_Cl-Ct_OAc*Ka*10^pH/(1+Ka*10^pH))</f>
        <v>3.0750294921803312E-2</v>
      </c>
      <c r="AN1219" s="19">
        <f>ABS(Ct_Na+10^-pH-Kw*10^pH-Ct_Cl-Ct_OAc*Ka*10^pH/(1+Ka*10^pH))</f>
        <v>2.8632932636013332E-2</v>
      </c>
      <c r="AO1219" s="19">
        <f>ABS(Ct_Na+10^-pH-Kw*10^pH-Ct_Cl-Ct_OAc*Ka*10^pH/(1+Ka*10^pH))</f>
        <v>2.658734534296199E-2</v>
      </c>
      <c r="AP1219" s="19">
        <f>ABS(Ct_Na+10^-pH-Kw*10^pH-Ct_Cl-Ct_OAc*Ka*10^pH/(1+Ka*10^pH))</f>
        <v>2.4609944293012345E-2</v>
      </c>
      <c r="AQ1219" s="19">
        <f>ABS(Ct_Na+10^-pH-Kw*10^pH-Ct_Cl-Ct_OAc*Ka*10^pH/(1+Ka*10^pH))</f>
        <v>2.2697376064372554E-2</v>
      </c>
      <c r="AR1219" s="19">
        <f>ABS(Ct_Na+10^-pH-Kw*10^pH-Ct_Cl-Ct_OAc*Ka*10^pH/(1+Ka*10^pH))</f>
        <v>2.0846503585043696E-2</v>
      </c>
      <c r="AS1219" s="19">
        <f>ABS(Ct_Na+10^-pH-Kw*10^pH-Ct_Cl-Ct_OAc*Ka*10^pH/(1+Ka*10^pH))</f>
        <v>1.9054388962201477E-2</v>
      </c>
      <c r="AT1219" s="19">
        <f>ABS(Ct_Na+10^-pH-Kw*10^pH-Ct_Cl-Ct_OAc*Ka*10^pH/(1+Ka*10^pH))</f>
        <v>1.7318277921323073E-2</v>
      </c>
      <c r="AU1219" s="19">
        <f>ABS(Ct_Na+10^-pH-Kw*10^pH-Ct_Cl-Ct_OAc*Ka*10^pH/(1+Ka*10^pH))</f>
        <v>1.5635585681702487E-2</v>
      </c>
      <c r="AV1219" s="19">
        <f>ABS(Ct_Na+10^-pH-Kw*10^pH-Ct_Cl-Ct_OAc*Ka*10^pH/(1+Ka*10^pH))</f>
        <v>1.4003884116009759E-2</v>
      </c>
      <c r="AW1219" s="19">
        <f>ABS(Ct_Na+10^-pH-Kw*10^pH-Ct_Cl-Ct_OAc*Ka*10^pH/(1+Ka*10^pH))</f>
        <v>1.242089005974073E-2</v>
      </c>
      <c r="AX1219" s="19">
        <f>ABS(Ct_Na+10^-pH-Kw*10^pH-Ct_Cl-Ct_OAc*Ka*10^pH/(1+Ka*10^pH))</f>
        <v>1.0884454652185467E-2</v>
      </c>
      <c r="AY1219" s="19">
        <f>ABS(Ct_Na+10^-pH-Kw*10^pH-Ct_Cl-Ct_OAc*Ka*10^pH/(1+Ka*10^pH))</f>
        <v>9.3925536042695143E-3</v>
      </c>
      <c r="AZ1219" s="19">
        <f>ABS(Ct_Na+10^-pH-Kw*10^pH-Ct_Cl-Ct_OAc*Ka*10^pH/(1+Ka*10^pH))</f>
        <v>7.943278300579712E-3</v>
      </c>
      <c r="BA1219" s="19">
        <f>ABS(Ct_Na+10^-pH-Kw*10^pH-Ct_Cl-Ct_OAc*Ka*10^pH/(1+Ka*10^pH))</f>
        <v>6.5348276533319025E-3</v>
      </c>
      <c r="BB1219" s="19">
        <f>ABS(Ct_Na+10^-pH-Kw*10^pH-Ct_Cl-Ct_OAc*Ka*10^pH/(1+Ka*10^pH))</f>
        <v>5.1655006351742916E-3</v>
      </c>
      <c r="BC1219" s="19">
        <f>ABS(Ct_Na+10^-pH-Kw*10^pH-Ct_Cl-Ct_OAc*Ka*10^pH/(1+Ka*10^pH))</f>
        <v>3.833689425733304E-3</v>
      </c>
      <c r="BD1219" s="19">
        <f>ABS(Ct_Na+10^-pH-Kw*10^pH-Ct_Cl-Ct_OAc*Ka*10^pH/(1+Ka*10^pH))</f>
        <v>2.5378731138448046E-3</v>
      </c>
      <c r="BE1219" s="19">
        <f>ABS(Ct_Na+10^-pH-Kw*10^pH-Ct_Cl-Ct_OAc*Ka*10^pH/(1+Ka*10^pH))</f>
        <v>1.2766119036066725E-3</v>
      </c>
      <c r="BF1219" s="19">
        <f>ABS(Ct_Na+10^-pH-Kw*10^pH-Ct_Cl-Ct_OAc*Ka*10^pH/(1+Ka*10^pH))</f>
        <v>4.8541777848479239E-5</v>
      </c>
      <c r="BG1219" s="19">
        <f>ABS(Ct_Na+10^-pH-Kw*10^pH-Ct_Cl-Ct_OAc*Ka*10^pH/(1+Ka*10^pH))</f>
        <v>1.1476304225653336E-3</v>
      </c>
      <c r="BH1219" s="19">
        <f>ABS(Ct_Na+10^-pH-Kw*10^pH-Ct_Cl-Ct_OAc*Ka*10^pH/(1+Ka*10^pH))</f>
        <v>2.3131315409172723E-3</v>
      </c>
      <c r="BI1219" s="19">
        <f>ABS(Ct_Na+10^-pH-Kw*10^pH-Ct_Cl-Ct_OAc*Ka*10^pH/(1+Ka*10^pH))</f>
        <v>3.4491263018425894E-3</v>
      </c>
      <c r="BJ1219" s="19">
        <f>ABS(Ct_Na+10^-pH-Kw*10^pH-Ct_Cl-Ct_OAc*Ka*10^pH/(1+Ka*10^pH))</f>
        <v>4.556721193744763E-3</v>
      </c>
      <c r="BK1219" s="19">
        <f>ABS(Ct_Na+10^-pH-Kw*10^pH-Ct_Cl-Ct_OAc*Ka*10^pH/(1+Ka*10^pH))</f>
        <v>5.6369680636246464E-3</v>
      </c>
      <c r="BL1219" s="19">
        <f>ABS(Ct_Na+10^-pH-Kw*10^pH-Ct_Cl-Ct_OAc*Ka*10^pH/(1+Ka*10^pH))</f>
        <v>6.6908674488733166E-3</v>
      </c>
      <c r="BM1219" s="19">
        <f>ABS(Ct_Na+10^-pH-Kw*10^pH-Ct_Cl-Ct_OAc*Ka*10^pH/(1+Ka*10^pH))</f>
        <v>7.7193716682124117E-3</v>
      </c>
      <c r="BN1219" s="19">
        <f>ABS(Ct_Na+10^-pH-Kw*10^pH-Ct_Cl-Ct_OAc*Ka*10^pH/(1+Ka*10^pH))</f>
        <v>8.7233876918529143E-3</v>
      </c>
      <c r="BO1219" s="19">
        <f>ABS(Ct_Na+10^-pH-Kw*10^pH-Ct_Cl-Ct_OAc*Ka*10^pH/(1+Ka*10^pH))</f>
        <v>9.7037798090548258E-3</v>
      </c>
      <c r="BP1219" s="19">
        <f>ABS(Ct_Na+10^-pH-Kw*10^pH-Ct_Cl-Ct_OAc*Ka*10^pH/(1+Ka*10^pH))</f>
        <v>1.0661372109577641E-2</v>
      </c>
      <c r="BQ1219" s="19">
        <f>ABS(Ct_Na+10^-pH-Kw*10^pH-Ct_Cl-Ct_OAc*Ka*10^pH/(1+Ka*10^pH))</f>
        <v>1.1596950793996474E-2</v>
      </c>
      <c r="BR1219" s="19">
        <f>ABS(Ct_Na+10^-pH-Kw*10^pH-Ct_Cl-Ct_OAc*Ka*10^pH/(1+Ka*10^pH))</f>
        <v>1.2511266326496677E-2</v>
      </c>
      <c r="BS1219" s="19">
        <f>ABS(Ct_Na+10^-pH-Kw*10^pH-Ct_Cl-Ct_OAc*Ka*10^pH/(1+Ka*10^pH))</f>
        <v>1.3405035442536233E-2</v>
      </c>
      <c r="BT1219" s="19">
        <f>ABS(Ct_Na+10^-pH-Kw*10^pH-Ct_Cl-Ct_OAc*Ka*10^pH/(1+Ka*10^pH))</f>
        <v>1.427894302266379E-2</v>
      </c>
      <c r="BU1219" s="19">
        <f>ABS(Ct_Na+10^-pH-Kw*10^pH-Ct_Cl-Ct_OAc*Ka*10^pH/(1+Ka*10^pH))</f>
        <v>1.5133643842788543E-2</v>
      </c>
      <c r="BV1219" s="19">
        <f>ABS(Ct_Na+10^-pH-Kw*10^pH-Ct_Cl-Ct_OAc*Ka*10^pH/(1+Ka*10^pH))</f>
        <v>1.5969764210301871E-2</v>
      </c>
      <c r="BW1219" s="19">
        <f>ABS(Ct_Na+10^-pH-Kw*10^pH-Ct_Cl-Ct_OAc*Ka*10^pH/(1+Ka*10^pH))</f>
        <v>1.6787903494642896E-2</v>
      </c>
      <c r="BX1219" s="19">
        <f>ABS(Ct_Na+10^-pH-Kw*10^pH-Ct_Cl-Ct_OAc*Ka*10^pH/(1+Ka*10^pH))</f>
        <v>1.7588635560168139E-2</v>
      </c>
      <c r="BY1219" s="19">
        <f>ABS(Ct_Na+10^-pH-Kw*10^pH-Ct_Cl-Ct_OAc*Ka*10^pH/(1+Ka*10^pH))</f>
        <v>1.8372510108524427E-2</v>
      </c>
      <c r="BZ1219" s="19">
        <f>ABS(Ct_Na+10^-pH-Kw*10^pH-Ct_Cl-Ct_OAc*Ka*10^pH/(1+Ka*10^pH))</f>
        <v>1.9140053937123321E-2</v>
      </c>
      <c r="CA1219" s="19">
        <f>ABS(Ct_Na+10^-pH-Kw*10^pH-Ct_Cl-Ct_OAc*Ka*10^pH/(1+Ka*10^pH))</f>
        <v>1.9891772119771688E-2</v>
      </c>
      <c r="CB1219" s="19">
        <f>ABS(Ct_Na+10^-pH-Kw*10^pH-Ct_Cl-Ct_OAc*Ka*10^pH/(1+Ka*10^pH))</f>
        <v>2.0628149115019076E-2</v>
      </c>
      <c r="CC1219" s="19">
        <f>ABS(Ct_Na+10^-pH-Kw*10^pH-Ct_Cl-Ct_OAc*Ka*10^pH/(1+Ka*10^pH))</f>
        <v>2.1349649807332186E-2</v>
      </c>
      <c r="CD1219" s="19">
        <f>ABS(Ct_Na+10^-pH-Kw*10^pH-Ct_Cl-Ct_OAc*Ka*10^pH/(1+Ka*10^pH))</f>
        <v>2.2056720485799014E-2</v>
      </c>
      <c r="CE1219" s="19">
        <f>ABS(Ct_Na+10^-pH-Kw*10^pH-Ct_Cl-Ct_OAc*Ka*10^pH/(1+Ka*10^pH))</f>
        <v>2.2749789764692253E-2</v>
      </c>
      <c r="CF1219" s="19">
        <f>ABS(Ct_Na+10^-pH-Kw*10^pH-Ct_Cl-Ct_OAc*Ka*10^pH/(1+Ka*10^pH))</f>
        <v>2.3429269449881725E-2</v>
      </c>
      <c r="CG1219" s="19">
        <f>ABS(Ct_Na+10^-pH-Kw*10^pH-Ct_Cl-Ct_OAc*Ka*10^pH/(1+Ka*10^pH))</f>
        <v>2.409555535477622E-2</v>
      </c>
      <c r="CH1219" s="19">
        <f>ABS(Ct_Na+10^-pH-Kw*10^pH-Ct_Cl-Ct_OAc*Ka*10^pH/(1+Ka*10^pH))</f>
        <v>2.4749028069191985E-2</v>
      </c>
      <c r="CI1219" s="19">
        <f>ABS(Ct_Na+10^-pH-Kw*10^pH-Ct_Cl-Ct_OAc*Ka*10^pH/(1+Ka*10^pH))</f>
        <v>2.5390053684285548E-2</v>
      </c>
      <c r="CJ1219" s="19">
        <f>ABS(Ct_Na+10^-pH-Kw*10^pH-Ct_Cl-Ct_OAc*Ka*10^pH/(1+Ka*10^pH))</f>
        <v>2.6018984476452803E-2</v>
      </c>
      <c r="CK1219" s="19">
        <f>ABS(Ct_Na+10^-pH-Kw*10^pH-Ct_Cl-Ct_OAc*Ka*10^pH/(1+Ka*10^pH))</f>
        <v>2.6636159552878652E-2</v>
      </c>
      <c r="CL1219" s="19">
        <f>ABS(Ct_Na+10^-pH-Kw*10^pH-Ct_Cl-Ct_OAc*Ka*10^pH/(1+Ka*10^pH))</f>
        <v>2.7241905461222508E-2</v>
      </c>
      <c r="CM1219" s="19">
        <f>ABS(Ct_Na+10^-pH-Kw*10^pH-Ct_Cl-Ct_OAc*Ka*10^pH/(1+Ka*10^pH))</f>
        <v>2.7836536765743547E-2</v>
      </c>
      <c r="CN1219" s="19">
        <f>ABS(Ct_Na+10^-pH-Kw*10^pH-Ct_Cl-Ct_OAc*Ka*10^pH/(1+Ka*10^pH))</f>
        <v>2.8420356592000567E-2</v>
      </c>
      <c r="CO1219" s="19">
        <f>ABS(Ct_Na+10^-pH-Kw*10^pH-Ct_Cl-Ct_OAc*Ka*10^pH/(1+Ka*10^pH))</f>
        <v>2.8993657142108824E-2</v>
      </c>
      <c r="CP1219" s="19">
        <f>ABS(Ct_Na+10^-pH-Kw*10^pH-Ct_Cl-Ct_OAc*Ka*10^pH/(1+Ka*10^pH))</f>
        <v>2.9556720182393713E-2</v>
      </c>
      <c r="CQ1219" s="19">
        <f>ABS(Ct_Na+10^-pH-Kw*10^pH-Ct_Cl-Ct_OAc*Ka*10^pH/(1+Ka*10^pH))</f>
        <v>3.0109817505151446E-2</v>
      </c>
      <c r="CR1219" s="19">
        <f>ABS(Ct_Na+10^-pH-Kw*10^pH-Ct_Cl-Ct_OAc*Ka*10^pH/(1+Ka*10^pH))</f>
        <v>3.0653211366106388E-2</v>
      </c>
      <c r="CS1219" s="19">
        <f>ABS(Ct_Na+10^-pH-Kw*10^pH-Ct_Cl-Ct_OAc*Ka*10^pH/(1+Ka*10^pH))</f>
        <v>3.1187154899044708E-2</v>
      </c>
      <c r="CT1219" s="19">
        <f>ABS(Ct_Na+10^-pH-Kw*10^pH-Ct_Cl-Ct_OAc*Ka*10^pH/(1+Ka*10^pH))</f>
        <v>3.1711892509001381E-2</v>
      </c>
      <c r="CU1219" s="19">
        <f>ABS(Ct_Na+10^-pH-Kw*10^pH-Ct_Cl-Ct_OAc*Ka*10^pH/(1+Ka*10^pH))</f>
        <v>3.2227660245283549E-2</v>
      </c>
      <c r="CV1219" s="19">
        <f>ABS(Ct_Na+10^-pH-Kw*10^pH-Ct_Cl-Ct_OAc*Ka*10^pH/(1+Ka*10^pH))</f>
        <v>3.2734686155527049E-2</v>
      </c>
      <c r="CW1219" s="19">
        <f>ABS(Ct_Na+10^-pH-Kw*10^pH-Ct_Cl-Ct_OAc*Ka*10^pH/(1+Ka*10^pH))</f>
        <v>3.3233190621900915E-2</v>
      </c>
      <c r="CX1219" s="19">
        <f>ABS(Ct_Na+10^-pH-Kw*10^pH-Ct_Cl-Ct_OAc*Ka*10^pH/(1+Ka*10^pH))</f>
        <v>3.3723386680501864E-2</v>
      </c>
    </row>
    <row r="1220" spans="1:102">
      <c r="A1220" s="23">
        <v>11.91</v>
      </c>
      <c r="B1220" s="19">
        <f>ABS(Ct_Na+10^-pH-Kw*10^pH-Ct_Cl-Ct_OAc*Ka*10^pH/(1+Ka*10^pH))</f>
        <v>0.25812829132379228</v>
      </c>
      <c r="C1220" s="19">
        <f>ABS(Ct_Na+10^-pH-Kw*10^pH-Ct_Cl-Ct_OAc*Ka*10^pH/(1+Ka*10^pH))</f>
        <v>0.24146162531601223</v>
      </c>
      <c r="D1220" s="19">
        <f>ABS(Ct_Na+10^-pH-Kw*10^pH-Ct_Cl-Ct_OAc*Ka*10^pH/(1+Ka*10^pH))</f>
        <v>0.2263101107634849</v>
      </c>
      <c r="E1220" s="19">
        <f>ABS(Ct_Na+10^-pH-Kw*10^pH-Ct_Cl-Ct_OAc*Ka*10^pH/(1+Ka*10^pH))</f>
        <v>0.21247611921552517</v>
      </c>
      <c r="F1220" s="19">
        <f>ABS(Ct_Na+10^-pH-Kw*10^pH-Ct_Cl-Ct_OAc*Ka*10^pH/(1+Ka*10^pH))</f>
        <v>0.19979496029656202</v>
      </c>
      <c r="G1220" s="19">
        <f>ABS(Ct_Na+10^-pH-Kw*10^pH-Ct_Cl-Ct_OAc*Ka*10^pH/(1+Ka*10^pH))</f>
        <v>0.18812829409111601</v>
      </c>
      <c r="H1220" s="19">
        <f>ABS(Ct_Na+10^-pH-Kw*10^pH-Ct_Cl-Ct_OAc*Ka*10^pH/(1+Ka*10^pH))</f>
        <v>0.1773590637476273</v>
      </c>
      <c r="I1220" s="19">
        <f>ABS(Ct_Na+10^-pH-Kw*10^pH-Ct_Cl-Ct_OAc*Ka*10^pH/(1+Ka*10^pH))</f>
        <v>0.16738755417032297</v>
      </c>
      <c r="J1220" s="19">
        <f>ABS(Ct_Na+10^-pH-Kw*10^pH-Ct_Cl-Ct_OAc*Ka*10^pH/(1+Ka*10^pH))</f>
        <v>0.15812829527711186</v>
      </c>
      <c r="K1220" s="19">
        <f>ABS(Ct_Na+10^-pH-Kw*10^pH-Ct_Cl-Ct_OAc*Ka*10^pH/(1+Ka*10^pH))</f>
        <v>0.14950760596274285</v>
      </c>
      <c r="L1220" s="19">
        <f>ABS(Ct_Na+10^-pH-Kw*10^pH-Ct_Cl-Ct_OAc*Ka*10^pH/(1+Ka*10^pH))</f>
        <v>0.14146162926933176</v>
      </c>
      <c r="M1220" s="19">
        <f>ABS(Ct_Na+10^-pH-Kw*10^pH-Ct_Cl-Ct_OAc*Ka*10^pH/(1+Ka*10^pH))</f>
        <v>0.13393474784646336</v>
      </c>
      <c r="N1220" s="19">
        <f>ABS(Ct_Na+10^-pH-Kw*10^pH-Ct_Cl-Ct_OAc*Ka*10^pH/(1+Ka*10^pH))</f>
        <v>0.12687829651252422</v>
      </c>
      <c r="O1220" s="19">
        <f>ABS(Ct_Na+10^-pH-Kw*10^pH-Ct_Cl-Ct_OAc*Ka*10^pH/(1+Ka*10^pH))</f>
        <v>0.1202495088957935</v>
      </c>
      <c r="P1220" s="19">
        <f>ABS(Ct_Na+10^-pH-Kw*10^pH-Ct_Cl-Ct_OAc*Ka*10^pH/(1+Ka*10^pH))</f>
        <v>0.11401064996239987</v>
      </c>
      <c r="Q1220" s="19">
        <f>ABS(Ct_Na+10^-pH-Kw*10^pH-Ct_Cl-Ct_OAc*Ka*10^pH/(1+Ka*10^pH))</f>
        <v>0.10812829725377163</v>
      </c>
      <c r="R1220" s="19">
        <f>ABS(Ct_Na+10^-pH-Kw*10^pH-Ct_Cl-Ct_OAc*Ka*10^pH/(1+Ka*10^pH))</f>
        <v>0.10257274191784496</v>
      </c>
      <c r="S1220" s="19">
        <f>ABS(Ct_Na+10^-pH-Kw*10^pH-Ct_Cl-Ct_OAc*Ka*10^pH/(1+Ka*10^pH))</f>
        <v>9.7317486870346706E-2</v>
      </c>
      <c r="T1220" s="19">
        <f>ABS(Ct_Na+10^-pH-Kw*10^pH-Ct_Cl-Ct_OAc*Ka*10^pH/(1+Ka*10^pH))</f>
        <v>9.2338824193769473E-2</v>
      </c>
      <c r="U1220" s="19">
        <f>ABS(Ct_Na+10^-pH-Kw*10^pH-Ct_Cl-Ct_OAc*Ka*10^pH/(1+Ka*10^pH))</f>
        <v>8.7615477551888463E-2</v>
      </c>
      <c r="V1220" s="19">
        <f>ABS(Ct_Na+10^-pH-Kw*10^pH-Ct_Cl-Ct_OAc*Ka*10^pH/(1+Ka*10^pH))</f>
        <v>8.3128298242101523E-2</v>
      </c>
      <c r="W1220" s="19">
        <f>ABS(Ct_Na+10^-pH-Kw*10^pH-Ct_Cl-Ct_OAc*Ka*10^pH/(1+Ka*10^pH))</f>
        <v>7.886000572791392E-2</v>
      </c>
      <c r="X1220" s="19">
        <f>ABS(Ct_Na+10^-pH-Kw*10^pH-Ct_Cl-Ct_OAc*Ka*10^pH/(1+Ka*10^pH))</f>
        <v>7.4794965238211497E-2</v>
      </c>
      <c r="Y1220" s="19">
        <f>ABS(Ct_Na+10^-pH-Kw*10^pH-Ct_Cl-Ct_OAc*Ka*10^pH/(1+Ka*10^pH))</f>
        <v>7.0918996399192857E-2</v>
      </c>
      <c r="Z1220" s="19">
        <f>ABS(Ct_Na+10^-pH-Kw*10^pH-Ct_Cl-Ct_OAc*Ka*10^pH/(1+Ka*10^pH))</f>
        <v>6.721920796194783E-2</v>
      </c>
      <c r="AA1220" s="19">
        <f>ABS(Ct_Na+10^-pH-Kw*10^pH-Ct_Cl-Ct_OAc*Ka*10^pH/(1+Ka*10^pH))</f>
        <v>6.3683854566358111E-2</v>
      </c>
      <c r="AB1220" s="19">
        <f>ABS(Ct_Na+10^-pH-Kw*10^pH-Ct_Cl-Ct_OAc*Ka*10^pH/(1+Ka*10^pH))</f>
        <v>6.0302212187967968E-2</v>
      </c>
      <c r="AC1220" s="19">
        <f>ABS(Ct_Na+10^-pH-Kw*10^pH-Ct_Cl-Ct_OAc*Ka*10^pH/(1+Ka*10^pH))</f>
        <v>5.7064469485253955E-2</v>
      </c>
      <c r="AD1220" s="19">
        <f>ABS(Ct_Na+10^-pH-Kw*10^pH-Ct_Cl-Ct_OAc*Ka*10^pH/(1+Ka*10^pH))</f>
        <v>5.3961632728486392E-2</v>
      </c>
      <c r="AE1220" s="19">
        <f>ABS(Ct_Na+10^-pH-Kw*10^pH-Ct_Cl-Ct_OAc*Ka*10^pH/(1+Ka*10^pH))</f>
        <v>5.0985442369954226E-2</v>
      </c>
      <c r="AF1220" s="19">
        <f>ABS(Ct_Na+10^-pH-Kw*10^pH-Ct_Cl-Ct_OAc*Ka*10^pH/(1+Ka*10^pH))</f>
        <v>4.8128299625763371E-2</v>
      </c>
      <c r="AG1220" s="19">
        <f>ABS(Ct_Na+10^-pH-Kw*10^pH-Ct_Cl-Ct_OAc*Ka*10^pH/(1+Ka*10^pH))</f>
        <v>4.5383201695070173E-2</v>
      </c>
      <c r="AH1220" s="19">
        <f>ABS(Ct_Na+10^-pH-Kw*10^pH-Ct_Cl-Ct_OAc*Ka*10^pH/(1+Ka*10^pH))</f>
        <v>4.2743684454019042E-2</v>
      </c>
      <c r="AI1220" s="19">
        <f>ABS(Ct_Na+10^-pH-Kw*10^pH-Ct_Cl-Ct_OAc*Ka*10^pH/(1+Ka*10^pH))</f>
        <v>4.0203771637158506E-2</v>
      </c>
      <c r="AJ1220" s="19">
        <f>ABS(Ct_Na+10^-pH-Kw*10^pH-Ct_Cl-Ct_OAc*Ka*10^pH/(1+Ka*10^pH))</f>
        <v>3.7757929665366882E-2</v>
      </c>
      <c r="AK1220" s="19">
        <f>ABS(Ct_Na+10^-pH-Kw*10^pH-Ct_Cl-Ct_OAc*Ka*10^pH/(1+Ka*10^pH))</f>
        <v>3.5401027401640396E-2</v>
      </c>
      <c r="AL1220" s="19">
        <f>ABS(Ct_Na+10^-pH-Kw*10^pH-Ct_Cl-Ct_OAc*Ka*10^pH/(1+Ka*10^pH))</f>
        <v>3.3128300218761314E-2</v>
      </c>
      <c r="AM1220" s="19">
        <f>ABS(Ct_Na+10^-pH-Kw*10^pH-Ct_Cl-Ct_OAc*Ka*10^pH/(1+Ka*10^pH))</f>
        <v>3.0935317849316538E-2</v>
      </c>
      <c r="AN1220" s="19">
        <f>ABS(Ct_Na+10^-pH-Kw*10^pH-Ct_Cl-Ct_OAc*Ka*10^pH/(1+Ka*10^pH))</f>
        <v>2.8817955561576798E-2</v>
      </c>
      <c r="AO1220" s="19">
        <f>ABS(Ct_Na+10^-pH-Kw*10^pH-Ct_Cl-Ct_OAc*Ka*10^pH/(1+Ka*10^pH))</f>
        <v>2.6772368266641783E-2</v>
      </c>
      <c r="AP1220" s="19">
        <f>ABS(Ct_Na+10^-pH-Kw*10^pH-Ct_Cl-Ct_OAc*Ka*10^pH/(1+Ka*10^pH))</f>
        <v>2.4794967214871261E-2</v>
      </c>
      <c r="AQ1220" s="19">
        <f>ABS(Ct_Na+10^-pH-Kw*10^pH-Ct_Cl-Ct_OAc*Ka*10^pH/(1+Ka*10^pH))</f>
        <v>2.2882398984470281E-2</v>
      </c>
      <c r="AR1220" s="19">
        <f>ABS(Ct_Na+10^-pH-Kw*10^pH-Ct_Cl-Ct_OAc*Ka*10^pH/(1+Ka*10^pH))</f>
        <v>2.1031526503437051E-2</v>
      </c>
      <c r="AS1220" s="19">
        <f>ABS(Ct_Na+10^-pH-Kw*10^pH-Ct_Cl-Ct_OAc*Ka*10^pH/(1+Ka*10^pH))</f>
        <v>1.9239411878944582E-2</v>
      </c>
      <c r="AT1220" s="19">
        <f>ABS(Ct_Na+10^-pH-Kw*10^pH-Ct_Cl-Ct_OAc*Ka*10^pH/(1+Ka*10^pH))</f>
        <v>1.7503300836467485E-2</v>
      </c>
      <c r="AU1220" s="19">
        <f>ABS(Ct_Na+10^-pH-Kw*10^pH-Ct_Cl-Ct_OAc*Ka*10^pH/(1+Ka*10^pH))</f>
        <v>1.5820608595297388E-2</v>
      </c>
      <c r="AV1220" s="19">
        <f>ABS(Ct_Na+10^-pH-Kw*10^pH-Ct_Cl-Ct_OAc*Ka*10^pH/(1+Ka*10^pH))</f>
        <v>1.4188907028102112E-2</v>
      </c>
      <c r="AW1220" s="19">
        <f>ABS(Ct_Na+10^-pH-Kw*10^pH-Ct_Cl-Ct_OAc*Ka*10^pH/(1+Ka*10^pH))</f>
        <v>1.2605912970375395E-2</v>
      </c>
      <c r="AX1220" s="19">
        <f>ABS(Ct_Na+10^-pH-Kw*10^pH-Ct_Cl-Ct_OAc*Ka*10^pH/(1+Ka*10^pH))</f>
        <v>1.1069477561405312E-2</v>
      </c>
      <c r="AY1220" s="19">
        <f>ABS(Ct_Na+10^-pH-Kw*10^pH-Ct_Cl-Ct_OAc*Ka*10^pH/(1+Ka*10^pH))</f>
        <v>9.5775765121155418E-3</v>
      </c>
      <c r="AZ1220" s="19">
        <f>ABS(Ct_Na+10^-pH-Kw*10^pH-Ct_Cl-Ct_OAc*Ka*10^pH/(1+Ka*10^pH))</f>
        <v>8.128301207091182E-3</v>
      </c>
      <c r="BA1220" s="19">
        <f>ABS(Ct_Na+10^-pH-Kw*10^pH-Ct_Cl-Ct_OAc*Ka*10^pH/(1+Ka*10^pH))</f>
        <v>6.719850558546403E-3</v>
      </c>
      <c r="BB1220" s="19">
        <f>ABS(Ct_Na+10^-pH-Kw*10^pH-Ct_Cl-Ct_OAc*Ka*10^pH/(1+Ka*10^pH))</f>
        <v>5.3505235391278633E-3</v>
      </c>
      <c r="BC1220" s="19">
        <f>ABS(Ct_Na+10^-pH-Kw*10^pH-Ct_Cl-Ct_OAc*Ka*10^pH/(1+Ka*10^pH))</f>
        <v>4.0187123284604678E-3</v>
      </c>
      <c r="BD1220" s="19">
        <f>ABS(Ct_Na+10^-pH-Kw*10^pH-Ct_Cl-Ct_OAc*Ka*10^pH/(1+Ka*10^pH))</f>
        <v>2.7228960153787285E-3</v>
      </c>
      <c r="BE1220" s="19">
        <f>ABS(Ct_Na+10^-pH-Kw*10^pH-Ct_Cl-Ct_OAc*Ka*10^pH/(1+Ka*10^pH))</f>
        <v>1.4616348039791643E-3</v>
      </c>
      <c r="BF1220" s="19">
        <f>ABS(Ct_Na+10^-pH-Kw*10^pH-Ct_Cl-Ct_OAc*Ka*10^pH/(1+Ka*10^pH))</f>
        <v>2.3356467709010481E-4</v>
      </c>
      <c r="BG1220" s="19">
        <f>ABS(Ct_Na+10^-pH-Kw*10^pH-Ct_Cl-Ct_OAc*Ka*10^pH/(1+Ka*10^pH))</f>
        <v>9.6260752442519498E-4</v>
      </c>
      <c r="BH1220" s="19">
        <f>ABS(Ct_Na+10^-pH-Kw*10^pH-Ct_Cl-Ct_OAc*Ka*10^pH/(1+Ka*10^pH))</f>
        <v>2.1281086438503863E-3</v>
      </c>
      <c r="BI1220" s="19">
        <f>ABS(Ct_Na+10^-pH-Kw*10^pH-Ct_Cl-Ct_OAc*Ka*10^pH/(1+Ka*10^pH))</f>
        <v>3.2641034058217763E-3</v>
      </c>
      <c r="BJ1220" s="19">
        <f>ABS(Ct_Na+10^-pH-Kw*10^pH-Ct_Cl-Ct_OAc*Ka*10^pH/(1+Ka*10^pH))</f>
        <v>4.3716982987438702E-3</v>
      </c>
      <c r="BK1220" s="19">
        <f>ABS(Ct_Na+10^-pH-Kw*10^pH-Ct_Cl-Ct_OAc*Ka*10^pH/(1+Ka*10^pH))</f>
        <v>5.4519451696184926E-3</v>
      </c>
      <c r="BL1220" s="19">
        <f>ABS(Ct_Na+10^-pH-Kw*10^pH-Ct_Cl-Ct_OAc*Ka*10^pH/(1+Ka*10^pH))</f>
        <v>6.5058445558376574E-3</v>
      </c>
      <c r="BM1220" s="19">
        <f>ABS(Ct_Na+10^-pH-Kw*10^pH-Ct_Cl-Ct_OAc*Ka*10^pH/(1+Ka*10^pH))</f>
        <v>7.5343487761238351E-3</v>
      </c>
      <c r="BN1220" s="19">
        <f>ABS(Ct_Na+10^-pH-Kw*10^pH-Ct_Cl-Ct_OAc*Ka*10^pH/(1+Ka*10^pH))</f>
        <v>8.5383648006888829E-3</v>
      </c>
      <c r="BO1220" s="19">
        <f>ABS(Ct_Na+10^-pH-Kw*10^pH-Ct_Cl-Ct_OAc*Ka*10^pH/(1+Ka*10^pH))</f>
        <v>9.5187569187935861E-3</v>
      </c>
      <c r="BP1220" s="19">
        <f>ABS(Ct_Na+10^-pH-Kw*10^pH-Ct_Cl-Ct_OAc*Ka*10^pH/(1+Ka*10^pH))</f>
        <v>1.0476349220198196E-2</v>
      </c>
      <c r="BQ1220" s="19">
        <f>ABS(Ct_Na+10^-pH-Kw*10^pH-Ct_Cl-Ct_OAc*Ka*10^pH/(1+Ka*10^pH))</f>
        <v>1.1411927905478549E-2</v>
      </c>
      <c r="BR1220" s="19">
        <f>ABS(Ct_Na+10^-pH-Kw*10^pH-Ct_Cl-Ct_OAc*Ka*10^pH/(1+Ka*10^pH))</f>
        <v>1.2326243438820703E-2</v>
      </c>
      <c r="BS1220" s="19">
        <f>ABS(Ct_Na+10^-pH-Kw*10^pH-Ct_Cl-Ct_OAc*Ka*10^pH/(1+Ka*10^pH))</f>
        <v>1.3220012555683287E-2</v>
      </c>
      <c r="BT1220" s="19">
        <f>ABS(Ct_Na+10^-pH-Kw*10^pH-Ct_Cl-Ct_OAc*Ka*10^pH/(1+Ka*10^pH))</f>
        <v>1.4093920136615562E-2</v>
      </c>
      <c r="BU1220" s="19">
        <f>ABS(Ct_Na+10^-pH-Kw*10^pH-Ct_Cl-Ct_OAc*Ka*10^pH/(1+Ka*10^pH))</f>
        <v>1.4948620957527373E-2</v>
      </c>
      <c r="BV1220" s="19">
        <f>ABS(Ct_Na+10^-pH-Kw*10^pH-Ct_Cl-Ct_OAc*Ka*10^pH/(1+Ka*10^pH))</f>
        <v>1.5784741325810633E-2</v>
      </c>
      <c r="BW1220" s="19">
        <f>ABS(Ct_Na+10^-pH-Kw*10^pH-Ct_Cl-Ct_OAc*Ka*10^pH/(1+Ka*10^pH))</f>
        <v>1.6602880610905049E-2</v>
      </c>
      <c r="BX1220" s="19">
        <f>ABS(Ct_Na+10^-pH-Kw*10^pH-Ct_Cl-Ct_OAc*Ka*10^pH/(1+Ka*10^pH))</f>
        <v>1.7403612677167647E-2</v>
      </c>
      <c r="BY1220" s="19">
        <f>ABS(Ct_Na+10^-pH-Kw*10^pH-Ct_Cl-Ct_OAc*Ka*10^pH/(1+Ka*10^pH))</f>
        <v>1.818748722624576E-2</v>
      </c>
      <c r="BZ1220" s="19">
        <f>ABS(Ct_Na+10^-pH-Kw*10^pH-Ct_Cl-Ct_OAc*Ka*10^pH/(1+Ka*10^pH))</f>
        <v>1.8955031055551436E-2</v>
      </c>
      <c r="CA1220" s="19">
        <f>ABS(Ct_Na+10^-pH-Kw*10^pH-Ct_Cl-Ct_OAc*Ka*10^pH/(1+Ka*10^pH))</f>
        <v>1.970674923889202E-2</v>
      </c>
      <c r="CB1220" s="19">
        <f>ABS(Ct_Na+10^-pH-Kw*10^pH-Ct_Cl-Ct_OAc*Ka*10^pH/(1+Ka*10^pH))</f>
        <v>2.0443126234817505E-2</v>
      </c>
      <c r="CC1220" s="19">
        <f>ABS(Ct_Na+10^-pH-Kw*10^pH-Ct_Cl-Ct_OAc*Ka*10^pH/(1+Ka*10^pH))</f>
        <v>2.1164626927794999E-2</v>
      </c>
      <c r="CD1220" s="19">
        <f>ABS(Ct_Na+10^-pH-Kw*10^pH-Ct_Cl-Ct_OAc*Ka*10^pH/(1+Ka*10^pH))</f>
        <v>2.1871697606912932E-2</v>
      </c>
      <c r="CE1220" s="19">
        <f>ABS(Ct_Na+10^-pH-Kw*10^pH-Ct_Cl-Ct_OAc*Ka*10^pH/(1+Ka*10^pH))</f>
        <v>2.256476688644439E-2</v>
      </c>
      <c r="CF1220" s="19">
        <f>ABS(Ct_Na+10^-pH-Kw*10^pH-Ct_Cl-Ct_OAc*Ka*10^pH/(1+Ka*10^pH))</f>
        <v>2.3244246572259541E-2</v>
      </c>
      <c r="CG1220" s="19">
        <f>ABS(Ct_Na+10^-pH-Kw*10^pH-Ct_Cl-Ct_OAc*Ka*10^pH/(1+Ka*10^pH))</f>
        <v>2.3910532477767595E-2</v>
      </c>
      <c r="CH1220" s="19">
        <f>ABS(Ct_Na+10^-pH-Kw*10^pH-Ct_Cl-Ct_OAc*Ka*10^pH/(1+Ka*10^pH))</f>
        <v>2.4564005192785114E-2</v>
      </c>
      <c r="CI1220" s="19">
        <f>ABS(Ct_Na+10^-pH-Kw*10^pH-Ct_Cl-Ct_OAc*Ka*10^pH/(1+Ka*10^pH))</f>
        <v>2.5205030808468955E-2</v>
      </c>
      <c r="CJ1220" s="19">
        <f>ABS(Ct_Na+10^-pH-Kw*10^pH-Ct_Cl-Ct_OAc*Ka*10^pH/(1+Ka*10^pH))</f>
        <v>2.5833961601215365E-2</v>
      </c>
      <c r="CK1220" s="19">
        <f>ABS(Ct_Na+10^-pH-Kw*10^pH-Ct_Cl-Ct_OAc*Ka*10^pH/(1+Ka*10^pH))</f>
        <v>2.6451136678209537E-2</v>
      </c>
      <c r="CL1220" s="19">
        <f>ABS(Ct_Na+10^-pH-Kw*10^pH-Ct_Cl-Ct_OAc*Ka*10^pH/(1+Ka*10^pH))</f>
        <v>2.705688258711119E-2</v>
      </c>
      <c r="CM1220" s="19">
        <f>ABS(Ct_Na+10^-pH-Kw*10^pH-Ct_Cl-Ct_OAc*Ka*10^pH/(1+Ka*10^pH))</f>
        <v>2.7651513892179791E-2</v>
      </c>
      <c r="CN1220" s="19">
        <f>ABS(Ct_Na+10^-pH-Kw*10^pH-Ct_Cl-Ct_OAc*Ka*10^pH/(1+Ka*10^pH))</f>
        <v>2.8235333718974416E-2</v>
      </c>
      <c r="CO1220" s="19">
        <f>ABS(Ct_Na+10^-pH-Kw*10^pH-Ct_Cl-Ct_OAc*Ka*10^pH/(1+Ka*10^pH))</f>
        <v>2.8808634269610597E-2</v>
      </c>
      <c r="CP1220" s="19">
        <f>ABS(Ct_Na+10^-pH-Kw*10^pH-Ct_Cl-Ct_OAc*Ka*10^pH/(1+Ka*10^pH))</f>
        <v>2.9371697310413981E-2</v>
      </c>
      <c r="CQ1220" s="19">
        <f>ABS(Ct_Na+10^-pH-Kw*10^pH-Ct_Cl-Ct_OAc*Ka*10^pH/(1+Ka*10^pH))</f>
        <v>2.9924794633681036E-2</v>
      </c>
      <c r="CR1220" s="19">
        <f>ABS(Ct_Na+10^-pH-Kw*10^pH-Ct_Cl-Ct_OAc*Ka*10^pH/(1+Ka*10^pH))</f>
        <v>3.0468188495136356E-2</v>
      </c>
      <c r="CS1220" s="19">
        <f>ABS(Ct_Na+10^-pH-Kw*10^pH-Ct_Cl-Ct_OAc*Ka*10^pH/(1+Ka*10^pH))</f>
        <v>3.1002132028566359E-2</v>
      </c>
      <c r="CT1220" s="19">
        <f>ABS(Ct_Na+10^-pH-Kw*10^pH-Ct_Cl-Ct_OAc*Ka*10^pH/(1+Ka*10^pH))</f>
        <v>3.1526869639006229E-2</v>
      </c>
      <c r="CU1220" s="19">
        <f>ABS(Ct_Na+10^-pH-Kw*10^pH-Ct_Cl-Ct_OAc*Ka*10^pH/(1+Ka*10^pH))</f>
        <v>3.2042637375763343E-2</v>
      </c>
      <c r="CV1220" s="19">
        <f>ABS(Ct_Na+10^-pH-Kw*10^pH-Ct_Cl-Ct_OAc*Ka*10^pH/(1+Ka*10^pH))</f>
        <v>3.2549663286473733E-2</v>
      </c>
      <c r="CW1220" s="19">
        <f>ABS(Ct_Na+10^-pH-Kw*10^pH-Ct_Cl-Ct_OAc*Ka*10^pH/(1+Ka*10^pH))</f>
        <v>3.3048167753306643E-2</v>
      </c>
      <c r="CX1220" s="19">
        <f>ABS(Ct_Na+10^-pH-Kw*10^pH-Ct_Cl-Ct_OAc*Ka*10^pH/(1+Ka*10^pH))</f>
        <v>3.3538363812358987E-2</v>
      </c>
    </row>
    <row r="1221" spans="1:102">
      <c r="A1221" s="24">
        <v>11.92</v>
      </c>
      <c r="B1221" s="19">
        <f>ABS(Ct_Na+10^-pH-Kw*10^pH-Ct_Cl-Ct_OAc*Ka*10^pH/(1+Ka*10^pH))</f>
        <v>0.2583176241881659</v>
      </c>
      <c r="C1221" s="19">
        <f>ABS(Ct_Na+10^-pH-Kw*10^pH-Ct_Cl-Ct_OAc*Ka*10^pH/(1+Ka*10^pH))</f>
        <v>0.24165095816538773</v>
      </c>
      <c r="D1221" s="19">
        <f>ABS(Ct_Na+10^-pH-Kw*10^pH-Ct_Cl-Ct_OAc*Ka*10^pH/(1+Ka*10^pH))</f>
        <v>0.22649944359922577</v>
      </c>
      <c r="E1221" s="19">
        <f>ABS(Ct_Na+10^-pH-Kw*10^pH-Ct_Cl-Ct_OAc*Ka*10^pH/(1+Ka*10^pH))</f>
        <v>0.21266545203881704</v>
      </c>
      <c r="F1221" s="19">
        <f>ABS(Ct_Na+10^-pH-Kw*10^pH-Ct_Cl-Ct_OAc*Ka*10^pH/(1+Ka*10^pH))</f>
        <v>0.19998429310844229</v>
      </c>
      <c r="G1221" s="19">
        <f>ABS(Ct_Na+10^-pH-Kw*10^pH-Ct_Cl-Ct_OAc*Ka*10^pH/(1+Ka*10^pH))</f>
        <v>0.18831762689249759</v>
      </c>
      <c r="H1221" s="19">
        <f>ABS(Ct_Na+10^-pH-Kw*10^pH-Ct_Cl-Ct_OAc*Ka*10^pH/(1+Ka*10^pH))</f>
        <v>0.17754839653931787</v>
      </c>
      <c r="I1221" s="19">
        <f>ABS(Ct_Na+10^-pH-Kw*10^pH-Ct_Cl-Ct_OAc*Ka*10^pH/(1+Ka*10^pH))</f>
        <v>0.16757688695304029</v>
      </c>
      <c r="J1221" s="19">
        <f>ABS(Ct_Na+10^-pH-Kw*10^pH-Ct_Cl-Ct_OAc*Ka*10^pH/(1+Ka*10^pH))</f>
        <v>0.15831762805149691</v>
      </c>
      <c r="K1221" s="19">
        <f>ABS(Ct_Na+10^-pH-Kw*10^pH-Ct_Cl-Ct_OAc*Ka*10^pH/(1+Ka*10^pH))</f>
        <v>0.14969693872937026</v>
      </c>
      <c r="L1221" s="19">
        <f>ABS(Ct_Na+10^-pH-Kw*10^pH-Ct_Cl-Ct_OAc*Ka*10^pH/(1+Ka*10^pH))</f>
        <v>0.14165096202871871</v>
      </c>
      <c r="M1221" s="19">
        <f>ABS(Ct_Na+10^-pH-Kw*10^pH-Ct_Cl-Ct_OAc*Ka*10^pH/(1+Ka*10^pH))</f>
        <v>0.13412408059907699</v>
      </c>
      <c r="N1221" s="19">
        <f>ABS(Ct_Na+10^-pH-Kw*10^pH-Ct_Cl-Ct_OAc*Ka*10^pH/(1+Ka*10^pH))</f>
        <v>0.12706762925878784</v>
      </c>
      <c r="O1221" s="19">
        <f>ABS(Ct_Na+10^-pH-Kw*10^pH-Ct_Cl-Ct_OAc*Ka*10^pH/(1+Ka*10^pH))</f>
        <v>0.120438841636092</v>
      </c>
      <c r="P1221" s="19">
        <f>ABS(Ct_Na+10^-pH-Kw*10^pH-Ct_Cl-Ct_OAc*Ka*10^pH/(1+Ka*10^pH))</f>
        <v>0.11419998269708409</v>
      </c>
      <c r="Q1221" s="19">
        <f>ABS(Ct_Na+10^-pH-Kw*10^pH-Ct_Cl-Ct_OAc*Ka*10^pH/(1+Ka*10^pH))</f>
        <v>0.10831762998316243</v>
      </c>
      <c r="R1221" s="19">
        <f>ABS(Ct_Na+10^-pH-Kw*10^pH-Ct_Cl-Ct_OAc*Ka*10^pH/(1+Ka*10^pH))</f>
        <v>0.10276207464223637</v>
      </c>
      <c r="S1221" s="19">
        <f>ABS(Ct_Na+10^-pH-Kw*10^pH-Ct_Cl-Ct_OAc*Ka*10^pH/(1+Ka*10^pH))</f>
        <v>9.7506819590008995E-2</v>
      </c>
      <c r="T1221" s="19">
        <f>ABS(Ct_Na+10^-pH-Kw*10^pH-Ct_Cl-Ct_OAc*Ka*10^pH/(1+Ka*10^pH))</f>
        <v>9.2528156908951525E-2</v>
      </c>
      <c r="U1221" s="19">
        <f>ABS(Ct_Na+10^-pH-Kw*10^pH-Ct_Cl-Ct_OAc*Ka*10^pH/(1+Ka*10^pH))</f>
        <v>8.7804810262820054E-2</v>
      </c>
      <c r="V1221" s="19">
        <f>ABS(Ct_Na+10^-pH-Kw*10^pH-Ct_Cl-Ct_OAc*Ka*10^pH/(1+Ka*10^pH))</f>
        <v>8.3317630948995178E-2</v>
      </c>
      <c r="W1221" s="19">
        <f>ABS(Ct_Na+10^-pH-Kw*10^pH-Ct_Cl-Ct_OAc*Ka*10^pH/(1+Ka*10^pH))</f>
        <v>7.9049338430966593E-2</v>
      </c>
      <c r="X1221" s="19">
        <f>ABS(Ct_Na+10^-pH-Kw*10^pH-Ct_Cl-Ct_OAc*Ka*10^pH/(1+Ka*10^pH))</f>
        <v>7.4984297937606095E-2</v>
      </c>
      <c r="Y1221" s="19">
        <f>ABS(Ct_Na+10^-pH-Kw*10^pH-Ct_Cl-Ct_OAc*Ka*10^pH/(1+Ka*10^pH))</f>
        <v>7.1108329095099551E-2</v>
      </c>
      <c r="Z1221" s="19">
        <f>ABS(Ct_Na+10^-pH-Kw*10^pH-Ct_Cl-Ct_OAc*Ka*10^pH/(1+Ka*10^pH))</f>
        <v>6.7408540654525118E-2</v>
      </c>
      <c r="AA1221" s="19">
        <f>ABS(Ct_Na+10^-pH-Kw*10^pH-Ct_Cl-Ct_OAc*Ka*10^pH/(1+Ka*10^pH))</f>
        <v>6.3873187255753985E-2</v>
      </c>
      <c r="AB1221" s="19">
        <f>ABS(Ct_Na+10^-pH-Kw*10^pH-Ct_Cl-Ct_OAc*Ka*10^pH/(1+Ka*10^pH))</f>
        <v>6.0491544874320763E-2</v>
      </c>
      <c r="AC1221" s="19">
        <f>ABS(Ct_Na+10^-pH-Kw*10^pH-Ct_Cl-Ct_OAc*Ka*10^pH/(1+Ka*10^pH))</f>
        <v>5.7253802168693135E-2</v>
      </c>
      <c r="AD1221" s="19">
        <f>ABS(Ct_Na+10^-pH-Kw*10^pH-Ct_Cl-Ct_OAc*Ka*10^pH/(1+Ka*10^pH))</f>
        <v>5.4150965409133375E-2</v>
      </c>
      <c r="AE1221" s="19">
        <f>ABS(Ct_Na+10^-pH-Kw*10^pH-Ct_Cl-Ct_OAc*Ka*10^pH/(1+Ka*10^pH))</f>
        <v>5.1174775047923005E-2</v>
      </c>
      <c r="AF1221" s="19">
        <f>ABS(Ct_Na+10^-pH-Kw*10^pH-Ct_Cl-Ct_OAc*Ka*10^pH/(1+Ka*10^pH))</f>
        <v>4.8317632301161026E-2</v>
      </c>
      <c r="AG1221" s="19">
        <f>ABS(Ct_Na+10^-pH-Kw*10^pH-Ct_Cl-Ct_OAc*Ka*10^pH/(1+Ka*10^pH))</f>
        <v>4.5572534367997561E-2</v>
      </c>
      <c r="AH1221" s="19">
        <f>ABS(Ct_Na+10^-pH-Kw*10^pH-Ct_Cl-Ct_OAc*Ka*10^pH/(1+Ka*10^pH))</f>
        <v>4.2933017124571177E-2</v>
      </c>
      <c r="AI1221" s="19">
        <f>ABS(Ct_Na+10^-pH-Kw*10^pH-Ct_Cl-Ct_OAc*Ka*10^pH/(1+Ka*10^pH))</f>
        <v>4.0393104305425011E-2</v>
      </c>
      <c r="AJ1221" s="19">
        <f>ABS(Ct_Na+10^-pH-Kw*10^pH-Ct_Cl-Ct_OAc*Ka*10^pH/(1+Ka*10^pH))</f>
        <v>3.7947262331432405E-2</v>
      </c>
      <c r="AK1221" s="19">
        <f>ABS(Ct_Na+10^-pH-Kw*10^pH-Ct_Cl-Ct_OAc*Ka*10^pH/(1+Ka*10^pH))</f>
        <v>3.5590360065584976E-2</v>
      </c>
      <c r="AL1221" s="19">
        <f>ABS(Ct_Na+10^-pH-Kw*10^pH-Ct_Cl-Ct_OAc*Ka*10^pH/(1+Ka*10^pH))</f>
        <v>3.3317632880660697E-2</v>
      </c>
      <c r="AM1221" s="19">
        <f>ABS(Ct_Na+10^-pH-Kw*10^pH-Ct_Cl-Ct_OAc*Ka*10^pH/(1+Ka*10^pH))</f>
        <v>3.1124650509242499E-2</v>
      </c>
      <c r="AN1221" s="19">
        <f>ABS(Ct_Na+10^-pH-Kw*10^pH-Ct_Cl-Ct_OAc*Ka*10^pH/(1+Ka*10^pH))</f>
        <v>2.9007288219597367E-2</v>
      </c>
      <c r="AO1221" s="19">
        <f>ABS(Ct_Na+10^-pH-Kw*10^pH-Ct_Cl-Ct_OAc*Ka*10^pH/(1+Ka*10^pH))</f>
        <v>2.696170092282156E-2</v>
      </c>
      <c r="AP1221" s="19">
        <f>ABS(Ct_Na+10^-pH-Kw*10^pH-Ct_Cl-Ct_OAc*Ka*10^pH/(1+Ka*10^pH))</f>
        <v>2.4984299869271601E-2</v>
      </c>
      <c r="AQ1221" s="19">
        <f>ABS(Ct_Na+10^-pH-Kw*10^pH-Ct_Cl-Ct_OAc*Ka*10^pH/(1+Ka*10^pH))</f>
        <v>2.307173163714954E-2</v>
      </c>
      <c r="AR1221" s="19">
        <f>ABS(Ct_Na+10^-pH-Kw*10^pH-Ct_Cl-Ct_OAc*Ka*10^pH/(1+Ka*10^pH))</f>
        <v>2.1220859154450725E-2</v>
      </c>
      <c r="AS1221" s="19">
        <f>ABS(Ct_Na+10^-pH-Kw*10^pH-Ct_Cl-Ct_OAc*Ka*10^pH/(1+Ka*10^pH))</f>
        <v>1.942874452834556E-2</v>
      </c>
      <c r="AT1221" s="19">
        <f>ABS(Ct_Na+10^-pH-Kw*10^pH-Ct_Cl-Ct_OAc*Ka*10^pH/(1+Ka*10^pH))</f>
        <v>1.7692633484306164E-2</v>
      </c>
      <c r="AU1221" s="19">
        <f>ABS(Ct_Na+10^-pH-Kw*10^pH-Ct_Cl-Ct_OAc*Ka*10^pH/(1+Ka*10^pH))</f>
        <v>1.6009941241621833E-2</v>
      </c>
      <c r="AV1221" s="19">
        <f>ABS(Ct_Na+10^-pH-Kw*10^pH-Ct_Cl-Ct_OAc*Ka*10^pH/(1+Ka*10^pH))</f>
        <v>1.4378239672958225E-2</v>
      </c>
      <c r="AW1221" s="19">
        <f>ABS(Ct_Na+10^-pH-Kw*10^pH-Ct_Cl-Ct_OAc*Ka*10^pH/(1+Ka*10^pH))</f>
        <v>1.2795245613806988E-2</v>
      </c>
      <c r="AX1221" s="19">
        <f>ABS(Ct_Na+10^-pH-Kw*10^pH-Ct_Cl-Ct_OAc*Ka*10^pH/(1+Ka*10^pH))</f>
        <v>1.1258810203454282E-2</v>
      </c>
      <c r="AY1221" s="19">
        <f>ABS(Ct_Na+10^-pH-Kw*10^pH-Ct_Cl-Ct_OAc*Ka*10^pH/(1+Ka*10^pH))</f>
        <v>9.7669091528219745E-3</v>
      </c>
      <c r="AZ1221" s="19">
        <f>ABS(Ct_Na+10^-pH-Kw*10^pH-Ct_Cl-Ct_OAc*Ka*10^pH/(1+Ka*10^pH))</f>
        <v>8.3176338464934427E-3</v>
      </c>
      <c r="BA1221" s="19">
        <f>ABS(Ct_Na+10^-pH-Kw*10^pH-Ct_Cl-Ct_OAc*Ka*10^pH/(1+Ka*10^pH))</f>
        <v>6.9091831966812123E-3</v>
      </c>
      <c r="BB1221" s="19">
        <f>ABS(Ct_Na+10^-pH-Kw*10^pH-Ct_Cl-Ct_OAc*Ka*10^pH/(1+Ka*10^pH))</f>
        <v>5.539856176030436E-3</v>
      </c>
      <c r="BC1221" s="19">
        <f>ABS(Ct_Na+10^-pH-Kw*10^pH-Ct_Cl-Ct_OAc*Ka*10^pH/(1+Ka*10^pH))</f>
        <v>4.2080449641645687E-3</v>
      </c>
      <c r="BD1221" s="19">
        <f>ABS(Ct_Na+10^-pH-Kw*10^pH-Ct_Cl-Ct_OAc*Ka*10^pH/(1+Ka*10^pH))</f>
        <v>2.9122286499167413E-3</v>
      </c>
      <c r="BE1221" s="19">
        <f>ABS(Ct_Na+10^-pH-Kw*10^pH-Ct_Cl-Ct_OAc*Ka*10^pH/(1+Ka*10^pH))</f>
        <v>1.6509674373821892E-3</v>
      </c>
      <c r="BF1221" s="19">
        <f>ABS(Ct_Na+10^-pH-Kw*10^pH-Ct_Cl-Ct_OAc*Ka*10^pH/(1+Ka*10^pH))</f>
        <v>4.228973093879998E-4</v>
      </c>
      <c r="BG1221" s="19">
        <f>ABS(Ct_Na+10^-pH-Kw*10^pH-Ct_Cl-Ct_OAc*Ka*10^pH/(1+Ka*10^pH))</f>
        <v>7.7327489320371673E-4</v>
      </c>
      <c r="BH1221" s="19">
        <f>ABS(Ct_Na+10^-pH-Kw*10^pH-Ct_Cl-Ct_OAc*Ka*10^pH/(1+Ka*10^pH))</f>
        <v>1.9387760136777218E-3</v>
      </c>
      <c r="BI1221" s="19">
        <f>ABS(Ct_Na+10^-pH-Kw*10^pH-Ct_Cl-Ct_OAc*Ka*10^pH/(1+Ka*10^pH))</f>
        <v>3.0747707766713775E-3</v>
      </c>
      <c r="BJ1221" s="19">
        <f>ABS(Ct_Na+10^-pH-Kw*10^pH-Ct_Cl-Ct_OAc*Ka*10^pH/(1+Ka*10^pH))</f>
        <v>4.182365670590181E-3</v>
      </c>
      <c r="BK1221" s="19">
        <f>ABS(Ct_Na+10^-pH-Kw*10^pH-Ct_Cl-Ct_OAc*Ka*10^pH/(1+Ka*10^pH))</f>
        <v>5.2626125424369077E-3</v>
      </c>
      <c r="BL1221" s="19">
        <f>ABS(Ct_Na+10^-pH-Kw*10^pH-Ct_Cl-Ct_OAc*Ka*10^pH/(1+Ka*10^pH))</f>
        <v>6.3165119296044528E-3</v>
      </c>
      <c r="BM1221" s="19">
        <f>ABS(Ct_Na+10^-pH-Kw*10^pH-Ct_Cl-Ct_OAc*Ka*10^pH/(1+Ka*10^pH))</f>
        <v>7.345016150816161E-3</v>
      </c>
      <c r="BN1221" s="19">
        <f>ABS(Ct_Na+10^-pH-Kw*10^pH-Ct_Cl-Ct_OAc*Ka*10^pH/(1+Ka*10^pH))</f>
        <v>8.3490321762847153E-3</v>
      </c>
      <c r="BO1221" s="19">
        <f>ABS(Ct_Na+10^-pH-Kw*10^pH-Ct_Cl-Ct_OAc*Ka*10^pH/(1+Ka*10^pH))</f>
        <v>9.3294242952716572E-3</v>
      </c>
      <c r="BP1221" s="19">
        <f>ABS(Ct_Na+10^-pH-Kw*10^pH-Ct_Cl-Ct_OAc*Ka*10^pH/(1+Ka*10^pH))</f>
        <v>1.0287016597537987E-2</v>
      </c>
      <c r="BQ1221" s="19">
        <f>ABS(Ct_Na+10^-pH-Kw*10^pH-Ct_Cl-Ct_OAc*Ka*10^pH/(1+Ka*10^pH))</f>
        <v>1.1222595283660257E-2</v>
      </c>
      <c r="BR1221" s="19">
        <f>ABS(Ct_Na+10^-pH-Kw*10^pH-Ct_Cl-Ct_OAc*Ka*10^pH/(1+Ka*10^pH))</f>
        <v>1.213691081782519E-2</v>
      </c>
      <c r="BS1221" s="19">
        <f>ABS(Ct_Na+10^-pH-Kw*10^pH-Ct_Cl-Ct_OAc*Ka*10^pH/(1+Ka*10^pH))</f>
        <v>1.3030679935492062E-2</v>
      </c>
      <c r="BT1221" s="19">
        <f>ABS(Ct_Na+10^-pH-Kw*10^pH-Ct_Cl-Ct_OAc*Ka*10^pH/(1+Ka*10^pH))</f>
        <v>1.3904587517210763E-2</v>
      </c>
      <c r="BU1221" s="19">
        <f>ABS(Ct_Na+10^-pH-Kw*10^pH-Ct_Cl-Ct_OAc*Ka*10^pH/(1+Ka*10^pH))</f>
        <v>1.4759288338891695E-2</v>
      </c>
      <c r="BV1221" s="19">
        <f>ABS(Ct_Na+10^-pH-Kw*10^pH-Ct_Cl-Ct_OAc*Ka*10^pH/(1+Ka*10^pH))</f>
        <v>1.5595408707927375E-2</v>
      </c>
      <c r="BW1221" s="19">
        <f>ABS(Ct_Na+10^-pH-Kw*10^pH-Ct_Cl-Ct_OAc*Ka*10^pH/(1+Ka*10^pH))</f>
        <v>1.6413547993758014E-2</v>
      </c>
      <c r="BX1221" s="19">
        <f>ABS(Ct_Na+10^-pH-Kw*10^pH-Ct_Cl-Ct_OAc*Ka*10^pH/(1+Ka*10^pH))</f>
        <v>1.7214280060741188E-2</v>
      </c>
      <c r="BY1221" s="19">
        <f>ABS(Ct_Na+10^-pH-Kw*10^pH-Ct_Cl-Ct_OAc*Ka*10^pH/(1+Ka*10^pH))</f>
        <v>1.7998154610524696E-2</v>
      </c>
      <c r="BZ1221" s="19">
        <f>ABS(Ct_Na+10^-pH-Kw*10^pH-Ct_Cl-Ct_OAc*Ka*10^pH/(1+Ka*10^pH))</f>
        <v>1.8765698440521075E-2</v>
      </c>
      <c r="CA1221" s="19">
        <f>ABS(Ct_Na+10^-pH-Kw*10^pH-Ct_Cl-Ct_OAc*Ka*10^pH/(1+Ka*10^pH))</f>
        <v>1.9517416624538118E-2</v>
      </c>
      <c r="CB1221" s="19">
        <f>ABS(Ct_Na+10^-pH-Kw*10^pH-Ct_Cl-Ct_OAc*Ka*10^pH/(1+Ka*10^pH))</f>
        <v>2.0253793621126254E-2</v>
      </c>
      <c r="CC1221" s="19">
        <f>ABS(Ct_Na+10^-pH-Kw*10^pH-Ct_Cl-Ct_OAc*Ka*10^pH/(1+Ka*10^pH))</f>
        <v>2.0975294314753028E-2</v>
      </c>
      <c r="CD1221" s="19">
        <f>ABS(Ct_Na+10^-pH-Kw*10^pH-Ct_Cl-Ct_OAc*Ka*10^pH/(1+Ka*10^pH))</f>
        <v>2.1682364994507243E-2</v>
      </c>
      <c r="CE1221" s="19">
        <f>ABS(Ct_Na+10^-pH-Kw*10^pH-Ct_Cl-Ct_OAc*Ka*10^pH/(1+Ka*10^pH))</f>
        <v>2.2375434274662369E-2</v>
      </c>
      <c r="CF1221" s="19">
        <f>ABS(Ct_Na+10^-pH-Kw*10^pH-Ct_Cl-Ct_OAc*Ka*10^pH/(1+Ka*10^pH))</f>
        <v>2.3054913961088982E-2</v>
      </c>
      <c r="CG1221" s="19">
        <f>ABS(Ct_Na+10^-pH-Kw*10^pH-Ct_Cl-Ct_OAc*Ka*10^pH/(1+Ka*10^pH))</f>
        <v>2.3721199867196618E-2</v>
      </c>
      <c r="CH1221" s="19">
        <f>ABS(Ct_Na+10^-pH-Kw*10^pH-Ct_Cl-Ct_OAc*Ka*10^pH/(1+Ka*10^pH))</f>
        <v>2.4374672582802182E-2</v>
      </c>
      <c r="CI1221" s="19">
        <f>ABS(Ct_Na+10^-pH-Kw*10^pH-Ct_Cl-Ct_OAc*Ka*10^pH/(1+Ka*10^pH))</f>
        <v>2.5015698199062873E-2</v>
      </c>
      <c r="CJ1221" s="19">
        <f>ABS(Ct_Na+10^-pH-Kw*10^pH-Ct_Cl-Ct_OAc*Ka*10^pH/(1+Ka*10^pH))</f>
        <v>2.5644628992375247E-2</v>
      </c>
      <c r="CK1221" s="19">
        <f>ABS(Ct_Na+10^-pH-Kw*10^pH-Ct_Cl-Ct_OAc*Ka*10^pH/(1+Ka*10^pH))</f>
        <v>2.6261804069924802E-2</v>
      </c>
      <c r="CL1221" s="19">
        <f>ABS(Ct_Na+10^-pH-Kw*10^pH-Ct_Cl-Ct_OAc*Ka*10^pH/(1+Ka*10^pH))</f>
        <v>2.6867549979371567E-2</v>
      </c>
      <c r="CM1221" s="19">
        <f>ABS(Ct_Na+10^-pH-Kw*10^pH-Ct_Cl-Ct_OAc*Ka*10^pH/(1+Ka*10^pH))</f>
        <v>2.7462181284975268E-2</v>
      </c>
      <c r="CN1221" s="19">
        <f>ABS(Ct_Na+10^-pH-Kw*10^pH-Ct_Cl-Ct_OAc*Ka*10^pH/(1+Ka*10^pH))</f>
        <v>2.8046001112295264E-2</v>
      </c>
      <c r="CO1221" s="19">
        <f>ABS(Ct_Na+10^-pH-Kw*10^pH-Ct_Cl-Ct_OAc*Ka*10^pH/(1+Ka*10^pH))</f>
        <v>2.8619301663447345E-2</v>
      </c>
      <c r="CP1221" s="19">
        <f>ABS(Ct_Na+10^-pH-Kw*10^pH-Ct_Cl-Ct_OAc*Ka*10^pH/(1+Ka*10^pH))</f>
        <v>2.9182364704757428E-2</v>
      </c>
      <c r="CQ1221" s="19">
        <f>ABS(Ct_Na+10^-pH-Kw*10^pH-Ct_Cl-Ct_OAc*Ka*10^pH/(1+Ka*10^pH))</f>
        <v>2.9735462028522196E-2</v>
      </c>
      <c r="CR1221" s="19">
        <f>ABS(Ct_Na+10^-pH-Kw*10^pH-Ct_Cl-Ct_OAc*Ka*10^pH/(1+Ka*10^pH))</f>
        <v>3.0278855890466513E-2</v>
      </c>
      <c r="CS1221" s="19">
        <f>ABS(Ct_Na+10^-pH-Kw*10^pH-Ct_Cl-Ct_OAc*Ka*10^pH/(1+Ka*10^pH))</f>
        <v>3.0812799424377008E-2</v>
      </c>
      <c r="CT1221" s="19">
        <f>ABS(Ct_Na+10^-pH-Kw*10^pH-Ct_Cl-Ct_OAc*Ka*10^pH/(1+Ka*10^pH))</f>
        <v>3.1337537035289083E-2</v>
      </c>
      <c r="CU1221" s="19">
        <f>ABS(Ct_Na+10^-pH-Kw*10^pH-Ct_Cl-Ct_OAc*Ka*10^pH/(1+Ka*10^pH))</f>
        <v>3.1853304772510325E-2</v>
      </c>
      <c r="CV1221" s="19">
        <f>ABS(Ct_Na+10^-pH-Kw*10^pH-Ct_Cl-Ct_OAc*Ka*10^pH/(1+Ka*10^pH))</f>
        <v>3.2360330683676983E-2</v>
      </c>
      <c r="CW1221" s="19">
        <f>ABS(Ct_Na+10^-pH-Kw*10^pH-Ct_Cl-Ct_OAc*Ka*10^pH/(1+Ka*10^pH))</f>
        <v>3.2858835150958492E-2</v>
      </c>
      <c r="CX1221" s="19">
        <f>ABS(Ct_Na+10^-pH-Kw*10^pH-Ct_Cl-Ct_OAc*Ka*10^pH/(1+Ka*10^pH))</f>
        <v>3.3349031210451956E-2</v>
      </c>
    </row>
    <row r="1222" spans="1:102">
      <c r="A1222" s="23">
        <v>11.93</v>
      </c>
      <c r="B1222" s="19">
        <f>ABS(Ct_Na+10^-pH-Kw*10^pH-Ct_Cl-Ct_OAc*Ka*10^pH/(1+Ka*10^pH))</f>
        <v>0.25851136716698081</v>
      </c>
      <c r="C1222" s="19">
        <f>ABS(Ct_Na+10^-pH-Kw*10^pH-Ct_Cl-Ct_OAc*Ka*10^pH/(1+Ka*10^pH))</f>
        <v>0.24184470112954598</v>
      </c>
      <c r="D1222" s="19">
        <f>ABS(Ct_Na+10^-pH-Kw*10^pH-Ct_Cl-Ct_OAc*Ka*10^pH/(1+Ka*10^pH))</f>
        <v>0.22669318655005974</v>
      </c>
      <c r="E1222" s="19">
        <f>ABS(Ct_Na+10^-pH-Kw*10^pH-Ct_Cl-Ct_OAc*Ka*10^pH/(1+Ka*10^pH))</f>
        <v>0.21285919497748534</v>
      </c>
      <c r="F1222" s="19">
        <f>ABS(Ct_Na+10^-pH-Kw*10^pH-Ct_Cl-Ct_OAc*Ka*10^pH/(1+Ka*10^pH))</f>
        <v>0.20017803603595882</v>
      </c>
      <c r="G1222" s="19">
        <f>ABS(Ct_Na+10^-pH-Kw*10^pH-Ct_Cl-Ct_OAc*Ka*10^pH/(1+Ka*10^pH))</f>
        <v>0.18851136980975441</v>
      </c>
      <c r="H1222" s="19">
        <f>ABS(Ct_Na+10^-pH-Kw*10^pH-Ct_Cl-Ct_OAc*Ka*10^pH/(1+Ka*10^pH))</f>
        <v>0.17774213944710424</v>
      </c>
      <c r="I1222" s="19">
        <f>ABS(Ct_Na+10^-pH-Kw*10^pH-Ct_Cl-Ct_OAc*Ka*10^pH/(1+Ka*10^pH))</f>
        <v>0.16777062985205768</v>
      </c>
      <c r="J1222" s="19">
        <f>ABS(Ct_Na+10^-pH-Kw*10^pH-Ct_Cl-Ct_OAc*Ka*10^pH/(1+Ka*10^pH))</f>
        <v>0.15851137094237169</v>
      </c>
      <c r="K1222" s="19">
        <f>ABS(Ct_Na+10^-pH-Kw*10^pH-Ct_Cl-Ct_OAc*Ka*10^pH/(1+Ka*10^pH))</f>
        <v>0.149890681612664</v>
      </c>
      <c r="L1222" s="19">
        <f>ABS(Ct_Na+10^-pH-Kw*10^pH-Ct_Cl-Ct_OAc*Ka*10^pH/(1+Ka*10^pH))</f>
        <v>0.14184470490493681</v>
      </c>
      <c r="M1222" s="19">
        <f>ABS(Ct_Na+10^-pH-Kw*10^pH-Ct_Cl-Ct_OAc*Ka*10^pH/(1+Ka*10^pH))</f>
        <v>0.13431782346867591</v>
      </c>
      <c r="N1222" s="19">
        <f>ABS(Ct_Na+10^-pH-Kw*10^pH-Ct_Cl-Ct_OAc*Ka*10^pH/(1+Ka*10^pH))</f>
        <v>0.12726137212218133</v>
      </c>
      <c r="O1222" s="19">
        <f>ABS(Ct_Na+10^-pH-Kw*10^pH-Ct_Cl-Ct_OAc*Ka*10^pH/(1+Ka*10^pH))</f>
        <v>0.12063258449365613</v>
      </c>
      <c r="P1222" s="19">
        <f>ABS(Ct_Na+10^-pH-Kw*10^pH-Ct_Cl-Ct_OAc*Ka*10^pH/(1+Ka*10^pH))</f>
        <v>0.11439372554916177</v>
      </c>
      <c r="Q1222" s="19">
        <f>ABS(Ct_Na+10^-pH-Kw*10^pH-Ct_Cl-Ct_OAc*Ka*10^pH/(1+Ka*10^pH))</f>
        <v>0.10851137283006712</v>
      </c>
      <c r="R1222" s="19">
        <f>ABS(Ct_Na+10^-pH-Kw*10^pH-Ct_Cl-Ct_OAc*Ka*10^pH/(1+Ka*10^pH))</f>
        <v>0.10295581748425552</v>
      </c>
      <c r="S1222" s="19">
        <f>ABS(Ct_Na+10^-pH-Kw*10^pH-Ct_Cl-Ct_OAc*Ka*10^pH/(1+Ka*10^pH))</f>
        <v>9.770056242740667E-2</v>
      </c>
      <c r="T1222" s="19">
        <f>ABS(Ct_Na+10^-pH-Kw*10^pH-Ct_Cl-Ct_OAc*Ka*10^pH/(1+Ka*10^pH))</f>
        <v>9.2721899741970953E-2</v>
      </c>
      <c r="U1222" s="19">
        <f>ABS(Ct_Na+10^-pH-Kw*10^pH-Ct_Cl-Ct_OAc*Ka*10^pH/(1+Ka*10^pH))</f>
        <v>8.7998553091685777E-2</v>
      </c>
      <c r="V1222" s="19">
        <f>ABS(Ct_Na+10^-pH-Kw*10^pH-Ct_Cl-Ct_OAc*Ka*10^pH/(1+Ka*10^pH))</f>
        <v>8.3511373773914849E-2</v>
      </c>
      <c r="W1222" s="19">
        <f>ABS(Ct_Na+10^-pH-Kw*10^pH-Ct_Cl-Ct_OAc*Ka*10^pH/(1+Ka*10^pH))</f>
        <v>7.9243081252132738E-2</v>
      </c>
      <c r="X1222" s="19">
        <f>ABS(Ct_Na+10^-pH-Kw*10^pH-Ct_Cl-Ct_OAc*Ka*10^pH/(1+Ka*10^pH))</f>
        <v>7.5178040755197434E-2</v>
      </c>
      <c r="Y1222" s="19">
        <f>ABS(Ct_Na+10^-pH-Kw*10^pH-Ct_Cl-Ct_OAc*Ka*10^pH/(1+Ka*10^pH))</f>
        <v>7.1302071909282339E-2</v>
      </c>
      <c r="Z1222" s="19">
        <f>ABS(Ct_Na+10^-pH-Kw*10^pH-Ct_Cl-Ct_OAc*Ka*10^pH/(1+Ka*10^pH))</f>
        <v>6.7602283465454299E-2</v>
      </c>
      <c r="AA1222" s="19">
        <f>ABS(Ct_Na+10^-pH-Kw*10^pH-Ct_Cl-Ct_OAc*Ka*10^pH/(1+Ka*10^pH))</f>
        <v>6.4066930063574182E-2</v>
      </c>
      <c r="AB1222" s="19">
        <f>ABS(Ct_Na+10^-pH-Kw*10^pH-Ct_Cl-Ct_OAc*Ka*10^pH/(1+Ka*10^pH))</f>
        <v>6.068528767916713E-2</v>
      </c>
      <c r="AC1222" s="19">
        <f>ABS(Ct_Na+10^-pH-Kw*10^pH-Ct_Cl-Ct_OAc*Ka*10^pH/(1+Ka*10^pH))</f>
        <v>5.7447544970692252E-2</v>
      </c>
      <c r="AD1222" s="19">
        <f>ABS(Ct_Na+10^-pH-Kw*10^pH-Ct_Cl-Ct_OAc*Ka*10^pH/(1+Ka*10^pH))</f>
        <v>5.4344708208403855E-2</v>
      </c>
      <c r="AE1222" s="19">
        <f>ABS(Ct_Na+10^-pH-Kw*10^pH-Ct_Cl-Ct_OAc*Ka*10^pH/(1+Ka*10^pH))</f>
        <v>5.1368517844576203E-2</v>
      </c>
      <c r="AF1222" s="19">
        <f>ABS(Ct_Na+10^-pH-Kw*10^pH-Ct_Cl-Ct_OAc*Ka*10^pH/(1+Ka*10^pH))</f>
        <v>4.8511375095301651E-2</v>
      </c>
      <c r="AG1222" s="19">
        <f>ABS(Ct_Na+10^-pH-Kw*10^pH-Ct_Cl-Ct_OAc*Ka*10^pH/(1+Ka*10^pH))</f>
        <v>4.5766277159724152E-2</v>
      </c>
      <c r="AH1222" s="19">
        <f>ABS(Ct_Na+10^-pH-Kw*10^pH-Ct_Cl-Ct_OAc*Ka*10^pH/(1+Ka*10^pH))</f>
        <v>4.3126759913976569E-2</v>
      </c>
      <c r="AI1222" s="19">
        <f>ABS(Ct_Na+10^-pH-Kw*10^pH-Ct_Cl-Ct_OAc*Ka*10^pH/(1+Ka*10^pH))</f>
        <v>4.0586847092596787E-2</v>
      </c>
      <c r="AJ1222" s="19">
        <f>ABS(Ct_Na+10^-pH-Kw*10^pH-Ct_Cl-Ct_OAc*Ka*10^pH/(1+Ka*10^pH))</f>
        <v>3.8141005116453304E-2</v>
      </c>
      <c r="AK1222" s="19">
        <f>ABS(Ct_Na+10^-pH-Kw*10^pH-Ct_Cl-Ct_OAc*Ka*10^pH/(1+Ka*10^pH))</f>
        <v>3.5784102848533228E-2</v>
      </c>
      <c r="AL1222" s="19">
        <f>ABS(Ct_Na+10^-pH-Kw*10^pH-Ct_Cl-Ct_OAc*Ka*10^pH/(1+Ka*10^pH))</f>
        <v>3.351137566161029E-2</v>
      </c>
      <c r="AM1222" s="19">
        <f>ABS(Ct_Na+10^-pH-Kw*10^pH-Ct_Cl-Ct_OAc*Ka*10^pH/(1+Ka*10^pH))</f>
        <v>3.1318393288263587E-2</v>
      </c>
      <c r="AN1222" s="19">
        <f>ABS(Ct_Na+10^-pH-Kw*10^pH-Ct_Cl-Ct_OAc*Ka*10^pH/(1+Ka*10^pH))</f>
        <v>2.9201030996756444E-2</v>
      </c>
      <c r="AO1222" s="19">
        <f>ABS(Ct_Na+10^-pH-Kw*10^pH-Ct_Cl-Ct_OAc*Ka*10^pH/(1+Ka*10^pH))</f>
        <v>2.715544369818175E-2</v>
      </c>
      <c r="AP1222" s="19">
        <f>ABS(Ct_Na+10^-pH-Kw*10^pH-Ct_Cl-Ct_OAc*Ka*10^pH/(1+Ka*10^pH))</f>
        <v>2.5178042642892862E-2</v>
      </c>
      <c r="AQ1222" s="19">
        <f>ABS(Ct_Na+10^-pH-Kw*10^pH-Ct_Cl-Ct_OAc*Ka*10^pH/(1+Ka*10^pH))</f>
        <v>2.3265474409088868E-2</v>
      </c>
      <c r="AR1222" s="19">
        <f>ABS(Ct_Na+10^-pH-Kw*10^pH-Ct_Cl-Ct_OAc*Ka*10^pH/(1+Ka*10^pH))</f>
        <v>2.1414601924762404E-2</v>
      </c>
      <c r="AS1222" s="19">
        <f>ABS(Ct_Na+10^-pH-Kw*10^pH-Ct_Cl-Ct_OAc*Ka*10^pH/(1+Ka*10^pH))</f>
        <v>1.9622487297081249E-2</v>
      </c>
      <c r="AT1222" s="19">
        <f>ABS(Ct_Na+10^-pH-Kw*10^pH-Ct_Cl-Ct_OAc*Ka*10^pH/(1+Ka*10^pH))</f>
        <v>1.7886376251515117E-2</v>
      </c>
      <c r="AU1222" s="19">
        <f>ABS(Ct_Na+10^-pH-Kw*10^pH-Ct_Cl-Ct_OAc*Ka*10^pH/(1+Ka*10^pH))</f>
        <v>1.6203684007351025E-2</v>
      </c>
      <c r="AV1222" s="19">
        <f>ABS(Ct_Na+10^-pH-Kw*10^pH-Ct_Cl-Ct_OAc*Ka*10^pH/(1+Ka*10^pH))</f>
        <v>1.4571982437252495E-2</v>
      </c>
      <c r="AW1222" s="19">
        <f>ABS(Ct_Na+10^-pH-Kw*10^pH-Ct_Cl-Ct_OAc*Ka*10^pH/(1+Ka*10^pH))</f>
        <v>1.2988988376709171E-2</v>
      </c>
      <c r="AX1222" s="19">
        <f>ABS(Ct_Na+10^-pH-Kw*10^pH-Ct_Cl-Ct_OAc*Ka*10^pH/(1+Ka*10^pH))</f>
        <v>1.1452552965005323E-2</v>
      </c>
      <c r="AY1222" s="19">
        <f>ABS(Ct_Na+10^-pH-Kw*10^pH-Ct_Cl-Ct_OAc*Ka*10^pH/(1+Ka*10^pH))</f>
        <v>9.9606519130610305E-3</v>
      </c>
      <c r="AZ1222" s="19">
        <f>ABS(Ct_Na+10^-pH-Kw*10^pH-Ct_Cl-Ct_OAc*Ka*10^pH/(1+Ka*10^pH))</f>
        <v>8.5113766054580112E-3</v>
      </c>
      <c r="BA1222" s="19">
        <f>ABS(Ct_Na+10^-pH-Kw*10^pH-Ct_Cl-Ct_OAc*Ka*10^pH/(1+Ka*10^pH))</f>
        <v>7.1029259544071952E-3</v>
      </c>
      <c r="BB1222" s="19">
        <f>ABS(Ct_Na+10^-pH-Kw*10^pH-Ct_Cl-Ct_OAc*Ka*10^pH/(1+Ka*10^pH))</f>
        <v>5.7335989325522085E-3</v>
      </c>
      <c r="BC1222" s="19">
        <f>ABS(Ct_Na+10^-pH-Kw*10^pH-Ct_Cl-Ct_OAc*Ka*10^pH/(1+Ka*10^pH))</f>
        <v>4.401787719515167E-3</v>
      </c>
      <c r="BD1222" s="19">
        <f>ABS(Ct_Na+10^-pH-Kw*10^pH-Ct_Cl-Ct_OAc*Ka*10^pH/(1+Ka*10^pH))</f>
        <v>3.1059714041277789E-3</v>
      </c>
      <c r="BE1222" s="19">
        <f>ABS(Ct_Na+10^-pH-Kw*10^pH-Ct_Cl-Ct_OAc*Ka*10^pH/(1+Ka*10^pH))</f>
        <v>1.8447101904840654E-3</v>
      </c>
      <c r="BF1222" s="19">
        <f>ABS(Ct_Na+10^-pH-Kw*10^pH-Ct_Cl-Ct_OAc*Ka*10^pH/(1+Ka*10^pH))</f>
        <v>6.1664006140991351E-4</v>
      </c>
      <c r="BG1222" s="19">
        <f>ABS(Ct_Na+10^-pH-Kw*10^pH-Ct_Cl-Ct_OAc*Ka*10^pH/(1+Ka*10^pH))</f>
        <v>5.7953214223371852E-4</v>
      </c>
      <c r="BH1222" s="19">
        <f>ABS(Ct_Na+10^-pH-Kw*10^pH-Ct_Cl-Ct_OAc*Ka*10^pH/(1+Ka*10^pH))</f>
        <v>1.7450332637326468E-3</v>
      </c>
      <c r="BI1222" s="19">
        <f>ABS(Ct_Na+10^-pH-Kw*10^pH-Ct_Cl-Ct_OAc*Ka*10^pH/(1+Ka*10^pH))</f>
        <v>2.8810280277253159E-3</v>
      </c>
      <c r="BJ1222" s="19">
        <f>ABS(Ct_Na+10^-pH-Kw*10^pH-Ct_Cl-Ct_OAc*Ka*10^pH/(1+Ka*10^pH))</f>
        <v>3.9886229226181458E-3</v>
      </c>
      <c r="BK1222" s="19">
        <f>ABS(Ct_Na+10^-pH-Kw*10^pH-Ct_Cl-Ct_OAc*Ka*10^pH/(1+Ka*10^pH))</f>
        <v>5.0688697954148348E-3</v>
      </c>
      <c r="BL1222" s="19">
        <f>ABS(Ct_Na+10^-pH-Kw*10^pH-Ct_Cl-Ct_OAc*Ka*10^pH/(1+Ka*10^pH))</f>
        <v>6.1227691835091663E-3</v>
      </c>
      <c r="BM1222" s="19">
        <f>ABS(Ct_Na+10^-pH-Kw*10^pH-Ct_Cl-Ct_OAc*Ka*10^pH/(1+Ka*10^pH))</f>
        <v>7.1512734056253663E-3</v>
      </c>
      <c r="BN1222" s="19">
        <f>ABS(Ct_Na+10^-pH-Kw*10^pH-Ct_Cl-Ct_OAc*Ka*10^pH/(1+Ka*10^pH))</f>
        <v>8.1552894319768462E-3</v>
      </c>
      <c r="BO1222" s="19">
        <f>ABS(Ct_Na+10^-pH-Kw*10^pH-Ct_Cl-Ct_OAc*Ka*10^pH/(1+Ka*10^pH))</f>
        <v>9.1356815518259388E-3</v>
      </c>
      <c r="BP1222" s="19">
        <f>ABS(Ct_Na+10^-pH-Kw*10^pH-Ct_Cl-Ct_OAc*Ka*10^pH/(1+Ka*10^pH))</f>
        <v>1.0093273854934373E-2</v>
      </c>
      <c r="BQ1222" s="19">
        <f>ABS(Ct_Na+10^-pH-Kw*10^pH-Ct_Cl-Ct_OAc*Ka*10^pH/(1+Ka*10^pH))</f>
        <v>1.1028852541879408E-2</v>
      </c>
      <c r="BR1222" s="19">
        <f>ABS(Ct_Na+10^-pH-Kw*10^pH-Ct_Cl-Ct_OAc*Ka*10^pH/(1+Ka*10^pH))</f>
        <v>1.1943168076848393E-2</v>
      </c>
      <c r="BS1222" s="19">
        <f>ABS(Ct_Na+10^-pH-Kw*10^pH-Ct_Cl-Ct_OAc*Ka*10^pH/(1+Ka*10^pH))</f>
        <v>1.283693719530124E-2</v>
      </c>
      <c r="BT1222" s="19">
        <f>ABS(Ct_Na+10^-pH-Kw*10^pH-Ct_Cl-Ct_OAc*Ka*10^pH/(1+Ka*10^pH))</f>
        <v>1.3710844777788458E-2</v>
      </c>
      <c r="BU1222" s="19">
        <f>ABS(Ct_Na+10^-pH-Kw*10^pH-Ct_Cl-Ct_OAc*Ka*10^pH/(1+Ka*10^pH))</f>
        <v>1.4565545600221025E-2</v>
      </c>
      <c r="BV1222" s="19">
        <f>ABS(Ct_Na+10^-pH-Kw*10^pH-Ct_Cl-Ct_OAc*Ka*10^pH/(1+Ka*10^pH))</f>
        <v>1.5401665969991984E-2</v>
      </c>
      <c r="BW1222" s="19">
        <f>ABS(Ct_Na+10^-pH-Kw*10^pH-Ct_Cl-Ct_OAc*Ka*10^pH/(1+Ka*10^pH))</f>
        <v>1.621980525654209E-2</v>
      </c>
      <c r="BX1222" s="19">
        <f>ABS(Ct_Na+10^-pH-Kw*10^pH-Ct_Cl-Ct_OAc*Ka*10^pH/(1+Ka*10^pH))</f>
        <v>1.702053732422943E-2</v>
      </c>
      <c r="BY1222" s="19">
        <f>ABS(Ct_Na+10^-pH-Kw*10^pH-Ct_Cl-Ct_OAc*Ka*10^pH/(1+Ka*10^pH))</f>
        <v>1.7804411874702282E-2</v>
      </c>
      <c r="BZ1222" s="19">
        <f>ABS(Ct_Na+10^-pH-Kw*10^pH-Ct_Cl-Ct_OAc*Ka*10^pH/(1+Ka*10^pH))</f>
        <v>1.8571955705373622E-2</v>
      </c>
      <c r="CA1222" s="19">
        <f>ABS(Ct_Na+10^-pH-Kw*10^pH-Ct_Cl-Ct_OAc*Ka*10^pH/(1+Ka*10^pH))</f>
        <v>1.932367389005174E-2</v>
      </c>
      <c r="CB1222" s="19">
        <f>ABS(Ct_Na+10^-pH-Kw*10^pH-Ct_Cl-Ct_OAc*Ka*10^pH/(1+Ka*10^pH))</f>
        <v>2.0060050887287434E-2</v>
      </c>
      <c r="CC1222" s="19">
        <f>ABS(Ct_Na+10^-pH-Kw*10^pH-Ct_Cl-Ct_OAc*Ka*10^pH/(1+Ka*10^pH))</f>
        <v>2.0781551581548714E-2</v>
      </c>
      <c r="CD1222" s="19">
        <f>ABS(Ct_Na+10^-pH-Kw*10^pH-Ct_Cl-Ct_OAc*Ka*10^pH/(1+Ka*10^pH))</f>
        <v>2.148862226192471E-2</v>
      </c>
      <c r="CE1222" s="19">
        <f>ABS(Ct_Na+10^-pH-Kw*10^pH-Ct_Cl-Ct_OAc*Ka*10^pH/(1+Ka*10^pH))</f>
        <v>2.2181691542689327E-2</v>
      </c>
      <c r="CF1222" s="19">
        <f>ABS(Ct_Na+10^-pH-Kw*10^pH-Ct_Cl-Ct_OAc*Ka*10^pH/(1+Ka*10^pH))</f>
        <v>2.286117122971347E-2</v>
      </c>
      <c r="CG1222" s="19">
        <f>ABS(Ct_Na+10^-pH-Kw*10^pH-Ct_Cl-Ct_OAc*Ka*10^pH/(1+Ka*10^pH))</f>
        <v>2.352745713640704E-2</v>
      </c>
      <c r="CH1222" s="19">
        <f>ABS(Ct_Na+10^-pH-Kw*10^pH-Ct_Cl-Ct_OAc*Ka*10^pH/(1+Ka*10^pH))</f>
        <v>2.4180929852587268E-2</v>
      </c>
      <c r="CI1222" s="19">
        <f>ABS(Ct_Na+10^-pH-Kw*10^pH-Ct_Cl-Ct_OAc*Ka*10^pH/(1+Ka*10^pH))</f>
        <v>2.482195546941169E-2</v>
      </c>
      <c r="CJ1222" s="19">
        <f>ABS(Ct_Na+10^-pH-Kw*10^pH-Ct_Cl-Ct_OAc*Ka*10^pH/(1+Ka*10^pH))</f>
        <v>2.5450886263277142E-2</v>
      </c>
      <c r="CK1222" s="19">
        <f>ABS(Ct_Na+10^-pH-Kw*10^pH-Ct_Cl-Ct_OAc*Ka*10^pH/(1+Ka*10^pH))</f>
        <v>2.6068061341369443E-2</v>
      </c>
      <c r="CL1222" s="19">
        <f>ABS(Ct_Na+10^-pH-Kw*10^pH-Ct_Cl-Ct_OAc*Ka*10^pH/(1+Ka*10^pH))</f>
        <v>2.6673807251348915E-2</v>
      </c>
      <c r="CM1222" s="19">
        <f>ABS(Ct_Na+10^-pH-Kw*10^pH-Ct_Cl-Ct_OAc*Ka*10^pH/(1+Ka*10^pH))</f>
        <v>2.7268438557475523E-2</v>
      </c>
      <c r="CN1222" s="19">
        <f>ABS(Ct_Na+10^-pH-Kw*10^pH-Ct_Cl-Ct_OAc*Ka*10^pH/(1+Ka*10^pH))</f>
        <v>2.7852258385308935E-2</v>
      </c>
      <c r="CO1222" s="19">
        <f>ABS(Ct_Na+10^-pH-Kw*10^pH-Ct_Cl-Ct_OAc*Ka*10^pH/(1+Ka*10^pH))</f>
        <v>2.8425558936965169E-2</v>
      </c>
      <c r="CP1222" s="19">
        <f>ABS(Ct_Na+10^-pH-Kw*10^pH-Ct_Cl-Ct_OAc*Ka*10^pH/(1+Ka*10^pH))</f>
        <v>2.8988621978770425E-2</v>
      </c>
      <c r="CQ1222" s="19">
        <f>ABS(Ct_Na+10^-pH-Kw*10^pH-Ct_Cl-Ct_OAc*Ka*10^pH/(1+Ka*10^pH))</f>
        <v>2.9541719303021574E-2</v>
      </c>
      <c r="CR1222" s="19">
        <f>ABS(Ct_Na+10^-pH-Kw*10^pH-Ct_Cl-Ct_OAc*Ka*10^pH/(1+Ka*10^pH))</f>
        <v>3.0085113165443766E-2</v>
      </c>
      <c r="CS1222" s="19">
        <f>ABS(Ct_Na+10^-pH-Kw*10^pH-Ct_Cl-Ct_OAc*Ka*10^pH/(1+Ka*10^pH))</f>
        <v>3.0619056699823809E-2</v>
      </c>
      <c r="CT1222" s="19">
        <f>ABS(Ct_Na+10^-pH-Kw*10^pH-Ct_Cl-Ct_OAc*Ka*10^pH/(1+Ka*10^pH))</f>
        <v>3.1143794311197327E-2</v>
      </c>
      <c r="CU1222" s="19">
        <f>ABS(Ct_Na+10^-pH-Kw*10^pH-Ct_Cl-Ct_OAc*Ka*10^pH/(1+Ka*10^pH))</f>
        <v>3.1659562048872131E-2</v>
      </c>
      <c r="CV1222" s="19">
        <f>ABS(Ct_Na+10^-pH-Kw*10^pH-Ct_Cl-Ct_OAc*Ka*10^pH/(1+Ka*10^pH))</f>
        <v>3.2166587960484674E-2</v>
      </c>
      <c r="CW1222" s="19">
        <f>ABS(Ct_Na+10^-pH-Kw*10^pH-Ct_Cl-Ct_OAc*Ka*10^pH/(1+Ka*10^pH))</f>
        <v>3.2665092428204583E-2</v>
      </c>
      <c r="CX1222" s="19">
        <f>ABS(Ct_Na+10^-pH-Kw*10^pH-Ct_Cl-Ct_OAc*Ka*10^pH/(1+Ka*10^pH))</f>
        <v>3.3155288488129112E-2</v>
      </c>
    </row>
    <row r="1223" spans="1:102">
      <c r="A1223" s="24">
        <v>11.94</v>
      </c>
      <c r="B1223" s="19">
        <f>ABS(Ct_Na+10^-pH-Kw*10^pH-Ct_Cl-Ct_OAc*Ka*10^pH/(1+Ka*10^pH))</f>
        <v>0.25870962298532896</v>
      </c>
      <c r="C1223" s="19">
        <f>ABS(Ct_Na+10^-pH-Kw*10^pH-Ct_Cl-Ct_OAc*Ka*10^pH/(1+Ka*10^pH))</f>
        <v>0.24204295693357103</v>
      </c>
      <c r="D1223" s="19">
        <f>ABS(Ct_Na+10^-pH-Kw*10^pH-Ct_Cl-Ct_OAc*Ka*10^pH/(1+Ka*10^pH))</f>
        <v>0.22689144234106384</v>
      </c>
      <c r="E1223" s="19">
        <f>ABS(Ct_Na+10^-pH-Kw*10^pH-Ct_Cl-Ct_OAc*Ka*10^pH/(1+Ka*10^pH))</f>
        <v>0.21305745075660076</v>
      </c>
      <c r="F1223" s="19">
        <f>ABS(Ct_Na+10^-pH-Kw*10^pH-Ct_Cl-Ct_OAc*Ka*10^pH/(1+Ka*10^pH))</f>
        <v>0.20037629180417621</v>
      </c>
      <c r="G1223" s="19">
        <f>ABS(Ct_Na+10^-pH-Kw*10^pH-Ct_Cl-Ct_OAc*Ka*10^pH/(1+Ka*10^pH))</f>
        <v>0.18870962556794571</v>
      </c>
      <c r="H1223" s="19">
        <f>ABS(Ct_Na+10^-pH-Kw*10^pH-Ct_Cl-Ct_OAc*Ka*10^pH/(1+Ka*10^pH))</f>
        <v>0.17794039519604057</v>
      </c>
      <c r="I1223" s="19">
        <f>ABS(Ct_Na+10^-pH-Kw*10^pH-Ct_Cl-Ct_OAc*Ka*10^pH/(1+Ka*10^pH))</f>
        <v>0.16796888559242473</v>
      </c>
      <c r="J1223" s="19">
        <f>ABS(Ct_Na+10^-pH-Kw*10^pH-Ct_Cl-Ct_OAc*Ka*10^pH/(1+Ka*10^pH))</f>
        <v>0.15870962667478147</v>
      </c>
      <c r="K1223" s="19">
        <f>ABS(Ct_Na+10^-pH-Kw*10^pH-Ct_Cl-Ct_OAc*Ka*10^pH/(1+Ka*10^pH))</f>
        <v>0.15008893733766529</v>
      </c>
      <c r="L1223" s="19">
        <f>ABS(Ct_Na+10^-pH-Kw*10^pH-Ct_Cl-Ct_OAc*Ka*10^pH/(1+Ka*10^pH))</f>
        <v>0.14204296062302352</v>
      </c>
      <c r="M1223" s="19">
        <f>ABS(Ct_Na+10^-pH-Kw*10^pH-Ct_Cl-Ct_OAc*Ka*10^pH/(1+Ka*10^pH))</f>
        <v>0.13451607918029415</v>
      </c>
      <c r="N1223" s="19">
        <f>ABS(Ct_Na+10^-pH-Kw*10^pH-Ct_Cl-Ct_OAc*Ka*10^pH/(1+Ka*10^pH))</f>
        <v>0.12745962782773534</v>
      </c>
      <c r="O1223" s="19">
        <f>ABS(Ct_Na+10^-pH-Kw*10^pH-Ct_Cl-Ct_OAc*Ka*10^pH/(1+Ka*10^pH))</f>
        <v>0.12083084019351345</v>
      </c>
      <c r="P1223" s="19">
        <f>ABS(Ct_Na+10^-pH-Kw*10^pH-Ct_Cl-Ct_OAc*Ka*10^pH/(1+Ka*10^pH))</f>
        <v>0.11459198124365752</v>
      </c>
      <c r="Q1223" s="19">
        <f>ABS(Ct_Na+10^-pH-Kw*10^pH-Ct_Cl-Ct_OAc*Ka*10^pH/(1+Ka*10^pH))</f>
        <v>0.10870962851950769</v>
      </c>
      <c r="R1223" s="19">
        <f>ABS(Ct_Na+10^-pH-Kw*10^pH-Ct_Cl-Ct_OAc*Ka*10^pH/(1+Ka*10^pH))</f>
        <v>0.10315407316892172</v>
      </c>
      <c r="S1223" s="19">
        <f>ABS(Ct_Na+10^-pH-Kw*10^pH-Ct_Cl-Ct_OAc*Ka*10^pH/(1+Ka*10^pH))</f>
        <v>9.7898818107556587E-2</v>
      </c>
      <c r="T1223" s="19">
        <f>ABS(Ct_Na+10^-pH-Kw*10^pH-Ct_Cl-Ct_OAc*Ka*10^pH/(1+Ka*10^pH))</f>
        <v>9.2920155417842307E-2</v>
      </c>
      <c r="U1223" s="19">
        <f>ABS(Ct_Na+10^-pH-Kw*10^pH-Ct_Cl-Ct_OAc*Ka*10^pH/(1+Ka*10^pH))</f>
        <v>8.8196808763497947E-2</v>
      </c>
      <c r="V1223" s="19">
        <f>ABS(Ct_Na+10^-pH-Kw*10^pH-Ct_Cl-Ct_OAc*Ka*10^pH/(1+Ka*10^pH))</f>
        <v>8.3709629441870825E-2</v>
      </c>
      <c r="W1223" s="19">
        <f>ABS(Ct_Na+10^-pH-Kw*10^pH-Ct_Cl-Ct_OAc*Ka*10^pH/(1+Ka*10^pH))</f>
        <v>7.9441336916420607E-2</v>
      </c>
      <c r="X1223" s="19">
        <f>ABS(Ct_Na+10^-pH-Kw*10^pH-Ct_Cl-Ct_OAc*Ka*10^pH/(1+Ka*10^pH))</f>
        <v>7.5376296415991861E-2</v>
      </c>
      <c r="Y1223" s="19">
        <f>ABS(Ct_Na+10^-pH-Kw*10^pH-Ct_Cl-Ct_OAc*Ka*10^pH/(1+Ka*10^pH))</f>
        <v>7.1500327566745833E-2</v>
      </c>
      <c r="Z1223" s="19">
        <f>ABS(Ct_Na+10^-pH-Kw*10^pH-Ct_Cl-Ct_OAc*Ka*10^pH/(1+Ka*10^pH))</f>
        <v>6.7800539119738268E-2</v>
      </c>
      <c r="AA1223" s="19">
        <f>ABS(Ct_Na+10^-pH-Kw*10^pH-Ct_Cl-Ct_OAc*Ka*10^pH/(1+Ka*10^pH))</f>
        <v>6.4265185714819914E-2</v>
      </c>
      <c r="AB1223" s="19">
        <f>ABS(Ct_Na+10^-pH-Kw*10^pH-Ct_Cl-Ct_OAc*Ka*10^pH/(1+Ka*10^pH))</f>
        <v>6.0883543327506728E-2</v>
      </c>
      <c r="AC1223" s="19">
        <f>ABS(Ct_Na+10^-pH-Kw*10^pH-Ct_Cl-Ct_OAc*Ka*10^pH/(1+Ka*10^pH))</f>
        <v>5.7645800616249382E-2</v>
      </c>
      <c r="AD1223" s="19">
        <f>ABS(Ct_Na+10^-pH-Kw*10^pH-Ct_Cl-Ct_OAc*Ka*10^pH/(1+Ka*10^pH))</f>
        <v>5.4542963851294451E-2</v>
      </c>
      <c r="AE1223" s="19">
        <f>ABS(Ct_Na+10^-pH-Kw*10^pH-Ct_Cl-Ct_OAc*Ka*10^pH/(1+Ka*10^pH))</f>
        <v>5.1566773484909109E-2</v>
      </c>
      <c r="AF1223" s="19">
        <f>ABS(Ct_Na+10^-pH-Kw*10^pH-Ct_Cl-Ct_OAc*Ka*10^pH/(1+Ka*10^pH))</f>
        <v>4.8709630733179188E-2</v>
      </c>
      <c r="AG1223" s="19">
        <f>ABS(Ct_Na+10^-pH-Kw*10^pH-Ct_Cl-Ct_OAc*Ka*10^pH/(1+Ka*10^pH))</f>
        <v>4.5964532795242589E-2</v>
      </c>
      <c r="AH1223" s="19">
        <f>ABS(Ct_Na+10^-pH-Kw*10^pH-Ct_Cl-Ct_OAc*Ka*10^pH/(1+Ka*10^pH))</f>
        <v>4.332501554722664E-2</v>
      </c>
      <c r="AI1223" s="19">
        <f>ABS(Ct_Na+10^-pH-Kw*10^pH-Ct_Cl-Ct_OAc*Ka*10^pH/(1+Ka*10^pH))</f>
        <v>4.0785102723664118E-2</v>
      </c>
      <c r="AJ1223" s="19">
        <f>ABS(Ct_Na+10^-pH-Kw*10^pH-Ct_Cl-Ct_OAc*Ka*10^pH/(1+Ka*10^pH))</f>
        <v>3.8339260745418713E-2</v>
      </c>
      <c r="AK1223" s="19">
        <f>ABS(Ct_Na+10^-pH-Kw*10^pH-Ct_Cl-Ct_OAc*Ka*10^pH/(1+Ka*10^pH))</f>
        <v>3.5982358475473132E-2</v>
      </c>
      <c r="AL1223" s="19">
        <f>ABS(Ct_Na+10^-pH-Kw*10^pH-Ct_Cl-Ct_OAc*Ka*10^pH/(1+Ka*10^pH))</f>
        <v>3.3709631286597083E-2</v>
      </c>
      <c r="AM1223" s="19">
        <f>ABS(Ct_Na+10^-pH-Kw*10^pH-Ct_Cl-Ct_OAc*Ka*10^pH/(1+Ka*10^pH))</f>
        <v>3.1516648911365741E-2</v>
      </c>
      <c r="AN1223" s="19">
        <f>ABS(Ct_Na+10^-pH-Kw*10^pH-Ct_Cl-Ct_OAc*Ka*10^pH/(1+Ka*10^pH))</f>
        <v>2.9399286618038985E-2</v>
      </c>
      <c r="AO1223" s="19">
        <f>ABS(Ct_Na+10^-pH-Kw*10^pH-Ct_Cl-Ct_OAc*Ka*10^pH/(1+Ka*10^pH))</f>
        <v>2.7353699317706329E-2</v>
      </c>
      <c r="AP1223" s="19">
        <f>ABS(Ct_Na+10^-pH-Kw*10^pH-Ct_Cl-Ct_OAc*Ka*10^pH/(1+Ka*10^pH))</f>
        <v>2.5376298260718105E-2</v>
      </c>
      <c r="AQ1223" s="19">
        <f>ABS(Ct_Na+10^-pH-Kw*10^pH-Ct_Cl-Ct_OAc*Ka*10^pH/(1+Ka*10^pH))</f>
        <v>2.3463730025270482E-2</v>
      </c>
      <c r="AR1223" s="19">
        <f>ABS(Ct_Na+10^-pH-Kw*10^pH-Ct_Cl-Ct_OAc*Ka*10^pH/(1+Ka*10^pH))</f>
        <v>2.1612857539353408E-2</v>
      </c>
      <c r="AS1223" s="19">
        <f>ABS(Ct_Na+10^-pH-Kw*10^pH-Ct_Cl-Ct_OAc*Ka*10^pH/(1+Ka*10^pH))</f>
        <v>1.9820742910132139E-2</v>
      </c>
      <c r="AT1223" s="19">
        <f>ABS(Ct_Na+10^-pH-Kw*10^pH-Ct_Cl-Ct_OAc*Ka*10^pH/(1+Ka*10^pH))</f>
        <v>1.8084631863074005E-2</v>
      </c>
      <c r="AU1223" s="19">
        <f>ABS(Ct_Na+10^-pH-Kw*10^pH-Ct_Cl-Ct_OAc*Ka*10^pH/(1+Ka*10^pH))</f>
        <v>1.6401939617463848E-2</v>
      </c>
      <c r="AV1223" s="19">
        <f>ABS(Ct_Na+10^-pH-Kw*10^pH-Ct_Cl-Ct_OAc*Ka*10^pH/(1+Ka*10^pH))</f>
        <v>1.4770238045963051E-2</v>
      </c>
      <c r="AW1223" s="19">
        <f>ABS(Ct_Na+10^-pH-Kw*10^pH-Ct_Cl-Ct_OAc*Ka*10^pH/(1+Ka*10^pH))</f>
        <v>1.3187243984059328E-2</v>
      </c>
      <c r="AX1223" s="19">
        <f>ABS(Ct_Na+10^-pH-Kw*10^pH-Ct_Cl-Ct_OAc*Ka*10^pH/(1+Ka*10^pH))</f>
        <v>1.16508085710351E-2</v>
      </c>
      <c r="AY1223" s="19">
        <f>ABS(Ct_Na+10^-pH-Kw*10^pH-Ct_Cl-Ct_OAc*Ka*10^pH/(1+Ka*10^pH))</f>
        <v>1.0158907517808693E-2</v>
      </c>
      <c r="AZ1223" s="19">
        <f>ABS(Ct_Na+10^-pH-Kw*10^pH-Ct_Cl-Ct_OAc*Ka*10^pH/(1+Ka*10^pH))</f>
        <v>8.7096322089601774E-3</v>
      </c>
      <c r="BA1223" s="19">
        <f>ABS(Ct_Na+10^-pH-Kw*10^pH-Ct_Cl-Ct_OAc*Ka*10^pH/(1+Ka*10^pH))</f>
        <v>7.3011815566989616E-3</v>
      </c>
      <c r="BB1223" s="19">
        <f>ABS(Ct_Na+10^-pH-Kw*10^pH-Ct_Cl-Ct_OAc*Ka*10^pH/(1+Ka*10^pH))</f>
        <v>5.9318545336672079E-3</v>
      </c>
      <c r="BC1223" s="19">
        <f>ABS(Ct_Na+10^-pH-Kw*10^pH-Ct_Cl-Ct_OAc*Ka*10^pH/(1+Ka*10^pH))</f>
        <v>4.6000433194856166E-3</v>
      </c>
      <c r="BD1223" s="19">
        <f>ABS(Ct_Na+10^-pH-Kw*10^pH-Ct_Cl-Ct_OAc*Ka*10^pH/(1+Ka*10^pH))</f>
        <v>3.3042270029846332E-3</v>
      </c>
      <c r="BE1223" s="19">
        <f>ABS(Ct_Na+10^-pH-Kw*10^pH-Ct_Cl-Ct_OAc*Ka*10^pH/(1+Ka*10^pH))</f>
        <v>2.042965788257016E-3</v>
      </c>
      <c r="BF1223" s="19">
        <f>ABS(Ct_Na+10^-pH-Kw*10^pH-Ct_Cl-Ct_OAc*Ka*10^pH/(1+Ka*10^pH))</f>
        <v>8.1489565812748604E-4</v>
      </c>
      <c r="BG1223" s="19">
        <f>ABS(Ct_Na+10^-pH-Kw*10^pH-Ct_Cl-Ct_OAc*Ka*10^pH/(1+Ka*10^pH))</f>
        <v>3.8127654654411536E-4</v>
      </c>
      <c r="BH1223" s="19">
        <f>ABS(Ct_Na+10^-pH-Kw*10^pH-Ct_Cl-Ct_OAc*Ka*10^pH/(1+Ka*10^pH))</f>
        <v>1.5467776690446799E-3</v>
      </c>
      <c r="BI1223" s="19">
        <f>ABS(Ct_Na+10^-pH-Kw*10^pH-Ct_Cl-Ct_OAc*Ka*10^pH/(1+Ka*10^pH))</f>
        <v>2.6827724340135889E-3</v>
      </c>
      <c r="BJ1223" s="19">
        <f>ABS(Ct_Na+10^-pH-Kw*10^pH-Ct_Cl-Ct_OAc*Ka*10^pH/(1+Ka*10^pH))</f>
        <v>3.7903673298582616E-3</v>
      </c>
      <c r="BK1223" s="19">
        <f>ABS(Ct_Na+10^-pH-Kw*10^pH-Ct_Cl-Ct_OAc*Ka*10^pH/(1+Ka*10^pH))</f>
        <v>4.8706142035832983E-3</v>
      </c>
      <c r="BL1223" s="19">
        <f>ABS(Ct_Na+10^-pH-Kw*10^pH-Ct_Cl-Ct_OAc*Ka*10^pH/(1+Ka*10^pH))</f>
        <v>5.9245135925833498E-3</v>
      </c>
      <c r="BM1223" s="19">
        <f>ABS(Ct_Na+10^-pH-Kw*10^pH-Ct_Cl-Ct_OAc*Ka*10^pH/(1+Ka*10^pH))</f>
        <v>6.9530178155834121E-3</v>
      </c>
      <c r="BN1223" s="19">
        <f>ABS(Ct_Na+10^-pH-Kw*10^pH-Ct_Cl-Ct_OAc*Ka*10^pH/(1+Ka*10^pH))</f>
        <v>7.9570338427977366E-3</v>
      </c>
      <c r="BO1223" s="19">
        <f>ABS(Ct_Na+10^-pH-Kw*10^pH-Ct_Cl-Ct_OAc*Ka*10^pH/(1+Ka*10^pH))</f>
        <v>8.9374259634893635E-3</v>
      </c>
      <c r="BP1223" s="19">
        <f>ABS(Ct_Na+10^-pH-Kw*10^pH-Ct_Cl-Ct_OAc*Ka*10^pH/(1+Ka*10^pH))</f>
        <v>9.8950182674207438E-3</v>
      </c>
      <c r="BQ1223" s="19">
        <f>ABS(Ct_Na+10^-pH-Kw*10^pH-Ct_Cl-Ct_OAc*Ka*10^pH/(1+Ka*10^pH))</f>
        <v>1.0830596955169788E-2</v>
      </c>
      <c r="BR1223" s="19">
        <f>ABS(Ct_Na+10^-pH-Kw*10^pH-Ct_Cl-Ct_OAc*Ka*10^pH/(1+Ka*10^pH))</f>
        <v>1.1744912490924519E-2</v>
      </c>
      <c r="BS1223" s="19">
        <f>ABS(Ct_Na+10^-pH-Kw*10^pH-Ct_Cl-Ct_OAc*Ka*10^pH/(1+Ka*10^pH))</f>
        <v>1.2638681610145454E-2</v>
      </c>
      <c r="BT1223" s="19">
        <f>ABS(Ct_Na+10^-pH-Kw*10^pH-Ct_Cl-Ct_OAc*Ka*10^pH/(1+Ka*10^pH))</f>
        <v>1.3512589193383696E-2</v>
      </c>
      <c r="BU1223" s="19">
        <f>ABS(Ct_Na+10^-pH-Kw*10^pH-Ct_Cl-Ct_OAc*Ka*10^pH/(1+Ka*10^pH))</f>
        <v>1.4367290016550779E-2</v>
      </c>
      <c r="BV1223" s="19">
        <f>ABS(Ct_Na+10^-pH-Kw*10^pH-Ct_Cl-Ct_OAc*Ka*10^pH/(1+Ka*10^pH))</f>
        <v>1.5203410387040289E-2</v>
      </c>
      <c r="BW1223" s="19">
        <f>ABS(Ct_Na+10^-pH-Kw*10^pH-Ct_Cl-Ct_OAc*Ka*10^pH/(1+Ka*10^pH))</f>
        <v>1.6021549674293499E-2</v>
      </c>
      <c r="BX1223" s="19">
        <f>ABS(Ct_Na+10^-pH-Kw*10^pH-Ct_Cl-Ct_OAc*Ka*10^pH/(1+Ka*10^pH))</f>
        <v>1.6822281742668969E-2</v>
      </c>
      <c r="BY1223" s="19">
        <f>ABS(Ct_Na+10^-pH-Kw*10^pH-Ct_Cl-Ct_OAc*Ka*10^pH/(1+Ka*10^pH))</f>
        <v>1.760615629381547E-2</v>
      </c>
      <c r="BZ1223" s="19">
        <f>ABS(Ct_Na+10^-pH-Kw*10^pH-Ct_Cl-Ct_OAc*Ka*10^pH/(1+Ka*10^pH))</f>
        <v>1.8373700125146442E-2</v>
      </c>
      <c r="CA1223" s="19">
        <f>ABS(Ct_Na+10^-pH-Kw*10^pH-Ct_Cl-Ct_OAc*Ka*10^pH/(1+Ka*10^pH))</f>
        <v>1.9125418310470564E-2</v>
      </c>
      <c r="CB1223" s="19">
        <f>ABS(Ct_Na+10^-pH-Kw*10^pH-Ct_Cl-Ct_OAc*Ka*10^pH/(1+Ka*10^pH))</f>
        <v>1.9861795308339099E-2</v>
      </c>
      <c r="CC1223" s="19">
        <f>ABS(Ct_Na+10^-pH-Kw*10^pH-Ct_Cl-Ct_OAc*Ka*10^pH/(1+Ka*10^pH))</f>
        <v>2.0583296003220404E-2</v>
      </c>
      <c r="CD1223" s="19">
        <f>ABS(Ct_Na+10^-pH-Kw*10^pH-Ct_Cl-Ct_OAc*Ka*10^pH/(1+Ka*10^pH))</f>
        <v>2.129036668420406E-2</v>
      </c>
      <c r="CE1223" s="19">
        <f>ABS(Ct_Na+10^-pH-Kw*10^pH-Ct_Cl-Ct_OAc*Ka*10^pH/(1+Ka*10^pH))</f>
        <v>2.1983435965564291E-2</v>
      </c>
      <c r="CF1223" s="19">
        <f>ABS(Ct_Na+10^-pH-Kw*10^pH-Ct_Cl-Ct_OAc*Ka*10^pH/(1+Ka*10^pH))</f>
        <v>2.2662915653172369E-2</v>
      </c>
      <c r="CG1223" s="19">
        <f>ABS(Ct_Na+10^-pH-Kw*10^pH-Ct_Cl-Ct_OAc*Ka*10^pH/(1+Ka*10^pH))</f>
        <v>2.332920156043853E-2</v>
      </c>
      <c r="CH1223" s="19">
        <f>ABS(Ct_Na+10^-pH-Kw*10^pH-Ct_Cl-Ct_OAc*Ka*10^pH/(1+Ka*10^pH))</f>
        <v>2.3982674277180344E-2</v>
      </c>
      <c r="CI1223" s="19">
        <f>ABS(Ct_Na+10^-pH-Kw*10^pH-Ct_Cl-Ct_OAc*Ka*10^pH/(1+Ka*10^pH))</f>
        <v>2.4623699894555651E-2</v>
      </c>
      <c r="CJ1223" s="19">
        <f>ABS(Ct_Na+10^-pH-Kw*10^pH-Ct_Cl-Ct_OAc*Ka*10^pH/(1+Ka*10^pH))</f>
        <v>2.5252630688961594E-2</v>
      </c>
      <c r="CK1223" s="19">
        <f>ABS(Ct_Na+10^-pH-Kw*10^pH-Ct_Cl-Ct_OAc*Ka*10^pH/(1+Ka*10^pH))</f>
        <v>2.586980576758429E-2</v>
      </c>
      <c r="CL1223" s="19">
        <f>ABS(Ct_Na+10^-pH-Kw*10^pH-Ct_Cl-Ct_OAc*Ka*10^pH/(1+Ka*10^pH))</f>
        <v>2.6475551678084311E-2</v>
      </c>
      <c r="CM1223" s="19">
        <f>ABS(Ct_Na+10^-pH-Kw*10^pH-Ct_Cl-Ct_OAc*Ka*10^pH/(1+Ka*10^pH))</f>
        <v>2.7070182984721941E-2</v>
      </c>
      <c r="CN1223" s="19">
        <f>ABS(Ct_Na+10^-pH-Kw*10^pH-Ct_Cl-Ct_OAc*Ka*10^pH/(1+Ka*10^pH))</f>
        <v>2.7654002813057084E-2</v>
      </c>
      <c r="CO1223" s="19">
        <f>ABS(Ct_Na+10^-pH-Kw*10^pH-Ct_Cl-Ct_OAc*Ka*10^pH/(1+Ka*10^pH))</f>
        <v>2.8227303365206013E-2</v>
      </c>
      <c r="CP1223" s="19">
        <f>ABS(Ct_Na+10^-pH-Kw*10^pH-Ct_Cl-Ct_OAc*Ka*10^pH/(1+Ka*10^pH))</f>
        <v>2.8790366407495133E-2</v>
      </c>
      <c r="CQ1223" s="19">
        <f>ABS(Ct_Na+10^-pH-Kw*10^pH-Ct_Cl-Ct_OAc*Ka*10^pH/(1+Ka*10^pH))</f>
        <v>2.9343463732221631E-2</v>
      </c>
      <c r="CR1223" s="19">
        <f>ABS(Ct_Na+10^-pH-Kw*10^pH-Ct_Cl-Ct_OAc*Ka*10^pH/(1+Ka*10^pH))</f>
        <v>2.988685759511079E-2</v>
      </c>
      <c r="CS1223" s="19">
        <f>ABS(Ct_Na+10^-pH-Kw*10^pH-Ct_Cl-Ct_OAc*Ka*10^pH/(1+Ka*10^pH))</f>
        <v>3.0420801129949694E-2</v>
      </c>
      <c r="CT1223" s="19">
        <f>ABS(Ct_Na+10^-pH-Kw*10^pH-Ct_Cl-Ct_OAc*Ka*10^pH/(1+Ka*10^pH))</f>
        <v>3.0945538741774171E-2</v>
      </c>
      <c r="CU1223" s="19">
        <f>ABS(Ct_Na+10^-pH-Kw*10^pH-Ct_Cl-Ct_OAc*Ka*10^pH/(1+Ka*10^pH))</f>
        <v>3.1461306479892225E-2</v>
      </c>
      <c r="CV1223" s="19">
        <f>ABS(Ct_Na+10^-pH-Kw*10^pH-Ct_Cl-Ct_OAc*Ka*10^pH/(1+Ka*10^pH))</f>
        <v>3.1968332391940496E-2</v>
      </c>
      <c r="CW1223" s="19">
        <f>ABS(Ct_Na+10^-pH-Kw*10^pH-Ct_Cl-Ct_OAc*Ka*10^pH/(1+Ka*10^pH))</f>
        <v>3.2466836860088798E-2</v>
      </c>
      <c r="CX1223" s="19">
        <f>ABS(Ct_Na+10^-pH-Kw*10^pH-Ct_Cl-Ct_OAc*Ka*10^pH/(1+Ka*10^pH))</f>
        <v>3.2957032920434601E-2</v>
      </c>
    </row>
    <row r="1224" spans="1:102">
      <c r="A1224" s="23">
        <v>11.95</v>
      </c>
      <c r="B1224" s="19">
        <f>ABS(Ct_Na+10^-pH-Kw*10^pH-Ct_Cl-Ct_OAc*Ka*10^pH/(1+Ka*10^pH))</f>
        <v>0.25891249676106937</v>
      </c>
      <c r="C1224" s="19">
        <f>ABS(Ct_Na+10^-pH-Kw*10^pH-Ct_Cl-Ct_OAc*Ka*10^pH/(1+Ka*10^pH))</f>
        <v>0.24224583069531441</v>
      </c>
      <c r="D1224" s="19">
        <f>ABS(Ct_Na+10^-pH-Kw*10^pH-Ct_Cl-Ct_OAc*Ka*10^pH/(1+Ka*10^pH))</f>
        <v>0.22709431609008263</v>
      </c>
      <c r="E1224" s="19">
        <f>ABS(Ct_Na+10^-pH-Kw*10^pH-Ct_Cl-Ct_OAc*Ka*10^pH/(1+Ka*10^pH))</f>
        <v>0.21326032449400148</v>
      </c>
      <c r="F1224" s="19">
        <f>ABS(Ct_Na+10^-pH-Kw*10^pH-Ct_Cl-Ct_OAc*Ka*10^pH/(1+Ka*10^pH))</f>
        <v>0.20057916553092703</v>
      </c>
      <c r="G1224" s="19">
        <f>ABS(Ct_Na+10^-pH-Kw*10^pH-Ct_Cl-Ct_OAc*Ka*10^pH/(1+Ka*10^pH))</f>
        <v>0.18891249928489856</v>
      </c>
      <c r="H1224" s="19">
        <f>ABS(Ct_Na+10^-pH-Kw*10^pH-Ct_Cl-Ct_OAc*Ka*10^pH/(1+Ka*10^pH))</f>
        <v>0.17814326890394921</v>
      </c>
      <c r="I1224" s="19">
        <f>ABS(Ct_Na+10^-pH-Kw*10^pH-Ct_Cl-Ct_OAc*Ka*10^pH/(1+Ka*10^pH))</f>
        <v>0.16817175929195904</v>
      </c>
      <c r="J1224" s="19">
        <f>ABS(Ct_Na+10^-pH-Kw*10^pH-Ct_Cl-Ct_OAc*Ka*10^pH/(1+Ka*10^pH))</f>
        <v>0.1589125003665397</v>
      </c>
      <c r="K1224" s="19">
        <f>ABS(Ct_Na+10^-pH-Kw*10^pH-Ct_Cl-Ct_OAc*Ka*10^pH/(1+Ka*10^pH))</f>
        <v>0.15029181102218367</v>
      </c>
      <c r="L1224" s="19">
        <f>ABS(Ct_Na+10^-pH-Kw*10^pH-Ct_Cl-Ct_OAc*Ka*10^pH/(1+Ka*10^pH))</f>
        <v>0.14224583430078469</v>
      </c>
      <c r="M1224" s="19">
        <f>ABS(Ct_Na+10^-pH-Kw*10^pH-Ct_Cl-Ct_OAc*Ka*10^pH/(1+Ka*10^pH))</f>
        <v>0.13471895285173408</v>
      </c>
      <c r="N1224" s="19">
        <f>ABS(Ct_Na+10^-pH-Kw*10^pH-Ct_Cl-Ct_OAc*Ka*10^pH/(1+Ka*10^pH))</f>
        <v>0.12766250149324912</v>
      </c>
      <c r="O1224" s="19">
        <f>ABS(Ct_Na+10^-pH-Kw*10^pH-Ct_Cl-Ct_OAc*Ka*10^pH/(1+Ka*10^pH))</f>
        <v>0.12103371385346023</v>
      </c>
      <c r="P1224" s="19">
        <f>ABS(Ct_Na+10^-pH-Kw*10^pH-Ct_Cl-Ct_OAc*Ka*10^pH/(1+Ka*10^pH))</f>
        <v>0.11479485489836477</v>
      </c>
      <c r="Q1224" s="19">
        <f>ABS(Ct_Na+10^-pH-Kw*10^pH-Ct_Cl-Ct_OAc*Ka*10^pH/(1+Ka*10^pH))</f>
        <v>0.10891250216927482</v>
      </c>
      <c r="R1224" s="19">
        <f>ABS(Ct_Na+10^-pH-Kw*10^pH-Ct_Cl-Ct_OAc*Ka*10^pH/(1+Ka*10^pH))</f>
        <v>0.10335694681402317</v>
      </c>
      <c r="S1224" s="19">
        <f>ABS(Ct_Na+10^-pH-Kw*10^pH-Ct_Cl-Ct_OAc*Ka*10^pH/(1+Ka*10^pH))</f>
        <v>9.8101691748244541E-2</v>
      </c>
      <c r="T1224" s="19">
        <f>ABS(Ct_Na+10^-pH-Kw*10^pH-Ct_Cl-Ct_OAc*Ka*10^pH/(1+Ka*10^pH))</f>
        <v>9.3123029054349077E-2</v>
      </c>
      <c r="U1224" s="19">
        <f>ABS(Ct_Na+10^-pH-Kw*10^pH-Ct_Cl-Ct_OAc*Ka*10^pH/(1+Ka*10^pH))</f>
        <v>8.8399682396037946E-2</v>
      </c>
      <c r="V1224" s="19">
        <f>ABS(Ct_Na+10^-pH-Kw*10^pH-Ct_Cl-Ct_OAc*Ka*10^pH/(1+Ka*10^pH))</f>
        <v>8.3912503070642408E-2</v>
      </c>
      <c r="W1224" s="19">
        <f>ABS(Ct_Na+10^-pH-Kw*10^pH-Ct_Cl-Ct_OAc*Ka*10^pH/(1+Ka*10^pH))</f>
        <v>7.9644210541607557E-2</v>
      </c>
      <c r="X1224" s="19">
        <f>ABS(Ct_Na+10^-pH-Kw*10^pH-Ct_Cl-Ct_OAc*Ka*10^pH/(1+Ka*10^pH))</f>
        <v>7.5579170037764917E-2</v>
      </c>
      <c r="Y1224" s="19">
        <f>ABS(Ct_Na+10^-pH-Kw*10^pH-Ct_Cl-Ct_OAc*Ka*10^pH/(1+Ka*10^pH))</f>
        <v>7.1703201185263771E-2</v>
      </c>
      <c r="Z1224" s="19">
        <f>ABS(Ct_Na+10^-pH-Kw*10^pH-Ct_Cl-Ct_OAc*Ka*10^pH/(1+Ka*10^pH))</f>
        <v>6.8003412735149024E-2</v>
      </c>
      <c r="AA1224" s="19">
        <f>ABS(Ct_Na+10^-pH-Kw*10^pH-Ct_Cl-Ct_OAc*Ka*10^pH/(1+Ka*10^pH))</f>
        <v>6.4468059327261615E-2</v>
      </c>
      <c r="AB1224" s="19">
        <f>ABS(Ct_Na+10^-pH-Kw*10^pH-Ct_Cl-Ct_OAc*Ka*10^pH/(1+Ka*10^pH))</f>
        <v>6.1086416937108465E-2</v>
      </c>
      <c r="AC1224" s="19">
        <f>ABS(Ct_Na+10^-pH-Kw*10^pH-Ct_Cl-Ct_OAc*Ka*10^pH/(1+Ka*10^pH))</f>
        <v>5.7848674223131988E-2</v>
      </c>
      <c r="AD1224" s="19">
        <f>ABS(Ct_Na+10^-pH-Kw*10^pH-Ct_Cl-Ct_OAc*Ka*10^pH/(1+Ka*10^pH))</f>
        <v>5.4745837455571225E-2</v>
      </c>
      <c r="AE1224" s="19">
        <f>ABS(Ct_Na+10^-pH-Kw*10^pH-Ct_Cl-Ct_OAc*Ka*10^pH/(1+Ka*10^pH))</f>
        <v>5.1769647086686424E-2</v>
      </c>
      <c r="AF1224" s="19">
        <f>ABS(Ct_Na+10^-pH-Kw*10^pH-Ct_Cl-Ct_OAc*Ka*10^pH/(1+Ka*10^pH))</f>
        <v>4.8912504332557005E-2</v>
      </c>
      <c r="AG1224" s="19">
        <f>ABS(Ct_Na+10^-pH-Kw*10^pH-Ct_Cl-Ct_OAc*Ka*10^pH/(1+Ka*10^pH))</f>
        <v>4.6167406392314994E-2</v>
      </c>
      <c r="AH1224" s="19">
        <f>ABS(Ct_Na+10^-pH-Kw*10^pH-Ct_Cl-Ct_OAc*Ka*10^pH/(1+Ka*10^pH))</f>
        <v>4.3527889142082332E-2</v>
      </c>
      <c r="AI1224" s="19">
        <f>ABS(Ct_Na+10^-pH-Kw*10^pH-Ct_Cl-Ct_OAc*Ka*10^pH/(1+Ka*10^pH))</f>
        <v>4.0987976316386725E-2</v>
      </c>
      <c r="AJ1224" s="19">
        <f>ABS(Ct_Na+10^-pH-Kw*10^pH-Ct_Cl-Ct_OAc*Ka*10^pH/(1+Ka*10^pH))</f>
        <v>3.8542134336087254E-2</v>
      </c>
      <c r="AK1224" s="19">
        <f>ABS(Ct_Na+10^-pH-Kw*10^pH-Ct_Cl-Ct_OAc*Ka*10^pH/(1+Ka*10^pH))</f>
        <v>3.6185232064162298E-2</v>
      </c>
      <c r="AL1224" s="19">
        <f>ABS(Ct_Na+10^-pH-Kw*10^pH-Ct_Cl-Ct_OAc*Ka*10^pH/(1+Ka*10^pH))</f>
        <v>3.3912504873377561E-2</v>
      </c>
      <c r="AM1224" s="19">
        <f>ABS(Ct_Na+10^-pH-Kw*10^pH-Ct_Cl-Ct_OAc*Ka*10^pH/(1+Ka*10^pH))</f>
        <v>3.1719522496304504E-2</v>
      </c>
      <c r="AN1224" s="19">
        <f>ABS(Ct_Na+10^-pH-Kw*10^pH-Ct_Cl-Ct_OAc*Ka*10^pH/(1+Ka*10^pH))</f>
        <v>2.9602160201199545E-2</v>
      </c>
      <c r="AO1224" s="19">
        <f>ABS(Ct_Na+10^-pH-Kw*10^pH-Ct_Cl-Ct_OAc*Ka*10^pH/(1+Ka*10^pH))</f>
        <v>2.7556572899148979E-2</v>
      </c>
      <c r="AP1224" s="19">
        <f>ABS(Ct_Na+10^-pH-Kw*10^pH-Ct_Cl-Ct_OAc*Ka*10^pH/(1+Ka*10^pH))</f>
        <v>2.557917184050007E-2</v>
      </c>
      <c r="AQ1224" s="19">
        <f>ABS(Ct_Na+10^-pH-Kw*10^pH-Ct_Cl-Ct_OAc*Ka*10^pH/(1+Ka*10^pH))</f>
        <v>2.3666603603446232E-2</v>
      </c>
      <c r="AR1224" s="19">
        <f>ABS(Ct_Na+10^-pH-Kw*10^pH-Ct_Cl-Ct_OAc*Ka*10^pH/(1+Ka*10^pH))</f>
        <v>2.1815731115974756E-2</v>
      </c>
      <c r="AS1224" s="19">
        <f>ABS(Ct_Na+10^-pH-Kw*10^pH-Ct_Cl-Ct_OAc*Ka*10^pH/(1+Ka*10^pH))</f>
        <v>2.0023616485248426E-2</v>
      </c>
      <c r="AT1224" s="19">
        <f>ABS(Ct_Na+10^-pH-Kw*10^pH-Ct_Cl-Ct_OAc*Ka*10^pH/(1+Ka*10^pH))</f>
        <v>1.8287505436732278E-2</v>
      </c>
      <c r="AU1224" s="19">
        <f>ABS(Ct_Na+10^-pH-Kw*10^pH-Ct_Cl-Ct_OAc*Ka*10^pH/(1+Ka*10^pH))</f>
        <v>1.6604813189708953E-2</v>
      </c>
      <c r="AV1224" s="19">
        <f>ABS(Ct_Na+10^-pH-Kw*10^pH-Ct_Cl-Ct_OAc*Ka*10^pH/(1+Ka*10^pH))</f>
        <v>1.4973111616837814E-2</v>
      </c>
      <c r="AW1224" s="19">
        <f>ABS(Ct_Na+10^-pH-Kw*10^pH-Ct_Cl-Ct_OAc*Ka*10^pH/(1+Ka*10^pH))</f>
        <v>1.3390117553604655E-2</v>
      </c>
      <c r="AX1224" s="19">
        <f>ABS(Ct_Na+10^-pH-Kw*10^pH-Ct_Cl-Ct_OAc*Ka*10^pH/(1+Ka*10^pH))</f>
        <v>1.1853682139290091E-2</v>
      </c>
      <c r="AY1224" s="19">
        <f>ABS(Ct_Na+10^-pH-Kw*10^pH-Ct_Cl-Ct_OAc*Ka*10^pH/(1+Ka*10^pH))</f>
        <v>1.0361781084810763E-2</v>
      </c>
      <c r="AZ1224" s="19">
        <f>ABS(Ct_Na+10^-pH-Kw*10^pH-Ct_Cl-Ct_OAc*Ka*10^pH/(1+Ka*10^pH))</f>
        <v>8.9125057747451095E-3</v>
      </c>
      <c r="BA1224" s="19">
        <f>ABS(Ct_Na+10^-pH-Kw*10^pH-Ct_Cl-Ct_OAc*Ka*10^pH/(1+Ka*10^pH))</f>
        <v>7.5040551213010412E-3</v>
      </c>
      <c r="BB1224" s="19">
        <f>ABS(Ct_Na+10^-pH-Kw*10^pH-Ct_Cl-Ct_OAc*Ka*10^pH/(1+Ka*10^pH))</f>
        <v>6.1347280971193047E-3</v>
      </c>
      <c r="BC1224" s="19">
        <f>ABS(Ct_Na+10^-pH-Kw*10^pH-Ct_Cl-Ct_OAc*Ka*10^pH/(1+Ka*10^pH))</f>
        <v>4.8029168818192261E-3</v>
      </c>
      <c r="BD1224" s="19">
        <f>ABS(Ct_Na+10^-pH-Kw*10^pH-Ct_Cl-Ct_OAc*Ka*10^pH/(1+Ka*10^pH))</f>
        <v>3.5071005642299813E-3</v>
      </c>
      <c r="BE1224" s="19">
        <f>ABS(Ct_Na+10^-pH-Kw*10^pH-Ct_Cl-Ct_OAc*Ka*10^pH/(1+Ka*10^pH))</f>
        <v>2.2458393484431419E-3</v>
      </c>
      <c r="BF1224" s="19">
        <f>ABS(Ct_Na+10^-pH-Kw*10^pH-Ct_Cl-Ct_OAc*Ka*10^pH/(1+Ka*10^pH))</f>
        <v>1.0177692172822425E-3</v>
      </c>
      <c r="BG1224" s="19">
        <f>ABS(Ct_Na+10^-pH-Kw*10^pH-Ct_Cl-Ct_OAc*Ka*10^pH/(1+Ka*10^pH))</f>
        <v>1.7840298839393032E-4</v>
      </c>
      <c r="BH1224" s="19">
        <f>ABS(Ct_Na+10^-pH-Kw*10^pH-Ct_Cl-Ct_OAc*Ka*10^pH/(1+Ka*10^pH))</f>
        <v>1.3439041118733092E-3</v>
      </c>
      <c r="BI1224" s="19">
        <f>ABS(Ct_Na+10^-pH-Kw*10^pH-Ct_Cl-Ct_OAc*Ka*10^pH/(1+Ka*10^pH))</f>
        <v>2.4798988777962466E-3</v>
      </c>
      <c r="BJ1224" s="19">
        <f>ABS(Ct_Na+10^-pH-Kw*10^pH-Ct_Cl-Ct_OAc*Ka*10^pH/(1+Ka*10^pH))</f>
        <v>3.5874937745710989E-3</v>
      </c>
      <c r="BK1224" s="19">
        <f>ABS(Ct_Na+10^-pH-Kw*10^pH-Ct_Cl-Ct_OAc*Ka*10^pH/(1+Ka*10^pH))</f>
        <v>4.6677406492033613E-3</v>
      </c>
      <c r="BL1224" s="19">
        <f>ABS(Ct_Na+10^-pH-Kw*10^pH-Ct_Cl-Ct_OAc*Ka*10^pH/(1+Ka*10^pH))</f>
        <v>5.7216400390885033E-3</v>
      </c>
      <c r="BM1224" s="19">
        <f>ABS(Ct_Na+10^-pH-Kw*10^pH-Ct_Cl-Ct_OAc*Ka*10^pH/(1+Ka*10^pH))</f>
        <v>6.7501442629523192E-3</v>
      </c>
      <c r="BN1224" s="19">
        <f>ABS(Ct_Na+10^-pH-Kw*10^pH-Ct_Cl-Ct_OAc*Ka*10^pH/(1+Ka*10^pH))</f>
        <v>7.7541602910098373E-3</v>
      </c>
      <c r="BO1224" s="19">
        <f>ABS(Ct_Na+10^-pH-Kw*10^pH-Ct_Cl-Ct_OAc*Ka*10^pH/(1+Ka*10^pH))</f>
        <v>8.7345524125248264E-3</v>
      </c>
      <c r="BP1224" s="19">
        <f>ABS(Ct_Na+10^-pH-Kw*10^pH-Ct_Cl-Ct_OAc*Ka*10^pH/(1+Ka*10^pH))</f>
        <v>9.6921447172604105E-3</v>
      </c>
      <c r="BQ1224" s="19">
        <f>ABS(Ct_Na+10^-pH-Kw*10^pH-Ct_Cl-Ct_OAc*Ka*10^pH/(1+Ka*10^pH))</f>
        <v>1.0627723405795174E-2</v>
      </c>
      <c r="BR1224" s="19">
        <f>ABS(Ct_Na+10^-pH-Kw*10^pH-Ct_Cl-Ct_OAc*Ka*10^pH/(1+Ka*10^pH))</f>
        <v>1.154203894231777E-2</v>
      </c>
      <c r="BS1224" s="19">
        <f>ABS(Ct_Na+10^-pH-Kw*10^pH-Ct_Cl-Ct_OAc*Ka*10^pH/(1+Ka*10^pH))</f>
        <v>1.2435808062289305E-2</v>
      </c>
      <c r="BT1224" s="19">
        <f>ABS(Ct_Na+10^-pH-Kw*10^pH-Ct_Cl-Ct_OAc*Ka*10^pH/(1+Ka*10^pH))</f>
        <v>1.3309715646261482E-2</v>
      </c>
      <c r="BU1224" s="19">
        <f>ABS(Ct_Na+10^-pH-Kw*10^pH-Ct_Cl-Ct_OAc*Ka*10^pH/(1+Ka*10^pH))</f>
        <v>1.4164416470146352E-2</v>
      </c>
      <c r="BV1224" s="19">
        <f>ABS(Ct_Na+10^-pH-Kw*10^pH-Ct_Cl-Ct_OAc*Ka*10^pH/(1+Ka*10^pH))</f>
        <v>1.5000536841338057E-2</v>
      </c>
      <c r="BW1224" s="19">
        <f>ABS(Ct_Na+10^-pH-Kw*10^pH-Ct_Cl-Ct_OAc*Ka*10^pH/(1+Ka*10^pH))</f>
        <v>1.5818676129278363E-2</v>
      </c>
      <c r="BX1224" s="19">
        <f>ABS(Ct_Na+10^-pH-Kw*10^pH-Ct_Cl-Ct_OAc*Ka*10^pH/(1+Ka*10^pH))</f>
        <v>1.6619408198326295E-2</v>
      </c>
      <c r="BY1224" s="19">
        <f>ABS(Ct_Na+10^-pH-Kw*10^pH-Ct_Cl-Ct_OAc*Ka*10^pH/(1+Ka*10^pH))</f>
        <v>1.7403282750131116E-2</v>
      </c>
      <c r="BZ1224" s="19">
        <f>ABS(Ct_Na+10^-pH-Kw*10^pH-Ct_Cl-Ct_OAc*Ka*10^pH/(1+Ka*10^pH))</f>
        <v>1.8170826582106683E-2</v>
      </c>
      <c r="CA1224" s="19">
        <f>ABS(Ct_Na+10^-pH-Kw*10^pH-Ct_Cl-Ct_OAc*Ka*10^pH/(1+Ka*10^pH))</f>
        <v>1.892254476806212E-2</v>
      </c>
      <c r="CB1224" s="19">
        <f>ABS(Ct_Na+10^-pH-Kw*10^pH-Ct_Cl-Ct_OAc*Ka*10^pH/(1+Ka*10^pH))</f>
        <v>1.9658921766549077E-2</v>
      </c>
      <c r="CC1224" s="19">
        <f>ABS(Ct_Na+10^-pH-Kw*10^pH-Ct_Cl-Ct_OAc*Ka*10^pH/(1+Ka*10^pH))</f>
        <v>2.0380422462036314E-2</v>
      </c>
      <c r="CD1224" s="19">
        <f>ABS(Ct_Na+10^-pH-Kw*10^pH-Ct_Cl-Ct_OAc*Ka*10^pH/(1+Ka*10^pH))</f>
        <v>2.1087493143613786E-2</v>
      </c>
      <c r="CE1224" s="19">
        <f>ABS(Ct_Na+10^-pH-Kw*10^pH-Ct_Cl-Ct_OAc*Ka*10^pH/(1+Ka*10^pH))</f>
        <v>2.1780562425556073E-2</v>
      </c>
      <c r="CF1224" s="19">
        <f>ABS(Ct_Na+10^-pH-Kw*10^pH-Ct_Cl-Ct_OAc*Ka*10^pH/(1+Ka*10^pH))</f>
        <v>2.2460042113734799E-2</v>
      </c>
      <c r="CG1224" s="19">
        <f>ABS(Ct_Na+10^-pH-Kw*10^pH-Ct_Cl-Ct_OAc*Ka*10^pH/(1+Ka*10^pH))</f>
        <v>2.3126328021560519E-2</v>
      </c>
      <c r="CH1224" s="19">
        <f>ABS(Ct_Na+10^-pH-Kw*10^pH-Ct_Cl-Ct_OAc*Ka*10^pH/(1+Ka*10^pH))</f>
        <v>2.377980073885113E-2</v>
      </c>
      <c r="CI1224" s="19">
        <f>ABS(Ct_Na+10^-pH-Kw*10^pH-Ct_Cl-Ct_OAc*Ka*10^pH/(1+Ka*10^pH))</f>
        <v>2.442082635676477E-2</v>
      </c>
      <c r="CJ1224" s="19">
        <f>ABS(Ct_Na+10^-pH-Kw*10^pH-Ct_Cl-Ct_OAc*Ka*10^pH/(1+Ka*10^pH))</f>
        <v>2.5049757151698923E-2</v>
      </c>
      <c r="CK1224" s="19">
        <f>ABS(Ct_Na+10^-pH-Kw*10^pH-Ct_Cl-Ct_OAc*Ka*10^pH/(1+Ka*10^pH))</f>
        <v>2.5666932230839927E-2</v>
      </c>
      <c r="CL1224" s="19">
        <f>ABS(Ct_Na+10^-pH-Kw*10^pH-Ct_Cl-Ct_OAc*Ka*10^pH/(1+Ka*10^pH))</f>
        <v>2.6272678141848672E-2</v>
      </c>
      <c r="CM1224" s="19">
        <f>ABS(Ct_Na+10^-pH-Kw*10^pH-Ct_Cl-Ct_OAc*Ka*10^pH/(1+Ka*10^pH))</f>
        <v>2.6867309448985688E-2</v>
      </c>
      <c r="CN1224" s="19">
        <f>ABS(Ct_Na+10^-pH-Kw*10^pH-Ct_Cl-Ct_OAc*Ka*10^pH/(1+Ka*10^pH))</f>
        <v>2.7451129277811133E-2</v>
      </c>
      <c r="CO1224" s="19">
        <f>ABS(Ct_Na+10^-pH-Kw*10^pH-Ct_Cl-Ct_OAc*Ka*10^pH/(1+Ka*10^pH))</f>
        <v>2.8024429830441532E-2</v>
      </c>
      <c r="CP1224" s="19">
        <f>ABS(Ct_Na+10^-pH-Kw*10^pH-Ct_Cl-Ct_OAc*Ka*10^pH/(1+Ka*10^pH))</f>
        <v>2.8587492873203522E-2</v>
      </c>
      <c r="CQ1224" s="19">
        <f>ABS(Ct_Na+10^-pH-Kw*10^pH-Ct_Cl-Ct_OAc*Ka*10^pH/(1+Ka*10^pH))</f>
        <v>2.9140590198394517E-2</v>
      </c>
      <c r="CR1224" s="19">
        <f>ABS(Ct_Na+10^-pH-Kw*10^pH-Ct_Cl-Ct_OAc*Ka*10^pH/(1+Ka*10^pH))</f>
        <v>2.968398406174004E-2</v>
      </c>
      <c r="CS1224" s="19">
        <f>ABS(Ct_Na+10^-pH-Kw*10^pH-Ct_Cl-Ct_OAc*Ka*10^pH/(1+Ka*10^pH))</f>
        <v>3.0217927597027357E-2</v>
      </c>
      <c r="CT1224" s="19">
        <f>ABS(Ct_Na+10^-pH-Kw*10^pH-Ct_Cl-Ct_OAc*Ka*10^pH/(1+Ka*10^pH))</f>
        <v>3.0742665209292523E-2</v>
      </c>
      <c r="CU1224" s="19">
        <f>ABS(Ct_Na+10^-pH-Kw*10^pH-Ct_Cl-Ct_OAc*Ka*10^pH/(1+Ka*10^pH))</f>
        <v>3.125843294784373E-2</v>
      </c>
      <c r="CV1224" s="19">
        <f>ABS(Ct_Na+10^-pH-Kw*10^pH-Ct_Cl-Ct_OAc*Ka*10^pH/(1+Ka*10^pH))</f>
        <v>3.1765458860317806E-2</v>
      </c>
      <c r="CW1224" s="19">
        <f>ABS(Ct_Na+10^-pH-Kw*10^pH-Ct_Cl-Ct_OAc*Ka*10^pH/(1+Ka*10^pH))</f>
        <v>3.2263963328884766E-2</v>
      </c>
      <c r="CX1224" s="19">
        <f>ABS(Ct_Na+10^-pH-Kw*10^pH-Ct_Cl-Ct_OAc*Ka*10^pH/(1+Ka*10^pH))</f>
        <v>3.2754159389642254E-2</v>
      </c>
    </row>
    <row r="1225" spans="1:102">
      <c r="A1225" s="24">
        <v>11.96</v>
      </c>
      <c r="B1225" s="19">
        <f>ABS(Ct_Na+10^-pH-Kw*10^pH-Ct_Cl-Ct_OAc*Ka*10^pH/(1+Ka*10^pH))</f>
        <v>0.25912009606056341</v>
      </c>
      <c r="C1225" s="19">
        <f>ABS(Ct_Na+10^-pH-Kw*10^pH-Ct_Cl-Ct_OAc*Ka*10^pH/(1+Ka*10^pH))</f>
        <v>0.24245342998113001</v>
      </c>
      <c r="D1225" s="19">
        <f>ABS(Ct_Na+10^-pH-Kw*10^pH-Ct_Cl-Ct_OAc*Ka*10^pH/(1+Ka*10^pH))</f>
        <v>0.22730191536346334</v>
      </c>
      <c r="E1225" s="19">
        <f>ABS(Ct_Na+10^-pH-Kw*10^pH-Ct_Cl-Ct_OAc*Ka*10^pH/(1+Ka*10^pH))</f>
        <v>0.21346792375602852</v>
      </c>
      <c r="F1225" s="19">
        <f>ABS(Ct_Na+10^-pH-Kw*10^pH-Ct_Cl-Ct_OAc*Ka*10^pH/(1+Ka*10^pH))</f>
        <v>0.20078676478254659</v>
      </c>
      <c r="G1225" s="19">
        <f>ABS(Ct_Na+10^-pH-Kw*10^pH-Ct_Cl-Ct_OAc*Ka*10^pH/(1+Ka*10^pH))</f>
        <v>0.18912009852694323</v>
      </c>
      <c r="H1225" s="19">
        <f>ABS(Ct_Na+10^-pH-Kw*10^pH-Ct_Cl-Ct_OAc*Ka*10^pH/(1+Ka*10^pH))</f>
        <v>0.1783508681371555</v>
      </c>
      <c r="I1225" s="19">
        <f>ABS(Ct_Na+10^-pH-Kw*10^pH-Ct_Cl-Ct_OAc*Ka*10^pH/(1+Ka*10^pH))</f>
        <v>0.16837935851698169</v>
      </c>
      <c r="J1225" s="19">
        <f>ABS(Ct_Na+10^-pH-Kw*10^pH-Ct_Cl-Ct_OAc*Ka*10^pH/(1+Ka*10^pH))</f>
        <v>0.15912009958396323</v>
      </c>
      <c r="K1225" s="19">
        <f>ABS(Ct_Na+10^-pH-Kw*10^pH-Ct_Cl-Ct_OAc*Ka*10^pH/(1+Ka*10^pH))</f>
        <v>0.15049941023253213</v>
      </c>
      <c r="L1225" s="19">
        <f>ABS(Ct_Na+10^-pH-Kw*10^pH-Ct_Cl-Ct_OAc*Ka*10^pH/(1+Ka*10^pH))</f>
        <v>0.14245343350452977</v>
      </c>
      <c r="M1225" s="19">
        <f>ABS(Ct_Na+10^-pH-Kw*10^pH-Ct_Cl-Ct_OAc*Ka*10^pH/(1+Ka*10^pH))</f>
        <v>0.13492655204930182</v>
      </c>
      <c r="N1225" s="19">
        <f>ABS(Ct_Na+10^-pH-Kw*10^pH-Ct_Cl-Ct_OAc*Ka*10^pH/(1+Ka*10^pH))</f>
        <v>0.12787010068502558</v>
      </c>
      <c r="O1225" s="19">
        <f>ABS(Ct_Na+10^-pH-Kw*10^pH-Ct_Cl-Ct_OAc*Ka*10^pH/(1+Ka*10^pH))</f>
        <v>0.12124131303979643</v>
      </c>
      <c r="P1225" s="19">
        <f>ABS(Ct_Na+10^-pH-Kw*10^pH-Ct_Cl-Ct_OAc*Ka*10^pH/(1+Ka*10^pH))</f>
        <v>0.11500245407958071</v>
      </c>
      <c r="Q1225" s="19">
        <f>ABS(Ct_Na+10^-pH-Kw*10^pH-Ct_Cl-Ct_OAc*Ka*10^pH/(1+Ka*10^pH))</f>
        <v>0.10912010134566306</v>
      </c>
      <c r="R1225" s="19">
        <f>ABS(Ct_Na+10^-pH-Kw*10^pH-Ct_Cl-Ct_OAc*Ka*10^pH/(1+Ka*10^pH))</f>
        <v>0.10356454598585195</v>
      </c>
      <c r="S1225" s="19">
        <f>ABS(Ct_Na+10^-pH-Kw*10^pH-Ct_Cl-Ct_OAc*Ka*10^pH/(1+Ka*10^pH))</f>
        <v>9.8309290915760308E-2</v>
      </c>
      <c r="T1225" s="19">
        <f>ABS(Ct_Na+10^-pH-Kw*10^pH-Ct_Cl-Ct_OAc*Ka*10^pH/(1+Ka*10^pH))</f>
        <v>9.3330628217778835E-2</v>
      </c>
      <c r="U1225" s="19">
        <f>ABS(Ct_Na+10^-pH-Kw*10^pH-Ct_Cl-Ct_OAc*Ka*10^pH/(1+Ka*10^pH))</f>
        <v>8.8607281555591236E-2</v>
      </c>
      <c r="V1225" s="19">
        <f>ABS(Ct_Na+10^-pH-Kw*10^pH-Ct_Cl-Ct_OAc*Ka*10^pH/(1+Ka*10^pH))</f>
        <v>8.4120102226513005E-2</v>
      </c>
      <c r="W1225" s="19">
        <f>ABS(Ct_Na+10^-pH-Kw*10^pH-Ct_Cl-Ct_OAc*Ka*10^pH/(1+Ka*10^pH))</f>
        <v>7.9851809693975179E-2</v>
      </c>
      <c r="X1225" s="19">
        <f>ABS(Ct_Na+10^-pH-Kw*10^pH-Ct_Cl-Ct_OAc*Ka*10^pH/(1+Ka*10^pH))</f>
        <v>7.5786769186796332E-2</v>
      </c>
      <c r="Y1225" s="19">
        <f>ABS(Ct_Na+10^-pH-Kw*10^pH-Ct_Cl-Ct_OAc*Ka*10^pH/(1+Ka*10^pH))</f>
        <v>7.1910800331114161E-2</v>
      </c>
      <c r="Z1225" s="19">
        <f>ABS(Ct_Na+10^-pH-Kw*10^pH-Ct_Cl-Ct_OAc*Ka*10^pH/(1+Ka*10^pH))</f>
        <v>6.8211011877962996E-2</v>
      </c>
      <c r="AA1225" s="19">
        <f>ABS(Ct_Na+10^-pH-Kw*10^pH-Ct_Cl-Ct_OAc*Ka*10^pH/(1+Ka*10^pH))</f>
        <v>6.4675658467174074E-2</v>
      </c>
      <c r="AB1225" s="19">
        <f>ABS(Ct_Na+10^-pH-Kw*10^pH-Ct_Cl-Ct_OAc*Ka*10^pH/(1+Ka*10^pH))</f>
        <v>6.1294016074245589E-2</v>
      </c>
      <c r="AC1225" s="19">
        <f>ABS(Ct_Na+10^-pH-Kw*10^pH-Ct_Cl-Ct_OAc*Ka*10^pH/(1+Ka*10^pH))</f>
        <v>5.805627335761189E-2</v>
      </c>
      <c r="AD1225" s="19">
        <f>ABS(Ct_Na+10^-pH-Kw*10^pH-Ct_Cl-Ct_OAc*Ka*10^pH/(1+Ka*10^pH))</f>
        <v>5.4953436587504609E-2</v>
      </c>
      <c r="AE1225" s="19">
        <f>ABS(Ct_Na+10^-pH-Kw*10^pH-Ct_Cl-Ct_OAc*Ka*10^pH/(1+Ka*10^pH))</f>
        <v>5.197724621617722E-2</v>
      </c>
      <c r="AF1225" s="19">
        <f>ABS(Ct_Na+10^-pH-Kw*10^pH-Ct_Cl-Ct_OAc*Ka*10^pH/(1+Ka*10^pH))</f>
        <v>4.9120103459702927E-2</v>
      </c>
      <c r="AG1225" s="19">
        <f>ABS(Ct_Na+10^-pH-Kw*10^pH-Ct_Cl-Ct_OAc*Ka*10^pH/(1+Ka*10^pH))</f>
        <v>4.637500551720803E-2</v>
      </c>
      <c r="AH1225" s="19">
        <f>ABS(Ct_Na+10^-pH-Kw*10^pH-Ct_Cl-Ct_OAc*Ka*10^pH/(1+Ka*10^pH))</f>
        <v>4.3735488264809087E-2</v>
      </c>
      <c r="AI1225" s="19">
        <f>ABS(Ct_Na+10^-pH-Kw*10^pH-Ct_Cl-Ct_OAc*Ka*10^pH/(1+Ka*10^pH))</f>
        <v>4.1195575437028967E-2</v>
      </c>
      <c r="AJ1225" s="19">
        <f>ABS(Ct_Na+10^-pH-Kw*10^pH-Ct_Cl-Ct_OAc*Ka*10^pH/(1+Ka*10^pH))</f>
        <v>3.8749733454722164E-2</v>
      </c>
      <c r="AK1225" s="19">
        <f>ABS(Ct_Na+10^-pH-Kw*10^pH-Ct_Cl-Ct_OAc*Ka*10^pH/(1+Ka*10^pH))</f>
        <v>3.6392831180862908E-2</v>
      </c>
      <c r="AL1225" s="19">
        <f>ABS(Ct_Na+10^-pH-Kw*10^pH-Ct_Cl-Ct_OAc*Ka*10^pH/(1+Ka*10^pH))</f>
        <v>3.4120103988212913E-2</v>
      </c>
      <c r="AM1225" s="19">
        <f>ABS(Ct_Na+10^-pH-Kw*10^pH-Ct_Cl-Ct_OAc*Ka*10^pH/(1+Ka*10^pH))</f>
        <v>3.1927121609340074E-2</v>
      </c>
      <c r="AN1225" s="19">
        <f>ABS(Ct_Na+10^-pH-Kw*10^pH-Ct_Cl-Ct_OAc*Ka*10^pH/(1+Ka*10^pH))</f>
        <v>2.980975931249738E-2</v>
      </c>
      <c r="AO1225" s="19">
        <f>ABS(Ct_Na+10^-pH-Kw*10^pH-Ct_Cl-Ct_OAc*Ka*10^pH/(1+Ka*10^pH))</f>
        <v>2.776417200876799E-2</v>
      </c>
      <c r="AP1225" s="19">
        <f>ABS(Ct_Na+10^-pH-Kw*10^pH-Ct_Cl-Ct_OAc*Ka*10^pH/(1+Ka*10^pH))</f>
        <v>2.5786770948496213E-2</v>
      </c>
      <c r="AQ1225" s="19">
        <f>ABS(Ct_Na+10^-pH-Kw*10^pH-Ct_Cl-Ct_OAc*Ka*10^pH/(1+Ka*10^pH))</f>
        <v>2.3874202709872727E-2</v>
      </c>
      <c r="AR1225" s="19">
        <f>ABS(Ct_Na+10^-pH-Kw*10^pH-Ct_Cl-Ct_OAc*Ka*10^pH/(1+Ka*10^pH))</f>
        <v>2.2023330220882216E-2</v>
      </c>
      <c r="AS1225" s="19">
        <f>ABS(Ct_Na+10^-pH-Kw*10^pH-Ct_Cl-Ct_OAc*Ka*10^pH/(1+Ka*10^pH))</f>
        <v>2.0231215588685091E-2</v>
      </c>
      <c r="AT1225" s="19">
        <f>ABS(Ct_Na+10^-pH-Kw*10^pH-Ct_Cl-Ct_OAc*Ka*10^pH/(1+Ka*10^pH))</f>
        <v>1.849510453874411E-2</v>
      </c>
      <c r="AU1225" s="19">
        <f>ABS(Ct_Na+10^-pH-Kw*10^pH-Ct_Cl-Ct_OAc*Ka*10^pH/(1+Ka*10^pH))</f>
        <v>1.6812412290339793E-2</v>
      </c>
      <c r="AV1225" s="19">
        <f>ABS(Ct_Na+10^-pH-Kw*10^pH-Ct_Cl-Ct_OAc*Ka*10^pH/(1+Ka*10^pH))</f>
        <v>1.5180710716129517E-2</v>
      </c>
      <c r="AW1225" s="19">
        <f>ABS(Ct_Na+10^-pH-Kw*10^pH-Ct_Cl-Ct_OAc*Ka*10^pH/(1+Ka*10^pH))</f>
        <v>1.3597716651597182E-2</v>
      </c>
      <c r="AX1225" s="19">
        <f>ABS(Ct_Na+10^-pH-Kw*10^pH-Ct_Cl-Ct_OAc*Ka*10^pH/(1+Ka*10^pH))</f>
        <v>1.2061281236021654E-2</v>
      </c>
      <c r="AY1225" s="19">
        <f>ABS(Ct_Na+10^-pH-Kw*10^pH-Ct_Cl-Ct_OAc*Ka*10^pH/(1+Ka*10^pH))</f>
        <v>1.0569380180317917E-2</v>
      </c>
      <c r="AZ1225" s="19">
        <f>ABS(Ct_Na+10^-pH-Kw*10^pH-Ct_Cl-Ct_OAc*Ka*10^pH/(1+Ka*10^pH))</f>
        <v>9.1201048690628395E-3</v>
      </c>
      <c r="BA1225" s="19">
        <f>ABS(Ct_Na+10^-pH-Kw*10^pH-Ct_Cl-Ct_OAc*Ka*10^pH/(1+Ka*10^pH))</f>
        <v>7.7116542144628555E-3</v>
      </c>
      <c r="BB1225" s="19">
        <f>ABS(Ct_Na+10^-pH-Kw*10^pH-Ct_Cl-Ct_OAc*Ka*10^pH/(1+Ka*10^pH))</f>
        <v>6.3423271891572888E-3</v>
      </c>
      <c r="BC1225" s="19">
        <f>ABS(Ct_Na+10^-pH-Kw*10^pH-Ct_Cl-Ct_OAc*Ka*10^pH/(1+Ka*10^pH))</f>
        <v>5.0105159727641957E-3</v>
      </c>
      <c r="BD1225" s="19">
        <f>ABS(Ct_Na+10^-pH-Kw*10^pH-Ct_Cl-Ct_OAc*Ka*10^pH/(1+Ka*10^pH))</f>
        <v>3.7146996541114613E-3</v>
      </c>
      <c r="BE1225" s="19">
        <f>ABS(Ct_Na+10^-pH-Kw*10^pH-Ct_Cl-Ct_OAc*Ka*10^pH/(1+Ka*10^pH))</f>
        <v>2.4534384372894916E-3</v>
      </c>
      <c r="BF1225" s="19">
        <f>ABS(Ct_Na+10^-pH-Kw*10^pH-Ct_Cl-Ct_OAc*Ka*10^pH/(1+Ka*10^pH))</f>
        <v>1.2253683051207179E-3</v>
      </c>
      <c r="BG1225" s="19">
        <f>ABS(Ct_Na+10^-pH-Kw*10^pH-Ct_Cl-Ct_OAc*Ka*10^pH/(1+Ka*10^pH))</f>
        <v>2.9196098462837272E-5</v>
      </c>
      <c r="BH1225" s="19">
        <f>ABS(Ct_Na+10^-pH-Kw*10^pH-Ct_Cl-Ct_OAc*Ka*10^pH/(1+Ka*10^pH))</f>
        <v>1.1363050259730542E-3</v>
      </c>
      <c r="BI1225" s="19">
        <f>ABS(Ct_Na+10^-pH-Kw*10^pH-Ct_Cl-Ct_OAc*Ka*10^pH/(1+Ka*10^pH))</f>
        <v>2.2722997928283292E-3</v>
      </c>
      <c r="BJ1225" s="19">
        <f>ABS(Ct_Na+10^-pH-Kw*10^pH-Ct_Cl-Ct_OAc*Ka*10^pH/(1+Ka*10^pH))</f>
        <v>3.3798946905121974E-3</v>
      </c>
      <c r="BK1225" s="19">
        <f>ABS(Ct_Na+10^-pH-Kw*10^pH-Ct_Cl-Ct_OAc*Ka*10^pH/(1+Ka*10^pH))</f>
        <v>4.4601415660310145E-3</v>
      </c>
      <c r="BL1225" s="19">
        <f>ABS(Ct_Na+10^-pH-Kw*10^pH-Ct_Cl-Ct_OAc*Ka*10^pH/(1+Ka*10^pH))</f>
        <v>5.5140409567810827E-3</v>
      </c>
      <c r="BM1225" s="19">
        <f>ABS(Ct_Na+10^-pH-Kw*10^pH-Ct_Cl-Ct_OAc*Ka*10^pH/(1+Ka*10^pH))</f>
        <v>6.5425451814890151E-3</v>
      </c>
      <c r="BN1225" s="19">
        <f>ABS(Ct_Na+10^-pH-Kw*10^pH-Ct_Cl-Ct_OAc*Ka*10^pH/(1+Ka*10^pH))</f>
        <v>7.5465612103705337E-3</v>
      </c>
      <c r="BO1225" s="19">
        <f>ABS(Ct_Na+10^-pH-Kw*10^pH-Ct_Cl-Ct_OAc*Ka*10^pH/(1+Ka*10^pH))</f>
        <v>8.5269533326901223E-3</v>
      </c>
      <c r="BP1225" s="19">
        <f>ABS(Ct_Na+10^-pH-Kw*10^pH-Ct_Cl-Ct_OAc*Ka*10^pH/(1+Ka*10^pH))</f>
        <v>9.4845456382115986E-3</v>
      </c>
      <c r="BQ1225" s="19">
        <f>ABS(Ct_Na+10^-pH-Kw*10^pH-Ct_Cl-Ct_OAc*Ka*10^pH/(1+Ka*10^pH))</f>
        <v>1.0420124327514213E-2</v>
      </c>
      <c r="BR1225" s="19">
        <f>ABS(Ct_Na+10^-pH-Kw*10^pH-Ct_Cl-Ct_OAc*Ka*10^pH/(1+Ka*10^pH))</f>
        <v>1.1334439864787188E-2</v>
      </c>
      <c r="BS1225" s="19">
        <f>ABS(Ct_Na+10^-pH-Kw*10^pH-Ct_Cl-Ct_OAc*Ka*10^pH/(1+Ka*10^pH))</f>
        <v>1.2228208985492255E-2</v>
      </c>
      <c r="BT1225" s="19">
        <f>ABS(Ct_Na+10^-pH-Kw*10^pH-Ct_Cl-Ct_OAc*Ka*10^pH/(1+Ka*10^pH))</f>
        <v>1.3102116570181649E-2</v>
      </c>
      <c r="BU1225" s="19">
        <f>ABS(Ct_Na+10^-pH-Kw*10^pH-Ct_Cl-Ct_OAc*Ka*10^pH/(1+Ka*10^pH))</f>
        <v>1.3956817394767979E-2</v>
      </c>
      <c r="BV1225" s="19">
        <f>ABS(Ct_Na+10^-pH-Kw*10^pH-Ct_Cl-Ct_OAc*Ka*10^pH/(1+Ka*10^pH))</f>
        <v>1.4792937766645892E-2</v>
      </c>
      <c r="BW1225" s="19">
        <f>ABS(Ct_Na+10^-pH-Kw*10^pH-Ct_Cl-Ct_OAc*Ka*10^pH/(1+Ka*10^pH))</f>
        <v>1.5611077055257626E-2</v>
      </c>
      <c r="BX1225" s="19">
        <f>ABS(Ct_Na+10^-pH-Kw*10^pH-Ct_Cl-Ct_OAc*Ka*10^pH/(1+Ka*10^pH))</f>
        <v>1.6411809124962748E-2</v>
      </c>
      <c r="BY1225" s="19">
        <f>ABS(Ct_Na+10^-pH-Kw*10^pH-Ct_Cl-Ct_OAc*Ka*10^pH/(1+Ka*10^pH))</f>
        <v>1.7195683677410895E-2</v>
      </c>
      <c r="BZ1225" s="19">
        <f>ABS(Ct_Na+10^-pH-Kw*10^pH-Ct_Cl-Ct_OAc*Ka*10^pH/(1+Ka*10^pH))</f>
        <v>1.7963227510016382E-2</v>
      </c>
      <c r="CA1225" s="19">
        <f>ABS(Ct_Na+10^-pH-Kw*10^pH-Ct_Cl-Ct_OAc*Ka*10^pH/(1+Ka*10^pH))</f>
        <v>1.8714945696588763E-2</v>
      </c>
      <c r="CB1225" s="19">
        <f>ABS(Ct_Na+10^-pH-Kw*10^pH-Ct_Cl-Ct_OAc*Ka*10^pH/(1+Ka*10^pH))</f>
        <v>1.9451322695680062E-2</v>
      </c>
      <c r="CC1225" s="19">
        <f>ABS(Ct_Na+10^-pH-Kw*10^pH-Ct_Cl-Ct_OAc*Ka*10^pH/(1+Ka*10^pH))</f>
        <v>2.0172823391759451E-2</v>
      </c>
      <c r="CD1225" s="19">
        <f>ABS(Ct_Na+10^-pH-Kw*10^pH-Ct_Cl-Ct_OAc*Ka*10^pH/(1+Ka*10^pH))</f>
        <v>2.0879894073917209E-2</v>
      </c>
      <c r="CE1225" s="19">
        <f>ABS(Ct_Na+10^-pH-Kw*10^pH-Ct_Cl-Ct_OAc*Ka*10^pH/(1+Ka*10^pH))</f>
        <v>2.1572963356428297E-2</v>
      </c>
      <c r="CF1225" s="19">
        <f>ABS(Ct_Na+10^-pH-Kw*10^pH-Ct_Cl-Ct_OAc*Ka*10^pH/(1+Ka*10^pH))</f>
        <v>2.2252443045164667E-2</v>
      </c>
      <c r="CG1225" s="19">
        <f>ABS(Ct_Na+10^-pH-Kw*10^pH-Ct_Cl-Ct_OAc*Ka*10^pH/(1+Ka*10^pH))</f>
        <v>2.2918728953537221E-2</v>
      </c>
      <c r="CH1225" s="19">
        <f>ABS(Ct_Na+10^-pH-Kw*10^pH-Ct_Cl-Ct_OAc*Ka*10^pH/(1+Ka*10^pH))</f>
        <v>2.3572201671364139E-2</v>
      </c>
      <c r="CI1225" s="19">
        <f>ABS(Ct_Na+10^-pH-Kw*10^pH-Ct_Cl-Ct_OAc*Ka*10^pH/(1+Ka*10^pH))</f>
        <v>2.4213227289803879E-2</v>
      </c>
      <c r="CJ1225" s="19">
        <f>ABS(Ct_Na+10^-pH-Kw*10^pH-Ct_Cl-Ct_OAc*Ka*10^pH/(1+Ka*10^pH))</f>
        <v>2.4842158085254189E-2</v>
      </c>
      <c r="CK1225" s="19">
        <f>ABS(Ct_Na+10^-pH-Kw*10^pH-Ct_Cl-Ct_OAc*Ka*10^pH/(1+Ka*10^pH))</f>
        <v>2.5459333164901718E-2</v>
      </c>
      <c r="CL1225" s="19">
        <f>ABS(Ct_Na+10^-pH-Kw*10^pH-Ct_Cl-Ct_OAc*Ka*10^pH/(1+Ka*10^pH))</f>
        <v>2.6065079076407614E-2</v>
      </c>
      <c r="CM1225" s="19">
        <f>ABS(Ct_Na+10^-pH-Kw*10^pH-Ct_Cl-Ct_OAc*Ka*10^pH/(1+Ka*10^pH))</f>
        <v>2.6659710384032649E-2</v>
      </c>
      <c r="CN1225" s="19">
        <f>ABS(Ct_Na+10^-pH-Kw*10^pH-Ct_Cl-Ct_OAc*Ka*10^pH/(1+Ka*10^pH))</f>
        <v>2.7243530213337225E-2</v>
      </c>
      <c r="CO1225" s="19">
        <f>ABS(Ct_Na+10^-pH-Kw*10^pH-Ct_Cl-Ct_OAc*Ka*10^pH/(1+Ka*10^pH))</f>
        <v>2.7816830766438129E-2</v>
      </c>
      <c r="CP1225" s="19">
        <f>ABS(Ct_Na+10^-pH-Kw*10^pH-Ct_Cl-Ct_OAc*Ka*10^pH/(1+Ka*10^pH))</f>
        <v>2.8379893809662243E-2</v>
      </c>
      <c r="CQ1225" s="19">
        <f>ABS(Ct_Na+10^-pH-Kw*10^pH-Ct_Cl-Ct_OAc*Ka*10^pH/(1+Ka*10^pH))</f>
        <v>2.8932991135307153E-2</v>
      </c>
      <c r="CR1225" s="19">
        <f>ABS(Ct_Na+10^-pH-Kw*10^pH-Ct_Cl-Ct_OAc*Ka*10^pH/(1+Ka*10^pH))</f>
        <v>2.9476384999098652E-2</v>
      </c>
      <c r="CS1225" s="19">
        <f>ABS(Ct_Na+10^-pH-Kw*10^pH-Ct_Cl-Ct_OAc*Ka*10^pH/(1+Ka*10^pH))</f>
        <v>3.0010328534824181E-2</v>
      </c>
      <c r="CT1225" s="19">
        <f>ABS(Ct_Na+10^-pH-Kw*10^pH-Ct_Cl-Ct_OAc*Ka*10^pH/(1+Ka*10^pH))</f>
        <v>3.0535066147519989E-2</v>
      </c>
      <c r="CU1225" s="19">
        <f>ABS(Ct_Na+10^-pH-Kw*10^pH-Ct_Cl-Ct_OAc*Ka*10^pH/(1+Ka*10^pH))</f>
        <v>3.1050833886494489E-2</v>
      </c>
      <c r="CV1225" s="19">
        <f>ABS(Ct_Na+10^-pH-Kw*10^pH-Ct_Cl-Ct_OAc*Ka*10^pH/(1+Ka*10^pH))</f>
        <v>3.1557859799384684E-2</v>
      </c>
      <c r="CW1225" s="19">
        <f>ABS(Ct_Na+10^-pH-Kw*10^pH-Ct_Cl-Ct_OAc*Ka*10^pH/(1+Ka*10^pH))</f>
        <v>3.2056364268360789E-2</v>
      </c>
      <c r="CX1225" s="19">
        <f>ABS(Ct_Na+10^-pH-Kw*10^pH-Ct_Cl-Ct_OAc*Ka*10^pH/(1+Ka*10^pH))</f>
        <v>3.2546560329520566E-2</v>
      </c>
    </row>
    <row r="1226" spans="1:102">
      <c r="A1226" s="23">
        <v>11.97</v>
      </c>
      <c r="B1226" s="19">
        <f>ABS(Ct_Na+10^-pH-Kw*10^pH-Ct_Cl-Ct_OAc*Ka*10^pH/(1+Ka*10^pH))</f>
        <v>0.25933253095570746</v>
      </c>
      <c r="C1226" s="19">
        <f>ABS(Ct_Na+10^-pH-Kw*10^pH-Ct_Cl-Ct_OAc*Ka*10^pH/(1+Ka*10^pH))</f>
        <v>0.24266586486290703</v>
      </c>
      <c r="D1226" s="19">
        <f>ABS(Ct_Na+10^-pH-Kw*10^pH-Ct_Cl-Ct_OAc*Ka*10^pH/(1+Ka*10^pH))</f>
        <v>0.22751435023308847</v>
      </c>
      <c r="E1226" s="19">
        <f>ABS(Ct_Na+10^-pH-Kw*10^pH-Ct_Cl-Ct_OAc*Ka*10^pH/(1+Ka*10^pH))</f>
        <v>0.21368035861455845</v>
      </c>
      <c r="F1226" s="19">
        <f>ABS(Ct_Na+10^-pH-Kw*10^pH-Ct_Cl-Ct_OAc*Ka*10^pH/(1+Ka*10^pH))</f>
        <v>0.20099919963090593</v>
      </c>
      <c r="G1226" s="19">
        <f>ABS(Ct_Na+10^-pH-Kw*10^pH-Ct_Cl-Ct_OAc*Ka*10^pH/(1+Ka*10^pH))</f>
        <v>0.18933253336594563</v>
      </c>
      <c r="H1226" s="19">
        <f>ABS(Ct_Na+10^-pH-Kw*10^pH-Ct_Cl-Ct_OAc*Ka*10^pH/(1+Ka*10^pH))</f>
        <v>0.17856330296752074</v>
      </c>
      <c r="I1226" s="19">
        <f>ABS(Ct_Na+10^-pH-Kw*10^pH-Ct_Cl-Ct_OAc*Ka*10^pH/(1+Ka*10^pH))</f>
        <v>0.16859179333934954</v>
      </c>
      <c r="J1226" s="19">
        <f>ABS(Ct_Na+10^-pH-Kw*10^pH-Ct_Cl-Ct_OAc*Ka*10^pH/(1+Ka*10^pH))</f>
        <v>0.15933253439890491</v>
      </c>
      <c r="K1226" s="19">
        <f>ABS(Ct_Na+10^-pH-Kw*10^pH-Ct_Cl-Ct_OAc*Ka*10^pH/(1+Ka*10^pH))</f>
        <v>0.15071184504055979</v>
      </c>
      <c r="L1226" s="19">
        <f>ABS(Ct_Na+10^-pH-Kw*10^pH-Ct_Cl-Ct_OAc*Ka*10^pH/(1+Ka*10^pH))</f>
        <v>0.14266586830610445</v>
      </c>
      <c r="M1226" s="19">
        <f>ABS(Ct_Na+10^-pH-Kw*10^pH-Ct_Cl-Ct_OAc*Ka*10^pH/(1+Ka*10^pH))</f>
        <v>0.13513898684483971</v>
      </c>
      <c r="N1226" s="19">
        <f>ABS(Ct_Na+10^-pH-Kw*10^pH-Ct_Cl-Ct_OAc*Ka*10^pH/(1+Ka*10^pH))</f>
        <v>0.12808253547490403</v>
      </c>
      <c r="O1226" s="19">
        <f>ABS(Ct_Na+10^-pH-Kw*10^pH-Ct_Cl-Ct_OAc*Ka*10^pH/(1+Ka*10^pH))</f>
        <v>0.12145374782435843</v>
      </c>
      <c r="P1226" s="19">
        <f>ABS(Ct_Na+10^-pH-Kw*10^pH-Ct_Cl-Ct_OAc*Ka*10^pH/(1+Ka*10^pH))</f>
        <v>0.115214888859139</v>
      </c>
      <c r="Q1226" s="19">
        <f>ABS(Ct_Na+10^-pH-Kw*10^pH-Ct_Cl-Ct_OAc*Ka*10^pH/(1+Ka*10^pH))</f>
        <v>0.10933253612050357</v>
      </c>
      <c r="R1226" s="19">
        <f>ABS(Ct_Na+10^-pH-Kw*10^pH-Ct_Cl-Ct_OAc*Ka*10^pH/(1+Ka*10^pH))</f>
        <v>0.10377698075623677</v>
      </c>
      <c r="S1226" s="19">
        <f>ABS(Ct_Na+10^-pH-Kw*10^pH-Ct_Cl-Ct_OAc*Ka*10^pH/(1+Ka*10^pH))</f>
        <v>9.8521725681930294E-2</v>
      </c>
      <c r="T1226" s="19">
        <f>ABS(Ct_Na+10^-pH-Kw*10^pH-Ct_Cl-Ct_OAc*Ka*10^pH/(1+Ka*10^pH))</f>
        <v>9.3543062979955807E-2</v>
      </c>
      <c r="U1226" s="19">
        <f>ABS(Ct_Na+10^-pH-Kw*10^pH-Ct_Cl-Ct_OAc*Ka*10^pH/(1+Ka*10^pH))</f>
        <v>8.881971631397996E-2</v>
      </c>
      <c r="V1226" s="19">
        <f>ABS(Ct_Na+10^-pH-Kw*10^pH-Ct_Cl-Ct_OAc*Ka*10^pH/(1+Ka*10^pH))</f>
        <v>8.4332536981302927E-2</v>
      </c>
      <c r="W1226" s="19">
        <f>ABS(Ct_Na+10^-pH-Kw*10^pH-Ct_Cl-Ct_OAc*Ka*10^pH/(1+Ka*10^pH))</f>
        <v>8.0064244445341826E-2</v>
      </c>
      <c r="X1226" s="19">
        <f>ABS(Ct_Na+10^-pH-Kw*10^pH-Ct_Cl-Ct_OAc*Ka*10^pH/(1+Ka*10^pH))</f>
        <v>7.5999203934902726E-2</v>
      </c>
      <c r="Y1226" s="19">
        <f>ABS(Ct_Na+10^-pH-Kw*10^pH-Ct_Cl-Ct_OAc*Ka*10^pH/(1+Ka*10^pH))</f>
        <v>7.212323507611193E-2</v>
      </c>
      <c r="Z1226" s="19">
        <f>ABS(Ct_Na+10^-pH-Kw*10^pH-Ct_Cl-Ct_OAc*Ka*10^pH/(1+Ka*10^pH))</f>
        <v>6.842344661999343E-2</v>
      </c>
      <c r="AA1226" s="19">
        <f>ABS(Ct_Na+10^-pH-Kw*10^pH-Ct_Cl-Ct_OAc*Ka*10^pH/(1+Ka*10^pH))</f>
        <v>6.4888093206369096E-2</v>
      </c>
      <c r="AB1226" s="19">
        <f>ABS(Ct_Na+10^-pH-Kw*10^pH-Ct_Cl-Ct_OAc*Ka*10^pH/(1+Ka*10^pH))</f>
        <v>6.1506450810728447E-2</v>
      </c>
      <c r="AC1226" s="19">
        <f>ABS(Ct_Na+10^-pH-Kw*10^pH-Ct_Cl-Ct_OAc*Ka*10^pH/(1+Ka*10^pH))</f>
        <v>5.8268708091497992E-2</v>
      </c>
      <c r="AD1226" s="19">
        <f>ABS(Ct_Na+10^-pH-Kw*10^pH-Ct_Cl-Ct_OAc*Ka*10^pH/(1+Ka*10^pH))</f>
        <v>5.516587131890216E-2</v>
      </c>
      <c r="AE1226" s="19">
        <f>ABS(Ct_Na+10^-pH-Kw*10^pH-Ct_Cl-Ct_OAc*Ka*10^pH/(1+Ka*10^pH))</f>
        <v>5.2189680945187805E-2</v>
      </c>
      <c r="AF1226" s="19">
        <f>ABS(Ct_Na+10^-pH-Kw*10^pH-Ct_Cl-Ct_OAc*Ka*10^pH/(1+Ka*10^pH))</f>
        <v>4.9332538186422026E-2</v>
      </c>
      <c r="AG1226" s="19">
        <f>ABS(Ct_Na+10^-pH-Kw*10^pH-Ct_Cl-Ct_OAc*Ka*10^pH/(1+Ka*10^pH))</f>
        <v>4.6587440241725481E-2</v>
      </c>
      <c r="AH1226" s="19">
        <f>ABS(Ct_Na+10^-pH-Kw*10^pH-Ct_Cl-Ct_OAc*Ka*10^pH/(1+Ka*10^pH))</f>
        <v>4.3947922987209578E-2</v>
      </c>
      <c r="AI1226" s="19">
        <f>ABS(Ct_Na+10^-pH-Kw*10^pH-Ct_Cl-Ct_OAc*Ka*10^pH/(1+Ka*10^pH))</f>
        <v>4.1408010157392393E-2</v>
      </c>
      <c r="AJ1226" s="19">
        <f>ABS(Ct_Na+10^-pH-Kw*10^pH-Ct_Cl-Ct_OAc*Ka*10^pH/(1+Ka*10^pH))</f>
        <v>3.8962168173123986E-2</v>
      </c>
      <c r="AK1226" s="19">
        <f>ABS(Ct_Na+10^-pH-Kw*10^pH-Ct_Cl-Ct_OAc*Ka*10^pH/(1+Ka*10^pH))</f>
        <v>3.6605265897374409E-2</v>
      </c>
      <c r="AL1226" s="19">
        <f>ABS(Ct_Na+10^-pH-Kw*10^pH-Ct_Cl-Ct_OAc*Ka*10^pH/(1+Ka*10^pH))</f>
        <v>3.4332538702901649E-2</v>
      </c>
      <c r="AM1226" s="19">
        <f>ABS(Ct_Na+10^-pH-Kw*10^pH-Ct_Cl-Ct_OAc*Ka*10^pH/(1+Ka*10^pH))</f>
        <v>3.2139556322269981E-2</v>
      </c>
      <c r="AN1226" s="19">
        <f>ABS(Ct_Na+10^-pH-Kw*10^pH-Ct_Cl-Ct_OAc*Ka*10^pH/(1+Ka*10^pH))</f>
        <v>3.0022194023729104E-2</v>
      </c>
      <c r="AO1226" s="19">
        <f>ABS(Ct_Na+10^-pH-Kw*10^pH-Ct_Cl-Ct_OAc*Ka*10^pH/(1+Ka*10^pH))</f>
        <v>2.7976606718359109E-2</v>
      </c>
      <c r="AP1226" s="19">
        <f>ABS(Ct_Na+10^-pH-Kw*10^pH-Ct_Cl-Ct_OAc*Ka*10^pH/(1+Ka*10^pH))</f>
        <v>2.5999205656501434E-2</v>
      </c>
      <c r="AQ1226" s="19">
        <f>ABS(Ct_Na+10^-pH-Kw*10^pH-Ct_Cl-Ct_OAc*Ka*10^pH/(1+Ka*10^pH))</f>
        <v>2.4086637416343995E-2</v>
      </c>
      <c r="AR1226" s="19">
        <f>ABS(Ct_Na+10^-pH-Kw*10^pH-Ct_Cl-Ct_OAc*Ka*10^pH/(1+Ka*10^pH))</f>
        <v>2.223576492586906E-2</v>
      </c>
      <c r="AS1226" s="19">
        <f>ABS(Ct_Na+10^-pH-Kw*10^pH-Ct_Cl-Ct_OAc*Ka*10^pH/(1+Ka*10^pH))</f>
        <v>2.0443650292234612E-2</v>
      </c>
      <c r="AT1226" s="19">
        <f>ABS(Ct_Na+10^-pH-Kw*10^pH-Ct_Cl-Ct_OAc*Ka*10^pH/(1+Ka*10^pH))</f>
        <v>1.8707539240901225E-2</v>
      </c>
      <c r="AU1226" s="19">
        <f>ABS(Ct_Na+10^-pH-Kw*10^pH-Ct_Cl-Ct_OAc*Ka*10^pH/(1+Ka*10^pH))</f>
        <v>1.7024846991147348E-2</v>
      </c>
      <c r="AV1226" s="19">
        <f>ABS(Ct_Na+10^-pH-Kw*10^pH-Ct_Cl-Ct_OAc*Ka*10^pH/(1+Ka*10^pH))</f>
        <v>1.5393145415628404E-2</v>
      </c>
      <c r="AW1226" s="19">
        <f>ABS(Ct_Na+10^-pH-Kw*10^pH-Ct_Cl-Ct_OAc*Ka*10^pH/(1+Ka*10^pH))</f>
        <v>1.381015134982648E-2</v>
      </c>
      <c r="AX1226" s="19">
        <f>ABS(Ct_Na+10^-pH-Kw*10^pH-Ct_Cl-Ct_OAc*Ka*10^pH/(1+Ka*10^pH))</f>
        <v>1.2273715933018695E-2</v>
      </c>
      <c r="AY1226" s="19">
        <f>ABS(Ct_Na+10^-pH-Kw*10^pH-Ct_Cl-Ct_OAc*Ka*10^pH/(1+Ka*10^pH))</f>
        <v>1.0781814876118415E-2</v>
      </c>
      <c r="AZ1226" s="19">
        <f>ABS(Ct_Na+10^-pH-Kw*10^pH-Ct_Cl-Ct_OAc*Ka*10^pH/(1+Ka*10^pH))</f>
        <v>9.3325395637009825E-3</v>
      </c>
      <c r="BA1226" s="19">
        <f>ABS(Ct_Na+10^-pH-Kw*10^pH-Ct_Cl-Ct_OAc*Ka*10^pH/(1+Ka*10^pH))</f>
        <v>7.9240889079713814E-3</v>
      </c>
      <c r="BB1226" s="19">
        <f>ABS(Ct_Na+10^-pH-Kw*10^pH-Ct_Cl-Ct_OAc*Ka*10^pH/(1+Ka*10^pH))</f>
        <v>6.5547618815676098E-3</v>
      </c>
      <c r="BC1226" s="19">
        <f>ABS(Ct_Na+10^-pH-Kw*10^pH-Ct_Cl-Ct_OAc*Ka*10^pH/(1+Ka*10^pH))</f>
        <v>5.2229506641063503E-3</v>
      </c>
      <c r="BD1226" s="19">
        <f>ABS(Ct_Na+10^-pH-Kw*10^pH-Ct_Cl-Ct_OAc*Ka*10^pH/(1+Ka*10^pH))</f>
        <v>3.9271343444143639E-3</v>
      </c>
      <c r="BE1226" s="19">
        <f>ABS(Ct_Na+10^-pH-Kw*10^pH-Ct_Cl-Ct_OAc*Ka*10^pH/(1+Ka*10^pH))</f>
        <v>2.6658731265808283E-3</v>
      </c>
      <c r="BF1226" s="19">
        <f>ABS(Ct_Na+10^-pH-Kw*10^pH-Ct_Cl-Ct_OAc*Ka*10^pH/(1+Ka*10^pH))</f>
        <v>1.4378029934271133E-3</v>
      </c>
      <c r="BG1226" s="19">
        <f>ABS(Ct_Na+10^-pH-Kw*10^pH-Ct_Cl-Ct_OAc*Ka*10^pH/(1+Ka*10^pH))</f>
        <v>2.4163078580986819E-4</v>
      </c>
      <c r="BH1226" s="19">
        <f>ABS(Ct_Na+10^-pH-Kw*10^pH-Ct_Cl-Ct_OAc*Ka*10^pH/(1+Ka*10^pH))</f>
        <v>9.2387033956079639E-4</v>
      </c>
      <c r="BI1226" s="19">
        <f>ABS(Ct_Na+10^-pH-Kw*10^pH-Ct_Cl-Ct_OAc*Ka*10^pH/(1+Ka*10^pH))</f>
        <v>2.0598651073271482E-3</v>
      </c>
      <c r="BJ1226" s="19">
        <f>ABS(Ct_Na+10^-pH-Kw*10^pH-Ct_Cl-Ct_OAc*Ka*10^pH/(1+Ka*10^pH))</f>
        <v>3.1674600058993335E-3</v>
      </c>
      <c r="BK1226" s="19">
        <f>ABS(Ct_Na+10^-pH-Kw*10^pH-Ct_Cl-Ct_OAc*Ka*10^pH/(1+Ka*10^pH))</f>
        <v>4.247706882284541E-3</v>
      </c>
      <c r="BL1226" s="19">
        <f>ABS(Ct_Na+10^-pH-Kw*10^pH-Ct_Cl-Ct_OAc*Ka*10^pH/(1+Ka*10^pH))</f>
        <v>5.3016062738798705E-3</v>
      </c>
      <c r="BM1226" s="19">
        <f>ABS(Ct_Na+10^-pH-Kw*10^pH-Ct_Cl-Ct_OAc*Ka*10^pH/(1+Ka*10^pH))</f>
        <v>6.3301104994126778E-3</v>
      </c>
      <c r="BN1226" s="19">
        <f>ABS(Ct_Na+10^-pH-Kw*10^pH-Ct_Cl-Ct_OAc*Ka*10^pH/(1+Ka*10^pH))</f>
        <v>7.3341265290994273E-3</v>
      </c>
      <c r="BO1226" s="19">
        <f>ABS(Ct_Na+10^-pH-Kw*10^pH-Ct_Cl-Ct_OAc*Ka*10^pH/(1+Ka*10^pH))</f>
        <v>8.3145186522053313E-3</v>
      </c>
      <c r="BP1226" s="19">
        <f>ABS(Ct_Na+10^-pH-Kw*10^pH-Ct_Cl-Ct_OAc*Ka*10^pH/(1+Ka*10^pH))</f>
        <v>9.2721109584948253E-3</v>
      </c>
      <c r="BQ1226" s="19">
        <f>ABS(Ct_Na+10^-pH-Kw*10^pH-Ct_Cl-Ct_OAc*Ka*10^pH/(1+Ka*10^pH))</f>
        <v>1.0207689648547784E-2</v>
      </c>
      <c r="BR1226" s="19">
        <f>ABS(Ct_Na+10^-pH-Kw*10^pH-Ct_Cl-Ct_OAc*Ka*10^pH/(1+Ka*10^pH))</f>
        <v>1.1122005186554061E-2</v>
      </c>
      <c r="BS1226" s="19">
        <f>ABS(Ct_Na+10^-pH-Kw*10^pH-Ct_Cl-Ct_OAc*Ka*10^pH/(1+Ka*10^pH))</f>
        <v>1.201577430797595E-2</v>
      </c>
      <c r="BT1226" s="19">
        <f>ABS(Ct_Na+10^-pH-Kw*10^pH-Ct_Cl-Ct_OAc*Ka*10^pH/(1+Ka*10^pH))</f>
        <v>1.2889681893366235E-2</v>
      </c>
      <c r="BU1226" s="19">
        <f>ABS(Ct_Na+10^-pH-Kw*10^pH-Ct_Cl-Ct_OAc*Ka*10^pH/(1+Ka*10^pH))</f>
        <v>1.3744382718638058E-2</v>
      </c>
      <c r="BV1226" s="19">
        <f>ABS(Ct_Na+10^-pH-Kw*10^pH-Ct_Cl-Ct_OAc*Ka*10^pH/(1+Ka*10^pH))</f>
        <v>1.458050309118656E-2</v>
      </c>
      <c r="BW1226" s="19">
        <f>ABS(Ct_Na+10^-pH-Kw*10^pH-Ct_Cl-Ct_OAc*Ka*10^pH/(1+Ka*10^pH))</f>
        <v>1.5398642380454478E-2</v>
      </c>
      <c r="BX1226" s="19">
        <f>ABS(Ct_Na+10^-pH-Kw*10^pH-Ct_Cl-Ct_OAc*Ka*10^pH/(1+Ka*10^pH))</f>
        <v>1.6199374450801787E-2</v>
      </c>
      <c r="BY1226" s="19">
        <f>ABS(Ct_Na+10^-pH-Kw*10^pH-Ct_Cl-Ct_OAc*Ka*10^pH/(1+Ka*10^pH))</f>
        <v>1.6983249003878625E-2</v>
      </c>
      <c r="BZ1226" s="19">
        <f>ABS(Ct_Na+10^-pH-Kw*10^pH-Ct_Cl-Ct_OAc*Ka*10^pH/(1+Ka*10^pH))</f>
        <v>1.775079283709971E-2</v>
      </c>
      <c r="CA1226" s="19">
        <f>ABS(Ct_Na+10^-pH-Kw*10^pH-Ct_Cl-Ct_OAc*Ka*10^pH/(1+Ka*10^pH))</f>
        <v>1.850251102427497E-2</v>
      </c>
      <c r="CB1226" s="19">
        <f>ABS(Ct_Na+10^-pH-Kw*10^pH-Ct_Cl-Ct_OAc*Ka*10^pH/(1+Ka*10^pH))</f>
        <v>1.9238888023956881E-2</v>
      </c>
      <c r="CC1226" s="19">
        <f>ABS(Ct_Na+10^-pH-Kw*10^pH-Ct_Cl-Ct_OAc*Ka*10^pH/(1+Ka*10^pH))</f>
        <v>1.9960388720614917E-2</v>
      </c>
      <c r="CD1226" s="19">
        <f>ABS(Ct_Na+10^-pH-Kw*10^pH-Ct_Cl-Ct_OAc*Ka*10^pH/(1+Ka*10^pH))</f>
        <v>2.066745940333977E-2</v>
      </c>
      <c r="CE1226" s="19">
        <f>ABS(Ct_Na+10^-pH-Kw*10^pH-Ct_Cl-Ct_OAc*Ka*10^pH/(1+Ka*10^pH))</f>
        <v>2.136052868640672E-2</v>
      </c>
      <c r="CF1226" s="19">
        <f>ABS(Ct_Na+10^-pH-Kw*10^pH-Ct_Cl-Ct_OAc*Ka*10^pH/(1+Ka*10^pH))</f>
        <v>2.204000837568805E-2</v>
      </c>
      <c r="CG1226" s="19">
        <f>ABS(Ct_Na+10^-pH-Kw*10^pH-Ct_Cl-Ct_OAc*Ka*10^pH/(1+Ka*10^pH))</f>
        <v>2.2706294284594981E-2</v>
      </c>
      <c r="CH1226" s="19">
        <f>ABS(Ct_Na+10^-pH-Kw*10^pH-Ct_Cl-Ct_OAc*Ka*10^pH/(1+Ka*10^pH))</f>
        <v>2.3359767002946001E-2</v>
      </c>
      <c r="CI1226" s="19">
        <f>ABS(Ct_Na+10^-pH-Kw*10^pH-Ct_Cl-Ct_OAc*Ka*10^pH/(1+Ka*10^pH))</f>
        <v>2.4000792621899851E-2</v>
      </c>
      <c r="CJ1226" s="19">
        <f>ABS(Ct_Na+10^-pH-Kw*10^pH-Ct_Cl-Ct_OAc*Ka*10^pH/(1+Ka*10^pH))</f>
        <v>2.4629723417854583E-2</v>
      </c>
      <c r="CK1226" s="19">
        <f>ABS(Ct_Na+10^-pH-Kw*10^pH-Ct_Cl-Ct_OAc*Ka*10^pH/(1+Ka*10^pH))</f>
        <v>2.5246898497997099E-2</v>
      </c>
      <c r="CL1226" s="19">
        <f>ABS(Ct_Na+10^-pH-Kw*10^pH-Ct_Cl-Ct_OAc*Ka*10^pH/(1+Ka*10^pH))</f>
        <v>2.5852644409988801E-2</v>
      </c>
      <c r="CM1226" s="19">
        <f>ABS(Ct_Na+10^-pH-Kw*10^pH-Ct_Cl-Ct_OAc*Ka*10^pH/(1+Ka*10^pH))</f>
        <v>2.6447275718090746E-2</v>
      </c>
      <c r="CN1226" s="19">
        <f>ABS(Ct_Na+10^-pH-Kw*10^pH-Ct_Cl-Ct_OAc*Ka*10^pH/(1+Ka*10^pH))</f>
        <v>2.7031095547863572E-2</v>
      </c>
      <c r="CO1226" s="19">
        <f>ABS(Ct_Na+10^-pH-Kw*10^pH-Ct_Cl-Ct_OAc*Ka*10^pH/(1+Ka*10^pH))</f>
        <v>2.7604396101424282E-2</v>
      </c>
      <c r="CP1226" s="19">
        <f>ABS(Ct_Na+10^-pH-Kw*10^pH-Ct_Cl-Ct_OAc*Ka*10^pH/(1+Ka*10^pH))</f>
        <v>2.8167459145099973E-2</v>
      </c>
      <c r="CQ1226" s="19">
        <f>ABS(Ct_Na+10^-pH-Kw*10^pH-Ct_Cl-Ct_OAc*Ka*10^pH/(1+Ka*10^pH))</f>
        <v>2.8720556471188499E-2</v>
      </c>
      <c r="CR1226" s="19">
        <f>ABS(Ct_Na+10^-pH-Kw*10^pH-Ct_Cl-Ct_OAc*Ka*10^pH/(1+Ka*10^pH))</f>
        <v>2.9263950335415796E-2</v>
      </c>
      <c r="CS1226" s="19">
        <f>ABS(Ct_Na+10^-pH-Kw*10^pH-Ct_Cl-Ct_OAc*Ka*10^pH/(1+Ka*10^pH))</f>
        <v>2.9797893871569565E-2</v>
      </c>
      <c r="CT1226" s="19">
        <f>ABS(Ct_Na+10^-pH-Kw*10^pH-Ct_Cl-Ct_OAc*Ka*10^pH/(1+Ka*10^pH))</f>
        <v>3.0322631484686238E-2</v>
      </c>
      <c r="CU1226" s="19">
        <f>ABS(Ct_Na+10^-pH-Kw*10^pH-Ct_Cl-Ct_OAc*Ka*10^pH/(1+Ka*10^pH))</f>
        <v>3.0838399224074393E-2</v>
      </c>
      <c r="CV1226" s="19">
        <f>ABS(Ct_Na+10^-pH-Kw*10^pH-Ct_Cl-Ct_OAc*Ka*10^pH/(1+Ka*10^pH))</f>
        <v>3.1345425137371236E-2</v>
      </c>
      <c r="CW1226" s="19">
        <f>ABS(Ct_Na+10^-pH-Kw*10^pH-Ct_Cl-Ct_OAc*Ka*10^pH/(1+Ka*10^pH))</f>
        <v>3.1843929606747132E-2</v>
      </c>
      <c r="CX1226" s="19">
        <f>ABS(Ct_Na+10^-pH-Kw*10^pH-Ct_Cl-Ct_OAc*Ka*10^pH/(1+Ka*10^pH))</f>
        <v>3.2334125668300066E-2</v>
      </c>
    </row>
    <row r="1227" spans="1:102">
      <c r="A1227" s="24">
        <v>11.98</v>
      </c>
      <c r="B1227" s="19">
        <f>ABS(Ct_Na+10^-pH-Kw*10^pH-Ct_Cl-Ct_OAc*Ka*10^pH/(1+Ka*10^pH))</f>
        <v>0.25954991408229483</v>
      </c>
      <c r="C1227" s="19">
        <f>ABS(Ct_Na+10^-pH-Kw*10^pH-Ct_Cl-Ct_OAc*Ka*10^pH/(1+Ka*10^pH))</f>
        <v>0.24288324797643165</v>
      </c>
      <c r="D1227" s="19">
        <f>ABS(Ct_Na+10^-pH-Kw*10^pH-Ct_Cl-Ct_OAc*Ka*10^pH/(1+Ka*10^pH))</f>
        <v>0.22773173333473781</v>
      </c>
      <c r="E1227" s="19">
        <f>ABS(Ct_Na+10^-pH-Kw*10^pH-Ct_Cl-Ct_OAc*Ka*10^pH/(1+Ka*10^pH))</f>
        <v>0.21389774170536519</v>
      </c>
      <c r="F1227" s="19">
        <f>ABS(Ct_Na+10^-pH-Kw*10^pH-Ct_Cl-Ct_OAc*Ka*10^pH/(1+Ka*10^pH))</f>
        <v>0.20121658271177356</v>
      </c>
      <c r="G1227" s="19">
        <f>ABS(Ct_Na+10^-pH-Kw*10^pH-Ct_Cl-Ct_OAc*Ka*10^pH/(1+Ka*10^pH))</f>
        <v>0.18954991643766936</v>
      </c>
      <c r="H1227" s="19">
        <f>ABS(Ct_Na+10^-pH-Kw*10^pH-Ct_Cl-Ct_OAc*Ka*10^pH/(1+Ka*10^pH))</f>
        <v>0.17878068603080388</v>
      </c>
      <c r="I1227" s="19">
        <f>ABS(Ct_Na+10^-pH-Kw*10^pH-Ct_Cl-Ct_OAc*Ka*10^pH/(1+Ka*10^pH))</f>
        <v>0.1688091763948173</v>
      </c>
      <c r="J1227" s="19">
        <f>ABS(Ct_Na+10^-pH-Kw*10^pH-Ct_Cl-Ct_OAc*Ka*10^pH/(1+Ka*10^pH))</f>
        <v>0.15954991744711555</v>
      </c>
      <c r="K1227" s="19">
        <f>ABS(Ct_Na+10^-pH-Kw*10^pH-Ct_Cl-Ct_OAc*Ka*10^pH/(1+Ka*10^pH))</f>
        <v>0.15092922808201389</v>
      </c>
      <c r="L1227" s="19">
        <f>ABS(Ct_Na+10^-pH-Kw*10^pH-Ct_Cl-Ct_OAc*Ka*10^pH/(1+Ka*10^pH))</f>
        <v>0.14288325134125232</v>
      </c>
      <c r="M1227" s="19">
        <f>ABS(Ct_Na+10^-pH-Kw*10^pH-Ct_Cl-Ct_OAc*Ka*10^pH/(1+Ka*10^pH))</f>
        <v>0.13535636987408828</v>
      </c>
      <c r="N1227" s="19">
        <f>ABS(Ct_Na+10^-pH-Kw*10^pH-Ct_Cl-Ct_OAc*Ka*10^pH/(1+Ka*10^pH))</f>
        <v>0.12829991849862199</v>
      </c>
      <c r="O1227" s="19">
        <f>ABS(Ct_Na+10^-pH-Kw*10^pH-Ct_Cl-Ct_OAc*Ka*10^pH/(1+Ka*10^pH))</f>
        <v>0.12167113084288096</v>
      </c>
      <c r="P1227" s="19">
        <f>ABS(Ct_Na+10^-pH-Kw*10^pH-Ct_Cl-Ct_OAc*Ka*10^pH/(1+Ka*10^pH))</f>
        <v>0.11543227187277172</v>
      </c>
      <c r="Q1227" s="19">
        <f>ABS(Ct_Na+10^-pH-Kw*10^pH-Ct_Cl-Ct_OAc*Ka*10^pH/(1+Ka*10^pH))</f>
        <v>0.10954991912952589</v>
      </c>
      <c r="R1227" s="19">
        <f>ABS(Ct_Na+10^-pH-Kw*10^pH-Ct_Cl-Ct_OAc*Ka*10^pH/(1+Ka*10^pH))</f>
        <v>0.10399436376090482</v>
      </c>
      <c r="S1227" s="19">
        <f>ABS(Ct_Na+10^-pH-Kw*10^pH-Ct_Cl-Ct_OAc*Ka*10^pH/(1+Ka*10^pH))</f>
        <v>9.873910868247944E-2</v>
      </c>
      <c r="T1227" s="19">
        <f>ABS(Ct_Na+10^-pH-Kw*10^pH-Ct_Cl-Ct_OAc*Ka*10^pH/(1+Ka*10^pH))</f>
        <v>9.3760445976602838E-2</v>
      </c>
      <c r="U1227" s="19">
        <f>ABS(Ct_Na+10^-pH-Kw*10^pH-Ct_Cl-Ct_OAc*Ka*10^pH/(1+Ka*10^pH))</f>
        <v>8.9037099306924994E-2</v>
      </c>
      <c r="V1227" s="19">
        <f>ABS(Ct_Na+10^-pH-Kw*10^pH-Ct_Cl-Ct_OAc*Ka*10^pH/(1+Ka*10^pH))</f>
        <v>8.4549919970731052E-2</v>
      </c>
      <c r="W1227" s="19">
        <f>ABS(Ct_Na+10^-pH-Kw*10^pH-Ct_Cl-Ct_OAc*Ka*10^pH/(1+Ka*10^pH))</f>
        <v>8.0281627431424613E-2</v>
      </c>
      <c r="X1227" s="19">
        <f>ABS(Ct_Na+10^-pH-Kw*10^pH-Ct_Cl-Ct_OAc*Ka*10^pH/(1+Ka*10^pH))</f>
        <v>7.621658691779945E-2</v>
      </c>
      <c r="Y1227" s="19">
        <f>ABS(Ct_Na+10^-pH-Kw*10^pH-Ct_Cl-Ct_OAc*Ka*10^pH/(1+Ka*10^pH))</f>
        <v>7.2340618055970807E-2</v>
      </c>
      <c r="Z1227" s="19">
        <f>ABS(Ct_Na+10^-pH-Kw*10^pH-Ct_Cl-Ct_OAc*Ka*10^pH/(1+Ka*10^pH))</f>
        <v>6.864082959695253E-2</v>
      </c>
      <c r="AA1227" s="19">
        <f>ABS(Ct_Na+10^-pH-Kw*10^pH-Ct_Cl-Ct_OAc*Ka*10^pH/(1+Ka*10^pH))</f>
        <v>6.5105476180557301E-2</v>
      </c>
      <c r="AB1227" s="19">
        <f>ABS(Ct_Na+10^-pH-Kw*10^pH-Ct_Cl-Ct_OAc*Ka*10^pH/(1+Ka*10^pH))</f>
        <v>6.172383378226623E-2</v>
      </c>
      <c r="AC1227" s="19">
        <f>ABS(Ct_Na+10^-pH-Kw*10^pH-Ct_Cl-Ct_OAc*Ka*10^pH/(1+Ka*10^pH))</f>
        <v>5.8486091060498152E-2</v>
      </c>
      <c r="AD1227" s="19">
        <f>ABS(Ct_Na+10^-pH-Kw*10^pH-Ct_Cl-Ct_OAc*Ka*10^pH/(1+Ka*10^pH))</f>
        <v>5.5383254285470404E-2</v>
      </c>
      <c r="AE1227" s="19">
        <f>ABS(Ct_Na+10^-pH-Kw*10^pH-Ct_Cl-Ct_OAc*Ka*10^pH/(1+Ka*10^pH))</f>
        <v>5.2407063909423415E-2</v>
      </c>
      <c r="AF1227" s="19">
        <f>ABS(Ct_Na+10^-pH-Kw*10^pH-Ct_Cl-Ct_OAc*Ka*10^pH/(1+Ka*10^pH))</f>
        <v>4.9549921148418302E-2</v>
      </c>
      <c r="AG1227" s="19">
        <f>ABS(Ct_Na+10^-pH-Kw*10^pH-Ct_Cl-Ct_OAc*Ka*10^pH/(1+Ka*10^pH))</f>
        <v>4.6804823201570242E-2</v>
      </c>
      <c r="AH1227" s="19">
        <f>ABS(Ct_Na+10^-pH-Kw*10^pH-Ct_Cl-Ct_OAc*Ka*10^pH/(1+Ka*10^pH))</f>
        <v>4.4165305944985578E-2</v>
      </c>
      <c r="AI1227" s="19">
        <f>ABS(Ct_Na+10^-pH-Kw*10^pH-Ct_Cl-Ct_OAc*Ka*10^pH/(1+Ka*10^pH))</f>
        <v>4.1625393113177665E-2</v>
      </c>
      <c r="AJ1227" s="19">
        <f>ABS(Ct_Na+10^-pH-Kw*10^pH-Ct_Cl-Ct_OAc*Ka*10^pH/(1+Ka*10^pH))</f>
        <v>3.9179551126992285E-2</v>
      </c>
      <c r="AK1227" s="19">
        <f>ABS(Ct_Na+10^-pH-Kw*10^pH-Ct_Cl-Ct_OAc*Ka*10^pH/(1+Ka*10^pH))</f>
        <v>3.6822648849395463E-2</v>
      </c>
      <c r="AL1227" s="19">
        <f>ABS(Ct_Na+10^-pH-Kw*10^pH-Ct_Cl-Ct_OAc*Ka*10^pH/(1+Ka*10^pH))</f>
        <v>3.4549921653141399E-2</v>
      </c>
      <c r="AM1227" s="19">
        <f>ABS(Ct_Na+10^-pH-Kw*10^pH-Ct_Cl-Ct_OAc*Ka*10^pH/(1+Ka*10^pH))</f>
        <v>3.235693927079096E-2</v>
      </c>
      <c r="AN1227" s="19">
        <f>ABS(Ct_Na+10^-pH-Kw*10^pH-Ct_Cl-Ct_OAc*Ka*10^pH/(1+Ka*10^pH))</f>
        <v>3.0239576970590563E-2</v>
      </c>
      <c r="AO1227" s="19">
        <f>ABS(Ct_Na+10^-pH-Kw*10^pH-Ct_Cl-Ct_OAc*Ka*10^pH/(1+Ka*10^pH))</f>
        <v>2.8193989663617289E-2</v>
      </c>
      <c r="AP1227" s="19">
        <f>ABS(Ct_Na+10^-pH-Kw*10^pH-Ct_Cl-Ct_OAc*Ka*10^pH/(1+Ka*10^pH))</f>
        <v>2.6216588600209784E-2</v>
      </c>
      <c r="AQ1227" s="19">
        <f>ABS(Ct_Na+10^-pH-Kw*10^pH-Ct_Cl-Ct_OAc*Ka*10^pH/(1+Ka*10^pH))</f>
        <v>2.4304020358553349E-2</v>
      </c>
      <c r="AR1227" s="19">
        <f>ABS(Ct_Na+10^-pH-Kw*10^pH-Ct_Cl-Ct_OAc*Ka*10^pH/(1+Ka*10^pH))</f>
        <v>2.2453147866627748E-2</v>
      </c>
      <c r="AS1227" s="19">
        <f>ABS(Ct_Na+10^-pH-Kw*10^pH-Ct_Cl-Ct_OAc*Ka*10^pH/(1+Ka*10^pH))</f>
        <v>2.0661033231588716E-2</v>
      </c>
      <c r="AT1227" s="19">
        <f>ABS(Ct_Na+10^-pH-Kw*10^pH-Ct_Cl-Ct_OAc*Ka*10^pH/(1+Ka*10^pH))</f>
        <v>1.8924922178894618E-2</v>
      </c>
      <c r="AU1227" s="19">
        <f>ABS(Ct_Na+10^-pH-Kw*10^pH-Ct_Cl-Ct_OAc*Ka*10^pH/(1+Ka*10^pH))</f>
        <v>1.72422299278219E-2</v>
      </c>
      <c r="AV1227" s="19">
        <f>ABS(Ct_Na+10^-pH-Kw*10^pH-Ct_Cl-Ct_OAc*Ka*10^pH/(1+Ka*10^pH))</f>
        <v>1.5610528351024083E-2</v>
      </c>
      <c r="AW1227" s="19">
        <f>ABS(Ct_Na+10^-pH-Kw*10^pH-Ct_Cl-Ct_OAc*Ka*10^pH/(1+Ka*10^pH))</f>
        <v>1.4027534283981458E-2</v>
      </c>
      <c r="AX1227" s="19">
        <f>ABS(Ct_Na+10^-pH-Kw*10^pH-Ct_Cl-Ct_OAc*Ka*10^pH/(1+Ka*10^pH))</f>
        <v>1.2491098865969476E-2</v>
      </c>
      <c r="AY1227" s="19">
        <f>ABS(Ct_Na+10^-pH-Kw*10^pH-Ct_Cl-Ct_OAc*Ka*10^pH/(1+Ka*10^pH))</f>
        <v>1.0999197807899881E-2</v>
      </c>
      <c r="AZ1227" s="19">
        <f>ABS(Ct_Na+10^-pH-Kw*10^pH-Ct_Cl-Ct_OAc*Ka*10^pH/(1+Ka*10^pH))</f>
        <v>9.5499224943465522E-3</v>
      </c>
      <c r="BA1227" s="19">
        <f>ABS(Ct_Na+10^-pH-Kw*10^pH-Ct_Cl-Ct_OAc*Ka*10^pH/(1+Ka*10^pH))</f>
        <v>8.1414718375130563E-3</v>
      </c>
      <c r="BB1227" s="19">
        <f>ABS(Ct_Na+10^-pH-Kw*10^pH-Ct_Cl-Ct_OAc*Ka*10^pH/(1+Ka*10^pH))</f>
        <v>6.772144810036039E-3</v>
      </c>
      <c r="BC1227" s="19">
        <f>ABS(Ct_Na+10^-pH-Kw*10^pH-Ct_Cl-Ct_OAc*Ka*10^pH/(1+Ka*10^pH))</f>
        <v>5.4403335915309547E-3</v>
      </c>
      <c r="BD1227" s="19">
        <f>ABS(Ct_Na+10^-pH-Kw*10^pH-Ct_Cl-Ct_OAc*Ka*10^pH/(1+Ka*10^pH))</f>
        <v>4.1445172708233433E-3</v>
      </c>
      <c r="BE1227" s="19">
        <f>ABS(Ct_Na+10^-pH-Kw*10^pH-Ct_Cl-Ct_OAc*Ka*10^pH/(1+Ka*10^pH))</f>
        <v>2.883256052001279E-3</v>
      </c>
      <c r="BF1227" s="19">
        <f>ABS(Ct_Na+10^-pH-Kw*10^pH-Ct_Cl-Ct_OAc*Ka*10^pH/(1+Ka*10^pH))</f>
        <v>1.6551859178850353E-3</v>
      </c>
      <c r="BG1227" s="19">
        <f>ABS(Ct_Na+10^-pH-Kw*10^pH-Ct_Cl-Ct_OAc*Ka*10^pH/(1+Ka*10^pH))</f>
        <v>4.5901370933027624E-4</v>
      </c>
      <c r="BH1227" s="19">
        <f>ABS(Ct_Na+10^-pH-Kw*10^pH-Ct_Cl-Ct_OAc*Ka*10^pH/(1+Ka*10^pH))</f>
        <v>7.064874169538729E-4</v>
      </c>
      <c r="BI1227" s="19">
        <f>ABS(Ct_Na+10^-pH-Kw*10^pH-Ct_Cl-Ct_OAc*Ka*10^pH/(1+Ka*10^pH))</f>
        <v>1.842482185610575E-3</v>
      </c>
      <c r="BJ1227" s="19">
        <f>ABS(Ct_Na+10^-pH-Kw*10^pH-Ct_Cl-Ct_OAc*Ka*10^pH/(1+Ka*10^pH))</f>
        <v>2.9500770850508645E-3</v>
      </c>
      <c r="BK1227" s="19">
        <f>ABS(Ct_Na+10^-pH-Kw*10^pH-Ct_Cl-Ct_OAc*Ka*10^pH/(1+Ka*10^pH))</f>
        <v>4.030323962282728E-3</v>
      </c>
      <c r="BL1227" s="19">
        <f>ABS(Ct_Na+10^-pH-Kw*10^pH-Ct_Cl-Ct_OAc*Ka*10^pH/(1+Ka*10^pH))</f>
        <v>5.0842233547040705E-3</v>
      </c>
      <c r="BM1227" s="19">
        <f>ABS(Ct_Na+10^-pH-Kw*10^pH-Ct_Cl-Ct_OAc*Ka*10^pH/(1+Ka*10^pH))</f>
        <v>6.1127275810429829E-3</v>
      </c>
      <c r="BN1227" s="19">
        <f>ABS(Ct_Na+10^-pH-Kw*10^pH-Ct_Cl-Ct_OAc*Ka*10^pH/(1+Ka*10^pH))</f>
        <v>7.1167436115166585E-3</v>
      </c>
      <c r="BO1227" s="19">
        <f>ABS(Ct_Na+10^-pH-Kw*10^pH-Ct_Cl-Ct_OAc*Ka*10^pH/(1+Ka*10^pH))</f>
        <v>8.0971357353909618E-3</v>
      </c>
      <c r="BP1227" s="19">
        <f>ABS(Ct_Na+10^-pH-Kw*10^pH-Ct_Cl-Ct_OAc*Ka*10^pH/(1+Ka*10^pH))</f>
        <v>9.0547280424309803E-3</v>
      </c>
      <c r="BQ1227" s="19">
        <f>ABS(Ct_Na+10^-pH-Kw*10^pH-Ct_Cl-Ct_OAc*Ka*10^pH/(1+Ka*10^pH))</f>
        <v>9.9903067332172135E-3</v>
      </c>
      <c r="BR1227" s="19">
        <f>ABS(Ct_Na+10^-pH-Kw*10^pH-Ct_Cl-Ct_OAc*Ka*10^pH/(1+Ka*10^pH))</f>
        <v>1.0904622271940105E-2</v>
      </c>
      <c r="BS1227" s="19">
        <f>ABS(Ct_Na+10^-pH-Kw*10^pH-Ct_Cl-Ct_OAc*Ka*10^pH/(1+Ka*10^pH))</f>
        <v>1.1798391394062496E-2</v>
      </c>
      <c r="BT1227" s="19">
        <f>ABS(Ct_Na+10^-pH-Kw*10^pH-Ct_Cl-Ct_OAc*Ka*10^pH/(1+Ka*10^pH))</f>
        <v>1.2672298980137726E-2</v>
      </c>
      <c r="BU1227" s="19">
        <f>ABS(Ct_Na+10^-pH-Kw*10^pH-Ct_Cl-Ct_OAc*Ka*10^pH/(1+Ka*10^pH))</f>
        <v>1.352699980607943E-2</v>
      </c>
      <c r="BV1227" s="19">
        <f>ABS(Ct_Na+10^-pH-Kw*10^pH-Ct_Cl-Ct_OAc*Ka*10^pH/(1+Ka*10^pH))</f>
        <v>1.4363120179283262E-2</v>
      </c>
      <c r="BW1227" s="19">
        <f>ABS(Ct_Na+10^-pH-Kw*10^pH-Ct_Cl-Ct_OAc*Ka*10^pH/(1+Ka*10^pH))</f>
        <v>1.518125946919241E-2</v>
      </c>
      <c r="BX1227" s="19">
        <f>ABS(Ct_Na+10^-pH-Kw*10^pH-Ct_Cl-Ct_OAc*Ka*10^pH/(1+Ka*10^pH))</f>
        <v>1.5981991540167301E-2</v>
      </c>
      <c r="BY1227" s="19">
        <f>ABS(Ct_Na+10^-pH-Kw*10^pH-Ct_Cl-Ct_OAc*Ka*10^pH/(1+Ka*10^pH))</f>
        <v>1.6765866093858516E-2</v>
      </c>
      <c r="BZ1227" s="19">
        <f>ABS(Ct_Na+10^-pH-Kw*10^pH-Ct_Cl-Ct_OAc*Ka*10^pH/(1+Ka*10^pH))</f>
        <v>1.7533409927681182E-2</v>
      </c>
      <c r="CA1227" s="19">
        <f>ABS(Ct_Na+10^-pH-Kw*10^pH-Ct_Cl-Ct_OAc*Ka*10^pH/(1+Ka*10^pH))</f>
        <v>1.8285128115445616E-2</v>
      </c>
      <c r="CB1227" s="19">
        <f>ABS(Ct_Na+10^-pH-Kw*10^pH-Ct_Cl-Ct_OAc*Ka*10^pH/(1+Ka*10^pH))</f>
        <v>1.9021505115704669E-2</v>
      </c>
      <c r="CC1227" s="19">
        <f>ABS(Ct_Na+10^-pH-Kw*10^pH-Ct_Cl-Ct_OAc*Ka*10^pH/(1+Ka*10^pH))</f>
        <v>1.9743005812928198E-2</v>
      </c>
      <c r="CD1227" s="19">
        <f>ABS(Ct_Na+10^-pH-Kw*10^pH-Ct_Cl-Ct_OAc*Ka*10^pH/(1+Ka*10^pH))</f>
        <v>2.0450076496207226E-2</v>
      </c>
      <c r="CE1227" s="19">
        <f>ABS(Ct_Na+10^-pH-Kw*10^pH-Ct_Cl-Ct_OAc*Ka*10^pH/(1+Ka*10^pH))</f>
        <v>2.1143145779817379E-2</v>
      </c>
      <c r="CF1227" s="19">
        <f>ABS(Ct_Na+10^-pH-Kw*10^pH-Ct_Cl-Ct_OAc*Ka*10^pH/(1+Ka*10^pH))</f>
        <v>2.1822625469631263E-2</v>
      </c>
      <c r="CG1227" s="19">
        <f>ABS(Ct_Na+10^-pH-Kw*10^pH-Ct_Cl-Ct_OAc*Ka*10^pH/(1+Ka*10^pH))</f>
        <v>2.2488911379060408E-2</v>
      </c>
      <c r="CH1227" s="19">
        <f>ABS(Ct_Na+10^-pH-Kw*10^pH-Ct_Cl-Ct_OAc*Ka*10^pH/(1+Ka*10^pH))</f>
        <v>2.3142384097923595E-2</v>
      </c>
      <c r="CI1227" s="19">
        <f>ABS(Ct_Na+10^-pH-Kw*10^pH-Ct_Cl-Ct_OAc*Ka*10^pH/(1+Ka*10^pH))</f>
        <v>2.3783409717379869E-2</v>
      </c>
      <c r="CJ1227" s="19">
        <f>ABS(Ct_Na+10^-pH-Kw*10^pH-Ct_Cl-Ct_OAc*Ka*10^pH/(1+Ka*10^pH))</f>
        <v>2.4412340513827541E-2</v>
      </c>
      <c r="CK1227" s="19">
        <f>ABS(Ct_Na+10^-pH-Kw*10^pH-Ct_Cl-Ct_OAc*Ka*10^pH/(1+Ka*10^pH))</f>
        <v>2.5029515594453773E-2</v>
      </c>
      <c r="CL1227" s="19">
        <f>ABS(Ct_Na+10^-pH-Kw*10^pH-Ct_Cl-Ct_OAc*Ka*10^pH/(1+Ka*10^pH))</f>
        <v>2.5635261506920241E-2</v>
      </c>
      <c r="CM1227" s="19">
        <f>ABS(Ct_Na+10^-pH-Kw*10^pH-Ct_Cl-Ct_OAc*Ka*10^pH/(1+Ka*10^pH))</f>
        <v>2.6229892815488237E-2</v>
      </c>
      <c r="CN1227" s="19">
        <f>ABS(Ct_Na+10^-pH-Kw*10^pH-Ct_Cl-Ct_OAc*Ka*10^pH/(1+Ka*10^pH))</f>
        <v>2.6813712645718635E-2</v>
      </c>
      <c r="CO1227" s="19">
        <f>ABS(Ct_Na+10^-pH-Kw*10^pH-Ct_Cl-Ct_OAc*Ka*10^pH/(1+Ka*10^pH))</f>
        <v>2.738701319972868E-2</v>
      </c>
      <c r="CP1227" s="19">
        <f>ABS(Ct_Na+10^-pH-Kw*10^pH-Ct_Cl-Ct_OAc*Ka*10^pH/(1+Ka*10^pH))</f>
        <v>2.7950076243845691E-2</v>
      </c>
      <c r="CQ1227" s="19">
        <f>ABS(Ct_Na+10^-pH-Kw*10^pH-Ct_Cl-Ct_OAc*Ka*10^pH/(1+Ka*10^pH))</f>
        <v>2.8503173570367711E-2</v>
      </c>
      <c r="CR1227" s="19">
        <f>ABS(Ct_Na+10^-pH-Kw*10^pH-Ct_Cl-Ct_OAc*Ka*10^pH/(1+Ka*10^pH))</f>
        <v>2.9046567435020897E-2</v>
      </c>
      <c r="CS1227" s="19">
        <f>ABS(Ct_Na+10^-pH-Kw*10^pH-Ct_Cl-Ct_OAc*Ka*10^pH/(1+Ka*10^pH))</f>
        <v>2.9580510971593157E-2</v>
      </c>
      <c r="CT1227" s="19">
        <f>ABS(Ct_Na+10^-pH-Kw*10^pH-Ct_Cl-Ct_OAc*Ka*10^pH/(1+Ka*10^pH))</f>
        <v>3.0105248585121099E-2</v>
      </c>
      <c r="CU1227" s="19">
        <f>ABS(Ct_Na+10^-pH-Kw*10^pH-Ct_Cl-Ct_OAc*Ka*10^pH/(1+Ka*10^pH))</f>
        <v>3.06210163249135E-2</v>
      </c>
      <c r="CV1227" s="19">
        <f>ABS(Ct_Na+10^-pH-Kw*10^pH-Ct_Cl-Ct_OAc*Ka*10^pH/(1+Ka*10^pH))</f>
        <v>3.1128042238607732E-2</v>
      </c>
      <c r="CW1227" s="19">
        <f>ABS(Ct_Na+10^-pH-Kw*10^pH-Ct_Cl-Ct_OAc*Ka*10^pH/(1+Ka*10^pH))</f>
        <v>3.1626546708374344E-2</v>
      </c>
      <c r="CX1227" s="19">
        <f>ABS(Ct_Na+10^-pH-Kw*10^pH-Ct_Cl-Ct_OAc*Ka*10^pH/(1+Ka*10^pH))</f>
        <v>3.2116742770311478E-2</v>
      </c>
    </row>
    <row r="1228" spans="1:102">
      <c r="A1228" s="23">
        <v>11.99</v>
      </c>
      <c r="B1228" s="19">
        <f>ABS(Ct_Na+10^-pH-Kw*10^pH-Ct_Cl-Ct_OAc*Ka*10^pH/(1+Ka*10^pH))</f>
        <v>0.25977236069973675</v>
      </c>
      <c r="C1228" s="19">
        <f>ABS(Ct_Na+10^-pH-Kw*10^pH-Ct_Cl-Ct_OAc*Ka*10^pH/(1+Ka*10^pH))</f>
        <v>0.24310569458110809</v>
      </c>
      <c r="D1228" s="19">
        <f>ABS(Ct_Na+10^-pH-Kw*10^pH-Ct_Cl-Ct_OAc*Ka*10^pH/(1+Ka*10^pH))</f>
        <v>0.22795417992780931</v>
      </c>
      <c r="E1228" s="19">
        <f>ABS(Ct_Na+10^-pH-Kw*10^pH-Ct_Cl-Ct_OAc*Ka*10^pH/(1+Ka*10^pH))</f>
        <v>0.21412018828784088</v>
      </c>
      <c r="F1228" s="19">
        <f>ABS(Ct_Na+10^-pH-Kw*10^pH-Ct_Cl-Ct_OAc*Ka*10^pH/(1+Ka*10^pH))</f>
        <v>0.20143902928453644</v>
      </c>
      <c r="G1228" s="19">
        <f>ABS(Ct_Na+10^-pH-Kw*10^pH-Ct_Cl-Ct_OAc*Ka*10^pH/(1+Ka*10^pH))</f>
        <v>0.18977236300149639</v>
      </c>
      <c r="H1228" s="19">
        <f>ABS(Ct_Na+10^-pH-Kw*10^pH-Ct_Cl-Ct_OAc*Ka*10^pH/(1+Ka*10^pH))</f>
        <v>0.17900313258638245</v>
      </c>
      <c r="I1228" s="19">
        <f>ABS(Ct_Na+10^-pH-Kw*10^pH-Ct_Cl-Ct_OAc*Ka*10^pH/(1+Ka*10^pH))</f>
        <v>0.16903162294275847</v>
      </c>
      <c r="J1228" s="19">
        <f>ABS(Ct_Na+10^-pH-Kw*10^pH-Ct_Cl-Ct_OAc*Ka*10^pH/(1+Ka*10^pH))</f>
        <v>0.15977236398796479</v>
      </c>
      <c r="K1228" s="19">
        <f>ABS(Ct_Na+10^-pH-Kw*10^pH-Ct_Cl-Ct_OAc*Ka*10^pH/(1+Ka*10^pH))</f>
        <v>0.15115167461626028</v>
      </c>
      <c r="L1228" s="19">
        <f>ABS(Ct_Na+10^-pH-Kw*10^pH-Ct_Cl-Ct_OAc*Ka*10^pH/(1+Ka*10^pH))</f>
        <v>0.14310569786933608</v>
      </c>
      <c r="M1228" s="19">
        <f>ABS(Ct_Na+10^-pH-Kw*10^pH-Ct_Cl-Ct_OAc*Ka*10^pH/(1+Ka*10^pH))</f>
        <v>0.13557881639640704</v>
      </c>
      <c r="N1228" s="19">
        <f>ABS(Ct_Na+10^-pH-Kw*10^pH-Ct_Cl-Ct_OAc*Ka*10^pH/(1+Ka*10^pH))</f>
        <v>0.12852236501553604</v>
      </c>
      <c r="O1228" s="19">
        <f>ABS(Ct_Na+10^-pH-Kw*10^pH-Ct_Cl-Ct_OAc*Ka*10^pH/(1+Ka*10^pH))</f>
        <v>0.12189357735471784</v>
      </c>
      <c r="P1228" s="19">
        <f>ABS(Ct_Na+10^-pH-Kw*10^pH-Ct_Cl-Ct_OAc*Ka*10^pH/(1+Ka*10^pH))</f>
        <v>0.11565471837983007</v>
      </c>
      <c r="Q1228" s="19">
        <f>ABS(Ct_Na+10^-pH-Kw*10^pH-Ct_Cl-Ct_OAc*Ka*10^pH/(1+Ka*10^pH))</f>
        <v>0.10977236563207879</v>
      </c>
      <c r="R1228" s="19">
        <f>ABS(Ct_Na+10^-pH-Kw*10^pH-Ct_Cl-Ct_OAc*Ka*10^pH/(1+Ka*10^pH))</f>
        <v>0.10421681025920257</v>
      </c>
      <c r="S1228" s="19">
        <f>ABS(Ct_Na+10^-pH-Kw*10^pH-Ct_Cl-Ct_OAc*Ka*10^pH/(1+Ka*10^pH))</f>
        <v>9.8961555176752064E-2</v>
      </c>
      <c r="T1228" s="19">
        <f>ABS(Ct_Na+10^-pH-Kw*10^pH-Ct_Cl-Ct_OAc*Ka*10^pH/(1+Ka*10^pH))</f>
        <v>9.3982892467062179E-2</v>
      </c>
      <c r="U1228" s="19">
        <f>ABS(Ct_Na+10^-pH-Kw*10^pH-Ct_Cl-Ct_OAc*Ka*10^pH/(1+Ka*10^pH))</f>
        <v>8.925954579376659E-2</v>
      </c>
      <c r="V1228" s="19">
        <f>ABS(Ct_Na+10^-pH-Kw*10^pH-Ct_Cl-Ct_OAc*Ka*10^pH/(1+Ka*10^pH))</f>
        <v>8.47723664541358E-2</v>
      </c>
      <c r="W1228" s="19">
        <f>ABS(Ct_Na+10^-pH-Kw*10^pH-Ct_Cl-Ct_OAc*Ka*10^pH/(1+Ka*10^pH))</f>
        <v>8.0504073911560142E-2</v>
      </c>
      <c r="X1228" s="19">
        <f>ABS(Ct_Na+10^-pH-Kw*10^pH-Ct_Cl-Ct_OAc*Ka*10^pH/(1+Ka*10^pH))</f>
        <v>7.6439033394821471E-2</v>
      </c>
      <c r="Y1228" s="19">
        <f>ABS(Ct_Na+10^-pH-Kw*10^pH-Ct_Cl-Ct_OAc*Ka*10^pH/(1+Ka*10^pH))</f>
        <v>7.2563064530024105E-2</v>
      </c>
      <c r="Z1228" s="19">
        <f>ABS(Ct_Na+10^-pH-Kw*10^pH-Ct_Cl-Ct_OAc*Ka*10^pH/(1+Ka*10^pH))</f>
        <v>6.886327606817208E-2</v>
      </c>
      <c r="AA1228" s="19">
        <f>ABS(Ct_Na+10^-pH-Kw*10^pH-Ct_Cl-Ct_OAc*Ka*10^pH/(1+Ka*10^pH))</f>
        <v>6.5327922649069017E-2</v>
      </c>
      <c r="AB1228" s="19">
        <f>ABS(Ct_Na+10^-pH-Kw*10^pH-Ct_Cl-Ct_OAc*Ka*10^pH/(1+Ka*10^pH))</f>
        <v>6.1946280248187865E-2</v>
      </c>
      <c r="AC1228" s="19">
        <f>ABS(Ct_Na+10^-pH-Kw*10^pH-Ct_Cl-Ct_OAc*Ka*10^pH/(1+Ka*10^pH))</f>
        <v>5.870853752393991E-2</v>
      </c>
      <c r="AD1228" s="19">
        <f>ABS(Ct_Na+10^-pH-Kw*10^pH-Ct_Cl-Ct_OAc*Ka*10^pH/(1+Ka*10^pH))</f>
        <v>5.5605700746535633E-2</v>
      </c>
      <c r="AE1228" s="19">
        <f>ABS(Ct_Na+10^-pH-Kw*10^pH-Ct_Cl-Ct_OAc*Ka*10^pH/(1+Ka*10^pH))</f>
        <v>5.2629510368209079E-2</v>
      </c>
      <c r="AF1228" s="19">
        <f>ABS(Ct_Na+10^-pH-Kw*10^pH-Ct_Cl-Ct_OAc*Ka*10^pH/(1+Ka*10^pH))</f>
        <v>4.9772367605015605E-2</v>
      </c>
      <c r="AG1228" s="19">
        <f>ABS(Ct_Na+10^-pH-Kw*10^pH-Ct_Cl-Ct_OAc*Ka*10^pH/(1+Ka*10^pH))</f>
        <v>4.7027269656064984E-2</v>
      </c>
      <c r="AH1228" s="19">
        <f>ABS(Ct_Na+10^-pH-Kw*10^pH-Ct_Cl-Ct_OAc*Ka*10^pH/(1+Ka*10^pH))</f>
        <v>4.4387752397458659E-2</v>
      </c>
      <c r="AI1228" s="19">
        <f>ABS(Ct_Na+10^-pH-Kw*10^pH-Ct_Cl-Ct_OAc*Ka*10^pH/(1+Ka*10^pH))</f>
        <v>4.1847839563705386E-2</v>
      </c>
      <c r="AJ1228" s="19">
        <f>ABS(Ct_Na+10^-pH-Kw*10^pH-Ct_Cl-Ct_OAc*Ka*10^pH/(1+Ka*10^pH))</f>
        <v>3.9401997575646663E-2</v>
      </c>
      <c r="AK1228" s="19">
        <f>ABS(Ct_Na+10^-pH-Kw*10^pH-Ct_Cl-Ct_OAc*Ka*10^pH/(1+Ka*10^pH))</f>
        <v>3.7045095296244619E-2</v>
      </c>
      <c r="AL1228" s="19">
        <f>ABS(Ct_Na+10^-pH-Kw*10^pH-Ct_Cl-Ct_OAc*Ka*10^pH/(1+Ka*10^pH))</f>
        <v>3.4772368098249809E-2</v>
      </c>
      <c r="AM1228" s="19">
        <f>ABS(Ct_Na+10^-pH-Kw*10^pH-Ct_Cl-Ct_OAc*Ka*10^pH/(1+Ka*10^pH))</f>
        <v>3.25793857142197E-2</v>
      </c>
      <c r="AN1228" s="19">
        <f>ABS(Ct_Na+10^-pH-Kw*10^pH-Ct_Cl-Ct_OAc*Ka*10^pH/(1+Ka*10^pH))</f>
        <v>3.0462023412397558E-2</v>
      </c>
      <c r="AO1228" s="19">
        <f>ABS(Ct_Na+10^-pH-Kw*10^pH-Ct_Cl-Ct_OAc*Ka*10^pH/(1+Ka*10^pH))</f>
        <v>2.8416436103857523E-2</v>
      </c>
      <c r="AP1228" s="19">
        <f>ABS(Ct_Na+10^-pH-Kw*10^pH-Ct_Cl-Ct_OAc*Ka*10^pH/(1+Ka*10^pH))</f>
        <v>2.6439035038935466E-2</v>
      </c>
      <c r="AQ1228" s="19">
        <f>ABS(Ct_Na+10^-pH-Kw*10^pH-Ct_Cl-Ct_OAc*Ka*10^pH/(1+Ka*10^pH))</f>
        <v>2.4526466795814161E-2</v>
      </c>
      <c r="AR1228" s="19">
        <f>ABS(Ct_Na+10^-pH-Kw*10^pH-Ct_Cl-Ct_OAc*Ka*10^pH/(1+Ka*10^pH))</f>
        <v>2.2675594302470931E-2</v>
      </c>
      <c r="AS1228" s="19">
        <f>ABS(Ct_Na+10^-pH-Kw*10^pH-Ct_Cl-Ct_OAc*Ka*10^pH/(1+Ka*10^pH))</f>
        <v>2.088347966605926E-2</v>
      </c>
      <c r="AT1228" s="19">
        <f>ABS(Ct_Na+10^-pH-Kw*10^pH-Ct_Cl-Ct_OAc*Ka*10^pH/(1+Ka*10^pH))</f>
        <v>1.9147368612035434E-2</v>
      </c>
      <c r="AU1228" s="19">
        <f>ABS(Ct_Na+10^-pH-Kw*10^pH-Ct_Cl-Ct_OAc*Ka*10^pH/(1+Ka*10^pH))</f>
        <v>1.74646763596739E-2</v>
      </c>
      <c r="AV1228" s="19">
        <f>ABS(Ct_Na+10^-pH-Kw*10^pH-Ct_Cl-Ct_OAc*Ka*10^pH/(1+Ka*10^pH))</f>
        <v>1.5832974781626319E-2</v>
      </c>
      <c r="AW1228" s="19">
        <f>ABS(Ct_Na+10^-pH-Kw*10^pH-Ct_Cl-Ct_OAc*Ka*10^pH/(1+Ka*10^pH))</f>
        <v>1.4249980713371233E-2</v>
      </c>
      <c r="AX1228" s="19">
        <f>ABS(Ct_Na+10^-pH-Kw*10^pH-Ct_Cl-Ct_OAc*Ka*10^pH/(1+Ka*10^pH))</f>
        <v>1.2713545294182449E-2</v>
      </c>
      <c r="AY1228" s="19">
        <f>ABS(Ct_Na+10^-pH-Kw*10^pH-Ct_Cl-Ct_OAc*Ka*10^pH/(1+Ka*10^pH))</f>
        <v>1.1221644234970164E-2</v>
      </c>
      <c r="AZ1228" s="19">
        <f>ABS(Ct_Na+10^-pH-Kw*10^pH-Ct_Cl-Ct_OAc*Ka*10^pH/(1+Ka*10^pH))</f>
        <v>9.7723689203068065E-3</v>
      </c>
      <c r="BA1228" s="19">
        <f>ABS(Ct_Na+10^-pH-Kw*10^pH-Ct_Cl-Ct_OAc*Ka*10^pH/(1+Ka*10^pH))</f>
        <v>8.3639182623945346E-3</v>
      </c>
      <c r="BB1228" s="19">
        <f>ABS(Ct_Na+10^-pH-Kw*10^pH-Ct_Cl-Ct_OAc*Ka*10^pH/(1+Ka*10^pH))</f>
        <v>6.9945912338687105E-3</v>
      </c>
      <c r="BC1228" s="19">
        <f>ABS(Ct_Na+10^-pH-Kw*10^pH-Ct_Cl-Ct_OAc*Ka*10^pH/(1+Ka*10^pH))</f>
        <v>5.6627800143435603E-3</v>
      </c>
      <c r="BD1228" s="19">
        <f>ABS(Ct_Na+10^-pH-Kw*10^pH-Ct_Cl-Ct_OAc*Ka*10^pH/(1+Ka*10^pH))</f>
        <v>4.366963692643451E-3</v>
      </c>
      <c r="BE1228" s="19">
        <f>ABS(Ct_Na+10^-pH-Kw*10^pH-Ct_Cl-Ct_OAc*Ka*10^pH/(1+Ka*10^pH))</f>
        <v>3.1057024728553539E-3</v>
      </c>
      <c r="BF1228" s="19">
        <f>ABS(Ct_Na+10^-pH-Kw*10^pH-Ct_Cl-Ct_OAc*Ka*10^pH/(1+Ka*10^pH))</f>
        <v>1.8776323377985016E-3</v>
      </c>
      <c r="BG1228" s="19">
        <f>ABS(Ct_Na+10^-pH-Kw*10^pH-Ct_Cl-Ct_OAc*Ka*10^pH/(1+Ka*10^pH))</f>
        <v>6.814601283275587E-4</v>
      </c>
      <c r="BH1228" s="19">
        <f>ABS(Ct_Na+10^-pH-Kw*10^pH-Ct_Cl-Ct_OAc*Ka*10^pH/(1+Ka*10^pH))</f>
        <v>4.8404099884927915E-4</v>
      </c>
      <c r="BI1228" s="19">
        <f>ABS(Ct_Na+10^-pH-Kw*10^pH-Ct_Cl-Ct_OAc*Ka*10^pH/(1+Ka*10^pH))</f>
        <v>1.6200357683760769E-3</v>
      </c>
      <c r="BJ1228" s="19">
        <f>ABS(Ct_Na+10^-pH-Kw*10^pH-Ct_Cl-Ct_OAc*Ka*10^pH/(1+Ka*10^pH))</f>
        <v>2.7276306686646948E-3</v>
      </c>
      <c r="BK1228" s="19">
        <f>ABS(Ct_Na+10^-pH-Kw*10^pH-Ct_Cl-Ct_OAc*Ka*10^pH/(1+Ka*10^pH))</f>
        <v>3.807877546723952E-3</v>
      </c>
      <c r="BL1228" s="19">
        <f>ABS(Ct_Na+10^-pH-Kw*10^pH-Ct_Cl-Ct_OAc*Ka*10^pH/(1+Ka*10^pH))</f>
        <v>4.8617769399525029E-3</v>
      </c>
      <c r="BM1228" s="19">
        <f>ABS(Ct_Na+10^-pH-Kw*10^pH-Ct_Cl-Ct_OAc*Ka*10^pH/(1+Ka*10^pH))</f>
        <v>5.8902811670791741E-3</v>
      </c>
      <c r="BN1228" s="19">
        <f>ABS(Ct_Na+10^-pH-Kw*10^pH-Ct_Cl-Ct_OAc*Ka*10^pH/(1+Ka*10^pH))</f>
        <v>6.8942971983218526E-3</v>
      </c>
      <c r="BO1228" s="19">
        <f>ABS(Ct_Na+10^-pH-Kw*10^pH-Ct_Cl-Ct_OAc*Ka*10^pH/(1+Ka*10^pH))</f>
        <v>7.8746893229470552E-3</v>
      </c>
      <c r="BP1228" s="19">
        <f>ABS(Ct_Na+10^-pH-Kw*10^pH-Ct_Cl-Ct_OAc*Ka*10^pH/(1+Ka*10^pH))</f>
        <v>8.8322816307205287E-3</v>
      </c>
      <c r="BQ1228" s="19">
        <f>ABS(Ct_Na+10^-pH-Kw*10^pH-Ct_Cl-Ct_OAc*Ka*10^pH/(1+Ka*10^pH))</f>
        <v>9.7678603222233484E-3</v>
      </c>
      <c r="BR1228" s="19">
        <f>ABS(Ct_Na+10^-pH-Kw*10^pH-Ct_Cl-Ct_OAc*Ka*10^pH/(1+Ka*10^pH))</f>
        <v>1.0682175861646534E-2</v>
      </c>
      <c r="BS1228" s="19">
        <f>ABS(Ct_Na+10^-pH-Kw*10^pH-Ct_Cl-Ct_OAc*Ka*10^pH/(1+Ka*10^pH))</f>
        <v>1.1575944984453489E-2</v>
      </c>
      <c r="BT1228" s="19">
        <f>ABS(Ct_Na+10^-pH-Kw*10^pH-Ct_Cl-Ct_OAc*Ka*10^pH/(1+Ka*10^pH))</f>
        <v>1.2449852571198065E-2</v>
      </c>
      <c r="BU1228" s="19">
        <f>ABS(Ct_Na+10^-pH-Kw*10^pH-Ct_Cl-Ct_OAc*Ka*10^pH/(1+Ka*10^pH))</f>
        <v>1.3304553397794412E-2</v>
      </c>
      <c r="BV1228" s="19">
        <f>ABS(Ct_Na+10^-pH-Kw*10^pH-Ct_Cl-Ct_OAc*Ka*10^pH/(1+Ka*10^pH))</f>
        <v>1.4140673771638641E-2</v>
      </c>
      <c r="BW1228" s="19">
        <f>ABS(Ct_Na+10^-pH-Kw*10^pH-Ct_Cl-Ct_OAc*Ka*10^pH/(1+Ka*10^pH))</f>
        <v>1.4958813062174427E-2</v>
      </c>
      <c r="BX1228" s="19">
        <f>ABS(Ct_Na+10^-pH-Kw*10^pH-Ct_Cl-Ct_OAc*Ka*10^pH/(1+Ka*10^pH))</f>
        <v>1.5759545133762626E-2</v>
      </c>
      <c r="BY1228" s="19">
        <f>ABS(Ct_Na+10^-pH-Kw*10^pH-Ct_Cl-Ct_OAc*Ka*10^pH/(1+Ka*10^pH))</f>
        <v>1.6543419688054228E-2</v>
      </c>
      <c r="BZ1228" s="19">
        <f>ABS(Ct_Na+10^-pH-Kw*10^pH-Ct_Cl-Ct_OAc*Ka*10^pH/(1+Ka*10^pH))</f>
        <v>1.7310963522464771E-2</v>
      </c>
      <c r="CA1228" s="19">
        <f>ABS(Ct_Na+10^-pH-Kw*10^pH-Ct_Cl-Ct_OAc*Ka*10^pH/(1+Ka*10^pH))</f>
        <v>1.8062681710804968E-2</v>
      </c>
      <c r="CB1228" s="19">
        <f>ABS(Ct_Na+10^-pH-Kw*10^pH-Ct_Cl-Ct_OAc*Ka*10^pH/(1+Ka*10^pH))</f>
        <v>1.8799058711628035E-2</v>
      </c>
      <c r="CC1228" s="19">
        <f>ABS(Ct_Na+10^-pH-Kw*10^pH-Ct_Cl-Ct_OAc*Ka*10^pH/(1+Ka*10^pH))</f>
        <v>1.9520559409404177E-2</v>
      </c>
      <c r="CD1228" s="19">
        <f>ABS(Ct_Na+10^-pH-Kw*10^pH-Ct_Cl-Ct_OAc*Ka*10^pH/(1+Ka*10^pH))</f>
        <v>2.0227630093224772E-2</v>
      </c>
      <c r="CE1228" s="19">
        <f>ABS(Ct_Na+10^-pH-Kw*10^pH-Ct_Cl-Ct_OAc*Ka*10^pH/(1+Ka*10^pH))</f>
        <v>2.0920699377365772E-2</v>
      </c>
      <c r="CF1228" s="19">
        <f>ABS(Ct_Na+10^-pH-Kw*10^pH-Ct_Cl-Ct_OAc*Ka*10^pH/(1+Ka*10^pH))</f>
        <v>2.1600179067700093E-2</v>
      </c>
      <c r="CG1228" s="19">
        <f>ABS(Ct_Na+10^-pH-Kw*10^pH-Ct_Cl-Ct_OAc*Ka*10^pH/(1+Ka*10^pH))</f>
        <v>2.2266464977639552E-2</v>
      </c>
      <c r="CH1228" s="19">
        <f>ABS(Ct_Na+10^-pH-Kw*10^pH-Ct_Cl-Ct_OAc*Ka*10^pH/(1+Ka*10^pH))</f>
        <v>2.2919937697003255E-2</v>
      </c>
      <c r="CI1228" s="19">
        <f>ABS(Ct_Na+10^-pH-Kw*10^pH-Ct_Cl-Ct_OAc*Ka*10^pH/(1+Ka*10^pH))</f>
        <v>2.3560963316950505E-2</v>
      </c>
      <c r="CJ1228" s="19">
        <f>ABS(Ct_Na+10^-pH-Kw*10^pH-Ct_Cl-Ct_OAc*Ka*10^pH/(1+Ka*10^pH))</f>
        <v>2.4189894113879881E-2</v>
      </c>
      <c r="CK1228" s="19">
        <f>ABS(Ct_Na+10^-pH-Kw*10^pH-Ct_Cl-Ct_OAc*Ka*10^pH/(1+Ka*10^pH))</f>
        <v>2.480706919497884E-2</v>
      </c>
      <c r="CL1228" s="19">
        <f>ABS(Ct_Na+10^-pH-Kw*10^pH-Ct_Cl-Ct_OAc*Ka*10^pH/(1+Ka*10^pH))</f>
        <v>2.5412815107909256E-2</v>
      </c>
      <c r="CM1228" s="19">
        <f>ABS(Ct_Na+10^-pH-Kw*10^pH-Ct_Cl-Ct_OAc*Ka*10^pH/(1+Ka*10^pH))</f>
        <v>2.60074464169327E-2</v>
      </c>
      <c r="CN1228" s="19">
        <f>ABS(Ct_Na+10^-pH-Kw*10^pH-Ct_Cl-Ct_OAc*Ka*10^pH/(1+Ka*10^pH))</f>
        <v>2.6591266247610261E-2</v>
      </c>
      <c r="CO1228" s="19">
        <f>ABS(Ct_Na+10^-pH-Kw*10^pH-Ct_Cl-Ct_OAc*Ka*10^pH/(1+Ka*10^pH))</f>
        <v>2.7164566802059413E-2</v>
      </c>
      <c r="CP1228" s="19">
        <f>ABS(Ct_Na+10^-pH-Kw*10^pH-Ct_Cl-Ct_OAc*Ka*10^pH/(1+Ka*10^pH))</f>
        <v>2.772762984660769E-2</v>
      </c>
      <c r="CQ1228" s="19">
        <f>ABS(Ct_Na+10^-pH-Kw*10^pH-Ct_Cl-Ct_OAc*Ka*10^pH/(1+Ka*10^pH))</f>
        <v>2.8280727173553337E-2</v>
      </c>
      <c r="CR1228" s="19">
        <f>ABS(Ct_Na+10^-pH-Kw*10^pH-Ct_Cl-Ct_OAc*Ka*10^pH/(1+Ka*10^pH))</f>
        <v>2.8824121038622731E-2</v>
      </c>
      <c r="CS1228" s="19">
        <f>ABS(Ct_Na+10^-pH-Kw*10^pH-Ct_Cl-Ct_OAc*Ka*10^pH/(1+Ka*10^pH))</f>
        <v>2.9358064575603943E-2</v>
      </c>
      <c r="CT1228" s="19">
        <f>ABS(Ct_Na+10^-pH-Kw*10^pH-Ct_Cl-Ct_OAc*Ka*10^pH/(1+Ka*10^pH))</f>
        <v>2.9882802189533805E-2</v>
      </c>
      <c r="CU1228" s="19">
        <f>ABS(Ct_Na+10^-pH-Kw*10^pH-Ct_Cl-Ct_OAc*Ka*10^pH/(1+Ka*10^pH))</f>
        <v>3.0398569929721238E-2</v>
      </c>
      <c r="CV1228" s="19">
        <f>ABS(Ct_Na+10^-pH-Kw*10^pH-Ct_Cl-Ct_OAc*Ka*10^pH/(1+Ka*10^pH))</f>
        <v>3.0905595843803819E-2</v>
      </c>
      <c r="CW1228" s="19">
        <f>ABS(Ct_Na+10^-pH-Kw*10^pH-Ct_Cl-Ct_OAc*Ka*10^pH/(1+Ka*10^pH))</f>
        <v>3.1404100313952243E-2</v>
      </c>
      <c r="CX1228" s="19">
        <f>ABS(Ct_Na+10^-pH-Kw*10^pH-Ct_Cl-Ct_OAc*Ka*10^pH/(1+Ka*10^pH))</f>
        <v>3.1894296376264841E-2</v>
      </c>
    </row>
    <row r="1229" spans="1:102">
      <c r="A1229" s="24">
        <v>12</v>
      </c>
      <c r="B1229" s="19">
        <f>ABS(Ct_Na+10^-pH-Kw*10^pH-Ct_Cl-Ct_OAc*Ka*10^pH/(1+Ka*10^pH))</f>
        <v>0.25999998875217412</v>
      </c>
      <c r="C1229" s="19">
        <f>ABS(Ct_Na+10^-pH-Kw*10^pH-Ct_Cl-Ct_OAc*Ka*10^pH/(1+Ka*10^pH))</f>
        <v>0.2433333226210706</v>
      </c>
      <c r="D1229" s="19">
        <f>ABS(Ct_Na+10^-pH-Kw*10^pH-Ct_Cl-Ct_OAc*Ka*10^pH/(1+Ka*10^pH))</f>
        <v>0.22818180795643106</v>
      </c>
      <c r="E1229" s="19">
        <f>ABS(Ct_Na+10^-pH-Kw*10^pH-Ct_Cl-Ct_OAc*Ka*10^pH/(1+Ka*10^pH))</f>
        <v>0.21434781630610794</v>
      </c>
      <c r="F1229" s="19">
        <f>ABS(Ct_Na+10^-pH-Kw*10^pH-Ct_Cl-Ct_OAc*Ka*10^pH/(1+Ka*10^pH))</f>
        <v>0.20166665729331176</v>
      </c>
      <c r="G1229" s="19">
        <f>ABS(Ct_Na+10^-pH-Kw*10^pH-Ct_Cl-Ct_OAc*Ka*10^pH/(1+Ka*10^pH))</f>
        <v>0.1899999910015393</v>
      </c>
      <c r="H1229" s="19">
        <f>ABS(Ct_Na+10^-pH-Kw*10^pH-Ct_Cl-Ct_OAc*Ka*10^pH/(1+Ka*10^pH))</f>
        <v>0.17923076057836471</v>
      </c>
      <c r="I1229" s="19">
        <f>ABS(Ct_Na+10^-pH-Kw*10^pH-Ct_Cl-Ct_OAc*Ka*10^pH/(1+Ka*10^pH))</f>
        <v>0.16925925092727712</v>
      </c>
      <c r="J1229" s="19">
        <f>ABS(Ct_Na+10^-pH-Kw*10^pH-Ct_Cl-Ct_OAc*Ka*10^pH/(1+Ka*10^pH))</f>
        <v>0.15999999196555298</v>
      </c>
      <c r="K1229" s="19">
        <f>ABS(Ct_Na+10^-pH-Kw*10^pH-Ct_Cl-Ct_OAc*Ka*10^pH/(1+Ka*10^pH))</f>
        <v>0.15137930258739596</v>
      </c>
      <c r="L1229" s="19">
        <f>ABS(Ct_Na+10^-pH-Kw*10^pH-Ct_Cl-Ct_OAc*Ka*10^pH/(1+Ka*10^pH))</f>
        <v>0.14333332583444941</v>
      </c>
      <c r="M1229" s="19">
        <f>ABS(Ct_Na+10^-pH-Kw*10^pH-Ct_Cl-Ct_OAc*Ka*10^pH/(1+Ka*10^pH))</f>
        <v>0.13580644435588651</v>
      </c>
      <c r="N1229" s="19">
        <f>ABS(Ct_Na+10^-pH-Kw*10^pH-Ct_Cl-Ct_OAc*Ka*10^pH/(1+Ka*10^pH))</f>
        <v>0.12874999296973383</v>
      </c>
      <c r="O1229" s="19">
        <f>ABS(Ct_Na+10^-pH-Kw*10^pH-Ct_Cl-Ct_OAc*Ka*10^pH/(1+Ka*10^pH))</f>
        <v>0.12212120530395404</v>
      </c>
      <c r="P1229" s="19">
        <f>ABS(Ct_Na+10^-pH-Kw*10^pH-Ct_Cl-Ct_OAc*Ka*10^pH/(1+Ka*10^pH))</f>
        <v>0.11588234632439653</v>
      </c>
      <c r="Q1229" s="19">
        <f>ABS(Ct_Na+10^-pH-Kw*10^pH-Ct_Cl-Ct_OAc*Ka*10^pH/(1+Ka*10^pH))</f>
        <v>0.10999999357224235</v>
      </c>
      <c r="R1229" s="19">
        <f>ABS(Ct_Na+10^-pH-Kw*10^pH-Ct_Cl-Ct_OAc*Ka*10^pH/(1+Ka*10^pH))</f>
        <v>0.10444443819520785</v>
      </c>
      <c r="S1229" s="19">
        <f>ABS(Ct_Na+10^-pH-Kw*10^pH-Ct_Cl-Ct_OAc*Ka*10^pH/(1+Ka*10^pH))</f>
        <v>9.9189183108823839E-2</v>
      </c>
      <c r="T1229" s="19">
        <f>ABS(Ct_Na+10^-pH-Kw*10^pH-Ct_Cl-Ct_OAc*Ka*10^pH/(1+Ka*10^pH))</f>
        <v>9.4210520395407449E-2</v>
      </c>
      <c r="U1229" s="19">
        <f>ABS(Ct_Na+10^-pH-Kw*10^pH-Ct_Cl-Ct_OAc*Ka*10^pH/(1+Ka*10^pH))</f>
        <v>8.9487173718576479E-2</v>
      </c>
      <c r="V1229" s="19">
        <f>ABS(Ct_Na+10^-pH-Kw*10^pH-Ct_Cl-Ct_OAc*Ka*10^pH/(1+Ka*10^pH))</f>
        <v>8.4999994375587057E-2</v>
      </c>
      <c r="W1229" s="19">
        <f>ABS(Ct_Na+10^-pH-Kw*10^pH-Ct_Cl-Ct_OAc*Ka*10^pH/(1+Ka*10^pH))</f>
        <v>8.0731701829816635E-2</v>
      </c>
      <c r="X1229" s="19">
        <f>ABS(Ct_Na+10^-pH-Kw*10^pH-Ct_Cl-Ct_OAc*Ka*10^pH/(1+Ka*10^pH))</f>
        <v>7.6666661310035314E-2</v>
      </c>
      <c r="Y1229" s="19">
        <f>ABS(Ct_Na+10^-pH-Kw*10^pH-Ct_Cl-Ct_OAc*Ka*10^pH/(1+Ka*10^pH))</f>
        <v>7.279069244233681E-2</v>
      </c>
      <c r="Z1229" s="19">
        <f>ABS(Ct_Na+10^-pH-Kw*10^pH-Ct_Cl-Ct_OAc*Ka*10^pH/(1+Ka*10^pH))</f>
        <v>6.9090903977715529E-2</v>
      </c>
      <c r="AA1229" s="19">
        <f>ABS(Ct_Na+10^-pH-Kw*10^pH-Ct_Cl-Ct_OAc*Ka*10^pH/(1+Ka*10^pH))</f>
        <v>6.5555550555966277E-2</v>
      </c>
      <c r="AB1229" s="19">
        <f>ABS(Ct_Na+10^-pH-Kw*10^pH-Ct_Cl-Ct_OAc*Ka*10^pH/(1+Ka*10^pH))</f>
        <v>6.2173908152553983E-2</v>
      </c>
      <c r="AC1229" s="19">
        <f>ABS(Ct_Na+10^-pH-Kw*10^pH-Ct_Cl-Ct_OAc*Ka*10^pH/(1+Ka*10^pH))</f>
        <v>5.8936165425882606E-2</v>
      </c>
      <c r="AD1229" s="19">
        <f>ABS(Ct_Na+10^-pH-Kw*10^pH-Ct_Cl-Ct_OAc*Ka*10^pH/(1+Ka*10^pH))</f>
        <v>5.583332864615588E-2</v>
      </c>
      <c r="AE1229" s="19">
        <f>ABS(Ct_Na+10^-pH-Kw*10^pH-Ct_Cl-Ct_OAc*Ka*10^pH/(1+Ka*10^pH))</f>
        <v>5.2857138265601664E-2</v>
      </c>
      <c r="AF1229" s="19">
        <f>ABS(Ct_Na+10^-pH-Kw*10^pH-Ct_Cl-Ct_OAc*Ka*10^pH/(1+Ka*10^pH))</f>
        <v>4.9999995500269651E-2</v>
      </c>
      <c r="AG1229" s="19">
        <f>ABS(Ct_Na+10^-pH-Kw*10^pH-Ct_Cl-Ct_OAc*Ka*10^pH/(1+Ka*10^pH))</f>
        <v>4.7254897549264367E-2</v>
      </c>
      <c r="AH1229" s="19">
        <f>ABS(Ct_Na+10^-pH-Kw*10^pH-Ct_Cl-Ct_OAc*Ka*10^pH/(1+Ka*10^pH))</f>
        <v>4.4615380288682359E-2</v>
      </c>
      <c r="AI1229" s="19">
        <f>ABS(Ct_Na+10^-pH-Kw*10^pH-Ct_Cl-Ct_OAc*Ka*10^pH/(1+Ka*10^pH))</f>
        <v>4.2075467453027982E-2</v>
      </c>
      <c r="AJ1229" s="19">
        <f>ABS(Ct_Na+10^-pH-Kw*10^pH-Ct_Cl-Ct_OAc*Ka*10^pH/(1+Ka*10^pH))</f>
        <v>3.9629625463138564E-2</v>
      </c>
      <c r="AK1229" s="19">
        <f>ABS(Ct_Na+10^-pH-Kw*10^pH-Ct_Cl-Ct_OAc*Ka*10^pH/(1+Ka*10^pH))</f>
        <v>3.7272723181972389E-2</v>
      </c>
      <c r="AL1229" s="19">
        <f>ABS(Ct_Na+10^-pH-Kw*10^pH-Ct_Cl-Ct_OAc*Ka*10^pH/(1+Ka*10^pH))</f>
        <v>3.4999995982276474E-2</v>
      </c>
      <c r="AM1229" s="19">
        <f>ABS(Ct_Na+10^-pH-Kw*10^pH-Ct_Cl-Ct_OAc*Ka*10^pH/(1+Ka*10^pH))</f>
        <v>3.2807013596604935E-2</v>
      </c>
      <c r="AN1229" s="19">
        <f>ABS(Ct_Na+10^-pH-Kw*10^pH-Ct_Cl-Ct_OAc*Ka*10^pH/(1+Ka*10^pH))</f>
        <v>3.0689651293197964E-2</v>
      </c>
      <c r="AO1229" s="19">
        <f>ABS(Ct_Na+10^-pH-Kw*10^pH-Ct_Cl-Ct_OAc*Ka*10^pH/(1+Ka*10^pH))</f>
        <v>2.8644063983126827E-2</v>
      </c>
      <c r="AP1229" s="19">
        <f>ABS(Ct_Na+10^-pH-Kw*10^pH-Ct_Cl-Ct_OAc*Ka*10^pH/(1+Ka*10^pH))</f>
        <v>2.6666662916724704E-2</v>
      </c>
      <c r="AQ1229" s="19">
        <f>ABS(Ct_Na+10^-pH-Kw*10^pH-Ct_Cl-Ct_OAc*Ka*10^pH/(1+Ka*10^pH))</f>
        <v>2.4754094672171836E-2</v>
      </c>
      <c r="AR1229" s="19">
        <f>ABS(Ct_Na+10^-pH-Kw*10^pH-Ct_Cl-Ct_OAc*Ka*10^pH/(1+Ka*10^pH))</f>
        <v>2.2903222177443248E-2</v>
      </c>
      <c r="AS1229" s="19">
        <f>ABS(Ct_Na+10^-pH-Kw*10^pH-Ct_Cl-Ct_OAc*Ka*10^pH/(1+Ka*10^pH))</f>
        <v>2.1111107539690192E-2</v>
      </c>
      <c r="AT1229" s="19">
        <f>ABS(Ct_Na+10^-pH-Kw*10^pH-Ct_Cl-Ct_OAc*Ka*10^pH/(1+Ka*10^pH))</f>
        <v>1.9374996484366906E-2</v>
      </c>
      <c r="AU1229" s="19">
        <f>ABS(Ct_Na+10^-pH-Kw*10^pH-Ct_Cl-Ct_OAc*Ka*10^pH/(1+Ka*10^pH))</f>
        <v>1.769230423074588E-2</v>
      </c>
      <c r="AV1229" s="19">
        <f>ABS(Ct_Na+10^-pH-Kw*10^pH-Ct_Cl-Ct_OAc*Ka*10^pH/(1+Ka*10^pH))</f>
        <v>1.6060602651476991E-2</v>
      </c>
      <c r="AW1229" s="19">
        <f>ABS(Ct_Na+10^-pH-Kw*10^pH-Ct_Cl-Ct_OAc*Ka*10^pH/(1+Ka*10^pH))</f>
        <v>1.4477608582037046E-2</v>
      </c>
      <c r="AX1229" s="19">
        <f>ABS(Ct_Na+10^-pH-Kw*10^pH-Ct_Cl-Ct_OAc*Ka*10^pH/(1+Ka*10^pH))</f>
        <v>1.2941173161698252E-2</v>
      </c>
      <c r="AY1229" s="19">
        <f>ABS(Ct_Na+10^-pH-Kw*10^pH-Ct_Cl-Ct_OAc*Ka*10^pH/(1+Ka*10^pH))</f>
        <v>1.1449272101369298E-2</v>
      </c>
      <c r="AZ1229" s="19">
        <f>ABS(Ct_Na+10^-pH-Kw*10^pH-Ct_Cl-Ct_OAc*Ka*10^pH/(1+Ka*10^pH))</f>
        <v>9.9999967856211625E-3</v>
      </c>
      <c r="BA1229" s="19">
        <f>ABS(Ct_Na+10^-pH-Kw*10^pH-Ct_Cl-Ct_OAc*Ka*10^pH/(1+Ka*10^pH))</f>
        <v>8.5915461266546853E-3</v>
      </c>
      <c r="BB1229" s="19">
        <f>ABS(Ct_Na+10^-pH-Kw*10^pH-Ct_Cl-Ct_OAc*Ka*10^pH/(1+Ka*10^pH))</f>
        <v>7.2222190971039241E-3</v>
      </c>
      <c r="BC1229" s="19">
        <f>ABS(Ct_Na+10^-pH-Kw*10^pH-Ct_Cl-Ct_OAc*Ka*10^pH/(1+Ka*10^pH))</f>
        <v>5.8904078765819254E-3</v>
      </c>
      <c r="BD1229" s="19">
        <f>ABS(Ct_Na+10^-pH-Kw*10^pH-Ct_Cl-Ct_OAc*Ka*10^pH/(1+Ka*10^pH))</f>
        <v>4.5945915539119045E-3</v>
      </c>
      <c r="BE1229" s="19">
        <f>ABS(Ct_Na+10^-pH-Kw*10^pH-Ct_Cl-Ct_OAc*Ka*10^pH/(1+Ka*10^pH))</f>
        <v>3.333330333179757E-3</v>
      </c>
      <c r="BF1229" s="19">
        <f>ABS(Ct_Na+10^-pH-Kw*10^pH-Ct_Cl-Ct_OAc*Ka*10^pH/(1+Ka*10^pH))</f>
        <v>2.1052601972037024E-3</v>
      </c>
      <c r="BG1229" s="19">
        <f>ABS(Ct_Na+10^-pH-Kw*10^pH-Ct_Cl-Ct_OAc*Ka*10^pH/(1+Ka*10^pH))</f>
        <v>9.0908798683744102E-4</v>
      </c>
      <c r="BH1229" s="19">
        <f>ABS(Ct_Na+10^-pH-Kw*10^pH-Ct_Cl-Ct_OAc*Ka*10^pH/(1+Ka*10^pH))</f>
        <v>2.5641314121176845E-4</v>
      </c>
      <c r="BI1229" s="19">
        <f>ABS(Ct_Na+10^-pH-Kw*10^pH-Ct_Cl-Ct_OAc*Ka*10^pH/(1+Ka*10^pH))</f>
        <v>1.3924079115888444E-3</v>
      </c>
      <c r="BJ1229" s="19">
        <f>ABS(Ct_Na+10^-pH-Kw*10^pH-Ct_Cl-Ct_OAc*Ka*10^pH/(1+Ka*10^pH))</f>
        <v>2.5000028127064935E-3</v>
      </c>
      <c r="BK1229" s="19">
        <f>ABS(Ct_Na+10^-pH-Kw*10^pH-Ct_Cl-Ct_OAc*Ka*10^pH/(1+Ka*10^pH))</f>
        <v>3.5802496915743054E-3</v>
      </c>
      <c r="BL1229" s="19">
        <f>ABS(Ct_Na+10^-pH-Kw*10^pH-Ct_Cl-Ct_OAc*Ka*10^pH/(1+Ka*10^pH))</f>
        <v>4.6341490855916906E-3</v>
      </c>
      <c r="BM1229" s="19">
        <f>ABS(Ct_Na+10^-pH-Kw*10^pH-Ct_Cl-Ct_OAc*Ka*10^pH/(1+Ka*10^pH))</f>
        <v>5.6626533134881904E-3</v>
      </c>
      <c r="BN1229" s="19">
        <f>ABS(Ct_Na+10^-pH-Kw*10^pH-Ct_Cl-Ct_OAc*Ka*10^pH/(1+Ka*10^pH))</f>
        <v>6.666669345482365E-3</v>
      </c>
      <c r="BO1229" s="19">
        <f>ABS(Ct_Na+10^-pH-Kw*10^pH-Ct_Cl-Ct_OAc*Ka*10^pH/(1+Ka*10^pH))</f>
        <v>7.6470614708413903E-3</v>
      </c>
      <c r="BP1229" s="19">
        <f>ABS(Ct_Na+10^-pH-Kw*10^pH-Ct_Cl-Ct_OAc*Ka*10^pH/(1+Ka*10^pH))</f>
        <v>8.60465377933161E-3</v>
      </c>
      <c r="BQ1229" s="19">
        <f>ABS(Ct_Na+10^-pH-Kw*10^pH-Ct_Cl-Ct_OAc*Ka*10^pH/(1+Ka*10^pH))</f>
        <v>9.5402324715347028E-3</v>
      </c>
      <c r="BR1229" s="19">
        <f>ABS(Ct_Na+10^-pH-Kw*10^pH-Ct_Cl-Ct_OAc*Ka*10^pH/(1+Ka*10^pH))</f>
        <v>1.0454548011642244E-2</v>
      </c>
      <c r="BS1229" s="19">
        <f>ABS(Ct_Na+10^-pH-Kw*10^pH-Ct_Cl-Ct_OAc*Ka*10^pH/(1+Ka*10^pH))</f>
        <v>1.1348317135118184E-2</v>
      </c>
      <c r="BT1229" s="19">
        <f>ABS(Ct_Na+10^-pH-Kw*10^pH-Ct_Cl-Ct_OAc*Ka*10^pH/(1+Ka*10^pH))</f>
        <v>1.222222472251687E-2</v>
      </c>
      <c r="BU1229" s="19">
        <f>ABS(Ct_Na+10^-pH-Kw*10^pH-Ct_Cl-Ct_OAc*Ka*10^pH/(1+Ka*10^pH))</f>
        <v>1.3076925549752955E-2</v>
      </c>
      <c r="BV1229" s="19">
        <f>ABS(Ct_Na+10^-pH-Kw*10^pH-Ct_Cl-Ct_OAc*Ka*10^pH/(1+Ka*10^pH))</f>
        <v>1.3913045924223016E-2</v>
      </c>
      <c r="BW1229" s="19">
        <f>ABS(Ct_Na+10^-pH-Kw*10^pH-Ct_Cl-Ct_OAc*Ka*10^pH/(1+Ka*10^pH))</f>
        <v>1.4731185215371173E-2</v>
      </c>
      <c r="BX1229" s="19">
        <f>ABS(Ct_Na+10^-pH-Kw*10^pH-Ct_Cl-Ct_OAc*Ka*10^pH/(1+Ka*10^pH))</f>
        <v>1.5531917287558712E-2</v>
      </c>
      <c r="BY1229" s="19">
        <f>ABS(Ct_Na+10^-pH-Kw*10^pH-Ct_Cl-Ct_OAc*Ka*10^pH/(1+Ka*10^pH))</f>
        <v>1.6315791842437033E-2</v>
      </c>
      <c r="BZ1229" s="19">
        <f>ABS(Ct_Na+10^-pH-Kw*10^pH-Ct_Cl-Ct_OAc*Ka*10^pH/(1+Ka*10^pH))</f>
        <v>1.7083335677422082E-2</v>
      </c>
      <c r="CA1229" s="19">
        <f>ABS(Ct_Na+10^-pH-Kw*10^pH-Ct_Cl-Ct_OAc*Ka*10^pH/(1+Ka*10^pH))</f>
        <v>1.7835053866324932E-2</v>
      </c>
      <c r="CB1229" s="19">
        <f>ABS(Ct_Na+10^-pH-Kw*10^pH-Ct_Cl-Ct_OAc*Ka*10^pH/(1+Ka*10^pH))</f>
        <v>1.8571430867699176E-2</v>
      </c>
      <c r="CC1229" s="19">
        <f>ABS(Ct_Na+10^-pH-Kw*10^pH-Ct_Cl-Ct_OAc*Ka*10^pH/(1+Ka*10^pH))</f>
        <v>1.9292931566015345E-2</v>
      </c>
      <c r="CD1229" s="19">
        <f>ABS(Ct_Na+10^-pH-Kw*10^pH-Ct_Cl-Ct_OAc*Ka*10^pH/(1+Ka*10^pH))</f>
        <v>2.0000002250365183E-2</v>
      </c>
      <c r="CE1229" s="19">
        <f>ABS(Ct_Na+10^-pH-Kw*10^pH-Ct_Cl-Ct_OAc*Ka*10^pH/(1+Ka*10^pH))</f>
        <v>2.0693071535024934E-2</v>
      </c>
      <c r="CF1229" s="19">
        <f>ABS(Ct_Na+10^-pH-Kw*10^pH-Ct_Cl-Ct_OAc*Ka*10^pH/(1+Ka*10^pH))</f>
        <v>2.1372551225867835E-2</v>
      </c>
      <c r="CG1229" s="19">
        <f>ABS(Ct_Na+10^-pH-Kw*10^pH-Ct_Cl-Ct_OAc*Ka*10^pH/(1+Ka*10^pH))</f>
        <v>2.2038837136306014E-2</v>
      </c>
      <c r="CH1229" s="19">
        <f>ABS(Ct_Na+10^-pH-Kw*10^pH-Ct_Cl-Ct_OAc*Ka*10^pH/(1+Ka*10^pH))</f>
        <v>2.2692309856158839E-2</v>
      </c>
      <c r="CI1229" s="19">
        <f>ABS(Ct_Na+10^-pH-Kw*10^pH-Ct_Cl-Ct_OAc*Ka*10^pH/(1+Ka*10^pH))</f>
        <v>2.3333335476585892E-2</v>
      </c>
      <c r="CJ1229" s="19">
        <f>ABS(Ct_Na+10^-pH-Kw*10^pH-Ct_Cl-Ct_OAc*Ka*10^pH/(1+Ka*10^pH))</f>
        <v>2.3962266273986017E-2</v>
      </c>
      <c r="CK1229" s="19">
        <f>ABS(Ct_Na+10^-pH-Kw*10^pH-Ct_Cl-Ct_OAc*Ka*10^pH/(1+Ka*10^pH))</f>
        <v>2.4579441355546919E-2</v>
      </c>
      <c r="CL1229" s="19">
        <f>ABS(Ct_Na+10^-pH-Kw*10^pH-Ct_Cl-Ct_OAc*Ka*10^pH/(1+Ka*10^pH))</f>
        <v>2.5185187268930737E-2</v>
      </c>
      <c r="CM1229" s="19">
        <f>ABS(Ct_Na+10^-pH-Kw*10^pH-Ct_Cl-Ct_OAc*Ka*10^pH/(1+Ka*10^pH))</f>
        <v>2.5779818578399255E-2</v>
      </c>
      <c r="CN1229" s="19">
        <f>ABS(Ct_Na+10^-pH-Kw*10^pH-Ct_Cl-Ct_OAc*Ka*10^pH/(1+Ka*10^pH))</f>
        <v>2.6363638409513807E-2</v>
      </c>
      <c r="CO1229" s="19">
        <f>ABS(Ct_Na+10^-pH-Kw*10^pH-Ct_Cl-Ct_OAc*Ka*10^pH/(1+Ka*10^pH))</f>
        <v>2.6936938964392067E-2</v>
      </c>
      <c r="CP1229" s="19">
        <f>ABS(Ct_Na+10^-pH-Kw*10^pH-Ct_Cl-Ct_OAc*Ka*10^pH/(1+Ka*10^pH))</f>
        <v>2.7500002009361785E-2</v>
      </c>
      <c r="CQ1229" s="19">
        <f>ABS(Ct_Na+10^-pH-Kw*10^pH-Ct_Cl-Ct_OAc*Ka*10^pH/(1+Ka*10^pH))</f>
        <v>2.8053099336721427E-2</v>
      </c>
      <c r="CR1229" s="19">
        <f>ABS(Ct_Na+10^-pH-Kw*10^pH-Ct_Cl-Ct_OAc*Ka*10^pH/(1+Ka*10^pH))</f>
        <v>2.8596493202197544E-2</v>
      </c>
      <c r="CS1229" s="19">
        <f>ABS(Ct_Na+10^-pH-Kw*10^pH-Ct_Cl-Ct_OAc*Ka*10^pH/(1+Ka*10^pH))</f>
        <v>2.9130436739578415E-2</v>
      </c>
      <c r="CT1229" s="19">
        <f>ABS(Ct_Na+10^-pH-Kw*10^pH-Ct_Cl-Ct_OAc*Ka*10^pH/(1+Ka*10^pH))</f>
        <v>2.9655174353901033E-2</v>
      </c>
      <c r="CU1229" s="19">
        <f>ABS(Ct_Na+10^-pH-Kw*10^pH-Ct_Cl-Ct_OAc*Ka*10^pH/(1+Ka*10^pH))</f>
        <v>3.0170942094474518E-2</v>
      </c>
      <c r="CV1229" s="19">
        <f>ABS(Ct_Na+10^-pH-Kw*10^pH-Ct_Cl-Ct_OAc*Ka*10^pH/(1+Ka*10^pH))</f>
        <v>3.0677968008936601E-2</v>
      </c>
      <c r="CW1229" s="19">
        <f>ABS(Ct_Na+10^-pH-Kw*10^pH-Ct_Cl-Ct_OAc*Ka*10^pH/(1+Ka*10^pH))</f>
        <v>3.117647247945815E-2</v>
      </c>
      <c r="CX1229" s="19">
        <f>ABS(Ct_Na+10^-pH-Kw*10^pH-Ct_Cl-Ct_OAc*Ka*10^pH/(1+Ka*10^pH))</f>
        <v>3.1666668542137656E-2</v>
      </c>
    </row>
    <row r="1230" spans="1:102">
      <c r="A1230" s="23">
        <v>12.01</v>
      </c>
      <c r="B1230" s="19">
        <f>ABS(Ct_Na+10^-pH-Kw*10^pH-Ct_Cl-Ct_OAc*Ka*10^pH/(1+Ka*10^pH))</f>
        <v>0.26023291893101347</v>
      </c>
      <c r="C1230" s="19">
        <f>ABS(Ct_Na+10^-pH-Kw*10^pH-Ct_Cl-Ct_OAc*Ka*10^pH/(1+Ka*10^pH))</f>
        <v>0.24356625278771904</v>
      </c>
      <c r="D1230" s="19">
        <f>ABS(Ct_Na+10^-pH-Kw*10^pH-Ct_Cl-Ct_OAc*Ka*10^pH/(1+Ka*10^pH))</f>
        <v>0.22841473811199681</v>
      </c>
      <c r="E1230" s="19">
        <f>ABS(Ct_Na+10^-pH-Kw*10^pH-Ct_Cl-Ct_OAc*Ka*10^pH/(1+Ka*10^pH))</f>
        <v>0.21458074645155484</v>
      </c>
      <c r="F1230" s="19">
        <f>ABS(Ct_Na+10^-pH-Kw*10^pH-Ct_Cl-Ct_OAc*Ka*10^pH/(1+Ka*10^pH))</f>
        <v>0.20189958742948294</v>
      </c>
      <c r="G1230" s="19">
        <f>ABS(Ct_Na+10^-pH-Kw*10^pH-Ct_Cl-Ct_OAc*Ka*10^pH/(1+Ka*10^pH))</f>
        <v>0.19023292112917684</v>
      </c>
      <c r="H1230" s="19">
        <f>ABS(Ct_Na+10^-pH-Kw*10^pH-Ct_Cl-Ct_OAc*Ka*10^pH/(1+Ka*10^pH))</f>
        <v>0.17946369069812507</v>
      </c>
      <c r="I1230" s="19">
        <f>ABS(Ct_Na+10^-pH-Kw*10^pH-Ct_Cl-Ct_OAc*Ka*10^pH/(1+Ka*10^pH))</f>
        <v>0.16949218103974376</v>
      </c>
      <c r="J1230" s="19">
        <f>ABS(Ct_Na+10^-pH-Kw*10^pH-Ct_Cl-Ct_OAc*Ka*10^pH/(1+Ka*10^pH))</f>
        <v>0.1602329220712469</v>
      </c>
      <c r="K1230" s="19">
        <f>ABS(Ct_Na+10^-pH-Kw*10^pH-Ct_Cl-Ct_OAc*Ka*10^pH/(1+Ka*10^pH))</f>
        <v>0.1516122326867842</v>
      </c>
      <c r="L1230" s="19">
        <f>ABS(Ct_Na+10^-pH-Kw*10^pH-Ct_Cl-Ct_OAc*Ka*10^pH/(1+Ka*10^pH))</f>
        <v>0.14356625592795241</v>
      </c>
      <c r="M1230" s="19">
        <f>ABS(Ct_Na+10^-pH-Kw*10^pH-Ct_Cl-Ct_OAc*Ka*10^pH/(1+Ka*10^pH))</f>
        <v>0.13603937444388395</v>
      </c>
      <c r="N1230" s="19">
        <f>ABS(Ct_Na+10^-pH-Kw*10^pH-Ct_Cl-Ct_OAc*Ka*10^pH/(1+Ka*10^pH))</f>
        <v>0.12898292305256978</v>
      </c>
      <c r="O1230" s="19">
        <f>ABS(Ct_Na+10^-pH-Kw*10^pH-Ct_Cl-Ct_OAc*Ka*10^pH/(1+Ka*10^pH))</f>
        <v>0.12235413538194133</v>
      </c>
      <c r="P1230" s="19">
        <f>ABS(Ct_Na+10^-pH-Kw*10^pH-Ct_Cl-Ct_OAc*Ka*10^pH/(1+Ka*10^pH))</f>
        <v>0.11611527639782039</v>
      </c>
      <c r="Q1230" s="19">
        <f>ABS(Ct_Na+10^-pH-Kw*10^pH-Ct_Cl-Ct_OAc*Ka*10^pH/(1+Ka*10^pH))</f>
        <v>0.11023292364136356</v>
      </c>
      <c r="R1230" s="19">
        <f>ABS(Ct_Na+10^-pH-Kw*10^pH-Ct_Cl-Ct_OAc*Ka*10^pH/(1+Ka*10^pH))</f>
        <v>0.1046773682602654</v>
      </c>
      <c r="S1230" s="19">
        <f>ABS(Ct_Na+10^-pH-Kw*10^pH-Ct_Cl-Ct_OAc*Ka*10^pH/(1+Ka*10^pH))</f>
        <v>9.9422113170037407E-2</v>
      </c>
      <c r="T1230" s="19">
        <f>ABS(Ct_Na+10^-pH-Kw*10^pH-Ct_Cl-Ct_OAc*Ka*10^pH/(1+Ka*10^pH))</f>
        <v>9.4443450452979347E-2</v>
      </c>
      <c r="U1230" s="19">
        <f>ABS(Ct_Na+10^-pH-Kw*10^pH-Ct_Cl-Ct_OAc*Ka*10^pH/(1+Ka*10^pH))</f>
        <v>8.9720103772693474E-2</v>
      </c>
      <c r="V1230" s="19">
        <f>ABS(Ct_Na+10^-pH-Kw*10^pH-Ct_Cl-Ct_OAc*Ka*10^pH/(1+Ka*10^pH))</f>
        <v>8.5232924426421899E-2</v>
      </c>
      <c r="W1230" s="19">
        <f>ABS(Ct_Na+10^-pH-Kw*10^pH-Ct_Cl-Ct_OAc*Ka*10^pH/(1+Ka*10^pH))</f>
        <v>8.0964631877529419E-2</v>
      </c>
      <c r="X1230" s="19">
        <f>ABS(Ct_Na+10^-pH-Kw*10^pH-Ct_Cl-Ct_OAc*Ka*10^pH/(1+Ka*10^pH))</f>
        <v>7.6899591354774685E-2</v>
      </c>
      <c r="Y1230" s="19">
        <f>ABS(Ct_Na+10^-pH-Kw*10^pH-Ct_Cl-Ct_OAc*Ka*10^pH/(1+Ka*10^pH))</f>
        <v>7.3023622484241102E-2</v>
      </c>
      <c r="Z1230" s="19">
        <f>ABS(Ct_Na+10^-pH-Kw*10^pH-Ct_Cl-Ct_OAc*Ka*10^pH/(1+Ka*10^pH))</f>
        <v>6.9323834016913569E-2</v>
      </c>
      <c r="AA1230" s="19">
        <f>ABS(Ct_Na+10^-pH-Kw*10^pH-Ct_Cl-Ct_OAc*Ka*10^pH/(1+Ka*10^pH))</f>
        <v>6.5788480592578399E-2</v>
      </c>
      <c r="AB1230" s="19">
        <f>ABS(Ct_Na+10^-pH-Kw*10^pH-Ct_Cl-Ct_OAc*Ka*10^pH/(1+Ka*10^pH))</f>
        <v>6.2406838186692598E-2</v>
      </c>
      <c r="AC1230" s="19">
        <f>ABS(Ct_Na+10^-pH-Kw*10^pH-Ct_Cl-Ct_OAc*Ka*10^pH/(1+Ka*10^pH))</f>
        <v>5.9169095457652934E-2</v>
      </c>
      <c r="AD1230" s="19">
        <f>ABS(Ct_Na+10^-pH-Kw*10^pH-Ct_Cl-Ct_OAc*Ka*10^pH/(1+Ka*10^pH))</f>
        <v>5.6066258675656622E-2</v>
      </c>
      <c r="AE1230" s="19">
        <f>ABS(Ct_Na+10^-pH-Kw*10^pH-Ct_Cl-Ct_OAc*Ka*10^pH/(1+Ka*10^pH))</f>
        <v>5.309006829292548E-2</v>
      </c>
      <c r="AF1230" s="19">
        <f>ABS(Ct_Na+10^-pH-Kw*10^pH-Ct_Cl-Ct_OAc*Ka*10^pH/(1+Ka*10^pH))</f>
        <v>5.0232925525503583E-2</v>
      </c>
      <c r="AG1230" s="19">
        <f>ABS(Ct_Na+10^-pH-Kw*10^pH-Ct_Cl-Ct_OAc*Ka*10^pH/(1+Ka*10^pH))</f>
        <v>4.7487827572490385E-2</v>
      </c>
      <c r="AH1230" s="19">
        <f>ABS(Ct_Na+10^-pH-Kw*10^pH-Ct_Cl-Ct_OAc*Ka*10^pH/(1+Ka*10^pH))</f>
        <v>4.4848310309977699E-2</v>
      </c>
      <c r="AI1230" s="19">
        <f>ABS(Ct_Na+10^-pH-Kw*10^pH-Ct_Cl-Ct_OAc*Ka*10^pH/(1+Ka*10^pH))</f>
        <v>4.2308397472465474E-2</v>
      </c>
      <c r="AJ1230" s="19">
        <f>ABS(Ct_Na+10^-pH-Kw*10^pH-Ct_Cl-Ct_OAc*Ka*10^pH/(1+Ka*10^pH))</f>
        <v>3.9862555480787057E-2</v>
      </c>
      <c r="AK1230" s="19">
        <f>ABS(Ct_Na+10^-pH-Kw*10^pH-Ct_Cl-Ct_OAc*Ka*10^pH/(1+Ka*10^pH))</f>
        <v>3.7505653197896928E-2</v>
      </c>
      <c r="AL1230" s="19">
        <f>ABS(Ct_Na+10^-pH-Kw*10^pH-Ct_Cl-Ct_OAc*Ka*10^pH/(1+Ka*10^pH))</f>
        <v>3.5232925996538614E-2</v>
      </c>
      <c r="AM1230" s="19">
        <f>ABS(Ct_Na+10^-pH-Kw*10^pH-Ct_Cl-Ct_OAc*Ka*10^pH/(1+Ka*10^pH))</f>
        <v>3.3039943609262989E-2</v>
      </c>
      <c r="AN1230" s="19">
        <f>ABS(Ct_Na+10^-pH-Kw*10^pH-Ct_Cl-Ct_OAc*Ka*10^pH/(1+Ka*10^pH))</f>
        <v>3.0922581304307271E-2</v>
      </c>
      <c r="AO1230" s="19">
        <f>ABS(Ct_Na+10^-pH-Kw*10^pH-Ct_Cl-Ct_OAc*Ka*10^pH/(1+Ka*10^pH))</f>
        <v>2.8876993992739866E-2</v>
      </c>
      <c r="AP1230" s="19">
        <f>ABS(Ct_Na+10^-pH-Kw*10^pH-Ct_Cl-Ct_OAc*Ka*10^pH/(1+Ka*10^pH))</f>
        <v>2.6899592924891372E-2</v>
      </c>
      <c r="AQ1230" s="19">
        <f>ABS(Ct_Na+10^-pH-Kw*10^pH-Ct_Cl-Ct_OAc*Ka*10^pH/(1+Ka*10^pH))</f>
        <v>2.4987024678939568E-2</v>
      </c>
      <c r="AR1230" s="19">
        <f>ABS(Ct_Na+10^-pH-Kw*10^pH-Ct_Cl-Ct_OAc*Ka*10^pH/(1+Ka*10^pH))</f>
        <v>2.3136152182857139E-2</v>
      </c>
      <c r="AS1230" s="19">
        <f>ABS(Ct_Na+10^-pH-Kw*10^pH-Ct_Cl-Ct_OAc*Ka*10^pH/(1+Ka*10^pH))</f>
        <v>2.1344037543793243E-2</v>
      </c>
      <c r="AT1230" s="19">
        <f>ABS(Ct_Na+10^-pH-Kw*10^pH-Ct_Cl-Ct_OAc*Ka*10^pH/(1+Ka*10^pH))</f>
        <v>1.9607926487200056E-2</v>
      </c>
      <c r="AU1230" s="19">
        <f>ABS(Ct_Na+10^-pH-Kw*10^pH-Ct_Cl-Ct_OAc*Ka*10^pH/(1+Ka*10^pH))</f>
        <v>1.7925234232348229E-2</v>
      </c>
      <c r="AV1230" s="19">
        <f>ABS(Ct_Na+10^-pH-Kw*10^pH-Ct_Cl-Ct_OAc*Ka*10^pH/(1+Ka*10^pH))</f>
        <v>1.6293532651885816E-2</v>
      </c>
      <c r="AW1230" s="19">
        <f>ABS(Ct_Na+10^-pH-Kw*10^pH-Ct_Cl-Ct_OAc*Ka*10^pH/(1+Ka*10^pH))</f>
        <v>1.4710538581287992E-2</v>
      </c>
      <c r="AX1230" s="19">
        <f>ABS(Ct_Na+10^-pH-Kw*10^pH-Ct_Cl-Ct_OAc*Ka*10^pH/(1+Ka*10^pH))</f>
        <v>1.3174103159825361E-2</v>
      </c>
      <c r="AY1230" s="19">
        <f>ABS(Ct_Na+10^-pH-Kw*10^pH-Ct_Cl-Ct_OAc*Ka*10^pH/(1+Ka*10^pH))</f>
        <v>1.1682202098405148E-2</v>
      </c>
      <c r="AZ1230" s="19">
        <f>ABS(Ct_Na+10^-pH-Kw*10^pH-Ct_Cl-Ct_OAc*Ka*10^pH/(1+Ka*10^pH))</f>
        <v>1.0232926781596936E-2</v>
      </c>
      <c r="BA1230" s="19">
        <f>ABS(Ct_Na+10^-pH-Kw*10^pH-Ct_Cl-Ct_OAc*Ka*10^pH/(1+Ka*10^pH))</f>
        <v>8.8244761216002415E-3</v>
      </c>
      <c r="BB1230" s="19">
        <f>ABS(Ct_Na+10^-pH-Kw*10^pH-Ct_Cl-Ct_OAc*Ka*10^pH/(1+Ka*10^pH))</f>
        <v>7.4551490910478788E-3</v>
      </c>
      <c r="BC1230" s="19">
        <f>ABS(Ct_Na+10^-pH-Kw*10^pH-Ct_Cl-Ct_OAc*Ka*10^pH/(1+Ka*10^pH))</f>
        <v>6.1233378695517218E-3</v>
      </c>
      <c r="BD1230" s="19">
        <f>ABS(Ct_Na+10^-pH-Kw*10^pH-Ct_Cl-Ct_OAc*Ka*10^pH/(1+Ka*10^pH))</f>
        <v>4.8275215459338758E-3</v>
      </c>
      <c r="BE1230" s="19">
        <f>ABS(Ct_Na+10^-pH-Kw*10^pH-Ct_Cl-Ct_OAc*Ka*10^pH/(1+Ka*10^pH))</f>
        <v>3.5662603242791746E-3</v>
      </c>
      <c r="BF1230" s="19">
        <f>ABS(Ct_Na+10^-pH-Kw*10^pH-Ct_Cl-Ct_OAc*Ka*10^pH/(1+Ka*10^pH))</f>
        <v>2.3381901874048386E-3</v>
      </c>
      <c r="BG1230" s="19">
        <f>ABS(Ct_Na+10^-pH-Kw*10^pH-Ct_Cl-Ct_OAc*Ka*10^pH/(1+Ka*10^pH))</f>
        <v>1.1420179761636312E-3</v>
      </c>
      <c r="BH1230" s="19">
        <f>ABS(Ct_Na+10^-pH-Kw*10^pH-Ct_Cl-Ct_OAc*Ka*10^pH/(1+Ka*10^pH))</f>
        <v>2.3483152738083823E-5</v>
      </c>
      <c r="BI1230" s="19">
        <f>ABS(Ct_Na+10^-pH-Kw*10^pH-Ct_Cl-Ct_OAc*Ka*10^pH/(1+Ka*10^pH))</f>
        <v>1.1594779239460923E-3</v>
      </c>
      <c r="BJ1230" s="19">
        <f>ABS(Ct_Na+10^-pH-Kw*10^pH-Ct_Cl-Ct_OAc*Ka*10^pH/(1+Ka*10^pH))</f>
        <v>2.267072825873892E-3</v>
      </c>
      <c r="BK1230" s="19">
        <f>ABS(Ct_Na+10^-pH-Kw*10^pH-Ct_Cl-Ct_OAc*Ka*10^pH/(1+Ka*10^pH))</f>
        <v>3.3473197055318565E-3</v>
      </c>
      <c r="BL1230" s="19">
        <f>ABS(Ct_Na+10^-pH-Kw*10^pH-Ct_Cl-Ct_OAc*Ka*10^pH/(1+Ka*10^pH))</f>
        <v>4.4012191003201181E-3</v>
      </c>
      <c r="BM1230" s="19">
        <f>ABS(Ct_Na+10^-pH-Kw*10^pH-Ct_Cl-Ct_OAc*Ka*10^pH/(1+Ka*10^pH))</f>
        <v>5.4297233289689259E-3</v>
      </c>
      <c r="BN1230" s="19">
        <f>ABS(Ct_Na+10^-pH-Kw*10^pH-Ct_Cl-Ct_OAc*Ka*10^pH/(1+Ka*10^pH))</f>
        <v>6.4337393616974922E-3</v>
      </c>
      <c r="BO1230" s="19">
        <f>ABS(Ct_Na+10^-pH-Kw*10^pH-Ct_Cl-Ct_OAc*Ka*10^pH/(1+Ka*10^pH))</f>
        <v>7.4141314877736314E-3</v>
      </c>
      <c r="BP1230" s="19">
        <f>ABS(Ct_Na+10^-pH-Kw*10^pH-Ct_Cl-Ct_OAc*Ka*10^pH/(1+Ka*10^pH))</f>
        <v>8.3717237969642838E-3</v>
      </c>
      <c r="BQ1230" s="19">
        <f>ABS(Ct_Na+10^-pH-Kw*10^pH-Ct_Cl-Ct_OAc*Ka*10^pH/(1+Ka*10^pH))</f>
        <v>9.3073024898517043E-3</v>
      </c>
      <c r="BR1230" s="19">
        <f>ABS(Ct_Na+10^-pH-Kw*10^pH-Ct_Cl-Ct_OAc*Ka*10^pH/(1+Ka*10^pH))</f>
        <v>1.0221618030628037E-2</v>
      </c>
      <c r="BS1230" s="19">
        <f>ABS(Ct_Na+10^-pH-Kw*10^pH-Ct_Cl-Ct_OAc*Ka*10^pH/(1+Ka*10^pH))</f>
        <v>1.1115387154757725E-2</v>
      </c>
      <c r="BT1230" s="19">
        <f>ABS(Ct_Na+10^-pH-Kw*10^pH-Ct_Cl-Ct_OAc*Ka*10^pH/(1+Ka*10^pH))</f>
        <v>1.1989294742795628E-2</v>
      </c>
      <c r="BU1230" s="19">
        <f>ABS(Ct_Na+10^-pH-Kw*10^pH-Ct_Cl-Ct_OAc*Ka*10^pH/(1+Ka*10^pH))</f>
        <v>1.2843995570656894E-2</v>
      </c>
      <c r="BV1230" s="19">
        <f>ABS(Ct_Na+10^-pH-Kw*10^pH-Ct_Cl-Ct_OAc*Ka*10^pH/(1+Ka*10^pH))</f>
        <v>1.3680115945738529E-2</v>
      </c>
      <c r="BW1230" s="19">
        <f>ABS(Ct_Na+10^-pH-Kw*10^pH-Ct_Cl-Ct_OAc*Ka*10^pH/(1+Ka*10^pH))</f>
        <v>1.4498255237485123E-2</v>
      </c>
      <c r="BX1230" s="19">
        <f>ABS(Ct_Na+10^-pH-Kw*10^pH-Ct_Cl-Ct_OAc*Ka*10^pH/(1+Ka*10^pH))</f>
        <v>1.5298987310258361E-2</v>
      </c>
      <c r="BY1230" s="19">
        <f>ABS(Ct_Na+10^-pH-Kw*10^pH-Ct_Cl-Ct_OAc*Ka*10^pH/(1+Ka*10^pH))</f>
        <v>1.6082861865710049E-2</v>
      </c>
      <c r="BZ1230" s="19">
        <f>ABS(Ct_Na+10^-pH-Kw*10^pH-Ct_Cl-Ct_OAc*Ka*10^pH/(1+Ka*10^pH))</f>
        <v>1.6850405701256524E-2</v>
      </c>
      <c r="CA1230" s="19">
        <f>ABS(Ct_Na+10^-pH-Kw*10^pH-Ct_Cl-Ct_OAc*Ka*10^pH/(1+Ka*10^pH))</f>
        <v>1.7602123890709219E-2</v>
      </c>
      <c r="CB1230" s="19">
        <f>ABS(Ct_Na+10^-pH-Kw*10^pH-Ct_Cl-Ct_OAc*Ka*10^pH/(1+Ka*10^pH))</f>
        <v>1.8338500892622088E-2</v>
      </c>
      <c r="CC1230" s="19">
        <f>ABS(Ct_Na+10^-pH-Kw*10^pH-Ct_Cl-Ct_OAc*Ka*10^pH/(1+Ka*10^pH))</f>
        <v>1.9060001591466008E-2</v>
      </c>
      <c r="CD1230" s="19">
        <f>ABS(Ct_Na+10^-pH-Kw*10^pH-Ct_Cl-Ct_OAc*Ka*10^pH/(1+Ka*10^pH))</f>
        <v>1.9767072276333036E-2</v>
      </c>
      <c r="CE1230" s="19">
        <f>ABS(Ct_Na+10^-pH-Kw*10^pH-Ct_Cl-Ct_OAc*Ka*10^pH/(1+Ka*10^pH))</f>
        <v>2.0460141561499737E-2</v>
      </c>
      <c r="CF1230" s="19">
        <f>ABS(Ct_Na+10^-pH-Kw*10^pH-Ct_Cl-Ct_OAc*Ka*10^pH/(1+Ka*10^pH))</f>
        <v>2.1139621252839642E-2</v>
      </c>
      <c r="CG1230" s="19">
        <f>ABS(Ct_Na+10^-pH-Kw*10^pH-Ct_Cl-Ct_OAc*Ka*10^pH/(1+Ka*10^pH))</f>
        <v>2.1805907163765174E-2</v>
      </c>
      <c r="CH1230" s="19">
        <f>ABS(Ct_Na+10^-pH-Kw*10^pH-Ct_Cl-Ct_OAc*Ka*10^pH/(1+Ka*10^pH))</f>
        <v>2.2459379884095985E-2</v>
      </c>
      <c r="CI1230" s="19">
        <f>ABS(Ct_Na+10^-pH-Kw*10^pH-Ct_Cl-Ct_OAc*Ka*10^pH/(1+Ka*10^pH))</f>
        <v>2.3100405504991921E-2</v>
      </c>
      <c r="CJ1230" s="19">
        <f>ABS(Ct_Na+10^-pH-Kw*10^pH-Ct_Cl-Ct_OAc*Ka*10^pH/(1+Ka*10^pH))</f>
        <v>2.3729336302852087E-2</v>
      </c>
      <c r="CK1230" s="19">
        <f>ABS(Ct_Na+10^-pH-Kw*10^pH-Ct_Cl-Ct_OAc*Ka*10^pH/(1+Ka*10^pH))</f>
        <v>2.4346511384864419E-2</v>
      </c>
      <c r="CL1230" s="19">
        <f>ABS(Ct_Na+10^-pH-Kw*10^pH-Ct_Cl-Ct_OAc*Ka*10^pH/(1+Ka*10^pH))</f>
        <v>2.4952257298691313E-2</v>
      </c>
      <c r="CM1230" s="19">
        <f>ABS(Ct_Na+10^-pH-Kw*10^pH-Ct_Cl-Ct_OAc*Ka*10^pH/(1+Ka*10^pH))</f>
        <v>2.5546888608594776E-2</v>
      </c>
      <c r="CN1230" s="19">
        <f>ABS(Ct_Na+10^-pH-Kw*10^pH-Ct_Cl-Ct_OAc*Ka*10^pH/(1+Ka*10^pH))</f>
        <v>2.613070844013636E-2</v>
      </c>
      <c r="CO1230" s="19">
        <f>ABS(Ct_Na+10^-pH-Kw*10^pH-Ct_Cl-Ct_OAc*Ka*10^pH/(1+Ka*10^pH))</f>
        <v>2.6704008995433966E-2</v>
      </c>
      <c r="CP1230" s="19">
        <f>ABS(Ct_Na+10^-pH-Kw*10^pH-Ct_Cl-Ct_OAc*Ka*10^pH/(1+Ka*10^pH))</f>
        <v>2.7267072040815542E-2</v>
      </c>
      <c r="CQ1230" s="19">
        <f>ABS(Ct_Na+10^-pH-Kw*10^pH-Ct_Cl-Ct_OAc*Ka*10^pH/(1+Ka*10^pH))</f>
        <v>2.7820169368579749E-2</v>
      </c>
      <c r="CR1230" s="19">
        <f>ABS(Ct_Na+10^-pH-Kw*10^pH-Ct_Cl-Ct_OAc*Ka*10^pH/(1+Ka*10^pH))</f>
        <v>2.836356323445334E-2</v>
      </c>
      <c r="CS1230" s="19">
        <f>ABS(Ct_Na+10^-pH-Kw*10^pH-Ct_Cl-Ct_OAc*Ka*10^pH/(1+Ka*10^pH))</f>
        <v>2.889750677222476E-2</v>
      </c>
      <c r="CT1230" s="19">
        <f>ABS(Ct_Na+10^-pH-Kw*10^pH-Ct_Cl-Ct_OAc*Ka*10^pH/(1+Ka*10^pH))</f>
        <v>2.9422244386931203E-2</v>
      </c>
      <c r="CU1230" s="19">
        <f>ABS(Ct_Na+10^-pH-Kw*10^pH-Ct_Cl-Ct_OAc*Ka*10^pH/(1+Ka*10^pH))</f>
        <v>2.9938012127881948E-2</v>
      </c>
      <c r="CV1230" s="19">
        <f>ABS(Ct_Na+10^-pH-Kw*10^pH-Ct_Cl-Ct_OAc*Ka*10^pH/(1+Ka*10^pH))</f>
        <v>3.0445038042714902E-2</v>
      </c>
      <c r="CW1230" s="19">
        <f>ABS(Ct_Na+10^-pH-Kw*10^pH-Ct_Cl-Ct_OAc*Ka*10^pH/(1+Ka*10^pH))</f>
        <v>3.0943542513601083E-2</v>
      </c>
      <c r="CX1230" s="19">
        <f>ABS(Ct_Na+10^-pH-Kw*10^pH-Ct_Cl-Ct_OAc*Ka*10^pH/(1+Ka*10^pH))</f>
        <v>3.1433738576639142E-2</v>
      </c>
    </row>
    <row r="1231" spans="1:102">
      <c r="A1231" s="24">
        <v>12.02</v>
      </c>
      <c r="B1231" s="19">
        <f>ABS(Ct_Na+10^-pH-Kw*10^pH-Ct_Cl-Ct_OAc*Ka*10^pH/(1+Ka*10^pH))</f>
        <v>0.26047127473891873</v>
      </c>
      <c r="C1231" s="19">
        <f>ABS(Ct_Na+10^-pH-Kw*10^pH-Ct_Cl-Ct_OAc*Ka*10^pH/(1+Ka*10^pH))</f>
        <v>0.24380460858371089</v>
      </c>
      <c r="D1231" s="19">
        <f>ABS(Ct_Na+10^-pH-Kw*10^pH-Ct_Cl-Ct_OAc*Ka*10^pH/(1+Ka*10^pH))</f>
        <v>0.22865309389715827</v>
      </c>
      <c r="E1231" s="19">
        <f>ABS(Ct_Na+10^-pH-Kw*10^pH-Ct_Cl-Ct_OAc*Ka*10^pH/(1+Ka*10^pH))</f>
        <v>0.21481910222682765</v>
      </c>
      <c r="F1231" s="19">
        <f>ABS(Ct_Na+10^-pH-Kw*10^pH-Ct_Cl-Ct_OAc*Ka*10^pH/(1+Ka*10^pH))</f>
        <v>0.20213794319569126</v>
      </c>
      <c r="G1231" s="19">
        <f>ABS(Ct_Na+10^-pH-Kw*10^pH-Ct_Cl-Ct_OAc*Ka*10^pH/(1+Ka*10^pH))</f>
        <v>0.19047127688704577</v>
      </c>
      <c r="H1231" s="19">
        <f>ABS(Ct_Na+10^-pH-Kw*10^pH-Ct_Cl-Ct_OAc*Ka*10^pH/(1+Ka*10^pH))</f>
        <v>0.1797020464482961</v>
      </c>
      <c r="I1231" s="19">
        <f>ABS(Ct_Na+10^-pH-Kw*10^pH-Ct_Cl-Ct_OAc*Ka*10^pH/(1+Ka*10^pH))</f>
        <v>0.1697305367827871</v>
      </c>
      <c r="J1231" s="19">
        <f>ABS(Ct_Na+10^-pH-Kw*10^pH-Ct_Cl-Ct_OAc*Ka*10^pH/(1+Ka*10^pH))</f>
        <v>0.16047127780767168</v>
      </c>
      <c r="K1231" s="19">
        <f>ABS(Ct_Na+10^-pH-Kw*10^pH-Ct_Cl-Ct_OAc*Ka*10^pH/(1+Ka*10^pH))</f>
        <v>0.15185058841704691</v>
      </c>
      <c r="L1231" s="19">
        <f>ABS(Ct_Na+10^-pH-Kw*10^pH-Ct_Cl-Ct_OAc*Ka*10^pH/(1+Ka*10^pH))</f>
        <v>0.14380461165246378</v>
      </c>
      <c r="M1231" s="19">
        <f>ABS(Ct_Na+10^-pH-Kw*10^pH-Ct_Cl-Ct_OAc*Ka*10^pH/(1+Ka*10^pH))</f>
        <v>0.13627773016301511</v>
      </c>
      <c r="N1231" s="19">
        <f>ABS(Ct_Na+10^-pH-Kw*10^pH-Ct_Cl-Ct_OAc*Ka*10^pH/(1+Ka*10^pH))</f>
        <v>0.12922127876665693</v>
      </c>
      <c r="O1231" s="19">
        <f>ABS(Ct_Na+10^-pH-Kw*10^pH-Ct_Cl-Ct_OAc*Ka*10^pH/(1+Ka*10^pH))</f>
        <v>0.1225924910912902</v>
      </c>
      <c r="P1231" s="19">
        <f>ABS(Ct_Na+10^-pH-Kw*10^pH-Ct_Cl-Ct_OAc*Ka*10^pH/(1+Ka*10^pH))</f>
        <v>0.11635363210270969</v>
      </c>
      <c r="Q1231" s="19">
        <f>ABS(Ct_Na+10^-pH-Kw*10^pH-Ct_Cl-Ct_OAc*Ka*10^pH/(1+Ka*10^pH))</f>
        <v>0.11047127934204812</v>
      </c>
      <c r="R1231" s="19">
        <f>ABS(Ct_Na+10^-pH-Kw*10^pH-Ct_Cl-Ct_OAc*Ka*10^pH/(1+Ka*10^pH))</f>
        <v>0.10491572395697883</v>
      </c>
      <c r="S1231" s="19">
        <f>ABS(Ct_Na+10^-pH-Kw*10^pH-Ct_Cl-Ct_OAc*Ka*10^pH/(1+Ka*10^pH))</f>
        <v>9.9660468862994372E-2</v>
      </c>
      <c r="T1231" s="19">
        <f>ABS(Ct_Na+10^-pH-Kw*10^pH-Ct_Cl-Ct_OAc*Ka*10^pH/(1+Ka*10^pH))</f>
        <v>9.4681806142377534E-2</v>
      </c>
      <c r="U1231" s="19">
        <f>ABS(Ct_Na+10^-pH-Kw*10^pH-Ct_Cl-Ct_OAc*Ka*10^pH/(1+Ka*10^pH))</f>
        <v>8.9958459458715404E-2</v>
      </c>
      <c r="V1231" s="19">
        <f>ABS(Ct_Na+10^-pH-Kw*10^pH-Ct_Cl-Ct_OAc*Ka*10^pH/(1+Ka*10^pH))</f>
        <v>8.5471280109236381E-2</v>
      </c>
      <c r="W1231" s="19">
        <f>ABS(Ct_Na+10^-pH-Kw*10^pH-Ct_Cl-Ct_OAc*Ka*10^pH/(1+Ka*10^pH))</f>
        <v>8.1202987557292855E-2</v>
      </c>
      <c r="X1231" s="19">
        <f>ABS(Ct_Na+10^-pH-Kw*10^pH-Ct_Cl-Ct_OAc*Ka*10^pH/(1+Ka*10^pH))</f>
        <v>7.7137947031632445E-2</v>
      </c>
      <c r="Y1231" s="19">
        <f>ABS(Ct_Na+10^-pH-Kw*10^pH-Ct_Cl-Ct_OAc*Ka*10^pH/(1+Ka*10^pH))</f>
        <v>7.32619781583283E-2</v>
      </c>
      <c r="Z1231" s="19">
        <f>ABS(Ct_Na+10^-pH-Kw*10^pH-Ct_Cl-Ct_OAc*Ka*10^pH/(1+Ka*10^pH))</f>
        <v>6.9562189688356146E-2</v>
      </c>
      <c r="AA1231" s="19">
        <f>ABS(Ct_Na+10^-pH-Kw*10^pH-Ct_Cl-Ct_OAc*Ka*10^pH/(1+Ka*10^pH))</f>
        <v>6.6026836261493874E-2</v>
      </c>
      <c r="AB1231" s="19">
        <f>ABS(Ct_Na+10^-pH-Kw*10^pH-Ct_Cl-Ct_OAc*Ka*10^pH/(1+Ka*10^pH))</f>
        <v>6.2645193853190853E-2</v>
      </c>
      <c r="AC1231" s="19">
        <f>ABS(Ct_Na+10^-pH-Kw*10^pH-Ct_Cl-Ct_OAc*Ka*10^pH/(1+Ka*10^pH))</f>
        <v>5.9407451121836874E-2</v>
      </c>
      <c r="AD1231" s="19">
        <f>ABS(Ct_Na+10^-pH-Kw*10^pH-Ct_Cl-Ct_OAc*Ka*10^pH/(1+Ka*10^pH))</f>
        <v>5.6304614337622627E-2</v>
      </c>
      <c r="AE1231" s="19">
        <f>ABS(Ct_Na+10^-pH-Kw*10^pH-Ct_Cl-Ct_OAc*Ka*10^pH/(1+Ka*10^pH))</f>
        <v>5.332842395276409E-2</v>
      </c>
      <c r="AF1231" s="19">
        <f>ABS(Ct_Na+10^-pH-Kw*10^pH-Ct_Cl-Ct_OAc*Ka*10^pH/(1+Ka*10^pH))</f>
        <v>5.0471281183299896E-2</v>
      </c>
      <c r="AG1231" s="19">
        <f>ABS(Ct_Na+10^-pH-Kw*10^pH-Ct_Cl-Ct_OAc*Ka*10^pH/(1+Ka*10^pH))</f>
        <v>4.7726183228324476E-2</v>
      </c>
      <c r="AH1231" s="19">
        <f>ABS(Ct_Na+10^-pH-Kw*10^pH-Ct_Cl-Ct_OAc*Ka*10^pH/(1+Ka*10^pH))</f>
        <v>4.5086665963925063E-2</v>
      </c>
      <c r="AI1231" s="19">
        <f>ABS(Ct_Na+10^-pH-Kw*10^pH-Ct_Cl-Ct_OAc*Ka*10^pH/(1+Ka*10^pH))</f>
        <v>4.2546753124597304E-2</v>
      </c>
      <c r="AJ1231" s="19">
        <f>ABS(Ct_Na+10^-pH-Kw*10^pH-Ct_Cl-Ct_OAc*Ka*10^pH/(1+Ka*10^pH))</f>
        <v>4.0100911131170577E-2</v>
      </c>
      <c r="AK1231" s="19">
        <f>ABS(Ct_Na+10^-pH-Kw*10^pH-Ct_Cl-Ct_OAc*Ka*10^pH/(1+Ka*10^pH))</f>
        <v>3.7744008846595713E-2</v>
      </c>
      <c r="AL1231" s="19">
        <f>ABS(Ct_Na+10^-pH-Kw*10^pH-Ct_Cl-Ct_OAc*Ka*10^pH/(1+Ka*10^pH))</f>
        <v>3.5471281643612851E-2</v>
      </c>
      <c r="AM1231" s="19">
        <f>ABS(Ct_Na+10^-pH-Kw*10^pH-Ct_Cl-Ct_OAc*Ka*10^pH/(1+Ka*10^pH))</f>
        <v>3.3278299254769689E-2</v>
      </c>
      <c r="AN1231" s="19">
        <f>ABS(Ct_Na+10^-pH-Kw*10^pH-Ct_Cl-Ct_OAc*Ka*10^pH/(1+Ka*10^pH))</f>
        <v>3.1160936948300459E-2</v>
      </c>
      <c r="AO1231" s="19">
        <f>ABS(Ct_Na+10^-pH-Kw*10^pH-Ct_Cl-Ct_OAc*Ka*10^pH/(1+Ka*10^pH))</f>
        <v>2.9115349635270862E-2</v>
      </c>
      <c r="AP1231" s="19">
        <f>ABS(Ct_Na+10^-pH-Kw*10^pH-Ct_Cl-Ct_OAc*Ka*10^pH/(1+Ka*10^pH))</f>
        <v>2.7137948566008901E-2</v>
      </c>
      <c r="AQ1231" s="19">
        <f>ABS(Ct_Na+10^-pH-Kw*10^pH-Ct_Cl-Ct_OAc*Ka*10^pH/(1+Ka*10^pH))</f>
        <v>2.5225380318689997E-2</v>
      </c>
      <c r="AR1231" s="19">
        <f>ABS(Ct_Na+10^-pH-Kw*10^pH-Ct_Cl-Ct_OAc*Ka*10^pH/(1+Ka*10^pH))</f>
        <v>2.3374507821284571E-2</v>
      </c>
      <c r="AS1231" s="19">
        <f>ABS(Ct_Na+10^-pH-Kw*10^pH-Ct_Cl-Ct_OAc*Ka*10^pH/(1+Ka*10^pH))</f>
        <v>2.1582393180939644E-2</v>
      </c>
      <c r="AT1231" s="19">
        <f>ABS(Ct_Na+10^-pH-Kw*10^pH-Ct_Cl-Ct_OAc*Ka*10^pH/(1+Ka*10^pH))</f>
        <v>1.9846282123105477E-2</v>
      </c>
      <c r="AU1231" s="19">
        <f>ABS(Ct_Na+10^-pH-Kw*10^pH-Ct_Cl-Ct_OAc*Ka*10^pH/(1+Ka*10^pH))</f>
        <v>1.8163589867050856E-2</v>
      </c>
      <c r="AV1231" s="19">
        <f>ABS(Ct_Na+10^-pH-Kw*10^pH-Ct_Cl-Ct_OAc*Ka*10^pH/(1+Ka*10^pH))</f>
        <v>1.6531888285422097E-2</v>
      </c>
      <c r="AW1231" s="19">
        <f>ABS(Ct_Na+10^-pH-Kw*10^pH-Ct_Cl-Ct_OAc*Ka*10^pH/(1+Ka*10^pH))</f>
        <v>1.4948894213692734E-2</v>
      </c>
      <c r="AX1231" s="19">
        <f>ABS(Ct_Na+10^-pH-Kw*10^pH-Ct_Cl-Ct_OAc*Ka*10^pH/(1+Ka*10^pH))</f>
        <v>1.3412458791131857E-2</v>
      </c>
      <c r="AY1231" s="19">
        <f>ABS(Ct_Na+10^-pH-Kw*10^pH-Ct_Cl-Ct_OAc*Ka*10^pH/(1+Ka*10^pH))</f>
        <v>1.1920557728645226E-2</v>
      </c>
      <c r="AZ1231" s="19">
        <f>ABS(Ct_Na+10^-pH-Kw*10^pH-Ct_Cl-Ct_OAc*Ka*10^pH/(1+Ka*10^pH))</f>
        <v>1.0471282410801065E-2</v>
      </c>
      <c r="BA1231" s="19">
        <f>ABS(Ct_Na+10^-pH-Kw*10^pH-Ct_Cl-Ct_OAc*Ka*10^pH/(1+Ka*10^pH))</f>
        <v>9.0628317497976063E-3</v>
      </c>
      <c r="BB1231" s="19">
        <f>ABS(Ct_Na+10^-pH-Kw*10^pH-Ct_Cl-Ct_OAc*Ka*10^pH/(1+Ka*10^pH))</f>
        <v>7.6935047182664432E-3</v>
      </c>
      <c r="BC1231" s="19">
        <f>ABS(Ct_Na+10^-pH-Kw*10^pH-Ct_Cl-Ct_OAc*Ka*10^pH/(1+Ka*10^pH))</f>
        <v>6.3616934958183047E-3</v>
      </c>
      <c r="BD1231" s="19">
        <f>ABS(Ct_Na+10^-pH-Kw*10^pH-Ct_Cl-Ct_OAc*Ka*10^pH/(1+Ka*10^pH))</f>
        <v>5.0658771712741996E-3</v>
      </c>
      <c r="BE1231" s="19">
        <f>ABS(Ct_Na+10^-pH-Kw*10^pH-Ct_Cl-Ct_OAc*Ka*10^pH/(1+Ka*10^pH))</f>
        <v>3.8046159487179348E-3</v>
      </c>
      <c r="BF1231" s="19">
        <f>ABS(Ct_Na+10^-pH-Kw*10^pH-Ct_Cl-Ct_OAc*Ka*10^pH/(1+Ka*10^pH))</f>
        <v>2.5765458109657802E-3</v>
      </c>
      <c r="BG1231" s="19">
        <f>ABS(Ct_Na+10^-pH-Kw*10^pH-Ct_Cl-Ct_OAc*Ka*10^pH/(1+Ka*10^pH))</f>
        <v>1.3803735988695415E-3</v>
      </c>
      <c r="BH1231" s="19">
        <f>ABS(Ct_Na+10^-pH-Kw*10^pH-Ct_Cl-Ct_OAc*Ka*10^pH/(1+Ka*10^pH))</f>
        <v>2.1487246913472202E-4</v>
      </c>
      <c r="BI1231" s="19">
        <f>ABS(Ct_Na+10^-pH-Kw*10^pH-Ct_Cl-Ct_OAc*Ka*10^pH/(1+Ka*10^pH))</f>
        <v>9.2112230288530356E-4</v>
      </c>
      <c r="BJ1231" s="19">
        <f>ABS(Ct_Na+10^-pH-Kw*10^pH-Ct_Cl-Ct_OAc*Ka*10^pH/(1+Ka*10^pH))</f>
        <v>2.0287172056048103E-3</v>
      </c>
      <c r="BK1231" s="19">
        <f>ABS(Ct_Na+10^-pH-Kw*10^pH-Ct_Cl-Ct_OAc*Ka*10^pH/(1+Ka*10^pH))</f>
        <v>3.1089640860349418E-3</v>
      </c>
      <c r="BL1231" s="19">
        <f>ABS(Ct_Na+10^-pH-Kw*10^pH-Ct_Cl-Ct_OAc*Ka*10^pH/(1+Ka*10^pH))</f>
        <v>4.1628634815765453E-3</v>
      </c>
      <c r="BM1231" s="19">
        <f>ABS(Ct_Na+10^-pH-Kw*10^pH-Ct_Cl-Ct_OAc*Ka*10^pH/(1+Ka*10^pH))</f>
        <v>5.1913677109605219E-3</v>
      </c>
      <c r="BN1231" s="19">
        <f>ABS(Ct_Na+10^-pH-Kw*10^pH-Ct_Cl-Ct_OAc*Ka*10^pH/(1+Ka*10^pH))</f>
        <v>6.1953837444067641E-3</v>
      </c>
      <c r="BO1231" s="19">
        <f>ABS(Ct_Na+10^-pH-Kw*10^pH-Ct_Cl-Ct_OAc*Ka*10^pH/(1+Ka*10^pH))</f>
        <v>7.17577587118369E-3</v>
      </c>
      <c r="BP1231" s="19">
        <f>ABS(Ct_Na+10^-pH-Kw*10^pH-Ct_Cl-Ct_OAc*Ka*10^pH/(1+Ka*10^pH))</f>
        <v>8.1333681810588365E-3</v>
      </c>
      <c r="BQ1231" s="19">
        <f>ABS(Ct_Na+10^-pH-Kw*10^pH-Ct_Cl-Ct_OAc*Ka*10^pH/(1+Ka*10^pH))</f>
        <v>9.0689468746150206E-3</v>
      </c>
      <c r="BR1231" s="19">
        <f>ABS(Ct_Na+10^-pH-Kw*10^pH-Ct_Cl-Ct_OAc*Ka*10^pH/(1+Ka*10^pH))</f>
        <v>9.9832624160449066E-3</v>
      </c>
      <c r="BS1231" s="19">
        <f>ABS(Ct_Na+10^-pH-Kw*10^pH-Ct_Cl-Ct_OAc*Ka*10^pH/(1+Ka*10^pH))</f>
        <v>1.0877031540813459E-2</v>
      </c>
      <c r="BT1231" s="19">
        <f>ABS(Ct_Na+10^-pH-Kw*10^pH-Ct_Cl-Ct_OAc*Ka*10^pH/(1+Ka*10^pH))</f>
        <v>1.1750939129476043E-2</v>
      </c>
      <c r="BU1231" s="19">
        <f>ABS(Ct_Na+10^-pH-Kw*10^pH-Ct_Cl-Ct_OAc*Ka*10^pH/(1+Ka*10^pH))</f>
        <v>1.2605639957948243E-2</v>
      </c>
      <c r="BV1231" s="19">
        <f>ABS(Ct_Na+10^-pH-Kw*10^pH-Ct_Cl-Ct_OAc*Ka*10^pH/(1+Ka*10^pH))</f>
        <v>1.3441760333627553E-2</v>
      </c>
      <c r="BW1231" s="19">
        <f>ABS(Ct_Na+10^-pH-Kw*10^pH-Ct_Cl-Ct_OAc*Ka*10^pH/(1+Ka*10^pH))</f>
        <v>1.4259899625958951E-2</v>
      </c>
      <c r="BX1231" s="19">
        <f>ABS(Ct_Na+10^-pH-Kw*10^pH-Ct_Cl-Ct_OAc*Ka*10^pH/(1+Ka*10^pH))</f>
        <v>1.506063169930455E-2</v>
      </c>
      <c r="BY1231" s="19">
        <f>ABS(Ct_Na+10^-pH-Kw*10^pH-Ct_Cl-Ct_OAc*Ka*10^pH/(1+Ka*10^pH))</f>
        <v>1.5844506255316561E-2</v>
      </c>
      <c r="BZ1231" s="19">
        <f>ABS(Ct_Na+10^-pH-Kw*10^pH-Ct_Cl-Ct_OAc*Ka*10^pH/(1+Ka*10^pH))</f>
        <v>1.6612050091411673E-2</v>
      </c>
      <c r="CA1231" s="19">
        <f>ABS(Ct_Na+10^-pH-Kw*10^pH-Ct_Cl-Ct_OAc*Ka*10^pH/(1+Ka*10^pH))</f>
        <v>1.7363768281401709E-2</v>
      </c>
      <c r="CB1231" s="19">
        <f>ABS(Ct_Na+10^-pH-Kw*10^pH-Ct_Cl-Ct_OAc*Ka*10^pH/(1+Ka*10^pH))</f>
        <v>1.8100145283840935E-2</v>
      </c>
      <c r="CC1231" s="19">
        <f>ABS(Ct_Na+10^-pH-Kw*10^pH-Ct_Cl-Ct_OAc*Ka*10^pH/(1+Ka*10^pH))</f>
        <v>1.8821645983200588E-2</v>
      </c>
      <c r="CD1231" s="19">
        <f>ABS(Ct_Na+10^-pH-Kw*10^pH-Ct_Cl-Ct_OAc*Ka*10^pH/(1+Ka*10^pH))</f>
        <v>1.9528716668573032E-2</v>
      </c>
      <c r="CE1231" s="19">
        <f>ABS(Ct_Na+10^-pH-Kw*10^pH-Ct_Cl-Ct_OAc*Ka*10^pH/(1+Ka*10^pH))</f>
        <v>2.0221785954235141E-2</v>
      </c>
      <c r="CF1231" s="19">
        <f>ABS(Ct_Na+10^-pH-Kw*10^pH-Ct_Cl-Ct_OAc*Ka*10^pH/(1+Ka*10^pH))</f>
        <v>2.0901265646060749E-2</v>
      </c>
      <c r="CG1231" s="19">
        <f>ABS(Ct_Na+10^-pH-Kw*10^pH-Ct_Cl-Ct_OAc*Ka*10^pH/(1+Ka*10^pH))</f>
        <v>2.1567551557462546E-2</v>
      </c>
      <c r="CH1231" s="19">
        <f>ABS(Ct_Na+10^-pH-Kw*10^pH-Ct_Cl-Ct_OAc*Ka*10^pH/(1+Ka*10^pH))</f>
        <v>2.2221024278260455E-2</v>
      </c>
      <c r="CI1231" s="19">
        <f>ABS(Ct_Na+10^-pH-Kw*10^pH-Ct_Cl-Ct_OAc*Ka*10^pH/(1+Ka*10^pH))</f>
        <v>2.2862049899614607E-2</v>
      </c>
      <c r="CJ1231" s="19">
        <f>ABS(Ct_Na+10^-pH-Kw*10^pH-Ct_Cl-Ct_OAc*Ka*10^pH/(1+Ka*10^pH))</f>
        <v>2.3490980697924324E-2</v>
      </c>
      <c r="CK1231" s="19">
        <f>ABS(Ct_Na+10^-pH-Kw*10^pH-Ct_Cl-Ct_OAc*Ka*10^pH/(1+Ka*10^pH))</f>
        <v>2.4108155780377817E-2</v>
      </c>
      <c r="CL1231" s="19">
        <f>ABS(Ct_Na+10^-pH-Kw*10^pH-Ct_Cl-Ct_OAc*Ka*10^pH/(1+Ka*10^pH))</f>
        <v>2.4713901694637705E-2</v>
      </c>
      <c r="CM1231" s="19">
        <f>ABS(Ct_Na+10^-pH-Kw*10^pH-Ct_Cl-Ct_OAc*Ka*10^pH/(1+Ka*10^pH))</f>
        <v>2.5308533004966216E-2</v>
      </c>
      <c r="CN1231" s="19">
        <f>ABS(Ct_Na+10^-pH-Kw*10^pH-Ct_Cl-Ct_OAc*Ka*10^pH/(1+Ka*10^pH))</f>
        <v>2.589235283692512E-2</v>
      </c>
      <c r="CO1231" s="19">
        <f>ABS(Ct_Na+10^-pH-Kw*10^pH-Ct_Cl-Ct_OAc*Ka*10^pH/(1+Ka*10^pH))</f>
        <v>2.6465653392632522E-2</v>
      </c>
      <c r="CP1231" s="19">
        <f>ABS(Ct_Na+10^-pH-Kw*10^pH-Ct_Cl-Ct_OAc*Ka*10^pH/(1+Ka*10^pH))</f>
        <v>2.7028716438416575E-2</v>
      </c>
      <c r="CQ1231" s="19">
        <f>ABS(Ct_Na+10^-pH-Kw*10^pH-Ct_Cl-Ct_OAc*Ka*10^pH/(1+Ka*10^pH))</f>
        <v>2.758181376657614E-2</v>
      </c>
      <c r="CR1231" s="19">
        <f>ABS(Ct_Na+10^-pH-Kw*10^pH-Ct_Cl-Ct_OAc*Ka*10^pH/(1+Ka*10^pH))</f>
        <v>2.8125207632838142E-2</v>
      </c>
      <c r="CS1231" s="19">
        <f>ABS(Ct_Na+10^-pH-Kw*10^pH-Ct_Cl-Ct_OAc*Ka*10^pH/(1+Ka*10^pH))</f>
        <v>2.8659151170991236E-2</v>
      </c>
      <c r="CT1231" s="19">
        <f>ABS(Ct_Na+10^-pH-Kw*10^pH-Ct_Cl-Ct_OAc*Ka*10^pH/(1+Ka*10^pH))</f>
        <v>2.9183888786072761E-2</v>
      </c>
      <c r="CU1231" s="19">
        <f>ABS(Ct_Na+10^-pH-Kw*10^pH-Ct_Cl-Ct_OAc*Ka*10^pH/(1+Ka*10^pH))</f>
        <v>2.9699656527392176E-2</v>
      </c>
      <c r="CV1231" s="19">
        <f>ABS(Ct_Na+10^-pH-Kw*10^pH-Ct_Cl-Ct_OAc*Ka*10^pH/(1+Ka*10^pH))</f>
        <v>3.0206682442587555E-2</v>
      </c>
      <c r="CW1231" s="19">
        <f>ABS(Ct_Na+10^-pH-Kw*10^pH-Ct_Cl-Ct_OAc*Ka*10^pH/(1+Ka*10^pH))</f>
        <v>3.0705186913830076E-2</v>
      </c>
      <c r="CX1231" s="19">
        <f>ABS(Ct_Na+10^-pH-Kw*10^pH-Ct_Cl-Ct_OAc*Ka*10^pH/(1+Ka*10^pH))</f>
        <v>3.1195382977218529E-2</v>
      </c>
    </row>
    <row r="1232" spans="1:102">
      <c r="A1232" s="23">
        <v>12.03</v>
      </c>
      <c r="B1232" s="19">
        <f>ABS(Ct_Na+10^-pH-Kw*10^pH-Ct_Cl-Ct_OAc*Ka*10^pH/(1+Ka*10^pH))</f>
        <v>0.26071518255529419</v>
      </c>
      <c r="C1232" s="19">
        <f>ABS(Ct_Na+10^-pH-Kw*10^pH-Ct_Cl-Ct_OAc*Ka*10^pH/(1+Ka*10^pH))</f>
        <v>0.24404851638844413</v>
      </c>
      <c r="D1232" s="19">
        <f>ABS(Ct_Na+10^-pH-Kw*10^pH-Ct_Cl-Ct_OAc*Ka*10^pH/(1+Ka*10^pH))</f>
        <v>0.22889700169130769</v>
      </c>
      <c r="E1232" s="19">
        <f>ABS(Ct_Na+10^-pH-Kw*10^pH-Ct_Cl-Ct_OAc*Ka*10^pH/(1+Ka*10^pH))</f>
        <v>0.21506301001131362</v>
      </c>
      <c r="F1232" s="19">
        <f>ABS(Ct_Na+10^-pH-Kw*10^pH-Ct_Cl-Ct_OAc*Ka*10^pH/(1+Ka*10^pH))</f>
        <v>0.20238185097131894</v>
      </c>
      <c r="G1232" s="19">
        <f>ABS(Ct_Na+10^-pH-Kw*10^pH-Ct_Cl-Ct_OAc*Ka*10^pH/(1+Ka*10^pH))</f>
        <v>0.19071518465452392</v>
      </c>
      <c r="H1232" s="19">
        <f>ABS(Ct_Na+10^-pH-Kw*10^pH-Ct_Cl-Ct_OAc*Ka*10^pH/(1+Ka*10^pH))</f>
        <v>0.17994595420825157</v>
      </c>
      <c r="I1232" s="19">
        <f>ABS(Ct_Na+10^-pH-Kw*10^pH-Ct_Cl-Ct_OAc*Ka*10^pH/(1+Ka*10^pH))</f>
        <v>0.16997444453577715</v>
      </c>
      <c r="J1232" s="19">
        <f>ABS(Ct_Na+10^-pH-Kw*10^pH-Ct_Cl-Ct_OAc*Ka*10^pH/(1+Ka*10^pH))</f>
        <v>0.16071518555419384</v>
      </c>
      <c r="K1232" s="19">
        <f>ABS(Ct_Na+10^-pH-Kw*10^pH-Ct_Cl-Ct_OAc*Ka*10^pH/(1+Ka*10^pH))</f>
        <v>0.15209449615754719</v>
      </c>
      <c r="L1232" s="19">
        <f>ABS(Ct_Na+10^-pH-Kw*10^pH-Ct_Cl-Ct_OAc*Ka*10^pH/(1+Ka*10^pH))</f>
        <v>0.1440485193873437</v>
      </c>
      <c r="M1232" s="19">
        <f>ABS(Ct_Na+10^-pH-Kw*10^pH-Ct_Cl-Ct_OAc*Ka*10^pH/(1+Ka*10^pH))</f>
        <v>0.13652163789263724</v>
      </c>
      <c r="N1232" s="19">
        <f>ABS(Ct_Na+10^-pH-Kw*10^pH-Ct_Cl-Ct_OAc*Ka*10^pH/(1+Ka*10^pH))</f>
        <v>0.12946518649134992</v>
      </c>
      <c r="O1232" s="19">
        <f>ABS(Ct_Na+10^-pH-Kw*10^pH-Ct_Cl-Ct_OAc*Ka*10^pH/(1+Ka*10^pH))</f>
        <v>0.12283639881135275</v>
      </c>
      <c r="P1232" s="19">
        <f>ABS(Ct_Na+10^-pH-Kw*10^pH-Ct_Cl-Ct_OAc*Ka*10^pH/(1+Ka*10^pH))</f>
        <v>0.1165975398184142</v>
      </c>
      <c r="Q1232" s="19">
        <f>ABS(Ct_Na+10^-pH-Kw*10^pH-Ct_Cl-Ct_OAc*Ka*10^pH/(1+Ka*10^pH))</f>
        <v>0.11071518705364358</v>
      </c>
      <c r="R1232" s="19">
        <f>ABS(Ct_Na+10^-pH-Kw*10^pH-Ct_Cl-Ct_OAc*Ka*10^pH/(1+Ka*10^pH))</f>
        <v>0.10515963166469358</v>
      </c>
      <c r="S1232" s="19">
        <f>ABS(Ct_Na+10^-pH-Kw*10^pH-Ct_Cl-Ct_OAc*Ka*10^pH/(1+Ka*10^pH))</f>
        <v>9.9904376567038128E-2</v>
      </c>
      <c r="T1232" s="19">
        <f>ABS(Ct_Na+10^-pH-Kw*10^pH-Ct_Cl-Ct_OAc*Ka*10^pH/(1+Ka*10^pH))</f>
        <v>9.4925713842943557E-2</v>
      </c>
      <c r="U1232" s="19">
        <f>ABS(Ct_Na+10^-pH-Kw*10^pH-Ct_Cl-Ct_OAc*Ka*10^pH/(1+Ka*10^pH))</f>
        <v>9.0202367155981983E-2</v>
      </c>
      <c r="V1232" s="19">
        <f>ABS(Ct_Na+10^-pH-Kw*10^pH-Ct_Cl-Ct_OAc*Ka*10^pH/(1+Ka*10^pH))</f>
        <v>8.5715187803368509E-2</v>
      </c>
      <c r="W1232" s="19">
        <f>ABS(Ct_Na+10^-pH-Kw*10^pH-Ct_Cl-Ct_OAc*Ka*10^pH/(1+Ka*10^pH))</f>
        <v>8.1446895248443466E-2</v>
      </c>
      <c r="X1232" s="19">
        <f>ABS(Ct_Na+10^-pH-Kw*10^pH-Ct_Cl-Ct_OAc*Ka*10^pH/(1+Ka*10^pH))</f>
        <v>7.738185471994348E-2</v>
      </c>
      <c r="Y1232" s="19">
        <f>ABS(Ct_Na+10^-pH-Kw*10^pH-Ct_Cl-Ct_OAc*Ka*10^pH/(1+Ka*10^pH))</f>
        <v>7.350588584393182E-2</v>
      </c>
      <c r="Z1232" s="19">
        <f>ABS(Ct_Na+10^-pH-Kw*10^pH-Ct_Cl-Ct_OAc*Ka*10^pH/(1+Ka*10^pH))</f>
        <v>6.9806097371375248E-2</v>
      </c>
      <c r="AA1232" s="19">
        <f>ABS(Ct_Na+10^-pH-Kw*10^pH-Ct_Cl-Ct_OAc*Ka*10^pH/(1+Ka*10^pH))</f>
        <v>6.6270743942043422E-2</v>
      </c>
      <c r="AB1232" s="19">
        <f>ABS(Ct_Na+10^-pH-Kw*10^pH-Ct_Cl-Ct_OAc*Ka*10^pH/(1+Ka*10^pH))</f>
        <v>6.2889101531378222E-2</v>
      </c>
      <c r="AC1232" s="19">
        <f>ABS(Ct_Na+10^-pH-Kw*10^pH-Ct_Cl-Ct_OAc*Ka*10^pH/(1+Ka*10^pH))</f>
        <v>5.9651358797762552E-2</v>
      </c>
      <c r="AD1232" s="19">
        <f>ABS(Ct_Na+10^-pH-Kw*10^pH-Ct_Cl-Ct_OAc*Ka*10^pH/(1+Ka*10^pH))</f>
        <v>5.6548522011380886E-2</v>
      </c>
      <c r="AE1232" s="19">
        <f>ABS(Ct_Na+10^-pH-Kw*10^pH-Ct_Cl-Ct_OAc*Ka*10^pH/(1+Ka*10^pH))</f>
        <v>5.3572331624443373E-2</v>
      </c>
      <c r="AF1232" s="19">
        <f>ABS(Ct_Na+10^-pH-Kw*10^pH-Ct_Cl-Ct_OAc*Ka*10^pH/(1+Ka*10^pH))</f>
        <v>5.0715188852983359E-2</v>
      </c>
      <c r="AG1232" s="19">
        <f>ABS(Ct_Na+10^-pH-Kw*10^pH-Ct_Cl-Ct_OAc*Ka*10^pH/(1+Ka*10^pH))</f>
        <v>4.797009089609041E-2</v>
      </c>
      <c r="AH1232" s="19">
        <f>ABS(Ct_Na+10^-pH-Kw*10^pH-Ct_Cl-Ct_OAc*Ka*10^pH/(1+Ka*10^pH))</f>
        <v>4.5330573629847208E-2</v>
      </c>
      <c r="AI1232" s="19">
        <f>ABS(Ct_Na+10^-pH-Kw*10^pH-Ct_Cl-Ct_OAc*Ka*10^pH/(1+Ka*10^pH))</f>
        <v>4.279066078874523E-2</v>
      </c>
      <c r="AJ1232" s="19">
        <f>ABS(Ct_Na+10^-pH-Kw*10^pH-Ct_Cl-Ct_OAc*Ka*10^pH/(1+Ka*10^pH))</f>
        <v>4.0344818793610002E-2</v>
      </c>
      <c r="AK1232" s="19">
        <f>ABS(Ct_Na+10^-pH-Kw*10^pH-Ct_Cl-Ct_OAc*Ka*10^pH/(1+Ka*10^pH))</f>
        <v>3.798791650738876E-2</v>
      </c>
      <c r="AL1232" s="19">
        <f>ABS(Ct_Na+10^-pH-Kw*10^pH-Ct_Cl-Ct_OAc*Ka*10^pH/(1+Ka*10^pH))</f>
        <v>3.5715189302818334E-2</v>
      </c>
      <c r="AM1232" s="19">
        <f>ABS(Ct_Na+10^-pH-Kw*10^pH-Ct_Cl-Ct_OAc*Ka*10^pH/(1+Ka*10^pH))</f>
        <v>3.3522206912443286E-2</v>
      </c>
      <c r="AN1232" s="19">
        <f>ABS(Ct_Na+10^-pH-Kw*10^pH-Ct_Cl-Ct_OAc*Ka*10^pH/(1+Ka*10^pH))</f>
        <v>3.1404844604495004E-2</v>
      </c>
      <c r="AO1232" s="19">
        <f>ABS(Ct_Na+10^-pH-Kw*10^pH-Ct_Cl-Ct_OAc*Ka*10^pH/(1+Ka*10^pH))</f>
        <v>2.9359257290036508E-2</v>
      </c>
      <c r="AP1232" s="19">
        <f>ABS(Ct_Na+10^-pH-Kw*10^pH-Ct_Cl-Ct_OAc*Ka*10^pH/(1+Ka*10^pH))</f>
        <v>2.7381856219393264E-2</v>
      </c>
      <c r="AQ1232" s="19">
        <f>ABS(Ct_Na+10^-pH-Kw*10^pH-Ct_Cl-Ct_OAc*Ka*10^pH/(1+Ka*10^pH))</f>
        <v>2.5469287970738358E-2</v>
      </c>
      <c r="AR1232" s="19">
        <f>ABS(Ct_Na+10^-pH-Kw*10^pH-Ct_Cl-Ct_OAc*Ka*10^pH/(1+Ka*10^pH))</f>
        <v>2.3618415472040036E-2</v>
      </c>
      <c r="AS1232" s="19">
        <f>ABS(Ct_Na+10^-pH-Kw*10^pH-Ct_Cl-Ct_OAc*Ka*10^pH/(1+Ka*10^pH))</f>
        <v>2.1826300830443263E-2</v>
      </c>
      <c r="AT1232" s="19">
        <f>ABS(Ct_Na+10^-pH-Kw*10^pH-Ct_Cl-Ct_OAc*Ka*10^pH/(1+Ka*10^pH))</f>
        <v>2.0090189771396372E-2</v>
      </c>
      <c r="AU1232" s="19">
        <f>ABS(Ct_Na+10^-pH-Kw*10^pH-Ct_Cl-Ct_OAc*Ka*10^pH/(1+Ka*10^pH))</f>
        <v>1.8407497514166322E-2</v>
      </c>
      <c r="AV1232" s="19">
        <f>ABS(Ct_Na+10^-pH-Kw*10^pH-Ct_Cl-Ct_OAc*Ka*10^pH/(1+Ka*10^pH))</f>
        <v>1.6775795931397774E-2</v>
      </c>
      <c r="AW1232" s="19">
        <f>ABS(Ct_Na+10^-pH-Kw*10^pH-Ct_Cl-Ct_OAc*Ka*10^pH/(1+Ka*10^pH))</f>
        <v>1.5192801858562636E-2</v>
      </c>
      <c r="AX1232" s="19">
        <f>ABS(Ct_Na+10^-pH-Kw*10^pH-Ct_Cl-Ct_OAc*Ka*10^pH/(1+Ka*10^pH))</f>
        <v>1.3656366434928513E-2</v>
      </c>
      <c r="AY1232" s="19">
        <f>ABS(Ct_Na+10^-pH-Kw*10^pH-Ct_Cl-Ct_OAc*Ka*10^pH/(1+Ka*10^pH))</f>
        <v>1.2164465371399737E-2</v>
      </c>
      <c r="AZ1232" s="19">
        <f>ABS(Ct_Na+10^-pH-Kw*10^pH-Ct_Cl-Ct_OAc*Ka*10^pH/(1+Ka*10^pH))</f>
        <v>1.0715190052543198E-2</v>
      </c>
      <c r="BA1232" s="19">
        <f>ABS(Ct_Na+10^-pH-Kw*10^pH-Ct_Cl-Ct_OAc*Ka*10^pH/(1+Ka*10^pH))</f>
        <v>9.3067393905558946E-3</v>
      </c>
      <c r="BB1232" s="19">
        <f>ABS(Ct_Na+10^-pH-Kw*10^pH-Ct_Cl-Ct_OAc*Ka*10^pH/(1+Ka*10^pH))</f>
        <v>7.9374123580682118E-3</v>
      </c>
      <c r="BC1232" s="19">
        <f>ABS(Ct_Na+10^-pH-Kw*10^pH-Ct_Cl-Ct_OAc*Ka*10^pH/(1+Ka*10^pH))</f>
        <v>6.605601134689755E-3</v>
      </c>
      <c r="BD1232" s="19">
        <f>ABS(Ct_Na+10^-pH-Kw*10^pH-Ct_Cl-Ct_OAc*Ka*10^pH/(1+Ka*10^pH))</f>
        <v>5.3097848092404781E-3</v>
      </c>
      <c r="BE1232" s="19">
        <f>ABS(Ct_Na+10^-pH-Kw*10^pH-Ct_Cl-Ct_OAc*Ka*10^pH/(1+Ka*10^pH))</f>
        <v>4.048523585803189E-3</v>
      </c>
      <c r="BF1232" s="19">
        <f>ABS(Ct_Na+10^-pH-Kw*10^pH-Ct_Cl-Ct_OAc*Ka*10^pH/(1+Ka*10^pH))</f>
        <v>2.8204534471931858E-3</v>
      </c>
      <c r="BG1232" s="19">
        <f>ABS(Ct_Na+10^-pH-Kw*10^pH-Ct_Cl-Ct_OAc*Ka*10^pH/(1+Ka*10^pH))</f>
        <v>1.6242812342613724E-3</v>
      </c>
      <c r="BH1232" s="19">
        <f>ABS(Ct_Na+10^-pH-Kw*10^pH-Ct_Cl-Ct_OAc*Ka*10^pH/(1+Ka*10^pH))</f>
        <v>4.5878010371241257E-4</v>
      </c>
      <c r="BI1232" s="19">
        <f>ABS(Ct_Na+10^-pH-Kw*10^pH-Ct_Cl-Ct_OAc*Ka*10^pH/(1+Ka*10^pH))</f>
        <v>6.7721466910113798E-4</v>
      </c>
      <c r="BJ1232" s="19">
        <f>ABS(Ct_Na+10^-pH-Kw*10^pH-Ct_Cl-Ct_OAc*Ka*10^pH/(1+Ka*10^pH))</f>
        <v>1.7848095725943453E-3</v>
      </c>
      <c r="BK1232" s="19">
        <f>ABS(Ct_Na+10^-pH-Kw*10^pH-Ct_Cl-Ct_OAc*Ka*10^pH/(1+Ka*10^pH))</f>
        <v>2.8650564537790607E-3</v>
      </c>
      <c r="BL1232" s="19">
        <f>ABS(Ct_Na+10^-pH-Kw*10^pH-Ct_Cl-Ct_OAc*Ka*10^pH/(1+Ka*10^pH))</f>
        <v>3.9189558500568461E-3</v>
      </c>
      <c r="BM1232" s="19">
        <f>ABS(Ct_Na+10^-pH-Kw*10^pH-Ct_Cl-Ct_OAc*Ka*10^pH/(1+Ka*10^pH))</f>
        <v>4.9474600801592689E-3</v>
      </c>
      <c r="BN1232" s="19">
        <f>ABS(Ct_Na+10^-pH-Kw*10^pH-Ct_Cl-Ct_OAc*Ka*10^pH/(1+Ka*10^pH))</f>
        <v>5.9514761143068529E-3</v>
      </c>
      <c r="BO1232" s="19">
        <f>ABS(Ct_Na+10^-pH-Kw*10^pH-Ct_Cl-Ct_OAc*Ka*10^pH/(1+Ka*10^pH))</f>
        <v>6.9318682417686128E-3</v>
      </c>
      <c r="BP1232" s="19">
        <f>ABS(Ct_Na+10^-pH-Kw*10^pH-Ct_Cl-Ct_OAc*Ka*10^pH/(1+Ka*10^pH))</f>
        <v>7.8894605523126757E-3</v>
      </c>
      <c r="BQ1232" s="19">
        <f>ABS(Ct_Na+10^-pH-Kw*10^pH-Ct_Cl-Ct_OAc*Ka*10^pH/(1+Ka*10^pH))</f>
        <v>8.8250392465223787E-3</v>
      </c>
      <c r="BR1232" s="19">
        <f>ABS(Ct_Na+10^-pH-Kw*10^pH-Ct_Cl-Ct_OAc*Ka*10^pH/(1+Ka*10^pH))</f>
        <v>9.7393547885909482E-3</v>
      </c>
      <c r="BS1232" s="19">
        <f>ABS(Ct_Na+10^-pH-Kw*10^pH-Ct_Cl-Ct_OAc*Ka*10^pH/(1+Ka*10^pH))</f>
        <v>1.0633123913983834E-2</v>
      </c>
      <c r="BT1232" s="19">
        <f>ABS(Ct_Na+10^-pH-Kw*10^pH-Ct_Cl-Ct_OAc*Ka*10^pH/(1+Ka*10^pH))</f>
        <v>1.1507031503256868E-2</v>
      </c>
      <c r="BU1232" s="19">
        <f>ABS(Ct_Na+10^-pH-Kw*10^pH-Ct_Cl-Ct_OAc*Ka*10^pH/(1+Ka*10^pH))</f>
        <v>1.2361732332326111E-2</v>
      </c>
      <c r="BV1232" s="19">
        <f>ABS(Ct_Na+10^-pH-Kw*10^pH-Ct_Cl-Ct_OAc*Ka*10^pH/(1+Ka*10^pH))</f>
        <v>1.3197852708589468E-2</v>
      </c>
      <c r="BW1232" s="19">
        <f>ABS(Ct_Na+10^-pH-Kw*10^pH-Ct_Cl-Ct_OAc*Ka*10^pH/(1+Ka*10^pH))</f>
        <v>1.4015992001492367E-2</v>
      </c>
      <c r="BX1232" s="19">
        <f>ABS(Ct_Na+10^-pH-Kw*10^pH-Ct_Cl-Ct_OAc*Ka*10^pH/(1+Ka*10^pH))</f>
        <v>1.481672407539731E-2</v>
      </c>
      <c r="BY1232" s="19">
        <f>ABS(Ct_Na+10^-pH-Kw*10^pH-Ct_Cl-Ct_OAc*Ka*10^pH/(1+Ka*10^pH))</f>
        <v>1.5600598631956883E-2</v>
      </c>
      <c r="BZ1232" s="19">
        <f>ABS(Ct_Na+10^-pH-Kw*10^pH-Ct_Cl-Ct_OAc*Ka*10^pH/(1+Ka*10^pH))</f>
        <v>1.636814246858815E-2</v>
      </c>
      <c r="CA1232" s="19">
        <f>ABS(Ct_Na+10^-pH-Kw*10^pH-Ct_Cl-Ct_OAc*Ka*10^pH/(1+Ka*10^pH))</f>
        <v>1.711986065910328E-2</v>
      </c>
      <c r="CB1232" s="19">
        <f>ABS(Ct_Na+10^-pH-Kw*10^pH-Ct_Cl-Ct_OAc*Ka*10^pH/(1+Ka*10^pH))</f>
        <v>1.7856237662056892E-2</v>
      </c>
      <c r="CC1232" s="19">
        <f>ABS(Ct_Na+10^-pH-Kw*10^pH-Ct_Cl-Ct_OAc*Ka*10^pH/(1+Ka*10^pH))</f>
        <v>1.8577738361920546E-2</v>
      </c>
      <c r="CD1232" s="19">
        <f>ABS(Ct_Na+10^-pH-Kw*10^pH-Ct_Cl-Ct_OAc*Ka*10^pH/(1+Ka*10^pH))</f>
        <v>1.9284809047786899E-2</v>
      </c>
      <c r="CE1232" s="19">
        <f>ABS(Ct_Na+10^-pH-Kw*10^pH-Ct_Cl-Ct_OAc*Ka*10^pH/(1+Ka*10^pH))</f>
        <v>1.9977878333933136E-2</v>
      </c>
      <c r="CF1232" s="19">
        <f>ABS(Ct_Na+10^-pH-Kw*10^pH-Ct_Cl-Ct_OAc*Ka*10^pH/(1+Ka*10^pH))</f>
        <v>2.0657358026233384E-2</v>
      </c>
      <c r="CG1232" s="19">
        <f>ABS(Ct_Na+10^-pH-Kw*10^pH-Ct_Cl-Ct_OAc*Ka*10^pH/(1+Ka*10^pH))</f>
        <v>2.13236439381006E-2</v>
      </c>
      <c r="CH1232" s="19">
        <f>ABS(Ct_Na+10^-pH-Kw*10^pH-Ct_Cl-Ct_OAc*Ka*10^pH/(1+Ka*10^pH))</f>
        <v>2.1977116659354985E-2</v>
      </c>
      <c r="CI1232" s="19">
        <f>ABS(Ct_Na+10^-pH-Kw*10^pH-Ct_Cl-Ct_OAc*Ka*10^pH/(1+Ka*10^pH))</f>
        <v>2.2618142281156911E-2</v>
      </c>
      <c r="CJ1232" s="19">
        <f>ABS(Ct_Na+10^-pH-Kw*10^pH-Ct_Cl-Ct_OAc*Ka*10^pH/(1+Ka*10^pH))</f>
        <v>2.3247073079905964E-2</v>
      </c>
      <c r="CK1232" s="19">
        <f>ABS(Ct_Na+10^-pH-Kw*10^pH-Ct_Cl-Ct_OAc*Ka*10^pH/(1+Ka*10^pH))</f>
        <v>2.3864248162790577E-2</v>
      </c>
      <c r="CL1232" s="19">
        <f>ABS(Ct_Na+10^-pH-Kw*10^pH-Ct_Cl-Ct_OAc*Ka*10^pH/(1+Ka*10^pH))</f>
        <v>2.4469994077473592E-2</v>
      </c>
      <c r="CM1232" s="19">
        <f>ABS(Ct_Na+10^-pH-Kw*10^pH-Ct_Cl-Ct_OAc*Ka*10^pH/(1+Ka*10^pH))</f>
        <v>2.5064625388217472E-2</v>
      </c>
      <c r="CN1232" s="19">
        <f>ABS(Ct_Na+10^-pH-Kw*10^pH-Ct_Cl-Ct_OAc*Ka*10^pH/(1+Ka*10^pH))</f>
        <v>2.5648445220584196E-2</v>
      </c>
      <c r="CO1232" s="19">
        <f>ABS(Ct_Na+10^-pH-Kw*10^pH-Ct_Cl-Ct_OAc*Ka*10^pH/(1+Ka*10^pH))</f>
        <v>2.6221745776692069E-2</v>
      </c>
      <c r="CP1232" s="19">
        <f>ABS(Ct_Na+10^-pH-Kw*10^pH-Ct_Cl-Ct_OAc*Ka*10^pH/(1+Ka*10^pH))</f>
        <v>2.6784808822869426E-2</v>
      </c>
      <c r="CQ1232" s="19">
        <f>ABS(Ct_Na+10^-pH-Kw*10^pH-Ct_Cl-Ct_OAc*Ka*10^pH/(1+Ka*10^pH))</f>
        <v>2.7337906151415362E-2</v>
      </c>
      <c r="CR1232" s="19">
        <f>ABS(Ct_Na+10^-pH-Kw*10^pH-Ct_Cl-Ct_OAc*Ka*10^pH/(1+Ka*10^pH))</f>
        <v>2.7881300018056943E-2</v>
      </c>
      <c r="CS1232" s="19">
        <f>ABS(Ct_Na+10^-pH-Kw*10^pH-Ct_Cl-Ct_OAc*Ka*10^pH/(1+Ka*10^pH))</f>
        <v>2.8415243556583009E-2</v>
      </c>
      <c r="CT1232" s="19">
        <f>ABS(Ct_Na+10^-pH-Kw*10^pH-Ct_Cl-Ct_OAc*Ka*10^pH/(1+Ka*10^pH))</f>
        <v>2.8939981172031087E-2</v>
      </c>
      <c r="CU1232" s="19">
        <f>ABS(Ct_Na+10^-pH-Kw*10^pH-Ct_Cl-Ct_OAc*Ka*10^pH/(1+Ka*10^pH))</f>
        <v>2.9455748913710784E-2</v>
      </c>
      <c r="CV1232" s="19">
        <f>ABS(Ct_Na+10^-pH-Kw*10^pH-Ct_Cl-Ct_OAc*Ka*10^pH/(1+Ka*10^pH))</f>
        <v>2.9962774829260332E-2</v>
      </c>
      <c r="CW1232" s="19">
        <f>ABS(Ct_Na+10^-pH-Kw*10^pH-Ct_Cl-Ct_OAc*Ka*10^pH/(1+Ka*10^pH))</f>
        <v>3.0461279300851074E-2</v>
      </c>
      <c r="CX1232" s="19">
        <f>ABS(Ct_Na+10^-pH-Kw*10^pH-Ct_Cl-Ct_OAc*Ka*10^pH/(1+Ka*10^pH))</f>
        <v>3.0951475364581947E-2</v>
      </c>
    </row>
    <row r="1233" spans="1:102">
      <c r="A1233" s="24">
        <v>12.04</v>
      </c>
      <c r="B1233" s="19">
        <f>ABS(Ct_Na+10^-pH-Kw*10^pH-Ct_Cl-Ct_OAc*Ka*10^pH/(1+Ka*10^pH))</f>
        <v>0.26096477170329274</v>
      </c>
      <c r="C1233" s="19">
        <f>ABS(Ct_Na+10^-pH-Kw*10^pH-Ct_Cl-Ct_OAc*Ka*10^pH/(1+Ka*10^pH))</f>
        <v>0.24429810552506542</v>
      </c>
      <c r="D1233" s="19">
        <f>ABS(Ct_Na+10^-pH-Kw*10^pH-Ct_Cl-Ct_OAc*Ka*10^pH/(1+Ka*10^pH))</f>
        <v>0.22914659081758609</v>
      </c>
      <c r="E1233" s="19">
        <f>ABS(Ct_Na+10^-pH-Kw*10^pH-Ct_Cl-Ct_OAc*Ka*10^pH/(1+Ka*10^pH))</f>
        <v>0.21531259912814849</v>
      </c>
      <c r="F1233" s="19">
        <f>ABS(Ct_Na+10^-pH-Kw*10^pH-Ct_Cl-Ct_OAc*Ka*10^pH/(1+Ka*10^pH))</f>
        <v>0.20263144007949721</v>
      </c>
      <c r="G1233" s="19">
        <f>ABS(Ct_Na+10^-pH-Kw*10^pH-Ct_Cl-Ct_OAc*Ka*10^pH/(1+Ka*10^pH))</f>
        <v>0.19096477375473814</v>
      </c>
      <c r="H1233" s="19">
        <f>ABS(Ct_Na+10^-pH-Kw*10^pH-Ct_Cl-Ct_OAc*Ka*10^pH/(1+Ka*10^pH))</f>
        <v>0.18019554330111437</v>
      </c>
      <c r="I1233" s="19">
        <f>ABS(Ct_Na+10^-pH-Kw*10^pH-Ct_Cl-Ct_OAc*Ka*10^pH/(1+Ka*10^pH))</f>
        <v>0.17022403362183308</v>
      </c>
      <c r="J1233" s="19">
        <f>ABS(Ct_Na+10^-pH-Kw*10^pH-Ct_Cl-Ct_OAc*Ka*10^pH/(1+Ka*10^pH))</f>
        <v>0.16096477463392905</v>
      </c>
      <c r="K1233" s="19">
        <f>ABS(Ct_Na+10^-pH-Kw*10^pH-Ct_Cl-Ct_OAc*Ka*10^pH/(1+Ka*10^pH))</f>
        <v>0.1523440852313977</v>
      </c>
      <c r="L1233" s="19">
        <f>ABS(Ct_Na+10^-pH-Kw*10^pH-Ct_Cl-Ct_OAc*Ka*10^pH/(1+Ka*10^pH))</f>
        <v>0.14429810845570176</v>
      </c>
      <c r="M1233" s="19">
        <f>ABS(Ct_Na+10^-pH-Kw*10^pH-Ct_Cl-Ct_OAc*Ka*10^pH/(1+Ka*10^pH))</f>
        <v>0.13677122695585717</v>
      </c>
      <c r="N1233" s="19">
        <f>ABS(Ct_Na+10^-pH-Kw*10^pH-Ct_Cl-Ct_OAc*Ka*10^pH/(1+Ka*10^pH))</f>
        <v>0.12971477554975289</v>
      </c>
      <c r="O1233" s="19">
        <f>ABS(Ct_Na+10^-pH-Kw*10^pH-Ct_Cl-Ct_OAc*Ka*10^pH/(1+Ka*10^pH))</f>
        <v>0.1230859878652307</v>
      </c>
      <c r="P1233" s="19">
        <f>ABS(Ct_Na+10^-pH-Kw*10^pH-Ct_Cl-Ct_OAc*Ka*10^pH/(1+Ka*10^pH))</f>
        <v>0.11684712886803328</v>
      </c>
      <c r="Q1233" s="19">
        <f>ABS(Ct_Na+10^-pH-Kw*10^pH-Ct_Cl-Ct_OAc*Ka*10^pH/(1+Ka*10^pH))</f>
        <v>0.11096477609924719</v>
      </c>
      <c r="R1233" s="19">
        <f>ABS(Ct_Na+10^-pH-Kw*10^pH-Ct_Cl-Ct_OAc*Ka*10^pH/(1+Ka*10^pH))</f>
        <v>0.10540922070650477</v>
      </c>
      <c r="S1233" s="19">
        <f>ABS(Ct_Na+10^-pH-Kw*10^pH-Ct_Cl-Ct_OAc*Ka*10^pH/(1+Ka*10^pH))</f>
        <v>0.10015396560526194</v>
      </c>
      <c r="T1233" s="19">
        <f>ABS(Ct_Na+10^-pH-Kw*10^pH-Ct_Cl-Ct_OAc*Ka*10^pH/(1+Ka*10^pH))</f>
        <v>9.5175302877768736E-2</v>
      </c>
      <c r="U1233" s="19">
        <f>ABS(Ct_Na+10^-pH-Kw*10^pH-Ct_Cl-Ct_OAc*Ka*10^pH/(1+Ka*10^pH))</f>
        <v>9.0451956187582866E-2</v>
      </c>
      <c r="V1233" s="19">
        <f>ABS(Ct_Na+10^-pH-Kw*10^pH-Ct_Cl-Ct_OAc*Ka*10^pH/(1+Ka*10^pH))</f>
        <v>8.5964776831906287E-2</v>
      </c>
      <c r="W1233" s="19">
        <f>ABS(Ct_Na+10^-pH-Kw*10^pH-Ct_Cl-Ct_OAc*Ka*10^pH/(1+Ka*10^pH))</f>
        <v>8.1696484274067588E-2</v>
      </c>
      <c r="X1233" s="19">
        <f>ABS(Ct_Na+10^-pH-Kw*10^pH-Ct_Cl-Ct_OAc*Ka*10^pH/(1+Ka*10^pH))</f>
        <v>7.7631443742792641E-2</v>
      </c>
      <c r="Y1233" s="19">
        <f>ABS(Ct_Na+10^-pH-Kw*10^pH-Ct_Cl-Ct_OAc*Ka*10^pH/(1+Ka*10^pH))</f>
        <v>7.3755474864135154E-2</v>
      </c>
      <c r="Z1233" s="19">
        <f>ABS(Ct_Na+10^-pH-Kw*10^pH-Ct_Cl-Ct_OAc*Ka*10^pH/(1+Ka*10^pH))</f>
        <v>7.005568638905299E-2</v>
      </c>
      <c r="AA1233" s="19">
        <f>ABS(Ct_Na+10^-pH-Kw*10^pH-Ct_Cl-Ct_OAc*Ka*10^pH/(1+Ka*10^pH))</f>
        <v>6.652033295730779E-2</v>
      </c>
      <c r="AB1233" s="19">
        <f>ABS(Ct_Na+10^-pH-Kw*10^pH-Ct_Cl-Ct_OAc*Ka*10^pH/(1+Ka*10^pH))</f>
        <v>6.3138690544334172E-2</v>
      </c>
      <c r="AC1233" s="19">
        <f>ABS(Ct_Na+10^-pH-Kw*10^pH-Ct_Cl-Ct_OAc*Ka*10^pH/(1+Ka*10^pH))</f>
        <v>5.9900947808508312E-2</v>
      </c>
      <c r="AD1233" s="19">
        <f>ABS(Ct_Na+10^-pH-Kw*10^pH-Ct_Cl-Ct_OAc*Ka*10^pH/(1+Ka*10^pH))</f>
        <v>5.6798111020008521E-2</v>
      </c>
      <c r="AE1233" s="19">
        <f>ABS(Ct_Na+10^-pH-Kw*10^pH-Ct_Cl-Ct_OAc*Ka*10^pH/(1+Ka*10^pH))</f>
        <v>5.3821920631039383E-2</v>
      </c>
      <c r="AF1233" s="19">
        <f>ABS(Ct_Na+10^-pH-Kw*10^pH-Ct_Cl-Ct_OAc*Ka*10^pH/(1+Ka*10^pH))</f>
        <v>5.0964777857628998E-2</v>
      </c>
      <c r="AG1233" s="19">
        <f>ABS(Ct_Na+10^-pH-Kw*10^pH-Ct_Cl-Ct_OAc*Ka*10^pH/(1+Ka*10^pH))</f>
        <v>4.8219679898862153E-2</v>
      </c>
      <c r="AH1233" s="19">
        <f>ABS(Ct_Na+10^-pH-Kw*10^pH-Ct_Cl-Ct_OAc*Ka*10^pH/(1+Ka*10^pH))</f>
        <v>4.5580162630817114E-2</v>
      </c>
      <c r="AI1233" s="19">
        <f>ABS(Ct_Na+10^-pH-Kw*10^pH-Ct_Cl-Ct_OAc*Ka*10^pH/(1+Ka*10^pH))</f>
        <v>4.3040249787981315E-2</v>
      </c>
      <c r="AJ1233" s="19">
        <f>ABS(Ct_Na+10^-pH-Kw*10^pH-Ct_Cl-Ct_OAc*Ka*10^pH/(1+Ka*10^pH))</f>
        <v>4.0594407791176484E-2</v>
      </c>
      <c r="AK1233" s="19">
        <f>ABS(Ct_Na+10^-pH-Kw*10^pH-Ct_Cl-Ct_OAc*Ka*10^pH/(1+Ka*10^pH))</f>
        <v>3.8237505503346335E-2</v>
      </c>
      <c r="AL1233" s="19">
        <f>ABS(Ct_Na+10^-pH-Kw*10^pH-Ct_Cl-Ct_OAc*Ka*10^pH/(1+Ka*10^pH))</f>
        <v>3.5964778297224456E-2</v>
      </c>
      <c r="AM1233" s="19">
        <f>ABS(Ct_Na+10^-pH-Kw*10^pH-Ct_Cl-Ct_OAc*Ka*10^pH/(1+Ka*10^pH))</f>
        <v>3.3771795905352425E-2</v>
      </c>
      <c r="AN1233" s="19">
        <f>ABS(Ct_Na+10^-pH-Kw*10^pH-Ct_Cl-Ct_OAc*Ka*10^pH/(1+Ka*10^pH))</f>
        <v>3.1654433595958771E-2</v>
      </c>
      <c r="AO1233" s="19">
        <f>ABS(Ct_Na+10^-pH-Kw*10^pH-Ct_Cl-Ct_OAc*Ka*10^pH/(1+Ka*10^pH))</f>
        <v>2.9608846280103879E-2</v>
      </c>
      <c r="AP1233" s="19">
        <f>ABS(Ct_Na+10^-pH-Kw*10^pH-Ct_Cl-Ct_OAc*Ka*10^pH/(1+Ka*10^pH))</f>
        <v>2.7631445208110811E-2</v>
      </c>
      <c r="AQ1233" s="19">
        <f>ABS(Ct_Na+10^-pH-Kw*10^pH-Ct_Cl-Ct_OAc*Ka*10^pH/(1+Ka*10^pH))</f>
        <v>2.5718876958150311E-2</v>
      </c>
      <c r="AR1233" s="19">
        <f>ABS(Ct_Na+10^-pH-Kw*10^pH-Ct_Cl-Ct_OAc*Ka*10^pH/(1+Ka*10^pH))</f>
        <v>2.3868004458188513E-2</v>
      </c>
      <c r="AS1233" s="19">
        <f>ABS(Ct_Na+10^-pH-Kw*10^pH-Ct_Cl-Ct_OAc*Ka*10^pH/(1+Ka*10^pH))</f>
        <v>2.2075889815368399E-2</v>
      </c>
      <c r="AT1233" s="19">
        <f>ABS(Ct_Na+10^-pH-Kw*10^pH-Ct_Cl-Ct_OAc*Ka*10^pH/(1+Ka*10^pH))</f>
        <v>2.0339778755136373E-2</v>
      </c>
      <c r="AU1233" s="19">
        <f>ABS(Ct_Na+10^-pH-Kw*10^pH-Ct_Cl-Ct_OAc*Ka*10^pH/(1+Ka*10^pH))</f>
        <v>1.8657086496757666E-2</v>
      </c>
      <c r="AV1233" s="19">
        <f>ABS(Ct_Na+10^-pH-Kw*10^pH-Ct_Cl-Ct_OAc*Ka*10^pH/(1+Ka*10^pH))</f>
        <v>1.7025384912875266E-2</v>
      </c>
      <c r="AW1233" s="19">
        <f>ABS(Ct_Na+10^-pH-Kw*10^pH-Ct_Cl-Ct_OAc*Ka*10^pH/(1+Ka*10^pH))</f>
        <v>1.544239083895952E-2</v>
      </c>
      <c r="AX1233" s="19">
        <f>ABS(Ct_Na+10^-pH-Kw*10^pH-Ct_Cl-Ct_OAc*Ka*10^pH/(1+Ka*10^pH))</f>
        <v>1.3905955414276569E-2</v>
      </c>
      <c r="AY1233" s="19">
        <f>ABS(Ct_Na+10^-pH-Kw*10^pH-Ct_Cl-Ct_OAc*Ka*10^pH/(1+Ka*10^pH))</f>
        <v>1.2414054349729378E-2</v>
      </c>
      <c r="AZ1233" s="19">
        <f>ABS(Ct_Na+10^-pH-Kw*10^pH-Ct_Cl-Ct_OAc*Ka*10^pH/(1+Ka*10^pH))</f>
        <v>1.096477902988352E-2</v>
      </c>
      <c r="BA1233" s="19">
        <f>ABS(Ct_Na+10^-pH-Kw*10^pH-Ct_Cl-Ct_OAc*Ka*10^pH/(1+Ka*10^pH))</f>
        <v>9.5563283669347562E-3</v>
      </c>
      <c r="BB1233" s="19">
        <f>ABS(Ct_Na+10^-pH-Kw*10^pH-Ct_Cl-Ct_OAc*Ka*10^pH/(1+Ka*10^pH))</f>
        <v>8.1870013335123282E-3</v>
      </c>
      <c r="BC1233" s="19">
        <f>ABS(Ct_Na+10^-pH-Kw*10^pH-Ct_Cl-Ct_OAc*Ka*10^pH/(1+Ka*10^pH))</f>
        <v>6.8551901092247375E-3</v>
      </c>
      <c r="BD1233" s="19">
        <f>ABS(Ct_Na+10^-pH-Kw*10^pH-Ct_Cl-Ct_OAc*Ka*10^pH/(1+Ka*10^pH))</f>
        <v>5.5593737828908973E-3</v>
      </c>
      <c r="BE1233" s="19">
        <f>ABS(Ct_Na+10^-pH-Kw*10^pH-Ct_Cl-Ct_OAc*Ka*10^pH/(1+Ka*10^pH))</f>
        <v>4.2981125585926233E-3</v>
      </c>
      <c r="BF1233" s="19">
        <f>ABS(Ct_Na+10^-pH-Kw*10^pH-Ct_Cl-Ct_OAc*Ka*10^pH/(1+Ka*10^pH))</f>
        <v>3.0700424191442977E-3</v>
      </c>
      <c r="BG1233" s="19">
        <f>ABS(Ct_Na+10^-pH-Kw*10^pH-Ct_Cl-Ct_OAc*Ka*10^pH/(1+Ka*10^pH))</f>
        <v>1.873870205395943E-3</v>
      </c>
      <c r="BH1233" s="19">
        <f>ABS(Ct_Na+10^-pH-Kw*10^pH-Ct_Cl-Ct_OAc*Ka*10^pH/(1+Ka*10^pH))</f>
        <v>7.0836907405136956E-4</v>
      </c>
      <c r="BI1233" s="19">
        <f>ABS(Ct_Na+10^-pH-Kw*10^pH-Ct_Cl-Ct_OAc*Ka*10^pH/(1+Ka*10^pH))</f>
        <v>4.2762569953765095E-4</v>
      </c>
      <c r="BJ1233" s="19">
        <f>ABS(Ct_Na+10^-pH-Kw*10^pH-Ct_Cl-Ct_OAc*Ka*10^pH/(1+Ka*10^pH))</f>
        <v>1.535220603786934E-3</v>
      </c>
      <c r="BK1233" s="19">
        <f>ABS(Ct_Na+10^-pH-Kw*10^pH-Ct_Cl-Ct_OAc*Ka*10^pH/(1+Ka*10^pH))</f>
        <v>2.6154674857090596E-3</v>
      </c>
      <c r="BL1233" s="19">
        <f>ABS(Ct_Na+10^-pH-Kw*10^pH-Ct_Cl-Ct_OAc*Ka*10^pH/(1+Ka*10^pH))</f>
        <v>3.6693668827062695E-3</v>
      </c>
      <c r="BM1233" s="19">
        <f>ABS(Ct_Na+10^-pH-Kw*10^pH-Ct_Cl-Ct_OAc*Ka*10^pH/(1+Ka*10^pH))</f>
        <v>4.6978711135107903E-3</v>
      </c>
      <c r="BN1233" s="19">
        <f>ABS(Ct_Na+10^-pH-Kw*10^pH-Ct_Cl-Ct_OAc*Ka*10^pH/(1+Ka*10^pH))</f>
        <v>5.7018871483437497E-3</v>
      </c>
      <c r="BO1233" s="19">
        <f>ABS(Ct_Na+10^-pH-Kw*10^pH-Ct_Cl-Ct_OAc*Ka*10^pH/(1+Ka*10^pH))</f>
        <v>6.6822792764747521E-3</v>
      </c>
      <c r="BP1233" s="19">
        <f>ABS(Ct_Na+10^-pH-Kw*10^pH-Ct_Cl-Ct_OAc*Ka*10^pH/(1+Ka*10^pH))</f>
        <v>7.6398715876724935E-3</v>
      </c>
      <c r="BQ1233" s="19">
        <f>ABS(Ct_Na+10^-pH-Kw*10^pH-Ct_Cl-Ct_OAc*Ka*10^pH/(1+Ka*10^pH))</f>
        <v>8.5754502825208662E-3</v>
      </c>
      <c r="BR1233" s="19">
        <f>ABS(Ct_Na+10^-pH-Kw*10^pH-Ct_Cl-Ct_OAc*Ka*10^pH/(1+Ka*10^pH))</f>
        <v>9.4897658252135683E-3</v>
      </c>
      <c r="BS1233" s="19">
        <f>ABS(Ct_Na+10^-pH-Kw*10^pH-Ct_Cl-Ct_OAc*Ka*10^pH/(1+Ka*10^pH))</f>
        <v>1.0383534951216571E-2</v>
      </c>
      <c r="BT1233" s="19">
        <f>ABS(Ct_Na+10^-pH-Kw*10^pH-Ct_Cl-Ct_OAc*Ka*10^pH/(1+Ka*10^pH))</f>
        <v>1.1257442541086168E-2</v>
      </c>
      <c r="BU1233" s="19">
        <f>ABS(Ct_Na+10^-pH-Kw*10^pH-Ct_Cl-Ct_OAc*Ka*10^pH/(1+Ka*10^pH))</f>
        <v>1.2112143370738848E-2</v>
      </c>
      <c r="BV1233" s="19">
        <f>ABS(Ct_Na+10^-pH-Kw*10^pH-Ct_Cl-Ct_OAc*Ka*10^pH/(1+Ka*10^pH))</f>
        <v>1.2948263747572977E-2</v>
      </c>
      <c r="BW1233" s="19">
        <f>ABS(Ct_Na+10^-pH-Kw*10^pH-Ct_Cl-Ct_OAc*Ka*10^pH/(1+Ka*10^pH))</f>
        <v>1.3766403041034367E-2</v>
      </c>
      <c r="BX1233" s="19">
        <f>ABS(Ct_Na+10^-pH-Kw*10^pH-Ct_Cl-Ct_OAc*Ka*10^pH/(1+Ka*10^pH))</f>
        <v>1.4567135115485914E-2</v>
      </c>
      <c r="BY1233" s="19">
        <f>ABS(Ct_Na+10^-pH-Kw*10^pH-Ct_Cl-Ct_OAc*Ka*10^pH/(1+Ka*10^pH))</f>
        <v>1.5351009672580587E-2</v>
      </c>
      <c r="BZ1233" s="19">
        <f>ABS(Ct_Na+10^-pH-Kw*10^pH-Ct_Cl-Ct_OAc*Ka*10^pH/(1+Ka*10^pH))</f>
        <v>1.611855350973581E-2</v>
      </c>
      <c r="CA1233" s="19">
        <f>ABS(Ct_Na+10^-pH-Kw*10^pH-Ct_Cl-Ct_OAc*Ka*10^pH/(1+Ka*10^pH))</f>
        <v>1.6870271700764085E-2</v>
      </c>
      <c r="CB1233" s="19">
        <f>ABS(Ct_Na+10^-pH-Kw*10^pH-Ct_Cl-Ct_OAc*Ka*10^pH/(1+Ka*10^pH))</f>
        <v>1.7606648704220372E-2</v>
      </c>
      <c r="CC1233" s="19">
        <f>ABS(Ct_Na+10^-pH-Kw*10^pH-Ct_Cl-Ct_OAc*Ka*10^pH/(1+Ka*10^pH))</f>
        <v>1.8328149404576534E-2</v>
      </c>
      <c r="CD1233" s="19">
        <f>ABS(Ct_Na+10^-pH-Kw*10^pH-Ct_Cl-Ct_OAc*Ka*10^pH/(1+Ka*10^pH))</f>
        <v>1.9035220090925564E-2</v>
      </c>
      <c r="CE1233" s="19">
        <f>ABS(Ct_Na+10^-pH-Kw*10^pH-Ct_Cl-Ct_OAc*Ka*10^pH/(1+Ka*10^pH))</f>
        <v>1.9728289377544915E-2</v>
      </c>
      <c r="CF1233" s="19">
        <f>ABS(Ct_Na+10^-pH-Kw*10^pH-Ct_Cl-Ct_OAc*Ka*10^pH/(1+Ka*10^pH))</f>
        <v>2.0407769070308994E-2</v>
      </c>
      <c r="CG1233" s="19">
        <f>ABS(Ct_Na+10^-pH-Kw*10^pH-Ct_Cl-Ct_OAc*Ka*10^pH/(1+Ka*10^pH))</f>
        <v>2.1074054982631041E-2</v>
      </c>
      <c r="CH1233" s="19">
        <f>ABS(Ct_Na+10^-pH-Kw*10^pH-Ct_Cl-Ct_OAc*Ka*10^pH/(1+Ka*10^pH))</f>
        <v>2.1727527704331513E-2</v>
      </c>
      <c r="CI1233" s="19">
        <f>ABS(Ct_Na+10^-pH-Kw*10^pH-Ct_Cl-Ct_OAc*Ka*10^pH/(1+Ka*10^pH))</f>
        <v>2.236855332657102E-2</v>
      </c>
      <c r="CJ1233" s="19">
        <f>ABS(Ct_Na+10^-pH-Kw*10^pH-Ct_Cl-Ct_OAc*Ka*10^pH/(1+Ka*10^pH))</f>
        <v>2.2997484125749403E-2</v>
      </c>
      <c r="CK1233" s="19">
        <f>ABS(Ct_Na+10^-pH-Kw*10^pH-Ct_Cl-Ct_OAc*Ka*10^pH/(1+Ka*10^pH))</f>
        <v>2.3614659209055318E-2</v>
      </c>
      <c r="CL1233" s="19">
        <f>ABS(Ct_Na+10^-pH-Kw*10^pH-Ct_Cl-Ct_OAc*Ka*10^pH/(1+Ka*10^pH))</f>
        <v>2.4220405124151835E-2</v>
      </c>
      <c r="CM1233" s="19">
        <f>ABS(Ct_Na+10^-pH-Kw*10^pH-Ct_Cl-Ct_OAc*Ka*10^pH/(1+Ka*10^pH))</f>
        <v>2.4815036435301634E-2</v>
      </c>
      <c r="CN1233" s="19">
        <f>ABS(Ct_Na+10^-pH-Kw*10^pH-Ct_Cl-Ct_OAc*Ka*10^pH/(1+Ka*10^pH))</f>
        <v>2.5398856268066893E-2</v>
      </c>
      <c r="CO1233" s="19">
        <f>ABS(Ct_Na+10^-pH-Kw*10^pH-Ct_Cl-Ct_OAc*Ka*10^pH/(1+Ka*10^pH))</f>
        <v>2.597215682456612E-2</v>
      </c>
      <c r="CP1233" s="19">
        <f>ABS(Ct_Na+10^-pH-Kw*10^pH-Ct_Cl-Ct_OAc*Ka*10^pH/(1+Ka*10^pH))</f>
        <v>2.6535219871127849E-2</v>
      </c>
      <c r="CQ1233" s="19">
        <f>ABS(Ct_Na+10^-pH-Kw*10^pH-Ct_Cl-Ct_OAc*Ka*10^pH/(1+Ka*10^pH))</f>
        <v>2.7088317200051337E-2</v>
      </c>
      <c r="CR1233" s="19">
        <f>ABS(Ct_Na+10^-pH-Kw*10^pH-Ct_Cl-Ct_OAc*Ka*10^pH/(1+Ka*10^pH))</f>
        <v>2.7631711067063858E-2</v>
      </c>
      <c r="CS1233" s="19">
        <f>ABS(Ct_Na+10^-pH-Kw*10^pH-Ct_Cl-Ct_OAc*Ka*10^pH/(1+Ka*10^pH))</f>
        <v>2.816565460595441E-2</v>
      </c>
      <c r="CT1233" s="19">
        <f>ABS(Ct_Na+10^-pH-Kw*10^pH-Ct_Cl-Ct_OAc*Ka*10^pH/(1+Ka*10^pH))</f>
        <v>2.8690392221760688E-2</v>
      </c>
      <c r="CU1233" s="19">
        <f>ABS(Ct_Na+10^-pH-Kw*10^pH-Ct_Cl-Ct_OAc*Ka*10^pH/(1+Ka*10^pH))</f>
        <v>2.9206159963792472E-2</v>
      </c>
      <c r="CV1233" s="19">
        <f>ABS(Ct_Na+10^-pH-Kw*10^pH-Ct_Cl-Ct_OAc*Ka*10^pH/(1+Ka*10^pH))</f>
        <v>2.9713185879688131E-2</v>
      </c>
      <c r="CW1233" s="19">
        <f>ABS(Ct_Na+10^-pH-Kw*10^pH-Ct_Cl-Ct_OAc*Ka*10^pH/(1+Ka*10^pH))</f>
        <v>3.0211690351619171E-2</v>
      </c>
      <c r="CX1233" s="19">
        <f>ABS(Ct_Na+10^-pH-Kw*10^pH-Ct_Cl-Ct_OAc*Ka*10^pH/(1+Ka*10^pH))</f>
        <v>3.0701886415684658E-2</v>
      </c>
    </row>
    <row r="1234" spans="1:102">
      <c r="A1234" s="23">
        <v>12.05</v>
      </c>
      <c r="B1234" s="19">
        <f>ABS(Ct_Na+10^-pH-Kw*10^pH-Ct_Cl-Ct_OAc*Ka*10^pH/(1+Ka*10^pH))</f>
        <v>0.26122017451838431</v>
      </c>
      <c r="C1234" s="19">
        <f>ABS(Ct_Na+10^-pH-Kw*10^pH-Ct_Cl-Ct_OAc*Ka*10^pH/(1+Ka*10^pH))</f>
        <v>0.24455350832903877</v>
      </c>
      <c r="D1234" s="19">
        <f>ABS(Ct_Na+10^-pH-Kw*10^pH-Ct_Cl-Ct_OAc*Ka*10^pH/(1+Ka*10^pH))</f>
        <v>0.22940199361145197</v>
      </c>
      <c r="E1234" s="19">
        <f>ABS(Ct_Na+10^-pH-Kw*10^pH-Ct_Cl-Ct_OAc*Ka*10^pH/(1+Ka*10^pH))</f>
        <v>0.21556800191278574</v>
      </c>
      <c r="F1234" s="19">
        <f>ABS(Ct_Na+10^-pH-Kw*10^pH-Ct_Cl-Ct_OAc*Ka*10^pH/(1+Ka*10^pH))</f>
        <v>0.20288684285567499</v>
      </c>
      <c r="G1234" s="19">
        <f>ABS(Ct_Na+10^-pH-Kw*10^pH-Ct_Cl-Ct_OAc*Ka*10^pH/(1+Ka*10^pH))</f>
        <v>0.19122017652313311</v>
      </c>
      <c r="H1234" s="19">
        <f>ABS(Ct_Na+10^-pH-Kw*10^pH-Ct_Cl-Ct_OAc*Ka*10^pH/(1+Ka*10^pH))</f>
        <v>0.18045094606232526</v>
      </c>
      <c r="I1234" s="19">
        <f>ABS(Ct_Na+10^-pH-Kw*10^pH-Ct_Cl-Ct_OAc*Ka*10^pH/(1+Ka*10^pH))</f>
        <v>0.17047943637639201</v>
      </c>
      <c r="J1234" s="19">
        <f>ABS(Ct_Na+10^-pH-Kw*10^pH-Ct_Cl-Ct_OAc*Ka*10^pH/(1+Ka*10^pH))</f>
        <v>0.16122017738231123</v>
      </c>
      <c r="K1234" s="19">
        <f>ABS(Ct_Na+10^-pH-Kw*10^pH-Ct_Cl-Ct_OAc*Ka*10^pH/(1+Ka*10^pH))</f>
        <v>0.15259948797402906</v>
      </c>
      <c r="L1234" s="19">
        <f>ABS(Ct_Na+10^-pH-Kw*10^pH-Ct_Cl-Ct_OAc*Ka*10^pH/(1+Ka*10^pH))</f>
        <v>0.14455351119296567</v>
      </c>
      <c r="M1234" s="19">
        <f>ABS(Ct_Na+10^-pH-Kw*10^pH-Ct_Cl-Ct_OAc*Ka*10^pH/(1+Ka*10^pH))</f>
        <v>0.13702662968809995</v>
      </c>
      <c r="N1234" s="19">
        <f>ABS(Ct_Na+10^-pH-Kw*10^pH-Ct_Cl-Ct_OAc*Ka*10^pH/(1+Ka*10^pH))</f>
        <v>0.12997017827728835</v>
      </c>
      <c r="O1234" s="19">
        <f>ABS(Ct_Na+10^-pH-Kw*10^pH-Ct_Cl-Ct_OAc*Ka*10^pH/(1+Ka*10^pH))</f>
        <v>0.12334139058834412</v>
      </c>
      <c r="P1234" s="19">
        <f>ABS(Ct_Na+10^-pH-Kw*10^pH-Ct_Cl-Ct_OAc*Ka*10^pH/(1+Ka*10^pH))</f>
        <v>0.1171025315869848</v>
      </c>
      <c r="Q1234" s="19">
        <f>ABS(Ct_Na+10^-pH-Kw*10^pH-Ct_Cl-Ct_OAc*Ka*10^pH/(1+Ka*10^pH))</f>
        <v>0.11122017881427465</v>
      </c>
      <c r="R1234" s="19">
        <f>ABS(Ct_Na+10^-pH-Kw*10^pH-Ct_Cl-Ct_OAc*Ka*10^pH/(1+Ka*10^pH))</f>
        <v>0.10566462341782616</v>
      </c>
      <c r="S1234" s="19">
        <f>ABS(Ct_Na+10^-pH-Kw*10^pH-Ct_Cl-Ct_OAc*Ka*10^pH/(1+Ka*10^pH))</f>
        <v>0.10040936831307753</v>
      </c>
      <c r="T1234" s="19">
        <f>ABS(Ct_Na+10^-pH-Kw*10^pH-Ct_Cl-Ct_OAc*Ka*10^pH/(1+Ka*10^pH))</f>
        <v>9.5430705582263103E-2</v>
      </c>
      <c r="U1234" s="19">
        <f>ABS(Ct_Na+10^-pH-Kw*10^pH-Ct_Cl-Ct_OAc*Ka*10^pH/(1+Ka*10^pH))</f>
        <v>9.0707358888926323E-2</v>
      </c>
      <c r="V1234" s="19">
        <f>ABS(Ct_Na+10^-pH-Kw*10^pH-Ct_Cl-Ct_OAc*Ka*10^pH/(1+Ka*10^pH))</f>
        <v>8.6220179530256374E-2</v>
      </c>
      <c r="W1234" s="19">
        <f>ABS(Ct_Na+10^-pH-Kw*10^pH-Ct_Cl-Ct_OAc*Ka*10^pH/(1+Ka*10^pH))</f>
        <v>8.1951886969570314E-2</v>
      </c>
      <c r="X1234" s="19">
        <f>ABS(Ct_Na+10^-pH-Kw*10^pH-Ct_Cl-Ct_OAc*Ka*10^pH/(1+Ka*10^pH))</f>
        <v>7.788684643558362E-2</v>
      </c>
      <c r="Y1234" s="19">
        <f>ABS(Ct_Na+10^-pH-Kw*10^pH-Ct_Cl-Ct_OAc*Ka*10^pH/(1+Ka*10^pH))</f>
        <v>7.4010877554340465E-2</v>
      </c>
      <c r="Z1234" s="19">
        <f>ABS(Ct_Na+10^-pH-Kw*10^pH-Ct_Cl-Ct_OAc*Ka*10^pH/(1+Ka*10^pH))</f>
        <v>7.0311089076790206E-2</v>
      </c>
      <c r="AA1234" s="19">
        <f>ABS(Ct_Na+10^-pH-Kw*10^pH-Ct_Cl-Ct_OAc*Ka*10^pH/(1+Ka*10^pH))</f>
        <v>6.6775735642686587E-2</v>
      </c>
      <c r="AB1234" s="19">
        <f>ABS(Ct_Na+10^-pH-Kw*10^pH-Ct_Cl-Ct_OAc*Ka*10^pH/(1+Ka*10^pH))</f>
        <v>6.3394093227457107E-2</v>
      </c>
      <c r="AC1234" s="19">
        <f>ABS(Ct_Na+10^-pH-Kw*10^pH-Ct_Cl-Ct_OAc*Ka*10^pH/(1+Ka*10^pH))</f>
        <v>6.0156350489471364E-2</v>
      </c>
      <c r="AD1234" s="19">
        <f>ABS(Ct_Na+10^-pH-Kw*10^pH-Ct_Cl-Ct_OAc*Ka*10^pH/(1+Ka*10^pH))</f>
        <v>5.7053513698901714E-2</v>
      </c>
      <c r="AE1234" s="19">
        <f>ABS(Ct_Na+10^-pH-Kw*10^pH-Ct_Cl-Ct_OAc*Ka*10^pH/(1+Ka*10^pH))</f>
        <v>5.407732330794715E-2</v>
      </c>
      <c r="AF1234" s="19">
        <f>ABS(Ct_Na+10^-pH-Kw*10^pH-Ct_Cl-Ct_OAc*Ka*10^pH/(1+Ka*10^pH))</f>
        <v>5.1220180532630777E-2</v>
      </c>
      <c r="AG1234" s="19">
        <f>ABS(Ct_Na+10^-pH-Kw*10^pH-Ct_Cl-Ct_OAc*Ka*10^pH/(1+Ka*10^pH))</f>
        <v>4.8475082572032695E-2</v>
      </c>
      <c r="AH1234" s="19">
        <f>ABS(Ct_Na+10^-pH-Kw*10^pH-Ct_Cl-Ct_OAc*Ka*10^pH/(1+Ka*10^pH))</f>
        <v>4.5835565302226856E-2</v>
      </c>
      <c r="AI1234" s="19">
        <f>ABS(Ct_Na+10^-pH-Kw*10^pH-Ct_Cl-Ct_OAc*Ka*10^pH/(1+Ka*10^pH))</f>
        <v>4.3295652457696704E-2</v>
      </c>
      <c r="AJ1234" s="19">
        <f>ABS(Ct_Na+10^-pH-Kw*10^pH-Ct_Cl-Ct_OAc*Ka*10^pH/(1+Ka*10^pH))</f>
        <v>4.0849810459260248E-2</v>
      </c>
      <c r="AK1234" s="19">
        <f>ABS(Ct_Na+10^-pH-Kw*10^pH-Ct_Cl-Ct_OAc*Ka*10^pH/(1+Ka*10^pH))</f>
        <v>3.8492908169857842E-2</v>
      </c>
      <c r="AL1234" s="19">
        <f>ABS(Ct_Na+10^-pH-Kw*10^pH-Ct_Cl-Ct_OAc*Ka*10^pH/(1+Ka*10^pH))</f>
        <v>3.6220180962219836E-2</v>
      </c>
      <c r="AM1234" s="19">
        <f>ABS(Ct_Na+10^-pH-Kw*10^pH-Ct_Cl-Ct_OAc*Ka*10^pH/(1+Ka*10^pH))</f>
        <v>3.4027198568884885E-2</v>
      </c>
      <c r="AN1234" s="19">
        <f>ABS(Ct_Na+10^-pH-Kw*10^pH-Ct_Cl-Ct_OAc*Ka*10^pH/(1+Ka*10^pH))</f>
        <v>3.190983625807875E-2</v>
      </c>
      <c r="AO1234" s="19">
        <f>ABS(Ct_Na+10^-pH-Kw*10^pH-Ct_Cl-Ct_OAc*Ka*10^pH/(1+Ka*10^pH))</f>
        <v>2.9864248940859262E-2</v>
      </c>
      <c r="AP1234" s="19">
        <f>ABS(Ct_Na+10^-pH-Kw*10^pH-Ct_Cl-Ct_OAc*Ka*10^pH/(1+Ka*10^pH))</f>
        <v>2.7886847867547068E-2</v>
      </c>
      <c r="AQ1234" s="19">
        <f>ABS(Ct_Na+10^-pH-Kw*10^pH-Ct_Cl-Ct_OAc*Ka*10^pH/(1+Ka*10^pH))</f>
        <v>2.59742796163107E-2</v>
      </c>
      <c r="AR1234" s="19">
        <f>ABS(Ct_Na+10^-pH-Kw*10^pH-Ct_Cl-Ct_OAc*Ka*10^pH/(1+Ka*10^pH))</f>
        <v>2.4123407115114202E-2</v>
      </c>
      <c r="AS1234" s="19">
        <f>ABS(Ct_Na+10^-pH-Kw*10^pH-Ct_Cl-Ct_OAc*Ka*10^pH/(1+Ka*10^pH))</f>
        <v>2.2331292471098572E-2</v>
      </c>
      <c r="AT1234" s="19">
        <f>ABS(Ct_Na+10^-pH-Kw*10^pH-Ct_Cl-Ct_OAc*Ka*10^pH/(1+Ka*10^pH))</f>
        <v>2.0595181409708396E-2</v>
      </c>
      <c r="AU1234" s="19">
        <f>ABS(Ct_Na+10^-pH-Kw*10^pH-Ct_Cl-Ct_OAc*Ka*10^pH/(1+Ka*10^pH))</f>
        <v>1.8912489150207192E-2</v>
      </c>
      <c r="AV1234" s="19">
        <f>ABS(Ct_Na+10^-pH-Kw*10^pH-Ct_Cl-Ct_OAc*Ka*10^pH/(1+Ka*10^pH))</f>
        <v>1.7280787565236273E-2</v>
      </c>
      <c r="AW1234" s="19">
        <f>ABS(Ct_Na+10^-pH-Kw*10^pH-Ct_Cl-Ct_OAc*Ka*10^pH/(1+Ka*10^pH))</f>
        <v>1.5697793490264525E-2</v>
      </c>
      <c r="AX1234" s="19">
        <f>ABS(Ct_Na+10^-pH-Kw*10^pH-Ct_Cl-Ct_OAc*Ka*10^pH/(1+Ka*10^pH))</f>
        <v>1.4161358064556623E-2</v>
      </c>
      <c r="AY1234" s="19">
        <f>ABS(Ct_Na+10^-pH-Kw*10^pH-Ct_Cl-Ct_OAc*Ka*10^pH/(1+Ka*10^pH))</f>
        <v>1.26694569990142E-2</v>
      </c>
      <c r="AZ1234" s="19">
        <f>ABS(Ct_Na+10^-pH-Kw*10^pH-Ct_Cl-Ct_OAc*Ka*10^pH/(1+Ka*10^pH))</f>
        <v>1.1220181678201546E-2</v>
      </c>
      <c r="BA1234" s="19">
        <f>ABS(Ct_Na+10^-pH-Kw*10^pH-Ct_Cl-Ct_OAc*Ka*10^pH/(1+Ka*10^pH))</f>
        <v>9.8117310143132005E-3</v>
      </c>
      <c r="BB1234" s="19">
        <f>ABS(Ct_Na+10^-pH-Kw*10^pH-Ct_Cl-Ct_OAc*Ka*10^pH/(1+Ka*10^pH))</f>
        <v>8.4424039799773157E-3</v>
      </c>
      <c r="BC1234" s="19">
        <f>ABS(Ct_Na+10^-pH-Kw*10^pH-Ct_Cl-Ct_OAc*Ka*10^pH/(1+Ka*10^pH))</f>
        <v>7.1105927548012759E-3</v>
      </c>
      <c r="BD1234" s="19">
        <f>ABS(Ct_Na+10^-pH-Kw*10^pH-Ct_Cl-Ct_OAc*Ka*10^pH/(1+Ka*10^pH))</f>
        <v>5.8147764276029953E-3</v>
      </c>
      <c r="BE1234" s="19">
        <f>ABS(Ct_Na+10^-pH-Kw*10^pH-Ct_Cl-Ct_OAc*Ka*10^pH/(1+Ka*10^pH))</f>
        <v>4.5535152024633457E-3</v>
      </c>
      <c r="BF1234" s="19">
        <f>ABS(Ct_Na+10^-pH-Kw*10^pH-Ct_Cl-Ct_OAc*Ka*10^pH/(1+Ka*10^pH))</f>
        <v>3.3254450621957726E-3</v>
      </c>
      <c r="BG1234" s="19">
        <f>ABS(Ct_Na+10^-pH-Kw*10^pH-Ct_Cl-Ct_OAc*Ka*10^pH/(1+Ka*10^pH))</f>
        <v>2.1292728476494591E-3</v>
      </c>
      <c r="BH1234" s="19">
        <f>ABS(Ct_Na+10^-pH-Kw*10^pH-Ct_Cl-Ct_OAc*Ka*10^pH/(1+Ka*10^pH))</f>
        <v>9.6377171552738949E-4</v>
      </c>
      <c r="BI1234" s="19">
        <f>ABS(Ct_Na+10^-pH-Kw*10^pH-Ct_Cl-Ct_OAc*Ka*10^pH/(1+Ka*10^pH))</f>
        <v>1.7222305881944844E-4</v>
      </c>
      <c r="BJ1234" s="19">
        <f>ABS(Ct_Na+10^-pH-Kw*10^pH-Ct_Cl-Ct_OAc*Ka*10^pH/(1+Ka*10^pH))</f>
        <v>1.2798179638075988E-3</v>
      </c>
      <c r="BK1234" s="19">
        <f>ABS(Ct_Na+10^-pH-Kw*10^pH-Ct_Cl-Ct_OAc*Ka*10^pH/(1+Ka*10^pH))</f>
        <v>2.3600648464503562E-3</v>
      </c>
      <c r="BL1234" s="19">
        <f>ABS(Ct_Na+10^-pH-Kw*10^pH-Ct_Cl-Ct_OAc*Ka*10^pH/(1+Ka*10^pH))</f>
        <v>3.4139642441506149E-3</v>
      </c>
      <c r="BM1234" s="19">
        <f>ABS(Ct_Na+10^-pH-Kw*10^pH-Ct_Cl-Ct_OAc*Ka*10^pH/(1+Ka*10^pH))</f>
        <v>4.4424684756412466E-3</v>
      </c>
      <c r="BN1234" s="19">
        <f>ABS(Ct_Na+10^-pH-Kw*10^pH-Ct_Cl-Ct_OAc*Ka*10^pH/(1+Ka*10^pH))</f>
        <v>5.4464845111439758E-3</v>
      </c>
      <c r="BO1234" s="19">
        <f>ABS(Ct_Na+10^-pH-Kw*10^pH-Ct_Cl-Ct_OAc*Ka*10^pH/(1+Ka*10^pH))</f>
        <v>6.4268766399289967E-3</v>
      </c>
      <c r="BP1234" s="19">
        <f>ABS(Ct_Na+10^-pH-Kw*10^pH-Ct_Cl-Ct_OAc*Ka*10^pH/(1+Ka*10^pH))</f>
        <v>7.3844689517655465E-3</v>
      </c>
      <c r="BQ1234" s="19">
        <f>ABS(Ct_Na+10^-pH-Kw*10^pH-Ct_Cl-Ct_OAc*Ka*10^pH/(1+Ka*10^pH))</f>
        <v>8.3200476472380311E-3</v>
      </c>
      <c r="BR1234" s="19">
        <f>ABS(Ct_Na+10^-pH-Kw*10^pH-Ct_Cl-Ct_OAc*Ka*10^pH/(1+Ka*10^pH))</f>
        <v>9.234363190540669E-3</v>
      </c>
      <c r="BS1234" s="19">
        <f>ABS(Ct_Na+10^-pH-Kw*10^pH-Ct_Cl-Ct_OAc*Ka*10^pH/(1+Ka*10^pH))</f>
        <v>1.0128132317139896E-2</v>
      </c>
      <c r="BT1234" s="19">
        <f>ABS(Ct_Na+10^-pH-Kw*10^pH-Ct_Cl-Ct_OAc*Ka*10^pH/(1+Ka*10^pH))</f>
        <v>1.1002039907592479E-2</v>
      </c>
      <c r="BU1234" s="19">
        <f>ABS(Ct_Na+10^-pH-Kw*10^pH-Ct_Cl-Ct_OAc*Ka*10^pH/(1+Ka*10^pH))</f>
        <v>1.1856740737815327E-2</v>
      </c>
      <c r="BV1234" s="19">
        <f>ABS(Ct_Na+10^-pH-Kw*10^pH-Ct_Cl-Ct_OAc*Ka*10^pH/(1+Ka*10^pH))</f>
        <v>1.2692861115207218E-2</v>
      </c>
      <c r="BW1234" s="19">
        <f>ABS(Ct_Na+10^-pH-Kw*10^pH-Ct_Cl-Ct_OAc*Ka*10^pH/(1+Ka*10^pH))</f>
        <v>1.3511000409214387E-2</v>
      </c>
      <c r="BX1234" s="19">
        <f>ABS(Ct_Na+10^-pH-Kw*10^pH-Ct_Cl-Ct_OAc*Ka*10^pH/(1+Ka*10^pH))</f>
        <v>1.4311732484200097E-2</v>
      </c>
      <c r="BY1234" s="19">
        <f>ABS(Ct_Na+10^-pH-Kw*10^pH-Ct_Cl-Ct_OAc*Ka*10^pH/(1+Ka*10^pH))</f>
        <v>1.5095607041817685E-2</v>
      </c>
      <c r="BZ1234" s="19">
        <f>ABS(Ct_Na+10^-pH-Kw*10^pH-Ct_Cl-Ct_OAc*Ka*10^pH/(1+Ka*10^pH))</f>
        <v>1.5863150879484929E-2</v>
      </c>
      <c r="CA1234" s="19">
        <f>ABS(Ct_Na+10^-pH-Kw*10^pH-Ct_Cl-Ct_OAc*Ka*10^pH/(1+Ka*10^pH))</f>
        <v>1.6614869071014678E-2</v>
      </c>
      <c r="CB1234" s="19">
        <f>ABS(Ct_Na+10^-pH-Kw*10^pH-Ct_Cl-Ct_OAc*Ka*10^pH/(1+Ka*10^pH))</f>
        <v>1.7351246074962197E-2</v>
      </c>
      <c r="CC1234" s="19">
        <f>ABS(Ct_Na+10^-pH-Kw*10^pH-Ct_Cl-Ct_OAc*Ka*10^pH/(1+Ka*10^pH))</f>
        <v>1.8072746775799675E-2</v>
      </c>
      <c r="CD1234" s="19">
        <f>ABS(Ct_Na+10^-pH-Kw*10^pH-Ct_Cl-Ct_OAc*Ka*10^pH/(1+Ka*10^pH))</f>
        <v>1.8779817462620384E-2</v>
      </c>
      <c r="CE1234" s="19">
        <f>ABS(Ct_Na+10^-pH-Kw*10^pH-Ct_Cl-Ct_OAc*Ka*10^pH/(1+Ka*10^pH))</f>
        <v>1.9472886749702073E-2</v>
      </c>
      <c r="CF1234" s="19">
        <f>ABS(Ct_Na+10^-pH-Kw*10^pH-Ct_Cl-Ct_OAc*Ka*10^pH/(1+Ka*10^pH))</f>
        <v>2.0152366442919435E-2</v>
      </c>
      <c r="CG1234" s="19">
        <f>ABS(Ct_Na+10^-pH-Kw*10^pH-Ct_Cl-Ct_OAc*Ka*10^pH/(1+Ka*10^pH))</f>
        <v>2.081865235568596E-2</v>
      </c>
      <c r="CH1234" s="19">
        <f>ABS(Ct_Na+10^-pH-Kw*10^pH-Ct_Cl-Ct_OAc*Ka*10^pH/(1+Ka*10^pH))</f>
        <v>2.1472125077822354E-2</v>
      </c>
      <c r="CI1234" s="19">
        <f>ABS(Ct_Na+10^-pH-Kw*10^pH-Ct_Cl-Ct_OAc*Ka*10^pH/(1+Ka*10^pH))</f>
        <v>2.2113150700489484E-2</v>
      </c>
      <c r="CJ1234" s="19">
        <f>ABS(Ct_Na+10^-pH-Kw*10^pH-Ct_Cl-Ct_OAc*Ka*10^pH/(1+Ka*10^pH))</f>
        <v>2.274208150008742E-2</v>
      </c>
      <c r="CK1234" s="19">
        <f>ABS(Ct_Na+10^-pH-Kw*10^pH-Ct_Cl-Ct_OAc*Ka*10^pH/(1+Ka*10^pH))</f>
        <v>2.3359256583805055E-2</v>
      </c>
      <c r="CL1234" s="19">
        <f>ABS(Ct_Na+10^-pH-Kw*10^pH-Ct_Cl-Ct_OAc*Ka*10^pH/(1+Ka*10^pH))</f>
        <v>2.3965002499305665E-2</v>
      </c>
      <c r="CM1234" s="19">
        <f>ABS(Ct_Na+10^-pH-Kw*10^pH-Ct_Cl-Ct_OAc*Ka*10^pH/(1+Ka*10^pH))</f>
        <v>2.4559633810852126E-2</v>
      </c>
      <c r="CN1234" s="19">
        <f>ABS(Ct_Na+10^-pH-Kw*10^pH-Ct_Cl-Ct_OAc*Ka*10^pH/(1+Ka*10^pH))</f>
        <v>2.5143453644006851E-2</v>
      </c>
      <c r="CO1234" s="19">
        <f>ABS(Ct_Na+10^-pH-Kw*10^pH-Ct_Cl-Ct_OAc*Ka*10^pH/(1+Ka*10^pH))</f>
        <v>2.5716754200888529E-2</v>
      </c>
      <c r="CP1234" s="19">
        <f>ABS(Ct_Na+10^-pH-Kw*10^pH-Ct_Cl-Ct_OAc*Ka*10^pH/(1+Ka*10^pH))</f>
        <v>2.6279817247825868E-2</v>
      </c>
      <c r="CQ1234" s="19">
        <f>ABS(Ct_Na+10^-pH-Kw*10^pH-Ct_Cl-Ct_OAc*Ka*10^pH/(1+Ka*10^pH))</f>
        <v>2.6832914577118332E-2</v>
      </c>
      <c r="CR1234" s="19">
        <f>ABS(Ct_Na+10^-pH-Kw*10^pH-Ct_Cl-Ct_OAc*Ka*10^pH/(1+Ka*10^pH))</f>
        <v>2.737630844449334E-2</v>
      </c>
      <c r="CS1234" s="19">
        <f>ABS(Ct_Na+10^-pH-Kw*10^pH-Ct_Cl-Ct_OAc*Ka*10^pH/(1+Ka*10^pH))</f>
        <v>2.7910251983740086E-2</v>
      </c>
      <c r="CT1234" s="19">
        <f>ABS(Ct_Na+10^-pH-Kw*10^pH-Ct_Cl-Ct_OAc*Ka*10^pH/(1+Ka*10^pH))</f>
        <v>2.8434989599896411E-2</v>
      </c>
      <c r="CU1234" s="19">
        <f>ABS(Ct_Na+10^-pH-Kw*10^pH-Ct_Cl-Ct_OAc*Ka*10^pH/(1+Ka*10^pH))</f>
        <v>2.895075734227226E-2</v>
      </c>
      <c r="CV1234" s="19">
        <f>ABS(Ct_Na+10^-pH-Kw*10^pH-Ct_Cl-Ct_OAc*Ka*10^pH/(1+Ka*10^pH))</f>
        <v>2.9457783258506155E-2</v>
      </c>
      <c r="CW1234" s="19">
        <f>ABS(Ct_Na+10^-pH-Kw*10^pH-Ct_Cl-Ct_OAc*Ka*10^pH/(1+Ka*10^pH))</f>
        <v>2.9956287730769741E-2</v>
      </c>
      <c r="CX1234" s="19">
        <f>ABS(Ct_Na+10^-pH-Kw*10^pH-Ct_Cl-Ct_OAc*Ka*10^pH/(1+Ka*10^pH))</f>
        <v>3.0446483795162245E-2</v>
      </c>
    </row>
    <row r="1235" spans="1:102">
      <c r="A1235" s="24">
        <v>12.06</v>
      </c>
      <c r="B1235" s="19">
        <f>ABS(Ct_Na+10^-pH-Kw*10^pH-Ct_Cl-Ct_OAc*Ka*10^pH/(1+Ka*10^pH))</f>
        <v>0.26148152641852196</v>
      </c>
      <c r="C1235" s="19">
        <f>ABS(Ct_Na+10^-pH-Kw*10^pH-Ct_Cl-Ct_OAc*Ka*10^pH/(1+Ka*10^pH))</f>
        <v>0.24481486021831134</v>
      </c>
      <c r="D1235" s="19">
        <f>ABS(Ct_Na+10^-pH-Kw*10^pH-Ct_Cl-Ct_OAc*Ka*10^pH/(1+Ka*10^pH))</f>
        <v>0.22966334549084705</v>
      </c>
      <c r="E1235" s="19">
        <f>ABS(Ct_Na+10^-pH-Kw*10^pH-Ct_Cl-Ct_OAc*Ka*10^pH/(1+Ka*10^pH))</f>
        <v>0.21582935378316234</v>
      </c>
      <c r="F1235" s="19">
        <f>ABS(Ct_Na+10^-pH-Kw*10^pH-Ct_Cl-Ct_OAc*Ka*10^pH/(1+Ka*10^pH))</f>
        <v>0.20314819471778461</v>
      </c>
      <c r="G1235" s="19">
        <f>ABS(Ct_Na+10^-pH-Kw*10^pH-Ct_Cl-Ct_OAc*Ka*10^pH/(1+Ka*10^pH))</f>
        <v>0.19148152837763716</v>
      </c>
      <c r="H1235" s="19">
        <f>ABS(Ct_Na+10^-pH-Kw*10^pH-Ct_Cl-Ct_OAc*Ka*10^pH/(1+Ka*10^pH))</f>
        <v>0.18071229790980875</v>
      </c>
      <c r="I1235" s="19">
        <f>ABS(Ct_Na+10^-pH-Kw*10^pH-Ct_Cl-Ct_OAc*Ka*10^pH/(1+Ka*10^pH))</f>
        <v>0.17074078821737498</v>
      </c>
      <c r="J1235" s="19">
        <f>ABS(Ct_Na+10^-pH-Kw*10^pH-Ct_Cl-Ct_OAc*Ka*10^pH/(1+Ka*10^pH))</f>
        <v>0.16148152921725797</v>
      </c>
      <c r="K1235" s="19">
        <f>ABS(Ct_Na+10^-pH-Kw*10^pH-Ct_Cl-Ct_OAc*Ka*10^pH/(1+Ka*10^pH))</f>
        <v>0.15286083980335585</v>
      </c>
      <c r="L1235" s="19">
        <f>ABS(Ct_Na+10^-pH-Kw*10^pH-Ct_Cl-Ct_OAc*Ka*10^pH/(1+Ka*10^pH))</f>
        <v>0.14481486301704727</v>
      </c>
      <c r="M1235" s="19">
        <f>ABS(Ct_Na+10^-pH-Kw*10^pH-Ct_Cl-Ct_OAc*Ka*10^pH/(1+Ka*10^pH))</f>
        <v>0.13728798150727473</v>
      </c>
      <c r="N1235" s="19">
        <f>ABS(Ct_Na+10^-pH-Kw*10^pH-Ct_Cl-Ct_OAc*Ka*10^pH/(1+Ka*10^pH))</f>
        <v>0.13023153009186295</v>
      </c>
      <c r="O1235" s="19">
        <f>ABS(Ct_Na+10^-pH-Kw*10^pH-Ct_Cl-Ct_OAc*Ka*10^pH/(1+Ka*10^pH))</f>
        <v>0.12360274239859735</v>
      </c>
      <c r="P1235" s="19">
        <f>ABS(Ct_Na+10^-pH-Kw*10^pH-Ct_Cl-Ct_OAc*Ka*10^pH/(1+Ka*10^pH))</f>
        <v>0.11736388339317086</v>
      </c>
      <c r="Q1235" s="19">
        <f>ABS(Ct_Na+10^-pH-Kw*10^pH-Ct_Cl-Ct_OAc*Ka*10^pH/(1+Ka*10^pH))</f>
        <v>0.11148153061662595</v>
      </c>
      <c r="R1235" s="19">
        <f>ABS(Ct_Na+10^-pH-Kw*10^pH-Ct_Cl-Ct_OAc*Ka*10^pH/(1+Ka*10^pH))</f>
        <v>0.1059259752165557</v>
      </c>
      <c r="S1235" s="19">
        <f>ABS(Ct_Na+10^-pH-Kw*10^pH-Ct_Cl-Ct_OAc*Ka*10^pH/(1+Ka*10^pH))</f>
        <v>0.10067072010838114</v>
      </c>
      <c r="T1235" s="19">
        <f>ABS(Ct_Na+10^-pH-Kw*10^pH-Ct_Cl-Ct_OAc*Ka*10^pH/(1+Ka*10^pH))</f>
        <v>9.5692057374321085E-2</v>
      </c>
      <c r="U1235" s="19">
        <f>ABS(Ct_Na+10^-pH-Kw*10^pH-Ct_Cl-Ct_OAc*Ka*10^pH/(1+Ka*10^pH))</f>
        <v>9.0968710677905101E-2</v>
      </c>
      <c r="V1235" s="19">
        <f>ABS(Ct_Na+10^-pH-Kw*10^pH-Ct_Cl-Ct_OAc*Ka*10^pH/(1+Ka*10^pH))</f>
        <v>8.6481531316309923E-2</v>
      </c>
      <c r="W1235" s="19">
        <f>ABS(Ct_Na+10^-pH-Kw*10^pH-Ct_Cl-Ct_OAc*Ka*10^pH/(1+Ka*10^pH))</f>
        <v>8.2213238752841339E-2</v>
      </c>
      <c r="X1235" s="19">
        <f>ABS(Ct_Na+10^-pH-Kw*10^pH-Ct_Cl-Ct_OAc*Ka*10^pH/(1+Ka*10^pH))</f>
        <v>7.8148198216204598E-2</v>
      </c>
      <c r="Y1235" s="19">
        <f>ABS(Ct_Na+10^-pH-Kw*10^pH-Ct_Cl-Ct_OAc*Ka*10^pH/(1+Ka*10^pH))</f>
        <v>7.4272229332434672E-2</v>
      </c>
      <c r="Z1235" s="19">
        <f>ABS(Ct_Na+10^-pH-Kw*10^pH-Ct_Cl-Ct_OAc*Ka*10^pH/(1+Ka*10^pH))</f>
        <v>7.0572440852472468E-2</v>
      </c>
      <c r="AA1235" s="19">
        <f>ABS(Ct_Na+10^-pH-Kw*10^pH-Ct_Cl-Ct_OAc*Ka*10^pH/(1+Ka*10^pH))</f>
        <v>6.7037087416064151E-2</v>
      </c>
      <c r="AB1235" s="19">
        <f>ABS(Ct_Na+10^-pH-Kw*10^pH-Ct_Cl-Ct_OAc*Ka*10^pH/(1+Ka*10^pH))</f>
        <v>6.3655444998630129E-2</v>
      </c>
      <c r="AC1235" s="19">
        <f>ABS(Ct_Na+10^-pH-Kw*10^pH-Ct_Cl-Ct_OAc*Ka*10^pH/(1+Ka*10^pH))</f>
        <v>6.0417702258533657E-2</v>
      </c>
      <c r="AD1235" s="19">
        <f>ABS(Ct_Na+10^-pH-Kw*10^pH-Ct_Cl-Ct_OAc*Ka*10^pH/(1+Ka*10^pH))</f>
        <v>5.7314865465941237E-2</v>
      </c>
      <c r="AE1235" s="19">
        <f>ABS(Ct_Na+10^-pH-Kw*10^pH-Ct_Cl-Ct_OAc*Ka*10^pH/(1+Ka*10^pH))</f>
        <v>5.4338675073046488E-2</v>
      </c>
      <c r="AF1235" s="19">
        <f>ABS(Ct_Na+10^-pH-Kw*10^pH-Ct_Cl-Ct_OAc*Ka*10^pH/(1+Ka*10^pH))</f>
        <v>5.1481532295867521E-2</v>
      </c>
      <c r="AG1235" s="19">
        <f>ABS(Ct_Na+10^-pH-Kw*10^pH-Ct_Cl-Ct_OAc*Ka*10^pH/(1+Ka*10^pH))</f>
        <v>4.8736434333479878E-2</v>
      </c>
      <c r="AH1235" s="19">
        <f>ABS(Ct_Na+10^-pH-Kw*10^pH-Ct_Cl-Ct_OAc*Ka*10^pH/(1+Ka*10^pH))</f>
        <v>4.6096917061953319E-2</v>
      </c>
      <c r="AI1235" s="19">
        <f>ABS(Ct_Na+10^-pH-Kw*10^pH-Ct_Cl-Ct_OAc*Ka*10^pH/(1+Ka*10^pH))</f>
        <v>4.3557004215767366E-2</v>
      </c>
      <c r="AJ1235" s="19">
        <f>ABS(Ct_Na+10^-pH-Kw*10^pH-Ct_Cl-Ct_OAc*Ka*10^pH/(1+Ka*10^pH))</f>
        <v>4.1111162215736435E-2</v>
      </c>
      <c r="AK1235" s="19">
        <f>ABS(Ct_Na+10^-pH-Kw*10^pH-Ct_Cl-Ct_OAc*Ka*10^pH/(1+Ka*10^pH))</f>
        <v>3.8754259924797536E-2</v>
      </c>
      <c r="AL1235" s="19">
        <f>ABS(Ct_Na+10^-pH-Kw*10^pH-Ct_Cl-Ct_OAc*Ka*10^pH/(1+Ka*10^pH))</f>
        <v>3.6481532715677917E-2</v>
      </c>
      <c r="AM1235" s="19">
        <f>ABS(Ct_Na+10^-pH-Kw*10^pH-Ct_Cl-Ct_OAc*Ka*10^pH/(1+Ka*10^pH))</f>
        <v>3.4288550320913325E-2</v>
      </c>
      <c r="AN1235" s="19">
        <f>ABS(Ct_Na+10^-pH-Kw*10^pH-Ct_Cl-Ct_OAc*Ka*10^pH/(1+Ka*10^pH))</f>
        <v>3.2171188008726863E-2</v>
      </c>
      <c r="AO1235" s="19">
        <f>ABS(Ct_Na+10^-pH-Kw*10^pH-Ct_Cl-Ct_OAc*Ka*10^pH/(1+Ka*10^pH))</f>
        <v>3.0125600690173837E-2</v>
      </c>
      <c r="AP1235" s="19">
        <f>ABS(Ct_Na+10^-pH-Kw*10^pH-Ct_Cl-Ct_OAc*Ka*10^pH/(1+Ka*10^pH))</f>
        <v>2.8148199615572564E-2</v>
      </c>
      <c r="AQ1235" s="19">
        <f>ABS(Ct_Na+10^-pH-Kw*10^pH-Ct_Cl-Ct_OAc*Ka*10^pH/(1+Ka*10^pH))</f>
        <v>2.6235631363089387E-2</v>
      </c>
      <c r="AR1235" s="19">
        <f>ABS(Ct_Na+10^-pH-Kw*10^pH-Ct_Cl-Ct_OAc*Ka*10^pH/(1+Ka*10^pH))</f>
        <v>2.4384758860686293E-2</v>
      </c>
      <c r="AS1235" s="19">
        <f>ABS(Ct_Na+10^-pH-Kw*10^pH-Ct_Cl-Ct_OAc*Ka*10^pH/(1+Ka*10^pH))</f>
        <v>2.2592644215502361E-2</v>
      </c>
      <c r="AT1235" s="19">
        <f>ABS(Ct_Na+10^-pH-Kw*10^pH-Ct_Cl-Ct_OAc*Ka*10^pH/(1+Ka*10^pH))</f>
        <v>2.0856533152980403E-2</v>
      </c>
      <c r="AU1235" s="19">
        <f>ABS(Ct_Na+10^-pH-Kw*10^pH-Ct_Cl-Ct_OAc*Ka*10^pH/(1+Ka*10^pH))</f>
        <v>1.9173840892382214E-2</v>
      </c>
      <c r="AV1235" s="19">
        <f>ABS(Ct_Na+10^-pH-Kw*10^pH-Ct_Cl-Ct_OAc*Ka*10^pH/(1+Ka*10^pH))</f>
        <v>1.7542139306347591E-2</v>
      </c>
      <c r="AW1235" s="19">
        <f>ABS(Ct_Na+10^-pH-Kw*10^pH-Ct_Cl-Ct_OAc*Ka*10^pH/(1+Ka*10^pH))</f>
        <v>1.595914523034387E-2</v>
      </c>
      <c r="AX1235" s="19">
        <f>ABS(Ct_Na+10^-pH-Kw*10^pH-Ct_Cl-Ct_OAc*Ka*10^pH/(1+Ka*10^pH))</f>
        <v>1.4422709803634359E-2</v>
      </c>
      <c r="AY1235" s="19">
        <f>ABS(Ct_Na+10^-pH-Kw*10^pH-Ct_Cl-Ct_OAc*Ka*10^pH/(1+Ka*10^pH))</f>
        <v>1.293080873711934E-2</v>
      </c>
      <c r="AZ1235" s="19">
        <f>ABS(Ct_Na+10^-pH-Kw*10^pH-Ct_Cl-Ct_OAc*Ka*10^pH/(1+Ka*10^pH))</f>
        <v>1.14815334153619E-2</v>
      </c>
      <c r="BA1235" s="19">
        <f>ABS(Ct_Na+10^-pH-Kw*10^pH-Ct_Cl-Ct_OAc*Ka*10^pH/(1+Ka*10^pH))</f>
        <v>1.0073082750555365E-2</v>
      </c>
      <c r="BB1235" s="19">
        <f>ABS(Ct_Na+10^-pH-Kw*10^pH-Ct_Cl-Ct_OAc*Ka*10^pH/(1+Ka*10^pH))</f>
        <v>8.7037557153267914E-3</v>
      </c>
      <c r="BC1235" s="19">
        <f>ABS(Ct_Na+10^-pH-Kw*10^pH-Ct_Cl-Ct_OAc*Ka*10^pH/(1+Ka*10^pH))</f>
        <v>7.3719444892825364E-3</v>
      </c>
      <c r="BD1235" s="19">
        <f>ABS(Ct_Na+10^-pH-Kw*10^pH-Ct_Cl-Ct_OAc*Ka*10^pH/(1+Ka*10^pH))</f>
        <v>6.0761281612395079E-3</v>
      </c>
      <c r="BE1235" s="19">
        <f>ABS(Ct_Na+10^-pH-Kw*10^pH-Ct_Cl-Ct_OAc*Ka*10^pH/(1+Ka*10^pH))</f>
        <v>4.8148669352776341E-3</v>
      </c>
      <c r="BF1235" s="19">
        <f>ABS(Ct_Na+10^-pH-Kw*10^pH-Ct_Cl-Ct_OAc*Ka*10^pH/(1+Ka*10^pH))</f>
        <v>3.5867967942094722E-3</v>
      </c>
      <c r="BG1235" s="19">
        <f>ABS(Ct_Na+10^-pH-Kw*10^pH-Ct_Cl-Ct_OAc*Ka*10^pH/(1+Ka*10^pH))</f>
        <v>2.3906245788833658E-3</v>
      </c>
      <c r="BH1235" s="19">
        <f>ABS(Ct_Na+10^-pH-Kw*10^pH-Ct_Cl-Ct_OAc*Ka*10^pH/(1+Ka*10^pH))</f>
        <v>1.2251234460014943E-3</v>
      </c>
      <c r="BI1235" s="19">
        <f>ABS(Ct_Na+10^-pH-Kw*10^pH-Ct_Cl-Ct_OAc*Ka*10^pH/(1+Ka*10^pH))</f>
        <v>8.9128670914095931E-5</v>
      </c>
      <c r="BJ1235" s="19">
        <f>ABS(Ct_Na+10^-pH-Kw*10^pH-Ct_Cl-Ct_OAc*Ka*10^pH/(1+Ka*10^pH))</f>
        <v>1.0184662347961157E-3</v>
      </c>
      <c r="BK1235" s="19">
        <f>ABS(Ct_Na+10^-pH-Kw*10^pH-Ct_Cl-Ct_OAc*Ka*10^pH/(1+Ka*10^pH))</f>
        <v>2.0987131181430946E-3</v>
      </c>
      <c r="BL1235" s="19">
        <f>ABS(Ct_Na+10^-pH-Kw*10^pH-Ct_Cl-Ct_OAc*Ka*10^pH/(1+Ka*10^pH))</f>
        <v>3.1526125165303939E-3</v>
      </c>
      <c r="BM1235" s="19">
        <f>ABS(Ct_Na+10^-pH-Kw*10^pH-Ct_Cl-Ct_OAc*Ka*10^pH/(1+Ka*10^pH))</f>
        <v>4.1811167486915171E-3</v>
      </c>
      <c r="BN1235" s="19">
        <f>ABS(Ct_Na+10^-pH-Kw*10^pH-Ct_Cl-Ct_OAc*Ka*10^pH/(1+Ka*10^pH))</f>
        <v>5.1851327848487713E-3</v>
      </c>
      <c r="BO1235" s="19">
        <f>ABS(Ct_Na+10^-pH-Kw*10^pH-Ct_Cl-Ct_OAc*Ka*10^pH/(1+Ka*10^pH))</f>
        <v>6.1655249142729199E-3</v>
      </c>
      <c r="BP1235" s="19">
        <f>ABS(Ct_Na+10^-pH-Kw*10^pH-Ct_Cl-Ct_OAc*Ka*10^pH/(1+Ka*10^pH))</f>
        <v>7.1231172267337342E-3</v>
      </c>
      <c r="BQ1235" s="19">
        <f>ABS(Ct_Na+10^-pH-Kw*10^pH-Ct_Cl-Ct_OAc*Ka*10^pH/(1+Ka*10^pH))</f>
        <v>8.0586959228161337E-3</v>
      </c>
      <c r="BR1235" s="19">
        <f>ABS(Ct_Na+10^-pH-Kw*10^pH-Ct_Cl-Ct_OAc*Ka*10^pH/(1+Ka*10^pH))</f>
        <v>8.9730114667148225E-3</v>
      </c>
      <c r="BS1235" s="19">
        <f>ABS(Ct_Na+10^-pH-Kw*10^pH-Ct_Cl-Ct_OAc*Ka*10^pH/(1+Ka*10^pH))</f>
        <v>9.8667805938967082E-3</v>
      </c>
      <c r="BT1235" s="19">
        <f>ABS(Ct_Na+10^-pH-Kw*10^pH-Ct_Cl-Ct_OAc*Ka*10^pH/(1+Ka*10^pH))</f>
        <v>1.0740688184918988E-2</v>
      </c>
      <c r="BU1235" s="19">
        <f>ABS(Ct_Na+10^-pH-Kw*10^pH-Ct_Cl-Ct_OAc*Ka*10^pH/(1+Ka*10^pH))</f>
        <v>1.159538901569903E-2</v>
      </c>
      <c r="BV1235" s="19">
        <f>ABS(Ct_Na+10^-pH-Kw*10^pH-Ct_Cl-Ct_OAc*Ka*10^pH/(1+Ka*10^pH))</f>
        <v>1.2431509393635999E-2</v>
      </c>
      <c r="BW1235" s="19">
        <f>ABS(Ct_Na+10^-pH-Kw*10^pH-Ct_Cl-Ct_OAc*Ka*10^pH/(1+Ka*10^pH))</f>
        <v>1.3249648688176519E-2</v>
      </c>
      <c r="BX1235" s="19">
        <f>ABS(Ct_Na+10^-pH-Kw*10^pH-Ct_Cl-Ct_OAc*Ka*10^pH/(1+Ka*10^pH))</f>
        <v>1.4050380763684235E-2</v>
      </c>
      <c r="BY1235" s="19">
        <f>ABS(Ct_Na+10^-pH-Kw*10^pH-Ct_Cl-Ct_OAc*Ka*10^pH/(1+Ka*10^pH))</f>
        <v>1.4834255321812838E-2</v>
      </c>
      <c r="BZ1235" s="19">
        <f>ABS(Ct_Na+10^-pH-Kw*10^pH-Ct_Cl-Ct_OAc*Ka*10^pH/(1+Ka*10^pH))</f>
        <v>1.5601799159980452E-2</v>
      </c>
      <c r="CA1235" s="19">
        <f>ABS(Ct_Na+10^-pH-Kw*10^pH-Ct_Cl-Ct_OAc*Ka*10^pH/(1+Ka*10^pH))</f>
        <v>1.6353517352000246E-2</v>
      </c>
      <c r="CB1235" s="19">
        <f>ABS(Ct_Na+10^-pH-Kw*10^pH-Ct_Cl-Ct_OAc*Ka*10^pH/(1+Ka*10^pH))</f>
        <v>1.7089894356427819E-2</v>
      </c>
      <c r="CC1235" s="19">
        <f>ABS(Ct_Na+10^-pH-Kw*10^pH-Ct_Cl-Ct_OAc*Ka*10^pH/(1+Ka*10^pH))</f>
        <v>1.781139505773565E-2</v>
      </c>
      <c r="CD1235" s="19">
        <f>ABS(Ct_Na+10^-pH-Kw*10^pH-Ct_Cl-Ct_OAc*Ka*10^pH/(1+Ka*10^pH))</f>
        <v>1.8518465745017303E-2</v>
      </c>
      <c r="CE1235" s="19">
        <f>ABS(Ct_Na+10^-pH-Kw*10^pH-Ct_Cl-Ct_OAc*Ka*10^pH/(1+Ka*10^pH))</f>
        <v>1.9211535032550818E-2</v>
      </c>
      <c r="CF1235" s="19">
        <f>ABS(Ct_Na+10^-pH-Kw*10^pH-Ct_Cl-Ct_OAc*Ka*10^pH/(1+Ka*10^pH))</f>
        <v>1.9891014726211131E-2</v>
      </c>
      <c r="CG1235" s="19">
        <f>ABS(Ct_Na+10^-pH-Kw*10^pH-Ct_Cl-Ct_OAc*Ka*10^pH/(1+Ka*10^pH))</f>
        <v>2.0557300639412017E-2</v>
      </c>
      <c r="CH1235" s="19">
        <f>ABS(Ct_Na+10^-pH-Kw*10^pH-Ct_Cl-Ct_OAc*Ka*10^pH/(1+Ka*10^pH))</f>
        <v>2.1210773361974411E-2</v>
      </c>
      <c r="CI1235" s="19">
        <f>ABS(Ct_Na+10^-pH-Kw*10^pH-Ct_Cl-Ct_OAc*Ka*10^pH/(1+Ka*10^pH))</f>
        <v>2.1851798985059442E-2</v>
      </c>
      <c r="CJ1235" s="19">
        <f>ABS(Ct_Na+10^-pH-Kw*10^pH-Ct_Cl-Ct_OAc*Ka*10^pH/(1+Ka*10^pH))</f>
        <v>2.2480729785067377E-2</v>
      </c>
      <c r="CK1235" s="19">
        <f>ABS(Ct_Na+10^-pH-Kw*10^pH-Ct_Cl-Ct_OAc*Ka*10^pH/(1+Ka*10^pH))</f>
        <v>2.3097904869187356E-2</v>
      </c>
      <c r="CL1235" s="19">
        <f>ABS(Ct_Na+10^-pH-Kw*10^pH-Ct_Cl-Ct_OAc*Ka*10^pH/(1+Ka*10^pH))</f>
        <v>2.3703650785082853E-2</v>
      </c>
      <c r="CM1235" s="19">
        <f>ABS(Ct_Na+10^-pH-Kw*10^pH-Ct_Cl-Ct_OAc*Ka*10^pH/(1+Ka*10^pH))</f>
        <v>2.4298282097016968E-2</v>
      </c>
      <c r="CN1235" s="19">
        <f>ABS(Ct_Na+10^-pH-Kw*10^pH-Ct_Cl-Ct_OAc*Ka*10^pH/(1+Ka*10^pH))</f>
        <v>2.4882101930552285E-2</v>
      </c>
      <c r="CO1235" s="19">
        <f>ABS(Ct_Na+10^-pH-Kw*10^pH-Ct_Cl-Ct_OAc*Ka*10^pH/(1+Ka*10^pH))</f>
        <v>2.5455402487807706E-2</v>
      </c>
      <c r="CP1235" s="19">
        <f>ABS(Ct_Na+10^-pH-Kw*10^pH-Ct_Cl-Ct_OAc*Ka*10^pH/(1+Ka*10^pH))</f>
        <v>2.6018465535112112E-2</v>
      </c>
      <c r="CQ1235" s="19">
        <f>ABS(Ct_Na+10^-pH-Kw*10^pH-Ct_Cl-Ct_OAc*Ka*10^pH/(1+Ka*10^pH))</f>
        <v>2.6571562864765141E-2</v>
      </c>
      <c r="CR1235" s="19">
        <f>ABS(Ct_Na+10^-pH-Kw*10^pH-Ct_Cl-Ct_OAc*Ka*10^pH/(1+Ka*10^pH))</f>
        <v>2.7114956732494401E-2</v>
      </c>
      <c r="CS1235" s="19">
        <f>ABS(Ct_Na+10^-pH-Kw*10^pH-Ct_Cl-Ct_OAc*Ka*10^pH/(1+Ka*10^pH))</f>
        <v>2.764890027208923E-2</v>
      </c>
      <c r="CT1235" s="19">
        <f>ABS(Ct_Na+10^-pH-Kw*10^pH-Ct_Cl-Ct_OAc*Ka*10^pH/(1+Ka*10^pH))</f>
        <v>2.8173637888587635E-2</v>
      </c>
      <c r="CU1235" s="19">
        <f>ABS(Ct_Na+10^-pH-Kw*10^pH-Ct_Cl-Ct_OAc*Ka*10^pH/(1+Ka*10^pH))</f>
        <v>2.8689405631299715E-2</v>
      </c>
      <c r="CV1235" s="19">
        <f>ABS(Ct_Na+10^-pH-Kw*10^pH-Ct_Cl-Ct_OAc*Ka*10^pH/(1+Ka*10^pH))</f>
        <v>2.9196431547864145E-2</v>
      </c>
      <c r="CW1235" s="19">
        <f>ABS(Ct_Na+10^-pH-Kw*10^pH-Ct_Cl-Ct_OAc*Ka*10^pH/(1+Ka*10^pH))</f>
        <v>2.9694936020452707E-2</v>
      </c>
      <c r="CX1235" s="19">
        <f>ABS(Ct_Na+10^-pH-Kw*10^pH-Ct_Cl-Ct_OAc*Ka*10^pH/(1+Ka*10^pH))</f>
        <v>3.0185132085164774E-2</v>
      </c>
    </row>
    <row r="1236" spans="1:102">
      <c r="A1236" s="23">
        <v>12.07</v>
      </c>
      <c r="B1236" s="19">
        <f>ABS(Ct_Na+10^-pH-Kw*10^pH-Ct_Cl-Ct_OAc*Ka*10^pH/(1+Ka*10^pH))</f>
        <v>0.26174896597594283</v>
      </c>
      <c r="C1236" s="19">
        <f>ABS(Ct_Na+10^-pH-Kw*10^pH-Ct_Cl-Ct_OAc*Ka*10^pH/(1+Ka*10^pH))</f>
        <v>0.24508229976511431</v>
      </c>
      <c r="D1236" s="19">
        <f>ABS(Ct_Na+10^-pH-Kw*10^pH-Ct_Cl-Ct_OAc*Ka*10^pH/(1+Ka*10^pH))</f>
        <v>0.22993078502799749</v>
      </c>
      <c r="E1236" s="19">
        <f>ABS(Ct_Na+10^-pH-Kw*10^pH-Ct_Cl-Ct_OAc*Ka*10^pH/(1+Ka*10^pH))</f>
        <v>0.21609679331149956</v>
      </c>
      <c r="F1236" s="19">
        <f>ABS(Ct_Na+10^-pH-Kw*10^pH-Ct_Cl-Ct_OAc*Ka*10^pH/(1+Ka*10^pH))</f>
        <v>0.20341563423804301</v>
      </c>
      <c r="G1236" s="19">
        <f>ABS(Ct_Na+10^-pH-Kw*10^pH-Ct_Cl-Ct_OAc*Ka*10^pH/(1+Ka*10^pH))</f>
        <v>0.19174896789046308</v>
      </c>
      <c r="H1236" s="19">
        <f>ABS(Ct_Na+10^-pH-Kw*10^pH-Ct_Cl-Ct_OAc*Ka*10^pH/(1+Ka*10^pH))</f>
        <v>0.18097973741577389</v>
      </c>
      <c r="I1236" s="19">
        <f>ABS(Ct_Na+10^-pH-Kw*10^pH-Ct_Cl-Ct_OAc*Ka*10^pH/(1+Ka*10^pH))</f>
        <v>0.17100822771698759</v>
      </c>
      <c r="J1236" s="19">
        <f>ABS(Ct_Na+10^-pH-Kw*10^pH-Ct_Cl-Ct_OAc*Ka*10^pH/(1+Ka*10^pH))</f>
        <v>0.1617489687109718</v>
      </c>
      <c r="K1236" s="19">
        <f>ABS(Ct_Na+10^-pH-Kw*10^pH-Ct_Cl-Ct_OAc*Ka*10^pH/(1+Ka*10^pH))</f>
        <v>0.15312827929157771</v>
      </c>
      <c r="L1236" s="19">
        <f>ABS(Ct_Na+10^-pH-Kw*10^pH-Ct_Cl-Ct_OAc*Ka*10^pH/(1+Ka*10^pH))</f>
        <v>0.14508230250014326</v>
      </c>
      <c r="M1236" s="19">
        <f>ABS(Ct_Na+10^-pH-Kw*10^pH-Ct_Cl-Ct_OAc*Ka*10^pH/(1+Ka*10^pH))</f>
        <v>0.13755542098557555</v>
      </c>
      <c r="N1236" s="19">
        <f>ABS(Ct_Na+10^-pH-Kw*10^pH-Ct_Cl-Ct_OAc*Ka*10^pH/(1+Ka*10^pH))</f>
        <v>0.13049896956566831</v>
      </c>
      <c r="O1236" s="19">
        <f>ABS(Ct_Na+10^-pH-Kw*10^pH-Ct_Cl-Ct_OAc*Ka*10^pH/(1+Ka*10^pH))</f>
        <v>0.12387018186817972</v>
      </c>
      <c r="P1236" s="19">
        <f>ABS(Ct_Na+10^-pH-Kw*10^pH-Ct_Cl-Ct_OAc*Ka*10^pH/(1+Ka*10^pH))</f>
        <v>0.11763132285877864</v>
      </c>
      <c r="Q1236" s="19">
        <f>ABS(Ct_Na+10^-pH-Kw*10^pH-Ct_Cl-Ct_OAc*Ka*10^pH/(1+Ka*10^pH))</f>
        <v>0.11174897007848623</v>
      </c>
      <c r="R1236" s="19">
        <f>ABS(Ct_Na+10^-pH-Kw*10^pH-Ct_Cl-Ct_OAc*Ka*10^pH/(1+Ka*10^pH))</f>
        <v>0.10619341467487675</v>
      </c>
      <c r="S1236" s="19">
        <f>ABS(Ct_Na+10^-pH-Kw*10^pH-Ct_Cl-Ct_OAc*Ka*10^pH/(1+Ka*10^pH))</f>
        <v>0.10093815956335421</v>
      </c>
      <c r="T1236" s="19">
        <f>ABS(Ct_Na+10^-pH-Kw*10^pH-Ct_Cl-Ct_OAc*Ka*10^pH/(1+Ka*10^pH))</f>
        <v>9.5959496826122398E-2</v>
      </c>
      <c r="U1236" s="19">
        <f>ABS(Ct_Na+10^-pH-Kw*10^pH-Ct_Cl-Ct_OAc*Ka*10^pH/(1+Ka*10^pH))</f>
        <v>9.1236150126697321E-2</v>
      </c>
      <c r="V1236" s="19">
        <f>ABS(Ct_Na+10^-pH-Kw*10^pH-Ct_Cl-Ct_OAc*Ka*10^pH/(1+Ka*10^pH))</f>
        <v>8.6748970762243499E-2</v>
      </c>
      <c r="W1236" s="19">
        <f>ABS(Ct_Na+10^-pH-Kw*10^pH-Ct_Cl-Ct_OAc*Ka*10^pH/(1+Ka*10^pH))</f>
        <v>8.2480678196055687E-2</v>
      </c>
      <c r="X1236" s="19">
        <f>ABS(Ct_Na+10^-pH-Kw*10^pH-Ct_Cl-Ct_OAc*Ka*10^pH/(1+Ka*10^pH))</f>
        <v>7.841563765682924E-2</v>
      </c>
      <c r="Y1236" s="19">
        <f>ABS(Ct_Na+10^-pH-Kw*10^pH-Ct_Cl-Ct_OAc*Ka*10^pH/(1+Ka*10^pH))</f>
        <v>7.4539668770590053E-2</v>
      </c>
      <c r="Z1236" s="19">
        <f>ABS(Ct_Na+10^-pH-Kw*10^pH-Ct_Cl-Ct_OAc*Ka*10^pH/(1+Ka*10^pH))</f>
        <v>7.0839880288270818E-2</v>
      </c>
      <c r="AA1236" s="19">
        <f>ABS(Ct_Na+10^-pH-Kw*10^pH-Ct_Cl-Ct_OAc*Ka*10^pH/(1+Ka*10^pH))</f>
        <v>6.7304526849610233E-2</v>
      </c>
      <c r="AB1236" s="19">
        <f>ABS(Ct_Na+10^-pH-Kw*10^pH-Ct_Cl-Ct_OAc*Ka*10^pH/(1+Ka*10^pH))</f>
        <v>6.3922884430021865E-2</v>
      </c>
      <c r="AC1236" s="19">
        <f>ABS(Ct_Na+10^-pH-Kw*10^pH-Ct_Cl-Ct_OAc*Ka*10^pH/(1+Ka*10^pH))</f>
        <v>6.0685141687862737E-2</v>
      </c>
      <c r="AD1236" s="19">
        <f>ABS(Ct_Na+10^-pH-Kw*10^pH-Ct_Cl-Ct_OAc*Ka*10^pH/(1+Ka*10^pH))</f>
        <v>5.7582304893293593E-2</v>
      </c>
      <c r="AE1236" s="19">
        <f>ABS(Ct_Na+10^-pH-Kw*10^pH-Ct_Cl-Ct_OAc*Ka*10^pH/(1+Ka*10^pH))</f>
        <v>5.4606114498502792E-2</v>
      </c>
      <c r="AF1236" s="19">
        <f>ABS(Ct_Na+10^-pH-Kw*10^pH-Ct_Cl-Ct_OAc*Ka*10^pH/(1+Ka*10^pH))</f>
        <v>5.1748971719503628E-2</v>
      </c>
      <c r="AG1236" s="19">
        <f>ABS(Ct_Na+10^-pH-Kw*10^pH-Ct_Cl-Ct_OAc*Ka*10^pH/(1+Ka*10^pH))</f>
        <v>4.9003873755367154E-2</v>
      </c>
      <c r="AH1236" s="19">
        <f>ABS(Ct_Na+10^-pH-Kw*10^pH-Ct_Cl-Ct_OAc*Ka*10^pH/(1+Ka*10^pH))</f>
        <v>4.6364356482159037E-2</v>
      </c>
      <c r="AI1236" s="19">
        <f>ABS(Ct_Na+10^-pH-Kw*10^pH-Ct_Cl-Ct_OAc*Ka*10^pH/(1+Ka*10^pH))</f>
        <v>4.382444363435499E-2</v>
      </c>
      <c r="AJ1236" s="19">
        <f>ABS(Ct_Na+10^-pH-Kw*10^pH-Ct_Cl-Ct_OAc*Ka*10^pH/(1+Ka*10^pH))</f>
        <v>4.1378601632765896E-2</v>
      </c>
      <c r="AK1236" s="19">
        <f>ABS(Ct_Na+10^-pH-Kw*10^pH-Ct_Cl-Ct_OAc*Ka*10^pH/(1+Ka*10^pH))</f>
        <v>3.9021699340325476E-2</v>
      </c>
      <c r="AL1236" s="19">
        <f>ABS(Ct_Na+10^-pH-Kw*10^pH-Ct_Cl-Ct_OAc*Ka*10^pH/(1+Ka*10^pH))</f>
        <v>3.6748972129757987E-2</v>
      </c>
      <c r="AM1236" s="19">
        <f>ABS(Ct_Na+10^-pH-Kw*10^pH-Ct_Cl-Ct_OAc*Ka*10^pH/(1+Ka*10^pH))</f>
        <v>3.4555989733596304E-2</v>
      </c>
      <c r="AN1236" s="19">
        <f>ABS(Ct_Na+10^-pH-Kw*10^pH-Ct_Cl-Ct_OAc*Ka*10^pH/(1+Ka*10^pH))</f>
        <v>3.2438627420060935E-2</v>
      </c>
      <c r="AO1236" s="19">
        <f>ABS(Ct_Na+10^-pH-Kw*10^pH-Ct_Cl-Ct_OAc*Ka*10^pH/(1+Ka*10^pH))</f>
        <v>3.039304010020473E-2</v>
      </c>
      <c r="AP1236" s="19">
        <f>ABS(Ct_Na+10^-pH-Kw*10^pH-Ct_Cl-Ct_OAc*Ka*10^pH/(1+Ka*10^pH))</f>
        <v>2.8415639024343714E-2</v>
      </c>
      <c r="AQ1236" s="19">
        <f>ABS(Ct_Na+10^-pH-Kw*10^pH-Ct_Cl-Ct_OAc*Ka*10^pH/(1+Ka*10^pH))</f>
        <v>2.6503070770642095E-2</v>
      </c>
      <c r="AR1236" s="19">
        <f>ABS(Ct_Na+10^-pH-Kw*10^pH-Ct_Cl-Ct_OAc*Ka*10^pH/(1+Ka*10^pH))</f>
        <v>2.4652198267059861E-2</v>
      </c>
      <c r="AS1236" s="19">
        <f>ABS(Ct_Na+10^-pH-Kw*10^pH-Ct_Cl-Ct_OAc*Ka*10^pH/(1+Ka*10^pH))</f>
        <v>2.2860083620734217E-2</v>
      </c>
      <c r="AT1236" s="19">
        <f>ABS(Ct_Na+10^-pH-Kw*10^pH-Ct_Cl-Ct_OAc*Ka*10^pH/(1+Ka*10^pH))</f>
        <v>2.1123972557106241E-2</v>
      </c>
      <c r="AU1236" s="19">
        <f>ABS(Ct_Na+10^-pH-Kw*10^pH-Ct_Cl-Ct_OAc*Ka*10^pH/(1+Ka*10^pH))</f>
        <v>1.9441280295436063E-2</v>
      </c>
      <c r="AV1236" s="19">
        <f>ABS(Ct_Na+10^-pH-Kw*10^pH-Ct_Cl-Ct_OAc*Ka*10^pH/(1+Ka*10^pH))</f>
        <v>1.7809578708361924E-2</v>
      </c>
      <c r="AW1236" s="19">
        <f>ABS(Ct_Na+10^-pH-Kw*10^pH-Ct_Cl-Ct_OAc*Ka*10^pH/(1+Ka*10^pH))</f>
        <v>1.6226584631349739E-2</v>
      </c>
      <c r="AX1236" s="19">
        <f>ABS(Ct_Na+10^-pH-Kw*10^pH-Ct_Cl-Ct_OAc*Ka*10^pH/(1+Ka*10^pH))</f>
        <v>1.46901492036614E-2</v>
      </c>
      <c r="AY1236" s="19">
        <f>ABS(Ct_Na+10^-pH-Kw*10^pH-Ct_Cl-Ct_OAc*Ka*10^pH/(1+Ka*10^pH))</f>
        <v>1.3198248136195946E-2</v>
      </c>
      <c r="AZ1236" s="19">
        <f>ABS(Ct_Na+10^-pH-Kw*10^pH-Ct_Cl-Ct_OAc*Ka*10^pH/(1+Ka*10^pH))</f>
        <v>1.1748972813515196E-2</v>
      </c>
      <c r="BA1236" s="19">
        <f>ABS(Ct_Na+10^-pH-Kw*10^pH-Ct_Cl-Ct_OAc*Ka*10^pH/(1+Ka*10^pH))</f>
        <v>1.03405221478114E-2</v>
      </c>
      <c r="BB1236" s="19">
        <f>ABS(Ct_Na+10^-pH-Kw*10^pH-Ct_Cl-Ct_OAc*Ka*10^pH/(1+Ka*10^pH))</f>
        <v>8.9711951117104685E-3</v>
      </c>
      <c r="BC1236" s="19">
        <f>ABS(Ct_Na+10^-pH-Kw*10^pH-Ct_Cl-Ct_OAc*Ka*10^pH/(1+Ka*10^pH))</f>
        <v>7.6393838848177464E-3</v>
      </c>
      <c r="BD1236" s="19">
        <f>ABS(Ct_Na+10^-pH-Kw*10^pH-Ct_Cl-Ct_OAc*Ka*10^pH/(1+Ka*10^pH))</f>
        <v>6.3435675559491908E-3</v>
      </c>
      <c r="BE1236" s="19">
        <f>ABS(Ct_Na+10^-pH-Kw*10^pH-Ct_Cl-Ct_OAc*Ka*10^pH/(1+Ka*10^pH))</f>
        <v>5.0823063291838139E-3</v>
      </c>
      <c r="BF1236" s="19">
        <f>ABS(Ct_Na+10^-pH-Kw*10^pH-Ct_Cl-Ct_OAc*Ka*10^pH/(1+Ka*10^pH))</f>
        <v>3.8542361873332778E-3</v>
      </c>
      <c r="BG1236" s="19">
        <f>ABS(Ct_Na+10^-pH-Kw*10^pH-Ct_Cl-Ct_OAc*Ka*10^pH/(1+Ka*10^pH))</f>
        <v>2.6580639712451351E-3</v>
      </c>
      <c r="BH1236" s="19">
        <f>ABS(Ct_Na+10^-pH-Kw*10^pH-Ct_Cl-Ct_OAc*Ka*10^pH/(1+Ka*10^pH))</f>
        <v>1.4925628376207534E-3</v>
      </c>
      <c r="BI1236" s="19">
        <f>ABS(Ct_Na+10^-pH-Kw*10^pH-Ct_Cl-Ct_OAc*Ka*10^pH/(1+Ka*10^pH))</f>
        <v>3.5656806180964229E-4</v>
      </c>
      <c r="BJ1236" s="19">
        <f>ABS(Ct_Na+10^-pH-Kw*10^pH-Ct_Cl-Ct_OAc*Ka*10^pH/(1+Ka*10^pH))</f>
        <v>7.5102684460617852E-4</v>
      </c>
      <c r="BK1236" s="19">
        <f>ABS(Ct_Na+10^-pH-Kw*10^pH-Ct_Cl-Ct_OAc*Ka*10^pH/(1+Ka*10^pH))</f>
        <v>1.83127372864135E-3</v>
      </c>
      <c r="BL1236" s="19">
        <f>ABS(Ct_Na+10^-pH-Kw*10^pH-Ct_Cl-Ct_OAc*Ka*10^pH/(1+Ka*10^pH))</f>
        <v>2.8851731277000636E-3</v>
      </c>
      <c r="BM1236" s="19">
        <f>ABS(Ct_Na+10^-pH-Kw*10^pH-Ct_Cl-Ct_OAc*Ka*10^pH/(1+Ka*10^pH))</f>
        <v>3.9136773605164196E-3</v>
      </c>
      <c r="BN1236" s="19">
        <f>ABS(Ct_Na+10^-pH-Kw*10^pH-Ct_Cl-Ct_OAc*Ka*10^pH/(1+Ka*10^pH))</f>
        <v>4.9176933973133011E-3</v>
      </c>
      <c r="BO1236" s="19">
        <f>ABS(Ct_Na+10^-pH-Kw*10^pH-Ct_Cl-Ct_OAc*Ka*10^pH/(1+Ka*10^pH))</f>
        <v>5.8980855273620264E-3</v>
      </c>
      <c r="BP1236" s="19">
        <f>ABS(Ct_Na+10^-pH-Kw*10^pH-Ct_Cl-Ct_OAc*Ka*10^pH/(1+Ka*10^pH))</f>
        <v>6.8556778404328875E-3</v>
      </c>
      <c r="BQ1236" s="19">
        <f>ABS(Ct_Na+10^-pH-Kw*10^pH-Ct_Cl-Ct_OAc*Ka*10^pH/(1+Ka*10^pH))</f>
        <v>7.7912565371113171E-3</v>
      </c>
      <c r="BR1236" s="19">
        <f>ABS(Ct_Na+10^-pH-Kw*10^pH-Ct_Cl-Ct_OAc*Ka*10^pH/(1+Ka*10^pH))</f>
        <v>8.7055720815924914E-3</v>
      </c>
      <c r="BS1236" s="19">
        <f>ABS(Ct_Na+10^-pH-Kw*10^pH-Ct_Cl-Ct_OAc*Ka*10^pH/(1+Ka*10^pH))</f>
        <v>9.5993412093437758E-3</v>
      </c>
      <c r="BT1236" s="19">
        <f>ABS(Ct_Na+10^-pH-Kw*10^pH-Ct_Cl-Ct_OAc*Ka*10^pH/(1+Ka*10^pH))</f>
        <v>1.0473248800922791E-2</v>
      </c>
      <c r="BU1236" s="19">
        <f>ABS(Ct_Na+10^-pH-Kw*10^pH-Ct_Cl-Ct_OAc*Ka*10^pH/(1+Ka*10^pH))</f>
        <v>1.1327949632247342E-2</v>
      </c>
      <c r="BV1236" s="19">
        <f>ABS(Ct_Na+10^-pH-Kw*10^pH-Ct_Cl-Ct_OAc*Ka*10^pH/(1+Ka*10^pH))</f>
        <v>1.2164070010716975E-2</v>
      </c>
      <c r="BW1236" s="19">
        <f>ABS(Ct_Na+10^-pH-Kw*10^pH-Ct_Cl-Ct_OAc*Ka*10^pH/(1+Ka*10^pH))</f>
        <v>1.2982209305778702E-2</v>
      </c>
      <c r="BX1236" s="19">
        <f>ABS(Ct_Na+10^-pH-Kw*10^pH-Ct_Cl-Ct_OAc*Ka*10^pH/(1+Ka*10^pH))</f>
        <v>1.3782941381796546E-2</v>
      </c>
      <c r="BY1236" s="19">
        <f>ABS(Ct_Na+10^-pH-Kw*10^pH-Ct_Cl-Ct_OAc*Ka*10^pH/(1+Ka*10^pH))</f>
        <v>1.4566815940424534E-2</v>
      </c>
      <c r="BZ1236" s="19">
        <f>ABS(Ct_Na+10^-pH-Kw*10^pH-Ct_Cl-Ct_OAc*Ka*10^pH/(1+Ka*10^pH))</f>
        <v>1.5334359779081125E-2</v>
      </c>
      <c r="CA1236" s="19">
        <f>ABS(Ct_Na+10^-pH-Kw*10^pH-Ct_Cl-Ct_OAc*Ka*10^pH/(1+Ka*10^pH))</f>
        <v>1.6086077971579821E-2</v>
      </c>
      <c r="CB1236" s="19">
        <f>ABS(Ct_Na+10^-pH-Kw*10^pH-Ct_Cl-Ct_OAc*Ka*10^pH/(1+Ka*10^pH))</f>
        <v>1.6822454976476511E-2</v>
      </c>
      <c r="CC1236" s="19">
        <f>ABS(Ct_Na+10^-pH-Kw*10^pH-Ct_Cl-Ct_OAc*Ka*10^pH/(1+Ka*10^pH))</f>
        <v>1.7543955678243989E-2</v>
      </c>
      <c r="CD1236" s="19">
        <f>ABS(Ct_Na+10^-pH-Kw*10^pH-Ct_Cl-Ct_OAc*Ka*10^pH/(1+Ka*10^pH))</f>
        <v>1.8251026365976093E-2</v>
      </c>
      <c r="CE1236" s="19">
        <f>ABS(Ct_Na+10^-pH-Kw*10^pH-Ct_Cl-Ct_OAc*Ka*10^pH/(1+Ka*10^pH))</f>
        <v>1.8944095653951151E-2</v>
      </c>
      <c r="CF1236" s="19">
        <f>ABS(Ct_Na+10^-pH-Kw*10^pH-Ct_Cl-Ct_OAc*Ka*10^pH/(1+Ka*10^pH))</f>
        <v>1.9623575348044341E-2</v>
      </c>
      <c r="CG1236" s="19">
        <f>ABS(Ct_Na+10^-pH-Kw*10^pH-Ct_Cl-Ct_OAc*Ka*10^pH/(1+Ka*10^pH))</f>
        <v>2.0289861261669692E-2</v>
      </c>
      <c r="CH1236" s="19">
        <f>ABS(Ct_Na+10^-pH-Kw*10^pH-Ct_Cl-Ct_OAc*Ka*10^pH/(1+Ka*10^pH))</f>
        <v>2.0943333984648399E-2</v>
      </c>
      <c r="CI1236" s="19">
        <f>ABS(Ct_Na+10^-pH-Kw*10^pH-Ct_Cl-Ct_OAc*Ka*10^pH/(1+Ka*10^pH))</f>
        <v>2.1584359608141798E-2</v>
      </c>
      <c r="CJ1236" s="19">
        <f>ABS(Ct_Na+10^-pH-Kw*10^pH-Ct_Cl-Ct_OAc*Ka*10^pH/(1+Ka*10^pH))</f>
        <v>2.2213290408550412E-2</v>
      </c>
      <c r="CK1236" s="19">
        <f>ABS(Ct_Na+10^-pH-Kw*10^pH-Ct_Cl-Ct_OAc*Ka*10^pH/(1+Ka*10^pH))</f>
        <v>2.283046549306357E-2</v>
      </c>
      <c r="CL1236" s="19">
        <f>ABS(Ct_Na+10^-pH-Kw*10^pH-Ct_Cl-Ct_OAc*Ka*10^pH/(1+Ka*10^pH))</f>
        <v>2.3436211409344973E-2</v>
      </c>
      <c r="CM1236" s="19">
        <f>ABS(Ct_Na+10^-pH-Kw*10^pH-Ct_Cl-Ct_OAc*Ka*10^pH/(1+Ka*10^pH))</f>
        <v>2.4030842721657911E-2</v>
      </c>
      <c r="CN1236" s="19">
        <f>ABS(Ct_Na+10^-pH-Kw*10^pH-Ct_Cl-Ct_OAc*Ka*10^pH/(1+Ka*10^pH))</f>
        <v>2.4614662555565166E-2</v>
      </c>
      <c r="CO1236" s="19">
        <f>ABS(Ct_Na+10^-pH-Kw*10^pH-Ct_Cl-Ct_OAc*Ka*10^pH/(1+Ka*10^pH))</f>
        <v>2.5187963113185816E-2</v>
      </c>
      <c r="CP1236" s="19">
        <f>ABS(Ct_Na+10^-pH-Kw*10^pH-Ct_Cl-Ct_OAc*Ka*10^pH/(1+Ka*10^pH))</f>
        <v>2.5751026160848928E-2</v>
      </c>
      <c r="CQ1236" s="19">
        <f>ABS(Ct_Na+10^-pH-Kw*10^pH-Ct_Cl-Ct_OAc*Ka*10^pH/(1+Ka*10^pH))</f>
        <v>2.6304123490854321E-2</v>
      </c>
      <c r="CR1236" s="19">
        <f>ABS(Ct_Na+10^-pH-Kw*10^pH-Ct_Cl-Ct_OAc*Ka*10^pH/(1+Ka*10^pH))</f>
        <v>2.6847517358929762E-2</v>
      </c>
      <c r="CS1236" s="19">
        <f>ABS(Ct_Na+10^-pH-Kw*10^pH-Ct_Cl-Ct_OAc*Ka*10^pH/(1+Ka*10^pH))</f>
        <v>2.7381460898864757E-2</v>
      </c>
      <c r="CT1236" s="19">
        <f>ABS(Ct_Na+10^-pH-Kw*10^pH-Ct_Cl-Ct_OAc*Ka*10^pH/(1+Ka*10^pH))</f>
        <v>2.790619851569745E-2</v>
      </c>
      <c r="CU1236" s="19">
        <f>ABS(Ct_Na+10^-pH-Kw*10^pH-Ct_Cl-Ct_OAc*Ka*10^pH/(1+Ka*10^pH))</f>
        <v>2.8421966258738107E-2</v>
      </c>
      <c r="CV1236" s="19">
        <f>ABS(Ct_Na+10^-pH-Kw*10^pH-Ct_Cl-Ct_OAc*Ka*10^pH/(1+Ka*10^pH))</f>
        <v>2.8928992175625549E-2</v>
      </c>
      <c r="CW1236" s="19">
        <f>ABS(Ct_Na+10^-pH-Kw*10^pH-Ct_Cl-Ct_OAc*Ka*10^pH/(1+Ka*10^pH))</f>
        <v>2.9427496648531698E-2</v>
      </c>
      <c r="CX1236" s="19">
        <f>ABS(Ct_Na+10^-pH-Kw*10^pH-Ct_Cl-Ct_OAc*Ka*10^pH/(1+Ka*10^pH))</f>
        <v>2.991769271355605E-2</v>
      </c>
    </row>
    <row r="1237" spans="1:102">
      <c r="A1237" s="24">
        <v>12.08</v>
      </c>
      <c r="B1237" s="19">
        <f>ABS(Ct_Na+10^-pH-Kw*10^pH-Ct_Cl-Ct_OAc*Ka*10^pH/(1+Ka*10^pH))</f>
        <v>0.26202263499063999</v>
      </c>
      <c r="C1237" s="19">
        <f>ABS(Ct_Na+10^-pH-Kw*10^pH-Ct_Cl-Ct_OAc*Ka*10^pH/(1+Ka*10^pH))</f>
        <v>0.24535596876943538</v>
      </c>
      <c r="D1237" s="19">
        <f>ABS(Ct_Na+10^-pH-Kw*10^pH-Ct_Cl-Ct_OAc*Ka*10^pH/(1+Ka*10^pH))</f>
        <v>0.2302044540228857</v>
      </c>
      <c r="E1237" s="19">
        <f>ABS(Ct_Na+10^-pH-Kw*10^pH-Ct_Cl-Ct_OAc*Ka*10^pH/(1+Ka*10^pH))</f>
        <v>0.21637046229777512</v>
      </c>
      <c r="F1237" s="19">
        <f>ABS(Ct_Na+10^-pH-Kw*10^pH-Ct_Cl-Ct_OAc*Ka*10^pH/(1+Ka*10^pH))</f>
        <v>0.20368930321642373</v>
      </c>
      <c r="G1237" s="19">
        <f>ABS(Ct_Na+10^-pH-Kw*10^pH-Ct_Cl-Ct_OAc*Ka*10^pH/(1+Ka*10^pH))</f>
        <v>0.1920226368615805</v>
      </c>
      <c r="H1237" s="19">
        <f>ABS(Ct_Na+10^-pH-Kw*10^pH-Ct_Cl-Ct_OAc*Ka*10^pH/(1+Ka*10^pH))</f>
        <v>0.18125340638018672</v>
      </c>
      <c r="I1237" s="19">
        <f>ABS(Ct_Na+10^-pH-Kw*10^pH-Ct_Cl-Ct_OAc*Ka*10^pH/(1+Ka*10^pH))</f>
        <v>0.17128189667519245</v>
      </c>
      <c r="J1237" s="19">
        <f>ABS(Ct_Na+10^-pH-Kw*10^pH-Ct_Cl-Ct_OAc*Ka*10^pH/(1+Ka*10^pH))</f>
        <v>0.16202263766341216</v>
      </c>
      <c r="K1237" s="19">
        <f>ABS(Ct_Na+10^-pH-Kw*10^pH-Ct_Cl-Ct_OAc*Ka*10^pH/(1+Ka*10^pH))</f>
        <v>0.15340194823865108</v>
      </c>
      <c r="L1237" s="19">
        <f>ABS(Ct_Na+10^-pH-Kw*10^pH-Ct_Cl-Ct_OAc*Ka*10^pH/(1+Ka*10^pH))</f>
        <v>0.14535597144220744</v>
      </c>
      <c r="M1237" s="19">
        <f>ABS(Ct_Na+10^-pH-Kw*10^pH-Ct_Cl-Ct_OAc*Ka*10^pH/(1+Ka*10^pH))</f>
        <v>0.13782908992295376</v>
      </c>
      <c r="N1237" s="19">
        <f>ABS(Ct_Na+10^-pH-Kw*10^pH-Ct_Cl-Ct_OAc*Ka*10^pH/(1+Ka*10^pH))</f>
        <v>0.13077263849865339</v>
      </c>
      <c r="O1237" s="19">
        <f>ABS(Ct_Na+10^-pH-Kw*10^pH-Ct_Cl-Ct_OAc*Ka*10^pH/(1+Ka*10^pH))</f>
        <v>0.12414385079703792</v>
      </c>
      <c r="P1237" s="19">
        <f>ABS(Ct_Na+10^-pH-Kw*10^pH-Ct_Cl-Ct_OAc*Ka*10^pH/(1+Ka*10^pH))</f>
        <v>0.11790499178375273</v>
      </c>
      <c r="Q1237" s="19">
        <f>ABS(Ct_Na+10^-pH-Kw*10^pH-Ct_Cl-Ct_OAc*Ka*10^pH/(1+Ka*10^pH))</f>
        <v>0.11202263899979817</v>
      </c>
      <c r="R1237" s="19">
        <f>ABS(Ct_Na+10^-pH-Kw*10^pH-Ct_Cl-Ct_OAc*Ka*10^pH/(1+Ka*10^pH))</f>
        <v>0.10646708359272995</v>
      </c>
      <c r="S1237" s="19">
        <f>ABS(Ct_Na+10^-pH-Kw*10^pH-Ct_Cl-Ct_OAc*Ka*10^pH/(1+Ka*10^pH))</f>
        <v>0.10121182847793565</v>
      </c>
      <c r="T1237" s="19">
        <f>ABS(Ct_Na+10^-pH-Kw*10^pH-Ct_Cl-Ct_OAc*Ka*10^pH/(1+Ka*10^pH))</f>
        <v>9.6233165737604293E-2</v>
      </c>
      <c r="U1237" s="19">
        <f>ABS(Ct_Na+10^-pH-Kw*10^pH-Ct_Cl-Ct_OAc*Ka*10^pH/(1+Ka*10^pH))</f>
        <v>9.1509819035238596E-2</v>
      </c>
      <c r="V1237" s="19">
        <f>ABS(Ct_Na+10^-pH-Kw*10^pH-Ct_Cl-Ct_OAc*Ka*10^pH/(1+Ka*10^pH))</f>
        <v>8.7022639667991189E-2</v>
      </c>
      <c r="W1237" s="19">
        <f>ABS(Ct_Na+10^-pH-Kw*10^pH-Ct_Cl-Ct_OAc*Ka*10^pH/(1+Ka*10^pH))</f>
        <v>8.2754347099146086E-2</v>
      </c>
      <c r="X1237" s="19">
        <f>ABS(Ct_Na+10^-pH-Kw*10^pH-Ct_Cl-Ct_OAc*Ka*10^pH/(1+Ka*10^pH))</f>
        <v>7.8689306557388872E-2</v>
      </c>
      <c r="Y1237" s="19">
        <f>ABS(Ct_Na+10^-pH-Kw*10^pH-Ct_Cl-Ct_OAc*Ka*10^pH/(1+Ka*10^pH))</f>
        <v>7.4813337668736629E-2</v>
      </c>
      <c r="Z1237" s="19">
        <f>ABS(Ct_Na+10^-pH-Kw*10^pH-Ct_Cl-Ct_OAc*Ka*10^pH/(1+Ka*10^pH))</f>
        <v>7.1113549184114028E-2</v>
      </c>
      <c r="AA1237" s="19">
        <f>ABS(Ct_Na+10^-pH-Kw*10^pH-Ct_Cl-Ct_OAc*Ka*10^pH/(1+Ka*10^pH))</f>
        <v>6.7578195743252426E-2</v>
      </c>
      <c r="AB1237" s="19">
        <f>ABS(Ct_Na+10^-pH-Kw*10^pH-Ct_Cl-Ct_OAc*Ka*10^pH/(1+Ka*10^pH))</f>
        <v>6.4196553321558769E-2</v>
      </c>
      <c r="AC1237" s="19">
        <f>ABS(Ct_Na+10^-pH-Kw*10^pH-Ct_Cl-Ct_OAc*Ka*10^pH/(1+Ka*10^pH))</f>
        <v>6.0958810577383921E-2</v>
      </c>
      <c r="AD1237" s="19">
        <f>ABS(Ct_Na+10^-pH-Kw*10^pH-Ct_Cl-Ct_OAc*Ka*10^pH/(1+Ka*10^pH))</f>
        <v>5.7855973780883044E-2</v>
      </c>
      <c r="AE1237" s="19">
        <f>ABS(Ct_Na+10^-pH-Kw*10^pH-Ct_Cl-Ct_OAc*Ka*10^pH/(1+Ka*10^pH))</f>
        <v>5.4879783384239364E-2</v>
      </c>
      <c r="AF1237" s="19">
        <f>ABS(Ct_Na+10^-pH-Kw*10^pH-Ct_Cl-Ct_OAc*Ka*10^pH/(1+Ka*10^pH))</f>
        <v>5.2022640603461442E-2</v>
      </c>
      <c r="AG1237" s="19">
        <f>ABS(Ct_Na+10^-pH-Kw*10^pH-Ct_Cl-Ct_OAc*Ka*10^pH/(1+Ka*10^pH))</f>
        <v>4.9277542637615954E-2</v>
      </c>
      <c r="AH1237" s="19">
        <f>ABS(Ct_Na+10^-pH-Kw*10^pH-Ct_Cl-Ct_OAc*Ka*10^pH/(1+Ka*10^pH))</f>
        <v>4.6638025362764554E-2</v>
      </c>
      <c r="AI1237" s="19">
        <f>ABS(Ct_Na+10^-pH-Kw*10^pH-Ct_Cl-Ct_OAc*Ka*10^pH/(1+Ka*10^pH))</f>
        <v>4.4098112513379216E-2</v>
      </c>
      <c r="AJ1237" s="19">
        <f>ABS(Ct_Na+10^-pH-Kw*10^pH-Ct_Cl-Ct_OAc*Ka*10^pH/(1+Ka*10^pH))</f>
        <v>4.1652270510267424E-2</v>
      </c>
      <c r="AK1237" s="19">
        <f>ABS(Ct_Na+10^-pH-Kw*10^pH-Ct_Cl-Ct_OAc*Ka*10^pH/(1+Ka*10^pH))</f>
        <v>3.9295368216359691E-2</v>
      </c>
      <c r="AL1237" s="19">
        <f>ABS(Ct_Na+10^-pH-Kw*10^pH-Ct_Cl-Ct_OAc*Ka*10^pH/(1+Ka*10^pH))</f>
        <v>3.7022641004377257E-2</v>
      </c>
      <c r="AM1237" s="19">
        <f>ABS(Ct_Na+10^-pH-Kw*10^pH-Ct_Cl-Ct_OAc*Ka*10^pH/(1+Ka*10^pH))</f>
        <v>3.4829658606850313E-2</v>
      </c>
      <c r="AN1237" s="19">
        <f>ABS(Ct_Na+10^-pH-Kw*10^pH-Ct_Cl-Ct_OAc*Ka*10^pH/(1+Ka*10^pH))</f>
        <v>3.2712296291996734E-2</v>
      </c>
      <c r="AO1237" s="19">
        <f>ABS(Ct_Na+10^-pH-Kw*10^pH-Ct_Cl-Ct_OAc*Ka*10^pH/(1+Ka*10^pH))</f>
        <v>3.0666708970866999E-2</v>
      </c>
      <c r="AP1237" s="19">
        <f>ABS(Ct_Na+10^-pH-Kw*10^pH-Ct_Cl-Ct_OAc*Ka*10^pH/(1+Ka*10^pH))</f>
        <v>2.8689307893774912E-2</v>
      </c>
      <c r="AQ1237" s="19">
        <f>ABS(Ct_Na+10^-pH-Kw*10^pH-Ct_Cl-Ct_OAc*Ka*10^pH/(1+Ka*10^pH))</f>
        <v>2.6776739638882593E-2</v>
      </c>
      <c r="AR1237" s="19">
        <f>ABS(Ct_Na+10^-pH-Kw*10^pH-Ct_Cl-Ct_OAc*Ka*10^pH/(1+Ka*10^pH))</f>
        <v>2.4925867134148065E-2</v>
      </c>
      <c r="AS1237" s="19">
        <f>ABS(Ct_Na+10^-pH-Kw*10^pH-Ct_Cl-Ct_OAc*Ka*10^pH/(1+Ka*10^pH))</f>
        <v>2.3133752486706717E-2</v>
      </c>
      <c r="AT1237" s="19">
        <f>ABS(Ct_Na+10^-pH-Kw*10^pH-Ct_Cl-Ct_OAc*Ka*10^pH/(1+Ka*10^pH))</f>
        <v>2.1397641421997883E-2</v>
      </c>
      <c r="AU1237" s="19">
        <f>ABS(Ct_Na+10^-pH-Kw*10^pH-Ct_Cl-Ct_OAc*Ka*10^pH/(1+Ka*10^pH))</f>
        <v>1.9714949159280119E-2</v>
      </c>
      <c r="AV1237" s="19">
        <f>ABS(Ct_Na+10^-pH-Kw*10^pH-Ct_Cl-Ct_OAc*Ka*10^pH/(1+Ka*10^pH))</f>
        <v>1.8083247571190134E-2</v>
      </c>
      <c r="AW1237" s="19">
        <f>ABS(Ct_Na+10^-pH-Kw*10^pH-Ct_Cl-Ct_OAc*Ka*10^pH/(1+Ka*10^pH))</f>
        <v>1.6500253493192417E-2</v>
      </c>
      <c r="AX1237" s="19">
        <f>ABS(Ct_Na+10^-pH-Kw*10^pH-Ct_Cl-Ct_OAc*Ka*10^pH/(1+Ka*10^pH))</f>
        <v>1.4963818064547545E-2</v>
      </c>
      <c r="AY1237" s="19">
        <f>ABS(Ct_Na+10^-pH-Kw*10^pH-Ct_Cl-Ct_OAc*Ka*10^pH/(1+Ka*10^pH))</f>
        <v>1.3471916996153278E-2</v>
      </c>
      <c r="AZ1237" s="19">
        <f>ABS(Ct_Na+10^-pH-Kw*10^pH-Ct_Cl-Ct_OAc*Ka*10^pH/(1+Ka*10^pH))</f>
        <v>1.2022641672570264E-2</v>
      </c>
      <c r="BA1237" s="19">
        <f>ABS(Ct_Na+10^-pH-Kw*10^pH-Ct_Cl-Ct_OAc*Ka*10^pH/(1+Ka*10^pH))</f>
        <v>1.06141910059896E-2</v>
      </c>
      <c r="BB1237" s="19">
        <f>ABS(Ct_Na+10^-pH-Kw*10^pH-Ct_Cl-Ct_OAc*Ka*10^pH/(1+Ka*10^pH))</f>
        <v>9.2448639690361767E-3</v>
      </c>
      <c r="BC1237" s="19">
        <f>ABS(Ct_Na+10^-pH-Kw*10^pH-Ct_Cl-Ct_OAc*Ka*10^pH/(1+Ka*10^pH))</f>
        <v>7.9130527413143192E-3</v>
      </c>
      <c r="BD1237" s="19">
        <f>ABS(Ct_Na+10^-pH-Kw*10^pH-Ct_Cl-Ct_OAc*Ka*10^pH/(1+Ka*10^pH))</f>
        <v>6.61723641163902E-3</v>
      </c>
      <c r="BE1237" s="19">
        <f>ABS(Ct_Na+10^-pH-Kw*10^pH-Ct_Cl-Ct_OAc*Ka*10^pH/(1+Ka*10^pH))</f>
        <v>5.3559751840884101E-3</v>
      </c>
      <c r="BF1237" s="19">
        <f>ABS(Ct_Na+10^-pH-Kw*10^pH-Ct_Cl-Ct_OAc*Ka*10^pH/(1+Ka*10^pH))</f>
        <v>4.1279050414733329E-3</v>
      </c>
      <c r="BG1237" s="19">
        <f>ABS(Ct_Na+10^-pH-Kw*10^pH-Ct_Cl-Ct_OAc*Ka*10^pH/(1+Ka*10^pH))</f>
        <v>2.9317328246404734E-3</v>
      </c>
      <c r="BH1237" s="19">
        <f>ABS(Ct_Na+10^-pH-Kw*10^pH-Ct_Cl-Ct_OAc*Ka*10^pH/(1+Ka*10^pH))</f>
        <v>1.7662316902904984E-3</v>
      </c>
      <c r="BI1237" s="19">
        <f>ABS(Ct_Na+10^-pH-Kw*10^pH-Ct_Cl-Ct_OAc*Ka*10^pH/(1+Ka*10^pH))</f>
        <v>6.302369137721614E-4</v>
      </c>
      <c r="BJ1237" s="19">
        <f>ABS(Ct_Na+10^-pH-Kw*10^pH-Ct_Cl-Ct_OAc*Ka*10^pH/(1+Ka*10^pH))</f>
        <v>4.7735799333321893E-4</v>
      </c>
      <c r="BK1237" s="19">
        <f>ABS(Ct_Na+10^-pH-Kw*10^pH-Ct_Cl-Ct_OAc*Ka*10^pH/(1+Ka*10^pH))</f>
        <v>1.5576048780409149E-3</v>
      </c>
      <c r="BL1237" s="19">
        <f>ABS(Ct_Na+10^-pH-Kw*10^pH-Ct_Cl-Ct_OAc*Ka*10^pH/(1+Ka*10^pH))</f>
        <v>2.6115042777557634E-3</v>
      </c>
      <c r="BM1237" s="19">
        <f>ABS(Ct_Na+10^-pH-Kw*10^pH-Ct_Cl-Ct_OAc*Ka*10^pH/(1+Ka*10^pH))</f>
        <v>3.6400085112124198E-3</v>
      </c>
      <c r="BN1237" s="19">
        <f>ABS(Ct_Na+10^-pH-Kw*10^pH-Ct_Cl-Ct_OAc*Ka*10^pH/(1+Ka*10^pH))</f>
        <v>4.6440245486343706E-3</v>
      </c>
      <c r="BO1237" s="19">
        <f>ABS(Ct_Na+10^-pH-Kw*10^pH-Ct_Cl-Ct_OAc*Ka*10^pH/(1+Ka*10^pH))</f>
        <v>5.6244166792934758E-3</v>
      </c>
      <c r="BP1237" s="19">
        <f>ABS(Ct_Na+10^-pH-Kw*10^pH-Ct_Cl-Ct_OAc*Ka*10^pH/(1+Ka*10^pH))</f>
        <v>6.5820089929605058E-3</v>
      </c>
      <c r="BQ1237" s="19">
        <f>ABS(Ct_Na+10^-pH-Kw*10^pH-Ct_Cl-Ct_OAc*Ka*10^pH/(1+Ka*10^pH))</f>
        <v>7.5175876902213792E-3</v>
      </c>
      <c r="BR1237" s="19">
        <f>ABS(Ct_Na+10^-pH-Kw*10^pH-Ct_Cl-Ct_OAc*Ka*10^pH/(1+Ka*10^pH))</f>
        <v>8.4319032352717788E-3</v>
      </c>
      <c r="BS1237" s="19">
        <f>ABS(Ct_Na+10^-pH-Kw*10^pH-Ct_Cl-Ct_OAc*Ka*10^pH/(1+Ka*10^pH))</f>
        <v>9.325672363579493E-3</v>
      </c>
      <c r="BT1237" s="19">
        <f>ABS(Ct_Na+10^-pH-Kw*10^pH-Ct_Cl-Ct_OAc*Ka*10^pH/(1+Ka*10^pH))</f>
        <v>1.0199579955702587E-2</v>
      </c>
      <c r="BU1237" s="19">
        <f>ABS(Ct_Na+10^-pH-Kw*10^pH-Ct_Cl-Ct_OAc*Ka*10^pH/(1+Ka*10^pH))</f>
        <v>1.1054280787559233E-2</v>
      </c>
      <c r="BV1237" s="19">
        <f>ABS(Ct_Na+10^-pH-Kw*10^pH-Ct_Cl-Ct_OAc*Ka*10^pH/(1+Ka*10^pH))</f>
        <v>1.1890401166549415E-2</v>
      </c>
      <c r="BW1237" s="19">
        <f>ABS(Ct_Na+10^-pH-Kw*10^pH-Ct_Cl-Ct_OAc*Ka*10^pH/(1+Ka*10^pH))</f>
        <v>1.2708540462120499E-2</v>
      </c>
      <c r="BX1237" s="19">
        <f>ABS(Ct_Na+10^-pH-Kw*10^pH-Ct_Cl-Ct_OAc*Ka*10^pH/(1+Ka*10^pH))</f>
        <v>1.3509272538636839E-2</v>
      </c>
      <c r="BY1237" s="19">
        <f>ABS(Ct_Na+10^-pH-Kw*10^pH-Ct_Cl-Ct_OAc*Ka*10^pH/(1+Ka*10^pH))</f>
        <v>1.4293147097752847E-2</v>
      </c>
      <c r="BZ1237" s="19">
        <f>ABS(Ct_Na+10^-pH-Kw*10^pH-Ct_Cl-Ct_OAc*Ka*10^pH/(1+Ka*10^pH))</f>
        <v>1.5060690936887298E-2</v>
      </c>
      <c r="CA1237" s="19">
        <f>ABS(Ct_Na+10^-pH-Kw*10^pH-Ct_Cl-Ct_OAc*Ka*10^pH/(1+Ka*10^pH))</f>
        <v>1.5812409129853974E-2</v>
      </c>
      <c r="CB1237" s="19">
        <f>ABS(Ct_Na+10^-pH-Kw*10^pH-Ct_Cl-Ct_OAc*Ka*10^pH/(1+Ka*10^pH))</f>
        <v>1.6548786135209131E-2</v>
      </c>
      <c r="CC1237" s="19">
        <f>ABS(Ct_Na+10^-pH-Kw*10^pH-Ct_Cl-Ct_OAc*Ka*10^pH/(1+Ka*10^pH))</f>
        <v>1.7270286837425777E-2</v>
      </c>
      <c r="CD1237" s="19">
        <f>ABS(Ct_Na+10^-pH-Kw*10^pH-Ct_Cl-Ct_OAc*Ka*10^pH/(1+Ka*10^pH))</f>
        <v>1.7977357525598092E-2</v>
      </c>
      <c r="CE1237" s="19">
        <f>ABS(Ct_Na+10^-pH-Kw*10^pH-Ct_Cl-Ct_OAc*Ka*10^pH/(1+Ka*10^pH))</f>
        <v>1.8670426814004631E-2</v>
      </c>
      <c r="CF1237" s="19">
        <f>ABS(Ct_Na+10^-pH-Kw*10^pH-Ct_Cl-Ct_OAc*Ka*10^pH/(1+Ka*10^pH))</f>
        <v>1.9349906508520844E-2</v>
      </c>
      <c r="CG1237" s="19">
        <f>ABS(Ct_Na+10^-pH-Kw*10^pH-Ct_Cl-Ct_OAc*Ka*10^pH/(1+Ka*10^pH))</f>
        <v>2.0016192422561002E-2</v>
      </c>
      <c r="CH1237" s="19">
        <f>ABS(Ct_Na+10^-pH-Kw*10^pH-Ct_Cl-Ct_OAc*Ka*10^pH/(1+Ka*10^pH))</f>
        <v>2.0669665145946543E-2</v>
      </c>
      <c r="CI1237" s="19">
        <f>ABS(Ct_Na+10^-pH-Kw*10^pH-Ct_Cl-Ct_OAc*Ka*10^pH/(1+Ka*10^pH))</f>
        <v>2.1310690769839026E-2</v>
      </c>
      <c r="CJ1237" s="19">
        <f>ABS(Ct_Na+10^-pH-Kw*10^pH-Ct_Cl-Ct_OAc*Ka*10^pH/(1+Ka*10^pH))</f>
        <v>2.1939621570639202E-2</v>
      </c>
      <c r="CK1237" s="19">
        <f>ABS(Ct_Na+10^-pH-Kw*10^pH-Ct_Cl-Ct_OAc*Ka*10^pH/(1+Ka*10^pH))</f>
        <v>2.2556796655536587E-2</v>
      </c>
      <c r="CL1237" s="19">
        <f>ABS(Ct_Na+10^-pH-Kw*10^pH-Ct_Cl-Ct_OAc*Ka*10^pH/(1+Ka*10^pH))</f>
        <v>2.3162542572195098E-2</v>
      </c>
      <c r="CM1237" s="19">
        <f>ABS(Ct_Na+10^-pH-Kw*10^pH-Ct_Cl-Ct_OAc*Ka*10^pH/(1+Ka*10^pH))</f>
        <v>2.3757173884878226E-2</v>
      </c>
      <c r="CN1237" s="19">
        <f>ABS(Ct_Na+10^-pH-Kw*10^pH-Ct_Cl-Ct_OAc*Ka*10^pH/(1+Ka*10^pH))</f>
        <v>2.4340993719148947E-2</v>
      </c>
      <c r="CO1237" s="19">
        <f>ABS(Ct_Na+10^-pH-Kw*10^pH-Ct_Cl-Ct_OAc*Ka*10^pH/(1+Ka*10^pH))</f>
        <v>2.4914294277126534E-2</v>
      </c>
      <c r="CP1237" s="19">
        <f>ABS(Ct_Na+10^-pH-Kw*10^pH-Ct_Cl-Ct_OAc*Ka*10^pH/(1+Ka*10^pH))</f>
        <v>2.5477357325140178E-2</v>
      </c>
      <c r="CQ1237" s="19">
        <f>ABS(Ct_Na+10^-pH-Kw*10^pH-Ct_Cl-Ct_OAc*Ka*10^pH/(1+Ka*10^pH))</f>
        <v>2.6030454655489921E-2</v>
      </c>
      <c r="CR1237" s="19">
        <f>ABS(Ct_Na+10^-pH-Kw*10^pH-Ct_Cl-Ct_OAc*Ka*10^pH/(1+Ka*10^pH))</f>
        <v>2.6573848523903647E-2</v>
      </c>
      <c r="CS1237" s="19">
        <f>ABS(Ct_Na+10^-pH-Kw*10^pH-Ct_Cl-Ct_OAc*Ka*10^pH/(1+Ka*10^pH))</f>
        <v>2.7107792064171063E-2</v>
      </c>
      <c r="CT1237" s="19">
        <f>ABS(Ct_Na+10^-pH-Kw*10^pH-Ct_Cl-Ct_OAc*Ka*10^pH/(1+Ka*10^pH))</f>
        <v>2.7632529681330453E-2</v>
      </c>
      <c r="CU1237" s="19">
        <f>ABS(Ct_Na+10^-pH-Kw*10^pH-Ct_Cl-Ct_OAc*Ka*10^pH/(1+Ka*10^pH))</f>
        <v>2.8148297424692215E-2</v>
      </c>
      <c r="CV1237" s="19">
        <f>ABS(Ct_Na+10^-pH-Kw*10^pH-Ct_Cl-Ct_OAc*Ka*10^pH/(1+Ka*10^pH))</f>
        <v>2.8655323341895321E-2</v>
      </c>
      <c r="CW1237" s="19">
        <f>ABS(Ct_Na+10^-pH-Kw*10^pH-Ct_Cl-Ct_OAc*Ka*10^pH/(1+Ka*10^pH))</f>
        <v>2.9153827815111805E-2</v>
      </c>
      <c r="CX1237" s="19">
        <f>ABS(Ct_Na+10^-pH-Kw*10^pH-Ct_Cl-Ct_OAc*Ka*10^pH/(1+Ka*10^pH))</f>
        <v>2.9644023880441357E-2</v>
      </c>
    </row>
    <row r="1238" spans="1:102">
      <c r="A1238" s="23">
        <v>12.09</v>
      </c>
      <c r="B1238" s="19">
        <f>ABS(Ct_Na+10^-pH-Kw*10^pH-Ct_Cl-Ct_OAc*Ka*10^pH/(1+Ka*10^pH))</f>
        <v>0.26230267856554768</v>
      </c>
      <c r="C1238" s="19">
        <f>ABS(Ct_Na+10^-pH-Kw*10^pH-Ct_Cl-Ct_OAc*Ka*10^pH/(1+Ka*10^pH))</f>
        <v>0.24563601233420304</v>
      </c>
      <c r="D1238" s="19">
        <f>ABS(Ct_Na+10^-pH-Kw*10^pH-Ct_Cl-Ct_OAc*Ka*10^pH/(1+Ka*10^pH))</f>
        <v>0.23048449757843525</v>
      </c>
      <c r="E1238" s="19">
        <f>ABS(Ct_Na+10^-pH-Kw*10^pH-Ct_Cl-Ct_OAc*Ka*10^pH/(1+Ka*10^pH))</f>
        <v>0.21665050584490814</v>
      </c>
      <c r="F1238" s="19">
        <f>ABS(Ct_Na+10^-pH-Kw*10^pH-Ct_Cl-Ct_OAc*Ka*10^pH/(1+Ka*10^pH))</f>
        <v>0.20396934675584155</v>
      </c>
      <c r="G1238" s="19">
        <f>ABS(Ct_Na+10^-pH-Kw*10^pH-Ct_Cl-Ct_OAc*Ka*10^pH/(1+Ka*10^pH))</f>
        <v>0.19230268039390033</v>
      </c>
      <c r="H1238" s="19">
        <f>ABS(Ct_Na+10^-pH-Kw*10^pH-Ct_Cl-Ct_OAc*Ka*10^pH/(1+Ka*10^pH))</f>
        <v>0.1815334499059546</v>
      </c>
      <c r="I1238" s="19">
        <f>ABS(Ct_Na+10^-pH-Kw*10^pH-Ct_Cl-Ct_OAc*Ka*10^pH/(1+Ka*10^pH))</f>
        <v>0.17156194019489371</v>
      </c>
      <c r="J1238" s="19">
        <f>ABS(Ct_Na+10^-pH-Kw*10^pH-Ct_Cl-Ct_OAc*Ka*10^pH/(1+Ka*10^pH))</f>
        <v>0.16230268117748009</v>
      </c>
      <c r="K1238" s="19">
        <f>ABS(Ct_Na+10^-pH-Kw*10^pH-Ct_Cl-Ct_OAc*Ka*10^pH/(1+Ka*10^pH))</f>
        <v>0.15368199174747418</v>
      </c>
      <c r="L1238" s="19">
        <f>ABS(Ct_Na+10^-pH-Kw*10^pH-Ct_Cl-Ct_OAc*Ka*10^pH/(1+Ka*10^pH))</f>
        <v>0.14563601494613543</v>
      </c>
      <c r="M1238" s="19">
        <f>ABS(Ct_Na+10^-pH-Kw*10^pH-Ct_Cl-Ct_OAc*Ka*10^pH/(1+Ka*10^pH))</f>
        <v>0.13810913342230241</v>
      </c>
      <c r="N1238" s="19">
        <f>ABS(Ct_Na+10^-pH-Kw*10^pH-Ct_Cl-Ct_OAc*Ka*10^pH/(1+Ka*10^pH))</f>
        <v>0.1310526819937089</v>
      </c>
      <c r="O1238" s="19">
        <f>ABS(Ct_Na+10^-pH-Kw*10^pH-Ct_Cl-Ct_OAc*Ka*10^pH/(1+Ka*10^pH))</f>
        <v>0.1244238942880605</v>
      </c>
      <c r="P1238" s="19">
        <f>ABS(Ct_Na+10^-pH-Kw*10^pH-Ct_Cl-Ct_OAc*Ka*10^pH/(1+Ka*10^pH))</f>
        <v>0.11818503527097959</v>
      </c>
      <c r="Q1238" s="19">
        <f>ABS(Ct_Na+10^-pH-Kw*10^pH-Ct_Cl-Ct_OAc*Ka*10^pH/(1+Ka*10^pH))</f>
        <v>0.11230268248344623</v>
      </c>
      <c r="R1238" s="19">
        <f>ABS(Ct_Na+10^-pH-Kw*10^pH-Ct_Cl-Ct_OAc*Ka*10^pH/(1+Ka*10^pH))</f>
        <v>0.10674712707299804</v>
      </c>
      <c r="S1238" s="19">
        <f>ABS(Ct_Na+10^-pH-Kw*10^pH-Ct_Cl-Ct_OAc*Ka*10^pH/(1+Ka*10^pH))</f>
        <v>0.10149187195500646</v>
      </c>
      <c r="T1238" s="19">
        <f>ABS(Ct_Na+10^-pH-Kw*10^pH-Ct_Cl-Ct_OAc*Ka*10^pH/(1+Ka*10^pH))</f>
        <v>9.6513209211646078E-2</v>
      </c>
      <c r="U1238" s="19">
        <f>ABS(Ct_Na+10^-pH-Kw*10^pH-Ct_Cl-Ct_OAc*Ka*10^pH/(1+Ka*10^pH))</f>
        <v>9.1789862506406708E-2</v>
      </c>
      <c r="V1238" s="19">
        <f>ABS(Ct_Na+10^-pH-Kw*10^pH-Ct_Cl-Ct_OAc*Ka*10^pH/(1+Ka*10^pH))</f>
        <v>8.7302683136429332E-2</v>
      </c>
      <c r="W1238" s="19">
        <f>ABS(Ct_Na+10^-pH-Kw*10^pH-Ct_Cl-Ct_OAc*Ka*10^pH/(1+Ka*10^pH))</f>
        <v>8.3034390564987404E-2</v>
      </c>
      <c r="X1238" s="19">
        <f>ABS(Ct_Na+10^-pH-Kw*10^pH-Ct_Cl-Ct_OAc*Ka*10^pH/(1+Ka*10^pH))</f>
        <v>7.8969350020757029E-2</v>
      </c>
      <c r="Y1238" s="19">
        <f>ABS(Ct_Na+10^-pH-Kw*10^pH-Ct_Cl-Ct_OAc*Ka*10^pH/(1+Ka*10^pH))</f>
        <v>7.5093381129746659E-2</v>
      </c>
      <c r="Z1238" s="19">
        <f>ABS(Ct_Na+10^-pH-Kw*10^pH-Ct_Cl-Ct_OAc*Ka*10^pH/(1+Ka*10^pH))</f>
        <v>7.1393592642873122E-2</v>
      </c>
      <c r="AA1238" s="19">
        <f>ABS(Ct_Na+10^-pH-Kw*10^pH-Ct_Cl-Ct_OAc*Ka*10^pH/(1+Ka*10^pH))</f>
        <v>6.7858239199860615E-2</v>
      </c>
      <c r="AB1238" s="19">
        <f>ABS(Ct_Na+10^-pH-Kw*10^pH-Ct_Cl-Ct_OAc*Ka*10^pH/(1+Ka*10^pH))</f>
        <v>6.4476596776109577E-2</v>
      </c>
      <c r="AC1238" s="19">
        <f>ABS(Ct_Na+10^-pH-Kw*10^pH-Ct_Cl-Ct_OAc*Ka*10^pH/(1+Ka*10^pH))</f>
        <v>6.1238854029964887E-2</v>
      </c>
      <c r="AD1238" s="19">
        <f>ABS(Ct_Na+10^-pH-Kw*10^pH-Ct_Cl-Ct_OAc*Ka*10^pH/(1+Ka*10^pH))</f>
        <v>5.813601723157627E-2</v>
      </c>
      <c r="AE1238" s="19">
        <f>ABS(Ct_Na+10^-pH-Kw*10^pH-Ct_Cl-Ct_OAc*Ka*10^pH/(1+Ka*10^pH))</f>
        <v>5.5159826833121858E-2</v>
      </c>
      <c r="AF1238" s="19">
        <f>ABS(Ct_Na+10^-pH-Kw*10^pH-Ct_Cl-Ct_OAc*Ka*10^pH/(1+Ka*10^pH))</f>
        <v>5.2302684050605661E-2</v>
      </c>
      <c r="AG1238" s="19">
        <f>ABS(Ct_Na+10^-pH-Kw*10^pH-Ct_Cl-Ct_OAc*Ka*10^pH/(1+Ka*10^pH))</f>
        <v>4.955758608309007E-2</v>
      </c>
      <c r="AH1238" s="19">
        <f>ABS(Ct_Na+10^-pH-Kw*10^pH-Ct_Cl-Ct_OAc*Ka*10^pH/(1+Ka*10^pH))</f>
        <v>4.6918068806632802E-2</v>
      </c>
      <c r="AI1238" s="19">
        <f>ABS(Ct_Na+10^-pH-Kw*10^pH-Ct_Cl-Ct_OAc*Ka*10^pH/(1+Ka*10^pH))</f>
        <v>4.43781559557022E-2</v>
      </c>
      <c r="AJ1238" s="19">
        <f>ABS(Ct_Na+10^-pH-Kw*10^pH-Ct_Cl-Ct_OAc*Ka*10^pH/(1+Ka*10^pH))</f>
        <v>4.1932313951102355E-2</v>
      </c>
      <c r="AK1238" s="19">
        <f>ABS(Ct_Na+10^-pH-Kw*10^pH-Ct_Cl-Ct_OAc*Ka*10^pH/(1+Ka*10^pH))</f>
        <v>3.9575411655760673E-2</v>
      </c>
      <c r="AL1238" s="19">
        <f>ABS(Ct_Na+10^-pH-Kw*10^pH-Ct_Cl-Ct_OAc*Ka*10^pH/(1+Ka*10^pH))</f>
        <v>3.7302684442395526E-2</v>
      </c>
      <c r="AM1238" s="19">
        <f>ABS(Ct_Na+10^-pH-Kw*10^pH-Ct_Cl-Ct_OAc*Ka*10^pH/(1+Ka*10^pH))</f>
        <v>3.5109702043534356E-2</v>
      </c>
      <c r="AN1238" s="19">
        <f>ABS(Ct_Na+10^-pH-Kw*10^pH-Ct_Cl-Ct_OAc*Ka*10^pH/(1+Ka*10^pH))</f>
        <v>3.2992339727392586E-2</v>
      </c>
      <c r="AO1238" s="19">
        <f>ABS(Ct_Na+10^-pH-Kw*10^pH-Ct_Cl-Ct_OAc*Ka*10^pH/(1+Ka*10^pH))</f>
        <v>3.0946752405018332E-2</v>
      </c>
      <c r="AP1238" s="19">
        <f>ABS(Ct_Na+10^-pH-Kw*10^pH-Ct_Cl-Ct_OAc*Ka*10^pH/(1+Ka*10^pH))</f>
        <v>2.8969351326723208E-2</v>
      </c>
      <c r="AQ1238" s="19">
        <f>ABS(Ct_Na+10^-pH-Kw*10^pH-Ct_Cl-Ct_OAc*Ka*10^pH/(1+Ka*10^pH))</f>
        <v>2.7056783070667279E-2</v>
      </c>
      <c r="AR1238" s="19">
        <f>ABS(Ct_Na+10^-pH-Kw*10^pH-Ct_Cl-Ct_OAc*Ka*10^pH/(1+Ka*10^pH))</f>
        <v>2.5205910564806693E-2</v>
      </c>
      <c r="AS1238" s="19">
        <f>ABS(Ct_Na+10^-pH-Kw*10^pH-Ct_Cl-Ct_OAc*Ka*10^pH/(1+Ka*10^pH))</f>
        <v>2.3413795916275022E-2</v>
      </c>
      <c r="AT1238" s="19">
        <f>ABS(Ct_Na+10^-pH-Kw*10^pH-Ct_Cl-Ct_OAc*Ka*10^pH/(1+Ka*10^pH))</f>
        <v>2.1677684850509943E-2</v>
      </c>
      <c r="AU1238" s="19">
        <f>ABS(Ct_Na+10^-pH-Kw*10^pH-Ct_Cl-Ct_OAc*Ka*10^pH/(1+Ka*10^pH))</f>
        <v>1.9994992586768429E-2</v>
      </c>
      <c r="AV1238" s="19">
        <f>ABS(Ct_Na+10^-pH-Kw*10^pH-Ct_Cl-Ct_OAc*Ka*10^pH/(1+Ka*10^pH))</f>
        <v>1.836329099768573E-2</v>
      </c>
      <c r="AW1238" s="19">
        <f>ABS(Ct_Na+10^-pH-Kw*10^pH-Ct_Cl-Ct_OAc*Ka*10^pH/(1+Ka*10^pH))</f>
        <v>1.6780296918724923E-2</v>
      </c>
      <c r="AX1238" s="19">
        <f>ABS(Ct_Na+10^-pH-Kw*10^pH-Ct_Cl-Ct_OAc*Ka*10^pH/(1+Ka*10^pH))</f>
        <v>1.5243861489145284E-2</v>
      </c>
      <c r="AY1238" s="19">
        <f>ABS(Ct_Na+10^-pH-Kw*10^pH-Ct_Cl-Ct_OAc*Ka*10^pH/(1+Ka*10^pH))</f>
        <v>1.3751960419843348E-2</v>
      </c>
      <c r="AZ1238" s="19">
        <f>ABS(Ct_Na+10^-pH-Kw*10^pH-Ct_Cl-Ct_OAc*Ka*10^pH/(1+Ka*10^pH))</f>
        <v>1.2302685095378602E-2</v>
      </c>
      <c r="BA1238" s="19">
        <f>ABS(Ct_Na+10^-pH-Kw*10^pH-Ct_Cl-Ct_OAc*Ka*10^pH/(1+Ka*10^pH))</f>
        <v>1.0894234427941046E-2</v>
      </c>
      <c r="BB1238" s="19">
        <f>ABS(Ct_Na+10^-pH-Kw*10^pH-Ct_Cl-Ct_OAc*Ka*10^pH/(1+Ka*10^pH))</f>
        <v>9.5249073901545189E-3</v>
      </c>
      <c r="BC1238" s="19">
        <f>ABS(Ct_Na+10^-pH-Kw*10^pH-Ct_Cl-Ct_OAc*Ka*10^pH/(1+Ka*10^pH))</f>
        <v>8.193096161622393E-3</v>
      </c>
      <c r="BD1238" s="19">
        <f>ABS(Ct_Na+10^-pH-Kw*10^pH-Ct_Cl-Ct_OAc*Ka*10^pH/(1+Ka*10^pH))</f>
        <v>6.8972798311587244E-3</v>
      </c>
      <c r="BE1238" s="19">
        <f>ABS(Ct_Na+10^-pH-Kw*10^pH-Ct_Cl-Ct_OAc*Ka*10^pH/(1+Ka*10^pH))</f>
        <v>5.636018602840763E-3</v>
      </c>
      <c r="BF1238" s="19">
        <f>ABS(Ct_Na+10^-pH-Kw*10^pH-Ct_Cl-Ct_OAc*Ka*10^pH/(1+Ka*10^pH))</f>
        <v>4.4079484594785265E-3</v>
      </c>
      <c r="BG1238" s="19">
        <f>ABS(Ct_Na+10^-pH-Kw*10^pH-Ct_Cl-Ct_OAc*Ka*10^pH/(1+Ka*10^pH))</f>
        <v>3.2117762419179297E-3</v>
      </c>
      <c r="BH1238" s="19">
        <f>ABS(Ct_Na+10^-pH-Kw*10^pH-Ct_Cl-Ct_OAc*Ka*10^pH/(1+Ka*10^pH))</f>
        <v>2.0462751068588553E-3</v>
      </c>
      <c r="BI1238" s="19">
        <f>ABS(Ct_Na+10^-pH-Kw*10^pH-Ct_Cl-Ct_OAc*Ka*10^pH/(1+Ka*10^pH))</f>
        <v>9.1028032964939054E-4</v>
      </c>
      <c r="BJ1238" s="19">
        <f>ABS(Ct_Na+10^-pH-Kw*10^pH-Ct_Cl-Ct_OAc*Ka*10^pH/(1+Ka*10^pH))</f>
        <v>1.9731457812983966E-4</v>
      </c>
      <c r="BK1238" s="19">
        <f>ABS(Ct_Na+10^-pH-Kw*10^pH-Ct_Cl-Ct_OAc*Ka*10^pH/(1+Ka*10^pH))</f>
        <v>1.2775614634947668E-3</v>
      </c>
      <c r="BL1238" s="19">
        <f>ABS(Ct_Na+10^-pH-Kw*10^pH-Ct_Cl-Ct_OAc*Ka*10^pH/(1+Ka*10^pH))</f>
        <v>2.33146086385079E-3</v>
      </c>
      <c r="BM1238" s="19">
        <f>ABS(Ct_Na+10^-pH-Kw*10^pH-Ct_Cl-Ct_OAc*Ka*10^pH/(1+Ka*10^pH))</f>
        <v>3.3599650979331958E-3</v>
      </c>
      <c r="BN1238" s="19">
        <f>ABS(Ct_Na+10^-pH-Kw*10^pH-Ct_Cl-Ct_OAc*Ka*10^pH/(1+Ka*10^pH))</f>
        <v>4.3639811359659914E-3</v>
      </c>
      <c r="BO1238" s="19">
        <f>ABS(Ct_Na+10^-pH-Kw*10^pH-Ct_Cl-Ct_OAc*Ka*10^pH/(1+Ka*10^pH))</f>
        <v>5.344373267221543E-3</v>
      </c>
      <c r="BP1238" s="19">
        <f>ABS(Ct_Na+10^-pH-Kw*10^pH-Ct_Cl-Ct_OAc*Ka*10^pH/(1+Ka*10^pH))</f>
        <v>6.3019655814711695E-3</v>
      </c>
      <c r="BQ1238" s="19">
        <f>ABS(Ct_Na+10^-pH-Kw*10^pH-Ct_Cl-Ct_OAc*Ka*10^pH/(1+Ka*10^pH))</f>
        <v>7.2375442793012681E-3</v>
      </c>
      <c r="BR1238" s="19">
        <f>ABS(Ct_Na+10^-pH-Kw*10^pH-Ct_Cl-Ct_OAc*Ka*10^pH/(1+Ka*10^pH))</f>
        <v>8.1518598249079241E-3</v>
      </c>
      <c r="BS1238" s="19">
        <f>ABS(Ct_Na+10^-pH-Kw*10^pH-Ct_Cl-Ct_OAc*Ka*10^pH/(1+Ka*10^pH))</f>
        <v>9.0456289537594117E-3</v>
      </c>
      <c r="BT1238" s="19">
        <f>ABS(Ct_Na+10^-pH-Kw*10^pH-Ct_Cl-Ct_OAc*Ka*10^pH/(1+Ka*10^pH))</f>
        <v>9.9195365464141844E-3</v>
      </c>
      <c r="BU1238" s="19">
        <f>ABS(Ct_Na+10^-pH-Kw*10^pH-Ct_Cl-Ct_OAc*Ka*10^pH/(1+Ka*10^pH))</f>
        <v>1.0774237378790831E-2</v>
      </c>
      <c r="BV1238" s="19">
        <f>ABS(Ct_Na+10^-pH-Kw*10^pH-Ct_Cl-Ct_OAc*Ka*10^pH/(1+Ka*10^pH))</f>
        <v>1.1610357758289704E-2</v>
      </c>
      <c r="BW1238" s="19">
        <f>ABS(Ct_Na+10^-pH-Kw*10^pH-Ct_Cl-Ct_OAc*Ka*10^pH/(1+Ka*10^pH))</f>
        <v>1.2428497054358535E-2</v>
      </c>
      <c r="BX1238" s="19">
        <f>ABS(Ct_Na+10^-pH-Kw*10^pH-Ct_Cl-Ct_OAc*Ka*10^pH/(1+Ka*10^pH))</f>
        <v>1.3229229131362055E-2</v>
      </c>
      <c r="BY1238" s="19">
        <f>ABS(Ct_Na+10^-pH-Kw*10^pH-Ct_Cl-Ct_OAc*Ka*10^pH/(1+Ka*10^pH))</f>
        <v>1.4013103690954959E-2</v>
      </c>
      <c r="BZ1238" s="19">
        <f>ABS(Ct_Na+10^-pH-Kw*10^pH-Ct_Cl-Ct_OAc*Ka*10^pH/(1+Ka*10^pH))</f>
        <v>1.4780647530556371E-2</v>
      </c>
      <c r="CA1238" s="19">
        <f>ABS(Ct_Na+10^-pH-Kw*10^pH-Ct_Cl-Ct_OAc*Ka*10^pH/(1+Ka*10^pH))</f>
        <v>1.553236572398041E-2</v>
      </c>
      <c r="CB1238" s="19">
        <f>ABS(Ct_Na+10^-pH-Kw*10^pH-Ct_Cl-Ct_OAc*Ka*10^pH/(1+Ka*10^pH))</f>
        <v>1.6268742729783563E-2</v>
      </c>
      <c r="CC1238" s="19">
        <f>ABS(Ct_Na+10^-pH-Kw*10^pH-Ct_Cl-Ct_OAc*Ka*10^pH/(1+Ka*10^pH))</f>
        <v>1.6990243432439177E-2</v>
      </c>
      <c r="CD1238" s="19">
        <f>ABS(Ct_Na+10^-pH-Kw*10^pH-Ct_Cl-Ct_OAc*Ka*10^pH/(1+Ka*10^pH))</f>
        <v>1.7697314121041662E-2</v>
      </c>
      <c r="CE1238" s="19">
        <f>ABS(Ct_Na+10^-pH-Kw*10^pH-Ct_Cl-Ct_OAc*Ka*10^pH/(1+Ka*10^pH))</f>
        <v>1.8390383409869857E-2</v>
      </c>
      <c r="CF1238" s="19">
        <f>ABS(Ct_Na+10^-pH-Kw*10^pH-Ct_Cl-Ct_OAc*Ka*10^pH/(1+Ka*10^pH))</f>
        <v>1.9069863104799467E-2</v>
      </c>
      <c r="CG1238" s="19">
        <f>ABS(Ct_Na+10^-pH-Kw*10^pH-Ct_Cl-Ct_OAc*Ka*10^pH/(1+Ka*10^pH))</f>
        <v>1.9736149019244996E-2</v>
      </c>
      <c r="CH1238" s="19">
        <f>ABS(Ct_Na+10^-pH-Kw*10^pH-Ct_Cl-Ct_OAc*Ka*10^pH/(1+Ka*10^pH))</f>
        <v>2.0389621743028101E-2</v>
      </c>
      <c r="CI1238" s="19">
        <f>ABS(Ct_Na+10^-pH-Kw*10^pH-Ct_Cl-Ct_OAc*Ka*10^pH/(1+Ka*10^pH))</f>
        <v>2.1030647367310584E-2</v>
      </c>
      <c r="CJ1238" s="19">
        <f>ABS(Ct_Na+10^-pH-Kw*10^pH-Ct_Cl-Ct_OAc*Ka*10^pH/(1+Ka*10^pH))</f>
        <v>2.1659578168493392E-2</v>
      </c>
      <c r="CK1238" s="19">
        <f>ABS(Ct_Na+10^-pH-Kw*10^pH-Ct_Cl-Ct_OAc*Ka*10^pH/(1+Ka*10^pH))</f>
        <v>2.2276753253766268E-2</v>
      </c>
      <c r="CL1238" s="19">
        <f>ABS(Ct_Na+10^-pH-Kw*10^pH-Ct_Cl-Ct_OAc*Ka*10^pH/(1+Ka*10^pH))</f>
        <v>2.2882499170793325E-2</v>
      </c>
      <c r="CM1238" s="19">
        <f>ABS(Ct_Na+10^-pH-Kw*10^pH-Ct_Cl-Ct_OAc*Ka*10^pH/(1+Ka*10^pH))</f>
        <v>2.3477130483838232E-2</v>
      </c>
      <c r="CN1238" s="19">
        <f>ABS(Ct_Na+10^-pH-Kw*10^pH-Ct_Cl-Ct_OAc*Ka*10^pH/(1+Ka*10^pH))</f>
        <v>2.4060950318464149E-2</v>
      </c>
      <c r="CO1238" s="19">
        <f>ABS(Ct_Na+10^-pH-Kw*10^pH-Ct_Cl-Ct_OAc*Ka*10^pH/(1+Ka*10^pH))</f>
        <v>2.4634250876790512E-2</v>
      </c>
      <c r="CP1238" s="19">
        <f>ABS(Ct_Na+10^-pH-Kw*10^pH-Ct_Cl-Ct_OAc*Ka*10^pH/(1+Ka*10^pH))</f>
        <v>2.5197313925146736E-2</v>
      </c>
      <c r="CQ1238" s="19">
        <f>ABS(Ct_Na+10^-pH-Kw*10^pH-Ct_Cl-Ct_OAc*Ka*10^pH/(1+Ka*10^pH))</f>
        <v>2.5750411255832974E-2</v>
      </c>
      <c r="CR1238" s="19">
        <f>ABS(Ct_Na+10^-pH-Kw*10^pH-Ct_Cl-Ct_OAc*Ka*10^pH/(1+Ka*10^pH))</f>
        <v>2.6293805124577317E-2</v>
      </c>
      <c r="CS1238" s="19">
        <f>ABS(Ct_Na+10^-pH-Kw*10^pH-Ct_Cl-Ct_OAc*Ka*10^pH/(1+Ka*10^pH))</f>
        <v>2.6827748665169571E-2</v>
      </c>
      <c r="CT1238" s="19">
        <f>ABS(Ct_Na+10^-pH-Kw*10^pH-Ct_Cl-Ct_OAc*Ka*10^pH/(1+Ka*10^pH))</f>
        <v>2.7352486282648206E-2</v>
      </c>
      <c r="CU1238" s="19">
        <f>ABS(Ct_Na+10^-pH-Kw*10^pH-Ct_Cl-Ct_OAc*Ka*10^pH/(1+Ka*10^pH))</f>
        <v>2.7868254026323751E-2</v>
      </c>
      <c r="CV1238" s="19">
        <f>ABS(Ct_Na+10^-pH-Kw*10^pH-Ct_Cl-Ct_OAc*Ka*10^pH/(1+Ka*10^pH))</f>
        <v>2.837527994383534E-2</v>
      </c>
      <c r="CW1238" s="19">
        <f>ABS(Ct_Na+10^-pH-Kw*10^pH-Ct_Cl-Ct_OAc*Ka*10^pH/(1+Ka*10^pH))</f>
        <v>2.8873784417355122E-2</v>
      </c>
      <c r="CX1238" s="19">
        <f>ABS(Ct_Na+10^-pH-Kw*10^pH-Ct_Cl-Ct_OAc*Ka*10^pH/(1+Ka*10^pH))</f>
        <v>2.9363980482982888E-2</v>
      </c>
    </row>
    <row r="1239" spans="1:102">
      <c r="A1239" s="24">
        <v>12.1</v>
      </c>
      <c r="B1239" s="19">
        <f>ABS(Ct_Na+10^-pH-Kw*10^pH-Ct_Cl-Ct_OAc*Ka*10^pH/(1+Ka*10^pH))</f>
        <v>0.26258924518347593</v>
      </c>
      <c r="C1239" s="19">
        <f>ABS(Ct_Na+10^-pH-Kw*10^pH-Ct_Cl-Ct_OAc*Ka*10^pH/(1+Ka*10^pH))</f>
        <v>0.24592257894222219</v>
      </c>
      <c r="D1239" s="19">
        <f>ABS(Ct_Na+10^-pH-Kw*10^pH-Ct_Cl-Ct_OAc*Ka*10^pH/(1+Ka*10^pH))</f>
        <v>0.23077106417744608</v>
      </c>
      <c r="E1239" s="19">
        <f>ABS(Ct_Na+10^-pH-Kw*10^pH-Ct_Cl-Ct_OAc*Ka*10^pH/(1+Ka*10^pH))</f>
        <v>0.21693707243569396</v>
      </c>
      <c r="F1239" s="19">
        <f>ABS(Ct_Na+10^-pH-Kw*10^pH-Ct_Cl-Ct_OAc*Ka*10^pH/(1+Ka*10^pH))</f>
        <v>0.20425591333908782</v>
      </c>
      <c r="G1239" s="19">
        <f>ABS(Ct_Na+10^-pH-Kw*10^pH-Ct_Cl-Ct_OAc*Ka*10^pH/(1+Ka*10^pH))</f>
        <v>0.19258924697021018</v>
      </c>
      <c r="H1239" s="19">
        <f>ABS(Ct_Na+10^-pH-Kw*10^pH-Ct_Cl-Ct_OAc*Ka*10^pH/(1+Ka*10^pH))</f>
        <v>0.18182001647586166</v>
      </c>
      <c r="I1239" s="19">
        <f>ABS(Ct_Na+10^-pH-Kw*10^pH-Ct_Cl-Ct_OAc*Ka*10^pH/(1+Ka*10^pH))</f>
        <v>0.1718485067588722</v>
      </c>
      <c r="J1239" s="19">
        <f>ABS(Ct_Na+10^-pH-Kw*10^pH-Ct_Cl-Ct_OAc*Ka*10^pH/(1+Ka*10^pH))</f>
        <v>0.16258924773595351</v>
      </c>
      <c r="K1239" s="19">
        <f>ABS(Ct_Na+10^-pH-Kw*10^pH-Ct_Cl-Ct_OAc*Ka*10^pH/(1+Ka*10^pH))</f>
        <v>0.15396855830082221</v>
      </c>
      <c r="L1239" s="19">
        <f>ABS(Ct_Na+10^-pH-Kw*10^pH-Ct_Cl-Ct_OAc*Ka*10^pH/(1+Ka*10^pH))</f>
        <v>0.14592258149469972</v>
      </c>
      <c r="M1239" s="19">
        <f>ABS(Ct_Na+10^-pH-Kw*10^pH-Ct_Cl-Ct_OAc*Ka*10^pH/(1+Ka*10^pH))</f>
        <v>0.13839569996639156</v>
      </c>
      <c r="N1239" s="19">
        <f>ABS(Ct_Na+10^-pH-Kw*10^pH-Ct_Cl-Ct_OAc*Ka*10^pH/(1+Ka*10^pH))</f>
        <v>0.13133924853360271</v>
      </c>
      <c r="O1239" s="19">
        <f>ABS(Ct_Na+10^-pH-Kw*10^pH-Ct_Cl-Ct_OAc*Ka*10^pH/(1+Ka*10^pH))</f>
        <v>0.12471046082401314</v>
      </c>
      <c r="P1239" s="19">
        <f>ABS(Ct_Na+10^-pH-Kw*10^pH-Ct_Cl-Ct_OAc*Ka*10^pH/(1+Ka*10^pH))</f>
        <v>0.11847160180322296</v>
      </c>
      <c r="Q1239" s="19">
        <f>ABS(Ct_Na+10^-pH-Kw*10^pH-Ct_Cl-Ct_OAc*Ka*10^pH/(1+Ka*10^pH))</f>
        <v>0.11258924901219224</v>
      </c>
      <c r="R1239" s="19">
        <f>ABS(Ct_Na+10^-pH-Kw*10^pH-Ct_Cl-Ct_OAc*Ka*10^pH/(1+Ka*10^pH))</f>
        <v>0.107033693598441</v>
      </c>
      <c r="S1239" s="19">
        <f>ABS(Ct_Na+10^-pH-Kw*10^pH-Ct_Cl-Ct_OAc*Ka*10^pH/(1+Ka*10^pH))</f>
        <v>0.10177843847732493</v>
      </c>
      <c r="T1239" s="19">
        <f>ABS(Ct_Na+10^-pH-Kw*10^pH-Ct_Cl-Ct_OAc*Ka*10^pH/(1+Ka*10^pH))</f>
        <v>9.6799775731004498E-2</v>
      </c>
      <c r="U1239" s="19">
        <f>ABS(Ct_Na+10^-pH-Kw*10^pH-Ct_Cl-Ct_OAc*Ka*10^pH/(1+Ka*10^pH))</f>
        <v>9.207642902295686E-2</v>
      </c>
      <c r="V1239" s="19">
        <f>ABS(Ct_Na+10^-pH-Kw*10^pH-Ct_Cl-Ct_OAc*Ka*10^pH/(1+Ka*10^pH))</f>
        <v>8.7589249650311646E-2</v>
      </c>
      <c r="W1239" s="19">
        <f>ABS(Ct_Na+10^-pH-Kw*10^pH-Ct_Cl-Ct_OAc*Ka*10^pH/(1+Ka*10^pH))</f>
        <v>8.3320957076331997E-2</v>
      </c>
      <c r="X1239" s="19">
        <f>ABS(Ct_Na+10^-pH-Kw*10^pH-Ct_Cl-Ct_OAc*Ka*10^pH/(1+Ka*10^pH))</f>
        <v>7.9255916529684778E-2</v>
      </c>
      <c r="Y1239" s="19">
        <f>ABS(Ct_Na+10^-pH-Kw*10^pH-Ct_Cl-Ct_OAc*Ka*10^pH/(1+Ka*10^pH))</f>
        <v>7.5379947636369946E-2</v>
      </c>
      <c r="Z1239" s="19">
        <f>ABS(Ct_Na+10^-pH-Kw*10^pH-Ct_Cl-Ct_OAc*Ka*10^pH/(1+Ka*10^pH))</f>
        <v>7.168015914729671E-2</v>
      </c>
      <c r="AA1239" s="19">
        <f>ABS(Ct_Na+10^-pH-Kw*10^pH-Ct_Cl-Ct_OAc*Ka*10^pH/(1+Ka*10^pH))</f>
        <v>6.8144805702182273E-2</v>
      </c>
      <c r="AB1239" s="19">
        <f>ABS(Ct_Na+10^-pH-Kw*10^pH-Ct_Cl-Ct_OAc*Ka*10^pH/(1+Ka*10^pH))</f>
        <v>6.4763163276420677E-2</v>
      </c>
      <c r="AC1239" s="19">
        <f>ABS(Ct_Na+10^-pH-Kw*10^pH-Ct_Cl-Ct_OAc*Ka*10^pH/(1+Ka*10^pH))</f>
        <v>6.1525420528350985E-2</v>
      </c>
      <c r="AD1239" s="19">
        <f>ABS(Ct_Na+10^-pH-Kw*10^pH-Ct_Cl-Ct_OAc*Ka*10^pH/(1+Ka*10^pH))</f>
        <v>5.842258372811758E-2</v>
      </c>
      <c r="AE1239" s="19">
        <f>ABS(Ct_Na+10^-pH-Kw*10^pH-Ct_Cl-Ct_OAc*Ka*10^pH/(1+Ka*10^pH))</f>
        <v>5.5446393327893709E-2</v>
      </c>
      <c r="AF1239" s="19">
        <f>ABS(Ct_Na+10^-pH-Kw*10^pH-Ct_Cl-Ct_OAc*Ka*10^pH/(1+Ka*10^pH))</f>
        <v>5.2589250543678773E-2</v>
      </c>
      <c r="AG1239" s="19">
        <f>ABS(Ct_Na+10^-pH-Kw*10^pH-Ct_Cl-Ct_OAc*Ka*10^pH/(1+Ka*10^pH))</f>
        <v>4.9844152574531092E-2</v>
      </c>
      <c r="AH1239" s="19">
        <f>ABS(Ct_Na+10^-pH-Kw*10^pH-Ct_Cl-Ct_OAc*Ka*10^pH/(1+Ka*10^pH))</f>
        <v>4.720463529650451E-2</v>
      </c>
      <c r="AI1239" s="19">
        <f>ABS(Ct_Na+10^-pH-Kw*10^pH-Ct_Cl-Ct_OAc*Ka*10^pH/(1+Ka*10^pH))</f>
        <v>4.4664722444063797E-2</v>
      </c>
      <c r="AJ1239" s="19">
        <f>ABS(Ct_Na+10^-pH-Kw*10^pH-Ct_Cl-Ct_OAc*Ka*10^pH/(1+Ka*10^pH))</f>
        <v>4.2218880438009795E-2</v>
      </c>
      <c r="AK1239" s="19">
        <f>ABS(Ct_Na+10^-pH-Kw*10^pH-Ct_Cl-Ct_OAc*Ka*10^pH/(1+Ka*10^pH))</f>
        <v>3.9861978141266817E-2</v>
      </c>
      <c r="AL1239" s="19">
        <f>ABS(Ct_Na+10^-pH-Kw*10^pH-Ct_Cl-Ct_OAc*Ka*10^pH/(1+Ka*10^pH))</f>
        <v>3.7589250926550438E-2</v>
      </c>
      <c r="AM1239" s="19">
        <f>ABS(Ct_Na+10^-pH-Kw*10^pH-Ct_Cl-Ct_OAc*Ka*10^pH/(1+Ka*10^pH))</f>
        <v>3.5396268526385444E-2</v>
      </c>
      <c r="AN1239" s="19">
        <f>ABS(Ct_Na+10^-pH-Kw*10^pH-Ct_Cl-Ct_OAc*Ka*10^pH/(1+Ka*10^pH))</f>
        <v>3.3278906208984792E-2</v>
      </c>
      <c r="AO1239" s="19">
        <f>ABS(Ct_Na+10^-pH-Kw*10^pH-Ct_Cl-Ct_OAc*Ka*10^pH/(1+Ka*10^pH))</f>
        <v>3.1233318885394337E-2</v>
      </c>
      <c r="AP1239" s="19">
        <f>ABS(Ct_Na+10^-pH-Kw*10^pH-Ct_Cl-Ct_OAc*Ka*10^pH/(1+Ka*10^pH))</f>
        <v>2.9255917805923543E-2</v>
      </c>
      <c r="AQ1239" s="19">
        <f>ABS(Ct_Na+10^-pH-Kw*10^pH-Ct_Cl-Ct_OAc*Ka*10^pH/(1+Ka*10^pH))</f>
        <v>2.7343349548730508E-2</v>
      </c>
      <c r="AR1239" s="19">
        <f>ABS(Ct_Na+10^-pH-Kw*10^pH-Ct_Cl-Ct_OAc*Ka*10^pH/(1+Ka*10^pH))</f>
        <v>2.5492477041769462E-2</v>
      </c>
      <c r="AS1239" s="19">
        <f>ABS(Ct_Na+10^-pH-Kw*10^pH-Ct_Cl-Ct_OAc*Ka*10^pH/(1+Ka*10^pH))</f>
        <v>2.3700362392172311E-2</v>
      </c>
      <c r="AT1239" s="19">
        <f>ABS(Ct_Na+10^-pH-Kw*10^pH-Ct_Cl-Ct_OAc*Ka*10^pH/(1+Ka*10^pH))</f>
        <v>2.1964251325375037E-2</v>
      </c>
      <c r="AU1239" s="19">
        <f>ABS(Ct_Na+10^-pH-Kw*10^pH-Ct_Cl-Ct_OAc*Ka*10^pH/(1+Ka*10^pH))</f>
        <v>2.028155906063308E-2</v>
      </c>
      <c r="AV1239" s="19">
        <f>ABS(Ct_Na+10^-pH-Kw*10^pH-Ct_Cl-Ct_OAc*Ka*10^pH/(1+Ka*10^pH))</f>
        <v>1.864985747058024E-2</v>
      </c>
      <c r="AW1239" s="19">
        <f>ABS(Ct_Na+10^-pH-Kw*10^pH-Ct_Cl-Ct_OAc*Ka*10^pH/(1+Ka*10^pH))</f>
        <v>1.7066863390678283E-2</v>
      </c>
      <c r="AX1239" s="19">
        <f>ABS(Ct_Na+10^-pH-Kw*10^pH-Ct_Cl-Ct_OAc*Ka*10^pH/(1+Ka*10^pH))</f>
        <v>1.553042796018516E-2</v>
      </c>
      <c r="AY1239" s="19">
        <f>ABS(Ct_Na+10^-pH-Kw*10^pH-Ct_Cl-Ct_OAc*Ka*10^pH/(1+Ka*10^pH))</f>
        <v>1.4038526889996218E-2</v>
      </c>
      <c r="AZ1239" s="19">
        <f>ABS(Ct_Na+10^-pH-Kw*10^pH-Ct_Cl-Ct_OAc*Ka*10^pH/(1+Ka*10^pH))</f>
        <v>1.2589251564669793E-2</v>
      </c>
      <c r="BA1239" s="19">
        <f>ABS(Ct_Na+10^-pH-Kw*10^pH-Ct_Cl-Ct_OAc*Ka*10^pH/(1+Ka*10^pH))</f>
        <v>1.1180800896394852E-2</v>
      </c>
      <c r="BB1239" s="19">
        <f>ABS(Ct_Na+10^-pH-Kw*10^pH-Ct_Cl-Ct_OAc*Ka*10^pH/(1+Ka*10^pH))</f>
        <v>9.8114738577941979E-3</v>
      </c>
      <c r="BC1239" s="19">
        <f>ABS(Ct_Na+10^-pH-Kw*10^pH-Ct_Cl-Ct_OAc*Ka*10^pH/(1+Ka*10^pH))</f>
        <v>8.47966262847024E-3</v>
      </c>
      <c r="BD1239" s="19">
        <f>ABS(Ct_Na+10^-pH-Kw*10^pH-Ct_Cl-Ct_OAc*Ka*10^pH/(1+Ka*10^pH))</f>
        <v>7.183846297236153E-3</v>
      </c>
      <c r="BE1239" s="19">
        <f>ABS(Ct_Na+10^-pH-Kw*10^pH-Ct_Cl-Ct_OAc*Ka*10^pH/(1+Ka*10^pH))</f>
        <v>5.9225850681683193E-3</v>
      </c>
      <c r="BF1239" s="19">
        <f>ABS(Ct_Na+10^-pH-Kw*10^pH-Ct_Cl-Ct_OAc*Ka*10^pH/(1+Ka*10^pH))</f>
        <v>4.6945149240759307E-3</v>
      </c>
      <c r="BG1239" s="19">
        <f>ABS(Ct_Na+10^-pH-Kw*10^pH-Ct_Cl-Ct_OAc*Ka*10^pH/(1+Ka*10^pH))</f>
        <v>3.4983427058041458E-3</v>
      </c>
      <c r="BH1239" s="19">
        <f>ABS(Ct_Na+10^-pH-Kw*10^pH-Ct_Cl-Ct_OAc*Ka*10^pH/(1+Ka*10^pH))</f>
        <v>2.3328415700521257E-3</v>
      </c>
      <c r="BI1239" s="19">
        <f>ABS(Ct_Na+10^-pH-Kw*10^pH-Ct_Cl-Ct_OAc*Ka*10^pH/(1+Ka*10^pH))</f>
        <v>1.1968467921672429E-3</v>
      </c>
      <c r="BJ1239" s="19">
        <f>ABS(Ct_Na+10^-pH-Kw*10^pH-Ct_Cl-Ct_OAc*Ka*10^pH/(1+Ka*10^pH))</f>
        <v>8.9251883729497827E-5</v>
      </c>
      <c r="BK1239" s="19">
        <f>ABS(Ct_Na+10^-pH-Kw*10^pH-Ct_Cl-Ct_OAc*Ka*10^pH/(1+Ka*10^pH))</f>
        <v>9.9099500227768644E-4</v>
      </c>
      <c r="BL1239" s="19">
        <f>ABS(Ct_Na+10^-pH-Kw*10^pH-Ct_Cl-Ct_OAc*Ka*10^pH/(1+Ka*10^pH))</f>
        <v>2.0448944032603125E-3</v>
      </c>
      <c r="BM1239" s="19">
        <f>ABS(Ct_Na+10^-pH-Kw*10^pH-Ct_Cl-Ct_OAc*Ka*10^pH/(1+Ka*10^pH))</f>
        <v>3.0733986379542014E-3</v>
      </c>
      <c r="BN1239" s="19">
        <f>ABS(Ct_Na+10^-pH-Kw*10^pH-Ct_Cl-Ct_OAc*Ka*10^pH/(1+Ka*10^pH))</f>
        <v>4.0774146765839292E-3</v>
      </c>
      <c r="BO1239" s="19">
        <f>ABS(Ct_Na+10^-pH-Kw*10^pH-Ct_Cl-Ct_OAc*Ka*10^pH/(1+Ka*10^pH))</f>
        <v>5.0578068084223826E-3</v>
      </c>
      <c r="BP1239" s="19">
        <f>ABS(Ct_Na+10^-pH-Kw*10^pH-Ct_Cl-Ct_OAc*Ka*10^pH/(1+Ka*10^pH))</f>
        <v>6.0153991232413453E-3</v>
      </c>
      <c r="BQ1239" s="19">
        <f>ABS(Ct_Na+10^-pH-Kw*10^pH-Ct_Cl-Ct_OAc*Ka*10^pH/(1+Ka*10^pH))</f>
        <v>6.9509778216276796E-3</v>
      </c>
      <c r="BR1239" s="19">
        <f>ABS(Ct_Na+10^-pH-Kw*10^pH-Ct_Cl-Ct_OAc*Ka*10^pH/(1+Ka*10^pH))</f>
        <v>7.8652933677779494E-3</v>
      </c>
      <c r="BS1239" s="19">
        <f>ABS(Ct_Na+10^-pH-Kw*10^pH-Ct_Cl-Ct_OAc*Ka*10^pH/(1+Ka*10^pH))</f>
        <v>8.7590624971608244E-3</v>
      </c>
      <c r="BT1239" s="19">
        <f>ABS(Ct_Na+10^-pH-Kw*10^pH-Ct_Cl-Ct_OAc*Ka*10^pH/(1+Ka*10^pH))</f>
        <v>9.6329700903351745E-3</v>
      </c>
      <c r="BU1239" s="19">
        <f>ABS(Ct_Na+10^-pH-Kw*10^pH-Ct_Cl-Ct_OAc*Ka*10^pH/(1+Ka*10^pH))</f>
        <v>1.0487670923219984E-2</v>
      </c>
      <c r="BV1239" s="19">
        <f>ABS(Ct_Na+10^-pH-Kw*10^pH-Ct_Cl-Ct_OAc*Ka*10^pH/(1+Ka*10^pH))</f>
        <v>1.1323791303215973E-2</v>
      </c>
      <c r="BW1239" s="19">
        <f>ABS(Ct_Na+10^-pH-Kw*10^pH-Ct_Cl-Ct_OAc*Ka*10^pH/(1+Ka*10^pH))</f>
        <v>1.2141930599771228E-2</v>
      </c>
      <c r="BX1239" s="19">
        <f>ABS(Ct_Na+10^-pH-Kw*10^pH-Ct_Cl-Ct_OAc*Ka*10^pH/(1+Ka*10^pH))</f>
        <v>1.2942662677250819E-2</v>
      </c>
      <c r="BY1239" s="19">
        <f>ABS(Ct_Na+10^-pH-Kw*10^pH-Ct_Cl-Ct_OAc*Ka*10^pH/(1+Ka*10^pH))</f>
        <v>1.3726537237309773E-2</v>
      </c>
      <c r="BZ1239" s="19">
        <f>ABS(Ct_Na+10^-pH-Kw*10^pH-Ct_Cl-Ct_OAc*Ka*10^pH/(1+Ka*10^pH))</f>
        <v>1.4494081077367528E-2</v>
      </c>
      <c r="CA1239" s="19">
        <f>ABS(Ct_Na+10^-pH-Kw*10^pH-Ct_Cl-Ct_OAc*Ka*10^pH/(1+Ka*10^pH))</f>
        <v>1.5245799271238501E-2</v>
      </c>
      <c r="CB1239" s="19">
        <f>ABS(Ct_Na+10^-pH-Kw*10^pH-Ct_Cl-Ct_OAc*Ka*10^pH/(1+Ka*10^pH))</f>
        <v>1.5982176277479457E-2</v>
      </c>
      <c r="CC1239" s="19">
        <f>ABS(Ct_Na+10^-pH-Kw*10^pH-Ct_Cl-Ct_OAc*Ka*10^pH/(1+Ka*10^pH))</f>
        <v>1.6703676980564047E-2</v>
      </c>
      <c r="CD1239" s="19">
        <f>ABS(Ct_Na+10^-pH-Kw*10^pH-Ct_Cl-Ct_OAc*Ka*10^pH/(1+Ka*10^pH))</f>
        <v>1.7410747669586925E-2</v>
      </c>
      <c r="CE1239" s="19">
        <f>ABS(Ct_Na+10^-pH-Kw*10^pH-Ct_Cl-Ct_OAc*Ka*10^pH/(1+Ka*10^pH))</f>
        <v>1.8103816958827179E-2</v>
      </c>
      <c r="CF1239" s="19">
        <f>ABS(Ct_Na+10^-pH-Kw*10^pH-Ct_Cl-Ct_OAc*Ka*10^pH/(1+Ka*10^pH))</f>
        <v>1.8783296654160772E-2</v>
      </c>
      <c r="CG1239" s="19">
        <f>ABS(Ct_Na+10^-pH-Kw*10^pH-Ct_Cl-Ct_OAc*Ka*10^pH/(1+Ka*10^pH))</f>
        <v>1.9449582569002435E-2</v>
      </c>
      <c r="CH1239" s="19">
        <f>ABS(Ct_Na+10^-pH-Kw*10^pH-Ct_Cl-Ct_OAc*Ka*10^pH/(1+Ka*10^pH))</f>
        <v>2.0103055293174063E-2</v>
      </c>
      <c r="CI1239" s="19">
        <f>ABS(Ct_Na+10^-pH-Kw*10^pH-Ct_Cl-Ct_OAc*Ka*10^pH/(1+Ka*10^pH))</f>
        <v>2.0744080917837665E-2</v>
      </c>
      <c r="CJ1239" s="19">
        <f>ABS(Ct_Na+10^-pH-Kw*10^pH-Ct_Cl-Ct_OAc*Ka*10^pH/(1+Ka*10^pH))</f>
        <v>2.1373011719394409E-2</v>
      </c>
      <c r="CK1239" s="19">
        <f>ABS(Ct_Na+10^-pH-Kw*10^pH-Ct_Cl-Ct_OAc*Ka*10^pH/(1+Ka*10^pH))</f>
        <v>2.1990186805034229E-2</v>
      </c>
      <c r="CL1239" s="19">
        <f>ABS(Ct_Na+10^-pH-Kw*10^pH-Ct_Cl-Ct_OAc*Ka*10^pH/(1+Ka*10^pH))</f>
        <v>2.2595932722421427E-2</v>
      </c>
      <c r="CM1239" s="19">
        <f>ABS(Ct_Na+10^-pH-Kw*10^pH-Ct_Cl-Ct_OAc*Ka*10^pH/(1+Ka*10^pH))</f>
        <v>2.3190564035819872E-2</v>
      </c>
      <c r="CN1239" s="19">
        <f>ABS(Ct_Na+10^-pH-Kw*10^pH-Ct_Cl-Ct_OAc*Ka*10^pH/(1+Ka*10^pH))</f>
        <v>2.3774383870792899E-2</v>
      </c>
      <c r="CO1239" s="19">
        <f>ABS(Ct_Na+10^-pH-Kw*10^pH-Ct_Cl-Ct_OAc*Ka*10^pH/(1+Ka*10^pH))</f>
        <v>2.4347684429460115E-2</v>
      </c>
      <c r="CP1239" s="19">
        <f>ABS(Ct_Na+10^-pH-Kw*10^pH-Ct_Cl-Ct_OAc*Ka*10^pH/(1+Ka*10^pH))</f>
        <v>2.4910747478151106E-2</v>
      </c>
      <c r="CQ1239" s="19">
        <f>ABS(Ct_Na+10^-pH-Kw*10^pH-Ct_Cl-Ct_OAc*Ka*10^pH/(1+Ka*10^pH))</f>
        <v>2.5463844809166185E-2</v>
      </c>
      <c r="CR1239" s="19">
        <f>ABS(Ct_Na+10^-pH-Kw*10^pH-Ct_Cl-Ct_OAc*Ka*10^pH/(1+Ka*10^pH))</f>
        <v>2.6007238678233596E-2</v>
      </c>
      <c r="CS1239" s="19">
        <f>ABS(Ct_Na+10^-pH-Kw*10^pH-Ct_Cl-Ct_OAc*Ka*10^pH/(1+Ka*10^pH))</f>
        <v>2.6541182219143318E-2</v>
      </c>
      <c r="CT1239" s="19">
        <f>ABS(Ct_Na+10^-pH-Kw*10^pH-Ct_Cl-Ct_OAc*Ka*10^pH/(1+Ka*10^pH))</f>
        <v>2.7065919836933926E-2</v>
      </c>
      <c r="CU1239" s="19">
        <f>ABS(Ct_Na+10^-pH-Kw*10^pH-Ct_Cl-Ct_OAc*Ka*10^pH/(1+Ka*10^pH))</f>
        <v>2.7581687580916121E-2</v>
      </c>
      <c r="CV1239" s="19">
        <f>ABS(Ct_Na+10^-pH-Kw*10^pH-Ct_Cl-Ct_OAc*Ka*10^pH/(1+Ka*10^pH))</f>
        <v>2.8088713498729156E-2</v>
      </c>
      <c r="CW1239" s="19">
        <f>ABS(Ct_Na+10^-pH-Kw*10^pH-Ct_Cl-Ct_OAc*Ka*10^pH/(1+Ka*10^pH))</f>
        <v>2.8587217972545327E-2</v>
      </c>
      <c r="CX1239" s="19">
        <f>ABS(Ct_Na+10^-pH-Kw*10^pH-Ct_Cl-Ct_OAc*Ka*10^pH/(1+Ka*10^pH))</f>
        <v>2.907741403846454E-2</v>
      </c>
    </row>
    <row r="1240" spans="1:102">
      <c r="A1240" s="23">
        <v>12.11</v>
      </c>
      <c r="B1240" s="19">
        <f>ABS(Ct_Na+10^-pH-Kw*10^pH-Ct_Cl-Ct_OAc*Ka*10^pH/(1+Ka*10^pH))</f>
        <v>0.26288248678583886</v>
      </c>
      <c r="C1240" s="19">
        <f>ABS(Ct_Na+10^-pH-Kw*10^pH-Ct_Cl-Ct_OAc*Ka*10^pH/(1+Ka*10^pH))</f>
        <v>0.24621582053490154</v>
      </c>
      <c r="D1240" s="19">
        <f>ABS(Ct_Na+10^-pH-Kw*10^pH-Ct_Cl-Ct_OAc*Ka*10^pH/(1+Ka*10^pH))</f>
        <v>0.23106430576132214</v>
      </c>
      <c r="E1240" s="19">
        <f>ABS(Ct_Na+10^-pH-Kw*10^pH-Ct_Cl-Ct_OAc*Ka*10^pH/(1+Ka*10^pH))</f>
        <v>0.21723031401153231</v>
      </c>
      <c r="F1240" s="19">
        <f>ABS(Ct_Na+10^-pH-Kw*10^pH-Ct_Cl-Ct_OAc*Ka*10^pH/(1+Ka*10^pH))</f>
        <v>0.20454915490755821</v>
      </c>
      <c r="G1240" s="19">
        <f>ABS(Ct_Na+10^-pH-Kw*10^pH-Ct_Cl-Ct_OAc*Ka*10^pH/(1+Ka*10^pH))</f>
        <v>0.1928824885319021</v>
      </c>
      <c r="H1240" s="19">
        <f>ABS(Ct_Na+10^-pH-Kw*10^pH-Ct_Cl-Ct_OAc*Ka*10^pH/(1+Ka*10^pH))</f>
        <v>0.18211325803129644</v>
      </c>
      <c r="I1240" s="19">
        <f>ABS(Ct_Na+10^-pH-Kw*10^pH-Ct_Cl-Ct_OAc*Ka*10^pH/(1+Ka*10^pH))</f>
        <v>0.17214174830851342</v>
      </c>
      <c r="J1240" s="19">
        <f>ABS(Ct_Na+10^-pH-Kw*10^pH-Ct_Cl-Ct_OAc*Ka*10^pH/(1+Ka*10^pH))</f>
        <v>0.16288248928021493</v>
      </c>
      <c r="K1240" s="19">
        <f>ABS(Ct_Na+10^-pH-Kw*10^pH-Ct_Cl-Ct_OAc*Ka*10^pH/(1+Ka*10^pH))</f>
        <v>0.15426179984007493</v>
      </c>
      <c r="L1240" s="19">
        <f>ABS(Ct_Na+10^-pH-Kw*10^pH-Ct_Cl-Ct_OAc*Ka*10^pH/(1+Ka*10^pH))</f>
        <v>0.14621582302927758</v>
      </c>
      <c r="M1240" s="19">
        <f>ABS(Ct_Na+10^-pH-Kw*10^pH-Ct_Cl-Ct_OAc*Ka*10^pH/(1+Ka*10^pH))</f>
        <v>0.13868894149659622</v>
      </c>
      <c r="N1240" s="19">
        <f>ABS(Ct_Na+10^-pH-Kw*10^pH-Ct_Cl-Ct_OAc*Ka*10^pH/(1+Ka*10^pH))</f>
        <v>0.13163249005970745</v>
      </c>
      <c r="O1240" s="19">
        <f>ABS(Ct_Na+10^-pH-Kw*10^pH-Ct_Cl-Ct_OAc*Ka*10^pH/(1+Ka*10^pH))</f>
        <v>0.12500370234626645</v>
      </c>
      <c r="P1240" s="19">
        <f>ABS(Ct_Na+10^-pH-Kw*10^pH-Ct_Cl-Ct_OAc*Ka*10^pH/(1+Ka*10^pH))</f>
        <v>0.11876484332185139</v>
      </c>
      <c r="Q1240" s="19">
        <f>ABS(Ct_Na+10^-pH-Kw*10^pH-Ct_Cl-Ct_OAc*Ka*10^pH/(1+Ka*10^pH))</f>
        <v>0.11288249052740296</v>
      </c>
      <c r="R1240" s="19">
        <f>ABS(Ct_Na+10^-pH-Kw*10^pH-Ct_Cl-Ct_OAc*Ka*10^pH/(1+Ka*10^pH))</f>
        <v>0.10732693511042386</v>
      </c>
      <c r="S1240" s="19">
        <f>ABS(Ct_Na+10^-pH-Kw*10^pH-Ct_Cl-Ct_OAc*Ka*10^pH/(1+Ka*10^pH))</f>
        <v>0.1020716799862544</v>
      </c>
      <c r="T1240" s="19">
        <f>ABS(Ct_Na+10^-pH-Kw*10^pH-Ct_Cl-Ct_OAc*Ka*10^pH/(1+Ka*10^pH))</f>
        <v>9.7093017237041293E-2</v>
      </c>
      <c r="U1240" s="19">
        <f>ABS(Ct_Na+10^-pH-Kw*10^pH-Ct_Cl-Ct_OAc*Ka*10^pH/(1+Ka*10^pH))</f>
        <v>9.2369670526249337E-2</v>
      </c>
      <c r="V1240" s="19">
        <f>ABS(Ct_Na+10^-pH-Kw*10^pH-Ct_Cl-Ct_OAc*Ka*10^pH/(1+Ka*10^pH))</f>
        <v>8.7882491150996972E-2</v>
      </c>
      <c r="W1240" s="19">
        <f>ABS(Ct_Na+10^-pH-Kw*10^pH-Ct_Cl-Ct_OAc*Ka*10^pH/(1+Ka*10^pH))</f>
        <v>8.3614198574537391E-2</v>
      </c>
      <c r="X1240" s="19">
        <f>ABS(Ct_Na+10^-pH-Kw*10^pH-Ct_Cl-Ct_OAc*Ka*10^pH/(1+Ka*10^pH))</f>
        <v>7.9549158025528338E-2</v>
      </c>
      <c r="Y1240" s="19">
        <f>ABS(Ct_Na+10^-pH-Kw*10^pH-Ct_Cl-Ct_OAc*Ka*10^pH/(1+Ka*10^pH))</f>
        <v>7.5673189129961488E-2</v>
      </c>
      <c r="Z1240" s="19">
        <f>ABS(Ct_Na+10^-pH-Kw*10^pH-Ct_Cl-Ct_OAc*Ka*10^pH/(1+Ka*10^pH))</f>
        <v>7.1973400638738638E-2</v>
      </c>
      <c r="AA1240" s="19">
        <f>ABS(Ct_Na+10^-pH-Kw*10^pH-Ct_Cl-Ct_OAc*Ka*10^pH/(1+Ka*10^pH))</f>
        <v>6.8438047191570095E-2</v>
      </c>
      <c r="AB1240" s="19">
        <f>ABS(Ct_Na+10^-pH-Kw*10^pH-Ct_Cl-Ct_OAc*Ka*10^pH/(1+Ka*10^pH))</f>
        <v>6.5056404763843709E-2</v>
      </c>
      <c r="AC1240" s="19">
        <f>ABS(Ct_Na+10^-pH-Kw*10^pH-Ct_Cl-Ct_OAc*Ka*10^pH/(1+Ka*10^pH))</f>
        <v>6.1818662013892869E-2</v>
      </c>
      <c r="AD1240" s="19">
        <f>ABS(Ct_Na+10^-pH-Kw*10^pH-Ct_Cl-Ct_OAc*Ka*10^pH/(1+Ka*10^pH))</f>
        <v>5.8715825211856656E-2</v>
      </c>
      <c r="AE1240" s="19">
        <f>ABS(Ct_Na+10^-pH-Kw*10^pH-Ct_Cl-Ct_OAc*Ka*10^pH/(1+Ka*10^pH))</f>
        <v>5.5739634809903571E-2</v>
      </c>
      <c r="AF1240" s="19">
        <f>ABS(Ct_Na+10^-pH-Kw*10^pH-Ct_Cl-Ct_OAc*Ka*10^pH/(1+Ka*10^pH))</f>
        <v>5.2882492024028588E-2</v>
      </c>
      <c r="AG1240" s="19">
        <f>ABS(Ct_Na+10^-pH-Kw*10^pH-Ct_Cl-Ct_OAc*Ka*10^pH/(1+Ka*10^pH))</f>
        <v>5.0137394053285982E-2</v>
      </c>
      <c r="AH1240" s="19">
        <f>ABS(Ct_Na+10^-pH-Kw*10^pH-Ct_Cl-Ct_OAc*Ka*10^pH/(1+Ka*10^pH))</f>
        <v>4.7497876773725779E-2</v>
      </c>
      <c r="AI1240" s="19">
        <f>ABS(Ct_Na+10^-pH-Kw*10^pH-Ct_Cl-Ct_OAc*Ka*10^pH/(1+Ka*10^pH))</f>
        <v>4.4957963919809357E-2</v>
      </c>
      <c r="AJ1240" s="19">
        <f>ABS(Ct_Na+10^-pH-Kw*10^pH-Ct_Cl-Ct_OAc*Ka*10^pH/(1+Ka*10^pH))</f>
        <v>4.2512121912334284E-2</v>
      </c>
      <c r="AK1240" s="19">
        <f>ABS(Ct_Na+10^-pH-Kw*10^pH-Ct_Cl-Ct_OAc*Ka*10^pH/(1+Ka*10^pH))</f>
        <v>4.0155219614221915E-2</v>
      </c>
      <c r="AL1240" s="19">
        <f>ABS(Ct_Na+10^-pH-Kw*10^pH-Ct_Cl-Ct_OAc*Ka*10^pH/(1+Ka*10^pH))</f>
        <v>3.7882492398185016E-2</v>
      </c>
      <c r="AM1240" s="19">
        <f>ABS(Ct_Na+10^-pH-Kw*10^pH-Ct_Cl-Ct_OAc*Ka*10^pH/(1+Ka*10^pH))</f>
        <v>3.5689509996745881E-2</v>
      </c>
      <c r="AN1240" s="19">
        <f>ABS(Ct_Na+10^-pH-Kw*10^pH-Ct_Cl-Ct_OAc*Ka*10^pH/(1+Ka*10^pH))</f>
        <v>3.3572147678115019E-2</v>
      </c>
      <c r="AO1240" s="19">
        <f>ABS(Ct_Na+10^-pH-Kw*10^pH-Ct_Cl-Ct_OAc*Ka*10^pH/(1+Ka*10^pH))</f>
        <v>3.152656035333605E-2</v>
      </c>
      <c r="AP1240" s="19">
        <f>ABS(Ct_Na+10^-pH-Kw*10^pH-Ct_Cl-Ct_OAc*Ka*10^pH/(1+Ka*10^pH))</f>
        <v>2.9549159272716355E-2</v>
      </c>
      <c r="AQ1240" s="19">
        <f>ABS(Ct_Na+10^-pH-Kw*10^pH-Ct_Cl-Ct_OAc*Ka*10^pH/(1+Ka*10^pH))</f>
        <v>2.7636591014412085E-2</v>
      </c>
      <c r="AR1240" s="19">
        <f>ABS(Ct_Na+10^-pH-Kw*10^pH-Ct_Cl-Ct_OAc*Ka*10^pH/(1+Ka*10^pH))</f>
        <v>2.578571850637567E-2</v>
      </c>
      <c r="AS1240" s="19">
        <f>ABS(Ct_Na+10^-pH-Kw*10^pH-Ct_Cl-Ct_OAc*Ka*10^pH/(1+Ka*10^pH))</f>
        <v>2.3993603855737254E-2</v>
      </c>
      <c r="AT1240" s="19">
        <f>ABS(Ct_Na+10^-pH-Kw*10^pH-Ct_Cl-Ct_OAc*Ka*10^pH/(1+Ka*10^pH))</f>
        <v>2.2257492787931279E-2</v>
      </c>
      <c r="AU1240" s="19">
        <f>ABS(Ct_Na+10^-pH-Kw*10^pH-Ct_Cl-Ct_OAc*Ka*10^pH/(1+Ka*10^pH))</f>
        <v>2.0574800522211653E-2</v>
      </c>
      <c r="AV1240" s="19">
        <f>ABS(Ct_Na+10^-pH-Kw*10^pH-Ct_Cl-Ct_OAc*Ka*10^pH/(1+Ka*10^pH))</f>
        <v>1.8943098931210774E-2</v>
      </c>
      <c r="AW1240" s="19">
        <f>ABS(Ct_Na+10^-pH-Kw*10^pH-Ct_Cl-Ct_OAc*Ka*10^pH/(1+Ka*10^pH))</f>
        <v>1.7360104850389066E-2</v>
      </c>
      <c r="AX1240" s="19">
        <f>ABS(Ct_Na+10^-pH-Kw*10^pH-Ct_Cl-Ct_OAc*Ka*10^pH/(1+Ka*10^pH))</f>
        <v>1.5823669419003247E-2</v>
      </c>
      <c r="AY1240" s="19">
        <f>ABS(Ct_Na+10^-pH-Kw*10^pH-Ct_Cl-Ct_OAc*Ka*10^pH/(1+Ka*10^pH))</f>
        <v>1.4331768347947492E-2</v>
      </c>
      <c r="AZ1240" s="19">
        <f>ABS(Ct_Na+10^-pH-Kw*10^pH-Ct_Cl-Ct_OAc*Ka*10^pH/(1+Ka*10^pH))</f>
        <v>1.2882493021779032E-2</v>
      </c>
      <c r="BA1240" s="19">
        <f>ABS(Ct_Na+10^-pH-Kw*10^pH-Ct_Cl-Ct_OAc*Ka*10^pH/(1+Ka*10^pH))</f>
        <v>1.1474042352685745E-2</v>
      </c>
      <c r="BB1240" s="19">
        <f>ABS(Ct_Na+10^-pH-Kw*10^pH-Ct_Cl-Ct_OAc*Ka*10^pH/(1+Ka*10^pH))</f>
        <v>1.0104715313289499E-2</v>
      </c>
      <c r="BC1240" s="19">
        <f>ABS(Ct_Na+10^-pH-Kw*10^pH-Ct_Cl-Ct_OAc*Ka*10^pH/(1+Ka*10^pH))</f>
        <v>8.7729040831917363E-3</v>
      </c>
      <c r="BD1240" s="19">
        <f>ABS(Ct_Na+10^-pH-Kw*10^pH-Ct_Cl-Ct_OAc*Ka*10^pH/(1+Ka*10^pH))</f>
        <v>7.4770877512047584E-3</v>
      </c>
      <c r="BE1240" s="19">
        <f>ABS(Ct_Na+10^-pH-Kw*10^pH-Ct_Cl-Ct_OAc*Ka*10^pH/(1+Ka*10^pH))</f>
        <v>6.2158265214041011E-3</v>
      </c>
      <c r="BF1240" s="19">
        <f>ABS(Ct_Na+10^-pH-Kw*10^pH-Ct_Cl-Ct_OAc*Ka*10^pH/(1+Ka*10^pH))</f>
        <v>4.9877563765982E-3</v>
      </c>
      <c r="BG1240" s="19">
        <f>ABS(Ct_Na+10^-pH-Kw*10^pH-Ct_Cl-Ct_OAc*Ka*10^pH/(1+Ka*10^pH))</f>
        <v>3.7915841576314155E-3</v>
      </c>
      <c r="BH1240" s="19">
        <f>ABS(Ct_Na+10^-pH-Kw*10^pH-Ct_Cl-Ct_OAc*Ka*10^pH/(1+Ka*10^pH))</f>
        <v>2.6260830212022357E-3</v>
      </c>
      <c r="BI1240" s="19">
        <f>ABS(Ct_Na+10^-pH-Kw*10^pH-Ct_Cl-Ct_OAc*Ka*10^pH/(1+Ka*10^pH))</f>
        <v>1.4900882426573323E-3</v>
      </c>
      <c r="BJ1240" s="19">
        <f>ABS(Ct_Na+10^-pH-Kw*10^pH-Ct_Cl-Ct_OAc*Ka*10^pH/(1+Ka*10^pH))</f>
        <v>3.8249333357604637E-4</v>
      </c>
      <c r="BK1240" s="19">
        <f>ABS(Ct_Na+10^-pH-Kw*10^pH-Ct_Cl-Ct_OAc*Ka*10^pH/(1+Ka*10^pH))</f>
        <v>6.9775355305878167E-4</v>
      </c>
      <c r="BL1240" s="19">
        <f>ABS(Ct_Na+10^-pH-Kw*10^pH-Ct_Cl-Ct_OAc*Ka*10^pH/(1+Ka*10^pH))</f>
        <v>1.7516529546537304E-3</v>
      </c>
      <c r="BM1240" s="19">
        <f>ABS(Ct_Na+10^-pH-Kw*10^pH-Ct_Cl-Ct_OAc*Ka*10^pH/(1+Ka*10^pH))</f>
        <v>2.7801571899452177E-3</v>
      </c>
      <c r="BN1240" s="19">
        <f>ABS(Ct_Na+10^-pH-Kw*10^pH-Ct_Cl-Ct_OAc*Ka*10^pH/(1+Ka*10^pH))</f>
        <v>3.7841732291582844E-3</v>
      </c>
      <c r="BO1240" s="19">
        <f>ABS(Ct_Na+10^-pH-Kw*10^pH-Ct_Cl-Ct_OAc*Ka*10^pH/(1+Ka*10^pH))</f>
        <v>4.7645653615663516E-3</v>
      </c>
      <c r="BP1240" s="19">
        <f>ABS(Ct_Na+10^-pH-Kw*10^pH-Ct_Cl-Ct_OAc*Ka*10^pH/(1+Ka*10^pH))</f>
        <v>5.7221576769416888E-3</v>
      </c>
      <c r="BQ1240" s="19">
        <f>ABS(Ct_Na+10^-pH-Kw*10^pH-Ct_Cl-Ct_OAc*Ka*10^pH/(1+Ka*10^pH))</f>
        <v>6.657736375871616E-3</v>
      </c>
      <c r="BR1240" s="19">
        <f>ABS(Ct_Na+10^-pH-Kw*10^pH-Ct_Cl-Ct_OAc*Ka*10^pH/(1+Ka*10^pH))</f>
        <v>7.5720519225531205E-3</v>
      </c>
      <c r="BS1240" s="19">
        <f>ABS(Ct_Na+10^-pH-Kw*10^pH-Ct_Cl-Ct_OAc*Ka*10^pH/(1+Ka*10^pH))</f>
        <v>8.4658210524552885E-3</v>
      </c>
      <c r="BT1240" s="19">
        <f>ABS(Ct_Na+10^-pH-Kw*10^pH-Ct_Cl-Ct_OAc*Ka*10^pH/(1+Ka*10^pH))</f>
        <v>9.3397286461373921E-3</v>
      </c>
      <c r="BU1240" s="19">
        <f>ABS(Ct_Na+10^-pH-Kw*10^pH-Ct_Cl-Ct_OAc*Ka*10^pH/(1+Ka*10^pH))</f>
        <v>1.0194429479518798E-2</v>
      </c>
      <c r="BV1240" s="19">
        <f>ABS(Ct_Na+10^-pH-Kw*10^pH-Ct_Cl-Ct_OAc*Ka*10^pH/(1+Ka*10^pH))</f>
        <v>1.1030549860000585E-2</v>
      </c>
      <c r="BW1240" s="19">
        <f>ABS(Ct_Na+10^-pH-Kw*10^pH-Ct_Cl-Ct_OAc*Ka*10^pH/(1+Ka*10^pH))</f>
        <v>1.1848689157031175E-2</v>
      </c>
      <c r="BX1240" s="19">
        <f>ABS(Ct_Na+10^-pH-Kw*10^pH-Ct_Cl-Ct_OAc*Ka*10^pH/(1+Ka*10^pH))</f>
        <v>1.2649421234976012E-2</v>
      </c>
      <c r="BY1240" s="19">
        <f>ABS(Ct_Na+10^-pH-Kw*10^pH-Ct_Cl-Ct_OAc*Ka*10^pH/(1+Ka*10^pH))</f>
        <v>1.3433295795490414E-2</v>
      </c>
      <c r="BZ1240" s="19">
        <f>ABS(Ct_Na+10^-pH-Kw*10^pH-Ct_Cl-Ct_OAc*Ka*10^pH/(1+Ka*10^pH))</f>
        <v>1.4200839635994111E-2</v>
      </c>
      <c r="CA1240" s="19">
        <f>ABS(Ct_Na+10^-pH-Kw*10^pH-Ct_Cl-Ct_OAc*Ka*10^pH/(1+Ka*10^pH))</f>
        <v>1.4952557830301846E-2</v>
      </c>
      <c r="CB1240" s="19">
        <f>ABS(Ct_Na+10^-pH-Kw*10^pH-Ct_Cl-Ct_OAc*Ka*10^pH/(1+Ka*10^pH))</f>
        <v>1.568893483697064E-2</v>
      </c>
      <c r="CC1240" s="19">
        <f>ABS(Ct_Na+10^-pH-Kw*10^pH-Ct_Cl-Ct_OAc*Ka*10^pH/(1+Ka*10^pH))</f>
        <v>1.6410435540474444E-2</v>
      </c>
      <c r="CD1240" s="19">
        <f>ABS(Ct_Na+10^-pH-Kw*10^pH-Ct_Cl-Ct_OAc*Ka*10^pH/(1+Ka*10^pH))</f>
        <v>1.7117506229908132E-2</v>
      </c>
      <c r="CE1240" s="19">
        <f>ABS(Ct_Na+10^-pH-Kw*10^pH-Ct_Cl-Ct_OAc*Ka*10^pH/(1+Ka*10^pH))</f>
        <v>1.7810575519551071E-2</v>
      </c>
      <c r="CF1240" s="19">
        <f>ABS(Ct_Na+10^-pH-Kw*10^pH-Ct_Cl-Ct_OAc*Ka*10^pH/(1+Ka*10^pH))</f>
        <v>1.8490055215279445E-2</v>
      </c>
      <c r="CG1240" s="19">
        <f>ABS(Ct_Na+10^-pH-Kw*10^pH-Ct_Cl-Ct_OAc*Ka*10^pH/(1+Ka*10^pH))</f>
        <v>1.9156341130508237E-2</v>
      </c>
      <c r="CH1240" s="19">
        <f>ABS(Ct_Na+10^-pH-Kw*10^pH-Ct_Cl-Ct_OAc*Ka*10^pH/(1+Ka*10^pH))</f>
        <v>1.9809813855059547E-2</v>
      </c>
      <c r="CI1240" s="19">
        <f>ABS(Ct_Na+10^-pH-Kw*10^pH-Ct_Cl-Ct_OAc*Ka*10^pH/(1+Ka*10^pH))</f>
        <v>2.0450839480095594E-2</v>
      </c>
      <c r="CJ1240" s="19">
        <f>ABS(Ct_Na+10^-pH-Kw*10^pH-Ct_Cl-Ct_OAc*Ka*10^pH/(1+Ka*10^pH))</f>
        <v>2.1079770282017747E-2</v>
      </c>
      <c r="CK1240" s="19">
        <f>ABS(Ct_Na+10^-pH-Kw*10^pH-Ct_Cl-Ct_OAc*Ka*10^pH/(1+Ka*10^pH))</f>
        <v>2.1696945368016154E-2</v>
      </c>
      <c r="CL1240" s="19">
        <f>ABS(Ct_Na+10^-pH-Kw*10^pH-Ct_Cl-Ct_OAc*Ka*10^pH/(1+Ka*10^pH))</f>
        <v>2.2302691285755315E-2</v>
      </c>
      <c r="CM1240" s="19">
        <f>ABS(Ct_Na+10^-pH-Kw*10^pH-Ct_Cl-Ct_OAc*Ka*10^pH/(1+Ka*10^pH))</f>
        <v>2.2897322599499254E-2</v>
      </c>
      <c r="CN1240" s="19">
        <f>ABS(Ct_Na+10^-pH-Kw*10^pH-Ct_Cl-Ct_OAc*Ka*10^pH/(1+Ka*10^pH))</f>
        <v>2.3481142434811482E-2</v>
      </c>
      <c r="CO1240" s="19">
        <f>ABS(Ct_Na+10^-pH-Kw*10^pH-Ct_Cl-Ct_OAc*Ka*10^pH/(1+Ka*10^pH))</f>
        <v>2.4054442993811785E-2</v>
      </c>
      <c r="CP1240" s="19">
        <f>ABS(Ct_Na+10^-pH-Kw*10^pH-Ct_Cl-Ct_OAc*Ka*10^pH/(1+Ka*10^pH))</f>
        <v>2.4617506042829945E-2</v>
      </c>
      <c r="CQ1240" s="19">
        <f>ABS(Ct_Na+10^-pH-Kw*10^pH-Ct_Cl-Ct_OAc*Ka*10^pH/(1+Ka*10^pH))</f>
        <v>2.5170603374166364E-2</v>
      </c>
      <c r="CR1240" s="19">
        <f>ABS(Ct_Na+10^-pH-Kw*10^pH-Ct_Cl-Ct_OAc*Ka*10^pH/(1+Ka*10^pH))</f>
        <v>2.5713997243549509E-2</v>
      </c>
      <c r="CS1240" s="19">
        <f>ABS(Ct_Na+10^-pH-Kw*10^pH-Ct_Cl-Ct_OAc*Ka*10^pH/(1+Ka*10^pH))</f>
        <v>2.6247940784769455E-2</v>
      </c>
      <c r="CT1240" s="19">
        <f>ABS(Ct_Na+10^-pH-Kw*10^pH-Ct_Cl-Ct_OAc*Ka*10^pH/(1+Ka*10^pH))</f>
        <v>2.677267840286493E-2</v>
      </c>
      <c r="CU1240" s="19">
        <f>ABS(Ct_Na+10^-pH-Kw*10^pH-Ct_Cl-Ct_OAc*Ka*10^pH/(1+Ka*10^pH))</f>
        <v>2.7288446147146796E-2</v>
      </c>
      <c r="CV1240" s="19">
        <f>ABS(Ct_Na+10^-pH-Kw*10^pH-Ct_Cl-Ct_OAc*Ka*10^pH/(1+Ka*10^pH))</f>
        <v>2.7795472065254422E-2</v>
      </c>
      <c r="CW1240" s="19">
        <f>ABS(Ct_Na+10^-pH-Kw*10^pH-Ct_Cl-Ct_OAc*Ka*10^pH/(1+Ka*10^pH))</f>
        <v>2.8293976539360242E-2</v>
      </c>
      <c r="CX1240" s="19">
        <f>ABS(Ct_Na+10^-pH-Kw*10^pH-Ct_Cl-Ct_OAc*Ka*10^pH/(1+Ka*10^pH))</f>
        <v>2.8784172605564255E-2</v>
      </c>
    </row>
    <row r="1241" spans="1:102">
      <c r="A1241" s="24">
        <v>12.12</v>
      </c>
      <c r="B1241" s="19">
        <f>ABS(Ct_Na+10^-pH-Kw*10^pH-Ct_Cl-Ct_OAc*Ka*10^pH/(1+Ka*10^pH))</f>
        <v>0.26318255885321551</v>
      </c>
      <c r="C1241" s="19">
        <f>ABS(Ct_Na+10^-pH-Kw*10^pH-Ct_Cl-Ct_OAc*Ka*10^pH/(1+Ka*10^pH))</f>
        <v>0.24651589259281503</v>
      </c>
      <c r="D1241" s="19">
        <f>ABS(Ct_Na+10^-pH-Kw*10^pH-Ct_Cl-Ct_OAc*Ka*10^pH/(1+Ka*10^pH))</f>
        <v>0.23136437781063279</v>
      </c>
      <c r="E1241" s="19">
        <f>ABS(Ct_Na+10^-pH-Kw*10^pH-Ct_Cl-Ct_OAc*Ka*10^pH/(1+Ka*10^pH))</f>
        <v>0.21753038605298813</v>
      </c>
      <c r="F1241" s="19">
        <f>ABS(Ct_Na+10^-pH-Kw*10^pH-Ct_Cl-Ct_OAc*Ka*10^pH/(1+Ka*10^pH))</f>
        <v>0.20484922694181384</v>
      </c>
      <c r="G1241" s="19">
        <f>ABS(Ct_Na+10^-pH-Kw*10^pH-Ct_Cl-Ct_OAc*Ka*10^pH/(1+Ka*10^pH))</f>
        <v>0.19318256055953351</v>
      </c>
      <c r="H1241" s="19">
        <f>ABS(Ct_Na+10^-pH-Kw*10^pH-Ct_Cl-Ct_OAc*Ka*10^pH/(1+Ka*10^pH))</f>
        <v>0.18241333005281324</v>
      </c>
      <c r="I1241" s="19">
        <f>ABS(Ct_Na+10^-pH-Kw*10^pH-Ct_Cl-Ct_OAc*Ka*10^pH/(1+Ka*10^pH))</f>
        <v>0.17244182032436847</v>
      </c>
      <c r="J1241" s="19">
        <f>ABS(Ct_Na+10^-pH-Kw*10^pH-Ct_Cl-Ct_OAc*Ka*10^pH/(1+Ka*10^pH))</f>
        <v>0.16318256129081271</v>
      </c>
      <c r="K1241" s="19">
        <f>ABS(Ct_Na+10^-pH-Kw*10^pH-Ct_Cl-Ct_OAc*Ka*10^pH/(1+Ka*10^pH))</f>
        <v>0.15456187184577791</v>
      </c>
      <c r="L1241" s="19">
        <f>ABS(Ct_Na+10^-pH-Kw*10^pH-Ct_Cl-Ct_OAc*Ka*10^pH/(1+Ka*10^pH))</f>
        <v>0.14651589503041215</v>
      </c>
      <c r="M1241" s="19">
        <f>ABS(Ct_Na+10^-pH-Kw*10^pH-Ct_Cl-Ct_OAc*Ka*10^pH/(1+Ka*10^pH))</f>
        <v>0.1389890134934571</v>
      </c>
      <c r="N1241" s="19">
        <f>ABS(Ct_Na+10^-pH-Kw*10^pH-Ct_Cl-Ct_OAc*Ka*10^pH/(1+Ka*10^pH))</f>
        <v>0.13193256205256174</v>
      </c>
      <c r="O1241" s="19">
        <f>ABS(Ct_Na+10^-pH-Kw*10^pH-Ct_Cl-Ct_OAc*Ka*10^pH/(1+Ka*10^pH))</f>
        <v>0.12530377433535703</v>
      </c>
      <c r="P1241" s="19">
        <f>ABS(Ct_Na+10^-pH-Kw*10^pH-Ct_Cl-Ct_OAc*Ka*10^pH/(1+Ka*10^pH))</f>
        <v>0.11906491530739961</v>
      </c>
      <c r="Q1241" s="19">
        <f>ABS(Ct_Na+10^-pH-Kw*10^pH-Ct_Cl-Ct_OAc*Ka*10^pH/(1+Ka*10^pH))</f>
        <v>0.11318256250961121</v>
      </c>
      <c r="R1241" s="19">
        <f>ABS(Ct_Na+10^-pH-Kw*10^pH-Ct_Cl-Ct_OAc*Ka*10^pH/(1+Ka*10^pH))</f>
        <v>0.10762700708947774</v>
      </c>
      <c r="S1241" s="19">
        <f>ABS(Ct_Na+10^-pH-Kw*10^pH-Ct_Cl-Ct_OAc*Ka*10^pH/(1+Ka*10^pH))</f>
        <v>0.10237175196232438</v>
      </c>
      <c r="T1241" s="19">
        <f>ABS(Ct_Na+10^-pH-Kw*10^pH-Ct_Cl-Ct_OAc*Ka*10^pH/(1+Ka*10^pH))</f>
        <v>9.7393089210284445E-2</v>
      </c>
      <c r="U1241" s="19">
        <f>ABS(Ct_Na+10^-pH-Kw*10^pH-Ct_Cl-Ct_OAc*Ka*10^pH/(1+Ka*10^pH))</f>
        <v>9.2669742496810634E-2</v>
      </c>
      <c r="V1241" s="19">
        <f>ABS(Ct_Na+10^-pH-Kw*10^pH-Ct_Cl-Ct_OAc*Ka*10^pH/(1+Ka*10^pH))</f>
        <v>8.8182563119010501E-2</v>
      </c>
      <c r="W1241" s="19">
        <f>ABS(Ct_Na+10^-pH-Kw*10^pH-Ct_Cl-Ct_OAc*Ka*10^pH/(1+Ka*10^pH))</f>
        <v>8.3914270540127428E-2</v>
      </c>
      <c r="X1241" s="19">
        <f>ABS(Ct_Na+10^-pH-Kw*10^pH-Ct_Cl-Ct_OAc*Ka*10^pH/(1+Ka*10^pH))</f>
        <v>7.9849229988810264E-2</v>
      </c>
      <c r="Y1241" s="19">
        <f>ABS(Ct_Na+10^-pH-Kw*10^pH-Ct_Cl-Ct_OAc*Ka*10^pH/(1+Ka*10^pH))</f>
        <v>7.5973261091042729E-2</v>
      </c>
      <c r="Z1241" s="19">
        <f>ABS(Ct_Na+10^-pH-Kw*10^pH-Ct_Cl-Ct_OAc*Ka*10^pH/(1+Ka*10^pH))</f>
        <v>7.2273472597719143E-2</v>
      </c>
      <c r="AA1241" s="19">
        <f>ABS(Ct_Na+10^-pH-Kw*10^pH-Ct_Cl-Ct_OAc*Ka*10^pH/(1+Ka*10^pH))</f>
        <v>6.8738119148543275E-2</v>
      </c>
      <c r="AB1241" s="19">
        <f>ABS(Ct_Na+10^-pH-Kw*10^pH-Ct_Cl-Ct_OAc*Ka*10^pH/(1+Ka*10^pH))</f>
        <v>6.5356476718896828E-2</v>
      </c>
      <c r="AC1241" s="19">
        <f>ABS(Ct_Na+10^-pH-Kw*10^pH-Ct_Cl-Ct_OAc*Ka*10^pH/(1+Ka*10^pH))</f>
        <v>6.2118733967107626E-2</v>
      </c>
      <c r="AD1241" s="19">
        <f>ABS(Ct_Na+10^-pH-Kw*10^pH-Ct_Cl-Ct_OAc*Ka*10^pH/(1+Ka*10^pH))</f>
        <v>5.9015897163309655E-2</v>
      </c>
      <c r="AE1241" s="19">
        <f>ABS(Ct_Na+10^-pH-Kw*10^pH-Ct_Cl-Ct_OAc*Ka*10^pH/(1+Ka*10^pH))</f>
        <v>5.6039706759666727E-2</v>
      </c>
      <c r="AF1241" s="19">
        <f>ABS(Ct_Na+10^-pH-Kw*10^pH-Ct_Cl-Ct_OAc*Ka*10^pH/(1+Ka*10^pH))</f>
        <v>5.31825639721695E-2</v>
      </c>
      <c r="AG1241" s="19">
        <f>ABS(Ct_Na+10^-pH-Kw*10^pH-Ct_Cl-Ct_OAc*Ka*10^pH/(1+Ka*10^pH))</f>
        <v>5.0437465999868245E-2</v>
      </c>
      <c r="AH1241" s="19">
        <f>ABS(Ct_Na+10^-pH-Kw*10^pH-Ct_Cl-Ct_OAc*Ka*10^pH/(1+Ka*10^pH))</f>
        <v>4.7797948718809366E-2</v>
      </c>
      <c r="AI1241" s="19">
        <f>ABS(Ct_Na+10^-pH-Kw*10^pH-Ct_Cl-Ct_OAc*Ka*10^pH/(1+Ka*10^pH))</f>
        <v>4.5258035863450792E-2</v>
      </c>
      <c r="AJ1241" s="19">
        <f>ABS(Ct_Na+10^-pH-Kw*10^pH-Ct_Cl-Ct_OAc*Ka*10^pH/(1+Ka*10^pH))</f>
        <v>4.2812193854586997E-2</v>
      </c>
      <c r="AK1241" s="19">
        <f>ABS(Ct_Na+10^-pH-Kw*10^pH-Ct_Cl-Ct_OAc*Ka*10^pH/(1+Ka*10^pH))</f>
        <v>4.0455291555136406E-2</v>
      </c>
      <c r="AL1241" s="19">
        <f>ABS(Ct_Na+10^-pH-Kw*10^pH-Ct_Cl-Ct_OAc*Ka*10^pH/(1+Ka*10^pH))</f>
        <v>3.8182564337809102E-2</v>
      </c>
      <c r="AM1241" s="19">
        <f>ABS(Ct_Na+10^-pH-Kw*10^pH-Ct_Cl-Ct_OAc*Ka*10^pH/(1+Ka*10^pH))</f>
        <v>3.5989581935124804E-2</v>
      </c>
      <c r="AN1241" s="19">
        <f>ABS(Ct_Na+10^-pH-Kw*10^pH-Ct_Cl-Ct_OAc*Ka*10^pH/(1+Ka*10^pH))</f>
        <v>3.3872219615291708E-2</v>
      </c>
      <c r="AO1241" s="19">
        <f>ABS(Ct_Na+10^-pH-Kw*10^pH-Ct_Cl-Ct_OAc*Ka*10^pH/(1+Ka*10^pH))</f>
        <v>3.1826632289351273E-2</v>
      </c>
      <c r="AP1241" s="19">
        <f>ABS(Ct_Na+10^-pH-Kw*10^pH-Ct_Cl-Ct_OAc*Ka*10^pH/(1+Ka*10^pH))</f>
        <v>2.9849231207608837E-2</v>
      </c>
      <c r="AQ1241" s="19">
        <f>ABS(Ct_Na+10^-pH-Kw*10^pH-Ct_Cl-Ct_OAc*Ka*10^pH/(1+Ka*10^pH))</f>
        <v>2.7936662948218643E-2</v>
      </c>
      <c r="AR1241" s="19">
        <f>ABS(Ct_Na+10^-pH-Kw*10^pH-Ct_Cl-Ct_OAc*Ka*10^pH/(1+Ka*10^pH))</f>
        <v>2.6085790439131312E-2</v>
      </c>
      <c r="AS1241" s="19">
        <f>ABS(Ct_Na+10^-pH-Kw*10^pH-Ct_Cl-Ct_OAc*Ka*10^pH/(1+Ka*10^pH))</f>
        <v>2.429367578747535E-2</v>
      </c>
      <c r="AT1241" s="19">
        <f>ABS(Ct_Na+10^-pH-Kw*10^pH-Ct_Cl-Ct_OAc*Ka*10^pH/(1+Ka*10^pH))</f>
        <v>2.2557564718683629E-2</v>
      </c>
      <c r="AU1241" s="19">
        <f>ABS(Ct_Na+10^-pH-Kw*10^pH-Ct_Cl-Ct_OAc*Ka*10^pH/(1+Ka*10^pH))</f>
        <v>2.0874872452008593E-2</v>
      </c>
      <c r="AV1241" s="19">
        <f>ABS(Ct_Na+10^-pH-Kw*10^pH-Ct_Cl-Ct_OAc*Ka*10^pH/(1+Ka*10^pH))</f>
        <v>1.9243170860081253E-2</v>
      </c>
      <c r="AW1241" s="19">
        <f>ABS(Ct_Na+10^-pH-Kw*10^pH-Ct_Cl-Ct_OAc*Ka*10^pH/(1+Ka*10^pH))</f>
        <v>1.766017677836073E-2</v>
      </c>
      <c r="AX1241" s="19">
        <f>ABS(Ct_Na+10^-pH-Kw*10^pH-Ct_Cl-Ct_OAc*Ka*10^pH/(1+Ka*10^pH))</f>
        <v>1.612374134610256E-2</v>
      </c>
      <c r="AY1241" s="19">
        <f>ABS(Ct_Na+10^-pH-Kw*10^pH-Ct_Cl-Ct_OAc*Ka*10^pH/(1+Ka*10^pH))</f>
        <v>1.4631840274199712E-2</v>
      </c>
      <c r="AZ1241" s="19">
        <f>ABS(Ct_Na+10^-pH-Kw*10^pH-Ct_Cl-Ct_OAc*Ka*10^pH/(1+Ka*10^pH))</f>
        <v>1.3182564947208354E-2</v>
      </c>
      <c r="BA1241" s="19">
        <f>ABS(Ct_Na+10^-pH-Kw*10^pH-Ct_Cl-Ct_OAc*Ka*10^pH/(1+Ka*10^pH))</f>
        <v>1.1774114277315381E-2</v>
      </c>
      <c r="BB1241" s="19">
        <f>ABS(Ct_Na+10^-pH-Kw*10^pH-Ct_Cl-Ct_OAc*Ka*10^pH/(1+Ka*10^pH))</f>
        <v>1.0404787237141638E-2</v>
      </c>
      <c r="BC1241" s="19">
        <f>ABS(Ct_Na+10^-pH-Kw*10^pH-Ct_Cl-Ct_OAc*Ka*10^pH/(1+Ka*10^pH))</f>
        <v>9.0729760062876821E-3</v>
      </c>
      <c r="BD1241" s="19">
        <f>ABS(Ct_Na+10^-pH-Kw*10^pH-Ct_Cl-Ct_OAc*Ka*10^pH/(1+Ka*10^pH))</f>
        <v>7.7771596735649526E-3</v>
      </c>
      <c r="BE1241" s="19">
        <f>ABS(Ct_Na+10^-pH-Kw*10^pH-Ct_Cl-Ct_OAc*Ka*10^pH/(1+Ka*10^pH))</f>
        <v>6.5158984430481806E-3</v>
      </c>
      <c r="BF1241" s="19">
        <f>ABS(Ct_Na+10^-pH-Kw*10^pH-Ct_Cl-Ct_OAc*Ka*10^pH/(1+Ka*10^pH))</f>
        <v>5.2878282975449761E-3</v>
      </c>
      <c r="BG1241" s="19">
        <f>ABS(Ct_Na+10^-pH-Kw*10^pH-Ct_Cl-Ct_OAc*Ka*10^pH/(1+Ka*10^pH))</f>
        <v>4.0916560778990266E-3</v>
      </c>
      <c r="BH1241" s="19">
        <f>ABS(Ct_Na+10^-pH-Kw*10^pH-Ct_Cl-Ct_OAc*Ka*10^pH/(1+Ka*10^pH))</f>
        <v>2.9261549408080845E-3</v>
      </c>
      <c r="BI1241" s="19">
        <f>ABS(Ct_Na+10^-pH-Kw*10^pH-Ct_Cl-Ct_OAc*Ka*10^pH/(1+Ka*10^pH))</f>
        <v>1.7901601616181553E-3</v>
      </c>
      <c r="BJ1241" s="19">
        <f>ABS(Ct_Na+10^-pH-Kw*10^pH-Ct_Cl-Ct_OAc*Ka*10^pH/(1+Ka*10^pH))</f>
        <v>6.8256525190799749E-4</v>
      </c>
      <c r="BK1241" s="19">
        <f>ABS(Ct_Na+10^-pH-Kw*10^pH-Ct_Cl-Ct_OAc*Ka*10^pH/(1+Ka*10^pH))</f>
        <v>3.9768163534017326E-4</v>
      </c>
      <c r="BL1241" s="19">
        <f>ABS(Ct_Na+10^-pH-Kw*10^pH-Ct_Cl-Ct_OAc*Ka*10^pH/(1+Ka*10^pH))</f>
        <v>1.4515810375335184E-3</v>
      </c>
      <c r="BM1241" s="19">
        <f>ABS(Ct_Na+10^-pH-Kw*10^pH-Ct_Cl-Ct_OAc*Ka*10^pH/(1+Ka*10^pH))</f>
        <v>2.4800852734089621E-3</v>
      </c>
      <c r="BN1241" s="19">
        <f>ABS(Ct_Na+10^-pH-Kw*10^pH-Ct_Cl-Ct_OAc*Ka*10^pH/(1+Ka*10^pH))</f>
        <v>3.4841013131921145E-3</v>
      </c>
      <c r="BO1241" s="19">
        <f>ABS(Ct_Na+10^-pH-Kw*10^pH-Ct_Cl-Ct_OAc*Ka*10^pH/(1+Ka*10^pH))</f>
        <v>4.4644934461568336E-3</v>
      </c>
      <c r="BP1241" s="19">
        <f>ABS(Ct_Na+10^-pH-Kw*10^pH-Ct_Cl-Ct_OAc*Ka*10^pH/(1+Ka*10^pH))</f>
        <v>5.4220857620758817E-3</v>
      </c>
      <c r="BQ1241" s="19">
        <f>ABS(Ct_Na+10^-pH-Kw*10^pH-Ct_Cl-Ct_OAc*Ka*10^pH/(1+Ka*10^pH))</f>
        <v>6.3576644615370229E-3</v>
      </c>
      <c r="BR1241" s="19">
        <f>ABS(Ct_Na+10^-pH-Kw*10^pH-Ct_Cl-Ct_OAc*Ka*10^pH/(1+Ka*10^pH))</f>
        <v>7.2719800087376607E-3</v>
      </c>
      <c r="BS1241" s="19">
        <f>ABS(Ct_Na+10^-pH-Kw*10^pH-Ct_Cl-Ct_OAc*Ka*10^pH/(1+Ka*10^pH))</f>
        <v>8.1657491391472978E-3</v>
      </c>
      <c r="BT1241" s="19">
        <f>ABS(Ct_Na+10^-pH-Kw*10^pH-Ct_Cl-Ct_OAc*Ka*10^pH/(1+Ka*10^pH))</f>
        <v>9.0396567333256017E-3</v>
      </c>
      <c r="BU1241" s="19">
        <f>ABS(Ct_Na+10^-pH-Kw*10^pH-Ct_Cl-Ct_OAc*Ka*10^pH/(1+Ka*10^pH))</f>
        <v>9.8943575671922926E-3</v>
      </c>
      <c r="BV1241" s="19">
        <f>ABS(Ct_Na+10^-pH-Kw*10^pH-Ct_Cl-Ct_OAc*Ka*10^pH/(1+Ka*10^pH))</f>
        <v>1.0730477948148825E-2</v>
      </c>
      <c r="BW1241" s="19">
        <f>ABS(Ct_Na+10^-pH-Kw*10^pH-Ct_Cl-Ct_OAc*Ka*10^pH/(1+Ka*10^pH))</f>
        <v>1.1548617245643954E-2</v>
      </c>
      <c r="BX1241" s="19">
        <f>ABS(Ct_Na+10^-pH-Kw*10^pH-Ct_Cl-Ct_OAc*Ka*10^pH/(1+Ka*10^pH))</f>
        <v>1.2349349324043427E-2</v>
      </c>
      <c r="BY1241" s="19">
        <f>ABS(Ct_Na+10^-pH-Kw*10^pH-Ct_Cl-Ct_OAc*Ka*10^pH/(1+Ka*10^pH))</f>
        <v>1.3133223885002904E-2</v>
      </c>
      <c r="BZ1241" s="19">
        <f>ABS(Ct_Na+10^-pH-Kw*10^pH-Ct_Cl-Ct_OAc*Ka*10^pH/(1+Ka*10^pH))</f>
        <v>1.3900767725942419E-2</v>
      </c>
      <c r="CA1241" s="19">
        <f>ABS(Ct_Na+10^-pH-Kw*10^pH-Ct_Cl-Ct_OAc*Ka*10^pH/(1+Ka*10^pH))</f>
        <v>1.4652485920676958E-2</v>
      </c>
      <c r="CB1241" s="19">
        <f>ABS(Ct_Na+10^-pH-Kw*10^pH-Ct_Cl-Ct_OAc*Ka*10^pH/(1+Ka*10^pH))</f>
        <v>1.5388862927763876E-2</v>
      </c>
      <c r="CC1241" s="19">
        <f>ABS(Ct_Na+10^-pH-Kw*10^pH-Ct_Cl-Ct_OAc*Ka*10^pH/(1+Ka*10^pH))</f>
        <v>1.6110363631677324E-2</v>
      </c>
      <c r="CD1241" s="19">
        <f>ABS(Ct_Na+10^-pH-Kw*10^pH-Ct_Cl-Ct_OAc*Ka*10^pH/(1+Ka*10^pH))</f>
        <v>1.6817434321512489E-2</v>
      </c>
      <c r="CE1241" s="19">
        <f>ABS(Ct_Na+10^-pH-Kw*10^pH-Ct_Cl-Ct_OAc*Ka*10^pH/(1+Ka*10^pH))</f>
        <v>1.751050361154894E-2</v>
      </c>
      <c r="CF1241" s="19">
        <f>ABS(Ct_Na+10^-pH-Kw*10^pH-Ct_Cl-Ct_OAc*Ka*10^pH/(1+Ka*10^pH))</f>
        <v>1.8189983307663124E-2</v>
      </c>
      <c r="CG1241" s="19">
        <f>ABS(Ct_Na+10^-pH-Kw*10^pH-Ct_Cl-Ct_OAc*Ka*10^pH/(1+Ka*10^pH))</f>
        <v>1.8856269223270224E-2</v>
      </c>
      <c r="CH1241" s="19">
        <f>ABS(Ct_Na+10^-pH-Kw*10^pH-Ct_Cl-Ct_OAc*Ka*10^pH/(1+Ka*10^pH))</f>
        <v>1.9509741948192563E-2</v>
      </c>
      <c r="CI1241" s="19">
        <f>ABS(Ct_Na+10^-pH-Kw*10^pH-Ct_Cl-Ct_OAc*Ka*10^pH/(1+Ka*10^pH))</f>
        <v>2.0150767573592583E-2</v>
      </c>
      <c r="CJ1241" s="19">
        <f>ABS(Ct_Na+10^-pH-Kw*10^pH-Ct_Cl-Ct_OAc*Ka*10^pH/(1+Ka*10^pH))</f>
        <v>2.077969837587184E-2</v>
      </c>
      <c r="CK1241" s="19">
        <f>ABS(Ct_Na+10^-pH-Kw*10^pH-Ct_Cl-Ct_OAc*Ka*10^pH/(1+Ka*10^pH))</f>
        <v>2.1396873462220668E-2</v>
      </c>
      <c r="CL1241" s="19">
        <f>ABS(Ct_Na+10^-pH-Kw*10^pH-Ct_Cl-Ct_OAc*Ka*10^pH/(1+Ka*10^pH))</f>
        <v>2.2002619380303755E-2</v>
      </c>
      <c r="CM1241" s="19">
        <f>ABS(Ct_Na+10^-pH-Kw*10^pH-Ct_Cl-Ct_OAc*Ka*10^pH/(1+Ka*10^pH))</f>
        <v>2.2597250694385312E-2</v>
      </c>
      <c r="CN1241" s="19">
        <f>ABS(Ct_Na+10^-pH-Kw*10^pH-Ct_Cl-Ct_OAc*Ka*10^pH/(1+Ka*10^pH))</f>
        <v>2.3181070530029033E-2</v>
      </c>
      <c r="CO1241" s="19">
        <f>ABS(Ct_Na+10^-pH-Kw*10^pH-Ct_Cl-Ct_OAc*Ka*10^pH/(1+Ka*10^pH))</f>
        <v>2.375437108935486E-2</v>
      </c>
      <c r="CP1241" s="19">
        <f>ABS(Ct_Na+10^-pH-Kw*10^pH-Ct_Cl-Ct_OAc*Ka*10^pH/(1+Ka*10^pH))</f>
        <v>2.4317434138692702E-2</v>
      </c>
      <c r="CQ1241" s="19">
        <f>ABS(Ct_Na+10^-pH-Kw*10^pH-Ct_Cl-Ct_OAc*Ka*10^pH/(1+Ka*10^pH))</f>
        <v>2.4870531470343182E-2</v>
      </c>
      <c r="CR1241" s="19">
        <f>ABS(Ct_Na+10^-pH-Kw*10^pH-Ct_Cl-Ct_OAc*Ka*10^pH/(1+Ka*10^pH))</f>
        <v>2.5413925340034844E-2</v>
      </c>
      <c r="CS1241" s="19">
        <f>ABS(Ct_Na+10^-pH-Kw*10^pH-Ct_Cl-Ct_OAc*Ka*10^pH/(1+Ka*10^pH))</f>
        <v>2.5947868881557964E-2</v>
      </c>
      <c r="CT1241" s="19">
        <f>ABS(Ct_Na+10^-pH-Kw*10^pH-Ct_Cl-Ct_OAc*Ka*10^pH/(1+Ka*10^pH))</f>
        <v>2.6472606499951395E-2</v>
      </c>
      <c r="CU1241" s="19">
        <f>ABS(Ct_Na+10^-pH-Kw*10^pH-Ct_Cl-Ct_OAc*Ka*10^pH/(1+Ka*10^pH))</f>
        <v>2.698837424452611E-2</v>
      </c>
      <c r="CV1241" s="19">
        <f>ABS(Ct_Na+10^-pH-Kw*10^pH-Ct_Cl-Ct_OAc*Ka*10^pH/(1+Ka*10^pH))</f>
        <v>2.7495400162921617E-2</v>
      </c>
      <c r="CW1241" s="19">
        <f>ABS(Ct_Na+10^-pH-Kw*10^pH-Ct_Cl-Ct_OAc*Ka*10^pH/(1+Ka*10^pH))</f>
        <v>2.7993904637310468E-2</v>
      </c>
      <c r="CX1241" s="19">
        <f>ABS(Ct_Na+10^-pH-Kw*10^pH-Ct_Cl-Ct_OAc*Ka*10^pH/(1+Ka*10^pH))</f>
        <v>2.8484100703792821E-2</v>
      </c>
    </row>
    <row r="1242" spans="1:102">
      <c r="A1242" s="23">
        <v>12.13</v>
      </c>
      <c r="B1242" s="19">
        <f>ABS(Ct_Na+10^-pH-Kw*10^pH-Ct_Cl-Ct_OAc*Ka*10^pH/(1+Ka*10^pH))</f>
        <v>0.26348962048778801</v>
      </c>
      <c r="C1242" s="19">
        <f>ABS(Ct_Na+10^-pH-Kw*10^pH-Ct_Cl-Ct_OAc*Ka*10^pH/(1+Ka*10^pH))</f>
        <v>0.24682295421813977</v>
      </c>
      <c r="D1242" s="19">
        <f>ABS(Ct_Na+10^-pH-Kw*10^pH-Ct_Cl-Ct_OAc*Ka*10^pH/(1+Ka*10^pH))</f>
        <v>0.23167143942755047</v>
      </c>
      <c r="E1242" s="19">
        <f>ABS(Ct_Na+10^-pH-Kw*10^pH-Ct_Cl-Ct_OAc*Ka*10^pH/(1+Ka*10^pH))</f>
        <v>0.21783744766222984</v>
      </c>
      <c r="F1242" s="19">
        <f>ABS(Ct_Na+10^-pH-Kw*10^pH-Ct_Cl-Ct_OAc*Ka*10^pH/(1+Ka*10^pH))</f>
        <v>0.20515628854401918</v>
      </c>
      <c r="G1242" s="19">
        <f>ABS(Ct_Na+10^-pH-Kw*10^pH-Ct_Cl-Ct_OAc*Ka*10^pH/(1+Ka*10^pH))</f>
        <v>0.19348962215526544</v>
      </c>
      <c r="H1242" s="19">
        <f>ABS(Ct_Na+10^-pH-Kw*10^pH-Ct_Cl-Ct_OAc*Ka*10^pH/(1+Ka*10^pH))</f>
        <v>0.18272039164256967</v>
      </c>
      <c r="I1242" s="19">
        <f>ABS(Ct_Na+10^-pH-Kw*10^pH-Ct_Cl-Ct_OAc*Ka*10^pH/(1+Ka*10^pH))</f>
        <v>0.17274888190859206</v>
      </c>
      <c r="J1242" s="19">
        <f>ABS(Ct_Na+10^-pH-Kw*10^pH-Ct_Cl-Ct_OAc*Ka*10^pH/(1+Ka*10^pH))</f>
        <v>0.16348962286989865</v>
      </c>
      <c r="K1242" s="19">
        <f>ABS(Ct_Na+10^-pH-Kw*10^pH-Ct_Cl-Ct_OAc*Ka*10^pH/(1+Ka*10^pH))</f>
        <v>0.15486893342008057</v>
      </c>
      <c r="L1242" s="19">
        <f>ABS(Ct_Na+10^-pH-Kw*10^pH-Ct_Cl-Ct_OAc*Ka*10^pH/(1+Ka*10^pH))</f>
        <v>0.14682295660025038</v>
      </c>
      <c r="M1242" s="19">
        <f>ABS(Ct_Na+10^-pH-Kw*10^pH-Ct_Cl-Ct_OAc*Ka*10^pH/(1+Ka*10^pH))</f>
        <v>0.13929607505911892</v>
      </c>
      <c r="N1242" s="19">
        <f>ABS(Ct_Na+10^-pH-Kw*10^pH-Ct_Cl-Ct_OAc*Ka*10^pH/(1+Ka*10^pH))</f>
        <v>0.13223962361430822</v>
      </c>
      <c r="O1242" s="19">
        <f>ABS(Ct_Na+10^-pH-Kw*10^pH-Ct_Cl-Ct_OAc*Ka*10^pH/(1+Ka*10^pH))</f>
        <v>0.12561083589342542</v>
      </c>
      <c r="P1242" s="19">
        <f>ABS(Ct_Na+10^-pH-Kw*10^pH-Ct_Cl-Ct_OAc*Ka*10^pH/(1+Ka*10^pH))</f>
        <v>0.11937197686200626</v>
      </c>
      <c r="Q1242" s="19">
        <f>ABS(Ct_Na+10^-pH-Kw*10^pH-Ct_Cl-Ct_OAc*Ka*10^pH/(1+Ka*10^pH))</f>
        <v>0.11348962406095396</v>
      </c>
      <c r="R1242" s="19">
        <f>ABS(Ct_Na+10^-pH-Kw*10^pH-Ct_Cl-Ct_OAc*Ka*10^pH/(1+Ka*10^pH))</f>
        <v>0.1079340686377379</v>
      </c>
      <c r="S1242" s="19">
        <f>ABS(Ct_Na+10^-pH-Kw*10^pH-Ct_Cl-Ct_OAc*Ka*10^pH/(1+Ka*10^pH))</f>
        <v>0.10267881350766861</v>
      </c>
      <c r="T1242" s="19">
        <f>ABS(Ct_Na+10^-pH-Kw*10^pH-Ct_Cl-Ct_OAc*Ka*10^pH/(1+Ka*10^pH))</f>
        <v>9.7700150752866186E-2</v>
      </c>
      <c r="U1242" s="19">
        <f>ABS(Ct_Na+10^-pH-Kw*10^pH-Ct_Cl-Ct_OAc*Ka*10^pH/(1+Ka*10^pH))</f>
        <v>9.297680403677154E-2</v>
      </c>
      <c r="V1242" s="19">
        <f>ABS(Ct_Na+10^-pH-Kw*10^pH-Ct_Cl-Ct_OAc*Ka*10^pH/(1+Ka*10^pH))</f>
        <v>8.8489624656481636E-2</v>
      </c>
      <c r="W1242" s="19">
        <f>ABS(Ct_Na+10^-pH-Kw*10^pH-Ct_Cl-Ct_OAc*Ka*10^pH/(1+Ka*10^pH))</f>
        <v>8.4221332075230249E-2</v>
      </c>
      <c r="X1242" s="19">
        <f>ABS(Ct_Na+10^-pH-Kw*10^pH-Ct_Cl-Ct_OAc*Ka*10^pH/(1+Ka*10^pH))</f>
        <v>8.0156291521657541E-2</v>
      </c>
      <c r="Y1242" s="19">
        <f>ABS(Ct_Na+10^-pH-Kw*10^pH-Ct_Cl-Ct_OAc*Ka*10^pH/(1+Ka*10^pH))</f>
        <v>7.6280322621739324E-2</v>
      </c>
      <c r="Z1242" s="19">
        <f>ABS(Ct_Na+10^-pH-Kw*10^pH-Ct_Cl-Ct_OAc*Ka*10^pH/(1+Ka*10^pH))</f>
        <v>7.2580534126362867E-2</v>
      </c>
      <c r="AA1242" s="19">
        <f>ABS(Ct_Na+10^-pH-Kw*10^pH-Ct_Cl-Ct_OAc*Ka*10^pH/(1+Ka*10^pH))</f>
        <v>6.9045180675225359E-2</v>
      </c>
      <c r="AB1242" s="19">
        <f>ABS(Ct_Na+10^-pH-Kw*10^pH-Ct_Cl-Ct_OAc*Ka*10^pH/(1+Ka*10^pH))</f>
        <v>6.5663538243702566E-2</v>
      </c>
      <c r="AC1242" s="19">
        <f>ABS(Ct_Na+10^-pH-Kw*10^pH-Ct_Cl-Ct_OAc*Ka*10^pH/(1+Ka*10^pH))</f>
        <v>6.2425795490116856E-2</v>
      </c>
      <c r="AD1242" s="19">
        <f>ABS(Ct_Na+10^-pH-Kw*10^pH-Ct_Cl-Ct_OAc*Ka*10^pH/(1+Ka*10^pH))</f>
        <v>5.9322958684597235E-2</v>
      </c>
      <c r="AE1242" s="19">
        <f>ABS(Ct_Na+10^-pH-Kw*10^pH-Ct_Cl-Ct_OAc*Ka*10^pH/(1+Ka*10^pH))</f>
        <v>5.6346768279302906E-2</v>
      </c>
      <c r="AF1242" s="19">
        <f>ABS(Ct_Na+10^-pH-Kw*10^pH-Ct_Cl-Ct_OAc*Ka*10^pH/(1+Ka*10^pH))</f>
        <v>5.3489625490220363E-2</v>
      </c>
      <c r="AG1242" s="19">
        <f>ABS(Ct_Na+10^-pH-Kw*10^pH-Ct_Cl-Ct_OAc*Ka*10^pH/(1+Ka*10^pH))</f>
        <v>5.0744527516395944E-2</v>
      </c>
      <c r="AH1242" s="19">
        <f>ABS(Ct_Na+10^-pH-Kw*10^pH-Ct_Cl-Ct_OAc*Ka*10^pH/(1+Ka*10^pH))</f>
        <v>4.8105010233872487E-2</v>
      </c>
      <c r="AI1242" s="19">
        <f>ABS(Ct_Na+10^-pH-Kw*10^pH-Ct_Cl-Ct_OAc*Ka*10^pH/(1+Ka*10^pH))</f>
        <v>4.5565097377104596E-2</v>
      </c>
      <c r="AJ1242" s="19">
        <f>ABS(Ct_Na+10^-pH-Kw*10^pH-Ct_Cl-Ct_OAc*Ka*10^pH/(1+Ka*10^pH))</f>
        <v>4.3119255366883685E-2</v>
      </c>
      <c r="AK1242" s="19">
        <f>ABS(Ct_Na+10^-pH-Kw*10^pH-Ct_Cl-Ct_OAc*Ka*10^pH/(1+Ka*10^pH))</f>
        <v>4.0762353066125349E-2</v>
      </c>
      <c r="AL1242" s="19">
        <f>ABS(Ct_Na+10^-pH-Kw*10^pH-Ct_Cl-Ct_OAc*Ka*10^pH/(1+Ka*10^pH))</f>
        <v>3.8489625847536971E-2</v>
      </c>
      <c r="AM1242" s="19">
        <f>ABS(Ct_Na+10^-pH-Kw*10^pH-Ct_Cl-Ct_OAc*Ka*10^pH/(1+Ka*10^pH))</f>
        <v>3.6296643443635868E-2</v>
      </c>
      <c r="AN1242" s="19">
        <f>ABS(Ct_Na+10^-pH-Kw*10^pH-Ct_Cl-Ct_OAc*Ka*10^pH/(1+Ka*10^pH))</f>
        <v>3.4179281122627934E-2</v>
      </c>
      <c r="AO1242" s="19">
        <f>ABS(Ct_Na+10^-pH-Kw*10^pH-Ct_Cl-Ct_OAc*Ka*10^pH/(1+Ka*10^pH))</f>
        <v>3.2133693795552476E-2</v>
      </c>
      <c r="AP1242" s="19">
        <f>ABS(Ct_Na+10^-pH-Kw*10^pH-Ct_Cl-Ct_OAc*Ka*10^pH/(1+Ka*10^pH))</f>
        <v>3.0156292712712834E-2</v>
      </c>
      <c r="AQ1242" s="19">
        <f>ABS(Ct_Na+10^-pH-Kw*10^pH-Ct_Cl-Ct_OAc*Ka*10^pH/(1+Ka*10^pH))</f>
        <v>2.8243724452261421E-2</v>
      </c>
      <c r="AR1242" s="19">
        <f>ABS(Ct_Na+10^-pH-Kw*10^pH-Ct_Cl-Ct_OAc*Ka*10^pH/(1+Ka*10^pH))</f>
        <v>2.6392851942147105E-2</v>
      </c>
      <c r="AS1242" s="19">
        <f>ABS(Ct_Na+10^-pH-Kw*10^pH-Ct_Cl-Ct_OAc*Ka*10^pH/(1+Ka*10^pH))</f>
        <v>2.4600737289496785E-2</v>
      </c>
      <c r="AT1242" s="19">
        <f>ABS(Ct_Na+10^-pH-Kw*10^pH-Ct_Cl-Ct_OAc*Ka*10^pH/(1+Ka*10^pH))</f>
        <v>2.2864626219741752E-2</v>
      </c>
      <c r="AU1242" s="19">
        <f>ABS(Ct_Na+10^-pH-Kw*10^pH-Ct_Cl-Ct_OAc*Ka*10^pH/(1+Ka*10^pH))</f>
        <v>2.1181933952133046E-2</v>
      </c>
      <c r="AV1242" s="19">
        <f>ABS(Ct_Na+10^-pH-Kw*10^pH-Ct_Cl-Ct_OAc*Ka*10^pH/(1+Ka*10^pH))</f>
        <v>1.9550232359300333E-2</v>
      </c>
      <c r="AW1242" s="19">
        <f>ABS(Ct_Na+10^-pH-Kw*10^pH-Ct_Cl-Ct_OAc*Ka*10^pH/(1+Ka*10^pH))</f>
        <v>1.7967238276701464E-2</v>
      </c>
      <c r="AX1242" s="19">
        <f>ABS(Ct_Na+10^-pH-Kw*10^pH-Ct_Cl-Ct_OAc*Ka*10^pH/(1+Ka*10^pH))</f>
        <v>1.6430802843590768E-2</v>
      </c>
      <c r="AY1242" s="19">
        <f>ABS(Ct_Na+10^-pH-Kw*10^pH-Ct_Cl-Ct_OAc*Ka*10^pH/(1+Ka*10^pH))</f>
        <v>1.4938901770860116E-2</v>
      </c>
      <c r="AZ1242" s="19">
        <f>ABS(Ct_Na+10^-pH-Kw*10^pH-Ct_Cl-Ct_OAc*Ka*10^pH/(1+Ka*10^pH))</f>
        <v>1.3489626443064617E-2</v>
      </c>
      <c r="BA1242" s="19">
        <f>ABS(Ct_Na+10^-pH-Kw*10^pH-Ct_Cl-Ct_OAc*Ka*10^pH/(1+Ka*10^pH))</f>
        <v>1.2081175772390138E-2</v>
      </c>
      <c r="BB1242" s="19">
        <f>ABS(Ct_Na+10^-pH-Kw*10^pH-Ct_Cl-Ct_OAc*Ka*10^pH/(1+Ka*10^pH))</f>
        <v>1.07118487314566E-2</v>
      </c>
      <c r="BC1242" s="19">
        <f>ABS(Ct_Na+10^-pH-Kw*10^pH-Ct_Cl-Ct_OAc*Ka*10^pH/(1+Ka*10^pH))</f>
        <v>9.3800374998636721E-3</v>
      </c>
      <c r="BD1242" s="19">
        <f>ABS(Ct_Na+10^-pH-Kw*10^pH-Ct_Cl-Ct_OAc*Ka*10^pH/(1+Ka*10^pH))</f>
        <v>8.0842211664219482E-3</v>
      </c>
      <c r="BE1242" s="19">
        <f>ABS(Ct_Na+10^-pH-Kw*10^pH-Ct_Cl-Ct_OAc*Ka*10^pH/(1+Ka*10^pH))</f>
        <v>6.8229599352053402E-3</v>
      </c>
      <c r="BF1242" s="19">
        <f>ABS(Ct_Na+10^-pH-Kw*10^pH-Ct_Cl-Ct_OAc*Ka*10^pH/(1+Ka*10^pH))</f>
        <v>5.5948897890207294E-3</v>
      </c>
      <c r="BG1242" s="19">
        <f>ABS(Ct_Na+10^-pH-Kw*10^pH-Ct_Cl-Ct_OAc*Ka*10^pH/(1+Ka*10^pH))</f>
        <v>4.3987175687110677E-3</v>
      </c>
      <c r="BH1242" s="19">
        <f>ABS(Ct_Na+10^-pH-Kw*10^pH-Ct_Cl-Ct_OAc*Ka*10^pH/(1+Ka*10^pH))</f>
        <v>3.2332164309734207E-3</v>
      </c>
      <c r="BI1242" s="19">
        <f>ABS(Ct_Na+10^-pH-Kw*10^pH-Ct_Cl-Ct_OAc*Ka*10^pH/(1+Ka*10^pH))</f>
        <v>2.0972216511531763E-3</v>
      </c>
      <c r="BJ1242" s="19">
        <f>ABS(Ct_Na+10^-pH-Kw*10^pH-Ct_Cl-Ct_OAc*Ka*10^pH/(1+Ka*10^pH))</f>
        <v>9.8962674082845453E-4</v>
      </c>
      <c r="BK1242" s="19">
        <f>ABS(Ct_Na+10^-pH-Kw*10^pH-Ct_Cl-Ct_OAc*Ka*10^pH/(1+Ka*10^pH))</f>
        <v>9.0620147019111752E-5</v>
      </c>
      <c r="BL1242" s="19">
        <f>ABS(Ct_Na+10^-pH-Kw*10^pH-Ct_Cl-Ct_OAc*Ka*10^pH/(1+Ka*10^pH))</f>
        <v>1.1445195497972252E-3</v>
      </c>
      <c r="BM1242" s="19">
        <f>ABS(Ct_Na+10^-pH-Kw*10^pH-Ct_Cl-Ct_OAc*Ka*10^pH/(1+Ka*10^pH))</f>
        <v>2.1730237862433582E-3</v>
      </c>
      <c r="BN1242" s="19">
        <f>ABS(Ct_Na+10^-pH-Kw*10^pH-Ct_Cl-Ct_OAc*Ka*10^pH/(1+Ka*10^pH))</f>
        <v>3.1770398265835928E-3</v>
      </c>
      <c r="BO1242" s="19">
        <f>ABS(Ct_Na+10^-pH-Kw*10^pH-Ct_Cl-Ct_OAc*Ka*10^pH/(1+Ka*10^pH))</f>
        <v>4.1574319600923143E-3</v>
      </c>
      <c r="BP1242" s="19">
        <f>ABS(Ct_Na+10^-pH-Kw*10^pH-Ct_Cl-Ct_OAc*Ka*10^pH/(1+Ka*10^pH))</f>
        <v>5.1150242765426943E-3</v>
      </c>
      <c r="BQ1242" s="19">
        <f>ABS(Ct_Na+10^-pH-Kw*10^pH-Ct_Cl-Ct_OAc*Ka*10^pH/(1+Ka*10^pH))</f>
        <v>6.050602976522948E-3</v>
      </c>
      <c r="BR1242" s="19">
        <f>ABS(Ct_Na+10^-pH-Kw*10^pH-Ct_Cl-Ct_OAc*Ka*10^pH/(1+Ka*10^pH))</f>
        <v>6.9649185242309092E-3</v>
      </c>
      <c r="BS1242" s="19">
        <f>ABS(Ct_Na+10^-pH-Kw*10^pH-Ct_Cl-Ct_OAc*Ka*10^pH/(1+Ka*10^pH))</f>
        <v>7.8586876551364621E-3</v>
      </c>
      <c r="BT1242" s="19">
        <f>ABS(Ct_Na+10^-pH-Kw*10^pH-Ct_Cl-Ct_OAc*Ka*10^pH/(1+Ka*10^pH))</f>
        <v>8.7325952497996698E-3</v>
      </c>
      <c r="BU1242" s="19">
        <f>ABS(Ct_Na+10^-pH-Kw*10^pH-Ct_Cl-Ct_OAc*Ka*10^pH/(1+Ka*10^pH))</f>
        <v>9.5872960841406063E-3</v>
      </c>
      <c r="BV1242" s="19">
        <f>ABS(Ct_Na+10^-pH-Kw*10^pH-Ct_Cl-Ct_OAc*Ka*10^pH/(1+Ka*10^pH))</f>
        <v>1.0423416465561067E-2</v>
      </c>
      <c r="BW1242" s="19">
        <f>ABS(Ct_Na+10^-pH-Kw*10^pH-Ct_Cl-Ct_OAc*Ka*10^pH/(1+Ka*10^pH))</f>
        <v>1.1241555763510158E-2</v>
      </c>
      <c r="BX1242" s="19">
        <f>ABS(Ct_Na+10^-pH-Kw*10^pH-Ct_Cl-Ct_OAc*Ka*10^pH/(1+Ka*10^pH))</f>
        <v>1.2042287842353928E-2</v>
      </c>
      <c r="BY1242" s="19">
        <f>ABS(Ct_Na+10^-pH-Kw*10^pH-Ct_Cl-Ct_OAc*Ka*10^pH/(1+Ka*10^pH))</f>
        <v>1.2826162403748356E-2</v>
      </c>
      <c r="BZ1242" s="19">
        <f>ABS(Ct_Na+10^-pH-Kw*10^pH-Ct_Cl-Ct_OAc*Ka*10^pH/(1+Ka*10^pH))</f>
        <v>1.3593706245113746E-2</v>
      </c>
      <c r="CA1242" s="19">
        <f>ABS(Ct_Na+10^-pH-Kw*10^pH-Ct_Cl-Ct_OAc*Ka*10^pH/(1+Ka*10^pH))</f>
        <v>1.4345424440265396E-2</v>
      </c>
      <c r="CB1242" s="19">
        <f>ABS(Ct_Na+10^-pH-Kw*10^pH-Ct_Cl-Ct_OAc*Ka*10^pH/(1+Ka*10^pH))</f>
        <v>1.5081801447760897E-2</v>
      </c>
      <c r="CC1242" s="19">
        <f>ABS(Ct_Na+10^-pH-Kw*10^pH-Ct_Cl-Ct_OAc*Ka*10^pH/(1+Ka*10^pH))</f>
        <v>1.5803302152074684E-2</v>
      </c>
      <c r="CD1242" s="19">
        <f>ABS(Ct_Na+10^-pH-Kw*10^pH-Ct_Cl-Ct_OAc*Ka*10^pH/(1+Ka*10^pH))</f>
        <v>1.6510372842302168E-2</v>
      </c>
      <c r="CE1242" s="19">
        <f>ABS(Ct_Na+10^-pH-Kw*10^pH-Ct_Cl-Ct_OAc*Ka*10^pH/(1+Ka*10^pH))</f>
        <v>1.7203442132723193E-2</v>
      </c>
      <c r="CF1242" s="19">
        <f>ABS(Ct_Na+10^-pH-Kw*10^pH-Ct_Cl-Ct_OAc*Ka*10^pH/(1+Ka*10^pH))</f>
        <v>1.7882921829214388E-2</v>
      </c>
      <c r="CG1242" s="19">
        <f>ABS(Ct_Na+10^-pH-Kw*10^pH-Ct_Cl-Ct_OAc*Ka*10^pH/(1+Ka*10^pH))</f>
        <v>1.8549207745191185E-2</v>
      </c>
      <c r="CH1242" s="19">
        <f>ABS(Ct_Na+10^-pH-Kw*10^pH-Ct_Cl-Ct_OAc*Ka*10^pH/(1+Ka*10^pH))</f>
        <v>1.9202680470476116E-2</v>
      </c>
      <c r="CI1242" s="19">
        <f>ABS(Ct_Na+10^-pH-Kw*10^pH-Ct_Cl-Ct_OAc*Ka*10^pH/(1+Ka*10^pH))</f>
        <v>1.9843706096231817E-2</v>
      </c>
      <c r="CJ1242" s="19">
        <f>ABS(Ct_Na+10^-pH-Kw*10^pH-Ct_Cl-Ct_OAc*Ka*10^pH/(1+Ka*10^pH))</f>
        <v>2.0472636898860051E-2</v>
      </c>
      <c r="CK1242" s="19">
        <f>ABS(Ct_Na+10^-pH-Kw*10^pH-Ct_Cl-Ct_OAc*Ka*10^pH/(1+Ka*10^pH))</f>
        <v>2.1089811985551328E-2</v>
      </c>
      <c r="CL1242" s="19">
        <f>ABS(Ct_Na+10^-pH-Kw*10^pH-Ct_Cl-Ct_OAc*Ka*10^pH/(1+Ka*10^pH))</f>
        <v>2.1695557903970521E-2</v>
      </c>
      <c r="CM1242" s="19">
        <f>ABS(Ct_Na+10^-pH-Kw*10^pH-Ct_Cl-Ct_OAc*Ka*10^pH/(1+Ka*10^pH))</f>
        <v>2.2290189218382016E-2</v>
      </c>
      <c r="CN1242" s="19">
        <f>ABS(Ct_Na+10^-pH-Kw*10^pH-Ct_Cl-Ct_OAc*Ka*10^pH/(1+Ka*10^pH))</f>
        <v>2.2874009054349671E-2</v>
      </c>
      <c r="CO1242" s="19">
        <f>ABS(Ct_Na+10^-pH-Kw*10^pH-Ct_Cl-Ct_OAc*Ka*10^pH/(1+Ka*10^pH))</f>
        <v>2.3447309613993612E-2</v>
      </c>
      <c r="CP1242" s="19">
        <f>ABS(Ct_Na+10^-pH-Kw*10^pH-Ct_Cl-Ct_OAc*Ka*10^pH/(1+Ka*10^pH))</f>
        <v>2.4010372663643878E-2</v>
      </c>
      <c r="CQ1242" s="19">
        <f>ABS(Ct_Na+10^-pH-Kw*10^pH-Ct_Cl-Ct_OAc*Ka*10^pH/(1+Ka*10^pH))</f>
        <v>2.4563469995601252E-2</v>
      </c>
      <c r="CR1242" s="19">
        <f>ABS(Ct_Na+10^-pH-Kw*10^pH-Ct_Cl-Ct_OAc*Ka*10^pH/(1+Ka*10^pH))</f>
        <v>2.5106863865594423E-2</v>
      </c>
      <c r="CS1242" s="19">
        <f>ABS(Ct_Na+10^-pH-Kw*10^pH-Ct_Cl-Ct_OAc*Ka*10^pH/(1+Ka*10^pH))</f>
        <v>2.5640807407413806E-2</v>
      </c>
      <c r="CT1242" s="19">
        <f>ABS(Ct_Na+10^-pH-Kw*10^pH-Ct_Cl-Ct_OAc*Ka*10^pH/(1+Ka*10^pH))</f>
        <v>2.6165545026098393E-2</v>
      </c>
      <c r="CU1242" s="19">
        <f>ABS(Ct_Na+10^-pH-Kw*10^pH-Ct_Cl-Ct_OAc*Ka*10^pH/(1+Ka*10^pH))</f>
        <v>2.6681312770959295E-2</v>
      </c>
      <c r="CV1242" s="19">
        <f>ABS(Ct_Na+10^-pH-Kw*10^pH-Ct_Cl-Ct_OAc*Ka*10^pH/(1+Ka*10^pH))</f>
        <v>2.7188338689636125E-2</v>
      </c>
      <c r="CW1242" s="19">
        <f>ABS(Ct_Na+10^-pH-Kw*10^pH-Ct_Cl-Ct_OAc*Ka*10^pH/(1+Ka*10^pH))</f>
        <v>2.7686843164301582E-2</v>
      </c>
      <c r="CX1242" s="19">
        <f>ABS(Ct_Na+10^-pH-Kw*10^pH-Ct_Cl-Ct_OAc*Ka*10^pH/(1+Ka*10^pH))</f>
        <v>2.8177039231055932E-2</v>
      </c>
    </row>
    <row r="1243" spans="1:102">
      <c r="A1243" s="24">
        <v>12.14</v>
      </c>
      <c r="B1243" s="19">
        <f>ABS(Ct_Na+10^-pH-Kw*10^pH-Ct_Cl-Ct_OAc*Ka*10^pH/(1+Ka*10^pH))</f>
        <v>0.26380383449769929</v>
      </c>
      <c r="C1243" s="19">
        <f>ABS(Ct_Na+10^-pH-Kw*10^pH-Ct_Cl-Ct_OAc*Ka*10^pH/(1+Ka*10^pH))</f>
        <v>0.24713716821901383</v>
      </c>
      <c r="D1243" s="19">
        <f>ABS(Ct_Na+10^-pH-Kw*10^pH-Ct_Cl-Ct_OAc*Ka*10^pH/(1+Ka*10^pH))</f>
        <v>0.23198565342020883</v>
      </c>
      <c r="E1243" s="19">
        <f>ABS(Ct_Na+10^-pH-Kw*10^pH-Ct_Cl-Ct_OAc*Ka*10^pH/(1+Ka*10^pH))</f>
        <v>0.21815166164738692</v>
      </c>
      <c r="F1243" s="19">
        <f>ABS(Ct_Na+10^-pH-Kw*10^pH-Ct_Cl-Ct_OAc*Ka*10^pH/(1+Ka*10^pH))</f>
        <v>0.20547050252230015</v>
      </c>
      <c r="G1243" s="19">
        <f>ABS(Ct_Na+10^-pH-Kw*10^pH-Ct_Cl-Ct_OAc*Ka*10^pH/(1+Ka*10^pH))</f>
        <v>0.1938038361272203</v>
      </c>
      <c r="H1243" s="19">
        <f>ABS(Ct_Na+10^-pH-Kw*10^pH-Ct_Cl-Ct_OAc*Ka*10^pH/(1+Ka*10^pH))</f>
        <v>0.18303460560868512</v>
      </c>
      <c r="I1243" s="19">
        <f>ABS(Ct_Na+10^-pH-Kw*10^pH-Ct_Cl-Ct_OAc*Ka*10^pH/(1+Ka*10^pH))</f>
        <v>0.1730630958693006</v>
      </c>
      <c r="J1243" s="19">
        <f>ABS(Ct_Na+10^-pH-Kw*10^pH-Ct_Cl-Ct_OAc*Ka*10^pH/(1+Ka*10^pH))</f>
        <v>0.1638038368255865</v>
      </c>
      <c r="K1243" s="19">
        <f>ABS(Ct_Na+10^-pH-Kw*10^pH-Ct_Cl-Ct_OAc*Ka*10^pH/(1+Ka*10^pH))</f>
        <v>0.15518314737109401</v>
      </c>
      <c r="L1243" s="19">
        <f>ABS(Ct_Na+10^-pH-Kw*10^pH-Ct_Cl-Ct_OAc*Ka*10^pH/(1+Ka*10^pH))</f>
        <v>0.14713717054690101</v>
      </c>
      <c r="M1243" s="19">
        <f>ABS(Ct_Na+10^-pH-Kw*10^pH-Ct_Cl-Ct_OAc*Ka*10^pH/(1+Ka*10^pH))</f>
        <v>0.1396102890016882</v>
      </c>
      <c r="N1243" s="19">
        <f>ABS(Ct_Na+10^-pH-Kw*10^pH-Ct_Cl-Ct_OAc*Ka*10^pH/(1+Ka*10^pH))</f>
        <v>0.1325538375530512</v>
      </c>
      <c r="O1243" s="19">
        <f>ABS(Ct_Na+10^-pH-Kw*10^pH-Ct_Cl-Ct_OAc*Ka*10^pH/(1+Ka*10^pH))</f>
        <v>0.12592504982857405</v>
      </c>
      <c r="P1243" s="19">
        <f>ABS(Ct_Na+10^-pH-Kw*10^pH-Ct_Cl-Ct_OAc*Ka*10^pH/(1+Ka*10^pH))</f>
        <v>0.11968619079377199</v>
      </c>
      <c r="Q1243" s="19">
        <f>ABS(Ct_Na+10^-pH-Kw*10^pH-Ct_Cl-Ct_OAc*Ka*10^pH/(1+Ka*10^pH))</f>
        <v>0.11380383798953007</v>
      </c>
      <c r="R1243" s="19">
        <f>ABS(Ct_Na+10^-pH-Kw*10^pH-Ct_Cl-Ct_OAc*Ka*10^pH/(1+Ka*10^pH))</f>
        <v>0.10824828256330159</v>
      </c>
      <c r="S1243" s="19">
        <f>ABS(Ct_Na+10^-pH-Kw*10^pH-Ct_Cl-Ct_OAc*Ka*10^pH/(1+Ka*10^pH))</f>
        <v>0.10299302743038272</v>
      </c>
      <c r="T1243" s="19">
        <f>ABS(Ct_Na+10^-pH-Kw*10^pH-Ct_Cl-Ct_OAc*Ka*10^pH/(1+Ka*10^pH))</f>
        <v>9.8014364672880688E-2</v>
      </c>
      <c r="U1243" s="19">
        <f>ABS(Ct_Na+10^-pH-Kw*10^pH-Ct_Cl-Ct_OAc*Ka*10^pH/(1+Ka*10^pH))</f>
        <v>9.329101795422487E-2</v>
      </c>
      <c r="V1243" s="19">
        <f>ABS(Ct_Na+10^-pH-Kw*10^pH-Ct_Cl-Ct_OAc*Ka*10^pH/(1+Ka*10^pH))</f>
        <v>8.8803838571501884E-2</v>
      </c>
      <c r="W1243" s="19">
        <f>ABS(Ct_Na+10^-pH-Kw*10^pH-Ct_Cl-Ct_OAc*Ka*10^pH/(1+Ka*10^pH))</f>
        <v>8.4535545987936084E-2</v>
      </c>
      <c r="X1243" s="19">
        <f>ABS(Ct_Na+10^-pH-Kw*10^pH-Ct_Cl-Ct_OAc*Ka*10^pH/(1+Ka*10^pH))</f>
        <v>8.0470505432159153E-2</v>
      </c>
      <c r="Y1243" s="19">
        <f>ABS(Ct_Na+10^-pH-Kw*10^pH-Ct_Cl-Ct_OAc*Ka*10^pH/(1+Ka*10^pH))</f>
        <v>7.6594536530139271E-2</v>
      </c>
      <c r="Z1243" s="19">
        <f>ABS(Ct_Na+10^-pH-Kw*10^pH-Ct_Cl-Ct_OAc*Ka*10^pH/(1+Ka*10^pH))</f>
        <v>7.2894748032756654E-2</v>
      </c>
      <c r="AA1243" s="19">
        <f>ABS(Ct_Na+10^-pH-Kw*10^pH-Ct_Cl-Ct_OAc*Ka*10^pH/(1+Ka*10^pH))</f>
        <v>6.9359394579702166E-2</v>
      </c>
      <c r="AB1243" s="19">
        <f>ABS(Ct_Na+10^-pH-Kw*10^pH-Ct_Cl-Ct_OAc*Ka*10^pH/(1+Ka*10^pH))</f>
        <v>6.5977752146345714E-2</v>
      </c>
      <c r="AC1243" s="19">
        <f>ABS(Ct_Na+10^-pH-Kw*10^pH-Ct_Cl-Ct_OAc*Ka*10^pH/(1+Ka*10^pH))</f>
        <v>6.2740009391004381E-2</v>
      </c>
      <c r="AD1243" s="19">
        <f>ABS(Ct_Na+10^-pH-Kw*10^pH-Ct_Cl-Ct_OAc*Ka*10^pH/(1+Ka*10^pH))</f>
        <v>5.96371725838023E-2</v>
      </c>
      <c r="AE1243" s="19">
        <f>ABS(Ct_Na+10^-pH-Kw*10^pH-Ct_Cl-Ct_OAc*Ka*10^pH/(1+Ka*10^pH))</f>
        <v>5.6660982176894192E-2</v>
      </c>
      <c r="AF1243" s="19">
        <f>ABS(Ct_Na+10^-pH-Kw*10^pH-Ct_Cl-Ct_OAc*Ka*10^pH/(1+Ka*10^pH))</f>
        <v>5.3803839386262389E-2</v>
      </c>
      <c r="AG1243" s="19">
        <f>ABS(Ct_Na+10^-pH-Kw*10^pH-Ct_Cl-Ct_OAc*Ka*10^pH/(1+Ka*10^pH))</f>
        <v>5.1058741410949487E-2</v>
      </c>
      <c r="AH1243" s="19">
        <f>ABS(Ct_Na+10^-pH-Kw*10^pH-Ct_Cl-Ct_OAc*Ka*10^pH/(1+Ka*10^pH))</f>
        <v>4.84192241269948E-2</v>
      </c>
      <c r="AI1243" s="19">
        <f>ABS(Ct_Na+10^-pH-Kw*10^pH-Ct_Cl-Ct_OAc*Ka*10^pH/(1+Ka*10^pH))</f>
        <v>4.5879311268849692E-2</v>
      </c>
      <c r="AJ1243" s="19">
        <f>ABS(Ct_Na+10^-pH-Kw*10^pH-Ct_Cl-Ct_OAc*Ka*10^pH/(1+Ka*10^pH))</f>
        <v>4.343346925730255E-2</v>
      </c>
      <c r="AK1243" s="19">
        <f>ABS(Ct_Na+10^-pH-Kw*10^pH-Ct_Cl-Ct_OAc*Ka*10^pH/(1+Ka*10^pH))</f>
        <v>4.1076566955266208E-2</v>
      </c>
      <c r="AL1243" s="19">
        <f>ABS(Ct_Na+10^-pH-Kw*10^pH-Ct_Cl-Ct_OAc*Ka*10^pH/(1+Ka*10^pH))</f>
        <v>3.8803839735445475E-2</v>
      </c>
      <c r="AM1243" s="19">
        <f>ABS(Ct_Na+10^-pH-Kw*10^pH-Ct_Cl-Ct_OAc*Ka*10^pH/(1+Ka*10^pH))</f>
        <v>3.6610857330355275E-2</v>
      </c>
      <c r="AN1243" s="19">
        <f>ABS(Ct_Na+10^-pH-Kw*10^pH-Ct_Cl-Ct_OAc*Ka*10^pH/(1+Ka*10^pH))</f>
        <v>3.4493495008199232E-2</v>
      </c>
      <c r="AO1243" s="19">
        <f>ABS(Ct_Na+10^-pH-Kw*10^pH-Ct_Cl-Ct_OAc*Ka*10^pH/(1+Ka*10^pH))</f>
        <v>3.2447907680014584E-2</v>
      </c>
      <c r="AP1243" s="19">
        <f>ABS(Ct_Na+10^-pH-Kw*10^pH-Ct_Cl-Ct_OAc*Ka*10^pH/(1+Ka*10^pH))</f>
        <v>3.0470506596102745E-2</v>
      </c>
      <c r="AQ1243" s="19">
        <f>ABS(Ct_Na+10^-pH-Kw*10^pH-Ct_Cl-Ct_OAc*Ka*10^pH/(1+Ka*10^pH))</f>
        <v>2.8557938334614258E-2</v>
      </c>
      <c r="AR1243" s="19">
        <f>ABS(Ct_Na+10^-pH-Kw*10^pH-Ct_Cl-Ct_OAc*Ka*10^pH/(1+Ka*10^pH))</f>
        <v>2.6707065823496336E-2</v>
      </c>
      <c r="AS1243" s="19">
        <f>ABS(Ct_Na+10^-pH-Kw*10^pH-Ct_Cl-Ct_OAc*Ka*10^pH/(1+Ka*10^pH))</f>
        <v>2.4914951169874251E-2</v>
      </c>
      <c r="AT1243" s="19">
        <f>ABS(Ct_Na+10^-pH-Kw*10^pH-Ct_Cl-Ct_OAc*Ka*10^pH/(1+Ka*10^pH))</f>
        <v>2.3178840099177839E-2</v>
      </c>
      <c r="AU1243" s="19">
        <f>ABS(Ct_Na+10^-pH-Kw*10^pH-Ct_Cl-Ct_OAc*Ka*10^pH/(1+Ka*10^pH))</f>
        <v>2.1496147830656724E-2</v>
      </c>
      <c r="AV1243" s="19">
        <f>ABS(Ct_Na+10^-pH-Kw*10^pH-Ct_Cl-Ct_OAc*Ka*10^pH/(1+Ka*10^pH))</f>
        <v>1.9864446236939247E-2</v>
      </c>
      <c r="AW1243" s="19">
        <f>ABS(Ct_Na+10^-pH-Kw*10^pH-Ct_Cl-Ct_OAc*Ka*10^pH/(1+Ka*10^pH))</f>
        <v>1.8281452153482022E-2</v>
      </c>
      <c r="AX1243" s="19">
        <f>ABS(Ct_Na+10^-pH-Kw*10^pH-Ct_Cl-Ct_OAc*Ka*10^pH/(1+Ka*10^pH))</f>
        <v>1.6745016719538222E-2</v>
      </c>
      <c r="AY1243" s="19">
        <f>ABS(Ct_Na+10^-pH-Kw*10^pH-Ct_Cl-Ct_OAc*Ka*10^pH/(1+Ka*10^pH))</f>
        <v>1.5253115645998613E-2</v>
      </c>
      <c r="AZ1243" s="19">
        <f>ABS(Ct_Na+10^-pH-Kw*10^pH-Ct_Cl-Ct_OAc*Ka*10^pH/(1+Ka*10^pH))</f>
        <v>1.3803840317417264E-2</v>
      </c>
      <c r="BA1243" s="19">
        <f>ABS(Ct_Na+10^-pH-Kw*10^pH-Ct_Cl-Ct_OAc*Ka*10^pH/(1+Ka*10^pH))</f>
        <v>1.2395389645979075E-2</v>
      </c>
      <c r="BB1243" s="19">
        <f>ABS(Ct_Na+10^-pH-Kw*10^pH-Ct_Cl-Ct_OAc*Ka*10^pH/(1+Ka*10^pH))</f>
        <v>1.1026062604303041E-2</v>
      </c>
      <c r="BC1243" s="19">
        <f>ABS(Ct_Na+10^-pH-Kw*10^pH-Ct_Cl-Ct_OAc*Ka*10^pH/(1+Ka*10^pH))</f>
        <v>9.6942513719879692E-3</v>
      </c>
      <c r="BD1243" s="19">
        <f>ABS(Ct_Na+10^-pH-Kw*10^pH-Ct_Cl-Ct_OAc*Ka*10^pH/(1+Ka*10^pH))</f>
        <v>8.398435037843599E-3</v>
      </c>
      <c r="BE1243" s="19">
        <f>ABS(Ct_Na+10^-pH-Kw*10^pH-Ct_Cl-Ct_OAc*Ka*10^pH/(1+Ka*10^pH))</f>
        <v>7.1371738059430867E-3</v>
      </c>
      <c r="BF1243" s="19">
        <f>ABS(Ct_Na+10^-pH-Kw*10^pH-Ct_Cl-Ct_OAc*Ka*10^pH/(1+Ka*10^pH))</f>
        <v>5.909103659092578E-3</v>
      </c>
      <c r="BG1243" s="19">
        <f>ABS(Ct_Na+10^-pH-Kw*10^pH-Ct_Cl-Ct_OAc*Ka*10^pH/(1+Ka*10^pH))</f>
        <v>4.7129314381343032E-3</v>
      </c>
      <c r="BH1243" s="19">
        <f>ABS(Ct_Na+10^-pH-Kw*10^pH-Ct_Cl-Ct_OAc*Ka*10^pH/(1+Ka*10^pH))</f>
        <v>3.5474302997646825E-3</v>
      </c>
      <c r="BI1243" s="19">
        <f>ABS(Ct_Na+10^-pH-Kw*10^pH-Ct_Cl-Ct_OAc*Ka*10^pH/(1+Ka*10^pH))</f>
        <v>2.4114355193284795E-3</v>
      </c>
      <c r="BJ1243" s="19">
        <f>ABS(Ct_Na+10^-pH-Kw*10^pH-Ct_Cl-Ct_OAc*Ka*10^pH/(1+Ka*10^pH))</f>
        <v>1.3038406084031756E-3</v>
      </c>
      <c r="BK1243" s="19">
        <f>ABS(Ct_Na+10^-pH-Kw*10^pH-Ct_Cl-Ct_OAc*Ka*10^pH/(1+Ka*10^pH))</f>
        <v>2.2359371996985566E-4</v>
      </c>
      <c r="BL1243" s="19">
        <f>ABS(Ct_Na+10^-pH-Kw*10^pH-Ct_Cl-Ct_OAc*Ka*10^pH/(1+Ka*10^pH))</f>
        <v>8.3030568337971039E-4</v>
      </c>
      <c r="BM1243" s="19">
        <f>ABS(Ct_Na+10^-pH-Kw*10^pH-Ct_Cl-Ct_OAc*Ka*10^pH/(1+Ka*10^pH))</f>
        <v>1.8588099203835431E-3</v>
      </c>
      <c r="BN1243" s="19">
        <f>ABS(Ct_Na+10^-pH-Kw*10^pH-Ct_Cl-Ct_OAc*Ka*10^pH/(1+Ka*10^pH))</f>
        <v>2.8628259612681894E-3</v>
      </c>
      <c r="BO1243" s="19">
        <f>ABS(Ct_Na+10^-pH-Kw*10^pH-Ct_Cl-Ct_OAc*Ka*10^pH/(1+Ka*10^pH))</f>
        <v>3.8432180953085066E-3</v>
      </c>
      <c r="BP1243" s="19">
        <f>ABS(Ct_Na+10^-pH-Kw*10^pH-Ct_Cl-Ct_OAc*Ka*10^pH/(1+Ka*10^pH))</f>
        <v>4.8008104122781239E-3</v>
      </c>
      <c r="BQ1243" s="19">
        <f>ABS(Ct_Na+10^-pH-Kw*10^pH-Ct_Cl-Ct_OAc*Ka*10^pH/(1+Ka*10^pH))</f>
        <v>5.7363891127656802E-3</v>
      </c>
      <c r="BR1243" s="19">
        <f>ABS(Ct_Na+10^-pH-Kw*10^pH-Ct_Cl-Ct_OAc*Ka*10^pH/(1+Ka*10^pH))</f>
        <v>6.6507046609694184E-3</v>
      </c>
      <c r="BS1243" s="19">
        <f>ABS(Ct_Na+10^-pH-Kw*10^pH-Ct_Cl-Ct_OAc*Ka*10^pH/(1+Ka*10^pH))</f>
        <v>7.5444737923596045E-3</v>
      </c>
      <c r="BT1243" s="19">
        <f>ABS(Ct_Na+10^-pH-Kw*10^pH-Ct_Cl-Ct_OAc*Ka*10^pH/(1+Ka*10^pH))</f>
        <v>8.4183813874966693E-3</v>
      </c>
      <c r="BU1243" s="19">
        <f>ABS(Ct_Na+10^-pH-Kw*10^pH-Ct_Cl-Ct_OAc*Ka*10^pH/(1+Ka*10^pH))</f>
        <v>9.2730822223010614E-3</v>
      </c>
      <c r="BV1243" s="19">
        <f>ABS(Ct_Na+10^-pH-Kw*10^pH-Ct_Cl-Ct_OAc*Ka*10^pH/(1+Ka*10^pH))</f>
        <v>1.0109202604174895E-2</v>
      </c>
      <c r="BW1243" s="19">
        <f>ABS(Ct_Na+10^-pH-Kw*10^pH-Ct_Cl-Ct_OAc*Ka*10^pH/(1+Ka*10^pH))</f>
        <v>1.0927341902567604E-2</v>
      </c>
      <c r="BX1243" s="19">
        <f>ABS(Ct_Na+10^-pH-Kw*10^pH-Ct_Cl-Ct_OAc*Ka*10^pH/(1+Ka*10^pH))</f>
        <v>1.1728073981845562E-2</v>
      </c>
      <c r="BY1243" s="19">
        <f>ABS(Ct_Na+10^-pH-Kw*10^pH-Ct_Cl-Ct_OAc*Ka*10^pH/(1+Ka*10^pH))</f>
        <v>1.2511948543665032E-2</v>
      </c>
      <c r="BZ1243" s="19">
        <f>ABS(Ct_Na+10^-pH-Kw*10^pH-Ct_Cl-Ct_OAc*Ka*10^pH/(1+Ka*10^pH))</f>
        <v>1.3279492385446609E-2</v>
      </c>
      <c r="CA1243" s="19">
        <f>ABS(Ct_Na+10^-pH-Kw*10^pH-Ct_Cl-Ct_OAc*Ka*10^pH/(1+Ka*10^pH))</f>
        <v>1.4031210581005864E-2</v>
      </c>
      <c r="CB1243" s="19">
        <f>ABS(Ct_Na+10^-pH-Kw*10^pH-Ct_Cl-Ct_OAc*Ka*10^pH/(1+Ka*10^pH))</f>
        <v>1.4767587588900656E-2</v>
      </c>
      <c r="CC1243" s="19">
        <f>ABS(Ct_Na+10^-pH-Kw*10^pH-Ct_Cl-Ct_OAc*Ka*10^pH/(1+Ka*10^pH))</f>
        <v>1.5489088293605666E-2</v>
      </c>
      <c r="CD1243" s="19">
        <f>ABS(Ct_Na+10^-pH-Kw*10^pH-Ct_Cl-Ct_OAc*Ka*10^pH/(1+Ka*10^pH))</f>
        <v>1.6196158984216558E-2</v>
      </c>
      <c r="CE1243" s="19">
        <f>ABS(Ct_Na+10^-pH-Kw*10^pH-Ct_Cl-Ct_OAc*Ka*10^pH/(1+Ka*10^pH))</f>
        <v>1.6889228275013379E-2</v>
      </c>
      <c r="CF1243" s="19">
        <f>ABS(Ct_Na+10^-pH-Kw*10^pH-Ct_Cl-Ct_OAc*Ka*10^pH/(1+Ka*10^pH))</f>
        <v>1.7568707971873015E-2</v>
      </c>
      <c r="CG1243" s="19">
        <f>ABS(Ct_Na+10^-pH-Kw*10^pH-Ct_Cl-Ct_OAc*Ka*10^pH/(1+Ka*10^pH))</f>
        <v>1.8234993888211093E-2</v>
      </c>
      <c r="CH1243" s="19">
        <f>ABS(Ct_Na+10^-pH-Kw*10^pH-Ct_Cl-Ct_OAc*Ka*10^pH/(1+Ka*10^pH))</f>
        <v>1.8888466613850359E-2</v>
      </c>
      <c r="CI1243" s="19">
        <f>ABS(Ct_Na+10^-pH-Kw*10^pH-Ct_Cl-Ct_OAc*Ka*10^pH/(1+Ka*10^pH))</f>
        <v>1.9529492239953643E-2</v>
      </c>
      <c r="CJ1243" s="19">
        <f>ABS(Ct_Na+10^-pH-Kw*10^pH-Ct_Cl-Ct_OAc*Ka*10^pH/(1+Ka*10^pH))</f>
        <v>2.0158423042922903E-2</v>
      </c>
      <c r="CK1243" s="19">
        <f>ABS(Ct_Na+10^-pH-Kw*10^pH-Ct_Cl-Ct_OAc*Ka*10^pH/(1+Ka*10^pH))</f>
        <v>2.0775598129948836E-2</v>
      </c>
      <c r="CL1243" s="19">
        <f>ABS(Ct_Na+10^-pH-Kw*10^pH-Ct_Cl-Ct_OAc*Ka*10^pH/(1+Ka*10^pH))</f>
        <v>2.1381344048696488E-2</v>
      </c>
      <c r="CM1243" s="19">
        <f>ABS(Ct_Na+10^-pH-Kw*10^pH-Ct_Cl-Ct_OAc*Ka*10^pH/(1+Ka*10^pH))</f>
        <v>2.1975975363430413E-2</v>
      </c>
      <c r="CN1243" s="19">
        <f>ABS(Ct_Na+10^-pH-Kw*10^pH-Ct_Cl-Ct_OAc*Ka*10^pH/(1+Ka*10^pH))</f>
        <v>2.2559795199714641E-2</v>
      </c>
      <c r="CO1243" s="19">
        <f>ABS(Ct_Na+10^-pH-Kw*10^pH-Ct_Cl-Ct_OAc*Ka*10^pH/(1+Ka*10^pH))</f>
        <v>2.3133095759669438E-2</v>
      </c>
      <c r="CP1243" s="19">
        <f>ABS(Ct_Na+10^-pH-Kw*10^pH-Ct_Cl-Ct_OAc*Ka*10^pH/(1+Ka*10^pH))</f>
        <v>2.3696158809625022E-2</v>
      </c>
      <c r="CQ1243" s="19">
        <f>ABS(Ct_Na+10^-pH-Kw*10^pH-Ct_Cl-Ct_OAc*Ka*10^pH/(1+Ka*10^pH))</f>
        <v>2.4249256141882301E-2</v>
      </c>
      <c r="CR1243" s="19">
        <f>ABS(Ct_Na+10^-pH-Kw*10^pH-Ct_Cl-Ct_OAc*Ka*10^pH/(1+Ka*10^pH))</f>
        <v>2.4792650012170118E-2</v>
      </c>
      <c r="CS1243" s="19">
        <f>ABS(Ct_Na+10^-pH-Kw*10^pH-Ct_Cl-Ct_OAc*Ka*10^pH/(1+Ka*10^pH))</f>
        <v>2.5326593554279027E-2</v>
      </c>
      <c r="CT1243" s="19">
        <f>ABS(Ct_Na+10^-pH-Kw*10^pH-Ct_Cl-Ct_OAc*Ka*10^pH/(1+Ka*10^pH))</f>
        <v>2.5851331173248143E-2</v>
      </c>
      <c r="CU1243" s="19">
        <f>ABS(Ct_Na+10^-pH-Kw*10^pH-Ct_Cl-Ct_OAc*Ka*10^pH/(1+Ka*10^pH))</f>
        <v>2.6367098918388711E-2</v>
      </c>
      <c r="CV1243" s="19">
        <f>ABS(Ct_Na+10^-pH-Kw*10^pH-Ct_Cl-Ct_OAc*Ka*10^pH/(1+Ka*10^pH))</f>
        <v>2.6874124837340474E-2</v>
      </c>
      <c r="CW1243" s="19">
        <f>ABS(Ct_Na+10^-pH-Kw*10^pH-Ct_Cl-Ct_OAc*Ka*10^pH/(1+Ka*10^pH))</f>
        <v>2.7372629312276235E-2</v>
      </c>
      <c r="CX1243" s="19">
        <f>ABS(Ct_Na+10^-pH-Kw*10^pH-Ct_Cl-Ct_OAc*Ka*10^pH/(1+Ka*10^pH))</f>
        <v>2.786282537929638E-2</v>
      </c>
    </row>
    <row r="1244" spans="1:102">
      <c r="A1244" s="23">
        <v>12.15</v>
      </c>
      <c r="B1244" s="19">
        <f>ABS(Ct_Na+10^-pH-Kw*10^pH-Ct_Cl-Ct_OAc*Ka*10^pH/(1+Ka*10^pH))</f>
        <v>0.26412536748337656</v>
      </c>
      <c r="C1244" s="19">
        <f>ABS(Ct_Na+10^-pH-Kw*10^pH-Ct_Cl-Ct_OAc*Ka*10^pH/(1+Ka*10^pH))</f>
        <v>0.24745870119585961</v>
      </c>
      <c r="D1244" s="19">
        <f>ABS(Ct_Na+10^-pH-Kw*10^pH-Ct_Cl-Ct_OAc*Ka*10^pH/(1+Ka*10^pH))</f>
        <v>0.23230718638902595</v>
      </c>
      <c r="E1244" s="19">
        <f>ABS(Ct_Na+10^-pH-Kw*10^pH-Ct_Cl-Ct_OAc*Ka*10^pH/(1+Ka*10^pH))</f>
        <v>0.21847319460887354</v>
      </c>
      <c r="F1244" s="19">
        <f>ABS(Ct_Na+10^-pH-Kw*10^pH-Ct_Cl-Ct_OAc*Ka*10^pH/(1+Ka*10^pH))</f>
        <v>0.20579203547706709</v>
      </c>
      <c r="G1244" s="19">
        <f>ABS(Ct_Na+10^-pH-Kw*10^pH-Ct_Cl-Ct_OAc*Ka*10^pH/(1+Ka*10^pH))</f>
        <v>0.19412536907580522</v>
      </c>
      <c r="H1244" s="19">
        <f>ABS(Ct_Na+10^-pH-Kw*10^pH-Ct_Cl-Ct_OAc*Ka*10^pH/(1+Ka*10^pH))</f>
        <v>0.18335613855156346</v>
      </c>
      <c r="I1244" s="19">
        <f>ABS(Ct_Na+10^-pH-Kw*10^pH-Ct_Cl-Ct_OAc*Ka*10^pH/(1+Ka*10^pH))</f>
        <v>0.17338462880689515</v>
      </c>
      <c r="J1244" s="19">
        <f>ABS(Ct_Na+10^-pH-Kw*10^pH-Ct_Cl-Ct_OAc*Ka*10^pH/(1+Ka*10^pH))</f>
        <v>0.16412536975827463</v>
      </c>
      <c r="K1244" s="19">
        <f>ABS(Ct_Na+10^-pH-Kw*10^pH-Ct_Cl-Ct_OAc*Ka*10^pH/(1+Ka*10^pH))</f>
        <v>0.15550468029921408</v>
      </c>
      <c r="L1244" s="19">
        <f>ABS(Ct_Na+10^-pH-Kw*10^pH-Ct_Cl-Ct_OAc*Ka*10^pH/(1+Ka*10^pH))</f>
        <v>0.1474587034707576</v>
      </c>
      <c r="M1244" s="19">
        <f>ABS(Ct_Na+10^-pH-Kw*10^pH-Ct_Cl-Ct_OAc*Ka*10^pH/(1+Ka*10^pH))</f>
        <v>0.1399318219215564</v>
      </c>
      <c r="N1244" s="19">
        <f>ABS(Ct_Na+10^-pH-Kw*10^pH-Ct_Cl-Ct_OAc*Ka*10^pH/(1+Ka*10^pH))</f>
        <v>0.13287537046918022</v>
      </c>
      <c r="O1244" s="19">
        <f>ABS(Ct_Na+10^-pH-Kw*10^pH-Ct_Cl-Ct_OAc*Ka*10^pH/(1+Ka*10^pH))</f>
        <v>0.12624658274119052</v>
      </c>
      <c r="P1244" s="19">
        <f>ABS(Ct_Na+10^-pH-Kw*10^pH-Ct_Cl-Ct_OAc*Ka*10^pH/(1+Ka*10^pH))</f>
        <v>0.12000772370308255</v>
      </c>
      <c r="Q1244" s="19">
        <f>ABS(Ct_Na+10^-pH-Kw*10^pH-Ct_Cl-Ct_OAc*Ka*10^pH/(1+Ka*10^pH))</f>
        <v>0.11412537089572361</v>
      </c>
      <c r="R1244" s="19">
        <f>ABS(Ct_Na+10^-pH-Kw*10^pH-Ct_Cl-Ct_OAc*Ka*10^pH/(1+Ka*10^pH))</f>
        <v>0.10856981546655128</v>
      </c>
      <c r="S1244" s="19">
        <f>ABS(Ct_Na+10^-pH-Kw*10^pH-Ct_Cl-Ct_OAc*Ka*10^pH/(1+Ka*10^pH))</f>
        <v>0.1033145603308477</v>
      </c>
      <c r="T1244" s="19">
        <f>ABS(Ct_Na+10^-pH-Kw*10^pH-Ct_Cl-Ct_OAc*Ka*10^pH/(1+Ka*10^pH))</f>
        <v>9.8335897570707528E-2</v>
      </c>
      <c r="U1244" s="19">
        <f>ABS(Ct_Na+10^-pH-Kw*10^pH-Ct_Cl-Ct_OAc*Ka*10^pH/(1+Ka*10^pH))</f>
        <v>9.3612550849548837E-2</v>
      </c>
      <c r="V1244" s="19">
        <f>ABS(Ct_Na+10^-pH-Kw*10^pH-Ct_Cl-Ct_OAc*Ka*10^pH/(1+Ka*10^pH))</f>
        <v>8.91253714644481E-2</v>
      </c>
      <c r="W1244" s="19">
        <f>ABS(Ct_Na+10^-pH-Kw*10^pH-Ct_Cl-Ct_OAc*Ka*10^pH/(1+Ka*10^pH))</f>
        <v>8.4857078878620595E-2</v>
      </c>
      <c r="X1244" s="19">
        <f>ABS(Ct_Na+10^-pH-Kw*10^pH-Ct_Cl-Ct_OAc*Ka*10^pH/(1+Ka*10^pH))</f>
        <v>8.0792038320689638E-2</v>
      </c>
      <c r="Y1244" s="19">
        <f>ABS(Ct_Na+10^-pH-Kw*10^pH-Ct_Cl-Ct_OAc*Ka*10^pH/(1+Ka*10^pH))</f>
        <v>7.6916069416615912E-2</v>
      </c>
      <c r="Z1244" s="19">
        <f>ABS(Ct_Na+10^-pH-Kw*10^pH-Ct_Cl-Ct_OAc*Ka*10^pH/(1+Ka*10^pH))</f>
        <v>7.3216280917272808E-2</v>
      </c>
      <c r="AA1244" s="19">
        <f>ABS(Ct_Na+10^-pH-Kw*10^pH-Ct_Cl-Ct_OAc*Ka*10^pH/(1+Ka*10^pH))</f>
        <v>6.9680927462344958E-2</v>
      </c>
      <c r="AB1244" s="19">
        <f>ABS(Ct_Na+10^-pH-Kw*10^pH-Ct_Cl-Ct_OAc*Ka*10^pH/(1+Ka*10^pH))</f>
        <v>6.6299285027196606E-2</v>
      </c>
      <c r="AC1244" s="19">
        <f>ABS(Ct_Na+10^-pH-Kw*10^pH-Ct_Cl-Ct_OAc*Ka*10^pH/(1+Ka*10^pH))</f>
        <v>6.3061542270139617E-2</v>
      </c>
      <c r="AD1244" s="19">
        <f>ABS(Ct_Na+10^-pH-Kw*10^pH-Ct_Cl-Ct_OAc*Ka*10^pH/(1+Ka*10^pH))</f>
        <v>5.9958705461293366E-2</v>
      </c>
      <c r="AE1244" s="19">
        <f>ABS(Ct_Na+10^-pH-Kw*10^pH-Ct_Cl-Ct_OAc*Ka*10^pH/(1+Ka*10^pH))</f>
        <v>5.6982515052808186E-2</v>
      </c>
      <c r="AF1244" s="19">
        <f>ABS(Ct_Na+10^-pH-Kw*10^pH-Ct_Cl-Ct_OAc*Ka*10^pH/(1+Ka*10^pH))</f>
        <v>5.4125372260662441E-2</v>
      </c>
      <c r="AG1244" s="19">
        <f>ABS(Ct_Na+10^-pH-Kw*10^pH-Ct_Cl-Ct_OAc*Ka*10^pH/(1+Ka*10^pH))</f>
        <v>5.1380274283894925E-2</v>
      </c>
      <c r="AH1244" s="19">
        <f>ABS(Ct_Na+10^-pH-Kw*10^pH-Ct_Cl-Ct_OAc*Ka*10^pH/(1+Ka*10^pH))</f>
        <v>4.8740756998541565E-2</v>
      </c>
      <c r="AI1244" s="19">
        <f>ABS(Ct_Na+10^-pH-Kw*10^pH-Ct_Cl-Ct_OAc*Ka*10^pH/(1+Ka*10^pH))</f>
        <v>4.6200844139050588E-2</v>
      </c>
      <c r="AJ1244" s="19">
        <f>ABS(Ct_Na+10^-pH-Kw*10^pH-Ct_Cl-Ct_OAc*Ka*10^pH/(1+Ka*10^pH))</f>
        <v>4.3755002126207407E-2</v>
      </c>
      <c r="AK1244" s="19">
        <f>ABS(Ct_Na+10^-pH-Kw*10^pH-Ct_Cl-Ct_OAc*Ka*10^pH/(1+Ka*10^pH))</f>
        <v>4.1398099822922162E-2</v>
      </c>
      <c r="AL1244" s="19">
        <f>ABS(Ct_Na+10^-pH-Kw*10^pH-Ct_Cl-Ct_OAc*Ka*10^pH/(1+Ka*10^pH))</f>
        <v>3.9125372601897135E-2</v>
      </c>
      <c r="AM1244" s="19">
        <f>ABS(Ct_Na+10^-pH-Kw*10^pH-Ct_Cl-Ct_OAc*Ka*10^pH/(1+Ka*10^pH))</f>
        <v>3.6932390195644871E-2</v>
      </c>
      <c r="AN1244" s="19">
        <f>ABS(Ct_Na+10^-pH-Kw*10^pH-Ct_Cl-Ct_OAc*Ka*10^pH/(1+Ka*10^pH))</f>
        <v>3.4815027872366865E-2</v>
      </c>
      <c r="AO1244" s="19">
        <f>ABS(Ct_Na+10^-pH-Kw*10^pH-Ct_Cl-Ct_OAc*Ka*10^pH/(1+Ka*10^pH))</f>
        <v>3.2769440543098272E-2</v>
      </c>
      <c r="AP1244" s="19">
        <f>ABS(Ct_Na+10^-pH-Kw*10^pH-Ct_Cl-Ct_OAc*Ka*10^pH/(1+Ka*10^pH))</f>
        <v>3.0792039458138618E-2</v>
      </c>
      <c r="AQ1244" s="19">
        <f>ABS(Ct_Na+10^-pH-Kw*10^pH-Ct_Cl-Ct_OAc*Ka*10^pH/(1+Ka*10^pH))</f>
        <v>2.8879471195636691E-2</v>
      </c>
      <c r="AR1244" s="19">
        <f>ABS(Ct_Na+10^-pH-Kw*10^pH-Ct_Cl-Ct_OAc*Ka*10^pH/(1+Ka*10^pH))</f>
        <v>2.7028598683538019E-2</v>
      </c>
      <c r="AS1244" s="19">
        <f>ABS(Ct_Na+10^-pH-Kw*10^pH-Ct_Cl-Ct_OAc*Ka*10^pH/(1+Ka*10^pH))</f>
        <v>2.5236484028966305E-2</v>
      </c>
      <c r="AT1244" s="19">
        <f>ABS(Ct_Na+10^-pH-Kw*10^pH-Ct_Cl-Ct_OAc*Ka*10^pH/(1+Ka*10^pH))</f>
        <v>2.3500372957349934E-2</v>
      </c>
      <c r="AU1244" s="19">
        <f>ABS(Ct_Na+10^-pH-Kw*10^pH-Ct_Cl-Ct_OAc*Ka*10^pH/(1+Ka*10^pH))</f>
        <v>2.1817680687937172E-2</v>
      </c>
      <c r="AV1244" s="19">
        <f>ABS(Ct_Na+10^-pH-Kw*10^pH-Ct_Cl-Ct_OAc*Ka*10^pH/(1+Ka*10^pH))</f>
        <v>2.0185979093355073E-2</v>
      </c>
      <c r="AW1244" s="19">
        <f>ABS(Ct_Na+10^-pH-Kw*10^pH-Ct_Cl-Ct_OAc*Ka*10^pH/(1+Ka*10^pH))</f>
        <v>1.8602985009059034E-2</v>
      </c>
      <c r="AX1244" s="19">
        <f>ABS(Ct_Na+10^-pH-Kw*10^pH-Ct_Cl-Ct_OAc*Ka*10^pH/(1+Ka*10^pH))</f>
        <v>1.7066549574301093E-2</v>
      </c>
      <c r="AY1244" s="19">
        <f>ABS(Ct_Na+10^-pH-Kw*10^pH-Ct_Cl-Ct_OAc*Ka*10^pH/(1+Ka*10^pH))</f>
        <v>1.5574648499970929E-2</v>
      </c>
      <c r="AZ1244" s="19">
        <f>ABS(Ct_Na+10^-pH-Kw*10^pH-Ct_Cl-Ct_OAc*Ka*10^pH/(1+Ka*10^pH))</f>
        <v>1.4125373170621625E-2</v>
      </c>
      <c r="BA1244" s="19">
        <f>ABS(Ct_Na+10^-pH-Kw*10^pH-Ct_Cl-Ct_OAc*Ka*10^pH/(1+Ka*10^pH))</f>
        <v>1.2716922498437103E-2</v>
      </c>
      <c r="BB1244" s="19">
        <f>ABS(Ct_Na+10^-pH-Kw*10^pH-Ct_Cl-Ct_OAc*Ka*10^pH/(1+Ka*10^pH))</f>
        <v>1.1347595456035475E-2</v>
      </c>
      <c r="BC1244" s="19">
        <f>ABS(Ct_Na+10^-pH-Kw*10^pH-Ct_Cl-Ct_OAc*Ka*10^pH/(1+Ka*10^pH))</f>
        <v>1.0015784223014683E-2</v>
      </c>
      <c r="BD1244" s="19">
        <f>ABS(Ct_Na+10^-pH-Kw*10^pH-Ct_Cl-Ct_OAc*Ka*10^pH/(1+Ka*10^pH))</f>
        <v>8.7199678881836745E-3</v>
      </c>
      <c r="BE1244" s="19">
        <f>ABS(Ct_Na+10^-pH-Kw*10^pH-Ct_Cl-Ct_OAc*Ka*10^pH/(1+Ka*10^pH))</f>
        <v>7.4587066556148426E-3</v>
      </c>
      <c r="BF1244" s="19">
        <f>ABS(Ct_Na+10^-pH-Kw*10^pH-Ct_Cl-Ct_OAc*Ka*10^pH/(1+Ka*10^pH))</f>
        <v>6.2306365081135837E-3</v>
      </c>
      <c r="BG1244" s="19">
        <f>ABS(Ct_Na+10^-pH-Kw*10^pH-Ct_Cl-Ct_OAc*Ka*10^pH/(1+Ka*10^pH))</f>
        <v>5.0344642865214687E-3</v>
      </c>
      <c r="BH1244" s="19">
        <f>ABS(Ct_Na+10^-pH-Kw*10^pH-Ct_Cl-Ct_OAc*Ka*10^pH/(1+Ka*10^pH))</f>
        <v>3.8689631475342517E-3</v>
      </c>
      <c r="BI1244" s="19">
        <f>ABS(Ct_Na+10^-pH-Kw*10^pH-Ct_Cl-Ct_OAc*Ka*10^pH/(1+Ka*10^pH))</f>
        <v>2.7329683664960858E-3</v>
      </c>
      <c r="BJ1244" s="19">
        <f>ABS(Ct_Na+10^-pH-Kw*10^pH-Ct_Cl-Ct_OAc*Ka*10^pH/(1+Ka*10^pH))</f>
        <v>1.6253734549838694E-3</v>
      </c>
      <c r="BK1244" s="19">
        <f>ABS(Ct_Na+10^-pH-Kw*10^pH-Ct_Cl-Ct_OAc*Ka*10^pH/(1+Ka*10^pH))</f>
        <v>5.4512656597815318E-4</v>
      </c>
      <c r="BL1244" s="19">
        <f>ABS(Ct_Na+10^-pH-Kw*10^pH-Ct_Cl-Ct_OAc*Ka*10^pH/(1+Ka*10^pH))</f>
        <v>5.0877283792987588E-4</v>
      </c>
      <c r="BM1244" s="19">
        <f>ABS(Ct_Na+10^-pH-Kw*10^pH-Ct_Cl-Ct_OAc*Ka*10^pH/(1+Ka*10^pH))</f>
        <v>1.5372770754786963E-3</v>
      </c>
      <c r="BN1244" s="19">
        <f>ABS(Ct_Na+10^-pH-Kw*10^pH-Ct_Cl-Ct_OAc*Ka*10^pH/(1+Ka*10^pH))</f>
        <v>2.5412931168953615E-3</v>
      </c>
      <c r="BO1244" s="19">
        <f>ABS(Ct_Na+10^-pH-Kw*10^pH-Ct_Cl-Ct_OAc*Ka*10^pH/(1+Ka*10^pH))</f>
        <v>3.5216852514551866E-3</v>
      </c>
      <c r="BP1244" s="19">
        <f>ABS(Ct_Na+10^-pH-Kw*10^pH-Ct_Cl-Ct_OAc*Ka*10^pH/(1+Ka*10^pH))</f>
        <v>4.4792775689322176E-3</v>
      </c>
      <c r="BQ1244" s="19">
        <f>ABS(Ct_Na+10^-pH-Kw*10^pH-Ct_Cl-Ct_OAc*Ka*10^pH/(1+Ka*10^pH))</f>
        <v>5.4148562699155439E-3</v>
      </c>
      <c r="BR1244" s="19">
        <f>ABS(Ct_Na+10^-pH-Kw*10^pH-Ct_Cl-Ct_OAc*Ka*10^pH/(1+Ka*10^pH))</f>
        <v>6.3291718186037627E-3</v>
      </c>
      <c r="BS1244" s="19">
        <f>ABS(Ct_Na+10^-pH-Kw*10^pH-Ct_Cl-Ct_OAc*Ka*10^pH/(1+Ka*10^pH))</f>
        <v>7.222940950467549E-3</v>
      </c>
      <c r="BT1244" s="19">
        <f>ABS(Ct_Na+10^-pH-Kw*10^pH-Ct_Cl-Ct_OAc*Ka*10^pH/(1+Ka*10^pH))</f>
        <v>8.0968485460676948E-3</v>
      </c>
      <c r="BU1244" s="19">
        <f>ABS(Ct_Na+10^-pH-Kw*10^pH-Ct_Cl-Ct_OAc*Ka*10^pH/(1+Ka*10^pH))</f>
        <v>8.9515493813249747E-3</v>
      </c>
      <c r="BV1244" s="19">
        <f>ABS(Ct_Na+10^-pH-Kw*10^pH-Ct_Cl-Ct_OAc*Ka*10^pH/(1+Ka*10^pH))</f>
        <v>9.7876697636418639E-3</v>
      </c>
      <c r="BW1244" s="19">
        <f>ABS(Ct_Na+10^-pH-Kw*10^pH-Ct_Cl-Ct_OAc*Ka*10^pH/(1+Ka*10^pH))</f>
        <v>1.0605809062468101E-2</v>
      </c>
      <c r="BX1244" s="19">
        <f>ABS(Ct_Na+10^-pH-Kw*10^pH-Ct_Cl-Ct_OAc*Ka*10^pH/(1+Ka*10^pH))</f>
        <v>1.1406541142170365E-2</v>
      </c>
      <c r="BY1244" s="19">
        <f>ABS(Ct_Na+10^-pH-Kw*10^pH-Ct_Cl-Ct_OAc*Ka*10^pH/(1+Ka*10^pH))</f>
        <v>1.2190415704405197E-2</v>
      </c>
      <c r="BZ1244" s="19">
        <f>ABS(Ct_Na+10^-pH-Kw*10^pH-Ct_Cl-Ct_OAc*Ka*10^pH/(1+Ka*10^pH))</f>
        <v>1.2957959546593498E-2</v>
      </c>
      <c r="CA1244" s="19">
        <f>ABS(Ct_Na+10^-pH-Kw*10^pH-Ct_Cl-Ct_OAc*Ka*10^pH/(1+Ka*10^pH))</f>
        <v>1.370967774255108E-2</v>
      </c>
      <c r="CB1244" s="19">
        <f>ABS(Ct_Na+10^-pH-Kw*10^pH-Ct_Cl-Ct_OAc*Ka*10^pH/(1+Ka*10^pH))</f>
        <v>1.4446054750836074E-2</v>
      </c>
      <c r="CC1244" s="19">
        <f>ABS(Ct_Na+10^-pH-Kw*10^pH-Ct_Cl-Ct_OAc*Ka*10^pH/(1+Ka*10^pH))</f>
        <v>1.5167555455923402E-2</v>
      </c>
      <c r="CD1244" s="19">
        <f>ABS(Ct_Na+10^-pH-Kw*10^pH-Ct_Cl-Ct_OAc*Ka*10^pH/(1+Ka*10^pH))</f>
        <v>1.5874626146908953E-2</v>
      </c>
      <c r="CE1244" s="19">
        <f>ABS(Ct_Na+10^-pH-Kw*10^pH-Ct_Cl-Ct_OAc*Ka*10^pH/(1+Ka*10^pH))</f>
        <v>1.656769543807303E-2</v>
      </c>
      <c r="CF1244" s="19">
        <f>ABS(Ct_Na+10^-pH-Kw*10^pH-Ct_Cl-Ct_OAc*Ka*10^pH/(1+Ka*10^pH))</f>
        <v>1.7247175135292718E-2</v>
      </c>
      <c r="CG1244" s="19">
        <f>ABS(Ct_Na+10^-pH-Kw*10^pH-Ct_Cl-Ct_OAc*Ka*10^pH/(1+Ka*10^pH))</f>
        <v>1.791346105198386E-2</v>
      </c>
      <c r="CH1244" s="19">
        <f>ABS(Ct_Na+10^-pH-Kw*10^pH-Ct_Cl-Ct_OAc*Ka*10^pH/(1+Ka*10^pH))</f>
        <v>1.8566933777969398E-2</v>
      </c>
      <c r="CI1244" s="19">
        <f>ABS(Ct_Na+10^-pH-Kw*10^pH-Ct_Cl-Ct_OAc*Ka*10^pH/(1+Ka*10^pH))</f>
        <v>1.9207959404412354E-2</v>
      </c>
      <c r="CJ1244" s="19">
        <f>ABS(Ct_Na+10^-pH-Kw*10^pH-Ct_Cl-Ct_OAc*Ka*10^pH/(1+Ka*10^pH))</f>
        <v>1.9836890207714876E-2</v>
      </c>
      <c r="CK1244" s="19">
        <f>ABS(Ct_Na+10^-pH-Kw*10^pH-Ct_Cl-Ct_OAc*Ka*10^pH/(1+Ka*10^pH))</f>
        <v>2.0454065295067846E-2</v>
      </c>
      <c r="CL1244" s="19">
        <f>ABS(Ct_Na+10^-pH-Kw*10^pH-Ct_Cl-Ct_OAc*Ka*10^pH/(1+Ka*10^pH))</f>
        <v>2.1059811214136477E-2</v>
      </c>
      <c r="CM1244" s="19">
        <f>ABS(Ct_Na+10^-pH-Kw*10^pH-Ct_Cl-Ct_OAc*Ka*10^pH/(1+Ka*10^pH))</f>
        <v>2.1654442529185497E-2</v>
      </c>
      <c r="CN1244" s="19">
        <f>ABS(Ct_Na+10^-pH-Kw*10^pH-Ct_Cl-Ct_OAc*Ka*10^pH/(1+Ka*10^pH))</f>
        <v>2.2238262365779082E-2</v>
      </c>
      <c r="CO1244" s="19">
        <f>ABS(Ct_Na+10^-pH-Kw*10^pH-Ct_Cl-Ct_OAc*Ka*10^pH/(1+Ka*10^pH))</f>
        <v>2.2811562926037664E-2</v>
      </c>
      <c r="CP1244" s="19">
        <f>ABS(Ct_Na+10^-pH-Kw*10^pH-Ct_Cl-Ct_OAc*Ka*10^pH/(1+Ka*10^pH))</f>
        <v>2.3374625976291613E-2</v>
      </c>
      <c r="CQ1244" s="19">
        <f>ABS(Ct_Na+10^-pH-Kw*10^pH-Ct_Cl-Ct_OAc*Ka*10^pH/(1+Ka*10^pH))</f>
        <v>2.3927723308841971E-2</v>
      </c>
      <c r="CR1244" s="19">
        <f>ABS(Ct_Na+10^-pH-Kw*10^pH-Ct_Cl-Ct_OAc*Ka*10^pH/(1+Ka*10^pH))</f>
        <v>2.4471117179417738E-2</v>
      </c>
      <c r="CS1244" s="19">
        <f>ABS(Ct_Na+10^-pH-Kw*10^pH-Ct_Cl-Ct_OAc*Ka*10^pH/(1+Ka*10^pH))</f>
        <v>2.5005060721809573E-2</v>
      </c>
      <c r="CT1244" s="19">
        <f>ABS(Ct_Na+10^-pH-Kw*10^pH-Ct_Cl-Ct_OAc*Ka*10^pH/(1+Ka*10^pH))</f>
        <v>2.5529798341056745E-2</v>
      </c>
      <c r="CU1244" s="19">
        <f>ABS(Ct_Na+10^-pH-Kw*10^pH-Ct_Cl-Ct_OAc*Ka*10^pH/(1+Ka*10^pH))</f>
        <v>2.6045566086470608E-2</v>
      </c>
      <c r="CV1244" s="19">
        <f>ABS(Ct_Na+10^-pH-Kw*10^pH-Ct_Cl-Ct_OAc*Ka*10^pH/(1+Ka*10^pH))</f>
        <v>2.6552592005691045E-2</v>
      </c>
      <c r="CW1244" s="19">
        <f>ABS(Ct_Na+10^-pH-Kw*10^pH-Ct_Cl-Ct_OAc*Ka*10^pH/(1+Ka*10^pH))</f>
        <v>2.7051096480890956E-2</v>
      </c>
      <c r="CX1244" s="19">
        <f>ABS(Ct_Na+10^-pH-Kw*10^pH-Ct_Cl-Ct_OAc*Ka*10^pH/(1+Ka*10^pH))</f>
        <v>2.7541292548170858E-2</v>
      </c>
    </row>
    <row r="1245" spans="1:102">
      <c r="A1245" s="24">
        <v>12.16</v>
      </c>
      <c r="B1245" s="19">
        <f>ABS(Ct_Na+10^-pH-Kw*10^pH-Ct_Cl-Ct_OAc*Ka*10^pH/(1+Ka*10^pH))</f>
        <v>0.26445438992586495</v>
      </c>
      <c r="C1245" s="19">
        <f>ABS(Ct_Na+10^-pH-Kw*10^pH-Ct_Cl-Ct_OAc*Ka*10^pH/(1+Ka*10^pH))</f>
        <v>0.24778772362971746</v>
      </c>
      <c r="D1245" s="19">
        <f>ABS(Ct_Na+10^-pH-Kw*10^pH-Ct_Cl-Ct_OAc*Ka*10^pH/(1+Ka*10^pH))</f>
        <v>0.23263620881503788</v>
      </c>
      <c r="E1245" s="19">
        <f>ABS(Ct_Na+10^-pH-Kw*10^pH-Ct_Cl-Ct_OAc*Ka*10^pH/(1+Ka*10^pH))</f>
        <v>0.21880221702772185</v>
      </c>
      <c r="F1245" s="19">
        <f>ABS(Ct_Na+10^-pH-Kw*10^pH-Ct_Cl-Ct_OAc*Ka*10^pH/(1+Ka*10^pH))</f>
        <v>0.20612105788934867</v>
      </c>
      <c r="G1245" s="19">
        <f>ABS(Ct_Na+10^-pH-Kw*10^pH-Ct_Cl-Ct_OAc*Ka*10^pH/(1+Ka*10^pH))</f>
        <v>0.19445439148204546</v>
      </c>
      <c r="H1245" s="19">
        <f>ABS(Ct_Na+10^-pH-Kw*10^pH-Ct_Cl-Ct_OAc*Ka*10^pH/(1+Ka*10^pH))</f>
        <v>0.18368516095222709</v>
      </c>
      <c r="I1245" s="19">
        <f>ABS(Ct_Na+10^-pH-Kw*10^pH-Ct_Cl-Ct_OAc*Ka*10^pH/(1+Ka*10^pH))</f>
        <v>0.17371365120239524</v>
      </c>
      <c r="J1245" s="19">
        <f>ABS(Ct_Na+10^-pH-Kw*10^pH-Ct_Cl-Ct_OAc*Ka*10^pH/(1+Ka*10^pH))</f>
        <v>0.16445439214897997</v>
      </c>
      <c r="K1245" s="19">
        <f>ABS(Ct_Na+10^-pH-Kw*10^pH-Ct_Cl-Ct_OAc*Ka*10^pH/(1+Ka*10^pH))</f>
        <v>0.15583370268545538</v>
      </c>
      <c r="L1245" s="19">
        <f>ABS(Ct_Na+10^-pH-Kw*10^pH-Ct_Cl-Ct_OAc*Ka*10^pH/(1+Ka*10^pH))</f>
        <v>0.14778772585283245</v>
      </c>
      <c r="M1245" s="19">
        <f>ABS(Ct_Na+10^-pH-Kw*10^pH-Ct_Cl-Ct_OAc*Ka*10^pH/(1+Ka*10^pH))</f>
        <v>0.14026084429973359</v>
      </c>
      <c r="N1245" s="19">
        <f>ABS(Ct_Na+10^-pH-Kw*10^pH-Ct_Cl-Ct_OAc*Ka*10^pH/(1+Ka*10^pH))</f>
        <v>0.13320439284370339</v>
      </c>
      <c r="O1245" s="19">
        <f>ABS(Ct_Na+10^-pH-Kw*10^pH-Ct_Cl-Ct_OAc*Ka*10^pH/(1+Ka*10^pH))</f>
        <v>0.12657560511228111</v>
      </c>
      <c r="P1245" s="19">
        <f>ABS(Ct_Na+10^-pH-Kw*10^pH-Ct_Cl-Ct_OAc*Ka*10^pH/(1+Ka*10^pH))</f>
        <v>0.12033674607094247</v>
      </c>
      <c r="Q1245" s="19">
        <f>ABS(Ct_Na+10^-pH-Kw*10^pH-Ct_Cl-Ct_OAc*Ka*10^pH/(1+Ka*10^pH))</f>
        <v>0.11445439326053747</v>
      </c>
      <c r="R1245" s="19">
        <f>ABS(Ct_Na+10^-pH-Kw*10^pH-Ct_Cl-Ct_OAc*Ka*10^pH/(1+Ka*10^pH))</f>
        <v>0.1088988378284883</v>
      </c>
      <c r="S1245" s="19">
        <f>ABS(Ct_Na+10^-pH-Kw*10^pH-Ct_Cl-Ct_OAc*Ka*10^pH/(1+Ka*10^pH))</f>
        <v>0.10364358269006339</v>
      </c>
      <c r="T1245" s="19">
        <f>ABS(Ct_Na+10^-pH-Kw*10^pH-Ct_Cl-Ct_OAc*Ka*10^pH/(1+Ka*10^pH))</f>
        <v>9.8664919927345121E-2</v>
      </c>
      <c r="U1245" s="19">
        <f>ABS(Ct_Na+10^-pH-Kw*10^pH-Ct_Cl-Ct_OAc*Ka*10^pH/(1+Ka*10^pH))</f>
        <v>9.3941573203740553E-2</v>
      </c>
      <c r="V1245" s="19">
        <f>ABS(Ct_Na+10^-pH-Kw*10^pH-Ct_Cl-Ct_OAc*Ka*10^pH/(1+Ka*10^pH))</f>
        <v>8.945439381631623E-2</v>
      </c>
      <c r="W1245" s="19">
        <f>ABS(Ct_Na+10^-pH-Kw*10^pH-Ct_Cl-Ct_OAc*Ka*10^pH/(1+Ka*10^pH))</f>
        <v>8.5186101228278424E-2</v>
      </c>
      <c r="X1245" s="19">
        <f>ABS(Ct_Na+10^-pH-Kw*10^pH-Ct_Cl-Ct_OAc*Ka*10^pH/(1+Ka*10^pH))</f>
        <v>8.1121060668242484E-2</v>
      </c>
      <c r="Y1245" s="19">
        <f>ABS(Ct_Na+10^-pH-Kw*10^pH-Ct_Cl-Ct_OAc*Ka*10^pH/(1+Ka*10^pH))</f>
        <v>7.7245091762161655E-2</v>
      </c>
      <c r="Z1245" s="19">
        <f>ABS(Ct_Na+10^-pH-Kw*10^pH-Ct_Cl-Ct_OAc*Ka*10^pH/(1+Ka*10^pH))</f>
        <v>7.3545303260902695E-2</v>
      </c>
      <c r="AA1245" s="19">
        <f>ABS(Ct_Na+10^-pH-Kw*10^pH-Ct_Cl-Ct_OAc*Ka*10^pH/(1+Ka*10^pH))</f>
        <v>7.0009949804144142E-2</v>
      </c>
      <c r="AB1245" s="19">
        <f>ABS(Ct_Na+10^-pH-Kw*10^pH-Ct_Cl-Ct_OAc*Ka*10^pH/(1+Ka*10^pH))</f>
        <v>6.6628307367244677E-2</v>
      </c>
      <c r="AC1245" s="19">
        <f>ABS(Ct_Na+10^-pH-Kw*10^pH-Ct_Cl-Ct_OAc*Ka*10^pH/(1+Ka*10^pH))</f>
        <v>6.3390564608511085E-2</v>
      </c>
      <c r="AD1245" s="19">
        <f>ABS(Ct_Na+10^-pH-Kw*10^pH-Ct_Cl-Ct_OAc*Ka*10^pH/(1+Ka*10^pH))</f>
        <v>6.0287727798058091E-2</v>
      </c>
      <c r="AE1245" s="19">
        <f>ABS(Ct_Na+10^-pH-Kw*10^pH-Ct_Cl-Ct_OAc*Ka*10^pH/(1+Ka*10^pH))</f>
        <v>5.7311537388031755E-2</v>
      </c>
      <c r="AF1245" s="19">
        <f>ABS(Ct_Na+10^-pH-Kw*10^pH-Ct_Cl-Ct_OAc*Ka*10^pH/(1+Ka*10^pH))</f>
        <v>5.4454394594406486E-2</v>
      </c>
      <c r="AG1245" s="19">
        <f>ABS(Ct_Na+10^-pH-Kw*10^pH-Ct_Cl-Ct_OAc*Ka*10^pH/(1+Ka*10^pH))</f>
        <v>5.1709296616217475E-2</v>
      </c>
      <c r="AH1245" s="19">
        <f>ABS(Ct_Na+10^-pH-Kw*10^pH-Ct_Cl-Ct_OAc*Ka*10^pH/(1+Ka*10^pH))</f>
        <v>4.9069779329497305E-2</v>
      </c>
      <c r="AI1245" s="19">
        <f>ABS(Ct_Na+10^-pH-Kw*10^pH-Ct_Cl-Ct_OAc*Ka*10^pH/(1+Ka*10^pH))</f>
        <v>4.6529866468691075E-2</v>
      </c>
      <c r="AJ1245" s="19">
        <f>ABS(Ct_Na+10^-pH-Kw*10^pH-Ct_Cl-Ct_OAc*Ka*10^pH/(1+Ka*10^pH))</f>
        <v>4.4084024454581379E-2</v>
      </c>
      <c r="AK1245" s="19">
        <f>ABS(Ct_Na+10^-pH-Kw*10^pH-Ct_Cl-Ct_OAc*Ka*10^pH/(1+Ka*10^pH))</f>
        <v>4.1727122150075652E-2</v>
      </c>
      <c r="AL1245" s="19">
        <f>ABS(Ct_Na+10^-pH-Kw*10^pH-Ct_Cl-Ct_OAc*Ka*10^pH/(1+Ka*10^pH))</f>
        <v>3.9454394927873726E-2</v>
      </c>
      <c r="AM1245" s="19">
        <f>ABS(Ct_Na+10^-pH-Kw*10^pH-Ct_Cl-Ct_OAc*Ka*10^pH/(1+Ka*10^pH))</f>
        <v>3.7261412520485891E-2</v>
      </c>
      <c r="AN1245" s="19">
        <f>ABS(Ct_Na+10^-pH-Kw*10^pH-Ct_Cl-Ct_OAc*Ka*10^pH/(1+Ka*10^pH))</f>
        <v>3.5144050196111429E-2</v>
      </c>
      <c r="AO1245" s="19">
        <f>ABS(Ct_Na+10^-pH-Kw*10^pH-Ct_Cl-Ct_OAc*Ka*10^pH/(1+Ka*10^pH))</f>
        <v>3.3098462865783593E-2</v>
      </c>
      <c r="AP1245" s="19">
        <f>ABS(Ct_Na+10^-pH-Kw*10^pH-Ct_Cl-Ct_OAc*Ka*10^pH/(1+Ka*10^pH))</f>
        <v>3.112106177979998E-2</v>
      </c>
      <c r="AQ1245" s="19">
        <f>ABS(Ct_Na+10^-pH-Kw*10^pH-Ct_Cl-Ct_OAc*Ka*10^pH/(1+Ka*10^pH))</f>
        <v>2.9208493516307651E-2</v>
      </c>
      <c r="AR1245" s="19">
        <f>ABS(Ct_Na+10^-pH-Kw*10^pH-Ct_Cl-Ct_OAc*Ka*10^pH/(1+Ka*10^pH))</f>
        <v>2.7357621003250544E-2</v>
      </c>
      <c r="AS1245" s="19">
        <f>ABS(Ct_Na+10^-pH-Kw*10^pH-Ct_Cl-Ct_OAc*Ka*10^pH/(1+Ka*10^pH))</f>
        <v>2.5565506347750823E-2</v>
      </c>
      <c r="AT1245" s="19">
        <f>ABS(Ct_Na+10^-pH-Kw*10^pH-Ct_Cl-Ct_OAc*Ka*10^pH/(1+Ka*10^pH))</f>
        <v>2.3829395275235442E-2</v>
      </c>
      <c r="AU1245" s="19">
        <f>ABS(Ct_Na+10^-pH-Kw*10^pH-Ct_Cl-Ct_OAc*Ka*10^pH/(1+Ka*10^pH))</f>
        <v>2.2146703004951335E-2</v>
      </c>
      <c r="AV1245" s="19">
        <f>ABS(Ct_Na+10^-pH-Kw*10^pH-Ct_Cl-Ct_OAc*Ka*10^pH/(1+Ka*10^pH))</f>
        <v>2.0515001409524287E-2</v>
      </c>
      <c r="AW1245" s="19">
        <f>ABS(Ct_Na+10^-pH-Kw*10^pH-Ct_Cl-Ct_OAc*Ka*10^pH/(1+Ka*10^pH))</f>
        <v>1.8932007324408522E-2</v>
      </c>
      <c r="AX1245" s="19">
        <f>ABS(Ct_Na+10^-pH-Kw*10^pH-Ct_Cl-Ct_OAc*Ka*10^pH/(1+Ka*10^pH))</f>
        <v>1.7395571888854967E-2</v>
      </c>
      <c r="AY1245" s="19">
        <f>ABS(Ct_Na+10^-pH-Kw*10^pH-Ct_Cl-Ct_OAc*Ka*10^pH/(1+Ka*10^pH))</f>
        <v>1.5903670813752255E-2</v>
      </c>
      <c r="AZ1245" s="19">
        <f>ABS(Ct_Na+10^-pH-Kw*10^pH-Ct_Cl-Ct_OAc*Ka*10^pH/(1+Ka*10^pH))</f>
        <v>1.4454395483652474E-2</v>
      </c>
      <c r="BA1245" s="19">
        <f>ABS(Ct_Na+10^-pH-Kw*10^pH-Ct_Cl-Ct_OAc*Ka*10^pH/(1+Ka*10^pH))</f>
        <v>1.3045944810738619E-2</v>
      </c>
      <c r="BB1245" s="19">
        <f>ABS(Ct_Na+10^-pH-Kw*10^pH-Ct_Cl-Ct_OAc*Ka*10^pH/(1+Ka*10^pH))</f>
        <v>1.1676617767627906E-2</v>
      </c>
      <c r="BC1245" s="19">
        <f>ABS(Ct_Na+10^-pH-Kw*10^pH-Ct_Cl-Ct_OAc*Ka*10^pH/(1+Ka*10^pH))</f>
        <v>1.0344806533917464E-2</v>
      </c>
      <c r="BD1245" s="19">
        <f>ABS(Ct_Na+10^-pH-Kw*10^pH-Ct_Cl-Ct_OAc*Ka*10^pH/(1+Ka*10^pH))</f>
        <v>9.0489901984154436E-3</v>
      </c>
      <c r="BE1245" s="19">
        <f>ABS(Ct_Na+10^-pH-Kw*10^pH-Ct_Cl-Ct_OAc*Ka*10^pH/(1+Ka*10^pH))</f>
        <v>7.7877289651934814E-3</v>
      </c>
      <c r="BF1245" s="19">
        <f>ABS(Ct_Na+10^-pH-Kw*10^pH-Ct_Cl-Ct_OAc*Ka*10^pH/(1+Ka*10^pH))</f>
        <v>6.5596588170563006E-3</v>
      </c>
      <c r="BG1245" s="19">
        <f>ABS(Ct_Na+10^-pH-Kw*10^pH-Ct_Cl-Ct_OAc*Ka*10^pH/(1+Ka*10^pH))</f>
        <v>5.3634865948447644E-3</v>
      </c>
      <c r="BH1245" s="19">
        <f>ABS(Ct_Na+10^-pH-Kw*10^pH-Ct_Cl-Ct_OAc*Ka*10^pH/(1+Ka*10^pH))</f>
        <v>4.1979854552540302E-3</v>
      </c>
      <c r="BI1245" s="19">
        <f>ABS(Ct_Na+10^-pH-Kw*10^pH-Ct_Cl-Ct_OAc*Ka*10^pH/(1+Ka*10^pH))</f>
        <v>3.0619906736276056E-3</v>
      </c>
      <c r="BJ1245" s="19">
        <f>ABS(Ct_Na+10^-pH-Kw*10^pH-Ct_Cl-Ct_OAc*Ka*10^pH/(1+Ka*10^pH))</f>
        <v>1.954395761541862E-3</v>
      </c>
      <c r="BK1245" s="19">
        <f>ABS(Ct_Na+10^-pH-Kw*10^pH-Ct_Cl-Ct_OAc*Ka*10^pH/(1+Ka*10^pH))</f>
        <v>8.7414887197674596E-4</v>
      </c>
      <c r="BL1245" s="19">
        <f>ABS(Ct_Na+10^-pH-Kw*10^pH-Ct_Cl-Ct_OAc*Ka*10^pH/(1+Ka*10^pH))</f>
        <v>1.797505324770271E-4</v>
      </c>
      <c r="BM1245" s="19">
        <f>ABS(Ct_Na+10^-pH-Kw*10^pH-Ct_Cl-Ct_OAc*Ka*10^pH/(1+Ka*10^pH))</f>
        <v>1.2082547705584354E-3</v>
      </c>
      <c r="BN1245" s="19">
        <f>ABS(Ct_Na+10^-pH-Kw*10^pH-Ct_Cl-Ct_OAc*Ka*10^pH/(1+Ka*10^pH))</f>
        <v>2.212270812495018E-3</v>
      </c>
      <c r="BO1245" s="19">
        <f>ABS(Ct_Na+10^-pH-Kw*10^pH-Ct_Cl-Ct_OAc*Ka*10^pH/(1+Ka*10^pH))</f>
        <v>3.1926629475625065E-3</v>
      </c>
      <c r="BP1245" s="19">
        <f>ABS(Ct_Na+10^-pH-Kw*10^pH-Ct_Cl-Ct_OAc*Ka*10^pH/(1+Ka*10^pH))</f>
        <v>4.1502552655354255E-3</v>
      </c>
      <c r="BQ1245" s="19">
        <f>ABS(Ct_Na+10^-pH-Kw*10^pH-Ct_Cl-Ct_OAc*Ka*10^pH/(1+Ka*10^pH))</f>
        <v>5.0858339670032116E-3</v>
      </c>
      <c r="BR1245" s="19">
        <f>ABS(Ct_Na+10^-pH-Kw*10^pH-Ct_Cl-Ct_OAc*Ka*10^pH/(1+Ka*10^pH))</f>
        <v>6.0001495161648988E-3</v>
      </c>
      <c r="BS1245" s="19">
        <f>ABS(Ct_Na+10^-pH-Kw*10^pH-Ct_Cl-Ct_OAc*Ka*10^pH/(1+Ka*10^pH))</f>
        <v>6.8939186484915094E-3</v>
      </c>
      <c r="BT1245" s="19">
        <f>ABS(Ct_Na+10^-pH-Kw*10^pH-Ct_Cl-Ct_OAc*Ka*10^pH/(1+Ka*10^pH))</f>
        <v>7.767826244544182E-3</v>
      </c>
      <c r="BU1245" s="19">
        <f>ABS(Ct_Na+10^-pH-Kw*10^pH-Ct_Cl-Ct_OAc*Ka*10^pH/(1+Ka*10^pH))</f>
        <v>8.6225270802440593E-3</v>
      </c>
      <c r="BV1245" s="19">
        <f>ABS(Ct_Na+10^-pH-Kw*10^pH-Ct_Cl-Ct_OAc*Ka*10^pH/(1+Ka*10^pH))</f>
        <v>9.4586474629939146E-3</v>
      </c>
      <c r="BW1245" s="19">
        <f>ABS(Ct_Na+10^-pH-Kw*10^pH-Ct_Cl-Ct_OAc*Ka*10^pH/(1+Ka*10^pH))</f>
        <v>1.0276786762243806E-2</v>
      </c>
      <c r="BX1245" s="19">
        <f>ABS(Ct_Na+10^-pH-Kw*10^pH-Ct_Cl-Ct_OAc*Ka*10^pH/(1+Ka*10^pH))</f>
        <v>1.1077518842360717E-2</v>
      </c>
      <c r="BY1245" s="19">
        <f>ABS(Ct_Na+10^-pH-Kw*10^pH-Ct_Cl-Ct_OAc*Ka*10^pH/(1+Ka*10^pH))</f>
        <v>1.1861393405001468E-2</v>
      </c>
      <c r="BZ1245" s="19">
        <f>ABS(Ct_Na+10^-pH-Kw*10^pH-Ct_Cl-Ct_OAc*Ka*10^pH/(1+Ka*10^pH))</f>
        <v>1.2628937247587221E-2</v>
      </c>
      <c r="CA1245" s="19">
        <f>ABS(Ct_Na+10^-pH-Kw*10^pH-Ct_Cl-Ct_OAc*Ka*10^pH/(1+Ka*10^pH))</f>
        <v>1.3380655443934068E-2</v>
      </c>
      <c r="CB1245" s="19">
        <f>ABS(Ct_Na+10^-pH-Kw*10^pH-Ct_Cl-Ct_OAc*Ka*10^pH/(1+Ka*10^pH))</f>
        <v>1.4117032452600375E-2</v>
      </c>
      <c r="CC1245" s="19">
        <f>ABS(Ct_Na+10^-pH-Kw*10^pH-Ct_Cl-Ct_OAc*Ka*10^pH/(1+Ka*10^pH))</f>
        <v>1.4838533158061315E-2</v>
      </c>
      <c r="CD1245" s="19">
        <f>ABS(Ct_Na+10^-pH-Kw*10^pH-Ct_Cl-Ct_OAc*Ka*10^pH/(1+Ka*10^pH))</f>
        <v>1.554560384941301E-2</v>
      </c>
      <c r="CE1245" s="19">
        <f>ABS(Ct_Na+10^-pH-Kw*10^pH-Ct_Cl-Ct_OAc*Ka*10^pH/(1+Ka*10^pH))</f>
        <v>1.6238673140935987E-2</v>
      </c>
      <c r="CF1245" s="19">
        <f>ABS(Ct_Na+10^-pH-Kw*10^pH-Ct_Cl-Ct_OAc*Ka*10^pH/(1+Ka*10^pH))</f>
        <v>1.6918152838507526E-2</v>
      </c>
      <c r="CG1245" s="19">
        <f>ABS(Ct_Na+10^-pH-Kw*10^pH-Ct_Cl-Ct_OAc*Ka*10^pH/(1+Ka*10^pH))</f>
        <v>1.7584438755543691E-2</v>
      </c>
      <c r="CH1245" s="19">
        <f>ABS(Ct_Na+10^-pH-Kw*10^pH-Ct_Cl-Ct_OAc*Ka*10^pH/(1+Ka*10^pH))</f>
        <v>1.8237911481867611E-2</v>
      </c>
      <c r="CI1245" s="19">
        <f>ABS(Ct_Na+10^-pH-Kw*10^pH-Ct_Cl-Ct_OAc*Ka*10^pH/(1+Ka*10^pH))</f>
        <v>1.887893710864251E-2</v>
      </c>
      <c r="CJ1245" s="19">
        <f>ABS(Ct_Na+10^-pH-Kw*10^pH-Ct_Cl-Ct_OAc*Ka*10^pH/(1+Ka*10^pH))</f>
        <v>1.9507867912270715E-2</v>
      </c>
      <c r="CK1245" s="19">
        <f>ABS(Ct_Na+10^-pH-Kw*10^pH-Ct_Cl-Ct_OAc*Ka*10^pH/(1+Ka*10^pH))</f>
        <v>2.0125042999943277E-2</v>
      </c>
      <c r="CL1245" s="19">
        <f>ABS(Ct_Na+10^-pH-Kw*10^pH-Ct_Cl-Ct_OAc*Ka*10^pH/(1+Ka*10^pH))</f>
        <v>2.0730788919325574E-2</v>
      </c>
      <c r="CM1245" s="19">
        <f>ABS(Ct_Na+10^-pH-Kw*10^pH-Ct_Cl-Ct_OAc*Ka*10^pH/(1+Ka*10^pH))</f>
        <v>2.1325420234682514E-2</v>
      </c>
      <c r="CN1245" s="19">
        <f>ABS(Ct_Na+10^-pH-Kw*10^pH-Ct_Cl-Ct_OAc*Ka*10^pH/(1+Ka*10^pH))</f>
        <v>2.190924007157842E-2</v>
      </c>
      <c r="CO1245" s="19">
        <f>ABS(Ct_Na+10^-pH-Kw*10^pH-Ct_Cl-Ct_OAc*Ka*10^pH/(1+Ka*10^pH))</f>
        <v>2.2482540632133882E-2</v>
      </c>
      <c r="CP1245" s="19">
        <f>ABS(Ct_Na+10^-pH-Kw*10^pH-Ct_Cl-Ct_OAc*Ka*10^pH/(1+Ka*10^pH))</f>
        <v>2.3045603682679397E-2</v>
      </c>
      <c r="CQ1245" s="19">
        <f>ABS(Ct_Na+10^-pH-Kw*10^pH-Ct_Cl-Ct_OAc*Ka*10^pH/(1+Ka*10^pH))</f>
        <v>2.3598701015516164E-2</v>
      </c>
      <c r="CR1245" s="19">
        <f>ABS(Ct_Na+10^-pH-Kw*10^pH-Ct_Cl-Ct_OAc*Ka*10^pH/(1+Ka*10^pH))</f>
        <v>2.4142094886373311E-2</v>
      </c>
      <c r="CS1245" s="19">
        <f>ABS(Ct_Na+10^-pH-Kw*10^pH-Ct_Cl-Ct_OAc*Ka*10^pH/(1+Ka*10^pH))</f>
        <v>2.467603842904164E-2</v>
      </c>
      <c r="CT1245" s="19">
        <f>ABS(Ct_Na+10^-pH-Kw*10^pH-Ct_Cl-Ct_OAc*Ka*10^pH/(1+Ka*10^pH))</f>
        <v>2.5200776048560546E-2</v>
      </c>
      <c r="CU1245" s="19">
        <f>ABS(Ct_Na+10^-pH-Kw*10^pH-Ct_Cl-Ct_OAc*Ka*10^pH/(1+Ka*10^pH))</f>
        <v>2.5716543794241487E-2</v>
      </c>
      <c r="CV1245" s="19">
        <f>ABS(Ct_Na+10^-pH-Kw*10^pH-Ct_Cl-Ct_OAc*Ka*10^pH/(1+Ka*10^pH))</f>
        <v>2.6223569713724471E-2</v>
      </c>
      <c r="CW1245" s="19">
        <f>ABS(Ct_Na+10^-pH-Kw*10^pH-Ct_Cl-Ct_OAc*Ka*10^pH/(1+Ka*10^pH))</f>
        <v>2.6722074189182529E-2</v>
      </c>
      <c r="CX1245" s="19">
        <f>ABS(Ct_Na+10^-pH-Kw*10^pH-Ct_Cl-Ct_OAc*Ka*10^pH/(1+Ka*10^pH))</f>
        <v>2.7212270256716263E-2</v>
      </c>
    </row>
    <row r="1246" spans="1:102">
      <c r="A1246" s="23">
        <v>12.17</v>
      </c>
      <c r="B1246" s="19">
        <f>ABS(Ct_Na+10^-pH-Kw*10^pH-Ct_Cl-Ct_OAc*Ka*10^pH/(1+Ka*10^pH))</f>
        <v>0.26479107627721837</v>
      </c>
      <c r="C1246" s="19">
        <f>ABS(Ct_Na+10^-pH-Kw*10^pH-Ct_Cl-Ct_OAc*Ka*10^pH/(1+Ka*10^pH))</f>
        <v>0.24812440997263685</v>
      </c>
      <c r="D1246" s="19">
        <f>ABS(Ct_Na+10^-pH-Kw*10^pH-Ct_Cl-Ct_OAc*Ka*10^pH/(1+Ka*10^pH))</f>
        <v>0.23297289515028999</v>
      </c>
      <c r="E1246" s="19">
        <f>ABS(Ct_Na+10^-pH-Kw*10^pH-Ct_Cl-Ct_OAc*Ka*10^pH/(1+Ka*10^pH))</f>
        <v>0.21913890335597333</v>
      </c>
      <c r="F1246" s="19">
        <f>ABS(Ct_Na+10^-pH-Kw*10^pH-Ct_Cl-Ct_OAc*Ka*10^pH/(1+Ka*10^pH))</f>
        <v>0.20645774421118299</v>
      </c>
      <c r="G1246" s="19">
        <f>ABS(Ct_Na+10^-pH-Kw*10^pH-Ct_Cl-Ct_OAc*Ka*10^pH/(1+Ka*10^pH))</f>
        <v>0.19479107779797589</v>
      </c>
      <c r="H1246" s="19">
        <f>ABS(Ct_Na+10^-pH-Kw*10^pH-Ct_Cl-Ct_OAc*Ka*10^pH/(1+Ka*10^pH))</f>
        <v>0.18402184726270784</v>
      </c>
      <c r="I1246" s="19">
        <f>ABS(Ct_Na+10^-pH-Kw*10^pH-Ct_Cl-Ct_OAc*Ka*10^pH/(1+Ka*10^pH))</f>
        <v>0.17405033750783</v>
      </c>
      <c r="J1246" s="19">
        <f>ABS(Ct_Na+10^-pH-Kw*10^pH-Ct_Cl-Ct_OAc*Ka*10^pH/(1+Ka*10^pH))</f>
        <v>0.16479107844972915</v>
      </c>
      <c r="K1246" s="19">
        <f>ABS(Ct_Na+10^-pH-Kw*10^pH-Ct_Cl-Ct_OAc*Ka*10^pH/(1+Ka*10^pH))</f>
        <v>0.15617038898184213</v>
      </c>
      <c r="L1246" s="19">
        <f>ABS(Ct_Na+10^-pH-Kw*10^pH-Ct_Cl-Ct_OAc*Ka*10^pH/(1+Ka*10^pH))</f>
        <v>0.14812441214514757</v>
      </c>
      <c r="M1246" s="19">
        <f>ABS(Ct_Na+10^-pH-Kw*10^pH-Ct_Cl-Ct_OAc*Ka*10^pH/(1+Ka*10^pH))</f>
        <v>0.14059753058823982</v>
      </c>
      <c r="N1246" s="19">
        <f>ABS(Ct_Na+10^-pH-Kw*10^pH-Ct_Cl-Ct_OAc*Ka*10^pH/(1+Ka*10^pH))</f>
        <v>0.13354107912863872</v>
      </c>
      <c r="O1246" s="19">
        <f>ABS(Ct_Na+10^-pH-Kw*10^pH-Ct_Cl-Ct_OAc*Ka*10^pH/(1+Ka*10^pH))</f>
        <v>0.12691229139386201</v>
      </c>
      <c r="P1246" s="19">
        <f>ABS(Ct_Na+10^-pH-Kw*10^pH-Ct_Cl-Ct_OAc*Ka*10^pH/(1+Ka*10^pH))</f>
        <v>0.1206734323493662</v>
      </c>
      <c r="Q1246" s="19">
        <f>ABS(Ct_Na+10^-pH-Kw*10^pH-Ct_Cl-Ct_OAc*Ka*10^pH/(1+Ka*10^pH))</f>
        <v>0.11479107953598451</v>
      </c>
      <c r="R1246" s="19">
        <f>ABS(Ct_Na+10^-pH-Kw*10^pH-Ct_Cl-Ct_OAc*Ka*10^pH/(1+Ka*10^pH))</f>
        <v>0.109235524101124</v>
      </c>
      <c r="S1246" s="19">
        <f>ABS(Ct_Na+10^-pH-Kw*10^pH-Ct_Cl-Ct_OAc*Ka*10^pH/(1+Ka*10^pH))</f>
        <v>0.10398026896003969</v>
      </c>
      <c r="T1246" s="19">
        <f>ABS(Ct_Na+10^-pH-Kw*10^pH-Ct_Cl-Ct_OAc*Ka*10^pH/(1+Ka*10^pH))</f>
        <v>9.9001606194801986E-2</v>
      </c>
      <c r="U1246" s="19">
        <f>ABS(Ct_Na+10^-pH-Kw*10^pH-Ct_Cl-Ct_OAc*Ka*10^pH/(1+Ka*10^pH))</f>
        <v>9.4278259468807218E-2</v>
      </c>
      <c r="V1246" s="19">
        <f>ABS(Ct_Na+10^-pH-Kw*10^pH-Ct_Cl-Ct_OAc*Ka*10^pH/(1+Ka*10^pH))</f>
        <v>8.9791080079112184E-2</v>
      </c>
      <c r="W1246" s="19">
        <f>ABS(Ct_Na+10^-pH-Kw*10^pH-Ct_Cl-Ct_OAc*Ka*10^pH/(1+Ka*10^pH))</f>
        <v>8.5522787488914481E-2</v>
      </c>
      <c r="X1246" s="19">
        <f>ABS(Ct_Na+10^-pH-Kw*10^pH-Ct_Cl-Ct_OAc*Ka*10^pH/(1+Ka*10^pH))</f>
        <v>8.1457746926821423E-2</v>
      </c>
      <c r="Y1246" s="19">
        <f>ABS(Ct_Na+10^-pH-Kw*10^pH-Ct_Cl-Ct_OAc*Ka*10^pH/(1+Ka*10^pH))</f>
        <v>7.7581778018779204E-2</v>
      </c>
      <c r="Z1246" s="19">
        <f>ABS(Ct_Na+10^-pH-Kw*10^pH-Ct_Cl-Ct_OAc*Ka*10^pH/(1+Ka*10^pH))</f>
        <v>7.3881989515647992E-2</v>
      </c>
      <c r="AA1246" s="19">
        <f>ABS(Ct_Na+10^-pH-Kw*10^pH-Ct_Cl-Ct_OAc*Ka*10^pH/(1+Ka*10^pH))</f>
        <v>7.0346636057100384E-2</v>
      </c>
      <c r="AB1246" s="19">
        <f>ABS(Ct_Na+10^-pH-Kw*10^pH-Ct_Cl-Ct_OAc*Ka*10^pH/(1+Ka*10^pH))</f>
        <v>6.6964993618489677E-2</v>
      </c>
      <c r="AC1246" s="19">
        <f>ABS(Ct_Na+10^-pH-Kw*10^pH-Ct_Cl-Ct_OAc*Ka*10^pH/(1+Ka*10^pH))</f>
        <v>6.3727250858117632E-2</v>
      </c>
      <c r="AD1246" s="19">
        <f>ABS(Ct_Na+10^-pH-Kw*10^pH-Ct_Cl-Ct_OAc*Ka*10^pH/(1+Ka*10^pH))</f>
        <v>6.0624414046094491E-2</v>
      </c>
      <c r="AE1246" s="19">
        <f>ABS(Ct_Na+10^-pH-Kw*10^pH-Ct_Cl-Ct_OAc*Ka*10^pH/(1+Ka*10^pH))</f>
        <v>5.7648223634562068E-2</v>
      </c>
      <c r="AF1246" s="19">
        <f>ABS(Ct_Na+10^-pH-Kw*10^pH-Ct_Cl-Ct_OAc*Ka*10^pH/(1+Ka*10^pH))</f>
        <v>5.4791080839490955E-2</v>
      </c>
      <c r="AG1246" s="19">
        <f>ABS(Ct_Na+10^-pH-Kw*10^pH-Ct_Cl-Ct_OAc*Ka*10^pH/(1+Ka*10^pH))</f>
        <v>5.2045982859912812E-2</v>
      </c>
      <c r="AH1246" s="19">
        <f>ABS(Ct_Na+10^-pH-Kw*10^pH-Ct_Cl-Ct_OAc*Ka*10^pH/(1+Ka*10^pH))</f>
        <v>4.9406465571856933E-2</v>
      </c>
      <c r="AI1246" s="19">
        <f>ABS(Ct_Na+10^-pH-Kw*10^pH-Ct_Cl-Ct_OAc*Ka*10^pH/(1+Ka*10^pH))</f>
        <v>4.6866552709765398E-2</v>
      </c>
      <c r="AJ1246" s="19">
        <f>ABS(Ct_Na+10^-pH-Kw*10^pH-Ct_Cl-Ct_OAc*Ka*10^pH/(1+Ka*10^pH))</f>
        <v>4.4420710694418004E-2</v>
      </c>
      <c r="AK1246" s="19">
        <f>ABS(Ct_Na+10^-pH-Kw*10^pH-Ct_Cl-Ct_OAc*Ka*10^pH/(1+Ka*10^pH))</f>
        <v>4.2063808388719579E-2</v>
      </c>
      <c r="AL1246" s="19">
        <f>ABS(Ct_Na+10^-pH-Kw*10^pH-Ct_Cl-Ct_OAc*Ka*10^pH/(1+Ka*10^pH))</f>
        <v>3.9791081165367573E-2</v>
      </c>
      <c r="AM1246" s="19">
        <f>ABS(Ct_Na+10^-pH-Kw*10^pH-Ct_Cl-Ct_OAc*Ka*10^pH/(1+Ka*10^pH))</f>
        <v>3.7598098756869973E-2</v>
      </c>
      <c r="AN1246" s="19">
        <f>ABS(Ct_Na+10^-pH-Kw*10^pH-Ct_Cl-Ct_OAc*Ka*10^pH/(1+Ka*10^pH))</f>
        <v>3.5480736431424062E-2</v>
      </c>
      <c r="AO1246" s="19">
        <f>ABS(Ct_Na+10^-pH-Kw*10^pH-Ct_Cl-Ct_OAc*Ka*10^pH/(1+Ka*10^pH))</f>
        <v>3.3435149100061054E-2</v>
      </c>
      <c r="AP1246" s="19">
        <f>ABS(Ct_Na+10^-pH-Kw*10^pH-Ct_Cl-Ct_OAc*Ka*10^pH/(1+Ka*10^pH))</f>
        <v>3.1457748013076797E-2</v>
      </c>
      <c r="AQ1246" s="19">
        <f>ABS(Ct_Na+10^-pH-Kw*10^pH-Ct_Cl-Ct_OAc*Ka*10^pH/(1+Ka*10^pH))</f>
        <v>2.9545179748616618E-2</v>
      </c>
      <c r="AR1246" s="19">
        <f>ABS(Ct_Na+10^-pH-Kw*10^pH-Ct_Cl-Ct_OAc*Ka*10^pH/(1+Ka*10^pH))</f>
        <v>2.7694307234622899E-2</v>
      </c>
      <c r="AS1246" s="19">
        <f>ABS(Ct_Na+10^-pH-Kw*10^pH-Ct_Cl-Ct_OAc*Ka*10^pH/(1+Ka*10^pH))</f>
        <v>2.5902192578216278E-2</v>
      </c>
      <c r="AT1246" s="19">
        <f>ABS(Ct_Na+10^-pH-Kw*10^pH-Ct_Cl-Ct_OAc*Ka*10^pH/(1+Ka*10^pH))</f>
        <v>2.4166081504822363E-2</v>
      </c>
      <c r="AU1246" s="19">
        <f>ABS(Ct_Na+10^-pH-Kw*10^pH-Ct_Cl-Ct_OAc*Ka*10^pH/(1+Ka*10^pH))</f>
        <v>2.2483389233686736E-2</v>
      </c>
      <c r="AV1246" s="19">
        <f>ABS(Ct_Na+10^-pH-Kw*10^pH-Ct_Cl-Ct_OAc*Ka*10^pH/(1+Ka*10^pH))</f>
        <v>2.0851687637433981E-2</v>
      </c>
      <c r="AW1246" s="19">
        <f>ABS(Ct_Na+10^-pH-Kw*10^pH-Ct_Cl-Ct_OAc*Ka*10^pH/(1+Ka*10^pH))</f>
        <v>1.9268693551517162E-2</v>
      </c>
      <c r="AX1246" s="19">
        <f>ABS(Ct_Na+10^-pH-Kw*10^pH-Ct_Cl-Ct_OAc*Ka*10^pH/(1+Ka*10^pH))</f>
        <v>1.7732258115186091E-2</v>
      </c>
      <c r="AY1246" s="19">
        <f>ABS(Ct_Na+10^-pH-Kw*10^pH-Ct_Cl-Ct_OAc*Ka*10^pH/(1+Ka*10^pH))</f>
        <v>1.6240357039328426E-2</v>
      </c>
      <c r="AZ1246" s="19">
        <f>ABS(Ct_Na+10^-pH-Kw*10^pH-Ct_Cl-Ct_OAc*Ka*10^pH/(1+Ka*10^pH))</f>
        <v>1.4791081708495246E-2</v>
      </c>
      <c r="BA1246" s="19">
        <f>ABS(Ct_Na+10^-pH-Kw*10^pH-Ct_Cl-Ct_OAc*Ka*10^pH/(1+Ka*10^pH))</f>
        <v>1.3382631034868649E-2</v>
      </c>
      <c r="BB1246" s="19">
        <f>ABS(Ct_Na+10^-pH-Kw*10^pH-Ct_Cl-Ct_OAc*Ka*10^pH/(1+Ka*10^pH))</f>
        <v>1.2013303991065011E-2</v>
      </c>
      <c r="BC1246" s="19">
        <f>ABS(Ct_Na+10^-pH-Kw*10^pH-Ct_Cl-Ct_OAc*Ka*10^pH/(1+Ka*10^pH))</f>
        <v>1.0681492756680608E-2</v>
      </c>
      <c r="BD1246" s="19">
        <f>ABS(Ct_Na+10^-pH-Kw*10^pH-Ct_Cl-Ct_OAc*Ka*10^pH/(1+Ka*10^pH))</f>
        <v>9.3856764205228482E-3</v>
      </c>
      <c r="BE1246" s="19">
        <f>ABS(Ct_Na+10^-pH-Kw*10^pH-Ct_Cl-Ct_OAc*Ka*10^pH/(1+Ka*10^pH))</f>
        <v>8.1244151866626257E-3</v>
      </c>
      <c r="BF1246" s="19">
        <f>ABS(Ct_Na+10^-pH-Kw*10^pH-Ct_Cl-Ct_OAc*Ka*10^pH/(1+Ka*10^pH))</f>
        <v>6.8963450379039906E-3</v>
      </c>
      <c r="BG1246" s="19">
        <f>ABS(Ct_Na+10^-pH-Kw*10^pH-Ct_Cl-Ct_OAc*Ka*10^pH/(1+Ka*10^pH))</f>
        <v>5.700172815087147E-3</v>
      </c>
      <c r="BH1246" s="19">
        <f>ABS(Ct_Na+10^-pH-Kw*10^pH-Ct_Cl-Ct_OAc*Ka*10^pH/(1+Ka*10^pH))</f>
        <v>4.5346716749066207E-3</v>
      </c>
      <c r="BI1246" s="19">
        <f>ABS(Ct_Na+10^-pH-Kw*10^pH-Ct_Cl-Ct_OAc*Ka*10^pH/(1+Ka*10^pH))</f>
        <v>3.3986768927053435E-3</v>
      </c>
      <c r="BJ1246" s="19">
        <f>ABS(Ct_Na+10^-pH-Kw*10^pH-Ct_Cl-Ct_OAc*Ka*10^pH/(1+Ka*10^pH))</f>
        <v>2.2910819800590898E-3</v>
      </c>
      <c r="BK1246" s="19">
        <f>ABS(Ct_Na+10^-pH-Kw*10^pH-Ct_Cl-Ct_OAc*Ka*10^pH/(1+Ka*10^pH))</f>
        <v>1.2108350899473347E-3</v>
      </c>
      <c r="BL1246" s="19">
        <f>ABS(Ct_Na+10^-pH-Kw*10^pH-Ct_Cl-Ct_OAc*Ka*10^pH/(1+Ka*10^pH))</f>
        <v>1.5693568496025212E-4</v>
      </c>
      <c r="BM1246" s="19">
        <f>ABS(Ct_Na+10^-pH-Kw*10^pH-Ct_Cl-Ct_OAc*Ka*10^pH/(1+Ka*10^pH))</f>
        <v>8.7156855364163566E-4</v>
      </c>
      <c r="BN1246" s="19">
        <f>ABS(Ct_Na+10^-pH-Kw*10^pH-Ct_Cl-Ct_OAc*Ka*10^pH/(1+Ka*10^pH))</f>
        <v>1.875584596086291E-3</v>
      </c>
      <c r="BO1246" s="19">
        <f>ABS(Ct_Na+10^-pH-Kw*10^pH-Ct_Cl-Ct_OAc*Ka*10^pH/(1+Ka*10^pH))</f>
        <v>2.8559767316499035E-3</v>
      </c>
      <c r="BP1246" s="19">
        <f>ABS(Ct_Na+10^-pH-Kw*10^pH-Ct_Cl-Ct_OAc*Ka*10^pH/(1+Ka*10^pH))</f>
        <v>3.8135690501074002E-3</v>
      </c>
      <c r="BQ1246" s="19">
        <f>ABS(Ct_Na+10^-pH-Kw*10^pH-Ct_Cl-Ct_OAc*Ka*10^pH/(1+Ka*10^pH))</f>
        <v>4.7491477520486269E-3</v>
      </c>
      <c r="BR1246" s="19">
        <f>ABS(Ct_Na+10^-pH-Kw*10^pH-Ct_Cl-Ct_OAc*Ka*10^pH/(1+Ka*10^pH))</f>
        <v>5.6634633016729996E-3</v>
      </c>
      <c r="BS1246" s="19">
        <f>ABS(Ct_Na+10^-pH-Kw*10^pH-Ct_Cl-Ct_OAc*Ka*10^pH/(1+Ka*10^pH))</f>
        <v>6.5572324344519012E-3</v>
      </c>
      <c r="BT1246" s="19">
        <f>ABS(Ct_Na+10^-pH-Kw*10^pH-Ct_Cl-Ct_OAc*Ka*10^pH/(1+Ka*10^pH))</f>
        <v>7.4311400309468104E-3</v>
      </c>
      <c r="BU1246" s="19">
        <f>ABS(Ct_Na+10^-pH-Kw*10^pH-Ct_Cl-Ct_OAc*Ka*10^pH/(1+Ka*10^pH))</f>
        <v>8.2858408670792028E-3</v>
      </c>
      <c r="BV1246" s="19">
        <f>ABS(Ct_Na+10^-pH-Kw*10^pH-Ct_Cl-Ct_OAc*Ka*10^pH/(1+Ka*10^pH))</f>
        <v>9.1219612502521641E-3</v>
      </c>
      <c r="BW1246" s="19">
        <f>ABS(Ct_Na+10^-pH-Kw*10^pH-Ct_Cl-Ct_OAc*Ka*10^pH/(1+Ka*10^pH))</f>
        <v>9.9401005499160713E-3</v>
      </c>
      <c r="BX1246" s="19">
        <f>ABS(Ct_Na+10^-pH-Kw*10^pH-Ct_Cl-Ct_OAc*Ka*10^pH/(1+Ka*10^pH))</f>
        <v>1.0740832630438187E-2</v>
      </c>
      <c r="BY1246" s="19">
        <f>ABS(Ct_Na+10^-pH-Kw*10^pH-Ct_Cl-Ct_OAc*Ka*10^pH/(1+Ka*10^pH))</f>
        <v>1.1524707193475606E-2</v>
      </c>
      <c r="BZ1246" s="19">
        <f>ABS(Ct_Na+10^-pH-Kw*10^pH-Ct_Cl-Ct_OAc*Ka*10^pH/(1+Ka*10^pH))</f>
        <v>1.2292251036449764E-2</v>
      </c>
      <c r="CA1246" s="19">
        <f>ABS(Ct_Na+10^-pH-Kw*10^pH-Ct_Cl-Ct_OAc*Ka*10^pH/(1+Ka*10^pH))</f>
        <v>1.3043969233177015E-2</v>
      </c>
      <c r="CB1246" s="19">
        <f>ABS(Ct_Na+10^-pH-Kw*10^pH-Ct_Cl-Ct_OAc*Ka*10^pH/(1+Ka*10^pH))</f>
        <v>1.3780346242215968E-2</v>
      </c>
      <c r="CC1246" s="19">
        <f>ABS(Ct_Na+10^-pH-Kw*10^pH-Ct_Cl-Ct_OAc*Ka*10^pH/(1+Ka*10^pH))</f>
        <v>1.4501846948042012E-2</v>
      </c>
      <c r="CD1246" s="19">
        <f>ABS(Ct_Na+10^-pH-Kw*10^pH-Ct_Cl-Ct_OAc*Ka*10^pH/(1+Ka*10^pH))</f>
        <v>1.5208917639751525E-2</v>
      </c>
      <c r="CE1246" s="19">
        <f>ABS(Ct_Na+10^-pH-Kw*10^pH-Ct_Cl-Ct_OAc*Ka*10^pH/(1+Ka*10^pH))</f>
        <v>1.5901986931625214E-2</v>
      </c>
      <c r="CF1246" s="19">
        <f>ABS(Ct_Na+10^-pH-Kw*10^pH-Ct_Cl-Ct_OAc*Ka*10^pH/(1+Ka*10^pH))</f>
        <v>1.6581466629540603E-2</v>
      </c>
      <c r="CG1246" s="19">
        <f>ABS(Ct_Na+10^-pH-Kw*10^pH-Ct_Cl-Ct_OAc*Ka*10^pH/(1+Ka*10^pH))</f>
        <v>1.7247752546913936E-2</v>
      </c>
      <c r="CH1246" s="19">
        <f>ABS(Ct_Na+10^-pH-Kw*10^pH-Ct_Cl-Ct_OAc*Ka*10^pH/(1+Ka*10^pH))</f>
        <v>1.7901225273568543E-2</v>
      </c>
      <c r="CI1246" s="19">
        <f>ABS(Ct_Na+10^-pH-Kw*10^pH-Ct_Cl-Ct_OAc*Ka*10^pH/(1+Ka*10^pH))</f>
        <v>1.8542250900667835E-2</v>
      </c>
      <c r="CJ1246" s="19">
        <f>ABS(Ct_Na+10^-pH-Kw*10^pH-Ct_Cl-Ct_OAc*Ka*10^pH/(1+Ka*10^pH))</f>
        <v>1.91711817046143E-2</v>
      </c>
      <c r="CK1246" s="19">
        <f>ABS(Ct_Na+10^-pH-Kw*10^pH-Ct_Cl-Ct_OAc*Ka*10^pH/(1+Ka*10^pH))</f>
        <v>1.9788356792599181E-2</v>
      </c>
      <c r="CL1246" s="19">
        <f>ABS(Ct_Na+10^-pH-Kw*10^pH-Ct_Cl-Ct_OAc*Ka*10^pH/(1+Ka*10^pH))</f>
        <v>2.0394102712288011E-2</v>
      </c>
      <c r="CM1246" s="19">
        <f>ABS(Ct_Na+10^-pH-Kw*10^pH-Ct_Cl-Ct_OAc*Ka*10^pH/(1+Ka*10^pH))</f>
        <v>2.0988734027945863E-2</v>
      </c>
      <c r="CN1246" s="19">
        <f>ABS(Ct_Na+10^-pH-Kw*10^pH-Ct_Cl-Ct_OAc*Ka*10^pH/(1+Ka*10^pH))</f>
        <v>2.1572553865137206E-2</v>
      </c>
      <c r="CO1246" s="19">
        <f>ABS(Ct_Na+10^-pH-Kw*10^pH-Ct_Cl-Ct_OAc*Ka*10^pH/(1+Ka*10^pH))</f>
        <v>2.2145854425982776E-2</v>
      </c>
      <c r="CP1246" s="19">
        <f>ABS(Ct_Na+10^-pH-Kw*10^pH-Ct_Cl-Ct_OAc*Ka*10^pH/(1+Ka*10^pH))</f>
        <v>2.2708917476813223E-2</v>
      </c>
      <c r="CQ1246" s="19">
        <f>ABS(Ct_Na+10^-pH-Kw*10^pH-Ct_Cl-Ct_OAc*Ka*10^pH/(1+Ka*10^pH))</f>
        <v>2.3262014809929892E-2</v>
      </c>
      <c r="CR1246" s="19">
        <f>ABS(Ct_Na+10^-pH-Kw*10^pH-Ct_Cl-Ct_OAc*Ka*10^pH/(1+Ka*10^pH))</f>
        <v>2.3805408681062019E-2</v>
      </c>
      <c r="CS1246" s="19">
        <f>ABS(Ct_Na+10^-pH-Kw*10^pH-Ct_Cl-Ct_OAc*Ka*10^pH/(1+Ka*10^pH))</f>
        <v>2.4339352224000542E-2</v>
      </c>
      <c r="CT1246" s="19">
        <f>ABS(Ct_Na+10^-pH-Kw*10^pH-Ct_Cl-Ct_OAc*Ka*10^pH/(1+Ka*10^pH))</f>
        <v>2.4864089843784978E-2</v>
      </c>
      <c r="CU1246" s="19">
        <f>ABS(Ct_Na+10^-pH-Kw*10^pH-Ct_Cl-Ct_OAc*Ka*10^pH/(1+Ka*10^pH))</f>
        <v>2.5379857589726926E-2</v>
      </c>
      <c r="CV1246" s="19">
        <f>ABS(Ct_Na+10^-pH-Kw*10^pH-Ct_Cl-Ct_OAc*Ka*10^pH/(1+Ka*10^pH))</f>
        <v>2.5886883509466489E-2</v>
      </c>
      <c r="CW1246" s="19">
        <f>ABS(Ct_Na+10^-pH-Kw*10^pH-Ct_Cl-Ct_OAc*Ka*10^pH/(1+Ka*10^pH))</f>
        <v>2.6385387985176811E-2</v>
      </c>
      <c r="CX1246" s="19">
        <f>ABS(Ct_Na+10^-pH-Kw*10^pH-Ct_Cl-Ct_OAc*Ka*10^pH/(1+Ka*10^pH))</f>
        <v>2.6875584052958604E-2</v>
      </c>
    </row>
    <row r="1247" spans="1:102">
      <c r="A1247" s="24">
        <v>12.18</v>
      </c>
      <c r="B1247" s="19">
        <f>ABS(Ct_Na+10^-pH-Kw*10^pH-Ct_Cl-Ct_OAc*Ka*10^pH/(1+Ka*10^pH))</f>
        <v>0.2651356050529971</v>
      </c>
      <c r="C1247" s="19">
        <f>ABS(Ct_Na+10^-pH-Kw*10^pH-Ct_Cl-Ct_OAc*Ka*10^pH/(1+Ka*10^pH))</f>
        <v>0.24846893874017351</v>
      </c>
      <c r="D1247" s="19">
        <f>ABS(Ct_Na+10^-pH-Kw*10^pH-Ct_Cl-Ct_OAc*Ka*10^pH/(1+Ka*10^pH))</f>
        <v>0.23331742391033389</v>
      </c>
      <c r="E1247" s="19">
        <f>ABS(Ct_Na+10^-pH-Kw*10^pH-Ct_Cl-Ct_OAc*Ka*10^pH/(1+Ka*10^pH))</f>
        <v>0.21948343210917592</v>
      </c>
      <c r="F1247" s="19">
        <f>ABS(Ct_Na+10^-pH-Kw*10^pH-Ct_Cl-Ct_OAc*Ka*10^pH/(1+Ka*10^pH))</f>
        <v>0.20680227295811451</v>
      </c>
      <c r="G1247" s="19">
        <f>ABS(Ct_Na+10^-pH-Kw*10^pH-Ct_Cl-Ct_OAc*Ka*10^pH/(1+Ka*10^pH))</f>
        <v>0.19513560653913797</v>
      </c>
      <c r="H1247" s="19">
        <f>ABS(Ct_Na+10^-pH-Kw*10^pH-Ct_Cl-Ct_OAc*Ka*10^pH/(1+Ka*10^pH))</f>
        <v>0.18436637599854427</v>
      </c>
      <c r="I1247" s="19">
        <f>ABS(Ct_Na+10^-pH-Kw*10^pH-Ct_Cl-Ct_OAc*Ka*10^pH/(1+Ka*10^pH))</f>
        <v>0.17439486623873526</v>
      </c>
      <c r="J1247" s="19">
        <f>ABS(Ct_Na+10^-pH-Kw*10^pH-Ct_Cl-Ct_OAc*Ka*10^pH/(1+Ka*10^pH))</f>
        <v>0.16513560717605549</v>
      </c>
      <c r="K1247" s="19">
        <f>ABS(Ct_Na+10^-pH-Kw*10^pH-Ct_Cl-Ct_OAc*Ka*10^pH/(1+Ka*10^pH))</f>
        <v>0.1565149177039053</v>
      </c>
      <c r="L1247" s="19">
        <f>ABS(Ct_Na+10^-pH-Kw*10^pH-Ct_Cl-Ct_OAc*Ka*10^pH/(1+Ka*10^pH))</f>
        <v>0.14846894086323187</v>
      </c>
      <c r="M1247" s="19">
        <f>ABS(Ct_Na+10^-pH-Kw*10^pH-Ct_Cl-Ct_OAc*Ka*10^pH/(1+Ka*10^pH))</f>
        <v>0.14094205930260184</v>
      </c>
      <c r="N1247" s="19">
        <f>ABS(Ct_Na+10^-pH-Kw*10^pH-Ct_Cl-Ct_OAc*Ka*10^pH/(1+Ka*10^pH))</f>
        <v>0.1338856078395112</v>
      </c>
      <c r="O1247" s="19">
        <f>ABS(Ct_Na+10^-pH-Kw*10^pH-Ct_Cl-Ct_OAc*Ka*10^pH/(1+Ka*10^pH))</f>
        <v>0.12725682010145639</v>
      </c>
      <c r="P1247" s="19">
        <f>ABS(Ct_Na+10^-pH-Kw*10^pH-Ct_Cl-Ct_OAc*Ka*10^pH/(1+Ka*10^pH))</f>
        <v>0.12101796105387533</v>
      </c>
      <c r="Q1247" s="19">
        <f>ABS(Ct_Na+10^-pH-Kw*10^pH-Ct_Cl-Ct_OAc*Ka*10^pH/(1+Ka*10^pH))</f>
        <v>0.11513560823758466</v>
      </c>
      <c r="R1247" s="19">
        <f>ABS(Ct_Na+10^-pH-Kw*10^pH-Ct_Cl-Ct_OAc*Ka*10^pH/(1+Ka*10^pH))</f>
        <v>0.10958005279997679</v>
      </c>
      <c r="S1247" s="19">
        <f>ABS(Ct_Na+10^-pH-Kw*10^pH-Ct_Cl-Ct_OAc*Ka*10^pH/(1+Ka*10^pH))</f>
        <v>0.10432479765629366</v>
      </c>
      <c r="T1247" s="19">
        <f>ABS(Ct_Na+10^-pH-Kw*10^pH-Ct_Cl-Ct_OAc*Ka*10^pH/(1+Ka*10^pH))</f>
        <v>9.9346134888593882E-2</v>
      </c>
      <c r="U1247" s="19">
        <f>ABS(Ct_Na+10^-pH-Kw*10^pH-Ct_Cl-Ct_OAc*Ka*10^pH/(1+Ka*10^pH))</f>
        <v>9.4622788160263316E-2</v>
      </c>
      <c r="V1247" s="19">
        <f>ABS(Ct_Na+10^-pH-Kw*10^pH-Ct_Cl-Ct_OAc*Ka*10^pH/(1+Ka*10^pH))</f>
        <v>9.0135608768349251E-2</v>
      </c>
      <c r="W1247" s="19">
        <f>ABS(Ct_Na+10^-pH-Kw*10^pH-Ct_Cl-Ct_OAc*Ka*10^pH/(1+Ka*10^pH))</f>
        <v>8.5867316176040737E-2</v>
      </c>
      <c r="X1247" s="19">
        <f>ABS(Ct_Na+10^-pH-Kw*10^pH-Ct_Cl-Ct_OAc*Ka*10^pH/(1+Ka*10^pH))</f>
        <v>8.1802275611937453E-2</v>
      </c>
      <c r="Y1247" s="19">
        <f>ABS(Ct_Na+10^-pH-Kw*10^pH-Ct_Cl-Ct_OAc*Ka*10^pH/(1+Ka*10^pH))</f>
        <v>7.7926306701978476E-2</v>
      </c>
      <c r="Z1247" s="19">
        <f>ABS(Ct_Na+10^-pH-Kw*10^pH-Ct_Cl-Ct_OAc*Ka*10^pH/(1+Ka*10^pH))</f>
        <v>7.4226518197017644E-2</v>
      </c>
      <c r="AA1247" s="19">
        <f>ABS(Ct_Na+10^-pH-Kw*10^pH-Ct_Cl-Ct_OAc*Ka*10^pH/(1+Ka*10^pH))</f>
        <v>7.0691164736721712E-2</v>
      </c>
      <c r="AB1247" s="19">
        <f>ABS(Ct_Na+10^-pH-Kw*10^pH-Ct_Cl-Ct_OAc*Ka*10^pH/(1+Ka*10^pH))</f>
        <v>6.7309522296438676E-2</v>
      </c>
      <c r="AC1247" s="19">
        <f>ABS(Ct_Na+10^-pH-Kw*10^pH-Ct_Cl-Ct_OAc*Ka*10^pH/(1+Ka*10^pH))</f>
        <v>6.4071779534465523E-2</v>
      </c>
      <c r="AD1247" s="19">
        <f>ABS(Ct_Na+10^-pH-Kw*10^pH-Ct_Cl-Ct_OAc*Ka*10^pH/(1+Ka*10^pH))</f>
        <v>6.0968942720907943E-2</v>
      </c>
      <c r="AE1247" s="19">
        <f>ABS(Ct_Na+10^-pH-Kw*10^pH-Ct_Cl-Ct_OAc*Ka*10^pH/(1+Ka*10^pH))</f>
        <v>5.7992752307903725E-2</v>
      </c>
      <c r="AF1247" s="19">
        <f>ABS(Ct_Na+10^-pH-Kw*10^pH-Ct_Cl-Ct_OAc*Ka*10^pH/(1+Ka*10^pH))</f>
        <v>5.5135609511419686E-2</v>
      </c>
      <c r="AG1247" s="19">
        <f>ABS(Ct_Na+10^-pH-Kw*10^pH-Ct_Cl-Ct_OAc*Ka*10^pH/(1+Ka*10^pH))</f>
        <v>5.2390511530484019E-2</v>
      </c>
      <c r="AH1247" s="19">
        <f>ABS(Ct_Na+10^-pH-Kw*10^pH-Ct_Cl-Ct_OAc*Ka*10^pH/(1+Ka*10^pH))</f>
        <v>4.9750994241122837E-2</v>
      </c>
      <c r="AI1247" s="19">
        <f>ABS(Ct_Na+10^-pH-Kw*10^pH-Ct_Cl-Ct_OAc*Ka*10^pH/(1+Ka*10^pH))</f>
        <v>4.7211081377775251E-2</v>
      </c>
      <c r="AJ1247" s="19">
        <f>ABS(Ct_Na+10^-pH-Kw*10^pH-Ct_Cl-Ct_OAc*Ka*10^pH/(1+Ka*10^pH))</f>
        <v>4.4765239361218345E-2</v>
      </c>
      <c r="AK1247" s="19">
        <f>ABS(Ct_Na+10^-pH-Kw*10^pH-Ct_Cl-Ct_OAc*Ka*10^pH/(1+Ka*10^pH))</f>
        <v>4.2408337054354379E-2</v>
      </c>
      <c r="AL1247" s="19">
        <f>ABS(Ct_Na+10^-pH-Kw*10^pH-Ct_Cl-Ct_OAc*Ka*10^pH/(1+Ka*10^pH))</f>
        <v>4.0135609829878446E-2</v>
      </c>
      <c r="AM1247" s="19">
        <f>ABS(Ct_Na+10^-pH-Kw*10^pH-Ct_Cl-Ct_OAc*Ka*10^pH/(1+Ka*10^pH))</f>
        <v>3.7942627420296374E-2</v>
      </c>
      <c r="AN1247" s="19">
        <f>ABS(Ct_Na+10^-pH-Kw*10^pH-Ct_Cl-Ct_OAc*Ka*10^pH/(1+Ka*10^pH))</f>
        <v>3.5825265093803356E-2</v>
      </c>
      <c r="AO1247" s="19">
        <f>ABS(Ct_Na+10^-pH-Kw*10^pH-Ct_Cl-Ct_OAc*Ka*10^pH/(1+Ka*10^pH))</f>
        <v>3.3779677761428761E-2</v>
      </c>
      <c r="AP1247" s="19">
        <f>ABS(Ct_Na+10^-pH-Kw*10^pH-Ct_Cl-Ct_OAc*Ka*10^pH/(1+Ka*10^pH))</f>
        <v>3.1802276673466634E-2</v>
      </c>
      <c r="AQ1247" s="19">
        <f>ABS(Ct_Na+10^-pH-Kw*10^pH-Ct_Cl-Ct_OAc*Ka*10^pH/(1+Ka*10^pH))</f>
        <v>2.988970840806067E-2</v>
      </c>
      <c r="AR1247" s="19">
        <f>ABS(Ct_Na+10^-pH-Kw*10^pH-Ct_Cl-Ct_OAc*Ka*10^pH/(1+Ka*10^pH))</f>
        <v>2.803883589315162E-2</v>
      </c>
      <c r="AS1247" s="19">
        <f>ABS(Ct_Na+10^-pH-Kw*10^pH-Ct_Cl-Ct_OAc*Ka*10^pH/(1+Ka*10^pH))</f>
        <v>2.6246721235858778E-2</v>
      </c>
      <c r="AT1247" s="19">
        <f>ABS(Ct_Na+10^-pH-Kw*10^pH-Ct_Cl-Ct_OAc*Ka*10^pH/(1+Ka*10^pH))</f>
        <v>2.4510610161606307E-2</v>
      </c>
      <c r="AU1247" s="19">
        <f>ABS(Ct_Na+10^-pH-Kw*10^pH-Ct_Cl-Ct_OAc*Ka*10^pH/(1+Ka*10^pH))</f>
        <v>2.2827917889638547E-2</v>
      </c>
      <c r="AV1247" s="19">
        <f>ABS(Ct_Na+10^-pH-Kw*10^pH-Ct_Cl-Ct_OAc*Ka*10^pH/(1+Ka*10^pH))</f>
        <v>2.1196216292578875E-2</v>
      </c>
      <c r="AW1247" s="19">
        <f>ABS(Ct_Na+10^-pH-Kw*10^pH-Ct_Cl-Ct_OAc*Ka*10^pH/(1+Ka*10^pH))</f>
        <v>1.9613222205879223E-2</v>
      </c>
      <c r="AX1247" s="19">
        <f>ABS(Ct_Na+10^-pH-Kw*10^pH-Ct_Cl-Ct_OAc*Ka*10^pH/(1+Ka*10^pH))</f>
        <v>1.8076786768788364E-2</v>
      </c>
      <c r="AY1247" s="19">
        <f>ABS(Ct_Na+10^-pH-Kw*10^pH-Ct_Cl-Ct_OAc*Ka*10^pH/(1+Ka*10^pH))</f>
        <v>1.6584885692192908E-2</v>
      </c>
      <c r="AZ1247" s="19">
        <f>ABS(Ct_Na+10^-pH-Kw*10^pH-Ct_Cl-Ct_OAc*Ka*10^pH/(1+Ka*10^pH))</f>
        <v>1.5135610360643023E-2</v>
      </c>
      <c r="BA1247" s="19">
        <f>ABS(Ct_Na+10^-pH-Kw*10^pH-Ct_Cl-Ct_OAc*Ka*10^pH/(1+Ka*10^pH))</f>
        <v>1.372715968631992E-2</v>
      </c>
      <c r="BB1247" s="19">
        <f>ABS(Ct_Na+10^-pH-Kw*10^pH-Ct_Cl-Ct_OAc*Ka*10^pH/(1+Ka*10^pH))</f>
        <v>1.2357832641839109E-2</v>
      </c>
      <c r="BC1247" s="19">
        <f>ABS(Ct_Na+10^-pH-Kw*10^pH-Ct_Cl-Ct_OAc*Ka*10^pH/(1+Ka*10^pH))</f>
        <v>1.1026021406796101E-2</v>
      </c>
      <c r="BD1247" s="19">
        <f>ABS(Ct_Na+10^-pH-Kw*10^pH-Ct_Cl-Ct_OAc*Ka*10^pH/(1+Ka*10^pH))</f>
        <v>9.7302050699975343E-3</v>
      </c>
      <c r="BE1247" s="19">
        <f>ABS(Ct_Na+10^-pH-Kw*10^pH-Ct_Cl-Ct_OAc*Ka*10^pH/(1+Ka*10^pH))</f>
        <v>8.4689438355135954E-3</v>
      </c>
      <c r="BF1247" s="19">
        <f>ABS(Ct_Na+10^-pH-Kw*10^pH-Ct_Cl-Ct_OAc*Ka*10^pH/(1+Ka*10^pH))</f>
        <v>7.2408736861476405E-3</v>
      </c>
      <c r="BG1247" s="19">
        <f>ABS(Ct_Na+10^-pH-Kw*10^pH-Ct_Cl-Ct_OAc*Ka*10^pH/(1+Ka*10^pH))</f>
        <v>6.0447014627392701E-3</v>
      </c>
      <c r="BH1247" s="19">
        <f>ABS(Ct_Na+10^-pH-Kw*10^pH-Ct_Cl-Ct_OAc*Ka*10^pH/(1+Ka*10^pH))</f>
        <v>4.8792003219823646E-3</v>
      </c>
      <c r="BI1247" s="19">
        <f>ABS(Ct_Na+10^-pH-Kw*10^pH-Ct_Cl-Ct_OAc*Ka*10^pH/(1+Ka*10^pH))</f>
        <v>3.7432055392193006E-3</v>
      </c>
      <c r="BJ1247" s="19">
        <f>ABS(Ct_Na+10^-pH-Kw*10^pH-Ct_Cl-Ct_OAc*Ka*10^pH/(1+Ka*10^pH))</f>
        <v>2.6356106260253184E-3</v>
      </c>
      <c r="BK1247" s="19">
        <f>ABS(Ct_Na+10^-pH-Kw*10^pH-Ct_Cl-Ct_OAc*Ka*10^pH/(1+Ka*10^pH))</f>
        <v>1.5553637353793517E-3</v>
      </c>
      <c r="BL1247" s="19">
        <f>ABS(Ct_Na+10^-pH-Kw*10^pH-Ct_Cl-Ct_OAc*Ka*10^pH/(1+Ka*10^pH))</f>
        <v>5.0146432987108192E-4</v>
      </c>
      <c r="BM1247" s="19">
        <f>ABS(Ct_Na+10^-pH-Kw*10^pH-Ct_Cl-Ct_OAc*Ka*10^pH/(1+Ka*10^pH))</f>
        <v>5.2703990923940597E-4</v>
      </c>
      <c r="BN1247" s="19">
        <f>ABS(Ct_Na+10^-pH-Kw*10^pH-Ct_Cl-Ct_OAc*Ka*10^pH/(1+Ka*10^pH))</f>
        <v>1.5310559521805739E-3</v>
      </c>
      <c r="BO1247" s="19">
        <f>ABS(Ct_Na+10^-pH-Kw*10^pH-Ct_Cl-Ct_OAc*Ka*10^pH/(1+Ka*10^pH))</f>
        <v>2.5114480882290138E-3</v>
      </c>
      <c r="BP1247" s="19">
        <f>ABS(Ct_Na+10^-pH-Kw*10^pH-Ct_Cl-Ct_OAc*Ka*10^pH/(1+Ka*10^pH))</f>
        <v>3.4690404071600622E-3</v>
      </c>
      <c r="BQ1247" s="19">
        <f>ABS(Ct_Na+10^-pH-Kw*10^pH-Ct_Cl-Ct_OAc*Ka*10^pH/(1+Ka*10^pH))</f>
        <v>4.4046191095639606E-3</v>
      </c>
      <c r="BR1247" s="19">
        <f>ABS(Ct_Na+10^-pH-Kw*10^pH-Ct_Cl-Ct_OAc*Ka*10^pH/(1+Ka*10^pH))</f>
        <v>5.3189346596404716E-3</v>
      </c>
      <c r="BS1247" s="19">
        <f>ABS(Ct_Na+10^-pH-Kw*10^pH-Ct_Cl-Ct_OAc*Ka*10^pH/(1+Ka*10^pH))</f>
        <v>6.2127037928613599E-3</v>
      </c>
      <c r="BT1247" s="19">
        <f>ABS(Ct_Na+10^-pH-Kw*10^pH-Ct_Cl-Ct_OAc*Ka*10^pH/(1+Ka*10^pH))</f>
        <v>7.0866113897884372E-3</v>
      </c>
      <c r="BU1247" s="19">
        <f>ABS(Ct_Na+10^-pH-Kw*10^pH-Ct_Cl-Ct_OAc*Ka*10^pH/(1+Ka*10^pH))</f>
        <v>7.9413122263434985E-3</v>
      </c>
      <c r="BV1247" s="19">
        <f>ABS(Ct_Na+10^-pH-Kw*10^pH-Ct_Cl-Ct_OAc*Ka*10^pH/(1+Ka*10^pH))</f>
        <v>8.7774326099299554E-3</v>
      </c>
      <c r="BW1247" s="19">
        <f>ABS(Ct_Na+10^-pH-Kw*10^pH-Ct_Cl-Ct_OAc*Ka*10^pH/(1+Ka*10^pH))</f>
        <v>9.5955719099984488E-3</v>
      </c>
      <c r="BX1247" s="19">
        <f>ABS(Ct_Na+10^-pH-Kw*10^pH-Ct_Cl-Ct_OAc*Ka*10^pH/(1+Ka*10^pH))</f>
        <v>1.0396303990916539E-2</v>
      </c>
      <c r="BY1247" s="19">
        <f>ABS(Ct_Na+10^-pH-Kw*10^pH-Ct_Cl-Ct_OAc*Ka*10^pH/(1+Ka*10^pH))</f>
        <v>1.1180178554341599E-2</v>
      </c>
      <c r="BZ1247" s="19">
        <f>ABS(Ct_Na+10^-pH-Kw*10^pH-Ct_Cl-Ct_OAc*Ka*10^pH/(1+Ka*10^pH))</f>
        <v>1.1947722397695329E-2</v>
      </c>
      <c r="CA1247" s="19">
        <f>ABS(Ct_Na+10^-pH-Kw*10^pH-Ct_Cl-Ct_OAc*Ka*10^pH/(1+Ka*10^pH))</f>
        <v>1.2699440594794324E-2</v>
      </c>
      <c r="CB1247" s="19">
        <f>ABS(Ct_Na+10^-pH-Kw*10^pH-Ct_Cl-Ct_OAc*Ka*10^pH/(1+Ka*10^pH))</f>
        <v>1.3435817604197431E-2</v>
      </c>
      <c r="CC1247" s="19">
        <f>ABS(Ct_Na+10^-pH-Kw*10^pH-Ct_Cl-Ct_OAc*Ka*10^pH/(1+Ka*10^pH))</f>
        <v>1.4157318310380286E-2</v>
      </c>
      <c r="CD1247" s="19">
        <f>ABS(Ct_Na+10^-pH-Kw*10^pH-Ct_Cl-Ct_OAc*Ka*10^pH/(1+Ka*10^pH))</f>
        <v>1.486438900243945E-2</v>
      </c>
      <c r="CE1247" s="19">
        <f>ABS(Ct_Na+10^-pH-Kw*10^pH-Ct_Cl-Ct_OAc*Ka*10^pH/(1+Ka*10^pH))</f>
        <v>1.5557458294655886E-2</v>
      </c>
      <c r="CF1247" s="19">
        <f>ABS(Ct_Na+10^-pH-Kw*10^pH-Ct_Cl-Ct_OAc*Ka*10^pH/(1+Ka*10^pH))</f>
        <v>1.6236937992907291E-2</v>
      </c>
      <c r="CG1247" s="19">
        <f>ABS(Ct_Na+10^-pH-Kw*10^pH-Ct_Cl-Ct_OAc*Ka*10^pH/(1+Ka*10^pH))</f>
        <v>1.6903223910610117E-2</v>
      </c>
      <c r="CH1247" s="19">
        <f>ABS(Ct_Na+10^-pH-Kw*10^pH-Ct_Cl-Ct_OAc*Ka*10^pH/(1+Ka*10^pH))</f>
        <v>1.7556696637587882E-2</v>
      </c>
      <c r="CI1247" s="19">
        <f>ABS(Ct_Na+10^-pH-Kw*10^pH-Ct_Cl-Ct_OAc*Ka*10^pH/(1+Ka*10^pH))</f>
        <v>1.8197722265004178E-2</v>
      </c>
      <c r="CJ1247" s="19">
        <f>ABS(Ct_Na+10^-pH-Kw*10^pH-Ct_Cl-Ct_OAc*Ka*10^pH/(1+Ka*10^pH))</f>
        <v>1.8826653069261665E-2</v>
      </c>
      <c r="CK1247" s="19">
        <f>ABS(Ct_Na+10^-pH-Kw*10^pH-Ct_Cl-Ct_OAc*Ka*10^pH/(1+Ka*10^pH))</f>
        <v>1.9443828157551746E-2</v>
      </c>
      <c r="CL1247" s="19">
        <f>ABS(Ct_Na+10^-pH-Kw*10^pH-Ct_Cl-Ct_OAc*Ka*10^pH/(1+Ka*10^pH))</f>
        <v>2.0049574077540135E-2</v>
      </c>
      <c r="CM1247" s="19">
        <f>ABS(Ct_Na+10^-pH-Kw*10^pH-Ct_Cl-Ct_OAc*Ka*10^pH/(1+Ka*10^pH))</f>
        <v>2.0644205393492043E-2</v>
      </c>
      <c r="CN1247" s="19">
        <f>ABS(Ct_Na+10^-pH-Kw*10^pH-Ct_Cl-Ct_OAc*Ka*10^pH/(1+Ka*10^pH))</f>
        <v>2.12280252309721E-2</v>
      </c>
      <c r="CO1247" s="19">
        <f>ABS(Ct_Na+10^-pH-Kw*10^pH-Ct_Cl-Ct_OAc*Ka*10^pH/(1+Ka*10^pH))</f>
        <v>2.180132579210118E-2</v>
      </c>
      <c r="CP1247" s="19">
        <f>ABS(Ct_Na+10^-pH-Kw*10^pH-Ct_Cl-Ct_OAc*Ka*10^pH/(1+Ka*10^pH))</f>
        <v>2.2364388843210084E-2</v>
      </c>
      <c r="CQ1247" s="19">
        <f>ABS(Ct_Na+10^-pH-Kw*10^pH-Ct_Cl-Ct_OAc*Ka*10^pH/(1+Ka*10^pH))</f>
        <v>2.2917486176600263E-2</v>
      </c>
      <c r="CR1247" s="19">
        <f>ABS(Ct_Na+10^-pH-Kw*10^pH-Ct_Cl-Ct_OAc*Ka*10^pH/(1+Ka*10^pH))</f>
        <v>2.3460880048001113E-2</v>
      </c>
      <c r="CS1247" s="19">
        <f>ABS(Ct_Na+10^-pH-Kw*10^pH-Ct_Cl-Ct_OAc*Ka*10^pH/(1+Ka*10^pH))</f>
        <v>2.3994823591203689E-2</v>
      </c>
      <c r="CT1247" s="19">
        <f>ABS(Ct_Na+10^-pH-Kw*10^pH-Ct_Cl-Ct_OAc*Ka*10^pH/(1+Ka*10^pH))</f>
        <v>2.4519561211247626E-2</v>
      </c>
      <c r="CU1247" s="19">
        <f>ABS(Ct_Na+10^-pH-Kw*10^pH-Ct_Cl-Ct_OAc*Ka*10^pH/(1+Ka*10^pH))</f>
        <v>2.5035328957444626E-2</v>
      </c>
      <c r="CV1247" s="19">
        <f>ABS(Ct_Na+10^-pH-Kw*10^pH-Ct_Cl-Ct_OAc*Ka*10^pH/(1+Ka*10^pH))</f>
        <v>2.5542354877434927E-2</v>
      </c>
      <c r="CW1247" s="19">
        <f>ABS(Ct_Na+10^-pH-Kw*10^pH-Ct_Cl-Ct_OAc*Ka*10^pH/(1+Ka*10^pH))</f>
        <v>2.6040859353391767E-2</v>
      </c>
      <c r="CX1247" s="19">
        <f>ABS(Ct_Na+10^-pH-Kw*10^pH-Ct_Cl-Ct_OAc*Ka*10^pH/(1+Ka*10^pH))</f>
        <v>2.6531055421415976E-2</v>
      </c>
    </row>
    <row r="1248" spans="1:102">
      <c r="A1248" s="23">
        <v>12.19</v>
      </c>
      <c r="B1248" s="19">
        <f>ABS(Ct_Na+10^-pH-Kw*10^pH-Ct_Cl-Ct_OAc*Ka*10^pH/(1+Ka*10^pH))</f>
        <v>0.26548815892691841</v>
      </c>
      <c r="C1248" s="19">
        <f>ABS(Ct_Na+10^-pH-Kw*10^pH-Ct_Cl-Ct_OAc*Ka*10^pH/(1+Ka*10^pH))</f>
        <v>0.24882149260604031</v>
      </c>
      <c r="D1248" s="19">
        <f>ABS(Ct_Na+10^-pH-Kw*10^pH-Ct_Cl-Ct_OAc*Ka*10^pH/(1+Ka*10^pH))</f>
        <v>0.23366997776887843</v>
      </c>
      <c r="E1248" s="19">
        <f>ABS(Ct_Na+10^-pH-Kw*10^pH-Ct_Cl-Ct_OAc*Ka*10^pH/(1+Ka*10^pH))</f>
        <v>0.21983598596103504</v>
      </c>
      <c r="F1248" s="19">
        <f>ABS(Ct_Na+10^-pH-Kw*10^pH-Ct_Cl-Ct_OAc*Ka*10^pH/(1+Ka*10^pH))</f>
        <v>0.20715482680384514</v>
      </c>
      <c r="G1248" s="19">
        <f>ABS(Ct_Na+10^-pH-Kw*10^pH-Ct_Cl-Ct_OAc*Ka*10^pH/(1+Ka*10^pH))</f>
        <v>0.1954881603792305</v>
      </c>
      <c r="H1248" s="19">
        <f>ABS(Ct_Na+10^-pH-Kw*10^pH-Ct_Cl-Ct_OAc*Ka*10^pH/(1+Ka*10^pH))</f>
        <v>0.18471892983343238</v>
      </c>
      <c r="I1248" s="19">
        <f>ABS(Ct_Na+10^-pH-Kw*10^pH-Ct_Cl-Ct_OAc*Ka*10^pH/(1+Ka*10^pH))</f>
        <v>0.17474742006880448</v>
      </c>
      <c r="J1248" s="19">
        <f>ABS(Ct_Na+10^-pH-Kw*10^pH-Ct_Cl-Ct_OAc*Ka*10^pH/(1+Ka*10^pH))</f>
        <v>0.16548816100165006</v>
      </c>
      <c r="K1248" s="19">
        <f>ABS(Ct_Na+10^-pH-Kw*10^pH-Ct_Cl-Ct_OAc*Ka*10^pH/(1+Ka*10^pH))</f>
        <v>0.15686747152533376</v>
      </c>
      <c r="L1248" s="19">
        <f>ABS(Ct_Na+10^-pH-Kw*10^pH-Ct_Cl-Ct_OAc*Ka*10^pH/(1+Ka*10^pH))</f>
        <v>0.14882149468077197</v>
      </c>
      <c r="M1248" s="19">
        <f>ABS(Ct_Na+10^-pH-Kw*10^pH-Ct_Cl-Ct_OAc*Ka*10^pH/(1+Ka*10^pH))</f>
        <v>0.14129461311650443</v>
      </c>
      <c r="N1248" s="19">
        <f>ABS(Ct_Na+10^-pH-Kw*10^pH-Ct_Cl-Ct_OAc*Ka*10^pH/(1+Ka*10^pH))</f>
        <v>0.13423816165000363</v>
      </c>
      <c r="O1248" s="19">
        <f>ABS(Ct_Na+10^-pH-Kw*10^pH-Ct_Cl-Ct_OAc*Ka*10^pH/(1+Ka*10^pH))</f>
        <v>0.12760937390874535</v>
      </c>
      <c r="P1248" s="19">
        <f>ABS(Ct_Na+10^-pH-Kw*10^pH-Ct_Cl-Ct_OAc*Ka*10^pH/(1+Ka*10^pH))</f>
        <v>0.12137051485814926</v>
      </c>
      <c r="Q1248" s="19">
        <f>ABS(Ct_Na+10^-pH-Kw*10^pH-Ct_Cl-Ct_OAc*Ka*10^pH/(1+Ka*10^pH))</f>
        <v>0.11548816203901585</v>
      </c>
      <c r="R1248" s="19">
        <f>ABS(Ct_Na+10^-pH-Kw*10^pH-Ct_Cl-Ct_OAc*Ka*10^pH/(1+Ka*10^pH))</f>
        <v>0.10993260659872316</v>
      </c>
      <c r="S1248" s="19">
        <f>ABS(Ct_Na+10^-pH-Kw*10^pH-Ct_Cl-Ct_OAc*Ka*10^pH/(1+Ka*10^pH))</f>
        <v>0.10467735145250032</v>
      </c>
      <c r="T1248" s="19">
        <f>ABS(Ct_Na+10^-pH-Kw*10^pH-Ct_Cl-Ct_OAc*Ka*10^pH/(1+Ka*10^pH))</f>
        <v>9.9698688682394523E-2</v>
      </c>
      <c r="U1248" s="19">
        <f>ABS(Ct_Na+10^-pH-Kw*10^pH-Ct_Cl-Ct_OAc*Ka*10^pH/(1+Ka*10^pH))</f>
        <v>9.4975341951781297E-2</v>
      </c>
      <c r="V1248" s="19">
        <f>ABS(Ct_Na+10^-pH-Kw*10^pH-Ct_Cl-Ct_OAc*Ka*10^pH/(1+Ka*10^pH))</f>
        <v>9.0488162557698773E-2</v>
      </c>
      <c r="W1248" s="19">
        <f>ABS(Ct_Na+10^-pH-Kw*10^pH-Ct_Cl-Ct_OAc*Ka*10^pH/(1+Ka*10^pH))</f>
        <v>8.6219869963327533E-2</v>
      </c>
      <c r="X1248" s="19">
        <f>ABS(Ct_Na+10^-pH-Kw*10^pH-Ct_Cl-Ct_OAc*Ka*10^pH/(1+Ka*10^pH))</f>
        <v>8.2154829397259724E-2</v>
      </c>
      <c r="Y1248" s="19">
        <f>ABS(Ct_Na+10^-pH-Kw*10^pH-Ct_Cl-Ct_OAc*Ka*10^pH/(1+Ka*10^pH))</f>
        <v>7.8278860485427634E-2</v>
      </c>
      <c r="Z1248" s="19">
        <f>ABS(Ct_Na+10^-pH-Kw*10^pH-Ct_Cl-Ct_OAc*Ka*10^pH/(1+Ka*10^pH))</f>
        <v>7.4579071978678788E-2</v>
      </c>
      <c r="AA1248" s="19">
        <f>ABS(Ct_Na+10^-pH-Kw*10^pH-Ct_Cl-Ct_OAc*Ka*10^pH/(1+Ka*10^pH))</f>
        <v>7.1043718516674362E-2</v>
      </c>
      <c r="AB1248" s="19">
        <f>ABS(Ct_Na+10^-pH-Kw*10^pH-Ct_Cl-Ct_OAc*Ka*10^pH/(1+Ka*10^pH))</f>
        <v>6.7662076074757105E-2</v>
      </c>
      <c r="AC1248" s="19">
        <f>ABS(Ct_Na+10^-pH-Kw*10^pH-Ct_Cl-Ct_OAc*Ka*10^pH/(1+Ka*10^pH))</f>
        <v>6.4424333311219245E-2</v>
      </c>
      <c r="AD1248" s="19">
        <f>ABS(Ct_Na+10^-pH-Kw*10^pH-Ct_Cl-Ct_OAc*Ka*10^pH/(1+Ka*10^pH))</f>
        <v>6.1321496496162142E-2</v>
      </c>
      <c r="AE1248" s="19">
        <f>ABS(Ct_Na+10^-pH-Kw*10^pH-Ct_Cl-Ct_OAc*Ka*10^pH/(1+Ka*10^pH))</f>
        <v>5.8345306081719644E-2</v>
      </c>
      <c r="AF1248" s="19">
        <f>ABS(Ct_Na+10^-pH-Kw*10^pH-Ct_Cl-Ct_OAc*Ka*10^pH/(1+Ka*10^pH))</f>
        <v>5.5488163283854836E-2</v>
      </c>
      <c r="AG1248" s="19">
        <f>ABS(Ct_Na+10^-pH-Kw*10^pH-Ct_Cl-Ct_OAc*Ka*10^pH/(1+Ka*10^pH))</f>
        <v>5.2743065301592576E-2</v>
      </c>
      <c r="AH1248" s="19">
        <f>ABS(Ct_Na+10^-pH-Kw*10^pH-Ct_Cl-Ct_OAc*Ka*10^pH/(1+Ka*10^pH))</f>
        <v>5.0103548010955776E-2</v>
      </c>
      <c r="AI1248" s="19">
        <f>ABS(Ct_Na+10^-pH-Kw*10^pH-Ct_Cl-Ct_OAc*Ka*10^pH/(1+Ka*10^pH))</f>
        <v>4.7563635146380755E-2</v>
      </c>
      <c r="AJ1248" s="19">
        <f>ABS(Ct_Na+10^-pH-Kw*10^pH-Ct_Cl-Ct_OAc*Ka*10^pH/(1+Ka*10^pH))</f>
        <v>4.5117793128641837E-2</v>
      </c>
      <c r="AK1248" s="19">
        <f>ABS(Ct_Na+10^-pH-Kw*10^pH-Ct_Cl-Ct_OAc*Ka*10^pH/(1+Ka*10^pH))</f>
        <v>4.2760890820638865E-2</v>
      </c>
      <c r="AL1248" s="19">
        <f>ABS(Ct_Na+10^-pH-Kw*10^pH-Ct_Cl-Ct_OAc*Ka*10^pH/(1+Ka*10^pH))</f>
        <v>4.0488163595064616E-2</v>
      </c>
      <c r="AM1248" s="19">
        <f>ABS(Ct_Na+10^-pH-Kw*10^pH-Ct_Cl-Ct_OAc*Ka*10^pH/(1+Ka*10^pH))</f>
        <v>3.8295181184422739E-2</v>
      </c>
      <c r="AN1248" s="19">
        <f>ABS(Ct_Na+10^-pH-Kw*10^pH-Ct_Cl-Ct_OAc*Ka*10^pH/(1+Ka*10^pH))</f>
        <v>3.617781885690647E-2</v>
      </c>
      <c r="AO1248" s="19">
        <f>ABS(Ct_Na+10^-pH-Kw*10^pH-Ct_Cl-Ct_OAc*Ka*10^pH/(1+Ka*10^pH))</f>
        <v>3.4132231523543305E-2</v>
      </c>
      <c r="AP1248" s="19">
        <f>ABS(Ct_Na+10^-pH-Kw*10^pH-Ct_Cl-Ct_OAc*Ka*10^pH/(1+Ka*10^pH))</f>
        <v>3.2154830434625567E-2</v>
      </c>
      <c r="AQ1248" s="19">
        <f>ABS(Ct_Na+10^-pH-Kw*10^pH-Ct_Cl-Ct_OAc*Ka*10^pH/(1+Ka*10^pH))</f>
        <v>3.0242262168295314E-2</v>
      </c>
      <c r="AR1248" s="19">
        <f>ABS(Ct_Na+10^-pH-Kw*10^pH-Ct_Cl-Ct_OAc*Ka*10^pH/(1+Ka*10^pH))</f>
        <v>2.83913896524918E-2</v>
      </c>
      <c r="AS1248" s="19">
        <f>ABS(Ct_Na+10^-pH-Kw*10^pH-Ct_Cl-Ct_OAc*Ka*10^pH/(1+Ka*10^pH))</f>
        <v>2.6599274994332886E-2</v>
      </c>
      <c r="AT1248" s="19">
        <f>ABS(Ct_Na+10^-pH-Kw*10^pH-Ct_Cl-Ct_OAc*Ka*10^pH/(1+Ka*10^pH))</f>
        <v>2.4863163919241406E-2</v>
      </c>
      <c r="AU1248" s="19">
        <f>ABS(Ct_Na+10^-pH-Kw*10^pH-Ct_Cl-Ct_OAc*Ka*10^pH/(1+Ka*10^pH))</f>
        <v>2.3180471646460463E-2</v>
      </c>
      <c r="AV1248" s="19">
        <f>ABS(Ct_Na+10^-pH-Kw*10^pH-Ct_Cl-Ct_OAc*Ka*10^pH/(1+Ka*10^pH))</f>
        <v>2.1548770048612248E-2</v>
      </c>
      <c r="AW1248" s="19">
        <f>ABS(Ct_Na+10^-pH-Kw*10^pH-Ct_Cl-Ct_OAc*Ka*10^pH/(1+Ka*10^pH))</f>
        <v>1.996577596114759E-2</v>
      </c>
      <c r="AX1248" s="19">
        <f>ABS(Ct_Na+10^-pH-Kw*10^pH-Ct_Cl-Ct_OAc*Ka*10^pH/(1+Ka*10^pH))</f>
        <v>1.8429340523314214E-2</v>
      </c>
      <c r="AY1248" s="19">
        <f>ABS(Ct_Na+10^-pH-Kw*10^pH-Ct_Cl-Ct_OAc*Ka*10^pH/(1+Ka*10^pH))</f>
        <v>1.6937439445997772E-2</v>
      </c>
      <c r="AZ1248" s="19">
        <f>ABS(Ct_Na+10^-pH-Kw*10^pH-Ct_Cl-Ct_OAc*Ka*10^pH/(1+Ka*10^pH))</f>
        <v>1.5488164113747503E-2</v>
      </c>
      <c r="BA1248" s="19">
        <f>ABS(Ct_Na+10^-pH-Kw*10^pH-Ct_Cl-Ct_OAc*Ka*10^pH/(1+Ka*10^pH))</f>
        <v>1.4079713438743736E-2</v>
      </c>
      <c r="BB1248" s="19">
        <f>ABS(Ct_Na+10^-pH-Kw*10^pH-Ct_Cl-Ct_OAc*Ka*10^pH/(1+Ka*10^pH))</f>
        <v>1.2710386393601177E-2</v>
      </c>
      <c r="BC1248" s="19">
        <f>ABS(Ct_Na+10^-pH-Kw*10^pH-Ct_Cl-Ct_OAc*Ka*10^pH/(1+Ka*10^pH))</f>
        <v>1.1378575157914551E-2</v>
      </c>
      <c r="BD1248" s="19">
        <f>ABS(Ct_Na+10^-pH-Kw*10^pH-Ct_Cl-Ct_OAc*Ka*10^pH/(1+Ka*10^pH))</f>
        <v>1.008275882048975E-2</v>
      </c>
      <c r="BE1248" s="19">
        <f>ABS(Ct_Na+10^-pH-Kw*10^pH-Ct_Cl-Ct_OAc*Ka*10^pH/(1+Ka*10^pH))</f>
        <v>8.8214975853962915E-3</v>
      </c>
      <c r="BF1248" s="19">
        <f>ABS(Ct_Na+10^-pH-Kw*10^pH-Ct_Cl-Ct_OAc*Ka*10^pH/(1+Ka*10^pH))</f>
        <v>7.5934274354368461E-3</v>
      </c>
      <c r="BG1248" s="19">
        <f>ABS(Ct_Na+10^-pH-Kw*10^pH-Ct_Cl-Ct_OAc*Ka*10^pH/(1+Ka*10^pH))</f>
        <v>6.3972552114503964E-3</v>
      </c>
      <c r="BH1248" s="19">
        <f>ABS(Ct_Na+10^-pH-Kw*10^pH-Ct_Cl-Ct_OAc*Ka*10^pH/(1+Ka*10^pH))</f>
        <v>5.231754070130247E-3</v>
      </c>
      <c r="BI1248" s="19">
        <f>ABS(Ct_Na+10^-pH-Kw*10^pH-Ct_Cl-Ct_OAc*Ka*10^pH/(1+Ka*10^pH))</f>
        <v>4.0957592868182055E-3</v>
      </c>
      <c r="BJ1248" s="19">
        <f>ABS(Ct_Na+10^-pH-Kw*10^pH-Ct_Cl-Ct_OAc*Ka*10^pH/(1+Ka*10^pH))</f>
        <v>2.988164373088964E-3</v>
      </c>
      <c r="BK1248" s="19">
        <f>ABS(Ct_Na+10^-pH-Kw*10^pH-Ct_Cl-Ct_OAc*Ka*10^pH/(1+Ka*10^pH))</f>
        <v>1.9079174819209496E-3</v>
      </c>
      <c r="BL1248" s="19">
        <f>ABS(Ct_Na+10^-pH-Kw*10^pH-Ct_Cl-Ct_OAc*Ka*10^pH/(1+Ka*10^pH))</f>
        <v>8.5401807590336498E-4</v>
      </c>
      <c r="BM1248" s="19">
        <f>ABS(Ct_Na+10^-pH-Kw*10^pH-Ct_Cl-Ct_OAc*Ka*10^pH/(1+Ka*10^pH))</f>
        <v>1.7448616370417669E-4</v>
      </c>
      <c r="BN1248" s="19">
        <f>ABS(Ct_Na+10^-pH-Kw*10^pH-Ct_Cl-Ct_OAc*Ka*10^pH/(1+Ka*10^pH))</f>
        <v>1.1785022071305537E-3</v>
      </c>
      <c r="BO1248" s="19">
        <f>ABS(Ct_Na+10^-pH-Kw*10^pH-Ct_Cl-Ct_OAc*Ka*10^pH/(1+Ka*10^pH))</f>
        <v>2.1588943436527813E-3</v>
      </c>
      <c r="BP1248" s="19">
        <f>ABS(Ct_Na+10^-pH-Kw*10^pH-Ct_Cl-Ct_OAc*Ka*10^pH/(1+Ka*10^pH))</f>
        <v>3.1164866630465984E-3</v>
      </c>
      <c r="BQ1248" s="19">
        <f>ABS(Ct_Na+10^-pH-Kw*10^pH-Ct_Cl-Ct_OAc*Ka*10^pH/(1+Ka*10^pH))</f>
        <v>4.0520653659026282E-3</v>
      </c>
      <c r="BR1248" s="19">
        <f>ABS(Ct_Na+10^-pH-Kw*10^pH-Ct_Cl-Ct_OAc*Ka*10^pH/(1+Ka*10^pH))</f>
        <v>4.9663809164210079E-3</v>
      </c>
      <c r="BS1248" s="19">
        <f>ABS(Ct_Na+10^-pH-Kw*10^pH-Ct_Cl-Ct_OAc*Ka*10^pH/(1+Ka*10^pH))</f>
        <v>5.8601500500738146E-3</v>
      </c>
      <c r="BT1248" s="19">
        <f>ABS(Ct_Na+10^-pH-Kw*10^pH-Ct_Cl-Ct_OAc*Ka*10^pH/(1+Ka*10^pH))</f>
        <v>6.7340576474232278E-3</v>
      </c>
      <c r="BU1248" s="19">
        <f>ABS(Ct_Na+10^-pH-Kw*10^pH-Ct_Cl-Ct_OAc*Ka*10^pH/(1+Ka*10^pH))</f>
        <v>7.5887584843913405E-3</v>
      </c>
      <c r="BV1248" s="19">
        <f>ABS(Ct_Na+10^-pH-Kw*10^pH-Ct_Cl-Ct_OAc*Ka*10^pH/(1+Ka*10^pH))</f>
        <v>8.4248788683818562E-3</v>
      </c>
      <c r="BW1248" s="19">
        <f>ABS(Ct_Na+10^-pH-Kw*10^pH-Ct_Cl-Ct_OAc*Ka*10^pH/(1+Ka*10^pH))</f>
        <v>9.2430181688457347E-3</v>
      </c>
      <c r="BX1248" s="19">
        <f>ABS(Ct_Na+10^-pH-Kw*10^pH-Ct_Cl-Ct_OAc*Ka*10^pH/(1+Ka*10^pH))</f>
        <v>1.0043750250150786E-2</v>
      </c>
      <c r="BY1248" s="19">
        <f>ABS(Ct_Na+10^-pH-Kw*10^pH-Ct_Cl-Ct_OAc*Ka*10^pH/(1+Ka*10^pH))</f>
        <v>1.0827624813954675E-2</v>
      </c>
      <c r="BZ1248" s="19">
        <f>ABS(Ct_Na+10^-pH-Kw*10^pH-Ct_Cl-Ct_OAc*Ka*10^pH/(1+Ka*10^pH))</f>
        <v>1.1595168657679344E-2</v>
      </c>
      <c r="CA1248" s="19">
        <f>ABS(Ct_Na+10^-pH-Kw*10^pH-Ct_Cl-Ct_OAc*Ka*10^pH/(1+Ka*10^pH))</f>
        <v>1.2346886855141612E-2</v>
      </c>
      <c r="CB1248" s="19">
        <f>ABS(Ct_Na+10^-pH-Kw*10^pH-Ct_Cl-Ct_OAc*Ka*10^pH/(1+Ka*10^pH))</f>
        <v>1.3083263864900586E-2</v>
      </c>
      <c r="CC1248" s="19">
        <f>ABS(Ct_Na+10^-pH-Kw*10^pH-Ct_Cl-Ct_OAc*Ka*10^pH/(1+Ka*10^pH))</f>
        <v>1.3804764571432107E-2</v>
      </c>
      <c r="CD1248" s="19">
        <f>ABS(Ct_Na+10^-pH-Kw*10^pH-Ct_Cl-Ct_OAc*Ka*10^pH/(1+Ka*10^pH))</f>
        <v>1.4511835263832991E-2</v>
      </c>
      <c r="CE1248" s="19">
        <f>ABS(Ct_Na+10^-pH-Kw*10^pH-Ct_Cl-Ct_OAc*Ka*10^pH/(1+Ka*10^pH))</f>
        <v>1.5204904556384354E-2</v>
      </c>
      <c r="CF1248" s="19">
        <f>ABS(Ct_Na+10^-pH-Kw*10^pH-Ct_Cl-Ct_OAc*Ka*10^pH/(1+Ka*10^pH))</f>
        <v>1.5884384254964128E-2</v>
      </c>
      <c r="CG1248" s="19">
        <f>ABS(Ct_Na+10^-pH-Kw*10^pH-Ct_Cl-Ct_OAc*Ka*10^pH/(1+Ka*10^pH))</f>
        <v>1.6550670172988953E-2</v>
      </c>
      <c r="CH1248" s="19">
        <f>ABS(Ct_Na+10^-pH-Kw*10^pH-Ct_Cl-Ct_OAc*Ka*10^pH/(1+Ka*10^pH))</f>
        <v>1.7204142900282528E-2</v>
      </c>
      <c r="CI1248" s="19">
        <f>ABS(Ct_Na+10^-pH-Kw*10^pH-Ct_Cl-Ct_OAc*Ka*10^pH/(1+Ka*10^pH))</f>
        <v>1.7845168528008597E-2</v>
      </c>
      <c r="CJ1248" s="19">
        <f>ABS(Ct_Na+10^-pH-Kw*10^pH-Ct_Cl-Ct_OAc*Ka*10^pH/(1+Ka*10^pH))</f>
        <v>1.8474099332570028E-2</v>
      </c>
      <c r="CK1248" s="19">
        <f>ABS(Ct_Na+10^-pH-Kw*10^pH-Ct_Cl-Ct_OAc*Ka*10^pH/(1+Ka*10^pH))</f>
        <v>1.9091274421158377E-2</v>
      </c>
      <c r="CL1248" s="19">
        <f>ABS(Ct_Na+10^-pH-Kw*10^pH-Ct_Cl-Ct_OAc*Ka*10^pH/(1+Ka*10^pH))</f>
        <v>1.9697020341439504E-2</v>
      </c>
      <c r="CM1248" s="19">
        <f>ABS(Ct_Na+10^-pH-Kw*10^pH-Ct_Cl-Ct_OAc*Ka*10^pH/(1+Ka*10^pH))</f>
        <v>2.0291651657678773E-2</v>
      </c>
      <c r="CN1248" s="19">
        <f>ABS(Ct_Na+10^-pH-Kw*10^pH-Ct_Cl-Ct_OAc*Ka*10^pH/(1+Ka*10^pH))</f>
        <v>2.0875471495440973E-2</v>
      </c>
      <c r="CO1248" s="19">
        <f>ABS(Ct_Na+10^-pH-Kw*10^pH-Ct_Cl-Ct_OAc*Ka*10^pH/(1+Ka*10^pH))</f>
        <v>2.1448772056847115E-2</v>
      </c>
      <c r="CP1248" s="19">
        <f>ABS(Ct_Na+10^-pH-Kw*10^pH-Ct_Cl-Ct_OAc*Ka*10^pH/(1+Ka*10^pH))</f>
        <v>2.2011835108228114E-2</v>
      </c>
      <c r="CQ1248" s="19">
        <f>ABS(Ct_Na+10^-pH-Kw*10^pH-Ct_Cl-Ct_OAc*Ka*10^pH/(1+Ka*10^pH))</f>
        <v>2.2564932441885593E-2</v>
      </c>
      <c r="CR1248" s="19">
        <f>ABS(Ct_Na+10^-pH-Kw*10^pH-Ct_Cl-Ct_OAc*Ka*10^pH/(1+Ka*10^pH))</f>
        <v>2.3108326313549046E-2</v>
      </c>
      <c r="CS1248" s="19">
        <f>ABS(Ct_Na+10^-pH-Kw*10^pH-Ct_Cl-Ct_OAc*Ka*10^pH/(1+Ka*10^pH))</f>
        <v>2.3642269857009658E-2</v>
      </c>
      <c r="CT1248" s="19">
        <f>ABS(Ct_Na+10^-pH-Kw*10^pH-Ct_Cl-Ct_OAc*Ka*10^pH/(1+Ka*10^pH))</f>
        <v>2.4167007477307184E-2</v>
      </c>
      <c r="CU1248" s="19">
        <f>ABS(Ct_Na+10^-pH-Kw*10^pH-Ct_Cl-Ct_OAc*Ka*10^pH/(1+Ka*10^pH))</f>
        <v>2.4682775223753443E-2</v>
      </c>
      <c r="CV1248" s="19">
        <f>ABS(Ct_Na+10^-pH-Kw*10^pH-Ct_Cl-Ct_OAc*Ka*10^pH/(1+Ka*10^pH))</f>
        <v>2.518980114398877E-2</v>
      </c>
      <c r="CW1248" s="19">
        <f>ABS(Ct_Na+10^-pH-Kw*10^pH-Ct_Cl-Ct_OAc*Ka*10^pH/(1+Ka*10^pH))</f>
        <v>2.5688305620186522E-2</v>
      </c>
      <c r="CX1248" s="19">
        <f>ABS(Ct_Na+10^-pH-Kw*10^pH-Ct_Cl-Ct_OAc*Ka*10^pH/(1+Ka*10^pH))</f>
        <v>2.6178501688447625E-2</v>
      </c>
    </row>
    <row r="1249" spans="1:102">
      <c r="A1249" s="24">
        <v>12.2</v>
      </c>
      <c r="B1249" s="19">
        <f>ABS(Ct_Na+10^-pH-Kw*10^pH-Ct_Cl-Ct_OAc*Ka*10^pH/(1+Ka*10^pH))</f>
        <v>0.26584892482771266</v>
      </c>
      <c r="C1249" s="19">
        <f>ABS(Ct_Na+10^-pH-Kw*10^pH-Ct_Cl-Ct_OAc*Ka*10^pH/(1+Ka*10^pH))</f>
        <v>0.24918225849896353</v>
      </c>
      <c r="D1249" s="19">
        <f>ABS(Ct_Na+10^-pH-Kw*10^pH-Ct_Cl-Ct_OAc*Ka*10^pH/(1+Ka*10^pH))</f>
        <v>0.23403074365464607</v>
      </c>
      <c r="E1249" s="19">
        <f>ABS(Ct_Na+10^-pH-Kw*10^pH-Ct_Cl-Ct_OAc*Ka*10^pH/(1+Ka*10^pH))</f>
        <v>0.22019675184026932</v>
      </c>
      <c r="F1249" s="19">
        <f>ABS(Ct_Na+10^-pH-Kw*10^pH-Ct_Cl-Ct_OAc*Ka*10^pH/(1+Ka*10^pH))</f>
        <v>0.20751559267709058</v>
      </c>
      <c r="G1249" s="19">
        <f>ABS(Ct_Na+10^-pH-Kw*10^pH-Ct_Cl-Ct_OAc*Ka*10^pH/(1+Ka*10^pH))</f>
        <v>0.19584892624696615</v>
      </c>
      <c r="H1249" s="19">
        <f>ABS(Ct_Na+10^-pH-Kw*10^pH-Ct_Cl-Ct_OAc*Ka*10^pH/(1+Ka*10^pH))</f>
        <v>0.1850796956960821</v>
      </c>
      <c r="I1249" s="19">
        <f>ABS(Ct_Na+10^-pH-Kw*10^pH-Ct_Cl-Ct_OAc*Ka*10^pH/(1+Ka*10^pH))</f>
        <v>0.17510818592674499</v>
      </c>
      <c r="J1249" s="19">
        <f>ABS(Ct_Na+10^-pH-Kw*10^pH-Ct_Cl-Ct_OAc*Ka*10^pH/(1+Ka*10^pH))</f>
        <v>0.16584892685521768</v>
      </c>
      <c r="K1249" s="19">
        <f>ABS(Ct_Na+10^-pH-Kw*10^pH-Ct_Cl-Ct_OAc*Ka*10^pH/(1+Ka*10^pH))</f>
        <v>0.15722823737483016</v>
      </c>
      <c r="L1249" s="19">
        <f>ABS(Ct_Na+10^-pH-Kw*10^pH-Ct_Cl-Ct_OAc*Ka*10^pH/(1+Ka*10^pH))</f>
        <v>0.14918226052646849</v>
      </c>
      <c r="M1249" s="19">
        <f>ABS(Ct_Na+10^-pH-Kw*10^pH-Ct_Cl-Ct_OAc*Ka*10^pH/(1+Ka*10^pH))</f>
        <v>0.14165537895864627</v>
      </c>
      <c r="N1249" s="19">
        <f>ABS(Ct_Na+10^-pH-Kw*10^pH-Ct_Cl-Ct_OAc*Ka*10^pH/(1+Ka*10^pH))</f>
        <v>0.13459892748881297</v>
      </c>
      <c r="O1249" s="19">
        <f>ABS(Ct_Na+10^-pH-Kw*10^pH-Ct_Cl-Ct_OAc*Ka*10^pH/(1+Ka*10^pH))</f>
        <v>0.12797013974442409</v>
      </c>
      <c r="P1249" s="19">
        <f>ABS(Ct_Na+10^-pH-Kw*10^pH-Ct_Cl-Ct_OAc*Ka*10^pH/(1+Ka*10^pH))</f>
        <v>0.12173128069088163</v>
      </c>
      <c r="Q1249" s="19">
        <f>ABS(Ct_Na+10^-pH-Kw*10^pH-Ct_Cl-Ct_OAc*Ka*10^pH/(1+Ka*10^pH))</f>
        <v>0.11584892786897016</v>
      </c>
      <c r="R1249" s="19">
        <f>ABS(Ct_Na+10^-pH-Kw*10^pH-Ct_Cl-Ct_OAc*Ka*10^pH/(1+Ka*10^pH))</f>
        <v>0.11029337242605379</v>
      </c>
      <c r="S1249" s="19">
        <f>ABS(Ct_Na+10^-pH-Kw*10^pH-Ct_Cl-Ct_OAc*Ka*10^pH/(1+Ka*10^pH))</f>
        <v>0.10503811727734905</v>
      </c>
      <c r="T1249" s="19">
        <f>ABS(Ct_Na+10^-pH-Kw*10^pH-Ct_Cl-Ct_OAc*Ka*10^pH/(1+Ka*10^pH))</f>
        <v>0.10005945450489201</v>
      </c>
      <c r="U1249" s="19">
        <f>ABS(Ct_Na+10^-pH-Kw*10^pH-Ct_Cl-Ct_OAc*Ka*10^pH/(1+Ka*10^pH))</f>
        <v>9.5336107772048123E-2</v>
      </c>
      <c r="V1249" s="19">
        <f>ABS(Ct_Na+10^-pH-Kw*10^pH-Ct_Cl-Ct_OAc*Ka*10^pH/(1+Ka*10^pH))</f>
        <v>9.0848928375846405E-2</v>
      </c>
      <c r="W1249" s="19">
        <f>ABS(Ct_Na+10^-pH-Kw*10^pH-Ct_Cl-Ct_OAc*Ka*10^pH/(1+Ka*10^pH))</f>
        <v>8.6580635779459431E-2</v>
      </c>
      <c r="X1249" s="19">
        <f>ABS(Ct_Na+10^-pH-Kw*10^pH-Ct_Cl-Ct_OAc*Ka*10^pH/(1+Ka*10^pH))</f>
        <v>8.2515595211471851E-2</v>
      </c>
      <c r="Y1249" s="19">
        <f>ABS(Ct_Na+10^-pH-Kw*10^pH-Ct_Cl-Ct_OAc*Ka*10^pH/(1+Ka*10^pH))</f>
        <v>7.8639626297809226E-2</v>
      </c>
      <c r="Z1249" s="19">
        <f>ABS(Ct_Na+10^-pH-Kw*10^pH-Ct_Cl-Ct_OAc*Ka*10^pH/(1+Ka*10^pH))</f>
        <v>7.4939837789313124E-2</v>
      </c>
      <c r="AA1249" s="19">
        <f>ABS(Ct_Na+10^-pH-Kw*10^pH-Ct_Cl-Ct_OAc*Ka*10^pH/(1+Ka*10^pH))</f>
        <v>7.1404484325639062E-2</v>
      </c>
      <c r="AB1249" s="19">
        <f>ABS(Ct_Na+10^-pH-Kw*10^pH-Ct_Cl-Ct_OAc*Ka*10^pH/(1+Ka*10^pH))</f>
        <v>6.8022841882124749E-2</v>
      </c>
      <c r="AC1249" s="19">
        <f>ABS(Ct_Na+10^-pH-Kw*10^pH-Ct_Cl-Ct_OAc*Ka*10^pH/(1+Ka*10^pH))</f>
        <v>6.4785099117057821E-2</v>
      </c>
      <c r="AD1249" s="19">
        <f>ABS(Ct_Na+10^-pH-Kw*10^pH-Ct_Cl-Ct_OAc*Ka*10^pH/(1+Ka*10^pH))</f>
        <v>6.1682262300535362E-2</v>
      </c>
      <c r="AE1249" s="19">
        <f>ABS(Ct_Na+10^-pH-Kw*10^pH-Ct_Cl-Ct_OAc*Ka*10^pH/(1+Ka*10^pH))</f>
        <v>5.8706071884687294E-2</v>
      </c>
      <c r="AF1249" s="19">
        <f>ABS(Ct_Na+10^-pH-Kw*10^pH-Ct_Cl-Ct_OAc*Ka*10^pH/(1+Ka*10^pH))</f>
        <v>5.5848929085473176E-2</v>
      </c>
      <c r="AG1249" s="19">
        <f>ABS(Ct_Na+10^-pH-Kw*10^pH-Ct_Cl-Ct_OAc*Ka*10^pH/(1+Ka*10^pH))</f>
        <v>5.3103831101914481E-2</v>
      </c>
      <c r="AH1249" s="19">
        <f>ABS(Ct_Na+10^-pH-Kw*10^pH-Ct_Cl-Ct_OAc*Ka*10^pH/(1+Ka*10^pH))</f>
        <v>5.046431381003115E-2</v>
      </c>
      <c r="AI1249" s="19">
        <f>ABS(Ct_Na+10^-pH-Kw*10^pH-Ct_Cl-Ct_OAc*Ka*10^pH/(1+Ka*10^pH))</f>
        <v>4.7924400944256602E-2</v>
      </c>
      <c r="AJ1249" s="19">
        <f>ABS(Ct_Na+10^-pH-Kw*10^pH-Ct_Cl-Ct_OAc*Ka*10^pH/(1+Ka*10^pH))</f>
        <v>4.5478558925362594E-2</v>
      </c>
      <c r="AK1249" s="19">
        <f>ABS(Ct_Na+10^-pH-Kw*10^pH-Ct_Cl-Ct_OAc*Ka*10^pH/(1+Ka*10^pH))</f>
        <v>4.3121656616246527E-2</v>
      </c>
      <c r="AL1249" s="19">
        <f>ABS(Ct_Na+10^-pH-Kw*10^pH-Ct_Cl-Ct_OAc*Ka*10^pH/(1+Ka*10^pH))</f>
        <v>4.0848929389598942E-2</v>
      </c>
      <c r="AM1249" s="19">
        <f>ABS(Ct_Na+10^-pH-Kw*10^pH-Ct_Cl-Ct_OAc*Ka*10^pH/(1+Ka*10^pH))</f>
        <v>3.8655946977921393E-2</v>
      </c>
      <c r="AN1249" s="19">
        <f>ABS(Ct_Na+10^-pH-Kw*10^pH-Ct_Cl-Ct_OAc*Ka*10^pH/(1+Ka*10^pH))</f>
        <v>3.6538584649405174E-2</v>
      </c>
      <c r="AO1249" s="19">
        <f>ABS(Ct_Na+10^-pH-Kw*10^pH-Ct_Cl-Ct_OAc*Ka*10^pH/(1+Ka*10^pH))</f>
        <v>3.4492997315075935E-2</v>
      </c>
      <c r="AP1249" s="19">
        <f>ABS(Ct_Na+10^-pH-Kw*10^pH-Ct_Cl-Ct_OAc*Ka*10^pH/(1+Ka*10^pH))</f>
        <v>3.2515596225224347E-2</v>
      </c>
      <c r="AQ1249" s="19">
        <f>ABS(Ct_Na+10^-pH-Kw*10^pH-Ct_Cl-Ct_OAc*Ka*10^pH/(1+Ka*10^pH))</f>
        <v>3.0603027957990844E-2</v>
      </c>
      <c r="AR1249" s="19">
        <f>ABS(Ct_Na+10^-pH-Kw*10^pH-Ct_Cl-Ct_OAc*Ka*10^pH/(1+Ka*10^pH))</f>
        <v>2.8752155441313237E-2</v>
      </c>
      <c r="AS1249" s="19">
        <f>ABS(Ct_Na+10^-pH-Kw*10^pH-Ct_Cl-Ct_OAc*Ka*10^pH/(1+Ka*10^pH))</f>
        <v>2.6960040782307959E-2</v>
      </c>
      <c r="AT1249" s="19">
        <f>ABS(Ct_Na+10^-pH-Kw*10^pH-Ct_Cl-Ct_OAc*Ka*10^pH/(1+Ka*10^pH))</f>
        <v>2.5223929706396586E-2</v>
      </c>
      <c r="AU1249" s="19">
        <f>ABS(Ct_Na+10^-pH-Kw*10^pH-Ct_Cl-Ct_OAc*Ka*10^pH/(1+Ka*10^pH))</f>
        <v>2.3541237432820952E-2</v>
      </c>
      <c r="AV1249" s="19">
        <f>ABS(Ct_Na+10^-pH-Kw*10^pH-Ct_Cl-Ct_OAc*Ka*10^pH/(1+Ka*10^pH))</f>
        <v>2.1909535834202132E-2</v>
      </c>
      <c r="AW1249" s="19">
        <f>ABS(Ct_Na+10^-pH-Kw*10^pH-Ct_Cl-Ct_OAc*Ka*10^pH/(1+Ka*10^pH))</f>
        <v>2.0326541745989885E-2</v>
      </c>
      <c r="AX1249" s="19">
        <f>ABS(Ct_Na+10^-pH-Kw*10^pH-Ct_Cl-Ct_OAc*Ka*10^pH/(1+Ka*10^pH))</f>
        <v>1.8790106307430908E-2</v>
      </c>
      <c r="AY1249" s="19">
        <f>ABS(Ct_Na+10^-pH-Kw*10^pH-Ct_Cl-Ct_OAc*Ka*10^pH/(1+Ka*10^pH))</f>
        <v>1.7298205229409891E-2</v>
      </c>
      <c r="AZ1249" s="19">
        <f>ABS(Ct_Na+10^-pH-Kw*10^pH-Ct_Cl-Ct_OAc*Ka*10^pH/(1+Ka*10^pH))</f>
        <v>1.5848929896475177E-2</v>
      </c>
      <c r="BA1249" s="19">
        <f>ABS(Ct_Na+10^-pH-Kw*10^pH-Ct_Cl-Ct_OAc*Ka*10^pH/(1+Ka*10^pH))</f>
        <v>1.444047922080624E-2</v>
      </c>
      <c r="BB1249" s="19">
        <f>ABS(Ct_Na+10^-pH-Kw*10^pH-Ct_Cl-Ct_OAc*Ka*10^pH/(1+Ka*10^pH))</f>
        <v>1.3071152175017003E-2</v>
      </c>
      <c r="BC1249" s="19">
        <f>ABS(Ct_Na+10^-pH-Kw*10^pH-Ct_Cl-Ct_OAc*Ka*10^pH/(1+Ka*10^pH))</f>
        <v>1.1739340938701395E-2</v>
      </c>
      <c r="BD1249" s="19">
        <f>ABS(Ct_Na+10^-pH-Kw*10^pH-Ct_Cl-Ct_OAc*Ka*10^pH/(1+Ka*10^pH))</f>
        <v>1.0443524600664625E-2</v>
      </c>
      <c r="BE1249" s="19">
        <f>ABS(Ct_Na+10^-pH-Kw*10^pH-Ct_Cl-Ct_OAc*Ka*10^pH/(1+Ka*10^pH))</f>
        <v>9.1822633649755112E-3</v>
      </c>
      <c r="BF1249" s="19">
        <f>ABS(Ct_Na+10^-pH-Kw*10^pH-Ct_Cl-Ct_OAc*Ka*10^pH/(1+Ka*10^pH))</f>
        <v>7.9541932144360991E-3</v>
      </c>
      <c r="BG1249" s="19">
        <f>ABS(Ct_Na+10^-pH-Kw*10^pH-Ct_Cl-Ct_OAc*Ka*10^pH/(1+Ka*10^pH))</f>
        <v>6.7580209898847401E-3</v>
      </c>
      <c r="BH1249" s="19">
        <f>ABS(Ct_Na+10^-pH-Kw*10^pH-Ct_Cl-Ct_OAc*Ka*10^pH/(1+Ka*10^pH))</f>
        <v>5.59251984801417E-3</v>
      </c>
      <c r="BI1249" s="19">
        <f>ABS(Ct_Na+10^-pH-Kw*10^pH-Ct_Cl-Ct_OAc*Ka*10^pH/(1+Ka*10^pH))</f>
        <v>4.456525064165627E-3</v>
      </c>
      <c r="BJ1249" s="19">
        <f>ABS(Ct_Na+10^-pH-Kw*10^pH-Ct_Cl-Ct_OAc*Ka*10^pH/(1+Ka*10^pH))</f>
        <v>3.348930149913297E-3</v>
      </c>
      <c r="BK1249" s="19">
        <f>ABS(Ct_Na+10^-pH-Kw*10^pH-Ct_Cl-Ct_OAc*Ka*10^pH/(1+Ka*10^pH))</f>
        <v>2.2686832582351213E-3</v>
      </c>
      <c r="BL1249" s="19">
        <f>ABS(Ct_Na+10^-pH-Kw*10^pH-Ct_Cl-Ct_OAc*Ka*10^pH/(1+Ka*10^pH))</f>
        <v>1.2147838517198237E-3</v>
      </c>
      <c r="BM1249" s="19">
        <f>ABS(Ct_Na+10^-pH-Kw*10^pH-Ct_Cl-Ct_OAc*Ka*10^pH/(1+Ka*10^pH))</f>
        <v>1.8627961162655249E-4</v>
      </c>
      <c r="BN1249" s="19">
        <f>ABS(Ct_Na+10^-pH-Kw*10^pH-Ct_Cl-Ct_OAc*Ka*10^pH/(1+Ka*10^pH))</f>
        <v>8.1773643227397996E-4</v>
      </c>
      <c r="BO1249" s="19">
        <f>ABS(Ct_Na+10^-pH-Kw*10^pH-Ct_Cl-Ct_OAc*Ka*10^pH/(1+Ka*10^pH))</f>
        <v>1.7981285692592261E-3</v>
      </c>
      <c r="BP1249" s="19">
        <f>ABS(Ct_Na+10^-pH-Kw*10^pH-Ct_Cl-Ct_OAc*Ka*10^pH/(1+Ka*10^pH))</f>
        <v>2.7557208891052856E-3</v>
      </c>
      <c r="BQ1249" s="19">
        <f>ABS(Ct_Na+10^-pH-Kw*10^pH-Ct_Cl-Ct_OAc*Ka*10^pH/(1+Ka*10^pH))</f>
        <v>3.6912995924031494E-3</v>
      </c>
      <c r="BR1249" s="19">
        <f>ABS(Ct_Na+10^-pH-Kw*10^pH-Ct_Cl-Ct_OAc*Ka*10^pH/(1+Ka*10^pH))</f>
        <v>4.6056151433533296E-3</v>
      </c>
      <c r="BS1249" s="19">
        <f>ABS(Ct_Na+10^-pH-Kw*10^pH-Ct_Cl-Ct_OAc*Ka*10^pH/(1+Ka*10^pH))</f>
        <v>5.4993842774282431E-3</v>
      </c>
      <c r="BT1249" s="19">
        <f>ABS(Ct_Na+10^-pH-Kw*10^pH-Ct_Cl-Ct_OAc*Ka*10^pH/(1+Ka*10^pH))</f>
        <v>6.3732918751903678E-3</v>
      </c>
      <c r="BU1249" s="19">
        <f>ABS(Ct_Na+10^-pH-Kw*10^pH-Ct_Cl-Ct_OAc*Ka*10^pH/(1+Ka*10^pH))</f>
        <v>7.2279927125621299E-3</v>
      </c>
      <c r="BV1249" s="19">
        <f>ABS(Ct_Na+10^-pH-Kw*10^pH-Ct_Cl-Ct_OAc*Ka*10^pH/(1+Ka*10^pH))</f>
        <v>8.0641130969475172E-3</v>
      </c>
      <c r="BW1249" s="19">
        <f>ABS(Ct_Na+10^-pH-Kw*10^pH-Ct_Cl-Ct_OAc*Ka*10^pH/(1+Ka*10^pH))</f>
        <v>8.8822523977977672E-3</v>
      </c>
      <c r="BX1249" s="19">
        <f>ABS(Ct_Na+10^-pH-Kw*10^pH-Ct_Cl-Ct_OAc*Ka*10^pH/(1+Ka*10^pH))</f>
        <v>9.6829844794809883E-3</v>
      </c>
      <c r="BY1249" s="19">
        <f>ABS(Ct_Na+10^-pH-Kw*10^pH-Ct_Cl-Ct_OAc*Ka*10^pH/(1+Ka*10^pH))</f>
        <v>1.0466859043655075E-2</v>
      </c>
      <c r="BZ1249" s="19">
        <f>ABS(Ct_Na+10^-pH-Kw*10^pH-Ct_Cl-Ct_OAc*Ka*10^pH/(1+Ka*10^pH))</f>
        <v>1.1234402887742224E-2</v>
      </c>
      <c r="CA1249" s="19">
        <f>ABS(Ct_Na+10^-pH-Kw*10^pH-Ct_Cl-Ct_OAc*Ka*10^pH/(1+Ka*10^pH))</f>
        <v>1.1986121085559506E-2</v>
      </c>
      <c r="CB1249" s="19">
        <f>ABS(Ct_Na+10^-pH-Kw*10^pH-Ct_Cl-Ct_OAc*Ka*10^pH/(1+Ka*10^pH))</f>
        <v>1.2722498095666245E-2</v>
      </c>
      <c r="CC1249" s="19">
        <f>ABS(Ct_Na+10^-pH-Kw*10^pH-Ct_Cl-Ct_OAc*Ka*10^pH/(1+Ka*10^pH))</f>
        <v>1.3443998802538507E-2</v>
      </c>
      <c r="CD1249" s="19">
        <f>ABS(Ct_Na+10^-pH-Kw*10^pH-Ct_Cl-Ct_OAc*Ka*10^pH/(1+Ka*10^pH))</f>
        <v>1.4151069495273311E-2</v>
      </c>
      <c r="CE1249" s="19">
        <f>ABS(Ct_Na+10^-pH-Kw*10^pH-Ct_Cl-Ct_OAc*Ka*10^pH/(1+Ka*10^pH))</f>
        <v>1.4844138788151995E-2</v>
      </c>
      <c r="CF1249" s="19">
        <f>ABS(Ct_Na+10^-pH-Kw*10^pH-Ct_Cl-Ct_OAc*Ka*10^pH/(1+Ka*10^pH))</f>
        <v>1.5523618487052665E-2</v>
      </c>
      <c r="CG1249" s="19">
        <f>ABS(Ct_Na+10^-pH-Kw*10^pH-Ct_Cl-Ct_OAc*Ka*10^pH/(1+Ka*10^pH))</f>
        <v>1.6189904405392148E-2</v>
      </c>
      <c r="CH1249" s="19">
        <f>ABS(Ct_Na+10^-pH-Kw*10^pH-Ct_Cl-Ct_OAc*Ka*10^pH/(1+Ka*10^pH))</f>
        <v>1.684337713299433E-2</v>
      </c>
      <c r="CI1249" s="19">
        <f>ABS(Ct_Na+10^-pH-Kw*10^pH-Ct_Cl-Ct_OAc*Ka*10^pH/(1+Ka*10^pH))</f>
        <v>1.7484402761023143E-2</v>
      </c>
      <c r="CJ1249" s="19">
        <f>ABS(Ct_Na+10^-pH-Kw*10^pH-Ct_Cl-Ct_OAc*Ka*10^pH/(1+Ka*10^pH))</f>
        <v>1.8113333565881594E-2</v>
      </c>
      <c r="CK1249" s="19">
        <f>ABS(Ct_Na+10^-pH-Kw*10^pH-Ct_Cl-Ct_OAc*Ka*10^pH/(1+Ka*10^pH))</f>
        <v>1.8730508654761419E-2</v>
      </c>
      <c r="CL1249" s="19">
        <f>ABS(Ct_Na+10^-pH-Kw*10^pH-Ct_Cl-Ct_OAc*Ka*10^pH/(1+Ka*10^pH))</f>
        <v>1.9336254575328615E-2</v>
      </c>
      <c r="CM1249" s="19">
        <f>ABS(Ct_Na+10^-pH-Kw*10^pH-Ct_Cl-Ct_OAc*Ka*10^pH/(1+Ka*10^pH))</f>
        <v>1.9930885891848715E-2</v>
      </c>
      <c r="CN1249" s="19">
        <f>ABS(Ct_Na+10^-pH-Kw*10^pH-Ct_Cl-Ct_OAc*Ka*10^pH/(1+Ka*10^pH))</f>
        <v>2.0514705729886631E-2</v>
      </c>
      <c r="CO1249" s="19">
        <f>ABS(Ct_Na+10^-pH-Kw*10^pH-Ct_Cl-Ct_OAc*Ka*10^pH/(1+Ka*10^pH))</f>
        <v>2.1088006291563516E-2</v>
      </c>
      <c r="CP1249" s="19">
        <f>ABS(Ct_Na+10^-pH-Kw*10^pH-Ct_Cl-Ct_OAc*Ka*10^pH/(1+Ka*10^pH))</f>
        <v>2.1651069343210441E-2</v>
      </c>
      <c r="CQ1249" s="19">
        <f>ABS(Ct_Na+10^-pH-Kw*10^pH-Ct_Cl-Ct_OAc*Ka*10^pH/(1+Ka*10^pH))</f>
        <v>2.2204166677129128E-2</v>
      </c>
      <c r="CR1249" s="19">
        <f>ABS(Ct_Na+10^-pH-Kw*10^pH-Ct_Cl-Ct_OAc*Ka*10^pH/(1+Ka*10^pH))</f>
        <v>2.2747560549049209E-2</v>
      </c>
      <c r="CS1249" s="19">
        <f>ABS(Ct_Na+10^-pH-Kw*10^pH-Ct_Cl-Ct_OAc*Ka*10^pH/(1+Ka*10^pH))</f>
        <v>2.3281504092761987E-2</v>
      </c>
      <c r="CT1249" s="19">
        <f>ABS(Ct_Na+10^-pH-Kw*10^pH-Ct_Cl-Ct_OAc*Ka*10^pH/(1+Ka*10^pH))</f>
        <v>2.3806241713307322E-2</v>
      </c>
      <c r="CU1249" s="19">
        <f>ABS(Ct_Na+10^-pH-Kw*10^pH-Ct_Cl-Ct_OAc*Ka*10^pH/(1+Ka*10^pH))</f>
        <v>2.4322009459997164E-2</v>
      </c>
      <c r="CV1249" s="19">
        <f>ABS(Ct_Na+10^-pH-Kw*10^pH-Ct_Cl-Ct_OAc*Ka*10^pH/(1+Ka*10^pH))</f>
        <v>2.4829035380471945E-2</v>
      </c>
      <c r="CW1249" s="19">
        <f>ABS(Ct_Na+10^-pH-Kw*10^pH-Ct_Cl-Ct_OAc*Ka*10^pH/(1+Ka*10^pH))</f>
        <v>2.5327539856905119E-2</v>
      </c>
      <c r="CX1249" s="19">
        <f>ABS(Ct_Na+10^-pH-Kw*10^pH-Ct_Cl-Ct_OAc*Ka*10^pH/(1+Ka*10^pH))</f>
        <v>2.5817735925397725E-2</v>
      </c>
    </row>
    <row r="1250" spans="1:102">
      <c r="A1250" s="23">
        <v>12.21</v>
      </c>
      <c r="B1250" s="19">
        <f>ABS(Ct_Na+10^-pH-Kw*10^pH-Ct_Cl-Ct_OAc*Ka*10^pH/(1+Ka*10^pH))</f>
        <v>0.26621809403823599</v>
      </c>
      <c r="C1250" s="19">
        <f>ABS(Ct_Na+10^-pH-Kw*10^pH-Ct_Cl-Ct_OAc*Ka*10^pH/(1+Ka*10^pH))</f>
        <v>0.24955142770179492</v>
      </c>
      <c r="D1250" s="19">
        <f>ABS(Ct_Na+10^-pH-Kw*10^pH-Ct_Cl-Ct_OAc*Ka*10^pH/(1+Ka*10^pH))</f>
        <v>0.23439991285048484</v>
      </c>
      <c r="E1250" s="19">
        <f>ABS(Ct_Na+10^-pH-Kw*10^pH-Ct_Cl-Ct_OAc*Ka*10^pH/(1+Ka*10^pH))</f>
        <v>0.22056592102972344</v>
      </c>
      <c r="F1250" s="19">
        <f>ABS(Ct_Na+10^-pH-Kw*10^pH-Ct_Cl-Ct_OAc*Ka*10^pH/(1+Ka*10^pH))</f>
        <v>0.20788476186069213</v>
      </c>
      <c r="G1250" s="19">
        <f>ABS(Ct_Na+10^-pH-Kw*10^pH-Ct_Cl-Ct_OAc*Ka*10^pH/(1+Ka*10^pH))</f>
        <v>0.19621809542518337</v>
      </c>
      <c r="H1250" s="19">
        <f>ABS(Ct_Na+10^-pH-Kw*10^pH-Ct_Cl-Ct_OAc*Ka*10^pH/(1+Ka*10^pH))</f>
        <v>0.18544886486932913</v>
      </c>
      <c r="I1250" s="19">
        <f>ABS(Ct_Na+10^-pH-Kw*10^pH-Ct_Cl-Ct_OAc*Ka*10^pH/(1+Ka*10^pH))</f>
        <v>0.17547735509538998</v>
      </c>
      <c r="J1250" s="19">
        <f>ABS(Ct_Na+10^-pH-Kw*10^pH-Ct_Cl-Ct_OAc*Ka*10^pH/(1+Ka*10^pH))</f>
        <v>0.1662180960195894</v>
      </c>
      <c r="K1250" s="19">
        <f>ABS(Ct_Na+10^-pH-Kw*10^pH-Ct_Cl-Ct_OAc*Ka*10^pH/(1+Ka*10^pH))</f>
        <v>0.15759740653522328</v>
      </c>
      <c r="L1250" s="19">
        <f>ABS(Ct_Na+10^-pH-Kw*10^pH-Ct_Cl-Ct_OAc*Ka*10^pH/(1+Ka*10^pH))</f>
        <v>0.14955142968314825</v>
      </c>
      <c r="M1250" s="19">
        <f>ABS(Ct_Na+10^-pH-Kw*10^pH-Ct_Cl-Ct_OAc*Ka*10^pH/(1+Ka*10^pH))</f>
        <v>0.14202454811185228</v>
      </c>
      <c r="N1250" s="19">
        <f>ABS(Ct_Na+10^-pH-Kw*10^pH-Ct_Cl-Ct_OAc*Ka*10^pH/(1+Ka*10^pH))</f>
        <v>0.1349680966387623</v>
      </c>
      <c r="O1250" s="19">
        <f>ABS(Ct_Na+10^-pH-Kw*10^pH-Ct_Cl-Ct_OAc*Ka*10^pH/(1+Ka*10^pH))</f>
        <v>0.12833930889131412</v>
      </c>
      <c r="P1250" s="19">
        <f>ABS(Ct_Na+10^-pH-Kw*10^pH-Ct_Cl-Ct_OAc*Ka*10^pH/(1+Ka*10^pH))</f>
        <v>0.12210044983489229</v>
      </c>
      <c r="Q1250" s="19">
        <f>ABS(Ct_Na+10^-pH-Kw*10^pH-Ct_Cl-Ct_OAc*Ka*10^pH/(1+Ka*10^pH))</f>
        <v>0.11621809701026604</v>
      </c>
      <c r="R1250" s="19">
        <f>ABS(Ct_Na+10^-pH-Kw*10^pH-Ct_Cl-Ct_OAc*Ka*10^pH/(1+Ka*10^pH))</f>
        <v>0.11066254156478569</v>
      </c>
      <c r="S1250" s="19">
        <f>ABS(Ct_Na+10^-pH-Kw*10^pH-Ct_Cl-Ct_OAc*Ka*10^pH/(1+Ka*10^pH))</f>
        <v>0.10540728641365558</v>
      </c>
      <c r="T1250" s="19">
        <f>ABS(Ct_Na+10^-pH-Kw*10^pH-Ct_Cl-Ct_OAc*Ka*10^pH/(1+Ka*10^pH))</f>
        <v>0.10042862363890079</v>
      </c>
      <c r="U1250" s="19">
        <f>ABS(Ct_Na+10^-pH-Kw*10^pH-Ct_Cl-Ct_OAc*Ka*10^pH/(1+Ka*10^pH))</f>
        <v>9.5705276903876993E-2</v>
      </c>
      <c r="V1250" s="19">
        <f>ABS(Ct_Na+10^-pH-Kw*10^pH-Ct_Cl-Ct_OAc*Ka*10^pH/(1+Ka*10^pH))</f>
        <v>9.121809750560439E-2</v>
      </c>
      <c r="W1250" s="19">
        <f>ABS(Ct_Na+10^-pH-Kw*10^pH-Ct_Cl-Ct_OAc*Ka*10^pH/(1+Ka*10^pH))</f>
        <v>8.6949804907247505E-2</v>
      </c>
      <c r="X1250" s="19">
        <f>ABS(Ct_Na+10^-pH-Kw*10^pH-Ct_Cl-Ct_OAc*Ka*10^pH/(1+Ka*10^pH))</f>
        <v>8.2884764337383843E-2</v>
      </c>
      <c r="Y1250" s="19">
        <f>ABS(Ct_Na+10^-pH-Kw*10^pH-Ct_Cl-Ct_OAc*Ka*10^pH/(1+Ka*10^pH))</f>
        <v>7.9008795421932412E-2</v>
      </c>
      <c r="Z1250" s="19">
        <f>ABS(Ct_Na+10^-pH-Kw*10^pH-Ct_Cl-Ct_OAc*Ka*10^pH/(1+Ka*10^pH))</f>
        <v>7.5309006911728787E-2</v>
      </c>
      <c r="AA1250" s="19">
        <f>ABS(Ct_Na+10^-pH-Kw*10^pH-Ct_Cl-Ct_OAc*Ka*10^pH/(1+Ka*10^pH))</f>
        <v>7.1773653446423086E-2</v>
      </c>
      <c r="AB1250" s="19">
        <f>ABS(Ct_Na+10^-pH-Kw*10^pH-Ct_Cl-Ct_OAc*Ka*10^pH/(1+Ka*10^pH))</f>
        <v>6.8392011001348105E-2</v>
      </c>
      <c r="AC1250" s="19">
        <f>ABS(Ct_Na+10^-pH-Kw*10^pH-Ct_Cl-Ct_OAc*Ka*10^pH/(1+Ka*10^pH))</f>
        <v>6.5154268234786913E-2</v>
      </c>
      <c r="AD1250" s="19">
        <f>ABS(Ct_Na+10^-pH-Kw*10^pH-Ct_Cl-Ct_OAc*Ka*10^pH/(1+Ka*10^pH))</f>
        <v>6.2051431416832448E-2</v>
      </c>
      <c r="AE1250" s="19">
        <f>ABS(Ct_Na+10^-pH-Kw*10^pH-Ct_Cl-Ct_OAc*Ka*10^pH/(1+Ka*10^pH))</f>
        <v>5.9075240999610812E-2</v>
      </c>
      <c r="AF1250" s="19">
        <f>ABS(Ct_Na+10^-pH-Kw*10^pH-Ct_Cl-Ct_OAc*Ka*10^pH/(1+Ka*10^pH))</f>
        <v>5.6218098199078054E-2</v>
      </c>
      <c r="AG1250" s="19">
        <f>ABS(Ct_Na+10^-pH-Kw*10^pH-Ct_Cl-Ct_OAc*Ka*10^pH/(1+Ka*10^pH))</f>
        <v>5.3473000214252477E-2</v>
      </c>
      <c r="AH1250" s="19">
        <f>ABS(Ct_Na+10^-pH-Kw*10^pH-Ct_Cl-Ct_OAc*Ka*10^pH/(1+Ka*10^pH))</f>
        <v>5.0833482921150953E-2</v>
      </c>
      <c r="AI1250" s="19">
        <f>ABS(Ct_Na+10^-pH-Kw*10^pH-Ct_Cl-Ct_OAc*Ka*10^pH/(1+Ka*10^pH))</f>
        <v>4.8293570054204177E-2</v>
      </c>
      <c r="AJ1250" s="19">
        <f>ABS(Ct_Na+10^-pH-Kw*10^pH-Ct_Cl-Ct_OAc*Ka*10^pH/(1+Ka*10^pH))</f>
        <v>4.5847728034181391E-2</v>
      </c>
      <c r="AK1250" s="19">
        <f>ABS(Ct_Na+10^-pH-Kw*10^pH-Ct_Cl-Ct_OAc*Ka*10^pH/(1+Ka*10^pH))</f>
        <v>4.3490825723977569E-2</v>
      </c>
      <c r="AL1250" s="19">
        <f>ABS(Ct_Na+10^-pH-Kw*10^pH-Ct_Cl-Ct_OAc*Ka*10^pH/(1+Ka*10^pH))</f>
        <v>4.121809849628108E-2</v>
      </c>
      <c r="AM1250" s="19">
        <f>ABS(Ct_Na+10^-pH-Kw*10^pH-Ct_Cl-Ct_OAc*Ka*10^pH/(1+Ka*10^pH))</f>
        <v>3.9025116083591445E-2</v>
      </c>
      <c r="AN1250" s="19">
        <f>ABS(Ct_Na+10^-pH-Kw*10^pH-Ct_Cl-Ct_OAc*Ka*10^pH/(1+Ka*10^pH))</f>
        <v>3.6907753754098022E-2</v>
      </c>
      <c r="AO1250" s="19">
        <f>ABS(Ct_Na+10^-pH-Kw*10^pH-Ct_Cl-Ct_OAc*Ka*10^pH/(1+Ka*10^pH))</f>
        <v>3.4862166418824725E-2</v>
      </c>
      <c r="AP1250" s="19">
        <f>ABS(Ct_Na+10^-pH-Kw*10^pH-Ct_Cl-Ct_OAc*Ka*10^pH/(1+Ka*10^pH))</f>
        <v>3.288476532806052E-2</v>
      </c>
      <c r="AQ1250" s="19">
        <f>ABS(Ct_Na+10^-pH-Kw*10^pH-Ct_Cl-Ct_OAc*Ka*10^pH/(1+Ka*10^pH))</f>
        <v>3.0972197059944334E-2</v>
      </c>
      <c r="AR1250" s="19">
        <f>ABS(Ct_Na+10^-pH-Kw*10^pH-Ct_Cl-Ct_OAc*Ka*10^pH/(1+Ka*10^pH))</f>
        <v>2.9121324542412529E-2</v>
      </c>
      <c r="AS1250" s="19">
        <f>ABS(Ct_Na+10^-pH-Kw*10^pH-Ct_Cl-Ct_OAc*Ka*10^pH/(1+Ka*10^pH))</f>
        <v>2.7329209882580148E-2</v>
      </c>
      <c r="AT1250" s="19">
        <f>ABS(Ct_Na+10^-pH-Kw*10^pH-Ct_Cl-Ct_OAc*Ka*10^pH/(1+Ka*10^pH))</f>
        <v>2.5593098805867534E-2</v>
      </c>
      <c r="AU1250" s="19">
        <f>ABS(Ct_Na+10^-pH-Kw*10^pH-Ct_Cl-Ct_OAc*Ka*10^pH/(1+Ka*10^pH))</f>
        <v>2.391040653151532E-2</v>
      </c>
      <c r="AV1250" s="19">
        <f>ABS(Ct_Na+10^-pH-Kw*10^pH-Ct_Cl-Ct_OAc*Ka*10^pH/(1+Ka*10^pH))</f>
        <v>2.2278704932143435E-2</v>
      </c>
      <c r="AW1250" s="19">
        <f>ABS(Ct_Na+10^-pH-Kw*10^pH-Ct_Cl-Ct_OAc*Ka*10^pH/(1+Ka*10^pH))</f>
        <v>2.0695710843200606E-2</v>
      </c>
      <c r="AX1250" s="19">
        <f>ABS(Ct_Na+10^-pH-Kw*10^pH-Ct_Cl-Ct_OAc*Ka*10^pH/(1+Ka*10^pH))</f>
        <v>1.915927540393253E-2</v>
      </c>
      <c r="AY1250" s="19">
        <f>ABS(Ct_Na+10^-pH-Kw*10^pH-Ct_Cl-Ct_OAc*Ka*10^pH/(1+Ka*10^pH))</f>
        <v>1.7667374325222987E-2</v>
      </c>
      <c r="AZ1250" s="19">
        <f>ABS(Ct_Na+10^-pH-Kw*10^pH-Ct_Cl-Ct_OAc*Ka*10^pH/(1+Ka*10^pH))</f>
        <v>1.6218098991619405E-2</v>
      </c>
      <c r="BA1250" s="19">
        <f>ABS(Ct_Na+10^-pH-Kw*10^pH-Ct_Cl-Ct_OAc*Ka*10^pH/(1+Ka*10^pH))</f>
        <v>1.4809648315300454E-2</v>
      </c>
      <c r="BB1250" s="19">
        <f>ABS(Ct_Na+10^-pH-Kw*10^pH-Ct_Cl-Ct_OAc*Ka*10^pH/(1+Ka*10^pH))</f>
        <v>1.3440321268879243E-2</v>
      </c>
      <c r="BC1250" s="19">
        <f>ABS(Ct_Na+10^-pH-Kw*10^pH-Ct_Cl-Ct_OAc*Ka*10^pH/(1+Ka*10^pH))</f>
        <v>1.2108510031948988E-2</v>
      </c>
      <c r="BD1250" s="19">
        <f>ABS(Ct_Na+10^-pH-Kw*10^pH-Ct_Cl-Ct_OAc*Ka*10^pH/(1+Ka*10^pH))</f>
        <v>1.0812693693314182E-2</v>
      </c>
      <c r="BE1250" s="19">
        <f>ABS(Ct_Na+10^-pH-Kw*10^pH-Ct_Cl-Ct_OAc*Ka*10^pH/(1+Ka*10^pH))</f>
        <v>9.5514324570429646E-3</v>
      </c>
      <c r="BF1250" s="19">
        <f>ABS(Ct_Na+10^-pH-Kw*10^pH-Ct_Cl-Ct_OAc*Ka*10^pH/(1+Ka*10^pH))</f>
        <v>8.3233623059367767E-3</v>
      </c>
      <c r="BG1250" s="19">
        <f>ABS(Ct_Na+10^-pH-Kw*10^pH-Ct_Cl-Ct_OAc*Ka*10^pH/(1+Ka*10^pH))</f>
        <v>7.1271900808333663E-3</v>
      </c>
      <c r="BH1250" s="19">
        <f>ABS(Ct_Na+10^-pH-Kw*10^pH-Ct_Cl-Ct_OAc*Ka*10^pH/(1+Ka*10^pH))</f>
        <v>5.9616889384248931E-3</v>
      </c>
      <c r="BI1250" s="19">
        <f>ABS(Ct_Na+10^-pH-Kw*10^pH-Ct_Cl-Ct_OAc*Ka*10^pH/(1+Ka*10^pH))</f>
        <v>4.8256941540520751E-3</v>
      </c>
      <c r="BJ1250" s="19">
        <f>ABS(Ct_Na+10^-pH-Kw*10^pH-Ct_Cl-Ct_OAc*Ka*10^pH/(1+Ka*10^pH))</f>
        <v>3.7180992392885776E-3</v>
      </c>
      <c r="BK1250" s="19">
        <f>ABS(Ct_Na+10^-pH-Kw*10^pH-Ct_Cl-Ct_OAc*Ka*10^pH/(1+Ka*10^pH))</f>
        <v>2.6378523471118423E-3</v>
      </c>
      <c r="BL1250" s="19">
        <f>ABS(Ct_Na+10^-pH-Kw*10^pH-Ct_Cl-Ct_OAc*Ka*10^pH/(1+Ka*10^pH))</f>
        <v>1.583952940110156E-3</v>
      </c>
      <c r="BM1250" s="19">
        <f>ABS(Ct_Na+10^-pH-Kw*10^pH-Ct_Cl-Ct_OAc*Ka*10^pH/(1+Ka*10^pH))</f>
        <v>5.5544869954221587E-4</v>
      </c>
      <c r="BN1250" s="19">
        <f>ABS(Ct_Na+10^-pH-Kw*10^pH-Ct_Cl-Ct_OAc*Ka*10^pH/(1+Ka*10^pH))</f>
        <v>4.4856734482169591E-4</v>
      </c>
      <c r="BO1250" s="19">
        <f>ABS(Ct_Na+10^-pH-Kw*10^pH-Ct_Cl-Ct_OAc*Ka*10^pH/(1+Ka*10^pH))</f>
        <v>1.4289594822593996E-3</v>
      </c>
      <c r="BP1250" s="19">
        <f>ABS(Ct_Na+10^-pH-Kw*10^pH-Ct_Cl-Ct_OAc*Ka*10^pH/(1+Ka*10^pH))</f>
        <v>2.3865518025474042E-3</v>
      </c>
      <c r="BQ1250" s="19">
        <f>ABS(Ct_Na+10^-pH-Kw*10^pH-Ct_Cl-Ct_OAc*Ka*10^pH/(1+Ka*10^pH))</f>
        <v>3.3221305062770615E-3</v>
      </c>
      <c r="BR1250" s="19">
        <f>ABS(Ct_Na+10^-pH-Kw*10^pH-Ct_Cl-Ct_OAc*Ka*10^pH/(1+Ka*10^pH))</f>
        <v>4.2364460576492097E-3</v>
      </c>
      <c r="BS1250" s="19">
        <f>ABS(Ct_Na+10^-pH-Kw*10^pH-Ct_Cl-Ct_OAc*Ka*10^pH/(1+Ka*10^pH))</f>
        <v>5.1302151921366057E-3</v>
      </c>
      <c r="BT1250" s="19">
        <f>ABS(Ct_Na+10^-pH-Kw*10^pH-Ct_Cl-Ct_OAc*Ka*10^pH/(1+Ka*10^pH))</f>
        <v>6.0041227903020605E-3</v>
      </c>
      <c r="BU1250" s="19">
        <f>ABS(Ct_Na+10^-pH-Kw*10^pH-Ct_Cl-Ct_OAc*Ka*10^pH/(1+Ka*10^pH))</f>
        <v>6.8588236280682779E-3</v>
      </c>
      <c r="BV1250" s="19">
        <f>ABS(Ct_Na+10^-pH-Kw*10^pH-Ct_Cl-Ct_OAc*Ka*10^pH/(1+Ka*10^pH))</f>
        <v>7.694944012839551E-3</v>
      </c>
      <c r="BW1250" s="19">
        <f>ABS(Ct_Na+10^-pH-Kw*10^pH-Ct_Cl-Ct_OAc*Ka*10^pH/(1+Ka*10^pH))</f>
        <v>8.5130833140673948E-3</v>
      </c>
      <c r="BX1250" s="19">
        <f>ABS(Ct_Na+10^-pH-Kw*10^pH-Ct_Cl-Ct_OAc*Ka*10^pH/(1+Ka*10^pH))</f>
        <v>9.3138153961201606E-3</v>
      </c>
      <c r="BY1250" s="19">
        <f>ABS(Ct_Na+10^-pH-Kw*10^pH-Ct_Cl-Ct_OAc*Ka*10^pH/(1+Ka*10^pH))</f>
        <v>1.0097689960656013E-2</v>
      </c>
      <c r="BZ1250" s="19">
        <f>ABS(Ct_Na+10^-pH-Kw*10^pH-Ct_Cl-Ct_OAc*Ka*10^pH/(1+Ka*10^pH))</f>
        <v>1.0865233805097387E-2</v>
      </c>
      <c r="CA1250" s="19">
        <f>ABS(Ct_Na+10^-pH-Kw*10^pH-Ct_Cl-Ct_OAc*Ka*10^pH/(1+Ka*10^pH))</f>
        <v>1.1616952003261613E-2</v>
      </c>
      <c r="CB1250" s="19">
        <f>ABS(Ct_Na+10^-pH-Kw*10^pH-Ct_Cl-Ct_OAc*Ka*10^pH/(1+Ka*10^pH))</f>
        <v>1.2353329013708191E-2</v>
      </c>
      <c r="CC1250" s="19">
        <f>ABS(Ct_Na+10^-pH-Kw*10^pH-Ct_Cl-Ct_OAc*Ka*10^pH/(1+Ka*10^pH))</f>
        <v>1.3074829720913457E-2</v>
      </c>
      <c r="CD1250" s="19">
        <f>ABS(Ct_Na+10^-pH-Kw*10^pH-Ct_Cl-Ct_OAc*Ka*10^pH/(1+Ka*10^pH))</f>
        <v>1.378190041397457E-2</v>
      </c>
      <c r="CE1250" s="19">
        <f>ABS(Ct_Na+10^-pH-Kw*10^pH-Ct_Cl-Ct_OAc*Ka*10^pH/(1+Ka*10^pH))</f>
        <v>1.4474969707173116E-2</v>
      </c>
      <c r="CF1250" s="19">
        <f>ABS(Ct_Na+10^-pH-Kw*10^pH-Ct_Cl-Ct_OAc*Ka*10^pH/(1+Ka*10^pH))</f>
        <v>1.5154449406387369E-2</v>
      </c>
      <c r="CG1250" s="19">
        <f>ABS(Ct_Na+10^-pH-Kw*10^pH-Ct_Cl-Ct_OAc*Ka*10^pH/(1+Ka*10^pH))</f>
        <v>1.5820735325034363E-2</v>
      </c>
      <c r="CH1250" s="19">
        <f>ABS(Ct_Na+10^-pH-Kw*10^pH-Ct_Cl-Ct_OAc*Ka*10^pH/(1+Ka*10^pH))</f>
        <v>1.647420805293813E-2</v>
      </c>
      <c r="CI1250" s="19">
        <f>ABS(Ct_Na+10^-pH-Kw*10^pH-Ct_Cl-Ct_OAc*Ka*10^pH/(1+Ka*10^pH))</f>
        <v>1.7115233681262783E-2</v>
      </c>
      <c r="CJ1250" s="19">
        <f>ABS(Ct_Na+10^-pH-Kw*10^pH-Ct_Cl-Ct_OAc*Ka*10^pH/(1+Ka*10^pH))</f>
        <v>1.7744164486411508E-2</v>
      </c>
      <c r="CK1250" s="19">
        <f>ABS(Ct_Na+10^-pH-Kw*10^pH-Ct_Cl-Ct_OAc*Ka*10^pH/(1+Ka*10^pH))</f>
        <v>1.836133957557616E-2</v>
      </c>
      <c r="CL1250" s="19">
        <f>ABS(Ct_Na+10^-pH-Kw*10^pH-Ct_Cl-Ct_OAc*Ka*10^pH/(1+Ka*10^pH))</f>
        <v>1.8967085496422932E-2</v>
      </c>
      <c r="CM1250" s="19">
        <f>ABS(Ct_Na+10^-pH-Kw*10^pH-Ct_Cl-Ct_OAc*Ka*10^pH/(1+Ka*10^pH))</f>
        <v>1.9561716813217458E-2</v>
      </c>
      <c r="CN1250" s="19">
        <f>ABS(Ct_Na+10^-pH-Kw*10^pH-Ct_Cl-Ct_OAc*Ka*10^pH/(1+Ka*10^pH))</f>
        <v>2.0145536651524826E-2</v>
      </c>
      <c r="CO1250" s="19">
        <f>ABS(Ct_Na+10^-pH-Kw*10^pH-Ct_Cl-Ct_OAc*Ka*10^pH/(1+Ka*10^pH))</f>
        <v>2.071883721346629E-2</v>
      </c>
      <c r="CP1250" s="19">
        <f>ABS(Ct_Na+10^-pH-Kw*10^pH-Ct_Cl-Ct_OAc*Ka*10^pH/(1+Ka*10^pH))</f>
        <v>2.1281900265373084E-2</v>
      </c>
      <c r="CQ1250" s="19">
        <f>ABS(Ct_Na+10^-pH-Kw*10^pH-Ct_Cl-Ct_OAc*Ka*10^pH/(1+Ka*10^pH))</f>
        <v>2.1834997599547025E-2</v>
      </c>
      <c r="CR1250" s="19">
        <f>ABS(Ct_Na+10^-pH-Kw*10^pH-Ct_Cl-Ct_OAc*Ka*10^pH/(1+Ka*10^pH))</f>
        <v>2.2378391471717898E-2</v>
      </c>
      <c r="CS1250" s="19">
        <f>ABS(Ct_Na+10^-pH-Kw*10^pH-Ct_Cl-Ct_OAc*Ka*10^pH/(1+Ka*10^pH))</f>
        <v>2.2912335015677097E-2</v>
      </c>
      <c r="CT1250" s="19">
        <f>ABS(Ct_Na+10^-pH-Kw*10^pH-Ct_Cl-Ct_OAc*Ka*10^pH/(1+Ka*10^pH))</f>
        <v>2.34370726364646E-2</v>
      </c>
      <c r="CU1250" s="19">
        <f>ABS(Ct_Na+10^-pH-Kw*10^pH-Ct_Cl-Ct_OAc*Ka*10^pH/(1+Ka*10^pH))</f>
        <v>2.3952840383392474E-2</v>
      </c>
      <c r="CV1250" s="19">
        <f>ABS(Ct_Na+10^-pH-Kw*10^pH-Ct_Cl-Ct_OAc*Ka*10^pH/(1+Ka*10^pH))</f>
        <v>2.4459866304101255E-2</v>
      </c>
      <c r="CW1250" s="19">
        <f>ABS(Ct_Na+10^-pH-Kw*10^pH-Ct_Cl-Ct_OAc*Ka*10^pH/(1+Ka*10^pH))</f>
        <v>2.4958370780764516E-2</v>
      </c>
      <c r="CX1250" s="19">
        <f>ABS(Ct_Na+10^-pH-Kw*10^pH-Ct_Cl-Ct_OAc*Ka*10^pH/(1+Ka*10^pH))</f>
        <v>2.5448566849483344E-2</v>
      </c>
    </row>
    <row r="1251" spans="1:102">
      <c r="A1251" s="24">
        <v>12.22</v>
      </c>
      <c r="B1251" s="19">
        <f>ABS(Ct_Na+10^-pH-Kw*10^pH-Ct_Cl-Ct_OAc*Ka*10^pH/(1+Ka*10^pH))</f>
        <v>0.2665958622968902</v>
      </c>
      <c r="C1251" s="19">
        <f>ABS(Ct_Na+10^-pH-Kw*10^pH-Ct_Cl-Ct_OAc*Ka*10^pH/(1+Ka*10^pH))</f>
        <v>0.24992919595293228</v>
      </c>
      <c r="D1251" s="19">
        <f>ABS(Ct_Na+10^-pH-Kw*10^pH-Ct_Cl-Ct_OAc*Ka*10^pH/(1+Ka*10^pH))</f>
        <v>0.23477768109478869</v>
      </c>
      <c r="E1251" s="19">
        <f>ABS(Ct_Na+10^-pH-Kw*10^pH-Ct_Cl-Ct_OAc*Ka*10^pH/(1+Ka*10^pH))</f>
        <v>0.22094368926778801</v>
      </c>
      <c r="F1251" s="19">
        <f>ABS(Ct_Na+10^-pH-Kw*10^pH-Ct_Cl-Ct_OAc*Ka*10^pH/(1+Ka*10^pH))</f>
        <v>0.20826253009303736</v>
      </c>
      <c r="G1251" s="19">
        <f>ABS(Ct_Na+10^-pH-Kw*10^pH-Ct_Cl-Ct_OAc*Ka*10^pH/(1+Ka*10^pH))</f>
        <v>0.19659586365226678</v>
      </c>
      <c r="H1251" s="19">
        <f>ABS(Ct_Na+10^-pH-Kw*10^pH-Ct_Cl-Ct_OAc*Ka*10^pH/(1+Ka*10^pH))</f>
        <v>0.1858266330915555</v>
      </c>
      <c r="I1251" s="19">
        <f>ABS(Ct_Na+10^-pH-Kw*10^pH-Ct_Cl-Ct_OAc*Ka*10^pH/(1+Ka*10^pH))</f>
        <v>0.17585512331311912</v>
      </c>
      <c r="J1251" s="19">
        <f>ABS(Ct_Na+10^-pH-Kw*10^pH-Ct_Cl-Ct_OAc*Ka*10^pH/(1+Ka*10^pH))</f>
        <v>0.16659586423314252</v>
      </c>
      <c r="K1251" s="19">
        <f>ABS(Ct_Na+10^-pH-Kw*10^pH-Ct_Cl-Ct_OAc*Ka*10^pH/(1+Ka*10^pH))</f>
        <v>0.15797517474488837</v>
      </c>
      <c r="L1251" s="19">
        <f>ABS(Ct_Na+10^-pH-Kw*10^pH-Ct_Cl-Ct_OAc*Ka*10^pH/(1+Ka*10^pH))</f>
        <v>0.14992919788918449</v>
      </c>
      <c r="M1251" s="19">
        <f>ABS(Ct_Na+10^-pH-Kw*10^pH-Ct_Cl-Ct_OAc*Ka*10^pH/(1+Ka*10^pH))</f>
        <v>0.14240231631449382</v>
      </c>
      <c r="N1251" s="19">
        <f>ABS(Ct_Na+10^-pH-Kw*10^pH-Ct_Cl-Ct_OAc*Ka*10^pH/(1+Ka*10^pH))</f>
        <v>0.13534586483822131</v>
      </c>
      <c r="O1251" s="19">
        <f>ABS(Ct_Na+10^-pH-Kw*10^pH-Ct_Cl-Ct_OAc*Ka*10^pH/(1+Ka*10^pH))</f>
        <v>0.12871707708778349</v>
      </c>
      <c r="P1251" s="19">
        <f>ABS(Ct_Na+10^-pH-Kw*10^pH-Ct_Cl-Ct_OAc*Ka*10^pH/(1+Ka*10^pH))</f>
        <v>0.12247821802854787</v>
      </c>
      <c r="Q1251" s="19">
        <f>ABS(Ct_Na+10^-pH-Kw*10^pH-Ct_Cl-Ct_OAc*Ka*10^pH/(1+Ka*10^pH))</f>
        <v>0.11659586520126861</v>
      </c>
      <c r="R1251" s="19">
        <f>ABS(Ct_Na+10^-pH-Kw*10^pH-Ct_Cl-Ct_OAc*Ka*10^pH/(1+Ka*10^pH))</f>
        <v>0.11104030975328263</v>
      </c>
      <c r="S1251" s="19">
        <f>ABS(Ct_Na+10^-pH-Kw*10^pH-Ct_Cl-Ct_OAc*Ka*10^pH/(1+Ka*10^pH))</f>
        <v>0.10578505459978234</v>
      </c>
      <c r="T1251" s="19">
        <f>ABS(Ct_Na+10^-pH-Kw*10^pH-Ct_Cl-Ct_OAc*Ka*10^pH/(1+Ka*10^pH))</f>
        <v>0.10080639182278213</v>
      </c>
      <c r="U1251" s="19">
        <f>ABS(Ct_Na+10^-pH-Kw*10^pH-Ct_Cl-Ct_OAc*Ka*10^pH/(1+Ka*10^pH))</f>
        <v>9.6083045085628038E-2</v>
      </c>
      <c r="V1251" s="19">
        <f>ABS(Ct_Na+10^-pH-Kw*10^pH-Ct_Cl-Ct_OAc*Ka*10^pH/(1+Ka*10^pH))</f>
        <v>9.1595865685331651E-2</v>
      </c>
      <c r="W1251" s="19">
        <f>ABS(Ct_Na+10^-pH-Kw*10^pH-Ct_Cl-Ct_OAc*Ka*10^pH/(1+Ka*10^pH))</f>
        <v>8.7327573085049737E-2</v>
      </c>
      <c r="X1251" s="19">
        <f>ABS(Ct_Na+10^-pH-Kw*10^pH-Ct_Cl-Ct_OAc*Ka*10^pH/(1+Ka*10^pH))</f>
        <v>8.3262532513352694E-2</v>
      </c>
      <c r="Y1251" s="19">
        <f>ABS(Ct_Na+10^-pH-Kw*10^pH-Ct_Cl-Ct_OAc*Ka*10^pH/(1+Ka*10^pH))</f>
        <v>7.9386563596153148E-2</v>
      </c>
      <c r="Z1251" s="19">
        <f>ABS(Ct_Na+10^-pH-Kw*10^pH-Ct_Cl-Ct_OAc*Ka*10^pH/(1+Ka*10^pH))</f>
        <v>7.56867750842809E-2</v>
      </c>
      <c r="AA1251" s="19">
        <f>ABS(Ct_Na+10^-pH-Kw*10^pH-Ct_Cl-Ct_OAc*Ka*10^pH/(1+Ka*10^pH))</f>
        <v>7.2151421617380709E-2</v>
      </c>
      <c r="AB1251" s="19">
        <f>ABS(Ct_Na+10^-pH-Kw*10^pH-Ct_Cl-Ct_OAc*Ka*10^pH/(1+Ka*10^pH))</f>
        <v>6.8769779170780559E-2</v>
      </c>
      <c r="AC1251" s="19">
        <f>ABS(Ct_Na+10^-pH-Kw*10^pH-Ct_Cl-Ct_OAc*Ka*10^pH/(1+Ka*10^pH))</f>
        <v>6.5532036402759106E-2</v>
      </c>
      <c r="AD1251" s="19">
        <f>ABS(Ct_Na+10^-pH-Kw*10^pH-Ct_Cl-Ct_OAc*Ka*10^pH/(1+Ka*10^pH))</f>
        <v>6.2429199583405232E-2</v>
      </c>
      <c r="AE1251" s="19">
        <f>ABS(Ct_Na+10^-pH-Kw*10^pH-Ct_Cl-Ct_OAc*Ka*10^pH/(1+Ka*10^pH))</f>
        <v>5.9453009164841308E-2</v>
      </c>
      <c r="AF1251" s="19">
        <f>ABS(Ct_Na+10^-pH-Kw*10^pH-Ct_Cl-Ct_OAc*Ka*10^pH/(1+Ka*10^pH))</f>
        <v>5.6595866363019956E-2</v>
      </c>
      <c r="AG1251" s="19">
        <f>ABS(Ct_Na+10^-pH-Kw*10^pH-Ct_Cl-Ct_OAc*Ka*10^pH/(1+Ka*10^pH))</f>
        <v>5.3850768376956293E-2</v>
      </c>
      <c r="AH1251" s="19">
        <f>ABS(Ct_Na+10^-pH-Kw*10^pH-Ct_Cl-Ct_OAc*Ka*10^pH/(1+Ka*10^pH))</f>
        <v>5.1211251082664319E-2</v>
      </c>
      <c r="AI1251" s="19">
        <f>ABS(Ct_Na+10^-pH-Kw*10^pH-Ct_Cl-Ct_OAc*Ka*10^pH/(1+Ka*10^pH))</f>
        <v>4.8671338214572028E-2</v>
      </c>
      <c r="AJ1251" s="19">
        <f>ABS(Ct_Na+10^-pH-Kw*10^pH-Ct_Cl-Ct_OAc*Ka*10^pH/(1+Ka*10^pH))</f>
        <v>4.6225496193446125E-2</v>
      </c>
      <c r="AK1251" s="19">
        <f>ABS(Ct_Na+10^-pH-Kw*10^pH-Ct_Cl-Ct_OAc*Ka*10^pH/(1+Ka*10^pH))</f>
        <v>4.386859388217932E-2</v>
      </c>
      <c r="AL1251" s="19">
        <f>ABS(Ct_Na+10^-pH-Kw*10^pH-Ct_Cl-Ct_OAc*Ka*10^pH/(1+Ka*10^pH))</f>
        <v>4.1595866653457811E-2</v>
      </c>
      <c r="AM1251" s="19">
        <f>ABS(Ct_Na+10^-pH-Kw*10^pH-Ct_Cl-Ct_OAc*Ka*10^pH/(1+Ka*10^pH))</f>
        <v>3.9402884239779098E-2</v>
      </c>
      <c r="AN1251" s="19">
        <f>ABS(Ct_Na+10^-pH-Kw*10^pH-Ct_Cl-Ct_OAc*Ka*10^pH/(1+Ka*10^pH))</f>
        <v>3.7285521909330731E-2</v>
      </c>
      <c r="AO1251" s="19">
        <f>ABS(Ct_Na+10^-pH-Kw*10^pH-Ct_Cl-Ct_OAc*Ka*10^pH/(1+Ka*10^pH))</f>
        <v>3.5239934573134846E-2</v>
      </c>
      <c r="AP1251" s="19">
        <f>ABS(Ct_Na+10^-pH-Kw*10^pH-Ct_Cl-Ct_OAc*Ka*10^pH/(1+Ka*10^pH))</f>
        <v>3.3262533481478798E-2</v>
      </c>
      <c r="AQ1251" s="19">
        <f>ABS(Ct_Na+10^-pH-Kw*10^pH-Ct_Cl-Ct_OAc*Ka*10^pH/(1+Ka*10^pH))</f>
        <v>3.1349965212500039E-2</v>
      </c>
      <c r="AR1251" s="19">
        <f>ABS(Ct_Na+10^-pH-Kw*10^pH-Ct_Cl-Ct_OAc*Ka*10^pH/(1+Ka*10^pH))</f>
        <v>2.9499092694133464E-2</v>
      </c>
      <c r="AS1251" s="19">
        <f>ABS(Ct_Na+10^-pH-Kw*10^pH-Ct_Cl-Ct_OAc*Ka*10^pH/(1+Ka*10^pH))</f>
        <v>2.7706978033492827E-2</v>
      </c>
      <c r="AT1251" s="19">
        <f>ABS(Ct_Na+10^-pH-Kw*10^pH-Ct_Cl-Ct_OAc*Ka*10^pH/(1+Ka*10^pH))</f>
        <v>2.59708669559972E-2</v>
      </c>
      <c r="AU1251" s="19">
        <f>ABS(Ct_Na+10^-pH-Kw*10^pH-Ct_Cl-Ct_OAc*Ka*10^pH/(1+Ka*10^pH))</f>
        <v>2.4288174680886072E-2</v>
      </c>
      <c r="AV1251" s="19">
        <f>ABS(Ct_Na+10^-pH-Kw*10^pH-Ct_Cl-Ct_OAc*Ka*10^pH/(1+Ka*10^pH))</f>
        <v>2.2656473080778276E-2</v>
      </c>
      <c r="AW1251" s="19">
        <f>ABS(Ct_Na+10^-pH-Kw*10^pH-Ct_Cl-Ct_OAc*Ka*10^pH/(1+Ka*10^pH))</f>
        <v>2.1073478991121497E-2</v>
      </c>
      <c r="AX1251" s="19">
        <f>ABS(Ct_Na+10^-pH-Kw*10^pH-Ct_Cl-Ct_OAc*Ka*10^pH/(1+Ka*10^pH))</f>
        <v>1.9537043551160482E-2</v>
      </c>
      <c r="AY1251" s="19">
        <f>ABS(Ct_Na+10^-pH-Kw*10^pH-Ct_Cl-Ct_OAc*Ka*10^pH/(1+Ka*10^pH))</f>
        <v>1.8045142471778061E-2</v>
      </c>
      <c r="AZ1251" s="19">
        <f>ABS(Ct_Na+10^-pH-Kw*10^pH-Ct_Cl-Ct_OAc*Ka*10^pH/(1+Ka*10^pH))</f>
        <v>1.6595867137520849E-2</v>
      </c>
      <c r="BA1251" s="19">
        <f>ABS(Ct_Na+10^-pH-Kw*10^pH-Ct_Cl-Ct_OAc*Ka*10^pH/(1+Ka*10^pH))</f>
        <v>1.5187416460566663E-2</v>
      </c>
      <c r="BB1251" s="19">
        <f>ABS(Ct_Na+10^-pH-Kw*10^pH-Ct_Cl-Ct_OAc*Ka*10^pH/(1+Ka*10^pH))</f>
        <v>1.3818089413527877E-2</v>
      </c>
      <c r="BC1251" s="19">
        <f>ABS(Ct_Na+10^-pH-Kw*10^pH-Ct_Cl-Ct_OAc*Ka*10^pH/(1+Ka*10^pH))</f>
        <v>1.2486278175996957E-2</v>
      </c>
      <c r="BD1251" s="19">
        <f>ABS(Ct_Na+10^-pH-Kw*10^pH-Ct_Cl-Ct_OAc*Ka*10^pH/(1+Ka*10^pH))</f>
        <v>1.1190461836777722E-2</v>
      </c>
      <c r="BE1251" s="19">
        <f>ABS(Ct_Na+10^-pH-Kw*10^pH-Ct_Cl-Ct_OAc*Ka*10^pH/(1+Ka*10^pH))</f>
        <v>9.9292005999376681E-3</v>
      </c>
      <c r="BF1251" s="19">
        <f>ABS(Ct_Na+10^-pH-Kw*10^pH-Ct_Cl-Ct_OAc*Ka*10^pH/(1+Ka*10^pH))</f>
        <v>8.7011304482776108E-3</v>
      </c>
      <c r="BG1251" s="19">
        <f>ABS(Ct_Na+10^-pH-Kw*10^pH-Ct_Cl-Ct_OAc*Ka*10^pH/(1+Ka*10^pH))</f>
        <v>7.5049582226347084E-3</v>
      </c>
      <c r="BH1251" s="19">
        <f>ABS(Ct_Na+10^-pH-Kw*10^pH-Ct_Cl-Ct_OAc*Ka*10^pH/(1+Ka*10^pH))</f>
        <v>6.3394570797005792E-3</v>
      </c>
      <c r="BI1251" s="19">
        <f>ABS(Ct_Na+10^-pH-Kw*10^pH-Ct_Cl-Ct_OAc*Ka*10^pH/(1+Ka*10^pH))</f>
        <v>5.2034622948154141E-3</v>
      </c>
      <c r="BJ1251" s="19">
        <f>ABS(Ct_Na+10^-pH-Kw*10^pH-Ct_Cl-Ct_OAc*Ka*10^pH/(1+Ka*10^pH))</f>
        <v>4.0958673795523717E-3</v>
      </c>
      <c r="BK1251" s="19">
        <f>ABS(Ct_Na+10^-pH-Kw*10^pH-Ct_Cl-Ct_OAc*Ka*10^pH/(1+Ka*10^pH))</f>
        <v>3.0156204868884429E-3</v>
      </c>
      <c r="BL1251" s="19">
        <f>ABS(Ct_Na+10^-pH-Kw*10^pH-Ct_Cl-Ct_OAc*Ka*10^pH/(1+Ka*10^pH))</f>
        <v>1.9617210794114215E-3</v>
      </c>
      <c r="BM1251" s="19">
        <f>ABS(Ct_Na+10^-pH-Kw*10^pH-Ct_Cl-Ct_OAc*Ka*10^pH/(1+Ka*10^pH))</f>
        <v>9.3321683837962327E-4</v>
      </c>
      <c r="BN1251" s="19">
        <f>ABS(Ct_Na+10^-pH-Kw*10^pH-Ct_Cl-Ct_OAc*Ka*10^pH/(1+Ka*10^pH))</f>
        <v>7.0799206437106854E-5</v>
      </c>
      <c r="BO1251" s="19">
        <f>ABS(Ct_Na+10^-pH-Kw*10^pH-Ct_Cl-Ct_OAc*Ka*10^pH/(1+Ka*10^pH))</f>
        <v>1.0511913443169776E-3</v>
      </c>
      <c r="BP1251" s="19">
        <f>ABS(Ct_Na+10^-pH-Kw*10^pH-Ct_Cl-Ct_OAc*Ka*10^pH/(1+Ka*10^pH))</f>
        <v>2.0087836650368729E-3</v>
      </c>
      <c r="BQ1251" s="19">
        <f>ABS(Ct_Na+10^-pH-Kw*10^pH-Ct_Cl-Ct_OAc*Ka*10^pH/(1+Ka*10^pH))</f>
        <v>2.9443623691884843E-3</v>
      </c>
      <c r="BR1251" s="19">
        <f>ABS(Ct_Na+10^-pH-Kw*10^pH-Ct_Cl-Ct_OAc*Ka*10^pH/(1+Ka*10^pH))</f>
        <v>3.8586779209729902E-3</v>
      </c>
      <c r="BS1251" s="19">
        <f>ABS(Ct_Na+10^-pH-Kw*10^pH-Ct_Cl-Ct_OAc*Ka*10^pH/(1+Ka*10^pH))</f>
        <v>4.7524470558634943E-3</v>
      </c>
      <c r="BT1251" s="19">
        <f>ABS(Ct_Na+10^-pH-Kw*10^pH-Ct_Cl-Ct_OAc*Ka*10^pH/(1+Ka*10^pH))</f>
        <v>5.6263546544230922E-3</v>
      </c>
      <c r="BU1251" s="19">
        <f>ABS(Ct_Na+10^-pH-Kw*10^pH-Ct_Cl-Ct_OAc*Ka*10^pH/(1+Ka*10^pH))</f>
        <v>6.481055492574779E-3</v>
      </c>
      <c r="BV1251" s="19">
        <f>ABS(Ct_Na+10^-pH-Kw*10^pH-Ct_Cl-Ct_OAc*Ka*10^pH/(1+Ka*10^pH))</f>
        <v>7.3171758777231602E-3</v>
      </c>
      <c r="BW1251" s="19">
        <f>ABS(Ct_Na+10^-pH-Kw*10^pH-Ct_Cl-Ct_OAc*Ka*10^pH/(1+Ka*10^pH))</f>
        <v>8.1353151793199865E-3</v>
      </c>
      <c r="BX1251" s="19">
        <f>ABS(Ct_Na+10^-pH-Kw*10^pH-Ct_Cl-Ct_OAc*Ka*10^pH/(1+Ka*10^pH))</f>
        <v>8.936047261733894E-3</v>
      </c>
      <c r="BY1251" s="19">
        <f>ABS(Ct_Na+10^-pH-Kw*10^pH-Ct_Cl-Ct_OAc*Ka*10^pH/(1+Ka*10^pH))</f>
        <v>9.7199218266232831E-3</v>
      </c>
      <c r="BZ1251" s="19">
        <f>ABS(Ct_Na+10^-pH-Kw*10^pH-Ct_Cl-Ct_OAc*Ka*10^pH/(1+Ka*10^pH))</f>
        <v>1.0487465671410838E-2</v>
      </c>
      <c r="CA1251" s="19">
        <f>ABS(Ct_Na+10^-pH-Kw*10^pH-Ct_Cl-Ct_OAc*Ka*10^pH/(1+Ka*10^pH))</f>
        <v>1.1239183869914078E-2</v>
      </c>
      <c r="CB1251" s="19">
        <f>ABS(Ct_Na+10^-pH-Kw*10^pH-Ct_Cl-Ct_OAc*Ka*10^pH/(1+Ka*10^pH))</f>
        <v>1.1975560880692786E-2</v>
      </c>
      <c r="CC1251" s="19">
        <f>ABS(Ct_Na+10^-pH-Kw*10^pH-Ct_Cl-Ct_OAc*Ka*10^pH/(1+Ka*10^pH))</f>
        <v>1.2697061588223445E-2</v>
      </c>
      <c r="CD1251" s="19">
        <f>ABS(Ct_Na+10^-pH-Kw*10^pH-Ct_Cl-Ct_OAc*Ka*10^pH/(1+Ka*10^pH))</f>
        <v>1.3404132281603469E-2</v>
      </c>
      <c r="CE1251" s="19">
        <f>ABS(Ct_Na+10^-pH-Kw*10^pH-Ct_Cl-Ct_OAc*Ka*10^pH/(1+Ka*10^pH))</f>
        <v>1.4097201575114592E-2</v>
      </c>
      <c r="CF1251" s="19">
        <f>ABS(Ct_Na+10^-pH-Kw*10^pH-Ct_Cl-Ct_OAc*Ka*10^pH/(1+Ka*10^pH))</f>
        <v>1.4776681274635307E-2</v>
      </c>
      <c r="CG1251" s="19">
        <f>ABS(Ct_Na+10^-pH-Kw*10^pH-Ct_Cl-Ct_OAc*Ka*10^pH/(1+Ka*10^pH))</f>
        <v>1.5442967193582798E-2</v>
      </c>
      <c r="CH1251" s="19">
        <f>ABS(Ct_Na+10^-pH-Kw*10^pH-Ct_Cl-Ct_OAc*Ka*10^pH/(1+Ka*10^pH))</f>
        <v>1.6096439921781294E-2</v>
      </c>
      <c r="CI1251" s="19">
        <f>ABS(Ct_Na+10^-pH-Kw*10^pH-Ct_Cl-Ct_OAc*Ka*10^pH/(1+Ka*10^pH))</f>
        <v>1.6737465550395056E-2</v>
      </c>
      <c r="CJ1251" s="19">
        <f>ABS(Ct_Na+10^-pH-Kw*10^pH-Ct_Cl-Ct_OAc*Ka*10^pH/(1+Ka*10^pH))</f>
        <v>1.7366396355827429E-2</v>
      </c>
      <c r="CK1251" s="19">
        <f>ABS(Ct_Na+10^-pH-Kw*10^pH-Ct_Cl-Ct_OAc*Ka*10^pH/(1+Ka*10^pH))</f>
        <v>1.7983571445270435E-2</v>
      </c>
      <c r="CL1251" s="19">
        <f>ABS(Ct_Na+10^-pH-Kw*10^pH-Ct_Cl-Ct_OAc*Ka*10^pH/(1+Ka*10^pH))</f>
        <v>1.8589317366390391E-2</v>
      </c>
      <c r="CM1251" s="19">
        <f>ABS(Ct_Na+10^-pH-Kw*10^pH-Ct_Cl-Ct_OAc*Ka*10^pH/(1+Ka*10^pH))</f>
        <v>1.9183948683453106E-2</v>
      </c>
      <c r="CN1251" s="19">
        <f>ABS(Ct_Na+10^-pH-Kw*10^pH-Ct_Cl-Ct_OAc*Ka*10^pH/(1+Ka*10^pH))</f>
        <v>1.9767768522023776E-2</v>
      </c>
      <c r="CO1251" s="19">
        <f>ABS(Ct_Na+10^-pH-Kw*10^pH-Ct_Cl-Ct_OAc*Ka*10^pH/(1+Ka*10^pH))</f>
        <v>2.0341069084223819E-2</v>
      </c>
      <c r="CP1251" s="19">
        <f>ABS(Ct_Na+10^-pH-Kw*10^pH-Ct_Cl-Ct_OAc*Ka*10^pH/(1+Ka*10^pH))</f>
        <v>2.0904132136384548E-2</v>
      </c>
      <c r="CQ1251" s="19">
        <f>ABS(Ct_Na+10^-pH-Kw*10^pH-Ct_Cl-Ct_OAc*Ka*10^pH/(1+Ka*10^pH))</f>
        <v>2.1457229470807956E-2</v>
      </c>
      <c r="CR1251" s="19">
        <f>ABS(Ct_Na+10^-pH-Kw*10^pH-Ct_Cl-Ct_OAc*Ka*10^pH/(1+Ka*10^pH))</f>
        <v>2.2000623343223898E-2</v>
      </c>
      <c r="CS1251" s="19">
        <f>ABS(Ct_Na+10^-pH-Kw*10^pH-Ct_Cl-Ct_OAc*Ka*10^pH/(1+Ka*10^pH))</f>
        <v>2.2534566887423911E-2</v>
      </c>
      <c r="CT1251" s="19">
        <f>ABS(Ct_Na+10^-pH-Kw*10^pH-Ct_Cl-Ct_OAc*Ka*10^pH/(1+Ka*10^pH))</f>
        <v>2.3059304508448085E-2</v>
      </c>
      <c r="CU1251" s="19">
        <f>ABS(Ct_Na+10^-pH-Kw*10^pH-Ct_Cl-Ct_OAc*Ka*10^pH/(1+Ka*10^pH))</f>
        <v>2.3575072255608578E-2</v>
      </c>
      <c r="CV1251" s="19">
        <f>ABS(Ct_Na+10^-pH-Kw*10^pH-Ct_Cl-Ct_OAc*Ka*10^pH/(1+Ka*10^pH))</f>
        <v>2.4082098176546031E-2</v>
      </c>
      <c r="CW1251" s="19">
        <f>ABS(Ct_Na+10^-pH-Kw*10^pH-Ct_Cl-Ct_OAc*Ka*10^pH/(1+Ka*10^pH))</f>
        <v>2.4580602653434112E-2</v>
      </c>
      <c r="CX1251" s="19">
        <f>ABS(Ct_Na+10^-pH-Kw*10^pH-Ct_Cl-Ct_OAc*Ka*10^pH/(1+Ka*10^pH))</f>
        <v>2.5070798722374041E-2</v>
      </c>
    </row>
    <row r="1252" spans="1:102">
      <c r="A1252" s="23">
        <v>12.23</v>
      </c>
      <c r="B1252" s="19">
        <f>ABS(Ct_Na+10^-pH-Kw*10^pH-Ct_Cl-Ct_OAc*Ka*10^pH/(1+Ka*10^pH))</f>
        <v>0.26698242990140647</v>
      </c>
      <c r="C1252" s="19">
        <f>ABS(Ct_Na+10^-pH-Kw*10^pH-Ct_Cl-Ct_OAc*Ka*10^pH/(1+Ka*10^pH))</f>
        <v>0.25031576355010277</v>
      </c>
      <c r="D1252" s="19">
        <f>ABS(Ct_Na+10^-pH-Kw*10^pH-Ct_Cl-Ct_OAc*Ka*10^pH/(1+Ka*10^pH))</f>
        <v>0.23516424868528124</v>
      </c>
      <c r="E1252" s="19">
        <f>ABS(Ct_Na+10^-pH-Kw*10^pH-Ct_Cl-Ct_OAc*Ka*10^pH/(1+Ka*10^pH))</f>
        <v>0.2213302568521833</v>
      </c>
      <c r="F1252" s="19">
        <f>ABS(Ct_Na+10^-pH-Kw*10^pH-Ct_Cl-Ct_OAc*Ka*10^pH/(1+Ka*10^pH))</f>
        <v>0.2086490976718435</v>
      </c>
      <c r="G1252" s="19">
        <f>ABS(Ct_Na+10^-pH-Kw*10^pH-Ct_Cl-Ct_OAc*Ka*10^pH/(1+Ka*10^pH))</f>
        <v>0.1969824312259309</v>
      </c>
      <c r="H1252" s="19">
        <f>ABS(Ct_Na+10^-pH-Kw*10^pH-Ct_Cl-Ct_OAc*Ka*10^pH/(1+Ka*10^pH))</f>
        <v>0.18621320066047314</v>
      </c>
      <c r="I1252" s="19">
        <f>ABS(Ct_Na+10^-pH-Kw*10^pH-Ct_Cl-Ct_OAc*Ka*10^pH/(1+Ka*10^pH))</f>
        <v>0.17624169087764185</v>
      </c>
      <c r="J1252" s="19">
        <f>ABS(Ct_Na+10^-pH-Kw*10^pH-Ct_Cl-Ct_OAc*Ka*10^pH/(1+Ka*10^pH))</f>
        <v>0.16698243179358427</v>
      </c>
      <c r="K1252" s="19">
        <f>ABS(Ct_Na+10^-pH-Kw*10^pH-Ct_Cl-Ct_OAc*Ka*10^pH/(1+Ka*10^pH))</f>
        <v>0.15836174230153058</v>
      </c>
      <c r="L1252" s="19">
        <f>ABS(Ct_Na+10^-pH-Kw*10^pH-Ct_Cl-Ct_OAc*Ka*10^pH/(1+Ka*10^pH))</f>
        <v>0.15031576544228051</v>
      </c>
      <c r="M1252" s="19">
        <f>ABS(Ct_Na+10^-pH-Kw*10^pH-Ct_Cl-Ct_OAc*Ka*10^pH/(1+Ka*10^pH))</f>
        <v>0.14278888386427241</v>
      </c>
      <c r="N1252" s="19">
        <f>ABS(Ct_Na+10^-pH-Kw*10^pH-Ct_Cl-Ct_OAc*Ka*10^pH/(1+Ka*10^pH))</f>
        <v>0.13573243238488977</v>
      </c>
      <c r="O1252" s="19">
        <f>ABS(Ct_Na+10^-pH-Kw*10^pH-Ct_Cl-Ct_OAc*Ka*10^pH/(1+Ka*10^pH))</f>
        <v>0.12910364463153037</v>
      </c>
      <c r="P1252" s="19">
        <f>ABS(Ct_Na+10^-pH-Kw*10^pH-Ct_Cl-Ct_OAc*Ka*10^pH/(1+Ka*10^pH))</f>
        <v>0.12286478556954498</v>
      </c>
      <c r="Q1252" s="19">
        <f>ABS(Ct_Na+10^-pH-Kw*10^pH-Ct_Cl-Ct_OAc*Ka*10^pH/(1+Ka*10^pH))</f>
        <v>0.11698243273967313</v>
      </c>
      <c r="R1252" s="19">
        <f>ABS(Ct_Na+10^-pH-Kw*10^pH-Ct_Cl-Ct_OAc*Ka*10^pH/(1+Ka*10^pH))</f>
        <v>0.11142687728923856</v>
      </c>
      <c r="S1252" s="19">
        <f>ABS(Ct_Na+10^-pH-Kw*10^pH-Ct_Cl-Ct_OAc*Ka*10^pH/(1+Ka*10^pH))</f>
        <v>0.10617162213342204</v>
      </c>
      <c r="T1252" s="19">
        <f>ABS(Ct_Na+10^-pH-Kw*10^pH-Ct_Cl-Ct_OAc*Ka*10^pH/(1+Ka*10^pH))</f>
        <v>0.10119295935422751</v>
      </c>
      <c r="U1252" s="19">
        <f>ABS(Ct_Na+10^-pH-Kw*10^pH-Ct_Cl-Ct_OAc*Ka*10^pH/(1+Ka*10^pH))</f>
        <v>9.6469612614991651E-2</v>
      </c>
      <c r="V1252" s="19">
        <f>ABS(Ct_Na+10^-pH-Kw*10^pH-Ct_Cl-Ct_OAc*Ka*10^pH/(1+Ka*10^pH))</f>
        <v>9.1982433212717568E-2</v>
      </c>
      <c r="W1252" s="19">
        <f>ABS(Ct_Na+10^-pH-Kw*10^pH-Ct_Cl-Ct_OAc*Ka*10^pH/(1+Ka*10^pH))</f>
        <v>8.7714140610554409E-2</v>
      </c>
      <c r="X1252" s="19">
        <f>ABS(Ct_Na+10^-pH-Kw*10^pH-Ct_Cl-Ct_OAc*Ka*10^pH/(1+Ka*10^pH))</f>
        <v>8.3649100037065716E-2</v>
      </c>
      <c r="Y1252" s="19">
        <f>ABS(Ct_Na+10^-pH-Kw*10^pH-Ct_Cl-Ct_OAc*Ka*10^pH/(1+Ka*10^pH))</f>
        <v>7.9773131118157883E-2</v>
      </c>
      <c r="Z1252" s="19">
        <f>ABS(Ct_Na+10^-pH-Kw*10^pH-Ct_Cl-Ct_OAc*Ka*10^pH/(1+Ka*10^pH))</f>
        <v>7.6073342604654953E-2</v>
      </c>
      <c r="AA1252" s="19">
        <f>ABS(Ct_Na+10^-pH-Kw*10^pH-Ct_Cl-Ct_OAc*Ka*10^pH/(1+Ka*10^pH))</f>
        <v>7.2537989136196565E-2</v>
      </c>
      <c r="AB1252" s="19">
        <f>ABS(Ct_Na+10^-pH-Kw*10^pH-Ct_Cl-Ct_OAc*Ka*10^pH/(1+Ka*10^pH))</f>
        <v>6.9156346688105996E-2</v>
      </c>
      <c r="AC1252" s="19">
        <f>ABS(Ct_Na+10^-pH-Kw*10^pH-Ct_Cl-Ct_OAc*Ka*10^pH/(1+Ka*10^pH))</f>
        <v>6.5918603918657503E-2</v>
      </c>
      <c r="AD1252" s="19">
        <f>ABS(Ct_Na+10^-pH-Kw*10^pH-Ct_Cl-Ct_OAc*Ka*10^pH/(1+Ka*10^pH))</f>
        <v>6.281576709793607E-2</v>
      </c>
      <c r="AE1252" s="19">
        <f>ABS(Ct_Na+10^-pH-Kw*10^pH-Ct_Cl-Ct_OAc*Ka*10^pH/(1+Ka*10^pH))</f>
        <v>5.9839576678060405E-2</v>
      </c>
      <c r="AF1252" s="19">
        <f>ABS(Ct_Na+10^-pH-Kw*10^pH-Ct_Cl-Ct_OAc*Ka*10^pH/(1+Ka*10^pH))</f>
        <v>5.6982433874979782E-2</v>
      </c>
      <c r="AG1252" s="19">
        <f>ABS(Ct_Na+10^-pH-Kw*10^pH-Ct_Cl-Ct_OAc*Ka*10^pH/(1+Ka*10^pH))</f>
        <v>5.4237335887706226E-2</v>
      </c>
      <c r="AH1252" s="19">
        <f>ABS(Ct_Na+10^-pH-Kw*10^pH-Ct_Cl-Ct_OAc*Ka*10^pH/(1+Ka*10^pH))</f>
        <v>5.1597818592250905E-2</v>
      </c>
      <c r="AI1252" s="19">
        <f>ABS(Ct_Na+10^-pH-Kw*10^pH-Ct_Cl-Ct_OAc*Ka*10^pH/(1+Ka*10^pH))</f>
        <v>4.9057905723039162E-2</v>
      </c>
      <c r="AJ1252" s="19">
        <f>ABS(Ct_Na+10^-pH-Kw*10^pH-Ct_Cl-Ct_OAc*Ka*10^pH/(1+Ka*10^pH))</f>
        <v>4.661206370083526E-2</v>
      </c>
      <c r="AK1252" s="19">
        <f>ABS(Ct_Na+10^-pH-Kw*10^pH-Ct_Cl-Ct_OAc*Ka*10^pH/(1+Ka*10^pH))</f>
        <v>4.4255161388529661E-2</v>
      </c>
      <c r="AL1252" s="19">
        <f>ABS(Ct_Na+10^-pH-Kw*10^pH-Ct_Cl-Ct_OAc*Ka*10^pH/(1+Ka*10^pH))</f>
        <v>4.1982434158806453E-2</v>
      </c>
      <c r="AM1252" s="19">
        <f>ABS(Ct_Na+10^-pH-Kw*10^pH-Ct_Cl-Ct_OAc*Ka*10^pH/(1+Ka*10^pH))</f>
        <v>3.9789451744161208E-2</v>
      </c>
      <c r="AN1252" s="19">
        <f>ABS(Ct_Na+10^-pH-Kw*10^pH-Ct_Cl-Ct_OAc*Ka*10^pH/(1+Ka*10^pH))</f>
        <v>3.7672089412779615E-2</v>
      </c>
      <c r="AO1252" s="19">
        <f>ABS(Ct_Na+10^-pH-Kw*10^pH-Ct_Cl-Ct_OAc*Ka*10^pH/(1+Ka*10^pH))</f>
        <v>3.5626502075682145E-2</v>
      </c>
      <c r="AP1252" s="19">
        <f>ABS(Ct_Na+10^-pH-Kw*10^pH-Ct_Cl-Ct_OAc*Ka*10^pH/(1+Ka*10^pH))</f>
        <v>3.3649100983154573E-2</v>
      </c>
      <c r="AQ1252" s="19">
        <f>ABS(Ct_Na+10^-pH-Kw*10^pH-Ct_Cl-Ct_OAc*Ka*10^pH/(1+Ka*10^pH))</f>
        <v>3.1736532713332863E-2</v>
      </c>
      <c r="AR1252" s="19">
        <f>ABS(Ct_Na+10^-pH-Kw*10^pH-Ct_Cl-Ct_OAc*Ka*10^pH/(1+Ka*10^pH))</f>
        <v>2.9885660194150523E-2</v>
      </c>
      <c r="AS1252" s="19">
        <f>ABS(Ct_Na+10^-pH-Kw*10^pH-Ct_Cl-Ct_OAc*Ka*10^pH/(1+Ka*10^pH))</f>
        <v>2.8093545532720018E-2</v>
      </c>
      <c r="AT1252" s="19">
        <f>ABS(Ct_Na+10^-pH-Kw*10^pH-Ct_Cl-Ct_OAc*Ka*10^pH/(1+Ka*10^pH))</f>
        <v>2.6357434454459212E-2</v>
      </c>
      <c r="AU1252" s="19">
        <f>ABS(Ct_Na+10^-pH-Kw*10^pH-Ct_Cl-Ct_OAc*Ka*10^pH/(1+Ka*10^pH))</f>
        <v>2.4674742178606442E-2</v>
      </c>
      <c r="AV1252" s="19">
        <f>ABS(Ct_Na+10^-pH-Kw*10^pH-Ct_Cl-Ct_OAc*Ka*10^pH/(1+Ka*10^pH))</f>
        <v>2.3043040577779492E-2</v>
      </c>
      <c r="AW1252" s="19">
        <f>ABS(Ct_Na+10^-pH-Kw*10^pH-Ct_Cl-Ct_OAc*Ka*10^pH/(1+Ka*10^pH))</f>
        <v>2.1460046487425014E-2</v>
      </c>
      <c r="AX1252" s="19">
        <f>ABS(Ct_Na+10^-pH-Kw*10^pH-Ct_Cl-Ct_OAc*Ka*10^pH/(1+Ka*10^pH))</f>
        <v>1.9923611046786811E-2</v>
      </c>
      <c r="AY1252" s="19">
        <f>ABS(Ct_Na+10^-pH-Kw*10^pH-Ct_Cl-Ct_OAc*Ka*10^pH/(1+Ka*10^pH))</f>
        <v>1.8431709966746847E-2</v>
      </c>
      <c r="AZ1252" s="19">
        <f>ABS(Ct_Na+10^-pH-Kw*10^pH-Ct_Cl-Ct_OAc*Ka*10^pH/(1+Ka*10^pH))</f>
        <v>1.6982434631850875E-2</v>
      </c>
      <c r="BA1252" s="19">
        <f>ABS(Ct_Na+10^-pH-Kw*10^pH-Ct_Cl-Ct_OAc*Ka*10^pH/(1+Ka*10^pH))</f>
        <v>1.5573983954275929E-2</v>
      </c>
      <c r="BB1252" s="19">
        <f>ABS(Ct_Na+10^-pH-Kw*10^pH-Ct_Cl-Ct_OAc*Ka*10^pH/(1+Ka*10^pH))</f>
        <v>1.4204656906633611E-2</v>
      </c>
      <c r="BC1252" s="19">
        <f>ABS(Ct_Na+10^-pH-Kw*10^pH-Ct_Cl-Ct_OAc*Ka*10^pH/(1+Ka*10^pH))</f>
        <v>1.2872845668515702E-2</v>
      </c>
      <c r="BD1252" s="19">
        <f>ABS(Ct_Na+10^-pH-Kw*10^pH-Ct_Cl-Ct_OAc*Ka*10^pH/(1+Ka*10^pH))</f>
        <v>1.1577029328725348E-2</v>
      </c>
      <c r="BE1252" s="19">
        <f>ABS(Ct_Na+10^-pH-Kw*10^pH-Ct_Cl-Ct_OAc*Ka*10^pH/(1+Ka*10^pH))</f>
        <v>1.0315768091329398E-2</v>
      </c>
      <c r="BF1252" s="19">
        <f>ABS(Ct_Na+10^-pH-Kw*10^pH-Ct_Cl-Ct_OAc*Ka*10^pH/(1+Ka*10^pH))</f>
        <v>9.0876979391280727E-3</v>
      </c>
      <c r="BG1252" s="19">
        <f>ABS(Ct_Na+10^-pH-Kw*10^pH-Ct_Cl-Ct_OAc*Ka*10^pH/(1+Ka*10^pH))</f>
        <v>7.8915257129579669E-3</v>
      </c>
      <c r="BH1252" s="19">
        <f>ABS(Ct_Na+10^-pH-Kw*10^pH-Ct_Cl-Ct_OAc*Ka*10^pH/(1+Ka*10^pH))</f>
        <v>6.7260245695101514E-3</v>
      </c>
      <c r="BI1252" s="19">
        <f>ABS(Ct_Na+10^-pH-Kw*10^pH-Ct_Cl-Ct_OAc*Ka*10^pH/(1+Ka*10^pH))</f>
        <v>5.5900297841242966E-3</v>
      </c>
      <c r="BJ1252" s="19">
        <f>ABS(Ct_Na+10^-pH-Kw*10^pH-Ct_Cl-Ct_OAc*Ka*10^pH/(1+Ka*10^pH))</f>
        <v>4.4824348683730961E-3</v>
      </c>
      <c r="BK1252" s="19">
        <f>ABS(Ct_Na+10^-pH-Kw*10^pH-Ct_Cl-Ct_OAc*Ka*10^pH/(1+Ka*10^pH))</f>
        <v>3.4021879752330481E-3</v>
      </c>
      <c r="BL1252" s="19">
        <f>ABS(Ct_Na+10^-pH-Kw*10^pH-Ct_Cl-Ct_OAc*Ka*10^pH/(1+Ka*10^pH))</f>
        <v>2.3482885672915302E-3</v>
      </c>
      <c r="BM1252" s="19">
        <f>ABS(Ct_Na+10^-pH-Kw*10^pH-Ct_Cl-Ct_OAc*Ka*10^pH/(1+Ka*10^pH))</f>
        <v>1.319784325806421E-3</v>
      </c>
      <c r="BN1252" s="19">
        <f>ABS(Ct_Na+10^-pH-Kw*10^pH-Ct_Cl-Ct_OAc*Ka*10^pH/(1+Ka*10^pH))</f>
        <v>3.1576828054717676E-4</v>
      </c>
      <c r="BO1252" s="19">
        <f>ABS(Ct_Na+10^-pH-Kw*10^pH-Ct_Cl-Ct_OAc*Ka*10^pH/(1+Ka*10^pH))</f>
        <v>6.6462385776479976E-4</v>
      </c>
      <c r="BP1252" s="19">
        <f>ABS(Ct_Na+10^-pH-Kw*10^pH-Ct_Cl-Ct_OAc*Ka*10^pH/(1+Ka*10^pH))</f>
        <v>1.6222161789067394E-3</v>
      </c>
      <c r="BQ1252" s="19">
        <f>ABS(Ct_Na+10^-pH-Kw*10^pH-Ct_Cl-Ct_OAc*Ka*10^pH/(1+Ka*10^pH))</f>
        <v>2.5577948834707084E-3</v>
      </c>
      <c r="BR1252" s="19">
        <f>ABS(Ct_Na+10^-pH-Kw*10^pH-Ct_Cl-Ct_OAc*Ka*10^pH/(1+Ka*10^pH))</f>
        <v>3.4721104356581975E-3</v>
      </c>
      <c r="BS1252" s="19">
        <f>ABS(Ct_Na+10^-pH-Kw*10^pH-Ct_Cl-Ct_OAc*Ka*10^pH/(1+Ka*10^pH))</f>
        <v>4.3658795709426226E-3</v>
      </c>
      <c r="BT1252" s="19">
        <f>ABS(Ct_Na+10^-pH-Kw*10^pH-Ct_Cl-Ct_OAc*Ka*10^pH/(1+Ka*10^pH))</f>
        <v>5.2397871698873916E-3</v>
      </c>
      <c r="BU1252" s="19">
        <f>ABS(Ct_Na+10^-pH-Kw*10^pH-Ct_Cl-Ct_OAc*Ka*10^pH/(1+Ka*10^pH))</f>
        <v>6.094488008415791E-3</v>
      </c>
      <c r="BV1252" s="19">
        <f>ABS(Ct_Na+10^-pH-Kw*10^pH-Ct_Cl-Ct_OAc*Ka*10^pH/(1+Ka*10^pH))</f>
        <v>6.930608393932676E-3</v>
      </c>
      <c r="BW1252" s="19">
        <f>ABS(Ct_Na+10^-pH-Kw*10^pH-Ct_Cl-Ct_OAc*Ka*10^pH/(1+Ka*10^pH))</f>
        <v>7.7487476958901028E-3</v>
      </c>
      <c r="BX1252" s="19">
        <f>ABS(Ct_Na+10^-pH-Kw*10^pH-Ct_Cl-Ct_OAc*Ka*10^pH/(1+Ka*10^pH))</f>
        <v>8.5494797786569293E-3</v>
      </c>
      <c r="BY1252" s="19">
        <f>ABS(Ct_Na+10^-pH-Kw*10^pH-Ct_Cl-Ct_OAc*Ka*10^pH/(1+Ka*10^pH))</f>
        <v>9.333354343891806E-3</v>
      </c>
      <c r="BZ1252" s="19">
        <f>ABS(Ct_Na+10^-pH-Kw*10^pH-Ct_Cl-Ct_OAc*Ka*10^pH/(1+Ka*10^pH))</f>
        <v>1.0100898189017646E-2</v>
      </c>
      <c r="CA1252" s="19">
        <f>ABS(Ct_Na+10^-pH-Kw*10^pH-Ct_Cl-Ct_OAc*Ka*10^pH/(1+Ka*10^pH))</f>
        <v>1.0852616387852204E-2</v>
      </c>
      <c r="CB1252" s="19">
        <f>ABS(Ct_Na+10^-pH-Kw*10^pH-Ct_Cl-Ct_OAc*Ka*10^pH/(1+Ka*10^pH))</f>
        <v>1.1588993398955472E-2</v>
      </c>
      <c r="CC1252" s="19">
        <f>ABS(Ct_Na+10^-pH-Kw*10^pH-Ct_Cl-Ct_OAc*Ka*10^pH/(1+Ka*10^pH))</f>
        <v>1.2310494106804126E-2</v>
      </c>
      <c r="CD1252" s="19">
        <f>ABS(Ct_Na+10^-pH-Kw*10^pH-Ct_Cl-Ct_OAc*Ka*10^pH/(1+Ka*10^pH))</f>
        <v>1.3017564800495783E-2</v>
      </c>
      <c r="CE1252" s="19">
        <f>ABS(Ct_Na+10^-pH-Kw*10^pH-Ct_Cl-Ct_OAc*Ka*10^pH/(1+Ka*10^pH))</f>
        <v>1.3710634094312377E-2</v>
      </c>
      <c r="CF1252" s="19">
        <f>ABS(Ct_Na+10^-pH-Kw*10^pH-Ct_Cl-Ct_OAc*Ka*10^pH/(1+Ka*10^pH))</f>
        <v>1.4390113794132568E-2</v>
      </c>
      <c r="CG1252" s="19">
        <f>ABS(Ct_Na+10^-pH-Kw*10^pH-Ct_Cl-Ct_OAc*Ka*10^pH/(1+Ka*10^pH))</f>
        <v>1.5056399713373719E-2</v>
      </c>
      <c r="CH1252" s="19">
        <f>ABS(Ct_Na+10^-pH-Kw*10^pH-Ct_Cl-Ct_OAc*Ka*10^pH/(1+Ka*10^pH))</f>
        <v>1.5709872441860229E-2</v>
      </c>
      <c r="CI1252" s="19">
        <f>ABS(Ct_Na+10^-pH-Kw*10^pH-Ct_Cl-Ct_OAc*Ka*10^pH/(1+Ka*10^pH))</f>
        <v>1.6350898070756521E-2</v>
      </c>
      <c r="CJ1252" s="19">
        <f>ABS(Ct_Na+10^-pH-Kw*10^pH-Ct_Cl-Ct_OAc*Ka*10^pH/(1+Ka*10^pH))</f>
        <v>1.697982887646609E-2</v>
      </c>
      <c r="CK1252" s="19">
        <f>ABS(Ct_Na+10^-pH-Kw*10^pH-Ct_Cl-Ct_OAc*Ka*10^pH/(1+Ka*10^pH))</f>
        <v>1.7597003966181121E-2</v>
      </c>
      <c r="CL1252" s="19">
        <f>ABS(Ct_Na+10^-pH-Kw*10^pH-Ct_Cl-Ct_OAc*Ka*10^pH/(1+Ka*10^pH))</f>
        <v>1.8202749887568051E-2</v>
      </c>
      <c r="CM1252" s="19">
        <f>ABS(Ct_Na+10^-pH-Kw*10^pH-Ct_Cl-Ct_OAc*Ka*10^pH/(1+Ka*10^pH))</f>
        <v>1.8797381204892848E-2</v>
      </c>
      <c r="CN1252" s="19">
        <f>ABS(Ct_Na+10^-pH-Kw*10^pH-Ct_Cl-Ct_OAc*Ka*10^pH/(1+Ka*10^pH))</f>
        <v>1.9381201043720833E-2</v>
      </c>
      <c r="CO1252" s="19">
        <f>ABS(Ct_Na+10^-pH-Kw*10^pH-Ct_Cl-Ct_OAc*Ka*10^pH/(1+Ka*10^pH))</f>
        <v>1.9954501606173555E-2</v>
      </c>
      <c r="CP1252" s="19">
        <f>ABS(Ct_Na+10^-pH-Kw*10^pH-Ct_Cl-Ct_OAc*Ka*10^pH/(1+Ka*10^pH))</f>
        <v>2.0517564658582454E-2</v>
      </c>
      <c r="CQ1252" s="19">
        <f>ABS(Ct_Na+10^-pH-Kw*10^pH-Ct_Cl-Ct_OAc*Ka*10^pH/(1+Ka*10^pH))</f>
        <v>2.1070661993249633E-2</v>
      </c>
      <c r="CR1252" s="19">
        <f>ABS(Ct_Na+10^-pH-Kw*10^pH-Ct_Cl-Ct_OAc*Ka*10^pH/(1+Ka*10^pH))</f>
        <v>2.161405586590507E-2</v>
      </c>
      <c r="CS1252" s="19">
        <f>ABS(Ct_Na+10^-pH-Kw*10^pH-Ct_Cl-Ct_OAc*Ka*10^pH/(1+Ka*10^pH))</f>
        <v>2.2147999410340416E-2</v>
      </c>
      <c r="CT1252" s="19">
        <f>ABS(Ct_Na+10^-pH-Kw*10^pH-Ct_Cl-Ct_OAc*Ka*10^pH/(1+Ka*10^pH))</f>
        <v>2.267273703159587E-2</v>
      </c>
      <c r="CU1252" s="19">
        <f>ABS(Ct_Na+10^-pH-Kw*10^pH-Ct_Cl-Ct_OAc*Ka*10^pH/(1+Ka*10^pH))</f>
        <v>2.3188504778983689E-2</v>
      </c>
      <c r="CV1252" s="19">
        <f>ABS(Ct_Na+10^-pH-Kw*10^pH-Ct_Cl-Ct_OAc*Ka*10^pH/(1+Ka*10^pH))</f>
        <v>2.3695530700144608E-2</v>
      </c>
      <c r="CW1252" s="19">
        <f>ABS(Ct_Na+10^-pH-Kw*10^pH-Ct_Cl-Ct_OAc*Ka*10^pH/(1+Ka*10^pH))</f>
        <v>2.4194035177252396E-2</v>
      </c>
      <c r="CX1252" s="19">
        <f>ABS(Ct_Na+10^-pH-Kw*10^pH-Ct_Cl-Ct_OAc*Ka*10^pH/(1+Ka*10^pH))</f>
        <v>2.4684231246408381E-2</v>
      </c>
    </row>
    <row r="1253" spans="1:102">
      <c r="A1253" s="24">
        <v>12.24</v>
      </c>
      <c r="B1253" s="19">
        <f>ABS(Ct_Na+10^-pH-Kw*10^pH-Ct_Cl-Ct_OAc*Ka*10^pH/(1+Ka*10^pH))</f>
        <v>0.26737800181504545</v>
      </c>
      <c r="C1253" s="19">
        <f>ABS(Ct_Na+10^-pH-Kw*10^pH-Ct_Cl-Ct_OAc*Ka*10^pH/(1+Ka*10^pH))</f>
        <v>0.25071133545656321</v>
      </c>
      <c r="D1253" s="19">
        <f>ABS(Ct_Na+10^-pH-Kw*10^pH-Ct_Cl-Ct_OAc*Ka*10^pH/(1+Ka*10^pH))</f>
        <v>0.23555982058521574</v>
      </c>
      <c r="E1253" s="19">
        <f>ABS(Ct_Na+10^-pH-Kw*10^pH-Ct_Cl-Ct_OAc*Ka*10^pH/(1+Ka*10^pH))</f>
        <v>0.22172582874615931</v>
      </c>
      <c r="F1253" s="19">
        <f>ABS(Ct_Na+10^-pH-Kw*10^pH-Ct_Cl-Ct_OAc*Ka*10^pH/(1+Ka*10^pH))</f>
        <v>0.20904466956035758</v>
      </c>
      <c r="G1253" s="19">
        <f>ABS(Ct_Na+10^-pH-Kw*10^pH-Ct_Cl-Ct_OAc*Ka*10^pH/(1+Ka*10^pH))</f>
        <v>0.19737800310942005</v>
      </c>
      <c r="H1253" s="19">
        <f>ABS(Ct_Na+10^-pH-Kw*10^pH-Ct_Cl-Ct_OAc*Ka*10^pH/(1+Ka*10^pH))</f>
        <v>0.18660877253932381</v>
      </c>
      <c r="I1253" s="19">
        <f>ABS(Ct_Na+10^-pH-Kw*10^pH-Ct_Cl-Ct_OAc*Ka*10^pH/(1+Ka*10^pH))</f>
        <v>0.17663726275219765</v>
      </c>
      <c r="J1253" s="19">
        <f>ABS(Ct_Na+10^-pH-Kw*10^pH-Ct_Cl-Ct_OAc*Ka*10^pH/(1+Ka*10^pH))</f>
        <v>0.16737800366415204</v>
      </c>
      <c r="K1253" s="19">
        <f>ABS(Ct_Na+10^-pH-Kw*10^pH-Ct_Cl-Ct_OAc*Ka*10^pH/(1+Ka*10^pH))</f>
        <v>0.15875731416838532</v>
      </c>
      <c r="L1253" s="19">
        <f>ABS(Ct_Na+10^-pH-Kw*10^pH-Ct_Cl-Ct_OAc*Ka*10^pH/(1+Ka*10^pH))</f>
        <v>0.15071133730566974</v>
      </c>
      <c r="M1253" s="19">
        <f>ABS(Ct_Na+10^-pH-Kw*10^pH-Ct_Cl-Ct_OAc*Ka*10^pH/(1+Ka*10^pH))</f>
        <v>0.14318445572441971</v>
      </c>
      <c r="N1253" s="19">
        <f>ABS(Ct_Na+10^-pH-Kw*10^pH-Ct_Cl-Ct_OAc*Ka*10^pH/(1+Ka*10^pH))</f>
        <v>0.13612800424199778</v>
      </c>
      <c r="O1253" s="19">
        <f>ABS(Ct_Na+10^-pH-Kw*10^pH-Ct_Cl-Ct_OAc*Ka*10^pH/(1+Ka*10^pH))</f>
        <v>0.12949921648578328</v>
      </c>
      <c r="P1253" s="19">
        <f>ABS(Ct_Na+10^-pH-Kw*10^pH-Ct_Cl-Ct_OAc*Ka*10^pH/(1+Ka*10^pH))</f>
        <v>0.12326035742111074</v>
      </c>
      <c r="Q1253" s="19">
        <f>ABS(Ct_Na+10^-pH-Kw*10^pH-Ct_Cl-Ct_OAc*Ka*10^pH/(1+Ka*10^pH))</f>
        <v>0.11737800458870527</v>
      </c>
      <c r="R1253" s="19">
        <f>ABS(Ct_Na+10^-pH-Kw*10^pH-Ct_Cl-Ct_OAc*Ka*10^pH/(1+Ka*10^pH))</f>
        <v>0.11182244913587787</v>
      </c>
      <c r="S1253" s="19">
        <f>ABS(Ct_Na+10^-pH-Kw*10^pH-Ct_Cl-Ct_OAc*Ka*10^pH/(1+Ka*10^pH))</f>
        <v>0.10656719397779786</v>
      </c>
      <c r="T1253" s="19">
        <f>ABS(Ct_Na+10^-pH-Kw*10^pH-Ct_Cl-Ct_OAc*Ka*10^pH/(1+Ka*10^pH))</f>
        <v>0.10158853119645894</v>
      </c>
      <c r="U1253" s="19">
        <f>ABS(Ct_Na+10^-pH-Kw*10^pH-Ct_Cl-Ct_OAc*Ka*10^pH/(1+Ka*10^pH))</f>
        <v>9.6865184455188671E-2</v>
      </c>
      <c r="V1253" s="19">
        <f>ABS(Ct_Na+10^-pH-Kw*10^pH-Ct_Cl-Ct_OAc*Ka*10^pH/(1+Ka*10^pH))</f>
        <v>9.2378005050981926E-2</v>
      </c>
      <c r="W1253" s="19">
        <f>ABS(Ct_Na+10^-pH-Kw*10^pH-Ct_Cl-Ct_OAc*Ka*10^pH/(1+Ka*10^pH))</f>
        <v>8.8109712446980348E-2</v>
      </c>
      <c r="X1253" s="19">
        <f>ABS(Ct_Na+10^-pH-Kw*10^pH-Ct_Cl-Ct_OAc*Ka*10^pH/(1+Ka*10^pH))</f>
        <v>8.4044671871740806E-2</v>
      </c>
      <c r="Y1253" s="19">
        <f>ABS(Ct_Na+10^-pH-Kw*10^pH-Ct_Cl-Ct_OAc*Ka*10^pH/(1+Ka*10^pH))</f>
        <v>8.0168702951163517E-2</v>
      </c>
      <c r="Z1253" s="19">
        <f>ABS(Ct_Na+10^-pH-Kw*10^pH-Ct_Cl-Ct_OAc*Ka*10^pH/(1+Ka*10^pH))</f>
        <v>7.6468914436067043E-2</v>
      </c>
      <c r="AA1253" s="19">
        <f>ABS(Ct_Na+10^-pH-Kw*10^pH-Ct_Cl-Ct_OAc*Ka*10^pH/(1+Ka*10^pH))</f>
        <v>7.2933560966085956E-2</v>
      </c>
      <c r="AB1253" s="19">
        <f>ABS(Ct_Na+10^-pH-Kw*10^pH-Ct_Cl-Ct_OAc*Ka*10^pH/(1+Ka*10^pH))</f>
        <v>6.9551918516538858E-2</v>
      </c>
      <c r="AC1253" s="19">
        <f>ABS(Ct_Na+10^-pH-Kw*10^pH-Ct_Cl-Ct_OAc*Ka*10^pH/(1+Ka*10^pH))</f>
        <v>6.6314175745695855E-2</v>
      </c>
      <c r="AD1253" s="19">
        <f>ABS(Ct_Na+10^-pH-Kw*10^pH-Ct_Cl-Ct_OAc*Ka*10^pH/(1+Ka*10^pH))</f>
        <v>6.3211338923637977E-2</v>
      </c>
      <c r="AE1253" s="19">
        <f>ABS(Ct_Na+10^-pH-Kw*10^pH-Ct_Cl-Ct_OAc*Ka*10^pH/(1+Ka*10^pH))</f>
        <v>6.0235148502480435E-2</v>
      </c>
      <c r="AF1253" s="19">
        <f>ABS(Ct_Na+10^-pH-Kw*10^pH-Ct_Cl-Ct_OAc*Ka*10^pH/(1+Ka*10^pH))</f>
        <v>5.7378005698169199E-2</v>
      </c>
      <c r="AG1253" s="19">
        <f>ABS(Ct_Na+10^-pH-Kw*10^pH-Ct_Cl-Ct_OAc*Ka*10^pH/(1+Ka*10^pH))</f>
        <v>5.4632907709713303E-2</v>
      </c>
      <c r="AH1253" s="19">
        <f>ABS(Ct_Na+10^-pH-Kw*10^pH-Ct_Cl-Ct_OAc*Ka*10^pH/(1+Ka*10^pH))</f>
        <v>5.19933904131211E-2</v>
      </c>
      <c r="AI1253" s="19">
        <f>ABS(Ct_Na+10^-pH-Kw*10^pH-Ct_Cl-Ct_OAc*Ka*10^pH/(1+Ka*10^pH))</f>
        <v>4.9453477542815386E-2</v>
      </c>
      <c r="AJ1253" s="19">
        <f>ABS(Ct_Na+10^-pH-Kw*10^pH-Ct_Cl-Ct_OAc*Ka*10^pH/(1+Ka*10^pH))</f>
        <v>4.7007635519558028E-2</v>
      </c>
      <c r="AK1253" s="19">
        <f>ABS(Ct_Na+10^-pH-Kw*10^pH-Ct_Cl-Ct_OAc*Ka*10^pH/(1+Ka*10^pH))</f>
        <v>4.4650733206237296E-2</v>
      </c>
      <c r="AL1253" s="19">
        <f>ABS(Ct_Na+10^-pH-Kw*10^pH-Ct_Cl-Ct_OAc*Ka*10^pH/(1+Ka*10^pH))</f>
        <v>4.2378005975535205E-2</v>
      </c>
      <c r="AM1253" s="19">
        <f>ABS(Ct_Na+10^-pH-Kw*10^pH-Ct_Cl-Ct_OAc*Ka*10^pH/(1+Ka*10^pH))</f>
        <v>4.018502355994541E-2</v>
      </c>
      <c r="AN1253" s="19">
        <f>ABS(Ct_Na+10^-pH-Kw*10^pH-Ct_Cl-Ct_OAc*Ka*10^pH/(1+Ka*10^pH))</f>
        <v>3.8067661227651838E-2</v>
      </c>
      <c r="AO1253" s="19">
        <f>ABS(Ct_Na+10^-pH-Kw*10^pH-Ct_Cl-Ct_OAc*Ka*10^pH/(1+Ka*10^pH))</f>
        <v>3.6022073889673309E-2</v>
      </c>
      <c r="AP1253" s="19">
        <f>ABS(Ct_Na+10^-pH-Kw*10^pH-Ct_Cl-Ct_OAc*Ka*10^pH/(1+Ka*10^pH))</f>
        <v>3.4044672796294057E-2</v>
      </c>
      <c r="AQ1253" s="19">
        <f>ABS(Ct_Na+10^-pH-Kw*10^pH-Ct_Cl-Ct_OAc*Ka*10^pH/(1+Ka*10^pH))</f>
        <v>3.2132104525648575E-2</v>
      </c>
      <c r="AR1253" s="19">
        <f>ABS(Ct_Na+10^-pH-Kw*10^pH-Ct_Cl-Ct_OAc*Ka*10^pH/(1+Ka*10^pH))</f>
        <v>3.028123200566904E-2</v>
      </c>
      <c r="AS1253" s="19">
        <f>ABS(Ct_Na+10^-pH-Kw*10^pH-Ct_Cl-Ct_OAc*Ka*10^pH/(1+Ka*10^pH))</f>
        <v>2.8489117343466652E-2</v>
      </c>
      <c r="AT1253" s="19">
        <f>ABS(Ct_Na+10^-pH-Kw*10^pH-Ct_Cl-Ct_OAc*Ka*10^pH/(1+Ka*10^pH))</f>
        <v>2.6753006264458083E-2</v>
      </c>
      <c r="AU1253" s="19">
        <f>ABS(Ct_Na+10^-pH-Kw*10^pH-Ct_Cl-Ct_OAc*Ka*10^pH/(1+Ka*10^pH))</f>
        <v>2.5070313987880559E-2</v>
      </c>
      <c r="AV1253" s="19">
        <f>ABS(Ct_Na+10^-pH-Kw*10^pH-Ct_Cl-Ct_OAc*Ka*10^pH/(1+Ka*10^pH))</f>
        <v>2.343861238635081E-2</v>
      </c>
      <c r="AW1253" s="19">
        <f>ABS(Ct_Na+10^-pH-Kw*10^pH-Ct_Cl-Ct_OAc*Ka*10^pH/(1+Ka*10^pH))</f>
        <v>2.1855618295314516E-2</v>
      </c>
      <c r="AX1253" s="19">
        <f>ABS(Ct_Na+10^-pH-Kw*10^pH-Ct_Cl-Ct_OAc*Ka*10^pH/(1+Ka*10^pH))</f>
        <v>2.0319182854014559E-2</v>
      </c>
      <c r="AY1253" s="19">
        <f>ABS(Ct_Na+10^-pH-Kw*10^pH-Ct_Cl-Ct_OAc*Ka*10^pH/(1+Ka*10^pH))</f>
        <v>1.8827281773332011E-2</v>
      </c>
      <c r="AZ1253" s="19">
        <f>ABS(Ct_Na+10^-pH-Kw*10^pH-Ct_Cl-Ct_OAc*Ka*10^pH/(1+Ka*10^pH))</f>
        <v>1.7378006437811816E-2</v>
      </c>
      <c r="BA1253" s="19">
        <f>ABS(Ct_Na+10^-pH-Kw*10^pH-Ct_Cl-Ct_OAc*Ka*10^pH/(1+Ka*10^pH))</f>
        <v>1.596955575963023E-2</v>
      </c>
      <c r="BB1253" s="19">
        <f>ABS(Ct_Na+10^-pH-Kw*10^pH-Ct_Cl-Ct_OAc*Ka*10^pH/(1+Ka*10^pH))</f>
        <v>1.4600228711398128E-2</v>
      </c>
      <c r="BC1253" s="19">
        <f>ABS(Ct_Na+10^-pH-Kw*10^pH-Ct_Cl-Ct_OAc*Ka*10^pH/(1+Ka*10^pH))</f>
        <v>1.3268417472706601E-2</v>
      </c>
      <c r="BD1253" s="19">
        <f>ABS(Ct_Na+10^-pH-Kw*10^pH-Ct_Cl-Ct_OAc*Ka*10^pH/(1+Ka*10^pH))</f>
        <v>1.1972601132358117E-2</v>
      </c>
      <c r="BE1253" s="19">
        <f>ABS(Ct_Na+10^-pH-Kw*10^pH-Ct_Cl-Ct_OAc*Ka*10^pH/(1+Ka*10^pH))</f>
        <v>1.0711339894418928E-2</v>
      </c>
      <c r="BF1253" s="19">
        <f>ABS(Ct_Na+10^-pH-Kw*10^pH-Ct_Cl-Ct_OAc*Ka*10^pH/(1+Ka*10^pH))</f>
        <v>9.4832697416886505E-3</v>
      </c>
      <c r="BG1253" s="19">
        <f>ABS(Ct_Na+10^-pH-Kw*10^pH-Ct_Cl-Ct_OAc*Ka*10^pH/(1+Ka*10^pH))</f>
        <v>8.2870975150033457E-3</v>
      </c>
      <c r="BH1253" s="19">
        <f>ABS(Ct_Na+10^-pH-Kw*10^pH-Ct_Cl-Ct_OAc*Ka*10^pH/(1+Ka*10^pH))</f>
        <v>7.1215963710535291E-3</v>
      </c>
      <c r="BI1253" s="19">
        <f>ABS(Ct_Na+10^-pH-Kw*10^pH-Ct_Cl-Ct_OAc*Ka*10^pH/(1+Ka*10^pH))</f>
        <v>5.985601585178385E-3</v>
      </c>
      <c r="BJ1253" s="19">
        <f>ABS(Ct_Na+10^-pH-Kw*10^pH-Ct_Cl-Ct_OAc*Ka*10^pH/(1+Ka*10^pH))</f>
        <v>4.8780066689501356E-3</v>
      </c>
      <c r="BK1253" s="19">
        <f>ABS(Ct_Na+10^-pH-Kw*10^pH-Ct_Cl-Ct_OAc*Ka*10^pH/(1+Ka*10^pH))</f>
        <v>3.7977597753448139E-3</v>
      </c>
      <c r="BL1253" s="19">
        <f>ABS(Ct_Na+10^-pH-Kw*10^pH-Ct_Cl-Ct_OAc*Ka*10^pH/(1+Ka*10^pH))</f>
        <v>2.7438603669493675E-3</v>
      </c>
      <c r="BM1253" s="19">
        <f>ABS(Ct_Na+10^-pH-Kw*10^pH-Ct_Cl-Ct_OAc*Ka*10^pH/(1+Ka*10^pH))</f>
        <v>1.7153561250212654E-3</v>
      </c>
      <c r="BN1253" s="19">
        <f>ABS(Ct_Na+10^-pH-Kw*10^pH-Ct_Cl-Ct_OAc*Ka*10^pH/(1+Ka*10^pH))</f>
        <v>7.1134007932958238E-4</v>
      </c>
      <c r="BO1253" s="19">
        <f>ABS(Ct_Na+10^-pH-Kw*10^pH-Ct_Cl-Ct_OAc*Ka*10^pH/(1+Ka*10^pH))</f>
        <v>2.6905205940466054E-4</v>
      </c>
      <c r="BP1253" s="19">
        <f>ABS(Ct_Na+10^-pH-Kw*10^pH-Ct_Cl-Ct_OAc*Ka*10^pH/(1+Ka*10^pH))</f>
        <v>1.2266443809590549E-3</v>
      </c>
      <c r="BQ1253" s="19">
        <f>ABS(Ct_Na+10^-pH-Kw*10^pH-Ct_Cl-Ct_OAc*Ka*10^pH/(1+Ka*10^pH))</f>
        <v>2.1622230859259794E-3</v>
      </c>
      <c r="BR1253" s="19">
        <f>ABS(Ct_Na+10^-pH-Kw*10^pH-Ct_Cl-Ct_OAc*Ka*10^pH/(1+Ka*10^pH))</f>
        <v>3.0765386385072785E-3</v>
      </c>
      <c r="BS1253" s="19">
        <f>ABS(Ct_Na+10^-pH-Kw*10^pH-Ct_Cl-Ct_OAc*Ka*10^pH/(1+Ka*10^pH))</f>
        <v>3.9703077741766665E-3</v>
      </c>
      <c r="BT1253" s="19">
        <f>ABS(Ct_Na+10^-pH-Kw*10^pH-Ct_Cl-Ct_OAc*Ka*10^pH/(1+Ka*10^pH))</f>
        <v>4.8442153734978288E-3</v>
      </c>
      <c r="BU1253" s="19">
        <f>ABS(Ct_Na+10^-pH-Kw*10^pH-Ct_Cl-Ct_OAc*Ka*10^pH/(1+Ka*10^pH))</f>
        <v>5.6989162123943574E-3</v>
      </c>
      <c r="BV1253" s="19">
        <f>ABS(Ct_Na+10^-pH-Kw*10^pH-Ct_Cl-Ct_OAc*Ka*10^pH/(1+Ka*10^pH))</f>
        <v>6.5350365982713779E-3</v>
      </c>
      <c r="BW1253" s="19">
        <f>ABS(Ct_Na+10^-pH-Kw*10^pH-Ct_Cl-Ct_OAc*Ka*10^pH/(1+Ka*10^pH))</f>
        <v>7.3531759005811825E-3</v>
      </c>
      <c r="BX1253" s="19">
        <f>ABS(Ct_Na+10^-pH-Kw*10^pH-Ct_Cl-Ct_OAc*Ka*10^pH/(1+Ka*10^pH))</f>
        <v>8.153907983692886E-3</v>
      </c>
      <c r="BY1253" s="19">
        <f>ABS(Ct_Na+10^-pH-Kw*10^pH-Ct_Cl-Ct_OAc*Ka*10^pH/(1+Ka*10^pH))</f>
        <v>8.9377825492653953E-3</v>
      </c>
      <c r="BZ1253" s="19">
        <f>ABS(Ct_Na+10^-pH-Kw*10^pH-Ct_Cl-Ct_OAc*Ka*10^pH/(1+Ka*10^pH))</f>
        <v>9.7053263947218318E-3</v>
      </c>
      <c r="CA1253" s="19">
        <f>ABS(Ct_Na+10^-pH-Kw*10^pH-Ct_Cl-Ct_OAc*Ka*10^pH/(1+Ka*10^pH))</f>
        <v>1.0457044593880166E-2</v>
      </c>
      <c r="CB1253" s="19">
        <f>ABS(Ct_Na+10^-pH-Kw*10^pH-Ct_Cl-Ct_OAc*Ka*10^pH/(1+Ka*10^pH))</f>
        <v>1.1193421605300589E-2</v>
      </c>
      <c r="CC1253" s="19">
        <f>ABS(Ct_Na+10^-pH-Kw*10^pH-Ct_Cl-Ct_OAc*Ka*10^pH/(1+Ka*10^pH))</f>
        <v>1.1914922313460002E-2</v>
      </c>
      <c r="CD1253" s="19">
        <f>ABS(Ct_Na+10^-pH-Kw*10^pH-Ct_Cl-Ct_OAc*Ka*10^pH/(1+Ka*10^pH))</f>
        <v>1.2621993007456207E-2</v>
      </c>
      <c r="CE1253" s="19">
        <f>ABS(Ct_Na+10^-pH-Kw*10^pH-Ct_Cl-Ct_OAc*Ka*10^pH/(1+Ka*10^pH))</f>
        <v>1.3315062301571312E-2</v>
      </c>
      <c r="CF1253" s="19">
        <f>ABS(Ct_Na+10^-pH-Kw*10^pH-Ct_Cl-Ct_OAc*Ka*10^pH/(1+Ka*10^pH))</f>
        <v>1.3994542001684165E-2</v>
      </c>
      <c r="CG1253" s="19">
        <f>ABS(Ct_Na+10^-pH-Kw*10^pH-Ct_Cl-Ct_OAc*Ka*10^pH/(1+Ka*10^pH))</f>
        <v>1.4660827921212295E-2</v>
      </c>
      <c r="CH1253" s="19">
        <f>ABS(Ct_Na+10^-pH-Kw*10^pH-Ct_Cl-Ct_OAc*Ka*10^pH/(1+Ka*10^pH))</f>
        <v>1.5314300649980267E-2</v>
      </c>
      <c r="CI1253" s="19">
        <f>ABS(Ct_Na+10^-pH-Kw*10^pH-Ct_Cl-Ct_OAc*Ka*10^pH/(1+Ka*10^pH))</f>
        <v>1.5955326279152658E-2</v>
      </c>
      <c r="CJ1253" s="19">
        <f>ABS(Ct_Na+10^-pH-Kw*10^pH-Ct_Cl-Ct_OAc*Ka*10^pH/(1+Ka*10^pH))</f>
        <v>1.6584257085133114E-2</v>
      </c>
      <c r="CK1253" s="19">
        <f>ABS(Ct_Na+10^-pH-Kw*10^pH-Ct_Cl-Ct_OAc*Ka*10^pH/(1+Ka*10^pH))</f>
        <v>1.7201432175113961E-2</v>
      </c>
      <c r="CL1253" s="19">
        <f>ABS(Ct_Na+10^-pH-Kw*10^pH-Ct_Cl-Ct_OAc*Ka*10^pH/(1+Ka*10^pH))</f>
        <v>1.7807178096761807E-2</v>
      </c>
      <c r="CM1253" s="19">
        <f>ABS(Ct_Na+10^-pH-Kw*10^pH-Ct_Cl-Ct_OAc*Ka*10^pH/(1+Ka*10^pH))</f>
        <v>1.8401809414342711E-2</v>
      </c>
      <c r="CN1253" s="19">
        <f>ABS(Ct_Na+10^-pH-Kw*10^pH-Ct_Cl-Ct_OAc*Ka*10^pH/(1+Ka*10^pH))</f>
        <v>1.8985629253422155E-2</v>
      </c>
      <c r="CO1253" s="19">
        <f>ABS(Ct_Na+10^-pH-Kw*10^pH-Ct_Cl-Ct_OAc*Ka*10^pH/(1+Ka*10^pH))</f>
        <v>1.9558929816121798E-2</v>
      </c>
      <c r="CP1253" s="19">
        <f>ABS(Ct_Na+10^-pH-Kw*10^pH-Ct_Cl-Ct_OAc*Ka*10^pH/(1+Ka*10^pH))</f>
        <v>2.0121992868773218E-2</v>
      </c>
      <c r="CQ1253" s="19">
        <f>ABS(Ct_Na+10^-pH-Kw*10^pH-Ct_Cl-Ct_OAc*Ka*10^pH/(1+Ka*10^pH))</f>
        <v>2.0675090203678623E-2</v>
      </c>
      <c r="CR1253" s="19">
        <f>ABS(Ct_Na+10^-pH-Kw*10^pH-Ct_Cl-Ct_OAc*Ka*10^pH/(1+Ka*10^pH))</f>
        <v>2.1218484076568109E-2</v>
      </c>
      <c r="CS1253" s="19">
        <f>ABS(Ct_Na+10^-pH-Kw*10^pH-Ct_Cl-Ct_OAc*Ka*10^pH/(1+Ka*10^pH))</f>
        <v>2.1752427621233437E-2</v>
      </c>
      <c r="CT1253" s="19">
        <f>ABS(Ct_Na+10^-pH-Kw*10^pH-Ct_Cl-Ct_OAc*Ka*10^pH/(1+Ka*10^pH))</f>
        <v>2.2277165242714898E-2</v>
      </c>
      <c r="CU1253" s="19">
        <f>ABS(Ct_Na+10^-pH-Kw*10^pH-Ct_Cl-Ct_OAc*Ka*10^pH/(1+Ka*10^pH))</f>
        <v>2.2792932990324859E-2</v>
      </c>
      <c r="CV1253" s="19">
        <f>ABS(Ct_Na+10^-pH-Kw*10^pH-Ct_Cl-Ct_OAc*Ka*10^pH/(1+Ka*10^pH))</f>
        <v>2.3299958911704166E-2</v>
      </c>
      <c r="CW1253" s="19">
        <f>ABS(Ct_Na+10^-pH-Kw*10^pH-Ct_Cl-Ct_OAc*Ka*10^pH/(1+Ka*10^pH))</f>
        <v>2.3798463389026664E-2</v>
      </c>
      <c r="CX1253" s="19">
        <f>ABS(Ct_Na+10^-pH-Kw*10^pH-Ct_Cl-Ct_OAc*Ka*10^pH/(1+Ka*10^pH))</f>
        <v>2.4288659458393778E-2</v>
      </c>
    </row>
    <row r="1254" spans="1:102">
      <c r="A1254" s="23">
        <v>12.25</v>
      </c>
      <c r="B1254" s="19">
        <f>ABS(Ct_Na+10^-pH-Kw*10^pH-Ct_Cl-Ct_OAc*Ka*10^pH/(1+Ka*10^pH))</f>
        <v>0.26778278777527187</v>
      </c>
      <c r="C1254" s="19">
        <f>ABS(Ct_Na+10^-pH-Kw*10^pH-Ct_Cl-Ct_OAc*Ka*10^pH/(1+Ka*10^pH))</f>
        <v>0.25111612140977446</v>
      </c>
      <c r="D1254" s="19">
        <f>ABS(Ct_Na+10^-pH-Kw*10^pH-Ct_Cl-Ct_OAc*Ka*10^pH/(1+Ka*10^pH))</f>
        <v>0.23596460653204956</v>
      </c>
      <c r="E1254" s="19">
        <f>ABS(Ct_Na+10^-pH-Kw*10^pH-Ct_Cl-Ct_OAc*Ka*10^pH/(1+Ka*10^pH))</f>
        <v>0.22213061468717035</v>
      </c>
      <c r="F1254" s="19">
        <f>ABS(Ct_Na+10^-pH-Kw*10^pH-Ct_Cl-Ct_OAc*Ka*10^pH/(1+Ka*10^pH))</f>
        <v>0.209449455496031</v>
      </c>
      <c r="G1254" s="19">
        <f>ABS(Ct_Na+10^-pH-Kw*10^pH-Ct_Cl-Ct_OAc*Ka*10^pH/(1+Ka*10^pH))</f>
        <v>0.19778278904018287</v>
      </c>
      <c r="H1254" s="19">
        <f>ABS(Ct_Na+10^-pH-Kw*10^pH-Ct_Cl-Ct_OAc*Ka*10^pH/(1+Ka*10^pH))</f>
        <v>0.18701355846555379</v>
      </c>
      <c r="I1254" s="19">
        <f>ABS(Ct_Na+10^-pH-Kw*10^pH-Ct_Cl-Ct_OAc*Ka*10^pH/(1+Ka*10^pH))</f>
        <v>0.17704204867423057</v>
      </c>
      <c r="J1254" s="19">
        <f>ABS(Ct_Na+10^-pH-Kw*10^pH-Ct_Cl-Ct_OAc*Ka*10^pH/(1+Ka*10^pH))</f>
        <v>0.16778278958228762</v>
      </c>
      <c r="K1254" s="19">
        <f>ABS(Ct_Na+10^-pH-Kw*10^pH-Ct_Cl-Ct_OAc*Ka*10^pH/(1+Ka*10^pH))</f>
        <v>0.15916210008289239</v>
      </c>
      <c r="L1254" s="19">
        <f>ABS(Ct_Na+10^-pH-Kw*10^pH-Ct_Cl-Ct_OAc*Ka*10^pH/(1+Ka*10^pH))</f>
        <v>0.15111612321679019</v>
      </c>
      <c r="M1254" s="19">
        <f>ABS(Ct_Na+10^-pH-Kw*10^pH-Ct_Cl-Ct_OAc*Ka*10^pH/(1+Ka*10^pH))</f>
        <v>0.14358924163237205</v>
      </c>
      <c r="N1254" s="19">
        <f>ABS(Ct_Na+10^-pH-Kw*10^pH-Ct_Cl-Ct_OAc*Ka*10^pH/(1+Ka*10^pH))</f>
        <v>0.13653279014698</v>
      </c>
      <c r="O1254" s="19">
        <f>ABS(Ct_Na+10^-pH-Kw*10^pH-Ct_Cl-Ct_OAc*Ka*10^pH/(1+Ka*10^pH))</f>
        <v>0.12990400238797539</v>
      </c>
      <c r="P1254" s="19">
        <f>ABS(Ct_Na+10^-pH-Kw*10^pH-Ct_Cl-Ct_OAc*Ka*10^pH/(1+Ka*10^pH))</f>
        <v>0.12366514332067687</v>
      </c>
      <c r="Q1254" s="19">
        <f>ABS(Ct_Na+10^-pH-Kw*10^pH-Ct_Cl-Ct_OAc*Ka*10^pH/(1+Ka*10^pH))</f>
        <v>0.11778279048579547</v>
      </c>
      <c r="R1254" s="19">
        <f>ABS(Ct_Na+10^-pH-Kw*10^pH-Ct_Cl-Ct_OAc*Ka*10^pH/(1+Ka*10^pH))</f>
        <v>0.11222723503062967</v>
      </c>
      <c r="S1254" s="19">
        <f>ABS(Ct_Na+10^-pH-Kw*10^pH-Ct_Cl-Ct_OAc*Ka*10^pH/(1+Ka*10^pH))</f>
        <v>0.10697197987033769</v>
      </c>
      <c r="T1254" s="19">
        <f>ABS(Ct_Na+10^-pH-Kw*10^pH-Ct_Cl-Ct_OAc*Ka*10^pH/(1+Ka*10^pH))</f>
        <v>0.10199331708690321</v>
      </c>
      <c r="U1254" s="19">
        <f>ABS(Ct_Na+10^-pH-Kw*10^pH-Ct_Cl-Ct_OAc*Ka*10^pH/(1+Ka*10^pH))</f>
        <v>9.7269970343644846E-2</v>
      </c>
      <c r="V1254" s="19">
        <f>ABS(Ct_Na+10^-pH-Kw*10^pH-Ct_Cl-Ct_OAc*Ka*10^pH/(1+Ka*10^pH))</f>
        <v>9.2782790937549403E-2</v>
      </c>
      <c r="W1254" s="19">
        <f>ABS(Ct_Na+10^-pH-Kw*10^pH-Ct_Cl-Ct_OAc*Ka*10^pH/(1+Ka*10^pH))</f>
        <v>8.851449833175129E-2</v>
      </c>
      <c r="X1254" s="19">
        <f>ABS(Ct_Na+10^-pH-Kw*10^pH-Ct_Cl-Ct_OAc*Ka*10^pH/(1+Ka*10^pH))</f>
        <v>8.4449457754800714E-2</v>
      </c>
      <c r="Y1254" s="19">
        <f>ABS(Ct_Na+10^-pH-Kw*10^pH-Ct_Cl-Ct_OAc*Ka*10^pH/(1+Ka*10^pH))</f>
        <v>8.0573488832592022E-2</v>
      </c>
      <c r="Z1254" s="19">
        <f>ABS(Ct_Na+10^-pH-Kw*10^pH-Ct_Cl-Ct_OAc*Ka*10^pH/(1+Ka*10^pH))</f>
        <v>7.6873700315938265E-2</v>
      </c>
      <c r="AA1254" s="19">
        <f>ABS(Ct_Na+10^-pH-Kw*10^pH-Ct_Cl-Ct_OAc*Ka*10^pH/(1+Ka*10^pH))</f>
        <v>7.3338346844469132E-2</v>
      </c>
      <c r="AB1254" s="19">
        <f>ABS(Ct_Na+10^-pH-Kw*10^pH-Ct_Cl-Ct_OAc*Ka*10^pH/(1+Ka*10^pH))</f>
        <v>6.9956704393498659E-2</v>
      </c>
      <c r="AC1254" s="19">
        <f>ABS(Ct_Na+10^-pH-Kw*10^pH-Ct_Cl-Ct_OAc*Ka*10^pH/(1+Ka*10^pH))</f>
        <v>6.6718961621292858E-2</v>
      </c>
      <c r="AD1254" s="19">
        <f>ABS(Ct_Na+10^-pH-Kw*10^pH-Ct_Cl-Ct_OAc*Ka*10^pH/(1+Ka*10^pH))</f>
        <v>6.3616124797928969E-2</v>
      </c>
      <c r="AE1254" s="19">
        <f>ABS(Ct_Na+10^-pH-Kw*10^pH-Ct_Cl-Ct_OAc*Ka*10^pH/(1+Ka*10^pH))</f>
        <v>6.0639934375518748E-2</v>
      </c>
      <c r="AF1254" s="19">
        <f>ABS(Ct_Na+10^-pH-Kw*10^pH-Ct_Cl-Ct_OAc*Ka*10^pH/(1+Ka*10^pH))</f>
        <v>5.7782791570004904E-2</v>
      </c>
      <c r="AG1254" s="19">
        <f>ABS(Ct_Na+10^-pH-Kw*10^pH-Ct_Cl-Ct_OAc*Ka*10^pH/(1+Ka*10^pH))</f>
        <v>5.5037693580393565E-2</v>
      </c>
      <c r="AH1254" s="19">
        <f>ABS(Ct_Na+10^-pH-Kw*10^pH-Ct_Cl-Ct_OAc*Ka*10^pH/(1+Ka*10^pH))</f>
        <v>5.2398176282690376E-2</v>
      </c>
      <c r="AI1254" s="19">
        <f>ABS(Ct_Na+10^-pH-Kw*10^pH-Ct_Cl-Ct_OAc*Ka*10^pH/(1+Ka*10^pH))</f>
        <v>4.9858263411315586E-2</v>
      </c>
      <c r="AJ1254" s="19">
        <f>ABS(Ct_Na+10^-pH-Kw*10^pH-Ct_Cl-Ct_OAc*Ka*10^pH/(1+Ka*10^pH))</f>
        <v>4.7412421387028766E-2</v>
      </c>
      <c r="AK1254" s="19">
        <f>ABS(Ct_Na+10^-pH-Kw*10^pH-Ct_Cl-Ct_OAc*Ka*10^pH/(1+Ka*10^pH))</f>
        <v>4.5055519072715995E-2</v>
      </c>
      <c r="AL1254" s="19">
        <f>ABS(Ct_Na+10^-pH-Kw*10^pH-Ct_Cl-Ct_OAc*Ka*10^pH/(1+Ka*10^pH))</f>
        <v>4.2782791841057294E-2</v>
      </c>
      <c r="AM1254" s="19">
        <f>ABS(Ct_Na+10^-pH-Kw*10^pH-Ct_Cl-Ct_OAc*Ka*10^pH/(1+Ka*10^pH))</f>
        <v>4.0589809424544446E-2</v>
      </c>
      <c r="AN1254" s="19">
        <f>ABS(Ct_Na+10^-pH-Kw*10^pH-Ct_Cl-Ct_OAc*Ka*10^pH/(1+Ka*10^pH))</f>
        <v>3.847244709135967E-2</v>
      </c>
      <c r="AO1254" s="19">
        <f>ABS(Ct_Na+10^-pH-Kw*10^pH-Ct_Cl-Ct_OAc*Ka*10^pH/(1+Ka*10^pH))</f>
        <v>3.6426859752520135E-2</v>
      </c>
      <c r="AP1254" s="19">
        <f>ABS(Ct_Na+10^-pH-Kw*10^pH-Ct_Cl-Ct_OAc*Ka*10^pH/(1+Ka*10^pH))</f>
        <v>3.4449458658308577E-2</v>
      </c>
      <c r="AQ1254" s="19">
        <f>ABS(Ct_Na+10^-pH-Kw*10^pH-Ct_Cl-Ct_OAc*Ka*10^pH/(1+Ka*10^pH))</f>
        <v>3.2536890386858072E-2</v>
      </c>
      <c r="AR1254" s="19">
        <f>ABS(Ct_Na+10^-pH-Kw*10^pH-Ct_Cl-Ct_OAc*Ka*10^pH/(1+Ka*10^pH))</f>
        <v>3.0686017866099494E-2</v>
      </c>
      <c r="AS1254" s="19">
        <f>ABS(Ct_Na+10^-pH-Kw*10^pH-Ct_Cl-Ct_OAc*Ka*10^pH/(1+Ka*10^pH))</f>
        <v>2.8893903203142793E-2</v>
      </c>
      <c r="AT1254" s="19">
        <f>ABS(Ct_Na+10^-pH-Kw*10^pH-Ct_Cl-Ct_OAc*Ka*10^pH/(1+Ka*10^pH))</f>
        <v>2.7157792123403475E-2</v>
      </c>
      <c r="AU1254" s="19">
        <f>ABS(Ct_Na+10^-pH-Kw*10^pH-Ct_Cl-Ct_OAc*Ka*10^pH/(1+Ka*10^pH))</f>
        <v>2.5475099846117698E-2</v>
      </c>
      <c r="AV1254" s="19">
        <f>ABS(Ct_Na+10^-pH-Kw*10^pH-Ct_Cl-Ct_OAc*Ka*10^pH/(1+Ka*10^pH))</f>
        <v>2.3843398243901151E-2</v>
      </c>
      <c r="AW1254" s="19">
        <f>ABS(Ct_Na+10^-pH-Kw*10^pH-Ct_Cl-Ct_OAc*Ka*10^pH/(1+Ka*10^pH))</f>
        <v>2.2260404152198557E-2</v>
      </c>
      <c r="AX1254" s="19">
        <f>ABS(Ct_Na+10^-pH-Kw*10^pH-Ct_Cl-Ct_OAc*Ka*10^pH/(1+Ka*10^pH))</f>
        <v>2.0723968710251908E-2</v>
      </c>
      <c r="AY1254" s="19">
        <f>ABS(Ct_Na+10^-pH-Kw*10^pH-Ct_Cl-Ct_OAc*Ka*10^pH/(1+Ka*10^pH))</f>
        <v>1.9232067628941411E-2</v>
      </c>
      <c r="AZ1254" s="19">
        <f>ABS(Ct_Na+10^-pH-Kw*10^pH-Ct_Cl-Ct_OAc*Ka*10^pH/(1+Ka*10^pH))</f>
        <v>1.7782792292811204E-2</v>
      </c>
      <c r="BA1254" s="19">
        <f>ABS(Ct_Na+10^-pH-Kw*10^pH-Ct_Cl-Ct_OAc*Ka*10^pH/(1+Ka*10^pH))</f>
        <v>1.6374341614036787E-2</v>
      </c>
      <c r="BB1254" s="19">
        <f>ABS(Ct_Na+10^-pH-Kw*10^pH-Ct_Cl-Ct_OAc*Ka*10^pH/(1+Ka*10^pH))</f>
        <v>1.500501456522832E-2</v>
      </c>
      <c r="BC1254" s="19">
        <f>ABS(Ct_Na+10^-pH-Kw*10^pH-Ct_Cl-Ct_OAc*Ka*10^pH/(1+Ka*10^pH))</f>
        <v>1.3673203325976227E-2</v>
      </c>
      <c r="BD1254" s="19">
        <f>ABS(Ct_Na+10^-pH-Kw*10^pH-Ct_Cl-Ct_OAc*Ka*10^pH/(1+Ka*10^pH))</f>
        <v>1.2377386985082325E-2</v>
      </c>
      <c r="BE1254" s="19">
        <f>ABS(Ct_Na+10^-pH-Kw*10^pH-Ct_Cl-Ct_OAc*Ka*10^pH/(1+Ka*10^pH))</f>
        <v>1.1116125746612263E-2</v>
      </c>
      <c r="BF1254" s="19">
        <f>ABS(Ct_Na+10^-pH-Kw*10^pH-Ct_Cl-Ct_OAc*Ka*10^pH/(1+Ka*10^pH))</f>
        <v>9.8880555933650791E-3</v>
      </c>
      <c r="BG1254" s="19">
        <f>ABS(Ct_Na+10^-pH-Kw*10^pH-Ct_Cl-Ct_OAc*Ka*10^pH/(1+Ka*10^pH))</f>
        <v>8.6918833661762882E-3</v>
      </c>
      <c r="BH1254" s="19">
        <f>ABS(Ct_Na+10^-pH-Kw*10^pH-Ct_Cl-Ct_OAc*Ka*10^pH/(1+Ka*10^pH))</f>
        <v>7.5263822217359055E-3</v>
      </c>
      <c r="BI1254" s="19">
        <f>ABS(Ct_Na+10^-pH-Kw*10^pH-Ct_Cl-Ct_OAc*Ka*10^pH/(1+Ka*10^pH))</f>
        <v>6.3903874353826162E-3</v>
      </c>
      <c r="BJ1254" s="19">
        <f>ABS(Ct_Na+10^-pH-Kw*10^pH-Ct_Cl-Ct_OAc*Ka*10^pH/(1+Ka*10^pH))</f>
        <v>5.2827925186881633E-3</v>
      </c>
      <c r="BK1254" s="19">
        <f>ABS(Ct_Na+10^-pH-Kw*10^pH-Ct_Cl-Ct_OAc*Ka*10^pH/(1+Ka*10^pH))</f>
        <v>4.2025456246281637E-3</v>
      </c>
      <c r="BL1254" s="19">
        <f>ABS(Ct_Na+10^-pH-Kw*10^pH-Ct_Cl-Ct_OAc*Ka*10^pH/(1+Ka*10^pH))</f>
        <v>3.1486462157891276E-3</v>
      </c>
      <c r="BM1254" s="19">
        <f>ABS(Ct_Na+10^-pH-Kw*10^pH-Ct_Cl-Ct_OAc*Ka*10^pH/(1+Ka*10^pH))</f>
        <v>2.1201419734281149E-3</v>
      </c>
      <c r="BN1254" s="19">
        <f>ABS(Ct_Na+10^-pH-Kw*10^pH-Ct_Cl-Ct_OAc*Ka*10^pH/(1+Ka*10^pH))</f>
        <v>1.1161259273138324E-3</v>
      </c>
      <c r="BO1254" s="19">
        <f>ABS(Ct_Na+10^-pH-Kw*10^pH-Ct_Cl-Ct_OAc*Ka*10^pH/(1+Ka*10^pH))</f>
        <v>1.3573378816693349E-4</v>
      </c>
      <c r="BP1254" s="19">
        <f>ABS(Ct_Na+10^-pH-Kw*10^pH-Ct_Cl-Ct_OAc*Ka*10^pH/(1+Ka*10^pH))</f>
        <v>8.2185853379051349E-4</v>
      </c>
      <c r="BQ1254" s="19">
        <f>ABS(Ct_Na+10^-pH-Kw*10^pH-Ct_Cl-Ct_OAc*Ka*10^pH/(1+Ka*10^pH))</f>
        <v>1.7574372391512341E-3</v>
      </c>
      <c r="BR1254" s="19">
        <f>ABS(Ct_Na+10^-pH-Kw*10^pH-Ct_Cl-Ct_OAc*Ka*10^pH/(1+Ka*10^pH))</f>
        <v>2.671752792117385E-3</v>
      </c>
      <c r="BS1254" s="19">
        <f>ABS(Ct_Na+10^-pH-Kw*10^pH-Ct_Cl-Ct_OAc*Ka*10^pH/(1+Ka*10^pH))</f>
        <v>3.5655219281629583E-3</v>
      </c>
      <c r="BT1254" s="19">
        <f>ABS(Ct_Na+10^-pH-Kw*10^pH-Ct_Cl-Ct_OAc*Ka*10^pH/(1+Ka*10^pH))</f>
        <v>4.4394295278519513E-3</v>
      </c>
      <c r="BU1254" s="19">
        <f>ABS(Ct_Na+10^-pH-Kw*10^pH-Ct_Cl-Ct_OAc*Ka*10^pH/(1+Ka*10^pH))</f>
        <v>5.2941303671082338E-3</v>
      </c>
      <c r="BV1254" s="19">
        <f>ABS(Ct_Na+10^-pH-Kw*10^pH-Ct_Cl-Ct_OAc*Ka*10^pH/(1+Ka*10^pH))</f>
        <v>6.1302507533371881E-3</v>
      </c>
      <c r="BW1254" s="19">
        <f>ABS(Ct_Na+10^-pH-Kw*10^pH-Ct_Cl-Ct_OAc*Ka*10^pH/(1+Ka*10^pH))</f>
        <v>6.9483900559913492E-3</v>
      </c>
      <c r="BX1254" s="19">
        <f>ABS(Ct_Na+10^-pH-Kw*10^pH-Ct_Cl-Ct_OAc*Ka*10^pH/(1+Ka*10^pH))</f>
        <v>7.7491221394400955E-3</v>
      </c>
      <c r="BY1254" s="19">
        <f>ABS(Ct_Na+10^-pH-Kw*10^pH-Ct_Cl-Ct_OAc*Ka*10^pH/(1+Ka*10^pH))</f>
        <v>8.5329967053425354E-3</v>
      </c>
      <c r="BZ1254" s="19">
        <f>ABS(Ct_Na+10^-pH-Kw*10^pH-Ct_Cl-Ct_OAc*Ka*10^pH/(1+Ka*10^pH))</f>
        <v>9.3005405511220399E-3</v>
      </c>
      <c r="CA1254" s="19">
        <f>ABS(Ct_Na+10^-pH-Kw*10^pH-Ct_Cl-Ct_OAc*Ka*10^pH/(1+Ka*10^pH))</f>
        <v>1.0052258750596774E-2</v>
      </c>
      <c r="CB1254" s="19">
        <f>ABS(Ct_Na+10^-pH-Kw*10^pH-Ct_Cl-Ct_OAc*Ka*10^pH/(1+Ka*10^pH))</f>
        <v>1.0788635762327144E-2</v>
      </c>
      <c r="CC1254" s="19">
        <f>ABS(Ct_Na+10^-pH-Kw*10^pH-Ct_Cl-Ct_OAc*Ka*10^pH/(1+Ka*10^pH))</f>
        <v>1.1510136470790251E-2</v>
      </c>
      <c r="CD1254" s="19">
        <f>ABS(Ct_Na+10^-pH-Kw*10^pH-Ct_Cl-Ct_OAc*Ka*10^pH/(1+Ka*10^pH))</f>
        <v>1.2217207165084065E-2</v>
      </c>
      <c r="CE1254" s="19">
        <f>ABS(Ct_Na+10^-pH-Kw*10^pH-Ct_Cl-Ct_OAc*Ka*10^pH/(1+Ka*10^pH))</f>
        <v>1.2910276459490888E-2</v>
      </c>
      <c r="CF1254" s="19">
        <f>ABS(Ct_Na+10^-pH-Kw*10^pH-Ct_Cl-Ct_OAc*Ka*10^pH/(1+Ka*10^pH))</f>
        <v>1.3589756159889742E-2</v>
      </c>
      <c r="CG1254" s="19">
        <f>ABS(Ct_Na+10^-pH-Kw*10^pH-Ct_Cl-Ct_OAc*Ka*10^pH/(1+Ka*10^pH))</f>
        <v>1.4256042079698314E-2</v>
      </c>
      <c r="CH1254" s="19">
        <f>ABS(Ct_Na+10^-pH-Kw*10^pH-Ct_Cl-Ct_OAc*Ka*10^pH/(1+Ka*10^pH))</f>
        <v>1.4909514808741337E-2</v>
      </c>
      <c r="CI1254" s="19">
        <f>ABS(Ct_Na+10^-pH-Kw*10^pH-Ct_Cl-Ct_OAc*Ka*10^pH/(1+Ka*10^pH))</f>
        <v>1.555054043818354E-2</v>
      </c>
      <c r="CJ1254" s="19">
        <f>ABS(Ct_Na+10^-pH-Kw*10^pH-Ct_Cl-Ct_OAc*Ka*10^pH/(1+Ka*10^pH))</f>
        <v>1.6179471244428721E-2</v>
      </c>
      <c r="CK1254" s="19">
        <f>ABS(Ct_Na+10^-pH-Kw*10^pH-Ct_Cl-Ct_OAc*Ka*10^pH/(1+Ka*10^pH))</f>
        <v>1.6796646334669346E-2</v>
      </c>
      <c r="CL1254" s="19">
        <f>ABS(Ct_Na+10^-pH-Kw*10^pH-Ct_Cl-Ct_OAc*Ka*10^pH/(1+Ka*10^pH))</f>
        <v>1.7402392256572148E-2</v>
      </c>
      <c r="CM1254" s="19">
        <f>ABS(Ct_Na+10^-pH-Kw*10^pH-Ct_Cl-Ct_OAc*Ka*10^pH/(1+Ka*10^pH))</f>
        <v>1.7997023574403338E-2</v>
      </c>
      <c r="CN1254" s="19">
        <f>ABS(Ct_Na+10^-pH-Kw*10^pH-Ct_Cl-Ct_OAc*Ka*10^pH/(1+Ka*10^pH))</f>
        <v>1.8580843413728516E-2</v>
      </c>
      <c r="CO1254" s="19">
        <f>ABS(Ct_Na+10^-pH-Kw*10^pH-Ct_Cl-Ct_OAc*Ka*10^pH/(1+Ka*10^pH))</f>
        <v>1.9154143976669473E-2</v>
      </c>
      <c r="CP1254" s="19">
        <f>ABS(Ct_Na+10^-pH-Kw*10^pH-Ct_Cl-Ct_OAc*Ka*10^pH/(1+Ka*10^pH))</f>
        <v>1.9717207029557884E-2</v>
      </c>
      <c r="CQ1254" s="19">
        <f>ABS(Ct_Na+10^-pH-Kw*10^pH-Ct_Cl-Ct_OAc*Ka*10^pH/(1+Ka*10^pH))</f>
        <v>2.0270304364696096E-2</v>
      </c>
      <c r="CR1254" s="19">
        <f>ABS(Ct_Na+10^-pH-Kw*10^pH-Ct_Cl-Ct_OAc*Ka*10^pH/(1+Ka*10^pH))</f>
        <v>2.0813698237814302E-2</v>
      </c>
      <c r="CS1254" s="19">
        <f>ABS(Ct_Na+10^-pH-Kw*10^pH-Ct_Cl-Ct_OAc*Ka*10^pH/(1+Ka*10^pH))</f>
        <v>2.134764178270436E-2</v>
      </c>
      <c r="CT1254" s="19">
        <f>ABS(Ct_Na+10^-pH-Kw*10^pH-Ct_Cl-Ct_OAc*Ka*10^pH/(1+Ka*10^pH))</f>
        <v>2.1872379404406693E-2</v>
      </c>
      <c r="CU1254" s="19">
        <f>ABS(Ct_Na+10^-pH-Kw*10^pH-Ct_Cl-Ct_OAc*Ka*10^pH/(1+Ka*10^pH))</f>
        <v>2.2388147152233744E-2</v>
      </c>
      <c r="CV1254" s="19">
        <f>ABS(Ct_Na+10^-pH-Kw*10^pH-Ct_Cl-Ct_OAc*Ka*10^pH/(1+Ka*10^pH))</f>
        <v>2.2895173073826464E-2</v>
      </c>
      <c r="CW1254" s="19">
        <f>ABS(Ct_Na+10^-pH-Kw*10^pH-Ct_Cl-Ct_OAc*Ka*10^pH/(1+Ka*10^pH))</f>
        <v>2.3393677551358787E-2</v>
      </c>
      <c r="CX1254" s="19">
        <f>ABS(Ct_Na+10^-pH-Kw*10^pH-Ct_Cl-Ct_OAc*Ka*10^pH/(1+Ka*10^pH))</f>
        <v>2.3883873620932229E-2</v>
      </c>
    </row>
    <row r="1255" spans="1:102">
      <c r="A1255" s="24">
        <v>12.26</v>
      </c>
      <c r="B1255" s="19">
        <f>ABS(Ct_Na+10^-pH-Kw*10^pH-Ct_Cl-Ct_OAc*Ka*10^pH/(1+Ka*10^pH))</f>
        <v>0.26819700240495969</v>
      </c>
      <c r="C1255" s="19">
        <f>ABS(Ct_Na+10^-pH-Kw*10^pH-Ct_Cl-Ct_OAc*Ka*10^pH/(1+Ka*10^pH))</f>
        <v>0.25153033603260688</v>
      </c>
      <c r="D1255" s="19">
        <f>ABS(Ct_Na+10^-pH-Kw*10^pH-Ct_Cl-Ct_OAc*Ka*10^pH/(1+Ka*10^pH))</f>
        <v>0.23637882114864975</v>
      </c>
      <c r="E1255" s="19">
        <f>ABS(Ct_Na+10^-pH-Kw*10^pH-Ct_Cl-Ct_OAc*Ka*10^pH/(1+Ka*10^pH))</f>
        <v>0.22254482929808025</v>
      </c>
      <c r="F1255" s="19">
        <f>ABS(Ct_Na+10^-pH-Kw*10^pH-Ct_Cl-Ct_OAc*Ka*10^pH/(1+Ka*10^pH))</f>
        <v>0.2098636701017248</v>
      </c>
      <c r="G1255" s="19">
        <f>ABS(Ct_Na+10^-pH-Kw*10^pH-Ct_Cl-Ct_OAc*Ka*10^pH/(1+Ka*10^pH))</f>
        <v>0.19819700364107784</v>
      </c>
      <c r="H1255" s="19">
        <f>ABS(Ct_Na+10^-pH-Kw*10^pH-Ct_Cl-Ct_OAc*Ka*10^pH/(1+Ka*10^pH))</f>
        <v>0.18742777306201908</v>
      </c>
      <c r="I1255" s="19">
        <f>ABS(Ct_Na+10^-pH-Kw*10^pH-Ct_Cl-Ct_OAc*Ka*10^pH/(1+Ka*10^pH))</f>
        <v>0.17745626326659431</v>
      </c>
      <c r="J1255" s="19">
        <f>ABS(Ct_Na+10^-pH-Kw*10^pH-Ct_Cl-Ct_OAc*Ka*10^pH/(1+Ka*10^pH))</f>
        <v>0.16819700417084277</v>
      </c>
      <c r="K1255" s="19">
        <f>ABS(Ct_Na+10^-pH-Kw*10^pH-Ct_Cl-Ct_OAc*Ka*10^pH/(1+Ka*10^pH))</f>
        <v>0.15957631466790162</v>
      </c>
      <c r="L1255" s="19">
        <f>ABS(Ct_Na+10^-pH-Kw*10^pH-Ct_Cl-Ct_OAc*Ka*10^pH/(1+Ka*10^pH))</f>
        <v>0.1515303377984899</v>
      </c>
      <c r="M1255" s="19">
        <f>ABS(Ct_Na+10^-pH-Kw*10^pH-Ct_Cl-Ct_OAc*Ka*10^pH/(1+Ka*10^pH))</f>
        <v>0.14400345621097574</v>
      </c>
      <c r="N1255" s="19">
        <f>ABS(Ct_Na+10^-pH-Kw*10^pH-Ct_Cl-Ct_OAc*Ka*10^pH/(1+Ka*10^pH))</f>
        <v>0.13694700472268118</v>
      </c>
      <c r="O1255" s="19">
        <f>ABS(Ct_Na+10^-pH-Kw*10^pH-Ct_Cl-Ct_OAc*Ka*10^pH/(1+Ka*10^pH))</f>
        <v>0.13031821696094997</v>
      </c>
      <c r="P1255" s="19">
        <f>ABS(Ct_Na+10^-pH-Kw*10^pH-Ct_Cl-Ct_OAc*Ka*10^pH/(1+Ka*10^pH))</f>
        <v>0.12407935789108523</v>
      </c>
      <c r="Q1255" s="19">
        <f>ABS(Ct_Na+10^-pH-Kw*10^pH-Ct_Cl-Ct_OAc*Ka*10^pH/(1+Ka*10^pH))</f>
        <v>0.11819700505378425</v>
      </c>
      <c r="R1255" s="19">
        <f>ABS(Ct_Na+10^-pH-Kw*10^pH-Ct_Cl-Ct_OAc*Ka*10^pH/(1+Ka*10^pH))</f>
        <v>0.11264144959633332</v>
      </c>
      <c r="S1255" s="19">
        <f>ABS(Ct_Na+10^-pH-Kw*10^pH-Ct_Cl-Ct_OAc*Ka*10^pH/(1+Ka*10^pH))</f>
        <v>0.1073861944338797</v>
      </c>
      <c r="T1255" s="19">
        <f>ABS(Ct_Na+10^-pH-Kw*10^pH-Ct_Cl-Ct_OAc*Ka*10^pH/(1+Ka*10^pH))</f>
        <v>0.10240753164839737</v>
      </c>
      <c r="U1255" s="19">
        <f>ABS(Ct_Na+10^-pH-Kw*10^pH-Ct_Cl-Ct_OAc*Ka*10^pH/(1+Ka*10^pH))</f>
        <v>9.7684184903196164E-2</v>
      </c>
      <c r="V1255" s="19">
        <f>ABS(Ct_Na+10^-pH-Kw*10^pH-Ct_Cl-Ct_OAc*Ka*10^pH/(1+Ka*10^pH))</f>
        <v>9.3197005495255031E-2</v>
      </c>
      <c r="W1255" s="19">
        <f>ABS(Ct_Na+10^-pH-Kw*10^pH-Ct_Cl-Ct_OAc*Ka*10^pH/(1+Ka*10^pH))</f>
        <v>8.8928712887701239E-2</v>
      </c>
      <c r="X1255" s="19">
        <f>ABS(Ct_Na+10^-pH-Kw*10^pH-Ct_Cl-Ct_OAc*Ka*10^pH/(1+Ka*10^pH))</f>
        <v>8.4863672309078611E-2</v>
      </c>
      <c r="Y1255" s="19">
        <f>ABS(Ct_Na+10^-pH-Kw*10^pH-Ct_Cl-Ct_OAc*Ka*10^pH/(1+Ka*10^pH))</f>
        <v>8.0987703385275625E-2</v>
      </c>
      <c r="Z1255" s="19">
        <f>ABS(Ct_Na+10^-pH-Kw*10^pH-Ct_Cl-Ct_OAc*Ka*10^pH/(1+Ka*10^pH))</f>
        <v>7.7287914867100044E-2</v>
      </c>
      <c r="AA1255" s="19">
        <f>ABS(Ct_Na+10^-pH-Kw*10^pH-Ct_Cl-Ct_OAc*Ka*10^pH/(1+Ka*10^pH))</f>
        <v>7.3752561394176741E-2</v>
      </c>
      <c r="AB1255" s="19">
        <f>ABS(Ct_Na+10^-pH-Kw*10^pH-Ct_Cl-Ct_OAc*Ka*10^pH/(1+Ka*10^pH))</f>
        <v>7.0370918941815311E-2</v>
      </c>
      <c r="AC1255" s="19">
        <f>ABS(Ct_Na+10^-pH-Kw*10^pH-Ct_Cl-Ct_OAc*Ka*10^pH/(1+Ka*10^pH))</f>
        <v>6.7133176168277714E-2</v>
      </c>
      <c r="AD1255" s="19">
        <f>ABS(Ct_Na+10^-pH-Kw*10^pH-Ct_Cl-Ct_OAc*Ka*10^pH/(1+Ka*10^pH))</f>
        <v>6.4030339343637568E-2</v>
      </c>
      <c r="AE1255" s="19">
        <f>ABS(Ct_Na+10^-pH-Kw*10^pH-Ct_Cl-Ct_OAc*Ka*10^pH/(1+Ka*10^pH))</f>
        <v>6.1054148920003132E-2</v>
      </c>
      <c r="AF1255" s="19">
        <f>ABS(Ct_Na+10^-pH-Kw*10^pH-Ct_Cl-Ct_OAc*Ka*10^pH/(1+Ka*10^pH))</f>
        <v>5.8197006113314104E-2</v>
      </c>
      <c r="AG1255" s="19">
        <f>ABS(Ct_Na+10^-pH-Kw*10^pH-Ct_Cl-Ct_OAc*Ka*10^pH/(1+Ka*10^pH))</f>
        <v>5.5451908122573626E-2</v>
      </c>
      <c r="AH1255" s="19">
        <f>ABS(Ct_Na+10^-pH-Kw*10^pH-Ct_Cl-Ct_OAc*Ka*10^pH/(1+Ka*10^pH))</f>
        <v>5.2812390823784736E-2</v>
      </c>
      <c r="AI1255" s="19">
        <f>ABS(Ct_Na+10^-pH-Kw*10^pH-Ct_Cl-Ct_OAc*Ka*10^pH/(1+Ka*10^pH))</f>
        <v>5.0272477951365212E-2</v>
      </c>
      <c r="AJ1255" s="19">
        <f>ABS(Ct_Na+10^-pH-Kw*10^pH-Ct_Cl-Ct_OAc*Ka*10^pH/(1+Ka*10^pH))</f>
        <v>4.7826635926072336E-2</v>
      </c>
      <c r="AK1255" s="19">
        <f>ABS(Ct_Na+10^-pH-Kw*10^pH-Ct_Cl-Ct_OAc*Ka*10^pH/(1+Ka*10^pH))</f>
        <v>4.5469733610790104E-2</v>
      </c>
      <c r="AL1255" s="19">
        <f>ABS(Ct_Na+10^-pH-Kw*10^pH-Ct_Cl-Ct_OAc*Ka*10^pH/(1+Ka*10^pH))</f>
        <v>4.3197006378196554E-2</v>
      </c>
      <c r="AM1255" s="19">
        <f>ABS(Ct_Na+10^-pH-Kw*10^pH-Ct_Cl-Ct_OAc*Ka*10^pH/(1+Ka*10^pH))</f>
        <v>4.1004023960781691E-2</v>
      </c>
      <c r="AN1255" s="19">
        <f>ABS(Ct_Na+10^-pH-Kw*10^pH-Ct_Cl-Ct_OAc*Ka*10^pH/(1+Ka*10^pH))</f>
        <v>3.8886661626725987E-2</v>
      </c>
      <c r="AO1255" s="19">
        <f>ABS(Ct_Na+10^-pH-Kw*10^pH-Ct_Cl-Ct_OAc*Ka*10^pH/(1+Ka*10^pH))</f>
        <v>3.6841074287045042E-2</v>
      </c>
      <c r="AP1255" s="19">
        <f>ABS(Ct_Na+10^-pH-Kw*10^pH-Ct_Cl-Ct_OAc*Ka*10^pH/(1+Ka*10^pH))</f>
        <v>3.486367319202012E-2</v>
      </c>
      <c r="AQ1255" s="19">
        <f>ABS(Ct_Na+10^-pH-Kw*10^pH-Ct_Cl-Ct_OAc*Ka*10^pH/(1+Ka*10^pH))</f>
        <v>3.2951104919782939E-2</v>
      </c>
      <c r="AR1255" s="19">
        <f>ABS(Ct_Na+10^-pH-Kw*10^pH-Ct_Cl-Ct_OAc*Ka*10^pH/(1+Ka*10^pH))</f>
        <v>3.1100232398263039E-2</v>
      </c>
      <c r="AS1255" s="19">
        <f>ABS(Ct_Na+10^-pH-Kw*10^pH-Ct_Cl-Ct_OAc*Ka*10^pH/(1+Ka*10^pH))</f>
        <v>2.9308117734569192E-2</v>
      </c>
      <c r="AT1255" s="19">
        <f>ABS(Ct_Na+10^-pH-Kw*10^pH-Ct_Cl-Ct_OAc*Ka*10^pH/(1+Ka*10^pH))</f>
        <v>2.7572006654115765E-2</v>
      </c>
      <c r="AU1255" s="19">
        <f>ABS(Ct_Na+10^-pH-Kw*10^pH-Ct_Cl-Ct_OAc*Ka*10^pH/(1+Ka*10^pH))</f>
        <v>2.5889314376137847E-2</v>
      </c>
      <c r="AV1255" s="19">
        <f>ABS(Ct_Na+10^-pH-Kw*10^pH-Ct_Cl-Ct_OAc*Ka*10^pH/(1+Ka*10^pH))</f>
        <v>2.4257612773250142E-2</v>
      </c>
      <c r="AW1255" s="19">
        <f>ABS(Ct_Na+10^-pH-Kw*10^pH-Ct_Cl-Ct_OAc*Ka*10^pH/(1+Ka*10^pH))</f>
        <v>2.2674618680896423E-2</v>
      </c>
      <c r="AX1255" s="19">
        <f>ABS(Ct_Na+10^-pH-Kw*10^pH-Ct_Cl-Ct_OAc*Ka*10^pH/(1+Ka*10^pH))</f>
        <v>2.1138183238317787E-2</v>
      </c>
      <c r="AY1255" s="19">
        <f>ABS(Ct_Na+10^-pH-Kw*10^pH-Ct_Cl-Ct_OAc*Ka*10^pH/(1+Ka*10^pH))</f>
        <v>1.9646282156393635E-2</v>
      </c>
      <c r="AZ1255" s="19">
        <f>ABS(Ct_Na+10^-pH-Kw*10^pH-Ct_Cl-Ct_OAc*Ka*10^pH/(1+Ka*10^pH))</f>
        <v>1.8197006819667294E-2</v>
      </c>
      <c r="BA1255" s="19">
        <f>ABS(Ct_Na+10^-pH-Kw*10^pH-Ct_Cl-Ct_OAc*Ka*10^pH/(1+Ka*10^pH))</f>
        <v>1.6788556140313556E-2</v>
      </c>
      <c r="BB1255" s="19">
        <f>ABS(Ct_Na+10^-pH-Kw*10^pH-Ct_Cl-Ct_OAc*Ka*10^pH/(1+Ka*10^pH))</f>
        <v>1.5419229090941844E-2</v>
      </c>
      <c r="BC1255" s="19">
        <f>ABS(Ct_Na+10^-pH-Kw*10^pH-Ct_Cl-Ct_OAc*Ka*10^pH/(1+Ka*10^pH))</f>
        <v>1.408741785114194E-2</v>
      </c>
      <c r="BD1255" s="19">
        <f>ABS(Ct_Na+10^-pH-Kw*10^pH-Ct_Cl-Ct_OAc*Ka*10^pH/(1+Ka*10^pH))</f>
        <v>1.2791601509715027E-2</v>
      </c>
      <c r="BE1255" s="19">
        <f>ABS(Ct_Na+10^-pH-Kw*10^pH-Ct_Cl-Ct_OAc*Ka*10^pH/(1+Ka*10^pH))</f>
        <v>1.1530340270726178E-2</v>
      </c>
      <c r="BF1255" s="19">
        <f>ABS(Ct_Na+10^-pH-Kw*10^pH-Ct_Cl-Ct_OAc*Ka*10^pH/(1+Ka*10^pH))</f>
        <v>1.0302270116973856E-2</v>
      </c>
      <c r="BG1255" s="19">
        <f>ABS(Ct_Na+10^-pH-Kw*10^pH-Ct_Cl-Ct_OAc*Ka*10^pH/(1+Ka*10^pH))</f>
        <v>9.1060978892930494E-3</v>
      </c>
      <c r="BH1255" s="19">
        <f>ABS(Ct_Na+10^-pH-Kw*10^pH-Ct_Cl-Ct_OAc*Ka*10^pH/(1+Ka*10^pH))</f>
        <v>7.9405967443732656E-3</v>
      </c>
      <c r="BI1255" s="19">
        <f>ABS(Ct_Na+10^-pH-Kw*10^pH-Ct_Cl-Ct_OAc*Ka*10^pH/(1+Ka*10^pH))</f>
        <v>6.8046019575527111E-3</v>
      </c>
      <c r="BJ1255" s="19">
        <f>ABS(Ct_Na+10^-pH-Kw*10^pH-Ct_Cl-Ct_OAc*Ka*10^pH/(1+Ka*10^pH))</f>
        <v>5.6970070404026782E-3</v>
      </c>
      <c r="BK1255" s="19">
        <f>ABS(Ct_Na+10^-pH-Kw*10^pH-Ct_Cl-Ct_OAc*Ka*10^pH/(1+Ka*10^pH))</f>
        <v>4.6167601458983396E-3</v>
      </c>
      <c r="BL1255" s="19">
        <f>ABS(Ct_Na+10^-pH-Kw*10^pH-Ct_Cl-Ct_OAc*Ka*10^pH/(1+Ka*10^pH))</f>
        <v>3.5628607366257961E-3</v>
      </c>
      <c r="BM1255" s="19">
        <f>ABS(Ct_Na+10^-pH-Kw*10^pH-Ct_Cl-Ct_OAc*Ka*10^pH/(1+Ka*10^pH))</f>
        <v>2.5343564938417468E-3</v>
      </c>
      <c r="BN1255" s="19">
        <f>ABS(Ct_Na+10^-pH-Kw*10^pH-Ct_Cl-Ct_OAc*Ka*10^pH/(1+Ka*10^pH))</f>
        <v>1.5303404473144752E-3</v>
      </c>
      <c r="BO1255" s="19">
        <f>ABS(Ct_Na+10^-pH-Kw*10^pH-Ct_Cl-Ct_OAc*Ka*10^pH/(1+Ka*10^pH))</f>
        <v>5.4994830776431552E-4</v>
      </c>
      <c r="BP1255" s="19">
        <f>ABS(Ct_Na+10^-pH-Kw*10^pH-Ct_Cl-Ct_OAc*Ka*10^pH/(1+Ka*10^pH))</f>
        <v>4.0764401458701083E-4</v>
      </c>
      <c r="BQ1255" s="19">
        <f>ABS(Ct_Na+10^-pH-Kw*10^pH-Ct_Cl-Ct_OAc*Ka*10^pH/(1+Ka*10^pH))</f>
        <v>1.3432227203325625E-3</v>
      </c>
      <c r="BR1255" s="19">
        <f>ABS(Ct_Na+10^-pH-Kw*10^pH-Ct_Cl-Ct_OAc*Ka*10^pH/(1+Ka*10^pH))</f>
        <v>2.2575382736747876E-3</v>
      </c>
      <c r="BS1255" s="19">
        <f>ABS(Ct_Na+10^-pH-Kw*10^pH-Ct_Cl-Ct_OAc*Ka*10^pH/(1+Ka*10^pH))</f>
        <v>3.1513074100879973E-3</v>
      </c>
      <c r="BT1255" s="19">
        <f>ABS(Ct_Na+10^-pH-Kw*10^pH-Ct_Cl-Ct_OAc*Ka*10^pH/(1+Ka*10^pH))</f>
        <v>4.0252150101364528E-3</v>
      </c>
      <c r="BU1255" s="19">
        <f>ABS(Ct_Na+10^-pH-Kw*10^pH-Ct_Cl-Ct_OAc*Ka*10^pH/(1+Ka*10^pH))</f>
        <v>4.8799158497443013E-3</v>
      </c>
      <c r="BV1255" s="19">
        <f>ABS(Ct_Na+10^-pH-Kw*10^pH-Ct_Cl-Ct_OAc*Ka*10^pH/(1+Ka*10^pH))</f>
        <v>5.716036236317161E-3</v>
      </c>
      <c r="BW1255" s="19">
        <f>ABS(Ct_Na+10^-pH-Kw*10^pH-Ct_Cl-Ct_OAc*Ka*10^pH/(1+Ka*10^pH))</f>
        <v>6.5341755393078585E-3</v>
      </c>
      <c r="BX1255" s="19">
        <f>ABS(Ct_Na+10^-pH-Kw*10^pH-Ct_Cl-Ct_OAc*Ka*10^pH/(1+Ka*10^pH))</f>
        <v>7.3349076230859664E-3</v>
      </c>
      <c r="BY1255" s="19">
        <f>ABS(Ct_Na+10^-pH-Kw*10^pH-Ct_Cl-Ct_OAc*Ka*10^pH/(1+Ka*10^pH))</f>
        <v>8.1187821893108289E-3</v>
      </c>
      <c r="BZ1255" s="19">
        <f>ABS(Ct_Na+10^-pH-Kw*10^pH-Ct_Cl-Ct_OAc*Ka*10^pH/(1+Ka*10^pH))</f>
        <v>8.8863260354060461E-3</v>
      </c>
      <c r="CA1255" s="19">
        <f>ABS(Ct_Na+10^-pH-Kw*10^pH-Ct_Cl-Ct_OAc*Ka*10^pH/(1+Ka*10^pH))</f>
        <v>9.6380442351899909E-3</v>
      </c>
      <c r="CB1255" s="19">
        <f>ABS(Ct_Na+10^-pH-Kw*10^pH-Ct_Cl-Ct_OAc*Ka*10^pH/(1+Ka*10^pH))</f>
        <v>1.0374421247223251E-2</v>
      </c>
      <c r="CC1255" s="19">
        <f>ABS(Ct_Na+10^-pH-Kw*10^pH-Ct_Cl-Ct_OAc*Ka*10^pH/(1+Ka*10^pH))</f>
        <v>1.1095921955983121E-2</v>
      </c>
      <c r="CD1255" s="19">
        <f>ABS(Ct_Na+10^-pH-Kw*10^pH-Ct_Cl-Ct_OAc*Ka*10^pH/(1+Ka*10^pH))</f>
        <v>1.1802992650567772E-2</v>
      </c>
      <c r="CE1255" s="19">
        <f>ABS(Ct_Na+10^-pH-Kw*10^pH-Ct_Cl-Ct_OAc*Ka*10^pH/(1+Ka*10^pH))</f>
        <v>1.2496061945259679E-2</v>
      </c>
      <c r="CF1255" s="19">
        <f>ABS(Ct_Na+10^-pH-Kw*10^pH-Ct_Cl-Ct_OAc*Ka*10^pH/(1+Ka*10^pH))</f>
        <v>1.3175541645938017E-2</v>
      </c>
      <c r="CG1255" s="19">
        <f>ABS(Ct_Na+10^-pH-Kw*10^pH-Ct_Cl-Ct_OAc*Ka*10^pH/(1+Ka*10^pH))</f>
        <v>1.3841827566020655E-2</v>
      </c>
      <c r="CH1255" s="19">
        <f>ABS(Ct_Na+10^-pH-Kw*10^pH-Ct_Cl-Ct_OAc*Ka*10^pH/(1+Ka*10^pH))</f>
        <v>1.4495300295332463E-2</v>
      </c>
      <c r="CI1255" s="19">
        <f>ABS(Ct_Na+10^-pH-Kw*10^pH-Ct_Cl-Ct_OAc*Ka*10^pH/(1+Ka*10^pH))</f>
        <v>1.5136325925038344E-2</v>
      </c>
      <c r="CJ1255" s="19">
        <f>ABS(Ct_Na+10^-pH-Kw*10^pH-Ct_Cl-Ct_OAc*Ka*10^pH/(1+Ka*10^pH))</f>
        <v>1.5765256731542214E-2</v>
      </c>
      <c r="CK1255" s="19">
        <f>ABS(Ct_Na+10^-pH-Kw*10^pH-Ct_Cl-Ct_OAc*Ka*10^pH/(1+Ka*10^pH))</f>
        <v>1.6382431822036699E-2</v>
      </c>
      <c r="CL1255" s="19">
        <f>ABS(Ct_Na+10^-pH-Kw*10^pH-Ct_Cl-Ct_OAc*Ka*10^pH/(1+Ka*10^pH))</f>
        <v>1.6988177744188662E-2</v>
      </c>
      <c r="CM1255" s="19">
        <f>ABS(Ct_Na+10^-pH-Kw*10^pH-Ct_Cl-Ct_OAc*Ka*10^pH/(1+Ka*10^pH))</f>
        <v>1.7582809062264448E-2</v>
      </c>
      <c r="CN1255" s="19">
        <f>ABS(Ct_Na+10^-pH-Kw*10^pH-Ct_Cl-Ct_OAc*Ka*10^pH/(1+Ka*10^pH))</f>
        <v>1.8166628901829761E-2</v>
      </c>
      <c r="CO1255" s="19">
        <f>ABS(Ct_Na+10^-pH-Kw*10^pH-Ct_Cl-Ct_OAc*Ka*10^pH/(1+Ka*10^pH))</f>
        <v>1.8739929465006536E-2</v>
      </c>
      <c r="CP1255" s="19">
        <f>ABS(Ct_Na+10^-pH-Kw*10^pH-Ct_Cl-Ct_OAc*Ka*10^pH/(1+Ka*10^pH))</f>
        <v>1.9302992518126554E-2</v>
      </c>
      <c r="CQ1255" s="19">
        <f>ABS(Ct_Na+10^-pH-Kw*10^pH-Ct_Cl-Ct_OAc*Ka*10^pH/(1+Ka*10^pH))</f>
        <v>1.9856089853492256E-2</v>
      </c>
      <c r="CR1255" s="19">
        <f>ABS(Ct_Na+10^-pH-Kw*10^pH-Ct_Cl-Ct_OAc*Ka*10^pH/(1+Ka*10^pH))</f>
        <v>2.0399483726833978E-2</v>
      </c>
      <c r="CS1255" s="19">
        <f>ABS(Ct_Na+10^-pH-Kw*10^pH-Ct_Cl-Ct_OAc*Ka*10^pH/(1+Ka*10^pH))</f>
        <v>2.0933427271943673E-2</v>
      </c>
      <c r="CT1255" s="19">
        <f>ABS(Ct_Na+10^-pH-Kw*10^pH-Ct_Cl-Ct_OAc*Ka*10^pH/(1+Ka*10^pH))</f>
        <v>2.1458164893861834E-2</v>
      </c>
      <c r="CU1255" s="19">
        <f>ABS(Ct_Na+10^-pH-Kw*10^pH-Ct_Cl-Ct_OAc*Ka*10^pH/(1+Ka*10^pH))</f>
        <v>2.1973932641901034E-2</v>
      </c>
      <c r="CV1255" s="19">
        <f>ABS(Ct_Na+10^-pH-Kw*10^pH-Ct_Cl-Ct_OAc*Ka*10^pH/(1+Ka*10^pH))</f>
        <v>2.2480958563702309E-2</v>
      </c>
      <c r="CW1255" s="19">
        <f>ABS(Ct_Na+10^-pH-Kw*10^pH-Ct_Cl-Ct_OAc*Ka*10^pH/(1+Ka*10^pH))</f>
        <v>2.2979463041439684E-2</v>
      </c>
      <c r="CX1255" s="19">
        <f>ABS(Ct_Na+10^-pH-Kw*10^pH-Ct_Cl-Ct_OAc*Ka*10^pH/(1+Ka*10^pH))</f>
        <v>2.3469659111214757E-2</v>
      </c>
    </row>
    <row r="1256" spans="1:102">
      <c r="A1256" s="23">
        <v>12.27</v>
      </c>
      <c r="B1256" s="19">
        <f>ABS(Ct_Na+10^-pH-Kw*10^pH-Ct_Cl-Ct_OAc*Ka*10^pH/(1+Ka*10^pH))</f>
        <v>0.2686208653261884</v>
      </c>
      <c r="C1256" s="19">
        <f>ABS(Ct_Na+10^-pH-Kw*10^pH-Ct_Cl-Ct_OAc*Ka*10^pH/(1+Ka*10^pH))</f>
        <v>0.25195419894713617</v>
      </c>
      <c r="D1256" s="19">
        <f>ABS(Ct_Na+10^-pH-Kw*10^pH-Ct_Cl-Ct_OAc*Ka*10^pH/(1+Ka*10^pH))</f>
        <v>0.23680268405708871</v>
      </c>
      <c r="E1256" s="19">
        <f>ABS(Ct_Na+10^-pH-Kw*10^pH-Ct_Cl-Ct_OAc*Ka*10^pH/(1+Ka*10^pH))</f>
        <v>0.22296869220095838</v>
      </c>
      <c r="F1256" s="19">
        <f>ABS(Ct_Na+10^-pH-Kw*10^pH-Ct_Cl-Ct_OAc*Ka*10^pH/(1+Ka*10^pH))</f>
        <v>0.21028753299950559</v>
      </c>
      <c r="G1256" s="19">
        <f>ABS(Ct_Na+10^-pH-Kw*10^pH-Ct_Cl-Ct_OAc*Ka*10^pH/(1+Ka*10^pH))</f>
        <v>0.19862086653416905</v>
      </c>
      <c r="H1256" s="19">
        <f>ABS(Ct_Na+10^-pH-Kw*10^pH-Ct_Cl-Ct_OAc*Ka*10^pH/(1+Ka*10^pH))</f>
        <v>0.18785163595078147</v>
      </c>
      <c r="I1256" s="19">
        <f>ABS(Ct_Na+10^-pH-Kw*10^pH-Ct_Cl-Ct_OAc*Ka*10^pH/(1+Ka*10^pH))</f>
        <v>0.17788012615134849</v>
      </c>
      <c r="J1256" s="19">
        <f>ABS(Ct_Na+10^-pH-Kw*10^pH-Ct_Cl-Ct_OAc*Ka*10^pH/(1+Ka*10^pH))</f>
        <v>0.16862086705187507</v>
      </c>
      <c r="K1256" s="19">
        <f>ABS(Ct_Na+10^-pH-Kw*10^pH-Ct_Cl-Ct_OAc*Ka*10^pH/(1+Ka*10^pH))</f>
        <v>0.16000017754546872</v>
      </c>
      <c r="L1256" s="19">
        <f>ABS(Ct_Na+10^-pH-Kw*10^pH-Ct_Cl-Ct_OAc*Ka*10^pH/(1+Ka*10^pH))</f>
        <v>0.15195420067282281</v>
      </c>
      <c r="M1256" s="19">
        <f>ABS(Ct_Na+10^-pH-Kw*10^pH-Ct_Cl-Ct_OAc*Ka*10^pH/(1+Ka*10^pH))</f>
        <v>0.14442731908228307</v>
      </c>
      <c r="N1256" s="19">
        <f>ABS(Ct_Na+10^-pH-Kw*10^pH-Ct_Cl-Ct_OAc*Ka*10^pH/(1+Ka*10^pH))</f>
        <v>0.13737086759115211</v>
      </c>
      <c r="O1256" s="19">
        <f>ABS(Ct_Na+10^-pH-Kw*10^pH-Ct_Cl-Ct_OAc*Ka*10^pH/(1+Ka*10^pH))</f>
        <v>0.13074207982675634</v>
      </c>
      <c r="P1256" s="19">
        <f>ABS(Ct_Na+10^-pH-Kw*10^pH-Ct_Cl-Ct_OAc*Ka*10^pH/(1+Ka*10^pH))</f>
        <v>0.12450322075438383</v>
      </c>
      <c r="Q1256" s="19">
        <f>ABS(Ct_Na+10^-pH-Kw*10^pH-Ct_Cl-Ct_OAc*Ka*10^pH/(1+Ka*10^pH))</f>
        <v>0.11862086791471836</v>
      </c>
      <c r="R1256" s="19">
        <f>ABS(Ct_Na+10^-pH-Kw*10^pH-Ct_Cl-Ct_OAc*Ka*10^pH/(1+Ka*10^pH))</f>
        <v>0.11306531245503429</v>
      </c>
      <c r="S1256" s="19">
        <f>ABS(Ct_Na+10^-pH-Kw*10^pH-Ct_Cl-Ct_OAc*Ka*10^pH/(1+Ka*10^pH))</f>
        <v>0.10781005729046823</v>
      </c>
      <c r="T1256" s="19">
        <f>ABS(Ct_Na+10^-pH-Kw*10^pH-Ct_Cl-Ct_OAc*Ka*10^pH/(1+Ka*10^pH))</f>
        <v>0.10283139450298467</v>
      </c>
      <c r="U1256" s="19">
        <f>ABS(Ct_Na+10^-pH-Kw*10^pH-Ct_Cl-Ct_OAc*Ka*10^pH/(1+Ka*10^pH))</f>
        <v>9.8108047755884845E-2</v>
      </c>
      <c r="V1256" s="19">
        <f>ABS(Ct_Na+10^-pH-Kw*10^pH-Ct_Cl-Ct_OAc*Ka*10^pH/(1+Ka*10^pH))</f>
        <v>9.3620868346140015E-2</v>
      </c>
      <c r="W1256" s="19">
        <f>ABS(Ct_Na+10^-pH-Kw*10^pH-Ct_Cl-Ct_OAc*Ka*10^pH/(1+Ka*10^pH))</f>
        <v>8.9352575736870526E-2</v>
      </c>
      <c r="X1256" s="19">
        <f>ABS(Ct_Na+10^-pH-Kw*10^pH-Ct_Cl-Ct_OAc*Ka*10^pH/(1+Ka*10^pH))</f>
        <v>8.5287535156613914E-2</v>
      </c>
      <c r="Y1256" s="19">
        <f>ABS(Ct_Na+10^-pH-Kw*10^pH-Ct_Cl-Ct_OAc*Ka*10^pH/(1+Ka*10^pH))</f>
        <v>8.1411566231252924E-2</v>
      </c>
      <c r="Z1256" s="19">
        <f>ABS(Ct_Na+10^-pH-Kw*10^pH-Ct_Cl-Ct_OAc*Ka*10^pH/(1+Ka*10^pH))</f>
        <v>7.7711777711590171E-2</v>
      </c>
      <c r="AA1256" s="19">
        <f>ABS(Ct_Na+10^-pH-Kw*10^pH-Ct_Cl-Ct_OAc*Ka*10^pH/(1+Ka*10^pH))</f>
        <v>7.4176424237245769E-2</v>
      </c>
      <c r="AB1256" s="19">
        <f>ABS(Ct_Na+10^-pH-Kw*10^pH-Ct_Cl-Ct_OAc*Ka*10^pH/(1+Ka*10^pH))</f>
        <v>7.0794781783525038E-2</v>
      </c>
      <c r="AC1256" s="19">
        <f>ABS(Ct_Na+10^-pH-Kw*10^pH-Ct_Cl-Ct_OAc*Ka*10^pH/(1+Ka*10^pH))</f>
        <v>6.7557039008685996E-2</v>
      </c>
      <c r="AD1256" s="19">
        <f>ABS(Ct_Na+10^-pH-Kw*10^pH-Ct_Cl-Ct_OAc*Ka*10^pH/(1+Ka*10^pH))</f>
        <v>6.4454202182798612E-2</v>
      </c>
      <c r="AE1256" s="19">
        <f>ABS(Ct_Na+10^-pH-Kw*10^pH-Ct_Cl-Ct_OAc*Ka*10^pH/(1+Ka*10^pH))</f>
        <v>6.1478011757967868E-2</v>
      </c>
      <c r="AF1256" s="19">
        <f>ABS(Ct_Na+10^-pH-Kw*10^pH-Ct_Cl-Ct_OAc*Ka*10^pH/(1+Ka*10^pH))</f>
        <v>5.8620868950130342E-2</v>
      </c>
      <c r="AG1256" s="19">
        <f>ABS(Ct_Na+10^-pH-Kw*10^pH-Ct_Cl-Ct_OAc*Ka*10^pH/(1+Ka*10^pH))</f>
        <v>5.5875770958286441E-2</v>
      </c>
      <c r="AH1256" s="19">
        <f>ABS(Ct_Na+10^-pH-Kw*10^pH-Ct_Cl-Ct_OAc*Ka*10^pH/(1+Ka*10^pH))</f>
        <v>5.3236253658436566E-2</v>
      </c>
      <c r="AI1256" s="19">
        <f>ABS(Ct_Na+10^-pH-Kw*10^pH-Ct_Cl-Ct_OAc*Ka*10^pH/(1+Ka*10^pH))</f>
        <v>5.0696340784996095E-2</v>
      </c>
      <c r="AJ1256" s="19">
        <f>ABS(Ct_Na+10^-pH-Kw*10^pH-Ct_Cl-Ct_OAc*Ka*10^pH/(1+Ka*10^pH))</f>
        <v>4.8250498758720083E-2</v>
      </c>
      <c r="AK1256" s="19">
        <f>ABS(Ct_Na+10^-pH-Kw*10^pH-Ct_Cl-Ct_OAc*Ka*10^pH/(1+Ka*10^pH))</f>
        <v>4.5893596442490456E-2</v>
      </c>
      <c r="AL1256" s="19">
        <f>ABS(Ct_Na+10^-pH-Kw*10^pH-Ct_Cl-Ct_OAc*Ka*10^pH/(1+Ka*10^pH))</f>
        <v>4.3620869208983351E-2</v>
      </c>
      <c r="AM1256" s="19">
        <f>ABS(Ct_Na+10^-pH-Kw*10^pH-Ct_Cl-Ct_OAc*Ka*10^pH/(1+Ka*10^pH))</f>
        <v>4.1427886790686978E-2</v>
      </c>
      <c r="AN1256" s="19">
        <f>ABS(Ct_Na+10^-pH-Kw*10^pH-Ct_Cl-Ct_OAc*Ka*10^pH/(1+Ka*10^pH))</f>
        <v>3.9310524455780177E-2</v>
      </c>
      <c r="AO1256" s="19">
        <f>ABS(Ct_Na+10^-pH-Kw*10^pH-Ct_Cl-Ct_OAc*Ka*10^pH/(1+Ka*10^pH))</f>
        <v>3.7264937115276994E-2</v>
      </c>
      <c r="AP1256" s="19">
        <f>ABS(Ct_Na+10^-pH-Kw*10^pH-Ct_Cl-Ct_OAc*Ka*10^pH/(1+Ka*10^pH))</f>
        <v>3.5287536019457236E-2</v>
      </c>
      <c r="AQ1256" s="19">
        <f>ABS(Ct_Na+10^-pH-Kw*10^pH-Ct_Cl-Ct_OAc*Ka*10^pH/(1+Ka*10^pH))</f>
        <v>3.337496774645124E-2</v>
      </c>
      <c r="AR1256" s="19">
        <f>ABS(Ct_Na+10^-pH-Kw*10^pH-Ct_Cl-Ct_OAc*Ka*10^pH/(1+Ka*10^pH))</f>
        <v>3.1524095224187358E-2</v>
      </c>
      <c r="AS1256" s="19">
        <f>ABS(Ct_Na+10^-pH-Kw*10^pH-Ct_Cl-Ct_OAc*Ka*10^pH/(1+Ka*10^pH))</f>
        <v>2.9731980559773157E-2</v>
      </c>
      <c r="AT1256" s="19">
        <f>ABS(Ct_Na+10^-pH-Kw*10^pH-Ct_Cl-Ct_OAc*Ka*10^pH/(1+Ka*10^pH))</f>
        <v>2.7995869478621871E-2</v>
      </c>
      <c r="AU1256" s="19">
        <f>ABS(Ct_Na+10^-pH-Kw*10^pH-Ct_Cl-Ct_OAc*Ka*10^pH/(1+Ka*10^pH))</f>
        <v>2.6313177199967577E-2</v>
      </c>
      <c r="AV1256" s="19">
        <f>ABS(Ct_Na+10^-pH-Kw*10^pH-Ct_Cl-Ct_OAc*Ka*10^pH/(1+Ka*10^pH))</f>
        <v>2.4681475596423981E-2</v>
      </c>
      <c r="AW1256" s="19">
        <f>ABS(Ct_Na+10^-pH-Kw*10^pH-Ct_Cl-Ct_OAc*Ka*10^pH/(1+Ka*10^pH))</f>
        <v>2.3098481503433958E-2</v>
      </c>
      <c r="AX1256" s="19">
        <f>ABS(Ct_Na+10^-pH-Kw*10^pH-Ct_Cl-Ct_OAc*Ka*10^pH/(1+Ka*10^pH))</f>
        <v>2.1562046060237726E-2</v>
      </c>
      <c r="AY1256" s="19">
        <f>ABS(Ct_Na+10^-pH-Kw*10^pH-Ct_Cl-Ct_OAc*Ka*10^pH/(1+Ka*10^pH))</f>
        <v>2.0070144977713887E-2</v>
      </c>
      <c r="AZ1256" s="19">
        <f>ABS(Ct_Na+10^-pH-Kw*10^pH-Ct_Cl-Ct_OAc*Ka*10^pH/(1+Ka*10^pH))</f>
        <v>1.8620869640404991E-2</v>
      </c>
      <c r="BA1256" s="19">
        <f>ABS(Ct_Na+10^-pH-Kw*10^pH-Ct_Cl-Ct_OAc*Ka*10^pH/(1+Ka*10^pH))</f>
        <v>1.7212418960485101E-2</v>
      </c>
      <c r="BB1256" s="19">
        <f>ABS(Ct_Na+10^-pH-Kw*10^pH-Ct_Cl-Ct_OAc*Ka*10^pH/(1+Ka*10^pH))</f>
        <v>1.5843091910562976E-2</v>
      </c>
      <c r="BC1256" s="19">
        <f>ABS(Ct_Na+10^-pH-Kw*10^pH-Ct_Cl-Ct_OAc*Ka*10^pH/(1+Ka*10^pH))</f>
        <v>1.4511280670227729E-2</v>
      </c>
      <c r="BD1256" s="19">
        <f>ABS(Ct_Na+10^-pH-Kw*10^pH-Ct_Cl-Ct_OAc*Ka*10^pH/(1+Ka*10^pH))</f>
        <v>1.3215464328279941E-2</v>
      </c>
      <c r="BE1256" s="19">
        <f>ABS(Ct_Na+10^-pH-Kw*10^pH-Ct_Cl-Ct_OAc*Ka*10^pH/(1+Ka*10^pH))</f>
        <v>1.1954203088784109E-2</v>
      </c>
      <c r="BF1256" s="19">
        <f>ABS(Ct_Na+10^-pH-Kw*10^pH-Ct_Cl-Ct_OAc*Ka*10^pH/(1+Ka*10^pH))</f>
        <v>1.0726132934538155E-2</v>
      </c>
      <c r="BG1256" s="19">
        <f>ABS(Ct_Na+10^-pH-Kw*10^pH-Ct_Cl-Ct_OAc*Ka*10^pH/(1+Ka*10^pH))</f>
        <v>9.5299607063765238E-3</v>
      </c>
      <c r="BH1256" s="19">
        <f>ABS(Ct_Na+10^-pH-Kw*10^pH-Ct_Cl-Ct_OAc*Ka*10^pH/(1+Ka*10^pH))</f>
        <v>8.3644595609882536E-3</v>
      </c>
      <c r="BI1256" s="19">
        <f>ABS(Ct_Na+10^-pH-Kw*10^pH-Ct_Cl-Ct_OAc*Ka*10^pH/(1+Ka*10^pH))</f>
        <v>7.2284647737110783E-3</v>
      </c>
      <c r="BJ1256" s="19">
        <f>ABS(Ct_Na+10^-pH-Kw*10^pH-Ct_Cl-Ct_OAc*Ka*10^pH/(1+Ka*10^pH))</f>
        <v>6.1208698561158251E-3</v>
      </c>
      <c r="BK1256" s="19">
        <f>ABS(Ct_Na+10^-pH-Kw*10^pH-Ct_Cl-Ct_OAc*Ka*10^pH/(1+Ka*10^pH))</f>
        <v>5.0406229611772643E-3</v>
      </c>
      <c r="BL1256" s="19">
        <f>ABS(Ct_Na+10^-pH-Kw*10^pH-Ct_Cl-Ct_OAc*Ka*10^pH/(1+Ka*10^pH))</f>
        <v>3.9867235514811014E-3</v>
      </c>
      <c r="BM1256" s="19">
        <f>ABS(Ct_Na+10^-pH-Kw*10^pH-Ct_Cl-Ct_OAc*Ka*10^pH/(1+Ka*10^pH))</f>
        <v>2.9582193082836189E-3</v>
      </c>
      <c r="BN1256" s="19">
        <f>ABS(Ct_Na+10^-pH-Kw*10^pH-Ct_Cl-Ct_OAc*Ka*10^pH/(1+Ka*10^pH))</f>
        <v>1.9542032613527743E-3</v>
      </c>
      <c r="BO1256" s="19">
        <f>ABS(Ct_Na+10^-pH-Kw*10^pH-Ct_Cl-Ct_OAc*Ka*10^pH/(1+Ka*10^pH))</f>
        <v>9.7381112140853404E-4</v>
      </c>
      <c r="BP1256" s="19">
        <f>ABS(Ct_Na+10^-pH-Kw*10^pH-Ct_Cl-Ct_OAc*Ka*10^pH/(1+Ka*10^pH))</f>
        <v>1.6218798672279489E-5</v>
      </c>
      <c r="BQ1256" s="19">
        <f>ABS(Ct_Na+10^-pH-Kw*10^pH-Ct_Cl-Ct_OAc*Ka*10^pH/(1+Ka*10^pH))</f>
        <v>9.1935990744933943E-4</v>
      </c>
      <c r="BR1256" s="19">
        <f>ABS(Ct_Na+10^-pH-Kw*10^pH-Ct_Cl-Ct_OAc*Ka*10^pH/(1+Ka*10^pH))</f>
        <v>1.83367546115909E-3</v>
      </c>
      <c r="BS1256" s="19">
        <f>ABS(Ct_Na+10^-pH-Kw*10^pH-Ct_Cl-Ct_OAc*Ka*10^pH/(1+Ka*10^pH))</f>
        <v>2.727444597931554E-3</v>
      </c>
      <c r="BT1256" s="19">
        <f>ABS(Ct_Na+10^-pH-Kw*10^pH-Ct_Cl-Ct_OAc*Ka*10^pH/(1+Ka*10^pH))</f>
        <v>3.601352198331291E-3</v>
      </c>
      <c r="BU1256" s="19">
        <f>ABS(Ct_Na+10^-pH-Kw*10^pH-Ct_Cl-Ct_OAc*Ka*10^pH/(1+Ka*10^pH))</f>
        <v>4.4560530382827049E-3</v>
      </c>
      <c r="BV1256" s="19">
        <f>ABS(Ct_Na+10^-pH-Kw*10^pH-Ct_Cl-Ct_OAc*Ka*10^pH/(1+Ka*10^pH))</f>
        <v>5.2921734251916569E-3</v>
      </c>
      <c r="BW1256" s="19">
        <f>ABS(Ct_Na+10^-pH-Kw*10^pH-Ct_Cl-Ct_OAc*Ka*10^pH/(1+Ka*10^pH))</f>
        <v>6.1103127285112094E-3</v>
      </c>
      <c r="BX1256" s="19">
        <f>ABS(Ct_Na+10^-pH-Kw*10^pH-Ct_Cl-Ct_OAc*Ka*10^pH/(1+Ka*10^pH))</f>
        <v>6.9110448126111779E-3</v>
      </c>
      <c r="BY1256" s="19">
        <f>ABS(Ct_Na+10^-pH-Kw*10^pH-Ct_Cl-Ct_OAc*Ka*10^pH/(1+Ka*10^pH))</f>
        <v>7.6949193791511356E-3</v>
      </c>
      <c r="BZ1256" s="19">
        <f>ABS(Ct_Na+10^-pH-Kw*10^pH-Ct_Cl-Ct_OAc*Ka*10^pH/(1+Ka*10^pH))</f>
        <v>8.4624632255548768E-3</v>
      </c>
      <c r="CA1256" s="19">
        <f>ABS(Ct_Na+10^-pH-Kw*10^pH-Ct_Cl-Ct_OAc*Ka*10^pH/(1+Ka*10^pH))</f>
        <v>9.2141814256409826E-3</v>
      </c>
      <c r="CB1256" s="19">
        <f>ABS(Ct_Na+10^-pH-Kw*10^pH-Ct_Cl-Ct_OAc*Ka*10^pH/(1+Ka*10^pH))</f>
        <v>9.9505584379702416E-3</v>
      </c>
      <c r="CC1256" s="19">
        <f>ABS(Ct_Na+10^-pH-Kw*10^pH-Ct_Cl-Ct_OAc*Ka*10^pH/(1+Ka*10^pH))</f>
        <v>1.067205914702013E-2</v>
      </c>
      <c r="CD1256" s="19">
        <f>ABS(Ct_Na+10^-pH-Kw*10^pH-Ct_Cl-Ct_OAc*Ka*10^pH/(1+Ka*10^pH))</f>
        <v>1.1379129841889005E-2</v>
      </c>
      <c r="CE1256" s="19">
        <f>ABS(Ct_Na+10^-pH-Kw*10^pH-Ct_Cl-Ct_OAc*Ka*10^pH/(1+Ka*10^pH))</f>
        <v>1.2072199136859495E-2</v>
      </c>
      <c r="CF1256" s="19">
        <f>ABS(Ct_Na+10^-pH-Kw*10^pH-Ct_Cl-Ct_OAc*Ka*10^pH/(1+Ka*10^pH))</f>
        <v>1.2751678837810962E-2</v>
      </c>
      <c r="CG1256" s="19">
        <f>ABS(Ct_Na+10^-pH-Kw*10^pH-Ct_Cl-Ct_OAc*Ka*10^pH/(1+Ka*10^pH))</f>
        <v>1.3417964758161413E-2</v>
      </c>
      <c r="CH1256" s="19">
        <f>ABS(Ct_Na+10^-pH-Kw*10^pH-Ct_Cl-Ct_OAc*Ka*10^pH/(1+Ka*10^pH))</f>
        <v>1.4071437487735899E-2</v>
      </c>
      <c r="CI1256" s="19">
        <f>ABS(Ct_Na+10^-pH-Kw*10^pH-Ct_Cl-Ct_OAc*Ka*10^pH/(1+Ka*10^pH))</f>
        <v>1.4712463117699449E-2</v>
      </c>
      <c r="CJ1256" s="19">
        <f>ABS(Ct_Na+10^-pH-Kw*10^pH-Ct_Cl-Ct_OAc*Ka*10^pH/(1+Ka*10^pH))</f>
        <v>1.5341393924456118E-2</v>
      </c>
      <c r="CK1256" s="19">
        <f>ABS(Ct_Na+10^-pH-Kw*10^pH-Ct_Cl-Ct_OAc*Ka*10^pH/(1+Ka*10^pH))</f>
        <v>1.5958569015198688E-2</v>
      </c>
      <c r="CL1256" s="19">
        <f>ABS(Ct_Na+10^-pH-Kw*10^pH-Ct_Cl-Ct_OAc*Ka*10^pH/(1+Ka*10^pH))</f>
        <v>1.6564314937594152E-2</v>
      </c>
      <c r="CM1256" s="19">
        <f>ABS(Ct_Na+10^-pH-Kw*10^pH-Ct_Cl-Ct_OAc*Ka*10^pH/(1+Ka*10^pH))</f>
        <v>1.7158946255908962E-2</v>
      </c>
      <c r="CN1256" s="19">
        <f>ABS(Ct_Na+10^-pH-Kw*10^pH-Ct_Cl-Ct_OAc*Ka*10^pH/(1+Ka*10^pH))</f>
        <v>1.7742766095708948E-2</v>
      </c>
      <c r="CO1256" s="19">
        <f>ABS(Ct_Na+10^-pH-Kw*10^pH-Ct_Cl-Ct_OAc*Ka*10^pH/(1+Ka*10^pH))</f>
        <v>1.8316066659116149E-2</v>
      </c>
      <c r="CP1256" s="19">
        <f>ABS(Ct_Na+10^-pH-Kw*10^pH-Ct_Cl-Ct_OAc*Ka*10^pH/(1+Ka*10^pH))</f>
        <v>1.8879129712462514E-2</v>
      </c>
      <c r="CQ1256" s="19">
        <f>ABS(Ct_Na+10^-pH-Kw*10^pH-Ct_Cl-Ct_OAc*Ka*10^pH/(1+Ka*10^pH))</f>
        <v>1.9432227048050539E-2</v>
      </c>
      <c r="CR1256" s="19">
        <f>ABS(Ct_Na+10^-pH-Kw*10^pH-Ct_Cl-Ct_OAc*Ka*10^pH/(1+Ka*10^pH))</f>
        <v>1.9975620921610697E-2</v>
      </c>
      <c r="CS1256" s="19">
        <f>ABS(Ct_Na+10^-pH-Kw*10^pH-Ct_Cl-Ct_OAc*Ka*10^pH/(1+Ka*10^pH))</f>
        <v>2.0509564466935012E-2</v>
      </c>
      <c r="CT1256" s="19">
        <f>ABS(Ct_Na+10^-pH-Kw*10^pH-Ct_Cl-Ct_OAc*Ka*10^pH/(1+Ka*10^pH))</f>
        <v>2.1034302089064087E-2</v>
      </c>
      <c r="CU1256" s="19">
        <f>ABS(Ct_Na+10^-pH-Kw*10^pH-Ct_Cl-Ct_OAc*Ka*10^pH/(1+Ka*10^pH))</f>
        <v>2.1550069837310608E-2</v>
      </c>
      <c r="CV1256" s="19">
        <f>ABS(Ct_Na+10^-pH-Kw*10^pH-Ct_Cl-Ct_OAc*Ka*10^pH/(1+Ka*10^pH))</f>
        <v>2.2057095759315686E-2</v>
      </c>
      <c r="CW1256" s="19">
        <f>ABS(Ct_Na+10^-pH-Kw*10^pH-Ct_Cl-Ct_OAc*Ka*10^pH/(1+Ka*10^pH))</f>
        <v>2.2555600237253455E-2</v>
      </c>
      <c r="CX1256" s="19">
        <f>ABS(Ct_Na+10^-pH-Kw*10^pH-Ct_Cl-Ct_OAc*Ka*10^pH/(1+Ka*10^pH))</f>
        <v>2.3045796307225551E-2</v>
      </c>
    </row>
    <row r="1257" spans="1:102">
      <c r="A1257" s="24">
        <v>12.28</v>
      </c>
      <c r="B1257" s="19">
        <f>ABS(Ct_Na+10^-pH-Kw*10^pH-Ct_Cl-Ct_OAc*Ka*10^pH/(1+Ka*10^pH))</f>
        <v>0.26905460127668945</v>
      </c>
      <c r="C1257" s="19">
        <f>ABS(Ct_Na+10^-pH-Kw*10^pH-Ct_Cl-Ct_OAc*Ka*10^pH/(1+Ka*10^pH))</f>
        <v>0.25238793489109029</v>
      </c>
      <c r="D1257" s="19">
        <f>ABS(Ct_Na+10^-pH-Kw*10^pH-Ct_Cl-Ct_OAc*Ka*10^pH/(1+Ka*10^pH))</f>
        <v>0.23723641999509107</v>
      </c>
      <c r="E1257" s="19">
        <f>ABS(Ct_Na+10^-pH-Kw*10^pH-Ct_Cl-Ct_OAc*Ka*10^pH/(1+Ka*10^pH))</f>
        <v>0.22340242813352659</v>
      </c>
      <c r="F1257" s="19">
        <f>ABS(Ct_Na+10^-pH-Kw*10^pH-Ct_Cl-Ct_OAc*Ka*10^pH/(1+Ka*10^pH))</f>
        <v>0.21072126892709245</v>
      </c>
      <c r="G1257" s="19">
        <f>ABS(Ct_Na+10^-pH-Kw*10^pH-Ct_Cl-Ct_OAc*Ka*10^pH/(1+Ka*10^pH))</f>
        <v>0.19905460245717305</v>
      </c>
      <c r="H1257" s="19">
        <f>ABS(Ct_Na+10^-pH-Kw*10^pH-Ct_Cl-Ct_OAc*Ka*10^pH/(1+Ka*10^pH))</f>
        <v>0.18828537186955518</v>
      </c>
      <c r="I1257" s="19">
        <f>ABS(Ct_Na+10^-pH-Kw*10^pH-Ct_Cl-Ct_OAc*Ka*10^pH/(1+Ka*10^pH))</f>
        <v>0.17831386206620525</v>
      </c>
      <c r="J1257" s="19">
        <f>ABS(Ct_Na+10^-pH-Kw*10^pH-Ct_Cl-Ct_OAc*Ka*10^pH/(1+Ka*10^pH))</f>
        <v>0.16905460296309466</v>
      </c>
      <c r="K1257" s="19">
        <f>ABS(Ct_Na+10^-pH-Kw*10^pH-Ct_Cl-Ct_OAc*Ka*10^pH/(1+Ka*10^pH))</f>
        <v>0.16043391345330194</v>
      </c>
      <c r="L1257" s="19">
        <f>ABS(Ct_Na+10^-pH-Kw*10^pH-Ct_Cl-Ct_OAc*Ka*10^pH/(1+Ka*10^pH))</f>
        <v>0.15238793657749544</v>
      </c>
      <c r="M1257" s="19">
        <f>ABS(Ct_Na+10^-pH-Kw*10^pH-Ct_Cl-Ct_OAc*Ka*10^pH/(1+Ka*10^pH))</f>
        <v>0.14486105498399909</v>
      </c>
      <c r="N1257" s="19">
        <f>ABS(Ct_Na+10^-pH-Kw*10^pH-Ct_Cl-Ct_OAc*Ka*10^pH/(1+Ka*10^pH))</f>
        <v>0.13780460349009621</v>
      </c>
      <c r="O1257" s="19">
        <f>ABS(Ct_Na+10^-pH-Kw*10^pH-Ct_Cl-Ct_OAc*Ka*10^pH/(1+Ka*10^pH))</f>
        <v>0.13117581572309658</v>
      </c>
      <c r="P1257" s="19">
        <f>ABS(Ct_Na+10^-pH-Kw*10^pH-Ct_Cl-Ct_OAc*Ka*10^pH/(1+Ka*10^pH))</f>
        <v>0.12493695664827337</v>
      </c>
      <c r="Q1257" s="19">
        <f>ABS(Ct_Na+10^-pH-Kw*10^pH-Ct_Cl-Ct_OAc*Ka*10^pH/(1+Ka*10^pH))</f>
        <v>0.11905460380629722</v>
      </c>
      <c r="R1257" s="19">
        <f>ABS(Ct_Na+10^-pH-Kw*10^pH-Ct_Cl-Ct_OAc*Ka*10^pH/(1+Ka*10^pH))</f>
        <v>0.11349904834443085</v>
      </c>
      <c r="S1257" s="19">
        <f>ABS(Ct_Na+10^-pH-Kw*10^pH-Ct_Cl-Ct_OAc*Ka*10^pH/(1+Ka*10^pH))</f>
        <v>0.10824379317780047</v>
      </c>
      <c r="T1257" s="19">
        <f>ABS(Ct_Na+10^-pH-Kw*10^pH-Ct_Cl-Ct_OAc*Ka*10^pH/(1+Ka*10^pH))</f>
        <v>0.10326513038836121</v>
      </c>
      <c r="U1257" s="19">
        <f>ABS(Ct_Na+10^-pH-Kw*10^pH-Ct_Cl-Ct_OAc*Ka*10^pH/(1+Ka*10^pH))</f>
        <v>9.854178363940598E-2</v>
      </c>
      <c r="V1257" s="19">
        <f>ABS(Ct_Na+10^-pH-Kw*10^pH-Ct_Cl-Ct_OAc*Ka*10^pH/(1+Ka*10^pH))</f>
        <v>9.4054604227898547E-2</v>
      </c>
      <c r="W1257" s="19">
        <f>ABS(Ct_Na+10^-pH-Kw*10^pH-Ct_Cl-Ct_OAc*Ka*10^pH/(1+Ka*10^pH))</f>
        <v>8.9786311616952399E-2</v>
      </c>
      <c r="X1257" s="19">
        <f>ABS(Ct_Na+10^-pH-Kw*10^pH-Ct_Cl-Ct_OAc*Ka*10^pH/(1+Ka*10^pH))</f>
        <v>8.5721271035098981E-2</v>
      </c>
      <c r="Y1257" s="19">
        <f>ABS(Ct_Na+10^-pH-Kw*10^pH-Ct_Cl-Ct_OAc*Ka*10^pH/(1+Ka*10^pH))</f>
        <v>8.1845302108215445E-2</v>
      </c>
      <c r="Z1257" s="19">
        <f>ABS(Ct_Na+10^-pH-Kw*10^pH-Ct_Cl-Ct_OAc*Ka*10^pH/(1+Ka*10^pH))</f>
        <v>7.8145513587099369E-2</v>
      </c>
      <c r="AA1257" s="19">
        <f>ABS(Ct_Na+10^-pH-Kw*10^pH-Ct_Cl-Ct_OAc*Ka*10^pH/(1+Ka*10^pH))</f>
        <v>7.4610160111366203E-2</v>
      </c>
      <c r="AB1257" s="19">
        <f>ABS(Ct_Na+10^-pH-Kw*10^pH-Ct_Cl-Ct_OAc*Ka*10^pH/(1+Ka*10^pH))</f>
        <v>7.1228517656317131E-2</v>
      </c>
      <c r="AC1257" s="19">
        <f>ABS(Ct_Na+10^-pH-Kw*10^pH-Ct_Cl-Ct_OAc*Ka*10^pH/(1+Ka*10^pH))</f>
        <v>6.7990774880206273E-2</v>
      </c>
      <c r="AD1257" s="19">
        <f>ABS(Ct_Na+10^-pH-Kw*10^pH-Ct_Cl-Ct_OAc*Ka*10^pH/(1+Ka*10^pH))</f>
        <v>6.4887938053100044E-2</v>
      </c>
      <c r="AE1257" s="19">
        <f>ABS(Ct_Na+10^-pH-Kw*10^pH-Ct_Cl-Ct_OAc*Ka*10^pH/(1+Ka*10^pH))</f>
        <v>6.1911747627100194E-2</v>
      </c>
      <c r="AF1257" s="19">
        <f>ABS(Ct_Na+10^-pH-Kw*10^pH-Ct_Cl-Ct_OAc*Ka*10^pH/(1+Ka*10^pH))</f>
        <v>5.9054604818140344E-2</v>
      </c>
      <c r="AG1257" s="19">
        <f>ABS(Ct_Na+10^-pH-Kw*10^pH-Ct_Cl-Ct_OAc*Ka*10^pH/(1+Ka*10^pH))</f>
        <v>5.6309506825218146E-2</v>
      </c>
      <c r="AH1257" s="19">
        <f>ABS(Ct_Na+10^-pH-Kw*10^pH-Ct_Cl-Ct_OAc*Ka*10^pH/(1+Ka*10^pH))</f>
        <v>5.366998952433142E-2</v>
      </c>
      <c r="AI1257" s="19">
        <f>ABS(Ct_Na+10^-pH-Kw*10^pH-Ct_Cl-Ct_OAc*Ka*10^pH/(1+Ka*10^pH))</f>
        <v>5.1130076649893233E-2</v>
      </c>
      <c r="AJ1257" s="19">
        <f>ABS(Ct_Na+10^-pH-Kw*10^pH-Ct_Cl-Ct_OAc*Ka*10^pH/(1+Ka*10^pH))</f>
        <v>4.8684234622656468E-2</v>
      </c>
      <c r="AK1257" s="19">
        <f>ABS(Ct_Na+10^-pH-Kw*10^pH-Ct_Cl-Ct_OAc*Ka*10^pH/(1+Ka*10^pH))</f>
        <v>4.6327332305501012E-2</v>
      </c>
      <c r="AL1257" s="19">
        <f>ABS(Ct_Na+10^-pH-Kw*10^pH-Ct_Cl-Ct_OAc*Ka*10^pH/(1+Ka*10^pH))</f>
        <v>4.4054605071101149E-2</v>
      </c>
      <c r="AM1257" s="19">
        <f>ABS(Ct_Na+10^-pH-Kw*10^pH-Ct_Cl-Ct_OAc*Ka*10^pH/(1+Ka*10^pH))</f>
        <v>4.1861622651943355E-2</v>
      </c>
      <c r="AN1257" s="19">
        <f>ABS(Ct_Na+10^-pH-Kw*10^pH-Ct_Cl-Ct_OAc*Ka*10^pH/(1+Ka*10^pH))</f>
        <v>3.9744260316204802E-2</v>
      </c>
      <c r="AO1257" s="19">
        <f>ABS(Ct_Na+10^-pH-Kw*10^pH-Ct_Cl-Ct_OAc*Ka*10^pH/(1+Ka*10^pH))</f>
        <v>3.7698672974898095E-2</v>
      </c>
      <c r="AP1257" s="19">
        <f>ABS(Ct_Na+10^-pH-Kw*10^pH-Ct_Cl-Ct_OAc*Ka*10^pH/(1+Ka*10^pH))</f>
        <v>3.5721271878301569E-2</v>
      </c>
      <c r="AQ1257" s="19">
        <f>ABS(Ct_Na+10^-pH-Kw*10^pH-Ct_Cl-Ct_OAc*Ka*10^pH/(1+Ka*10^pH))</f>
        <v>3.3808703604544313E-2</v>
      </c>
      <c r="AR1257" s="19">
        <f>ABS(Ct_Na+10^-pH-Kw*10^pH-Ct_Cl-Ct_OAc*Ka*10^pH/(1+Ka*10^pH))</f>
        <v>3.1957831081553374E-2</v>
      </c>
      <c r="AS1257" s="19">
        <f>ABS(Ct_Na+10^-pH-Kw*10^pH-Ct_Cl-Ct_OAc*Ka*10^pH/(1+Ka*10^pH))</f>
        <v>3.0165716416435208E-2</v>
      </c>
      <c r="AT1257" s="19">
        <f>ABS(Ct_Na+10^-pH-Kw*10^pH-Ct_Cl-Ct_OAc*Ka*10^pH/(1+Ka*10^pH))</f>
        <v>2.8429605334601947E-2</v>
      </c>
      <c r="AU1257" s="19">
        <f>ABS(Ct_Na+10^-pH-Kw*10^pH-Ct_Cl-Ct_OAc*Ka*10^pH/(1+Ka*10^pH))</f>
        <v>2.6746913055286668E-2</v>
      </c>
      <c r="AV1257" s="19">
        <f>ABS(Ct_Na+10^-pH-Kw*10^pH-Ct_Cl-Ct_OAc*Ka*10^pH/(1+Ka*10^pH))</f>
        <v>2.5115211451102112E-2</v>
      </c>
      <c r="AW1257" s="19">
        <f>ABS(Ct_Na+10^-pH-Kw*10^pH-Ct_Cl-Ct_OAc*Ka*10^pH/(1+Ka*10^pH))</f>
        <v>2.3532217357490275E-2</v>
      </c>
      <c r="AX1257" s="19">
        <f>ABS(Ct_Na+10^-pH-Kw*10^pH-Ct_Cl-Ct_OAc*Ka*10^pH/(1+Ka*10^pH))</f>
        <v>2.1995781913690504E-2</v>
      </c>
      <c r="AY1257" s="19">
        <f>ABS(Ct_Na+10^-pH-Kw*10^pH-Ct_Cl-Ct_OAc*Ka*10^pH/(1+Ka*10^pH))</f>
        <v>2.050388083058062E-2</v>
      </c>
      <c r="AZ1257" s="19">
        <f>ABS(Ct_Na+10^-pH-Kw*10^pH-Ct_Cl-Ct_OAc*Ka*10^pH/(1+Ka*10^pH))</f>
        <v>1.9054605492702437E-2</v>
      </c>
      <c r="BA1257" s="19">
        <f>ABS(Ct_Na+10^-pH-Kw*10^pH-Ct_Cl-Ct_OAc*Ka*10^pH/(1+Ka*10^pH))</f>
        <v>1.7646154812229281E-2</v>
      </c>
      <c r="BB1257" s="19">
        <f>ABS(Ct_Na+10^-pH-Kw*10^pH-Ct_Cl-Ct_OAc*Ka*10^pH/(1+Ka*10^pH))</f>
        <v>1.6276827761769266E-2</v>
      </c>
      <c r="BC1257" s="19">
        <f>ABS(Ct_Na+10^-pH-Kw*10^pH-Ct_Cl-Ct_OAc*Ka*10^pH/(1+Ka*10^pH))</f>
        <v>1.4945016520910868E-2</v>
      </c>
      <c r="BD1257" s="19">
        <f>ABS(Ct_Na+10^-pH-Kw*10^pH-Ct_Cl-Ct_OAc*Ka*10^pH/(1+Ka*10^pH))</f>
        <v>1.3649200178454071E-2</v>
      </c>
      <c r="BE1257" s="19">
        <f>ABS(Ct_Na+10^-pH-Kw*10^pH-Ct_Cl-Ct_OAc*Ka*10^pH/(1+Ka*10^pH))</f>
        <v>1.2387938938462788E-2</v>
      </c>
      <c r="BF1257" s="19">
        <f>ABS(Ct_Na+10^-pH-Kw*10^pH-Ct_Cl-Ct_OAc*Ka*10^pH/(1+Ka*10^pH))</f>
        <v>1.1159868783734435E-2</v>
      </c>
      <c r="BG1257" s="19">
        <f>ABS(Ct_Na+10^-pH-Kw*10^pH-Ct_Cl-Ct_OAc*Ka*10^pH/(1+Ka*10^pH))</f>
        <v>9.96369655510293E-3</v>
      </c>
      <c r="BH1257" s="19">
        <f>ABS(Ct_Na+10^-pH-Kw*10^pH-Ct_Cl-Ct_OAc*Ka*10^pH/(1+Ka*10^pH))</f>
        <v>8.7981954092568315E-3</v>
      </c>
      <c r="BI1257" s="19">
        <f>ABS(Ct_Na+10^-pH-Kw*10^pH-Ct_Cl-Ct_OAc*Ka*10^pH/(1+Ka*10^pH))</f>
        <v>7.6622006215334229E-3</v>
      </c>
      <c r="BJ1257" s="19">
        <f>ABS(Ct_Na+10^-pH-Kw*10^pH-Ct_Cl-Ct_OAc*Ka*10^pH/(1+Ka*10^pH))</f>
        <v>6.5546057035031011E-3</v>
      </c>
      <c r="BK1257" s="19">
        <f>ABS(Ct_Na+10^-pH-Kw*10^pH-Ct_Cl-Ct_OAc*Ka*10^pH/(1+Ka*10^pH))</f>
        <v>5.4743588081401923E-3</v>
      </c>
      <c r="BL1257" s="19">
        <f>ABS(Ct_Na+10^-pH-Kw*10^pH-Ct_Cl-Ct_OAc*Ka*10^pH/(1+Ka*10^pH))</f>
        <v>4.420459398030048E-3</v>
      </c>
      <c r="BM1257" s="19">
        <f>ABS(Ct_Na+10^-pH-Kw*10^pH-Ct_Cl-Ct_OAc*Ka*10^pH/(1+Ka*10^pH))</f>
        <v>3.3919551544285553E-3</v>
      </c>
      <c r="BN1257" s="19">
        <f>ABS(Ct_Na+10^-pH-Kw*10^pH-Ct_Cl-Ct_OAc*Ka*10^pH/(1+Ka*10^pH))</f>
        <v>2.3879391071033179E-3</v>
      </c>
      <c r="BO1257" s="19">
        <f>ABS(Ct_Na+10^-pH-Kw*10^pH-Ct_Cl-Ct_OAc*Ka*10^pH/(1+Ka*10^pH))</f>
        <v>1.4075469667739621E-3</v>
      </c>
      <c r="BP1257" s="19">
        <f>ABS(Ct_Na+10^-pH-Kw*10^pH-Ct_Cl-Ct_OAc*Ka*10^pH/(1+Ka*10^pH))</f>
        <v>4.4995464366155702E-4</v>
      </c>
      <c r="BQ1257" s="19">
        <f>ABS(Ct_Na+10^-pH-Kw*10^pH-Ct_Cl-Ct_OAc*Ka*10^pH/(1+Ka*10^pH))</f>
        <v>4.8562406282757348E-4</v>
      </c>
      <c r="BR1257" s="19">
        <f>ABS(Ct_Na+10^-pH-Kw*10^pH-Ct_Cl-Ct_OAc*Ka*10^pH/(1+Ka*10^pH))</f>
        <v>1.3999396168964812E-3</v>
      </c>
      <c r="BS1257" s="19">
        <f>ABS(Ct_Na+10^-pH-Kw*10^pH-Ct_Cl-Ct_OAc*Ka*10^pH/(1+Ka*10^pH))</f>
        <v>2.2937087540200324E-3</v>
      </c>
      <c r="BT1257" s="19">
        <f>ABS(Ct_Na+10^-pH-Kw*10^pH-Ct_Cl-Ct_OAc*Ka*10^pH/(1+Ka*10^pH))</f>
        <v>3.1676163547630573E-3</v>
      </c>
      <c r="BU1257" s="19">
        <f>ABS(Ct_Na+10^-pH-Kw*10^pH-Ct_Cl-Ct_OAc*Ka*10^pH/(1+Ka*10^pH))</f>
        <v>4.0223171950502026E-3</v>
      </c>
      <c r="BV1257" s="19">
        <f>ABS(Ct_Na+10^-pH-Kw*10^pH-Ct_Cl-Ct_OAc*Ka*10^pH/(1+Ka*10^pH))</f>
        <v>4.8584375822875933E-3</v>
      </c>
      <c r="BW1257" s="19">
        <f>ABS(Ct_Na+10^-pH-Kw*10^pH-Ct_Cl-Ct_OAc*Ka*10^pH/(1+Ka*10^pH))</f>
        <v>5.6765768859285276E-3</v>
      </c>
      <c r="BX1257" s="19">
        <f>ABS(Ct_Na+10^-pH-Kw*10^pH-Ct_Cl-Ct_OAc*Ka*10^pH/(1+Ka*10^pH))</f>
        <v>6.4773089703430292E-3</v>
      </c>
      <c r="BY1257" s="19">
        <f>ABS(Ct_Na+10^-pH-Kw*10^pH-Ct_Cl-Ct_OAc*Ka*10^pH/(1+Ka*10^pH))</f>
        <v>7.2611835371909073E-3</v>
      </c>
      <c r="BZ1257" s="19">
        <f>ABS(Ct_Na+10^-pH-Kw*10^pH-Ct_Cl-Ct_OAc*Ka*10^pH/(1+Ka*10^pH))</f>
        <v>8.0287273838961504E-3</v>
      </c>
      <c r="CA1257" s="19">
        <f>ABS(Ct_Na+10^-pH-Kw*10^pH-Ct_Cl-Ct_OAc*Ka*10^pH/(1+Ka*10^pH))</f>
        <v>8.7804455842775408E-3</v>
      </c>
      <c r="CB1257" s="19">
        <f>ABS(Ct_Na+10^-pH-Kw*10^pH-Ct_Cl-Ct_OAc*Ka*10^pH/(1+Ka*10^pH))</f>
        <v>9.5168225968960615E-3</v>
      </c>
      <c r="CC1257" s="19">
        <f>ABS(Ct_Na+10^-pH-Kw*10^pH-Ct_Cl-Ct_OAc*Ka*10^pH/(1+Ka*10^pH))</f>
        <v>1.0238323306229369E-2</v>
      </c>
      <c r="CD1257" s="19">
        <f>ABS(Ct_Na+10^-pH-Kw*10^pH-Ct_Cl-Ct_OAc*Ka*10^pH/(1+Ka*10^pH))</f>
        <v>1.0945394001375987E-2</v>
      </c>
      <c r="CE1257" s="19">
        <f>ABS(Ct_Na+10^-pH-Kw*10^pH-Ct_Cl-Ct_OAc*Ka*10^pH/(1+Ka*10^pH))</f>
        <v>1.1638463296618724E-2</v>
      </c>
      <c r="CF1257" s="19">
        <f>ABS(Ct_Na+10^-pH-Kw*10^pH-Ct_Cl-Ct_OAc*Ka*10^pH/(1+Ka*10^pH))</f>
        <v>1.2317942997837096E-2</v>
      </c>
      <c r="CG1257" s="19">
        <f>ABS(Ct_Na+10^-pH-Kw*10^pH-Ct_Cl-Ct_OAc*Ka*10^pH/(1+Ka*10^pH))</f>
        <v>1.2984228918449282E-2</v>
      </c>
      <c r="CH1257" s="19">
        <f>ABS(Ct_Na+10^-pH-Kw*10^pH-Ct_Cl-Ct_OAc*Ka*10^pH/(1+Ka*10^pH))</f>
        <v>1.3637701648280459E-2</v>
      </c>
      <c r="CI1257" s="19">
        <f>ABS(Ct_Na+10^-pH-Kw*10^pH-Ct_Cl-Ct_OAc*Ka*10^pH/(1+Ka*10^pH))</f>
        <v>1.4278727278495808E-2</v>
      </c>
      <c r="CJ1257" s="19">
        <f>ABS(Ct_Na+10^-pH-Kw*10^pH-Ct_Cl-Ct_OAc*Ka*10^pH/(1+Ka*10^pH))</f>
        <v>1.4907658085499535E-2</v>
      </c>
      <c r="CK1257" s="19">
        <f>ABS(Ct_Na+10^-pH-Kw*10^pH-Ct_Cl-Ct_OAc*Ka*10^pH/(1+Ka*10^pH))</f>
        <v>1.5524833176484544E-2</v>
      </c>
      <c r="CL1257" s="19">
        <f>ABS(Ct_Na+10^-pH-Kw*10^pH-Ct_Cl-Ct_OAc*Ka*10^pH/(1+Ka*10^pH))</f>
        <v>1.6130579099117942E-2</v>
      </c>
      <c r="CM1257" s="19">
        <f>ABS(Ct_Na+10^-pH-Kw*10^pH-Ct_Cl-Ct_OAc*Ka*10^pH/(1+Ka*10^pH))</f>
        <v>1.6725210417666322E-2</v>
      </c>
      <c r="CN1257" s="19">
        <f>ABS(Ct_Na+10^-pH-Kw*10^pH-Ct_Cl-Ct_OAc*Ka*10^pH/(1+Ka*10^pH))</f>
        <v>1.7309030257695646E-2</v>
      </c>
      <c r="CO1257" s="19">
        <f>ABS(Ct_Na+10^-pH-Kw*10^pH-Ct_Cl-Ct_OAc*Ka*10^pH/(1+Ka*10^pH))</f>
        <v>1.7882330821328077E-2</v>
      </c>
      <c r="CP1257" s="19">
        <f>ABS(Ct_Na+10^-pH-Kw*10^pH-Ct_Cl-Ct_OAc*Ka*10^pH/(1+Ka*10^pH))</f>
        <v>1.8445393874895591E-2</v>
      </c>
      <c r="CQ1257" s="19">
        <f>ABS(Ct_Na+10^-pH-Kw*10^pH-Ct_Cl-Ct_OAc*Ka*10^pH/(1+Ka*10^pH))</f>
        <v>1.8998491210700907E-2</v>
      </c>
      <c r="CR1257" s="19">
        <f>ABS(Ct_Na+10^-pH-Kw*10^pH-Ct_Cl-Ct_OAc*Ka*10^pH/(1+Ka*10^pH))</f>
        <v>1.9541885084474485E-2</v>
      </c>
      <c r="CS1257" s="19">
        <f>ABS(Ct_Na+10^-pH-Kw*10^pH-Ct_Cl-Ct_OAc*Ka*10^pH/(1+Ka*10^pH))</f>
        <v>2.0075828630008542E-2</v>
      </c>
      <c r="CT1257" s="19">
        <f>ABS(Ct_Na+10^-pH-Kw*10^pH-Ct_Cl-Ct_OAc*Ka*10^pH/(1+Ka*10^pH))</f>
        <v>2.0600566252343779E-2</v>
      </c>
      <c r="CU1257" s="19">
        <f>ABS(Ct_Na+10^-pH-Kw*10^pH-Ct_Cl-Ct_OAc*Ka*10^pH/(1+Ka*10^pH))</f>
        <v>2.1116334000792894E-2</v>
      </c>
      <c r="CV1257" s="19">
        <f>ABS(Ct_Na+10^-pH-Kw*10^pH-Ct_Cl-Ct_OAc*Ka*10^pH/(1+Ka*10^pH))</f>
        <v>2.1623359922997139E-2</v>
      </c>
      <c r="CW1257" s="19">
        <f>ABS(Ct_Na+10^-pH-Kw*10^pH-Ct_Cl-Ct_OAc*Ka*10^pH/(1+Ka*10^pH))</f>
        <v>2.2121864401130703E-2</v>
      </c>
      <c r="CX1257" s="19">
        <f>ABS(Ct_Na+10^-pH-Kw*10^pH-Ct_Cl-Ct_OAc*Ka*10^pH/(1+Ka*10^pH))</f>
        <v>2.2612060471295388E-2</v>
      </c>
    </row>
    <row r="1258" spans="1:102">
      <c r="A1258" s="23">
        <v>12.29</v>
      </c>
      <c r="B1258" s="19">
        <f>ABS(Ct_Na+10^-pH-Kw*10^pH-Ct_Cl-Ct_OAc*Ka*10^pH/(1+Ka*10^pH))</f>
        <v>0.26949844022900477</v>
      </c>
      <c r="C1258" s="19">
        <f>ABS(Ct_Na+10^-pH-Kw*10^pH-Ct_Cl-Ct_OAc*Ka*10^pH/(1+Ka*10^pH))</f>
        <v>0.25283177383700778</v>
      </c>
      <c r="D1258" s="19">
        <f>ABS(Ct_Na+10^-pH-Kw*10^pH-Ct_Cl-Ct_OAc*Ka*10^pH/(1+Ka*10^pH))</f>
        <v>0.23768025893519226</v>
      </c>
      <c r="E1258" s="19">
        <f>ABS(Ct_Na+10^-pH-Kw*10^pH-Ct_Cl-Ct_OAc*Ka*10^pH/(1+Ka*10^pH))</f>
        <v>0.22384626706831731</v>
      </c>
      <c r="F1258" s="19">
        <f>ABS(Ct_Na+10^-pH-Kw*10^pH-Ct_Cl-Ct_OAc*Ka*10^pH/(1+Ka*10^pH))</f>
        <v>0.2111651078570152</v>
      </c>
      <c r="G1258" s="19">
        <f>ABS(Ct_Na+10^-pH-Kw*10^pH-Ct_Cl-Ct_OAc*Ka*10^pH/(1+Ka*10^pH))</f>
        <v>0.19949844138261733</v>
      </c>
      <c r="H1258" s="19">
        <f>ABS(Ct_Na+10^-pH-Kw*10^pH-Ct_Cl-Ct_OAc*Ka*10^pH/(1+Ka*10^pH))</f>
        <v>0.18872921079086541</v>
      </c>
      <c r="I1258" s="19">
        <f>ABS(Ct_Na+10^-pH-Kw*10^pH-Ct_Cl-Ct_OAc*Ka*10^pH/(1+Ka*10^pH))</f>
        <v>0.17875770098368771</v>
      </c>
      <c r="J1258" s="19">
        <f>ABS(Ct_Na+10^-pH-Kw*10^pH-Ct_Cl-Ct_OAc*Ka*10^pH/(1+Ka*10^pH))</f>
        <v>0.16949844187702273</v>
      </c>
      <c r="K1258" s="19">
        <f>ABS(Ct_Na+10^-pH-Kw*10^pH-Ct_Cl-Ct_OAc*Ka*10^pH/(1+Ka*10^pH))</f>
        <v>0.1608777523639208</v>
      </c>
      <c r="L1258" s="19">
        <f>ABS(Ct_Na+10^-pH-Kw*10^pH-Ct_Cl-Ct_OAc*Ka*10^pH/(1+Ka*10^pH))</f>
        <v>0.15283177548502566</v>
      </c>
      <c r="M1258" s="19">
        <f>ABS(Ct_Na+10^-pH-Kw*10^pH-Ct_Cl-Ct_OAc*Ka*10^pH/(1+Ka*10^pH))</f>
        <v>0.14530489388863996</v>
      </c>
      <c r="N1258" s="19">
        <f>ABS(Ct_Na+10^-pH-Kw*10^pH-Ct_Cl-Ct_OAc*Ka*10^pH/(1+Ka*10^pH))</f>
        <v>0.1382484423920283</v>
      </c>
      <c r="O1258" s="19">
        <f>ABS(Ct_Na+10^-pH-Kw*10^pH-Ct_Cl-Ct_OAc*Ka*10^pH/(1+Ka*10^pH))</f>
        <v>0.13161965462248404</v>
      </c>
      <c r="P1258" s="19">
        <f>ABS(Ct_Na+10^-pH-Kw*10^pH-Ct_Cl-Ct_OAc*Ka*10^pH/(1+Ka*10^pH))</f>
        <v>0.12538079554526591</v>
      </c>
      <c r="Q1258" s="19">
        <f>ABS(Ct_Na+10^-pH-Kw*10^pH-Ct_Cl-Ct_OAc*Ka*10^pH/(1+Ka*10^pH))</f>
        <v>0.11949844270103166</v>
      </c>
      <c r="R1258" s="19">
        <f>ABS(Ct_Na+10^-pH-Kw*10^pH-Ct_Cl-Ct_OAc*Ka*10^pH/(1+Ka*10^pH))</f>
        <v>0.11394288723703268</v>
      </c>
      <c r="S1258" s="19">
        <f>ABS(Ct_Na+10^-pH-Kw*10^pH-Ct_Cl-Ct_OAc*Ka*10^pH/(1+Ka*10^pH))</f>
        <v>0.10868763206838494</v>
      </c>
      <c r="T1258" s="19">
        <f>ABS(Ct_Na+10^-pH-Kw*10^pH-Ct_Cl-Ct_OAc*Ka*10^pH/(1+Ka*10^pH))</f>
        <v>0.10370896927703452</v>
      </c>
      <c r="U1258" s="19">
        <f>ABS(Ct_Na+10^-pH-Kw*10^pH-Ct_Cl-Ct_OAc*Ka*10^pH/(1+Ka*10^pH))</f>
        <v>9.8985622526266123E-2</v>
      </c>
      <c r="V1258" s="19">
        <f>ABS(Ct_Na+10^-pH-Kw*10^pH-Ct_Cl-Ct_OAc*Ka*10^pH/(1+Ka*10^pH))</f>
        <v>9.4498443113036179E-2</v>
      </c>
      <c r="W1258" s="19">
        <f>ABS(Ct_Na+10^-pH-Kw*10^pH-Ct_Cl-Ct_OAc*Ka*10^pH/(1+Ka*10^pH))</f>
        <v>9.023015050045155E-2</v>
      </c>
      <c r="X1258" s="19">
        <f>ABS(Ct_Na+10^-pH-Kw*10^pH-Ct_Cl-Ct_OAc*Ka*10^pH/(1+Ka*10^pH))</f>
        <v>8.6165109917037672E-2</v>
      </c>
      <c r="Y1258" s="19">
        <f>ABS(Ct_Na+10^-pH-Kw*10^pH-Ct_Cl-Ct_OAc*Ka*10^pH/(1+Ka*10^pH))</f>
        <v>8.2289140988666257E-2</v>
      </c>
      <c r="Z1258" s="19">
        <f>ABS(Ct_Na+10^-pH-Kw*10^pH-Ct_Cl-Ct_OAc*Ka*10^pH/(1+Ka*10^pH))</f>
        <v>7.8589352466129914E-2</v>
      </c>
      <c r="AA1258" s="19">
        <f>ABS(Ct_Na+10^-pH-Kw*10^pH-Ct_Cl-Ct_OAc*Ka*10^pH/(1+Ka*10^pH))</f>
        <v>7.5053998989039653E-2</v>
      </c>
      <c r="AB1258" s="19">
        <f>ABS(Ct_Na+10^-pH-Kw*10^pH-Ct_Cl-Ct_OAc*Ka*10^pH/(1+Ka*10^pH))</f>
        <v>7.1672356532692452E-2</v>
      </c>
      <c r="AC1258" s="19">
        <f>ABS(Ct_Na+10^-pH-Kw*10^pH-Ct_Cl-Ct_OAc*Ka*10^pH/(1+Ka*10^pH))</f>
        <v>6.8434613755338713E-2</v>
      </c>
      <c r="AD1258" s="19">
        <f>ABS(Ct_Na+10^-pH-Kw*10^pH-Ct_Cl-Ct_OAc*Ka*10^pH/(1+Ka*10^pH))</f>
        <v>6.5331776927041382E-2</v>
      </c>
      <c r="AE1258" s="19">
        <f>ABS(Ct_Na+10^-pH-Kw*10^pH-Ct_Cl-Ct_OAc*Ka*10^pH/(1+Ka*10^pH))</f>
        <v>6.2355586499899057E-2</v>
      </c>
      <c r="AF1258" s="19">
        <f>ABS(Ct_Na+10^-pH-Kw*10^pH-Ct_Cl-Ct_OAc*Ka*10^pH/(1+Ka*10^pH))</f>
        <v>5.9498443689842459E-2</v>
      </c>
      <c r="AG1258" s="19">
        <f>ABS(Ct_Na+10^-pH-Kw*10^pH-Ct_Cl-Ct_OAc*Ka*10^pH/(1+Ka*10^pH))</f>
        <v>5.6753345695866458E-2</v>
      </c>
      <c r="AH1258" s="19">
        <f>ABS(Ct_Na+10^-pH-Kw*10^pH-Ct_Cl-Ct_OAc*Ka*10^pH/(1+Ka*10^pH))</f>
        <v>5.4113828393966501E-2</v>
      </c>
      <c r="AI1258" s="19">
        <f>ABS(Ct_Na+10^-pH-Kw*10^pH-Ct_Cl-Ct_OAc*Ka*10^pH/(1+Ka*10^pH))</f>
        <v>5.1573915518553302E-2</v>
      </c>
      <c r="AJ1258" s="19">
        <f>ABS(Ct_Na+10^-pH-Kw*10^pH-Ct_Cl-Ct_OAc*Ka*10^pH/(1+Ka*10^pH))</f>
        <v>4.9128073490377649E-2</v>
      </c>
      <c r="AK1258" s="19">
        <f>ABS(Ct_Na+10^-pH-Kw*10^pH-Ct_Cl-Ct_OAc*Ka*10^pH/(1+Ka*10^pH))</f>
        <v>4.6771171172317445E-2</v>
      </c>
      <c r="AL1258" s="19">
        <f>ABS(Ct_Na+10^-pH-Kw*10^pH-Ct_Cl-Ct_OAc*Ka*10^pH/(1+Ka*10^pH))</f>
        <v>4.4498443937045148E-2</v>
      </c>
      <c r="AM1258" s="19">
        <f>ABS(Ct_Na+10^-pH-Kw*10^pH-Ct_Cl-Ct_OAc*Ka*10^pH/(1+Ka*10^pH))</f>
        <v>4.2305461517045506E-2</v>
      </c>
      <c r="AN1258" s="19">
        <f>ABS(Ct_Na+10^-pH-Kw*10^pH-Ct_Cl-Ct_OAc*Ka*10^pH/(1+Ka*10^pH))</f>
        <v>4.0188099180494187E-2</v>
      </c>
      <c r="AO1258" s="19">
        <f>ABS(Ct_Na+10^-pH-Kw*10^pH-Ct_Cl-Ct_OAc*Ka*10^pH/(1+Ka*10^pH))</f>
        <v>3.8142511838402213E-2</v>
      </c>
      <c r="AP1258" s="19">
        <f>ABS(Ct_Na+10^-pH-Kw*10^pH-Ct_Cl-Ct_OAc*Ka*10^pH/(1+Ka*10^pH))</f>
        <v>3.6165110741046613E-2</v>
      </c>
      <c r="AQ1258" s="19">
        <f>ABS(Ct_Na+10^-pH-Kw*10^pH-Ct_Cl-Ct_OAc*Ka*10^pH/(1+Ka*10^pH))</f>
        <v>3.425254246655518E-2</v>
      </c>
      <c r="AR1258" s="19">
        <f>ABS(Ct_Na+10^-pH-Kw*10^pH-Ct_Cl-Ct_OAc*Ka*10^pH/(1+Ka*10^pH))</f>
        <v>3.2401669942853761E-2</v>
      </c>
      <c r="AS1258" s="19">
        <f>ABS(Ct_Na+10^-pH-Kw*10^pH-Ct_Cl-Ct_OAc*Ka*10^pH/(1+Ka*10^pH))</f>
        <v>3.0609555277047631E-2</v>
      </c>
      <c r="AT1258" s="19">
        <f>ABS(Ct_Na+10^-pH-Kw*10^pH-Ct_Cl-Ct_OAc*Ka*10^pH/(1+Ka*10^pH))</f>
        <v>2.8873444194547938E-2</v>
      </c>
      <c r="AU1258" s="19">
        <f>ABS(Ct_Na+10^-pH-Kw*10^pH-Ct_Cl-Ct_OAc*Ka*10^pH/(1+Ka*10^pH))</f>
        <v>2.7190751914586711E-2</v>
      </c>
      <c r="AV1258" s="19">
        <f>ABS(Ct_Na+10^-pH-Kw*10^pH-Ct_Cl-Ct_OAc*Ka*10^pH/(1+Ka*10^pH))</f>
        <v>2.5559050309775795E-2</v>
      </c>
      <c r="AW1258" s="19">
        <f>ABS(Ct_Na+10^-pH-Kw*10^pH-Ct_Cl-Ct_OAc*Ka*10^pH/(1+Ka*10^pH))</f>
        <v>2.3976056215556284E-2</v>
      </c>
      <c r="AX1258" s="19">
        <f>ABS(Ct_Na+10^-pH-Kw*10^pH-Ct_Cl-Ct_OAc*Ka*10^pH/(1+Ka*10^pH))</f>
        <v>2.2439620771166735E-2</v>
      </c>
      <c r="AY1258" s="19">
        <f>ABS(Ct_Na+10^-pH-Kw*10^pH-Ct_Cl-Ct_OAc*Ka*10^pH/(1+Ka*10^pH))</f>
        <v>2.0947719687484143E-2</v>
      </c>
      <c r="AZ1258" s="19">
        <f>ABS(Ct_Na+10^-pH-Kw*10^pH-Ct_Cl-Ct_OAc*Ka*10^pH/(1+Ka*10^pH))</f>
        <v>1.9498444349049612E-2</v>
      </c>
      <c r="BA1258" s="19">
        <f>ABS(Ct_Na+10^-pH-Kw*10^pH-Ct_Cl-Ct_OAc*Ka*10^pH/(1+Ka*10^pH))</f>
        <v>1.8089993668035799E-2</v>
      </c>
      <c r="BB1258" s="19">
        <f>ABS(Ct_Na+10^-pH-Kw*10^pH-Ct_Cl-Ct_OAc*Ka*10^pH/(1+Ka*10^pH))</f>
        <v>1.6720666617050135E-2</v>
      </c>
      <c r="BC1258" s="19">
        <f>ABS(Ct_Na+10^-pH-Kw*10^pH-Ct_Cl-Ct_OAc*Ka*10^pH/(1+Ka*10^pH))</f>
        <v>1.5388855375680487E-2</v>
      </c>
      <c r="BD1258" s="19">
        <f>ABS(Ct_Na+10^-pH-Kw*10^pH-Ct_Cl-Ct_OAc*Ka*10^pH/(1+Ka*10^pH))</f>
        <v>1.4093039032726261E-2</v>
      </c>
      <c r="BE1258" s="19">
        <f>ABS(Ct_Na+10^-pH-Kw*10^pH-Ct_Cl-Ct_OAc*Ka*10^pH/(1+Ka*10^pH))</f>
        <v>1.2831777792250823E-2</v>
      </c>
      <c r="BF1258" s="19">
        <f>ABS(Ct_Na+10^-pH-Kw*10^pH-Ct_Cl-Ct_OAc*Ka*10^pH/(1+Ka*10^pH))</f>
        <v>1.1603707637051042E-2</v>
      </c>
      <c r="BG1258" s="19">
        <f>ABS(Ct_Na+10^-pH-Kw*10^pH-Ct_Cl-Ct_OAc*Ka*10^pH/(1+Ka*10^pH))</f>
        <v>1.0407535407960362E-2</v>
      </c>
      <c r="BH1258" s="19">
        <f>ABS(Ct_Na+10^-pH-Kw*10^pH-Ct_Cl-Ct_OAc*Ka*10^pH/(1+Ka*10^pH))</f>
        <v>9.242034261666858E-3</v>
      </c>
      <c r="BI1258" s="19">
        <f>ABS(Ct_Na+10^-pH-Kw*10^pH-Ct_Cl-Ct_OAc*Ka*10^pH/(1+Ka*10^pH))</f>
        <v>8.1060394735073607E-3</v>
      </c>
      <c r="BJ1258" s="19">
        <f>ABS(Ct_Na+10^-pH-Kw*10^pH-Ct_Cl-Ct_OAc*Ka*10^pH/(1+Ka*10^pH))</f>
        <v>6.9984445550518651E-3</v>
      </c>
      <c r="BK1258" s="19">
        <f>ABS(Ct_Na+10^-pH-Kw*10^pH-Ct_Cl-Ct_OAc*Ka*10^pH/(1+Ka*10^pH))</f>
        <v>5.918197659274288E-3</v>
      </c>
      <c r="BL1258" s="19">
        <f>ABS(Ct_Na+10^-pH-Kw*10^pH-Ct_Cl-Ct_OAc*Ka*10^pH/(1+Ka*10^pH))</f>
        <v>4.8642982487595715E-3</v>
      </c>
      <c r="BM1258" s="19">
        <f>ABS(Ct_Na+10^-pH-Kw*10^pH-Ct_Cl-Ct_OAc*Ka*10^pH/(1+Ka*10^pH))</f>
        <v>3.8357940047632696E-3</v>
      </c>
      <c r="BN1258" s="19">
        <f>ABS(Ct_Na+10^-pH-Kw*10^pH-Ct_Cl-Ct_OAc*Ka*10^pH/(1+Ka*10^pH))</f>
        <v>2.8317779570526183E-3</v>
      </c>
      <c r="BO1258" s="19">
        <f>ABS(Ct_Na+10^-pH-Kw*10^pH-Ct_Cl-Ct_OAc*Ka*10^pH/(1+Ka*10^pH))</f>
        <v>1.8513858163469177E-3</v>
      </c>
      <c r="BP1258" s="19">
        <f>ABS(Ct_Na+10^-pH-Kw*10^pH-Ct_Cl-Ct_OAc*Ka*10^pH/(1+Ka*10^pH))</f>
        <v>8.9379349286691778E-4</v>
      </c>
      <c r="BQ1258" s="19">
        <f>ABS(Ct_Na+10^-pH-Kw*10^pH-Ct_Cl-Ct_OAc*Ka*10^pH/(1+Ka*10^pH))</f>
        <v>4.1785213981355984E-5</v>
      </c>
      <c r="BR1258" s="19">
        <f>ABS(Ct_Na+10^-pH-Kw*10^pH-Ct_Cl-Ct_OAc*Ka*10^pH/(1+Ka*10^pH))</f>
        <v>9.5610076840123986E-4</v>
      </c>
      <c r="BS1258" s="19">
        <f>ABS(Ct_Na+10^-pH-Kw*10^pH-Ct_Cl-Ct_OAc*Ka*10^pH/(1+Ka*10^pH))</f>
        <v>1.8498699058678916E-3</v>
      </c>
      <c r="BT1258" s="19">
        <f>ABS(Ct_Na+10^-pH-Kw*10^pH-Ct_Cl-Ct_OAc*Ka*10^pH/(1+Ka*10^pH))</f>
        <v>2.7237775069463843E-3</v>
      </c>
      <c r="BU1258" s="19">
        <f>ABS(Ct_Na+10^-pH-Kw*10^pH-Ct_Cl-Ct_OAc*Ka*10^pH/(1+Ka*10^pH))</f>
        <v>3.5784783475616214E-3</v>
      </c>
      <c r="BV1258" s="19">
        <f>ABS(Ct_Na+10^-pH-Kw*10^pH-Ct_Cl-Ct_OAc*Ka*10^pH/(1+Ka*10^pH))</f>
        <v>4.4145987351199775E-3</v>
      </c>
      <c r="BW1258" s="19">
        <f>ABS(Ct_Na+10^-pH-Kw*10^pH-Ct_Cl-Ct_OAc*Ka*10^pH/(1+Ka*10^pH))</f>
        <v>5.2327380390749662E-3</v>
      </c>
      <c r="BX1258" s="19">
        <f>ABS(Ct_Na+10^-pH-Kw*10^pH-Ct_Cl-Ct_OAc*Ka*10^pH/(1+Ka*10^pH))</f>
        <v>6.0334701237968538E-3</v>
      </c>
      <c r="BY1258" s="19">
        <f>ABS(Ct_Na+10^-pH-Kw*10^pH-Ct_Cl-Ct_OAc*Ka*10^pH/(1+Ka*10^pH))</f>
        <v>6.8173446909456509E-3</v>
      </c>
      <c r="BZ1258" s="19">
        <f>ABS(Ct_Na+10^-pH-Kw*10^pH-Ct_Cl-Ct_OAc*Ka*10^pH/(1+Ka*10^pH))</f>
        <v>7.5848885379455264E-3</v>
      </c>
      <c r="CA1258" s="19">
        <f>ABS(Ct_Na+10^-pH-Kw*10^pH-Ct_Cl-Ct_OAc*Ka*10^pH/(1+Ka*10^pH))</f>
        <v>8.3366067386154777E-3</v>
      </c>
      <c r="CB1258" s="19">
        <f>ABS(Ct_Na+10^-pH-Kw*10^pH-Ct_Cl-Ct_OAc*Ka*10^pH/(1+Ka*10^pH))</f>
        <v>9.072983751516675E-3</v>
      </c>
      <c r="CC1258" s="19">
        <f>ABS(Ct_Na+10^-pH-Kw*10^pH-Ct_Cl-Ct_OAc*Ka*10^pH/(1+Ka*10^pH))</f>
        <v>9.7944844611269413E-3</v>
      </c>
      <c r="CD1258" s="19">
        <f>ABS(Ct_Na+10^-pH-Kw*10^pH-Ct_Cl-Ct_OAc*Ka*10^pH/(1+Ka*10^pH))</f>
        <v>1.0501555156544981E-2</v>
      </c>
      <c r="CE1258" s="19">
        <f>ABS(Ct_Na+10^-pH-Kw*10^pH-Ct_Cl-Ct_OAc*Ka*10^pH/(1+Ka*10^pH))</f>
        <v>1.1194624452053777E-2</v>
      </c>
      <c r="CF1258" s="19">
        <f>ABS(Ct_Na+10^-pH-Kw*10^pH-Ct_Cl-Ct_OAc*Ka*10^pH/(1+Ka*10^pH))</f>
        <v>1.1874104153532988E-2</v>
      </c>
      <c r="CG1258" s="19">
        <f>ABS(Ct_Na+10^-pH-Kw*10^pH-Ct_Cl-Ct_OAc*Ka*10^pH/(1+Ka*10^pH))</f>
        <v>1.2540390074400935E-2</v>
      </c>
      <c r="CH1258" s="19">
        <f>ABS(Ct_Na+10^-pH-Kw*10^pH-Ct_Cl-Ct_OAc*Ka*10^pH/(1+Ka*10^pH))</f>
        <v>1.3193862804482967E-2</v>
      </c>
      <c r="CI1258" s="19">
        <f>ABS(Ct_Na+10^-pH-Kw*10^pH-Ct_Cl-Ct_OAc*Ka*10^pH/(1+Ka*10^pH))</f>
        <v>1.3834888434944383E-2</v>
      </c>
      <c r="CJ1258" s="19">
        <f>ABS(Ct_Na+10^-pH-Kw*10^pH-Ct_Cl-Ct_OAc*Ka*10^pH/(1+Ka*10^pH))</f>
        <v>1.4463819242189556E-2</v>
      </c>
      <c r="CK1258" s="19">
        <f>ABS(Ct_Na+10^-pH-Kw*10^pH-Ct_Cl-Ct_OAc*Ka*10^pH/(1+Ka*10^pH))</f>
        <v>1.5080994333411465E-2</v>
      </c>
      <c r="CL1258" s="19">
        <f>ABS(Ct_Na+10^-pH-Kw*10^pH-Ct_Cl-Ct_OAc*Ka*10^pH/(1+Ka*10^pH))</f>
        <v>1.5686740256277393E-2</v>
      </c>
      <c r="CM1258" s="19">
        <f>ABS(Ct_Na+10^-pH-Kw*10^pH-Ct_Cl-Ct_OAc*Ka*10^pH/(1+Ka*10^pH))</f>
        <v>1.6281371575054042E-2</v>
      </c>
      <c r="CN1258" s="19">
        <f>ABS(Ct_Na+10^-pH-Kw*10^pH-Ct_Cl-Ct_OAc*Ka*10^pH/(1+Ka*10^pH))</f>
        <v>1.6865191415307478E-2</v>
      </c>
      <c r="CO1258" s="19">
        <f>ABS(Ct_Na+10^-pH-Kw*10^pH-Ct_Cl-Ct_OAc*Ka*10^pH/(1+Ka*10^pH))</f>
        <v>1.7438491979159969E-2</v>
      </c>
      <c r="CP1258" s="19">
        <f>ABS(Ct_Na+10^-pH-Kw*10^pH-Ct_Cl-Ct_OAc*Ka*10^pH/(1+Ka*10^pH))</f>
        <v>1.8001555032943643E-2</v>
      </c>
      <c r="CQ1258" s="19">
        <f>ABS(Ct_Na+10^-pH-Kw*10^pH-Ct_Cl-Ct_OAc*Ka*10^pH/(1+Ka*10^pH))</f>
        <v>1.8554652368961262E-2</v>
      </c>
      <c r="CR1258" s="19">
        <f>ABS(Ct_Na+10^-pH-Kw*10^pH-Ct_Cl-Ct_OAc*Ka*10^pH/(1+Ka*10^pH))</f>
        <v>1.9098046242943457E-2</v>
      </c>
      <c r="CS1258" s="19">
        <f>ABS(Ct_Na+10^-pH-Kw*10^pH-Ct_Cl-Ct_OAc*Ka*10^pH/(1+Ka*10^pH))</f>
        <v>1.9631989788682469E-2</v>
      </c>
      <c r="CT1258" s="19">
        <f>ABS(Ct_Na+10^-pH-Kw*10^pH-Ct_Cl-Ct_OAc*Ka*10^pH/(1+Ka*10^pH))</f>
        <v>2.0156727411219121E-2</v>
      </c>
      <c r="CU1258" s="19">
        <f>ABS(Ct_Na+10^-pH-Kw*10^pH-Ct_Cl-Ct_OAc*Ka*10^pH/(1+Ka*10^pH))</f>
        <v>2.0672495159866237E-2</v>
      </c>
      <c r="CV1258" s="19">
        <f>ABS(Ct_Na+10^-pH-Kw*10^pH-Ct_Cl-Ct_OAc*Ka*10^pH/(1+Ka*10^pH))</f>
        <v>2.1179521082265111E-2</v>
      </c>
      <c r="CW1258" s="19">
        <f>ABS(Ct_Na+10^-pH-Kw*10^pH-Ct_Cl-Ct_OAc*Ka*10^pH/(1+Ka*10^pH))</f>
        <v>2.167802556059005E-2</v>
      </c>
      <c r="CX1258" s="19">
        <f>ABS(Ct_Na+10^-pH-Kw*10^pH-Ct_Cl-Ct_OAc*Ka*10^pH/(1+Ka*10^pH))</f>
        <v>2.2168221630942897E-2</v>
      </c>
    </row>
    <row r="1259" spans="1:102">
      <c r="A1259" s="24">
        <v>12.3</v>
      </c>
      <c r="B1259" s="19">
        <f>ABS(Ct_Na+10^-pH-Kw*10^pH-Ct_Cl-Ct_OAc*Ka*10^pH/(1+Ka*10^pH))</f>
        <v>0.269952617512422</v>
      </c>
      <c r="C1259" s="19">
        <f>ABS(Ct_Na+10^-pH-Kw*10^pH-Ct_Cl-Ct_OAc*Ka*10^pH/(1+Ka*10^pH))</f>
        <v>0.25328595111417274</v>
      </c>
      <c r="D1259" s="19">
        <f>ABS(Ct_Na+10^-pH-Kw*10^pH-Ct_Cl-Ct_OAc*Ka*10^pH/(1+Ka*10^pH))</f>
        <v>0.23813443620667343</v>
      </c>
      <c r="E1259" s="19">
        <f>ABS(Ct_Na+10^-pH-Kw*10^pH-Ct_Cl-Ct_OAc*Ka*10^pH/(1+Ka*10^pH))</f>
        <v>0.22430044433460886</v>
      </c>
      <c r="F1259" s="19">
        <f>ABS(Ct_Na+10^-pH-Kw*10^pH-Ct_Cl-Ct_OAc*Ka*10^pH/(1+Ka*10^pH))</f>
        <v>0.2116192851185496</v>
      </c>
      <c r="G1259" s="19">
        <f>ABS(Ct_Na+10^-pH-Kw*10^pH-Ct_Cl-Ct_OAc*Ka*10^pH/(1+Ka*10^pH))</f>
        <v>0.19995261863977515</v>
      </c>
      <c r="H1259" s="19">
        <f>ABS(Ct_Na+10^-pH-Kw*10^pH-Ct_Cl-Ct_OAc*Ka*10^pH/(1+Ka*10^pH))</f>
        <v>0.18918338804398332</v>
      </c>
      <c r="I1259" s="19">
        <f>ABS(Ct_Na+10^-pH-Kw*10^pH-Ct_Cl-Ct_OAc*Ka*10^pH/(1+Ka*10^pH))</f>
        <v>0.17921187823306495</v>
      </c>
      <c r="J1259" s="19">
        <f>ABS(Ct_Na+10^-pH-Kw*10^pH-Ct_Cl-Ct_OAc*Ka*10^pH/(1+Ka*10^pH))</f>
        <v>0.1699526191229265</v>
      </c>
      <c r="K1259" s="19">
        <f>ABS(Ct_Na+10^-pH-Kw*10^pH-Ct_Cl-Ct_OAc*Ka*10^pH/(1+Ka*10^pH))</f>
        <v>0.16133192960659065</v>
      </c>
      <c r="L1259" s="19">
        <f>ABS(Ct_Na+10^-pH-Kw*10^pH-Ct_Cl-Ct_OAc*Ka*10^pH/(1+Ka*10^pH))</f>
        <v>0.15328595272467721</v>
      </c>
      <c r="M1259" s="19">
        <f>ABS(Ct_Na+10^-pH-Kw*10^pH-Ct_Cl-Ct_OAc*Ka*10^pH/(1+Ka*10^pH))</f>
        <v>0.14575907112546788</v>
      </c>
      <c r="N1259" s="19">
        <f>ABS(Ct_Na+10^-pH-Kw*10^pH-Ct_Cl-Ct_OAc*Ka*10^pH/(1+Ka*10^pH))</f>
        <v>0.13870261962620911</v>
      </c>
      <c r="O1259" s="19">
        <f>ABS(Ct_Na+10^-pH-Kw*10^pH-Ct_Cl-Ct_OAc*Ka*10^pH/(1+Ka*10^pH))</f>
        <v>0.13207383185417818</v>
      </c>
      <c r="P1259" s="19">
        <f>ABS(Ct_Na+10^-pH-Kw*10^pH-Ct_Cl-Ct_OAc*Ka*10^pH/(1+Ka*10^pH))</f>
        <v>0.12583497277461961</v>
      </c>
      <c r="Q1259" s="19">
        <f>ABS(Ct_Na+10^-pH-Kw*10^pH-Ct_Cl-Ct_OAc*Ka*10^pH/(1+Ka*10^pH))</f>
        <v>0.11995261992817871</v>
      </c>
      <c r="R1259" s="19">
        <f>ABS(Ct_Na+10^-pH-Kw*10^pH-Ct_Cl-Ct_OAc*Ka*10^pH/(1+Ka*10^pH))</f>
        <v>0.11439706446209563</v>
      </c>
      <c r="S1259" s="19">
        <f>ABS(Ct_Na+10^-pH-Kw*10^pH-Ct_Cl-Ct_OAc*Ka*10^pH/(1+Ka*10^pH))</f>
        <v>0.10914180929147646</v>
      </c>
      <c r="T1259" s="19">
        <f>ABS(Ct_Na+10^-pH-Kw*10^pH-Ct_Cl-Ct_OAc*Ka*10^pH/(1+Ka*10^pH))</f>
        <v>0.10416314649825838</v>
      </c>
      <c r="U1259" s="19">
        <f>ABS(Ct_Na+10^-pH-Kw*10^pH-Ct_Cl-Ct_OAc*Ka*10^pH/(1+Ka*10^pH))</f>
        <v>9.943979974571808E-2</v>
      </c>
      <c r="V1259" s="19">
        <f>ABS(Ct_Na+10^-pH-Kw*10^pH-Ct_Cl-Ct_OAc*Ka*10^pH/(1+Ka*10^pH))</f>
        <v>9.4952620330804829E-2</v>
      </c>
      <c r="W1259" s="19">
        <f>ABS(Ct_Na+10^-pH-Kw*10^pH-Ct_Cl-Ct_OAc*Ka*10^pH/(1+Ka*10^pH))</f>
        <v>9.0684327716619023E-2</v>
      </c>
      <c r="X1259" s="19">
        <f>ABS(Ct_Na+10^-pH-Kw*10^pH-Ct_Cl-Ct_OAc*Ka*10^pH/(1+Ka*10^pH))</f>
        <v>8.6619287131680212E-2</v>
      </c>
      <c r="Y1259" s="19">
        <f>ABS(Ct_Na+10^-pH-Kw*10^pH-Ct_Cl-Ct_OAc*Ka*10^pH/(1+Ka*10^pH))</f>
        <v>8.2743318201854807E-2</v>
      </c>
      <c r="Z1259" s="19">
        <f>ABS(Ct_Na+10^-pH-Kw*10^pH-Ct_Cl-Ct_OAc*Ka*10^pH/(1+Ka*10^pH))</f>
        <v>7.9043529677930546E-2</v>
      </c>
      <c r="AA1259" s="19">
        <f>ABS(Ct_Na+10^-pH-Kw*10^pH-Ct_Cl-Ct_OAc*Ka*10^pH/(1+Ka*10^pH))</f>
        <v>7.550817619951404E-2</v>
      </c>
      <c r="AB1259" s="19">
        <f>ABS(Ct_Na+10^-pH-Kw*10^pH-Ct_Cl-Ct_OAc*Ka*10^pH/(1+Ka*10^pH))</f>
        <v>7.2126533741898272E-2</v>
      </c>
      <c r="AC1259" s="19">
        <f>ABS(Ct_Na+10^-pH-Kw*10^pH-Ct_Cl-Ct_OAc*Ka*10^pH/(1+Ka*10^pH))</f>
        <v>6.8888790963329935E-2</v>
      </c>
      <c r="AD1259" s="19">
        <f>ABS(Ct_Na+10^-pH-Kw*10^pH-Ct_Cl-Ct_OAc*Ka*10^pH/(1+Ka*10^pH))</f>
        <v>6.5785954133868618E-2</v>
      </c>
      <c r="AE1259" s="19">
        <f>ABS(Ct_Na+10^-pH-Kw*10^pH-Ct_Cl-Ct_OAc*Ka*10^pH/(1+Ka*10^pH))</f>
        <v>6.2809763705609839E-2</v>
      </c>
      <c r="AF1259" s="19">
        <f>ABS(Ct_Na+10^-pH-Kw*10^pH-Ct_Cl-Ct_OAc*Ka*10^pH/(1+Ka*10^pH))</f>
        <v>5.9952620894481404E-2</v>
      </c>
      <c r="AG1259" s="19">
        <f>ABS(Ct_Na+10^-pH-Kw*10^pH-Ct_Cl-Ct_OAc*Ka*10^pH/(1+Ka*10^pH))</f>
        <v>5.720752289947563E-2</v>
      </c>
      <c r="AH1259" s="19">
        <f>ABS(Ct_Na+10^-pH-Kw*10^pH-Ct_Cl-Ct_OAc*Ka*10^pH/(1+Ka*10^pH))</f>
        <v>5.4568005596585492E-2</v>
      </c>
      <c r="AI1259" s="19">
        <f>ABS(Ct_Na+10^-pH-Kw*10^pH-Ct_Cl-Ct_OAc*Ka*10^pH/(1+Ka*10^pH))</f>
        <v>5.20280927202195E-2</v>
      </c>
      <c r="AJ1259" s="19">
        <f>ABS(Ct_Na+10^-pH-Kw*10^pH-Ct_Cl-Ct_OAc*Ka*10^pH/(1+Ka*10^pH))</f>
        <v>4.9582250691126317E-2</v>
      </c>
      <c r="AK1259" s="19">
        <f>ABS(Ct_Na+10^-pH-Kw*10^pH-Ct_Cl-Ct_OAc*Ka*10^pH/(1+Ka*10^pH))</f>
        <v>4.7225348372181959E-2</v>
      </c>
      <c r="AL1259" s="19">
        <f>ABS(Ct_Na+10^-pH-Kw*10^pH-Ct_Cl-Ct_OAc*Ka*10^pH/(1+Ka*10^pH))</f>
        <v>4.4952621136057094E-2</v>
      </c>
      <c r="AM1259" s="19">
        <f>ABS(Ct_Na+10^-pH-Kw*10^pH-Ct_Cl-Ct_OAc*Ka*10^pH/(1+Ka*10^pH))</f>
        <v>4.2759638715234791E-2</v>
      </c>
      <c r="AN1259" s="19">
        <f>ABS(Ct_Na+10^-pH-Kw*10^pH-Ct_Cl-Ct_OAc*Ka*10^pH/(1+Ka*10^pH))</f>
        <v>4.0642276377889162E-2</v>
      </c>
      <c r="AO1259" s="19">
        <f>ABS(Ct_Na+10^-pH-Kw*10^pH-Ct_Cl-Ct_OAc*Ka*10^pH/(1+Ka*10^pH))</f>
        <v>3.8596689035029816E-2</v>
      </c>
      <c r="AP1259" s="19">
        <f>ABS(Ct_Na+10^-pH-Kw*10^pH-Ct_Cl-Ct_OAc*Ka*10^pH/(1+Ka*10^pH))</f>
        <v>3.6619287936932449E-2</v>
      </c>
      <c r="AQ1259" s="19">
        <f>ABS(Ct_Na+10^-pH-Kw*10^pH-Ct_Cl-Ct_OAc*Ka*10^pH/(1+Ka*10^pH))</f>
        <v>3.4706719661723534E-2</v>
      </c>
      <c r="AR1259" s="19">
        <f>ABS(Ct_Na+10^-pH-Kw*10^pH-Ct_Cl-Ct_OAc*Ka*10^pH/(1+Ka*10^pH))</f>
        <v>3.2855847137327782E-2</v>
      </c>
      <c r="AS1259" s="19">
        <f>ABS(Ct_Na+10^-pH-Kw*10^pH-Ct_Cl-Ct_OAc*Ka*10^pH/(1+Ka*10^pH))</f>
        <v>3.106373247084937E-2</v>
      </c>
      <c r="AT1259" s="19">
        <f>ABS(Ct_Na+10^-pH-Kw*10^pH-Ct_Cl-Ct_OAc*Ka*10^pH/(1+Ka*10^pH))</f>
        <v>2.9327621387698392E-2</v>
      </c>
      <c r="AU1259" s="19">
        <f>ABS(Ct_Na+10^-pH-Kw*10^pH-Ct_Cl-Ct_OAc*Ka*10^pH/(1+Ka*10^pH))</f>
        <v>2.7644929107105934E-2</v>
      </c>
      <c r="AV1259" s="19">
        <f>ABS(Ct_Na+10^-pH-Kw*10^pH-Ct_Cl-Ct_OAc*Ka*10^pH/(1+Ka*10^pH))</f>
        <v>2.601322750168291E-2</v>
      </c>
      <c r="AW1259" s="19">
        <f>ABS(Ct_Na+10^-pH-Kw*10^pH-Ct_Cl-Ct_OAc*Ka*10^pH/(1+Ka*10^pH))</f>
        <v>2.4430233406869568E-2</v>
      </c>
      <c r="AX1259" s="19">
        <f>ABS(Ct_Na+10^-pH-Kw*10^pH-Ct_Cl-Ct_OAc*Ka*10^pH/(1+Ka*10^pH))</f>
        <v>2.2893797961903641E-2</v>
      </c>
      <c r="AY1259" s="19">
        <f>ABS(Ct_Na+10^-pH-Kw*10^pH-Ct_Cl-Ct_OAc*Ka*10^pH/(1+Ka*10^pH))</f>
        <v>2.1401896877661385E-2</v>
      </c>
      <c r="AZ1259" s="19">
        <f>ABS(Ct_Na+10^-pH-Kw*10^pH-Ct_Cl-Ct_OAc*Ka*10^pH/(1+Ka*10^pH))</f>
        <v>1.9952621538683185E-2</v>
      </c>
      <c r="BA1259" s="19">
        <f>ABS(Ct_Na+10^-pH-Kw*10^pH-Ct_Cl-Ct_OAc*Ka*10^pH/(1+Ka*10^pH))</f>
        <v>1.854417085714101E-2</v>
      </c>
      <c r="BB1259" s="19">
        <f>ABS(Ct_Na+10^-pH-Kw*10^pH-Ct_Cl-Ct_OAc*Ka*10^pH/(1+Ka*10^pH))</f>
        <v>1.7174843805641667E-2</v>
      </c>
      <c r="BC1259" s="19">
        <f>ABS(Ct_Na+10^-pH-Kw*10^pH-Ct_Cl-Ct_OAc*Ka*10^pH/(1+Ka*10^pH))</f>
        <v>1.5843032563772404E-2</v>
      </c>
      <c r="BD1259" s="19">
        <f>ABS(Ct_Na+10^-pH-Kw*10^pH-Ct_Cl-Ct_OAc*Ka*10^pH/(1+Ka*10^pH))</f>
        <v>1.4547216220332074E-2</v>
      </c>
      <c r="BE1259" s="19">
        <f>ABS(Ct_Na+10^-pH-Kw*10^pH-Ct_Cl-Ct_OAc*Ka*10^pH/(1+Ka*10^pH))</f>
        <v>1.3285954979383494E-2</v>
      </c>
      <c r="BF1259" s="19">
        <f>ABS(Ct_Na+10^-pH-Kw*10^pH-Ct_Cl-Ct_OAc*Ka*10^pH/(1+Ka*10^pH))</f>
        <v>1.2057884823723025E-2</v>
      </c>
      <c r="BG1259" s="19">
        <f>ABS(Ct_Na+10^-pH-Kw*10^pH-Ct_Cl-Ct_OAc*Ka*10^pH/(1+Ka*10^pH))</f>
        <v>1.0861712594183615E-2</v>
      </c>
      <c r="BH1259" s="19">
        <f>ABS(Ct_Na+10^-pH-Kw*10^pH-Ct_Cl-Ct_OAc*Ka*10^pH/(1+Ka*10^pH))</f>
        <v>9.6962114474528904E-3</v>
      </c>
      <c r="BI1259" s="19">
        <f>ABS(Ct_Na+10^-pH-Kw*10^pH-Ct_Cl-Ct_OAc*Ka*10^pH/(1+Ka*10^pH))</f>
        <v>8.560216658867241E-3</v>
      </c>
      <c r="BJ1259" s="19">
        <f>ABS(Ct_Na+10^-pH-Kw*10^pH-Ct_Cl-Ct_OAc*Ka*10^pH/(1+Ka*10^pH))</f>
        <v>7.4526217399962444E-3</v>
      </c>
      <c r="BK1259" s="19">
        <f>ABS(Ct_Na+10^-pH-Kw*10^pH-Ct_Cl-Ct_OAc*Ka*10^pH/(1+Ka*10^pH))</f>
        <v>6.3723748438134359E-3</v>
      </c>
      <c r="BL1259" s="19">
        <f>ABS(Ct_Na+10^-pH-Kw*10^pH-Ct_Cl-Ct_OAc*Ka*10^pH/(1+Ka*10^pH))</f>
        <v>5.3184754329033621E-3</v>
      </c>
      <c r="BM1259" s="19">
        <f>ABS(Ct_Na+10^-pH-Kw*10^pH-Ct_Cl-Ct_OAc*Ka*10^pH/(1+Ka*10^pH))</f>
        <v>4.2899711885212299E-3</v>
      </c>
      <c r="BN1259" s="19">
        <f>ABS(Ct_Na+10^-pH-Kw*10^pH-Ct_Cl-Ct_OAc*Ka*10^pH/(1+Ka*10^pH))</f>
        <v>3.2859551404339424E-3</v>
      </c>
      <c r="BO1259" s="19">
        <f>ABS(Ct_Na+10^-pH-Kw*10^pH-Ct_Cl-Ct_OAc*Ka*10^pH/(1+Ka*10^pH))</f>
        <v>2.3055629993604665E-3</v>
      </c>
      <c r="BP1259" s="19">
        <f>ABS(Ct_Na+10^-pH-Kw*10^pH-Ct_Cl-Ct_OAc*Ka*10^pH/(1+Ka*10^pH))</f>
        <v>1.3479706755212401E-3</v>
      </c>
      <c r="BQ1259" s="19">
        <f>ABS(Ct_Na+10^-pH-Kw*10^pH-Ct_Cl-Ct_OAc*Ka*10^pH/(1+Ka*10^pH))</f>
        <v>4.1239196832199704E-4</v>
      </c>
      <c r="BR1259" s="19">
        <f>ABS(Ct_Na+10^-pH-Kw*10^pH-Ct_Cl-Ct_OAc*Ka*10^pH/(1+Ka*10^pH))</f>
        <v>5.0192358644087637E-4</v>
      </c>
      <c r="BS1259" s="19">
        <f>ABS(Ct_Na+10^-pH-Kw*10^pH-Ct_Cl-Ct_OAc*Ka*10^pH/(1+Ka*10^pH))</f>
        <v>1.3956927242428155E-3</v>
      </c>
      <c r="BT1259" s="19">
        <f>ABS(Ct_Na+10^-pH-Kw*10^pH-Ct_Cl-Ct_OAc*Ka*10^pH/(1+Ka*10^pH))</f>
        <v>2.2696003256491362E-3</v>
      </c>
      <c r="BU1259" s="19">
        <f>ABS(Ct_Na+10^-pH-Kw*10^pH-Ct_Cl-Ct_OAc*Ka*10^pH/(1+Ka*10^pH))</f>
        <v>3.1243011665850057E-3</v>
      </c>
      <c r="BV1259" s="19">
        <f>ABS(Ct_Na+10^-pH-Kw*10^pH-Ct_Cl-Ct_OAc*Ka*10^pH/(1+Ka*10^pH))</f>
        <v>3.9604215544570207E-3</v>
      </c>
      <c r="BW1259" s="19">
        <f>ABS(Ct_Na+10^-pH-Kw*10^pH-Ct_Cl-Ct_OAc*Ka*10^pH/(1+Ka*10^pH))</f>
        <v>4.7785608587189235E-3</v>
      </c>
      <c r="BX1259" s="19">
        <f>ABS(Ct_Na+10^-pH-Kw*10^pH-Ct_Cl-Ct_OAc*Ka*10^pH/(1+Ka*10^pH))</f>
        <v>5.5792929437411889E-3</v>
      </c>
      <c r="BY1259" s="19">
        <f>ABS(Ct_Na+10^-pH-Kw*10^pH-Ct_Cl-Ct_OAc*Ka*10^pH/(1+Ka*10^pH))</f>
        <v>6.3631675111840424E-3</v>
      </c>
      <c r="BZ1259" s="19">
        <f>ABS(Ct_Na+10^-pH-Kw*10^pH-Ct_Cl-Ct_OAc*Ka*10^pH/(1+Ka*10^pH))</f>
        <v>7.1307113584718543E-3</v>
      </c>
      <c r="CA1259" s="19">
        <f>ABS(Ct_Na+10^-pH-Kw*10^pH-Ct_Cl-Ct_OAc*Ka*10^pH/(1+Ka*10^pH))</f>
        <v>7.8824295594238022E-3</v>
      </c>
      <c r="CB1259" s="19">
        <f>ABS(Ct_Na+10^-pH-Kw*10^pH-Ct_Cl-Ct_OAc*Ka*10^pH/(1+Ka*10^pH))</f>
        <v>8.6188065726012369E-3</v>
      </c>
      <c r="CC1259" s="19">
        <f>ABS(Ct_Na+10^-pH-Kw*10^pH-Ct_Cl-Ct_OAc*Ka*10^pH/(1+Ka*10^pH))</f>
        <v>9.3403072824821687E-3</v>
      </c>
      <c r="CD1259" s="19">
        <f>ABS(Ct_Na+10^-pH-Kw*10^pH-Ct_Cl-Ct_OAc*Ka*10^pH/(1+Ka*10^pH))</f>
        <v>1.0047377978165455E-2</v>
      </c>
      <c r="CE1259" s="19">
        <f>ABS(Ct_Na+10^-pH-Kw*10^pH-Ct_Cl-Ct_OAc*Ka*10^pH/(1+Ka*10^pH))</f>
        <v>1.0740447273934237E-2</v>
      </c>
      <c r="CF1259" s="19">
        <f>ABS(Ct_Na+10^-pH-Kw*10^pH-Ct_Cl-Ct_OAc*Ka*10^pH/(1+Ka*10^pH))</f>
        <v>1.1419926975668349E-2</v>
      </c>
      <c r="CG1259" s="19">
        <f>ABS(Ct_Na+10^-pH-Kw*10^pH-Ct_Cl-Ct_OAc*Ka*10^pH/(1+Ka*10^pH))</f>
        <v>1.2086212896786248E-2</v>
      </c>
      <c r="CH1259" s="19">
        <f>ABS(Ct_Na+10^-pH-Kw*10^pH-Ct_Cl-Ct_OAc*Ka*10^pH/(1+Ka*10^pH))</f>
        <v>1.2739685627113417E-2</v>
      </c>
      <c r="CI1259" s="19">
        <f>ABS(Ct_Na+10^-pH-Kw*10^pH-Ct_Cl-Ct_OAc*Ka*10^pH/(1+Ka*10^pH))</f>
        <v>1.3380711257815307E-2</v>
      </c>
      <c r="CJ1259" s="19">
        <f>ABS(Ct_Na+10^-pH-Kw*10^pH-Ct_Cl-Ct_OAc*Ka*10^pH/(1+Ka*10^pH))</f>
        <v>1.4009642065296403E-2</v>
      </c>
      <c r="CK1259" s="19">
        <f>ABS(Ct_Na+10^-pH-Kw*10^pH-Ct_Cl-Ct_OAc*Ka*10^pH/(1+Ka*10^pH))</f>
        <v>1.462681715674985E-2</v>
      </c>
      <c r="CL1259" s="19">
        <f>ABS(Ct_Na+10^-pH-Kw*10^pH-Ct_Cl-Ct_OAc*Ka*10^pH/(1+Ka*10^pH))</f>
        <v>1.5232563079843012E-2</v>
      </c>
      <c r="CM1259" s="19">
        <f>ABS(Ct_Na+10^-pH-Kw*10^pH-Ct_Cl-Ct_OAc*Ka*10^pH/(1+Ka*10^pH))</f>
        <v>1.5827194398842719E-2</v>
      </c>
      <c r="CN1259" s="19">
        <f>ABS(Ct_Na+10^-pH-Kw*10^pH-Ct_Cl-Ct_OAc*Ka*10^pH/(1+Ka*10^pH))</f>
        <v>1.6411014239315173E-2</v>
      </c>
      <c r="CO1259" s="19">
        <f>ABS(Ct_Na+10^-pH-Kw*10^pH-Ct_Cl-Ct_OAc*Ka*10^pH/(1+Ka*10^pH))</f>
        <v>1.6984314803382722E-2</v>
      </c>
      <c r="CP1259" s="19">
        <f>ABS(Ct_Na+10^-pH-Kw*10^pH-Ct_Cl-Ct_OAc*Ka*10^pH/(1+Ka*10^pH))</f>
        <v>1.7547377857377623E-2</v>
      </c>
      <c r="CQ1259" s="19">
        <f>ABS(Ct_Na+10^-pH-Kw*10^pH-Ct_Cl-Ct_OAc*Ka*10^pH/(1+Ka*10^pH))</f>
        <v>1.8100475193602729E-2</v>
      </c>
      <c r="CR1259" s="19">
        <f>ABS(Ct_Na+10^-pH-Kw*10^pH-Ct_Cl-Ct_OAc*Ka*10^pH/(1+Ka*10^pH))</f>
        <v>1.8643869067788768E-2</v>
      </c>
      <c r="CS1259" s="19">
        <f>ABS(Ct_Na+10^-pH-Kw*10^pH-Ct_Cl-Ct_OAc*Ka*10^pH/(1+Ka*10^pH))</f>
        <v>1.9177812613728092E-2</v>
      </c>
      <c r="CT1259" s="19">
        <f>ABS(Ct_Na+10^-pH-Kw*10^pH-Ct_Cl-Ct_OAc*Ka*10^pH/(1+Ka*10^pH))</f>
        <v>1.9702550236461586E-2</v>
      </c>
      <c r="CU1259" s="19">
        <f>ABS(Ct_Na+10^-pH-Kw*10^pH-Ct_Cl-Ct_OAc*Ka*10^pH/(1+Ka*10^pH))</f>
        <v>2.021831798530218E-2</v>
      </c>
      <c r="CV1259" s="19">
        <f>ABS(Ct_Na+10^-pH-Kw*10^pH-Ct_Cl-Ct_OAc*Ka*10^pH/(1+Ka*10^pH))</f>
        <v>2.0725343907891262E-2</v>
      </c>
      <c r="CW1259" s="19">
        <f>ABS(Ct_Na+10^-pH-Kw*10^pH-Ct_Cl-Ct_OAc*Ka*10^pH/(1+Ka*10^pH))</f>
        <v>2.1223848386403205E-2</v>
      </c>
      <c r="CX1259" s="19">
        <f>ABS(Ct_Na+10^-pH-Kw*10^pH-Ct_Cl-Ct_OAc*Ka*10^pH/(1+Ka*10^pH))</f>
        <v>2.1714044456939932E-2</v>
      </c>
    </row>
    <row r="1260" spans="1:102">
      <c r="A1260" s="23">
        <v>12.31</v>
      </c>
      <c r="B1260" s="19">
        <f>ABS(Ct_Na+10^-pH-Kw*10^pH-Ct_Cl-Ct_OAc*Ka*10^pH/(1+Ka*10^pH))</f>
        <v>0.27041737393774834</v>
      </c>
      <c r="C1260" s="19">
        <f>ABS(Ct_Na+10^-pH-Kw*10^pH-Ct_Cl-Ct_OAc*Ka*10^pH/(1+Ka*10^pH))</f>
        <v>0.25375070753338919</v>
      </c>
      <c r="D1260" s="19">
        <f>ABS(Ct_Na+10^-pH-Kw*10^pH-Ct_Cl-Ct_OAc*Ka*10^pH/(1+Ka*10^pH))</f>
        <v>0.23859919262033535</v>
      </c>
      <c r="E1260" s="19">
        <f>ABS(Ct_Na+10^-pH-Kw*10^pH-Ct_Cl-Ct_OAc*Ka*10^pH/(1+Ka*10^pH))</f>
        <v>0.22476520074319928</v>
      </c>
      <c r="F1260" s="19">
        <f>ABS(Ct_Na+10^-pH-Kw*10^pH-Ct_Cl-Ct_OAc*Ka*10^pH/(1+Ka*10^pH))</f>
        <v>0.21208404152249119</v>
      </c>
      <c r="G1260" s="19">
        <f>ABS(Ct_Na+10^-pH-Kw*10^pH-Ct_Cl-Ct_OAc*Ka*10^pH/(1+Ka*10^pH))</f>
        <v>0.20041737503943977</v>
      </c>
      <c r="H1260" s="19">
        <f>ABS(Ct_Na+10^-pH-Kw*10^pH-Ct_Cl-Ct_OAc*Ka*10^pH/(1+Ka*10^pH))</f>
        <v>0.18964814443969999</v>
      </c>
      <c r="I1260" s="19">
        <f>ABS(Ct_Na+10^-pH-Kw*10^pH-Ct_Cl-Ct_OAc*Ka*10^pH/(1+Ka*10^pH))</f>
        <v>0.17967663462512612</v>
      </c>
      <c r="J1260" s="19">
        <f>ABS(Ct_Na+10^-pH-Kw*10^pH-Ct_Cl-Ct_OAc*Ka*10^pH/(1+Ka*10^pH))</f>
        <v>0.17041737551159331</v>
      </c>
      <c r="K1260" s="19">
        <f>ABS(Ct_Na+10^-pH-Kw*10^pH-Ct_Cl-Ct_OAc*Ka*10^pH/(1+Ka*10^pH))</f>
        <v>0.16179668599209712</v>
      </c>
      <c r="L1260" s="19">
        <f>ABS(Ct_Na+10^-pH-Kw*10^pH-Ct_Cl-Ct_OAc*Ka*10^pH/(1+Ka*10^pH))</f>
        <v>0.15375070910723407</v>
      </c>
      <c r="M1260" s="19">
        <f>ABS(Ct_Na+10^-pH-Kw*10^pH-Ct_Cl-Ct_OAc*Ka*10^pH/(1+Ka*10^pH))</f>
        <v>0.14622382750526541</v>
      </c>
      <c r="N1260" s="19">
        <f>ABS(Ct_Na+10^-pH-Kw*10^pH-Ct_Cl-Ct_OAc*Ka*10^pH/(1+Ka*10^pH))</f>
        <v>0.1391673760034198</v>
      </c>
      <c r="O1260" s="19">
        <f>ABS(Ct_Na+10^-pH-Kw*10^pH-Ct_Cl-Ct_OAc*Ka*10^pH/(1+Ka*10^pH))</f>
        <v>0.13253858822895875</v>
      </c>
      <c r="P1260" s="19">
        <f>ABS(Ct_Na+10^-pH-Kw*10^pH-Ct_Cl-Ct_OAc*Ka*10^pH/(1+Ka*10^pH))</f>
        <v>0.12629972914711304</v>
      </c>
      <c r="Q1260" s="19">
        <f>ABS(Ct_Na+10^-pH-Kw*10^pH-Ct_Cl-Ct_OAc*Ka*10^pH/(1+Ka*10^pH))</f>
        <v>0.1204173762985157</v>
      </c>
      <c r="R1260" s="19">
        <f>ABS(Ct_Na+10^-pH-Kw*10^pH-Ct_Cl-Ct_OAc*Ka*10^pH/(1+Ka*10^pH))</f>
        <v>0.11486182083039599</v>
      </c>
      <c r="S1260" s="19">
        <f>ABS(Ct_Na+10^-pH-Kw*10^pH-Ct_Cl-Ct_OAc*Ka*10^pH/(1+Ka*10^pH))</f>
        <v>0.10960656565785028</v>
      </c>
      <c r="T1260" s="19">
        <f>ABS(Ct_Na+10^-pH-Kw*10^pH-Ct_Cl-Ct_OAc*Ka*10^pH/(1+Ka*10^pH))</f>
        <v>0.10462790286280703</v>
      </c>
      <c r="U1260" s="19">
        <f>ABS(Ct_Na+10^-pH-Kw*10^pH-Ct_Cl-Ct_OAc*Ka*10^pH/(1+Ka*10^pH))</f>
        <v>9.9904556108535186E-2</v>
      </c>
      <c r="V1260" s="19">
        <f>ABS(Ct_Na+10^-pH-Kw*10^pH-Ct_Cl-Ct_OAc*Ka*10^pH/(1+Ka*10^pH))</f>
        <v>9.5417376691976946E-2</v>
      </c>
      <c r="W1260" s="19">
        <f>ABS(Ct_Na+10^-pH-Kw*10^pH-Ct_Cl-Ct_OAc*Ka*10^pH/(1+Ka*10^pH))</f>
        <v>9.1149084076226405E-2</v>
      </c>
      <c r="X1260" s="19">
        <f>ABS(Ct_Na+10^-pH-Kw*10^pH-Ct_Cl-Ct_OAc*Ka*10^pH/(1+Ka*10^pH))</f>
        <v>8.7084043489797369E-2</v>
      </c>
      <c r="Y1260" s="19">
        <f>ABS(Ct_Na+10^-pH-Kw*10^pH-Ct_Cl-Ct_OAc*Ka*10^pH/(1+Ka*10^pH))</f>
        <v>8.3208074558551032E-2</v>
      </c>
      <c r="Z1260" s="19">
        <f>ABS(Ct_Na+10^-pH-Kw*10^pH-Ct_Cl-Ct_OAc*Ka*10^pH/(1+Ka*10^pH))</f>
        <v>7.9508286033270453E-2</v>
      </c>
      <c r="AA1260" s="19">
        <f>ABS(Ct_Na+10^-pH-Kw*10^pH-Ct_Cl-Ct_OAc*Ka*10^pH/(1+Ka*10^pH))</f>
        <v>7.5972932553557915E-2</v>
      </c>
      <c r="AB1260" s="19">
        <f>ABS(Ct_Na+10^-pH-Kw*10^pH-Ct_Cl-Ct_OAc*Ka*10^pH/(1+Ka*10^pH))</f>
        <v>7.2591290094702429E-2</v>
      </c>
      <c r="AC1260" s="19">
        <f>ABS(Ct_Na+10^-pH-Kw*10^pH-Ct_Cl-Ct_OAc*Ka*10^pH/(1+Ka*10^pH))</f>
        <v>6.9353547314947153E-2</v>
      </c>
      <c r="AD1260" s="19">
        <f>ABS(Ct_Na+10^-pH-Kw*10^pH-Ct_Cl-Ct_OAc*Ka*10^pH/(1+Ka*10^pH))</f>
        <v>6.6250710484348371E-2</v>
      </c>
      <c r="AE1260" s="19">
        <f>ABS(Ct_Na+10^-pH-Kw*10^pH-Ct_Cl-Ct_OAc*Ka*10^pH/(1+Ka*10^pH))</f>
        <v>6.327452005499852E-2</v>
      </c>
      <c r="AF1260" s="19">
        <f>ABS(Ct_Na+10^-pH-Kw*10^pH-Ct_Cl-Ct_OAc*Ka*10^pH/(1+Ka*10^pH))</f>
        <v>6.0417377242822673E-2</v>
      </c>
      <c r="AG1260" s="19">
        <f>ABS(Ct_Na+10^-pH-Kw*10^pH-Ct_Cl-Ct_OAc*Ka*10^pH/(1+Ka*10^pH))</f>
        <v>5.7672279246810565E-2</v>
      </c>
      <c r="AH1260" s="19">
        <f>ABS(Ct_Na+10^-pH-Kw*10^pH-Ct_Cl-Ct_OAc*Ka*10^pH/(1+Ka*10^pH))</f>
        <v>5.5032761942952785E-2</v>
      </c>
      <c r="AI1260" s="19">
        <f>ABS(Ct_Na+10^-pH-Kw*10^pH-Ct_Cl-Ct_OAc*Ka*10^pH/(1+Ka*10^pH))</f>
        <v>5.2492849065655676E-2</v>
      </c>
      <c r="AJ1260" s="19">
        <f>ABS(Ct_Na+10^-pH-Kw*10^pH-Ct_Cl-Ct_OAc*Ka*10^pH/(1+Ka*10^pH))</f>
        <v>5.0047007035665864E-2</v>
      </c>
      <c r="AK1260" s="19">
        <f>ABS(Ct_Na+10^-pH-Kw*10^pH-Ct_Cl-Ct_OAc*Ka*10^pH/(1+Ka*10^pH))</f>
        <v>4.7690104715857475E-2</v>
      </c>
      <c r="AL1260" s="19">
        <f>ABS(Ct_Na+10^-pH-Kw*10^pH-Ct_Cl-Ct_OAc*Ka*10^pH/(1+Ka*10^pH))</f>
        <v>4.5417377478899443E-2</v>
      </c>
      <c r="AM1260" s="19">
        <f>ABS(Ct_Na+10^-pH-Kw*10^pH-Ct_Cl-Ct_OAc*Ka*10^pH/(1+Ka*10^pH))</f>
        <v>4.3224395057273199E-2</v>
      </c>
      <c r="AN1260" s="19">
        <f>ABS(Ct_Na+10^-pH-Kw*10^pH-Ct_Cl-Ct_OAc*Ka*10^pH/(1+Ka*10^pH))</f>
        <v>4.1107032719151358E-2</v>
      </c>
      <c r="AO1260" s="19">
        <f>ABS(Ct_Na+10^-pH-Kw*10^pH-Ct_Cl-Ct_OAc*Ka*10^pH/(1+Ka*10^pH))</f>
        <v>3.9061445375542111E-2</v>
      </c>
      <c r="AP1260" s="19">
        <f>ABS(Ct_Na+10^-pH-Kw*10^pH-Ct_Cl-Ct_OAc*Ka*10^pH/(1+Ka*10^pH))</f>
        <v>3.7084044276719824E-2</v>
      </c>
      <c r="AQ1260" s="19">
        <f>ABS(Ct_Na+10^-pH-Kw*10^pH-Ct_Cl-Ct_OAc*Ka*10^pH/(1+Ka*10^pH))</f>
        <v>3.5171476000809776E-2</v>
      </c>
      <c r="AR1260" s="19">
        <f>ABS(Ct_Na+10^-pH-Kw*10^pH-Ct_Cl-Ct_OAc*Ka*10^pH/(1+Ka*10^pH))</f>
        <v>3.3320603475735497E-2</v>
      </c>
      <c r="AS1260" s="19">
        <f>ABS(Ct_Na+10^-pH-Kw*10^pH-Ct_Cl-Ct_OAc*Ka*10^pH/(1+Ka*10^pH))</f>
        <v>3.1528488808600111E-2</v>
      </c>
      <c r="AT1260" s="19">
        <f>ABS(Ct_Na+10^-pH-Kw*10^pH-Ct_Cl-Ct_OAc*Ka*10^pH/(1+Ka*10^pH))</f>
        <v>2.9792377724812691E-2</v>
      </c>
      <c r="AU1260" s="19">
        <f>ABS(Ct_Na+10^-pH-Kw*10^pH-Ct_Cl-Ct_OAc*Ka*10^pH/(1+Ka*10^pH))</f>
        <v>2.8109685443603358E-2</v>
      </c>
      <c r="AV1260" s="19">
        <f>ABS(Ct_Na+10^-pH-Kw*10^pH-Ct_Cl-Ct_OAc*Ka*10^pH/(1+Ka*10^pH))</f>
        <v>2.6477983837582153E-2</v>
      </c>
      <c r="AW1260" s="19">
        <f>ABS(Ct_Na+10^-pH-Kw*10^pH-Ct_Cl-Ct_OAc*Ka*10^pH/(1+Ka*10^pH))</f>
        <v>2.4894989742188484E-2</v>
      </c>
      <c r="AX1260" s="19">
        <f>ABS(Ct_Na+10^-pH-Kw*10^pH-Ct_Cl-Ct_OAc*Ka*10^pH/(1+Ka*10^pH))</f>
        <v>2.3358554296659312E-2</v>
      </c>
      <c r="AY1260" s="19">
        <f>ABS(Ct_Na+10^-pH-Kw*10^pH-Ct_Cl-Ct_OAc*Ka*10^pH/(1+Ka*10^pH))</f>
        <v>2.1866653211870139E-2</v>
      </c>
      <c r="AZ1260" s="19">
        <f>ABS(Ct_Na+10^-pH-Kw*10^pH-Ct_Cl-Ct_OAc*Ka*10^pH/(1+Ka*10^pH))</f>
        <v>2.0417377872360642E-2</v>
      </c>
      <c r="BA1260" s="19">
        <f>ABS(Ct_Na+10^-pH-Kw*10^pH-Ct_Cl-Ct_OAc*Ka*10^pH/(1+Ka*10^pH))</f>
        <v>1.900892719030213E-2</v>
      </c>
      <c r="BB1260" s="19">
        <f>ABS(Ct_Na+10^-pH-Kw*10^pH-Ct_Cl-Ct_OAc*Ka*10^pH/(1+Ka*10^pH))</f>
        <v>1.76396001383008E-2</v>
      </c>
      <c r="BC1260" s="19">
        <f>ABS(Ct_Na+10^-pH-Kw*10^pH-Ct_Cl-Ct_OAc*Ka*10^pH/(1+Ka*10^pH))</f>
        <v>1.6307788895943302E-2</v>
      </c>
      <c r="BD1260" s="19">
        <f>ABS(Ct_Na+10^-pH-Kw*10^pH-Ct_Cl-Ct_OAc*Ka*10^pH/(1+Ka*10^pH))</f>
        <v>1.5011972552027936E-2</v>
      </c>
      <c r="BE1260" s="19">
        <f>ABS(Ct_Na+10^-pH-Kw*10^pH-Ct_Cl-Ct_OAc*Ka*10^pH/(1+Ka*10^pH))</f>
        <v>1.3750711310616982E-2</v>
      </c>
      <c r="BF1260" s="19">
        <f>ABS(Ct_Na+10^-pH-Kw*10^pH-Ct_Cl-Ct_OAc*Ka*10^pH/(1+Ka*10^pH))</f>
        <v>1.2522641154506305E-2</v>
      </c>
      <c r="BG1260" s="19">
        <f>ABS(Ct_Na+10^-pH-Kw*10^pH-Ct_Cl-Ct_OAc*Ka*10^pH/(1+Ka*10^pH))</f>
        <v>1.1326468924528384E-2</v>
      </c>
      <c r="BH1260" s="19">
        <f>ABS(Ct_Na+10^-pH-Kw*10^pH-Ct_Cl-Ct_OAc*Ka*10^pH/(1+Ka*10^pH))</f>
        <v>1.0160967777370397E-2</v>
      </c>
      <c r="BI1260" s="19">
        <f>ABS(Ct_Na+10^-pH-Kw*10^pH-Ct_Cl-Ct_OAc*Ka*10^pH/(1+Ka*10^pH))</f>
        <v>9.0249729883682961E-3</v>
      </c>
      <c r="BJ1260" s="19">
        <f>ABS(Ct_Na+10^-pH-Kw*10^pH-Ct_Cl-Ct_OAc*Ka*10^pH/(1+Ka*10^pH))</f>
        <v>7.9173780690912562E-3</v>
      </c>
      <c r="BK1260" s="19">
        <f>ABS(Ct_Na+10^-pH-Kw*10^pH-Ct_Cl-Ct_OAc*Ka*10^pH/(1+Ka*10^pH))</f>
        <v>6.8371311725124312E-3</v>
      </c>
      <c r="BL1260" s="19">
        <f>ABS(Ct_Na+10^-pH-Kw*10^pH-Ct_Cl-Ct_OAc*Ka*10^pH/(1+Ka*10^pH))</f>
        <v>5.7832317612160067E-3</v>
      </c>
      <c r="BM1260" s="19">
        <f>ABS(Ct_Na+10^-pH-Kw*10^pH-Ct_Cl-Ct_OAc*Ka*10^pH/(1+Ka*10^pH))</f>
        <v>4.754727516456829E-3</v>
      </c>
      <c r="BN1260" s="19">
        <f>ABS(Ct_Na+10^-pH-Kw*10^pH-Ct_Cl-Ct_OAc*Ka*10^pH/(1+Ka*10^pH))</f>
        <v>3.7507114680014747E-3</v>
      </c>
      <c r="BO1260" s="19">
        <f>ABS(Ct_Na+10^-pH-Kw*10^pH-Ct_Cl-Ct_OAc*Ka*10^pH/(1+Ka*10^pH))</f>
        <v>2.7703193265685849E-3</v>
      </c>
      <c r="BP1260" s="19">
        <f>ABS(Ct_Na+10^-pH-Kw*10^pH-Ct_Cl-Ct_OAc*Ka*10^pH/(1+Ka*10^pH))</f>
        <v>1.8127270023783129E-3</v>
      </c>
      <c r="BQ1260" s="19">
        <f>ABS(Ct_Na+10^-pH-Kw*10^pH-Ct_Cl-Ct_OAc*Ka*10^pH/(1+Ka*10^pH))</f>
        <v>8.7714829483609424E-4</v>
      </c>
      <c r="BR1260" s="19">
        <f>ABS(Ct_Na+10^-pH-Kw*10^pH-Ct_Cl-Ct_OAc*Ka*10^pH/(1+Ka*10^pH))</f>
        <v>3.7167260261962431E-5</v>
      </c>
      <c r="BS1260" s="19">
        <f>ABS(Ct_Na+10^-pH-Kw*10^pH-Ct_Cl-Ct_OAc*Ka*10^pH/(1+Ka*10^pH))</f>
        <v>9.3093639839155612E-4</v>
      </c>
      <c r="BT1260" s="19">
        <f>ABS(Ct_Na+10^-pH-Kw*10^pH-Ct_Cl-Ct_OAc*Ka*10^pH/(1+Ka*10^pH))</f>
        <v>1.8048440001182456E-3</v>
      </c>
      <c r="BU1260" s="19">
        <f>ABS(Ct_Na+10^-pH-Kw*10^pH-Ct_Cl-Ct_OAc*Ka*10^pH/(1+Ka*10^pH))</f>
        <v>2.6595448413674477E-3</v>
      </c>
      <c r="BV1260" s="19">
        <f>ABS(Ct_Na+10^-pH-Kw*10^pH-Ct_Cl-Ct_OAc*Ka*10^pH/(1+Ka*10^pH))</f>
        <v>3.4956652295459814E-3</v>
      </c>
      <c r="BW1260" s="19">
        <f>ABS(Ct_Na+10^-pH-Kw*10^pH-Ct_Cl-Ct_OAc*Ka*10^pH/(1+Ka*10^pH))</f>
        <v>4.3138045341078041E-3</v>
      </c>
      <c r="BX1260" s="19">
        <f>ABS(Ct_Na+10^-pH-Kw*10^pH-Ct_Cl-Ct_OAc*Ka*10^pH/(1+Ka*10^pH))</f>
        <v>5.1145366194236264E-3</v>
      </c>
      <c r="BY1260" s="19">
        <f>ABS(Ct_Na+10^-pH-Kw*10^pH-Ct_Cl-Ct_OAc*Ka*10^pH/(1+Ka*10^pH))</f>
        <v>5.8984111871538333E-3</v>
      </c>
      <c r="BZ1260" s="19">
        <f>ABS(Ct_Na+10^-pH-Kw*10^pH-Ct_Cl-Ct_OAc*Ka*10^pH/(1+Ka*10^pH))</f>
        <v>6.6659550347230243E-3</v>
      </c>
      <c r="CA1260" s="19">
        <f>ABS(Ct_Na+10^-pH-Kw*10^pH-Ct_Cl-Ct_OAc*Ka*10^pH/(1+Ka*10^pH))</f>
        <v>7.4176732359505504E-3</v>
      </c>
      <c r="CB1260" s="19">
        <f>ABS(Ct_Na+10^-pH-Kw*10^pH-Ct_Cl-Ct_OAc*Ka*10^pH/(1+Ka*10^pH))</f>
        <v>8.1540502493979358E-3</v>
      </c>
      <c r="CC1260" s="19">
        <f>ABS(Ct_Na+10^-pH-Kw*10^pH-Ct_Cl-Ct_OAc*Ka*10^pH/(1+Ka*10^pH))</f>
        <v>8.8755509595433713E-3</v>
      </c>
      <c r="CD1260" s="19">
        <f>ABS(Ct_Na+10^-pH-Kw*10^pH-Ct_Cl-Ct_OAc*Ka*10^pH/(1+Ka*10^pH))</f>
        <v>9.5826216554858665E-3</v>
      </c>
      <c r="CE1260" s="19">
        <f>ABS(Ct_Na+10^-pH-Kw*10^pH-Ct_Cl-Ct_OAc*Ka*10^pH/(1+Ka*10^pH))</f>
        <v>1.027569095150873E-2</v>
      </c>
      <c r="CF1260" s="19">
        <f>ABS(Ct_Na+10^-pH-Kw*10^pH-Ct_Cl-Ct_OAc*Ka*10^pH/(1+Ka*10^pH))</f>
        <v>1.0955170653491927E-2</v>
      </c>
      <c r="CG1260" s="19">
        <f>ABS(Ct_Na+10^-pH-Kw*10^pH-Ct_Cl-Ct_OAc*Ka*10^pH/(1+Ka*10^pH))</f>
        <v>1.1621456574854083E-2</v>
      </c>
      <c r="CH1260" s="19">
        <f>ABS(Ct_Na+10^-pH-Kw*10^pH-Ct_Cl-Ct_OAc*Ka*10^pH/(1+Ka*10^pH))</f>
        <v>1.2274929305420818E-2</v>
      </c>
      <c r="CI1260" s="19">
        <f>ABS(Ct_Na+10^-pH-Kw*10^pH-Ct_Cl-Ct_OAc*Ka*10^pH/(1+Ka*10^pH))</f>
        <v>1.29159549363577E-2</v>
      </c>
      <c r="CJ1260" s="19">
        <f>ABS(Ct_Na+10^-pH-Kw*10^pH-Ct_Cl-Ct_OAc*Ka*10^pH/(1+Ka*10^pH))</f>
        <v>1.3544885744069361E-2</v>
      </c>
      <c r="CK1260" s="19">
        <f>ABS(Ct_Na+10^-pH-Kw*10^pH-Ct_Cl-Ct_OAc*Ka*10^pH/(1+Ka*10^pH))</f>
        <v>1.4162060835749057E-2</v>
      </c>
      <c r="CL1260" s="19">
        <f>ABS(Ct_Na+10^-pH-Kw*10^pH-Ct_Cl-Ct_OAc*Ka*10^pH/(1+Ka*10^pH))</f>
        <v>1.4767806759064285E-2</v>
      </c>
      <c r="CM1260" s="19">
        <f>ABS(Ct_Na+10^-pH-Kw*10^pH-Ct_Cl-Ct_OAc*Ka*10^pH/(1+Ka*10^pH))</f>
        <v>1.5362438078281984E-2</v>
      </c>
      <c r="CN1260" s="19">
        <f>ABS(Ct_Na+10^-pH-Kw*10^pH-Ct_Cl-Ct_OAc*Ka*10^pH/(1+Ka*10^pH))</f>
        <v>1.5946257918968462E-2</v>
      </c>
      <c r="CO1260" s="19">
        <f>ABS(Ct_Na+10^-pH-Kw*10^pH-Ct_Cl-Ct_OAc*Ka*10^pH/(1+Ka*10^pH))</f>
        <v>1.651955848324619E-2</v>
      </c>
      <c r="CP1260" s="19">
        <f>ABS(Ct_Na+10^-pH-Kw*10^pH-Ct_Cl-Ct_OAc*Ka*10^pH/(1+Ka*10^pH))</f>
        <v>1.7082621537447495E-2</v>
      </c>
      <c r="CQ1260" s="19">
        <f>ABS(Ct_Na+10^-pH-Kw*10^pH-Ct_Cl-Ct_OAc*Ka*10^pH/(1+Ka*10^pH))</f>
        <v>1.763571887387537E-2</v>
      </c>
      <c r="CR1260" s="19">
        <f>ABS(Ct_Na+10^-pH-Kw*10^pH-Ct_Cl-Ct_OAc*Ka*10^pH/(1+Ka*10^pH))</f>
        <v>1.817911274826061E-2</v>
      </c>
      <c r="CS1260" s="19">
        <f>ABS(Ct_Na+10^-pH-Kw*10^pH-Ct_Cl-Ct_OAc*Ka*10^pH/(1+Ka*10^pH))</f>
        <v>1.8713056294395673E-2</v>
      </c>
      <c r="CT1260" s="19">
        <f>ABS(Ct_Na+10^-pH-Kw*10^pH-Ct_Cl-Ct_OAc*Ka*10^pH/(1+Ka*10^pH))</f>
        <v>1.9237793917321534E-2</v>
      </c>
      <c r="CU1260" s="19">
        <f>ABS(Ct_Na+10^-pH-Kw*10^pH-Ct_Cl-Ct_OAc*Ka*10^pH/(1+Ka*10^pH))</f>
        <v>1.9753561666351213E-2</v>
      </c>
      <c r="CV1260" s="19">
        <f>ABS(Ct_Na+10^-pH-Kw*10^pH-Ct_Cl-Ct_OAc*Ka*10^pH/(1+Ka*10^pH))</f>
        <v>2.0260587589126161E-2</v>
      </c>
      <c r="CW1260" s="19">
        <f>ABS(Ct_Na+10^-pH-Kw*10^pH-Ct_Cl-Ct_OAc*Ka*10^pH/(1+Ka*10^pH))</f>
        <v>2.075909206782086E-2</v>
      </c>
      <c r="CX1260" s="19">
        <f>ABS(Ct_Na+10^-pH-Kw*10^pH-Ct_Cl-Ct_OAc*Ka*10^pH/(1+Ka*10^pH))</f>
        <v>2.1249288138537291E-2</v>
      </c>
    </row>
    <row r="1261" spans="1:102">
      <c r="A1261" s="24">
        <v>12.32</v>
      </c>
      <c r="B1261" s="19">
        <f>ABS(Ct_Na+10^-pH-Kw*10^pH-Ct_Cl-Ct_OAc*Ka*10^pH/(1+Ka*10^pH))</f>
        <v>0.27089295592499241</v>
      </c>
      <c r="C1261" s="19">
        <f>ABS(Ct_Na+10^-pH-Kw*10^pH-Ct_Cl-Ct_OAc*Ka*10^pH/(1+Ka*10^pH))</f>
        <v>0.25422628951466236</v>
      </c>
      <c r="D1261" s="19">
        <f>ABS(Ct_Na+10^-pH-Kw*10^pH-Ct_Cl-Ct_OAc*Ka*10^pH/(1+Ka*10^pH))</f>
        <v>0.23907477459618051</v>
      </c>
      <c r="E1261" s="19">
        <f>ABS(Ct_Na+10^-pH-Kw*10^pH-Ct_Cl-Ct_OAc*Ka*10^pH/(1+Ka*10^pH))</f>
        <v>0.2252407827140884</v>
      </c>
      <c r="F1261" s="19">
        <f>ABS(Ct_Na+10^-pH-Kw*10^pH-Ct_Cl-Ct_OAc*Ka*10^pH/(1+Ka*10^pH))</f>
        <v>0.21255962348883728</v>
      </c>
      <c r="G1261" s="19">
        <f>ABS(Ct_Na+10^-pH-Kw*10^pH-Ct_Cl-Ct_OAc*Ka*10^pH/(1+Ka*10^pH))</f>
        <v>0.20089295700160625</v>
      </c>
      <c r="H1261" s="19">
        <f>ABS(Ct_Na+10^-pH-Kw*10^pH-Ct_Cl-Ct_OAc*Ka*10^pH/(1+Ka*10^pH))</f>
        <v>0.1901237263980084</v>
      </c>
      <c r="I1261" s="19">
        <f>ABS(Ct_Na+10^-pH-Kw*10^pH-Ct_Cl-Ct_OAc*Ka*10^pH/(1+Ka*10^pH))</f>
        <v>0.18015221657986222</v>
      </c>
      <c r="J1261" s="19">
        <f>ABS(Ct_Na+10^-pH-Kw*10^pH-Ct_Cl-Ct_OAc*Ka*10^pH/(1+Ka*10^pH))</f>
        <v>0.17089295746301225</v>
      </c>
      <c r="K1261" s="19">
        <f>ABS(Ct_Na+10^-pH-Kw*10^pH-Ct_Cl-Ct_OAc*Ka*10^pH/(1+Ka*10^pH))</f>
        <v>0.16227226794042771</v>
      </c>
      <c r="L1261" s="19">
        <f>ABS(Ct_Na+10^-pH-Kw*10^pH-Ct_Cl-Ct_OAc*Ka*10^pH/(1+Ka*10^pH))</f>
        <v>0.15422629105268215</v>
      </c>
      <c r="M1261" s="19">
        <f>ABS(Ct_Na+10^-pH-Kw*10^pH-Ct_Cl-Ct_OAc*Ka*10^pH/(1+Ka*10^pH))</f>
        <v>0.14669940944801702</v>
      </c>
      <c r="N1261" s="19">
        <f>ABS(Ct_Na+10^-pH-Kw*10^pH-Ct_Cl-Ct_OAc*Ka*10^pH/(1+Ka*10^pH))</f>
        <v>0.1396429579436434</v>
      </c>
      <c r="O1261" s="19">
        <f>ABS(Ct_Na+10^-pH-Kw*10^pH-Ct_Cl-Ct_OAc*Ka*10^pH/(1+Ka*10^pH))</f>
        <v>0.13301417016680761</v>
      </c>
      <c r="P1261" s="19">
        <f>ABS(Ct_Na+10^-pH-Kw*10^pH-Ct_Cl-Ct_OAc*Ka*10^pH/(1+Ka*10^pH))</f>
        <v>0.12677531108272683</v>
      </c>
      <c r="Q1261" s="19">
        <f>ABS(Ct_Na+10^-pH-Kw*10^pH-Ct_Cl-Ct_OAc*Ka*10^pH/(1+Ka*10^pH))</f>
        <v>0.12089295823202212</v>
      </c>
      <c r="R1261" s="19">
        <f>ABS(Ct_Na+10^-pH-Kw*10^pH-Ct_Cl-Ct_OAc*Ka*10^pH/(1+Ka*10^pH))</f>
        <v>0.11533740276191214</v>
      </c>
      <c r="S1261" s="19">
        <f>ABS(Ct_Na+10^-pH-Kw*10^pH-Ct_Cl-Ct_OAc*Ka*10^pH/(1+Ka*10^pH))</f>
        <v>0.11008214758748372</v>
      </c>
      <c r="T1261" s="19">
        <f>ABS(Ct_Na+10^-pH-Kw*10^pH-Ct_Cl-Ct_OAc*Ka*10^pH/(1+Ka*10^pH))</f>
        <v>0.10510348479065686</v>
      </c>
      <c r="U1261" s="19">
        <f>ABS(Ct_Na+10^-pH-Kw*10^pH-Ct_Cl-Ct_OAc*Ka*10^pH/(1+Ka*10^pH))</f>
        <v>0.10038013803469287</v>
      </c>
      <c r="V1261" s="19">
        <f>ABS(Ct_Na+10^-pH-Kw*10^pH-Ct_Cl-Ct_OAc*Ka*10^pH/(1+Ka*10^pH))</f>
        <v>9.5892958616527108E-2</v>
      </c>
      <c r="W1261" s="19">
        <f>ABS(Ct_Na+10^-pH-Kw*10^pH-Ct_Cl-Ct_OAc*Ka*10^pH/(1+Ka*10^pH))</f>
        <v>9.1624665999247443E-2</v>
      </c>
      <c r="X1261" s="19">
        <f>ABS(Ct_Na+10^-pH-Kw*10^pH-Ct_Cl-Ct_OAc*Ka*10^pH/(1+Ka*10^pH))</f>
        <v>8.7559625411362099E-2</v>
      </c>
      <c r="Y1261" s="19">
        <f>ABS(Ct_Na+10^-pH-Kw*10^pH-Ct_Cl-Ct_OAc*Ka*10^pH/(1+Ka*10^pH))</f>
        <v>8.3683656478727192E-2</v>
      </c>
      <c r="Z1261" s="19">
        <f>ABS(Ct_Na+10^-pH-Kw*10^pH-Ct_Cl-Ct_OAc*Ka*10^pH/(1+Ka*10^pH))</f>
        <v>7.9983867952121174E-2</v>
      </c>
      <c r="AA1261" s="19">
        <f>ABS(Ct_Na+10^-pH-Kw*10^pH-Ct_Cl-Ct_OAc*Ka*10^pH/(1+Ka*10^pH))</f>
        <v>7.6448514471142051E-2</v>
      </c>
      <c r="AB1261" s="19">
        <f>ABS(Ct_Na+10^-pH-Kw*10^pH-Ct_Cl-Ct_OAc*Ka*10^pH/(1+Ka*10^pH))</f>
        <v>7.3066872011075118E-2</v>
      </c>
      <c r="AC1261" s="19">
        <f>ABS(Ct_Na+10^-pH-Kw*10^pH-Ct_Cl-Ct_OAc*Ka*10^pH/(1+Ka*10^pH))</f>
        <v>6.9829129230159923E-2</v>
      </c>
      <c r="AD1261" s="19">
        <f>ABS(Ct_Na+10^-pH-Kw*10^pH-Ct_Cl-Ct_OAc*Ka*10^pH/(1+Ka*10^pH))</f>
        <v>6.6726292398449544E-2</v>
      </c>
      <c r="AE1261" s="19">
        <f>ABS(Ct_Na+10^-pH-Kw*10^pH-Ct_Cl-Ct_OAc*Ka*10^pH/(1+Ka*10^pH))</f>
        <v>6.3750101968033462E-2</v>
      </c>
      <c r="AF1261" s="19">
        <f>ABS(Ct_Na+10^-pH-Kw*10^pH-Ct_Cl-Ct_OAc*Ka*10^pH/(1+Ka*10^pH))</f>
        <v>6.0892959154834031E-2</v>
      </c>
      <c r="AG1261" s="19">
        <f>ABS(Ct_Na+10^-pH-Kw*10^pH-Ct_Cl-Ct_OAc*Ka*10^pH/(1+Ka*10^pH))</f>
        <v>5.8147861157838494E-2</v>
      </c>
      <c r="AH1261" s="19">
        <f>ABS(Ct_Na+10^-pH-Kw*10^pH-Ct_Cl-Ct_OAc*Ka*10^pH/(1+Ka*10^pH))</f>
        <v>5.5508343853035123E-2</v>
      </c>
      <c r="AI1261" s="19">
        <f>ABS(Ct_Na+10^-pH-Kw*10^pH-Ct_Cl-Ct_OAc*Ka*10^pH/(1+Ka*10^pH))</f>
        <v>5.2968430974828076E-2</v>
      </c>
      <c r="AJ1261" s="19">
        <f>ABS(Ct_Na+10^-pH-Kw*10^pH-Ct_Cl-Ct_OAc*Ka*10^pH/(1+Ka*10^pH))</f>
        <v>5.0522588943962027E-2</v>
      </c>
      <c r="AK1261" s="19">
        <f>ABS(Ct_Na+10^-pH-Kw*10^pH-Ct_Cl-Ct_OAc*Ka*10^pH/(1+Ka*10^pH))</f>
        <v>4.8165686623309285E-2</v>
      </c>
      <c r="AL1261" s="19">
        <f>ABS(Ct_Na+10^-pH-Kw*10^pH-Ct_Cl-Ct_OAc*Ka*10^pH/(1+Ka*10^pH))</f>
        <v>4.589295938553703E-2</v>
      </c>
      <c r="AM1261" s="19">
        <f>ABS(Ct_Na+10^-pH-Kw*10^pH-Ct_Cl-Ct_OAc*Ka*10^pH/(1+Ka*10^pH))</f>
        <v>4.3699976963125164E-2</v>
      </c>
      <c r="AN1261" s="19">
        <f>ABS(Ct_Na+10^-pH-Kw*10^pH-Ct_Cl-Ct_OAc*Ka*10^pH/(1+Ka*10^pH))</f>
        <v>4.1582614624244764E-2</v>
      </c>
      <c r="AO1261" s="19">
        <f>ABS(Ct_Na+10^-pH-Kw*10^pH-Ct_Cl-Ct_OAc*Ka*10^pH/(1+Ka*10^pH))</f>
        <v>3.9537027279902687E-2</v>
      </c>
      <c r="AP1261" s="19">
        <f>ABS(Ct_Na+10^-pH-Kw*10^pH-Ct_Cl-Ct_OAc*Ka*10^pH/(1+Ka*10^pH))</f>
        <v>3.7559626180371994E-2</v>
      </c>
      <c r="AQ1261" s="19">
        <f>ABS(Ct_Na+10^-pH-Kw*10^pH-Ct_Cl-Ct_OAc*Ka*10^pH/(1+Ka*10^pH))</f>
        <v>3.5647057903776772E-2</v>
      </c>
      <c r="AR1261" s="19">
        <f>ABS(Ct_Na+10^-pH-Kw*10^pH-Ct_Cl-Ct_OAc*Ka*10^pH/(1+Ka*10^pH))</f>
        <v>3.3796185378039412E-2</v>
      </c>
      <c r="AS1261" s="19">
        <f>ABS(Ct_Na+10^-pH-Kw*10^pH-Ct_Cl-Ct_OAc*Ka*10^pH/(1+Ka*10^pH))</f>
        <v>3.2004070710261998E-2</v>
      </c>
      <c r="AT1261" s="19">
        <f>ABS(Ct_Na+10^-pH-Kw*10^pH-Ct_Cl-Ct_OAc*Ka*10^pH/(1+Ka*10^pH))</f>
        <v>3.0267959625852617E-2</v>
      </c>
      <c r="AU1261" s="19">
        <f>ABS(Ct_Na+10^-pH-Kw*10^pH-Ct_Cl-Ct_OAc*Ka*10^pH/(1+Ka*10^pH))</f>
        <v>2.858526734404046E-2</v>
      </c>
      <c r="AV1261" s="19">
        <f>ABS(Ct_Na+10^-pH-Kw*10^pH-Ct_Cl-Ct_OAc*Ka*10^pH/(1+Ka*10^pH))</f>
        <v>2.6953565737434695E-2</v>
      </c>
      <c r="AW1261" s="19">
        <f>ABS(Ct_Na+10^-pH-Kw*10^pH-Ct_Cl-Ct_OAc*Ka*10^pH/(1+Ka*10^pH))</f>
        <v>2.5370571641473931E-2</v>
      </c>
      <c r="AX1261" s="19">
        <f>ABS(Ct_Na+10^-pH-Kw*10^pH-Ct_Cl-Ct_OAc*Ka*10^pH/(1+Ka*10^pH))</f>
        <v>2.3834136195394325E-2</v>
      </c>
      <c r="AY1261" s="19">
        <f>ABS(Ct_Na+10^-pH-Kw*10^pH-Ct_Cl-Ct_OAc*Ka*10^pH/(1+Ka*10^pH))</f>
        <v>2.2342235110070663E-2</v>
      </c>
      <c r="AZ1261" s="19">
        <f>ABS(Ct_Na+10^-pH-Kw*10^pH-Ct_Cl-Ct_OAc*Ka*10^pH/(1+Ka*10^pH))</f>
        <v>2.0892959770041963E-2</v>
      </c>
      <c r="BA1261" s="19">
        <f>ABS(Ct_Na+10^-pH-Kw*10^pH-Ct_Cl-Ct_OAc*Ka*10^pH/(1+Ka*10^pH))</f>
        <v>1.9484509087478882E-2</v>
      </c>
      <c r="BB1261" s="19">
        <f>ABS(Ct_Na+10^-pH-Kw*10^pH-Ct_Cl-Ct_OAc*Ka*10^pH/(1+Ka*10^pH))</f>
        <v>1.8115182034986986E-2</v>
      </c>
      <c r="BC1261" s="19">
        <f>ABS(Ct_Na+10^-pH-Kw*10^pH-Ct_Cl-Ct_OAc*Ka*10^pH/(1+Ka*10^pH))</f>
        <v>1.6783370792152363E-2</v>
      </c>
      <c r="BD1261" s="19">
        <f>ABS(Ct_Na+10^-pH-Kw*10^pH-Ct_Cl-Ct_OAc*Ka*10^pH/(1+Ka*10^pH))</f>
        <v>1.5487554447772771E-2</v>
      </c>
      <c r="BE1261" s="19">
        <f>ABS(Ct_Na+10^-pH-Kw*10^pH-Ct_Cl-Ct_OAc*Ka*10^pH/(1+Ka*10^pH))</f>
        <v>1.4226293205909971E-2</v>
      </c>
      <c r="BF1261" s="19">
        <f>ABS(Ct_Na+10^-pH-Kw*10^pH-Ct_Cl-Ct_OAc*Ka*10^pH/(1+Ka*10^pH))</f>
        <v>1.2998223049359332E-2</v>
      </c>
      <c r="BG1261" s="19">
        <f>ABS(Ct_Na+10^-pH-Kw*10^pH-Ct_Cl-Ct_OAc*Ka*10^pH/(1+Ka*10^pH))</f>
        <v>1.1802050818952886E-2</v>
      </c>
      <c r="BH1261" s="19">
        <f>ABS(Ct_Na+10^-pH-Kw*10^pH-Ct_Cl-Ct_OAc*Ka*10^pH/(1+Ka*10^pH))</f>
        <v>1.0636549671377352E-2</v>
      </c>
      <c r="BI1261" s="19">
        <f>ABS(Ct_Na+10^-pH-Kw*10^pH-Ct_Cl-Ct_OAc*Ka*10^pH/(1+Ka*10^pH))</f>
        <v>9.5005548819682845E-3</v>
      </c>
      <c r="BJ1261" s="19">
        <f>ABS(Ct_Na+10^-pH-Kw*10^pH-Ct_Cl-Ct_OAc*Ka*10^pH/(1+Ka*10^pH))</f>
        <v>8.3929599622944509E-3</v>
      </c>
      <c r="BK1261" s="19">
        <f>ABS(Ct_Na+10^-pH-Kw*10^pH-Ct_Cl-Ct_OAc*Ka*10^pH/(1+Ka*10^pH))</f>
        <v>7.3127130653286229E-3</v>
      </c>
      <c r="BL1261" s="19">
        <f>ABS(Ct_Na+10^-pH-Kw*10^pH-Ct_Cl-Ct_OAc*Ka*10^pH/(1+Ka*10^pH))</f>
        <v>6.2588136536546393E-3</v>
      </c>
      <c r="BM1261" s="19">
        <f>ABS(Ct_Na+10^-pH-Kw*10^pH-Ct_Cl-Ct_OAc*Ka*10^pH/(1+Ka*10^pH))</f>
        <v>5.2303094085269994E-3</v>
      </c>
      <c r="BN1261" s="19">
        <f>ABS(Ct_Na+10^-pH-Kw*10^pH-Ct_Cl-Ct_OAc*Ka*10^pH/(1+Ka*10^pH))</f>
        <v>4.2262933597119537E-3</v>
      </c>
      <c r="BO1261" s="19">
        <f>ABS(Ct_Na+10^-pH-Kw*10^pH-Ct_Cl-Ct_OAc*Ka*10^pH/(1+Ka*10^pH))</f>
        <v>3.2459012179278379E-3</v>
      </c>
      <c r="BP1261" s="19">
        <f>ABS(Ct_Na+10^-pH-Kw*10^pH-Ct_Cl-Ct_OAc*Ka*10^pH/(1+Ka*10^pH))</f>
        <v>2.288308893394507E-3</v>
      </c>
      <c r="BQ1261" s="19">
        <f>ABS(Ct_Na+10^-pH-Kw*10^pH-Ct_Cl-Ct_OAc*Ka*10^pH/(1+Ka*10^pH))</f>
        <v>1.352730185517112E-3</v>
      </c>
      <c r="BR1261" s="19">
        <f>ABS(Ct_Na+10^-pH-Kw*10^pH-Ct_Cl-Ct_OAc*Ka*10^pH/(1+Ka*10^pH))</f>
        <v>4.3841463009150483E-4</v>
      </c>
      <c r="BS1261" s="19">
        <f>ABS(Ct_Na+10^-pH-Kw*10^pH-Ct_Cl-Ct_OAc*Ka*10^pH/(1+Ka*10^pH))</f>
        <v>4.5535450835827718E-4</v>
      </c>
      <c r="BT1261" s="19">
        <f>ABS(Ct_Na+10^-pH-Kw*10^pH-Ct_Cl-Ct_OAc*Ka*10^pH/(1+Ka*10^pH))</f>
        <v>1.3292621103980565E-3</v>
      </c>
      <c r="BU1261" s="19">
        <f>ABS(Ct_Na+10^-pH-Kw*10^pH-Ct_Cl-Ct_OAc*Ka*10^pH/(1+Ka*10^pH))</f>
        <v>2.1839629519534443E-3</v>
      </c>
      <c r="BV1261" s="19">
        <f>ABS(Ct_Na+10^-pH-Kw*10^pH-Ct_Cl-Ct_OAc*Ka*10^pH/(1+Ka*10^pH))</f>
        <v>3.020083340431523E-3</v>
      </c>
      <c r="BW1261" s="19">
        <f>ABS(Ct_Na+10^-pH-Kw*10^pH-Ct_Cl-Ct_OAc*Ka*10^pH/(1+Ka*10^pH))</f>
        <v>3.8382226452864515E-3</v>
      </c>
      <c r="BX1261" s="19">
        <f>ABS(Ct_Na+10^-pH-Kw*10^pH-Ct_Cl-Ct_OAc*Ka*10^pH/(1+Ka*10^pH))</f>
        <v>4.6389547308891277E-3</v>
      </c>
      <c r="BY1261" s="19">
        <f>ABS(Ct_Na+10^-pH-Kw*10^pH-Ct_Cl-Ct_OAc*Ka*10^pH/(1+Ka*10^pH))</f>
        <v>5.4228292989001586E-3</v>
      </c>
      <c r="BZ1261" s="19">
        <f>ABS(Ct_Na+10^-pH-Kw*10^pH-Ct_Cl-Ct_OAc*Ka*10^pH/(1+Ka*10^pH))</f>
        <v>6.190373146744324E-3</v>
      </c>
      <c r="CA1261" s="19">
        <f>ABS(Ct_Na+10^-pH-Kw*10^pH-Ct_Cl-Ct_OAc*Ka*10^pH/(1+Ka*10^pH))</f>
        <v>6.9420913482411556E-3</v>
      </c>
      <c r="CB1261" s="19">
        <f>ABS(Ct_Na+10^-pH-Kw*10^pH-Ct_Cl-Ct_OAc*Ka*10^pH/(1+Ka*10^pH))</f>
        <v>7.6784683619523508E-3</v>
      </c>
      <c r="CC1261" s="19">
        <f>ABS(Ct_Na+10^-pH-Kw*10^pH-Ct_Cl-Ct_OAc*Ka*10^pH/(1+Ka*10^pH))</f>
        <v>8.3999690723562531E-3</v>
      </c>
      <c r="CD1261" s="19">
        <f>ABS(Ct_Na+10^-pH-Kw*10^pH-Ct_Cl-Ct_OAc*Ka*10^pH/(1+Ka*10^pH))</f>
        <v>9.1070397685520665E-3</v>
      </c>
      <c r="CE1261" s="19">
        <f>ABS(Ct_Na+10^-pH-Kw*10^pH-Ct_Cl-Ct_OAc*Ka*10^pH/(1+Ka*10^pH))</f>
        <v>9.8001090648232175E-3</v>
      </c>
      <c r="CF1261" s="19">
        <f>ABS(Ct_Na+10^-pH-Kw*10^pH-Ct_Cl-Ct_OAc*Ka*10^pH/(1+Ka*10^pH))</f>
        <v>1.0479588767049845E-2</v>
      </c>
      <c r="CG1261" s="19">
        <f>ABS(Ct_Na+10^-pH-Kw*10^pH-Ct_Cl-Ct_OAc*Ka*10^pH/(1+Ka*10^pH))</f>
        <v>1.1145874688650699E-2</v>
      </c>
      <c r="CH1261" s="19">
        <f>ABS(Ct_Na+10^-pH-Kw*10^pH-Ct_Cl-Ct_OAc*Ka*10^pH/(1+Ka*10^pH))</f>
        <v>1.1799347419451531E-2</v>
      </c>
      <c r="CI1261" s="19">
        <f>ABS(Ct_Na+10^-pH-Kw*10^pH-Ct_Cl-Ct_OAc*Ka*10^pH/(1+Ka*10^pH))</f>
        <v>1.244037305061807E-2</v>
      </c>
      <c r="CJ1261" s="19">
        <f>ABS(Ct_Na+10^-pH-Kw*10^pH-Ct_Cl-Ct_OAc*Ka*10^pH/(1+Ka*10^pH))</f>
        <v>1.3069303858555044E-2</v>
      </c>
      <c r="CK1261" s="19">
        <f>ABS(Ct_Na+10^-pH-Kw*10^pH-Ct_Cl-Ct_OAc*Ka*10^pH/(1+Ka*10^pH))</f>
        <v>1.3686478950455848E-2</v>
      </c>
      <c r="CL1261" s="19">
        <f>ABS(Ct_Na+10^-pH-Kw*10^pH-Ct_Cl-Ct_OAc*Ka*10^pH/(1+Ka*10^pH))</f>
        <v>1.4292224873988083E-2</v>
      </c>
      <c r="CM1261" s="19">
        <f>ABS(Ct_Na+10^-pH-Kw*10^pH-Ct_Cl-Ct_OAc*Ka*10^pH/(1+Ka*10^pH))</f>
        <v>1.4886856193418806E-2</v>
      </c>
      <c r="CN1261" s="19">
        <f>ABS(Ct_Na+10^-pH-Kw*10^pH-Ct_Cl-Ct_OAc*Ka*10^pH/(1+Ka*10^pH))</f>
        <v>1.5470676034314436E-2</v>
      </c>
      <c r="CO1261" s="19">
        <f>ABS(Ct_Na+10^-pH-Kw*10^pH-Ct_Cl-Ct_OAc*Ka*10^pH/(1+Ka*10^pH))</f>
        <v>1.6043976598797548E-2</v>
      </c>
      <c r="CP1261" s="19">
        <f>ABS(Ct_Na+10^-pH-Kw*10^pH-Ct_Cl-Ct_OAc*Ka*10^pH/(1+Ka*10^pH))</f>
        <v>1.6607039653200581E-2</v>
      </c>
      <c r="CQ1261" s="19">
        <f>ABS(Ct_Na+10^-pH-Kw*10^pH-Ct_Cl-Ct_OAc*Ka*10^pH/(1+Ka*10^pH))</f>
        <v>1.7160136989826602E-2</v>
      </c>
      <c r="CR1261" s="19">
        <f>ABS(Ct_Na+10^-pH-Kw*10^pH-Ct_Cl-Ct_OAc*Ka*10^pH/(1+Ka*10^pH))</f>
        <v>1.7703530864406507E-2</v>
      </c>
      <c r="CS1261" s="19">
        <f>ABS(Ct_Na+10^-pH-Kw*10^pH-Ct_Cl-Ct_OAc*Ka*10^pH/(1+Ka*10^pH))</f>
        <v>1.8237474410732861E-2</v>
      </c>
      <c r="CT1261" s="19">
        <f>ABS(Ct_Na+10^-pH-Kw*10^pH-Ct_Cl-Ct_OAc*Ka*10^pH/(1+Ka*10^pH))</f>
        <v>1.876221203384671E-2</v>
      </c>
      <c r="CU1261" s="19">
        <f>ABS(Ct_Na+10^-pH-Kw*10^pH-Ct_Cl-Ct_OAc*Ka*10^pH/(1+Ka*10^pH))</f>
        <v>1.9277979783061158E-2</v>
      </c>
      <c r="CV1261" s="19">
        <f>ABS(Ct_Na+10^-pH-Kw*10^pH-Ct_Cl-Ct_OAc*Ka*10^pH/(1+Ka*10^pH))</f>
        <v>1.9785005706017753E-2</v>
      </c>
      <c r="CW1261" s="19">
        <f>ABS(Ct_Na+10^-pH-Kw*10^pH-Ct_Cl-Ct_OAc*Ka*10^pH/(1+Ka*10^pH))</f>
        <v>2.0283510184891038E-2</v>
      </c>
      <c r="CX1261" s="19">
        <f>ABS(Ct_Na+10^-pH-Kw*10^pH-Ct_Cl-Ct_OAc*Ka*10^pH/(1+Ka*10^pH))</f>
        <v>2.0773706255783085E-2</v>
      </c>
    </row>
    <row r="1262" spans="1:102">
      <c r="A1262" s="23">
        <v>12.33</v>
      </c>
      <c r="B1262" s="19">
        <f>ABS(Ct_Na+10^-pH-Kw*10^pH-Ct_Cl-Ct_OAc*Ka*10^pH/(1+Ka*10^pH))</f>
        <v>0.2713796156340188</v>
      </c>
      <c r="C1262" s="19">
        <f>ABS(Ct_Na+10^-pH-Kw*10^pH-Ct_Cl-Ct_OAc*Ka*10^pH/(1+Ka*10^pH))</f>
        <v>0.25471294921785387</v>
      </c>
      <c r="D1262" s="19">
        <f>ABS(Ct_Na+10^-pH-Kw*10^pH-Ct_Cl-Ct_OAc*Ka*10^pH/(1+Ka*10^pH))</f>
        <v>0.23956143429406754</v>
      </c>
      <c r="E1262" s="19">
        <f>ABS(Ct_Na+10^-pH-Kw*10^pH-Ct_Cl-Ct_OAc*Ka*10^pH/(1+Ka*10^pH))</f>
        <v>0.22572744240713222</v>
      </c>
      <c r="F1262" s="19">
        <f>ABS(Ct_Na+10^-pH-Kw*10^pH-Ct_Cl-Ct_OAc*Ka*10^pH/(1+Ka*10^pH))</f>
        <v>0.21304628317744145</v>
      </c>
      <c r="G1262" s="19">
        <f>ABS(Ct_Na+10^-pH-Kw*10^pH-Ct_Cl-Ct_OAc*Ka*10^pH/(1+Ka*10^pH))</f>
        <v>0.201379616686126</v>
      </c>
      <c r="H1262" s="19">
        <f>ABS(Ct_Na+10^-pH-Kw*10^pH-Ct_Cl-Ct_OAc*Ka*10^pH/(1+Ka*10^pH))</f>
        <v>0.19061038607875785</v>
      </c>
      <c r="I1262" s="19">
        <f>ABS(Ct_Na+10^-pH-Kw*10^pH-Ct_Cl-Ct_OAc*Ka*10^pH/(1+Ka*10^pH))</f>
        <v>0.18063887625712066</v>
      </c>
      <c r="J1262" s="19">
        <f>ABS(Ct_Na+10^-pH-Kw*10^pH-Ct_Cl-Ct_OAc*Ka*10^pH/(1+Ka*10^pH))</f>
        <v>0.17137961713702907</v>
      </c>
      <c r="K1262" s="19">
        <f>ABS(Ct_Na+10^-pH-Kw*10^pH-Ct_Cl-Ct_OAc*Ka*10^pH/(1+Ka*10^pH))</f>
        <v>0.16275892761142646</v>
      </c>
      <c r="L1262" s="19">
        <f>ABS(Ct_Na+10^-pH-Kw*10^pH-Ct_Cl-Ct_OAc*Ka*10^pH/(1+Ka*10^pH))</f>
        <v>0.15471295072086405</v>
      </c>
      <c r="M1262" s="19">
        <f>ABS(Ct_Na+10^-pH-Kw*10^pH-Ct_Cl-Ct_OAc*Ka*10^pH/(1+Ka*10^pH))</f>
        <v>0.1471860691135638</v>
      </c>
      <c r="N1262" s="19">
        <f>ABS(Ct_Na+10^-pH-Kw*10^pH-Ct_Cl-Ct_OAc*Ka*10^pH/(1+Ka*10^pH))</f>
        <v>0.14012961760671974</v>
      </c>
      <c r="O1262" s="19">
        <f>ABS(Ct_Na+10^-pH-Kw*10^pH-Ct_Cl-Ct_OAc*Ka*10^pH/(1+Ka*10^pH))</f>
        <v>0.13350082982756323</v>
      </c>
      <c r="P1262" s="19">
        <f>ABS(Ct_Na+10^-pH-Kw*10^pH-Ct_Cl-Ct_OAc*Ka*10^pH/(1+Ka*10^pH))</f>
        <v>0.12726197074129825</v>
      </c>
      <c r="Q1262" s="19">
        <f>ABS(Ct_Na+10^-pH-Kw*10^pH-Ct_Cl-Ct_OAc*Ka*10^pH/(1+Ka*10^pH))</f>
        <v>0.12137961788853417</v>
      </c>
      <c r="R1262" s="19">
        <f>ABS(Ct_Na+10^-pH-Kw*10^pH-Ct_Cl-Ct_OAc*Ka*10^pH/(1+Ka*10^pH))</f>
        <v>0.11582406241647919</v>
      </c>
      <c r="S1262" s="19">
        <f>ABS(Ct_Na+10^-pH-Kw*10^pH-Ct_Cl-Ct_OAc*Ka*10^pH/(1+Ka*10^pH))</f>
        <v>0.11056880724021093</v>
      </c>
      <c r="T1262" s="19">
        <f>ABS(Ct_Na+10^-pH-Kw*10^pH-Ct_Cl-Ct_OAc*Ka*10^pH/(1+Ka*10^pH))</f>
        <v>0.10559014444164104</v>
      </c>
      <c r="U1262" s="19">
        <f>ABS(Ct_Na+10^-pH-Kw*10^pH-Ct_Cl-Ct_OAc*Ka*10^pH/(1+Ka*10^pH))</f>
        <v>0.10086679768402344</v>
      </c>
      <c r="V1262" s="19">
        <f>ABS(Ct_Na+10^-pH-Kw*10^pH-Ct_Cl-Ct_OAc*Ka*10^pH/(1+Ka*10^pH))</f>
        <v>9.6379618264286732E-2</v>
      </c>
      <c r="W1262" s="19">
        <f>ABS(Ct_Na+10^-pH-Kw*10^pH-Ct_Cl-Ct_OAc*Ka*10^pH/(1+Ka*10^pH))</f>
        <v>9.2111325645512748E-2</v>
      </c>
      <c r="X1262" s="19">
        <f>ABS(Ct_Na+10^-pH-Kw*10^pH-Ct_Cl-Ct_OAc*Ka*10^pH/(1+Ka*10^pH))</f>
        <v>8.8046285056204251E-2</v>
      </c>
      <c r="Y1262" s="19">
        <f>ABS(Ct_Na+10^-pH-Kw*10^pH-Ct_Cl-Ct_OAc*Ka*10^pH/(1+Ka*10^pH))</f>
        <v>8.4170316122212402E-2</v>
      </c>
      <c r="Z1262" s="19">
        <f>ABS(Ct_Na+10^-pH-Kw*10^pH-Ct_Cl-Ct_OAc*Ka*10^pH/(1+Ka*10^pH))</f>
        <v>8.0470527594311086E-2</v>
      </c>
      <c r="AA1262" s="19">
        <f>ABS(Ct_Na+10^-pH-Kw*10^pH-Ct_Cl-Ct_OAc*Ka*10^pH/(1+Ka*10^pH))</f>
        <v>7.6935174112094273E-2</v>
      </c>
      <c r="AB1262" s="19">
        <f>ABS(Ct_Na+10^-pH-Kw*10^pH-Ct_Cl-Ct_OAc*Ka*10^pH/(1+Ka*10^pH))</f>
        <v>7.355353165084344E-2</v>
      </c>
      <c r="AC1262" s="19">
        <f>ABS(Ct_Na+10^-pH-Kw*10^pH-Ct_Cl-Ct_OAc*Ka*10^pH/(1+Ka*10^pH))</f>
        <v>7.0315788868794707E-2</v>
      </c>
      <c r="AD1262" s="19">
        <f>ABS(Ct_Na+10^-pH-Kw*10^pH-Ct_Cl-Ct_OAc*Ka*10^pH/(1+Ka*10^pH))</f>
        <v>6.721295203599803E-2</v>
      </c>
      <c r="AE1262" s="19">
        <f>ABS(Ct_Na+10^-pH-Kw*10^pH-Ct_Cl-Ct_OAc*Ka*10^pH/(1+Ka*10^pH))</f>
        <v>6.4236761604540019E-2</v>
      </c>
      <c r="AF1262" s="19">
        <f>ABS(Ct_Na+10^-pH-Kw*10^pH-Ct_Cl-Ct_OAc*Ka*10^pH/(1+Ka*10^pH))</f>
        <v>6.1379618790340318E-2</v>
      </c>
      <c r="AG1262" s="19">
        <f>ABS(Ct_Na+10^-pH-Kw*10^pH-Ct_Cl-Ct_OAc*Ka*10^pH/(1+Ka*10^pH))</f>
        <v>5.8634520792383724E-2</v>
      </c>
      <c r="AH1262" s="19">
        <f>ABS(Ct_Na+10^-pH-Kw*10^pH-Ct_Cl-Ct_OAc*Ka*10^pH/(1+Ka*10^pH))</f>
        <v>5.5995003486656258E-2</v>
      </c>
      <c r="AI1262" s="19">
        <f>ABS(Ct_Na+10^-pH-Kw*10^pH-Ct_Cl-Ct_OAc*Ka*10^pH/(1+Ka*10^pH))</f>
        <v>5.3455090607559992E-2</v>
      </c>
      <c r="AJ1262" s="19">
        <f>ABS(Ct_Na+10^-pH-Kw*10^pH-Ct_Cl-Ct_OAc*Ka*10^pH/(1+Ka*10^pH))</f>
        <v>5.1009248575837669E-2</v>
      </c>
      <c r="AK1262" s="19">
        <f>ABS(Ct_Na+10^-pH-Kw*10^pH-Ct_Cl-Ct_OAc*Ka*10^pH/(1+Ka*10^pH))</f>
        <v>4.8652346254359782E-2</v>
      </c>
      <c r="AL1262" s="19">
        <f>ABS(Ct_Na+10^-pH-Kw*10^pH-Ct_Cl-Ct_OAc*Ka*10^pH/(1+Ka*10^pH))</f>
        <v>4.6379619015791851E-2</v>
      </c>
      <c r="AM1262" s="19">
        <f>ABS(Ct_Na+10^-pH-Kw*10^pH-Ct_Cl-Ct_OAc*Ka*10^pH/(1+Ka*10^pH))</f>
        <v>4.4186636592612231E-2</v>
      </c>
      <c r="AN1262" s="19">
        <f>ABS(Ct_Na+10^-pH-Kw*10^pH-Ct_Cl-Ct_OAc*Ka*10^pH/(1+Ka*10^pH))</f>
        <v>4.2069274252990549E-2</v>
      </c>
      <c r="AO1262" s="19">
        <f>ABS(Ct_Na+10^-pH-Kw*10^pH-Ct_Cl-Ct_OAc*Ka*10^pH/(1+Ka*10^pH))</f>
        <v>4.0023686907932329E-2</v>
      </c>
      <c r="AP1262" s="19">
        <f>ABS(Ct_Na+10^-pH-Kw*10^pH-Ct_Cl-Ct_OAc*Ka*10^pH/(1+Ka*10^pH))</f>
        <v>3.8046285807709357E-2</v>
      </c>
      <c r="AQ1262" s="19">
        <f>ABS(Ct_Na+10^-pH-Kw*10^pH-Ct_Cl-Ct_OAc*Ka*10^pH/(1+Ka*10^pH))</f>
        <v>3.6133717530444545E-2</v>
      </c>
      <c r="AR1262" s="19">
        <f>ABS(Ct_Na+10^-pH-Kw*10^pH-Ct_Cl-Ct_OAc*Ka*10^pH/(1+Ka*10^pH))</f>
        <v>3.4282845004059211E-2</v>
      </c>
      <c r="AS1262" s="19">
        <f>ABS(Ct_Na+10^-pH-Kw*10^pH-Ct_Cl-Ct_OAc*Ka*10^pH/(1+Ka*10^pH))</f>
        <v>3.2490730335654396E-2</v>
      </c>
      <c r="AT1262" s="19">
        <f>ABS(Ct_Na+10^-pH-Kw*10^pH-Ct_Cl-Ct_OAc*Ka*10^pH/(1+Ka*10^pH))</f>
        <v>3.0754619250637188E-2</v>
      </c>
      <c r="AU1262" s="19">
        <f>ABS(Ct_Na+10^-pH-Kw*10^pH-Ct_Cl-Ct_OAc*Ka*10^pH/(1+Ka*10^pH))</f>
        <v>2.9071926968235927E-2</v>
      </c>
      <c r="AV1262" s="19">
        <f>ABS(Ct_Na+10^-pH-Kw*10^pH-Ct_Cl-Ct_OAc*Ka*10^pH/(1+Ka*10^pH))</f>
        <v>2.7440225361058924E-2</v>
      </c>
      <c r="AW1262" s="19">
        <f>ABS(Ct_Na+10^-pH-Kw*10^pH-Ct_Cl-Ct_OAc*Ka*10^pH/(1+Ka*10^pH))</f>
        <v>2.5857231264543944E-2</v>
      </c>
      <c r="AX1262" s="19">
        <f>ABS(Ct_Na+10^-pH-Kw*10^pH-Ct_Cl-Ct_OAc*Ka*10^pH/(1+Ka*10^pH))</f>
        <v>2.4320795817926434E-2</v>
      </c>
      <c r="AY1262" s="19">
        <f>ABS(Ct_Na+10^-pH-Kw*10^pH-Ct_Cl-Ct_OAc*Ka*10^pH/(1+Ka*10^pH))</f>
        <v>2.2828894732080475E-2</v>
      </c>
      <c r="AZ1262" s="19">
        <f>ABS(Ct_Na+10^-pH-Kw*10^pH-Ct_Cl-Ct_OAc*Ka*10^pH/(1+Ka*10^pH))</f>
        <v>2.1379619391544397E-2</v>
      </c>
      <c r="BA1262" s="19">
        <f>ABS(Ct_Na+10^-pH-Kw*10^pH-Ct_Cl-Ct_OAc*Ka*10^pH/(1+Ka*10^pH))</f>
        <v>1.9971168708488217E-2</v>
      </c>
      <c r="BB1262" s="19">
        <f>ABS(Ct_Na+10^-pH-Kw*10^pH-Ct_Cl-Ct_OAc*Ka*10^pH/(1+Ka*10^pH))</f>
        <v>1.8601841655516926E-2</v>
      </c>
      <c r="BC1262" s="19">
        <f>ABS(Ct_Na+10^-pH-Kw*10^pH-Ct_Cl-Ct_OAc*Ka*10^pH/(1+Ka*10^pH))</f>
        <v>1.7270030412216038E-2</v>
      </c>
      <c r="BD1262" s="19">
        <f>ABS(Ct_Na+10^-pH-Kw*10^pH-Ct_Cl-Ct_OAc*Ka*10^pH/(1+Ka*10^pH))</f>
        <v>1.5974214067382787E-2</v>
      </c>
      <c r="BE1262" s="19">
        <f>ABS(Ct_Na+10^-pH-Kw*10^pH-Ct_Cl-Ct_OAc*Ka*10^pH/(1+Ka*10^pH))</f>
        <v>1.4712952825078417E-2</v>
      </c>
      <c r="BF1262" s="19">
        <f>ABS(Ct_Na+10^-pH-Kw*10^pH-Ct_Cl-Ct_OAc*Ka*10^pH/(1+Ka*10^pH))</f>
        <v>1.3484882668097838E-2</v>
      </c>
      <c r="BG1262" s="19">
        <f>ABS(Ct_Na+10^-pH-Kw*10^pH-Ct_Cl-Ct_OAc*Ka*10^pH/(1+Ka*10^pH))</f>
        <v>1.2288710437272615E-2</v>
      </c>
      <c r="BH1262" s="19">
        <f>ABS(Ct_Na+10^-pH-Kw*10^pH-Ct_Cl-Ct_OAc*Ka*10^pH/(1+Ka*10^pH))</f>
        <v>1.1123209289289053E-2</v>
      </c>
      <c r="BI1262" s="19">
        <f>ABS(Ct_Na+10^-pH-Kw*10^pH-Ct_Cl-Ct_OAc*Ka*10^pH/(1+Ka*10^pH))</f>
        <v>9.9872144994822831E-3</v>
      </c>
      <c r="BJ1262" s="19">
        <f>ABS(Ct_Na+10^-pH-Kw*10^pH-Ct_Cl-Ct_OAc*Ka*10^pH/(1+Ka*10^pH))</f>
        <v>8.8796195794206834E-3</v>
      </c>
      <c r="BK1262" s="19">
        <f>ABS(Ct_Na+10^-pH-Kw*10^pH-Ct_Cl-Ct_OAc*Ka*10^pH/(1+Ka*10^pH))</f>
        <v>7.7993726820766648E-3</v>
      </c>
      <c r="BL1262" s="19">
        <f>ABS(Ct_Na+10^-pH-Kw*10^pH-Ct_Cl-Ct_OAc*Ka*10^pH/(1+Ka*10^pH))</f>
        <v>6.7454732700337125E-3</v>
      </c>
      <c r="BM1262" s="19">
        <f>ABS(Ct_Na+10^-pH-Kw*10^pH-Ct_Cl-Ct_OAc*Ka*10^pH/(1+Ka*10^pH))</f>
        <v>5.7169690245459925E-3</v>
      </c>
      <c r="BN1262" s="19">
        <f>ABS(Ct_Na+10^-pH-Kw*10^pH-Ct_Cl-Ct_OAc*Ka*10^pH/(1+Ka*10^pH))</f>
        <v>4.7129529753794433E-3</v>
      </c>
      <c r="BO1262" s="19">
        <f>ABS(Ct_Na+10^-pH-Kw*10^pH-Ct_Cl-Ct_OAc*Ka*10^pH/(1+Ka*10^pH))</f>
        <v>3.7325608332521021E-3</v>
      </c>
      <c r="BP1262" s="19">
        <f>ABS(Ct_Na+10^-pH-Kw*10^pH-Ct_Cl-Ct_OAc*Ka*10^pH/(1+Ka*10^pH))</f>
        <v>2.7749685083835185E-3</v>
      </c>
      <c r="BQ1262" s="19">
        <f>ABS(Ct_Na+10^-pH-Kw*10^pH-Ct_Cl-Ct_OAc*Ka*10^pH/(1+Ka*10^pH))</f>
        <v>1.8393898001785869E-3</v>
      </c>
      <c r="BR1262" s="19">
        <f>ABS(Ct_Na+10^-pH-Kw*10^pH-Ct_Cl-Ct_OAc*Ka*10^pH/(1+Ka*10^pH))</f>
        <v>9.2507424443286773E-4</v>
      </c>
      <c r="BS1262" s="19">
        <f>ABS(Ct_Na+10^-pH-Kw*10^pH-Ct_Cl-Ct_OAc*Ka*10^pH/(1+Ka*10^pH))</f>
        <v>3.1305105670190181E-5</v>
      </c>
      <c r="BT1262" s="19">
        <f>ABS(Ct_Na+10^-pH-Kw*10^pH-Ct_Cl-Ct_OAc*Ka*10^pH/(1+Ka*10^pH))</f>
        <v>8.4260249667553883E-4</v>
      </c>
      <c r="BU1262" s="19">
        <f>ABS(Ct_Na+10^-pH-Kw*10^pH-Ct_Cl-Ct_OAc*Ka*10^pH/(1+Ka*10^pH))</f>
        <v>1.6973033385301664E-3</v>
      </c>
      <c r="BV1262" s="19">
        <f>ABS(Ct_Na+10^-pH-Kw*10^pH-Ct_Cl-Ct_OAc*Ka*10^pH/(1+Ka*10^pH))</f>
        <v>2.5334237273009555E-3</v>
      </c>
      <c r="BW1262" s="19">
        <f>ABS(Ct_Na+10^-pH-Kw*10^pH-Ct_Cl-Ct_OAc*Ka*10^pH/(1+Ka*10^pH))</f>
        <v>3.3515630324423146E-3</v>
      </c>
      <c r="BX1262" s="19">
        <f>ABS(Ct_Na+10^-pH-Kw*10^pH-Ct_Cl-Ct_OAc*Ka*10^pH/(1+Ka*10^pH))</f>
        <v>4.1522951183253221E-3</v>
      </c>
      <c r="BY1262" s="19">
        <f>ABS(Ct_Na+10^-pH-Kw*10^pH-Ct_Cl-Ct_OAc*Ka*10^pH/(1+Ka*10^pH))</f>
        <v>4.9361696866107863E-3</v>
      </c>
      <c r="BZ1262" s="19">
        <f>ABS(Ct_Na+10^-pH-Kw*10^pH-Ct_Cl-Ct_OAc*Ka*10^pH/(1+Ka*10^pH))</f>
        <v>5.7037135347236673E-3</v>
      </c>
      <c r="CA1262" s="19">
        <f>ABS(Ct_Na+10^-pH-Kw*10^pH-Ct_Cl-Ct_OAc*Ka*10^pH/(1+Ka*10^pH))</f>
        <v>6.4554317364836702E-3</v>
      </c>
      <c r="CB1262" s="19">
        <f>ABS(Ct_Na+10^-pH-Kw*10^pH-Ct_Cl-Ct_OAc*Ka*10^pH/(1+Ka*10^pH))</f>
        <v>7.1918087504526662E-3</v>
      </c>
      <c r="CC1262" s="19">
        <f>ABS(Ct_Na+10^-pH-Kw*10^pH-Ct_Cl-Ct_OAc*Ka*10^pH/(1+Ka*10^pH))</f>
        <v>7.9133094611091651E-3</v>
      </c>
      <c r="CD1262" s="19">
        <f>ABS(Ct_Na+10^-pH-Kw*10^pH-Ct_Cl-Ct_OAc*Ka*10^pH/(1+Ka*10^pH))</f>
        <v>8.6203801575525166E-3</v>
      </c>
      <c r="CE1262" s="19">
        <f>ABS(Ct_Na+10^-pH-Kw*10^pH-Ct_Cl-Ct_OAc*Ka*10^pH/(1+Ka*10^pH))</f>
        <v>9.3134494540663137E-3</v>
      </c>
      <c r="CF1262" s="19">
        <f>ABS(Ct_Na+10^-pH-Kw*10^pH-Ct_Cl-Ct_OAc*Ka*10^pH/(1+Ka*10^pH))</f>
        <v>9.9929291565308206E-3</v>
      </c>
      <c r="CG1262" s="19">
        <f>ABS(Ct_Na+10^-pH-Kw*10^pH-Ct_Cl-Ct_OAc*Ka*10^pH/(1+Ka*10^pH))</f>
        <v>1.0659215078364932E-2</v>
      </c>
      <c r="CH1262" s="19">
        <f>ABS(Ct_Na+10^-pH-Kw*10^pH-Ct_Cl-Ct_OAc*Ka*10^pH/(1+Ka*10^pH))</f>
        <v>1.1312687809394553E-2</v>
      </c>
      <c r="CI1262" s="19">
        <f>ABS(Ct_Na+10^-pH-Kw*10^pH-Ct_Cl-Ct_OAc*Ka*10^pH/(1+Ka*10^pH))</f>
        <v>1.195371344078551E-2</v>
      </c>
      <c r="CJ1262" s="19">
        <f>ABS(Ct_Na+10^-pH-Kw*10^pH-Ct_Cl-Ct_OAc*Ka*10^pH/(1+Ka*10^pH))</f>
        <v>1.2582644248942669E-2</v>
      </c>
      <c r="CK1262" s="19">
        <f>ABS(Ct_Na+10^-pH-Kw*10^pH-Ct_Cl-Ct_OAc*Ka*10^pH/(1+Ka*10^pH))</f>
        <v>1.3199819341059536E-2</v>
      </c>
      <c r="CL1262" s="19">
        <f>ABS(Ct_Na+10^-pH-Kw*10^pH-Ct_Cl-Ct_OAc*Ka*10^pH/(1+Ka*10^pH))</f>
        <v>1.3805565264803851E-2</v>
      </c>
      <c r="CM1262" s="19">
        <f>ABS(Ct_Na+10^-pH-Kw*10^pH-Ct_Cl-Ct_OAc*Ka*10^pH/(1+Ka*10^pH))</f>
        <v>1.4400196584442755E-2</v>
      </c>
      <c r="CN1262" s="19">
        <f>ABS(Ct_Na+10^-pH-Kw*10^pH-Ct_Cl-Ct_OAc*Ka*10^pH/(1+Ka*10^pH))</f>
        <v>1.4984016425542784E-2</v>
      </c>
      <c r="CO1262" s="19">
        <f>ABS(Ct_Na+10^-pH-Kw*10^pH-Ct_Cl-Ct_OAc*Ka*10^pH/(1+Ka*10^pH))</f>
        <v>1.5557316990226597E-2</v>
      </c>
      <c r="CP1262" s="19">
        <f>ABS(Ct_Na+10^-pH-Kw*10^pH-Ct_Cl-Ct_OAc*Ka*10^pH/(1+Ka*10^pH))</f>
        <v>1.6120380044826757E-2</v>
      </c>
      <c r="CQ1262" s="19">
        <f>ABS(Ct_Na+10^-pH-Kw*10^pH-Ct_Cl-Ct_OAc*Ka*10^pH/(1+Ka*10^pH))</f>
        <v>1.6673477381646408E-2</v>
      </c>
      <c r="CR1262" s="19">
        <f>ABS(Ct_Na+10^-pH-Kw*10^pH-Ct_Cl-Ct_OAc*Ka*10^pH/(1+Ka*10^pH))</f>
        <v>1.7216871256416563E-2</v>
      </c>
      <c r="CS1262" s="19">
        <f>ABS(Ct_Na+10^-pH-Kw*10^pH-Ct_Cl-Ct_OAc*Ka*10^pH/(1+Ka*10^pH))</f>
        <v>1.7750814802929844E-2</v>
      </c>
      <c r="CT1262" s="19">
        <f>ABS(Ct_Na+10^-pH-Kw*10^pH-Ct_Cl-Ct_OAc*Ka*10^pH/(1+Ka*10^pH))</f>
        <v>1.8275552426227415E-2</v>
      </c>
      <c r="CU1262" s="19">
        <f>ABS(Ct_Na+10^-pH-Kw*10^pH-Ct_Cl-Ct_OAc*Ka*10^pH/(1+Ka*10^pH))</f>
        <v>1.8791320175622406E-2</v>
      </c>
      <c r="CV1262" s="19">
        <f>ABS(Ct_Na+10^-pH-Kw*10^pH-Ct_Cl-Ct_OAc*Ka*10^pH/(1+Ka*10^pH))</f>
        <v>1.9298346098756525E-2</v>
      </c>
      <c r="CW1262" s="19">
        <f>ABS(Ct_Na+10^-pH-Kw*10^pH-Ct_Cl-Ct_OAc*Ka*10^pH/(1+Ka*10^pH))</f>
        <v>1.979685057780433E-2</v>
      </c>
      <c r="CX1262" s="19">
        <f>ABS(Ct_Na+10^-pH-Kw*10^pH-Ct_Cl-Ct_OAc*Ka*10^pH/(1+Ka*10^pH))</f>
        <v>2.0287046648867997E-2</v>
      </c>
    </row>
    <row r="1263" spans="1:102">
      <c r="A1263" s="24">
        <v>12.34</v>
      </c>
      <c r="B1263" s="19">
        <f>ABS(Ct_Na+10^-pH-Kw*10^pH-Ct_Cl-Ct_OAc*Ka*10^pH/(1+Ka*10^pH))</f>
        <v>0.2718776110982471</v>
      </c>
      <c r="C1263" s="19">
        <f>ABS(Ct_Na+10^-pH-Kw*10^pH-Ct_Cl-Ct_OAc*Ka*10^pH/(1+Ka*10^pH))</f>
        <v>0.25521094467638</v>
      </c>
      <c r="D1263" s="19">
        <f>ABS(Ct_Na+10^-pH-Kw*10^pH-Ct_Cl-Ct_OAc*Ka*10^pH/(1+Ka*10^pH))</f>
        <v>0.24005942974740996</v>
      </c>
      <c r="E1263" s="19">
        <f>ABS(Ct_Na+10^-pH-Kw*10^pH-Ct_Cl-Ct_OAc*Ka*10^pH/(1+Ka*10^pH))</f>
        <v>0.22622543785574162</v>
      </c>
      <c r="F1263" s="19">
        <f>ABS(Ct_Na+10^-pH-Kw*10^pH-Ct_Cl-Ct_OAc*Ka*10^pH/(1+Ka*10^pH))</f>
        <v>0.2135442786217123</v>
      </c>
      <c r="G1263" s="19">
        <f>ABS(Ct_Na+10^-pH-Kw*10^pH-Ct_Cl-Ct_OAc*Ka*10^pH/(1+Ka*10^pH))</f>
        <v>0.20187761212640537</v>
      </c>
      <c r="H1263" s="19">
        <f>ABS(Ct_Na+10^-pH-Kw*10^pH-Ct_Cl-Ct_OAc*Ka*10^pH/(1+Ka*10^pH))</f>
        <v>0.19110838151535278</v>
      </c>
      <c r="I1263" s="19">
        <f>ABS(Ct_Na+10^-pH-Kw*10^pH-Ct_Cl-Ct_OAc*Ka*10^pH/(1+Ka*10^pH))</f>
        <v>0.1811368716903041</v>
      </c>
      <c r="J1263" s="19">
        <f>ABS(Ct_Na+10^-pH-Kw*10^pH-Ct_Cl-Ct_OAc*Ka*10^pH/(1+Ka*10^pH))</f>
        <v>0.17187761256704465</v>
      </c>
      <c r="K1263" s="19">
        <f>ABS(Ct_Na+10^-pH-Kw*10^pH-Ct_Cl-Ct_OAc*Ka*10^pH/(1+Ka*10^pH))</f>
        <v>0.16325692303849271</v>
      </c>
      <c r="L1263" s="19">
        <f>ABS(Ct_Na+10^-pH-Kw*10^pH-Ct_Cl-Ct_OAc*Ka*10^pH/(1+Ka*10^pH))</f>
        <v>0.15521094614517753</v>
      </c>
      <c r="M1263" s="19">
        <f>ABS(Ct_Na+10^-pH-Kw*10^pH-Ct_Cl-Ct_OAc*Ka*10^pH/(1+Ka*10^pH))</f>
        <v>0.14768406453530208</v>
      </c>
      <c r="N1263" s="19">
        <f>ABS(Ct_Na+10^-pH-Kw*10^pH-Ct_Cl-Ct_OAc*Ka*10^pH/(1+Ka*10^pH))</f>
        <v>0.14062761302604385</v>
      </c>
      <c r="O1263" s="19">
        <f>ABS(Ct_Na+10^-pH-Kw*10^pH-Ct_Cl-Ct_OAc*Ka*10^pH/(1+Ka*10^pH))</f>
        <v>0.13399882524461945</v>
      </c>
      <c r="P1263" s="19">
        <f>ABS(Ct_Na+10^-pH-Kw*10^pH-Ct_Cl-Ct_OAc*Ka*10^pH/(1+Ka*10^pH))</f>
        <v>0.12775996615622001</v>
      </c>
      <c r="Q1263" s="19">
        <f>ABS(Ct_Na+10^-pH-Kw*10^pH-Ct_Cl-Ct_OAc*Ka*10^pH/(1+Ka*10^pH))</f>
        <v>0.12187761330144342</v>
      </c>
      <c r="R1263" s="19">
        <f>ABS(Ct_Na+10^-pH-Kw*10^pH-Ct_Cl-Ct_OAc*Ka*10^pH/(1+Ka*10^pH))</f>
        <v>0.11632205782748772</v>
      </c>
      <c r="S1263" s="19">
        <f>ABS(Ct_Na+10^-pH-Kw*10^pH-Ct_Cl-Ct_OAc*Ka*10^pH/(1+Ka*10^pH))</f>
        <v>0.11106680264942148</v>
      </c>
      <c r="T1263" s="19">
        <f>ABS(Ct_Na+10^-pH-Kw*10^pH-Ct_Cl-Ct_OAc*Ka*10^pH/(1+Ka*10^pH))</f>
        <v>0.10608813984914828</v>
      </c>
      <c r="U1263" s="19">
        <f>ABS(Ct_Na+10^-pH-Kw*10^pH-Ct_Cl-Ct_OAc*Ka*10^pH/(1+Ka*10^pH))</f>
        <v>0.10136479308991468</v>
      </c>
      <c r="V1263" s="19">
        <f>ABS(Ct_Na+10^-pH-Kw*10^pH-Ct_Cl-Ct_OAc*Ka*10^pH/(1+Ka*10^pH))</f>
        <v>9.6877613668642795E-2</v>
      </c>
      <c r="W1263" s="19">
        <f>ABS(Ct_Na+10^-pH-Kw*10^pH-Ct_Cl-Ct_OAc*Ka*10^pH/(1+Ka*10^pH))</f>
        <v>9.2609321048408508E-2</v>
      </c>
      <c r="X1263" s="19">
        <f>ABS(Ct_Na+10^-pH-Kw*10^pH-Ct_Cl-Ct_OAc*Ka*10^pH/(1+Ka*10^pH))</f>
        <v>8.8544280457709248E-2</v>
      </c>
      <c r="Y1263" s="19">
        <f>ABS(Ct_Na+10^-pH-Kw*10^pH-Ct_Cl-Ct_OAc*Ka*10^pH/(1+Ka*10^pH))</f>
        <v>8.4668311522391321E-2</v>
      </c>
      <c r="Z1263" s="19">
        <f>ABS(Ct_Na+10^-pH-Kw*10^pH-Ct_Cl-Ct_OAc*Ka*10^pH/(1+Ka*10^pH))</f>
        <v>8.0968522993224212E-2</v>
      </c>
      <c r="AA1263" s="19">
        <f>ABS(Ct_Na+10^-pH-Kw*10^pH-Ct_Cl-Ct_OAc*Ka*10^pH/(1+Ka*10^pH))</f>
        <v>7.7433169509797867E-2</v>
      </c>
      <c r="AB1263" s="19">
        <f>ABS(Ct_Na+10^-pH-Kw*10^pH-Ct_Cl-Ct_OAc*Ka*10^pH/(1+Ka*10^pH))</f>
        <v>7.405152704739007E-2</v>
      </c>
      <c r="AC1263" s="19">
        <f>ABS(Ct_Na+10^-pH-Kw*10^pH-Ct_Cl-Ct_OAc*Ka*10^pH/(1+Ka*10^pH))</f>
        <v>7.0813784264233626E-2</v>
      </c>
      <c r="AD1263" s="19">
        <f>ABS(Ct_Na+10^-pH-Kw*10^pH-Ct_Cl-Ct_OAc*Ka*10^pH/(1+Ka*10^pH))</f>
        <v>6.7710947430375396E-2</v>
      </c>
      <c r="AE1263" s="19">
        <f>ABS(Ct_Na+10^-pH-Kw*10^pH-Ct_Cl-Ct_OAc*Ka*10^pH/(1+Ka*10^pH))</f>
        <v>6.4734756997899129E-2</v>
      </c>
      <c r="AF1263" s="19">
        <f>ABS(Ct_Na+10^-pH-Kw*10^pH-Ct_Cl-Ct_OAc*Ka*10^pH/(1+Ka*10^pH))</f>
        <v>6.1877614182721932E-2</v>
      </c>
      <c r="AG1263" s="19">
        <f>ABS(Ct_Na+10^-pH-Kw*10^pH-Ct_Cl-Ct_OAc*Ka*10^pH/(1+Ka*10^pH))</f>
        <v>5.9132516183826173E-2</v>
      </c>
      <c r="AH1263" s="19">
        <f>ABS(Ct_Na+10^-pH-Kw*10^pH-Ct_Cl-Ct_OAc*Ka*10^pH/(1+Ka*10^pH))</f>
        <v>5.6492998877195652E-2</v>
      </c>
      <c r="AI1263" s="19">
        <f>ABS(Ct_Na+10^-pH-Kw*10^pH-Ct_Cl-Ct_OAc*Ka*10^pH/(1+Ka*10^pH))</f>
        <v>5.3953085997230428E-2</v>
      </c>
      <c r="AJ1263" s="19">
        <f>ABS(Ct_Na+10^-pH-Kw*10^pH-Ct_Cl-Ct_OAc*Ka*10^pH/(1+Ka*10^pH))</f>
        <v>5.1507243964671309E-2</v>
      </c>
      <c r="AK1263" s="19">
        <f>ABS(Ct_Na+10^-pH-Kw*10^pH-Ct_Cl-Ct_OAc*Ka*10^pH/(1+Ka*10^pH))</f>
        <v>4.9150341642387053E-2</v>
      </c>
      <c r="AL1263" s="19">
        <f>ABS(Ct_Na+10^-pH-Kw*10^pH-Ct_Cl-Ct_OAc*Ka*10^pH/(1+Ka*10^pH))</f>
        <v>4.687761440304157E-2</v>
      </c>
      <c r="AM1263" s="19">
        <f>ABS(Ct_Na+10^-pH-Kw*10^pH-Ct_Cl-Ct_OAc*Ka*10^pH/(1+Ka*10^pH))</f>
        <v>4.4684631979111669E-2</v>
      </c>
      <c r="AN1263" s="19">
        <f>ABS(Ct_Na+10^-pH-Kw*10^pH-Ct_Cl-Ct_OAc*Ka*10^pH/(1+Ka*10^pH))</f>
        <v>4.2567269638765594E-2</v>
      </c>
      <c r="AO1263" s="19">
        <f>ABS(Ct_Na+10^-pH-Kw*10^pH-Ct_Cl-Ct_OAc*Ka*10^pH/(1+Ka*10^pH))</f>
        <v>4.052168229300751E-2</v>
      </c>
      <c r="AP1263" s="19">
        <f>ABS(Ct_Na+10^-pH-Kw*10^pH-Ct_Cl-Ct_OAc*Ka*10^pH/(1+Ka*10^pH))</f>
        <v>3.854428119210801E-2</v>
      </c>
      <c r="AQ1263" s="19">
        <f>ABS(Ct_Na+10^-pH-Kw*10^pH-Ct_Cl-Ct_OAc*Ka*10^pH/(1+Ka*10^pH))</f>
        <v>3.663171291418886E-2</v>
      </c>
      <c r="AR1263" s="19">
        <f>ABS(Ct_Na+10^-pH-Kw*10^pH-Ct_Cl-Ct_OAc*Ka*10^pH/(1+Ka*10^pH))</f>
        <v>3.4780840387170289E-2</v>
      </c>
      <c r="AS1263" s="19">
        <f>ABS(Ct_Na+10^-pH-Kw*10^pH-Ct_Cl-Ct_OAc*Ka*10^pH/(1+Ka*10^pH))</f>
        <v>3.2988725718152326E-2</v>
      </c>
      <c r="AT1263" s="19">
        <f>ABS(Ct_Na+10^-pH-Kw*10^pH-Ct_Cl-Ct_OAc*Ka*10^pH/(1+Ka*10^pH))</f>
        <v>3.125261463254117E-2</v>
      </c>
      <c r="AU1263" s="19">
        <f>ABS(Ct_Na+10^-pH-Kw*10^pH-Ct_Cl-Ct_OAc*Ka*10^pH/(1+Ka*10^pH))</f>
        <v>2.9569922349564216E-2</v>
      </c>
      <c r="AV1263" s="19">
        <f>ABS(Ct_Na+10^-pH-Kw*10^pH-Ct_Cl-Ct_OAc*Ka*10^pH/(1+Ka*10^pH))</f>
        <v>2.7938220741828959E-2</v>
      </c>
      <c r="AW1263" s="19">
        <f>ABS(Ct_Na+10^-pH-Kw*10^pH-Ct_Cl-Ct_OAc*Ka*10^pH/(1+Ka*10^pH))</f>
        <v>2.6355226644772405E-2</v>
      </c>
      <c r="AX1263" s="19">
        <f>ABS(Ct_Na+10^-pH-Kw*10^pH-Ct_Cl-Ct_OAc*Ka*10^pH/(1+Ka*10^pH))</f>
        <v>2.4818791197629246E-2</v>
      </c>
      <c r="AY1263" s="19">
        <f>ABS(Ct_Na+10^-pH-Kw*10^pH-Ct_Cl-Ct_OAc*Ka*10^pH/(1+Ka*10^pH))</f>
        <v>2.3326890111272855E-2</v>
      </c>
      <c r="AZ1263" s="19">
        <f>ABS(Ct_Na+10^-pH-Kw*10^pH-Ct_Cl-Ct_OAc*Ka*10^pH/(1+Ka*10^pH))</f>
        <v>2.1877614770240944E-2</v>
      </c>
      <c r="BA1263" s="19">
        <f>ABS(Ct_Na+10^-pH-Kw*10^pH-Ct_Cl-Ct_OAc*Ka*10^pH/(1+Ka*10^pH))</f>
        <v>2.0469164086702893E-2</v>
      </c>
      <c r="BB1263" s="19">
        <f>ABS(Ct_Na+10^-pH-Kw*10^pH-Ct_Cl-Ct_OAc*Ka*10^pH/(1+Ka*10^pH))</f>
        <v>1.9099837033263116E-2</v>
      </c>
      <c r="BC1263" s="19">
        <f>ABS(Ct_Na+10^-pH-Kw*10^pH-Ct_Cl-Ct_OAc*Ka*10^pH/(1+Ka*10^pH))</f>
        <v>1.7768025789506578E-2</v>
      </c>
      <c r="BD1263" s="19">
        <f>ABS(Ct_Na+10^-pH-Kw*10^pH-Ct_Cl-Ct_OAc*Ka*10^pH/(1+Ka*10^pH))</f>
        <v>1.6472209444229988E-2</v>
      </c>
      <c r="BE1263" s="19">
        <f>ABS(Ct_Na+10^-pH-Kw*10^pH-Ct_Cl-Ct_OAc*Ka*10^pH/(1+Ka*10^pH))</f>
        <v>1.5210948201494115E-2</v>
      </c>
      <c r="BF1263" s="19">
        <f>ABS(Ct_Na+10^-pH-Kw*10^pH-Ct_Cl-Ct_OAc*Ka*10^pH/(1+Ka*10^pH))</f>
        <v>1.3982878044093379E-2</v>
      </c>
      <c r="BG1263" s="19">
        <f>ABS(Ct_Na+10^-pH-Kw*10^pH-Ct_Cl-Ct_OAc*Ka*10^pH/(1+Ka*10^pH))</f>
        <v>1.2786705812858914E-2</v>
      </c>
      <c r="BH1263" s="19">
        <f>ABS(Ct_Na+10^-pH-Kw*10^pH-Ct_Cl-Ct_OAc*Ka*10^pH/(1+Ka*10^pH))</f>
        <v>1.1621204664476595E-2</v>
      </c>
      <c r="BI1263" s="19">
        <f>ABS(Ct_Na+10^-pH-Kw*10^pH-Ct_Cl-Ct_OAc*Ka*10^pH/(1+Ka*10^pH))</f>
        <v>1.0485209874281164E-2</v>
      </c>
      <c r="BJ1263" s="19">
        <f>ABS(Ct_Na+10^-pH-Kw*10^pH-Ct_Cl-Ct_OAc*Ka*10^pH/(1+Ka*10^pH))</f>
        <v>9.3776149538406309E-3</v>
      </c>
      <c r="BK1263" s="19">
        <f>ABS(Ct_Na+10^-pH-Kw*10^pH-Ct_Cl-Ct_OAc*Ka*10^pH/(1+Ka*10^pH))</f>
        <v>8.297368056127033E-3</v>
      </c>
      <c r="BL1263" s="19">
        <f>ABS(Ct_Na+10^-pH-Kw*10^pH-Ct_Cl-Ct_OAc*Ka*10^pH/(1+Ka*10^pH))</f>
        <v>7.243468643723508E-3</v>
      </c>
      <c r="BM1263" s="19">
        <f>ABS(Ct_Na+10^-pH-Kw*10^pH-Ct_Cl-Ct_OAc*Ka*10^pH/(1+Ka*10^pH))</f>
        <v>6.2149643978839167E-3</v>
      </c>
      <c r="BN1263" s="19">
        <f>ABS(Ct_Na+10^-pH-Kw*10^pH-Ct_Cl-Ct_OAc*Ka*10^pH/(1+Ka*10^pH))</f>
        <v>5.2109483483738644E-3</v>
      </c>
      <c r="BO1263" s="19">
        <f>ABS(Ct_Na+10^-pH-Kw*10^pH-Ct_Cl-Ct_OAc*Ka*10^pH/(1+Ka*10^pH))</f>
        <v>4.230556205911104E-3</v>
      </c>
      <c r="BP1263" s="19">
        <f>ABS(Ct_Na+10^-pH-Kw*10^pH-Ct_Cl-Ct_OAc*Ka*10^pH/(1+Ka*10^pH))</f>
        <v>3.2729638807149075E-3</v>
      </c>
      <c r="BQ1263" s="19">
        <f>ABS(Ct_Na+10^-pH-Kw*10^pH-Ct_Cl-Ct_OAc*Ka*10^pH/(1+Ka*10^pH))</f>
        <v>2.3373851721898917E-3</v>
      </c>
      <c r="BR1263" s="19">
        <f>ABS(Ct_Na+10^-pH-Kw*10^pH-Ct_Cl-Ct_OAc*Ka*10^pH/(1+Ka*10^pH))</f>
        <v>1.4230696161313672E-3</v>
      </c>
      <c r="BS1263" s="19">
        <f>ABS(Ct_Na+10^-pH-Kw*10^pH-Ct_Cl-Ct_OAc*Ka*10^pH/(1+Ka*10^pH))</f>
        <v>5.2930047706289257E-4</v>
      </c>
      <c r="BT1263" s="19">
        <f>ABS(Ct_Na+10^-pH-Kw*10^pH-Ct_Cl-Ct_OAc*Ka*10^pH/(1+Ka*10^pH))</f>
        <v>3.446071255818195E-4</v>
      </c>
      <c r="BU1263" s="19">
        <f>ABS(Ct_Na+10^-pH-Kw*10^pH-Ct_Cl-Ct_OAc*Ka*10^pH/(1+Ka*10^pH))</f>
        <v>1.1993079677288521E-3</v>
      </c>
      <c r="BV1263" s="19">
        <f>ABS(Ct_Na+10^-pH-Kw*10^pH-Ct_Cl-Ct_OAc*Ka*10^pH/(1+Ka*10^pH))</f>
        <v>2.0354283567857109E-3</v>
      </c>
      <c r="BW1263" s="19">
        <f>ABS(Ct_Na+10^-pH-Kw*10^pH-Ct_Cl-Ct_OAc*Ka*10^pH/(1+Ka*10^pH))</f>
        <v>2.8535676622069711E-3</v>
      </c>
      <c r="BX1263" s="19">
        <f>ABS(Ct_Na+10^-pH-Kw*10^pH-Ct_Cl-Ct_OAc*Ka*10^pH/(1+Ka*10^pH))</f>
        <v>3.65429974836394E-3</v>
      </c>
      <c r="BY1263" s="19">
        <f>ABS(Ct_Na+10^-pH-Kw*10^pH-Ct_Cl-Ct_OAc*Ka*10^pH/(1+Ka*10^pH))</f>
        <v>4.4381743169175925E-3</v>
      </c>
      <c r="BZ1263" s="19">
        <f>ABS(Ct_Na+10^-pH-Kw*10^pH-Ct_Cl-Ct_OAc*Ka*10^pH/(1+Ka*10^pH))</f>
        <v>5.205718165293062E-3</v>
      </c>
      <c r="CA1263" s="19">
        <f>ABS(Ct_Na+10^-pH-Kw*10^pH-Ct_Cl-Ct_OAc*Ka*10^pH/(1+Ka*10^pH))</f>
        <v>5.9574363673102482E-3</v>
      </c>
      <c r="CB1263" s="19">
        <f>ABS(Ct_Na+10^-pH-Kw*10^pH-Ct_Cl-Ct_OAc*Ka*10^pH/(1+Ka*10^pH))</f>
        <v>6.6938133815311815E-3</v>
      </c>
      <c r="CC1263" s="19">
        <f>ABS(Ct_Na+10^-pH-Kw*10^pH-Ct_Cl-Ct_OAc*Ka*10^pH/(1+Ka*10^pH))</f>
        <v>7.4153140924345315E-3</v>
      </c>
      <c r="CD1263" s="19">
        <f>ABS(Ct_Na+10^-pH-Kw*10^pH-Ct_Cl-Ct_OAc*Ka*10^pH/(1+Ka*10^pH))</f>
        <v>8.1223847891197867E-3</v>
      </c>
      <c r="CE1263" s="19">
        <f>ABS(Ct_Na+10^-pH-Kw*10^pH-Ct_Cl-Ct_OAc*Ka*10^pH/(1+Ka*10^pH))</f>
        <v>8.8154540858706928E-3</v>
      </c>
      <c r="CF1263" s="19">
        <f>ABS(Ct_Na+10^-pH-Kw*10^pH-Ct_Cl-Ct_OAc*Ka*10^pH/(1+Ka*10^pH))</f>
        <v>9.4949337885676735E-3</v>
      </c>
      <c r="CG1263" s="19">
        <f>ABS(Ct_Na+10^-pH-Kw*10^pH-Ct_Cl-Ct_OAc*Ka*10^pH/(1+Ka*10^pH))</f>
        <v>1.0161219710629749E-2</v>
      </c>
      <c r="CH1263" s="19">
        <f>ABS(Ct_Na+10^-pH-Kw*10^pH-Ct_Cl-Ct_OAc*Ka*10^pH/(1+Ka*10^pH))</f>
        <v>1.0814692441882934E-2</v>
      </c>
      <c r="CI1263" s="19">
        <f>ABS(Ct_Na+10^-pH-Kw*10^pH-Ct_Cl-Ct_OAc*Ka*10^pH/(1+Ka*10^pH))</f>
        <v>1.1455718073493201E-2</v>
      </c>
      <c r="CJ1263" s="19">
        <f>ABS(Ct_Na+10^-pH-Kw*10^pH-Ct_Cl-Ct_OAc*Ka*10^pH/(1+Ka*10^pH))</f>
        <v>1.2084648881865535E-2</v>
      </c>
      <c r="CK1263" s="19">
        <f>ABS(Ct_Na+10^-pH-Kw*10^pH-Ct_Cl-Ct_OAc*Ka*10^pH/(1+Ka*10^pH))</f>
        <v>1.270182397419356E-2</v>
      </c>
      <c r="CL1263" s="19">
        <f>ABS(Ct_Na+10^-pH-Kw*10^pH-Ct_Cl-Ct_OAc*Ka*10^pH/(1+Ka*10^pH))</f>
        <v>1.3307569898145105E-2</v>
      </c>
      <c r="CM1263" s="19">
        <f>ABS(Ct_Na+10^-pH-Kw*10^pH-Ct_Cl-Ct_OAc*Ka*10^pH/(1+Ka*10^pH))</f>
        <v>1.390220121798745E-2</v>
      </c>
      <c r="CN1263" s="19">
        <f>ABS(Ct_Na+10^-pH-Kw*10^pH-Ct_Cl-Ct_OAc*Ka*10^pH/(1+Ka*10^pH))</f>
        <v>1.4486021059287216E-2</v>
      </c>
      <c r="CO1263" s="19">
        <f>ABS(Ct_Na+10^-pH-Kw*10^pH-Ct_Cl-Ct_OAc*Ka*10^pH/(1+Ka*10^pH))</f>
        <v>1.5059321624167177E-2</v>
      </c>
      <c r="CP1263" s="19">
        <f>ABS(Ct_Na+10^-pH-Kw*10^pH-Ct_Cl-Ct_OAc*Ka*10^pH/(1+Ka*10^pH))</f>
        <v>1.5622384678959975E-2</v>
      </c>
      <c r="CQ1263" s="19">
        <f>ABS(Ct_Na+10^-pH-Kw*10^pH-Ct_Cl-Ct_OAc*Ka*10^pH/(1+Ka*10^pH))</f>
        <v>1.6175482015968856E-2</v>
      </c>
      <c r="CR1263" s="19">
        <f>ABS(Ct_Na+10^-pH-Kw*10^pH-Ct_Cl-Ct_OAc*Ka*10^pH/(1+Ka*10^pH))</f>
        <v>1.6718875890924918E-2</v>
      </c>
      <c r="CS1263" s="19">
        <f>ABS(Ct_Na+10^-pH-Kw*10^pH-Ct_Cl-Ct_OAc*Ka*10^pH/(1+Ka*10^pH))</f>
        <v>1.725281943762088E-2</v>
      </c>
      <c r="CT1263" s="19">
        <f>ABS(Ct_Na+10^-pH-Kw*10^pH-Ct_Cl-Ct_OAc*Ka*10^pH/(1+Ka*10^pH))</f>
        <v>1.7777557061097959E-2</v>
      </c>
      <c r="CU1263" s="19">
        <f>ABS(Ct_Na+10^-pH-Kw*10^pH-Ct_Cl-Ct_OAc*Ka*10^pH/(1+Ka*10^pH))</f>
        <v>1.8293324810669434E-2</v>
      </c>
      <c r="CV1263" s="19">
        <f>ABS(Ct_Na+10^-pH-Kw*10^pH-Ct_Cl-Ct_OAc*Ka*10^pH/(1+Ka*10^pH))</f>
        <v>1.8800350733977005E-2</v>
      </c>
      <c r="CW1263" s="19">
        <f>ABS(Ct_Na+10^-pH-Kw*10^pH-Ct_Cl-Ct_OAc*Ka*10^pH/(1+Ka*10^pH))</f>
        <v>1.9298855213195368E-2</v>
      </c>
      <c r="CX1263" s="19">
        <f>ABS(Ct_Na+10^-pH-Kw*10^pH-Ct_Cl-Ct_OAc*Ka*10^pH/(1+Ka*10^pH))</f>
        <v>1.9789051284426741E-2</v>
      </c>
    </row>
    <row r="1264" spans="1:102">
      <c r="A1264" s="23">
        <v>12.35</v>
      </c>
      <c r="B1264" s="19">
        <f>ABS(Ct_Na+10^-pH-Kw*10^pH-Ct_Cl-Ct_OAc*Ka*10^pH/(1+Ka*10^pH))</f>
        <v>0.27238720636146407</v>
      </c>
      <c r="C1264" s="19">
        <f>ABS(Ct_Na+10^-pH-Kw*10^pH-Ct_Cl-Ct_OAc*Ka*10^pH/(1+Ka*10^pH))</f>
        <v>0.25572053993402466</v>
      </c>
      <c r="D1264" s="19">
        <f>ABS(Ct_Na+10^-pH-Kw*10^pH-Ct_Cl-Ct_OAc*Ka*10^pH/(1+Ka*10^pH))</f>
        <v>0.24056902499998883</v>
      </c>
      <c r="E1264" s="19">
        <f>ABS(Ct_Na+10^-pH-Kw*10^pH-Ct_Cl-Ct_OAc*Ka*10^pH/(1+Ka*10^pH))</f>
        <v>0.2267350331036953</v>
      </c>
      <c r="F1264" s="19">
        <f>ABS(Ct_Na+10^-pH-Kw*10^pH-Ct_Cl-Ct_OAc*Ka*10^pH/(1+Ka*10^pH))</f>
        <v>0.21405387386542615</v>
      </c>
      <c r="G1264" s="19">
        <f>ABS(Ct_Na+10^-pH-Kw*10^pH-Ct_Cl-Ct_OAc*Ka*10^pH/(1+Ka*10^pH))</f>
        <v>0.2023872073662186</v>
      </c>
      <c r="H1264" s="19">
        <f>ABS(Ct_Na+10^-pH-Kw*10^pH-Ct_Cl-Ct_OAc*Ka*10^pH/(1+Ka*10^pH))</f>
        <v>0.19161797675156544</v>
      </c>
      <c r="I1264" s="19">
        <f>ABS(Ct_Na+10^-pH-Kw*10^pH-Ct_Cl-Ct_OAc*Ka*10^pH/(1+Ka*10^pH))</f>
        <v>0.1816464669231829</v>
      </c>
      <c r="J1264" s="19">
        <f>ABS(Ct_Na+10^-pH-Kw*10^pH-Ct_Cl-Ct_OAc*Ka*10^pH/(1+Ka*10^pH))</f>
        <v>0.17238720779682773</v>
      </c>
      <c r="K1264" s="19">
        <f>ABS(Ct_Na+10^-pH-Kw*10^pH-Ct_Cl-Ct_OAc*Ka*10^pH/(1+Ka*10^pH))</f>
        <v>0.16376651826539351</v>
      </c>
      <c r="L1264" s="19">
        <f>ABS(Ct_Na+10^-pH-Kw*10^pH-Ct_Cl-Ct_OAc*Ka*10^pH/(1+Ka*10^pH))</f>
        <v>0.15572054136938829</v>
      </c>
      <c r="M1264" s="19">
        <f>ABS(Ct_Na+10^-pH-Kw*10^pH-Ct_Cl-Ct_OAc*Ka*10^pH/(1+Ka*10^pH))</f>
        <v>0.1481936597569963</v>
      </c>
      <c r="N1264" s="19">
        <f>ABS(Ct_Na+10^-pH-Kw*10^pH-Ct_Cl-Ct_OAc*Ka*10^pH/(1+Ka*10^pH))</f>
        <v>0.14113720824537881</v>
      </c>
      <c r="O1264" s="19">
        <f>ABS(Ct_Na+10^-pH-Kw*10^pH-Ct_Cl-Ct_OAc*Ka*10^pH/(1+Ka*10^pH))</f>
        <v>0.13450842046173817</v>
      </c>
      <c r="P1264" s="19">
        <f>ABS(Ct_Na+10^-pH-Kw*10^pH-Ct_Cl-Ct_OAc*Ka*10^pH/(1+Ka*10^pH))</f>
        <v>0.12826956137125281</v>
      </c>
      <c r="Q1264" s="19">
        <f>ABS(Ct_Na+10^-pH-Kw*10^pH-Ct_Cl-Ct_OAc*Ka*10^pH/(1+Ka*10^pH))</f>
        <v>0.1223872085145095</v>
      </c>
      <c r="R1264" s="19">
        <f>ABS(Ct_Na+10^-pH-Kw*10^pH-Ct_Cl-Ct_OAc*Ka*10^pH/(1+Ka*10^pH))</f>
        <v>0.11683165303869636</v>
      </c>
      <c r="S1264" s="19">
        <f>ABS(Ct_Na+10^-pH-Kw*10^pH-Ct_Cl-Ct_OAc*Ka*10^pH/(1+Ka*10^pH))</f>
        <v>0.11157639785887311</v>
      </c>
      <c r="T1264" s="19">
        <f>ABS(Ct_Na+10^-pH-Kw*10^pH-Ct_Cl-Ct_OAc*Ka*10^pH/(1+Ka*10^pH))</f>
        <v>0.10659773505693534</v>
      </c>
      <c r="U1264" s="19">
        <f>ABS(Ct_Na+10^-pH-Kw*10^pH-Ct_Cl-Ct_OAc*Ka*10^pH/(1+Ka*10^pH))</f>
        <v>0.10187438829612255</v>
      </c>
      <c r="V1264" s="19">
        <f>ABS(Ct_Na+10^-pH-Kw*10^pH-Ct_Cl-Ct_OAc*Ka*10^pH/(1+Ka*10^pH))</f>
        <v>9.7387208873350409E-2</v>
      </c>
      <c r="W1264" s="19">
        <f>ABS(Ct_Na+10^-pH-Kw*10^pH-Ct_Cl-Ct_OAc*Ka*10^pH/(1+Ka*10^pH))</f>
        <v>9.3118916251689096E-2</v>
      </c>
      <c r="X1264" s="19">
        <f>ABS(Ct_Na+10^-pH-Kw*10^pH-Ct_Cl-Ct_OAc*Ka*10^pH/(1+Ka*10^pH))</f>
        <v>8.9053875659630716E-2</v>
      </c>
      <c r="Y1264" s="19">
        <f>ABS(Ct_Na+10^-pH-Kw*10^pH-Ct_Cl-Ct_OAc*Ka*10^pH/(1+Ka*10^pH))</f>
        <v>8.5177906723016908E-2</v>
      </c>
      <c r="Z1264" s="19">
        <f>ABS(Ct_Na+10^-pH-Kw*10^pH-Ct_Cl-Ct_OAc*Ka*10^pH/(1+Ka*10^pH))</f>
        <v>8.1478118192612803E-2</v>
      </c>
      <c r="AA1264" s="19">
        <f>ABS(Ct_Na+10^-pH-Kw*10^pH-Ct_Cl-Ct_OAc*Ka*10^pH/(1+Ka*10^pH))</f>
        <v>7.7942764708004444E-2</v>
      </c>
      <c r="AB1264" s="19">
        <f>ABS(Ct_Na+10^-pH-Kw*10^pH-Ct_Cl-Ct_OAc*Ka*10^pH/(1+Ka*10^pH))</f>
        <v>7.4561122244466052E-2</v>
      </c>
      <c r="AC1264" s="19">
        <f>ABS(Ct_Na+10^-pH-Kw*10^pH-Ct_Cl-Ct_OAc*Ka*10^pH/(1+Ka*10^pH))</f>
        <v>7.1323379460227099E-2</v>
      </c>
      <c r="AD1264" s="19">
        <f>ABS(Ct_Na+10^-pH-Kw*10^pH-Ct_Cl-Ct_OAc*Ka*10^pH/(1+Ka*10^pH))</f>
        <v>6.8220542625331448E-2</v>
      </c>
      <c r="AE1264" s="19">
        <f>ABS(Ct_Na+10^-pH-Kw*10^pH-Ct_Cl-Ct_OAc*Ka*10^pH/(1+Ka*10^pH))</f>
        <v>6.524435219186013E-2</v>
      </c>
      <c r="AF1264" s="19">
        <f>ABS(Ct_Na+10^-pH-Kw*10^pH-Ct_Cl-Ct_OAc*Ka*10^pH/(1+Ka*10^pH))</f>
        <v>6.2387209375727684E-2</v>
      </c>
      <c r="AG1264" s="19">
        <f>ABS(Ct_Na+10^-pH-Kw*10^pH-Ct_Cl-Ct_OAc*Ka*10^pH/(1+Ka*10^pH))</f>
        <v>5.9642111375914131E-2</v>
      </c>
      <c r="AH1264" s="19">
        <f>ABS(Ct_Na+10^-pH-Kw*10^pH-Ct_Cl-Ct_OAc*Ka*10^pH/(1+Ka*10^pH))</f>
        <v>5.7002594068401108E-2</v>
      </c>
      <c r="AI1264" s="19">
        <f>ABS(Ct_Na+10^-pH-Kw*10^pH-Ct_Cl-Ct_OAc*Ka*10^pH/(1+Ka*10^pH))</f>
        <v>5.4462681187586688E-2</v>
      </c>
      <c r="AJ1264" s="19">
        <f>ABS(Ct_Na+10^-pH-Kw*10^pH-Ct_Cl-Ct_OAc*Ka*10^pH/(1+Ka*10^pH))</f>
        <v>5.2016839154209848E-2</v>
      </c>
      <c r="AK1264" s="19">
        <f>ABS(Ct_Na+10^-pH-Kw*10^pH-Ct_Cl-Ct_OAc*Ka*10^pH/(1+Ka*10^pH))</f>
        <v>4.9659936831137598E-2</v>
      </c>
      <c r="AL1264" s="19">
        <f>ABS(Ct_Na+10^-pH-Kw*10^pH-Ct_Cl-Ct_OAc*Ka*10^pH/(1+Ka*10^pH))</f>
        <v>4.738720959103225E-2</v>
      </c>
      <c r="AM1264" s="19">
        <f>ABS(Ct_Na+10^-pH-Kw*10^pH-Ct_Cl-Ct_OAc*Ka*10^pH/(1+Ka*10^pH))</f>
        <v>4.519422716636913E-2</v>
      </c>
      <c r="AN1264" s="19">
        <f>ABS(Ct_Na+10^-pH-Kw*10^pH-Ct_Cl-Ct_OAc*Ka*10^pH/(1+Ka*10^pH))</f>
        <v>4.3076864825315135E-2</v>
      </c>
      <c r="AO1264" s="19">
        <f>ABS(Ct_Na+10^-pH-Kw*10^pH-Ct_Cl-Ct_OAc*Ka*10^pH/(1+Ka*10^pH))</f>
        <v>4.103127747887314E-2</v>
      </c>
      <c r="AP1264" s="19">
        <f>ABS(Ct_Na+10^-pH-Kw*10^pH-Ct_Cl-Ct_OAc*Ka*10^pH/(1+Ka*10^pH))</f>
        <v>3.905387637731253E-2</v>
      </c>
      <c r="AQ1264" s="19">
        <f>ABS(Ct_Na+10^-pH-Kw*10^pH-Ct_Cl-Ct_OAc*Ka*10^pH/(1+Ka*10^pH))</f>
        <v>3.7141308098753933E-2</v>
      </c>
      <c r="AR1264" s="19">
        <f>ABS(Ct_Na+10^-pH-Kw*10^pH-Ct_Cl-Ct_OAc*Ka*10^pH/(1+Ka*10^pH))</f>
        <v>3.5290435571116538E-2</v>
      </c>
      <c r="AS1264" s="19">
        <f>ABS(Ct_Na+10^-pH-Kw*10^pH-Ct_Cl-Ct_OAc*Ka*10^pH/(1+Ka*10^pH))</f>
        <v>3.3498320901499415E-2</v>
      </c>
      <c r="AT1264" s="19">
        <f>ABS(Ct_Na+10^-pH-Kw*10^pH-Ct_Cl-Ct_OAc*Ka*10^pH/(1+Ka*10^pH))</f>
        <v>3.1762209815307793E-2</v>
      </c>
      <c r="AU1264" s="19">
        <f>ABS(Ct_Na+10^-pH-Kw*10^pH-Ct_Cl-Ct_OAc*Ka*10^pH/(1+Ka*10^pH))</f>
        <v>3.0079517531768248E-2</v>
      </c>
      <c r="AV1264" s="19">
        <f>ABS(Ct_Na+10^-pH-Kw*10^pH-Ct_Cl-Ct_OAc*Ka*10^pH/(1+Ka*10^pH))</f>
        <v>2.8447815923487448E-2</v>
      </c>
      <c r="AW1264" s="19">
        <f>ABS(Ct_Na+10^-pH-Kw*10^pH-Ct_Cl-Ct_OAc*Ka*10^pH/(1+Ka*10^pH))</f>
        <v>2.6864821825901636E-2</v>
      </c>
      <c r="AX1264" s="19">
        <f>ABS(Ct_Na+10^-pH-Kw*10^pH-Ct_Cl-Ct_OAc*Ka*10^pH/(1+Ka*10^pH))</f>
        <v>2.5328386378244784E-2</v>
      </c>
      <c r="AY1264" s="19">
        <f>ABS(Ct_Na+10^-pH-Kw*10^pH-Ct_Cl-Ct_OAc*Ka*10^pH/(1+Ka*10^pH))</f>
        <v>2.3836485291389604E-2</v>
      </c>
      <c r="AZ1264" s="19">
        <f>ABS(Ct_Na+10^-pH-Kw*10^pH-Ct_Cl-Ct_OAc*Ka*10^pH/(1+Ka*10^pH))</f>
        <v>2.238720994987313E-2</v>
      </c>
      <c r="BA1264" s="19">
        <f>ABS(Ct_Na+10^-pH-Kw*10^pH-Ct_Cl-Ct_OAc*Ka*10^pH/(1+Ka*10^pH))</f>
        <v>2.0978759265864177E-2</v>
      </c>
      <c r="BB1264" s="19">
        <f>ABS(Ct_Na+10^-pH-Kw*10^pH-Ct_Cl-Ct_OAc*Ka*10^pH/(1+Ka*10^pH))</f>
        <v>1.9609432211966579E-2</v>
      </c>
      <c r="BC1264" s="19">
        <f>ABS(Ct_Na+10^-pH-Kw*10^pH-Ct_Cl-Ct_OAc*Ka*10^pH/(1+Ka*10^pH))</f>
        <v>1.8277620967764779E-2</v>
      </c>
      <c r="BD1264" s="19">
        <f>ABS(Ct_Na+10^-pH-Kw*10^pH-Ct_Cl-Ct_OAc*Ka*10^pH/(1+Ka*10^pH))</f>
        <v>1.6981804622054945E-2</v>
      </c>
      <c r="BE1264" s="19">
        <f>ABS(Ct_Na+10^-pH-Kw*10^pH-Ct_Cl-Ct_OAc*Ka*10^pH/(1+Ka*10^pH))</f>
        <v>1.5720543378897382E-2</v>
      </c>
      <c r="BF1264" s="19">
        <f>ABS(Ct_Na+10^-pH-Kw*10^pH-Ct_Cl-Ct_OAc*Ka*10^pH/(1+Ka*10^pH))</f>
        <v>1.4492473221086058E-2</v>
      </c>
      <c r="BG1264" s="19">
        <f>ABS(Ct_Na+10^-pH-Kw*10^pH-Ct_Cl-Ct_OAc*Ka*10^pH/(1+Ka*10^pH))</f>
        <v>1.3296300989451663E-2</v>
      </c>
      <c r="BH1264" s="19">
        <f>ABS(Ct_Na+10^-pH-Kw*10^pH-Ct_Cl-Ct_OAc*Ka*10^pH/(1+Ka*10^pH))</f>
        <v>1.2130799840679669E-2</v>
      </c>
      <c r="BI1264" s="19">
        <f>ABS(Ct_Na+10^-pH-Kw*10^pH-Ct_Cl-Ct_OAc*Ka*10^pH/(1+Ka*10^pH))</f>
        <v>1.0994805050104438E-2</v>
      </c>
      <c r="BJ1264" s="19">
        <f>ABS(Ct_Na+10^-pH-Kw*10^pH-Ct_Cl-Ct_OAc*Ka*10^pH/(1+Ka*10^pH))</f>
        <v>9.8872101292935832E-3</v>
      </c>
      <c r="BK1264" s="19">
        <f>ABS(Ct_Na+10^-pH-Kw*10^pH-Ct_Cl-Ct_OAc*Ka*10^pH/(1+Ka*10^pH))</f>
        <v>8.8069632312188159E-3</v>
      </c>
      <c r="BL1264" s="19">
        <f>ABS(Ct_Na+10^-pH-Kw*10^pH-Ct_Cl-Ct_OAc*Ka*10^pH/(1+Ka*10^pH))</f>
        <v>7.7530638184629408E-3</v>
      </c>
      <c r="BM1264" s="19">
        <f>ABS(Ct_Na+10^-pH-Kw*10^pH-Ct_Cl-Ct_OAc*Ka*10^pH/(1+Ka*10^pH))</f>
        <v>6.7245595722794718E-3</v>
      </c>
      <c r="BN1264" s="19">
        <f>ABS(Ct_Na+10^-pH-Kw*10^pH-Ct_Cl-Ct_OAc*Ka*10^pH/(1+Ka*10^pH))</f>
        <v>5.7205435224337436E-3</v>
      </c>
      <c r="BO1264" s="19">
        <f>ABS(Ct_Na+10^-pH-Kw*10^pH-Ct_Cl-Ct_OAc*Ka*10^pH/(1+Ka*10^pH))</f>
        <v>4.7401513796431968E-3</v>
      </c>
      <c r="BP1264" s="19">
        <f>ABS(Ct_Na+10^-pH-Kw*10^pH-Ct_Cl-Ct_OAc*Ka*10^pH/(1+Ka*10^pH))</f>
        <v>3.7825590541268397E-3</v>
      </c>
      <c r="BQ1264" s="19">
        <f>ABS(Ct_Na+10^-pH-Kw*10^pH-Ct_Cl-Ct_OAc*Ka*10^pH/(1+Ka*10^pH))</f>
        <v>2.8469803452890186E-3</v>
      </c>
      <c r="BR1264" s="19">
        <f>ABS(Ct_Na+10^-pH-Kw*10^pH-Ct_Cl-Ct_OAc*Ka*10^pH/(1+Ka*10^pH))</f>
        <v>1.9326647889248011E-3</v>
      </c>
      <c r="BS1264" s="19">
        <f>ABS(Ct_Na+10^-pH-Kw*10^pH-Ct_Cl-Ct_OAc*Ka*10^pH/(1+Ka*10^pH))</f>
        <v>1.03889564955751E-3</v>
      </c>
      <c r="BT1264" s="19">
        <f>ABS(Ct_Na+10^-pH-Kw*10^pH-Ct_Cl-Ct_OAc*Ka*10^pH/(1+Ka*10^pH))</f>
        <v>1.6498804662061495E-4</v>
      </c>
      <c r="BU1264" s="19">
        <f>ABS(Ct_Na+10^-pH-Kw*10^pH-Ct_Cl-Ct_OAc*Ka*10^pH/(1+Ka*10^pH))</f>
        <v>6.8971279581218209E-4</v>
      </c>
      <c r="BV1264" s="19">
        <f>ABS(Ct_Na+10^-pH-Kw*10^pH-Ct_Cl-Ct_OAc*Ka*10^pH/(1+Ka*10^pH))</f>
        <v>1.5258331851485812E-3</v>
      </c>
      <c r="BW1264" s="19">
        <f>ABS(Ct_Na+10^-pH-Kw*10^pH-Ct_Cl-Ct_OAc*Ka*10^pH/(1+Ka*10^pH))</f>
        <v>2.3439724908433865E-3</v>
      </c>
      <c r="BX1264" s="19">
        <f>ABS(Ct_Na+10^-pH-Kw*10^pH-Ct_Cl-Ct_OAc*Ka*10^pH/(1+Ka*10^pH))</f>
        <v>3.1447045772680648E-3</v>
      </c>
      <c r="BY1264" s="19">
        <f>ABS(Ct_Na+10^-pH-Kw*10^pH-Ct_Cl-Ct_OAc*Ka*10^pH/(1+Ka*10^pH))</f>
        <v>3.9285791460837924E-3</v>
      </c>
      <c r="BZ1264" s="19">
        <f>ABS(Ct_Na+10^-pH-Kw*10^pH-Ct_Cl-Ct_OAc*Ka*10^pH/(1+Ka*10^pH))</f>
        <v>4.69612299471589E-3</v>
      </c>
      <c r="CA1264" s="19">
        <f>ABS(Ct_Na+10^-pH-Kw*10^pH-Ct_Cl-Ct_OAc*Ka*10^pH/(1+Ka*10^pH))</f>
        <v>5.4478411969844029E-3</v>
      </c>
      <c r="CB1264" s="19">
        <f>ABS(Ct_Na+10^-pH-Kw*10^pH-Ct_Cl-Ct_OAc*Ka*10^pH/(1+Ka*10^pH))</f>
        <v>6.184218211451542E-3</v>
      </c>
      <c r="CC1264" s="19">
        <f>ABS(Ct_Na+10^-pH-Kw*10^pH-Ct_Cl-Ct_OAc*Ka*10^pH/(1+Ka*10^pH))</f>
        <v>6.9057189225961019E-3</v>
      </c>
      <c r="CD1264" s="19">
        <f>ABS(Ct_Na+10^-pH-Kw*10^pH-Ct_Cl-Ct_OAc*Ka*10^pH/(1+Ka*10^pH))</f>
        <v>7.6127896195177652E-3</v>
      </c>
      <c r="CE1264" s="19">
        <f>ABS(Ct_Na+10^-pH-Kw*10^pH-Ct_Cl-Ct_OAc*Ka*10^pH/(1+Ka*10^pH))</f>
        <v>8.3058589165004026E-3</v>
      </c>
      <c r="CF1264" s="19">
        <f>ABS(Ct_Na+10^-pH-Kw*10^pH-Ct_Cl-Ct_OAc*Ka*10^pH/(1+Ka*10^pH))</f>
        <v>8.9853386194245488E-3</v>
      </c>
      <c r="CG1264" s="19">
        <f>ABS(Ct_Na+10^-pH-Kw*10^pH-Ct_Cl-Ct_OAc*Ka*10^pH/(1+Ka*10^pH))</f>
        <v>9.6516245417093971E-3</v>
      </c>
      <c r="CH1264" s="19">
        <f>ABS(Ct_Na+10^-pH-Kw*10^pH-Ct_Cl-Ct_OAc*Ka*10^pH/(1+Ka*10^pH))</f>
        <v>1.030509727318106E-2</v>
      </c>
      <c r="CI1264" s="19">
        <f>ABS(Ct_Na+10^-pH-Kw*10^pH-Ct_Cl-Ct_OAc*Ka*10^pH/(1+Ka*10^pH))</f>
        <v>1.0946122905005642E-2</v>
      </c>
      <c r="CJ1264" s="19">
        <f>ABS(Ct_Na+10^-pH-Kw*10^pH-Ct_Cl-Ct_OAc*Ka*10^pH/(1+Ka*10^pH))</f>
        <v>1.157505371358826E-2</v>
      </c>
      <c r="CK1264" s="19">
        <f>ABS(Ct_Na+10^-pH-Kw*10^pH-Ct_Cl-Ct_OAc*Ka*10^pH/(1+Ka*10^pH))</f>
        <v>1.2192228806122626E-2</v>
      </c>
      <c r="CL1264" s="19">
        <f>ABS(Ct_Na+10^-pH-Kw*10^pH-Ct_Cl-Ct_OAc*Ka*10^pH/(1+Ka*10^pH))</f>
        <v>1.2797974730276697E-2</v>
      </c>
      <c r="CM1264" s="19">
        <f>ABS(Ct_Na+10^-pH-Kw*10^pH-Ct_Cl-Ct_OAc*Ka*10^pH/(1+Ka*10^pH))</f>
        <v>1.3392606050317848E-2</v>
      </c>
      <c r="CN1264" s="19">
        <f>ABS(Ct_Na+10^-pH-Kw*10^pH-Ct_Cl-Ct_OAc*Ka*10^pH/(1+Ka*10^pH))</f>
        <v>1.3976425891812805E-2</v>
      </c>
      <c r="CO1264" s="19">
        <f>ABS(Ct_Na+10^-pH-Kw*10^pH-Ct_Cl-Ct_OAc*Ka*10^pH/(1+Ka*10^pH))</f>
        <v>1.4549726456884453E-2</v>
      </c>
      <c r="CP1264" s="19">
        <f>ABS(Ct_Na+10^-pH-Kw*10^pH-Ct_Cl-Ct_OAc*Ka*10^pH/(1+Ka*10^pH))</f>
        <v>1.5112789511865496E-2</v>
      </c>
      <c r="CQ1264" s="19">
        <f>ABS(Ct_Na+10^-pH-Kw*10^pH-Ct_Cl-Ct_OAc*Ka*10^pH/(1+Ka*10^pH))</f>
        <v>1.5665886849059306E-2</v>
      </c>
      <c r="CR1264" s="19">
        <f>ABS(Ct_Na+10^-pH-Kw*10^pH-Ct_Cl-Ct_OAc*Ka*10^pH/(1+Ka*10^pH))</f>
        <v>1.6209280724197049E-2</v>
      </c>
      <c r="CS1264" s="19">
        <f>ABS(Ct_Na+10^-pH-Kw*10^pH-Ct_Cl-Ct_OAc*Ka*10^pH/(1+Ka*10^pH))</f>
        <v>1.674322427107152E-2</v>
      </c>
      <c r="CT1264" s="19">
        <f>ABS(Ct_Na+10^-pH-Kw*10^pH-Ct_Cl-Ct_OAc*Ka*10^pH/(1+Ka*10^pH))</f>
        <v>1.726796189472405E-2</v>
      </c>
      <c r="CU1264" s="19">
        <f>ABS(Ct_Na+10^-pH-Kw*10^pH-Ct_Cl-Ct_OAc*Ka*10^pH/(1+Ka*10^pH))</f>
        <v>1.7783729644467963E-2</v>
      </c>
      <c r="CV1264" s="19">
        <f>ABS(Ct_Na+10^-pH-Kw*10^pH-Ct_Cl-Ct_OAc*Ka*10^pH/(1+Ka*10^pH))</f>
        <v>1.8290755567945051E-2</v>
      </c>
      <c r="CW1264" s="19">
        <f>ABS(Ct_Na+10^-pH-Kw*10^pH-Ct_Cl-Ct_OAc*Ka*10^pH/(1+Ka*10^pH))</f>
        <v>1.8789260047330079E-2</v>
      </c>
      <c r="CX1264" s="19">
        <f>ABS(Ct_Na+10^-pH-Kw*10^pH-Ct_Cl-Ct_OAc*Ka*10^pH/(1+Ka*10^pH))</f>
        <v>1.9279456118725342E-2</v>
      </c>
    </row>
    <row r="1265" spans="1:102">
      <c r="A1265" s="24">
        <v>12.36</v>
      </c>
      <c r="B1265" s="19">
        <f>ABS(Ct_Na+10^-pH-Kw*10^pH-Ct_Cl-Ct_OAc*Ka*10^pH/(1+Ka*10^pH))</f>
        <v>0.27290867161782356</v>
      </c>
      <c r="C1265" s="19">
        <f>ABS(Ct_Na+10^-pH-Kw*10^pH-Ct_Cl-Ct_OAc*Ka*10^pH/(1+Ka*10^pH))</f>
        <v>0.25624200518493873</v>
      </c>
      <c r="D1265" s="19">
        <f>ABS(Ct_Na+10^-pH-Kw*10^pH-Ct_Cl-Ct_OAc*Ka*10^pH/(1+Ka*10^pH))</f>
        <v>0.24109049024595247</v>
      </c>
      <c r="E1265" s="19">
        <f>ABS(Ct_Na+10^-pH-Kw*10^pH-Ct_Cl-Ct_OAc*Ka*10^pH/(1+Ka*10^pH))</f>
        <v>0.22725649834513895</v>
      </c>
      <c r="F1265" s="19">
        <f>ABS(Ct_Na+10^-pH-Kw*10^pH-Ct_Cl-Ct_OAc*Ka*10^pH/(1+Ka*10^pH))</f>
        <v>0.21457533910272653</v>
      </c>
      <c r="G1265" s="19">
        <f>ABS(Ct_Na+10^-pH-Kw*10^pH-Ct_Cl-Ct_OAc*Ka*10^pH/(1+Ka*10^pH))</f>
        <v>0.20290867259970713</v>
      </c>
      <c r="H1265" s="19">
        <f>ABS(Ct_Na+10^-pH-Kw*10^pH-Ct_Cl-Ct_OAc*Ka*10^pH/(1+Ka*10^pH))</f>
        <v>0.19213944198153537</v>
      </c>
      <c r="I1265" s="19">
        <f>ABS(Ct_Na+10^-pH-Kw*10^pH-Ct_Cl-Ct_OAc*Ka*10^pH/(1+Ka*10^pH))</f>
        <v>0.18216793214989485</v>
      </c>
      <c r="J1265" s="19">
        <f>ABS(Ct_Na+10^-pH-Kw*10^pH-Ct_Cl-Ct_OAc*Ka*10^pH/(1+Ka*10^pH))</f>
        <v>0.17290867302051438</v>
      </c>
      <c r="K1265" s="19">
        <f>ABS(Ct_Na+10^-pH-Kw*10^pH-Ct_Cl-Ct_OAc*Ka*10^pH/(1+Ka*10^pH))</f>
        <v>0.16428798348626356</v>
      </c>
      <c r="L1265" s="19">
        <f>ABS(Ct_Na+10^-pH-Kw*10^pH-Ct_Cl-Ct_OAc*Ka*10^pH/(1+Ka*10^pH))</f>
        <v>0.15624200658762946</v>
      </c>
      <c r="M1265" s="19">
        <f>ABS(Ct_Na+10^-pH-Kw*10^pH-Ct_Cl-Ct_OAc*Ka*10^pH/(1+Ka*10^pH))</f>
        <v>0.14871512497277822</v>
      </c>
      <c r="N1265" s="19">
        <f>ABS(Ct_Na+10^-pH-Kw*10^pH-Ct_Cl-Ct_OAc*Ka*10^pH/(1+Ka*10^pH))</f>
        <v>0.14165867345885519</v>
      </c>
      <c r="O1265" s="19">
        <f>ABS(Ct_Na+10^-pH-Kw*10^pH-Ct_Cl-Ct_OAc*Ka*10^pH/(1+Ka*10^pH))</f>
        <v>0.13502988567304874</v>
      </c>
      <c r="P1265" s="19">
        <f>ABS(Ct_Na+10^-pH-Kw*10^pH-Ct_Cl-Ct_OAc*Ka*10^pH/(1+Ka*10^pH))</f>
        <v>0.12879102658052496</v>
      </c>
      <c r="Q1265" s="19">
        <f>ABS(Ct_Na+10^-pH-Kw*10^pH-Ct_Cl-Ct_OAc*Ka*10^pH/(1+Ka*10^pH))</f>
        <v>0.12290867372185973</v>
      </c>
      <c r="R1265" s="19">
        <f>ABS(Ct_Na+10^-pH-Kw*10^pH-Ct_Cl-Ct_OAc*Ka*10^pH/(1+Ka*10^pH))</f>
        <v>0.11735311824423143</v>
      </c>
      <c r="S1265" s="19">
        <f>ABS(Ct_Na+10^-pH-Kw*10^pH-Ct_Cl-Ct_OAc*Ka*10^pH/(1+Ka*10^pH))</f>
        <v>0.11209786306269115</v>
      </c>
      <c r="T1265" s="19">
        <f>ABS(Ct_Na+10^-pH-Kw*10^pH-Ct_Cl-Ct_OAc*Ka*10^pH/(1+Ka*10^pH))</f>
        <v>0.10711920025912669</v>
      </c>
      <c r="U1265" s="19">
        <f>ABS(Ct_Na+10^-pH-Kw*10^pH-Ct_Cl-Ct_OAc*Ka*10^pH/(1+Ka*10^pH))</f>
        <v>0.10239585349677065</v>
      </c>
      <c r="V1265" s="19">
        <f>ABS(Ct_Na+10^-pH-Kw*10^pH-Ct_Cl-Ct_OAc*Ka*10^pH/(1+Ka*10^pH))</f>
        <v>9.7908674072532412E-2</v>
      </c>
      <c r="W1265" s="19">
        <f>ABS(Ct_Na+10^-pH-Kw*10^pH-Ct_Cl-Ct_OAc*Ka*10^pH/(1+Ka*10^pH))</f>
        <v>9.3640381449476534E-2</v>
      </c>
      <c r="X1265" s="19">
        <f>ABS(Ct_Na+10^-pH-Kw*10^pH-Ct_Cl-Ct_OAc*Ka*10^pH/(1+Ka*10^pH))</f>
        <v>8.9575340856089994E-2</v>
      </c>
      <c r="Y1265" s="19">
        <f>ABS(Ct_Na+10^-pH-Kw*10^pH-Ct_Cl-Ct_OAc*Ka*10^pH/(1+Ka*10^pH))</f>
        <v>8.5699371918209796E-2</v>
      </c>
      <c r="Z1265" s="19">
        <f>ABS(Ct_Na+10^-pH-Kw*10^pH-Ct_Cl-Ct_OAc*Ka*10^pH/(1+Ka*10^pH))</f>
        <v>8.1999583386596867E-2</v>
      </c>
      <c r="AA1265" s="19">
        <f>ABS(Ct_Na+10^-pH-Kw*10^pH-Ct_Cl-Ct_OAc*Ka*10^pH/(1+Ka*10^pH))</f>
        <v>7.8464229900833404E-2</v>
      </c>
      <c r="AB1265" s="19">
        <f>ABS(Ct_Na+10^-pH-Kw*10^pH-Ct_Cl-Ct_OAc*Ka*10^pH/(1+Ka*10^pH))</f>
        <v>7.5082587436190118E-2</v>
      </c>
      <c r="AC1265" s="19">
        <f>ABS(Ct_Na+10^-pH-Kw*10^pH-Ct_Cl-Ct_OAc*Ka*10^pH/(1+Ka*10^pH))</f>
        <v>7.1844844650893303E-2</v>
      </c>
      <c r="AD1265" s="19">
        <f>ABS(Ct_Na+10^-pH-Kw*10^pH-Ct_Cl-Ct_OAc*Ka*10^pH/(1+Ka*10^pH))</f>
        <v>6.874200781498388E-2</v>
      </c>
      <c r="AE1265" s="19">
        <f>ABS(Ct_Na+10^-pH-Kw*10^pH-Ct_Cl-Ct_OAc*Ka*10^pH/(1+Ka*10^pH))</f>
        <v>6.5765817380540173E-2</v>
      </c>
      <c r="AF1265" s="19">
        <f>ABS(Ct_Na+10^-pH-Kw*10^pH-Ct_Cl-Ct_OAc*Ka*10^pH/(1+Ka*10^pH))</f>
        <v>6.2908674563474196E-2</v>
      </c>
      <c r="AG1265" s="19">
        <f>ABS(Ct_Na+10^-pH-Kw*10^pH-Ct_Cl-Ct_OAc*Ka*10^pH/(1+Ka*10^pH))</f>
        <v>6.0163576562763735E-2</v>
      </c>
      <c r="AH1265" s="19">
        <f>ABS(Ct_Na+10^-pH-Kw*10^pH-Ct_Cl-Ct_OAc*Ka*10^pH/(1+Ka*10^pH))</f>
        <v>5.7524059254388318E-2</v>
      </c>
      <c r="AI1265" s="19">
        <f>ABS(Ct_Na+10^-pH-Kw*10^pH-Ct_Cl-Ct_OAc*Ka*10^pH/(1+Ka*10^pH))</f>
        <v>5.4984146372744035E-2</v>
      </c>
      <c r="AJ1265" s="19">
        <f>ABS(Ct_Na+10^-pH-Kw*10^pH-Ct_Cl-Ct_OAc*Ka*10^pH/(1+Ka*10^pH))</f>
        <v>5.253830433856807E-2</v>
      </c>
      <c r="AK1265" s="19">
        <f>ABS(Ct_Na+10^-pH-Kw*10^pH-Ct_Cl-Ct_OAc*Ka*10^pH/(1+Ka*10^pH))</f>
        <v>5.0181402014725741E-2</v>
      </c>
      <c r="AL1265" s="19">
        <f>ABS(Ct_Na+10^-pH-Kw*10^pH-Ct_Cl-Ct_OAc*Ka*10^pH/(1+Ka*10^pH))</f>
        <v>4.7908674773877835E-2</v>
      </c>
      <c r="AM1265" s="19">
        <f>ABS(Ct_Na+10^-pH-Kw*10^pH-Ct_Cl-Ct_OAc*Ka*10^pH/(1+Ka*10^pH))</f>
        <v>4.5715692348498219E-2</v>
      </c>
      <c r="AN1265" s="19">
        <f>ABS(Ct_Na+10^-pH-Kw*10^pH-Ct_Cl-Ct_OAc*Ka*10^pH/(1+Ka*10^pH))</f>
        <v>4.3598330006752416E-2</v>
      </c>
      <c r="AO1265" s="19">
        <f>ABS(Ct_Na+10^-pH-Kw*10^pH-Ct_Cl-Ct_OAc*Ka*10^pH/(1+Ka*10^pH))</f>
        <v>4.1552742659642053E-2</v>
      </c>
      <c r="AP1265" s="19">
        <f>ABS(Ct_Na+10^-pH-Kw*10^pH-Ct_Cl-Ct_OAc*Ka*10^pH/(1+Ka*10^pH))</f>
        <v>3.9575341557435376E-2</v>
      </c>
      <c r="AQ1265" s="19">
        <f>ABS(Ct_Na+10^-pH-Kw*10^pH-Ct_Cl-Ct_OAc*Ka*10^pH/(1+Ka*10^pH))</f>
        <v>3.7662773278251876E-2</v>
      </c>
      <c r="AR1265" s="19">
        <f>ABS(Ct_Na+10^-pH-Kw*10^pH-Ct_Cl-Ct_OAc*Ka*10^pH/(1+Ka*10^pH))</f>
        <v>3.5811900750009756E-2</v>
      </c>
      <c r="AS1265" s="19">
        <f>ABS(Ct_Na+10^-pH-Kw*10^pH-Ct_Cl-Ct_OAc*Ka*10^pH/(1+Ka*10^pH))</f>
        <v>3.4019786079807088E-2</v>
      </c>
      <c r="AT1265" s="19">
        <f>ABS(Ct_Na+10^-pH-Kw*10^pH-Ct_Cl-Ct_OAc*Ka*10^pH/(1+Ka*10^pH))</f>
        <v>3.2283674993048239E-2</v>
      </c>
      <c r="AU1265" s="19">
        <f>ABS(Ct_Na+10^-pH-Kw*10^pH-Ct_Cl-Ct_OAc*Ka*10^pH/(1+Ka*10^pH))</f>
        <v>3.0600982708958911E-2</v>
      </c>
      <c r="AV1265" s="19">
        <f>ABS(Ct_Na+10^-pH-Kw*10^pH-Ct_Cl-Ct_OAc*Ka*10^pH/(1+Ka*10^pH))</f>
        <v>2.8969281100144989E-2</v>
      </c>
      <c r="AW1265" s="19">
        <f>ABS(Ct_Na+10^-pH-Kw*10^pH-Ct_Cl-Ct_OAc*Ka*10^pH/(1+Ka*10^pH))</f>
        <v>2.7386287002041959E-2</v>
      </c>
      <c r="AX1265" s="19">
        <f>ABS(Ct_Na+10^-pH-Kw*10^pH-Ct_Cl-Ct_OAc*Ka*10^pH/(1+Ka*10^pH))</f>
        <v>2.584985155388312E-2</v>
      </c>
      <c r="AY1265" s="19">
        <f>ABS(Ct_Na+10^-pH-Kw*10^pH-Ct_Cl-Ct_OAc*Ka*10^pH/(1+Ka*10^pH))</f>
        <v>2.4357950466540483E-2</v>
      </c>
      <c r="AZ1265" s="19">
        <f>ABS(Ct_Na+10^-pH-Kw*10^pH-Ct_Cl-Ct_OAc*Ka*10^pH/(1+Ka*10^pH))</f>
        <v>2.2908675124550498E-2</v>
      </c>
      <c r="BA1265" s="19">
        <f>ABS(Ct_Na+10^-pH-Kw*10^pH-Ct_Cl-Ct_OAc*Ka*10^pH/(1+Ka*10^pH))</f>
        <v>2.1500224440081366E-2</v>
      </c>
      <c r="BB1265" s="19">
        <f>ABS(Ct_Na+10^-pH-Kw*10^pH-Ct_Cl-Ct_OAc*Ka*10^pH/(1+Ka*10^pH))</f>
        <v>2.0130897385736368E-2</v>
      </c>
      <c r="BC1265" s="19">
        <f>ABS(Ct_Na+10^-pH-Kw*10^pH-Ct_Cl-Ct_OAc*Ka*10^pH/(1+Ka*10^pH))</f>
        <v>1.8799086141099423E-2</v>
      </c>
      <c r="BD1265" s="19">
        <f>ABS(Ct_Na+10^-pH-Kw*10^pH-Ct_Cl-Ct_OAc*Ka*10^pH/(1+Ka*10^pH))</f>
        <v>1.750326979496622E-2</v>
      </c>
      <c r="BE1265" s="19">
        <f>ABS(Ct_Na+10^-pH-Kw*10^pH-Ct_Cl-Ct_OAc*Ka*10^pH/(1+Ka*10^pH))</f>
        <v>1.6242008551396563E-2</v>
      </c>
      <c r="BF1265" s="19">
        <f>ABS(Ct_Na+10^-pH-Kw*10^pH-Ct_Cl-Ct_OAc*Ka*10^pH/(1+Ka*10^pH))</f>
        <v>1.5013938393183983E-2</v>
      </c>
      <c r="BG1265" s="19">
        <f>ABS(Ct_Na+10^-pH-Kw*10^pH-Ct_Cl-Ct_OAc*Ka*10^pH/(1+Ka*10^pH))</f>
        <v>1.3817766161158769E-2</v>
      </c>
      <c r="BH1265" s="19">
        <f>ABS(Ct_Na+10^-pH-Kw*10^pH-Ct_Cl-Ct_OAc*Ka*10^pH/(1+Ka*10^pH))</f>
        <v>1.2652265012005975E-2</v>
      </c>
      <c r="BI1265" s="19">
        <f>ABS(Ct_Na+10^-pH-Kw*10^pH-Ct_Cl-Ct_OAc*Ka*10^pH/(1+Ka*10^pH))</f>
        <v>1.1516270221059582E-2</v>
      </c>
      <c r="BJ1265" s="19">
        <f>ABS(Ct_Na+10^-pH-Kw*10^pH-Ct_Cl-Ct_OAc*Ka*10^pH/(1+Ka*10^pH))</f>
        <v>1.0408675299886837E-2</v>
      </c>
      <c r="BK1265" s="19">
        <f>ABS(Ct_Na+10^-pH-Kw*10^pH-Ct_Cl-Ct_OAc*Ka*10^pH/(1+Ka*10^pH))</f>
        <v>9.3284284014591295E-3</v>
      </c>
      <c r="BL1265" s="19">
        <f>ABS(Ct_Na+10^-pH-Kw*10^pH-Ct_Cl-Ct_OAc*Ka*10^pH/(1+Ka*10^pH))</f>
        <v>8.2745289883589118E-3</v>
      </c>
      <c r="BM1265" s="19">
        <f>ABS(Ct_Na+10^-pH-Kw*10^pH-Ct_Cl-Ct_OAc*Ka*10^pH/(1+Ka*10^pH))</f>
        <v>7.2460247418394061E-3</v>
      </c>
      <c r="BN1265" s="19">
        <f>ABS(Ct_Na+10^-pH-Kw*10^pH-Ct_Cl-Ct_OAc*Ka*10^pH/(1+Ka*10^pH))</f>
        <v>6.2420086916656348E-3</v>
      </c>
      <c r="BO1265" s="19">
        <f>ABS(Ct_Na+10^-pH-Kw*10^pH-Ct_Cl-Ct_OAc*Ka*10^pH/(1+Ka*10^pH))</f>
        <v>5.2616165485547678E-3</v>
      </c>
      <c r="BP1265" s="19">
        <f>ABS(Ct_Na+10^-pH-Kw*10^pH-Ct_Cl-Ct_OAc*Ka*10^pH/(1+Ka*10^pH))</f>
        <v>4.304024222725536E-3</v>
      </c>
      <c r="BQ1265" s="19">
        <f>ABS(Ct_Na+10^-pH-Kw*10^pH-Ct_Cl-Ct_OAc*Ka*10^pH/(1+Ka*10^pH))</f>
        <v>3.3684455135820357E-3</v>
      </c>
      <c r="BR1265" s="19">
        <f>ABS(Ct_Na+10^-pH-Kw*10^pH-Ct_Cl-Ct_OAc*Ka*10^pH/(1+Ka*10^pH))</f>
        <v>2.454129956919085E-3</v>
      </c>
      <c r="BS1265" s="19">
        <f>ABS(Ct_Na+10^-pH-Kw*10^pH-Ct_Cl-Ct_OAc*Ka*10^pH/(1+Ka*10^pH))</f>
        <v>1.5603608172597705E-3</v>
      </c>
      <c r="BT1265" s="19">
        <f>ABS(Ct_Na+10^-pH-Kw*10^pH-Ct_Cl-Ct_OAc*Ka*10^pH/(1+Ka*10^pH))</f>
        <v>6.8645321403734694E-4</v>
      </c>
      <c r="BU1265" s="19">
        <f>ABS(Ct_Na+10^-pH-Kw*10^pH-Ct_Cl-Ct_OAc*Ka*10^pH/(1+Ka*10^pH))</f>
        <v>1.6824762867469895E-4</v>
      </c>
      <c r="BV1265" s="19">
        <f>ABS(Ct_Na+10^-pH-Kw*10^pH-Ct_Cl-Ct_OAc*Ka*10^pH/(1+Ka*10^pH))</f>
        <v>1.0043680182842962E-3</v>
      </c>
      <c r="BW1265" s="19">
        <f>ABS(Ct_Na+10^-pH-Kw*10^pH-Ct_Cl-Ct_OAc*Ka*10^pH/(1+Ka*10^pH))</f>
        <v>1.8225073242463946E-3</v>
      </c>
      <c r="BX1265" s="19">
        <f>ABS(Ct_Na+10^-pH-Kw*10^pH-Ct_Cl-Ct_OAc*Ka*10^pH/(1+Ka*10^pH))</f>
        <v>2.623239410932704E-3</v>
      </c>
      <c r="BY1265" s="19">
        <f>ABS(Ct_Na+10^-pH-Kw*10^pH-Ct_Cl-Ct_OAc*Ka*10^pH/(1+Ka*10^pH))</f>
        <v>3.407113980004553E-3</v>
      </c>
      <c r="BZ1265" s="19">
        <f>ABS(Ct_Na+10^-pH-Kw*10^pH-Ct_Cl-Ct_OAc*Ka*10^pH/(1+Ka*10^pH))</f>
        <v>4.1746578288874223E-3</v>
      </c>
      <c r="CA1265" s="19">
        <f>ABS(Ct_Na+10^-pH-Kw*10^pH-Ct_Cl-Ct_OAc*Ka*10^pH/(1+Ka*10^pH))</f>
        <v>4.9263760314015442E-3</v>
      </c>
      <c r="CB1265" s="19">
        <f>ABS(Ct_Na+10^-pH-Kw*10^pH-Ct_Cl-Ct_OAc*Ka*10^pH/(1+Ka*10^pH))</f>
        <v>5.6627530461092687E-3</v>
      </c>
      <c r="CC1265" s="19">
        <f>ABS(Ct_Na+10^-pH-Kw*10^pH-Ct_Cl-Ct_OAc*Ka*10^pH/(1+Ka*10^pH))</f>
        <v>6.3842537574895775E-3</v>
      </c>
      <c r="CD1265" s="19">
        <f>ABS(Ct_Na+10^-pH-Kw*10^pH-Ct_Cl-Ct_OAc*Ka*10^pH/(1+Ka*10^pH))</f>
        <v>7.0913244546422574E-3</v>
      </c>
      <c r="CE1265" s="19">
        <f>ABS(Ct_Na+10^-pH-Kw*10^pH-Ct_Cl-Ct_OAc*Ka*10^pH/(1+Ka*10^pH))</f>
        <v>7.7843937518513387E-3</v>
      </c>
      <c r="CF1265" s="19">
        <f>ABS(Ct_Na+10^-pH-Kw*10^pH-Ct_Cl-Ct_OAc*Ka*10^pH/(1+Ka*10^pH))</f>
        <v>8.4638734549974948E-3</v>
      </c>
      <c r="CG1265" s="19">
        <f>ABS(Ct_Na+10^-pH-Kw*10^pH-Ct_Cl-Ct_OAc*Ka*10^pH/(1+Ka*10^pH))</f>
        <v>9.13015937750003E-3</v>
      </c>
      <c r="CH1265" s="19">
        <f>ABS(Ct_Na+10^-pH-Kw*10^pH-Ct_Cl-Ct_OAc*Ka*10^pH/(1+Ka*10^pH))</f>
        <v>9.783632109185203E-3</v>
      </c>
      <c r="CI1265" s="19">
        <f>ABS(Ct_Na+10^-pH-Kw*10^pH-Ct_Cl-Ct_OAc*Ka*10^pH/(1+Ka*10^pH))</f>
        <v>1.0424657741219229E-2</v>
      </c>
      <c r="CJ1265" s="19">
        <f>ABS(Ct_Na+10^-pH-Kw*10^pH-Ct_Cl-Ct_OAc*Ka*10^pH/(1+Ka*10^pH))</f>
        <v>1.1053588550007334E-2</v>
      </c>
      <c r="CK1265" s="19">
        <f>ABS(Ct_Na+10^-pH-Kw*10^pH-Ct_Cl-Ct_OAc*Ka*10^pH/(1+Ka*10^pH))</f>
        <v>1.1670763642743352E-2</v>
      </c>
      <c r="CL1265" s="19">
        <f>ABS(Ct_Na+10^-pH-Kw*10^pH-Ct_Cl-Ct_OAc*Ka*10^pH/(1+Ka*10^pH))</f>
        <v>1.2276509567095334E-2</v>
      </c>
      <c r="CM1265" s="19">
        <f>ABS(Ct_Na+10^-pH-Kw*10^pH-Ct_Cl-Ct_OAc*Ka*10^pH/(1+Ka*10^pH))</f>
        <v>1.2871140887330774E-2</v>
      </c>
      <c r="CN1265" s="19">
        <f>ABS(Ct_Na+10^-pH-Kw*10^pH-Ct_Cl-Ct_OAc*Ka*10^pH/(1+Ka*10^pH))</f>
        <v>1.3454960729016481E-2</v>
      </c>
      <c r="CO1265" s="19">
        <f>ABS(Ct_Na+10^-pH-Kw*10^pH-Ct_Cl-Ct_OAc*Ka*10^pH/(1+Ka*10^pH))</f>
        <v>1.4028261294275438E-2</v>
      </c>
      <c r="CP1265" s="19">
        <f>ABS(Ct_Na+10^-pH-Kw*10^pH-Ct_Cl-Ct_OAc*Ka*10^pH/(1+Ka*10^pH))</f>
        <v>1.4591324349440452E-2</v>
      </c>
      <c r="CQ1265" s="19">
        <f>ABS(Ct_Na+10^-pH-Kw*10^pH-Ct_Cl-Ct_OAc*Ka*10^pH/(1+Ka*10^pH))</f>
        <v>1.5144421686814971E-2</v>
      </c>
      <c r="CR1265" s="19">
        <f>ABS(Ct_Na+10^-pH-Kw*10^pH-Ct_Cl-Ct_OAc*Ka*10^pH/(1+Ka*10^pH))</f>
        <v>1.5687815562130253E-2</v>
      </c>
      <c r="CS1265" s="19">
        <f>ABS(Ct_Na+10^-pH-Kw*10^pH-Ct_Cl-Ct_OAc*Ka*10^pH/(1+Ka*10^pH))</f>
        <v>1.6221759109179182E-2</v>
      </c>
      <c r="CT1265" s="19">
        <f>ABS(Ct_Na+10^-pH-Kw*10^pH-Ct_Cl-Ct_OAc*Ka*10^pH/(1+Ka*10^pH))</f>
        <v>1.6746496733003158E-2</v>
      </c>
      <c r="CU1265" s="19">
        <f>ABS(Ct_Na+10^-pH-Kw*10^pH-Ct_Cl-Ct_OAc*Ka*10^pH/(1+Ka*10^pH))</f>
        <v>1.7262264482915589E-2</v>
      </c>
      <c r="CV1265" s="19">
        <f>ABS(Ct_Na+10^-pH-Kw*10^pH-Ct_Cl-Ct_OAc*Ka*10^pH/(1+Ka*10^pH))</f>
        <v>1.7769290406558343E-2</v>
      </c>
      <c r="CW1265" s="19">
        <f>ABS(Ct_Na+10^-pH-Kw*10^pH-Ct_Cl-Ct_OAc*Ka*10^pH/(1+Ka*10^pH))</f>
        <v>1.8267794886106248E-2</v>
      </c>
      <c r="CX1265" s="19">
        <f>ABS(Ct_Na+10^-pH-Kw*10^pH-Ct_Cl-Ct_OAc*Ka*10^pH/(1+Ka*10^pH))</f>
        <v>1.8757990957661667E-2</v>
      </c>
    </row>
    <row r="1266" spans="1:102">
      <c r="A1266" s="23">
        <v>12.37</v>
      </c>
      <c r="B1266" s="19">
        <f>ABS(Ct_Na+10^-pH-Kw*10^pH-Ct_Cl-Ct_OAc*Ka*10^pH/(1+Ka*10^pH))</f>
        <v>0.27344228335510701</v>
      </c>
      <c r="C1266" s="19">
        <f>ABS(Ct_Na+10^-pH-Kw*10^pH-Ct_Cl-Ct_OAc*Ka*10^pH/(1+Ka*10^pH))</f>
        <v>0.2567756169169006</v>
      </c>
      <c r="D1266" s="19">
        <f>ABS(Ct_Na+10^-pH-Kw*10^pH-Ct_Cl-Ct_OAc*Ka*10^pH/(1+Ka*10^pH))</f>
        <v>0.2416241019730766</v>
      </c>
      <c r="E1266" s="19">
        <f>ABS(Ct_Na+10^-pH-Kw*10^pH-Ct_Cl-Ct_OAc*Ka*10^pH/(1+Ka*10^pH))</f>
        <v>0.22779011006784602</v>
      </c>
      <c r="F1266" s="19">
        <f>ABS(Ct_Na+10^-pH-Kw*10^pH-Ct_Cl-Ct_OAc*Ka*10^pH/(1+Ka*10^pH))</f>
        <v>0.21510895082138459</v>
      </c>
      <c r="G1266" s="19">
        <f>ABS(Ct_Na+10^-pH-Kw*10^pH-Ct_Cl-Ct_OAc*Ka*10^pH/(1+Ka*10^pH))</f>
        <v>0.20344228431464012</v>
      </c>
      <c r="H1266" s="19">
        <f>ABS(Ct_Na+10^-pH-Kw*10^pH-Ct_Cl-Ct_OAc*Ka*10^pH/(1+Ka*10^pH))</f>
        <v>0.19267305369302984</v>
      </c>
      <c r="I1266" s="19">
        <f>ABS(Ct_Na+10^-pH-Kw*10^pH-Ct_Cl-Ct_OAc*Ka*10^pH/(1+Ka*10^pH))</f>
        <v>0.1827015438582055</v>
      </c>
      <c r="J1266" s="19">
        <f>ABS(Ct_Na+10^-pH-Kw*10^pH-Ct_Cl-Ct_OAc*Ka*10^pH/(1+Ka*10^pH))</f>
        <v>0.17344228472586865</v>
      </c>
      <c r="K1266" s="19">
        <f>ABS(Ct_Na+10^-pH-Kw*10^pH-Ct_Cl-Ct_OAc*Ka*10^pH/(1+Ka*10^pH))</f>
        <v>0.1648215951888653</v>
      </c>
      <c r="L1266" s="19">
        <f>ABS(Ct_Na+10^-pH-Kw*10^pH-Ct_Cl-Ct_OAc*Ka*10^pH/(1+Ka*10^pH))</f>
        <v>0.15677561828766218</v>
      </c>
      <c r="M1266" s="19">
        <f>ABS(Ct_Na+10^-pH-Kw*10^pH-Ct_Cl-Ct_OAc*Ka*10^pH/(1+Ka*10^pH))</f>
        <v>0.14924873667040772</v>
      </c>
      <c r="N1266" s="19">
        <f>ABS(Ct_Na+10^-pH-Kw*10^pH-Ct_Cl-Ct_OAc*Ka*10^pH/(1+Ka*10^pH))</f>
        <v>0.1421922851542316</v>
      </c>
      <c r="O1266" s="19">
        <f>ABS(Ct_Na+10^-pH-Kw*10^pH-Ct_Cl-Ct_OAc*Ka*10^pH/(1+Ka*10^pH))</f>
        <v>0.13556349736630863</v>
      </c>
      <c r="P1266" s="19">
        <f>ABS(Ct_Na+10^-pH-Kw*10^pH-Ct_Cl-Ct_OAc*Ka*10^pH/(1+Ka*10^pH))</f>
        <v>0.12932463827179286</v>
      </c>
      <c r="Q1266" s="19">
        <f>ABS(Ct_Na+10^-pH-Kw*10^pH-Ct_Cl-Ct_OAc*Ka*10^pH/(1+Ka*10^pH))</f>
        <v>0.12344228541124944</v>
      </c>
      <c r="R1266" s="19">
        <f>ABS(Ct_Na+10^-pH-Kw*10^pH-Ct_Cl-Ct_OAc*Ka*10^pH/(1+Ka*10^pH))</f>
        <v>0.11788672993184732</v>
      </c>
      <c r="S1266" s="19">
        <f>ABS(Ct_Na+10^-pH-Kw*10^pH-Ct_Cl-Ct_OAc*Ka*10^pH/(1+Ka*10^pH))</f>
        <v>0.11263147474862903</v>
      </c>
      <c r="T1266" s="19">
        <f>ABS(Ct_Na+10^-pH-Kw*10^pH-Ct_Cl-Ct_OAc*Ka*10^pH/(1+Ka*10^pH))</f>
        <v>0.10765281194347495</v>
      </c>
      <c r="U1266" s="19">
        <f>ABS(Ct_Na+10^-pH-Kw*10^pH-Ct_Cl-Ct_OAc*Ka*10^pH/(1+Ka*10^pH))</f>
        <v>0.10292946517961077</v>
      </c>
      <c r="V1266" s="19">
        <f>ABS(Ct_Na+10^-pH-Kw*10^pH-Ct_Cl-Ct_OAc*Ka*10^pH/(1+Ka*10^pH))</f>
        <v>9.8442285753939832E-2</v>
      </c>
      <c r="W1266" s="19">
        <f>ABS(Ct_Na+10^-pH-Kw*10^pH-Ct_Cl-Ct_OAc*Ka*10^pH/(1+Ka*10^pH))</f>
        <v>9.4173993129521114E-2</v>
      </c>
      <c r="X1266" s="19">
        <f>ABS(Ct_Na+10^-pH-Kw*10^pH-Ct_Cl-Ct_OAc*Ka*10^pH/(1+Ka*10^pH))</f>
        <v>9.0108952534836639E-2</v>
      </c>
      <c r="Y1266" s="19">
        <f>ABS(Ct_Na+10^-pH-Kw*10^pH-Ct_Cl-Ct_OAc*Ka*10^pH/(1+Ka*10^pH))</f>
        <v>8.6232983595718876E-2</v>
      </c>
      <c r="Z1266" s="19">
        <f>ABS(Ct_Na+10^-pH-Kw*10^pH-Ct_Cl-Ct_OAc*Ka*10^pH/(1+Ka*10^pH))</f>
        <v>8.2533195062924641E-2</v>
      </c>
      <c r="AA1266" s="19">
        <f>ABS(Ct_Na+10^-pH-Kw*10^pH-Ct_Cl-Ct_OAc*Ka*10^pH/(1+Ka*10^pH))</f>
        <v>7.8997841576032388E-2</v>
      </c>
      <c r="AB1266" s="19">
        <f>ABS(Ct_Na+10^-pH-Kw*10^pH-Ct_Cl-Ct_OAc*Ka*10^pH/(1+Ka*10^pH))</f>
        <v>7.5616199110309368E-2</v>
      </c>
      <c r="AC1266" s="19">
        <f>ABS(Ct_Na+10^-pH-Kw*10^pH-Ct_Cl-Ct_OAc*Ka*10^pH/(1+Ka*10^pH))</f>
        <v>7.2378456323978768E-2</v>
      </c>
      <c r="AD1266" s="19">
        <f>ABS(Ct_Na+10^-pH-Kw*10^pH-Ct_Cl-Ct_OAc*Ka*10^pH/(1+Ka*10^pH))</f>
        <v>6.9275619487078624E-2</v>
      </c>
      <c r="AE1266" s="19">
        <f>ABS(Ct_Na+10^-pH-Kw*10^pH-Ct_Cl-Ct_OAc*Ka*10^pH/(1+Ka*10^pH))</f>
        <v>6.6299429051684636E-2</v>
      </c>
      <c r="AF1266" s="19">
        <f>ABS(Ct_Na+10^-pH-Kw*10^pH-Ct_Cl-Ct_OAc*Ka*10^pH/(1+Ka*10^pH))</f>
        <v>6.3442286233706402E-2</v>
      </c>
      <c r="AG1266" s="19">
        <f>ABS(Ct_Na+10^-pH-Kw*10^pH-Ct_Cl-Ct_OAc*Ka*10^pH/(1+Ka*10^pH))</f>
        <v>6.0697188232119462E-2</v>
      </c>
      <c r="AH1266" s="19">
        <f>ABS(Ct_Na+10^-pH-Kw*10^pH-Ct_Cl-Ct_OAc*Ka*10^pH/(1+Ka*10^pH))</f>
        <v>5.8057670922901275E-2</v>
      </c>
      <c r="AI1266" s="19">
        <f>ABS(Ct_Na+10^-pH-Kw*10^pH-Ct_Cl-Ct_OAc*Ka*10^pH/(1+Ka*10^pH))</f>
        <v>5.5517758040446015E-2</v>
      </c>
      <c r="AJ1266" s="19">
        <f>ABS(Ct_Na+10^-pH-Kw*10^pH-Ct_Cl-Ct_OAc*Ka*10^pH/(1+Ka*10^pH))</f>
        <v>5.3071916005489106E-2</v>
      </c>
      <c r="AK1266" s="19">
        <f>ABS(Ct_Na+10^-pH-Kw*10^pH-Ct_Cl-Ct_OAc*Ka*10^pH/(1+Ka*10^pH))</f>
        <v>5.0715013680894254E-2</v>
      </c>
      <c r="AL1266" s="19">
        <f>ABS(Ct_Na+10^-pH-Kw*10^pH-Ct_Cl-Ct_OAc*Ka*10^pH/(1+Ka*10^pH))</f>
        <v>4.8442286439320664E-2</v>
      </c>
      <c r="AM1266" s="19">
        <f>ABS(Ct_Na+10^-pH-Kw*10^pH-Ct_Cl-Ct_OAc*Ka*10^pH/(1+Ka*10^pH))</f>
        <v>4.6249304013240858E-2</v>
      </c>
      <c r="AN1266" s="19">
        <f>ABS(Ct_Na+10^-pH-Kw*10^pH-Ct_Cl-Ct_OAc*Ka*10^pH/(1+Ka*10^pH))</f>
        <v>4.4131941670818998E-2</v>
      </c>
      <c r="AO1266" s="19">
        <f>ABS(Ct_Na+10^-pH-Kw*10^pH-Ct_Cl-Ct_OAc*Ka*10^pH/(1+Ka*10^pH))</f>
        <v>4.2086354323055505E-2</v>
      </c>
      <c r="AP1266" s="19">
        <f>ABS(Ct_Na+10^-pH-Kw*10^pH-Ct_Cl-Ct_OAc*Ka*10^pH/(1+Ka*10^pH))</f>
        <v>4.0108953220217444E-2</v>
      </c>
      <c r="AQ1266" s="19">
        <f>ABS(Ct_Na+10^-pH-Kw*10^pH-Ct_Cl-Ct_OAc*Ka*10^pH/(1+Ka*10^pH))</f>
        <v>3.8196384940423295E-2</v>
      </c>
      <c r="AR1266" s="19">
        <f>ABS(Ct_Na+10^-pH-Kw*10^pH-Ct_Cl-Ct_OAc*Ka*10^pH/(1+Ka*10^pH))</f>
        <v>3.6345512411590203E-2</v>
      </c>
      <c r="AS1266" s="19">
        <f>ABS(Ct_Na+10^-pH-Kw*10^pH-Ct_Cl-Ct_OAc*Ka*10^pH/(1+Ka*10^pH))</f>
        <v>3.4553397740815325E-2</v>
      </c>
      <c r="AT1266" s="19">
        <f>ABS(Ct_Na+10^-pH-Kw*10^pH-Ct_Cl-Ct_OAc*Ka*10^pH/(1+Ka*10^pH))</f>
        <v>3.2817286653502156E-2</v>
      </c>
      <c r="AU1266" s="19">
        <f>ABS(Ct_Na+10^-pH-Kw*10^pH-Ct_Cl-Ct_OAc*Ka*10^pH/(1+Ka*10^pH))</f>
        <v>3.1134594368875564E-2</v>
      </c>
      <c r="AV1266" s="19">
        <f>ABS(Ct_Na+10^-pH-Kw*10^pH-Ct_Cl-Ct_OAc*Ka*10^pH/(1+Ka*10^pH))</f>
        <v>2.9502892759540648E-2</v>
      </c>
      <c r="AW1266" s="19">
        <f>ABS(Ct_Na+10^-pH-Kw*10^pH-Ct_Cl-Ct_OAc*Ka*10^pH/(1+Ka*10^pH))</f>
        <v>2.7919898660932189E-2</v>
      </c>
      <c r="AX1266" s="19">
        <f>ABS(Ct_Na+10^-pH-Kw*10^pH-Ct_Cl-Ct_OAc*Ka*10^pH/(1+Ka*10^pH))</f>
        <v>2.6383463212282771E-2</v>
      </c>
      <c r="AY1266" s="19">
        <f>ABS(Ct_Na+10^-pH-Kw*10^pH-Ct_Cl-Ct_OAc*Ka*10^pH/(1+Ka*10^pH))</f>
        <v>2.4891562124463792E-2</v>
      </c>
      <c r="AZ1266" s="19">
        <f>ABS(Ct_Na+10^-pH-Kw*10^pH-Ct_Cl-Ct_OAc*Ka*10^pH/(1+Ka*10^pH))</f>
        <v>2.344228678201106E-2</v>
      </c>
      <c r="BA1266" s="19">
        <f>ABS(Ct_Na+10^-pH-Kw*10^pH-Ct_Cl-Ct_OAc*Ka*10^pH/(1+Ka*10^pH))</f>
        <v>2.2033836097092217E-2</v>
      </c>
      <c r="BB1266" s="19">
        <f>ABS(Ct_Na+10^-pH-Kw*10^pH-Ct_Cl-Ct_OAc*Ka*10^pH/(1+Ka*10^pH))</f>
        <v>2.0664509042310014E-2</v>
      </c>
      <c r="BC1266" s="19">
        <f>ABS(Ct_Na+10^-pH-Kw*10^pH-Ct_Cl-Ct_OAc*Ka*10^pH/(1+Ka*10^pH))</f>
        <v>1.9332697797247833E-2</v>
      </c>
      <c r="BD1266" s="19">
        <f>ABS(Ct_Na+10^-pH-Kw*10^pH-Ct_Cl-Ct_OAc*Ka*10^pH/(1+Ka*10^pH))</f>
        <v>1.803688145070087E-2</v>
      </c>
      <c r="BE1266" s="19">
        <f>ABS(Ct_Na+10^-pH-Kw*10^pH-Ct_Cl-Ct_OAc*Ka*10^pH/(1+Ka*10^pH))</f>
        <v>1.6775620206728514E-2</v>
      </c>
      <c r="BF1266" s="19">
        <f>ABS(Ct_Na+10^-pH-Kw*10^pH-Ct_Cl-Ct_OAc*Ka*10^pH/(1+Ka*10^pH))</f>
        <v>1.5547550048123825E-2</v>
      </c>
      <c r="BG1266" s="19">
        <f>ABS(Ct_Na+10^-pH-Kw*10^pH-Ct_Cl-Ct_OAc*Ka*10^pH/(1+Ka*10^pH))</f>
        <v>1.4351377815716687E-2</v>
      </c>
      <c r="BH1266" s="19">
        <f>ABS(Ct_Na+10^-pH-Kw*10^pH-Ct_Cl-Ct_OAc*Ka*10^pH/(1+Ka*10^pH))</f>
        <v>1.3185876666191747E-2</v>
      </c>
      <c r="BI1266" s="19">
        <f>ABS(Ct_Na+10^-pH-Kw*10^pH-Ct_Cl-Ct_OAc*Ka*10^pH/(1+Ka*10^pH))</f>
        <v>1.2049881874882637E-2</v>
      </c>
      <c r="BJ1266" s="19">
        <f>ABS(Ct_Na+10^-pH-Kw*10^pH-Ct_Cl-Ct_OAc*Ka*10^pH/(1+Ka*10^pH))</f>
        <v>1.0942286953356258E-2</v>
      </c>
      <c r="BK1266" s="19">
        <f>ABS(Ct_Na+10^-pH-Kw*10^pH-Ct_Cl-Ct_OAc*Ka*10^pH/(1+Ka*10^pH))</f>
        <v>9.8620400545836318E-3</v>
      </c>
      <c r="BL1266" s="19">
        <f>ABS(Ct_Na+10^-pH-Kw*10^pH-Ct_Cl-Ct_OAc*Ka*10^pH/(1+Ka*10^pH))</f>
        <v>8.8081406411469124E-3</v>
      </c>
      <c r="BM1266" s="19">
        <f>ABS(Ct_Na+10^-pH-Kw*10^pH-Ct_Cl-Ct_OAc*Ka*10^pH/(1+Ka*10^pH))</f>
        <v>7.7796363942990165E-3</v>
      </c>
      <c r="BN1266" s="19">
        <f>ABS(Ct_Na+10^-pH-Kw*10^pH-Ct_Cl-Ct_OAc*Ka*10^pH/(1+Ka*10^pH))</f>
        <v>6.7756203438046683E-3</v>
      </c>
      <c r="BO1266" s="19">
        <f>ABS(Ct_Na+10^-pH-Kw*10^pH-Ct_Cl-Ct_OAc*Ka*10^pH/(1+Ka*10^pH))</f>
        <v>5.795228200380774E-3</v>
      </c>
      <c r="BP1266" s="19">
        <f>ABS(Ct_Na+10^-pH-Kw*10^pH-Ct_Cl-Ct_OAc*Ka*10^pH/(1+Ka*10^pH))</f>
        <v>4.8376358742457867E-3</v>
      </c>
      <c r="BQ1266" s="19">
        <f>ABS(Ct_Na+10^-pH-Kw*10^pH-Ct_Cl-Ct_OAc*Ka*10^pH/(1+Ka*10^pH))</f>
        <v>3.9020571648035671E-3</v>
      </c>
      <c r="BR1266" s="19">
        <f>ABS(Ct_Na+10^-pH-Kw*10^pH-Ct_Cl-Ct_OAc*Ka*10^pH/(1+Ka*10^pH))</f>
        <v>2.9877416078486832E-3</v>
      </c>
      <c r="BS1266" s="19">
        <f>ABS(Ct_Na+10^-pH-Kw*10^pH-Ct_Cl-Ct_OAc*Ka*10^pH/(1+Ka*10^pH))</f>
        <v>2.0939724679040067E-3</v>
      </c>
      <c r="BT1266" s="19">
        <f>ABS(Ct_Na+10^-pH-Kw*10^pH-Ct_Cl-Ct_OAc*Ka*10^pH/(1+Ka*10^pH))</f>
        <v>1.2200648644025494E-3</v>
      </c>
      <c r="BU1266" s="19">
        <f>ABS(Ct_Na+10^-pH-Kw*10^pH-Ct_Cl-Ct_OAc*Ka*10^pH/(1+Ka*10^pH))</f>
        <v>3.6536402141759683E-4</v>
      </c>
      <c r="BV1266" s="19">
        <f>ABS(Ct_Na+10^-pH-Kw*10^pH-Ct_Cl-Ct_OAc*Ka*10^pH/(1+Ka*10^pH))</f>
        <v>4.7075636845896052E-4</v>
      </c>
      <c r="BW1266" s="19">
        <f>ABS(Ct_Na+10^-pH-Kw*10^pH-Ct_Cl-Ct_OAc*Ka*10^pH/(1+Ka*10^pH))</f>
        <v>1.2888956746822944E-3</v>
      </c>
      <c r="BX1266" s="19">
        <f>ABS(Ct_Na+10^-pH-Kw*10^pH-Ct_Cl-Ct_OAc*Ka*10^pH/(1+Ka*10^pH))</f>
        <v>2.0896277616242673E-3</v>
      </c>
      <c r="BY1266" s="19">
        <f>ABS(Ct_Na+10^-pH-Kw*10^pH-Ct_Cl-Ct_OAc*Ka*10^pH/(1+Ka*10^pH))</f>
        <v>2.8735023309463884E-3</v>
      </c>
      <c r="BZ1266" s="19">
        <f>ABS(Ct_Na+10^-pH-Kw*10^pH-Ct_Cl-Ct_OAc*Ka*10^pH/(1+Ka*10^pH))</f>
        <v>3.6410461800743393E-3</v>
      </c>
      <c r="CA1266" s="19">
        <f>ABS(Ct_Na+10^-pH-Kw*10^pH-Ct_Cl-Ct_OAc*Ka*10^pH/(1+Ka*10^pH))</f>
        <v>4.3927643828284776E-3</v>
      </c>
      <c r="CB1266" s="19">
        <f>ABS(Ct_Na+10^-pH-Kw*10^pH-Ct_Cl-Ct_OAc*Ka*10^pH/(1+Ka*10^pH))</f>
        <v>5.1291413977713265E-3</v>
      </c>
      <c r="CC1266" s="19">
        <f>ABS(Ct_Na+10^-pH-Kw*10^pH-Ct_Cl-Ct_OAc*Ka*10^pH/(1+Ka*10^pH))</f>
        <v>5.8506421093819996E-3</v>
      </c>
      <c r="CD1266" s="19">
        <f>ABS(Ct_Na+10^-pH-Kw*10^pH-Ct_Cl-Ct_OAc*Ka*10^pH/(1+Ka*10^pH))</f>
        <v>6.5577128067604434E-3</v>
      </c>
      <c r="CE1266" s="19">
        <f>ABS(Ct_Na+10^-pH-Kw*10^pH-Ct_Cl-Ct_OAc*Ka*10^pH/(1+Ka*10^pH))</f>
        <v>7.250782104190806E-3</v>
      </c>
      <c r="CF1266" s="19">
        <f>ABS(Ct_Na+10^-pH-Kw*10^pH-Ct_Cl-Ct_OAc*Ka*10^pH/(1+Ka*10^pH))</f>
        <v>7.9302618075539205E-3</v>
      </c>
      <c r="CG1266" s="19">
        <f>ABS(Ct_Na+10^-pH-Kw*10^pH-Ct_Cl-Ct_OAc*Ka*10^pH/(1+Ka*10^pH))</f>
        <v>8.5965477302691953E-3</v>
      </c>
      <c r="CH1266" s="19">
        <f>ABS(Ct_Na+10^-pH-Kw*10^pH-Ct_Cl-Ct_OAc*Ka*10^pH/(1+Ka*10^pH))</f>
        <v>9.2500204621630139E-3</v>
      </c>
      <c r="CI1266" s="19">
        <f>ABS(Ct_Na+10^-pH-Kw*10^pH-Ct_Cl-Ct_OAc*Ka*10^pH/(1+Ka*10^pH))</f>
        <v>9.8910460944017162E-3</v>
      </c>
      <c r="CJ1266" s="19">
        <f>ABS(Ct_Na+10^-pH-Kw*10^pH-Ct_Cl-Ct_OAc*Ka*10^pH/(1+Ka*10^pH))</f>
        <v>1.0519976903390633E-2</v>
      </c>
      <c r="CK1266" s="19">
        <f>ABS(Ct_Na+10^-pH-Kw*10^pH-Ct_Cl-Ct_OAc*Ka*10^pH/(1+Ka*10^pH))</f>
        <v>1.1137151996323709E-2</v>
      </c>
      <c r="CL1266" s="19">
        <f>ABS(Ct_Na+10^-pH-Kw*10^pH-Ct_Cl-Ct_OAc*Ka*10^pH/(1+Ka*10^pH))</f>
        <v>1.1742897920869105E-2</v>
      </c>
      <c r="CM1266" s="19">
        <f>ABS(Ct_Na+10^-pH-Kw*10^pH-Ct_Cl-Ct_OAc*Ka*10^pH/(1+Ka*10^pH))</f>
        <v>1.2337529241294401E-2</v>
      </c>
      <c r="CN1266" s="19">
        <f>ABS(Ct_Na+10^-pH-Kw*10^pH-Ct_Cl-Ct_OAc*Ka*10^pH/(1+Ka*10^pH))</f>
        <v>1.2921349083166514E-2</v>
      </c>
      <c r="CO1266" s="19">
        <f>ABS(Ct_Na+10^-pH-Kw*10^pH-Ct_Cl-Ct_OAc*Ka*10^pH/(1+Ka*10^pH))</f>
        <v>1.3494649648608519E-2</v>
      </c>
      <c r="CP1266" s="19">
        <f>ABS(Ct_Na+10^-pH-Kw*10^pH-Ct_Cl-Ct_OAc*Ka*10^pH/(1+Ka*10^pH))</f>
        <v>1.4057712703953326E-2</v>
      </c>
      <c r="CQ1266" s="19">
        <f>ABS(Ct_Na+10^-pH-Kw*10^pH-Ct_Cl-Ct_OAc*Ka*10^pH/(1+Ka*10^pH))</f>
        <v>1.4610810041504441E-2</v>
      </c>
      <c r="CR1266" s="19">
        <f>ABS(Ct_Na+10^-pH-Kw*10^pH-Ct_Cl-Ct_OAc*Ka*10^pH/(1+Ka*10^pH))</f>
        <v>1.5154203916993222E-2</v>
      </c>
      <c r="CS1266" s="19">
        <f>ABS(Ct_Na+10^-pH-Kw*10^pH-Ct_Cl-Ct_OAc*Ka*10^pH/(1+Ka*10^pH))</f>
        <v>1.568814746421264E-2</v>
      </c>
      <c r="CT1266" s="19">
        <f>ABS(Ct_Na+10^-pH-Kw*10^pH-Ct_Cl-Ct_OAc*Ka*10^pH/(1+Ka*10^pH))</f>
        <v>1.6212885088204156E-2</v>
      </c>
      <c r="CU1266" s="19">
        <f>ABS(Ct_Na+10^-pH-Kw*10^pH-Ct_Cl-Ct_OAc*Ka*10^pH/(1+Ka*10^pH))</f>
        <v>1.672865283828126E-2</v>
      </c>
      <c r="CV1266" s="19">
        <f>ABS(Ct_Na+10^-pH-Kw*10^pH-Ct_Cl-Ct_OAc*Ka*10^pH/(1+Ka*10^pH))</f>
        <v>1.7235678762085906E-2</v>
      </c>
      <c r="CW1266" s="19">
        <f>ABS(Ct_Na+10^-pH-Kw*10^pH-Ct_Cl-Ct_OAc*Ka*10^pH/(1+Ka*10^pH))</f>
        <v>1.7734183241792982E-2</v>
      </c>
      <c r="CX1266" s="19">
        <f>ABS(Ct_Na+10^-pH-Kw*10^pH-Ct_Cl-Ct_OAc*Ka*10^pH/(1+Ka*10^pH))</f>
        <v>1.8224379313504922E-2</v>
      </c>
    </row>
    <row r="1267" spans="1:102">
      <c r="A1267" s="24">
        <v>12.38</v>
      </c>
      <c r="B1267" s="19">
        <f>ABS(Ct_Na+10^-pH-Kw*10^pH-Ct_Cl-Ct_OAc*Ka*10^pH/(1+Ka*10^pH))</f>
        <v>0.27398832450132066</v>
      </c>
      <c r="C1267" s="19">
        <f>ABS(Ct_Na+10^-pH-Kw*10^pH-Ct_Cl-Ct_OAc*Ka*10^pH/(1+Ka*10^pH))</f>
        <v>0.2573216580579139</v>
      </c>
      <c r="D1267" s="19">
        <f>ABS(Ct_Na+10^-pH-Kw*10^pH-Ct_Cl-Ct_OAc*Ka*10^pH/(1+Ka*10^pH))</f>
        <v>0.24217014310936227</v>
      </c>
      <c r="E1267" s="19">
        <f>ABS(Ct_Na+10^-pH-Kw*10^pH-Ct_Cl-Ct_OAc*Ka*10^pH/(1+Ka*10^pH))</f>
        <v>0.22833615119981515</v>
      </c>
      <c r="F1267" s="19">
        <f>ABS(Ct_Na+10^-pH-Kw*10^pH-Ct_Cl-Ct_OAc*Ka*10^pH/(1+Ka*10^pH))</f>
        <v>0.21565499194939691</v>
      </c>
      <c r="G1267" s="19">
        <f>ABS(Ct_Na+10^-pH-Kw*10^pH-Ct_Cl-Ct_OAc*Ka*10^pH/(1+Ka*10^pH))</f>
        <v>0.20398832543901219</v>
      </c>
      <c r="H1267" s="19">
        <f>ABS(Ct_Na+10^-pH-Kw*10^pH-Ct_Cl-Ct_OAc*Ka*10^pH/(1+Ka*10^pH))</f>
        <v>0.19321909481404165</v>
      </c>
      <c r="I1267" s="19">
        <f>ABS(Ct_Na+10^-pH-Kw*10^pH-Ct_Cl-Ct_OAc*Ka*10^pH/(1+Ka*10^pH))</f>
        <v>0.18324758497610596</v>
      </c>
      <c r="J1267" s="19">
        <f>ABS(Ct_Na+10^-pH-Kw*10^pH-Ct_Cl-Ct_OAc*Ka*10^pH/(1+Ka*10^pH))</f>
        <v>0.17398832584087998</v>
      </c>
      <c r="K1267" s="19">
        <f>ABS(Ct_Na+10^-pH-Kw*10^pH-Ct_Cl-Ct_OAc*Ka*10^pH/(1+Ka*10^pH))</f>
        <v>0.16536763630118681</v>
      </c>
      <c r="L1267" s="19">
        <f>ABS(Ct_Na+10^-pH-Kw*10^pH-Ct_Cl-Ct_OAc*Ka*10^pH/(1+Ka*10^pH))</f>
        <v>0.15732165939747317</v>
      </c>
      <c r="M1267" s="19">
        <f>ABS(Ct_Na+10^-pH-Kw*10^pH-Ct_Cl-Ct_OAc*Ka*10^pH/(1+Ka*10^pH))</f>
        <v>0.14979477777787012</v>
      </c>
      <c r="N1267" s="19">
        <f>ABS(Ct_Na+10^-pH-Kw*10^pH-Ct_Cl-Ct_OAc*Ka*10^pH/(1+Ka*10^pH))</f>
        <v>0.14273832625949223</v>
      </c>
      <c r="O1267" s="19">
        <f>ABS(Ct_Na+10^-pH-Kw*10^pH-Ct_Cl-Ct_OAc*Ka*10^pH/(1+Ka*10^pH))</f>
        <v>0.13610953846950091</v>
      </c>
      <c r="P1267" s="19">
        <f>ABS(Ct_Na+10^-pH-Kw*10^pH-Ct_Cl-Ct_OAc*Ka*10^pH/(1+Ka*10^pH))</f>
        <v>0.12987067937303845</v>
      </c>
      <c r="Q1267" s="19">
        <f>ABS(Ct_Na+10^-pH-Kw*10^pH-Ct_Cl-Ct_OAc*Ka*10^pH/(1+Ka*10^pH))</f>
        <v>0.12398832651065961</v>
      </c>
      <c r="R1267" s="19">
        <f>ABS(Ct_Na+10^-pH-Kw*10^pH-Ct_Cl-Ct_OAc*Ka*10^pH/(1+Ka*10^pH))</f>
        <v>0.11843277102952401</v>
      </c>
      <c r="S1267" s="19">
        <f>ABS(Ct_Na+10^-pH-Kw*10^pH-Ct_Cl-Ct_OAc*Ka*10^pH/(1+Ka*10^pH))</f>
        <v>0.113177515844666</v>
      </c>
      <c r="T1267" s="19">
        <f>ABS(Ct_Na+10^-pH-Kw*10^pH-Ct_Cl-Ct_OAc*Ka*10^pH/(1+Ka*10^pH))</f>
        <v>0.10819885303795847</v>
      </c>
      <c r="U1267" s="19">
        <f>ABS(Ct_Na+10^-pH-Kw*10^pH-Ct_Cl-Ct_OAc*Ka*10^pH/(1+Ka*10^pH))</f>
        <v>0.10347550627262049</v>
      </c>
      <c r="V1267" s="19">
        <f>ABS(Ct_Na+10^-pH-Kw*10^pH-Ct_Cl-Ct_OAc*Ka*10^pH/(1+Ka*10^pH))</f>
        <v>9.8988326845549424E-2</v>
      </c>
      <c r="W1267" s="19">
        <f>ABS(Ct_Na+10^-pH-Kw*10^pH-Ct_Cl-Ct_OAc*Ka*10^pH/(1+Ka*10^pH))</f>
        <v>9.4720034219798896E-2</v>
      </c>
      <c r="X1267" s="19">
        <f>ABS(Ct_Na+10^-pH-Kw*10^pH-Ct_Cl-Ct_OAc*Ka*10^pH/(1+Ka*10^pH))</f>
        <v>9.0654993623846047E-2</v>
      </c>
      <c r="Y1267" s="19">
        <f>ABS(Ct_Na+10^-pH-Kw*10^pH-Ct_Cl-Ct_OAc*Ka*10^pH/(1+Ka*10^pH))</f>
        <v>8.6779024683518877E-2</v>
      </c>
      <c r="Z1267" s="19">
        <f>ABS(Ct_Na+10^-pH-Kw*10^pH-Ct_Cl-Ct_OAc*Ka*10^pH/(1+Ka*10^pH))</f>
        <v>8.3079236149570218E-2</v>
      </c>
      <c r="AA1267" s="19">
        <f>ABS(Ct_Na+10^-pH-Kw*10^pH-Ct_Cl-Ct_OAc*Ka*10^pH/(1+Ka*10^pH))</f>
        <v>7.9543882661574833E-2</v>
      </c>
      <c r="AB1267" s="19">
        <f>ABS(Ct_Na+10^-pH-Kw*10^pH-Ct_Cl-Ct_OAc*Ka*10^pH/(1+Ka*10^pH))</f>
        <v>7.6162240194796671E-2</v>
      </c>
      <c r="AC1267" s="19">
        <f>ABS(Ct_Na+10^-pH-Kw*10^pH-Ct_Cl-Ct_OAc*Ka*10^pH/(1+Ka*10^pH))</f>
        <v>7.2924497407455838E-2</v>
      </c>
      <c r="AD1267" s="19">
        <f>ABS(Ct_Na+10^-pH-Kw*10^pH-Ct_Cl-Ct_OAc*Ka*10^pH/(1+Ka*10^pH))</f>
        <v>6.9821660569587538E-2</v>
      </c>
      <c r="AE1267" s="19">
        <f>ABS(Ct_Na+10^-pH-Kw*10^pH-Ct_Cl-Ct_OAc*Ka*10^pH/(1+Ka*10^pH))</f>
        <v>6.6845470133264903E-2</v>
      </c>
      <c r="AF1267" s="19">
        <f>ABS(Ct_Na+10^-pH-Kw*10^pH-Ct_Cl-Ct_OAc*Ka*10^pH/(1+Ka*10^pH))</f>
        <v>6.3988327314395174E-2</v>
      </c>
      <c r="AG1267" s="19">
        <f>ABS(Ct_Na+10^-pH-Kw*10^pH-Ct_Cl-Ct_OAc*Ka*10^pH/(1+Ka*10^pH))</f>
        <v>6.1243229311951704E-2</v>
      </c>
      <c r="AH1267" s="19">
        <f>ABS(Ct_Na+10^-pH-Kw*10^pH-Ct_Cl-Ct_OAc*Ka*10^pH/(1+Ka*10^pH))</f>
        <v>5.8603712001909912E-2</v>
      </c>
      <c r="AI1267" s="19">
        <f>ABS(Ct_Na+10^-pH-Kw*10^pH-Ct_Cl-Ct_OAc*Ka*10^pH/(1+Ka*10^pH))</f>
        <v>5.6063799118662147E-2</v>
      </c>
      <c r="AJ1267" s="19">
        <f>ABS(Ct_Na+10^-pH-Kw*10^pH-Ct_Cl-Ct_OAc*Ka*10^pH/(1+Ka*10^pH))</f>
        <v>5.3617957082942071E-2</v>
      </c>
      <c r="AK1267" s="19">
        <f>ABS(Ct_Na+10^-pH-Kw*10^pH-Ct_Cl-Ct_OAc*Ka*10^pH/(1+Ka*10^pH))</f>
        <v>5.1261054757611807E-2</v>
      </c>
      <c r="AL1267" s="19">
        <f>ABS(Ct_Na+10^-pH-Kw*10^pH-Ct_Cl-Ct_OAc*Ka*10^pH/(1+Ka*10^pH))</f>
        <v>4.8988327515329069E-2</v>
      </c>
      <c r="AM1267" s="19">
        <f>ABS(Ct_Na+10^-pH-Kw*10^pH-Ct_Cl-Ct_OAc*Ka*10^pH/(1+Ka*10^pH))</f>
        <v>4.6795345088564998E-2</v>
      </c>
      <c r="AN1267" s="19">
        <f>ABS(Ct_Na+10^-pH-Kw*10^pH-Ct_Cl-Ct_OAc*Ka*10^pH/(1+Ka*10^pH))</f>
        <v>4.4677982745482486E-2</v>
      </c>
      <c r="AO1267" s="19">
        <f>ABS(Ct_Na+10^-pH-Kw*10^pH-Ct_Cl-Ct_OAc*Ka*10^pH/(1+Ka*10^pH))</f>
        <v>4.2632395397080719E-2</v>
      </c>
      <c r="AP1267" s="19">
        <f>ABS(Ct_Na+10^-pH-Kw*10^pH-Ct_Cl-Ct_OAc*Ka*10^pH/(1+Ka*10^pH))</f>
        <v>4.0654994293625679E-2</v>
      </c>
      <c r="AQ1267" s="19">
        <f>ABS(Ct_Na+10^-pH-Kw*10^pH-Ct_Cl-Ct_OAc*Ka*10^pH/(1+Ka*10^pH))</f>
        <v>3.8742426013234729E-2</v>
      </c>
      <c r="AR1267" s="19">
        <f>ABS(Ct_Na+10^-pH-Kw*10^pH-Ct_Cl-Ct_OAc*Ka*10^pH/(1+Ka*10^pH))</f>
        <v>3.6891553483824134E-2</v>
      </c>
      <c r="AS1267" s="19">
        <f>ABS(Ct_Na+10^-pH-Kw*10^pH-Ct_Cl-Ct_OAc*Ka*10^pH/(1+Ka*10^pH))</f>
        <v>3.5099438812490079E-2</v>
      </c>
      <c r="AT1267" s="19">
        <f>ABS(Ct_Na+10^-pH-Kw*10^pH-Ct_Cl-Ct_OAc*Ka*10^pH/(1+Ka*10^pH))</f>
        <v>3.3363327724635197E-2</v>
      </c>
      <c r="AU1267" s="19">
        <f>ABS(Ct_Na+10^-pH-Kw*10^pH-Ct_Cl-Ct_OAc*Ka*10^pH/(1+Ka*10^pH))</f>
        <v>3.1680635439483566E-2</v>
      </c>
      <c r="AV1267" s="19">
        <f>ABS(Ct_Na+10^-pH-Kw*10^pH-Ct_Cl-Ct_OAc*Ka*10^pH/(1+Ka*10^pH))</f>
        <v>3.0048933829639517E-2</v>
      </c>
      <c r="AW1267" s="19">
        <f>ABS(Ct_Na+10^-pH-Kw*10^pH-Ct_Cl-Ct_OAc*Ka*10^pH/(1+Ka*10^pH))</f>
        <v>2.8465939730537126E-2</v>
      </c>
      <c r="AX1267" s="19">
        <f>ABS(Ct_Na+10^-pH-Kw*10^pH-Ct_Cl-Ct_OAc*Ka*10^pH/(1+Ka*10^pH))</f>
        <v>2.6929504281408299E-2</v>
      </c>
      <c r="AY1267" s="19">
        <f>ABS(Ct_Na+10^-pH-Kw*10^pH-Ct_Cl-Ct_OAc*Ka*10^pH/(1+Ka*10^pH))</f>
        <v>2.5437603193123812E-2</v>
      </c>
      <c r="AZ1267" s="19">
        <f>ABS(Ct_Na+10^-pH-Kw*10^pH-Ct_Cl-Ct_OAc*Ka*10^pH/(1+Ka*10^pH))</f>
        <v>2.3988327850218878E-2</v>
      </c>
      <c r="BA1267" s="19">
        <f>ABS(Ct_Na+10^-pH-Kw*10^pH-Ct_Cl-Ct_OAc*Ka*10^pH/(1+Ka*10^pH))</f>
        <v>2.2579877164860568E-2</v>
      </c>
      <c r="BB1267" s="19">
        <f>ABS(Ct_Na+10^-pH-Kw*10^pH-Ct_Cl-Ct_OAc*Ka*10^pH/(1+Ka*10^pH))</f>
        <v>2.1210550109651095E-2</v>
      </c>
      <c r="BC1267" s="19">
        <f>ABS(Ct_Na+10^-pH-Kw*10^pH-Ct_Cl-Ct_OAc*Ka*10^pH/(1+Ka*10^pH))</f>
        <v>1.9878738864173365E-2</v>
      </c>
      <c r="BD1267" s="19">
        <f>ABS(Ct_Na+10^-pH-Kw*10^pH-Ct_Cl-Ct_OAc*Ka*10^pH/(1+Ka*10^pH))</f>
        <v>1.8582922517222079E-2</v>
      </c>
      <c r="BE1267" s="19">
        <f>ABS(Ct_Na+10^-pH-Kw*10^pH-Ct_Cl-Ct_OAc*Ka*10^pH/(1+Ka*10^pH))</f>
        <v>1.7321661272856163E-2</v>
      </c>
      <c r="BF1267" s="19">
        <f>ABS(Ct_Na+10^-pH-Kw*10^pH-Ct_Cl-Ct_OAc*Ka*10^pH/(1+Ka*10^pH))</f>
        <v>1.6093591113868308E-2</v>
      </c>
      <c r="BG1267" s="19">
        <f>ABS(Ct_Na+10^-pH-Kw*10^pH-Ct_Cl-Ct_OAc*Ka*10^pH/(1+Ka*10^pH))</f>
        <v>1.489741888108792E-2</v>
      </c>
      <c r="BH1267" s="19">
        <f>ABS(Ct_Na+10^-pH-Kw*10^pH-Ct_Cl-Ct_OAc*Ka*10^pH/(1+Ka*10^pH))</f>
        <v>1.3731917731199333E-2</v>
      </c>
      <c r="BI1267" s="19">
        <f>ABS(Ct_Na+10^-pH-Kw*10^pH-Ct_Cl-Ct_OAc*Ka*10^pH/(1+Ka*10^pH))</f>
        <v>1.2595922939535764E-2</v>
      </c>
      <c r="BJ1267" s="19">
        <f>ABS(Ct_Na+10^-pH-Kw*10^pH-Ct_Cl-Ct_OAc*Ka*10^pH/(1+Ka*10^pH))</f>
        <v>1.1488328017663786E-2</v>
      </c>
      <c r="BK1267" s="19">
        <f>ABS(Ct_Na+10^-pH-Kw*10^pH-Ct_Cl-Ct_OAc*Ka*10^pH/(1+Ka*10^pH))</f>
        <v>1.0408081118554097E-2</v>
      </c>
      <c r="BL1267" s="19">
        <f>ABS(Ct_Na+10^-pH-Kw*10^pH-Ct_Cl-Ct_OAc*Ka*10^pH/(1+Ka*10^pH))</f>
        <v>9.3541817047885431E-3</v>
      </c>
      <c r="BM1267" s="19">
        <f>ABS(Ct_Na+10^-pH-Kw*10^pH-Ct_Cl-Ct_OAc*Ka*10^pH/(1+Ka*10^pH))</f>
        <v>8.3256774576197234E-3</v>
      </c>
      <c r="BN1267" s="19">
        <f>ABS(Ct_Na+10^-pH-Kw*10^pH-Ct_Cl-Ct_OAc*Ka*10^pH/(1+Ka*10^pH))</f>
        <v>7.321661406812098E-3</v>
      </c>
      <c r="BO1267" s="19">
        <f>ABS(Ct_Na+10^-pH-Kw*10^pH-Ct_Cl-Ct_OAc*Ka*10^pH/(1+Ka*10^pH))</f>
        <v>6.3412692630822956E-3</v>
      </c>
      <c r="BP1267" s="19">
        <f>ABS(Ct_Na+10^-pH-Kw*10^pH-Ct_Cl-Ct_OAc*Ka*10^pH/(1+Ka*10^pH))</f>
        <v>5.3836769366485196E-3</v>
      </c>
      <c r="BQ1267" s="19">
        <f>ABS(Ct_Na+10^-pH-Kw*10^pH-Ct_Cl-Ct_OAc*Ka*10^pH/(1+Ka*10^pH))</f>
        <v>4.4480982269143737E-3</v>
      </c>
      <c r="BR1267" s="19">
        <f>ABS(Ct_Na+10^-pH-Kw*10^pH-Ct_Cl-Ct_OAc*Ka*10^pH/(1+Ka*10^pH))</f>
        <v>3.5337826696741972E-3</v>
      </c>
      <c r="BS1267" s="19">
        <f>ABS(Ct_Na+10^-pH-Kw*10^pH-Ct_Cl-Ct_OAc*Ka*10^pH/(1+Ka*10^pH))</f>
        <v>2.6400135294506466E-3</v>
      </c>
      <c r="BT1267" s="19">
        <f>ABS(Ct_Na+10^-pH-Kw*10^pH-Ct_Cl-Ct_OAc*Ka*10^pH/(1+Ka*10^pH))</f>
        <v>1.7661059256765047E-3</v>
      </c>
      <c r="BU1267" s="19">
        <f>ABS(Ct_Na+10^-pH-Kw*10^pH-Ct_Cl-Ct_OAc*Ka*10^pH/(1+Ka*10^pH))</f>
        <v>9.1140508242486262E-4</v>
      </c>
      <c r="BV1267" s="19">
        <f>ABS(Ct_Na+10^-pH-Kw*10^pH-Ct_Cl-Ct_OAc*Ka*10^pH/(1+Ka*10^pH))</f>
        <v>7.5284692287423682E-5</v>
      </c>
      <c r="BW1267" s="19">
        <f>ABS(Ct_Na+10^-pH-Kw*10^pH-Ct_Cl-Ct_OAc*Ka*10^pH/(1+Ka*10^pH))</f>
        <v>7.4285461419119209E-4</v>
      </c>
      <c r="BX1267" s="19">
        <f>ABS(Ct_Na+10^-pH-Kw*10^pH-Ct_Cl-Ct_OAc*Ka*10^pH/(1+Ka*10^pH))</f>
        <v>1.5435867013829999E-3</v>
      </c>
      <c r="BY1267" s="19">
        <f>ABS(Ct_Na+10^-pH-Kw*10^pH-Ct_Cl-Ct_OAc*Ka*10^pH/(1+Ka*10^pH))</f>
        <v>2.3274612709497169E-3</v>
      </c>
      <c r="BZ1267" s="19">
        <f>ABS(Ct_Na+10^-pH-Kw*10^pH-Ct_Cl-Ct_OAc*Ka*10^pH/(1+Ka*10^pH))</f>
        <v>3.0950051203171569E-3</v>
      </c>
      <c r="CA1267" s="19">
        <f>ABS(Ct_Na+10^-pH-Kw*10^pH-Ct_Cl-Ct_OAc*Ka*10^pH/(1+Ka*10^pH))</f>
        <v>3.8467233233058437E-3</v>
      </c>
      <c r="CB1267" s="19">
        <f>ABS(Ct_Na+10^-pH-Kw*10^pH-Ct_Cl-Ct_OAc*Ka*10^pH/(1+Ka*10^pH))</f>
        <v>4.5831003384784602E-3</v>
      </c>
      <c r="CC1267" s="19">
        <f>ABS(Ct_Na+10^-pH-Kw*10^pH-Ct_Cl-Ct_OAc*Ka*10^pH/(1+Ka*10^pH))</f>
        <v>5.3046010503142657E-3</v>
      </c>
      <c r="CD1267" s="19">
        <f>ABS(Ct_Na+10^-pH-Kw*10^pH-Ct_Cl-Ct_OAc*Ka*10^pH/(1+Ka*10^pH))</f>
        <v>6.0116717479133247E-3</v>
      </c>
      <c r="CE1267" s="19">
        <f>ABS(Ct_Na+10^-pH-Kw*10^pH-Ct_Cl-Ct_OAc*Ka*10^pH/(1+Ka*10^pH))</f>
        <v>6.7047410455599449E-3</v>
      </c>
      <c r="CF1267" s="19">
        <f>ABS(Ct_Na+10^-pH-Kw*10^pH-Ct_Cl-Ct_OAc*Ka*10^pH/(1+Ka*10^pH))</f>
        <v>7.3842207491350703E-3</v>
      </c>
      <c r="CG1267" s="19">
        <f>ABS(Ct_Na+10^-pH-Kw*10^pH-Ct_Cl-Ct_OAc*Ka*10^pH/(1+Ka*10^pH))</f>
        <v>8.0505066720582344E-3</v>
      </c>
      <c r="CH1267" s="19">
        <f>ABS(Ct_Na+10^-pH-Kw*10^pH-Ct_Cl-Ct_OAc*Ka*10^pH/(1+Ka*10^pH))</f>
        <v>8.7039794041559662E-3</v>
      </c>
      <c r="CI1267" s="19">
        <f>ABS(Ct_Na+10^-pH-Kw*10^pH-Ct_Cl-Ct_OAc*Ka*10^pH/(1+Ka*10^pH))</f>
        <v>9.3450050365946821E-3</v>
      </c>
      <c r="CJ1267" s="19">
        <f>ABS(Ct_Na+10^-pH-Kw*10^pH-Ct_Cl-Ct_OAc*Ka*10^pH/(1+Ka*10^pH))</f>
        <v>9.9739358457798313E-3</v>
      </c>
      <c r="CK1267" s="19">
        <f>ABS(Ct_Na+10^-pH-Kw*10^pH-Ct_Cl-Ct_OAc*Ka*10^pH/(1+Ka*10^pH))</f>
        <v>1.0591110938905489E-2</v>
      </c>
      <c r="CL1267" s="19">
        <f>ABS(Ct_Na+10^-pH-Kw*10^pH-Ct_Cl-Ct_OAc*Ka*10^pH/(1+Ka*10^pH))</f>
        <v>1.1196856863639887E-2</v>
      </c>
      <c r="CM1267" s="19">
        <f>ABS(Ct_Na+10^-pH-Kw*10^pH-Ct_Cl-Ct_OAc*Ka*10^pH/(1+Ka*10^pH))</f>
        <v>1.1791488184250722E-2</v>
      </c>
      <c r="CN1267" s="19">
        <f>ABS(Ct_Na+10^-pH-Kw*10^pH-Ct_Cl-Ct_OAc*Ka*10^pH/(1+Ka*10^pH))</f>
        <v>1.2375308026305008E-2</v>
      </c>
      <c r="CO1267" s="19">
        <f>ABS(Ct_Na+10^-pH-Kw*10^pH-Ct_Cl-Ct_OAc*Ka*10^pH/(1+Ka*10^pH))</f>
        <v>1.2948608591925891E-2</v>
      </c>
      <c r="CP1267" s="19">
        <f>ABS(Ct_Na+10^-pH-Kw*10^pH-Ct_Cl-Ct_OAc*Ka*10^pH/(1+Ka*10^pH))</f>
        <v>1.3511671647446384E-2</v>
      </c>
      <c r="CQ1267" s="19">
        <f>ABS(Ct_Na+10^-pH-Kw*10^pH-Ct_Cl-Ct_OAc*Ka*10^pH/(1+Ka*10^pH))</f>
        <v>1.4064768985170076E-2</v>
      </c>
      <c r="CR1267" s="19">
        <f>ABS(Ct_Na+10^-pH-Kw*10^pH-Ct_Cl-Ct_OAc*Ka*10^pH/(1+Ka*10^pH))</f>
        <v>1.4608162860828416E-2</v>
      </c>
      <c r="CS1267" s="19">
        <f>ABS(Ct_Na+10^-pH-Kw*10^pH-Ct_Cl-Ct_OAc*Ka*10^pH/(1+Ka*10^pH))</f>
        <v>1.514210640821443E-2</v>
      </c>
      <c r="CT1267" s="19">
        <f>ABS(Ct_Na+10^-pH-Kw*10^pH-Ct_Cl-Ct_OAc*Ka*10^pH/(1+Ka*10^pH))</f>
        <v>1.5666844032369683E-2</v>
      </c>
      <c r="CU1267" s="19">
        <f>ABS(Ct_Na+10^-pH-Kw*10^pH-Ct_Cl-Ct_OAc*Ka*10^pH/(1+Ka*10^pH))</f>
        <v>1.6182611782607714E-2</v>
      </c>
      <c r="CV1267" s="19">
        <f>ABS(Ct_Na+10^-pH-Kw*10^pH-Ct_Cl-Ct_OAc*Ka*10^pH/(1+Ka*10^pH))</f>
        <v>1.6689637706570566E-2</v>
      </c>
      <c r="CW1267" s="19">
        <f>ABS(Ct_Na+10^-pH-Kw*10^pH-Ct_Cl-Ct_OAc*Ka*10^pH/(1+Ka*10^pH))</f>
        <v>1.7188142186433185E-2</v>
      </c>
      <c r="CX1267" s="19">
        <f>ABS(Ct_Na+10^-pH-Kw*10^pH-Ct_Cl-Ct_OAc*Ka*10^pH/(1+Ka*10^pH))</f>
        <v>1.7678338258298072E-2</v>
      </c>
    </row>
    <row r="1268" spans="1:102">
      <c r="A1268" s="23">
        <v>12.39</v>
      </c>
      <c r="B1268" s="19">
        <f>ABS(Ct_Na+10^-pH-Kw*10^pH-Ct_Cl-Ct_OAc*Ka*10^pH/(1+Ka*10^pH))</f>
        <v>0.27454708457470778</v>
      </c>
      <c r="C1268" s="19">
        <f>ABS(Ct_Na+10^-pH-Kw*10^pH-Ct_Cl-Ct_OAc*Ka*10^pH/(1+Ka*10^pH))</f>
        <v>0.25788041812621898</v>
      </c>
      <c r="D1268" s="19">
        <f>ABS(Ct_Na+10^-pH-Kw*10^pH-Ct_Cl-Ct_OAc*Ka*10^pH/(1+Ka*10^pH))</f>
        <v>0.24272890317304735</v>
      </c>
      <c r="E1268" s="19">
        <f>ABS(Ct_Na+10^-pH-Kw*10^pH-Ct_Cl-Ct_OAc*Ka*10^pH/(1+Ka*10^pH))</f>
        <v>0.22889491125928199</v>
      </c>
      <c r="F1268" s="19">
        <f>ABS(Ct_Na+10^-pH-Kw*10^pH-Ct_Cl-Ct_OAc*Ka*10^pH/(1+Ka*10^pH))</f>
        <v>0.21621375200499701</v>
      </c>
      <c r="G1268" s="19">
        <f>ABS(Ct_Na+10^-pH-Kw*10^pH-Ct_Cl-Ct_OAc*Ka*10^pH/(1+Ka*10^pH))</f>
        <v>0.20454708549105485</v>
      </c>
      <c r="H1268" s="19">
        <f>ABS(Ct_Na+10^-pH-Kw*10^pH-Ct_Cl-Ct_OAc*Ka*10^pH/(1+Ka*10^pH))</f>
        <v>0.19377785486280052</v>
      </c>
      <c r="I1268" s="19">
        <f>ABS(Ct_Na+10^-pH-Kw*10^pH-Ct_Cl-Ct_OAc*Ka*10^pH/(1+Ka*10^pH))</f>
        <v>0.1838063450218243</v>
      </c>
      <c r="J1268" s="19">
        <f>ABS(Ct_Na+10^-pH-Kw*10^pH-Ct_Cl-Ct_OAc*Ka*10^pH/(1+Ka*10^pH))</f>
        <v>0.17454708588377504</v>
      </c>
      <c r="K1268" s="19">
        <f>ABS(Ct_Na+10^-pH-Kw*10^pH-Ct_Cl-Ct_OAc*Ka*10^pH/(1+Ka*10^pH))</f>
        <v>0.1659263963414532</v>
      </c>
      <c r="L1268" s="19">
        <f>ABS(Ct_Na+10^-pH-Kw*10^pH-Ct_Cl-Ct_OAc*Ka*10^pH/(1+Ka*10^pH))</f>
        <v>0.15788041943528619</v>
      </c>
      <c r="M1268" s="19">
        <f>ABS(Ct_Na+10^-pH-Kw*10^pH-Ct_Cl-Ct_OAc*Ka*10^pH/(1+Ka*10^pH))</f>
        <v>0.15035353781338803</v>
      </c>
      <c r="N1268" s="19">
        <f>ABS(Ct_Na+10^-pH-Kw*10^pH-Ct_Cl-Ct_OAc*Ka*10^pH/(1+Ka*10^pH))</f>
        <v>0.14329708629285848</v>
      </c>
      <c r="O1268" s="19">
        <f>ABS(Ct_Na+10^-pH-Kw*10^pH-Ct_Cl-Ct_OAc*Ka*10^pH/(1+Ka*10^pH))</f>
        <v>0.13666829850084591</v>
      </c>
      <c r="P1268" s="19">
        <f>ABS(Ct_Na+10^-pH-Kw*10^pH-Ct_Cl-Ct_OAc*Ka*10^pH/(1+Ka*10^pH))</f>
        <v>0.13042943940248108</v>
      </c>
      <c r="Q1268" s="19">
        <f>ABS(Ct_Na+10^-pH-Kw*10^pH-Ct_Cl-Ct_OAc*Ka*10^pH/(1+Ka*10^pH))</f>
        <v>0.12454708653830858</v>
      </c>
      <c r="R1268" s="19">
        <f>ABS(Ct_Na+10^-pH-Kw*10^pH-Ct_Cl-Ct_OAc*Ka*10^pH/(1+Ka*10^pH))</f>
        <v>0.11899153105547899</v>
      </c>
      <c r="S1268" s="19">
        <f>ABS(Ct_Na+10^-pH-Kw*10^pH-Ct_Cl-Ct_OAc*Ka*10^pH/(1+Ka*10^pH))</f>
        <v>0.11373627586901854</v>
      </c>
      <c r="T1268" s="19">
        <f>ABS(Ct_Na+10^-pH-Kw*10^pH-Ct_Cl-Ct_OAc*Ka*10^pH/(1+Ka*10^pH))</f>
        <v>0.1087576130607929</v>
      </c>
      <c r="U1268" s="19">
        <f>ABS(Ct_Na+10^-pH-Kw*10^pH-Ct_Cl-Ct_OAc*Ka*10^pH/(1+Ka*10^pH))</f>
        <v>0.10403426629401467</v>
      </c>
      <c r="V1268" s="19">
        <f>ABS(Ct_Na+10^-pH-Kw*10^pH-Ct_Cl-Ct_OAc*Ka*10^pH/(1+Ka*10^pH))</f>
        <v>9.9547086865575396E-2</v>
      </c>
      <c r="W1268" s="19">
        <f>ABS(Ct_Na+10^-pH-Kw*10^pH-Ct_Cl-Ct_OAc*Ka*10^pH/(1+Ka*10^pH))</f>
        <v>9.5278794238523354E-2</v>
      </c>
      <c r="X1268" s="19">
        <f>ABS(Ct_Na+10^-pH-Kw*10^pH-Ct_Cl-Ct_OAc*Ka*10^pH/(1+Ka*10^pH))</f>
        <v>9.1213753641330997E-2</v>
      </c>
      <c r="Y1268" s="19">
        <f>ABS(Ct_Na+10^-pH-Kw*10^pH-Ct_Cl-Ct_OAc*Ka*10^pH/(1+Ka*10^pH))</f>
        <v>8.7337784699821966E-2</v>
      </c>
      <c r="Z1268" s="19">
        <f>ABS(Ct_Na+10^-pH-Kw*10^pH-Ct_Cl-Ct_OAc*Ka*10^pH/(1+Ka*10^pH))</f>
        <v>8.3637996164745154E-2</v>
      </c>
      <c r="AA1268" s="19">
        <f>ABS(Ct_Na+10^-pH-Kw*10^pH-Ct_Cl-Ct_OAc*Ka*10^pH/(1+Ka*10^pH))</f>
        <v>8.0102642675671784E-2</v>
      </c>
      <c r="AB1268" s="19">
        <f>ABS(Ct_Na+10^-pH-Kw*10^pH-Ct_Cl-Ct_OAc*Ka*10^pH/(1+Ka*10^pH))</f>
        <v>7.6721000207862489E-2</v>
      </c>
      <c r="AC1268" s="19">
        <f>ABS(Ct_Na+10^-pH-Kw*10^pH-Ct_Cl-Ct_OAc*Ka*10^pH/(1+Ka*10^pH))</f>
        <v>7.348325741953439E-2</v>
      </c>
      <c r="AD1268" s="19">
        <f>ABS(Ct_Na+10^-pH-Kw*10^pH-Ct_Cl-Ct_OAc*Ka*10^pH/(1+Ka*10^pH))</f>
        <v>7.0380420580719985E-2</v>
      </c>
      <c r="AE1268" s="19">
        <f>ABS(Ct_Na+10^-pH-Kw*10^pH-Ct_Cl-Ct_OAc*Ka*10^pH/(1+Ka*10^pH))</f>
        <v>6.7404230143489827E-2</v>
      </c>
      <c r="AF1268" s="19">
        <f>ABS(Ct_Na+10^-pH-Kw*10^pH-Ct_Cl-Ct_OAc*Ka*10^pH/(1+Ka*10^pH))</f>
        <v>6.4547087323748906E-2</v>
      </c>
      <c r="AG1268" s="19">
        <f>ABS(Ct_Na+10^-pH-Kw*10^pH-Ct_Cl-Ct_OAc*Ka*10^pH/(1+Ka*10^pH))</f>
        <v>6.1801989320468383E-2</v>
      </c>
      <c r="AH1268" s="19">
        <f>ABS(Ct_Na+10^-pH-Kw*10^pH-Ct_Cl-Ct_OAc*Ka*10^pH/(1+Ka*10^pH))</f>
        <v>5.9162472009621762E-2</v>
      </c>
      <c r="AI1268" s="19">
        <f>ABS(Ct_Na+10^-pH-Kw*10^pH-Ct_Cl-Ct_OAc*Ka*10^pH/(1+Ka*10^pH))</f>
        <v>5.662255912559952E-2</v>
      </c>
      <c r="AJ1268" s="19">
        <f>ABS(Ct_Na+10^-pH-Kw*10^pH-Ct_Cl-Ct_OAc*Ka*10^pH/(1+Ka*10^pH))</f>
        <v>5.4176717089133644E-2</v>
      </c>
      <c r="AK1268" s="19">
        <f>ABS(Ct_Na+10^-pH-Kw*10^pH-Ct_Cl-Ct_OAc*Ka*10^pH/(1+Ka*10^pH))</f>
        <v>5.1819814763084719E-2</v>
      </c>
      <c r="AL1268" s="19">
        <f>ABS(Ct_Na+10^-pH-Kw*10^pH-Ct_Cl-Ct_OAc*Ka*10^pH/(1+Ka*10^pH))</f>
        <v>4.9547087520109001E-2</v>
      </c>
      <c r="AM1268" s="19">
        <f>ABS(Ct_Na+10^-pH-Kw*10^pH-Ct_Cl-Ct_OAc*Ka*10^pH/(1+Ka*10^pH))</f>
        <v>4.7354105092676235E-2</v>
      </c>
      <c r="AN1268" s="19">
        <f>ABS(Ct_Na+10^-pH-Kw*10^pH-Ct_Cl-Ct_OAc*Ka*10^pH/(1+Ka*10^pH))</f>
        <v>4.5236742748948088E-2</v>
      </c>
      <c r="AO1268" s="19">
        <f>ABS(Ct_Na+10^-pH-Kw*10^pH-Ct_Cl-Ct_OAc*Ka*10^pH/(1+Ka*10^pH))</f>
        <v>4.3191155399922576E-2</v>
      </c>
      <c r="AP1268" s="19">
        <f>ABS(Ct_Na+10^-pH-Kw*10^pH-Ct_Cl-Ct_OAc*Ka*10^pH/(1+Ka*10^pH))</f>
        <v>4.1213754295864574E-2</v>
      </c>
      <c r="AQ1268" s="19">
        <f>ABS(Ct_Na+10^-pH-Kw*10^pH-Ct_Cl-Ct_OAc*Ka*10^pH/(1+Ka*10^pH))</f>
        <v>3.9301186014890466E-2</v>
      </c>
      <c r="AR1268" s="19">
        <f>ABS(Ct_Na+10^-pH-Kw*10^pH-Ct_Cl-Ct_OAc*Ka*10^pH/(1+Ka*10^pH))</f>
        <v>3.7450313484915496E-2</v>
      </c>
      <c r="AS1268" s="19">
        <f>ABS(Ct_Na+10^-pH-Kw*10^pH-Ct_Cl-Ct_OAc*Ka*10^pH/(1+Ka*10^pH))</f>
        <v>3.5658198813034975E-2</v>
      </c>
      <c r="AT1268" s="19">
        <f>ABS(Ct_Na+10^-pH-Kw*10^pH-Ct_Cl-Ct_OAc*Ka*10^pH/(1+Ka*10^pH))</f>
        <v>3.3922087724650725E-2</v>
      </c>
      <c r="AU1268" s="19">
        <f>ABS(Ct_Na+10^-pH-Kw*10^pH-Ct_Cl-Ct_OAc*Ka*10^pH/(1+Ka*10^pH))</f>
        <v>3.2239395438986004E-2</v>
      </c>
      <c r="AV1268" s="19">
        <f>ABS(Ct_Na+10^-pH-Kw*10^pH-Ct_Cl-Ct_OAc*Ka*10^pH/(1+Ka*10^pH))</f>
        <v>3.0607693828644422E-2</v>
      </c>
      <c r="AW1268" s="19">
        <f>ABS(Ct_Na+10^-pH-Kw*10^pH-Ct_Cl-Ct_OAc*Ka*10^pH/(1+Ka*10^pH))</f>
        <v>2.9024699729059335E-2</v>
      </c>
      <c r="AX1268" s="19">
        <f>ABS(Ct_Na+10^-pH-Kw*10^pH-Ct_Cl-Ct_OAc*Ka*10^pH/(1+Ka*10^pH))</f>
        <v>2.7488264279462028E-2</v>
      </c>
      <c r="AY1268" s="19">
        <f>ABS(Ct_Na+10^-pH-Kw*10^pH-Ct_Cl-Ct_OAc*Ka*10^pH/(1+Ka*10^pH))</f>
        <v>2.5996363190722627E-2</v>
      </c>
      <c r="AZ1268" s="19">
        <f>ABS(Ct_Na+10^-pH-Kw*10^pH-Ct_Cl-Ct_OAc*Ka*10^pH/(1+Ka*10^pH))</f>
        <v>2.4547087847375769E-2</v>
      </c>
      <c r="BA1268" s="19">
        <f>ABS(Ct_Na+10^-pH-Kw*10^pH-Ct_Cl-Ct_OAc*Ka*10^pH/(1+Ka*10^pH))</f>
        <v>2.3138637161587997E-2</v>
      </c>
      <c r="BB1268" s="19">
        <f>ABS(Ct_Na+10^-pH-Kw*10^pH-Ct_Cl-Ct_OAc*Ka*10^pH/(1+Ka*10^pH))</f>
        <v>2.176931010596099E-2</v>
      </c>
      <c r="BC1268" s="19">
        <f>ABS(Ct_Na+10^-pH-Kw*10^pH-Ct_Cl-Ct_OAc*Ka*10^pH/(1+Ka*10^pH))</f>
        <v>2.0437498860077154E-2</v>
      </c>
      <c r="BD1268" s="19">
        <f>ABS(Ct_Na+10^-pH-Kw*10^pH-Ct_Cl-Ct_OAc*Ka*10^pH/(1+Ka*10^pH))</f>
        <v>1.9141682512730754E-2</v>
      </c>
      <c r="BE1268" s="19">
        <f>ABS(Ct_Na+10^-pH-Kw*10^pH-Ct_Cl-Ct_OAc*Ka*10^pH/(1+Ka*10^pH))</f>
        <v>1.7880421267980263E-2</v>
      </c>
      <c r="BF1268" s="19">
        <f>ABS(Ct_Na+10^-pH-Kw*10^pH-Ct_Cl-Ct_OAc*Ka*10^pH/(1+Ka*10^pH))</f>
        <v>1.665235110861793E-2</v>
      </c>
      <c r="BG1268" s="19">
        <f>ABS(Ct_Na+10^-pH-Kw*10^pH-Ct_Cl-Ct_OAc*Ka*10^pH/(1+Ka*10^pH))</f>
        <v>1.5456178875472813E-2</v>
      </c>
      <c r="BH1268" s="19">
        <f>ABS(Ct_Na+10^-pH-Kw*10^pH-Ct_Cl-Ct_OAc*Ka*10^pH/(1+Ka*10^pH))</f>
        <v>1.429067772522883E-2</v>
      </c>
      <c r="BI1268" s="19">
        <f>ABS(Ct_Na+10^-pH-Kw*10^pH-Ct_Cl-Ct_OAc*Ka*10^pH/(1+Ka*10^pH))</f>
        <v>1.3154682933218878E-2</v>
      </c>
      <c r="BJ1268" s="19">
        <f>ABS(Ct_Na+10^-pH-Kw*10^pH-Ct_Cl-Ct_OAc*Ka*10^pH/(1+Ka*10^pH))</f>
        <v>1.204708801100917E-2</v>
      </c>
      <c r="BK1268" s="19">
        <f>ABS(Ct_Na+10^-pH-Kw*10^pH-Ct_Cl-Ct_OAc*Ka*10^pH/(1+Ka*10^pH))</f>
        <v>1.0966841111570098E-2</v>
      </c>
      <c r="BL1268" s="19">
        <f>ABS(Ct_Na+10^-pH-Kw*10^pH-Ct_Cl-Ct_OAc*Ka*10^pH/(1+Ka*10^pH))</f>
        <v>9.9129416974831699E-3</v>
      </c>
      <c r="BM1268" s="19">
        <f>ABS(Ct_Na+10^-pH-Kw*10^pH-Ct_Cl-Ct_OAc*Ka*10^pH/(1+Ka*10^pH))</f>
        <v>8.884437450000747E-3</v>
      </c>
      <c r="BN1268" s="19">
        <f>ABS(Ct_Na+10^-pH-Kw*10^pH-Ct_Cl-Ct_OAc*Ka*10^pH/(1+Ka*10^pH))</f>
        <v>7.8804213988869776E-3</v>
      </c>
      <c r="BO1268" s="19">
        <f>ABS(Ct_Na+10^-pH-Kw*10^pH-Ct_Cl-Ct_OAc*Ka*10^pH/(1+Ka*10^pH))</f>
        <v>6.9000292548582337E-3</v>
      </c>
      <c r="BP1268" s="19">
        <f>ABS(Ct_Na+10^-pH-Kw*10^pH-Ct_Cl-Ct_OAc*Ka*10^pH/(1+Ka*10^pH))</f>
        <v>5.942436928132469E-3</v>
      </c>
      <c r="BQ1268" s="19">
        <f>ABS(Ct_Na+10^-pH-Kw*10^pH-Ct_Cl-Ct_OAc*Ka*10^pH/(1+Ka*10^pH))</f>
        <v>5.0068582181130444E-3</v>
      </c>
      <c r="BR1268" s="19">
        <f>ABS(Ct_Na+10^-pH-Kw*10^pH-Ct_Cl-Ct_OAc*Ka*10^pH/(1+Ka*10^pH))</f>
        <v>4.0925426605940771E-3</v>
      </c>
      <c r="BS1268" s="19">
        <f>ABS(Ct_Na+10^-pH-Kw*10^pH-Ct_Cl-Ct_OAc*Ka*10^pH/(1+Ka*10^pH))</f>
        <v>3.1987735200979944E-3</v>
      </c>
      <c r="BT1268" s="19">
        <f>ABS(Ct_Na+10^-pH-Kw*10^pH-Ct_Cl-Ct_OAc*Ka*10^pH/(1+Ka*10^pH))</f>
        <v>2.3248659160573851E-3</v>
      </c>
      <c r="BU1268" s="19">
        <f>ABS(Ct_Na+10^-pH-Kw*10^pH-Ct_Cl-Ct_OAc*Ka*10^pH/(1+Ka*10^pH))</f>
        <v>1.4701650725451321E-3</v>
      </c>
      <c r="BV1268" s="19">
        <f>ABS(Ct_Na+10^-pH-Kw*10^pH-Ct_Cl-Ct_OAc*Ka*10^pH/(1+Ka*10^pH))</f>
        <v>6.3404468215273735E-4</v>
      </c>
      <c r="BW1268" s="19">
        <f>ABS(Ct_Na+10^-pH-Kw*10^pH-Ct_Cl-Ct_OAc*Ka*10^pH/(1+Ka*10^pH))</f>
        <v>1.8409462457534553E-4</v>
      </c>
      <c r="BX1268" s="19">
        <f>ABS(Ct_Na+10^-pH-Kw*10^pH-Ct_Cl-Ct_OAc*Ka*10^pH/(1+Ka*10^pH))</f>
        <v>9.8482671201131911E-4</v>
      </c>
      <c r="BY1268" s="19">
        <f>ABS(Ct_Na+10^-pH-Kw*10^pH-Ct_Cl-Ct_OAc*Ka*10^pH/(1+Ka*10^pH))</f>
        <v>1.7687012818170603E-3</v>
      </c>
      <c r="BZ1268" s="19">
        <f>ABS(Ct_Na+10^-pH-Kw*10^pH-Ct_Cl-Ct_OAc*Ka*10^pH/(1+Ka*10^pH))</f>
        <v>2.5362451314185283E-3</v>
      </c>
      <c r="CA1268" s="19">
        <f>ABS(Ct_Na+10^-pH-Kw*10^pH-Ct_Cl-Ct_OAc*Ka*10^pH/(1+Ka*10^pH))</f>
        <v>3.2879633346364415E-3</v>
      </c>
      <c r="CB1268" s="19">
        <f>ABS(Ct_Na+10^-pH-Kw*10^pH-Ct_Cl-Ct_OAc*Ka*10^pH/(1+Ka*10^pH))</f>
        <v>4.0243403500335936E-3</v>
      </c>
      <c r="CC1268" s="19">
        <f>ABS(Ct_Na+10^-pH-Kw*10^pH-Ct_Cl-Ct_OAc*Ka*10^pH/(1+Ka*10^pH))</f>
        <v>4.7458410620893898E-3</v>
      </c>
      <c r="CD1268" s="19">
        <f>ABS(Ct_Na+10^-pH-Kw*10^pH-Ct_Cl-Ct_OAc*Ka*10^pH/(1+Ka*10^pH))</f>
        <v>5.4529117599040541E-3</v>
      </c>
      <c r="CE1268" s="19">
        <f>ABS(Ct_Na+10^-pH-Kw*10^pH-Ct_Cl-Ct_OAc*Ka*10^pH/(1+Ka*10^pH))</f>
        <v>6.1459810577620122E-3</v>
      </c>
      <c r="CF1268" s="19">
        <f>ABS(Ct_Na+10^-pH-Kw*10^pH-Ct_Cl-Ct_OAc*Ka*10^pH/(1+Ka*10^pH))</f>
        <v>6.8254607615443261E-3</v>
      </c>
      <c r="CG1268" s="19">
        <f>ABS(Ct_Na+10^-pH-Kw*10^pH-Ct_Cl-Ct_OAc*Ka*10^pH/(1+Ka*10^pH))</f>
        <v>7.491746684670661E-3</v>
      </c>
      <c r="CH1268" s="19">
        <f>ABS(Ct_Na+10^-pH-Kw*10^pH-Ct_Cl-Ct_OAc*Ka*10^pH/(1+Ka*10^pH))</f>
        <v>8.1452194169676362E-3</v>
      </c>
      <c r="CI1268" s="19">
        <f>ABS(Ct_Na+10^-pH-Kw*10^pH-Ct_Cl-Ct_OAc*Ka*10^pH/(1+Ka*10^pH))</f>
        <v>8.7862450496018138E-3</v>
      </c>
      <c r="CJ1268" s="19">
        <f>ABS(Ct_Na+10^-pH-Kw*10^pH-Ct_Cl-Ct_OAc*Ka*10^pH/(1+Ka*10^pH))</f>
        <v>9.4151758589787471E-3</v>
      </c>
      <c r="CK1268" s="19">
        <f>ABS(Ct_Na+10^-pH-Kw*10^pH-Ct_Cl-Ct_OAc*Ka*10^pH/(1+Ka*10^pH))</f>
        <v>1.0032350952292587E-2</v>
      </c>
      <c r="CL1268" s="19">
        <f>ABS(Ct_Na+10^-pH-Kw*10^pH-Ct_Cl-Ct_OAc*Ka*10^pH/(1+Ka*10^pH))</f>
        <v>1.0638096877211699E-2</v>
      </c>
      <c r="CM1268" s="19">
        <f>ABS(Ct_Na+10^-pH-Kw*10^pH-Ct_Cl-Ct_OAc*Ka*10^pH/(1+Ka*10^pH))</f>
        <v>1.1232728198003847E-2</v>
      </c>
      <c r="CN1268" s="19">
        <f>ABS(Ct_Na+10^-pH-Kw*10^pH-Ct_Cl-Ct_OAc*Ka*10^pH/(1+Ka*10^pH))</f>
        <v>1.1816548040236144E-2</v>
      </c>
      <c r="CO1268" s="19">
        <f>ABS(Ct_Na+10^-pH-Kw*10^pH-Ct_Cl-Ct_OAc*Ka*10^pH/(1+Ka*10^pH))</f>
        <v>1.2389848606031845E-2</v>
      </c>
      <c r="CP1268" s="19">
        <f>ABS(Ct_Na+10^-pH-Kw*10^pH-Ct_Cl-Ct_OAc*Ka*10^pH/(1+Ka*10^pH))</f>
        <v>1.295291166172402E-2</v>
      </c>
      <c r="CQ1268" s="19">
        <f>ABS(Ct_Na+10^-pH-Kw*10^pH-Ct_Cl-Ct_OAc*Ka*10^pH/(1+Ka*10^pH))</f>
        <v>1.3506008999616369E-2</v>
      </c>
      <c r="CR1268" s="19">
        <f>ABS(Ct_Na+10^-pH-Kw*10^pH-Ct_Cl-Ct_OAc*Ka*10^pH/(1+Ka*10^pH))</f>
        <v>1.4049402875440396E-2</v>
      </c>
      <c r="CS1268" s="19">
        <f>ABS(Ct_Na+10^-pH-Kw*10^pH-Ct_Cl-Ct_OAc*Ka*10^pH/(1+Ka*10^pH))</f>
        <v>1.4583346422989224E-2</v>
      </c>
      <c r="CT1268" s="19">
        <f>ABS(Ct_Na+10^-pH-Kw*10^pH-Ct_Cl-Ct_OAc*Ka*10^pH/(1+Ka*10^pH))</f>
        <v>1.5108084047304474E-2</v>
      </c>
      <c r="CU1268" s="19">
        <f>ABS(Ct_Na+10^-pH-Kw*10^pH-Ct_Cl-Ct_OAc*Ka*10^pH/(1+Ka*10^pH))</f>
        <v>1.5623851797699789E-2</v>
      </c>
      <c r="CV1268" s="19">
        <f>ABS(Ct_Na+10^-pH-Kw*10^pH-Ct_Cl-Ct_OAc*Ka*10^pH/(1+Ka*10^pH))</f>
        <v>1.6130877721817233E-2</v>
      </c>
      <c r="CW1268" s="19">
        <f>ABS(Ct_Na+10^-pH-Kw*10^pH-Ct_Cl-Ct_OAc*Ka*10^pH/(1+Ka*10^pH))</f>
        <v>1.6629382201831862E-2</v>
      </c>
      <c r="CX1268" s="19">
        <f>ABS(Ct_Na+10^-pH-Kw*10^pH-Ct_Cl-Ct_OAc*Ka*10^pH/(1+Ka*10^pH))</f>
        <v>1.711957827384622E-2</v>
      </c>
    </row>
    <row r="1269" spans="1:102">
      <c r="A1269" s="24">
        <v>12.4</v>
      </c>
      <c r="B1269" s="19">
        <f>ABS(Ct_Na+10^-pH-Kw*10^pH-Ct_Cl-Ct_OAc*Ka*10^pH/(1+Ka*10^pH))</f>
        <v>0.27511885983725559</v>
      </c>
      <c r="C1269" s="19">
        <f>ABS(Ct_Na+10^-pH-Kw*10^pH-Ct_Cl-Ct_OAc*Ka*10^pH/(1+Ka*10^pH))</f>
        <v>0.25845219338380043</v>
      </c>
      <c r="D1269" s="19">
        <f>ABS(Ct_Na+10^-pH-Kw*10^pH-Ct_Cl-Ct_OAc*Ka*10^pH/(1+Ka*10^pH))</f>
        <v>0.24330067842611397</v>
      </c>
      <c r="E1269" s="19">
        <f>ABS(Ct_Na+10^-pH-Kw*10^pH-Ct_Cl-Ct_OAc*Ka*10^pH/(1+Ka*10^pH))</f>
        <v>0.22946668650822633</v>
      </c>
      <c r="F1269" s="19">
        <f>ABS(Ct_Na+10^-pH-Kw*10^pH-Ct_Cl-Ct_OAc*Ka*10^pH/(1+Ka*10^pH))</f>
        <v>0.21678552725016259</v>
      </c>
      <c r="G1269" s="19">
        <f>ABS(Ct_Na+10^-pH-Kw*10^pH-Ct_Cl-Ct_OAc*Ka*10^pH/(1+Ka*10^pH))</f>
        <v>0.20511886073274402</v>
      </c>
      <c r="H1269" s="19">
        <f>ABS(Ct_Na+10^-pH-Kw*10^pH-Ct_Cl-Ct_OAc*Ka*10^pH/(1+Ka*10^pH))</f>
        <v>0.1943496301012807</v>
      </c>
      <c r="I1269" s="19">
        <f>ABS(Ct_Na+10^-pH-Kw*10^pH-Ct_Cl-Ct_OAc*Ka*10^pH/(1+Ka*10^pH))</f>
        <v>0.18437812025733316</v>
      </c>
      <c r="J1269" s="19">
        <f>ABS(Ct_Na+10^-pH-Kw*10^pH-Ct_Cl-Ct_OAc*Ka*10^pH/(1+Ka*10^pH))</f>
        <v>0.1751188611165248</v>
      </c>
      <c r="K1269" s="19">
        <f>ABS(Ct_Na+10^-pH-Kw*10^pH-Ct_Cl-Ct_OAc*Ka*10^pH/(1+Ka*10^pH))</f>
        <v>0.16649817157163418</v>
      </c>
      <c r="L1269" s="19">
        <f>ABS(Ct_Na+10^-pH-Kw*10^pH-Ct_Cl-Ct_OAc*Ka*10^pH/(1+Ka*10^pH))</f>
        <v>0.15845219466306962</v>
      </c>
      <c r="M1269" s="19">
        <f>ABS(Ct_Na+10^-pH-Kw*10^pH-Ct_Cl-Ct_OAc*Ka*10^pH/(1+Ka*10^pH))</f>
        <v>0.15092531303892859</v>
      </c>
      <c r="N1269" s="19">
        <f>ABS(Ct_Na+10^-pH-Kw*10^pH-Ct_Cl-Ct_OAc*Ka*10^pH/(1+Ka*10^pH))</f>
        <v>0.14386886151629638</v>
      </c>
      <c r="O1269" s="19">
        <f>ABS(Ct_Na+10^-pH-Kw*10^pH-Ct_Cl-Ct_OAc*Ka*10^pH/(1+Ka*10^pH))</f>
        <v>0.13724007372230856</v>
      </c>
      <c r="P1269" s="19">
        <f>ABS(Ct_Na+10^-pH-Kw*10^pH-Ct_Cl-Ct_OAc*Ka*10^pH/(1+Ka*10^pH))</f>
        <v>0.13100121462208469</v>
      </c>
      <c r="Q1269" s="19">
        <f>ABS(Ct_Na+10^-pH-Kw*10^pH-Ct_Cl-Ct_OAc*Ka*10^pH/(1+Ka*10^pH))</f>
        <v>0.12511886175615938</v>
      </c>
      <c r="R1269" s="19">
        <f>ABS(Ct_Na+10^-pH-Kw*10^pH-Ct_Cl-Ct_OAc*Ka*10^pH/(1+Ka*10^pH))</f>
        <v>0.11956330627167433</v>
      </c>
      <c r="S1269" s="19">
        <f>ABS(Ct_Na+10^-pH-Kw*10^pH-Ct_Cl-Ct_OAc*Ka*10^pH/(1+Ka*10^pH))</f>
        <v>0.11430805108364789</v>
      </c>
      <c r="T1269" s="19">
        <f>ABS(Ct_Na+10^-pH-Kw*10^pH-Ct_Cl-Ct_OAc*Ka*10^pH/(1+Ka*10^pH))</f>
        <v>0.10932938827393873</v>
      </c>
      <c r="U1269" s="19">
        <f>ABS(Ct_Na+10^-pH-Kw*10^pH-Ct_Cl-Ct_OAc*Ka*10^pH/(1+Ka*10^pH))</f>
        <v>0.10460604150575303</v>
      </c>
      <c r="V1269" s="19">
        <f>ABS(Ct_Na+10^-pH-Kw*10^pH-Ct_Cl-Ct_OAc*Ka*10^pH/(1+Ka*10^pH))</f>
        <v>0.10011886207597666</v>
      </c>
      <c r="W1269" s="19">
        <f>ABS(Ct_Na+10^-pH-Kw*10^pH-Ct_Cl-Ct_OAc*Ka*10^pH/(1+Ka*10^pH))</f>
        <v>9.5850569447652773E-2</v>
      </c>
      <c r="X1269" s="19">
        <f>ABS(Ct_Na+10^-pH-Kw*10^pH-Ct_Cl-Ct_OAc*Ka*10^pH/(1+Ka*10^pH))</f>
        <v>9.1785528849249093E-2</v>
      </c>
      <c r="Y1269" s="19">
        <f>ABS(Ct_Na+10^-pH-Kw*10^pH-Ct_Cl-Ct_OAc*Ka*10^pH/(1+Ka*10^pH))</f>
        <v>8.7909559906585125E-2</v>
      </c>
      <c r="Z1269" s="19">
        <f>ABS(Ct_Na+10^-pH-Kw*10^pH-Ct_Cl-Ct_OAc*Ka*10^pH/(1+Ka*10^pH))</f>
        <v>8.4209771370405848E-2</v>
      </c>
      <c r="AA1269" s="19">
        <f>ABS(Ct_Na+10^-pH-Kw*10^pH-Ct_Cl-Ct_OAc*Ka*10^pH/(1+Ka*10^pH))</f>
        <v>8.0674417880279015E-2</v>
      </c>
      <c r="AB1269" s="19">
        <f>ABS(Ct_Na+10^-pH-Kw*10^pH-Ct_Cl-Ct_OAc*Ka*10^pH/(1+Ka*10^pH))</f>
        <v>7.7292775411462053E-2</v>
      </c>
      <c r="AC1269" s="19">
        <f>ABS(Ct_Na+10^-pH-Kw*10^pH-Ct_Cl-Ct_OAc*Ka*10^pH/(1+Ka*10^pH))</f>
        <v>7.405503262216917E-2</v>
      </c>
      <c r="AD1269" s="19">
        <f>ABS(Ct_Na+10^-pH-Kw*10^pH-Ct_Cl-Ct_OAc*Ka*10^pH/(1+Ka*10^pH))</f>
        <v>7.0952195782430158E-2</v>
      </c>
      <c r="AE1269" s="19">
        <f>ABS(Ct_Na+10^-pH-Kw*10^pH-Ct_Cl-Ct_OAc*Ka*10^pH/(1+Ka*10^pH))</f>
        <v>6.7976005344313181E-2</v>
      </c>
      <c r="AF1269" s="19">
        <f>ABS(Ct_Na+10^-pH-Kw*10^pH-Ct_Cl-Ct_OAc*Ka*10^pH/(1+Ka*10^pH))</f>
        <v>6.5118862523720886E-2</v>
      </c>
      <c r="AG1269" s="19">
        <f>ABS(Ct_Na+10^-pH-Kw*10^pH-Ct_Cl-Ct_OAc*Ka*10^pH/(1+Ka*10^pH))</f>
        <v>6.2373764519622385E-2</v>
      </c>
      <c r="AH1269" s="19">
        <f>ABS(Ct_Na+10^-pH-Kw*10^pH-Ct_Cl-Ct_OAc*Ka*10^pH/(1+Ka*10^pH))</f>
        <v>5.9734247207989227E-2</v>
      </c>
      <c r="AI1269" s="19">
        <f>ABS(Ct_Na+10^-pH-Kw*10^pH-Ct_Cl-Ct_OAc*Ka*10^pH/(1+Ka*10^pH))</f>
        <v>5.7194334323210132E-2</v>
      </c>
      <c r="AJ1269" s="19">
        <f>ABS(Ct_Na+10^-pH-Kw*10^pH-Ct_Cl-Ct_OAc*Ka*10^pH/(1+Ka*10^pH))</f>
        <v>5.4748492286015457E-2</v>
      </c>
      <c r="AK1269" s="19">
        <f>ABS(Ct_Na+10^-pH-Kw*10^pH-Ct_Cl-Ct_OAc*Ka*10^pH/(1+Ka*10^pH))</f>
        <v>5.2391589959264205E-2</v>
      </c>
      <c r="AL1269" s="19">
        <f>ABS(Ct_Na+10^-pH-Kw*10^pH-Ct_Cl-Ct_OAc*Ka*10^pH/(1+Ka*10^pH))</f>
        <v>5.0118862715611265E-2</v>
      </c>
      <c r="AM1269" s="19">
        <f>ABS(Ct_Na+10^-pH-Kw*10^pH-Ct_Cl-Ct_OAc*Ka*10^pH/(1+Ka*10^pH))</f>
        <v>4.7925880287525036E-2</v>
      </c>
      <c r="AN1269" s="19">
        <f>ABS(Ct_Na+10^-pH-Kw*10^pH-Ct_Cl-Ct_OAc*Ka*10^pH/(1+Ka*10^pH))</f>
        <v>4.5808517943165962E-2</v>
      </c>
      <c r="AO1269" s="19">
        <f>ABS(Ct_Na+10^-pH-Kw*10^pH-Ct_Cl-Ct_OAc*Ka*10^pH/(1+Ka*10^pH))</f>
        <v>4.376293059353091E-2</v>
      </c>
      <c r="AP1269" s="19">
        <f>ABS(Ct_Na+10^-pH-Kw*10^pH-Ct_Cl-Ct_OAc*Ka*10^pH/(1+Ka*10^pH))</f>
        <v>4.1785529488883671E-2</v>
      </c>
      <c r="AQ1269" s="19">
        <f>ABS(Ct_Na+10^-pH-Kw*10^pH-Ct_Cl-Ct_OAc*Ka*10^pH/(1+Ka*10^pH))</f>
        <v>3.9872961207339658E-2</v>
      </c>
      <c r="AR1269" s="19">
        <f>ABS(Ct_Na+10^-pH-Kw*10^pH-Ct_Cl-Ct_OAc*Ka*10^pH/(1+Ka*10^pH))</f>
        <v>3.8022088676813157E-2</v>
      </c>
      <c r="AS1269" s="19">
        <f>ABS(Ct_Na+10^-pH-Kw*10^pH-Ct_Cl-Ct_OAc*Ka*10^pH/(1+Ka*10^pH))</f>
        <v>3.6229974004398646E-2</v>
      </c>
      <c r="AT1269" s="19">
        <f>ABS(Ct_Na+10^-pH-Kw*10^pH-Ct_Cl-Ct_OAc*Ka*10^pH/(1+Ka*10^pH))</f>
        <v>3.449386291549706E-2</v>
      </c>
      <c r="AU1269" s="19">
        <f>ABS(Ct_Na+10^-pH-Kw*10^pH-Ct_Cl-Ct_OAc*Ka*10^pH/(1+Ka*10^pH))</f>
        <v>3.2811170629330921E-2</v>
      </c>
      <c r="AV1269" s="19">
        <f>ABS(Ct_Na+10^-pH-Kw*10^pH-Ct_Cl-Ct_OAc*Ka*10^pH/(1+Ka*10^pH))</f>
        <v>3.1179469018503131E-2</v>
      </c>
      <c r="AW1269" s="19">
        <f>ABS(Ct_Na+10^-pH-Kw*10^pH-Ct_Cl-Ct_OAc*Ka*10^pH/(1+Ka*10^pH))</f>
        <v>2.9596474918446351E-2</v>
      </c>
      <c r="AX1269" s="19">
        <f>ABS(Ct_Na+10^-pH-Kw*10^pH-Ct_Cl-Ct_OAc*Ka*10^pH/(1+Ka*10^pH))</f>
        <v>2.8060039468391206E-2</v>
      </c>
      <c r="AY1269" s="19">
        <f>ABS(Ct_Na+10^-pH-Kw*10^pH-Ct_Cl-Ct_OAc*Ka*10^pH/(1+Ka*10^pH))</f>
        <v>2.6568138379207247E-2</v>
      </c>
      <c r="AZ1269" s="19">
        <f>ABS(Ct_Na+10^-pH-Kw*10^pH-Ct_Cl-Ct_OAc*Ka*10^pH/(1+Ka*10^pH))</f>
        <v>2.5118863035428547E-2</v>
      </c>
      <c r="BA1269" s="19">
        <f>ABS(Ct_Na+10^-pH-Kw*10^pH-Ct_Cl-Ct_OAc*Ka*10^pH/(1+Ka*10^pH))</f>
        <v>2.3710412349221083E-2</v>
      </c>
      <c r="BB1269" s="19">
        <f>ABS(Ct_Na+10^-pH-Kw*10^pH-Ct_Cl-Ct_OAc*Ka*10^pH/(1+Ka*10^pH))</f>
        <v>2.2341085293186042E-2</v>
      </c>
      <c r="BC1269" s="19">
        <f>ABS(Ct_Na+10^-pH-Kw*10^pH-Ct_Cl-Ct_OAc*Ka*10^pH/(1+Ka*10^pH))</f>
        <v>2.1009274046905342E-2</v>
      </c>
      <c r="BD1269" s="19">
        <f>ABS(Ct_Na+10^-pH-Kw*10^pH-Ct_Cl-Ct_OAc*Ka*10^pH/(1+Ka*10^pH))</f>
        <v>1.9713457699172814E-2</v>
      </c>
      <c r="BE1269" s="19">
        <f>ABS(Ct_Na+10^-pH-Kw*10^pH-Ct_Cl-Ct_OAc*Ka*10^pH/(1+Ka*10^pH))</f>
        <v>1.8452196454046499E-2</v>
      </c>
      <c r="BF1269" s="19">
        <f>ABS(Ct_Na+10^-pH-Kw*10^pH-Ct_Cl-Ct_OAc*Ka*10^pH/(1+Ka*10^pH))</f>
        <v>1.7224126294318222E-2</v>
      </c>
      <c r="BG1269" s="19">
        <f>ABS(Ct_Na+10^-pH-Kw*10^pH-Ct_Cl-Ct_OAc*Ka*10^pH/(1+Ka*10^pH))</f>
        <v>1.6027954060816675E-2</v>
      </c>
      <c r="BH1269" s="19">
        <f>ABS(Ct_Na+10^-pH-Kw*10^pH-Ct_Cl-Ct_OAc*Ka*10^pH/(1+Ka*10^pH))</f>
        <v>1.4862452910225393E-2</v>
      </c>
      <c r="BI1269" s="19">
        <f>ABS(Ct_Na+10^-pH-Kw*10^pH-Ct_Cl-Ct_OAc*Ka*10^pH/(1+Ka*10^pH))</f>
        <v>1.3726458117876927E-2</v>
      </c>
      <c r="BJ1269" s="19">
        <f>ABS(Ct_Na+10^-pH-Kw*10^pH-Ct_Cl-Ct_OAc*Ka*10^pH/(1+Ka*10^pH))</f>
        <v>1.2618863195337185E-2</v>
      </c>
      <c r="BK1269" s="19">
        <f>ABS(Ct_Na+10^-pH-Kw*10^pH-Ct_Cl-Ct_OAc*Ka*10^pH/(1+Ka*10^pH))</f>
        <v>1.1538616295576211E-2</v>
      </c>
      <c r="BL1269" s="19">
        <f>ABS(Ct_Na+10^-pH-Kw*10^pH-Ct_Cl-Ct_OAc*Ka*10^pH/(1+Ka*10^pH))</f>
        <v>1.0484716881175256E-2</v>
      </c>
      <c r="BM1269" s="19">
        <f>ABS(Ct_Na+10^-pH-Kw*10^pH-Ct_Cl-Ct_OAc*Ka*10^pH/(1+Ka*10^pH))</f>
        <v>9.4562126333863558E-3</v>
      </c>
      <c r="BN1269" s="19">
        <f>ABS(Ct_Na+10^-pH-Kw*10^pH-Ct_Cl-Ct_OAc*Ka*10^pH/(1+Ka*10^pH))</f>
        <v>8.4521965819734091E-3</v>
      </c>
      <c r="BO1269" s="19">
        <f>ABS(Ct_Na+10^-pH-Kw*10^pH-Ct_Cl-Ct_OAc*Ka*10^pH/(1+Ka*10^pH))</f>
        <v>7.4718044376525308E-3</v>
      </c>
      <c r="BP1269" s="19">
        <f>ABS(Ct_Na+10^-pH-Kw*10^pH-Ct_Cl-Ct_OAc*Ka*10^pH/(1+Ka*10^pH))</f>
        <v>6.514212110641425E-3</v>
      </c>
      <c r="BQ1269" s="19">
        <f>ABS(Ct_Na+10^-pH-Kw*10^pH-Ct_Cl-Ct_OAc*Ka*10^pH/(1+Ka*10^pH))</f>
        <v>5.5786334003432164E-3</v>
      </c>
      <c r="BR1269" s="19">
        <f>ABS(Ct_Na+10^-pH-Kw*10^pH-Ct_Cl-Ct_OAc*Ka*10^pH/(1+Ka*10^pH))</f>
        <v>4.6643178425518003E-3</v>
      </c>
      <c r="BS1269" s="19">
        <f>ABS(Ct_Na+10^-pH-Kw*10^pH-Ct_Cl-Ct_OAc*Ka*10^pH/(1+Ka*10^pH))</f>
        <v>3.7705487017893891E-3</v>
      </c>
      <c r="BT1269" s="19">
        <f>ABS(Ct_Na+10^-pH-Kw*10^pH-Ct_Cl-Ct_OAc*Ka*10^pH/(1+Ka*10^pH))</f>
        <v>2.8966410974883769E-3</v>
      </c>
      <c r="BU1269" s="19">
        <f>ABS(Ct_Na+10^-pH-Kw*10^pH-Ct_Cl-Ct_OAc*Ka*10^pH/(1+Ka*10^pH))</f>
        <v>2.0419402537214387E-3</v>
      </c>
      <c r="BV1269" s="19">
        <f>ABS(Ct_Na+10^-pH-Kw*10^pH-Ct_Cl-Ct_OAc*Ka*10^pH/(1+Ka*10^pH))</f>
        <v>1.2058198630798961E-3</v>
      </c>
      <c r="BW1269" s="19">
        <f>ABS(Ct_Na+10^-pH-Kw*10^pH-Ct_Cl-Ct_OAc*Ka*10^pH/(1+Ka*10^pH))</f>
        <v>3.8768055610802904E-4</v>
      </c>
      <c r="BX1269" s="19">
        <f>ABS(Ct_Na+10^-pH-Kw*10^pH-Ct_Cl-Ct_OAc*Ka*10^pH/(1+Ka*10^pH))</f>
        <v>4.1305153156655228E-4</v>
      </c>
      <c r="BY1269" s="19">
        <f>ABS(Ct_Na+10^-pH-Kw*10^pH-Ct_Cl-Ct_OAc*Ka*10^pH/(1+Ka*10^pH))</f>
        <v>1.1969261016058705E-3</v>
      </c>
      <c r="BZ1269" s="19">
        <f>ABS(Ct_Na+10^-pH-Kw*10^pH-Ct_Cl-Ct_OAc*Ka*10^pH/(1+Ka*10^pH))</f>
        <v>1.9644699514360583E-3</v>
      </c>
      <c r="CA1269" s="19">
        <f>ABS(Ct_Na+10^-pH-Kw*10^pH-Ct_Cl-Ct_OAc*Ka*10^pH/(1+Ka*10^pH))</f>
        <v>2.716188154877959E-3</v>
      </c>
      <c r="CB1269" s="19">
        <f>ABS(Ct_Na+10^-pH-Kw*10^pH-Ct_Cl-Ct_OAc*Ka*10^pH/(1+Ka*10^pH))</f>
        <v>3.4525651704945398E-3</v>
      </c>
      <c r="CC1269" s="19">
        <f>ABS(Ct_Na+10^-pH-Kw*10^pH-Ct_Cl-Ct_OAc*Ka*10^pH/(1+Ka*10^pH))</f>
        <v>4.1740658827653307E-3</v>
      </c>
      <c r="CD1269" s="19">
        <f>ABS(Ct_Na+10^-pH-Kw*10^pH-Ct_Cl-Ct_OAc*Ka*10^pH/(1+Ka*10^pH))</f>
        <v>4.8811365807906876E-3</v>
      </c>
      <c r="CE1269" s="19">
        <f>ABS(Ct_Na+10^-pH-Kw*10^pH-Ct_Cl-Ct_OAc*Ka*10^pH/(1+Ka*10^pH))</f>
        <v>5.574205878855161E-3</v>
      </c>
      <c r="CF1269" s="19">
        <f>ABS(Ct_Na+10^-pH-Kw*10^pH-Ct_Cl-Ct_OAc*Ka*10^pH/(1+Ka*10^pH))</f>
        <v>6.2536855828399449E-3</v>
      </c>
      <c r="CG1269" s="19">
        <f>ABS(Ct_Na+10^-pH-Kw*10^pH-Ct_Cl-Ct_OAc*Ka*10^pH/(1+Ka*10^pH))</f>
        <v>6.9199715061648223E-3</v>
      </c>
      <c r="CH1269" s="19">
        <f>ABS(Ct_Na+10^-pH-Kw*10^pH-Ct_Cl-Ct_OAc*Ka*10^pH/(1+Ka*10^pH))</f>
        <v>7.5734442386565237E-3</v>
      </c>
      <c r="CI1269" s="19">
        <f>ABS(Ct_Na+10^-pH-Kw*10^pH-Ct_Cl-Ct_OAc*Ka*10^pH/(1+Ka*10^pH))</f>
        <v>8.2144698714817152E-3</v>
      </c>
      <c r="CJ1269" s="19">
        <f>ABS(Ct_Na+10^-pH-Kw*10^pH-Ct_Cl-Ct_OAc*Ka*10^pH/(1+Ka*10^pH))</f>
        <v>8.8434006810460611E-3</v>
      </c>
      <c r="CK1269" s="19">
        <f>ABS(Ct_Na+10^-pH-Kw*10^pH-Ct_Cl-Ct_OAc*Ka*10^pH/(1+Ka*10^pH))</f>
        <v>9.4605757745438029E-3</v>
      </c>
      <c r="CL1269" s="19">
        <f>ABS(Ct_Na+10^-pH-Kw*10^pH-Ct_Cl-Ct_OAc*Ka*10^pH/(1+Ka*10^pH))</f>
        <v>1.0066321699643409E-2</v>
      </c>
      <c r="CM1269" s="19">
        <f>ABS(Ct_Na+10^-pH-Kw*10^pH-Ct_Cl-Ct_OAc*Ka*10^pH/(1+Ka*10^pH))</f>
        <v>1.0660953020612748E-2</v>
      </c>
      <c r="CN1269" s="19">
        <f>ABS(Ct_Na+10^-pH-Kw*10^pH-Ct_Cl-Ct_OAc*Ka*10^pH/(1+Ka*10^pH))</f>
        <v>1.1244772863019017E-2</v>
      </c>
      <c r="CO1269" s="19">
        <f>ABS(Ct_Na+10^-pH-Kw*10^pH-Ct_Cl-Ct_OAc*Ka*10^pH/(1+Ka*10^pH))</f>
        <v>1.181807342898554E-2</v>
      </c>
      <c r="CP1269" s="19">
        <f>ABS(Ct_Na+10^-pH-Kw*10^pH-Ct_Cl-Ct_OAc*Ka*10^pH/(1+Ka*10^pH))</f>
        <v>1.2381136484845505E-2</v>
      </c>
      <c r="CQ1269" s="19">
        <f>ABS(Ct_Na+10^-pH-Kw*10^pH-Ct_Cl-Ct_OAc*Ka*10^pH/(1+Ka*10^pH))</f>
        <v>1.2934233822902666E-2</v>
      </c>
      <c r="CR1269" s="19">
        <f>ABS(Ct_Na+10^-pH-Kw*10^pH-Ct_Cl-Ct_OAc*Ka*10^pH/(1+Ka*10^pH))</f>
        <v>1.3477627698888613E-2</v>
      </c>
      <c r="CS1269" s="19">
        <f>ABS(Ct_Na+10^-pH-Kw*10^pH-Ct_Cl-Ct_OAc*Ka*10^pH/(1+Ka*10^pH))</f>
        <v>1.4011571246596542E-2</v>
      </c>
      <c r="CT1269" s="19">
        <f>ABS(Ct_Na+10^-pH-Kw*10^pH-Ct_Cl-Ct_OAc*Ka*10^pH/(1+Ka*10^pH))</f>
        <v>1.4536308871068153E-2</v>
      </c>
      <c r="CU1269" s="19">
        <f>ABS(Ct_Na+10^-pH-Kw*10^pH-Ct_Cl-Ct_OAc*Ka*10^pH/(1+Ka*10^pH))</f>
        <v>1.5052076621617151E-2</v>
      </c>
      <c r="CV1269" s="19">
        <f>ABS(Ct_Na+10^-pH-Kw*10^pH-Ct_Cl-Ct_OAc*Ka*10^pH/(1+Ka*10^pH))</f>
        <v>1.5559102545885682E-2</v>
      </c>
      <c r="CW1269" s="19">
        <f>ABS(Ct_Na+10^-pH-Kw*10^pH-Ct_Cl-Ct_OAc*Ka*10^pH/(1+Ka*10^pH))</f>
        <v>1.6057607026048852E-2</v>
      </c>
      <c r="CX1269" s="19">
        <f>ABS(Ct_Na+10^-pH-Kw*10^pH-Ct_Cl-Ct_OAc*Ka*10^pH/(1+Ka*10^pH))</f>
        <v>1.6547803098209288E-2</v>
      </c>
    </row>
    <row r="1270" spans="1:102">
      <c r="A1270" s="23">
        <v>12.41</v>
      </c>
      <c r="B1270" s="19">
        <f>ABS(Ct_Na+10^-pH-Kw*10^pH-Ct_Cl-Ct_OAc*Ka*10^pH/(1+Ka*10^pH))</f>
        <v>0.27570395345177651</v>
      </c>
      <c r="C1270" s="19">
        <f>ABS(Ct_Na+10^-pH-Kw*10^pH-Ct_Cl-Ct_OAc*Ka*10^pH/(1+Ka*10^pH))</f>
        <v>0.25903728699346806</v>
      </c>
      <c r="D1270" s="19">
        <f>ABS(Ct_Na+10^-pH-Kw*10^pH-Ct_Cl-Ct_OAc*Ka*10^pH/(1+Ka*10^pH))</f>
        <v>0.24388577203136952</v>
      </c>
      <c r="E1270" s="19">
        <f>ABS(Ct_Na+10^-pH-Kw*10^pH-Ct_Cl-Ct_OAc*Ka*10^pH/(1+Ka*10^pH))</f>
        <v>0.23005178010945346</v>
      </c>
      <c r="F1270" s="19">
        <f>ABS(Ct_Na+10^-pH-Kw*10^pH-Ct_Cl-Ct_OAc*Ka*10^pH/(1+Ka*10^pH))</f>
        <v>0.21737062084769701</v>
      </c>
      <c r="G1270" s="19">
        <f>ABS(Ct_Na+10^-pH-Kw*10^pH-Ct_Cl-Ct_OAc*Ka*10^pH/(1+Ka*10^pH))</f>
        <v>0.20570395432688116</v>
      </c>
      <c r="H1270" s="19">
        <f>ABS(Ct_Na+10^-pH-Kw*10^pH-Ct_Cl-Ct_OAc*Ka*10^pH/(1+Ka*10^pH))</f>
        <v>0.19493472369228185</v>
      </c>
      <c r="I1270" s="19">
        <f>ABS(Ct_Na+10^-pH-Kw*10^pH-Ct_Cl-Ct_OAc*Ka*10^pH/(1+Ka*10^pH))</f>
        <v>0.18496321384543063</v>
      </c>
      <c r="J1270" s="19">
        <f>ABS(Ct_Na+10^-pH-Kw*10^pH-Ct_Cl-Ct_OAc*Ka*10^pH/(1+Ka*10^pH))</f>
        <v>0.17570395470192599</v>
      </c>
      <c r="K1270" s="19">
        <f>ABS(Ct_Na+10^-pH-Kw*10^pH-Ct_Cl-Ct_OAc*Ka*10^pH/(1+Ka*10^pH))</f>
        <v>0.16708326515452507</v>
      </c>
      <c r="L1270" s="19">
        <f>ABS(Ct_Na+10^-pH-Kw*10^pH-Ct_Cl-Ct_OAc*Ka*10^pH/(1+Ka*10^pH))</f>
        <v>0.15903728824361754</v>
      </c>
      <c r="M1270" s="19">
        <f>ABS(Ct_Na+10^-pH-Kw*10^pH-Ct_Cl-Ct_OAc*Ka*10^pH/(1+Ka*10^pH))</f>
        <v>0.15151040661728471</v>
      </c>
      <c r="N1270" s="19">
        <f>ABS(Ct_Na+10^-pH-Kw*10^pH-Ct_Cl-Ct_OAc*Ka*10^pH/(1+Ka*10^pH))</f>
        <v>0.14445395509259767</v>
      </c>
      <c r="O1270" s="19">
        <f>ABS(Ct_Na+10^-pH-Kw*10^pH-Ct_Cl-Ct_OAc*Ka*10^pH/(1+Ka*10^pH))</f>
        <v>0.13782516729667957</v>
      </c>
      <c r="P1270" s="19">
        <f>ABS(Ct_Na+10^-pH-Kw*10^pH-Ct_Cl-Ct_OAc*Ka*10^pH/(1+Ka*10^pH))</f>
        <v>0.13158630819463896</v>
      </c>
      <c r="Q1270" s="19">
        <f>ABS(Ct_Na+10^-pH-Kw*10^pH-Ct_Cl-Ct_OAc*Ka*10^pH/(1+Ka*10^pH))</f>
        <v>0.12570395532700071</v>
      </c>
      <c r="R1270" s="19">
        <f>ABS(Ct_Na+10^-pH-Kw*10^pH-Ct_Cl-Ct_OAc*Ka*10^pH/(1+Ka*10^pH))</f>
        <v>0.12014839984089791</v>
      </c>
      <c r="S1270" s="19">
        <f>ABS(Ct_Na+10^-pH-Kw*10^pH-Ct_Cl-Ct_OAc*Ka*10^pH/(1+Ka*10^pH))</f>
        <v>0.11489314465134116</v>
      </c>
      <c r="T1270" s="19">
        <f>ABS(Ct_Na+10^-pH-Kw*10^pH-Ct_Cl-Ct_OAc*Ka*10^pH/(1+Ka*10^pH))</f>
        <v>0.10991448184018221</v>
      </c>
      <c r="U1270" s="19">
        <f>ABS(Ct_Na+10^-pH-Kw*10^pH-Ct_Cl-Ct_OAc*Ka*10^pH/(1+Ka*10^pH))</f>
        <v>0.1051911350706211</v>
      </c>
      <c r="V1270" s="19">
        <f>ABS(Ct_Na+10^-pH-Kw*10^pH-Ct_Cl-Ct_OAc*Ka*10^pH/(1+Ka*10^pH))</f>
        <v>0.10070395563953809</v>
      </c>
      <c r="W1270" s="19">
        <f>ABS(Ct_Na+10^-pH-Kw*10^pH-Ct_Cl-Ct_OAc*Ka*10^pH/(1+Ka*10^pH))</f>
        <v>9.6435663009971251E-2</v>
      </c>
      <c r="X1270" s="19">
        <f>ABS(Ct_Na+10^-pH-Kw*10^pH-Ct_Cl-Ct_OAc*Ka*10^pH/(1+Ka*10^pH))</f>
        <v>9.2370622410383865E-2</v>
      </c>
      <c r="Y1270" s="19">
        <f>ABS(Ct_Na+10^-pH-Kw*10^pH-Ct_Cl-Ct_OAc*Ka*10^pH/(1+Ka*10^pH))</f>
        <v>8.8494653466591217E-2</v>
      </c>
      <c r="Z1270" s="19">
        <f>ABS(Ct_Na+10^-pH-Kw*10^pH-Ct_Cl-Ct_OAc*Ka*10^pH/(1+Ka*10^pH))</f>
        <v>8.4794864929334579E-2</v>
      </c>
      <c r="AA1270" s="19">
        <f>ABS(Ct_Na+10^-pH-Kw*10^pH-Ct_Cl-Ct_OAc*Ka*10^pH/(1+Ka*10^pH))</f>
        <v>8.125951143817825E-2</v>
      </c>
      <c r="AB1270" s="19">
        <f>ABS(Ct_Na+10^-pH-Kw*10^pH-Ct_Cl-Ct_OAc*Ka*10^pH/(1+Ka*10^pH))</f>
        <v>7.7877868968376562E-2</v>
      </c>
      <c r="AC1270" s="19">
        <f>ABS(Ct_Na+10^-pH-Kw*10^pH-Ct_Cl-Ct_OAc*Ka*10^pH/(1+Ka*10^pH))</f>
        <v>7.464012617814085E-2</v>
      </c>
      <c r="AD1270" s="19">
        <f>ABS(Ct_Na+10^-pH-Kw*10^pH-Ct_Cl-Ct_OAc*Ka*10^pH/(1+Ka*10^pH))</f>
        <v>7.1537289337498325E-2</v>
      </c>
      <c r="AE1270" s="19">
        <f>ABS(Ct_Na+10^-pH-Kw*10^pH-Ct_Cl-Ct_OAc*Ka*10^pH/(1+Ka*10^pH))</f>
        <v>6.856109889851468E-2</v>
      </c>
      <c r="AF1270" s="19">
        <f>ABS(Ct_Na+10^-pH-Kw*10^pH-Ct_Cl-Ct_OAc*Ka*10^pH/(1+Ka*10^pH))</f>
        <v>6.5703956077090397E-2</v>
      </c>
      <c r="AG1270" s="19">
        <f>ABS(Ct_Na+10^-pH-Kw*10^pH-Ct_Cl-Ct_OAc*Ka*10^pH/(1+Ka*10^pH))</f>
        <v>6.2958858072192522E-2</v>
      </c>
      <c r="AH1270" s="19">
        <f>ABS(Ct_Na+10^-pH-Kw*10^pH-Ct_Cl-Ct_OAc*Ka*10^pH/(1+Ka*10^pH))</f>
        <v>6.0319340759790757E-2</v>
      </c>
      <c r="AI1270" s="19">
        <f>ABS(Ct_Na+10^-pH-Kw*10^pH-Ct_Cl-Ct_OAc*Ka*10^pH/(1+Ka*10^pH))</f>
        <v>5.7779427874272045E-2</v>
      </c>
      <c r="AJ1270" s="19">
        <f>ABS(Ct_Na+10^-pH-Kw*10^pH-Ct_Cl-Ct_OAc*Ka*10^pH/(1+Ka*10^pH))</f>
        <v>5.5333585836365148E-2</v>
      </c>
      <c r="AK1270" s="19">
        <f>ABS(Ct_Na+10^-pH-Kw*10^pH-Ct_Cl-Ct_OAc*Ka*10^pH/(1+Ka*10^pH))</f>
        <v>5.2976683508927584E-2</v>
      </c>
      <c r="AL1270" s="19">
        <f>ABS(Ct_Na+10^-pH-Kw*10^pH-Ct_Cl-Ct_OAc*Ka*10^pH/(1+Ka*10^pH))</f>
        <v>5.0703956264612812E-2</v>
      </c>
      <c r="AM1270" s="19">
        <f>ABS(Ct_Na+10^-pH-Kw*10^pH-Ct_Cl-Ct_OAc*Ka*10^pH/(1+Ka*10^pH))</f>
        <v>4.8510973835887997E-2</v>
      </c>
      <c r="AN1270" s="19">
        <f>ABS(Ct_Na+10^-pH-Kw*10^pH-Ct_Cl-Ct_OAc*Ka*10^pH/(1+Ka*10^pH))</f>
        <v>4.6393611490912347E-2</v>
      </c>
      <c r="AO1270" s="19">
        <f>ABS(Ct_Na+10^-pH-Kw*10^pH-Ct_Cl-Ct_OAc*Ka*10^pH/(1+Ka*10^pH))</f>
        <v>4.4348024140681619E-2</v>
      </c>
      <c r="AP1270" s="19">
        <f>ABS(Ct_Na+10^-pH-Kw*10^pH-Ct_Cl-Ct_OAc*Ka*10^pH/(1+Ka*10^pH))</f>
        <v>4.2370623035458591E-2</v>
      </c>
      <c r="AQ1270" s="19">
        <f>ABS(Ct_Na+10^-pH-Kw*10^pH-Ct_Cl-Ct_OAc*Ka*10^pH/(1+Ka*10^pH))</f>
        <v>4.0458054753357633E-2</v>
      </c>
      <c r="AR1270" s="19">
        <f>ABS(Ct_Na+10^-pH-Kw*10^pH-Ct_Cl-Ct_OAc*Ka*10^pH/(1+Ka*10^pH))</f>
        <v>3.8607182222292161E-2</v>
      </c>
      <c r="AS1270" s="19">
        <f>ABS(Ct_Na+10^-pH-Kw*10^pH-Ct_Cl-Ct_OAc*Ka*10^pH/(1+Ka*10^pH))</f>
        <v>3.681506754935579E-2</v>
      </c>
      <c r="AT1270" s="19">
        <f>ABS(Ct_Na+10^-pH-Kw*10^pH-Ct_Cl-Ct_OAc*Ka*10^pH/(1+Ka*10^pH))</f>
        <v>3.5078956459948657E-2</v>
      </c>
      <c r="AU1270" s="19">
        <f>ABS(Ct_Na+10^-pH-Kw*10^pH-Ct_Cl-Ct_OAc*Ka*10^pH/(1+Ka*10^pH))</f>
        <v>3.3396264173292521E-2</v>
      </c>
      <c r="AV1270" s="19">
        <f>ABS(Ct_Na+10^-pH-Kw*10^pH-Ct_Cl-Ct_OAc*Ka*10^pH/(1+Ka*10^pH))</f>
        <v>3.1764562561989583E-2</v>
      </c>
      <c r="AW1270" s="19">
        <f>ABS(Ct_Na+10^-pH-Kw*10^pH-Ct_Cl-Ct_OAc*Ka*10^pH/(1+Ka*10^pH))</f>
        <v>3.0181568461471839E-2</v>
      </c>
      <c r="AX1270" s="19">
        <f>ABS(Ct_Na+10^-pH-Kw*10^pH-Ct_Cl-Ct_OAc*Ka*10^pH/(1+Ka*10^pH))</f>
        <v>2.8645133010969288E-2</v>
      </c>
      <c r="AY1270" s="19">
        <f>ABS(Ct_Na+10^-pH-Kw*10^pH-Ct_Cl-Ct_OAc*Ka*10^pH/(1+Ka*10^pH))</f>
        <v>2.7153231921350898E-2</v>
      </c>
      <c r="AZ1270" s="19">
        <f>ABS(Ct_Na+10^-pH-Kw*10^pH-Ct_Cl-Ct_OAc*Ka*10^pH/(1+Ka*10^pH))</f>
        <v>2.5703956577150161E-2</v>
      </c>
      <c r="BA1270" s="19">
        <f>ABS(Ct_Na+10^-pH-Kw*10^pH-Ct_Cl-Ct_OAc*Ka*10^pH/(1+Ka*10^pH))</f>
        <v>2.4295505890532559E-2</v>
      </c>
      <c r="BB1270" s="19">
        <f>ABS(Ct_Na+10^-pH-Kw*10^pH-Ct_Cl-Ct_OAc*Ka*10^pH/(1+Ka*10^pH))</f>
        <v>2.2926178834098782E-2</v>
      </c>
      <c r="BC1270" s="19">
        <f>ABS(Ct_Na+10^-pH-Kw*10^pH-Ct_Cl-Ct_OAc*Ka*10^pH/(1+Ka*10^pH))</f>
        <v>2.159436758743026E-2</v>
      </c>
      <c r="BD1270" s="19">
        <f>ABS(Ct_Na+10^-pH-Kw*10^pH-Ct_Cl-Ct_OAc*Ka*10^pH/(1+Ka*10^pH))</f>
        <v>2.0298551239320402E-2</v>
      </c>
      <c r="BE1270" s="19">
        <f>ABS(Ct_Na+10^-pH-Kw*10^pH-Ct_Cl-Ct_OAc*Ka*10^pH/(1+Ka*10^pH))</f>
        <v>1.9037289993826804E-2</v>
      </c>
      <c r="BF1270" s="19">
        <f>ABS(Ct_Na+10^-pH-Kw*10^pH-Ct_Cl-Ct_OAc*Ka*10^pH/(1+Ka*10^pH))</f>
        <v>1.7809219833740918E-2</v>
      </c>
      <c r="BG1270" s="19">
        <f>ABS(Ct_Na+10^-pH-Kw*10^pH-Ct_Cl-Ct_OAc*Ka*10^pH/(1+Ka*10^pH))</f>
        <v>1.6613047599891038E-2</v>
      </c>
      <c r="BH1270" s="19">
        <f>ABS(Ct_Na+10^-pH-Kw*10^pH-Ct_Cl-Ct_OAc*Ka*10^pH/(1+Ka*10^pH))</f>
        <v>1.5447546448960375E-2</v>
      </c>
      <c r="BI1270" s="19">
        <f>ABS(Ct_Na+10^-pH-Kw*10^pH-Ct_Cl-Ct_OAc*Ka*10^pH/(1+Ka*10^pH))</f>
        <v>1.4311551656281118E-2</v>
      </c>
      <c r="BJ1270" s="19">
        <f>ABS(Ct_Na+10^-pH-Kw*10^pH-Ct_Cl-Ct_OAc*Ka*10^pH/(1+Ka*10^pH))</f>
        <v>1.3203956733418849E-2</v>
      </c>
      <c r="BK1270" s="19">
        <f>ABS(Ct_Na+10^-pH-Kw*10^pH-Ct_Cl-Ct_OAc*Ka*10^pH/(1+Ka*10^pH))</f>
        <v>1.2123709833343307E-2</v>
      </c>
      <c r="BL1270" s="19">
        <f>ABS(Ct_Na+10^-pH-Kw*10^pH-Ct_Cl-Ct_OAc*Ka*10^pH/(1+Ka*10^pH))</f>
        <v>1.1069810418635452E-2</v>
      </c>
      <c r="BM1270" s="19">
        <f>ABS(Ct_Na+10^-pH-Kw*10^pH-Ct_Cl-Ct_OAc*Ka*10^pH/(1+Ka*10^pH))</f>
        <v>1.0041306170547055E-2</v>
      </c>
      <c r="BN1270" s="19">
        <f>ABS(Ct_Na+10^-pH-Kw*10^pH-Ct_Cl-Ct_OAc*Ka*10^pH/(1+Ka*10^pH))</f>
        <v>9.0372901188417454E-3</v>
      </c>
      <c r="BO1270" s="19">
        <f>ABS(Ct_Na+10^-pH-Kw*10^pH-Ct_Cl-Ct_OAc*Ka*10^pH/(1+Ka*10^pH))</f>
        <v>8.0568979742353733E-3</v>
      </c>
      <c r="BP1270" s="19">
        <f>ABS(Ct_Na+10^-pH-Kw*10^pH-Ct_Cl-Ct_OAc*Ka*10^pH/(1+Ka*10^pH))</f>
        <v>7.099305646945421E-3</v>
      </c>
      <c r="BQ1270" s="19">
        <f>ABS(Ct_Na+10^-pH-Kw*10^pH-Ct_Cl-Ct_OAc*Ka*10^pH/(1+Ka*10^pH))</f>
        <v>6.1637269363747776E-3</v>
      </c>
      <c r="BR1270" s="19">
        <f>ABS(Ct_Na+10^-pH-Kw*10^pH-Ct_Cl-Ct_OAc*Ka*10^pH/(1+Ka*10^pH))</f>
        <v>5.2494113783171162E-3</v>
      </c>
      <c r="BS1270" s="19">
        <f>ABS(Ct_Na+10^-pH-Kw*10^pH-Ct_Cl-Ct_OAc*Ka*10^pH/(1+Ka*10^pH))</f>
        <v>4.3556422372944409E-3</v>
      </c>
      <c r="BT1270" s="19">
        <f>ABS(Ct_Na+10^-pH-Kw*10^pH-Ct_Cl-Ct_OAc*Ka*10^pH/(1+Ka*10^pH))</f>
        <v>3.4817346327389448E-3</v>
      </c>
      <c r="BU1270" s="19">
        <f>ABS(Ct_Na+10^-pH-Kw*10^pH-Ct_Cl-Ct_OAc*Ka*10^pH/(1+Ka*10^pH))</f>
        <v>2.6270337887231224E-3</v>
      </c>
      <c r="BV1270" s="19">
        <f>ABS(Ct_Na+10^-pH-Kw*10^pH-Ct_Cl-Ct_OAc*Ka*10^pH/(1+Ka*10^pH))</f>
        <v>1.7909133978381009E-3</v>
      </c>
      <c r="BW1270" s="19">
        <f>ABS(Ct_Na+10^-pH-Kw*10^pH-Ct_Cl-Ct_OAc*Ka*10^pH/(1+Ka*10^pH))</f>
        <v>9.7277409062799386E-4</v>
      </c>
      <c r="BX1270" s="19">
        <f>ABS(Ct_Na+10^-pH-Kw*10^pH-Ct_Cl-Ct_OAc*Ka*10^pH/(1+Ka*10^pH))</f>
        <v>1.7204200272024489E-4</v>
      </c>
      <c r="BY1270" s="19">
        <f>ABS(Ct_Na+10^-pH-Kw*10^pH-Ct_Cl-Ct_OAc*Ka*10^pH/(1+Ka*10^pH))</f>
        <v>6.1183256754733517E-4</v>
      </c>
      <c r="BZ1270" s="19">
        <f>ABS(Ct_Na+10^-pH-Kw*10^pH-Ct_Cl-Ct_OAc*Ka*10^pH/(1+Ka*10^pH))</f>
        <v>1.3793764176010248E-3</v>
      </c>
      <c r="CA1270" s="19">
        <f>ABS(Ct_Na+10^-pH-Kw*10^pH-Ct_Cl-Ct_OAc*Ka*10^pH/(1+Ka*10^pH))</f>
        <v>2.1310946212618337E-3</v>
      </c>
      <c r="CB1270" s="19">
        <f>ABS(Ct_Na+10^-pH-Kw*10^pH-Ct_Cl-Ct_OAc*Ka*10^pH/(1+Ka*10^pH))</f>
        <v>2.8674716370928402E-3</v>
      </c>
      <c r="CC1270" s="19">
        <f>ABS(Ct_Na+10^-pH-Kw*10^pH-Ct_Cl-Ct_OAc*Ka*10^pH/(1+Ka*10^pH))</f>
        <v>3.5889723495737269E-3</v>
      </c>
      <c r="CD1270" s="19">
        <f>ABS(Ct_Na+10^-pH-Kw*10^pH-Ct_Cl-Ct_OAc*Ka*10^pH/(1+Ka*10^pH))</f>
        <v>4.2960430478049816E-3</v>
      </c>
      <c r="CE1270" s="19">
        <f>ABS(Ct_Na+10^-pH-Kw*10^pH-Ct_Cl-Ct_OAc*Ka*10^pH/(1+Ka*10^pH))</f>
        <v>4.9891123460712797E-3</v>
      </c>
      <c r="CF1270" s="19">
        <f>ABS(Ct_Na+10^-pH-Kw*10^pH-Ct_Cl-Ct_OAc*Ka*10^pH/(1+Ka*10^pH))</f>
        <v>5.6685920502539261E-3</v>
      </c>
      <c r="CG1270" s="19">
        <f>ABS(Ct_Na+10^-pH-Kw*10^pH-Ct_Cl-Ct_OAc*Ka*10^pH/(1+Ka*10^pH))</f>
        <v>6.334877973772822E-3</v>
      </c>
      <c r="CH1270" s="19">
        <f>ABS(Ct_Na+10^-pH-Kw*10^pH-Ct_Cl-Ct_OAc*Ka*10^pH/(1+Ka*10^pH))</f>
        <v>6.9883507064548087E-3</v>
      </c>
      <c r="CI1270" s="19">
        <f>ABS(Ct_Na+10^-pH-Kw*10^pH-Ct_Cl-Ct_OAc*Ka*10^pH/(1+Ka*10^pH))</f>
        <v>7.6293763394666703E-3</v>
      </c>
      <c r="CJ1270" s="19">
        <f>ABS(Ct_Na+10^-pH-Kw*10^pH-Ct_Cl-Ct_OAc*Ka*10^pH/(1+Ka*10^pH))</f>
        <v>8.2583071492141544E-3</v>
      </c>
      <c r="CK1270" s="19">
        <f>ABS(Ct_Na+10^-pH-Kw*10^pH-Ct_Cl-Ct_OAc*Ka*10^pH/(1+Ka*10^pH))</f>
        <v>8.8754822428916136E-3</v>
      </c>
      <c r="CL1270" s="19">
        <f>ABS(Ct_Na+10^-pH-Kw*10^pH-Ct_Cl-Ct_OAc*Ka*10^pH/(1+Ka*10^pH))</f>
        <v>9.481228168167613E-3</v>
      </c>
      <c r="CM1270" s="19">
        <f>ABS(Ct_Na+10^-pH-Kw*10^pH-Ct_Cl-Ct_OAc*Ka*10^pH/(1+Ka*10^pH))</f>
        <v>1.0075859489310113E-2</v>
      </c>
      <c r="CN1270" s="19">
        <f>ABS(Ct_Na+10^-pH-Kw*10^pH-Ct_Cl-Ct_OAc*Ka*10^pH/(1+Ka*10^pH))</f>
        <v>1.0659679331886378E-2</v>
      </c>
      <c r="CO1270" s="19">
        <f>ABS(Ct_Na+10^-pH-Kw*10^pH-Ct_Cl-Ct_OAc*Ka*10^pH/(1+Ka*10^pH))</f>
        <v>1.1232979898019857E-2</v>
      </c>
      <c r="CP1270" s="19">
        <f>ABS(Ct_Na+10^-pH-Kw*10^pH-Ct_Cl-Ct_OAc*Ka*10^pH/(1+Ka*10^pH))</f>
        <v>1.1796042954043781E-2</v>
      </c>
      <c r="CQ1270" s="19">
        <f>ABS(Ct_Na+10^-pH-Kw*10^pH-Ct_Cl-Ct_OAc*Ka*10^pH/(1+Ka*10^pH))</f>
        <v>1.2349140292262001E-2</v>
      </c>
      <c r="CR1270" s="19">
        <f>ABS(Ct_Na+10^-pH-Kw*10^pH-Ct_Cl-Ct_OAc*Ka*10^pH/(1+Ka*10^pH))</f>
        <v>1.2892534168406182E-2</v>
      </c>
      <c r="CS1270" s="19">
        <f>ABS(Ct_Na+10^-pH-Kw*10^pH-Ct_Cl-Ct_OAc*Ka*10^pH/(1+Ka*10^pH))</f>
        <v>1.3426477716269598E-2</v>
      </c>
      <c r="CT1270" s="19">
        <f>ABS(Ct_Na+10^-pH-Kw*10^pH-Ct_Cl-Ct_OAc*Ka*10^pH/(1+Ka*10^pH))</f>
        <v>1.395121534089401E-2</v>
      </c>
      <c r="CU1270" s="19">
        <f>ABS(Ct_Na+10^-pH-Kw*10^pH-Ct_Cl-Ct_OAc*Ka*10^pH/(1+Ka*10^pH))</f>
        <v>1.4466983091593201E-2</v>
      </c>
      <c r="CV1270" s="19">
        <f>ABS(Ct_Na+10^-pH-Kw*10^pH-Ct_Cl-Ct_OAc*Ka*10^pH/(1+Ka*10^pH))</f>
        <v>1.4974009016009378E-2</v>
      </c>
      <c r="CW1270" s="19">
        <f>ABS(Ct_Na+10^-pH-Kw*10^pH-Ct_Cl-Ct_OAc*Ka*10^pH/(1+Ka*10^pH))</f>
        <v>1.5472513496317702E-2</v>
      </c>
      <c r="CX1270" s="19">
        <f>ABS(Ct_Na+10^-pH-Kw*10^pH-Ct_Cl-Ct_OAc*Ka*10^pH/(1+Ka*10^pH))</f>
        <v>1.5962709568620878E-2</v>
      </c>
    </row>
    <row r="1271" spans="1:102">
      <c r="A1271" s="24">
        <v>12.42</v>
      </c>
      <c r="B1271" s="19">
        <f>ABS(Ct_Na+10^-pH-Kw*10^pH-Ct_Cl-Ct_OAc*Ka*10^pH/(1+Ka*10^pH))</f>
        <v>0.2763026756426496</v>
      </c>
      <c r="C1271" s="19">
        <f>ABS(Ct_Na+10^-pH-Kw*10^pH-Ct_Cl-Ct_OAc*Ka*10^pH/(1+Ka*10^pH))</f>
        <v>0.25963600917959839</v>
      </c>
      <c r="D1271" s="19">
        <f>ABS(Ct_Na+10^-pH-Kw*10^pH-Ct_Cl-Ct_OAc*Ka*10^pH/(1+Ka*10^pH))</f>
        <v>0.24448449421318819</v>
      </c>
      <c r="E1271" s="19">
        <f>ABS(Ct_Na+10^-pH-Kw*10^pH-Ct_Cl-Ct_OAc*Ka*10^pH/(1+Ka*10^pH))</f>
        <v>0.23065050228733536</v>
      </c>
      <c r="F1271" s="19">
        <f>ABS(Ct_Na+10^-pH-Kw*10^pH-Ct_Cl-Ct_OAc*Ka*10^pH/(1+Ka*10^pH))</f>
        <v>0.21796934302197027</v>
      </c>
      <c r="G1271" s="19">
        <f>ABS(Ct_Na+10^-pH-Kw*10^pH-Ct_Cl-Ct_OAc*Ka*10^pH/(1+Ka*10^pH))</f>
        <v>0.20630267649783446</v>
      </c>
      <c r="H1271" s="19">
        <f>ABS(Ct_Na+10^-pH-Kw*10^pH-Ct_Cl-Ct_OAc*Ka*10^pH/(1+Ka*10^pH))</f>
        <v>0.19553344586017055</v>
      </c>
      <c r="I1271" s="19">
        <f>ABS(Ct_Na+10^-pH-Kw*10^pH-Ct_Cl-Ct_OAc*Ka*10^pH/(1+Ka*10^pH))</f>
        <v>0.18556193601048177</v>
      </c>
      <c r="J1271" s="19">
        <f>ABS(Ct_Na+10^-pH-Kw*10^pH-Ct_Cl-Ct_OAc*Ka*10^pH/(1+Ka*10^pH))</f>
        <v>0.17630267686434223</v>
      </c>
      <c r="K1271" s="19">
        <f>ABS(Ct_Na+10^-pH-Kw*10^pH-Ct_Cl-Ct_OAc*Ka*10^pH/(1+Ka*10^pH))</f>
        <v>0.16768198731448811</v>
      </c>
      <c r="L1271" s="19">
        <f>ABS(Ct_Na+10^-pH-Kw*10^pH-Ct_Cl-Ct_OAc*Ka*10^pH/(1+Ka*10^pH))</f>
        <v>0.15963601040129097</v>
      </c>
      <c r="M1271" s="19">
        <f>ABS(Ct_Na+10^-pH-Kw*10^pH-Ct_Cl-Ct_OAc*Ka*10^pH/(1+Ka*10^pH))</f>
        <v>0.15210912877281618</v>
      </c>
      <c r="N1271" s="19">
        <f>ABS(Ct_Na+10^-pH-Kw*10^pH-Ct_Cl-Ct_OAc*Ka*10^pH/(1+Ka*10^pH))</f>
        <v>0.14505267724612114</v>
      </c>
      <c r="O1271" s="19">
        <f>ABS(Ct_Na+10^-pH-Kw*10^pH-Ct_Cl-Ct_OAc*Ka*10^pH/(1+Ka*10^pH))</f>
        <v>0.13842388944831666</v>
      </c>
      <c r="P1271" s="19">
        <f>ABS(Ct_Na+10^-pH-Kw*10^pH-Ct_Cl-Ct_OAc*Ka*10^pH/(1+Ka*10^pH))</f>
        <v>0.13218503034450069</v>
      </c>
      <c r="Q1271" s="19">
        <f>ABS(Ct_Na+10^-pH-Kw*10^pH-Ct_Cl-Ct_OAc*Ka*10^pH/(1+Ka*10^pH))</f>
        <v>0.1263026774751885</v>
      </c>
      <c r="R1271" s="19">
        <f>ABS(Ct_Na+10^-pH-Kw*10^pH-Ct_Cl-Ct_OAc*Ka*10^pH/(1+Ka*10^pH))</f>
        <v>0.12074712198750476</v>
      </c>
      <c r="S1271" s="19">
        <f>ABS(Ct_Na+10^-pH-Kw*10^pH-Ct_Cl-Ct_OAc*Ka*10^pH/(1+Ka*10^pH))</f>
        <v>0.11549186679645253</v>
      </c>
      <c r="T1271" s="19">
        <f>ABS(Ct_Na+10^-pH-Kw*10^pH-Ct_Cl-Ct_OAc*Ka*10^pH/(1+Ka*10^pH))</f>
        <v>0.1105132039838768</v>
      </c>
      <c r="U1271" s="19">
        <f>ABS(Ct_Na+10^-pH-Kw*10^pH-Ct_Cl-Ct_OAc*Ka*10^pH/(1+Ka*10^pH))</f>
        <v>0.1057898572129716</v>
      </c>
      <c r="V1271" s="19">
        <f>ABS(Ct_Na+10^-pH-Kw*10^pH-Ct_Cl-Ct_OAc*Ka*10^pH/(1+Ka*10^pH))</f>
        <v>0.10130267778061165</v>
      </c>
      <c r="W1271" s="19">
        <f>ABS(Ct_Na+10^-pH-Kw*10^pH-Ct_Cl-Ct_OAc*Ka*10^pH/(1+Ka*10^pH))</f>
        <v>9.7034385149830218E-2</v>
      </c>
      <c r="X1271" s="19">
        <f>ABS(Ct_Na+10^-pH-Kw*10^pH-Ct_Cl-Ct_OAc*Ka*10^pH/(1+Ka*10^pH))</f>
        <v>9.296934454908605E-2</v>
      </c>
      <c r="Y1271" s="19">
        <f>ABS(Ct_Na+10^-pH-Kw*10^pH-Ct_Cl-Ct_OAc*Ka*10^pH/(1+Ka*10^pH))</f>
        <v>8.9093375604190395E-2</v>
      </c>
      <c r="Z1271" s="19">
        <f>ABS(Ct_Na+10^-pH-Kw*10^pH-Ct_Cl-Ct_OAc*Ka*10^pH/(1+Ka*10^pH))</f>
        <v>8.5393587065880933E-2</v>
      </c>
      <c r="AA1271" s="19">
        <f>ABS(Ct_Na+10^-pH-Kw*10^pH-Ct_Cl-Ct_OAc*Ka*10^pH/(1+Ka*10^pH))</f>
        <v>8.1858233573718547E-2</v>
      </c>
      <c r="AB1271" s="19">
        <f>ABS(Ct_Na+10^-pH-Kw*10^pH-Ct_Cl-Ct_OAc*Ka*10^pH/(1+Ka*10^pH))</f>
        <v>7.8476591102954546E-2</v>
      </c>
      <c r="AC1271" s="19">
        <f>ABS(Ct_Na+10^-pH-Kw*10^pH-Ct_Cl-Ct_OAc*Ka*10^pH/(1+Ka*10^pH))</f>
        <v>7.5238848311797474E-2</v>
      </c>
      <c r="AD1271" s="19">
        <f>ABS(Ct_Na+10^-pH-Kw*10^pH-Ct_Cl-Ct_OAc*Ka*10^pH/(1+Ka*10^pH))</f>
        <v>7.2136011470271974E-2</v>
      </c>
      <c r="AE1271" s="19">
        <f>ABS(Ct_Na+10^-pH-Kw*10^pH-Ct_Cl-Ct_OAc*Ka*10^pH/(1+Ka*10^pH))</f>
        <v>6.9159821030441396E-2</v>
      </c>
      <c r="AF1271" s="19">
        <f>ABS(Ct_Na+10^-pH-Kw*10^pH-Ct_Cl-Ct_OAc*Ka*10^pH/(1+Ka*10^pH))</f>
        <v>6.6302678208204069E-2</v>
      </c>
      <c r="AG1271" s="19">
        <f>ABS(Ct_Na+10^-pH-Kw*10^pH-Ct_Cl-Ct_OAc*Ka*10^pH/(1+Ka*10^pH))</f>
        <v>6.3557580202525027E-2</v>
      </c>
      <c r="AH1271" s="19">
        <f>ABS(Ct_Na+10^-pH-Kw*10^pH-Ct_Cl-Ct_OAc*Ka*10^pH/(1+Ka*10^pH))</f>
        <v>6.0918062889372127E-2</v>
      </c>
      <c r="AI1271" s="19">
        <f>ABS(Ct_Na+10^-pH-Kw*10^pH-Ct_Cl-Ct_OAc*Ka*10^pH/(1+Ka*10^pH))</f>
        <v>5.8378150003130645E-2</v>
      </c>
      <c r="AJ1271" s="19">
        <f>ABS(Ct_Na+10^-pH-Kw*10^pH-Ct_Cl-Ct_OAc*Ka*10^pH/(1+Ka*10^pH))</f>
        <v>5.5932307964527736E-2</v>
      </c>
      <c r="AK1271" s="19">
        <f>ABS(Ct_Na+10^-pH-Kw*10^pH-Ct_Cl-Ct_OAc*Ka*10^pH/(1+Ka*10^pH))</f>
        <v>5.3575405636419458E-2</v>
      </c>
      <c r="AL1271" s="19">
        <f>ABS(Ct_Na+10^-pH-Kw*10^pH-Ct_Cl-Ct_OAc*Ka*10^pH/(1+Ka*10^pH))</f>
        <v>5.1302678391457954E-2</v>
      </c>
      <c r="AM1271" s="19">
        <f>ABS(Ct_Na+10^-pH-Kw*10^pH-Ct_Cl-Ct_OAc*Ka*10^pH/(1+Ka*10^pH))</f>
        <v>4.9109695962109082E-2</v>
      </c>
      <c r="AN1271" s="19">
        <f>ABS(Ct_Na+10^-pH-Kw*10^pH-Ct_Cl-Ct_OAc*Ka*10^pH/(1+Ka*10^pH))</f>
        <v>4.6992333616530886E-2</v>
      </c>
      <c r="AO1271" s="19">
        <f>ABS(Ct_Na+10^-pH-Kw*10^pH-Ct_Cl-Ct_OAc*Ka*10^pH/(1+Ka*10^pH))</f>
        <v>4.4946746265718068E-2</v>
      </c>
      <c r="AP1271" s="19">
        <f>ABS(Ct_Na+10^-pH-Kw*10^pH-Ct_Cl-Ct_OAc*Ka*10^pH/(1+Ka*10^pH))</f>
        <v>4.2969345159932323E-2</v>
      </c>
      <c r="AQ1271" s="19">
        <f>ABS(Ct_Na+10^-pH-Kw*10^pH-Ct_Cl-Ct_OAc*Ka*10^pH/(1+Ka*10^pH))</f>
        <v>4.1056776877287107E-2</v>
      </c>
      <c r="AR1271" s="19">
        <f>ABS(Ct_Na+10^-pH-Kw*10^pH-Ct_Cl-Ct_OAc*Ka*10^pH/(1+Ka*10^pH))</f>
        <v>3.9205904345694931E-2</v>
      </c>
      <c r="AS1271" s="19">
        <f>ABS(Ct_Na+10^-pH-Kw*10^pH-Ct_Cl-Ct_OAc*Ka*10^pH/(1+Ka*10^pH))</f>
        <v>3.7413789672248579E-2</v>
      </c>
      <c r="AT1271" s="19">
        <f>ABS(Ct_Na+10^-pH-Kw*10^pH-Ct_Cl-Ct_OAc*Ka*10^pH/(1+Ka*10^pH))</f>
        <v>3.5677678582347404E-2</v>
      </c>
      <c r="AU1271" s="19">
        <f>ABS(Ct_Na+10^-pH-Kw*10^pH-Ct_Cl-Ct_OAc*Ka*10^pH/(1+Ka*10^pH))</f>
        <v>3.3994986295212429E-2</v>
      </c>
      <c r="AV1271" s="19">
        <f>ABS(Ct_Na+10^-pH-Kw*10^pH-Ct_Cl-Ct_OAc*Ka*10^pH/(1+Ka*10^pH))</f>
        <v>3.2363284683445154E-2</v>
      </c>
      <c r="AW1271" s="19">
        <f>ABS(Ct_Na+10^-pH-Kw*10^pH-Ct_Cl-Ct_OAc*Ka*10^pH/(1+Ka*10^pH))</f>
        <v>3.0780290582476943E-2</v>
      </c>
      <c r="AX1271" s="19">
        <f>ABS(Ct_Na+10^-pH-Kw*10^pH-Ct_Cl-Ct_OAc*Ka*10^pH/(1+Ka*10^pH))</f>
        <v>2.9243855131537173E-2</v>
      </c>
      <c r="AY1271" s="19">
        <f>ABS(Ct_Na+10^-pH-Kw*10^pH-Ct_Cl-Ct_OAc*Ka*10^pH/(1+Ka*10^pH))</f>
        <v>2.7751954041494234E-2</v>
      </c>
      <c r="AZ1271" s="19">
        <f>ABS(Ct_Na+10^-pH-Kw*10^pH-Ct_Cl-Ct_OAc*Ka*10^pH/(1+Ka*10^pH))</f>
        <v>2.6302678696881084E-2</v>
      </c>
      <c r="BA1271" s="19">
        <f>ABS(Ct_Na+10^-pH-Kw*10^pH-Ct_Cl-Ct_OAc*Ka*10^pH/(1+Ka*10^pH))</f>
        <v>2.4894228009862678E-2</v>
      </c>
      <c r="BB1271" s="19">
        <f>ABS(Ct_Na+10^-pH-Kw*10^pH-Ct_Cl-Ct_OAc*Ka*10^pH/(1+Ka*10^pH))</f>
        <v>2.3524900953039225E-2</v>
      </c>
      <c r="BC1271" s="19">
        <f>ABS(Ct_Na+10^-pH-Kw*10^pH-Ct_Cl-Ct_OAc*Ka*10^pH/(1+Ka*10^pH))</f>
        <v>2.219308970599173E-2</v>
      </c>
      <c r="BD1271" s="19">
        <f>ABS(Ct_Na+10^-pH-Kw*10^pH-Ct_Cl-Ct_OAc*Ka*10^pH/(1+Ka*10^pH))</f>
        <v>2.0897273357513103E-2</v>
      </c>
      <c r="BE1271" s="19">
        <f>ABS(Ct_Na+10^-pH-Kw*10^pH-Ct_Cl-Ct_OAc*Ka*10^pH/(1+Ka*10^pH))</f>
        <v>1.9636012111660599E-2</v>
      </c>
      <c r="BF1271" s="19">
        <f>ABS(Ct_Na+10^-pH-Kw*10^pH-Ct_Cl-Ct_OAc*Ka*10^pH/(1+Ka*10^pH))</f>
        <v>1.8407941951225235E-2</v>
      </c>
      <c r="BG1271" s="19">
        <f>ABS(Ct_Na+10^-pH-Kw*10^pH-Ct_Cl-Ct_OAc*Ka*10^pH/(1+Ka*10^pH))</f>
        <v>1.7211769717034968E-2</v>
      </c>
      <c r="BH1271" s="19">
        <f>ABS(Ct_Na+10^-pH-Kw*10^pH-Ct_Cl-Ct_OAc*Ka*10^pH/(1+Ka*10^pH))</f>
        <v>1.6046268565772646E-2</v>
      </c>
      <c r="BI1271" s="19">
        <f>ABS(Ct_Na+10^-pH-Kw*10^pH-Ct_Cl-Ct_OAc*Ka*10^pH/(1+Ka*10^pH))</f>
        <v>1.4910273772770113E-2</v>
      </c>
      <c r="BJ1271" s="19">
        <f>ABS(Ct_Na+10^-pH-Kw*10^pH-Ct_Cl-Ct_OAc*Ka*10^pH/(1+Ka*10^pH))</f>
        <v>1.3802678849592652E-2</v>
      </c>
      <c r="BK1271" s="19">
        <f>ABS(Ct_Na+10^-pH-Kw*10^pH-Ct_Cl-Ct_OAc*Ka*10^pH/(1+Ka*10^pH))</f>
        <v>1.272243194920971E-2</v>
      </c>
      <c r="BL1271" s="19">
        <f>ABS(Ct_Na+10^-pH-Kw*10^pH-Ct_Cl-Ct_OAc*Ka*10^pH/(1+Ka*10^pH))</f>
        <v>1.1668532534201956E-2</v>
      </c>
      <c r="BM1271" s="19">
        <f>ABS(Ct_Na+10^-pH-Kw*10^pH-Ct_Cl-Ct_OAc*Ka*10^pH/(1+Ka*10^pH))</f>
        <v>1.0640028285820877E-2</v>
      </c>
      <c r="BN1271" s="19">
        <f>ABS(Ct_Na+10^-pH-Kw*10^pH-Ct_Cl-Ct_OAc*Ka*10^pH/(1+Ka*10^pH))</f>
        <v>9.6360122338298576E-3</v>
      </c>
      <c r="BO1271" s="19">
        <f>ABS(Ct_Na+10^-pH-Kw*10^pH-Ct_Cl-Ct_OAc*Ka*10^pH/(1+Ka*10^pH))</f>
        <v>8.6556200889444865E-3</v>
      </c>
      <c r="BP1271" s="19">
        <f>ABS(Ct_Na+10^-pH-Kw*10^pH-Ct_Cl-Ct_OAc*Ka*10^pH/(1+Ka*10^pH))</f>
        <v>7.69802776138203E-3</v>
      </c>
      <c r="BQ1271" s="19">
        <f>ABS(Ct_Na+10^-pH-Kw*10^pH-Ct_Cl-Ct_OAc*Ka*10^pH/(1+Ka*10^pH))</f>
        <v>6.7624490505451551E-3</v>
      </c>
      <c r="BR1271" s="19">
        <f>ABS(Ct_Na+10^-pH-Kw*10^pH-Ct_Cl-Ct_OAc*Ka*10^pH/(1+Ka*10^pH))</f>
        <v>5.8481334922273129E-3</v>
      </c>
      <c r="BS1271" s="19">
        <f>ABS(Ct_Na+10^-pH-Kw*10^pH-Ct_Cl-Ct_OAc*Ka*10^pH/(1+Ka*10^pH))</f>
        <v>4.9543643509502994E-3</v>
      </c>
      <c r="BT1271" s="19">
        <f>ABS(Ct_Na+10^-pH-Kw*10^pH-Ct_Cl-Ct_OAc*Ka*10^pH/(1+Ka*10^pH))</f>
        <v>4.0804567461461133E-3</v>
      </c>
      <c r="BU1271" s="19">
        <f>ABS(Ct_Na+10^-pH-Kw*10^pH-Ct_Cl-Ct_OAc*Ka*10^pH/(1+Ka*10^pH))</f>
        <v>3.2257559018870688E-3</v>
      </c>
      <c r="BV1271" s="19">
        <f>ABS(Ct_Na+10^-pH-Kw*10^pH-Ct_Cl-Ct_OAc*Ka*10^pH/(1+Ka*10^pH))</f>
        <v>2.3896355107641126E-3</v>
      </c>
      <c r="BW1271" s="19">
        <f>ABS(Ct_Na+10^-pH-Kw*10^pH-Ct_Cl-Ct_OAc*Ka*10^pH/(1+Ka*10^pH))</f>
        <v>1.5714962033211918E-3</v>
      </c>
      <c r="BX1271" s="19">
        <f>ABS(Ct_Na+10^-pH-Kw*10^pH-Ct_Cl-Ct_OAc*Ka*10^pH/(1+Ka*10^pH))</f>
        <v>7.7076411518557653E-4</v>
      </c>
      <c r="BY1271" s="19">
        <f>ABS(Ct_Na+10^-pH-Kw*10^pH-Ct_Cl-Ct_OAc*Ka*10^pH/(1+Ka*10^pH))</f>
        <v>1.3110455305068158E-5</v>
      </c>
      <c r="BZ1271" s="19">
        <f>ABS(Ct_Na+10^-pH-Kw*10^pH-Ct_Cl-Ct_OAc*Ka*10^pH/(1+Ka*10^pH))</f>
        <v>7.806543055771803E-4</v>
      </c>
      <c r="CA1271" s="19">
        <f>ABS(Ct_Na+10^-pH-Kw*10^pH-Ct_Cl-Ct_OAc*Ka*10^pH/(1+Ka*10^pH))</f>
        <v>1.5323725094519014E-3</v>
      </c>
      <c r="CB1271" s="19">
        <f>ABS(Ct_Na+10^-pH-Kw*10^pH-Ct_Cl-Ct_OAc*Ka*10^pH/(1+Ka*10^pH))</f>
        <v>2.2687495254924556E-3</v>
      </c>
      <c r="CC1271" s="19">
        <f>ABS(Ct_Na+10^-pH-Kw*10^pH-Ct_Cl-Ct_OAc*Ka*10^pH/(1+Ka*10^pH))</f>
        <v>2.9902502381786641E-3</v>
      </c>
      <c r="CD1271" s="19">
        <f>ABS(Ct_Na+10^-pH-Kw*10^pH-Ct_Cl-Ct_OAc*Ka*10^pH/(1+Ka*10^pH))</f>
        <v>3.6973209366111259E-3</v>
      </c>
      <c r="CE1271" s="19">
        <f>ABS(Ct_Na+10^-pH-Kw*10^pH-Ct_Cl-Ct_OAc*Ka*10^pH/(1+Ka*10^pH))</f>
        <v>4.3903902350746482E-3</v>
      </c>
      <c r="CF1271" s="19">
        <f>ABS(Ct_Na+10^-pH-Kw*10^pH-Ct_Cl-Ct_OAc*Ka*10^pH/(1+Ka*10^pH))</f>
        <v>5.0698699394506538E-3</v>
      </c>
      <c r="CG1271" s="19">
        <f>ABS(Ct_Na+10^-pH-Kw*10^pH-Ct_Cl-Ct_OAc*Ka*10^pH/(1+Ka*10^pH))</f>
        <v>5.736155863159155E-3</v>
      </c>
      <c r="CH1271" s="19">
        <f>ABS(Ct_Na+10^-pH-Kw*10^pH-Ct_Cl-Ct_OAc*Ka*10^pH/(1+Ka*10^pH))</f>
        <v>6.389628596027104E-3</v>
      </c>
      <c r="CI1271" s="19">
        <f>ABS(Ct_Na+10^-pH-Kw*10^pH-Ct_Cl-Ct_OAc*Ka*10^pH/(1+Ka*10^pH))</f>
        <v>7.0306542292213753E-3</v>
      </c>
      <c r="CJ1271" s="19">
        <f>ABS(Ct_Na+10^-pH-Kw*10^pH-Ct_Cl-Ct_OAc*Ka*10^pH/(1+Ka*10^pH))</f>
        <v>7.6595850391478343E-3</v>
      </c>
      <c r="CK1271" s="19">
        <f>ABS(Ct_Na+10^-pH-Kw*10^pH-Ct_Cl-Ct_OAc*Ka*10^pH/(1+Ka*10^pH))</f>
        <v>8.2767601330009238E-3</v>
      </c>
      <c r="CL1271" s="19">
        <f>ABS(Ct_Na+10^-pH-Kw*10^pH-Ct_Cl-Ct_OAc*Ka*10^pH/(1+Ka*10^pH))</f>
        <v>8.8825060584492993E-3</v>
      </c>
      <c r="CM1271" s="19">
        <f>ABS(Ct_Na+10^-pH-Kw*10^pH-Ct_Cl-Ct_OAc*Ka*10^pH/(1+Ka*10^pH))</f>
        <v>9.477137379761004E-3</v>
      </c>
      <c r="CN1271" s="19">
        <f>ABS(Ct_Na+10^-pH-Kw*10^pH-Ct_Cl-Ct_OAc*Ka*10^pH/(1+Ka*10^pH))</f>
        <v>1.0060957222503421E-2</v>
      </c>
      <c r="CO1271" s="19">
        <f>ABS(Ct_Na+10^-pH-Kw*10^pH-Ct_Cl-Ct_OAc*Ka*10^pH/(1+Ka*10^pH))</f>
        <v>1.063425778880004E-2</v>
      </c>
      <c r="CP1271" s="19">
        <f>ABS(Ct_Na+10^-pH-Kw*10^pH-Ct_Cl-Ct_OAc*Ka*10^pH/(1+Ka*10^pH))</f>
        <v>1.119732084498419E-2</v>
      </c>
      <c r="CQ1271" s="19">
        <f>ABS(Ct_Na+10^-pH-Kw*10^pH-Ct_Cl-Ct_OAc*Ka*10^pH/(1+Ka*10^pH))</f>
        <v>1.1750418183359805E-2</v>
      </c>
      <c r="CR1271" s="19">
        <f>ABS(Ct_Na+10^-pH-Kw*10^pH-Ct_Cl-Ct_OAc*Ka*10^pH/(1+Ka*10^pH))</f>
        <v>1.229381205965862E-2</v>
      </c>
      <c r="CS1271" s="19">
        <f>ABS(Ct_Na+10^-pH-Kw*10^pH-Ct_Cl-Ct_OAc*Ka*10^pH/(1+Ka*10^pH))</f>
        <v>1.2827755607673984E-2</v>
      </c>
      <c r="CT1271" s="19">
        <f>ABS(Ct_Na+10^-pH-Kw*10^pH-Ct_Cl-Ct_OAc*Ka*10^pH/(1+Ka*10^pH))</f>
        <v>1.3352493232447721E-2</v>
      </c>
      <c r="CU1271" s="19">
        <f>ABS(Ct_Na+10^-pH-Kw*10^pH-Ct_Cl-Ct_OAc*Ka*10^pH/(1+Ka*10^pH))</f>
        <v>1.3868260983293676E-2</v>
      </c>
      <c r="CV1271" s="19">
        <f>ABS(Ct_Na+10^-pH-Kw*10^pH-Ct_Cl-Ct_OAc*Ka*10^pH/(1+Ka*10^pH))</f>
        <v>1.4375286907854133E-2</v>
      </c>
      <c r="CW1271" s="19">
        <f>ABS(Ct_Na+10^-pH-Kw*10^pH-Ct_Cl-Ct_OAc*Ka*10^pH/(1+Ka*10^pH))</f>
        <v>1.487379138830433E-2</v>
      </c>
      <c r="CX1271" s="19">
        <f>ABS(Ct_Na+10^-pH-Kw*10^pH-Ct_Cl-Ct_OAc*Ka*10^pH/(1+Ka*10^pH))</f>
        <v>1.5363987460746992E-2</v>
      </c>
    </row>
    <row r="1272" spans="1:102">
      <c r="A1272" s="23">
        <v>12.43</v>
      </c>
      <c r="B1272" s="19">
        <f>ABS(Ct_Na+10^-pH-Kw*10^pH-Ct_Cl-Ct_OAc*Ka*10^pH/(1+Ka*10^pH))</f>
        <v>0.27691534386030547</v>
      </c>
      <c r="C1272" s="19">
        <f>ABS(Ct_Na+10^-pH-Kw*10^pH-Ct_Cl-Ct_OAc*Ka*10^pH/(1+Ka*10^pH))</f>
        <v>0.26024867739261942</v>
      </c>
      <c r="D1272" s="19">
        <f>ABS(Ct_Na+10^-pH-Kw*10^pH-Ct_Cl-Ct_OAc*Ka*10^pH/(1+Ka*10^pH))</f>
        <v>0.2450971624219957</v>
      </c>
      <c r="E1272" s="19">
        <f>ABS(Ct_Na+10^-pH-Kw*10^pH-Ct_Cl-Ct_OAc*Ka*10^pH/(1+Ka*10^pH))</f>
        <v>0.23126317049229583</v>
      </c>
      <c r="F1272" s="19">
        <f>ABS(Ct_Na+10^-pH-Kw*10^pH-Ct_Cl-Ct_OAc*Ka*10^pH/(1+Ka*10^pH))</f>
        <v>0.2185820112234042</v>
      </c>
      <c r="G1272" s="19">
        <f>ABS(Ct_Na+10^-pH-Kw*10^pH-Ct_Cl-Ct_OAc*Ka*10^pH/(1+Ka*10^pH))</f>
        <v>0.20691534469602396</v>
      </c>
      <c r="H1272" s="19">
        <f>ABS(Ct_Na+10^-pH-Kw*10^pH-Ct_Cl-Ct_OAc*Ka*10^pH/(1+Ka*10^pH))</f>
        <v>0.19614611405536525</v>
      </c>
      <c r="I1272" s="19">
        <f>ABS(Ct_Na+10^-pH-Kw*10^pH-Ct_Cl-Ct_OAc*Ka*10^pH/(1+Ka*10^pH))</f>
        <v>0.18617460420290349</v>
      </c>
      <c r="J1272" s="19">
        <f>ABS(Ct_Na+10^-pH-Kw*10^pH-Ct_Cl-Ct_OAc*Ka*10^pH/(1+Ka*10^pH))</f>
        <v>0.17691534505418899</v>
      </c>
      <c r="K1272" s="19">
        <f>ABS(Ct_Na+10^-pH-Kw*10^pH-Ct_Cl-Ct_OAc*Ka*10^pH/(1+Ka*10^pH))</f>
        <v>0.16829465550193756</v>
      </c>
      <c r="L1272" s="19">
        <f>ABS(Ct_Na+10^-pH-Kw*10^pH-Ct_Cl-Ct_OAc*Ka*10^pH/(1+Ka*10^pH))</f>
        <v>0.16024867858650288</v>
      </c>
      <c r="M1272" s="19">
        <f>ABS(Ct_Na+10^-pH-Kw*10^pH-Ct_Cl-Ct_OAc*Ka*10^pH/(1+Ka*10^pH))</f>
        <v>0.15272179695593499</v>
      </c>
      <c r="N1272" s="19">
        <f>ABS(Ct_Na+10^-pH-Kw*10^pH-Ct_Cl-Ct_OAc*Ka*10^pH/(1+Ka*10^pH))</f>
        <v>0.14566534542727755</v>
      </c>
      <c r="O1272" s="19">
        <f>ABS(Ct_Na+10^-pH-Kw*10^pH-Ct_Cl-Ct_OAc*Ka*10^pH/(1+Ka*10^pH))</f>
        <v>0.1390365576276297</v>
      </c>
      <c r="P1272" s="19">
        <f>ABS(Ct_Na+10^-pH-Kw*10^pH-Ct_Cl-Ct_OAc*Ka*10^pH/(1+Ka*10^pH))</f>
        <v>0.13279769852207873</v>
      </c>
      <c r="Q1272" s="19">
        <f>ABS(Ct_Na+10^-pH-Kw*10^pH-Ct_Cl-Ct_OAc*Ka*10^pH/(1+Ka*10^pH))</f>
        <v>0.12691534565113072</v>
      </c>
      <c r="R1272" s="19">
        <f>ABS(Ct_Na+10^-pH-Kw*10^pH-Ct_Cl-Ct_OAc*Ka*10^pH/(1+Ka*10^pH))</f>
        <v>0.12135979016190204</v>
      </c>
      <c r="S1272" s="19">
        <f>ABS(Ct_Na+10^-pH-Kw*10^pH-Ct_Cl-Ct_OAc*Ka*10^pH/(1+Ka*10^pH))</f>
        <v>0.11610453496938836</v>
      </c>
      <c r="T1272" s="19">
        <f>ABS(Ct_Na+10^-pH-Kw*10^pH-Ct_Cl-Ct_OAc*Ka*10^pH/(1+Ka*10^pH))</f>
        <v>0.11112587215542813</v>
      </c>
      <c r="U1272" s="19">
        <f>ABS(Ct_Na+10^-pH-Kw*10^pH-Ct_Cl-Ct_OAc*Ka*10^pH/(1+Ka*10^pH))</f>
        <v>0.10640252538320938</v>
      </c>
      <c r="V1272" s="19">
        <f>ABS(Ct_Na+10^-pH-Kw*10^pH-Ct_Cl-Ct_OAc*Ka*10^pH/(1+Ka*10^pH))</f>
        <v>0.10191534594960158</v>
      </c>
      <c r="W1272" s="19">
        <f>ABS(Ct_Na+10^-pH-Kw*10^pH-Ct_Cl-Ct_OAc*Ka*10^pH/(1+Ka*10^pH))</f>
        <v>9.7647053317633209E-2</v>
      </c>
      <c r="X1272" s="19">
        <f>ABS(Ct_Na+10^-pH-Kw*10^pH-Ct_Cl-Ct_OAc*Ka*10^pH/(1+Ka*10^pH))</f>
        <v>9.3582012715758556E-2</v>
      </c>
      <c r="Y1272" s="19">
        <f>ABS(Ct_Na+10^-pH-Kw*10^pH-Ct_Cl-Ct_OAc*Ka*10^pH/(1+Ka*10^pH))</f>
        <v>8.970604376978504E-2</v>
      </c>
      <c r="Z1272" s="19">
        <f>ABS(Ct_Na+10^-pH-Kw*10^pH-Ct_Cl-Ct_OAc*Ka*10^pH/(1+Ka*10^pH))</f>
        <v>8.6006255230446679E-2</v>
      </c>
      <c r="AA1272" s="19">
        <f>ABS(Ct_Na+10^-pH-Kw*10^pH-Ct_Cl-Ct_OAc*Ka*10^pH/(1+Ka*10^pH))</f>
        <v>8.247090173730115E-2</v>
      </c>
      <c r="AB1272" s="19">
        <f>ABS(Ct_Na+10^-pH-Kw*10^pH-Ct_Cl-Ct_OAc*Ka*10^pH/(1+Ka*10^pH))</f>
        <v>7.9089259265596762E-2</v>
      </c>
      <c r="AC1272" s="19">
        <f>ABS(Ct_Na+10^-pH-Kw*10^pH-Ct_Cl-Ct_OAc*Ka*10^pH/(1+Ka*10^pH))</f>
        <v>7.5851516473539299E-2</v>
      </c>
      <c r="AD1272" s="19">
        <f>ABS(Ct_Na+10^-pH-Kw*10^pH-Ct_Cl-Ct_OAc*Ka*10^pH/(1+Ka*10^pH))</f>
        <v>7.2748679631150934E-2</v>
      </c>
      <c r="AE1272" s="19">
        <f>ABS(Ct_Na+10^-pH-Kw*10^pH-Ct_Cl-Ct_OAc*Ka*10^pH/(1+Ka*10^pH))</f>
        <v>6.9772489190492712E-2</v>
      </c>
      <c r="AF1272" s="19">
        <f>ABS(Ct_Na+10^-pH-Kw*10^pH-Ct_Cl-Ct_OAc*Ka*10^pH/(1+Ka*10^pH))</f>
        <v>6.6915346367460812E-2</v>
      </c>
      <c r="AG1272" s="19">
        <f>ABS(Ct_Na+10^-pH-Kw*10^pH-Ct_Cl-Ct_OAc*Ka*10^pH/(1+Ka*10^pH))</f>
        <v>6.4170248361018395E-2</v>
      </c>
      <c r="AH1272" s="19">
        <f>ABS(Ct_Na+10^-pH-Kw*10^pH-Ct_Cl-Ct_OAc*Ka*10^pH/(1+Ka*10^pH))</f>
        <v>6.1530731047131471E-2</v>
      </c>
      <c r="AI1272" s="19">
        <f>ABS(Ct_Na+10^-pH-Kw*10^pH-Ct_Cl-Ct_OAc*Ka*10^pH/(1+Ka*10^pH))</f>
        <v>5.8990818160183651E-2</v>
      </c>
      <c r="AJ1272" s="19">
        <f>ABS(Ct_Na+10^-pH-Kw*10^pH-Ct_Cl-Ct_OAc*Ka*10^pH/(1+Ka*10^pH))</f>
        <v>5.6544976120900592E-2</v>
      </c>
      <c r="AK1272" s="19">
        <f>ABS(Ct_Na+10^-pH-Kw*10^pH-Ct_Cl-Ct_OAc*Ka*10^pH/(1+Ka*10^pH))</f>
        <v>5.418807379213688E-2</v>
      </c>
      <c r="AL1272" s="19">
        <f>ABS(Ct_Na+10^-pH-Kw*10^pH-Ct_Cl-Ct_OAc*Ka*10^pH/(1+Ka*10^pH))</f>
        <v>5.1915346546543339E-2</v>
      </c>
      <c r="AM1272" s="19">
        <f>ABS(Ct_Na+10^-pH-Kw*10^pH-Ct_Cl-Ct_OAc*Ka*10^pH/(1+Ka*10^pH))</f>
        <v>4.9722364116584622E-2</v>
      </c>
      <c r="AN1272" s="19">
        <f>ABS(Ct_Na+10^-pH-Kw*10^pH-Ct_Cl-Ct_OAc*Ka*10^pH/(1+Ka*10^pH))</f>
        <v>4.760500177041762E-2</v>
      </c>
      <c r="AO1272" s="19">
        <f>ABS(Ct_Na+10^-pH-Kw*10^pH-Ct_Cl-Ct_OAc*Ka*10^pH/(1+Ka*10^pH))</f>
        <v>4.5559414419035923E-2</v>
      </c>
      <c r="AP1272" s="19">
        <f>ABS(Ct_Na+10^-pH-Kw*10^pH-Ct_Cl-Ct_OAc*Ka*10^pH/(1+Ka*10^pH))</f>
        <v>4.3582013312700285E-2</v>
      </c>
      <c r="AQ1272" s="19">
        <f>ABS(Ct_Na+10^-pH-Kw*10^pH-Ct_Cl-Ct_OAc*Ka*10^pH/(1+Ka*10^pH))</f>
        <v>4.1669445029523217E-2</v>
      </c>
      <c r="AR1272" s="19">
        <f>ABS(Ct_Na+10^-pH-Kw*10^pH-Ct_Cl-Ct_OAc*Ka*10^pH/(1+Ka*10^pH))</f>
        <v>3.9818572497416327E-2</v>
      </c>
      <c r="AS1272" s="19">
        <f>ABS(Ct_Na+10^-pH-Kw*10^pH-Ct_Cl-Ct_OAc*Ka*10^pH/(1+Ka*10^pH))</f>
        <v>3.802645782347161E-2</v>
      </c>
      <c r="AT1272" s="19">
        <f>ABS(Ct_Na+10^-pH-Kw*10^pH-Ct_Cl-Ct_OAc*Ka*10^pH/(1+Ka*10^pH))</f>
        <v>3.6290346733087619E-2</v>
      </c>
      <c r="AU1272" s="19">
        <f>ABS(Ct_Na+10^-pH-Kw*10^pH-Ct_Cl-Ct_OAc*Ka*10^pH/(1+Ka*10^pH))</f>
        <v>3.4607654445484713E-2</v>
      </c>
      <c r="AV1272" s="19">
        <f>ABS(Ct_Na+10^-pH-Kw*10^pH-Ct_Cl-Ct_OAc*Ka*10^pH/(1+Ka*10^pH))</f>
        <v>3.2975952833263676E-2</v>
      </c>
      <c r="AW1272" s="19">
        <f>ABS(Ct_Na+10^-pH-Kw*10^pH-Ct_Cl-Ct_OAc*Ka*10^pH/(1+Ka*10^pH))</f>
        <v>3.1392958731855242E-2</v>
      </c>
      <c r="AX1272" s="19">
        <f>ABS(Ct_Na+10^-pH-Kw*10^pH-Ct_Cl-Ct_OAc*Ka*10^pH/(1+Ka*10^pH))</f>
        <v>2.9856523280488202E-2</v>
      </c>
      <c r="AY1272" s="19">
        <f>ABS(Ct_Na+10^-pH-Kw*10^pH-Ct_Cl-Ct_OAc*Ka*10^pH/(1+Ka*10^pH))</f>
        <v>2.8364622190030386E-2</v>
      </c>
      <c r="AZ1272" s="19">
        <f>ABS(Ct_Na+10^-pH-Kw*10^pH-Ct_Cl-Ct_OAc*Ka*10^pH/(1+Ka*10^pH))</f>
        <v>2.6915346845014197E-2</v>
      </c>
      <c r="BA1272" s="19">
        <f>ABS(Ct_Na+10^-pH-Kw*10^pH-Ct_Cl-Ct_OAc*Ka*10^pH/(1+Ka*10^pH))</f>
        <v>2.5506896157604118E-2</v>
      </c>
      <c r="BB1272" s="19">
        <f>ABS(Ct_Na+10^-pH-Kw*10^pH-Ct_Cl-Ct_OAc*Ka*10^pH/(1+Ka*10^pH))</f>
        <v>2.4137569100399867E-2</v>
      </c>
      <c r="BC1272" s="19">
        <f>ABS(Ct_Na+10^-pH-Kw*10^pH-Ct_Cl-Ct_OAc*Ka*10^pH/(1+Ka*10^pH))</f>
        <v>2.2805757852982E-2</v>
      </c>
      <c r="BD1272" s="19">
        <f>ABS(Ct_Na+10^-pH-Kw*10^pH-Ct_Cl-Ct_OAc*Ka*10^pH/(1+Ka*10^pH))</f>
        <v>2.1509941504143024E-2</v>
      </c>
      <c r="BE1272" s="19">
        <f>ABS(Ct_Na+10^-pH-Kw*10^pH-Ct_Cl-Ct_OAc*Ka*10^pH/(1+Ka*10^pH))</f>
        <v>2.0248680257939772E-2</v>
      </c>
      <c r="BF1272" s="19">
        <f>ABS(Ct_Na+10^-pH-Kw*10^pH-Ct_Cl-Ct_OAc*Ka*10^pH/(1+Ka*10^pH))</f>
        <v>1.9020610097162896E-2</v>
      </c>
      <c r="BG1272" s="19">
        <f>ABS(Ct_Na+10^-pH-Kw*10^pH-Ct_Cl-Ct_OAc*Ka*10^pH/(1+Ka*10^pH))</f>
        <v>1.7824437862639986E-2</v>
      </c>
      <c r="BH1272" s="19">
        <f>ABS(Ct_Na+10^-pH-Kw*10^pH-Ct_Cl-Ct_OAc*Ka*10^pH/(1+Ka*10^pH))</f>
        <v>1.6658936711053542E-2</v>
      </c>
      <c r="BI1272" s="19">
        <f>ABS(Ct_Na+10^-pH-Kw*10^pH-Ct_Cl-Ct_OAc*Ka*10^pH/(1+Ka*10^pH))</f>
        <v>1.5522941917735102E-2</v>
      </c>
      <c r="BJ1272" s="19">
        <f>ABS(Ct_Na+10^-pH-Kw*10^pH-Ct_Cl-Ct_OAc*Ka*10^pH/(1+Ka*10^pH))</f>
        <v>1.4415346994249623E-2</v>
      </c>
      <c r="BK1272" s="19">
        <f>ABS(Ct_Na+10^-pH-Kw*10^pH-Ct_Cl-Ct_OAc*Ka*10^pH/(1+Ka*10^pH))</f>
        <v>1.3335100093566275E-2</v>
      </c>
      <c r="BL1272" s="19">
        <f>ABS(Ct_Na+10^-pH-Kw*10^pH-Ct_Cl-Ct_OAc*Ka*10^pH/(1+Ka*10^pH))</f>
        <v>1.228120067826545E-2</v>
      </c>
      <c r="BM1272" s="19">
        <f>ABS(Ct_Na+10^-pH-Kw*10^pH-Ct_Cl-Ct_OAc*Ka*10^pH/(1+Ka*10^pH))</f>
        <v>1.1252696429598343E-2</v>
      </c>
      <c r="BN1272" s="19">
        <f>ABS(Ct_Na+10^-pH-Kw*10^pH-Ct_Cl-Ct_OAc*Ka*10^pH/(1+Ka*10^pH))</f>
        <v>1.0248680377328109E-2</v>
      </c>
      <c r="BO1272" s="19">
        <f>ABS(Ct_Na+10^-pH-Kw*10^pH-Ct_Cl-Ct_OAc*Ka*10^pH/(1+Ka*10^pH))</f>
        <v>9.268288232170116E-3</v>
      </c>
      <c r="BP1272" s="19">
        <f>ABS(Ct_Na+10^-pH-Kw*10^pH-Ct_Cl-Ct_OAc*Ka*10^pH/(1+Ka*10^pH))</f>
        <v>8.3106959043413586E-3</v>
      </c>
      <c r="BQ1272" s="19">
        <f>ABS(Ct_Na+10^-pH-Kw*10^pH-Ct_Cl-Ct_OAc*Ka*10^pH/(1+Ka*10^pH))</f>
        <v>7.3751171932443099E-3</v>
      </c>
      <c r="BR1272" s="19">
        <f>ABS(Ct_Na+10^-pH-Kw*10^pH-Ct_Cl-Ct_OAc*Ka*10^pH/(1+Ka*10^pH))</f>
        <v>6.4608016346721919E-3</v>
      </c>
      <c r="BS1272" s="19">
        <f>ABS(Ct_Na+10^-pH-Kw*10^pH-Ct_Cl-Ct_OAc*Ka*10^pH/(1+Ka*10^pH))</f>
        <v>5.5670324931466342E-3</v>
      </c>
      <c r="BT1272" s="19">
        <f>ABS(Ct_Na+10^-pH-Kw*10^pH-Ct_Cl-Ct_OAc*Ka*10^pH/(1+Ka*10^pH))</f>
        <v>4.6931248880994203E-3</v>
      </c>
      <c r="BU1272" s="19">
        <f>ABS(Ct_Na+10^-pH-Kw*10^pH-Ct_Cl-Ct_OAc*Ka*10^pH/(1+Ka*10^pH))</f>
        <v>3.8384240436026909E-3</v>
      </c>
      <c r="BV1272" s="19">
        <f>ABS(Ct_Na+10^-pH-Kw*10^pH-Ct_Cl-Ct_OAc*Ka*10^pH/(1+Ka*10^pH))</f>
        <v>3.0023036522472263E-3</v>
      </c>
      <c r="BW1272" s="19">
        <f>ABS(Ct_Na+10^-pH-Kw*10^pH-Ct_Cl-Ct_OAc*Ka*10^pH/(1+Ka*10^pH))</f>
        <v>2.1841643445767861E-3</v>
      </c>
      <c r="BX1272" s="19">
        <f>ABS(Ct_Na+10^-pH-Kw*10^pH-Ct_Cl-Ct_OAc*Ka*10^pH/(1+Ka*10^pH))</f>
        <v>1.3834322562184947E-3</v>
      </c>
      <c r="BY1272" s="19">
        <f>ABS(Ct_Na+10^-pH-Kw*10^pH-Ct_Cl-Ct_OAc*Ka*10^pH/(1+Ka*10^pH))</f>
        <v>5.9955768550986471E-4</v>
      </c>
      <c r="BZ1272" s="19">
        <f>ABS(Ct_Na+10^-pH-Kw*10^pH-Ct_Cl-Ct_OAc*Ka*10^pH/(1+Ka*10^pH))</f>
        <v>1.6798616497569474E-4</v>
      </c>
      <c r="CA1272" s="19">
        <f>ABS(Ct_Na+10^-pH-Kw*10^pH-Ct_Cl-Ct_OAc*Ka*10^pH/(1+Ka*10^pH))</f>
        <v>9.197043690594639E-4</v>
      </c>
      <c r="CB1272" s="19">
        <f>ABS(Ct_Na+10^-pH-Kw*10^pH-Ct_Cl-Ct_OAc*Ka*10^pH/(1+Ka*10^pH))</f>
        <v>1.6560813853047987E-3</v>
      </c>
      <c r="CC1272" s="19">
        <f>ABS(Ct_Na+10^-pH-Kw*10^pH-Ct_Cl-Ct_OAc*Ka*10^pH/(1+Ka*10^pH))</f>
        <v>2.3775820981916523E-3</v>
      </c>
      <c r="CD1272" s="19">
        <f>ABS(Ct_Na+10^-pH-Kw*10^pH-Ct_Cl-Ct_OAc*Ka*10^pH/(1+Ka*10^pH))</f>
        <v>3.0846527968207485E-3</v>
      </c>
      <c r="CE1272" s="19">
        <f>ABS(Ct_Na+10^-pH-Kw*10^pH-Ct_Cl-Ct_OAc*Ka*10^pH/(1+Ka*10^pH))</f>
        <v>3.7777220954770055E-3</v>
      </c>
      <c r="CF1272" s="19">
        <f>ABS(Ct_Na+10^-pH-Kw*10^pH-Ct_Cl-Ct_OAc*Ka*10^pH/(1+Ka*10^pH))</f>
        <v>4.4572018000419641E-3</v>
      </c>
      <c r="CG1272" s="19">
        <f>ABS(Ct_Na+10^-pH-Kw*10^pH-Ct_Cl-Ct_OAc*Ka*10^pH/(1+Ka*10^pH))</f>
        <v>5.1234877239357546E-3</v>
      </c>
      <c r="CH1272" s="19">
        <f>ABS(Ct_Na+10^-pH-Kw*10^pH-Ct_Cl-Ct_OAc*Ka*10^pH/(1+Ka*10^pH))</f>
        <v>5.7769604569854263E-3</v>
      </c>
      <c r="CI1272" s="19">
        <f>ABS(Ct_Na+10^-pH-Kw*10^pH-Ct_Cl-Ct_OAc*Ka*10^pH/(1+Ka*10^pH))</f>
        <v>6.4179860903579716E-3</v>
      </c>
      <c r="CJ1272" s="19">
        <f>ABS(Ct_Na+10^-pH-Kw*10^pH-Ct_Cl-Ct_OAc*Ka*10^pH/(1+Ka*10^pH))</f>
        <v>7.0469169004593255E-3</v>
      </c>
      <c r="CK1272" s="19">
        <f>ABS(Ct_Na+10^-pH-Kw*10^pH-Ct_Cl-Ct_OAc*Ka*10^pH/(1+Ka*10^pH))</f>
        <v>7.6640919944840416E-3</v>
      </c>
      <c r="CL1272" s="19">
        <f>ABS(Ct_Na+10^-pH-Kw*10^pH-Ct_Cl-Ct_OAc*Ka*10^pH/(1+Ka*10^pH))</f>
        <v>8.2698379201008726E-3</v>
      </c>
      <c r="CM1272" s="19">
        <f>ABS(Ct_Na+10^-pH-Kw*10^pH-Ct_Cl-Ct_OAc*Ka*10^pH/(1+Ka*10^pH))</f>
        <v>8.864469241577945E-3</v>
      </c>
      <c r="CN1272" s="19">
        <f>ABS(Ct_Na+10^-pH-Kw*10^pH-Ct_Cl-Ct_OAc*Ka*10^pH/(1+Ka*10^pH))</f>
        <v>9.4482890844827111E-3</v>
      </c>
      <c r="CO1272" s="19">
        <f>ABS(Ct_Na+10^-pH-Kw*10^pH-Ct_Cl-Ct_OAc*Ka*10^pH/(1+Ka*10^pH))</f>
        <v>1.0021589650938759E-2</v>
      </c>
      <c r="CP1272" s="19">
        <f>ABS(Ct_Na+10^-pH-Kw*10^pH-Ct_Cl-Ct_OAc*Ka*10^pH/(1+Ka*10^pH))</f>
        <v>1.0584652707279499E-2</v>
      </c>
      <c r="CQ1272" s="19">
        <f>ABS(Ct_Na+10^-pH-Kw*10^pH-Ct_Cl-Ct_OAc*Ka*10^pH/(1+Ka*10^pH))</f>
        <v>1.1137750045808921E-2</v>
      </c>
      <c r="CR1272" s="19">
        <f>ABS(Ct_Na+10^-pH-Kw*10^pH-Ct_Cl-Ct_OAc*Ka*10^pH/(1+Ka*10^pH))</f>
        <v>1.1681143922258851E-2</v>
      </c>
      <c r="CS1272" s="19">
        <f>ABS(Ct_Na+10^-pH-Kw*10^pH-Ct_Cl-Ct_OAc*Ka*10^pH/(1+Ka*10^pH))</f>
        <v>1.2215087470422693E-2</v>
      </c>
      <c r="CT1272" s="19">
        <f>ABS(Ct_Na+10^-pH-Kw*10^pH-Ct_Cl-Ct_OAc*Ka*10^pH/(1+Ka*10^pH))</f>
        <v>1.2739825095342355E-2</v>
      </c>
      <c r="CU1272" s="19">
        <f>ABS(Ct_Na+10^-pH-Kw*10^pH-Ct_Cl-Ct_OAc*Ka*10^pH/(1+Ka*10^pH))</f>
        <v>1.3255592846331744E-2</v>
      </c>
      <c r="CV1272" s="19">
        <f>ABS(Ct_Na+10^-pH-Kw*10^pH-Ct_Cl-Ct_OAc*Ka*10^pH/(1+Ka*10^pH))</f>
        <v>1.3762618771033207E-2</v>
      </c>
      <c r="CW1272" s="19">
        <f>ABS(Ct_Na+10^-pH-Kw*10^pH-Ct_Cl-Ct_OAc*Ka*10^pH/(1+Ka*10^pH))</f>
        <v>1.4261123251622022E-2</v>
      </c>
      <c r="CX1272" s="19">
        <f>ABS(Ct_Na+10^-pH-Kw*10^pH-Ct_Cl-Ct_OAc*Ka*10^pH/(1+Ka*10^pH))</f>
        <v>1.4751319324201012E-2</v>
      </c>
    </row>
    <row r="1273" spans="1:102">
      <c r="A1273" s="24">
        <v>12.44</v>
      </c>
      <c r="B1273" s="19">
        <f>ABS(Ct_Na+10^-pH-Kw*10^pH-Ct_Cl-Ct_OAc*Ka*10^pH/(1+Ka*10^pH))</f>
        <v>0.27754228294954281</v>
      </c>
      <c r="C1273" s="19">
        <f>ABS(Ct_Na+10^-pH-Kw*10^pH-Ct_Cl-Ct_OAc*Ka*10^pH/(1+Ka*10^pH))</f>
        <v>0.26087561647732743</v>
      </c>
      <c r="D1273" s="19">
        <f>ABS(Ct_Na+10^-pH-Kw*10^pH-Ct_Cl-Ct_OAc*Ka*10^pH/(1+Ka*10^pH))</f>
        <v>0.24572410150258611</v>
      </c>
      <c r="E1273" s="19">
        <f>ABS(Ct_Na+10^-pH-Kw*10^pH-Ct_Cl-Ct_OAc*Ka*10^pH/(1+Ka*10^pH))</f>
        <v>0.23189010956912665</v>
      </c>
      <c r="F1273" s="19">
        <f>ABS(Ct_Na+10^-pH-Kw*10^pH-Ct_Cl-Ct_OAc*Ka*10^pH/(1+Ka*10^pH))</f>
        <v>0.2192089502967888</v>
      </c>
      <c r="G1273" s="19">
        <f>ABS(Ct_Na+10^-pH-Kw*10^pH-Ct_Cl-Ct_OAc*Ka*10^pH/(1+Ka*10^pH))</f>
        <v>0.20754228376623801</v>
      </c>
      <c r="H1273" s="19">
        <f>ABS(Ct_Na+10^-pH-Kw*10^pH-Ct_Cl-Ct_OAc*Ka*10^pH/(1+Ka*10^pH))</f>
        <v>0.19677305312265264</v>
      </c>
      <c r="I1273" s="19">
        <f>ABS(Ct_Na+10^-pH-Kw*10^pH-Ct_Cl-Ct_OAc*Ka*10^pH/(1+Ka*10^pH))</f>
        <v>0.186801543267481</v>
      </c>
      <c r="J1273" s="19">
        <f>ABS(Ct_Na+10^-pH-Kw*10^pH-Ct_Cl-Ct_OAc*Ka*10^pH/(1+Ka*10^pH))</f>
        <v>0.17754228411625023</v>
      </c>
      <c r="K1273" s="19">
        <f>ABS(Ct_Na+10^-pH-Kw*10^pH-Ct_Cl-Ct_OAc*Ka*10^pH/(1+Ka*10^pH))</f>
        <v>0.16892159456165604</v>
      </c>
      <c r="L1273" s="19">
        <f>ABS(Ct_Na+10^-pH-Kw*10^pH-Ct_Cl-Ct_OAc*Ka*10^pH/(1+Ka*10^pH))</f>
        <v>0.16087561764403477</v>
      </c>
      <c r="M1273" s="19">
        <f>ABS(Ct_Na+10^-pH-Kw*10^pH-Ct_Cl-Ct_OAc*Ka*10^pH/(1+Ka*10^pH))</f>
        <v>0.15334873601142135</v>
      </c>
      <c r="N1273" s="19">
        <f>ABS(Ct_Na+10^-pH-Kw*10^pH-Ct_Cl-Ct_OAc*Ka*10^pH/(1+Ka*10^pH))</f>
        <v>0.14629228448084625</v>
      </c>
      <c r="O1273" s="19">
        <f>ABS(Ct_Na+10^-pH-Kw*10^pH-Ct_Cl-Ct_OAc*Ka*10^pH/(1+Ka*10^pH))</f>
        <v>0.13966349667939695</v>
      </c>
      <c r="P1273" s="19">
        <f>ABS(Ct_Na+10^-pH-Kw*10^pH-Ct_Cl-Ct_OAc*Ka*10^pH/(1+Ka*10^pH))</f>
        <v>0.13342463757215051</v>
      </c>
      <c r="Q1273" s="19">
        <f>ABS(Ct_Na+10^-pH-Kw*10^pH-Ct_Cl-Ct_OAc*Ka*10^pH/(1+Ka*10^pH))</f>
        <v>0.12754228469960391</v>
      </c>
      <c r="R1273" s="19">
        <f>ABS(Ct_Na+10^-pH-Kw*10^pH-Ct_Cl-Ct_OAc*Ka*10^pH/(1+Ka*10^pH))</f>
        <v>0.12198672920886541</v>
      </c>
      <c r="S1273" s="19">
        <f>ABS(Ct_Na+10^-pH-Kw*10^pH-Ct_Cl-Ct_OAc*Ka*10^pH/(1+Ka*10^pH))</f>
        <v>0.11673147401492359</v>
      </c>
      <c r="T1273" s="19">
        <f>ABS(Ct_Na+10^-pH-Kw*10^pH-Ct_Cl-Ct_OAc*Ka*10^pH/(1+Ka*10^pH))</f>
        <v>0.11175281119961034</v>
      </c>
      <c r="U1273" s="19">
        <f>ABS(Ct_Na+10^-pH-Kw*10^pH-Ct_Cl-Ct_OAc*Ka*10^pH/(1+Ka*10^pH))</f>
        <v>0.10702946442610797</v>
      </c>
      <c r="V1273" s="19">
        <f>ABS(Ct_Na+10^-pH-Kw*10^pH-Ct_Cl-Ct_OAc*Ka*10^pH/(1+Ka*10^pH))</f>
        <v>0.10254228499128074</v>
      </c>
      <c r="W1273" s="19">
        <f>ABS(Ct_Na+10^-pH-Kw*10^pH-Ct_Cl-Ct_OAc*Ka*10^pH/(1+Ka*10^pH))</f>
        <v>9.8273992358152387E-2</v>
      </c>
      <c r="X1273" s="19">
        <f>ABS(Ct_Na+10^-pH-Kw*10^pH-Ct_Cl-Ct_OAc*Ka*10^pH/(1+Ka*10^pH))</f>
        <v>9.4208951755173034E-2</v>
      </c>
      <c r="Y1273" s="19">
        <f>ABS(Ct_Na+10^-pH-Kw*10^pH-Ct_Cl-Ct_OAc*Ka*10^pH/(1+Ka*10^pH))</f>
        <v>9.0332982808146167E-2</v>
      </c>
      <c r="Z1273" s="19">
        <f>ABS(Ct_Na+10^-pH-Kw*10^pH-Ct_Cl-Ct_OAc*Ka*10^pH/(1+Ka*10^pH))</f>
        <v>8.663319426780236E-2</v>
      </c>
      <c r="AA1273" s="19">
        <f>ABS(Ct_Na+10^-pH-Kw*10^pH-Ct_Cl-Ct_OAc*Ka*10^pH/(1+Ka*10^pH))</f>
        <v>8.3097840773696044E-2</v>
      </c>
      <c r="AB1273" s="19">
        <f>ABS(Ct_Na+10^-pH-Kw*10^pH-Ct_Cl-Ct_OAc*Ka*10^pH/(1+Ka*10^pH))</f>
        <v>7.9716198301072655E-2</v>
      </c>
      <c r="AC1273" s="19">
        <f>ABS(Ct_Na+10^-pH-Kw*10^pH-Ct_Cl-Ct_OAc*Ka*10^pH/(1+Ka*10^pH))</f>
        <v>7.6478455508135312E-2</v>
      </c>
      <c r="AD1273" s="19">
        <f>ABS(Ct_Na+10^-pH-Kw*10^pH-Ct_Cl-Ct_OAc*Ka*10^pH/(1+Ka*10^pH))</f>
        <v>7.3375618664903719E-2</v>
      </c>
      <c r="AE1273" s="19">
        <f>ABS(Ct_Na+10^-pH-Kw*10^pH-Ct_Cl-Ct_OAc*Ka*10^pH/(1+Ka*10^pH))</f>
        <v>7.0399428223436672E-2</v>
      </c>
      <c r="AF1273" s="19">
        <f>ABS(Ct_Na+10^-pH-Kw*10^pH-Ct_Cl-Ct_OAc*Ka*10^pH/(1+Ka*10^pH))</f>
        <v>6.754228539962831E-2</v>
      </c>
      <c r="AG1273" s="19">
        <f>ABS(Ct_Na+10^-pH-Kw*10^pH-Ct_Cl-Ct_OAc*Ka*10^pH/(1+Ka*10^pH))</f>
        <v>6.4797187392439892E-2</v>
      </c>
      <c r="AH1273" s="19">
        <f>ABS(Ct_Na+10^-pH-Kw*10^pH-Ct_Cl-Ct_OAc*Ka*10^pH/(1+Ka*10^pH))</f>
        <v>6.2157670077835646E-2</v>
      </c>
      <c r="AI1273" s="19">
        <f>ABS(Ct_Na+10^-pH-Kw*10^pH-Ct_Cl-Ct_OAc*Ka*10^pH/(1+Ka*10^pH))</f>
        <v>5.9617757190197587E-2</v>
      </c>
      <c r="AJ1273" s="19">
        <f>ABS(Ct_Na+10^-pH-Kw*10^pH-Ct_Cl-Ct_OAc*Ka*10^pH/(1+Ka*10^pH))</f>
        <v>5.7171915150249823E-2</v>
      </c>
      <c r="AK1273" s="19">
        <f>ABS(Ct_Na+10^-pH-Kw*10^pH-Ct_Cl-Ct_OAc*Ka*10^pH/(1+Ka*10^pH))</f>
        <v>5.481501282084561E-2</v>
      </c>
      <c r="AL1273" s="19">
        <f>ABS(Ct_Na+10^-pH-Kw*10^pH-Ct_Cl-Ct_OAc*Ka*10^pH/(1+Ka*10^pH))</f>
        <v>5.2542285574634418E-2</v>
      </c>
      <c r="AM1273" s="19">
        <f>ABS(Ct_Na+10^-pH-Kw*10^pH-Ct_Cl-Ct_OAc*Ka*10^pH/(1+Ka*10^pH))</f>
        <v>5.0349303144079739E-2</v>
      </c>
      <c r="AN1273" s="19">
        <f>ABS(Ct_Na+10^-pH-Kw*10^pH-Ct_Cl-Ct_OAc*Ka*10^pH/(1+Ka*10^pH))</f>
        <v>4.8231940797337322E-2</v>
      </c>
      <c r="AO1273" s="19">
        <f>ABS(Ct_Na+10^-pH-Kw*10^pH-Ct_Cl-Ct_OAc*Ka*10^pH/(1+Ka*10^pH))</f>
        <v>4.618635344539973E-2</v>
      </c>
      <c r="AP1273" s="19">
        <f>ABS(Ct_Na+10^-pH-Kw*10^pH-Ct_Cl-Ct_OAc*Ka*10^pH/(1+Ka*10^pH))</f>
        <v>4.4208952338526702E-2</v>
      </c>
      <c r="AQ1273" s="19">
        <f>ABS(Ct_Na+10^-pH-Kw*10^pH-Ct_Cl-Ct_OAc*Ka*10^pH/(1+Ka*10^pH))</f>
        <v>4.2296384054829841E-2</v>
      </c>
      <c r="AR1273" s="19">
        <f>ABS(Ct_Na+10^-pH-Kw*10^pH-Ct_Cl-Ct_OAc*Ka*10^pH/(1+Ka*10^pH))</f>
        <v>4.0445511522219986E-2</v>
      </c>
      <c r="AS1273" s="19">
        <f>ABS(Ct_Na+10^-pH-Kw*10^pH-Ct_Cl-Ct_OAc*Ka*10^pH/(1+Ka*10^pH))</f>
        <v>3.8653396847788214E-2</v>
      </c>
      <c r="AT1273" s="19">
        <f>ABS(Ct_Na+10^-pH-Kw*10^pH-Ct_Cl-Ct_OAc*Ka*10^pH/(1+Ka*10^pH))</f>
        <v>3.6917285756932441E-2</v>
      </c>
      <c r="AU1273" s="19">
        <f>ABS(Ct_Na+10^-pH-Kw*10^pH-Ct_Cl-Ct_OAc*Ka*10^pH/(1+Ka*10^pH))</f>
        <v>3.5234593468872241E-2</v>
      </c>
      <c r="AV1273" s="19">
        <f>ABS(Ct_Na+10^-pH-Kw*10^pH-Ct_Cl-Ct_OAc*Ka*10^pH/(1+Ka*10^pH))</f>
        <v>3.3602891856207774E-2</v>
      </c>
      <c r="AW1273" s="19">
        <f>ABS(Ct_Na+10^-pH-Kw*10^pH-Ct_Cl-Ct_OAc*Ka*10^pH/(1+Ka*10^pH))</f>
        <v>3.2019897754369135E-2</v>
      </c>
      <c r="AX1273" s="19">
        <f>ABS(Ct_Na+10^-pH-Kw*10^pH-Ct_Cl-Ct_OAc*Ka*10^pH/(1+Ka*10^pH))</f>
        <v>3.0483462302584561E-2</v>
      </c>
      <c r="AY1273" s="19">
        <f>ABS(Ct_Na+10^-pH-Kw*10^pH-Ct_Cl-Ct_OAc*Ka*10^pH/(1+Ka*10^pH))</f>
        <v>2.8991561211721292E-2</v>
      </c>
      <c r="AZ1273" s="19">
        <f>ABS(Ct_Na+10^-pH-Kw*10^pH-Ct_Cl-Ct_OAc*Ka*10^pH/(1+Ka*10^pH))</f>
        <v>2.7542285866311252E-2</v>
      </c>
      <c r="BA1273" s="19">
        <f>ABS(Ct_Na+10^-pH-Kw*10^pH-Ct_Cl-Ct_OAc*Ka*10^pH/(1+Ka*10^pH))</f>
        <v>2.6133835178518403E-2</v>
      </c>
      <c r="BB1273" s="19">
        <f>ABS(Ct_Na+10^-pH-Kw*10^pH-Ct_Cl-Ct_OAc*Ka*10^pH/(1+Ka*10^pH))</f>
        <v>2.4764508120942025E-2</v>
      </c>
      <c r="BC1273" s="19">
        <f>ABS(Ct_Na+10^-pH-Kw*10^pH-Ct_Cl-Ct_OAc*Ka*10^pH/(1+Ka*10^pH))</f>
        <v>2.3432696873162233E-2</v>
      </c>
      <c r="BD1273" s="19">
        <f>ABS(Ct_Na+10^-pH-Kw*10^pH-Ct_Cl-Ct_OAc*Ka*10^pH/(1+Ka*10^pH))</f>
        <v>2.2136880523971107E-2</v>
      </c>
      <c r="BE1273" s="19">
        <f>ABS(Ct_Na+10^-pH-Kw*10^pH-Ct_Cl-Ct_OAc*Ka*10^pH/(1+Ka*10^pH))</f>
        <v>2.0875619277425074E-2</v>
      </c>
      <c r="BF1273" s="19">
        <f>ABS(Ct_Na+10^-pH-Kw*10^pH-Ct_Cl-Ct_OAc*Ka*10^pH/(1+Ka*10^pH))</f>
        <v>1.9647549116314472E-2</v>
      </c>
      <c r="BG1273" s="19">
        <f>ABS(Ct_Na+10^-pH-Kw*10^pH-Ct_Cl-Ct_OAc*Ka*10^pH/(1+Ka*10^pH))</f>
        <v>1.8451376881466489E-2</v>
      </c>
      <c r="BH1273" s="19">
        <f>ABS(Ct_Na+10^-pH-Kw*10^pH-Ct_Cl-Ct_OAc*Ka*10^pH/(1+Ka*10^pH))</f>
        <v>1.7285875729563305E-2</v>
      </c>
      <c r="BI1273" s="19">
        <f>ABS(Ct_Na+10^-pH-Kw*10^pH-Ct_Cl-Ct_OAc*Ka*10^pH/(1+Ka*10^pH))</f>
        <v>1.6149880935936146E-2</v>
      </c>
      <c r="BJ1273" s="19">
        <f>ABS(Ct_Na+10^-pH-Kw*10^pH-Ct_Cl-Ct_OAc*Ka*10^pH/(1+Ka*10^pH))</f>
        <v>1.5042286012149672E-2</v>
      </c>
      <c r="BK1273" s="19">
        <f>ABS(Ct_Na+10^-pH-Kw*10^pH-Ct_Cl-Ct_OAc*Ka*10^pH/(1+Ka*10^pH))</f>
        <v>1.3962039111172754E-2</v>
      </c>
      <c r="BL1273" s="19">
        <f>ABS(Ct_Na+10^-pH-Kw*10^pH-Ct_Cl-Ct_OAc*Ka*10^pH/(1+Ka*10^pH))</f>
        <v>1.2908139695585519E-2</v>
      </c>
      <c r="BM1273" s="19">
        <f>ABS(Ct_Na+10^-pH-Kw*10^pH-Ct_Cl-Ct_OAc*Ka*10^pH/(1+Ka*10^pH))</f>
        <v>1.1879635446638906E-2</v>
      </c>
      <c r="BN1273" s="19">
        <f>ABS(Ct_Na+10^-pH-Kw*10^pH-Ct_Cl-Ct_OAc*Ka*10^pH/(1+Ka*10^pH))</f>
        <v>1.0875619394095822E-2</v>
      </c>
      <c r="BO1273" s="19">
        <f>ABS(Ct_Na+10^-pH-Kw*10^pH-Ct_Cl-Ct_OAc*Ka*10^pH/(1+Ka*10^pH))</f>
        <v>9.8952272486713885E-3</v>
      </c>
      <c r="BP1273" s="19">
        <f>ABS(Ct_Na+10^-pH-Kw*10^pH-Ct_Cl-Ct_OAc*Ka*10^pH/(1+Ka*10^pH))</f>
        <v>8.9376349205823949E-3</v>
      </c>
      <c r="BQ1273" s="19">
        <f>ABS(Ct_Na+10^-pH-Kw*10^pH-Ct_Cl-Ct_OAc*Ka*10^pH/(1+Ka*10^pH))</f>
        <v>8.0020562092310843E-3</v>
      </c>
      <c r="BR1273" s="19">
        <f>ABS(Ct_Na+10^-pH-Kw*10^pH-Ct_Cl-Ct_OAc*Ka*10^pH/(1+Ka*10^pH))</f>
        <v>7.0877406504104984E-3</v>
      </c>
      <c r="BS1273" s="19">
        <f>ABS(Ct_Na+10^-pH-Kw*10^pH-Ct_Cl-Ct_OAc*Ka*10^pH/(1+Ka*10^pH))</f>
        <v>6.1939715086420516E-3</v>
      </c>
      <c r="BT1273" s="19">
        <f>ABS(Ct_Na+10^-pH-Kw*10^pH-Ct_Cl-Ct_OAc*Ka*10^pH/(1+Ka*10^pH))</f>
        <v>5.3200639033573402E-3</v>
      </c>
      <c r="BU1273" s="19">
        <f>ABS(Ct_Na+10^-pH-Kw*10^pH-Ct_Cl-Ct_OAc*Ka*10^pH/(1+Ka*10^pH))</f>
        <v>4.4653630586283383E-3</v>
      </c>
      <c r="BV1273" s="19">
        <f>ABS(Ct_Na+10^-pH-Kw*10^pH-Ct_Cl-Ct_OAc*Ka*10^pH/(1+Ka*10^pH))</f>
        <v>3.6292426670456457E-3</v>
      </c>
      <c r="BW1273" s="19">
        <f>ABS(Ct_Na+10^-pH-Kw*10^pH-Ct_Cl-Ct_OAc*Ka*10^pH/(1+Ka*10^pH))</f>
        <v>2.8111033591528625E-3</v>
      </c>
      <c r="BX1273" s="19">
        <f>ABS(Ct_Na+10^-pH-Kw*10^pH-Ct_Cl-Ct_OAc*Ka*10^pH/(1+Ka*10^pH))</f>
        <v>2.0103712705769675E-3</v>
      </c>
      <c r="BY1273" s="19">
        <f>ABS(Ct_Na+10^-pH-Kw*10^pH-Ct_Cl-Ct_OAc*Ka*10^pH/(1+Ka*10^pH))</f>
        <v>1.2264966996553064E-3</v>
      </c>
      <c r="BZ1273" s="19">
        <f>ABS(Ct_Na+10^-pH-Kw*10^pH-Ct_Cl-Ct_OAc*Ka*10^pH/(1+Ka*10^pH))</f>
        <v>4.5895284896116384E-4</v>
      </c>
      <c r="CA1273" s="19">
        <f>ABS(Ct_Na+10^-pH-Kw*10^pH-Ct_Cl-Ct_OAc*Ka*10^pH/(1+Ka*10^pH))</f>
        <v>2.927653553268933E-4</v>
      </c>
      <c r="CB1273" s="19">
        <f>ABS(Ct_Na+10^-pH-Kw*10^pH-Ct_Cl-Ct_OAc*Ka*10^pH/(1+Ka*10^pH))</f>
        <v>1.0291423717723458E-3</v>
      </c>
      <c r="CC1273" s="19">
        <f>ABS(Ct_Na+10^-pH-Kw*10^pH-Ct_Cl-Ct_OAc*Ka*10^pH/(1+Ka*10^pH))</f>
        <v>1.7506430848552787E-3</v>
      </c>
      <c r="CD1273" s="19">
        <f>ABS(Ct_Na+10^-pH-Kw*10^pH-Ct_Cl-Ct_OAc*Ka*10^pH/(1+Ka*10^pH))</f>
        <v>2.4577137836765267E-3</v>
      </c>
      <c r="CE1273" s="19">
        <f>ABS(Ct_Na+10^-pH-Kw*10^pH-Ct_Cl-Ct_OAc*Ka*10^pH/(1+Ka*10^pH))</f>
        <v>3.150783082521133E-3</v>
      </c>
      <c r="CF1273" s="19">
        <f>ABS(Ct_Na+10^-pH-Kw*10^pH-Ct_Cl-Ct_OAc*Ka*10^pH/(1+Ka*10^pH))</f>
        <v>3.8302627872707495E-3</v>
      </c>
      <c r="CG1273" s="19">
        <f>ABS(Ct_Na+10^-pH-Kw*10^pH-Ct_Cl-Ct_OAc*Ka*10^pH/(1+Ka*10^pH))</f>
        <v>4.4965487113456035E-3</v>
      </c>
      <c r="CH1273" s="19">
        <f>ABS(Ct_Na+10^-pH-Kw*10^pH-Ct_Cl-Ct_OAc*Ka*10^pH/(1+Ka*10^pH))</f>
        <v>5.1500214445728693E-3</v>
      </c>
      <c r="CI1273" s="19">
        <f>ABS(Ct_Na+10^-pH-Kw*10^pH-Ct_Cl-Ct_OAc*Ka*10^pH/(1+Ka*10^pH))</f>
        <v>5.7910470781196155E-3</v>
      </c>
      <c r="CJ1273" s="19">
        <f>ABS(Ct_Na+10^-pH-Kw*10^pH-Ct_Cl-Ct_OAc*Ka*10^pH/(1+Ka*10^pH))</f>
        <v>6.4199778883918812E-3</v>
      </c>
      <c r="CK1273" s="19">
        <f>ABS(Ct_Na+10^-pH-Kw*10^pH-Ct_Cl-Ct_OAc*Ka*10^pH/(1+Ka*10^pH))</f>
        <v>7.0371529825843313E-3</v>
      </c>
      <c r="CL1273" s="19">
        <f>ABS(Ct_Na+10^-pH-Kw*10^pH-Ct_Cl-Ct_OAc*Ka*10^pH/(1+Ka*10^pH))</f>
        <v>7.6428989083657806E-3</v>
      </c>
      <c r="CM1273" s="19">
        <f>ABS(Ct_Na+10^-pH-Kw*10^pH-Ct_Cl-Ct_OAc*Ka*10^pH/(1+Ka*10^pH))</f>
        <v>8.2375302300044459E-3</v>
      </c>
      <c r="CN1273" s="19">
        <f>ABS(Ct_Na+10^-pH-Kw*10^pH-Ct_Cl-Ct_OAc*Ka*10^pH/(1+Ka*10^pH))</f>
        <v>8.8213500730678768E-3</v>
      </c>
      <c r="CO1273" s="19">
        <f>ABS(Ct_Na+10^-pH-Kw*10^pH-Ct_Cl-Ct_OAc*Ka*10^pH/(1+Ka*10^pH))</f>
        <v>9.3946506396797233E-3</v>
      </c>
      <c r="CP1273" s="19">
        <f>ABS(Ct_Na+10^-pH-Kw*10^pH-Ct_Cl-Ct_OAc*Ka*10^pH/(1+Ka*10^pH))</f>
        <v>9.95771369617348E-3</v>
      </c>
      <c r="CQ1273" s="19">
        <f>ABS(Ct_Na+10^-pH-Kw*10^pH-Ct_Cl-Ct_OAc*Ka*10^pH/(1+Ka*10^pH))</f>
        <v>1.0510811034853212E-2</v>
      </c>
      <c r="CR1273" s="19">
        <f>ABS(Ct_Na+10^-pH-Kw*10^pH-Ct_Cl-Ct_OAc*Ka*10^pH/(1+Ka*10^pH))</f>
        <v>1.1054204911450816E-2</v>
      </c>
      <c r="CS1273" s="19">
        <f>ABS(Ct_Na+10^-pH-Kw*10^pH-Ct_Cl-Ct_OAc*Ka*10^pH/(1+Ka*10^pH))</f>
        <v>1.1588148459759764E-2</v>
      </c>
      <c r="CT1273" s="19">
        <f>ABS(Ct_Na+10^-pH-Kw*10^pH-Ct_Cl-Ct_OAc*Ka*10^pH/(1+Ka*10^pH))</f>
        <v>1.2112886084822035E-2</v>
      </c>
      <c r="CU1273" s="19">
        <f>ABS(Ct_Na+10^-pH-Kw*10^pH-Ct_Cl-Ct_OAc*Ka*10^pH/(1+Ka*10^pH))</f>
        <v>1.2628653835951582E-2</v>
      </c>
      <c r="CV1273" s="19">
        <f>ABS(Ct_Na+10^-pH-Kw*10^pH-Ct_Cl-Ct_OAc*Ka*10^pH/(1+Ka*10^pH))</f>
        <v>1.313567976079083E-2</v>
      </c>
      <c r="CW1273" s="19">
        <f>ABS(Ct_Na+10^-pH-Kw*10^pH-Ct_Cl-Ct_OAc*Ka*10^pH/(1+Ka*10^pH))</f>
        <v>1.3634184241515128E-2</v>
      </c>
      <c r="CX1273" s="19">
        <f>ABS(Ct_Na+10^-pH-Kw*10^pH-Ct_Cl-Ct_OAc*Ka*10^pH/(1+Ka*10^pH))</f>
        <v>1.4124380314227331E-2</v>
      </c>
    </row>
    <row r="1274" spans="1:102">
      <c r="A1274" s="23">
        <v>12.45</v>
      </c>
      <c r="B1274" s="19">
        <f>ABS(Ct_Na+10^-pH-Kw*10^pH-Ct_Cl-Ct_OAc*Ka*10^pH/(1+Ka*10^pH))</f>
        <v>0.27818382532176522</v>
      </c>
      <c r="C1274" s="19">
        <f>ABS(Ct_Na+10^-pH-Kw*10^pH-Ct_Cl-Ct_OAc*Ka*10^pH/(1+Ka*10^pH))</f>
        <v>0.26151715884512361</v>
      </c>
      <c r="D1274" s="19">
        <f>ABS(Ct_Na+10^-pH-Kw*10^pH-Ct_Cl-Ct_OAc*Ka*10^pH/(1+Ka*10^pH))</f>
        <v>0.2463656438663584</v>
      </c>
      <c r="E1274" s="19">
        <f>ABS(Ct_Na+10^-pH-Kw*10^pH-Ct_Cl-Ct_OAc*Ka*10^pH/(1+Ka*10^pH))</f>
        <v>0.23253165192922498</v>
      </c>
      <c r="F1274" s="19">
        <f>ABS(Ct_Na+10^-pH-Kw*10^pH-Ct_Cl-Ct_OAc*Ka*10^pH/(1+Ka*10^pH))</f>
        <v>0.2198504926535193</v>
      </c>
      <c r="G1274" s="19">
        <f>ABS(Ct_Na+10^-pH-Kw*10^pH-Ct_Cl-Ct_OAc*Ka*10^pH/(1+Ka*10^pH))</f>
        <v>0.20818382611987013</v>
      </c>
      <c r="H1274" s="19">
        <f>ABS(Ct_Na+10^-pH-Kw*10^pH-Ct_Cl-Ct_OAc*Ka*10^pH/(1+Ka*10^pH))</f>
        <v>0.19741459547342474</v>
      </c>
      <c r="I1274" s="19">
        <f>ABS(Ct_Na+10^-pH-Kw*10^pH-Ct_Cl-Ct_OAc*Ka*10^pH/(1+Ka*10^pH))</f>
        <v>0.18744308561560491</v>
      </c>
      <c r="J1274" s="19">
        <f>ABS(Ct_Na+10^-pH-Kw*10^pH-Ct_Cl-Ct_OAc*Ka*10^pH/(1+Ka*10^pH))</f>
        <v>0.17818382646191513</v>
      </c>
      <c r="K1274" s="19">
        <f>ABS(Ct_Na+10^-pH-Kw*10^pH-Ct_Cl-Ct_OAc*Ka*10^pH/(1+Ka*10^pH))</f>
        <v>0.16956313690503147</v>
      </c>
      <c r="L1274" s="19">
        <f>ABS(Ct_Na+10^-pH-Kw*10^pH-Ct_Cl-Ct_OAc*Ka*10^pH/(1+Ka*10^pH))</f>
        <v>0.16151715998527338</v>
      </c>
      <c r="M1274" s="19">
        <f>ABS(Ct_Na+10^-pH-Kw*10^pH-Ct_Cl-Ct_OAc*Ka*10^pH/(1+Ka*10^pH))</f>
        <v>0.15399027835066104</v>
      </c>
      <c r="N1274" s="19">
        <f>ABS(Ct_Na+10^-pH-Kw*10^pH-Ct_Cl-Ct_OAc*Ka*10^pH/(1+Ka*10^pH))</f>
        <v>0.14693382681821193</v>
      </c>
      <c r="O1274" s="19">
        <f>ABS(Ct_Na+10^-pH-Kw*10^pH-Ct_Cl-Ct_OAc*Ka*10^pH/(1+Ka*10^pH))</f>
        <v>0.14030503901500219</v>
      </c>
      <c r="P1274" s="19">
        <f>ABS(Ct_Na+10^-pH-Kw*10^pH-Ct_Cl-Ct_OAc*Ka*10^pH/(1+Ka*10^pH))</f>
        <v>0.13406617990609887</v>
      </c>
      <c r="Q1274" s="19">
        <f>ABS(Ct_Na+10^-pH-Kw*10^pH-Ct_Cl-Ct_OAc*Ka*10^pH/(1+Ka*10^pH))</f>
        <v>0.12818382703199005</v>
      </c>
      <c r="R1274" s="19">
        <f>ABS(Ct_Na+10^-pH-Kw*10^pH-Ct_Cl-Ct_OAc*Ka*10^pH/(1+Ka*10^pH))</f>
        <v>0.12262827153977614</v>
      </c>
      <c r="S1274" s="19">
        <f>ABS(Ct_Na+10^-pH-Kw*10^pH-Ct_Cl-Ct_OAc*Ka*10^pH/(1+Ka*10^pH))</f>
        <v>0.11737301634443864</v>
      </c>
      <c r="T1274" s="19">
        <f>ABS(Ct_Na+10^-pH-Kw*10^pH-Ct_Cl-Ct_OAc*Ka*10^pH/(1+Ka*10^pH))</f>
        <v>0.11239435352780319</v>
      </c>
      <c r="U1274" s="19">
        <f>ABS(Ct_Na+10^-pH-Kw*10^pH-Ct_Cl-Ct_OAc*Ka*10^pH/(1+Ka*10^pH))</f>
        <v>0.10767100675304642</v>
      </c>
      <c r="V1274" s="19">
        <f>ABS(Ct_Na+10^-pH-Kw*10^pH-Ct_Cl-Ct_OAc*Ka*10^pH/(1+Ka*10^pH))</f>
        <v>0.10318382731702751</v>
      </c>
      <c r="W1274" s="19">
        <f>ABS(Ct_Na+10^-pH-Kw*10^pH-Ct_Cl-Ct_OAc*Ka*10^pH/(1+Ka*10^pH))</f>
        <v>9.8915534682765593E-2</v>
      </c>
      <c r="X1274" s="19">
        <f>ABS(Ct_Na+10^-pH-Kw*10^pH-Ct_Cl-Ct_OAc*Ka*10^pH/(1+Ka*10^pH))</f>
        <v>9.4850494078706674E-2</v>
      </c>
      <c r="Y1274" s="19">
        <f>ABS(Ct_Na+10^-pH-Kw*10^pH-Ct_Cl-Ct_OAc*Ka*10^pH/(1+Ka*10^pH))</f>
        <v>9.0974525130650463E-2</v>
      </c>
      <c r="Z1274" s="19">
        <f>ABS(Ct_Na+10^-pH-Kw*10^pH-Ct_Cl-Ct_OAc*Ka*10^pH/(1+Ka*10^pH))</f>
        <v>8.7274736589324081E-2</v>
      </c>
      <c r="AA1274" s="19">
        <f>ABS(Ct_Na+10^-pH-Kw*10^pH-Ct_Cl-Ct_OAc*Ka*10^pH/(1+Ka*10^pH))</f>
        <v>8.3739383094278863E-2</v>
      </c>
      <c r="AB1274" s="19">
        <f>ABS(Ct_Na+10^-pH-Kw*10^pH-Ct_Cl-Ct_OAc*Ka*10^pH/(1+Ka*10^pH))</f>
        <v>8.0357740620757387E-2</v>
      </c>
      <c r="AC1274" s="19">
        <f>ABS(Ct_Na+10^-pH-Kw*10^pH-Ct_Cl-Ct_OAc*Ka*10^pH/(1+Ka*10^pH))</f>
        <v>7.7119997826960177E-2</v>
      </c>
      <c r="AD1274" s="19">
        <f>ABS(Ct_Na+10^-pH-Kw*10^pH-Ct_Cl-Ct_OAc*Ka*10^pH/(1+Ka*10^pH))</f>
        <v>7.4017160982904534E-2</v>
      </c>
      <c r="AE1274" s="19">
        <f>ABS(Ct_Na+10^-pH-Kw*10^pH-Ct_Cl-Ct_OAc*Ka*10^pH/(1+Ka*10^pH))</f>
        <v>7.1040970540647105E-2</v>
      </c>
      <c r="AF1274" s="19">
        <f>ABS(Ct_Na+10^-pH-Kw*10^pH-Ct_Cl-Ct_OAc*Ka*10^pH/(1+Ka*10^pH))</f>
        <v>6.8183827716079962E-2</v>
      </c>
      <c r="AG1274" s="19">
        <f>ABS(Ct_Na+10^-pH-Kw*10^pH-Ct_Cl-Ct_OAc*Ka*10^pH/(1+Ka*10^pH))</f>
        <v>6.5438729708162502E-2</v>
      </c>
      <c r="AH1274" s="19">
        <f>ABS(Ct_Na+10^-pH-Kw*10^pH-Ct_Cl-Ct_OAc*Ka*10^pH/(1+Ka*10^pH))</f>
        <v>6.2799212392857268E-2</v>
      </c>
      <c r="AI1274" s="19">
        <f>ABS(Ct_Na+10^-pH-Kw*10^pH-Ct_Cl-Ct_OAc*Ka*10^pH/(1+Ka*10^pH))</f>
        <v>6.0259299504544665E-2</v>
      </c>
      <c r="AJ1274" s="19">
        <f>ABS(Ct_Na+10^-pH-Kw*10^pH-Ct_Cl-Ct_OAc*Ka*10^pH/(1+Ka*10^pH))</f>
        <v>5.7813457463947358E-2</v>
      </c>
      <c r="AK1274" s="19">
        <f>ABS(Ct_Na+10^-pH-Kw*10^pH-Ct_Cl-Ct_OAc*Ka*10^pH/(1+Ka*10^pH))</f>
        <v>5.5456555133917201E-2</v>
      </c>
      <c r="AL1274" s="19">
        <f>ABS(Ct_Na+10^-pH-Kw*10^pH-Ct_Cl-Ct_OAc*Ka*10^pH/(1+Ka*10^pH))</f>
        <v>5.318382788710245E-2</v>
      </c>
      <c r="AM1274" s="19">
        <f>ABS(Ct_Na+10^-pH-Kw*10^pH-Ct_Cl-Ct_OAc*Ka*10^pH/(1+Ka*10^pH))</f>
        <v>5.0990845455965363E-2</v>
      </c>
      <c r="AN1274" s="19">
        <f>ABS(Ct_Na+10^-pH-Kw*10^pH-Ct_Cl-Ct_OAc*Ka*10^pH/(1+Ka*10^pH))</f>
        <v>4.8873483108660618E-2</v>
      </c>
      <c r="AO1274" s="19">
        <f>ABS(Ct_Na+10^-pH-Kw*10^pH-Ct_Cl-Ct_OAc*Ka*10^pH/(1+Ka*10^pH))</f>
        <v>4.6827895756179766E-2</v>
      </c>
      <c r="AP1274" s="19">
        <f>ABS(Ct_Na+10^-pH-Kw*10^pH-Ct_Cl-Ct_OAc*Ka*10^pH/(1+Ka*10^pH))</f>
        <v>4.4850494648781589E-2</v>
      </c>
      <c r="AQ1274" s="19">
        <f>ABS(Ct_Na+10^-pH-Kw*10^pH-Ct_Cl-Ct_OAc*Ka*10^pH/(1+Ka*10^pH))</f>
        <v>4.2937926364576814E-2</v>
      </c>
      <c r="AR1274" s="19">
        <f>ABS(Ct_Na+10^-pH-Kw*10^pH-Ct_Cl-Ct_OAc*Ka*10^pH/(1+Ka*10^pH))</f>
        <v>4.1087053831475408E-2</v>
      </c>
      <c r="AS1274" s="19">
        <f>ABS(Ct_Na+10^-pH-Kw*10^pH-Ct_Cl-Ct_OAc*Ka*10^pH/(1+Ka*10^pH))</f>
        <v>3.9294939156567697E-2</v>
      </c>
      <c r="AT1274" s="19">
        <f>ABS(Ct_Na+10^-pH-Kw*10^pH-Ct_Cl-Ct_OAc*Ka*10^pH/(1+Ka*10^pH))</f>
        <v>3.7558828065250849E-2</v>
      </c>
      <c r="AU1274" s="19">
        <f>ABS(Ct_Na+10^-pH-Kw*10^pH-Ct_Cl-Ct_OAc*Ka*10^pH/(1+Ka*10^pH))</f>
        <v>3.587613577674377E-2</v>
      </c>
      <c r="AV1274" s="19">
        <f>ABS(Ct_Na+10^-pH-Kw*10^pH-Ct_Cl-Ct_OAc*Ka*10^pH/(1+Ka*10^pH))</f>
        <v>3.4244434163645955E-2</v>
      </c>
      <c r="AW1274" s="19">
        <f>ABS(Ct_Na+10^-pH-Kw*10^pH-Ct_Cl-Ct_OAc*Ka*10^pH/(1+Ka*10^pH))</f>
        <v>3.2661440061386923E-2</v>
      </c>
      <c r="AX1274" s="19">
        <f>ABS(Ct_Na+10^-pH-Kw*10^pH-Ct_Cl-Ct_OAc*Ka*10^pH/(1+Ka*10^pH))</f>
        <v>3.1125004609194307E-2</v>
      </c>
      <c r="AY1274" s="19">
        <f>ABS(Ct_Na+10^-pH-Kw*10^pH-Ct_Cl-Ct_OAc*Ka*10^pH/(1+Ka*10^pH))</f>
        <v>2.9633103517934835E-2</v>
      </c>
      <c r="AZ1274" s="19">
        <f>ABS(Ct_Na+10^-pH-Kw*10^pH-Ct_Cl-Ct_OAc*Ka*10^pH/(1+Ka*10^pH))</f>
        <v>2.8183828172139901E-2</v>
      </c>
      <c r="BA1274" s="19">
        <f>ABS(Ct_Na+10^-pH-Kw*10^pH-Ct_Cl-Ct_OAc*Ka*10^pH/(1+Ka*10^pH))</f>
        <v>2.677537748397301E-2</v>
      </c>
      <c r="BB1274" s="19">
        <f>ABS(Ct_Na+10^-pH-Kw*10^pH-Ct_Cl-Ct_OAc*Ka*10^pH/(1+Ka*10^pH))</f>
        <v>2.5406050426032965E-2</v>
      </c>
      <c r="BC1274" s="19">
        <f>ABS(Ct_Na+10^-pH-Kw*10^pH-Ct_Cl-Ct_OAc*Ka*10^pH/(1+Ka*10^pH))</f>
        <v>2.4074239177899477E-2</v>
      </c>
      <c r="BD1274" s="19">
        <f>ABS(Ct_Na+10^-pH-Kw*10^pH-Ct_Cl-Ct_OAc*Ka*10^pH/(1+Ka*10^pH))</f>
        <v>2.277842282836421E-2</v>
      </c>
      <c r="BE1274" s="19">
        <f>ABS(Ct_Na+10^-pH-Kw*10^pH-Ct_Cl-Ct_OAc*Ka*10^pH/(1+Ka*10^pH))</f>
        <v>2.1517161581483223E-2</v>
      </c>
      <c r="BF1274" s="19">
        <f>ABS(Ct_Na+10^-pH-Kw*10^pH-Ct_Cl-Ct_OAc*Ka*10^pH/(1+Ka*10^pH))</f>
        <v>2.0289091420046479E-2</v>
      </c>
      <c r="BG1274" s="19">
        <f>ABS(Ct_Na+10^-pH-Kw*10^pH-Ct_Cl-Ct_OAc*Ka*10^pH/(1+Ka*10^pH))</f>
        <v>1.9092919184880812E-2</v>
      </c>
      <c r="BH1274" s="19">
        <f>ABS(Ct_Na+10^-pH-Kw*10^pH-Ct_Cl-Ct_OAc*Ka*10^pH/(1+Ka*10^pH))</f>
        <v>1.7927418032668105E-2</v>
      </c>
      <c r="BI1274" s="19">
        <f>ABS(Ct_Na+10^-pH-Kw*10^pH-Ct_Cl-Ct_OAc*Ka*10^pH/(1+Ka*10^pH))</f>
        <v>1.6791423238739264E-2</v>
      </c>
      <c r="BJ1274" s="19">
        <f>ABS(Ct_Na+10^-pH-Kw*10^pH-Ct_Cl-Ct_OAc*Ka*10^pH/(1+Ka*10^pH))</f>
        <v>1.5683828314658636E-2</v>
      </c>
      <c r="BK1274" s="19">
        <f>ABS(Ct_Na+10^-pH-Kw*10^pH-Ct_Cl-Ct_OAc*Ka*10^pH/(1+Ka*10^pH))</f>
        <v>1.460358141339483E-2</v>
      </c>
      <c r="BL1274" s="19">
        <f>ABS(Ct_Na+10^-pH-Kw*10^pH-Ct_Cl-Ct_OAc*Ka*10^pH/(1+Ka*10^pH))</f>
        <v>1.35496819975277E-2</v>
      </c>
      <c r="BM1274" s="19">
        <f>ABS(Ct_Na+10^-pH-Kw*10^pH-Ct_Cl-Ct_OAc*Ka*10^pH/(1+Ka*10^pH))</f>
        <v>1.2521177748307938E-2</v>
      </c>
      <c r="BN1274" s="19">
        <f>ABS(Ct_Na+10^-pH-Kw*10^pH-Ct_Cl-Ct_OAc*Ka*10^pH/(1+Ka*10^pH))</f>
        <v>1.1517161695498219E-2</v>
      </c>
      <c r="BO1274" s="19">
        <f>ABS(Ct_Na+10^-pH-Kw*10^pH-Ct_Cl-Ct_OAc*Ka*10^pH/(1+Ka*10^pH))</f>
        <v>1.0536769549813418E-2</v>
      </c>
      <c r="BP1274" s="19">
        <f>ABS(Ct_Na+10^-pH-Kw*10^pH-Ct_Cl-Ct_OAc*Ka*10^pH/(1+Ka*10^pH))</f>
        <v>9.5791772214701143E-3</v>
      </c>
      <c r="BQ1274" s="19">
        <f>ABS(Ct_Na+10^-pH-Kw*10^pH-Ct_Cl-Ct_OAc*Ka*10^pH/(1+Ka*10^pH))</f>
        <v>8.6435985098703358E-3</v>
      </c>
      <c r="BR1274" s="19">
        <f>ABS(Ct_Na+10^-pH-Kw*10^pH-Ct_Cl-Ct_OAc*Ka*10^pH/(1+Ka*10^pH))</f>
        <v>7.7292829508069302E-3</v>
      </c>
      <c r="BS1274" s="19">
        <f>ABS(Ct_Na+10^-pH-Kw*10^pH-Ct_Cl-Ct_OAc*Ka*10^pH/(1+Ka*10^pH))</f>
        <v>6.8355138088011108E-3</v>
      </c>
      <c r="BT1274" s="19">
        <f>ABS(Ct_Na+10^-pH-Kw*10^pH-Ct_Cl-Ct_OAc*Ka*10^pH/(1+Ka*10^pH))</f>
        <v>5.9616062032843212E-3</v>
      </c>
      <c r="BU1274" s="19">
        <f>ABS(Ct_Na+10^-pH-Kw*10^pH-Ct_Cl-Ct_OAc*Ka*10^pH/(1+Ka*10^pH))</f>
        <v>5.1069053583283272E-3</v>
      </c>
      <c r="BV1274" s="19">
        <f>ABS(Ct_Na+10^-pH-Kw*10^pH-Ct_Cl-Ct_OAc*Ka*10^pH/(1+Ka*10^pH))</f>
        <v>4.2707849665235831E-3</v>
      </c>
      <c r="BW1274" s="19">
        <f>ABS(Ct_Na+10^-pH-Kw*10^pH-Ct_Cl-Ct_OAc*Ka*10^pH/(1+Ka*10^pH))</f>
        <v>3.4526456584135293E-3</v>
      </c>
      <c r="BX1274" s="19">
        <f>ABS(Ct_Na+10^-pH-Kw*10^pH-Ct_Cl-Ct_OAc*Ka*10^pH/(1+Ka*10^pH))</f>
        <v>2.6519135696249779E-3</v>
      </c>
      <c r="BY1274" s="19">
        <f>ABS(Ct_Na+10^-pH-Kw*10^pH-Ct_Cl-Ct_OAc*Ka*10^pH/(1+Ka*10^pH))</f>
        <v>1.8680389984951362E-3</v>
      </c>
      <c r="BZ1274" s="19">
        <f>ABS(Ct_Na+10^-pH-Kw*10^pH-Ct_Cl-Ct_OAc*Ka*10^pH/(1+Ka*10^pH))</f>
        <v>1.1004951475971497E-3</v>
      </c>
      <c r="CA1274" s="19">
        <f>ABS(Ct_Na+10^-pH-Kw*10^pH-Ct_Cl-Ct_OAc*Ka*10^pH/(1+Ka*10^pH))</f>
        <v>3.4877694310946061E-4</v>
      </c>
      <c r="CB1274" s="19">
        <f>ABS(Ct_Na+10^-pH-Kw*10^pH-Ct_Cl-Ct_OAc*Ka*10^pH/(1+Ka*10^pH))</f>
        <v>3.8760007353155768E-4</v>
      </c>
      <c r="CC1274" s="19">
        <f>ABS(Ct_Na+10^-pH-Kw*10^pH-Ct_Cl-Ct_OAc*Ka*10^pH/(1+Ka*10^pH))</f>
        <v>1.1091007868060943E-3</v>
      </c>
      <c r="CD1274" s="19">
        <f>ABS(Ct_Na+10^-pH-Kw*10^pH-Ct_Cl-Ct_OAc*Ka*10^pH/(1+Ka*10^pH))</f>
        <v>1.8161714858151295E-3</v>
      </c>
      <c r="CE1274" s="19">
        <f>ABS(Ct_Na+10^-pH-Kw*10^pH-Ct_Cl-Ct_OAc*Ka*10^pH/(1+Ka*10^pH))</f>
        <v>2.509240784843797E-3</v>
      </c>
      <c r="CF1274" s="19">
        <f>ABS(Ct_Na+10^-pH-Kw*10^pH-Ct_Cl-Ct_OAc*Ka*10^pH/(1+Ka*10^pH))</f>
        <v>3.1887204897738664E-3</v>
      </c>
      <c r="CG1274" s="19">
        <f>ABS(Ct_Na+10^-pH-Kw*10^pH-Ct_Cl-Ct_OAc*Ka*10^pH/(1+Ka*10^pH))</f>
        <v>3.855006414025669E-3</v>
      </c>
      <c r="CH1274" s="19">
        <f>ABS(Ct_Na+10^-pH-Kw*10^pH-Ct_Cl-Ct_OAc*Ka*10^pH/(1+Ka*10^pH))</f>
        <v>4.5084791474264835E-3</v>
      </c>
      <c r="CI1274" s="19">
        <f>ABS(Ct_Na+10^-pH-Kw*10^pH-Ct_Cl-Ct_OAc*Ka*10^pH/(1+Ka*10^pH))</f>
        <v>5.1495047811434685E-3</v>
      </c>
      <c r="CJ1274" s="19">
        <f>ABS(Ct_Na+10^-pH-Kw*10^pH-Ct_Cl-Ct_OAc*Ka*10^pH/(1+Ka*10^pH))</f>
        <v>5.7784355915827673E-3</v>
      </c>
      <c r="CK1274" s="19">
        <f>ABS(Ct_Na+10^-pH-Kw*10^pH-Ct_Cl-Ct_OAc*Ka*10^pH/(1+Ka*10^pH))</f>
        <v>6.395610685939121E-3</v>
      </c>
      <c r="CL1274" s="19">
        <f>ABS(Ct_Na+10^-pH-Kw*10^pH-Ct_Cl-Ct_OAc*Ka*10^pH/(1+Ka*10^pH))</f>
        <v>7.0013566118814416E-3</v>
      </c>
      <c r="CM1274" s="19">
        <f>ABS(Ct_Na+10^-pH-Kw*10^pH-Ct_Cl-Ct_OAc*Ka*10^pH/(1+Ka*10^pH))</f>
        <v>7.5959879336780292E-3</v>
      </c>
      <c r="CN1274" s="19">
        <f>ABS(Ct_Na+10^-pH-Kw*10^pH-Ct_Cl-Ct_OAc*Ka*10^pH/(1+Ka*10^pH))</f>
        <v>8.1798077768965097E-3</v>
      </c>
      <c r="CO1274" s="19">
        <f>ABS(Ct_Na+10^-pH-Kw*10^pH-Ct_Cl-Ct_OAc*Ka*10^pH/(1+Ka*10^pH))</f>
        <v>8.7531083436606025E-3</v>
      </c>
      <c r="CP1274" s="19">
        <f>ABS(Ct_Na+10^-pH-Kw*10^pH-Ct_Cl-Ct_OAc*Ka*10^pH/(1+Ka*10^pH))</f>
        <v>9.3161714003038923E-3</v>
      </c>
      <c r="CQ1274" s="19">
        <f>ABS(Ct_Na+10^-pH-Kw*10^pH-Ct_Cl-Ct_OAc*Ka*10^pH/(1+Ka*10^pH))</f>
        <v>9.8692687391305212E-3</v>
      </c>
      <c r="CR1274" s="19">
        <f>ABS(Ct_Na+10^-pH-Kw*10^pH-Ct_Cl-Ct_OAc*Ka*10^pH/(1+Ka*10^pH))</f>
        <v>1.0412662615872433E-2</v>
      </c>
      <c r="CS1274" s="19">
        <f>ABS(Ct_Na+10^-pH-Kw*10^pH-Ct_Cl-Ct_OAc*Ka*10^pH/(1+Ka*10^pH))</f>
        <v>1.0946606164323185E-2</v>
      </c>
      <c r="CT1274" s="19">
        <f>ABS(Ct_Na+10^-pH-Kw*10^pH-Ct_Cl-Ct_OAc*Ka*10^pH/(1+Ka*10^pH))</f>
        <v>1.1471343789524815E-2</v>
      </c>
      <c r="CU1274" s="19">
        <f>ABS(Ct_Na+10^-pH-Kw*10^pH-Ct_Cl-Ct_OAc*Ka*10^pH/(1+Ka*10^pH))</f>
        <v>1.198711154079133E-2</v>
      </c>
      <c r="CV1274" s="19">
        <f>ABS(Ct_Na+10^-pH-Kw*10^pH-Ct_Cl-Ct_OAc*Ka*10^pH/(1+Ka*10^pH))</f>
        <v>1.2494137465765241E-2</v>
      </c>
      <c r="CW1274" s="19">
        <f>ABS(Ct_Na+10^-pH-Kw*10^pH-Ct_Cl-Ct_OAc*Ka*10^pH/(1+Ka*10^pH))</f>
        <v>1.2992641946621926E-2</v>
      </c>
      <c r="CX1274" s="19">
        <f>ABS(Ct_Na+10^-pH-Kw*10^pH-Ct_Cl-Ct_OAc*Ka*10^pH/(1+Ka*10^pH))</f>
        <v>1.3482838019464316E-2</v>
      </c>
    </row>
    <row r="1275" spans="1:102">
      <c r="A1275" s="24">
        <v>12.46</v>
      </c>
      <c r="B1275" s="19">
        <f>ABS(Ct_Na+10^-pH-Kw*10^pH-Ct_Cl-Ct_OAc*Ka*10^pH/(1+Ka*10^pH))</f>
        <v>0.27884031113123031</v>
      </c>
      <c r="C1275" s="19">
        <f>ABS(Ct_Na+10^-pH-Kw*10^pH-Ct_Cl-Ct_OAc*Ka*10^pH/(1+Ka*10^pH))</f>
        <v>0.26217364465026316</v>
      </c>
      <c r="D1275" s="19">
        <f>ABS(Ct_Na+10^-pH-Kw*10^pH-Ct_Cl-Ct_OAc*Ka*10^pH/(1+Ka*10^pH))</f>
        <v>0.2470221296675657</v>
      </c>
      <c r="E1275" s="19">
        <f>ABS(Ct_Na+10^-pH-Kw*10^pH-Ct_Cl-Ct_OAc*Ka*10^pH/(1+Ka*10^pH))</f>
        <v>0.23318813772684199</v>
      </c>
      <c r="F1275" s="19">
        <f>ABS(Ct_Na+10^-pH-Kw*10^pH-Ct_Cl-Ct_OAc*Ka*10^pH/(1+Ka*10^pH))</f>
        <v>0.22050697844784517</v>
      </c>
      <c r="G1275" s="19">
        <f>ABS(Ct_Na+10^-pH-Kw*10^pH-Ct_Cl-Ct_OAc*Ka*10^pH/(1+Ka*10^pH))</f>
        <v>0.20884031191116814</v>
      </c>
      <c r="H1275" s="19">
        <f>ABS(Ct_Na+10^-pH-Kw*10^pH-Ct_Cl-Ct_OAc*Ka*10^pH/(1+Ka*10^pH))</f>
        <v>0.19807108126192782</v>
      </c>
      <c r="I1275" s="19">
        <f>ABS(Ct_Na+10^-pH-Kw*10^pH-Ct_Cl-Ct_OAc*Ka*10^pH/(1+Ka*10^pH))</f>
        <v>0.18809957140152012</v>
      </c>
      <c r="J1275" s="19">
        <f>ABS(Ct_Na+10^-pH-Kw*10^pH-Ct_Cl-Ct_OAc*Ka*10^pH/(1+Ka*10^pH))</f>
        <v>0.17884031224542726</v>
      </c>
      <c r="K1275" s="19">
        <f>ABS(Ct_Na+10^-pH-Kw*10^pH-Ct_Cl-Ct_OAc*Ka*10^pH/(1+Ka*10^pH))</f>
        <v>0.17021962268630628</v>
      </c>
      <c r="L1275" s="19">
        <f>ABS(Ct_Na+10^-pH-Kw*10^pH-Ct_Cl-Ct_OAc*Ka*10^pH/(1+Ka*10^pH))</f>
        <v>0.16217364576446003</v>
      </c>
      <c r="M1275" s="19">
        <f>ABS(Ct_Na+10^-pH-Kw*10^pH-Ct_Cl-Ct_OAc*Ka*10^pH/(1+Ka*10^pH))</f>
        <v>0.15464676412789424</v>
      </c>
      <c r="N1275" s="19">
        <f>ABS(Ct_Na+10^-pH-Kw*10^pH-Ct_Cl-Ct_OAc*Ka*10^pH/(1+Ka*10^pH))</f>
        <v>0.14759031259361377</v>
      </c>
      <c r="O1275" s="19">
        <f>ABS(Ct_Na+10^-pH-Kw*10^pH-Ct_Cl-Ct_OAc*Ka*10^pH/(1+Ka*10^pH))</f>
        <v>0.14096152478868362</v>
      </c>
      <c r="P1275" s="19">
        <f>ABS(Ct_Na+10^-pH-Kw*10^pH-Ct_Cl-Ct_OAc*Ka*10^pH/(1+Ka*10^pH))</f>
        <v>0.13472266567816113</v>
      </c>
      <c r="Q1275" s="19">
        <f>ABS(Ct_Na+10^-pH-Kw*10^pH-Ct_Cl-Ct_OAc*Ka*10^pH/(1+Ka*10^pH))</f>
        <v>0.12884031280252567</v>
      </c>
      <c r="R1275" s="19">
        <f>ABS(Ct_Na+10^-pH-Kw*10^pH-Ct_Cl-Ct_OAc*Ka*10^pH/(1+Ka*10^pH))</f>
        <v>0.12328475730886997</v>
      </c>
      <c r="S1275" s="19">
        <f>ABS(Ct_Na+10^-pH-Kw*10^pH-Ct_Cl-Ct_OAc*Ka*10^pH/(1+Ka*10^pH))</f>
        <v>0.11802950211216856</v>
      </c>
      <c r="T1275" s="19">
        <f>ABS(Ct_Na+10^-pH-Kw*10^pH-Ct_Cl-Ct_OAc*Ka*10^pH/(1+Ka*10^pH))</f>
        <v>0.11305083929424098</v>
      </c>
      <c r="U1275" s="19">
        <f>ABS(Ct_Na+10^-pH-Kw*10^pH-Ct_Cl-Ct_OAc*Ka*10^pH/(1+Ka*10^pH))</f>
        <v>0.10832749251825838</v>
      </c>
      <c r="V1275" s="19">
        <f>ABS(Ct_Na+10^-pH-Kw*10^pH-Ct_Cl-Ct_OAc*Ka*10^pH/(1+Ka*10^pH))</f>
        <v>0.1038403130810749</v>
      </c>
      <c r="W1275" s="19">
        <f>ABS(Ct_Na+10^-pH-Kw*10^pH-Ct_Cl-Ct_OAc*Ka*10^pH/(1+Ka*10^pH))</f>
        <v>9.9572020445705262E-2</v>
      </c>
      <c r="X1275" s="19">
        <f>ABS(Ct_Na+10^-pH-Kw*10^pH-Ct_Cl-Ct_OAc*Ka*10^pH/(1+Ka*10^pH))</f>
        <v>9.5506979840591325E-2</v>
      </c>
      <c r="Y1275" s="19">
        <f>ABS(Ct_Na+10^-pH-Kw*10^pH-Ct_Cl-Ct_OAc*Ka*10^pH/(1+Ka*10^pH))</f>
        <v>9.1631010891529197E-2</v>
      </c>
      <c r="Z1275" s="19">
        <f>ABS(Ct_Na+10^-pH-Kw*10^pH-Ct_Cl-Ct_OAc*Ka*10^pH/(1+Ka*10^pH))</f>
        <v>8.7931222349242583E-2</v>
      </c>
      <c r="AA1275" s="19">
        <f>ABS(Ct_Na+10^-pH-Kw*10^pH-Ct_Cl-Ct_OAc*Ka*10^pH/(1+Ka*10^pH))</f>
        <v>8.4395868853279862E-2</v>
      </c>
      <c r="AB1275" s="19">
        <f>ABS(Ct_Na+10^-pH-Kw*10^pH-Ct_Cl-Ct_OAc*Ka*10^pH/(1+Ka*10^pH))</f>
        <v>8.1014226378880741E-2</v>
      </c>
      <c r="AC1275" s="19">
        <f>ABS(Ct_Na+10^-pH-Kw*10^pH-Ct_Cl-Ct_OAc*Ka*10^pH/(1+Ka*10^pH))</f>
        <v>7.7776483584243231E-2</v>
      </c>
      <c r="AD1275" s="19">
        <f>ABS(Ct_Na+10^-pH-Kw*10^pH-Ct_Cl-Ct_OAc*Ka*10^pH/(1+Ka*10^pH))</f>
        <v>7.4673646739382316E-2</v>
      </c>
      <c r="AE1275" s="19">
        <f>ABS(Ct_Na+10^-pH-Kw*10^pH-Ct_Cl-Ct_OAc*Ka*10^pH/(1+Ka*10^pH))</f>
        <v>7.1697456296352477E-2</v>
      </c>
      <c r="AF1275" s="19">
        <f>ABS(Ct_Na+10^-pH-Kw*10^pH-Ct_Cl-Ct_OAc*Ka*10^pH/(1+Ka*10^pH))</f>
        <v>6.8840313471043815E-2</v>
      </c>
      <c r="AG1275" s="19">
        <f>ABS(Ct_Na+10^-pH-Kw*10^pH-Ct_Cl-Ct_OAc*Ka*10^pH/(1+Ka*10^pH))</f>
        <v>6.6095215462413925E-2</v>
      </c>
      <c r="AH1275" s="19">
        <f>ABS(Ct_Na+10^-pH-Kw*10^pH-Ct_Cl-Ct_OAc*Ka*10^pH/(1+Ka*10^pH))</f>
        <v>6.3455698146423656E-2</v>
      </c>
      <c r="AI1275" s="19">
        <f>ABS(Ct_Na+10^-pH-Kw*10^pH-Ct_Cl-Ct_OAc*Ka*10^pH/(1+Ka*10^pH))</f>
        <v>6.0915785257451886E-2</v>
      </c>
      <c r="AJ1275" s="19">
        <f>ABS(Ct_Na+10^-pH-Kw*10^pH-Ct_Cl-Ct_OAc*Ka*10^pH/(1+Ka*10^pH))</f>
        <v>5.8469943216219809E-2</v>
      </c>
      <c r="AK1275" s="19">
        <f>ABS(Ct_Na+10^-pH-Kw*10^pH-Ct_Cl-Ct_OAc*Ka*10^pH/(1+Ka*10^pH))</f>
        <v>5.6113040885577961E-2</v>
      </c>
      <c r="AL1275" s="19">
        <f>ABS(Ct_Na+10^-pH-Kw*10^pH-Ct_Cl-Ct_OAc*Ka*10^pH/(1+Ka*10^pH))</f>
        <v>5.3840313638173362E-2</v>
      </c>
      <c r="AM1275" s="19">
        <f>ABS(Ct_Na+10^-pH-Kw*10^pH-Ct_Cl-Ct_OAc*Ka*10^pH/(1+Ka*10^pH))</f>
        <v>5.1647331206467133E-2</v>
      </c>
      <c r="AN1275" s="19">
        <f>ABS(Ct_Na+10^-pH-Kw*10^pH-Ct_Cl-Ct_OAc*Ka*10^pH/(1+Ka*10^pH))</f>
        <v>4.9529968858612869E-2</v>
      </c>
      <c r="AO1275" s="19">
        <f>ABS(Ct_Na+10^-pH-Kw*10^pH-Ct_Cl-Ct_OAc*Ka*10^pH/(1+Ka*10^pH))</f>
        <v>4.7484381505601136E-2</v>
      </c>
      <c r="AP1275" s="19">
        <f>ABS(Ct_Na+10^-pH-Kw*10^pH-Ct_Cl-Ct_OAc*Ka*10^pH/(1+Ka*10^pH))</f>
        <v>4.5506980397689759E-2</v>
      </c>
      <c r="AQ1275" s="19">
        <f>ABS(Ct_Na+10^-pH-Kw*10^pH-Ct_Cl-Ct_OAc*Ka*10^pH/(1+Ka*10^pH))</f>
        <v>4.3594412112988604E-2</v>
      </c>
      <c r="AR1275" s="19">
        <f>ABS(Ct_Na+10^-pH-Kw*10^pH-Ct_Cl-Ct_OAc*Ka*10^pH/(1+Ka*10^pH))</f>
        <v>4.1743539579406845E-2</v>
      </c>
      <c r="AS1275" s="19">
        <f>ABS(Ct_Na+10^-pH-Kw*10^pH-Ct_Cl-Ct_OAc*Ka*10^pH/(1+Ka*10^pH))</f>
        <v>3.9951424904034034E-2</v>
      </c>
      <c r="AT1275" s="19">
        <f>ABS(Ct_Na+10^-pH-Kw*10^pH-Ct_Cl-Ct_OAc*Ka*10^pH/(1+Ka*10^pH))</f>
        <v>3.8215313812266616E-2</v>
      </c>
      <c r="AU1275" s="19">
        <f>ABS(Ct_Na+10^-pH-Kw*10^pH-Ct_Cl-Ct_OAc*Ka*10^pH/(1+Ka*10^pH))</f>
        <v>3.6532621523322817E-2</v>
      </c>
      <c r="AV1275" s="19">
        <f>ABS(Ct_Na+10^-pH-Kw*10^pH-Ct_Cl-Ct_OAc*Ka*10^pH/(1+Ka*10^pH))</f>
        <v>3.4900919909801535E-2</v>
      </c>
      <c r="AW1275" s="19">
        <f>ABS(Ct_Na+10^-pH-Kw*10^pH-Ct_Cl-Ct_OAc*Ka*10^pH/(1+Ka*10^pH))</f>
        <v>3.3317925807131665E-2</v>
      </c>
      <c r="AX1275" s="19">
        <f>ABS(Ct_Na+10^-pH-Kw*10^pH-Ct_Cl-Ct_OAc*Ka*10^pH/(1+Ka*10^pH))</f>
        <v>3.1781490354540295E-2</v>
      </c>
      <c r="AY1275" s="19">
        <f>ABS(Ct_Na+10^-pH-Kw*10^pH-Ct_Cl-Ct_OAc*Ka*10^pH/(1+Ka*10^pH))</f>
        <v>3.0289589262893622E-2</v>
      </c>
      <c r="AZ1275" s="19">
        <f>ABS(Ct_Na+10^-pH-Kw*10^pH-Ct_Cl-Ct_OAc*Ka*10^pH/(1+Ka*10^pH))</f>
        <v>2.8840313916722565E-2</v>
      </c>
      <c r="BA1275" s="19">
        <f>ABS(Ct_Na+10^-pH-Kw*10^pH-Ct_Cl-Ct_OAc*Ka*10^pH/(1+Ka*10^pH))</f>
        <v>2.7431863228190141E-2</v>
      </c>
      <c r="BB1275" s="19">
        <f>ABS(Ct_Na+10^-pH-Kw*10^pH-Ct_Cl-Ct_OAc*Ka*10^pH/(1+Ka*10^pH))</f>
        <v>2.6062536169894727E-2</v>
      </c>
      <c r="BC1275" s="19">
        <f>ABS(Ct_Na+10^-pH-Kw*10^pH-Ct_Cl-Ct_OAc*Ka*10^pH/(1+Ka*10^pH))</f>
        <v>2.4730724921415585E-2</v>
      </c>
      <c r="BD1275" s="19">
        <f>ABS(Ct_Na+10^-pH-Kw*10^pH-Ct_Cl-Ct_OAc*Ka*10^pH/(1+Ka*10^pH))</f>
        <v>2.3434908571544018E-2</v>
      </c>
      <c r="BE1275" s="19">
        <f>ABS(Ct_Na+10^-pH-Kw*10^pH-Ct_Cl-Ct_OAc*Ka*10^pH/(1+Ka*10^pH))</f>
        <v>2.2173647324335705E-2</v>
      </c>
      <c r="BF1275" s="19">
        <f>ABS(Ct_Na+10^-pH-Kw*10^pH-Ct_Cl-Ct_OAc*Ka*10^pH/(1+Ka*10^pH))</f>
        <v>2.094557716258022E-2</v>
      </c>
      <c r="BG1275" s="19">
        <f>ABS(Ct_Na+10^-pH-Kw*10^pH-Ct_Cl-Ct_OAc*Ka*10^pH/(1+Ka*10^pH))</f>
        <v>1.9749404927104121E-2</v>
      </c>
      <c r="BH1275" s="19">
        <f>ABS(Ct_Na+10^-pH-Kw*10^pH-Ct_Cl-Ct_OAc*Ka*10^pH/(1+Ka*10^pH))</f>
        <v>1.8583903774588933E-2</v>
      </c>
      <c r="BI1275" s="19">
        <f>ABS(Ct_Na+10^-pH-Kw*10^pH-Ct_Cl-Ct_OAc*Ka*10^pH/(1+Ka*10^pH))</f>
        <v>1.7447908980365266E-2</v>
      </c>
      <c r="BJ1275" s="19">
        <f>ABS(Ct_Na+10^-pH-Kw*10^pH-Ct_Cl-Ct_OAc*Ka*10^pH/(1+Ka*10^pH))</f>
        <v>1.6340314055997181E-2</v>
      </c>
      <c r="BK1275" s="19">
        <f>ABS(Ct_Na+10^-pH-Kw*10^pH-Ct_Cl-Ct_OAc*Ka*10^pH/(1+Ka*10^pH))</f>
        <v>1.5260067154453015E-2</v>
      </c>
      <c r="BL1275" s="19">
        <f>ABS(Ct_Na+10^-pH-Kw*10^pH-Ct_Cl-Ct_OAc*Ka*10^pH/(1+Ka*10^pH))</f>
        <v>1.4206167738312375E-2</v>
      </c>
      <c r="BM1275" s="19">
        <f>ABS(Ct_Na+10^-pH-Kw*10^pH-Ct_Cl-Ct_OAc*Ka*10^pH/(1+Ka*10^pH))</f>
        <v>1.3177663488825694E-2</v>
      </c>
      <c r="BN1275" s="19">
        <f>ABS(Ct_Na+10^-pH-Kw*10^pH-Ct_Cl-Ct_OAc*Ka*10^pH/(1+Ka*10^pH))</f>
        <v>1.2173647435755393E-2</v>
      </c>
      <c r="BO1275" s="19">
        <f>ABS(Ct_Na+10^-pH-Kw*10^pH-Ct_Cl-Ct_OAc*Ka*10^pH/(1+Ka*10^pH))</f>
        <v>1.1193255289816149E-2</v>
      </c>
      <c r="BP1275" s="19">
        <f>ABS(Ct_Na+10^-pH-Kw*10^pH-Ct_Cl-Ct_OAc*Ka*10^pH/(1+Ka*10^pH))</f>
        <v>1.0235662961224329E-2</v>
      </c>
      <c r="BQ1275" s="19">
        <f>ABS(Ct_Na+10^-pH-Kw*10^pH-Ct_Cl-Ct_OAc*Ka*10^pH/(1+Ka*10^pH))</f>
        <v>9.3000842493817376E-3</v>
      </c>
      <c r="BR1275" s="19">
        <f>ABS(Ct_Na+10^-pH-Kw*10^pH-Ct_Cl-Ct_OAc*Ka*10^pH/(1+Ka*10^pH))</f>
        <v>8.3857686900810288E-3</v>
      </c>
      <c r="BS1275" s="19">
        <f>ABS(Ct_Na+10^-pH-Kw*10^pH-Ct_Cl-Ct_OAc*Ka*10^pH/(1+Ka*10^pH))</f>
        <v>7.4919995478432699E-3</v>
      </c>
      <c r="BT1275" s="19">
        <f>ABS(Ct_Na+10^-pH-Kw*10^pH-Ct_Cl-Ct_OAc*Ka*10^pH/(1+Ka*10^pH))</f>
        <v>6.6180919420996687E-3</v>
      </c>
      <c r="BU1275" s="19">
        <f>ABS(Ct_Na+10^-pH-Kw*10^pH-Ct_Cl-Ct_OAc*Ka*10^pH/(1+Ka*10^pH))</f>
        <v>5.7633910969218521E-3</v>
      </c>
      <c r="BV1275" s="19">
        <f>ABS(Ct_Na+10^-pH-Kw*10^pH-Ct_Cl-Ct_OAc*Ka*10^pH/(1+Ka*10^pH))</f>
        <v>4.927270704900108E-3</v>
      </c>
      <c r="BW1275" s="19">
        <f>ABS(Ct_Na+10^-pH-Kw*10^pH-Ct_Cl-Ct_OAc*Ka*10^pH/(1+Ka*10^pH))</f>
        <v>4.1091313965777171E-3</v>
      </c>
      <c r="BX1275" s="19">
        <f>ABS(Ct_Na+10^-pH-Kw*10^pH-Ct_Cl-Ct_OAc*Ka*10^pH/(1+Ka*10^pH))</f>
        <v>3.3083993075813528E-3</v>
      </c>
      <c r="BY1275" s="19">
        <f>ABS(Ct_Na+10^-pH-Kw*10^pH-Ct_Cl-Ct_OAc*Ka*10^pH/(1+Ka*10^pH))</f>
        <v>2.5245247362480835E-3</v>
      </c>
      <c r="BZ1275" s="19">
        <f>ABS(Ct_Na+10^-pH-Kw*10^pH-Ct_Cl-Ct_OAc*Ka*10^pH/(1+Ka*10^pH))</f>
        <v>1.7569808851508883E-3</v>
      </c>
      <c r="CA1275" s="19">
        <f>ABS(Ct_Na+10^-pH-Kw*10^pH-Ct_Cl-Ct_OAc*Ka*10^pH/(1+Ka*10^pH))</f>
        <v>1.0052626804681053E-3</v>
      </c>
      <c r="CB1275" s="19">
        <f>ABS(Ct_Na+10^-pH-Kw*10^pH-Ct_Cl-Ct_OAc*Ka*10^pH/(1+Ka*10^pH))</f>
        <v>2.6888566363597599E-4</v>
      </c>
      <c r="CC1275" s="19">
        <f>ABS(Ct_Na+10^-pH-Kw*10^pH-Ct_Cl-Ct_OAc*Ka*10^pH/(1+Ka*10^pH))</f>
        <v>4.5261504982581358E-4</v>
      </c>
      <c r="CD1275" s="19">
        <f>ABS(Ct_Na+10^-pH-Kw*10^pH-Ct_Cl-Ct_OAc*Ka*10^pH/(1+Ka*10^pH))</f>
        <v>1.1596857490183549E-3</v>
      </c>
      <c r="CE1275" s="19">
        <f>ABS(Ct_Na+10^-pH-Kw*10^pH-Ct_Cl-Ct_OAc*Ka*10^pH/(1+Ka*10^pH))</f>
        <v>1.8527550482268923E-3</v>
      </c>
      <c r="CF1275" s="19">
        <f>ABS(Ct_Na+10^-pH-Kw*10^pH-Ct_Cl-Ct_OAc*Ka*10^pH/(1+Ka*10^pH))</f>
        <v>2.5322347533333067E-3</v>
      </c>
      <c r="CG1275" s="19">
        <f>ABS(Ct_Na+10^-pH-Kw*10^pH-Ct_Cl-Ct_OAc*Ka*10^pH/(1+Ka*10^pH))</f>
        <v>3.1985206777580266E-3</v>
      </c>
      <c r="CH1275" s="19">
        <f>ABS(Ct_Na+10^-pH-Kw*10^pH-Ct_Cl-Ct_OAc*Ka*10^pH/(1+Ka*10^pH))</f>
        <v>3.8519934113284415E-3</v>
      </c>
      <c r="CI1275" s="19">
        <f>ABS(Ct_Na+10^-pH-Kw*10^pH-Ct_Cl-Ct_OAc*Ka*10^pH/(1+Ka*10^pH))</f>
        <v>4.4930190452117866E-3</v>
      </c>
      <c r="CJ1275" s="19">
        <f>ABS(Ct_Na+10^-pH-Kw*10^pH-Ct_Cl-Ct_OAc*Ka*10^pH/(1+Ka*10^pH))</f>
        <v>5.1219498558143089E-3</v>
      </c>
      <c r="CK1275" s="19">
        <f>ABS(Ct_Na+10^-pH-Kw*10^pH-Ct_Cl-Ct_OAc*Ka*10^pH/(1+Ka*10^pH))</f>
        <v>5.739124950330847E-3</v>
      </c>
      <c r="CL1275" s="19">
        <f>ABS(Ct_Na+10^-pH-Kw*10^pH-Ct_Cl-Ct_OAc*Ka*10^pH/(1+Ka*10^pH))</f>
        <v>6.3448708764303682E-3</v>
      </c>
      <c r="CM1275" s="19">
        <f>ABS(Ct_Na+10^-pH-Kw*10^pH-Ct_Cl-Ct_OAc*Ka*10^pH/(1+Ka*10^pH))</f>
        <v>6.9395021983812838E-3</v>
      </c>
      <c r="CN1275" s="19">
        <f>ABS(Ct_Na+10^-pH-Kw*10^pH-Ct_Cl-Ct_OAc*Ka*10^pH/(1+Ka*10^pH))</f>
        <v>7.5233220417512819E-3</v>
      </c>
      <c r="CO1275" s="19">
        <f>ABS(Ct_Na+10^-pH-Kw*10^pH-Ct_Cl-Ct_OAc*Ka*10^pH/(1+Ka*10^pH))</f>
        <v>8.0966226086641654E-3</v>
      </c>
      <c r="CP1275" s="19">
        <f>ABS(Ct_Na+10^-pH-Kw*10^pH-Ct_Cl-Ct_OAc*Ka*10^pH/(1+Ka*10^pH))</f>
        <v>8.6596856654535884E-3</v>
      </c>
      <c r="CQ1275" s="19">
        <f>ABS(Ct_Na+10^-pH-Kw*10^pH-Ct_Cl-Ct_OAc*Ka*10^pH/(1+Ka*10^pH))</f>
        <v>9.2127830044237552E-3</v>
      </c>
      <c r="CR1275" s="19">
        <f>ABS(Ct_Na+10^-pH-Kw*10^pH-Ct_Cl-Ct_OAc*Ka*10^pH/(1+Ka*10^pH))</f>
        <v>9.7561768813066996E-3</v>
      </c>
      <c r="CS1275" s="19">
        <f>ABS(Ct_Na+10^-pH-Kw*10^pH-Ct_Cl-Ct_OAc*Ka*10^pH/(1+Ka*10^pH))</f>
        <v>1.0290120429896028E-2</v>
      </c>
      <c r="CT1275" s="19">
        <f>ABS(Ct_Na+10^-pH-Kw*10^pH-Ct_Cl-Ct_OAc*Ka*10^pH/(1+Ka*10^pH))</f>
        <v>1.0814858055233842E-2</v>
      </c>
      <c r="CU1275" s="19">
        <f>ABS(Ct_Na+10^-pH-Kw*10^pH-Ct_Cl-Ct_OAc*Ka*10^pH/(1+Ka*10^pH))</f>
        <v>1.1330625806634215E-2</v>
      </c>
      <c r="CV1275" s="19">
        <f>ABS(Ct_Na+10^-pH-Kw*10^pH-Ct_Cl-Ct_OAc*Ka*10^pH/(1+Ka*10^pH))</f>
        <v>1.1837651731739708E-2</v>
      </c>
      <c r="CW1275" s="19">
        <f>ABS(Ct_Na+10^-pH-Kw*10^pH-Ct_Cl-Ct_OAc*Ka*10^pH/(1+Ka*10^pH))</f>
        <v>1.2336156212725768E-2</v>
      </c>
      <c r="CX1275" s="19">
        <f>ABS(Ct_Na+10^-pH-Kw*10^pH-Ct_Cl-Ct_OAc*Ka*10^pH/(1+Ka*10^pH))</f>
        <v>1.2826352285695383E-2</v>
      </c>
    </row>
    <row r="1276" spans="1:102">
      <c r="A1276" s="23">
        <v>12.47</v>
      </c>
      <c r="B1276" s="19">
        <f>ABS(Ct_Na+10^-pH-Kw*10^pH-Ct_Cl-Ct_OAc*Ka*10^pH/(1+Ka*10^pH))</f>
        <v>0.27951208845540376</v>
      </c>
      <c r="C1276" s="19">
        <f>ABS(Ct_Na+10^-pH-Kw*10^pH-Ct_Cl-Ct_OAc*Ka*10^pH/(1+Ka*10^pH))</f>
        <v>0.2628454219702096</v>
      </c>
      <c r="D1276" s="19">
        <f>ABS(Ct_Na+10^-pH-Kw*10^pH-Ct_Cl-Ct_OAc*Ka*10^pH/(1+Ka*10^pH))</f>
        <v>0.24769390698366942</v>
      </c>
      <c r="E1276" s="19">
        <f>ABS(Ct_Na+10^-pH-Kw*10^pH-Ct_Cl-Ct_OAc*Ka*10^pH/(1+Ka*10^pH))</f>
        <v>0.23385991503943707</v>
      </c>
      <c r="F1276" s="19">
        <f>ABS(Ct_Na+10^-pH-Kw*10^pH-Ct_Cl-Ct_OAc*Ka*10^pH/(1+Ka*10^pH))</f>
        <v>0.22117875575722404</v>
      </c>
      <c r="G1276" s="19">
        <f>ABS(Ct_Na+10^-pH-Kw*10^pH-Ct_Cl-Ct_OAc*Ka*10^pH/(1+Ka*10^pH))</f>
        <v>0.2095120892175881</v>
      </c>
      <c r="H1276" s="19">
        <f>ABS(Ct_Na+10^-pH-Kw*10^pH-Ct_Cl-Ct_OAc*Ka*10^pH/(1+Ka*10^pH))</f>
        <v>0.19874285856561646</v>
      </c>
      <c r="I1276" s="19">
        <f>ABS(Ct_Na+10^-pH-Kw*10^pH-Ct_Cl-Ct_OAc*Ka*10^pH/(1+Ka*10^pH))</f>
        <v>0.18877134870267973</v>
      </c>
      <c r="J1276" s="19">
        <f>ABS(Ct_Na+10^-pH-Kw*10^pH-Ct_Cl-Ct_OAc*Ka*10^pH/(1+Ka*10^pH))</f>
        <v>0.17951208954423853</v>
      </c>
      <c r="K1276" s="19">
        <f>ABS(Ct_Na+10^-pH-Kw*10^pH-Ct_Cl-Ct_OAc*Ka*10^pH/(1+Ka*10^pH))</f>
        <v>0.17089139998293112</v>
      </c>
      <c r="L1276" s="19">
        <f>ABS(Ct_Na+10^-pH-Kw*10^pH-Ct_Cl-Ct_OAc*Ka*10^pH/(1+Ka*10^pH))</f>
        <v>0.16284542305904426</v>
      </c>
      <c r="M1276" s="19">
        <f>ABS(Ct_Na+10^-pH-Kw*10^pH-Ct_Cl-Ct_OAc*Ka*10^pH/(1+Ka*10^pH))</f>
        <v>0.15531854142056944</v>
      </c>
      <c r="N1276" s="19">
        <f>ABS(Ct_Na+10^-pH-Kw*10^pH-Ct_Cl-Ct_OAc*Ka*10^pH/(1+Ka*10^pH))</f>
        <v>0.14826208988449929</v>
      </c>
      <c r="O1276" s="19">
        <f>ABS(Ct_Na+10^-pH-Kw*10^pH-Ct_Cl-Ct_OAc*Ka*10^pH/(1+Ka*10^pH))</f>
        <v>0.14163330207788799</v>
      </c>
      <c r="P1276" s="19">
        <f>ABS(Ct_Na+10^-pH-Kw*10^pH-Ct_Cl-Ct_OAc*Ka*10^pH/(1+Ka*10^pH))</f>
        <v>0.13539444296578318</v>
      </c>
      <c r="Q1276" s="19">
        <f>ABS(Ct_Na+10^-pH-Kw*10^pH-Ct_Cl-Ct_OAc*Ka*10^pH/(1+Ka*10^pH))</f>
        <v>0.12951209008865583</v>
      </c>
      <c r="R1276" s="19">
        <f>ABS(Ct_Na+10^-pH-Kw*10^pH-Ct_Cl-Ct_OAc*Ka*10^pH/(1+Ka*10^pH))</f>
        <v>0.12395653459359107</v>
      </c>
      <c r="S1276" s="19">
        <f>ABS(Ct_Na+10^-pH-Kw*10^pH-Ct_Cl-Ct_OAc*Ka*10^pH/(1+Ka*10^pH))</f>
        <v>0.11870127939555684</v>
      </c>
      <c r="T1276" s="19">
        <f>ABS(Ct_Na+10^-pH-Kw*10^pH-Ct_Cl-Ct_OAc*Ka*10^pH/(1+Ka*10^pH))</f>
        <v>0.11372261657636658</v>
      </c>
      <c r="U1276" s="19">
        <f>ABS(Ct_Na+10^-pH-Kw*10^pH-Ct_Cl-Ct_OAc*Ka*10^pH/(1+Ka*10^pH))</f>
        <v>0.108999269799186</v>
      </c>
      <c r="V1276" s="19">
        <f>ABS(Ct_Na+10^-pH-Kw*10^pH-Ct_Cl-Ct_OAc*Ka*10^pH/(1+Ka*10^pH))</f>
        <v>0.10451209036086448</v>
      </c>
      <c r="W1276" s="19">
        <f>ABS(Ct_Na+10^-pH-Kw*10^pH-Ct_Cl-Ct_OAc*Ka*10^pH/(1+Ka*10^pH))</f>
        <v>0.10024379772441229</v>
      </c>
      <c r="X1276" s="19">
        <f>ABS(Ct_Na+10^-pH-Kw*10^pH-Ct_Cl-Ct_OAc*Ka*10^pH/(1+Ka*10^pH))</f>
        <v>9.6178757118267386E-2</v>
      </c>
      <c r="Y1276" s="19">
        <f>ABS(Ct_Na+10^-pH-Kw*10^pH-Ct_Cl-Ct_OAc*Ka*10^pH/(1+Ka*10^pH))</f>
        <v>9.2302788168222211E-2</v>
      </c>
      <c r="Z1276" s="19">
        <f>ABS(Ct_Na+10^-pH-Kw*10^pH-Ct_Cl-Ct_OAc*Ka*10^pH/(1+Ka*10^pH))</f>
        <v>8.8602999624997292E-2</v>
      </c>
      <c r="AA1276" s="19">
        <f>ABS(Ct_Na+10^-pH-Kw*10^pH-Ct_Cl-Ct_OAc*Ka*10^pH/(1+Ka*10^pH))</f>
        <v>8.5067646128137886E-2</v>
      </c>
      <c r="AB1276" s="19">
        <f>ABS(Ct_Na+10^-pH-Kw*10^pH-Ct_Cl-Ct_OAc*Ka*10^pH/(1+Ka*10^pH))</f>
        <v>8.1686003652881117E-2</v>
      </c>
      <c r="AC1276" s="19">
        <f>ABS(Ct_Na+10^-pH-Kw*10^pH-Ct_Cl-Ct_OAc*Ka*10^pH/(1+Ka*10^pH))</f>
        <v>7.8448260857422458E-2</v>
      </c>
      <c r="AD1276" s="19">
        <f>ABS(Ct_Na+10^-pH-Kw*10^pH-Ct_Cl-Ct_OAc*Ka*10^pH/(1+Ka*10^pH))</f>
        <v>7.5345424011774589E-2</v>
      </c>
      <c r="AE1276" s="19">
        <f>ABS(Ct_Na+10^-pH-Kw*10^pH-Ct_Cl-Ct_OAc*Ka*10^pH/(1+Ka*10^pH))</f>
        <v>7.236923356798991E-2</v>
      </c>
      <c r="AF1276" s="19">
        <f>ABS(Ct_Na+10^-pH-Kw*10^pH-Ct_Cl-Ct_OAc*Ka*10^pH/(1+Ka*10^pH))</f>
        <v>6.951209074195662E-2</v>
      </c>
      <c r="AG1276" s="19">
        <f>ABS(Ct_Na+10^-pH-Kw*10^pH-Ct_Cl-Ct_OAc*Ka*10^pH/(1+Ka*10^pH))</f>
        <v>6.6766992732630509E-2</v>
      </c>
      <c r="AH1276" s="19">
        <f>ABS(Ct_Na+10^-pH-Kw*10^pH-Ct_Cl-Ct_OAc*Ka*10^pH/(1+Ka*10^pH))</f>
        <v>6.4127475415970803E-2</v>
      </c>
      <c r="AI1276" s="19">
        <f>ABS(Ct_Na+10^-pH-Kw*10^pH-Ct_Cl-Ct_OAc*Ka*10^pH/(1+Ka*10^pH))</f>
        <v>6.1587562526354847E-2</v>
      </c>
      <c r="AJ1276" s="19">
        <f>ABS(Ct_Na+10^-pH-Kw*10^pH-Ct_Cl-Ct_OAc*Ka*10^pH/(1+Ka*10^pH))</f>
        <v>5.9141720484502454E-2</v>
      </c>
      <c r="AK1276" s="19">
        <f>ABS(Ct_Na+10^-pH-Kw*10^pH-Ct_Cl-Ct_OAc*Ka*10^pH/(1+Ka*10^pH))</f>
        <v>5.6784818153262848E-2</v>
      </c>
      <c r="AL1276" s="19">
        <f>ABS(Ct_Na+10^-pH-Kw*10^pH-Ct_Cl-Ct_OAc*Ka*10^pH/(1+Ka*10^pH))</f>
        <v>5.4512090905281835E-2</v>
      </c>
      <c r="AM1276" s="19">
        <f>ABS(Ct_Na+10^-pH-Kw*10^pH-Ct_Cl-Ct_OAc*Ka*10^pH/(1+Ka*10^pH))</f>
        <v>5.2319108473019411E-2</v>
      </c>
      <c r="AN1276" s="19">
        <f>ABS(Ct_Na+10^-pH-Kw*10^pH-Ct_Cl-Ct_OAc*Ka*10^pH/(1+Ka*10^pH))</f>
        <v>5.0201746124628147E-2</v>
      </c>
      <c r="AO1276" s="19">
        <f>ABS(Ct_Na+10^-pH-Kw*10^pH-Ct_Cl-Ct_OAc*Ka*10^pH/(1+Ka*10^pH))</f>
        <v>4.8156158771097593E-2</v>
      </c>
      <c r="AP1276" s="19">
        <f>ABS(Ct_Na+10^-pH-Kw*10^pH-Ct_Cl-Ct_OAc*Ka*10^pH/(1+Ka*10^pH))</f>
        <v>4.6178757662684713E-2</v>
      </c>
      <c r="AQ1276" s="19">
        <f>ABS(Ct_Na+10^-pH-Kw*10^pH-Ct_Cl-Ct_OAc*Ka*10^pH/(1+Ka*10^pH))</f>
        <v>4.4266189377498502E-2</v>
      </c>
      <c r="AR1276" s="19">
        <f>ABS(Ct_Na+10^-pH-Kw*10^pH-Ct_Cl-Ct_OAc*Ka*10^pH/(1+Ka*10^pH))</f>
        <v>4.24153168434473E-2</v>
      </c>
      <c r="AS1276" s="19">
        <f>ABS(Ct_Na+10^-pH-Kw*10^pH-Ct_Cl-Ct_OAc*Ka*10^pH/(1+Ka*10^pH))</f>
        <v>4.0623202167619978E-2</v>
      </c>
      <c r="AT1276" s="19">
        <f>ABS(Ct_Na+10^-pH-Kw*10^pH-Ct_Cl-Ct_OAc*Ka*10^pH/(1+Ka*10^pH))</f>
        <v>3.8887091075412238E-2</v>
      </c>
      <c r="AU1276" s="19">
        <f>ABS(Ct_Na+10^-pH-Kw*10^pH-Ct_Cl-Ct_OAc*Ka*10^pH/(1+Ka*10^pH))</f>
        <v>3.7204398786041676E-2</v>
      </c>
      <c r="AV1276" s="19">
        <f>ABS(Ct_Na+10^-pH-Kw*10^pH-Ct_Cl-Ct_OAc*Ka*10^pH/(1+Ka*10^pH))</f>
        <v>3.5572697172106565E-2</v>
      </c>
      <c r="AW1276" s="19">
        <f>ABS(Ct_Na+10^-pH-Kw*10^pH-Ct_Cl-Ct_OAc*Ka*10^pH/(1+Ka*10^pH))</f>
        <v>3.3989703069035211E-2</v>
      </c>
      <c r="AX1276" s="19">
        <f>ABS(Ct_Na+10^-pH-Kw*10^pH-Ct_Cl-Ct_OAc*Ka*10^pH/(1+Ka*10^pH))</f>
        <v>3.245326761605416E-2</v>
      </c>
      <c r="AY1276" s="19">
        <f>ABS(Ct_Na+10^-pH-Kw*10^pH-Ct_Cl-Ct_OAc*Ka*10^pH/(1+Ka*10^pH))</f>
        <v>3.0961366524029109E-2</v>
      </c>
      <c r="AZ1276" s="19">
        <f>ABS(Ct_Na+10^-pH-Kw*10^pH-Ct_Cl-Ct_OAc*Ka*10^pH/(1+Ka*10^pH))</f>
        <v>2.9512091177490485E-2</v>
      </c>
      <c r="BA1276" s="19">
        <f>ABS(Ct_Na+10^-pH-Kw*10^pH-Ct_Cl-Ct_OAc*Ka*10^pH/(1+Ka*10^pH))</f>
        <v>2.8103640488600846E-2</v>
      </c>
      <c r="BB1276" s="19">
        <f>ABS(Ct_Na+10^-pH-Kw*10^pH-Ct_Cl-Ct_OAc*Ka*10^pH/(1+Ka*10^pH))</f>
        <v>2.6734313429958127E-2</v>
      </c>
      <c r="BC1276" s="19">
        <f>ABS(Ct_Na+10^-pH-Kw*10^pH-Ct_Cl-Ct_OAc*Ka*10^pH/(1+Ka*10^pH))</f>
        <v>2.5402502181141214E-2</v>
      </c>
      <c r="BD1276" s="19">
        <f>ABS(Ct_Na+10^-pH-Kw*10^pH-Ct_Cl-Ct_OAc*Ka*10^pH/(1+Ka*10^pH))</f>
        <v>2.4106685830941006E-2</v>
      </c>
      <c r="BE1276" s="19">
        <f>ABS(Ct_Na+10^-pH-Kw*10^pH-Ct_Cl-Ct_OAc*Ka*10^pH/(1+Ka*10^pH))</f>
        <v>2.2845424583412804E-2</v>
      </c>
      <c r="BF1276" s="19">
        <f>ABS(Ct_Na+10^-pH-Kw*10^pH-Ct_Cl-Ct_OAc*Ka*10^pH/(1+Ka*10^pH))</f>
        <v>2.1617354421345866E-2</v>
      </c>
      <c r="BG1276" s="19">
        <f>ABS(Ct_Na+10^-pH-Kw*10^pH-Ct_Cl-Ct_OAc*Ka*10^pH/(1+Ka*10^pH))</f>
        <v>2.0421182185566385E-2</v>
      </c>
      <c r="BH1276" s="19">
        <f>ABS(Ct_Na+10^-pH-Kw*10^pH-Ct_Cl-Ct_OAc*Ka*10^pH/(1+Ka*10^pH))</f>
        <v>1.9255681032755594E-2</v>
      </c>
      <c r="BI1276" s="19">
        <f>ABS(Ct_Na+10^-pH-Kw*10^pH-Ct_Cl-Ct_OAc*Ka*10^pH/(1+Ka*10^pH))</f>
        <v>1.811968623824381E-2</v>
      </c>
      <c r="BJ1276" s="19">
        <f>ABS(Ct_Na+10^-pH-Kw*10^pH-Ct_Cl-Ct_OAc*Ka*10^pH/(1+Ka*10^pH))</f>
        <v>1.7012091313594817E-2</v>
      </c>
      <c r="BK1276" s="19">
        <f>ABS(Ct_Na+10^-pH-Kw*10^pH-Ct_Cl-Ct_OAc*Ka*10^pH/(1+Ka*10^pH))</f>
        <v>1.5931844411776683E-2</v>
      </c>
      <c r="BL1276" s="19">
        <f>ABS(Ct_Na+10^-pH-Kw*10^pH-Ct_Cl-Ct_OAc*Ka*10^pH/(1+Ka*10^pH))</f>
        <v>1.4877944995368743E-2</v>
      </c>
      <c r="BM1276" s="19">
        <f>ABS(Ct_Na+10^-pH-Kw*10^pH-Ct_Cl-Ct_OAc*Ka*10^pH/(1+Ka*10^pH))</f>
        <v>1.3849440745621208E-2</v>
      </c>
      <c r="BN1276" s="19">
        <f>ABS(Ct_Na+10^-pH-Kw*10^pH-Ct_Cl-Ct_OAc*Ka*10^pH/(1+Ka*10^pH))</f>
        <v>1.284542469229627E-2</v>
      </c>
      <c r="BO1276" s="19">
        <f>ABS(Ct_Na+10^-pH-Kw*10^pH-Ct_Cl-Ct_OAc*Ka*10^pH/(1+Ka*10^pH))</f>
        <v>1.1865032546108378E-2</v>
      </c>
      <c r="BP1276" s="19">
        <f>ABS(Ct_Na+10^-pH-Kw*10^pH-Ct_Cl-Ct_OAc*Ka*10^pH/(1+Ka*10^pH))</f>
        <v>1.090744021727369E-2</v>
      </c>
      <c r="BQ1276" s="19">
        <f>ABS(Ct_Na+10^-pH-Kw*10^pH-Ct_Cl-Ct_OAc*Ka*10^pH/(1+Ka*10^pH))</f>
        <v>9.9718615051938159E-3</v>
      </c>
      <c r="BR1276" s="19">
        <f>ABS(Ct_Na+10^-pH-Kw*10^pH-Ct_Cl-Ct_OAc*Ka*10^pH/(1+Ka*10^pH))</f>
        <v>9.0575459456612301E-3</v>
      </c>
      <c r="BS1276" s="19">
        <f>ABS(Ct_Na+10^-pH-Kw*10^pH-Ct_Cl-Ct_OAc*Ka*10^pH/(1+Ka*10^pH))</f>
        <v>8.1637768031967775E-3</v>
      </c>
      <c r="BT1276" s="19">
        <f>ABS(Ct_Na+10^-pH-Kw*10^pH-Ct_Cl-Ct_OAc*Ka*10^pH/(1+Ka*10^pH))</f>
        <v>7.2898691972315341E-3</v>
      </c>
      <c r="BU1276" s="19">
        <f>ABS(Ct_Na+10^-pH-Kw*10^pH-Ct_Cl-Ct_OAc*Ka*10^pH/(1+Ka*10^pH))</f>
        <v>6.4351683518369465E-3</v>
      </c>
      <c r="BV1276" s="19">
        <f>ABS(Ct_Na+10^-pH-Kw*10^pH-Ct_Cl-Ct_OAc*Ka*10^pH/(1+Ka*10^pH))</f>
        <v>5.5990479596031498E-3</v>
      </c>
      <c r="BW1276" s="19">
        <f>ABS(Ct_Na+10^-pH-Kw*10^pH-Ct_Cl-Ct_OAc*Ka*10^pH/(1+Ka*10^pH))</f>
        <v>4.7809086510732582E-3</v>
      </c>
      <c r="BX1276" s="19">
        <f>ABS(Ct_Na+10^-pH-Kw*10^pH-Ct_Cl-Ct_OAc*Ka*10^pH/(1+Ka*10^pH))</f>
        <v>3.9801765618738133E-3</v>
      </c>
      <c r="BY1276" s="19">
        <f>ABS(Ct_Na+10^-pH-Kw*10^pH-Ct_Cl-Ct_OAc*Ka*10^pH/(1+Ka*10^pH))</f>
        <v>3.1963019903417308E-3</v>
      </c>
      <c r="BZ1276" s="19">
        <f>ABS(Ct_Na+10^-pH-Kw*10^pH-Ct_Cl-Ct_OAc*Ka*10^pH/(1+Ka*10^pH))</f>
        <v>2.4287581390498719E-3</v>
      </c>
      <c r="CA1276" s="19">
        <f>ABS(Ct_Na+10^-pH-Kw*10^pH-Ct_Cl-Ct_OAc*Ka*10^pH/(1+Ka*10^pH))</f>
        <v>1.6770399341764358E-3</v>
      </c>
      <c r="CB1276" s="19">
        <f>ABS(Ct_Na+10^-pH-Kw*10^pH-Ct_Cl-Ct_OAc*Ka*10^pH/(1+Ka*10^pH))</f>
        <v>9.4066291715754619E-4</v>
      </c>
      <c r="CC1276" s="19">
        <f>ABS(Ct_Na+10^-pH-Kw*10^pH-Ct_Cl-Ct_OAc*Ka*10^pH/(1+Ka*10^pH))</f>
        <v>2.1916220351276411E-4</v>
      </c>
      <c r="CD1276" s="19">
        <f>ABS(Ct_Na+10^-pH-Kw*10^pH-Ct_Cl-Ct_OAc*Ka*10^pH/(1+Ka*10^pH))</f>
        <v>4.8790849585909901E-4</v>
      </c>
      <c r="CE1276" s="19">
        <f>ABS(Ct_Na+10^-pH-Kw*10^pH-Ct_Cl-Ct_OAc*Ka*10^pH/(1+Ka*10^pH))</f>
        <v>1.1809777952434194E-3</v>
      </c>
      <c r="CF1276" s="19">
        <f>ABS(Ct_Na+10^-pH-Kw*10^pH-Ct_Cl-Ct_OAc*Ka*10^pH/(1+Ka*10^pH))</f>
        <v>1.8604575005221682E-3</v>
      </c>
      <c r="CG1276" s="19">
        <f>ABS(Ct_Na+10^-pH-Kw*10^pH-Ct_Cl-Ct_OAc*Ka*10^pH/(1+Ka*10^pH))</f>
        <v>2.526743425115878E-3</v>
      </c>
      <c r="CH1276" s="19">
        <f>ABS(Ct_Na+10^-pH-Kw*10^pH-Ct_Cl-Ct_OAc*Ka*10^pH/(1+Ka*10^pH))</f>
        <v>3.1802161588520145E-3</v>
      </c>
      <c r="CI1276" s="19">
        <f>ABS(Ct_Na+10^-pH-Kw*10^pH-Ct_Cl-Ct_OAc*Ka*10^pH/(1+Ka*10^pH))</f>
        <v>3.8212417928979447E-3</v>
      </c>
      <c r="CJ1276" s="19">
        <f>ABS(Ct_Na+10^-pH-Kw*10^pH-Ct_Cl-Ct_OAc*Ka*10^pH/(1+Ka*10^pH))</f>
        <v>4.4501726036599784E-3</v>
      </c>
      <c r="CK1276" s="19">
        <f>ABS(Ct_Na+10^-pH-Kw*10^pH-Ct_Cl-Ct_OAc*Ka*10^pH/(1+Ka*10^pH))</f>
        <v>5.067347698333044E-3</v>
      </c>
      <c r="CL1276" s="19">
        <f>ABS(Ct_Na+10^-pH-Kw*10^pH-Ct_Cl-Ct_OAc*Ka*10^pH/(1+Ka*10^pH))</f>
        <v>5.6730936245861993E-3</v>
      </c>
      <c r="CM1276" s="19">
        <f>ABS(Ct_Na+10^-pH-Kw*10^pH-Ct_Cl-Ct_OAc*Ka*10^pH/(1+Ka*10^pH))</f>
        <v>6.2677249466879248E-3</v>
      </c>
      <c r="CN1276" s="19">
        <f>ABS(Ct_Na+10^-pH-Kw*10^pH-Ct_Cl-Ct_OAc*Ka*10^pH/(1+Ka*10^pH))</f>
        <v>6.851544790205992E-3</v>
      </c>
      <c r="CO1276" s="19">
        <f>ABS(Ct_Na+10^-pH-Kw*10^pH-Ct_Cl-Ct_OAc*Ka*10^pH/(1+Ka*10^pH))</f>
        <v>7.42484535726428E-3</v>
      </c>
      <c r="CP1276" s="19">
        <f>ABS(Ct_Na+10^-pH-Kw*10^pH-Ct_Cl-Ct_OAc*Ka*10^pH/(1+Ka*10^pH))</f>
        <v>7.9879084141965054E-3</v>
      </c>
      <c r="CQ1276" s="19">
        <f>ABS(Ct_Na+10^-pH-Kw*10^pH-Ct_Cl-Ct_OAc*Ka*10^pH/(1+Ka*10^pH))</f>
        <v>8.5410057533069558E-3</v>
      </c>
      <c r="CR1276" s="19">
        <f>ABS(Ct_Na+10^-pH-Kw*10^pH-Ct_Cl-Ct_OAc*Ka*10^pH/(1+Ka*10^pH))</f>
        <v>9.0843996303277136E-3</v>
      </c>
      <c r="CS1276" s="19">
        <f>ABS(Ct_Na+10^-pH-Kw*10^pH-Ct_Cl-Ct_OAc*Ka*10^pH/(1+Ka*10^pH))</f>
        <v>9.6183431790524548E-3</v>
      </c>
      <c r="CT1276" s="19">
        <f>ABS(Ct_Na+10^-pH-Kw*10^pH-Ct_Cl-Ct_OAc*Ka*10^pH/(1+Ka*10^pH))</f>
        <v>1.0143080804523356E-2</v>
      </c>
      <c r="CU1276" s="19">
        <f>ABS(Ct_Na+10^-pH-Kw*10^pH-Ct_Cl-Ct_OAc*Ka*10^pH/(1+Ka*10^pH))</f>
        <v>1.0658848556054548E-2</v>
      </c>
      <c r="CV1276" s="19">
        <f>ABS(Ct_Na+10^-pH-Kw*10^pH-Ct_Cl-Ct_OAc*Ka*10^pH/(1+Ka*10^pH))</f>
        <v>1.1165874481288633E-2</v>
      </c>
      <c r="CW1276" s="19">
        <f>ABS(Ct_Na+10^-pH-Kw*10^pH-Ct_Cl-Ct_OAc*Ka*10^pH/(1+Ka*10^pH))</f>
        <v>1.1664378962401127E-2</v>
      </c>
      <c r="CX1276" s="19">
        <f>ABS(Ct_Na+10^-pH-Kw*10^pH-Ct_Cl-Ct_OAc*Ka*10^pH/(1+Ka*10^pH))</f>
        <v>1.2154575035495059E-2</v>
      </c>
    </row>
    <row r="1277" spans="1:102">
      <c r="A1277" s="24">
        <v>12.48</v>
      </c>
      <c r="B1277" s="19">
        <f>ABS(Ct_Na+10^-pH-Kw*10^pH-Ct_Cl-Ct_OAc*Ka*10^pH/(1+Ka*10^pH))</f>
        <v>0.28019951347951499</v>
      </c>
      <c r="C1277" s="19">
        <f>ABS(Ct_Na+10^-pH-Kw*10^pH-Ct_Cl-Ct_OAc*Ka*10^pH/(1+Ka*10^pH))</f>
        <v>0.26353284699018997</v>
      </c>
      <c r="D1277" s="19">
        <f>ABS(Ct_Na+10^-pH-Kw*10^pH-Ct_Cl-Ct_OAc*Ka*10^pH/(1+Ka*10^pH))</f>
        <v>0.24838133199989448</v>
      </c>
      <c r="E1277" s="19">
        <f>ABS(Ct_Na+10^-pH-Kw*10^pH-Ct_Cl-Ct_OAc*Ka*10^pH/(1+Ka*10^pH))</f>
        <v>0.23454734005223338</v>
      </c>
      <c r="F1277" s="19">
        <f>ABS(Ct_Na+10^-pH-Kw*10^pH-Ct_Cl-Ct_OAc*Ka*10^pH/(1+Ka*10^pH))</f>
        <v>0.22186618076687736</v>
      </c>
      <c r="G1277" s="19">
        <f>ABS(Ct_Na+10^-pH-Kw*10^pH-Ct_Cl-Ct_OAc*Ka*10^pH/(1+Ka*10^pH))</f>
        <v>0.21019951422434985</v>
      </c>
      <c r="H1277" s="19">
        <f>ABS(Ct_Na+10^-pH-Kw*10^pH-Ct_Cl-Ct_OAc*Ka*10^pH/(1+Ka*10^pH))</f>
        <v>0.19943028356970904</v>
      </c>
      <c r="I1277" s="19">
        <f>ABS(Ct_Na+10^-pH-Kw*10^pH-Ct_Cl-Ct_OAc*Ka*10^pH/(1+Ka*10^pH))</f>
        <v>0.18945877370430086</v>
      </c>
      <c r="J1277" s="19">
        <f>ABS(Ct_Na+10^-pH-Kw*10^pH-Ct_Cl-Ct_OAc*Ka*10^pH/(1+Ka*10^pH))</f>
        <v>0.18019951454356478</v>
      </c>
      <c r="K1277" s="19">
        <f>ABS(Ct_Na+10^-pH-Kw*10^pH-Ct_Cl-Ct_OAc*Ka*10^pH/(1+Ka*10^pH))</f>
        <v>0.17157882498012078</v>
      </c>
      <c r="L1277" s="19">
        <f>ABS(Ct_Na+10^-pH-Kw*10^pH-Ct_Cl-Ct_OAc*Ka*10^pH/(1+Ka*10^pH))</f>
        <v>0.1635328480542397</v>
      </c>
      <c r="M1277" s="19">
        <f>ABS(Ct_Na+10^-pH-Kw*10^pH-Ct_Cl-Ct_OAc*Ka*10^pH/(1+Ka*10^pH))</f>
        <v>0.15600596641389938</v>
      </c>
      <c r="N1277" s="19">
        <f>ABS(Ct_Na+10^-pH-Kw*10^pH-Ct_Cl-Ct_OAc*Ka*10^pH/(1+Ka*10^pH))</f>
        <v>0.1489495148760803</v>
      </c>
      <c r="O1277" s="19">
        <f>ABS(Ct_Na+10^-pH-Kw*10^pH-Ct_Cl-Ct_OAc*Ka*10^pH/(1+Ka*10^pH))</f>
        <v>0.14232072706782603</v>
      </c>
      <c r="P1277" s="19">
        <f>ABS(Ct_Na+10^-pH-Kw*10^pH-Ct_Cl-Ct_OAc*Ka*10^pH/(1+Ka*10^pH))</f>
        <v>0.13608186795417493</v>
      </c>
      <c r="Q1277" s="19">
        <f>ABS(Ct_Na+10^-pH-Kw*10^pH-Ct_Cl-Ct_OAc*Ka*10^pH/(1+Ka*10^pH))</f>
        <v>0.13019951507558966</v>
      </c>
      <c r="R1277" s="19">
        <f>ABS(Ct_Na+10^-pH-Kw*10^pH-Ct_Cl-Ct_OAc*Ka*10^pH/(1+Ka*10^pH))</f>
        <v>0.12464395957914796</v>
      </c>
      <c r="S1277" s="19">
        <f>ABS(Ct_Na+10^-pH-Kw*10^pH-Ct_Cl-Ct_OAc*Ka*10^pH/(1+Ka*10^pH))</f>
        <v>0.11938870437981122</v>
      </c>
      <c r="T1277" s="19">
        <f>ABS(Ct_Na+10^-pH-Kw*10^pH-Ct_Cl-Ct_OAc*Ka*10^pH/(1+Ka*10^pH))</f>
        <v>0.11441004155938699</v>
      </c>
      <c r="U1277" s="19">
        <f>ABS(Ct_Na+10^-pH-Kw*10^pH-Ct_Cl-Ct_OAc*Ka*10^pH/(1+Ka*10^pH))</f>
        <v>0.10968669478103574</v>
      </c>
      <c r="V1277" s="19">
        <f>ABS(Ct_Na+10^-pH-Kw*10^pH-Ct_Cl-Ct_OAc*Ka*10^pH/(1+Ka*10^pH))</f>
        <v>0.10519951534160207</v>
      </c>
      <c r="W1277" s="19">
        <f>ABS(Ct_Na+10^-pH-Kw*10^pH-Ct_Cl-Ct_OAc*Ka*10^pH/(1+Ka*10^pH))</f>
        <v>0.10093122270409201</v>
      </c>
      <c r="X1277" s="19">
        <f>ABS(Ct_Na+10^-pH-Kw*10^pH-Ct_Cl-Ct_OAc*Ka*10^pH/(1+Ka*10^pH))</f>
        <v>9.6866182096939576E-2</v>
      </c>
      <c r="Y1277" s="19">
        <f>ABS(Ct_Na+10^-pH-Kw*10^pH-Ct_Cl-Ct_OAc*Ka*10^pH/(1+Ka*10^pH))</f>
        <v>9.2990213145933753E-2</v>
      </c>
      <c r="Z1277" s="19">
        <f>ABS(Ct_Na+10^-pH-Kw*10^pH-Ct_Cl-Ct_OAc*Ka*10^pH/(1+Ka*10^pH))</f>
        <v>8.9290424601791818E-2</v>
      </c>
      <c r="AA1277" s="19">
        <f>ABS(Ct_Na+10^-pH-Kw*10^pH-Ct_Cl-Ct_OAc*Ka*10^pH/(1+Ka*10^pH))</f>
        <v>8.5755071104056196E-2</v>
      </c>
      <c r="AB1277" s="19">
        <f>ABS(Ct_Na+10^-pH-Kw*10^pH-Ct_Cl-Ct_OAc*Ka*10^pH/(1+Ka*10^pH))</f>
        <v>8.2373428627961293E-2</v>
      </c>
      <c r="AC1277" s="19">
        <f>ABS(Ct_Na+10^-pH-Kw*10^pH-Ct_Cl-Ct_OAc*Ka*10^pH/(1+Ka*10^pH))</f>
        <v>7.9135685831700164E-2</v>
      </c>
      <c r="AD1277" s="19">
        <f>ABS(Ct_Na+10^-pH-Kw*10^pH-Ct_Cl-Ct_OAc*Ka*10^pH/(1+Ka*10^pH))</f>
        <v>7.6032848985283272E-2</v>
      </c>
      <c r="AE1277" s="19">
        <f>ABS(Ct_Na+10^-pH-Kw*10^pH-Ct_Cl-Ct_OAc*Ka*10^pH/(1+Ka*10^pH))</f>
        <v>7.3056658540760919E-2</v>
      </c>
      <c r="AF1277" s="19">
        <f>ABS(Ct_Na+10^-pH-Kw*10^pH-Ct_Cl-Ct_OAc*Ka*10^pH/(1+Ka*10^pH))</f>
        <v>7.01995157140195E-2</v>
      </c>
      <c r="AG1277" s="19">
        <f>ABS(Ct_Na+10^-pH-Kw*10^pH-Ct_Cl-Ct_OAc*Ka*10^pH/(1+Ka*10^pH))</f>
        <v>6.7454417704013003E-2</v>
      </c>
      <c r="AH1277" s="19">
        <f>ABS(Ct_Na+10^-pH-Kw*10^pH-Ct_Cl-Ct_OAc*Ka*10^pH/(1+Ka*10^pH))</f>
        <v>6.4814900386699126E-2</v>
      </c>
      <c r="AI1277" s="19">
        <f>ABS(Ct_Na+10^-pH-Kw*10^pH-Ct_Cl-Ct_OAc*Ka*10^pH/(1+Ka*10^pH))</f>
        <v>6.2274987496453646E-2</v>
      </c>
      <c r="AJ1277" s="19">
        <f>ABS(Ct_Na+10^-pH-Kw*10^pH-Ct_Cl-Ct_OAc*Ka*10^pH/(1+Ka*10^pH))</f>
        <v>5.9829145453995029E-2</v>
      </c>
      <c r="AK1277" s="19">
        <f>ABS(Ct_Na+10^-pH-Kw*10^pH-Ct_Cl-Ct_OAc*Ka*10^pH/(1+Ka*10^pH))</f>
        <v>5.7472243122171279E-2</v>
      </c>
      <c r="AL1277" s="19">
        <f>ABS(Ct_Na+10^-pH-Kw*10^pH-Ct_Cl-Ct_OAc*Ka*10^pH/(1+Ka*10^pH))</f>
        <v>5.5199515873626967E-2</v>
      </c>
      <c r="AM1277" s="19">
        <f>ABS(Ct_Na+10^-pH-Kw*10^pH-Ct_Cl-Ct_OAc*Ka*10^pH/(1+Ka*10^pH))</f>
        <v>5.300653344082102E-2</v>
      </c>
      <c r="AN1277" s="19">
        <f>ABS(Ct_Na+10^-pH-Kw*10^pH-Ct_Cl-Ct_OAc*Ka*10^pH/(1+Ka*10^pH))</f>
        <v>5.0889171091904967E-2</v>
      </c>
      <c r="AO1277" s="19">
        <f>ABS(Ct_Na+10^-pH-Kw*10^pH-Ct_Cl-Ct_OAc*Ka*10^pH/(1+Ka*10^pH))</f>
        <v>4.8843583737867416E-2</v>
      </c>
      <c r="AP1277" s="19">
        <f>ABS(Ct_Na+10^-pH-Kw*10^pH-Ct_Cl-Ct_OAc*Ka*10^pH/(1+Ka*10^pH))</f>
        <v>4.6866182628964442E-2</v>
      </c>
      <c r="AQ1277" s="19">
        <f>ABS(Ct_Na+10^-pH-Kw*10^pH-Ct_Cl-Ct_OAc*Ka*10^pH/(1+Ka*10^pH))</f>
        <v>4.4953614343304193E-2</v>
      </c>
      <c r="AR1277" s="19">
        <f>ABS(Ct_Na+10^-pH-Kw*10^pH-Ct_Cl-Ct_OAc*Ka*10^pH/(1+Ka*10^pH))</f>
        <v>4.3102741808794275E-2</v>
      </c>
      <c r="AS1277" s="19">
        <f>ABS(Ct_Na+10^-pH-Kw*10^pH-Ct_Cl-Ct_OAc*Ka*10^pH/(1+Ka*10^pH))</f>
        <v>4.1310627132522766E-2</v>
      </c>
      <c r="AT1277" s="19">
        <f>ABS(Ct_Na+10^-pH-Kw*10^pH-Ct_Cl-Ct_OAc*Ka*10^pH/(1+Ka*10^pH))</f>
        <v>3.9574516039884731E-2</v>
      </c>
      <c r="AU1277" s="19">
        <f>ABS(Ct_Na+10^-pH-Kw*10^pH-Ct_Cl-Ct_OAc*Ka*10^pH/(1+Ka*10^pH))</f>
        <v>3.7891823750097121E-2</v>
      </c>
      <c r="AV1277" s="19">
        <f>ABS(Ct_Na+10^-pH-Kw*10^pH-Ct_Cl-Ct_OAc*Ka*10^pH/(1+Ka*10^pH))</f>
        <v>3.6260122135757585E-2</v>
      </c>
      <c r="AW1277" s="19">
        <f>ABS(Ct_Na+10^-pH-Kw*10^pH-Ct_Cl-Ct_OAc*Ka*10^pH/(1+Ka*10^pH))</f>
        <v>3.4677128032293891E-2</v>
      </c>
      <c r="AX1277" s="19">
        <f>ABS(Ct_Na+10^-pH-Kw*10^pH-Ct_Cl-Ct_OAc*Ka*10^pH/(1+Ka*10^pH))</f>
        <v>3.3140692578932041E-2</v>
      </c>
      <c r="AY1277" s="19">
        <f>ABS(Ct_Na+10^-pH-Kw*10^pH-Ct_Cl-Ct_OAc*Ka*10^pH/(1+Ka*10^pH))</f>
        <v>3.1648791486537223E-2</v>
      </c>
      <c r="AZ1277" s="19">
        <f>ABS(Ct_Na+10^-pH-Kw*10^pH-Ct_Cl-Ct_OAc*Ka*10^pH/(1+Ka*10^pH))</f>
        <v>3.01995161396394E-2</v>
      </c>
      <c r="BA1277" s="19">
        <f>ABS(Ct_Na+10^-pH-Kw*10^pH-Ct_Cl-Ct_OAc*Ka*10^pH/(1+Ka*10^pH))</f>
        <v>2.8791065450400673E-2</v>
      </c>
      <c r="BB1277" s="19">
        <f>ABS(Ct_Na+10^-pH-Kw*10^pH-Ct_Cl-Ct_OAc*Ka*10^pH/(1+Ka*10^pH))</f>
        <v>2.7421738391418572E-2</v>
      </c>
      <c r="BC1277" s="19">
        <f>ABS(Ct_Na+10^-pH-Kw*10^pH-Ct_Cl-Ct_OAc*Ka*10^pH/(1+Ka*10^pH))</f>
        <v>2.6089927142271568E-2</v>
      </c>
      <c r="BD1277" s="19">
        <f>ABS(Ct_Na+10^-pH-Kw*10^pH-Ct_Cl-Ct_OAc*Ka*10^pH/(1+Ka*10^pH))</f>
        <v>2.4794110791750194E-2</v>
      </c>
      <c r="BE1277" s="19">
        <f>ABS(Ct_Na+10^-pH-Kw*10^pH-Ct_Cl-Ct_OAc*Ka*10^pH/(1+Ka*10^pH))</f>
        <v>2.3532849543909388E-2</v>
      </c>
      <c r="BF1277" s="19">
        <f>ABS(Ct_Na+10^-pH-Kw*10^pH-Ct_Cl-Ct_OAc*Ka*10^pH/(1+Ka*10^pH))</f>
        <v>2.2304779381538069E-2</v>
      </c>
      <c r="BG1277" s="19">
        <f>ABS(Ct_Na+10^-pH-Kw*10^pH-Ct_Cl-Ct_OAc*Ka*10^pH/(1+Ka*10^pH))</f>
        <v>2.1108607145462119E-2</v>
      </c>
      <c r="BH1277" s="19">
        <f>ABS(Ct_Na+10^-pH-Kw*10^pH-Ct_Cl-Ct_OAc*Ka*10^pH/(1+Ka*10^pH))</f>
        <v>1.9943105992362459E-2</v>
      </c>
      <c r="BI1277" s="19">
        <f>ABS(Ct_Na+10^-pH-Kw*10^pH-Ct_Cl-Ct_OAc*Ka*10^pH/(1+Ka*10^pH))</f>
        <v>1.8807111197569129E-2</v>
      </c>
      <c r="BJ1277" s="19">
        <f>ABS(Ct_Na+10^-pH-Kw*10^pH-Ct_Cl-Ct_OAc*Ka*10^pH/(1+Ka*10^pH))</f>
        <v>1.769951627264562E-2</v>
      </c>
      <c r="BK1277" s="19">
        <f>ABS(Ct_Na+10^-pH-Kw*10^pH-Ct_Cl-Ct_OAc*Ka*10^pH/(1+Ka*10^pH))</f>
        <v>1.6619269370559742E-2</v>
      </c>
      <c r="BL1277" s="19">
        <f>ABS(Ct_Na+10^-pH-Kw*10^pH-Ct_Cl-Ct_OAc*Ka*10^pH/(1+Ka*10^pH))</f>
        <v>1.5565369953890601E-2</v>
      </c>
      <c r="BM1277" s="19">
        <f>ABS(Ct_Na+10^-pH-Kw*10^pH-Ct_Cl-Ct_OAc*Ka*10^pH/(1+Ka*10^pH))</f>
        <v>1.4536865703888152E-2</v>
      </c>
      <c r="BN1277" s="19">
        <f>ABS(Ct_Na+10^-pH-Kw*10^pH-Ct_Cl-Ct_OAc*Ka*10^pH/(1+Ka*10^pH))</f>
        <v>1.3532849650314364E-2</v>
      </c>
      <c r="BO1277" s="19">
        <f>ABS(Ct_Na+10^-pH-Kw*10^pH-Ct_Cl-Ct_OAc*Ka*10^pH/(1+Ka*10^pH))</f>
        <v>1.2552457503883487E-2</v>
      </c>
      <c r="BP1277" s="19">
        <f>ABS(Ct_Na+10^-pH-Kw*10^pH-Ct_Cl-Ct_OAc*Ka*10^pH/(1+Ka*10^pH))</f>
        <v>1.159486517481146E-2</v>
      </c>
      <c r="BQ1277" s="19">
        <f>ABS(Ct_Na+10^-pH-Kw*10^pH-Ct_Cl-Ct_OAc*Ka*10^pH/(1+Ka*10^pH))</f>
        <v>1.0659286462499695E-2</v>
      </c>
      <c r="BR1277" s="19">
        <f>ABS(Ct_Na+10^-pH-Kw*10^pH-Ct_Cl-Ct_OAc*Ka*10^pH/(1+Ka*10^pH))</f>
        <v>9.744970902740499E-3</v>
      </c>
      <c r="BS1277" s="19">
        <f>ABS(Ct_Na+10^-pH-Kw*10^pH-Ct_Cl-Ct_OAc*Ka*10^pH/(1+Ka*10^pH))</f>
        <v>8.8512017600545223E-3</v>
      </c>
      <c r="BT1277" s="19">
        <f>ABS(Ct_Na+10^-pH-Kw*10^pH-Ct_Cl-Ct_OAc*Ka*10^pH/(1+Ka*10^pH))</f>
        <v>7.9772941538726883E-3</v>
      </c>
      <c r="BU1277" s="19">
        <f>ABS(Ct_Na+10^-pH-Kw*10^pH-Ct_Cl-Ct_OAc*Ka*10^pH/(1+Ka*10^pH))</f>
        <v>7.1225933082662701E-3</v>
      </c>
      <c r="BV1277" s="19">
        <f>ABS(Ct_Na+10^-pH-Kw*10^pH-Ct_Cl-Ct_OAc*Ka*10^pH/(1+Ka*10^pH))</f>
        <v>6.2864729158252364E-3</v>
      </c>
      <c r="BW1277" s="19">
        <f>ABS(Ct_Na+10^-pH-Kw*10^pH-Ct_Cl-Ct_OAc*Ka*10^pH/(1+Ka*10^pH))</f>
        <v>5.4683336070925695E-3</v>
      </c>
      <c r="BX1277" s="19">
        <f>ABS(Ct_Na+10^-pH-Kw*10^pH-Ct_Cl-Ct_OAc*Ka*10^pH/(1+Ka*10^pH))</f>
        <v>4.6676015176946653E-3</v>
      </c>
      <c r="BY1277" s="19">
        <f>ABS(Ct_Na+10^-pH-Kw*10^pH-Ct_Cl-Ct_OAc*Ka*10^pH/(1+Ka*10^pH))</f>
        <v>3.8837269459682938E-3</v>
      </c>
      <c r="BZ1277" s="19">
        <f>ABS(Ct_Na+10^-pH-Kw*10^pH-Ct_Cl-Ct_OAc*Ka*10^pH/(1+Ka*10^pH))</f>
        <v>3.1161830944862121E-3</v>
      </c>
      <c r="CA1277" s="19">
        <f>ABS(Ct_Na+10^-pH-Kw*10^pH-Ct_Cl-Ct_OAc*Ka*10^pH/(1+Ka*10^pH))</f>
        <v>2.3644648894264597E-3</v>
      </c>
      <c r="CB1277" s="19">
        <f>ABS(Ct_Na+10^-pH-Kw*10^pH-Ct_Cl-Ct_OAc*Ka*10^pH/(1+Ka*10^pH))</f>
        <v>1.6280878722250494E-3</v>
      </c>
      <c r="CC1277" s="19">
        <f>ABS(Ct_Na+10^-pH-Kw*10^pH-Ct_Cl-Ct_OAc*Ka*10^pH/(1+Ka*10^pH))</f>
        <v>9.0658715840145204E-4</v>
      </c>
      <c r="CD1277" s="19">
        <f>ABS(Ct_Na+10^-pH-Kw*10^pH-Ct_Cl-Ct_OAc*Ka*10^pH/(1+Ka*10^pH))</f>
        <v>1.9951645885434022E-4</v>
      </c>
      <c r="CE1277" s="19">
        <f>ABS(Ct_Na+10^-pH-Kw*10^pH-Ct_Cl-Ct_OAc*Ka*10^pH/(1+Ka*10^pH))</f>
        <v>4.9355284070175948E-4</v>
      </c>
      <c r="CF1277" s="19">
        <f>ABS(Ct_Na+10^-pH-Kw*10^pH-Ct_Cl-Ct_OAc*Ka*10^pH/(1+Ka*10^pH))</f>
        <v>1.1730325461489152E-3</v>
      </c>
      <c r="CG1277" s="19">
        <f>ABS(Ct_Na+10^-pH-Kw*10^pH-Ct_Cl-Ct_OAc*Ka*10^pH/(1+Ka*10^pH))</f>
        <v>1.8393184709077567E-3</v>
      </c>
      <c r="CH1277" s="19">
        <f>ABS(Ct_Na+10^-pH-Kw*10^pH-Ct_Cl-Ct_OAc*Ka*10^pH/(1+Ka*10^pH))</f>
        <v>2.4927912048058609E-3</v>
      </c>
      <c r="CI1277" s="19">
        <f>ABS(Ct_Na+10^-pH-Kw*10^pH-Ct_Cl-Ct_OAc*Ka*10^pH/(1+Ka*10^pH))</f>
        <v>3.133816839010671E-3</v>
      </c>
      <c r="CJ1277" s="19">
        <f>ABS(Ct_Na+10^-pH-Kw*10^pH-Ct_Cl-Ct_OAc*Ka*10^pH/(1+Ka*10^pH))</f>
        <v>3.76274764992858E-3</v>
      </c>
      <c r="CK1277" s="19">
        <f>ABS(Ct_Na+10^-pH-Kw*10^pH-Ct_Cl-Ct_OAc*Ka*10^pH/(1+Ka*10^pH))</f>
        <v>4.3799227447546135E-3</v>
      </c>
      <c r="CL1277" s="19">
        <f>ABS(Ct_Na+10^-pH-Kw*10^pH-Ct_Cl-Ct_OAc*Ka*10^pH/(1+Ka*10^pH))</f>
        <v>4.9856686711579057E-3</v>
      </c>
      <c r="CM1277" s="19">
        <f>ABS(Ct_Na+10^-pH-Kw*10^pH-Ct_Cl-Ct_OAc*Ka*10^pH/(1+Ka*10^pH))</f>
        <v>5.5802999934070063E-3</v>
      </c>
      <c r="CN1277" s="19">
        <f>ABS(Ct_Na+10^-pH-Kw*10^pH-Ct_Cl-Ct_OAc*Ka*10^pH/(1+Ka*10^pH))</f>
        <v>6.1641198370697703E-3</v>
      </c>
      <c r="CO1277" s="19">
        <f>ABS(Ct_Na+10^-pH-Kw*10^pH-Ct_Cl-Ct_OAc*Ka*10^pH/(1+Ka*10^pH))</f>
        <v>6.737420404270153E-3</v>
      </c>
      <c r="CP1277" s="19">
        <f>ABS(Ct_Na+10^-pH-Kw*10^pH-Ct_Cl-Ct_OAc*Ka*10^pH/(1+Ka*10^pH))</f>
        <v>7.3004834613419334E-3</v>
      </c>
      <c r="CQ1277" s="19">
        <f>ABS(Ct_Na+10^-pH-Kw*10^pH-Ct_Cl-Ct_OAc*Ka*10^pH/(1+Ka*10^pH))</f>
        <v>7.8535808005894617E-3</v>
      </c>
      <c r="CR1277" s="19">
        <f>ABS(Ct_Na+10^-pH-Kw*10^pH-Ct_Cl-Ct_OAc*Ka*10^pH/(1+Ka*10^pH))</f>
        <v>8.3969746777449034E-3</v>
      </c>
      <c r="CS1277" s="19">
        <f>ABS(Ct_Na+10^-pH-Kw*10^pH-Ct_Cl-Ct_OAc*Ka*10^pH/(1+Ka*10^pH))</f>
        <v>8.9309182266019832E-3</v>
      </c>
      <c r="CT1277" s="19">
        <f>ABS(Ct_Na+10^-pH-Kw*10^pH-Ct_Cl-Ct_OAc*Ka*10^pH/(1+Ka*10^pH))</f>
        <v>9.4556558522029405E-3</v>
      </c>
      <c r="CU1277" s="19">
        <f>ABS(Ct_Na+10^-pH-Kw*10^pH-Ct_Cl-Ct_OAc*Ka*10^pH/(1+Ka*10^pH))</f>
        <v>9.9714236038619605E-3</v>
      </c>
      <c r="CV1277" s="19">
        <f>ABS(Ct_Na+10^-pH-Kw*10^pH-Ct_Cl-Ct_OAc*Ka*10^pH/(1+Ka*10^pH))</f>
        <v>1.0478449529221716E-2</v>
      </c>
      <c r="CW1277" s="19">
        <f>ABS(Ct_Na+10^-pH-Kw*10^pH-Ct_Cl-Ct_OAc*Ka*10^pH/(1+Ka*10^pH))</f>
        <v>1.0976954010457757E-2</v>
      </c>
      <c r="CX1277" s="19">
        <f>ABS(Ct_Na+10^-pH-Kw*10^pH-Ct_Cl-Ct_OAc*Ka*10^pH/(1+Ka*10^pH))</f>
        <v>1.1467150083673189E-2</v>
      </c>
    </row>
    <row r="1278" spans="1:102">
      <c r="A1278" s="23">
        <v>12.49</v>
      </c>
      <c r="B1278" s="19">
        <f>ABS(Ct_Na+10^-pH-Kw*10^pH-Ct_Cl-Ct_OAc*Ka*10^pH/(1+Ka*10^pH))</f>
        <v>0.28090295068541071</v>
      </c>
      <c r="C1278" s="19">
        <f>ABS(Ct_Na+10^-pH-Kw*10^pH-Ct_Cl-Ct_OAc*Ka*10^pH/(1+Ka*10^pH))</f>
        <v>0.26423628419204892</v>
      </c>
      <c r="D1278" s="19">
        <f>ABS(Ct_Na+10^-pH-Kw*10^pH-Ct_Cl-Ct_OAc*Ka*10^pH/(1+Ka*10^pH))</f>
        <v>0.24908476919808362</v>
      </c>
      <c r="E1278" s="19">
        <f>ABS(Ct_Na+10^-pH-Kw*10^pH-Ct_Cl-Ct_OAc*Ka*10^pH/(1+Ka*10^pH))</f>
        <v>0.23525077724707183</v>
      </c>
      <c r="F1278" s="19">
        <f>ABS(Ct_Na+10^-pH-Kw*10^pH-Ct_Cl-Ct_OAc*Ka*10^pH/(1+Ka*10^pH))</f>
        <v>0.2225696179586443</v>
      </c>
      <c r="G1278" s="19">
        <f>ABS(Ct_Na+10^-pH-Kw*10^pH-Ct_Cl-Ct_OAc*Ka*10^pH/(1+Ka*10^pH))</f>
        <v>0.21090295141329107</v>
      </c>
      <c r="H1278" s="19">
        <f>ABS(Ct_Na+10^-pH-Kw*10^pH-Ct_Cl-Ct_OAc*Ka*10^pH/(1+Ka*10^pH))</f>
        <v>0.20013372075604188</v>
      </c>
      <c r="I1278" s="19">
        <f>ABS(Ct_Na+10^-pH-Kw*10^pH-Ct_Cl-Ct_OAc*Ka*10^pH/(1+Ka*10^pH))</f>
        <v>0.19016221088821855</v>
      </c>
      <c r="J1278" s="19">
        <f>ABS(Ct_Na+10^-pH-Kw*10^pH-Ct_Cl-Ct_OAc*Ka*10^pH/(1+Ka*10^pH))</f>
        <v>0.18090295172523979</v>
      </c>
      <c r="K1278" s="19">
        <f>ABS(Ct_Na+10^-pH-Kw*10^pH-Ct_Cl-Ct_OAc*Ka*10^pH/(1+Ka*10^pH))</f>
        <v>0.17228226215970779</v>
      </c>
      <c r="L1278" s="19">
        <f>ABS(Ct_Na+10^-pH-Kw*10^pH-Ct_Cl-Ct_OAc*Ka*10^pH/(1+Ka*10^pH))</f>
        <v>0.16423628523187792</v>
      </c>
      <c r="M1278" s="19">
        <f>ABS(Ct_Na+10^-pH-Kw*10^pH-Ct_Cl-Ct_OAc*Ka*10^pH/(1+Ka*10^pH))</f>
        <v>0.1567094035897145</v>
      </c>
      <c r="N1278" s="19">
        <f>ABS(Ct_Na+10^-pH-Kw*10^pH-Ct_Cl-Ct_OAc*Ka*10^pH/(1+Ka*10^pH))</f>
        <v>0.14965295205018633</v>
      </c>
      <c r="O1278" s="19">
        <f>ABS(Ct_Na+10^-pH-Kw*10^pH-Ct_Cl-Ct_OAc*Ka*10^pH/(1+Ka*10^pH))</f>
        <v>0.14302416424032652</v>
      </c>
      <c r="P1278" s="19">
        <f>ABS(Ct_Na+10^-pH-Kw*10^pH-Ct_Cl-Ct_OAc*Ka*10^pH/(1+Ka*10^pH))</f>
        <v>0.13678530512516432</v>
      </c>
      <c r="Q1278" s="19">
        <f>ABS(Ct_Na+10^-pH-Kw*10^pH-Ct_Cl-Ct_OAc*Ka*10^pH/(1+Ka*10^pH))</f>
        <v>0.13090295224515427</v>
      </c>
      <c r="R1278" s="19">
        <f>ABS(Ct_Na+10^-pH-Kw*10^pH-Ct_Cl-Ct_OAc*Ka*10^pH/(1+Ka*10^pH))</f>
        <v>0.125347396747367</v>
      </c>
      <c r="S1278" s="19">
        <f>ABS(Ct_Na+10^-pH-Kw*10^pH-Ct_Cl-Ct_OAc*Ka*10^pH/(1+Ka*10^pH))</f>
        <v>0.12009214154675739</v>
      </c>
      <c r="T1278" s="19">
        <f>ABS(Ct_Na+10^-pH-Kw*10^pH-Ct_Cl-Ct_OAc*Ka*10^pH/(1+Ka*10^pH))</f>
        <v>0.1151134787251273</v>
      </c>
      <c r="U1278" s="19">
        <f>ABS(Ct_Na+10^-pH-Kw*10^pH-Ct_Cl-Ct_OAc*Ka*10^pH/(1+Ka*10^pH))</f>
        <v>0.11039013194563203</v>
      </c>
      <c r="V1278" s="19">
        <f>ABS(Ct_Na+10^-pH-Kw*10^pH-Ct_Cl-Ct_OAc*Ka*10^pH/(1+Ka*10^pH))</f>
        <v>0.10590295250511154</v>
      </c>
      <c r="W1278" s="19">
        <f>ABS(Ct_Na+10^-pH-Kw*10^pH-Ct_Cl-Ct_OAc*Ka*10^pH/(1+Ka*10^pH))</f>
        <v>0.10163465986656764</v>
      </c>
      <c r="X1278" s="19">
        <f>ABS(Ct_Na+10^-pH-Kw*10^pH-Ct_Cl-Ct_OAc*Ka*10^pH/(1+Ka*10^pH))</f>
        <v>9.7569619258430634E-2</v>
      </c>
      <c r="Y1278" s="19">
        <f>ABS(Ct_Na+10^-pH-Kw*10^pH-Ct_Cl-Ct_OAc*Ka*10^pH/(1+Ka*10^pH))</f>
        <v>9.369365030648602E-2</v>
      </c>
      <c r="Z1278" s="19">
        <f>ABS(Ct_Na+10^-pH-Kw*10^pH-Ct_Cl-Ct_OAc*Ka*10^pH/(1+Ka*10^pH))</f>
        <v>8.9993861761447982E-2</v>
      </c>
      <c r="AA1278" s="19">
        <f>ABS(Ct_Na+10^-pH-Kw*10^pH-Ct_Cl-Ct_OAc*Ka*10^pH/(1+Ka*10^pH))</f>
        <v>8.645850826285606E-2</v>
      </c>
      <c r="AB1278" s="19">
        <f>ABS(Ct_Na+10^-pH-Kw*10^pH-Ct_Cl-Ct_OAc*Ka*10^pH/(1+Ka*10^pH))</f>
        <v>8.3076865785942089E-2</v>
      </c>
      <c r="AC1278" s="19">
        <f>ABS(Ct_Na+10^-pH-Kw*10^pH-Ct_Cl-Ct_OAc*Ka*10^pH/(1+Ka*10^pH))</f>
        <v>7.9839122988896755E-2</v>
      </c>
      <c r="AD1278" s="19">
        <f>ABS(Ct_Na+10^-pH-Kw*10^pH-Ct_Cl-Ct_OAc*Ka*10^pH/(1+Ka*10^pH))</f>
        <v>7.6736286141728324E-2</v>
      </c>
      <c r="AE1278" s="19">
        <f>ABS(Ct_Na+10^-pH-Kw*10^pH-Ct_Cl-Ct_OAc*Ka*10^pH/(1+Ka*10^pH))</f>
        <v>7.3760095696485145E-2</v>
      </c>
      <c r="AF1278" s="19">
        <f>ABS(Ct_Na+10^-pH-Kw*10^pH-Ct_Cl-Ct_OAc*Ka*10^pH/(1+Ka*10^pH))</f>
        <v>7.0902952869051711E-2</v>
      </c>
      <c r="AG1278" s="19">
        <f>ABS(Ct_Na+10^-pH-Kw*10^pH-Ct_Cl-Ct_OAc*Ka*10^pH/(1+Ka*10^pH))</f>
        <v>6.8157854858380343E-2</v>
      </c>
      <c r="AH1278" s="19">
        <f>ABS(Ct_Na+10^-pH-Kw*10^pH-Ct_Cl-Ct_OAc*Ka*10^pH/(1+Ka*10^pH))</f>
        <v>6.551833754042713E-2</v>
      </c>
      <c r="AI1278" s="19">
        <f>ABS(Ct_Na+10^-pH-Kw*10^pH-Ct_Cl-Ct_OAc*Ka*10^pH/(1+Ka*10^pH))</f>
        <v>6.2978424649566461E-2</v>
      </c>
      <c r="AJ1278" s="19">
        <f>ABS(Ct_Na+10^-pH-Kw*10^pH-Ct_Cl-Ct_OAc*Ka*10^pH/(1+Ka*10^pH))</f>
        <v>6.0532582606515478E-2</v>
      </c>
      <c r="AK1278" s="19">
        <f>ABS(Ct_Na+10^-pH-Kw*10^pH-Ct_Cl-Ct_OAc*Ka*10^pH/(1+Ka*10^pH))</f>
        <v>5.8175680274120851E-2</v>
      </c>
      <c r="AL1278" s="19">
        <f>ABS(Ct_Na+10^-pH-Kw*10^pH-Ct_Cl-Ct_OAc*Ka*10^pH/(1+Ka*10^pH))</f>
        <v>5.5902953025026084E-2</v>
      </c>
      <c r="AM1278" s="19">
        <f>ABS(Ct_Na+10^-pH-Kw*10^pH-Ct_Cl-Ct_OAc*Ka*10^pH/(1+Ka*10^pH))</f>
        <v>5.3709970591688971E-2</v>
      </c>
      <c r="AN1278" s="19">
        <f>ABS(Ct_Na+10^-pH-Kw*10^pH-Ct_Cl-Ct_OAc*Ka*10^pH/(1+Ka*10^pH))</f>
        <v>5.1592608242260078E-2</v>
      </c>
      <c r="AO1278" s="19">
        <f>ABS(Ct_Na+10^-pH-Kw*10^pH-Ct_Cl-Ct_OAc*Ka*10^pH/(1+Ka*10^pH))</f>
        <v>4.954702088772707E-2</v>
      </c>
      <c r="AP1278" s="19">
        <f>ABS(Ct_Na+10^-pH-Kw*10^pH-Ct_Cl-Ct_OAc*Ka*10^pH/(1+Ka*10^pH))</f>
        <v>4.7569619778345146E-2</v>
      </c>
      <c r="AQ1278" s="19">
        <f>ABS(Ct_Na+10^-pH-Kw*10^pH-Ct_Cl-Ct_OAc*Ka*10^pH/(1+Ka*10^pH))</f>
        <v>4.565705149222167E-2</v>
      </c>
      <c r="AR1278" s="19">
        <f>ABS(Ct_Na+10^-pH-Kw*10^pH-Ct_Cl-Ct_OAc*Ka*10^pH/(1+Ka*10^pH))</f>
        <v>4.3806178957263436E-2</v>
      </c>
      <c r="AS1278" s="19">
        <f>ABS(Ct_Na+10^-pH-Kw*10^pH-Ct_Cl-Ct_OAc*Ka*10^pH/(1+Ka*10^pH))</f>
        <v>4.2014064280557886E-2</v>
      </c>
      <c r="AT1278" s="19">
        <f>ABS(Ct_Na+10^-pH-Kw*10^pH-Ct_Cl-Ct_OAc*Ka*10^pH/(1+Ka*10^pH))</f>
        <v>4.0277953187499348E-2</v>
      </c>
      <c r="AU1278" s="19">
        <f>ABS(Ct_Na+10^-pH-Kw*10^pH-Ct_Cl-Ct_OAc*Ka*10^pH/(1+Ka*10^pH))</f>
        <v>3.8595260897304175E-2</v>
      </c>
      <c r="AV1278" s="19">
        <f>ABS(Ct_Na+10^-pH-Kw*10^pH-Ct_Cl-Ct_OAc*Ka*10^pH/(1+Ka*10^pH))</f>
        <v>3.6963559282569433E-2</v>
      </c>
      <c r="AW1278" s="19">
        <f>ABS(Ct_Na+10^-pH-Kw*10^pH-Ct_Cl-Ct_OAc*Ka*10^pH/(1+Ka*10^pH))</f>
        <v>3.5380565178722324E-2</v>
      </c>
      <c r="AX1278" s="19">
        <f>ABS(Ct_Na+10^-pH-Kw*10^pH-Ct_Cl-Ct_OAc*Ka*10^pH/(1+Ka*10^pH))</f>
        <v>3.3844129724988334E-2</v>
      </c>
      <c r="AY1278" s="19">
        <f>ABS(Ct_Na+10^-pH-Kw*10^pH-Ct_Cl-Ct_OAc*Ka*10^pH/(1+Ka*10^pH))</f>
        <v>3.2352228632232173E-2</v>
      </c>
      <c r="AZ1278" s="19">
        <f>ABS(Ct_Na+10^-pH-Kw*10^pH-Ct_Cl-Ct_OAc*Ka*10^pH/(1+Ka*10^pH))</f>
        <v>3.0902953284983319E-2</v>
      </c>
      <c r="BA1278" s="19">
        <f>ABS(Ct_Na+10^-pH-Kw*10^pH-Ct_Cl-Ct_OAc*Ka*10^pH/(1+Ka*10^pH))</f>
        <v>2.9494502595403455E-2</v>
      </c>
      <c r="BB1278" s="19">
        <f>ABS(Ct_Na+10^-pH-Kw*10^pH-Ct_Cl-Ct_OAc*Ka*10^pH/(1+Ka*10^pH))</f>
        <v>2.8125175536089696E-2</v>
      </c>
      <c r="BC1278" s="19">
        <f>ABS(Ct_Na+10^-pH-Kw*10^pH-Ct_Cl-Ct_OAc*Ka*10^pH/(1+Ka*10^pH))</f>
        <v>2.6793364286620117E-2</v>
      </c>
      <c r="BD1278" s="19">
        <f>ABS(Ct_Na+10^-pH-Kw*10^pH-Ct_Cl-Ct_OAc*Ka*10^pH/(1+Ka*10^pH))</f>
        <v>2.5497547935784882E-2</v>
      </c>
      <c r="BE1278" s="19">
        <f>ABS(Ct_Na+10^-pH-Kw*10^pH-Ct_Cl-Ct_OAc*Ka*10^pH/(1+Ka*10^pH))</f>
        <v>2.4236286687638591E-2</v>
      </c>
      <c r="BF1278" s="19">
        <f>ABS(Ct_Na+10^-pH-Kw*10^pH-Ct_Cl-Ct_OAc*Ka*10^pH/(1+Ka*10^pH))</f>
        <v>2.3008216524969829E-2</v>
      </c>
      <c r="BG1278" s="19">
        <f>ABS(Ct_Na+10^-pH-Kw*10^pH-Ct_Cl-Ct_OAc*Ka*10^pH/(1+Ka*10^pH))</f>
        <v>2.1812044288604161E-2</v>
      </c>
      <c r="BH1278" s="19">
        <f>ABS(Ct_Na+10^-pH-Kw*10^pH-Ct_Cl-Ct_OAc*Ka*10^pH/(1+Ka*10^pH))</f>
        <v>2.0646543135222212E-2</v>
      </c>
      <c r="BI1278" s="19">
        <f>ABS(Ct_Na+10^-pH-Kw*10^pH-Ct_Cl-Ct_OAc*Ka*10^pH/(1+Ka*10^pH))</f>
        <v>1.9510548340153724E-2</v>
      </c>
      <c r="BJ1278" s="19">
        <f>ABS(Ct_Na+10^-pH-Kw*10^pH-Ct_Cl-Ct_OAc*Ka*10^pH/(1+Ka*10^pH))</f>
        <v>1.8402953414961946E-2</v>
      </c>
      <c r="BK1278" s="19">
        <f>ABS(Ct_Na+10^-pH-Kw*10^pH-Ct_Cl-Ct_OAc*Ka*10^pH/(1+Ka*10^pH))</f>
        <v>1.732270651261443E-2</v>
      </c>
      <c r="BL1278" s="19">
        <f>ABS(Ct_Na+10^-pH-Kw*10^pH-Ct_Cl-Ct_OAc*Ka*10^pH/(1+Ka*10^pH))</f>
        <v>1.6268807095690015E-2</v>
      </c>
      <c r="BM1278" s="19">
        <f>ABS(Ct_Na+10^-pH-Kw*10^pH-Ct_Cl-Ct_OAc*Ka*10^pH/(1+Ka*10^pH))</f>
        <v>1.524030284543846E-2</v>
      </c>
      <c r="BN1278" s="19">
        <f>ABS(Ct_Na+10^-pH-Kw*10^pH-Ct_Cl-Ct_OAc*Ka*10^pH/(1+Ka*10^pH))</f>
        <v>1.4236286791621498E-2</v>
      </c>
      <c r="BO1278" s="19">
        <f>ABS(Ct_Na+10^-pH-Kw*10^pH-Ct_Cl-Ct_OAc*Ka*10^pH/(1+Ka*10^pH))</f>
        <v>1.3255894644953158E-2</v>
      </c>
      <c r="BP1278" s="19">
        <f>ABS(Ct_Na+10^-pH-Kw*10^pH-Ct_Cl-Ct_OAc*Ka*10^pH/(1+Ka*10^pH))</f>
        <v>1.2298302315649191E-2</v>
      </c>
      <c r="BQ1278" s="19">
        <f>ABS(Ct_Na+10^-pH-Kw*10^pH-Ct_Cl-Ct_OAc*Ka*10^pH/(1+Ka*10^pH))</f>
        <v>1.1362723603110837E-2</v>
      </c>
      <c r="BR1278" s="19">
        <f>ABS(Ct_Na+10^-pH-Kw*10^pH-Ct_Cl-Ct_OAc*Ka*10^pH/(1+Ka*10^pH))</f>
        <v>1.0448408043130186E-2</v>
      </c>
      <c r="BS1278" s="19">
        <f>ABS(Ct_Na+10^-pH-Kw*10^pH-Ct_Cl-Ct_OAc*Ka*10^pH/(1+Ka*10^pH))</f>
        <v>9.5546389002277299E-3</v>
      </c>
      <c r="BT1278" s="19">
        <f>ABS(Ct_Na+10^-pH-Kw*10^pH-Ct_Cl-Ct_OAc*Ka*10^pH/(1+Ka*10^pH))</f>
        <v>8.6807312938342249E-3</v>
      </c>
      <c r="BU1278" s="19">
        <f>ABS(Ct_Na+10^-pH-Kw*10^pH-Ct_Cl-Ct_OAc*Ka*10^pH/(1+Ka*10^pH))</f>
        <v>7.8260304480207918E-3</v>
      </c>
      <c r="BV1278" s="19">
        <f>ABS(Ct_Na+10^-pH-Kw*10^pH-Ct_Cl-Ct_OAc*Ka*10^pH/(1+Ka*10^pH))</f>
        <v>6.9899100553772395E-3</v>
      </c>
      <c r="BW1278" s="19">
        <f>ABS(Ct_Na+10^-pH-Kw*10^pH-Ct_Cl-Ct_OAc*Ka*10^pH/(1+Ka*10^pH))</f>
        <v>6.1717707464464186E-3</v>
      </c>
      <c r="BX1278" s="19">
        <f>ABS(Ct_Na+10^-pH-Kw*10^pH-Ct_Cl-Ct_OAc*Ka*10^pH/(1+Ka*10^pH))</f>
        <v>5.3710386568545654E-3</v>
      </c>
      <c r="BY1278" s="19">
        <f>ABS(Ct_Na+10^-pH-Kw*10^pH-Ct_Cl-Ct_OAc*Ka*10^pH/(1+Ka*10^pH))</f>
        <v>4.5871640849383458E-3</v>
      </c>
      <c r="BZ1278" s="19">
        <f>ABS(Ct_Na+10^-pH-Kw*10^pH-Ct_Cl-Ct_OAc*Ka*10^pH/(1+Ka*10^pH))</f>
        <v>3.8196202332703433E-3</v>
      </c>
      <c r="CA1278" s="19">
        <f>ABS(Ct_Na+10^-pH-Kw*10^pH-Ct_Cl-Ct_OAc*Ka*10^pH/(1+Ka*10^pH))</f>
        <v>3.0679020280285282E-3</v>
      </c>
      <c r="CB1278" s="19">
        <f>ABS(Ct_Na+10^-pH-Kw*10^pH-Ct_Cl-Ct_OAc*Ka*10^pH/(1+Ka*10^pH))</f>
        <v>2.3315250106487675E-3</v>
      </c>
      <c r="CC1278" s="19">
        <f>ABS(Ct_Na+10^-pH-Kw*10^pH-Ct_Cl-Ct_OAc*Ka*10^pH/(1+Ka*10^pH))</f>
        <v>1.6100242966504141E-3</v>
      </c>
      <c r="CD1278" s="19">
        <f>ABS(Ct_Na+10^-pH-Kw*10^pH-Ct_Cl-Ct_OAc*Ka*10^pH/(1+Ka*10^pH))</f>
        <v>9.0295359693204347E-4</v>
      </c>
      <c r="CE1278" s="19">
        <f>ABS(Ct_Na+10^-pH-Kw*10^pH-Ct_Cl-Ct_OAc*Ka*10^pH/(1+Ka*10^pH))</f>
        <v>2.0988429720807805E-4</v>
      </c>
      <c r="CF1278" s="19">
        <f>ABS(Ct_Na+10^-pH-Kw*10^pH-Ct_Cl-Ct_OAc*Ka*10^pH/(1+Ka*10^pH))</f>
        <v>4.6959540840364744E-4</v>
      </c>
      <c r="CG1278" s="19">
        <f>ABS(Ct_Na+10^-pH-Kw*10^pH-Ct_Cl-Ct_OAc*Ka*10^pH/(1+Ka*10^pH))</f>
        <v>1.1358813333238807E-3</v>
      </c>
      <c r="CH1278" s="19">
        <f>ABS(Ct_Na+10^-pH-Kw*10^pH-Ct_Cl-Ct_OAc*Ka*10^pH/(1+Ka*10^pH))</f>
        <v>1.7893540673802541E-3</v>
      </c>
      <c r="CI1278" s="19">
        <f>ABS(Ct_Na+10^-pH-Kw*10^pH-Ct_Cl-Ct_OAc*Ka*10^pH/(1+Ka*10^pH))</f>
        <v>2.430379701740322E-3</v>
      </c>
      <c r="CJ1278" s="19">
        <f>ABS(Ct_Na+10^-pH-Kw*10^pH-Ct_Cl-Ct_OAc*Ka*10^pH/(1+Ka*10^pH))</f>
        <v>3.0593105128105744E-3</v>
      </c>
      <c r="CK1278" s="19">
        <f>ABS(Ct_Na+10^-pH-Kw*10^pH-Ct_Cl-Ct_OAc*Ka*10^pH/(1+Ka*10^pH))</f>
        <v>3.6764856077860855E-3</v>
      </c>
      <c r="CL1278" s="19">
        <f>ABS(Ct_Na+10^-pH-Kw*10^pH-Ct_Cl-Ct_OAc*Ka*10^pH/(1+Ka*10^pH))</f>
        <v>4.2822315343360867E-3</v>
      </c>
      <c r="CM1278" s="19">
        <f>ABS(Ct_Na+10^-pH-Kw*10^pH-Ct_Cl-Ct_OAc*Ka*10^pH/(1+Ka*10^pH))</f>
        <v>4.876862856729218E-3</v>
      </c>
      <c r="CN1278" s="19">
        <f>ABS(Ct_Na+10^-pH-Kw*10^pH-Ct_Cl-Ct_OAc*Ka*10^pH/(1+Ka*10^pH))</f>
        <v>5.4606827005333827E-3</v>
      </c>
      <c r="CO1278" s="19">
        <f>ABS(Ct_Na+10^-pH-Kw*10^pH-Ct_Cl-Ct_OAc*Ka*10^pH/(1+Ka*10^pH))</f>
        <v>6.0339832678726266E-3</v>
      </c>
      <c r="CP1278" s="19">
        <f>ABS(Ct_Na+10^-pH-Kw*10^pH-Ct_Cl-Ct_OAc*Ka*10^pH/(1+Ka*10^pH))</f>
        <v>6.597046325080784E-3</v>
      </c>
      <c r="CQ1278" s="19">
        <f>ABS(Ct_Na+10^-pH-Kw*10^pH-Ct_Cl-Ct_OAc*Ka*10^pH/(1+Ka*10^pH))</f>
        <v>7.1501436644622815E-3</v>
      </c>
      <c r="CR1278" s="19">
        <f>ABS(Ct_Na+10^-pH-Kw*10^pH-Ct_Cl-Ct_OAc*Ka*10^pH/(1+Ka*10^pH))</f>
        <v>7.6935375417493332E-3</v>
      </c>
      <c r="CS1278" s="19">
        <f>ABS(Ct_Na+10^-pH-Kw*10^pH-Ct_Cl-Ct_OAc*Ka*10^pH/(1+Ka*10^pH))</f>
        <v>8.2274810907357401E-3</v>
      </c>
      <c r="CT1278" s="19">
        <f>ABS(Ct_Na+10^-pH-Kw*10^pH-Ct_Cl-Ct_OAc*Ka*10^pH/(1+Ka*10^pH))</f>
        <v>8.7522187164637832E-3</v>
      </c>
      <c r="CU1278" s="19">
        <f>ABS(Ct_Na+10^-pH-Kw*10^pH-Ct_Cl-Ct_OAc*Ka*10^pH/(1+Ka*10^pH))</f>
        <v>9.2679864682477381E-3</v>
      </c>
      <c r="CV1278" s="19">
        <f>ABS(Ct_Na+10^-pH-Kw*10^pH-Ct_Cl-Ct_OAc*Ka*10^pH/(1+Ka*10^pH))</f>
        <v>9.775012393730291E-3</v>
      </c>
      <c r="CW1278" s="19">
        <f>ABS(Ct_Na+10^-pH-Kw*10^pH-Ct_Cl-Ct_OAc*Ka*10^pH/(1+Ka*10^pH))</f>
        <v>1.0273516875087083E-2</v>
      </c>
      <c r="CX1278" s="19">
        <f>ABS(Ct_Na+10^-pH-Kw*10^pH-Ct_Cl-Ct_OAc*Ka*10^pH/(1+Ka*10^pH))</f>
        <v>1.0763712948421239E-2</v>
      </c>
    </row>
    <row r="1279" spans="1:102">
      <c r="A1279" s="24">
        <v>12.5</v>
      </c>
      <c r="B1279" s="19">
        <f>ABS(Ct_Na+10^-pH-Kw*10^pH-Ct_Cl-Ct_OAc*Ka*10^pH/(1+Ka*10^pH))</f>
        <v>0.28162277304480887</v>
      </c>
      <c r="C1279" s="19">
        <f>ABS(Ct_Na+10^-pH-Kw*10^pH-Ct_Cl-Ct_OAc*Ka*10^pH/(1+Ka*10^pH))</f>
        <v>0.26495610654750212</v>
      </c>
      <c r="D1279" s="19">
        <f>ABS(Ct_Na+10^-pH-Kw*10^pH-Ct_Cl-Ct_OAc*Ka*10^pH/(1+Ka*10^pH))</f>
        <v>0.24980459154995061</v>
      </c>
      <c r="E1279" s="19">
        <f>ABS(Ct_Na+10^-pH-Kw*10^pH-Ct_Cl-Ct_OAc*Ka*10^pH/(1+Ka*10^pH))</f>
        <v>0.23597059959566441</v>
      </c>
      <c r="F1279" s="19">
        <f>ABS(Ct_Na+10^-pH-Kw*10^pH-Ct_Cl-Ct_OAc*Ka*10^pH/(1+Ka*10^pH))</f>
        <v>0.22328944030423534</v>
      </c>
      <c r="G1279" s="19">
        <f>ABS(Ct_Na+10^-pH-Kw*10^pH-Ct_Cl-Ct_OAc*Ka*10^pH/(1+Ka*10^pH))</f>
        <v>0.2116227737561206</v>
      </c>
      <c r="H1279" s="19">
        <f>ABS(Ct_Na+10^-pH-Kw*10^pH-Ct_Cl-Ct_OAc*Ka*10^pH/(1+Ka*10^pH))</f>
        <v>0.20085354309632245</v>
      </c>
      <c r="I1279" s="19">
        <f>ABS(Ct_Na+10^-pH-Kw*10^pH-Ct_Cl-Ct_OAc*Ka*10^pH/(1+Ka*10^pH))</f>
        <v>0.19088203322613889</v>
      </c>
      <c r="J1279" s="19">
        <f>ABS(Ct_Na+10^-pH-Kw*10^pH-Ct_Cl-Ct_OAc*Ka*10^pH/(1+Ka*10^pH))</f>
        <v>0.18162277406096855</v>
      </c>
      <c r="K1279" s="19">
        <f>ABS(Ct_Na+10^-pH-Kw*10^pH-Ct_Cl-Ct_OAc*Ka*10^pH/(1+Ka*10^pH))</f>
        <v>0.17300208449339605</v>
      </c>
      <c r="L1279" s="19">
        <f>ABS(Ct_Na+10^-pH-Kw*10^pH-Ct_Cl-Ct_OAc*Ka*10^pH/(1+Ka*10^pH))</f>
        <v>0.16495610756366177</v>
      </c>
      <c r="M1279" s="19">
        <f>ABS(Ct_Na+10^-pH-Kw*10^pH-Ct_Cl-Ct_OAc*Ka*10^pH/(1+Ka*10^pH))</f>
        <v>0.15742922591971681</v>
      </c>
      <c r="N1279" s="19">
        <f>ABS(Ct_Na+10^-pH-Kw*10^pH-Ct_Cl-Ct_OAc*Ka*10^pH/(1+Ka*10^pH))</f>
        <v>0.15037277437851837</v>
      </c>
      <c r="O1279" s="19">
        <f>ABS(Ct_Na+10^-pH-Kw*10^pH-Ct_Cl-Ct_OAc*Ka*10^pH/(1+Ka*10^pH))</f>
        <v>0.14374398656708959</v>
      </c>
      <c r="P1279" s="19">
        <f>ABS(Ct_Na+10^-pH-Kw*10^pH-Ct_Cl-Ct_OAc*Ka*10^pH/(1+Ka*10^pH))</f>
        <v>0.13750512745045068</v>
      </c>
      <c r="Q1279" s="19">
        <f>ABS(Ct_Na+10^-pH-Kw*10^pH-Ct_Cl-Ct_OAc*Ka*10^pH/(1+Ka*10^pH))</f>
        <v>0.13162277456904833</v>
      </c>
      <c r="R1279" s="19">
        <f>ABS(Ct_Na+10^-pH-Kw*10^pH-Ct_Cl-Ct_OAc*Ka*10^pH/(1+Ka*10^pH))</f>
        <v>0.12606721906994611</v>
      </c>
      <c r="S1279" s="19">
        <f>ABS(Ct_Na+10^-pH-Kw*10^pH-Ct_Cl-Ct_OAc*Ka*10^pH/(1+Ka*10^pH))</f>
        <v>0.12081196386809261</v>
      </c>
      <c r="T1279" s="19">
        <f>ABS(Ct_Na+10^-pH-Kw*10^pH-Ct_Cl-Ct_OAc*Ka*10^pH/(1+Ka*10^pH))</f>
        <v>0.11583330104528407</v>
      </c>
      <c r="U1279" s="19">
        <f>ABS(Ct_Na+10^-pH-Kw*10^pH-Ct_Cl-Ct_OAc*Ka*10^pH/(1+Ka*10^pH))</f>
        <v>0.11110995426467082</v>
      </c>
      <c r="V1279" s="19">
        <f>ABS(Ct_Na+10^-pH-Kw*10^pH-Ct_Cl-Ct_OAc*Ka*10^pH/(1+Ka*10^pH))</f>
        <v>0.10662277482308824</v>
      </c>
      <c r="W1279" s="19">
        <f>ABS(Ct_Na+10^-pH-Kw*10^pH-Ct_Cl-Ct_OAc*Ka*10^pH/(1+Ka*10^pH))</f>
        <v>0.10235448218353407</v>
      </c>
      <c r="X1279" s="19">
        <f>ABS(Ct_Na+10^-pH-Kw*10^pH-Ct_Cl-Ct_OAc*Ka*10^pH/(1+Ka*10^pH))</f>
        <v>9.828944157443488E-2</v>
      </c>
      <c r="Y1279" s="19">
        <f>ABS(Ct_Na+10^-pH-Kw*10^pH-Ct_Cl-Ct_OAc*Ka*10^pH/(1+Ka*10^pH))</f>
        <v>9.4413472621572847E-2</v>
      </c>
      <c r="Z1279" s="19">
        <f>ABS(Ct_Na+10^-pH-Kw*10^pH-Ct_Cl-Ct_OAc*Ka*10^pH/(1+Ka*10^pH))</f>
        <v>9.0713684075659107E-2</v>
      </c>
      <c r="AA1279" s="19">
        <f>ABS(Ct_Na+10^-pH-Kw*10^pH-Ct_Cl-Ct_OAc*Ka*10^pH/(1+Ka*10^pH))</f>
        <v>8.7178330576230395E-2</v>
      </c>
      <c r="AB1279" s="19">
        <f>ABS(Ct_Na+10^-pH-Kw*10^pH-Ct_Cl-Ct_OAc*Ka*10^pH/(1+Ka*10^pH))</f>
        <v>8.3796688098516009E-2</v>
      </c>
      <c r="AC1279" s="19">
        <f>ABS(Ct_Na+10^-pH-Kw*10^pH-Ct_Cl-Ct_OAc*Ka*10^pH/(1+Ka*10^pH))</f>
        <v>8.0558945300704315E-2</v>
      </c>
      <c r="AD1279" s="19">
        <f>ABS(Ct_Na+10^-pH-Kw*10^pH-Ct_Cl-Ct_OAc*Ka*10^pH/(1+Ka*10^pH))</f>
        <v>7.7456108452801473E-2</v>
      </c>
      <c r="AE1279" s="19">
        <f>ABS(Ct_Na+10^-pH-Kw*10^pH-Ct_Cl-Ct_OAc*Ka*10^pH/(1+Ka*10^pH))</f>
        <v>7.4479918006853829E-2</v>
      </c>
      <c r="AF1279" s="19">
        <f>ABS(Ct_Na+10^-pH-Kw*10^pH-Ct_Cl-Ct_OAc*Ka*10^pH/(1+Ka*10^pH))</f>
        <v>7.1622775178744102E-2</v>
      </c>
      <c r="AG1279" s="19">
        <f>ABS(Ct_Na+10^-pH-Kw*10^pH-Ct_Cl-Ct_OAc*Ka*10^pH/(1+Ka*10^pH))</f>
        <v>6.887767716742299E-2</v>
      </c>
      <c r="AH1279" s="19">
        <f>ABS(Ct_Na+10^-pH-Kw*10^pH-Ct_Cl-Ct_OAc*Ka*10^pH/(1+Ka*10^pH))</f>
        <v>6.6238159848845041E-2</v>
      </c>
      <c r="AI1279" s="19">
        <f>ABS(Ct_Na+10^-pH-Kw*10^pH-Ct_Cl-Ct_OAc*Ka*10^pH/(1+Ka*10^pH))</f>
        <v>6.3698246957383187E-2</v>
      </c>
      <c r="AJ1279" s="19">
        <f>ABS(Ct_Na+10^-pH-Kw*10^pH-Ct_Cl-Ct_OAc*Ka*10^pH/(1+Ka*10^pH))</f>
        <v>6.1252404913753257E-2</v>
      </c>
      <c r="AK1279" s="19">
        <f>ABS(Ct_Na+10^-pH-Kw*10^pH-Ct_Cl-Ct_OAc*Ka*10^pH/(1+Ka*10^pH))</f>
        <v>5.8895502580800785E-2</v>
      </c>
      <c r="AL1279" s="19">
        <f>ABS(Ct_Na+10^-pH-Kw*10^pH-Ct_Cl-Ct_OAc*Ka*10^pH/(1+Ka*10^pH))</f>
        <v>5.6622775331168065E-2</v>
      </c>
      <c r="AM1279" s="19">
        <f>ABS(Ct_Na+10^-pH-Kw*10^pH-Ct_Cl-Ct_OAc*Ka*10^pH/(1+Ka*10^pH))</f>
        <v>5.4429792897311889E-2</v>
      </c>
      <c r="AN1279" s="19">
        <f>ABS(Ct_Na+10^-pH-Kw*10^pH-Ct_Cl-Ct_OAc*Ka*10^pH/(1+Ka*10^pH))</f>
        <v>5.2312430547381827E-2</v>
      </c>
      <c r="AO1279" s="19">
        <f>ABS(Ct_Na+10^-pH-Kw*10^pH-Ct_Cl-Ct_OAc*Ka*10^pH/(1+Ka*10^pH))</f>
        <v>5.0266843192364644E-2</v>
      </c>
      <c r="AP1279" s="19">
        <f>ABS(Ct_Na+10^-pH-Kw*10^pH-Ct_Cl-Ct_OAc*Ka*10^pH/(1+Ka*10^pH))</f>
        <v>4.8289442082514691E-2</v>
      </c>
      <c r="AQ1279" s="19">
        <f>ABS(Ct_Na+10^-pH-Kw*10^pH-Ct_Cl-Ct_OAc*Ka*10^pH/(1+Ka*10^pH))</f>
        <v>4.6376873795938509E-2</v>
      </c>
      <c r="AR1279" s="19">
        <f>ABS(Ct_Na+10^-pH-Kw*10^pH-Ct_Cl-Ct_OAc*Ka*10^pH/(1+Ka*10^pH))</f>
        <v>4.4526001260542201E-2</v>
      </c>
      <c r="AS1279" s="19">
        <f>ABS(Ct_Na+10^-pH-Kw*10^pH-Ct_Cl-Ct_OAc*Ka*10^pH/(1+Ka*10^pH))</f>
        <v>4.2733886583412449E-2</v>
      </c>
      <c r="AT1279" s="19">
        <f>ABS(Ct_Na+10^-pH-Kw*10^pH-Ct_Cl-Ct_OAc*Ka*10^pH/(1+Ka*10^pH))</f>
        <v>4.0997775489942989E-2</v>
      </c>
      <c r="AU1279" s="19">
        <f>ABS(Ct_Na+10^-pH-Kw*10^pH-Ct_Cl-Ct_OAc*Ka*10^pH/(1+Ka*10^pH))</f>
        <v>3.9315083199349538E-2</v>
      </c>
      <c r="AV1279" s="19">
        <f>ABS(Ct_Na+10^-pH-Kw*10^pH-Ct_Cl-Ct_OAc*Ka*10^pH/(1+Ka*10^pH))</f>
        <v>3.7683381584228577E-2</v>
      </c>
      <c r="AW1279" s="19">
        <f>ABS(Ct_Na+10^-pH-Kw*10^pH-Ct_Cl-Ct_OAc*Ka*10^pH/(1+Ka*10^pH))</f>
        <v>3.6100387480006782E-2</v>
      </c>
      <c r="AX1279" s="19">
        <f>ABS(Ct_Na+10^-pH-Kw*10^pH-Ct_Cl-Ct_OAc*Ka*10^pH/(1+Ka*10^pH))</f>
        <v>3.4563952025909131E-2</v>
      </c>
      <c r="AY1279" s="19">
        <f>ABS(Ct_Na+10^-pH-Kw*10^pH-Ct_Cl-Ct_OAc*Ka*10^pH/(1+Ka*10^pH))</f>
        <v>3.3072050932799843E-2</v>
      </c>
      <c r="AZ1279" s="19">
        <f>ABS(Ct_Na+10^-pH-Kw*10^pH-Ct_Cl-Ct_OAc*Ka*10^pH/(1+Ka*10^pH))</f>
        <v>3.1622775585207957E-2</v>
      </c>
      <c r="BA1279" s="19">
        <f>ABS(Ct_Na+10^-pH-Kw*10^pH-Ct_Cl-Ct_OAc*Ka*10^pH/(1+Ka*10^pH))</f>
        <v>3.0214324895294721E-2</v>
      </c>
      <c r="BB1279" s="19">
        <f>ABS(Ct_Na+10^-pH-Kw*10^pH-Ct_Cl-Ct_OAc*Ka*10^pH/(1+Ka*10^pH))</f>
        <v>2.884499783565686E-2</v>
      </c>
      <c r="BC1279" s="19">
        <f>ABS(Ct_Na+10^-pH-Kw*10^pH-Ct_Cl-Ct_OAc*Ka*10^pH/(1+Ka*10^pH))</f>
        <v>2.751318658587204E-2</v>
      </c>
      <c r="BD1279" s="19">
        <f>ABS(Ct_Na+10^-pH-Kw*10^pH-Ct_Cl-Ct_OAc*Ka*10^pH/(1+Ka*10^pH))</f>
        <v>2.62173702347301E-2</v>
      </c>
      <c r="BE1279" s="19">
        <f>ABS(Ct_Na+10^-pH-Kw*10^pH-Ct_Cl-Ct_OAc*Ka*10^pH/(1+Ka*10^pH))</f>
        <v>2.495610898628527E-2</v>
      </c>
      <c r="BF1279" s="19">
        <f>ABS(Ct_Na+10^-pH-Kw*10^pH-Ct_Cl-Ct_OAc*Ka*10^pH/(1+Ka*10^pH))</f>
        <v>2.3728038823325824E-2</v>
      </c>
      <c r="BG1279" s="19">
        <f>ABS(Ct_Na+10^-pH-Kw*10^pH-Ct_Cl-Ct_OAc*Ka*10^pH/(1+Ka*10^pH))</f>
        <v>2.2531866586677034E-2</v>
      </c>
      <c r="BH1279" s="19">
        <f>ABS(Ct_Na+10^-pH-Kw*10^pH-Ct_Cl-Ct_OAc*Ka*10^pH/(1+Ka*10^pH))</f>
        <v>2.1366365433019216E-2</v>
      </c>
      <c r="BI1279" s="19">
        <f>ABS(Ct_Na+10^-pH-Kw*10^pH-Ct_Cl-Ct_OAc*Ka*10^pH/(1+Ka*10^pH))</f>
        <v>2.0230370637681839E-2</v>
      </c>
      <c r="BJ1279" s="19">
        <f>ABS(Ct_Na+10^-pH-Kw*10^pH-Ct_Cl-Ct_OAc*Ka*10^pH/(1+Ka*10^pH))</f>
        <v>1.9122775712227914E-2</v>
      </c>
      <c r="BK1279" s="19">
        <f>ABS(Ct_Na+10^-pH-Kw*10^pH-Ct_Cl-Ct_OAc*Ka*10^pH/(1+Ka*10^pH))</f>
        <v>1.804252880962471E-2</v>
      </c>
      <c r="BL1279" s="19">
        <f>ABS(Ct_Na+10^-pH-Kw*10^pH-Ct_Cl-Ct_OAc*Ka*10^pH/(1+Ka*10^pH))</f>
        <v>1.6988629392450848E-2</v>
      </c>
      <c r="BM1279" s="19">
        <f>ABS(Ct_Na+10^-pH-Kw*10^pH-Ct_Cl-Ct_OAc*Ka*10^pH/(1+Ka*10^pH))</f>
        <v>1.5960125141955842E-2</v>
      </c>
      <c r="BN1279" s="19">
        <f>ABS(Ct_Na+10^-pH-Kw*10^pH-Ct_Cl-Ct_OAc*Ka*10^pH/(1+Ka*10^pH))</f>
        <v>1.495610908790123E-2</v>
      </c>
      <c r="BO1279" s="19">
        <f>ABS(Ct_Na+10^-pH-Kw*10^pH-Ct_Cl-Ct_OAc*Ka*10^pH/(1+Ka*10^pH))</f>
        <v>1.3975716941000846E-2</v>
      </c>
      <c r="BP1279" s="19">
        <f>ABS(Ct_Na+10^-pH-Kw*10^pH-Ct_Cl-Ct_OAc*Ka*10^pH/(1+Ka*10^pH))</f>
        <v>1.3018124611470221E-2</v>
      </c>
      <c r="BQ1279" s="19">
        <f>ABS(Ct_Na+10^-pH-Kw*10^pH-Ct_Cl-Ct_OAc*Ka*10^pH/(1+Ka*10^pH))</f>
        <v>1.2082545898710419E-2</v>
      </c>
      <c r="BR1279" s="19">
        <f>ABS(Ct_Na+10^-pH-Kw*10^pH-Ct_Cl-Ct_OAc*Ka*10^pH/(1+Ka*10^pH))</f>
        <v>1.1168230338513351E-2</v>
      </c>
      <c r="BS1279" s="19">
        <f>ABS(Ct_Na+10^-pH-Kw*10^pH-Ct_Cl-Ct_OAc*Ka*10^pH/(1+Ka*10^pH))</f>
        <v>1.0274461195399348E-2</v>
      </c>
      <c r="BT1279" s="19">
        <f>ABS(Ct_Na+10^-pH-Kw*10^pH-Ct_Cl-Ct_OAc*Ka*10^pH/(1+Ka*10^pH))</f>
        <v>9.4005535887990016E-3</v>
      </c>
      <c r="BU1279" s="19">
        <f>ABS(Ct_Na+10^-pH-Kw*10^pH-Ct_Cl-Ct_OAc*Ka*10^pH/(1+Ka*10^pH))</f>
        <v>8.5458527427832581E-3</v>
      </c>
      <c r="BV1279" s="19">
        <f>ABS(Ct_Na+10^-pH-Kw*10^pH-Ct_Cl-Ct_OAc*Ka*10^pH/(1+Ka*10^pH))</f>
        <v>7.7097323499418086E-3</v>
      </c>
      <c r="BW1279" s="19">
        <f>ABS(Ct_Na+10^-pH-Kw*10^pH-Ct_Cl-Ct_OAc*Ka*10^pH/(1+Ka*10^pH))</f>
        <v>6.8915930408173301E-3</v>
      </c>
      <c r="BX1279" s="19">
        <f>ABS(Ct_Na+10^-pH-Kw*10^pH-Ct_Cl-Ct_OAc*Ka*10^pH/(1+Ka*10^pH))</f>
        <v>6.0908609510359549E-3</v>
      </c>
      <c r="BY1279" s="19">
        <f>ABS(Ct_Na+10^-pH-Kw*10^pH-Ct_Cl-Ct_OAc*Ka*10^pH/(1+Ka*10^pH))</f>
        <v>5.3069863789341892E-3</v>
      </c>
      <c r="BZ1279" s="19">
        <f>ABS(Ct_Na+10^-pH-Kw*10^pH-Ct_Cl-Ct_OAc*Ka*10^pH/(1+Ka*10^pH))</f>
        <v>4.5394425270845265E-3</v>
      </c>
      <c r="CA1279" s="19">
        <f>ABS(Ct_Na+10^-pH-Kw*10^pH-Ct_Cl-Ct_OAc*Ka*10^pH/(1+Ka*10^pH))</f>
        <v>3.7877243216647774E-3</v>
      </c>
      <c r="CB1279" s="19">
        <f>ABS(Ct_Na+10^-pH-Kw*10^pH-Ct_Cl-Ct_OAc*Ka*10^pH/(1+Ka*10^pH))</f>
        <v>3.0513473041107186E-3</v>
      </c>
      <c r="CC1279" s="19">
        <f>ABS(Ct_Na+10^-pH-Kw*10^pH-Ct_Cl-Ct_OAc*Ka*10^pH/(1+Ka*10^pH))</f>
        <v>2.3298465899415852E-3</v>
      </c>
      <c r="CD1279" s="19">
        <f>ABS(Ct_Na+10^-pH-Kw*10^pH-Ct_Cl-Ct_OAc*Ka*10^pH/(1+Ka*10^pH))</f>
        <v>1.6227758900558553E-3</v>
      </c>
      <c r="CE1279" s="19">
        <f>ABS(Ct_Na+10^-pH-Kw*10^pH-Ct_Cl-Ct_OAc*Ka*10^pH/(1+Ka*10^pH))</f>
        <v>9.2970659016786139E-4</v>
      </c>
      <c r="CF1279" s="19">
        <f>ABS(Ct_Na+10^-pH-Kw*10^pH-Ct_Cl-Ct_OAc*Ka*10^pH/(1+Ka*10^pH))</f>
        <v>2.5022688439529234E-4</v>
      </c>
      <c r="CG1279" s="19">
        <f>ABS(Ct_Na+10^-pH-Kw*10^pH-Ct_Cl-Ct_OAc*Ka*10^pH/(1+Ka*10^pH))</f>
        <v>4.1605904068263422E-4</v>
      </c>
      <c r="CH1279" s="19">
        <f>ABS(Ct_Na+10^-pH-Kw*10^pH-Ct_Cl-Ct_OAc*Ka*10^pH/(1+Ka*10^pH))</f>
        <v>1.0695317748936894E-3</v>
      </c>
      <c r="CI1279" s="19">
        <f>ABS(Ct_Na+10^-pH-Kw*10^pH-Ct_Cl-Ct_OAc*Ka*10^pH/(1+Ka*10^pH))</f>
        <v>1.7105574094054832E-3</v>
      </c>
      <c r="CJ1279" s="19">
        <f>ABS(Ct_Na+10^-pH-Kw*10^pH-Ct_Cl-Ct_OAc*Ka*10^pH/(1+Ka*10^pH))</f>
        <v>2.3394882206245957E-3</v>
      </c>
      <c r="CK1279" s="19">
        <f>ABS(Ct_Na+10^-pH-Kw*10^pH-Ct_Cl-Ct_OAc*Ka*10^pH/(1+Ka*10^pH))</f>
        <v>2.9566633157461844E-3</v>
      </c>
      <c r="CL1279" s="19">
        <f>ABS(Ct_Na+10^-pH-Kw*10^pH-Ct_Cl-Ct_OAc*Ka*10^pH/(1+Ka*10^pH))</f>
        <v>3.5624092424395779E-3</v>
      </c>
      <c r="CM1279" s="19">
        <f>ABS(Ct_Na+10^-pH-Kw*10^pH-Ct_Cl-Ct_OAc*Ka*10^pH/(1+Ka*10^pH))</f>
        <v>4.1570405649734507E-3</v>
      </c>
      <c r="CN1279" s="19">
        <f>ABS(Ct_Na+10^-pH-Kw*10^pH-Ct_Cl-Ct_OAc*Ka*10^pH/(1+Ka*10^pH))</f>
        <v>4.7408604089158035E-3</v>
      </c>
      <c r="CO1279" s="19">
        <f>ABS(Ct_Na+10^-pH-Kw*10^pH-Ct_Cl-Ct_OAc*Ka*10^pH/(1+Ka*10^pH))</f>
        <v>5.3141609763907374E-3</v>
      </c>
      <c r="CP1279" s="19">
        <f>ABS(Ct_Na+10^-pH-Kw*10^pH-Ct_Cl-Ct_OAc*Ka*10^pH/(1+Ka*10^pH))</f>
        <v>5.8772240337321702E-3</v>
      </c>
      <c r="CQ1279" s="19">
        <f>ABS(Ct_Na+10^-pH-Kw*10^pH-Ct_Cl-Ct_OAc*Ka*10^pH/(1+Ka*10^pH))</f>
        <v>6.4303213732445838E-3</v>
      </c>
      <c r="CR1279" s="19">
        <f>ABS(Ct_Na+10^-pH-Kw*10^pH-Ct_Cl-Ct_OAc*Ka*10^pH/(1+Ka*10^pH))</f>
        <v>6.9737152506602548E-3</v>
      </c>
      <c r="CS1279" s="19">
        <f>ABS(Ct_Na+10^-pH-Kw*10^pH-Ct_Cl-Ct_OAc*Ka*10^pH/(1+Ka*10^pH))</f>
        <v>7.5076587997730398E-3</v>
      </c>
      <c r="CT1279" s="19">
        <f>ABS(Ct_Na+10^-pH-Kw*10^pH-Ct_Cl-Ct_OAc*Ka*10^pH/(1+Ka*10^pH))</f>
        <v>8.0323964256252961E-3</v>
      </c>
      <c r="CU1279" s="19">
        <f>ABS(Ct_Na+10^-pH-Kw*10^pH-Ct_Cl-Ct_OAc*Ka*10^pH/(1+Ka*10^pH))</f>
        <v>8.548164177531313E-3</v>
      </c>
      <c r="CV1279" s="19">
        <f>ABS(Ct_Na+10^-pH-Kw*10^pH-Ct_Cl-Ct_OAc*Ka*10^pH/(1+Ka*10^pH))</f>
        <v>9.055190103133888E-3</v>
      </c>
      <c r="CW1279" s="19">
        <f>ABS(Ct_Na+10^-pH-Kw*10^pH-Ct_Cl-Ct_OAc*Ka*10^pH/(1+Ka*10^pH))</f>
        <v>9.5536945846086685E-3</v>
      </c>
      <c r="CX1279" s="19">
        <f>ABS(Ct_Na+10^-pH-Kw*10^pH-Ct_Cl-Ct_OAc*Ka*10^pH/(1+Ka*10^pH))</f>
        <v>1.004389065805885E-2</v>
      </c>
    </row>
    <row r="1280" spans="1:102">
      <c r="A1280" s="23">
        <v>12.51</v>
      </c>
      <c r="B1280" s="19">
        <f>ABS(Ct_Na+10^-pH-Kw*10^pH-Ct_Cl-Ct_OAc*Ka*10^pH/(1+Ka*10^pH))</f>
        <v>0.28235936221705227</v>
      </c>
      <c r="C1280" s="19">
        <f>ABS(Ct_Na+10^-pH-Kw*10^pH-Ct_Cl-Ct_OAc*Ka*10^pH/(1+Ka*10^pH))</f>
        <v>0.26569269571589044</v>
      </c>
      <c r="D1280" s="19">
        <f>ABS(Ct_Na+10^-pH-Kw*10^pH-Ct_Cl-Ct_OAc*Ka*10^pH/(1+Ka*10^pH))</f>
        <v>0.25054118071483422</v>
      </c>
      <c r="E1280" s="19">
        <f>ABS(Ct_Na+10^-pH-Kw*10^pH-Ct_Cl-Ct_OAc*Ka*10^pH/(1+Ka*10^pH))</f>
        <v>0.23670718875734814</v>
      </c>
      <c r="F1280" s="19">
        <f>ABS(Ct_Na+10^-pH-Kw*10^pH-Ct_Cl-Ct_OAc*Ka*10^pH/(1+Ka*10^pH))</f>
        <v>0.22402602946298583</v>
      </c>
      <c r="G1280" s="19">
        <f>ABS(Ct_Na+10^-pH-Kw*10^pH-Ct_Cl-Ct_OAc*Ka*10^pH/(1+Ka*10^pH))</f>
        <v>0.21235936291217258</v>
      </c>
      <c r="H1280" s="19">
        <f>ABS(Ct_Na+10^-pH-Kw*10^pH-Ct_Cl-Ct_OAc*Ka*10^pH/(1+Ka*10^pH))</f>
        <v>0.20159013224988342</v>
      </c>
      <c r="I1280" s="19">
        <f>ABS(Ct_Na+10^-pH-Kw*10^pH-Ct_Cl-Ct_OAc*Ka*10^pH/(1+Ka*10^pH))</f>
        <v>0.19161862237739338</v>
      </c>
      <c r="J1280" s="19">
        <f>ABS(Ct_Na+10^-pH-Kw*10^pH-Ct_Cl-Ct_OAc*Ka*10^pH/(1+Ka*10^pH))</f>
        <v>0.18235936321008128</v>
      </c>
      <c r="K1280" s="19">
        <f>ABS(Ct_Na+10^-pH-Kw*10^pH-Ct_Cl-Ct_OAc*Ka*10^pH/(1+Ka*10^pH))</f>
        <v>0.17373867364051479</v>
      </c>
      <c r="L1280" s="19">
        <f>ABS(Ct_Na+10^-pH-Kw*10^pH-Ct_Cl-Ct_OAc*Ka*10^pH/(1+Ka*10^pH))</f>
        <v>0.16569269670891945</v>
      </c>
      <c r="M1280" s="19">
        <f>ABS(Ct_Na+10^-pH-Kw*10^pH-Ct_Cl-Ct_OAc*Ka*10^pH/(1+Ka*10^pH))</f>
        <v>0.15816581506323346</v>
      </c>
      <c r="N1280" s="19">
        <f>ABS(Ct_Na+10^-pH-Kw*10^pH-Ct_Cl-Ct_OAc*Ka*10^pH/(1+Ka*10^pH))</f>
        <v>0.15110936352040283</v>
      </c>
      <c r="O1280" s="19">
        <f>ABS(Ct_Na+10^-pH-Kw*10^pH-Ct_Cl-Ct_OAc*Ka*10^pH/(1+Ka*10^pH))</f>
        <v>0.14448057570744077</v>
      </c>
      <c r="P1280" s="19">
        <f>ABS(Ct_Na+10^-pH-Kw*10^pH-Ct_Cl-Ct_OAc*Ka*10^pH/(1+Ka*10^pH))</f>
        <v>0.13824171658935877</v>
      </c>
      <c r="Q1280" s="19">
        <f>ABS(Ct_Na+10^-pH-Kw*10^pH-Ct_Cl-Ct_OAc*Ka*10^pH/(1+Ka*10^pH))</f>
        <v>0.13235936370659579</v>
      </c>
      <c r="R1280" s="19">
        <f>ABS(Ct_Na+10^-pH-Kw*10^pH-Ct_Cl-Ct_OAc*Ka*10^pH/(1+Ka*10^pH))</f>
        <v>0.12680380820620851</v>
      </c>
      <c r="S1280" s="19">
        <f>ABS(Ct_Na+10^-pH-Kw*10^pH-Ct_Cl-Ct_OAc*Ka*10^pH/(1+Ka*10^pH))</f>
        <v>0.12154855300313945</v>
      </c>
      <c r="T1280" s="19">
        <f>ABS(Ct_Na+10^-pH-Kw*10^pH-Ct_Cl-Ct_OAc*Ka*10^pH/(1+Ka*10^pH))</f>
        <v>0.11656989017917933</v>
      </c>
      <c r="U1280" s="19">
        <f>ABS(Ct_Na+10^-pH-Kw*10^pH-Ct_Cl-Ct_OAc*Ka*10^pH/(1+Ka*10^pH))</f>
        <v>0.11184654339747355</v>
      </c>
      <c r="V1280" s="19">
        <f>ABS(Ct_Na+10^-pH-Kw*10^pH-Ct_Cl-Ct_OAc*Ka*10^pH/(1+Ka*10^pH))</f>
        <v>0.10735936395485304</v>
      </c>
      <c r="W1280" s="19">
        <f>ABS(Ct_Na+10^-pH-Kw*10^pH-Ct_Cl-Ct_OAc*Ka*10^pH/(1+Ka*10^pH))</f>
        <v>0.10309107131431158</v>
      </c>
      <c r="X1280" s="19">
        <f>ABS(Ct_Na+10^-pH-Kw*10^pH-Ct_Cl-Ct_OAc*Ka*10^pH/(1+Ka*10^pH))</f>
        <v>9.9026030704272142E-2</v>
      </c>
      <c r="Y1280" s="19">
        <f>ABS(Ct_Na+10^-pH-Kw*10^pH-Ct_Cl-Ct_OAc*Ka*10^pH/(1+Ka*10^pH))</f>
        <v>9.5150061750513562E-2</v>
      </c>
      <c r="Z1280" s="19">
        <f>ABS(Ct_Na+10^-pH-Kw*10^pH-Ct_Cl-Ct_OAc*Ka*10^pH/(1+Ka*10^pH))</f>
        <v>9.145027320374402E-2</v>
      </c>
      <c r="AA1280" s="19">
        <f>ABS(Ct_Na+10^-pH-Kw*10^pH-Ct_Cl-Ct_OAc*Ka*10^pH/(1+Ka*10^pH))</f>
        <v>8.7914919703497574E-2</v>
      </c>
      <c r="AB1280" s="19">
        <f>ABS(Ct_Na+10^-pH-Kw*10^pH-Ct_Cl-Ct_OAc*Ka*10^pH/(1+Ka*10^pH))</f>
        <v>8.4533277225000994E-2</v>
      </c>
      <c r="AC1280" s="19">
        <f>ABS(Ct_Na+10^-pH-Kw*10^pH-Ct_Cl-Ct_OAc*Ka*10^pH/(1+Ka*10^pH))</f>
        <v>8.12955344264404E-2</v>
      </c>
      <c r="AD1280" s="19">
        <f>ABS(Ct_Na+10^-pH-Kw*10^pH-Ct_Cl-Ct_OAc*Ka*10^pH/(1+Ka*10^pH))</f>
        <v>7.8192697577819839E-2</v>
      </c>
      <c r="AE1280" s="19">
        <f>ABS(Ct_Na+10^-pH-Kw*10^pH-Ct_Cl-Ct_OAc*Ka*10^pH/(1+Ka*10^pH))</f>
        <v>7.5216507131183788E-2</v>
      </c>
      <c r="AF1280" s="19">
        <f>ABS(Ct_Na+10^-pH-Kw*10^pH-Ct_Cl-Ct_OAc*Ka*10^pH/(1+Ka*10^pH))</f>
        <v>7.2359364302413201E-2</v>
      </c>
      <c r="AG1280" s="19">
        <f>ABS(Ct_Na+10^-pH-Kw*10^pH-Ct_Cl-Ct_OAc*Ka*10^pH/(1+Ka*10^pH))</f>
        <v>6.9614266290457139E-2</v>
      </c>
      <c r="AH1280" s="19">
        <f>ABS(Ct_Na+10^-pH-Kw*10^pH-Ct_Cl-Ct_OAc*Ka*10^pH/(1+Ka*10^pH))</f>
        <v>6.6974748971268622E-2</v>
      </c>
      <c r="AI1280" s="19">
        <f>ABS(Ct_Na+10^-pH-Kw*10^pH-Ct_Cl-Ct_OAc*Ka*10^pH/(1+Ka*10^pH))</f>
        <v>6.4434836079219279E-2</v>
      </c>
      <c r="AJ1280" s="19">
        <f>ABS(Ct_Na+10^-pH-Kw*10^pH-Ct_Cl-Ct_OAc*Ka*10^pH/(1+Ka*10^pH))</f>
        <v>6.1988994035023615E-2</v>
      </c>
      <c r="AK1280" s="19">
        <f>ABS(Ct_Na+10^-pH-Kw*10^pH-Ct_Cl-Ct_OAc*Ka*10^pH/(1+Ka*10^pH))</f>
        <v>5.9632091701525981E-2</v>
      </c>
      <c r="AL1280" s="19">
        <f>ABS(Ct_Na+10^-pH-Kw*10^pH-Ct_Cl-Ct_OAc*Ka*10^pH/(1+Ka*10^pH))</f>
        <v>5.7359364451367564E-2</v>
      </c>
      <c r="AM1280" s="19">
        <f>ABS(Ct_Na+10^-pH-Kw*10^pH-Ct_Cl-Ct_OAc*Ka*10^pH/(1+Ka*10^pH))</f>
        <v>5.5166382017004148E-2</v>
      </c>
      <c r="AN1280" s="19">
        <f>ABS(Ct_Na+10^-pH-Kw*10^pH-Ct_Cl-Ct_OAc*Ka*10^pH/(1+Ka*10^pH))</f>
        <v>5.3049019666584311E-2</v>
      </c>
      <c r="AO1280" s="19">
        <f>ABS(Ct_Na+10^-pH-Kw*10^pH-Ct_Cl-Ct_OAc*Ka*10^pH/(1+Ka*10^pH))</f>
        <v>5.1003432311093971E-2</v>
      </c>
      <c r="AP1280" s="19">
        <f>ABS(Ct_Na+10^-pH-Kw*10^pH-Ct_Cl-Ct_OAc*Ka*10^pH/(1+Ka*10^pH))</f>
        <v>4.9026031200786635E-2</v>
      </c>
      <c r="AQ1280" s="19">
        <f>ABS(Ct_Na+10^-pH-Kw*10^pH-Ct_Cl-Ct_OAc*Ka*10^pH/(1+Ka*10^pH))</f>
        <v>4.7113462913768084E-2</v>
      </c>
      <c r="AR1280" s="19">
        <f>ABS(Ct_Na+10^-pH-Kw*10^pH-Ct_Cl-Ct_OAc*Ka*10^pH/(1+Ka*10^pH))</f>
        <v>4.526259037794364E-2</v>
      </c>
      <c r="AS1280" s="19">
        <f>ABS(Ct_Na+10^-pH-Kw*10^pH-Ct_Cl-Ct_OAc*Ka*10^pH/(1+Ka*10^pH))</f>
        <v>4.3470475700399372E-2</v>
      </c>
      <c r="AT1280" s="19">
        <f>ABS(Ct_Na+10^-pH-Kw*10^pH-Ct_Cl-Ct_OAc*Ka*10^pH/(1+Ka*10^pH))</f>
        <v>4.1734364606528331E-2</v>
      </c>
      <c r="AU1280" s="19">
        <f>ABS(Ct_Na+10^-pH-Kw*10^pH-Ct_Cl-Ct_OAc*Ka*10^pH/(1+Ka*10^pH))</f>
        <v>4.0051672315545662E-2</v>
      </c>
      <c r="AV1280" s="19">
        <f>ABS(Ct_Na+10^-pH-Kw*10^pH-Ct_Cl-Ct_OAc*Ka*10^pH/(1+Ka*10^pH))</f>
        <v>3.8419970700047282E-2</v>
      </c>
      <c r="AW1280" s="19">
        <f>ABS(Ct_Na+10^-pH-Kw*10^pH-Ct_Cl-Ct_OAc*Ka*10^pH/(1+Ka*10^pH))</f>
        <v>3.6836976595459328E-2</v>
      </c>
      <c r="AX1280" s="19">
        <f>ABS(Ct_Na+10^-pH-Kw*10^pH-Ct_Cl-Ct_OAc*Ka*10^pH/(1+Ka*10^pH))</f>
        <v>3.5300541141006295E-2</v>
      </c>
      <c r="AY1280" s="19">
        <f>ABS(Ct_Na+10^-pH-Kw*10^pH-Ct_Cl-Ct_OAc*Ka*10^pH/(1+Ka*10^pH))</f>
        <v>3.3808640047551922E-2</v>
      </c>
      <c r="AZ1280" s="19">
        <f>ABS(Ct_Na+10^-pH-Kw*10^pH-Ct_Cl-Ct_OAc*Ka*10^pH/(1+Ka*10^pH))</f>
        <v>3.2359364699624804E-2</v>
      </c>
      <c r="BA1280" s="19">
        <f>ABS(Ct_Na+10^-pH-Kw*10^pH-Ct_Cl-Ct_OAc*Ka*10^pH/(1+Ka*10^pH))</f>
        <v>3.0950914009385787E-2</v>
      </c>
      <c r="BB1280" s="19">
        <f>ABS(Ct_Na+10^-pH-Kw*10^pH-Ct_Cl-Ct_OAc*Ka*10^pH/(1+Ka*10^pH))</f>
        <v>2.9581586949431186E-2</v>
      </c>
      <c r="BC1280" s="19">
        <f>ABS(Ct_Na+10^-pH-Kw*10^pH-Ct_Cl-Ct_OAc*Ka*10^pH/(1+Ka*10^pH))</f>
        <v>2.8249775699338314E-2</v>
      </c>
      <c r="BD1280" s="19">
        <f>ABS(Ct_Na+10^-pH-Kw*10^pH-Ct_Cl-Ct_OAc*Ka*10^pH/(1+Ka*10^pH))</f>
        <v>2.6953959347896642E-2</v>
      </c>
      <c r="BE1280" s="19">
        <f>ABS(Ct_Na+10^-pH-Kw*10^pH-Ct_Cl-Ct_OAc*Ka*10^pH/(1+Ka*10^pH))</f>
        <v>2.5692698099160079E-2</v>
      </c>
      <c r="BF1280" s="19">
        <f>ABS(Ct_Na+10^-pH-Kw*10^pH-Ct_Cl-Ct_OAc*Ka*10^pH/(1+Ka*10^pH))</f>
        <v>2.4464627935916576E-2</v>
      </c>
      <c r="BG1280" s="19">
        <f>ABS(Ct_Na+10^-pH-Kw*10^pH-Ct_Cl-Ct_OAc*Ka*10^pH/(1+Ka*10^pH))</f>
        <v>2.3268455698991098E-2</v>
      </c>
      <c r="BH1280" s="19">
        <f>ABS(Ct_Na+10^-pH-Kw*10^pH-Ct_Cl-Ct_OAc*Ka*10^pH/(1+Ka*10^pH))</f>
        <v>2.2102954545063697E-2</v>
      </c>
      <c r="BI1280" s="19">
        <f>ABS(Ct_Na+10^-pH-Kw*10^pH-Ct_Cl-Ct_OAc*Ka*10^pH/(1+Ka*10^pH))</f>
        <v>2.0966959749463557E-2</v>
      </c>
      <c r="BJ1280" s="19">
        <f>ABS(Ct_Na+10^-pH-Kw*10^pH-Ct_Cl-Ct_OAc*Ka*10^pH/(1+Ka*10^pH))</f>
        <v>1.9859364823753427E-2</v>
      </c>
      <c r="BK1280" s="19">
        <f>ABS(Ct_Na+10^-pH-Kw*10^pH-Ct_Cl-Ct_OAc*Ka*10^pH/(1+Ka*10^pH))</f>
        <v>1.8779117920900354E-2</v>
      </c>
      <c r="BL1280" s="19">
        <f>ABS(Ct_Na+10^-pH-Kw*10^pH-Ct_Cl-Ct_OAc*Ka*10^pH/(1+Ka*10^pH))</f>
        <v>1.7725218503482718E-2</v>
      </c>
      <c r="BM1280" s="19">
        <f>ABS(Ct_Na+10^-pH-Kw*10^pH-Ct_Cl-Ct_OAc*Ka*10^pH/(1+Ka*10^pH))</f>
        <v>1.6696714252749822E-2</v>
      </c>
      <c r="BN1280" s="19">
        <f>ABS(Ct_Na+10^-pH-Kw*10^pH-Ct_Cl-Ct_OAc*Ka*10^pH/(1+Ka*10^pH))</f>
        <v>1.569269819846298E-2</v>
      </c>
      <c r="BO1280" s="19">
        <f>ABS(Ct_Na+10^-pH-Kw*10^pH-Ct_Cl-Ct_OAc*Ka*10^pH/(1+Ka*10^pH))</f>
        <v>1.4712306051335819E-2</v>
      </c>
      <c r="BP1280" s="19">
        <f>ABS(Ct_Na+10^-pH-Kw*10^pH-Ct_Cl-Ct_OAc*Ka*10^pH/(1+Ka*10^pH))</f>
        <v>1.3754713721583697E-2</v>
      </c>
      <c r="BQ1280" s="19">
        <f>ABS(Ct_Na+10^-pH-Kw*10^pH-Ct_Cl-Ct_OAc*Ka*10^pH/(1+Ka*10^pH))</f>
        <v>1.2819135008607492E-2</v>
      </c>
      <c r="BR1280" s="19">
        <f>ABS(Ct_Na+10^-pH-Kw*10^pH-Ct_Cl-Ct_OAc*Ka*10^pH/(1+Ka*10^pH))</f>
        <v>1.190481944819894E-2</v>
      </c>
      <c r="BS1280" s="19">
        <f>ABS(Ct_Na+10^-pH-Kw*10^pH-Ct_Cl-Ct_OAc*Ka*10^pH/(1+Ka*10^pH))</f>
        <v>1.10110503048782E-2</v>
      </c>
      <c r="BT1280" s="19">
        <f>ABS(Ct_Na+10^-pH-Kw*10^pH-Ct_Cl-Ct_OAc*Ka*10^pH/(1+Ka*10^pH))</f>
        <v>1.013714269807571E-2</v>
      </c>
      <c r="BU1280" s="19">
        <f>ABS(Ct_Na+10^-pH-Kw*10^pH-Ct_Cl-Ct_OAc*Ka*10^pH/(1+Ka*10^pH))</f>
        <v>9.2824418518622775E-3</v>
      </c>
      <c r="BV1280" s="19">
        <f>ABS(Ct_Na+10^-pH-Kw*10^pH-Ct_Cl-Ct_OAc*Ka*10^pH/(1+Ka*10^pH))</f>
        <v>8.4463214588274202E-3</v>
      </c>
      <c r="BW1280" s="19">
        <f>ABS(Ct_Na+10^-pH-Kw*10^pH-Ct_Cl-Ct_OAc*Ka*10^pH/(1+Ka*10^pH))</f>
        <v>7.6281821495137112E-3</v>
      </c>
      <c r="BX1280" s="19">
        <f>ABS(Ct_Na+10^-pH-Kw*10^pH-Ct_Cl-Ct_OAc*Ka*10^pH/(1+Ka*10^pH))</f>
        <v>6.827450059547116E-3</v>
      </c>
      <c r="BY1280" s="19">
        <f>ABS(Ct_Na+10^-pH-Kw*10^pH-Ct_Cl-Ct_OAc*Ka*10^pH/(1+Ka*10^pH))</f>
        <v>6.0435754872640371E-3</v>
      </c>
      <c r="BZ1280" s="19">
        <f>ABS(Ct_Na+10^-pH-Kw*10^pH-Ct_Cl-Ct_OAc*Ka*10^pH/(1+Ka*10^pH))</f>
        <v>5.2760316352368289E-3</v>
      </c>
      <c r="CA1280" s="19">
        <f>ABS(Ct_Na+10^-pH-Kw*10^pH-Ct_Cl-Ct_OAc*Ka*10^pH/(1+Ka*10^pH))</f>
        <v>4.524313429643205E-3</v>
      </c>
      <c r="CB1280" s="19">
        <f>ABS(Ct_Na+10^-pH-Kw*10^pH-Ct_Cl-Ct_OAc*Ka*10^pH/(1+Ka*10^pH))</f>
        <v>3.7879364119188172E-3</v>
      </c>
      <c r="CC1280" s="19">
        <f>ABS(Ct_Na+10^-pH-Kw*10^pH-Ct_Cl-Ct_OAc*Ka*10^pH/(1+Ka*10^pH))</f>
        <v>3.0664356975828033E-3</v>
      </c>
      <c r="CD1280" s="19">
        <f>ABS(Ct_Na+10^-pH-Kw*10^pH-Ct_Cl-Ct_OAc*Ka*10^pH/(1+Ka*10^pH))</f>
        <v>2.3593649975335237E-3</v>
      </c>
      <c r="CE1280" s="19">
        <f>ABS(Ct_Na+10^-pH-Kw*10^pH-Ct_Cl-Ct_OAc*Ka*10^pH/(1+Ka*10^pH))</f>
        <v>1.6662956974852136E-3</v>
      </c>
      <c r="CF1280" s="19">
        <f>ABS(Ct_Na+10^-pH-Kw*10^pH-Ct_Cl-Ct_OAc*Ka*10^pH/(1+Ka*10^pH))</f>
        <v>9.8681599155547861E-4</v>
      </c>
      <c r="CG1280" s="19">
        <f>ABS(Ct_Na+10^-pH-Kw*10^pH-Ct_Cl-Ct_OAc*Ka*10^pH/(1+Ka*10^pH))</f>
        <v>3.2053006632342534E-4</v>
      </c>
      <c r="CH1280" s="19">
        <f>ABS(Ct_Na+10^-pH-Kw*10^pH-Ct_Cl-Ct_OAc*Ka*10^pH/(1+Ka*10^pH))</f>
        <v>3.3294266803877287E-4</v>
      </c>
      <c r="CI1280" s="19">
        <f>ABS(Ct_Na+10^-pH-Kw*10^pH-Ct_Cl-Ct_OAc*Ka*10^pH/(1+Ka*10^pH))</f>
        <v>9.7396830269884382E-4</v>
      </c>
      <c r="CJ1280" s="19">
        <f>ABS(Ct_Na+10^-pH-Kw*10^pH-Ct_Cl-Ct_OAc*Ka*10^pH/(1+Ka*10^pH))</f>
        <v>1.6028991140634372E-3</v>
      </c>
      <c r="CK1280" s="19">
        <f>ABS(Ct_Na+10^-pH-Kw*10^pH-Ct_Cl-Ct_OAc*Ka*10^pH/(1+Ka*10^pH))</f>
        <v>2.2200742093277867E-3</v>
      </c>
      <c r="CL1280" s="19">
        <f>ABS(Ct_Na+10^-pH-Kw*10^pH-Ct_Cl-Ct_OAc*Ka*10^pH/(1+Ka*10^pH))</f>
        <v>2.8258201361612834E-3</v>
      </c>
      <c r="CM1280" s="19">
        <f>ABS(Ct_Na+10^-pH-Kw*10^pH-Ct_Cl-Ct_OAc*Ka*10^pH/(1+Ka*10^pH))</f>
        <v>3.4204514588326851E-3</v>
      </c>
      <c r="CN1280" s="19">
        <f>ABS(Ct_Na+10^-pH-Kw*10^pH-Ct_Cl-Ct_OAc*Ka*10^pH/(1+Ka*10^pH))</f>
        <v>4.0042713029100827E-3</v>
      </c>
      <c r="CO1280" s="19">
        <f>ABS(Ct_Na+10^-pH-Kw*10^pH-Ct_Cl-Ct_OAc*Ka*10^pH/(1+Ka*10^pH))</f>
        <v>4.5775718705176327E-3</v>
      </c>
      <c r="CP1280" s="19">
        <f>ABS(Ct_Na+10^-pH-Kw*10^pH-Ct_Cl-Ct_OAc*Ka*10^pH/(1+Ka*10^pH))</f>
        <v>5.1406349279893085E-3</v>
      </c>
      <c r="CQ1280" s="19">
        <f>ABS(Ct_Na+10^-pH-Kw*10^pH-Ct_Cl-Ct_OAc*Ka*10^pH/(1+Ka*10^pH))</f>
        <v>5.6937322676296545E-3</v>
      </c>
      <c r="CR1280" s="19">
        <f>ABS(Ct_Na+10^-pH-Kw*10^pH-Ct_Cl-Ct_OAc*Ka*10^pH/(1+Ka*10^pH))</f>
        <v>6.2371261451710097E-3</v>
      </c>
      <c r="CS1280" s="19">
        <f>ABS(Ct_Na+10^-pH-Kw*10^pH-Ct_Cl-Ct_OAc*Ka*10^pH/(1+Ka*10^pH))</f>
        <v>6.7710696944073001E-3</v>
      </c>
      <c r="CT1280" s="19">
        <f>ABS(Ct_Na+10^-pH-Kw*10^pH-Ct_Cl-Ct_OAc*Ka*10^pH/(1+Ka*10^pH))</f>
        <v>7.2958073203809315E-3</v>
      </c>
      <c r="CU1280" s="19">
        <f>ABS(Ct_Na+10^-pH-Kw*10^pH-Ct_Cl-Ct_OAc*Ka*10^pH/(1+Ka*10^pH))</f>
        <v>7.8115750724062627E-3</v>
      </c>
      <c r="CV1280" s="19">
        <f>ABS(Ct_Na+10^-pH-Kw*10^pH-Ct_Cl-Ct_OAc*Ka*10^pH/(1+Ka*10^pH))</f>
        <v>8.318600998126105E-3</v>
      </c>
      <c r="CW1280" s="19">
        <f>ABS(Ct_Na+10^-pH-Kw*10^pH-Ct_Cl-Ct_OAc*Ka*10^pH/(1+Ka*10^pH))</f>
        <v>8.8171054797161891E-3</v>
      </c>
      <c r="CX1280" s="19">
        <f>ABS(Ct_Na+10^-pH-Kw*10^pH-Ct_Cl-Ct_OAc*Ka*10^pH/(1+Ka*10^pH))</f>
        <v>9.3073015532797593E-3</v>
      </c>
    </row>
    <row r="1281" spans="1:102">
      <c r="A1281" s="24">
        <v>12.52</v>
      </c>
      <c r="B1281" s="19">
        <f>ABS(Ct_Na+10^-pH-Kw*10^pH-Ct_Cl-Ct_OAc*Ka*10^pH/(1+Ka*10^pH))</f>
        <v>0.28311310875146989</v>
      </c>
      <c r="C1281" s="19">
        <f>ABS(Ct_Na+10^-pH-Kw*10^pH-Ct_Cl-Ct_OAc*Ka*10^pH/(1+Ka*10^pH))</f>
        <v>0.26644644224654074</v>
      </c>
      <c r="D1281" s="19">
        <f>ABS(Ct_Na+10^-pH-Kw*10^pH-Ct_Cl-Ct_OAc*Ka*10^pH/(1+Ka*10^pH))</f>
        <v>0.25129492724205971</v>
      </c>
      <c r="E1281" s="19">
        <f>ABS(Ct_Na+10^-pH-Kw*10^pH-Ct_Cl-Ct_OAc*Ka*10^pH/(1+Ka*10^pH))</f>
        <v>0.23746093528144652</v>
      </c>
      <c r="F1281" s="19">
        <f>ABS(Ct_Na+10^-pH-Kw*10^pH-Ct_Cl-Ct_OAc*Ka*10^pH/(1+Ka*10^pH))</f>
        <v>0.22477977598421778</v>
      </c>
      <c r="G1281" s="19">
        <f>ABS(Ct_Na+10^-pH-Kw*10^pH-Ct_Cl-Ct_OAc*Ka*10^pH/(1+Ka*10^pH))</f>
        <v>0.21311310943076739</v>
      </c>
      <c r="H1281" s="19">
        <f>ABS(Ct_Na+10^-pH-Kw*10^pH-Ct_Cl-Ct_OAc*Ka*10^pH/(1+Ka*10^pH))</f>
        <v>0.2023438787660439</v>
      </c>
      <c r="I1281" s="19">
        <f>ABS(Ct_Na+10^-pH-Kw*10^pH-Ct_Cl-Ct_OAc*Ka*10^pH/(1+Ka*10^pH))</f>
        <v>0.19237236889129994</v>
      </c>
      <c r="J1281" s="19">
        <f>ABS(Ct_Na+10^-pH-Kw*10^pH-Ct_Cl-Ct_OAc*Ka*10^pH/(1+Ka*10^pH))</f>
        <v>0.18311310972189485</v>
      </c>
      <c r="K1281" s="19">
        <f>ABS(Ct_Na+10^-pH-Kw*10^pH-Ct_Cl-Ct_OAc*Ka*10^pH/(1+Ka*10^pH))</f>
        <v>0.17449242015037975</v>
      </c>
      <c r="L1281" s="19">
        <f>ABS(Ct_Na+10^-pH-Kw*10^pH-Ct_Cl-Ct_OAc*Ka*10^pH/(1+Ka*10^pH))</f>
        <v>0.16644644321696564</v>
      </c>
      <c r="M1281" s="19">
        <f>ABS(Ct_Na+10^-pH-Kw*10^pH-Ct_Cl-Ct_OAc*Ka*10^pH/(1+Ka*10^pH))</f>
        <v>0.15891956156957826</v>
      </c>
      <c r="N1281" s="19">
        <f>ABS(Ct_Na+10^-pH-Kw*10^pH-Ct_Cl-Ct_OAc*Ka*10^pH/(1+Ka*10^pH))</f>
        <v>0.15186311002515263</v>
      </c>
      <c r="O1281" s="19">
        <f>ABS(Ct_Na+10^-pH-Kw*10^pH-Ct_Cl-Ct_OAc*Ka*10^pH/(1+Ka*10^pH))</f>
        <v>0.14523432221069216</v>
      </c>
      <c r="P1281" s="19">
        <f>ABS(Ct_Na+10^-pH-Kw*10^pH-Ct_Cl-Ct_OAc*Ka*10^pH/(1+Ka*10^pH))</f>
        <v>0.13899546309119992</v>
      </c>
      <c r="Q1281" s="19">
        <f>ABS(Ct_Na+10^-pH-Kw*10^pH-Ct_Cl-Ct_OAc*Ka*10^pH/(1+Ka*10^pH))</f>
        <v>0.13311311020710728</v>
      </c>
      <c r="R1281" s="19">
        <f>ABS(Ct_Na+10^-pH-Kw*10^pH-Ct_Cl-Ct_OAc*Ka*10^pH/(1+Ka*10^pH))</f>
        <v>0.12755755470546426</v>
      </c>
      <c r="S1281" s="19">
        <f>ABS(Ct_Na+10^-pH-Kw*10^pH-Ct_Cl-Ct_OAc*Ka*10^pH/(1+Ka*10^pH))</f>
        <v>0.12230229950120726</v>
      </c>
      <c r="T1281" s="19">
        <f>ABS(Ct_Na+10^-pH-Kw*10^pH-Ct_Cl-Ct_OAc*Ka*10^pH/(1+Ka*10^pH))</f>
        <v>0.11732363667612176</v>
      </c>
      <c r="U1281" s="19">
        <f>ABS(Ct_Na+10^-pH-Kw*10^pH-Ct_Cl-Ct_OAc*Ka*10^pH/(1+Ka*10^pH))</f>
        <v>0.1126002898933483</v>
      </c>
      <c r="V1281" s="19">
        <f>ABS(Ct_Na+10^-pH-Kw*10^pH-Ct_Cl-Ct_OAc*Ka*10^pH/(1+Ka*10^pH))</f>
        <v>0.10811311044971353</v>
      </c>
      <c r="W1281" s="19">
        <f>ABS(Ct_Na+10^-pH-Kw*10^pH-Ct_Cl-Ct_OAc*Ka*10^pH/(1+Ka*10^pH))</f>
        <v>0.10384481780820726</v>
      </c>
      <c r="X1281" s="19">
        <f>ABS(Ct_Na+10^-pH-Kw*10^pH-Ct_Cl-Ct_OAc*Ka*10^pH/(1+Ka*10^pH))</f>
        <v>9.9779777197248939E-2</v>
      </c>
      <c r="Y1281" s="19">
        <f>ABS(Ct_Na+10^-pH-Kw*10^pH-Ct_Cl-Ct_OAc*Ka*10^pH/(1+Ka*10^pH))</f>
        <v>9.5903808242614255E-2</v>
      </c>
      <c r="Z1281" s="19">
        <f>ABS(Ct_Na+10^-pH-Kw*10^pH-Ct_Cl-Ct_OAc*Ka*10^pH/(1+Ka*10^pH))</f>
        <v>9.220401969500841E-2</v>
      </c>
      <c r="AA1281" s="19">
        <f>ABS(Ct_Na+10^-pH-Kw*10^pH-Ct_Cl-Ct_OAc*Ka*10^pH/(1+Ka*10^pH))</f>
        <v>8.8668666193962811E-2</v>
      </c>
      <c r="AB1281" s="19">
        <f>ABS(Ct_Na+10^-pH-Kw*10^pH-Ct_Cl-Ct_OAc*Ka*10^pH/(1+Ka*10^pH))</f>
        <v>8.5287023714701843E-2</v>
      </c>
      <c r="AC1281" s="19">
        <f>ABS(Ct_Na+10^-pH-Kw*10^pH-Ct_Cl-Ct_OAc*Ka*10^pH/(1+Ka*10^pH))</f>
        <v>8.2049280915409376E-2</v>
      </c>
      <c r="AD1281" s="19">
        <f>ABS(Ct_Na+10^-pH-Kw*10^pH-Ct_Cl-Ct_OAc*Ka*10^pH/(1+Ka*10^pH))</f>
        <v>7.8946444066087446E-2</v>
      </c>
      <c r="AE1281" s="19">
        <f>ABS(Ct_Na+10^-pH-Kw*10^pH-Ct_Cl-Ct_OAc*Ka*10^pH/(1+Ka*10^pH))</f>
        <v>7.5970253618778683E-2</v>
      </c>
      <c r="AF1281" s="19">
        <f>ABS(Ct_Na+10^-pH-Kw*10^pH-Ct_Cl-Ct_OAc*Ka*10^pH/(1+Ka*10^pH))</f>
        <v>7.3113110789362265E-2</v>
      </c>
      <c r="AG1281" s="19">
        <f>ABS(Ct_Na+10^-pH-Kw*10^pH-Ct_Cl-Ct_OAc*Ka*10^pH/(1+Ka*10^pH))</f>
        <v>7.0368012776785671E-2</v>
      </c>
      <c r="AH1281" s="19">
        <f>ABS(Ct_Na+10^-pH-Kw*10^pH-Ct_Cl-Ct_OAc*Ka*10^pH/(1+Ka*10^pH))</f>
        <v>6.7728495457000534E-2</v>
      </c>
      <c r="AI1281" s="19">
        <f>ABS(Ct_Na+10^-pH-Kw*10^pH-Ct_Cl-Ct_OAc*Ka*10^pH/(1+Ka*10^pH))</f>
        <v>6.5188582564377068E-2</v>
      </c>
      <c r="AJ1281" s="19">
        <f>ABS(Ct_Na+10^-pH-Kw*10^pH-Ct_Cl-Ct_OAc*Ka*10^pH/(1+Ka*10^pH))</f>
        <v>6.2742740519628554E-2</v>
      </c>
      <c r="AK1281" s="19">
        <f>ABS(Ct_Na+10^-pH-Kw*10^pH-Ct_Cl-Ct_OAc*Ka*10^pH/(1+Ka*10^pH))</f>
        <v>6.0385838185598131E-2</v>
      </c>
      <c r="AL1281" s="19">
        <f>ABS(Ct_Na+10^-pH-Kw*10^pH-Ct_Cl-Ct_OAc*Ka*10^pH/(1+Ka*10^pH))</f>
        <v>5.8113110934925993E-2</v>
      </c>
      <c r="AM1281" s="19">
        <f>ABS(Ct_Na+10^-pH-Kw*10^pH-Ct_Cl-Ct_OAc*Ka*10^pH/(1+Ka*10^pH))</f>
        <v>5.5920128500066883E-2</v>
      </c>
      <c r="AN1281" s="19">
        <f>ABS(Ct_Na+10^-pH-Kw*10^pH-Ct_Cl-Ct_OAc*Ka*10^pH/(1+Ka*10^pH))</f>
        <v>5.3802766149168443E-2</v>
      </c>
      <c r="AO1281" s="19">
        <f>ABS(Ct_Na+10^-pH-Kw*10^pH-Ct_Cl-Ct_OAc*Ka*10^pH/(1+Ka*10^pH))</f>
        <v>5.1757178793215716E-2</v>
      </c>
      <c r="AP1281" s="19">
        <f>ABS(Ct_Na+10^-pH-Kw*10^pH-Ct_Cl-Ct_OAc*Ka*10^pH/(1+Ka*10^pH))</f>
        <v>4.9779777682461404E-2</v>
      </c>
      <c r="AQ1281" s="19">
        <f>ABS(Ct_Na+10^-pH-Kw*10^pH-Ct_Cl-Ct_OAc*Ka*10^pH/(1+Ka*10^pH))</f>
        <v>4.7867209395010518E-2</v>
      </c>
      <c r="AR1281" s="19">
        <f>ABS(Ct_Na+10^-pH-Kw*10^pH-Ct_Cl-Ct_OAc*Ka*10^pH/(1+Ka*10^pH))</f>
        <v>4.6016336858767708E-2</v>
      </c>
      <c r="AS1281" s="19">
        <f>ABS(Ct_Na+10^-pH-Kw*10^pH-Ct_Cl-Ct_OAc*Ka*10^pH/(1+Ka*10^pH))</f>
        <v>4.4224222180818347E-2</v>
      </c>
      <c r="AT1281" s="19">
        <f>ABS(Ct_Na+10^-pH-Kw*10^pH-Ct_Cl-Ct_OAc*Ka*10^pH/(1+Ka*10^pH))</f>
        <v>4.2488111086554883E-2</v>
      </c>
      <c r="AU1281" s="19">
        <f>ABS(Ct_Na+10^-pH-Kw*10^pH-Ct_Cl-Ct_OAc*Ka*10^pH/(1+Ka*10^pH))</f>
        <v>4.0805418795191846E-2</v>
      </c>
      <c r="AV1281" s="19">
        <f>ABS(Ct_Na+10^-pH-Kw*10^pH-Ct_Cl-Ct_OAc*Ka*10^pH/(1+Ka*10^pH))</f>
        <v>3.9173717179324642E-2</v>
      </c>
      <c r="AW1281" s="19">
        <f>ABS(Ct_Na+10^-pH-Kw*10^pH-Ct_Cl-Ct_OAc*Ka*10^pH/(1+Ka*10^pH))</f>
        <v>3.7590723074378871E-2</v>
      </c>
      <c r="AX1281" s="19">
        <f>ABS(Ct_Na+10^-pH-Kw*10^pH-Ct_Cl-Ct_OAc*Ka*10^pH/(1+Ka*10^pH))</f>
        <v>3.6054287619578532E-2</v>
      </c>
      <c r="AY1281" s="19">
        <f>ABS(Ct_Na+10^-pH-Kw*10^pH-Ct_Cl-Ct_OAc*Ka*10^pH/(1+Ka*10^pH))</f>
        <v>3.4562386525786928E-2</v>
      </c>
      <c r="AZ1281" s="19">
        <f>ABS(Ct_Na+10^-pH-Kw*10^pH-Ct_Cl-Ct_OAc*Ka*10^pH/(1+Ka*10^pH))</f>
        <v>3.3113111177532212E-2</v>
      </c>
      <c r="BA1281" s="19">
        <f>ABS(Ct_Na+10^-pH-Kw*10^pH-Ct_Cl-Ct_OAc*Ka*10^pH/(1+Ka*10^pH))</f>
        <v>3.1704660486974831E-2</v>
      </c>
      <c r="BB1281" s="19">
        <f>ABS(Ct_Na+10^-pH-Kw*10^pH-Ct_Cl-Ct_OAc*Ka*10^pH/(1+Ka*10^pH))</f>
        <v>3.0335333426710707E-2</v>
      </c>
      <c r="BC1281" s="19">
        <f>ABS(Ct_Na+10^-pH-Kw*10^pH-Ct_Cl-Ct_OAc*Ka*10^pH/(1+Ka*10^pH))</f>
        <v>2.9003522176316791E-2</v>
      </c>
      <c r="BD1281" s="19">
        <f>ABS(Ct_Na+10^-pH-Kw*10^pH-Ct_Cl-Ct_OAc*Ka*10^pH/(1+Ka*10^pH))</f>
        <v>2.7707705824582207E-2</v>
      </c>
      <c r="BE1281" s="19">
        <f>ABS(Ct_Na+10^-pH-Kw*10^pH-Ct_Cl-Ct_OAc*Ka*10^pH/(1+Ka*10^pH))</f>
        <v>2.6446444575560554E-2</v>
      </c>
      <c r="BF1281" s="19">
        <f>ABS(Ct_Na+10^-pH-Kw*10^pH-Ct_Cl-Ct_OAc*Ka*10^pH/(1+Ka*10^pH))</f>
        <v>2.5218374412039453E-2</v>
      </c>
      <c r="BG1281" s="19">
        <f>ABS(Ct_Na+10^-pH-Kw*10^pH-Ct_Cl-Ct_OAc*Ka*10^pH/(1+Ka*10^pH))</f>
        <v>2.4022202174843587E-2</v>
      </c>
      <c r="BH1281" s="19">
        <f>ABS(Ct_Na+10^-pH-Kw*10^pH-Ct_Cl-Ct_OAc*Ka*10^pH/(1+Ka*10^pH))</f>
        <v>2.2856701020652737E-2</v>
      </c>
      <c r="BI1281" s="19">
        <f>ABS(Ct_Na+10^-pH-Kw*10^pH-Ct_Cl-Ct_OAc*Ka*10^pH/(1+Ka*10^pH))</f>
        <v>2.1720706224795824E-2</v>
      </c>
      <c r="BJ1281" s="19">
        <f>ABS(Ct_Na+10^-pH-Kw*10^pH-Ct_Cl-Ct_OAc*Ka*10^pH/(1+Ka*10^pH))</f>
        <v>2.0613111298835331E-2</v>
      </c>
      <c r="BK1281" s="19">
        <f>ABS(Ct_Na+10^-pH-Kw*10^pH-Ct_Cl-Ct_OAc*Ka*10^pH/(1+Ka*10^pH))</f>
        <v>1.9532864395738078E-2</v>
      </c>
      <c r="BL1281" s="19">
        <f>ABS(Ct_Na+10^-pH-Kw*10^pH-Ct_Cl-Ct_OAc*Ka*10^pH/(1+Ka*10^pH))</f>
        <v>1.8478964978082216E-2</v>
      </c>
      <c r="BM1281" s="19">
        <f>ABS(Ct_Na+10^-pH-Kw*10^pH-Ct_Cl-Ct_OAc*Ka*10^pH/(1+Ka*10^pH))</f>
        <v>1.7450460727116833E-2</v>
      </c>
      <c r="BN1281" s="19">
        <f>ABS(Ct_Na+10^-pH-Kw*10^pH-Ct_Cl-Ct_OAc*Ka*10^pH/(1+Ka*10^pH))</f>
        <v>1.644644467260304E-2</v>
      </c>
      <c r="BO1281" s="19">
        <f>ABS(Ct_Na+10^-pH-Kw*10^pH-Ct_Cl-Ct_OAc*Ka*10^pH/(1+Ka*10^pH))</f>
        <v>1.5466052525254272E-2</v>
      </c>
      <c r="BP1281" s="19">
        <f>ABS(Ct_Na+10^-pH-Kw*10^pH-Ct_Cl-Ct_OAc*Ka*10^pH/(1+Ka*10^pH))</f>
        <v>1.4508460195285698E-2</v>
      </c>
      <c r="BQ1281" s="19">
        <f>ABS(Ct_Na+10^-pH-Kw*10^pH-Ct_Cl-Ct_OAc*Ka*10^pH/(1+Ka*10^pH))</f>
        <v>1.3572881482098009E-2</v>
      </c>
      <c r="BR1281" s="19">
        <f>ABS(Ct_Na+10^-pH-Kw*10^pH-Ct_Cl-Ct_OAc*Ka*10^pH/(1+Ka*10^pH))</f>
        <v>1.2658565921482783E-2</v>
      </c>
      <c r="BS1281" s="19">
        <f>ABS(Ct_Na+10^-pH-Kw*10^pH-Ct_Cl-Ct_OAc*Ka*10^pH/(1+Ka*10^pH))</f>
        <v>1.1764796777960017E-2</v>
      </c>
      <c r="BT1281" s="19">
        <f>ABS(Ct_Na+10^-pH-Kw*10^pH-Ct_Cl-Ct_OAc*Ka*10^pH/(1+Ka*10^pH))</f>
        <v>1.0890889170959983E-2</v>
      </c>
      <c r="BU1281" s="19">
        <f>ABS(Ct_Na+10^-pH-Kw*10^pH-Ct_Cl-Ct_OAc*Ka*10^pH/(1+Ka*10^pH))</f>
        <v>1.0036188324553351E-2</v>
      </c>
      <c r="BV1281" s="19">
        <f>ABS(Ct_Na+10^-pH-Kw*10^pH-Ct_Cl-Ct_OAc*Ka*10^pH/(1+Ka*10^pH))</f>
        <v>9.2000679313294989E-3</v>
      </c>
      <c r="BW1281" s="19">
        <f>ABS(Ct_Na+10^-pH-Kw*10^pH-Ct_Cl-Ct_OAc*Ka*10^pH/(1+Ka*10^pH))</f>
        <v>8.3819286218308545E-3</v>
      </c>
      <c r="BX1281" s="19">
        <f>ABS(Ct_Na+10^-pH-Kw*10^pH-Ct_Cl-Ct_OAc*Ka*10^pH/(1+Ka*10^pH))</f>
        <v>7.5811965316832652E-3</v>
      </c>
      <c r="BY1281" s="19">
        <f>ABS(Ct_Na+10^-pH-Kw*10^pH-Ct_Cl-Ct_OAc*Ka*10^pH/(1+Ka*10^pH))</f>
        <v>6.7973219592230016E-3</v>
      </c>
      <c r="BZ1281" s="19">
        <f>ABS(Ct_Na+10^-pH-Kw*10^pH-Ct_Cl-Ct_OAc*Ka*10^pH/(1+Ka*10^pH))</f>
        <v>6.0297781070222933E-3</v>
      </c>
      <c r="CA1281" s="19">
        <f>ABS(Ct_Na+10^-pH-Kw*10^pH-Ct_Cl-Ct_OAc*Ka*10^pH/(1+Ka*10^pH))</f>
        <v>5.2780599012587498E-3</v>
      </c>
      <c r="CB1281" s="19">
        <f>ABS(Ct_Na+10^-pH-Kw*10^pH-Ct_Cl-Ct_OAc*Ka*10^pH/(1+Ka*10^pH))</f>
        <v>4.5416828833679188E-3</v>
      </c>
      <c r="CC1281" s="19">
        <f>ABS(Ct_Na+10^-pH-Kw*10^pH-Ct_Cl-Ct_OAc*Ka*10^pH/(1+Ka*10^pH))</f>
        <v>3.8201821688688062E-3</v>
      </c>
      <c r="CD1281" s="19">
        <f>ABS(Ct_Na+10^-pH-Kw*10^pH-Ct_Cl-Ct_OAc*Ka*10^pH/(1+Ka*10^pH))</f>
        <v>3.11311146865971E-3</v>
      </c>
      <c r="CE1281" s="19">
        <f>ABS(Ct_Na+10^-pH-Kw*10^pH-Ct_Cl-Ct_OAc*Ka*10^pH/(1+Ka*10^pH))</f>
        <v>2.4200421684547266E-3</v>
      </c>
      <c r="CF1281" s="19">
        <f>ABS(Ct_Na+10^-pH-Kw*10^pH-Ct_Cl-Ct_OAc*Ka*10^pH/(1+Ka*10^pH))</f>
        <v>1.7405624623714061E-3</v>
      </c>
      <c r="CG1281" s="19">
        <f>ABS(Ct_Na+10^-pH-Kw*10^pH-Ct_Cl-Ct_OAc*Ka*10^pH/(1+Ka*10^pH))</f>
        <v>1.0742765369887511E-3</v>
      </c>
      <c r="CH1281" s="19">
        <f>ABS(Ct_Na+10^-pH-Kw*10^pH-Ct_Cl-Ct_OAc*Ka*10^pH/(1+Ka*10^pH))</f>
        <v>4.208038024788377E-4</v>
      </c>
      <c r="CI1281" s="19">
        <f>ABS(Ct_Na+10^-pH-Kw*10^pH-Ct_Cl-Ct_OAc*Ka*10^pH/(1+Ka*10^pH))</f>
        <v>2.2022183232613124E-4</v>
      </c>
      <c r="CJ1281" s="19">
        <f>ABS(Ct_Na+10^-pH-Kw*10^pH-Ct_Cl-Ct_OAc*Ka*10^pH/(1+Ka*10^pH))</f>
        <v>8.4915264383288169E-4</v>
      </c>
      <c r="CK1281" s="19">
        <f>ABS(Ct_Na+10^-pH-Kw*10^pH-Ct_Cl-Ct_OAc*Ka*10^pH/(1+Ka*10^pH))</f>
        <v>1.4663277392367377E-3</v>
      </c>
      <c r="CL1281" s="19">
        <f>ABS(Ct_Na+10^-pH-Kw*10^pH-Ct_Cl-Ct_OAc*Ka*10^pH/(1+Ka*10^pH))</f>
        <v>2.0720736662071595E-3</v>
      </c>
      <c r="CM1281" s="19">
        <f>ABS(Ct_Na+10^-pH-Kw*10^pH-Ct_Cl-Ct_OAc*Ka*10^pH/(1+Ka*10^pH))</f>
        <v>2.6667049890129885E-3</v>
      </c>
      <c r="CN1281" s="19">
        <f>ABS(Ct_Na+10^-pH-Kw*10^pH-Ct_Cl-Ct_OAc*Ka*10^pH/(1+Ka*10^pH))</f>
        <v>3.2505248332223569E-3</v>
      </c>
      <c r="CO1281" s="19">
        <f>ABS(Ct_Na+10^-pH-Kw*10^pH-Ct_Cl-Ct_OAc*Ka*10^pH/(1+Ka*10^pH))</f>
        <v>3.8238254009594838E-3</v>
      </c>
      <c r="CP1281" s="19">
        <f>ABS(Ct_Na+10^-pH-Kw*10^pH-Ct_Cl-Ct_OAc*Ka*10^pH/(1+Ka*10^pH))</f>
        <v>4.3868884585584328E-3</v>
      </c>
      <c r="CQ1281" s="19">
        <f>ABS(Ct_Na+10^-pH-Kw*10^pH-Ct_Cl-Ct_OAc*Ka*10^pH/(1+Ka*10^pH))</f>
        <v>4.9399857983237969E-3</v>
      </c>
      <c r="CR1281" s="19">
        <f>ABS(Ct_Na+10^-pH-Kw*10^pH-Ct_Cl-Ct_OAc*Ka*10^pH/(1+Ka*10^pH))</f>
        <v>5.4833796759879844E-3</v>
      </c>
      <c r="CS1281" s="19">
        <f>ABS(Ct_Na+10^-pH-Kw*10^pH-Ct_Cl-Ct_OAc*Ka*10^pH/(1+Ka*10^pH))</f>
        <v>6.0173232253449768E-3</v>
      </c>
      <c r="CT1281" s="19">
        <f>ABS(Ct_Na+10^-pH-Kw*10^pH-Ct_Cl-Ct_OAc*Ka*10^pH/(1+Ka*10^pH))</f>
        <v>6.5420608514372147E-3</v>
      </c>
      <c r="CU1281" s="19">
        <f>ABS(Ct_Na+10^-pH-Kw*10^pH-Ct_Cl-Ct_OAc*Ka*10^pH/(1+Ka*10^pH))</f>
        <v>7.0578286035791193E-3</v>
      </c>
      <c r="CV1281" s="19">
        <f>ABS(Ct_Na+10^-pH-Kw*10^pH-Ct_Cl-Ct_OAc*Ka*10^pH/(1+Ka*10^pH))</f>
        <v>7.5648545294135783E-3</v>
      </c>
      <c r="CW1281" s="19">
        <f>ABS(Ct_Na+10^-pH-Kw*10^pH-Ct_Cl-Ct_OAc*Ka*10^pH/(1+Ka*10^pH))</f>
        <v>8.06335901111635E-3</v>
      </c>
      <c r="CX1281" s="19">
        <f>ABS(Ct_Na+10^-pH-Kw*10^pH-Ct_Cl-Ct_OAc*Ka*10^pH/(1+Ka*10^pH))</f>
        <v>8.5535550847907205E-3</v>
      </c>
    </row>
    <row r="1282" spans="1:102">
      <c r="A1282" s="23">
        <v>12.53</v>
      </c>
      <c r="B1282" s="19">
        <f>ABS(Ct_Na+10^-pH-Kw*10^pH-Ct_Cl-Ct_OAc*Ka*10^pH/(1+Ka*10^pH))</f>
        <v>0.28388441229445138</v>
      </c>
      <c r="C1282" s="19">
        <f>ABS(Ct_Na+10^-pH-Kw*10^pH-Ct_Cl-Ct_OAc*Ka*10^pH/(1+Ka*10^pH))</f>
        <v>0.26721774578584068</v>
      </c>
      <c r="D1282" s="19">
        <f>ABS(Ct_Na+10^-pH-Kw*10^pH-Ct_Cl-Ct_OAc*Ka*10^pH/(1+Ka*10^pH))</f>
        <v>0.25206623077801271</v>
      </c>
      <c r="E1282" s="19">
        <f>ABS(Ct_Na+10^-pH-Kw*10^pH-Ct_Cl-Ct_OAc*Ka*10^pH/(1+Ka*10^pH))</f>
        <v>0.23823223881434366</v>
      </c>
      <c r="F1282" s="19">
        <f>ABS(Ct_Na+10^-pH-Kw*10^pH-Ct_Cl-Ct_OAc*Ka*10^pH/(1+Ka*10^pH))</f>
        <v>0.22555107951431372</v>
      </c>
      <c r="G1282" s="19">
        <f>ABS(Ct_Na+10^-pH-Kw*10^pH-Ct_Cl-Ct_OAc*Ka*10^pH/(1+Ka*10^pH))</f>
        <v>0.2138844129582862</v>
      </c>
      <c r="H1282" s="19">
        <f>ABS(Ct_Na+10^-pH-Kw*10^pH-Ct_Cl-Ct_OAc*Ka*10^pH/(1+Ka*10^pH))</f>
        <v>0.2031151822911838</v>
      </c>
      <c r="I1282" s="19">
        <f>ABS(Ct_Na+10^-pH-Kw*10^pH-Ct_Cl-Ct_OAc*Ka*10^pH/(1+Ka*10^pH))</f>
        <v>0.19314367241423722</v>
      </c>
      <c r="J1282" s="19">
        <f>ABS(Ct_Na+10^-pH-Kw*10^pH-Ct_Cl-Ct_OAc*Ka*10^pH/(1+Ka*10^pH))</f>
        <v>0.18388441324278681</v>
      </c>
      <c r="K1282" s="19">
        <f>ABS(Ct_Na+10^-pH-Kw*10^pH-Ct_Cl-Ct_OAc*Ka*10^pH/(1+Ka*10^pH))</f>
        <v>0.1752637236693674</v>
      </c>
      <c r="L1282" s="19">
        <f>ABS(Ct_Na+10^-pH-Kw*10^pH-Ct_Cl-Ct_OAc*Ka*10^pH/(1+Ka*10^pH))</f>
        <v>0.167217746734176</v>
      </c>
      <c r="M1282" s="19">
        <f>ABS(Ct_Na+10^-pH-Kw*10^pH-Ct_Cl-Ct_OAc*Ka*10^pH/(1+Ka*10^pH))</f>
        <v>0.15969086508512598</v>
      </c>
      <c r="N1282" s="19">
        <f>ABS(Ct_Na+10^-pH-Kw*10^pH-Ct_Cl-Ct_OAc*Ka*10^pH/(1+Ka*10^pH))</f>
        <v>0.15263441353914156</v>
      </c>
      <c r="O1282" s="19">
        <f>ABS(Ct_Na+10^-pH-Kw*10^pH-Ct_Cl-Ct_OAc*Ka*10^pH/(1+Ka*10^pH))</f>
        <v>0.14600562572321685</v>
      </c>
      <c r="P1282" s="19">
        <f>ABS(Ct_Na+10^-pH-Kw*10^pH-Ct_Cl-Ct_OAc*Ka*10^pH/(1+Ka*10^pH))</f>
        <v>0.13976676660234646</v>
      </c>
      <c r="Q1282" s="19">
        <f>ABS(Ct_Na+10^-pH-Kw*10^pH-Ct_Cl-Ct_OAc*Ka*10^pH/(1+Ka*10^pH))</f>
        <v>0.13388441371695445</v>
      </c>
      <c r="R1282" s="19">
        <f>ABS(Ct_Na+10^-pH-Kw*10^pH-Ct_Cl-Ct_OAc*Ka*10^pH/(1+Ka*10^pH))</f>
        <v>0.12832885821408421</v>
      </c>
      <c r="S1282" s="19">
        <f>ABS(Ct_Na+10^-pH-Kw*10^pH-Ct_Cl-Ct_OAc*Ka*10^pH/(1+Ka*10^pH))</f>
        <v>0.12307360300866635</v>
      </c>
      <c r="T1282" s="19">
        <f>ABS(Ct_Na+10^-pH-Kw*10^pH-Ct_Cl-Ct_OAc*Ka*10^pH/(1+Ka*10^pH))</f>
        <v>0.1180949401824811</v>
      </c>
      <c r="U1282" s="19">
        <f>ABS(Ct_Na+10^-pH-Kw*10^pH-Ct_Cl-Ct_OAc*Ka*10^pH/(1+Ka*10^pH))</f>
        <v>0.11337159339866427</v>
      </c>
      <c r="V1282" s="19">
        <f>ABS(Ct_Na+10^-pH-Kw*10^pH-Ct_Cl-Ct_OAc*Ka*10^pH/(1+Ka*10^pH))</f>
        <v>0.10888441395403829</v>
      </c>
      <c r="W1282" s="19">
        <f>ABS(Ct_Na+10^-pH-Kw*10^pH-Ct_Cl-Ct_OAc*Ka*10^pH/(1+Ka*10^pH))</f>
        <v>0.10461612131158918</v>
      </c>
      <c r="X1282" s="19">
        <f>ABS(Ct_Na+10^-pH-Kw*10^pH-Ct_Cl-Ct_OAc*Ka*10^pH/(1+Ka*10^pH))</f>
        <v>0.10055108069973291</v>
      </c>
      <c r="Y1282" s="19">
        <f>ABS(Ct_Na+10^-pH-Kw*10^pH-Ct_Cl-Ct_OAc*Ka*10^pH/(1+Ka*10^pH))</f>
        <v>9.6675111744242037E-2</v>
      </c>
      <c r="Z1282" s="19">
        <f>ABS(Ct_Na+10^-pH-Kw*10^pH-Ct_Cl-Ct_OAc*Ka*10^pH/(1+Ka*10^pH))</f>
        <v>9.2975323195818929E-2</v>
      </c>
      <c r="AA1282" s="19">
        <f>ABS(Ct_Na+10^-pH-Kw*10^pH-Ct_Cl-Ct_OAc*Ka*10^pH/(1+Ka*10^pH))</f>
        <v>8.9439969693992386E-2</v>
      </c>
      <c r="AB1282" s="19">
        <f>ABS(Ct_Na+10^-pH-Kw*10^pH-Ct_Cl-Ct_OAc*Ka*10^pH/(1+Ka*10^pH))</f>
        <v>8.6058327213984431E-2</v>
      </c>
      <c r="AC1282" s="19">
        <f>ABS(Ct_Na+10^-pH-Kw*10^pH-Ct_Cl-Ct_OAc*Ka*10^pH/(1+Ka*10^pH))</f>
        <v>8.2820584413976758E-2</v>
      </c>
      <c r="AD1282" s="19">
        <f>ABS(Ct_Na+10^-pH-Kw*10^pH-Ct_Cl-Ct_OAc*Ka*10^pH/(1+Ka*10^pH))</f>
        <v>7.9717747563969432E-2</v>
      </c>
      <c r="AE1282" s="19">
        <f>ABS(Ct_Na+10^-pH-Kw*10^pH-Ct_Cl-Ct_OAc*Ka*10^pH/(1+Ka*10^pH))</f>
        <v>7.6741557116003223E-2</v>
      </c>
      <c r="AF1282" s="19">
        <f>ABS(Ct_Na+10^-pH-Kw*10^pH-Ct_Cl-Ct_OAc*Ka*10^pH/(1+Ka*10^pH))</f>
        <v>7.3884414285955685E-2</v>
      </c>
      <c r="AG1282" s="19">
        <f>ABS(Ct_Na+10^-pH-Kw*10^pH-Ct_Cl-Ct_OAc*Ka*10^pH/(1+Ka*10^pH))</f>
        <v>7.1139316272772715E-2</v>
      </c>
      <c r="AH1282" s="19">
        <f>ABS(Ct_Na+10^-pH-Kw*10^pH-Ct_Cl-Ct_OAc*Ka*10^pH/(1+Ka*10^pH))</f>
        <v>6.8499798952404503E-2</v>
      </c>
      <c r="AI1282" s="19">
        <f>ABS(Ct_Na+10^-pH-Kw*10^pH-Ct_Cl-Ct_OAc*Ka*10^pH/(1+Ka*10^pH))</f>
        <v>6.5959886059219985E-2</v>
      </c>
      <c r="AJ1282" s="19">
        <f>ABS(Ct_Na+10^-pH-Kw*10^pH-Ct_Cl-Ct_OAc*Ka*10^pH/(1+Ka*10^pH))</f>
        <v>6.3514044013931195E-2</v>
      </c>
      <c r="AK1282" s="19">
        <f>ABS(Ct_Na+10^-pH-Kw*10^pH-Ct_Cl-Ct_OAc*Ka*10^pH/(1+Ka*10^pH))</f>
        <v>6.1157141679380154E-2</v>
      </c>
      <c r="AL1282" s="19">
        <f>ABS(Ct_Na+10^-pH-Kw*10^pH-Ct_Cl-Ct_OAc*Ka*10^pH/(1+Ka*10^pH))</f>
        <v>5.8884414428205981E-2</v>
      </c>
      <c r="AM1282" s="19">
        <f>ABS(Ct_Na+10^-pH-Kw*10^pH-Ct_Cl-Ct_OAc*Ka*10^pH/(1+Ka*10^pH))</f>
        <v>5.6691431992862432E-2</v>
      </c>
      <c r="AN1282" s="19">
        <f>ABS(Ct_Na+10^-pH-Kw*10^pH-Ct_Cl-Ct_OAc*Ka*10^pH/(1+Ka*10^pH))</f>
        <v>5.4574069641496283E-2</v>
      </c>
      <c r="AO1282" s="19">
        <f>ABS(Ct_Na+10^-pH-Kw*10^pH-Ct_Cl-Ct_OAc*Ka*10^pH/(1+Ka*10^pH))</f>
        <v>5.2528482285091688E-2</v>
      </c>
      <c r="AP1282" s="19">
        <f>ABS(Ct_Na+10^-pH-Kw*10^pH-Ct_Cl-Ct_OAc*Ka*10^pH/(1+Ka*10^pH))</f>
        <v>5.0551081173900572E-2</v>
      </c>
      <c r="AQ1282" s="19">
        <f>ABS(Ct_Na+10^-pH-Kw*10^pH-Ct_Cl-Ct_OAc*Ka*10^pH/(1+Ka*10^pH))</f>
        <v>4.8638512886027219E-2</v>
      </c>
      <c r="AR1282" s="19">
        <f>ABS(Ct_Na+10^-pH-Kw*10^pH-Ct_Cl-Ct_OAc*Ka*10^pH/(1+Ka*10^pH))</f>
        <v>4.6787640349375562E-2</v>
      </c>
      <c r="AS1282" s="19">
        <f>ABS(Ct_Na+10^-pH-Kw*10^pH-Ct_Cl-Ct_OAc*Ka*10^pH/(1+Ka*10^pH))</f>
        <v>4.4995525671030323E-2</v>
      </c>
      <c r="AT1282" s="19">
        <f>ABS(Ct_Na+10^-pH-Kw*10^pH-Ct_Cl-Ct_OAc*Ka*10^pH/(1+Ka*10^pH))</f>
        <v>4.3259414576383361E-2</v>
      </c>
      <c r="AU1282" s="19">
        <f>ABS(Ct_Na+10^-pH-Kw*10^pH-Ct_Cl-Ct_OAc*Ka*10^pH/(1+Ka*10^pH))</f>
        <v>4.1576722284648635E-2</v>
      </c>
      <c r="AV1282" s="19">
        <f>ABS(Ct_Na+10^-pH-Kw*10^pH-Ct_Cl-Ct_OAc*Ka*10^pH/(1+Ka*10^pH))</f>
        <v>3.9945020668420983E-2</v>
      </c>
      <c r="AW1282" s="19">
        <f>ABS(Ct_Na+10^-pH-Kw*10^pH-Ct_Cl-Ct_OAc*Ka*10^pH/(1+Ka*10^pH))</f>
        <v>3.836202656312554E-2</v>
      </c>
      <c r="AX1282" s="19">
        <f>ABS(Ct_Na+10^-pH-Kw*10^pH-Ct_Cl-Ct_OAc*Ka*10^pH/(1+Ka*10^pH))</f>
        <v>3.6825591107985806E-2</v>
      </c>
      <c r="AY1282" s="19">
        <f>ABS(Ct_Na+10^-pH-Kw*10^pH-Ct_Cl-Ct_OAc*Ka*10^pH/(1+Ka*10^pH))</f>
        <v>3.5333690013864646E-2</v>
      </c>
      <c r="AZ1282" s="19">
        <f>ABS(Ct_Na+10^-pH-Kw*10^pH-Ct_Cl-Ct_OAc*Ka*10^pH/(1+Ka*10^pH))</f>
        <v>3.3884414665289797E-2</v>
      </c>
      <c r="BA1282" s="19">
        <f>ABS(Ct_Na+10^-pH-Kw*10^pH-Ct_Cl-Ct_OAc*Ka*10^pH/(1+Ka*10^pH))</f>
        <v>3.2475963974421297E-2</v>
      </c>
      <c r="BB1282" s="19">
        <f>ABS(Ct_Na+10^-pH-Kw*10^pH-Ct_Cl-Ct_OAc*Ka*10^pH/(1+Ka*10^pH))</f>
        <v>3.1106636913854686E-2</v>
      </c>
      <c r="BC1282" s="19">
        <f>ABS(Ct_Na+10^-pH-Kw*10^pH-Ct_Cl-Ct_OAc*Ka*10^pH/(1+Ka*10^pH))</f>
        <v>2.9774825663166582E-2</v>
      </c>
      <c r="BD1282" s="19">
        <f>ABS(Ct_Na+10^-pH-Kw*10^pH-Ct_Cl-Ct_OAc*Ka*10^pH/(1+Ka*10^pH))</f>
        <v>2.8479009311145755E-2</v>
      </c>
      <c r="BE1282" s="19">
        <f>ABS(Ct_Na+10^-pH-Kw*10^pH-Ct_Cl-Ct_OAc*Ka*10^pH/(1+Ka*10^pH))</f>
        <v>2.721774806184549E-2</v>
      </c>
      <c r="BF1282" s="19">
        <f>ABS(Ct_Na+10^-pH-Kw*10^pH-Ct_Cl-Ct_OAc*Ka*10^pH/(1+Ka*10^pH))</f>
        <v>2.5989677898053121E-2</v>
      </c>
      <c r="BG1282" s="19">
        <f>ABS(Ct_Na+10^-pH-Kw*10^pH-Ct_Cl-Ct_OAc*Ka*10^pH/(1+Ka*10^pH))</f>
        <v>2.4793505660593029E-2</v>
      </c>
      <c r="BH1282" s="19">
        <f>ABS(Ct_Na+10^-pH-Kw*10^pH-Ct_Cl-Ct_OAc*Ka*10^pH/(1+Ka*10^pH))</f>
        <v>2.3628004506144724E-2</v>
      </c>
      <c r="BI1282" s="19">
        <f>ABS(Ct_Na+10^-pH-Kw*10^pH-Ct_Cl-Ct_OAc*Ka*10^pH/(1+Ka*10^pH))</f>
        <v>2.2492009710036866E-2</v>
      </c>
      <c r="BJ1282" s="19">
        <f>ABS(Ct_Na+10^-pH-Kw*10^pH-Ct_Cl-Ct_OAc*Ka*10^pH/(1+Ka*10^pH))</f>
        <v>2.1384414783831716E-2</v>
      </c>
      <c r="BK1282" s="19">
        <f>ABS(Ct_Na+10^-pH-Kw*10^pH-Ct_Cl-Ct_OAc*Ka*10^pH/(1+Ka*10^pH))</f>
        <v>2.0304167880495841E-2</v>
      </c>
      <c r="BL1282" s="19">
        <f>ABS(Ct_Na+10^-pH-Kw*10^pH-Ct_Cl-Ct_OAc*Ka*10^pH/(1+Ka*10^pH))</f>
        <v>1.9250268462607172E-2</v>
      </c>
      <c r="BM1282" s="19">
        <f>ABS(Ct_Na+10^-pH-Kw*10^pH-Ct_Cl-Ct_OAc*Ka*10^pH/(1+Ka*10^pH))</f>
        <v>1.8221764211414603E-2</v>
      </c>
      <c r="BN1282" s="19">
        <f>ABS(Ct_Na+10^-pH-Kw*10^pH-Ct_Cl-Ct_OAc*Ka*10^pH/(1+Ka*10^pH))</f>
        <v>1.7217748156679029E-2</v>
      </c>
      <c r="BO1282" s="19">
        <f>ABS(Ct_Na+10^-pH-Kw*10^pH-Ct_Cl-Ct_OAc*Ka*10^pH/(1+Ka*10^pH))</f>
        <v>1.6237356009113697E-2</v>
      </c>
      <c r="BP1282" s="19">
        <f>ABS(Ct_Na+10^-pH-Kw*10^pH-Ct_Cl-Ct_OAc*Ka*10^pH/(1+Ka*10^pH))</f>
        <v>1.5279763678933592E-2</v>
      </c>
      <c r="BQ1282" s="19">
        <f>ABS(Ct_Na+10^-pH-Kw*10^pH-Ct_Cl-Ct_OAc*Ka*10^pH/(1+Ka*10^pH))</f>
        <v>1.4344184965539235E-2</v>
      </c>
      <c r="BR1282" s="19">
        <f>ABS(Ct_Na+10^-pH-Kw*10^pH-Ct_Cl-Ct_OAc*Ka*10^pH/(1+Ka*10^pH))</f>
        <v>1.3429869404722052E-2</v>
      </c>
      <c r="BS1282" s="19">
        <f>ABS(Ct_Na+10^-pH-Kw*10^pH-Ct_Cl-Ct_OAc*Ka*10^pH/(1+Ka*10^pH))</f>
        <v>1.2536100261001847E-2</v>
      </c>
      <c r="BT1282" s="19">
        <f>ABS(Ct_Na+10^-pH-Kw*10^pH-Ct_Cl-Ct_OAc*Ka*10^pH/(1+Ka*10^pH))</f>
        <v>1.1662192653808773E-2</v>
      </c>
      <c r="BU1282" s="19">
        <f>ABS(Ct_Na+10^-pH-Kw*10^pH-Ct_Cl-Ct_OAc*Ka*10^pH/(1+Ka*10^pH))</f>
        <v>1.0807491807213347E-2</v>
      </c>
      <c r="BV1282" s="19">
        <f>ABS(Ct_Na+10^-pH-Kw*10^pH-Ct_Cl-Ct_OAc*Ka*10^pH/(1+Ka*10^pH))</f>
        <v>9.9713714138047957E-3</v>
      </c>
      <c r="BW1282" s="19">
        <f>ABS(Ct_Na+10^-pH-Kw*10^pH-Ct_Cl-Ct_OAc*Ka*10^pH/(1+Ka*10^pH))</f>
        <v>9.1532321041254278E-3</v>
      </c>
      <c r="BX1282" s="19">
        <f>ABS(Ct_Na+10^-pH-Kw*10^pH-Ct_Cl-Ct_OAc*Ka*10^pH/(1+Ka*10^pH))</f>
        <v>8.3525000138009592E-3</v>
      </c>
      <c r="BY1282" s="19">
        <f>ABS(Ct_Na+10^-pH-Kw*10^pH-Ct_Cl-Ct_OAc*Ka*10^pH/(1+Ka*10^pH))</f>
        <v>7.5686254411675355E-3</v>
      </c>
      <c r="BZ1282" s="19">
        <f>ABS(Ct_Na+10^-pH-Kw*10^pH-Ct_Cl-Ct_OAc*Ka*10^pH/(1+Ka*10^pH))</f>
        <v>6.8010815887972892E-3</v>
      </c>
      <c r="CA1282" s="19">
        <f>ABS(Ct_Na+10^-pH-Kw*10^pH-Ct_Cl-Ct_OAc*Ka*10^pH/(1+Ka*10^pH))</f>
        <v>6.049363382867691E-3</v>
      </c>
      <c r="CB1282" s="19">
        <f>ABS(Ct_Na+10^-pH-Kw*10^pH-Ct_Cl-Ct_OAc*Ka*10^pH/(1+Ka*10^pH))</f>
        <v>5.3129863648141915E-3</v>
      </c>
      <c r="CC1282" s="19">
        <f>ABS(Ct_Na+10^-pH-Kw*10^pH-Ct_Cl-Ct_OAc*Ka*10^pH/(1+Ka*10^pH))</f>
        <v>4.5914856501557133E-3</v>
      </c>
      <c r="CD1282" s="19">
        <f>ABS(Ct_Na+10^-pH-Kw*10^pH-Ct_Cl-Ct_OAc*Ka*10^pH/(1+Ka*10^pH))</f>
        <v>3.8844149497904226E-3</v>
      </c>
      <c r="CE1282" s="19">
        <f>ABS(Ct_Na+10^-pH-Kw*10^pH-Ct_Cl-Ct_OAc*Ka*10^pH/(1+Ka*10^pH))</f>
        <v>3.1913456494323394E-3</v>
      </c>
      <c r="CF1282" s="19">
        <f>ABS(Ct_Na+10^-pH-Kw*10^pH-Ct_Cl-Ct_OAc*Ka*10^pH/(1+Ka*10^pH))</f>
        <v>2.5118659431989307E-3</v>
      </c>
      <c r="CG1282" s="19">
        <f>ABS(Ct_Na+10^-pH-Kw*10^pH-Ct_Cl-Ct_OAc*Ka*10^pH/(1+Ka*10^pH))</f>
        <v>1.8455800176690879E-3</v>
      </c>
      <c r="CH1282" s="19">
        <f>ABS(Ct_Na+10^-pH-Kw*10^pH-Ct_Cl-Ct_OAc*Ka*10^pH/(1+Ka*10^pH))</f>
        <v>1.1921072830148247E-3</v>
      </c>
      <c r="CI1282" s="19">
        <f>ABS(Ct_Na+10^-pH-Kw*10^pH-Ct_Cl-Ct_OAc*Ka*10^pH/(1+Ka*10^pH))</f>
        <v>5.5108164806826065E-4</v>
      </c>
      <c r="CJ1282" s="19">
        <f>ABS(Ct_Na+10^-pH-Kw*10^pH-Ct_Cl-Ct_OAc*Ka*10^pH/(1+Ka*10^pH))</f>
        <v>7.7849163577427272E-5</v>
      </c>
      <c r="CK1282" s="19">
        <f>ABS(Ct_Na+10^-pH-Kw*10^pH-Ct_Cl-Ct_OAc*Ka*10^pH/(1+Ka*10^pH))</f>
        <v>6.9502425911761173E-4</v>
      </c>
      <c r="CL1282" s="19">
        <f>ABS(Ct_Na+10^-pH-Kw*10^pH-Ct_Cl-Ct_OAc*Ka*10^pH/(1+Ka*10^pH))</f>
        <v>1.3007701862218293E-3</v>
      </c>
      <c r="CM1282" s="19">
        <f>ABS(Ct_Na+10^-pH-Kw*10^pH-Ct_Cl-Ct_OAc*Ka*10^pH/(1+Ka*10^pH))</f>
        <v>1.8954015091590115E-3</v>
      </c>
      <c r="CN1282" s="19">
        <f>ABS(Ct_Na+10^-pH-Kw*10^pH-Ct_Cl-Ct_OAc*Ka*10^pH/(1+Ka*10^pH))</f>
        <v>2.4792213534973323E-3</v>
      </c>
      <c r="CO1282" s="19">
        <f>ABS(Ct_Na+10^-pH-Kw*10^pH-Ct_Cl-Ct_OAc*Ka*10^pH/(1+Ka*10^pH))</f>
        <v>3.0525219213611079E-3</v>
      </c>
      <c r="CP1282" s="19">
        <f>ABS(Ct_Na+10^-pH-Kw*10^pH-Ct_Cl-Ct_OAc*Ka*10^pH/(1+Ka*10^pH))</f>
        <v>3.6155849790844366E-3</v>
      </c>
      <c r="CQ1282" s="19">
        <f>ABS(Ct_Na+10^-pH-Kw*10^pH-Ct_Cl-Ct_OAc*Ka*10^pH/(1+Ka*10^pH))</f>
        <v>4.1686823189719807E-3</v>
      </c>
      <c r="CR1282" s="19">
        <f>ABS(Ct_Na+10^-pH-Kw*10^pH-Ct_Cl-Ct_OAc*Ka*10^pH/(1+Ka*10^pH))</f>
        <v>4.7120761967562041E-3</v>
      </c>
      <c r="CS1282" s="19">
        <f>ABS(Ct_Na+10^-pH-Kw*10^pH-Ct_Cl-Ct_OAc*Ka*10^pH/(1+Ka*10^pH))</f>
        <v>5.246019746231137E-3</v>
      </c>
      <c r="CT1282" s="19">
        <f>ABS(Ct_Na+10^-pH-Kw*10^pH-Ct_Cl-Ct_OAc*Ka*10^pH/(1+Ka*10^pH))</f>
        <v>5.7707573724392822E-3</v>
      </c>
      <c r="CU1282" s="19">
        <f>ABS(Ct_Na+10^-pH-Kw*10^pH-Ct_Cl-Ct_OAc*Ka*10^pH/(1+Ka*10^pH))</f>
        <v>6.2865251246951304E-3</v>
      </c>
      <c r="CV1282" s="19">
        <f>ABS(Ct_Na+10^-pH-Kw*10^pH-Ct_Cl-Ct_OAc*Ka*10^pH/(1+Ka*10^pH))</f>
        <v>6.793551050641583E-3</v>
      </c>
      <c r="CW1282" s="19">
        <f>ABS(Ct_Na+10^-pH-Kw*10^pH-Ct_Cl-Ct_OAc*Ka*10^pH/(1+Ka*10^pH))</f>
        <v>7.2920555324544681E-3</v>
      </c>
      <c r="CX1282" s="19">
        <f>ABS(Ct_Na+10^-pH-Kw*10^pH-Ct_Cl-Ct_OAc*Ka*10^pH/(1+Ka*10^pH))</f>
        <v>7.7822516062371269E-3</v>
      </c>
    </row>
    <row r="1283" spans="1:102">
      <c r="A1283" s="24">
        <v>12.54</v>
      </c>
      <c r="B1283" s="19">
        <f>ABS(Ct_Na+10^-pH-Kw*10^pH-Ct_Cl-Ct_OAc*Ka*10^pH/(1+Ka*10^pH))</f>
        <v>0.28467368180134467</v>
      </c>
      <c r="C1283" s="19">
        <f>ABS(Ct_Na+10^-pH-Kw*10^pH-Ct_Cl-Ct_OAc*Ka*10^pH/(1+Ka*10^pH))</f>
        <v>0.26800701528913612</v>
      </c>
      <c r="D1283" s="19">
        <f>ABS(Ct_Na+10^-pH-Kw*10^pH-Ct_Cl-Ct_OAc*Ka*10^pH/(1+Ka*10^pH))</f>
        <v>0.25285550027803738</v>
      </c>
      <c r="E1283" s="19">
        <f>ABS(Ct_Na+10^-pH-Kw*10^pH-Ct_Cl-Ct_OAc*Ka*10^pH/(1+Ka*10^pH))</f>
        <v>0.23902150831138211</v>
      </c>
      <c r="F1283" s="19">
        <f>ABS(Ct_Na+10^-pH-Kw*10^pH-Ct_Cl-Ct_OAc*Ka*10^pH/(1+Ka*10^pH))</f>
        <v>0.22634034900861469</v>
      </c>
      <c r="G1283" s="19">
        <f>ABS(Ct_Na+10^-pH-Kw*10^pH-Ct_Cl-Ct_OAc*Ka*10^pH/(1+Ka*10^pH))</f>
        <v>0.21467368245006868</v>
      </c>
      <c r="H1283" s="19">
        <f>ABS(Ct_Na+10^-pH-Kw*10^pH-Ct_Cl-Ct_OAc*Ka*10^pH/(1+Ka*10^pH))</f>
        <v>0.20390445178064162</v>
      </c>
      <c r="I1283" s="19">
        <f>ABS(Ct_Na+10^-pH-Kw*10^pH-Ct_Cl-Ct_OAc*Ka*10^pH/(1+Ka*10^pH))</f>
        <v>0.19393294190154248</v>
      </c>
      <c r="J1283" s="19">
        <f>ABS(Ct_Na+10^-pH-Kw*10^pH-Ct_Cl-Ct_OAc*Ka*10^pH/(1+Ka*10^pH))</f>
        <v>0.18467368272809329</v>
      </c>
      <c r="K1283" s="19">
        <f>ABS(Ct_Na+10^-pH-Kw*10^pH-Ct_Cl-Ct_OAc*Ka*10^pH/(1+Ka*10^pH))</f>
        <v>0.17605299315281298</v>
      </c>
      <c r="L1283" s="19">
        <f>ABS(Ct_Na+10^-pH-Kw*10^pH-Ct_Cl-Ct_OAc*Ka*10^pH/(1+Ka*10^pH))</f>
        <v>0.16800701621588468</v>
      </c>
      <c r="M1283" s="19">
        <f>ABS(Ct_Na+10^-pH-Kw*10^pH-Ct_Cl-Ct_OAc*Ka*10^pH/(1+Ka*10^pH))</f>
        <v>0.16048013456520988</v>
      </c>
      <c r="N1283" s="19">
        <f>ABS(Ct_Na+10^-pH-Kw*10^pH-Ct_Cl-Ct_OAc*Ka*10^pH/(1+Ka*10^pH))</f>
        <v>0.15342368301770221</v>
      </c>
      <c r="O1283" s="19">
        <f>ABS(Ct_Na+10^-pH-Kw*10^pH-Ct_Cl-Ct_OAc*Ka*10^pH/(1+Ka*10^pH))</f>
        <v>0.14679489520034655</v>
      </c>
      <c r="P1283" s="19">
        <f>ABS(Ct_Na+10^-pH-Kw*10^pH-Ct_Cl-Ct_OAc*Ka*10^pH/(1+Ka*10^pH))</f>
        <v>0.14055603607812939</v>
      </c>
      <c r="Q1283" s="19">
        <f>ABS(Ct_Na+10^-pH-Kw*10^pH-Ct_Cl-Ct_OAc*Ka*10^pH/(1+Ka*10^pH))</f>
        <v>0.13467368319146758</v>
      </c>
      <c r="R1283" s="19">
        <f>ABS(Ct_Na+10^-pH-Kw*10^pH-Ct_Cl-Ct_OAc*Ka*10^pH/(1+Ka*10^pH))</f>
        <v>0.12911812768739805</v>
      </c>
      <c r="S1283" s="19">
        <f>ABS(Ct_Na+10^-pH-Kw*10^pH-Ct_Cl-Ct_OAc*Ka*10^pH/(1+Ka*10^pH))</f>
        <v>0.12386287248084578</v>
      </c>
      <c r="T1283" s="19">
        <f>ABS(Ct_Na+10^-pH-Kw*10^pH-Ct_Cl-Ct_OAc*Ka*10^pH/(1+Ka*10^pH))</f>
        <v>0.11888420965358579</v>
      </c>
      <c r="U1283" s="19">
        <f>ABS(Ct_Na+10^-pH-Kw*10^pH-Ct_Cl-Ct_OAc*Ka*10^pH/(1+Ka*10^pH))</f>
        <v>0.11416086286874934</v>
      </c>
      <c r="V1283" s="19">
        <f>ABS(Ct_Na+10^-pH-Kw*10^pH-Ct_Cl-Ct_OAc*Ka*10^pH/(1+Ka*10^pH))</f>
        <v>0.10967368342315474</v>
      </c>
      <c r="W1283" s="19">
        <f>ABS(Ct_Na+10^-pH-Kw*10^pH-Ct_Cl-Ct_OAc*Ka*10^pH/(1+Ka*10^pH))</f>
        <v>0.10540539077978422</v>
      </c>
      <c r="X1283" s="19">
        <f>ABS(Ct_Na+10^-pH-Kw*10^pH-Ct_Cl-Ct_OAc*Ka*10^pH/(1+Ka*10^pH))</f>
        <v>0.10134035016705045</v>
      </c>
      <c r="Y1283" s="19">
        <f>ABS(Ct_Na+10^-pH-Kw*10^pH-Ct_Cl-Ct_OAc*Ka*10^pH/(1+Ka*10^pH))</f>
        <v>9.7464381210722886E-2</v>
      </c>
      <c r="Z1283" s="19">
        <f>ABS(Ct_Na+10^-pH-Kw*10^pH-Ct_Cl-Ct_OAc*Ka*10^pH/(1+Ka*10^pH))</f>
        <v>9.3764592661501098E-2</v>
      </c>
      <c r="AA1283" s="19">
        <f>ABS(Ct_Na+10^-pH-Kw*10^pH-Ct_Cl-Ct_OAc*Ka*10^pH/(1+Ka*10^pH))</f>
        <v>9.0229239158911401E-2</v>
      </c>
      <c r="AB1283" s="19">
        <f>ABS(Ct_Na+10^-pH-Kw*10^pH-Ct_Cl-Ct_OAc*Ka*10^pH/(1+Ka*10^pH))</f>
        <v>8.6847596678173461E-2</v>
      </c>
      <c r="AC1283" s="19">
        <f>ABS(Ct_Na+10^-pH-Kw*10^pH-Ct_Cl-Ct_OAc*Ka*10^pH/(1+Ka*10^pH))</f>
        <v>8.3609853877466861E-2</v>
      </c>
      <c r="AD1283" s="19">
        <f>ABS(Ct_Na+10^-pH-Kw*10^pH-Ct_Cl-Ct_OAc*Ka*10^pH/(1+Ka*10^pH))</f>
        <v>8.0507017026789737E-2</v>
      </c>
      <c r="AE1283" s="19">
        <f>ABS(Ct_Na+10^-pH-Kw*10^pH-Ct_Cl-Ct_OAc*Ka*10^pH/(1+Ka*10^pH))</f>
        <v>7.753082657818107E-2</v>
      </c>
      <c r="AF1283" s="19">
        <f>ABS(Ct_Na+10^-pH-Kw*10^pH-Ct_Cl-Ct_OAc*Ka*10^pH/(1+Ka*10^pH))</f>
        <v>7.4673683747516748E-2</v>
      </c>
      <c r="AG1283" s="19">
        <f>ABS(Ct_Na+10^-pH-Kw*10^pH-Ct_Cl-Ct_OAc*Ka*10^pH/(1+Ka*10^pH))</f>
        <v>7.192858573374121E-2</v>
      </c>
      <c r="AH1283" s="19">
        <f>ABS(Ct_Na+10^-pH-Kw*10^pH-Ct_Cl-Ct_OAc*Ka*10^pH/(1+Ka*10^pH))</f>
        <v>6.9289068412803217E-2</v>
      </c>
      <c r="AI1283" s="19">
        <f>ABS(Ct_Na+10^-pH-Kw*10^pH-Ct_Cl-Ct_OAc*Ka*10^pH/(1+Ka*10^pH))</f>
        <v>6.674915551907043E-2</v>
      </c>
      <c r="AJ1283" s="19">
        <f>ABS(Ct_Na+10^-pH-Kw*10^pH-Ct_Cl-Ct_OAc*Ka*10^pH/(1+Ka*10^pH))</f>
        <v>6.4303313473253632E-2</v>
      </c>
      <c r="AK1283" s="19">
        <f>ABS(Ct_Na+10^-pH-Kw*10^pH-Ct_Cl-Ct_OAc*Ka*10^pH/(1+Ka*10^pH))</f>
        <v>6.1946411138193817E-2</v>
      </c>
      <c r="AL1283" s="19">
        <f>ABS(Ct_Na+10^-pH-Kw*10^pH-Ct_Cl-Ct_OAc*Ka*10^pH/(1+Ka*10^pH))</f>
        <v>5.9673683886529036E-2</v>
      </c>
      <c r="AM1283" s="19">
        <f>ABS(Ct_Na+10^-pH-Kw*10^pH-Ct_Cl-Ct_OAc*Ka*10^pH/(1+Ka*10^pH))</f>
        <v>5.7480701450712102E-2</v>
      </c>
      <c r="AN1283" s="19">
        <f>ABS(Ct_Na+10^-pH-Kw*10^pH-Ct_Cl-Ct_OAc*Ka*10^pH/(1+Ka*10^pH))</f>
        <v>5.5363339098888874E-2</v>
      </c>
      <c r="AO1283" s="19">
        <f>ABS(Ct_Na+10^-pH-Kw*10^pH-Ct_Cl-Ct_OAc*Ka*10^pH/(1+Ka*10^pH))</f>
        <v>5.3317751742042702E-2</v>
      </c>
      <c r="AP1283" s="19">
        <f>ABS(Ct_Na+10^-pH-Kw*10^pH-Ct_Cl-Ct_OAc*Ka*10^pH/(1+Ka*10^pH))</f>
        <v>5.1340350630424733E-2</v>
      </c>
      <c r="AQ1283" s="19">
        <f>ABS(Ct_Na+10^-pH-Kw*10^pH-Ct_Cl-Ct_OAc*Ka*10^pH/(1+Ka*10^pH))</f>
        <v>4.9427782342138529E-2</v>
      </c>
      <c r="AR1283" s="19">
        <f>ABS(Ct_Na+10^-pH-Kw*10^pH-Ct_Cl-Ct_OAc*Ka*10^pH/(1+Ka*10^pH))</f>
        <v>4.7576909805087317E-2</v>
      </c>
      <c r="AS1283" s="19">
        <f>ABS(Ct_Na+10^-pH-Kw*10^pH-Ct_Cl-Ct_OAc*Ka*10^pH/(1+Ka*10^pH))</f>
        <v>4.5784795126355221E-2</v>
      </c>
      <c r="AT1283" s="19">
        <f>ABS(Ct_Na+10^-pH-Kw*10^pH-Ct_Cl-Ct_OAc*Ka*10^pH/(1+Ka*10^pH))</f>
        <v>4.4048684031333489E-2</v>
      </c>
      <c r="AU1283" s="19">
        <f>ABS(Ct_Na+10^-pH-Kw*10^pH-Ct_Cl-Ct_OAc*Ka*10^pH/(1+Ka*10^pH))</f>
        <v>4.2365991739235526E-2</v>
      </c>
      <c r="AV1283" s="19">
        <f>ABS(Ct_Na+10^-pH-Kw*10^pH-Ct_Cl-Ct_OAc*Ka*10^pH/(1+Ka*10^pH))</f>
        <v>4.0734290122655649E-2</v>
      </c>
      <c r="AW1283" s="19">
        <f>ABS(Ct_Na+10^-pH-Kw*10^pH-Ct_Cl-Ct_OAc*Ka*10^pH/(1+Ka*10^pH))</f>
        <v>3.9151296017018479E-2</v>
      </c>
      <c r="AX1283" s="19">
        <f>ABS(Ct_Na+10^-pH-Kw*10^pH-Ct_Cl-Ct_OAc*Ka*10^pH/(1+Ka*10^pH))</f>
        <v>3.7614860561547087E-2</v>
      </c>
      <c r="AY1283" s="19">
        <f>ABS(Ct_Na+10^-pH-Kw*10^pH-Ct_Cl-Ct_OAc*Ka*10^pH/(1+Ka*10^pH))</f>
        <v>3.6122959467103873E-2</v>
      </c>
      <c r="AZ1283" s="19">
        <f>ABS(Ct_Na+10^-pH-Kw*10^pH-Ct_Cl-Ct_OAc*Ka*10^pH/(1+Ka*10^pH))</f>
        <v>3.4673684118216169E-2</v>
      </c>
      <c r="BA1283" s="19">
        <f>ABS(Ct_Na+10^-pH-Kw*10^pH-Ct_Cl-Ct_OAc*Ka*10^pH/(1+Ka*10^pH))</f>
        <v>3.3265233427043628E-2</v>
      </c>
      <c r="BB1283" s="19">
        <f>ABS(Ct_Na+10^-pH-Kw*10^pH-Ct_Cl-Ct_OAc*Ka*10^pH/(1+Ka*10^pH))</f>
        <v>3.1895906366181427E-2</v>
      </c>
      <c r="BC1283" s="19">
        <f>ABS(Ct_Na+10^-pH-Kw*10^pH-Ct_Cl-Ct_OAc*Ka*10^pH/(1+Ka*10^pH))</f>
        <v>3.056409511520583E-2</v>
      </c>
      <c r="BD1283" s="19">
        <f>ABS(Ct_Na+10^-pH-Kw*10^pH-Ct_Cl-Ct_OAc*Ka*10^pH/(1+Ka*10^pH))</f>
        <v>2.9268278762905282E-2</v>
      </c>
      <c r="BE1283" s="19">
        <f>ABS(Ct_Na+10^-pH-Kw*10^pH-Ct_Cl-Ct_OAc*Ka*10^pH/(1+Ka*10^pH))</f>
        <v>2.8007017513332757E-2</v>
      </c>
      <c r="BF1283" s="19">
        <f>ABS(Ct_Na+10^-pH-Kw*10^pH-Ct_Cl-Ct_OAc*Ka*10^pH/(1+Ka*10^pH))</f>
        <v>2.677894734927528E-2</v>
      </c>
      <c r="BG1283" s="19">
        <f>ABS(Ct_Na+10^-pH-Kw*10^pH-Ct_Cl-Ct_OAc*Ka*10^pH/(1+Ka*10^pH))</f>
        <v>2.5582775111556971E-2</v>
      </c>
      <c r="BH1283" s="19">
        <f>ABS(Ct_Na+10^-pH-Kw*10^pH-Ct_Cl-Ct_OAc*Ka*10^pH/(1+Ka*10^pH))</f>
        <v>2.4417273956857069E-2</v>
      </c>
      <c r="BI1283" s="19">
        <f>ABS(Ct_Na+10^-pH-Kw*10^pH-Ct_Cl-Ct_OAc*Ka*10^pH/(1+Ka*10^pH))</f>
        <v>2.3281279160503997E-2</v>
      </c>
      <c r="BJ1283" s="19">
        <f>ABS(Ct_Na+10^-pH-Kw*10^pH-Ct_Cl-Ct_OAc*Ka*10^pH/(1+Ka*10^pH))</f>
        <v>2.2173684234059753E-2</v>
      </c>
      <c r="BK1283" s="19">
        <f>ABS(Ct_Na+10^-pH-Kw*10^pH-Ct_Cl-Ct_OAc*Ka*10^pH/(1+Ka*10^pH))</f>
        <v>2.1093437330490683E-2</v>
      </c>
      <c r="BL1283" s="19">
        <f>ABS(Ct_Na+10^-pH-Kw*10^pH-Ct_Cl-Ct_OAc*Ka*10^pH/(1+Ka*10^pH))</f>
        <v>2.0039537912374516E-2</v>
      </c>
      <c r="BM1283" s="19">
        <f>ABS(Ct_Na+10^-pH-Kw*10^pH-Ct_Cl-Ct_OAc*Ka*10^pH/(1+Ka*10^pH))</f>
        <v>1.9011033660959922E-2</v>
      </c>
      <c r="BN1283" s="19">
        <f>ABS(Ct_Na+10^-pH-Kw*10^pH-Ct_Cl-Ct_OAc*Ka*10^pH/(1+Ka*10^pH))</f>
        <v>1.8007017606007612E-2</v>
      </c>
      <c r="BO1283" s="19">
        <f>ABS(Ct_Na+10^-pH-Kw*10^pH-Ct_Cl-Ct_OAc*Ka*10^pH/(1+Ka*10^pH))</f>
        <v>1.7026625458230651E-2</v>
      </c>
      <c r="BP1283" s="19">
        <f>ABS(Ct_Na+10^-pH-Kw*10^pH-Ct_Cl-Ct_OAc*Ka*10^pH/(1+Ka*10^pH))</f>
        <v>1.6069033127843829E-2</v>
      </c>
      <c r="BQ1283" s="19">
        <f>ABS(Ct_Na+10^-pH-Kw*10^pH-Ct_Cl-Ct_OAc*Ka*10^pH/(1+Ka*10^pH))</f>
        <v>1.5133454414247509E-2</v>
      </c>
      <c r="BR1283" s="19">
        <f>ABS(Ct_Na+10^-pH-Kw*10^pH-Ct_Cl-Ct_OAc*Ka*10^pH/(1+Ka*10^pH))</f>
        <v>1.4219138853232945E-2</v>
      </c>
      <c r="BS1283" s="19">
        <f>ABS(Ct_Na+10^-pH-Kw*10^pH-Ct_Cl-Ct_OAc*Ka*10^pH/(1+Ka*10^pH))</f>
        <v>1.3325369709319815E-2</v>
      </c>
      <c r="BT1283" s="19">
        <f>ABS(Ct_Na+10^-pH-Kw*10^pH-Ct_Cl-Ct_OAc*Ka*10^pH/(1+Ka*10^pH))</f>
        <v>1.2451462101938093E-2</v>
      </c>
      <c r="BU1283" s="19">
        <f>ABS(Ct_Na+10^-pH-Kw*10^pH-Ct_Cl-Ct_OAc*Ka*10^pH/(1+Ka*10^pH))</f>
        <v>1.1596761255158163E-2</v>
      </c>
      <c r="BV1283" s="19">
        <f>ABS(Ct_Na+10^-pH-Kw*10^pH-Ct_Cl-Ct_OAc*Ka*10^pH/(1+Ka*10^pH))</f>
        <v>1.0760640861569123E-2</v>
      </c>
      <c r="BW1283" s="19">
        <f>ABS(Ct_Na+10^-pH-Kw*10^pH-Ct_Cl-Ct_OAc*Ka*10^pH/(1+Ka*10^pH))</f>
        <v>9.9425015517131399E-3</v>
      </c>
      <c r="BX1283" s="19">
        <f>ABS(Ct_Na+10^-pH-Kw*10^pH-Ct_Cl-Ct_OAc*Ka*10^pH/(1+Ka*10^pH))</f>
        <v>9.1417694612158235E-3</v>
      </c>
      <c r="BY1283" s="19">
        <f>ABS(Ct_Na+10^-pH-Kw*10^pH-Ct_Cl-Ct_OAc*Ka*10^pH/(1+Ka*10^pH))</f>
        <v>8.3578948884131879E-3</v>
      </c>
      <c r="BZ1283" s="19">
        <f>ABS(Ct_Na+10^-pH-Kw*10^pH-Ct_Cl-Ct_OAc*Ka*10^pH/(1+Ka*10^pH))</f>
        <v>7.5903510358772547E-3</v>
      </c>
      <c r="CA1283" s="19">
        <f>ABS(Ct_Na+10^-pH-Kw*10^pH-Ct_Cl-Ct_OAc*Ka*10^pH/(1+Ka*10^pH))</f>
        <v>6.8386328297853835E-3</v>
      </c>
      <c r="CB1283" s="19">
        <f>ABS(Ct_Na+10^-pH-Kw*10^pH-Ct_Cl-Ct_OAc*Ka*10^pH/(1+Ka*10^pH))</f>
        <v>6.1022558115729278E-3</v>
      </c>
      <c r="CC1283" s="19">
        <f>ABS(Ct_Na+10^-pH-Kw*10^pH-Ct_Cl-Ct_OAc*Ka*10^pH/(1+Ka*10^pH))</f>
        <v>5.3807550967586923E-3</v>
      </c>
      <c r="CD1283" s="19">
        <f>ABS(Ct_Na+10^-pH-Kw*10^pH-Ct_Cl-Ct_OAc*Ka*10^pH/(1+Ka*10^pH))</f>
        <v>4.6736843962407668E-3</v>
      </c>
      <c r="CE1283" s="19">
        <f>ABS(Ct_Na+10^-pH-Kw*10^pH-Ct_Cl-Ct_OAc*Ka*10^pH/(1+Ka*10^pH))</f>
        <v>3.980615095733081E-3</v>
      </c>
      <c r="CF1283" s="19">
        <f>ABS(Ct_Na+10^-pH-Kw*10^pH-Ct_Cl-Ct_OAc*Ka*10^pH/(1+Ka*10^pH))</f>
        <v>3.301135389352991E-3</v>
      </c>
      <c r="CG1283" s="19">
        <f>ABS(Ct_Na+10^-pH-Kw*10^pH-Ct_Cl-Ct_OAc*Ka*10^pH/(1+Ka*10^pH))</f>
        <v>2.6348494636793188E-3</v>
      </c>
      <c r="CH1283" s="19">
        <f>ABS(Ct_Na+10^-pH-Kw*10^pH-Ct_Cl-Ct_OAc*Ka*10^pH/(1+Ka*10^pH))</f>
        <v>1.9813767288839948E-3</v>
      </c>
      <c r="CI1283" s="19">
        <f>ABS(Ct_Na+10^-pH-Kw*10^pH-Ct_Cl-Ct_OAc*Ka*10^pH/(1+Ka*10^pH))</f>
        <v>1.3403510937990554E-3</v>
      </c>
      <c r="CJ1283" s="19">
        <f>ABS(Ct_Na+10^-pH-Kw*10^pH-Ct_Cl-Ct_OAc*Ka*10^pH/(1+Ka*10^pH))</f>
        <v>7.1142028201760799E-4</v>
      </c>
      <c r="CK1283" s="19">
        <f>ABS(Ct_Na+10^-pH-Kw*10^pH-Ct_Cl-Ct_OAc*Ka*10^pH/(1+Ka*10^pH))</f>
        <v>9.4245186344189824E-5</v>
      </c>
      <c r="CL1283" s="19">
        <f>ABS(Ct_Na+10^-pH-Kw*10^pH-Ct_Cl-Ct_OAc*Ka*10^pH/(1+Ka*10^pH))</f>
        <v>5.1150074089079817E-4</v>
      </c>
      <c r="CM1283" s="19">
        <f>ABS(Ct_Na+10^-pH-Kw*10^pH-Ct_Cl-Ct_OAc*Ka*10^pH/(1+Ka*10^pH))</f>
        <v>1.106132063956336E-3</v>
      </c>
      <c r="CN1283" s="19">
        <f>ABS(Ct_Na+10^-pH-Kw*10^pH-Ct_Cl-Ct_OAc*Ka*10^pH/(1+Ka*10^pH))</f>
        <v>1.6899519084206879E-3</v>
      </c>
      <c r="CO1283" s="19">
        <f>ABS(Ct_Na+10^-pH-Kw*10^pH-Ct_Cl-Ct_OAc*Ka*10^pH/(1+Ka*10^pH))</f>
        <v>2.2632524764082257E-3</v>
      </c>
      <c r="CP1283" s="19">
        <f>ABS(Ct_Na+10^-pH-Kw*10^pH-Ct_Cl-Ct_OAc*Ka*10^pH/(1+Ka*10^pH))</f>
        <v>2.826315534253096E-3</v>
      </c>
      <c r="CQ1283" s="19">
        <f>ABS(Ct_Na+10^-pH-Kw*10^pH-Ct_Cl-Ct_OAc*Ka*10^pH/(1+Ka*10^pH))</f>
        <v>3.3794128742600307E-3</v>
      </c>
      <c r="CR1283" s="19">
        <f>ABS(Ct_Na+10^-pH-Kw*10^pH-Ct_Cl-Ct_OAc*Ka*10^pH/(1+Ka*10^pH))</f>
        <v>3.9228067521615562E-3</v>
      </c>
      <c r="CS1283" s="19">
        <f>ABS(Ct_Na+10^-pH-Kw*10^pH-Ct_Cl-Ct_OAc*Ka*10^pH/(1+Ka*10^pH))</f>
        <v>4.4567503017517579E-3</v>
      </c>
      <c r="CT1283" s="19">
        <f>ABS(Ct_Na+10^-pH-Kw*10^pH-Ct_Cl-Ct_OAc*Ka*10^pH/(1+Ka*10^pH))</f>
        <v>4.9814879280731736E-3</v>
      </c>
      <c r="CU1283" s="19">
        <f>ABS(Ct_Na+10^-pH-Kw*10^pH-Ct_Cl-Ct_OAc*Ka*10^pH/(1+Ka*10^pH))</f>
        <v>5.4972556804403563E-3</v>
      </c>
      <c r="CV1283" s="19">
        <f>ABS(Ct_Na+10^-pH-Kw*10^pH-Ct_Cl-Ct_OAc*Ka*10^pH/(1+Ka*10^pH))</f>
        <v>6.0042816064962631E-3</v>
      </c>
      <c r="CW1283" s="19">
        <f>ABS(Ct_Na+10^-pH-Kw*10^pH-Ct_Cl-Ct_OAc*Ka*10^pH/(1+Ka*10^pH))</f>
        <v>6.5027860884167565E-3</v>
      </c>
      <c r="CX1283" s="19">
        <f>ABS(Ct_Na+10^-pH-Kw*10^pH-Ct_Cl-Ct_OAc*Ka*10^pH/(1+Ka*10^pH))</f>
        <v>6.9929821623052335E-3</v>
      </c>
    </row>
    <row r="1284" spans="1:102">
      <c r="A1284" s="23">
        <v>12.55</v>
      </c>
      <c r="B1284" s="19">
        <f>ABS(Ct_Na+10^-pH-Kw*10^pH-Ct_Cl-Ct_OAc*Ka*10^pH/(1+Ka*10^pH))</f>
        <v>0.28548133575328954</v>
      </c>
      <c r="C1284" s="19">
        <f>ABS(Ct_Na+10^-pH-Kw*10^pH-Ct_Cl-Ct_OAc*Ka*10^pH/(1+Ka*10^pH))</f>
        <v>0.26881466923756508</v>
      </c>
      <c r="D1284" s="19">
        <f>ABS(Ct_Na+10^-pH-Kw*10^pH-Ct_Cl-Ct_OAc*Ka*10^pH/(1+Ka*10^pH))</f>
        <v>0.25366315422327013</v>
      </c>
      <c r="E1284" s="19">
        <f>ABS(Ct_Na+10^-pH-Kw*10^pH-Ct_Cl-Ct_OAc*Ka*10^pH/(1+Ka*10^pH))</f>
        <v>0.23982916225369649</v>
      </c>
      <c r="F1284" s="19">
        <f>ABS(Ct_Na+10^-pH-Kw*10^pH-Ct_Cl-Ct_OAc*Ka*10^pH/(1+Ka*10^pH))</f>
        <v>0.22714800294825391</v>
      </c>
      <c r="G1284" s="19">
        <f>ABS(Ct_Na+10^-pH-Kw*10^pH-Ct_Cl-Ct_OAc*Ka*10^pH/(1+Ka*10^pH))</f>
        <v>0.21548133638724681</v>
      </c>
      <c r="H1284" s="19">
        <f>ABS(Ct_Na+10^-pH-Kw*10^pH-Ct_Cl-Ct_OAc*Ka*10^pH/(1+Ka*10^pH))</f>
        <v>0.2047121057155479</v>
      </c>
      <c r="I1284" s="19">
        <f>ABS(Ct_Na+10^-pH-Kw*10^pH-Ct_Cl-Ct_OAc*Ka*10^pH/(1+Ka*10^pH))</f>
        <v>0.19474059583434525</v>
      </c>
      <c r="J1284" s="19">
        <f>ABS(Ct_Na+10^-pH-Kw*10^pH-Ct_Cl-Ct_OAc*Ka*10^pH/(1+Ka*10^pH))</f>
        <v>0.18548133665894281</v>
      </c>
      <c r="K1284" s="19">
        <f>ABS(Ct_Na+10^-pH-Kw*10^pH-Ct_Cl-Ct_OAc*Ka*10^pH/(1+Ka*10^pH))</f>
        <v>0.1768606470818439</v>
      </c>
      <c r="L1284" s="19">
        <f>ABS(Ct_Na+10^-pH-Kw*10^pH-Ct_Cl-Ct_OAc*Ka*10^pH/(1+Ka*10^pH))</f>
        <v>0.1688146701432183</v>
      </c>
      <c r="M1284" s="19">
        <f>ABS(Ct_Na+10^-pH-Kw*10^pH-Ct_Cl-Ct_OAc*Ka*10^pH/(1+Ka*10^pH))</f>
        <v>0.16128778849095562</v>
      </c>
      <c r="N1284" s="19">
        <f>ABS(Ct_Na+10^-pH-Kw*10^pH-Ct_Cl-Ct_OAc*Ka*10^pH/(1+Ka*10^pH))</f>
        <v>0.1542313369419594</v>
      </c>
      <c r="O1284" s="19">
        <f>ABS(Ct_Na+10^-pH-Kw*10^pH-Ct_Cl-Ct_OAc*Ka*10^pH/(1+Ka*10^pH))</f>
        <v>0.14760254912320536</v>
      </c>
      <c r="P1284" s="19">
        <f>ABS(Ct_Na+10^-pH-Kw*10^pH-Ct_Cl-Ct_OAc*Ka*10^pH/(1+Ka*10^pH))</f>
        <v>0.14136368999967214</v>
      </c>
      <c r="Q1284" s="19">
        <f>ABS(Ct_Na+10^-pH-Kw*10^pH-Ct_Cl-Ct_OAc*Ka*10^pH/(1+Ka*10^pH))</f>
        <v>0.13548133711176938</v>
      </c>
      <c r="R1284" s="19">
        <f>ABS(Ct_Na+10^-pH-Kw*10^pH-Ct_Cl-Ct_OAc*Ka*10^pH/(1+Ka*10^pH))</f>
        <v>0.1299257816065279</v>
      </c>
      <c r="S1284" s="19">
        <f>ABS(Ct_Na+10^-pH-Kw*10^pH-Ct_Cl-Ct_OAc*Ka*10^pH/(1+Ka*10^pH))</f>
        <v>0.12467052639886703</v>
      </c>
      <c r="T1284" s="19">
        <f>ABS(Ct_Na+10^-pH-Kw*10^pH-Ct_Cl-Ct_OAc*Ka*10^pH/(1+Ka*10^pH))</f>
        <v>0.11969186357055675</v>
      </c>
      <c r="U1284" s="19">
        <f>ABS(Ct_Na+10^-pH-Kw*10^pH-Ct_Cl-Ct_OAc*Ka*10^pH/(1+Ka*10^pH))</f>
        <v>0.1149685167847239</v>
      </c>
      <c r="V1284" s="19">
        <f>ABS(Ct_Na+10^-pH-Kw*10^pH-Ct_Cl-Ct_OAc*Ka*10^pH/(1+Ka*10^pH))</f>
        <v>0.11048133733818269</v>
      </c>
      <c r="W1284" s="19">
        <f>ABS(Ct_Na+10^-pH-Kw*10^pH-Ct_Cl-Ct_OAc*Ka*10^pH/(1+Ka*10^pH))</f>
        <v>0.10621304469391178</v>
      </c>
      <c r="X1284" s="19">
        <f>ABS(Ct_Na+10^-pH-Kw*10^pH-Ct_Cl-Ct_OAc*Ka*10^pH/(1+Ka*10^pH))</f>
        <v>0.10214800408032047</v>
      </c>
      <c r="Y1284" s="19">
        <f>ABS(Ct_Na+10^-pH-Kw*10^pH-Ct_Cl-Ct_OAc*Ka*10^pH/(1+Ka*10^pH))</f>
        <v>9.8272035123175241E-2</v>
      </c>
      <c r="Z1284" s="19">
        <f>ABS(Ct_Na+10^-pH-Kw*10^pH-Ct_Cl-Ct_OAc*Ka*10^pH/(1+Ka*10^pH))</f>
        <v>9.457224657317298E-2</v>
      </c>
      <c r="AA1284" s="19">
        <f>ABS(Ct_Na+10^-pH-Kw*10^pH-Ct_Cl-Ct_OAc*Ka*10^pH/(1+Ka*10^pH))</f>
        <v>9.1036893069837491E-2</v>
      </c>
      <c r="AB1284" s="19">
        <f>ABS(Ct_Na+10^-pH-Kw*10^pH-Ct_Cl-Ct_OAc*Ka*10^pH/(1+Ka*10^pH))</f>
        <v>8.7655250588386177E-2</v>
      </c>
      <c r="AC1284" s="19">
        <f>ABS(Ct_Na+10^-pH-Kw*10^pH-Ct_Cl-Ct_OAc*Ka*10^pH/(1+Ka*10^pH))</f>
        <v>8.4417507786996568E-2</v>
      </c>
      <c r="AD1284" s="19">
        <f>ABS(Ct_Na+10^-pH-Kw*10^pH-Ct_Cl-Ct_OAc*Ka*10^pH/(1+Ka*10^pH))</f>
        <v>8.1314670935664884E-2</v>
      </c>
      <c r="AE1284" s="19">
        <f>ABS(Ct_Na+10^-pH-Kw*10^pH-Ct_Cl-Ct_OAc*Ka*10^pH/(1+Ka*10^pH))</f>
        <v>7.8338480486428372E-2</v>
      </c>
      <c r="AF1284" s="19">
        <f>ABS(Ct_Na+10^-pH-Kw*10^pH-Ct_Cl-Ct_OAc*Ka*10^pH/(1+Ka*10^pH))</f>
        <v>7.5481337655161324E-2</v>
      </c>
      <c r="AG1284" s="19">
        <f>ABS(Ct_Na+10^-pH-Kw*10^pH-Ct_Cl-Ct_OAc*Ka*10^pH/(1+Ka*10^pH))</f>
        <v>7.2736239640806721E-2</v>
      </c>
      <c r="AH1284" s="19">
        <f>ABS(Ct_Na+10^-pH-Kw*10^pH-Ct_Cl-Ct_OAc*Ka*10^pH/(1+Ka*10^pH))</f>
        <v>7.0096722319311883E-2</v>
      </c>
      <c r="AI1284" s="19">
        <f>ABS(Ct_Na+10^-pH-Kw*10^pH-Ct_Cl-Ct_OAc*Ka*10^pH/(1+Ka*10^pH))</f>
        <v>6.7556809425043288E-2</v>
      </c>
      <c r="AJ1284" s="19">
        <f>ABS(Ct_Na+10^-pH-Kw*10^pH-Ct_Cl-Ct_OAc*Ka*10^pH/(1+Ka*10^pH))</f>
        <v>6.5110967378710555E-2</v>
      </c>
      <c r="AK1284" s="19">
        <f>ABS(Ct_Na+10^-pH-Kw*10^pH-Ct_Cl-Ct_OAc*Ka*10^pH/(1+Ka*10^pH))</f>
        <v>6.2754065043153548E-2</v>
      </c>
      <c r="AL1284" s="19">
        <f>ABS(Ct_Na+10^-pH-Kw*10^pH-Ct_Cl-Ct_OAc*Ka*10^pH/(1+Ka*10^pH))</f>
        <v>6.0481337791009324E-2</v>
      </c>
      <c r="AM1284" s="19">
        <f>ABS(Ct_Na+10^-pH-Kw*10^pH-Ct_Cl-Ct_OAc*Ka*10^pH/(1+Ka*10^pH))</f>
        <v>5.8288355354729766E-2</v>
      </c>
      <c r="AN1284" s="19">
        <f>ABS(Ct_Na+10^-pH-Kw*10^pH-Ct_Cl-Ct_OAc*Ka*10^pH/(1+Ka*10^pH))</f>
        <v>5.6170993002459868E-2</v>
      </c>
      <c r="AO1284" s="19">
        <f>ABS(Ct_Na+10^-pH-Kw*10^pH-Ct_Cl-Ct_OAc*Ka*10^pH/(1+Ka*10^pH))</f>
        <v>5.4125405645182201E-2</v>
      </c>
      <c r="AP1284" s="19">
        <f>ABS(Ct_Na+10^-pH-Kw*10^pH-Ct_Cl-Ct_OAc*Ka*10^pH/(1+Ka*10^pH))</f>
        <v>5.214800453314708E-2</v>
      </c>
      <c r="AQ1284" s="19">
        <f>ABS(Ct_Na+10^-pH-Kw*10^pH-Ct_Cl-Ct_OAc*Ka*10^pH/(1+Ka*10^pH))</f>
        <v>5.0235436244457393E-2</v>
      </c>
      <c r="AR1284" s="19">
        <f>ABS(Ct_Na+10^-pH-Kw*10^pH-Ct_Cl-Ct_OAc*Ka*10^pH/(1+Ka*10^pH))</f>
        <v>4.8384563707015736E-2</v>
      </c>
      <c r="AS1284" s="19">
        <f>ABS(Ct_Na+10^-pH-Kw*10^pH-Ct_Cl-Ct_OAc*Ka*10^pH/(1+Ka*10^pH))</f>
        <v>4.6592449027905596E-2</v>
      </c>
      <c r="AT1284" s="19">
        <f>ABS(Ct_Na+10^-pH-Kw*10^pH-Ct_Cl-Ct_OAc*Ka*10^pH/(1+Ka*10^pH))</f>
        <v>4.4856337932517622E-2</v>
      </c>
      <c r="AU1284" s="19">
        <f>ABS(Ct_Na+10^-pH-Kw*10^pH-Ct_Cl-Ct_OAc*Ka*10^pH/(1+Ka*10^pH))</f>
        <v>4.3173645640064685E-2</v>
      </c>
      <c r="AV1284" s="19">
        <f>ABS(Ct_Na+10^-pH-Kw*10^pH-Ct_Cl-Ct_OAc*Ka*10^pH/(1+Ka*10^pH))</f>
        <v>4.1541944023140591E-2</v>
      </c>
      <c r="AW1284" s="19">
        <f>ABS(Ct_Na+10^-pH-Kw*10^pH-Ct_Cl-Ct_OAc*Ka*10^pH/(1+Ka*10^pH))</f>
        <v>3.9958949917169487E-2</v>
      </c>
      <c r="AX1284" s="19">
        <f>ABS(Ct_Na+10^-pH-Kw*10^pH-Ct_Cl-Ct_OAc*Ka*10^pH/(1+Ka*10^pH))</f>
        <v>3.8422514461373986E-2</v>
      </c>
      <c r="AY1284" s="19">
        <f>ABS(Ct_Na+10^-pH-Kw*10^pH-Ct_Cl-Ct_OAc*Ka*10^pH/(1+Ka*10^pH))</f>
        <v>3.6930613366616044E-2</v>
      </c>
      <c r="AZ1284" s="19">
        <f>ABS(Ct_Na+10^-pH-Kw*10^pH-Ct_Cl-Ct_OAc*Ka*10^pH/(1+Ka*10^pH))</f>
        <v>3.5481338017422606E-2</v>
      </c>
      <c r="BA1284" s="19">
        <f>ABS(Ct_Na+10^-pH-Kw*10^pH-Ct_Cl-Ct_OAc*Ka*10^pH/(1+Ka*10^pH))</f>
        <v>3.4072887325952948E-2</v>
      </c>
      <c r="BB1284" s="19">
        <f>ABS(Ct_Na+10^-pH-Kw*10^pH-Ct_Cl-Ct_OAc*Ka*10^pH/(1+Ka*10^pH))</f>
        <v>3.2703560264801888E-2</v>
      </c>
      <c r="BC1284" s="19">
        <f>ABS(Ct_Na+10^-pH-Kw*10^pH-Ct_Cl-Ct_OAc*Ka*10^pH/(1+Ka*10^pH))</f>
        <v>3.1371749013545336E-2</v>
      </c>
      <c r="BD1284" s="19">
        <f>ABS(Ct_Na+10^-pH-Kw*10^pH-Ct_Cl-Ct_OAc*Ka*10^pH/(1+Ka*10^pH))</f>
        <v>3.0075932660971437E-2</v>
      </c>
      <c r="BE1284" s="19">
        <f>ABS(Ct_Na+10^-pH-Kw*10^pH-Ct_Cl-Ct_OAc*Ka*10^pH/(1+Ka*10^pH))</f>
        <v>2.8814671411132833E-2</v>
      </c>
      <c r="BF1284" s="19">
        <f>ABS(Ct_Na+10^-pH-Kw*10^pH-Ct_Cl-Ct_OAc*Ka*10^pH/(1+Ka*10^pH))</f>
        <v>2.7586601246816292E-2</v>
      </c>
      <c r="BG1284" s="19">
        <f>ABS(Ct_Na+10^-pH-Kw*10^pH-Ct_Cl-Ct_OAc*Ka*10^pH/(1+Ka*10^pH))</f>
        <v>2.6390429008845657E-2</v>
      </c>
      <c r="BH1284" s="19">
        <f>ABS(Ct_Na+10^-pH-Kw*10^pH-Ct_Cl-Ct_OAc*Ka*10^pH/(1+Ka*10^pH))</f>
        <v>2.5224927853899883E-2</v>
      </c>
      <c r="BI1284" s="19">
        <f>ABS(Ct_Na+10^-pH-Kw*10^pH-Ct_Cl-Ct_OAc*Ka*10^pH/(1+Ka*10^pH))</f>
        <v>2.4088933057307162E-2</v>
      </c>
      <c r="BJ1284" s="19">
        <f>ABS(Ct_Na+10^-pH-Kw*10^pH-Ct_Cl-Ct_OAc*Ka*10^pH/(1+Ka*10^pH))</f>
        <v>2.2981338130629265E-2</v>
      </c>
      <c r="BK1284" s="19">
        <f>ABS(Ct_Na+10^-pH-Kw*10^pH-Ct_Cl-Ct_OAc*Ka*10^pH/(1+Ka*10^pH))</f>
        <v>2.1901091226832321E-2</v>
      </c>
      <c r="BL1284" s="19">
        <f>ABS(Ct_Na+10^-pH-Kw*10^pH-Ct_Cl-Ct_OAc*Ka*10^pH/(1+Ka*10^pH))</f>
        <v>2.0847191808493825E-2</v>
      </c>
      <c r="BM1284" s="19">
        <f>ABS(Ct_Na+10^-pH-Kw*10^pH-Ct_Cl-Ct_OAc*Ka*10^pH/(1+Ka*10^pH))</f>
        <v>1.9818687556862273E-2</v>
      </c>
      <c r="BN1284" s="19">
        <f>ABS(Ct_Na+10^-pH-Kw*10^pH-Ct_Cl-Ct_OAc*Ka*10^pH/(1+Ka*10^pH))</f>
        <v>1.8814671501698153E-2</v>
      </c>
      <c r="BO1284" s="19">
        <f>ABS(Ct_Na+10^-pH-Kw*10^pH-Ct_Cl-Ct_OAc*Ka*10^pH/(1+Ka*10^pH))</f>
        <v>1.7834279353714372E-2</v>
      </c>
      <c r="BP1284" s="19">
        <f>ABS(Ct_Na+10^-pH-Kw*10^pH-Ct_Cl-Ct_OAc*Ka*10^pH/(1+Ka*10^pH))</f>
        <v>1.6876687023125544E-2</v>
      </c>
      <c r="BQ1284" s="19">
        <f>ABS(Ct_Na+10^-pH-Kw*10^pH-Ct_Cl-Ct_OAc*Ka*10^pH/(1+Ka*10^pH))</f>
        <v>1.5941108309331868E-2</v>
      </c>
      <c r="BR1284" s="19">
        <f>ABS(Ct_Na+10^-pH-Kw*10^pH-Ct_Cl-Ct_OAc*Ka*10^pH/(1+Ka*10^pH))</f>
        <v>1.5026792748124424E-2</v>
      </c>
      <c r="BS1284" s="19">
        <f>ABS(Ct_Na+10^-pH-Kw*10^pH-Ct_Cl-Ct_OAc*Ka*10^pH/(1+Ka*10^pH))</f>
        <v>1.413302360402275E-2</v>
      </c>
      <c r="BT1284" s="19">
        <f>ABS(Ct_Na+10^-pH-Kw*10^pH-Ct_Cl-Ct_OAc*Ka*10^pH/(1+Ka*10^pH))</f>
        <v>1.3259115996456676E-2</v>
      </c>
      <c r="BU1284" s="19">
        <f>ABS(Ct_Na+10^-pH-Kw*10^pH-Ct_Cl-Ct_OAc*Ka*10^pH/(1+Ka*10^pH))</f>
        <v>1.2404415149496431E-2</v>
      </c>
      <c r="BV1284" s="19">
        <f>ABS(Ct_Na+10^-pH-Kw*10^pH-Ct_Cl-Ct_OAc*Ka*10^pH/(1+Ka*10^pH))</f>
        <v>1.1568294755731019E-2</v>
      </c>
      <c r="BW1284" s="19">
        <f>ABS(Ct_Na+10^-pH-Kw*10^pH-Ct_Cl-Ct_OAc*Ka*10^pH/(1+Ka*10^pH))</f>
        <v>1.0750155445702445E-2</v>
      </c>
      <c r="BX1284" s="19">
        <f>ABS(Ct_Na+10^-pH-Kw*10^pH-Ct_Cl-Ct_OAc*Ka*10^pH/(1+Ka*10^pH))</f>
        <v>9.9494233550362077E-3</v>
      </c>
      <c r="BY1284" s="19">
        <f>ABS(Ct_Na+10^-pH-Kw*10^pH-Ct_Cl-Ct_OAc*Ka*10^pH/(1+Ka*10^pH))</f>
        <v>9.1655487820682183E-3</v>
      </c>
      <c r="BZ1284" s="19">
        <f>ABS(Ct_Na+10^-pH-Kw*10^pH-Ct_Cl-Ct_OAc*Ka*10^pH/(1+Ka*10^pH))</f>
        <v>8.398004929370359E-3</v>
      </c>
      <c r="CA1284" s="19">
        <f>ABS(Ct_Na+10^-pH-Kw*10^pH-Ct_Cl-Ct_OAc*Ka*10^pH/(1+Ka*10^pH))</f>
        <v>7.6462867231199133E-3</v>
      </c>
      <c r="CB1284" s="19">
        <f>ABS(Ct_Na+10^-pH-Kw*10^pH-Ct_Cl-Ct_OAc*Ka*10^pH/(1+Ka*10^pH))</f>
        <v>6.9099097047521166E-3</v>
      </c>
      <c r="CC1284" s="19">
        <f>ABS(Ct_Na+10^-pH-Kw*10^pH-Ct_Cl-Ct_OAc*Ka*10^pH/(1+Ka*10^pH))</f>
        <v>6.1884089897856834E-3</v>
      </c>
      <c r="CD1284" s="19">
        <f>ABS(Ct_Na+10^-pH-Kw*10^pH-Ct_Cl-Ct_OAc*Ka*10^pH/(1+Ka*10^pH))</f>
        <v>5.4813382891185924E-3</v>
      </c>
      <c r="CE1284" s="19">
        <f>ABS(Ct_Na+10^-pH-Kw*10^pH-Ct_Cl-Ct_OAc*Ka*10^pH/(1+Ka*10^pH))</f>
        <v>4.7882689884647042E-3</v>
      </c>
      <c r="CF1284" s="19">
        <f>ABS(Ct_Na+10^-pH-Kw*10^pH-Ct_Cl-Ct_OAc*Ka*10^pH/(1+Ka*10^pH))</f>
        <v>4.1087892819412775E-3</v>
      </c>
      <c r="CG1284" s="19">
        <f>ABS(Ct_Na+10^-pH-Kw*10^pH-Ct_Cl-Ct_OAc*Ka*10^pH/(1+Ka*10^pH))</f>
        <v>3.442503356127051E-3</v>
      </c>
      <c r="CH1284" s="19">
        <f>ABS(Ct_Na+10^-pH-Kw*10^pH-Ct_Cl-Ct_OAc*Ka*10^pH/(1+Ka*10^pH))</f>
        <v>2.7890306211938651E-3</v>
      </c>
      <c r="CI1284" s="19">
        <f>ABS(Ct_Na+10^-pH-Kw*10^pH-Ct_Cl-Ct_OAc*Ka*10^pH/(1+Ka*10^pH))</f>
        <v>2.1480049859737005E-3</v>
      </c>
      <c r="CJ1284" s="19">
        <f>ABS(Ct_Na+10^-pH-Kw*10^pH-Ct_Cl-Ct_OAc*Ka*10^pH/(1+Ka*10^pH))</f>
        <v>1.5190741740595815E-3</v>
      </c>
      <c r="CK1284" s="19">
        <f>ABS(Ct_Na+10^-pH-Kw*10^pH-Ct_Cl-Ct_OAc*Ka*10^pH/(1+Ka*10^pH))</f>
        <v>9.0189907825596882E-4</v>
      </c>
      <c r="CL1284" s="19">
        <f>ABS(Ct_Na+10^-pH-Kw*10^pH-Ct_Cl-Ct_OAc*Ka*10^pH/(1+Ka*10^pH))</f>
        <v>2.961531508932011E-4</v>
      </c>
      <c r="CM1284" s="19">
        <f>ABS(Ct_Na+10^-pH-Kw*10^pH-Ct_Cl-Ct_OAc*Ka*10^pH/(1+Ka*10^pH))</f>
        <v>2.98478172297785E-4</v>
      </c>
      <c r="CN1284" s="19">
        <f>ABS(Ct_Na+10^-pH-Kw*10^pH-Ct_Cl-Ct_OAc*Ka*10^pH/(1+Ka*10^pH))</f>
        <v>8.8229801688529536E-4</v>
      </c>
      <c r="CO1284" s="19">
        <f>ABS(Ct_Na+10^-pH-Kw*10^pH-Ct_Cl-Ct_OAc*Ka*10^pH/(1+Ka*10^pH))</f>
        <v>1.4555985849937642E-3</v>
      </c>
      <c r="CP1284" s="19">
        <f>ABS(Ct_Na+10^-pH-Kw*10^pH-Ct_Cl-Ct_OAc*Ka*10^pH/(1+Ka*10^pH))</f>
        <v>2.0186616429574145E-3</v>
      </c>
      <c r="CQ1284" s="19">
        <f>ABS(Ct_Na+10^-pH-Kw*10^pH-Ct_Cl-Ct_OAc*Ka*10^pH/(1+Ka*10^pH))</f>
        <v>2.5717589830810406E-3</v>
      </c>
      <c r="CR1284" s="19">
        <f>ABS(Ct_Na+10^-pH-Kw*10^pH-Ct_Cl-Ct_OAc*Ka*10^pH/(1+Ka*10^pH))</f>
        <v>3.1151528610971896E-3</v>
      </c>
      <c r="CS1284" s="19">
        <f>ABS(Ct_Na+10^-pH-Kw*10^pH-Ct_Cl-Ct_OAc*Ka*10^pH/(1+Ka*10^pH))</f>
        <v>3.6490964108000165E-3</v>
      </c>
      <c r="CT1284" s="19">
        <f>ABS(Ct_Na+10^-pH-Kw*10^pH-Ct_Cl-Ct_OAc*Ka*10^pH/(1+Ka*10^pH))</f>
        <v>4.1738340372321492E-3</v>
      </c>
      <c r="CU1284" s="19">
        <f>ABS(Ct_Na+10^-pH-Kw*10^pH-Ct_Cl-Ct_OAc*Ka*10^pH/(1+Ka*10^pH))</f>
        <v>4.6896017897081199E-3</v>
      </c>
      <c r="CV1284" s="19">
        <f>ABS(Ct_Na+10^-pH-Kw*10^pH-Ct_Cl-Ct_OAc*Ka*10^pH/(1+Ka*10^pH))</f>
        <v>5.1966277158709828E-3</v>
      </c>
      <c r="CW1284" s="19">
        <f>ABS(Ct_Na+10^-pH-Kw*10^pH-Ct_Cl-Ct_OAc*Ka*10^pH/(1+Ka*10^pH))</f>
        <v>5.695132197896649E-3</v>
      </c>
      <c r="CX1284" s="19">
        <f>ABS(Ct_Na+10^-pH-Kw*10^pH-Ct_Cl-Ct_OAc*Ka*10^pH/(1+Ka*10^pH))</f>
        <v>6.1853282718885294E-3</v>
      </c>
    </row>
    <row r="1285" spans="1:102">
      <c r="A1285" s="24">
        <v>12.56</v>
      </c>
      <c r="B1285" s="19">
        <f>ABS(Ct_Na+10^-pH-Kw*10^pH-Ct_Cl-Ct_OAc*Ka*10^pH/(1+Ka*10^pH))</f>
        <v>0.28630780237910169</v>
      </c>
      <c r="C1285" s="19">
        <f>ABS(Ct_Na+10^-pH-Kw*10^pH-Ct_Cl-Ct_OAc*Ka*10^pH/(1+Ka*10^pH))</f>
        <v>0.26964113585994137</v>
      </c>
      <c r="D1285" s="19">
        <f>ABS(Ct_Na+10^-pH-Kw*10^pH-Ct_Cl-Ct_OAc*Ka*10^pH/(1+Ka*10^pH))</f>
        <v>0.25448962084252291</v>
      </c>
      <c r="E1285" s="19">
        <f>ABS(Ct_Na+10^-pH-Kw*10^pH-Ct_Cl-Ct_OAc*Ka*10^pH/(1+Ka*10^pH))</f>
        <v>0.24065562887009734</v>
      </c>
      <c r="F1285" s="19">
        <f>ABS(Ct_Na+10^-pH-Kw*10^pH-Ct_Cl-Ct_OAc*Ka*10^pH/(1+Ka*10^pH))</f>
        <v>0.22797446956204057</v>
      </c>
      <c r="G1285" s="19">
        <f>ABS(Ct_Na+10^-pH-Kw*10^pH-Ct_Cl-Ct_OAc*Ka*10^pH/(1+Ka*10^pH))</f>
        <v>0.21630780299862834</v>
      </c>
      <c r="H1285" s="19">
        <f>ABS(Ct_Na+10^-pH-Kw*10^pH-Ct_Cl-Ct_OAc*Ka*10^pH/(1+Ka*10^pH))</f>
        <v>0.20553857232470937</v>
      </c>
      <c r="I1285" s="19">
        <f>ABS(Ct_Na+10^-pH-Kw*10^pH-Ct_Cl-Ct_OAc*Ka*10^pH/(1+Ka*10^pH))</f>
        <v>0.19556706244145103</v>
      </c>
      <c r="J1285" s="19">
        <f>ABS(Ct_Na+10^-pH-Kw*10^pH-Ct_Cl-Ct_OAc*Ka*10^pH/(1+Ka*10^pH))</f>
        <v>0.18630780326413979</v>
      </c>
      <c r="K1285" s="19">
        <f>ABS(Ct_Na+10^-pH-Kw*10^pH-Ct_Cl-Ct_OAc*Ka*10^pH/(1+Ka*10^pH))</f>
        <v>0.17768711368526369</v>
      </c>
      <c r="L1285" s="19">
        <f>ABS(Ct_Na+10^-pH-Kw*10^pH-Ct_Cl-Ct_OAc*Ka*10^pH/(1+Ka*10^pH))</f>
        <v>0.16964113674497941</v>
      </c>
      <c r="M1285" s="19">
        <f>ABS(Ct_Na+10^-pH-Kw*10^pH-Ct_Cl-Ct_OAc*Ka*10^pH/(1+Ka*10^pH))</f>
        <v>0.16211425509116506</v>
      </c>
      <c r="N1285" s="19">
        <f>ABS(Ct_Na+10^-pH-Kw*10^pH-Ct_Cl-Ct_OAc*Ka*10^pH/(1+Ka*10^pH))</f>
        <v>0.15505780354071411</v>
      </c>
      <c r="O1285" s="19">
        <f>ABS(Ct_Na+10^-pH-Kw*10^pH-Ct_Cl-Ct_OAc*Ka*10^pH/(1+Ka*10^pH))</f>
        <v>0.14842901572059355</v>
      </c>
      <c r="P1285" s="19">
        <f>ABS(Ct_Na+10^-pH-Kw*10^pH-Ct_Cl-Ct_OAc*Ka*10^pH/(1+Ka*10^pH))</f>
        <v>0.14219015659577416</v>
      </c>
      <c r="Q1285" s="19">
        <f>ABS(Ct_Na+10^-pH-Kw*10^pH-Ct_Cl-Ct_OAc*Ka*10^pH/(1+Ka*10^pH))</f>
        <v>0.13630780370665876</v>
      </c>
      <c r="R1285" s="19">
        <f>ABS(Ct_Na+10^-pH-Kw*10^pH-Ct_Cl-Ct_OAc*Ka*10^pH/(1+Ka*10^pH))</f>
        <v>0.13075224820027198</v>
      </c>
      <c r="S1285" s="19">
        <f>ABS(Ct_Na+10^-pH-Kw*10^pH-Ct_Cl-Ct_OAc*Ka*10^pH/(1+Ka*10^pH))</f>
        <v>0.12549699299152772</v>
      </c>
      <c r="T1285" s="19">
        <f>ABS(Ct_Na+10^-pH-Kw*10^pH-Ct_Cl-Ct_OAc*Ka*10^pH/(1+Ka*10^pH))</f>
        <v>0.1205183301621911</v>
      </c>
      <c r="U1285" s="19">
        <f>ABS(Ct_Na+10^-pH-Kw*10^pH-Ct_Cl-Ct_OAc*Ka*10^pH/(1+Ka*10^pH))</f>
        <v>0.11579498337538451</v>
      </c>
      <c r="V1285" s="19">
        <f>ABS(Ct_Na+10^-pH-Kw*10^pH-Ct_Cl-Ct_OAc*Ka*10^pH/(1+Ka*10^pH))</f>
        <v>0.11130780392791827</v>
      </c>
      <c r="W1285" s="19">
        <f>ABS(Ct_Na+10^-pH-Kw*10^pH-Ct_Cl-Ct_OAc*Ka*10^pH/(1+Ka*10^pH))</f>
        <v>0.10703951128276745</v>
      </c>
      <c r="X1285" s="19">
        <f>ABS(Ct_Na+10^-pH-Kw*10^pH-Ct_Cl-Ct_OAc*Ka*10^pH/(1+Ka*10^pH))</f>
        <v>0.10297447066833812</v>
      </c>
      <c r="Y1285" s="19">
        <f>ABS(Ct_Na+10^-pH-Kw*10^pH-Ct_Cl-Ct_OAc*Ka*10^pH/(1+Ka*10^pH))</f>
        <v>9.909850171039386E-2</v>
      </c>
      <c r="Z1285" s="19">
        <f>ABS(Ct_Na+10^-pH-Kw*10^pH-Ct_Cl-Ct_OAc*Ka*10^pH/(1+Ka*10^pH))</f>
        <v>9.5398713159628876E-2</v>
      </c>
      <c r="AA1285" s="19">
        <f>ABS(Ct_Na+10^-pH-Kw*10^pH-Ct_Cl-Ct_OAc*Ka*10^pH/(1+Ka*10^pH))</f>
        <v>9.1863359655564567E-2</v>
      </c>
      <c r="AB1285" s="19">
        <f>ABS(Ct_Na+10^-pH-Kw*10^pH-Ct_Cl-Ct_OAc*Ka*10^pH/(1+Ka*10^pH))</f>
        <v>8.8481717173416116E-2</v>
      </c>
      <c r="AC1285" s="19">
        <f>ABS(Ct_Na+10^-pH-Kw*10^pH-Ct_Cl-Ct_OAc*Ka*10^pH/(1+Ka*10^pH))</f>
        <v>8.5243974371359041E-2</v>
      </c>
      <c r="AD1285" s="19">
        <f>ABS(Ct_Na+10^-pH-Kw*10^pH-Ct_Cl-Ct_OAc*Ka*10^pH/(1+Ka*10^pH))</f>
        <v>8.2141137519387702E-2</v>
      </c>
      <c r="AE1285" s="19">
        <f>ABS(Ct_Na+10^-pH-Kw*10^pH-Ct_Cl-Ct_OAc*Ka*10^pH/(1+Ka*10^pH))</f>
        <v>7.9164947069537639E-2</v>
      </c>
      <c r="AF1285" s="19">
        <f>ABS(Ct_Na+10^-pH-Kw*10^pH-Ct_Cl-Ct_OAc*Ka*10^pH/(1+Ka*10^pH))</f>
        <v>7.6307804237681603E-2</v>
      </c>
      <c r="AG1285" s="19">
        <f>ABS(Ct_Na+10^-pH-Kw*10^pH-Ct_Cl-Ct_OAc*Ka*10^pH/(1+Ka*10^pH))</f>
        <v>7.3562706222761065E-2</v>
      </c>
      <c r="AH1285" s="19">
        <f>ABS(Ct_Na+10^-pH-Kw*10^pH-Ct_Cl-Ct_OAc*Ka*10^pH/(1+Ka*10^pH))</f>
        <v>7.092318890072212E-2</v>
      </c>
      <c r="AI1285" s="19">
        <f>ABS(Ct_Na+10^-pH-Kw*10^pH-Ct_Cl-Ct_OAc*Ka*10^pH/(1+Ka*10^pH))</f>
        <v>6.8383276005929916E-2</v>
      </c>
      <c r="AJ1285" s="19">
        <f>ABS(Ct_Na+10^-pH-Kw*10^pH-Ct_Cl-Ct_OAc*Ka*10^pH/(1+Ka*10^pH))</f>
        <v>6.5937433959092961E-2</v>
      </c>
      <c r="AK1285" s="19">
        <f>ABS(Ct_Na+10^-pH-Kw*10^pH-Ct_Cl-Ct_OAc*Ka*10^pH/(1+Ka*10^pH))</f>
        <v>6.3580531623050079E-2</v>
      </c>
      <c r="AL1285" s="19">
        <f>ABS(Ct_Na+10^-pH-Kw*10^pH-Ct_Cl-Ct_OAc*Ka*10^pH/(1+Ka*10^pH))</f>
        <v>6.1307804370437327E-2</v>
      </c>
      <c r="AM1285" s="19">
        <f>ABS(Ct_Na+10^-pH-Kw*10^pH-Ct_Cl-Ct_OAc*Ka*10^pH/(1+Ka*10^pH))</f>
        <v>5.9114821933705666E-2</v>
      </c>
      <c r="AN1285" s="19">
        <f>ABS(Ct_Na+10^-pH-Kw*10^pH-Ct_Cl-Ct_OAc*Ka*10^pH/(1+Ka*10^pH))</f>
        <v>5.6997459580999284E-2</v>
      </c>
      <c r="AO1285" s="19">
        <f>ABS(Ct_Na+10^-pH-Kw*10^pH-Ct_Cl-Ct_OAc*Ka*10^pH/(1+Ka*10^pH))</f>
        <v>5.4951872223299905E-2</v>
      </c>
      <c r="AP1285" s="19">
        <f>ABS(Ct_Na+10^-pH-Kw*10^pH-Ct_Cl-Ct_OAc*Ka*10^pH/(1+Ka*10^pH))</f>
        <v>5.2974471110857138E-2</v>
      </c>
      <c r="AQ1285" s="19">
        <f>ABS(Ct_Na+10^-pH-Kw*10^pH-Ct_Cl-Ct_OAc*Ka*10^pH/(1+Ka*10^pH))</f>
        <v>5.1061902821773184E-2</v>
      </c>
      <c r="AR1285" s="19">
        <f>ABS(Ct_Na+10^-pH-Kw*10^pH-Ct_Cl-Ct_OAc*Ka*10^pH/(1+Ka*10^pH))</f>
        <v>4.9211030283949964E-2</v>
      </c>
      <c r="AS1285" s="19">
        <f>ABS(Ct_Na+10^-pH-Kw*10^pH-Ct_Cl-Ct_OAc*Ka*10^pH/(1+Ka*10^pH))</f>
        <v>4.7418915604470382E-2</v>
      </c>
      <c r="AT1285" s="19">
        <f>ABS(Ct_Na+10^-pH-Kw*10^pH-Ct_Cl-Ct_OAc*Ka*10^pH/(1+Ka*10^pH))</f>
        <v>4.5682804508724494E-2</v>
      </c>
      <c r="AU1285" s="19">
        <f>ABS(Ct_Na+10^-pH-Kw*10^pH-Ct_Cl-Ct_OAc*Ka*10^pH/(1+Ka*10^pH))</f>
        <v>4.4000112215924675E-2</v>
      </c>
      <c r="AV1285" s="19">
        <f>ABS(Ct_Na+10^-pH-Kw*10^pH-Ct_Cl-Ct_OAc*Ka*10^pH/(1+Ka*10^pH))</f>
        <v>4.2368410598664197E-2</v>
      </c>
      <c r="AW1285" s="19">
        <f>ABS(Ct_Na+10^-pH-Kw*10^pH-Ct_Cl-Ct_OAc*Ka*10^pH/(1+Ka*10^pH))</f>
        <v>4.0785416492366756E-2</v>
      </c>
      <c r="AX1285" s="19">
        <f>ABS(Ct_Na+10^-pH-Kw*10^pH-Ct_Cl-Ct_OAc*Ka*10^pH/(1+Ka*10^pH))</f>
        <v>3.9248981036254502E-2</v>
      </c>
      <c r="AY1285" s="19">
        <f>ABS(Ct_Na+10^-pH-Kw*10^pH-Ct_Cl-Ct_OAc*Ka*10^pH/(1+Ka*10^pH))</f>
        <v>3.7757079941189021E-2</v>
      </c>
      <c r="AZ1285" s="19">
        <f>ABS(Ct_Na+10^-pH-Kw*10^pH-Ct_Cl-Ct_OAc*Ka*10^pH/(1+Ka*10^pH))</f>
        <v>3.6307804591696816E-2</v>
      </c>
      <c r="BA1285" s="19">
        <f>ABS(Ct_Na+10^-pH-Kw*10^pH-Ct_Cl-Ct_OAc*Ka*10^pH/(1+Ka*10^pH))</f>
        <v>3.4899353899936793E-2</v>
      </c>
      <c r="BB1285" s="19">
        <f>ABS(Ct_Na+10^-pH-Kw*10^pH-Ct_Cl-Ct_OAc*Ka*10^pH/(1+Ka*10^pH))</f>
        <v>3.3530026838503438E-2</v>
      </c>
      <c r="BC1285" s="19">
        <f>ABS(Ct_Na+10^-pH-Kw*10^pH-Ct_Cl-Ct_OAc*Ka*10^pH/(1+Ka*10^pH))</f>
        <v>3.2198215586972341E-2</v>
      </c>
      <c r="BD1285" s="19">
        <f>ABS(Ct_Na+10^-pH-Kw*10^pH-Ct_Cl-Ct_OAc*Ka*10^pH/(1+Ka*10^pH))</f>
        <v>3.0902399234131302E-2</v>
      </c>
      <c r="BE1285" s="19">
        <f>ABS(Ct_Na+10^-pH-Kw*10^pH-Ct_Cl-Ct_OAc*Ka*10^pH/(1+Ka*10^pH))</f>
        <v>2.964113798403269E-2</v>
      </c>
      <c r="BF1285" s="19">
        <f>ABS(Ct_Na+10^-pH-Kw*10^pH-Ct_Cl-Ct_OAc*Ka*10^pH/(1+Ka*10^pH))</f>
        <v>2.8413067819462984E-2</v>
      </c>
      <c r="BG1285" s="19">
        <f>ABS(Ct_Na+10^-pH-Kw*10^pH-Ct_Cl-Ct_OAc*Ka*10^pH/(1+Ka*10^pH))</f>
        <v>2.7216895581245747E-2</v>
      </c>
      <c r="BH1285" s="19">
        <f>ABS(Ct_Na+10^-pH-Kw*10^pH-Ct_Cl-Ct_OAc*Ka*10^pH/(1+Ka*10^pH))</f>
        <v>2.60513944260597E-2</v>
      </c>
      <c r="BI1285" s="19">
        <f>ABS(Ct_Na+10^-pH-Kw*10^pH-Ct_Cl-Ct_OAc*Ka*10^pH/(1+Ka*10^pH))</f>
        <v>2.4915399629232799E-2</v>
      </c>
      <c r="BJ1285" s="19">
        <f>ABS(Ct_Na+10^-pH-Kw*10^pH-Ct_Cl-Ct_OAc*Ka*10^pH/(1+Ka*10^pH))</f>
        <v>2.3807804702326563E-2</v>
      </c>
      <c r="BK1285" s="19">
        <f>ABS(Ct_Na+10^-pH-Kw*10^pH-Ct_Cl-Ct_OAc*Ka*10^pH/(1+Ka*10^pH))</f>
        <v>2.2727557798306923E-2</v>
      </c>
      <c r="BL1285" s="19">
        <f>ABS(Ct_Na+10^-pH-Kw*10^pH-Ct_Cl-Ct_OAc*Ka*10^pH/(1+Ka*10^pH))</f>
        <v>2.167365837975117E-2</v>
      </c>
      <c r="BM1285" s="19">
        <f>ABS(Ct_Na+10^-pH-Kw*10^pH-Ct_Cl-Ct_OAc*Ka*10^pH/(1+Ka*10^pH))</f>
        <v>2.0645154127907579E-2</v>
      </c>
      <c r="BN1285" s="19">
        <f>ABS(Ct_Na+10^-pH-Kw*10^pH-Ct_Cl-Ct_OAc*Ka*10^pH/(1+Ka*10^pH))</f>
        <v>1.9641138072536493E-2</v>
      </c>
      <c r="BO1285" s="19">
        <f>ABS(Ct_Na+10^-pH-Kw*10^pH-Ct_Cl-Ct_OAc*Ka*10^pH/(1+Ka*10^pH))</f>
        <v>1.8660745924350595E-2</v>
      </c>
      <c r="BP1285" s="19">
        <f>ABS(Ct_Na+10^-pH-Kw*10^pH-Ct_Cl-Ct_OAc*Ka*10^pH/(1+Ka*10^pH))</f>
        <v>1.7703153593564364E-2</v>
      </c>
      <c r="BQ1285" s="19">
        <f>ABS(Ct_Na+10^-pH-Kw*10^pH-Ct_Cl-Ct_OAc*Ka*10^pH/(1+Ka*10^pH))</f>
        <v>1.6767574879577814E-2</v>
      </c>
      <c r="BR1285" s="19">
        <f>ABS(Ct_Na+10^-pH-Kw*10^pH-Ct_Cl-Ct_OAc*Ka*10^pH/(1+Ka*10^pH))</f>
        <v>1.5853259318181882E-2</v>
      </c>
      <c r="BS1285" s="19">
        <f>ABS(Ct_Na+10^-pH-Kw*10^pH-Ct_Cl-Ct_OAc*Ka*10^pH/(1+Ka*10^pH))</f>
        <v>1.4959490173895959E-2</v>
      </c>
      <c r="BT1285" s="19">
        <f>ABS(Ct_Na+10^-pH-Kw*10^pH-Ct_Cl-Ct_OAc*Ka*10^pH/(1+Ka*10^pH))</f>
        <v>1.4085582566149724E-2</v>
      </c>
      <c r="BU1285" s="19">
        <f>ABS(Ct_Na+10^-pH-Kw*10^pH-Ct_Cl-Ct_OAc*Ka*10^pH/(1+Ka*10^pH))</f>
        <v>1.3230881719013283E-2</v>
      </c>
      <c r="BV1285" s="19">
        <f>ABS(Ct_Na+10^-pH-Kw*10^pH-Ct_Cl-Ct_OAc*Ka*10^pH/(1+Ka*10^pH))</f>
        <v>1.2394761325075498E-2</v>
      </c>
      <c r="BW1285" s="19">
        <f>ABS(Ct_Na+10^-pH-Kw*10^pH-Ct_Cl-Ct_OAc*Ka*10^pH/(1+Ka*10^pH))</f>
        <v>1.1576622014878274E-2</v>
      </c>
      <c r="BX1285" s="19">
        <f>ABS(Ct_Na+10^-pH-Kw*10^pH-Ct_Cl-Ct_OAc*Ka*10^pH/(1+Ka*10^pH))</f>
        <v>1.0775889924046961E-2</v>
      </c>
      <c r="BY1285" s="19">
        <f>ABS(Ct_Na+10^-pH-Kw*10^pH-Ct_Cl-Ct_OAc*Ka*10^pH/(1+Ka*10^pH))</f>
        <v>9.9920153509173645E-3</v>
      </c>
      <c r="BZ1285" s="19">
        <f>ABS(Ct_Na+10^-pH-Kw*10^pH-Ct_Cl-Ct_OAc*Ka*10^pH/(1+Ka*10^pH))</f>
        <v>9.2244714980612846E-3</v>
      </c>
      <c r="CA1285" s="19">
        <f>ABS(Ct_Na+10^-pH-Kw*10^pH-Ct_Cl-Ct_OAc*Ka*10^pH/(1+Ka*10^pH))</f>
        <v>8.4727532916558657E-3</v>
      </c>
      <c r="CB1285" s="19">
        <f>ABS(Ct_Na+10^-pH-Kw*10^pH-Ct_Cl-Ct_OAc*Ka*10^pH/(1+Ka*10^pH))</f>
        <v>7.7363762731362598E-3</v>
      </c>
      <c r="CC1285" s="19">
        <f>ABS(Ct_Na+10^-pH-Kw*10^pH-Ct_Cl-Ct_OAc*Ka*10^pH/(1+Ka*10^pH))</f>
        <v>7.0148755580210914E-3</v>
      </c>
      <c r="CD1285" s="19">
        <f>ABS(Ct_Na+10^-pH-Kw*10^pH-Ct_Cl-Ct_OAc*Ka*10^pH/(1+Ka*10^pH))</f>
        <v>6.3078048572082421E-3</v>
      </c>
      <c r="CE1285" s="19">
        <f>ABS(Ct_Na+10^-pH-Kw*10^pH-Ct_Cl-Ct_OAc*Ka*10^pH/(1+Ka*10^pH))</f>
        <v>5.6147355564114682E-3</v>
      </c>
      <c r="CF1285" s="19">
        <f>ABS(Ct_Na+10^-pH-Kw*10^pH-Ct_Cl-Ct_OAc*Ka*10^pH/(1+Ka*10^pH))</f>
        <v>4.9352558497479659E-3</v>
      </c>
      <c r="CG1285" s="19">
        <f>ABS(Ct_Na+10^-pH-Kw*10^pH-Ct_Cl-Ct_OAc*Ka*10^pH/(1+Ka*10^pH))</f>
        <v>4.2689699237963841E-3</v>
      </c>
      <c r="CH1285" s="19">
        <f>ABS(Ct_Na+10^-pH-Kw*10^pH-Ct_Cl-Ct_OAc*Ka*10^pH/(1+Ka*10^pH))</f>
        <v>3.6154971887284934E-3</v>
      </c>
      <c r="CI1285" s="19">
        <f>ABS(Ct_Na+10^-pH-Kw*10^pH-Ct_Cl-Ct_OAc*Ka*10^pH/(1+Ka*10^pH))</f>
        <v>2.9744715533761776E-3</v>
      </c>
      <c r="CJ1285" s="19">
        <f>ABS(Ct_Na+10^-pH-Kw*10^pH-Ct_Cl-Ct_OAc*Ka*10^pH/(1+Ka*10^pH))</f>
        <v>2.3455407413323984E-3</v>
      </c>
      <c r="CK1285" s="19">
        <f>ABS(Ct_Na+10^-pH-Kw*10^pH-Ct_Cl-Ct_OAc*Ka*10^pH/(1+Ka*10^pH))</f>
        <v>1.7283656454015542E-3</v>
      </c>
      <c r="CL1285" s="19">
        <f>ABS(Ct_Na+10^-pH-Kw*10^pH-Ct_Cl-Ct_OAc*Ka*10^pH/(1+Ka*10^pH))</f>
        <v>1.1226197179139072E-3</v>
      </c>
      <c r="CM1285" s="19">
        <f>ABS(Ct_Na+10^-pH-Kw*10^pH-Ct_Cl-Ct_OAc*Ka*10^pH/(1+Ka*10^pH))</f>
        <v>5.2798839460034552E-4</v>
      </c>
      <c r="CN1285" s="19">
        <f>ABS(Ct_Na+10^-pH-Kw*10^pH-Ct_Cl-Ct_OAc*Ka*10^pH/(1+Ka*10^pH))</f>
        <v>5.5831450107519942E-5</v>
      </c>
      <c r="CO1285" s="19">
        <f>ABS(Ct_Na+10^-pH-Kw*10^pH-Ct_Cl-Ct_OAc*Ka*10^pH/(1+Ka*10^pH))</f>
        <v>6.2913201833417892E-4</v>
      </c>
      <c r="CP1285" s="19">
        <f>ABS(Ct_Na+10^-pH-Kw*10^pH-Ct_Cl-Ct_OAc*Ka*10^pH/(1+Ka*10^pH))</f>
        <v>1.19219507641391E-3</v>
      </c>
      <c r="CQ1285" s="19">
        <f>ABS(Ct_Na+10^-pH-Kw*10^pH-Ct_Cl-Ct_OAc*Ka*10^pH/(1+Ka*10^pH))</f>
        <v>1.745292416651556E-3</v>
      </c>
      <c r="CR1285" s="19">
        <f>ABS(Ct_Na+10^-pH-Kw*10^pH-Ct_Cl-Ct_OAc*Ka*10^pH/(1+Ka*10^pH))</f>
        <v>2.2886862947797335E-3</v>
      </c>
      <c r="CS1285" s="19">
        <f>ABS(Ct_Na+10^-pH-Kw*10^pH-Ct_Cl-Ct_OAc*Ka*10^pH/(1+Ka*10^pH))</f>
        <v>2.8226298445926321E-3</v>
      </c>
      <c r="CT1285" s="19">
        <f>ABS(Ct_Na+10^-pH-Kw*10^pH-Ct_Cl-Ct_OAc*Ka*10^pH/(1+Ka*10^pH))</f>
        <v>3.3473674711329282E-3</v>
      </c>
      <c r="CU1285" s="19">
        <f>ABS(Ct_Na+10^-pH-Kw*10^pH-Ct_Cl-Ct_OAc*Ka*10^pH/(1+Ka*10^pH))</f>
        <v>3.8631352237152375E-3</v>
      </c>
      <c r="CV1285" s="19">
        <f>ABS(Ct_Na+10^-pH-Kw*10^pH-Ct_Cl-Ct_OAc*Ka*10^pH/(1+Ka*10^pH))</f>
        <v>4.370161149982621E-3</v>
      </c>
      <c r="CW1285" s="19">
        <f>ABS(Ct_Na+10^-pH-Kw*10^pH-Ct_Cl-Ct_OAc*Ka*10^pH/(1+Ka*10^pH))</f>
        <v>4.8686656321110522E-3</v>
      </c>
      <c r="CX1285" s="19">
        <f>ABS(Ct_Na+10^-pH-Kw*10^pH-Ct_Cl-Ct_OAc*Ka*10^pH/(1+Ka*10^pH))</f>
        <v>5.3588617062039906E-3</v>
      </c>
    </row>
    <row r="1286" spans="1:102">
      <c r="A1286" s="23">
        <v>12.57</v>
      </c>
      <c r="B1286" s="19">
        <f>ABS(Ct_Na+10^-pH-Kw*10^pH-Ct_Cl-Ct_OAc*Ka*10^pH/(1+Ka*10^pH))</f>
        <v>0.28715351988232585</v>
      </c>
      <c r="C1286" s="19">
        <f>ABS(Ct_Na+10^-pH-Kw*10^pH-Ct_Cl-Ct_OAc*Ka*10^pH/(1+Ka*10^pH))</f>
        <v>0.27048685335980788</v>
      </c>
      <c r="D1286" s="19">
        <f>ABS(Ct_Na+10^-pH-Kw*10^pH-Ct_Cl-Ct_OAc*Ka*10^pH/(1+Ka*10^pH))</f>
        <v>0.25533533833933697</v>
      </c>
      <c r="E1286" s="19">
        <f>ABS(Ct_Na+10^-pH-Kw*10^pH-Ct_Cl-Ct_OAc*Ka*10^pH/(1+Ka*10^pH))</f>
        <v>0.2415013463641244</v>
      </c>
      <c r="F1286" s="19">
        <f>ABS(Ct_Na+10^-pH-Kw*10^pH-Ct_Cl-Ct_OAc*Ka*10^pH/(1+Ka*10^pH))</f>
        <v>0.22882018705351287</v>
      </c>
      <c r="G1286" s="19">
        <f>ABS(Ct_Na+10^-pH-Kw*10^pH-Ct_Cl-Ct_OAc*Ka*10^pH/(1+Ka*10^pH))</f>
        <v>0.21715352048775033</v>
      </c>
      <c r="H1286" s="19">
        <f>ABS(Ct_Na+10^-pH-Kw*10^pH-Ct_Cl-Ct_OAc*Ka*10^pH/(1+Ka*10^pH))</f>
        <v>0.20638428981166176</v>
      </c>
      <c r="I1286" s="19">
        <f>ABS(Ct_Na+10^-pH-Kw*10^pH-Ct_Cl-Ct_OAc*Ka*10^pH/(1+Ka*10^pH))</f>
        <v>0.19641277992639458</v>
      </c>
      <c r="J1286" s="19">
        <f>ABS(Ct_Na+10^-pH-Kw*10^pH-Ct_Cl-Ct_OAc*Ka*10^pH/(1+Ka*10^pH))</f>
        <v>0.18715352074721797</v>
      </c>
      <c r="K1286" s="19">
        <f>ABS(Ct_Na+10^-pH-Kw*10^pH-Ct_Cl-Ct_OAc*Ka*10^pH/(1+Ka*10^pH))</f>
        <v>0.17853283116660518</v>
      </c>
      <c r="L1286" s="19">
        <f>ABS(Ct_Na+10^-pH-Kw*10^pH-Ct_Cl-Ct_OAc*Ka*10^pH/(1+Ka*10^pH))</f>
        <v>0.17048685422469995</v>
      </c>
      <c r="M1286" s="19">
        <f>ABS(Ct_Na+10^-pH-Kw*10^pH-Ct_Cl-Ct_OAc*Ka*10^pH/(1+Ka*10^pH))</f>
        <v>0.16295997256936925</v>
      </c>
      <c r="N1286" s="19">
        <f>ABS(Ct_Na+10^-pH-Kw*10^pH-Ct_Cl-Ct_OAc*Ka*10^pH/(1+Ka*10^pH))</f>
        <v>0.15590352101749672</v>
      </c>
      <c r="O1286" s="19">
        <f>ABS(Ct_Na+10^-pH-Kw*10^pH-Ct_Cl-Ct_OAc*Ka*10^pH/(1+Ka*10^pH))</f>
        <v>0.14927473319604073</v>
      </c>
      <c r="P1286" s="19">
        <f>ABS(Ct_Na+10^-pH-Kw*10^pH-Ct_Cl-Ct_OAc*Ka*10^pH/(1+Ka*10^pH))</f>
        <v>0.14303587406996446</v>
      </c>
      <c r="Q1286" s="19">
        <f>ABS(Ct_Na+10^-pH-Kw*10^pH-Ct_Cl-Ct_OAc*Ka*10^pH/(1+Ka*10^pH))</f>
        <v>0.13715352117966401</v>
      </c>
      <c r="R1286" s="19">
        <f>ABS(Ct_Na+10^-pH-Kw*10^pH-Ct_Cl-Ct_OAc*Ka*10^pH/(1+Ka*10^pH))</f>
        <v>0.13159796567215801</v>
      </c>
      <c r="S1286" s="19">
        <f>ABS(Ct_Na+10^-pH-Kw*10^pH-Ct_Cl-Ct_OAc*Ka*10^pH/(1+Ka*10^pH))</f>
        <v>0.12634271046235501</v>
      </c>
      <c r="T1286" s="19">
        <f>ABS(Ct_Na+10^-pH-Kw*10^pH-Ct_Cl-Ct_OAc*Ka*10^pH/(1+Ka*10^pH))</f>
        <v>0.1213640476320154</v>
      </c>
      <c r="U1286" s="19">
        <f>ABS(Ct_Na+10^-pH-Kw*10^pH-Ct_Cl-Ct_OAc*Ka*10^pH/(1+Ka*10^pH))</f>
        <v>0.11664070084425726</v>
      </c>
      <c r="V1286" s="19">
        <f>ABS(Ct_Na+10^-pH-Kw*10^pH-Ct_Cl-Ct_OAc*Ka*10^pH/(1+Ka*10^pH))</f>
        <v>0.11215352139588705</v>
      </c>
      <c r="W1286" s="19">
        <f>ABS(Ct_Na+10^-pH-Kw*10^pH-Ct_Cl-Ct_OAc*Ka*10^pH/(1+Ka*10^pH))</f>
        <v>0.10788522874987633</v>
      </c>
      <c r="X1286" s="19">
        <f>ABS(Ct_Na+10^-pH-Kw*10^pH-Ct_Cl-Ct_OAc*Ka*10^pH/(1+Ka*10^pH))</f>
        <v>0.10382018813462807</v>
      </c>
      <c r="Y1286" s="19">
        <f>ABS(Ct_Na+10^-pH-Kw*10^pH-Ct_Cl-Ct_OAc*Ka*10^pH/(1+Ka*10^pH))</f>
        <v>9.9944219175902932E-2</v>
      </c>
      <c r="Z1286" s="19">
        <f>ABS(Ct_Na+10^-pH-Kw*10^pH-Ct_Cl-Ct_OAc*Ka*10^pH/(1+Ka*10^pH))</f>
        <v>9.6244430624392613E-2</v>
      </c>
      <c r="AA1286" s="19">
        <f>ABS(Ct_Na+10^-pH-Kw*10^pH-Ct_Cl-Ct_OAc*Ka*10^pH/(1+Ka*10^pH))</f>
        <v>9.2709077119616054E-2</v>
      </c>
      <c r="AB1286" s="19">
        <f>ABS(Ct_Na+10^-pH-Kw*10^pH-Ct_Cl-Ct_OAc*Ka*10^pH/(1+Ka*10^pH))</f>
        <v>8.9327434636786343E-2</v>
      </c>
      <c r="AC1286" s="19">
        <f>ABS(Ct_Na+10^-pH-Kw*10^pH-Ct_Cl-Ct_OAc*Ka*10^pH/(1+Ka*10^pH))</f>
        <v>8.6089691834076998E-2</v>
      </c>
      <c r="AD1286" s="19">
        <f>ABS(Ct_Na+10^-pH-Kw*10^pH-Ct_Cl-Ct_OAc*Ka*10^pH/(1+Ka*10^pH))</f>
        <v>8.2986854981480562E-2</v>
      </c>
      <c r="AE1286" s="19">
        <f>ABS(Ct_Na+10^-pH-Kw*10^pH-Ct_Cl-Ct_OAc*Ka*10^pH/(1+Ka*10^pH))</f>
        <v>8.0010664531030923E-2</v>
      </c>
      <c r="AF1286" s="19">
        <f>ABS(Ct_Na+10^-pH-Kw*10^pH-Ct_Cl-Ct_OAc*Ka*10^pH/(1+Ka*10^pH))</f>
        <v>7.7153521698599278E-2</v>
      </c>
      <c r="AG1286" s="19">
        <f>ABS(Ct_Na+10^-pH-Kw*10^pH-Ct_Cl-Ct_OAc*Ka*10^pH/(1+Ka*10^pH))</f>
        <v>7.4408423683125724E-2</v>
      </c>
      <c r="AH1286" s="19">
        <f>ABS(Ct_Na+10^-pH-Kw*10^pH-Ct_Cl-Ct_OAc*Ka*10^pH/(1+Ka*10^pH))</f>
        <v>7.1768906360555024E-2</v>
      </c>
      <c r="AI1286" s="19">
        <f>ABS(Ct_Na+10^-pH-Kw*10^pH-Ct_Cl-Ct_OAc*Ka*10^pH/(1+Ka*10^pH))</f>
        <v>6.9228993465251104E-2</v>
      </c>
      <c r="AJ1286" s="19">
        <f>ABS(Ct_Na+10^-pH-Kw*10^pH-Ct_Cl-Ct_OAc*Ka*10^pH/(1+Ka*10^pH))</f>
        <v>6.6783151417921433E-2</v>
      </c>
      <c r="AK1286" s="19">
        <f>ABS(Ct_Na+10^-pH-Kw*10^pH-Ct_Cl-Ct_OAc*Ka*10^pH/(1+Ka*10^pH))</f>
        <v>6.4426249081403708E-2</v>
      </c>
      <c r="AL1286" s="19">
        <f>ABS(Ct_Na+10^-pH-Kw*10^pH-Ct_Cl-Ct_OAc*Ka*10^pH/(1+Ka*10^pH))</f>
        <v>6.21535218283331E-2</v>
      </c>
      <c r="AM1286" s="19">
        <f>ABS(Ct_Na+10^-pH-Kw*10^pH-Ct_Cl-Ct_OAc*Ka*10^pH/(1+Ka*10^pH))</f>
        <v>5.996053939115966E-2</v>
      </c>
      <c r="AN1286" s="19">
        <f>ABS(Ct_Na+10^-pH-Kw*10^pH-Ct_Cl-Ct_OAc*Ka*10^pH/(1+Ka*10^pH))</f>
        <v>5.7843177038026716E-2</v>
      </c>
      <c r="AO1286" s="19">
        <f>ABS(Ct_Na+10^-pH-Kw*10^pH-Ct_Cl-Ct_OAc*Ka*10^pH/(1+Ka*10^pH))</f>
        <v>5.579758967991523E-2</v>
      </c>
      <c r="AP1286" s="19">
        <f>ABS(Ct_Na+10^-pH-Kw*10^pH-Ct_Cl-Ct_OAc*Ka*10^pH/(1+Ka*10^pH))</f>
        <v>5.3820188567074101E-2</v>
      </c>
      <c r="AQ1286" s="19">
        <f>ABS(Ct_Na+10^-pH-Kw*10^pH-Ct_Cl-Ct_OAc*Ka*10^pH/(1+Ka*10^pH))</f>
        <v>5.190762027760483E-2</v>
      </c>
      <c r="AR1286" s="19">
        <f>ABS(Ct_Na+10^-pH-Kw*10^pH-Ct_Cl-Ct_OAc*Ka*10^pH/(1+Ka*10^pH))</f>
        <v>5.0056747739408748E-2</v>
      </c>
      <c r="AS1286" s="19">
        <f>ABS(Ct_Na+10^-pH-Kw*10^pH-Ct_Cl-Ct_OAc*Ka*10^pH/(1+Ka*10^pH))</f>
        <v>4.8264633059568109E-2</v>
      </c>
      <c r="AT1286" s="19">
        <f>ABS(Ct_Na+10^-pH-Kw*10^pH-Ct_Cl-Ct_OAc*Ka*10^pH/(1+Ka*10^pH))</f>
        <v>4.6528521963472486E-2</v>
      </c>
      <c r="AU1286" s="19">
        <f>ABS(Ct_Na+10^-pH-Kw*10^pH-Ct_Cl-Ct_OAc*Ka*10^pH/(1+Ka*10^pH))</f>
        <v>4.484582967033366E-2</v>
      </c>
      <c r="AV1286" s="19">
        <f>ABS(Ct_Na+10^-pH-Kw*10^pH-Ct_Cl-Ct_OAc*Ka*10^pH/(1+Ka*10^pH))</f>
        <v>4.3214128052744466E-2</v>
      </c>
      <c r="AW1286" s="19">
        <f>ABS(Ct_Na+10^-pH-Kw*10^pH-Ct_Cl-Ct_OAc*Ka*10^pH/(1+Ka*10^pH))</f>
        <v>4.1631133946128121E-2</v>
      </c>
      <c r="AX1286" s="19">
        <f>ABS(Ct_Na+10^-pH-Kw*10^pH-Ct_Cl-Ct_OAc*Ka*10^pH/(1+Ka*10^pH))</f>
        <v>4.0094698489706343E-2</v>
      </c>
      <c r="AY1286" s="19">
        <f>ABS(Ct_Na+10^-pH-Kw*10^pH-Ct_Cl-Ct_OAc*Ka*10^pH/(1+Ka*10^pH))</f>
        <v>3.8602797394340291E-2</v>
      </c>
      <c r="AZ1286" s="19">
        <f>ABS(Ct_Na+10^-pH-Kw*10^pH-Ct_Cl-Ct_OAc*Ka*10^pH/(1+Ka*10^pH))</f>
        <v>3.715352204455611E-2</v>
      </c>
      <c r="BA1286" s="19">
        <f>ABS(Ct_Na+10^-pH-Kw*10^pH-Ct_Cl-Ct_OAc*Ka*10^pH/(1+Ka*10^pH))</f>
        <v>3.5745071352512356E-2</v>
      </c>
      <c r="BB1286" s="19">
        <f>ABS(Ct_Na+10^-pH-Kw*10^pH-Ct_Cl-Ct_OAc*Ka*10^pH/(1+Ka*10^pH))</f>
        <v>3.4375744290803138E-2</v>
      </c>
      <c r="BC1286" s="19">
        <f>ABS(Ct_Na+10^-pH-Kw*10^pH-Ct_Cl-Ct_OAc*Ka*10^pH/(1+Ka*10^pH))</f>
        <v>3.3043933039003728E-2</v>
      </c>
      <c r="BD1286" s="19">
        <f>ABS(Ct_Na+10^-pH-Kw*10^pH-Ct_Cl-Ct_OAc*Ka*10^pH/(1+Ka*10^pH))</f>
        <v>3.1748116685901634E-2</v>
      </c>
      <c r="BE1286" s="19">
        <f>ABS(Ct_Na+10^-pH-Kw*10^pH-Ct_Cl-Ct_OAc*Ka*10^pH/(1+Ka*10^pH))</f>
        <v>3.0486855435548934E-2</v>
      </c>
      <c r="BF1286" s="19">
        <f>ABS(Ct_Na+10^-pH-Kw*10^pH-Ct_Cl-Ct_OAc*Ka*10^pH/(1+Ka*10^pH))</f>
        <v>2.9258785270731814E-2</v>
      </c>
      <c r="BG1286" s="19">
        <f>ABS(Ct_Na+10^-pH-Kw*10^pH-Ct_Cl-Ct_OAc*Ka*10^pH/(1+Ka*10^pH))</f>
        <v>2.8062613032273597E-2</v>
      </c>
      <c r="BH1286" s="19">
        <f>ABS(Ct_Na+10^-pH-Kw*10^pH-Ct_Cl-Ct_OAc*Ka*10^pH/(1+Ka*10^pH))</f>
        <v>2.6897111876852758E-2</v>
      </c>
      <c r="BI1286" s="19">
        <f>ABS(Ct_Na+10^-pH-Kw*10^pH-Ct_Cl-Ct_OAc*Ka*10^pH/(1+Ka*10^pH))</f>
        <v>2.5761117079796999E-2</v>
      </c>
      <c r="BJ1286" s="19">
        <f>ABS(Ct_Na+10^-pH-Kw*10^pH-Ct_Cl-Ct_OAc*Ka*10^pH/(1+Ka*10^pH))</f>
        <v>2.4653522152667636E-2</v>
      </c>
      <c r="BK1286" s="19">
        <f>ABS(Ct_Na+10^-pH-Kw*10^pH-Ct_Cl-Ct_OAc*Ka*10^pH/(1+Ka*10^pH))</f>
        <v>2.3573275248430364E-2</v>
      </c>
      <c r="BL1286" s="19">
        <f>ABS(Ct_Na+10^-pH-Kw*10^pH-Ct_Cl-Ct_OAc*Ka*10^pH/(1+Ka*10^pH))</f>
        <v>2.2519375829662295E-2</v>
      </c>
      <c r="BM1286" s="19">
        <f>ABS(Ct_Na+10^-pH-Kw*10^pH-Ct_Cl-Ct_OAc*Ka*10^pH/(1+Ka*10^pH))</f>
        <v>2.1490871577611495E-2</v>
      </c>
      <c r="BN1286" s="19">
        <f>ABS(Ct_Na+10^-pH-Kw*10^pH-Ct_Cl-Ct_OAc*Ka*10^pH/(1+Ka*10^pH))</f>
        <v>2.0486855522038147E-2</v>
      </c>
      <c r="BO1286" s="19">
        <f>ABS(Ct_Na+10^-pH-Kw*10^pH-Ct_Cl-Ct_OAc*Ka*10^pH/(1+Ka*10^pH))</f>
        <v>1.9506463373654741E-2</v>
      </c>
      <c r="BP1286" s="19">
        <f>ABS(Ct_Na+10^-pH-Kw*10^pH-Ct_Cl-Ct_OAc*Ka*10^pH/(1+Ka*10^pH))</f>
        <v>1.8548871042675587E-2</v>
      </c>
      <c r="BQ1286" s="19">
        <f>ABS(Ct_Na+10^-pH-Kw*10^pH-Ct_Cl-Ct_OAc*Ka*10^pH/(1+Ka*10^pH))</f>
        <v>1.7613292328500563E-2</v>
      </c>
      <c r="BR1286" s="19">
        <f>ABS(Ct_Na+10^-pH-Kw*10^pH-Ct_Cl-Ct_OAc*Ka*10^pH/(1+Ka*10^pH))</f>
        <v>1.6698976766920431E-2</v>
      </c>
      <c r="BS1286" s="19">
        <f>ABS(Ct_Na+10^-pH-Kw*10^pH-Ct_Cl-Ct_OAc*Ka*10^pH/(1+Ka*10^pH))</f>
        <v>1.5805207622454444E-2</v>
      </c>
      <c r="BT1286" s="19">
        <f>ABS(Ct_Na+10^-pH-Kw*10^pH-Ct_Cl-Ct_OAc*Ka*10^pH/(1+Ka*10^pH))</f>
        <v>1.4931300014532155E-2</v>
      </c>
      <c r="BU1286" s="19">
        <f>ABS(Ct_Na+10^-pH-Kw*10^pH-Ct_Cl-Ct_OAc*Ka*10^pH/(1+Ka*10^pH))</f>
        <v>1.4076599167223532E-2</v>
      </c>
      <c r="BV1286" s="19">
        <f>ABS(Ct_Na+10^-pH-Kw*10^pH-Ct_Cl-Ct_OAc*Ka*10^pH/(1+Ka*10^pH))</f>
        <v>1.3240478773117299E-2</v>
      </c>
      <c r="BW1286" s="19">
        <f>ABS(Ct_Na+10^-pH-Kw*10^pH-Ct_Cl-Ct_OAc*Ka*10^pH/(1+Ka*10^pH))</f>
        <v>1.2422339462755252E-2</v>
      </c>
      <c r="BX1286" s="19">
        <f>ABS(Ct_Na+10^-pH-Kw*10^pH-Ct_Cl-Ct_OAc*Ka*10^pH/(1+Ka*10^pH))</f>
        <v>1.162160737176262E-2</v>
      </c>
      <c r="BY1286" s="19">
        <f>ABS(Ct_Na+10^-pH-Kw*10^pH-Ct_Cl-Ct_OAc*Ka*10^pH/(1+Ka*10^pH))</f>
        <v>1.0837732798475108E-2</v>
      </c>
      <c r="BZ1286" s="19">
        <f>ABS(Ct_Na+10^-pH-Kw*10^pH-Ct_Cl-Ct_OAc*Ka*10^pH/(1+Ka*10^pH))</f>
        <v>1.0070188945464395E-2</v>
      </c>
      <c r="CA1286" s="19">
        <f>ABS(Ct_Na+10^-pH-Kw*10^pH-Ct_Cl-Ct_OAc*Ka*10^pH/(1+Ka*10^pH))</f>
        <v>9.3184707389075416E-3</v>
      </c>
      <c r="CB1286" s="19">
        <f>ABS(Ct_Na+10^-pH-Kw*10^pH-Ct_Cl-Ct_OAc*Ka*10^pH/(1+Ka*10^pH))</f>
        <v>8.5820937202395892E-3</v>
      </c>
      <c r="CC1286" s="19">
        <f>ABS(Ct_Na+10^-pH-Kw*10^pH-Ct_Cl-Ct_OAc*Ka*10^pH/(1+Ka*10^pH))</f>
        <v>7.8605930049790648E-3</v>
      </c>
      <c r="CD1286" s="19">
        <f>ABS(Ct_Na+10^-pH-Kw*10^pH-Ct_Cl-Ct_OAc*Ka*10^pH/(1+Ka*10^pH))</f>
        <v>7.1535223040237669E-3</v>
      </c>
      <c r="CE1286" s="19">
        <f>ABS(Ct_Na+10^-pH-Kw*10^pH-Ct_Cl-Ct_OAc*Ka*10^pH/(1+Ka*10^pH))</f>
        <v>6.4604530030873686E-3</v>
      </c>
      <c r="CF1286" s="19">
        <f>ABS(Ct_Na+10^-pH-Kw*10^pH-Ct_Cl-Ct_OAc*Ka*10^pH/(1+Ka*10^pH))</f>
        <v>5.7809732962869828E-3</v>
      </c>
      <c r="CG1286" s="19">
        <f>ABS(Ct_Na+10^-pH-Kw*10^pH-Ct_Cl-Ct_OAc*Ka*10^pH/(1+Ka*10^pH))</f>
        <v>5.114687370201175E-3</v>
      </c>
      <c r="CH1286" s="19">
        <f>ABS(Ct_Na+10^-pH-Kw*10^pH-Ct_Cl-Ct_OAc*Ka*10^pH/(1+Ka*10^pH))</f>
        <v>4.4612146350016257E-3</v>
      </c>
      <c r="CI1286" s="19">
        <f>ABS(Ct_Na+10^-pH-Kw*10^pH-Ct_Cl-Ct_OAc*Ka*10^pH/(1+Ka*10^pH))</f>
        <v>3.8201889995201702E-3</v>
      </c>
      <c r="CJ1286" s="19">
        <f>ABS(Ct_Na+10^-pH-Kw*10^pH-Ct_Cl-Ct_OAc*Ka*10^pH/(1+Ka*10^pH))</f>
        <v>3.1912581873496867E-3</v>
      </c>
      <c r="CK1286" s="19">
        <f>ABS(Ct_Na+10^-pH-Kw*10^pH-Ct_Cl-Ct_OAc*Ka*10^pH/(1+Ka*10^pH))</f>
        <v>2.5740830912945115E-3</v>
      </c>
      <c r="CL1286" s="19">
        <f>ABS(Ct_Na+10^-pH-Kw*10^pH-Ct_Cl-Ct_OAc*Ka*10^pH/(1+Ka*10^pH))</f>
        <v>1.9683371636848301E-3</v>
      </c>
      <c r="CM1286" s="19">
        <f>ABS(Ct_Na+10^-pH-Kw*10^pH-Ct_Cl-Ct_OAc*Ka*10^pH/(1+Ka*10^pH))</f>
        <v>1.3737058402514754E-3</v>
      </c>
      <c r="CN1286" s="19">
        <f>ABS(Ct_Na+10^-pH-Kw*10^pH-Ct_Cl-Ct_OAc*Ka*10^pH/(1+Ka*10^pH))</f>
        <v>7.8988599542598181E-4</v>
      </c>
      <c r="CO1286" s="19">
        <f>ABS(Ct_Na+10^-pH-Kw*10^pH-Ct_Cl-Ct_OAc*Ka*10^pH/(1+Ka*10^pH))</f>
        <v>2.1658542708383882E-4</v>
      </c>
      <c r="CP1286" s="19">
        <f>ABS(Ct_Na+10^-pH-Kw*10^pH-Ct_Cl-Ct_OAc*Ka*10^pH/(1+Ka*10^pH))</f>
        <v>3.4647763110932928E-4</v>
      </c>
      <c r="CQ1286" s="19">
        <f>ABS(Ct_Na+10^-pH-Kw*10^pH-Ct_Cl-Ct_OAc*Ka*10^pH/(1+Ka*10^pH))</f>
        <v>8.9957497145840004E-4</v>
      </c>
      <c r="CR1286" s="19">
        <f>ABS(Ct_Na+10^-pH-Kw*10^pH-Ct_Cl-Ct_OAc*Ka*10^pH/(1+Ka*10^pH))</f>
        <v>1.4429688496960455E-3</v>
      </c>
      <c r="CS1286" s="19">
        <f>ABS(Ct_Na+10^-pH-Kw*10^pH-Ct_Cl-Ct_OAc*Ka*10^pH/(1+Ka*10^pH))</f>
        <v>1.9769123996165178E-3</v>
      </c>
      <c r="CT1286" s="19">
        <f>ABS(Ct_Na+10^-pH-Kw*10^pH-Ct_Cl-Ct_OAc*Ka*10^pH/(1+Ka*10^pH))</f>
        <v>2.501650026262528E-3</v>
      </c>
      <c r="CU1286" s="19">
        <f>ABS(Ct_Na+10^-pH-Kw*10^pH-Ct_Cl-Ct_OAc*Ka*10^pH/(1+Ka*10^pH))</f>
        <v>3.0174177789487402E-3</v>
      </c>
      <c r="CV1286" s="19">
        <f>ABS(Ct_Na+10^-pH-Kw*10^pH-Ct_Cl-Ct_OAc*Ka*10^pH/(1+Ka*10^pH))</f>
        <v>3.5244437053182712E-3</v>
      </c>
      <c r="CW1286" s="19">
        <f>ABS(Ct_Na+10^-pH-Kw*10^pH-Ct_Cl-Ct_OAc*Ka*10^pH/(1+Ka*10^pH))</f>
        <v>4.022948187547129E-3</v>
      </c>
      <c r="CX1286" s="19">
        <f>ABS(Ct_Na+10^-pH-Kw*10^pH-Ct_Cl-Ct_OAc*Ka*10^pH/(1+Ka*10^pH))</f>
        <v>4.5131442617388218E-3</v>
      </c>
    </row>
    <row r="1287" spans="1:102">
      <c r="A1287" s="24">
        <v>12.58</v>
      </c>
      <c r="B1287" s="19">
        <f>ABS(Ct_Na+10^-pH-Kw*10^pH-Ct_Cl-Ct_OAc*Ka*10^pH/(1+Ka*10^pH))</f>
        <v>0.28801893667357653</v>
      </c>
      <c r="C1287" s="19">
        <f>ABS(Ct_Na+10^-pH-Kw*10^pH-Ct_Cl-Ct_OAc*Ka*10^pH/(1+Ka*10^pH))</f>
        <v>0.2713522701477773</v>
      </c>
      <c r="D1287" s="19">
        <f>ABS(Ct_Na+10^-pH-Kw*10^pH-Ct_Cl-Ct_OAc*Ka*10^pH/(1+Ka*10^pH))</f>
        <v>0.2562007551243235</v>
      </c>
      <c r="E1287" s="19">
        <f>ABS(Ct_Na+10^-pH-Kw*10^pH-Ct_Cl-Ct_OAc*Ka*10^pH/(1+Ka*10^pH))</f>
        <v>0.24236676314638742</v>
      </c>
      <c r="F1287" s="19">
        <f>ABS(Ct_Na+10^-pH-Kw*10^pH-Ct_Cl-Ct_OAc*Ka*10^pH/(1+Ka*10^pH))</f>
        <v>0.22968560383327929</v>
      </c>
      <c r="G1287" s="19">
        <f>ABS(Ct_Na+10^-pH-Kw*10^pH-Ct_Cl-Ct_OAc*Ka*10^pH/(1+Ka*10^pH))</f>
        <v>0.21801893726521987</v>
      </c>
      <c r="H1287" s="19">
        <f>ABS(Ct_Na+10^-pH-Kw*10^pH-Ct_Cl-Ct_OAc*Ka*10^pH/(1+Ka*10^pH))</f>
        <v>0.20724970658701117</v>
      </c>
      <c r="I1287" s="19">
        <f>ABS(Ct_Na+10^-pH-Kw*10^pH-Ct_Cl-Ct_OAc*Ka*10^pH/(1+Ka*10^pH))</f>
        <v>0.19727819669978086</v>
      </c>
      <c r="J1287" s="19">
        <f>ABS(Ct_Na+10^-pH-Kw*10^pH-Ct_Cl-Ct_OAc*Ka*10^pH/(1+Ka*10^pH))</f>
        <v>0.18801893751878132</v>
      </c>
      <c r="K1287" s="19">
        <f>ABS(Ct_Na+10^-pH-Kw*10^pH-Ct_Cl-Ct_OAc*Ka*10^pH/(1+Ka*10^pH))</f>
        <v>0.17939824793647136</v>
      </c>
      <c r="L1287" s="19">
        <f>ABS(Ct_Na+10^-pH-Kw*10^pH-Ct_Cl-Ct_OAc*Ka*10^pH/(1+Ka*10^pH))</f>
        <v>0.17135227099298211</v>
      </c>
      <c r="M1287" s="19">
        <f>ABS(Ct_Na+10^-pH-Kw*10^pH-Ct_Cl-Ct_OAc*Ka*10^pH/(1+Ka*10^pH))</f>
        <v>0.16382538933616955</v>
      </c>
      <c r="N1287" s="19">
        <f>ABS(Ct_Na+10^-pH-Kw*10^pH-Ct_Cl-Ct_OAc*Ka*10^pH/(1+Ka*10^pH))</f>
        <v>0.15676893778290779</v>
      </c>
      <c r="O1287" s="19">
        <f>ABS(Ct_Na+10^-pH-Kw*10^pH-Ct_Cl-Ct_OAc*Ka*10^pH/(1+Ka*10^pH))</f>
        <v>0.15014014996014677</v>
      </c>
      <c r="P1287" s="19">
        <f>ABS(Ct_Na+10^-pH-Kw*10^pH-Ct_Cl-Ct_OAc*Ka*10^pH/(1+Ka*10^pH))</f>
        <v>0.1439012908328422</v>
      </c>
      <c r="Q1287" s="19">
        <f>ABS(Ct_Na+10^-pH-Kw*10^pH-Ct_Cl-Ct_OAc*Ka*10^pH/(1+Ka*10^pH))</f>
        <v>0.1380189379413837</v>
      </c>
      <c r="R1287" s="19">
        <f>ABS(Ct_Na+10^-pH-Kw*10^pH-Ct_Cl-Ct_OAc*Ka*10^pH/(1+Ka*10^pH))</f>
        <v>0.13246338243278397</v>
      </c>
      <c r="S1287" s="19">
        <f>ABS(Ct_Na+10^-pH-Kw*10^pH-Ct_Cl-Ct_OAc*Ka*10^pH/(1+Ka*10^pH))</f>
        <v>0.12720812722194635</v>
      </c>
      <c r="T1287" s="19">
        <f>ABS(Ct_Na+10^-pH-Kw*10^pH-Ct_Cl-Ct_OAc*Ka*10^pH/(1+Ka*10^pH))</f>
        <v>0.12222946439062655</v>
      </c>
      <c r="U1287" s="19">
        <f>ABS(Ct_Na+10^-pH-Kw*10^pH-Ct_Cl-Ct_OAc*Ka*10^pH/(1+Ka*10^pH))</f>
        <v>0.11750611760193851</v>
      </c>
      <c r="V1287" s="19">
        <f>ABS(Ct_Na+10^-pH-Kw*10^pH-Ct_Cl-Ct_OAc*Ka*10^pH/(1+Ka*10^pH))</f>
        <v>0.11301893815268489</v>
      </c>
      <c r="W1287" s="19">
        <f>ABS(Ct_Na+10^-pH-Kw*10^pH-Ct_Cl-Ct_OAc*Ka*10^pH/(1+Ka*10^pH))</f>
        <v>0.10875064550583385</v>
      </c>
      <c r="X1287" s="19">
        <f>ABS(Ct_Na+10^-pH-Kw*10^pH-Ct_Cl-Ct_OAc*Ka*10^pH/(1+Ka*10^pH))</f>
        <v>0.10468560488978529</v>
      </c>
      <c r="Y1287" s="19">
        <f>ABS(Ct_Na+10^-pH-Kw*10^pH-Ct_Cl-Ct_OAc*Ka*10^pH/(1+Ka*10^pH))</f>
        <v>0.10080963593029711</v>
      </c>
      <c r="Z1287" s="19">
        <f>ABS(Ct_Na+10^-pH-Kw*10^pH-Ct_Cl-Ct_OAc*Ka*10^pH/(1+Ka*10^pH))</f>
        <v>9.7109847378058375E-2</v>
      </c>
      <c r="AA1287" s="19">
        <f>ABS(Ct_Na+10^-pH-Kw*10^pH-Ct_Cl-Ct_OAc*Ka*10^pH/(1+Ka*10^pH))</f>
        <v>9.3574493872585818E-2</v>
      </c>
      <c r="AB1287" s="19">
        <f>ABS(Ct_Na+10^-pH-Kw*10^pH-Ct_Cl-Ct_OAc*Ka*10^pH/(1+Ka*10^pH))</f>
        <v>9.0192851389090348E-2</v>
      </c>
      <c r="AC1287" s="19">
        <f>ABS(Ct_Na+10^-pH-Kw*10^pH-Ct_Cl-Ct_OAc*Ka*10^pH/(1+Ka*10^pH))</f>
        <v>8.6955108585743582E-2</v>
      </c>
      <c r="AD1287" s="19">
        <f>ABS(Ct_Na+10^-pH-Kw*10^pH-Ct_Cl-Ct_OAc*Ka*10^pH/(1+Ka*10^pH))</f>
        <v>8.385227173253626E-2</v>
      </c>
      <c r="AE1287" s="19">
        <f>ABS(Ct_Na+10^-pH-Kw*10^pH-Ct_Cl-Ct_OAc*Ka*10^pH/(1+Ka*10^pH))</f>
        <v>8.08760812815007E-2</v>
      </c>
      <c r="AF1287" s="19">
        <f>ABS(Ct_Na+10^-pH-Kw*10^pH-Ct_Cl-Ct_OAc*Ka*10^pH/(1+Ka*10^pH))</f>
        <v>7.8018938448506561E-2</v>
      </c>
      <c r="AG1287" s="19">
        <f>ABS(Ct_Na+10^-pH-Kw*10^pH-Ct_Cl-Ct_OAc*Ka*10^pH/(1+Ka*10^pH))</f>
        <v>7.5273840432492564E-2</v>
      </c>
      <c r="AH1287" s="19">
        <f>ABS(Ct_Na+10^-pH-Kw*10^pH-Ct_Cl-Ct_OAc*Ka*10^pH/(1+Ka*10^pH))</f>
        <v>7.263432310940221E-2</v>
      </c>
      <c r="AI1287" s="19">
        <f>ABS(Ct_Na+10^-pH-Kw*10^pH-Ct_Cl-Ct_OAc*Ka*10^pH/(1+Ka*10^pH))</f>
        <v>7.0094410213598274E-2</v>
      </c>
      <c r="AJ1287" s="19">
        <f>ABS(Ct_Na+10^-pH-Kw*10^pH-Ct_Cl-Ct_OAc*Ka*10^pH/(1+Ka*10^pH))</f>
        <v>6.7648568165787071E-2</v>
      </c>
      <c r="AK1287" s="19">
        <f>ABS(Ct_Na+10^-pH-Kw*10^pH-Ct_Cl-Ct_OAc*Ka*10^pH/(1+Ka*10^pH))</f>
        <v>6.5291665828805329E-2</v>
      </c>
      <c r="AL1287" s="19">
        <f>ABS(Ct_Na+10^-pH-Kw*10^pH-Ct_Cl-Ct_OAc*Ka*10^pH/(1+Ka*10^pH))</f>
        <v>6.3018938575287273E-2</v>
      </c>
      <c r="AM1287" s="19">
        <f>ABS(Ct_Na+10^-pH-Kw*10^pH-Ct_Cl-Ct_OAc*Ka*10^pH/(1+Ka*10^pH))</f>
        <v>6.0825956137682095E-2</v>
      </c>
      <c r="AN1287" s="19">
        <f>ABS(Ct_Na+10^-pH-Kw*10^pH-Ct_Cl-Ct_OAc*Ka*10^pH/(1+Ka*10^pH))</f>
        <v>5.8708593784132304E-2</v>
      </c>
      <c r="AO1287" s="19">
        <f>ABS(Ct_Na+10^-pH-Kw*10^pH-Ct_Cl-Ct_OAc*Ka*10^pH/(1+Ka*10^pH))</f>
        <v>5.6663006425618084E-2</v>
      </c>
      <c r="AP1287" s="19">
        <f>ABS(Ct_Na+10^-pH-Kw*10^pH-Ct_Cl-Ct_OAc*Ka*10^pH/(1+Ka*10^pH))</f>
        <v>5.4685605312387683E-2</v>
      </c>
      <c r="AQ1287" s="19">
        <f>ABS(Ct_Na+10^-pH-Kw*10^pH-Ct_Cl-Ct_OAc*Ka*10^pH/(1+Ka*10^pH))</f>
        <v>5.2773037022541866E-2</v>
      </c>
      <c r="AR1287" s="19">
        <f>ABS(Ct_Na+10^-pH-Kw*10^pH-Ct_Cl-Ct_OAc*Ka*10^pH/(1+Ka*10^pH))</f>
        <v>5.0922164483981396E-2</v>
      </c>
      <c r="AS1287" s="19">
        <f>ABS(Ct_Na+10^-pH-Kw*10^pH-Ct_Cl-Ct_OAc*Ka*10^pH/(1+Ka*10^pH))</f>
        <v>4.9130049803787941E-2</v>
      </c>
      <c r="AT1287" s="19">
        <f>ABS(Ct_Na+10^-pH-Kw*10^pH-Ct_Cl-Ct_OAc*Ka*10^pH/(1+Ka*10^pH))</f>
        <v>4.7393938707350515E-2</v>
      </c>
      <c r="AU1287" s="19">
        <f>ABS(Ct_Na+10^-pH-Kw*10^pH-Ct_Cl-Ct_OAc*Ka*10^pH/(1+Ka*10^pH))</f>
        <v>4.571124641388042E-2</v>
      </c>
      <c r="AV1287" s="19">
        <f>ABS(Ct_Na+10^-pH-Kw*10^pH-Ct_Cl-Ct_OAc*Ka*10^pH/(1+Ka*10^pH))</f>
        <v>4.407954479596999E-2</v>
      </c>
      <c r="AW1287" s="19">
        <f>ABS(Ct_Na+10^-pH-Kw*10^pH-Ct_Cl-Ct_OAc*Ka*10^pH/(1+Ka*10^pH))</f>
        <v>4.2496550689041991E-2</v>
      </c>
      <c r="AX1287" s="19">
        <f>ABS(Ct_Na+10^-pH-Kw*10^pH-Ct_Cl-Ct_OAc*Ka*10^pH/(1+Ka*10^pH))</f>
        <v>4.0960115232317726E-2</v>
      </c>
      <c r="AY1287" s="19">
        <f>ABS(Ct_Na+10^-pH-Kw*10^pH-Ct_Cl-Ct_OAc*Ka*10^pH/(1+Ka*10^pH))</f>
        <v>3.9468214136657957E-2</v>
      </c>
      <c r="AZ1287" s="19">
        <f>ABS(Ct_Na+10^-pH-Kw*10^pH-Ct_Cl-Ct_OAc*Ka*10^pH/(1+Ka*10^pH))</f>
        <v>3.8018938786588463E-2</v>
      </c>
      <c r="BA1287" s="19">
        <f>ABS(Ct_Na+10^-pH-Kw*10^pH-Ct_Cl-Ct_OAc*Ka*10^pH/(1+Ka*10^pH))</f>
        <v>3.6610488094267417E-2</v>
      </c>
      <c r="BB1287" s="19">
        <f>ABS(Ct_Na+10^-pH-Kw*10^pH-Ct_Cl-Ct_OAc*Ka*10^pH/(1+Ka*10^pH))</f>
        <v>3.5241161032288616E-2</v>
      </c>
      <c r="BC1287" s="19">
        <f>ABS(Ct_Na+10^-pH-Kw*10^pH-Ct_Cl-Ct_OAc*Ka*10^pH/(1+Ka*10^pH))</f>
        <v>3.3909349780227006E-2</v>
      </c>
      <c r="BD1287" s="19">
        <f>ABS(Ct_Na+10^-pH-Kw*10^pH-Ct_Cl-Ct_OAc*Ka*10^pH/(1+Ka*10^pH))</f>
        <v>3.2613533426869797E-2</v>
      </c>
      <c r="BE1287" s="19">
        <f>ABS(Ct_Na+10^-pH-Kw*10^pH-Ct_Cl-Ct_OAc*Ka*10^pH/(1+Ka*10^pH))</f>
        <v>3.1352272176268778E-2</v>
      </c>
      <c r="BF1287" s="19">
        <f>ABS(Ct_Na+10^-pH-Kw*10^pH-Ct_Cl-Ct_OAc*Ka*10^pH/(1+Ka*10^pH))</f>
        <v>3.0124202011209897E-2</v>
      </c>
      <c r="BG1287" s="19">
        <f>ABS(Ct_Na+10^-pH-Kw*10^pH-Ct_Cl-Ct_OAc*Ka*10^pH/(1+Ka*10^pH))</f>
        <v>2.8928029772516187E-2</v>
      </c>
      <c r="BH1287" s="19">
        <f>ABS(Ct_Na+10^-pH-Kw*10^pH-Ct_Cl-Ct_OAc*Ka*10^pH/(1+Ka*10^pH))</f>
        <v>2.7762528616865886E-2</v>
      </c>
      <c r="BI1287" s="19">
        <f>ABS(Ct_Na+10^-pH-Kw*10^pH-Ct_Cl-Ct_OAc*Ka*10^pH/(1+Ka*10^pH))</f>
        <v>2.6626533819586479E-2</v>
      </c>
      <c r="BJ1287" s="19">
        <f>ABS(Ct_Na+10^-pH-Kw*10^pH-Ct_Cl-Ct_OAc*Ka*10^pH/(1+Ka*10^pH))</f>
        <v>2.5518938892239062E-2</v>
      </c>
      <c r="BK1287" s="19">
        <f>ABS(Ct_Na+10^-pH-Kw*10^pH-Ct_Cl-Ct_OAc*Ka*10^pH/(1+Ka*10^pH))</f>
        <v>2.443869198778912E-2</v>
      </c>
      <c r="BL1287" s="19">
        <f>ABS(Ct_Na+10^-pH-Kw*10^pH-Ct_Cl-Ct_OAc*Ka*10^pH/(1+Ka*10^pH))</f>
        <v>2.3384792568813564E-2</v>
      </c>
      <c r="BM1287" s="19">
        <f>ABS(Ct_Na+10^-pH-Kw*10^pH-Ct_Cl-Ct_OAc*Ka*10^pH/(1+Ka*10^pH))</f>
        <v>2.2356288316560287E-2</v>
      </c>
      <c r="BN1287" s="19">
        <f>ABS(Ct_Na+10^-pH-Kw*10^pH-Ct_Cl-Ct_OAc*Ka*10^pH/(1+Ka*10^pH))</f>
        <v>2.1352272260789264E-2</v>
      </c>
      <c r="BO1287" s="19">
        <f>ABS(Ct_Na+10^-pH-Kw*10^pH-Ct_Cl-Ct_OAc*Ka*10^pH/(1+Ka*10^pH))</f>
        <v>2.0371880112212845E-2</v>
      </c>
      <c r="BP1287" s="19">
        <f>ABS(Ct_Na+10^-pH-Kw*10^pH-Ct_Cl-Ct_OAc*Ka*10^pH/(1+Ka*10^pH))</f>
        <v>1.9414287781045175E-2</v>
      </c>
      <c r="BQ1287" s="19">
        <f>ABS(Ct_Na+10^-pH-Kw*10^pH-Ct_Cl-Ct_OAc*Ka*10^pH/(1+Ka*10^pH))</f>
        <v>1.8478709066685951E-2</v>
      </c>
      <c r="BR1287" s="19">
        <f>ABS(Ct_Na+10^-pH-Kw*10^pH-Ct_Cl-Ct_OAc*Ka*10^pH/(1+Ka*10^pH))</f>
        <v>1.7564393504925817E-2</v>
      </c>
      <c r="BS1287" s="19">
        <f>ABS(Ct_Na+10^-pH-Kw*10^pH-Ct_Cl-Ct_OAc*Ka*10^pH/(1+Ka*10^pH))</f>
        <v>1.6670624360283874E-2</v>
      </c>
      <c r="BT1287" s="19">
        <f>ABS(Ct_Na+10^-pH-Kw*10^pH-Ct_Cl-Ct_OAc*Ka*10^pH/(1+Ka*10^pH))</f>
        <v>1.5796716752189535E-2</v>
      </c>
      <c r="BU1287" s="19">
        <f>ABS(Ct_Na+10^-pH-Kw*10^pH-Ct_Cl-Ct_OAc*Ka*10^pH/(1+Ka*10^pH))</f>
        <v>1.4942015904712645E-2</v>
      </c>
      <c r="BV1287" s="19">
        <f>ABS(Ct_Na+10^-pH-Kw*10^pH-Ct_Cl-Ct_OAc*Ka*10^pH/(1+Ka*10^pH))</f>
        <v>1.41058955104418E-2</v>
      </c>
      <c r="BW1287" s="19">
        <f>ABS(Ct_Na+10^-pH-Kw*10^pH-Ct_Cl-Ct_OAc*Ka*10^pH/(1+Ka*10^pH))</f>
        <v>1.328775619991868E-2</v>
      </c>
      <c r="BX1287" s="19">
        <f>ABS(Ct_Na+10^-pH-Kw*10^pH-Ct_Cl-Ct_OAc*Ka*10^pH/(1+Ka*10^pH))</f>
        <v>1.2487024108768417E-2</v>
      </c>
      <c r="BY1287" s="19">
        <f>ABS(Ct_Na+10^-pH-Kw*10^pH-Ct_Cl-Ct_OAc*Ka*10^pH/(1+Ka*10^pH))</f>
        <v>1.1703149535326571E-2</v>
      </c>
      <c r="BZ1287" s="19">
        <f>ABS(Ct_Na+10^-pH-Kw*10^pH-Ct_Cl-Ct_OAc*Ka*10^pH/(1+Ka*10^pH))</f>
        <v>1.0935605682164749E-2</v>
      </c>
      <c r="CA1287" s="19">
        <f>ABS(Ct_Na+10^-pH-Kw*10^pH-Ct_Cl-Ct_OAc*Ka*10^pH/(1+Ka*10^pH))</f>
        <v>1.018388747545991E-2</v>
      </c>
      <c r="CB1287" s="19">
        <f>ABS(Ct_Na+10^-pH-Kw*10^pH-Ct_Cl-Ct_OAc*Ka*10^pH/(1+Ka*10^pH))</f>
        <v>9.4475104566469764E-3</v>
      </c>
      <c r="CC1287" s="19">
        <f>ABS(Ct_Na+10^-pH-Kw*10^pH-Ct_Cl-Ct_OAc*Ka*10^pH/(1+Ka*10^pH))</f>
        <v>8.7260097412444129E-3</v>
      </c>
      <c r="CD1287" s="19">
        <f>ABS(Ct_Na+10^-pH-Kw*10^pH-Ct_Cl-Ct_OAc*Ka*10^pH/(1+Ka*10^pH))</f>
        <v>8.0189390401499069E-3</v>
      </c>
      <c r="CE1287" s="19">
        <f>ABS(Ct_Na+10^-pH-Kw*10^pH-Ct_Cl-Ct_OAc*Ka*10^pH/(1+Ka*10^pH))</f>
        <v>7.3258697390770691E-3</v>
      </c>
      <c r="CF1287" s="19">
        <f>ABS(Ct_Na+10^-pH-Kw*10^pH-Ct_Cl-Ct_OAc*Ka*10^pH/(1+Ka*10^pH))</f>
        <v>6.6463900321429015E-3</v>
      </c>
      <c r="CG1287" s="19">
        <f>ABS(Ct_Na+10^-pH-Kw*10^pH-Ct_Cl-Ct_OAc*Ka*10^pH/(1+Ka*10^pH))</f>
        <v>5.9801041059259208E-3</v>
      </c>
      <c r="CH1287" s="19">
        <f>ABS(Ct_Na+10^-pH-Kw*10^pH-Ct_Cl-Ct_OAc*Ka*10^pH/(1+Ka*10^pH))</f>
        <v>5.3266313705977245E-3</v>
      </c>
      <c r="CI1287" s="19">
        <f>ABS(Ct_Na+10^-pH-Kw*10^pH-Ct_Cl-Ct_OAc*Ka*10^pH/(1+Ka*10^pH))</f>
        <v>4.6856057349900643E-3</v>
      </c>
      <c r="CJ1287" s="19">
        <f>ABS(Ct_Na+10^-pH-Kw*10^pH-Ct_Cl-Ct_OAc*Ka*10^pH/(1+Ka*10^pH))</f>
        <v>4.0566749226957702E-3</v>
      </c>
      <c r="CK1287" s="19">
        <f>ABS(Ct_Na+10^-pH-Kw*10^pH-Ct_Cl-Ct_OAc*Ka*10^pH/(1+Ka*10^pH))</f>
        <v>3.439499826519081E-3</v>
      </c>
      <c r="CL1287" s="19">
        <f>ABS(Ct_Na+10^-pH-Kw*10^pH-Ct_Cl-Ct_OAc*Ka*10^pH/(1+Ka*10^pH))</f>
        <v>2.8337538987901478E-3</v>
      </c>
      <c r="CM1287" s="19">
        <f>ABS(Ct_Na+10^-pH-Kw*10^pH-Ct_Cl-Ct_OAc*Ka*10^pH/(1+Ka*10^pH))</f>
        <v>2.2391225752397201E-3</v>
      </c>
      <c r="CN1287" s="19">
        <f>ABS(Ct_Na+10^-pH-Kw*10^pH-Ct_Cl-Ct_OAc*Ka*10^pH/(1+Ka*10^pH))</f>
        <v>1.6553027302992906E-3</v>
      </c>
      <c r="CO1287" s="19">
        <f>ABS(Ct_Na+10^-pH-Kw*10^pH-Ct_Cl-Ct_OAc*Ka*10^pH/(1+Ka*10^pH))</f>
        <v>1.0820021618442796E-3</v>
      </c>
      <c r="CP1287" s="19">
        <f>ABS(Ct_Na+10^-pH-Kw*10^pH-Ct_Cl-Ct_OAc*Ka*10^pH/(1+Ka*10^pH))</f>
        <v>5.1893910354025574E-4</v>
      </c>
      <c r="CQ1287" s="19">
        <f>ABS(Ct_Na+10^-pH-Kw*10^pH-Ct_Cl-Ct_OAc*Ka*10^pH/(1+Ka*10^pH))</f>
        <v>3.4158236917693208E-5</v>
      </c>
      <c r="CR1287" s="19">
        <f>ABS(Ct_Na+10^-pH-Kw*10^pH-Ct_Cl-Ct_OAc*Ka*10^pH/(1+Ka*10^pH))</f>
        <v>5.7755211526232947E-4</v>
      </c>
      <c r="CS1287" s="19">
        <f>ABS(Ct_Na+10^-pH-Kw*10^pH-Ct_Cl-Ct_OAc*Ka*10^pH/(1+Ka*10^pH))</f>
        <v>1.111495665287919E-3</v>
      </c>
      <c r="CT1287" s="19">
        <f>ABS(Ct_Na+10^-pH-Kw*10^pH-Ct_Cl-Ct_OAc*Ka*10^pH/(1+Ka*10^pH))</f>
        <v>1.6362332920372355E-3</v>
      </c>
      <c r="CU1287" s="19">
        <f>ABS(Ct_Na+10^-pH-Kw*10^pH-Ct_Cl-Ct_OAc*Ka*10^pH/(1+Ka*10^pH))</f>
        <v>2.1520010448249846E-3</v>
      </c>
      <c r="CV1287" s="19">
        <f>ABS(Ct_Na+10^-pH-Kw*10^pH-Ct_Cl-Ct_OAc*Ka*10^pH/(1+Ka*10^pH))</f>
        <v>2.6590269712943454E-3</v>
      </c>
      <c r="CW1287" s="19">
        <f>ABS(Ct_Na+10^-pH-Kw*10^pH-Ct_Cl-Ct_OAc*Ka*10^pH/(1+Ka*10^pH))</f>
        <v>3.15753145362134E-3</v>
      </c>
      <c r="CX1287" s="19">
        <f>ABS(Ct_Na+10^-pH-Kw*10^pH-Ct_Cl-Ct_OAc*Ka*10^pH/(1+Ka*10^pH))</f>
        <v>3.647727527909532E-3</v>
      </c>
    </row>
    <row r="1288" spans="1:102">
      <c r="A1288" s="23">
        <v>12.59</v>
      </c>
      <c r="B1288" s="19">
        <f>ABS(Ct_Na+10^-pH-Kw*10^pH-Ct_Cl-Ct_OAc*Ka*10^pH/(1+Ka*10^pH))</f>
        <v>0.28890451160829167</v>
      </c>
      <c r="C1288" s="19">
        <f>ABS(Ct_Na+10^-pH-Kw*10^pH-Ct_Cl-Ct_OAc*Ka*10^pH/(1+Ka*10^pH))</f>
        <v>0.27223784507928595</v>
      </c>
      <c r="D1288" s="19">
        <f>ABS(Ct_Na+10^-pH-Kw*10^pH-Ct_Cl-Ct_OAc*Ka*10^pH/(1+Ka*10^pH))</f>
        <v>0.25708633005291709</v>
      </c>
      <c r="E1288" s="19">
        <f>ABS(Ct_Na+10^-pH-Kw*10^pH-Ct_Cl-Ct_OAc*Ka*10^pH/(1+Ka*10^pH))</f>
        <v>0.2432523380723195</v>
      </c>
      <c r="F1288" s="19">
        <f>ABS(Ct_Na+10^-pH-Kw*10^pH-Ct_Cl-Ct_OAc*Ka*10^pH/(1+Ka*10^pH))</f>
        <v>0.23057117875677161</v>
      </c>
      <c r="G1288" s="19">
        <f>ABS(Ct_Na+10^-pH-Kw*10^pH-Ct_Cl-Ct_OAc*Ka*10^pH/(1+Ka*10^pH))</f>
        <v>0.21890451218646759</v>
      </c>
      <c r="H1288" s="19">
        <f>ABS(Ct_Na+10^-pH-Kw*10^pH-Ct_Cl-Ct_OAc*Ka*10^pH/(1+Ka*10^pH))</f>
        <v>0.20813528150618696</v>
      </c>
      <c r="I1288" s="19">
        <f>ABS(Ct_Na+10^-pH-Kw*10^pH-Ct_Cl-Ct_OAc*Ka*10^pH/(1+Ka*10^pH))</f>
        <v>0.19816377161703821</v>
      </c>
      <c r="J1288" s="19">
        <f>ABS(Ct_Na+10^-pH-Kw*10^pH-Ct_Cl-Ct_OAc*Ka*10^pH/(1+Ka*10^pH))</f>
        <v>0.18890451243425727</v>
      </c>
      <c r="K1288" s="19">
        <f>ABS(Ct_Na+10^-pH-Kw*10^pH-Ct_Cl-Ct_OAc*Ka*10^pH/(1+Ka*10^pH))</f>
        <v>0.18028382285028877</v>
      </c>
      <c r="L1288" s="19">
        <f>ABS(Ct_Na+10^-pH-Kw*10^pH-Ct_Cl-Ct_OAc*Ka*10^pH/(1+Ka*10^pH))</f>
        <v>0.17223784590525151</v>
      </c>
      <c r="M1288" s="19">
        <f>ABS(Ct_Na+10^-pH-Kw*10^pH-Ct_Cl-Ct_OAc*Ka*10^pH/(1+Ka*10^pH))</f>
        <v>0.16471096424699086</v>
      </c>
      <c r="N1288" s="19">
        <f>ABS(Ct_Na+10^-pH-Kw*10^pH-Ct_Cl-Ct_OAc*Ka*10^pH/(1+Ka*10^pH))</f>
        <v>0.15765451269237149</v>
      </c>
      <c r="O1288" s="19">
        <f>ABS(Ct_Na+10^-pH-Kw*10^pH-Ct_Cl-Ct_OAc*Ka*10^pH/(1+Ka*10^pH))</f>
        <v>0.15102572486833513</v>
      </c>
      <c r="P1288" s="19">
        <f>ABS(Ct_Na+10^-pH-Kw*10^pH-Ct_Cl-Ct_OAc*Ka*10^pH/(1+Ka*10^pH))</f>
        <v>0.14478686573983029</v>
      </c>
      <c r="Q1288" s="19">
        <f>ABS(Ct_Na+10^-pH-Kw*10^pH-Ct_Cl-Ct_OAc*Ka*10^pH/(1+Ka*10^pH))</f>
        <v>0.13890451284724004</v>
      </c>
      <c r="R1288" s="19">
        <f>ABS(Ct_Na+10^-pH-Kw*10^pH-Ct_Cl-Ct_OAc*Ka*10^pH/(1+Ka*10^pH))</f>
        <v>0.13334895733757146</v>
      </c>
      <c r="S1288" s="19">
        <f>ABS(Ct_Na+10^-pH-Kw*10^pH-Ct_Cl-Ct_OAc*Ka*10^pH/(1+Ka*10^pH))</f>
        <v>0.12809370212572277</v>
      </c>
      <c r="T1288" s="19">
        <f>ABS(Ct_Na+10^-pH-Kw*10^pH-Ct_Cl-Ct_OAc*Ka*10^pH/(1+Ka*10^pH))</f>
        <v>0.12311503929344514</v>
      </c>
      <c r="U1288" s="19">
        <f>ABS(Ct_Na+10^-pH-Kw*10^pH-Ct_Cl-Ct_OAc*Ka*10^pH/(1+Ka*10^pH))</f>
        <v>0.11839169250384836</v>
      </c>
      <c r="V1288" s="19">
        <f>ABS(Ct_Na+10^-pH-Kw*10^pH-Ct_Cl-Ct_OAc*Ka*10^pH/(1+Ka*10^pH))</f>
        <v>0.11390451305373142</v>
      </c>
      <c r="W1288" s="19">
        <f>ABS(Ct_Na+10^-pH-Kw*10^pH-Ct_Cl-Ct_OAc*Ka*10^pH/(1+Ka*10^pH))</f>
        <v>0.10963622040605921</v>
      </c>
      <c r="X1288" s="19">
        <f>ABS(Ct_Na+10^-pH-Kw*10^pH-Ct_Cl-Ct_OAc*Ka*10^pH/(1+Ka*10^pH))</f>
        <v>0.10557117978922857</v>
      </c>
      <c r="Y1288" s="19">
        <f>ABS(Ct_Na+10^-pH-Kw*10^pH-Ct_Cl-Ct_OAc*Ka*10^pH/(1+Ka*10^pH))</f>
        <v>0.10169521082899466</v>
      </c>
      <c r="Z1288" s="19">
        <f>ABS(Ct_Na+10^-pH-Kw*10^pH-Ct_Cl-Ct_OAc*Ka*10^pH/(1+Ka*10^pH))</f>
        <v>9.7995422276044131E-2</v>
      </c>
      <c r="AA1288" s="19">
        <f>ABS(Ct_Na+10^-pH-Kw*10^pH-Ct_Cl-Ct_OAc*Ka*10^pH/(1+Ka*10^pH))</f>
        <v>9.4460068769891395E-2</v>
      </c>
      <c r="AB1288" s="19">
        <f>ABS(Ct_Na+10^-pH-Kw*10^pH-Ct_Cl-Ct_OAc*Ka*10^pH/(1+Ka*10^pH))</f>
        <v>9.1078426285745334E-2</v>
      </c>
      <c r="AC1288" s="19">
        <f>ABS(Ct_Na+10^-pH-Kw*10^pH-Ct_Cl-Ct_OAc*Ka*10^pH/(1+Ka*10^pH))</f>
        <v>8.7840683481775636E-2</v>
      </c>
      <c r="AD1288" s="19">
        <f>ABS(Ct_Na+10^-pH-Kw*10^pH-Ct_Cl-Ct_OAc*Ka*10^pH/(1+Ka*10^pH))</f>
        <v>8.4737846627971389E-2</v>
      </c>
      <c r="AE1288" s="19">
        <f>ABS(Ct_Na+10^-pH-Kw*10^pH-Ct_Cl-Ct_OAc*Ka*10^pH/(1+Ka*10^pH))</f>
        <v>8.1761656176363204E-2</v>
      </c>
      <c r="AF1288" s="19">
        <f>ABS(Ct_Na+10^-pH-Kw*10^pH-Ct_Cl-Ct_OAc*Ka*10^pH/(1+Ka*10^pH))</f>
        <v>7.890451334281938E-2</v>
      </c>
      <c r="AG1288" s="19">
        <f>ABS(Ct_Na+10^-pH-Kw*10^pH-Ct_Cl-Ct_OAc*Ka*10^pH/(1+Ka*10^pH))</f>
        <v>7.6159415326277236E-2</v>
      </c>
      <c r="AH1288" s="19">
        <f>ABS(Ct_Na+10^-pH-Kw*10^pH-Ct_Cl-Ct_OAc*Ka*10^pH/(1+Ka*10^pH))</f>
        <v>7.3519898002679079E-2</v>
      </c>
      <c r="AI1288" s="19">
        <f>ABS(Ct_Na+10^-pH-Kw*10^pH-Ct_Cl-Ct_OAc*Ka*10^pH/(1+Ka*10^pH))</f>
        <v>7.0979985106386465E-2</v>
      </c>
      <c r="AJ1288" s="19">
        <f>ABS(Ct_Na+10^-pH-Kw*10^pH-Ct_Cl-Ct_OAc*Ka*10^pH/(1+Ka*10^pH))</f>
        <v>6.8534143058104707E-2</v>
      </c>
      <c r="AK1288" s="19">
        <f>ABS(Ct_Na+10^-pH-Kw*10^pH-Ct_Cl-Ct_OAc*Ka*10^pH/(1+Ka*10^pH))</f>
        <v>6.6177240720669522E-2</v>
      </c>
      <c r="AL1288" s="19">
        <f>ABS(Ct_Na+10^-pH-Kw*10^pH-Ct_Cl-Ct_OAc*Ka*10^pH/(1+Ka*10^pH))</f>
        <v>6.3904513466714205E-2</v>
      </c>
      <c r="AM1288" s="19">
        <f>ABS(Ct_Na+10^-pH-Kw*10^pH-Ct_Cl-Ct_OAc*Ka*10^pH/(1+Ka*10^pH))</f>
        <v>6.1711531028687115E-2</v>
      </c>
      <c r="AN1288" s="19">
        <f>ABS(Ct_Na+10^-pH-Kw*10^pH-Ct_Cl-Ct_OAc*Ka*10^pH/(1+Ka*10^pH))</f>
        <v>5.9594168674729955E-2</v>
      </c>
      <c r="AO1288" s="19">
        <f>ABS(Ct_Na+10^-pH-Kw*10^pH-Ct_Cl-Ct_OAc*Ka*10^pH/(1+Ka*10^pH))</f>
        <v>5.7548581315822189E-2</v>
      </c>
      <c r="AP1288" s="19">
        <f>ABS(Ct_Na+10^-pH-Kw*10^pH-Ct_Cl-Ct_OAc*Ka*10^pH/(1+Ka*10^pH))</f>
        <v>5.5571180202211343E-2</v>
      </c>
      <c r="AQ1288" s="19">
        <f>ABS(Ct_Na+10^-pH-Kw*10^pH-Ct_Cl-Ct_OAc*Ka*10^pH/(1+Ka*10^pH))</f>
        <v>5.3658611911997556E-2</v>
      </c>
      <c r="AR1288" s="19">
        <f>ABS(Ct_Na+10^-pH-Kw*10^pH-Ct_Cl-Ct_OAc*Ka*10^pH/(1+Ka*10^pH))</f>
        <v>5.1807739373081009E-2</v>
      </c>
      <c r="AS1288" s="19">
        <f>ABS(Ct_Na+10^-pH-Kw*10^pH-Ct_Cl-Ct_OAc*Ka*10^pH/(1+Ka*10^pH))</f>
        <v>5.0015624692542761E-2</v>
      </c>
      <c r="AT1288" s="19">
        <f>ABS(Ct_Na+10^-pH-Kw*10^pH-Ct_Cl-Ct_OAc*Ka*10^pH/(1+Ka*10^pH))</f>
        <v>4.8279513595771324E-2</v>
      </c>
      <c r="AU1288" s="19">
        <f>ABS(Ct_Na+10^-pH-Kw*10^pH-Ct_Cl-Ct_OAc*Ka*10^pH/(1+Ka*10^pH))</f>
        <v>4.6596821301977481E-2</v>
      </c>
      <c r="AV1288" s="19">
        <f>ABS(Ct_Na+10^-pH-Kw*10^pH-Ct_Cl-Ct_OAc*Ka*10^pH/(1+Ka*10^pH))</f>
        <v>4.4965119683753121E-2</v>
      </c>
      <c r="AW1288" s="19">
        <f>ABS(Ct_Na+10^-pH-Kw*10^pH-Ct_Cl-Ct_OAc*Ka*10^pH/(1+Ka*10^pH))</f>
        <v>4.3382125576520568E-2</v>
      </c>
      <c r="AX1288" s="19">
        <f>ABS(Ct_Na+10^-pH-Kw*10^pH-Ct_Cl-Ct_OAc*Ka*10^pH/(1+Ka*10^pH))</f>
        <v>4.184569011950072E-2</v>
      </c>
      <c r="AY1288" s="19">
        <f>ABS(Ct_Na+10^-pH-Kw*10^pH-Ct_Cl-Ct_OAc*Ka*10^pH/(1+Ka*10^pH))</f>
        <v>4.0353789023553917E-2</v>
      </c>
      <c r="AZ1288" s="19">
        <f>ABS(Ct_Na+10^-pH-Kw*10^pH-Ct_Cl-Ct_OAc*Ka*10^pH/(1+Ka*10^pH))</f>
        <v>3.8904513673205583E-2</v>
      </c>
      <c r="BA1288" s="19">
        <f>ABS(Ct_Na+10^-pH-Kw*10^pH-Ct_Cl-Ct_OAc*Ka*10^pH/(1+Ka*10^pH))</f>
        <v>3.7496062980613573E-2</v>
      </c>
      <c r="BB1288" s="19">
        <f>ABS(Ct_Na+10^-pH-Kw*10^pH-Ct_Cl-Ct_OAc*Ka*10^pH/(1+Ka*10^pH))</f>
        <v>3.6126735918371317E-2</v>
      </c>
      <c r="BC1288" s="19">
        <f>ABS(Ct_Na+10^-pH-Kw*10^pH-Ct_Cl-Ct_OAc*Ka*10^pH/(1+Ka*10^pH))</f>
        <v>3.4794924666053481E-2</v>
      </c>
      <c r="BD1288" s="19">
        <f>ABS(Ct_Na+10^-pH-Kw*10^pH-Ct_Cl-Ct_OAc*Ka*10^pH/(1+Ka*10^pH))</f>
        <v>3.3499108312446971E-2</v>
      </c>
      <c r="BE1288" s="19">
        <f>ABS(Ct_Na+10^-pH-Kw*10^pH-Ct_Cl-Ct_OAc*Ka*10^pH/(1+Ka*10^pH))</f>
        <v>3.2237847061603306E-2</v>
      </c>
      <c r="BF1288" s="19">
        <f>ABS(Ct_Na+10^-pH-Kw*10^pH-Ct_Cl-Ct_OAc*Ka*10^pH/(1+Ka*10^pH))</f>
        <v>3.1009776896308142E-2</v>
      </c>
      <c r="BG1288" s="19">
        <f>ABS(Ct_Na+10^-pH-Kw*10^pH-Ct_Cl-Ct_OAc*Ka*10^pH/(1+Ka*10^pH))</f>
        <v>2.9813604657384297E-2</v>
      </c>
      <c r="BH1288" s="19">
        <f>ABS(Ct_Na+10^-pH-Kw*10^pH-Ct_Cl-Ct_OAc*Ka*10^pH/(1+Ka*10^pH))</f>
        <v>2.8648103501509765E-2</v>
      </c>
      <c r="BI1288" s="19">
        <f>ABS(Ct_Na+10^-pH-Kw*10^pH-Ct_Cl-Ct_OAc*Ka*10^pH/(1+Ka*10^pH))</f>
        <v>2.7512108704011804E-2</v>
      </c>
      <c r="BJ1288" s="19">
        <f>ABS(Ct_Na+10^-pH-Kw*10^pH-Ct_Cl-Ct_OAc*Ka*10^pH/(1+Ka*10^pH))</f>
        <v>2.6404513776451286E-2</v>
      </c>
      <c r="BK1288" s="19">
        <f>ABS(Ct_Na+10^-pH-Kw*10^pH-Ct_Cl-Ct_OAc*Ka*10^pH/(1+Ka*10^pH))</f>
        <v>2.532426687179351E-2</v>
      </c>
      <c r="BL1288" s="19">
        <f>ABS(Ct_Na+10^-pH-Kw*10^pH-Ct_Cl-Ct_OAc*Ka*10^pH/(1+Ka*10^pH))</f>
        <v>2.4270367452615193E-2</v>
      </c>
      <c r="BM1288" s="19">
        <f>ABS(Ct_Na+10^-pH-Kw*10^pH-Ct_Cl-Ct_OAc*Ka*10^pH/(1+Ka*10^pH))</f>
        <v>2.3241863200164047E-2</v>
      </c>
      <c r="BN1288" s="19">
        <f>ABS(Ct_Na+10^-pH-Kw*10^pH-Ct_Cl-Ct_OAc*Ka*10^pH/(1+Ka*10^pH))</f>
        <v>2.2237847144199858E-2</v>
      </c>
      <c r="BO1288" s="19">
        <f>ABS(Ct_Na+10^-pH-Kw*10^pH-Ct_Cl-Ct_OAc*Ka*10^pH/(1+Ka*10^pH))</f>
        <v>2.125745499543482E-2</v>
      </c>
      <c r="BP1288" s="19">
        <f>ABS(Ct_Na+10^-pH-Kw*10^pH-Ct_Cl-Ct_OAc*Ka*10^pH/(1+Ka*10^pH))</f>
        <v>2.0299862664082909E-2</v>
      </c>
      <c r="BQ1288" s="19">
        <f>ABS(Ct_Na+10^-pH-Kw*10^pH-Ct_Cl-Ct_OAc*Ka*10^pH/(1+Ka*10^pH))</f>
        <v>1.9364283949543697E-2</v>
      </c>
      <c r="BR1288" s="19">
        <f>ABS(Ct_Na+10^-pH-Kw*10^pH-Ct_Cl-Ct_OAc*Ka*10^pH/(1+Ka*10^pH))</f>
        <v>1.8449968387607648E-2</v>
      </c>
      <c r="BS1288" s="19">
        <f>ABS(Ct_Na+10^-pH-Kw*10^pH-Ct_Cl-Ct_OAc*Ka*10^pH/(1+Ka*10^pH))</f>
        <v>1.7556199242793759E-2</v>
      </c>
      <c r="BT1288" s="19">
        <f>ABS(Ct_Na+10^-pH-Kw*10^pH-Ct_Cl-Ct_OAc*Ka*10^pH/(1+Ka*10^pH))</f>
        <v>1.6682291634531284E-2</v>
      </c>
      <c r="BU1288" s="19">
        <f>ABS(Ct_Na+10^-pH-Kw*10^pH-Ct_Cl-Ct_OAc*Ka*10^pH/(1+Ka*10^pH))</f>
        <v>1.5827590786889955E-2</v>
      </c>
      <c r="BV1288" s="19">
        <f>ABS(Ct_Na+10^-pH-Kw*10^pH-Ct_Cl-Ct_OAc*Ka*10^pH/(1+Ka*10^pH))</f>
        <v>1.4991470392458253E-2</v>
      </c>
      <c r="BW1288" s="19">
        <f>ABS(Ct_Na+10^-pH-Kw*10^pH-Ct_Cl-Ct_OAc*Ka*10^pH/(1+Ka*10^pH))</f>
        <v>1.4173331081777724E-2</v>
      </c>
      <c r="BX1288" s="19">
        <f>ABS(Ct_Na+10^-pH-Kw*10^pH-Ct_Cl-Ct_OAc*Ka*10^pH/(1+Ka*10^pH))</f>
        <v>1.3372598990473397E-2</v>
      </c>
      <c r="BY1288" s="19">
        <f>ABS(Ct_Na+10^-pH-Kw*10^pH-Ct_Cl-Ct_OAc*Ka*10^pH/(1+Ka*10^pH))</f>
        <v>1.2588724416880755E-2</v>
      </c>
      <c r="BZ1288" s="19">
        <f>ABS(Ct_Na+10^-pH-Kw*10^pH-Ct_Cl-Ct_OAc*Ka*10^pH/(1+Ka*10^pH))</f>
        <v>1.1821180563571267E-2</v>
      </c>
      <c r="CA1288" s="19">
        <f>ABS(Ct_Na+10^-pH-Kw*10^pH-Ct_Cl-Ct_OAc*Ka*10^pH/(1+Ka*10^pH))</f>
        <v>1.1069462356721793E-2</v>
      </c>
      <c r="CB1288" s="19">
        <f>ABS(Ct_Na+10^-pH-Kw*10^pH-Ct_Cl-Ct_OAc*Ka*10^pH/(1+Ka*10^pH))</f>
        <v>1.0333085337767188E-2</v>
      </c>
      <c r="CC1288" s="19">
        <f>ABS(Ct_Na+10^-pH-Kw*10^pH-Ct_Cl-Ct_OAc*Ka*10^pH/(1+Ka*10^pH))</f>
        <v>9.6115846222258119E-3</v>
      </c>
      <c r="CD1288" s="19">
        <f>ABS(Ct_Na+10^-pH-Kw*10^pH-Ct_Cl-Ct_OAc*Ka*10^pH/(1+Ka*10^pH))</f>
        <v>8.9045139209952759E-3</v>
      </c>
      <c r="CE1288" s="19">
        <f>ABS(Ct_Na+10^-pH-Kw*10^pH-Ct_Cl-Ct_OAc*Ka*10^pH/(1+Ka*10^pH))</f>
        <v>8.2114446197890933E-3</v>
      </c>
      <c r="CF1288" s="19">
        <f>ABS(Ct_Na+10^-pH-Kw*10^pH-Ct_Cl-Ct_OAc*Ka*10^pH/(1+Ka*10^pH))</f>
        <v>7.5319649127241969E-3</v>
      </c>
      <c r="CG1288" s="19">
        <f>ABS(Ct_Na+10^-pH-Kw*10^pH-Ct_Cl-Ct_OAc*Ka*10^pH/(1+Ka*10^pH))</f>
        <v>6.8656789863790341E-3</v>
      </c>
      <c r="CH1288" s="19">
        <f>ABS(Ct_Na+10^-pH-Kw*10^pH-Ct_Cl-Ct_OAc*Ka*10^pH/(1+Ka*10^pH))</f>
        <v>6.2122062509251119E-3</v>
      </c>
      <c r="CI1288" s="19">
        <f>ABS(Ct_Na+10^-pH-Kw*10^pH-Ct_Cl-Ct_OAc*Ka*10^pH/(1+Ka*10^pH))</f>
        <v>5.5711806151941268E-3</v>
      </c>
      <c r="CJ1288" s="19">
        <f>ABS(Ct_Na+10^-pH-Kw*10^pH-Ct_Cl-Ct_OAc*Ka*10^pH/(1+Ka*10^pH))</f>
        <v>4.9422498027788253E-3</v>
      </c>
      <c r="CK1288" s="19">
        <f>ABS(Ct_Na+10^-pH-Kw*10^pH-Ct_Cl-Ct_OAc*Ka*10^pH/(1+Ka*10^pH))</f>
        <v>4.3250747064833978E-3</v>
      </c>
      <c r="CL1288" s="19">
        <f>ABS(Ct_Na+10^-pH-Kw*10^pH-Ct_Cl-Ct_OAc*Ka*10^pH/(1+Ka*10^pH))</f>
        <v>3.7193287786379259E-3</v>
      </c>
      <c r="CM1288" s="19">
        <f>ABS(Ct_Na+10^-pH-Kw*10^pH-Ct_Cl-Ct_OAc*Ka*10^pH/(1+Ka*10^pH))</f>
        <v>3.1246974549731035E-3</v>
      </c>
      <c r="CN1288" s="19">
        <f>ABS(Ct_Na+10^-pH-Kw*10^pH-Ct_Cl-Ct_OAc*Ka*10^pH/(1+Ka*10^pH))</f>
        <v>2.5408776099203473E-3</v>
      </c>
      <c r="CO1288" s="19">
        <f>ABS(Ct_Na+10^-pH-Kw*10^pH-Ct_Cl-Ct_OAc*Ka*10^pH/(1+Ka*10^pH))</f>
        <v>1.9675770413550286E-3</v>
      </c>
      <c r="CP1288" s="19">
        <f>ABS(Ct_Na+10^-pH-Kw*10^pH-Ct_Cl-Ct_OAc*Ka*10^pH/(1+Ka*10^pH))</f>
        <v>1.4045139829426817E-3</v>
      </c>
      <c r="CQ1288" s="19">
        <f>ABS(Ct_Na+10^-pH-Kw*10^pH-Ct_Cl-Ct_OAc*Ka*10^pH/(1+Ka*10^pH))</f>
        <v>8.5141664237831094E-4</v>
      </c>
      <c r="CR1288" s="19">
        <f>ABS(Ct_Na+10^-pH-Kw*10^pH-Ct_Cl-Ct_OAc*Ka*10^pH/(1+Ka*10^pH))</f>
        <v>3.0802276392914024E-4</v>
      </c>
      <c r="CS1288" s="19">
        <f>ABS(Ct_Na+10^-pH-Kw*10^pH-Ct_Cl-Ct_OAc*Ka*10^pH/(1+Ka*10^pH))</f>
        <v>2.2592078619917272E-4</v>
      </c>
      <c r="CT1288" s="19">
        <f>ABS(Ct_Na+10^-pH-Kw*10^pH-Ct_Cl-Ct_OAc*Ka*10^pH/(1+Ka*10^pH))</f>
        <v>7.5065841304945008E-4</v>
      </c>
      <c r="CU1288" s="19">
        <f>ABS(Ct_Na+10^-pH-Kw*10^pH-Ct_Cl-Ct_OAc*Ka*10^pH/(1+Ka*10^pH))</f>
        <v>1.2664261659364254E-3</v>
      </c>
      <c r="CV1288" s="19">
        <f>ABS(Ct_Na+10^-pH-Kw*10^pH-Ct_Cl-Ct_OAc*Ka*10^pH/(1+Ka*10^pH))</f>
        <v>1.7734520925033331E-3</v>
      </c>
      <c r="CW1288" s="19">
        <f>ABS(Ct_Na+10^-pH-Kw*10^pH-Ct_Cl-Ct_OAc*Ka*10^pH/(1+Ka*10^pH))</f>
        <v>2.2719565749262371E-3</v>
      </c>
      <c r="CX1288" s="19">
        <f>ABS(Ct_Na+10^-pH-Kw*10^pH-Ct_Cl-Ct_OAc*Ka*10^pH/(1+Ka*10^pH))</f>
        <v>2.7621526493087425E-3</v>
      </c>
    </row>
    <row r="1289" spans="1:102">
      <c r="A1289" s="24">
        <v>12.6</v>
      </c>
      <c r="B1289" s="19">
        <f>ABS(Ct_Na+10^-pH-Kw*10^pH-Ct_Cl-Ct_OAc*Ka*10^pH/(1+Ka*10^pH))</f>
        <v>0.28981071423002353</v>
      </c>
      <c r="C1289" s="19">
        <f>ABS(Ct_Na+10^-pH-Kw*10^pH-Ct_Cl-Ct_OAc*Ka*10^pH/(1+Ka*10^pH))</f>
        <v>0.27314404769788425</v>
      </c>
      <c r="D1289" s="19">
        <f>ABS(Ct_Na+10^-pH-Kw*10^pH-Ct_Cl-Ct_OAc*Ka*10^pH/(1+Ka*10^pH))</f>
        <v>0.25799253266866673</v>
      </c>
      <c r="E1289" s="19">
        <f>ABS(Ct_Na+10^-pH-Kw*10^pH-Ct_Cl-Ct_OAc*Ka*10^pH/(1+Ka*10^pH))</f>
        <v>0.24415854068546811</v>
      </c>
      <c r="F1289" s="19">
        <f>ABS(Ct_Na+10^-pH-Kw*10^pH-Ct_Cl-Ct_OAc*Ka*10^pH/(1+Ka*10^pH))</f>
        <v>0.23147738136753601</v>
      </c>
      <c r="G1289" s="19">
        <f>ABS(Ct_Na+10^-pH-Kw*10^pH-Ct_Cl-Ct_OAc*Ka*10^pH/(1+Ka*10^pH))</f>
        <v>0.21981071479503853</v>
      </c>
      <c r="H1289" s="19">
        <f>ABS(Ct_Na+10^-pH-Kw*10^pH-Ct_Cl-Ct_OAc*Ka*10^pH/(1+Ka*10^pH))</f>
        <v>0.20904148411273316</v>
      </c>
      <c r="I1289" s="19">
        <f>ABS(Ct_Na+10^-pH-Kw*10^pH-Ct_Cl-Ct_OAc*Ka*10^pH/(1+Ka*10^pH))</f>
        <v>0.19906997422170961</v>
      </c>
      <c r="J1289" s="19">
        <f>ABS(Ct_Na+10^-pH-Kw*10^pH-Ct_Cl-Ct_OAc*Ka*10^pH/(1+Ka*10^pH))</f>
        <v>0.18981071503718785</v>
      </c>
      <c r="K1289" s="19">
        <f>ABS(Ct_Na+10^-pH-Kw*10^pH-Ct_Cl-Ct_OAc*Ka*10^pH/(1+Ka*10^pH))</f>
        <v>0.18119002545159851</v>
      </c>
      <c r="L1289" s="19">
        <f>ABS(Ct_Na+10^-pH-Kw*10^pH-Ct_Cl-Ct_OAc*Ka*10^pH/(1+Ka*10^pH))</f>
        <v>0.17314404850504853</v>
      </c>
      <c r="M1289" s="19">
        <f>ABS(Ct_Na+10^-pH-Kw*10^pH-Ct_Cl-Ct_OAc*Ka*10^pH/(1+Ka*10^pH))</f>
        <v>0.1656171668453727</v>
      </c>
      <c r="N1289" s="19">
        <f>ABS(Ct_Na+10^-pH-Kw*10^pH-Ct_Cl-Ct_OAc*Ka*10^pH/(1+Ka*10^pH))</f>
        <v>0.15856071528942664</v>
      </c>
      <c r="O1289" s="19">
        <f>ABS(Ct_Na+10^-pH-Kw*10^pH-Ct_Cl-Ct_OAc*Ka*10^pH/(1+Ka*10^pH))</f>
        <v>0.151931927464144</v>
      </c>
      <c r="P1289" s="19">
        <f>ABS(Ct_Na+10^-pH-Kw*10^pH-Ct_Cl-Ct_OAc*Ka*10^pH/(1+Ka*10^pH))</f>
        <v>0.14569306833446616</v>
      </c>
      <c r="Q1289" s="19">
        <f>ABS(Ct_Na+10^-pH-Kw*10^pH-Ct_Cl-Ct_OAc*Ka*10^pH/(1+Ka*10^pH))</f>
        <v>0.13981071544076995</v>
      </c>
      <c r="R1289" s="19">
        <f>ABS(Ct_Na+10^-pH-Kw*10^pH-Ct_Cl-Ct_OAc*Ka*10^pH/(1+Ka*10^pH))</f>
        <v>0.13425515993005688</v>
      </c>
      <c r="S1289" s="19">
        <f>ABS(Ct_Na+10^-pH-Kw*10^pH-Ct_Cl-Ct_OAc*Ka*10^pH/(1+Ka*10^pH))</f>
        <v>0.12899990471722012</v>
      </c>
      <c r="T1289" s="19">
        <f>ABS(Ct_Na+10^-pH-Kw*10^pH-Ct_Cl-Ct_OAc*Ka*10^pH/(1+Ka*10^pH))</f>
        <v>0.12402124188400643</v>
      </c>
      <c r="U1289" s="19">
        <f>ABS(Ct_Na+10^-pH-Kw*10^pH-Ct_Cl-Ct_OAc*Ka*10^pH/(1+Ka*10^pH))</f>
        <v>0.11929789509352159</v>
      </c>
      <c r="V1289" s="19">
        <f>ABS(Ct_Na+10^-pH-Kw*10^pH-Ct_Cl-Ct_OAc*Ka*10^pH/(1+Ka*10^pH))</f>
        <v>0.11481071564256104</v>
      </c>
      <c r="W1289" s="19">
        <f>ABS(Ct_Na+10^-pH-Kw*10^pH-Ct_Cl-Ct_OAc*Ka*10^pH/(1+Ka*10^pH))</f>
        <v>0.11054242299408631</v>
      </c>
      <c r="X1289" s="19">
        <f>ABS(Ct_Na+10^-pH-Kw*10^pH-Ct_Cl-Ct_OAc*Ka*10^pH/(1+Ka*10^pH))</f>
        <v>0.10647738237649139</v>
      </c>
      <c r="Y1289" s="19">
        <f>ABS(Ct_Na+10^-pH-Kw*10^pH-Ct_Cl-Ct_OAc*Ka*10^pH/(1+Ka*10^pH))</f>
        <v>0.10260141341552877</v>
      </c>
      <c r="Z1289" s="19">
        <f>ABS(Ct_Na+10^-pH-Kw*10^pH-Ct_Cl-Ct_OAc*Ka*10^pH/(1+Ka*10^pH))</f>
        <v>9.8901624861882628E-2</v>
      </c>
      <c r="AA1289" s="19">
        <f>ABS(Ct_Na+10^-pH-Kw*10^pH-Ct_Cl-Ct_OAc*Ka*10^pH/(1+Ka*10^pH))</f>
        <v>9.5366271355065202E-2</v>
      </c>
      <c r="AB1289" s="19">
        <f>ABS(Ct_Na+10^-pH-Kw*10^pH-Ct_Cl-Ct_OAc*Ka*10^pH/(1+Ka*10^pH))</f>
        <v>9.1984628870283344E-2</v>
      </c>
      <c r="AC1289" s="19">
        <f>ABS(Ct_Na+10^-pH-Kw*10^pH-Ct_Cl-Ct_OAc*Ka*10^pH/(1+Ka*10^pH))</f>
        <v>8.8746886065704911E-2</v>
      </c>
      <c r="AD1289" s="19">
        <f>ABS(Ct_Na+10^-pH-Kw*10^pH-Ct_Cl-Ct_OAc*Ka*10^pH/(1+Ka*10^pH))</f>
        <v>8.5644049211317269E-2</v>
      </c>
      <c r="AE1289" s="19">
        <f>ABS(Ct_Na+10^-pH-Kw*10^pH-Ct_Cl-Ct_OAc*Ka*10^pH/(1+Ka*10^pH))</f>
        <v>8.2667858759149546E-2</v>
      </c>
      <c r="AF1289" s="19">
        <f>ABS(Ct_Na+10^-pH-Kw*10^pH-Ct_Cl-Ct_OAc*Ka*10^pH/(1+Ka*10^pH))</f>
        <v>7.981071592506854E-2</v>
      </c>
      <c r="AG1289" s="19">
        <f>ABS(Ct_Na+10^-pH-Kw*10^pH-Ct_Cl-Ct_OAc*Ka*10^pH/(1+Ka*10^pH))</f>
        <v>7.7065617908010295E-2</v>
      </c>
      <c r="AH1289" s="19">
        <f>ABS(Ct_Na+10^-pH-Kw*10^pH-Ct_Cl-Ct_OAc*Ka*10^pH/(1+Ka*10^pH))</f>
        <v>7.4426100583915855E-2</v>
      </c>
      <c r="AI1289" s="19">
        <f>ABS(Ct_Na+10^-pH-Kw*10^pH-Ct_Cl-Ct_OAc*Ka*10^pH/(1+Ka*10^pH))</f>
        <v>7.1886187687145719E-2</v>
      </c>
      <c r="AJ1289" s="19">
        <f>ABS(Ct_Na+10^-pH-Kw*10^pH-Ct_Cl-Ct_OAc*Ka*10^pH/(1+Ka*10^pH))</f>
        <v>6.9440345638404094E-2</v>
      </c>
      <c r="AK1289" s="19">
        <f>ABS(Ct_Na+10^-pH-Kw*10^pH-Ct_Cl-Ct_OAc*Ka*10^pH/(1+Ka*10^pH))</f>
        <v>6.7083443300525805E-2</v>
      </c>
      <c r="AL1289" s="19">
        <f>ABS(Ct_Na+10^-pH-Kw*10^pH-Ct_Cl-Ct_OAc*Ka*10^pH/(1+Ka*10^pH))</f>
        <v>6.4810716046143191E-2</v>
      </c>
      <c r="AM1289" s="19">
        <f>ABS(Ct_Na+10^-pH-Kw*10^pH-Ct_Cl-Ct_OAc*Ka*10^pH/(1+Ka*10^pH))</f>
        <v>6.2617733607703785E-2</v>
      </c>
      <c r="AN1289" s="19">
        <f>ABS(Ct_Na+10^-pH-Kw*10^pH-Ct_Cl-Ct_OAc*Ka*10^pH/(1+Ka*10^pH))</f>
        <v>6.0500371253348534E-2</v>
      </c>
      <c r="AO1289" s="19">
        <f>ABS(Ct_Na+10^-pH-Kw*10^pH-Ct_Cl-Ct_OAc*Ka*10^pH/(1+Ka*10^pH))</f>
        <v>5.8454783894056173E-2</v>
      </c>
      <c r="AP1289" s="19">
        <f>ABS(Ct_Na+10^-pH-Kw*10^pH-Ct_Cl-Ct_OAc*Ka*10^pH/(1+Ka*10^pH))</f>
        <v>5.647738278007354E-2</v>
      </c>
      <c r="AQ1289" s="19">
        <f>ABS(Ct_Na+10^-pH-Kw*10^pH-Ct_Cl-Ct_OAc*Ka*10^pH/(1+Ka*10^pH))</f>
        <v>5.456481448950018E-2</v>
      </c>
      <c r="AR1289" s="19">
        <f>ABS(Ct_Na+10^-pH-Kw*10^pH-Ct_Cl-Ct_OAc*Ka*10^pH/(1+Ka*10^pH))</f>
        <v>5.271394195023562E-2</v>
      </c>
      <c r="AS1289" s="19">
        <f>ABS(Ct_Na+10^-pH-Kw*10^pH-Ct_Cl-Ct_OAc*Ka*10^pH/(1+Ka*10^pH))</f>
        <v>5.0921827269360447E-2</v>
      </c>
      <c r="AT1289" s="19">
        <f>ABS(Ct_Na+10^-pH-Kw*10^pH-Ct_Cl-Ct_OAc*Ka*10^pH/(1+Ka*10^pH))</f>
        <v>4.9185716172262597E-2</v>
      </c>
      <c r="AU1289" s="19">
        <f>ABS(Ct_Na+10^-pH-Kw*10^pH-Ct_Cl-Ct_OAc*Ka*10^pH/(1+Ka*10^pH))</f>
        <v>4.7503023878152396E-2</v>
      </c>
      <c r="AV1289" s="19">
        <f>ABS(Ct_Na+10^-pH-Kw*10^pH-Ct_Cl-Ct_OAc*Ka*10^pH/(1+Ka*10^pH))</f>
        <v>4.5871322259621254E-2</v>
      </c>
      <c r="AW1289" s="19">
        <f>ABS(Ct_Na+10^-pH-Kw*10^pH-Ct_Cl-Ct_OAc*Ka*10^pH/(1+Ka*10^pH))</f>
        <v>4.4288328152091078E-2</v>
      </c>
      <c r="AX1289" s="19">
        <f>ABS(Ct_Na+10^-pH-Kw*10^pH-Ct_Cl-Ct_OAc*Ka*10^pH/(1+Ka*10^pH))</f>
        <v>4.2751892694782342E-2</v>
      </c>
      <c r="AY1289" s="19">
        <f>ABS(Ct_Na+10^-pH-Kw*10^pH-Ct_Cl-Ct_OAc*Ka*10^pH/(1+Ka*10^pH))</f>
        <v>4.1259991598555049E-2</v>
      </c>
      <c r="AZ1289" s="19">
        <f>ABS(Ct_Na+10^-pH-Kw*10^pH-Ct_Cl-Ct_OAc*Ka*10^pH/(1+Ka*10^pH))</f>
        <v>3.9810716247934246E-2</v>
      </c>
      <c r="BA1289" s="19">
        <f>ABS(Ct_Na+10^-pH-Kw*10^pH-Ct_Cl-Ct_OAc*Ka*10^pH/(1+Ka*10^pH))</f>
        <v>3.8402265555077419E-2</v>
      </c>
      <c r="BB1289" s="19">
        <f>ABS(Ct_Na+10^-pH-Kw*10^pH-Ct_Cl-Ct_OAc*Ka*10^pH/(1+Ka*10^pH))</f>
        <v>3.7032938492577716E-2</v>
      </c>
      <c r="BC1289" s="19">
        <f>ABS(Ct_Na+10^-pH-Kw*10^pH-Ct_Cl-Ct_OAc*Ka*10^pH/(1+Ka*10^pH))</f>
        <v>3.5701127240009484E-2</v>
      </c>
      <c r="BD1289" s="19">
        <f>ABS(Ct_Na+10^-pH-Kw*10^pH-Ct_Cl-Ct_OAc*Ka*10^pH/(1+Ka*10^pH))</f>
        <v>3.4405310886159335E-2</v>
      </c>
      <c r="BE1289" s="19">
        <f>ABS(Ct_Na+10^-pH-Kw*10^pH-Ct_Cl-Ct_OAc*Ka*10^pH/(1+Ka*10^pH))</f>
        <v>3.314404963507854E-2</v>
      </c>
      <c r="BF1289" s="19">
        <f>ABS(Ct_Na+10^-pH-Kw*10^pH-Ct_Cl-Ct_OAc*Ka*10^pH/(1+Ka*10^pH))</f>
        <v>3.1915979469552484E-2</v>
      </c>
      <c r="BG1289" s="19">
        <f>ABS(Ct_Na+10^-pH-Kw*10^pH-Ct_Cl-Ct_OAc*Ka*10^pH/(1+Ka*10^pH))</f>
        <v>3.0719807230403743E-2</v>
      </c>
      <c r="BH1289" s="19">
        <f>ABS(Ct_Na+10^-pH-Kw*10^pH-Ct_Cl-Ct_OAc*Ka*10^pH/(1+Ka*10^pH))</f>
        <v>2.9554306074310081E-2</v>
      </c>
      <c r="BI1289" s="19">
        <f>ABS(Ct_Na+10^-pH-Kw*10^pH-Ct_Cl-Ct_OAc*Ka*10^pH/(1+Ka*10^pH))</f>
        <v>2.8418311276598534E-2</v>
      </c>
      <c r="BJ1289" s="19">
        <f>ABS(Ct_Na+10^-pH-Kw*10^pH-Ct_Cl-Ct_OAc*Ka*10^pH/(1+Ka*10^pH))</f>
        <v>2.7310716348829787E-2</v>
      </c>
      <c r="BK1289" s="19">
        <f>ABS(Ct_Na+10^-pH-Kw*10^pH-Ct_Cl-Ct_OAc*Ka*10^pH/(1+Ka*10^pH))</f>
        <v>2.623046944396891E-2</v>
      </c>
      <c r="BL1289" s="19">
        <f>ABS(Ct_Na+10^-pH-Kw*10^pH-Ct_Cl-Ct_OAc*Ka*10^pH/(1+Ka*10^pH))</f>
        <v>2.5176570024592445E-2</v>
      </c>
      <c r="BM1289" s="19">
        <f>ABS(Ct_Na+10^-pH-Kw*10^pH-Ct_Cl-Ct_OAc*Ka*10^pH/(1+Ka*10^pH))</f>
        <v>2.4148065771947919E-2</v>
      </c>
      <c r="BN1289" s="19">
        <f>ABS(Ct_Na+10^-pH-Kw*10^pH-Ct_Cl-Ct_OAc*Ka*10^pH/(1+Ka*10^pH))</f>
        <v>2.3144049715794965E-2</v>
      </c>
      <c r="BO1289" s="19">
        <f>ABS(Ct_Na+10^-pH-Kw*10^pH-Ct_Cl-Ct_OAc*Ka*10^pH/(1+Ka*10^pH))</f>
        <v>2.2163657566845608E-2</v>
      </c>
      <c r="BP1289" s="19">
        <f>ABS(Ct_Na+10^-pH-Kw*10^pH-Ct_Cl-Ct_OAc*Ka*10^pH/(1+Ka*10^pH))</f>
        <v>2.1206065235313654E-2</v>
      </c>
      <c r="BQ1289" s="19">
        <f>ABS(Ct_Na+10^-pH-Kw*10^pH-Ct_Cl-Ct_OAc*Ka*10^pH/(1+Ka*10^pH))</f>
        <v>2.0270486520598534E-2</v>
      </c>
      <c r="BR1289" s="19">
        <f>ABS(Ct_Na+10^-pH-Kw*10^pH-Ct_Cl-Ct_OAc*Ka*10^pH/(1+Ka*10^pH))</f>
        <v>1.9356170958490595E-2</v>
      </c>
      <c r="BS1289" s="19">
        <f>ABS(Ct_Na+10^-pH-Kw*10^pH-Ct_Cl-Ct_OAc*Ka*10^pH/(1+Ka*10^pH))</f>
        <v>1.8462401813508653E-2</v>
      </c>
      <c r="BT1289" s="19">
        <f>ABS(Ct_Na+10^-pH-Kw*10^pH-Ct_Cl-Ct_OAc*Ka*10^pH/(1+Ka*10^pH))</f>
        <v>1.7588494205081878E-2</v>
      </c>
      <c r="BU1289" s="19">
        <f>ABS(Ct_Na+10^-pH-Kw*10^pH-Ct_Cl-Ct_OAc*Ka*10^pH/(1+Ka*10^pH))</f>
        <v>1.6733793357279852E-2</v>
      </c>
      <c r="BV1289" s="19">
        <f>ABS(Ct_Na+10^-pH-Kw*10^pH-Ct_Cl-Ct_OAc*Ka*10^pH/(1+Ka*10^pH))</f>
        <v>1.5897672962690949E-2</v>
      </c>
      <c r="BW1289" s="19">
        <f>ABS(Ct_Na+10^-pH-Kw*10^pH-Ct_Cl-Ct_OAc*Ka*10^pH/(1+Ka*10^pH))</f>
        <v>1.5079533651856606E-2</v>
      </c>
      <c r="BX1289" s="19">
        <f>ABS(Ct_Na+10^-pH-Kw*10^pH-Ct_Cl-Ct_OAc*Ka*10^pH/(1+Ka*10^pH))</f>
        <v>1.4278801560401733E-2</v>
      </c>
      <c r="BY1289" s="19">
        <f>ABS(Ct_Na+10^-pH-Kw*10^pH-Ct_Cl-Ct_OAc*Ka*10^pH/(1+Ka*10^pH))</f>
        <v>1.3494926986661708E-2</v>
      </c>
      <c r="BZ1289" s="19">
        <f>ABS(Ct_Na+10^-pH-Kw*10^pH-Ct_Cl-Ct_OAc*Ka*10^pH/(1+Ka*10^pH))</f>
        <v>1.2727383133207905E-2</v>
      </c>
      <c r="CA1289" s="19">
        <f>ABS(Ct_Na+10^-pH-Kw*10^pH-Ct_Cl-Ct_OAc*Ka*10^pH/(1+Ka*10^pH))</f>
        <v>1.19756649262171E-2</v>
      </c>
      <c r="CB1289" s="19">
        <f>ABS(Ct_Na+10^-pH-Kw*10^pH-Ct_Cl-Ct_OAc*Ka*10^pH/(1+Ka*10^pH))</f>
        <v>1.123928790712405E-2</v>
      </c>
      <c r="CC1289" s="19">
        <f>ABS(Ct_Na+10^-pH-Kw*10^pH-Ct_Cl-Ct_OAc*Ka*10^pH/(1+Ka*10^pH))</f>
        <v>1.0517787191447019E-2</v>
      </c>
      <c r="CD1289" s="19">
        <f>ABS(Ct_Na+10^-pH-Kw*10^pH-Ct_Cl-Ct_OAc*Ka*10^pH/(1+Ka*10^pH))</f>
        <v>9.8107164900835472E-3</v>
      </c>
      <c r="CE1289" s="19">
        <f>ABS(Ct_Na+10^-pH-Kw*10^pH-Ct_Cl-Ct_OAc*Ka*10^pH/(1+Ka*10^pH))</f>
        <v>9.1176471887470592E-3</v>
      </c>
      <c r="CF1289" s="19">
        <f>ABS(Ct_Na+10^-pH-Kw*10^pH-Ct_Cl-Ct_OAc*Ka*10^pH/(1+Ka*10^pH))</f>
        <v>8.4381674815544178E-3</v>
      </c>
      <c r="CG1289" s="19">
        <f>ABS(Ct_Na+10^-pH-Kw*10^pH-Ct_Cl-Ct_OAc*Ka*10^pH/(1+Ka*10^pH))</f>
        <v>7.7718815550839766E-3</v>
      </c>
      <c r="CH1289" s="19">
        <f>ABS(Ct_Na+10^-pH-Kw*10^pH-Ct_Cl-Ct_OAc*Ka*10^pH/(1+Ka*10^pH))</f>
        <v>7.1184088195071979E-3</v>
      </c>
      <c r="CI1289" s="19">
        <f>ABS(Ct_Na+10^-pH-Kw*10^pH-Ct_Cl-Ct_OAc*Ka*10^pH/(1+Ka*10^pH))</f>
        <v>6.4773831836556911E-3</v>
      </c>
      <c r="CJ1289" s="19">
        <f>ABS(Ct_Na+10^-pH-Kw*10^pH-Ct_Cl-Ct_OAc*Ka*10^pH/(1+Ka*10^pH))</f>
        <v>5.8484523711221439E-3</v>
      </c>
      <c r="CK1289" s="19">
        <f>ABS(Ct_Na+10^-pH-Kw*10^pH-Ct_Cl-Ct_OAc*Ka*10^pH/(1+Ka*10^pH))</f>
        <v>5.2312772747106842E-3</v>
      </c>
      <c r="CL1289" s="19">
        <f>ABS(Ct_Na+10^-pH-Kw*10^pH-Ct_Cl-Ct_OAc*Ka*10^pH/(1+Ka*10^pH))</f>
        <v>4.6255313467513104E-3</v>
      </c>
      <c r="CM1289" s="19">
        <f>ABS(Ct_Na+10^-pH-Kw*10^pH-Ct_Cl-Ct_OAc*Ka*10^pH/(1+Ka*10^pH))</f>
        <v>4.0309000229746955E-3</v>
      </c>
      <c r="CN1289" s="19">
        <f>ABS(Ct_Na+10^-pH-Kw*10^pH-Ct_Cl-Ct_OAc*Ka*10^pH/(1+Ka*10^pH))</f>
        <v>3.4470801778121798E-3</v>
      </c>
      <c r="CO1289" s="19">
        <f>ABS(Ct_Na+10^-pH-Kw*10^pH-Ct_Cl-Ct_OAc*Ka*10^pH/(1+Ka*10^pH))</f>
        <v>2.8737796091390724E-3</v>
      </c>
      <c r="CP1289" s="19">
        <f>ABS(Ct_Na+10^-pH-Kw*10^pH-Ct_Cl-Ct_OAc*Ka*10^pH/(1+Ka*10^pH))</f>
        <v>2.3107165506208657E-3</v>
      </c>
      <c r="CQ1289" s="19">
        <f>ABS(Ct_Na+10^-pH-Kw*10^pH-Ct_Cl-Ct_OAc*Ka*10^pH/(1+Ka*10^pH))</f>
        <v>1.7576192099525018E-3</v>
      </c>
      <c r="CR1289" s="19">
        <f>ABS(Ct_Na+10^-pH-Kw*10^pH-Ct_Cl-Ct_OAc*Ka*10^pH/(1+Ka*10^pH))</f>
        <v>1.2142253314011697E-3</v>
      </c>
      <c r="CS1289" s="19">
        <f>ABS(Ct_Na+10^-pH-Kw*10^pH-Ct_Cl-Ct_OAc*Ka*10^pH/(1+Ka*10^pH))</f>
        <v>6.8028178117245791E-4</v>
      </c>
      <c r="CT1289" s="19">
        <f>ABS(Ct_Na+10^-pH-Kw*10^pH-Ct_Cl-Ct_OAc*Ka*10^pH/(1+Ka*10^pH))</f>
        <v>1.555441542235303E-4</v>
      </c>
      <c r="CU1289" s="19">
        <f>ABS(Ct_Na+10^-pH-Kw*10^pH-Ct_Cl-Ct_OAc*Ka*10^pH/(1+Ka*10^pH))</f>
        <v>3.6022359876041604E-4</v>
      </c>
      <c r="CV1289" s="19">
        <f>ABS(Ct_Na+10^-pH-Kw*10^pH-Ct_Cl-Ct_OAc*Ka*10^pH/(1+Ka*10^pH))</f>
        <v>8.6724952542265032E-4</v>
      </c>
      <c r="CW1289" s="19">
        <f>ABS(Ct_Na+10^-pH-Kw*10^pH-Ct_Cl-Ct_OAc*Ka*10^pH/(1+Ka*10^pH))</f>
        <v>1.365754007939278E-3</v>
      </c>
      <c r="CX1289" s="19">
        <f>ABS(Ct_Na+10^-pH-Kw*10^pH-Ct_Cl-Ct_OAc*Ka*10^pH/(1+Ka*10^pH))</f>
        <v>1.8559500824139527E-3</v>
      </c>
    </row>
    <row r="1290" spans="1:102">
      <c r="A1290" s="23">
        <v>12.61</v>
      </c>
      <c r="B1290" s="19">
        <f>ABS(Ct_Na+10^-pH-Kw*10^pH-Ct_Cl-Ct_OAc*Ka*10^pH/(1+Ka*10^pH))</f>
        <v>0.29073802501939733</v>
      </c>
      <c r="C1290" s="19">
        <f>ABS(Ct_Na+10^-pH-Kw*10^pH-Ct_Cl-Ct_OAc*Ka*10^pH/(1+Ka*10^pH))</f>
        <v>0.27407135848419584</v>
      </c>
      <c r="D1290" s="19">
        <f>ABS(Ct_Na+10^-pH-Kw*10^pH-Ct_Cl-Ct_OAc*Ka*10^pH/(1+Ka*10^pH))</f>
        <v>0.25891984345219443</v>
      </c>
      <c r="E1290" s="19">
        <f>ABS(Ct_Na+10^-pH-Kw*10^pH-Ct_Cl-Ct_OAc*Ka*10^pH/(1+Ka*10^pH))</f>
        <v>0.24508585146645409</v>
      </c>
      <c r="F1290" s="19">
        <f>ABS(Ct_Na+10^-pH-Kw*10^pH-Ct_Cl-Ct_OAc*Ka*10^pH/(1+Ka*10^pH))</f>
        <v>0.23240469214619203</v>
      </c>
      <c r="G1290" s="19">
        <f>ABS(Ct_Na+10^-pH-Kw*10^pH-Ct_Cl-Ct_OAc*Ka*10^pH/(1+Ka*10^pH))</f>
        <v>0.22073802557155103</v>
      </c>
      <c r="H1290" s="19">
        <f>ABS(Ct_Na+10^-pH-Kw*10^pH-Ct_Cl-Ct_OAc*Ka*10^pH/(1+Ka*10^pH))</f>
        <v>0.209968794887267</v>
      </c>
      <c r="I1290" s="19">
        <f>ABS(Ct_Na+10^-pH-Kw*10^pH-Ct_Cl-Ct_OAc*Ka*10^pH/(1+Ka*10^pH))</f>
        <v>0.19999728499441136</v>
      </c>
      <c r="J1290" s="19">
        <f>ABS(Ct_Na+10^-pH-Kw*10^pH-Ct_Cl-Ct_OAc*Ka*10^pH/(1+Ka*10^pH))</f>
        <v>0.19073802580818833</v>
      </c>
      <c r="K1290" s="19">
        <f>ABS(Ct_Na+10^-pH-Kw*10^pH-Ct_Cl-Ct_OAc*Ka*10^pH/(1+Ka*10^pH))</f>
        <v>0.18211733622101511</v>
      </c>
      <c r="L1290" s="19">
        <f>ABS(Ct_Na+10^-pH-Kw*10^pH-Ct_Cl-Ct_OAc*Ka*10^pH/(1+Ka*10^pH))</f>
        <v>0.17407135927298678</v>
      </c>
      <c r="M1290" s="19">
        <f>ABS(Ct_Na+10^-pH-Kw*10^pH-Ct_Cl-Ct_OAc*Ka*10^pH/(1+Ka*10^pH))</f>
        <v>0.16654447761192809</v>
      </c>
      <c r="N1290" s="19">
        <f>ABS(Ct_Na+10^-pH-Kw*10^pH-Ct_Cl-Ct_OAc*Ka*10^pH/(1+Ka*10^pH))</f>
        <v>0.15948802605468551</v>
      </c>
      <c r="O1290" s="19">
        <f>ABS(Ct_Na+10^-pH-Kw*10^pH-Ct_Cl-Ct_OAc*Ka*10^pH/(1+Ka*10^pH))</f>
        <v>0.15285923822818492</v>
      </c>
      <c r="P1290" s="19">
        <f>ABS(Ct_Na+10^-pH-Kw*10^pH-Ct_Cl-Ct_OAc*Ka*10^pH/(1+Ka*10^pH))</f>
        <v>0.14662037909736081</v>
      </c>
      <c r="Q1290" s="19">
        <f>ABS(Ct_Na+10^-pH-Kw*10^pH-Ct_Cl-Ct_OAc*Ka*10^pH/(1+Ka*10^pH))</f>
        <v>0.14073802620258383</v>
      </c>
      <c r="R1290" s="19">
        <f>ABS(Ct_Na+10^-pH-Kw*10^pH-Ct_Cl-Ct_OAc*Ka*10^pH/(1+Ka*10^pH))</f>
        <v>0.13518247069084999</v>
      </c>
      <c r="S1290" s="19">
        <f>ABS(Ct_Na+10^-pH-Kw*10^pH-Ct_Cl-Ct_OAc*Ka*10^pH/(1+Ka*10^pH))</f>
        <v>0.12992721547704766</v>
      </c>
      <c r="T1290" s="19">
        <f>ABS(Ct_Na+10^-pH-Kw*10^pH-Ct_Cl-Ct_OAc*Ka*10^pH/(1+Ka*10^pH))</f>
        <v>0.12494855264291925</v>
      </c>
      <c r="U1290" s="19">
        <f>ABS(Ct_Na+10^-pH-Kw*10^pH-Ct_Cl-Ct_OAc*Ka*10^pH/(1+Ka*10^pH))</f>
        <v>0.12022520585156658</v>
      </c>
      <c r="V1290" s="19">
        <f>ABS(Ct_Na+10^-pH-Kw*10^pH-Ct_Cl-Ct_OAc*Ka*10^pH/(1+Ka*10^pH))</f>
        <v>0.11573802639978156</v>
      </c>
      <c r="W1290" s="19">
        <f>ABS(Ct_Na+10^-pH-Kw*10^pH-Ct_Cl-Ct_OAc*Ka*10^pH/(1+Ka*10^pH))</f>
        <v>0.11146973375052263</v>
      </c>
      <c r="X1290" s="19">
        <f>ABS(Ct_Na+10^-pH-Kw*10^pH-Ct_Cl-Ct_OAc*Ka*10^pH/(1+Ka*10^pH))</f>
        <v>0.10740469313218082</v>
      </c>
      <c r="Y1290" s="19">
        <f>ABS(Ct_Na+10^-pH-Kw*10^pH-Ct_Cl-Ct_OAc*Ka*10^pH/(1+Ka*10^pH))</f>
        <v>0.10352872417050604</v>
      </c>
      <c r="Z1290" s="19">
        <f>ABS(Ct_Na+10^-pH-Kw*10^pH-Ct_Cl-Ct_OAc*Ka*10^pH/(1+Ka*10^pH))</f>
        <v>9.9828935616180142E-2</v>
      </c>
      <c r="AA1290" s="19">
        <f>ABS(Ct_Na+10^-pH-Kw*10^pH-Ct_Cl-Ct_OAc*Ka*10^pH/(1+Ka*10^pH))</f>
        <v>9.6293582108713152E-2</v>
      </c>
      <c r="AB1290" s="19">
        <f>ABS(Ct_Na+10^-pH-Kw*10^pH-Ct_Cl-Ct_OAc*Ka*10^pH/(1+Ka*10^pH))</f>
        <v>9.2911939623309958E-2</v>
      </c>
      <c r="AC1290" s="19">
        <f>ABS(Ct_Na+10^-pH-Kw*10^pH-Ct_Cl-Ct_OAc*Ka*10^pH/(1+Ka*10^pH))</f>
        <v>8.9674196818136667E-2</v>
      </c>
      <c r="AD1290" s="19">
        <f>ABS(Ct_Na+10^-pH-Kw*10^pH-Ct_Cl-Ct_OAc*Ka*10^pH/(1+Ka*10^pH))</f>
        <v>8.6571359963178926E-2</v>
      </c>
      <c r="AE1290" s="19">
        <f>ABS(Ct_Na+10^-pH-Kw*10^pH-Ct_Cl-Ct_OAc*Ka*10^pH/(1+Ka*10^pH))</f>
        <v>8.3595169510464376E-2</v>
      </c>
      <c r="AF1290" s="19">
        <f>ABS(Ct_Na+10^-pH-Kw*10^pH-Ct_Cl-Ct_OAc*Ka*10^pH/(1+Ka*10^pH))</f>
        <v>8.0738026675858415E-2</v>
      </c>
      <c r="AG1290" s="19">
        <f>ABS(Ct_Na+10^-pH-Kw*10^pH-Ct_Cl-Ct_OAc*Ka*10^pH/(1+Ka*10^pH))</f>
        <v>7.7992928658295824E-2</v>
      </c>
      <c r="AH1290" s="19">
        <f>ABS(Ct_Na+10^-pH-Kw*10^pH-Ct_Cl-Ct_OAc*Ka*10^pH/(1+Ka*10^pH))</f>
        <v>7.5353411333716397E-2</v>
      </c>
      <c r="AI1290" s="19">
        <f>ABS(Ct_Na+10^-pH-Kw*10^pH-Ct_Cl-Ct_OAc*Ka*10^pH/(1+Ka*10^pH))</f>
        <v>7.2813498436479593E-2</v>
      </c>
      <c r="AJ1290" s="19">
        <f>ABS(Ct_Na+10^-pH-Kw*10^pH-Ct_Cl-Ct_OAc*Ka*10^pH/(1+Ka*10^pH))</f>
        <v>7.0367656387288591E-2</v>
      </c>
      <c r="AK1290" s="19">
        <f>ABS(Ct_Na+10^-pH-Kw*10^pH-Ct_Cl-Ct_OAc*Ka*10^pH/(1+Ka*10^pH))</f>
        <v>6.8010754048977273E-2</v>
      </c>
      <c r="AL1290" s="19">
        <f>ABS(Ct_Na+10^-pH-Kw*10^pH-Ct_Cl-Ct_OAc*Ka*10^pH/(1+Ka*10^pH))</f>
        <v>6.5738026794177076E-2</v>
      </c>
      <c r="AM1290" s="19">
        <f>ABS(Ct_Na+10^-pH-Kw*10^pH-Ct_Cl-Ct_OAc*Ka*10^pH/(1+Ka*10^pH))</f>
        <v>6.3545044355334757E-2</v>
      </c>
      <c r="AN1290" s="19">
        <f>ABS(Ct_Na+10^-pH-Kw*10^pH-Ct_Cl-Ct_OAc*Ka*10^pH/(1+Ka*10^pH))</f>
        <v>6.1427682000590463E-2</v>
      </c>
      <c r="AO1290" s="19">
        <f>ABS(Ct_Na+10^-pH-Kw*10^pH-Ct_Cl-Ct_OAc*Ka*10^pH/(1+Ka*10^pH))</f>
        <v>5.9382094640922256E-2</v>
      </c>
      <c r="AP1290" s="19">
        <f>ABS(Ct_Na+10^-pH-Kw*10^pH-Ct_Cl-Ct_OAc*Ka*10^pH/(1+Ka*10^pH))</f>
        <v>5.7404693526576303E-2</v>
      </c>
      <c r="AQ1290" s="19">
        <f>ABS(Ct_Na+10^-pH-Kw*10^pH-Ct_Cl-Ct_OAc*Ka*10^pH/(1+Ka*10^pH))</f>
        <v>5.5492125235651557E-2</v>
      </c>
      <c r="AR1290" s="19">
        <f>ABS(Ct_Na+10^-pH-Kw*10^pH-Ct_Cl-Ct_OAc*Ka*10^pH/(1+Ka*10^pH))</f>
        <v>5.3641252696046943E-2</v>
      </c>
      <c r="AS1290" s="19">
        <f>ABS(Ct_Na+10^-pH-Kw*10^pH-Ct_Cl-Ct_OAc*Ka*10^pH/(1+Ka*10^pH))</f>
        <v>5.1849138014842491E-2</v>
      </c>
      <c r="AT1290" s="19">
        <f>ABS(Ct_Na+10^-pH-Kw*10^pH-Ct_Cl-Ct_OAc*Ka*10^pH/(1+Ka*10^pH))</f>
        <v>5.0113026917425661E-2</v>
      </c>
      <c r="AU1290" s="19">
        <f>ABS(Ct_Na+10^-pH-Kw*10^pH-Ct_Cl-Ct_OAc*Ka*10^pH/(1+Ka*10^pH))</f>
        <v>4.8430334623006291E-2</v>
      </c>
      <c r="AV1290" s="19">
        <f>ABS(Ct_Na+10^-pH-Kw*10^pH-Ct_Cl-Ct_OAc*Ka*10^pH/(1+Ka*10^pH))</f>
        <v>4.6798633004175347E-2</v>
      </c>
      <c r="AW1290" s="19">
        <f>ABS(Ct_Na+10^-pH-Kw*10^pH-Ct_Cl-Ct_OAc*Ka*10^pH/(1+Ka*10^pH))</f>
        <v>4.521563889635432E-2</v>
      </c>
      <c r="AX1290" s="19">
        <f>ABS(Ct_Na+10^-pH-Kw*10^pH-Ct_Cl-Ct_OAc*Ka*10^pH/(1+Ka*10^pH))</f>
        <v>4.3679203438763303E-2</v>
      </c>
      <c r="AY1290" s="19">
        <f>ABS(Ct_Na+10^-pH-Kw*10^pH-Ct_Cl-Ct_OAc*Ka*10^pH/(1+Ka*10^pH))</f>
        <v>4.2187302342261895E-2</v>
      </c>
      <c r="AZ1290" s="19">
        <f>ABS(Ct_Na+10^-pH-Kw*10^pH-Ct_Cl-Ct_OAc*Ka*10^pH/(1+Ka*10^pH))</f>
        <v>4.0738026991374805E-2</v>
      </c>
      <c r="BA1290" s="19">
        <f>ABS(Ct_Na+10^-pH-Kw*10^pH-Ct_Cl-Ct_OAc*Ka*10^pH/(1+Ka*10^pH))</f>
        <v>3.93295762982592E-2</v>
      </c>
      <c r="BB1290" s="19">
        <f>ABS(Ct_Na+10^-pH-Kw*10^pH-Ct_Cl-Ct_OAc*Ka*10^pH/(1+Ka*10^pH))</f>
        <v>3.7960249235507913E-2</v>
      </c>
      <c r="BC1290" s="19">
        <f>ABS(Ct_Na+10^-pH-Kw*10^pH-Ct_Cl-Ct_OAc*Ka*10^pH/(1+Ka*10^pH))</f>
        <v>3.6628437982694974E-2</v>
      </c>
      <c r="BD1290" s="19">
        <f>ABS(Ct_Na+10^-pH-Kw*10^pH-Ct_Cl-Ct_OAc*Ka*10^pH/(1+Ka*10^pH))</f>
        <v>3.5332621628606745E-2</v>
      </c>
      <c r="BE1290" s="19">
        <f>ABS(Ct_Na+10^-pH-Kw*10^pH-Ct_Cl-Ct_OAc*Ka*10^pH/(1+Ka*10^pH))</f>
        <v>3.4071360377294205E-2</v>
      </c>
      <c r="BF1290" s="19">
        <f>ABS(Ct_Na+10^-pH-Kw*10^pH-Ct_Cl-Ct_OAc*Ka*10^pH/(1+Ka*10^pH))</f>
        <v>3.2843290211542524E-2</v>
      </c>
      <c r="BG1290" s="19">
        <f>ABS(Ct_Na+10^-pH-Kw*10^pH-Ct_Cl-Ct_OAc*Ka*10^pH/(1+Ka*10^pH))</f>
        <v>3.164711797217401E-2</v>
      </c>
      <c r="BH1290" s="19">
        <f>ABS(Ct_Na+10^-pH-Kw*10^pH-Ct_Cl-Ct_OAc*Ka*10^pH/(1+Ka*10^pH))</f>
        <v>3.0481616815866204E-2</v>
      </c>
      <c r="BI1290" s="19">
        <f>ABS(Ct_Na+10^-pH-Kw*10^pH-Ct_Cl-Ct_OAc*Ka*10^pH/(1+Ka*10^pH))</f>
        <v>2.9345622017945942E-2</v>
      </c>
      <c r="BJ1290" s="19">
        <f>ABS(Ct_Na+10^-pH-Kw*10^pH-Ct_Cl-Ct_OAc*Ka*10^pH/(1+Ka*10^pH))</f>
        <v>2.8238027089973684E-2</v>
      </c>
      <c r="BK1290" s="19">
        <f>ABS(Ct_Na+10^-pH-Kw*10^pH-Ct_Cl-Ct_OAc*Ka*10^pH/(1+Ka*10^pH))</f>
        <v>2.7157780184914333E-2</v>
      </c>
      <c r="BL1290" s="19">
        <f>ABS(Ct_Na+10^-pH-Kw*10^pH-Ct_Cl-Ct_OAc*Ka*10^pH/(1+Ka*10^pH))</f>
        <v>2.6103880765344232E-2</v>
      </c>
      <c r="BM1290" s="19">
        <f>ABS(Ct_Na+10^-pH-Kw*10^pH-Ct_Cl-Ct_OAc*Ka*10^pH/(1+Ka*10^pH))</f>
        <v>2.5075376512510739E-2</v>
      </c>
      <c r="BN1290" s="19">
        <f>ABS(Ct_Na+10^-pH-Kw*10^pH-Ct_Cl-Ct_OAc*Ka*10^pH/(1+Ka*10^pH))</f>
        <v>2.4071360456173307E-2</v>
      </c>
      <c r="BO1290" s="19">
        <f>ABS(Ct_Na+10^-pH-Kw*10^pH-Ct_Cl-Ct_OAc*Ka*10^pH/(1+Ka*10^pH))</f>
        <v>2.3090968307043817E-2</v>
      </c>
      <c r="BP1290" s="19">
        <f>ABS(Ct_Na+10^-pH-Kw*10^pH-Ct_Cl-Ct_OAc*Ka*10^pH/(1+Ka*10^pH))</f>
        <v>2.2133375975335927E-2</v>
      </c>
      <c r="BQ1290" s="19">
        <f>ABS(Ct_Na+10^-pH-Kw*10^pH-Ct_Cl-Ct_OAc*Ka*10^pH/(1+Ka*10^pH))</f>
        <v>2.1197797260448917E-2</v>
      </c>
      <c r="BR1290" s="19">
        <f>ABS(Ct_Na+10^-pH-Kw*10^pH-Ct_Cl-Ct_OAc*Ka*10^pH/(1+Ka*10^pH))</f>
        <v>2.028348169817298E-2</v>
      </c>
      <c r="BS1290" s="19">
        <f>ABS(Ct_Na+10^-pH-Kw*10^pH-Ct_Cl-Ct_OAc*Ka*10^pH/(1+Ka*10^pH))</f>
        <v>1.9389712553026829E-2</v>
      </c>
      <c r="BT1290" s="19">
        <f>ABS(Ct_Na+10^-pH-Kw*10^pH-Ct_Cl-Ct_OAc*Ka*10^pH/(1+Ka*10^pH))</f>
        <v>1.8515804944439489E-2</v>
      </c>
      <c r="BU1290" s="19">
        <f>ABS(Ct_Na+10^-pH-Kw*10^pH-Ct_Cl-Ct_OAc*Ka*10^pH/(1+Ka*10^pH))</f>
        <v>1.7661104096480428E-2</v>
      </c>
      <c r="BV1290" s="19">
        <f>ABS(Ct_Na+10^-pH-Kw*10^pH-Ct_Cl-Ct_OAc*Ka*10^pH/(1+Ka*10^pH))</f>
        <v>1.6824983701737892E-2</v>
      </c>
      <c r="BW1290" s="19">
        <f>ABS(Ct_Na+10^-pH-Kw*10^pH-Ct_Cl-Ct_OAc*Ka*10^pH/(1+Ka*10^pH))</f>
        <v>1.6006844390753231E-2</v>
      </c>
      <c r="BX1290" s="19">
        <f>ABS(Ct_Na+10^-pH-Kw*10^pH-Ct_Cl-Ct_OAc*Ka*10^pH/(1+Ka*10^pH))</f>
        <v>1.5206112299151239E-2</v>
      </c>
      <c r="BY1290" s="19">
        <f>ABS(Ct_Na+10^-pH-Kw*10^pH-Ct_Cl-Ct_OAc*Ka*10^pH/(1+Ka*10^pH))</f>
        <v>1.4422237725267184E-2</v>
      </c>
      <c r="BZ1290" s="19">
        <f>ABS(Ct_Na+10^-pH-Kw*10^pH-Ct_Cl-Ct_OAc*Ka*10^pH/(1+Ka*10^pH))</f>
        <v>1.3654693871672362E-2</v>
      </c>
      <c r="CA1290" s="19">
        <f>ABS(Ct_Na+10^-pH-Kw*10^pH-Ct_Cl-Ct_OAc*Ka*10^pH/(1+Ka*10^pH))</f>
        <v>1.2902975664543445E-2</v>
      </c>
      <c r="CB1290" s="19">
        <f>ABS(Ct_Na+10^-pH-Kw*10^pH-Ct_Cl-Ct_OAc*Ka*10^pH/(1+Ka*10^pH))</f>
        <v>1.2166598645315101E-2</v>
      </c>
      <c r="CC1290" s="19">
        <f>ABS(Ct_Na+10^-pH-Kw*10^pH-Ct_Cl-Ct_OAc*Ka*10^pH/(1+Ka*10^pH))</f>
        <v>1.1445097929505502E-2</v>
      </c>
      <c r="CD1290" s="19">
        <f>ABS(Ct_Na+10^-pH-Kw*10^pH-Ct_Cl-Ct_OAc*Ka*10^pH/(1+Ka*10^pH))</f>
        <v>1.073802722801212E-2</v>
      </c>
      <c r="CE1290" s="19">
        <f>ABS(Ct_Na+10^-pH-Kw*10^pH-Ct_Cl-Ct_OAc*Ka*10^pH/(1+Ka*10^pH))</f>
        <v>1.0044957926548297E-2</v>
      </c>
      <c r="CF1290" s="19">
        <f>ABS(Ct_Na+10^-pH-Kw*10^pH-Ct_Cl-Ct_OAc*Ka*10^pH/(1+Ka*10^pH))</f>
        <v>9.3654782192308106E-3</v>
      </c>
      <c r="CG1290" s="19">
        <f>ABS(Ct_Na+10^-pH-Kw*10^pH-Ct_Cl-Ct_OAc*Ka*10^pH/(1+Ka*10^pH))</f>
        <v>8.6991922926379465E-3</v>
      </c>
      <c r="CH1290" s="19">
        <f>ABS(Ct_Na+10^-pH-Kw*10^pH-Ct_Cl-Ct_OAc*Ka*10^pH/(1+Ka*10^pH))</f>
        <v>8.0457195569411041E-3</v>
      </c>
      <c r="CI1290" s="19">
        <f>ABS(Ct_Na+10^-pH-Kw*10^pH-Ct_Cl-Ct_OAc*Ka*10^pH/(1+Ka*10^pH))</f>
        <v>7.4046939209718235E-3</v>
      </c>
      <c r="CJ1290" s="19">
        <f>ABS(Ct_Na+10^-pH-Kw*10^pH-Ct_Cl-Ct_OAc*Ka*10^pH/(1+Ka*10^pH))</f>
        <v>6.7757631083227125E-3</v>
      </c>
      <c r="CK1290" s="19">
        <f>ABS(Ct_Na+10^-pH-Kw*10^pH-Ct_Cl-Ct_OAc*Ka*10^pH/(1+Ka*10^pH))</f>
        <v>6.1585880117978609E-3</v>
      </c>
      <c r="CL1290" s="19">
        <f>ABS(Ct_Na+10^-pH-Kw*10^pH-Ct_Cl-Ct_OAc*Ka*10^pH/(1+Ka*10^pH))</f>
        <v>5.5528420837271941E-3</v>
      </c>
      <c r="CM1290" s="19">
        <f>ABS(Ct_Na+10^-pH-Kw*10^pH-Ct_Cl-Ct_OAc*Ka*10^pH/(1+Ka*10^pH))</f>
        <v>4.9582107598413194E-3</v>
      </c>
      <c r="CN1290" s="19">
        <f>ABS(Ct_Na+10^-pH-Kw*10^pH-Ct_Cl-Ct_OAc*Ka*10^pH/(1+Ka*10^pH))</f>
        <v>4.3743909145715493E-3</v>
      </c>
      <c r="CO1290" s="19">
        <f>ABS(Ct_Na+10^-pH-Kw*10^pH-Ct_Cl-Ct_OAc*Ka*10^pH/(1+Ka*10^pH))</f>
        <v>3.8010903457931025E-3</v>
      </c>
      <c r="CP1290" s="19">
        <f>ABS(Ct_Na+10^-pH-Kw*10^pH-Ct_Cl-Ct_OAc*Ka*10^pH/(1+Ka*10^pH))</f>
        <v>3.2380272871714369E-3</v>
      </c>
      <c r="CQ1290" s="19">
        <f>ABS(Ct_Na+10^-pH-Kw*10^pH-Ct_Cl-Ct_OAc*Ka*10^pH/(1+Ka*10^pH))</f>
        <v>2.6849299464014598E-3</v>
      </c>
      <c r="CR1290" s="19">
        <f>ABS(Ct_Na+10^-pH-Kw*10^pH-Ct_Cl-Ct_OAc*Ka*10^pH/(1+Ka*10^pH))</f>
        <v>2.141536067750284E-3</v>
      </c>
      <c r="CS1290" s="19">
        <f>ABS(Ct_Na+10^-pH-Kw*10^pH-Ct_Cl-Ct_OAc*Ka*10^pH/(1+Ka*10^pH))</f>
        <v>1.6075925174234701E-3</v>
      </c>
      <c r="CT1290" s="19">
        <f>ABS(Ct_Na+10^-pH-Kw*10^pH-Ct_Cl-Ct_OAc*Ka*10^pH/(1+Ka*10^pH))</f>
        <v>1.0828548903781335E-3</v>
      </c>
      <c r="CU1290" s="19">
        <f>ABS(Ct_Na+10^-pH-Kw*10^pH-Ct_Cl-Ct_OAc*Ka*10^pH/(1+Ka*10^pH))</f>
        <v>5.6708713729940879E-4</v>
      </c>
      <c r="CV1290" s="19">
        <f>ABS(Ct_Na+10^-pH-Kw*10^pH-Ct_Cl-Ct_OAc*Ka*10^pH/(1+Ka*10^pH))</f>
        <v>6.00612105440268E-5</v>
      </c>
      <c r="CW1290" s="19">
        <f>ABS(Ct_Na+10^-pH-Kw*10^pH-Ct_Cl-Ct_OAc*Ka*10^pH/(1+Ka*10^pH))</f>
        <v>4.3844327206419426E-4</v>
      </c>
      <c r="CX1290" s="19">
        <f>ABS(Ct_Na+10^-pH-Kw*10^pH-Ct_Cl-Ct_OAc*Ka*10^pH/(1+Ka*10^pH))</f>
        <v>9.2863934662893582E-4</v>
      </c>
    </row>
    <row r="1291" spans="1:102">
      <c r="A1291" s="24">
        <v>12.62</v>
      </c>
      <c r="B1291" s="19">
        <f>ABS(Ct_Na+10^-pH-Kw*10^pH-Ct_Cl-Ct_OAc*Ka*10^pH/(1+Ka*10^pH))</f>
        <v>0.29168693564886794</v>
      </c>
      <c r="C1291" s="19">
        <f>ABS(Ct_Na+10^-pH-Kw*10^pH-Ct_Cl-Ct_OAc*Ka*10^pH/(1+Ka*10^pH))</f>
        <v>0.27502026911067395</v>
      </c>
      <c r="D1291" s="19">
        <f>ABS(Ct_Na+10^-pH-Kw*10^pH-Ct_Cl-Ct_OAc*Ka*10^pH/(1+Ka*10^pH))</f>
        <v>0.25986875407595211</v>
      </c>
      <c r="E1291" s="19">
        <f>ABS(Ct_Na+10^-pH-Kw*10^pH-Ct_Cl-Ct_OAc*Ka*10^pH/(1+Ka*10^pH))</f>
        <v>0.24603476208772787</v>
      </c>
      <c r="F1291" s="19">
        <f>ABS(Ct_Na+10^-pH-Kw*10^pH-Ct_Cl-Ct_OAc*Ka*10^pH/(1+Ka*10^pH))</f>
        <v>0.23335360276518891</v>
      </c>
      <c r="G1291" s="19">
        <f>ABS(Ct_Na+10^-pH-Kw*10^pH-Ct_Cl-Ct_OAc*Ka*10^pH/(1+Ka*10^pH))</f>
        <v>0.22168693618845309</v>
      </c>
      <c r="H1291" s="19">
        <f>ABS(Ct_Na+10^-pH-Kw*10^pH-Ct_Cl-Ct_OAc*Ka*10^pH/(1+Ka*10^pH))</f>
        <v>0.21091770550223543</v>
      </c>
      <c r="I1291" s="19">
        <f>ABS(Ct_Na+10^-pH-Kw*10^pH-Ct_Cl-Ct_OAc*Ka*10^pH/(1+Ka*10^pH))</f>
        <v>0.20094619560758942</v>
      </c>
      <c r="J1291" s="19">
        <f>ABS(Ct_Na+10^-pH-Kw*10^pH-Ct_Cl-Ct_OAc*Ka*10^pH/(1+Ka*10^pH))</f>
        <v>0.19168693641970388</v>
      </c>
      <c r="K1291" s="19">
        <f>ABS(Ct_Na+10^-pH-Kw*10^pH-Ct_Cl-Ct_OAc*Ka*10^pH/(1+Ka*10^pH))</f>
        <v>0.18306624683098283</v>
      </c>
      <c r="L1291" s="19">
        <f>ABS(Ct_Na+10^-pH-Kw*10^pH-Ct_Cl-Ct_OAc*Ka*10^pH/(1+Ka*10^pH))</f>
        <v>0.17502026988150982</v>
      </c>
      <c r="M1291" s="19">
        <f>ABS(Ct_Na+10^-pH-Kw*10^pH-Ct_Cl-Ct_OAc*Ka*10^pH/(1+Ka*10^pH))</f>
        <v>0.16749338821909965</v>
      </c>
      <c r="N1291" s="19">
        <f>ABS(Ct_Na+10^-pH-Kw*10^pH-Ct_Cl-Ct_OAc*Ka*10^pH/(1+Ka*10^pH))</f>
        <v>0.16043693666059008</v>
      </c>
      <c r="O1291" s="19">
        <f>ABS(Ct_Na+10^-pH-Kw*10^pH-Ct_Cl-Ct_OAc*Ka*10^pH/(1+Ka*10^pH))</f>
        <v>0.15380814883289928</v>
      </c>
      <c r="P1291" s="19">
        <f>ABS(Ct_Na+10^-pH-Kw*10^pH-Ct_Cl-Ct_OAc*Ka*10^pH/(1+Ka*10^pH))</f>
        <v>0.14756928970095501</v>
      </c>
      <c r="Q1291" s="19">
        <f>ABS(Ct_Na+10^-pH-Kw*10^pH-Ct_Cl-Ct_OAc*Ka*10^pH/(1+Ka*10^pH))</f>
        <v>0.14168693680512182</v>
      </c>
      <c r="R1291" s="19">
        <f>ABS(Ct_Na+10^-pH-Kw*10^pH-Ct_Cl-Ct_OAc*Ka*10^pH/(1+Ka*10^pH))</f>
        <v>0.1361313812923905</v>
      </c>
      <c r="S1291" s="19">
        <f>ABS(Ct_Na+10^-pH-Kw*10^pH-Ct_Cl-Ct_OAc*Ka*10^pH/(1+Ka*10^pH))</f>
        <v>0.13087612607764459</v>
      </c>
      <c r="T1291" s="19">
        <f>ABS(Ct_Na+10^-pH-Kw*10^pH-Ct_Cl-Ct_OAc*Ka*10^pH/(1+Ka*10^pH))</f>
        <v>0.12589746324262224</v>
      </c>
      <c r="U1291" s="19">
        <f>ABS(Ct_Na+10^-pH-Kw*10^pH-Ct_Cl-Ct_OAc*Ka*10^pH/(1+Ka*10^pH))</f>
        <v>0.12117411645042149</v>
      </c>
      <c r="V1291" s="19">
        <f>ABS(Ct_Na+10^-pH-Kw*10^pH-Ct_Cl-Ct_OAc*Ka*10^pH/(1+Ka*10^pH))</f>
        <v>0.11668693699783081</v>
      </c>
      <c r="W1291" s="19">
        <f>ABS(Ct_Na+10^-pH-Kw*10^pH-Ct_Cl-Ct_OAc*Ka*10^pH/(1+Ka*10^pH))</f>
        <v>0.11241864434780549</v>
      </c>
      <c r="X1291" s="19">
        <f>ABS(Ct_Na+10^-pH-Kw*10^pH-Ct_Cl-Ct_OAc*Ka*10^pH/(1+Ka*10^pH))</f>
        <v>0.1083536037287338</v>
      </c>
      <c r="Y1291" s="19">
        <f>ABS(Ct_Na+10^-pH-Kw*10^pH-Ct_Cl-Ct_OAc*Ka*10^pH/(1+Ka*10^pH))</f>
        <v>0.1044776347663631</v>
      </c>
      <c r="Z1291" s="19">
        <f>ABS(Ct_Na+10^-pH-Kw*10^pH-Ct_Cl-Ct_OAc*Ka*10^pH/(1+Ka*10^pH))</f>
        <v>0.10077784621137288</v>
      </c>
      <c r="AA1291" s="19">
        <f>ABS(Ct_Na+10^-pH-Kw*10^pH-Ct_Cl-Ct_OAc*Ka*10^pH/(1+Ka*10^pH))</f>
        <v>9.7242492703271122E-2</v>
      </c>
      <c r="AB1291" s="19">
        <f>ABS(Ct_Na+10^-pH-Kw*10^pH-Ct_Cl-Ct_OAc*Ka*10^pH/(1+Ka*10^pH))</f>
        <v>9.3860850217260774E-2</v>
      </c>
      <c r="AC1291" s="19">
        <f>ABS(Ct_Na+10^-pH-Kw*10^pH-Ct_Cl-Ct_OAc*Ka*10^pH/(1+Ka*10^pH))</f>
        <v>9.0623107411506115E-2</v>
      </c>
      <c r="AD1291" s="19">
        <f>ABS(Ct_Na+10^-pH-Kw*10^pH-Ct_Cl-Ct_OAc*Ka*10^pH/(1+Ka*10^pH))</f>
        <v>8.7520270555991264E-2</v>
      </c>
      <c r="AE1291" s="19">
        <f>ABS(Ct_Na+10^-pH-Kw*10^pH-Ct_Cl-Ct_OAc*Ka*10^pH/(1+Ka*10^pH))</f>
        <v>8.454408010274235E-2</v>
      </c>
      <c r="AF1291" s="19">
        <f>ABS(Ct_Na+10^-pH-Kw*10^pH-Ct_Cl-Ct_OAc*Ka*10^pH/(1+Ka*10^pH))</f>
        <v>8.1686937267623383E-2</v>
      </c>
      <c r="AG1291" s="19">
        <f>ABS(Ct_Na+10^-pH-Kw*10^pH-Ct_Cl-Ct_OAc*Ka*10^pH/(1+Ka*10^pH))</f>
        <v>7.8941839249567894E-2</v>
      </c>
      <c r="AH1291" s="19">
        <f>ABS(Ct_Na+10^-pH-Kw*10^pH-Ct_Cl-Ct_OAc*Ka*10^pH/(1+Ka*10^pH))</f>
        <v>7.6302321924514555E-2</v>
      </c>
      <c r="AI1291" s="19">
        <f>ABS(Ct_Na+10^-pH-Kw*10^pH-Ct_Cl-Ct_OAc*Ka*10^pH/(1+Ka*10^pH))</f>
        <v>7.3762409026821685E-2</v>
      </c>
      <c r="AJ1291" s="19">
        <f>ABS(Ct_Na+10^-pH-Kw*10^pH-Ct_Cl-Ct_OAc*Ka*10^pH/(1+Ka*10^pH))</f>
        <v>7.1316566977191562E-2</v>
      </c>
      <c r="AK1291" s="19">
        <f>ABS(Ct_Na+10^-pH-Kw*10^pH-Ct_Cl-Ct_OAc*Ka*10^pH/(1+Ka*10^pH))</f>
        <v>6.8959664638457041E-2</v>
      </c>
      <c r="AL1291" s="19">
        <f>ABS(Ct_Na+10^-pH-Kw*10^pH-Ct_Cl-Ct_OAc*Ka*10^pH/(1+Ka*10^pH))</f>
        <v>6.6686937383248782E-2</v>
      </c>
      <c r="AM1291" s="19">
        <f>ABS(Ct_Na+10^-pH-Kw*10^pH-Ct_Cl-Ct_OAc*Ka*10^pH/(1+Ka*10^pH))</f>
        <v>6.4493954944012707E-2</v>
      </c>
      <c r="AN1291" s="19">
        <f>ABS(Ct_Na+10^-pH-Kw*10^pH-Ct_Cl-Ct_OAc*Ka*10^pH/(1+Ka*10^pH))</f>
        <v>6.2376592588888245E-2</v>
      </c>
      <c r="AO1291" s="19">
        <f>ABS(Ct_Na+10^-pH-Kw*10^pH-Ct_Cl-Ct_OAc*Ka*10^pH/(1+Ka*10^pH))</f>
        <v>6.0331005228852749E-2</v>
      </c>
      <c r="AP1291" s="19">
        <f>ABS(Ct_Na+10^-pH-Kw*10^pH-Ct_Cl-Ct_OAc*Ka*10^pH/(1+Ka*10^pH))</f>
        <v>5.8353604114151747E-2</v>
      </c>
      <c r="AQ1291" s="19">
        <f>ABS(Ct_Na+10^-pH-Kw*10^pH-Ct_Cl-Ct_OAc*Ka*10^pH/(1+Ka*10^pH))</f>
        <v>5.6441035822883609E-2</v>
      </c>
      <c r="AR1291" s="19">
        <f>ABS(Ct_Na+10^-pH-Kw*10^pH-Ct_Cl-Ct_OAc*Ka*10^pH/(1+Ka*10^pH))</f>
        <v>5.4590163282946663E-2</v>
      </c>
      <c r="AS1291" s="19">
        <f>ABS(Ct_Na+10^-pH-Kw*10^pH-Ct_Cl-Ct_OAc*Ka*10^pH/(1+Ka*10^pH))</f>
        <v>5.2798048601420428E-2</v>
      </c>
      <c r="AT1291" s="19">
        <f>ABS(Ct_Na+10^-pH-Kw*10^pH-Ct_Cl-Ct_OAc*Ka*10^pH/(1+Ka*10^pH))</f>
        <v>5.1061937503691875E-2</v>
      </c>
      <c r="AU1291" s="19">
        <f>ABS(Ct_Na+10^-pH-Kw*10^pH-Ct_Cl-Ct_OAc*Ka*10^pH/(1+Ka*10^pH))</f>
        <v>4.9379245208970378E-2</v>
      </c>
      <c r="AV1291" s="19">
        <f>ABS(Ct_Na+10^-pH-Kw*10^pH-Ct_Cl-Ct_OAc*Ka*10^pH/(1+Ka*10^pH))</f>
        <v>4.7747543589846467E-2</v>
      </c>
      <c r="AW1291" s="19">
        <f>ABS(Ct_Na+10^-pH-Kw*10^pH-Ct_Cl-Ct_OAc*Ka*10^pH/(1+Ka*10^pH))</f>
        <v>4.6164549481741209E-2</v>
      </c>
      <c r="AX1291" s="19">
        <f>ABS(Ct_Na+10^-pH-Kw*10^pH-Ct_Cl-Ct_OAc*Ka*10^pH/(1+Ka*10^pH))</f>
        <v>4.462811402387433E-2</v>
      </c>
      <c r="AY1291" s="19">
        <f>ABS(Ct_Na+10^-pH-Kw*10^pH-Ct_Cl-Ct_OAc*Ka*10^pH/(1+Ka*10^pH))</f>
        <v>4.3136212927105046E-2</v>
      </c>
      <c r="AZ1291" s="19">
        <f>ABS(Ct_Na+10^-pH-Kw*10^pH-Ct_Cl-Ct_OAc*Ka*10^pH/(1+Ka*10^pH))</f>
        <v>4.168693757595774E-2</v>
      </c>
      <c r="BA1291" s="19">
        <f>ABS(Ct_Na+10^-pH-Kw*10^pH-Ct_Cl-Ct_OAc*Ka*10^pH/(1+Ka*10^pH))</f>
        <v>4.0278486882589247E-2</v>
      </c>
      <c r="BB1291" s="19">
        <f>ABS(Ct_Na+10^-pH-Kw*10^pH-Ct_Cl-Ct_OAc*Ka*10^pH/(1+Ka*10^pH))</f>
        <v>3.8909159819592087E-2</v>
      </c>
      <c r="BC1291" s="19">
        <f>ABS(Ct_Na+10^-pH-Kw*10^pH-Ct_Cl-Ct_OAc*Ka*10^pH/(1+Ka*10^pH))</f>
        <v>3.7577348566540027E-2</v>
      </c>
      <c r="BD1291" s="19">
        <f>ABS(Ct_Na+10^-pH-Kw*10^pH-Ct_Cl-Ct_OAc*Ka*10^pH/(1+Ka*10^pH))</f>
        <v>3.6281532212219136E-2</v>
      </c>
      <c r="BE1291" s="19">
        <f>ABS(Ct_Na+10^-pH-Kw*10^pH-Ct_Cl-Ct_OAc*Ka*10^pH/(1+Ka*10^pH))</f>
        <v>3.5020270960680139E-2</v>
      </c>
      <c r="BF1291" s="19">
        <f>ABS(Ct_Na+10^-pH-Kw*10^pH-Ct_Cl-Ct_OAc*Ka*10^pH/(1+Ka*10^pH))</f>
        <v>3.3792200794707954E-2</v>
      </c>
      <c r="BG1291" s="19">
        <f>ABS(Ct_Na+10^-pH-Kw*10^pH-Ct_Cl-Ct_OAc*Ka*10^pH/(1+Ka*10^pH))</f>
        <v>3.2596028555124668E-2</v>
      </c>
      <c r="BH1291" s="19">
        <f>ABS(Ct_Na+10^-pH-Kw*10^pH-Ct_Cl-Ct_OAc*Ka*10^pH/(1+Ka*10^pH))</f>
        <v>3.1430527398607591E-2</v>
      </c>
      <c r="BI1291" s="19">
        <f>ABS(Ct_Na+10^-pH-Kw*10^pH-Ct_Cl-Ct_OAc*Ka*10^pH/(1+Ka*10^pH))</f>
        <v>3.029453260048336E-2</v>
      </c>
      <c r="BJ1291" s="19">
        <f>ABS(Ct_Na+10^-pH-Kw*10^pH-Ct_Cl-Ct_OAc*Ka*10^pH/(1+Ka*10^pH))</f>
        <v>2.9186937672312233E-2</v>
      </c>
      <c r="BK1291" s="19">
        <f>ABS(Ct_Na+10^-pH-Kw*10^pH-Ct_Cl-Ct_OAc*Ka*10^pH/(1+Ka*10^pH))</f>
        <v>2.810669076705892E-2</v>
      </c>
      <c r="BL1291" s="19">
        <f>ABS(Ct_Na+10^-pH-Kw*10^pH-Ct_Cl-Ct_OAc*Ka*10^pH/(1+Ka*10^pH))</f>
        <v>2.7052791347299595E-2</v>
      </c>
      <c r="BM1291" s="19">
        <f>ABS(Ct_Na+10^-pH-Kw*10^pH-Ct_Cl-Ct_OAc*Ka*10^pH/(1+Ka*10^pH))</f>
        <v>2.6024287094281437E-2</v>
      </c>
      <c r="BN1291" s="19">
        <f>ABS(Ct_Na+10^-pH-Kw*10^pH-Ct_Cl-Ct_OAc*Ka*10^pH/(1+Ka*10^pH))</f>
        <v>2.5020271037763733E-2</v>
      </c>
      <c r="BO1291" s="19">
        <f>ABS(Ct_Na+10^-pH-Kw*10^pH-Ct_Cl-Ct_OAc*Ka*10^pH/(1+Ka*10^pH))</f>
        <v>2.4039878888458217E-2</v>
      </c>
      <c r="BP1291" s="19">
        <f>ABS(Ct_Na+10^-pH-Kw*10^pH-Ct_Cl-Ct_OAc*Ka*10^pH/(1+Ka*10^pH))</f>
        <v>2.3082286556578381E-2</v>
      </c>
      <c r="BQ1291" s="19">
        <f>ABS(Ct_Na+10^-pH-Kw*10^pH-Ct_Cl-Ct_OAc*Ka*10^pH/(1+Ka*10^pH))</f>
        <v>2.2146707841523387E-2</v>
      </c>
      <c r="BR1291" s="19">
        <f>ABS(Ct_Na+10^-pH-Kw*10^pH-Ct_Cl-Ct_OAc*Ka*10^pH/(1+Ka*10^pH))</f>
        <v>2.1232392279083283E-2</v>
      </c>
      <c r="BS1291" s="19">
        <f>ABS(Ct_Na+10^-pH-Kw*10^pH-Ct_Cl-Ct_OAc*Ka*10^pH/(1+Ka*10^pH))</f>
        <v>2.0338623133776657E-2</v>
      </c>
      <c r="BT1291" s="19">
        <f>ABS(Ct_Na+10^-pH-Kw*10^pH-Ct_Cl-Ct_OAc*Ka*10^pH/(1+Ka*10^pH))</f>
        <v>1.94647155250324E-2</v>
      </c>
      <c r="BU1291" s="19">
        <f>ABS(Ct_Na+10^-pH-Kw*10^pH-Ct_Cl-Ct_OAc*Ka*10^pH/(1+Ka*10^pH))</f>
        <v>1.8610014676919879E-2</v>
      </c>
      <c r="BV1291" s="19">
        <f>ABS(Ct_Na+10^-pH-Kw*10^pH-Ct_Cl-Ct_OAc*Ka*10^pH/(1+Ka*10^pH))</f>
        <v>1.7773894282027226E-2</v>
      </c>
      <c r="BW1291" s="19">
        <f>ABS(Ct_Na+10^-pH-Kw*10^pH-Ct_Cl-Ct_OAc*Ka*10^pH/(1+Ka*10^pH))</f>
        <v>1.6955754970895662E-2</v>
      </c>
      <c r="BX1291" s="19">
        <f>ABS(Ct_Na+10^-pH-Kw*10^pH-Ct_Cl-Ct_OAc*Ka*10^pH/(1+Ka*10^pH))</f>
        <v>1.6155022879149897E-2</v>
      </c>
      <c r="BY1291" s="19">
        <f>ABS(Ct_Na+10^-pH-Kw*10^pH-Ct_Cl-Ct_OAc*Ka*10^pH/(1+Ka*10^pH))</f>
        <v>1.53711483051251E-2</v>
      </c>
      <c r="BZ1291" s="19">
        <f>ABS(Ct_Na+10^-pH-Kw*10^pH-Ct_Cl-Ct_OAc*Ka*10^pH/(1+Ka*10^pH))</f>
        <v>1.4603604451392464E-2</v>
      </c>
      <c r="CA1291" s="19">
        <f>ABS(Ct_Na+10^-pH-Kw*10^pH-Ct_Cl-Ct_OAc*Ka*10^pH/(1+Ka*10^pH))</f>
        <v>1.3851886244128579E-2</v>
      </c>
      <c r="CB1291" s="19">
        <f>ABS(Ct_Na+10^-pH-Kw*10^pH-Ct_Cl-Ct_OAc*Ka*10^pH/(1+Ka*10^pH))</f>
        <v>1.3115509224768014E-2</v>
      </c>
      <c r="CC1291" s="19">
        <f>ABS(Ct_Na+10^-pH-Kw*10^pH-Ct_Cl-Ct_OAc*Ka*10^pH/(1+Ka*10^pH))</f>
        <v>1.2394008508828866E-2</v>
      </c>
      <c r="CD1291" s="19">
        <f>ABS(Ct_Na+10^-pH-Kw*10^pH-Ct_Cl-Ct_OAc*Ka*10^pH/(1+Ka*10^pH))</f>
        <v>1.1686937807208531E-2</v>
      </c>
      <c r="CE1291" s="19">
        <f>ABS(Ct_Na+10^-pH-Kw*10^pH-Ct_Cl-Ct_OAc*Ka*10^pH/(1+Ka*10^pH))</f>
        <v>1.0993868505620265E-2</v>
      </c>
      <c r="CF1291" s="19">
        <f>ABS(Ct_Na+10^-pH-Kw*10^pH-Ct_Cl-Ct_OAc*Ka*10^pH/(1+Ka*10^pH))</f>
        <v>1.0314388798180779E-2</v>
      </c>
      <c r="CG1291" s="19">
        <f>ABS(Ct_Na+10^-pH-Kw*10^pH-Ct_Cl-Ct_OAc*Ka*10^pH/(1+Ka*10^pH))</f>
        <v>9.6481028714682816E-3</v>
      </c>
      <c r="CH1291" s="19">
        <f>ABS(Ct_Na+10^-pH-Kw*10^pH-Ct_Cl-Ct_OAc*Ka*10^pH/(1+Ka*10^pH))</f>
        <v>8.9946301356541095E-3</v>
      </c>
      <c r="CI1291" s="19">
        <f>ABS(Ct_Na+10^-pH-Kw*10^pH-Ct_Cl-Ct_OAc*Ka*10^pH/(1+Ka*10^pH))</f>
        <v>8.3536044995697264E-3</v>
      </c>
      <c r="CJ1291" s="19">
        <f>ABS(Ct_Na+10^-pH-Kw*10^pH-Ct_Cl-Ct_OAc*Ka*10^pH/(1+Ka*10^pH))</f>
        <v>7.7246736868076919E-3</v>
      </c>
      <c r="CK1291" s="19">
        <f>ABS(Ct_Na+10^-pH-Kw*10^pH-Ct_Cl-Ct_OAc*Ka*10^pH/(1+Ka*10^pH))</f>
        <v>7.1074985901720261E-3</v>
      </c>
      <c r="CL1291" s="19">
        <f>ABS(Ct_Na+10^-pH-Kw*10^pH-Ct_Cl-Ct_OAc*Ka*10^pH/(1+Ka*10^pH))</f>
        <v>6.5017526619926061E-3</v>
      </c>
      <c r="CM1291" s="19">
        <f>ABS(Ct_Na+10^-pH-Kw*10^pH-Ct_Cl-Ct_OAc*Ka*10^pH/(1+Ka*10^pH))</f>
        <v>5.9071213379999557E-3</v>
      </c>
      <c r="CN1291" s="19">
        <f>ABS(Ct_Na+10^-pH-Kw*10^pH-Ct_Cl-Ct_OAc*Ka*10^pH/(1+Ka*10^pH))</f>
        <v>5.3233014926253562E-3</v>
      </c>
      <c r="CO1291" s="19">
        <f>ABS(Ct_Na+10^-pH-Kw*10^pH-Ct_Cl-Ct_OAc*Ka*10^pH/(1+Ka*10^pH))</f>
        <v>4.7500009237439814E-3</v>
      </c>
      <c r="CP1291" s="19">
        <f>ABS(Ct_Na+10^-pH-Kw*10^pH-Ct_Cl-Ct_OAc*Ka*10^pH/(1+Ka*10^pH))</f>
        <v>4.1869378650212161E-3</v>
      </c>
      <c r="CQ1291" s="19">
        <f>ABS(Ct_Na+10^-pH-Kw*10^pH-Ct_Cl-Ct_OAc*Ka*10^pH/(1+Ka*10^pH))</f>
        <v>3.6338405241519295E-3</v>
      </c>
      <c r="CR1291" s="19">
        <f>ABS(Ct_Na+10^-pH-Kw*10^pH-Ct_Cl-Ct_OAc*Ka*10^pH/(1+Ka*10^pH))</f>
        <v>3.0904466454031859E-3</v>
      </c>
      <c r="CS1291" s="19">
        <f>ABS(Ct_Na+10^-pH-Kw*10^pH-Ct_Cl-Ct_OAc*Ka*10^pH/(1+Ka*10^pH))</f>
        <v>2.5565030949805043E-3</v>
      </c>
      <c r="CT1291" s="19">
        <f>ABS(Ct_Na+10^-pH-Kw*10^pH-Ct_Cl-Ct_OAc*Ka*10^pH/(1+Ka*10^pH))</f>
        <v>2.0317654678409514E-3</v>
      </c>
      <c r="CU1291" s="19">
        <f>ABS(Ct_Na+10^-pH-Kw*10^pH-Ct_Cl-Ct_OAc*Ka*10^pH/(1+Ka*10^pH))</f>
        <v>1.5159977146696132E-3</v>
      </c>
      <c r="CV1291" s="19">
        <f>ABS(Ct_Na+10^-pH-Kw*10^pH-Ct_Cl-Ct_OAc*Ka*10^pH/(1+Ka*10^pH))</f>
        <v>1.0089717878231999E-3</v>
      </c>
      <c r="CW1291" s="19">
        <f>ABS(Ct_Na+10^-pH-Kw*10^pH-Ct_Cl-Ct_OAc*Ka*10^pH/(1+Ka*10^pH))</f>
        <v>5.1046730512547406E-4</v>
      </c>
      <c r="CX1291" s="19">
        <f>ABS(Ct_Na+10^-pH-Kw*10^pH-Ct_Cl-Ct_OAc*Ka*10^pH/(1+Ka*10^pH))</f>
        <v>2.027123047271262E-5</v>
      </c>
    </row>
    <row r="1292" spans="1:102">
      <c r="A1292" s="23">
        <v>12.63</v>
      </c>
      <c r="B1292" s="19">
        <f>ABS(Ct_Na+10^-pH-Kw*10^pH-Ct_Cl-Ct_OAc*Ka*10^pH/(1+Ka*10^pH))</f>
        <v>0.2926579492434116</v>
      </c>
      <c r="C1292" s="19">
        <f>ABS(Ct_Na+10^-pH-Kw*10^pH-Ct_Cl-Ct_OAc*Ka*10^pH/(1+Ka*10^pH))</f>
        <v>0.27599128270229323</v>
      </c>
      <c r="D1292" s="19">
        <f>ABS(Ct_Na+10^-pH-Kw*10^pH-Ct_Cl-Ct_OAc*Ka*10^pH/(1+Ka*10^pH))</f>
        <v>0.26083976766491279</v>
      </c>
      <c r="E1292" s="19">
        <f>ABS(Ct_Na+10^-pH-Kw*10^pH-Ct_Cl-Ct_OAc*Ka*10^pH/(1+Ka*10^pH))</f>
        <v>0.24700577567426119</v>
      </c>
      <c r="F1292" s="19">
        <f>ABS(Ct_Na+10^-pH-Kw*10^pH-Ct_Cl-Ct_OAc*Ka*10^pH/(1+Ka*10^pH))</f>
        <v>0.23432461634949714</v>
      </c>
      <c r="G1292" s="19">
        <f>ABS(Ct_Na+10^-pH-Kw*10^pH-Ct_Cl-Ct_OAc*Ka*10^pH/(1+Ka*10^pH))</f>
        <v>0.22265794977071424</v>
      </c>
      <c r="H1292" s="19">
        <f>ABS(Ct_Na+10^-pH-Kw*10^pH-Ct_Cl-Ct_OAc*Ka*10^pH/(1+Ka*10^pH))</f>
        <v>0.21188871908260698</v>
      </c>
      <c r="I1292" s="19">
        <f>ABS(Ct_Na+10^-pH-Kw*10^pH-Ct_Cl-Ct_OAc*Ka*10^pH/(1+Ka*10^pH))</f>
        <v>0.20191720918621131</v>
      </c>
      <c r="J1292" s="19">
        <f>ABS(Ct_Na+10^-pH-Kw*10^pH-Ct_Cl-Ct_OAc*Ka*10^pH/(1+Ka*10^pH))</f>
        <v>0.19265794999670113</v>
      </c>
      <c r="K1292" s="19">
        <f>ABS(Ct_Na+10^-pH-Kw*10^pH-Ct_Cl-Ct_OAc*Ka*10^pH/(1+Ka*10^pH))</f>
        <v>0.18403726040646745</v>
      </c>
      <c r="L1292" s="19">
        <f>ABS(Ct_Na+10^-pH-Kw*10^pH-Ct_Cl-Ct_OAc*Ka*10^pH/(1+Ka*10^pH))</f>
        <v>0.17599128345558271</v>
      </c>
      <c r="M1292" s="19">
        <f>ABS(Ct_Na+10^-pH-Kw*10^pH-Ct_Cl-Ct_OAc*Ka*10^pH/(1+Ka*10^pH))</f>
        <v>0.16846440179185179</v>
      </c>
      <c r="N1292" s="19">
        <f>ABS(Ct_Na+10^-pH-Kw*10^pH-Ct_Cl-Ct_OAc*Ka*10^pH/(1+Ka*10^pH))</f>
        <v>0.16140795023210408</v>
      </c>
      <c r="O1292" s="19">
        <f>ABS(Ct_Na+10^-pH-Kw*10^pH-Ct_Cl-Ct_OAc*Ka*10^pH/(1+Ka*10^pH))</f>
        <v>0.15477916240325018</v>
      </c>
      <c r="P1292" s="19">
        <f>ABS(Ct_Na+10^-pH-Kw*10^pH-Ct_Cl-Ct_OAc*Ka*10^pH/(1+Ka*10^pH))</f>
        <v>0.1485403032702112</v>
      </c>
      <c r="Q1292" s="19">
        <f>ABS(Ct_Na+10^-pH-Kw*10^pH-Ct_Cl-Ct_OAc*Ka*10^pH/(1+Ka*10^pH))</f>
        <v>0.14265795037334589</v>
      </c>
      <c r="R1292" s="19">
        <f>ABS(Ct_Na+10^-pH-Kw*10^pH-Ct_Cl-Ct_OAc*Ka*10^pH/(1+Ka*10^pH))</f>
        <v>0.13710239485963976</v>
      </c>
      <c r="S1292" s="19">
        <f>ABS(Ct_Na+10^-pH-Kw*10^pH-Ct_Cl-Ct_OAc*Ka*10^pH/(1+Ka*10^pH))</f>
        <v>0.13184713964397177</v>
      </c>
      <c r="T1292" s="19">
        <f>ABS(Ct_Na+10^-pH-Kw*10^pH-Ct_Cl-Ct_OAc*Ka*10^pH/(1+Ka*10^pH))</f>
        <v>0.12686847680807584</v>
      </c>
      <c r="U1292" s="19">
        <f>ABS(Ct_Na+10^-pH-Kw*10^pH-Ct_Cl-Ct_OAc*Ka*10^pH/(1+Ka*10^pH))</f>
        <v>0.12214513001504632</v>
      </c>
      <c r="V1292" s="19">
        <f>ABS(Ct_Na+10^-pH-Kw*10^pH-Ct_Cl-Ct_OAc*Ka*10^pH/(1+Ka*10^pH))</f>
        <v>0.11765795056166828</v>
      </c>
      <c r="W1292" s="19">
        <f>ABS(Ct_Na+10^-pH-Kw*10^pH-Ct_Cl-Ct_OAc*Ka*10^pH/(1+Ka*10^pH))</f>
        <v>0.11338965791089403</v>
      </c>
      <c r="X1292" s="19">
        <f>ABS(Ct_Na+10^-pH-Kw*10^pH-Ct_Cl-Ct_OAc*Ka*10^pH/(1+Ka*10^pH))</f>
        <v>0.10932461729110909</v>
      </c>
      <c r="Y1292" s="19">
        <f>ABS(Ct_Na+10^-pH-Kw*10^pH-Ct_Cl-Ct_OAc*Ka*10^pH/(1+Ka*10^pH))</f>
        <v>0.10544864832805829</v>
      </c>
      <c r="Z1292" s="19">
        <f>ABS(Ct_Na+10^-pH-Kw*10^pH-Ct_Cl-Ct_OAc*Ka*10^pH/(1+Ka*10^pH))</f>
        <v>0.10174885977241889</v>
      </c>
      <c r="AA1292" s="19">
        <f>ABS(Ct_Na+10^-pH-Kw*10^pH-Ct_Cl-Ct_OAc*Ka*10^pH/(1+Ka*10^pH))</f>
        <v>9.8213506263696806E-2</v>
      </c>
      <c r="AB1292" s="19">
        <f>ABS(Ct_Na+10^-pH-Kw*10^pH-Ct_Cl-Ct_OAc*Ka*10^pH/(1+Ka*10^pH))</f>
        <v>9.4831863777093101E-2</v>
      </c>
      <c r="AC1292" s="19">
        <f>ABS(Ct_Na+10^-pH-Kw*10^pH-Ct_Cl-Ct_OAc*Ka*10^pH/(1+Ka*10^pH))</f>
        <v>9.159412097077034E-2</v>
      </c>
      <c r="AD1292" s="19">
        <f>ABS(Ct_Na+10^-pH-Kw*10^pH-Ct_Cl-Ct_OAc*Ka*10^pH/(1+Ka*10^pH))</f>
        <v>8.8491284114711063E-2</v>
      </c>
      <c r="AE1292" s="19">
        <f>ABS(Ct_Na+10^-pH-Kw*10^pH-Ct_Cl-Ct_OAc*Ka*10^pH/(1+Ka*10^pH))</f>
        <v>8.5515093660939914E-2</v>
      </c>
      <c r="AF1292" s="19">
        <f>ABS(Ct_Na+10^-pH-Kw*10^pH-Ct_Cl-Ct_OAc*Ka*10^pH/(1+Ka*10^pH))</f>
        <v>8.2657950825319626E-2</v>
      </c>
      <c r="AG1292" s="19">
        <f>ABS(Ct_Na+10^-pH-Kw*10^pH-Ct_Cl-Ct_OAc*Ka*10^pH/(1+Ka*10^pH))</f>
        <v>7.9912852806782467E-2</v>
      </c>
      <c r="AH1292" s="19">
        <f>ABS(Ct_Na+10^-pH-Kw*10^pH-Ct_Cl-Ct_OAc*Ka*10^pH/(1+Ka*10^pH))</f>
        <v>7.7273335481265998E-2</v>
      </c>
      <c r="AI1292" s="19">
        <f>ABS(Ct_Na+10^-pH-Kw*10^pH-Ct_Cl-Ct_OAc*Ka*10^pH/(1+Ka*10^pH))</f>
        <v>7.4733422583127485E-2</v>
      </c>
      <c r="AJ1292" s="19">
        <f>ABS(Ct_Na+10^-pH-Kw*10^pH-Ct_Cl-Ct_OAc*Ka*10^pH/(1+Ka*10^pH))</f>
        <v>7.2287580533068163E-2</v>
      </c>
      <c r="AK1292" s="19">
        <f>ABS(Ct_Na+10^-pH-Kw*10^pH-Ct_Cl-Ct_OAc*Ka*10^pH/(1+Ka*10^pH))</f>
        <v>6.9930678193920098E-2</v>
      </c>
      <c r="AL1292" s="19">
        <f>ABS(Ct_Na+10^-pH-Kw*10^pH-Ct_Cl-Ct_OAc*Ka*10^pH/(1+Ka*10^pH))</f>
        <v>6.7657950938313061E-2</v>
      </c>
      <c r="AM1292" s="19">
        <f>ABS(Ct_Na+10^-pH-Kw*10^pH-Ct_Cl-Ct_OAc*Ka*10^pH/(1+Ka*10^pH))</f>
        <v>6.5464968498692211E-2</v>
      </c>
      <c r="AN1292" s="19">
        <f>ABS(Ct_Na+10^-pH-Kw*10^pH-Ct_Cl-Ct_OAc*Ka*10^pH/(1+Ka*10^pH))</f>
        <v>6.334760614319622E-2</v>
      </c>
      <c r="AO1292" s="19">
        <f>ABS(Ct_Na+10^-pH-Kw*10^pH-Ct_Cl-Ct_OAc*Ka*10^pH/(1+Ka*10^pH))</f>
        <v>6.1302018782801809E-2</v>
      </c>
      <c r="AP1292" s="19">
        <f>ABS(Ct_Na+10^-pH-Kw*10^pH-Ct_Cl-Ct_OAc*Ka*10^pH/(1+Ka*10^pH))</f>
        <v>5.9324617667753862E-2</v>
      </c>
      <c r="AQ1292" s="19">
        <f>ABS(Ct_Na+10^-pH-Kw*10^pH-Ct_Cl-Ct_OAc*Ka*10^pH/(1+Ka*10^pH))</f>
        <v>5.7412049376150104E-2</v>
      </c>
      <c r="AR1292" s="19">
        <f>ABS(Ct_Na+10^-pH-Kw*10^pH-Ct_Cl-Ct_OAc*Ka*10^pH/(1+Ka*10^pH))</f>
        <v>5.5561176835888397E-2</v>
      </c>
      <c r="AS1292" s="19">
        <f>ABS(Ct_Na+10^-pH-Kw*10^pH-Ct_Cl-Ct_OAc*Ka*10^pH/(1+Ka*10^pH))</f>
        <v>5.3769062154047732E-2</v>
      </c>
      <c r="AT1292" s="19">
        <f>ABS(Ct_Na+10^-pH-Kw*10^pH-Ct_Cl-Ct_OAc*Ka*10^pH/(1+Ka*10^pH))</f>
        <v>5.2032951056014541E-2</v>
      </c>
      <c r="AU1292" s="19">
        <f>ABS(Ct_Na+10^-pH-Kw*10^pH-Ct_Cl-Ct_OAc*Ka*10^pH/(1+Ka*10^pH))</f>
        <v>5.0350258760997801E-2</v>
      </c>
      <c r="AV1292" s="19">
        <f>ABS(Ct_Na+10^-pH-Kw*10^pH-Ct_Cl-Ct_OAc*Ka*10^pH/(1+Ka*10^pH))</f>
        <v>4.8718557141587578E-2</v>
      </c>
      <c r="AW1292" s="19">
        <f>ABS(Ct_Na+10^-pH-Kw*10^pH-Ct_Cl-Ct_OAc*Ka*10^pH/(1+Ka*10^pH))</f>
        <v>4.7135563033204576E-2</v>
      </c>
      <c r="AX1292" s="19">
        <f>ABS(Ct_Na+10^-pH-Kw*10^pH-Ct_Cl-Ct_OAc*Ka*10^pH/(1+Ka*10^pH))</f>
        <v>4.5599127575068094E-2</v>
      </c>
      <c r="AY1292" s="19">
        <f>ABS(Ct_Na+10^-pH-Kw*10^pH-Ct_Cl-Ct_OAc*Ka*10^pH/(1+Ka*10^pH))</f>
        <v>4.4107226478037033E-2</v>
      </c>
      <c r="AZ1292" s="19">
        <f>ABS(Ct_Na+10^-pH-Kw*10^pH-Ct_Cl-Ct_OAc*Ka*10^pH/(1+Ka*10^pH))</f>
        <v>4.2657951126635438E-2</v>
      </c>
      <c r="BA1292" s="19">
        <f>ABS(Ct_Na+10^-pH-Kw*10^pH-Ct_Cl-Ct_OAc*Ka*10^pH/(1+Ka*10^pH))</f>
        <v>4.1249500433019816E-2</v>
      </c>
      <c r="BB1292" s="19">
        <f>ABS(Ct_Na+10^-pH-Kw*10^pH-Ct_Cl-Ct_OAc*Ka*10^pH/(1+Ka*10^pH))</f>
        <v>3.988017336978239E-2</v>
      </c>
      <c r="BC1292" s="19">
        <f>ABS(Ct_Na+10^-pH-Kw*10^pH-Ct_Cl-Ct_OAc*Ka*10^pH/(1+Ka*10^pH))</f>
        <v>3.8548362116496641E-2</v>
      </c>
      <c r="BD1292" s="19">
        <f>ABS(Ct_Na+10^-pH-Kw*10^pH-Ct_Cl-Ct_OAc*Ka*10^pH/(1+Ka*10^pH))</f>
        <v>3.7252545761948384E-2</v>
      </c>
      <c r="BE1292" s="19">
        <f>ABS(Ct_Na+10^-pH-Kw*10^pH-Ct_Cl-Ct_OAc*Ka*10^pH/(1+Ka*10^pH))</f>
        <v>3.5991284510188085E-2</v>
      </c>
      <c r="BF1292" s="19">
        <f>ABS(Ct_Na+10^-pH-Kw*10^pH-Ct_Cl-Ct_OAc*Ka*10^pH/(1+Ka*10^pH))</f>
        <v>3.4763214344000412E-2</v>
      </c>
      <c r="BG1292" s="19">
        <f>ABS(Ct_Na+10^-pH-Kw*10^pH-Ct_Cl-Ct_OAc*Ka*10^pH/(1+Ka*10^pH))</f>
        <v>3.3567042104207231E-2</v>
      </c>
      <c r="BH1292" s="19">
        <f>ABS(Ct_Na+10^-pH-Kw*10^pH-Ct_Cl-Ct_OAc*Ka*10^pH/(1+Ka*10^pH))</f>
        <v>3.2401540947485666E-2</v>
      </c>
      <c r="BI1292" s="19">
        <f>ABS(Ct_Na+10^-pH-Kw*10^pH-Ct_Cl-Ct_OAc*Ka*10^pH/(1+Ka*10^pH))</f>
        <v>3.1265546149162105E-2</v>
      </c>
      <c r="BJ1292" s="19">
        <f>ABS(Ct_Na+10^-pH-Kw*10^pH-Ct_Cl-Ct_OAc*Ka*10^pH/(1+Ka*10^pH))</f>
        <v>3.015795122079663E-2</v>
      </c>
      <c r="BK1292" s="19">
        <f>ABS(Ct_Na+10^-pH-Kw*10^pH-Ct_Cl-Ct_OAc*Ka*10^pH/(1+Ka*10^pH))</f>
        <v>2.9077704315353781E-2</v>
      </c>
      <c r="BL1292" s="19">
        <f>ABS(Ct_Na+10^-pH-Kw*10^pH-Ct_Cl-Ct_OAc*Ka*10^pH/(1+Ka*10^pH))</f>
        <v>2.8023804895409527E-2</v>
      </c>
      <c r="BM1292" s="19">
        <f>ABS(Ct_Na+10^-pH-Kw*10^pH-Ct_Cl-Ct_OAc*Ka*10^pH/(1+Ka*10^pH))</f>
        <v>2.6995300642210902E-2</v>
      </c>
      <c r="BN1292" s="19">
        <f>ABS(Ct_Na+10^-pH-Kw*10^pH-Ct_Cl-Ct_OAc*Ka*10^pH/(1+Ka*10^pH))</f>
        <v>2.5991284585517041E-2</v>
      </c>
      <c r="BO1292" s="19">
        <f>ABS(Ct_Na+10^-pH-Kw*10^pH-Ct_Cl-Ct_OAc*Ka*10^pH/(1+Ka*10^pH))</f>
        <v>2.5010892436039489E-2</v>
      </c>
      <c r="BP1292" s="19">
        <f>ABS(Ct_Na+10^-pH-Kw*10^pH-Ct_Cl-Ct_OAc*Ka*10^pH/(1+Ka*10^pH))</f>
        <v>2.4053300103991641E-2</v>
      </c>
      <c r="BQ1292" s="19">
        <f>ABS(Ct_Na+10^-pH-Kw*10^pH-Ct_Cl-Ct_OAc*Ka*10^pH/(1+Ka*10^pH))</f>
        <v>2.311772138877248E-2</v>
      </c>
      <c r="BR1292" s="19">
        <f>ABS(Ct_Na+10^-pH-Kw*10^pH-Ct_Cl-Ct_OAc*Ka*10^pH/(1+Ka*10^pH))</f>
        <v>2.2203405826171949E-2</v>
      </c>
      <c r="BS1292" s="19">
        <f>ABS(Ct_Na+10^-pH-Kw*10^pH-Ct_Cl-Ct_OAc*Ka*10^pH/(1+Ka*10^pH))</f>
        <v>2.1309636680708496E-2</v>
      </c>
      <c r="BT1292" s="19">
        <f>ABS(Ct_Na+10^-pH-Kw*10^pH-Ct_Cl-Ct_OAc*Ka*10^pH/(1+Ka*10^pH))</f>
        <v>2.0435729071810904E-2</v>
      </c>
      <c r="BU1292" s="19">
        <f>ABS(Ct_Na+10^-pH-Kw*10^pH-Ct_Cl-Ct_OAc*Ka*10^pH/(1+Ka*10^pH))</f>
        <v>1.958102822354842E-2</v>
      </c>
      <c r="BV1292" s="19">
        <f>ABS(Ct_Na+10^-pH-Kw*10^pH-Ct_Cl-Ct_OAc*Ka*10^pH/(1+Ka*10^pH))</f>
        <v>1.8744907828509051E-2</v>
      </c>
      <c r="BW1292" s="19">
        <f>ABS(Ct_Na+10^-pH-Kw*10^pH-Ct_Cl-Ct_OAc*Ka*10^pH/(1+Ka*10^pH))</f>
        <v>1.7926768517233935E-2</v>
      </c>
      <c r="BX1292" s="19">
        <f>ABS(Ct_Na+10^-pH-Kw*10^pH-Ct_Cl-Ct_OAc*Ka*10^pH/(1+Ka*10^pH))</f>
        <v>1.7126036425347671E-2</v>
      </c>
      <c r="BY1292" s="19">
        <f>ABS(Ct_Na+10^-pH-Kw*10^pH-Ct_Cl-Ct_OAc*Ka*10^pH/(1+Ka*10^pH))</f>
        <v>1.6342161851185331E-2</v>
      </c>
      <c r="BZ1292" s="19">
        <f>ABS(Ct_Na+10^-pH-Kw*10^pH-Ct_Cl-Ct_OAc*Ka*10^pH/(1+Ka*10^pH))</f>
        <v>1.5574617997318026E-2</v>
      </c>
      <c r="CA1292" s="19">
        <f>ABS(Ct_Na+10^-pH-Kw*10^pH-Ct_Cl-Ct_OAc*Ka*10^pH/(1+Ka*10^pH))</f>
        <v>1.4822899789922232E-2</v>
      </c>
      <c r="CB1292" s="19">
        <f>ABS(Ct_Na+10^-pH-Kw*10^pH-Ct_Cl-Ct_OAc*Ka*10^pH/(1+Ka*10^pH))</f>
        <v>1.4086522770432458E-2</v>
      </c>
      <c r="CC1292" s="19">
        <f>ABS(Ct_Na+10^-pH-Kw*10^pH-Ct_Cl-Ct_OAc*Ka*10^pH/(1+Ka*10^pH))</f>
        <v>1.3365022054366724E-2</v>
      </c>
      <c r="CD1292" s="19">
        <f>ABS(Ct_Na+10^-pH-Kw*10^pH-Ct_Cl-Ct_OAc*Ka*10^pH/(1+Ka*10^pH))</f>
        <v>1.2657951352622314E-2</v>
      </c>
      <c r="CE1292" s="19">
        <f>ABS(Ct_Na+10^-pH-Kw*10^pH-Ct_Cl-Ct_OAc*Ka*10^pH/(1+Ka*10^pH))</f>
        <v>1.1964882050912437E-2</v>
      </c>
      <c r="CF1292" s="19">
        <f>ABS(Ct_Na+10^-pH-Kw*10^pH-Ct_Cl-Ct_OAc*Ka*10^pH/(1+Ka*10^pH))</f>
        <v>1.1285402343353727E-2</v>
      </c>
      <c r="CG1292" s="19">
        <f>ABS(Ct_Na+10^-pH-Kw*10^pH-Ct_Cl-Ct_OAc*Ka*10^pH/(1+Ka*10^pH))</f>
        <v>1.061911641652433E-2</v>
      </c>
      <c r="CH1292" s="19">
        <f>ABS(Ct_Na+10^-pH-Kw*10^pH-Ct_Cl-Ct_OAc*Ka*10^pH/(1+Ka*10^pH))</f>
        <v>9.9656436805954929E-3</v>
      </c>
      <c r="CI1292" s="19">
        <f>ABS(Ct_Na+10^-pH-Kw*10^pH-Ct_Cl-Ct_OAc*Ka*10^pH/(1+Ka*10^pH))</f>
        <v>9.3246180443986304E-3</v>
      </c>
      <c r="CJ1292" s="19">
        <f>ABS(Ct_Na+10^-pH-Kw*10^pH-Ct_Cl-Ct_OAc*Ka*10^pH/(1+Ka*10^pH))</f>
        <v>8.6956872315262536E-3</v>
      </c>
      <c r="CK1292" s="19">
        <f>ABS(Ct_Na+10^-pH-Kw*10^pH-Ct_Cl-Ct_OAc*Ka*10^pH/(1+Ka*10^pH))</f>
        <v>8.0785121347822925E-3</v>
      </c>
      <c r="CL1292" s="19">
        <f>ABS(Ct_Na+10^-pH-Kw*10^pH-Ct_Cl-Ct_OAc*Ka*10^pH/(1+Ka*10^pH))</f>
        <v>7.4727662064965755E-3</v>
      </c>
      <c r="CM1292" s="19">
        <f>ABS(Ct_Na+10^-pH-Kw*10^pH-Ct_Cl-Ct_OAc*Ka*10^pH/(1+Ka*10^pH))</f>
        <v>6.8781348823995989E-3</v>
      </c>
      <c r="CN1292" s="19">
        <f>ABS(Ct_Na+10^-pH-Kw*10^pH-Ct_Cl-Ct_OAc*Ka*10^pH/(1+Ka*10^pH))</f>
        <v>6.2943150369225535E-3</v>
      </c>
      <c r="CO1292" s="19">
        <f>ABS(Ct_Na+10^-pH-Kw*10^pH-Ct_Cl-Ct_OAc*Ka*10^pH/(1+Ka*10^pH))</f>
        <v>5.7210144679405855E-3</v>
      </c>
      <c r="CP1292" s="19">
        <f>ABS(Ct_Na+10^-pH-Kw*10^pH-Ct_Cl-Ct_OAc*Ka*10^pH/(1+Ka*10^pH))</f>
        <v>5.1579514091190243E-3</v>
      </c>
      <c r="CQ1292" s="19">
        <f>ABS(Ct_Na+10^-pH-Kw*10^pH-Ct_Cl-Ct_OAc*Ka*10^pH/(1+Ka*10^pH))</f>
        <v>4.6048540681526903E-3</v>
      </c>
      <c r="CR1292" s="19">
        <f>ABS(Ct_Na+10^-pH-Kw*10^pH-Ct_Cl-Ct_OAc*Ka*10^pH/(1+Ka*10^pH))</f>
        <v>4.0614601893085994E-3</v>
      </c>
      <c r="CS1292" s="19">
        <f>ABS(Ct_Na+10^-pH-Kw*10^pH-Ct_Cl-Ct_OAc*Ka*10^pH/(1+Ka*10^pH))</f>
        <v>3.5275166387922358E-3</v>
      </c>
      <c r="CT1292" s="19">
        <f>ABS(Ct_Na+10^-pH-Kw*10^pH-Ct_Cl-Ct_OAc*Ka*10^pH/(1+Ka*10^pH))</f>
        <v>3.0027790115605968E-3</v>
      </c>
      <c r="CU1292" s="19">
        <f>ABS(Ct_Na+10^-pH-Kw*10^pH-Ct_Cl-Ct_OAc*Ka*10^pH/(1+Ka*10^pH))</f>
        <v>2.4870112582987824E-3</v>
      </c>
      <c r="CV1292" s="19">
        <f>ABS(Ct_Na+10^-pH-Kw*10^pH-Ct_Cl-Ct_OAc*Ka*10^pH/(1+Ka*10^pH))</f>
        <v>1.9799853313633917E-3</v>
      </c>
      <c r="CW1292" s="19">
        <f>ABS(Ct_Na+10^-pH-Kw*10^pH-Ct_Cl-Ct_OAc*Ka*10^pH/(1+Ka*10^pH))</f>
        <v>1.4814808485781941E-3</v>
      </c>
      <c r="CX1292" s="19">
        <f>ABS(Ct_Na+10^-pH-Kw*10^pH-Ct_Cl-Ct_OAc*Ka*10^pH/(1+Ka*10^pH))</f>
        <v>9.9128477383943203E-4</v>
      </c>
    </row>
    <row r="1293" spans="1:102">
      <c r="A1293" s="24">
        <v>12.64</v>
      </c>
      <c r="B1293" s="19">
        <f>ABS(Ct_Na+10^-pH-Kw*10^pH-Ct_Cl-Ct_OAc*Ka*10^pH/(1+Ka*10^pH))</f>
        <v>0.29365158064728858</v>
      </c>
      <c r="C1293" s="19">
        <f>ABS(Ct_Na+10^-pH-Kw*10^pH-Ct_Cl-Ct_OAc*Ka*10^pH/(1+Ka*10^pH))</f>
        <v>0.27698491410331239</v>
      </c>
      <c r="D1293" s="19">
        <f>ABS(Ct_Na+10^-pH-Kw*10^pH-Ct_Cl-Ct_OAc*Ka*10^pH/(1+Ka*10^pH))</f>
        <v>0.26183339906333397</v>
      </c>
      <c r="E1293" s="19">
        <f>ABS(Ct_Na+10^-pH-Kw*10^pH-Ct_Cl-Ct_OAc*Ka*10^pH/(1+Ka*10^pH))</f>
        <v>0.24799940707031026</v>
      </c>
      <c r="F1293" s="19">
        <f>ABS(Ct_Na+10^-pH-Kw*10^pH-Ct_Cl-Ct_OAc*Ka*10^pH/(1+Ka*10^pH))</f>
        <v>0.23531824774337179</v>
      </c>
      <c r="G1293" s="19">
        <f>ABS(Ct_Na+10^-pH-Kw*10^pH-Ct_Cl-Ct_OAc*Ka*10^pH/(1+Ka*10^pH))</f>
        <v>0.22365158116258843</v>
      </c>
      <c r="H1293" s="19">
        <f>ABS(Ct_Na+10^-pH-Kw*10^pH-Ct_Cl-Ct_OAc*Ka*10^pH/(1+Ka*10^pH))</f>
        <v>0.21288235047263454</v>
      </c>
      <c r="I1293" s="19">
        <f>ABS(Ct_Na+10^-pH-Kw*10^pH-Ct_Cl-Ct_OAc*Ka*10^pH/(1+Ka*10^pH))</f>
        <v>0.2029108405745291</v>
      </c>
      <c r="J1293" s="19">
        <f>ABS(Ct_Na+10^-pH-Kw*10^pH-Ct_Cl-Ct_OAc*Ka*10^pH/(1+Ka*10^pH))</f>
        <v>0.19365158138343119</v>
      </c>
      <c r="K1293" s="19">
        <f>ABS(Ct_Na+10^-pH-Kw*10^pH-Ct_Cl-Ct_OAc*Ka*10^pH/(1+Ka*10^pH))</f>
        <v>0.18503089179171933</v>
      </c>
      <c r="L1293" s="19">
        <f>ABS(Ct_Na+10^-pH-Kw*10^pH-Ct_Cl-Ct_OAc*Ka*10^pH/(1+Ka*10^pH))</f>
        <v>0.17698491483945494</v>
      </c>
      <c r="M1293" s="19">
        <f>ABS(Ct_Na+10^-pH-Kw*10^pH-Ct_Cl-Ct_OAc*Ka*10^pH/(1+Ka*10^pH))</f>
        <v>0.16945803317443342</v>
      </c>
      <c r="N1293" s="19">
        <f>ABS(Ct_Na+10^-pH-Kw*10^pH-Ct_Cl-Ct_OAc*Ka*10^pH/(1+Ka*10^pH))</f>
        <v>0.16240158161347573</v>
      </c>
      <c r="O1293" s="19">
        <f>ABS(Ct_Na+10^-pH-Kw*10^pH-Ct_Cl-Ct_OAc*Ka*10^pH/(1+Ka*10^pH))</f>
        <v>0.15577279378348521</v>
      </c>
      <c r="P1293" s="19">
        <f>ABS(Ct_Na+10^-pH-Kw*10^pH-Ct_Cl-Ct_OAc*Ka*10^pH/(1+Ka*10^pH))</f>
        <v>0.14953393464937645</v>
      </c>
      <c r="Q1293" s="19">
        <f>ABS(Ct_Na+10^-pH-Kw*10^pH-Ct_Cl-Ct_OAc*Ka*10^pH/(1+Ka*10^pH))</f>
        <v>0.1436515817515025</v>
      </c>
      <c r="R1293" s="19">
        <f>ABS(Ct_Na+10^-pH-Kw*10^pH-Ct_Cl-Ct_OAc*Ka*10^pH/(1+Ka*10^pH))</f>
        <v>0.13809602623684372</v>
      </c>
      <c r="S1293" s="19">
        <f>ABS(Ct_Na+10^-pH-Kw*10^pH-Ct_Cl-Ct_OAc*Ka*10^pH/(1+Ka*10^pH))</f>
        <v>0.13284077102027464</v>
      </c>
      <c r="T1293" s="19">
        <f>ABS(Ct_Na+10^-pH-Kw*10^pH-Ct_Cl-Ct_OAc*Ka*10^pH/(1+Ka*10^pH))</f>
        <v>0.127862108183525</v>
      </c>
      <c r="U1293" s="19">
        <f>ABS(Ct_Na+10^-pH-Kw*10^pH-Ct_Cl-Ct_OAc*Ka*10^pH/(1+Ka*10^pH))</f>
        <v>0.12313876138968559</v>
      </c>
      <c r="V1293" s="19">
        <f>ABS(Ct_Na+10^-pH-Kw*10^pH-Ct_Cl-Ct_OAc*Ka*10^pH/(1+Ka*10^pH))</f>
        <v>0.11865158193553813</v>
      </c>
      <c r="W1293" s="19">
        <f>ABS(Ct_Na+10^-pH-Kw*10^pH-Ct_Cl-Ct_OAc*Ka*10^pH/(1+Ka*10^pH))</f>
        <v>0.11438328928403202</v>
      </c>
      <c r="X1293" s="19">
        <f>ABS(Ct_Na+10^-pH-Kw*10^pH-Ct_Cl-Ct_OAc*Ka*10^pH/(1+Ka*10^pH))</f>
        <v>0.11031824866355003</v>
      </c>
      <c r="Y1293" s="19">
        <f>ABS(Ct_Na+10^-pH-Kw*10^pH-Ct_Cl-Ct_OAc*Ka*10^pH/(1+Ka*10^pH))</f>
        <v>0.10644227969983462</v>
      </c>
      <c r="Z1293" s="19">
        <f>ABS(Ct_Na+10^-pH-Kw*10^pH-Ct_Cl-Ct_OAc*Ka*10^pH/(1+Ka*10^pH))</f>
        <v>0.10274249114356082</v>
      </c>
      <c r="AA1293" s="19">
        <f>ABS(Ct_Na+10^-pH-Kw*10^pH-Ct_Cl-Ct_OAc*Ka*10^pH/(1+Ka*10^pH))</f>
        <v>9.9207137634232528E-2</v>
      </c>
      <c r="AB1293" s="19">
        <f>ABS(Ct_Na+10^-pH-Kw*10^pH-Ct_Cl-Ct_OAc*Ka*10^pH/(1+Ka*10^pH))</f>
        <v>9.5825495147048967E-2</v>
      </c>
      <c r="AC1293" s="19">
        <f>ABS(Ct_Na+10^-pH-Kw*10^pH-Ct_Cl-Ct_OAc*Ka*10^pH/(1+Ka*10^pH))</f>
        <v>9.258775234017104E-2</v>
      </c>
      <c r="AD1293" s="19">
        <f>ABS(Ct_Na+10^-pH-Kw*10^pH-Ct_Cl-Ct_OAc*Ka*10^pH/(1+Ka*10^pH))</f>
        <v>8.9484915483579716E-2</v>
      </c>
      <c r="AE1293" s="19">
        <f>ABS(Ct_Na+10^-pH-Kw*10^pH-Ct_Cl-Ct_OAc*Ka*10^pH/(1+Ka*10^pH))</f>
        <v>8.6508725029298239E-2</v>
      </c>
      <c r="AF1293" s="19">
        <f>ABS(Ct_Na+10^-pH-Kw*10^pH-Ct_Cl-Ct_OAc*Ka*10^pH/(1+Ka*10^pH))</f>
        <v>8.3651582193188037E-2</v>
      </c>
      <c r="AG1293" s="19">
        <f>ABS(Ct_Na+10^-pH-Kw*10^pH-Ct_Cl-Ct_OAc*Ka*10^pH/(1+Ka*10^pH))</f>
        <v>8.0906484174180171E-2</v>
      </c>
      <c r="AH1293" s="19">
        <f>ABS(Ct_Na+10^-pH-Kw*10^pH-Ct_Cl-Ct_OAc*Ka*10^pH/(1+Ka*10^pH))</f>
        <v>7.8266966848211106E-2</v>
      </c>
      <c r="AI1293" s="19">
        <f>ABS(Ct_Na+10^-pH-Kw*10^pH-Ct_Cl-Ct_OAc*Ka*10^pH/(1+Ka*10^pH))</f>
        <v>7.572705394963708E-2</v>
      </c>
      <c r="AJ1293" s="19">
        <f>ABS(Ct_Na+10^-pH-Kw*10^pH-Ct_Cl-Ct_OAc*Ka*10^pH/(1+Ka*10^pH))</f>
        <v>7.3281211899158399E-2</v>
      </c>
      <c r="AK1293" s="19">
        <f>ABS(Ct_Na+10^-pH-Kw*10^pH-Ct_Cl-Ct_OAc*Ka*10^pH/(1+Ka*10^pH))</f>
        <v>7.0924309559606172E-2</v>
      </c>
      <c r="AL1293" s="19">
        <f>ABS(Ct_Na+10^-pH-Kw*10^pH-Ct_Cl-Ct_OAc*Ka*10^pH/(1+Ka*10^pH))</f>
        <v>6.8651582303609432E-2</v>
      </c>
      <c r="AM1293" s="19">
        <f>ABS(Ct_Na+10^-pH-Kw*10^pH-Ct_Cl-Ct_OAc*Ka*10^pH/(1+Ka*10^pH))</f>
        <v>6.645859986361255E-2</v>
      </c>
      <c r="AN1293" s="19">
        <f>ABS(Ct_Na+10^-pH-Kw*10^pH-Ct_Cl-Ct_OAc*Ka*10^pH/(1+Ka*10^pH))</f>
        <v>6.4341237507753501E-2</v>
      </c>
      <c r="AO1293" s="19">
        <f>ABS(Ct_Na+10^-pH-Kw*10^pH-Ct_Cl-Ct_OAc*Ka*10^pH/(1+Ka*10^pH))</f>
        <v>6.229565014700833E-2</v>
      </c>
      <c r="AP1293" s="19">
        <f>ABS(Ct_Na+10^-pH-Kw*10^pH-Ct_Cl-Ct_OAc*Ka*10^pH/(1+Ka*10^pH))</f>
        <v>6.0318249031621307E-2</v>
      </c>
      <c r="AQ1293" s="19">
        <f>ABS(Ct_Na+10^-pH-Kw*10^pH-Ct_Cl-Ct_OAc*Ka*10^pH/(1+Ka*10^pH))</f>
        <v>5.8405680739689617E-2</v>
      </c>
      <c r="AR1293" s="19">
        <f>ABS(Ct_Na+10^-pH-Kw*10^pH-Ct_Cl-Ct_OAc*Ka*10^pH/(1+Ka*10^pH))</f>
        <v>5.6554808199110539E-2</v>
      </c>
      <c r="AS1293" s="19">
        <f>ABS(Ct_Na+10^-pH-Kw*10^pH-Ct_Cl-Ct_OAc*Ka*10^pH/(1+Ka*10^pH))</f>
        <v>5.4762693516962578E-2</v>
      </c>
      <c r="AT1293" s="19">
        <f>ABS(Ct_Na+10^-pH-Kw*10^pH-Ct_Cl-Ct_OAc*Ka*10^pH/(1+Ka*10^pH))</f>
        <v>5.3026582418631701E-2</v>
      </c>
      <c r="AU1293" s="19">
        <f>ABS(Ct_Na+10^-pH-Kw*10^pH-Ct_Cl-Ct_OAc*Ka*10^pH/(1+Ka*10^pH))</f>
        <v>5.1343890123326429E-2</v>
      </c>
      <c r="AV1293" s="19">
        <f>ABS(Ct_Na+10^-pH-Kw*10^pH-Ct_Cl-Ct_OAc*Ka*10^pH/(1+Ka*10^pH))</f>
        <v>4.9712188503636422E-2</v>
      </c>
      <c r="AW1293" s="19">
        <f>ABS(Ct_Na+10^-pH-Kw*10^pH-Ct_Cl-Ct_OAc*Ka*10^pH/(1+Ka*10^pH))</f>
        <v>4.8129194394981971E-2</v>
      </c>
      <c r="AX1293" s="19">
        <f>ABS(Ct_Na+10^-pH-Kw*10^pH-Ct_Cl-Ct_OAc*Ka*10^pH/(1+Ka*10^pH))</f>
        <v>4.6592758936582046E-2</v>
      </c>
      <c r="AY1293" s="19">
        <f>ABS(Ct_Na+10^-pH-Kw*10^pH-Ct_Cl-Ct_OAc*Ka*10^pH/(1+Ka*10^pH))</f>
        <v>4.5100857839295183E-2</v>
      </c>
      <c r="AZ1293" s="19">
        <f>ABS(Ct_Na+10^-pH-Kw*10^pH-Ct_Cl-Ct_OAc*Ka*10^pH/(1+Ka*10^pH))</f>
        <v>4.3651582487645071E-2</v>
      </c>
      <c r="BA1293" s="19">
        <f>ABS(Ct_Na+10^-pH-Kw*10^pH-Ct_Cl-Ct_OAc*Ka*10^pH/(1+Ka*10^pH))</f>
        <v>4.2243131793787934E-2</v>
      </c>
      <c r="BB1293" s="19">
        <f>ABS(Ct_Na+10^-pH-Kw*10^pH-Ct_Cl-Ct_OAc*Ka*10^pH/(1+Ka*10^pH))</f>
        <v>4.087380473031571E-2</v>
      </c>
      <c r="BC1293" s="19">
        <f>ABS(Ct_Na+10^-pH-Kw*10^pH-Ct_Cl-Ct_OAc*Ka*10^pH/(1+Ka*10^pH))</f>
        <v>3.9541993476801617E-2</v>
      </c>
      <c r="BD1293" s="19">
        <f>ABS(Ct_Na+10^-pH-Kw*10^pH-Ct_Cl-Ct_OAc*Ka*10^pH/(1+Ka*10^pH))</f>
        <v>3.8246177122031155E-2</v>
      </c>
      <c r="BE1293" s="19">
        <f>ABS(Ct_Na+10^-pH-Kw*10^pH-Ct_Cl-Ct_OAc*Ka*10^pH/(1+Ka*10^pH))</f>
        <v>3.6984915870054591E-2</v>
      </c>
      <c r="BF1293" s="19">
        <f>ABS(Ct_Na+10^-pH-Kw*10^pH-Ct_Cl-Ct_OAc*Ka*10^pH/(1+Ka*10^pH))</f>
        <v>3.575684570365633E-2</v>
      </c>
      <c r="BG1293" s="19">
        <f>ABS(Ct_Na+10^-pH-Kw*10^pH-Ct_Cl-Ct_OAc*Ka*10^pH/(1+Ka*10^pH))</f>
        <v>3.4560673463658056E-2</v>
      </c>
      <c r="BH1293" s="19">
        <f>ABS(Ct_Na+10^-pH-Kw*10^pH-Ct_Cl-Ct_OAc*Ka*10^pH/(1+Ka*10^pH))</f>
        <v>3.3395172306736637E-2</v>
      </c>
      <c r="BI1293" s="19">
        <f>ABS(Ct_Na+10^-pH-Kw*10^pH-Ct_Cl-Ct_OAc*Ka*10^pH/(1+Ka*10^pH))</f>
        <v>3.2259177508218287E-2</v>
      </c>
      <c r="BJ1293" s="19">
        <f>ABS(Ct_Na+10^-pH-Kw*10^pH-Ct_Cl-Ct_OAc*Ka*10^pH/(1+Ka*10^pH))</f>
        <v>3.1151582579662895E-2</v>
      </c>
      <c r="BK1293" s="19">
        <f>ABS(Ct_Na+10^-pH-Kw*10^pH-Ct_Cl-Ct_OAc*Ka*10^pH/(1+Ka*10^pH))</f>
        <v>3.0071335674034812E-2</v>
      </c>
      <c r="BL1293" s="19">
        <f>ABS(Ct_Na+10^-pH-Kw*10^pH-Ct_Cl-Ct_OAc*Ka*10^pH/(1+Ka*10^pH))</f>
        <v>2.9017436253909856E-2</v>
      </c>
      <c r="BM1293" s="19">
        <f>ABS(Ct_Na+10^-pH-Kw*10^pH-Ct_Cl-Ct_OAc*Ka*10^pH/(1+Ka*10^pH))</f>
        <v>2.7988932000534865E-2</v>
      </c>
      <c r="BN1293" s="19">
        <f>ABS(Ct_Na+10^-pH-Kw*10^pH-Ct_Cl-Ct_OAc*Ka*10^pH/(1+Ka*10^pH))</f>
        <v>2.6984915943668843E-2</v>
      </c>
      <c r="BO1293" s="19">
        <f>ABS(Ct_Na+10^-pH-Kw*10^pH-Ct_Cl-Ct_OAc*Ka*10^pH/(1+Ka*10^pH))</f>
        <v>2.6004523794023189E-2</v>
      </c>
      <c r="BP1293" s="19">
        <f>ABS(Ct_Na+10^-pH-Kw*10^pH-Ct_Cl-Ct_OAc*Ka*10^pH/(1+Ka*10^pH))</f>
        <v>2.5046931461811146E-2</v>
      </c>
      <c r="BQ1293" s="19">
        <f>ABS(Ct_Na+10^-pH-Kw*10^pH-Ct_Cl-Ct_OAc*Ka*10^pH/(1+Ka*10^pH))</f>
        <v>2.4111352746431558E-2</v>
      </c>
      <c r="BR1293" s="19">
        <f>ABS(Ct_Na+10^-pH-Kw*10^pH-Ct_Cl-Ct_OAc*Ka*10^pH/(1+Ka*10^pH))</f>
        <v>2.319703718367425E-2</v>
      </c>
      <c r="BS1293" s="19">
        <f>ABS(Ct_Na+10^-pH-Kw*10^pH-Ct_Cl-Ct_OAc*Ka*10^pH/(1+Ka*10^pH))</f>
        <v>2.2303268038057544E-2</v>
      </c>
      <c r="BT1293" s="19">
        <f>ABS(Ct_Na+10^-pH-Kw*10^pH-Ct_Cl-Ct_OAc*Ka*10^pH/(1+Ka*10^pH))</f>
        <v>2.1429360429010107E-2</v>
      </c>
      <c r="BU1293" s="19">
        <f>ABS(Ct_Na+10^-pH-Kw*10^pH-Ct_Cl-Ct_OAc*Ka*10^pH/(1+Ka*10^pH))</f>
        <v>2.0574659580601059E-2</v>
      </c>
      <c r="BV1293" s="19">
        <f>ABS(Ct_Na+10^-pH-Kw*10^pH-Ct_Cl-Ct_OAc*Ka*10^pH/(1+Ka*10^pH))</f>
        <v>1.9738539185418326E-2</v>
      </c>
      <c r="BW1293" s="19">
        <f>ABS(Ct_Na+10^-pH-Kw*10^pH-Ct_Cl-Ct_OAc*Ka*10^pH/(1+Ka*10^pH))</f>
        <v>1.892039987400292E-2</v>
      </c>
      <c r="BX1293" s="19">
        <f>ABS(Ct_Na+10^-pH-Kw*10^pH-Ct_Cl-Ct_OAc*Ka*10^pH/(1+Ka*10^pH))</f>
        <v>1.8119667781979355E-2</v>
      </c>
      <c r="BY1293" s="19">
        <f>ABS(Ct_Na+10^-pH-Kw*10^pH-Ct_Cl-Ct_OAc*Ka*10^pH/(1+Ka*10^pH))</f>
        <v>1.7335793207682609E-2</v>
      </c>
      <c r="BZ1293" s="19">
        <f>ABS(Ct_Na+10^-pH-Kw*10^pH-Ct_Cl-Ct_OAc*Ka*10^pH/(1+Ka*10^pH))</f>
        <v>1.6568249353683687E-2</v>
      </c>
      <c r="CA1293" s="19">
        <f>ABS(Ct_Na+10^-pH-Kw*10^pH-Ct_Cl-Ct_OAc*Ka*10^pH/(1+Ka*10^pH))</f>
        <v>1.5816531146158996E-2</v>
      </c>
      <c r="CB1293" s="19">
        <f>ABS(Ct_Na+10^-pH-Kw*10^pH-Ct_Cl-Ct_OAc*Ka*10^pH/(1+Ka*10^pH))</f>
        <v>1.5080154126542962E-2</v>
      </c>
      <c r="CC1293" s="19">
        <f>ABS(Ct_Na+10^-pH-Kw*10^pH-Ct_Cl-Ct_OAc*Ka*10^pH/(1+Ka*10^pH))</f>
        <v>1.4358653410353507E-2</v>
      </c>
      <c r="CD1293" s="19">
        <f>ABS(Ct_Na+10^-pH-Kw*10^pH-Ct_Cl-Ct_OAc*Ka*10^pH/(1+Ka*10^pH))</f>
        <v>1.3651582708487861E-2</v>
      </c>
      <c r="CE1293" s="19">
        <f>ABS(Ct_Na+10^-pH-Kw*10^pH-Ct_Cl-Ct_OAc*Ka*10^pH/(1+Ka*10^pH))</f>
        <v>1.2958513406659142E-2</v>
      </c>
      <c r="CF1293" s="19">
        <f>ABS(Ct_Na+10^-pH-Kw*10^pH-Ct_Cl-Ct_OAc*Ka*10^pH/(1+Ka*10^pH))</f>
        <v>1.2279033698983921E-2</v>
      </c>
      <c r="CG1293" s="19">
        <f>ABS(Ct_Na+10^-pH-Kw*10^pH-Ct_Cl-Ct_OAc*Ka*10^pH/(1+Ka*10^pH))</f>
        <v>1.1612747772040275E-2</v>
      </c>
      <c r="CH1293" s="19">
        <f>ABS(Ct_Na+10^-pH-Kw*10^pH-Ct_Cl-Ct_OAc*Ka*10^pH/(1+Ka*10^pH))</f>
        <v>1.0959275035999388E-2</v>
      </c>
      <c r="CI1293" s="19">
        <f>ABS(Ct_Na+10^-pH-Kw*10^pH-Ct_Cl-Ct_OAc*Ka*10^pH/(1+Ka*10^pH))</f>
        <v>1.0318249399692614E-2</v>
      </c>
      <c r="CJ1293" s="19">
        <f>ABS(Ct_Na+10^-pH-Kw*10^pH-Ct_Cl-Ct_OAc*Ka*10^pH/(1+Ka*10^pH))</f>
        <v>9.6893185867123859E-3</v>
      </c>
      <c r="CK1293" s="19">
        <f>ABS(Ct_Na+10^-pH-Kw*10^pH-Ct_Cl-Ct_OAc*Ka*10^pH/(1+Ka*10^pH))</f>
        <v>9.0721434898625927E-3</v>
      </c>
      <c r="CL1293" s="19">
        <f>ABS(Ct_Na+10^-pH-Kw*10^pH-Ct_Cl-Ct_OAc*Ka*10^pH/(1+Ka*10^pH))</f>
        <v>8.4663975614730214E-3</v>
      </c>
      <c r="CM1293" s="19">
        <f>ABS(Ct_Na+10^-pH-Kw*10^pH-Ct_Cl-Ct_OAc*Ka*10^pH/(1+Ka*10^pH))</f>
        <v>7.8717662372740776E-3</v>
      </c>
      <c r="CN1293" s="19">
        <f>ABS(Ct_Na+10^-pH-Kw*10^pH-Ct_Cl-Ct_OAc*Ka*10^pH/(1+Ka*10^pH))</f>
        <v>7.2879463916969249E-3</v>
      </c>
      <c r="CO1293" s="19">
        <f>ABS(Ct_Na+10^-pH-Kw*10^pH-Ct_Cl-Ct_OAc*Ka*10^pH/(1+Ka*10^pH))</f>
        <v>6.7146458226166536E-3</v>
      </c>
      <c r="CP1293" s="19">
        <f>ABS(Ct_Na+10^-pH-Kw*10^pH-Ct_Cl-Ct_OAc*Ka*10^pH/(1+Ka*10^pH))</f>
        <v>6.1515827636985446E-3</v>
      </c>
      <c r="CQ1293" s="19">
        <f>ABS(Ct_Na+10^-pH-Kw*10^pH-Ct_Cl-Ct_OAc*Ka*10^pH/(1+Ka*10^pH))</f>
        <v>5.5984854226373698E-3</v>
      </c>
      <c r="CR1293" s="19">
        <f>ABS(Ct_Na+10^-pH-Kw*10^pH-Ct_Cl-Ct_OAc*Ka*10^pH/(1+Ka*10^pH))</f>
        <v>5.0550915437001104E-3</v>
      </c>
      <c r="CS1293" s="19">
        <f>ABS(Ct_Na+10^-pH-Kw*10^pH-Ct_Cl-Ct_OAc*Ka*10^pH/(1+Ka*10^pH))</f>
        <v>4.521147993092188E-3</v>
      </c>
      <c r="CT1293" s="19">
        <f>ABS(Ct_Na+10^-pH-Kw*10^pH-Ct_Cl-Ct_OAc*Ka*10^pH/(1+Ka*10^pH))</f>
        <v>3.9964103657705759E-3</v>
      </c>
      <c r="CU1293" s="19">
        <f>ABS(Ct_Na+10^-pH-Kw*10^pH-Ct_Cl-Ct_OAc*Ka*10^pH/(1+Ka*10^pH))</f>
        <v>3.4806426124203184E-3</v>
      </c>
      <c r="CV1293" s="19">
        <f>ABS(Ct_Na+10^-pH-Kw*10^pH-Ct_Cl-Ct_OAc*Ka*10^pH/(1+Ka*10^pH))</f>
        <v>2.9736166853979867E-3</v>
      </c>
      <c r="CW1293" s="19">
        <f>ABS(Ct_Na+10^-pH-Kw*10^pH-Ct_Cl-Ct_OAc*Ka*10^pH/(1+Ka*10^pH))</f>
        <v>2.475112202527309E-3</v>
      </c>
      <c r="CX1293" s="19">
        <f>ABS(Ct_Na+10^-pH-Kw*10^pH-Ct_Cl-Ct_OAc*Ka*10^pH/(1+Ka*10^pH))</f>
        <v>1.9849161277044891E-3</v>
      </c>
    </row>
    <row r="1294" spans="1:102">
      <c r="A1294" s="23">
        <v>12.65</v>
      </c>
      <c r="B1294" s="19">
        <f>ABS(Ct_Na+10^-pH-Kw*10^pH-Ct_Cl-Ct_OAc*Ka*10^pH/(1+Ka*10^pH))</f>
        <v>0.29466835669702185</v>
      </c>
      <c r="C1294" s="19">
        <f>ABS(Ct_Na+10^-pH-Kw*10^pH-Ct_Cl-Ct_OAc*Ka*10^pH/(1+Ka*10^pH))</f>
        <v>0.27800169015025278</v>
      </c>
      <c r="D1294" s="19">
        <f>ABS(Ct_Na+10^-pH-Kw*10^pH-Ct_Cl-Ct_OAc*Ka*10^pH/(1+Ka*10^pH))</f>
        <v>0.26285017510773556</v>
      </c>
      <c r="E1294" s="19">
        <f>ABS(Ct_Na+10^-pH-Kw*10^pH-Ct_Cl-Ct_OAc*Ka*10^pH/(1+Ka*10^pH))</f>
        <v>0.24901618311239368</v>
      </c>
      <c r="F1294" s="19">
        <f>ABS(Ct_Na+10^-pH-Kw*10^pH-Ct_Cl-Ct_OAc*Ka*10^pH/(1+Ka*10^pH))</f>
        <v>0.23633502378333027</v>
      </c>
      <c r="G1294" s="19">
        <f>ABS(Ct_Na+10^-pH-Kw*10^pH-Ct_Cl-Ct_OAc*Ka*10^pH/(1+Ka*10^pH))</f>
        <v>0.22466835720059197</v>
      </c>
      <c r="H1294" s="19">
        <f>ABS(Ct_Na+10^-pH-Kw*10^pH-Ct_Cl-Ct_OAc*Ka*10^pH/(1+Ka*10^pH))</f>
        <v>0.21389912650883353</v>
      </c>
      <c r="I1294" s="19">
        <f>ABS(Ct_Na+10^-pH-Kw*10^pH-Ct_Cl-Ct_OAc*Ka*10^pH/(1+Ka*10^pH))</f>
        <v>0.20392761660905717</v>
      </c>
      <c r="J1294" s="19">
        <f>ABS(Ct_Na+10^-pH-Kw*10^pH-Ct_Cl-Ct_OAc*Ka*10^pH/(1+Ka*10^pH))</f>
        <v>0.19466835741640776</v>
      </c>
      <c r="K1294" s="19">
        <f>ABS(Ct_Na+10^-pH-Kw*10^pH-Ct_Cl-Ct_OAc*Ka*10^pH/(1+Ka*10^pH))</f>
        <v>0.18604766782325136</v>
      </c>
      <c r="L1294" s="19">
        <f>ABS(Ct_Na+10^-pH-Kw*10^pH-Ct_Cl-Ct_OAc*Ka*10^pH/(1+Ka*10^pH))</f>
        <v>0.17800169086963874</v>
      </c>
      <c r="M1294" s="19">
        <f>ABS(Ct_Na+10^-pH-Kw*10^pH-Ct_Cl-Ct_OAc*Ka*10^pH/(1+Ka*10^pH))</f>
        <v>0.17047480920335595</v>
      </c>
      <c r="N1294" s="19">
        <f>ABS(Ct_Na+10^-pH-Kw*10^pH-Ct_Cl-Ct_OAc*Ka*10^pH/(1+Ka*10^pH))</f>
        <v>0.16341835764121584</v>
      </c>
      <c r="O1294" s="19">
        <f>ABS(Ct_Na+10^-pH-Kw*10^pH-Ct_Cl-Ct_OAc*Ka*10^pH/(1+Ka*10^pH))</f>
        <v>0.15678956981011458</v>
      </c>
      <c r="P1294" s="19">
        <f>ABS(Ct_Na+10^-pH-Kw*10^pH-Ct_Cl-Ct_OAc*Ka*10^pH/(1+Ka*10^pH))</f>
        <v>0.15055071067496037</v>
      </c>
      <c r="Q1294" s="19">
        <f>ABS(Ct_Na+10^-pH-Kw*10^pH-Ct_Cl-Ct_OAc*Ka*10^pH/(1+Ka*10^pH))</f>
        <v>0.14466835777610074</v>
      </c>
      <c r="R1294" s="19">
        <f>ABS(Ct_Na+10^-pH-Kw*10^pH-Ct_Cl-Ct_OAc*Ka*10^pH/(1+Ka*10^pH))</f>
        <v>0.13911280226051104</v>
      </c>
      <c r="S1294" s="19">
        <f>ABS(Ct_Na+10^-pH-Kw*10^pH-Ct_Cl-Ct_OAc*Ka*10^pH/(1+Ka*10^pH))</f>
        <v>0.13385754704306133</v>
      </c>
      <c r="T1294" s="19">
        <f>ABS(Ct_Na+10^-pH-Kw*10^pH-Ct_Cl-Ct_OAc*Ka*10^pH/(1+Ka*10^pH))</f>
        <v>0.12887888420547744</v>
      </c>
      <c r="U1294" s="19">
        <f>ABS(Ct_Na+10^-pH-Kw*10^pH-Ct_Cl-Ct_OAc*Ka*10^pH/(1+Ka*10^pH))</f>
        <v>0.12415553741084655</v>
      </c>
      <c r="V1294" s="19">
        <f>ABS(Ct_Na+10^-pH-Kw*10^pH-Ct_Cl-Ct_OAc*Ka*10^pH/(1+Ka*10^pH))</f>
        <v>0.11966835795594721</v>
      </c>
      <c r="W1294" s="19">
        <f>ABS(Ct_Na+10^-pH-Kw*10^pH-Ct_Cl-Ct_OAc*Ka*10^pH/(1+Ka*10^pH))</f>
        <v>0.11540006530372585</v>
      </c>
      <c r="X1294" s="19">
        <f>ABS(Ct_Na+10^-pH-Kw*10^pH-Ct_Cl-Ct_OAc*Ka*10^pH/(1+Ka*10^pH))</f>
        <v>0.11133502468256271</v>
      </c>
      <c r="Y1294" s="19">
        <f>ABS(Ct_Na+10^-pH-Kw*10^pH-Ct_Cl-Ct_OAc*Ka*10^pH/(1+Ka*10^pH))</f>
        <v>0.10745905571819782</v>
      </c>
      <c r="Z1294" s="19">
        <f>ABS(Ct_Na+10^-pH-Kw*10^pH-Ct_Cl-Ct_OAc*Ka*10^pH/(1+Ka*10^pH))</f>
        <v>0.10375926716130407</v>
      </c>
      <c r="AA1294" s="19">
        <f>ABS(Ct_Na+10^-pH-Kw*10^pH-Ct_Cl-Ct_OAc*Ka*10^pH/(1+Ka*10^pH))</f>
        <v>0.10022391365138335</v>
      </c>
      <c r="AB1294" s="19">
        <f>ABS(Ct_Na+10^-pH-Kw*10^pH-Ct_Cl-Ct_OAc*Ka*10^pH/(1+Ka*10^pH))</f>
        <v>9.6842271163633142E-2</v>
      </c>
      <c r="AC1294" s="19">
        <f>ABS(Ct_Na+10^-pH-Kw*10^pH-Ct_Cl-Ct_OAc*Ka*10^pH/(1+Ka*10^pH))</f>
        <v>9.3604528356212691E-2</v>
      </c>
      <c r="AD1294" s="19">
        <f>ABS(Ct_Na+10^-pH-Kw*10^pH-Ct_Cl-Ct_OAc*Ka*10^pH/(1+Ka*10^pH))</f>
        <v>9.0501691499101422E-2</v>
      </c>
      <c r="AE1294" s="19">
        <f>ABS(Ct_Na+10^-pH-Kw*10^pH-Ct_Cl-Ct_OAc*Ka*10^pH/(1+Ka*10^pH))</f>
        <v>8.7525501044321247E-2</v>
      </c>
      <c r="AF1294" s="19">
        <f>ABS(Ct_Na+10^-pH-Kw*10^pH-Ct_Cl-Ct_OAc*Ka*10^pH/(1+Ka*10^pH))</f>
        <v>8.4668358207732275E-2</v>
      </c>
      <c r="AG1294" s="19">
        <f>ABS(Ct_Na+10^-pH-Kw*10^pH-Ct_Cl-Ct_OAc*Ka*10^pH/(1+Ka*10^pH))</f>
        <v>8.192326018826443E-2</v>
      </c>
      <c r="AH1294" s="19">
        <f>ABS(Ct_Na+10^-pH-Kw*10^pH-Ct_Cl-Ct_OAc*Ka*10^pH/(1+Ka*10^pH))</f>
        <v>7.9283742861853079E-2</v>
      </c>
      <c r="AI1294" s="19">
        <f>ABS(Ct_Na+10^-pH-Kw*10^pH-Ct_Cl-Ct_OAc*Ka*10^pH/(1+Ka*10^pH))</f>
        <v>7.6743829962853435E-2</v>
      </c>
      <c r="AJ1294" s="19">
        <f>ABS(Ct_Na+10^-pH-Kw*10^pH-Ct_Cl-Ct_OAc*Ka*10^pH/(1+Ka*10^pH))</f>
        <v>7.4297987911964902E-2</v>
      </c>
      <c r="AK1294" s="19">
        <f>ABS(Ct_Na+10^-pH-Kw*10^pH-Ct_Cl-Ct_OAc*Ka*10^pH/(1+Ka*10^pH))</f>
        <v>7.1941085572017741E-2</v>
      </c>
      <c r="AL1294" s="19">
        <f>ABS(Ct_Na+10^-pH-Kw*10^pH-Ct_Cl-Ct_OAc*Ka*10^pH/(1+Ka*10^pH))</f>
        <v>6.9668358315640166E-2</v>
      </c>
      <c r="AM1294" s="19">
        <f>ABS(Ct_Na+10^-pH-Kw*10^pH-Ct_Cl-Ct_OAc*Ka*10^pH/(1+Ka*10^pH))</f>
        <v>6.74753758752758E-2</v>
      </c>
      <c r="AN1294" s="19">
        <f>ABS(Ct_Na+10^-pH-Kw*10^pH-Ct_Cl-Ct_OAc*Ka*10^pH/(1+Ka*10^pH))</f>
        <v>6.5358013519061967E-2</v>
      </c>
      <c r="AO1294" s="19">
        <f>ABS(Ct_Na+10^-pH-Kw*10^pH-Ct_Cl-Ct_OAc*Ka*10^pH/(1+Ka*10^pH))</f>
        <v>6.3312426157974028E-2</v>
      </c>
      <c r="AP1294" s="19">
        <f>ABS(Ct_Na+10^-pH-Kw*10^pH-Ct_Cl-Ct_OAc*Ka*10^pH/(1+Ka*10^pH))</f>
        <v>6.1335025042255659E-2</v>
      </c>
      <c r="AQ1294" s="19">
        <f>ABS(Ct_Na+10^-pH-Kw*10^pH-Ct_Cl-Ct_OAc*Ka*10^pH/(1+Ka*10^pH))</f>
        <v>5.9422456750003474E-2</v>
      </c>
      <c r="AR1294" s="19">
        <f>ABS(Ct_Na+10^-pH-Kw*10^pH-Ct_Cl-Ct_OAc*Ka*10^pH/(1+Ka*10^pH))</f>
        <v>5.7571584209114256E-2</v>
      </c>
      <c r="AS1294" s="19">
        <f>ABS(Ct_Na+10^-pH-Kw*10^pH-Ct_Cl-Ct_OAc*Ka*10^pH/(1+Ka*10^pH))</f>
        <v>5.5779469526665994E-2</v>
      </c>
      <c r="AT1294" s="19">
        <f>ABS(Ct_Na+10^-pH-Kw*10^pH-Ct_Cl-Ct_OAc*Ka*10^pH/(1+Ka*10^pH))</f>
        <v>5.4043358428044211E-2</v>
      </c>
      <c r="AU1294" s="19">
        <f>ABS(Ct_Na+10^-pH-Kw*10^pH-Ct_Cl-Ct_OAc*Ka*10^pH/(1+Ka*10^pH))</f>
        <v>5.2360666132456969E-2</v>
      </c>
      <c r="AV1294" s="19">
        <f>ABS(Ct_Na+10^-pH-Kw*10^pH-Ct_Cl-Ct_OAc*Ka*10^pH/(1+Ka*10^pH))</f>
        <v>5.0728964512493556E-2</v>
      </c>
      <c r="AW1294" s="19">
        <f>ABS(Ct_Na+10^-pH-Kw*10^pH-Ct_Cl-Ct_OAc*Ka*10^pH/(1+Ka*10^pH))</f>
        <v>4.9145970403573838E-2</v>
      </c>
      <c r="AX1294" s="19">
        <f>ABS(Ct_Na+10^-pH-Kw*10^pH-Ct_Cl-Ct_OAc*Ka*10^pH/(1+Ka*10^pH))</f>
        <v>4.760953494491646E-2</v>
      </c>
      <c r="AY1294" s="19">
        <f>ABS(Ct_Na+10^-pH-Kw*10^pH-Ct_Cl-Ct_OAc*Ka*10^pH/(1+Ka*10^pH))</f>
        <v>4.6117633847379595E-2</v>
      </c>
      <c r="AZ1294" s="19">
        <f>ABS(Ct_Na+10^-pH-Kw*10^pH-Ct_Cl-Ct_OAc*Ka*10^pH/(1+Ka*10^pH))</f>
        <v>4.4668358495486643E-2</v>
      </c>
      <c r="BA1294" s="19">
        <f>ABS(Ct_Na+10^-pH-Kw*10^pH-Ct_Cl-Ct_OAc*Ka*10^pH/(1+Ka*10^pH))</f>
        <v>4.3259907801393493E-2</v>
      </c>
      <c r="BB1294" s="19">
        <f>ABS(Ct_Na+10^-pH-Kw*10^pH-Ct_Cl-Ct_OAc*Ka*10^pH/(1+Ka*10^pH))</f>
        <v>4.1890580737691821E-2</v>
      </c>
      <c r="BC1294" s="19">
        <f>ABS(Ct_Na+10^-pH-Kw*10^pH-Ct_Cl-Ct_OAc*Ka*10^pH/(1+Ka*10^pH))</f>
        <v>4.0558769483954545E-2</v>
      </c>
      <c r="BD1294" s="19">
        <f>ABS(Ct_Na+10^-pH-Kw*10^pH-Ct_Cl-Ct_OAc*Ka*10^pH/(1+Ka*10^pH))</f>
        <v>3.9262953128966951E-2</v>
      </c>
      <c r="BE1294" s="19">
        <f>ABS(Ct_Na+10^-pH-Kw*10^pH-Ct_Cl-Ct_OAc*Ka*10^pH/(1+Ka*10^pH))</f>
        <v>3.8001691876779042E-2</v>
      </c>
      <c r="BF1294" s="19">
        <f>ABS(Ct_Na+10^-pH-Kw*10^pH-Ct_Cl-Ct_OAc*Ka*10^pH/(1+Ka*10^pH))</f>
        <v>3.6773621710175008E-2</v>
      </c>
      <c r="BG1294" s="19">
        <f>ABS(Ct_Na+10^-pH-Kw*10^pH-Ct_Cl-Ct_OAc*Ka*10^pH/(1+Ka*10^pH))</f>
        <v>3.5577449469976291E-2</v>
      </c>
      <c r="BH1294" s="19">
        <f>ABS(Ct_Na+10^-pH-Kw*10^pH-Ct_Cl-Ct_OAc*Ka*10^pH/(1+Ka*10^pH))</f>
        <v>3.4411948312859569E-2</v>
      </c>
      <c r="BI1294" s="19">
        <f>ABS(Ct_Na+10^-pH-Kw*10^pH-Ct_Cl-Ct_OAc*Ka*10^pH/(1+Ka*10^pH))</f>
        <v>3.3275953514150872E-2</v>
      </c>
      <c r="BJ1294" s="19">
        <f>ABS(Ct_Na+10^-pH-Kw*10^pH-Ct_Cl-Ct_OAc*Ka*10^pH/(1+Ka*10^pH))</f>
        <v>3.2168358585409881E-2</v>
      </c>
      <c r="BK1294" s="19">
        <f>ABS(Ct_Na+10^-pH-Kw*10^pH-Ct_Cl-Ct_OAc*Ka*10^pH/(1+Ka*10^pH))</f>
        <v>3.1088111679600794E-2</v>
      </c>
      <c r="BL1294" s="19">
        <f>ABS(Ct_Na+10^-pH-Kw*10^pH-Ct_Cl-Ct_OAc*Ka*10^pH/(1+Ka*10^pH))</f>
        <v>3.0034212259299222E-2</v>
      </c>
      <c r="BM1294" s="19">
        <f>ABS(Ct_Na+10^-pH-Kw*10^pH-Ct_Cl-Ct_OAc*Ka*10^pH/(1+Ka*10^pH))</f>
        <v>2.9005708005751904E-2</v>
      </c>
      <c r="BN1294" s="19">
        <f>ABS(Ct_Na+10^-pH-Kw*10^pH-Ct_Cl-Ct_OAc*Ka*10^pH/(1+Ka*10^pH))</f>
        <v>2.8001691948717634E-2</v>
      </c>
      <c r="BO1294" s="19">
        <f>ABS(Ct_Na+10^-pH-Kw*10^pH-Ct_Cl-Ct_OAc*Ka*10^pH/(1+Ka*10^pH))</f>
        <v>2.7021299798907703E-2</v>
      </c>
      <c r="BP1294" s="19">
        <f>ABS(Ct_Na+10^-pH-Kw*10^pH-Ct_Cl-Ct_OAc*Ka*10^pH/(1+Ka*10^pH))</f>
        <v>2.6063707466535198E-2</v>
      </c>
      <c r="BQ1294" s="19">
        <f>ABS(Ct_Na+10^-pH-Kw*10^pH-Ct_Cl-Ct_OAc*Ka*10^pH/(1+Ka*10^pH))</f>
        <v>2.5128128750998839E-2</v>
      </c>
      <c r="BR1294" s="19">
        <f>ABS(Ct_Na+10^-pH-Kw*10^pH-Ct_Cl-Ct_OAc*Ka*10^pH/(1+Ka*10^pH))</f>
        <v>2.4213813188088327E-2</v>
      </c>
      <c r="BS1294" s="19">
        <f>ABS(Ct_Na+10^-pH-Kw*10^pH-Ct_Cl-Ct_OAc*Ka*10^pH/(1+Ka*10^pH))</f>
        <v>2.3320044042321846E-2</v>
      </c>
      <c r="BT1294" s="19">
        <f>ABS(Ct_Na+10^-pH-Kw*10^pH-Ct_Cl-Ct_OAc*Ka*10^pH/(1+Ka*10^pH))</f>
        <v>2.2446136433127969E-2</v>
      </c>
      <c r="BU1294" s="19">
        <f>ABS(Ct_Na+10^-pH-Kw*10^pH-Ct_Cl-Ct_OAc*Ka*10^pH/(1+Ka*10^pH))</f>
        <v>2.1591435584575703E-2</v>
      </c>
      <c r="BV1294" s="19">
        <f>ABS(Ct_Na+10^-pH-Kw*10^pH-Ct_Cl-Ct_OAc*Ka*10^pH/(1+Ka*10^pH))</f>
        <v>2.0755315189252867E-2</v>
      </c>
      <c r="BW1294" s="19">
        <f>ABS(Ct_Na+10^-pH-Kw*10^pH-Ct_Cl-Ct_OAc*Ka*10^pH/(1+Ka*10^pH))</f>
        <v>1.9937175877700369E-2</v>
      </c>
      <c r="BX1294" s="19">
        <f>ABS(Ct_Na+10^-pH-Kw*10^pH-Ct_Cl-Ct_OAc*Ka*10^pH/(1+Ka*10^pH))</f>
        <v>1.9136443785542634E-2</v>
      </c>
      <c r="BY1294" s="19">
        <f>ABS(Ct_Na+10^-pH-Kw*10^pH-Ct_Cl-Ct_OAc*Ka*10^pH/(1+Ka*10^pH))</f>
        <v>1.8352569211114535E-2</v>
      </c>
      <c r="BZ1294" s="19">
        <f>ABS(Ct_Na+10^-pH-Kw*10^pH-Ct_Cl-Ct_OAc*Ka*10^pH/(1+Ka*10^pH))</f>
        <v>1.7585025356986993E-2</v>
      </c>
      <c r="CA1294" s="19">
        <f>ABS(Ct_Na+10^-pH-Kw*10^pH-Ct_Cl-Ct_OAc*Ka*10^pH/(1+Ka*10^pH))</f>
        <v>1.6833307149336348E-2</v>
      </c>
      <c r="CB1294" s="19">
        <f>ABS(Ct_Na+10^-pH-Kw*10^pH-Ct_Cl-Ct_OAc*Ka*10^pH/(1+Ka*10^pH))</f>
        <v>1.6096930129596919E-2</v>
      </c>
      <c r="CC1294" s="19">
        <f>ABS(Ct_Na+10^-pH-Kw*10^pH-Ct_Cl-Ct_OAc*Ka*10^pH/(1+Ka*10^pH))</f>
        <v>1.5375429413286561E-2</v>
      </c>
      <c r="CD1294" s="19">
        <f>ABS(Ct_Na+10^-pH-Kw*10^pH-Ct_Cl-Ct_OAc*Ka*10^pH/(1+Ka*10^pH))</f>
        <v>1.4668358711302433E-2</v>
      </c>
      <c r="CE1294" s="19">
        <f>ABS(Ct_Na+10^-pH-Kw*10^pH-Ct_Cl-Ct_OAc*Ka*10^pH/(1+Ka*10^pH))</f>
        <v>1.3975289409357577E-2</v>
      </c>
      <c r="CF1294" s="19">
        <f>ABS(Ct_Na+10^-pH-Kw*10^pH-Ct_Cl-Ct_OAc*Ka*10^pH/(1+Ka*10^pH))</f>
        <v>1.3295809701568503E-2</v>
      </c>
      <c r="CG1294" s="19">
        <f>ABS(Ct_Na+10^-pH-Kw*10^pH-Ct_Cl-Ct_OAc*Ka*10^pH/(1+Ka*10^pH))</f>
        <v>1.2629523774513204E-2</v>
      </c>
      <c r="CH1294" s="19">
        <f>ABS(Ct_Na+10^-pH-Kw*10^pH-Ct_Cl-Ct_OAc*Ka*10^pH/(1+Ka*10^pH))</f>
        <v>1.1976051038362821E-2</v>
      </c>
      <c r="CI1294" s="19">
        <f>ABS(Ct_Na+10^-pH-Kw*10^pH-Ct_Cl-Ct_OAc*Ka*10^pH/(1+Ka*10^pH))</f>
        <v>1.1335025401948633E-2</v>
      </c>
      <c r="CJ1294" s="19">
        <f>ABS(Ct_Na+10^-pH-Kw*10^pH-Ct_Cl-Ct_OAc*Ka*10^pH/(1+Ka*10^pH))</f>
        <v>1.0706094588863017E-2</v>
      </c>
      <c r="CK1294" s="19">
        <f>ABS(Ct_Na+10^-pH-Kw*10^pH-Ct_Cl-Ct_OAc*Ka*10^pH/(1+Ka*10^pH))</f>
        <v>1.0088919491909813E-2</v>
      </c>
      <c r="CL1294" s="19">
        <f>ABS(Ct_Na+10^-pH-Kw*10^pH-Ct_Cl-Ct_OAc*Ka*10^pH/(1+Ka*10^pH))</f>
        <v>9.4831735634187328E-3</v>
      </c>
      <c r="CM1294" s="19">
        <f>ABS(Ct_Na+10^-pH-Kw*10^pH-Ct_Cl-Ct_OAc*Ka*10^pH/(1+Ka*10^pH))</f>
        <v>8.8885422391201466E-3</v>
      </c>
      <c r="CN1294" s="19">
        <f>ABS(Ct_Na+10^-pH-Kw*10^pH-Ct_Cl-Ct_OAc*Ka*10^pH/(1+Ka*10^pH))</f>
        <v>8.3047223934451693E-3</v>
      </c>
      <c r="CO1294" s="19">
        <f>ABS(Ct_Na+10^-pH-Kw*10^pH-Ct_Cl-Ct_OAc*Ka*10^pH/(1+Ka*10^pH))</f>
        <v>7.731421824268836E-3</v>
      </c>
      <c r="CP1294" s="19">
        <f>ABS(Ct_Na+10^-pH-Kw*10^pH-Ct_Cl-Ct_OAc*Ka*10^pH/(1+Ka*10^pH))</f>
        <v>7.1683587652563718E-3</v>
      </c>
      <c r="CQ1294" s="19">
        <f>ABS(Ct_Na+10^-pH-Kw*10^pH-Ct_Cl-Ct_OAc*Ka*10^pH/(1+Ka*10^pH))</f>
        <v>6.6152614241025143E-3</v>
      </c>
      <c r="CR1294" s="19">
        <f>ABS(Ct_Na+10^-pH-Kw*10^pH-Ct_Cl-Ct_OAc*Ka*10^pH/(1+Ka*10^pH))</f>
        <v>6.0718675450741957E-3</v>
      </c>
      <c r="CS1294" s="19">
        <f>ABS(Ct_Na+10^-pH-Kw*10^pH-Ct_Cl-Ct_OAc*Ka*10^pH/(1+Ka*10^pH))</f>
        <v>5.5379239943768033E-3</v>
      </c>
      <c r="CT1294" s="19">
        <f>ABS(Ct_Na+10^-pH-Kw*10^pH-Ct_Cl-Ct_OAc*Ka*10^pH/(1+Ka*10^pH))</f>
        <v>5.0131863669672684E-3</v>
      </c>
      <c r="CU1294" s="19">
        <f>ABS(Ct_Na+10^-pH-Kw*10^pH-Ct_Cl-Ct_OAc*Ka*10^pH/(1+Ka*10^pH))</f>
        <v>4.4974186135305801E-3</v>
      </c>
      <c r="CV1294" s="19">
        <f>ABS(Ct_Na+10^-pH-Kw*10^pH-Ct_Cl-Ct_OAc*Ka*10^pH/(1+Ka*10^pH))</f>
        <v>3.9903926864232955E-3</v>
      </c>
      <c r="CW1294" s="19">
        <f>ABS(Ct_Na+10^-pH-Kw*10^pH-Ct_Cl-Ct_OAc*Ka*10^pH/(1+Ka*10^pH))</f>
        <v>3.4918882034690804E-3</v>
      </c>
      <c r="CX1294" s="19">
        <f>ABS(Ct_Na+10^-pH-Kw*10^pH-Ct_Cl-Ct_OAc*Ka*10^pH/(1+Ka*10^pH))</f>
        <v>3.0016921285641249E-3</v>
      </c>
    </row>
    <row r="1295" spans="1:102">
      <c r="A1295" s="24">
        <v>12.66</v>
      </c>
      <c r="B1295" s="19">
        <f>ABS(Ct_Na+10^-pH-Kw*10^pH-Ct_Cl-Ct_OAc*Ka*10^pH/(1+Ka*10^pH))</f>
        <v>0.29570881650073139</v>
      </c>
      <c r="C1295" s="19">
        <f>ABS(Ct_Na+10^-pH-Kw*10^pH-Ct_Cl-Ct_OAc*Ka*10^pH/(1+Ka*10^pH))</f>
        <v>0.27904214995123322</v>
      </c>
      <c r="D1295" s="19">
        <f>ABS(Ct_Na+10^-pH-Kw*10^pH-Ct_Cl-Ct_OAc*Ka*10^pH/(1+Ka*10^pH))</f>
        <v>0.26389063490623482</v>
      </c>
      <c r="E1295" s="19">
        <f>ABS(Ct_Na+10^-pH-Kw*10^pH-Ct_Cl-Ct_OAc*Ka*10^pH/(1+Ka*10^pH))</f>
        <v>0.25005664290862761</v>
      </c>
      <c r="F1295" s="19">
        <f>ABS(Ct_Na+10^-pH-Kw*10^pH-Ct_Cl-Ct_OAc*Ka*10^pH/(1+Ka*10^pH))</f>
        <v>0.23737548357748761</v>
      </c>
      <c r="G1295" s="19">
        <f>ABS(Ct_Na+10^-pH-Kw*10^pH-Ct_Cl-Ct_OAc*Ka*10^pH/(1+Ka*10^pH))</f>
        <v>0.2257088169928389</v>
      </c>
      <c r="H1295" s="19">
        <f>ABS(Ct_Na+10^-pH-Kw*10^pH-Ct_Cl-Ct_OAc*Ka*10^pH/(1+Ka*10^pH))</f>
        <v>0.21493958629931698</v>
      </c>
      <c r="I1295" s="19">
        <f>ABS(Ct_Na+10^-pH-Kw*10^pH-Ct_Cl-Ct_OAc*Ka*10^pH/(1+Ka*10^pH))</f>
        <v>0.20496807639790776</v>
      </c>
      <c r="J1295" s="19">
        <f>ABS(Ct_Na+10^-pH-Kw*10^pH-Ct_Cl-Ct_OAc*Ka*10^pH/(1+Ka*10^pH))</f>
        <v>0.19570881720374211</v>
      </c>
      <c r="K1295" s="19">
        <f>ABS(Ct_Na+10^-pH-Kw*10^pH-Ct_Cl-Ct_OAc*Ka*10^pH/(1+Ka*10^pH))</f>
        <v>0.18708812760917404</v>
      </c>
      <c r="L1295" s="19">
        <f>ABS(Ct_Na+10^-pH-Kw*10^pH-Ct_Cl-Ct_OAc*Ka*10^pH/(1+Ka*10^pH))</f>
        <v>0.17904215065424386</v>
      </c>
      <c r="M1295" s="19">
        <f>ABS(Ct_Na+10^-pH-Kw*10^pH-Ct_Cl-Ct_OAc*Ka*10^pH/(1+Ka*10^pH))</f>
        <v>0.17151526898672856</v>
      </c>
      <c r="N1295" s="19">
        <f>ABS(Ct_Na+10^-pH-Kw*10^pH-Ct_Cl-Ct_OAc*Ka*10^pH/(1+Ka*10^pH))</f>
        <v>0.16445881742343293</v>
      </c>
      <c r="O1295" s="19">
        <f>ABS(Ct_Na+10^-pH-Kw*10^pH-Ct_Cl-Ct_OAc*Ka*10^pH/(1+Ka*10^pH))</f>
        <v>0.15783002959124615</v>
      </c>
      <c r="P1295" s="19">
        <f>ABS(Ct_Na+10^-pH-Kw*10^pH-Ct_Cl-Ct_OAc*Ka*10^pH/(1+Ka*10^pH))</f>
        <v>0.15159117045507034</v>
      </c>
      <c r="Q1295" s="19">
        <f>ABS(Ct_Na+10^-pH-Kw*10^pH-Ct_Cl-Ct_OAc*Ka*10^pH/(1+Ka*10^pH))</f>
        <v>0.14570881755524745</v>
      </c>
      <c r="R1295" s="19">
        <f>ABS(Ct_Na+10^-pH-Kw*10^pH-Ct_Cl-Ct_OAc*Ka*10^pH/(1+Ka*10^pH))</f>
        <v>0.14015326203874806</v>
      </c>
      <c r="S1295" s="19">
        <f>ABS(Ct_Na+10^-pH-Kw*10^pH-Ct_Cl-Ct_OAc*Ka*10^pH/(1+Ka*10^pH))</f>
        <v>0.13489800682043776</v>
      </c>
      <c r="T1295" s="19">
        <f>ABS(Ct_Na+10^-pH-Kw*10^pH-Ct_Cl-Ct_OAc*Ka*10^pH/(1+Ka*10^pH))</f>
        <v>0.12991934398203861</v>
      </c>
      <c r="U1295" s="19">
        <f>ABS(Ct_Na+10^-pH-Kw*10^pH-Ct_Cl-Ct_OAc*Ka*10^pH/(1+Ka*10^pH))</f>
        <v>0.12519599718663427</v>
      </c>
      <c r="V1295" s="19">
        <f>ABS(Ct_Na+10^-pH-Kw*10^pH-Ct_Cl-Ct_OAc*Ka*10^pH/(1+Ka*10^pH))</f>
        <v>0.12070881773100015</v>
      </c>
      <c r="W1295" s="19">
        <f>ABS(Ct_Na+10^-pH-Kw*10^pH-Ct_Cl-Ct_OAc*Ka*10^pH/(1+Ka*10^pH))</f>
        <v>0.11644052507807984</v>
      </c>
      <c r="X1295" s="19">
        <f>ABS(Ct_Na+10^-pH-Kw*10^pH-Ct_Cl-Ct_OAc*Ka*10^pH/(1+Ka*10^pH))</f>
        <v>0.11237548445625103</v>
      </c>
      <c r="Y1295" s="19">
        <f>ABS(Ct_Na+10^-pH-Kw*10^pH-Ct_Cl-Ct_OAc*Ka*10^pH/(1+Ka*10^pH))</f>
        <v>0.10849951549125145</v>
      </c>
      <c r="Z1295" s="19">
        <f>ABS(Ct_Na+10^-pH-Kw*10^pH-Ct_Cl-Ct_OAc*Ka*10^pH/(1+Ka*10^pH))</f>
        <v>0.10479972693375184</v>
      </c>
      <c r="AA1295" s="19">
        <f>ABS(Ct_Na+10^-pH-Kw*10^pH-Ct_Cl-Ct_OAc*Ka*10^pH/(1+Ka*10^pH))</f>
        <v>0.1012643734232522</v>
      </c>
      <c r="AB1295" s="19">
        <f>ABS(Ct_Na+10^-pH-Kw*10^pH-Ct_Cl-Ct_OAc*Ka*10^pH/(1+Ka*10^pH))</f>
        <v>9.7882730934948245E-2</v>
      </c>
      <c r="AC1295" s="19">
        <f>ABS(Ct_Na+10^-pH-Kw*10^pH-Ct_Cl-Ct_OAc*Ka*10^pH/(1+Ka*10^pH))</f>
        <v>9.4644988126997606E-2</v>
      </c>
      <c r="AD1295" s="19">
        <f>ABS(Ct_Na+10^-pH-Kw*10^pH-Ct_Cl-Ct_OAc*Ka*10^pH/(1+Ka*10^pH))</f>
        <v>9.1542151269378244E-2</v>
      </c>
      <c r="AE1295" s="19">
        <f>ABS(Ct_Na+10^-pH-Kw*10^pH-Ct_Cl-Ct_OAc*Ka*10^pH/(1+Ka*10^pH))</f>
        <v>8.8565960814110709E-2</v>
      </c>
      <c r="AF1295" s="19">
        <f>ABS(Ct_Na+10^-pH-Kw*10^pH-Ct_Cl-Ct_OAc*Ka*10^pH/(1+Ka*10^pH))</f>
        <v>8.5708817977053875E-2</v>
      </c>
      <c r="AG1295" s="19">
        <f>ABS(Ct_Na+10^-pH-Kw*10^pH-Ct_Cl-Ct_OAc*Ka*10^pH/(1+Ka*10^pH))</f>
        <v>8.2963719957136528E-2</v>
      </c>
      <c r="AH1295" s="19">
        <f>ABS(Ct_Na+10^-pH-Kw*10^pH-Ct_Cl-Ct_OAc*Ka*10^pH/(1+Ka*10^pH))</f>
        <v>8.032420263029294E-2</v>
      </c>
      <c r="AI1295" s="19">
        <f>ABS(Ct_Na+10^-pH-Kw*10^pH-Ct_Cl-Ct_OAc*Ka*10^pH/(1+Ka*10^pH))</f>
        <v>7.7784289730877379E-2</v>
      </c>
      <c r="AJ1295" s="19">
        <f>ABS(Ct_Na+10^-pH-Kw*10^pH-Ct_Cl-Ct_OAc*Ka*10^pH/(1+Ka*10^pH))</f>
        <v>7.5338447679588333E-2</v>
      </c>
      <c r="AK1295" s="19">
        <f>ABS(Ct_Na+10^-pH-Kw*10^pH-Ct_Cl-Ct_OAc*Ka*10^pH/(1+Ka*10^pH))</f>
        <v>7.2981545339255244E-2</v>
      </c>
      <c r="AL1295" s="19">
        <f>ABS(Ct_Na+10^-pH-Kw*10^pH-Ct_Cl-Ct_OAc*Ka*10^pH/(1+Ka*10^pH))</f>
        <v>7.0708818082505495E-2</v>
      </c>
      <c r="AM1295" s="19">
        <f>ABS(Ct_Na+10^-pH-Kw*10^pH-Ct_Cl-Ct_OAc*Ka*10^pH/(1+Ka*10^pH))</f>
        <v>6.8515835641782041E-2</v>
      </c>
      <c r="AN1295" s="19">
        <f>ABS(Ct_Na+10^-pH-Kw*10^pH-Ct_Cl-Ct_OAc*Ka*10^pH/(1+Ka*10^pH))</f>
        <v>6.6398473285221471E-2</v>
      </c>
      <c r="AO1295" s="19">
        <f>ABS(Ct_Na+10^-pH-Kw*10^pH-Ct_Cl-Ct_OAc*Ka*10^pH/(1+Ka*10^pH))</f>
        <v>6.4352885923798564E-2</v>
      </c>
      <c r="AP1295" s="19">
        <f>ABS(Ct_Na+10^-pH-Kw*10^pH-Ct_Cl-Ct_OAc*Ka*10^pH/(1+Ka*10^pH))</f>
        <v>6.2375484807756384E-2</v>
      </c>
      <c r="AQ1295" s="19">
        <f>ABS(Ct_Na+10^-pH-Kw*10^pH-Ct_Cl-Ct_OAc*Ka*10^pH/(1+Ka*10^pH))</f>
        <v>6.0462916515191034E-2</v>
      </c>
      <c r="AR1295" s="19">
        <f>ABS(Ct_Na+10^-pH-Kw*10^pH-Ct_Cl-Ct_OAc*Ka*10^pH/(1+Ka*10^pH))</f>
        <v>5.8612043973998725E-2</v>
      </c>
      <c r="AS1295" s="19">
        <f>ABS(Ct_Na+10^-pH-Kw*10^pH-Ct_Cl-Ct_OAc*Ka*10^pH/(1+Ka*10^pH))</f>
        <v>5.6819929291256989E-2</v>
      </c>
      <c r="AT1295" s="19">
        <f>ABS(Ct_Na+10^-pH-Kw*10^pH-Ct_Cl-Ct_OAc*Ka*10^pH/(1+Ka*10^pH))</f>
        <v>5.5083818192350913E-2</v>
      </c>
      <c r="AU1295" s="19">
        <f>ABS(Ct_Na+10^-pH-Kw*10^pH-Ct_Cl-Ct_OAc*Ka*10^pH/(1+Ka*10^pH))</f>
        <v>5.3401125896488127E-2</v>
      </c>
      <c r="AV1295" s="19">
        <f>ABS(Ct_Na+10^-pH-Kw*10^pH-Ct_Cl-Ct_OAc*Ka*10^pH/(1+Ka*10^pH))</f>
        <v>5.1769424276257504E-2</v>
      </c>
      <c r="AW1295" s="19">
        <f>ABS(Ct_Na+10^-pH-Kw*10^pH-Ct_Cl-Ct_OAc*Ka*10^pH/(1+Ka*10^pH))</f>
        <v>5.0186430167078591E-2</v>
      </c>
      <c r="AX1295" s="19">
        <f>ABS(Ct_Na+10^-pH-Kw*10^pH-Ct_Cl-Ct_OAc*Ka*10^pH/(1+Ka*10^pH))</f>
        <v>4.8649994708169608E-2</v>
      </c>
      <c r="AY1295" s="19">
        <f>ABS(Ct_Na+10^-pH-Kw*10^pH-Ct_Cl-Ct_OAc*Ka*10^pH/(1+Ka*10^pH))</f>
        <v>4.7158093610388453E-2</v>
      </c>
      <c r="AZ1295" s="19">
        <f>ABS(Ct_Na+10^-pH-Kw*10^pH-Ct_Cl-Ct_OAc*Ka*10^pH/(1+Ka*10^pH))</f>
        <v>4.570881825825817E-2</v>
      </c>
      <c r="BA1295" s="19">
        <f>ABS(Ct_Na+10^-pH-Kw*10^pH-Ct_Cl-Ct_OAc*Ka*10^pH/(1+Ka*10^pH))</f>
        <v>4.4300367563934386E-2</v>
      </c>
      <c r="BB1295" s="19">
        <f>ABS(Ct_Na+10^-pH-Kw*10^pH-Ct_Cl-Ct_OAc*Ka*10^pH/(1+Ka*10^pH))</f>
        <v>4.2931040500008483E-2</v>
      </c>
      <c r="BC1295" s="19">
        <f>ABS(Ct_Na+10^-pH-Kw*10^pH-Ct_Cl-Ct_OAc*Ka*10^pH/(1+Ka*10^pH))</f>
        <v>4.1599229246053117E-2</v>
      </c>
      <c r="BD1295" s="19">
        <f>ABS(Ct_Na+10^-pH-Kw*10^pH-Ct_Cl-Ct_OAc*Ka*10^pH/(1+Ka*10^pH))</f>
        <v>4.0303412890853332E-2</v>
      </c>
      <c r="BE1295" s="19">
        <f>ABS(Ct_Na+10^-pH-Kw*10^pH-Ct_Cl-Ct_OAc*Ka*10^pH/(1+Ka*10^pH))</f>
        <v>3.9042151638458894E-2</v>
      </c>
      <c r="BF1295" s="19">
        <f>ABS(Ct_Na+10^-pH-Kw*10^pH-Ct_Cl-Ct_OAc*Ka*10^pH/(1+Ka*10^pH))</f>
        <v>3.781408147165375E-2</v>
      </c>
      <c r="BG1295" s="19">
        <f>ABS(Ct_Na+10^-pH-Kw*10^pH-Ct_Cl-Ct_OAc*Ka*10^pH/(1+Ka*10^pH))</f>
        <v>3.6617909231259155E-2</v>
      </c>
      <c r="BH1295" s="19">
        <f>ABS(Ct_Na+10^-pH-Kw*10^pH-Ct_Cl-Ct_OAc*Ka*10^pH/(1+Ka*10^pH))</f>
        <v>3.5452408073951586E-2</v>
      </c>
      <c r="BI1295" s="19">
        <f>ABS(Ct_Na+10^-pH-Kw*10^pH-Ct_Cl-Ct_OAc*Ka*10^pH/(1+Ka*10^pH))</f>
        <v>3.4316413275056856E-2</v>
      </c>
      <c r="BJ1295" s="19">
        <f>ABS(Ct_Na+10^-pH-Kw*10^pH-Ct_Cl-Ct_OAc*Ka*10^pH/(1+Ka*10^pH))</f>
        <v>3.3208818346134511E-2</v>
      </c>
      <c r="BK1295" s="19">
        <f>ABS(Ct_Na+10^-pH-Kw*10^pH-Ct_Cl-Ct_OAc*Ka*10^pH/(1+Ka*10^pH))</f>
        <v>3.2128571440148516E-2</v>
      </c>
      <c r="BL1295" s="19">
        <f>ABS(Ct_Na+10^-pH-Kw*10^pH-Ct_Cl-Ct_OAc*Ka*10^pH/(1+Ka*10^pH))</f>
        <v>3.1074672019674374E-2</v>
      </c>
      <c r="BM1295" s="19">
        <f>ABS(Ct_Na+10^-pH-Kw*10^pH-Ct_Cl-Ct_OAc*Ka*10^pH/(1+Ka*10^pH))</f>
        <v>3.0046167765958628E-2</v>
      </c>
      <c r="BN1295" s="19">
        <f>ABS(Ct_Na+10^-pH-Kw*10^pH-Ct_Cl-Ct_OAc*Ka*10^pH/(1+Ka*10^pH))</f>
        <v>2.9042151708759956E-2</v>
      </c>
      <c r="BO1295" s="19">
        <f>ABS(Ct_Na+10^-pH-Kw*10^pH-Ct_Cl-Ct_OAc*Ka*10^pH/(1+Ka*10^pH))</f>
        <v>2.8061759558789479E-2</v>
      </c>
      <c r="BP1295" s="19">
        <f>ABS(Ct_Na+10^-pH-Kw*10^pH-Ct_Cl-Ct_OAc*Ka*10^pH/(1+Ka*10^pH))</f>
        <v>2.7104167226260169E-2</v>
      </c>
      <c r="BQ1295" s="19">
        <f>ABS(Ct_Na+10^-pH-Kw*10^pH-Ct_Cl-Ct_OAc*Ka*10^pH/(1+Ka*10^pH))</f>
        <v>2.6168588510570606E-2</v>
      </c>
      <c r="BR1295" s="19">
        <f>ABS(Ct_Na+10^-pH-Kw*10^pH-Ct_Cl-Ct_OAc*Ka*10^pH/(1+Ka*10^pH))</f>
        <v>2.5254272947510373E-2</v>
      </c>
      <c r="BS1295" s="19">
        <f>ABS(Ct_Na+10^-pH-Kw*10^pH-Ct_Cl-Ct_OAc*Ka*10^pH/(1+Ka*10^pH))</f>
        <v>2.4360503801597537E-2</v>
      </c>
      <c r="BT1295" s="19">
        <f>ABS(Ct_Na+10^-pH-Kw*10^pH-Ct_Cl-Ct_OAc*Ka*10^pH/(1+Ka*10^pH))</f>
        <v>2.3486596192260553E-2</v>
      </c>
      <c r="BU1295" s="19">
        <f>ABS(Ct_Na+10^-pH-Kw*10^pH-Ct_Cl-Ct_OAc*Ka*10^pH/(1+Ka*10^pH))</f>
        <v>2.2631895343568329E-2</v>
      </c>
      <c r="BV1295" s="19">
        <f>ABS(Ct_Na+10^-pH-Kw*10^pH-Ct_Cl-Ct_OAc*Ka*10^pH/(1+Ka*10^pH))</f>
        <v>2.1795774948108575E-2</v>
      </c>
      <c r="BW1295" s="19">
        <f>ABS(Ct_Na+10^-pH-Kw*10^pH-Ct_Cl-Ct_OAc*Ka*10^pH/(1+Ka*10^pH))</f>
        <v>2.0977635636422107E-2</v>
      </c>
      <c r="BX1295" s="19">
        <f>ABS(Ct_Na+10^-pH-Kw*10^pH-Ct_Cl-Ct_OAc*Ka*10^pH/(1+Ka*10^pH))</f>
        <v>2.0176903544133248E-2</v>
      </c>
      <c r="BY1295" s="19">
        <f>ABS(Ct_Na+10^-pH-Kw*10^pH-Ct_Cl-Ct_OAc*Ka*10^pH/(1+Ka*10^pH))</f>
        <v>1.9393028969576787E-2</v>
      </c>
      <c r="BZ1295" s="19">
        <f>ABS(Ct_Na+10^-pH-Kw*10^pH-Ct_Cl-Ct_OAc*Ka*10^pH/(1+Ka*10^pH))</f>
        <v>1.862548511532356E-2</v>
      </c>
      <c r="CA1295" s="19">
        <f>ABS(Ct_Na+10^-pH-Kw*10^pH-Ct_Cl-Ct_OAc*Ka*10^pH/(1+Ka*10^pH))</f>
        <v>1.7873766907549819E-2</v>
      </c>
      <c r="CB1295" s="19">
        <f>ABS(Ct_Na+10^-pH-Kw*10^pH-Ct_Cl-Ct_OAc*Ka*10^pH/(1+Ka*10^pH))</f>
        <v>1.7137389887689806E-2</v>
      </c>
      <c r="CC1295" s="19">
        <f>ABS(Ct_Na+10^-pH-Kw*10^pH-Ct_Cl-Ct_OAc*Ka*10^pH/(1+Ka*10^pH))</f>
        <v>1.64158891712613E-2</v>
      </c>
      <c r="CD1295" s="19">
        <f>ABS(Ct_Na+10^-pH-Kw*10^pH-Ct_Cl-Ct_OAc*Ka*10^pH/(1+Ka*10^pH))</f>
        <v>1.570881846916139E-2</v>
      </c>
      <c r="CE1295" s="19">
        <f>ABS(Ct_Na+10^-pH-Kw*10^pH-Ct_Cl-Ct_OAc*Ka*10^pH/(1+Ka*10^pH))</f>
        <v>1.5015749167103049E-2</v>
      </c>
      <c r="CF1295" s="19">
        <f>ABS(Ct_Na+10^-pH-Kw*10^pH-Ct_Cl-Ct_OAc*Ka*10^pH/(1+Ka*10^pH))</f>
        <v>1.4336269459202709E-2</v>
      </c>
      <c r="CG1295" s="19">
        <f>ABS(Ct_Na+10^-pH-Kw*10^pH-Ct_Cl-Ct_OAc*Ka*10^pH/(1+Ka*10^pH))</f>
        <v>1.3669983532038302E-2</v>
      </c>
      <c r="CH1295" s="19">
        <f>ABS(Ct_Na+10^-pH-Kw*10^pH-Ct_Cl-Ct_OAc*Ka*10^pH/(1+Ka*10^pH))</f>
        <v>1.3016510795780908E-2</v>
      </c>
      <c r="CI1295" s="19">
        <f>ABS(Ct_Na+10^-pH-Kw*10^pH-Ct_Cl-Ct_OAc*Ka*10^pH/(1+Ka*10^pH))</f>
        <v>1.2375485159261748E-2</v>
      </c>
      <c r="CJ1295" s="19">
        <f>ABS(Ct_Na+10^-pH-Kw*10^pH-Ct_Cl-Ct_OAc*Ka*10^pH/(1+Ka*10^pH))</f>
        <v>1.1746554346073145E-2</v>
      </c>
      <c r="CK1295" s="19">
        <f>ABS(Ct_Na+10^-pH-Kw*10^pH-Ct_Cl-Ct_OAc*Ka*10^pH/(1+Ka*10^pH))</f>
        <v>1.1129379249018877E-2</v>
      </c>
      <c r="CL1295" s="19">
        <f>ABS(Ct_Na+10^-pH-Kw*10^pH-Ct_Cl-Ct_OAc*Ka*10^pH/(1+Ka*10^pH))</f>
        <v>1.0523633320428605E-2</v>
      </c>
      <c r="CM1295" s="19">
        <f>ABS(Ct_Na+10^-pH-Kw*10^pH-Ct_Cl-Ct_OAc*Ka*10^pH/(1+Ka*10^pH))</f>
        <v>9.929001996032652E-3</v>
      </c>
      <c r="CN1295" s="19">
        <f>ABS(Ct_Na+10^-pH-Kw*10^pH-Ct_Cl-Ct_OAc*Ka*10^pH/(1+Ka*10^pH))</f>
        <v>9.3451821502620706E-3</v>
      </c>
      <c r="CO1295" s="19">
        <f>ABS(Ct_Na+10^-pH-Kw*10^pH-Ct_Cl-Ct_OAc*Ka*10^pH/(1+Ka*10^pH))</f>
        <v>8.7718815809918471E-3</v>
      </c>
      <c r="CP1295" s="19">
        <f>ABS(Ct_Na+10^-pH-Kw*10^pH-Ct_Cl-Ct_OAc*Ka*10^pH/(1+Ka*10^pH))</f>
        <v>8.2088185218871859E-3</v>
      </c>
      <c r="CQ1295" s="19">
        <f>ABS(Ct_Na+10^-pH-Kw*10^pH-Ct_Cl-Ct_OAc*Ka*10^pH/(1+Ka*10^pH))</f>
        <v>7.655721180642755E-3</v>
      </c>
      <c r="CR1295" s="19">
        <f>ABS(Ct_Na+10^-pH-Kw*10^pH-Ct_Cl-Ct_OAc*Ka*10^pH/(1+Ka*10^pH))</f>
        <v>7.112327301525459E-3</v>
      </c>
      <c r="CS1295" s="19">
        <f>ABS(Ct_Na+10^-pH-Kw*10^pH-Ct_Cl-Ct_OAc*Ka*10^pH/(1+Ka*10^pH))</f>
        <v>6.5783837507406295E-3</v>
      </c>
      <c r="CT1295" s="19">
        <f>ABS(Ct_Na+10^-pH-Kw*10^pH-Ct_Cl-Ct_OAc*Ka*10^pH/(1+Ka*10^pH))</f>
        <v>6.0536461232451703E-3</v>
      </c>
      <c r="CU1295" s="19">
        <f>ABS(Ct_Na+10^-pH-Kw*10^pH-Ct_Cl-Ct_OAc*Ka*10^pH/(1+Ka*10^pH))</f>
        <v>5.5378783697240218E-3</v>
      </c>
      <c r="CV1295" s="19">
        <f>ABS(Ct_Na+10^-pH-Kw*10^pH-Ct_Cl-Ct_OAc*Ka*10^pH/(1+Ka*10^pH))</f>
        <v>5.0308524425337134E-3</v>
      </c>
      <c r="CW1295" s="19">
        <f>ABS(Ct_Na+10^-pH-Kw*10^pH-Ct_Cl-Ct_OAc*Ka*10^pH/(1+Ka*10^pH))</f>
        <v>4.5323479594978691E-3</v>
      </c>
      <c r="CX1295" s="19">
        <f>ABS(Ct_Na+10^-pH-Kw*10^pH-Ct_Cl-Ct_OAc*Ka*10^pH/(1+Ka*10^pH))</f>
        <v>4.0421518845126375E-3</v>
      </c>
    </row>
    <row r="1296" spans="1:102">
      <c r="A1296" s="23">
        <v>12.67</v>
      </c>
      <c r="B1296" s="19">
        <f>ABS(Ct_Na+10^-pH-Kw*10^pH-Ct_Cl-Ct_OAc*Ka*10^pH/(1+Ka*10^pH))</f>
        <v>0.29677351172397737</v>
      </c>
      <c r="C1296" s="19">
        <f>ABS(Ct_Na+10^-pH-Kw*10^pH-Ct_Cl-Ct_OAc*Ka*10^pH/(1+Ka*10^pH))</f>
        <v>0.28010684517181206</v>
      </c>
      <c r="D1296" s="19">
        <f>ABS(Ct_Na+10^-pH-Kw*10^pH-Ct_Cl-Ct_OAc*Ka*10^pH/(1+Ka*10^pH))</f>
        <v>0.2649553301243891</v>
      </c>
      <c r="E1296" s="19">
        <f>ABS(Ct_Na+10^-pH-Kw*10^pH-Ct_Cl-Ct_OAc*Ka*10^pH/(1+Ka*10^pH))</f>
        <v>0.25112133812456805</v>
      </c>
      <c r="F1296" s="19">
        <f>ABS(Ct_Na+10^-pH-Kw*10^pH-Ct_Cl-Ct_OAc*Ka*10^pH/(1+Ka*10^pH))</f>
        <v>0.23844017879139878</v>
      </c>
      <c r="G1296" s="19">
        <f>ABS(Ct_Na+10^-pH-Kw*10^pH-Ct_Cl-Ct_OAc*Ka*10^pH/(1+Ka*10^pH))</f>
        <v>0.22677351220488312</v>
      </c>
      <c r="H1296" s="19">
        <f>ABS(Ct_Na+10^-pH-Kw*10^pH-Ct_Cl-Ct_OAc*Ka*10^pH/(1+Ka*10^pH))</f>
        <v>0.21600428150963782</v>
      </c>
      <c r="I1296" s="19">
        <f>ABS(Ct_Na+10^-pH-Kw*10^pH-Ct_Cl-Ct_OAc*Ka*10^pH/(1+Ka*10^pH))</f>
        <v>0.20603277160663297</v>
      </c>
      <c r="J1296" s="19">
        <f>ABS(Ct_Na+10^-pH-Kw*10^pH-Ct_Cl-Ct_OAc*Ka*10^pH/(1+Ka*10^pH))</f>
        <v>0.19677351241098559</v>
      </c>
      <c r="K1296" s="19">
        <f>ABS(Ct_Na+10^-pH-Kw*10^pH-Ct_Cl-Ct_OAc*Ka*10^pH/(1+Ka*10^pH))</f>
        <v>0.18815282281503801</v>
      </c>
      <c r="L1296" s="19">
        <f>ABS(Ct_Na+10^-pH-Kw*10^pH-Ct_Cl-Ct_OAc*Ka*10^pH/(1+Ka*10^pH))</f>
        <v>0.18010684585882025</v>
      </c>
      <c r="M1296" s="19">
        <f>ABS(Ct_Na+10^-pH-Kw*10^pH-Ct_Cl-Ct_OAc*Ka*10^pH/(1+Ka*10^pH))</f>
        <v>0.17257996419010047</v>
      </c>
      <c r="N1296" s="19">
        <f>ABS(Ct_Na+10^-pH-Kw*10^pH-Ct_Cl-Ct_OAc*Ka*10^pH/(1+Ka*10^pH))</f>
        <v>0.16552351262567563</v>
      </c>
      <c r="O1296" s="19">
        <f>ABS(Ct_Na+10^-pH-Kw*10^pH-Ct_Cl-Ct_OAc*Ka*10^pH/(1+Ka*10^pH))</f>
        <v>0.15889472479242811</v>
      </c>
      <c r="P1296" s="19">
        <f>ABS(Ct_Na+10^-pH-Kw*10^pH-Ct_Cl-Ct_OAc*Ka*10^pH/(1+Ka*10^pH))</f>
        <v>0.15265586565525391</v>
      </c>
      <c r="Q1296" s="19">
        <f>ABS(Ct_Na+10^-pH-Kw*10^pH-Ct_Cl-Ct_OAc*Ka*10^pH/(1+Ka*10^pH))</f>
        <v>0.14677351275448969</v>
      </c>
      <c r="R1296" s="19">
        <f>ABS(Ct_Na+10^-pH-Kw*10^pH-Ct_Cl-Ct_OAc*Ka*10^pH/(1+Ka*10^pH))</f>
        <v>0.14121795723710126</v>
      </c>
      <c r="S1296" s="19">
        <f>ABS(Ct_Na+10^-pH-Kw*10^pH-Ct_Cl-Ct_OAc*Ka*10^pH/(1+Ka*10^pH))</f>
        <v>0.13596270201795002</v>
      </c>
      <c r="T1296" s="19">
        <f>ABS(Ct_Na+10^-pH-Kw*10^pH-Ct_Cl-Ct_OAc*Ka*10^pH/(1+Ka*10^pH))</f>
        <v>0.13098403917875417</v>
      </c>
      <c r="U1296" s="19">
        <f>ABS(Ct_Na+10^-pH-Kw*10^pH-Ct_Cl-Ct_OAc*Ka*10^pH/(1+Ka*10^pH))</f>
        <v>0.12626069238259394</v>
      </c>
      <c r="V1296" s="19">
        <f>ABS(Ct_Na+10^-pH-Kw*10^pH-Ct_Cl-Ct_OAc*Ka*10^pH/(1+Ka*10^pH))</f>
        <v>0.12177351292624176</v>
      </c>
      <c r="W1296" s="19">
        <f>ABS(Ct_Na+10^-pH-Kw*10^pH-Ct_Cl-Ct_OAc*Ka*10^pH/(1+Ka*10^pH))</f>
        <v>0.11750522027263843</v>
      </c>
      <c r="X1296" s="19">
        <f>ABS(Ct_Na+10^-pH-Kw*10^pH-Ct_Cl-Ct_OAc*Ka*10^pH/(1+Ka*10^pH))</f>
        <v>0.11344017965015911</v>
      </c>
      <c r="Y1296" s="19">
        <f>ABS(Ct_Na+10^-pH-Kw*10^pH-Ct_Cl-Ct_OAc*Ka*10^pH/(1+Ka*10^pH))</f>
        <v>0.10956421068453928</v>
      </c>
      <c r="Z1296" s="19">
        <f>ABS(Ct_Na+10^-pH-Kw*10^pH-Ct_Cl-Ct_OAc*Ka*10^pH/(1+Ka*10^pH))</f>
        <v>0.10586442212644762</v>
      </c>
      <c r="AA1296" s="19">
        <f>ABS(Ct_Na+10^-pH-Kw*10^pH-Ct_Cl-Ct_OAc*Ka*10^pH/(1+Ka*10^pH))</f>
        <v>0.10232906861538224</v>
      </c>
      <c r="AB1296" s="19">
        <f>ABS(Ct_Na+10^-pH-Kw*10^pH-Ct_Cl-Ct_OAc*Ka*10^pH/(1+Ka*10^pH))</f>
        <v>9.8947426126537133E-2</v>
      </c>
      <c r="AC1296" s="19">
        <f>ABS(Ct_Na+10^-pH-Kw*10^pH-Ct_Cl-Ct_OAc*Ka*10^pH/(1+Ka*10^pH))</f>
        <v>9.5709683318068353E-2</v>
      </c>
      <c r="AD1296" s="19">
        <f>ABS(Ct_Na+10^-pH-Kw*10^pH-Ct_Cl-Ct_OAc*Ka*10^pH/(1+Ka*10^pH))</f>
        <v>9.2606846459952472E-2</v>
      </c>
      <c r="AE1296" s="19">
        <f>ABS(Ct_Na+10^-pH-Kw*10^pH-Ct_Cl-Ct_OAc*Ka*10^pH/(1+Ka*10^pH))</f>
        <v>8.9630656004208692E-2</v>
      </c>
      <c r="AF1296" s="19">
        <f>ABS(Ct_Na+10^-pH-Kw*10^pH-Ct_Cl-Ct_OAc*Ka*10^pH/(1+Ka*10^pH))</f>
        <v>8.6773513166694641E-2</v>
      </c>
      <c r="AG1296" s="19">
        <f>ABS(Ct_Na+10^-pH-Kw*10^pH-Ct_Cl-Ct_OAc*Ka*10^pH/(1+Ka*10^pH))</f>
        <v>8.4028415146337992E-2</v>
      </c>
      <c r="AH1296" s="19">
        <f>ABS(Ct_Na+10^-pH-Kw*10^pH-Ct_Cl-Ct_OAc*Ka*10^pH/(1+Ka*10^pH))</f>
        <v>8.1388897819072006E-2</v>
      </c>
      <c r="AI1296" s="19">
        <f>ABS(Ct_Na+10^-pH-Kw*10^pH-Ct_Cl-Ct_OAc*Ka*10^pH/(1+Ka*10^pH))</f>
        <v>7.884898491925002E-2</v>
      </c>
      <c r="AJ1296" s="19">
        <f>ABS(Ct_Na+10^-pH-Kw*10^pH-Ct_Cl-Ct_OAc*Ka*10^pH/(1+Ka*10^pH))</f>
        <v>7.6403142867569565E-2</v>
      </c>
      <c r="AK1296" s="19">
        <f>ABS(Ct_Na+10^-pH-Kw*10^pH-Ct_Cl-Ct_OAc*Ka*10^pH/(1+Ka*10^pH))</f>
        <v>7.4046240526859319E-2</v>
      </c>
      <c r="AL1296" s="19">
        <f>ABS(Ct_Na+10^-pH-Kw*10^pH-Ct_Cl-Ct_OAc*Ka*10^pH/(1+Ka*10^pH))</f>
        <v>7.1773513269745876E-2</v>
      </c>
      <c r="AM1296" s="19">
        <f>ABS(Ct_Na+10^-pH-Kw*10^pH-Ct_Cl-Ct_OAc*Ka*10^pH/(1+Ka*10^pH))</f>
        <v>6.9580530828671466E-2</v>
      </c>
      <c r="AN1296" s="19">
        <f>ABS(Ct_Na+10^-pH-Kw*10^pH-Ct_Cl-Ct_OAc*Ka*10^pH/(1+Ka*10^pH))</f>
        <v>6.7463168471772084E-2</v>
      </c>
      <c r="AO1296" s="19">
        <f>ABS(Ct_Na+10^-pH-Kw*10^pH-Ct_Cl-Ct_OAc*Ka*10^pH/(1+Ka*10^pH))</f>
        <v>6.5417581110021814E-2</v>
      </c>
      <c r="AP1296" s="19">
        <f>ABS(Ct_Na+10^-pH-Kw*10^pH-Ct_Cl-Ct_OAc*Ka*10^pH/(1+Ka*10^pH))</f>
        <v>6.3440179993663207E-2</v>
      </c>
      <c r="AQ1296" s="19">
        <f>ABS(Ct_Na+10^-pH-Kw*10^pH-Ct_Cl-Ct_OAc*Ka*10^pH/(1+Ka*10^pH))</f>
        <v>6.1527611700791809E-2</v>
      </c>
      <c r="AR1296" s="19">
        <f>ABS(Ct_Na+10^-pH-Kw*10^pH-Ct_Cl-Ct_OAc*Ka*10^pH/(1+Ka*10^pH))</f>
        <v>5.9676739159303313E-2</v>
      </c>
      <c r="AS1296" s="19">
        <f>ABS(Ct_Na+10^-pH-Kw*10^pH-Ct_Cl-Ct_OAc*Ka*10^pH/(1+Ka*10^pH))</f>
        <v>5.7884624476274793E-2</v>
      </c>
      <c r="AT1296" s="19">
        <f>ABS(Ct_Na+10^-pH-Kw*10^pH-Ct_Cl-Ct_OAc*Ka*10^pH/(1+Ka*10^pH))</f>
        <v>5.6148513377090897E-2</v>
      </c>
      <c r="AU1296" s="19">
        <f>ABS(Ct_Na+10^-pH-Kw*10^pH-Ct_Cl-Ct_OAc*Ka*10^pH/(1+Ka*10^pH))</f>
        <v>5.4465821080958834E-2</v>
      </c>
      <c r="AV1296" s="19">
        <f>ABS(Ct_Na+10^-pH-Kw*10^pH-Ct_Cl-Ct_OAc*Ka*10^pH/(1+Ka*10^pH))</f>
        <v>5.2834119460467108E-2</v>
      </c>
      <c r="AW1296" s="19">
        <f>ABS(Ct_Na+10^-pH-Kw*10^pH-Ct_Cl-Ct_OAc*Ka*10^pH/(1+Ka*10^pH))</f>
        <v>5.1251125351034869E-2</v>
      </c>
      <c r="AX1296" s="19">
        <f>ABS(Ct_Na+10^-pH-Kw*10^pH-Ct_Cl-Ct_OAc*Ka*10^pH/(1+Ka*10^pH))</f>
        <v>4.9714689891880021E-2</v>
      </c>
      <c r="AY1296" s="19">
        <f>ABS(Ct_Na+10^-pH-Kw*10^pH-Ct_Cl-Ct_OAc*Ka*10^pH/(1+Ka*10^pH))</f>
        <v>4.8222788793860119E-2</v>
      </c>
      <c r="AZ1296" s="19">
        <f>ABS(Ct_Na+10^-pH-Kw*10^pH-Ct_Cl-Ct_OAc*Ka*10^pH/(1+Ka*10^pH))</f>
        <v>4.6773513441497917E-2</v>
      </c>
      <c r="BA1296" s="19">
        <f>ABS(Ct_Na+10^-pH-Kw*10^pH-Ct_Cl-Ct_OAc*Ka*10^pH/(1+Ka*10^pH))</f>
        <v>4.5365062746948751E-2</v>
      </c>
      <c r="BB1296" s="19">
        <f>ABS(Ct_Na+10^-pH-Kw*10^pH-Ct_Cl-Ct_OAc*Ka*10^pH/(1+Ka*10^pH))</f>
        <v>4.3995735682803717E-2</v>
      </c>
      <c r="BC1296" s="19">
        <f>ABS(Ct_Na+10^-pH-Kw*10^pH-Ct_Cl-Ct_OAc*Ka*10^pH/(1+Ka*10^pH))</f>
        <v>4.2663924428635237E-2</v>
      </c>
      <c r="BD1296" s="19">
        <f>ABS(Ct_Na+10^-pH-Kw*10^pH-Ct_Cl-Ct_OAc*Ka*10^pH/(1+Ka*10^pH))</f>
        <v>4.1368108073228091E-2</v>
      </c>
      <c r="BE1296" s="19">
        <f>ABS(Ct_Na+10^-pH-Kw*10^pH-Ct_Cl-Ct_OAc*Ka*10^pH/(1+Ka*10^pH))</f>
        <v>4.0106846820631814E-2</v>
      </c>
      <c r="BF1296" s="19">
        <f>ABS(Ct_Na+10^-pH-Kw*10^pH-Ct_Cl-Ct_OAc*Ka*10^pH/(1+Ka*10^pH))</f>
        <v>3.8878776653630161E-2</v>
      </c>
      <c r="BG1296" s="19">
        <f>ABS(Ct_Na+10^-pH-Kw*10^pH-Ct_Cl-Ct_OAc*Ka*10^pH/(1+Ka*10^pH))</f>
        <v>3.7682604413044135E-2</v>
      </c>
      <c r="BH1296" s="19">
        <f>ABS(Ct_Na+10^-pH-Kw*10^pH-Ct_Cl-Ct_OAc*Ka*10^pH/(1+Ka*10^pH))</f>
        <v>3.6517103255550055E-2</v>
      </c>
      <c r="BI1296" s="19">
        <f>ABS(Ct_Na+10^-pH-Kw*10^pH-Ct_Cl-Ct_OAc*Ka*10^pH/(1+Ka*10^pH))</f>
        <v>3.5381108456473548E-2</v>
      </c>
      <c r="BJ1296" s="19">
        <f>ABS(Ct_Na+10^-pH-Kw*10^pH-Ct_Cl-Ct_OAc*Ka*10^pH/(1+Ka*10^pH))</f>
        <v>3.4273513527373956E-2</v>
      </c>
      <c r="BK1296" s="19">
        <f>ABS(Ct_Na+10^-pH-Kw*10^pH-Ct_Cl-Ct_OAc*Ka*10^pH/(1+Ka*10^pH))</f>
        <v>3.3193266621215092E-2</v>
      </c>
      <c r="BL1296" s="19">
        <f>ABS(Ct_Na+10^-pH-Kw*10^pH-Ct_Cl-Ct_OAc*Ka*10^pH/(1+Ka*10^pH))</f>
        <v>3.2139367200572311E-2</v>
      </c>
      <c r="BM1296" s="19">
        <f>ABS(Ct_Na+10^-pH-Kw*10^pH-Ct_Cl-Ct_OAc*Ka*10^pH/(1+Ka*10^pH))</f>
        <v>3.1110862946691971E-2</v>
      </c>
      <c r="BN1296" s="19">
        <f>ABS(Ct_Na+10^-pH-Kw*10^pH-Ct_Cl-Ct_OAc*Ka*10^pH/(1+Ka*10^pH))</f>
        <v>3.0106846889332628E-2</v>
      </c>
      <c r="BO1296" s="19">
        <f>ABS(Ct_Na+10^-pH-Kw*10^pH-Ct_Cl-Ct_OAc*Ka*10^pH/(1+Ka*10^pH))</f>
        <v>2.9126454739205263E-2</v>
      </c>
      <c r="BP1296" s="19">
        <f>ABS(Ct_Na+10^-pH-Kw*10^pH-Ct_Cl-Ct_OAc*Ka*10^pH/(1+Ka*10^pH))</f>
        <v>2.8168862406522714E-2</v>
      </c>
      <c r="BQ1296" s="19">
        <f>ABS(Ct_Na+10^-pH-Kw*10^pH-Ct_Cl-Ct_OAc*Ka*10^pH/(1+Ka*10^pH))</f>
        <v>2.7233283690683438E-2</v>
      </c>
      <c r="BR1296" s="19">
        <f>ABS(Ct_Na+10^-pH-Kw*10^pH-Ct_Cl-Ct_OAc*Ka*10^pH/(1+Ka*10^pH))</f>
        <v>2.6318968127476892E-2</v>
      </c>
      <c r="BS1296" s="19">
        <f>ABS(Ct_Na+10^-pH-Kw*10^pH-Ct_Cl-Ct_OAc*Ka*10^pH/(1+Ka*10^pH))</f>
        <v>2.5425198981421031E-2</v>
      </c>
      <c r="BT1296" s="19">
        <f>ABS(Ct_Na+10^-pH-Kw*10^pH-Ct_Cl-Ct_OAc*Ka*10^pH/(1+Ka*10^pH))</f>
        <v>2.4551291371944201E-2</v>
      </c>
      <c r="BU1296" s="19">
        <f>ABS(Ct_Na+10^-pH-Kw*10^pH-Ct_Cl-Ct_OAc*Ka*10^pH/(1+Ka*10^pH))</f>
        <v>2.3696590523115204E-2</v>
      </c>
      <c r="BV1296" s="19">
        <f>ABS(Ct_Na+10^-pH-Kw*10^pH-Ct_Cl-Ct_OAc*Ka*10^pH/(1+Ka*10^pH))</f>
        <v>2.2860470127521647E-2</v>
      </c>
      <c r="BW1296" s="19">
        <f>ABS(Ct_Na+10^-pH-Kw*10^pH-Ct_Cl-Ct_OAc*Ka*10^pH/(1+Ka*10^pH))</f>
        <v>2.2042330815704263E-2</v>
      </c>
      <c r="BX1296" s="19">
        <f>ABS(Ct_Na+10^-pH-Kw*10^pH-Ct_Cl-Ct_OAc*Ka*10^pH/(1+Ka*10^pH))</f>
        <v>2.1241598723287257E-2</v>
      </c>
      <c r="BY1296" s="19">
        <f>ABS(Ct_Na+10^-pH-Kw*10^pH-Ct_Cl-Ct_OAc*Ka*10^pH/(1+Ka*10^pH))</f>
        <v>2.0457724148605361E-2</v>
      </c>
      <c r="BZ1296" s="19">
        <f>ABS(Ct_Na+10^-pH-Kw*10^pH-Ct_Cl-Ct_OAc*Ka*10^pH/(1+Ka*10^pH))</f>
        <v>1.9690180294229309E-2</v>
      </c>
      <c r="CA1296" s="19">
        <f>ABS(Ct_Na+10^-pH-Kw*10^pH-Ct_Cl-Ct_OAc*Ka*10^pH/(1+Ka*10^pH))</f>
        <v>1.8938462086335268E-2</v>
      </c>
      <c r="CB1296" s="19">
        <f>ABS(Ct_Na+10^-pH-Kw*10^pH-Ct_Cl-Ct_OAc*Ka*10^pH/(1+Ka*10^pH))</f>
        <v>1.8202085066357426E-2</v>
      </c>
      <c r="CC1296" s="19">
        <f>ABS(Ct_Na+10^-pH-Kw*10^pH-Ct_Cl-Ct_OAc*Ka*10^pH/(1+Ka*10^pH))</f>
        <v>1.7480584349813456E-2</v>
      </c>
      <c r="CD1296" s="19">
        <f>ABS(Ct_Na+10^-pH-Kw*10^pH-Ct_Cl-Ct_OAc*Ka*10^pH/(1+Ka*10^pH))</f>
        <v>1.6773513647600401E-2</v>
      </c>
      <c r="CE1296" s="19">
        <f>ABS(Ct_Na+10^-pH-Kw*10^pH-Ct_Cl-Ct_OAc*Ka*10^pH/(1+Ka*10^pH))</f>
        <v>1.6080444345431148E-2</v>
      </c>
      <c r="CF1296" s="19">
        <f>ABS(Ct_Na+10^-pH-Kw*10^pH-Ct_Cl-Ct_OAc*Ka*10^pH/(1+Ka*10^pH))</f>
        <v>1.540096463742207E-2</v>
      </c>
      <c r="CG1296" s="19">
        <f>ABS(Ct_Na+10^-pH-Kw*10^pH-Ct_Cl-Ct_OAc*Ka*10^pH/(1+Ka*10^pH))</f>
        <v>1.4734678710151047E-2</v>
      </c>
      <c r="CH1296" s="19">
        <f>ABS(Ct_Na+10^-pH-Kw*10^pH-Ct_Cl-Ct_OAc*Ka*10^pH/(1+Ka*10^pH))</f>
        <v>1.4081205973789077E-2</v>
      </c>
      <c r="CI1296" s="19">
        <f>ABS(Ct_Na+10^-pH-Kw*10^pH-Ct_Cl-Ct_OAc*Ka*10^pH/(1+Ka*10^pH))</f>
        <v>1.3440180337167346E-2</v>
      </c>
      <c r="CJ1296" s="19">
        <f>ABS(Ct_Na+10^-pH-Kw*10^pH-Ct_Cl-Ct_OAc*Ka*10^pH/(1+Ka*10^pH))</f>
        <v>1.2811249523878094E-2</v>
      </c>
      <c r="CK1296" s="19">
        <f>ABS(Ct_Na+10^-pH-Kw*10^pH-Ct_Cl-Ct_OAc*Ka*10^pH/(1+Ka*10^pH))</f>
        <v>1.2194074426725057E-2</v>
      </c>
      <c r="CL1296" s="19">
        <f>ABS(Ct_Na+10^-pH-Kw*10^pH-Ct_Cl-Ct_OAc*Ka*10^pH/(1+Ka*10^pH))</f>
        <v>1.1588328498037856E-2</v>
      </c>
      <c r="CM1296" s="19">
        <f>ABS(Ct_Na+10^-pH-Kw*10^pH-Ct_Cl-Ct_OAc*Ka*10^pH/(1+Ka*10^pH))</f>
        <v>1.0993697173546743E-2</v>
      </c>
      <c r="CN1296" s="19">
        <f>ABS(Ct_Na+10^-pH-Kw*10^pH-Ct_Cl-Ct_OAc*Ka*10^pH/(1+Ka*10^pH))</f>
        <v>1.0409877327682743E-2</v>
      </c>
      <c r="CO1296" s="19">
        <f>ABS(Ct_Na+10^-pH-Kw*10^pH-Ct_Cl-Ct_OAc*Ka*10^pH/(1+Ka*10^pH))</f>
        <v>9.8365767583207739E-3</v>
      </c>
      <c r="CP1296" s="19">
        <f>ABS(Ct_Na+10^-pH-Kw*10^pH-Ct_Cl-Ct_OAc*Ka*10^pH/(1+Ka*10^pH))</f>
        <v>9.2735136991260111E-3</v>
      </c>
      <c r="CQ1296" s="19">
        <f>ABS(Ct_Na+10^-pH-Kw*10^pH-Ct_Cl-Ct_OAc*Ka*10^pH/(1+Ka*10^pH))</f>
        <v>8.7204163577930746E-3</v>
      </c>
      <c r="CR1296" s="19">
        <f>ABS(Ct_Na+10^-pH-Kw*10^pH-Ct_Cl-Ct_OAc*Ka*10^pH/(1+Ka*10^pH))</f>
        <v>8.1770224785888135E-3</v>
      </c>
      <c r="CS1296" s="19">
        <f>ABS(Ct_Na+10^-pH-Kw*10^pH-Ct_Cl-Ct_OAc*Ka*10^pH/(1+Ka*10^pH))</f>
        <v>7.6430789277185454E-3</v>
      </c>
      <c r="CT1296" s="19">
        <f>ABS(Ct_Na+10^-pH-Kw*10^pH-Ct_Cl-Ct_OAc*Ka*10^pH/(1+Ka*10^pH))</f>
        <v>7.1183413001391117E-3</v>
      </c>
      <c r="CU1296" s="19">
        <f>ABS(Ct_Na+10^-pH-Kw*10^pH-Ct_Cl-Ct_OAc*Ka*10^pH/(1+Ka*10^pH))</f>
        <v>6.602573546535432E-3</v>
      </c>
      <c r="CV1296" s="19">
        <f>ABS(Ct_Na+10^-pH-Kw*10^pH-Ct_Cl-Ct_OAc*Ka*10^pH/(1+Ka*10^pH))</f>
        <v>6.0955476192639801E-3</v>
      </c>
      <c r="CW1296" s="19">
        <f>ABS(Ct_Na+10^-pH-Kw*10^pH-Ct_Cl-Ct_OAc*Ka*10^pH/(1+Ka*10^pH))</f>
        <v>5.5970431361483663E-3</v>
      </c>
      <c r="CX1296" s="19">
        <f>ABS(Ct_Na+10^-pH-Kw*10^pH-Ct_Cl-Ct_OAc*Ka*10^pH/(1+Ka*10^pH))</f>
        <v>5.1068470610846906E-3</v>
      </c>
    </row>
    <row r="1297" spans="1:102">
      <c r="A1297" s="24">
        <v>12.68</v>
      </c>
      <c r="B1297" s="19">
        <f>ABS(Ct_Na+10^-pH-Kw*10^pH-Ct_Cl-Ct_OAc*Ka*10^pH/(1+Ka*10^pH))</f>
        <v>0.29786300688225997</v>
      </c>
      <c r="C1297" s="19">
        <f>ABS(Ct_Na+10^-pH-Kw*10^pH-Ct_Cl-Ct_OAc*Ka*10^pH/(1+Ka*10^pH))</f>
        <v>0.2811963403274883</v>
      </c>
      <c r="D1297" s="19">
        <f>ABS(Ct_Na+10^-pH-Kw*10^pH-Ct_Cl-Ct_OAc*Ka*10^pH/(1+Ka*10^pH))</f>
        <v>0.26604482527769591</v>
      </c>
      <c r="E1297" s="19">
        <f>ABS(Ct_Na+10^-pH-Kw*10^pH-Ct_Cl-Ct_OAc*Ka*10^pH/(1+Ka*10^pH))</f>
        <v>0.25221083327571153</v>
      </c>
      <c r="F1297" s="19">
        <f>ABS(Ct_Na+10^-pH-Kw*10^pH-Ct_Cl-Ct_OAc*Ka*10^pH/(1+Ka*10^pH))</f>
        <v>0.23952967394055913</v>
      </c>
      <c r="G1297" s="19">
        <f>ABS(Ct_Na+10^-pH-Kw*10^pH-Ct_Cl-Ct_OAc*Ka*10^pH/(1+Ka*10^pH))</f>
        <v>0.22786300735221898</v>
      </c>
      <c r="H1297" s="19">
        <f>ABS(Ct_Na+10^-pH-Kw*10^pH-Ct_Cl-Ct_OAc*Ka*10^pH/(1+Ka*10^pH))</f>
        <v>0.21709377665528962</v>
      </c>
      <c r="I1297" s="19">
        <f>ABS(Ct_Na+10^-pH-Kw*10^pH-Ct_Cl-Ct_OAc*Ka*10^pH/(1+Ka*10^pH))</f>
        <v>0.20712226675072534</v>
      </c>
      <c r="J1297" s="19">
        <f>ABS(Ct_Na+10^-pH-Kw*10^pH-Ct_Cl-Ct_OAc*Ka*10^pH/(1+Ka*10^pH))</f>
        <v>0.19786300755363001</v>
      </c>
      <c r="K1297" s="19">
        <f>ABS(Ct_Na+10^-pH-Kw*10^pH-Ct_Cl-Ct_OAc*Ka*10^pH/(1+Ka*10^pH))</f>
        <v>0.18924231795633428</v>
      </c>
      <c r="L1297" s="19">
        <f>ABS(Ct_Na+10^-pH-Kw*10^pH-Ct_Cl-Ct_OAc*Ka*10^pH/(1+Ka*10^pH))</f>
        <v>0.18119634099885831</v>
      </c>
      <c r="M1297" s="19">
        <f>ABS(Ct_Na+10^-pH-Kw*10^pH-Ct_Cl-Ct_OAc*Ka*10^pH/(1+Ka*10^pH))</f>
        <v>0.17366945932896144</v>
      </c>
      <c r="N1297" s="19">
        <f>ABS(Ct_Na+10^-pH-Kw*10^pH-Ct_Cl-Ct_OAc*Ka*10^pH/(1+Ka*10^pH))</f>
        <v>0.16661300776343313</v>
      </c>
      <c r="O1297" s="19">
        <f>ABS(Ct_Na+10^-pH-Kw*10^pH-Ct_Cl-Ct_OAc*Ka*10^pH/(1+Ka*10^pH))</f>
        <v>0.15998421992914894</v>
      </c>
      <c r="P1297" s="19">
        <f>ABS(Ct_Na+10^-pH-Kw*10^pH-Ct_Cl-Ct_OAc*Ka*10^pH/(1+Ka*10^pH))</f>
        <v>0.1537453607909991</v>
      </c>
      <c r="Q1297" s="19">
        <f>ABS(Ct_Na+10^-pH-Kw*10^pH-Ct_Cl-Ct_OAc*Ka*10^pH/(1+Ka*10^pH))</f>
        <v>0.147863007889315</v>
      </c>
      <c r="R1297" s="19">
        <f>ABS(Ct_Na+10^-pH-Kw*10^pH-Ct_Cl-Ct_OAc*Ka*10^pH/(1+Ka*10^pH))</f>
        <v>0.14230745237105777</v>
      </c>
      <c r="S1297" s="19">
        <f>ABS(Ct_Na+10^-pH-Kw*10^pH-Ct_Cl-Ct_OAc*Ka*10^pH/(1+Ka*10^pH))</f>
        <v>0.13705219715108469</v>
      </c>
      <c r="T1297" s="19">
        <f>ABS(Ct_Na+10^-pH-Kw*10^pH-Ct_Cl-Ct_OAc*Ka*10^pH/(1+Ka*10^pH))</f>
        <v>0.13207353431111027</v>
      </c>
      <c r="U1297" s="19">
        <f>ABS(Ct_Na+10^-pH-Kw*10^pH-Ct_Cl-Ct_OAc*Ka*10^pH/(1+Ka*10^pH))</f>
        <v>0.12735018751421143</v>
      </c>
      <c r="V1297" s="19">
        <f>ABS(Ct_Na+10^-pH-Kw*10^pH-Ct_Cl-Ct_OAc*Ka*10^pH/(1+Ka*10^pH))</f>
        <v>0.1228630080571575</v>
      </c>
      <c r="W1297" s="19">
        <f>ABS(Ct_Na+10^-pH-Kw*10^pH-Ct_Cl-Ct_OAc*Ka*10^pH/(1+Ka*10^pH))</f>
        <v>0.11859471540288671</v>
      </c>
      <c r="X1297" s="19">
        <f>ABS(Ct_Na+10^-pH-Kw*10^pH-Ct_Cl-Ct_OAc*Ka*10^pH/(1+Ka*10^pH))</f>
        <v>0.11452967477977169</v>
      </c>
      <c r="Y1297" s="19">
        <f>ABS(Ct_Na+10^-pH-Kw*10^pH-Ct_Cl-Ct_OAc*Ka*10^pH/(1+Ka*10^pH))</f>
        <v>0.11065370581354571</v>
      </c>
      <c r="Z1297" s="19">
        <f>ABS(Ct_Na+10^-pH-Kw*10^pH-Ct_Cl-Ct_OAc*Ka*10^pH/(1+Ka*10^pH))</f>
        <v>0.10695391725487546</v>
      </c>
      <c r="AA1297" s="19">
        <f>ABS(Ct_Na+10^-pH-Kw*10^pH-Ct_Cl-Ct_OAc*Ka*10^pH/(1+Ka*10^pH))</f>
        <v>0.10341856374325722</v>
      </c>
      <c r="AB1297" s="19">
        <f>ABS(Ct_Na+10^-pH-Kw*10^pH-Ct_Cl-Ct_OAc*Ka*10^pH/(1+Ka*10^pH))</f>
        <v>0.10003692125388329</v>
      </c>
      <c r="AC1297" s="19">
        <f>ABS(Ct_Na+10^-pH-Kw*10^pH-Ct_Cl-Ct_OAc*Ka*10^pH/(1+Ka*10^pH))</f>
        <v>9.6799178444908193E-2</v>
      </c>
      <c r="AD1297" s="19">
        <f>ABS(Ct_Na+10^-pH-Kw*10^pH-Ct_Cl-Ct_OAc*Ka*10^pH/(1+Ka*10^pH))</f>
        <v>9.3696341586307089E-2</v>
      </c>
      <c r="AE1297" s="19">
        <f>ABS(Ct_Na+10^-pH-Kw*10^pH-Ct_Cl-Ct_OAc*Ka*10^pH/(1+Ka*10^pH))</f>
        <v>9.0720151130097862E-2</v>
      </c>
      <c r="AF1297" s="19">
        <f>ABS(Ct_Na+10^-pH-Kw*10^pH-Ct_Cl-Ct_OAc*Ka*10^pH/(1+Ka*10^pH))</f>
        <v>8.7863008292137001E-2</v>
      </c>
      <c r="AG1297" s="19">
        <f>ABS(Ct_Na+10^-pH-Kw*10^pH-Ct_Cl-Ct_OAc*Ka*10^pH/(1+Ka*10^pH))</f>
        <v>8.5117910271351072E-2</v>
      </c>
      <c r="AH1297" s="19">
        <f>ABS(Ct_Na+10^-pH-Kw*10^pH-Ct_Cl-Ct_OAc*Ka*10^pH/(1+Ka*10^pH))</f>
        <v>8.2478392943672346E-2</v>
      </c>
      <c r="AI1297" s="19">
        <f>ABS(Ct_Na+10^-pH-Kw*10^pH-Ct_Cl-Ct_OAc*Ka*10^pH/(1+Ka*10^pH))</f>
        <v>7.9938480043453136E-2</v>
      </c>
      <c r="AJ1297" s="19">
        <f>ABS(Ct_Na+10^-pH-Kw*10^pH-Ct_Cl-Ct_OAc*Ka*10^pH/(1+Ka*10^pH))</f>
        <v>7.7492637991390209E-2</v>
      </c>
      <c r="AK1297" s="19">
        <f>ABS(Ct_Na+10^-pH-Kw*10^pH-Ct_Cl-Ct_OAc*Ka*10^pH/(1+Ka*10^pH))</f>
        <v>7.5135735650311369E-2</v>
      </c>
      <c r="AL1297" s="19">
        <f>ABS(Ct_Na+10^-pH-Kw*10^pH-Ct_Cl-Ct_OAc*Ka*10^pH/(1+Ka*10^pH))</f>
        <v>7.2863008392842529E-2</v>
      </c>
      <c r="AM1297" s="19">
        <f>ABS(Ct_Na+10^-pH-Kw*10^pH-Ct_Cl-Ct_OAc*Ka*10^pH/(1+Ka*10^pH))</f>
        <v>7.0670025951425186E-2</v>
      </c>
      <c r="AN1297" s="19">
        <f>ABS(Ct_Na+10^-pH-Kw*10^pH-Ct_Cl-Ct_OAc*Ka*10^pH/(1+Ka*10^pH))</f>
        <v>6.8552663594194679E-2</v>
      </c>
      <c r="AO1297" s="19">
        <f>ABS(Ct_Na+10^-pH-Kw*10^pH-Ct_Cl-Ct_OAc*Ka*10^pH/(1+Ka*10^pH))</f>
        <v>6.6507076232124512E-2</v>
      </c>
      <c r="AP1297" s="19">
        <f>ABS(Ct_Na+10^-pH-Kw*10^pH-Ct_Cl-Ct_OAc*Ka*10^pH/(1+Ka*10^pH))</f>
        <v>6.4529675115456681E-2</v>
      </c>
      <c r="AQ1297" s="19">
        <f>ABS(Ct_Na+10^-pH-Kw*10^pH-Ct_Cl-Ct_OAc*Ka*10^pH/(1+Ka*10^pH))</f>
        <v>6.2617106822286175E-2</v>
      </c>
      <c r="AR1297" s="19">
        <f>ABS(Ct_Na+10^-pH-Kw*10^pH-Ct_Cl-Ct_OAc*Ka*10^pH/(1+Ka*10^pH))</f>
        <v>6.0766234280508244E-2</v>
      </c>
      <c r="AS1297" s="19">
        <f>ABS(Ct_Na+10^-pH-Kw*10^pH-Ct_Cl-Ct_OAc*Ka*10^pH/(1+Ka*10^pH))</f>
        <v>5.8974119597199476E-2</v>
      </c>
      <c r="AT1297" s="19">
        <f>ABS(Ct_Na+10^-pH-Kw*10^pH-Ct_Cl-Ct_OAc*Ka*10^pH/(1+Ka*10^pH))</f>
        <v>5.7238008497744082E-2</v>
      </c>
      <c r="AU1297" s="19">
        <f>ABS(Ct_Na+10^-pH-Kw*10^pH-Ct_Cl-Ct_OAc*Ka*10^pH/(1+Ka*10^pH))</f>
        <v>5.5555316201348875E-2</v>
      </c>
      <c r="AV1297" s="19">
        <f>ABS(Ct_Na+10^-pH-Kw*10^pH-Ct_Cl-Ct_OAc*Ka*10^pH/(1+Ka*10^pH))</f>
        <v>5.3923614580601978E-2</v>
      </c>
      <c r="AW1297" s="19">
        <f>ABS(Ct_Na+10^-pH-Kw*10^pH-Ct_Cl-Ct_OAc*Ka*10^pH/(1+Ka*10^pH))</f>
        <v>5.2340620470922194E-2</v>
      </c>
      <c r="AX1297" s="19">
        <f>ABS(Ct_Na+10^-pH-Kw*10^pH-Ct_Cl-Ct_OAc*Ka*10^pH/(1+Ka*10^pH))</f>
        <v>5.0804185011527059E-2</v>
      </c>
      <c r="AY1297" s="19">
        <f>ABS(Ct_Na+10^-pH-Kw*10^pH-Ct_Cl-Ct_OAc*Ka*10^pH/(1+Ka*10^pH))</f>
        <v>4.9312283913273858E-2</v>
      </c>
      <c r="AZ1297" s="19">
        <f>ABS(Ct_Na+10^-pH-Kw*10^pH-Ct_Cl-Ct_OAc*Ka*10^pH/(1+Ka*10^pH))</f>
        <v>4.7863008560685018E-2</v>
      </c>
      <c r="BA1297" s="19">
        <f>ABS(Ct_Na+10^-pH-Kw*10^pH-Ct_Cl-Ct_OAc*Ka*10^pH/(1+Ka*10^pH))</f>
        <v>4.6454557865915597E-2</v>
      </c>
      <c r="BB1297" s="19">
        <f>ABS(Ct_Na+10^-pH-Kw*10^pH-Ct_Cl-Ct_OAc*Ka*10^pH/(1+Ka*10^pH))</f>
        <v>4.5085230801556422E-2</v>
      </c>
      <c r="BC1297" s="19">
        <f>ABS(Ct_Na+10^-pH-Kw*10^pH-Ct_Cl-Ct_OAc*Ka*10^pH/(1+Ka*10^pH))</f>
        <v>4.3753419547179671E-2</v>
      </c>
      <c r="BD1297" s="19">
        <f>ABS(Ct_Na+10^-pH-Kw*10^pH-Ct_Cl-Ct_OAc*Ka*10^pH/(1+Ka*10^pH))</f>
        <v>4.2457603191569875E-2</v>
      </c>
      <c r="BE1297" s="19">
        <f>ABS(Ct_Na+10^-pH-Kw*10^pH-Ct_Cl-Ct_OAc*Ka*10^pH/(1+Ka*10^pH))</f>
        <v>4.119634193877636E-2</v>
      </c>
      <c r="BF1297" s="19">
        <f>ABS(Ct_Na+10^-pH-Kw*10^pH-Ct_Cl-Ct_OAc*Ka*10^pH/(1+Ka*10^pH))</f>
        <v>3.9968271771582659E-2</v>
      </c>
      <c r="BG1297" s="19">
        <f>ABS(Ct_Na+10^-pH-Kw*10^pH-Ct_Cl-Ct_OAc*Ka*10^pH/(1+Ka*10^pH))</f>
        <v>3.8772099530809581E-2</v>
      </c>
      <c r="BH1297" s="19">
        <f>ABS(Ct_Na+10^-pH-Kw*10^pH-Ct_Cl-Ct_OAc*Ka*10^pH/(1+Ka*10^pH))</f>
        <v>3.7606598373133245E-2</v>
      </c>
      <c r="BI1297" s="19">
        <f>ABS(Ct_Na+10^-pH-Kw*10^pH-Ct_Cl-Ct_OAc*Ka*10^pH/(1+Ka*10^pH))</f>
        <v>3.6470603573879087E-2</v>
      </c>
      <c r="BJ1297" s="19">
        <f>ABS(Ct_Na+10^-pH-Kw*10^pH-Ct_Cl-Ct_OAc*Ka*10^pH/(1+Ka*10^pH))</f>
        <v>3.5363008644606272E-2</v>
      </c>
      <c r="BK1297" s="19">
        <f>ABS(Ct_Na+10^-pH-Kw*10^pH-Ct_Cl-Ct_OAc*Ka*10^pH/(1+Ka*10^pH))</f>
        <v>3.4282761738278482E-2</v>
      </c>
      <c r="BL1297" s="19">
        <f>ABS(Ct_Na+10^-pH-Kw*10^pH-Ct_Cl-Ct_OAc*Ka*10^pH/(1+Ka*10^pH))</f>
        <v>3.3228862317470895E-2</v>
      </c>
      <c r="BM1297" s="19">
        <f>ABS(Ct_Na+10^-pH-Kw*10^pH-Ct_Cl-Ct_OAc*Ka*10^pH/(1+Ka*10^pH))</f>
        <v>3.2200358063429711E-2</v>
      </c>
      <c r="BN1297" s="19">
        <f>ABS(Ct_Na+10^-pH-Kw*10^pH-Ct_Cl-Ct_OAc*Ka*10^pH/(1+Ka*10^pH))</f>
        <v>3.1196342005913362E-2</v>
      </c>
      <c r="BO1297" s="19">
        <f>ABS(Ct_Na+10^-pH-Kw*10^pH-Ct_Cl-Ct_OAc*Ka*10^pH/(1+Ka*10^pH))</f>
        <v>3.0215949855632682E-2</v>
      </c>
      <c r="BP1297" s="19">
        <f>ABS(Ct_Na+10^-pH-Kw*10^pH-Ct_Cl-Ct_OAc*Ka*10^pH/(1+Ka*10^pH))</f>
        <v>2.9258357522800378E-2</v>
      </c>
      <c r="BQ1297" s="19">
        <f>ABS(Ct_Na+10^-pH-Kw*10^pH-Ct_Cl-Ct_OAc*Ka*10^pH/(1+Ka*10^pH))</f>
        <v>2.8322778806814795E-2</v>
      </c>
      <c r="BR1297" s="19">
        <f>ABS(Ct_Na+10^-pH-Kw*10^pH-Ct_Cl-Ct_OAc*Ka*10^pH/(1+Ka*10^pH))</f>
        <v>2.7408463243465266E-2</v>
      </c>
      <c r="BS1297" s="19">
        <f>ABS(Ct_Na+10^-pH-Kw*10^pH-Ct_Cl-Ct_OAc*Ka*10^pH/(1+Ka*10^pH))</f>
        <v>2.6514694097269635E-2</v>
      </c>
      <c r="BT1297" s="19">
        <f>ABS(Ct_Na+10^-pH-Kw*10^pH-Ct_Cl-Ct_OAc*Ka*10^pH/(1+Ka*10^pH))</f>
        <v>2.5640786487656143E-2</v>
      </c>
      <c r="BU1297" s="19">
        <f>ABS(Ct_Na+10^-pH-Kw*10^pH-Ct_Cl-Ct_OAc*Ka*10^pH/(1+Ka*10^pH))</f>
        <v>2.478608563869349E-2</v>
      </c>
      <c r="BV1297" s="19">
        <f>ABS(Ct_Na+10^-pH-Kw*10^pH-Ct_Cl-Ct_OAc*Ka*10^pH/(1+Ka*10^pH))</f>
        <v>2.3949965242969176E-2</v>
      </c>
      <c r="BW1297" s="19">
        <f>ABS(Ct_Na+10^-pH-Kw*10^pH-Ct_Cl-Ct_OAc*Ka*10^pH/(1+Ka*10^pH))</f>
        <v>2.3131825931023847E-2</v>
      </c>
      <c r="BX1297" s="19">
        <f>ABS(Ct_Na+10^-pH-Kw*10^pH-Ct_Cl-Ct_OAc*Ka*10^pH/(1+Ka*10^pH))</f>
        <v>2.2331093838481621E-2</v>
      </c>
      <c r="BY1297" s="19">
        <f>ABS(Ct_Na+10^-pH-Kw*10^pH-Ct_Cl-Ct_OAc*Ka*10^pH/(1+Ka*10^pH))</f>
        <v>2.1547219263677142E-2</v>
      </c>
      <c r="BZ1297" s="19">
        <f>ABS(Ct_Na+10^-pH-Kw*10^pH-Ct_Cl-Ct_OAc*Ka*10^pH/(1+Ka*10^pH))</f>
        <v>2.0779675409181061E-2</v>
      </c>
      <c r="CA1297" s="19">
        <f>ABS(Ct_Na+10^-pH-Kw*10^pH-Ct_Cl-Ct_OAc*Ka*10^pH/(1+Ka*10^pH))</f>
        <v>2.0027957201169469E-2</v>
      </c>
      <c r="CB1297" s="19">
        <f>ABS(Ct_Na+10^-pH-Kw*10^pH-Ct_Cl-Ct_OAc*Ka*10^pH/(1+Ka*10^pH))</f>
        <v>1.9291580181076462E-2</v>
      </c>
      <c r="CC1297" s="19">
        <f>ABS(Ct_Na+10^-pH-Kw*10^pH-Ct_Cl-Ct_OAc*Ka*10^pH/(1+Ka*10^pH))</f>
        <v>1.8570079464419673E-2</v>
      </c>
      <c r="CD1297" s="19">
        <f>ABS(Ct_Na+10^-pH-Kw*10^pH-Ct_Cl-Ct_OAc*Ka*10^pH/(1+Ka*10^pH))</f>
        <v>1.7863008762096032E-2</v>
      </c>
      <c r="CE1297" s="19">
        <f>ABS(Ct_Na+10^-pH-Kw*10^pH-Ct_Cl-Ct_OAc*Ka*10^pH/(1+Ka*10^pH))</f>
        <v>1.7169939459818401E-2</v>
      </c>
      <c r="CF1297" s="19">
        <f>ABS(Ct_Na+10^-pH-Kw*10^pH-Ct_Cl-Ct_OAc*Ka*10^pH/(1+Ka*10^pH))</f>
        <v>1.649045975170306E-2</v>
      </c>
      <c r="CG1297" s="19">
        <f>ABS(Ct_Na+10^-pH-Kw*10^pH-Ct_Cl-Ct_OAc*Ka*10^pH/(1+Ka*10^pH))</f>
        <v>1.5824173824327849E-2</v>
      </c>
      <c r="CH1297" s="19">
        <f>ABS(Ct_Na+10^-pH-Kw*10^pH-Ct_Cl-Ct_OAc*Ka*10^pH/(1+Ka*10^pH))</f>
        <v>1.517070108786369E-2</v>
      </c>
      <c r="CI1297" s="19">
        <f>ABS(Ct_Na+10^-pH-Kw*10^pH-Ct_Cl-Ct_OAc*Ka*10^pH/(1+Ka*10^pH))</f>
        <v>1.4529675451141706E-2</v>
      </c>
      <c r="CJ1297" s="19">
        <f>ABS(Ct_Na+10^-pH-Kw*10^pH-Ct_Cl-Ct_OAc*Ka*10^pH/(1+Ka*10^pH))</f>
        <v>1.3900744637754103E-2</v>
      </c>
      <c r="CK1297" s="19">
        <f>ABS(Ct_Na+10^-pH-Kw*10^pH-Ct_Cl-Ct_OAc*Ka*10^pH/(1+Ka*10^pH))</f>
        <v>1.328356954050456E-2</v>
      </c>
      <c r="CL1297" s="19">
        <f>ABS(Ct_Na+10^-pH-Kw*10^pH-Ct_Cl-Ct_OAc*Ka*10^pH/(1+Ka*10^pH))</f>
        <v>1.2677823611722622E-2</v>
      </c>
      <c r="CM1297" s="19">
        <f>ABS(Ct_Na+10^-pH-Kw*10^pH-Ct_Cl-Ct_OAc*Ka*10^pH/(1+Ka*10^pH))</f>
        <v>1.2083192287138521E-2</v>
      </c>
      <c r="CN1297" s="19">
        <f>ABS(Ct_Na+10^-pH-Kw*10^pH-Ct_Cl-Ct_OAc*Ka*10^pH/(1+Ka*10^pH))</f>
        <v>1.1499372441183219E-2</v>
      </c>
      <c r="CO1297" s="19">
        <f>ABS(Ct_Na+10^-pH-Kw*10^pH-Ct_Cl-Ct_OAc*Ka*10^pH/(1+Ka*10^pH))</f>
        <v>1.0926071871731599E-2</v>
      </c>
      <c r="CP1297" s="19">
        <f>ABS(Ct_Na+10^-pH-Kw*10^pH-Ct_Cl-Ct_OAc*Ka*10^pH/(1+Ka*10^pH))</f>
        <v>1.0363008812448782E-2</v>
      </c>
      <c r="CQ1297" s="19">
        <f>ABS(Ct_Na+10^-pH-Kw*10^pH-Ct_Cl-Ct_OAc*Ka*10^pH/(1+Ka*10^pH))</f>
        <v>9.809911471029352E-3</v>
      </c>
      <c r="CR1297" s="19">
        <f>ABS(Ct_Na+10^-pH-Kw*10^pH-Ct_Cl-Ct_OAc*Ka*10^pH/(1+Ka*10^pH))</f>
        <v>9.2665175917401171E-3</v>
      </c>
      <c r="CS1297" s="19">
        <f>ABS(Ct_Na+10^-pH-Kw*10^pH-Ct_Cl-Ct_OAc*Ka*10^pH/(1+Ka*10^pH))</f>
        <v>8.7325740407863464E-3</v>
      </c>
      <c r="CT1297" s="19">
        <f>ABS(Ct_Na+10^-pH-Kw*10^pH-Ct_Cl-Ct_OAc*Ka*10^pH/(1+Ka*10^pH))</f>
        <v>8.2078364131248534E-3</v>
      </c>
      <c r="CU1297" s="19">
        <f>ABS(Ct_Na+10^-pH-Kw*10^pH-Ct_Cl-Ct_OAc*Ka*10^pH/(1+Ka*10^pH))</f>
        <v>7.692068659440509E-3</v>
      </c>
      <c r="CV1297" s="19">
        <f>ABS(Ct_Na+10^-pH-Kw*10^pH-Ct_Cl-Ct_OAc*Ka*10^pH/(1+Ka*10^pH))</f>
        <v>7.1850427320897733E-3</v>
      </c>
      <c r="CW1297" s="19">
        <f>ABS(Ct_Na+10^-pH-Kw*10^pH-Ct_Cl-Ct_OAc*Ka*10^pH/(1+Ka*10^pH))</f>
        <v>6.6865382488962011E-3</v>
      </c>
      <c r="CX1297" s="19">
        <f>ABS(Ct_Na+10^-pH-Kw*10^pH-Ct_Cl-Ct_OAc*Ka*10^pH/(1+Ka*10^pH))</f>
        <v>6.1963421737558713E-3</v>
      </c>
    </row>
    <row r="1298" spans="1:102">
      <c r="A1298" s="23">
        <v>12.69</v>
      </c>
      <c r="B1298" s="19">
        <f>ABS(Ct_Na+10^-pH-Kw*10^pH-Ct_Cl-Ct_OAc*Ka*10^pH/(1+Ka*10^pH))</f>
        <v>0.29897787964033334</v>
      </c>
      <c r="C1298" s="19">
        <f>ABS(Ct_Na+10^-pH-Kw*10^pH-Ct_Cl-Ct_OAc*Ka*10^pH/(1+Ka*10^pH))</f>
        <v>0.28231121308301471</v>
      </c>
      <c r="D1298" s="19">
        <f>ABS(Ct_Na+10^-pH-Kw*10^pH-Ct_Cl-Ct_OAc*Ka*10^pH/(1+Ka*10^pH))</f>
        <v>0.26715969803090678</v>
      </c>
      <c r="E1298" s="19">
        <f>ABS(Ct_Na+10^-pH-Kw*10^pH-Ct_Cl-Ct_OAc*Ka*10^pH/(1+Ka*10^pH))</f>
        <v>0.25332570602680826</v>
      </c>
      <c r="F1298" s="19">
        <f>ABS(Ct_Na+10^-pH-Kw*10^pH-Ct_Cl-Ct_OAc*Ka*10^pH/(1+Ka*10^pH))</f>
        <v>0.24064454668971791</v>
      </c>
      <c r="G1298" s="19">
        <f>ABS(Ct_Na+10^-pH-Kw*10^pH-Ct_Cl-Ct_OAc*Ka*10^pH/(1+Ka*10^pH))</f>
        <v>0.22897788009959485</v>
      </c>
      <c r="H1298" s="19">
        <f>ABS(Ct_Na+10^-pH-Kw*10^pH-Ct_Cl-Ct_OAc*Ka*10^pH/(1+Ka*10^pH))</f>
        <v>0.21820864940101967</v>
      </c>
      <c r="I1298" s="19">
        <f>ABS(Ct_Na+10^-pH-Kw*10^pH-Ct_Cl-Ct_OAc*Ka*10^pH/(1+Ka*10^pH))</f>
        <v>0.20823713949493156</v>
      </c>
      <c r="J1298" s="19">
        <f>ABS(Ct_Na+10^-pH-Kw*10^pH-Ct_Cl-Ct_OAc*Ka*10^pH/(1+Ka*10^pH))</f>
        <v>0.19897788029642119</v>
      </c>
      <c r="K1298" s="19">
        <f>ABS(Ct_Na+10^-pH-Kw*10^pH-Ct_Cl-Ct_OAc*Ka*10^pH/(1+Ka*10^pH))</f>
        <v>0.19035719069780804</v>
      </c>
      <c r="L1298" s="19">
        <f>ABS(Ct_Na+10^-pH-Kw*10^pH-Ct_Cl-Ct_OAc*Ka*10^pH/(1+Ka*10^pH))</f>
        <v>0.18231121373910245</v>
      </c>
      <c r="M1298" s="19">
        <f>ABS(Ct_Na+10^-pH-Kw*10^pH-Ct_Cl-Ct_OAc*Ka*10^pH/(1+Ka*10^pH))</f>
        <v>0.17478433206805527</v>
      </c>
      <c r="N1298" s="19">
        <f>ABS(Ct_Na+10^-pH-Kw*10^pH-Ct_Cl-Ct_OAc*Ka*10^pH/(1+Ka*10^pH))</f>
        <v>0.1677278805014486</v>
      </c>
      <c r="O1298" s="19">
        <f>ABS(Ct_Na+10^-pH-Kw*10^pH-Ct_Cl-Ct_OAc*Ka*10^pH/(1+Ka*10^pH))</f>
        <v>0.16109909266615138</v>
      </c>
      <c r="P1298" s="19">
        <f>ABS(Ct_Na+10^-pH-Kw*10^pH-Ct_Cl-Ct_OAc*Ka*10^pH/(1+Ka*10^pH))</f>
        <v>0.15486023352704809</v>
      </c>
      <c r="Q1298" s="19">
        <f>ABS(Ct_Na+10^-pH-Kw*10^pH-Ct_Cl-Ct_OAc*Ka*10^pH/(1+Ka*10^pH))</f>
        <v>0.14897788062446504</v>
      </c>
      <c r="R1298" s="19">
        <f>ABS(Ct_Na+10^-pH-Kw*10^pH-Ct_Cl-Ct_OAc*Ka*10^pH/(1+Ka*10^pH))</f>
        <v>0.14342232510535879</v>
      </c>
      <c r="S1298" s="19">
        <f>ABS(Ct_Na+10^-pH-Kw*10^pH-Ct_Cl-Ct_OAc*Ka*10^pH/(1+Ka*10^pH))</f>
        <v>0.13816706988458263</v>
      </c>
      <c r="T1298" s="19">
        <f>ABS(Ct_Na+10^-pH-Kw*10^pH-Ct_Cl-Ct_OAc*Ka*10^pH/(1+Ka*10^pH))</f>
        <v>0.13318840704384732</v>
      </c>
      <c r="U1298" s="19">
        <f>ABS(Ct_Na+10^-pH-Kw*10^pH-Ct_Cl-Ct_OAc*Ka*10^pH/(1+Ka*10^pH))</f>
        <v>0.12846506024622664</v>
      </c>
      <c r="V1298" s="19">
        <f>ABS(Ct_Na+10^-pH-Kw*10^pH-Ct_Cl-Ct_OAc*Ka*10^pH/(1+Ka*10^pH))</f>
        <v>0.12397788078848698</v>
      </c>
      <c r="W1298" s="19">
        <f>ABS(Ct_Na+10^-pH-Kw*10^pH-Ct_Cl-Ct_OAc*Ka*10^pH/(1+Ka*10^pH))</f>
        <v>0.11970958813356389</v>
      </c>
      <c r="X1298" s="19">
        <f>ABS(Ct_Na+10^-pH-Kw*10^pH-Ct_Cl-Ct_OAc*Ka*10^pH/(1+Ka*10^pH))</f>
        <v>0.11564454750982765</v>
      </c>
      <c r="Y1298" s="19">
        <f>ABS(Ct_Na+10^-pH-Kw*10^pH-Ct_Cl-Ct_OAc*Ka*10^pH/(1+Ka*10^pH))</f>
        <v>0.11176857854300933</v>
      </c>
      <c r="Z1298" s="19">
        <f>ABS(Ct_Na+10^-pH-Kw*10^pH-Ct_Cl-Ct_OAc*Ka*10^pH/(1+Ka*10^pH))</f>
        <v>0.10806878998377367</v>
      </c>
      <c r="AA1298" s="19">
        <f>ABS(Ct_Na+10^-pH-Kw*10^pH-Ct_Cl-Ct_OAc*Ka*10^pH/(1+Ka*10^pH))</f>
        <v>0.10453343647161516</v>
      </c>
      <c r="AB1298" s="19">
        <f>ABS(Ct_Na+10^-pH-Kw*10^pH-Ct_Cl-Ct_OAc*Ka*10^pH/(1+Ka*10^pH))</f>
        <v>0.10115179398172444</v>
      </c>
      <c r="AC1298" s="19">
        <f>ABS(Ct_Na+10^-pH-Kw*10^pH-Ct_Cl-Ct_OAc*Ka*10^pH/(1+Ka*10^pH))</f>
        <v>9.7914051172254546E-2</v>
      </c>
      <c r="AD1298" s="19">
        <f>ABS(Ct_Na+10^-pH-Kw*10^pH-Ct_Cl-Ct_OAc*Ka*10^pH/(1+Ka*10^pH))</f>
        <v>9.4811214313179251E-2</v>
      </c>
      <c r="AE1298" s="19">
        <f>ABS(Ct_Na+10^-pH-Kw*10^pH-Ct_Cl-Ct_OAc*Ka*10^pH/(1+Ka*10^pH))</f>
        <v>9.1835023856515194E-2</v>
      </c>
      <c r="AF1298" s="19">
        <f>ABS(Ct_Na+10^-pH-Kw*10^pH-Ct_Cl-Ct_OAc*Ka*10^pH/(1+Ka*10^pH))</f>
        <v>8.897788101811771E-2</v>
      </c>
      <c r="AG1298" s="19">
        <f>ABS(Ct_Na+10^-pH-Kw*10^pH-Ct_Cl-Ct_OAc*Ka*10^pH/(1+Ka*10^pH))</f>
        <v>8.6232782996912255E-2</v>
      </c>
      <c r="AH1298" s="19">
        <f>ABS(Ct_Na+10^-pH-Kw*10^pH-Ct_Cl-Ct_OAc*Ka*10^pH/(1+Ka*10^pH))</f>
        <v>8.359326566883013E-2</v>
      </c>
      <c r="AI1298" s="19">
        <f>ABS(Ct_Na+10^-pH-Kw*10^pH-Ct_Cl-Ct_OAc*Ka*10^pH/(1+Ka*10^pH))</f>
        <v>8.1053352768222786E-2</v>
      </c>
      <c r="AJ1298" s="19">
        <f>ABS(Ct_Na+10^-pH-Kw*10^pH-Ct_Cl-Ct_OAc*Ka*10^pH/(1+Ka*10^pH))</f>
        <v>7.8607510715786089E-2</v>
      </c>
      <c r="AK1298" s="19">
        <f>ABS(Ct_Na+10^-pH-Kw*10^pH-Ct_Cl-Ct_OAc*Ka*10^pH/(1+Ka*10^pH))</f>
        <v>7.6250608374347051E-2</v>
      </c>
      <c r="AL1298" s="19">
        <f>ABS(Ct_Na+10^-pH-Kw*10^pH-Ct_Cl-Ct_OAc*Ka*10^pH/(1+Ka*10^pH))</f>
        <v>7.3977881116530891E-2</v>
      </c>
      <c r="AM1298" s="19">
        <f>ABS(Ct_Na+10^-pH-Kw*10^pH-Ct_Cl-Ct_OAc*Ka*10^pH/(1+Ka*10^pH))</f>
        <v>7.1784898674778413E-2</v>
      </c>
      <c r="AN1298" s="19">
        <f>ABS(Ct_Na+10^-pH-Kw*10^pH-Ct_Cl-Ct_OAc*Ka*10^pH/(1+Ka*10^pH))</f>
        <v>6.9667536317224318E-2</v>
      </c>
      <c r="AO1298" s="19">
        <f>ABS(Ct_Na+10^-pH-Kw*10^pH-Ct_Cl-Ct_OAc*Ka*10^pH/(1+Ka*10^pH))</f>
        <v>6.762194895484154E-2</v>
      </c>
      <c r="AP1298" s="19">
        <f>ABS(Ct_Na+10^-pH-Kw*10^pH-Ct_Cl-Ct_OAc*Ka*10^pH/(1+Ka*10^pH))</f>
        <v>6.5644547837871534E-2</v>
      </c>
      <c r="AQ1298" s="19">
        <f>ABS(Ct_Na+10^-pH-Kw*10^pH-Ct_Cl-Ct_OAc*Ka*10^pH/(1+Ka*10^pH))</f>
        <v>6.3731979544408734E-2</v>
      </c>
      <c r="AR1298" s="19">
        <f>ABS(Ct_Na+10^-pH-Kw*10^pH-Ct_Cl-Ct_OAc*Ka*10^pH/(1+Ka*10^pH))</f>
        <v>6.1881107002347939E-2</v>
      </c>
      <c r="AS1298" s="19">
        <f>ABS(Ct_Na+10^-pH-Kw*10^pH-Ct_Cl-Ct_OAc*Ka*10^pH/(1+Ka*10^pH))</f>
        <v>6.0088992318765307E-2</v>
      </c>
      <c r="AT1298" s="19">
        <f>ABS(Ct_Na+10^-pH-Kw*10^pH-Ct_Cl-Ct_OAc*Ka*10^pH/(1+Ka*10^pH))</f>
        <v>5.8352881219044597E-2</v>
      </c>
      <c r="AU1298" s="19">
        <f>ABS(Ct_Na+10^-pH-Kw*10^pH-Ct_Cl-Ct_OAc*Ka*10^pH/(1+Ka*10^pH))</f>
        <v>5.6670188922392228E-2</v>
      </c>
      <c r="AV1298" s="19">
        <f>ABS(Ct_Na+10^-pH-Kw*10^pH-Ct_Cl-Ct_OAc*Ka*10^pH/(1+Ka*10^pH))</f>
        <v>5.5038487301395975E-2</v>
      </c>
      <c r="AW1298" s="19">
        <f>ABS(Ct_Na+10^-pH-Kw*10^pH-Ct_Cl-Ct_OAc*Ka*10^pH/(1+Ka*10^pH))</f>
        <v>5.3455493191474267E-2</v>
      </c>
      <c r="AX1298" s="19">
        <f>ABS(Ct_Na+10^-pH-Kw*10^pH-Ct_Cl-Ct_OAc*Ka*10^pH/(1+Ka*10^pH))</f>
        <v>5.191905773184434E-2</v>
      </c>
      <c r="AY1298" s="19">
        <f>ABS(Ct_Na+10^-pH-Kw*10^pH-Ct_Cl-Ct_OAc*Ka*10^pH/(1+Ka*10^pH))</f>
        <v>5.042715663336314E-2</v>
      </c>
      <c r="AZ1298" s="19">
        <f>ABS(Ct_Na+10^-pH-Kw*10^pH-Ct_Cl-Ct_OAc*Ka*10^pH/(1+Ka*10^pH))</f>
        <v>4.8977881280552818E-2</v>
      </c>
      <c r="BA1298" s="19">
        <f>ABS(Ct_Na+10^-pH-Kw*10^pH-Ct_Cl-Ct_OAc*Ka*10^pH/(1+Ka*10^pH))</f>
        <v>4.7569430585568152E-2</v>
      </c>
      <c r="BB1298" s="19">
        <f>ABS(Ct_Na+10^-pH-Kw*10^pH-Ct_Cl-Ct_OAc*Ka*10^pH/(1+Ka*10^pH))</f>
        <v>4.6200103520999715E-2</v>
      </c>
      <c r="BC1298" s="19">
        <f>ABS(Ct_Na+10^-pH-Kw*10^pH-Ct_Cl-Ct_OAc*Ka*10^pH/(1+Ka*10^pH))</f>
        <v>4.4868292266419432E-2</v>
      </c>
      <c r="BD1298" s="19">
        <f>ABS(Ct_Na+10^-pH-Kw*10^pH-Ct_Cl-Ct_OAc*Ka*10^pH/(1+Ka*10^pH))</f>
        <v>4.357247591061162E-2</v>
      </c>
      <c r="BE1298" s="19">
        <f>ABS(Ct_Na+10^-pH-Kw*10^pH-Ct_Cl-Ct_OAc*Ka*10^pH/(1+Ka*10^pH))</f>
        <v>4.2311214657625343E-2</v>
      </c>
      <c r="BF1298" s="19">
        <f>ABS(Ct_Na+10^-pH-Kw*10^pH-Ct_Cl-Ct_OAc*Ka*10^pH/(1+Ka*10^pH))</f>
        <v>4.1083144490243959E-2</v>
      </c>
      <c r="BG1298" s="19">
        <f>ABS(Ct_Na+10^-pH-Kw*10^pH-Ct_Cl-Ct_OAc*Ka*10^pH/(1+Ka*10^pH))</f>
        <v>3.9886972249288097E-2</v>
      </c>
      <c r="BH1298" s="19">
        <f>ABS(Ct_Na+10^-pH-Kw*10^pH-Ct_Cl-Ct_OAc*Ka*10^pH/(1+Ka*10^pH))</f>
        <v>3.8721471091433632E-2</v>
      </c>
      <c r="BI1298" s="19">
        <f>ABS(Ct_Na+10^-pH-Kw*10^pH-Ct_Cl-Ct_OAc*Ka*10^pH/(1+Ka*10^pH))</f>
        <v>3.7585476292005857E-2</v>
      </c>
      <c r="BJ1298" s="19">
        <f>ABS(Ct_Na+10^-pH-Kw*10^pH-Ct_Cl-Ct_OAc*Ka*10^pH/(1+Ka*10^pH))</f>
        <v>3.6477881362563788E-2</v>
      </c>
      <c r="BK1298" s="19">
        <f>ABS(Ct_Na+10^-pH-Kw*10^pH-Ct_Cl-Ct_OAc*Ka*10^pH/(1+Ka*10^pH))</f>
        <v>3.5397634456070921E-2</v>
      </c>
      <c r="BL1298" s="19">
        <f>ABS(Ct_Na+10^-pH-Kw*10^pH-Ct_Cl-Ct_OAc*Ka*10^pH/(1+Ka*10^pH))</f>
        <v>3.4343735035102255E-2</v>
      </c>
      <c r="BM1298" s="19">
        <f>ABS(Ct_Na+10^-pH-Kw*10^pH-Ct_Cl-Ct_OAc*Ka*10^pH/(1+Ka*10^pH))</f>
        <v>3.3315230780903912E-2</v>
      </c>
      <c r="BN1298" s="19">
        <f>ABS(Ct_Na+10^-pH-Kw*10^pH-Ct_Cl-Ct_OAc*Ka*10^pH/(1+Ka*10^pH))</f>
        <v>3.2311214723234123E-2</v>
      </c>
      <c r="BO1298" s="19">
        <f>ABS(Ct_Na+10^-pH-Kw*10^pH-Ct_Cl-Ct_OAc*Ka*10^pH/(1+Ka*10^pH))</f>
        <v>3.1330822572803618E-2</v>
      </c>
      <c r="BP1298" s="19">
        <f>ABS(Ct_Na+10^-pH-Kw*10^pH-Ct_Cl-Ct_OAc*Ka*10^pH/(1+Ka*10^pH))</f>
        <v>3.0373230239824967E-2</v>
      </c>
      <c r="BQ1298" s="19">
        <f>ABS(Ct_Na+10^-pH-Kw*10^pH-Ct_Cl-Ct_OAc*Ka*10^pH/(1+Ka*10^pH))</f>
        <v>2.9437651523696415E-2</v>
      </c>
      <c r="BR1298" s="19">
        <f>ABS(Ct_Na+10^-pH-Kw*10^pH-Ct_Cl-Ct_OAc*Ka*10^pH/(1+Ka*10^pH))</f>
        <v>2.852333596020715E-2</v>
      </c>
      <c r="BS1298" s="19">
        <f>ABS(Ct_Na+10^-pH-Kw*10^pH-Ct_Cl-Ct_OAc*Ka*10^pH/(1+Ka*10^pH))</f>
        <v>2.7629566813874934E-2</v>
      </c>
      <c r="BT1298" s="19">
        <f>ABS(Ct_Na+10^-pH-Kw*10^pH-Ct_Cl-Ct_OAc*Ka*10^pH/(1+Ka*10^pH))</f>
        <v>2.6755659204127889E-2</v>
      </c>
      <c r="BU1298" s="19">
        <f>ABS(Ct_Na+10^-pH-Kw*10^pH-Ct_Cl-Ct_OAc*Ka*10^pH/(1+Ka*10^pH))</f>
        <v>2.5900958355034611E-2</v>
      </c>
      <c r="BV1298" s="19">
        <f>ABS(Ct_Na+10^-pH-Kw*10^pH-Ct_Cl-Ct_OAc*Ka*10^pH/(1+Ka*10^pH))</f>
        <v>2.5064837959182532E-2</v>
      </c>
      <c r="BW1298" s="19">
        <f>ABS(Ct_Na+10^-pH-Kw*10^pH-Ct_Cl-Ct_OAc*Ka*10^pH/(1+Ka*10^pH))</f>
        <v>2.4246698647112163E-2</v>
      </c>
      <c r="BX1298" s="19">
        <f>ABS(Ct_Na+10^-pH-Kw*10^pH-Ct_Cl-Ct_OAc*Ka*10^pH/(1+Ka*10^pH))</f>
        <v>2.3445966554447577E-2</v>
      </c>
      <c r="BY1298" s="19">
        <f>ABS(Ct_Na+10^-pH-Kw*10^pH-Ct_Cl-Ct_OAc*Ka*10^pH/(1+Ka*10^pH))</f>
        <v>2.2662091979523298E-2</v>
      </c>
      <c r="BZ1298" s="19">
        <f>ABS(Ct_Na+10^-pH-Kw*10^pH-Ct_Cl-Ct_OAc*Ka*10^pH/(1+Ka*10^pH))</f>
        <v>2.1894548124909922E-2</v>
      </c>
      <c r="CA1298" s="19">
        <f>ABS(Ct_Na+10^-pH-Kw*10^pH-Ct_Cl-Ct_OAc*Ka*10^pH/(1+Ka*10^pH))</f>
        <v>2.114282991678345E-2</v>
      </c>
      <c r="CB1298" s="19">
        <f>ABS(Ct_Na+10^-pH-Kw*10^pH-Ct_Cl-Ct_OAc*Ka*10^pH/(1+Ka*10^pH))</f>
        <v>2.0406452896577908E-2</v>
      </c>
      <c r="CC1298" s="19">
        <f>ABS(Ct_Na+10^-pH-Kw*10^pH-Ct_Cl-Ct_OAc*Ka*10^pH/(1+Ka*10^pH))</f>
        <v>1.9684952179810859E-2</v>
      </c>
      <c r="CD1298" s="19">
        <f>ABS(Ct_Na+10^-pH-Kw*10^pH-Ct_Cl-Ct_OAc*Ka*10^pH/(1+Ka*10^pH))</f>
        <v>1.8977881477379166E-2</v>
      </c>
      <c r="CE1298" s="19">
        <f>ABS(Ct_Na+10^-pH-Kw*10^pH-Ct_Cl-Ct_OAc*Ka*10^pH/(1+Ka*10^pH))</f>
        <v>1.8284812174995613E-2</v>
      </c>
      <c r="CF1298" s="19">
        <f>ABS(Ct_Na+10^-pH-Kw*10^pH-Ct_Cl-Ct_OAc*Ka*10^pH/(1+Ka*10^pH))</f>
        <v>1.7605332466776431E-2</v>
      </c>
      <c r="CG1298" s="19">
        <f>ABS(Ct_Na+10^-pH-Kw*10^pH-Ct_Cl-Ct_OAc*Ka*10^pH/(1+Ka*10^pH))</f>
        <v>1.6939046539299393E-2</v>
      </c>
      <c r="CH1298" s="19">
        <f>ABS(Ct_Na+10^-pH-Kw*10^pH-Ct_Cl-Ct_OAc*Ka*10^pH/(1+Ka*10^pH))</f>
        <v>1.6285573802735369E-2</v>
      </c>
      <c r="CI1298" s="19">
        <f>ABS(Ct_Na+10^-pH-Kw*10^pH-Ct_Cl-Ct_OAc*Ka*10^pH/(1+Ka*10^pH))</f>
        <v>1.5644548165915428E-2</v>
      </c>
      <c r="CJ1298" s="19">
        <f>ABS(Ct_Na+10^-pH-Kw*10^pH-Ct_Cl-Ct_OAc*Ka*10^pH/(1+Ka*10^pH))</f>
        <v>1.5015617352431707E-2</v>
      </c>
      <c r="CK1298" s="19">
        <f>ABS(Ct_Na+10^-pH-Kw*10^pH-Ct_Cl-Ct_OAc*Ka*10^pH/(1+Ka*10^pH))</f>
        <v>1.4398442255087844E-2</v>
      </c>
      <c r="CL1298" s="19">
        <f>ABS(Ct_Na+10^-pH-Kw*10^pH-Ct_Cl-Ct_OAc*Ka*10^pH/(1+Ka*10^pH))</f>
        <v>1.3792696326213334E-2</v>
      </c>
      <c r="CM1298" s="19">
        <f>ABS(Ct_Na+10^-pH-Kw*10^pH-Ct_Cl-Ct_OAc*Ka*10^pH/(1+Ka*10^pH))</f>
        <v>1.3198065001538362E-2</v>
      </c>
      <c r="CN1298" s="19">
        <f>ABS(Ct_Na+10^-pH-Kw*10^pH-Ct_Cl-Ct_OAc*Ka*10^pH/(1+Ka*10^pH))</f>
        <v>1.2614245155493833E-2</v>
      </c>
      <c r="CO1298" s="19">
        <f>ABS(Ct_Na+10^-pH-Kw*10^pH-Ct_Cl-Ct_OAc*Ka*10^pH/(1+Ka*10^pH))</f>
        <v>1.2040944585954609E-2</v>
      </c>
      <c r="CP1298" s="19">
        <f>ABS(Ct_Na+10^-pH-Kw*10^pH-Ct_Cl-Ct_OAc*Ka*10^pH/(1+Ka*10^pH))</f>
        <v>1.1477881526585743E-2</v>
      </c>
      <c r="CQ1298" s="19">
        <f>ABS(Ct_Na+10^-pH-Kw*10^pH-Ct_Cl-Ct_OAc*Ka*10^pH/(1+Ka*10^pH))</f>
        <v>1.0924784185081783E-2</v>
      </c>
      <c r="CR1298" s="19">
        <f>ABS(Ct_Na+10^-pH-Kw*10^pH-Ct_Cl-Ct_OAc*Ka*10^pH/(1+Ka*10^pH))</f>
        <v>1.0381390305709504E-2</v>
      </c>
      <c r="CS1298" s="19">
        <f>ABS(Ct_Na+10^-pH-Kw*10^pH-Ct_Cl-Ct_OAc*Ka*10^pH/(1+Ka*10^pH))</f>
        <v>9.8474467546741315E-3</v>
      </c>
      <c r="CT1298" s="19">
        <f>ABS(Ct_Na+10^-pH-Kw*10^pH-Ct_Cl-Ct_OAc*Ka*10^pH/(1+Ka*10^pH))</f>
        <v>9.3227091269324526E-3</v>
      </c>
      <c r="CU1298" s="19">
        <f>ABS(Ct_Na+10^-pH-Kw*10^pH-Ct_Cl-Ct_OAc*Ka*10^pH/(1+Ka*10^pH))</f>
        <v>8.8069413731692893E-3</v>
      </c>
      <c r="CV1298" s="19">
        <f>ABS(Ct_Na+10^-pH-Kw*10^pH-Ct_Cl-Ct_OAc*Ka*10^pH/(1+Ka*10^pH))</f>
        <v>8.2999154457410601E-3</v>
      </c>
      <c r="CW1298" s="19">
        <f>ABS(Ct_Na+10^-pH-Kw*10^pH-Ct_Cl-Ct_OAc*Ka*10^pH/(1+Ka*10^pH))</f>
        <v>7.8014109624713127E-3</v>
      </c>
      <c r="CX1298" s="19">
        <f>ABS(Ct_Na+10^-pH-Kw*10^pH-Ct_Cl-Ct_OAc*Ka*10^pH/(1+Ka*10^pH))</f>
        <v>7.3112148872560706E-3</v>
      </c>
    </row>
    <row r="1299" spans="1:102">
      <c r="A1299" s="24">
        <v>12.7</v>
      </c>
      <c r="B1299" s="19">
        <f>ABS(Ct_Na+10^-pH-Kw*10^pH-Ct_Cl-Ct_OAc*Ka*10^pH/(1+Ka*10^pH))</f>
        <v>0.30011872111849081</v>
      </c>
      <c r="C1299" s="19">
        <f>ABS(Ct_Na+10^-pH-Kw*10^pH-Ct_Cl-Ct_OAc*Ka*10^pH/(1+Ka*10^pH))</f>
        <v>0.28345205455868305</v>
      </c>
      <c r="D1299" s="19">
        <f>ABS(Ct_Na+10^-pH-Kw*10^pH-Ct_Cl-Ct_OAc*Ka*10^pH/(1+Ka*10^pH))</f>
        <v>0.26830053950431237</v>
      </c>
      <c r="E1299" s="19">
        <f>ABS(Ct_Na+10^-pH-Kw*10^pH-Ct_Cl-Ct_OAc*Ka*10^pH/(1+Ka*10^pH))</f>
        <v>0.25446654749814779</v>
      </c>
      <c r="F1299" s="19">
        <f>ABS(Ct_Na+10^-pH-Kw*10^pH-Ct_Cl-Ct_OAc*Ka*10^pH/(1+Ka*10^pH))</f>
        <v>0.24178538815916362</v>
      </c>
      <c r="G1299" s="19">
        <f>ABS(Ct_Na+10^-pH-Kw*10^pH-Ct_Cl-Ct_OAc*Ka*10^pH/(1+Ka*10^pH))</f>
        <v>0.23011872156729818</v>
      </c>
      <c r="H1299" s="19">
        <f>ABS(Ct_Na+10^-pH-Kw*10^pH-Ct_Cl-Ct_OAc*Ka*10^pH/(1+Ka*10^pH))</f>
        <v>0.21934949086711472</v>
      </c>
      <c r="I1299" s="19">
        <f>ABS(Ct_Na+10^-pH-Kw*10^pH-Ct_Cl-Ct_OAc*Ka*10^pH/(1+Ka*10^pH))</f>
        <v>0.20937798095953739</v>
      </c>
      <c r="J1299" s="19">
        <f>ABS(Ct_Na+10^-pH-Kw*10^pH-Ct_Cl-Ct_OAc*Ka*10^pH/(1+Ka*10^pH))</f>
        <v>0.20011872175964424</v>
      </c>
      <c r="K1299" s="19">
        <f>ABS(Ct_Na+10^-pH-Kw*10^pH-Ct_Cl-Ct_OAc*Ka*10^pH/(1+Ka*10^pH))</f>
        <v>0.19149803215974359</v>
      </c>
      <c r="L1299" s="19">
        <f>ABS(Ct_Na+10^-pH-Kw*10^pH-Ct_Cl-Ct_OAc*Ka*10^pH/(1+Ka*10^pH))</f>
        <v>0.18345205519983643</v>
      </c>
      <c r="M1299" s="19">
        <f>ABS(Ct_Na+10^-pH-Kw*10^pH-Ct_Cl-Ct_OAc*Ka*10^pH/(1+Ka*10^pH))</f>
        <v>0.17592517352766518</v>
      </c>
      <c r="N1299" s="19">
        <f>ABS(Ct_Na+10^-pH-Kw*10^pH-Ct_Cl-Ct_OAc*Ka*10^pH/(1+Ka*10^pH))</f>
        <v>0.1688687219600046</v>
      </c>
      <c r="O1299" s="19">
        <f>ABS(Ct_Na+10^-pH-Kw*10^pH-Ct_Cl-Ct_OAc*Ka*10^pH/(1+Ka*10^pH))</f>
        <v>0.16223993412371746</v>
      </c>
      <c r="P1299" s="19">
        <f>ABS(Ct_Na+10^-pH-Kw*10^pH-Ct_Cl-Ct_OAc*Ka*10^pH/(1+Ka*10^pH))</f>
        <v>0.15600107498368243</v>
      </c>
      <c r="Q1299" s="19">
        <f>ABS(Ct_Na+10^-pH-Kw*10^pH-Ct_Cl-Ct_OAc*Ka*10^pH/(1+Ka*10^pH))</f>
        <v>0.1501187220802209</v>
      </c>
      <c r="R1299" s="19">
        <f>ABS(Ct_Na+10^-pH-Kw*10^pH-Ct_Cl-Ct_OAc*Ka*10^pH/(1+Ka*10^pH))</f>
        <v>0.14456316656028498</v>
      </c>
      <c r="S1299" s="19">
        <f>ABS(Ct_Na+10^-pH-Kw*10^pH-Ct_Cl-Ct_OAc*Ka*10^pH/(1+Ka*10^pH))</f>
        <v>0.13930791133872394</v>
      </c>
      <c r="T1299" s="19">
        <f>ABS(Ct_Na+10^-pH-Kw*10^pH-Ct_Cl-Ct_OAc*Ka*10^pH/(1+Ka*10^pH))</f>
        <v>0.13432924849724512</v>
      </c>
      <c r="U1299" s="19">
        <f>ABS(Ct_Na+10^-pH-Kw*10^pH-Ct_Cl-Ct_OAc*Ka*10^pH/(1+Ka*10^pH))</f>
        <v>0.12960590169891903</v>
      </c>
      <c r="V1299" s="19">
        <f>ABS(Ct_Na+10^-pH-Kw*10^pH-Ct_Cl-Ct_OAc*Ka*10^pH/(1+Ka*10^pH))</f>
        <v>0.12511872224050924</v>
      </c>
      <c r="W1299" s="19">
        <f>ABS(Ct_Na+10^-pH-Kw*10^pH-Ct_Cl-Ct_OAc*Ka*10^pH/(1+Ka*10^pH))</f>
        <v>0.12085042958494871</v>
      </c>
      <c r="X1299" s="19">
        <f>ABS(Ct_Na+10^-pH-Kw*10^pH-Ct_Cl-Ct_OAc*Ka*10^pH/(1+Ka*10^pH))</f>
        <v>0.11678538896060535</v>
      </c>
      <c r="Y1299" s="19">
        <f>ABS(Ct_Na+10^-pH-Kw*10^pH-Ct_Cl-Ct_OAc*Ka*10^pH/(1+Ka*10^pH))</f>
        <v>0.11290941999320821</v>
      </c>
      <c r="Z1299" s="19">
        <f>ABS(Ct_Na+10^-pH-Kw*10^pH-Ct_Cl-Ct_OAc*Ka*10^pH/(1+Ka*10^pH))</f>
        <v>0.10920963143342001</v>
      </c>
      <c r="AA1299" s="19">
        <f>ABS(Ct_Na+10^-pH-Kw*10^pH-Ct_Cl-Ct_OAc*Ka*10^pH/(1+Ka*10^pH))</f>
        <v>0.1056742779207335</v>
      </c>
      <c r="AB1299" s="19">
        <f>ABS(Ct_Na+10^-pH-Kw*10^pH-Ct_Cl-Ct_OAc*Ka*10^pH/(1+Ka*10^pH))</f>
        <v>0.10229263543033776</v>
      </c>
      <c r="AC1299" s="19">
        <f>ABS(Ct_Na+10^-pH-Kw*10^pH-Ct_Cl-Ct_OAc*Ka*10^pH/(1+Ka*10^pH))</f>
        <v>9.9054892620384305E-2</v>
      </c>
      <c r="AD1299" s="19">
        <f>ABS(Ct_Na+10^-pH-Kw*10^pH-Ct_Cl-Ct_OAc*Ka*10^pH/(1+Ka*10^pH))</f>
        <v>9.5952055760845631E-2</v>
      </c>
      <c r="AE1299" s="19">
        <f>ABS(Ct_Na+10^-pH-Kw*10^pH-Ct_Cl-Ct_OAc*Ka*10^pH/(1+Ka*10^pH))</f>
        <v>9.297586530373711E-2</v>
      </c>
      <c r="AF1299" s="19">
        <f>ABS(Ct_Na+10^-pH-Kw*10^pH-Ct_Cl-Ct_OAc*Ka*10^pH/(1+Ka*10^pH))</f>
        <v>9.0118722464912926E-2</v>
      </c>
      <c r="AG1299" s="19">
        <f>ABS(Ct_Na+10^-pH-Kw*10^pH-Ct_Cl-Ct_OAc*Ka*10^pH/(1+Ka*10^pH))</f>
        <v>8.7373624443297521E-2</v>
      </c>
      <c r="AH1299" s="19">
        <f>ABS(Ct_Na+10^-pH-Kw*10^pH-Ct_Cl-Ct_OAc*Ka*10^pH/(1+Ka*10^pH))</f>
        <v>8.4734107114821197E-2</v>
      </c>
      <c r="AI1299" s="19">
        <f>ABS(Ct_Na+10^-pH-Kw*10^pH-Ct_Cl-Ct_OAc*Ka*10^pH/(1+Ka*10^pH))</f>
        <v>8.2194194213834532E-2</v>
      </c>
      <c r="AJ1299" s="19">
        <f>ABS(Ct_Na+10^-pH-Kw*10^pH-Ct_Cl-Ct_OAc*Ka*10^pH/(1+Ka*10^pH))</f>
        <v>7.9748352161032543E-2</v>
      </c>
      <c r="AK1299" s="19">
        <f>ABS(Ct_Na+10^-pH-Kw*10^pH-Ct_Cl-Ct_OAc*Ka*10^pH/(1+Ka*10^pH))</f>
        <v>7.7391449819241537E-2</v>
      </c>
      <c r="AL1299" s="19">
        <f>ABS(Ct_Na+10^-pH-Kw*10^pH-Ct_Cl-Ct_OAc*Ka*10^pH/(1+Ka*10^pH))</f>
        <v>7.5118722561085954E-2</v>
      </c>
      <c r="AM1299" s="19">
        <f>ABS(Ct_Na+10^-pH-Kw*10^pH-Ct_Cl-Ct_OAc*Ka*10^pH/(1+Ka*10^pH))</f>
        <v>7.2925740119005961E-2</v>
      </c>
      <c r="AN1299" s="19">
        <f>ABS(Ct_Na+10^-pH-Kw*10^pH-Ct_Cl-Ct_OAc*Ka*10^pH/(1+Ka*10^pH))</f>
        <v>7.0808377761135632E-2</v>
      </c>
      <c r="AO1299" s="19">
        <f>ABS(Ct_Na+10^-pH-Kw*10^pH-Ct_Cl-Ct_OAc*Ka*10^pH/(1+Ka*10^pH))</f>
        <v>6.876279039844739E-2</v>
      </c>
      <c r="AP1299" s="19">
        <f>ABS(Ct_Na+10^-pH-Kw*10^pH-Ct_Cl-Ct_OAc*Ka*10^pH/(1+Ka*10^pH))</f>
        <v>6.678538928118205E-2</v>
      </c>
      <c r="AQ1299" s="19">
        <f>ABS(Ct_Na+10^-pH-Kw*10^pH-Ct_Cl-Ct_OAc*Ka*10^pH/(1+Ka*10^pH))</f>
        <v>6.4872820987433633E-2</v>
      </c>
      <c r="AR1299" s="19">
        <f>ABS(Ct_Na+10^-pH-Kw*10^pH-Ct_Cl-Ct_OAc*Ka*10^pH/(1+Ka*10^pH))</f>
        <v>6.3021948445096426E-2</v>
      </c>
      <c r="AS1299" s="19">
        <f>ABS(Ct_Na+10^-pH-Kw*10^pH-Ct_Cl-Ct_OAc*Ka*10^pH/(1+Ka*10^pH))</f>
        <v>6.1229833761246133E-2</v>
      </c>
      <c r="AT1299" s="19">
        <f>ABS(Ct_Na+10^-pH-Kw*10^pH-Ct_Cl-Ct_OAc*Ka*10^pH/(1+Ka*10^pH))</f>
        <v>5.9493722661266145E-2</v>
      </c>
      <c r="AU1299" s="19">
        <f>ABS(Ct_Na+10^-pH-Kw*10^pH-Ct_Cl-Ct_OAc*Ka*10^pH/(1+Ka*10^pH))</f>
        <v>5.7811030364362491E-2</v>
      </c>
      <c r="AV1299" s="19">
        <f>ABS(Ct_Na+10^-pH-Kw*10^pH-Ct_Cl-Ct_OAc*Ka*10^pH/(1+Ka*10^pH))</f>
        <v>5.6179328743122557E-2</v>
      </c>
      <c r="AW1299" s="19">
        <f>ABS(Ct_Na+10^-pH-Kw*10^pH-Ct_Cl-Ct_OAc*Ka*10^pH/(1+Ka*10^pH))</f>
        <v>5.4596334632964434E-2</v>
      </c>
      <c r="AX1299" s="19">
        <f>ABS(Ct_Na+10^-pH-Kw*10^pH-Ct_Cl-Ct_OAc*Ka*10^pH/(1+Ka*10^pH))</f>
        <v>5.3059899173105052E-2</v>
      </c>
      <c r="AY1299" s="19">
        <f>ABS(Ct_Na+10^-pH-Kw*10^pH-Ct_Cl-Ct_OAc*Ka*10^pH/(1+Ka*10^pH))</f>
        <v>5.1567998074401038E-2</v>
      </c>
      <c r="AZ1299" s="19">
        <f>ABS(Ct_Na+10^-pH-Kw*10^pH-Ct_Cl-Ct_OAc*Ka*10^pH/(1+Ka*10^pH))</f>
        <v>5.0118722721374277E-2</v>
      </c>
      <c r="BA1299" s="19">
        <f>ABS(Ct_Na+10^-pH-Kw*10^pH-Ct_Cl-Ct_OAc*Ka*10^pH/(1+Ka*10^pH))</f>
        <v>4.8710272026179266E-2</v>
      </c>
      <c r="BB1299" s="19">
        <f>ABS(Ct_Na+10^-pH-Kw*10^pH-Ct_Cl-Ct_OAc*Ka*10^pH/(1+Ka*10^pH))</f>
        <v>4.7340944961406339E-2</v>
      </c>
      <c r="BC1299" s="19">
        <f>ABS(Ct_Na+10^-pH-Kw*10^pH-Ct_Cl-Ct_OAc*Ka*10^pH/(1+Ka*10^pH))</f>
        <v>4.6009133706627146E-2</v>
      </c>
      <c r="BD1299" s="19">
        <f>ABS(Ct_Na+10^-pH-Kw*10^pH-Ct_Cl-Ct_OAc*Ka*10^pH/(1+Ka*10^pH))</f>
        <v>4.4713317350625809E-2</v>
      </c>
      <c r="BE1299" s="19">
        <f>ABS(Ct_Na+10^-pH-Kw*10^pH-Ct_Cl-Ct_OAc*Ka*10^pH/(1+Ka*10^pH))</f>
        <v>4.3452056097451175E-2</v>
      </c>
      <c r="BF1299" s="19">
        <f>ABS(Ct_Na+10^-pH-Kw*10^pH-Ct_Cl-Ct_OAc*Ka*10^pH/(1+Ka*10^pH))</f>
        <v>4.2223985929886389E-2</v>
      </c>
      <c r="BG1299" s="19">
        <f>ABS(Ct_Na+10^-pH-Kw*10^pH-Ct_Cl-Ct_OAc*Ka*10^pH/(1+Ka*10^pH))</f>
        <v>4.1027813688751871E-2</v>
      </c>
      <c r="BH1299" s="19">
        <f>ABS(Ct_Na+10^-pH-Kw*10^pH-Ct_Cl-Ct_OAc*Ka*10^pH/(1+Ka*10^pH))</f>
        <v>3.9862312530723358E-2</v>
      </c>
      <c r="BI1299" s="19">
        <f>ABS(Ct_Na+10^-pH-Kw*10^pH-Ct_Cl-Ct_OAc*Ka*10^pH/(1+Ka*10^pH))</f>
        <v>3.8726317731125934E-2</v>
      </c>
      <c r="BJ1299" s="19">
        <f>ABS(Ct_Na+10^-pH-Kw*10^pH-Ct_Cl-Ct_OAc*Ka*10^pH/(1+Ka*10^pH))</f>
        <v>3.7618722801518456E-2</v>
      </c>
      <c r="BK1299" s="19">
        <f>ABS(Ct_Na+10^-pH-Kw*10^pH-Ct_Cl-Ct_OAc*Ka*10^pH/(1+Ka*10^pH))</f>
        <v>3.6538475894864246E-2</v>
      </c>
      <c r="BL1299" s="19">
        <f>ABS(Ct_Na+10^-pH-Kw*10^pH-Ct_Cl-Ct_OAc*Ka*10^pH/(1+Ka*10^pH))</f>
        <v>3.5484576473738205E-2</v>
      </c>
      <c r="BM1299" s="19">
        <f>ABS(Ct_Na+10^-pH-Kw*10^pH-Ct_Cl-Ct_OAc*Ka*10^pH/(1+Ka*10^pH))</f>
        <v>3.4456072219386243E-2</v>
      </c>
      <c r="BN1299" s="19">
        <f>ABS(Ct_Na+10^-pH-Kw*10^pH-Ct_Cl-Ct_OAc*Ka*10^pH/(1+Ka*10^pH))</f>
        <v>3.3452056161566511E-2</v>
      </c>
      <c r="BO1299" s="19">
        <f>ABS(Ct_Na+10^-pH-Kw*10^pH-Ct_Cl-Ct_OAc*Ka*10^pH/(1+Ka*10^pH))</f>
        <v>3.2471664010989595E-2</v>
      </c>
      <c r="BP1299" s="19">
        <f>ABS(Ct_Na+10^-pH-Kw*10^pH-Ct_Cl-Ct_OAc*Ka*10^pH/(1+Ka*10^pH))</f>
        <v>3.151407167786794E-2</v>
      </c>
      <c r="BQ1299" s="19">
        <f>ABS(Ct_Na+10^-pH-Kw*10^pH-Ct_Cl-Ct_OAc*Ka*10^pH/(1+Ka*10^pH))</f>
        <v>3.0578492961599653E-2</v>
      </c>
      <c r="BR1299" s="19">
        <f>ABS(Ct_Na+10^-pH-Kw*10^pH-Ct_Cl-Ct_OAc*Ka*10^pH/(1+Ka*10^pH))</f>
        <v>2.9664177397973852E-2</v>
      </c>
      <c r="BS1299" s="19">
        <f>ABS(Ct_Na+10^-pH-Kw*10^pH-Ct_Cl-Ct_OAc*Ka*10^pH/(1+Ka*10^pH))</f>
        <v>2.8770408251508159E-2</v>
      </c>
      <c r="BT1299" s="19">
        <f>ABS(Ct_Na+10^-pH-Kw*10^pH-Ct_Cl-Ct_OAc*Ka*10^pH/(1+Ka*10^pH))</f>
        <v>2.7896500641630594E-2</v>
      </c>
      <c r="BU1299" s="19">
        <f>ABS(Ct_Na+10^-pH-Kw*10^pH-Ct_Cl-Ct_OAc*Ka*10^pH/(1+Ka*10^pH))</f>
        <v>2.7041799792409674E-2</v>
      </c>
      <c r="BV1299" s="19">
        <f>ABS(Ct_Na+10^-pH-Kw*10^pH-Ct_Cl-Ct_OAc*Ka*10^pH/(1+Ka*10^pH))</f>
        <v>2.6205679396432723E-2</v>
      </c>
      <c r="BW1299" s="19">
        <f>ABS(Ct_Na+10^-pH-Kw*10^pH-Ct_Cl-Ct_OAc*Ka*10^pH/(1+Ka*10^pH))</f>
        <v>2.5387540084240174E-2</v>
      </c>
      <c r="BX1299" s="19">
        <f>ABS(Ct_Na+10^-pH-Kw*10^pH-Ct_Cl-Ct_OAc*Ka*10^pH/(1+Ka*10^pH))</f>
        <v>2.4586807991455996E-2</v>
      </c>
      <c r="BY1299" s="19">
        <f>ABS(Ct_Na+10^-pH-Kw*10^pH-Ct_Cl-Ct_OAc*Ka*10^pH/(1+Ka*10^pH))</f>
        <v>2.3802933416414658E-2</v>
      </c>
      <c r="BZ1299" s="19">
        <f>ABS(Ct_Na+10^-pH-Kw*10^pH-Ct_Cl-Ct_OAc*Ka*10^pH/(1+Ka*10^pH))</f>
        <v>2.3035389561686652E-2</v>
      </c>
      <c r="CA1299" s="19">
        <f>ABS(Ct_Na+10^-pH-Kw*10^pH-Ct_Cl-Ct_OAc*Ka*10^pH/(1+Ka*10^pH))</f>
        <v>2.2283671353447908E-2</v>
      </c>
      <c r="CB1299" s="19">
        <f>ABS(Ct_Na+10^-pH-Kw*10^pH-Ct_Cl-Ct_OAc*Ka*10^pH/(1+Ka*10^pH))</f>
        <v>2.1547294333132398E-2</v>
      </c>
      <c r="CC1299" s="19">
        <f>ABS(Ct_Na+10^-pH-Kw*10^pH-Ct_Cl-Ct_OAc*Ka*10^pH/(1+Ka*10^pH))</f>
        <v>2.0825793616257596E-2</v>
      </c>
      <c r="CD1299" s="19">
        <f>ABS(Ct_Na+10^-pH-Kw*10^pH-Ct_Cl-Ct_OAc*Ka*10^pH/(1+Ka*10^pH))</f>
        <v>2.0118722913720306E-2</v>
      </c>
      <c r="CE1299" s="19">
        <f>ABS(Ct_Na+10^-pH-Kw*10^pH-Ct_Cl-Ct_OAc*Ka*10^pH/(1+Ka*10^pH))</f>
        <v>1.9425653611233246E-2</v>
      </c>
      <c r="CF1299" s="19">
        <f>ABS(Ct_Na+10^-pH-Kw*10^pH-Ct_Cl-Ct_OAc*Ka*10^pH/(1+Ka*10^pH))</f>
        <v>1.8746173902912597E-2</v>
      </c>
      <c r="CG1299" s="19">
        <f>ABS(Ct_Na+10^-pH-Kw*10^pH-Ct_Cl-Ct_OAc*Ka*10^pH/(1+Ka*10^pH))</f>
        <v>1.8079887975336047E-2</v>
      </c>
      <c r="CH1299" s="19">
        <f>ABS(Ct_Na+10^-pH-Kw*10^pH-Ct_Cl-Ct_OAc*Ka*10^pH/(1+Ka*10^pH))</f>
        <v>1.7426415238674435E-2</v>
      </c>
      <c r="CI1299" s="19">
        <f>ABS(Ct_Na+10^-pH-Kw*10^pH-Ct_Cl-Ct_OAc*Ka*10^pH/(1+Ka*10^pH))</f>
        <v>1.6785389601758752E-2</v>
      </c>
      <c r="CJ1299" s="19">
        <f>ABS(Ct_Na+10^-pH-Kw*10^pH-Ct_Cl-Ct_OAc*Ka*10^pH/(1+Ka*10^pH))</f>
        <v>1.6156458788181113E-2</v>
      </c>
      <c r="CK1299" s="19">
        <f>ABS(Ct_Na+10^-pH-Kw*10^pH-Ct_Cl-Ct_OAc*Ka*10^pH/(1+Ka*10^pH))</f>
        <v>1.5539283690745073E-2</v>
      </c>
      <c r="CL1299" s="19">
        <f>ABS(Ct_Na+10^-pH-Kw*10^pH-Ct_Cl-Ct_OAc*Ka*10^pH/(1+Ka*10^pH))</f>
        <v>1.4933537761780101E-2</v>
      </c>
      <c r="CM1299" s="19">
        <f>ABS(Ct_Na+10^-pH-Kw*10^pH-Ct_Cl-Ct_OAc*Ka*10^pH/(1+Ka*10^pH))</f>
        <v>1.4338906437016324E-2</v>
      </c>
      <c r="CN1299" s="19">
        <f>ABS(Ct_Na+10^-pH-Kw*10^pH-Ct_Cl-Ct_OAc*Ka*10^pH/(1+Ka*10^pH))</f>
        <v>1.3755086590884608E-2</v>
      </c>
      <c r="CO1299" s="19">
        <f>ABS(Ct_Na+10^-pH-Kw*10^pH-Ct_Cl-Ct_OAc*Ka*10^pH/(1+Ka*10^pH))</f>
        <v>1.3181786021259766E-2</v>
      </c>
      <c r="CP1299" s="19">
        <f>ABS(Ct_Na+10^-pH-Kw*10^pH-Ct_Cl-Ct_OAc*Ka*10^pH/(1+Ka*10^pH))</f>
        <v>1.2618722961806807E-2</v>
      </c>
      <c r="CQ1299" s="19">
        <f>ABS(Ct_Na+10^-pH-Kw*10^pH-Ct_Cl-Ct_OAc*Ka*10^pH/(1+Ka*10^pH))</f>
        <v>1.2065625620220247E-2</v>
      </c>
      <c r="CR1299" s="19">
        <f>ABS(Ct_Na+10^-pH-Kw*10^pH-Ct_Cl-Ct_OAc*Ka*10^pH/(1+Ka*10^pH))</f>
        <v>1.1522231740766817E-2</v>
      </c>
      <c r="CS1299" s="19">
        <f>ABS(Ct_Na+10^-pH-Kw*10^pH-Ct_Cl-Ct_OAc*Ka*10^pH/(1+Ka*10^pH))</f>
        <v>1.0988288189651703E-2</v>
      </c>
      <c r="CT1299" s="19">
        <f>ABS(Ct_Na+10^-pH-Kw*10^pH-Ct_Cl-Ct_OAc*Ka*10^pH/(1+Ka*10^pH))</f>
        <v>1.0463550561831649E-2</v>
      </c>
      <c r="CU1299" s="19">
        <f>ABS(Ct_Na+10^-pH-Kw*10^pH-Ct_Cl-Ct_OAc*Ka*10^pH/(1+Ka*10^pH))</f>
        <v>9.9477828079914642E-3</v>
      </c>
      <c r="CV1299" s="19">
        <f>ABS(Ct_Na+10^-pH-Kw*10^pH-Ct_Cl-Ct_OAc*Ka*10^pH/(1+Ka*10^pH))</f>
        <v>9.4407568804875247E-3</v>
      </c>
      <c r="CW1299" s="19">
        <f>ABS(Ct_Na+10^-pH-Kw*10^pH-Ct_Cl-Ct_OAc*Ka*10^pH/(1+Ka*10^pH))</f>
        <v>8.942252397143316E-3</v>
      </c>
      <c r="CX1299" s="19">
        <f>ABS(Ct_Na+10^-pH-Kw*10^pH-Ct_Cl-Ct_OAc*Ka*10^pH/(1+Ka*10^pH))</f>
        <v>8.4520563218548686E-3</v>
      </c>
    </row>
    <row r="1300" spans="1:102">
      <c r="A1300" s="23">
        <v>12.71</v>
      </c>
      <c r="B1300" s="19">
        <f>ABS(Ct_Na+10^-pH-Kw*10^pH-Ct_Cl-Ct_OAc*Ka*10^pH/(1+Ka*10^pH))</f>
        <v>0.30128613620598549</v>
      </c>
      <c r="C1300" s="19">
        <f>ABS(Ct_Na+10^-pH-Kw*10^pH-Ct_Cl-Ct_OAc*Ka*10^pH/(1+Ka*10^pH))</f>
        <v>0.28461946964374529</v>
      </c>
      <c r="D1300" s="19">
        <f>ABS(Ct_Na+10^-pH-Kw*10^pH-Ct_Cl-Ct_OAc*Ka*10^pH/(1+Ka*10^pH))</f>
        <v>0.26946795458716333</v>
      </c>
      <c r="E1300" s="19">
        <f>ABS(Ct_Na+10^-pH-Kw*10^pH-Ct_Cl-Ct_OAc*Ka*10^pH/(1+Ka*10^pH))</f>
        <v>0.2556339625789798</v>
      </c>
      <c r="F1300" s="19">
        <f>ABS(Ct_Na+10^-pH-Kw*10^pH-Ct_Cl-Ct_OAc*Ka*10^pH/(1+Ka*10^pH))</f>
        <v>0.24295280323814483</v>
      </c>
      <c r="G1300" s="19">
        <f>ABS(Ct_Na+10^-pH-Kw*10^pH-Ct_Cl-Ct_OAc*Ka*10^pH/(1+Ka*10^pH))</f>
        <v>0.23128613664457673</v>
      </c>
      <c r="H1300" s="19">
        <f>ABS(Ct_Na+10^-pH-Kw*10^pH-Ct_Cl-Ct_OAc*Ka*10^pH/(1+Ka*10^pH))</f>
        <v>0.22051690594282156</v>
      </c>
      <c r="I1300" s="19">
        <f>ABS(Ct_Na+10^-pH-Kw*10^pH-Ct_Cl-Ct_OAc*Ka*10^pH/(1+Ka*10^pH))</f>
        <v>0.21054539603378894</v>
      </c>
      <c r="J1300" s="19">
        <f>ABS(Ct_Na+10^-pH-Kw*10^pH-Ct_Cl-Ct_OAc*Ka*10^pH/(1+Ka*10^pH))</f>
        <v>0.20128613683254445</v>
      </c>
      <c r="K1300" s="19">
        <f>ABS(Ct_Na+10^-pH-Kw*10^pH-Ct_Cl-Ct_OAc*Ka*10^pH/(1+Ka*10^pH))</f>
        <v>0.19266544723138573</v>
      </c>
      <c r="L1300" s="19">
        <f>ABS(Ct_Na+10^-pH-Kw*10^pH-Ct_Cl-Ct_OAc*Ka*10^pH/(1+Ka*10^pH))</f>
        <v>0.18461947027030423</v>
      </c>
      <c r="M1300" s="19">
        <f>ABS(Ct_Na+10^-pH-Kw*10^pH-Ct_Cl-Ct_OAc*Ka*10^pH/(1+Ka*10^pH))</f>
        <v>0.17709258859703447</v>
      </c>
      <c r="N1300" s="19">
        <f>ABS(Ct_Na+10^-pH-Kw*10^pH-Ct_Cl-Ct_OAc*Ka*10^pH/(1+Ka*10^pH))</f>
        <v>0.17003613702834408</v>
      </c>
      <c r="O1300" s="19">
        <f>ABS(Ct_Na+10^-pH-Kw*10^pH-Ct_Cl-Ct_OAc*Ka*10^pH/(1+Ka*10^pH))</f>
        <v>0.16340734919108951</v>
      </c>
      <c r="P1300" s="19">
        <f>ABS(Ct_Na+10^-pH-Kw*10^pH-Ct_Cl-Ct_OAc*Ka*10^pH/(1+Ka*10^pH))</f>
        <v>0.15716849005014394</v>
      </c>
      <c r="Q1300" s="19">
        <f>ABS(Ct_Na+10^-pH-Kw*10^pH-Ct_Cl-Ct_OAc*Ka*10^pH/(1+Ka*10^pH))</f>
        <v>0.1512861371458239</v>
      </c>
      <c r="R1300" s="19">
        <f>ABS(Ct_Na+10^-pH-Kw*10^pH-Ct_Cl-Ct_OAc*Ka*10^pH/(1+Ka*10^pH))</f>
        <v>0.14573058162507718</v>
      </c>
      <c r="S1300" s="19">
        <f>ABS(Ct_Na+10^-pH-Kw*10^pH-Ct_Cl-Ct_OAc*Ka*10^pH/(1+Ka*10^pH))</f>
        <v>0.14047532640274918</v>
      </c>
      <c r="T1300" s="19">
        <f>ABS(Ct_Na+10^-pH-Kw*10^pH-Ct_Cl-Ct_OAc*Ka*10^pH/(1+Ka*10^pH))</f>
        <v>0.13549666356054374</v>
      </c>
      <c r="U1300" s="19">
        <f>ABS(Ct_Na+10^-pH-Kw*10^pH-Ct_Cl-Ct_OAc*Ka*10^pH/(1+Ka*10^pH))</f>
        <v>0.13077331676152831</v>
      </c>
      <c r="V1300" s="19">
        <f>ABS(Ct_Na+10^-pH-Kw*10^pH-Ct_Cl-Ct_OAc*Ka*10^pH/(1+Ka*10^pH))</f>
        <v>0.12628613730246366</v>
      </c>
      <c r="W1300" s="19">
        <f>ABS(Ct_Na+10^-pH-Kw*10^pH-Ct_Cl-Ct_OAc*Ka*10^pH/(1+Ka*10^pH))</f>
        <v>0.12201784464628018</v>
      </c>
      <c r="X1300" s="19">
        <f>ABS(Ct_Na+10^-pH-Kw*10^pH-Ct_Cl-Ct_OAc*Ka*10^pH/(1+Ka*10^pH))</f>
        <v>0.11795280402134356</v>
      </c>
      <c r="Y1300" s="19">
        <f>ABS(Ct_Na+10^-pH-Kw*10^pH-Ct_Cl-Ct_OAc*Ka*10^pH/(1+Ka*10^pH))</f>
        <v>0.11407683505338073</v>
      </c>
      <c r="Z1300" s="19">
        <f>ABS(Ct_Na+10^-pH-Kw*10^pH-Ct_Cl-Ct_OAc*Ka*10^pH/(1+Ka*10^pH))</f>
        <v>0.11037704649305258</v>
      </c>
      <c r="AA1300" s="19">
        <f>ABS(Ct_Na+10^-pH-Kw*10^pH-Ct_Cl-Ct_OAc*Ka*10^pH/(1+Ka*10^pH))</f>
        <v>0.10684169297985011</v>
      </c>
      <c r="AB1300" s="19">
        <f>ABS(Ct_Na+10^-pH-Kw*10^pH-Ct_Cl-Ct_OAc*Ka*10^pH/(1+Ka*10^pH))</f>
        <v>0.10346005048896083</v>
      </c>
      <c r="AC1300" s="19">
        <f>ABS(Ct_Na+10^-pH-Kw*10^pH-Ct_Cl-Ct_OAc*Ka*10^pH/(1+Ka*10^pH))</f>
        <v>0.10022230767853486</v>
      </c>
      <c r="AD1300" s="19">
        <f>ABS(Ct_Na+10^-pH-Kw*10^pH-Ct_Cl-Ct_OAc*Ka*10^pH/(1+Ka*10^pH))</f>
        <v>9.711947081854333E-2</v>
      </c>
      <c r="AE1300" s="19">
        <f>ABS(Ct_Na+10^-pH-Kw*10^pH-Ct_Cl-Ct_OAc*Ka*10^pH/(1+Ka*10^pH))</f>
        <v>9.4143280361000448E-2</v>
      </c>
      <c r="AF1300" s="19">
        <f>ABS(Ct_Na+10^-pH-Kw*10^pH-Ct_Cl-Ct_OAc*Ka*10^pH/(1+Ka*10^pH))</f>
        <v>9.1286137521759278E-2</v>
      </c>
      <c r="AG1300" s="19">
        <f>ABS(Ct_Na+10^-pH-Kw*10^pH-Ct_Cl-Ct_OAc*Ka*10^pH/(1+Ka*10^pH))</f>
        <v>8.8541039499743235E-2</v>
      </c>
      <c r="AH1300" s="19">
        <f>ABS(Ct_Na+10^-pH-Kw*10^pH-Ct_Cl-Ct_OAc*Ka*10^pH/(1+Ka*10^pH))</f>
        <v>8.5901522170881706E-2</v>
      </c>
      <c r="AI1300" s="19">
        <f>ABS(Ct_Na+10^-pH-Kw*10^pH-Ct_Cl-Ct_OAc*Ka*10^pH/(1+Ka*10^pH))</f>
        <v>8.3361609269524337E-2</v>
      </c>
      <c r="AJ1300" s="19">
        <f>ABS(Ct_Na+10^-pH-Kw*10^pH-Ct_Cl-Ct_OAc*Ka*10^pH/(1+Ka*10^pH))</f>
        <v>8.0915767216365397E-2</v>
      </c>
      <c r="AK1300" s="19">
        <f>ABS(Ct_Na+10^-pH-Kw*10^pH-Ct_Cl-Ct_OAc*Ka*10^pH/(1+Ka*10^pH))</f>
        <v>7.8558864874230416E-2</v>
      </c>
      <c r="AL1300" s="19">
        <f>ABS(Ct_Na+10^-pH-Kw*10^pH-Ct_Cl-Ct_OAc*Ka*10^pH/(1+Ka*10^pH))</f>
        <v>7.6286137615743141E-2</v>
      </c>
      <c r="AM1300" s="19">
        <f>ABS(Ct_Na+10^-pH-Kw*10^pH-Ct_Cl-Ct_OAc*Ka*10^pH/(1+Ka*10^pH))</f>
        <v>7.4093155173343098E-2</v>
      </c>
      <c r="AN1300" s="19">
        <f>ABS(Ct_Na+10^-pH-Kw*10^pH-Ct_Cl-Ct_OAc*Ka*10^pH/(1+Ka*10^pH))</f>
        <v>7.197579281516378E-2</v>
      </c>
      <c r="AO1300" s="19">
        <f>ABS(Ct_Na+10^-pH-Kw*10^pH-Ct_Cl-Ct_OAc*Ka*10^pH/(1+Ka*10^pH))</f>
        <v>6.9930205452176958E-2</v>
      </c>
      <c r="AP1300" s="19">
        <f>ABS(Ct_Na+10^-pH-Kw*10^pH-Ct_Cl-Ct_OAc*Ka*10^pH/(1+Ka*10^pH))</f>
        <v>6.7952804334623029E-2</v>
      </c>
      <c r="AQ1300" s="19">
        <f>ABS(Ct_Na+10^-pH-Kw*10^pH-Ct_Cl-Ct_OAc*Ka*10^pH/(1+Ka*10^pH))</f>
        <v>6.6040236040595487E-2</v>
      </c>
      <c r="AR1300" s="19">
        <f>ABS(Ct_Na+10^-pH-Kw*10^pH-Ct_Cl-Ct_OAc*Ka*10^pH/(1+Ka*10^pH))</f>
        <v>6.418936349798815E-2</v>
      </c>
      <c r="AS1300" s="19">
        <f>ABS(Ct_Na+10^-pH-Kw*10^pH-Ct_Cl-Ct_OAc*Ka*10^pH/(1+Ka*10^pH))</f>
        <v>6.2397248813876316E-2</v>
      </c>
      <c r="AT1300" s="19">
        <f>ABS(Ct_Na+10^-pH-Kw*10^pH-Ct_Cl-Ct_OAc*Ka*10^pH/(1+Ka*10^pH))</f>
        <v>6.0661137713642961E-2</v>
      </c>
      <c r="AU1300" s="19">
        <f>ABS(Ct_Na+10^-pH-Kw*10^pH-Ct_Cl-Ct_OAc*Ka*10^pH/(1+Ka*10^pH))</f>
        <v>5.8978445416493726E-2</v>
      </c>
      <c r="AV1300" s="19">
        <f>ABS(Ct_Na+10^-pH-Kw*10^pH-Ct_Cl-Ct_OAc*Ka*10^pH/(1+Ka*10^pH))</f>
        <v>5.7346743795015649E-2</v>
      </c>
      <c r="AW1300" s="19">
        <f>ABS(Ct_Na+10^-pH-Kw*10^pH-Ct_Cl-Ct_OAc*Ka*10^pH/(1+Ka*10^pH))</f>
        <v>5.5763749684626496E-2</v>
      </c>
      <c r="AX1300" s="19">
        <f>ABS(Ct_Na+10^-pH-Kw*10^pH-Ct_Cl-Ct_OAc*Ka*10^pH/(1+Ka*10^pH))</f>
        <v>5.4227314224542883E-2</v>
      </c>
      <c r="AY1300" s="19">
        <f>ABS(Ct_Na+10^-pH-Kw*10^pH-Ct_Cl-Ct_OAc*Ka*10^pH/(1+Ka*10^pH))</f>
        <v>5.2735413125621133E-2</v>
      </c>
      <c r="AZ1300" s="19">
        <f>ABS(Ct_Na+10^-pH-Kw*10^pH-Ct_Cl-Ct_OAc*Ka*10^pH/(1+Ka*10^pH))</f>
        <v>5.1286137772382862E-2</v>
      </c>
      <c r="BA1300" s="19">
        <f>ABS(Ct_Na+10^-pH-Kw*10^pH-Ct_Cl-Ct_OAc*Ka*10^pH/(1+Ka*10^pH))</f>
        <v>4.9877687076982292E-2</v>
      </c>
      <c r="BB1300" s="19">
        <f>ABS(Ct_Na+10^-pH-Kw*10^pH-Ct_Cl-Ct_OAc*Ka*10^pH/(1+Ka*10^pH))</f>
        <v>4.8508360012009512E-2</v>
      </c>
      <c r="BC1300" s="19">
        <f>ABS(Ct_Na+10^-pH-Kw*10^pH-Ct_Cl-Ct_OAc*Ka*10^pH/(1+Ka*10^pH))</f>
        <v>4.717654875703596E-2</v>
      </c>
      <c r="BD1300" s="19">
        <f>ABS(Ct_Na+10^-pH-Kw*10^pH-Ct_Cl-Ct_OAc*Ka*10^pH/(1+Ka*10^pH))</f>
        <v>4.5880732400845503E-2</v>
      </c>
      <c r="BE1300" s="19">
        <f>ABS(Ct_Na+10^-pH-Kw*10^pH-Ct_Cl-Ct_OAc*Ka*10^pH/(1+Ka*10^pH))</f>
        <v>4.4619471147486794E-2</v>
      </c>
      <c r="BF1300" s="19">
        <f>ABS(Ct_Na+10^-pH-Kw*10^pH-Ct_Cl-Ct_OAc*Ka*10^pH/(1+Ka*10^pH))</f>
        <v>4.3391400979742784E-2</v>
      </c>
      <c r="BG1300" s="19">
        <f>ABS(Ct_Na+10^-pH-Kw*10^pH-Ct_Cl-Ct_OAc*Ka*10^pH/(1+Ka*10^pH))</f>
        <v>4.219522873843369E-2</v>
      </c>
      <c r="BH1300" s="19">
        <f>ABS(Ct_Na+10^-pH-Kw*10^pH-Ct_Cl-Ct_OAc*Ka*10^pH/(1+Ka*10^pH))</f>
        <v>4.1029727580235077E-2</v>
      </c>
      <c r="BI1300" s="19">
        <f>ABS(Ct_Na+10^-pH-Kw*10^pH-Ct_Cl-Ct_OAc*Ka*10^pH/(1+Ka*10^pH))</f>
        <v>3.9893732780471869E-2</v>
      </c>
      <c r="BJ1300" s="19">
        <f>ABS(Ct_Na+10^-pH-Kw*10^pH-Ct_Cl-Ct_OAc*Ka*10^pH/(1+Ka*10^pH))</f>
        <v>3.8786137850702729E-2</v>
      </c>
      <c r="BK1300" s="19">
        <f>ABS(Ct_Na+10^-pH-Kw*10^pH-Ct_Cl-Ct_OAc*Ka*10^pH/(1+Ka*10^pH))</f>
        <v>3.7705890943890874E-2</v>
      </c>
      <c r="BL1300" s="19">
        <f>ABS(Ct_Na+10^-pH-Kw*10^pH-Ct_Cl-Ct_OAc*Ka*10^pH/(1+Ka*10^pH))</f>
        <v>3.6651991522611019E-2</v>
      </c>
      <c r="BM1300" s="19">
        <f>ABS(Ct_Na+10^-pH-Kw*10^pH-Ct_Cl-Ct_OAc*Ka*10^pH/(1+Ka*10^pH))</f>
        <v>3.5623487268108954E-2</v>
      </c>
      <c r="BN1300" s="19">
        <f>ABS(Ct_Na+10^-pH-Kw*10^pH-Ct_Cl-Ct_OAc*Ka*10^pH/(1+Ka*10^pH))</f>
        <v>3.4619471210142687E-2</v>
      </c>
      <c r="BO1300" s="19">
        <f>ABS(Ct_Na+10^-pH-Kw*10^pH-Ct_Cl-Ct_OAc*Ka*10^pH/(1+Ka*10^pH))</f>
        <v>3.3639079059422691E-2</v>
      </c>
      <c r="BP1300" s="19">
        <f>ABS(Ct_Na+10^-pH-Kw*10^pH-Ct_Cl-Ct_OAc*Ka*10^pH/(1+Ka*10^pH))</f>
        <v>3.268148672616128E-2</v>
      </c>
      <c r="BQ1300" s="19">
        <f>ABS(Ct_Na+10^-pH-Kw*10^pH-Ct_Cl-Ct_OAc*Ka*10^pH/(1+Ka*10^pH))</f>
        <v>3.1745908009756456E-2</v>
      </c>
      <c r="BR1300" s="19">
        <f>ABS(Ct_Na+10^-pH-Kw*10^pH-Ct_Cl-Ct_OAc*Ka*10^pH/(1+Ka*10^pH))</f>
        <v>3.0831592445997206E-2</v>
      </c>
      <c r="BS1300" s="19">
        <f>ABS(Ct_Na+10^-pH-Kw*10^pH-Ct_Cl-Ct_OAc*Ka*10^pH/(1+Ka*10^pH))</f>
        <v>2.9937823299401076E-2</v>
      </c>
      <c r="BT1300" s="19">
        <f>ABS(Ct_Na+10^-pH-Kw*10^pH-Ct_Cl-Ct_OAc*Ka*10^pH/(1+Ka*10^pH))</f>
        <v>2.9063915689395974E-2</v>
      </c>
      <c r="BU1300" s="19">
        <f>ABS(Ct_Na+10^-pH-Kw*10^pH-Ct_Cl-Ct_OAc*Ka*10^pH/(1+Ka*10^pH))</f>
        <v>2.8209214840050314E-2</v>
      </c>
      <c r="BV1300" s="19">
        <f>ABS(Ct_Na+10^-pH-Kw*10^pH-Ct_Cl-Ct_OAc*Ka*10^pH/(1+Ka*10^pH))</f>
        <v>2.7373094443951335E-2</v>
      </c>
      <c r="BW1300" s="19">
        <f>ABS(Ct_Na+10^-pH-Kw*10^pH-Ct_Cl-Ct_OAc*Ka*10^pH/(1+Ka*10^pH))</f>
        <v>2.6554955131639382E-2</v>
      </c>
      <c r="BX1300" s="19">
        <f>ABS(Ct_Na+10^-pH-Kw*10^pH-Ct_Cl-Ct_OAc*Ka*10^pH/(1+Ka*10^pH))</f>
        <v>2.5754223038738346E-2</v>
      </c>
      <c r="BY1300" s="19">
        <f>ABS(Ct_Na+10^-pH-Kw*10^pH-Ct_Cl-Ct_OAc*Ka*10^pH/(1+Ka*10^pH))</f>
        <v>2.4970348463582599E-2</v>
      </c>
      <c r="BZ1300" s="19">
        <f>ABS(Ct_Na+10^-pH-Kw*10^pH-Ct_Cl-Ct_OAc*Ka*10^pH/(1+Ka*10^pH))</f>
        <v>2.4202804608742572E-2</v>
      </c>
      <c r="CA1300" s="19">
        <f>ABS(Ct_Na+10^-pH-Kw*10^pH-Ct_Cl-Ct_OAc*Ka*10^pH/(1+Ka*10^pH))</f>
        <v>2.3451086400394124E-2</v>
      </c>
      <c r="CB1300" s="19">
        <f>ABS(Ct_Na+10^-pH-Kw*10^pH-Ct_Cl-Ct_OAc*Ka*10^pH/(1+Ka*10^pH))</f>
        <v>2.2714709379971144E-2</v>
      </c>
      <c r="CC1300" s="19">
        <f>ABS(Ct_Na+10^-pH-Kw*10^pH-Ct_Cl-Ct_OAc*Ka*10^pH/(1+Ka*10^pH))</f>
        <v>2.1993208662991044E-2</v>
      </c>
      <c r="CD1300" s="19">
        <f>ABS(Ct_Na+10^-pH-Kw*10^pH-Ct_Cl-Ct_OAc*Ka*10^pH/(1+Ka*10^pH))</f>
        <v>2.128613796035056E-2</v>
      </c>
      <c r="CE1300" s="19">
        <f>ABS(Ct_Na+10^-pH-Kw*10^pH-Ct_Cl-Ct_OAc*Ka*10^pH/(1+Ka*10^pH))</f>
        <v>2.0593068657762351E-2</v>
      </c>
      <c r="CF1300" s="19">
        <f>ABS(Ct_Na+10^-pH-Kw*10^pH-Ct_Cl-Ct_OAc*Ka*10^pH/(1+Ka*10^pH))</f>
        <v>1.9913588949342531E-2</v>
      </c>
      <c r="CG1300" s="19">
        <f>ABS(Ct_Na+10^-pH-Kw*10^pH-Ct_Cl-Ct_OAc*Ka*10^pH/(1+Ka*10^pH))</f>
        <v>1.9247303021668747E-2</v>
      </c>
      <c r="CH1300" s="19">
        <f>ABS(Ct_Na+10^-pH-Kw*10^pH-Ct_Cl-Ct_OAc*Ka*10^pH/(1+Ka*10^pH))</f>
        <v>1.859383028491176E-2</v>
      </c>
      <c r="CI1300" s="19">
        <f>ABS(Ct_Na+10^-pH-Kw*10^pH-Ct_Cl-Ct_OAc*Ka*10^pH/(1+Ka*10^pH))</f>
        <v>1.7952804647902526E-2</v>
      </c>
      <c r="CJ1300" s="19">
        <f>ABS(Ct_Na+10^-pH-Kw*10^pH-Ct_Cl-Ct_OAc*Ka*10^pH/(1+Ka*10^pH))</f>
        <v>1.7323873834233092E-2</v>
      </c>
      <c r="CK1300" s="19">
        <f>ABS(Ct_Na+10^-pH-Kw*10^pH-Ct_Cl-Ct_OAc*Ka*10^pH/(1+Ka*10^pH))</f>
        <v>1.6706698736706979E-2</v>
      </c>
      <c r="CL1300" s="19">
        <f>ABS(Ct_Na+10^-pH-Kw*10^pH-Ct_Cl-Ct_OAc*Ka*10^pH/(1+Ka*10^pH))</f>
        <v>1.6100952807653605E-2</v>
      </c>
      <c r="CM1300" s="19">
        <f>ABS(Ct_Na+10^-pH-Kw*10^pH-Ct_Cl-Ct_OAc*Ka*10^pH/(1+Ka*10^pH))</f>
        <v>1.5506321482803051E-2</v>
      </c>
      <c r="CN1300" s="19">
        <f>ABS(Ct_Na+10^-pH-Kw*10^pH-Ct_Cl-Ct_OAc*Ka*10^pH/(1+Ka*10^pH))</f>
        <v>1.4922501636586125E-2</v>
      </c>
      <c r="CO1300" s="19">
        <f>ABS(Ct_Na+10^-pH-Kw*10^pH-Ct_Cl-Ct_OAc*Ka*10^pH/(1+Ka*10^pH))</f>
        <v>1.4349201066877607E-2</v>
      </c>
      <c r="CP1300" s="19">
        <f>ABS(Ct_Na+10^-pH-Kw*10^pH-Ct_Cl-Ct_OAc*Ka*10^pH/(1+Ka*10^pH))</f>
        <v>1.3786138007342477E-2</v>
      </c>
      <c r="CQ1300" s="19">
        <f>ABS(Ct_Na+10^-pH-Kw*10^pH-Ct_Cl-Ct_OAc*Ka*10^pH/(1+Ka*10^pH))</f>
        <v>1.323304066567519E-2</v>
      </c>
      <c r="CR1300" s="19">
        <f>ABS(Ct_Na+10^-pH-Kw*10^pH-Ct_Cl-Ct_OAc*Ka*10^pH/(1+Ka*10^pH))</f>
        <v>1.2689646786142462E-2</v>
      </c>
      <c r="CS1300" s="19">
        <f>ABS(Ct_Na+10^-pH-Kw*10^pH-Ct_Cl-Ct_OAc*Ka*10^pH/(1+Ka*10^pH))</f>
        <v>1.2155703234949425E-2</v>
      </c>
      <c r="CT1300" s="19">
        <f>ABS(Ct_Na+10^-pH-Kw*10^pH-Ct_Cl-Ct_OAc*Ka*10^pH/(1+Ka*10^pH))</f>
        <v>1.1630965607052794E-2</v>
      </c>
      <c r="CU1300" s="19">
        <f>ABS(Ct_Na+10^-pH-Kw*10^pH-Ct_Cl-Ct_OAc*Ka*10^pH/(1+Ka*10^pH))</f>
        <v>1.1115197853137328E-2</v>
      </c>
      <c r="CV1300" s="19">
        <f>ABS(Ct_Na+10^-pH-Kw*10^pH-Ct_Cl-Ct_OAc*Ka*10^pH/(1+Ka*10^pH))</f>
        <v>1.0608171925559386E-2</v>
      </c>
      <c r="CW1300" s="19">
        <f>ABS(Ct_Na+10^-pH-Kw*10^pH-Ct_Cl-Ct_OAc*Ka*10^pH/(1+Ka*10^pH))</f>
        <v>1.0109667442142423E-2</v>
      </c>
      <c r="CX1300" s="19">
        <f>ABS(Ct_Na+10^-pH-Kw*10^pH-Ct_Cl-Ct_OAc*Ka*10^pH/(1+Ka*10^pH))</f>
        <v>9.6194713667824353E-3</v>
      </c>
    </row>
    <row r="1301" spans="1:102">
      <c r="A1301" s="24">
        <v>12.72</v>
      </c>
      <c r="B1301" s="19">
        <f>ABS(Ct_Na+10^-pH-Kw*10^pH-Ct_Cl-Ct_OAc*Ka*10^pH/(1+Ka*10^pH))</f>
        <v>0.30248074388174828</v>
      </c>
      <c r="C1301" s="19">
        <f>ABS(Ct_Na+10^-pH-Kw*10^pH-Ct_Cl-Ct_OAc*Ka*10^pH/(1+Ka*10^pH))</f>
        <v>0.2858140773171311</v>
      </c>
      <c r="D1301" s="19">
        <f>ABS(Ct_Na+10^-pH-Kw*10^pH-Ct_Cl-Ct_OAc*Ka*10^pH/(1+Ka*10^pH))</f>
        <v>0.27066256225838814</v>
      </c>
      <c r="E1301" s="19">
        <f>ABS(Ct_Na+10^-pH-Kw*10^pH-Ct_Cl-Ct_OAc*Ka*10^pH/(1+Ka*10^pH))</f>
        <v>0.25682857024823158</v>
      </c>
      <c r="F1301" s="19">
        <f>ABS(Ct_Na+10^-pH-Kw*10^pH-Ct_Cl-Ct_OAc*Ka*10^pH/(1+Ka*10^pH))</f>
        <v>0.24414741090558803</v>
      </c>
      <c r="G1301" s="19">
        <f>ABS(Ct_Na+10^-pH-Kw*10^pH-Ct_Cl-Ct_OAc*Ka*10^pH/(1+Ka*10^pH))</f>
        <v>0.23248074431035604</v>
      </c>
      <c r="H1301" s="19">
        <f>ABS(Ct_Na+10^-pH-Kw*10^pH-Ct_Cl-Ct_OAc*Ka*10^pH/(1+Ka*10^pH))</f>
        <v>0.2217115136070649</v>
      </c>
      <c r="I1301" s="19">
        <f>ABS(Ct_Na+10^-pH-Kw*10^pH-Ct_Cl-Ct_OAc*Ka*10^pH/(1+Ka*10^pH))</f>
        <v>0.21174000369661011</v>
      </c>
      <c r="J1301" s="19">
        <f>ABS(Ct_Na+10^-pH-Kw*10^pH-Ct_Cl-Ct_OAc*Ka*10^pH/(1+Ka*10^pH))</f>
        <v>0.20248074449404505</v>
      </c>
      <c r="K1301" s="19">
        <f>ABS(Ct_Na+10^-pH-Kw*10^pH-Ct_Cl-Ct_OAc*Ka*10^pH/(1+Ka*10^pH))</f>
        <v>0.19386005489165681</v>
      </c>
      <c r="L1301" s="19">
        <f>ABS(Ct_Na+10^-pH-Kw*10^pH-Ct_Cl-Ct_OAc*Ka*10^pH/(1+Ka*10^pH))</f>
        <v>0.18581407792942781</v>
      </c>
      <c r="M1301" s="19">
        <f>ABS(Ct_Na+10^-pH-Kw*10^pH-Ct_Cl-Ct_OAc*Ka*10^pH/(1+Ka*10^pH))</f>
        <v>0.17828719625508455</v>
      </c>
      <c r="N1301" s="19">
        <f>ABS(Ct_Na+10^-pH-Kw*10^pH-Ct_Cl-Ct_OAc*Ka*10^pH/(1+Ka*10^pH))</f>
        <v>0.17123074468538774</v>
      </c>
      <c r="O1301" s="19">
        <f>ABS(Ct_Na+10^-pH-Kw*10^pH-Ct_Cl-Ct_OAc*Ka*10^pH/(1+Ka*10^pH))</f>
        <v>0.16460195684718773</v>
      </c>
      <c r="P1301" s="19">
        <f>ABS(Ct_Na+10^-pH-Kw*10^pH-Ct_Cl-Ct_OAc*Ka*10^pH/(1+Ka*10^pH))</f>
        <v>0.1583630977053524</v>
      </c>
      <c r="Q1301" s="19">
        <f>ABS(Ct_Na+10^-pH-Kw*10^pH-Ct_Cl-Ct_OAc*Ka*10^pH/(1+Ka*10^pH))</f>
        <v>0.15248074480019341</v>
      </c>
      <c r="R1301" s="19">
        <f>ABS(Ct_Na+10^-pH-Kw*10^pH-Ct_Cl-Ct_OAc*Ka*10^pH/(1+Ka*10^pH))</f>
        <v>0.14692518927865433</v>
      </c>
      <c r="S1301" s="19">
        <f>ABS(Ct_Na+10^-pH-Kw*10^pH-Ct_Cl-Ct_OAc*Ka*10^pH/(1+Ka*10^pH))</f>
        <v>0.14166993405557679</v>
      </c>
      <c r="T1301" s="19">
        <f>ABS(Ct_Na+10^-pH-Kw*10^pH-Ct_Cl-Ct_OAc*Ka*10^pH/(1+Ka*10^pH))</f>
        <v>0.13669127121266131</v>
      </c>
      <c r="U1301" s="19">
        <f>ABS(Ct_Na+10^-pH-Kw*10^pH-Ct_Cl-Ct_OAc*Ka*10^pH/(1+Ka*10^pH))</f>
        <v>0.1319679244129722</v>
      </c>
      <c r="V1301" s="19">
        <f>ABS(Ct_Na+10^-pH-Kw*10^pH-Ct_Cl-Ct_OAc*Ka*10^pH/(1+Ka*10^pH))</f>
        <v>0.12748074495326756</v>
      </c>
      <c r="W1301" s="19">
        <f>ABS(Ct_Na+10^-pH-Kw*10^pH-Ct_Cl-Ct_OAc*Ka*10^pH/(1+Ka*10^pH))</f>
        <v>0.12321245229647533</v>
      </c>
      <c r="X1301" s="19">
        <f>ABS(Ct_Na+10^-pH-Kw*10^pH-Ct_Cl-Ct_OAc*Ka*10^pH/(1+Ka*10^pH))</f>
        <v>0.11914741167095898</v>
      </c>
      <c r="Y1301" s="19">
        <f>ABS(Ct_Na+10^-pH-Kw*10^pH-Ct_Cl-Ct_OAc*Ka*10^pH/(1+Ka*10^pH))</f>
        <v>0.11527144270244334</v>
      </c>
      <c r="Z1301" s="19">
        <f>ABS(Ct_Na+10^-pH-Kw*10^pH-Ct_Cl-Ct_OAc*Ka*10^pH/(1+Ka*10^pH))</f>
        <v>0.11157165414158751</v>
      </c>
      <c r="AA1301" s="19">
        <f>ABS(Ct_Na+10^-pH-Kw*10^pH-Ct_Cl-Ct_OAc*Ka*10^pH/(1+Ka*10^pH))</f>
        <v>0.10803630062788082</v>
      </c>
      <c r="AB1301" s="19">
        <f>ABS(Ct_Na+10^-pH-Kw*10^pH-Ct_Cl-Ct_OAc*Ka*10^pH/(1+Ka*10^pH))</f>
        <v>0.10465465813650923</v>
      </c>
      <c r="AC1301" s="19">
        <f>ABS(Ct_Na+10^-pH-Kw*10^pH-Ct_Cl-Ct_OAc*Ka*10^pH/(1+Ka*10^pH))</f>
        <v>0.1014169153256215</v>
      </c>
      <c r="AD1301" s="19">
        <f>ABS(Ct_Na+10^-pH-Kw*10^pH-Ct_Cl-Ct_OAc*Ka*10^pH/(1+Ka*10^pH))</f>
        <v>9.8314078465187443E-2</v>
      </c>
      <c r="AE1301" s="19">
        <f>ABS(Ct_Na+10^-pH-Kw*10^pH-Ct_Cl-Ct_OAc*Ka*10^pH/(1+Ka*10^pH))</f>
        <v>9.5337888007220081E-2</v>
      </c>
      <c r="AF1301" s="19">
        <f>ABS(Ct_Na+10^-pH-Kw*10^pH-Ct_Cl-Ct_OAc*Ka*10^pH/(1+Ka*10^pH))</f>
        <v>9.2480745167571432E-2</v>
      </c>
      <c r="AG1301" s="19">
        <f>ABS(Ct_Na+10^-pH-Kw*10^pH-Ct_Cl-Ct_OAc*Ka*10^pH/(1+Ka*10^pH))</f>
        <v>8.9735647145163883E-2</v>
      </c>
      <c r="AH1301" s="19">
        <f>ABS(Ct_Na+10^-pH-Kw*10^pH-Ct_Cl-Ct_OAc*Ka*10^pH/(1+Ka*10^pH))</f>
        <v>8.7096129815925877E-2</v>
      </c>
      <c r="AI1301" s="19">
        <f>ABS(Ct_Na+10^-pH-Kw*10^pH-Ct_Cl-Ct_OAc*Ka*10^pH/(1+Ka*10^pH))</f>
        <v>8.455621691420627E-2</v>
      </c>
      <c r="AJ1301" s="19">
        <f>ABS(Ct_Na+10^-pH-Kw*10^pH-Ct_Cl-Ct_OAc*Ka*10^pH/(1+Ka*10^pH))</f>
        <v>8.2110374860698498E-2</v>
      </c>
      <c r="AK1301" s="19">
        <f>ABS(Ct_Na+10^-pH-Kw*10^pH-Ct_Cl-Ct_OAc*Ka*10^pH/(1+Ka*10^pH))</f>
        <v>7.975347251822737E-2</v>
      </c>
      <c r="AL1301" s="19">
        <f>ABS(Ct_Na+10^-pH-Kw*10^pH-Ct_Cl-Ct_OAc*Ka*10^pH/(1+Ka*10^pH))</f>
        <v>7.7480745259415951E-2</v>
      </c>
      <c r="AM1301" s="19">
        <f>ABS(Ct_Na+10^-pH-Kw*10^pH-Ct_Cl-Ct_OAc*Ka*10^pH/(1+Ka*10^pH))</f>
        <v>7.5287762816703158E-2</v>
      </c>
      <c r="AN1301" s="19">
        <f>ABS(Ct_Na+10^-pH-Kw*10^pH-Ct_Cl-Ct_OAc*Ka*10^pH/(1+Ka*10^pH))</f>
        <v>7.3170400458221832E-2</v>
      </c>
      <c r="AO1301" s="19">
        <f>ABS(Ct_Na+10^-pH-Kw*10^pH-Ct_Cl-Ct_OAc*Ka*10^pH/(1+Ka*10^pH))</f>
        <v>7.1124813094943284E-2</v>
      </c>
      <c r="AP1301" s="19">
        <f>ABS(Ct_Na+10^-pH-Kw*10^pH-Ct_Cl-Ct_OAc*Ka*10^pH/(1+Ka*10^pH))</f>
        <v>6.9147411977107345E-2</v>
      </c>
      <c r="AQ1301" s="19">
        <f>ABS(Ct_Na+10^-pH-Kw*10^pH-Ct_Cl-Ct_OAc*Ka*10^pH/(1+Ka*10^pH))</f>
        <v>6.7234843682807008E-2</v>
      </c>
      <c r="AR1301" s="19">
        <f>ABS(Ct_Na+10^-pH-Kw*10^pH-Ct_Cl-Ct_OAc*Ka*10^pH/(1+Ka*10^pH))</f>
        <v>6.5383971139935715E-2</v>
      </c>
      <c r="AS1301" s="19">
        <f>ABS(Ct_Na+10^-pH-Kw*10^pH-Ct_Cl-Ct_OAc*Ka*10^pH/(1+Ka*10^pH))</f>
        <v>6.359185645556828E-2</v>
      </c>
      <c r="AT1301" s="19">
        <f>ABS(Ct_Na+10^-pH-Kw*10^pH-Ct_Cl-Ct_OAc*Ka*10^pH/(1+Ka*10^pH))</f>
        <v>6.1855745355087303E-2</v>
      </c>
      <c r="AU1301" s="19">
        <f>ABS(Ct_Na+10^-pH-Kw*10^pH-Ct_Cl-Ct_OAc*Ka*10^pH/(1+Ka*10^pH))</f>
        <v>6.017305305769808E-2</v>
      </c>
      <c r="AV1301" s="19">
        <f>ABS(Ct_Na+10^-pH-Kw*10^pH-Ct_Cl-Ct_OAc*Ka*10^pH/(1+Ka*10^pH))</f>
        <v>5.8541351435987286E-2</v>
      </c>
      <c r="AW1301" s="19">
        <f>ABS(Ct_Na+10^-pH-Kw*10^pH-Ct_Cl-Ct_OAc*Ka*10^pH/(1+Ka*10^pH))</f>
        <v>5.6958357325372362E-2</v>
      </c>
      <c r="AX1301" s="19">
        <f>ABS(Ct_Na+10^-pH-Kw*10^pH-Ct_Cl-Ct_OAc*Ka*10^pH/(1+Ka*10^pH))</f>
        <v>5.5421921865069626E-2</v>
      </c>
      <c r="AY1301" s="19">
        <f>ABS(Ct_Na+10^-pH-Kw*10^pH-Ct_Cl-Ct_OAc*Ka*10^pH/(1+Ka*10^pH))</f>
        <v>5.3930020765935095E-2</v>
      </c>
      <c r="AZ1301" s="19">
        <f>ABS(Ct_Na+10^-pH-Kw*10^pH-Ct_Cl-Ct_OAc*Ka*10^pH/(1+Ka*10^pH))</f>
        <v>5.2480745412490128E-2</v>
      </c>
      <c r="BA1301" s="19">
        <f>ABS(Ct_Na+10^-pH-Kw*10^pH-Ct_Cl-Ct_OAc*Ka*10^pH/(1+Ka*10^pH))</f>
        <v>5.1072294716888685E-2</v>
      </c>
      <c r="BB1301" s="19">
        <f>ABS(Ct_Na+10^-pH-Kw*10^pH-Ct_Cl-Ct_OAc*Ka*10^pH/(1+Ka*10^pH))</f>
        <v>4.9702967651720609E-2</v>
      </c>
      <c r="BC1301" s="19">
        <f>ABS(Ct_Na+10^-pH-Kw*10^pH-Ct_Cl-Ct_OAc*Ka*10^pH/(1+Ka*10^pH))</f>
        <v>4.8371156396557098E-2</v>
      </c>
      <c r="BD1301" s="19">
        <f>ABS(Ct_Na+10^-pH-Kw*10^pH-Ct_Cl-Ct_OAc*Ka*10^pH/(1+Ka*10^pH))</f>
        <v>4.707534004018183E-2</v>
      </c>
      <c r="BE1301" s="19">
        <f>ABS(Ct_Na+10^-pH-Kw*10^pH-Ct_Cl-Ct_OAc*Ka*10^pH/(1+Ka*10^pH))</f>
        <v>4.5814078786643245E-2</v>
      </c>
      <c r="BF1301" s="19">
        <f>ABS(Ct_Na+10^-pH-Kw*10^pH-Ct_Cl-Ct_OAc*Ka*10^pH/(1+Ka*10^pH))</f>
        <v>4.4586008618724082E-2</v>
      </c>
      <c r="BG1301" s="19">
        <f>ABS(Ct_Na+10^-pH-Kw*10^pH-Ct_Cl-Ct_OAc*Ka*10^pH/(1+Ka*10^pH))</f>
        <v>4.338983637724439E-2</v>
      </c>
      <c r="BH1301" s="19">
        <f>ABS(Ct_Na+10^-pH-Kw*10^pH-Ct_Cl-Ct_OAc*Ka*10^pH/(1+Ka*10^pH))</f>
        <v>4.2224335218879548E-2</v>
      </c>
      <c r="BI1301" s="19">
        <f>ABS(Ct_Na+10^-pH-Kw*10^pH-Ct_Cl-Ct_OAc*Ka*10^pH/(1+Ka*10^pH))</f>
        <v>4.1088340418954317E-2</v>
      </c>
      <c r="BJ1301" s="19">
        <f>ABS(Ct_Na+10^-pH-Kw*10^pH-Ct_Cl-Ct_OAc*Ka*10^pH/(1+Ka*10^pH))</f>
        <v>3.9980745489027206E-2</v>
      </c>
      <c r="BK1301" s="19">
        <f>ABS(Ct_Na+10^-pH-Kw*10^pH-Ct_Cl-Ct_OAc*Ka*10^pH/(1+Ka*10^pH))</f>
        <v>3.8900498582061294E-2</v>
      </c>
      <c r="BL1301" s="19">
        <f>ABS(Ct_Na+10^-pH-Kw*10^pH-Ct_Cl-Ct_OAc*Ka*10^pH/(1+Ka*10^pH))</f>
        <v>3.7846599160631114E-2</v>
      </c>
      <c r="BM1301" s="19">
        <f>ABS(Ct_Na+10^-pH-Kw*10^pH-Ct_Cl-Ct_OAc*Ka*10^pH/(1+Ka*10^pH))</f>
        <v>3.6818094905982375E-2</v>
      </c>
      <c r="BN1301" s="19">
        <f>ABS(Ct_Na+10^-pH-Kw*10^pH-Ct_Cl-Ct_OAc*Ka*10^pH/(1+Ka*10^pH))</f>
        <v>3.5814078847872917E-2</v>
      </c>
      <c r="BO1301" s="19">
        <f>ABS(Ct_Na+10^-pH-Kw*10^pH-Ct_Cl-Ct_OAc*Ka*10^pH/(1+Ka*10^pH))</f>
        <v>3.4833686697013082E-2</v>
      </c>
      <c r="BP1301" s="19">
        <f>ABS(Ct_Na+10^-pH-Kw*10^pH-Ct_Cl-Ct_OAc*Ka*10^pH/(1+Ka*10^pH))</f>
        <v>3.3876094363615106E-2</v>
      </c>
      <c r="BQ1301" s="19">
        <f>ABS(Ct_Na+10^-pH-Kw*10^pH-Ct_Cl-Ct_OAc*Ka*10^pH/(1+Ka*10^pH))</f>
        <v>3.294051564707684E-2</v>
      </c>
      <c r="BR1301" s="19">
        <f>ABS(Ct_Na+10^-pH-Kw*10^pH-Ct_Cl-Ct_OAc*Ka*10^pH/(1+Ka*10^pH))</f>
        <v>3.2026200083187198E-2</v>
      </c>
      <c r="BS1301" s="19">
        <f>ABS(Ct_Na+10^-pH-Kw*10^pH-Ct_Cl-Ct_OAc*Ka*10^pH/(1+Ka*10^pH))</f>
        <v>3.113243093646359E-2</v>
      </c>
      <c r="BT1301" s="19">
        <f>ABS(Ct_Na+10^-pH-Kw*10^pH-Ct_Cl-Ct_OAc*Ka*10^pH/(1+Ka*10^pH))</f>
        <v>3.0258523326333851E-2</v>
      </c>
      <c r="BU1301" s="19">
        <f>ABS(Ct_Na+10^-pH-Kw*10^pH-Ct_Cl-Ct_OAc*Ka*10^pH/(1+Ka*10^pH))</f>
        <v>2.9403822476866296E-2</v>
      </c>
      <c r="BV1301" s="19">
        <f>ABS(Ct_Na+10^-pH-Kw*10^pH-Ct_Cl-Ct_OAc*Ka*10^pH/(1+Ka*10^pH))</f>
        <v>2.8567702080648058E-2</v>
      </c>
      <c r="BW1301" s="19">
        <f>ABS(Ct_Na+10^-pH-Kw*10^pH-Ct_Cl-Ct_OAc*Ka*10^pH/(1+Ka*10^pH))</f>
        <v>2.7749562768219427E-2</v>
      </c>
      <c r="BX1301" s="19">
        <f>ABS(Ct_Na+10^-pH-Kw*10^pH-Ct_Cl-Ct_OAc*Ka*10^pH/(1+Ka*10^pH))</f>
        <v>2.6948830675204184E-2</v>
      </c>
      <c r="BY1301" s="19">
        <f>ABS(Ct_Na+10^-pH-Kw*10^pH-Ct_Cl-Ct_OAc*Ka*10^pH/(1+Ka*10^pH))</f>
        <v>2.6164956099936645E-2</v>
      </c>
      <c r="BZ1301" s="19">
        <f>ABS(Ct_Na+10^-pH-Kw*10^pH-Ct_Cl-Ct_OAc*Ka*10^pH/(1+Ka*10^pH))</f>
        <v>2.539741224498715E-2</v>
      </c>
      <c r="CA1301" s="19">
        <f>ABS(Ct_Na+10^-pH-Kw*10^pH-Ct_Cl-Ct_OAc*Ka*10^pH/(1+Ka*10^pH))</f>
        <v>2.4645694036531489E-2</v>
      </c>
      <c r="CB1301" s="19">
        <f>ABS(Ct_Na+10^-pH-Kw*10^pH-Ct_Cl-Ct_OAc*Ka*10^pH/(1+Ka*10^pH))</f>
        <v>2.3909317016003483E-2</v>
      </c>
      <c r="CC1301" s="19">
        <f>ABS(Ct_Na+10^-pH-Kw*10^pH-Ct_Cl-Ct_OAc*Ka*10^pH/(1+Ka*10^pH))</f>
        <v>2.3187816298920479E-2</v>
      </c>
      <c r="CD1301" s="19">
        <f>ABS(Ct_Na+10^-pH-Kw*10^pH-Ct_Cl-Ct_OAc*Ka*10^pH/(1+Ka*10^pH))</f>
        <v>2.2480745596179158E-2</v>
      </c>
      <c r="CE1301" s="19">
        <f>ABS(Ct_Na+10^-pH-Kw*10^pH-Ct_Cl-Ct_OAc*Ka*10^pH/(1+Ka*10^pH))</f>
        <v>2.1787676293492098E-2</v>
      </c>
      <c r="CF1301" s="19">
        <f>ABS(Ct_Na+10^-pH-Kw*10^pH-Ct_Cl-Ct_OAc*Ka*10^pH/(1+Ka*10^pH))</f>
        <v>2.1108196584975376E-2</v>
      </c>
      <c r="CG1301" s="19">
        <f>ABS(Ct_Na+10^-pH-Kw*10^pH-Ct_Cl-Ct_OAc*Ka*10^pH/(1+Ka*10^pH))</f>
        <v>2.0441910657206557E-2</v>
      </c>
      <c r="CH1301" s="19">
        <f>ABS(Ct_Na+10^-pH-Kw*10^pH-Ct_Cl-Ct_OAc*Ka*10^pH/(1+Ka*10^pH))</f>
        <v>1.9788437920356373E-2</v>
      </c>
      <c r="CI1301" s="19">
        <f>ABS(Ct_Na+10^-pH-Kw*10^pH-Ct_Cl-Ct_OAc*Ka*10^pH/(1+Ka*10^pH))</f>
        <v>1.9147412283255713E-2</v>
      </c>
      <c r="CJ1301" s="19">
        <f>ABS(Ct_Na+10^-pH-Kw*10^pH-Ct_Cl-Ct_OAc*Ka*10^pH/(1+Ka*10^pH))</f>
        <v>1.851848146949658E-2</v>
      </c>
      <c r="CK1301" s="19">
        <f>ABS(Ct_Na+10^-pH-Kw*10^pH-Ct_Cl-Ct_OAc*Ka*10^pH/(1+Ka*10^pH))</f>
        <v>1.7901306371882447E-2</v>
      </c>
      <c r="CL1301" s="19">
        <f>ABS(Ct_Na+10^-pH-Kw*10^pH-Ct_Cl-Ct_OAc*Ka*10^pH/(1+Ka*10^pH))</f>
        <v>1.7295560442742677E-2</v>
      </c>
      <c r="CM1301" s="19">
        <f>ABS(Ct_Na+10^-pH-Kw*10^pH-Ct_Cl-Ct_OAc*Ka*10^pH/(1+Ka*10^pH))</f>
        <v>1.6700929117807309E-2</v>
      </c>
      <c r="CN1301" s="19">
        <f>ABS(Ct_Na+10^-pH-Kw*10^pH-Ct_Cl-Ct_OAc*Ka*10^pH/(1+Ka*10^pH))</f>
        <v>1.6117109271507123E-2</v>
      </c>
      <c r="CO1301" s="19">
        <f>ABS(Ct_Na+10^-pH-Kw*10^pH-Ct_Cl-Ct_OAc*Ka*10^pH/(1+Ka*10^pH))</f>
        <v>1.5543808701716844E-2</v>
      </c>
      <c r="CP1301" s="19">
        <f>ABS(Ct_Na+10^-pH-Kw*10^pH-Ct_Cl-Ct_OAc*Ka*10^pH/(1+Ka*10^pH))</f>
        <v>1.4980745642101403E-2</v>
      </c>
      <c r="CQ1301" s="19">
        <f>ABS(Ct_Na+10^-pH-Kw*10^pH-Ct_Cl-Ct_OAc*Ka*10^pH/(1+Ka*10^pH))</f>
        <v>1.4427648300355242E-2</v>
      </c>
      <c r="CR1301" s="19">
        <f>ABS(Ct_Na+10^-pH-Kw*10^pH-Ct_Cl-Ct_OAc*Ka*10^pH/(1+Ka*10^pH))</f>
        <v>1.3884254420745007E-2</v>
      </c>
      <c r="CS1301" s="19">
        <f>ABS(Ct_Na+10^-pH-Kw*10^pH-Ct_Cl-Ct_OAc*Ka*10^pH/(1+Ka*10^pH))</f>
        <v>1.3350310869475815E-2</v>
      </c>
      <c r="CT1301" s="19">
        <f>ABS(Ct_Na+10^-pH-Kw*10^pH-Ct_Cl-Ct_OAc*Ka*10^pH/(1+Ka*10^pH))</f>
        <v>1.2825573241504341E-2</v>
      </c>
      <c r="CU1301" s="19">
        <f>ABS(Ct_Na+10^-pH-Kw*10^pH-Ct_Cl-Ct_OAc*Ka*10^pH/(1+Ka*10^pH))</f>
        <v>1.2309805487515323E-2</v>
      </c>
      <c r="CV1301" s="19">
        <f>ABS(Ct_Na+10^-pH-Kw*10^pH-Ct_Cl-Ct_OAc*Ka*10^pH/(1+Ka*10^pH))</f>
        <v>1.1802779559865063E-2</v>
      </c>
      <c r="CW1301" s="19">
        <f>ABS(Ct_Na+10^-pH-Kw*10^pH-Ct_Cl-Ct_OAc*Ka*10^pH/(1+Ka*10^pH))</f>
        <v>1.1304275076377011E-2</v>
      </c>
      <c r="CX1301" s="19">
        <f>ABS(Ct_Na+10^-pH-Kw*10^pH-Ct_Cl-Ct_OAc*Ka*10^pH/(1+Ka*10^pH))</f>
        <v>1.0814079000947108E-2</v>
      </c>
    </row>
    <row r="1302" spans="1:102">
      <c r="A1302" s="23">
        <v>12.73</v>
      </c>
      <c r="B1302" s="19">
        <f>ABS(Ct_Na+10^-pH-Kw*10^pH-Ct_Cl-Ct_OAc*Ka*10^pH/(1+Ka*10^pH))</f>
        <v>0.30370317754258214</v>
      </c>
      <c r="C1302" s="19">
        <f>ABS(Ct_Na+10^-pH-Kw*10^pH-Ct_Cl-Ct_OAc*Ka*10^pH/(1+Ka*10^pH))</f>
        <v>0.28703651097564198</v>
      </c>
      <c r="D1302" s="19">
        <f>ABS(Ct_Na+10^-pH-Kw*10^pH-Ct_Cl-Ct_OAc*Ka*10^pH/(1+Ka*10^pH))</f>
        <v>0.27188499591478732</v>
      </c>
      <c r="E1302" s="19">
        <f>ABS(Ct_Na+10^-pH-Kw*10^pH-Ct_Cl-Ct_OAc*Ka*10^pH/(1+Ka*10^pH))</f>
        <v>0.25805100390270264</v>
      </c>
      <c r="F1302" s="19">
        <f>ABS(Ct_Na+10^-pH-Kw*10^pH-Ct_Cl-Ct_OAc*Ka*10^pH/(1+Ka*10^pH))</f>
        <v>0.24536984455829164</v>
      </c>
      <c r="G1302" s="19">
        <f>ABS(Ct_Na+10^-pH-Kw*10^pH-Ct_Cl-Ct_OAc*Ka*10^pH/(1+Ka*10^pH))</f>
        <v>0.23370317796143353</v>
      </c>
      <c r="H1302" s="19">
        <f>ABS(Ct_Na+10^-pH-Kw*10^pH-Ct_Cl-Ct_OAc*Ka*10^pH/(1+Ka*10^pH))</f>
        <v>0.22293394725664145</v>
      </c>
      <c r="I1302" s="19">
        <f>ABS(Ct_Na+10^-pH-Kw*10^pH-Ct_Cl-Ct_OAc*Ka*10^pH/(1+Ka*10^pH))</f>
        <v>0.21296243734479692</v>
      </c>
      <c r="J1302" s="19">
        <f>ABS(Ct_Na+10^-pH-Kw*10^pH-Ct_Cl-Ct_OAc*Ka*10^pH/(1+Ka*10^pH))</f>
        <v>0.20370317814094133</v>
      </c>
      <c r="K1302" s="19">
        <f>ABS(Ct_Na+10^-pH-Kw*10^pH-Ct_Cl-Ct_OAc*Ka*10^pH/(1+Ka*10^pH))</f>
        <v>0.19508248853735158</v>
      </c>
      <c r="L1302" s="19">
        <f>ABS(Ct_Na+10^-pH-Kw*10^pH-Ct_Cl-Ct_OAc*Ka*10^pH/(1+Ka*10^pH))</f>
        <v>0.18703651157400114</v>
      </c>
      <c r="M1302" s="19">
        <f>ABS(Ct_Na+10^-pH-Kw*10^pH-Ct_Cl-Ct_OAc*Ka*10^pH/(1+Ka*10^pH))</f>
        <v>0.17950962989860883</v>
      </c>
      <c r="N1302" s="19">
        <f>ABS(Ct_Na+10^-pH-Kw*10^pH-Ct_Cl-Ct_OAc*Ka*10^pH/(1+Ka*10^pH))</f>
        <v>0.17245317832792853</v>
      </c>
      <c r="O1302" s="19">
        <f>ABS(Ct_Na+10^-pH-Kw*10^pH-Ct_Cl-Ct_OAc*Ka*10^pH/(1+Ka*10^pH))</f>
        <v>0.16582439048880462</v>
      </c>
      <c r="P1302" s="19">
        <f>ABS(Ct_Na+10^-pH-Kw*10^pH-Ct_Cl-Ct_OAc*Ka*10^pH/(1+Ka*10^pH))</f>
        <v>0.15958553134609973</v>
      </c>
      <c r="Q1302" s="19">
        <f>ABS(Ct_Na+10^-pH-Kw*10^pH-Ct_Cl-Ct_OAc*Ka*10^pH/(1+Ka*10^pH))</f>
        <v>0.15370317844012088</v>
      </c>
      <c r="R1302" s="19">
        <f>ABS(Ct_Na+10^-pH-Kw*10^pH-Ct_Cl-Ct_OAc*Ka*10^pH/(1+Ka*10^pH))</f>
        <v>0.1481476229178075</v>
      </c>
      <c r="S1302" s="19">
        <f>ABS(Ct_Na+10^-pH-Kw*10^pH-Ct_Cl-Ct_OAc*Ka*10^pH/(1+Ka*10^pH))</f>
        <v>0.14289236769399755</v>
      </c>
      <c r="T1302" s="19">
        <f>ABS(Ct_Na+10^-pH-Kw*10^pH-Ct_Cl-Ct_OAc*Ka*10^pH/(1+Ka*10^pH))</f>
        <v>0.13791370485038812</v>
      </c>
      <c r="U1302" s="19">
        <f>ABS(Ct_Na+10^-pH-Kw*10^pH-Ct_Cl-Ct_OAc*Ka*10^pH/(1+Ka*10^pH))</f>
        <v>0.1331903580500407</v>
      </c>
      <c r="V1302" s="19">
        <f>ABS(Ct_Na+10^-pH-Kw*10^pH-Ct_Cl-Ct_OAc*Ka*10^pH/(1+Ka*10^pH))</f>
        <v>0.12870317858971067</v>
      </c>
      <c r="W1302" s="19">
        <f>ABS(Ct_Na+10^-pH-Kw*10^pH-Ct_Cl-Ct_OAc*Ka*10^pH/(1+Ka*10^pH))</f>
        <v>0.12443488593232355</v>
      </c>
      <c r="X1302" s="19">
        <f>ABS(Ct_Na+10^-pH-Kw*10^pH-Ct_Cl-Ct_OAc*Ka*10^pH/(1+Ka*10^pH))</f>
        <v>0.12036984530624061</v>
      </c>
      <c r="Y1302" s="19">
        <f>ABS(Ct_Na+10^-pH-Kw*10^pH-Ct_Cl-Ct_OAc*Ka*10^pH/(1+Ka*10^pH))</f>
        <v>0.11649387633718475</v>
      </c>
      <c r="Z1302" s="19">
        <f>ABS(Ct_Na+10^-pH-Kw*10^pH-Ct_Cl-Ct_OAc*Ka*10^pH/(1+Ka*10^pH))</f>
        <v>0.11279408777581326</v>
      </c>
      <c r="AA1302" s="19">
        <f>ABS(Ct_Na+10^-pH-Kw*10^pH-Ct_Cl-Ct_OAc*Ka*10^pH/(1+Ka*10^pH))</f>
        <v>0.10925873426161384</v>
      </c>
      <c r="AB1302" s="19">
        <f>ABS(Ct_Na+10^-pH-Kw*10^pH-Ct_Cl-Ct_OAc*Ka*10^pH/(1+Ka*10^pH))</f>
        <v>0.10587709176977093</v>
      </c>
      <c r="AC1302" s="19">
        <f>ABS(Ct_Na+10^-pH-Kw*10^pH-Ct_Cl-Ct_OAc*Ka*10^pH/(1+Ka*10^pH))</f>
        <v>0.10263934895843194</v>
      </c>
      <c r="AD1302" s="19">
        <f>ABS(Ct_Na+10^-pH-Kw*10^pH-Ct_Cl-Ct_OAc*Ka*10^pH/(1+Ka*10^pH))</f>
        <v>9.9536512097565422E-2</v>
      </c>
      <c r="AE1302" s="19">
        <f>ABS(Ct_Na+10^-pH-Kw*10^pH-Ct_Cl-Ct_OAc*Ka*10^pH/(1+Ka*10^pH))</f>
        <v>9.6560321639183253E-2</v>
      </c>
      <c r="AF1302" s="19">
        <f>ABS(Ct_Na+10^-pH-Kw*10^pH-Ct_Cl-Ct_OAc*Ka*10^pH/(1+Ka*10^pH))</f>
        <v>9.3703178799136366E-2</v>
      </c>
      <c r="AG1302" s="19">
        <f>ABS(Ct_Na+10^-pH-Kw*10^pH-Ct_Cl-Ct_OAc*Ka*10^pH/(1+Ka*10^pH))</f>
        <v>9.0958080776346234E-2</v>
      </c>
      <c r="AH1302" s="19">
        <f>ABS(Ct_Na+10^-pH-Kw*10^pH-Ct_Cl-Ct_OAc*Ka*10^pH/(1+Ka*10^pH))</f>
        <v>8.8318563446740328E-2</v>
      </c>
      <c r="AI1302" s="19">
        <f>ABS(Ct_Na+10^-pH-Kw*10^pH-Ct_Cl-Ct_OAc*Ka*10^pH/(1+Ka*10^pH))</f>
        <v>8.5778650544666726E-2</v>
      </c>
      <c r="AJ1302" s="19">
        <f>ABS(Ct_Na+10^-pH-Kw*10^pH-Ct_Cl-Ct_OAc*Ka*10^pH/(1+Ka*10^pH))</f>
        <v>8.3332808490818075E-2</v>
      </c>
      <c r="AK1302" s="19">
        <f>ABS(Ct_Na+10^-pH-Kw*10^pH-Ct_Cl-Ct_OAc*Ka*10^pH/(1+Ka*10^pH))</f>
        <v>8.0975906148018445E-2</v>
      </c>
      <c r="AL1302" s="19">
        <f>ABS(Ct_Na+10^-pH-Kw*10^pH-Ct_Cl-Ct_OAc*Ka*10^pH/(1+Ka*10^pH))</f>
        <v>7.8703178888890266E-2</v>
      </c>
      <c r="AM1302" s="19">
        <f>ABS(Ct_Na+10^-pH-Kw*10^pH-Ct_Cl-Ct_OAc*Ka*10^pH/(1+Ka*10^pH))</f>
        <v>7.65101964458718E-2</v>
      </c>
      <c r="AN1302" s="19">
        <f>ABS(Ct_Na+10^-pH-Kw*10^pH-Ct_Cl-Ct_OAc*Ka*10^pH/(1+Ka*10^pH))</f>
        <v>7.4392834087095377E-2</v>
      </c>
      <c r="AO1302" s="19">
        <f>ABS(Ct_Na+10^-pH-Kw*10^pH-Ct_Cl-Ct_OAc*Ka*10^pH/(1+Ka*10^pH))</f>
        <v>7.2347246723531725E-2</v>
      </c>
      <c r="AP1302" s="19">
        <f>ABS(Ct_Na+10^-pH-Kw*10^pH-Ct_Cl-Ct_OAc*Ka*10^pH/(1+Ka*10^pH))</f>
        <v>7.0369845605420173E-2</v>
      </c>
      <c r="AQ1302" s="19">
        <f>ABS(Ct_Na+10^-pH-Kw*10^pH-Ct_Cl-Ct_OAc*Ka*10^pH/(1+Ka*10^pH))</f>
        <v>6.8457277310853284E-2</v>
      </c>
      <c r="AR1302" s="19">
        <f>ABS(Ct_Na+10^-pH-Kw*10^pH-Ct_Cl-Ct_OAc*Ka*10^pH/(1+Ka*10^pH))</f>
        <v>6.6606404767724017E-2</v>
      </c>
      <c r="AS1302" s="19">
        <f>ABS(Ct_Na+10^-pH-Kw*10^pH-Ct_Cl-Ct_OAc*Ka*10^pH/(1+Ka*10^pH))</f>
        <v>6.481429008310681E-2</v>
      </c>
      <c r="AT1302" s="19">
        <f>ABS(Ct_Na+10^-pH-Kw*10^pH-Ct_Cl-Ct_OAc*Ka*10^pH/(1+Ka*10^pH))</f>
        <v>6.3078178982383867E-2</v>
      </c>
      <c r="AU1302" s="19">
        <f>ABS(Ct_Na+10^-pH-Kw*10^pH-Ct_Cl-Ct_OAc*Ka*10^pH/(1+Ka*10^pH))</f>
        <v>6.1395486684760116E-2</v>
      </c>
      <c r="AV1302" s="19">
        <f>ABS(Ct_Na+10^-pH-Kw*10^pH-Ct_Cl-Ct_OAc*Ka*10^pH/(1+Ka*10^pH))</f>
        <v>5.9763785062821893E-2</v>
      </c>
      <c r="AW1302" s="19">
        <f>ABS(Ct_Na+10^-pH-Kw*10^pH-Ct_Cl-Ct_OAc*Ka*10^pH/(1+Ka*10^pH))</f>
        <v>5.8180790951986347E-2</v>
      </c>
      <c r="AX1302" s="19">
        <f>ABS(Ct_Na+10^-pH-Kw*10^pH-Ct_Cl-Ct_OAc*Ka*10^pH/(1+Ka*10^pH))</f>
        <v>5.664435549146947E-2</v>
      </c>
      <c r="AY1302" s="19">
        <f>ABS(Ct_Na+10^-pH-Kw*10^pH-Ct_Cl-Ct_OAc*Ka*10^pH/(1+Ka*10^pH))</f>
        <v>5.5152454392127001E-2</v>
      </c>
      <c r="AZ1302" s="19">
        <f>ABS(Ct_Na+10^-pH-Kw*10^pH-Ct_Cl-Ct_OAc*Ka*10^pH/(1+Ka*10^pH))</f>
        <v>5.3703179038480035E-2</v>
      </c>
      <c r="BA1302" s="19">
        <f>ABS(Ct_Na+10^-pH-Kw*10^pH-Ct_Cl-Ct_OAc*Ka*10^pH/(1+Ka*10^pH))</f>
        <v>5.2294728342682284E-2</v>
      </c>
      <c r="BB1302" s="19">
        <f>ABS(Ct_Na+10^-pH-Kw*10^pH-Ct_Cl-Ct_OAc*Ka*10^pH/(1+Ka*10^pH))</f>
        <v>5.0925401277323361E-2</v>
      </c>
      <c r="BC1302" s="19">
        <f>ABS(Ct_Na+10^-pH-Kw*10^pH-Ct_Cl-Ct_OAc*Ka*10^pH/(1+Ka*10^pH))</f>
        <v>4.9593590021974235E-2</v>
      </c>
      <c r="BD1302" s="19">
        <f>ABS(Ct_Na+10^-pH-Kw*10^pH-Ct_Cl-Ct_OAc*Ka*10^pH/(1+Ka*10^pH))</f>
        <v>4.8297773665418368E-2</v>
      </c>
      <c r="BE1302" s="19">
        <f>ABS(Ct_Na+10^-pH-Kw*10^pH-Ct_Cl-Ct_OAc*Ka*10^pH/(1+Ka*10^pH))</f>
        <v>4.7036512411703979E-2</v>
      </c>
      <c r="BF1302" s="19">
        <f>ABS(Ct_Na+10^-pH-Kw*10^pH-Ct_Cl-Ct_OAc*Ka*10^pH/(1+Ka*10^pH))</f>
        <v>4.5808442243613655E-2</v>
      </c>
      <c r="BG1302" s="19">
        <f>ABS(Ct_Na+10^-pH-Kw*10^pH-Ct_Cl-Ct_OAc*Ka*10^pH/(1+Ka*10^pH))</f>
        <v>4.4612270001967255E-2</v>
      </c>
      <c r="BH1302" s="19">
        <f>ABS(Ct_Na+10^-pH-Kw*10^pH-Ct_Cl-Ct_OAc*Ka*10^pH/(1+Ka*10^pH))</f>
        <v>4.344676884343996E-2</v>
      </c>
      <c r="BI1302" s="19">
        <f>ABS(Ct_Na+10^-pH-Kw*10^pH-Ct_Cl-Ct_OAc*Ka*10^pH/(1+Ka*10^pH))</f>
        <v>4.2310774043356397E-2</v>
      </c>
      <c r="BJ1302" s="19">
        <f>ABS(Ct_Na+10^-pH-Kw*10^pH-Ct_Cl-Ct_OAc*Ka*10^pH/(1+Ka*10^pH))</f>
        <v>4.1203179113274924E-2</v>
      </c>
      <c r="BK1302" s="19">
        <f>ABS(Ct_Na+10^-pH-Kw*10^pH-Ct_Cl-Ct_OAc*Ka*10^pH/(1+Ka*10^pH))</f>
        <v>4.0122932206158445E-2</v>
      </c>
      <c r="BL1302" s="19">
        <f>ABS(Ct_Na+10^-pH-Kw*10^pH-Ct_Cl-Ct_OAc*Ka*10^pH/(1+Ka*10^pH))</f>
        <v>3.906903278458139E-2</v>
      </c>
      <c r="BM1302" s="19">
        <f>ABS(Ct_Na+10^-pH-Kw*10^pH-Ct_Cl-Ct_OAc*Ka*10^pH/(1+Ka*10^pH))</f>
        <v>3.8040528529789293E-2</v>
      </c>
      <c r="BN1302" s="19">
        <f>ABS(Ct_Na+10^-pH-Kw*10^pH-Ct_Cl-Ct_OAc*Ka*10^pH/(1+Ka*10^pH))</f>
        <v>3.7036512471539898E-2</v>
      </c>
      <c r="BO1302" s="19">
        <f>ABS(Ct_Na+10^-pH-Kw*10^pH-Ct_Cl-Ct_OAc*Ka*10^pH/(1+Ka*10^pH))</f>
        <v>3.6056120320543429E-2</v>
      </c>
      <c r="BP1302" s="19">
        <f>ABS(Ct_Na+10^-pH-Kw*10^pH-Ct_Cl-Ct_OAc*Ka*10^pH/(1+Ka*10^pH))</f>
        <v>3.5098527987011977E-2</v>
      </c>
      <c r="BQ1302" s="19">
        <f>ABS(Ct_Na+10^-pH-Kw*10^pH-Ct_Cl-Ct_OAc*Ka*10^pH/(1+Ka*10^pH))</f>
        <v>3.4162949270343315E-2</v>
      </c>
      <c r="BR1302" s="19">
        <f>ABS(Ct_Na+10^-pH-Kw*10^pH-Ct_Cl-Ct_OAc*Ka*10^pH/(1+Ka*10^pH))</f>
        <v>3.3248633706326233E-2</v>
      </c>
      <c r="BS1302" s="19">
        <f>ABS(Ct_Na+10^-pH-Kw*10^pH-Ct_Cl-Ct_OAc*Ka*10^pH/(1+Ka*10^pH))</f>
        <v>3.2354864559478065E-2</v>
      </c>
      <c r="BT1302" s="19">
        <f>ABS(Ct_Na+10^-pH-Kw*10^pH-Ct_Cl-Ct_OAc*Ka*10^pH/(1+Ka*10^pH))</f>
        <v>3.1480956949226528E-2</v>
      </c>
      <c r="BU1302" s="19">
        <f>ABS(Ct_Na+10^-pH-Kw*10^pH-Ct_Cl-Ct_OAc*Ka*10^pH/(1+Ka*10^pH))</f>
        <v>3.0626256099639846E-2</v>
      </c>
      <c r="BV1302" s="19">
        <f>ABS(Ct_Na+10^-pH-Kw*10^pH-Ct_Cl-Ct_OAc*Ka*10^pH/(1+Ka*10^pH))</f>
        <v>2.9790135703305076E-2</v>
      </c>
      <c r="BW1302" s="19">
        <f>ABS(Ct_Na+10^-pH-Kw*10^pH-Ct_Cl-Ct_OAc*Ka*10^pH/(1+Ka*10^pH))</f>
        <v>2.8971996390762412E-2</v>
      </c>
      <c r="BX1302" s="19">
        <f>ABS(Ct_Na+10^-pH-Kw*10^pH-Ct_Cl-Ct_OAc*Ka*10^pH/(1+Ka*10^pH))</f>
        <v>2.817126429763557E-2</v>
      </c>
      <c r="BY1302" s="19">
        <f>ABS(Ct_Na+10^-pH-Kw*10^pH-Ct_Cl-Ct_OAc*Ka*10^pH/(1+Ka*10^pH))</f>
        <v>2.7387389722258772E-2</v>
      </c>
      <c r="BZ1302" s="19">
        <f>ABS(Ct_Na+10^-pH-Kw*10^pH-Ct_Cl-Ct_OAc*Ka*10^pH/(1+Ka*10^pH))</f>
        <v>2.6619845867202306E-2</v>
      </c>
      <c r="CA1302" s="19">
        <f>ABS(Ct_Na+10^-pH-Kw*10^pH-Ct_Cl-Ct_OAc*Ka*10^pH/(1+Ka*10^pH))</f>
        <v>2.5868127658641875E-2</v>
      </c>
      <c r="CB1302" s="19">
        <f>ABS(Ct_Na+10^-pH-Kw*10^pH-Ct_Cl-Ct_OAc*Ka*10^pH/(1+Ka*10^pH))</f>
        <v>2.5131750638011235E-2</v>
      </c>
      <c r="CC1302" s="19">
        <f>ABS(Ct_Na+10^-pH-Kw*10^pH-Ct_Cl-Ct_OAc*Ka*10^pH/(1+Ka*10^pH))</f>
        <v>2.4410249920827666E-2</v>
      </c>
      <c r="CD1302" s="19">
        <f>ABS(Ct_Na+10^-pH-Kw*10^pH-Ct_Cl-Ct_OAc*Ka*10^pH/(1+Ka*10^pH))</f>
        <v>2.3703179217987792E-2</v>
      </c>
      <c r="CE1302" s="19">
        <f>ABS(Ct_Na+10^-pH-Kw*10^pH-Ct_Cl-Ct_OAc*Ka*10^pH/(1+Ka*10^pH))</f>
        <v>2.3010109915204142E-2</v>
      </c>
      <c r="CF1302" s="19">
        <f>ABS(Ct_Na+10^-pH-Kw*10^pH-Ct_Cl-Ct_OAc*Ka*10^pH/(1+Ka*10^pH))</f>
        <v>2.2330630206592712E-2</v>
      </c>
      <c r="CG1302" s="19">
        <f>ABS(Ct_Na+10^-pH-Kw*10^pH-Ct_Cl-Ct_OAc*Ka*10^pH/(1+Ka*10^pH))</f>
        <v>2.1664344278731037E-2</v>
      </c>
      <c r="CH1302" s="19">
        <f>ABS(Ct_Na+10^-pH-Kw*10^pH-Ct_Cl-Ct_OAc*Ka*10^pH/(1+Ka*10^pH))</f>
        <v>2.1010871541789766E-2</v>
      </c>
      <c r="CI1302" s="19">
        <f>ABS(Ct_Na+10^-pH-Kw*10^pH-Ct_Cl-Ct_OAc*Ka*10^pH/(1+Ka*10^pH))</f>
        <v>2.0369845904599768E-2</v>
      </c>
      <c r="CJ1302" s="19">
        <f>ABS(Ct_Na+10^-pH-Kw*10^pH-Ct_Cl-Ct_OAc*Ka*10^pH/(1+Ka*10^pH))</f>
        <v>1.9740915090752976E-2</v>
      </c>
      <c r="CK1302" s="19">
        <f>ABS(Ct_Na+10^-pH-Kw*10^pH-Ct_Cl-Ct_OAc*Ka*10^pH/(1+Ka*10^pH))</f>
        <v>1.9123739993052828E-2</v>
      </c>
      <c r="CL1302" s="19">
        <f>ABS(Ct_Na+10^-pH-Kw*10^pH-Ct_Cl-Ct_OAc*Ka*10^pH/(1+Ka*10^pH))</f>
        <v>1.8517994063828633E-2</v>
      </c>
      <c r="CM1302" s="19">
        <f>ABS(Ct_Na+10^-pH-Kw*10^pH-Ct_Cl-Ct_OAc*Ka*10^pH/(1+Ka*10^pH))</f>
        <v>1.7923362738810386E-2</v>
      </c>
      <c r="CN1302" s="19">
        <f>ABS(Ct_Na+10^-pH-Kw*10^pH-Ct_Cl-Ct_OAc*Ka*10^pH/(1+Ka*10^pH))</f>
        <v>1.7339542892428828E-2</v>
      </c>
      <c r="CO1302" s="19">
        <f>ABS(Ct_Na+10^-pH-Kw*10^pH-Ct_Cl-Ct_OAc*Ka*10^pH/(1+Ka*10^pH))</f>
        <v>1.676624232255864E-2</v>
      </c>
      <c r="CP1302" s="19">
        <f>ABS(Ct_Na+10^-pH-Kw*10^pH-Ct_Cl-Ct_OAc*Ka*10^pH/(1+Ka*10^pH))</f>
        <v>1.6203179262864728E-2</v>
      </c>
      <c r="CQ1302" s="19">
        <f>ABS(Ct_Na+10^-pH-Kw*10^pH-Ct_Cl-Ct_OAc*Ka*10^pH/(1+Ka*10^pH))</f>
        <v>1.5650081921041475E-2</v>
      </c>
      <c r="CR1302" s="19">
        <f>ABS(Ct_Na+10^-pH-Kw*10^pH-Ct_Cl-Ct_OAc*Ka*10^pH/(1+Ka*10^pH))</f>
        <v>1.5106688041355502E-2</v>
      </c>
      <c r="CS1302" s="19">
        <f>ABS(Ct_Na+10^-pH-Kw*10^pH-Ct_Cl-Ct_OAc*Ka*10^pH/(1+Ka*10^pH))</f>
        <v>1.4572744490011891E-2</v>
      </c>
      <c r="CT1302" s="19">
        <f>ABS(Ct_Na+10^-pH-Kw*10^pH-Ct_Cl-Ct_OAc*Ka*10^pH/(1+Ka*10^pH))</f>
        <v>1.4048006861967288E-2</v>
      </c>
      <c r="CU1302" s="19">
        <f>ABS(Ct_Na+10^-pH-Kw*10^pH-Ct_Cl-Ct_OAc*Ka*10^pH/(1+Ka*10^pH))</f>
        <v>1.3532239107906383E-2</v>
      </c>
      <c r="CV1302" s="19">
        <f>ABS(Ct_Na+10^-pH-Kw*10^pH-Ct_Cl-Ct_OAc*Ka*10^pH/(1+Ka*10^pH))</f>
        <v>1.3025213180185458E-2</v>
      </c>
      <c r="CW1302" s="19">
        <f>ABS(Ct_Na+10^-pH-Kw*10^pH-Ct_Cl-Ct_OAc*Ka*10^pH/(1+Ka*10^pH))</f>
        <v>1.252670869662792E-2</v>
      </c>
      <c r="CX1302" s="19">
        <f>ABS(Ct_Na+10^-pH-Kw*10^pH-Ct_Cl-Ct_OAc*Ka*10^pH/(1+Ka*10^pH))</f>
        <v>1.2036512621129695E-2</v>
      </c>
    </row>
    <row r="1303" spans="1:102">
      <c r="A1303" s="24">
        <v>12.74</v>
      </c>
      <c r="B1303" s="19">
        <f>ABS(Ct_Na+10^-pH-Kw*10^pH-Ct_Cl-Ct_OAc*Ka*10^pH/(1+Ka*10^pH))</f>
        <v>0.30495408533899471</v>
      </c>
      <c r="C1303" s="19">
        <f>ABS(Ct_Na+10^-pH-Kw*10^pH-Ct_Cl-Ct_OAc*Ka*10^pH/(1+Ka*10^pH))</f>
        <v>0.28828741876978448</v>
      </c>
      <c r="D1303" s="19">
        <f>ABS(Ct_Na+10^-pH-Kw*10^pH-Ct_Cl-Ct_OAc*Ka*10^pH/(1+Ka*10^pH))</f>
        <v>0.27313590370686613</v>
      </c>
      <c r="E1303" s="19">
        <f>ABS(Ct_Na+10^-pH-Kw*10^pH-Ct_Cl-Ct_OAc*Ka*10^pH/(1+Ka*10^pH))</f>
        <v>0.25930191169289718</v>
      </c>
      <c r="F1303" s="19">
        <f>ABS(Ct_Na+10^-pH-Kw*10^pH-Ct_Cl-Ct_OAc*Ka*10^pH/(1+Ka*10^pH))</f>
        <v>0.24662075234675901</v>
      </c>
      <c r="G1303" s="19">
        <f>ABS(Ct_Na+10^-pH-Kw*10^pH-Ct_Cl-Ct_OAc*Ka*10^pH/(1+Ka*10^pH))</f>
        <v>0.23495408574831186</v>
      </c>
      <c r="H1303" s="19">
        <f>ABS(Ct_Na+10^-pH-Kw*10^pH-Ct_Cl-Ct_OAc*Ka*10^pH/(1+Ka*10^pH))</f>
        <v>0.22418485504205299</v>
      </c>
      <c r="I1303" s="19">
        <f>ABS(Ct_Na+10^-pH-Kw*10^pH-Ct_Cl-Ct_OAc*Ka*10^pH/(1+Ka*10^pH))</f>
        <v>0.21421334512885029</v>
      </c>
      <c r="J1303" s="19">
        <f>ABS(Ct_Na+10^-pH-Kw*10^pH-Ct_Cl-Ct_OAc*Ka*10^pH/(1+Ka*10^pH))</f>
        <v>0.20495408592373354</v>
      </c>
      <c r="K1303" s="19">
        <f>ABS(Ct_Na+10^-pH-Kw*10^pH-Ct_Cl-Ct_OAc*Ka*10^pH/(1+Ka*10^pH))</f>
        <v>0.19633339631896962</v>
      </c>
      <c r="L1303" s="19">
        <f>ABS(Ct_Na+10^-pH-Kw*10^pH-Ct_Cl-Ct_OAc*Ka*10^pH/(1+Ka*10^pH))</f>
        <v>0.18828741935452331</v>
      </c>
      <c r="M1303" s="19">
        <f>ABS(Ct_Na+10^-pH-Kw*10^pH-Ct_Cl-Ct_OAc*Ka*10^pH/(1+Ka*10^pH))</f>
        <v>0.18076053767810582</v>
      </c>
      <c r="N1303" s="19">
        <f>ABS(Ct_Na+10^-pH-Kw*10^pH-Ct_Cl-Ct_OAc*Ka*10^pH/(1+Ka*10^pH))</f>
        <v>0.17370408610646437</v>
      </c>
      <c r="O1303" s="19">
        <f>ABS(Ct_Na+10^-pH-Kw*10^pH-Ct_Cl-Ct_OAc*Ka*10^pH/(1+Ka*10^pH))</f>
        <v>0.16707529826643763</v>
      </c>
      <c r="P1303" s="19">
        <f>ABS(Ct_Na+10^-pH-Kw*10^pH-Ct_Cl-Ct_OAc*Ka*10^pH/(1+Ka*10^pH))</f>
        <v>0.16083643912288298</v>
      </c>
      <c r="Q1303" s="19">
        <f>ABS(Ct_Na+10^-pH-Kw*10^pH-Ct_Cl-Ct_OAc*Ka*10^pH/(1+Ka*10^pH))</f>
        <v>0.15495408621610293</v>
      </c>
      <c r="R1303" s="19">
        <f>ABS(Ct_Na+10^-pH-Kw*10^pH-Ct_Cl-Ct_OAc*Ka*10^pH/(1+Ka*10^pH))</f>
        <v>0.14939853069303288</v>
      </c>
      <c r="S1303" s="19">
        <f>ABS(Ct_Na+10^-pH-Kw*10^pH-Ct_Cl-Ct_OAc*Ka*10^pH/(1+Ka*10^pH))</f>
        <v>0.14414327546850711</v>
      </c>
      <c r="T1303" s="19">
        <f>ABS(Ct_Na+10^-pH-Kw*10^pH-Ct_Cl-Ct_OAc*Ka*10^pH/(1+Ka*10^pH))</f>
        <v>0.13916461262421959</v>
      </c>
      <c r="U1303" s="19">
        <f>ABS(Ct_Na+10^-pH-Kw*10^pH-Ct_Cl-Ct_OAc*Ka*10^pH/(1+Ka*10^pH))</f>
        <v>0.13444126582322885</v>
      </c>
      <c r="V1303" s="19">
        <f>ABS(Ct_Na+10^-pH-Kw*10^pH-Ct_Cl-Ct_OAc*Ka*10^pH/(1+Ka*10^pH))</f>
        <v>0.12995408636228764</v>
      </c>
      <c r="W1303" s="19">
        <f>ABS(Ct_Na+10^-pH-Kw*10^pH-Ct_Cl-Ct_OAc*Ka*10^pH/(1+Ka*10^pH))</f>
        <v>0.12568579370431918</v>
      </c>
      <c r="X1303" s="19">
        <f>ABS(Ct_Na+10^-pH-Kw*10^pH-Ct_Cl-Ct_OAc*Ka*10^pH/(1+Ka*10^pH))</f>
        <v>0.12162075307768255</v>
      </c>
      <c r="Y1303" s="19">
        <f>ABS(Ct_Na+10^-pH-Kw*10^pH-Ct_Cl-Ct_OAc*Ka*10^pH/(1+Ka*10^pH))</f>
        <v>0.11774478410809879</v>
      </c>
      <c r="Z1303" s="19">
        <f>ABS(Ct_Na+10^-pH-Kw*10^pH-Ct_Cl-Ct_OAc*Ka*10^pH/(1+Ka*10^pH))</f>
        <v>0.11404499554622338</v>
      </c>
      <c r="AA1303" s="19">
        <f>ABS(Ct_Na+10^-pH-Kw*10^pH-Ct_Cl-Ct_OAc*Ka*10^pH/(1+Ka*10^pH))</f>
        <v>0.11050964203154241</v>
      </c>
      <c r="AB1303" s="19">
        <f>ABS(Ct_Na+10^-pH-Kw*10^pH-Ct_Cl-Ct_OAc*Ka*10^pH/(1+Ka*10^pH))</f>
        <v>0.10712799953923892</v>
      </c>
      <c r="AC1303" s="19">
        <f>ABS(Ct_Na+10^-pH-Kw*10^pH-Ct_Cl-Ct_OAc*Ka*10^pH/(1+Ka*10^pH))</f>
        <v>0.10389025672745894</v>
      </c>
      <c r="AD1303" s="19">
        <f>ABS(Ct_Na+10^-pH-Kw*10^pH-Ct_Cl-Ct_OAc*Ka*10^pH/(1+Ka*10^pH))</f>
        <v>0.10078741986616981</v>
      </c>
      <c r="AE1303" s="19">
        <f>ABS(Ct_Na+10^-pH-Kw*10^pH-Ct_Cl-Ct_OAc*Ka*10^pH/(1+Ka*10^pH))</f>
        <v>9.7811229407382266E-2</v>
      </c>
      <c r="AF1303" s="19">
        <f>ABS(Ct_Na+10^-pH-Kw*10^pH-Ct_Cl-Ct_OAc*Ka*10^pH/(1+Ka*10^pH))</f>
        <v>9.4954086566946233E-2</v>
      </c>
      <c r="AG1303" s="19">
        <f>ABS(Ct_Na+10^-pH-Kw*10^pH-Ct_Cl-Ct_OAc*Ka*10^pH/(1+Ka*10^pH))</f>
        <v>9.2208988543782205E-2</v>
      </c>
      <c r="AH1303" s="19">
        <f>ABS(Ct_Na+10^-pH-Kw*10^pH-Ct_Cl-Ct_OAc*Ka*10^pH/(1+Ka*10^pH))</f>
        <v>8.9569471213816809E-2</v>
      </c>
      <c r="AI1303" s="19">
        <f>ABS(Ct_Na+10^-pH-Kw*10^pH-Ct_Cl-Ct_OAc*Ka*10^pH/(1+Ka*10^pH))</f>
        <v>8.7029558311397248E-2</v>
      </c>
      <c r="AJ1303" s="19">
        <f>ABS(Ct_Na+10^-pH-Kw*10^pH-Ct_Cl-Ct_OAc*Ka*10^pH/(1+Ka*10^pH))</f>
        <v>8.4583716257215474E-2</v>
      </c>
      <c r="AK1303" s="19">
        <f>ABS(Ct_Na+10^-pH-Kw*10^pH-Ct_Cl-Ct_OAc*Ka*10^pH/(1+Ka*10^pH))</f>
        <v>8.222681391409481E-2</v>
      </c>
      <c r="AL1303" s="19">
        <f>ABS(Ct_Na+10^-pH-Kw*10^pH-Ct_Cl-Ct_OAc*Ka*10^pH/(1+Ka*10^pH))</f>
        <v>7.9954086654657072E-2</v>
      </c>
      <c r="AM1303" s="19">
        <f>ABS(Ct_Na+10^-pH-Kw*10^pH-Ct_Cl-Ct_OAc*Ka*10^pH/(1+Ka*10^pH))</f>
        <v>7.7761104211339915E-2</v>
      </c>
      <c r="AN1303" s="19">
        <f>ABS(Ct_Na+10^-pH-Kw*10^pH-Ct_Cl-Ct_OAc*Ka*10^pH/(1+Ka*10^pH))</f>
        <v>7.5643741852275126E-2</v>
      </c>
      <c r="AO1303" s="19">
        <f>ABS(Ct_Na+10^-pH-Kw*10^pH-Ct_Cl-Ct_OAc*Ka*10^pH/(1+Ka*10^pH))</f>
        <v>7.3598154488432849E-2</v>
      </c>
      <c r="AP1303" s="19">
        <f>ABS(Ct_Na+10^-pH-Kw*10^pH-Ct_Cl-Ct_OAc*Ka*10^pH/(1+Ka*10^pH))</f>
        <v>7.1620753370051971E-2</v>
      </c>
      <c r="AQ1303" s="19">
        <f>ABS(Ct_Na+10^-pH-Kw*10^pH-Ct_Cl-Ct_OAc*Ka*10^pH/(1+Ka*10^pH))</f>
        <v>6.9708185075224582E-2</v>
      </c>
      <c r="AR1303" s="19">
        <f>ABS(Ct_Na+10^-pH-Kw*10^pH-Ct_Cl-Ct_OAc*Ka*10^pH/(1+Ka*10^pH))</f>
        <v>6.7857312531843211E-2</v>
      </c>
      <c r="AS1303" s="19">
        <f>ABS(Ct_Na+10^-pH-Kw*10^pH-Ct_Cl-Ct_OAc*Ka*10^pH/(1+Ka*10^pH))</f>
        <v>6.6065197846981921E-2</v>
      </c>
      <c r="AT1303" s="19">
        <f>ABS(Ct_Na+10^-pH-Kw*10^pH-Ct_Cl-Ct_OAc*Ka*10^pH/(1+Ka*10^pH))</f>
        <v>6.4329086746022501E-2</v>
      </c>
      <c r="AU1303" s="19">
        <f>ABS(Ct_Na+10^-pH-Kw*10^pH-Ct_Cl-Ct_OAc*Ka*10^pH/(1+Ka*10^pH))</f>
        <v>6.2646394448169565E-2</v>
      </c>
      <c r="AV1303" s="19">
        <f>ABS(Ct_Na+10^-pH-Kw*10^pH-Ct_Cl-Ct_OAc*Ka*10^pH/(1+Ka*10^pH))</f>
        <v>6.1014692826009111E-2</v>
      </c>
      <c r="AW1303" s="19">
        <f>ABS(Ct_Na+10^-pH-Kw*10^pH-Ct_Cl-Ct_OAc*Ka*10^pH/(1+Ka*10^pH))</f>
        <v>5.9431698714957952E-2</v>
      </c>
      <c r="AX1303" s="19">
        <f>ABS(Ct_Na+10^-pH-Kw*10^pH-Ct_Cl-Ct_OAc*Ka*10^pH/(1+Ka*10^pH))</f>
        <v>5.7895263254231805E-2</v>
      </c>
      <c r="AY1303" s="19">
        <f>ABS(Ct_Na+10^-pH-Kw*10^pH-Ct_Cl-Ct_OAc*Ka*10^pH/(1+Ka*10^pH))</f>
        <v>5.6403362154686144E-2</v>
      </c>
      <c r="AZ1303" s="19">
        <f>ABS(Ct_Na+10^-pH-Kw*10^pH-Ct_Cl-Ct_OAc*Ka*10^pH/(1+Ka*10^pH))</f>
        <v>5.4954086800841774E-2</v>
      </c>
      <c r="BA1303" s="19">
        <f>ABS(Ct_Na+10^-pH-Kw*10^pH-Ct_Cl-Ct_OAc*Ka*10^pH/(1+Ka*10^pH))</f>
        <v>5.3545636104852197E-2</v>
      </c>
      <c r="BB1303" s="19">
        <f>ABS(Ct_Na+10^-pH-Kw*10^pH-Ct_Cl-Ct_OAc*Ka*10^pH/(1+Ka*10^pH))</f>
        <v>5.2176309039306763E-2</v>
      </c>
      <c r="BC1303" s="19">
        <f>ABS(Ct_Na+10^-pH-Kw*10^pH-Ct_Cl-Ct_OAc*Ka*10^pH/(1+Ka*10^pH))</f>
        <v>5.0844497783776234E-2</v>
      </c>
      <c r="BD1303" s="19">
        <f>ABS(Ct_Na+10^-pH-Kw*10^pH-Ct_Cl-Ct_OAc*Ka*10^pH/(1+Ka*10^pH))</f>
        <v>4.954868142704387E-2</v>
      </c>
      <c r="BE1303" s="19">
        <f>ABS(Ct_Na+10^-pH-Kw*10^pH-Ct_Cl-Ct_OAc*Ka*10^pH/(1+Ka*10^pH))</f>
        <v>4.8287420173157708E-2</v>
      </c>
      <c r="BF1303" s="19">
        <f>ABS(Ct_Na+10^-pH-Kw*10^pH-Ct_Cl-Ct_OAc*Ka*10^pH/(1+Ka*10^pH))</f>
        <v>4.7059350004900108E-2</v>
      </c>
      <c r="BG1303" s="19">
        <f>ABS(Ct_Na+10^-pH-Kw*10^pH-Ct_Cl-Ct_OAc*Ka*10^pH/(1+Ka*10^pH))</f>
        <v>4.5863177763090776E-2</v>
      </c>
      <c r="BH1303" s="19">
        <f>ABS(Ct_Na+10^-pH-Kw*10^pH-Ct_Cl-Ct_OAc*Ka*10^pH/(1+Ka*10^pH))</f>
        <v>4.4697676604404747E-2</v>
      </c>
      <c r="BI1303" s="19">
        <f>ABS(Ct_Na+10^-pH-Kw*10^pH-Ct_Cl-Ct_OAc*Ka*10^pH/(1+Ka*10^pH))</f>
        <v>4.3561681804166461E-2</v>
      </c>
      <c r="BJ1303" s="19">
        <f>ABS(Ct_Na+10^-pH-Kw*10^pH-Ct_Cl-Ct_OAc*Ka*10^pH/(1+Ka*10^pH))</f>
        <v>4.2454086873934135E-2</v>
      </c>
      <c r="BK1303" s="19">
        <f>ABS(Ct_Na+10^-pH-Kw*10^pH-Ct_Cl-Ct_OAc*Ka*10^pH/(1+Ka*10^pH))</f>
        <v>4.1373839966670517E-2</v>
      </c>
      <c r="BL1303" s="19">
        <f>ABS(Ct_Na+10^-pH-Kw*10^pH-Ct_Cl-Ct_OAc*Ka*10^pH/(1+Ka*10^pH))</f>
        <v>4.0319940544949917E-2</v>
      </c>
      <c r="BM1303" s="19">
        <f>ABS(Ct_Na+10^-pH-Kw*10^pH-Ct_Cl-Ct_OAc*Ka*10^pH/(1+Ka*10^pH))</f>
        <v>3.9291436290017724E-2</v>
      </c>
      <c r="BN1303" s="19">
        <f>ABS(Ct_Na+10^-pH-Kw*10^pH-Ct_Cl-Ct_OAc*Ka*10^pH/(1+Ka*10^pH))</f>
        <v>3.8287420231631585E-2</v>
      </c>
      <c r="BO1303" s="19">
        <f>ABS(Ct_Na+10^-pH-Kw*10^pH-Ct_Cl-Ct_OAc*Ka*10^pH/(1+Ka*10^pH))</f>
        <v>3.7307028080501584E-2</v>
      </c>
      <c r="BP1303" s="19">
        <f>ABS(Ct_Na+10^-pH-Kw*10^pH-Ct_Cl-Ct_OAc*Ka*10^pH/(1+Ka*10^pH))</f>
        <v>3.6349435746839708E-2</v>
      </c>
      <c r="BQ1303" s="19">
        <f>ABS(Ct_Na+10^-pH-Kw*10^pH-Ct_Cl-Ct_OAc*Ka*10^pH/(1+Ka*10^pH))</f>
        <v>3.5413857030043627E-2</v>
      </c>
      <c r="BR1303" s="19">
        <f>ABS(Ct_Na+10^-pH-Kw*10^pH-Ct_Cl-Ct_OAc*Ka*10^pH/(1+Ka*10^pH))</f>
        <v>3.4499541465902006E-2</v>
      </c>
      <c r="BS1303" s="19">
        <f>ABS(Ct_Na+10^-pH-Kw*10^pH-Ct_Cl-Ct_OAc*Ka*10^pH/(1+Ka*10^pH))</f>
        <v>3.3605772318932095E-2</v>
      </c>
      <c r="BT1303" s="19">
        <f>ABS(Ct_Na+10^-pH-Kw*10^pH-Ct_Cl-Ct_OAc*Ka*10^pH/(1+Ka*10^pH))</f>
        <v>3.2731864708561528E-2</v>
      </c>
      <c r="BU1303" s="19">
        <f>ABS(Ct_Na+10^-pH-Kw*10^pH-Ct_Cl-Ct_OAc*Ka*10^pH/(1+Ka*10^pH))</f>
        <v>3.1877163858858429E-2</v>
      </c>
      <c r="BV1303" s="19">
        <f>ABS(Ct_Na+10^-pH-Kw*10^pH-Ct_Cl-Ct_OAc*Ka*10^pH/(1+Ka*10^pH))</f>
        <v>3.1041043462409781E-2</v>
      </c>
      <c r="BW1303" s="19">
        <f>ABS(Ct_Na+10^-pH-Kw*10^pH-Ct_Cl-Ct_OAc*Ka*10^pH/(1+Ka*10^pH))</f>
        <v>3.0222904149755685E-2</v>
      </c>
      <c r="BX1303" s="19">
        <f>ABS(Ct_Na+10^-pH-Kw*10^pH-Ct_Cl-Ct_OAc*Ka*10^pH/(1+Ka*10^pH))</f>
        <v>2.9422172056519785E-2</v>
      </c>
      <c r="BY1303" s="19">
        <f>ABS(Ct_Na+10^-pH-Kw*10^pH-Ct_Cl-Ct_OAc*Ka*10^pH/(1+Ka*10^pH))</f>
        <v>2.8638297481036218E-2</v>
      </c>
      <c r="BZ1303" s="19">
        <f>ABS(Ct_Na+10^-pH-Kw*10^pH-Ct_Cl-Ct_OAc*Ka*10^pH/(1+Ka*10^pH))</f>
        <v>2.7870753625875211E-2</v>
      </c>
      <c r="CA1303" s="19">
        <f>ABS(Ct_Na+10^-pH-Kw*10^pH-Ct_Cl-Ct_OAc*Ka*10^pH/(1+Ka*10^pH))</f>
        <v>2.7119035417212389E-2</v>
      </c>
      <c r="CB1303" s="19">
        <f>ABS(Ct_Na+10^-pH-Kw*10^pH-Ct_Cl-Ct_OAc*Ka*10^pH/(1+Ka*10^pH))</f>
        <v>2.6382658396481455E-2</v>
      </c>
      <c r="CC1303" s="19">
        <f>ABS(Ct_Na+10^-pH-Kw*10^pH-Ct_Cl-Ct_OAc*Ka*10^pH/(1+Ka*10^pH))</f>
        <v>2.5661157679199617E-2</v>
      </c>
      <c r="CD1303" s="19">
        <f>ABS(Ct_Na+10^-pH-Kw*10^pH-Ct_Cl-Ct_OAc*Ka*10^pH/(1+Ka*10^pH))</f>
        <v>2.4954086976263438E-2</v>
      </c>
      <c r="CE1303" s="19">
        <f>ABS(Ct_Na+10^-pH-Kw*10^pH-Ct_Cl-Ct_OAc*Ka*10^pH/(1+Ka*10^pH))</f>
        <v>2.4261017673385385E-2</v>
      </c>
      <c r="CF1303" s="19">
        <f>ABS(Ct_Na+10^-pH-Kw*10^pH-Ct_Cl-Ct_OAc*Ka*10^pH/(1+Ka*10^pH))</f>
        <v>2.3581537964681411E-2</v>
      </c>
      <c r="CG1303" s="19">
        <f>ABS(Ct_Na+10^-pH-Kw*10^pH-Ct_Cl-Ct_OAc*Ka*10^pH/(1+Ka*10^pH))</f>
        <v>2.2915252036728982E-2</v>
      </c>
      <c r="CH1303" s="19">
        <f>ABS(Ct_Na+10^-pH-Kw*10^pH-Ct_Cl-Ct_OAc*Ka*10^pH/(1+Ka*10^pH))</f>
        <v>2.2261779299698713E-2</v>
      </c>
      <c r="CI1303" s="19">
        <f>ABS(Ct_Na+10^-pH-Kw*10^pH-Ct_Cl-Ct_OAc*Ka*10^pH/(1+Ka*10^pH))</f>
        <v>2.1620753662421402E-2</v>
      </c>
      <c r="CJ1303" s="19">
        <f>ABS(Ct_Na+10^-pH-Kw*10^pH-Ct_Cl-Ct_OAc*Ka*10^pH/(1+Ka*10^pH))</f>
        <v>2.0991822848488949E-2</v>
      </c>
      <c r="CK1303" s="19">
        <f>ABS(Ct_Na+10^-pH-Kw*10^pH-Ct_Cl-Ct_OAc*Ka*10^pH/(1+Ka*10^pH))</f>
        <v>2.0374647750704737E-2</v>
      </c>
      <c r="CL1303" s="19">
        <f>ABS(Ct_Na+10^-pH-Kw*10^pH-Ct_Cl-Ct_OAc*Ka*10^pH/(1+Ka*10^pH))</f>
        <v>1.9768901821398038E-2</v>
      </c>
      <c r="CM1303" s="19">
        <f>ABS(Ct_Na+10^-pH-Kw*10^pH-Ct_Cl-Ct_OAc*Ka*10^pH/(1+Ka*10^pH))</f>
        <v>1.9174270496298801E-2</v>
      </c>
      <c r="CN1303" s="19">
        <f>ABS(Ct_Na+10^-pH-Kw*10^pH-Ct_Cl-Ct_OAc*Ka*10^pH/(1+Ka*10^pH))</f>
        <v>1.8590450649837723E-2</v>
      </c>
      <c r="CO1303" s="19">
        <f>ABS(Ct_Na+10^-pH-Kw*10^pH-Ct_Cl-Ct_OAc*Ka*10^pH/(1+Ka*10^pH))</f>
        <v>1.8017150079889452E-2</v>
      </c>
      <c r="CP1303" s="19">
        <f>ABS(Ct_Na+10^-pH-Kw*10^pH-Ct_Cl-Ct_OAc*Ka*10^pH/(1+Ka*10^pH))</f>
        <v>1.7454087020118844E-2</v>
      </c>
      <c r="CQ1303" s="19">
        <f>ABS(Ct_Na+10^-pH-Kw*10^pH-Ct_Cl-Ct_OAc*Ka*10^pH/(1+Ka*10^pH))</f>
        <v>1.6900989678220256E-2</v>
      </c>
      <c r="CR1303" s="19">
        <f>ABS(Ct_Na+10^-pH-Kw*10^pH-Ct_Cl-Ct_OAc*Ka*10^pH/(1+Ka*10^pH))</f>
        <v>1.6357595798460273E-2</v>
      </c>
      <c r="CS1303" s="19">
        <f>ABS(Ct_Na+10^-pH-Kw*10^pH-Ct_Cl-Ct_OAc*Ka*10^pH/(1+Ka*10^pH))</f>
        <v>1.5823652247043941E-2</v>
      </c>
      <c r="CT1303" s="19">
        <f>ABS(Ct_Na+10^-pH-Kw*10^pH-Ct_Cl-Ct_OAc*Ka*10^pH/(1+Ka*10^pH))</f>
        <v>1.5298914618927868E-2</v>
      </c>
      <c r="CU1303" s="19">
        <f>ABS(Ct_Na+10^-pH-Kw*10^pH-Ct_Cl-Ct_OAc*Ka*10^pH/(1+Ka*10^pH))</f>
        <v>1.4783146864796714E-2</v>
      </c>
      <c r="CV1303" s="19">
        <f>ABS(Ct_Na+10^-pH-Kw*10^pH-Ct_Cl-Ct_OAc*Ka*10^pH/(1+Ka*10^pH))</f>
        <v>1.4276120937006725E-2</v>
      </c>
      <c r="CW1303" s="19">
        <f>ABS(Ct_Na+10^-pH-Kw*10^pH-Ct_Cl-Ct_OAc*Ka*10^pH/(1+Ka*10^pH))</f>
        <v>1.3777616453381297E-2</v>
      </c>
      <c r="CX1303" s="19">
        <f>ABS(Ct_Na+10^-pH-Kw*10^pH-Ct_Cl-Ct_OAc*Ka*10^pH/(1+Ka*10^pH))</f>
        <v>1.32874203778163E-2</v>
      </c>
    </row>
    <row r="1304" spans="1:102">
      <c r="A1304" s="23">
        <v>12.75</v>
      </c>
      <c r="B1304" s="19">
        <f>ABS(Ct_Na+10^-pH-Kw*10^pH-Ct_Cl-Ct_OAc*Ka*10^pH/(1+Ka*10^pH))</f>
        <v>0.30623413051885728</v>
      </c>
      <c r="C1304" s="19">
        <f>ABS(Ct_Na+10^-pH-Kw*10^pH-Ct_Cl-Ct_OAc*Ka*10^pH/(1+Ka*10^pH))</f>
        <v>0.28956746394742866</v>
      </c>
      <c r="D1304" s="19">
        <f>ABS(Ct_Na+10^-pH-Kw*10^pH-Ct_Cl-Ct_OAc*Ka*10^pH/(1+Ka*10^pH))</f>
        <v>0.27441594888249365</v>
      </c>
      <c r="E1304" s="19">
        <f>ABS(Ct_Na+10^-pH-Kw*10^pH-Ct_Cl-Ct_OAc*Ka*10^pH/(1+Ka*10^pH))</f>
        <v>0.26058195686668334</v>
      </c>
      <c r="F1304" s="19">
        <f>ABS(Ct_Na+10^-pH-Kw*10^pH-Ct_Cl-Ct_OAc*Ka*10^pH/(1+Ka*10^pH))</f>
        <v>0.24790079751885724</v>
      </c>
      <c r="G1304" s="19">
        <f>ABS(Ct_Na+10^-pH-Kw*10^pH-Ct_Cl-Ct_OAc*Ka*10^pH/(1+Ka*10^pH))</f>
        <v>0.23623413091885725</v>
      </c>
      <c r="H1304" s="19">
        <f>ABS(Ct_Na+10^-pH-Kw*10^pH-Ct_Cl-Ct_OAc*Ka*10^pH/(1+Ka*10^pH))</f>
        <v>0.22546490021116494</v>
      </c>
      <c r="I1304" s="19">
        <f>ABS(Ct_Na+10^-pH-Kw*10^pH-Ct_Cl-Ct_OAc*Ka*10^pH/(1+Ka*10^pH))</f>
        <v>0.215493390296635</v>
      </c>
      <c r="J1304" s="19">
        <f>ABS(Ct_Na+10^-pH-Kw*10^pH-Ct_Cl-Ct_OAc*Ka*10^pH/(1+Ka*10^pH))</f>
        <v>0.20623413109028585</v>
      </c>
      <c r="K1304" s="19">
        <f>ABS(Ct_Na+10^-pH-Kw*10^pH-Ct_Cl-Ct_OAc*Ka*10^pH/(1+Ka*10^pH))</f>
        <v>0.19761344148437449</v>
      </c>
      <c r="L1304" s="19">
        <f>ABS(Ct_Na+10^-pH-Kw*10^pH-Ct_Cl-Ct_OAc*Ka*10^pH/(1+Ka*10^pH))</f>
        <v>0.18956746451885723</v>
      </c>
      <c r="M1304" s="19">
        <f>ABS(Ct_Na+10^-pH-Kw*10^pH-Ct_Cl-Ct_OAc*Ka*10^pH/(1+Ka*10^pH))</f>
        <v>0.18204058284143787</v>
      </c>
      <c r="N1304" s="19">
        <f>ABS(Ct_Na+10^-pH-Kw*10^pH-Ct_Cl-Ct_OAc*Ka*10^pH/(1+Ka*10^pH))</f>
        <v>0.17498413126885723</v>
      </c>
      <c r="O1304" s="19">
        <f>ABS(Ct_Na+10^-pH-Kw*10^pH-Ct_Cl-Ct_OAc*Ka*10^pH/(1+Ka*10^pH))</f>
        <v>0.16835534342794817</v>
      </c>
      <c r="P1304" s="19">
        <f>ABS(Ct_Na+10^-pH-Kw*10^pH-Ct_Cl-Ct_OAc*Ka*10^pH/(1+Ka*10^pH))</f>
        <v>0.16211648428356309</v>
      </c>
      <c r="Q1304" s="19">
        <f>ABS(Ct_Na+10^-pH-Kw*10^pH-Ct_Cl-Ct_OAc*Ka*10^pH/(1+Ka*10^pH))</f>
        <v>0.15623413137600009</v>
      </c>
      <c r="R1304" s="19">
        <f>ABS(Ct_Na+10^-pH-Kw*10^pH-Ct_Cl-Ct_OAc*Ka*10^pH/(1+Ka*10^pH))</f>
        <v>0.15067857585219058</v>
      </c>
      <c r="S1304" s="19">
        <f>ABS(Ct_Na+10^-pH-Kw*10^pH-Ct_Cl-Ct_OAc*Ka*10^pH/(1+Ka*10^pH))</f>
        <v>0.14542332062696534</v>
      </c>
      <c r="T1304" s="19">
        <f>ABS(Ct_Na+10^-pH-Kw*10^pH-Ct_Cl-Ct_OAc*Ka*10^pH/(1+Ka*10^pH))</f>
        <v>0.14044465778201515</v>
      </c>
      <c r="U1304" s="19">
        <f>ABS(Ct_Na+10^-pH-Kw*10^pH-Ct_Cl-Ct_OAc*Ka*10^pH/(1+Ka*10^pH))</f>
        <v>0.13572131098039569</v>
      </c>
      <c r="V1304" s="19">
        <f>ABS(Ct_Na+10^-pH-Kw*10^pH-Ct_Cl-Ct_OAc*Ka*10^pH/(1+Ka*10^pH))</f>
        <v>0.13123413151885724</v>
      </c>
      <c r="W1304" s="19">
        <f>ABS(Ct_Na+10^-pH-Kw*10^pH-Ct_Cl-Ct_OAc*Ka*10^pH/(1+Ka*10^pH))</f>
        <v>0.12696583886032065</v>
      </c>
      <c r="X1304" s="19">
        <f>ABS(Ct_Na+10^-pH-Kw*10^pH-Ct_Cl-Ct_OAc*Ka*10^pH/(1+Ka*10^pH))</f>
        <v>0.12290079823314294</v>
      </c>
      <c r="Y1304" s="19">
        <f>ABS(Ct_Na+10^-pH-Kw*10^pH-Ct_Cl-Ct_OAc*Ka*10^pH/(1+Ka*10^pH))</f>
        <v>0.11902482926304329</v>
      </c>
      <c r="Z1304" s="19">
        <f>ABS(Ct_Na+10^-pH-Kw*10^pH-Ct_Cl-Ct_OAc*Ka*10^pH/(1+Ka*10^pH))</f>
        <v>0.11532504070067542</v>
      </c>
      <c r="AA1304" s="19">
        <f>ABS(Ct_Na+10^-pH-Kw*10^pH-Ct_Cl-Ct_OAc*Ka*10^pH/(1+Ka*10^pH))</f>
        <v>0.1117896871855239</v>
      </c>
      <c r="AB1304" s="19">
        <f>ABS(Ct_Na+10^-pH-Kw*10^pH-Ct_Cl-Ct_OAc*Ka*10^pH/(1+Ka*10^pH))</f>
        <v>0.10840804469277029</v>
      </c>
      <c r="AC1304" s="19">
        <f>ABS(Ct_Na+10^-pH-Kw*10^pH-Ct_Cl-Ct_OAc*Ka*10^pH/(1+Ka*10^pH))</f>
        <v>0.10517030188055936</v>
      </c>
      <c r="AD1304" s="19">
        <f>ABS(Ct_Na+10^-pH-Kw*10^pH-Ct_Cl-Ct_OAc*Ka*10^pH/(1+Ka*10^pH))</f>
        <v>0.10206746501885722</v>
      </c>
      <c r="AE1304" s="19">
        <f>ABS(Ct_Na+10^-pH-Kw*10^pH-Ct_Cl-Ct_OAc*Ka*10^pH/(1+Ka*10^pH))</f>
        <v>9.9091274559673551E-2</v>
      </c>
      <c r="AF1304" s="19">
        <f>ABS(Ct_Na+10^-pH-Kw*10^pH-Ct_Cl-Ct_OAc*Ka*10^pH/(1+Ka*10^pH))</f>
        <v>9.6234131718857238E-2</v>
      </c>
      <c r="AG1304" s="19">
        <f>ABS(Ct_Na+10^-pH-Kw*10^pH-Ct_Cl-Ct_OAc*Ka*10^pH/(1+Ka*10^pH))</f>
        <v>9.3489033695327808E-2</v>
      </c>
      <c r="AH1304" s="19">
        <f>ABS(Ct_Na+10^-pH-Kw*10^pH-Ct_Cl-Ct_OAc*Ka*10^pH/(1+Ka*10^pH))</f>
        <v>9.0849516365011082E-2</v>
      </c>
      <c r="AI1304" s="19">
        <f>ABS(Ct_Na+10^-pH-Kw*10^pH-Ct_Cl-Ct_OAc*Ka*10^pH/(1+Ka*10^pH))</f>
        <v>8.8309603462253472E-2</v>
      </c>
      <c r="AJ1304" s="19">
        <f>ABS(Ct_Na+10^-pH-Kw*10^pH-Ct_Cl-Ct_OAc*Ka*10^pH/(1+Ka*10^pH))</f>
        <v>8.5863761407746125E-2</v>
      </c>
      <c r="AK1304" s="19">
        <f>ABS(Ct_Na+10^-pH-Kw*10^pH-Ct_Cl-Ct_OAc*Ka*10^pH/(1+Ka*10^pH))</f>
        <v>8.3506859064311767E-2</v>
      </c>
      <c r="AL1304" s="19">
        <f>ABS(Ct_Na+10^-pH-Kw*10^pH-Ct_Cl-Ct_OAc*Ka*10^pH/(1+Ka*10^pH))</f>
        <v>8.1234131804571522E-2</v>
      </c>
      <c r="AM1304" s="19">
        <f>ABS(Ct_Na+10^-pH-Kw*10^pH-Ct_Cl-Ct_OAc*Ka*10^pH/(1+Ka*10^pH))</f>
        <v>7.9041149360962487E-2</v>
      </c>
      <c r="AN1304" s="19">
        <f>ABS(Ct_Na+10^-pH-Kw*10^pH-Ct_Cl-Ct_OAc*Ka*10^pH/(1+Ka*10^pH))</f>
        <v>7.692378700161584E-2</v>
      </c>
      <c r="AO1304" s="19">
        <f>ABS(Ct_Na+10^-pH-Kw*10^pH-Ct_Cl-Ct_OAc*Ka*10^pH/(1+Ka*10^pH))</f>
        <v>7.4878199637501294E-2</v>
      </c>
      <c r="AP1304" s="19">
        <f>ABS(Ct_Na+10^-pH-Kw*10^pH-Ct_Cl-Ct_OAc*Ka*10^pH/(1+Ka*10^pH))</f>
        <v>7.2900798518857224E-2</v>
      </c>
      <c r="AQ1304" s="19">
        <f>ABS(Ct_Na+10^-pH-Kw*10^pH-Ct_Cl-Ct_OAc*Ka*10^pH/(1+Ka*10^pH))</f>
        <v>7.0988230223775262E-2</v>
      </c>
      <c r="AR1304" s="19">
        <f>ABS(Ct_Na+10^-pH-Kw*10^pH-Ct_Cl-Ct_OAc*Ka*10^pH/(1+Ka*10^pH))</f>
        <v>6.9137357680147532E-2</v>
      </c>
      <c r="AS1304" s="19">
        <f>ABS(Ct_Na+10^-pH-Kw*10^pH-Ct_Cl-Ct_OAc*Ka*10^pH/(1+Ka*10^pH))</f>
        <v>6.734524299504771E-2</v>
      </c>
      <c r="AT1304" s="19">
        <f>ABS(Ct_Na+10^-pH-Kw*10^pH-Ct_Cl-Ct_OAc*Ka*10^pH/(1+Ka*10^pH))</f>
        <v>6.5609131893857225E-2</v>
      </c>
      <c r="AU1304" s="19">
        <f>ABS(Ct_Na+10^-pH-Kw*10^pH-Ct_Cl-Ct_OAc*Ka*10^pH/(1+Ka*10^pH))</f>
        <v>6.3926439595780302E-2</v>
      </c>
      <c r="AV1304" s="19">
        <f>ABS(Ct_Na+10^-pH-Kw*10^pH-Ct_Cl-Ct_OAc*Ka*10^pH/(1+Ka*10^pH))</f>
        <v>6.2294737973402667E-2</v>
      </c>
      <c r="AW1304" s="19">
        <f>ABS(Ct_Na+10^-pH-Kw*10^pH-Ct_Cl-Ct_OAc*Ka*10^pH/(1+Ka*10^pH))</f>
        <v>6.0711743862140809E-2</v>
      </c>
      <c r="AX1304" s="19">
        <f>ABS(Ct_Na+10^-pH-Kw*10^pH-Ct_Cl-Ct_OAc*Ka*10^pH/(1+Ka*10^pH))</f>
        <v>5.9175308401210144E-2</v>
      </c>
      <c r="AY1304" s="19">
        <f>ABS(Ct_Na+10^-pH-Kw*10^pH-Ct_Cl-Ct_OAc*Ka*10^pH/(1+Ka*10^pH))</f>
        <v>5.7683407301465914E-2</v>
      </c>
      <c r="AZ1304" s="19">
        <f>ABS(Ct_Na+10^-pH-Kw*10^pH-Ct_Cl-Ct_OAc*Ka*10^pH/(1+Ka*10^pH))</f>
        <v>5.6234131947428642E-2</v>
      </c>
      <c r="BA1304" s="19">
        <f>ABS(Ct_Na+10^-pH-Kw*10^pH-Ct_Cl-Ct_OAc*Ka*10^pH/(1+Ka*10^pH))</f>
        <v>5.4825681251251604E-2</v>
      </c>
      <c r="BB1304" s="19">
        <f>ABS(Ct_Na+10^-pH-Kw*10^pH-Ct_Cl-Ct_OAc*Ka*10^pH/(1+Ka*10^pH))</f>
        <v>5.3456354185523906E-2</v>
      </c>
      <c r="BC1304" s="19">
        <f>ABS(Ct_Na+10^-pH-Kw*10^pH-Ct_Cl-Ct_OAc*Ka*10^pH/(1+Ka*10^pH))</f>
        <v>5.2124542929816109E-2</v>
      </c>
      <c r="BD1304" s="19">
        <f>ABS(Ct_Na+10^-pH-Kw*10^pH-Ct_Cl-Ct_OAc*Ka*10^pH/(1+Ka*10^pH))</f>
        <v>5.0828726572911272E-2</v>
      </c>
      <c r="BE1304" s="19">
        <f>ABS(Ct_Na+10^-pH-Kw*10^pH-Ct_Cl-Ct_OAc*Ka*10^pH/(1+Ka*10^pH))</f>
        <v>4.9567465318857223E-2</v>
      </c>
      <c r="BF1304" s="19">
        <f>ABS(Ct_Na+10^-pH-Kw*10^pH-Ct_Cl-Ct_OAc*Ka*10^pH/(1+Ka*10^pH))</f>
        <v>4.8339395150436178E-2</v>
      </c>
      <c r="BG1304" s="19">
        <f>ABS(Ct_Na+10^-pH-Kw*10^pH-Ct_Cl-Ct_OAc*Ka*10^pH/(1+Ka*10^pH))</f>
        <v>4.7143222908467633E-2</v>
      </c>
      <c r="BH1304" s="19">
        <f>ABS(Ct_Na+10^-pH-Kw*10^pH-Ct_Cl-Ct_OAc*Ka*10^pH/(1+Ka*10^pH))</f>
        <v>4.5977721749626457E-2</v>
      </c>
      <c r="BI1304" s="19">
        <f>ABS(Ct_Na+10^-pH-Kw*10^pH-Ct_Cl-Ct_OAc*Ka*10^pH/(1+Ka*10^pH))</f>
        <v>4.4841726949236979E-2</v>
      </c>
      <c r="BJ1304" s="19">
        <f>ABS(Ct_Na+10^-pH-Kw*10^pH-Ct_Cl-Ct_OAc*Ka*10^pH/(1+Ka*10^pH))</f>
        <v>4.3734132018857216E-2</v>
      </c>
      <c r="BK1304" s="19">
        <f>ABS(Ct_Na+10^-pH-Kw*10^pH-Ct_Cl-Ct_OAc*Ka*10^pH/(1+Ka*10^pH))</f>
        <v>4.265388511144981E-2</v>
      </c>
      <c r="BL1304" s="19">
        <f>ABS(Ct_Na+10^-pH-Kw*10^pH-Ct_Cl-Ct_OAc*Ka*10^pH/(1+Ka*10^pH))</f>
        <v>4.1599985689588934E-2</v>
      </c>
      <c r="BM1304" s="19">
        <f>ABS(Ct_Na+10^-pH-Kw*10^pH-Ct_Cl-Ct_OAc*Ka*10^pH/(1+Ka*10^pH))</f>
        <v>4.0571481434519857E-2</v>
      </c>
      <c r="BN1304" s="19">
        <f>ABS(Ct_Na+10^-pH-Kw*10^pH-Ct_Cl-Ct_OAc*Ka*10^pH/(1+Ka*10^pH))</f>
        <v>3.9567465376000074E-2</v>
      </c>
      <c r="BO1304" s="19">
        <f>ABS(Ct_Na+10^-pH-Kw*10^pH-Ct_Cl-Ct_OAc*Ka*10^pH/(1+Ka*10^pH))</f>
        <v>3.8587073224739581E-2</v>
      </c>
      <c r="BP1304" s="19">
        <f>ABS(Ct_Na+10^-pH-Kw*10^pH-Ct_Cl-Ct_OAc*Ka*10^pH/(1+Ka*10^pH))</f>
        <v>3.7629480890950251E-2</v>
      </c>
      <c r="BQ1304" s="19">
        <f>ABS(Ct_Na+10^-pH-Kw*10^pH-Ct_Cl-Ct_OAc*Ka*10^pH/(1+Ka*10^pH))</f>
        <v>3.6693902174029638E-2</v>
      </c>
      <c r="BR1304" s="19">
        <f>ABS(Ct_Na+10^-pH-Kw*10^pH-Ct_Cl-Ct_OAc*Ka*10^pH/(1+Ka*10^pH))</f>
        <v>3.5779586609766323E-2</v>
      </c>
      <c r="BS1304" s="19">
        <f>ABS(Ct_Na+10^-pH-Kw*10^pH-Ct_Cl-Ct_OAc*Ka*10^pH/(1+Ka*10^pH))</f>
        <v>3.4885817462677451E-2</v>
      </c>
      <c r="BT1304" s="19">
        <f>ABS(Ct_Na+10^-pH-Kw*10^pH-Ct_Cl-Ct_OAc*Ka*10^pH/(1+Ka*10^pH))</f>
        <v>3.4011909852190561E-2</v>
      </c>
      <c r="BU1304" s="19">
        <f>ABS(Ct_Na+10^-pH-Kw*10^pH-Ct_Cl-Ct_OAc*Ka*10^pH/(1+Ka*10^pH))</f>
        <v>3.3157209002373705E-2</v>
      </c>
      <c r="BV1304" s="19">
        <f>ABS(Ct_Na+10^-pH-Kw*10^pH-Ct_Cl-Ct_OAc*Ka*10^pH/(1+Ka*10^pH))</f>
        <v>3.2321088605813758E-2</v>
      </c>
      <c r="BW1304" s="19">
        <f>ABS(Ct_Na+10^-pH-Kw*10^pH-Ct_Cl-Ct_OAc*Ka*10^pH/(1+Ka*10^pH))</f>
        <v>3.1502949293050767E-2</v>
      </c>
      <c r="BX1304" s="19">
        <f>ABS(Ct_Na+10^-pH-Kw*10^pH-Ct_Cl-Ct_OAc*Ka*10^pH/(1+Ka*10^pH))</f>
        <v>3.0702217199708288E-2</v>
      </c>
      <c r="BY1304" s="19">
        <f>ABS(Ct_Na+10^-pH-Kw*10^pH-Ct_Cl-Ct_OAc*Ka*10^pH/(1+Ka*10^pH))</f>
        <v>2.9918342624120388E-2</v>
      </c>
      <c r="BZ1304" s="19">
        <f>ABS(Ct_Na+10^-pH-Kw*10^pH-Ct_Cl-Ct_OAc*Ka*10^pH/(1+Ka*10^pH))</f>
        <v>2.9150798768857213E-2</v>
      </c>
      <c r="CA1304" s="19">
        <f>ABS(Ct_Na+10^-pH-Kw*10^pH-Ct_Cl-Ct_OAc*Ka*10^pH/(1+Ka*10^pH))</f>
        <v>2.8399080560094339E-2</v>
      </c>
      <c r="CB1304" s="19">
        <f>ABS(Ct_Na+10^-pH-Kw*10^pH-Ct_Cl-Ct_OAc*Ka*10^pH/(1+Ka*10^pH))</f>
        <v>2.7662703539265386E-2</v>
      </c>
      <c r="CC1304" s="19">
        <f>ABS(Ct_Na+10^-pH-Kw*10^pH-Ct_Cl-Ct_OAc*Ka*10^pH/(1+Ka*10^pH))</f>
        <v>2.6941202821887521E-2</v>
      </c>
      <c r="CD1304" s="19">
        <f>ABS(Ct_Na+10^-pH-Kw*10^pH-Ct_Cl-Ct_OAc*Ka*10^pH/(1+Ka*10^pH))</f>
        <v>2.623413211885723E-2</v>
      </c>
      <c r="CE1304" s="19">
        <f>ABS(Ct_Na+10^-pH-Kw*10^pH-Ct_Cl-Ct_OAc*Ka*10^pH/(1+Ka*10^pH))</f>
        <v>2.5541062815886931E-2</v>
      </c>
      <c r="CF1304" s="19">
        <f>ABS(Ct_Na+10^-pH-Kw*10^pH-Ct_Cl-Ct_OAc*Ka*10^pH/(1+Ka*10^pH))</f>
        <v>2.4861583107092508E-2</v>
      </c>
      <c r="CG1304" s="19">
        <f>ABS(Ct_Na+10^-pH-Kw*10^pH-Ct_Cl-Ct_OAc*Ka*10^pH/(1+Ka*10^pH))</f>
        <v>2.4195297179051393E-2</v>
      </c>
      <c r="CH1304" s="19">
        <f>ABS(Ct_Na+10^-pH-Kw*10^pH-Ct_Cl-Ct_OAc*Ka*10^pH/(1+Ka*10^pH))</f>
        <v>2.3541824441934145E-2</v>
      </c>
      <c r="CI1304" s="19">
        <f>ABS(Ct_Na+10^-pH-Kw*10^pH-Ct_Cl-Ct_OAc*Ka*10^pH/(1+Ka*10^pH))</f>
        <v>2.2900798804571514E-2</v>
      </c>
      <c r="CJ1304" s="19">
        <f>ABS(Ct_Na+10^-pH-Kw*10^pH-Ct_Cl-Ct_OAc*Ka*10^pH/(1+Ka*10^pH))</f>
        <v>2.227186799055535E-2</v>
      </c>
      <c r="CK1304" s="19">
        <f>ABS(Ct_Na+10^-pH-Kw*10^pH-Ct_Cl-Ct_OAc*Ka*10^pH/(1+Ka*10^pH))</f>
        <v>2.1654692892688981E-2</v>
      </c>
      <c r="CL1304" s="19">
        <f>ABS(Ct_Na+10^-pH-Kw*10^pH-Ct_Cl-Ct_OAc*Ka*10^pH/(1+Ka*10^pH))</f>
        <v>2.104894696330166E-2</v>
      </c>
      <c r="CM1304" s="19">
        <f>ABS(Ct_Na+10^-pH-Kw*10^pH-Ct_Cl-Ct_OAc*Ka*10^pH/(1+Ka*10^pH))</f>
        <v>2.0454315638123277E-2</v>
      </c>
      <c r="CN1304" s="19">
        <f>ABS(Ct_Na+10^-pH-Kw*10^pH-Ct_Cl-Ct_OAc*Ka*10^pH/(1+Ka*10^pH))</f>
        <v>1.9870495791584498E-2</v>
      </c>
      <c r="CO1304" s="19">
        <f>ABS(Ct_Na+10^-pH-Kw*10^pH-Ct_Cl-Ct_OAc*Ka*10^pH/(1+Ka*10^pH))</f>
        <v>1.9297195221559912E-2</v>
      </c>
      <c r="CP1304" s="19">
        <f>ABS(Ct_Na+10^-pH-Kw*10^pH-Ct_Cl-Ct_OAc*Ka*10^pH/(1+Ka*10^pH))</f>
        <v>1.8734132161714365E-2</v>
      </c>
      <c r="CQ1304" s="19">
        <f>ABS(Ct_Na+10^-pH-Kw*10^pH-Ct_Cl-Ct_OAc*Ka*10^pH/(1+Ka*10^pH))</f>
        <v>1.8181034819742155E-2</v>
      </c>
      <c r="CR1304" s="19">
        <f>ABS(Ct_Na+10^-pH-Kw*10^pH-Ct_Cl-Ct_OAc*Ka*10^pH/(1+Ka*10^pH))</f>
        <v>1.7637640939909847E-2</v>
      </c>
      <c r="CS1304" s="19">
        <f>ABS(Ct_Na+10^-pH-Kw*10^pH-Ct_Cl-Ct_OAc*Ka*10^pH/(1+Ka*10^pH))</f>
        <v>1.7103697388422448E-2</v>
      </c>
      <c r="CT1304" s="19">
        <f>ABS(Ct_Na+10^-pH-Kw*10^pH-Ct_Cl-Ct_OAc*Ka*10^pH/(1+Ka*10^pH))</f>
        <v>1.657895976023652E-2</v>
      </c>
      <c r="CU1304" s="19">
        <f>ABS(Ct_Na+10^-pH-Kw*10^pH-Ct_Cl-Ct_OAc*Ka*10^pH/(1+Ka*10^pH))</f>
        <v>1.6063192006036713E-2</v>
      </c>
      <c r="CV1304" s="19">
        <f>ABS(Ct_Na+10^-pH-Kw*10^pH-Ct_Cl-Ct_OAc*Ka*10^pH/(1+Ka*10^pH))</f>
        <v>1.5556166078179244E-2</v>
      </c>
      <c r="CW1304" s="19">
        <f>ABS(Ct_Na+10^-pH-Kw*10^pH-Ct_Cl-Ct_OAc*Ka*10^pH/(1+Ka*10^pH))</f>
        <v>1.5057661594487459E-2</v>
      </c>
      <c r="CX1304" s="19">
        <f>ABS(Ct_Na+10^-pH-Kw*10^pH-Ct_Cl-Ct_OAc*Ka*10^pH/(1+Ka*10^pH))</f>
        <v>1.4567465518857223E-2</v>
      </c>
    </row>
    <row r="1305" spans="1:102">
      <c r="A1305" s="24">
        <v>12.76</v>
      </c>
      <c r="B1305" s="19">
        <f>ABS(Ct_Na+10^-pH-Kw*10^pH-Ct_Cl-Ct_OAc*Ka*10^pH/(1+Ka*10^pH))</f>
        <v>0.30754399177906766</v>
      </c>
      <c r="C1305" s="19">
        <f>ABS(Ct_Na+10^-pH-Kw*10^pH-Ct_Cl-Ct_OAc*Ka*10^pH/(1+Ka*10^pH))</f>
        <v>0.29087732520547116</v>
      </c>
      <c r="D1305" s="19">
        <f>ABS(Ct_Na+10^-pH-Kw*10^pH-Ct_Cl-Ct_OAc*Ka*10^pH/(1+Ka*10^pH))</f>
        <v>0.27572581013856534</v>
      </c>
      <c r="E1305" s="19">
        <f>ABS(Ct_Na+10^-pH-Kw*10^pH-Ct_Cl-Ct_OAc*Ka*10^pH/(1+Ka*10^pH))</f>
        <v>0.26189181812095563</v>
      </c>
      <c r="F1305" s="19">
        <f>ABS(Ct_Na+10^-pH-Kw*10^pH-Ct_Cl-Ct_OAc*Ka*10^pH/(1+Ka*10^pH))</f>
        <v>0.24921065877148005</v>
      </c>
      <c r="G1305" s="19">
        <f>ABS(Ct_Na+10^-pH-Kw*10^pH-Ct_Cl-Ct_OAc*Ka*10^pH/(1+Ka*10^pH))</f>
        <v>0.23754399216996253</v>
      </c>
      <c r="H1305" s="19">
        <f>ABS(Ct_Na+10^-pH-Kw*10^pH-Ct_Cl-Ct_OAc*Ka*10^pH/(1+Ka*10^pH))</f>
        <v>0.22677476146086945</v>
      </c>
      <c r="I1305" s="19">
        <f>ABS(Ct_Na+10^-pH-Kw*10^pH-Ct_Cl-Ct_OAc*Ka*10^pH/(1+Ka*10^pH))</f>
        <v>0.21680325154504249</v>
      </c>
      <c r="J1305" s="19">
        <f>ABS(Ct_Na+10^-pH-Kw*10^pH-Ct_Cl-Ct_OAc*Ka*10^pH/(1+Ka*10^pH))</f>
        <v>0.20754399233748894</v>
      </c>
      <c r="K1305" s="19">
        <f>ABS(Ct_Na+10^-pH-Kw*10^pH-Ct_Cl-Ct_OAc*Ka*10^pH/(1+Ka*10^pH))</f>
        <v>0.19892330273045625</v>
      </c>
      <c r="L1305" s="19">
        <f>ABS(Ct_Na+10^-pH-Kw*10^pH-Ct_Cl-Ct_OAc*Ka*10^pH/(1+Ka*10^pH))</f>
        <v>0.19087732576389244</v>
      </c>
      <c r="M1305" s="19">
        <f>ABS(Ct_Na+10^-pH-Kw*10^pH-Ct_Cl-Ct_OAc*Ka*10^pH/(1+Ka*10^pH))</f>
        <v>0.18335044408549406</v>
      </c>
      <c r="N1305" s="19">
        <f>ABS(Ct_Na+10^-pH-Kw*10^pH-Ct_Cl-Ct_OAc*Ka*10^pH/(1+Ka*10^pH))</f>
        <v>0.17629399251199554</v>
      </c>
      <c r="O1305" s="19">
        <f>ABS(Ct_Na+10^-pH-Kw*10^pH-Ct_Cl-Ct_OAc*Ka*10^pH/(1+Ka*10^pH))</f>
        <v>0.16966520467022425</v>
      </c>
      <c r="P1305" s="19">
        <f>ABS(Ct_Na+10^-pH-Kw*10^pH-Ct_Cl-Ct_OAc*Ka*10^pH/(1+Ka*10^pH))</f>
        <v>0.16342634552502766</v>
      </c>
      <c r="Q1305" s="19">
        <f>ABS(Ct_Na+10^-pH-Kw*10^pH-Ct_Cl-Ct_OAc*Ka*10^pH/(1+Ka*10^pH))</f>
        <v>0.15754399261669955</v>
      </c>
      <c r="R1305" s="19">
        <f>ABS(Ct_Na+10^-pH-Kw*10^pH-Ct_Cl-Ct_OAc*Ka*10^pH/(1+Ka*10^pH))</f>
        <v>0.15198843709216739</v>
      </c>
      <c r="S1305" s="19">
        <f>ABS(Ct_Na+10^-pH-Kw*10^pH-Ct_Cl-Ct_OAc*Ka*10^pH/(1+Ka*10^pH))</f>
        <v>0.14673318186625856</v>
      </c>
      <c r="T1305" s="19">
        <f>ABS(Ct_Na+10^-pH-Kw*10^pH-Ct_Cl-Ct_OAc*Ka*10^pH/(1+Ka*10^pH))</f>
        <v>0.14175451902066077</v>
      </c>
      <c r="U1305" s="19">
        <f>ABS(Ct_Na+10^-pH-Kw*10^pH-Ct_Cl-Ct_OAc*Ka*10^pH/(1+Ka*10^pH))</f>
        <v>0.13703117221842698</v>
      </c>
      <c r="V1305" s="19">
        <f>ABS(Ct_Na+10^-pH-Kw*10^pH-Ct_Cl-Ct_OAc*Ka*10^pH/(1+Ka*10^pH))</f>
        <v>0.13254399275630485</v>
      </c>
      <c r="W1305" s="19">
        <f>ABS(Ct_Na+10^-pH-Kw*10^pH-Ct_Cl-Ct_OAc*Ka*10^pH/(1+Ka*10^pH))</f>
        <v>0.12827570009721306</v>
      </c>
      <c r="X1305" s="19">
        <f>ABS(Ct_Na+10^-pH-Kw*10^pH-Ct_Cl-Ct_OAc*Ka*10^pH/(1+Ka*10^pH))</f>
        <v>0.12421065946950662</v>
      </c>
      <c r="Y1305" s="19">
        <f>ABS(Ct_Na+10^-pH-Kw*10^pH-Ct_Cl-Ct_OAc*Ka*10^pH/(1+Ka*10^pH))</f>
        <v>0.1203346904989028</v>
      </c>
      <c r="Z1305" s="19">
        <f>ABS(Ct_Na+10^-pH-Kw*10^pH-Ct_Cl-Ct_OAc*Ka*10^pH/(1+Ka*10^pH))</f>
        <v>0.11663490193605368</v>
      </c>
      <c r="AA1305" s="19">
        <f>ABS(Ct_Na+10^-pH-Kw*10^pH-Ct_Cl-Ct_OAc*Ka*10^pH/(1+Ka*10^pH))</f>
        <v>0.11309954842044231</v>
      </c>
      <c r="AB1305" s="19">
        <f>ABS(Ct_Na+10^-pH-Kw*10^pH-Ct_Cl-Ct_OAc*Ka*10^pH/(1+Ka*10^pH))</f>
        <v>0.10971790592724887</v>
      </c>
      <c r="AC1305" s="19">
        <f>ABS(Ct_Na+10^-pH-Kw*10^pH-Ct_Cl-Ct_OAc*Ka*10^pH/(1+Ka*10^pH))</f>
        <v>0.10648016311461676</v>
      </c>
      <c r="AD1305" s="19">
        <f>ABS(Ct_Na+10^-pH-Kw*10^pH-Ct_Cl-Ct_OAc*Ka*10^pH/(1+Ka*10^pH))</f>
        <v>0.10337732625251105</v>
      </c>
      <c r="AE1305" s="19">
        <f>ABS(Ct_Na+10^-pH-Kw*10^pH-Ct_Cl-Ct_OAc*Ka*10^pH/(1+Ka*10^pH))</f>
        <v>0.10040113579294024</v>
      </c>
      <c r="AF1305" s="19">
        <f>ABS(Ct_Na+10^-pH-Kw*10^pH-Ct_Cl-Ct_OAc*Ka*10^pH/(1+Ka*10^pH))</f>
        <v>9.7543992951752298E-2</v>
      </c>
      <c r="AG1305" s="19">
        <f>ABS(Ct_Na+10^-pH-Kw*10^pH-Ct_Cl-Ct_OAc*Ka*10^pH/(1+Ka*10^pH))</f>
        <v>9.4798894927865807E-2</v>
      </c>
      <c r="AH1305" s="19">
        <f>ABS(Ct_Na+10^-pH-Kw*10^pH-Ct_Cl-Ct_OAc*Ka*10^pH/(1+Ka*10^pH))</f>
        <v>9.2159377597205758E-2</v>
      </c>
      <c r="AI1305" s="19">
        <f>ABS(Ct_Na+10^-pH-Kw*10^pH-Ct_Cl-Ct_OAc*Ka*10^pH/(1+Ka*10^pH))</f>
        <v>8.9619464694117745E-2</v>
      </c>
      <c r="AJ1305" s="19">
        <f>ABS(Ct_Na+10^-pH-Kw*10^pH-Ct_Cl-Ct_OAc*Ka*10^pH/(1+Ka*10^pH))</f>
        <v>8.7173622639292292E-2</v>
      </c>
      <c r="AK1305" s="19">
        <f>ABS(Ct_Na+10^-pH-Kw*10^pH-Ct_Cl-Ct_OAc*Ka*10^pH/(1+Ka*10^pH))</f>
        <v>8.4816720295551346E-2</v>
      </c>
      <c r="AL1305" s="19">
        <f>ABS(Ct_Na+10^-pH-Kw*10^pH-Ct_Cl-Ct_OAc*Ka*10^pH/(1+Ka*10^pH))</f>
        <v>8.2543993035515489E-2</v>
      </c>
      <c r="AM1305" s="19">
        <f>ABS(Ct_Na+10^-pH-Kw*10^pH-Ct_Cl-Ct_OAc*Ka*10^pH/(1+Ka*10^pH))</f>
        <v>8.0351010591621197E-2</v>
      </c>
      <c r="AN1305" s="19">
        <f>ABS(Ct_Na+10^-pH-Kw*10^pH-Ct_Cl-Ct_OAc*Ka*10^pH/(1+Ka*10^pH))</f>
        <v>7.8233648231999145E-2</v>
      </c>
      <c r="AO1305" s="19">
        <f>ABS(Ct_Na+10^-pH-Kw*10^pH-Ct_Cl-Ct_OAc*Ka*10^pH/(1+Ka*10^pH))</f>
        <v>7.6188060867618534E-2</v>
      </c>
      <c r="AP1305" s="19">
        <f>ABS(Ct_Na+10^-pH-Kw*10^pH-Ct_Cl-Ct_OAc*Ka*10^pH/(1+Ka*10^pH))</f>
        <v>7.4210659748717253E-2</v>
      </c>
      <c r="AQ1305" s="19">
        <f>ABS(Ct_Na+10^-pH-Kw*10^pH-Ct_Cl-Ct_OAc*Ka*10^pH/(1+Ka*10^pH))</f>
        <v>7.2298091453386518E-2</v>
      </c>
      <c r="AR1305" s="19">
        <f>ABS(Ct_Na+10^-pH-Kw*10^pH-Ct_Cl-Ct_OAc*Ka*10^pH/(1+Ka*10^pH))</f>
        <v>7.044721890951805E-2</v>
      </c>
      <c r="AS1305" s="19">
        <f>ABS(Ct_Na+10^-pH-Kw*10^pH-Ct_Cl-Ct_OAc*Ka*10^pH/(1+Ka*10^pH))</f>
        <v>6.8655104224185109E-2</v>
      </c>
      <c r="AT1305" s="19">
        <f>ABS(Ct_Na+10^-pH-Kw*10^pH-Ct_Cl-Ct_OAc*Ka*10^pH/(1+Ka*10^pH))</f>
        <v>6.6918993122768791E-2</v>
      </c>
      <c r="AU1305" s="19">
        <f>ABS(Ct_Na+10^-pH-Kw*10^pH-Ct_Cl-Ct_OAc*Ka*10^pH/(1+Ka*10^pH))</f>
        <v>6.5236300824473015E-2</v>
      </c>
      <c r="AV1305" s="19">
        <f>ABS(Ct_Na+10^-pH-Kw*10^pH-Ct_Cl-Ct_OAc*Ka*10^pH/(1+Ka*10^pH))</f>
        <v>6.3604599201883133E-2</v>
      </c>
      <c r="AW1305" s="19">
        <f>ABS(Ct_Na+10^-pH-Kw*10^pH-Ct_Cl-Ct_OAc*Ka*10^pH/(1+Ka*10^pH))</f>
        <v>6.2021605090415363E-2</v>
      </c>
      <c r="AX1305" s="19">
        <f>ABS(Ct_Na+10^-pH-Kw*10^pH-Ct_Cl-Ct_OAc*Ka*10^pH/(1+Ka*10^pH))</f>
        <v>6.0485169629284852E-2</v>
      </c>
      <c r="AY1305" s="19">
        <f>ABS(Ct_Na+10^-pH-Kw*10^pH-Ct_Cl-Ct_OAc*Ka*10^pH/(1+Ka*10^pH))</f>
        <v>5.8993268529346568E-2</v>
      </c>
      <c r="AZ1305" s="19">
        <f>ABS(Ct_Na+10^-pH-Kw*10^pH-Ct_Cl-Ct_OAc*Ka*10^pH/(1+Ka*10^pH))</f>
        <v>5.7543993175120788E-2</v>
      </c>
      <c r="BA1305" s="19">
        <f>ABS(Ct_Na+10^-pH-Kw*10^pH-Ct_Cl-Ct_OAc*Ka*10^pH/(1+Ka*10^pH))</f>
        <v>5.6135542478760542E-2</v>
      </c>
      <c r="BB1305" s="19">
        <f>ABS(Ct_Na+10^-pH-Kw*10^pH-Ct_Cl-Ct_OAc*Ka*10^pH/(1+Ka*10^pH))</f>
        <v>5.476621541285473E-2</v>
      </c>
      <c r="BC1305" s="19">
        <f>ABS(Ct_Na+10^-pH-Kw*10^pH-Ct_Cl-Ct_OAc*Ka*10^pH/(1+Ka*10^pH))</f>
        <v>5.343440415697371E-2</v>
      </c>
      <c r="BD1305" s="19">
        <f>ABS(Ct_Na+10^-pH-Kw*10^pH-Ct_Cl-Ct_OAc*Ka*10^pH/(1+Ka*10^pH))</f>
        <v>5.2138587799900313E-2</v>
      </c>
      <c r="BE1305" s="19">
        <f>ABS(Ct_Na+10^-pH-Kw*10^pH-Ct_Cl-Ct_OAc*Ka*10^pH/(1+Ka*10^pH))</f>
        <v>5.0877326545682208E-2</v>
      </c>
      <c r="BF1305" s="19">
        <f>ABS(Ct_Na+10^-pH-Kw*10^pH-Ct_Cl-Ct_OAc*Ka*10^pH/(1+Ka*10^pH))</f>
        <v>4.9649256377101415E-2</v>
      </c>
      <c r="BG1305" s="19">
        <f>ABS(Ct_Na+10^-pH-Kw*10^pH-Ct_Cl-Ct_OAc*Ka*10^pH/(1+Ka*10^pH))</f>
        <v>4.8453084134977287E-2</v>
      </c>
      <c r="BH1305" s="19">
        <f>ABS(Ct_Na+10^-pH-Kw*10^pH-Ct_Cl-Ct_OAc*Ka*10^pH/(1+Ka*10^pH))</f>
        <v>4.7287582975984517E-2</v>
      </c>
      <c r="BI1305" s="19">
        <f>ABS(Ct_Na+10^-pH-Kw*10^pH-Ct_Cl-Ct_OAc*Ka*10^pH/(1+Ka*10^pH))</f>
        <v>4.6151588175447261E-2</v>
      </c>
      <c r="BJ1305" s="19">
        <f>ABS(Ct_Na+10^-pH-Kw*10^pH-Ct_Cl-Ct_OAc*Ka*10^pH/(1+Ka*10^pH))</f>
        <v>4.5043993244923447E-2</v>
      </c>
      <c r="BK1305" s="19">
        <f>ABS(Ct_Na+10^-pH-Kw*10^pH-Ct_Cl-Ct_OAc*Ka*10^pH/(1+Ka*10^pH))</f>
        <v>4.3963746337375528E-2</v>
      </c>
      <c r="BL1305" s="19">
        <f>ABS(Ct_Na+10^-pH-Kw*10^pH-Ct_Cl-Ct_OAc*Ka*10^pH/(1+Ka*10^pH))</f>
        <v>4.2909846915377567E-2</v>
      </c>
      <c r="BM1305" s="19">
        <f>ABS(Ct_Na+10^-pH-Kw*10^pH-Ct_Cl-Ct_OAc*Ka*10^pH/(1+Ka*10^pH))</f>
        <v>4.1881342660174715E-2</v>
      </c>
      <c r="BN1305" s="19">
        <f>ABS(Ct_Na+10^-pH-Kw*10^pH-Ct_Cl-Ct_OAc*Ka*10^pH/(1+Ka*10^pH))</f>
        <v>4.0877326601524329E-2</v>
      </c>
      <c r="BO1305" s="19">
        <f>ABS(Ct_Na+10^-pH-Kw*10^pH-Ct_Cl-Ct_OAc*Ka*10^pH/(1+Ka*10^pH))</f>
        <v>3.9896934450136312E-2</v>
      </c>
      <c r="BP1305" s="19">
        <f>ABS(Ct_Na+10^-pH-Kw*10^pH-Ct_Cl-Ct_OAc*Ka*10^pH/(1+Ka*10^pH))</f>
        <v>3.8939342116222422E-2</v>
      </c>
      <c r="BQ1305" s="19">
        <f>ABS(Ct_Na+10^-pH-Kw*10^pH-Ct_Cl-Ct_OAc*Ka*10^pH/(1+Ka*10^pH))</f>
        <v>3.8003763399180115E-2</v>
      </c>
      <c r="BR1305" s="19">
        <f>ABS(Ct_Na+10^-pH-Kw*10^pH-Ct_Cl-Ct_OAc*Ka*10^pH/(1+Ka*10^pH))</f>
        <v>3.7089447834797867E-2</v>
      </c>
      <c r="BS1305" s="19">
        <f>ABS(Ct_Na+10^-pH-Kw*10^pH-Ct_Cl-Ct_OAc*Ka*10^pH/(1+Ka*10^pH))</f>
        <v>3.6195678687592749E-2</v>
      </c>
      <c r="BT1305" s="19">
        <f>ABS(Ct_Na+10^-pH-Kw*10^pH-Ct_Cl-Ct_OAc*Ka*10^pH/(1+Ka*10^pH))</f>
        <v>3.5321771076992185E-2</v>
      </c>
      <c r="BU1305" s="19">
        <f>ABS(Ct_Na+10^-pH-Kw*10^pH-Ct_Cl-Ct_OAc*Ka*10^pH/(1+Ka*10^pH))</f>
        <v>3.4467070227064148E-2</v>
      </c>
      <c r="BV1305" s="19">
        <f>ABS(Ct_Na+10^-pH-Kw*10^pH-Ct_Cl-Ct_OAc*Ka*10^pH/(1+Ka*10^pH))</f>
        <v>3.3630949830395461E-2</v>
      </c>
      <c r="BW1305" s="19">
        <f>ABS(Ct_Na+10^-pH-Kw*10^pH-Ct_Cl-Ct_OAc*Ka*10^pH/(1+Ka*10^pH))</f>
        <v>3.2812810517526048E-2</v>
      </c>
      <c r="BX1305" s="19">
        <f>ABS(Ct_Na+10^-pH-Kw*10^pH-Ct_Cl-Ct_OAc*Ka*10^pH/(1+Ka*10^pH))</f>
        <v>3.201207842407941E-2</v>
      </c>
      <c r="BY1305" s="19">
        <f>ABS(Ct_Na+10^-pH-Kw*10^pH-Ct_Cl-Ct_OAc*Ka*10^pH/(1+Ka*10^pH))</f>
        <v>3.1228203848389549E-2</v>
      </c>
      <c r="BZ1305" s="19">
        <f>ABS(Ct_Na+10^-pH-Kw*10^pH-Ct_Cl-Ct_OAc*Ka*10^pH/(1+Ka*10^pH))</f>
        <v>3.0460659993026544E-2</v>
      </c>
      <c r="CA1305" s="19">
        <f>ABS(Ct_Na+10^-pH-Kw*10^pH-Ct_Cl-Ct_OAc*Ka*10^pH/(1+Ka*10^pH))</f>
        <v>2.9708941784165895E-2</v>
      </c>
      <c r="CB1305" s="19">
        <f>ABS(Ct_Na+10^-pH-Kw*10^pH-Ct_Cl-Ct_OAc*Ka*10^pH/(1+Ka*10^pH))</f>
        <v>2.897256476324115E-2</v>
      </c>
      <c r="CC1305" s="19">
        <f>ABS(Ct_Na+10^-pH-Kw*10^pH-Ct_Cl-Ct_OAc*Ka*10^pH/(1+Ka*10^pH))</f>
        <v>2.8251064045769436E-2</v>
      </c>
      <c r="CD1305" s="19">
        <f>ABS(Ct_Na+10^-pH-Kw*10^pH-Ct_Cl-Ct_OAc*Ka*10^pH/(1+Ka*10^pH))</f>
        <v>2.7543993342647177E-2</v>
      </c>
      <c r="CE1305" s="19">
        <f>ABS(Ct_Na+10^-pH-Kw*10^pH-Ct_Cl-Ct_OAc*Ka*10^pH/(1+Ka*10^pH))</f>
        <v>2.6850924039586728E-2</v>
      </c>
      <c r="CF1305" s="19">
        <f>ABS(Ct_Na+10^-pH-Kw*10^pH-Ct_Cl-Ct_OAc*Ka*10^pH/(1+Ka*10^pH))</f>
        <v>2.6171444330703925E-2</v>
      </c>
      <c r="CG1305" s="19">
        <f>ABS(Ct_Na+10^-pH-Kw*10^pH-Ct_Cl-Ct_OAc*Ka*10^pH/(1+Ka*10^pH))</f>
        <v>2.5505158402576143E-2</v>
      </c>
      <c r="CH1305" s="19">
        <f>ABS(Ct_Na+10^-pH-Kw*10^pH-Ct_Cl-Ct_OAc*Ka*10^pH/(1+Ka*10^pH))</f>
        <v>2.48516856653739E-2</v>
      </c>
      <c r="CI1305" s="19">
        <f>ABS(Ct_Na+10^-pH-Kw*10^pH-Ct_Cl-Ct_OAc*Ka*10^pH/(1+Ka*10^pH))</f>
        <v>2.4210660027927884E-2</v>
      </c>
      <c r="CJ1305" s="19">
        <f>ABS(Ct_Na+10^-pH-Kw*10^pH-Ct_Cl-Ct_OAc*Ka*10^pH/(1+Ka*10^pH))</f>
        <v>2.3581729213829911E-2</v>
      </c>
      <c r="CK1305" s="19">
        <f>ABS(Ct_Na+10^-pH-Kw*10^pH-Ct_Cl-Ct_OAc*Ka*10^pH/(1+Ka*10^pH))</f>
        <v>2.2964554115883273E-2</v>
      </c>
      <c r="CL1305" s="19">
        <f>ABS(Ct_Na+10^-pH-Kw*10^pH-Ct_Cl-Ct_OAc*Ka*10^pH/(1+Ka*10^pH))</f>
        <v>2.235880818641716E-2</v>
      </c>
      <c r="CM1305" s="19">
        <f>ABS(Ct_Na+10^-pH-Kw*10^pH-Ct_Cl-Ct_OAc*Ka*10^pH/(1+Ka*10^pH))</f>
        <v>2.176417686116143E-2</v>
      </c>
      <c r="CN1305" s="19">
        <f>ABS(Ct_Na+10^-pH-Kw*10^pH-Ct_Cl-Ct_OAc*Ka*10^pH/(1+Ka*10^pH))</f>
        <v>2.1180357014546704E-2</v>
      </c>
      <c r="CO1305" s="19">
        <f>ABS(Ct_Na+10^-pH-Kw*10^pH-Ct_Cl-Ct_OAc*Ka*10^pH/(1+Ka*10^pH))</f>
        <v>2.0607056444447554E-2</v>
      </c>
      <c r="CP1305" s="19">
        <f>ABS(Ct_Na+10^-pH-Kw*10^pH-Ct_Cl-Ct_OAc*Ka*10^pH/(1+Ka*10^pH))</f>
        <v>2.0043993384528766E-2</v>
      </c>
      <c r="CQ1305" s="19">
        <f>ABS(Ct_Na+10^-pH-Kw*10^pH-Ct_Cl-Ct_OAc*Ka*10^pH/(1+Ka*10^pH))</f>
        <v>1.9490896042484614E-2</v>
      </c>
      <c r="CR1305" s="19">
        <f>ABS(Ct_Na+10^-pH-Kw*10^pH-Ct_Cl-Ct_OAc*Ka*10^pH/(1+Ka*10^pH))</f>
        <v>1.894750216258162E-2</v>
      </c>
      <c r="CS1305" s="19">
        <f>ABS(Ct_Na+10^-pH-Kw*10^pH-Ct_Cl-Ct_OAc*Ka*10^pH/(1+Ka*10^pH))</f>
        <v>1.8413558611024769E-2</v>
      </c>
      <c r="CT1305" s="19">
        <f>ABS(Ct_Na+10^-pH-Kw*10^pH-Ct_Cl-Ct_OAc*Ka*10^pH/(1+Ka*10^pH))</f>
        <v>1.788882098277059E-2</v>
      </c>
      <c r="CU1305" s="19">
        <f>ABS(Ct_Na+10^-pH-Kw*10^pH-Ct_Cl-Ct_OAc*Ka*10^pH/(1+Ka*10^pH))</f>
        <v>1.7373053228503698E-2</v>
      </c>
      <c r="CV1305" s="19">
        <f>ABS(Ct_Na+10^-pH-Kw*10^pH-Ct_Cl-Ct_OAc*Ka*10^pH/(1+Ka*10^pH))</f>
        <v>1.6866027300580282E-2</v>
      </c>
      <c r="CW1305" s="19">
        <f>ABS(Ct_Na+10^-pH-Kw*10^pH-Ct_Cl-Ct_OAc*Ka*10^pH/(1+Ka*10^pH))</f>
        <v>1.6367522816823653E-2</v>
      </c>
      <c r="CX1305" s="19">
        <f>ABS(Ct_Na+10^-pH-Kw*10^pH-Ct_Cl-Ct_OAc*Ka*10^pH/(1+Ka*10^pH))</f>
        <v>1.5877326741129655E-2</v>
      </c>
    </row>
    <row r="1306" spans="1:102">
      <c r="A1306" s="23">
        <v>12.77</v>
      </c>
      <c r="B1306" s="19">
        <f>ABS(Ct_Na+10^-pH-Kw*10^pH-Ct_Cl-Ct_OAc*Ka*10^pH/(1+Ka*10^pH))</f>
        <v>0.30888436362540406</v>
      </c>
      <c r="C1306" s="19">
        <f>ABS(Ct_Na+10^-pH-Kw*10^pH-Ct_Cl-Ct_OAc*Ka*10^pH/(1+Ka*10^pH))</f>
        <v>0.29221769704968903</v>
      </c>
      <c r="D1306" s="19">
        <f>ABS(Ct_Na+10^-pH-Kw*10^pH-Ct_Cl-Ct_OAc*Ka*10^pH/(1+Ka*10^pH))</f>
        <v>0.27706618198085731</v>
      </c>
      <c r="E1306" s="19">
        <f>ABS(Ct_Na+10^-pH-Kw*10^pH-Ct_Cl-Ct_OAc*Ka*10^pH/(1+Ka*10^pH))</f>
        <v>0.26323218996148912</v>
      </c>
      <c r="F1306" s="19">
        <f>ABS(Ct_Na+10^-pH-Kw*10^pH-Ct_Cl-Ct_OAc*Ka*10^pH/(1+Ka*10^pH))</f>
        <v>0.25055103061040157</v>
      </c>
      <c r="G1306" s="19">
        <f>ABS(Ct_Na+10^-pH-Kw*10^pH-Ct_Cl-Ct_OAc*Ka*10^pH/(1+Ka*10^pH))</f>
        <v>0.2388843640074011</v>
      </c>
      <c r="H1306" s="19">
        <f>ABS(Ct_Na+10^-pH-Kw*10^pH-Ct_Cl-Ct_OAc*Ka*10^pH/(1+Ka*10^pH))</f>
        <v>0.22811513329693911</v>
      </c>
      <c r="I1306" s="19">
        <f>ABS(Ct_Na+10^-pH-Kw*10^pH-Ct_Cl-Ct_OAc*Ka*10^pH/(1+Ka*10^pH))</f>
        <v>0.21814362337984466</v>
      </c>
      <c r="J1306" s="19">
        <f>ABS(Ct_Na+10^-pH-Kw*10^pH-Ct_Cl-Ct_OAc*Ka*10^pH/(1+Ka*10^pH))</f>
        <v>0.20888436417111411</v>
      </c>
      <c r="K1306" s="19">
        <f>ABS(Ct_Na+10^-pH-Kw*10^pH-Ct_Cl-Ct_OAc*Ka*10^pH/(1+Ka*10^pH))</f>
        <v>0.20026367456298563</v>
      </c>
      <c r="L1306" s="19">
        <f>ABS(Ct_Na+10^-pH-Kw*10^pH-Ct_Cl-Ct_OAc*Ka*10^pH/(1+Ka*10^pH))</f>
        <v>0.19221769759539908</v>
      </c>
      <c r="M1306" s="19">
        <f>ABS(Ct_Na+10^-pH-Kw*10^pH-Ct_Cl-Ct_OAc*Ka*10^pH/(1+Ka*10^pH))</f>
        <v>0.18469081591604394</v>
      </c>
      <c r="N1306" s="19">
        <f>ABS(Ct_Na+10^-pH-Kw*10^pH-Ct_Cl-Ct_OAc*Ka*10^pH/(1+Ka*10^pH))</f>
        <v>0.17763436434164848</v>
      </c>
      <c r="O1306" s="19">
        <f>ABS(Ct_Na+10^-pH-Kw*10^pH-Ct_Cl-Ct_OAc*Ka*10^pH/(1+Ka*10^pH))</f>
        <v>0.17100557649903458</v>
      </c>
      <c r="P1306" s="19">
        <f>ABS(Ct_Na+10^-pH-Kw*10^pH-Ct_Cl-Ct_OAc*Ka*10^pH/(1+Ka*10^pH))</f>
        <v>0.16476671735304499</v>
      </c>
      <c r="Q1306" s="19">
        <f>ABS(Ct_Na+10^-pH-Kw*10^pH-Ct_Cl-Ct_OAc*Ka*10^pH/(1+Ka*10^pH))</f>
        <v>0.15888436444396914</v>
      </c>
      <c r="R1306" s="19">
        <f>ABS(Ct_Na+10^-pH-Kw*10^pH-Ct_Cl-Ct_OAc*Ka*10^pH/(1+Ka*10^pH))</f>
        <v>0.1533288089187308</v>
      </c>
      <c r="S1306" s="19">
        <f>ABS(Ct_Na+10^-pH-Kw*10^pH-Ct_Cl-Ct_OAc*Ka*10^pH/(1+Ka*10^pH))</f>
        <v>0.14807355369215397</v>
      </c>
      <c r="T1306" s="19">
        <f>ABS(Ct_Na+10^-pH-Kw*10^pH-Ct_Cl-Ct_OAc*Ka*10^pH/(1+Ka*10^pH))</f>
        <v>0.14309489084592336</v>
      </c>
      <c r="U1306" s="19">
        <f>ABS(Ct_Na+10^-pH-Kw*10^pH-Ct_Cl-Ct_OAc*Ka*10^pH/(1+Ka*10^pH))</f>
        <v>0.13837154404308913</v>
      </c>
      <c r="V1306" s="19">
        <f>ABS(Ct_Na+10^-pH-Kw*10^pH-Ct_Cl-Ct_OAc*Ka*10^pH/(1+Ka*10^pH))</f>
        <v>0.13388436458039663</v>
      </c>
      <c r="W1306" s="19">
        <f>ABS(Ct_Na+10^-pH-Kw*10^pH-Ct_Cl-Ct_OAc*Ka*10^pH/(1+Ka*10^pH))</f>
        <v>0.1296160719207623</v>
      </c>
      <c r="X1306" s="19">
        <f>ABS(Ct_Na+10^-pH-Kw*10^pH-Ct_Cl-Ct_OAc*Ka*10^pH/(1+Ka*10^pH))</f>
        <v>0.12555103129253914</v>
      </c>
      <c r="Y1306" s="19">
        <f>ABS(Ct_Na+10^-pH-Kw*10^pH-Ct_Cl-Ct_OAc*Ka*10^pH/(1+Ka*10^pH))</f>
        <v>0.12167506232144262</v>
      </c>
      <c r="Z1306" s="19">
        <f>ABS(Ct_Na+10^-pH-Kw*10^pH-Ct_Cl-Ct_OAc*Ka*10^pH/(1+Ka*10^pH))</f>
        <v>0.11797527375812325</v>
      </c>
      <c r="AA1306" s="19">
        <f>ABS(Ct_Na+10^-pH-Kw*10^pH-Ct_Cl-Ct_OAc*Ka*10^pH/(1+Ka*10^pH))</f>
        <v>0.11443992024206247</v>
      </c>
      <c r="AB1306" s="19">
        <f>ABS(Ct_Na+10^-pH-Kw*10^pH-Ct_Cl-Ct_OAc*Ka*10^pH/(1+Ka*10^pH))</f>
        <v>0.11105827774843915</v>
      </c>
      <c r="AC1306" s="19">
        <f>ABS(Ct_Na+10^-pH-Kw*10^pH-Ct_Cl-Ct_OAc*Ka*10^pH/(1+Ka*10^pH))</f>
        <v>0.10782053493539553</v>
      </c>
      <c r="AD1306" s="19">
        <f>ABS(Ct_Na+10^-pH-Kw*10^pH-Ct_Cl-Ct_OAc*Ka*10^pH/(1+Ka*10^pH))</f>
        <v>0.1047176980728954</v>
      </c>
      <c r="AE1306" s="19">
        <f>ABS(Ct_Na+10^-pH-Kw*10^pH-Ct_Cl-Ct_OAc*Ka*10^pH/(1+Ka*10^pH))</f>
        <v>0.10174150761294627</v>
      </c>
      <c r="AF1306" s="19">
        <f>ABS(Ct_Na+10^-pH-Kw*10^pH-Ct_Cl-Ct_OAc*Ka*10^pH/(1+Ka*10^pH))</f>
        <v>9.8884364771395145E-2</v>
      </c>
      <c r="AG1306" s="19">
        <f>ABS(Ct_Na+10^-pH-Kw*10^pH-Ct_Cl-Ct_OAc*Ka*10^pH/(1+Ka*10^pH))</f>
        <v>9.6139266747159724E-2</v>
      </c>
      <c r="AH1306" s="19">
        <f>ABS(Ct_Na+10^-pH-Kw*10^pH-Ct_Cl-Ct_OAc*Ka*10^pH/(1+Ka*10^pH))</f>
        <v>9.3499749416164152E-2</v>
      </c>
      <c r="AI1306" s="19">
        <f>ABS(Ct_Na+10^-pH-Kw*10^pH-Ct_Cl-Ct_OAc*Ka*10^pH/(1+Ka*10^pH))</f>
        <v>9.0959836512753314E-2</v>
      </c>
      <c r="AJ1306" s="19">
        <f>ABS(Ct_Na+10^-pH-Kw*10^pH-Ct_Cl-Ct_OAc*Ka*10^pH/(1+Ka*10^pH))</f>
        <v>8.8513994457616943E-2</v>
      </c>
      <c r="AK1306" s="19">
        <f>ABS(Ct_Na+10^-pH-Kw*10^pH-Ct_Cl-Ct_OAc*Ka*10^pH/(1+Ka*10^pH))</f>
        <v>8.6157092113576417E-2</v>
      </c>
      <c r="AL1306" s="19">
        <f>ABS(Ct_Na+10^-pH-Kw*10^pH-Ct_Cl-Ct_OAc*Ka*10^pH/(1+Ka*10^pH))</f>
        <v>8.3884364853251667E-2</v>
      </c>
      <c r="AM1306" s="19">
        <f>ABS(Ct_Na+10^-pH-Kw*10^pH-Ct_Cl-Ct_OAc*Ka*10^pH/(1+Ka*10^pH))</f>
        <v>8.1691382409078611E-2</v>
      </c>
      <c r="AN1306" s="19">
        <f>ABS(Ct_Na+10^-pH-Kw*10^pH-Ct_Cl-Ct_OAc*Ka*10^pH/(1+Ka*10^pH))</f>
        <v>7.9574020049187427E-2</v>
      </c>
      <c r="AO1306" s="19">
        <f>ABS(Ct_Na+10^-pH-Kw*10^pH-Ct_Cl-Ct_OAc*Ka*10^pH/(1+Ka*10^pH))</f>
        <v>7.7528432684546789E-2</v>
      </c>
      <c r="AP1306" s="19">
        <f>ABS(Ct_Na+10^-pH-Kw*10^pH-Ct_Cl-Ct_OAc*Ka*10^pH/(1+Ka*10^pH))</f>
        <v>7.5551031565394153E-2</v>
      </c>
      <c r="AQ1306" s="19">
        <f>ABS(Ct_Na+10^-pH-Kw*10^pH-Ct_Cl-Ct_OAc*Ka*10^pH/(1+Ka*10^pH))</f>
        <v>7.363846326982032E-2</v>
      </c>
      <c r="AR1306" s="19">
        <f>ABS(Ct_Na+10^-pH-Kw*10^pH-Ct_Cl-Ct_OAc*Ka*10^pH/(1+Ka*10^pH))</f>
        <v>7.1787590725716569E-2</v>
      </c>
      <c r="AS1306" s="19">
        <f>ABS(Ct_Na+10^-pH-Kw*10^pH-Ct_Cl-Ct_OAc*Ka*10^pH/(1+Ka*10^pH))</f>
        <v>6.9995476040155838E-2</v>
      </c>
      <c r="AT1306" s="19">
        <f>ABS(Ct_Na+10^-pH-Kw*10^pH-Ct_Cl-Ct_OAc*Ka*10^pH/(1+Ka*10^pH))</f>
        <v>6.8259364938518849E-2</v>
      </c>
      <c r="AU1306" s="19">
        <f>ABS(Ct_Na+10^-pH-Kw*10^pH-Ct_Cl-Ct_OAc*Ka*10^pH/(1+Ka*10^pH))</f>
        <v>6.6576672640009174E-2</v>
      </c>
      <c r="AV1306" s="19">
        <f>ABS(Ct_Na+10^-pH-Kw*10^pH-Ct_Cl-Ct_OAc*Ka*10^pH/(1+Ka*10^pH))</f>
        <v>6.4944971017211875E-2</v>
      </c>
      <c r="AW1306" s="19">
        <f>ABS(Ct_Na+10^-pH-Kw*10^pH-Ct_Cl-Ct_OAc*Ka*10^pH/(1+Ka*10^pH))</f>
        <v>6.3361976905542891E-2</v>
      </c>
      <c r="AX1306" s="19">
        <f>ABS(Ct_Na+10^-pH-Kw*10^pH-Ct_Cl-Ct_OAc*Ka*10^pH/(1+Ka*10^pH))</f>
        <v>6.1825541444217091E-2</v>
      </c>
      <c r="AY1306" s="19">
        <f>ABS(Ct_Na+10^-pH-Kw*10^pH-Ct_Cl-Ct_OAc*Ka*10^pH/(1+Ka*10^pH))</f>
        <v>6.0333640344089161E-2</v>
      </c>
      <c r="AZ1306" s="19">
        <f>ABS(Ct_Na+10^-pH-Kw*10^pH-Ct_Cl-Ct_OAc*Ka*10^pH/(1+Ka*10^pH))</f>
        <v>5.888436498967916E-2</v>
      </c>
      <c r="BA1306" s="19">
        <f>ABS(Ct_Na+10^-pH-Kw*10^pH-Ct_Cl-Ct_OAc*Ka*10^pH/(1+Ka*10^pH))</f>
        <v>5.7475914293139876E-2</v>
      </c>
      <c r="BB1306" s="19">
        <f>ABS(Ct_Na+10^-pH-Kw*10^pH-Ct_Cl-Ct_OAc*Ka*10^pH/(1+Ka*10^pH))</f>
        <v>5.6106587227060016E-2</v>
      </c>
      <c r="BC1306" s="19">
        <f>ABS(Ct_Na+10^-pH-Kw*10^pH-Ct_Cl-Ct_OAc*Ka*10^pH/(1+Ka*10^pH))</f>
        <v>5.4774775971009694E-2</v>
      </c>
      <c r="BD1306" s="19">
        <f>ABS(Ct_Na+10^-pH-Kw*10^pH-Ct_Cl-Ct_OAc*Ka*10^pH/(1+Ka*10^pH))</f>
        <v>5.3478959613771589E-2</v>
      </c>
      <c r="BE1306" s="19">
        <f>ABS(Ct_Na+10^-pH-Kw*10^pH-Ct_Cl-Ct_OAc*Ka*10^pH/(1+Ka*10^pH))</f>
        <v>5.2217698359393161E-2</v>
      </c>
      <c r="BF1306" s="19">
        <f>ABS(Ct_Na+10^-pH-Kw*10^pH-Ct_Cl-Ct_OAc*Ka*10^pH/(1+Ka*10^pH))</f>
        <v>5.0989628190656278E-2</v>
      </c>
      <c r="BG1306" s="19">
        <f>ABS(Ct_Na+10^-pH-Kw*10^pH-Ct_Cl-Ct_OAc*Ka*10^pH/(1+Ka*10^pH))</f>
        <v>4.9793455948380083E-2</v>
      </c>
      <c r="BH1306" s="19">
        <f>ABS(Ct_Na+10^-pH-Kw*10^pH-Ct_Cl-Ct_OAc*Ka*10^pH/(1+Ka*10^pH))</f>
        <v>4.8627954789239175E-2</v>
      </c>
      <c r="BI1306" s="19">
        <f>ABS(Ct_Na+10^-pH-Kw*10^pH-Ct_Cl-Ct_OAc*Ka*10^pH/(1+Ka*10^pH))</f>
        <v>4.7491959988557528E-2</v>
      </c>
      <c r="BJ1306" s="19">
        <f>ABS(Ct_Na+10^-pH-Kw*10^pH-Ct_Cl-Ct_OAc*Ka*10^pH/(1+Ka*10^pH))</f>
        <v>4.638436505789291E-2</v>
      </c>
      <c r="BK1306" s="19">
        <f>ABS(Ct_Na+10^-pH-Kw*10^pH-Ct_Cl-Ct_OAc*Ka*10^pH/(1+Ka*10^pH))</f>
        <v>4.5304118150207691E-2</v>
      </c>
      <c r="BL1306" s="19">
        <f>ABS(Ct_Na+10^-pH-Kw*10^pH-Ct_Cl-Ct_OAc*Ka*10^pH/(1+Ka*10^pH))</f>
        <v>4.425021872807576E-2</v>
      </c>
      <c r="BM1306" s="19">
        <f>ABS(Ct_Na+10^-pH-Kw*10^pH-Ct_Cl-Ct_OAc*Ka*10^pH/(1+Ka*10^pH))</f>
        <v>4.3221714472742166E-2</v>
      </c>
      <c r="BN1306" s="19">
        <f>ABS(Ct_Na+10^-pH-Kw*10^pH-Ct_Cl-Ct_OAc*Ka*10^pH/(1+Ka*10^pH))</f>
        <v>4.2217698413964166E-2</v>
      </c>
      <c r="BO1306" s="19">
        <f>ABS(Ct_Na+10^-pH-Kw*10^pH-Ct_Cl-Ct_OAc*Ka*10^pH/(1+Ka*10^pH))</f>
        <v>4.1237306262451527E-2</v>
      </c>
      <c r="BP1306" s="19">
        <f>ABS(Ct_Na+10^-pH-Kw*10^pH-Ct_Cl-Ct_OAc*Ka*10^pH/(1+Ka*10^pH))</f>
        <v>4.0279713928415915E-2</v>
      </c>
      <c r="BQ1306" s="19">
        <f>ABS(Ct_Na+10^-pH-Kw*10^pH-Ct_Cl-Ct_OAc*Ka*10^pH/(1+Ka*10^pH))</f>
        <v>3.934413521125469E-2</v>
      </c>
      <c r="BR1306" s="19">
        <f>ABS(Ct_Na+10^-pH-Kw*10^pH-Ct_Cl-Ct_OAc*Ka*10^pH/(1+Ka*10^pH))</f>
        <v>3.8429819646756236E-2</v>
      </c>
      <c r="BS1306" s="19">
        <f>ABS(Ct_Na+10^-pH-Kw*10^pH-Ct_Cl-Ct_OAc*Ka*10^pH/(1+Ka*10^pH))</f>
        <v>3.7536050499437486E-2</v>
      </c>
      <c r="BT1306" s="19">
        <f>ABS(Ct_Na+10^-pH-Kw*10^pH-Ct_Cl-Ct_OAc*Ka*10^pH/(1+Ka*10^pH))</f>
        <v>3.6662142888725845E-2</v>
      </c>
      <c r="BU1306" s="19">
        <f>ABS(Ct_Na+10^-pH-Kw*10^pH-Ct_Cl-Ct_OAc*Ka*10^pH/(1+Ka*10^pH))</f>
        <v>3.5807442038689172E-2</v>
      </c>
      <c r="BV1306" s="19">
        <f>ABS(Ct_Na+10^-pH-Kw*10^pH-Ct_Cl-Ct_OAc*Ka*10^pH/(1+Ka*10^pH))</f>
        <v>3.4971321641914188E-2</v>
      </c>
      <c r="BW1306" s="19">
        <f>ABS(Ct_Na+10^-pH-Kw*10^pH-Ct_Cl-Ct_OAc*Ka*10^pH/(1+Ka*10^pH))</f>
        <v>3.4153182328940782E-2</v>
      </c>
      <c r="BX1306" s="19">
        <f>ABS(Ct_Na+10^-pH-Kw*10^pH-Ct_Cl-Ct_OAc*Ka*10^pH/(1+Ka*10^pH))</f>
        <v>3.3352450235392371E-2</v>
      </c>
      <c r="BY1306" s="19">
        <f>ABS(Ct_Na+10^-pH-Kw*10^pH-Ct_Cl-Ct_OAc*Ka*10^pH/(1+Ka*10^pH))</f>
        <v>3.2568575659602868E-2</v>
      </c>
      <c r="BZ1306" s="19">
        <f>ABS(Ct_Na+10^-pH-Kw*10^pH-Ct_Cl-Ct_OAc*Ka*10^pH/(1+Ka*10^pH))</f>
        <v>3.1801031804142295E-2</v>
      </c>
      <c r="CA1306" s="19">
        <f>ABS(Ct_Na+10^-pH-Kw*10^pH-Ct_Cl-Ct_OAc*Ka*10^pH/(1+Ka*10^pH))</f>
        <v>3.104931359518609E-2</v>
      </c>
      <c r="CB1306" s="19">
        <f>ABS(Ct_Na+10^-pH-Kw*10^pH-Ct_Cl-Ct_OAc*Ka*10^pH/(1+Ka*10^pH))</f>
        <v>3.0312936574167747E-2</v>
      </c>
      <c r="CC1306" s="19">
        <f>ABS(Ct_Na+10^-pH-Kw*10^pH-Ct_Cl-Ct_OAc*Ka*10^pH/(1+Ka*10^pH))</f>
        <v>2.9591435856604315E-2</v>
      </c>
      <c r="CD1306" s="19">
        <f>ABS(Ct_Na+10^-pH-Kw*10^pH-Ct_Cl-Ct_OAc*Ka*10^pH/(1+Ka*10^pH))</f>
        <v>2.8884365153392183E-2</v>
      </c>
      <c r="CE1306" s="19">
        <f>ABS(Ct_Na+10^-pH-Kw*10^pH-Ct_Cl-Ct_OAc*Ka*10^pH/(1+Ka*10^pH))</f>
        <v>2.8191295850243631E-2</v>
      </c>
      <c r="CF1306" s="19">
        <f>ABS(Ct_Na+10^-pH-Kw*10^pH-Ct_Cl-Ct_OAc*Ka*10^pH/(1+Ka*10^pH))</f>
        <v>2.7511816141274466E-2</v>
      </c>
      <c r="CG1306" s="19">
        <f>ABS(Ct_Na+10^-pH-Kw*10^pH-Ct_Cl-Ct_OAc*Ka*10^pH/(1+Ka*10^pH))</f>
        <v>2.6845530213061995E-2</v>
      </c>
      <c r="CH1306" s="19">
        <f>ABS(Ct_Na+10^-pH-Kw*10^pH-Ct_Cl-Ct_OAc*Ka*10^pH/(1+Ka*10^pH))</f>
        <v>2.619205747577668E-2</v>
      </c>
      <c r="CI1306" s="19">
        <f>ABS(Ct_Na+10^-pH-Kw*10^pH-Ct_Cl-Ct_OAc*Ka*10^pH/(1+Ka*10^pH))</f>
        <v>2.5551031838249187E-2</v>
      </c>
      <c r="CJ1306" s="19">
        <f>ABS(Ct_Na+10^-pH-Kw*10^pH-Ct_Cl-Ct_OAc*Ka*10^pH/(1+Ka*10^pH))</f>
        <v>2.4922101024071271E-2</v>
      </c>
      <c r="CK1306" s="19">
        <f>ABS(Ct_Na+10^-pH-Kw*10^pH-Ct_Cl-Ct_OAc*Ka*10^pH/(1+Ka*10^pH))</f>
        <v>2.4304925926046175E-2</v>
      </c>
      <c r="CL1306" s="19">
        <f>ABS(Ct_Na+10^-pH-Kw*10^pH-Ct_Cl-Ct_OAc*Ka*10^pH/(1+Ka*10^pH))</f>
        <v>2.3699179996503068E-2</v>
      </c>
      <c r="CM1306" s="19">
        <f>ABS(Ct_Na+10^-pH-Kw*10^pH-Ct_Cl-Ct_OAc*Ka*10^pH/(1+Ka*10^pH))</f>
        <v>2.3104548671171753E-2</v>
      </c>
      <c r="CN1306" s="19">
        <f>ABS(Ct_Na+10^-pH-Kw*10^pH-Ct_Cl-Ct_OAc*Ka*10^pH/(1+Ka*10^pH))</f>
        <v>2.2520728824482816E-2</v>
      </c>
      <c r="CO1306" s="19">
        <f>ABS(Ct_Na+10^-pH-Kw*10^pH-Ct_Cl-Ct_OAc*Ka*10^pH/(1+Ka*10^pH))</f>
        <v>2.1947428254310793E-2</v>
      </c>
      <c r="CP1306" s="19">
        <f>ABS(Ct_Na+10^-pH-Kw*10^pH-Ct_Cl-Ct_OAc*Ka*10^pH/(1+Ka*10^pH))</f>
        <v>2.138436519432043E-2</v>
      </c>
      <c r="CQ1306" s="19">
        <f>ABS(Ct_Na+10^-pH-Kw*10^pH-Ct_Cl-Ct_OAc*Ka*10^pH/(1+Ka*10^pH))</f>
        <v>2.083126785220598E-2</v>
      </c>
      <c r="CR1306" s="19">
        <f>ABS(Ct_Na+10^-pH-Kw*10^pH-Ct_Cl-Ct_OAc*Ka*10^pH/(1+Ka*10^pH))</f>
        <v>2.0287873972233909E-2</v>
      </c>
      <c r="CS1306" s="19">
        <f>ABS(Ct_Na+10^-pH-Kw*10^pH-Ct_Cl-Ct_OAc*Ka*10^pH/(1+Ka*10^pH))</f>
        <v>1.9753930420609189E-2</v>
      </c>
      <c r="CT1306" s="19">
        <f>ABS(Ct_Na+10^-pH-Kw*10^pH-Ct_Cl-Ct_OAc*Ka*10^pH/(1+Ka*10^pH))</f>
        <v>1.9229192792288307E-2</v>
      </c>
      <c r="CU1306" s="19">
        <f>ABS(Ct_Na+10^-pH-Kw*10^pH-Ct_Cl-Ct_OAc*Ka*10^pH/(1+Ka*10^pH))</f>
        <v>1.8713425037955856E-2</v>
      </c>
      <c r="CV1306" s="19">
        <f>ABS(Ct_Na+10^-pH-Kw*10^pH-Ct_Cl-Ct_OAc*Ka*10^pH/(1+Ka*10^pH))</f>
        <v>1.8206399109967991E-2</v>
      </c>
      <c r="CW1306" s="19">
        <f>ABS(Ct_Na+10^-pH-Kw*10^pH-Ct_Cl-Ct_OAc*Ka*10^pH/(1+Ka*10^pH))</f>
        <v>1.7707894626147996E-2</v>
      </c>
      <c r="CX1306" s="19">
        <f>ABS(Ct_Na+10^-pH-Kw*10^pH-Ct_Cl-Ct_OAc*Ka*10^pH/(1+Ka*10^pH))</f>
        <v>1.7217698550391687E-2</v>
      </c>
    </row>
    <row r="1307" spans="1:102">
      <c r="A1307" s="24">
        <v>12.78</v>
      </c>
      <c r="B1307" s="19">
        <f>ABS(Ct_Na+10^-pH-Kw*10^pH-Ct_Cl-Ct_OAc*Ka*10^pH/(1+Ka*10^pH))</f>
        <v>0.31025595674076134</v>
      </c>
      <c r="C1307" s="19">
        <f>ABS(Ct_Na+10^-pH-Kw*10^pH-Ct_Cl-Ct_OAc*Ka*10^pH/(1+Ka*10^pH))</f>
        <v>0.29358929016297608</v>
      </c>
      <c r="D1307" s="19">
        <f>ABS(Ct_Na+10^-pH-Kw*10^pH-Ct_Cl-Ct_OAc*Ka*10^pH/(1+Ka*10^pH))</f>
        <v>0.27843777509226209</v>
      </c>
      <c r="E1307" s="19">
        <f>ABS(Ct_Na+10^-pH-Kw*10^pH-Ct_Cl-Ct_OAc*Ka*10^pH/(1+Ka*10^pH))</f>
        <v>0.26460378307117555</v>
      </c>
      <c r="F1307" s="19">
        <f>ABS(Ct_Na+10^-pH-Kw*10^pH-Ct_Cl-Ct_OAc*Ka*10^pH/(1+Ka*10^pH))</f>
        <v>0.25192262371851282</v>
      </c>
      <c r="G1307" s="19">
        <f>ABS(Ct_Na+10^-pH-Kw*10^pH-Ct_Cl-Ct_OAc*Ka*10^pH/(1+Ka*10^pH))</f>
        <v>0.24025595711406306</v>
      </c>
      <c r="H1307" s="19">
        <f>ABS(Ct_Na+10^-pH-Kw*10^pH-Ct_Cl-Ct_OAc*Ka*10^pH/(1+Ka*10^pH))</f>
        <v>0.22948672640226336</v>
      </c>
      <c r="I1307" s="19">
        <f>ABS(Ct_Na+10^-pH-Kw*10^pH-Ct_Cl-Ct_OAc*Ka*10^pH/(1+Ka*10^pH))</f>
        <v>0.21951521648393024</v>
      </c>
      <c r="J1307" s="19">
        <f>ABS(Ct_Na+10^-pH-Kw*10^pH-Ct_Cl-Ct_OAc*Ka*10^pH/(1+Ka*10^pH))</f>
        <v>0.21025595727404955</v>
      </c>
      <c r="K1307" s="19">
        <f>ABS(Ct_Na+10^-pH-Kw*10^pH-Ct_Cl-Ct_OAc*Ka*10^pH/(1+Ka*10^pH))</f>
        <v>0.20163526766485024</v>
      </c>
      <c r="L1307" s="19">
        <f>ABS(Ct_Na+10^-pH-Kw*10^pH-Ct_Cl-Ct_OAc*Ka*10^pH/(1+Ka*10^pH))</f>
        <v>0.19358929069626421</v>
      </c>
      <c r="M1307" s="19">
        <f>ABS(Ct_Na+10^-pH-Kw*10^pH-Ct_Cl-Ct_OAc*Ka*10^pH/(1+Ka*10^pH))</f>
        <v>0.1860624090159741</v>
      </c>
      <c r="N1307" s="19">
        <f>ABS(Ct_Na+10^-pH-Kw*10^pH-Ct_Cl-Ct_OAc*Ka*10^pH/(1+Ka*10^pH))</f>
        <v>0.17900595744070208</v>
      </c>
      <c r="O1307" s="19">
        <f>ABS(Ct_Na+10^-pH-Kw*10^pH-Ct_Cl-Ct_OAc*Ka*10^pH/(1+Ka*10^pH))</f>
        <v>0.17237716959726473</v>
      </c>
      <c r="P1307" s="19">
        <f>ABS(Ct_Na+10^-pH-Kw*10^pH-Ct_Cl-Ct_OAc*Ka*10^pH/(1+Ka*10^pH))</f>
        <v>0.16613831045050015</v>
      </c>
      <c r="Q1307" s="19">
        <f>ABS(Ct_Na+10^-pH-Kw*10^pH-Ct_Cl-Ct_OAc*Ka*10^pH/(1+Ka*10^pH))</f>
        <v>0.16025595754069361</v>
      </c>
      <c r="R1307" s="19">
        <f>ABS(Ct_Na+10^-pH-Kw*10^pH-Ct_Cl-Ct_OAc*Ka*10^pH/(1+Ka*10^pH))</f>
        <v>0.15470040201476518</v>
      </c>
      <c r="S1307" s="19">
        <f>ABS(Ct_Na+10^-pH-Kw*10^pH-Ct_Cl-Ct_OAc*Ka*10^pH/(1+Ka*10^pH))</f>
        <v>0.14944514678753557</v>
      </c>
      <c r="T1307" s="19">
        <f>ABS(Ct_Na+10^-pH-Kw*10^pH-Ct_Cl-Ct_OAc*Ka*10^pH/(1+Ka*10^pH))</f>
        <v>0.14446648394068648</v>
      </c>
      <c r="U1307" s="19">
        <f>ABS(Ct_Na+10^-pH-Kw*10^pH-Ct_Cl-Ct_OAc*Ka*10^pH/(1+Ka*10^pH))</f>
        <v>0.13974313713726552</v>
      </c>
      <c r="V1307" s="19">
        <f>ABS(Ct_Na+10^-pH-Kw*10^pH-Ct_Cl-Ct_OAc*Ka*10^pH/(1+Ka*10^pH))</f>
        <v>0.13525595767401566</v>
      </c>
      <c r="W1307" s="19">
        <f>ABS(Ct_Na+10^-pH-Kw*10^pH-Ct_Cl-Ct_OAc*Ka*10^pH/(1+Ka*10^pH))</f>
        <v>0.13098766501385112</v>
      </c>
      <c r="X1307" s="19">
        <f>ABS(Ct_Na+10^-pH-Kw*10^pH-Ct_Cl-Ct_OAc*Ka*10^pH/(1+Ka*10^pH))</f>
        <v>0.126922624385123</v>
      </c>
      <c r="Y1307" s="19">
        <f>ABS(Ct_Na+10^-pH-Kw*10^pH-Ct_Cl-Ct_OAc*Ka*10^pH/(1+Ka*10^pH))</f>
        <v>0.12304665541354502</v>
      </c>
      <c r="Z1307" s="19">
        <f>ABS(Ct_Na+10^-pH-Kw*10^pH-Ct_Cl-Ct_OAc*Ka*10^pH/(1+Ka*10^pH))</f>
        <v>0.11934686684976603</v>
      </c>
      <c r="AA1307" s="19">
        <f>ABS(Ct_Na+10^-pH-Kw*10^pH-Ct_Cl-Ct_OAc*Ka*10^pH/(1+Ka*10^pH))</f>
        <v>0.11581151333326613</v>
      </c>
      <c r="AB1307" s="19">
        <f>ABS(Ct_Na+10^-pH-Kw*10^pH-Ct_Cl-Ct_OAc*Ka*10^pH/(1+Ka*10^pH))</f>
        <v>0.11242987083922276</v>
      </c>
      <c r="AC1307" s="19">
        <f>ABS(Ct_Na+10^-pH-Kw*10^pH-Ct_Cl-Ct_OAc*Ka*10^pH/(1+Ka*10^pH))</f>
        <v>0.10919212802577692</v>
      </c>
      <c r="AD1307" s="19">
        <f>ABS(Ct_Na+10^-pH-Kw*10^pH-Ct_Cl-Ct_OAc*Ka*10^pH/(1+Ka*10^pH))</f>
        <v>0.10608929116289136</v>
      </c>
      <c r="AE1307" s="19">
        <f>ABS(Ct_Na+10^-pH-Kw*10^pH-Ct_Cl-Ct_OAc*Ka*10^pH/(1+Ka*10^pH))</f>
        <v>0.10311310070257257</v>
      </c>
      <c r="AF1307" s="19">
        <f>ABS(Ct_Na+10^-pH-Kw*10^pH-Ct_Cl-Ct_OAc*Ka*10^pH/(1+Ka*10^pH))</f>
        <v>0.1002559578606665</v>
      </c>
      <c r="AG1307" s="19">
        <f>ABS(Ct_Na+10^-pH-Kw*10^pH-Ct_Cl-Ct_OAc*Ka*10^pH/(1+Ka*10^pH))</f>
        <v>9.7510859836090105E-2</v>
      </c>
      <c r="AH1307" s="19">
        <f>ABS(Ct_Na+10^-pH-Kw*10^pH-Ct_Cl-Ct_OAc*Ka*10^pH/(1+Ka*10^pH))</f>
        <v>9.4871342504766656E-2</v>
      </c>
      <c r="AI1307" s="19">
        <f>ABS(Ct_Na+10^-pH-Kw*10^pH-Ct_Cl-Ct_OAc*Ka*10^pH/(1+Ka*10^pH))</f>
        <v>9.2331429601040294E-2</v>
      </c>
      <c r="AJ1307" s="19">
        <f>ABS(Ct_Na+10^-pH-Kw*10^pH-Ct_Cl-Ct_OAc*Ka*10^pH/(1+Ka*10^pH))</f>
        <v>8.9885587545600096E-2</v>
      </c>
      <c r="AK1307" s="19">
        <f>ABS(Ct_Na+10^-pH-Kw*10^pH-Ct_Cl-Ct_OAc*Ka*10^pH/(1+Ka*10^pH))</f>
        <v>8.7528685201266804E-2</v>
      </c>
      <c r="AL1307" s="19">
        <f>ABS(Ct_Na+10^-pH-Kw*10^pH-Ct_Cl-Ct_OAc*Ka*10^pH/(1+Ka*10^pH))</f>
        <v>8.5255957940659738E-2</v>
      </c>
      <c r="AM1307" s="19">
        <f>ABS(Ct_Na+10^-pH-Kw*10^pH-Ct_Cl-Ct_OAc*Ka*10^pH/(1+Ka*10^pH))</f>
        <v>8.3062975496214275E-2</v>
      </c>
      <c r="AN1307" s="19">
        <f>ABS(Ct_Na+10^-pH-Kw*10^pH-Ct_Cl-Ct_OAc*Ka*10^pH/(1+Ka*10^pH))</f>
        <v>8.0945613136060079E-2</v>
      </c>
      <c r="AO1307" s="19">
        <f>ABS(Ct_Na+10^-pH-Kw*10^pH-Ct_Cl-Ct_OAc*Ka*10^pH/(1+Ka*10^pH))</f>
        <v>7.8900025771165339E-2</v>
      </c>
      <c r="AP1307" s="19">
        <f>ABS(Ct_Na+10^-pH-Kw*10^pH-Ct_Cl-Ct_OAc*Ka*10^pH/(1+Ka*10^pH))</f>
        <v>7.6922624651767066E-2</v>
      </c>
      <c r="AQ1307" s="19">
        <f>ABS(Ct_Na+10^-pH-Kw*10^pH-Ct_Cl-Ct_OAc*Ka*10^pH/(1+Ka*10^pH))</f>
        <v>7.5010056355955659E-2</v>
      </c>
      <c r="AR1307" s="19">
        <f>ABS(Ct_Na+10^-pH-Kw*10^pH-Ct_Cl-Ct_OAc*Ka*10^pH/(1+Ka*10^pH))</f>
        <v>7.3159183811622008E-2</v>
      </c>
      <c r="AS1307" s="19">
        <f>ABS(Ct_Na+10^-pH-Kw*10^pH-Ct_Cl-Ct_OAc*Ka*10^pH/(1+Ka*10^pH))</f>
        <v>7.136706912583865E-2</v>
      </c>
      <c r="AT1307" s="19">
        <f>ABS(Ct_Na+10^-pH-Kw*10^pH-Ct_Cl-Ct_OAc*Ka*10^pH/(1+Ka*10^pH))</f>
        <v>6.9630958023986E-2</v>
      </c>
      <c r="AU1307" s="19">
        <f>ABS(Ct_Na+10^-pH-Kw*10^pH-Ct_Cl-Ct_OAc*Ka*10^pH/(1+Ka*10^pH))</f>
        <v>6.7948265725267298E-2</v>
      </c>
      <c r="AV1307" s="19">
        <f>ABS(Ct_Na+10^-pH-Kw*10^pH-Ct_Cl-Ct_OAc*Ka*10^pH/(1+Ka*10^pH))</f>
        <v>6.6316564102267328E-2</v>
      </c>
      <c r="AW1307" s="19">
        <f>ABS(Ct_Na+10^-pH-Kw*10^pH-Ct_Cl-Ct_OAc*Ka*10^pH/(1+Ka*10^pH))</f>
        <v>6.4733569990401696E-2</v>
      </c>
      <c r="AX1307" s="19">
        <f>ABS(Ct_Na+10^-pH-Kw*10^pH-Ct_Cl-Ct_OAc*Ka*10^pH/(1+Ka*10^pH))</f>
        <v>6.3197134528885035E-2</v>
      </c>
      <c r="AY1307" s="19">
        <f>ABS(Ct_Na+10^-pH-Kw*10^pH-Ct_Cl-Ct_OAc*Ka*10^pH/(1+Ka*10^pH))</f>
        <v>6.1705233428571787E-2</v>
      </c>
      <c r="AZ1307" s="19">
        <f>ABS(Ct_Na+10^-pH-Kw*10^pH-Ct_Cl-Ct_OAc*Ka*10^pH/(1+Ka*10^pH))</f>
        <v>6.0255958073981757E-2</v>
      </c>
      <c r="BA1307" s="19">
        <f>ABS(Ct_Na+10^-pH-Kw*10^pH-Ct_Cl-Ct_OAc*Ka*10^pH/(1+Ka*10^pH))</f>
        <v>5.8847507377267523E-2</v>
      </c>
      <c r="BB1307" s="19">
        <f>ABS(Ct_Na+10^-pH-Kw*10^pH-Ct_Cl-Ct_OAc*Ka*10^pH/(1+Ka*10^pH))</f>
        <v>5.7478180311017563E-2</v>
      </c>
      <c r="BC1307" s="19">
        <f>ABS(Ct_Na+10^-pH-Kw*10^pH-Ct_Cl-Ct_OAc*Ka*10^pH/(1+Ka*10^pH))</f>
        <v>5.6146369054801817E-2</v>
      </c>
      <c r="BD1307" s="19">
        <f>ABS(Ct_Na+10^-pH-Kw*10^pH-Ct_Cl-Ct_OAc*Ka*10^pH/(1+Ka*10^pH))</f>
        <v>5.4850552697402744E-2</v>
      </c>
      <c r="BE1307" s="19">
        <f>ABS(Ct_Na+10^-pH-Kw*10^pH-Ct_Cl-Ct_OAc*Ka*10^pH/(1+Ka*10^pH))</f>
        <v>5.3589291442867643E-2</v>
      </c>
      <c r="BF1307" s="19">
        <f>ABS(Ct_Na+10^-pH-Kw*10^pH-Ct_Cl-Ct_OAc*Ka*10^pH/(1+Ka*10^pH))</f>
        <v>5.2361221273978201E-2</v>
      </c>
      <c r="BG1307" s="19">
        <f>ABS(Ct_Na+10^-pH-Kw*10^pH-Ct_Cl-Ct_OAc*Ka*10^pH/(1+Ka*10^pH))</f>
        <v>5.1165049031553431E-2</v>
      </c>
      <c r="BH1307" s="19">
        <f>ABS(Ct_Na+10^-pH-Kw*10^pH-Ct_Cl-Ct_OAc*Ka*10^pH/(1+Ka*10^pH))</f>
        <v>4.9999547872267736E-2</v>
      </c>
      <c r="BI1307" s="19">
        <f>ABS(Ct_Na+10^-pH-Kw*10^pH-Ct_Cl-Ct_OAc*Ka*10^pH/(1+Ka*10^pH))</f>
        <v>4.8863553071444979E-2</v>
      </c>
      <c r="BJ1307" s="19">
        <f>ABS(Ct_Na+10^-pH-Kw*10^pH-Ct_Cl-Ct_OAc*Ka*10^pH/(1+Ka*10^pH))</f>
        <v>4.7755958140642776E-2</v>
      </c>
      <c r="BK1307" s="19">
        <f>ABS(Ct_Na+10^-pH-Kw*10^pH-Ct_Cl-Ct_OAc*Ka*10^pH/(1+Ka*10^pH))</f>
        <v>4.6675711232823373E-2</v>
      </c>
      <c r="BL1307" s="19">
        <f>ABS(Ct_Na+10^-pH-Kw*10^pH-Ct_Cl-Ct_OAc*Ka*10^pH/(1+Ka*10^pH))</f>
        <v>4.5621811810560534E-2</v>
      </c>
      <c r="BM1307" s="19">
        <f>ABS(Ct_Na+10^-pH-Kw*10^pH-Ct_Cl-Ct_OAc*Ka*10^pH/(1+Ka*10^pH))</f>
        <v>4.4593307555099181E-2</v>
      </c>
      <c r="BN1307" s="19">
        <f>ABS(Ct_Na+10^-pH-Kw*10^pH-Ct_Cl-Ct_OAc*Ka*10^pH/(1+Ka*10^pH))</f>
        <v>4.3589291496196461E-2</v>
      </c>
      <c r="BO1307" s="19">
        <f>ABS(Ct_Na+10^-pH-Kw*10^pH-Ct_Cl-Ct_OAc*Ka*10^pH/(1+Ka*10^pH))</f>
        <v>4.2608899344562037E-2</v>
      </c>
      <c r="BP1307" s="19">
        <f>ABS(Ct_Na+10^-pH-Kw*10^pH-Ct_Cl-Ct_OAc*Ka*10^pH/(1+Ka*10^pH))</f>
        <v>4.1651307010407472E-2</v>
      </c>
      <c r="BQ1307" s="19">
        <f>ABS(Ct_Na+10^-pH-Kw*10^pH-Ct_Cl-Ct_OAc*Ka*10^pH/(1+Ka*10^pH))</f>
        <v>4.0715728293130027E-2</v>
      </c>
      <c r="BR1307" s="19">
        <f>ABS(Ct_Na+10^-pH-Kw*10^pH-Ct_Cl-Ct_OAc*Ka*10^pH/(1+Ka*10^pH))</f>
        <v>3.980141272851799E-2</v>
      </c>
      <c r="BS1307" s="19">
        <f>ABS(Ct_Na+10^-pH-Kw*10^pH-Ct_Cl-Ct_OAc*Ka*10^pH/(1+Ka*10^pH))</f>
        <v>3.8907643581088232E-2</v>
      </c>
      <c r="BT1307" s="19">
        <f>ABS(Ct_Na+10^-pH-Kw*10^pH-Ct_Cl-Ct_OAc*Ka*10^pH/(1+Ka*10^pH))</f>
        <v>3.8033735970268032E-2</v>
      </c>
      <c r="BU1307" s="19">
        <f>ABS(Ct_Na+10^-pH-Kw*10^pH-Ct_Cl-Ct_OAc*Ka*10^pH/(1+Ka*10^pH))</f>
        <v>3.7179035120125187E-2</v>
      </c>
      <c r="BV1307" s="19">
        <f>ABS(Ct_Na+10^-pH-Kw*10^pH-Ct_Cl-Ct_OAc*Ka*10^pH/(1+Ka*10^pH))</f>
        <v>3.6342914723246349E-2</v>
      </c>
      <c r="BW1307" s="19">
        <f>ABS(Ct_Na+10^-pH-Kw*10^pH-Ct_Cl-Ct_OAc*Ka*10^pH/(1+Ka*10^pH))</f>
        <v>3.5524775410171322E-2</v>
      </c>
      <c r="BX1307" s="19">
        <f>ABS(Ct_Na+10^-pH-Kw*10^pH-Ct_Cl-Ct_OAc*Ka*10^pH/(1+Ka*10^pH))</f>
        <v>3.4724043316523429E-2</v>
      </c>
      <c r="BY1307" s="19">
        <f>ABS(Ct_Na+10^-pH-Kw*10^pH-Ct_Cl-Ct_OAc*Ka*10^pH/(1+Ka*10^pH))</f>
        <v>3.3940168740636559E-2</v>
      </c>
      <c r="BZ1307" s="19">
        <f>ABS(Ct_Na+10^-pH-Kw*10^pH-Ct_Cl-Ct_OAc*Ka*10^pH/(1+Ka*10^pH))</f>
        <v>3.3172624885080639E-2</v>
      </c>
      <c r="CA1307" s="19">
        <f>ABS(Ct_Na+10^-pH-Kw*10^pH-Ct_Cl-Ct_OAc*Ka*10^pH/(1+Ka*10^pH))</f>
        <v>3.2420906676031057E-2</v>
      </c>
      <c r="CB1307" s="19">
        <f>ABS(Ct_Na+10^-pH-Kw*10^pH-Ct_Cl-Ct_OAc*Ka*10^pH/(1+Ka*10^pH))</f>
        <v>3.1684529654921252E-2</v>
      </c>
      <c r="CC1307" s="19">
        <f>ABS(Ct_Na+10^-pH-Kw*10^pH-Ct_Cl-Ct_OAc*Ka*10^pH/(1+Ka*10^pH))</f>
        <v>3.096302893726819E-2</v>
      </c>
      <c r="CD1307" s="19">
        <f>ABS(Ct_Na+10^-pH-Kw*10^pH-Ct_Cl-Ct_OAc*Ka*10^pH/(1+Ka*10^pH))</f>
        <v>3.0255958233968219E-2</v>
      </c>
      <c r="CE1307" s="19">
        <f>ABS(Ct_Na+10^-pH-Kw*10^pH-Ct_Cl-Ct_OAc*Ka*10^pH/(1+Ka*10^pH))</f>
        <v>2.9562888930733583E-2</v>
      </c>
      <c r="CF1307" s="19">
        <f>ABS(Ct_Na+10^-pH-Kw*10^pH-Ct_Cl-Ct_OAc*Ka*10^pH/(1+Ka*10^pH))</f>
        <v>2.8883409221680013E-2</v>
      </c>
      <c r="CG1307" s="19">
        <f>ABS(Ct_Na+10^-pH-Kw*10^pH-Ct_Cl-Ct_OAc*Ka*10^pH/(1+Ka*10^pH))</f>
        <v>2.8217123293384775E-2</v>
      </c>
      <c r="CH1307" s="19">
        <f>ABS(Ct_Na+10^-pH-Kw*10^pH-Ct_Cl-Ct_OAc*Ka*10^pH/(1+Ka*10^pH))</f>
        <v>2.7563650556018289E-2</v>
      </c>
      <c r="CI1307" s="19">
        <f>ABS(Ct_Na+10^-pH-Kw*10^pH-Ct_Cl-Ct_OAc*Ka*10^pH/(1+Ka*10^pH))</f>
        <v>2.6922624918411166E-2</v>
      </c>
      <c r="CJ1307" s="19">
        <f>ABS(Ct_Na+10^-pH-Kw*10^pH-Ct_Cl-Ct_OAc*Ka*10^pH/(1+Ka*10^pH))</f>
        <v>2.6293694104155125E-2</v>
      </c>
      <c r="CK1307" s="19">
        <f>ABS(Ct_Na+10^-pH-Kw*10^pH-Ct_Cl-Ct_OAc*Ka*10^pH/(1+Ka*10^pH))</f>
        <v>2.5676519006053368E-2</v>
      </c>
      <c r="CL1307" s="19">
        <f>ABS(Ct_Na+10^-pH-Kw*10^pH-Ct_Cl-Ct_OAc*Ka*10^pH/(1+Ka*10^pH))</f>
        <v>2.5070773076435009E-2</v>
      </c>
      <c r="CM1307" s="19">
        <f>ABS(Ct_Na+10^-pH-Kw*10^pH-Ct_Cl-Ct_OAc*Ka*10^pH/(1+Ka*10^pH))</f>
        <v>2.4476141751029835E-2</v>
      </c>
      <c r="CN1307" s="19">
        <f>ABS(Ct_Na+10^-pH-Kw*10^pH-Ct_Cl-Ct_OAc*Ka*10^pH/(1+Ka*10^pH))</f>
        <v>2.3892321904268373E-2</v>
      </c>
      <c r="CO1307" s="19">
        <f>ABS(Ct_Na+10^-pH-Kw*10^pH-Ct_Cl-Ct_OAc*Ka*10^pH/(1+Ka*10^pH))</f>
        <v>2.3319021334025136E-2</v>
      </c>
      <c r="CP1307" s="19">
        <f>ABS(Ct_Na+10^-pH-Kw*10^pH-Ct_Cl-Ct_OAc*Ka*10^pH/(1+Ka*10^pH))</f>
        <v>2.275595827396483E-2</v>
      </c>
      <c r="CQ1307" s="19">
        <f>ABS(Ct_Na+10^-pH-Kw*10^pH-Ct_Cl-Ct_OAc*Ka*10^pH/(1+Ka*10^pH))</f>
        <v>2.2202860931781671E-2</v>
      </c>
      <c r="CR1307" s="19">
        <f>ABS(Ct_Na+10^-pH-Kw*10^pH-Ct_Cl-Ct_OAc*Ka*10^pH/(1+Ka*10^pH))</f>
        <v>2.1659467051742105E-2</v>
      </c>
      <c r="CS1307" s="19">
        <f>ABS(Ct_Na+10^-pH-Kw*10^pH-Ct_Cl-Ct_OAc*Ka*10^pH/(1+Ka*10^pH))</f>
        <v>2.1125523500051056E-2</v>
      </c>
      <c r="CT1307" s="19">
        <f>ABS(Ct_Na+10^-pH-Kw*10^pH-Ct_Cl-Ct_OAc*Ka*10^pH/(1+Ka*10^pH))</f>
        <v>2.0600785871664997E-2</v>
      </c>
      <c r="CU1307" s="19">
        <f>ABS(Ct_Na+10^-pH-Kw*10^pH-Ct_Cl-Ct_OAc*Ka*10^pH/(1+Ka*10^pH))</f>
        <v>2.0085018117268472E-2</v>
      </c>
      <c r="CV1307" s="19">
        <f>ABS(Ct_Na+10^-pH-Kw*10^pH-Ct_Cl-Ct_OAc*Ka*10^pH/(1+Ka*10^pH))</f>
        <v>1.957799218921763E-2</v>
      </c>
      <c r="CW1307" s="19">
        <f>ABS(Ct_Na+10^-pH-Kw*10^pH-Ct_Cl-Ct_OAc*Ka*10^pH/(1+Ka*10^pH))</f>
        <v>1.9079487705335706E-2</v>
      </c>
      <c r="CX1307" s="19">
        <f>ABS(Ct_Na+10^-pH-Kw*10^pH-Ct_Cl-Ct_OAc*Ka*10^pH/(1+Ka*10^pH))</f>
        <v>1.8589291629518508E-2</v>
      </c>
    </row>
    <row r="1308" spans="1:102">
      <c r="A1308" s="23">
        <v>12.79</v>
      </c>
      <c r="B1308" s="19">
        <f>ABS(Ct_Na+10^-pH-Kw*10^pH-Ct_Cl-Ct_OAc*Ka*10^pH/(1+Ka*10^pH))</f>
        <v>0.31165949836196449</v>
      </c>
      <c r="C1308" s="19">
        <f>ABS(Ct_Na+10^-pH-Kw*10^pH-Ct_Cl-Ct_OAc*Ka*10^pH/(1+Ka*10^pH))</f>
        <v>0.29499283178215602</v>
      </c>
      <c r="D1308" s="19">
        <f>ABS(Ct_Na+10^-pH-Kw*10^pH-Ct_Cl-Ct_OAc*Ka*10^pH/(1+Ka*10^pH))</f>
        <v>0.27984131670960288</v>
      </c>
      <c r="E1308" s="19">
        <f>ABS(Ct_Na+10^-pH-Kw*10^pH-Ct_Cl-Ct_OAc*Ka*10^pH/(1+Ka*10^pH))</f>
        <v>0.26600732468683697</v>
      </c>
      <c r="F1308" s="19">
        <f>ABS(Ct_Na+10^-pH-Kw*10^pH-Ct_Cl-Ct_OAc*Ka*10^pH/(1+Ka*10^pH))</f>
        <v>0.2533261653326348</v>
      </c>
      <c r="G1308" s="19">
        <f>ABS(Ct_Na+10^-pH-Kw*10^pH-Ct_Cl-Ct_OAc*Ka*10^pH/(1+Ka*10^pH))</f>
        <v>0.24165949872676884</v>
      </c>
      <c r="H1308" s="19">
        <f>ABS(Ct_Na+10^-pH-Kw*10^pH-Ct_Cl-Ct_OAc*Ka*10^pH/(1+Ka*10^pH))</f>
        <v>0.23089026801366183</v>
      </c>
      <c r="I1308" s="19">
        <f>ABS(Ct_Na+10^-pH-Kw*10^pH-Ct_Cl-Ct_OAc*Ka*10^pH/(1+Ka*10^pH))</f>
        <v>0.22091875809411829</v>
      </c>
      <c r="J1308" s="19">
        <f>ABS(Ct_Na+10^-pH-Kw*10^pH-Ct_Cl-Ct_OAc*Ka*10^pH/(1+Ka*10^pH))</f>
        <v>0.21165949888311361</v>
      </c>
      <c r="K1308" s="19">
        <f>ABS(Ct_Na+10^-pH-Kw*10^pH-Ct_Cl-Ct_OAc*Ka*10^pH/(1+Ka*10^pH))</f>
        <v>0.20303880927286777</v>
      </c>
      <c r="L1308" s="19">
        <f>ABS(Ct_Na+10^-pH-Kw*10^pH-Ct_Cl-Ct_OAc*Ka*10^pH/(1+Ka*10^pH))</f>
        <v>0.19499283230330505</v>
      </c>
      <c r="M1308" s="19">
        <f>ABS(Ct_Na+10^-pH-Kw*10^pH-Ct_Cl-Ct_OAc*Ka*10^pH/(1+Ka*10^pH))</f>
        <v>0.18746595062210125</v>
      </c>
      <c r="N1308" s="19">
        <f>ABS(Ct_Na+10^-pH-Kw*10^pH-Ct_Cl-Ct_OAc*Ka*10^pH/(1+Ka*10^pH))</f>
        <v>0.18040949904597262</v>
      </c>
      <c r="O1308" s="19">
        <f>ABS(Ct_Na+10^-pH-Kw*10^pH-Ct_Cl-Ct_OAc*Ka*10^pH/(1+Ka*10^pH))</f>
        <v>0.17378071120173064</v>
      </c>
      <c r="P1308" s="19">
        <f>ABS(Ct_Na+10^-pH-Kw*10^pH-Ct_Cl-Ct_OAc*Ka*10^pH/(1+Ka*10^pH))</f>
        <v>0.16754185205420871</v>
      </c>
      <c r="Q1308" s="19">
        <f>ABS(Ct_Na+10^-pH-Kw*10^pH-Ct_Cl-Ct_OAc*Ka*10^pH/(1+Ka*10^pH))</f>
        <v>0.1616594991436881</v>
      </c>
      <c r="R1308" s="19">
        <f>ABS(Ct_Na+10^-pH-Kw*10^pH-Ct_Cl-Ct_OAc*Ka*10^pH/(1+Ka*10^pH))</f>
        <v>0.15610394361708524</v>
      </c>
      <c r="S1308" s="19">
        <f>ABS(Ct_Na+10^-pH-Kw*10^pH-Ct_Cl-Ct_OAc*Ka*10^pH/(1+Ka*10^pH))</f>
        <v>0.15084868838921767</v>
      </c>
      <c r="T1308" s="19">
        <f>ABS(Ct_Na+10^-pH-Kw*10^pH-Ct_Cl-Ct_OAc*Ka*10^pH/(1+Ka*10^pH))</f>
        <v>0.14587002554176426</v>
      </c>
      <c r="U1308" s="19">
        <f>ABS(Ct_Na+10^-pH-Kw*10^pH-Ct_Cl-Ct_OAc*Ka*10^pH/(1+Ka*10^pH))</f>
        <v>0.14114667873776993</v>
      </c>
      <c r="V1308" s="19">
        <f>ABS(Ct_Na+10^-pH-Kw*10^pH-Ct_Cl-Ct_OAc*Ka*10^pH/(1+Ka*10^pH))</f>
        <v>0.13665949927397536</v>
      </c>
      <c r="W1308" s="19">
        <f>ABS(Ct_Na+10^-pH-Kw*10^pH-Ct_Cl-Ct_OAc*Ka*10^pH/(1+Ka*10^pH))</f>
        <v>0.13239120661329268</v>
      </c>
      <c r="X1308" s="19">
        <f>ABS(Ct_Na+10^-pH-Kw*10^pH-Ct_Cl-Ct_OAc*Ka*10^pH/(1+Ka*10^pH))</f>
        <v>0.12832616598407109</v>
      </c>
      <c r="Y1308" s="19">
        <f>ABS(Ct_Na+10^-pH-Kw*10^pH-Ct_Cl-Ct_OAc*Ka*10^pH/(1+Ka*10^pH))</f>
        <v>0.12445019701202262</v>
      </c>
      <c r="Z1308" s="19">
        <f>ABS(Ct_Na+10^-pH-Kw*10^pH-Ct_Cl-Ct_OAc*Ka*10^pH/(1+Ka*10^pH))</f>
        <v>0.12075040844779453</v>
      </c>
      <c r="AA1308" s="19">
        <f>ABS(Ct_Na+10^-pH-Kw*10^pH-Ct_Cl-Ct_OAc*Ka*10^pH/(1+Ka*10^pH))</f>
        <v>0.11721505493086544</v>
      </c>
      <c r="AB1308" s="19">
        <f>ABS(Ct_Na+10^-pH-Kw*10^pH-Ct_Cl-Ct_OAc*Ka*10^pH/(1+Ka*10^pH))</f>
        <v>0.11383341243641157</v>
      </c>
      <c r="AC1308" s="19">
        <f>ABS(Ct_Na+10^-pH-Kw*10^pH-Ct_Cl-Ct_OAc*Ka*10^pH/(1+Ka*10^pH))</f>
        <v>0.1105956696225727</v>
      </c>
      <c r="AD1308" s="19">
        <f>ABS(Ct_Na+10^-pH-Kw*10^pH-Ct_Cl-Ct_OAc*Ka*10^pH/(1+Ka*10^pH))</f>
        <v>0.10749283275931047</v>
      </c>
      <c r="AE1308" s="19">
        <f>ABS(Ct_Na+10^-pH-Kw*10^pH-Ct_Cl-Ct_OAc*Ka*10^pH/(1+Ka*10^pH))</f>
        <v>0.10451664229863038</v>
      </c>
      <c r="AF1308" s="19">
        <f>ABS(Ct_Na+10^-pH-Kw*10^pH-Ct_Cl-Ct_OAc*Ka*10^pH/(1+Ka*10^pH))</f>
        <v>0.10165949945637751</v>
      </c>
      <c r="AG1308" s="19">
        <f>ABS(Ct_Na+10^-pH-Kw*10^pH-Ct_Cl-Ct_OAc*Ka*10^pH/(1+Ka*10^pH))</f>
        <v>9.8914401431467874E-2</v>
      </c>
      <c r="AH1308" s="19">
        <f>ABS(Ct_Na+10^-pH-Kw*10^pH-Ct_Cl-Ct_OAc*Ka*10^pH/(1+Ka*10^pH))</f>
        <v>9.6274884099824001E-2</v>
      </c>
      <c r="AI1308" s="19">
        <f>ABS(Ct_Na+10^-pH-Kw*10^pH-Ct_Cl-Ct_OAc*Ka*10^pH/(1+Ka*10^pH))</f>
        <v>9.3734971195789329E-2</v>
      </c>
      <c r="AJ1308" s="19">
        <f>ABS(Ct_Na+10^-pH-Kw*10^pH-Ct_Cl-Ct_OAc*Ka*10^pH/(1+Ka*10^pH))</f>
        <v>9.1289129140052244E-2</v>
      </c>
      <c r="AK1308" s="19">
        <f>ABS(Ct_Na+10^-pH-Kw*10^pH-Ct_Cl-Ct_OAc*Ka*10^pH/(1+Ka*10^pH))</f>
        <v>8.8932226795432834E-2</v>
      </c>
      <c r="AL1308" s="19">
        <f>ABS(Ct_Na+10^-pH-Kw*10^pH-Ct_Cl-Ct_OAc*Ka*10^pH/(1+Ka*10^pH))</f>
        <v>8.6659499534549891E-2</v>
      </c>
      <c r="AM1308" s="19">
        <f>ABS(Ct_Na+10^-pH-Kw*10^pH-Ct_Cl-Ct_OAc*Ka*10^pH/(1+Ka*10^pH))</f>
        <v>8.4466517089838211E-2</v>
      </c>
      <c r="AN1308" s="19">
        <f>ABS(Ct_Na+10^-pH-Kw*10^pH-Ct_Cl-Ct_OAc*Ka*10^pH/(1+Ka*10^pH))</f>
        <v>8.2349154729426971E-2</v>
      </c>
      <c r="AO1308" s="19">
        <f>ABS(Ct_Na+10^-pH-Kw*10^pH-Ct_Cl-Ct_OAc*Ka*10^pH/(1+Ka*10^pH))</f>
        <v>8.0303567364283929E-2</v>
      </c>
      <c r="AP1308" s="19">
        <f>ABS(Ct_Na+10^-pH-Kw*10^pH-Ct_Cl-Ct_OAc*Ka*10^pH/(1+Ka*10^pH))</f>
        <v>7.8326166244645612E-2</v>
      </c>
      <c r="AQ1308" s="19">
        <f>ABS(Ct_Na+10^-pH-Kw*10^pH-Ct_Cl-Ct_OAc*Ka*10^pH/(1+Ka*10^pH))</f>
        <v>7.6413597948602044E-2</v>
      </c>
      <c r="AR1308" s="19">
        <f>ABS(Ct_Na+10^-pH-Kw*10^pH-Ct_Cl-Ct_OAc*Ka*10^pH/(1+Ka*10^pH))</f>
        <v>7.4562725404043712E-2</v>
      </c>
      <c r="AS1308" s="19">
        <f>ABS(Ct_Na+10^-pH-Kw*10^pH-Ct_Cl-Ct_OAc*Ka*10^pH/(1+Ka*10^pH))</f>
        <v>7.2770610718042805E-2</v>
      </c>
      <c r="AT1308" s="19">
        <f>ABS(Ct_Na+10^-pH-Kw*10^pH-Ct_Cl-Ct_OAc*Ka*10^pH/(1+Ka*10^pH))</f>
        <v>7.1034499615979407E-2</v>
      </c>
      <c r="AU1308" s="19">
        <f>ABS(Ct_Na+10^-pH-Kw*10^pH-Ct_Cl-Ct_OAc*Ka*10^pH/(1+Ka*10^pH))</f>
        <v>6.9351807317056438E-2</v>
      </c>
      <c r="AV1308" s="19">
        <f>ABS(Ct_Na+10^-pH-Kw*10^pH-Ct_Cl-Ct_OAc*Ka*10^pH/(1+Ka*10^pH))</f>
        <v>6.772010569385839E-2</v>
      </c>
      <c r="AW1308" s="19">
        <f>ABS(Ct_Na+10^-pH-Kw*10^pH-Ct_Cl-Ct_OAc*Ka*10^pH/(1+Ka*10^pH))</f>
        <v>6.6137111581800606E-2</v>
      </c>
      <c r="AX1308" s="19">
        <f>ABS(Ct_Na+10^-pH-Kw*10^pH-Ct_Cl-Ct_OAc*Ka*10^pH/(1+Ka*10^pH))</f>
        <v>6.4600676120097442E-2</v>
      </c>
      <c r="AY1308" s="19">
        <f>ABS(Ct_Na+10^-pH-Kw*10^pH-Ct_Cl-Ct_OAc*Ka*10^pH/(1+Ka*10^pH))</f>
        <v>6.3108775019603075E-2</v>
      </c>
      <c r="AZ1308" s="19">
        <f>ABS(Ct_Na+10^-pH-Kw*10^pH-Ct_Cl-Ct_OAc*Ka*10^pH/(1+Ka*10^pH))</f>
        <v>6.1659499664837122E-2</v>
      </c>
      <c r="BA1308" s="19">
        <f>ABS(Ct_Na+10^-pH-Kw*10^pH-Ct_Cl-Ct_OAc*Ka*10^pH/(1+Ka*10^pH))</f>
        <v>6.0251048967951908E-2</v>
      </c>
      <c r="BB1308" s="19">
        <f>ABS(Ct_Na+10^-pH-Kw*10^pH-Ct_Cl-Ct_OAc*Ka*10^pH/(1+Ka*10^pH))</f>
        <v>5.8881721901535726E-2</v>
      </c>
      <c r="BC1308" s="19">
        <f>ABS(Ct_Na+10^-pH-Kw*10^pH-Ct_Cl-Ct_OAc*Ka*10^pH/(1+Ka*10^pH))</f>
        <v>5.7549910645158311E-2</v>
      </c>
      <c r="BD1308" s="19">
        <f>ABS(Ct_Na+10^-pH-Kw*10^pH-Ct_Cl-Ct_OAc*Ka*10^pH/(1+Ka*10^pH))</f>
        <v>5.6254094287601933E-2</v>
      </c>
      <c r="BE1308" s="19">
        <f>ABS(Ct_Na+10^-pH-Kw*10^pH-Ct_Cl-Ct_OAc*Ka*10^pH/(1+Ka*10^pH))</f>
        <v>5.4992833032913732E-2</v>
      </c>
      <c r="BF1308" s="19">
        <f>ABS(Ct_Na+10^-pH-Kw*10^pH-Ct_Cl-Ct_OAc*Ka*10^pH/(1+Ka*10^pH))</f>
        <v>5.3764762863875215E-2</v>
      </c>
      <c r="BG1308" s="19">
        <f>ABS(Ct_Na+10^-pH-Kw*10^pH-Ct_Cl-Ct_OAc*Ka*10^pH/(1+Ka*10^pH))</f>
        <v>5.2568590621305242E-2</v>
      </c>
      <c r="BH1308" s="19">
        <f>ABS(Ct_Na+10^-pH-Kw*10^pH-Ct_Cl-Ct_OAc*Ka*10^pH/(1+Ka*10^pH))</f>
        <v>5.1403089461878063E-2</v>
      </c>
      <c r="BI1308" s="19">
        <f>ABS(Ct_Na+10^-pH-Kw*10^pH-Ct_Cl-Ct_OAc*Ka*10^pH/(1+Ka*10^pH))</f>
        <v>5.0267094660917402E-2</v>
      </c>
      <c r="BJ1308" s="19">
        <f>ABS(Ct_Na+10^-pH-Kw*10^pH-Ct_Cl-Ct_OAc*Ka*10^pH/(1+Ka*10^pH))</f>
        <v>4.9159499729980752E-2</v>
      </c>
      <c r="BK1308" s="19">
        <f>ABS(Ct_Na+10^-pH-Kw*10^pH-Ct_Cl-Ct_OAc*Ka*10^pH/(1+Ka*10^pH))</f>
        <v>4.8079252822030211E-2</v>
      </c>
      <c r="BL1308" s="19">
        <f>ABS(Ct_Na+10^-pH-Kw*10^pH-Ct_Cl-Ct_OAc*Ka*10^pH/(1+Ka*10^pH))</f>
        <v>4.7025353399639439E-2</v>
      </c>
      <c r="BM1308" s="19">
        <f>ABS(Ct_Na+10^-pH-Kw*10^pH-Ct_Cl-Ct_OAc*Ka*10^pH/(1+Ka*10^pH))</f>
        <v>4.5996849144053234E-2</v>
      </c>
      <c r="BN1308" s="19">
        <f>ABS(Ct_Na+10^-pH-Kw*10^pH-Ct_Cl-Ct_OAc*Ka*10^pH/(1+Ka*10^pH))</f>
        <v>4.4992833085028633E-2</v>
      </c>
      <c r="BO1308" s="19">
        <f>ABS(Ct_Na+10^-pH-Kw*10^pH-Ct_Cl-Ct_OAc*Ka*10^pH/(1+Ka*10^pH))</f>
        <v>4.4012440933275207E-2</v>
      </c>
      <c r="BP1308" s="19">
        <f>ABS(Ct_Na+10^-pH-Kw*10^pH-Ct_Cl-Ct_OAc*Ka*10^pH/(1+Ka*10^pH))</f>
        <v>4.3054848599004394E-2</v>
      </c>
      <c r="BQ1308" s="19">
        <f>ABS(Ct_Na+10^-pH-Kw*10^pH-Ct_Cl-Ct_OAc*Ka*10^pH/(1+Ka*10^pH))</f>
        <v>4.211926988161338E-2</v>
      </c>
      <c r="BR1308" s="19">
        <f>ABS(Ct_Na+10^-pH-Kw*10^pH-Ct_Cl-Ct_OAc*Ka*10^pH/(1+Ka*10^pH))</f>
        <v>4.1204954316890363E-2</v>
      </c>
      <c r="BS1308" s="19">
        <f>ABS(Ct_Na+10^-pH-Kw*10^pH-Ct_Cl-Ct_OAc*Ka*10^pH/(1+Ka*10^pH))</f>
        <v>4.0311185169352101E-2</v>
      </c>
      <c r="BT1308" s="19">
        <f>ABS(Ct_Na+10^-pH-Kw*10^pH-Ct_Cl-Ct_OAc*Ka*10^pH/(1+Ka*10^pH))</f>
        <v>3.9437277558425812E-2</v>
      </c>
      <c r="BU1308" s="19">
        <f>ABS(Ct_Na+10^-pH-Kw*10^pH-Ct_Cl-Ct_OAc*Ka*10^pH/(1+Ka*10^pH))</f>
        <v>3.8582576708179217E-2</v>
      </c>
      <c r="BV1308" s="19">
        <f>ABS(Ct_Na+10^-pH-Kw*10^pH-Ct_Cl-Ct_OAc*Ka*10^pH/(1+Ka*10^pH))</f>
        <v>3.7746456311198877E-2</v>
      </c>
      <c r="BW1308" s="19">
        <f>ABS(Ct_Na+10^-pH-Kw*10^pH-Ct_Cl-Ct_OAc*Ka*10^pH/(1+Ka*10^pH))</f>
        <v>3.6928316998024527E-2</v>
      </c>
      <c r="BX1308" s="19">
        <f>ABS(Ct_Na+10^-pH-Kw*10^pH-Ct_Cl-Ct_OAc*Ka*10^pH/(1+Ka*10^pH))</f>
        <v>3.612758490427944E-2</v>
      </c>
      <c r="BY1308" s="19">
        <f>ABS(Ct_Na+10^-pH-Kw*10^pH-Ct_Cl-Ct_OAc*Ka*10^pH/(1+Ka*10^pH))</f>
        <v>3.534371032829741E-2</v>
      </c>
      <c r="BZ1308" s="19">
        <f>ABS(Ct_Na+10^-pH-Kw*10^pH-Ct_Cl-Ct_OAc*Ka*10^pH/(1+Ka*10^pH))</f>
        <v>3.4576166472648322E-2</v>
      </c>
      <c r="CA1308" s="19">
        <f>ABS(Ct_Na+10^-pH-Kw*10^pH-Ct_Cl-Ct_OAc*Ka*10^pH/(1+Ka*10^pH))</f>
        <v>3.3824448263507487E-2</v>
      </c>
      <c r="CB1308" s="19">
        <f>ABS(Ct_Na+10^-pH-Kw*10^pH-Ct_Cl-Ct_OAc*Ka*10^pH/(1+Ka*10^pH))</f>
        <v>3.3088071242308281E-2</v>
      </c>
      <c r="CC1308" s="19">
        <f>ABS(Ct_Na+10^-pH-Kw*10^pH-Ct_Cl-Ct_OAc*Ka*10^pH/(1+Ka*10^pH))</f>
        <v>3.2366570524567657E-2</v>
      </c>
      <c r="CD1308" s="19">
        <f>ABS(Ct_Na+10^-pH-Kw*10^pH-Ct_Cl-Ct_OAc*Ka*10^pH/(1+Ka*10^pH))</f>
        <v>3.1659499821181845E-2</v>
      </c>
      <c r="CE1308" s="19">
        <f>ABS(Ct_Na+10^-pH-Kw*10^pH-Ct_Cl-Ct_OAc*Ka*10^pH/(1+Ka*10^pH))</f>
        <v>3.0966430517863075E-2</v>
      </c>
      <c r="CF1308" s="19">
        <f>ABS(Ct_Na+10^-pH-Kw*10^pH-Ct_Cl-Ct_OAc*Ka*10^pH/(1+Ka*10^pH))</f>
        <v>3.0286950808727023E-2</v>
      </c>
      <c r="CG1308" s="19">
        <f>ABS(Ct_Na+10^-pH-Kw*10^pH-Ct_Cl-Ct_OAc*Ka*10^pH/(1+Ka*10^pH))</f>
        <v>2.9620664880350898E-2</v>
      </c>
      <c r="CH1308" s="19">
        <f>ABS(Ct_Na+10^-pH-Kw*10^pH-Ct_Cl-Ct_OAc*Ka*10^pH/(1+Ka*10^pH))</f>
        <v>2.8967192142905086E-2</v>
      </c>
      <c r="CI1308" s="19">
        <f>ABS(Ct_Na+10^-pH-Kw*10^pH-Ct_Cl-Ct_OAc*Ka*10^pH/(1+Ka*10^pH))</f>
        <v>2.832616650522015E-2</v>
      </c>
      <c r="CJ1308" s="19">
        <f>ABS(Ct_Na+10^-pH-Kw*10^pH-Ct_Cl-Ct_OAc*Ka*10^pH/(1+Ka*10^pH))</f>
        <v>2.7697235690887761E-2</v>
      </c>
      <c r="CK1308" s="19">
        <f>ABS(Ct_Na+10^-pH-Kw*10^pH-Ct_Cl-Ct_OAc*Ka*10^pH/(1+Ka*10^pH))</f>
        <v>2.7080060592711085E-2</v>
      </c>
      <c r="CL1308" s="19">
        <f>ABS(Ct_Na+10^-pH-Kw*10^pH-Ct_Cl-Ct_OAc*Ka*10^pH/(1+Ka*10^pH))</f>
        <v>2.6474314663019201E-2</v>
      </c>
      <c r="CM1308" s="19">
        <f>ABS(Ct_Na+10^-pH-Kw*10^pH-Ct_Cl-Ct_OAc*Ka*10^pH/(1+Ka*10^pH))</f>
        <v>2.5879683337541842E-2</v>
      </c>
      <c r="CN1308" s="19">
        <f>ABS(Ct_Na+10^-pH-Kw*10^pH-Ct_Cl-Ct_OAc*Ka*10^pH/(1+Ka*10^pH))</f>
        <v>2.5295863490709513E-2</v>
      </c>
      <c r="CO1308" s="19">
        <f>ABS(Ct_Na+10^-pH-Kw*10^pH-Ct_Cl-Ct_OAc*Ka*10^pH/(1+Ka*10^pH))</f>
        <v>2.4722562920396679E-2</v>
      </c>
      <c r="CP1308" s="19">
        <f>ABS(Ct_Na+10^-pH-Kw*10^pH-Ct_Cl-Ct_OAc*Ka*10^pH/(1+Ka*10^pH))</f>
        <v>2.4159499860268024E-2</v>
      </c>
      <c r="CQ1308" s="19">
        <f>ABS(Ct_Na+10^-pH-Kw*10^pH-Ct_Cl-Ct_OAc*Ka*10^pH/(1+Ka*10^pH))</f>
        <v>2.3606402518017724E-2</v>
      </c>
      <c r="CR1308" s="19">
        <f>ABS(Ct_Na+10^-pH-Kw*10^pH-Ct_Cl-Ct_OAc*Ka*10^pH/(1+Ka*10^pH))</f>
        <v>2.3063008637912191E-2</v>
      </c>
      <c r="CS1308" s="19">
        <f>ABS(Ct_Na+10^-pH-Kw*10^pH-Ct_Cl-Ct_OAc*Ka*10^pH/(1+Ka*10^pH))</f>
        <v>2.2529065086156326E-2</v>
      </c>
      <c r="CT1308" s="19">
        <f>ABS(Ct_Na+10^-pH-Kw*10^pH-Ct_Cl-Ct_OAc*Ka*10^pH/(1+Ka*10^pH))</f>
        <v>2.2004327457706568E-2</v>
      </c>
      <c r="CU1308" s="19">
        <f>ABS(Ct_Na+10^-pH-Kw*10^pH-Ct_Cl-Ct_OAc*Ka*10^pH/(1+Ka*10^pH))</f>
        <v>2.148855970324744E-2</v>
      </c>
      <c r="CV1308" s="19">
        <f>ABS(Ct_Na+10^-pH-Kw*10^pH-Ct_Cl-Ct_OAc*Ka*10^pH/(1+Ka*10^pH))</f>
        <v>2.0981533775135043E-2</v>
      </c>
      <c r="CW1308" s="19">
        <f>ABS(Ct_Na+10^-pH-Kw*10^pH-Ct_Cl-Ct_OAc*Ka*10^pH/(1+Ka*10^pH))</f>
        <v>2.0483029291192612E-2</v>
      </c>
      <c r="CX1308" s="19">
        <f>ABS(Ct_Na+10^-pH-Kw*10^pH-Ct_Cl-Ct_OAc*Ka*10^pH/(1+Ka*10^pH))</f>
        <v>1.9992833215315899E-2</v>
      </c>
    </row>
    <row r="1309" spans="1:102">
      <c r="A1309" s="24">
        <v>12.8</v>
      </c>
      <c r="B1309" s="19">
        <f>ABS(Ct_Na+10^-pH-Kw*10^pH-Ct_Cl-Ct_OAc*Ka*10^pH/(1+Ka*10^pH))</f>
        <v>0.31309573266535934</v>
      </c>
      <c r="C1309" s="19">
        <f>ABS(Ct_Na+10^-pH-Kw*10^pH-Ct_Cl-Ct_OAc*Ka*10^pH/(1+Ka*10^pH))</f>
        <v>0.29642906608357372</v>
      </c>
      <c r="D1309" s="19">
        <f>ABS(Ct_Na+10^-pH-Kw*10^pH-Ct_Cl-Ct_OAc*Ka*10^pH/(1+Ka*10^pH))</f>
        <v>0.28127755100922314</v>
      </c>
      <c r="E1309" s="19">
        <f>ABS(Ct_Na+10^-pH-Kw*10^pH-Ct_Cl-Ct_OAc*Ka*10^pH/(1+Ka*10^pH))</f>
        <v>0.26744355898481614</v>
      </c>
      <c r="F1309" s="19">
        <f>ABS(Ct_Na+10^-pH-Kw*10^pH-Ct_Cl-Ct_OAc*Ka*10^pH/(1+Ka*10^pH))</f>
        <v>0.25476239962910963</v>
      </c>
      <c r="G1309" s="19">
        <f>ABS(Ct_Na+10^-pH-Kw*10^pH-Ct_Cl-Ct_OAc*Ka*10^pH/(1+Ka*10^pH))</f>
        <v>0.24309573302185969</v>
      </c>
      <c r="H1309" s="19">
        <f>ABS(Ct_Na+10^-pH-Kw*10^pH-Ct_Cl-Ct_OAc*Ka*10^pH/(1+Ka*10^pH))</f>
        <v>0.23232650230747515</v>
      </c>
      <c r="I1309" s="19">
        <f>ABS(Ct_Na+10^-pH-Kw*10^pH-Ct_Cl-Ct_OAc*Ka*10^pH/(1+Ka*10^pH))</f>
        <v>0.22235499238674872</v>
      </c>
      <c r="J1309" s="19">
        <f>ABS(Ct_Na+10^-pH-Kw*10^pH-Ct_Cl-Ct_OAc*Ka*10^pH/(1+Ka*10^pH))</f>
        <v>0.21309573317464559</v>
      </c>
      <c r="K1309" s="19">
        <f>ABS(Ct_Na+10^-pH-Kw*10^pH-Ct_Cl-Ct_OAc*Ka*10^pH/(1+Ka*10^pH))</f>
        <v>0.20447504356337715</v>
      </c>
      <c r="L1309" s="19">
        <f>ABS(Ct_Na+10^-pH-Kw*10^pH-Ct_Cl-Ct_OAc*Ka*10^pH/(1+Ka*10^pH))</f>
        <v>0.19642906659285991</v>
      </c>
      <c r="M1309" s="19">
        <f>ABS(Ct_Na+10^-pH-Kw*10^pH-Ct_Cl-Ct_OAc*Ka*10^pH/(1+Ka*10^pH))</f>
        <v>0.18890218491076322</v>
      </c>
      <c r="N1309" s="19">
        <f>ABS(Ct_Na+10^-pH-Kw*10^pH-Ct_Cl-Ct_OAc*Ka*10^pH/(1+Ka*10^pH))</f>
        <v>0.18184573333379753</v>
      </c>
      <c r="O1309" s="19">
        <f>ABS(Ct_Na+10^-pH-Kw*10^pH-Ct_Cl-Ct_OAc*Ka*10^pH/(1+Ka*10^pH))</f>
        <v>0.17521694548876915</v>
      </c>
      <c r="P1309" s="19">
        <f>ABS(Ct_Na+10^-pH-Kw*10^pH-Ct_Cl-Ct_OAc*Ka*10^pH/(1+Ka*10^pH))</f>
        <v>0.16897808634050712</v>
      </c>
      <c r="Q1309" s="19">
        <f>ABS(Ct_Na+10^-pH-Kw*10^pH-Ct_Cl-Ct_OAc*Ka*10^pH/(1+Ka*10^pH))</f>
        <v>0.16309573342928868</v>
      </c>
      <c r="R1309" s="19">
        <f>ABS(Ct_Na+10^-pH-Kw*10^pH-Ct_Cl-Ct_OAc*Ka*10^pH/(1+Ka*10^pH))</f>
        <v>0.15754017790202682</v>
      </c>
      <c r="S1309" s="19">
        <f>ABS(Ct_Na+10^-pH-Kw*10^pH-Ct_Cl-Ct_OAc*Ka*10^pH/(1+Ka*10^pH))</f>
        <v>0.15228492267353583</v>
      </c>
      <c r="T1309" s="19">
        <f>ABS(Ct_Na+10^-pH-Kw*10^pH-Ct_Cl-Ct_OAc*Ka*10^pH/(1+Ka*10^pH))</f>
        <v>0.14730625982549178</v>
      </c>
      <c r="U1309" s="19">
        <f>ABS(Ct_Na+10^-pH-Kw*10^pH-Ct_Cl-Ct_OAc*Ka*10^pH/(1+Ka*10^pH))</f>
        <v>0.14258291302093715</v>
      </c>
      <c r="V1309" s="19">
        <f>ABS(Ct_Na+10^-pH-Kw*10^pH-Ct_Cl-Ct_OAc*Ka*10^pH/(1+Ka*10^pH))</f>
        <v>0.13809573355661026</v>
      </c>
      <c r="W1309" s="19">
        <f>ABS(Ct_Na+10^-pH-Kw*10^pH-Ct_Cl-Ct_OAc*Ka*10^pH/(1+Ka*10^pH))</f>
        <v>0.13382744089542123</v>
      </c>
      <c r="X1309" s="19">
        <f>ABS(Ct_Na+10^-pH-Kw*10^pH-Ct_Cl-Ct_OAc*Ka*10^pH/(1+Ka*10^pH))</f>
        <v>0.12976240026571745</v>
      </c>
      <c r="Y1309" s="19">
        <f>ABS(Ct_Na+10^-pH-Kw*10^pH-Ct_Cl-Ct_OAc*Ka*10^pH/(1+Ka*10^pH))</f>
        <v>0.12588643129320914</v>
      </c>
      <c r="Z1309" s="19">
        <f>ABS(Ct_Na+10^-pH-Kw*10^pH-Ct_Cl-Ct_OAc*Ka*10^pH/(1+Ka*10^pH))</f>
        <v>0.12218664272854216</v>
      </c>
      <c r="AA1309" s="19">
        <f>ABS(Ct_Na+10^-pH-Kw*10^pH-Ct_Cl-Ct_OAc*Ka*10^pH/(1+Ka*10^pH))</f>
        <v>0.11865128921119369</v>
      </c>
      <c r="AB1309" s="19">
        <f>ABS(Ct_Na+10^-pH-Kw*10^pH-Ct_Cl-Ct_OAc*Ka*10^pH/(1+Ka*10^pH))</f>
        <v>0.11526964671633867</v>
      </c>
      <c r="AC1309" s="19">
        <f>ABS(Ct_Na+10^-pH-Kw*10^pH-Ct_Cl-Ct_OAc*Ka*10^pH/(1+Ka*10^pH))</f>
        <v>0.1120319039021157</v>
      </c>
      <c r="AD1309" s="19">
        <f>ABS(Ct_Na+10^-pH-Kw*10^pH-Ct_Cl-Ct_OAc*Ka*10^pH/(1+Ka*10^pH))</f>
        <v>0.1089290670384854</v>
      </c>
      <c r="AE1309" s="19">
        <f>ABS(Ct_Na+10^-pH-Kw*10^pH-Ct_Cl-Ct_OAc*Ka*10^pH/(1+Ka*10^pH))</f>
        <v>0.10595287657745227</v>
      </c>
      <c r="AF1309" s="19">
        <f>ABS(Ct_Na+10^-pH-Kw*10^pH-Ct_Cl-Ct_OAc*Ka*10^pH/(1+Ka*10^pH))</f>
        <v>0.10309573373486043</v>
      </c>
      <c r="AG1309" s="19">
        <f>ABS(Ct_Na+10^-pH-Kw*10^pH-Ct_Cl-Ct_OAc*Ka*10^pH/(1+Ka*10^pH))</f>
        <v>0.10035063570962516</v>
      </c>
      <c r="AH1309" s="19">
        <f>ABS(Ct_Na+10^-pH-Kw*10^pH-Ct_Cl-Ct_OAc*Ka*10^pH/(1+Ka*10^pH))</f>
        <v>9.771111837766816E-2</v>
      </c>
      <c r="AI1309" s="19">
        <f>ABS(Ct_Na+10^-pH-Kw*10^pH-Ct_Cl-Ct_OAc*Ka*10^pH/(1+Ka*10^pH))</f>
        <v>9.5171205473332188E-2</v>
      </c>
      <c r="AJ1309" s="19">
        <f>ABS(Ct_Na+10^-pH-Kw*10^pH-Ct_Cl-Ct_OAc*Ka*10^pH/(1+Ka*10^pH))</f>
        <v>9.272536341730496E-2</v>
      </c>
      <c r="AK1309" s="19">
        <f>ABS(Ct_Na+10^-pH-Kw*10^pH-Ct_Cl-Ct_OAc*Ka*10^pH/(1+Ka*10^pH))</f>
        <v>9.0368461072405953E-2</v>
      </c>
      <c r="AL1309" s="19">
        <f>ABS(Ct_Na+10^-pH-Kw*10^pH-Ct_Cl-Ct_OAc*Ka*10^pH/(1+Ka*10^pH))</f>
        <v>8.8095733811253393E-2</v>
      </c>
      <c r="AM1309" s="19">
        <f>ABS(Ct_Na+10^-pH-Kw*10^pH-Ct_Cl-Ct_OAc*Ka*10^pH/(1+Ka*10^pH))</f>
        <v>8.5902751366281574E-2</v>
      </c>
      <c r="AN1309" s="19">
        <f>ABS(Ct_Na+10^-pH-Kw*10^pH-Ct_Cl-Ct_OAc*Ka*10^pH/(1+Ka*10^pH))</f>
        <v>8.378538900561916E-2</v>
      </c>
      <c r="AO1309" s="19">
        <f>ABS(Ct_Na+10^-pH-Kw*10^pH-Ct_Cl-Ct_OAc*Ka*10^pH/(1+Ka*10^pH))</f>
        <v>8.1739801640233437E-2</v>
      </c>
      <c r="AP1309" s="19">
        <f>ABS(Ct_Na+10^-pH-Kw*10^pH-Ct_Cl-Ct_OAc*Ka*10^pH/(1+Ka*10^pH))</f>
        <v>7.9762400520360557E-2</v>
      </c>
      <c r="AQ1309" s="19">
        <f>ABS(Ct_Na+10^-pH-Kw*10^pH-Ct_Cl-Ct_OAc*Ka*10^pH/(1+Ka*10^pH))</f>
        <v>7.7849832224090101E-2</v>
      </c>
      <c r="AR1309" s="19">
        <f>ABS(Ct_Na+10^-pH-Kw*10^pH-Ct_Cl-Ct_OAc*Ka*10^pH/(1+Ka*10^pH))</f>
        <v>7.5998959679312195E-2</v>
      </c>
      <c r="AS1309" s="19">
        <f>ABS(Ct_Na+10^-pH-Kw*10^pH-Ct_Cl-Ct_OAc*Ka*10^pH/(1+Ka*10^pH))</f>
        <v>7.4206844993098695E-2</v>
      </c>
      <c r="AT1309" s="19">
        <f>ABS(Ct_Na+10^-pH-Kw*10^pH-Ct_Cl-Ct_OAc*Ka*10^pH/(1+Ka*10^pH))</f>
        <v>7.2470733890829364E-2</v>
      </c>
      <c r="AU1309" s="19">
        <f>ABS(Ct_Na+10^-pH-Kw*10^pH-Ct_Cl-Ct_OAc*Ka*10^pH/(1+Ka*10^pH))</f>
        <v>7.0788041591706777E-2</v>
      </c>
      <c r="AV1309" s="19">
        <f>ABS(Ct_Na+10^-pH-Kw*10^pH-Ct_Cl-Ct_OAc*Ka*10^pH/(1+Ka*10^pH))</f>
        <v>6.9156339968315161E-2</v>
      </c>
      <c r="AW1309" s="19">
        <f>ABS(Ct_Na+10^-pH-Kw*10^pH-Ct_Cl-Ct_OAc*Ka*10^pH/(1+Ka*10^pH))</f>
        <v>6.7573345856069583E-2</v>
      </c>
      <c r="AX1309" s="19">
        <f>ABS(Ct_Na+10^-pH-Kw*10^pH-Ct_Cl-Ct_OAc*Ka*10^pH/(1+Ka*10^pH))</f>
        <v>6.6036910394184148E-2</v>
      </c>
      <c r="AY1309" s="19">
        <f>ABS(Ct_Na+10^-pH-Kw*10^pH-Ct_Cl-Ct_OAc*Ka*10^pH/(1+Ka*10^pH))</f>
        <v>6.4545009293512812E-2</v>
      </c>
      <c r="AZ1309" s="19">
        <f>ABS(Ct_Na+10^-pH-Kw*10^pH-Ct_Cl-Ct_OAc*Ka*10^pH/(1+Ka*10^pH))</f>
        <v>6.3095733938574941E-2</v>
      </c>
      <c r="BA1309" s="19">
        <f>ABS(Ct_Na+10^-pH-Kw*10^pH-Ct_Cl-Ct_OAc*Ka*10^pH/(1+Ka*10^pH))</f>
        <v>6.1687283241522645E-2</v>
      </c>
      <c r="BB1309" s="19">
        <f>ABS(Ct_Na+10^-pH-Kw*10^pH-Ct_Cl-Ct_OAc*Ka*10^pH/(1+Ka*10^pH))</f>
        <v>6.0317956174944017E-2</v>
      </c>
      <c r="BC1309" s="19">
        <f>ABS(Ct_Na+10^-pH-Kw*10^pH-Ct_Cl-Ct_OAc*Ka*10^pH/(1+Ka*10^pH))</f>
        <v>5.8986144918408603E-2</v>
      </c>
      <c r="BD1309" s="19">
        <f>ABS(Ct_Na+10^-pH-Kw*10^pH-Ct_Cl-Ct_OAc*Ka*10^pH/(1+Ka*10^pH))</f>
        <v>5.7690328560698521E-2</v>
      </c>
      <c r="BE1309" s="19">
        <f>ABS(Ct_Na+10^-pH-Kw*10^pH-Ct_Cl-Ct_OAc*Ka*10^pH/(1+Ka*10^pH))</f>
        <v>5.6429067305860697E-2</v>
      </c>
      <c r="BF1309" s="19">
        <f>ABS(Ct_Na+10^-pH-Kw*10^pH-Ct_Cl-Ct_OAc*Ka*10^pH/(1+Ka*10^pH))</f>
        <v>5.5200997136676484E-2</v>
      </c>
      <c r="BG1309" s="19">
        <f>ABS(Ct_Na+10^-pH-Kw*10^pH-Ct_Cl-Ct_OAc*Ka*10^pH/(1+Ka*10^pH))</f>
        <v>5.4004824893964617E-2</v>
      </c>
      <c r="BH1309" s="19">
        <f>ABS(Ct_Na+10^-pH-Kw*10^pH-Ct_Cl-Ct_OAc*Ka*10^pH/(1+Ka*10^pH))</f>
        <v>5.2839323734399181E-2</v>
      </c>
      <c r="BI1309" s="19">
        <f>ABS(Ct_Na+10^-pH-Kw*10^pH-Ct_Cl-Ct_OAc*Ka*10^pH/(1+Ka*10^pH))</f>
        <v>5.170332893330376E-2</v>
      </c>
      <c r="BJ1309" s="19">
        <f>ABS(Ct_Na+10^-pH-Kw*10^pH-Ct_Cl-Ct_OAc*Ka*10^pH/(1+Ka*10^pH))</f>
        <v>5.0595734002235715E-2</v>
      </c>
      <c r="BK1309" s="19">
        <f>ABS(Ct_Na+10^-pH-Kw*10^pH-Ct_Cl-Ct_OAc*Ka*10^pH/(1+Ka*10^pH))</f>
        <v>4.9515487094157026E-2</v>
      </c>
      <c r="BL1309" s="19">
        <f>ABS(Ct_Na+10^-pH-Kw*10^pH-Ct_Cl-Ct_OAc*Ka*10^pH/(1+Ka*10^pH))</f>
        <v>4.8461587671641229E-2</v>
      </c>
      <c r="BM1309" s="19">
        <f>ABS(Ct_Na+10^-pH-Kw*10^pH-Ct_Cl-Ct_OAc*Ka*10^pH/(1+Ka*10^pH))</f>
        <v>4.7433083415933018E-2</v>
      </c>
      <c r="BN1309" s="19">
        <f>ABS(Ct_Na+10^-pH-Kw*10^pH-Ct_Cl-Ct_OAc*Ka*10^pH/(1+Ka*10^pH))</f>
        <v>4.6429067356789318E-2</v>
      </c>
      <c r="BO1309" s="19">
        <f>ABS(Ct_Na+10^-pH-Kw*10^pH-Ct_Cl-Ct_OAc*Ka*10^pH/(1+Ka*10^pH))</f>
        <v>4.5448675204919582E-2</v>
      </c>
      <c r="BP1309" s="19">
        <f>ABS(Ct_Na+10^-pH-Kw*10^pH-Ct_Cl-Ct_OAc*Ka*10^pH/(1+Ka*10^pH))</f>
        <v>4.4491082870535173E-2</v>
      </c>
      <c r="BQ1309" s="19">
        <f>ABS(Ct_Na+10^-pH-Kw*10^pH-Ct_Cl-Ct_OAc*Ka*10^pH/(1+Ka*10^pH))</f>
        <v>4.3555504153033171E-2</v>
      </c>
      <c r="BR1309" s="19">
        <f>ABS(Ct_Na+10^-pH-Kw*10^pH-Ct_Cl-Ct_OAc*Ka*10^pH/(1+Ka*10^pH))</f>
        <v>4.2641188588201678E-2</v>
      </c>
      <c r="BS1309" s="19">
        <f>ABS(Ct_Na+10^-pH-Kw*10^pH-Ct_Cl-Ct_OAc*Ka*10^pH/(1+Ka*10^pH))</f>
        <v>4.1747419440557404E-2</v>
      </c>
      <c r="BT1309" s="19">
        <f>ABS(Ct_Na+10^-pH-Kw*10^pH-Ct_Cl-Ct_OAc*Ka*10^pH/(1+Ka*10^pH))</f>
        <v>4.0873511829527448E-2</v>
      </c>
      <c r="BU1309" s="19">
        <f>ABS(Ct_Na+10^-pH-Kw*10^pH-Ct_Cl-Ct_OAc*Ka*10^pH/(1+Ka*10^pH))</f>
        <v>4.0018810979179448E-2</v>
      </c>
      <c r="BV1309" s="19">
        <f>ABS(Ct_Na+10^-pH-Kw*10^pH-Ct_Cl-Ct_OAc*Ka*10^pH/(1+Ka*10^pH))</f>
        <v>3.9182690582099937E-2</v>
      </c>
      <c r="BW1309" s="19">
        <f>ABS(Ct_Na+10^-pH-Kw*10^pH-Ct_Cl-Ct_OAc*Ka*10^pH/(1+Ka*10^pH))</f>
        <v>3.8364551268828526E-2</v>
      </c>
      <c r="BX1309" s="19">
        <f>ABS(Ct_Na+10^-pH-Kw*10^pH-Ct_Cl-Ct_OAc*Ka*10^pH/(1+Ka*10^pH))</f>
        <v>3.7563819174988453E-2</v>
      </c>
      <c r="BY1309" s="19">
        <f>ABS(Ct_Na+10^-pH-Kw*10^pH-Ct_Cl-Ct_OAc*Ka*10^pH/(1+Ka*10^pH))</f>
        <v>3.6779944598913435E-2</v>
      </c>
      <c r="BZ1309" s="19">
        <f>ABS(Ct_Na+10^-pH-Kw*10^pH-Ct_Cl-Ct_OAc*Ka*10^pH/(1+Ka*10^pH))</f>
        <v>3.6012400743173294E-2</v>
      </c>
      <c r="CA1309" s="19">
        <f>ABS(Ct_Na+10^-pH-Kw*10^pH-Ct_Cl-Ct_OAc*Ka*10^pH/(1+Ka*10^pH))</f>
        <v>3.526068253394328E-2</v>
      </c>
      <c r="CB1309" s="19">
        <f>ABS(Ct_Na+10^-pH-Kw*10^pH-Ct_Cl-Ct_OAc*Ka*10^pH/(1+Ka*10^pH))</f>
        <v>3.4524305512656735E-2</v>
      </c>
      <c r="CC1309" s="19">
        <f>ABS(Ct_Na+10^-pH-Kw*10^pH-Ct_Cl-Ct_OAc*Ka*10^pH/(1+Ka*10^pH))</f>
        <v>3.3802804794830506E-2</v>
      </c>
      <c r="CD1309" s="19">
        <f>ABS(Ct_Na+10^-pH-Kw*10^pH-Ct_Cl-Ct_OAc*Ka*10^pH/(1+Ka*10^pH))</f>
        <v>3.3095734091360816E-2</v>
      </c>
      <c r="CE1309" s="19">
        <f>ABS(Ct_Na+10^-pH-Kw*10^pH-Ct_Cl-Ct_OAc*Ka*10^pH/(1+Ka*10^pH))</f>
        <v>3.2402664787959834E-2</v>
      </c>
      <c r="CF1309" s="19">
        <f>ABS(Ct_Na+10^-pH-Kw*10^pH-Ct_Cl-Ct_OAc*Ka*10^pH/(1+Ka*10^pH))</f>
        <v>3.1723185078743173E-2</v>
      </c>
      <c r="CG1309" s="19">
        <f>ABS(Ct_Na+10^-pH-Kw*10^pH-Ct_Cl-Ct_OAc*Ka*10^pH/(1+Ka*10^pH))</f>
        <v>3.1056899150288014E-2</v>
      </c>
      <c r="CH1309" s="19">
        <f>ABS(Ct_Na+10^-pH-Kw*10^pH-Ct_Cl-Ct_OAc*Ka*10^pH/(1+Ka*10^pH))</f>
        <v>3.0403426412764674E-2</v>
      </c>
      <c r="CI1309" s="19">
        <f>ABS(Ct_Na+10^-pH-Kw*10^pH-Ct_Cl-Ct_OAc*Ka*10^pH/(1+Ka*10^pH))</f>
        <v>2.9762400775003695E-2</v>
      </c>
      <c r="CJ1309" s="19">
        <f>ABS(Ct_Na+10^-pH-Kw*10^pH-Ct_Cl-Ct_OAc*Ka*10^pH/(1+Ka*10^pH))</f>
        <v>2.9133469960596705E-2</v>
      </c>
      <c r="CK1309" s="19">
        <f>ABS(Ct_Na+10^-pH-Kw*10^pH-Ct_Cl-Ct_OAc*Ka*10^pH/(1+Ka*10^pH))</f>
        <v>2.851629486234681E-2</v>
      </c>
      <c r="CL1309" s="19">
        <f>ABS(Ct_Na+10^-pH-Kw*10^pH-Ct_Cl-Ct_OAc*Ka*10^pH/(1+Ka*10^pH))</f>
        <v>2.7910548932583067E-2</v>
      </c>
      <c r="CM1309" s="19">
        <f>ABS(Ct_Na+10^-pH-Kw*10^pH-Ct_Cl-Ct_OAc*Ka*10^pH/(1+Ka*10^pH))</f>
        <v>2.731591760703516E-2</v>
      </c>
      <c r="CN1309" s="19">
        <f>ABS(Ct_Na+10^-pH-Kw*10^pH-Ct_Cl-Ct_OAc*Ka*10^pH/(1+Ka*10^pH))</f>
        <v>2.6732097760133581E-2</v>
      </c>
      <c r="CO1309" s="19">
        <f>ABS(Ct_Na+10^-pH-Kw*10^pH-Ct_Cl-Ct_OAc*Ka*10^pH/(1+Ka*10^pH))</f>
        <v>2.6158797189752739E-2</v>
      </c>
      <c r="CP1309" s="19">
        <f>ABS(Ct_Na+10^-pH-Kw*10^pH-Ct_Cl-Ct_OAc*Ka*10^pH/(1+Ka*10^pH))</f>
        <v>2.5595734129557283E-2</v>
      </c>
      <c r="CQ1309" s="19">
        <f>ABS(Ct_Na+10^-pH-Kw*10^pH-Ct_Cl-Ct_OAc*Ka*10^pH/(1+Ka*10^pH))</f>
        <v>2.5042636787241369E-2</v>
      </c>
      <c r="CR1309" s="19">
        <f>ABS(Ct_Na+10^-pH-Kw*10^pH-Ct_Cl-Ct_OAc*Ka*10^pH/(1+Ka*10^pH))</f>
        <v>2.4499242907071381E-2</v>
      </c>
      <c r="CS1309" s="19">
        <f>ABS(Ct_Na+10^-pH-Kw*10^pH-Ct_Cl-Ct_OAc*Ka*10^pH/(1+Ka*10^pH))</f>
        <v>2.3965299355252177E-2</v>
      </c>
      <c r="CT1309" s="19">
        <f>ABS(Ct_Na+10^-pH-Kw*10^pH-Ct_Cl-Ct_OAc*Ka*10^pH/(1+Ka*10^pH))</f>
        <v>2.344056172674017E-2</v>
      </c>
      <c r="CU1309" s="19">
        <f>ABS(Ct_Na+10^-pH-Kw*10^pH-Ct_Cl-Ct_OAc*Ka*10^pH/(1+Ka*10^pH))</f>
        <v>2.2924793972219856E-2</v>
      </c>
      <c r="CV1309" s="19">
        <f>ABS(Ct_Na+10^-pH-Kw*10^pH-Ct_Cl-Ct_OAc*Ka*10^pH/(1+Ka*10^pH))</f>
        <v>2.2417768044047305E-2</v>
      </c>
      <c r="CW1309" s="19">
        <f>ABS(Ct_Na+10^-pH-Kw*10^pH-Ct_Cl-Ct_OAc*Ka*10^pH/(1+Ka*10^pH))</f>
        <v>2.191926356004574E-2</v>
      </c>
      <c r="CX1309" s="19">
        <f>ABS(Ct_Na+10^-pH-Kw*10^pH-Ct_Cl-Ct_OAc*Ka*10^pH/(1+Ka*10^pH))</f>
        <v>2.1429067484110879E-2</v>
      </c>
    </row>
    <row r="1310" spans="1:102">
      <c r="A1310" s="23">
        <v>12.81</v>
      </c>
      <c r="B1310" s="19">
        <f>ABS(Ct_Na+10^-pH-Kw*10^pH-Ct_Cl-Ct_OAc*Ka*10^pH/(1+Ka*10^pH))</f>
        <v>0.31456542116138386</v>
      </c>
      <c r="C1310" s="19">
        <f>ABS(Ct_Na+10^-pH-Kw*10^pH-Ct_Cl-Ct_OAc*Ka*10^pH/(1+Ka*10^pH))</f>
        <v>0.29789875457766612</v>
      </c>
      <c r="D1310" s="19">
        <f>ABS(Ct_Na+10^-pH-Kw*10^pH-Ct_Cl-Ct_OAc*Ka*10^pH/(1+Ka*10^pH))</f>
        <v>0.28274723950155911</v>
      </c>
      <c r="E1310" s="19">
        <f>ABS(Ct_Na+10^-pH-Kw*10^pH-Ct_Cl-Ct_OAc*Ka*10^pH/(1+Ka*10^pH))</f>
        <v>0.26891324747554834</v>
      </c>
      <c r="F1310" s="19">
        <f>ABS(Ct_Na+10^-pH-Kw*10^pH-Ct_Cl-Ct_OAc*Ka*10^pH/(1+Ka*10^pH))</f>
        <v>0.25623208811837173</v>
      </c>
      <c r="G1310" s="19">
        <f>ABS(Ct_Na+10^-pH-Kw*10^pH-Ct_Cl-Ct_OAc*Ka*10^pH/(1+Ka*10^pH))</f>
        <v>0.24456542150976932</v>
      </c>
      <c r="H1310" s="19">
        <f>ABS(Ct_Na+10^-pH-Kw*10^pH-Ct_Cl-Ct_OAc*Ka*10^pH/(1+Ka*10^pH))</f>
        <v>0.2337961907941363</v>
      </c>
      <c r="I1310" s="19">
        <f>ABS(Ct_Na+10^-pH-Kw*10^pH-Ct_Cl-Ct_OAc*Ka*10^pH/(1+Ka*10^pH))</f>
        <v>0.22382468087225388</v>
      </c>
      <c r="J1310" s="19">
        <f>ABS(Ct_Na+10^-pH-Kw*10^pH-Ct_Cl-Ct_OAc*Ka*10^pH/(1+Ka*10^pH))</f>
        <v>0.21456542165907735</v>
      </c>
      <c r="K1310" s="19">
        <f>ABS(Ct_Na+10^-pH-Kw*10^pH-Ct_Cl-Ct_OAc*Ka*10^pH/(1+Ka*10^pH))</f>
        <v>0.20594473204680955</v>
      </c>
      <c r="L1310" s="19">
        <f>ABS(Ct_Na+10^-pH-Kw*10^pH-Ct_Cl-Ct_OAc*Ka*10^pH/(1+Ka*10^pH))</f>
        <v>0.19789875507535956</v>
      </c>
      <c r="M1310" s="19">
        <f>ABS(Ct_Na+10^-pH-Kw*10^pH-Ct_Cl-Ct_OAc*Ka*10^pH/(1+Ka*10^pH))</f>
        <v>0.19037187339239031</v>
      </c>
      <c r="N1310" s="19">
        <f>ABS(Ct_Na+10^-pH-Kw*10^pH-Ct_Cl-Ct_OAc*Ka*10^pH/(1+Ka*10^pH))</f>
        <v>0.18331542181460656</v>
      </c>
      <c r="O1310" s="19">
        <f>ABS(Ct_Na+10^-pH-Kw*10^pH-Ct_Cl-Ct_OAc*Ka*10^pH/(1+Ka*10^pH))</f>
        <v>0.17668663396880974</v>
      </c>
      <c r="P1310" s="19">
        <f>ABS(Ct_Na+10^-pH-Kw*10^pH-Ct_Cl-Ct_OAc*Ka*10^pH/(1+Ka*10^pH))</f>
        <v>0.17044777481982445</v>
      </c>
      <c r="Q1310" s="19">
        <f>ABS(Ct_Na+10^-pH-Kw*10^pH-Ct_Cl-Ct_OAc*Ka*10^pH/(1+Ka*10^pH))</f>
        <v>0.16456542190792409</v>
      </c>
      <c r="R1310" s="19">
        <f>ABS(Ct_Na+10^-pH-Kw*10^pH-Ct_Cl-Ct_OAc*Ka*10^pH/(1+Ka*10^pH))</f>
        <v>0.15900986638001818</v>
      </c>
      <c r="S1310" s="19">
        <f>ABS(Ct_Na+10^-pH-Kw*10^pH-Ct_Cl-Ct_OAc*Ka*10^pH/(1+Ka*10^pH))</f>
        <v>0.15375461115091793</v>
      </c>
      <c r="T1310" s="19">
        <f>ABS(Ct_Na+10^-pH-Kw*10^pH-Ct_Cl-Ct_OAc*Ka*10^pH/(1+Ka*10^pH))</f>
        <v>0.14877594830229673</v>
      </c>
      <c r="U1310" s="19">
        <f>ABS(Ct_Na+10^-pH-Kw*10^pH-Ct_Cl-Ct_OAc*Ka*10^pH/(1+Ka*10^pH))</f>
        <v>0.14405260149719454</v>
      </c>
      <c r="V1310" s="19">
        <f>ABS(Ct_Na+10^-pH-Kw*10^pH-Ct_Cl-Ct_OAc*Ka*10^pH/(1+Ka*10^pH))</f>
        <v>0.13956542203234745</v>
      </c>
      <c r="W1310" s="19">
        <f>ABS(Ct_Na+10^-pH-Kw*10^pH-Ct_Cl-Ct_OAc*Ka*10^pH/(1+Ka*10^pH))</f>
        <v>0.13529712937066363</v>
      </c>
      <c r="X1310" s="19">
        <f>ABS(Ct_Na+10^-pH-Kw*10^pH-Ct_Cl-Ct_OAc*Ka*10^pH/(1+Ka*10^pH))</f>
        <v>0.13123208874048858</v>
      </c>
      <c r="Y1310" s="19">
        <f>ABS(Ct_Na+10^-pH-Kw*10^pH-Ct_Cl-Ct_OAc*Ka*10^pH/(1+Ka*10^pH))</f>
        <v>0.12735611976753097</v>
      </c>
      <c r="Z1310" s="19">
        <f>ABS(Ct_Na+10^-pH-Kw*10^pH-Ct_Cl-Ct_OAc*Ka*10^pH/(1+Ka*10^pH))</f>
        <v>0.12365633120243505</v>
      </c>
      <c r="AA1310" s="19">
        <f>ABS(Ct_Na+10^-pH-Kw*10^pH-Ct_Cl-Ct_OAc*Ka*10^pH/(1+Ka*10^pH))</f>
        <v>0.12012097768467674</v>
      </c>
      <c r="AB1310" s="19">
        <f>ABS(Ct_Na+10^-pH-Kw*10^pH-Ct_Cl-Ct_OAc*Ka*10^pH/(1+Ka*10^pH))</f>
        <v>0.11673933518942968</v>
      </c>
      <c r="AC1310" s="19">
        <f>ABS(Ct_Na+10^-pH-Kw*10^pH-Ct_Cl-Ct_OAc*Ka*10^pH/(1+Ka*10^pH))</f>
        <v>0.11350159237483137</v>
      </c>
      <c r="AD1310" s="19">
        <f>ABS(Ct_Na+10^-pH-Kw*10^pH-Ct_Cl-Ct_OAc*Ka*10^pH/(1+Ka*10^pH))</f>
        <v>0.11039875551084136</v>
      </c>
      <c r="AE1310" s="19">
        <f>ABS(Ct_Na+10^-pH-Kw*10^pH-Ct_Cl-Ct_OAc*Ka*10^pH/(1+Ka*10^pH))</f>
        <v>0.10742256504946321</v>
      </c>
      <c r="AF1310" s="19">
        <f>ABS(Ct_Na+10^-pH-Kw*10^pH-Ct_Cl-Ct_OAc*Ka*10^pH/(1+Ka*10^pH))</f>
        <v>0.10456542220654017</v>
      </c>
      <c r="AG1310" s="19">
        <f>ABS(Ct_Na+10^-pH-Kw*10^pH-Ct_Cl-Ct_OAc*Ka*10^pH/(1+Ka*10^pH))</f>
        <v>0.10182032418098665</v>
      </c>
      <c r="AH1310" s="19">
        <f>ABS(Ct_Na+10^-pH-Kw*10^pH-Ct_Cl-Ct_OAc*Ka*10^pH/(1+Ka*10^pH))</f>
        <v>9.9180806848723671E-2</v>
      </c>
      <c r="AI1310" s="19">
        <f>ABS(Ct_Na+10^-pH-Kw*10^pH-Ct_Cl-Ct_OAc*Ka*10^pH/(1+Ka*10^pH))</f>
        <v>9.6640893944093254E-2</v>
      </c>
      <c r="AJ1310" s="19">
        <f>ABS(Ct_Na+10^-pH-Kw*10^pH-Ct_Cl-Ct_OAc*Ka*10^pH/(1+Ka*10^pH))</f>
        <v>9.4195051887782461E-2</v>
      </c>
      <c r="AK1310" s="19">
        <f>ABS(Ct_Na+10^-pH-Kw*10^pH-Ct_Cl-Ct_OAc*Ka*10^pH/(1+Ka*10^pH))</f>
        <v>9.1838149542610242E-2</v>
      </c>
      <c r="AL1310" s="19">
        <f>ABS(Ct_Na+10^-pH-Kw*10^pH-Ct_Cl-Ct_OAc*Ka*10^pH/(1+Ka*10^pH))</f>
        <v>8.9565422281194199E-2</v>
      </c>
      <c r="AM1310" s="19">
        <f>ABS(Ct_Na+10^-pH-Kw*10^pH-Ct_Cl-Ct_OAc*Ka*10^pH/(1+Ka*10^pH))</f>
        <v>8.7372439835968152E-2</v>
      </c>
      <c r="AN1310" s="19">
        <f>ABS(Ct_Na+10^-pH-Kw*10^pH-Ct_Cl-Ct_OAc*Ka*10^pH/(1+Ka*10^pH))</f>
        <v>8.5255077475060281E-2</v>
      </c>
      <c r="AO1310" s="19">
        <f>ABS(Ct_Na+10^-pH-Kw*10^pH-Ct_Cl-Ct_OAc*Ka*10^pH/(1+Ka*10^pH))</f>
        <v>8.3209490109437428E-2</v>
      </c>
      <c r="AP1310" s="19">
        <f>ABS(Ct_Na+10^-pH-Kw*10^pH-Ct_Cl-Ct_OAc*Ka*10^pH/(1+Ka*10^pH))</f>
        <v>8.1232088989335302E-2</v>
      </c>
      <c r="AQ1310" s="19">
        <f>ABS(Ct_Na+10^-pH-Kw*10^pH-Ct_Cl-Ct_OAc*Ka*10^pH/(1+Ka*10^pH))</f>
        <v>7.9319520692843121E-2</v>
      </c>
      <c r="AR1310" s="19">
        <f>ABS(Ct_Na+10^-pH-Kw*10^pH-Ct_Cl-Ct_OAc*Ka*10^pH/(1+Ka*10^pH))</f>
        <v>7.7468648147850663E-2</v>
      </c>
      <c r="AS1310" s="19">
        <f>ABS(Ct_Na+10^-pH-Kw*10^pH-Ct_Cl-Ct_OAc*Ka*10^pH/(1+Ka*10^pH))</f>
        <v>7.5676533461429399E-2</v>
      </c>
      <c r="AT1310" s="19">
        <f>ABS(Ct_Na+10^-pH-Kw*10^pH-Ct_Cl-Ct_OAc*Ka*10^pH/(1+Ka*10^pH))</f>
        <v>7.3940422358958785E-2</v>
      </c>
      <c r="AU1310" s="19">
        <f>ABS(Ct_Na+10^-pH-Kw*10^pH-Ct_Cl-Ct_OAc*Ka*10^pH/(1+Ka*10^pH))</f>
        <v>7.2257730059641145E-2</v>
      </c>
      <c r="AV1310" s="19">
        <f>ABS(Ct_Na+10^-pH-Kw*10^pH-Ct_Cl-Ct_OAc*Ka*10^pH/(1+Ka*10^pH))</f>
        <v>7.0626028436060362E-2</v>
      </c>
      <c r="AW1310" s="19">
        <f>ABS(Ct_Na+10^-pH-Kw*10^pH-Ct_Cl-Ct_OAc*Ka*10^pH/(1+Ka*10^pH))</f>
        <v>6.9043034323631278E-2</v>
      </c>
      <c r="AX1310" s="19">
        <f>ABS(Ct_Na+10^-pH-Kw*10^pH-Ct_Cl-Ct_OAc*Ka*10^pH/(1+Ka*10^pH))</f>
        <v>6.7506598861567735E-2</v>
      </c>
      <c r="AY1310" s="19">
        <f>ABS(Ct_Na+10^-pH-Kw*10^pH-Ct_Cl-Ct_OAc*Ka*10^pH/(1+Ka*10^pH))</f>
        <v>6.601469776072344E-2</v>
      </c>
      <c r="AZ1310" s="19">
        <f>ABS(Ct_Na+10^-pH-Kw*10^pH-Ct_Cl-Ct_OAc*Ka*10^pH/(1+Ka*10^pH))</f>
        <v>6.4565422405617551E-2</v>
      </c>
      <c r="BA1310" s="19">
        <f>ABS(Ct_Na+10^-pH-Kw*10^pH-Ct_Cl-Ct_OAc*Ka*10^pH/(1+Ka*10^pH))</f>
        <v>6.3156971708401968E-2</v>
      </c>
      <c r="BB1310" s="19">
        <f>ABS(Ct_Na+10^-pH-Kw*10^pH-Ct_Cl-Ct_OAc*Ka*10^pH/(1+Ka*10^pH))</f>
        <v>6.1787644641664613E-2</v>
      </c>
      <c r="BC1310" s="19">
        <f>ABS(Ct_Na+10^-pH-Kw*10^pH-Ct_Cl-Ct_OAc*Ka*10^pH/(1+Ka*10^pH))</f>
        <v>6.0455833384974809E-2</v>
      </c>
      <c r="BD1310" s="19">
        <f>ABS(Ct_Na+10^-pH-Kw*10^pH-Ct_Cl-Ct_OAc*Ka*10^pH/(1+Ka*10^pH))</f>
        <v>5.9160017027114493E-2</v>
      </c>
      <c r="BE1310" s="19">
        <f>ABS(Ct_Na+10^-pH-Kw*10^pH-Ct_Cl-Ct_OAc*Ka*10^pH/(1+Ka*10^pH))</f>
        <v>5.7898755772130453E-2</v>
      </c>
      <c r="BF1310" s="19">
        <f>ABS(Ct_Na+10^-pH-Kw*10^pH-Ct_Cl-Ct_OAc*Ka*10^pH/(1+Ka*10^pH))</f>
        <v>5.6670685602803882E-2</v>
      </c>
      <c r="BG1310" s="19">
        <f>ABS(Ct_Na+10^-pH-Kw*10^pH-Ct_Cl-Ct_OAc*Ka*10^pH/(1+Ka*10^pH))</f>
        <v>5.5474513359953348E-2</v>
      </c>
      <c r="BH1310" s="19">
        <f>ABS(Ct_Na+10^-pH-Kw*10^pH-Ct_Cl-Ct_OAc*Ka*10^pH/(1+Ka*10^pH))</f>
        <v>5.4309012200252797E-2</v>
      </c>
      <c r="BI1310" s="19">
        <f>ABS(Ct_Na+10^-pH-Kw*10^pH-Ct_Cl-Ct_OAc*Ka*10^pH/(1+Ka*10^pH))</f>
        <v>5.3173017399025677E-2</v>
      </c>
      <c r="BJ1310" s="19">
        <f>ABS(Ct_Na+10^-pH-Kw*10^pH-Ct_Cl-Ct_OAc*Ka*10^pH/(1+Ka*10^pH))</f>
        <v>5.2065422467829234E-2</v>
      </c>
      <c r="BK1310" s="19">
        <f>ABS(Ct_Na+10^-pH-Kw*10^pH-Ct_Cl-Ct_OAc*Ka*10^pH/(1+Ka*10^pH))</f>
        <v>5.0985175559625319E-2</v>
      </c>
      <c r="BL1310" s="19">
        <f>ABS(Ct_Na+10^-pH-Kw*10^pH-Ct_Cl-Ct_OAc*Ka*10^pH/(1+Ka*10^pH))</f>
        <v>4.9931276136987349E-2</v>
      </c>
      <c r="BM1310" s="19">
        <f>ABS(Ct_Na+10^-pH-Kw*10^pH-Ct_Cl-Ct_OAc*Ka*10^pH/(1+Ka*10^pH))</f>
        <v>4.8902771881159893E-2</v>
      </c>
      <c r="BN1310" s="19">
        <f>ABS(Ct_Na+10^-pH-Kw*10^pH-Ct_Cl-Ct_OAc*Ka*10^pH/(1+Ka*10^pH))</f>
        <v>4.7898755821899806E-2</v>
      </c>
      <c r="BO1310" s="19">
        <f>ABS(Ct_Na+10^-pH-Kw*10^pH-Ct_Cl-Ct_OAc*Ka*10^pH/(1+Ka*10^pH))</f>
        <v>4.6918363669916412E-2</v>
      </c>
      <c r="BP1310" s="19">
        <f>ABS(Ct_Na+10^-pH-Kw*10^pH-Ct_Cl-Ct_OAc*Ka*10^pH/(1+Ka*10^pH))</f>
        <v>4.5960771335421001E-2</v>
      </c>
      <c r="BQ1310" s="19">
        <f>ABS(Ct_Na+10^-pH-Kw*10^pH-Ct_Cl-Ct_OAc*Ka*10^pH/(1+Ka*10^pH))</f>
        <v>4.5025192617810531E-2</v>
      </c>
      <c r="BR1310" s="19">
        <f>ABS(Ct_Na+10^-pH-Kw*10^pH-Ct_Cl-Ct_OAc*Ka*10^pH/(1+Ka*10^pH))</f>
        <v>4.4110877052873046E-2</v>
      </c>
      <c r="BS1310" s="19">
        <f>ABS(Ct_Na+10^-pH-Kw*10^pH-Ct_Cl-Ct_OAc*Ka*10^pH/(1+Ka*10^pH))</f>
        <v>4.3217107905125153E-2</v>
      </c>
      <c r="BT1310" s="19">
        <f>ABS(Ct_Na+10^-pH-Kw*10^pH-Ct_Cl-Ct_OAc*Ka*10^pH/(1+Ka*10^pH))</f>
        <v>4.2343200293993889E-2</v>
      </c>
      <c r="BU1310" s="19">
        <f>ABS(Ct_Na+10^-pH-Kw*10^pH-Ct_Cl-Ct_OAc*Ka*10^pH/(1+Ka*10^pH))</f>
        <v>4.1488499443546822E-2</v>
      </c>
      <c r="BV1310" s="19">
        <f>ABS(Ct_Na+10^-pH-Kw*10^pH-Ct_Cl-Ct_OAc*Ka*10^pH/(1+Ka*10^pH))</f>
        <v>4.0652379046370361E-2</v>
      </c>
      <c r="BW1310" s="19">
        <f>ABS(Ct_Na+10^-pH-Kw*10^pH-Ct_Cl-Ct_OAc*Ka*10^pH/(1+Ka*10^pH))</f>
        <v>3.9834239733004109E-2</v>
      </c>
      <c r="BX1310" s="19">
        <f>ABS(Ct_Na+10^-pH-Kw*10^pH-Ct_Cl-Ct_OAc*Ka*10^pH/(1+Ka*10^pH))</f>
        <v>3.9033507639071208E-2</v>
      </c>
      <c r="BY1310" s="19">
        <f>ABS(Ct_Na+10^-pH-Kw*10^pH-Ct_Cl-Ct_OAc*Ka*10^pH/(1+Ka*10^pH))</f>
        <v>3.8249633062905318E-2</v>
      </c>
      <c r="BZ1310" s="19">
        <f>ABS(Ct_Na+10^-pH-Kw*10^pH-Ct_Cl-Ct_OAc*Ka*10^pH/(1+Ka*10^pH))</f>
        <v>3.7482089207076193E-2</v>
      </c>
      <c r="CA1310" s="19">
        <f>ABS(Ct_Na+10^-pH-Kw*10^pH-Ct_Cl-Ct_OAc*Ka*10^pH/(1+Ka*10^pH))</f>
        <v>3.673037099775904E-2</v>
      </c>
      <c r="CB1310" s="19">
        <f>ABS(Ct_Na+10^-pH-Kw*10^pH-Ct_Cl-Ct_OAc*Ka*10^pH/(1+Ka*10^pH))</f>
        <v>3.5993993976387126E-2</v>
      </c>
      <c r="CC1310" s="19">
        <f>ABS(Ct_Na+10^-pH-Kw*10^pH-Ct_Cl-Ct_OAc*Ka*10^pH/(1+Ka*10^pH))</f>
        <v>3.5272493258477255E-2</v>
      </c>
      <c r="CD1310" s="19">
        <f>ABS(Ct_Na+10^-pH-Kw*10^pH-Ct_Cl-Ct_OAc*Ka*10^pH/(1+Ka*10^pH))</f>
        <v>3.4565422554925604E-2</v>
      </c>
      <c r="CE1310" s="19">
        <f>ABS(Ct_Na+10^-pH-Kw*10^pH-Ct_Cl-Ct_OAc*Ka*10^pH/(1+Ka*10^pH))</f>
        <v>3.3872353251444269E-2</v>
      </c>
      <c r="CF1310" s="19">
        <f>ABS(Ct_Na+10^-pH-Kw*10^pH-Ct_Cl-Ct_OAc*Ka*10^pH/(1+Ka*10^pH))</f>
        <v>3.3192873542148837E-2</v>
      </c>
      <c r="CG1310" s="19">
        <f>ABS(Ct_Na+10^-pH-Kw*10^pH-Ct_Cl-Ct_OAc*Ka*10^pH/(1+Ka*10^pH))</f>
        <v>3.2526587613616431E-2</v>
      </c>
      <c r="CH1310" s="19">
        <f>ABS(Ct_Na+10^-pH-Kw*10^pH-Ct_Cl-Ct_OAc*Ka*10^pH/(1+Ka*10^pH))</f>
        <v>3.187311487601735E-2</v>
      </c>
      <c r="CI1310" s="19">
        <f>ABS(Ct_Na+10^-pH-Kw*10^pH-Ct_Cl-Ct_OAc*Ka*10^pH/(1+Ka*10^pH))</f>
        <v>3.1232089238182055E-2</v>
      </c>
      <c r="CJ1310" s="19">
        <f>ABS(Ct_Na+10^-pH-Kw*10^pH-Ct_Cl-Ct_OAc*Ka*10^pH/(1+Ka*10^pH))</f>
        <v>3.0603158423702152E-2</v>
      </c>
      <c r="CK1310" s="19">
        <f>ABS(Ct_Na+10^-pH-Kw*10^pH-Ct_Cl-Ct_OAc*Ka*10^pH/(1+Ka*10^pH))</f>
        <v>2.9985983325380709E-2</v>
      </c>
      <c r="CL1310" s="19">
        <f>ABS(Ct_Na+10^-pH-Kw*10^pH-Ct_Cl-Ct_OAc*Ka*10^pH/(1+Ka*10^pH))</f>
        <v>2.9380237395546738E-2</v>
      </c>
      <c r="CM1310" s="19">
        <f>ABS(Ct_Na+10^-pH-Kw*10^pH-Ct_Cl-Ct_OAc*Ka*10^pH/(1+Ka*10^pH))</f>
        <v>2.8785606069929907E-2</v>
      </c>
      <c r="CN1310" s="19">
        <f>ABS(Ct_Na+10^-pH-Kw*10^pH-Ct_Cl-Ct_OAc*Ka*10^pH/(1+Ka*10^pH))</f>
        <v>2.8201786222960639E-2</v>
      </c>
      <c r="CO1310" s="19">
        <f>ABS(Ct_Na+10^-pH-Kw*10^pH-Ct_Cl-Ct_OAc*Ka*10^pH/(1+Ka*10^pH))</f>
        <v>2.7628485652513336E-2</v>
      </c>
      <c r="CP1310" s="19">
        <f>ABS(Ct_Na+10^-pH-Kw*10^pH-Ct_Cl-Ct_OAc*Ka*10^pH/(1+Ka*10^pH))</f>
        <v>2.7065422592252607E-2</v>
      </c>
      <c r="CQ1310" s="19">
        <f>ABS(Ct_Na+10^-pH-Kw*10^pH-Ct_Cl-Ct_OAc*Ka*10^pH/(1+Ka*10^pH))</f>
        <v>2.6512325249872577E-2</v>
      </c>
      <c r="CR1310" s="19">
        <f>ABS(Ct_Na+10^-pH-Kw*10^pH-Ct_Cl-Ct_OAc*Ka*10^pH/(1+Ka*10^pH))</f>
        <v>2.596893136963959E-2</v>
      </c>
      <c r="CS1310" s="19">
        <f>ABS(Ct_Na+10^-pH-Kw*10^pH-Ct_Cl-Ct_OAc*Ka*10^pH/(1+Ka*10^pH))</f>
        <v>2.5434987817758492E-2</v>
      </c>
      <c r="CT1310" s="19">
        <f>ABS(Ct_Na+10^-pH-Kw*10^pH-Ct_Cl-Ct_OAc*Ka*10^pH/(1+Ka*10^pH))</f>
        <v>2.4910250189185652E-2</v>
      </c>
      <c r="CU1310" s="19">
        <f>ABS(Ct_Na+10^-pH-Kw*10^pH-Ct_Cl-Ct_OAc*Ka*10^pH/(1+Ka*10^pH))</f>
        <v>2.4394482434605545E-2</v>
      </c>
      <c r="CV1310" s="19">
        <f>ABS(Ct_Na+10^-pH-Kw*10^pH-Ct_Cl-Ct_OAc*Ka*10^pH/(1+Ka*10^pH))</f>
        <v>2.3887456506374222E-2</v>
      </c>
      <c r="CW1310" s="19">
        <f>ABS(Ct_Na+10^-pH-Kw*10^pH-Ct_Cl-Ct_OAc*Ka*10^pH/(1+Ka*10^pH))</f>
        <v>2.3388952022314863E-2</v>
      </c>
      <c r="CX1310" s="19">
        <f>ABS(Ct_Na+10^-pH-Kw*10^pH-Ct_Cl-Ct_OAc*Ka*10^pH/(1+Ka*10^pH))</f>
        <v>2.2898755946323172E-2</v>
      </c>
    </row>
    <row r="1311" spans="1:102">
      <c r="A1311" s="24">
        <v>12.82</v>
      </c>
      <c r="B1311" s="19">
        <f>ABS(Ct_Na+10^-pH-Kw*10^pH-Ct_Cl-Ct_OAc*Ka*10^pH/(1+Ka*10^pH))</f>
        <v>0.31606934309833234</v>
      </c>
      <c r="C1311" s="19">
        <f>ABS(Ct_Na+10^-pH-Kw*10^pH-Ct_Cl-Ct_OAc*Ka*10^pH/(1+Ka*10^pH))</f>
        <v>0.29940267651272645</v>
      </c>
      <c r="D1311" s="19">
        <f>ABS(Ct_Na+10^-pH-Kw*10^pH-Ct_Cl-Ct_OAc*Ka*10^pH/(1+Ka*10^pH))</f>
        <v>0.28425116143490292</v>
      </c>
      <c r="E1311" s="19">
        <f>ABS(Ct_Na+10^-pH-Kw*10^pH-Ct_Cl-Ct_OAc*Ka*10^pH/(1+Ka*10^pH))</f>
        <v>0.27041716940732485</v>
      </c>
      <c r="F1311" s="19">
        <f>ABS(Ct_Na+10^-pH-Kw*10^pH-Ct_Cl-Ct_OAc*Ka*10^pH/(1+Ka*10^pH))</f>
        <v>0.25773601004871166</v>
      </c>
      <c r="G1311" s="19">
        <f>ABS(Ct_Na+10^-pH-Kw*10^pH-Ct_Cl-Ct_OAc*Ka*10^pH/(1+Ka*10^pH))</f>
        <v>0.24606934343878753</v>
      </c>
      <c r="H1311" s="19">
        <f>ABS(Ct_Na+10^-pH-Kw*10^pH-Ct_Cl-Ct_OAc*Ka*10^pH/(1+Ka*10^pH))</f>
        <v>0.23530011272193452</v>
      </c>
      <c r="I1311" s="19">
        <f>ABS(Ct_Na+10^-pH-Kw*10^pH-Ct_Cl-Ct_OAc*Ka*10^pH/(1+Ka*10^pH))</f>
        <v>0.22532860279892242</v>
      </c>
      <c r="J1311" s="19">
        <f>ABS(Ct_Na+10^-pH-Kw*10^pH-Ct_Cl-Ct_OAc*Ka*10^pH/(1+Ka*10^pH))</f>
        <v>0.2160693435846969</v>
      </c>
      <c r="K1311" s="19">
        <f>ABS(Ct_Na+10^-pH-Kw*10^pH-Ct_Cl-Ct_OAc*Ka*10^pH/(1+Ka*10^pH))</f>
        <v>0.20744865397145246</v>
      </c>
      <c r="L1311" s="19">
        <f>ABS(Ct_Na+10^-pH-Kw*10^pH-Ct_Cl-Ct_OAc*Ka*10^pH/(1+Ka*10^pH))</f>
        <v>0.19940267699909098</v>
      </c>
      <c r="M1311" s="19">
        <f>ABS(Ct_Na+10^-pH-Kw*10^pH-Ct_Cl-Ct_OAc*Ka*10^pH/(1+Ka*10^pH))</f>
        <v>0.19187579531526899</v>
      </c>
      <c r="N1311" s="19">
        <f>ABS(Ct_Na+10^-pH-Kw*10^pH-Ct_Cl-Ct_OAc*Ka*10^pH/(1+Ka*10^pH))</f>
        <v>0.18481934373668582</v>
      </c>
      <c r="O1311" s="19">
        <f>ABS(Ct_Na+10^-pH-Kw*10^pH-Ct_Cl-Ct_OAc*Ka*10^pH/(1+Ka*10^pH))</f>
        <v>0.17819055589013805</v>
      </c>
      <c r="P1311" s="19">
        <f>ABS(Ct_Na+10^-pH-Kw*10^pH-Ct_Cl-Ct_OAc*Ka*10^pH/(1+Ka*10^pH))</f>
        <v>0.17195169674044597</v>
      </c>
      <c r="Q1311" s="19">
        <f>ABS(Ct_Na+10^-pH-Kw*10^pH-Ct_Cl-Ct_OAc*Ka*10^pH/(1+Ka*10^pH))</f>
        <v>0.16606934382787919</v>
      </c>
      <c r="R1311" s="19">
        <f>ABS(Ct_Na+10^-pH-Kw*10^pH-Ct_Cl-Ct_OAc*Ka*10^pH/(1+Ka*10^pH))</f>
        <v>0.16051378829934387</v>
      </c>
      <c r="S1311" s="19">
        <f>ABS(Ct_Na+10^-pH-Kw*10^pH-Ct_Cl-Ct_OAc*Ka*10^pH/(1+Ka*10^pH))</f>
        <v>0.15525853306964832</v>
      </c>
      <c r="T1311" s="19">
        <f>ABS(Ct_Na+10^-pH-Kw*10^pH-Ct_Cl-Ct_OAc*Ka*10^pH/(1+Ka*10^pH))</f>
        <v>0.15027987022046307</v>
      </c>
      <c r="U1311" s="19">
        <f>ABS(Ct_Na+10^-pH-Kw*10^pH-Ct_Cl-Ct_OAc*Ka*10^pH/(1+Ka*10^pH))</f>
        <v>0.14555652341482578</v>
      </c>
      <c r="V1311" s="19">
        <f>ABS(Ct_Na+10^-pH-Kw*10^pH-Ct_Cl-Ct_OAc*Ka*10^pH/(1+Ka*10^pH))</f>
        <v>0.14106934394947035</v>
      </c>
      <c r="W1311" s="19">
        <f>ABS(Ct_Na+10^-pH-Kw*10^pH-Ct_Cl-Ct_OAc*Ka*10^pH/(1+Ka*10^pH))</f>
        <v>0.13680105128730297</v>
      </c>
      <c r="X1311" s="19">
        <f>ABS(Ct_Na+10^-pH-Kw*10^pH-Ct_Cl-Ct_OAc*Ka*10^pH/(1+Ka*10^pH))</f>
        <v>0.1327360106566674</v>
      </c>
      <c r="Y1311" s="19">
        <f>ABS(Ct_Na+10^-pH-Kw*10^pH-Ct_Cl-Ct_OAc*Ka*10^pH/(1+Ka*10^pH))</f>
        <v>0.12886004168327067</v>
      </c>
      <c r="Z1311" s="19">
        <f>ABS(Ct_Na+10^-pH-Kw*10^pH-Ct_Cl-Ct_OAc*Ka*10^pH/(1+Ka*10^pH))</f>
        <v>0.12516025311775564</v>
      </c>
      <c r="AA1311" s="19">
        <f>ABS(Ct_Na+10^-pH-Kw*10^pH-Ct_Cl-Ct_OAc*Ka*10^pH/(1+Ka*10^pH))</f>
        <v>0.12162489959959678</v>
      </c>
      <c r="AB1311" s="19">
        <f>ABS(Ct_Na+10^-pH-Kw*10^pH-Ct_Cl-Ct_OAc*Ka*10^pH/(1+Ka*10^pH))</f>
        <v>0.11824325710396663</v>
      </c>
      <c r="AC1311" s="19">
        <f>ABS(Ct_Na+10^-pH-Kw*10^pH-Ct_Cl-Ct_OAc*Ka*10^pH/(1+Ka*10^pH))</f>
        <v>0.11500551428900152</v>
      </c>
      <c r="AD1311" s="19">
        <f>ABS(Ct_Na+10^-pH-Kw*10^pH-Ct_Cl-Ct_OAc*Ka*10^pH/(1+Ka*10^pH))</f>
        <v>0.11190267742465999</v>
      </c>
      <c r="AE1311" s="19">
        <f>ABS(Ct_Na+10^-pH-Kw*10^pH-Ct_Cl-Ct_OAc*Ka*10^pH/(1+Ka*10^pH))</f>
        <v>0.10892648696294467</v>
      </c>
      <c r="AF1311" s="19">
        <f>ABS(Ct_Na+10^-pH-Kw*10^pH-Ct_Cl-Ct_OAc*Ka*10^pH/(1+Ka*10^pH))</f>
        <v>0.10606934411969794</v>
      </c>
      <c r="AG1311" s="19">
        <f>ABS(Ct_Na+10^-pH-Kw*10^pH-Ct_Cl-Ct_OAc*Ka*10^pH/(1+Ka*10^pH))</f>
        <v>0.10332424609383345</v>
      </c>
      <c r="AH1311" s="19">
        <f>ABS(Ct_Na+10^-pH-Kw*10^pH-Ct_Cl-Ct_OAc*Ka*10^pH/(1+Ka*10^pH))</f>
        <v>0.10068472876127144</v>
      </c>
      <c r="AI1311" s="19">
        <f>ABS(Ct_Na+10^-pH-Kw*10^pH-Ct_Cl-Ct_OAc*Ka*10^pH/(1+Ka*10^pH))</f>
        <v>9.8144815856353262E-2</v>
      </c>
      <c r="AJ1311" s="19">
        <f>ABS(Ct_Na+10^-pH-Kw*10^pH-Ct_Cl-Ct_OAc*Ka*10^pH/(1+Ka*10^pH))</f>
        <v>9.5698973799765399E-2</v>
      </c>
      <c r="AK1311" s="19">
        <f>ABS(Ct_Na+10^-pH-Kw*10^pH-Ct_Cl-Ct_OAc*Ka*10^pH/(1+Ka*10^pH))</f>
        <v>9.3342071454326159E-2</v>
      </c>
      <c r="AL1311" s="19">
        <f>ABS(Ct_Na+10^-pH-Kw*10^pH-Ct_Cl-Ct_OAc*Ka*10^pH/(1+Ka*10^pH))</f>
        <v>9.106934419265264E-2</v>
      </c>
      <c r="AM1311" s="19">
        <f>ABS(Ct_Na+10^-pH-Kw*10^pH-Ct_Cl-Ct_OAc*Ka*10^pH/(1+Ka*10^pH))</f>
        <v>8.8876361747178168E-2</v>
      </c>
      <c r="AN1311" s="19">
        <f>ABS(Ct_Na+10^-pH-Kw*10^pH-Ct_Cl-Ct_OAc*Ka*10^pH/(1+Ka*10^pH))</f>
        <v>8.6758999386030405E-2</v>
      </c>
      <c r="AO1311" s="19">
        <f>ABS(Ct_Na+10^-pH-Kw*10^pH-Ct_Cl-Ct_OAc*Ka*10^pH/(1+Ka*10^pH))</f>
        <v>8.4713412020175807E-2</v>
      </c>
      <c r="AP1311" s="19">
        <f>ABS(Ct_Na+10^-pH-Kw*10^pH-Ct_Cl-Ct_OAc*Ka*10^pH/(1+Ka*10^pH))</f>
        <v>8.273601089984968E-2</v>
      </c>
      <c r="AQ1311" s="19">
        <f>ABS(Ct_Na+10^-pH-Kw*10^pH-Ct_Cl-Ct_OAc*Ka*10^pH/(1+Ka*10^pH))</f>
        <v>8.0823442603140824E-2</v>
      </c>
      <c r="AR1311" s="19">
        <f>ABS(Ct_Na+10^-pH-Kw*10^pH-Ct_Cl-Ct_OAc*Ka*10^pH/(1+Ka*10^pH))</f>
        <v>7.8972570057938674E-2</v>
      </c>
      <c r="AS1311" s="19">
        <f>ABS(Ct_Na+10^-pH-Kw*10^pH-Ct_Cl-Ct_OAc*Ka*10^pH/(1+Ka*10^pH))</f>
        <v>7.7180455371314391E-2</v>
      </c>
      <c r="AT1311" s="19">
        <f>ABS(Ct_Na+10^-pH-Kw*10^pH-Ct_Cl-Ct_OAc*Ka*10^pH/(1+Ka*10^pH))</f>
        <v>7.5444344268647101E-2</v>
      </c>
      <c r="AU1311" s="19">
        <f>ABS(Ct_Na+10^-pH-Kw*10^pH-Ct_Cl-Ct_OAc*Ka*10^pH/(1+Ka*10^pH))</f>
        <v>7.3761651969138822E-2</v>
      </c>
      <c r="AV1311" s="19">
        <f>ABS(Ct_Na+10^-pH-Kw*10^pH-Ct_Cl-Ct_OAc*Ka*10^pH/(1+Ka*10^pH))</f>
        <v>7.21299503453732E-2</v>
      </c>
      <c r="AW1311" s="19">
        <f>ABS(Ct_Na+10^-pH-Kw*10^pH-Ct_Cl-Ct_OAc*Ka*10^pH/(1+Ka*10^pH))</f>
        <v>7.054695623276476E-2</v>
      </c>
      <c r="AX1311" s="19">
        <f>ABS(Ct_Na+10^-pH-Kw*10^pH-Ct_Cl-Ct_OAc*Ka*10^pH/(1+Ka*10^pH))</f>
        <v>6.9010520770527162E-2</v>
      </c>
      <c r="AY1311" s="19">
        <f>ABS(Ct_Na+10^-pH-Kw*10^pH-Ct_Cl-Ct_OAc*Ka*10^pH/(1+Ka*10^pH))</f>
        <v>6.7518619669513849E-2</v>
      </c>
      <c r="AZ1311" s="19">
        <f>ABS(Ct_Na+10^-pH-Kw*10^pH-Ct_Cl-Ct_OAc*Ka*10^pH/(1+Ka*10^pH))</f>
        <v>6.6069344314243772E-2</v>
      </c>
      <c r="BA1311" s="19">
        <f>ABS(Ct_Na+10^-pH-Kw*10^pH-Ct_Cl-Ct_OAc*Ka*10^pH/(1+Ka*10^pH))</f>
        <v>6.4660893616868637E-2</v>
      </c>
      <c r="BB1311" s="19">
        <f>ABS(Ct_Na+10^-pH-Kw*10^pH-Ct_Cl-Ct_OAc*Ka*10^pH/(1+Ka*10^pH))</f>
        <v>6.3291566549976142E-2</v>
      </c>
      <c r="BC1311" s="19">
        <f>ABS(Ct_Na+10^-pH-Kw*10^pH-Ct_Cl-Ct_OAc*Ka*10^pH/(1+Ka*10^pH))</f>
        <v>6.1959755293135459E-2</v>
      </c>
      <c r="BD1311" s="19">
        <f>ABS(Ct_Na+10^-pH-Kw*10^pH-Ct_Cl-Ct_OAc*Ka*10^pH/(1+Ka*10^pH))</f>
        <v>6.066393893512835E-2</v>
      </c>
      <c r="BE1311" s="19">
        <f>ABS(Ct_Na+10^-pH-Kw*10^pH-Ct_Cl-Ct_OAc*Ka*10^pH/(1+Ka*10^pH))</f>
        <v>5.9402677680001417E-2</v>
      </c>
      <c r="BF1311" s="19">
        <f>ABS(Ct_Na+10^-pH-Kw*10^pH-Ct_Cl-Ct_OAc*Ka*10^pH/(1+Ka*10^pH))</f>
        <v>5.8174607510535728E-2</v>
      </c>
      <c r="BG1311" s="19">
        <f>ABS(Ct_Na+10^-pH-Kw*10^pH-Ct_Cl-Ct_OAc*Ka*10^pH/(1+Ka*10^pH))</f>
        <v>5.6978435267549671E-2</v>
      </c>
      <c r="BH1311" s="19">
        <f>ABS(Ct_Na+10^-pH-Kw*10^pH-Ct_Cl-Ct_OAc*Ka*10^pH/(1+Ka*10^pH))</f>
        <v>5.581293410771708E-2</v>
      </c>
      <c r="BI1311" s="19">
        <f>ABS(Ct_Na+10^-pH-Kw*10^pH-Ct_Cl-Ct_OAc*Ka*10^pH/(1+Ka*10^pH))</f>
        <v>5.4676939306361264E-2</v>
      </c>
      <c r="BJ1311" s="19">
        <f>ABS(Ct_Na+10^-pH-Kw*10^pH-Ct_Cl-Ct_OAc*Ka*10^pH/(1+Ka*10^pH))</f>
        <v>5.3569344375039352E-2</v>
      </c>
      <c r="BK1311" s="19">
        <f>ABS(Ct_Na+10^-pH-Kw*10^pH-Ct_Cl-Ct_OAc*Ka*10^pH/(1+Ka*10^pH))</f>
        <v>5.2489097466713049E-2</v>
      </c>
      <c r="BL1311" s="19">
        <f>ABS(Ct_Na+10^-pH-Kw*10^pH-Ct_Cl-Ct_OAc*Ka*10^pH/(1+Ka*10^pH))</f>
        <v>5.1435198043955674E-2</v>
      </c>
      <c r="BM1311" s="19">
        <f>ABS(Ct_Na+10^-pH-Kw*10^pH-Ct_Cl-Ct_OAc*Ka*10^pH/(1+Ka*10^pH))</f>
        <v>5.0406693788011721E-2</v>
      </c>
      <c r="BN1311" s="19">
        <f>ABS(Ct_Na+10^-pH-Kw*10^pH-Ct_Cl-Ct_OAc*Ka*10^pH/(1+Ka*10^pH))</f>
        <v>4.9402677728637885E-2</v>
      </c>
      <c r="BO1311" s="19">
        <f>ABS(Ct_Na+10^-pH-Kw*10^pH-Ct_Cl-Ct_OAc*Ka*10^pH/(1+Ka*10^pH))</f>
        <v>4.842228557654342E-2</v>
      </c>
      <c r="BP1311" s="19">
        <f>ABS(Ct_Na+10^-pH-Kw*10^pH-Ct_Cl-Ct_OAc*Ka*10^pH/(1+Ka*10^pH))</f>
        <v>4.7464693241939519E-2</v>
      </c>
      <c r="BQ1311" s="19">
        <f>ABS(Ct_Na+10^-pH-Kw*10^pH-Ct_Cl-Ct_OAc*Ka*10^pH/(1+Ka*10^pH))</f>
        <v>4.6529114524223064E-2</v>
      </c>
      <c r="BR1311" s="19">
        <f>ABS(Ct_Na+10^-pH-Kw*10^pH-Ct_Cl-Ct_OAc*Ka*10^pH/(1+Ka*10^pH))</f>
        <v>4.561479895918201E-2</v>
      </c>
      <c r="BS1311" s="19">
        <f>ABS(Ct_Na+10^-pH-Kw*10^pH-Ct_Cl-Ct_OAc*Ka*10^pH/(1+Ka*10^pH))</f>
        <v>4.4721029811332857E-2</v>
      </c>
      <c r="BT1311" s="19">
        <f>ABS(Ct_Na+10^-pH-Kw*10^pH-Ct_Cl-Ct_OAc*Ka*10^pH/(1+Ka*10^pH))</f>
        <v>4.3847122200102583E-2</v>
      </c>
      <c r="BU1311" s="19">
        <f>ABS(Ct_Na+10^-pH-Kw*10^pH-Ct_Cl-Ct_OAc*Ka*10^pH/(1+Ka*10^pH))</f>
        <v>4.299242134955869E-2</v>
      </c>
      <c r="BV1311" s="19">
        <f>ABS(Ct_Na+10^-pH-Kw*10^pH-Ct_Cl-Ct_OAc*Ka*10^pH/(1+Ka*10^pH))</f>
        <v>4.2156300952287507E-2</v>
      </c>
      <c r="BW1311" s="19">
        <f>ABS(Ct_Na+10^-pH-Kw*10^pH-Ct_Cl-Ct_OAc*Ka*10^pH/(1+Ka*10^pH))</f>
        <v>4.1338161638828572E-2</v>
      </c>
      <c r="BX1311" s="19">
        <f>ABS(Ct_Na+10^-pH-Kw*10^pH-Ct_Cl-Ct_OAc*Ka*10^pH/(1+Ka*10^pH))</f>
        <v>4.0537429544804951E-2</v>
      </c>
      <c r="BY1311" s="19">
        <f>ABS(Ct_Na+10^-pH-Kw*10^pH-Ct_Cl-Ct_OAc*Ka*10^pH/(1+Ka*10^pH))</f>
        <v>3.9753554968550257E-2</v>
      </c>
      <c r="BZ1311" s="19">
        <f>ABS(Ct_Na+10^-pH-Kw*10^pH-Ct_Cl-Ct_OAc*Ka*10^pH/(1+Ka*10^pH))</f>
        <v>3.8986011112634181E-2</v>
      </c>
      <c r="CA1311" s="19">
        <f>ABS(Ct_Na+10^-pH-Kw*10^pH-Ct_Cl-Ct_OAc*Ka*10^pH/(1+Ka*10^pH))</f>
        <v>3.8234292903231867E-2</v>
      </c>
      <c r="CB1311" s="19">
        <f>ABS(Ct_Na+10^-pH-Kw*10^pH-Ct_Cl-Ct_OAc*Ka*10^pH/(1+Ka*10^pH))</f>
        <v>3.7497915881776527E-2</v>
      </c>
      <c r="CC1311" s="19">
        <f>ABS(Ct_Na+10^-pH-Kw*10^pH-Ct_Cl-Ct_OAc*Ka*10^pH/(1+Ka*10^pH))</f>
        <v>3.6776415163784916E-2</v>
      </c>
      <c r="CD1311" s="19">
        <f>ABS(Ct_Na+10^-pH-Kw*10^pH-Ct_Cl-Ct_OAc*Ka*10^pH/(1+Ka*10^pH))</f>
        <v>3.6069344460153162E-2</v>
      </c>
      <c r="CE1311" s="19">
        <f>ABS(Ct_Na+10^-pH-Kw*10^pH-Ct_Cl-Ct_OAc*Ka*10^pH/(1+Ka*10^pH))</f>
        <v>3.5376275156593306E-2</v>
      </c>
      <c r="CF1311" s="19">
        <f>ABS(Ct_Na+10^-pH-Kw*10^pH-Ct_Cl-Ct_OAc*Ka*10^pH/(1+Ka*10^pH))</f>
        <v>3.4696795447220909E-2</v>
      </c>
      <c r="CG1311" s="19">
        <f>ABS(Ct_Na+10^-pH-Kw*10^pH-Ct_Cl-Ct_OAc*Ka*10^pH/(1+Ka*10^pH))</f>
        <v>3.4030509518613014E-2</v>
      </c>
      <c r="CH1311" s="19">
        <f>ABS(Ct_Na+10^-pH-Kw*10^pH-Ct_Cl-Ct_OAc*Ka*10^pH/(1+Ka*10^pH))</f>
        <v>3.3377036780939902E-2</v>
      </c>
      <c r="CI1311" s="19">
        <f>ABS(Ct_Na+10^-pH-Kw*10^pH-Ct_Cl-Ct_OAc*Ka*10^pH/(1+Ka*10^pH))</f>
        <v>3.2736011143031984E-2</v>
      </c>
      <c r="CJ1311" s="19">
        <f>ABS(Ct_Na+10^-pH-Kw*10^pH-Ct_Cl-Ct_OAc*Ka*10^pH/(1+Ka*10^pH))</f>
        <v>3.2107080328480822E-2</v>
      </c>
      <c r="CK1311" s="19">
        <f>ABS(Ct_Na+10^-pH-Kw*10^pH-Ct_Cl-Ct_OAc*Ka*10^pH/(1+Ka*10^pH))</f>
        <v>3.1489905230089474E-2</v>
      </c>
      <c r="CL1311" s="19">
        <f>ABS(Ct_Na+10^-pH-Kw*10^pH-Ct_Cl-Ct_OAc*Ka*10^pH/(1+Ka*10^pH))</f>
        <v>3.0884159300186877E-2</v>
      </c>
      <c r="CM1311" s="19">
        <f>ABS(Ct_Na+10^-pH-Kw*10^pH-Ct_Cl-Ct_OAc*Ka*10^pH/(1+Ka*10^pH))</f>
        <v>3.0289527974502677E-2</v>
      </c>
      <c r="CN1311" s="19">
        <f>ABS(Ct_Na+10^-pH-Kw*10^pH-Ct_Cl-Ct_OAc*Ka*10^pH/(1+Ka*10^pH))</f>
        <v>2.9705708127467274E-2</v>
      </c>
      <c r="CO1311" s="19">
        <f>ABS(Ct_Na+10^-pH-Kw*10^pH-Ct_Cl-Ct_OAc*Ka*10^pH/(1+Ka*10^pH))</f>
        <v>2.9132407556955016E-2</v>
      </c>
      <c r="CP1311" s="19">
        <f>ABS(Ct_Na+10^-pH-Kw*10^pH-Ct_Cl-Ct_OAc*Ka*10^pH/(1+Ka*10^pH))</f>
        <v>2.8569344496630497E-2</v>
      </c>
      <c r="CQ1311" s="19">
        <f>ABS(Ct_Na+10^-pH-Kw*10^pH-Ct_Cl-Ct_OAc*Ka*10^pH/(1+Ka*10^pH))</f>
        <v>2.8016247154187809E-2</v>
      </c>
      <c r="CR1311" s="19">
        <f>ABS(Ct_Na+10^-pH-Kw*10^pH-Ct_Cl-Ct_OAc*Ka*10^pH/(1+Ka*10^pH))</f>
        <v>2.7472853273893268E-2</v>
      </c>
      <c r="CS1311" s="19">
        <f>ABS(Ct_Na+10^-pH-Kw*10^pH-Ct_Cl-Ct_OAc*Ka*10^pH/(1+Ka*10^pH))</f>
        <v>2.6938909721951669E-2</v>
      </c>
      <c r="CT1311" s="19">
        <f>ABS(Ct_Na+10^-pH-Kw*10^pH-Ct_Cl-Ct_OAc*Ka*10^pH/(1+Ka*10^pH))</f>
        <v>2.6414172093319383E-2</v>
      </c>
      <c r="CU1311" s="19">
        <f>ABS(Ct_Na+10^-pH-Kw*10^pH-Ct_Cl-Ct_OAc*Ka*10^pH/(1+Ka*10^pH))</f>
        <v>2.5898404338680851E-2</v>
      </c>
      <c r="CV1311" s="19">
        <f>ABS(Ct_Na+10^-pH-Kw*10^pH-Ct_Cl-Ct_OAc*Ka*10^pH/(1+Ka*10^pH))</f>
        <v>2.5391378410392081E-2</v>
      </c>
      <c r="CW1311" s="19">
        <f>ABS(Ct_Na+10^-pH-Kw*10^pH-Ct_Cl-Ct_OAc*Ka*10^pH/(1+Ka*10^pH))</f>
        <v>2.4892873926276246E-2</v>
      </c>
      <c r="CX1311" s="19">
        <f>ABS(Ct_Na+10^-pH-Kw*10^pH-Ct_Cl-Ct_OAc*Ka*10^pH/(1+Ka*10^pH))</f>
        <v>2.4402677850229031E-2</v>
      </c>
    </row>
    <row r="1312" spans="1:102">
      <c r="A1312" s="23">
        <v>12.83</v>
      </c>
      <c r="B1312" s="19">
        <f>ABS(Ct_Na+10^-pH-Kw*10^pH-Ct_Cl-Ct_OAc*Ka*10^pH/(1+Ka*10^pH))</f>
        <v>0.31760829587552286</v>
      </c>
      <c r="C1312" s="19">
        <f>ABS(Ct_Na+10^-pH-Kw*10^pH-Ct_Cl-Ct_OAc*Ka*10^pH/(1+Ka*10^pH))</f>
        <v>0.30094162928807178</v>
      </c>
      <c r="D1312" s="19">
        <f>ABS(Ct_Na+10^-pH-Kw*10^pH-Ct_Cl-Ct_OAc*Ka*10^pH/(1+Ka*10^pH))</f>
        <v>0.28579011420857081</v>
      </c>
      <c r="E1312" s="19">
        <f>ABS(Ct_Na+10^-pH-Kw*10^pH-Ct_Cl-Ct_OAc*Ka*10^pH/(1+Ka*10^pH))</f>
        <v>0.27195612217946125</v>
      </c>
      <c r="F1312" s="19">
        <f>ABS(Ct_Na+10^-pH-Kw*10^pH-Ct_Cl-Ct_OAc*Ka*10^pH/(1+Ka*10^pH))</f>
        <v>0.25927496281944412</v>
      </c>
      <c r="G1312" s="19">
        <f>ABS(Ct_Na+10^-pH-Kw*10^pH-Ct_Cl-Ct_OAc*Ka*10^pH/(1+Ka*10^pH))</f>
        <v>0.24760829620822838</v>
      </c>
      <c r="H1312" s="19">
        <f>ABS(Ct_Na+10^-pH-Kw*10^pH-Ct_Cl-Ct_OAc*Ka*10^pH/(1+Ka*10^pH))</f>
        <v>0.23683906549018308</v>
      </c>
      <c r="I1312" s="19">
        <f>ABS(Ct_Na+10^-pH-Kw*10^pH-Ct_Cl-Ct_OAc*Ka*10^pH/(1+Ka*10^pH))</f>
        <v>0.22686755556606703</v>
      </c>
      <c r="J1312" s="19">
        <f>ABS(Ct_Na+10^-pH-Kw*10^pH-Ct_Cl-Ct_OAc*Ka*10^pH/(1+Ka*10^pH))</f>
        <v>0.21760829635081647</v>
      </c>
      <c r="K1312" s="19">
        <f>ABS(Ct_Na+10^-pH-Kw*10^pH-Ct_Cl-Ct_OAc*Ka*10^pH/(1+Ka*10^pH))</f>
        <v>0.20898760673661759</v>
      </c>
      <c r="L1312" s="19">
        <f>ABS(Ct_Na+10^-pH-Kw*10^pH-Ct_Cl-Ct_OAc*Ka*10^pH/(1+Ka*10^pH))</f>
        <v>0.20094162976336533</v>
      </c>
      <c r="M1312" s="19">
        <f>ABS(Ct_Na+10^-pH-Kw*10^pH-Ct_Cl-Ct_OAc*Ka*10^pH/(1+Ka*10^pH))</f>
        <v>0.19341474807871004</v>
      </c>
      <c r="N1312" s="19">
        <f>ABS(Ct_Na+10^-pH-Kw*10^pH-Ct_Cl-Ct_OAc*Ka*10^pH/(1+Ka*10^pH))</f>
        <v>0.18635829649934565</v>
      </c>
      <c r="O1312" s="19">
        <f>ABS(Ct_Na+10^-pH-Kw*10^pH-Ct_Cl-Ct_OAc*Ka*10^pH/(1+Ka*10^pH))</f>
        <v>0.17972950865206402</v>
      </c>
      <c r="P1312" s="19">
        <f>ABS(Ct_Na+10^-pH-Kw*10^pH-Ct_Cl-Ct_OAc*Ka*10^pH/(1+Ka*10^pH))</f>
        <v>0.17349064950168122</v>
      </c>
      <c r="Q1312" s="19">
        <f>ABS(Ct_Na+10^-pH-Kw*10^pH-Ct_Cl-Ct_OAc*Ka*10^pH/(1+Ka*10^pH))</f>
        <v>0.16760829658846321</v>
      </c>
      <c r="R1312" s="19">
        <f>ABS(Ct_Na+10^-pH-Kw*10^pH-Ct_Cl-Ct_OAc*Ka*10^pH/(1+Ka*10^pH))</f>
        <v>0.16205274105931289</v>
      </c>
      <c r="S1312" s="19">
        <f>ABS(Ct_Na+10^-pH-Kw*10^pH-Ct_Cl-Ct_OAc*Ka*10^pH/(1+Ka*10^pH))</f>
        <v>0.15679748582903547</v>
      </c>
      <c r="T1312" s="19">
        <f>ABS(Ct_Na+10^-pH-Kw*10^pH-Ct_Cl-Ct_OAc*Ka*10^pH/(1+Ka*10^pH))</f>
        <v>0.15181882297929905</v>
      </c>
      <c r="U1312" s="19">
        <f>ABS(Ct_Na+10^-pH-Kw*10^pH-Ct_Cl-Ct_OAc*Ka*10^pH/(1+Ka*10^pH))</f>
        <v>0.14709547617313884</v>
      </c>
      <c r="V1312" s="19">
        <f>ABS(Ct_Na+10^-pH-Kw*10^pH-Ct_Cl-Ct_OAc*Ka*10^pH/(1+Ka*10^pH))</f>
        <v>0.14260829670728661</v>
      </c>
      <c r="W1312" s="19">
        <f>ABS(Ct_Na+10^-pH-Kw*10^pH-Ct_Cl-Ct_OAc*Ka*10^pH/(1+Ka*10^pH))</f>
        <v>0.13834000404464669</v>
      </c>
      <c r="X1312" s="19">
        <f>ABS(Ct_Na+10^-pH-Kw*10^pH-Ct_Cl-Ct_OAc*Ka*10^pH/(1+Ka*10^pH))</f>
        <v>0.1342749634135611</v>
      </c>
      <c r="Y1312" s="19">
        <f>ABS(Ct_Na+10^-pH-Kw*10^pH-Ct_Cl-Ct_OAc*Ka*10^pH/(1+Ka*10^pH))</f>
        <v>0.13039899443973524</v>
      </c>
      <c r="Z1312" s="19">
        <f>ABS(Ct_Na+10^-pH-Kw*10^pH-Ct_Cl-Ct_OAc*Ka*10^pH/(1+Ka*10^pH))</f>
        <v>0.12669920587381059</v>
      </c>
      <c r="AA1312" s="19">
        <f>ABS(Ct_Na+10^-pH-Kw*10^pH-Ct_Cl-Ct_OAc*Ka*10^pH/(1+Ka*10^pH))</f>
        <v>0.12316385235526037</v>
      </c>
      <c r="AB1312" s="19">
        <f>ABS(Ct_Na+10^-pH-Kw*10^pH-Ct_Cl-Ct_OAc*Ka*10^pH/(1+Ka*10^pH))</f>
        <v>0.11978220985925582</v>
      </c>
      <c r="AC1312" s="19">
        <f>ABS(Ct_Na+10^-pH-Kw*10^pH-Ct_Cl-Ct_OAc*Ka*10^pH/(1+Ka*10^pH))</f>
        <v>0.11654446704393227</v>
      </c>
      <c r="AD1312" s="19">
        <f>ABS(Ct_Na+10^-pH-Kw*10^pH-Ct_Cl-Ct_OAc*Ka*10^pH/(1+Ka*10^pH))</f>
        <v>0.11344163017924724</v>
      </c>
      <c r="AE1312" s="19">
        <f>ABS(Ct_Na+10^-pH-Kw*10^pH-Ct_Cl-Ct_OAc*Ka*10^pH/(1+Ka*10^pH))</f>
        <v>0.11046543971720239</v>
      </c>
      <c r="AF1312" s="19">
        <f>ABS(Ct_Na+10^-pH-Kw*10^pH-Ct_Cl-Ct_OAc*Ka*10^pH/(1+Ka*10^pH))</f>
        <v>0.10760829687363938</v>
      </c>
      <c r="AG1312" s="19">
        <f>ABS(Ct_Na+10^-pH-Kw*10^pH-Ct_Cl-Ct_OAc*Ka*10^pH/(1+Ka*10^pH))</f>
        <v>0.10486319884747095</v>
      </c>
      <c r="AH1312" s="19">
        <f>ABS(Ct_Na+10^-pH-Kw*10^pH-Ct_Cl-Ct_OAc*Ka*10^pH/(1+Ka*10^pH))</f>
        <v>0.10222368151461672</v>
      </c>
      <c r="AI1312" s="19">
        <f>ABS(Ct_Na+10^-pH-Kw*10^pH-Ct_Cl-Ct_OAc*Ka*10^pH/(1+Ka*10^pH))</f>
        <v>9.968376860941737E-2</v>
      </c>
      <c r="AJ1312" s="19">
        <f>ABS(Ct_Na+10^-pH-Kw*10^pH-Ct_Cl-Ct_OAc*Ka*10^pH/(1+Ka*10^pH))</f>
        <v>9.7237926552558709E-2</v>
      </c>
      <c r="AK1312" s="19">
        <f>ABS(Ct_Na+10^-pH-Kw*10^pH-Ct_Cl-Ct_OAc*Ka*10^pH/(1+Ka*10^pH))</f>
        <v>9.4881024206858539E-2</v>
      </c>
      <c r="AL1312" s="19">
        <f>ABS(Ct_Na+10^-pH-Kw*10^pH-Ct_Cl-Ct_OAc*Ka*10^pH/(1+Ka*10^pH))</f>
        <v>9.260829694493343E-2</v>
      </c>
      <c r="AM1312" s="19">
        <f>ABS(Ct_Na+10^-pH-Kw*10^pH-Ct_Cl-Ct_OAc*Ka*10^pH/(1+Ka*10^pH))</f>
        <v>9.0415314499216137E-2</v>
      </c>
      <c r="AN1312" s="19">
        <f>ABS(Ct_Na+10^-pH-Kw*10^pH-Ct_Cl-Ct_OAc*Ka*10^pH/(1+Ka*10^pH))</f>
        <v>8.8297952137833979E-2</v>
      </c>
      <c r="AO1312" s="19">
        <f>ABS(Ct_Na+10^-pH-Kw*10^pH-Ct_Cl-Ct_OAc*Ka*10^pH/(1+Ka*10^pH))</f>
        <v>8.625236477175291E-2</v>
      </c>
      <c r="AP1312" s="19">
        <f>ABS(Ct_Na+10^-pH-Kw*10^pH-Ct_Cl-Ct_OAc*Ka*10^pH/(1+Ka*10^pH))</f>
        <v>8.427496365120786E-2</v>
      </c>
      <c r="AQ1312" s="19">
        <f>ABS(Ct_Na+10^-pH-Kw*10^pH-Ct_Cl-Ct_OAc*Ka*10^pH/(1+Ka*10^pH))</f>
        <v>8.2362395354287271E-2</v>
      </c>
      <c r="AR1312" s="19">
        <f>ABS(Ct_Na+10^-pH-Kw*10^pH-Ct_Cl-Ct_OAc*Ka*10^pH/(1+Ka*10^pH))</f>
        <v>8.0511522808880201E-2</v>
      </c>
      <c r="AS1312" s="19">
        <f>ABS(Ct_Na+10^-pH-Kw*10^pH-Ct_Cl-Ct_OAc*Ka*10^pH/(1+Ka*10^pH))</f>
        <v>7.8719408122057521E-2</v>
      </c>
      <c r="AT1312" s="19">
        <f>ABS(Ct_Na+10^-pH-Kw*10^pH-Ct_Cl-Ct_OAc*Ka*10^pH/(1+Ka*10^pH))</f>
        <v>7.6983297019198024E-2</v>
      </c>
      <c r="AU1312" s="19">
        <f>ABS(Ct_Na+10^-pH-Kw*10^pH-Ct_Cl-Ct_OAc*Ka*10^pH/(1+Ka*10^pH))</f>
        <v>7.530060471950345E-2</v>
      </c>
      <c r="AV1312" s="19">
        <f>ABS(Ct_Na+10^-pH-Kw*10^pH-Ct_Cl-Ct_OAc*Ka*10^pH/(1+Ka*10^pH))</f>
        <v>7.3668903095557181E-2</v>
      </c>
      <c r="AW1312" s="19">
        <f>ABS(Ct_Na+10^-pH-Kw*10^pH-Ct_Cl-Ct_OAc*Ka*10^pH/(1+Ka*10^pH))</f>
        <v>7.2085908982773506E-2</v>
      </c>
      <c r="AX1312" s="19">
        <f>ABS(Ct_Na+10^-pH-Kw*10^pH-Ct_Cl-Ct_OAc*Ka*10^pH/(1+Ka*10^pH))</f>
        <v>7.0549473520365794E-2</v>
      </c>
      <c r="AY1312" s="19">
        <f>ABS(Ct_Na+10^-pH-Kw*10^pH-Ct_Cl-Ct_OAc*Ka*10^pH/(1+Ka*10^pH))</f>
        <v>6.9057572419187321E-2</v>
      </c>
      <c r="AZ1312" s="19">
        <f>ABS(Ct_Na+10^-pH-Kw*10^pH-Ct_Cl-Ct_OAc*Ka*10^pH/(1+Ka*10^pH))</f>
        <v>6.7608297063756789E-2</v>
      </c>
      <c r="BA1312" s="19">
        <f>ABS(Ct_Na+10^-pH-Kw*10^pH-Ct_Cl-Ct_OAc*Ka*10^pH/(1+Ka*10^pH))</f>
        <v>6.6199846366225723E-2</v>
      </c>
      <c r="BB1312" s="19">
        <f>ABS(Ct_Na+10^-pH-Kw*10^pH-Ct_Cl-Ct_OAc*Ka*10^pH/(1+Ka*10^pH))</f>
        <v>6.4830519299181641E-2</v>
      </c>
      <c r="BC1312" s="19">
        <f>ABS(Ct_Na+10^-pH-Kw*10^pH-Ct_Cl-Ct_OAc*Ka*10^pH/(1+Ka*10^pH))</f>
        <v>6.3498708042193514E-2</v>
      </c>
      <c r="BD1312" s="19">
        <f>ABS(Ct_Na+10^-pH-Kw*10^pH-Ct_Cl-Ct_OAc*Ka*10^pH/(1+Ka*10^pH))</f>
        <v>6.220289168404293E-2</v>
      </c>
      <c r="BE1312" s="19">
        <f>ABS(Ct_Na+10^-pH-Kw*10^pH-Ct_Cl-Ct_OAc*Ka*10^pH/(1+Ka*10^pH))</f>
        <v>6.0941630428776372E-2</v>
      </c>
      <c r="BF1312" s="19">
        <f>ABS(Ct_Na+10^-pH-Kw*10^pH-Ct_Cl-Ct_OAc*Ka*10^pH/(1+Ka*10^pH))</f>
        <v>5.9713560259174715E-2</v>
      </c>
      <c r="BG1312" s="19">
        <f>ABS(Ct_Na+10^-pH-Kw*10^pH-Ct_Cl-Ct_OAc*Ka*10^pH/(1+Ka*10^pH))</f>
        <v>5.8517388016056229E-2</v>
      </c>
      <c r="BH1312" s="19">
        <f>ABS(Ct_Na+10^-pH-Kw*10^pH-Ct_Cl-Ct_OAc*Ka*10^pH/(1+Ka*10^pH))</f>
        <v>5.735188685609461E-2</v>
      </c>
      <c r="BI1312" s="19">
        <f>ABS(Ct_Na+10^-pH-Kw*10^pH-Ct_Cl-Ct_OAc*Ka*10^pH/(1+Ka*10^pH))</f>
        <v>5.6215892054613026E-2</v>
      </c>
      <c r="BJ1312" s="19">
        <f>ABS(Ct_Na+10^-pH-Kw*10^pH-Ct_Cl-Ct_OAc*Ka*10^pH/(1+Ka*10^pH))</f>
        <v>5.510829712316849E-2</v>
      </c>
      <c r="BK1312" s="19">
        <f>ABS(Ct_Na+10^-pH-Kw*10^pH-Ct_Cl-Ct_OAc*Ka*10^pH/(1+Ka*10^pH))</f>
        <v>5.4028050214722602E-2</v>
      </c>
      <c r="BL1312" s="19">
        <f>ABS(Ct_Na+10^-pH-Kw*10^pH-Ct_Cl-Ct_OAc*Ka*10^pH/(1+Ka*10^pH))</f>
        <v>5.2974150791848543E-2</v>
      </c>
      <c r="BM1312" s="19">
        <f>ABS(Ct_Na+10^-pH-Kw*10^pH-Ct_Cl-Ct_OAc*Ka*10^pH/(1+Ka*10^pH))</f>
        <v>5.1945646535790715E-2</v>
      </c>
      <c r="BN1312" s="19">
        <f>ABS(Ct_Na+10^-pH-Kw*10^pH-Ct_Cl-Ct_OAc*Ka*10^pH/(1+Ka*10^pH))</f>
        <v>5.0941630476305726E-2</v>
      </c>
      <c r="BO1312" s="19">
        <f>ABS(Ct_Na+10^-pH-Kw*10^pH-Ct_Cl-Ct_OAc*Ka*10^pH/(1+Ka*10^pH))</f>
        <v>4.9961238324102729E-2</v>
      </c>
      <c r="BP1312" s="19">
        <f>ABS(Ct_Na+10^-pH-Kw*10^pH-Ct_Cl-Ct_OAc*Ka*10^pH/(1+Ka*10^pH))</f>
        <v>4.9003645989392816E-2</v>
      </c>
      <c r="BQ1312" s="19">
        <f>ABS(Ct_Na+10^-pH-Kw*10^pH-Ct_Cl-Ct_OAc*Ka*10^pH/(1+Ka*10^pH))</f>
        <v>4.8068067271572791E-2</v>
      </c>
      <c r="BR1312" s="19">
        <f>ABS(Ct_Na+10^-pH-Kw*10^pH-Ct_Cl-Ct_OAc*Ka*10^pH/(1+Ka*10^pH))</f>
        <v>4.7153751706430491E-2</v>
      </c>
      <c r="BS1312" s="19">
        <f>ABS(Ct_Na+10^-pH-Kw*10^pH-Ct_Cl-Ct_OAc*Ka*10^pH/(1+Ka*10^pH))</f>
        <v>4.6259982558482397E-2</v>
      </c>
      <c r="BT1312" s="19">
        <f>ABS(Ct_Na+10^-pH-Kw*10^pH-Ct_Cl-Ct_OAc*Ka*10^pH/(1+Ka*10^pH))</f>
        <v>4.538607494715538E-2</v>
      </c>
      <c r="BU1312" s="19">
        <f>ABS(Ct_Na+10^-pH-Kw*10^pH-Ct_Cl-Ct_OAc*Ka*10^pH/(1+Ka*10^pH))</f>
        <v>4.4531374096516849E-2</v>
      </c>
      <c r="BV1312" s="19">
        <f>ABS(Ct_Na+10^-pH-Kw*10^pH-Ct_Cl-Ct_OAc*Ka*10^pH/(1+Ka*10^pH))</f>
        <v>4.3695253699153107E-2</v>
      </c>
      <c r="BW1312" s="19">
        <f>ABS(Ct_Na+10^-pH-Kw*10^pH-Ct_Cl-Ct_OAc*Ka*10^pH/(1+Ka*10^pH))</f>
        <v>4.2877114385603599E-2</v>
      </c>
      <c r="BX1312" s="19">
        <f>ABS(Ct_Na+10^-pH-Kw*10^pH-Ct_Cl-Ct_OAc*Ka*10^pH/(1+Ka*10^pH))</f>
        <v>4.2076382291491327E-2</v>
      </c>
      <c r="BY1312" s="19">
        <f>ABS(Ct_Na+10^-pH-Kw*10^pH-Ct_Cl-Ct_OAc*Ka*10^pH/(1+Ka*10^pH))</f>
        <v>4.1292507715149855E-2</v>
      </c>
      <c r="BZ1312" s="19">
        <f>ABS(Ct_Na+10^-pH-Kw*10^pH-Ct_Cl-Ct_OAc*Ka*10^pH/(1+Ka*10^pH))</f>
        <v>4.0524963859148805E-2</v>
      </c>
      <c r="CA1312" s="19">
        <f>ABS(Ct_Na+10^-pH-Kw*10^pH-Ct_Cl-Ct_OAc*Ka*10^pH/(1+Ka*10^pH))</f>
        <v>3.9773245649663266E-2</v>
      </c>
      <c r="CB1312" s="19">
        <f>ABS(Ct_Na+10^-pH-Kw*10^pH-Ct_Cl-Ct_OAc*Ka*10^pH/(1+Ka*10^pH))</f>
        <v>3.9036868628126394E-2</v>
      </c>
      <c r="CC1312" s="19">
        <f>ABS(Ct_Na+10^-pH-Kw*10^pH-Ct_Cl-Ct_OAc*Ka*10^pH/(1+Ka*10^pH))</f>
        <v>3.8315367910054909E-2</v>
      </c>
      <c r="CD1312" s="19">
        <f>ABS(Ct_Na+10^-pH-Kw*10^pH-Ct_Cl-Ct_OAc*Ka*10^pH/(1+Ka*10^pH))</f>
        <v>3.7608297206344884E-2</v>
      </c>
      <c r="CE1312" s="19">
        <f>ABS(Ct_Na+10^-pH-Kw*10^pH-Ct_Cl-Ct_OAc*Ka*10^pH/(1+Ka*10^pH))</f>
        <v>3.6915227902708299E-2</v>
      </c>
      <c r="CF1312" s="19">
        <f>ABS(Ct_Na+10^-pH-Kw*10^pH-Ct_Cl-Ct_OAc*Ka*10^pH/(1+Ka*10^pH))</f>
        <v>3.6235748193260663E-2</v>
      </c>
      <c r="CG1312" s="19">
        <f>ABS(Ct_Na+10^-pH-Kw*10^pH-Ct_Cl-Ct_OAc*Ka*10^pH/(1+Ka*10^pH))</f>
        <v>3.5569462264579008E-2</v>
      </c>
      <c r="CH1312" s="19">
        <f>ABS(Ct_Na+10^-pH-Kw*10^pH-Ct_Cl-Ct_OAc*Ka*10^pH/(1+Ka*10^pH))</f>
        <v>3.491598952683355E-2</v>
      </c>
      <c r="CI1312" s="19">
        <f>ABS(Ct_Na+10^-pH-Kw*10^pH-Ct_Cl-Ct_OAc*Ka*10^pH/(1+Ka*10^pH))</f>
        <v>3.4274963888854662E-2</v>
      </c>
      <c r="CJ1312" s="19">
        <f>ABS(Ct_Na+10^-pH-Kw*10^pH-Ct_Cl-Ct_OAc*Ka*10^pH/(1+Ka*10^pH))</f>
        <v>3.3646033074233889E-2</v>
      </c>
      <c r="CK1312" s="19">
        <f>ABS(Ct_Na+10^-pH-Kw*10^pH-Ct_Cl-Ct_OAc*Ka*10^pH/(1+Ka*10^pH))</f>
        <v>3.3028857975774192E-2</v>
      </c>
      <c r="CL1312" s="19">
        <f>ABS(Ct_Na+10^-pH-Kw*10^pH-Ct_Cl-Ct_OAc*Ka*10^pH/(1+Ka*10^pH))</f>
        <v>3.2423112045804538E-2</v>
      </c>
      <c r="CM1312" s="19">
        <f>ABS(Ct_Na+10^-pH-Kw*10^pH-Ct_Cl-Ct_OAc*Ka*10^pH/(1+Ka*10^pH))</f>
        <v>3.1828480720054501E-2</v>
      </c>
      <c r="CN1312" s="19">
        <f>ABS(Ct_Na+10^-pH-Kw*10^pH-Ct_Cl-Ct_OAc*Ka*10^pH/(1+Ka*10^pH))</f>
        <v>3.124466087295447E-2</v>
      </c>
      <c r="CO1312" s="19">
        <f>ABS(Ct_Na+10^-pH-Kw*10^pH-Ct_Cl-Ct_OAc*Ka*10^pH/(1+Ka*10^pH))</f>
        <v>3.0671360302378749E-2</v>
      </c>
      <c r="CP1312" s="19">
        <f>ABS(Ct_Na+10^-pH-Kw*10^pH-Ct_Cl-Ct_OAc*Ka*10^pH/(1+Ka*10^pH))</f>
        <v>3.0108297241991898E-2</v>
      </c>
      <c r="CQ1312" s="19">
        <f>ABS(Ct_Na+10^-pH-Kw*10^pH-Ct_Cl-Ct_OAc*Ka*10^pH/(1+Ka*10^pH))</f>
        <v>2.9555199899487967E-2</v>
      </c>
      <c r="CR1312" s="19">
        <f>ABS(Ct_Na+10^-pH-Kw*10^pH-Ct_Cl-Ct_OAc*Ka*10^pH/(1+Ka*10^pH))</f>
        <v>2.9011806019133259E-2</v>
      </c>
      <c r="CS1312" s="19">
        <f>ABS(Ct_Na+10^-pH-Kw*10^pH-Ct_Cl-Ct_OAc*Ka*10^pH/(1+Ka*10^pH))</f>
        <v>2.8477862467132554E-2</v>
      </c>
      <c r="CT1312" s="19">
        <f>ABS(Ct_Na+10^-pH-Kw*10^pH-Ct_Cl-Ct_OAc*Ka*10^pH/(1+Ka*10^pH))</f>
        <v>2.7953124838442176E-2</v>
      </c>
      <c r="CU1312" s="19">
        <f>ABS(Ct_Na+10^-pH-Kw*10^pH-Ct_Cl-Ct_OAc*Ka*10^pH/(1+Ka*10^pH))</f>
        <v>2.7437357083746537E-2</v>
      </c>
      <c r="CV1312" s="19">
        <f>ABS(Ct_Na+10^-pH-Kw*10^pH-Ct_Cl-Ct_OAc*Ka*10^pH/(1+Ka*10^pH))</f>
        <v>2.6930331155401638E-2</v>
      </c>
      <c r="CW1312" s="19">
        <f>ABS(Ct_Na+10^-pH-Kw*10^pH-Ct_Cl-Ct_OAc*Ka*10^pH/(1+Ka*10^pH))</f>
        <v>2.6431826671230618E-2</v>
      </c>
      <c r="CX1312" s="19">
        <f>ABS(Ct_Na+10^-pH-Kw*10^pH-Ct_Cl-Ct_OAc*Ka*10^pH/(1+Ka*10^pH))</f>
        <v>2.5941630595129127E-2</v>
      </c>
    </row>
    <row r="1313" spans="1:102">
      <c r="A1313" s="24">
        <v>12.84</v>
      </c>
      <c r="B1313" s="19">
        <f>ABS(Ct_Na+10^-pH-Kw*10^pH-Ct_Cl-Ct_OAc*Ka*10^pH/(1+Ka*10^pH))</f>
        <v>0.31918309546608825</v>
      </c>
      <c r="C1313" s="19">
        <f>ABS(Ct_Na+10^-pH-Kw*10^pH-Ct_Cl-Ct_OAc*Ka*10^pH/(1+Ka*10^pH))</f>
        <v>0.30251642887683394</v>
      </c>
      <c r="D1313" s="19">
        <f>ABS(Ct_Na+10^-pH-Kw*10^pH-Ct_Cl-Ct_OAc*Ka*10^pH/(1+Ka*10^pH))</f>
        <v>0.28736491379569379</v>
      </c>
      <c r="E1313" s="19">
        <f>ABS(Ct_Na+10^-pH-Kw*10^pH-Ct_Cl-Ct_OAc*Ka*10^pH/(1+Ka*10^pH))</f>
        <v>0.27353092176508753</v>
      </c>
      <c r="F1313" s="19">
        <f>ABS(Ct_Na+10^-pH-Kw*10^pH-Ct_Cl-Ct_OAc*Ka*10^pH/(1+Ka*10^pH))</f>
        <v>0.26084976240369839</v>
      </c>
      <c r="G1313" s="19">
        <f>ABS(Ct_Na+10^-pH-Kw*10^pH-Ct_Cl-Ct_OAc*Ka*10^pH/(1+Ka*10^pH))</f>
        <v>0.24918309579122044</v>
      </c>
      <c r="H1313" s="19">
        <f>ABS(Ct_Na+10^-pH-Kw*10^pH-Ct_Cl-Ct_OAc*Ka*10^pH/(1+Ka*10^pH))</f>
        <v>0.23841386507200998</v>
      </c>
      <c r="I1313" s="19">
        <f>ABS(Ct_Na+10^-pH-Kw*10^pH-Ct_Cl-Ct_OAc*Ka*10^pH/(1+Ka*10^pH))</f>
        <v>0.22844235514681516</v>
      </c>
      <c r="J1313" s="19">
        <f>ABS(Ct_Na+10^-pH-Kw*10^pH-Ct_Cl-Ct_OAc*Ka*10^pH/(1+Ka*10^pH))</f>
        <v>0.21918309593056282</v>
      </c>
      <c r="K1313" s="19">
        <f>ABS(Ct_Na+10^-pH-Kw*10^pH-Ct_Cl-Ct_OAc*Ka*10^pH/(1+Ka*10^pH))</f>
        <v>0.21056240631543127</v>
      </c>
      <c r="L1313" s="19">
        <f>ABS(Ct_Na+10^-pH-Kw*10^pH-Ct_Cl-Ct_OAc*Ka*10^pH/(1+Ka*10^pH))</f>
        <v>0.20251642934130853</v>
      </c>
      <c r="M1313" s="19">
        <f>ABS(Ct_Na+10^-pH-Kw*10^pH-Ct_Cl-Ct_OAc*Ka*10^pH/(1+Ka*10^pH))</f>
        <v>0.19498954765583887</v>
      </c>
      <c r="N1313" s="19">
        <f>ABS(Ct_Na+10^-pH-Kw*10^pH-Ct_Cl-Ct_OAc*Ka*10^pH/(1+Ka*10^pH))</f>
        <v>0.18793309607571107</v>
      </c>
      <c r="O1313" s="19">
        <f>ABS(Ct_Na+10^-pH-Kw*10^pH-Ct_Cl-Ct_OAc*Ka*10^pH/(1+Ka*10^pH))</f>
        <v>0.18130430822771226</v>
      </c>
      <c r="P1313" s="19">
        <f>ABS(Ct_Na+10^-pH-Kw*10^pH-Ct_Cl-Ct_OAc*Ka*10^pH/(1+Ka*10^pH))</f>
        <v>0.1750654490766545</v>
      </c>
      <c r="Q1313" s="19">
        <f>ABS(Ct_Na+10^-pH-Kw*10^pH-Ct_Cl-Ct_OAc*Ka*10^pH/(1+Ka*10^pH))</f>
        <v>0.16918309616280008</v>
      </c>
      <c r="R1313" s="19">
        <f>ABS(Ct_Na+10^-pH-Kw*10^pH-Ct_Cl-Ct_OAc*Ka*10^pH/(1+Ka*10^pH))</f>
        <v>0.16362754063304868</v>
      </c>
      <c r="S1313" s="19">
        <f>ABS(Ct_Na+10^-pH-Kw*10^pH-Ct_Cl-Ct_OAc*Ka*10^pH/(1+Ka*10^pH))</f>
        <v>0.15837228540220272</v>
      </c>
      <c r="T1313" s="19">
        <f>ABS(Ct_Na+10^-pH-Kw*10^pH-Ct_Cl-Ct_OAc*Ka*10^pH/(1+Ka*10^pH))</f>
        <v>0.15339362255192762</v>
      </c>
      <c r="U1313" s="19">
        <f>ABS(Ct_Na+10^-pH-Kw*10^pH-Ct_Cl-Ct_OAc*Ka*10^pH/(1+Ka*10^pH))</f>
        <v>0.14867027574525638</v>
      </c>
      <c r="V1313" s="19">
        <f>ABS(Ct_Na+10^-pH-Kw*10^pH-Ct_Cl-Ct_OAc*Ka*10^pH/(1+Ka*10^pH))</f>
        <v>0.14418309627891873</v>
      </c>
      <c r="W1313" s="19">
        <f>ABS(Ct_Na+10^-pH-Kw*10^pH-Ct_Cl-Ct_OAc*Ka*10^pH/(1+Ka*10^pH))</f>
        <v>0.13991480361581701</v>
      </c>
      <c r="X1313" s="19">
        <f>ABS(Ct_Na+10^-pH-Kw*10^pH-Ct_Cl-Ct_OAc*Ka*10^pH/(1+Ka*10^pH))</f>
        <v>0.13584976298429158</v>
      </c>
      <c r="Y1313" s="19">
        <f>ABS(Ct_Na+10^-pH-Kw*10^pH-Ct_Cl-Ct_OAc*Ka*10^pH/(1+Ka*10^pH))</f>
        <v>0.13197379401004644</v>
      </c>
      <c r="Z1313" s="19">
        <f>ABS(Ct_Na+10^-pH-Kw*10^pH-Ct_Cl-Ct_OAc*Ka*10^pH/(1+Ka*10^pH))</f>
        <v>0.1282740054437215</v>
      </c>
      <c r="AA1313" s="19">
        <f>ABS(Ct_Na+10^-pH-Kw*10^pH-Ct_Cl-Ct_OAc*Ka*10^pH/(1+Ka*10^pH))</f>
        <v>0.12473865192478878</v>
      </c>
      <c r="AB1313" s="19">
        <f>ABS(Ct_Na+10^-pH-Kw*10^pH-Ct_Cl-Ct_OAc*Ka*10^pH/(1+Ka*10^pH))</f>
        <v>0.12135700942841839</v>
      </c>
      <c r="AC1313" s="19">
        <f>ABS(Ct_Na+10^-pH-Kw*10^pH-Ct_Cl-Ct_OAc*Ka*10^pH/(1+Ka*10^pH))</f>
        <v>0.11811926661274452</v>
      </c>
      <c r="AD1313" s="19">
        <f>ABS(Ct_Na+10^-pH-Kw*10^pH-Ct_Cl-Ct_OAc*Ka*10^pH/(1+Ka*10^pH))</f>
        <v>0.11501642974772379</v>
      </c>
      <c r="AE1313" s="19">
        <f>ABS(Ct_Na+10^-pH-Kw*10^pH-Ct_Cl-Ct_OAc*Ka*10^pH/(1+Ka*10^pH))</f>
        <v>0.11204023928535697</v>
      </c>
      <c r="AF1313" s="19">
        <f>ABS(Ct_Na+10^-pH-Kw*10^pH-Ct_Cl-Ct_OAc*Ka*10^pH/(1+Ka*10^pH))</f>
        <v>0.10918309644148483</v>
      </c>
      <c r="AG1313" s="19">
        <f>ABS(Ct_Na+10^-pH-Kw*10^pH-Ct_Cl-Ct_OAc*Ka*10^pH/(1+Ka*10^pH))</f>
        <v>0.10643799841501941</v>
      </c>
      <c r="AH1313" s="19">
        <f>ABS(Ct_Na+10^-pH-Kw*10^pH-Ct_Cl-Ct_OAc*Ka*10^pH/(1+Ka*10^pH))</f>
        <v>0.10379848108187961</v>
      </c>
      <c r="AI1313" s="19">
        <f>ABS(Ct_Na+10^-pH-Kw*10^pH-Ct_Cl-Ct_OAc*Ka*10^pH/(1+Ka*10^pH))</f>
        <v>0.10125856817640544</v>
      </c>
      <c r="AJ1313" s="19">
        <f>ABS(Ct_Na+10^-pH-Kw*10^pH-Ct_Cl-Ct_OAc*Ka*10^pH/(1+Ka*10^pH))</f>
        <v>9.8812726119282199E-2</v>
      </c>
      <c r="AK1313" s="19">
        <f>ABS(Ct_Na+10^-pH-Kw*10^pH-Ct_Cl-Ct_OAc*Ka*10^pH/(1+Ka*10^pH))</f>
        <v>9.6455823773327037E-2</v>
      </c>
      <c r="AL1313" s="19">
        <f>ABS(Ct_Na+10^-pH-Kw*10^pH-Ct_Cl-Ct_OAc*Ka*10^pH/(1+Ka*10^pH))</f>
        <v>9.4183096511156028E-2</v>
      </c>
      <c r="AM1313" s="19">
        <f>ABS(Ct_Na+10^-pH-Kw*10^pH-Ct_Cl-Ct_OAc*Ka*10^pH/(1+Ka*10^pH))</f>
        <v>9.1990114065201495E-2</v>
      </c>
      <c r="AN1313" s="19">
        <f>ABS(Ct_Na+10^-pH-Kw*10^pH-Ct_Cl-Ct_OAc*Ka*10^pH/(1+Ka*10^pH))</f>
        <v>8.9872751703590242E-2</v>
      </c>
      <c r="AO1313" s="19">
        <f>ABS(Ct_Na+10^-pH-Kw*10^pH-Ct_Cl-Ct_OAc*Ka*10^pH/(1+Ka*10^pH))</f>
        <v>8.7827164337287864E-2</v>
      </c>
      <c r="AP1313" s="19">
        <f>ABS(Ct_Na+10^-pH-Kw*10^pH-Ct_Cl-Ct_OAc*Ka*10^pH/(1+Ka*10^pH))</f>
        <v>8.5849763216528888E-2</v>
      </c>
      <c r="AQ1313" s="19">
        <f>ABS(Ct_Na+10^-pH-Kw*10^pH-Ct_Cl-Ct_OAc*Ka*10^pH/(1+Ka*10^pH))</f>
        <v>8.3937194919401367E-2</v>
      </c>
      <c r="AR1313" s="19">
        <f>ABS(Ct_Na+10^-pH-Kw*10^pH-Ct_Cl-Ct_OAc*Ka*10^pH/(1+Ka*10^pH))</f>
        <v>8.2086322373794054E-2</v>
      </c>
      <c r="AS1313" s="19">
        <f>ABS(Ct_Na+10^-pH-Kw*10^pH-Ct_Cl-Ct_OAc*Ka*10^pH/(1+Ka*10^pH))</f>
        <v>8.0294207686777475E-2</v>
      </c>
      <c r="AT1313" s="19">
        <f>ABS(Ct_Na+10^-pH-Kw*10^pH-Ct_Cl-Ct_OAc*Ka*10^pH/(1+Ka*10^pH))</f>
        <v>7.8558096583730155E-2</v>
      </c>
      <c r="AU1313" s="19">
        <f>ABS(Ct_Na+10^-pH-Kw*10^pH-Ct_Cl-Ct_OAc*Ka*10^pH/(1+Ka*10^pH))</f>
        <v>7.6875404283853532E-2</v>
      </c>
      <c r="AV1313" s="19">
        <f>ABS(Ct_Na+10^-pH-Kw*10^pH-Ct_Cl-Ct_OAc*Ka*10^pH/(1+Ka*10^pH))</f>
        <v>7.5243702659730724E-2</v>
      </c>
      <c r="AW1313" s="19">
        <f>ABS(Ct_Na+10^-pH-Kw*10^pH-Ct_Cl-Ct_OAc*Ka*10^pH/(1+Ka*10^pH))</f>
        <v>7.3660708546775783E-2</v>
      </c>
      <c r="AX1313" s="19">
        <f>ABS(Ct_Na+10^-pH-Kw*10^pH-Ct_Cl-Ct_OAc*Ka*10^pH/(1+Ka*10^pH))</f>
        <v>7.2124273084201856E-2</v>
      </c>
      <c r="AY1313" s="19">
        <f>ABS(Ct_Na+10^-pH-Kw*10^pH-Ct_Cl-Ct_OAc*Ka*10^pH/(1+Ka*10^pH))</f>
        <v>7.0632371982861972E-2</v>
      </c>
      <c r="AZ1313" s="19">
        <f>ABS(Ct_Na+10^-pH-Kw*10^pH-Ct_Cl-Ct_OAc*Ka*10^pH/(1+Ka*10^pH))</f>
        <v>6.9183096627274648E-2</v>
      </c>
      <c r="BA1313" s="19">
        <f>ABS(Ct_Na+10^-pH-Kw*10^pH-Ct_Cl-Ct_OAc*Ka*10^pH/(1+Ka*10^pH))</f>
        <v>6.777464592959119E-2</v>
      </c>
      <c r="BB1313" s="19">
        <f>ABS(Ct_Na+10^-pH-Kw*10^pH-Ct_Cl-Ct_OAc*Ka*10^pH/(1+Ka*10^pH))</f>
        <v>6.6405318862398963E-2</v>
      </c>
      <c r="BC1313" s="19">
        <f>ABS(Ct_Na+10^-pH-Kw*10^pH-Ct_Cl-Ct_OAc*Ka*10^pH/(1+Ka*10^pH))</f>
        <v>6.5073507605266742E-2</v>
      </c>
      <c r="BD1313" s="19">
        <f>ABS(Ct_Na+10^-pH-Kw*10^pH-Ct_Cl-Ct_OAc*Ka*10^pH/(1+Ka*10^pH))</f>
        <v>6.3777691246975965E-2</v>
      </c>
      <c r="BE1313" s="19">
        <f>ABS(Ct_Na+10^-pH-Kw*10^pH-Ct_Cl-Ct_OAc*Ka*10^pH/(1+Ka*10^pH))</f>
        <v>6.2516429991572961E-2</v>
      </c>
      <c r="BF1313" s="19">
        <f>ABS(Ct_Na+10^-pH-Kw*10^pH-Ct_Cl-Ct_OAc*Ka*10^pH/(1+Ka*10^pH))</f>
        <v>6.1288359821838431E-2</v>
      </c>
      <c r="BG1313" s="19">
        <f>ABS(Ct_Na+10^-pH-Kw*10^pH-Ct_Cl-Ct_OAc*Ka*10^pH/(1+Ka*10^pH))</f>
        <v>6.0092187578590542E-2</v>
      </c>
      <c r="BH1313" s="19">
        <f>ABS(Ct_Na+10^-pH-Kw*10^pH-Ct_Cl-Ct_OAc*Ka*10^pH/(1+Ka*10^pH))</f>
        <v>5.8926686418502822E-2</v>
      </c>
      <c r="BI1313" s="19">
        <f>ABS(Ct_Na+10^-pH-Kw*10^pH-Ct_Cl-Ct_OAc*Ka*10^pH/(1+Ka*10^pH))</f>
        <v>5.7790691616898343E-2</v>
      </c>
      <c r="BJ1313" s="19">
        <f>ABS(Ct_Na+10^-pH-Kw*10^pH-Ct_Cl-Ct_OAc*Ka*10^pH/(1+Ka*10^pH))</f>
        <v>5.6683096685333972E-2</v>
      </c>
      <c r="BK1313" s="19">
        <f>ABS(Ct_Na+10^-pH-Kw*10^pH-Ct_Cl-Ct_OAc*Ka*10^pH/(1+Ka*10^pH))</f>
        <v>5.5602849776771199E-2</v>
      </c>
      <c r="BL1313" s="19">
        <f>ABS(Ct_Na+10^-pH-Kw*10^pH-Ct_Cl-Ct_OAc*Ka*10^pH/(1+Ka*10^pH))</f>
        <v>5.4548950353783127E-2</v>
      </c>
      <c r="BM1313" s="19">
        <f>ABS(Ct_Na+10^-pH-Kw*10^pH-Ct_Cl-Ct_OAc*Ka*10^pH/(1+Ka*10^pH))</f>
        <v>5.3520446097614027E-2</v>
      </c>
      <c r="BN1313" s="19">
        <f>ABS(Ct_Na+10^-pH-Kw*10^pH-Ct_Cl-Ct_OAc*Ka*10^pH/(1+Ka*10^pH))</f>
        <v>5.2516430038020409E-2</v>
      </c>
      <c r="BO1313" s="19">
        <f>ABS(Ct_Na+10^-pH-Kw*10^pH-Ct_Cl-Ct_OAc*Ka*10^pH/(1+Ka*10^pH))</f>
        <v>5.1536037885711351E-2</v>
      </c>
      <c r="BP1313" s="19">
        <f>ABS(Ct_Na+10^-pH-Kw*10^pH-Ct_Cl-Ct_OAc*Ka*10^pH/(1+Ka*10^pH))</f>
        <v>5.0578445550897827E-2</v>
      </c>
      <c r="BQ1313" s="19">
        <f>ABS(Ct_Na+10^-pH-Kw*10^pH-Ct_Cl-Ct_OAc*Ka*10^pH/(1+Ka*10^pH))</f>
        <v>4.9642866832976577E-2</v>
      </c>
      <c r="BR1313" s="19">
        <f>ABS(Ct_Na+10^-pH-Kw*10^pH-Ct_Cl-Ct_OAc*Ka*10^pH/(1+Ka*10^pH))</f>
        <v>4.872855126773537E-2</v>
      </c>
      <c r="BS1313" s="19">
        <f>ABS(Ct_Na+10^-pH-Kw*10^pH-Ct_Cl-Ct_OAc*Ka*10^pH/(1+Ka*10^pH))</f>
        <v>4.7834782119690576E-2</v>
      </c>
      <c r="BT1313" s="19">
        <f>ABS(Ct_Na+10^-pH-Kw*10^pH-Ct_Cl-Ct_OAc*Ka*10^pH/(1+Ka*10^pH))</f>
        <v>4.696087450826901E-2</v>
      </c>
      <c r="BU1313" s="19">
        <f>ABS(Ct_Na+10^-pH-Kw*10^pH-Ct_Cl-Ct_OAc*Ka*10^pH/(1+Ka*10^pH))</f>
        <v>4.610617365753801E-2</v>
      </c>
      <c r="BV1313" s="19">
        <f>ABS(Ct_Na+10^-pH-Kw*10^pH-Ct_Cl-Ct_OAc*Ka*10^pH/(1+Ka*10^pH))</f>
        <v>4.5270053260083813E-2</v>
      </c>
      <c r="BW1313" s="19">
        <f>ABS(Ct_Na+10^-pH-Kw*10^pH-Ct_Cl-Ct_OAc*Ka*10^pH/(1+Ka*10^pH))</f>
        <v>4.4451913946445779E-2</v>
      </c>
      <c r="BX1313" s="19">
        <f>ABS(Ct_Na+10^-pH-Kw*10^pH-Ct_Cl-Ct_OAc*Ka*10^pH/(1+Ka*10^pH))</f>
        <v>4.3651181852246881E-2</v>
      </c>
      <c r="BY1313" s="19">
        <f>ABS(Ct_Na+10^-pH-Kw*10^pH-Ct_Cl-Ct_OAc*Ka*10^pH/(1+Ka*10^pH))</f>
        <v>4.2867307275820596E-2</v>
      </c>
      <c r="BZ1313" s="19">
        <f>ABS(Ct_Na+10^-pH-Kw*10^pH-Ct_Cl-Ct_OAc*Ka*10^pH/(1+Ka*10^pH))</f>
        <v>4.2099763419736508E-2</v>
      </c>
      <c r="CA1313" s="19">
        <f>ABS(Ct_Na+10^-pH-Kw*10^pH-Ct_Cl-Ct_OAc*Ka*10^pH/(1+Ka*10^pH))</f>
        <v>4.1348045210169646E-2</v>
      </c>
      <c r="CB1313" s="19">
        <f>ABS(Ct_Na+10^-pH-Kw*10^pH-Ct_Cl-Ct_OAc*Ka*10^pH/(1+Ka*10^pH))</f>
        <v>4.0611668188553107E-2</v>
      </c>
      <c r="CC1313" s="19">
        <f>ABS(Ct_Na+10^-pH-Kw*10^pH-Ct_Cl-Ct_OAc*Ka*10^pH/(1+Ka*10^pH))</f>
        <v>3.9890167470403561E-2</v>
      </c>
      <c r="CD1313" s="19">
        <f>ABS(Ct_Na+10^-pH-Kw*10^pH-Ct_Cl-Ct_OAc*Ka*10^pH/(1+Ka*10^pH))</f>
        <v>3.9183096766617034E-2</v>
      </c>
      <c r="CE1313" s="19">
        <f>ABS(Ct_Na+10^-pH-Kw*10^pH-Ct_Cl-Ct_OAc*Ka*10^pH/(1+Ka*10^pH))</f>
        <v>3.8490027462905467E-2</v>
      </c>
      <c r="CF1313" s="19">
        <f>ABS(Ct_Na+10^-pH-Kw*10^pH-Ct_Cl-Ct_OAc*Ka*10^pH/(1+Ka*10^pH))</f>
        <v>3.781054775338432E-2</v>
      </c>
      <c r="CG1313" s="19">
        <f>ABS(Ct_Na+10^-pH-Kw*10^pH-Ct_Cl-Ct_OAc*Ka*10^pH/(1+Ka*10^pH))</f>
        <v>3.7144261824630584E-2</v>
      </c>
      <c r="CH1313" s="19">
        <f>ABS(Ct_Na+10^-pH-Kw*10^pH-Ct_Cl-Ct_OAc*Ka*10^pH/(1+Ka*10^pH))</f>
        <v>3.6490789086814419E-2</v>
      </c>
      <c r="CI1313" s="19">
        <f>ABS(Ct_Na+10^-pH-Kw*10^pH-Ct_Cl-Ct_OAc*Ka*10^pH/(1+Ka*10^pH))</f>
        <v>3.5849763448766184E-2</v>
      </c>
      <c r="CJ1313" s="19">
        <f>ABS(Ct_Na+10^-pH-Kw*10^pH-Ct_Cl-Ct_OAc*Ka*10^pH/(1+Ka*10^pH))</f>
        <v>3.5220832634077354E-2</v>
      </c>
      <c r="CK1313" s="19">
        <f>ABS(Ct_Na+10^-pH-Kw*10^pH-Ct_Cl-Ct_OAc*Ka*10^pH/(1+Ka*10^pH))</f>
        <v>3.4603657535550891E-2</v>
      </c>
      <c r="CL1313" s="19">
        <f>ABS(Ct_Na+10^-pH-Kw*10^pH-Ct_Cl-Ct_OAc*Ka*10^pH/(1+Ka*10^pH))</f>
        <v>3.3997911605515706E-2</v>
      </c>
      <c r="CM1313" s="19">
        <f>ABS(Ct_Na+10^-pH-Kw*10^pH-Ct_Cl-Ct_OAc*Ka*10^pH/(1+Ka*10^pH))</f>
        <v>3.3403280279701332E-2</v>
      </c>
      <c r="CN1313" s="19">
        <f>ABS(Ct_Na+10^-pH-Kw*10^pH-Ct_Cl-Ct_OAc*Ka*10^pH/(1+Ka*10^pH))</f>
        <v>3.2819460432538139E-2</v>
      </c>
      <c r="CO1313" s="19">
        <f>ABS(Ct_Na+10^-pH-Kw*10^pH-Ct_Cl-Ct_OAc*Ka*10^pH/(1+Ka*10^pH))</f>
        <v>3.2246159861900388E-2</v>
      </c>
      <c r="CP1313" s="19">
        <f>ABS(Ct_Na+10^-pH-Kw*10^pH-Ct_Cl-Ct_OAc*Ka*10^pH/(1+Ka*10^pH))</f>
        <v>3.168309680145262E-2</v>
      </c>
      <c r="CQ1313" s="19">
        <f>ABS(Ct_Na+10^-pH-Kw*10^pH-Ct_Cl-Ct_OAc*Ka*10^pH/(1+Ka*10^pH))</f>
        <v>3.1129999458888856E-2</v>
      </c>
      <c r="CR1313" s="19">
        <f>ABS(Ct_Na+10^-pH-Kw*10^pH-Ct_Cl-Ct_OAc*Ka*10^pH/(1+Ka*10^pH))</f>
        <v>3.0586605578475361E-2</v>
      </c>
      <c r="CS1313" s="19">
        <f>ABS(Ct_Na+10^-pH-Kw*10^pH-Ct_Cl-Ct_OAc*Ka*10^pH/(1+Ka*10^pH))</f>
        <v>3.0052662026416883E-2</v>
      </c>
      <c r="CT1313" s="19">
        <f>ABS(Ct_Na+10^-pH-Kw*10^pH-Ct_Cl-Ct_OAc*Ka*10^pH/(1+Ka*10^pH))</f>
        <v>2.9527924397669731E-2</v>
      </c>
      <c r="CU1313" s="19">
        <f>ABS(Ct_Na+10^-pH-Kw*10^pH-Ct_Cl-Ct_OAc*Ka*10^pH/(1+Ka*10^pH))</f>
        <v>2.9012156642918296E-2</v>
      </c>
      <c r="CV1313" s="19">
        <f>ABS(Ct_Na+10^-pH-Kw*10^pH-Ct_Cl-Ct_OAc*Ka*10^pH/(1+Ka*10^pH))</f>
        <v>2.8505130714518538E-2</v>
      </c>
      <c r="CW1313" s="19">
        <f>ABS(Ct_Na+10^-pH-Kw*10^pH-Ct_Cl-Ct_OAc*Ka*10^pH/(1+Ka*10^pH))</f>
        <v>2.8006626230293583E-2</v>
      </c>
      <c r="CX1313" s="19">
        <f>ABS(Ct_Na+10^-pH-Kw*10^pH-Ct_Cl-Ct_OAc*Ka*10^pH/(1+Ka*10^pH))</f>
        <v>2.7516430154139064E-2</v>
      </c>
    </row>
    <row r="1314" spans="1:102">
      <c r="A1314" s="23">
        <v>12.85</v>
      </c>
      <c r="B1314" s="19">
        <f>ABS(Ct_Na+10^-pH-Kw*10^pH-Ct_Cl-Ct_OAc*Ka*10^pH/(1+Ka*10^pH))</f>
        <v>0.32079457684961621</v>
      </c>
      <c r="C1314" s="19">
        <f>ABS(Ct_Na+10^-pH-Kw*10^pH-Ct_Cl-Ct_OAc*Ka*10^pH/(1+Ka*10^pH))</f>
        <v>0.30412791025859987</v>
      </c>
      <c r="D1314" s="19">
        <f>ABS(Ct_Na+10^-pH-Kw*10^pH-Ct_Cl-Ct_OAc*Ka*10^pH/(1+Ka*10^pH))</f>
        <v>0.28897639517585771</v>
      </c>
      <c r="E1314" s="19">
        <f>ABS(Ct_Na+10^-pH-Kw*10^pH-Ct_Cl-Ct_OAc*Ka*10^pH/(1+Ka*10^pH))</f>
        <v>0.27514240314378879</v>
      </c>
      <c r="F1314" s="19">
        <f>ABS(Ct_Na+10^-pH-Kw*10^pH-Ct_Cl-Ct_OAc*Ka*10^pH/(1+Ka*10^pH))</f>
        <v>0.26246124378105895</v>
      </c>
      <c r="G1314" s="19">
        <f>ABS(Ct_Na+10^-pH-Kw*10^pH-Ct_Cl-Ct_OAc*Ka*10^pH/(1+Ka*10^pH))</f>
        <v>0.25079457716734749</v>
      </c>
      <c r="H1314" s="19">
        <f>ABS(Ct_Na+10^-pH-Kw*10^pH-Ct_Cl-Ct_OAc*Ka*10^pH/(1+Ka*10^pH))</f>
        <v>0.24002534644699847</v>
      </c>
      <c r="I1314" s="19">
        <f>ABS(Ct_Na+10^-pH-Kw*10^pH-Ct_Cl-Ct_OAc*Ka*10^pH/(1+Ka*10^pH))</f>
        <v>0.23005383652074934</v>
      </c>
      <c r="J1314" s="19">
        <f>ABS(Ct_Na+10^-pH-Kw*10^pH-Ct_Cl-Ct_OAc*Ka*10^pH/(1+Ka*10^pH))</f>
        <v>0.22079457730351804</v>
      </c>
      <c r="K1314" s="19">
        <f>ABS(Ct_Na+10^-pH-Kw*10^pH-Ct_Cl-Ct_OAc*Ka*10^pH/(1+Ka*10^pH))</f>
        <v>0.21217388768747508</v>
      </c>
      <c r="L1314" s="19">
        <f>ABS(Ct_Na+10^-pH-Kw*10^pH-Ct_Cl-Ct_OAc*Ka*10^pH/(1+Ka*10^pH))</f>
        <v>0.20412791071250166</v>
      </c>
      <c r="M1314" s="19">
        <f>ABS(Ct_Na+10^-pH-Kw*10^pH-Ct_Cl-Ct_OAc*Ka*10^pH/(1+Ka*10^pH))</f>
        <v>0.19660102902623622</v>
      </c>
      <c r="N1314" s="19">
        <f>ABS(Ct_Na+10^-pH-Kw*10^pH-Ct_Cl-Ct_OAc*Ka*10^pH/(1+Ka*10^pH))</f>
        <v>0.18954457744536235</v>
      </c>
      <c r="O1314" s="19">
        <f>ABS(Ct_Na+10^-pH-Kw*10^pH-Ct_Cl-Ct_OAc*Ka*10^pH/(1+Ka*10^pH))</f>
        <v>0.18291578959666269</v>
      </c>
      <c r="P1314" s="19">
        <f>ABS(Ct_Na+10^-pH-Kw*10^pH-Ct_Cl-Ct_OAc*Ka*10^pH/(1+Ka*10^pH))</f>
        <v>0.17667693044494531</v>
      </c>
      <c r="Q1314" s="19">
        <f>ABS(Ct_Na+10^-pH-Kw*10^pH-Ct_Cl-Ct_OAc*Ka*10^pH/(1+Ka*10^pH))</f>
        <v>0.17079457753046895</v>
      </c>
      <c r="R1314" s="19">
        <f>ABS(Ct_Na+10^-pH-Kw*10^pH-Ct_Cl-Ct_OAc*Ka*10^pH/(1+Ka*10^pH))</f>
        <v>0.16523902200013019</v>
      </c>
      <c r="S1314" s="19">
        <f>ABS(Ct_Na+10^-pH-Kw*10^pH-Ct_Cl-Ct_OAc*Ka*10^pH/(1+Ka*10^pH))</f>
        <v>0.15998376676872861</v>
      </c>
      <c r="T1314" s="19">
        <f>ABS(Ct_Na+10^-pH-Kw*10^pH-Ct_Cl-Ct_OAc*Ka*10^pH/(1+Ka*10^pH))</f>
        <v>0.15500510391792716</v>
      </c>
      <c r="U1314" s="19">
        <f>ABS(Ct_Na+10^-pH-Kw*10^pH-Ct_Cl-Ct_OAc*Ka*10^pH/(1+Ka*10^pH))</f>
        <v>0.15028175711075653</v>
      </c>
      <c r="V1314" s="19">
        <f>ABS(Ct_Na+10^-pH-Kw*10^pH-Ct_Cl-Ct_OAc*Ka*10^pH/(1+Ka*10^pH))</f>
        <v>0.14579457764394443</v>
      </c>
      <c r="W1314" s="19">
        <f>ABS(Ct_Na+10^-pH-Kw*10^pH-Ct_Cl-Ct_OAc*Ka*10^pH/(1+Ka*10^pH))</f>
        <v>0.14152628498039144</v>
      </c>
      <c r="X1314" s="19">
        <f>ABS(Ct_Na+10^-pH-Kw*10^pH-Ct_Cl-Ct_OAc*Ka*10^pH/(1+Ka*10^pH))</f>
        <v>0.13746124434843623</v>
      </c>
      <c r="Y1314" s="19">
        <f>ABS(Ct_Na+10^-pH-Kw*10^pH-Ct_Cl-Ct_OAc*Ka*10^pH/(1+Ka*10^pH))</f>
        <v>0.13358527537378129</v>
      </c>
      <c r="Z1314" s="19">
        <f>ABS(Ct_Na+10^-pH-Kw*10^pH-Ct_Cl-Ct_OAc*Ka*10^pH/(1+Ka*10^pH))</f>
        <v>0.12988548680706516</v>
      </c>
      <c r="AA1314" s="19">
        <f>ABS(Ct_Na+10^-pH-Kw*10^pH-Ct_Cl-Ct_OAc*Ka*10^pH/(1+Ka*10^pH))</f>
        <v>0.12635013328775868</v>
      </c>
      <c r="AB1314" s="19">
        <f>ABS(Ct_Na+10^-pH-Kw*10^pH-Ct_Cl-Ct_OAc*Ka*10^pH/(1+Ka*10^pH))</f>
        <v>0.12296849079103073</v>
      </c>
      <c r="AC1314" s="19">
        <f>ABS(Ct_Na+10^-pH-Kw*10^pH-Ct_Cl-Ct_OAc*Ka*10^pH/(1+Ka*10^pH))</f>
        <v>0.11973074797501458</v>
      </c>
      <c r="AD1314" s="19">
        <f>ABS(Ct_Na+10^-pH-Kw*10^pH-Ct_Cl-Ct_OAc*Ka*10^pH/(1+Ka*10^pH))</f>
        <v>0.11662791110966578</v>
      </c>
      <c r="AE1314" s="19">
        <f>ABS(Ct_Na+10^-pH-Kw*10^pH-Ct_Cl-Ct_OAc*Ka*10^pH/(1+Ka*10^pH))</f>
        <v>0.1136517206469843</v>
      </c>
      <c r="AF1314" s="19">
        <f>ABS(Ct_Na+10^-pH-Kw*10^pH-Ct_Cl-Ct_OAc*Ka*10^pH/(1+Ka*10^pH))</f>
        <v>0.11079457780281006</v>
      </c>
      <c r="AG1314" s="19">
        <f>ABS(Ct_Na+10^-pH-Kw*10^pH-Ct_Cl-Ct_OAc*Ka*10^pH/(1+Ka*10^pH))</f>
        <v>0.10804947977605442</v>
      </c>
      <c r="AH1314" s="19">
        <f>ABS(Ct_Na+10^-pH-Kw*10^pH-Ct_Cl-Ct_OAc*Ka*10^pH/(1+Ka*10^pH))</f>
        <v>0.10540996244263556</v>
      </c>
      <c r="AI1314" s="19">
        <f>ABS(Ct_Na+10^-pH-Kw*10^pH-Ct_Cl-Ct_OAc*Ka*10^pH/(1+Ka*10^pH))</f>
        <v>0.10287004953689285</v>
      </c>
      <c r="AJ1314" s="19">
        <f>ABS(Ct_Na+10^-pH-Kw*10^pH-Ct_Cl-Ct_OAc*Ka*10^pH/(1+Ka*10^pH))</f>
        <v>0.10042420747951102</v>
      </c>
      <c r="AK1314" s="19">
        <f>ABS(Ct_Na+10^-pH-Kw*10^pH-Ct_Cl-Ct_OAc*Ka*10^pH/(1+Ka*10^pH))</f>
        <v>9.8067305133306665E-2</v>
      </c>
      <c r="AL1314" s="19">
        <f>ABS(Ct_Na+10^-pH-Kw*10^pH-Ct_Cl-Ct_OAc*Ka*10^pH/(1+Ka*10^pH))</f>
        <v>9.5794577870895348E-2</v>
      </c>
      <c r="AM1314" s="19">
        <f>ABS(Ct_Na+10^-pH-Kw*10^pH-Ct_Cl-Ct_OAc*Ka*10^pH/(1+Ka*10^pH))</f>
        <v>9.3601595424708972E-2</v>
      </c>
      <c r="AN1314" s="19">
        <f>ABS(Ct_Na+10^-pH-Kw*10^pH-Ct_Cl-Ct_OAc*Ka*10^pH/(1+Ka*10^pH))</f>
        <v>9.1484233062873871E-2</v>
      </c>
      <c r="AO1314" s="19">
        <f>ABS(Ct_Na+10^-pH-Kw*10^pH-Ct_Cl-Ct_OAc*Ka*10^pH/(1+Ka*10^pH))</f>
        <v>8.9438645696355221E-2</v>
      </c>
      <c r="AP1314" s="19">
        <f>ABS(Ct_Na+10^-pH-Kw*10^pH-Ct_Cl-Ct_OAc*Ka*10^pH/(1+Ka*10^pH))</f>
        <v>8.7461244575387162E-2</v>
      </c>
      <c r="AQ1314" s="19">
        <f>ABS(Ct_Na+10^-pH-Kw*10^pH-Ct_Cl-Ct_OAc*Ka*10^pH/(1+Ka*10^pH))</f>
        <v>8.5548676278057428E-2</v>
      </c>
      <c r="AR1314" s="19">
        <f>ABS(Ct_Na+10^-pH-Kw*10^pH-Ct_Cl-Ct_OAc*Ka*10^pH/(1+Ka*10^pH))</f>
        <v>8.3697803732254439E-2</v>
      </c>
      <c r="AS1314" s="19">
        <f>ABS(Ct_Na+10^-pH-Kw*10^pH-Ct_Cl-Ct_OAc*Ka*10^pH/(1+Ka*10^pH))</f>
        <v>8.1905689045048385E-2</v>
      </c>
      <c r="AT1314" s="19">
        <f>ABS(Ct_Na+10^-pH-Kw*10^pH-Ct_Cl-Ct_OAc*Ka*10^pH/(1+Ka*10^pH))</f>
        <v>8.0169577941817505E-2</v>
      </c>
      <c r="AU1314" s="19">
        <f>ABS(Ct_Na+10^-pH-Kw*10^pH-Ct_Cl-Ct_OAc*Ka*10^pH/(1+Ka*10^pH))</f>
        <v>7.8486885641762982E-2</v>
      </c>
      <c r="AV1314" s="19">
        <f>ABS(Ct_Na+10^-pH-Kw*10^pH-Ct_Cl-Ct_OAc*Ka*10^pH/(1+Ka*10^pH))</f>
        <v>7.6855184017467659E-2</v>
      </c>
      <c r="AW1314" s="19">
        <f>ABS(Ct_Na+10^-pH-Kw*10^pH-Ct_Cl-Ct_OAc*Ka*10^pH/(1+Ka*10^pH))</f>
        <v>7.5272189904345352E-2</v>
      </c>
      <c r="AX1314" s="19">
        <f>ABS(Ct_Na+10^-pH-Kw*10^pH-Ct_Cl-Ct_OAc*Ka*10^pH/(1+Ka*10^pH))</f>
        <v>7.3735754441608972E-2</v>
      </c>
      <c r="AY1314" s="19">
        <f>ABS(Ct_Na+10^-pH-Kw*10^pH-Ct_Cl-Ct_OAc*Ka*10^pH/(1+Ka*10^pH))</f>
        <v>7.2243853340111353E-2</v>
      </c>
      <c r="AZ1314" s="19">
        <f>ABS(Ct_Na+10^-pH-Kw*10^pH-Ct_Cl-Ct_OAc*Ka*10^pH/(1+Ka*10^pH))</f>
        <v>7.0794577984370805E-2</v>
      </c>
      <c r="BA1314" s="19">
        <f>ABS(Ct_Na+10^-pH-Kw*10^pH-Ct_Cl-Ct_OAc*Ka*10^pH/(1+Ka*10^pH))</f>
        <v>6.9386127286538438E-2</v>
      </c>
      <c r="BB1314" s="19">
        <f>ABS(Ct_Na+10^-pH-Kw*10^pH-Ct_Cl-Ct_OAc*Ka*10^pH/(1+Ka*10^pH))</f>
        <v>6.8016800219201423E-2</v>
      </c>
      <c r="BC1314" s="19">
        <f>ABS(Ct_Na+10^-pH-Kw*10^pH-Ct_Cl-Ct_OAc*Ka*10^pH/(1+Ka*10^pH))</f>
        <v>6.6684988961928399E-2</v>
      </c>
      <c r="BD1314" s="19">
        <f>ABS(Ct_Na+10^-pH-Kw*10^pH-Ct_Cl-Ct_OAc*Ka*10^pH/(1+Ka*10^pH))</f>
        <v>6.538917260350062E-2</v>
      </c>
      <c r="BE1314" s="19">
        <f>ABS(Ct_Na+10^-pH-Kw*10^pH-Ct_Cl-Ct_OAc*Ka*10^pH/(1+Ka*10^pH))</f>
        <v>6.4127911347964264E-2</v>
      </c>
      <c r="BF1314" s="19">
        <f>ABS(Ct_Na+10^-pH-Kw*10^pH-Ct_Cl-Ct_OAc*Ka*10^pH/(1+Ka*10^pH))</f>
        <v>6.2899841178099908E-2</v>
      </c>
      <c r="BG1314" s="19">
        <f>ABS(Ct_Na+10^-pH-Kw*10^pH-Ct_Cl-Ct_OAc*Ka*10^pH/(1+Ka*10^pH))</f>
        <v>6.1703668934725522E-2</v>
      </c>
      <c r="BH1314" s="19">
        <f>ABS(Ct_Na+10^-pH-Kw*10^pH-Ct_Cl-Ct_OAc*Ka*10^pH/(1+Ka*10^pH))</f>
        <v>6.0538167774514595E-2</v>
      </c>
      <c r="BI1314" s="19">
        <f>ABS(Ct_Na+10^-pH-Kw*10^pH-Ct_Cl-Ct_OAc*Ka*10^pH/(1+Ka*10^pH))</f>
        <v>5.9402172972790004E-2</v>
      </c>
      <c r="BJ1314" s="19">
        <f>ABS(Ct_Na+10^-pH-Kw*10^pH-Ct_Cl-Ct_OAc*Ka*10^pH/(1+Ka*10^pH))</f>
        <v>5.8294578041108533E-2</v>
      </c>
      <c r="BK1314" s="19">
        <f>ABS(Ct_Na+10^-pH-Kw*10^pH-Ct_Cl-Ct_OAc*Ka*10^pH/(1+Ka*10^pH))</f>
        <v>5.7214331132431552E-2</v>
      </c>
      <c r="BL1314" s="19">
        <f>ABS(Ct_Na+10^-pH-Kw*10^pH-Ct_Cl-Ct_OAc*Ka*10^pH/(1+Ka*10^pH))</f>
        <v>5.6160431709332062E-2</v>
      </c>
      <c r="BM1314" s="19">
        <f>ABS(Ct_Na+10^-pH-Kw*10^pH-Ct_Cl-Ct_OAc*Ka*10^pH/(1+Ka*10^pH))</f>
        <v>5.5131927453054209E-2</v>
      </c>
      <c r="BN1314" s="19">
        <f>ABS(Ct_Na+10^-pH-Kw*10^pH-Ct_Cl-Ct_OAc*Ka*10^pH/(1+Ka*10^pH))</f>
        <v>5.412791139335444E-2</v>
      </c>
      <c r="BO1314" s="19">
        <f>ABS(Ct_Na+10^-pH-Kw*10^pH-Ct_Cl-Ct_OAc*Ka*10^pH/(1+Ka*10^pH))</f>
        <v>5.3147519240941722E-2</v>
      </c>
      <c r="BP1314" s="19">
        <f>ABS(Ct_Na+10^-pH-Kw*10^pH-Ct_Cl-Ct_OAc*Ka*10^pH/(1+Ka*10^pH))</f>
        <v>5.2189926906026959E-2</v>
      </c>
      <c r="BQ1314" s="19">
        <f>ABS(Ct_Na+10^-pH-Kw*10^pH-Ct_Cl-Ct_OAc*Ka*10^pH/(1+Ka*10^pH))</f>
        <v>5.1254348188006789E-2</v>
      </c>
      <c r="BR1314" s="19">
        <f>ABS(Ct_Na+10^-pH-Kw*10^pH-Ct_Cl-Ct_OAc*Ka*10^pH/(1+Ka*10^pH))</f>
        <v>5.0340032622668909E-2</v>
      </c>
      <c r="BS1314" s="19">
        <f>ABS(Ct_Na+10^-pH-Kw*10^pH-Ct_Cl-Ct_OAc*Ka*10^pH/(1+Ka*10^pH))</f>
        <v>4.9446263474529628E-2</v>
      </c>
      <c r="BT1314" s="19">
        <f>ABS(Ct_Na+10^-pH-Kw*10^pH-Ct_Cl-Ct_OAc*Ka*10^pH/(1+Ka*10^pH))</f>
        <v>4.8572355863015663E-2</v>
      </c>
      <c r="BU1314" s="19">
        <f>ABS(Ct_Na+10^-pH-Kw*10^pH-Ct_Cl-Ct_OAc*Ka*10^pH/(1+Ka*10^pH))</f>
        <v>4.7717655012194299E-2</v>
      </c>
      <c r="BV1314" s="19">
        <f>ABS(Ct_Na+10^-pH-Kw*10^pH-Ct_Cl-Ct_OAc*Ka*10^pH/(1+Ka*10^pH))</f>
        <v>4.6881534614651693E-2</v>
      </c>
      <c r="BW1314" s="19">
        <f>ABS(Ct_Na+10^-pH-Kw*10^pH-Ct_Cl-Ct_OAc*Ka*10^pH/(1+Ka*10^pH))</f>
        <v>4.6063395300927179E-2</v>
      </c>
      <c r="BX1314" s="19">
        <f>ABS(Ct_Na+10^-pH-Kw*10^pH-Ct_Cl-Ct_OAc*Ka*10^pH/(1+Ka*10^pH))</f>
        <v>4.526266320664362E-2</v>
      </c>
      <c r="BY1314" s="19">
        <f>ABS(Ct_Na+10^-pH-Kw*10^pH-Ct_Cl-Ct_OAc*Ka*10^pH/(1+Ka*10^pH))</f>
        <v>4.4478788630134457E-2</v>
      </c>
      <c r="BZ1314" s="19">
        <f>ABS(Ct_Na+10^-pH-Kw*10^pH-Ct_Cl-Ct_OAc*Ka*10^pH/(1+Ka*10^pH))</f>
        <v>4.3711244773969211E-2</v>
      </c>
      <c r="CA1314" s="19">
        <f>ABS(Ct_Na+10^-pH-Kw*10^pH-Ct_Cl-Ct_OAc*Ka*10^pH/(1+Ka*10^pH))</f>
        <v>4.2959526564322871E-2</v>
      </c>
      <c r="CB1314" s="19">
        <f>ABS(Ct_Na+10^-pH-Kw*10^pH-Ct_Cl-Ct_OAc*Ka*10^pH/(1+Ka*10^pH))</f>
        <v>4.2223149542628478E-2</v>
      </c>
      <c r="CC1314" s="19">
        <f>ABS(Ct_Na+10^-pH-Kw*10^pH-Ct_Cl-Ct_OAc*Ka*10^pH/(1+Ka*10^pH))</f>
        <v>4.1501648824402645E-2</v>
      </c>
      <c r="CD1314" s="19">
        <f>ABS(Ct_Na+10^-pH-Kw*10^pH-Ct_Cl-Ct_OAc*Ka*10^pH/(1+Ka*10^pH))</f>
        <v>4.079457812054136E-2</v>
      </c>
      <c r="CE1314" s="19">
        <f>ABS(Ct_Na+10^-pH-Kw*10^pH-Ct_Cl-Ct_OAc*Ka*10^pH/(1+Ka*10^pH))</f>
        <v>4.0101508816756525E-2</v>
      </c>
      <c r="CF1314" s="19">
        <f>ABS(Ct_Na+10^-pH-Kw*10^pH-Ct_Cl-Ct_OAc*Ka*10^pH/(1+Ka*10^pH))</f>
        <v>3.9422029107163532E-2</v>
      </c>
      <c r="CG1314" s="19">
        <f>ABS(Ct_Na+10^-pH-Kw*10^pH-Ct_Cl-Ct_OAc*Ka*10^pH/(1+Ka*10^pH))</f>
        <v>3.8755743178339352E-2</v>
      </c>
      <c r="CH1314" s="19">
        <f>ABS(Ct_Na+10^-pH-Kw*10^pH-Ct_Cl-Ct_OAc*Ka*10^pH/(1+Ka*10^pH))</f>
        <v>3.8102270440454104E-2</v>
      </c>
      <c r="CI1314" s="19">
        <f>ABS(Ct_Na+10^-pH-Kw*10^pH-Ct_Cl-Ct_OAc*Ka*10^pH/(1+Ka*10^pH))</f>
        <v>3.7461244802338096E-2</v>
      </c>
      <c r="CJ1314" s="19">
        <f>ABS(Ct_Na+10^-pH-Kw*10^pH-Ct_Cl-Ct_OAc*Ka*10^pH/(1+Ka*10^pH))</f>
        <v>3.6832313987582771E-2</v>
      </c>
      <c r="CK1314" s="19">
        <f>ABS(Ct_Na+10^-pH-Kw*10^pH-Ct_Cl-Ct_OAc*Ka*10^pH/(1+Ka*10^pH))</f>
        <v>3.6215138888991055E-2</v>
      </c>
      <c r="CL1314" s="19">
        <f>ABS(Ct_Na+10^-pH-Kw*10^pH-Ct_Cl-Ct_OAc*Ka*10^pH/(1+Ka*10^pH))</f>
        <v>3.5609392958891824E-2</v>
      </c>
      <c r="CM1314" s="19">
        <f>ABS(Ct_Na+10^-pH-Kw*10^pH-Ct_Cl-Ct_OAc*Ka*10^pH/(1+Ka*10^pH))</f>
        <v>3.5014761633014591E-2</v>
      </c>
      <c r="CN1314" s="19">
        <f>ABS(Ct_Na+10^-pH-Kw*10^pH-Ct_Cl-Ct_OAc*Ka*10^pH/(1+Ka*10^pH))</f>
        <v>3.4430941785789662E-2</v>
      </c>
      <c r="CO1314" s="19">
        <f>ABS(Ct_Na+10^-pH-Kw*10^pH-Ct_Cl-Ct_OAc*Ka*10^pH/(1+Ka*10^pH))</f>
        <v>3.3857641215091293E-2</v>
      </c>
      <c r="CP1314" s="19">
        <f>ABS(Ct_Na+10^-pH-Kw*10^pH-Ct_Cl-Ct_OAc*Ka*10^pH/(1+Ka*10^pH))</f>
        <v>3.329457815458399E-2</v>
      </c>
      <c r="CQ1314" s="19">
        <f>ABS(Ct_Na+10^-pH-Kw*10^pH-Ct_Cl-Ct_OAc*Ka*10^pH/(1+Ka*10^pH))</f>
        <v>3.2741480811961751E-2</v>
      </c>
      <c r="CR1314" s="19">
        <f>ABS(Ct_Na+10^-pH-Kw*10^pH-Ct_Cl-Ct_OAc*Ka*10^pH/(1+Ka*10^pH))</f>
        <v>3.2198086931490809E-2</v>
      </c>
      <c r="CS1314" s="19">
        <f>ABS(Ct_Na+10^-pH-Kw*10^pH-Ct_Cl-Ct_OAc*Ka*10^pH/(1+Ka*10^pH))</f>
        <v>3.1664143379375877E-2</v>
      </c>
      <c r="CT1314" s="19">
        <f>ABS(Ct_Na+10^-pH-Kw*10^pH-Ct_Cl-Ct_OAc*Ka*10^pH/(1+Ka*10^pH))</f>
        <v>3.1139405750573248E-2</v>
      </c>
      <c r="CU1314" s="19">
        <f>ABS(Ct_Na+10^-pH-Kw*10^pH-Ct_Cl-Ct_OAc*Ka*10^pH/(1+Ka*10^pH))</f>
        <v>3.0623637995767287E-2</v>
      </c>
      <c r="CV1314" s="19">
        <f>ABS(Ct_Na+10^-pH-Kw*10^pH-Ct_Cl-Ct_OAc*Ka*10^pH/(1+Ka*10^pH))</f>
        <v>3.0116612067313926E-2</v>
      </c>
      <c r="CW1314" s="19">
        <f>ABS(Ct_Na+10^-pH-Kw*10^pH-Ct_Cl-Ct_OAc*Ka*10^pH/(1+Ka*10^pH))</f>
        <v>2.9618107583036263E-2</v>
      </c>
      <c r="CX1314" s="19">
        <f>ABS(Ct_Na+10^-pH-Kw*10^pH-Ct_Cl-Ct_OAc*Ka*10^pH/(1+Ka*10^pH))</f>
        <v>2.9127911506829911E-2</v>
      </c>
    </row>
    <row r="1315" spans="1:102">
      <c r="A1315" s="24">
        <v>12.86</v>
      </c>
      <c r="B1315" s="19">
        <f>ABS(Ct_Na+10^-pH-Kw*10^pH-Ct_Cl-Ct_OAc*Ka*10^pH/(1+Ka*10^pH))</f>
        <v>0.32244359445486687</v>
      </c>
      <c r="C1315" s="19">
        <f>ABS(Ct_Na+10^-pH-Kw*10^pH-Ct_Cl-Ct_OAc*Ka*10^pH/(1+Ka*10^pH))</f>
        <v>0.30577692786212851</v>
      </c>
      <c r="D1315" s="19">
        <f>ABS(Ct_Na+10^-pH-Kw*10^pH-Ct_Cl-Ct_OAc*Ka*10^pH/(1+Ka*10^pH))</f>
        <v>0.29062541277782089</v>
      </c>
      <c r="E1315" s="19">
        <f>ABS(Ct_Na+10^-pH-Kw*10^pH-Ct_Cl-Ct_OAc*Ka*10^pH/(1+Ka*10^pH))</f>
        <v>0.27679142074432261</v>
      </c>
      <c r="F1315" s="19">
        <f>ABS(Ct_Na+10^-pH-Kw*10^pH-Ct_Cl-Ct_OAc*Ka*10^pH/(1+Ka*10^pH))</f>
        <v>0.2641102613802826</v>
      </c>
      <c r="G1315" s="19">
        <f>ABS(Ct_Na+10^-pH-Kw*10^pH-Ct_Cl-Ct_OAc*Ka*10^pH/(1+Ka*10^pH))</f>
        <v>0.25244359476536571</v>
      </c>
      <c r="H1315" s="19">
        <f>ABS(Ct_Na+10^-pH-Kw*10^pH-Ct_Cl-Ct_OAc*Ka*10^pH/(1+Ka*10^pH))</f>
        <v>0.24167436404390397</v>
      </c>
      <c r="I1315" s="19">
        <f>ABS(Ct_Na+10^-pH-Kw*10^pH-Ct_Cl-Ct_OAc*Ka*10^pH/(1+Ka*10^pH))</f>
        <v>0.23170285411662464</v>
      </c>
      <c r="J1315" s="19">
        <f>ABS(Ct_Na+10^-pH-Kw*10^pH-Ct_Cl-Ct_OAc*Ka*10^pH/(1+Ka*10^pH))</f>
        <v>0.22244359489843668</v>
      </c>
      <c r="K1315" s="19">
        <f>ABS(Ct_Na+10^-pH-Kw*10^pH-Ct_Cl-Ct_OAc*Ka*10^pH/(1+Ka*10^pH))</f>
        <v>0.213822905281503</v>
      </c>
      <c r="L1315" s="19">
        <f>ABS(Ct_Na+10^-pH-Kw*10^pH-Ct_Cl-Ct_OAc*Ka*10^pH/(1+Ka*10^pH))</f>
        <v>0.20577692830569824</v>
      </c>
      <c r="M1315" s="19">
        <f>ABS(Ct_Na+10^-pH-Kw*10^pH-Ct_Cl-Ct_OAc*Ka*10^pH/(1+Ka*10^pH))</f>
        <v>0.19825004661865514</v>
      </c>
      <c r="N1315" s="19">
        <f>ABS(Ct_Na+10^-pH-Kw*10^pH-Ct_Cl-Ct_OAc*Ka*10^pH/(1+Ka*10^pH))</f>
        <v>0.19119359503705219</v>
      </c>
      <c r="O1315" s="19">
        <f>ABS(Ct_Na+10^-pH-Kw*10^pH-Ct_Cl-Ct_OAc*Ka*10^pH/(1+Ka*10^pH))</f>
        <v>0.1845648071876676</v>
      </c>
      <c r="P1315" s="19">
        <f>ABS(Ct_Na+10^-pH-Kw*10^pH-Ct_Cl-Ct_OAc*Ka*10^pH/(1+Ka*10^pH))</f>
        <v>0.17832594803530566</v>
      </c>
      <c r="Q1315" s="19">
        <f>ABS(Ct_Na+10^-pH-Kw*10^pH-Ct_Cl-Ct_OAc*Ka*10^pH/(1+Ka*10^pH))</f>
        <v>0.1724435951202215</v>
      </c>
      <c r="R1315" s="19">
        <f>ABS(Ct_Na+10^-pH-Kw*10^pH-Ct_Cl-Ct_OAc*Ka*10^pH/(1+Ka*10^pH))</f>
        <v>0.16688803958930873</v>
      </c>
      <c r="S1315" s="19">
        <f>ABS(Ct_Na+10^-pH-Kw*10^pH-Ct_Cl-Ct_OAc*Ka*10^pH/(1+Ka*10^pH))</f>
        <v>0.16163278435736417</v>
      </c>
      <c r="T1315" s="19">
        <f>ABS(Ct_Na+10^-pH-Kw*10^pH-Ct_Cl-Ct_OAc*Ka*10^pH/(1+Ka*10^pH))</f>
        <v>0.15665412150604835</v>
      </c>
      <c r="U1315" s="19">
        <f>ABS(Ct_Na+10^-pH-Kw*10^pH-Ct_Cl-Ct_OAc*Ka*10^pH/(1+Ka*10^pH))</f>
        <v>0.15193077469838967</v>
      </c>
      <c r="V1315" s="19">
        <f>ABS(Ct_Na+10^-pH-Kw*10^pH-Ct_Cl-Ct_OAc*Ka*10^pH/(1+Ka*10^pH))</f>
        <v>0.14744359523111397</v>
      </c>
      <c r="W1315" s="19">
        <f>ABS(Ct_Na+10^-pH-Kw*10^pH-Ct_Cl-Ct_OAc*Ka*10^pH/(1+Ka*10^pH))</f>
        <v>0.14317530256711999</v>
      </c>
      <c r="X1315" s="19">
        <f>ABS(Ct_Na+10^-pH-Kw*10^pH-Ct_Cl-Ct_OAc*Ka*10^pH/(1+Ka*10^pH))</f>
        <v>0.13911026193474479</v>
      </c>
      <c r="Y1315" s="19">
        <f>ABS(Ct_Na+10^-pH-Kw*10^pH-Ct_Cl-Ct_OAc*Ka*10^pH/(1+Ka*10^pH))</f>
        <v>0.13523429295968936</v>
      </c>
      <c r="Z1315" s="19">
        <f>ABS(Ct_Na+10^-pH-Kw*10^pH-Ct_Cl-Ct_OAc*Ka*10^pH/(1+Ka*10^pH))</f>
        <v>0.13153450439259098</v>
      </c>
      <c r="AA1315" s="19">
        <f>ABS(Ct_Na+10^-pH-Kw*10^pH-Ct_Cl-Ct_OAc*Ka*10^pH/(1+Ka*10^pH))</f>
        <v>0.12799915087291919</v>
      </c>
      <c r="AB1315" s="19">
        <f>ABS(Ct_Na+10^-pH-Kw*10^pH-Ct_Cl-Ct_OAc*Ka*10^pH/(1+Ka*10^pH))</f>
        <v>0.12461750837584187</v>
      </c>
      <c r="AC1315" s="19">
        <f>ABS(Ct_Na+10^-pH-Kw*10^pH-Ct_Cl-Ct_OAc*Ka*10^pH/(1+Ka*10^pH))</f>
        <v>0.12137976555949119</v>
      </c>
      <c r="AD1315" s="19">
        <f>ABS(Ct_Na+10^-pH-Kw*10^pH-Ct_Cl-Ct_OAc*Ka*10^pH/(1+Ka*10^pH))</f>
        <v>0.11827692869382181</v>
      </c>
      <c r="AE1315" s="19">
        <f>ABS(Ct_Na+10^-pH-Kw*10^pH-Ct_Cl-Ct_OAc*Ka*10^pH/(1+Ka*10^pH))</f>
        <v>0.11530073823083282</v>
      </c>
      <c r="AF1315" s="19">
        <f>ABS(Ct_Na+10^-pH-Kw*10^pH-Ct_Cl-Ct_OAc*Ka*10^pH/(1+Ka*10^pH))</f>
        <v>0.11244359538636339</v>
      </c>
      <c r="AG1315" s="19">
        <f>ABS(Ct_Na+10^-pH-Kw*10^pH-Ct_Cl-Ct_OAc*Ka*10^pH/(1+Ka*10^pH))</f>
        <v>0.10969849735932413</v>
      </c>
      <c r="AH1315" s="19">
        <f>ABS(Ct_Na+10^-pH-Kw*10^pH-Ct_Cl-Ct_OAc*Ka*10^pH/(1+Ka*10^pH))</f>
        <v>0.10705898002563254</v>
      </c>
      <c r="AI1315" s="19">
        <f>ABS(Ct_Na+10^-pH-Kw*10^pH-Ct_Cl-Ct_OAc*Ka*10^pH/(1+Ka*10^pH))</f>
        <v>0.10451906711962741</v>
      </c>
      <c r="AJ1315" s="19">
        <f>ABS(Ct_Na+10^-pH-Kw*10^pH-Ct_Cl-Ct_OAc*Ka*10^pH/(1+Ka*10^pH))</f>
        <v>0.10207322506199286</v>
      </c>
      <c r="AK1315" s="19">
        <f>ABS(Ct_Na+10^-pH-Kw*10^pH-Ct_Cl-Ct_OAc*Ka*10^pH/(1+Ka*10^pH))</f>
        <v>9.9716322715544981E-2</v>
      </c>
      <c r="AL1315" s="19">
        <f>ABS(Ct_Na+10^-pH-Kw*10^pH-Ct_Cl-Ct_OAc*Ka*10^pH/(1+Ka*10^pH))</f>
        <v>9.7443595452898865E-2</v>
      </c>
      <c r="AM1315" s="19">
        <f>ABS(Ct_Na+10^-pH-Kw*10^pH-Ct_Cl-Ct_OAc*Ka*10^pH/(1+Ka*10^pH))</f>
        <v>9.5250613006485893E-2</v>
      </c>
      <c r="AN1315" s="19">
        <f>ABS(Ct_Na+10^-pH-Kw*10^pH-Ct_Cl-Ct_OAc*Ka*10^pH/(1+Ka*10^pH))</f>
        <v>9.3133250644432036E-2</v>
      </c>
      <c r="AO1315" s="19">
        <f>ABS(Ct_Na+10^-pH-Kw*10^pH-Ct_Cl-Ct_OAc*Ka*10^pH/(1+Ka*10^pH))</f>
        <v>9.1087663277702013E-2</v>
      </c>
      <c r="AP1315" s="19">
        <f>ABS(Ct_Na+10^-pH-Kw*10^pH-Ct_Cl-Ct_OAc*Ka*10^pH/(1+Ka*10^pH))</f>
        <v>8.9110262156529646E-2</v>
      </c>
      <c r="AQ1315" s="19">
        <f>ABS(Ct_Na+10^-pH-Kw*10^pH-Ct_Cl-Ct_OAc*Ka*10^pH/(1+Ka*10^pH))</f>
        <v>8.7197693859002307E-2</v>
      </c>
      <c r="AR1315" s="19">
        <f>ABS(Ct_Na+10^-pH-Kw*10^pH-Ct_Cl-Ct_OAc*Ka*10^pH/(1+Ka*10^pH))</f>
        <v>8.5346821313008095E-2</v>
      </c>
      <c r="AS1315" s="19">
        <f>ABS(Ct_Na+10^-pH-Kw*10^pH-Ct_Cl-Ct_OAc*Ka*10^pH/(1+Ka*10^pH))</f>
        <v>8.355470662561687E-2</v>
      </c>
      <c r="AT1315" s="19">
        <f>ABS(Ct_Na+10^-pH-Kw*10^pH-Ct_Cl-Ct_OAc*Ka*10^pH/(1+Ka*10^pH))</f>
        <v>8.1818595522206619E-2</v>
      </c>
      <c r="AU1315" s="19">
        <f>ABS(Ct_Na+10^-pH-Kw*10^pH-Ct_Cl-Ct_OAc*Ka*10^pH/(1+Ka*10^pH))</f>
        <v>8.0135903221978236E-2</v>
      </c>
      <c r="AV1315" s="19">
        <f>ABS(Ct_Na+10^-pH-Kw*10^pH-Ct_Cl-Ct_OAc*Ka*10^pH/(1+Ka*10^pH))</f>
        <v>7.8504201597514311E-2</v>
      </c>
      <c r="AW1315" s="19">
        <f>ABS(Ct_Na+10^-pH-Kw*10^pH-Ct_Cl-Ct_OAc*Ka*10^pH/(1+Ka*10^pH))</f>
        <v>7.6921207484228468E-2</v>
      </c>
      <c r="AX1315" s="19">
        <f>ABS(Ct_Na+10^-pH-Kw*10^pH-Ct_Cl-Ct_OAc*Ka*10^pH/(1+Ka*10^pH))</f>
        <v>7.5384772021333341E-2</v>
      </c>
      <c r="AY1315" s="19">
        <f>ABS(Ct_Na+10^-pH-Kw*10^pH-Ct_Cl-Ct_OAc*Ka*10^pH/(1+Ka*10^pH))</f>
        <v>7.389287091968158E-2</v>
      </c>
      <c r="AZ1315" s="19">
        <f>ABS(Ct_Na+10^-pH-Kw*10^pH-Ct_Cl-Ct_OAc*Ka*10^pH/(1+Ka*10^pH))</f>
        <v>7.2443595563791277E-2</v>
      </c>
      <c r="BA1315" s="19">
        <f>ABS(Ct_Na+10^-pH-Kw*10^pH-Ct_Cl-Ct_OAc*Ka*10^pH/(1+Ka*10^pH))</f>
        <v>7.1035144865813402E-2</v>
      </c>
      <c r="BB1315" s="19">
        <f>ABS(Ct_Na+10^-pH-Kw*10^pH-Ct_Cl-Ct_OAc*Ka*10^pH/(1+Ka*10^pH))</f>
        <v>6.9665817798334903E-2</v>
      </c>
      <c r="BC1315" s="19">
        <f>ABS(Ct_Na+10^-pH-Kw*10^pH-Ct_Cl-Ct_OAc*Ka*10^pH/(1+Ka*10^pH))</f>
        <v>6.833400654092428E-2</v>
      </c>
      <c r="BD1315" s="19">
        <f>ABS(Ct_Na+10^-pH-Kw*10^pH-Ct_Cl-Ct_OAc*Ka*10^pH/(1+Ka*10^pH))</f>
        <v>6.7038190182362623E-2</v>
      </c>
      <c r="BE1315" s="19">
        <f>ABS(Ct_Na+10^-pH-Kw*10^pH-Ct_Cl-Ct_OAc*Ka*10^pH/(1+Ka*10^pH))</f>
        <v>6.5776928926695941E-2</v>
      </c>
      <c r="BF1315" s="19">
        <f>ABS(Ct_Na+10^-pH-Kw*10^pH-Ct_Cl-Ct_OAc*Ka*10^pH/(1+Ka*10^pH))</f>
        <v>6.45488587567047E-2</v>
      </c>
      <c r="BG1315" s="19">
        <f>ABS(Ct_Na+10^-pH-Kw*10^pH-Ct_Cl-Ct_OAc*Ka*10^pH/(1+Ka*10^pH))</f>
        <v>6.3352686513206732E-2</v>
      </c>
      <c r="BH1315" s="19">
        <f>ABS(Ct_Na+10^-pH-Kw*10^pH-Ct_Cl-Ct_OAc*Ka*10^pH/(1+Ka*10^pH))</f>
        <v>6.2187185352875381E-2</v>
      </c>
      <c r="BI1315" s="19">
        <f>ABS(Ct_Na+10^-pH-Kw*10^pH-Ct_Cl-Ct_OAc*Ka*10^pH/(1+Ka*10^pH))</f>
        <v>6.1051190551033419E-2</v>
      </c>
      <c r="BJ1315" s="19">
        <f>ABS(Ct_Na+10^-pH-Kw*10^pH-Ct_Cl-Ct_OAc*Ka*10^pH/(1+Ka*10^pH))</f>
        <v>5.9943595619237511E-2</v>
      </c>
      <c r="BK1315" s="19">
        <f>ABS(Ct_Na+10^-pH-Kw*10^pH-Ct_Cl-Ct_OAc*Ka*10^pH/(1+Ka*10^pH))</f>
        <v>5.8863348710448918E-2</v>
      </c>
      <c r="BL1315" s="19">
        <f>ABS(Ct_Na+10^-pH-Kw*10^pH-Ct_Cl-Ct_OAc*Ka*10^pH/(1+Ka*10^pH))</f>
        <v>5.7809449287240536E-2</v>
      </c>
      <c r="BM1315" s="19">
        <f>ABS(Ct_Na+10^-pH-Kw*10^pH-Ct_Cl-Ct_OAc*Ka*10^pH/(1+Ka*10^pH))</f>
        <v>5.6780945030856421E-2</v>
      </c>
      <c r="BN1315" s="19">
        <f>ABS(Ct_Na+10^-pH-Kw*10^pH-Ct_Cl-Ct_OAc*Ka*10^pH/(1+Ka*10^pH))</f>
        <v>5.5776928971052915E-2</v>
      </c>
      <c r="BO1315" s="19">
        <f>ABS(Ct_Na+10^-pH-Kw*10^pH-Ct_Cl-Ct_OAc*Ka*10^pH/(1+Ka*10^pH))</f>
        <v>5.4796536818538903E-2</v>
      </c>
      <c r="BP1315" s="19">
        <f>ABS(Ct_Na+10^-pH-Kw*10^pH-Ct_Cl-Ct_OAc*Ka*10^pH/(1+Ka*10^pH))</f>
        <v>5.3838944483525206E-2</v>
      </c>
      <c r="BQ1315" s="19">
        <f>ABS(Ct_Na+10^-pH-Kw*10^pH-Ct_Cl-Ct_OAc*Ka*10^pH/(1+Ka*10^pH))</f>
        <v>5.2903365765408376E-2</v>
      </c>
      <c r="BR1315" s="19">
        <f>ABS(Ct_Na+10^-pH-Kw*10^pH-Ct_Cl-Ct_OAc*Ka*10^pH/(1+Ka*10^pH))</f>
        <v>5.1989050199976031E-2</v>
      </c>
      <c r="BS1315" s="19">
        <f>ABS(Ct_Na+10^-pH-Kw*10^pH-Ct_Cl-Ct_OAc*Ka*10^pH/(1+Ka*10^pH))</f>
        <v>5.1095281051744393E-2</v>
      </c>
      <c r="BT1315" s="19">
        <f>ABS(Ct_Na+10^-pH-Kw*10^pH-Ct_Cl-Ct_OAc*Ka*10^pH/(1+Ka*10^pH))</f>
        <v>5.0221373440140132E-2</v>
      </c>
      <c r="BU1315" s="19">
        <f>ABS(Ct_Na+10^-pH-Kw*10^pH-Ct_Cl-Ct_OAc*Ka*10^pH/(1+Ka*10^pH))</f>
        <v>4.936667258923047E-2</v>
      </c>
      <c r="BV1315" s="19">
        <f>ABS(Ct_Na+10^-pH-Kw*10^pH-Ct_Cl-Ct_OAc*Ka*10^pH/(1+Ka*10^pH))</f>
        <v>4.8530552191601468E-2</v>
      </c>
      <c r="BW1315" s="19">
        <f>ABS(Ct_Na+10^-pH-Kw*10^pH-Ct_Cl-Ct_OAc*Ka*10^pH/(1+Ka*10^pH))</f>
        <v>4.7712412877792418E-2</v>
      </c>
      <c r="BX1315" s="19">
        <f>ABS(Ct_Na+10^-pH-Kw*10^pH-Ct_Cl-Ct_OAc*Ka*10^pH/(1+Ka*10^pH))</f>
        <v>4.6911680783426127E-2</v>
      </c>
      <c r="BY1315" s="19">
        <f>ABS(Ct_Na+10^-pH-Kw*10^pH-Ct_Cl-Ct_OAc*Ka*10^pH/(1+Ka*10^pH))</f>
        <v>4.6127806206835972E-2</v>
      </c>
      <c r="BZ1315" s="19">
        <f>ABS(Ct_Na+10^-pH-Kw*10^pH-Ct_Cl-Ct_OAc*Ka*10^pH/(1+Ka*10^pH))</f>
        <v>4.5360262350591429E-2</v>
      </c>
      <c r="CA1315" s="19">
        <f>ABS(Ct_Na+10^-pH-Kw*10^pH-Ct_Cl-Ct_OAc*Ka*10^pH/(1+Ka*10^pH))</f>
        <v>4.4608544140867415E-2</v>
      </c>
      <c r="CB1315" s="19">
        <f>ABS(Ct_Na+10^-pH-Kw*10^pH-Ct_Cl-Ct_OAc*Ka*10^pH/(1+Ka*10^pH))</f>
        <v>4.3872167119096944E-2</v>
      </c>
      <c r="CC1315" s="19">
        <f>ABS(Ct_Na+10^-pH-Kw*10^pH-Ct_Cl-Ct_OAc*Ka*10^pH/(1+Ka*10^pH))</f>
        <v>4.3150666400796567E-2</v>
      </c>
      <c r="CD1315" s="19">
        <f>ABS(Ct_Na+10^-pH-Kw*10^pH-Ct_Cl-Ct_OAc*Ka*10^pH/(1+Ka*10^pH))</f>
        <v>4.2443595696862228E-2</v>
      </c>
      <c r="CE1315" s="19">
        <f>ABS(Ct_Na+10^-pH-Kw*10^pH-Ct_Cl-Ct_OAc*Ka*10^pH/(1+Ka*10^pH))</f>
        <v>4.1750526393005784E-2</v>
      </c>
      <c r="CF1315" s="19">
        <f>ABS(Ct_Na+10^-pH-Kw*10^pH-Ct_Cl-Ct_OAc*Ka*10^pH/(1+Ka*10^pH))</f>
        <v>4.1071046683342591E-2</v>
      </c>
      <c r="CG1315" s="19">
        <f>ABS(Ct_Na+10^-pH-Kw*10^pH-Ct_Cl-Ct_OAc*Ka*10^pH/(1+Ka*10^pH))</f>
        <v>4.040476075444957E-2</v>
      </c>
      <c r="CH1315" s="19">
        <f>ABS(Ct_Na+10^-pH-Kw*10^pH-Ct_Cl-Ct_OAc*Ka*10^pH/(1+Ka*10^pH))</f>
        <v>3.9751288016496793E-2</v>
      </c>
      <c r="CI1315" s="19">
        <f>ABS(Ct_Na+10^-pH-Kw*10^pH-Ct_Cl-Ct_OAc*Ka*10^pH/(1+Ka*10^pH))</f>
        <v>3.9110262378314553E-2</v>
      </c>
      <c r="CJ1315" s="19">
        <f>ABS(Ct_Na+10^-pH-Kw*10^pH-Ct_Cl-Ct_OAc*Ka*10^pH/(1+Ka*10^pH))</f>
        <v>3.8481331563494245E-2</v>
      </c>
      <c r="CK1315" s="19">
        <f>ABS(Ct_Na+10^-pH-Kw*10^pH-Ct_Cl-Ct_OAc*Ka*10^pH/(1+Ka*10^pH))</f>
        <v>3.7864156464838775E-2</v>
      </c>
      <c r="CL1315" s="19">
        <f>ABS(Ct_Na+10^-pH-Kw*10^pH-Ct_Cl-Ct_OAc*Ka*10^pH/(1+Ka*10^pH))</f>
        <v>3.7258410534676954E-2</v>
      </c>
      <c r="CM1315" s="19">
        <f>ABS(Ct_Na+10^-pH-Kw*10^pH-Ct_Cl-Ct_OAc*Ka*10^pH/(1+Ka*10^pH))</f>
        <v>3.6663779208738277E-2</v>
      </c>
      <c r="CN1315" s="19">
        <f>ABS(Ct_Na+10^-pH-Kw*10^pH-Ct_Cl-Ct_OAc*Ka*10^pH/(1+Ka*10^pH))</f>
        <v>3.6079959361453029E-2</v>
      </c>
      <c r="CO1315" s="19">
        <f>ABS(Ct_Na+10^-pH-Kw*10^pH-Ct_Cl-Ct_OAc*Ka*10^pH/(1+Ka*10^pH))</f>
        <v>3.5506658790695436E-2</v>
      </c>
      <c r="CP1315" s="19">
        <f>ABS(Ct_Na+10^-pH-Kw*10^pH-Ct_Cl-Ct_OAc*Ka*10^pH/(1+Ka*10^pH))</f>
        <v>3.4943595730129957E-2</v>
      </c>
      <c r="CQ1315" s="19">
        <f>ABS(Ct_Na+10^-pH-Kw*10^pH-Ct_Cl-Ct_OAc*Ka*10^pH/(1+Ka*10^pH))</f>
        <v>3.4390498387450563E-2</v>
      </c>
      <c r="CR1315" s="19">
        <f>ABS(Ct_Na+10^-pH-Kw*10^pH-Ct_Cl-Ct_OAc*Ka*10^pH/(1+Ka*10^pH))</f>
        <v>3.3847104506923478E-2</v>
      </c>
      <c r="CS1315" s="19">
        <f>ABS(Ct_Na+10^-pH-Kw*10^pH-Ct_Cl-Ct_OAc*Ka*10^pH/(1+Ka*10^pH))</f>
        <v>3.3313160954753382E-2</v>
      </c>
      <c r="CT1315" s="19">
        <f>ABS(Ct_Na+10^-pH-Kw*10^pH-Ct_Cl-Ct_OAc*Ka*10^pH/(1+Ka*10^pH))</f>
        <v>3.2788423325896543E-2</v>
      </c>
      <c r="CU1315" s="19">
        <f>ABS(Ct_Na+10^-pH-Kw*10^pH-Ct_Cl-Ct_OAc*Ka*10^pH/(1+Ka*10^pH))</f>
        <v>3.2272655571037284E-2</v>
      </c>
      <c r="CV1315" s="19">
        <f>ABS(Ct_Na+10^-pH-Kw*10^pH-Ct_Cl-Ct_OAc*Ka*10^pH/(1+Ka*10^pH))</f>
        <v>3.1765629642531532E-2</v>
      </c>
      <c r="CW1315" s="19">
        <f>ABS(Ct_Na+10^-pH-Kw*10^pH-Ct_Cl-Ct_OAc*Ka*10^pH/(1+Ka*10^pH))</f>
        <v>3.1267125158202361E-2</v>
      </c>
      <c r="CX1315" s="19">
        <f>ABS(Ct_Na+10^-pH-Kw*10^pH-Ct_Cl-Ct_OAc*Ka*10^pH/(1+Ka*10^pH))</f>
        <v>3.0776929081945362E-2</v>
      </c>
    </row>
    <row r="1316" spans="1:102">
      <c r="A1316" s="23">
        <v>12.87</v>
      </c>
      <c r="B1316" s="19">
        <f>ABS(Ct_Na+10^-pH-Kw*10^pH-Ct_Cl-Ct_OAc*Ka*10^pH/(1+Ka*10^pH))</f>
        <v>0.32413102261280186</v>
      </c>
      <c r="C1316" s="19">
        <f>ABS(Ct_Na+10^-pH-Kw*10^pH-Ct_Cl-Ct_OAc*Ka*10^pH/(1+Ka*10^pH))</f>
        <v>0.30746435601838068</v>
      </c>
      <c r="D1316" s="19">
        <f>ABS(Ct_Na+10^-pH-Kw*10^pH-Ct_Cl-Ct_OAc*Ka*10^pH/(1+Ka*10^pH))</f>
        <v>0.29231284093254323</v>
      </c>
      <c r="E1316" s="19">
        <f>ABS(Ct_Na+10^-pH-Kw*10^pH-Ct_Cl-Ct_OAc*Ka*10^pH/(1+Ka*10^pH))</f>
        <v>0.27847884889764818</v>
      </c>
      <c r="F1316" s="19">
        <f>ABS(Ct_Na+10^-pH-Kw*10^pH-Ct_Cl-Ct_OAc*Ka*10^pH/(1+Ka*10^pH))</f>
        <v>0.26579768953232769</v>
      </c>
      <c r="G1316" s="19">
        <f>ABS(Ct_Na+10^-pH-Kw*10^pH-Ct_Cl-Ct_OAc*Ka*10^pH/(1+Ka*10^pH))</f>
        <v>0.25413102291623291</v>
      </c>
      <c r="H1316" s="19">
        <f>ABS(Ct_Na+10^-pH-Kw*10^pH-Ct_Cl-Ct_OAc*Ka*10^pH/(1+Ka*10^pH))</f>
        <v>0.24336179219368381</v>
      </c>
      <c r="I1316" s="19">
        <f>ABS(Ct_Na+10^-pH-Kw*10^pH-Ct_Cl-Ct_OAc*Ka*10^pH/(1+Ka*10^pH))</f>
        <v>0.2333902822653976</v>
      </c>
      <c r="J1316" s="19">
        <f>ABS(Ct_Na+10^-pH-Kw*10^pH-Ct_Cl-Ct_OAc*Ka*10^pH/(1+Ka*10^pH))</f>
        <v>0.22413102304627475</v>
      </c>
      <c r="K1316" s="19">
        <f>ABS(Ct_Na+10^-pH-Kw*10^pH-Ct_Cl-Ct_OAc*Ka*10^pH/(1+Ka*10^pH))</f>
        <v>0.21551033342847067</v>
      </c>
      <c r="L1316" s="19">
        <f>ABS(Ct_Na+10^-pH-Kw*10^pH-Ct_Cl-Ct_OAc*Ka*10^pH/(1+Ka*10^pH))</f>
        <v>0.20746435645185352</v>
      </c>
      <c r="M1316" s="19">
        <f>ABS(Ct_Na+10^-pH-Kw*10^pH-Ct_Cl-Ct_OAc*Ka*10^pH/(1+Ka*10^pH))</f>
        <v>0.19993747476405044</v>
      </c>
      <c r="N1316" s="19">
        <f>ABS(Ct_Na+10^-pH-Kw*10^pH-Ct_Cl-Ct_OAc*Ka*10^pH/(1+Ka*10^pH))</f>
        <v>0.192881023181735</v>
      </c>
      <c r="O1316" s="19">
        <f>ABS(Ct_Na+10^-pH-Kw*10^pH-Ct_Cl-Ct_OAc*Ka*10^pH/(1+Ka*10^pH))</f>
        <v>0.18625223533168112</v>
      </c>
      <c r="P1316" s="19">
        <f>ABS(Ct_Na+10^-pH-Kw*10^pH-Ct_Cl-Ct_OAc*Ka*10^pH/(1+Ka*10^pH))</f>
        <v>0.18001337617868921</v>
      </c>
      <c r="Q1316" s="19">
        <f>ABS(Ct_Na+10^-pH-Kw*10^pH-Ct_Cl-Ct_OAc*Ka*10^pH/(1+Ka*10^pH))</f>
        <v>0.17413102326301116</v>
      </c>
      <c r="R1316" s="19">
        <f>ABS(Ct_Na+10^-pH-Kw*10^pH-Ct_Cl-Ct_OAc*Ka*10^pH/(1+Ka*10^pH))</f>
        <v>0.16857546773153745</v>
      </c>
      <c r="S1316" s="19">
        <f>ABS(Ct_Na+10^-pH-Kw*10^pH-Ct_Cl-Ct_OAc*Ka*10^pH/(1+Ka*10^pH))</f>
        <v>0.16332021249906226</v>
      </c>
      <c r="T1316" s="19">
        <f>ABS(Ct_Na+10^-pH-Kw*10^pH-Ct_Cl-Ct_OAc*Ka*10^pH/(1+Ka*10^pH))</f>
        <v>0.15834154964724373</v>
      </c>
      <c r="U1316" s="19">
        <f>ABS(Ct_Na+10^-pH-Kw*10^pH-Ct_Cl-Ct_OAc*Ka*10^pH/(1+Ka*10^pH))</f>
        <v>0.15361820283910818</v>
      </c>
      <c r="V1316" s="19">
        <f>ABS(Ct_Na+10^-pH-Kw*10^pH-Ct_Cl-Ct_OAc*Ka*10^pH/(1+Ka*10^pH))</f>
        <v>0.1491310233713794</v>
      </c>
      <c r="W1316" s="19">
        <f>ABS(Ct_Na+10^-pH-Kw*10^pH-Ct_Cl-Ct_OAc*Ka*10^pH/(1+Ka*10^pH))</f>
        <v>0.14486273070695443</v>
      </c>
      <c r="X1316" s="19">
        <f>ABS(Ct_Na+10^-pH-Kw*10^pH-Ct_Cl-Ct_OAc*Ka*10^pH/(1+Ka*10^pH))</f>
        <v>0.14079769007416881</v>
      </c>
      <c r="Y1316" s="19">
        <f>ABS(Ct_Na+10^-pH-Kw*10^pH-Ct_Cl-Ct_OAc*Ka*10^pH/(1+Ka*10^pH))</f>
        <v>0.13692172109872203</v>
      </c>
      <c r="Z1316" s="19">
        <f>ABS(Ct_Na+10^-pH-Kw*10^pH-Ct_Cl-Ct_OAc*Ka*10^pH/(1+Ka*10^pH))</f>
        <v>0.13322193253125009</v>
      </c>
      <c r="AA1316" s="19">
        <f>ABS(Ct_Na+10^-pH-Kw*10^pH-Ct_Cl-Ct_OAc*Ka*10^pH/(1+Ka*10^pH))</f>
        <v>0.12968657901122135</v>
      </c>
      <c r="AB1316" s="19">
        <f>ABS(Ct_Na+10^-pH-Kw*10^pH-Ct_Cl-Ct_OAc*Ka*10^pH/(1+Ka*10^pH))</f>
        <v>0.12630493651380259</v>
      </c>
      <c r="AC1316" s="19">
        <f>ABS(Ct_Na+10^-pH-Kw*10^pH-Ct_Cl-Ct_OAc*Ka*10^pH/(1+Ka*10^pH))</f>
        <v>0.12306719369712497</v>
      </c>
      <c r="AD1316" s="19">
        <f>ABS(Ct_Na+10^-pH-Kw*10^pH-Ct_Cl-Ct_OAc*Ka*10^pH/(1+Ka*10^pH))</f>
        <v>0.1199643568311423</v>
      </c>
      <c r="AE1316" s="19">
        <f>ABS(Ct_Na+10^-pH-Kw*10^pH-Ct_Cl-Ct_OAc*Ka*10^pH/(1+Ka*10^pH))</f>
        <v>0.11698816636785282</v>
      </c>
      <c r="AF1316" s="19">
        <f>ABS(Ct_Na+10^-pH-Kw*10^pH-Ct_Cl-Ct_OAc*Ka*10^pH/(1+Ka*10^pH))</f>
        <v>0.11413102352309491</v>
      </c>
      <c r="AG1316" s="19">
        <f>ABS(Ct_Na+10^-pH-Kw*10^pH-Ct_Cl-Ct_OAc*Ka*10^pH/(1+Ka*10^pH))</f>
        <v>0.11138592549577847</v>
      </c>
      <c r="AH1316" s="19">
        <f>ABS(Ct_Na+10^-pH-Kw*10^pH-Ct_Cl-Ct_OAc*Ka*10^pH/(1+Ka*10^pH))</f>
        <v>0.10874640816182038</v>
      </c>
      <c r="AI1316" s="19">
        <f>ABS(Ct_Na+10^-pH-Kw*10^pH-Ct_Cl-Ct_OAc*Ka*10^pH/(1+Ka*10^pH))</f>
        <v>0.10620649525555881</v>
      </c>
      <c r="AJ1316" s="19">
        <f>ABS(Ct_Na+10^-pH-Kw*10^pH-Ct_Cl-Ct_OAc*Ka*10^pH/(1+Ka*10^pH))</f>
        <v>0.10376065319767729</v>
      </c>
      <c r="AK1316" s="19">
        <f>ABS(Ct_Na+10^-pH-Kw*10^pH-Ct_Cl-Ct_OAc*Ka*10^pH/(1+Ka*10^pH))</f>
        <v>0.10140375085099146</v>
      </c>
      <c r="AL1316" s="19">
        <f>ABS(Ct_Na+10^-pH-Kw*10^pH-Ct_Cl-Ct_OAc*Ka*10^pH/(1+Ka*10^pH))</f>
        <v>9.913102358811586E-2</v>
      </c>
      <c r="AM1316" s="19">
        <f>ABS(Ct_Na+10^-pH-Kw*10^pH-Ct_Cl-Ct_OAc*Ka*10^pH/(1+Ka*10^pH))</f>
        <v>9.6938041141481468E-2</v>
      </c>
      <c r="AN1316" s="19">
        <f>ABS(Ct_Na+10^-pH-Kw*10^pH-Ct_Cl-Ct_OAc*Ka*10^pH/(1+Ka*10^pH))</f>
        <v>9.4820678779213824E-2</v>
      </c>
      <c r="AO1316" s="19">
        <f>ABS(Ct_Na+10^-pH-Kw*10^pH-Ct_Cl-Ct_OAc*Ka*10^pH/(1+Ka*10^pH))</f>
        <v>9.2775091412277258E-2</v>
      </c>
      <c r="AP1316" s="19">
        <f>ABS(Ct_Na+10^-pH-Kw*10^pH-Ct_Cl-Ct_OAc*Ka*10^pH/(1+Ka*10^pH))</f>
        <v>9.0797690290905245E-2</v>
      </c>
      <c r="AQ1316" s="19">
        <f>ABS(Ct_Na+10^-pH-Kw*10^pH-Ct_Cl-Ct_OAc*Ka*10^pH/(1+Ka*10^pH))</f>
        <v>8.8885121993184796E-2</v>
      </c>
      <c r="AR1316" s="19">
        <f>ABS(Ct_Na+10^-pH-Kw*10^pH-Ct_Cl-Ct_OAc*Ka*10^pH/(1+Ka*10^pH))</f>
        <v>8.7034249447003692E-2</v>
      </c>
      <c r="AS1316" s="19">
        <f>ABS(Ct_Na+10^-pH-Kw*10^pH-Ct_Cl-Ct_OAc*Ka*10^pH/(1+Ka*10^pH))</f>
        <v>8.5242134759431529E-2</v>
      </c>
      <c r="AT1316" s="19">
        <f>ABS(Ct_Na+10^-pH-Kw*10^pH-Ct_Cl-Ct_OAc*Ka*10^pH/(1+Ka*10^pH))</f>
        <v>8.3506023655845973E-2</v>
      </c>
      <c r="AU1316" s="19">
        <f>ABS(Ct_Na+10^-pH-Kw*10^pH-Ct_Cl-Ct_OAc*Ka*10^pH/(1+Ka*10^pH))</f>
        <v>8.1823331355447698E-2</v>
      </c>
      <c r="AV1316" s="19">
        <f>ABS(Ct_Na+10^-pH-Kw*10^pH-Ct_Cl-Ct_OAc*Ka*10^pH/(1+Ka*10^pH))</f>
        <v>8.0191629730819031E-2</v>
      </c>
      <c r="AW1316" s="19">
        <f>ABS(Ct_Na+10^-pH-Kw*10^pH-Ct_Cl-Ct_OAc*Ka*10^pH/(1+Ka*10^pH))</f>
        <v>7.8608635617373343E-2</v>
      </c>
      <c r="AX1316" s="19">
        <f>ABS(Ct_Na+10^-pH-Kw*10^pH-Ct_Cl-Ct_OAc*Ka*10^pH/(1+Ka*10^pH))</f>
        <v>7.7072200154323076E-2</v>
      </c>
      <c r="AY1316" s="19">
        <f>ABS(Ct_Na+10^-pH-Kw*10^pH-Ct_Cl-Ct_OAc*Ka*10^pH/(1+Ka*10^pH))</f>
        <v>7.5580299052520686E-2</v>
      </c>
      <c r="AZ1316" s="19">
        <f>ABS(Ct_Na+10^-pH-Kw*10^pH-Ct_Cl-Ct_OAc*Ka*10^pH/(1+Ka*10^pH))</f>
        <v>7.4131023696484055E-2</v>
      </c>
      <c r="BA1316" s="19">
        <f>ABS(Ct_Na+10^-pH-Kw*10^pH-Ct_Cl-Ct_OAc*Ka*10^pH/(1+Ka*10^pH))</f>
        <v>7.2722572998363974E-2</v>
      </c>
      <c r="BB1316" s="19">
        <f>ABS(Ct_Na+10^-pH-Kw*10^pH-Ct_Cl-Ct_OAc*Ka*10^pH/(1+Ka*10^pH))</f>
        <v>7.1353245930747211E-2</v>
      </c>
      <c r="BC1316" s="19">
        <f>ABS(Ct_Na+10^-pH-Kw*10^pH-Ct_Cl-Ct_OAc*Ka*10^pH/(1+Ka*10^pH))</f>
        <v>7.0021434673202126E-2</v>
      </c>
      <c r="BD1316" s="19">
        <f>ABS(Ct_Na+10^-pH-Kw*10^pH-Ct_Cl-Ct_OAc*Ka*10^pH/(1+Ka*10^pH))</f>
        <v>6.8725618314509615E-2</v>
      </c>
      <c r="BE1316" s="19">
        <f>ABS(Ct_Na+10^-pH-Kw*10^pH-Ct_Cl-Ct_OAc*Ka*10^pH/(1+Ka*10^pH))</f>
        <v>6.7464357058715591E-2</v>
      </c>
      <c r="BF1316" s="19">
        <f>ABS(Ct_Na+10^-pH-Kw*10^pH-Ct_Cl-Ct_OAc*Ka*10^pH/(1+Ka*10^pH))</f>
        <v>6.6236286888600351E-2</v>
      </c>
      <c r="BG1316" s="19">
        <f>ABS(Ct_Na+10^-pH-Kw*10^pH-Ct_Cl-Ct_OAc*Ka*10^pH/(1+Ka*10^pH))</f>
        <v>6.504011464498162E-2</v>
      </c>
      <c r="BH1316" s="19">
        <f>ABS(Ct_Na+10^-pH-Kw*10^pH-Ct_Cl-Ct_OAc*Ka*10^pH/(1+Ka*10^pH))</f>
        <v>6.3874613484532577E-2</v>
      </c>
      <c r="BI1316" s="19">
        <f>ABS(Ct_Na+10^-pH-Kw*10^pH-Ct_Cl-Ct_OAc*Ka*10^pH/(1+Ka*10^pH))</f>
        <v>6.2738618682575922E-2</v>
      </c>
      <c r="BJ1316" s="19">
        <f>ABS(Ct_Na+10^-pH-Kw*10^pH-Ct_Cl-Ct_OAc*Ka*10^pH/(1+Ka*10^pH))</f>
        <v>6.1631023750668174E-2</v>
      </c>
      <c r="BK1316" s="19">
        <f>ABS(Ct_Na+10^-pH-Kw*10^pH-Ct_Cl-Ct_OAc*Ka*10^pH/(1+Ka*10^pH))</f>
        <v>6.0550776841770515E-2</v>
      </c>
      <c r="BL1316" s="19">
        <f>ABS(Ct_Na+10^-pH-Kw*10^pH-Ct_Cl-Ct_OAc*Ka*10^pH/(1+Ka*10^pH))</f>
        <v>5.9496877418455718E-2</v>
      </c>
      <c r="BM1316" s="19">
        <f>ABS(Ct_Na+10^-pH-Kw*10^pH-Ct_Cl-Ct_OAc*Ka*10^pH/(1+Ka*10^pH))</f>
        <v>5.8468373161967763E-2</v>
      </c>
      <c r="BN1316" s="19">
        <f>ABS(Ct_Na+10^-pH-Kw*10^pH-Ct_Cl-Ct_OAc*Ka*10^pH/(1+Ka*10^pH))</f>
        <v>5.7464357102062887E-2</v>
      </c>
      <c r="BO1316" s="19">
        <f>ABS(Ct_Na+10^-pH-Kw*10^pH-Ct_Cl-Ct_OAc*Ka*10^pH/(1+Ka*10^pH))</f>
        <v>5.6483964949449877E-2</v>
      </c>
      <c r="BP1316" s="19">
        <f>ABS(Ct_Na+10^-pH-Kw*10^pH-Ct_Cl-Ct_OAc*Ka*10^pH/(1+Ka*10^pH))</f>
        <v>5.5526372614339486E-2</v>
      </c>
      <c r="BQ1316" s="19">
        <f>ABS(Ct_Na+10^-pH-Kw*10^pH-Ct_Cl-Ct_OAc*Ka*10^pH/(1+Ka*10^pH))</f>
        <v>5.4590793896128191E-2</v>
      </c>
      <c r="BR1316" s="19">
        <f>ABS(Ct_Na+10^-pH-Kw*10^pH-Ct_Cl-Ct_OAc*Ka*10^pH/(1+Ka*10^pH))</f>
        <v>5.367647833060353E-2</v>
      </c>
      <c r="BS1316" s="19">
        <f>ABS(Ct_Na+10^-pH-Kw*10^pH-Ct_Cl-Ct_OAc*Ka*10^pH/(1+Ka*10^pH))</f>
        <v>5.2782709182281659E-2</v>
      </c>
      <c r="BT1316" s="19">
        <f>ABS(Ct_Na+10^-pH-Kw*10^pH-Ct_Cl-Ct_OAc*Ka*10^pH/(1+Ka*10^pH))</f>
        <v>5.1908801570589164E-2</v>
      </c>
      <c r="BU1316" s="19">
        <f>ABS(Ct_Na+10^-pH-Kw*10^pH-Ct_Cl-Ct_OAc*Ka*10^pH/(1+Ka*10^pH))</f>
        <v>5.1054100719593196E-2</v>
      </c>
      <c r="BV1316" s="19">
        <f>ABS(Ct_Na+10^-pH-Kw*10^pH-Ct_Cl-Ct_OAc*Ka*10^pH/(1+Ka*10^pH))</f>
        <v>5.0217980321879782E-2</v>
      </c>
      <c r="BW1316" s="19">
        <f>ABS(Ct_Na+10^-pH-Kw*10^pH-Ct_Cl-Ct_OAc*Ka*10^pH/(1+Ka*10^pH))</f>
        <v>4.939984100798811E-2</v>
      </c>
      <c r="BX1316" s="19">
        <f>ABS(Ct_Na+10^-pH-Kw*10^pH-Ct_Cl-Ct_OAc*Ka*10^pH/(1+Ka*10^pH))</f>
        <v>4.8599108913540974E-2</v>
      </c>
      <c r="BY1316" s="19">
        <f>ABS(Ct_Na+10^-pH-Kw*10^pH-Ct_Cl-Ct_OAc*Ka*10^pH/(1+Ka*10^pH))</f>
        <v>4.7815234336871681E-2</v>
      </c>
      <c r="BZ1316" s="19">
        <f>ABS(Ct_Na+10^-pH-Kw*10^pH-Ct_Cl-Ct_OAc*Ka*10^pH/(1+Ka*10^pH))</f>
        <v>4.7047690480549631E-2</v>
      </c>
      <c r="CA1316" s="19">
        <f>ABS(Ct_Na+10^-pH-Kw*10^pH-Ct_Cl-Ct_OAc*Ka*10^pH/(1+Ka*10^pH))</f>
        <v>4.6295972270749719E-2</v>
      </c>
      <c r="CB1316" s="19">
        <f>ABS(Ct_Na+10^-pH-Kw*10^pH-Ct_Cl-Ct_OAc*Ka*10^pH/(1+Ka*10^pH))</f>
        <v>4.5559595248904898E-2</v>
      </c>
      <c r="CC1316" s="19">
        <f>ABS(Ct_Na+10^-pH-Kw*10^pH-Ct_Cl-Ct_OAc*Ka*10^pH/(1+Ka*10^pH))</f>
        <v>4.4838094530531676E-2</v>
      </c>
      <c r="CD1316" s="19">
        <f>ABS(Ct_Na+10^-pH-Kw*10^pH-Ct_Cl-Ct_OAc*Ka*10^pH/(1+Ka*10^pH))</f>
        <v>4.4131023826525943E-2</v>
      </c>
      <c r="CE1316" s="19">
        <f>ABS(Ct_Na+10^-pH-Kw*10^pH-Ct_Cl-Ct_OAc*Ka*10^pH/(1+Ka*10^pH))</f>
        <v>4.3437954522599513E-2</v>
      </c>
      <c r="CF1316" s="19">
        <f>ABS(Ct_Na+10^-pH-Kw*10^pH-Ct_Cl-Ct_OAc*Ka*10^pH/(1+Ka*10^pH))</f>
        <v>4.2758474812867715E-2</v>
      </c>
      <c r="CG1316" s="19">
        <f>ABS(Ct_Na+10^-pH-Kw*10^pH-Ct_Cl-Ct_OAc*Ka*10^pH/(1+Ka*10^pH))</f>
        <v>4.2092188883907422E-2</v>
      </c>
      <c r="CH1316" s="19">
        <f>ABS(Ct_Na+10^-pH-Kw*10^pH-Ct_Cl-Ct_OAc*Ka*10^pH/(1+Ka*10^pH))</f>
        <v>4.143871614588867E-2</v>
      </c>
      <c r="CI1316" s="19">
        <f>ABS(Ct_Na+10^-pH-Kw*10^pH-Ct_Cl-Ct_OAc*Ka*10^pH/(1+Ka*10^pH))</f>
        <v>4.0797690507641704E-2</v>
      </c>
      <c r="CJ1316" s="19">
        <f>ABS(Ct_Na+10^-pH-Kw*10^pH-Ct_Cl-Ct_OAc*Ka*10^pH/(1+Ka*10^pH))</f>
        <v>4.0168759692757891E-2</v>
      </c>
      <c r="CK1316" s="19">
        <f>ABS(Ct_Na+10^-pH-Kw*10^pH-Ct_Cl-Ct_OAc*Ka*10^pH/(1+Ka*10^pH))</f>
        <v>3.9551584594040103E-2</v>
      </c>
      <c r="CL1316" s="19">
        <f>ABS(Ct_Na+10^-pH-Kw*10^pH-Ct_Cl-Ct_OAc*Ka*10^pH/(1+Ka*10^pH))</f>
        <v>3.8945838663817116E-2</v>
      </c>
      <c r="CM1316" s="19">
        <f>ABS(Ct_Na+10^-pH-Kw*10^pH-Ct_Cl-Ct_OAc*Ka*10^pH/(1+Ka*10^pH))</f>
        <v>3.835120733781841E-2</v>
      </c>
      <c r="CN1316" s="19">
        <f>ABS(Ct_Na+10^-pH-Kw*10^pH-Ct_Cl-Ct_OAc*Ka*10^pH/(1+Ka*10^pH))</f>
        <v>3.7767387490474216E-2</v>
      </c>
      <c r="CO1316" s="19">
        <f>ABS(Ct_Na+10^-pH-Kw*10^pH-Ct_Cl-Ct_OAc*Ka*10^pH/(1+Ka*10^pH))</f>
        <v>3.7194086919658732E-2</v>
      </c>
      <c r="CP1316" s="19">
        <f>ABS(Ct_Na+10^-pH-Kw*10^pH-Ct_Cl-Ct_OAc*Ka*10^pH/(1+Ka*10^pH))</f>
        <v>3.6631023859036403E-2</v>
      </c>
      <c r="CQ1316" s="19">
        <f>ABS(Ct_Na+10^-pH-Kw*10^pH-Ct_Cl-Ct_OAc*Ka*10^pH/(1+Ka*10^pH))</f>
        <v>3.6077926516301172E-2</v>
      </c>
      <c r="CR1316" s="19">
        <f>ABS(Ct_Na+10^-pH-Kw*10^pH-Ct_Cl-Ct_OAc*Ka*10^pH/(1+Ka*10^pH))</f>
        <v>3.5534532635719214E-2</v>
      </c>
      <c r="CS1316" s="19">
        <f>ABS(Ct_Na+10^-pH-Kw*10^pH-Ct_Cl-Ct_OAc*Ka*10^pH/(1+Ka*10^pH))</f>
        <v>3.5000589083495209E-2</v>
      </c>
      <c r="CT1316" s="19">
        <f>ABS(Ct_Na+10^-pH-Kw*10^pH-Ct_Cl-Ct_OAc*Ka*10^pH/(1+Ka*10^pH))</f>
        <v>3.4475851454585385E-2</v>
      </c>
      <c r="CU1316" s="19">
        <f>ABS(Ct_Na+10^-pH-Kw*10^pH-Ct_Cl-Ct_OAc*Ka*10^pH/(1+Ka*10^pH))</f>
        <v>3.3960083699674043E-2</v>
      </c>
      <c r="CV1316" s="19">
        <f>ABS(Ct_Na+10^-pH-Kw*10^pH-Ct_Cl-Ct_OAc*Ka*10^pH/(1+Ka*10^pH))</f>
        <v>3.3453057771117102E-2</v>
      </c>
      <c r="CW1316" s="19">
        <f>ABS(Ct_Na+10^-pH-Kw*10^pH-Ct_Cl-Ct_OAc*Ka*10^pH/(1+Ka*10^pH))</f>
        <v>3.2954553286737603E-2</v>
      </c>
      <c r="CX1316" s="19">
        <f>ABS(Ct_Na+10^-pH-Kw*10^pH-Ct_Cl-Ct_OAc*Ka*10^pH/(1+Ka*10^pH))</f>
        <v>3.2464357210431109E-2</v>
      </c>
    </row>
    <row r="1317" spans="1:102">
      <c r="A1317" s="24">
        <v>12.88</v>
      </c>
      <c r="B1317" s="19">
        <f>ABS(Ct_Na+10^-pH-Kw*10^pH-Ct_Cl-Ct_OAc*Ka*10^pH/(1+Ka*10^pH))</f>
        <v>0.32585775602016642</v>
      </c>
      <c r="C1317" s="19">
        <f>ABS(Ct_Na+10^-pH-Kw*10^pH-Ct_Cl-Ct_OAc*Ka*10^pH/(1+Ka*10^pH))</f>
        <v>0.30919108942410078</v>
      </c>
      <c r="D1317" s="19">
        <f>ABS(Ct_Na+10^-pH-Kw*10^pH-Ct_Cl-Ct_OAc*Ka*10^pH/(1+Ka*10^pH))</f>
        <v>0.29403957433676831</v>
      </c>
      <c r="E1317" s="19">
        <f>ABS(Ct_Na+10^-pH-Kw*10^pH-Ct_Cl-Ct_OAc*Ka*10^pH/(1+Ka*10^pH))</f>
        <v>0.28020558230050829</v>
      </c>
      <c r="F1317" s="19">
        <f>ABS(Ct_Na+10^-pH-Kw*10^pH-Ct_Cl-Ct_OAc*Ka*10^pH/(1+Ka*10^pH))</f>
        <v>0.26752442293393652</v>
      </c>
      <c r="G1317" s="19">
        <f>ABS(Ct_Na+10^-pH-Kw*10^pH-Ct_Cl-Ct_OAc*Ka*10^pH/(1+Ka*10^pH))</f>
        <v>0.2558577563166905</v>
      </c>
      <c r="H1317" s="19">
        <f>ABS(Ct_Na+10^-pH-Kw*10^pH-Ct_Cl-Ct_OAc*Ka*10^pH/(1+Ka*10^pH))</f>
        <v>0.24508852559307887</v>
      </c>
      <c r="I1317" s="19">
        <f>ABS(Ct_Na+10^-pH-Kw*10^pH-Ct_Cl-Ct_OAc*Ka*10^pH/(1+Ka*10^pH))</f>
        <v>0.23511701566380877</v>
      </c>
      <c r="J1317" s="19">
        <f>ABS(Ct_Na+10^-pH-Kw*10^pH-Ct_Cl-Ct_OAc*Ka*10^pH/(1+Ka*10^pH))</f>
        <v>0.22585775644377232</v>
      </c>
      <c r="K1317" s="19">
        <f>ABS(Ct_Na+10^-pH-Kw*10^pH-Ct_Cl-Ct_OAc*Ka*10^pH/(1+Ka*10^pH))</f>
        <v>0.21723706682511762</v>
      </c>
      <c r="L1317" s="19">
        <f>ABS(Ct_Na+10^-pH-Kw*10^pH-Ct_Cl-Ct_OAc*Ka*10^pH/(1+Ka*10^pH))</f>
        <v>0.20919108984770657</v>
      </c>
      <c r="M1317" s="19">
        <f>ABS(Ct_Na+10^-pH-Kw*10^pH-Ct_Cl-Ct_OAc*Ka*10^pH/(1+Ka*10^pH))</f>
        <v>0.20166420815916078</v>
      </c>
      <c r="N1317" s="19">
        <f>ABS(Ct_Na+10^-pH-Kw*10^pH-Ct_Cl-Ct_OAc*Ka*10^pH/(1+Ka*10^pH))</f>
        <v>0.19460775657614912</v>
      </c>
      <c r="O1317" s="19">
        <f>ABS(Ct_Na+10^-pH-Kw*10^pH-Ct_Cl-Ct_OAc*Ka*10^pH/(1+Ka*10^pH))</f>
        <v>0.18797896872544118</v>
      </c>
      <c r="P1317" s="19">
        <f>ABS(Ct_Na+10^-pH-Kw*10^pH-Ct_Cl-Ct_OAc*Ka*10^pH/(1+Ka*10^pH))</f>
        <v>0.18174010957183367</v>
      </c>
      <c r="Q1317" s="19">
        <f>ABS(Ct_Na+10^-pH-Kw*10^pH-Ct_Cl-Ct_OAc*Ka*10^pH/(1+Ka*10^pH))</f>
        <v>0.17585775665557521</v>
      </c>
      <c r="R1317" s="19">
        <f>ABS(Ct_Na+10^-pH-Kw*10^pH-Ct_Cl-Ct_OAc*Ka*10^pH/(1+Ka*10^pH))</f>
        <v>0.17030220112355332</v>
      </c>
      <c r="S1317" s="19">
        <f>ABS(Ct_Na+10^-pH-Kw*10^pH-Ct_Cl-Ct_OAc*Ka*10^pH/(1+Ka*10^pH))</f>
        <v>0.16504694589055963</v>
      </c>
      <c r="T1317" s="19">
        <f>ABS(Ct_Na+10^-pH-Kw*10^pH-Ct_Cl-Ct_OAc*Ka*10^pH/(1+Ka*10^pH))</f>
        <v>0.16006828303824983</v>
      </c>
      <c r="U1317" s="19">
        <f>ABS(Ct_Na+10^-pH-Kw*10^pH-Ct_Cl-Ct_OAc*Ka*10^pH/(1+Ka*10^pH))</f>
        <v>0.15534493622964821</v>
      </c>
      <c r="V1317" s="19">
        <f>ABS(Ct_Na+10^-pH-Kw*10^pH-Ct_Cl-Ct_OAc*Ka*10^pH/(1+Ka*10^pH))</f>
        <v>0.15085775676147667</v>
      </c>
      <c r="W1317" s="19">
        <f>ABS(Ct_Na+10^-pH-Kw*10^pH-Ct_Cl-Ct_OAc*Ka*10^pH/(1+Ka*10^pH))</f>
        <v>0.1465894640966306</v>
      </c>
      <c r="X1317" s="19">
        <f>ABS(Ct_Na+10^-pH-Kw*10^pH-Ct_Cl-Ct_OAc*Ka*10^pH/(1+Ka*10^pH))</f>
        <v>0.14252442346344385</v>
      </c>
      <c r="Y1317" s="19">
        <f>ABS(Ct_Na+10^-pH-Kw*10^pH-Ct_Cl-Ct_OAc*Ka*10^pH/(1+Ka*10^pH))</f>
        <v>0.13864845448761459</v>
      </c>
      <c r="Z1317" s="19">
        <f>ABS(Ct_Na+10^-pH-Kw*10^pH-Ct_Cl-Ct_OAc*Ka*10^pH/(1+Ka*10^pH))</f>
        <v>0.13494866591977761</v>
      </c>
      <c r="AA1317" s="19">
        <f>ABS(Ct_Na+10^-pH-Kw*10^pH-Ct_Cl-Ct_OAc*Ka*10^pH/(1+Ka*10^pH))</f>
        <v>0.13141331239940002</v>
      </c>
      <c r="AB1317" s="19">
        <f>ABS(Ct_Na+10^-pH-Kw*10^pH-Ct_Cl-Ct_OAc*Ka*10^pH/(1+Ka*10^pH))</f>
        <v>0.1280316699016476</v>
      </c>
      <c r="AC1317" s="19">
        <f>ABS(Ct_Na+10^-pH-Kw*10^pH-Ct_Cl-Ct_OAc*Ka*10^pH/(1+Ka*10^pH))</f>
        <v>0.12479392708465054</v>
      </c>
      <c r="AD1317" s="19">
        <f>ABS(Ct_Na+10^-pH-Kw*10^pH-Ct_Cl-Ct_OAc*Ka*10^pH/(1+Ka*10^pH))</f>
        <v>0.12169109021836171</v>
      </c>
      <c r="AE1317" s="19">
        <f>ABS(Ct_Na+10^-pH-Kw*10^pH-Ct_Cl-Ct_OAc*Ka*10^pH/(1+Ka*10^pH))</f>
        <v>0.11871489975477854</v>
      </c>
      <c r="AF1317" s="19">
        <f>ABS(Ct_Na+10^-pH-Kw*10^pH-Ct_Cl-Ct_OAc*Ka*10^pH/(1+Ka*10^pH))</f>
        <v>0.11585775690973872</v>
      </c>
      <c r="AG1317" s="19">
        <f>ABS(Ct_Na+10^-pH-Kw*10^pH-Ct_Cl-Ct_OAc*Ka*10^pH/(1+Ka*10^pH))</f>
        <v>0.11311265888215141</v>
      </c>
      <c r="AH1317" s="19">
        <f>ABS(Ct_Na+10^-pH-Kw*10^pH-Ct_Cl-Ct_OAc*Ka*10^pH/(1+Ka*10^pH))</f>
        <v>0.11047314154793289</v>
      </c>
      <c r="AI1317" s="19">
        <f>ABS(Ct_Na+10^-pH-Kw*10^pH-Ct_Cl-Ct_OAc*Ka*10^pH/(1+Ka*10^pH))</f>
        <v>0.1079332286414207</v>
      </c>
      <c r="AJ1317" s="19">
        <f>ABS(Ct_Na+10^-pH-Kw*10^pH-Ct_Cl-Ct_OAc*Ka*10^pH/(1+Ka*10^pH))</f>
        <v>0.10548738658329786</v>
      </c>
      <c r="AK1317" s="19">
        <f>ABS(Ct_Na+10^-pH-Kw*10^pH-Ct_Cl-Ct_OAc*Ka*10^pH/(1+Ka*10^pH))</f>
        <v>0.10313048423637947</v>
      </c>
      <c r="AL1317" s="19">
        <f>ABS(Ct_Na+10^-pH-Kw*10^pH-Ct_Cl-Ct_OAc*Ka*10^pH/(1+Ka*10^pH))</f>
        <v>0.10085775697327962</v>
      </c>
      <c r="AM1317" s="19">
        <f>ABS(Ct_Na+10^-pH-Kw*10^pH-Ct_Cl-Ct_OAc*Ka*10^pH/(1+Ka*10^pH))</f>
        <v>9.8664774526428842E-2</v>
      </c>
      <c r="AN1317" s="19">
        <f>ABS(Ct_Na+10^-pH-Kw*10^pH-Ct_Cl-Ct_OAc*Ka*10^pH/(1+Ka*10^pH))</f>
        <v>9.6547412163952268E-2</v>
      </c>
      <c r="AO1317" s="19">
        <f>ABS(Ct_Na+10^-pH-Kw*10^pH-Ct_Cl-Ct_OAc*Ka*10^pH/(1+Ka*10^pH))</f>
        <v>9.4501824796813877E-2</v>
      </c>
      <c r="AP1317" s="19">
        <f>ABS(Ct_Na+10^-pH-Kw*10^pH-Ct_Cl-Ct_OAc*Ka*10^pH/(1+Ka*10^pH))</f>
        <v>9.2524423675246742E-2</v>
      </c>
      <c r="AQ1317" s="19">
        <f>ABS(Ct_Na+10^-pH-Kw*10^pH-Ct_Cl-Ct_OAc*Ka*10^pH/(1+Ka*10^pH))</f>
        <v>9.0611855377337597E-2</v>
      </c>
      <c r="AR1317" s="19">
        <f>ABS(Ct_Na+10^-pH-Kw*10^pH-Ct_Cl-Ct_OAc*Ka*10^pH/(1+Ka*10^pH))</f>
        <v>8.8760982830973847E-2</v>
      </c>
      <c r="AS1317" s="19">
        <f>ABS(Ct_Na+10^-pH-Kw*10^pH-Ct_Cl-Ct_OAc*Ka*10^pH/(1+Ka*10^pH))</f>
        <v>8.6968868143224867E-2</v>
      </c>
      <c r="AT1317" s="19">
        <f>ABS(Ct_Na+10^-pH-Kw*10^pH-Ct_Cl-Ct_OAc*Ka*10^pH/(1+Ka*10^pH))</f>
        <v>8.5232757039468018E-2</v>
      </c>
      <c r="AU1317" s="19">
        <f>ABS(Ct_Na+10^-pH-Kw*10^pH-Ct_Cl-Ct_OAc*Ka*10^pH/(1+Ka*10^pH))</f>
        <v>8.3550064738903695E-2</v>
      </c>
      <c r="AV1317" s="19">
        <f>ABS(Ct_Na+10^-pH-Kw*10^pH-Ct_Cl-Ct_OAc*Ka*10^pH/(1+Ka*10^pH))</f>
        <v>8.1918363114114032E-2</v>
      </c>
      <c r="AW1317" s="19">
        <f>ABS(Ct_Na+10^-pH-Kw*10^pH-Ct_Cl-Ct_OAc*Ka*10^pH/(1+Ka*10^pH))</f>
        <v>8.0335369000512136E-2</v>
      </c>
      <c r="AX1317" s="19">
        <f>ABS(Ct_Na+10^-pH-Kw*10^pH-Ct_Cl-Ct_OAc*Ka*10^pH/(1+Ka*10^pH))</f>
        <v>7.8798933537310281E-2</v>
      </c>
      <c r="AY1317" s="19">
        <f>ABS(Ct_Na+10^-pH-Kw*10^pH-Ct_Cl-Ct_OAc*Ka*10^pH/(1+Ka*10^pH))</f>
        <v>7.730703243536069E-2</v>
      </c>
      <c r="AZ1317" s="19">
        <f>ABS(Ct_Na+10^-pH-Kw*10^pH-Ct_Cl-Ct_OAc*Ka*10^pH/(1+Ka*10^pH))</f>
        <v>7.5857757079181048E-2</v>
      </c>
      <c r="BA1317" s="19">
        <f>ABS(Ct_Na+10^-pH-Kw*10^pH-Ct_Cl-Ct_OAc*Ka*10^pH/(1+Ka*10^pH))</f>
        <v>7.4449306380921995E-2</v>
      </c>
      <c r="BB1317" s="19">
        <f>ABS(Ct_Na+10^-pH-Kw*10^pH-Ct_Cl-Ct_OAc*Ka*10^pH/(1+Ka*10^pH))</f>
        <v>7.3079979313170132E-2</v>
      </c>
      <c r="BC1317" s="19">
        <f>ABS(Ct_Na+10^-pH-Kw*10^pH-Ct_Cl-Ct_OAc*Ka*10^pH/(1+Ka*10^pH))</f>
        <v>7.1748168055493611E-2</v>
      </c>
      <c r="BD1317" s="19">
        <f>ABS(Ct_Na+10^-pH-Kw*10^pH-Ct_Cl-Ct_OAc*Ka*10^pH/(1+Ka*10^pH))</f>
        <v>7.0452351696673271E-2</v>
      </c>
      <c r="BE1317" s="19">
        <f>ABS(Ct_Na+10^-pH-Kw*10^pH-Ct_Cl-Ct_OAc*Ka*10^pH/(1+Ka*10^pH))</f>
        <v>6.9191090440754791E-2</v>
      </c>
      <c r="BF1317" s="19">
        <f>ABS(Ct_Na+10^-pH-Kw*10^pH-Ct_Cl-Ct_OAc*Ka*10^pH/(1+Ka*10^pH))</f>
        <v>6.7963020270518371E-2</v>
      </c>
      <c r="BG1317" s="19">
        <f>ABS(Ct_Na+10^-pH-Kw*10^pH-Ct_Cl-Ct_OAc*Ka*10^pH/(1+Ka*10^pH))</f>
        <v>6.6766848026781608E-2</v>
      </c>
      <c r="BH1317" s="19">
        <f>ABS(Ct_Na+10^-pH-Kw*10^pH-Ct_Cl-Ct_OAc*Ka*10^pH/(1+Ka*10^pH))</f>
        <v>6.5601346866217561E-2</v>
      </c>
      <c r="BI1317" s="19">
        <f>ABS(Ct_Na+10^-pH-Kw*10^pH-Ct_Cl-Ct_OAc*Ka*10^pH/(1+Ka*10^pH))</f>
        <v>6.4465352064148815E-2</v>
      </c>
      <c r="BJ1317" s="19">
        <f>ABS(Ct_Na+10^-pH-Kw*10^pH-Ct_Cl-Ct_OAc*Ka*10^pH/(1+Ka*10^pH))</f>
        <v>6.3357757132131792E-2</v>
      </c>
      <c r="BK1317" s="19">
        <f>ABS(Ct_Na+10^-pH-Kw*10^pH-Ct_Cl-Ct_OAc*Ka*10^pH/(1+Ka*10^pH))</f>
        <v>6.2277510223127538E-2</v>
      </c>
      <c r="BL1317" s="19">
        <f>ABS(Ct_Na+10^-pH-Kw*10^pH-Ct_Cl-Ct_OAc*Ka*10^pH/(1+Ka*10^pH))</f>
        <v>6.1223610799708755E-2</v>
      </c>
      <c r="BM1317" s="19">
        <f>ABS(Ct_Na+10^-pH-Kw*10^pH-Ct_Cl-Ct_OAc*Ka*10^pH/(1+Ka*10^pH))</f>
        <v>6.0195106543119319E-2</v>
      </c>
      <c r="BN1317" s="19">
        <f>ABS(Ct_Na+10^-pH-Kw*10^pH-Ct_Cl-Ct_OAc*Ka*10^pH/(1+Ka*10^pH))</f>
        <v>5.9191090483115369E-2</v>
      </c>
      <c r="BO1317" s="19">
        <f>ABS(Ct_Na+10^-pH-Kw*10^pH-Ct_Cl-Ct_OAc*Ka*10^pH/(1+Ka*10^pH))</f>
        <v>5.8210698330405632E-2</v>
      </c>
      <c r="BP1317" s="19">
        <f>ABS(Ct_Na+10^-pH-Kw*10^pH-Ct_Cl-Ct_OAc*Ka*10^pH/(1+Ka*10^pH))</f>
        <v>5.7253105995200761E-2</v>
      </c>
      <c r="BQ1317" s="19">
        <f>ABS(Ct_Na+10^-pH-Kw*10^pH-Ct_Cl-Ct_OAc*Ka*10^pH/(1+Ka*10^pH))</f>
        <v>5.6317527276897143E-2</v>
      </c>
      <c r="BR1317" s="19">
        <f>ABS(Ct_Na+10^-pH-Kw*10^pH-Ct_Cl-Ct_OAc*Ka*10^pH/(1+Ka*10^pH))</f>
        <v>5.5403211711282263E-2</v>
      </c>
      <c r="BS1317" s="19">
        <f>ABS(Ct_Na+10^-pH-Kw*10^pH-Ct_Cl-Ct_OAc*Ka*10^pH/(1+Ka*10^pH))</f>
        <v>5.4509442562872205E-2</v>
      </c>
      <c r="BT1317" s="19">
        <f>ABS(Ct_Na+10^-pH-Kw*10^pH-Ct_Cl-Ct_OAc*Ka*10^pH/(1+Ka*10^pH))</f>
        <v>5.363553495109348E-2</v>
      </c>
      <c r="BU1317" s="19">
        <f>ABS(Ct_Na+10^-pH-Kw*10^pH-Ct_Cl-Ct_OAc*Ka*10^pH/(1+Ka*10^pH))</f>
        <v>5.2780834100013177E-2</v>
      </c>
      <c r="BV1317" s="19">
        <f>ABS(Ct_Na+10^-pH-Kw*10^pH-Ct_Cl-Ct_OAc*Ka*10^pH/(1+Ka*10^pH))</f>
        <v>5.1944713702217267E-2</v>
      </c>
      <c r="BW1317" s="19">
        <f>ABS(Ct_Na+10^-pH-Kw*10^pH-Ct_Cl-Ct_OAc*Ka*10^pH/(1+Ka*10^pH))</f>
        <v>5.1126574388244875E-2</v>
      </c>
      <c r="BX1317" s="19">
        <f>ABS(Ct_Na+10^-pH-Kw*10^pH-Ct_Cl-Ct_OAc*Ka*10^pH/(1+Ka*10^pH))</f>
        <v>5.0325842293718726E-2</v>
      </c>
      <c r="BY1317" s="19">
        <f>ABS(Ct_Na+10^-pH-Kw*10^pH-Ct_Cl-Ct_OAc*Ka*10^pH/(1+Ka*10^pH))</f>
        <v>4.9541967716972085E-2</v>
      </c>
      <c r="BZ1317" s="19">
        <f>ABS(Ct_Na+10^-pH-Kw*10^pH-Ct_Cl-Ct_OAc*Ka*10^pH/(1+Ka*10^pH))</f>
        <v>4.8774423860574304E-2</v>
      </c>
      <c r="CA1317" s="19">
        <f>ABS(Ct_Na+10^-pH-Kw*10^pH-Ct_Cl-Ct_OAc*Ka*10^pH/(1+Ka*10^pH))</f>
        <v>4.8022705650700229E-2</v>
      </c>
      <c r="CB1317" s="19">
        <f>ABS(Ct_Na+10^-pH-Kw*10^pH-Ct_Cl-Ct_OAc*Ka*10^pH/(1+Ka*10^pH))</f>
        <v>4.7286328628782737E-2</v>
      </c>
      <c r="CC1317" s="19">
        <f>ABS(Ct_Na+10^-pH-Kw*10^pH-Ct_Cl-Ct_OAc*Ka*10^pH/(1+Ka*10^pH))</f>
        <v>4.6564827910338329E-2</v>
      </c>
      <c r="CD1317" s="19">
        <f>ABS(Ct_Na+10^-pH-Kw*10^pH-Ct_Cl-Ct_OAc*Ka*10^pH/(1+Ka*10^pH))</f>
        <v>4.5857757206262825E-2</v>
      </c>
      <c r="CE1317" s="19">
        <f>ABS(Ct_Na+10^-pH-Kw*10^pH-Ct_Cl-Ct_OAc*Ka*10^pH/(1+Ka*10^pH))</f>
        <v>4.5164687902268012E-2</v>
      </c>
      <c r="CF1317" s="19">
        <f>ABS(Ct_Na+10^-pH-Kw*10^pH-Ct_Cl-Ct_OAc*Ka*10^pH/(1+Ka*10^pH))</f>
        <v>4.4485208192469164E-2</v>
      </c>
      <c r="CG1317" s="19">
        <f>ABS(Ct_Na+10^-pH-Kw*10^pH-Ct_Cl-Ct_OAc*Ka*10^pH/(1+Ka*10^pH))</f>
        <v>4.3818922263443139E-2</v>
      </c>
      <c r="CH1317" s="19">
        <f>ABS(Ct_Na+10^-pH-Kw*10^pH-Ct_Cl-Ct_OAc*Ka*10^pH/(1+Ka*10^pH))</f>
        <v>4.3165449525359903E-2</v>
      </c>
      <c r="CI1317" s="19">
        <f>ABS(Ct_Na+10^-pH-Kw*10^pH-Ct_Cl-Ct_OAc*Ka*10^pH/(1+Ka*10^pH))</f>
        <v>4.2524423887049689E-2</v>
      </c>
      <c r="CJ1317" s="19">
        <f>ABS(Ct_Na+10^-pH-Kw*10^pH-Ct_Cl-Ct_OAc*Ka*10^pH/(1+Ka*10^pH))</f>
        <v>4.1895493072103815E-2</v>
      </c>
      <c r="CK1317" s="19">
        <f>ABS(Ct_Na+10^-pH-Kw*10^pH-Ct_Cl-Ct_OAc*Ka*10^pH/(1+Ka*10^pH))</f>
        <v>4.1278317973325131E-2</v>
      </c>
      <c r="CL1317" s="19">
        <f>ABS(Ct_Na+10^-pH-Kw*10^pH-Ct_Cl-Ct_OAc*Ka*10^pH/(1+Ka*10^pH))</f>
        <v>4.0672572043042379E-2</v>
      </c>
      <c r="CM1317" s="19">
        <f>ABS(Ct_Na+10^-pH-Kw*10^pH-Ct_Cl-Ct_OAc*Ka*10^pH/(1+Ka*10^pH))</f>
        <v>4.0077940716984992E-2</v>
      </c>
      <c r="CN1317" s="19">
        <f>ABS(Ct_Na+10^-pH-Kw*10^pH-Ct_Cl-Ct_OAc*Ka*10^pH/(1+Ka*10^pH))</f>
        <v>3.9494120869583191E-2</v>
      </c>
      <c r="CO1317" s="19">
        <f>ABS(Ct_Na+10^-pH-Kw*10^pH-Ct_Cl-Ct_OAc*Ka*10^pH/(1+Ka*10^pH))</f>
        <v>3.8920820298711148E-2</v>
      </c>
      <c r="CP1317" s="19">
        <f>ABS(Ct_Na+10^-pH-Kw*10^pH-Ct_Cl-Ct_OAc*Ka*10^pH/(1+Ka*10^pH))</f>
        <v>3.8357757238033259E-2</v>
      </c>
      <c r="CQ1317" s="19">
        <f>ABS(Ct_Na+10^-pH-Kw*10^pH-Ct_Cl-Ct_OAc*Ka*10^pH/(1+Ka*10^pH))</f>
        <v>3.7804659895243453E-2</v>
      </c>
      <c r="CR1317" s="19">
        <f>ABS(Ct_Na+10^-pH-Kw*10^pH-Ct_Cl-Ct_OAc*Ka*10^pH/(1+Ka*10^pH))</f>
        <v>3.7261266014607879E-2</v>
      </c>
      <c r="CS1317" s="19">
        <f>ABS(Ct_Na+10^-pH-Kw*10^pH-Ct_Cl-Ct_OAc*Ka*10^pH/(1+Ka*10^pH))</f>
        <v>3.6727322462331187E-2</v>
      </c>
      <c r="CT1317" s="19">
        <f>ABS(Ct_Na+10^-pH-Kw*10^pH-Ct_Cl-Ct_OAc*Ka*10^pH/(1+Ka*10^pH))</f>
        <v>3.6202584833369592E-2</v>
      </c>
      <c r="CU1317" s="19">
        <f>ABS(Ct_Na+10^-pH-Kw*10^pH-Ct_Cl-Ct_OAc*Ka*10^pH/(1+Ka*10^pH))</f>
        <v>3.568681707840736E-2</v>
      </c>
      <c r="CV1317" s="19">
        <f>ABS(Ct_Na+10^-pH-Kw*10^pH-Ct_Cl-Ct_OAc*Ka*10^pH/(1+Ka*10^pH))</f>
        <v>3.5179791149800389E-2</v>
      </c>
      <c r="CW1317" s="19">
        <f>ABS(Ct_Na+10^-pH-Kw*10^pH-Ct_Cl-Ct_OAc*Ka*10^pH/(1+Ka*10^pH))</f>
        <v>3.4681286665371701E-2</v>
      </c>
      <c r="CX1317" s="19">
        <f>ABS(Ct_Na+10^-pH-Kw*10^pH-Ct_Cl-Ct_OAc*Ka*10^pH/(1+Ka*10^pH))</f>
        <v>3.4191090589016836E-2</v>
      </c>
    </row>
    <row r="1318" spans="1:102">
      <c r="A1318" s="23">
        <v>12.89</v>
      </c>
      <c r="B1318" s="19">
        <f>ABS(Ct_Na+10^-pH-Kw*10^pH-Ct_Cl-Ct_OAc*Ka*10^pH/(1+Ka*10^pH))</f>
        <v>0.3276247102138688</v>
      </c>
      <c r="C1318" s="19">
        <f>ABS(Ct_Na+10^-pH-Kw*10^pH-Ct_Cl-Ct_OAc*Ka*10^pH/(1+Ka*10^pH))</f>
        <v>0.31095804361619606</v>
      </c>
      <c r="D1318" s="19">
        <f>ABS(Ct_Na+10^-pH-Kw*10^pH-Ct_Cl-Ct_OAc*Ka*10^pH/(1+Ka*10^pH))</f>
        <v>0.29580652852740263</v>
      </c>
      <c r="E1318" s="19">
        <f>ABS(Ct_Na+10^-pH-Kw*10^pH-Ct_Cl-Ct_OAc*Ka*10^pH/(1+Ka*10^pH))</f>
        <v>0.28197253648980869</v>
      </c>
      <c r="F1318" s="19">
        <f>ABS(Ct_Na+10^-pH-Kw*10^pH-Ct_Cl-Ct_OAc*Ka*10^pH/(1+Ka*10^pH))</f>
        <v>0.26929137712201412</v>
      </c>
      <c r="G1318" s="19">
        <f>ABS(Ct_Na+10^-pH-Kw*10^pH-Ct_Cl-Ct_OAc*Ka*10^pH/(1+Ka*10^pH))</f>
        <v>0.25762471050364322</v>
      </c>
      <c r="H1318" s="19">
        <f>ABS(Ct_Na+10^-pH-Kw*10^pH-Ct_Cl-Ct_OAc*Ka*10^pH/(1+Ka*10^pH))</f>
        <v>0.24685547977899311</v>
      </c>
      <c r="I1318" s="19">
        <f>ABS(Ct_Na+10^-pH-Kw*10^pH-Ct_Cl-Ct_OAc*Ka*10^pH/(1+Ka*10^pH))</f>
        <v>0.23688396984876153</v>
      </c>
      <c r="J1318" s="19">
        <f>ABS(Ct_Na+10^-pH-Kw*10^pH-Ct_Cl-Ct_OAc*Ka*10^pH/(1+Ka*10^pH))</f>
        <v>0.22762471062783224</v>
      </c>
      <c r="K1318" s="19">
        <f>ABS(Ct_Na+10^-pH-Kw*10^pH-Ct_Cl-Ct_OAc*Ka*10^pH/(1+Ka*10^pH))</f>
        <v>0.21900402100834632</v>
      </c>
      <c r="L1318" s="19">
        <f>ABS(Ct_Na+10^-pH-Kw*10^pH-Ct_Cl-Ct_OAc*Ka*10^pH/(1+Ka*10^pH))</f>
        <v>0.21095804403015944</v>
      </c>
      <c r="M1318" s="19">
        <f>ABS(Ct_Na+10^-pH-Kw*10^pH-Ct_Cl-Ct_OAc*Ka*10^pH/(1+Ka*10^pH))</f>
        <v>0.20343116234088787</v>
      </c>
      <c r="N1318" s="19">
        <f>ABS(Ct_Na+10^-pH-Kw*10^pH-Ct_Cl-Ct_OAc*Ka*10^pH/(1+Ka*10^pH))</f>
        <v>0.19637471075719576</v>
      </c>
      <c r="O1318" s="19">
        <f>ABS(Ct_Na+10^-pH-Kw*10^pH-Ct_Cl-Ct_OAc*Ka*10^pH/(1+Ka*10^pH))</f>
        <v>0.18974592290584866</v>
      </c>
      <c r="P1318" s="19">
        <f>ABS(Ct_Na+10^-pH-Kw*10^pH-Ct_Cl-Ct_OAc*Ka*10^pH/(1+Ka*10^pH))</f>
        <v>0.18350706375163955</v>
      </c>
      <c r="Q1318" s="19">
        <f>ABS(Ct_Na+10^-pH-Kw*10^pH-Ct_Cl-Ct_OAc*Ka*10^pH/(1+Ka*10^pH))</f>
        <v>0.1776247108348139</v>
      </c>
      <c r="R1318" s="19">
        <f>ABS(Ct_Na+10^-pH-Kw*10^pH-Ct_Cl-Ct_OAc*Ka*10^pH/(1+Ka*10^pH))</f>
        <v>0.17206915530225633</v>
      </c>
      <c r="S1318" s="19">
        <f>ABS(Ct_Na+10^-pH-Kw*10^pH-Ct_Cl-Ct_OAc*Ka*10^pH/(1+Ka*10^pH))</f>
        <v>0.16681390006875588</v>
      </c>
      <c r="T1318" s="19">
        <f>ABS(Ct_Na+10^-pH-Kw*10^pH-Ct_Cl-Ct_OAc*Ka*10^pH/(1+Ka*10^pH))</f>
        <v>0.16183523721596604</v>
      </c>
      <c r="U1318" s="19">
        <f>ABS(Ct_Na+10^-pH-Kw*10^pH-Ct_Cl-Ct_OAc*Ka*10^pH/(1+Ka*10^pH))</f>
        <v>0.15711189040690898</v>
      </c>
      <c r="V1318" s="19">
        <f>ABS(Ct_Na+10^-pH-Kw*10^pH-Ct_Cl-Ct_OAc*Ka*10^pH/(1+Ka*10^pH))</f>
        <v>0.15262471093830476</v>
      </c>
      <c r="W1318" s="19">
        <f>ABS(Ct_Na+10^-pH-Kw*10^pH-Ct_Cl-Ct_OAc*Ka*10^pH/(1+Ka*10^pH))</f>
        <v>0.14835641827304707</v>
      </c>
      <c r="X1318" s="19">
        <f>ABS(Ct_Na+10^-pH-Kw*10^pH-Ct_Cl-Ct_OAc*Ka*10^pH/(1+Ka*10^pH))</f>
        <v>0.14429137763946839</v>
      </c>
      <c r="Y1318" s="19">
        <f>ABS(Ct_Na+10^-pH-Kw*10^pH-Ct_Cl-Ct_OAc*Ka*10^pH/(1+Ka*10^pH))</f>
        <v>0.14041540866326541</v>
      </c>
      <c r="Z1318" s="19">
        <f>ABS(Ct_Na+10^-pH-Kw*10^pH-Ct_Cl-Ct_OAc*Ka*10^pH/(1+Ka*10^pH))</f>
        <v>0.13671562009507168</v>
      </c>
      <c r="AA1318" s="19">
        <f>ABS(Ct_Na+10^-pH-Kw*10^pH-Ct_Cl-Ct_OAc*Ka*10^pH/(1+Ka*10^pH))</f>
        <v>0.1331802665743532</v>
      </c>
      <c r="AB1318" s="19">
        <f>ABS(Ct_Na+10^-pH-Kw*10^pH-Ct_Cl-Ct_OAc*Ka*10^pH/(1+Ka*10^pH))</f>
        <v>0.12979862407627468</v>
      </c>
      <c r="AC1318" s="19">
        <f>ABS(Ct_Na+10^-pH-Kw*10^pH-Ct_Cl-Ct_OAc*Ka*10^pH/(1+Ka*10^pH))</f>
        <v>0.12656088125896542</v>
      </c>
      <c r="AD1318" s="19">
        <f>ABS(Ct_Na+10^-pH-Kw*10^pH-Ct_Cl-Ct_OAc*Ka*10^pH/(1+Ka*10^pH))</f>
        <v>0.12345804439237741</v>
      </c>
      <c r="AE1318" s="19">
        <f>ABS(Ct_Na+10^-pH-Kw*10^pH-Ct_Cl-Ct_OAc*Ka*10^pH/(1+Ka*10^pH))</f>
        <v>0.12048185392850727</v>
      </c>
      <c r="AF1318" s="19">
        <f>ABS(Ct_Na+10^-pH-Kw*10^pH-Ct_Cl-Ct_OAc*Ka*10^pH/(1+Ka*10^pH))</f>
        <v>0.11762471108319195</v>
      </c>
      <c r="AG1318" s="19">
        <f>ABS(Ct_Na+10^-pH-Kw*10^pH-Ct_Cl-Ct_OAc*Ka*10^pH/(1+Ka*10^pH))</f>
        <v>0.11487961305533997</v>
      </c>
      <c r="AH1318" s="19">
        <f>ABS(Ct_Na+10^-pH-Kw*10^pH-Ct_Cl-Ct_OAc*Ka*10^pH/(1+Ka*10^pH))</f>
        <v>0.11224009572086691</v>
      </c>
      <c r="AI1318" s="19">
        <f>ABS(Ct_Na+10^-pH-Kw*10^pH-Ct_Cl-Ct_OAc*Ka*10^pH/(1+Ka*10^pH))</f>
        <v>0.1097001828141098</v>
      </c>
      <c r="AJ1318" s="19">
        <f>ABS(Ct_Na+10^-pH-Kw*10^pH-Ct_Cl-Ct_OAc*Ka*10^pH/(1+Ka*10^pH))</f>
        <v>0.10725434075575113</v>
      </c>
      <c r="AK1318" s="19">
        <f>ABS(Ct_Na+10^-pH-Kw*10^pH-Ct_Cl-Ct_OAc*Ka*10^pH/(1+Ka*10^pH))</f>
        <v>0.10489743840860546</v>
      </c>
      <c r="AL1318" s="19">
        <f>ABS(Ct_Na+10^-pH-Kw*10^pH-Ct_Cl-Ct_OAc*Ka*10^pH/(1+Ka*10^pH))</f>
        <v>0.10262471114528647</v>
      </c>
      <c r="AM1318" s="19">
        <f>ABS(Ct_Na+10^-pH-Kw*10^pH-Ct_Cl-Ct_OAc*Ka*10^pH/(1+Ka*10^pH))</f>
        <v>0.10043172869822424</v>
      </c>
      <c r="AN1318" s="19">
        <f>ABS(Ct_Na+10^-pH-Kw*10^pH-Ct_Cl-Ct_OAc*Ka*10^pH/(1+Ka*10^pH))</f>
        <v>9.8314366335543496E-2</v>
      </c>
      <c r="AO1318" s="19">
        <f>ABS(Ct_Na+10^-pH-Kw*10^pH-Ct_Cl-Ct_OAc*Ka*10^pH/(1+Ka*10^pH))</f>
        <v>9.626877896820786E-2</v>
      </c>
      <c r="AP1318" s="19">
        <f>ABS(Ct_Na+10^-pH-Kw*10^pH-Ct_Cl-Ct_OAc*Ka*10^pH/(1+Ka*10^pH))</f>
        <v>9.4291377846450072E-2</v>
      </c>
      <c r="AQ1318" s="19">
        <f>ABS(Ct_Na+10^-pH-Kw*10^pH-Ct_Cl-Ct_OAc*Ka*10^pH/(1+Ka*10^pH))</f>
        <v>9.2378809548356491E-2</v>
      </c>
      <c r="AR1318" s="19">
        <f>ABS(Ct_Na+10^-pH-Kw*10^pH-Ct_Cl-Ct_OAc*Ka*10^pH/(1+Ka*10^pH))</f>
        <v>9.0527937001814288E-2</v>
      </c>
      <c r="AS1318" s="19">
        <f>ABS(Ct_Na+10^-pH-Kw*10^pH-Ct_Cl-Ct_OAc*Ka*10^pH/(1+Ka*10^pH))</f>
        <v>8.8735822313892487E-2</v>
      </c>
      <c r="AT1318" s="19">
        <f>ABS(Ct_Na+10^-pH-Kw*10^pH-Ct_Cl-Ct_OAc*Ka*10^pH/(1+Ka*10^pH))</f>
        <v>8.6999711209968231E-2</v>
      </c>
      <c r="AU1318" s="19">
        <f>ABS(Ct_Na+10^-pH-Kw*10^pH-Ct_Cl-Ct_OAc*Ka*10^pH/(1+Ka*10^pH))</f>
        <v>8.5317018909241663E-2</v>
      </c>
      <c r="AV1318" s="19">
        <f>ABS(Ct_Na+10^-pH-Kw*10^pH-Ct_Cl-Ct_OAc*Ka*10^pH/(1+Ka*10^pH))</f>
        <v>8.3685317284294666E-2</v>
      </c>
      <c r="AW1318" s="19">
        <f>ABS(Ct_Na+10^-pH-Kw*10^pH-Ct_Cl-Ct_OAc*Ka*10^pH/(1+Ka*10^pH))</f>
        <v>8.2102323170540142E-2</v>
      </c>
      <c r="AX1318" s="19">
        <f>ABS(Ct_Na+10^-pH-Kw*10^pH-Ct_Cl-Ct_OAc*Ka*10^pH/(1+Ka*10^pH))</f>
        <v>8.0565887707190129E-2</v>
      </c>
      <c r="AY1318" s="19">
        <f>ABS(Ct_Na+10^-pH-Kw*10^pH-Ct_Cl-Ct_OAc*Ka*10^pH/(1+Ka*10^pH))</f>
        <v>7.907398660509668E-2</v>
      </c>
      <c r="AZ1318" s="19">
        <f>ABS(Ct_Na+10^-pH-Kw*10^pH-Ct_Cl-Ct_OAc*Ka*10^pH/(1+Ka*10^pH))</f>
        <v>7.7624711248777289E-2</v>
      </c>
      <c r="BA1318" s="19">
        <f>ABS(Ct_Na+10^-pH-Kw*10^pH-Ct_Cl-Ct_OAc*Ka*10^pH/(1+Ka*10^pH))</f>
        <v>7.6216260550382442E-2</v>
      </c>
      <c r="BB1318" s="19">
        <f>ABS(Ct_Na+10^-pH-Kw*10^pH-Ct_Cl-Ct_OAc*Ka*10^pH/(1+Ka*10^pH))</f>
        <v>7.4846933482498518E-2</v>
      </c>
      <c r="BC1318" s="19">
        <f>ABS(Ct_Na+10^-pH-Kw*10^pH-Ct_Cl-Ct_OAc*Ka*10^pH/(1+Ka*10^pH))</f>
        <v>7.3515122224693599E-2</v>
      </c>
      <c r="BD1318" s="19">
        <f>ABS(Ct_Na+10^-pH-Kw*10^pH-Ct_Cl-Ct_OAc*Ka*10^pH/(1+Ka*10^pH))</f>
        <v>7.221930586574829E-2</v>
      </c>
      <c r="BE1318" s="19">
        <f>ABS(Ct_Na+10^-pH-Kw*10^pH-Ct_Cl-Ct_OAc*Ka*10^pH/(1+Ka*10^pH))</f>
        <v>7.0958044609708198E-2</v>
      </c>
      <c r="BF1318" s="19">
        <f>ABS(Ct_Na+10^-pH-Kw*10^pH-Ct_Cl-Ct_OAc*Ka*10^pH/(1+Ka*10^pH))</f>
        <v>6.9729974439353359E-2</v>
      </c>
      <c r="BG1318" s="19">
        <f>ABS(Ct_Na+10^-pH-Kw*10^pH-Ct_Cl-Ct_OAc*Ka*10^pH/(1+Ka*10^pH))</f>
        <v>6.8533802195501273E-2</v>
      </c>
      <c r="BH1318" s="19">
        <f>ABS(Ct_Na+10^-pH-Kw*10^pH-Ct_Cl-Ct_OAc*Ka*10^pH/(1+Ka*10^pH))</f>
        <v>6.7368301034824843E-2</v>
      </c>
      <c r="BI1318" s="19">
        <f>ABS(Ct_Na+10^-pH-Kw*10^pH-Ct_Cl-Ct_OAc*Ka*10^pH/(1+Ka*10^pH))</f>
        <v>6.6232306232646559E-2</v>
      </c>
      <c r="BJ1318" s="19">
        <f>ABS(Ct_Na+10^-pH-Kw*10^pH-Ct_Cl-Ct_OAc*Ka*10^pH/(1+Ka*10^pH))</f>
        <v>6.512471130052272E-2</v>
      </c>
      <c r="BK1318" s="19">
        <f>ABS(Ct_Na+10^-pH-Kw*10^pH-Ct_Cl-Ct_OAc*Ka*10^pH/(1+Ka*10^pH))</f>
        <v>6.4044464391414313E-2</v>
      </c>
      <c r="BL1318" s="19">
        <f>ABS(Ct_Na+10^-pH-Kw*10^pH-Ct_Cl-Ct_OAc*Ka*10^pH/(1+Ka*10^pH))</f>
        <v>6.2990564967893903E-2</v>
      </c>
      <c r="BM1318" s="19">
        <f>ABS(Ct_Na+10^-pH-Kw*10^pH-Ct_Cl-Ct_OAc*Ka*10^pH/(1+Ka*10^pH))</f>
        <v>6.1962060711205295E-2</v>
      </c>
      <c r="BN1318" s="19">
        <f>ABS(Ct_Na+10^-pH-Kw*10^pH-Ct_Cl-Ct_OAc*Ka*10^pH/(1+Ka*10^pH))</f>
        <v>6.0958044651104541E-2</v>
      </c>
      <c r="BO1318" s="19">
        <f>ABS(Ct_Na+10^-pH-Kw*10^pH-Ct_Cl-Ct_OAc*Ka*10^pH/(1+Ka*10^pH))</f>
        <v>5.9977652498300262E-2</v>
      </c>
      <c r="BP1318" s="19">
        <f>ABS(Ct_Na+10^-pH-Kw*10^pH-Ct_Cl-Ct_OAc*Ka*10^pH/(1+Ka*10^pH))</f>
        <v>5.9020060163003055E-2</v>
      </c>
      <c r="BQ1318" s="19">
        <f>ABS(Ct_Na+10^-pH-Kw*10^pH-Ct_Cl-Ct_OAc*Ka*10^pH/(1+Ka*10^pH))</f>
        <v>5.8084481444609232E-2</v>
      </c>
      <c r="BR1318" s="19">
        <f>ABS(Ct_Na+10^-pH-Kw*10^pH-Ct_Cl-Ct_OAc*Ka*10^pH/(1+Ka*10^pH))</f>
        <v>5.7170165878906193E-2</v>
      </c>
      <c r="BS1318" s="19">
        <f>ABS(Ct_Na+10^-pH-Kw*10^pH-Ct_Cl-Ct_OAc*Ka*10^pH/(1+Ka*10^pH))</f>
        <v>5.6276396730409947E-2</v>
      </c>
      <c r="BT1318" s="19">
        <f>ABS(Ct_Na+10^-pH-Kw*10^pH-Ct_Cl-Ct_OAc*Ka*10^pH/(1+Ka*10^pH))</f>
        <v>5.5402489118546956E-2</v>
      </c>
      <c r="BU1318" s="19">
        <f>ABS(Ct_Na+10^-pH-Kw*10^pH-Ct_Cl-Ct_OAc*Ka*10^pH/(1+Ka*10^pH))</f>
        <v>5.454778826738424E-2</v>
      </c>
      <c r="BV1318" s="19">
        <f>ABS(Ct_Na+10^-pH-Kw*10^pH-Ct_Cl-Ct_OAc*Ka*10^pH/(1+Ka*10^pH))</f>
        <v>5.37116678695077E-2</v>
      </c>
      <c r="BW1318" s="19">
        <f>ABS(Ct_Na+10^-pH-Kw*10^pH-Ct_Cl-Ct_OAc*Ka*10^pH/(1+Ka*10^pH))</f>
        <v>5.2893528555456426E-2</v>
      </c>
      <c r="BX1318" s="19">
        <f>ABS(Ct_Na+10^-pH-Kw*10^pH-Ct_Cl-Ct_OAc*Ka*10^pH/(1+Ka*10^pH))</f>
        <v>5.2092796460853068E-2</v>
      </c>
      <c r="BY1318" s="19">
        <f>ABS(Ct_Na+10^-pH-Kw*10^pH-Ct_Cl-Ct_OAc*Ka*10^pH/(1+Ka*10^pH))</f>
        <v>5.1308921884030842E-2</v>
      </c>
      <c r="BZ1318" s="19">
        <f>ABS(Ct_Na+10^-pH-Kw*10^pH-Ct_Cl-Ct_OAc*Ka*10^pH/(1+Ka*10^pH))</f>
        <v>5.054137802755905E-2</v>
      </c>
      <c r="CA1318" s="19">
        <f>ABS(Ct_Na+10^-pH-Kw*10^pH-Ct_Cl-Ct_OAc*Ka*10^pH/(1+Ka*10^pH))</f>
        <v>4.9789659817612485E-2</v>
      </c>
      <c r="CB1318" s="19">
        <f>ABS(Ct_Na+10^-pH-Kw*10^pH-Ct_Cl-Ct_OAc*Ka*10^pH/(1+Ka*10^pH))</f>
        <v>4.9053282795623994E-2</v>
      </c>
      <c r="CC1318" s="19">
        <f>ABS(Ct_Na+10^-pH-Kw*10^pH-Ct_Cl-Ct_OAc*Ka*10^pH/(1+Ka*10^pH))</f>
        <v>4.8331782077110017E-2</v>
      </c>
      <c r="CD1318" s="19">
        <f>ABS(Ct_Na+10^-pH-Kw*10^pH-Ct_Cl-Ct_OAc*Ka*10^pH/(1+Ka*10^pH))</f>
        <v>4.7624711372966332E-2</v>
      </c>
      <c r="CE1318" s="19">
        <f>ABS(Ct_Na+10^-pH-Kw*10^pH-Ct_Cl-Ct_OAc*Ka*10^pH/(1+Ka*10^pH))</f>
        <v>4.6931642068904683E-2</v>
      </c>
      <c r="CF1318" s="19">
        <f>ABS(Ct_Na+10^-pH-Kw*10^pH-Ct_Cl-Ct_OAc*Ka*10^pH/(1+Ka*10^pH))</f>
        <v>4.6252162359040332E-2</v>
      </c>
      <c r="CG1318" s="19">
        <f>ABS(Ct_Na+10^-pH-Kw*10^pH-Ct_Cl-Ct_OAc*Ka*10^pH/(1+Ka*10^pH))</f>
        <v>4.5585876429950045E-2</v>
      </c>
      <c r="CH1318" s="19">
        <f>ABS(Ct_Na+10^-pH-Kw*10^pH-Ct_Cl-Ct_OAc*Ka*10^pH/(1+Ka*10^pH))</f>
        <v>4.4932403691803804E-2</v>
      </c>
      <c r="CI1318" s="19">
        <f>ABS(Ct_Na+10^-pH-Kw*10^pH-Ct_Cl-Ct_OAc*Ka*10^pH/(1+Ka*10^pH))</f>
        <v>4.4291378053431779E-2</v>
      </c>
      <c r="CJ1318" s="19">
        <f>ABS(Ct_Na+10^-pH-Kw*10^pH-Ct_Cl-Ct_OAc*Ka*10^pH/(1+Ka*10^pH))</f>
        <v>4.3662447238425259E-2</v>
      </c>
      <c r="CK1318" s="19">
        <f>ABS(Ct_Na+10^-pH-Kw*10^pH-Ct_Cl-Ct_OAc*Ka*10^pH/(1+Ka*10^pH))</f>
        <v>4.3045272139587067E-2</v>
      </c>
      <c r="CL1318" s="19">
        <f>ABS(Ct_Na+10^-pH-Kw*10^pH-Ct_Cl-Ct_OAc*Ka*10^pH/(1+Ka*10^pH))</f>
        <v>4.2439526209245911E-2</v>
      </c>
      <c r="CM1318" s="19">
        <f>ABS(Ct_Na+10^-pH-Kw*10^pH-Ct_Cl-Ct_OAc*Ka*10^pH/(1+Ka*10^pH))</f>
        <v>4.1844894883131187E-2</v>
      </c>
      <c r="CN1318" s="19">
        <f>ABS(Ct_Na+10^-pH-Kw*10^pH-Ct_Cl-Ct_OAc*Ka*10^pH/(1+Ka*10^pH))</f>
        <v>4.1261075035673084E-2</v>
      </c>
      <c r="CO1318" s="19">
        <f>ABS(Ct_Na+10^-pH-Kw*10^pH-Ct_Cl-Ct_OAc*Ka*10^pH/(1+Ka*10^pH))</f>
        <v>4.0687774464745759E-2</v>
      </c>
      <c r="CP1318" s="19">
        <f>ABS(Ct_Na+10^-pH-Kw*10^pH-Ct_Cl-Ct_OAc*Ka*10^pH/(1+Ka*10^pH))</f>
        <v>4.012471140401358E-2</v>
      </c>
      <c r="CQ1318" s="19">
        <f>ABS(Ct_Na+10^-pH-Kw*10^pH-Ct_Cl-Ct_OAc*Ka*10^pH/(1+Ka*10^pH))</f>
        <v>3.9571614061170435E-2</v>
      </c>
      <c r="CR1318" s="19">
        <f>ABS(Ct_Na+10^-pH-Kw*10^pH-Ct_Cl-Ct_OAc*Ka*10^pH/(1+Ka*10^pH))</f>
        <v>3.9028220180482472E-2</v>
      </c>
      <c r="CS1318" s="19">
        <f>ABS(Ct_Na+10^-pH-Kw*10^pH-Ct_Cl-Ct_OAc*Ka*10^pH/(1+Ka*10^pH))</f>
        <v>3.8494276628154293E-2</v>
      </c>
      <c r="CT1318" s="19">
        <f>ABS(Ct_Na+10^-pH-Kw*10^pH-Ct_Cl-Ct_OAc*Ka*10^pH/(1+Ka*10^pH))</f>
        <v>3.79695389991421E-2</v>
      </c>
      <c r="CU1318" s="19">
        <f>ABS(Ct_Na+10^-pH-Kw*10^pH-Ct_Cl-Ct_OAc*Ka*10^pH/(1+Ka*10^pH))</f>
        <v>3.745377124413013E-2</v>
      </c>
      <c r="CV1318" s="19">
        <f>ABS(Ct_Na+10^-pH-Kw*10^pH-Ct_Cl-Ct_OAc*Ka*10^pH/(1+Ka*10^pH))</f>
        <v>3.6946745315474275E-2</v>
      </c>
      <c r="CW1318" s="19">
        <f>ABS(Ct_Na+10^-pH-Kw*10^pH-Ct_Cl-Ct_OAc*Ka*10^pH/(1+Ka*10^pH))</f>
        <v>3.6448240830997514E-2</v>
      </c>
      <c r="CX1318" s="19">
        <f>ABS(Ct_Na+10^-pH-Kw*10^pH-Ct_Cl-Ct_OAc*Ka*10^pH/(1+Ka*10^pH))</f>
        <v>3.5958044754595395E-2</v>
      </c>
    </row>
    <row r="1319" spans="1:102">
      <c r="A1319" s="24">
        <v>12.9</v>
      </c>
      <c r="B1319" s="19">
        <f>ABS(Ct_Na+10^-pH-Kw*10^pH-Ct_Cl-Ct_OAc*Ka*10^pH/(1+Ka*10^pH))</f>
        <v>0.32943282205641106</v>
      </c>
      <c r="C1319" s="19">
        <f>ABS(Ct_Na+10^-pH-Kw*10^pH-Ct_Cl-Ct_OAc*Ka*10^pH/(1+Ka*10^pH))</f>
        <v>0.31276615545716779</v>
      </c>
      <c r="D1319" s="19">
        <f>ABS(Ct_Na+10^-pH-Kw*10^pH-Ct_Cl-Ct_OAc*Ka*10^pH/(1+Ka*10^pH))</f>
        <v>0.29761464036694663</v>
      </c>
      <c r="E1319" s="19">
        <f>ABS(Ct_Na+10^-pH-Kw*10^pH-Ct_Cl-Ct_OAc*Ka*10^pH/(1+Ka*10^pH))</f>
        <v>0.28378064832804917</v>
      </c>
      <c r="F1319" s="19">
        <f>ABS(Ct_Na+10^-pH-Kw*10^pH-Ct_Cl-Ct_OAc*Ka*10^pH/(1+Ka*10^pH))</f>
        <v>0.27109948895905966</v>
      </c>
      <c r="G1319" s="19">
        <f>ABS(Ct_Na+10^-pH-Kw*10^pH-Ct_Cl-Ct_OAc*Ka*10^pH/(1+Ka*10^pH))</f>
        <v>0.25943282233958942</v>
      </c>
      <c r="H1319" s="19">
        <f>ABS(Ct_Na+10^-pH-Kw*10^pH-Ct_Cl-Ct_OAc*Ka*10^pH/(1+Ka*10^pH))</f>
        <v>0.24866359161392451</v>
      </c>
      <c r="I1319" s="19">
        <f>ABS(Ct_Na+10^-pH-Kw*10^pH-Ct_Cl-Ct_OAc*Ka*10^pH/(1+Ka*10^pH))</f>
        <v>0.23869208168275335</v>
      </c>
      <c r="J1319" s="19">
        <f>ABS(Ct_Na+10^-pH-Kw*10^pH-Ct_Cl-Ct_OAc*Ka*10^pH/(1+Ka*10^pH))</f>
        <v>0.22943282246095154</v>
      </c>
      <c r="K1319" s="19">
        <f>ABS(Ct_Na+10^-pH-Kw*10^pH-Ct_Cl-Ct_OAc*Ka*10^pH/(1+Ka*10^pH))</f>
        <v>0.22081213284065329</v>
      </c>
      <c r="L1319" s="19">
        <f>ABS(Ct_Na+10^-pH-Kw*10^pH-Ct_Cl-Ct_OAc*Ka*10^pH/(1+Ka*10^pH))</f>
        <v>0.21276615586170824</v>
      </c>
      <c r="M1319" s="19">
        <f>ABS(Ct_Na+10^-pH-Kw*10^pH-Ct_Cl-Ct_OAc*Ka*10^pH/(1+Ka*10^pH))</f>
        <v>0.20523927417172744</v>
      </c>
      <c r="N1319" s="19">
        <f>ABS(Ct_Na+10^-pH-Kw*10^pH-Ct_Cl-Ct_OAc*Ka*10^pH/(1+Ka*10^pH))</f>
        <v>0.19818282258737041</v>
      </c>
      <c r="O1319" s="19">
        <f>ABS(Ct_Na+10^-pH-Kw*10^pH-Ct_Cl-Ct_OAc*Ka*10^pH/(1+Ka*10^pH))</f>
        <v>0.19155403473539867</v>
      </c>
      <c r="P1319" s="19">
        <f>ABS(Ct_Na+10^-pH-Kw*10^pH-Ct_Cl-Ct_OAc*Ka*10^pH/(1+Ka*10^pH))</f>
        <v>0.18531517558060168</v>
      </c>
      <c r="Q1319" s="19">
        <f>ABS(Ct_Na+10^-pH-Kw*10^pH-Ct_Cl-Ct_OAc*Ka*10^pH/(1+Ka*10^pH))</f>
        <v>0.17943282266322175</v>
      </c>
      <c r="R1319" s="19">
        <f>ABS(Ct_Na+10^-pH-Kw*10^pH-Ct_Cl-Ct_OAc*Ka*10^pH/(1+Ka*10^pH))</f>
        <v>0.17387726713014065</v>
      </c>
      <c r="S1319" s="19">
        <f>ABS(Ct_Na+10^-pH-Kw*10^pH-Ct_Cl-Ct_OAc*Ka*10^pH/(1+Ka*10^pH))</f>
        <v>0.16862201189614501</v>
      </c>
      <c r="T1319" s="19">
        <f>ABS(Ct_Na+10^-pH-Kw*10^pH-Ct_Cl-Ct_OAc*Ka*10^pH/(1+Ka*10^pH))</f>
        <v>0.16364334904288602</v>
      </c>
      <c r="U1319" s="19">
        <f>ABS(Ct_Na+10^-pH-Kw*10^pH-Ct_Cl-Ct_OAc*Ka*10^pH/(1+Ka*10^pH))</f>
        <v>0.15892000223338387</v>
      </c>
      <c r="V1319" s="19">
        <f>ABS(Ct_Na+10^-pH-Kw*10^pH-Ct_Cl-Ct_OAc*Ka*10^pH/(1+Ka*10^pH))</f>
        <v>0.15443282276435685</v>
      </c>
      <c r="W1319" s="19">
        <f>ABS(Ct_Na+10^-pH-Kw*10^pH-Ct_Cl-Ct_OAc*Ka*10^pH/(1+Ka*10^pH))</f>
        <v>0.15016453009869696</v>
      </c>
      <c r="X1319" s="19">
        <f>ABS(Ct_Na+10^-pH-Kw*10^pH-Ct_Cl-Ct_OAc*Ka*10^pH/(1+Ka*10^pH))</f>
        <v>0.14609948946473522</v>
      </c>
      <c r="Y1319" s="19">
        <f>ABS(Ct_Na+10^-pH-Kw*10^pH-Ct_Cl-Ct_OAc*Ka*10^pH/(1+Ka*10^pH))</f>
        <v>0.142223520488167</v>
      </c>
      <c r="Z1319" s="19">
        <f>ABS(Ct_Na+10^-pH-Kw*10^pH-Ct_Cl-Ct_OAc*Ka*10^pH/(1+Ka*10^pH))</f>
        <v>0.13852373191962464</v>
      </c>
      <c r="AA1319" s="19">
        <f>ABS(Ct_Na+10^-pH-Kw*10^pH-Ct_Cl-Ct_OAc*Ka*10^pH/(1+Ka*10^pH))</f>
        <v>0.13498837839857303</v>
      </c>
      <c r="AB1319" s="19">
        <f>ABS(Ct_Na+10^-pH-Kw*10^pH-Ct_Cl-Ct_OAc*Ka*10^pH/(1+Ka*10^pH))</f>
        <v>0.13160673590017591</v>
      </c>
      <c r="AC1319" s="19">
        <f>ABS(Ct_Na+10^-pH-Kw*10^pH-Ct_Cl-Ct_OAc*Ka*10^pH/(1+Ka*10^pH))</f>
        <v>0.12836899308256153</v>
      </c>
      <c r="AD1319" s="19">
        <f>ABS(Ct_Na+10^-pH-Kw*10^pH-Ct_Cl-Ct_OAc*Ka*10^pH/(1+Ka*10^pH))</f>
        <v>0.12526615621568113</v>
      </c>
      <c r="AE1319" s="19">
        <f>ABS(Ct_Na+10^-pH-Kw*10^pH-Ct_Cl-Ct_OAc*Ka*10^pH/(1+Ka*10^pH))</f>
        <v>0.12228996575153056</v>
      </c>
      <c r="AF1319" s="19">
        <f>ABS(Ct_Na+10^-pH-Kw*10^pH-Ct_Cl-Ct_OAc*Ka*10^pH/(1+Ka*10^pH))</f>
        <v>0.11943282290594601</v>
      </c>
      <c r="AG1319" s="19">
        <f>ABS(Ct_Na+10^-pH-Kw*10^pH-Ct_Cl-Ct_OAc*Ka*10^pH/(1+Ka*10^pH))</f>
        <v>0.11668772487783534</v>
      </c>
      <c r="AH1319" s="19">
        <f>ABS(Ct_Na+10^-pH-Kw*10^pH-Ct_Cl-Ct_OAc*Ka*10^pH/(1+Ka*10^pH))</f>
        <v>0.11404820754311358</v>
      </c>
      <c r="AI1319" s="19">
        <f>ABS(Ct_Na+10^-pH-Kw*10^pH-Ct_Cl-Ct_OAc*Ka*10^pH/(1+Ka*10^pH))</f>
        <v>0.11150829463611714</v>
      </c>
      <c r="AJ1319" s="19">
        <f>ABS(Ct_Na+10^-pH-Kw*10^pH-Ct_Cl-Ct_OAc*Ka*10^pH/(1+Ka*10^pH))</f>
        <v>0.10906245257752799</v>
      </c>
      <c r="AK1319" s="19">
        <f>ABS(Ct_Na+10^-pH-Kw*10^pH-Ct_Cl-Ct_OAc*Ka*10^pH/(1+Ka*10^pH))</f>
        <v>0.10670555023016023</v>
      </c>
      <c r="AL1319" s="19">
        <f>ABS(Ct_Na+10^-pH-Kw*10^pH-Ct_Cl-Ct_OAc*Ka*10^pH/(1+Ka*10^pH))</f>
        <v>0.10443282296662708</v>
      </c>
      <c r="AM1319" s="19">
        <f>ABS(Ct_Na+10^-pH-Kw*10^pH-Ct_Cl-Ct_OAc*Ka*10^pH/(1+Ka*10^pH))</f>
        <v>0.10223984051935819</v>
      </c>
      <c r="AN1319" s="19">
        <f>ABS(Ct_Na+10^-pH-Kw*10^pH-Ct_Cl-Ct_OAc*Ka*10^pH/(1+Ka*10^pH))</f>
        <v>0.10012247815647796</v>
      </c>
      <c r="AO1319" s="19">
        <f>ABS(Ct_Na+10^-pH-Kw*10^pH-Ct_Cl-Ct_OAc*Ka*10^pH/(1+Ka*10^pH))</f>
        <v>9.8076890788949544E-2</v>
      </c>
      <c r="AP1319" s="19">
        <f>ABS(Ct_Na+10^-pH-Kw*10^pH-Ct_Cl-Ct_OAc*Ka*10^pH/(1+Ka*10^pH))</f>
        <v>9.6099489667005433E-2</v>
      </c>
      <c r="AQ1319" s="19">
        <f>ABS(Ct_Na+10^-pH-Kw*10^pH-Ct_Cl-Ct_OAc*Ka*10^pH/(1+Ka*10^pH))</f>
        <v>9.4186921368731621E-2</v>
      </c>
      <c r="AR1319" s="19">
        <f>ABS(Ct_Na+10^-pH-Kw*10^pH-Ct_Cl-Ct_OAc*Ka*10^pH/(1+Ka*10^pH))</f>
        <v>9.2336048822015016E-2</v>
      </c>
      <c r="AS1319" s="19">
        <f>ABS(Ct_Na+10^-pH-Kw*10^pH-Ct_Cl-Ct_OAc*Ka*10^pH/(1+Ka*10^pH))</f>
        <v>9.054393413392435E-2</v>
      </c>
      <c r="AT1319" s="19">
        <f>ABS(Ct_Na+10^-pH-Kw*10^pH-Ct_Cl-Ct_OAc*Ka*10^pH/(1+Ka*10^pH))</f>
        <v>8.8807823029836502E-2</v>
      </c>
      <c r="AU1319" s="19">
        <f>ABS(Ct_Na+10^-pH-Kw*10^pH-Ct_Cl-Ct_OAc*Ka*10^pH/(1+Ka*10^pH))</f>
        <v>8.712513072895138E-2</v>
      </c>
      <c r="AV1319" s="19">
        <f>ABS(Ct_Na+10^-pH-Kw*10^pH-Ct_Cl-Ct_OAc*Ka*10^pH/(1+Ka*10^pH))</f>
        <v>8.5493429103850618E-2</v>
      </c>
      <c r="AW1319" s="19">
        <f>ABS(Ct_Na+10^-pH-Kw*10^pH-Ct_Cl-Ct_OAc*Ka*10^pH/(1+Ka*10^pH))</f>
        <v>8.3910434989946936E-2</v>
      </c>
      <c r="AX1319" s="19">
        <f>ABS(Ct_Na+10^-pH-Kw*10^pH-Ct_Cl-Ct_OAc*Ka*10^pH/(1+Ka*10^pH))</f>
        <v>8.2373999526452149E-2</v>
      </c>
      <c r="AY1319" s="19">
        <f>ABS(Ct_Na+10^-pH-Kw*10^pH-Ct_Cl-Ct_OAc*Ka*10^pH/(1+Ka*10^pH))</f>
        <v>8.0882098424218105E-2</v>
      </c>
      <c r="AZ1319" s="19">
        <f>ABS(Ct_Na+10^-pH-Kw*10^pH-Ct_Cl-Ct_OAc*Ka*10^pH/(1+Ka*10^pH))</f>
        <v>7.943282306776217E-2</v>
      </c>
      <c r="BA1319" s="19">
        <f>ABS(Ct_Na+10^-pH-Kw*10^pH-Ct_Cl-Ct_OAc*Ka*10^pH/(1+Ka*10^pH))</f>
        <v>7.8024372369234568E-2</v>
      </c>
      <c r="BB1319" s="19">
        <f>ABS(Ct_Na+10^-pH-Kw*10^pH-Ct_Cl-Ct_OAc*Ka*10^pH/(1+Ka*10^pH))</f>
        <v>7.6655045301221636E-2</v>
      </c>
      <c r="BC1319" s="19">
        <f>ABS(Ct_Na+10^-pH-Kw*10^pH-Ct_Cl-Ct_OAc*Ka*10^pH/(1+Ka*10^pH))</f>
        <v>7.5323234043291221E-2</v>
      </c>
      <c r="BD1319" s="19">
        <f>ABS(Ct_Na+10^-pH-Kw*10^pH-Ct_Cl-Ct_OAc*Ka*10^pH/(1+Ka*10^pH))</f>
        <v>7.4027417684223815E-2</v>
      </c>
      <c r="BE1319" s="19">
        <f>ABS(Ct_Na+10^-pH-Kw*10^pH-Ct_Cl-Ct_OAc*Ka*10^pH/(1+Ka*10^pH))</f>
        <v>7.2766156428064874E-2</v>
      </c>
      <c r="BF1319" s="19">
        <f>ABS(Ct_Na+10^-pH-Kw*10^pH-Ct_Cl-Ct_OAc*Ka*10^pH/(1+Ka*10^pH))</f>
        <v>7.1538086257594308E-2</v>
      </c>
      <c r="BG1319" s="19">
        <f>ABS(Ct_Na+10^-pH-Kw*10^pH-Ct_Cl-Ct_OAc*Ka*10^pH/(1+Ka*10^pH))</f>
        <v>7.0341914013629506E-2</v>
      </c>
      <c r="BH1319" s="19">
        <f>ABS(Ct_Na+10^-pH-Kw*10^pH-Ct_Cl-Ct_OAc*Ka*10^pH/(1+Ka*10^pH))</f>
        <v>6.9176412852843261E-2</v>
      </c>
      <c r="BI1319" s="19">
        <f>ABS(Ct_Na+10^-pH-Kw*10^pH-Ct_Cl-Ct_OAc*Ka*10^pH/(1+Ka*10^pH))</f>
        <v>6.8040418050557924E-2</v>
      </c>
      <c r="BJ1319" s="19">
        <f>ABS(Ct_Na+10^-pH-Kw*10^pH-Ct_Cl-Ct_OAc*Ka*10^pH/(1+Ka*10^pH))</f>
        <v>6.6932823118329723E-2</v>
      </c>
      <c r="BK1319" s="19">
        <f>ABS(Ct_Na+10^-pH-Kw*10^pH-Ct_Cl-Ct_OAc*Ka*10^pH/(1+Ka*10^pH))</f>
        <v>6.5852576209119523E-2</v>
      </c>
      <c r="BL1319" s="19">
        <f>ABS(Ct_Na+10^-pH-Kw*10^pH-Ct_Cl-Ct_OAc*Ka*10^pH/(1+Ka*10^pH))</f>
        <v>6.4798676785499804E-2</v>
      </c>
      <c r="BM1319" s="19">
        <f>ABS(Ct_Na+10^-pH-Kw*10^pH-Ct_Cl-Ct_OAc*Ka*10^pH/(1+Ka*10^pH))</f>
        <v>6.3770172528714281E-2</v>
      </c>
      <c r="BN1319" s="19">
        <f>ABS(Ct_Na+10^-pH-Kw*10^pH-Ct_Cl-Ct_OAc*Ka*10^pH/(1+Ka*10^pH))</f>
        <v>6.2766156468518922E-2</v>
      </c>
      <c r="BO1319" s="19">
        <f>ABS(Ct_Na+10^-pH-Kw*10^pH-Ct_Cl-Ct_OAc*Ka*10^pH/(1+Ka*10^pH))</f>
        <v>6.1785764315622264E-2</v>
      </c>
      <c r="BP1319" s="19">
        <f>ABS(Ct_Na+10^-pH-Kw*10^pH-Ct_Cl-Ct_OAc*Ka*10^pH/(1+Ka*10^pH))</f>
        <v>6.082817198023481E-2</v>
      </c>
      <c r="BQ1319" s="19">
        <f>ABS(Ct_Na+10^-pH-Kw*10^pH-Ct_Cl-Ct_OAc*Ka*10^pH/(1+Ka*10^pH))</f>
        <v>5.9892593261752836E-2</v>
      </c>
      <c r="BR1319" s="19">
        <f>ABS(Ct_Na+10^-pH-Kw*10^pH-Ct_Cl-Ct_OAc*Ka*10^pH/(1+Ka*10^pH))</f>
        <v>5.897827769596363E-2</v>
      </c>
      <c r="BS1319" s="19">
        <f>ABS(Ct_Na+10^-pH-Kw*10^pH-Ct_Cl-Ct_OAc*Ka*10^pH/(1+Ka*10^pH))</f>
        <v>5.8084508547383173E-2</v>
      </c>
      <c r="BT1319" s="19">
        <f>ABS(Ct_Na+10^-pH-Kw*10^pH-Ct_Cl-Ct_OAc*Ka*10^pH/(1+Ka*10^pH))</f>
        <v>5.7210600935437832E-2</v>
      </c>
      <c r="BU1319" s="19">
        <f>ABS(Ct_Na+10^-pH-Kw*10^pH-Ct_Cl-Ct_OAc*Ka*10^pH/(1+Ka*10^pH))</f>
        <v>5.6355900084194582E-2</v>
      </c>
      <c r="BV1319" s="19">
        <f>ABS(Ct_Na+10^-pH-Kw*10^pH-Ct_Cl-Ct_OAc*Ka*10^pH/(1+Ka*10^pH))</f>
        <v>5.5519779686239258E-2</v>
      </c>
      <c r="BW1319" s="19">
        <f>ABS(Ct_Na+10^-pH-Kw*10^pH-Ct_Cl-Ct_OAc*Ka*10^pH/(1+Ka*10^pH))</f>
        <v>5.470164037211088E-2</v>
      </c>
      <c r="BX1319" s="19">
        <f>ABS(Ct_Na+10^-pH-Kw*10^pH-Ct_Cl-Ct_OAc*Ka*10^pH/(1+Ka*10^pH))</f>
        <v>5.3900908277432075E-2</v>
      </c>
      <c r="BY1319" s="19">
        <f>ABS(Ct_Na+10^-pH-Kw*10^pH-Ct_Cl-Ct_OAc*Ka*10^pH/(1+Ka*10^pH))</f>
        <v>5.3117033700535984E-2</v>
      </c>
      <c r="BZ1319" s="19">
        <f>ABS(Ct_Na+10^-pH-Kw*10^pH-Ct_Cl-Ct_OAc*Ka*10^pH/(1+Ka*10^pH))</f>
        <v>5.2349489843991868E-2</v>
      </c>
      <c r="CA1319" s="19">
        <f>ABS(Ct_Na+10^-pH-Kw*10^pH-Ct_Cl-Ct_OAc*Ka*10^pH/(1+Ka*10^pH))</f>
        <v>5.1597771633974471E-2</v>
      </c>
      <c r="CB1319" s="19">
        <f>ABS(Ct_Na+10^-pH-Kw*10^pH-Ct_Cl-Ct_OAc*Ka*10^pH/(1+Ka*10^pH))</f>
        <v>5.0861394611916591E-2</v>
      </c>
      <c r="CC1319" s="19">
        <f>ABS(Ct_Na+10^-pH-Kw*10^pH-Ct_Cl-Ct_OAc*Ka*10^pH/(1+Ka*10^pH))</f>
        <v>5.0139893893334619E-2</v>
      </c>
      <c r="CD1319" s="19">
        <f>ABS(Ct_Na+10^-pH-Kw*10^pH-Ct_Cl-Ct_OAc*Ka*10^pH/(1+Ka*10^pH))</f>
        <v>4.9432823189124314E-2</v>
      </c>
      <c r="CE1319" s="19">
        <f>ABS(Ct_Na+10^-pH-Kw*10^pH-Ct_Cl-Ct_OAc*Ka*10^pH/(1+Ka*10^pH))</f>
        <v>4.8739753884997364E-2</v>
      </c>
      <c r="CF1319" s="19">
        <f>ABS(Ct_Na+10^-pH-Kw*10^pH-Ct_Cl-Ct_OAc*Ka*10^pH/(1+Ka*10^pH))</f>
        <v>4.8060274175068973E-2</v>
      </c>
      <c r="CG1319" s="19">
        <f>ABS(Ct_Na+10^-pH-Kw*10^pH-Ct_Cl-Ct_OAc*Ka*10^pH/(1+Ka*10^pH))</f>
        <v>4.7393988245915911E-2</v>
      </c>
      <c r="CH1319" s="19">
        <f>ABS(Ct_Na+10^-pH-Kw*10^pH-Ct_Cl-Ct_OAc*Ka*10^pH/(1+Ka*10^pH))</f>
        <v>4.6740515507708094E-2</v>
      </c>
      <c r="CI1319" s="19">
        <f>ABS(Ct_Na+10^-pH-Kw*10^pH-Ct_Cl-Ct_OAc*Ka*10^pH/(1+Ka*10^pH))</f>
        <v>4.6099489869275666E-2</v>
      </c>
      <c r="CJ1319" s="19">
        <f>ABS(Ct_Na+10^-pH-Kw*10^pH-Ct_Cl-Ct_OAc*Ka*10^pH/(1+Ka*10^pH))</f>
        <v>4.5470559054209894E-2</v>
      </c>
      <c r="CK1319" s="19">
        <f>ABS(Ct_Na+10^-pH-Kw*10^pH-Ct_Cl-Ct_OAc*Ka*10^pH/(1+Ka*10^pH))</f>
        <v>4.4853383955313533E-2</v>
      </c>
      <c r="CL1319" s="19">
        <f>ABS(Ct_Na+10^-pH-Kw*10^pH-Ct_Cl-Ct_OAc*Ka*10^pH/(1+Ka*10^pH))</f>
        <v>4.4247638024915298E-2</v>
      </c>
      <c r="CM1319" s="19">
        <f>ABS(Ct_Na+10^-pH-Kw*10^pH-Ct_Cl-Ct_OAc*Ka*10^pH/(1+Ka*10^pH))</f>
        <v>4.3653006698744543E-2</v>
      </c>
      <c r="CN1319" s="19">
        <f>ABS(Ct_Na+10^-pH-Kw*10^pH-Ct_Cl-Ct_OAc*Ka*10^pH/(1+Ka*10^pH))</f>
        <v>4.3069186851231428E-2</v>
      </c>
      <c r="CO1319" s="19">
        <f>ABS(Ct_Na+10^-pH-Kw*10^pH-Ct_Cl-Ct_OAc*Ka*10^pH/(1+Ka*10^pH))</f>
        <v>4.2495886280250077E-2</v>
      </c>
      <c r="CP1319" s="19">
        <f>ABS(Ct_Na+10^-pH-Kw*10^pH-Ct_Cl-Ct_OAc*Ka*10^pH/(1+Ka*10^pH))</f>
        <v>4.1932823219464843E-2</v>
      </c>
      <c r="CQ1319" s="19">
        <f>ABS(Ct_Na+10^-pH-Kw*10^pH-Ct_Cl-Ct_OAc*Ka*10^pH/(1+Ka*10^pH))</f>
        <v>4.137972587656958E-2</v>
      </c>
      <c r="CR1319" s="19">
        <f>ABS(Ct_Na+10^-pH-Kw*10^pH-Ct_Cl-Ct_OAc*Ka*10^pH/(1+Ka*10^pH))</f>
        <v>4.0836331995830408E-2</v>
      </c>
      <c r="CS1319" s="19">
        <f>ABS(Ct_Na+10^-pH-Kw*10^pH-Ct_Cl-Ct_OAc*Ka*10^pH/(1+Ka*10^pH))</f>
        <v>4.0302388443451923E-2</v>
      </c>
      <c r="CT1319" s="19">
        <f>ABS(Ct_Na+10^-pH-Kw*10^pH-Ct_Cl-Ct_OAc*Ka*10^pH/(1+Ka*10^pH))</f>
        <v>3.9777650814390275E-2</v>
      </c>
      <c r="CU1319" s="19">
        <f>ABS(Ct_Na+10^-pH-Kw*10^pH-Ct_Cl-Ct_OAc*Ka*10^pH/(1+Ka*10^pH))</f>
        <v>3.9261883059329705E-2</v>
      </c>
      <c r="CV1319" s="19">
        <f>ABS(Ct_Na+10^-pH-Kw*10^pH-Ct_Cl-Ct_OAc*Ka*10^pH/(1+Ka*10^pH))</f>
        <v>3.8754857130626076E-2</v>
      </c>
      <c r="CW1319" s="19">
        <f>ABS(Ct_Na+10^-pH-Kw*10^pH-Ct_Cl-Ct_OAc*Ka*10^pH/(1+Ka*10^pH))</f>
        <v>3.8256352646102346E-2</v>
      </c>
      <c r="CX1319" s="19">
        <f>ABS(Ct_Na+10^-pH-Kw*10^pH-Ct_Cl-Ct_OAc*Ka*10^pH/(1+Ka*10^pH))</f>
        <v>3.7766156569654034E-2</v>
      </c>
    </row>
    <row r="1320" spans="1:102">
      <c r="A1320" s="23">
        <v>12.91</v>
      </c>
      <c r="B1320" s="19">
        <f>ABS(Ct_Na+10^-pH-Kw*10^pH-Ct_Cl-Ct_OAc*Ka*10^pH/(1+Ka*10^pH))</f>
        <v>0.33128305023262539</v>
      </c>
      <c r="C1320" s="19">
        <f>ABS(Ct_Na+10^-pH-Kw*10^pH-Ct_Cl-Ct_OAc*Ka*10^pH/(1+Ka*10^pH))</f>
        <v>0.31461638363184735</v>
      </c>
      <c r="D1320" s="19">
        <f>ABS(Ct_Na+10^-pH-Kw*10^pH-Ct_Cl-Ct_OAc*Ka*10^pH/(1+Ka*10^pH))</f>
        <v>0.29946486854023097</v>
      </c>
      <c r="E1320" s="19">
        <f>ABS(Ct_Na+10^-pH-Kw*10^pH-Ct_Cl-Ct_OAc*Ka*10^pH/(1+Ka*10^pH))</f>
        <v>0.28563087650005953</v>
      </c>
      <c r="F1320" s="19">
        <f>ABS(Ct_Na+10^-pH-Kw*10^pH-Ct_Cl-Ct_OAc*Ka*10^pH/(1+Ka*10^pH))</f>
        <v>0.27294971712990235</v>
      </c>
      <c r="G1320" s="19">
        <f>ABS(Ct_Na+10^-pH-Kw*10^pH-Ct_Cl-Ct_OAc*Ka*10^pH/(1+Ka*10^pH))</f>
        <v>0.26128305050935774</v>
      </c>
      <c r="H1320" s="19">
        <f>ABS(Ct_Na+10^-pH-Kw*10^pH-Ct_Cl-Ct_OAc*Ka*10^pH/(1+Ka*10^pH))</f>
        <v>0.25051381978270115</v>
      </c>
      <c r="I1320" s="19">
        <f>ABS(Ct_Na+10^-pH-Kw*10^pH-Ct_Cl-Ct_OAc*Ka*10^pH/(1+Ka*10^pH))</f>
        <v>0.24054230985061176</v>
      </c>
      <c r="J1320" s="19">
        <f>ABS(Ct_Na+10^-pH-Kw*10^pH-Ct_Cl-Ct_OAc*Ka*10^pH/(1+Ka*10^pH))</f>
        <v>0.23128305062795737</v>
      </c>
      <c r="K1320" s="19">
        <f>ABS(Ct_Na+10^-pH-Kw*10^pH-Ct_Cl-Ct_OAc*Ka*10^pH/(1+Ka*10^pH))</f>
        <v>0.22266236100686526</v>
      </c>
      <c r="L1320" s="19">
        <f>ABS(Ct_Na+10^-pH-Kw*10^pH-Ct_Cl-Ct_OAc*Ka*10^pH/(1+Ka*10^pH))</f>
        <v>0.21461638402717931</v>
      </c>
      <c r="M1320" s="19">
        <f>ABS(Ct_Na+10^-pH-Kw*10^pH-Ct_Cl-Ct_OAc*Ka*10^pH/(1+Ka*10^pH))</f>
        <v>0.20708950233650536</v>
      </c>
      <c r="N1320" s="19">
        <f>ABS(Ct_Na+10^-pH-Kw*10^pH-Ct_Cl-Ct_OAc*Ka*10^pH/(1+Ka*10^pH))</f>
        <v>0.20003305075149855</v>
      </c>
      <c r="O1320" s="19">
        <f>ABS(Ct_Na+10^-pH-Kw*10^pH-Ct_Cl-Ct_OAc*Ka*10^pH/(1+Ka*10^pH))</f>
        <v>0.19340426289891638</v>
      </c>
      <c r="P1320" s="19">
        <f>ABS(Ct_Na+10^-pH-Kw*10^pH-Ct_Cl-Ct_OAc*Ka*10^pH/(1+Ka*10^pH))</f>
        <v>0.18716540374354493</v>
      </c>
      <c r="Q1320" s="19">
        <f>ABS(Ct_Na+10^-pH-Kw*10^pH-Ct_Cl-Ct_OAc*Ka*10^pH/(1+Ka*10^pH))</f>
        <v>0.18128305082562329</v>
      </c>
      <c r="R1320" s="19">
        <f>ABS(Ct_Na+10^-pH-Kw*10^pH-Ct_Cl-Ct_OAc*Ka*10^pH/(1+Ka*10^pH))</f>
        <v>0.17572749529203063</v>
      </c>
      <c r="S1320" s="19">
        <f>ABS(Ct_Na+10^-pH-Kw*10^pH-Ct_Cl-Ct_OAc*Ka*10^pH/(1+Ka*10^pH))</f>
        <v>0.17047224005755107</v>
      </c>
      <c r="T1320" s="19">
        <f>ABS(Ct_Na+10^-pH-Kw*10^pH-Ct_Cl-Ct_OAc*Ka*10^pH/(1+Ka*10^pH))</f>
        <v>0.16549357720383362</v>
      </c>
      <c r="U1320" s="19">
        <f>ABS(Ct_Na+10^-pH-Kw*10^pH-Ct_Cl-Ct_OAc*Ka*10^pH/(1+Ka*10^pH))</f>
        <v>0.16077023039389654</v>
      </c>
      <c r="V1320" s="19">
        <f>ABS(Ct_Na+10^-pH-Kw*10^pH-Ct_Cl-Ct_OAc*Ka*10^pH/(1+Ka*10^pH))</f>
        <v>0.1562830509244563</v>
      </c>
      <c r="W1320" s="19">
        <f>ABS(Ct_Na+10^-pH-Kw*10^pH-Ct_Cl-Ct_OAc*Ka*10^pH/(1+Ka*10^pH))</f>
        <v>0.15201475825840338</v>
      </c>
      <c r="X1320" s="19">
        <f>ABS(Ct_Na+10^-pH-Kw*10^pH-Ct_Cl-Ct_OAc*Ka*10^pH/(1+Ka*10^pH))</f>
        <v>0.14794971762406731</v>
      </c>
      <c r="Y1320" s="19">
        <f>ABS(Ct_Na+10^-pH-Kw*10^pH-Ct_Cl-Ct_OAc*Ka*10^pH/(1+Ka*10^pH))</f>
        <v>0.14407374864714217</v>
      </c>
      <c r="Z1320" s="19">
        <f>ABS(Ct_Na+10^-pH-Kw*10^pH-Ct_Cl-Ct_OAc*Ka*10^pH/(1+Ka*10^pH))</f>
        <v>0.14037396007825911</v>
      </c>
      <c r="AA1320" s="19">
        <f>ABS(Ct_Na+10^-pH-Kw*10^pH-Ct_Cl-Ct_OAc*Ka*10^pH/(1+Ka*10^pH))</f>
        <v>0.13683860655688196</v>
      </c>
      <c r="AB1320" s="19">
        <f>ABS(Ct_Na+10^-pH-Kw*10^pH-Ct_Cl-Ct_OAc*Ka*10^pH/(1+Ka*10^pH))</f>
        <v>0.13345696405817342</v>
      </c>
      <c r="AC1320" s="19">
        <f>ABS(Ct_Na+10^-pH-Kw*10^pH-Ct_Cl-Ct_OAc*Ka*10^pH/(1+Ka*10^pH))</f>
        <v>0.13021922124026092</v>
      </c>
      <c r="AD1320" s="19">
        <f>ABS(Ct_Na+10^-pH-Kw*10^pH-Ct_Cl-Ct_OAc*Ka*10^pH/(1+Ka*10^pH))</f>
        <v>0.1271163843730948</v>
      </c>
      <c r="AE1320" s="19">
        <f>ABS(Ct_Na+10^-pH-Kw*10^pH-Ct_Cl-Ct_OAc*Ka*10^pH/(1+Ka*10^pH))</f>
        <v>0.12414019390867014</v>
      </c>
      <c r="AF1320" s="19">
        <f>ABS(Ct_Na+10^-pH-Kw*10^pH-Ct_Cl-Ct_OAc*Ka*10^pH/(1+Ka*10^pH))</f>
        <v>0.12128305106282249</v>
      </c>
      <c r="AG1320" s="19">
        <f>ABS(Ct_Na+10^-pH-Kw*10^pH-Ct_Cl-Ct_OAc*Ka*10^pH/(1+Ka*10^pH))</f>
        <v>0.11853795303445905</v>
      </c>
      <c r="AH1320" s="19">
        <f>ABS(Ct_Na+10^-pH-Kw*10^pH-Ct_Cl-Ct_OAc*Ka*10^pH/(1+Ka*10^pH))</f>
        <v>0.11589843569949423</v>
      </c>
      <c r="AI1320" s="19">
        <f>ABS(Ct_Na+10^-pH-Kw*10^pH-Ct_Cl-Ct_OAc*Ka*10^pH/(1+Ka*10^pH))</f>
        <v>0.1133585227922639</v>
      </c>
      <c r="AJ1320" s="19">
        <f>ABS(Ct_Na+10^-pH-Kw*10^pH-Ct_Cl-Ct_OAc*Ka*10^pH/(1+Ka*10^pH))</f>
        <v>0.11091268073344952</v>
      </c>
      <c r="AK1320" s="19">
        <f>ABS(Ct_Na+10^-pH-Kw*10^pH-Ct_Cl-Ct_OAc*Ka*10^pH/(1+Ka*10^pH))</f>
        <v>0.10855577838586472</v>
      </c>
      <c r="AL1320" s="19">
        <f>ABS(Ct_Na+10^-pH-Kw*10^pH-Ct_Cl-Ct_OAc*Ka*10^pH/(1+Ka*10^pH))</f>
        <v>0.10628305112212232</v>
      </c>
      <c r="AM1320" s="19">
        <f>ABS(Ct_Na+10^-pH-Kw*10^pH-Ct_Cl-Ct_OAc*Ka*10^pH/(1+Ka*10^pH))</f>
        <v>0.1040900686746515</v>
      </c>
      <c r="AN1320" s="19">
        <f>ABS(Ct_Na+10^-pH-Kw*10^pH-Ct_Cl-Ct_OAc*Ka*10^pH/(1+Ka*10^pH))</f>
        <v>0.10197270631157626</v>
      </c>
      <c r="AO1320" s="19">
        <f>ABS(Ct_Na+10^-pH-Kw*10^pH-Ct_Cl-Ct_OAc*Ka*10^pH/(1+Ka*10^pH))</f>
        <v>9.99271189438595E-2</v>
      </c>
      <c r="AP1320" s="19">
        <f>ABS(Ct_Na+10^-pH-Kw*10^pH-Ct_Cl-Ct_OAc*Ka*10^pH/(1+Ka*10^pH))</f>
        <v>9.7949717821733284E-2</v>
      </c>
      <c r="AQ1320" s="19">
        <f>ABS(Ct_Na+10^-pH-Kw*10^pH-Ct_Cl-Ct_OAc*Ka*10^pH/(1+Ka*10^pH))</f>
        <v>9.6037149523283363E-2</v>
      </c>
      <c r="AR1320" s="19">
        <f>ABS(Ct_Na+10^-pH-Kw*10^pH-Ct_Cl-Ct_OAc*Ka*10^pH/(1+Ka*10^pH))</f>
        <v>9.418627697639631E-2</v>
      </c>
      <c r="AS1320" s="19">
        <f>ABS(Ct_Na+10^-pH-Kw*10^pH-Ct_Cl-Ct_OAc*Ka*10^pH/(1+Ka*10^pH))</f>
        <v>9.2394162288140624E-2</v>
      </c>
      <c r="AT1320" s="19">
        <f>ABS(Ct_Na+10^-pH-Kw*10^pH-Ct_Cl-Ct_OAc*Ka*10^pH/(1+Ka*10^pH))</f>
        <v>9.0658051183892904E-2</v>
      </c>
      <c r="AU1320" s="19">
        <f>ABS(Ct_Na+10^-pH-Kw*10^pH-Ct_Cl-Ct_OAc*Ka*10^pH/(1+Ka*10^pH))</f>
        <v>8.8975358882852823E-2</v>
      </c>
      <c r="AV1320" s="19">
        <f>ABS(Ct_Na+10^-pH-Kw*10^pH-Ct_Cl-Ct_OAc*Ka*10^pH/(1+Ka*10^pH))</f>
        <v>8.734365725760182E-2</v>
      </c>
      <c r="AW1320" s="19">
        <f>ABS(Ct_Na+10^-pH-Kw*10^pH-Ct_Cl-Ct_OAc*Ka*10^pH/(1+Ka*10^pH))</f>
        <v>8.5760663143552365E-2</v>
      </c>
      <c r="AX1320" s="19">
        <f>ABS(Ct_Na+10^-pH-Kw*10^pH-Ct_Cl-Ct_OAc*Ka*10^pH/(1+Ka*10^pH))</f>
        <v>8.4224227679916094E-2</v>
      </c>
      <c r="AY1320" s="19">
        <f>ABS(Ct_Na+10^-pH-Kw*10^pH-Ct_Cl-Ct_OAc*Ka*10^pH/(1+Ka*10^pH))</f>
        <v>8.2732326577544674E-2</v>
      </c>
      <c r="AZ1320" s="19">
        <f>ABS(Ct_Na+10^-pH-Kw*10^pH-Ct_Cl-Ct_OAc*Ka*10^pH/(1+Ka*10^pH))</f>
        <v>8.1283051220955277E-2</v>
      </c>
      <c r="BA1320" s="19">
        <f>ABS(Ct_Na+10^-pH-Kw*10^pH-Ct_Cl-Ct_OAc*Ka*10^pH/(1+Ka*10^pH))</f>
        <v>7.9874600522298E-2</v>
      </c>
      <c r="BB1320" s="19">
        <f>ABS(Ct_Na+10^-pH-Kw*10^pH-Ct_Cl-Ct_OAc*Ka*10^pH/(1+Ka*10^pH))</f>
        <v>7.8505273454158961E-2</v>
      </c>
      <c r="BC1320" s="19">
        <f>ABS(Ct_Na+10^-pH-Kw*10^pH-Ct_Cl-Ct_OAc*Ka*10^pH/(1+Ka*10^pH))</f>
        <v>7.7173462196105908E-2</v>
      </c>
      <c r="BD1320" s="19">
        <f>ABS(Ct_Na+10^-pH-Kw*10^pH-Ct_Cl-Ct_OAc*Ka*10^pH/(1+Ka*10^pH))</f>
        <v>7.5877645836919166E-2</v>
      </c>
      <c r="BE1320" s="19">
        <f>ABS(Ct_Na+10^-pH-Kw*10^pH-Ct_Cl-Ct_OAc*Ka*10^pH/(1+Ka*10^pH))</f>
        <v>7.4616384580644082E-2</v>
      </c>
      <c r="BF1320" s="19">
        <f>ABS(Ct_Na+10^-pH-Kw*10^pH-Ct_Cl-Ct_OAc*Ka*10^pH/(1+Ka*10^pH))</f>
        <v>7.338831441006044E-2</v>
      </c>
      <c r="BG1320" s="19">
        <f>ABS(Ct_Na+10^-pH-Kw*10^pH-Ct_Cl-Ct_OAc*Ka*10^pH/(1+Ka*10^pH))</f>
        <v>7.2192142165985476E-2</v>
      </c>
      <c r="BH1320" s="19">
        <f>ABS(Ct_Na+10^-pH-Kw*10^pH-Ct_Cl-Ct_OAc*Ka*10^pH/(1+Ka*10^pH))</f>
        <v>7.1026641005091901E-2</v>
      </c>
      <c r="BI1320" s="19">
        <f>ABS(Ct_Na+10^-pH-Kw*10^pH-Ct_Cl-Ct_OAc*Ka*10^pH/(1+Ka*10^pH))</f>
        <v>6.9890646202701967E-2</v>
      </c>
      <c r="BJ1320" s="19">
        <f>ABS(Ct_Na+10^-pH-Kw*10^pH-Ct_Cl-Ct_OAc*Ka*10^pH/(1+Ka*10^pH))</f>
        <v>6.8783051270371778E-2</v>
      </c>
      <c r="BK1320" s="19">
        <f>ABS(Ct_Na+10^-pH-Kw*10^pH-Ct_Cl-Ct_OAc*Ka*10^pH/(1+Ka*10^pH))</f>
        <v>6.7702804361062102E-2</v>
      </c>
      <c r="BL1320" s="19">
        <f>ABS(Ct_Na+10^-pH-Kw*10^pH-Ct_Cl-Ct_OAc*Ka*10^pH/(1+Ka*10^pH))</f>
        <v>6.6648904937345335E-2</v>
      </c>
      <c r="BM1320" s="19">
        <f>ABS(Ct_Na+10^-pH-Kw*10^pH-Ct_Cl-Ct_OAc*Ka*10^pH/(1+Ka*10^pH))</f>
        <v>6.5620400680465096E-2</v>
      </c>
      <c r="BN1320" s="19">
        <f>ABS(Ct_Na+10^-pH-Kw*10^pH-Ct_Cl-Ct_OAc*Ka*10^pH/(1+Ka*10^pH))</f>
        <v>6.461638462017727E-2</v>
      </c>
      <c r="BO1320" s="19">
        <f>ABS(Ct_Na+10^-pH-Kw*10^pH-Ct_Cl-Ct_OAc*Ka*10^pH/(1+Ka*10^pH))</f>
        <v>6.3635992467190344E-2</v>
      </c>
      <c r="BP1320" s="19">
        <f>ABS(Ct_Na+10^-pH-Kw*10^pH-Ct_Cl-Ct_OAc*Ka*10^pH/(1+Ka*10^pH))</f>
        <v>6.2678400131714718E-2</v>
      </c>
      <c r="BQ1320" s="19">
        <f>ABS(Ct_Na+10^-pH-Kw*10^pH-Ct_Cl-Ct_OAc*Ka*10^pH/(1+Ka*10^pH))</f>
        <v>6.174282141314659E-2</v>
      </c>
      <c r="BR1320" s="19">
        <f>ABS(Ct_Na+10^-pH-Kw*10^pH-Ct_Cl-Ct_OAc*Ka*10^pH/(1+Ka*10^pH))</f>
        <v>6.0828505847273201E-2</v>
      </c>
      <c r="BS1320" s="19">
        <f>ABS(Ct_Na+10^-pH-Kw*10^pH-Ct_Cl-Ct_OAc*Ka*10^pH/(1+Ka*10^pH))</f>
        <v>5.9934736698610429E-2</v>
      </c>
      <c r="BT1320" s="19">
        <f>ABS(Ct_Na+10^-pH-Kw*10^pH-Ct_Cl-Ct_OAc*Ka*10^pH/(1+Ka*10^pH))</f>
        <v>5.9060829086584617E-2</v>
      </c>
      <c r="BU1320" s="19">
        <f>ABS(Ct_Na+10^-pH-Kw*10^pH-Ct_Cl-Ct_OAc*Ka*10^pH/(1+Ka*10^pH))</f>
        <v>5.8206128235262652E-2</v>
      </c>
      <c r="BV1320" s="19">
        <f>ABS(Ct_Na+10^-pH-Kw*10^pH-Ct_Cl-Ct_OAc*Ka*10^pH/(1+Ka*10^pH))</f>
        <v>5.7370007837230341E-2</v>
      </c>
      <c r="BW1320" s="19">
        <f>ABS(Ct_Na+10^-pH-Kw*10^pH-Ct_Cl-Ct_OAc*Ka*10^pH/(1+Ka*10^pH))</f>
        <v>5.6551868523026627E-2</v>
      </c>
      <c r="BX1320" s="19">
        <f>ABS(Ct_Na+10^-pH-Kw*10^pH-Ct_Cl-Ct_OAc*Ka*10^pH/(1+Ka*10^pH))</f>
        <v>5.5751136428274083E-2</v>
      </c>
      <c r="BY1320" s="19">
        <f>ABS(Ct_Na+10^-pH-Kw*10^pH-Ct_Cl-Ct_OAc*Ka*10^pH/(1+Ka*10^pH))</f>
        <v>5.4967261851305807E-2</v>
      </c>
      <c r="BZ1320" s="19">
        <f>ABS(Ct_Na+10^-pH-Kw*10^pH-Ct_Cl-Ct_OAc*Ka*10^pH/(1+Ka*10^pH))</f>
        <v>5.4199717994691018E-2</v>
      </c>
      <c r="CA1320" s="19">
        <f>ABS(Ct_Na+10^-pH-Kw*10^pH-Ct_Cl-Ct_OAc*Ka*10^pH/(1+Ka*10^pH))</f>
        <v>5.3447999784604391E-2</v>
      </c>
      <c r="CB1320" s="19">
        <f>ABS(Ct_Na+10^-pH-Kw*10^pH-Ct_Cl-Ct_OAc*Ka*10^pH/(1+Ka*10^pH))</f>
        <v>5.2711622762478705E-2</v>
      </c>
      <c r="CC1320" s="19">
        <f>ABS(Ct_Na+10^-pH-Kw*10^pH-Ct_Cl-Ct_OAc*Ka*10^pH/(1+Ka*10^pH))</f>
        <v>5.19901220438303E-2</v>
      </c>
      <c r="CD1320" s="19">
        <f>ABS(Ct_Na+10^-pH-Kw*10^pH-Ct_Cl-Ct_OAc*Ka*10^pH/(1+Ka*10^pH))</f>
        <v>5.128305133955488E-2</v>
      </c>
      <c r="CE1320" s="19">
        <f>ABS(Ct_Na+10^-pH-Kw*10^pH-Ct_Cl-Ct_OAc*Ka*10^pH/(1+Ka*10^pH))</f>
        <v>5.0589982035364113E-2</v>
      </c>
      <c r="CF1320" s="19">
        <f>ABS(Ct_Na+10^-pH-Kw*10^pH-Ct_Cl-Ct_OAc*Ka*10^pH/(1+Ka*10^pH))</f>
        <v>4.9910502325373154E-2</v>
      </c>
      <c r="CG1320" s="19">
        <f>ABS(Ct_Na+10^-pH-Kw*10^pH-Ct_Cl-Ct_OAc*Ka*10^pH/(1+Ka*10^pH))</f>
        <v>4.9244216396158738E-2</v>
      </c>
      <c r="CH1320" s="19">
        <f>ABS(Ct_Na+10^-pH-Kw*10^pH-Ct_Cl-Ct_OAc*Ka*10^pH/(1+Ka*10^pH))</f>
        <v>4.8590743657890741E-2</v>
      </c>
      <c r="CI1320" s="19">
        <f>ABS(Ct_Na+10^-pH-Kw*10^pH-Ct_Cl-Ct_OAc*Ka*10^pH/(1+Ka*10^pH))</f>
        <v>4.7949718019399283E-2</v>
      </c>
      <c r="CJ1320" s="19">
        <f>ABS(Ct_Na+10^-pH-Kw*10^pH-Ct_Cl-Ct_OAc*Ka*10^pH/(1+Ka*10^pH))</f>
        <v>4.7320787204275586E-2</v>
      </c>
      <c r="CK1320" s="19">
        <f>ABS(Ct_Na+10^-pH-Kw*10^pH-Ct_Cl-Ct_OAc*Ka*10^pH/(1+Ka*10^pH))</f>
        <v>4.6703612105322402E-2</v>
      </c>
      <c r="CL1320" s="19">
        <f>ABS(Ct_Na+10^-pH-Kw*10^pH-Ct_Cl-Ct_OAc*Ka*10^pH/(1+Ka*10^pH))</f>
        <v>4.6097866174868385E-2</v>
      </c>
      <c r="CM1320" s="19">
        <f>ABS(Ct_Na+10^-pH-Kw*10^pH-Ct_Cl-Ct_OAc*Ka*10^pH/(1+Ka*10^pH))</f>
        <v>4.5503234848642875E-2</v>
      </c>
      <c r="CN1320" s="19">
        <f>ABS(Ct_Na+10^-pH-Kw*10^pH-Ct_Cl-Ct_OAc*Ka*10^pH/(1+Ka*10^pH))</f>
        <v>4.4919415001076005E-2</v>
      </c>
      <c r="CO1320" s="19">
        <f>ABS(Ct_Na+10^-pH-Kw*10^pH-Ct_Cl-Ct_OAc*Ka*10^pH/(1+Ka*10^pH))</f>
        <v>4.4346114430041862E-2</v>
      </c>
      <c r="CP1320" s="19">
        <f>ABS(Ct_Na+10^-pH-Kw*10^pH-Ct_Cl-Ct_OAc*Ka*10^pH/(1+Ka*10^pH))</f>
        <v>4.3783051369204781E-2</v>
      </c>
      <c r="CQ1320" s="19">
        <f>ABS(Ct_Na+10^-pH-Kw*10^pH-Ct_Cl-Ct_OAc*Ka*10^pH/(1+Ka*10^pH))</f>
        <v>4.322995402625858E-2</v>
      </c>
      <c r="CR1320" s="19">
        <f>ABS(Ct_Na+10^-pH-Kw*10^pH-Ct_Cl-Ct_OAc*Ka*10^pH/(1+Ka*10^pH))</f>
        <v>4.2686560145469378E-2</v>
      </c>
      <c r="CS1320" s="19">
        <f>ABS(Ct_Na+10^-pH-Kw*10^pH-Ct_Cl-Ct_OAc*Ka*10^pH/(1+Ka*10^pH))</f>
        <v>4.215261659304171E-2</v>
      </c>
      <c r="CT1320" s="19">
        <f>ABS(Ct_Na+10^-pH-Kw*10^pH-Ct_Cl-Ct_OAc*Ka*10^pH/(1+Ka*10^pH))</f>
        <v>4.1627878963931747E-2</v>
      </c>
      <c r="CU1320" s="19">
        <f>ABS(Ct_Na+10^-pH-Kw*10^pH-Ct_Cl-Ct_OAc*Ka*10^pH/(1+Ka*10^pH))</f>
        <v>4.1112111208823687E-2</v>
      </c>
      <c r="CV1320" s="19">
        <f>ABS(Ct_Na+10^-pH-Kw*10^pH-Ct_Cl-Ct_OAc*Ka*10^pH/(1+Ka*10^pH))</f>
        <v>4.0605085280073373E-2</v>
      </c>
      <c r="CW1320" s="19">
        <f>ABS(Ct_Na+10^-pH-Kw*10^pH-Ct_Cl-Ct_OAc*Ka*10^pH/(1+Ka*10^pH))</f>
        <v>4.0106580795503735E-2</v>
      </c>
      <c r="CX1320" s="19">
        <f>ABS(Ct_Na+10^-pH-Kw*10^pH-Ct_Cl-Ct_OAc*Ka*10^pH/(1+Ka*10^pH))</f>
        <v>3.9616384719010279E-2</v>
      </c>
    </row>
    <row r="1321" spans="1:102">
      <c r="A1321" s="24">
        <v>12.92</v>
      </c>
      <c r="B1321" s="19">
        <f>ABS(Ct_Na+10^-pH-Kw*10^pH-Ct_Cl-Ct_OAc*Ka*10^pH/(1+Ka*10^pH))</f>
        <v>0.33317637575798104</v>
      </c>
      <c r="C1321" s="19">
        <f>ABS(Ct_Na+10^-pH-Kw*10^pH-Ct_Cl-Ct_OAc*Ka*10^pH/(1+Ka*10^pH))</f>
        <v>0.3165097091557032</v>
      </c>
      <c r="D1321" s="19">
        <f>ABS(Ct_Na+10^-pH-Kw*10^pH-Ct_Cl-Ct_OAc*Ka*10^pH/(1+Ka*10^pH))</f>
        <v>0.30135819406272341</v>
      </c>
      <c r="E1321" s="19">
        <f>ABS(Ct_Na+10^-pH-Kw*10^pH-Ct_Cl-Ct_OAc*Ka*10^pH/(1+Ka*10^pH))</f>
        <v>0.28752420202130702</v>
      </c>
      <c r="F1321" s="19">
        <f>ABS(Ct_Na+10^-pH-Kw*10^pH-Ct_Cl-Ct_OAc*Ka*10^pH/(1+Ka*10^pH))</f>
        <v>0.27484304265000864</v>
      </c>
      <c r="G1321" s="19">
        <f>ABS(Ct_Na+10^-pH-Kw*10^pH-Ct_Cl-Ct_OAc*Ka*10^pH/(1+Ka*10^pH))</f>
        <v>0.26317637602841426</v>
      </c>
      <c r="H1321" s="19">
        <f>ABS(Ct_Na+10^-pH-Kw*10^pH-Ct_Cl-Ct_OAc*Ka*10^pH/(1+Ka*10^pH))</f>
        <v>0.25240714530078856</v>
      </c>
      <c r="I1321" s="19">
        <f>ABS(Ct_Na+10^-pH-Kw*10^pH-Ct_Cl-Ct_OAc*Ka*10^pH/(1+Ka*10^pH))</f>
        <v>0.24243563536780183</v>
      </c>
      <c r="J1321" s="19">
        <f>ABS(Ct_Na+10^-pH-Kw*10^pH-Ct_Cl-Ct_OAc*Ka*10^pH/(1+Ka*10^pH))</f>
        <v>0.23317637614431416</v>
      </c>
      <c r="K1321" s="19">
        <f>ABS(Ct_Na+10^-pH-Kw*10^pH-Ct_Cl-Ct_OAc*Ka*10^pH/(1+Ka*10^pH))</f>
        <v>0.22455568652244631</v>
      </c>
      <c r="L1321" s="19">
        <f>ABS(Ct_Na+10^-pH-Kw*10^pH-Ct_Cl-Ct_OAc*Ka*10^pH/(1+Ka*10^pH))</f>
        <v>0.2165097095420363</v>
      </c>
      <c r="M1321" s="19">
        <f>ABS(Ct_Na+10^-pH-Kw*10^pH-Ct_Cl-Ct_OAc*Ka*10^pH/(1+Ka*10^pH))</f>
        <v>0.20898282785068506</v>
      </c>
      <c r="N1321" s="19">
        <f>ABS(Ct_Na+10^-pH-Kw*10^pH-Ct_Cl-Ct_OAc*Ka*10^pH/(1+Ka*10^pH))</f>
        <v>0.20192637626504323</v>
      </c>
      <c r="O1321" s="19">
        <f>ABS(Ct_Na+10^-pH-Kw*10^pH-Ct_Cl-Ct_OAc*Ka*10^pH/(1+Ka*10^pH))</f>
        <v>0.19529758841186459</v>
      </c>
      <c r="P1321" s="19">
        <f>ABS(Ct_Na+10^-pH-Kw*10^pH-Ct_Cl-Ct_OAc*Ka*10^pH/(1+Ka*10^pH))</f>
        <v>0.1890587292559317</v>
      </c>
      <c r="Q1321" s="19">
        <f>ABS(Ct_Na+10^-pH-Kw*10^pH-Ct_Cl-Ct_OAc*Ka*10^pH/(1+Ka*10^pH))</f>
        <v>0.18317637633748068</v>
      </c>
      <c r="R1321" s="19">
        <f>ABS(Ct_Na+10^-pH-Kw*10^pH-Ct_Cl-Ct_OAc*Ka*10^pH/(1+Ka*10^pH))</f>
        <v>0.17762082080338812</v>
      </c>
      <c r="S1321" s="19">
        <f>ABS(Ct_Na+10^-pH-Kw*10^pH-Ct_Cl-Ct_OAc*Ka*10^pH/(1+Ka*10^pH))</f>
        <v>0.17236556556843563</v>
      </c>
      <c r="T1321" s="19">
        <f>ABS(Ct_Na+10^-pH-Kw*10^pH-Ct_Cl-Ct_OAc*Ka*10^pH/(1+Ka*10^pH))</f>
        <v>0.16738690271427015</v>
      </c>
      <c r="U1321" s="19">
        <f>ABS(Ct_Na+10^-pH-Kw*10^pH-Ct_Cl-Ct_OAc*Ka*10^pH/(1+Ka*10^pH))</f>
        <v>0.16266355590390802</v>
      </c>
      <c r="V1321" s="19">
        <f>ABS(Ct_Na+10^-pH-Kw*10^pH-Ct_Cl-Ct_OAc*Ka*10^pH/(1+Ka*10^pH))</f>
        <v>0.15817637643406399</v>
      </c>
      <c r="W1321" s="19">
        <f>ABS(Ct_Na+10^-pH-Kw*10^pH-Ct_Cl-Ct_OAc*Ka*10^pH/(1+Ka*10^pH))</f>
        <v>0.15390808376762699</v>
      </c>
      <c r="X1321" s="19">
        <f>ABS(Ct_Na+10^-pH-Kw*10^pH-Ct_Cl-Ct_OAc*Ka*10^pH/(1+Ka*10^pH))</f>
        <v>0.1498430431329251</v>
      </c>
      <c r="Y1321" s="19">
        <f>ABS(Ct_Na+10^-pH-Kw*10^pH-Ct_Cl-Ct_OAc*Ka*10^pH/(1+Ka*10^pH))</f>
        <v>0.14596707415565119</v>
      </c>
      <c r="Z1321" s="19">
        <f>ABS(Ct_Na+10^-pH-Kw*10^pH-Ct_Cl-Ct_OAc*Ka*10^pH/(1+Ka*10^pH))</f>
        <v>0.14226728558643517</v>
      </c>
      <c r="AA1321" s="19">
        <f>ABS(Ct_Na+10^-pH-Kw*10^pH-Ct_Cl-Ct_OAc*Ka*10^pH/(1+Ka*10^pH))</f>
        <v>0.13873193206473988</v>
      </c>
      <c r="AB1321" s="19">
        <f>ABS(Ct_Na+10^-pH-Kw*10^pH-Ct_Cl-Ct_OAc*Ka*10^pH/(1+Ka*10^pH))</f>
        <v>0.13535028956572701</v>
      </c>
      <c r="AC1321" s="19">
        <f>ABS(Ct_Na+10^-pH-Kw*10^pH-Ct_Cl-Ct_OAc*Ka*10^pH/(1+Ka*10^pH))</f>
        <v>0.13211254674752315</v>
      </c>
      <c r="AD1321" s="19">
        <f>ABS(Ct_Na+10^-pH-Kw*10^pH-Ct_Cl-Ct_OAc*Ka*10^pH/(1+Ka*10^pH))</f>
        <v>0.12900970988007782</v>
      </c>
      <c r="AE1321" s="19">
        <f>ABS(Ct_Na+10^-pH-Kw*10^pH-Ct_Cl-Ct_OAc*Ka*10^pH/(1+Ka*10^pH))</f>
        <v>0.12603351941538532</v>
      </c>
      <c r="AF1321" s="19">
        <f>ABS(Ct_Na+10^-pH-Kw*10^pH-Ct_Cl-Ct_OAc*Ka*10^pH/(1+Ka*10^pH))</f>
        <v>0.12317637656928059</v>
      </c>
      <c r="AG1321" s="19">
        <f>ABS(Ct_Na+10^-pH-Kw*10^pH-Ct_Cl-Ct_OAc*Ka*10^pH/(1+Ka*10^pH))</f>
        <v>0.12043127854067012</v>
      </c>
      <c r="AH1321" s="19">
        <f>ABS(Ct_Na+10^-pH-Kw*10^pH-Ct_Cl-Ct_OAc*Ka*10^pH/(1+Ka*10^pH))</f>
        <v>0.11779176120546775</v>
      </c>
      <c r="AI1321" s="19">
        <f>ABS(Ct_Na+10^-pH-Kw*10^pH-Ct_Cl-Ct_OAc*Ka*10^pH/(1+Ka*10^pH))</f>
        <v>0.11525184829800887</v>
      </c>
      <c r="AJ1321" s="19">
        <f>ABS(Ct_Na+10^-pH-Kw*10^pH-Ct_Cl-Ct_OAc*Ka*10^pH/(1+Ka*10^pH))</f>
        <v>0.1128060062389744</v>
      </c>
      <c r="AK1321" s="19">
        <f>ABS(Ct_Na+10^-pH-Kw*10^pH-Ct_Cl-Ct_OAc*Ka*10^pH/(1+Ka*10^pH))</f>
        <v>0.11044910389117751</v>
      </c>
      <c r="AL1321" s="19">
        <f>ABS(Ct_Na+10^-pH-Kw*10^pH-Ct_Cl-Ct_OAc*Ka*10^pH/(1+Ka*10^pH))</f>
        <v>0.10817637662723056</v>
      </c>
      <c r="AM1321" s="19">
        <f>ABS(Ct_Na+10^-pH-Kw*10^pH-Ct_Cl-Ct_OAc*Ka*10^pH/(1+Ka*10^pH))</f>
        <v>0.1059833941795624</v>
      </c>
      <c r="AN1321" s="19">
        <f>ABS(Ct_Na+10^-pH-Kw*10^pH-Ct_Cl-Ct_OAc*Ka*10^pH/(1+Ka*10^pH))</f>
        <v>0.10386603181629664</v>
      </c>
      <c r="AO1321" s="19">
        <f>ABS(Ct_Na+10^-pH-Kw*10^pH-Ct_Cl-Ct_OAc*Ka*10^pH/(1+Ka*10^pH))</f>
        <v>0.10182044444839579</v>
      </c>
      <c r="AP1321" s="19">
        <f>ABS(Ct_Na+10^-pH-Kw*10^pH-Ct_Cl-Ct_OAc*Ka*10^pH/(1+Ka*10^pH))</f>
        <v>9.9843043326091632E-2</v>
      </c>
      <c r="AQ1321" s="19">
        <f>ABS(Ct_Na+10^-pH-Kw*10^pH-Ct_Cl-Ct_OAc*Ka*10^pH/(1+Ka*10^pH))</f>
        <v>9.7930475027469613E-2</v>
      </c>
      <c r="AR1321" s="19">
        <f>ABS(Ct_Na+10^-pH-Kw*10^pH-Ct_Cl-Ct_OAc*Ka*10^pH/(1+Ka*10^pH))</f>
        <v>9.6079602480415999E-2</v>
      </c>
      <c r="AS1321" s="19">
        <f>ABS(Ct_Na+10^-pH-Kw*10^pH-Ct_Cl-Ct_OAc*Ka*10^pH/(1+Ka*10^pH))</f>
        <v>9.4287487791999039E-2</v>
      </c>
      <c r="AT1321" s="19">
        <f>ABS(Ct_Na+10^-pH-Kw*10^pH-Ct_Cl-Ct_OAc*Ka*10^pH/(1+Ka*10^pH))</f>
        <v>9.2551376687595097E-2</v>
      </c>
      <c r="AU1321" s="19">
        <f>ABS(Ct_Na+10^-pH-Kw*10^pH-Ct_Cl-Ct_OAc*Ka*10^pH/(1+Ka*10^pH))</f>
        <v>9.0868684386403595E-2</v>
      </c>
      <c r="AV1321" s="19">
        <f>ABS(Ct_Na+10^-pH-Kw*10^pH-Ct_Cl-Ct_OAc*Ka*10^pH/(1+Ka*10^pH))</f>
        <v>8.9236982761005751E-2</v>
      </c>
      <c r="AW1321" s="19">
        <f>ABS(Ct_Na+10^-pH-Kw*10^pH-Ct_Cl-Ct_OAc*Ka*10^pH/(1+Ka*10^pH))</f>
        <v>8.7653988646813841E-2</v>
      </c>
      <c r="AX1321" s="19">
        <f>ABS(Ct_Na+10^-pH-Kw*10^pH-Ct_Cl-Ct_OAc*Ka*10^pH/(1+Ka*10^pH))</f>
        <v>8.6117553183039305E-2</v>
      </c>
      <c r="AY1321" s="19">
        <f>ABS(Ct_Na+10^-pH-Kw*10^pH-Ct_Cl-Ct_OAc*Ka*10^pH/(1+Ka*10^pH))</f>
        <v>8.4625652080533631E-2</v>
      </c>
      <c r="AZ1321" s="19">
        <f>ABS(Ct_Na+10^-pH-Kw*10^pH-Ct_Cl-Ct_OAc*Ka*10^pH/(1+Ka*10^pH))</f>
        <v>8.3176376723813811E-2</v>
      </c>
      <c r="BA1321" s="19">
        <f>ABS(Ct_Na+10^-pH-Kw*10^pH-Ct_Cl-Ct_OAc*Ka*10^pH/(1+Ka*10^pH))</f>
        <v>8.1767926025029802E-2</v>
      </c>
      <c r="BB1321" s="19">
        <f>ABS(Ct_Na+10^-pH-Kw*10^pH-Ct_Cl-Ct_OAc*Ka*10^pH/(1+Ka*10^pH))</f>
        <v>8.0398598956767542E-2</v>
      </c>
      <c r="BC1321" s="19">
        <f>ABS(Ct_Na+10^-pH-Kw*10^pH-Ct_Cl-Ct_OAc*Ka*10^pH/(1+Ka*10^pH))</f>
        <v>7.9066787698594626E-2</v>
      </c>
      <c r="BD1321" s="19">
        <f>ABS(Ct_Na+10^-pH-Kw*10^pH-Ct_Cl-Ct_OAc*Ka*10^pH/(1+Ka*10^pH))</f>
        <v>7.7770971339291284E-2</v>
      </c>
      <c r="BE1321" s="19">
        <f>ABS(Ct_Na+10^-pH-Kw*10^pH-Ct_Cl-Ct_OAc*Ka*10^pH/(1+Ka*10^pH))</f>
        <v>7.6509710082902707E-2</v>
      </c>
      <c r="BF1321" s="19">
        <f>ABS(Ct_Na+10^-pH-Kw*10^pH-Ct_Cl-Ct_OAc*Ka*10^pH/(1+Ka*10^pH))</f>
        <v>7.5281639912208542E-2</v>
      </c>
      <c r="BG1321" s="19">
        <f>ABS(Ct_Na+10^-pH-Kw*10^pH-Ct_Cl-Ct_OAc*Ka*10^pH/(1+Ka*10^pH))</f>
        <v>7.4085467668025942E-2</v>
      </c>
      <c r="BH1321" s="19">
        <f>ABS(Ct_Na+10^-pH-Kw*10^pH-Ct_Cl-Ct_OAc*Ka*10^pH/(1+Ka*10^pH))</f>
        <v>7.2919966507027492E-2</v>
      </c>
      <c r="BI1321" s="19">
        <f>ABS(Ct_Na+10^-pH-Kw*10^pH-Ct_Cl-Ct_OAc*Ka*10^pH/(1+Ka*10^pH))</f>
        <v>7.1783971704535321E-2</v>
      </c>
      <c r="BJ1321" s="19">
        <f>ABS(Ct_Na+10^-pH-Kw*10^pH-Ct_Cl-Ct_OAc*Ka*10^pH/(1+Ka*10^pH))</f>
        <v>7.0676376772105462E-2</v>
      </c>
      <c r="BK1321" s="19">
        <f>ABS(Ct_Na+10^-pH-Kw*10^pH-Ct_Cl-Ct_OAc*Ka*10^pH/(1+Ka*10^pH))</f>
        <v>6.9596129862698572E-2</v>
      </c>
      <c r="BL1321" s="19">
        <f>ABS(Ct_Na+10^-pH-Kw*10^pH-Ct_Cl-Ct_OAc*Ka*10^pH/(1+Ka*10^pH))</f>
        <v>6.8542230438886978E-2</v>
      </c>
      <c r="BM1321" s="19">
        <f>ABS(Ct_Na+10^-pH-Kw*10^pH-Ct_Cl-Ct_OAc*Ka*10^pH/(1+Ka*10^pH))</f>
        <v>6.7513726181914188E-2</v>
      </c>
      <c r="BN1321" s="19">
        <f>ABS(Ct_Na+10^-pH-Kw*10^pH-Ct_Cl-Ct_OAc*Ka*10^pH/(1+Ka*10^pH))</f>
        <v>6.6509710121536017E-2</v>
      </c>
      <c r="BO1321" s="19">
        <f>ABS(Ct_Na+10^-pH-Kw*10^pH-Ct_Cl-Ct_OAc*Ka*10^pH/(1+Ka*10^pH))</f>
        <v>6.5529317968460857E-2</v>
      </c>
      <c r="BP1321" s="19">
        <f>ABS(Ct_Na+10^-pH-Kw*10^pH-Ct_Cl-Ct_OAc*Ka*10^pH/(1+Ka*10^pH))</f>
        <v>6.4571725632899063E-2</v>
      </c>
      <c r="BQ1321" s="19">
        <f>ABS(Ct_Na+10^-pH-Kw*10^pH-Ct_Cl-Ct_OAc*Ka*10^pH/(1+Ka*10^pH))</f>
        <v>6.3636146914246738E-2</v>
      </c>
      <c r="BR1321" s="19">
        <f>ABS(Ct_Na+10^-pH-Kw*10^pH-Ct_Cl-Ct_OAc*Ka*10^pH/(1+Ka*10^pH))</f>
        <v>6.2721831348291068E-2</v>
      </c>
      <c r="BS1321" s="19">
        <f>ABS(Ct_Na+10^-pH-Kw*10^pH-Ct_Cl-Ct_OAc*Ka*10^pH/(1+Ka*10^pH))</f>
        <v>6.1828062199547867E-2</v>
      </c>
      <c r="BT1321" s="19">
        <f>ABS(Ct_Na+10^-pH-Kw*10^pH-Ct_Cl-Ct_OAc*Ka*10^pH/(1+Ka*10^pH))</f>
        <v>6.0954154587443417E-2</v>
      </c>
      <c r="BU1321" s="19">
        <f>ABS(Ct_Na+10^-pH-Kw*10^pH-Ct_Cl-Ct_OAc*Ka*10^pH/(1+Ka*10^pH))</f>
        <v>6.0099453736044542E-2</v>
      </c>
      <c r="BV1321" s="19">
        <f>ABS(Ct_Na+10^-pH-Kw*10^pH-Ct_Cl-Ct_OAc*Ka*10^pH/(1+Ka*10^pH))</f>
        <v>5.9263333337936985E-2</v>
      </c>
      <c r="BW1321" s="19">
        <f>ABS(Ct_Na+10^-pH-Kw*10^pH-Ct_Cl-Ct_OAc*Ka*10^pH/(1+Ka*10^pH))</f>
        <v>5.844519402365965E-2</v>
      </c>
      <c r="BX1321" s="19">
        <f>ABS(Ct_Na+10^-pH-Kw*10^pH-Ct_Cl-Ct_OAc*Ka*10^pH/(1+Ka*10^pH))</f>
        <v>5.7644461928835052E-2</v>
      </c>
      <c r="BY1321" s="19">
        <f>ABS(Ct_Na+10^-pH-Kw*10^pH-Ct_Cl-Ct_OAc*Ka*10^pH/(1+Ka*10^pH))</f>
        <v>5.6860587351796235E-2</v>
      </c>
      <c r="BZ1321" s="19">
        <f>ABS(Ct_Na+10^-pH-Kw*10^pH-Ct_Cl-Ct_OAc*Ka*10^pH/(1+Ka*10^pH))</f>
        <v>5.609304349511237E-2</v>
      </c>
      <c r="CA1321" s="19">
        <f>ABS(Ct_Na+10^-pH-Kw*10^pH-Ct_Cl-Ct_OAc*Ka*10^pH/(1+Ka*10^pH))</f>
        <v>5.5341325284958102E-2</v>
      </c>
      <c r="CB1321" s="19">
        <f>ABS(Ct_Na+10^-pH-Kw*10^pH-Ct_Cl-Ct_OAc*Ka*10^pH/(1+Ka*10^pH))</f>
        <v>5.4604948262766149E-2</v>
      </c>
      <c r="CC1321" s="19">
        <f>ABS(Ct_Na+10^-pH-Kw*10^pH-Ct_Cl-Ct_OAc*Ka*10^pH/(1+Ka*10^pH))</f>
        <v>5.3883447544052825E-2</v>
      </c>
      <c r="CD1321" s="19">
        <f>ABS(Ct_Na+10^-pH-Kw*10^pH-Ct_Cl-Ct_OAc*Ka*10^pH/(1+Ka*10^pH))</f>
        <v>5.3176376839713775E-2</v>
      </c>
      <c r="CE1321" s="19">
        <f>ABS(Ct_Na+10^-pH-Kw*10^pH-Ct_Cl-Ct_OAc*Ka*10^pH/(1+Ka*10^pH))</f>
        <v>5.2483307535460634E-2</v>
      </c>
      <c r="CF1321" s="19">
        <f>ABS(Ct_Na+10^-pH-Kw*10^pH-Ct_Cl-Ct_OAc*Ka*10^pH/(1+Ka*10^pH))</f>
        <v>5.180382782540853E-2</v>
      </c>
      <c r="CG1321" s="19">
        <f>ABS(Ct_Na+10^-pH-Kw*10^pH-Ct_Cl-Ct_OAc*Ka*10^pH/(1+Ka*10^pH))</f>
        <v>5.1137541896134148E-2</v>
      </c>
      <c r="CH1321" s="19">
        <f>ABS(Ct_Na+10^-pH-Kw*10^pH-Ct_Cl-Ct_OAc*Ka*10^pH/(1+Ka*10^pH))</f>
        <v>5.048406915780735E-2</v>
      </c>
      <c r="CI1321" s="19">
        <f>ABS(Ct_Na+10^-pH-Kw*10^pH-Ct_Cl-Ct_OAc*Ka*10^pH/(1+Ka*10^pH))</f>
        <v>4.9843043519258209E-2</v>
      </c>
      <c r="CJ1321" s="19">
        <f>ABS(Ct_Na+10^-pH-Kw*10^pH-Ct_Cl-Ct_OAc*Ka*10^pH/(1+Ka*10^pH))</f>
        <v>4.9214112704077925E-2</v>
      </c>
      <c r="CK1321" s="19">
        <f>ABS(Ct_Na+10^-pH-Kw*10^pH-Ct_Cl-Ct_OAc*Ka*10^pH/(1+Ka*10^pH))</f>
        <v>4.8596937605069196E-2</v>
      </c>
      <c r="CL1321" s="19">
        <f>ABS(Ct_Na+10^-pH-Kw*10^pH-Ct_Cl-Ct_OAc*Ka*10^pH/(1+Ka*10^pH))</f>
        <v>4.7991191674560667E-2</v>
      </c>
      <c r="CM1321" s="19">
        <f>ABS(Ct_Na+10^-pH-Kw*10^pH-Ct_Cl-Ct_OAc*Ka*10^pH/(1+Ka*10^pH))</f>
        <v>4.7396560348281651E-2</v>
      </c>
      <c r="CN1321" s="19">
        <f>ABS(Ct_Na+10^-pH-Kw*10^pH-Ct_Cl-Ct_OAc*Ka*10^pH/(1+Ka*10^pH))</f>
        <v>4.6812740500662239E-2</v>
      </c>
      <c r="CO1321" s="19">
        <f>ABS(Ct_Na+10^-pH-Kw*10^pH-Ct_Cl-Ct_OAc*Ka*10^pH/(1+Ka*10^pH))</f>
        <v>4.6239439929576499E-2</v>
      </c>
      <c r="CP1321" s="19">
        <f>ABS(Ct_Na+10^-pH-Kw*10^pH-Ct_Cl-Ct_OAc*Ka*10^pH/(1+Ka*10^pH))</f>
        <v>4.5676376868688751E-2</v>
      </c>
      <c r="CQ1321" s="19">
        <f>ABS(Ct_Na+10^-pH-Kw*10^pH-Ct_Cl-Ct_OAc*Ka*10^pH/(1+Ka*10^pH))</f>
        <v>4.512327952569279E-2</v>
      </c>
      <c r="CR1321" s="19">
        <f>ABS(Ct_Na+10^-pH-Kw*10^pH-Ct_Cl-Ct_OAc*Ka*10^pH/(1+Ka*10^pH))</f>
        <v>4.4579885644854676E-2</v>
      </c>
      <c r="CS1321" s="19">
        <f>ABS(Ct_Na+10^-pH-Kw*10^pH-Ct_Cl-Ct_OAc*Ka*10^pH/(1+Ka*10^pH))</f>
        <v>4.404594209237897E-2</v>
      </c>
      <c r="CT1321" s="19">
        <f>ABS(Ct_Na+10^-pH-Kw*10^pH-Ct_Cl-Ct_OAc*Ka*10^pH/(1+Ka*10^pH))</f>
        <v>4.3521204463221788E-2</v>
      </c>
      <c r="CU1321" s="19">
        <f>ABS(Ct_Na+10^-pH-Kw*10^pH-Ct_Cl-Ct_OAc*Ka*10^pH/(1+Ka*10^pH))</f>
        <v>4.3005436708067307E-2</v>
      </c>
      <c r="CV1321" s="19">
        <f>ABS(Ct_Na+10^-pH-Kw*10^pH-Ct_Cl-Ct_OAc*Ka*10^pH/(1+Ka*10^pH))</f>
        <v>4.2498410779271363E-2</v>
      </c>
      <c r="CW1321" s="19">
        <f>ABS(Ct_Na+10^-pH-Kw*10^pH-Ct_Cl-Ct_OAc*Ka*10^pH/(1+Ka*10^pH))</f>
        <v>4.1999906294656872E-2</v>
      </c>
      <c r="CX1321" s="19">
        <f>ABS(Ct_Na+10^-pH-Kw*10^pH-Ct_Cl-Ct_OAc*Ka*10^pH/(1+Ka*10^pH))</f>
        <v>4.1509710218119299E-2</v>
      </c>
    </row>
    <row r="1322" spans="1:102">
      <c r="A1322" s="23">
        <v>12.93</v>
      </c>
      <c r="B1322" s="19">
        <f>ABS(Ct_Na+10^-pH-Kw*10^pH-Ct_Cl-Ct_OAc*Ka*10^pH/(1+Ka*10^pH))</f>
        <v>0.33511380249873335</v>
      </c>
      <c r="C1322" s="19">
        <f>ABS(Ct_Na+10^-pH-Kw*10^pH-Ct_Cl-Ct_OAc*Ka*10^pH/(1+Ka*10^pH))</f>
        <v>0.31844713589498985</v>
      </c>
      <c r="D1322" s="19">
        <f>ABS(Ct_Na+10^-pH-Kw*10^pH-Ct_Cl-Ct_OAc*Ka*10^pH/(1+Ka*10^pH))</f>
        <v>0.30329562080067762</v>
      </c>
      <c r="E1322" s="19">
        <f>ABS(Ct_Na+10^-pH-Kw*10^pH-Ct_Cl-Ct_OAc*Ka*10^pH/(1+Ka*10^pH))</f>
        <v>0.28946162875804471</v>
      </c>
      <c r="F1322" s="19">
        <f>ABS(Ct_Na+10^-pH-Kw*10^pH-Ct_Cl-Ct_OAc*Ka*10^pH/(1+Ka*10^pH))</f>
        <v>0.27678046938563117</v>
      </c>
      <c r="G1322" s="19">
        <f>ABS(Ct_Na+10^-pH-Kw*10^pH-Ct_Cl-Ct_OAc*Ka*10^pH/(1+Ka*10^pH))</f>
        <v>0.26511380276301072</v>
      </c>
      <c r="H1322" s="19">
        <f>ABS(Ct_Na+10^-pH-Kw*10^pH-Ct_Cl-Ct_OAc*Ka*10^pH/(1+Ka*10^pH))</f>
        <v>0.254344572034438</v>
      </c>
      <c r="I1322" s="19">
        <f>ABS(Ct_Na+10^-pH-Kw*10^pH-Ct_Cl-Ct_OAc*Ka*10^pH/(1+Ka*10^pH))</f>
        <v>0.24437306210057438</v>
      </c>
      <c r="J1322" s="19">
        <f>ABS(Ct_Na+10^-pH-Kw*10^pH-Ct_Cl-Ct_OAc*Ka*10^pH/(1+Ka*10^pH))</f>
        <v>0.23511380287627248</v>
      </c>
      <c r="K1322" s="19">
        <f>ABS(Ct_Na+10^-pH-Kw*10^pH-Ct_Cl-Ct_OAc*Ka*10^pH/(1+Ka*10^pH))</f>
        <v>0.22649311325364652</v>
      </c>
      <c r="L1322" s="19">
        <f>ABS(Ct_Na+10^-pH-Kw*10^pH-Ct_Cl-Ct_OAc*Ka*10^pH/(1+Ka*10^pH))</f>
        <v>0.21844713627252893</v>
      </c>
      <c r="M1322" s="19">
        <f>ABS(Ct_Na+10^-pH-Kw*10^pH-Ct_Cl-Ct_OAc*Ka*10^pH/(1+Ka*10^pH))</f>
        <v>0.21092025458051578</v>
      </c>
      <c r="N1322" s="19">
        <f>ABS(Ct_Na+10^-pH-Kw*10^pH-Ct_Cl-Ct_OAc*Ka*10^pH/(1+Ka*10^pH))</f>
        <v>0.20386380299425341</v>
      </c>
      <c r="O1322" s="19">
        <f>ABS(Ct_Na+10^-pH-Kw*10^pH-Ct_Cl-Ct_OAc*Ka*10^pH/(1+Ka*10^pH))</f>
        <v>0.19723501514049183</v>
      </c>
      <c r="P1322" s="19">
        <f>ABS(Ct_Na+10^-pH-Kw*10^pH-Ct_Cl-Ct_OAc*Ka*10^pH/(1+Ka*10^pH))</f>
        <v>0.19099615598401026</v>
      </c>
      <c r="Q1322" s="19">
        <f>ABS(Ct_Na+10^-pH-Kw*10^pH-Ct_Cl-Ct_OAc*Ka*10^pH/(1+Ka*10^pH))</f>
        <v>0.18511380306504199</v>
      </c>
      <c r="R1322" s="19">
        <f>ABS(Ct_Na+10^-pH-Kw*10^pH-Ct_Cl-Ct_OAc*Ka*10^pH/(1+Ka*10^pH))</f>
        <v>0.17955824753046085</v>
      </c>
      <c r="S1322" s="19">
        <f>ABS(Ct_Na+10^-pH-Kw*10^pH-Ct_Cl-Ct_OAc*Ka*10^pH/(1+Ka*10^pH))</f>
        <v>0.1743029922950462</v>
      </c>
      <c r="T1322" s="19">
        <f>ABS(Ct_Na+10^-pH-Kw*10^pH-Ct_Cl-Ct_OAc*Ka*10^pH/(1+Ka*10^pH))</f>
        <v>0.16932432944044293</v>
      </c>
      <c r="U1322" s="19">
        <f>ABS(Ct_Na+10^-pH-Kw*10^pH-Ct_Cl-Ct_OAc*Ka*10^pH/(1+Ka*10^pH))</f>
        <v>0.16460098262966541</v>
      </c>
      <c r="V1322" s="19">
        <f>ABS(Ct_Na+10^-pH-Kw*10^pH-Ct_Cl-Ct_OAc*Ka*10^pH/(1+Ka*10^pH))</f>
        <v>0.16011380315942678</v>
      </c>
      <c r="W1322" s="19">
        <f>ABS(Ct_Na+10^-pH-Kw*10^pH-Ct_Cl-Ct_OAc*Ka*10^pH/(1+Ka*10^pH))</f>
        <v>0.15584551049261441</v>
      </c>
      <c r="X1322" s="19">
        <f>ABS(Ct_Na+10^-pH-Kw*10^pH-Ct_Cl-Ct_OAc*Ka*10^pH/(1+Ka*10^pH))</f>
        <v>0.15178046985755506</v>
      </c>
      <c r="Y1322" s="19">
        <f>ABS(Ct_Na+10^-pH-Kw*10^pH-Ct_Cl-Ct_OAc*Ka*10^pH/(1+Ka*10^pH))</f>
        <v>0.14790450087994028</v>
      </c>
      <c r="Z1322" s="19">
        <f>ABS(Ct_Na+10^-pH-Kw*10^pH-Ct_Cl-Ct_OAc*Ka*10^pH/(1+Ka*10^pH))</f>
        <v>0.14420471231039891</v>
      </c>
      <c r="AA1322" s="19">
        <f>ABS(Ct_Na+10^-pH-Kw*10^pH-Ct_Cl-Ct_OAc*Ka*10^pH/(1+Ka*10^pH))</f>
        <v>0.14066935878839271</v>
      </c>
      <c r="AB1322" s="19">
        <f>ABS(Ct_Na+10^-pH-Kw*10^pH-Ct_Cl-Ct_OAc*Ka*10^pH/(1+Ka*10^pH))</f>
        <v>0.13728771628908246</v>
      </c>
      <c r="AC1322" s="19">
        <f>ABS(Ct_Na+10^-pH-Kw*10^pH-Ct_Cl-Ct_OAc*Ka*10^pH/(1+Ka*10^pH))</f>
        <v>0.13404997347059389</v>
      </c>
      <c r="AD1322" s="19">
        <f>ABS(Ct_Na+10^-pH-Kw*10^pH-Ct_Cl-Ct_OAc*Ka*10^pH/(1+Ka*10^pH))</f>
        <v>0.13094713660287569</v>
      </c>
      <c r="AE1322" s="19">
        <f>ABS(Ct_Na+10^-pH-Kw*10^pH-Ct_Cl-Ct_OAc*Ka*10^pH/(1+Ka*10^pH))</f>
        <v>0.12797094613792148</v>
      </c>
      <c r="AF1322" s="19">
        <f>ABS(Ct_Na+10^-pH-Kw*10^pH-Ct_Cl-Ct_OAc*Ka*10^pH/(1+Ka*10^pH))</f>
        <v>0.12511380329156546</v>
      </c>
      <c r="AG1322" s="19">
        <f>ABS(Ct_Na+10^-pH-Kw*10^pH-Ct_Cl-Ct_OAc*Ka*10^pH/(1+Ka*10^pH))</f>
        <v>0.1223687052627136</v>
      </c>
      <c r="AH1322" s="19">
        <f>ABS(Ct_Na+10^-pH-Kw*10^pH-Ct_Cl-Ct_OAc*Ka*10^pH/(1+Ka*10^pH))</f>
        <v>0.11972918792727913</v>
      </c>
      <c r="AI1322" s="19">
        <f>ABS(Ct_Na+10^-pH-Kw*10^pH-Ct_Cl-Ct_OAc*Ka*10^pH/(1+Ka*10^pH))</f>
        <v>0.11718927501959688</v>
      </c>
      <c r="AJ1322" s="19">
        <f>ABS(Ct_Na+10^-pH-Kw*10^pH-Ct_Cl-Ct_OAc*Ka*10^pH/(1+Ka*10^pH))</f>
        <v>0.11474343296034731</v>
      </c>
      <c r="AK1322" s="19">
        <f>ABS(Ct_Na+10^-pH-Kw*10^pH-Ct_Cl-Ct_OAc*Ka*10^pH/(1+Ka*10^pH))</f>
        <v>0.11238653061234316</v>
      </c>
      <c r="AL1322" s="19">
        <f>ABS(Ct_Na+10^-pH-Kw*10^pH-Ct_Cl-Ct_OAc*Ka*10^pH/(1+Ka*10^pH))</f>
        <v>0.11011380334819634</v>
      </c>
      <c r="AM1322" s="19">
        <f>ABS(Ct_Na+10^-pH-Kw*10^pH-Ct_Cl-Ct_OAc*Ka*10^pH/(1+Ka*10^pH))</f>
        <v>0.10792082090033533</v>
      </c>
      <c r="AN1322" s="19">
        <f>ABS(Ct_Na+10^-pH-Kw*10^pH-Ct_Cl-Ct_OAc*Ka*10^pH/(1+Ka*10^pH))</f>
        <v>0.10580345853688336</v>
      </c>
      <c r="AO1322" s="19">
        <f>ABS(Ct_Na+10^-pH-Kw*10^pH-Ct_Cl-Ct_OAc*Ka*10^pH/(1+Ka*10^pH))</f>
        <v>0.10375787116880264</v>
      </c>
      <c r="AP1322" s="19">
        <f>ABS(Ct_Na+10^-pH-Kw*10^pH-Ct_Cl-Ct_OAc*Ka*10^pH/(1+Ka*10^pH))</f>
        <v>0.10178047004632458</v>
      </c>
      <c r="AQ1322" s="19">
        <f>ABS(Ct_Na+10^-pH-Kw*10^pH-Ct_Cl-Ct_OAc*Ka*10^pH/(1+Ka*10^pH))</f>
        <v>9.9867901747534363E-2</v>
      </c>
      <c r="AR1322" s="19">
        <f>ABS(Ct_Na+10^-pH-Kw*10^pH-Ct_Cl-Ct_OAc*Ka*10^pH/(1+Ka*10^pH))</f>
        <v>9.801702920031799E-2</v>
      </c>
      <c r="AS1322" s="19">
        <f>ABS(Ct_Na+10^-pH-Kw*10^pH-Ct_Cl-Ct_OAc*Ka*10^pH/(1+Ka*10^pH))</f>
        <v>9.6224914511743434E-2</v>
      </c>
      <c r="AT1322" s="19">
        <f>ABS(Ct_Na+10^-pH-Kw*10^pH-Ct_Cl-Ct_OAc*Ka*10^pH/(1+Ka*10^pH))</f>
        <v>9.4488803407186822E-2</v>
      </c>
      <c r="AU1322" s="19">
        <f>ABS(Ct_Na+10^-pH-Kw*10^pH-Ct_Cl-Ct_OAc*Ka*10^pH/(1+Ka*10^pH))</f>
        <v>9.2806111105847328E-2</v>
      </c>
      <c r="AV1322" s="19">
        <f>ABS(Ct_Na+10^-pH-Kw*10^pH-Ct_Cl-Ct_OAc*Ka*10^pH/(1+Ka*10^pH))</f>
        <v>9.1174409480306001E-2</v>
      </c>
      <c r="AW1322" s="19">
        <f>ABS(Ct_Na+10^-pH-Kw*10^pH-Ct_Cl-Ct_OAc*Ka*10^pH/(1+Ka*10^pH))</f>
        <v>8.9591415365974883E-2</v>
      </c>
      <c r="AX1322" s="19">
        <f>ABS(Ct_Na+10^-pH-Kw*10^pH-Ct_Cl-Ct_OAc*Ka*10^pH/(1+Ka*10^pH))</f>
        <v>8.8054979902065234E-2</v>
      </c>
      <c r="AY1322" s="19">
        <f>ABS(Ct_Na+10^-pH-Kw*10^pH-Ct_Cl-Ct_OAc*Ka*10^pH/(1+Ka*10^pH))</f>
        <v>8.6563078799428358E-2</v>
      </c>
      <c r="AZ1322" s="19">
        <f>ABS(Ct_Na+10^-pH-Kw*10^pH-Ct_Cl-Ct_OAc*Ka*10^pH/(1+Ka*10^pH))</f>
        <v>8.5113803442581099E-2</v>
      </c>
      <c r="BA1322" s="19">
        <f>ABS(Ct_Na+10^-pH-Kw*10^pH-Ct_Cl-Ct_OAc*Ka*10^pH/(1+Ka*10^pH))</f>
        <v>8.3705352743673217E-2</v>
      </c>
      <c r="BB1322" s="19">
        <f>ABS(Ct_Na+10^-pH-Kw*10^pH-Ct_Cl-Ct_OAc*Ka*10^pH/(1+Ka*10^pH))</f>
        <v>8.2336025675290525E-2</v>
      </c>
      <c r="BC1322" s="19">
        <f>ABS(Ct_Na+10^-pH-Kw*10^pH-Ct_Cl-Ct_OAc*Ka*10^pH/(1+Ka*10^pH))</f>
        <v>8.1004214417000509E-2</v>
      </c>
      <c r="BD1322" s="19">
        <f>ABS(Ct_Na+10^-pH-Kw*10^pH-Ct_Cl-Ct_OAc*Ka*10^pH/(1+Ka*10^pH))</f>
        <v>7.9708398057583216E-2</v>
      </c>
      <c r="BE1322" s="19">
        <f>ABS(Ct_Na+10^-pH-Kw*10^pH-Ct_Cl-Ct_OAc*Ka*10^pH/(1+Ka*10^pH))</f>
        <v>7.8447136801083714E-2</v>
      </c>
      <c r="BF1322" s="19">
        <f>ABS(Ct_Na+10^-pH-Kw*10^pH-Ct_Cl-Ct_OAc*Ka*10^pH/(1+Ka*10^pH))</f>
        <v>7.7219066630281566E-2</v>
      </c>
      <c r="BG1322" s="19">
        <f>ABS(Ct_Na+10^-pH-Kw*10^pH-Ct_Cl-Ct_OAc*Ka*10^pH/(1+Ka*10^pH))</f>
        <v>7.6022894385993772E-2</v>
      </c>
      <c r="BH1322" s="19">
        <f>ABS(Ct_Na+10^-pH-Kw*10^pH-Ct_Cl-Ct_OAc*Ka*10^pH/(1+Ka*10^pH))</f>
        <v>7.4857393224892821E-2</v>
      </c>
      <c r="BI1322" s="19">
        <f>ABS(Ct_Na+10^-pH-Kw*10^pH-Ct_Cl-Ct_OAc*Ka*10^pH/(1+Ka*10^pH))</f>
        <v>7.3721398422300757E-2</v>
      </c>
      <c r="BJ1322" s="19">
        <f>ABS(Ct_Na+10^-pH-Kw*10^pH-Ct_Cl-Ct_OAc*Ka*10^pH/(1+Ka*10^pH))</f>
        <v>7.261380348977349E-2</v>
      </c>
      <c r="BK1322" s="19">
        <f>ABS(Ct_Na+10^-pH-Kw*10^pH-Ct_Cl-Ct_OAc*Ka*10^pH/(1+Ka*10^pH))</f>
        <v>7.1533556580271607E-2</v>
      </c>
      <c r="BL1322" s="19">
        <f>ABS(Ct_Na+10^-pH-Kw*10^pH-Ct_Cl-Ct_OAc*Ka*10^pH/(1+Ka*10^pH))</f>
        <v>7.0479657156367323E-2</v>
      </c>
      <c r="BM1322" s="19">
        <f>ABS(Ct_Na+10^-pH-Kw*10^pH-Ct_Cl-Ct_OAc*Ka*10^pH/(1+Ka*10^pH))</f>
        <v>6.9451152899304092E-2</v>
      </c>
      <c r="BN1322" s="19">
        <f>ABS(Ct_Na+10^-pH-Kw*10^pH-Ct_Cl-Ct_OAc*Ka*10^pH/(1+Ka*10^pH))</f>
        <v>6.844713683883763E-2</v>
      </c>
      <c r="BO1322" s="19">
        <f>ABS(Ct_Na+10^-pH-Kw*10^pH-Ct_Cl-Ct_OAc*Ka*10^pH/(1+Ka*10^pH))</f>
        <v>6.7466744685676247E-2</v>
      </c>
      <c r="BP1322" s="19">
        <f>ABS(Ct_Na+10^-pH-Kw*10^pH-Ct_Cl-Ct_OAc*Ka*10^pH/(1+Ka*10^pH))</f>
        <v>6.6509152350030243E-2</v>
      </c>
      <c r="BQ1322" s="19">
        <f>ABS(Ct_Na+10^-pH-Kw*10^pH-Ct_Cl-Ct_OAc*Ka*10^pH/(1+Ka*10^pH))</f>
        <v>6.5573573631295651E-2</v>
      </c>
      <c r="BR1322" s="19">
        <f>ABS(Ct_Na+10^-pH-Kw*10^pH-Ct_Cl-Ct_OAc*Ka*10^pH/(1+Ka*10^pH))</f>
        <v>6.4659258065259573E-2</v>
      </c>
      <c r="BS1322" s="19">
        <f>ABS(Ct_Na+10^-pH-Kw*10^pH-Ct_Cl-Ct_OAc*Ka*10^pH/(1+Ka*10^pH))</f>
        <v>6.3765488916437768E-2</v>
      </c>
      <c r="BT1322" s="19">
        <f>ABS(Ct_Na+10^-pH-Kw*10^pH-Ct_Cl-Ct_OAc*Ka*10^pH/(1+Ka*10^pH))</f>
        <v>6.2891581304256469E-2</v>
      </c>
      <c r="BU1322" s="19">
        <f>ABS(Ct_Na+10^-pH-Kw*10^pH-Ct_Cl-Ct_OAc*Ka*10^pH/(1+Ka*10^pH))</f>
        <v>6.2036880452782439E-2</v>
      </c>
      <c r="BV1322" s="19">
        <f>ABS(Ct_Na+10^-pH-Kw*10^pH-Ct_Cl-Ct_OAc*Ka*10^pH/(1+Ka*10^pH))</f>
        <v>6.1200760054601344E-2</v>
      </c>
      <c r="BW1322" s="19">
        <f>ABS(Ct_Na+10^-pH-Kw*10^pH-Ct_Cl-Ct_OAc*Ka*10^pH/(1+Ka*10^pH))</f>
        <v>6.0382620740252066E-2</v>
      </c>
      <c r="BX1322" s="19">
        <f>ABS(Ct_Na+10^-pH-Kw*10^pH-Ct_Cl-Ct_OAc*Ka*10^pH/(1+Ka*10^pH))</f>
        <v>5.9581888645357052E-2</v>
      </c>
      <c r="BY1322" s="19">
        <f>ABS(Ct_Na+10^-pH-Kw*10^pH-Ct_Cl-Ct_OAc*Ka*10^pH/(1+Ka*10^pH))</f>
        <v>5.8798014068249305E-2</v>
      </c>
      <c r="BZ1322" s="19">
        <f>ABS(Ct_Na+10^-pH-Kw*10^pH-Ct_Cl-Ct_OAc*Ka*10^pH/(1+Ka*10^pH))</f>
        <v>5.8030470211497945E-2</v>
      </c>
      <c r="CA1322" s="19">
        <f>ABS(Ct_Na+10^-pH-Kw*10^pH-Ct_Cl-Ct_OAc*Ka*10^pH/(1+Ka*10^pH))</f>
        <v>5.7278752001277571E-2</v>
      </c>
      <c r="CB1322" s="19">
        <f>ABS(Ct_Na+10^-pH-Kw*10^pH-Ct_Cl-Ct_OAc*Ka*10^pH/(1+Ka*10^pH))</f>
        <v>5.6542374979020857E-2</v>
      </c>
      <c r="CC1322" s="19">
        <f>ABS(Ct_Na+10^-pH-Kw*10^pH-Ct_Cl-Ct_OAc*Ka*10^pH/(1+Ka*10^pH))</f>
        <v>5.5820874260244069E-2</v>
      </c>
      <c r="CD1322" s="19">
        <f>ABS(Ct_Na+10^-pH-Kw*10^pH-Ct_Cl-Ct_OAc*Ka*10^pH/(1+Ka*10^pH))</f>
        <v>5.5113803555842847E-2</v>
      </c>
      <c r="CE1322" s="19">
        <f>ABS(Ct_Na+10^-pH-Kw*10^pH-Ct_Cl-Ct_OAc*Ka*10^pH/(1+Ka*10^pH))</f>
        <v>5.4420734251528761E-2</v>
      </c>
      <c r="CF1322" s="19">
        <f>ABS(Ct_Na+10^-pH-Kw*10^pH-Ct_Cl-Ct_OAc*Ka*10^pH/(1+Ka*10^pH))</f>
        <v>5.37412545414169E-2</v>
      </c>
      <c r="CG1322" s="19">
        <f>ABS(Ct_Na+10^-pH-Kw*10^pH-Ct_Cl-Ct_OAc*Ka*10^pH/(1+Ka*10^pH))</f>
        <v>5.3074968612083925E-2</v>
      </c>
      <c r="CH1322" s="19">
        <f>ABS(Ct_Na+10^-pH-Kw*10^pH-Ct_Cl-Ct_OAc*Ka*10^pH/(1+Ka*10^pH))</f>
        <v>5.2421495873699667E-2</v>
      </c>
      <c r="CI1322" s="19">
        <f>ABS(Ct_Na+10^-pH-Kw*10^pH-Ct_Cl-Ct_OAc*Ka*10^pH/(1+Ka*10^pH))</f>
        <v>5.1780470235094155E-2</v>
      </c>
      <c r="CJ1322" s="19">
        <f>ABS(Ct_Na+10^-pH-Kw*10^pH-Ct_Cl-Ct_OAc*Ka*10^pH/(1+Ka*10^pH))</f>
        <v>5.115153941985856E-2</v>
      </c>
      <c r="CK1322" s="19">
        <f>ABS(Ct_Na+10^-pH-Kw*10^pH-Ct_Cl-Ct_OAc*Ka*10^pH/(1+Ka*10^pH))</f>
        <v>5.0534364320795562E-2</v>
      </c>
      <c r="CL1322" s="19">
        <f>ABS(Ct_Na+10^-pH-Kw*10^pH-Ct_Cl-Ct_OAc*Ka*10^pH/(1+Ka*10^pH))</f>
        <v>4.9928618390233756E-2</v>
      </c>
      <c r="CM1322" s="19">
        <f>ABS(Ct_Na+10^-pH-Kw*10^pH-Ct_Cl-Ct_OAc*Ka*10^pH/(1+Ka*10^pH))</f>
        <v>4.9333987063902442E-2</v>
      </c>
      <c r="CN1322" s="19">
        <f>ABS(Ct_Na+10^-pH-Kw*10^pH-Ct_Cl-Ct_OAc*Ka*10^pH/(1+Ka*10^pH))</f>
        <v>4.8750167216231696E-2</v>
      </c>
      <c r="CO1322" s="19">
        <f>ABS(Ct_Na+10^-pH-Kw*10^pH-Ct_Cl-Ct_OAc*Ka*10^pH/(1+Ka*10^pH))</f>
        <v>4.8176866645095545E-2</v>
      </c>
      <c r="CP1322" s="19">
        <f>ABS(Ct_Na+10^-pH-Kw*10^pH-Ct_Cl-Ct_OAc*Ka*10^pH/(1+Ka*10^pH))</f>
        <v>4.7613803584158274E-2</v>
      </c>
      <c r="CQ1322" s="19">
        <f>ABS(Ct_Na+10^-pH-Kw*10^pH-Ct_Cl-Ct_OAc*Ka*10^pH/(1+Ka*10^pH))</f>
        <v>4.7060706241113671E-2</v>
      </c>
      <c r="CR1322" s="19">
        <f>ABS(Ct_Na+10^-pH-Kw*10^pH-Ct_Cl-Ct_OAc*Ka*10^pH/(1+Ka*10^pH))</f>
        <v>4.6517312360227776E-2</v>
      </c>
      <c r="CS1322" s="19">
        <f>ABS(Ct_Na+10^-pH-Kw*10^pH-Ct_Cl-Ct_OAc*Ka*10^pH/(1+Ka*10^pH))</f>
        <v>4.5983368807705115E-2</v>
      </c>
      <c r="CT1322" s="19">
        <f>ABS(Ct_Na+10^-pH-Kw*10^pH-Ct_Cl-Ct_OAc*Ka*10^pH/(1+Ka*10^pH))</f>
        <v>4.5458631178501782E-2</v>
      </c>
      <c r="CU1322" s="19">
        <f>ABS(Ct_Na+10^-pH-Kw*10^pH-Ct_Cl-Ct_OAc*Ka*10^pH/(1+Ka*10^pH))</f>
        <v>4.4942863423301949E-2</v>
      </c>
      <c r="CV1322" s="19">
        <f>ABS(Ct_Na+10^-pH-Kw*10^pH-Ct_Cl-Ct_OAc*Ka*10^pH/(1+Ka*10^pH))</f>
        <v>4.4435837494461422E-2</v>
      </c>
      <c r="CW1322" s="19">
        <f>ABS(Ct_Na+10^-pH-Kw*10^pH-Ct_Cl-Ct_OAc*Ka*10^pH/(1+Ka*10^pH))</f>
        <v>4.3937333009803084E-2</v>
      </c>
      <c r="CX1322" s="19">
        <f>ABS(Ct_Na+10^-pH-Kw*10^pH-Ct_Cl-Ct_OAc*Ka*10^pH/(1+Ka*10^pH))</f>
        <v>4.3447136933222406E-2</v>
      </c>
    </row>
    <row r="1323" spans="1:102">
      <c r="A1323" s="24">
        <v>12.94</v>
      </c>
      <c r="B1323" s="19">
        <f>ABS(Ct_Na+10^-pH-Kw*10^pH-Ct_Cl-Ct_OAc*Ka*10^pH/(1+Ka*10^pH))</f>
        <v>0.33709635770418489</v>
      </c>
      <c r="C1323" s="19">
        <f>ABS(Ct_Na+10^-pH-Kw*10^pH-Ct_Cl-Ct_OAc*Ka*10^pH/(1+Ka*10^pH))</f>
        <v>0.3204296910990091</v>
      </c>
      <c r="D1323" s="19">
        <f>ABS(Ct_Na+10^-pH-Kw*10^pH-Ct_Cl-Ct_OAc*Ka*10^pH/(1+Ka*10^pH))</f>
        <v>0.30527817600339474</v>
      </c>
      <c r="E1323" s="19">
        <f>ABS(Ct_Na+10^-pH-Kw*10^pH-Ct_Cl-Ct_OAc*Ka*10^pH/(1+Ka*10^pH))</f>
        <v>0.29144418395957294</v>
      </c>
      <c r="F1323" s="19">
        <f>ABS(Ct_Na+10^-pH-Kw*10^pH-Ct_Cl-Ct_OAc*Ka*10^pH/(1+Ka*10^pH))</f>
        <v>0.27876302458606961</v>
      </c>
      <c r="G1323" s="19">
        <f>ABS(Ct_Na+10^-pH-Kw*10^pH-Ct_Cl-Ct_OAc*Ka*10^pH/(1+Ka*10^pH))</f>
        <v>0.26709635796244657</v>
      </c>
      <c r="H1323" s="19">
        <f>ABS(Ct_Na+10^-pH-Kw*10^pH-Ct_Cl-Ct_OAc*Ka*10^pH/(1+Ka*10^pH))</f>
        <v>0.25632712723294837</v>
      </c>
      <c r="I1323" s="19">
        <f>ABS(Ct_Na+10^-pH-Kw*10^pH-Ct_Cl-Ct_OAc*Ka*10^pH/(1+Ka*10^pH))</f>
        <v>0.2463556172982278</v>
      </c>
      <c r="J1323" s="19">
        <f>ABS(Ct_Na+10^-pH-Kw*10^pH-Ct_Cl-Ct_OAc*Ka*10^pH/(1+Ka*10^pH))</f>
        <v>0.23709635807313018</v>
      </c>
      <c r="K1323" s="19">
        <f>ABS(Ct_Na+10^-pH-Kw*10^pH-Ct_Cl-Ct_OAc*Ka*10^pH/(1+Ka*10^pH))</f>
        <v>0.22847566844976336</v>
      </c>
      <c r="L1323" s="19">
        <f>ABS(Ct_Na+10^-pH-Kw*10^pH-Ct_Cl-Ct_OAc*Ka*10^pH/(1+Ka*10^pH))</f>
        <v>0.22042969146795433</v>
      </c>
      <c r="M1323" s="19">
        <f>ABS(Ct_Na+10^-pH-Kw*10^pH-Ct_Cl-Ct_OAc*Ka*10^pH/(1+Ka*10^pH))</f>
        <v>0.2129028097752943</v>
      </c>
      <c r="N1323" s="19">
        <f>ABS(Ct_Na+10^-pH-Kw*10^pH-Ct_Cl-Ct_OAc*Ka*10^pH/(1+Ka*10^pH))</f>
        <v>0.2058463581884255</v>
      </c>
      <c r="O1323" s="19">
        <f>ABS(Ct_Na+10^-pH-Kw*10^pH-Ct_Cl-Ct_OAc*Ka*10^pH/(1+Ka*10^pH))</f>
        <v>0.19921757033409426</v>
      </c>
      <c r="P1323" s="19">
        <f>ABS(Ct_Na+10^-pH-Kw*10^pH-Ct_Cl-Ct_OAc*Ka*10^pH/(1+Ka*10^pH))</f>
        <v>0.19297871117707655</v>
      </c>
      <c r="Q1323" s="19">
        <f>ABS(Ct_Na+10^-pH-Kw*10^pH-Ct_Cl-Ct_OAc*Ka*10^pH/(1+Ka*10^pH))</f>
        <v>0.18709635825760279</v>
      </c>
      <c r="R1323" s="19">
        <f>ABS(Ct_Na+10^-pH-Kw*10^pH-Ct_Cl-Ct_OAc*Ka*10^pH/(1+Ka*10^pH))</f>
        <v>0.18154080272254414</v>
      </c>
      <c r="S1323" s="19">
        <f>ABS(Ct_Na+10^-pH-Kw*10^pH-Ct_Cl-Ct_OAc*Ka*10^pH/(1+Ka*10^pH))</f>
        <v>0.17628554748667791</v>
      </c>
      <c r="T1323" s="19">
        <f>ABS(Ct_Na+10^-pH-Kw*10^pH-Ct_Cl-Ct_OAc*Ka*10^pH/(1+Ka*10^pH))</f>
        <v>0.17130688463164676</v>
      </c>
      <c r="U1323" s="19">
        <f>ABS(Ct_Na+10^-pH-Kw*10^pH-Ct_Cl-Ct_OAc*Ka*10^pH/(1+Ka*10^pH))</f>
        <v>0.16658353782046331</v>
      </c>
      <c r="V1323" s="19">
        <f>ABS(Ct_Na+10^-pH-Kw*10^pH-Ct_Cl-Ct_OAc*Ka*10^pH/(1+Ka*10^pH))</f>
        <v>0.16209635834983907</v>
      </c>
      <c r="W1323" s="19">
        <f>ABS(Ct_Na+10^-pH-Kw*10^pH-Ct_Cl-Ct_OAc*Ka*10^pH/(1+Ka*10^pH))</f>
        <v>0.15782806568265992</v>
      </c>
      <c r="X1323" s="19">
        <f>ABS(Ct_Na+10^-pH-Kw*10^pH-Ct_Cl-Ct_OAc*Ka*10^pH/(1+Ka*10^pH))</f>
        <v>0.1537630250472512</v>
      </c>
      <c r="Y1323" s="19">
        <f>ABS(Ct_Na+10^-pH-Kw*10^pH-Ct_Cl-Ct_OAc*Ka*10^pH/(1+Ka*10^pH))</f>
        <v>0.14988705606930336</v>
      </c>
      <c r="Z1323" s="19">
        <f>ABS(Ct_Na+10^-pH-Kw*10^pH-Ct_Cl-Ct_OAc*Ka*10^pH/(1+Ka*10^pH))</f>
        <v>0.146187267499444</v>
      </c>
      <c r="AA1323" s="19">
        <f>ABS(Ct_Na+10^-pH-Kw*10^pH-Ct_Cl-Ct_OAc*Ka*10^pH/(1+Ka*10^pH))</f>
        <v>0.142651913977134</v>
      </c>
      <c r="AB1323" s="19">
        <f>ABS(Ct_Na+10^-pH-Kw*10^pH-Ct_Cl-Ct_OAc*Ka*10^pH/(1+Ka*10^pH))</f>
        <v>0.13927027147753313</v>
      </c>
      <c r="AC1323" s="19">
        <f>ABS(Ct_Na+10^-pH-Kw*10^pH-Ct_Cl-Ct_OAc*Ka*10^pH/(1+Ka*10^pH))</f>
        <v>0.13603252865876631</v>
      </c>
      <c r="AD1323" s="19">
        <f>ABS(Ct_Na+10^-pH-Kw*10^pH-Ct_Cl-Ct_OAc*Ka*10^pH/(1+Ka*10^pH))</f>
        <v>0.13292969179078143</v>
      </c>
      <c r="AE1323" s="19">
        <f>ABS(Ct_Na+10^-pH-Kw*10^pH-Ct_Cl-Ct_OAc*Ka*10^pH/(1+Ka*10^pH))</f>
        <v>0.12995350132557149</v>
      </c>
      <c r="AF1323" s="19">
        <f>ABS(Ct_Na+10^-pH-Kw*10^pH-Ct_Cl-Ct_OAc*Ka*10^pH/(1+Ka*10^pH))</f>
        <v>0.12709635847896994</v>
      </c>
      <c r="AG1323" s="19">
        <f>ABS(Ct_Na+10^-pH-Kw*10^pH-Ct_Cl-Ct_OAc*Ka*10^pH/(1+Ka*10^pH))</f>
        <v>0.12435126044988215</v>
      </c>
      <c r="AH1323" s="19">
        <f>ABS(Ct_Na+10^-pH-Kw*10^pH-Ct_Cl-Ct_OAc*Ka*10^pH/(1+Ka*10^pH))</f>
        <v>0.12171174311422084</v>
      </c>
      <c r="AI1323" s="19">
        <f>ABS(Ct_Na+10^-pH-Kw*10^pH-Ct_Cl-Ct_OAc*Ka*10^pH/(1+Ka*10^pH))</f>
        <v>0.1191718302063203</v>
      </c>
      <c r="AJ1323" s="19">
        <f>ABS(Ct_Na+10^-pH-Kw*10^pH-Ct_Cl-Ct_OAc*Ka*10^pH/(1+Ka*10^pH))</f>
        <v>0.11672598814686057</v>
      </c>
      <c r="AK1323" s="19">
        <f>ABS(Ct_Na+10^-pH-Kw*10^pH-Ct_Cl-Ct_OAc*Ka*10^pH/(1+Ka*10^pH))</f>
        <v>0.11436908579865387</v>
      </c>
      <c r="AL1323" s="19">
        <f>ABS(Ct_Na+10^-pH-Kw*10^pH-Ct_Cl-Ct_OAc*Ka*10^pH/(1+Ka*10^pH))</f>
        <v>0.11209635853431174</v>
      </c>
      <c r="AM1323" s="19">
        <f>ABS(Ct_Na+10^-pH-Kw*10^pH-Ct_Cl-Ct_OAc*Ka*10^pH/(1+Ka*10^pH))</f>
        <v>0.10990337608626226</v>
      </c>
      <c r="AN1323" s="19">
        <f>ABS(Ct_Na+10^-pH-Kw*10^pH-Ct_Cl-Ct_OAc*Ka*10^pH/(1+Ka*10^pH))</f>
        <v>0.10778601372262833</v>
      </c>
      <c r="AO1323" s="19">
        <f>ABS(Ct_Na+10^-pH-Kw*10^pH-Ct_Cl-Ct_OAc*Ka*10^pH/(1+Ka*10^pH))</f>
        <v>0.10574042635437179</v>
      </c>
      <c r="AP1323" s="19">
        <f>ABS(Ct_Na+10^-pH-Kw*10^pH-Ct_Cl-Ct_OAc*Ka*10^pH/(1+Ka*10^pH))</f>
        <v>0.10376302523172382</v>
      </c>
      <c r="AQ1323" s="19">
        <f>ABS(Ct_Na+10^-pH-Kw*10^pH-Ct_Cl-Ct_OAc*Ka*10^pH/(1+Ka*10^pH))</f>
        <v>0.10185045693276924</v>
      </c>
      <c r="AR1323" s="19">
        <f>ABS(Ct_Na+10^-pH-Kw*10^pH-Ct_Cl-Ct_OAc*Ka*10^pH/(1+Ka*10^pH))</f>
        <v>9.9999584385393803E-2</v>
      </c>
      <c r="AS1323" s="19">
        <f>ABS(Ct_Na+10^-pH-Kw*10^pH-Ct_Cl-Ct_OAc*Ka*10^pH/(1+Ka*10^pH))</f>
        <v>9.8207469696665245E-2</v>
      </c>
      <c r="AT1323" s="19">
        <f>ABS(Ct_Na+10^-pH-Kw*10^pH-Ct_Cl-Ct_OAc*Ka*10^pH/(1+Ka*10^pH))</f>
        <v>9.6471358591959405E-2</v>
      </c>
      <c r="AU1323" s="19">
        <f>ABS(Ct_Na+10^-pH-Kw*10^pH-Ct_Cl-Ct_OAc*Ka*10^pH/(1+Ka*10^pH))</f>
        <v>9.4788666290475332E-2</v>
      </c>
      <c r="AV1323" s="19">
        <f>ABS(Ct_Na+10^-pH-Kw*10^pH-Ct_Cl-Ct_OAc*Ka*10^pH/(1+Ka*10^pH))</f>
        <v>9.3156964664793757E-2</v>
      </c>
      <c r="AW1323" s="19">
        <f>ABS(Ct_Na+10^-pH-Kw*10^pH-Ct_Cl-Ct_OAc*Ka*10^pH/(1+Ka*10^pH))</f>
        <v>9.1573970550326622E-2</v>
      </c>
      <c r="AX1323" s="19">
        <f>ABS(Ct_Na+10^-pH-Kw*10^pH-Ct_Cl-Ct_OAc*Ka*10^pH/(1+Ka*10^pH))</f>
        <v>9.0037535086284926E-2</v>
      </c>
      <c r="AY1323" s="19">
        <f>ABS(Ct_Na+10^-pH-Kw*10^pH-Ct_Cl-Ct_OAc*Ka*10^pH/(1+Ka*10^pH))</f>
        <v>8.8545633983519834E-2</v>
      </c>
      <c r="AZ1323" s="19">
        <f>ABS(Ct_Na+10^-pH-Kw*10^pH-Ct_Cl-Ct_OAc*Ka*10^pH/(1+Ka*10^pH))</f>
        <v>8.7096358626548034E-2</v>
      </c>
      <c r="BA1323" s="19">
        <f>ABS(Ct_Na+10^-pH-Kw*10^pH-Ct_Cl-Ct_OAc*Ka*10^pH/(1+Ka*10^pH))</f>
        <v>8.5687907927519097E-2</v>
      </c>
      <c r="BB1323" s="19">
        <f>ABS(Ct_Na+10^-pH-Kw*10^pH-Ct_Cl-Ct_OAc*Ka*10^pH/(1+Ka*10^pH))</f>
        <v>8.4318580859018749E-2</v>
      </c>
      <c r="BC1323" s="19">
        <f>ABS(Ct_Na+10^-pH-Kw*10^pH-Ct_Cl-Ct_OAc*Ka*10^pH/(1+Ka*10^pH))</f>
        <v>8.2986769600614269E-2</v>
      </c>
      <c r="BD1323" s="19">
        <f>ABS(Ct_Na+10^-pH-Kw*10^pH-Ct_Cl-Ct_OAc*Ka*10^pH/(1+Ka*10^pH))</f>
        <v>8.1690953241085607E-2</v>
      </c>
      <c r="BE1323" s="19">
        <f>ABS(Ct_Na+10^-pH-Kw*10^pH-Ct_Cl-Ct_OAc*Ka*10^pH/(1+Ka*10^pH))</f>
        <v>8.0429691984477719E-2</v>
      </c>
      <c r="BF1323" s="19">
        <f>ABS(Ct_Na+10^-pH-Kw*10^pH-Ct_Cl-Ct_OAc*Ka*10^pH/(1+Ka*10^pH))</f>
        <v>7.9201621813570031E-2</v>
      </c>
      <c r="BG1323" s="19">
        <f>ABS(Ct_Na+10^-pH-Kw*10^pH-Ct_Cl-Ct_OAc*Ka*10^pH/(1+Ka*10^pH))</f>
        <v>7.8005449569179444E-2</v>
      </c>
      <c r="BH1323" s="19">
        <f>ABS(Ct_Na+10^-pH-Kw*10^pH-Ct_Cl-Ct_OAc*Ka*10^pH/(1+Ka*10^pH))</f>
        <v>7.6839948407978337E-2</v>
      </c>
      <c r="BI1323" s="19">
        <f>ABS(Ct_Na+10^-pH-Kw*10^pH-Ct_Cl-Ct_OAc*Ka*10^pH/(1+Ka*10^pH))</f>
        <v>7.5703953605288643E-2</v>
      </c>
      <c r="BJ1323" s="19">
        <f>ABS(Ct_Na+10^-pH-Kw*10^pH-Ct_Cl-Ct_OAc*Ka*10^pH/(1+Ka*10^pH))</f>
        <v>7.4596358672666188E-2</v>
      </c>
      <c r="BK1323" s="19">
        <f>ABS(Ct_Na+10^-pH-Kw*10^pH-Ct_Cl-Ct_OAc*Ka*10^pH/(1+Ka*10^pH))</f>
        <v>7.3516111763071462E-2</v>
      </c>
      <c r="BL1323" s="19">
        <f>ABS(Ct_Na+10^-pH-Kw*10^pH-Ct_Cl-Ct_OAc*Ka*10^pH/(1+Ka*10^pH))</f>
        <v>7.2462212339076626E-2</v>
      </c>
      <c r="BM1323" s="19">
        <f>ABS(Ct_Na+10^-pH-Kw*10^pH-Ct_Cl-Ct_OAc*Ka*10^pH/(1+Ka*10^pH))</f>
        <v>7.1433708081924993E-2</v>
      </c>
      <c r="BN1323" s="19">
        <f>ABS(Ct_Na+10^-pH-Kw*10^pH-Ct_Cl-Ct_OAc*Ka*10^pH/(1+Ka*10^pH))</f>
        <v>7.0429692021372253E-2</v>
      </c>
      <c r="BO1323" s="19">
        <f>ABS(Ct_Na+10^-pH-Kw*10^pH-Ct_Cl-Ct_OAc*Ka*10^pH/(1+Ka*10^pH))</f>
        <v>6.9449299868126618E-2</v>
      </c>
      <c r="BP1323" s="19">
        <f>ABS(Ct_Na+10^-pH-Kw*10^pH-Ct_Cl-Ct_OAc*Ka*10^pH/(1+Ka*10^pH))</f>
        <v>6.8491707532398333E-2</v>
      </c>
      <c r="BQ1323" s="19">
        <f>ABS(Ct_Na+10^-pH-Kw*10^pH-Ct_Cl-Ct_OAc*Ka*10^pH/(1+Ka*10^pH))</f>
        <v>6.7556128813583319E-2</v>
      </c>
      <c r="BR1323" s="19">
        <f>ABS(Ct_Na+10^-pH-Kw*10^pH-Ct_Cl-Ct_OAc*Ka*10^pH/(1+Ka*10^pH))</f>
        <v>6.6641813247468665E-2</v>
      </c>
      <c r="BS1323" s="19">
        <f>ABS(Ct_Na+10^-pH-Kw*10^pH-Ct_Cl-Ct_OAc*Ka*10^pH/(1+Ka*10^pH))</f>
        <v>6.5748044098570074E-2</v>
      </c>
      <c r="BT1323" s="19">
        <f>ABS(Ct_Na+10^-pH-Kw*10^pH-Ct_Cl-Ct_OAc*Ka*10^pH/(1+Ka*10^pH))</f>
        <v>6.4874136486313655E-2</v>
      </c>
      <c r="BU1323" s="19">
        <f>ABS(Ct_Na+10^-pH-Kw*10^pH-Ct_Cl-Ct_OAc*Ka*10^pH/(1+Ka*10^pH))</f>
        <v>6.401943563476617E-2</v>
      </c>
      <c r="BV1323" s="19">
        <f>ABS(Ct_Na+10^-pH-Kw*10^pH-Ct_Cl-Ct_OAc*Ka*10^pH/(1+Ka*10^pH))</f>
        <v>6.3183315236513229E-2</v>
      </c>
      <c r="BW1323" s="19">
        <f>ABS(Ct_Na+10^-pH-Kw*10^pH-Ct_Cl-Ct_OAc*Ka*10^pH/(1+Ka*10^pH))</f>
        <v>6.2365175922093646E-2</v>
      </c>
      <c r="BX1323" s="19">
        <f>ABS(Ct_Na+10^-pH-Kw*10^pH-Ct_Cl-Ct_OAc*Ka*10^pH/(1+Ka*10^pH))</f>
        <v>6.1564443827129806E-2</v>
      </c>
      <c r="BY1323" s="19">
        <f>ABS(Ct_Na+10^-pH-Kw*10^pH-Ct_Cl-Ct_OAc*Ka*10^pH/(1+Ka*10^pH))</f>
        <v>6.0780569249954688E-2</v>
      </c>
      <c r="BZ1323" s="19">
        <f>ABS(Ct_Na+10^-pH-Kw*10^pH-Ct_Cl-Ct_OAc*Ka*10^pH/(1+Ka*10^pH))</f>
        <v>6.0013025393137368E-2</v>
      </c>
      <c r="CA1323" s="19">
        <f>ABS(Ct_Na+10^-pH-Kw*10^pH-Ct_Cl-Ct_OAc*Ka*10^pH/(1+Ka*10^pH))</f>
        <v>5.9261307182852392E-2</v>
      </c>
      <c r="CB1323" s="19">
        <f>ABS(Ct_Na+10^-pH-Kw*10^pH-Ct_Cl-Ct_OAc*Ka*10^pH/(1+Ka*10^pH))</f>
        <v>5.8524930160532403E-2</v>
      </c>
      <c r="CC1323" s="19">
        <f>ABS(Ct_Na+10^-pH-Kw*10^pH-Ct_Cl-Ct_OAc*Ka*10^pH/(1+Ka*10^pH))</f>
        <v>5.7803429441693616E-2</v>
      </c>
      <c r="CD1323" s="19">
        <f>ABS(Ct_Na+10^-pH-Kw*10^pH-Ct_Cl-Ct_OAc*Ka*10^pH/(1+Ka*10^pH))</f>
        <v>5.7096358737231623E-2</v>
      </c>
      <c r="CE1323" s="19">
        <f>ABS(Ct_Na+10^-pH-Kw*10^pH-Ct_Cl-Ct_OAc*Ka*10^pH/(1+Ka*10^pH))</f>
        <v>5.6403289432857974E-2</v>
      </c>
      <c r="CF1323" s="19">
        <f>ABS(Ct_Na+10^-pH-Kw*10^pH-Ct_Cl-Ct_OAc*Ka*10^pH/(1+Ka*10^pH))</f>
        <v>5.5723809722687728E-2</v>
      </c>
      <c r="CG1323" s="19">
        <f>ABS(Ct_Na+10^-pH-Kw*10^pH-Ct_Cl-Ct_OAc*Ka*10^pH/(1+Ka*10^pH))</f>
        <v>5.5057523793297494E-2</v>
      </c>
      <c r="CH1323" s="19">
        <f>ABS(Ct_Na+10^-pH-Kw*10^pH-Ct_Cl-Ct_OAc*Ka*10^pH/(1+Ka*10^pH))</f>
        <v>5.4404051054857072E-2</v>
      </c>
      <c r="CI1323" s="19">
        <f>ABS(Ct_Na+10^-pH-Kw*10^pH-Ct_Cl-Ct_OAc*Ka*10^pH/(1+Ka*10^pH))</f>
        <v>5.3763025416196465E-2</v>
      </c>
      <c r="CJ1323" s="19">
        <f>ABS(Ct_Na+10^-pH-Kw*10^pH-Ct_Cl-Ct_OAc*Ka*10^pH/(1+Ka*10^pH))</f>
        <v>5.3134094600906817E-2</v>
      </c>
      <c r="CK1323" s="19">
        <f>ABS(Ct_Na+10^-pH-Kw*10^pH-Ct_Cl-Ct_OAc*Ka*10^pH/(1+Ka*10^pH))</f>
        <v>5.2516919501790778E-2</v>
      </c>
      <c r="CL1323" s="19">
        <f>ABS(Ct_Na+10^-pH-Kw*10^pH-Ct_Cl-Ct_OAc*Ka*10^pH/(1+Ka*10^pH))</f>
        <v>5.191117357117693E-2</v>
      </c>
      <c r="CM1323" s="19">
        <f>ABS(Ct_Na+10^-pH-Kw*10^pH-Ct_Cl-Ct_OAc*Ka*10^pH/(1+Ka*10^pH))</f>
        <v>5.1316542244794518E-2</v>
      </c>
      <c r="CN1323" s="19">
        <f>ABS(Ct_Na+10^-pH-Kw*10^pH-Ct_Cl-Ct_OAc*Ka*10^pH/(1+Ka*10^pH))</f>
        <v>5.073272239707359E-2</v>
      </c>
      <c r="CO1323" s="19">
        <f>ABS(Ct_Na+10^-pH-Kw*10^pH-Ct_Cl-Ct_OAc*Ka*10^pH/(1+Ka*10^pH))</f>
        <v>5.0159421825888173E-2</v>
      </c>
      <c r="CP1323" s="19">
        <f>ABS(Ct_Na+10^-pH-Kw*10^pH-Ct_Cl-Ct_OAc*Ka*10^pH/(1+Ka*10^pH))</f>
        <v>4.9596358764902516E-2</v>
      </c>
      <c r="CQ1323" s="19">
        <f>ABS(Ct_Na+10^-pH-Kw*10^pH-Ct_Cl-Ct_OAc*Ka*10^pH/(1+Ka*10^pH))</f>
        <v>4.9043261421810383E-2</v>
      </c>
      <c r="CR1323" s="19">
        <f>ABS(Ct_Na+10^-pH-Kw*10^pH-Ct_Cl-Ct_OAc*Ka*10^pH/(1+Ka*10^pH))</f>
        <v>4.8499867540877782E-2</v>
      </c>
      <c r="CS1323" s="19">
        <f>ABS(Ct_Na+10^-pH-Kw*10^pH-Ct_Cl-Ct_OAc*Ka*10^pH/(1+Ka*10^pH))</f>
        <v>4.7965923988309234E-2</v>
      </c>
      <c r="CT1323" s="19">
        <f>ABS(Ct_Na+10^-pH-Kw*10^pH-Ct_Cl-Ct_OAc*Ka*10^pH/(1+Ka*10^pH))</f>
        <v>4.7441186359060805E-2</v>
      </c>
      <c r="CU1323" s="19">
        <f>ABS(Ct_Na+10^-pH-Kw*10^pH-Ct_Cl-Ct_OAc*Ka*10^pH/(1+Ka*10^pH))</f>
        <v>4.692541860381666E-2</v>
      </c>
      <c r="CV1323" s="19">
        <f>ABS(Ct_Na+10^-pH-Kw*10^pH-Ct_Cl-Ct_OAc*Ka*10^pH/(1+Ka*10^pH))</f>
        <v>4.6418392674932543E-2</v>
      </c>
      <c r="CW1323" s="19">
        <f>ABS(Ct_Na+10^-pH-Kw*10^pH-Ct_Cl-Ct_OAc*Ka*10^pH/(1+Ka*10^pH))</f>
        <v>4.5919888190231371E-2</v>
      </c>
      <c r="CX1323" s="19">
        <f>ABS(Ct_Na+10^-pH-Kw*10^pH-Ct_Cl-Ct_OAc*Ka*10^pH/(1+Ka*10^pH))</f>
        <v>4.5429692113608568E-2</v>
      </c>
    </row>
    <row r="1324" spans="1:102">
      <c r="A1324" s="23">
        <v>12.95</v>
      </c>
      <c r="B1324" s="19">
        <f>ABS(Ct_Na+10^-pH-Kw*10^pH-Ct_Cl-Ct_OAc*Ka*10^pH/(1+Ka*10^pH))</f>
        <v>0.33912509255134771</v>
      </c>
      <c r="C1324" s="19">
        <f>ABS(Ct_Na+10^-pH-Kw*10^pH-Ct_Cl-Ct_OAc*Ka*10^pH/(1+Ka*10^pH))</f>
        <v>0.32245842594477225</v>
      </c>
      <c r="D1324" s="19">
        <f>ABS(Ct_Na+10^-pH-Kw*10^pH-Ct_Cl-Ct_OAc*Ka*10^pH/(1+Ka*10^pH))</f>
        <v>0.30730691084788542</v>
      </c>
      <c r="E1324" s="19">
        <f>ABS(Ct_Na+10^-pH-Kw*10^pH-Ct_Cl-Ct_OAc*Ka*10^pH/(1+Ka*10^pH))</f>
        <v>0.29347291880290183</v>
      </c>
      <c r="F1324" s="19">
        <f>ABS(Ct_Na+10^-pH-Kw*10^pH-Ct_Cl-Ct_OAc*Ka*10^pH/(1+Ka*10^pH))</f>
        <v>0.28079175942833351</v>
      </c>
      <c r="G1324" s="19">
        <f>ABS(Ct_Na+10^-pH-Kw*10^pH-Ct_Cl-Ct_OAc*Ka*10^pH/(1+Ka*10^pH))</f>
        <v>0.26912509280373065</v>
      </c>
      <c r="H1324" s="19">
        <f>ABS(Ct_Na+10^-pH-Kw*10^pH-Ct_Cl-Ct_OAc*Ka*10^pH/(1+Ka*10^pH))</f>
        <v>0.25835586207332806</v>
      </c>
      <c r="I1324" s="19">
        <f>ABS(Ct_Na+10^-pH-Kw*10^pH-Ct_Cl-Ct_OAc*Ka*10^pH/(1+Ka*10^pH))</f>
        <v>0.24838435213777008</v>
      </c>
      <c r="J1324" s="19">
        <f>ABS(Ct_Na+10^-pH-Kw*10^pH-Ct_Cl-Ct_OAc*Ka*10^pH/(1+Ka*10^pH))</f>
        <v>0.23912509291189482</v>
      </c>
      <c r="K1324" s="19">
        <f>ABS(Ct_Na+10^-pH-Kw*10^pH-Ct_Cl-Ct_OAc*Ka*10^pH/(1+Ka*10^pH))</f>
        <v>0.230504403287804</v>
      </c>
      <c r="L1324" s="19">
        <f>ABS(Ct_Na+10^-pH-Kw*10^pH-Ct_Cl-Ct_OAc*Ka*10^pH/(1+Ka*10^pH))</f>
        <v>0.22245842630531931</v>
      </c>
      <c r="M1324" s="19">
        <f>ABS(Ct_Na+10^-pH-Kw*10^pH-Ct_Cl-Ct_OAc*Ka*10^pH/(1+Ka*10^pH))</f>
        <v>0.21493154461202713</v>
      </c>
      <c r="N1324" s="19">
        <f>ABS(Ct_Na+10^-pH-Kw*10^pH-Ct_Cl-Ct_OAc*Ka*10^pH/(1+Ka*10^pH))</f>
        <v>0.20787509302456572</v>
      </c>
      <c r="O1324" s="19">
        <f>ABS(Ct_Na+10^-pH-Kw*10^pH-Ct_Cl-Ct_OAc*Ka*10^pH/(1+Ka*10^pH))</f>
        <v>0.20124630516967779</v>
      </c>
      <c r="P1324" s="19">
        <f>ABS(Ct_Na+10^-pH-Kw*10^pH-Ct_Cl-Ct_OAc*Ka*10^pH/(1+Ka*10^pH))</f>
        <v>0.1950074460121361</v>
      </c>
      <c r="Q1324" s="19">
        <f>ABS(Ct_Na+10^-pH-Kw*10^pH-Ct_Cl-Ct_OAc*Ka*10^pH/(1+Ka*10^pH))</f>
        <v>0.18912509309216829</v>
      </c>
      <c r="R1324" s="19">
        <f>ABS(Ct_Na+10^-pH-Kw*10^pH-Ct_Cl-Ct_OAc*Ka*10^pH/(1+Ka*10^pH))</f>
        <v>0.18356953755664313</v>
      </c>
      <c r="S1324" s="19">
        <f>ABS(Ct_Na+10^-pH-Kw*10^pH-Ct_Cl-Ct_OAc*Ka*10^pH/(1+Ka*10^pH))</f>
        <v>0.17831428232033553</v>
      </c>
      <c r="T1324" s="19">
        <f>ABS(Ct_Na+10^-pH-Kw*10^pH-Ct_Cl-Ct_OAc*Ka*10^pH/(1+Ka*10^pH))</f>
        <v>0.17333561946488629</v>
      </c>
      <c r="U1324" s="19">
        <f>ABS(Ct_Na+10^-pH-Kw*10^pH-Ct_Cl-Ct_OAc*Ka*10^pH/(1+Ka*10^pH))</f>
        <v>0.16861227265330617</v>
      </c>
      <c r="V1324" s="19">
        <f>ABS(Ct_Na+10^-pH-Kw*10^pH-Ct_Cl-Ct_OAc*Ka*10^pH/(1+Ka*10^pH))</f>
        <v>0.16412509318230506</v>
      </c>
      <c r="W1324" s="19">
        <f>ABS(Ct_Na+10^-pH-Kw*10^pH-Ct_Cl-Ct_OAc*Ka*10^pH/(1+Ka*10^pH))</f>
        <v>0.15985680051476742</v>
      </c>
      <c r="X1324" s="19">
        <f>ABS(Ct_Na+10^-pH-Kw*10^pH-Ct_Cl-Ct_OAc*Ka*10^pH/(1+Ka*10^pH))</f>
        <v>0.15579175987901733</v>
      </c>
      <c r="Y1324" s="19">
        <f>ABS(Ct_Na+10^-pH-Kw*10^pH-Ct_Cl-Ct_OAc*Ka*10^pH/(1+Ka*10^pH))</f>
        <v>0.15191579090074395</v>
      </c>
      <c r="Z1324" s="19">
        <f>ABS(Ct_Na+10^-pH-Kw*10^pH-Ct_Cl-Ct_OAc*Ka*10^pH/(1+Ka*10^pH))</f>
        <v>0.14821600233057391</v>
      </c>
      <c r="AA1324" s="19">
        <f>ABS(Ct_Na+10^-pH-Kw*10^pH-Ct_Cl-Ct_OAc*Ka*10^pH/(1+Ka*10^pH))</f>
        <v>0.14468064880796699</v>
      </c>
      <c r="AB1324" s="19">
        <f>ABS(Ct_Na+10^-pH-Kw*10^pH-Ct_Cl-Ct_OAc*Ka*10^pH/(1+Ka*10^pH))</f>
        <v>0.14129900630808212</v>
      </c>
      <c r="AC1324" s="19">
        <f>ABS(Ct_Na+10^-pH-Kw*10^pH-Ct_Cl-Ct_OAc*Ka*10^pH/(1+Ka*10^pH))</f>
        <v>0.13806126348904341</v>
      </c>
      <c r="AD1324" s="19">
        <f>ABS(Ct_Na+10^-pH-Kw*10^pH-Ct_Cl-Ct_OAc*Ka*10^pH/(1+Ka*10^pH))</f>
        <v>0.13495842662079793</v>
      </c>
      <c r="AE1324" s="19">
        <f>ABS(Ct_Na+10^-pH-Kw*10^pH-Ct_Cl-Ct_OAc*Ka*10^pH/(1+Ka*10^pH))</f>
        <v>0.13198223615533805</v>
      </c>
      <c r="AF1324" s="19">
        <f>ABS(Ct_Na+10^-pH-Kw*10^pH-Ct_Cl-Ct_OAc*Ka*10^pH/(1+Ka*10^pH))</f>
        <v>0.12912509330849653</v>
      </c>
      <c r="AG1324" s="19">
        <f>ABS(Ct_Na+10^-pH-Kw*10^pH-Ct_Cl-Ct_OAc*Ka*10^pH/(1+Ka*10^pH))</f>
        <v>0.12637999527917823</v>
      </c>
      <c r="AH1324" s="19">
        <f>ABS(Ct_Na+10^-pH-Kw*10^pH-Ct_Cl-Ct_OAc*Ka*10^pH/(1+Ka*10^pH))</f>
        <v>0.12374047794329524</v>
      </c>
      <c r="AI1324" s="19">
        <f>ABS(Ct_Na+10^-pH-Kw*10^pH-Ct_Cl-Ct_OAc*Ka*10^pH/(1+Ka*10^pH))</f>
        <v>0.1212005650351814</v>
      </c>
      <c r="AJ1324" s="19">
        <f>ABS(Ct_Na+10^-pH-Kw*10^pH-Ct_Cl-Ct_OAc*Ka*10^pH/(1+Ka*10^pH))</f>
        <v>0.11875472297551624</v>
      </c>
      <c r="AK1324" s="19">
        <f>ABS(Ct_Na+10^-pH-Kw*10^pH-Ct_Cl-Ct_OAc*Ka*10^pH/(1+Ka*10^pH))</f>
        <v>0.1163978206271116</v>
      </c>
      <c r="AL1324" s="19">
        <f>ABS(Ct_Na+10^-pH-Kw*10^pH-Ct_Cl-Ct_OAc*Ka*10^pH/(1+Ka*10^pH))</f>
        <v>0.1141250933625786</v>
      </c>
      <c r="AM1324" s="19">
        <f>ABS(Ct_Na+10^-pH-Kw*10^pH-Ct_Cl-Ct_OAc*Ka*10^pH/(1+Ka*10^pH))</f>
        <v>0.11193211091434496</v>
      </c>
      <c r="AN1324" s="19">
        <f>ABS(Ct_Na+10^-pH-Kw*10^pH-Ct_Cl-Ct_OAc*Ka*10^pH/(1+Ka*10^pH))</f>
        <v>0.10981474855053319</v>
      </c>
      <c r="AO1324" s="19">
        <f>ABS(Ct_Na+10^-pH-Kw*10^pH-Ct_Cl-Ct_OAc*Ka*10^pH/(1+Ka*10^pH))</f>
        <v>0.10776916118210489</v>
      </c>
      <c r="AP1324" s="19">
        <f>ABS(Ct_Na+10^-pH-Kw*10^pH-Ct_Cl-Ct_OAc*Ka*10^pH/(1+Ka*10^pH))</f>
        <v>0.10579176005929085</v>
      </c>
      <c r="AQ1324" s="19">
        <f>ABS(Ct_Na+10^-pH-Kw*10^pH-Ct_Cl-Ct_OAc*Ka*10^pH/(1+Ka*10^pH))</f>
        <v>0.10387919176017564</v>
      </c>
      <c r="AR1324" s="19">
        <f>ABS(Ct_Na+10^-pH-Kw*10^pH-Ct_Cl-Ct_OAc*Ka*10^pH/(1+Ka*10^pH))</f>
        <v>0.10202831921264476</v>
      </c>
      <c r="AS1324" s="19">
        <f>ABS(Ct_Na+10^-pH-Kw*10^pH-Ct_Cl-Ct_OAc*Ka*10^pH/(1+Ka*10^pH))</f>
        <v>0.10023620452376568</v>
      </c>
      <c r="AT1324" s="19">
        <f>ABS(Ct_Na+10^-pH-Kw*10^pH-Ct_Cl-Ct_OAc*Ka*10^pH/(1+Ka*10^pH))</f>
        <v>9.8500093418914053E-2</v>
      </c>
      <c r="AU1324" s="19">
        <f>ABS(Ct_Na+10^-pH-Kw*10^pH-Ct_Cl-Ct_OAc*Ka*10^pH/(1+Ka*10^pH))</f>
        <v>9.6817401117288662E-2</v>
      </c>
      <c r="AV1324" s="19">
        <f>ABS(Ct_Na+10^-pH-Kw*10^pH-Ct_Cl-Ct_OAc*Ka*10^pH/(1+Ka*10^pH))</f>
        <v>9.5185699491470072E-2</v>
      </c>
      <c r="AW1324" s="19">
        <f>ABS(Ct_Na+10^-pH-Kw*10^pH-Ct_Cl-Ct_OAc*Ka*10^pH/(1+Ka*10^pH))</f>
        <v>9.360270537686996E-2</v>
      </c>
      <c r="AX1324" s="19">
        <f>ABS(Ct_Na+10^-pH-Kw*10^pH-Ct_Cl-Ct_OAc*Ka*10^pH/(1+Ka*10^pH))</f>
        <v>9.2066269912699256E-2</v>
      </c>
      <c r="AY1324" s="19">
        <f>ABS(Ct_Na+10^-pH-Kw*10^pH-Ct_Cl-Ct_OAc*Ka*10^pH/(1+Ka*10^pH))</f>
        <v>9.0574368809808875E-2</v>
      </c>
      <c r="AZ1324" s="19">
        <f>ABS(Ct_Na+10^-pH-Kw*10^pH-Ct_Cl-Ct_OAc*Ka*10^pH/(1+Ka*10^pH))</f>
        <v>8.912509345271534E-2</v>
      </c>
      <c r="BA1324" s="19">
        <f>ABS(Ct_Na+10^-pH-Kw*10^pH-Ct_Cl-Ct_OAc*Ka*10^pH/(1+Ka*10^pH))</f>
        <v>8.7716642753568136E-2</v>
      </c>
      <c r="BB1324" s="19">
        <f>ABS(Ct_Na+10^-pH-Kw*10^pH-Ct_Cl-Ct_OAc*Ka*10^pH/(1+Ka*10^pH))</f>
        <v>8.6347315684952769E-2</v>
      </c>
      <c r="BC1324" s="19">
        <f>ABS(Ct_Na+10^-pH-Kw*10^pH-Ct_Cl-Ct_OAc*Ka*10^pH/(1+Ka*10^pH))</f>
        <v>8.5015504426436447E-2</v>
      </c>
      <c r="BD1324" s="19">
        <f>ABS(Ct_Na+10^-pH-Kw*10^pH-Ct_Cl-Ct_OAc*Ka*10^pH/(1+Ka*10^pH))</f>
        <v>8.371968806679897E-2</v>
      </c>
      <c r="BE1324" s="19">
        <f>ABS(Ct_Na+10^-pH-Kw*10^pH-Ct_Cl-Ct_OAc*Ka*10^pH/(1+Ka*10^pH))</f>
        <v>8.2458426810085153E-2</v>
      </c>
      <c r="BF1324" s="19">
        <f>ABS(Ct_Na+10^-pH-Kw*10^pH-Ct_Cl-Ct_OAc*Ka*10^pH/(1+Ka*10^pH))</f>
        <v>8.1230356639074325E-2</v>
      </c>
      <c r="BG1324" s="19">
        <f>ABS(Ct_Na+10^-pH-Kw*10^pH-Ct_Cl-Ct_OAc*Ka*10^pH/(1+Ka*10^pH))</f>
        <v>8.0034184394583277E-2</v>
      </c>
      <c r="BH1324" s="19">
        <f>ABS(Ct_Na+10^-pH-Kw*10^pH-Ct_Cl-Ct_OAc*Ka*10^pH/(1+Ka*10^pH))</f>
        <v>7.886868323328429E-2</v>
      </c>
      <c r="BI1324" s="19">
        <f>ABS(Ct_Na+10^-pH-Kw*10^pH-Ct_Cl-Ct_OAc*Ka*10^pH/(1+Ka*10^pH))</f>
        <v>7.77326884304992E-2</v>
      </c>
      <c r="BJ1324" s="19">
        <f>ABS(Ct_Na+10^-pH-Kw*10^pH-Ct_Cl-Ct_OAc*Ka*10^pH/(1+Ka*10^pH))</f>
        <v>7.6625093497783722E-2</v>
      </c>
      <c r="BK1324" s="19">
        <f>ABS(Ct_Na+10^-pH-Kw*10^pH-Ct_Cl-Ct_OAc*Ka*10^pH/(1+Ka*10^pH))</f>
        <v>7.5544846588098291E-2</v>
      </c>
      <c r="BL1324" s="19">
        <f>ABS(Ct_Na+10^-pH-Kw*10^pH-Ct_Cl-Ct_OAc*Ka*10^pH/(1+Ka*10^pH))</f>
        <v>7.4490947164014928E-2</v>
      </c>
      <c r="BM1324" s="19">
        <f>ABS(Ct_Na+10^-pH-Kw*10^pH-Ct_Cl-Ct_OAc*Ka*10^pH/(1+Ka*10^pH))</f>
        <v>7.346244290677692E-2</v>
      </c>
      <c r="BN1324" s="19">
        <f>ABS(Ct_Na+10^-pH-Kw*10^pH-Ct_Cl-Ct_OAc*Ka*10^pH/(1+Ka*10^pH))</f>
        <v>7.2458426846139859E-2</v>
      </c>
      <c r="BO1324" s="19">
        <f>ABS(Ct_Na+10^-pH-Kw*10^pH-Ct_Cl-Ct_OAc*Ka*10^pH/(1+Ka*10^pH))</f>
        <v>7.1478034692811887E-2</v>
      </c>
      <c r="BP1324" s="19">
        <f>ABS(Ct_Na+10^-pH-Kw*10^pH-Ct_Cl-Ct_OAc*Ka*10^pH/(1+Ka*10^pH))</f>
        <v>7.0520442357003166E-2</v>
      </c>
      <c r="BQ1324" s="19">
        <f>ABS(Ct_Na+10^-pH-Kw*10^pH-Ct_Cl-Ct_OAc*Ka*10^pH/(1+Ka*10^pH))</f>
        <v>6.9584863638109604E-2</v>
      </c>
      <c r="BR1324" s="19">
        <f>ABS(Ct_Na+10^-pH-Kw*10^pH-Ct_Cl-Ct_OAc*Ka*10^pH/(1+Ka*10^pH))</f>
        <v>6.8670548071918164E-2</v>
      </c>
      <c r="BS1324" s="19">
        <f>ABS(Ct_Na+10^-pH-Kw*10^pH-Ct_Cl-Ct_OAc*Ka*10^pH/(1+Ka*10^pH))</f>
        <v>6.7776778922944508E-2</v>
      </c>
      <c r="BT1324" s="19">
        <f>ABS(Ct_Na+10^-pH-Kw*10^pH-Ct_Cl-Ct_OAc*Ka*10^pH/(1+Ka*10^pH))</f>
        <v>6.6902871310614703E-2</v>
      </c>
      <c r="BU1324" s="19">
        <f>ABS(Ct_Na+10^-pH-Kw*10^pH-Ct_Cl-Ct_OAc*Ka*10^pH/(1+Ka*10^pH))</f>
        <v>6.6048170458995442E-2</v>
      </c>
      <c r="BV1324" s="19">
        <f>ABS(Ct_Na+10^-pH-Kw*10^pH-Ct_Cl-Ct_OAc*Ka*10^pH/(1+Ka*10^pH))</f>
        <v>6.5212050060672266E-2</v>
      </c>
      <c r="BW1324" s="19">
        <f>ABS(Ct_Na+10^-pH-Kw*10^pH-Ct_Cl-Ct_OAc*Ka*10^pH/(1+Ka*10^pH))</f>
        <v>6.4393910746183974E-2</v>
      </c>
      <c r="BX1324" s="19">
        <f>ABS(Ct_Na+10^-pH-Kw*10^pH-Ct_Cl-Ct_OAc*Ka*10^pH/(1+Ka*10^pH))</f>
        <v>6.3593178651152896E-2</v>
      </c>
      <c r="BY1324" s="19">
        <f>ABS(Ct_Na+10^-pH-Kw*10^pH-Ct_Cl-Ct_OAc*Ka*10^pH/(1+Ka*10^pH))</f>
        <v>6.2809304073911942E-2</v>
      </c>
      <c r="BZ1324" s="19">
        <f>ABS(Ct_Na+10^-pH-Kw*10^pH-Ct_Cl-Ct_OAc*Ka*10^pH/(1+Ka*10^pH))</f>
        <v>6.2041760217030166E-2</v>
      </c>
      <c r="CA1324" s="19">
        <f>ABS(Ct_Na+10^-pH-Kw*10^pH-Ct_Cl-Ct_OAc*Ka*10^pH/(1+Ka*10^pH))</f>
        <v>6.1290042006682061E-2</v>
      </c>
      <c r="CB1324" s="19">
        <f>ABS(Ct_Na+10^-pH-Kw*10^pH-Ct_Cl-Ct_OAc*Ka*10^pH/(1+Ka*10^pH))</f>
        <v>6.0553664984300225E-2</v>
      </c>
      <c r="CC1324" s="19">
        <f>ABS(Ct_Na+10^-pH-Kw*10^pH-Ct_Cl-Ct_OAc*Ka*10^pH/(1+Ka*10^pH))</f>
        <v>5.9832164265400847E-2</v>
      </c>
      <c r="CD1324" s="19">
        <f>ABS(Ct_Na+10^-pH-Kw*10^pH-Ct_Cl-Ct_OAc*Ka*10^pH/(1+Ka*10^pH))</f>
        <v>5.9125093560879471E-2</v>
      </c>
      <c r="CE1324" s="19">
        <f>ABS(Ct_Na+10^-pH-Kw*10^pH-Ct_Cl-Ct_OAc*Ka*10^pH/(1+Ka*10^pH))</f>
        <v>5.8432024256447619E-2</v>
      </c>
      <c r="CF1324" s="19">
        <f>ABS(Ct_Na+10^-pH-Kw*10^pH-Ct_Cl-Ct_OAc*Ka*10^pH/(1+Ka*10^pH))</f>
        <v>5.7752544546220308E-2</v>
      </c>
      <c r="CG1324" s="19">
        <f>ABS(Ct_Na+10^-pH-Kw*10^pH-Ct_Cl-Ct_OAc*Ka*10^pH/(1+Ka*10^pH))</f>
        <v>5.7086258616774119E-2</v>
      </c>
      <c r="CH1324" s="19">
        <f>ABS(Ct_Na+10^-pH-Kw*10^pH-Ct_Cl-Ct_OAc*Ka*10^pH/(1+Ka*10^pH))</f>
        <v>5.6432785878278817E-2</v>
      </c>
      <c r="CI1324" s="19">
        <f>ABS(Ct_Na+10^-pH-Kw*10^pH-Ct_Cl-Ct_OAc*Ka*10^pH/(1+Ka*10^pH))</f>
        <v>5.5791760239564371E-2</v>
      </c>
      <c r="CJ1324" s="19">
        <f>ABS(Ct_Na+10^-pH-Kw*10^pH-Ct_Cl-Ct_OAc*Ka*10^pH/(1+Ka*10^pH))</f>
        <v>5.5162829424221904E-2</v>
      </c>
      <c r="CK1324" s="19">
        <f>ABS(Ct_Na+10^-pH-Kw*10^pH-Ct_Cl-Ct_OAc*Ka*10^pH/(1+Ka*10^pH))</f>
        <v>5.4545654325054038E-2</v>
      </c>
      <c r="CL1324" s="19">
        <f>ABS(Ct_Na+10^-pH-Kw*10^pH-Ct_Cl-Ct_OAc*Ka*10^pH/(1+Ka*10^pH))</f>
        <v>5.3939908394389315E-2</v>
      </c>
      <c r="CM1324" s="19">
        <f>ABS(Ct_Na+10^-pH-Kw*10^pH-Ct_Cl-Ct_OAc*Ka*10^pH/(1+Ka*10^pH))</f>
        <v>5.3345277067956956E-2</v>
      </c>
      <c r="CN1324" s="19">
        <f>ABS(Ct_Na+10^-pH-Kw*10^pH-Ct_Cl-Ct_OAc*Ka*10^pH/(1+Ka*10^pH))</f>
        <v>5.2761457220187005E-2</v>
      </c>
      <c r="CO1324" s="19">
        <f>ABS(Ct_Na+10^-pH-Kw*10^pH-Ct_Cl-Ct_OAc*Ka*10^pH/(1+Ka*10^pH))</f>
        <v>5.2188156648953439E-2</v>
      </c>
      <c r="CP1324" s="19">
        <f>ABS(Ct_Na+10^-pH-Kw*10^pH-Ct_Cl-Ct_OAc*Ka*10^pH/(1+Ka*10^pH))</f>
        <v>5.1625093587920494E-2</v>
      </c>
      <c r="CQ1324" s="19">
        <f>ABS(Ct_Na+10^-pH-Kw*10^pH-Ct_Cl-Ct_OAc*Ka*10^pH/(1+Ka*10^pH))</f>
        <v>5.1071996244781911E-2</v>
      </c>
      <c r="CR1324" s="19">
        <f>ABS(Ct_Na+10^-pH-Kw*10^pH-Ct_Cl-Ct_OAc*Ka*10^pH/(1+Ka*10^pH))</f>
        <v>5.052860236380368E-2</v>
      </c>
      <c r="CS1324" s="19">
        <f>ABS(Ct_Na+10^-pH-Kw*10^pH-Ct_Cl-Ct_OAc*Ka*10^pH/(1+Ka*10^pH))</f>
        <v>4.9994658811190293E-2</v>
      </c>
      <c r="CT1324" s="19">
        <f>ABS(Ct_Na+10^-pH-Kw*10^pH-Ct_Cl-Ct_OAc*Ka*10^pH/(1+Ka*10^pH))</f>
        <v>4.9469921181897789E-2</v>
      </c>
      <c r="CU1324" s="19">
        <f>ABS(Ct_Na+10^-pH-Kw*10^pH-Ct_Cl-Ct_OAc*Ka*10^pH/(1+Ka*10^pH))</f>
        <v>4.8954153426610331E-2</v>
      </c>
      <c r="CV1324" s="19">
        <f>ABS(Ct_Na+10^-pH-Kw*10^pH-Ct_Cl-Ct_OAc*Ka*10^pH/(1+Ka*10^pH))</f>
        <v>4.8447127497683637E-2</v>
      </c>
      <c r="CW1324" s="19">
        <f>ABS(Ct_Na+10^-pH-Kw*10^pH-Ct_Cl-Ct_OAc*Ka*10^pH/(1+Ka*10^pH))</f>
        <v>4.7948623012940596E-2</v>
      </c>
      <c r="CX1324" s="19">
        <f>ABS(Ct_Na+10^-pH-Kw*10^pH-Ct_Cl-Ct_OAc*Ka*10^pH/(1+Ka*10^pH))</f>
        <v>4.7458426936276631E-2</v>
      </c>
    </row>
    <row r="1325" spans="1:102">
      <c r="A1325" s="24">
        <v>12.96</v>
      </c>
      <c r="B1325" s="19">
        <f>ABS(Ct_Na+10^-pH-Kw*10^pH-Ct_Cl-Ct_OAc*Ka*10^pH/(1+Ka*10^pH))</f>
        <v>0.34120108270229171</v>
      </c>
      <c r="C1325" s="19">
        <f>ABS(Ct_Na+10^-pH-Kw*10^pH-Ct_Cl-Ct_OAc*Ka*10^pH/(1+Ka*10^pH))</f>
        <v>0.32453441609434841</v>
      </c>
      <c r="D1325" s="19">
        <f>ABS(Ct_Na+10^-pH-Kw*10^pH-Ct_Cl-Ct_OAc*Ka*10^pH/(1+Ka*10^pH))</f>
        <v>0.30938290099621807</v>
      </c>
      <c r="E1325" s="19">
        <f>ABS(Ct_Na+10^-pH-Kw*10^pH-Ct_Cl-Ct_OAc*Ka*10^pH/(1+Ka*10^pH))</f>
        <v>0.29554890895009911</v>
      </c>
      <c r="F1325" s="19">
        <f>ABS(Ct_Na+10^-pH-Kw*10^pH-Ct_Cl-Ct_OAc*Ka*10^pH/(1+Ka*10^pH))</f>
        <v>0.28286774957449001</v>
      </c>
      <c r="G1325" s="19">
        <f>ABS(Ct_Na+10^-pH-Kw*10^pH-Ct_Cl-Ct_OAc*Ka*10^pH/(1+Ka*10^pH))</f>
        <v>0.27120108294892969</v>
      </c>
      <c r="H1325" s="19">
        <f>ABS(Ct_Na+10^-pH-Kw*10^pH-Ct_Cl-Ct_OAc*Ka*10^pH/(1+Ka*10^pH))</f>
        <v>0.26043185221764326</v>
      </c>
      <c r="I1325" s="19">
        <f>ABS(Ct_Na+10^-pH-Kw*10^pH-Ct_Cl-Ct_OAc*Ka*10^pH/(1+Ka*10^pH))</f>
        <v>0.2504603422812669</v>
      </c>
      <c r="J1325" s="19">
        <f>ABS(Ct_Na+10^-pH-Kw*10^pH-Ct_Cl-Ct_OAc*Ka*10^pH/(1+Ka*10^pH))</f>
        <v>0.24120108305463175</v>
      </c>
      <c r="K1325" s="19">
        <f>ABS(Ct_Na+10^-pH-Kw*10^pH-Ct_Cl-Ct_OAc*Ka*10^pH/(1+Ka*10^pH))</f>
        <v>0.23258039342983342</v>
      </c>
      <c r="L1325" s="19">
        <f>ABS(Ct_Na+10^-pH-Kw*10^pH-Ct_Cl-Ct_OAc*Ka*10^pH/(1+Ka*10^pH))</f>
        <v>0.22453441644668837</v>
      </c>
      <c r="M1325" s="19">
        <f>ABS(Ct_Na+10^-pH-Kw*10^pH-Ct_Cl-Ct_OAc*Ka*10^pH/(1+Ka*10^pH))</f>
        <v>0.21700753475277848</v>
      </c>
      <c r="N1325" s="19">
        <f>ABS(Ct_Na+10^-pH-Kw*10^pH-Ct_Cl-Ct_OAc*Ka*10^pH/(1+Ka*10^pH))</f>
        <v>0.20995108316473793</v>
      </c>
      <c r="O1325" s="19">
        <f>ABS(Ct_Na+10^-pH-Kw*10^pH-Ct_Cl-Ct_OAc*Ka*10^pH/(1+Ka*10^pH))</f>
        <v>0.20332229530930596</v>
      </c>
      <c r="P1325" s="19">
        <f>ABS(Ct_Na+10^-pH-Kw*10^pH-Ct_Cl-Ct_OAc*Ka*10^pH/(1+Ka*10^pH))</f>
        <v>0.19708343615125226</v>
      </c>
      <c r="Q1325" s="19">
        <f>ABS(Ct_Na+10^-pH-Kw*10^pH-Ct_Cl-Ct_OAc*Ka*10^pH/(1+Ka*10^pH))</f>
        <v>0.1912010832308017</v>
      </c>
      <c r="R1325" s="19">
        <f>ABS(Ct_Na+10^-pH-Kw*10^pH-Ct_Cl-Ct_OAc*Ka*10^pH/(1+Ka*10^pH))</f>
        <v>0.18564552769482059</v>
      </c>
      <c r="S1325" s="19">
        <f>ABS(Ct_Na+10^-pH-Kw*10^pH-Ct_Cl-Ct_OAc*Ka*10^pH/(1+Ka*10^pH))</f>
        <v>0.18039027245808167</v>
      </c>
      <c r="T1325" s="19">
        <f>ABS(Ct_Na+10^-pH-Kw*10^pH-Ct_Cl-Ct_OAc*Ka*10^pH/(1+Ka*10^pH))</f>
        <v>0.17541160960222382</v>
      </c>
      <c r="U1325" s="19">
        <f>ABS(Ct_Na+10^-pH-Kw*10^pH-Ct_Cl-Ct_OAc*Ka*10^pH/(1+Ka*10^pH))</f>
        <v>0.17068826279025606</v>
      </c>
      <c r="V1325" s="19">
        <f>ABS(Ct_Na+10^-pH-Kw*10^pH-Ct_Cl-Ct_OAc*Ka*10^pH/(1+Ka*10^pH))</f>
        <v>0.16620108331888669</v>
      </c>
      <c r="W1325" s="19">
        <f>ABS(Ct_Na+10^-pH-Kw*10^pH-Ct_Cl-Ct_OAc*Ka*10^pH/(1+Ka*10^pH))</f>
        <v>0.16193279065099875</v>
      </c>
      <c r="X1325" s="19">
        <f>ABS(Ct_Na+10^-pH-Kw*10^pH-Ct_Cl-Ct_OAc*Ka*10^pH/(1+Ka*10^pH))</f>
        <v>0.15786775001491504</v>
      </c>
      <c r="Y1325" s="19">
        <f>ABS(Ct_Na+10^-pH-Kw*10^pH-Ct_Cl-Ct_OAc*Ka*10^pH/(1+Ka*10^pH))</f>
        <v>0.15399178103632355</v>
      </c>
      <c r="Z1325" s="19">
        <f>ABS(Ct_Na+10^-pH-Kw*10^pH-Ct_Cl-Ct_OAc*Ka*10^pH/(1+Ka*10^pH))</f>
        <v>0.15029199246584987</v>
      </c>
      <c r="AA1325" s="19">
        <f>ABS(Ct_Na+10^-pH-Kw*10^pH-Ct_Cl-Ct_OAc*Ka*10^pH/(1+Ka*10^pH))</f>
        <v>0.14675663894295279</v>
      </c>
      <c r="AB1325" s="19">
        <f>ABS(Ct_Na+10^-pH-Kw*10^pH-Ct_Cl-Ct_OAc*Ka*10^pH/(1+Ka*10^pH))</f>
        <v>0.14337499644279042</v>
      </c>
      <c r="AC1325" s="19">
        <f>ABS(Ct_Na+10^-pH-Kw*10^pH-Ct_Cl-Ct_OAc*Ka*10^pH/(1+Ka*10^pH))</f>
        <v>0.14013725362348595</v>
      </c>
      <c r="AD1325" s="19">
        <f>ABS(Ct_Na+10^-pH-Kw*10^pH-Ct_Cl-Ct_OAc*Ka*10^pH/(1+Ka*10^pH))</f>
        <v>0.13703441675498584</v>
      </c>
      <c r="AE1325" s="19">
        <f>ABS(Ct_Na+10^-pH-Kw*10^pH-Ct_Cl-Ct_OAc*Ka*10^pH/(1+Ka*10^pH))</f>
        <v>0.13405822628928168</v>
      </c>
      <c r="AF1325" s="19">
        <f>ABS(Ct_Na+10^-pH-Kw*10^pH-Ct_Cl-Ct_OAc*Ka*10^pH/(1+Ka*10^pH))</f>
        <v>0.13120108344220568</v>
      </c>
      <c r="AG1325" s="19">
        <f>ABS(Ct_Na+10^-pH-Kw*10^pH-Ct_Cl-Ct_OAc*Ka*10^pH/(1+Ka*10^pH))</f>
        <v>0.12845598541266209</v>
      </c>
      <c r="AH1325" s="19">
        <f>ABS(Ct_Na+10^-pH-Kw*10^pH-Ct_Cl-Ct_OAc*Ka*10^pH/(1+Ka*10^pH))</f>
        <v>0.12581646807656247</v>
      </c>
      <c r="AI1325" s="19">
        <f>ABS(Ct_Na+10^-pH-Kw*10^pH-Ct_Cl-Ct_OAc*Ka*10^pH/(1+Ka*10^pH))</f>
        <v>0.1232765551682402</v>
      </c>
      <c r="AJ1325" s="19">
        <f>ABS(Ct_Na+10^-pH-Kw*10^pH-Ct_Cl-Ct_OAc*Ka*10^pH/(1+Ka*10^pH))</f>
        <v>0.12083071310837429</v>
      </c>
      <c r="AK1325" s="19">
        <f>ABS(Ct_Na+10^-pH-Kw*10^pH-Ct_Cl-Ct_OAc*Ka*10^pH/(1+Ka*10^pH))</f>
        <v>0.11847381075977623</v>
      </c>
      <c r="AL1325" s="19">
        <f>ABS(Ct_Na+10^-pH-Kw*10^pH-Ct_Cl-Ct_OAc*Ka*10^pH/(1+Ka*10^pH))</f>
        <v>0.11620108349505671</v>
      </c>
      <c r="AM1325" s="19">
        <f>ABS(Ct_Na+10^-pH-Kw*10^pH-Ct_Cl-Ct_OAc*Ka*10^pH/(1+Ka*10^pH))</f>
        <v>0.11400810104664309</v>
      </c>
      <c r="AN1325" s="19">
        <f>ABS(Ct_Na+10^-pH-Kw*10^pH-Ct_Cl-Ct_OAc*Ka*10^pH/(1+Ka*10^pH))</f>
        <v>0.11189073868265756</v>
      </c>
      <c r="AO1325" s="19">
        <f>ABS(Ct_Na+10^-pH-Kw*10^pH-Ct_Cl-Ct_OAc*Ka*10^pH/(1+Ka*10^pH))</f>
        <v>0.10984515131406135</v>
      </c>
      <c r="AP1325" s="19">
        <f>ABS(Ct_Na+10^-pH-Kw*10^pH-Ct_Cl-Ct_OAc*Ka*10^pH/(1+Ka*10^pH))</f>
        <v>0.10786775019108502</v>
      </c>
      <c r="AQ1325" s="19">
        <f>ABS(Ct_Na+10^-pH-Kw*10^pH-Ct_Cl-Ct_OAc*Ka*10^pH/(1+Ka*10^pH))</f>
        <v>0.10595518189181286</v>
      </c>
      <c r="AR1325" s="19">
        <f>ABS(Ct_Na+10^-pH-Kw*10^pH-Ct_Cl-Ct_OAc*Ka*10^pH/(1+Ka*10^pH))</f>
        <v>0.10410430934413008</v>
      </c>
      <c r="AS1325" s="19">
        <f>ABS(Ct_Na+10^-pH-Kw*10^pH-Ct_Cl-Ct_OAc*Ka*10^pH/(1+Ka*10^pH))</f>
        <v>0.10231219465510392</v>
      </c>
      <c r="AT1325" s="19">
        <f>ABS(Ct_Na+10^-pH-Kw*10^pH-Ct_Cl-Ct_OAc*Ka*10^pH/(1+Ka*10^pH))</f>
        <v>0.10057608355010982</v>
      </c>
      <c r="AU1325" s="19">
        <f>ABS(Ct_Na+10^-pH-Kw*10^pH-Ct_Cl-Ct_OAc*Ka*10^pH/(1+Ka*10^pH))</f>
        <v>9.8893391248346313E-2</v>
      </c>
      <c r="AV1325" s="19">
        <f>ABS(Ct_Na+10^-pH-Kw*10^pH-Ct_Cl-Ct_OAc*Ka*10^pH/(1+Ka*10^pH))</f>
        <v>9.7261689622393802E-2</v>
      </c>
      <c r="AW1325" s="19">
        <f>ABS(Ct_Na+10^-pH-Kw*10^pH-Ct_Cl-Ct_OAc*Ka*10^pH/(1+Ka*10^pH))</f>
        <v>9.567869550766378E-2</v>
      </c>
      <c r="AX1325" s="19">
        <f>ABS(Ct_Na+10^-pH-Kw*10^pH-Ct_Cl-Ct_OAc*Ka*10^pH/(1+Ka*10^pH))</f>
        <v>9.4142260043366968E-2</v>
      </c>
      <c r="AY1325" s="19">
        <f>ABS(Ct_Na+10^-pH-Kw*10^pH-Ct_Cl-Ct_OAc*Ka*10^pH/(1+Ka*10^pH))</f>
        <v>9.2650358940354144E-2</v>
      </c>
      <c r="AZ1325" s="19">
        <f>ABS(Ct_Na+10^-pH-Kw*10^pH-Ct_Cl-Ct_OAc*Ka*10^pH/(1+Ka*10^pH))</f>
        <v>9.120108358314169E-2</v>
      </c>
      <c r="BA1325" s="19">
        <f>ABS(Ct_Na+10^-pH-Kw*10^pH-Ct_Cl-Ct_OAc*Ka*10^pH/(1+Ka*10^pH))</f>
        <v>8.9792632883878884E-2</v>
      </c>
      <c r="BB1325" s="19">
        <f>ABS(Ct_Na+10^-pH-Kw*10^pH-Ct_Cl-Ct_OAc*Ka*10^pH/(1+Ka*10^pH))</f>
        <v>8.8423305815151149E-2</v>
      </c>
      <c r="BC1325" s="19">
        <f>ABS(Ct_Na+10^-pH-Kw*10^pH-Ct_Cl-Ct_OAc*Ka*10^pH/(1+Ka*10^pH))</f>
        <v>8.7091494556525512E-2</v>
      </c>
      <c r="BD1325" s="19">
        <f>ABS(Ct_Na+10^-pH-Kw*10^pH-Ct_Cl-Ct_OAc*Ka*10^pH/(1+Ka*10^pH))</f>
        <v>8.5795678196781688E-2</v>
      </c>
      <c r="BE1325" s="19">
        <f>ABS(Ct_Na+10^-pH-Kw*10^pH-Ct_Cl-Ct_OAc*Ka*10^pH/(1+Ka*10^pH))</f>
        <v>8.4534416939964357E-2</v>
      </c>
      <c r="BF1325" s="19">
        <f>ABS(Ct_Na+10^-pH-Kw*10^pH-Ct_Cl-Ct_OAc*Ka*10^pH/(1+Ka*10^pH))</f>
        <v>8.3306346768852749E-2</v>
      </c>
      <c r="BG1325" s="19">
        <f>ABS(Ct_Na+10^-pH-Kw*10^pH-Ct_Cl-Ct_OAc*Ka*10^pH/(1+Ka*10^pH))</f>
        <v>8.2110174524263516E-2</v>
      </c>
      <c r="BH1325" s="19">
        <f>ABS(Ct_Na+10^-pH-Kw*10^pH-Ct_Cl-Ct_OAc*Ka*10^pH/(1+Ka*10^pH))</f>
        <v>8.0944673362868882E-2</v>
      </c>
      <c r="BI1325" s="19">
        <f>ABS(Ct_Na+10^-pH-Kw*10^pH-Ct_Cl-Ct_OAc*Ka*10^pH/(1+Ka*10^pH))</f>
        <v>7.9808678559990548E-2</v>
      </c>
      <c r="BJ1325" s="19">
        <f>ABS(Ct_Na+10^-pH-Kw*10^pH-Ct_Cl-Ct_OAc*Ka*10^pH/(1+Ka*10^pH))</f>
        <v>7.8701083627184185E-2</v>
      </c>
      <c r="BK1325" s="19">
        <f>ABS(Ct_Na+10^-pH-Kw*10^pH-Ct_Cl-Ct_OAc*Ka*10^pH/(1+Ka*10^pH))</f>
        <v>7.7620836717410102E-2</v>
      </c>
      <c r="BL1325" s="19">
        <f>ABS(Ct_Na+10^-pH-Kw*10^pH-Ct_Cl-Ct_OAc*Ka*10^pH/(1+Ka*10^pH))</f>
        <v>7.6566937293240239E-2</v>
      </c>
      <c r="BM1325" s="19">
        <f>ABS(Ct_Na+10^-pH-Kw*10^pH-Ct_Cl-Ct_OAc*Ka*10^pH/(1+Ka*10^pH))</f>
        <v>7.5538433035917826E-2</v>
      </c>
      <c r="BN1325" s="19">
        <f>ABS(Ct_Na+10^-pH-Kw*10^pH-Ct_Cl-Ct_OAc*Ka*10^pH/(1+Ka*10^pH))</f>
        <v>7.4534416975198359E-2</v>
      </c>
      <c r="BO1325" s="19">
        <f>ABS(Ct_Na+10^-pH-Kw*10^pH-Ct_Cl-Ct_OAc*Ka*10^pH/(1+Ka*10^pH))</f>
        <v>7.3554024821789937E-2</v>
      </c>
      <c r="BP1325" s="19">
        <f>ABS(Ct_Na+10^-pH-Kw*10^pH-Ct_Cl-Ct_OAc*Ka*10^pH/(1+Ka*10^pH))</f>
        <v>7.2596432485902626E-2</v>
      </c>
      <c r="BQ1325" s="19">
        <f>ABS(Ct_Na+10^-pH-Kw*10^pH-Ct_Cl-Ct_OAc*Ka*10^pH/(1+Ka*10^pH))</f>
        <v>7.1660853766932264E-2</v>
      </c>
      <c r="BR1325" s="19">
        <f>ABS(Ct_Na+10^-pH-Kw*10^pH-Ct_Cl-Ct_OAc*Ka*10^pH/(1+Ka*10^pH))</f>
        <v>7.0746538200665787E-2</v>
      </c>
      <c r="BS1325" s="19">
        <f>ABS(Ct_Na+10^-pH-Kw*10^pH-Ct_Cl-Ct_OAc*Ka*10^pH/(1+Ka*10^pH))</f>
        <v>6.9852769051618774E-2</v>
      </c>
      <c r="BT1325" s="19">
        <f>ABS(Ct_Na+10^-pH-Kw*10^pH-Ct_Cl-Ct_OAc*Ka*10^pH/(1+Ka*10^pH))</f>
        <v>6.8978861439217248E-2</v>
      </c>
      <c r="BU1325" s="19">
        <f>ABS(Ct_Na+10^-pH-Kw*10^pH-Ct_Cl-Ct_OAc*Ka*10^pH/(1+Ka*10^pH))</f>
        <v>6.8124160587527835E-2</v>
      </c>
      <c r="BV1325" s="19">
        <f>ABS(Ct_Na+10^-pH-Kw*10^pH-Ct_Cl-Ct_OAc*Ka*10^pH/(1+Ka*10^pH))</f>
        <v>6.7288040189136061E-2</v>
      </c>
      <c r="BW1325" s="19">
        <f>ABS(Ct_Na+10^-pH-Kw*10^pH-Ct_Cl-Ct_OAc*Ka*10^pH/(1+Ka*10^pH))</f>
        <v>6.6469900874580615E-2</v>
      </c>
      <c r="BX1325" s="19">
        <f>ABS(Ct_Na+10^-pH-Kw*10^pH-Ct_Cl-Ct_OAc*Ka*10^pH/(1+Ka*10^pH))</f>
        <v>6.5669168779483811E-2</v>
      </c>
      <c r="BY1325" s="19">
        <f>ABS(Ct_Na+10^-pH-Kw*10^pH-Ct_Cl-Ct_OAc*Ka*10^pH/(1+Ka*10^pH))</f>
        <v>6.4885294202178534E-2</v>
      </c>
      <c r="BZ1325" s="19">
        <f>ABS(Ct_Na+10^-pH-Kw*10^pH-Ct_Cl-Ct_OAc*Ka*10^pH/(1+Ka*10^pH))</f>
        <v>6.4117750345233759E-2</v>
      </c>
      <c r="CA1325" s="19">
        <f>ABS(Ct_Na+10^-pH-Kw*10^pH-Ct_Cl-Ct_OAc*Ka*10^pH/(1+Ka*10^pH))</f>
        <v>6.3366032134823974E-2</v>
      </c>
      <c r="CB1325" s="19">
        <f>ABS(Ct_Na+10^-pH-Kw*10^pH-Ct_Cl-Ct_OAc*Ka*10^pH/(1+Ka*10^pH))</f>
        <v>6.2629655112381694E-2</v>
      </c>
      <c r="CC1325" s="19">
        <f>ABS(Ct_Na+10^-pH-Kw*10^pH-Ct_Cl-Ct_OAc*Ka*10^pH/(1+Ka*10^pH))</f>
        <v>6.19081543934231E-2</v>
      </c>
      <c r="CD1325" s="19">
        <f>ABS(Ct_Na+10^-pH-Kw*10^pH-Ct_Cl-Ct_OAc*Ka*10^pH/(1+Ka*10^pH))</f>
        <v>6.1201083688843694E-2</v>
      </c>
      <c r="CE1325" s="19">
        <f>ABS(Ct_Na+10^-pH-Kw*10^pH-Ct_Cl-Ct_OAc*Ka*10^pH/(1+Ka*10^pH))</f>
        <v>6.0508014384354963E-2</v>
      </c>
      <c r="CF1325" s="19">
        <f>ABS(Ct_Na+10^-pH-Kw*10^pH-Ct_Cl-Ct_OAc*Ka*10^pH/(1+Ka*10^pH))</f>
        <v>5.9828534674071884E-2</v>
      </c>
      <c r="CG1325" s="19">
        <f>ABS(Ct_Na+10^-pH-Kw*10^pH-Ct_Cl-Ct_OAc*Ka*10^pH/(1+Ka*10^pH))</f>
        <v>5.9162248744571017E-2</v>
      </c>
      <c r="CH1325" s="19">
        <f>ABS(Ct_Na+10^-pH-Kw*10^pH-Ct_Cl-Ct_OAc*Ka*10^pH/(1+Ka*10^pH))</f>
        <v>5.8508776006022077E-2</v>
      </c>
      <c r="CI1325" s="19">
        <f>ABS(Ct_Na+10^-pH-Kw*10^pH-Ct_Cl-Ct_OAc*Ka*10^pH/(1+Ka*10^pH))</f>
        <v>5.7867750367255034E-2</v>
      </c>
      <c r="CJ1325" s="19">
        <f>ABS(Ct_Na+10^-pH-Kw*10^pH-Ct_Cl-Ct_OAc*Ka*10^pH/(1+Ka*10^pH))</f>
        <v>5.7238819551860956E-2</v>
      </c>
      <c r="CK1325" s="19">
        <f>ABS(Ct_Na+10^-pH-Kw*10^pH-Ct_Cl-Ct_OAc*Ka*10^pH/(1+Ka*10^pH))</f>
        <v>5.6621644452642429E-2</v>
      </c>
      <c r="CL1325" s="19">
        <f>ABS(Ct_Na+10^-pH-Kw*10^pH-Ct_Cl-Ct_OAc*Ka*10^pH/(1+Ka*10^pH))</f>
        <v>5.6015898521927981E-2</v>
      </c>
      <c r="CM1325" s="19">
        <f>ABS(Ct_Na+10^-pH-Kw*10^pH-Ct_Cl-Ct_OAc*Ka*10^pH/(1+Ka*10^pH))</f>
        <v>5.5421267195446836E-2</v>
      </c>
      <c r="CN1325" s="19">
        <f>ABS(Ct_Na+10^-pH-Kw*10^pH-Ct_Cl-Ct_OAc*Ka*10^pH/(1+Ka*10^pH))</f>
        <v>5.4837447347628965E-2</v>
      </c>
      <c r="CO1325" s="19">
        <f>ABS(Ct_Na+10^-pH-Kw*10^pH-Ct_Cl-Ct_OAc*Ka*10^pH/(1+Ka*10^pH))</f>
        <v>5.4264146776348353E-2</v>
      </c>
      <c r="CP1325" s="19">
        <f>ABS(Ct_Na+10^-pH-Kw*10^pH-Ct_Cl-Ct_OAc*Ka*10^pH/(1+Ka*10^pH))</f>
        <v>5.3701083715269195E-2</v>
      </c>
      <c r="CQ1325" s="19">
        <f>ABS(Ct_Na+10^-pH-Kw*10^pH-Ct_Cl-Ct_OAc*Ka*10^pH/(1+Ka*10^pH))</f>
        <v>5.3147986372085211E-2</v>
      </c>
      <c r="CR1325" s="19">
        <f>ABS(Ct_Na+10^-pH-Kw*10^pH-Ct_Cl-Ct_OAc*Ka*10^pH/(1+Ka*10^pH))</f>
        <v>5.2604592491062391E-2</v>
      </c>
      <c r="CS1325" s="19">
        <f>ABS(Ct_Na+10^-pH-Kw*10^pH-Ct_Cl-Ct_OAc*Ka*10^pH/(1+Ka*10^pH))</f>
        <v>5.2070648938405177E-2</v>
      </c>
      <c r="CT1325" s="19">
        <f>ABS(Ct_Na+10^-pH-Kw*10^pH-Ct_Cl-Ct_OAc*Ka*10^pH/(1+Ka*10^pH))</f>
        <v>5.1545911309069617E-2</v>
      </c>
      <c r="CU1325" s="19">
        <f>ABS(Ct_Na+10^-pH-Kw*10^pH-Ct_Cl-Ct_OAc*Ka*10^pH/(1+Ka*10^pH))</f>
        <v>5.1030143553739818E-2</v>
      </c>
      <c r="CV1325" s="19">
        <f>ABS(Ct_Na+10^-pH-Kw*10^pH-Ct_Cl-Ct_OAc*Ka*10^pH/(1+Ka*10^pH))</f>
        <v>5.0523117624771512E-2</v>
      </c>
      <c r="CW1325" s="19">
        <f>ABS(Ct_Na+10^-pH-Kw*10^pH-Ct_Cl-Ct_OAc*Ka*10^pH/(1+Ka*10^pH))</f>
        <v>5.0024613139987566E-2</v>
      </c>
      <c r="CX1325" s="19">
        <f>ABS(Ct_Na+10^-pH-Kw*10^pH-Ct_Cl-Ct_OAc*Ka*10^pH/(1+Ka*10^pH))</f>
        <v>4.9534417063283362E-2</v>
      </c>
    </row>
    <row r="1326" spans="1:102">
      <c r="A1326" s="23">
        <v>12.97</v>
      </c>
      <c r="B1326" s="19">
        <f>ABS(Ct_Na+10^-pH-Kw*10^pH-Ct_Cl-Ct_OAc*Ka*10^pH/(1+Ka*10^pH))</f>
        <v>0.34332542887447315</v>
      </c>
      <c r="C1326" s="19">
        <f>ABS(Ct_Na+10^-pH-Kw*10^pH-Ct_Cl-Ct_OAc*Ka*10^pH/(1+Ka*10^pH))</f>
        <v>0.32665876226519314</v>
      </c>
      <c r="D1326" s="19">
        <f>ABS(Ct_Na+10^-pH-Kw*10^pH-Ct_Cl-Ct_OAc*Ka*10^pH/(1+Ka*10^pH))</f>
        <v>0.31150724716584766</v>
      </c>
      <c r="E1326" s="19">
        <f>ABS(Ct_Na+10^-pH-Kw*10^pH-Ct_Cl-Ct_OAc*Ka*10^pH/(1+Ka*10^pH))</f>
        <v>0.2976732551186192</v>
      </c>
      <c r="F1326" s="19">
        <f>ABS(Ct_Na+10^-pH-Kw*10^pH-Ct_Cl-Ct_OAc*Ka*10^pH/(1+Ka*10^pH))</f>
        <v>0.28499209574199302</v>
      </c>
      <c r="G1326" s="19">
        <f>ABS(Ct_Na+10^-pH-Kw*10^pH-Ct_Cl-Ct_OAc*Ka*10^pH/(1+Ka*10^pH))</f>
        <v>0.27332542911549701</v>
      </c>
      <c r="H1326" s="19">
        <f>ABS(Ct_Na+10^-pH-Kw*10^pH-Ct_Cl-Ct_OAc*Ka*10^pH/(1+Ka*10^pH))</f>
        <v>0.26255619838334682</v>
      </c>
      <c r="I1326" s="19">
        <f>ABS(Ct_Na+10^-pH-Kw*10^pH-Ct_Cl-Ct_OAc*Ka*10^pH/(1+Ka*10^pH))</f>
        <v>0.25258468844617071</v>
      </c>
      <c r="J1326" s="19">
        <f>ABS(Ct_Na+10^-pH-Kw*10^pH-Ct_Cl-Ct_OAc*Ka*10^pH/(1+Ka*10^pH))</f>
        <v>0.24332542921879294</v>
      </c>
      <c r="K1326" s="19">
        <f>ABS(Ct_Na+10^-pH-Kw*10^pH-Ct_Cl-Ct_OAc*Ka*10^pH/(1+Ka*10^pH))</f>
        <v>0.23470473959330324</v>
      </c>
      <c r="L1326" s="19">
        <f>ABS(Ct_Na+10^-pH-Kw*10^pH-Ct_Cl-Ct_OAc*Ka*10^pH/(1+Ka*10^pH))</f>
        <v>0.22665876260951287</v>
      </c>
      <c r="M1326" s="19">
        <f>ABS(Ct_Na+10^-pH-Kw*10^pH-Ct_Cl-Ct_OAc*Ka*10^pH/(1+Ka*10^pH))</f>
        <v>0.2191318809149993</v>
      </c>
      <c r="N1326" s="19">
        <f>ABS(Ct_Na+10^-pH-Kw*10^pH-Ct_Cl-Ct_OAc*Ka*10^pH/(1+Ka*10^pH))</f>
        <v>0.21207542932639284</v>
      </c>
      <c r="O1326" s="19">
        <f>ABS(Ct_Na+10^-pH-Kw*10^pH-Ct_Cl-Ct_OAc*Ka*10^pH/(1+Ka*10^pH))</f>
        <v>0.20544664147042918</v>
      </c>
      <c r="P1326" s="19">
        <f>ABS(Ct_Na+10^-pH-Kw*10^pH-Ct_Cl-Ct_OAc*Ka*10^pH/(1+Ka*10^pH))</f>
        <v>0.19920778231187514</v>
      </c>
      <c r="Q1326" s="19">
        <f>ABS(Ct_Na+10^-pH-Kw*10^pH-Ct_Cl-Ct_OAc*Ka*10^pH/(1+Ka*10^pH))</f>
        <v>0.19332542939095279</v>
      </c>
      <c r="R1326" s="19">
        <f>ABS(Ct_Na+10^-pH-Kw*10^pH-Ct_Cl-Ct_OAc*Ka*10^pH/(1+Ka*10^pH))</f>
        <v>0.18776987385452615</v>
      </c>
      <c r="S1326" s="19">
        <f>ABS(Ct_Na+10^-pH-Kw*10^pH-Ct_Cl-Ct_OAc*Ka*10^pH/(1+Ka*10^pH))</f>
        <v>0.18251461861736573</v>
      </c>
      <c r="T1326" s="19">
        <f>ABS(Ct_Na+10^-pH-Kw*10^pH-Ct_Cl-Ct_OAc*Ka*10^pH/(1+Ka*10^pH))</f>
        <v>0.17753595576110859</v>
      </c>
      <c r="U1326" s="19">
        <f>ABS(Ct_Na+10^-pH-Kw*10^pH-Ct_Cl-Ct_OAc*Ka*10^pH/(1+Ka*10^pH))</f>
        <v>0.17281260894876199</v>
      </c>
      <c r="V1326" s="19">
        <f>ABS(Ct_Na+10^-pH-Kw*10^pH-Ct_Cl-Ct_OAc*Ka*10^pH/(1+Ka*10^pH))</f>
        <v>0.16832542947703277</v>
      </c>
      <c r="W1326" s="19">
        <f>ABS(Ct_Na+10^-pH-Kw*10^pH-Ct_Cl-Ct_OAc*Ka*10^pH/(1+Ka*10^pH))</f>
        <v>0.16405713680880246</v>
      </c>
      <c r="X1326" s="19">
        <f>ABS(Ct_Na+10^-pH-Kw*10^pH-Ct_Cl-Ct_OAc*Ka*10^pH/(1+Ka*10^pH))</f>
        <v>0.15999209617239274</v>
      </c>
      <c r="Y1326" s="19">
        <f>ABS(Ct_Na+10^-pH-Kw*10^pH-Ct_Cl-Ct_OAc*Ka*10^pH/(1+Ka*10^pH))</f>
        <v>0.15611612719349038</v>
      </c>
      <c r="Z1326" s="19">
        <f>ABS(Ct_Na+10^-pH-Kw*10^pH-Ct_Cl-Ct_OAc*Ka*10^pH/(1+Ka*10^pH))</f>
        <v>0.15241633862271997</v>
      </c>
      <c r="AA1326" s="19">
        <f>ABS(Ct_Na+10^-pH-Kw*10^pH-Ct_Cl-Ct_OAc*Ka*10^pH/(1+Ka*10^pH))</f>
        <v>0.14888098509953934</v>
      </c>
      <c r="AB1326" s="19">
        <f>ABS(Ct_Na+10^-pH-Kw*10^pH-Ct_Cl-Ct_OAc*Ka*10^pH/(1+Ka*10^pH))</f>
        <v>0.14549934259910574</v>
      </c>
      <c r="AC1326" s="19">
        <f>ABS(Ct_Na+10^-pH-Kw*10^pH-Ct_Cl-Ct_OAc*Ka*10^pH/(1+Ka*10^pH))</f>
        <v>0.14226159977954161</v>
      </c>
      <c r="AD1326" s="19">
        <f>ABS(Ct_Na+10^-pH-Kw*10^pH-Ct_Cl-Ct_OAc*Ka*10^pH/(1+Ka*10^pH))</f>
        <v>0.13915876291079265</v>
      </c>
      <c r="AE1326" s="19">
        <f>ABS(Ct_Na+10^-pH-Kw*10^pH-Ct_Cl-Ct_OAc*Ka*10^pH/(1+Ka*10^pH))</f>
        <v>0.1361825724448498</v>
      </c>
      <c r="AF1326" s="19">
        <f>ABS(Ct_Na+10^-pH-Kw*10^pH-Ct_Cl-Ct_OAc*Ka*10^pH/(1+Ka*10^pH))</f>
        <v>0.13332542959754468</v>
      </c>
      <c r="AG1326" s="19">
        <f>ABS(Ct_Na+10^-pH-Kw*10^pH-Ct_Cl-Ct_OAc*Ka*10^pH/(1+Ka*10^pH))</f>
        <v>0.13058033156778087</v>
      </c>
      <c r="AH1326" s="19">
        <f>ABS(Ct_Na+10^-pH-Kw*10^pH-Ct_Cl-Ct_OAc*Ka*10^pH/(1+Ka*10^pH))</f>
        <v>0.12794081423146958</v>
      </c>
      <c r="AI1326" s="19">
        <f>ABS(Ct_Na+10^-pH-Kw*10^pH-Ct_Cl-Ct_OAc*Ka*10^pH/(1+Ka*10^pH))</f>
        <v>0.1254009013229436</v>
      </c>
      <c r="AJ1326" s="19">
        <f>ABS(Ct_Na+10^-pH-Kw*10^pH-Ct_Cl-Ct_OAc*Ka*10^pH/(1+Ka*10^pH))</f>
        <v>0.12295505926288153</v>
      </c>
      <c r="AK1326" s="19">
        <f>ABS(Ct_Na+10^-pH-Kw*10^pH-Ct_Cl-Ct_OAc*Ka*10^pH/(1+Ka*10^pH))</f>
        <v>0.12059815691409445</v>
      </c>
      <c r="AL1326" s="19">
        <f>ABS(Ct_Na+10^-pH-Kw*10^pH-Ct_Cl-Ct_OAc*Ka*10^pH/(1+Ka*10^pH))</f>
        <v>0.11832542964919263</v>
      </c>
      <c r="AM1326" s="19">
        <f>ABS(Ct_Na+10^-pH-Kw*10^pH-Ct_Cl-Ct_OAc*Ka*10^pH/(1+Ka*10^pH))</f>
        <v>0.11613244720060313</v>
      </c>
      <c r="AN1326" s="19">
        <f>ABS(Ct_Na+10^-pH-Kw*10^pH-Ct_Cl-Ct_OAc*Ka*10^pH/(1+Ka*10^pH))</f>
        <v>0.11401508483644779</v>
      </c>
      <c r="AO1326" s="19">
        <f>ABS(Ct_Na+10^-pH-Kw*10^pH-Ct_Cl-Ct_OAc*Ka*10^pH/(1+Ka*10^pH))</f>
        <v>0.11196949746768751</v>
      </c>
      <c r="AP1326" s="19">
        <f>ABS(Ct_Na+10^-pH-Kw*10^pH-Ct_Cl-Ct_OAc*Ka*10^pH/(1+Ka*10^pH))</f>
        <v>0.10999209634455259</v>
      </c>
      <c r="AQ1326" s="19">
        <f>ABS(Ct_Na+10^-pH-Kw*10^pH-Ct_Cl-Ct_OAc*Ka*10^pH/(1+Ka*10^pH))</f>
        <v>0.10807952804512704</v>
      </c>
      <c r="AR1326" s="19">
        <f>ABS(Ct_Na+10^-pH-Kw*10^pH-Ct_Cl-Ct_OAc*Ka*10^pH/(1+Ka*10^pH))</f>
        <v>0.10622865549729581</v>
      </c>
      <c r="AS1326" s="19">
        <f>ABS(Ct_Na+10^-pH-Kw*10^pH-Ct_Cl-Ct_OAc*Ka*10^pH/(1+Ka*10^pH))</f>
        <v>0.10443654080812592</v>
      </c>
      <c r="AT1326" s="19">
        <f>ABS(Ct_Na+10^-pH-Kw*10^pH-Ct_Cl-Ct_OAc*Ka*10^pH/(1+Ka*10^pH))</f>
        <v>0.10270042970299258</v>
      </c>
      <c r="AU1326" s="19">
        <f>ABS(Ct_Na+10^-pH-Kw*10^pH-Ct_Cl-Ct_OAc*Ka*10^pH/(1+Ka*10^pH))</f>
        <v>0.10101773740109413</v>
      </c>
      <c r="AV1326" s="19">
        <f>ABS(Ct_Na+10^-pH-Kw*10^pH-Ct_Cl-Ct_OAc*Ka*10^pH/(1+Ka*10^pH))</f>
        <v>9.9386035775010734E-2</v>
      </c>
      <c r="AW1326" s="19">
        <f>ABS(Ct_Na+10^-pH-Kw*10^pH-Ct_Cl-Ct_OAc*Ka*10^pH/(1+Ka*10^pH))</f>
        <v>9.7803041660153758E-2</v>
      </c>
      <c r="AX1326" s="19">
        <f>ABS(Ct_Na+10^-pH-Kw*10^pH-Ct_Cl-Ct_OAc*Ka*10^pH/(1+Ka*10^pH))</f>
        <v>9.6266606195733739E-2</v>
      </c>
      <c r="AY1326" s="19">
        <f>ABS(Ct_Na+10^-pH-Kw*10^pH-Ct_Cl-Ct_OAc*Ka*10^pH/(1+Ka*10^pH))</f>
        <v>9.4774705092601247E-2</v>
      </c>
      <c r="AZ1326" s="19">
        <f>ABS(Ct_Na+10^-pH-Kw*10^pH-Ct_Cl-Ct_OAc*Ka*10^pH/(1+Ka*10^pH))</f>
        <v>9.3325429735272553E-2</v>
      </c>
      <c r="BA1326" s="19">
        <f>ABS(Ct_Na+10^-pH-Kw*10^pH-Ct_Cl-Ct_OAc*Ka*10^pH/(1+Ka*10^pH))</f>
        <v>9.1916979035896795E-2</v>
      </c>
      <c r="BB1326" s="19">
        <f>ABS(Ct_Na+10^-pH-Kw*10^pH-Ct_Cl-Ct_OAc*Ka*10^pH/(1+Ka*10^pH))</f>
        <v>9.0547651967059231E-2</v>
      </c>
      <c r="BC1326" s="19">
        <f>ABS(Ct_Na+10^-pH-Kw*10^pH-Ct_Cl-Ct_OAc*Ka*10^pH/(1+Ka*10^pH))</f>
        <v>8.9215840708326777E-2</v>
      </c>
      <c r="BD1326" s="19">
        <f>ABS(Ct_Na+10^-pH-Kw*10^pH-Ct_Cl-Ct_OAc*Ka*10^pH/(1+Ka*10^pH))</f>
        <v>8.7920024348479009E-2</v>
      </c>
      <c r="BE1326" s="19">
        <f>ABS(Ct_Na+10^-pH-Kw*10^pH-Ct_Cl-Ct_OAc*Ka*10^pH/(1+Ka*10^pH))</f>
        <v>8.6658763091560551E-2</v>
      </c>
      <c r="BF1326" s="19">
        <f>ABS(Ct_Na+10^-pH-Kw*10^pH-Ct_Cl-Ct_OAc*Ka*10^pH/(1+Ka*10^pH))</f>
        <v>8.5430692920350437E-2</v>
      </c>
      <c r="BG1326" s="19">
        <f>ABS(Ct_Na+10^-pH-Kw*10^pH-Ct_Cl-Ct_OAc*Ka*10^pH/(1+Ka*10^pH))</f>
        <v>8.4234520675665281E-2</v>
      </c>
      <c r="BH1326" s="19">
        <f>ABS(Ct_Na+10^-pH-Kw*10^pH-Ct_Cl-Ct_OAc*Ka*10^pH/(1+Ka*10^pH))</f>
        <v>8.3069019514177167E-2</v>
      </c>
      <c r="BI1326" s="19">
        <f>ABS(Ct_Na+10^-pH-Kw*10^pH-Ct_Cl-Ct_OAc*Ka*10^pH/(1+Ka*10^pH))</f>
        <v>8.1933024711207725E-2</v>
      </c>
      <c r="BJ1326" s="19">
        <f>ABS(Ct_Na+10^-pH-Kw*10^pH-Ct_Cl-Ct_OAc*Ka*10^pH/(1+Ka*10^pH))</f>
        <v>8.082542977831253E-2</v>
      </c>
      <c r="BK1326" s="19">
        <f>ABS(Ct_Na+10^-pH-Kw*10^pH-Ct_Cl-Ct_OAc*Ka*10^pH/(1+Ka*10^pH))</f>
        <v>7.9745182868451781E-2</v>
      </c>
      <c r="BL1326" s="19">
        <f>ABS(Ct_Na+10^-pH-Kw*10^pH-Ct_Cl-Ct_OAc*Ka*10^pH/(1+Ka*10^pH))</f>
        <v>7.8691283444197402E-2</v>
      </c>
      <c r="BM1326" s="19">
        <f>ABS(Ct_Na+10^-pH-Kw*10^pH-Ct_Cl-Ct_OAc*Ka*10^pH/(1+Ka*10^pH))</f>
        <v>7.7662779186792513E-2</v>
      </c>
      <c r="BN1326" s="19">
        <f>ABS(Ct_Na+10^-pH-Kw*10^pH-Ct_Cl-Ct_OAc*Ka*10^pH/(1+Ka*10^pH))</f>
        <v>7.6658763125992513E-2</v>
      </c>
      <c r="BO1326" s="19">
        <f>ABS(Ct_Na+10^-pH-Kw*10^pH-Ct_Cl-Ct_OAc*Ka*10^pH/(1+Ka*10^pH))</f>
        <v>7.567837097250546E-2</v>
      </c>
      <c r="BP1326" s="19">
        <f>ABS(Ct_Na+10^-pH-Kw*10^pH-Ct_Cl-Ct_OAc*Ka*10^pH/(1+Ka*10^pH))</f>
        <v>7.4720778636541363E-2</v>
      </c>
      <c r="BQ1326" s="19">
        <f>ABS(Ct_Na+10^-pH-Kw*10^pH-Ct_Cl-Ct_OAc*Ka*10^pH/(1+Ka*10^pH))</f>
        <v>7.3785199917495964E-2</v>
      </c>
      <c r="BR1326" s="19">
        <f>ABS(Ct_Na+10^-pH-Kw*10^pH-Ct_Cl-Ct_OAc*Ka*10^pH/(1+Ka*10^pH))</f>
        <v>7.2870884351156157E-2</v>
      </c>
      <c r="BS1326" s="19">
        <f>ABS(Ct_Na+10^-pH-Kw*10^pH-Ct_Cl-Ct_OAc*Ka*10^pH/(1+Ka*10^pH))</f>
        <v>7.1977115202037451E-2</v>
      </c>
      <c r="BT1326" s="19">
        <f>ABS(Ct_Na+10^-pH-Kw*10^pH-Ct_Cl-Ct_OAc*Ka*10^pH/(1+Ka*10^pH))</f>
        <v>7.1103207589565842E-2</v>
      </c>
      <c r="BU1326" s="19">
        <f>ABS(Ct_Na+10^-pH-Kw*10^pH-Ct_Cl-Ct_OAc*Ka*10^pH/(1+Ka*10^pH))</f>
        <v>7.0248506737807886E-2</v>
      </c>
      <c r="BV1326" s="19">
        <f>ABS(Ct_Na+10^-pH-Kw*10^pH-Ct_Cl-Ct_OAc*Ka*10^pH/(1+Ka*10^pH))</f>
        <v>6.9412386339349041E-2</v>
      </c>
      <c r="BW1326" s="19">
        <f>ABS(Ct_Na+10^-pH-Kw*10^pH-Ct_Cl-Ct_OAc*Ka*10^pH/(1+Ka*10^pH))</f>
        <v>6.8594247024727981E-2</v>
      </c>
      <c r="BX1326" s="19">
        <f>ABS(Ct_Na+10^-pH-Kw*10^pH-Ct_Cl-Ct_OAc*Ka*10^pH/(1+Ka*10^pH))</f>
        <v>6.7793514929566964E-2</v>
      </c>
      <c r="BY1326" s="19">
        <f>ABS(Ct_Na+10^-pH-Kw*10^pH-Ct_Cl-Ct_OAc*Ka*10^pH/(1+Ka*10^pH))</f>
        <v>6.7009640352198807E-2</v>
      </c>
      <c r="BZ1326" s="19">
        <f>ABS(Ct_Na+10^-pH-Kw*10^pH-Ct_Cl-Ct_OAc*Ka*10^pH/(1+Ka*10^pH))</f>
        <v>6.6242096495192485E-2</v>
      </c>
      <c r="CA1326" s="19">
        <f>ABS(Ct_Na+10^-pH-Kw*10^pH-Ct_Cl-Ct_OAc*Ka*10^pH/(1+Ka*10^pH))</f>
        <v>6.54903782847224E-2</v>
      </c>
      <c r="CB1326" s="19">
        <f>ABS(Ct_Na+10^-pH-Kw*10^pH-Ct_Cl-Ct_OAc*Ka*10^pH/(1+Ka*10^pH))</f>
        <v>6.4754001262221056E-2</v>
      </c>
      <c r="CC1326" s="19">
        <f>ABS(Ct_Na+10^-pH-Kw*10^pH-Ct_Cl-Ct_OAc*Ka*10^pH/(1+Ka*10^pH))</f>
        <v>6.4032500543204612E-2</v>
      </c>
      <c r="CD1326" s="19">
        <f>ABS(Ct_Na+10^-pH-Kw*10^pH-Ct_Cl-Ct_OAc*Ka*10^pH/(1+Ka*10^pH))</f>
        <v>6.3325429838568495E-2</v>
      </c>
      <c r="CE1326" s="19">
        <f>ABS(Ct_Na+10^-pH-Kw*10^pH-Ct_Cl-Ct_OAc*Ka*10^pH/(1+Ka*10^pH))</f>
        <v>6.263236053402417E-2</v>
      </c>
      <c r="CF1326" s="19">
        <f>ABS(Ct_Na+10^-pH-Kw*10^pH-Ct_Cl-Ct_OAc*Ka*10^pH/(1+Ka*10^pH))</f>
        <v>6.1952880823686593E-2</v>
      </c>
      <c r="CG1326" s="19">
        <f>ABS(Ct_Na+10^-pH-Kw*10^pH-Ct_Cl-Ct_OAc*Ka*10^pH/(1+Ka*10^pH))</f>
        <v>6.1286594894132282E-2</v>
      </c>
      <c r="CH1326" s="19">
        <f>ABS(Ct_Na+10^-pH-Kw*10^pH-Ct_Cl-Ct_OAc*Ka*10^pH/(1+Ka*10^pH))</f>
        <v>6.063312215553094E-2</v>
      </c>
      <c r="CI1326" s="19">
        <f>ABS(Ct_Na+10^-pH-Kw*10^pH-Ct_Cl-Ct_OAc*Ka*10^pH/(1+Ka*10^pH))</f>
        <v>5.9992096516712487E-2</v>
      </c>
      <c r="CJ1326" s="19">
        <f>ABS(Ct_Na+10^-pH-Kw*10^pH-Ct_Cl-Ct_OAc*Ka*10^pH/(1+Ka*10^pH))</f>
        <v>5.936316570126797E-2</v>
      </c>
      <c r="CK1326" s="19">
        <f>ABS(Ct_Na+10^-pH-Kw*10^pH-Ct_Cl-Ct_OAc*Ka*10^pH/(1+Ka*10^pH))</f>
        <v>5.8745990601999941E-2</v>
      </c>
      <c r="CL1326" s="19">
        <f>ABS(Ct_Na+10^-pH-Kw*10^pH-Ct_Cl-Ct_OAc*Ka*10^pH/(1+Ka*10^pH))</f>
        <v>5.8140244671236914E-2</v>
      </c>
      <c r="CM1326" s="19">
        <f>ABS(Ct_Na+10^-pH-Kw*10^pH-Ct_Cl-Ct_OAc*Ka*10^pH/(1+Ka*10^pH))</f>
        <v>5.754561334470807E-2</v>
      </c>
      <c r="CN1326" s="19">
        <f>ABS(Ct_Na+10^-pH-Kw*10^pH-Ct_Cl-Ct_OAc*Ka*10^pH/(1+Ka*10^pH))</f>
        <v>5.6961793496843383E-2</v>
      </c>
      <c r="CO1326" s="19">
        <f>ABS(Ct_Na+10^-pH-Kw*10^pH-Ct_Cl-Ct_OAc*Ka*10^pH/(1+Ka*10^pH))</f>
        <v>5.6388492925516787E-2</v>
      </c>
      <c r="CP1326" s="19">
        <f>ABS(Ct_Na+10^-pH-Kw*10^pH-Ct_Cl-Ct_OAc*Ka*10^pH/(1+Ka*10^pH))</f>
        <v>5.5825429864392463E-2</v>
      </c>
      <c r="CQ1326" s="19">
        <f>ABS(Ct_Na+10^-pH-Kw*10^pH-Ct_Cl-Ct_OAc*Ka*10^pH/(1+Ka*10^pH))</f>
        <v>5.5272332521164133E-2</v>
      </c>
      <c r="CR1326" s="19">
        <f>ABS(Ct_Na+10^-pH-Kw*10^pH-Ct_Cl-Ct_OAc*Ka*10^pH/(1+Ka*10^pH))</f>
        <v>5.4728938640097723E-2</v>
      </c>
      <c r="CS1326" s="19">
        <f>ABS(Ct_Na+10^-pH-Kw*10^pH-Ct_Cl-Ct_OAc*Ka*10^pH/(1+Ka*10^pH))</f>
        <v>5.4194995087397689E-2</v>
      </c>
      <c r="CT1326" s="19">
        <f>ABS(Ct_Na+10^-pH-Kw*10^pH-Ct_Cl-Ct_OAc*Ka*10^pH/(1+Ka*10^pH))</f>
        <v>5.3670257458020038E-2</v>
      </c>
      <c r="CU1326" s="19">
        <f>ABS(Ct_Na+10^-pH-Kw*10^pH-Ct_Cl-Ct_OAc*Ka*10^pH/(1+Ka*10^pH))</f>
        <v>5.3154489702648883E-2</v>
      </c>
      <c r="CV1326" s="19">
        <f>ABS(Ct_Na+10^-pH-Kw*10^pH-Ct_Cl-Ct_OAc*Ka*10^pH/(1+Ka*10^pH))</f>
        <v>5.2647463773639908E-2</v>
      </c>
      <c r="CW1326" s="19">
        <f>ABS(Ct_Na+10^-pH-Kw*10^pH-Ct_Cl-Ct_OAc*Ka*10^pH/(1+Ka*10^pH))</f>
        <v>5.214895928881598E-2</v>
      </c>
      <c r="CX1326" s="19">
        <f>ABS(Ct_Na+10^-pH-Kw*10^pH-Ct_Cl-Ct_OAc*Ka*10^pH/(1+Ka*10^pH))</f>
        <v>5.165876321207246E-2</v>
      </c>
    </row>
    <row r="1327" spans="1:102">
      <c r="A1327" s="24">
        <v>12.98</v>
      </c>
      <c r="B1327" s="19">
        <f>ABS(Ct_Na+10^-pH-Kw*10^pH-Ct_Cl-Ct_OAc*Ka*10^pH/(1+Ka*10^pH))</f>
        <v>0.34549925742435195</v>
      </c>
      <c r="C1327" s="19">
        <f>ABS(Ct_Na+10^-pH-Kw*10^pH-Ct_Cl-Ct_OAc*Ka*10^pH/(1+Ka*10^pH))</f>
        <v>0.32883259081376565</v>
      </c>
      <c r="D1327" s="19">
        <f>ABS(Ct_Na+10^-pH-Kw*10^pH-Ct_Cl-Ct_OAc*Ka*10^pH/(1+Ka*10^pH))</f>
        <v>0.31368107571323262</v>
      </c>
      <c r="E1327" s="19">
        <f>ABS(Ct_Na+10^-pH-Kw*10^pH-Ct_Cl-Ct_OAc*Ka*10^pH/(1+Ka*10^pH))</f>
        <v>0.29984708366491986</v>
      </c>
      <c r="F1327" s="19">
        <f>ABS(Ct_Na+10^-pH-Kw*10^pH-Ct_Cl-Ct_OAc*Ka*10^pH/(1+Ka*10^pH))</f>
        <v>0.28716592428729981</v>
      </c>
      <c r="G1327" s="19">
        <f>ABS(Ct_Na+10^-pH-Kw*10^pH-Ct_Cl-Ct_OAc*Ka*10^pH/(1+Ka*10^pH))</f>
        <v>0.27549925765988942</v>
      </c>
      <c r="H1327" s="19">
        <f>ABS(Ct_Na+10^-pH-Kw*10^pH-Ct_Cl-Ct_OAc*Ka*10^pH/(1+Ka*10^pH))</f>
        <v>0.26473002692689518</v>
      </c>
      <c r="I1327" s="19">
        <f>ABS(Ct_Na+10^-pH-Kw*10^pH-Ct_Cl-Ct_OAc*Ka*10^pH/(1+Ka*10^pH))</f>
        <v>0.25475851698893753</v>
      </c>
      <c r="J1327" s="19">
        <f>ABS(Ct_Na+10^-pH-Kw*10^pH-Ct_Cl-Ct_OAc*Ka*10^pH/(1+Ka*10^pH))</f>
        <v>0.24549925776083409</v>
      </c>
      <c r="K1327" s="19">
        <f>ABS(Ct_Na+10^-pH-Kw*10^pH-Ct_Cl-Ct_OAc*Ka*10^pH/(1+Ka*10^pH))</f>
        <v>0.23687856813466873</v>
      </c>
      <c r="L1327" s="19">
        <f>ABS(Ct_Na+10^-pH-Kw*10^pH-Ct_Cl-Ct_OAc*Ka*10^pH/(1+Ka*10^pH))</f>
        <v>0.22883259115024773</v>
      </c>
      <c r="M1327" s="19">
        <f>ABS(Ct_Na+10^-pH-Kw*10^pH-Ct_Cl-Ct_OAc*Ka*10^pH/(1+Ka*10^pH))</f>
        <v>0.22130570945514422</v>
      </c>
      <c r="N1327" s="19">
        <f>ABS(Ct_Na+10^-pH-Kw*10^pH-Ct_Cl-Ct_OAc*Ka*10^pH/(1+Ka*10^pH))</f>
        <v>0.2142492578659847</v>
      </c>
      <c r="O1327" s="19">
        <f>ABS(Ct_Na+10^-pH-Kw*10^pH-Ct_Cl-Ct_OAc*Ka*10^pH/(1+Ka*10^pH))</f>
        <v>0.20762047000950151</v>
      </c>
      <c r="P1327" s="19">
        <f>ABS(Ct_Na+10^-pH-Kw*10^pH-Ct_Cl-Ct_OAc*Ka*10^pH/(1+Ka*10^pH))</f>
        <v>0.20138161085045847</v>
      </c>
      <c r="Q1327" s="19">
        <f>ABS(Ct_Na+10^-pH-Kw*10^pH-Ct_Cl-Ct_OAc*Ka*10^pH/(1+Ka*10^pH))</f>
        <v>0.19549925792907508</v>
      </c>
      <c r="R1327" s="19">
        <f>ABS(Ct_Na+10^-pH-Kw*10^pH-Ct_Cl-Ct_OAc*Ka*10^pH/(1+Ka*10^pH))</f>
        <v>0.18994370239221298</v>
      </c>
      <c r="S1327" s="19">
        <f>ABS(Ct_Na+10^-pH-Kw*10^pH-Ct_Cl-Ct_OAc*Ka*10^pH/(1+Ka*10^pH))</f>
        <v>0.18468844715464069</v>
      </c>
      <c r="T1327" s="19">
        <f>ABS(Ct_Na+10^-pH-Kw*10^pH-Ct_Cl-Ct_OAc*Ka*10^pH/(1+Ka*10^pH))</f>
        <v>0.17970978429799331</v>
      </c>
      <c r="U1327" s="19">
        <f>ABS(Ct_Na+10^-pH-Kw*10^pH-Ct_Cl-Ct_OAc*Ka*10^pH/(1+Ka*10^pH))</f>
        <v>0.17498643748527654</v>
      </c>
      <c r="V1327" s="19">
        <f>ABS(Ct_Na+10^-pH-Kw*10^pH-Ct_Cl-Ct_OAc*Ka*10^pH/(1+Ka*10^pH))</f>
        <v>0.1704992580131956</v>
      </c>
      <c r="W1327" s="19">
        <f>ABS(Ct_Na+10^-pH-Kw*10^pH-Ct_Cl-Ct_OAc*Ka*10^pH/(1+Ka*10^pH))</f>
        <v>0.16623096534463078</v>
      </c>
      <c r="X1327" s="19">
        <f>ABS(Ct_Na+10^-pH-Kw*10^pH-Ct_Cl-Ct_OAc*Ka*10^pH/(1+Ka*10^pH))</f>
        <v>0.16216592470790245</v>
      </c>
      <c r="Y1327" s="19">
        <f>ABS(Ct_Na+10^-pH-Kw*10^pH-Ct_Cl-Ct_OAc*Ka*10^pH/(1+Ka*10^pH))</f>
        <v>0.15828995572869634</v>
      </c>
      <c r="Z1327" s="19">
        <f>ABS(Ct_Na+10^-pH-Kw*10^pH-Ct_Cl-Ct_OAc*Ka*10^pH/(1+Ka*10^pH))</f>
        <v>0.15459016715763593</v>
      </c>
      <c r="AA1327" s="19">
        <f>ABS(Ct_Na+10^-pH-Kw*10^pH-Ct_Cl-Ct_OAc*Ka*10^pH/(1+Ka*10^pH))</f>
        <v>0.15105481363417822</v>
      </c>
      <c r="AB1327" s="19">
        <f>ABS(Ct_Na+10^-pH-Kw*10^pH-Ct_Cl-Ct_OAc*Ka*10^pH/(1+Ka*10^pH))</f>
        <v>0.14767317113347958</v>
      </c>
      <c r="AC1327" s="19">
        <f>ABS(Ct_Na+10^-pH-Kw*10^pH-Ct_Cl-Ct_OAc*Ka*10^pH/(1+Ka*10^pH))</f>
        <v>0.14443542831366168</v>
      </c>
      <c r="AD1327" s="19">
        <f>ABS(Ct_Na+10^-pH-Kw*10^pH-Ct_Cl-Ct_OAc*Ka*10^pH/(1+Ka*10^pH))</f>
        <v>0.14133259144466953</v>
      </c>
      <c r="AE1327" s="19">
        <f>ABS(Ct_Na+10^-pH-Kw*10^pH-Ct_Cl-Ct_OAc*Ka*10^pH/(1+Ka*10^pH))</f>
        <v>0.13835640097849342</v>
      </c>
      <c r="AF1327" s="19">
        <f>ABS(Ct_Na+10^-pH-Kw*10^pH-Ct_Cl-Ct_OAc*Ka*10^pH/(1+Ka*10^pH))</f>
        <v>0.13549925813096433</v>
      </c>
      <c r="AG1327" s="19">
        <f>ABS(Ct_Na+10^-pH-Kw*10^pH-Ct_Cl-Ct_OAc*Ka*10^pH/(1+Ka*10^pH))</f>
        <v>0.1327541601009854</v>
      </c>
      <c r="AH1327" s="19">
        <f>ABS(Ct_Na+10^-pH-Kw*10^pH-Ct_Cl-Ct_OAc*Ka*10^pH/(1+Ka*10^pH))</f>
        <v>0.13011464276446721</v>
      </c>
      <c r="AI1327" s="19">
        <f>ABS(Ct_Na+10^-pH-Kw*10^pH-Ct_Cl-Ct_OAc*Ka*10^pH/(1+Ka*10^pH))</f>
        <v>0.12757472985574217</v>
      </c>
      <c r="AJ1327" s="19">
        <f>ABS(Ct_Na+10^-pH-Kw*10^pH-Ct_Cl-Ct_OAc*Ka*10^pH/(1+Ka*10^pH))</f>
        <v>0.12512888779548842</v>
      </c>
      <c r="AK1327" s="19">
        <f>ABS(Ct_Na+10^-pH-Kw*10^pH-Ct_Cl-Ct_OAc*Ka*10^pH/(1+Ka*10^pH))</f>
        <v>0.1227719854465166</v>
      </c>
      <c r="AL1327" s="19">
        <f>ABS(Ct_Na+10^-pH-Kw*10^pH-Ct_Cl-Ct_OAc*Ka*10^pH/(1+Ka*10^pH))</f>
        <v>0.12049925818143667</v>
      </c>
      <c r="AM1327" s="19">
        <f>ABS(Ct_Na+10^-pH-Kw*10^pH-Ct_Cl-Ct_OAc*Ka*10^pH/(1+Ka*10^pH))</f>
        <v>0.11830627573267528</v>
      </c>
      <c r="AN1327" s="19">
        <f>ABS(Ct_Na+10^-pH-Kw*10^pH-Ct_Cl-Ct_OAc*Ka*10^pH/(1+Ka*10^pH))</f>
        <v>0.11618891336835399</v>
      </c>
      <c r="AO1327" s="19">
        <f>ABS(Ct_Na+10^-pH-Kw*10^pH-Ct_Cl-Ct_OAc*Ka*10^pH/(1+Ka*10^pH))</f>
        <v>0.11414332599943339</v>
      </c>
      <c r="AP1327" s="19">
        <f>ABS(Ct_Na+10^-pH-Kw*10^pH-Ct_Cl-Ct_OAc*Ka*10^pH/(1+Ka*10^pH))</f>
        <v>0.11216592487614349</v>
      </c>
      <c r="AQ1327" s="19">
        <f>ABS(Ct_Na+10^-pH-Kw*10^pH-Ct_Cl-Ct_OAc*Ka*10^pH/(1+Ka*10^pH))</f>
        <v>0.11025335657656803</v>
      </c>
      <c r="AR1327" s="19">
        <f>ABS(Ct_Na+10^-pH-Kw*10^pH-Ct_Cl-Ct_OAc*Ka*10^pH/(1+Ka*10^pH))</f>
        <v>0.10840248402859173</v>
      </c>
      <c r="AS1327" s="19">
        <f>ABS(Ct_Na+10^-pH-Kw*10^pH-Ct_Cl-Ct_OAc*Ka*10^pH/(1+Ka*10^pH))</f>
        <v>0.10661036933928139</v>
      </c>
      <c r="AT1327" s="19">
        <f>ABS(Ct_Na+10^-pH-Kw*10^pH-Ct_Cl-Ct_OAc*Ka*10^pH/(1+Ka*10^pH))</f>
        <v>0.10487425823401197</v>
      </c>
      <c r="AU1327" s="19">
        <f>ABS(Ct_Na+10^-pH-Kw*10^pH-Ct_Cl-Ct_OAc*Ka*10^pH/(1+Ka*10^pH))</f>
        <v>0.10319156593198164</v>
      </c>
      <c r="AV1327" s="19">
        <f>ABS(Ct_Na+10^-pH-Kw*10^pH-Ct_Cl-Ct_OAc*Ka*10^pH/(1+Ka*10^pH))</f>
        <v>0.10155986430577037</v>
      </c>
      <c r="AW1327" s="19">
        <f>ABS(Ct_Na+10^-pH-Kw*10^pH-Ct_Cl-Ct_OAc*Ka*10^pH/(1+Ka*10^pH))</f>
        <v>9.9976870190789324E-2</v>
      </c>
      <c r="AX1327" s="19">
        <f>ABS(Ct_Na+10^-pH-Kw*10^pH-Ct_Cl-Ct_OAc*Ka*10^pH/(1+Ka*10^pH))</f>
        <v>9.844043472624886E-2</v>
      </c>
      <c r="AY1327" s="19">
        <f>ABS(Ct_Na+10^-pH-Kw*10^pH-Ct_Cl-Ct_OAc*Ka*10^pH/(1+Ka*10^pH))</f>
        <v>9.6948533622999461E-2</v>
      </c>
      <c r="AZ1327" s="19">
        <f>ABS(Ct_Na+10^-pH-Kw*10^pH-Ct_Cl-Ct_OAc*Ka*10^pH/(1+Ka*10^pH))</f>
        <v>9.5499258265557163E-2</v>
      </c>
      <c r="BA1327" s="19">
        <f>ABS(Ct_Na+10^-pH-Kw*10^pH-Ct_Cl-Ct_OAc*Ka*10^pH/(1+Ka*10^pH))</f>
        <v>9.4090807566071008E-2</v>
      </c>
      <c r="BB1327" s="19">
        <f>ABS(Ct_Na+10^-pH-Kw*10^pH-Ct_Cl-Ct_OAc*Ka*10^pH/(1+Ka*10^pH))</f>
        <v>9.2721480497126127E-2</v>
      </c>
      <c r="BC1327" s="19">
        <f>ABS(Ct_Na+10^-pH-Kw*10^pH-Ct_Cl-Ct_OAc*Ka*10^pH/(1+Ka*10^pH))</f>
        <v>9.1389669238289298E-2</v>
      </c>
      <c r="BD1327" s="19">
        <f>ABS(Ct_Na+10^-pH-Kw*10^pH-Ct_Cl-Ct_OAc*Ka*10^pH/(1+Ka*10^pH))</f>
        <v>9.0093852878339986E-2</v>
      </c>
      <c r="BE1327" s="19">
        <f>ABS(Ct_Na+10^-pH-Kw*10^pH-Ct_Cl-Ct_OAc*Ka*10^pH/(1+Ka*10^pH))</f>
        <v>8.8832591621322649E-2</v>
      </c>
      <c r="BF1327" s="19">
        <f>ABS(Ct_Na+10^-pH-Kw*10^pH-Ct_Cl-Ct_OAc*Ka*10^pH/(1+Ka*10^pH))</f>
        <v>8.7604521450016279E-2</v>
      </c>
      <c r="BG1327" s="19">
        <f>ABS(Ct_Na+10^-pH-Kw*10^pH-Ct_Cl-Ct_OAc*Ka*10^pH/(1+Ka*10^pH))</f>
        <v>8.6408349205237378E-2</v>
      </c>
      <c r="BH1327" s="19">
        <f>ABS(Ct_Na+10^-pH-Kw*10^pH-Ct_Cl-Ct_OAc*Ka*10^pH/(1+Ka*10^pH))</f>
        <v>8.5242848043657907E-2</v>
      </c>
      <c r="BI1327" s="19">
        <f>ABS(Ct_Na+10^-pH-Kw*10^pH-Ct_Cl-Ct_OAc*Ka*10^pH/(1+Ka*10^pH))</f>
        <v>8.4106853240599438E-2</v>
      </c>
      <c r="BJ1327" s="19">
        <f>ABS(Ct_Na+10^-pH-Kw*10^pH-Ct_Cl-Ct_OAc*Ka*10^pH/(1+Ka*10^pH))</f>
        <v>8.2999258307617424E-2</v>
      </c>
      <c r="BK1327" s="19">
        <f>ABS(Ct_Na+10^-pH-Kw*10^pH-Ct_Cl-Ct_OAc*Ka*10^pH/(1+Ka*10^pH))</f>
        <v>8.191901139767202E-2</v>
      </c>
      <c r="BL1327" s="19">
        <f>ABS(Ct_Na+10^-pH-Kw*10^pH-Ct_Cl-Ct_OAc*Ka*10^pH/(1+Ka*10^pH))</f>
        <v>8.0865111973335041E-2</v>
      </c>
      <c r="BM1327" s="19">
        <f>ABS(Ct_Na+10^-pH-Kw*10^pH-Ct_Cl-Ct_OAc*Ka*10^pH/(1+Ka*10^pH))</f>
        <v>7.9836607715849522E-2</v>
      </c>
      <c r="BN1327" s="19">
        <f>ABS(Ct_Na+10^-pH-Kw*10^pH-Ct_Cl-Ct_OAc*Ka*10^pH/(1+Ka*10^pH))</f>
        <v>7.8832591654970849E-2</v>
      </c>
      <c r="BO1327" s="19">
        <f>ABS(Ct_Na+10^-pH-Kw*10^pH-Ct_Cl-Ct_OAc*Ka*10^pH/(1+Ka*10^pH))</f>
        <v>7.7852199501406955E-2</v>
      </c>
      <c r="BP1327" s="19">
        <f>ABS(Ct_Na+10^-pH-Kw*10^pH-Ct_Cl-Ct_OAc*Ka*10^pH/(1+Ka*10^pH))</f>
        <v>7.6894607165367793E-2</v>
      </c>
      <c r="BQ1327" s="19">
        <f>ABS(Ct_Na+10^-pH-Kw*10^pH-Ct_Cl-Ct_OAc*Ka*10^pH/(1+Ka*10^pH))</f>
        <v>7.5959028446249077E-2</v>
      </c>
      <c r="BR1327" s="19">
        <f>ABS(Ct_Na+10^-pH-Kw*10^pH-Ct_Cl-Ct_OAc*Ka*10^pH/(1+Ka*10^pH))</f>
        <v>7.5044712879837605E-2</v>
      </c>
      <c r="BS1327" s="19">
        <f>ABS(Ct_Na+10^-pH-Kw*10^pH-Ct_Cl-Ct_OAc*Ka*10^pH/(1+Ka*10^pH))</f>
        <v>7.4150943730648858E-2</v>
      </c>
      <c r="BT1327" s="19">
        <f>ABS(Ct_Na+10^-pH-Kw*10^pH-Ct_Cl-Ct_OAc*Ka*10^pH/(1+Ka*10^pH))</f>
        <v>7.3277036118108749E-2</v>
      </c>
      <c r="BU1327" s="19">
        <f>ABS(Ct_Na+10^-pH-Kw*10^pH-Ct_Cl-Ct_OAc*Ka*10^pH/(1+Ka*10^pH))</f>
        <v>7.2422335266283805E-2</v>
      </c>
      <c r="BV1327" s="19">
        <f>ABS(Ct_Na+10^-pH-Kw*10^pH-Ct_Cl-Ct_OAc*Ka*10^pH/(1+Ka*10^pH))</f>
        <v>7.1586214867759429E-2</v>
      </c>
      <c r="BW1327" s="19">
        <f>ABS(Ct_Na+10^-pH-Kw*10^pH-Ct_Cl-Ct_OAc*Ka*10^pH/(1+Ka*10^pH))</f>
        <v>7.0768075553074239E-2</v>
      </c>
      <c r="BX1327" s="19">
        <f>ABS(Ct_Na+10^-pH-Kw*10^pH-Ct_Cl-Ct_OAc*Ka*10^pH/(1+Ka*10^pH))</f>
        <v>6.9967343457850467E-2</v>
      </c>
      <c r="BY1327" s="19">
        <f>ABS(Ct_Na+10^-pH-Kw*10^pH-Ct_Cl-Ct_OAc*Ka*10^pH/(1+Ka*10^pH))</f>
        <v>6.9183468880420873E-2</v>
      </c>
      <c r="BZ1327" s="19">
        <f>ABS(Ct_Na+10^-pH-Kw*10^pH-Ct_Cl-Ct_OAc*Ka*10^pH/(1+Ka*10^pH))</f>
        <v>6.841592502335439E-2</v>
      </c>
      <c r="CA1327" s="19">
        <f>ABS(Ct_Na+10^-pH-Kw*10^pH-Ct_Cl-Ct_OAc*Ka*10^pH/(1+Ka*10^pH))</f>
        <v>6.7664206812825381E-2</v>
      </c>
      <c r="CB1327" s="19">
        <f>ABS(Ct_Na+10^-pH-Kw*10^pH-Ct_Cl-Ct_OAc*Ka*10^pH/(1+Ka*10^pH))</f>
        <v>6.6927829790266347E-2</v>
      </c>
      <c r="CC1327" s="19">
        <f>ABS(Ct_Na+10^-pH-Kw*10^pH-Ct_Cl-Ct_OAc*Ka*10^pH/(1+Ka*10^pH))</f>
        <v>6.6206329071193337E-2</v>
      </c>
      <c r="CD1327" s="19">
        <f>ABS(Ct_Na+10^-pH-Kw*10^pH-Ct_Cl-Ct_OAc*Ka*10^pH/(1+Ka*10^pH))</f>
        <v>6.5499258366501806E-2</v>
      </c>
      <c r="CE1327" s="19">
        <f>ABS(Ct_Na+10^-pH-Kw*10^pH-Ct_Cl-Ct_OAc*Ka*10^pH/(1+Ka*10^pH))</f>
        <v>6.4806189061903163E-2</v>
      </c>
      <c r="CF1327" s="19">
        <f>ABS(Ct_Na+10^-pH-Kw*10^pH-Ct_Cl-Ct_OAc*Ka*10^pH/(1+Ka*10^pH))</f>
        <v>6.4126709351512323E-2</v>
      </c>
      <c r="CG1327" s="19">
        <f>ABS(Ct_Na+10^-pH-Kw*10^pH-Ct_Cl-Ct_OAc*Ka*10^pH/(1+Ka*10^pH))</f>
        <v>6.3460423421905804E-2</v>
      </c>
      <c r="CH1327" s="19">
        <f>ABS(Ct_Na+10^-pH-Kw*10^pH-Ct_Cl-Ct_OAc*Ka*10^pH/(1+Ka*10^pH))</f>
        <v>6.2806950683253232E-2</v>
      </c>
      <c r="CI1327" s="19">
        <f>ABS(Ct_Na+10^-pH-Kw*10^pH-Ct_Cl-Ct_OAc*Ka*10^pH/(1+Ka*10^pH))</f>
        <v>6.2165925044384542E-2</v>
      </c>
      <c r="CJ1327" s="19">
        <f>ABS(Ct_Na+10^-pH-Kw*10^pH-Ct_Cl-Ct_OAc*Ka*10^pH/(1+Ka*10^pH))</f>
        <v>6.1536994228890723E-2</v>
      </c>
      <c r="CK1327" s="19">
        <f>ABS(Ct_Na+10^-pH-Kw*10^pH-Ct_Cl-Ct_OAc*Ka*10^pH/(1+Ka*10^pH))</f>
        <v>6.091981912957433E-2</v>
      </c>
      <c r="CL1327" s="19">
        <f>ABS(Ct_Na+10^-pH-Kw*10^pH-Ct_Cl-Ct_OAc*Ka*10^pH/(1+Ka*10^pH))</f>
        <v>6.0314073198763821E-2</v>
      </c>
      <c r="CM1327" s="19">
        <f>ABS(Ct_Na+10^-pH-Kw*10^pH-Ct_Cl-Ct_OAc*Ka*10^pH/(1+Ka*10^pH))</f>
        <v>5.9719441872188382E-2</v>
      </c>
      <c r="CN1327" s="19">
        <f>ABS(Ct_Na+10^-pH-Kw*10^pH-Ct_Cl-Ct_OAc*Ka*10^pH/(1+Ka*10^pH))</f>
        <v>5.9135622024277926E-2</v>
      </c>
      <c r="CO1327" s="19">
        <f>ABS(Ct_Na+10^-pH-Kw*10^pH-Ct_Cl-Ct_OAc*Ka*10^pH/(1+Ka*10^pH))</f>
        <v>5.85623214529064E-2</v>
      </c>
      <c r="CP1327" s="19">
        <f>ABS(Ct_Na+10^-pH-Kw*10^pH-Ct_Cl-Ct_OAc*Ka*10^pH/(1+Ka*10^pH))</f>
        <v>5.7999258391737953E-2</v>
      </c>
      <c r="CQ1327" s="19">
        <f>ABS(Ct_Na+10^-pH-Kw*10^pH-Ct_Cl-Ct_OAc*Ka*10^pH/(1+Ka*10^pH))</f>
        <v>5.7446161048466261E-2</v>
      </c>
      <c r="CR1327" s="19">
        <f>ABS(Ct_Na+10^-pH-Kw*10^pH-Ct_Cl-Ct_OAc*Ka*10^pH/(1+Ka*10^pH))</f>
        <v>5.6902767167357267E-2</v>
      </c>
      <c r="CS1327" s="19">
        <f>ABS(Ct_Na+10^-pH-Kw*10^pH-Ct_Cl-Ct_OAc*Ka*10^pH/(1+Ka*10^pH))</f>
        <v>5.6368823614615378E-2</v>
      </c>
      <c r="CT1327" s="19">
        <f>ABS(Ct_Na+10^-pH-Kw*10^pH-Ct_Cl-Ct_OAc*Ka*10^pH/(1+Ka*10^pH))</f>
        <v>5.5844085985196606E-2</v>
      </c>
      <c r="CU1327" s="19">
        <f>ABS(Ct_Na+10^-pH-Kw*10^pH-Ct_Cl-Ct_OAc*Ka*10^pH/(1+Ka*10^pH))</f>
        <v>5.5328318229785026E-2</v>
      </c>
      <c r="CV1327" s="19">
        <f>ABS(Ct_Na+10^-pH-Kw*10^pH-Ct_Cl-Ct_OAc*Ka*10^pH/(1+Ka*10^pH))</f>
        <v>5.4821292300736311E-2</v>
      </c>
      <c r="CW1327" s="19">
        <f>ABS(Ct_Na+10^-pH-Kw*10^pH-Ct_Cl-Ct_OAc*Ka*10^pH/(1+Ka*10^pH))</f>
        <v>5.4322787815873311E-2</v>
      </c>
      <c r="CX1327" s="19">
        <f>ABS(Ct_Na+10^-pH-Kw*10^pH-Ct_Cl-Ct_OAc*Ka*10^pH/(1+Ka*10^pH))</f>
        <v>5.3832591739091377E-2</v>
      </c>
    </row>
    <row r="1328" spans="1:102">
      <c r="A1328" s="23">
        <v>12.99</v>
      </c>
      <c r="B1328" s="19">
        <f>ABS(Ct_Na+10^-pH-Kw*10^pH-Ct_Cl-Ct_OAc*Ka*10^pH/(1+Ka*10^pH))</f>
        <v>0.34772372094459925</v>
      </c>
      <c r="C1328" s="19">
        <f>ABS(Ct_Na+10^-pH-Kw*10^pH-Ct_Cl-Ct_OAc*Ka*10^pH/(1+Ka*10^pH))</f>
        <v>0.33105705433273641</v>
      </c>
      <c r="D1328" s="19">
        <f>ABS(Ct_Na+10^-pH-Kw*10^pH-Ct_Cl-Ct_OAc*Ka*10^pH/(1+Ka*10^pH))</f>
        <v>0.31590553923104292</v>
      </c>
      <c r="E1328" s="19">
        <f>ABS(Ct_Na+10^-pH-Kw*10^pH-Ct_Cl-Ct_OAc*Ka*10^pH/(1+Ka*10^pH))</f>
        <v>0.30207154718167056</v>
      </c>
      <c r="F1328" s="19">
        <f>ABS(Ct_Na+10^-pH-Kw*10^pH-Ct_Cl-Ct_OAc*Ka*10^pH/(1+Ka*10^pH))</f>
        <v>0.28939038780307924</v>
      </c>
      <c r="G1328" s="19">
        <f>ABS(Ct_Na+10^-pH-Kw*10^pH-Ct_Cl-Ct_OAc*Ka*10^pH/(1+Ka*10^pH))</f>
        <v>0.27772372117477523</v>
      </c>
      <c r="H1328" s="19">
        <f>ABS(Ct_Na+10^-pH-Kw*10^pH-Ct_Cl-Ct_OAc*Ka*10^pH/(1+Ka*10^pH))</f>
        <v>0.26695449044095615</v>
      </c>
      <c r="I1328" s="19">
        <f>ABS(Ct_Na+10^-pH-Kw*10^pH-Ct_Cl-Ct_OAc*Ka*10^pH/(1+Ka*10^pH))</f>
        <v>0.25698298050223478</v>
      </c>
      <c r="J1328" s="19">
        <f>ABS(Ct_Na+10^-pH-Kw*10^pH-Ct_Cl-Ct_OAc*Ka*10^pH/(1+Ka*10^pH))</f>
        <v>0.24772372127342207</v>
      </c>
      <c r="K1328" s="19">
        <f>ABS(Ct_Na+10^-pH-Kw*10^pH-Ct_Cl-Ct_OAc*Ka*10^pH/(1+Ka*10^pH))</f>
        <v>0.23910303164659644</v>
      </c>
      <c r="L1328" s="19">
        <f>ABS(Ct_Na+10^-pH-Kw*10^pH-Ct_Cl-Ct_OAc*Ka*10^pH/(1+Ka*10^pH))</f>
        <v>0.23105705466155918</v>
      </c>
      <c r="M1328" s="19">
        <f>ABS(Ct_Na+10^-pH-Kw*10^pH-Ct_Cl-Ct_OAc*Ka*10^pH/(1+Ka*10^pH))</f>
        <v>0.22353017296587918</v>
      </c>
      <c r="N1328" s="19">
        <f>ABS(Ct_Na+10^-pH-Kw*10^pH-Ct_Cl-Ct_OAc*Ka*10^pH/(1+Ka*10^pH))</f>
        <v>0.21647372137617921</v>
      </c>
      <c r="O1328" s="19">
        <f>ABS(Ct_Na+10^-pH-Kw*10^pH-Ct_Cl-Ct_OAc*Ka*10^pH/(1+Ka*10^pH))</f>
        <v>0.20984493351918829</v>
      </c>
      <c r="P1328" s="19">
        <f>ABS(Ct_Na+10^-pH-Kw*10^pH-Ct_Cl-Ct_OAc*Ka*10^pH/(1+Ka*10^pH))</f>
        <v>0.20360607435966743</v>
      </c>
      <c r="Q1328" s="19">
        <f>ABS(Ct_Na+10^-pH-Kw*10^pH-Ct_Cl-Ct_OAc*Ka*10^pH/(1+Ka*10^pH))</f>
        <v>0.19772372143783346</v>
      </c>
      <c r="R1328" s="19">
        <f>ABS(Ct_Na+10^-pH-Kw*10^pH-Ct_Cl-Ct_OAc*Ka*10^pH/(1+Ka*10^pH))</f>
        <v>0.19216816590054586</v>
      </c>
      <c r="S1328" s="19">
        <f>ABS(Ct_Na+10^-pH-Kw*10^pH-Ct_Cl-Ct_OAc*Ka*10^pH/(1+Ka*10^pH))</f>
        <v>0.18691291066257104</v>
      </c>
      <c r="T1328" s="19">
        <f>ABS(Ct_Na+10^-pH-Kw*10^pH-Ct_Cl-Ct_OAc*Ka*10^pH/(1+Ka*10^pH))</f>
        <v>0.18193424780554235</v>
      </c>
      <c r="U1328" s="19">
        <f>ABS(Ct_Na+10^-pH-Kw*10^pH-Ct_Cl-Ct_OAc*Ka*10^pH/(1+Ka*10^pH))</f>
        <v>0.17721090099246378</v>
      </c>
      <c r="V1328" s="19">
        <f>ABS(Ct_Na+10^-pH-Kw*10^pH-Ct_Cl-Ct_OAc*Ka*10^pH/(1+Ka*10^pH))</f>
        <v>0.17272372152003918</v>
      </c>
      <c r="W1328" s="19">
        <f>ABS(Ct_Na+10^-pH-Kw*10^pH-Ct_Cl-Ct_OAc*Ka*10^pH/(1+Ka*10^pH))</f>
        <v>0.16845542885114745</v>
      </c>
      <c r="X1328" s="19">
        <f>ABS(Ct_Na+10^-pH-Kw*10^pH-Ct_Cl-Ct_OAc*Ka*10^pH/(1+Ka*10^pH))</f>
        <v>0.16439038821410776</v>
      </c>
      <c r="Y1328" s="19">
        <f>ABS(Ct_Na+10^-pH-Kw*10^pH-Ct_Cl-Ct_OAc*Ka*10^pH/(1+Ka*10^pH))</f>
        <v>0.16051441923460474</v>
      </c>
      <c r="Z1328" s="19">
        <f>ABS(Ct_Na+10^-pH-Kw*10^pH-Ct_Cl-Ct_OAc*Ka*10^pH/(1+Ka*10^pH))</f>
        <v>0.15681463066326101</v>
      </c>
      <c r="AA1328" s="19">
        <f>ABS(Ct_Na+10^-pH-Kw*10^pH-Ct_Cl-Ct_OAc*Ka*10^pH/(1+Ka*10^pH))</f>
        <v>0.15327927713953249</v>
      </c>
      <c r="AB1328" s="19">
        <f>ABS(Ct_Na+10^-pH-Kw*10^pH-Ct_Cl-Ct_OAc*Ka*10^pH/(1+Ka*10^pH))</f>
        <v>0.14989763463857486</v>
      </c>
      <c r="AC1328" s="19">
        <f>ABS(Ct_Na+10^-pH-Kw*10^pH-Ct_Cl-Ct_OAc*Ka*10^pH/(1+Ka*10^pH))</f>
        <v>0.14665989181850894</v>
      </c>
      <c r="AD1328" s="19">
        <f>ABS(Ct_Na+10^-pH-Kw*10^pH-Ct_Cl-Ct_OAc*Ka*10^pH/(1+Ka*10^pH))</f>
        <v>0.14355705494927917</v>
      </c>
      <c r="AE1328" s="19">
        <f>ABS(Ct_Na+10^-pH-Kw*10^pH-Ct_Cl-Ct_OAc*Ka*10^pH/(1+Ka*10^pH))</f>
        <v>0.1405808644828751</v>
      </c>
      <c r="AF1328" s="19">
        <f>ABS(Ct_Na+10^-pH-Kw*10^pH-Ct_Cl-Ct_OAc*Ka*10^pH/(1+Ka*10^pH))</f>
        <v>0.13772372163512717</v>
      </c>
      <c r="AG1328" s="19">
        <f>ABS(Ct_Na+10^-pH-Kw*10^pH-Ct_Cl-Ct_OAc*Ka*10^pH/(1+Ka*10^pH))</f>
        <v>0.13497862360493798</v>
      </c>
      <c r="AH1328" s="19">
        <f>ABS(Ct_Na+10^-pH-Kw*10^pH-Ct_Cl-Ct_OAc*Ka*10^pH/(1+Ka*10^pH))</f>
        <v>0.13233910626821765</v>
      </c>
      <c r="AI1328" s="19">
        <f>ABS(Ct_Na+10^-pH-Kw*10^pH-Ct_Cl-Ct_OAc*Ka*10^pH/(1+Ka*10^pH))</f>
        <v>0.12979919335929804</v>
      </c>
      <c r="AJ1328" s="19">
        <f>ABS(Ct_Na+10^-pH-Kw*10^pH-Ct_Cl-Ct_OAc*Ka*10^pH/(1+Ka*10^pH))</f>
        <v>0.12735335129885694</v>
      </c>
      <c r="AK1328" s="19">
        <f>ABS(Ct_Na+10^-pH-Kw*10^pH-Ct_Cl-Ct_OAc*Ka*10^pH/(1+Ka*10^pH))</f>
        <v>0.1249964489497046</v>
      </c>
      <c r="AL1328" s="19">
        <f>ABS(Ct_Na+10^-pH-Kw*10^pH-Ct_Cl-Ct_OAc*Ka*10^pH/(1+Ka*10^pH))</f>
        <v>0.12272372168445059</v>
      </c>
      <c r="AM1328" s="19">
        <f>ABS(Ct_Na+10^-pH-Kw*10^pH-Ct_Cl-Ct_OAc*Ka*10^pH/(1+Ka*10^pH))</f>
        <v>0.12053073923552124</v>
      </c>
      <c r="AN1328" s="19">
        <f>ABS(Ct_Na+10^-pH-Kw*10^pH-Ct_Cl-Ct_OAc*Ka*10^pH/(1+Ka*10^pH))</f>
        <v>0.11841337687103776</v>
      </c>
      <c r="AO1328" s="19">
        <f>ABS(Ct_Na+10^-pH-Kw*10^pH-Ct_Cl-Ct_OAc*Ka*10^pH/(1+Ka*10^pH))</f>
        <v>0.11636778950196051</v>
      </c>
      <c r="AP1328" s="19">
        <f>ABS(Ct_Na+10^-pH-Kw*10^pH-Ct_Cl-Ct_OAc*Ka*10^pH/(1+Ka*10^pH))</f>
        <v>0.11439038837851914</v>
      </c>
      <c r="AQ1328" s="19">
        <f>ABS(Ct_Na+10^-pH-Kw*10^pH-Ct_Cl-Ct_OAc*Ka*10^pH/(1+Ka*10^pH))</f>
        <v>0.1124778200787972</v>
      </c>
      <c r="AR1328" s="19">
        <f>ABS(Ct_Na+10^-pH-Kw*10^pH-Ct_Cl-Ct_OAc*Ka*10^pH/(1+Ka*10^pH))</f>
        <v>0.11062694753067914</v>
      </c>
      <c r="AS1328" s="19">
        <f>ABS(Ct_Na+10^-pH-Kw*10^pH-Ct_Cl-Ct_OAc*Ka*10^pH/(1+Ka*10^pH))</f>
        <v>0.10883483284123154</v>
      </c>
      <c r="AT1328" s="19">
        <f>ABS(Ct_Na+10^-pH-Kw*10^pH-Ct_Cl-Ct_OAc*Ka*10^pH/(1+Ka*10^pH))</f>
        <v>0.10709872173582916</v>
      </c>
      <c r="AU1328" s="19">
        <f>ABS(Ct_Na+10^-pH-Kw*10^pH-Ct_Cl-Ct_OAc*Ka*10^pH/(1+Ka*10^pH))</f>
        <v>0.10541602943366993</v>
      </c>
      <c r="AV1328" s="19">
        <f>ABS(Ct_Na+10^-pH-Kw*10^pH-Ct_Cl-Ct_OAc*Ka*10^pH/(1+Ka*10^pH))</f>
        <v>0.10378432780733368</v>
      </c>
      <c r="AW1328" s="19">
        <f>ABS(Ct_Na+10^-pH-Kw*10^pH-Ct_Cl-Ct_OAc*Ka*10^pH/(1+Ka*10^pH))</f>
        <v>0.10220133369223139</v>
      </c>
      <c r="AX1328" s="19">
        <f>ABS(Ct_Na+10^-pH-Kw*10^pH-Ct_Cl-Ct_OAc*Ka*10^pH/(1+Ka*10^pH))</f>
        <v>0.10066489822757325</v>
      </c>
      <c r="AY1328" s="19">
        <f>ABS(Ct_Na+10^-pH-Kw*10^pH-Ct_Cl-Ct_OAc*Ka*10^pH/(1+Ka*10^pH))</f>
        <v>9.9172997124209572E-2</v>
      </c>
      <c r="AZ1328" s="19">
        <f>ABS(Ct_Na+10^-pH-Kw*10^pH-Ct_Cl-Ct_OAc*Ka*10^pH/(1+Ka*10^pH))</f>
        <v>9.772372176665628E-2</v>
      </c>
      <c r="BA1328" s="19">
        <f>ABS(Ct_Na+10^-pH-Kw*10^pH-Ct_Cl-Ct_OAc*Ka*10^pH/(1+Ka*10^pH))</f>
        <v>9.6315271067062252E-2</v>
      </c>
      <c r="BB1328" s="19">
        <f>ABS(Ct_Na+10^-pH-Kw*10^pH-Ct_Cl-Ct_OAc*Ka*10^pH/(1+Ka*10^pH))</f>
        <v>9.4945943998012483E-2</v>
      </c>
      <c r="BC1328" s="19">
        <f>ABS(Ct_Na+10^-pH-Kw*10^pH-Ct_Cl-Ct_OAc*Ka*10^pH/(1+Ka*10^pH))</f>
        <v>9.3614132739073652E-2</v>
      </c>
      <c r="BD1328" s="19">
        <f>ABS(Ct_Na+10^-pH-Kw*10^pH-Ct_Cl-Ct_OAc*Ka*10^pH/(1+Ka*10^pH))</f>
        <v>9.2318316379025073E-2</v>
      </c>
      <c r="BE1328" s="19">
        <f>ABS(Ct_Na+10^-pH-Kw*10^pH-Ct_Cl-Ct_OAc*Ka*10^pH/(1+Ka*10^pH))</f>
        <v>9.1057055121911146E-2</v>
      </c>
      <c r="BF1328" s="19">
        <f>ABS(Ct_Na+10^-pH-Kw*10^pH-Ct_Cl-Ct_OAc*Ka*10^pH/(1+Ka*10^pH))</f>
        <v>8.9828984950510726E-2</v>
      </c>
      <c r="BG1328" s="19">
        <f>ABS(Ct_Na+10^-pH-Kw*10^pH-Ct_Cl-Ct_OAc*Ka*10^pH/(1+Ka*10^pH))</f>
        <v>8.863281270564019E-2</v>
      </c>
      <c r="BH1328" s="19">
        <f>ABS(Ct_Na+10^-pH-Kw*10^pH-Ct_Cl-Ct_OAc*Ka*10^pH/(1+Ka*10^pH))</f>
        <v>8.7467311543971457E-2</v>
      </c>
      <c r="BI1328" s="19">
        <f>ABS(Ct_Na+10^-pH-Kw*10^pH-Ct_Cl-Ct_OAc*Ka*10^pH/(1+Ka*10^pH))</f>
        <v>8.6331316740825975E-2</v>
      </c>
      <c r="BJ1328" s="19">
        <f>ABS(Ct_Na+10^-pH-Kw*10^pH-Ct_Cl-Ct_OAc*Ka*10^pH/(1+Ka*10^pH))</f>
        <v>8.5223721807759126E-2</v>
      </c>
      <c r="BK1328" s="19">
        <f>ABS(Ct_Na+10^-pH-Kw*10^pH-Ct_Cl-Ct_OAc*Ka*10^pH/(1+Ka*10^pH))</f>
        <v>8.4143474897730997E-2</v>
      </c>
      <c r="BL1328" s="19">
        <f>ABS(Ct_Na+10^-pH-Kw*10^pH-Ct_Cl-Ct_OAc*Ka*10^pH/(1+Ka*10^pH))</f>
        <v>8.3089575473313276E-2</v>
      </c>
      <c r="BM1328" s="19">
        <f>ABS(Ct_Na+10^-pH-Kw*10^pH-Ct_Cl-Ct_OAc*Ka*10^pH/(1+Ka*10^pH))</f>
        <v>8.2061071215749001E-2</v>
      </c>
      <c r="BN1328" s="19">
        <f>ABS(Ct_Na+10^-pH-Kw*10^pH-Ct_Cl-Ct_OAc*Ka*10^pH/(1+Ka*10^pH))</f>
        <v>8.1057055154793417E-2</v>
      </c>
      <c r="BO1328" s="19">
        <f>ABS(Ct_Na+10^-pH-Kw*10^pH-Ct_Cl-Ct_OAc*Ka*10^pH/(1+Ka*10^pH))</f>
        <v>8.007666300115443E-2</v>
      </c>
      <c r="BP1328" s="19">
        <f>ABS(Ct_Na+10^-pH-Kw*10^pH-Ct_Cl-Ct_OAc*Ka*10^pH/(1+Ka*10^pH))</f>
        <v>7.9119070665041924E-2</v>
      </c>
      <c r="BQ1328" s="19">
        <f>ABS(Ct_Na+10^-pH-Kw*10^pH-Ct_Cl-Ct_OAc*Ka*10^pH/(1+Ka*10^pH))</f>
        <v>7.8183491945851558E-2</v>
      </c>
      <c r="BR1328" s="19">
        <f>ABS(Ct_Na+10^-pH-Kw*10^pH-Ct_Cl-Ct_OAc*Ka*10^pH/(1+Ka*10^pH))</f>
        <v>7.7269176379370058E-2</v>
      </c>
      <c r="BS1328" s="19">
        <f>ABS(Ct_Na+10^-pH-Kw*10^pH-Ct_Cl-Ct_OAc*Ka*10^pH/(1+Ka*10^pH))</f>
        <v>7.6375407230112852E-2</v>
      </c>
      <c r="BT1328" s="19">
        <f>ABS(Ct_Na+10^-pH-Kw*10^pH-Ct_Cl-Ct_OAc*Ka*10^pH/(1+Ka*10^pH))</f>
        <v>7.5501499617505796E-2</v>
      </c>
      <c r="BU1328" s="19">
        <f>ABS(Ct_Na+10^-pH-Kw*10^pH-Ct_Cl-Ct_OAc*Ka*10^pH/(1+Ka*10^pH))</f>
        <v>7.4646798765615391E-2</v>
      </c>
      <c r="BV1328" s="19">
        <f>ABS(Ct_Na+10^-pH-Kw*10^pH-Ct_Cl-Ct_OAc*Ka*10^pH/(1+Ka*10^pH))</f>
        <v>7.3810678367026983E-2</v>
      </c>
      <c r="BW1328" s="19">
        <f>ABS(Ct_Na+10^-pH-Kw*10^pH-Ct_Cl-Ct_OAc*Ka*10^pH/(1+Ka*10^pH))</f>
        <v>7.2992539052279135E-2</v>
      </c>
      <c r="BX1328" s="19">
        <f>ABS(Ct_Na+10^-pH-Kw*10^pH-Ct_Cl-Ct_OAc*Ka*10^pH/(1+Ka*10^pH))</f>
        <v>7.2191806956994023E-2</v>
      </c>
      <c r="BY1328" s="19">
        <f>ABS(Ct_Na+10^-pH-Kw*10^pH-Ct_Cl-Ct_OAc*Ka*10^pH/(1+Ka*10^pH))</f>
        <v>7.1407932379504407E-2</v>
      </c>
      <c r="BZ1328" s="19">
        <f>ABS(Ct_Na+10^-pH-Kw*10^pH-Ct_Cl-Ct_OAc*Ka*10^pH/(1+Ka*10^pH))</f>
        <v>7.0640388522379124E-2</v>
      </c>
      <c r="CA1328" s="19">
        <f>ABS(Ct_Na+10^-pH-Kw*10^pH-Ct_Cl-Ct_OAc*Ka*10^pH/(1+Ka*10^pH))</f>
        <v>6.988867031179255E-2</v>
      </c>
      <c r="CB1328" s="19">
        <f>ABS(Ct_Na+10^-pH-Kw*10^pH-Ct_Cl-Ct_OAc*Ka*10^pH/(1+Ka*10^pH))</f>
        <v>6.9152293289177102E-2</v>
      </c>
      <c r="CC1328" s="19">
        <f>ABS(Ct_Na+10^-pH-Kw*10^pH-Ct_Cl-Ct_OAc*Ka*10^pH/(1+Ka*10^pH))</f>
        <v>6.8430792570048832E-2</v>
      </c>
      <c r="CD1328" s="19">
        <f>ABS(Ct_Na+10^-pH-Kw*10^pH-Ct_Cl-Ct_OAc*Ka*10^pH/(1+Ka*10^pH))</f>
        <v>6.7723721865303135E-2</v>
      </c>
      <c r="CE1328" s="19">
        <f>ABS(Ct_Na+10^-pH-Kw*10^pH-Ct_Cl-Ct_OAc*Ka*10^pH/(1+Ka*10^pH))</f>
        <v>6.703065256065141E-2</v>
      </c>
      <c r="CF1328" s="19">
        <f>ABS(Ct_Na+10^-pH-Kw*10^pH-Ct_Cl-Ct_OAc*Ka*10^pH/(1+Ka*10^pH))</f>
        <v>6.6351172850208529E-2</v>
      </c>
      <c r="CG1328" s="19">
        <f>ABS(Ct_Na+10^-pH-Kw*10^pH-Ct_Cl-Ct_OAc*Ka*10^pH/(1+Ka*10^pH))</f>
        <v>6.5684886920550967E-2</v>
      </c>
      <c r="CH1328" s="19">
        <f>ABS(Ct_Na+10^-pH-Kw*10^pH-Ct_Cl-Ct_OAc*Ka*10^pH/(1+Ka*10^pH))</f>
        <v>6.5031414181848365E-2</v>
      </c>
      <c r="CI1328" s="19">
        <f>ABS(Ct_Na+10^-pH-Kw*10^pH-Ct_Cl-Ct_OAc*Ka*10^pH/(1+Ka*10^pH))</f>
        <v>6.4390388542930554E-2</v>
      </c>
      <c r="CJ1328" s="19">
        <f>ABS(Ct_Na+10^-pH-Kw*10^pH-Ct_Cl-Ct_OAc*Ka*10^pH/(1+Ka*10^pH))</f>
        <v>6.3761457727388574E-2</v>
      </c>
      <c r="CK1328" s="19">
        <f>ABS(Ct_Na+10^-pH-Kw*10^pH-Ct_Cl-Ct_OAc*Ka*10^pH/(1+Ka*10^pH))</f>
        <v>6.3144282628024906E-2</v>
      </c>
      <c r="CL1328" s="19">
        <f>ABS(Ct_Na+10^-pH-Kw*10^pH-Ct_Cl-Ct_OAc*Ka*10^pH/(1+Ka*10^pH))</f>
        <v>6.2538536697168023E-2</v>
      </c>
      <c r="CM1328" s="19">
        <f>ABS(Ct_Na+10^-pH-Kw*10^pH-Ct_Cl-Ct_OAc*Ka*10^pH/(1+Ka*10^pH))</f>
        <v>6.1943905370547024E-2</v>
      </c>
      <c r="CN1328" s="19">
        <f>ABS(Ct_Na+10^-pH-Kw*10^pH-Ct_Cl-Ct_OAc*Ka*10^pH/(1+Ka*10^pH))</f>
        <v>6.1360085522591853E-2</v>
      </c>
      <c r="CO1328" s="19">
        <f>ABS(Ct_Na+10^-pH-Kw*10^pH-Ct_Cl-Ct_OAc*Ka*10^pH/(1+Ka*10^pH))</f>
        <v>6.0786784951176419E-2</v>
      </c>
      <c r="CP1328" s="19">
        <f>ABS(Ct_Na+10^-pH-Kw*10^pH-Ct_Cl-Ct_OAc*Ka*10^pH/(1+Ka*10^pH))</f>
        <v>6.0223721889964839E-2</v>
      </c>
      <c r="CQ1328" s="19">
        <f>ABS(Ct_Na+10^-pH-Kw*10^pH-Ct_Cl-Ct_OAc*Ka*10^pH/(1+Ka*10^pH))</f>
        <v>5.9670624546650793E-2</v>
      </c>
      <c r="CR1328" s="19">
        <f>ABS(Ct_Na+10^-pH-Kw*10^pH-Ct_Cl-Ct_OAc*Ka*10^pH/(1+Ka*10^pH))</f>
        <v>5.9127230665500172E-2</v>
      </c>
      <c r="CS1328" s="19">
        <f>ABS(Ct_Na+10^-pH-Kw*10^pH-Ct_Cl-Ct_OAc*Ka*10^pH/(1+Ka*10^pH))</f>
        <v>5.8593287112717399E-2</v>
      </c>
      <c r="CT1328" s="19">
        <f>ABS(Ct_Na+10^-pH-Kw*10^pH-Ct_Cl-Ct_OAc*Ka*10^pH/(1+Ka*10^pH))</f>
        <v>5.806854948325843E-2</v>
      </c>
      <c r="CU1328" s="19">
        <f>ABS(Ct_Na+10^-pH-Kw*10^pH-Ct_Cl-Ct_OAc*Ka*10^pH/(1+Ka*10^pH))</f>
        <v>5.7552781727807339E-2</v>
      </c>
      <c r="CV1328" s="19">
        <f>ABS(Ct_Na+10^-pH-Kw*10^pH-Ct_Cl-Ct_OAc*Ka*10^pH/(1+Ka*10^pH))</f>
        <v>5.7045755798719802E-2</v>
      </c>
      <c r="CW1328" s="19">
        <f>ABS(Ct_Na+10^-pH-Kw*10^pH-Ct_Cl-Ct_OAc*Ka*10^pH/(1+Ka*10^pH))</f>
        <v>5.654725131381861E-2</v>
      </c>
      <c r="CX1328" s="19">
        <f>ABS(Ct_Na+10^-pH-Kw*10^pH-Ct_Cl-Ct_OAc*Ka*10^pH/(1+Ka*10^pH))</f>
        <v>5.605705523699913E-2</v>
      </c>
    </row>
    <row r="1329" spans="1:102">
      <c r="A1329" s="24">
        <v>13</v>
      </c>
      <c r="B1329" s="19">
        <f>ABS(Ct_Na+10^-pH-Kw*10^pH-Ct_Cl-Ct_OAc*Ka*10^pH/(1+Ka*10^pH))</f>
        <v>0.34999999887521738</v>
      </c>
      <c r="C1329" s="19">
        <f>ABS(Ct_Na+10^-pH-Kw*10^pH-Ct_Cl-Ct_OAc*Ka*10^pH/(1+Ka*10^pH))</f>
        <v>0.33333333226210704</v>
      </c>
      <c r="D1329" s="19">
        <f>ABS(Ct_Na+10^-pH-Kw*10^pH-Ct_Cl-Ct_OAc*Ka*10^pH/(1+Ka*10^pH))</f>
        <v>0.31818181715927946</v>
      </c>
      <c r="E1329" s="19">
        <f>ABS(Ct_Na+10^-pH-Kw*10^pH-Ct_Cl-Ct_OAc*Ka*10^pH/(1+Ka*10^pH))</f>
        <v>0.30434782510887165</v>
      </c>
      <c r="F1329" s="19">
        <f>ABS(Ct_Na+10^-pH-Kw*10^pH-Ct_Cl-Ct_OAc*Ka*10^pH/(1+Ka*10^pH))</f>
        <v>0.29166666572933114</v>
      </c>
      <c r="G1329" s="19">
        <f>ABS(Ct_Na+10^-pH-Kw*10^pH-Ct_Cl-Ct_OAc*Ka*10^pH/(1+Ka*10^pH))</f>
        <v>0.27999999910015394</v>
      </c>
      <c r="H1329" s="19">
        <f>ABS(Ct_Na+10^-pH-Kw*10^pH-Ct_Cl-Ct_OAc*Ka*10^pH/(1+Ka*10^pH))</f>
        <v>0.26923076836552873</v>
      </c>
      <c r="I1329" s="19">
        <f>ABS(Ct_Na+10^-pH-Kw*10^pH-Ct_Cl-Ct_OAc*Ka*10^pH/(1+Ka*10^pH))</f>
        <v>0.25925925842606101</v>
      </c>
      <c r="J1329" s="19">
        <f>ABS(Ct_Na+10^-pH-Kw*10^pH-Ct_Cl-Ct_OAc*Ka*10^pH/(1+Ka*10^pH))</f>
        <v>0.2499999991965553</v>
      </c>
      <c r="K1329" s="19">
        <f>ABS(Ct_Na+10^-pH-Kw*10^pH-Ct_Cl-Ct_OAc*Ka*10^pH/(1+Ka*10^pH))</f>
        <v>0.24137930956908438</v>
      </c>
      <c r="L1329" s="19">
        <f>ABS(Ct_Na+10^-pH-Kw*10^pH-Ct_Cl-Ct_OAc*Ka*10^pH/(1+Ka*10^pH))</f>
        <v>0.23333333258344488</v>
      </c>
      <c r="M1329" s="19">
        <f>ABS(Ct_Na+10^-pH-Kw*10^pH-Ct_Cl-Ct_OAc*Ka*10^pH/(1+Ka*10^pH))</f>
        <v>0.22580645088720153</v>
      </c>
      <c r="N1329" s="19">
        <f>ABS(Ct_Na+10^-pH-Kw*10^pH-Ct_Cl-Ct_OAc*Ka*10^pH/(1+Ka*10^pH))</f>
        <v>0.21874999929697336</v>
      </c>
      <c r="O1329" s="19">
        <f>ABS(Ct_Na+10^-pH-Kw*10^pH-Ct_Cl-Ct_OAc*Ka*10^pH/(1+Ka*10^pH))</f>
        <v>0.21212121143948626</v>
      </c>
      <c r="P1329" s="19">
        <f>ABS(Ct_Na+10^-pH-Kw*10^pH-Ct_Cl-Ct_OAc*Ka*10^pH/(1+Ka*10^pH))</f>
        <v>0.20588235227949842</v>
      </c>
      <c r="Q1329" s="19">
        <f>ABS(Ct_Na+10^-pH-Kw*10^pH-Ct_Cl-Ct_OAc*Ka*10^pH/(1+Ka*10^pH))</f>
        <v>0.19999999935722421</v>
      </c>
      <c r="R1329" s="19">
        <f>ABS(Ct_Na+10^-pH-Kw*10^pH-Ct_Cl-Ct_OAc*Ka*10^pH/(1+Ka*10^pH))</f>
        <v>0.19444444381952075</v>
      </c>
      <c r="S1329" s="19">
        <f>ABS(Ct_Na+10^-pH-Kw*10^pH-Ct_Cl-Ct_OAc*Ka*10^pH/(1+Ka*10^pH))</f>
        <v>0.18918918858115261</v>
      </c>
      <c r="T1329" s="19">
        <f>ABS(Ct_Na+10^-pH-Kw*10^pH-Ct_Cl-Ct_OAc*Ka*10^pH/(1+Ka*10^pH))</f>
        <v>0.18421052572375124</v>
      </c>
      <c r="U1329" s="19">
        <f>ABS(Ct_Na+10^-pH-Kw*10^pH-Ct_Cl-Ct_OAc*Ka*10^pH/(1+Ka*10^pH))</f>
        <v>0.17948717891031915</v>
      </c>
      <c r="V1329" s="19">
        <f>ABS(Ct_Na+10^-pH-Kw*10^pH-Ct_Cl-Ct_OAc*Ka*10^pH/(1+Ka*10^pH))</f>
        <v>0.17499999943755867</v>
      </c>
      <c r="W1329" s="19">
        <f>ABS(Ct_Na+10^-pH-Kw*10^pH-Ct_Cl-Ct_OAc*Ka*10^pH/(1+Ka*10^pH))</f>
        <v>0.17073170676834748</v>
      </c>
      <c r="X1329" s="19">
        <f>ABS(Ct_Na+10^-pH-Kw*10^pH-Ct_Cl-Ct_OAc*Ka*10^pH/(1+Ka*10^pH))</f>
        <v>0.16666666613100353</v>
      </c>
      <c r="Y1329" s="19">
        <f>ABS(Ct_Na+10^-pH-Kw*10^pH-Ct_Cl-Ct_OAc*Ka*10^pH/(1+Ka*10^pH))</f>
        <v>0.16279069715121042</v>
      </c>
      <c r="Z1329" s="19">
        <f>ABS(Ct_Na+10^-pH-Kw*10^pH-Ct_Cl-Ct_OAc*Ka*10^pH/(1+Ka*10^pH))</f>
        <v>0.15909090857958971</v>
      </c>
      <c r="AA1329" s="19">
        <f>ABS(Ct_Na+10^-pH-Kw*10^pH-Ct_Cl-Ct_OAc*Ka*10^pH/(1+Ka*10^pH))</f>
        <v>0.15555555505559659</v>
      </c>
      <c r="AB1329" s="19">
        <f>ABS(Ct_Na+10^-pH-Kw*10^pH-Ct_Cl-Ct_OAc*Ka*10^pH/(1+Ka*10^pH))</f>
        <v>0.15217391255438584</v>
      </c>
      <c r="AC1329" s="19">
        <f>ABS(Ct_Na+10^-pH-Kw*10^pH-Ct_Cl-Ct_OAc*Ka*10^pH/(1+Ka*10^pH))</f>
        <v>0.14893616973407758</v>
      </c>
      <c r="AD1329" s="19">
        <f>ABS(Ct_Na+10^-pH-Kw*10^pH-Ct_Cl-Ct_OAc*Ka*10^pH/(1+Ka*10^pH))</f>
        <v>0.14583333286461558</v>
      </c>
      <c r="AE1329" s="19">
        <f>ABS(Ct_Na+10^-pH-Kw*10^pH-Ct_Cl-Ct_OAc*Ka*10^pH/(1+Ka*10^pH))</f>
        <v>0.14285714239798872</v>
      </c>
      <c r="AF1329" s="19">
        <f>ABS(Ct_Na+10^-pH-Kw*10^pH-Ct_Cl-Ct_OAc*Ka*10^pH/(1+Ka*10^pH))</f>
        <v>0.13999999955002695</v>
      </c>
      <c r="AG1329" s="19">
        <f>ABS(Ct_Na+10^-pH-Kw*10^pH-Ct_Cl-Ct_OAc*Ka*10^pH/(1+Ka*10^pH))</f>
        <v>0.13725490151963229</v>
      </c>
      <c r="AH1329" s="19">
        <f>ABS(Ct_Na+10^-pH-Kw*10^pH-Ct_Cl-Ct_OAc*Ka*10^pH/(1+Ka*10^pH))</f>
        <v>0.13461538418271438</v>
      </c>
      <c r="AI1329" s="19">
        <f>ABS(Ct_Na+10^-pH-Kw*10^pH-Ct_Cl-Ct_OAc*Ka*10^pH/(1+Ka*10^pH))</f>
        <v>0.13207547127360467</v>
      </c>
      <c r="AJ1329" s="19">
        <f>ABS(Ct_Na+10^-pH-Kw*10^pH-Ct_Cl-Ct_OAc*Ka*10^pH/(1+Ka*10^pH))</f>
        <v>0.12962962921298052</v>
      </c>
      <c r="AK1329" s="19">
        <f>ABS(Ct_Na+10^-pH-Kw*10^pH-Ct_Cl-Ct_OAc*Ka*10^pH/(1+Ka*10^pH))</f>
        <v>0.12727272686365176</v>
      </c>
      <c r="AL1329" s="19">
        <f>ABS(Ct_Na+10^-pH-Kw*10^pH-Ct_Cl-Ct_OAc*Ka*10^pH/(1+Ka*10^pH))</f>
        <v>0.12499999959822765</v>
      </c>
      <c r="AM1329" s="19">
        <f>ABS(Ct_Na+10^-pH-Kw*10^pH-Ct_Cl-Ct_OAc*Ka*10^pH/(1+Ka*10^pH))</f>
        <v>0.12280701714913415</v>
      </c>
      <c r="AN1329" s="19">
        <f>ABS(Ct_Na+10^-pH-Kw*10^pH-Ct_Cl-Ct_OAc*Ka*10^pH/(1+Ka*10^pH))</f>
        <v>0.12068965478449217</v>
      </c>
      <c r="AO1329" s="19">
        <f>ABS(Ct_Na+10^-pH-Kw*10^pH-Ct_Cl-Ct_OAc*Ka*10^pH/(1+Ka*10^pH))</f>
        <v>0.11864406741526182</v>
      </c>
      <c r="AP1329" s="19">
        <f>ABS(Ct_Na+10^-pH-Kw*10^pH-Ct_Cl-Ct_OAc*Ka*10^pH/(1+Ka*10^pH))</f>
        <v>0.11666666629167244</v>
      </c>
      <c r="AQ1329" s="19">
        <f>ABS(Ct_Na+10^-pH-Kw*10^pH-Ct_Cl-Ct_OAc*Ka*10^pH/(1+Ka*10^pH))</f>
        <v>0.11475409799180734</v>
      </c>
      <c r="AR1329" s="19">
        <f>ABS(Ct_Na+10^-pH-Kw*10^pH-Ct_Cl-Ct_OAc*Ka*10^pH/(1+Ka*10^pH))</f>
        <v>0.11290322544355076</v>
      </c>
      <c r="AS1329" s="19">
        <f>ABS(Ct_Na+10^-pH-Kw*10^pH-Ct_Cl-Ct_OAc*Ka*10^pH/(1+Ka*10^pH))</f>
        <v>0.11111111075396901</v>
      </c>
      <c r="AT1329" s="19">
        <f>ABS(Ct_Na+10^-pH-Kw*10^pH-Ct_Cl-Ct_OAc*Ka*10^pH/(1+Ka*10^pH))</f>
        <v>0.10937499964843667</v>
      </c>
      <c r="AU1329" s="19">
        <f>ABS(Ct_Na+10^-pH-Kw*10^pH-Ct_Cl-Ct_OAc*Ka*10^pH/(1+Ka*10^pH))</f>
        <v>0.1076923073461515</v>
      </c>
      <c r="AV1329" s="19">
        <f>ABS(Ct_Na+10^-pH-Kw*10^pH-Ct_Cl-Ct_OAc*Ka*10^pH/(1+Ka*10^pH))</f>
        <v>0.10606060571969311</v>
      </c>
      <c r="AW1329" s="19">
        <f>ABS(Ct_Na+10^-pH-Kw*10^pH-Ct_Cl-Ct_OAc*Ka*10^pH/(1+Ka*10^pH))</f>
        <v>0.10447761160447235</v>
      </c>
      <c r="AX1329" s="19">
        <f>ABS(Ct_Na+10^-pH-Kw*10^pH-Ct_Cl-Ct_OAc*Ka*10^pH/(1+Ka*10^pH))</f>
        <v>0.10294117613969922</v>
      </c>
      <c r="AY1329" s="19">
        <f>ABS(Ct_Na+10^-pH-Kw*10^pH-Ct_Cl-Ct_OAc*Ka*10^pH/(1+Ka*10^pH))</f>
        <v>0.10144927503622386</v>
      </c>
      <c r="AZ1329" s="19">
        <f>ABS(Ct_Na+10^-pH-Kw*10^pH-Ct_Cl-Ct_OAc*Ka*10^pH/(1+Ka*10^pH))</f>
        <v>9.9999999678562101E-2</v>
      </c>
      <c r="BA1329" s="19">
        <f>ABS(Ct_Na+10^-pH-Kw*10^pH-Ct_Cl-Ct_OAc*Ka*10^pH/(1+Ka*10^pH))</f>
        <v>9.8591548978862645E-2</v>
      </c>
      <c r="BB1329" s="19">
        <f>ABS(Ct_Na+10^-pH-Kw*10^pH-Ct_Cl-Ct_OAc*Ka*10^pH/(1+Ka*10^pH))</f>
        <v>9.7222221909710388E-2</v>
      </c>
      <c r="BC1329" s="19">
        <f>ABS(Ct_Na+10^-pH-Kw*10^pH-Ct_Cl-Ct_OAc*Ka*10^pH/(1+Ka*10^pH))</f>
        <v>9.5890410650671859E-2</v>
      </c>
      <c r="BD1329" s="19">
        <f>ABS(Ct_Na+10^-pH-Kw*10^pH-Ct_Cl-Ct_OAc*Ka*10^pH/(1+Ka*10^pH))</f>
        <v>9.4594594290526302E-2</v>
      </c>
      <c r="BE1329" s="19">
        <f>ABS(Ct_Na+10^-pH-Kw*10^pH-Ct_Cl-Ct_OAc*Ka*10^pH/(1+Ka*10^pH))</f>
        <v>9.3333333033317964E-2</v>
      </c>
      <c r="BF1329" s="19">
        <f>ABS(Ct_Na+10^-pH-Kw*10^pH-Ct_Cl-Ct_OAc*Ka*10^pH/(1+Ka*10^pH))</f>
        <v>9.2105262861825618E-2</v>
      </c>
      <c r="BG1329" s="19">
        <f>ABS(Ct_Na+10^-pH-Kw*10^pH-Ct_Cl-Ct_OAc*Ka*10^pH/(1+Ka*10^pH))</f>
        <v>9.0909090616865557E-2</v>
      </c>
      <c r="BH1329" s="19">
        <f>ABS(Ct_Na+10^-pH-Kw*10^pH-Ct_Cl-Ct_OAc*Ka*10^pH/(1+Ka*10^pH))</f>
        <v>8.9743589455109574E-2</v>
      </c>
      <c r="BI1329" s="19">
        <f>ABS(Ct_Na+10^-pH-Kw*10^pH-Ct_Cl-Ct_OAc*Ka*10^pH/(1+Ka*10^pH))</f>
        <v>8.8607594651879062E-2</v>
      </c>
      <c r="BJ1329" s="19">
        <f>ABS(Ct_Na+10^-pH-Kw*10^pH-Ct_Cl-Ct_OAc*Ka*10^pH/(1+Ka*10^pH))</f>
        <v>8.7499999718729321E-2</v>
      </c>
      <c r="BK1329" s="19">
        <f>ABS(Ct_Na+10^-pH-Kw*10^pH-Ct_Cl-Ct_OAc*Ka*10^pH/(1+Ka*10^pH))</f>
        <v>8.6419752808620326E-2</v>
      </c>
      <c r="BL1329" s="19">
        <f>ABS(Ct_Na+10^-pH-Kw*10^pH-Ct_Cl-Ct_OAc*Ka*10^pH/(1+Ka*10^pH))</f>
        <v>8.5365853384123752E-2</v>
      </c>
      <c r="BM1329" s="19">
        <f>ABS(Ct_Na+10^-pH-Kw*10^pH-Ct_Cl-Ct_OAc*Ka*10^pH/(1+Ka*10^pH))</f>
        <v>8.4337349126482483E-2</v>
      </c>
      <c r="BN1329" s="19">
        <f>ABS(Ct_Na+10^-pH-Kw*10^pH-Ct_Cl-Ct_OAc*Ka*10^pH/(1+Ka*10^pH))</f>
        <v>8.3333333065451765E-2</v>
      </c>
      <c r="BO1329" s="19">
        <f>ABS(Ct_Na+10^-pH-Kw*10^pH-Ct_Cl-Ct_OAc*Ka*10^pH/(1+Ka*10^pH))</f>
        <v>8.2352940911739392E-2</v>
      </c>
      <c r="BP1329" s="19">
        <f>ABS(Ct_Na+10^-pH-Kw*10^pH-Ct_Cl-Ct_OAc*Ka*10^pH/(1+Ka*10^pH))</f>
        <v>8.1395348575555193E-2</v>
      </c>
      <c r="BQ1329" s="19">
        <f>ABS(Ct_Na+10^-pH-Kw*10^pH-Ct_Cl-Ct_OAc*Ka*10^pH/(1+Ka*10^pH))</f>
        <v>8.0459769856294799E-2</v>
      </c>
      <c r="BR1329" s="19">
        <f>ABS(Ct_Na+10^-pH-Kw*10^pH-Ct_Cl-Ct_OAc*Ka*10^pH/(1+Ka*10^pH))</f>
        <v>7.9545454289744869E-2</v>
      </c>
      <c r="BS1329" s="19">
        <f>ABS(Ct_Na+10^-pH-Kw*10^pH-Ct_Cl-Ct_OAc*Ka*10^pH/(1+Ka*10^pH))</f>
        <v>7.8651685140420757E-2</v>
      </c>
      <c r="BT1329" s="19">
        <f>ABS(Ct_Na+10^-pH-Kw*10^pH-Ct_Cl-Ct_OAc*Ka*10^pH/(1+Ka*10^pH))</f>
        <v>7.777777752774831E-2</v>
      </c>
      <c r="BU1329" s="19">
        <f>ABS(Ct_Na+10^-pH-Kw*10^pH-Ct_Cl-Ct_OAc*Ka*10^pH/(1+Ka*10^pH))</f>
        <v>7.6923076675793928E-2</v>
      </c>
      <c r="BV1329" s="19">
        <f>ABS(Ct_Na+10^-pH-Kw*10^pH-Ct_Cl-Ct_OAc*Ka*10^pH/(1+Ka*10^pH))</f>
        <v>7.6086956277142917E-2</v>
      </c>
      <c r="BW1329" s="19">
        <f>ABS(Ct_Na+10^-pH-Kw*10^pH-Ct_Cl-Ct_OAc*Ka*10^pH/(1+Ka*10^pH))</f>
        <v>7.526881696233384E-2</v>
      </c>
      <c r="BX1329" s="19">
        <f>ABS(Ct_Na+10^-pH-Kw*10^pH-Ct_Cl-Ct_OAc*Ka*10^pH/(1+Ka*10^pH))</f>
        <v>7.4468084866988804E-2</v>
      </c>
      <c r="BY1329" s="19">
        <f>ABS(Ct_Na+10^-pH-Kw*10^pH-Ct_Cl-Ct_OAc*Ka*10^pH/(1+Ka*10^pH))</f>
        <v>7.3684210289440499E-2</v>
      </c>
      <c r="BZ1329" s="19">
        <f>ABS(Ct_Na+10^-pH-Kw*10^pH-Ct_Cl-Ct_OAc*Ka*10^pH/(1+Ka*10^pH))</f>
        <v>7.2916666432257776E-2</v>
      </c>
      <c r="CA1329" s="19">
        <f>ABS(Ct_Na+10^-pH-Kw*10^pH-Ct_Cl-Ct_OAc*Ka*10^pH/(1+Ka*10^pH))</f>
        <v>7.2164948221614927E-2</v>
      </c>
      <c r="CB1329" s="19">
        <f>ABS(Ct_Na+10^-pH-Kw*10^pH-Ct_Cl-Ct_OAc*Ka*10^pH/(1+Ka*10^pH))</f>
        <v>7.1428571198944357E-2</v>
      </c>
      <c r="CC1329" s="19">
        <f>ABS(Ct_Na+10^-pH-Kw*10^pH-Ct_Cl-Ct_OAc*Ka*10^pH/(1+Ka*10^pH))</f>
        <v>7.0707070479762088E-2</v>
      </c>
      <c r="CD1329" s="19">
        <f>ABS(Ct_Na+10^-pH-Kw*10^pH-Ct_Cl-Ct_OAc*Ka*10^pH/(1+Ka*10^pH))</f>
        <v>6.9999999774963476E-2</v>
      </c>
      <c r="CE1329" s="19">
        <f>ABS(Ct_Na+10^-pH-Kw*10^pH-Ct_Cl-Ct_OAc*Ka*10^pH/(1+Ka*10^pH))</f>
        <v>6.9306930470259875E-2</v>
      </c>
      <c r="CF1329" s="19">
        <f>ABS(Ct_Na+10^-pH-Kw*10^pH-Ct_Cl-Ct_OAc*Ka*10^pH/(1+Ka*10^pH))</f>
        <v>6.8627450759766145E-2</v>
      </c>
      <c r="CG1329" s="19">
        <f>ABS(Ct_Na+10^-pH-Kw*10^pH-Ct_Cl-Ct_OAc*Ka*10^pH/(1+Ka*10^pH))</f>
        <v>6.7961164830058707E-2</v>
      </c>
      <c r="CH1329" s="19">
        <f>ABS(Ct_Na+10^-pH-Kw*10^pH-Ct_Cl-Ct_OAc*Ka*10^pH/(1+Ka*10^pH))</f>
        <v>6.7307692091307186E-2</v>
      </c>
      <c r="CI1329" s="19">
        <f>ABS(Ct_Na+10^-pH-Kw*10^pH-Ct_Cl-Ct_OAc*Ka*10^pH/(1+Ka*10^pH))</f>
        <v>6.66666664523414E-2</v>
      </c>
      <c r="CJ1329" s="19">
        <f>ABS(Ct_Na+10^-pH-Kw*10^pH-Ct_Cl-Ct_OAc*Ka*10^pH/(1+Ka*10^pH))</f>
        <v>6.6037735636752345E-2</v>
      </c>
      <c r="CK1329" s="19">
        <f>ABS(Ct_Na+10^-pH-Kw*10^pH-Ct_Cl-Ct_OAc*Ka*10^pH/(1+Ka*10^pH))</f>
        <v>6.5420560537342493E-2</v>
      </c>
      <c r="CL1329" s="19">
        <f>ABS(Ct_Na+10^-pH-Kw*10^pH-Ct_Cl-Ct_OAc*Ka*10^pH/(1+Ka*10^pH))</f>
        <v>6.4814814606440257E-2</v>
      </c>
      <c r="CM1329" s="19">
        <f>ABS(Ct_Na+10^-pH-Kw*10^pH-Ct_Cl-Ct_OAc*Ka*10^pH/(1+Ka*10^pH))</f>
        <v>6.4220183279774745E-2</v>
      </c>
      <c r="CN1329" s="19">
        <f>ABS(Ct_Na+10^-pH-Kw*10^pH-Ct_Cl-Ct_OAc*Ka*10^pH/(1+Ka*10^pH))</f>
        <v>6.363636343177588E-2</v>
      </c>
      <c r="CO1329" s="19">
        <f>ABS(Ct_Na+10^-pH-Kw*10^pH-Ct_Cl-Ct_OAc*Ka*10^pH/(1+Ka*10^pH))</f>
        <v>6.3063062860317529E-2</v>
      </c>
      <c r="CP1329" s="19">
        <f>ABS(Ct_Na+10^-pH-Kw*10^pH-Ct_Cl-Ct_OAc*Ka*10^pH/(1+Ka*10^pH))</f>
        <v>6.2499999799063816E-2</v>
      </c>
      <c r="CQ1329" s="19">
        <f>ABS(Ct_Na+10^-pH-Kw*10^pH-Ct_Cl-Ct_OAc*Ka*10^pH/(1+Ka*10^pH))</f>
        <v>6.1946902455708358E-2</v>
      </c>
      <c r="CR1329" s="19">
        <f>ABS(Ct_Na+10^-pH-Kw*10^pH-Ct_Cl-Ct_OAc*Ka*10^pH/(1+Ka*10^pH))</f>
        <v>6.1403508574517075E-2</v>
      </c>
      <c r="CS1329" s="19">
        <f>ABS(Ct_Na+10^-pH-Kw*10^pH-Ct_Cl-Ct_OAc*Ka*10^pH/(1+Ka*10^pH))</f>
        <v>6.0869565021694327E-2</v>
      </c>
      <c r="CT1329" s="19">
        <f>ABS(Ct_Na+10^-pH-Kw*10^pH-Ct_Cl-Ct_OAc*Ka*10^pH/(1+Ka*10^pH))</f>
        <v>6.0344827392196085E-2</v>
      </c>
      <c r="CU1329" s="19">
        <f>ABS(Ct_Na+10^-pH-Kw*10^pH-Ct_Cl-Ct_OAc*Ka*10^pH/(1+Ka*10^pH))</f>
        <v>5.9829059636706386E-2</v>
      </c>
      <c r="CV1329" s="19">
        <f>ABS(Ct_Na+10^-pH-Kw*10^pH-Ct_Cl-Ct_OAc*Ka*10^pH/(1+Ka*10^pH))</f>
        <v>5.93220337075809E-2</v>
      </c>
      <c r="CW1329" s="19">
        <f>ABS(Ct_Na+10^-pH-Kw*10^pH-Ct_Cl-Ct_OAc*Ka*10^pH/(1+Ka*10^pH))</f>
        <v>5.8823529222642404E-2</v>
      </c>
      <c r="CX1329" s="19">
        <f>ABS(Ct_Na+10^-pH-Kw*10^pH-Ct_Cl-Ct_OAc*Ka*10^pH/(1+Ka*10^pH))</f>
        <v>5.8333333145786224E-2</v>
      </c>
    </row>
    <row r="1330" spans="1:102">
      <c r="A1330" s="23">
        <v>13.01</v>
      </c>
      <c r="B1330" s="19">
        <f>ABS(Ct_Na+10^-pH-Kw*10^pH-Ct_Cl-Ct_OAc*Ka*10^pH/(1+Ka*10^pH))</f>
        <v>0.35232929812889635</v>
      </c>
      <c r="C1330" s="19">
        <f>ABS(Ct_Na+10^-pH-Kw*10^pH-Ct_Cl-Ct_OAc*Ka*10^pH/(1+Ka*10^pH))</f>
        <v>0.33566263151456688</v>
      </c>
      <c r="D1330" s="19">
        <f>ABS(Ct_Na+10^-pH-Kw*10^pH-Ct_Cl-Ct_OAc*Ka*10^pH/(1+Ka*10^pH))</f>
        <v>0.32051111641063101</v>
      </c>
      <c r="E1330" s="19">
        <f>ABS(Ct_Na+10^-pH-Kw*10^pH-Ct_Cl-Ct_OAc*Ka*10^pH/(1+Ka*10^pH))</f>
        <v>0.30667712435921135</v>
      </c>
      <c r="F1330" s="19">
        <f>ABS(Ct_Na+10^-pH-Kw*10^pH-Ct_Cl-Ct_OAc*Ka*10^pH/(1+Ka*10^pH))</f>
        <v>0.29399596497874325</v>
      </c>
      <c r="G1330" s="19">
        <f>ABS(Ct_Na+10^-pH-Kw*10^pH-Ct_Cl-Ct_OAc*Ka*10^pH/(1+Ka*10^pH))</f>
        <v>0.28232929834871268</v>
      </c>
      <c r="H1330" s="19">
        <f>ABS(Ct_Na+10^-pH-Kw*10^pH-Ct_Cl-Ct_OAc*Ka*10^pH/(1+Ka*10^pH))</f>
        <v>0.27156006761329982</v>
      </c>
      <c r="I1330" s="19">
        <f>ABS(Ct_Na+10^-pH-Kw*10^pH-Ct_Cl-Ct_OAc*Ka*10^pH/(1+Ka*10^pH))</f>
        <v>0.26158855767310274</v>
      </c>
      <c r="J1330" s="19">
        <f>ABS(Ct_Na+10^-pH-Kw*10^pH-Ct_Cl-Ct_OAc*Ka*10^pH/(1+Ka*10^pH))</f>
        <v>0.25232929844291974</v>
      </c>
      <c r="K1330" s="19">
        <f>ABS(Ct_Na+10^-pH-Kw*10^pH-Ct_Cl-Ct_OAc*Ka*10^pH/(1+Ka*10^pH))</f>
        <v>0.24370860881481826</v>
      </c>
      <c r="L1330" s="19">
        <f>ABS(Ct_Na+10^-pH-Kw*10^pH-Ct_Cl-Ct_OAc*Ka*10^pH/(1+Ka*10^pH))</f>
        <v>0.23566263182859021</v>
      </c>
      <c r="M1330" s="19">
        <f>ABS(Ct_Na+10^-pH-Kw*10^pH-Ct_Cl-Ct_OAc*Ka*10^pH/(1+Ka*10^pH))</f>
        <v>0.22813575013179629</v>
      </c>
      <c r="N1330" s="19">
        <f>ABS(Ct_Na+10^-pH-Kw*10^pH-Ct_Cl-Ct_OAc*Ka*10^pH/(1+Ka*10^pH))</f>
        <v>0.22107929854105196</v>
      </c>
      <c r="O1330" s="19">
        <f>ABS(Ct_Na+10^-pH-Kw*10^pH-Ct_Cl-Ct_OAc*Ka*10^pH/(1+Ka*10^pH))</f>
        <v>0.21445051068308005</v>
      </c>
      <c r="P1330" s="19">
        <f>ABS(Ct_Na+10^-pH-Kw*10^pH-Ct_Cl-Ct_OAc*Ka*10^pH/(1+Ka*10^pH))</f>
        <v>0.20821165152263582</v>
      </c>
      <c r="Q1330" s="19">
        <f>ABS(Ct_Na+10^-pH-Kw*10^pH-Ct_Cl-Ct_OAc*Ka*10^pH/(1+Ka*10^pH))</f>
        <v>0.20232929859993137</v>
      </c>
      <c r="R1330" s="19">
        <f>ABS(Ct_Na+10^-pH-Kw*10^pH-Ct_Cl-Ct_OAc*Ka*10^pH/(1+Ka*10^pH))</f>
        <v>0.19677374306182155</v>
      </c>
      <c r="S1330" s="19">
        <f>ABS(Ct_Na+10^-pH-Kw*10^pH-Ct_Cl-Ct_OAc*Ka*10^pH/(1+Ka*10^pH))</f>
        <v>0.19151848782306896</v>
      </c>
      <c r="T1330" s="19">
        <f>ABS(Ct_Na+10^-pH-Kw*10^pH-Ct_Cl-Ct_OAc*Ka*10^pH/(1+Ka*10^pH))</f>
        <v>0.18653982496530347</v>
      </c>
      <c r="U1330" s="19">
        <f>ABS(Ct_Na+10^-pH-Kw*10^pH-Ct_Cl-Ct_OAc*Ka*10^pH/(1+Ka*10^pH))</f>
        <v>0.18181647815152588</v>
      </c>
      <c r="V1330" s="19">
        <f>ABS(Ct_Na+10^-pH-Kw*10^pH-Ct_Cl-Ct_OAc*Ka*10^pH/(1+Ka*10^pH))</f>
        <v>0.17732929867843722</v>
      </c>
      <c r="W1330" s="19">
        <f>ABS(Ct_Na+10^-pH-Kw*10^pH-Ct_Cl-Ct_OAc*Ka*10^pH/(1+Ka*10^pH))</f>
        <v>0.17306100600891378</v>
      </c>
      <c r="X1330" s="19">
        <f>ABS(Ct_Na+10^-pH-Kw*10^pH-Ct_Cl-Ct_OAc*Ka*10^pH/(1+Ka*10^pH))</f>
        <v>0.16899596537127248</v>
      </c>
      <c r="Y1330" s="19">
        <f>ABS(Ct_Na+10^-pH-Kw*10^pH-Ct_Cl-Ct_OAc*Ka*10^pH/(1+Ka*10^pH))</f>
        <v>0.16511999639119584</v>
      </c>
      <c r="Z1330" s="19">
        <f>ABS(Ct_Na+10^-pH-Kw*10^pH-Ct_Cl-Ct_OAc*Ka*10^pH/(1+Ka*10^pH))</f>
        <v>0.16142020781930455</v>
      </c>
      <c r="AA1330" s="19">
        <f>ABS(Ct_Na+10^-pH-Kw*10^pH-Ct_Cl-Ct_OAc*Ka*10^pH/(1+Ka*10^pH))</f>
        <v>0.15788485429505283</v>
      </c>
      <c r="AB1330" s="19">
        <f>ABS(Ct_Na+10^-pH-Kw*10^pH-Ct_Cl-Ct_OAc*Ka*10^pH/(1+Ka*10^pH))</f>
        <v>0.15450321179359472</v>
      </c>
      <c r="AC1330" s="19">
        <f>ABS(Ct_Na+10^-pH-Kw*10^pH-Ct_Cl-Ct_OAc*Ka*10^pH/(1+Ka*10^pH))</f>
        <v>0.15126546897304965</v>
      </c>
      <c r="AD1330" s="19">
        <f>ABS(Ct_Na+10^-pH-Kw*10^pH-Ct_Cl-Ct_OAc*Ka*10^pH/(1+Ka*10^pH))</f>
        <v>0.14816263210336067</v>
      </c>
      <c r="AE1330" s="19">
        <f>ABS(Ct_Na+10^-pH-Kw*10^pH-Ct_Cl-Ct_OAc*Ka*10^pH/(1+Ka*10^pH))</f>
        <v>0.14518644163651612</v>
      </c>
      <c r="AF1330" s="19">
        <f>ABS(Ct_Na+10^-pH-Kw*10^pH-Ct_Cl-Ct_OAc*Ka*10^pH/(1+Ka*10^pH))</f>
        <v>0.14232929878834538</v>
      </c>
      <c r="AG1330" s="19">
        <f>ABS(Ct_Na+10^-pH-Kw*10^pH-Ct_Cl-Ct_OAc*Ka*10^pH/(1+Ka*10^pH))</f>
        <v>0.13958420075774991</v>
      </c>
      <c r="AH1330" s="19">
        <f>ABS(Ct_Na+10^-pH-Kw*10^pH-Ct_Cl-Ct_OAc*Ka*10^pH/(1+Ka*10^pH))</f>
        <v>0.13694468342063892</v>
      </c>
      <c r="AI1330" s="19">
        <f>ABS(Ct_Na+10^-pH-Kw*10^pH-Ct_Cl-Ct_OAc*Ka*10^pH/(1+Ka*10^pH))</f>
        <v>0.13440477051134345</v>
      </c>
      <c r="AJ1330" s="19">
        <f>ABS(Ct_Na+10^-pH-Kw*10^pH-Ct_Cl-Ct_OAc*Ka*10^pH/(1+Ka*10^pH))</f>
        <v>0.13195892845054039</v>
      </c>
      <c r="AK1330" s="19">
        <f>ABS(Ct_Na+10^-pH-Kw*10^pH-Ct_Cl-Ct_OAc*Ka*10^pH/(1+Ka*10^pH))</f>
        <v>0.12960202610103921</v>
      </c>
      <c r="AL1330" s="19">
        <f>ABS(Ct_Na+10^-pH-Kw*10^pH-Ct_Cl-Ct_OAc*Ka*10^pH/(1+Ka*10^pH))</f>
        <v>0.12732929883544886</v>
      </c>
      <c r="AM1330" s="19">
        <f>ABS(Ct_Na+10^-pH-Kw*10^pH-Ct_Cl-Ct_OAc*Ka*10^pH/(1+Ka*10^pH))</f>
        <v>0.12513631638619496</v>
      </c>
      <c r="AN1330" s="19">
        <f>ABS(Ct_Na+10^-pH-Kw*10^pH-Ct_Cl-Ct_OAc*Ka*10^pH/(1+Ka*10^pH))</f>
        <v>0.12301895402139815</v>
      </c>
      <c r="AO1330" s="19">
        <f>ABS(Ct_Na+10^-pH-Kw*10^pH-Ct_Cl-Ct_OAc*Ka*10^pH/(1+Ka*10^pH))</f>
        <v>0.12097336665201813</v>
      </c>
      <c r="AP1330" s="19">
        <f>ABS(Ct_Na+10^-pH-Kw*10^pH-Ct_Cl-Ct_OAc*Ka*10^pH/(1+Ka*10^pH))</f>
        <v>0.11899596552828412</v>
      </c>
      <c r="AQ1330" s="19">
        <f>ABS(Ct_Na+10^-pH-Kw*10^pH-Ct_Cl-Ct_OAc*Ka*10^pH/(1+Ka*10^pH))</f>
        <v>0.11708339722827914</v>
      </c>
      <c r="AR1330" s="19">
        <f>ABS(Ct_Na+10^-pH-Kw*10^pH-Ct_Cl-Ct_OAc*Ka*10^pH/(1+Ka*10^pH))</f>
        <v>0.11523252467988716</v>
      </c>
      <c r="AS1330" s="19">
        <f>ABS(Ct_Na+10^-pH-Kw*10^pH-Ct_Cl-Ct_OAc*Ka*10^pH/(1+Ka*10^pH))</f>
        <v>0.11344040999017434</v>
      </c>
      <c r="AT1330" s="19">
        <f>ABS(Ct_Na+10^-pH-Kw*10^pH-Ct_Cl-Ct_OAc*Ka*10^pH/(1+Ka*10^pH))</f>
        <v>0.111704298884515</v>
      </c>
      <c r="AU1330" s="19">
        <f>ABS(Ct_Na+10^-pH-Kw*10^pH-Ct_Cl-Ct_OAc*Ka*10^pH/(1+Ka*10^pH))</f>
        <v>0.11002160658210675</v>
      </c>
      <c r="AV1330" s="19">
        <f>ABS(Ct_Na+10^-pH-Kw*10^pH-Ct_Cl-Ct_OAc*Ka*10^pH/(1+Ka*10^pH))</f>
        <v>0.10838990495552903</v>
      </c>
      <c r="AW1330" s="19">
        <f>ABS(Ct_Na+10^-pH-Kw*10^pH-Ct_Cl-Ct_OAc*Ka*10^pH/(1+Ka*10^pH))</f>
        <v>0.10680691084019245</v>
      </c>
      <c r="AX1330" s="19">
        <f>ABS(Ct_Na+10^-pH-Kw*10^pH-Ct_Cl-Ct_OAc*Ka*10^pH/(1+Ka*10^pH))</f>
        <v>0.10527047537530693</v>
      </c>
      <c r="AY1330" s="19">
        <f>ABS(Ct_Na+10^-pH-Kw*10^pH-Ct_Cl-Ct_OAc*Ka*10^pH/(1+Ka*10^pH))</f>
        <v>0.10377857427172246</v>
      </c>
      <c r="AZ1330" s="19">
        <f>ABS(Ct_Na+10^-pH-Kw*10^pH-Ct_Cl-Ct_OAc*Ka*10^pH/(1+Ka*10^pH))</f>
        <v>0.10232929891395469</v>
      </c>
      <c r="BA1330" s="19">
        <f>ABS(Ct_Na+10^-pH-Kw*10^pH-Ct_Cl-Ct_OAc*Ka*10^pH/(1+Ka*10^pH))</f>
        <v>0.10092084821415222</v>
      </c>
      <c r="BB1330" s="19">
        <f>ABS(Ct_Na+10^-pH-Kw*10^pH-Ct_Cl-Ct_OAc*Ka*10^pH/(1+Ka*10^pH))</f>
        <v>9.9551521144899791E-2</v>
      </c>
      <c r="BC1330" s="19">
        <f>ABS(Ct_Na+10^-pH-Kw*10^pH-Ct_Cl-Ct_OAc*Ka*10^pH/(1+Ka*10^pH))</f>
        <v>9.8219709885763853E-2</v>
      </c>
      <c r="BD1330" s="19">
        <f>ABS(Ct_Na+10^-pH-Kw*10^pH-Ct_Cl-Ct_OAc*Ka*10^pH/(1+Ka*10^pH))</f>
        <v>9.6923893525523511E-2</v>
      </c>
      <c r="BE1330" s="19">
        <f>ABS(Ct_Na+10^-pH-Kw*10^pH-Ct_Cl-Ct_OAc*Ka*10^pH/(1+Ka*10^pH))</f>
        <v>9.5662632268222914E-2</v>
      </c>
      <c r="BF1330" s="19">
        <f>ABS(Ct_Na+10^-pH-Kw*10^pH-Ct_Cl-Ct_OAc*Ka*10^pH/(1+Ka*10^pH))</f>
        <v>9.4434562096640751E-2</v>
      </c>
      <c r="BG1330" s="19">
        <f>ABS(Ct_Na+10^-pH-Kw*10^pH-Ct_Cl-Ct_OAc*Ka*10^pH/(1+Ka*10^pH))</f>
        <v>9.3238389851593204E-2</v>
      </c>
      <c r="BH1330" s="19">
        <f>ABS(Ct_Na+10^-pH-Kw*10^pH-Ct_Cl-Ct_OAc*Ka*10^pH/(1+Ka*10^pH))</f>
        <v>9.2072888689751969E-2</v>
      </c>
      <c r="BI1330" s="19">
        <f>ABS(Ct_Na+10^-pH-Kw*10^pH-Ct_Cl-Ct_OAc*Ka*10^pH/(1+Ka*10^pH))</f>
        <v>9.0936893886438358E-2</v>
      </c>
      <c r="BJ1330" s="19">
        <f>ABS(Ct_Na+10^-pH-Kw*10^pH-Ct_Cl-Ct_OAc*Ka*10^pH/(1+Ka*10^pH))</f>
        <v>8.9829298953207612E-2</v>
      </c>
      <c r="BK1330" s="19">
        <f>ABS(Ct_Na+10^-pH-Kw*10^pH-Ct_Cl-Ct_OAc*Ka*10^pH/(1+Ka*10^pH))</f>
        <v>8.8749052043019583E-2</v>
      </c>
      <c r="BL1330" s="19">
        <f>ABS(Ct_Na+10^-pH-Kw*10^pH-Ct_Cl-Ct_OAc*Ka*10^pH/(1+Ka*10^pH))</f>
        <v>8.7695152618445918E-2</v>
      </c>
      <c r="BM1330" s="19">
        <f>ABS(Ct_Na+10^-pH-Kw*10^pH-Ct_Cl-Ct_OAc*Ka*10^pH/(1+Ka*10^pH))</f>
        <v>8.6666648360729417E-2</v>
      </c>
      <c r="BN1330" s="19">
        <f>ABS(Ct_Na+10^-pH-Kw*10^pH-Ct_Cl-Ct_OAc*Ka*10^pH/(1+Ka*10^pH))</f>
        <v>8.5662632299625258E-2</v>
      </c>
      <c r="BO1330" s="19">
        <f>ABS(Ct_Na+10^-pH-Kw*10^pH-Ct_Cl-Ct_OAc*Ka*10^pH/(1+Ka*10^pH))</f>
        <v>8.4682240145841178E-2</v>
      </c>
      <c r="BP1330" s="19">
        <f>ABS(Ct_Na+10^-pH-Kw*10^pH-Ct_Cl-Ct_OAc*Ka*10^pH/(1+Ka*10^pH))</f>
        <v>8.3724647809586938E-2</v>
      </c>
      <c r="BQ1330" s="19">
        <f>ABS(Ct_Na+10^-pH-Kw*10^pH-Ct_Cl-Ct_OAc*Ka*10^pH/(1+Ka*10^pH))</f>
        <v>8.2789069090258099E-2</v>
      </c>
      <c r="BR1330" s="19">
        <f>ABS(Ct_Na+10^-pH-Kw*10^pH-Ct_Cl-Ct_OAc*Ka*10^pH/(1+Ka*10^pH))</f>
        <v>8.1874753523641292E-2</v>
      </c>
      <c r="BS1330" s="19">
        <f>ABS(Ct_Na+10^-pH-Kw*10^pH-Ct_Cl-Ct_OAc*Ka*10^pH/(1+Ka*10^pH))</f>
        <v>8.0980984374251816E-2</v>
      </c>
      <c r="BT1330" s="19">
        <f>ABS(Ct_Na+10^-pH-Kw*10^pH-Ct_Cl-Ct_OAc*Ka*10^pH/(1+Ka*10^pH))</f>
        <v>8.0107076761515447E-2</v>
      </c>
      <c r="BU1330" s="19">
        <f>ABS(Ct_Na+10^-pH-Kw*10^pH-Ct_Cl-Ct_OAc*Ka*10^pH/(1+Ka*10^pH))</f>
        <v>7.9252375909498546E-2</v>
      </c>
      <c r="BV1330" s="19">
        <f>ABS(Ct_Na+10^-pH-Kw*10^pH-Ct_Cl-Ct_OAc*Ka*10^pH/(1+Ka*10^pH))</f>
        <v>7.8416255510786376E-2</v>
      </c>
      <c r="BW1330" s="19">
        <f>ABS(Ct_Na+10^-pH-Kw*10^pH-Ct_Cl-Ct_OAc*Ka*10^pH/(1+Ka*10^pH))</f>
        <v>7.7598116195917458E-2</v>
      </c>
      <c r="BX1330" s="19">
        <f>ABS(Ct_Na+10^-pH-Kw*10^pH-Ct_Cl-Ct_OAc*Ka*10^pH/(1+Ka*10^pH))</f>
        <v>7.6797384100513844E-2</v>
      </c>
      <c r="BY1330" s="19">
        <f>ABS(Ct_Na+10^-pH-Kw*10^pH-Ct_Cl-Ct_OAc*Ka*10^pH/(1+Ka*10^pH))</f>
        <v>7.6013509522908224E-2</v>
      </c>
      <c r="BZ1330" s="19">
        <f>ABS(Ct_Na+10^-pH-Kw*10^pH-Ct_Cl-Ct_OAc*Ka*10^pH/(1+Ka*10^pH))</f>
        <v>7.5245965665669351E-2</v>
      </c>
      <c r="CA1330" s="19">
        <f>ABS(Ct_Na+10^-pH-Kw*10^pH-Ct_Cl-Ct_OAc*Ka*10^pH/(1+Ka*10^pH))</f>
        <v>7.4494247454971504E-2</v>
      </c>
      <c r="CB1330" s="19">
        <f>ABS(Ct_Na+10^-pH-Kw*10^pH-Ct_Cl-Ct_OAc*Ka*10^pH/(1+Ka*10^pH))</f>
        <v>7.3757870432247075E-2</v>
      </c>
      <c r="CC1330" s="19">
        <f>ABS(Ct_Na+10^-pH-Kw*10^pH-Ct_Cl-Ct_OAc*Ka*10^pH/(1+Ka*10^pH))</f>
        <v>7.3036369713012028E-2</v>
      </c>
      <c r="CD1330" s="19">
        <f>ABS(Ct_Na+10^-pH-Kw*10^pH-Ct_Cl-Ct_OAc*Ka*10^pH/(1+Ka*10^pH))</f>
        <v>7.2329299008161707E-2</v>
      </c>
      <c r="CE1330" s="19">
        <f>ABS(Ct_Na+10^-pH-Kw*10^pH-Ct_Cl-Ct_OAc*Ka*10^pH/(1+Ka*10^pH))</f>
        <v>7.1636229703407411E-2</v>
      </c>
      <c r="CF1330" s="19">
        <f>ABS(Ct_Na+10^-pH-Kw*10^pH-Ct_Cl-Ct_OAc*Ka*10^pH/(1+Ka*10^pH))</f>
        <v>7.0956749992863971E-2</v>
      </c>
      <c r="CG1330" s="19">
        <f>ABS(Ct_Na+10^-pH-Kw*10^pH-Ct_Cl-Ct_OAc*Ka*10^pH/(1+Ka*10^pH))</f>
        <v>7.0290464063107794E-2</v>
      </c>
      <c r="CH1330" s="19">
        <f>ABS(Ct_Na+10^-pH-Kw*10^pH-Ct_Cl-Ct_OAc*Ka*10^pH/(1+Ka*10^pH))</f>
        <v>6.9636991324308478E-2</v>
      </c>
      <c r="CI1330" s="19">
        <f>ABS(Ct_Na+10^-pH-Kw*10^pH-Ct_Cl-Ct_OAc*Ka*10^pH/(1+Ka*10^pH))</f>
        <v>6.8995965685295813E-2</v>
      </c>
      <c r="CJ1330" s="19">
        <f>ABS(Ct_Na+10^-pH-Kw*10^pH-Ct_Cl-Ct_OAc*Ka*10^pH/(1+Ka*10^pH))</f>
        <v>6.8367034869660753E-2</v>
      </c>
      <c r="CK1330" s="19">
        <f>ABS(Ct_Na+10^-pH-Kw*10^pH-Ct_Cl-Ct_OAc*Ka*10^pH/(1+Ka*10^pH))</f>
        <v>6.7749859770205756E-2</v>
      </c>
      <c r="CL1330" s="19">
        <f>ABS(Ct_Na+10^-pH-Kw*10^pH-Ct_Cl-Ct_OAc*Ka*10^pH/(1+Ka*10^pH))</f>
        <v>6.7144113839259209E-2</v>
      </c>
      <c r="CM1330" s="19">
        <f>ABS(Ct_Na+10^-pH-Kw*10^pH-Ct_Cl-Ct_OAc*Ka*10^pH/(1+Ka*10^pH))</f>
        <v>6.6549482512550218E-2</v>
      </c>
      <c r="CN1330" s="19">
        <f>ABS(Ct_Na+10^-pH-Kw*10^pH-Ct_Cl-Ct_OAc*Ka*10^pH/(1+Ka*10^pH))</f>
        <v>6.5965662664508637E-2</v>
      </c>
      <c r="CO1330" s="19">
        <f>ABS(Ct_Na+10^-pH-Kw*10^pH-Ct_Cl-Ct_OAc*Ka*10^pH/(1+Ka*10^pH))</f>
        <v>6.539236209300836E-2</v>
      </c>
      <c r="CP1330" s="19">
        <f>ABS(Ct_Na+10^-pH-Kw*10^pH-Ct_Cl-Ct_OAc*Ka*10^pH/(1+Ka*10^pH))</f>
        <v>6.4829299031713444E-2</v>
      </c>
      <c r="CQ1330" s="19">
        <f>ABS(Ct_Na+10^-pH-Kw*10^pH-Ct_Cl-Ct_OAc*Ka*10^pH/(1+Ka*10^pH))</f>
        <v>6.4276201688317547E-2</v>
      </c>
      <c r="CR1330" s="19">
        <f>ABS(Ct_Na+10^-pH-Kw*10^pH-Ct_Cl-Ct_OAc*Ka*10^pH/(1+Ka*10^pH))</f>
        <v>6.3732807807086511E-2</v>
      </c>
      <c r="CS1330" s="19">
        <f>ABS(Ct_Na+10^-pH-Kw*10^pH-Ct_Cl-Ct_OAc*Ka*10^pH/(1+Ka*10^pH))</f>
        <v>6.3198864254224718E-2</v>
      </c>
      <c r="CT1330" s="19">
        <f>ABS(Ct_Na+10^-pH-Kw*10^pH-Ct_Cl-Ct_OAc*Ka*10^pH/(1+Ka*10^pH))</f>
        <v>6.267412662468809E-2</v>
      </c>
      <c r="CU1330" s="19">
        <f>ABS(Ct_Na+10^-pH-Kw*10^pH-Ct_Cl-Ct_OAc*Ka*10^pH/(1+Ka*10^pH))</f>
        <v>6.2158358869160671E-2</v>
      </c>
      <c r="CV1330" s="19">
        <f>ABS(Ct_Na+10^-pH-Kw*10^pH-Ct_Cl-Ct_OAc*Ka*10^pH/(1+Ka*10^pH))</f>
        <v>6.1651332939998083E-2</v>
      </c>
      <c r="CW1330" s="19">
        <f>ABS(Ct_Na+10^-pH-Kw*10^pH-Ct_Cl-Ct_OAc*Ka*10^pH/(1+Ka*10^pH))</f>
        <v>6.1152828455023123E-2</v>
      </c>
      <c r="CX1330" s="19">
        <f>ABS(Ct_Na+10^-pH-Kw*10^pH-Ct_Cl-Ct_OAc*Ka*10^pH/(1+Ka*10^pH))</f>
        <v>6.066263237813109E-2</v>
      </c>
    </row>
    <row r="1331" spans="1:102">
      <c r="A1331" s="24">
        <v>13.02</v>
      </c>
      <c r="B1331" s="19">
        <f>ABS(Ct_Na+10^-pH-Kw*10^pH-Ct_Cl-Ct_OAc*Ka*10^pH/(1+Ka*10^pH))</f>
        <v>0.3547128537309312</v>
      </c>
      <c r="C1331" s="19">
        <f>ABS(Ct_Na+10^-pH-Kw*10^pH-Ct_Cl-Ct_OAc*Ka*10^pH/(1+Ka*10^pH))</f>
        <v>0.33804618711541046</v>
      </c>
      <c r="D1331" s="19">
        <f>ABS(Ct_Na+10^-pH-Kw*10^pH-Ct_Cl-Ct_OAc*Ka*10^pH/(1+Ka*10^pH))</f>
        <v>0.32289467201039157</v>
      </c>
      <c r="E1331" s="19">
        <f>ABS(Ct_Na+10^-pH-Kw*10^pH-Ct_Cl-Ct_OAc*Ka*10^pH/(1+Ka*10^pH))</f>
        <v>0.30906067995798303</v>
      </c>
      <c r="F1331" s="19">
        <f>ABS(Ct_Na+10^-pH-Kw*10^pH-Ct_Cl-Ct_OAc*Ka*10^pH/(1+Ka*10^pH))</f>
        <v>0.29637952057660849</v>
      </c>
      <c r="G1331" s="19">
        <f>ABS(Ct_Na+10^-pH-Kw*10^pH-Ct_Cl-Ct_OAc*Ka*10^pH/(1+Ka*10^pH))</f>
        <v>0.28471285394574397</v>
      </c>
      <c r="H1331" s="19">
        <f>ABS(Ct_Na+10^-pH-Kw*10^pH-Ct_Cl-Ct_OAc*Ka*10^pH/(1+Ka*10^pH))</f>
        <v>0.27394362320956134</v>
      </c>
      <c r="I1331" s="19">
        <f>ABS(Ct_Na+10^-pH-Kw*10^pH-Ct_Cl-Ct_OAc*Ka*10^pH/(1+Ka*10^pH))</f>
        <v>0.26397211326865144</v>
      </c>
      <c r="J1331" s="19">
        <f>ABS(Ct_Na+10^-pH-Kw*10^pH-Ct_Cl-Ct_OAc*Ka*10^pH/(1+Ka*10^pH))</f>
        <v>0.25471285403780658</v>
      </c>
      <c r="K1331" s="19">
        <f>ABS(Ct_Na+10^-pH-Kw*10^pH-Ct_Cl-Ct_OAc*Ka*10^pH/(1+Ka*10^pH))</f>
        <v>0.24609216440908888</v>
      </c>
      <c r="L1331" s="19">
        <f>ABS(Ct_Na+10^-pH-Kw*10^pH-Ct_Cl-Ct_OAc*Ka*10^pH/(1+Ka*10^pH))</f>
        <v>0.23804618742228575</v>
      </c>
      <c r="M1331" s="19">
        <f>ABS(Ct_Na+10^-pH-Kw*10^pH-Ct_Cl-Ct_OAc*Ka*10^pH/(1+Ka*10^pH))</f>
        <v>0.2305193057249538</v>
      </c>
      <c r="N1331" s="19">
        <f>ABS(Ct_Na+10^-pH-Kw*10^pH-Ct_Cl-Ct_OAc*Ka*10^pH/(1+Ka*10^pH))</f>
        <v>0.22346285413370506</v>
      </c>
      <c r="O1331" s="19">
        <f>ABS(Ct_Na+10^-pH-Kw*10^pH-Ct_Cl-Ct_OAc*Ka*10^pH/(1+Ka*10^pH))</f>
        <v>0.21683406627525931</v>
      </c>
      <c r="P1331" s="19">
        <f>ABS(Ct_Na+10^-pH-Kw*10^pH-Ct_Cl-Ct_OAc*Ka*10^pH/(1+Ka*10^pH))</f>
        <v>0.21059520711436916</v>
      </c>
      <c r="Q1331" s="19">
        <f>ABS(Ct_Na+10^-pH-Kw*10^pH-Ct_Cl-Ct_OAc*Ka*10^pH/(1+Ka*10^pH))</f>
        <v>0.20471285419124419</v>
      </c>
      <c r="R1331" s="19">
        <f>ABS(Ct_Na+10^-pH-Kw*10^pH-Ct_Cl-Ct_OAc*Ka*10^pH/(1+Ka*10^pH))</f>
        <v>0.19915729865273729</v>
      </c>
      <c r="S1331" s="19">
        <f>ABS(Ct_Na+10^-pH-Kw*10^pH-Ct_Cl-Ct_OAc*Ka*10^pH/(1+Ka*10^pH))</f>
        <v>0.19390204341360906</v>
      </c>
      <c r="T1331" s="19">
        <f>ABS(Ct_Na+10^-pH-Kw*10^pH-Ct_Cl-Ct_OAc*Ka*10^pH/(1+Ka*10^pH))</f>
        <v>0.18892338055548769</v>
      </c>
      <c r="U1331" s="19">
        <f>ABS(Ct_Na+10^-pH-Kw*10^pH-Ct_Cl-Ct_OAc*Ka*10^pH/(1+Ka*10^pH))</f>
        <v>0.18420003374137245</v>
      </c>
      <c r="V1331" s="19">
        <f>ABS(Ct_Na+10^-pH-Kw*10^pH-Ct_Cl-Ct_OAc*Ka*10^pH/(1+Ka*10^pH))</f>
        <v>0.17971285426796302</v>
      </c>
      <c r="W1331" s="19">
        <f>ABS(Ct_Na+10^-pH-Kw*10^pH-Ct_Cl-Ct_OAc*Ka*10^pH/(1+Ka*10^pH))</f>
        <v>0.17544456159813449</v>
      </c>
      <c r="X1331" s="19">
        <f>ABS(Ct_Na+10^-pH-Kw*10^pH-Ct_Cl-Ct_OAc*Ka*10^pH/(1+Ka*10^pH))</f>
        <v>0.17137952096020265</v>
      </c>
      <c r="Y1331" s="19">
        <f>ABS(Ct_Na+10^-pH-Kw*10^pH-Ct_Cl-Ct_OAc*Ka*10^pH/(1+Ka*10^pH))</f>
        <v>0.16750355197984895</v>
      </c>
      <c r="Z1331" s="19">
        <f>ABS(Ct_Na+10^-pH-Kw*10^pH-Ct_Cl-Ct_OAc*Ka*10^pH/(1+Ka*10^pH))</f>
        <v>0.16380376340769318</v>
      </c>
      <c r="AA1331" s="19">
        <f>ABS(Ct_Na+10^-pH-Kw*10^pH-Ct_Cl-Ct_OAc*Ka*10^pH/(1+Ka*10^pH))</f>
        <v>0.1602684098831888</v>
      </c>
      <c r="AB1331" s="19">
        <f>ABS(Ct_Na+10^-pH-Kw*10^pH-Ct_Cl-Ct_OAc*Ka*10^pH/(1+Ka*10^pH))</f>
        <v>0.15688676738148893</v>
      </c>
      <c r="AC1331" s="19">
        <f>ABS(Ct_Na+10^-pH-Kw*10^pH-Ct_Cl-Ct_OAc*Ka*10^pH/(1+Ka*10^pH))</f>
        <v>0.15364902456071242</v>
      </c>
      <c r="AD1331" s="19">
        <f>ABS(Ct_Na+10^-pH-Kw*10^pH-Ct_Cl-Ct_OAc*Ka*10^pH/(1+Ka*10^pH))</f>
        <v>0.15054618769080164</v>
      </c>
      <c r="AE1331" s="19">
        <f>ABS(Ct_Na+10^-pH-Kw*10^pH-Ct_Cl-Ct_OAc*Ka*10^pH/(1+Ka*10^pH))</f>
        <v>0.14756999722374436</v>
      </c>
      <c r="AF1331" s="19">
        <f>ABS(Ct_Na+10^-pH-Kw*10^pH-Ct_Cl-Ct_OAc*Ka*10^pH/(1+Ka*10^pH))</f>
        <v>0.14471285437536938</v>
      </c>
      <c r="AG1331" s="19">
        <f>ABS(Ct_Na+10^-pH-Kw*10^pH-Ct_Cl-Ct_OAc*Ka*10^pH/(1+Ka*10^pH))</f>
        <v>0.1419677563445777</v>
      </c>
      <c r="AH1331" s="19">
        <f>ABS(Ct_Na+10^-pH-Kw*10^pH-Ct_Cl-Ct_OAc*Ka*10^pH/(1+Ka*10^pH))</f>
        <v>0.13932823900727806</v>
      </c>
      <c r="AI1331" s="19">
        <f>ABS(Ct_Na+10^-pH-Kw*10^pH-Ct_Cl-Ct_OAc*Ka*10^pH/(1+Ka*10^pH))</f>
        <v>0.13678832609780101</v>
      </c>
      <c r="AJ1331" s="19">
        <f>ABS(Ct_Na+10^-pH-Kw*10^pH-Ct_Cl-Ct_OAc*Ka*10^pH/(1+Ka*10^pH))</f>
        <v>0.13434248403682314</v>
      </c>
      <c r="AK1331" s="19">
        <f>ABS(Ct_Na+10^-pH-Kw*10^pH-Ct_Cl-Ct_OAc*Ka*10^pH/(1+Ka*10^pH))</f>
        <v>0.13198558168715349</v>
      </c>
      <c r="AL1331" s="19">
        <f>ABS(Ct_Na+10^-pH-Kw*10^pH-Ct_Cl-Ct_OAc*Ka*10^pH/(1+Ka*10^pH))</f>
        <v>0.12971285442140068</v>
      </c>
      <c r="AM1331" s="19">
        <f>ABS(Ct_Na+10^-pH-Kw*10^pH-Ct_Cl-Ct_OAc*Ka*10^pH/(1+Ka*10^pH))</f>
        <v>0.12751987197199005</v>
      </c>
      <c r="AN1331" s="19">
        <f>ABS(Ct_Na+10^-pH-Kw*10^pH-Ct_Cl-Ct_OAc*Ka*10^pH/(1+Ka*10^pH))</f>
        <v>0.12540250960704186</v>
      </c>
      <c r="AO1331" s="19">
        <f>ABS(Ct_Na+10^-pH-Kw*10^pH-Ct_Cl-Ct_OAc*Ka*10^pH/(1+Ka*10^pH))</f>
        <v>0.12335692223751564</v>
      </c>
      <c r="AP1331" s="19">
        <f>ABS(Ct_Na+10^-pH-Kw*10^pH-Ct_Cl-Ct_OAc*Ka*10^pH/(1+Ka*10^pH))</f>
        <v>0.12137952111364028</v>
      </c>
      <c r="AQ1331" s="19">
        <f>ABS(Ct_Na+10^-pH-Kw*10^pH-Ct_Cl-Ct_OAc*Ka*10^pH/(1+Ka*10^pH))</f>
        <v>0.11946695281349858</v>
      </c>
      <c r="AR1331" s="19">
        <f>ABS(Ct_Na+10^-pH-Kw*10^pH-Ct_Cl-Ct_OAc*Ka*10^pH/(1+Ka*10^pH))</f>
        <v>0.1176160802649743</v>
      </c>
      <c r="AS1331" s="19">
        <f>ABS(Ct_Na+10^-pH-Kw*10^pH-Ct_Cl-Ct_OAc*Ka*10^pH/(1+Ka*10^pH))</f>
        <v>0.11582396557513336</v>
      </c>
      <c r="AT1331" s="19">
        <f>ABS(Ct_Na+10^-pH-Kw*10^pH-Ct_Cl-Ct_OAc*Ka*10^pH/(1+Ka*10^pH))</f>
        <v>0.11408785446934994</v>
      </c>
      <c r="AU1331" s="19">
        <f>ABS(Ct_Na+10^-pH-Kw*10^pH-Ct_Cl-Ct_OAc*Ka*10^pH/(1+Ka*10^pH))</f>
        <v>0.11240516216682142</v>
      </c>
      <c r="AV1331" s="19">
        <f>ABS(Ct_Na+10^-pH-Kw*10^pH-Ct_Cl-Ct_OAc*Ka*10^pH/(1+Ka*10^pH))</f>
        <v>0.11077346054012704</v>
      </c>
      <c r="AW1331" s="19">
        <f>ABS(Ct_Na+10^-pH-Kw*10^pH-Ct_Cl-Ct_OAc*Ka*10^pH/(1+Ka*10^pH))</f>
        <v>0.10919046642467733</v>
      </c>
      <c r="AX1331" s="19">
        <f>ABS(Ct_Na+10^-pH-Kw*10^pH-Ct_Cl-Ct_OAc*Ka*10^pH/(1+Ka*10^pH))</f>
        <v>0.10765403095968198</v>
      </c>
      <c r="AY1331" s="19">
        <f>ABS(Ct_Na+10^-pH-Kw*10^pH-Ct_Cl-Ct_OAc*Ka*10^pH/(1+Ka*10^pH))</f>
        <v>0.10616212985599087</v>
      </c>
      <c r="AZ1331" s="19">
        <f>ABS(Ct_Na+10^-pH-Kw*10^pH-Ct_Cl-Ct_OAc*Ka*10^pH/(1+Ka*10^pH))</f>
        <v>0.1047128544981195</v>
      </c>
      <c r="BA1331" s="19">
        <f>ABS(Ct_Na+10^-pH-Kw*10^pH-Ct_Cl-Ct_OAc*Ka*10^pH/(1+Ka*10^pH))</f>
        <v>0.10330440379821634</v>
      </c>
      <c r="BB1331" s="19">
        <f>ABS(Ct_Na+10^-pH-Kw*10^pH-Ct_Cl-Ct_OAc*Ka*10^pH/(1+Ka*10^pH))</f>
        <v>0.10193507672886606</v>
      </c>
      <c r="BC1331" s="19">
        <f>ABS(Ct_Na+10^-pH-Kw*10^pH-Ct_Cl-Ct_OAc*Ka*10^pH/(1+Ka*10^pH))</f>
        <v>0.10060326546963491</v>
      </c>
      <c r="BD1331" s="19">
        <f>ABS(Ct_Na+10^-pH-Kw*10^pH-Ct_Cl-Ct_OAc*Ka*10^pH/(1+Ka*10^pH))</f>
        <v>9.9307449109301948E-2</v>
      </c>
      <c r="BE1331" s="19">
        <f>ABS(Ct_Na+10^-pH-Kw*10^pH-Ct_Cl-Ct_OAc*Ka*10^pH/(1+Ka*10^pH))</f>
        <v>9.8046187851911187E-2</v>
      </c>
      <c r="BF1331" s="19">
        <f>ABS(Ct_Na+10^-pH-Kw*10^pH-Ct_Cl-Ct_OAc*Ka*10^pH/(1+Ka*10^pH))</f>
        <v>9.6818117680241234E-2</v>
      </c>
      <c r="BG1331" s="19">
        <f>ABS(Ct_Na+10^-pH-Kw*10^pH-Ct_Cl-Ct_OAc*Ka*10^pH/(1+Ka*10^pH))</f>
        <v>9.5621945435108185E-2</v>
      </c>
      <c r="BH1331" s="19">
        <f>ABS(Ct_Na+10^-pH-Kw*10^pH-Ct_Cl-Ct_OAc*Ka*10^pH/(1+Ka*10^pH))</f>
        <v>9.4456444273183643E-2</v>
      </c>
      <c r="BI1331" s="19">
        <f>ABS(Ct_Na+10^-pH-Kw*10^pH-Ct_Cl-Ct_OAc*Ka*10^pH/(1+Ka*10^pH))</f>
        <v>9.3320449469788846E-2</v>
      </c>
      <c r="BJ1331" s="19">
        <f>ABS(Ct_Na+10^-pH-Kw*10^pH-Ct_Cl-Ct_OAc*Ka*10^pH/(1+Ka*10^pH))</f>
        <v>9.22128545364789E-2</v>
      </c>
      <c r="BK1331" s="19">
        <f>ABS(Ct_Na+10^-pH-Kw*10^pH-Ct_Cl-Ct_OAc*Ka*10^pH/(1+Ka*10^pH))</f>
        <v>9.1132607626213682E-2</v>
      </c>
      <c r="BL1331" s="19">
        <f>ABS(Ct_Na+10^-pH-Kw*10^pH-Ct_Cl-Ct_OAc*Ka*10^pH/(1+Ka*10^pH))</f>
        <v>9.0078708201564661E-2</v>
      </c>
      <c r="BM1331" s="19">
        <f>ABS(Ct_Na+10^-pH-Kw*10^pH-Ct_Cl-Ct_OAc*Ka*10^pH/(1+Ka*10^pH))</f>
        <v>8.9050203943774664E-2</v>
      </c>
      <c r="BN1331" s="19">
        <f>ABS(Ct_Na+10^-pH-Kw*10^pH-Ct_Cl-Ct_OAc*Ka*10^pH/(1+Ka*10^pH))</f>
        <v>8.8046187882598714E-2</v>
      </c>
      <c r="BO1331" s="19">
        <f>ABS(Ct_Na+10^-pH-Kw*10^pH-Ct_Cl-Ct_OAc*Ka*10^pH/(1+Ka*10^pH))</f>
        <v>8.7065795728744566E-2</v>
      </c>
      <c r="BP1331" s="19">
        <f>ABS(Ct_Na+10^-pH-Kw*10^pH-Ct_Cl-Ct_OAc*Ka*10^pH/(1+Ka*10^pH))</f>
        <v>8.6108203392421895E-2</v>
      </c>
      <c r="BQ1331" s="19">
        <f>ABS(Ct_Na+10^-pH-Kw*10^pH-Ct_Cl-Ct_OAc*Ka*10^pH/(1+Ka*10^pH))</f>
        <v>8.5172624673026165E-2</v>
      </c>
      <c r="BR1331" s="19">
        <f>ABS(Ct_Na+10^-pH-Kw*10^pH-Ct_Cl-Ct_OAc*Ka*10^pH/(1+Ka*10^pH))</f>
        <v>8.4258309106344007E-2</v>
      </c>
      <c r="BS1331" s="19">
        <f>ABS(Ct_Na+10^-pH-Kw*10^pH-Ct_Cl-Ct_OAc*Ka*10^pH/(1+Ka*10^pH))</f>
        <v>8.3364539956890638E-2</v>
      </c>
      <c r="BT1331" s="19">
        <f>ABS(Ct_Na+10^-pH-Kw*10^pH-Ct_Cl-Ct_OAc*Ka*10^pH/(1+Ka*10^pH))</f>
        <v>8.2490632344091805E-2</v>
      </c>
      <c r="BU1331" s="19">
        <f>ABS(Ct_Na+10^-pH-Kw*10^pH-Ct_Cl-Ct_OAc*Ka*10^pH/(1+Ka*10^pH))</f>
        <v>8.1635931492013813E-2</v>
      </c>
      <c r="BV1331" s="19">
        <f>ABS(Ct_Na+10^-pH-Kw*10^pH-Ct_Cl-Ct_OAc*Ka*10^pH/(1+Ka*10^pH))</f>
        <v>8.0799811093241886E-2</v>
      </c>
      <c r="BW1331" s="19">
        <f>ABS(Ct_Na+10^-pH-Kw*10^pH-Ct_Cl-Ct_OAc*Ka*10^pH/(1+Ka*10^pH))</f>
        <v>7.9981671778314473E-2</v>
      </c>
      <c r="BX1331" s="19">
        <f>ABS(Ct_Na+10^-pH-Kw*10^pH-Ct_Cl-Ct_OAc*Ka*10^pH/(1+Ka*10^pH))</f>
        <v>7.9180939682853613E-2</v>
      </c>
      <c r="BY1331" s="19">
        <f>ABS(Ct_Na+10^-pH-Kw*10^pH-Ct_Cl-Ct_OAc*Ka*10^pH/(1+Ka*10^pH))</f>
        <v>7.8397065105191954E-2</v>
      </c>
      <c r="BZ1331" s="19">
        <f>ABS(Ct_Na+10^-pH-Kw*10^pH-Ct_Cl-Ct_OAc*Ka*10^pH/(1+Ka*10^pH))</f>
        <v>7.7629521247898223E-2</v>
      </c>
      <c r="CA1331" s="19">
        <f>ABS(Ct_Na+10^-pH-Kw*10^pH-Ct_Cl-Ct_OAc*Ka*10^pH/(1+Ka*10^pH))</f>
        <v>7.6877803037146655E-2</v>
      </c>
      <c r="CB1331" s="19">
        <f>ABS(Ct_Na+10^-pH-Kw*10^pH-Ct_Cl-Ct_OAc*Ka*10^pH/(1+Ka*10^pH))</f>
        <v>7.6141426014369601E-2</v>
      </c>
      <c r="CC1331" s="19">
        <f>ABS(Ct_Na+10^-pH-Kw*10^pH-Ct_Cl-Ct_OAc*Ka*10^pH/(1+Ka*10^pH))</f>
        <v>7.5419925295082971E-2</v>
      </c>
      <c r="CD1331" s="19">
        <f>ABS(Ct_Na+10^-pH-Kw*10^pH-Ct_Cl-Ct_OAc*Ka*10^pH/(1+Ka*10^pH))</f>
        <v>7.4712854590182093E-2</v>
      </c>
      <c r="CE1331" s="19">
        <f>ABS(Ct_Na+10^-pH-Kw*10^pH-Ct_Cl-Ct_OAc*Ka*10^pH/(1+Ka*10^pH))</f>
        <v>7.4019785285378267E-2</v>
      </c>
      <c r="CF1331" s="19">
        <f>ABS(Ct_Na+10^-pH-Kw*10^pH-Ct_Cl-Ct_OAc*Ka*10^pH/(1+Ka*10^pH))</f>
        <v>7.3340305574786269E-2</v>
      </c>
      <c r="CG1331" s="19">
        <f>ABS(Ct_Na+10^-pH-Kw*10^pH-Ct_Cl-Ct_OAc*Ka*10^pH/(1+Ka*10^pH))</f>
        <v>7.2674019644982463E-2</v>
      </c>
      <c r="CH1331" s="19">
        <f>ABS(Ct_Na+10^-pH-Kw*10^pH-Ct_Cl-Ct_OAc*Ka*10^pH/(1+Ka*10^pH))</f>
        <v>7.2020546906136435E-2</v>
      </c>
      <c r="CI1331" s="19">
        <f>ABS(Ct_Na+10^-pH-Kw*10^pH-Ct_Cl-Ct_OAc*Ka*10^pH/(1+Ka*10^pH))</f>
        <v>7.1379521267077944E-2</v>
      </c>
      <c r="CJ1331" s="19">
        <f>ABS(Ct_Na+10^-pH-Kw*10^pH-Ct_Cl-Ct_OAc*Ka*10^pH/(1+Ka*10^pH))</f>
        <v>7.0750590451397921E-2</v>
      </c>
      <c r="CK1331" s="19">
        <f>ABS(Ct_Na+10^-pH-Kw*10^pH-Ct_Cl-Ct_OAc*Ka*10^pH/(1+Ka*10^pH))</f>
        <v>7.0133415351898806E-2</v>
      </c>
      <c r="CL1331" s="19">
        <f>ABS(Ct_Na+10^-pH-Kw*10^pH-Ct_Cl-Ct_OAc*Ka*10^pH/(1+Ka*10^pH))</f>
        <v>6.9527669420908961E-2</v>
      </c>
      <c r="CM1331" s="19">
        <f>ABS(Ct_Na+10^-pH-Kw*10^pH-Ct_Cl-Ct_OAc*Ka*10^pH/(1+Ka*10^pH))</f>
        <v>6.8933038094157462E-2</v>
      </c>
      <c r="CN1331" s="19">
        <f>ABS(Ct_Na+10^-pH-Kw*10^pH-Ct_Cl-Ct_OAc*Ka*10^pH/(1+Ka*10^pH))</f>
        <v>6.8349218246074164E-2</v>
      </c>
      <c r="CO1331" s="19">
        <f>ABS(Ct_Na+10^-pH-Kw*10^pH-Ct_Cl-Ct_OAc*Ka*10^pH/(1+Ka*10^pH))</f>
        <v>6.7775917674532893E-2</v>
      </c>
      <c r="CP1331" s="19">
        <f>ABS(Ct_Na+10^-pH-Kw*10^pH-Ct_Cl-Ct_OAc*Ka*10^pH/(1+Ka*10^pH))</f>
        <v>6.7212854613197745E-2</v>
      </c>
      <c r="CQ1331" s="19">
        <f>ABS(Ct_Na+10^-pH-Kw*10^pH-Ct_Cl-Ct_OAc*Ka*10^pH/(1+Ka*10^pH))</f>
        <v>6.665975726976231E-2</v>
      </c>
      <c r="CR1331" s="19">
        <f>ABS(Ct_Na+10^-pH-Kw*10^pH-Ct_Cl-Ct_OAc*Ka*10^pH/(1+Ka*10^pH))</f>
        <v>6.6116363388492416E-2</v>
      </c>
      <c r="CS1331" s="19">
        <f>ABS(Ct_Na+10^-pH-Kw*10^pH-Ct_Cl-Ct_OAc*Ka*10^pH/(1+Ka*10^pH))</f>
        <v>6.5582419835592459E-2</v>
      </c>
      <c r="CT1331" s="19">
        <f>ABS(Ct_Na+10^-pH-Kw*10^pH-Ct_Cl-Ct_OAc*Ka*10^pH/(1+Ka*10^pH))</f>
        <v>6.5057682206018319E-2</v>
      </c>
      <c r="CU1331" s="19">
        <f>ABS(Ct_Na+10^-pH-Kw*10^pH-Ct_Cl-Ct_OAc*Ka*10^pH/(1+Ka*10^pH))</f>
        <v>6.4541914450454041E-2</v>
      </c>
      <c r="CV1331" s="19">
        <f>ABS(Ct_Na+10^-pH-Kw*10^pH-Ct_Cl-Ct_OAc*Ka*10^pH/(1+Ka*10^pH))</f>
        <v>6.4034888521255218E-2</v>
      </c>
      <c r="CW1331" s="19">
        <f>ABS(Ct_Na+10^-pH-Kw*10^pH-Ct_Cl-Ct_OAc*Ka*10^pH/(1+Ka*10^pH))</f>
        <v>6.353638403624462E-2</v>
      </c>
      <c r="CX1331" s="19">
        <f>ABS(Ct_Na+10^-pH-Kw*10^pH-Ct_Cl-Ct_OAc*Ka*10^pH/(1+Ka*10^pH))</f>
        <v>6.3046187959317546E-2</v>
      </c>
    </row>
    <row r="1332" spans="1:102">
      <c r="A1332" s="23">
        <v>13.03</v>
      </c>
      <c r="B1332" s="19">
        <f>ABS(Ct_Na+10^-pH-Kw*10^pH-Ct_Cl-Ct_OAc*Ka*10^pH/(1+Ka*10^pH))</f>
        <v>0.35715192947405239</v>
      </c>
      <c r="C1332" s="19">
        <f>ABS(Ct_Na+10^-pH-Kw*10^pH-Ct_Cl-Ct_OAc*Ka*10^pH/(1+Ka*10^pH))</f>
        <v>0.34048526285736741</v>
      </c>
      <c r="D1332" s="19">
        <f>ABS(Ct_Na+10^-pH-Kw*10^pH-Ct_Cl-Ct_OAc*Ka*10^pH/(1+Ka*10^pH))</f>
        <v>0.32533374775129009</v>
      </c>
      <c r="E1332" s="19">
        <f>ABS(Ct_Na+10^-pH-Kw*10^pH-Ct_Cl-Ct_OAc*Ka*10^pH/(1+Ka*10^pH))</f>
        <v>0.31149975569791521</v>
      </c>
      <c r="F1332" s="19">
        <f>ABS(Ct_Na+10^-pH-Kw*10^pH-Ct_Cl-Ct_OAc*Ka*10^pH/(1+Ka*10^pH))</f>
        <v>0.29881859631565488</v>
      </c>
      <c r="G1332" s="19">
        <f>ABS(Ct_Na+10^-pH-Kw*10^pH-Ct_Cl-Ct_OAc*Ka*10^pH/(1+Ka*10^pH))</f>
        <v>0.2871519296839754</v>
      </c>
      <c r="H1332" s="19">
        <f>ABS(Ct_Na+10^-pH-Kw*10^pH-Ct_Cl-Ct_OAc*Ka*10^pH/(1+Ka*10^pH))</f>
        <v>0.27638269894704043</v>
      </c>
      <c r="I1332" s="19">
        <f>ABS(Ct_Na+10^-pH-Kw*10^pH-Ct_Cl-Ct_OAc*Ka*10^pH/(1+Ka*10^pH))</f>
        <v>0.26641118900543403</v>
      </c>
      <c r="J1332" s="19">
        <f>ABS(Ct_Na+10^-pH-Kw*10^pH-Ct_Cl-Ct_OAc*Ka*10^pH/(1+Ka*10^pH))</f>
        <v>0.25715192977394241</v>
      </c>
      <c r="K1332" s="19">
        <f>ABS(Ct_Na+10^-pH-Kw*10^pH-Ct_Cl-Ct_OAc*Ka*10^pH/(1+Ka*10^pH))</f>
        <v>0.24853124014462252</v>
      </c>
      <c r="L1332" s="19">
        <f>ABS(Ct_Na+10^-pH-Kw*10^pH-Ct_Cl-Ct_OAc*Ka*10^pH/(1+Ka*10^pH))</f>
        <v>0.24048526315725732</v>
      </c>
      <c r="M1332" s="19">
        <f>ABS(Ct_Na+10^-pH-Kw*10^pH-Ct_Cl-Ct_OAc*Ka*10^pH/(1+Ka*10^pH))</f>
        <v>0.23295838145939962</v>
      </c>
      <c r="N1332" s="19">
        <f>ABS(Ct_Na+10^-pH-Kw*10^pH-Ct_Cl-Ct_OAc*Ka*10^pH/(1+Ka*10^pH))</f>
        <v>0.22590192986765797</v>
      </c>
      <c r="O1332" s="19">
        <f>ABS(Ct_Na+10^-pH-Kw*10^pH-Ct_Cl-Ct_OAc*Ka*10^pH/(1+Ka*10^pH))</f>
        <v>0.2192731420087492</v>
      </c>
      <c r="P1332" s="19">
        <f>ABS(Ct_Na+10^-pH-Kw*10^pH-Ct_Cl-Ct_OAc*Ka*10^pH/(1+Ka*10^pH))</f>
        <v>0.21303428284742321</v>
      </c>
      <c r="Q1332" s="19">
        <f>ABS(Ct_Na+10^-pH-Kw*10^pH-Ct_Cl-Ct_OAc*Ka*10^pH/(1+Ka*10^pH))</f>
        <v>0.20715192992388734</v>
      </c>
      <c r="R1332" s="19">
        <f>ABS(Ct_Na+10^-pH-Kw*10^pH-Ct_Cl-Ct_OAc*Ka*10^pH/(1+Ka*10^pH))</f>
        <v>0.20159637438499234</v>
      </c>
      <c r="S1332" s="19">
        <f>ABS(Ct_Na+10^-pH-Kw*10^pH-Ct_Cl-Ct_OAc*Ka*10^pH/(1+Ka*10^pH))</f>
        <v>0.19634111914549707</v>
      </c>
      <c r="T1332" s="19">
        <f>ABS(Ct_Na+10^-pH-Kw*10^pH-Ct_Cl-Ct_OAc*Ka*10^pH/(1+Ka*10^pH))</f>
        <v>0.19136245628702786</v>
      </c>
      <c r="U1332" s="19">
        <f>ABS(Ct_Na+10^-pH-Kw*10^pH-Ct_Cl-Ct_OAc*Ka*10^pH/(1+Ka*10^pH))</f>
        <v>0.18663910947258272</v>
      </c>
      <c r="V1332" s="19">
        <f>ABS(Ct_Na+10^-pH-Kw*10^pH-Ct_Cl-Ct_OAc*Ka*10^pH/(1+Ka*10^pH))</f>
        <v>0.18215192999885982</v>
      </c>
      <c r="W1332" s="19">
        <f>ABS(Ct_Na+10^-pH-Kw*10^pH-Ct_Cl-Ct_OAc*Ka*10^pH/(1+Ka*10^pH))</f>
        <v>0.17788363732873319</v>
      </c>
      <c r="X1332" s="19">
        <f>ABS(Ct_Na+10^-pH-Kw*10^pH-Ct_Cl-Ct_OAc*Ka*10^pH/(1+Ka*10^pH))</f>
        <v>0.17381859669051736</v>
      </c>
      <c r="Y1332" s="19">
        <f>ABS(Ct_Na+10^-pH-Kw*10^pH-Ct_Cl-Ct_OAc*Ka*10^pH/(1+Ka*10^pH))</f>
        <v>0.16994262770989293</v>
      </c>
      <c r="Z1332" s="19">
        <f>ABS(Ct_Na+10^-pH-Kw*10^pH-Ct_Cl-Ct_OAc*Ka*10^pH/(1+Ka*10^pH))</f>
        <v>0.1662428391374787</v>
      </c>
      <c r="AA1332" s="19">
        <f>ABS(Ct_Na+10^-pH-Kw*10^pH-Ct_Cl-Ct_OAc*Ka*10^pH/(1+Ka*10^pH))</f>
        <v>0.16270748561272735</v>
      </c>
      <c r="AB1332" s="19">
        <f>ABS(Ct_Na+10^-pH-Kw*10^pH-Ct_Cl-Ct_OAc*Ka*10^pH/(1+Ka*10^pH))</f>
        <v>0.15932584311079126</v>
      </c>
      <c r="AC1332" s="19">
        <f>ABS(Ct_Na+10^-pH-Kw*10^pH-Ct_Cl-Ct_OAc*Ka*10^pH/(1+Ka*10^pH))</f>
        <v>0.15608810028978862</v>
      </c>
      <c r="AD1332" s="19">
        <f>ABS(Ct_Na+10^-pH-Kw*10^pH-Ct_Cl-Ct_OAc*Ka*10^pH/(1+Ka*10^pH))</f>
        <v>0.15298526341966107</v>
      </c>
      <c r="AE1332" s="19">
        <f>ABS(Ct_Na+10^-pH-Kw*10^pH-Ct_Cl-Ct_OAc*Ka*10^pH/(1+Ka*10^pH))</f>
        <v>0.15000907295239591</v>
      </c>
      <c r="AF1332" s="19">
        <f>ABS(Ct_Na+10^-pH-Kw*10^pH-Ct_Cl-Ct_OAc*Ka*10^pH/(1+Ka*10^pH))</f>
        <v>0.14715193010382133</v>
      </c>
      <c r="AG1332" s="19">
        <f>ABS(Ct_Na+10^-pH-Kw*10^pH-Ct_Cl-Ct_OAc*Ka*10^pH/(1+Ka*10^pH))</f>
        <v>0.14440683207283792</v>
      </c>
      <c r="AH1332" s="19">
        <f>ABS(Ct_Na+10^-pH-Kw*10^pH-Ct_Cl-Ct_OAc*Ka*10^pH/(1+Ka*10^pH))</f>
        <v>0.14176731473535387</v>
      </c>
      <c r="AI1332" s="19">
        <f>ABS(Ct_Na+10^-pH-Kw*10^pH-Ct_Cl-Ct_OAc*Ka*10^pH/(1+Ka*10^pH))</f>
        <v>0.13922740182569943</v>
      </c>
      <c r="AJ1332" s="19">
        <f>ABS(Ct_Na+10^-pH-Kw*10^pH-Ct_Cl-Ct_OAc*Ka*10^pH/(1+Ka*10^pH))</f>
        <v>0.13678155976455067</v>
      </c>
      <c r="AK1332" s="19">
        <f>ABS(Ct_Na+10^-pH-Kw*10^pH-Ct_Cl-Ct_OAc*Ka*10^pH/(1+Ka*10^pH))</f>
        <v>0.1344246574147164</v>
      </c>
      <c r="AL1332" s="19">
        <f>ABS(Ct_Na+10^-pH-Kw*10^pH-Ct_Cl-Ct_OAc*Ka*10^pH/(1+Ka*10^pH))</f>
        <v>0.13215193014880483</v>
      </c>
      <c r="AM1332" s="19">
        <f>ABS(Ct_Na+10^-pH-Kw*10^pH-Ct_Cl-Ct_OAc*Ka*10^pH/(1+Ka*10^pH))</f>
        <v>0.12995894769924099</v>
      </c>
      <c r="AN1332" s="19">
        <f>ABS(Ct_Na+10^-pH-Kw*10^pH-Ct_Cl-Ct_OAc*Ka*10^pH/(1+Ka*10^pH))</f>
        <v>0.12784158533414491</v>
      </c>
      <c r="AO1332" s="19">
        <f>ABS(Ct_Na+10^-pH-Kw*10^pH-Ct_Cl-Ct_OAc*Ka*10^pH/(1+Ka*10^pH))</f>
        <v>0.1257959979644758</v>
      </c>
      <c r="AP1332" s="19">
        <f>ABS(Ct_Na+10^-pH-Kw*10^pH-Ct_Cl-Ct_OAc*Ka*10^pH/(1+Ka*10^pH))</f>
        <v>0.12381859684046231</v>
      </c>
      <c r="AQ1332" s="19">
        <f>ABS(Ct_Na+10^-pH-Kw*10^pH-Ct_Cl-Ct_OAc*Ka*10^pH/(1+Ka*10^pH))</f>
        <v>0.12190602854018701</v>
      </c>
      <c r="AR1332" s="19">
        <f>ABS(Ct_Na+10^-pH-Kw*10^pH-Ct_Cl-Ct_OAc*Ka*10^pH/(1+Ka*10^pH))</f>
        <v>0.12005515599153345</v>
      </c>
      <c r="AS1332" s="19">
        <f>ABS(Ct_Na+10^-pH-Kw*10^pH-Ct_Cl-Ct_OAc*Ka*10^pH/(1+Ka*10^pH))</f>
        <v>0.11826304130156733</v>
      </c>
      <c r="AT1332" s="19">
        <f>ABS(Ct_Na+10^-pH-Kw*10^pH-Ct_Cl-Ct_OAc*Ka*10^pH/(1+Ka*10^pH))</f>
        <v>0.11652693019566263</v>
      </c>
      <c r="AU1332" s="19">
        <f>ABS(Ct_Na+10^-pH-Kw*10^pH-Ct_Cl-Ct_OAc*Ka*10^pH/(1+Ka*10^pH))</f>
        <v>0.11484423789301657</v>
      </c>
      <c r="AV1332" s="19">
        <f>ABS(Ct_Na+10^-pH-Kw*10^pH-Ct_Cl-Ct_OAc*Ka*10^pH/(1+Ka*10^pH))</f>
        <v>0.11321253626620822</v>
      </c>
      <c r="AW1332" s="19">
        <f>ABS(Ct_Na+10^-pH-Kw*10^pH-Ct_Cl-Ct_OAc*Ka*10^pH/(1+Ka*10^pH))</f>
        <v>0.11162954215064792</v>
      </c>
      <c r="AX1332" s="19">
        <f>ABS(Ct_Na+10^-pH-Kw*10^pH-Ct_Cl-Ct_OAc*Ka*10^pH/(1+Ka*10^pH))</f>
        <v>0.11009310668554526</v>
      </c>
      <c r="AY1332" s="19">
        <f>ABS(Ct_Na+10^-pH-Kw*10^pH-Ct_Cl-Ct_OAc*Ka*10^pH/(1+Ka*10^pH))</f>
        <v>0.10860120558174993</v>
      </c>
      <c r="AZ1332" s="19">
        <f>ABS(Ct_Na+10^-pH-Kw*10^pH-Ct_Cl-Ct_OAc*Ka*10^pH/(1+Ka*10^pH))</f>
        <v>0.10715193022377731</v>
      </c>
      <c r="BA1332" s="19">
        <f>ABS(Ct_Na+10^-pH-Kw*10^pH-Ct_Cl-Ct_OAc*Ka*10^pH/(1+Ka*10^pH))</f>
        <v>0.10574347952377577</v>
      </c>
      <c r="BB1332" s="19">
        <f>ABS(Ct_Na+10^-pH-Kw*10^pH-Ct_Cl-Ct_OAc*Ka*10^pH/(1+Ka*10^pH))</f>
        <v>0.10437415245432982</v>
      </c>
      <c r="BC1332" s="19">
        <f>ABS(Ct_Na+10^-pH-Kw*10^pH-Ct_Cl-Ct_OAc*Ka*10^pH/(1+Ka*10^pH))</f>
        <v>0.10304234119500566</v>
      </c>
      <c r="BD1332" s="19">
        <f>ABS(Ct_Na+10^-pH-Kw*10^pH-Ct_Cl-Ct_OAc*Ka*10^pH/(1+Ka*10^pH))</f>
        <v>0.10174652483458217</v>
      </c>
      <c r="BE1332" s="19">
        <f>ABS(Ct_Na+10^-pH-Kw*10^pH-Ct_Cl-Ct_OAc*Ka*10^pH/(1+Ka*10^pH))</f>
        <v>0.10048526357710333</v>
      </c>
      <c r="BF1332" s="19">
        <f>ABS(Ct_Na+10^-pH-Kw*10^pH-Ct_Cl-Ct_OAc*Ka*10^pH/(1+Ka*10^pH))</f>
        <v>9.9257193405347582E-2</v>
      </c>
      <c r="BG1332" s="19">
        <f>ABS(Ct_Na+10^-pH-Kw*10^pH-Ct_Cl-Ct_OAc*Ka*10^pH/(1+Ka*10^pH))</f>
        <v>9.8061021160130962E-2</v>
      </c>
      <c r="BH1332" s="19">
        <f>ABS(Ct_Na+10^-pH-Kw*10^pH-Ct_Cl-Ct_OAc*Ka*10^pH/(1+Ka*10^pH))</f>
        <v>9.6895519998125013E-2</v>
      </c>
      <c r="BI1332" s="19">
        <f>ABS(Ct_Na+10^-pH-Kw*10^pH-Ct_Cl-Ct_OAc*Ka*10^pH/(1+Ka*10^pH))</f>
        <v>9.5759525194650863E-2</v>
      </c>
      <c r="BJ1332" s="19">
        <f>ABS(Ct_Na+10^-pH-Kw*10^pH-Ct_Cl-Ct_OAc*Ka*10^pH/(1+Ka*10^pH))</f>
        <v>9.4651930261263562E-2</v>
      </c>
      <c r="BK1332" s="19">
        <f>ABS(Ct_Na+10^-pH-Kw*10^pH-Ct_Cl-Ct_OAc*Ka*10^pH/(1+Ka*10^pH))</f>
        <v>9.3571683350922877E-2</v>
      </c>
      <c r="BL1332" s="19">
        <f>ABS(Ct_Na+10^-pH-Kw*10^pH-Ct_Cl-Ct_OAc*Ka*10^pH/(1+Ka*10^pH))</f>
        <v>9.2517783926200248E-2</v>
      </c>
      <c r="BM1332" s="19">
        <f>ABS(Ct_Na+10^-pH-Kw*10^pH-Ct_Cl-Ct_OAc*Ka*10^pH/(1+Ka*10^pH))</f>
        <v>9.1489279668338391E-2</v>
      </c>
      <c r="BN1332" s="19">
        <f>ABS(Ct_Na+10^-pH-Kw*10^pH-Ct_Cl-Ct_OAc*Ka*10^pH/(1+Ka*10^pH))</f>
        <v>9.0485263607092317E-2</v>
      </c>
      <c r="BO1332" s="19">
        <f>ABS(Ct_Na+10^-pH-Kw*10^pH-Ct_Cl-Ct_OAc*Ka*10^pH/(1+Ka*10^pH))</f>
        <v>8.9504871453169682E-2</v>
      </c>
      <c r="BP1332" s="19">
        <f>ABS(Ct_Na+10^-pH-Kw*10^pH-Ct_Cl-Ct_OAc*Ka*10^pH/(1+Ka*10^pH))</f>
        <v>8.8547279116780106E-2</v>
      </c>
      <c r="BQ1332" s="19">
        <f>ABS(Ct_Na+10^-pH-Kw*10^pH-Ct_Cl-Ct_OAc*Ka*10^pH/(1+Ka*10^pH))</f>
        <v>8.7611700397319026E-2</v>
      </c>
      <c r="BR1332" s="19">
        <f>ABS(Ct_Na+10^-pH-Kw*10^pH-Ct_Cl-Ct_OAc*Ka*10^pH/(1+Ka*10^pH))</f>
        <v>8.6697384830573002E-2</v>
      </c>
      <c r="BS1332" s="19">
        <f>ABS(Ct_Na+10^-pH-Kw*10^pH-Ct_Cl-Ct_OAc*Ka*10^pH/(1+Ka*10^pH))</f>
        <v>8.580361568105721E-2</v>
      </c>
      <c r="BT1332" s="19">
        <f>ABS(Ct_Na+10^-pH-Kw*10^pH-Ct_Cl-Ct_OAc*Ka*10^pH/(1+Ka*10^pH))</f>
        <v>8.4929708068197329E-2</v>
      </c>
      <c r="BU1332" s="19">
        <f>ABS(Ct_Na+10^-pH-Kw*10^pH-Ct_Cl-Ct_OAc*Ka*10^pH/(1+Ka*10^pH))</f>
        <v>8.4075007216059622E-2</v>
      </c>
      <c r="BV1332" s="19">
        <f>ABS(Ct_Na+10^-pH-Kw*10^pH-Ct_Cl-Ct_OAc*Ka*10^pH/(1+Ka*10^pH))</f>
        <v>8.3238886817229282E-2</v>
      </c>
      <c r="BW1332" s="19">
        <f>ABS(Ct_Na+10^-pH-Kw*10^pH-Ct_Cl-Ct_OAc*Ka*10^pH/(1+Ka*10^pH))</f>
        <v>8.2420747502244734E-2</v>
      </c>
      <c r="BX1332" s="19">
        <f>ABS(Ct_Na+10^-pH-Kw*10^pH-Ct_Cl-Ct_OAc*Ka*10^pH/(1+Ka*10^pH))</f>
        <v>8.1620015406727947E-2</v>
      </c>
      <c r="BY1332" s="19">
        <f>ABS(Ct_Na+10^-pH-Kw*10^pH-Ct_Cl-Ct_OAc*Ka*10^pH/(1+Ka*10^pH))</f>
        <v>8.0836140829011527E-2</v>
      </c>
      <c r="BZ1332" s="19">
        <f>ABS(Ct_Na+10^-pH-Kw*10^pH-Ct_Cl-Ct_OAc*Ka*10^pH/(1+Ka*10^pH))</f>
        <v>8.0068596971664172E-2</v>
      </c>
      <c r="CA1332" s="19">
        <f>ABS(Ct_Na+10^-pH-Kw*10^pH-Ct_Cl-Ct_OAc*Ka*10^pH/(1+Ka*10^pH))</f>
        <v>7.9316878760860104E-2</v>
      </c>
      <c r="CB1332" s="19">
        <f>ABS(Ct_Na+10^-pH-Kw*10^pH-Ct_Cl-Ct_OAc*Ka*10^pH/(1+Ka*10^pH))</f>
        <v>7.8580501738031605E-2</v>
      </c>
      <c r="CC1332" s="19">
        <f>ABS(Ct_Na+10^-pH-Kw*10^pH-Ct_Cl-Ct_OAc*Ka*10^pH/(1+Ka*10^pH))</f>
        <v>7.7859001018694585E-2</v>
      </c>
      <c r="CD1332" s="19">
        <f>ABS(Ct_Na+10^-pH-Kw*10^pH-Ct_Cl-Ct_OAc*Ka*10^pH/(1+Ka*10^pH))</f>
        <v>7.7151930313744316E-2</v>
      </c>
      <c r="CE1332" s="19">
        <f>ABS(Ct_Na+10^-pH-Kw*10^pH-Ct_Cl-Ct_OAc*Ka*10^pH/(1+Ka*10^pH))</f>
        <v>7.6458861008892071E-2</v>
      </c>
      <c r="CF1332" s="19">
        <f>ABS(Ct_Na+10^-pH-Kw*10^pH-Ct_Cl-Ct_OAc*Ka*10^pH/(1+Ka*10^pH))</f>
        <v>7.5779381298252596E-2</v>
      </c>
      <c r="CG1332" s="19">
        <f>ABS(Ct_Na+10^-pH-Kw*10^pH-Ct_Cl-Ct_OAc*Ka*10^pH/(1+Ka*10^pH))</f>
        <v>7.5113095368402258E-2</v>
      </c>
      <c r="CH1332" s="19">
        <f>ABS(Ct_Na+10^-pH-Kw*10^pH-Ct_Cl-Ct_OAc*Ka*10^pH/(1+Ka*10^pH))</f>
        <v>7.4459622629510586E-2</v>
      </c>
      <c r="CI1332" s="19">
        <f>ABS(Ct_Na+10^-pH-Kw*10^pH-Ct_Cl-Ct_OAc*Ka*10^pH/(1+Ka*10^pH))</f>
        <v>7.3818596990407326E-2</v>
      </c>
      <c r="CJ1332" s="19">
        <f>ABS(Ct_Na+10^-pH-Kw*10^pH-Ct_Cl-Ct_OAc*Ka*10^pH/(1+Ka*10^pH))</f>
        <v>7.3189666174683365E-2</v>
      </c>
      <c r="CK1332" s="19">
        <f>ABS(Ct_Na+10^-pH-Kw*10^pH-Ct_Cl-Ct_OAc*Ka*10^pH/(1+Ka*10^pH))</f>
        <v>7.2572491075141132E-2</v>
      </c>
      <c r="CL1332" s="19">
        <f>ABS(Ct_Na+10^-pH-Kw*10^pH-Ct_Cl-Ct_OAc*Ka*10^pH/(1+Ka*10^pH))</f>
        <v>7.1966745144108973E-2</v>
      </c>
      <c r="CM1332" s="19">
        <f>ABS(Ct_Na+10^-pH-Kw*10^pH-Ct_Cl-Ct_OAc*Ka*10^pH/(1+Ka*10^pH))</f>
        <v>7.1372113817315938E-2</v>
      </c>
      <c r="CN1332" s="19">
        <f>ABS(Ct_Na+10^-pH-Kw*10^pH-Ct_Cl-Ct_OAc*Ka*10^pH/(1+Ka*10^pH))</f>
        <v>7.0788293969191868E-2</v>
      </c>
      <c r="CO1332" s="19">
        <f>ABS(Ct_Na+10^-pH-Kw*10^pH-Ct_Cl-Ct_OAc*Ka*10^pH/(1+Ka*10^pH))</f>
        <v>7.0214993397610531E-2</v>
      </c>
      <c r="CP1332" s="19">
        <f>ABS(Ct_Na+10^-pH-Kw*10^pH-Ct_Cl-Ct_OAc*Ka*10^pH/(1+Ka*10^pH))</f>
        <v>6.9651930336236068E-2</v>
      </c>
      <c r="CQ1332" s="19">
        <f>ABS(Ct_Na+10^-pH-Kw*10^pH-Ct_Cl-Ct_OAc*Ka*10^pH/(1+Ka*10^pH))</f>
        <v>6.9098832992761983E-2</v>
      </c>
      <c r="CR1332" s="19">
        <f>ABS(Ct_Na+10^-pH-Kw*10^pH-Ct_Cl-Ct_OAc*Ka*10^pH/(1+Ka*10^pH))</f>
        <v>6.8555439111454147E-2</v>
      </c>
      <c r="CS1332" s="19">
        <f>ABS(Ct_Na+10^-pH-Kw*10^pH-Ct_Cl-Ct_OAc*Ka*10^pH/(1+Ka*10^pH))</f>
        <v>6.8021495558516887E-2</v>
      </c>
      <c r="CT1332" s="19">
        <f>ABS(Ct_Na+10^-pH-Kw*10^pH-Ct_Cl-Ct_OAc*Ka*10^pH/(1+Ka*10^pH))</f>
        <v>6.7496757928906095E-2</v>
      </c>
      <c r="CU1332" s="19">
        <f>ABS(Ct_Na+10^-pH-Kw*10^pH-Ct_Cl-Ct_OAc*Ka*10^pH/(1+Ka*10^pH))</f>
        <v>6.6980990173305777E-2</v>
      </c>
      <c r="CV1332" s="19">
        <f>ABS(Ct_Na+10^-pH-Kw*10^pH-Ct_Cl-Ct_OAc*Ka*10^pH/(1+Ka*10^pH))</f>
        <v>6.6473964244071537E-2</v>
      </c>
      <c r="CW1332" s="19">
        <f>ABS(Ct_Na+10^-pH-Kw*10^pH-Ct_Cl-Ct_OAc*Ka*10^pH/(1+Ka*10^pH))</f>
        <v>6.597545975902612E-2</v>
      </c>
      <c r="CX1332" s="19">
        <f>ABS(Ct_Na+10^-pH-Kw*10^pH-Ct_Cl-Ct_OAc*Ka*10^pH/(1+Ka*10^pH))</f>
        <v>6.5485263682064809E-2</v>
      </c>
    </row>
    <row r="1333" spans="1:102">
      <c r="A1333" s="24">
        <v>13.04</v>
      </c>
      <c r="B1333" s="19">
        <f>ABS(Ct_Na+10^-pH-Kw*10^pH-Ct_Cl-Ct_OAc*Ka*10^pH/(1+Ka*10^pH))</f>
        <v>0.35964781858850448</v>
      </c>
      <c r="C1333" s="19">
        <f>ABS(Ct_Na+10^-pH-Kw*10^pH-Ct_Cl-Ct_OAc*Ka*10^pH/(1+Ka*10^pH))</f>
        <v>0.3429811519706818</v>
      </c>
      <c r="D1333" s="19">
        <f>ABS(Ct_Na+10^-pH-Kw*10^pH-Ct_Cl-Ct_OAc*Ka*10^pH/(1+Ka*10^pH))</f>
        <v>0.32782963686357025</v>
      </c>
      <c r="E1333" s="19">
        <f>ABS(Ct_Na+10^-pH-Kw*10^pH-Ct_Cl-Ct_OAc*Ka*10^pH/(1+Ka*10^pH))</f>
        <v>0.31399564480925102</v>
      </c>
      <c r="F1333" s="19">
        <f>ABS(Ct_Na+10^-pH-Kw*10^pH-Ct_Cl-Ct_OAc*Ka*10^pH/(1+Ka*10^pH))</f>
        <v>0.30131448542612493</v>
      </c>
      <c r="G1333" s="19">
        <f>ABS(Ct_Na+10^-pH-Kw*10^pH-Ct_Cl-Ct_OAc*Ka*10^pH/(1+Ka*10^pH))</f>
        <v>0.28964781879364909</v>
      </c>
      <c r="H1333" s="19">
        <f>ABS(Ct_Na+10^-pH-Kw*10^pH-Ct_Cl-Ct_OAc*Ka*10^pH/(1+Ka*10^pH))</f>
        <v>0.27887858805597898</v>
      </c>
      <c r="I1333" s="19">
        <f>ABS(Ct_Na+10^-pH-Kw*10^pH-Ct_Cl-Ct_OAc*Ka*10^pH/(1+Ka*10^pH))</f>
        <v>0.26890707811369186</v>
      </c>
      <c r="J1333" s="19">
        <f>ABS(Ct_Na+10^-pH-Kw*10^pH-Ct_Cl-Ct_OAc*Ka*10^pH/(1+Ka*10^pH))</f>
        <v>0.25964781888156818</v>
      </c>
      <c r="K1333" s="19">
        <f>ABS(Ct_Na+10^-pH-Kw*10^pH-Ct_Cl-Ct_OAc*Ka*10^pH/(1+Ka*10^pH))</f>
        <v>0.25102712925165982</v>
      </c>
      <c r="L1333" s="19">
        <f>ABS(Ct_Na+10^-pH-Kw*10^pH-Ct_Cl-Ct_OAc*Ka*10^pH/(1+Ka*10^pH))</f>
        <v>0.24298115226374542</v>
      </c>
      <c r="M1333" s="19">
        <f>ABS(Ct_Na+10^-pH-Kw*10^pH-Ct_Cl-Ct_OAc*Ka*10^pH/(1+Ka*10^pH))</f>
        <v>0.23545427056537388</v>
      </c>
      <c r="N1333" s="19">
        <f>ABS(Ct_Na+10^-pH-Kw*10^pH-Ct_Cl-Ct_OAc*Ka*10^pH/(1+Ka*10^pH))</f>
        <v>0.22839781897315053</v>
      </c>
      <c r="O1333" s="19">
        <f>ABS(Ct_Na+10^-pH-Kw*10^pH-Ct_Cl-Ct_OAc*Ka*10^pH/(1+Ka*10^pH))</f>
        <v>0.22176903111378926</v>
      </c>
      <c r="P1333" s="19">
        <f>ABS(Ct_Na+10^-pH-Kw*10^pH-Ct_Cl-Ct_OAc*Ka*10^pH/(1+Ka*10^pH))</f>
        <v>0.21553017195203739</v>
      </c>
      <c r="Q1333" s="19">
        <f>ABS(Ct_Na+10^-pH-Kw*10^pH-Ct_Cl-Ct_OAc*Ka*10^pH/(1+Ka*10^pH))</f>
        <v>0.20964781902809998</v>
      </c>
      <c r="R1333" s="19">
        <f>ABS(Ct_Na+10^-pH-Kw*10^pH-Ct_Cl-Ct_OAc*Ka*10^pH/(1+Ka*10^pH))</f>
        <v>0.20409226348882575</v>
      </c>
      <c r="S1333" s="19">
        <f>ABS(Ct_Na+10^-pH-Kw*10^pH-Ct_Cl-Ct_OAc*Ka*10^pH/(1+Ka*10^pH))</f>
        <v>0.19883700824897171</v>
      </c>
      <c r="T1333" s="19">
        <f>ABS(Ct_Na+10^-pH-Kw*10^pH-Ct_Cl-Ct_OAc*Ka*10^pH/(1+Ka*10^pH))</f>
        <v>0.19385834539016267</v>
      </c>
      <c r="U1333" s="19">
        <f>ABS(Ct_Na+10^-pH-Kw*10^pH-Ct_Cl-Ct_OAc*Ka*10^pH/(1+Ka*10^pH))</f>
        <v>0.18913499857539509</v>
      </c>
      <c r="V1333" s="19">
        <f>ABS(Ct_Na+10^-pH-Kw*10^pH-Ct_Cl-Ct_OAc*Ka*10^pH/(1+Ka*10^pH))</f>
        <v>0.18464781910136591</v>
      </c>
      <c r="W1333" s="19">
        <f>ABS(Ct_Na+10^-pH-Kw*10^pH-Ct_Cl-Ct_OAc*Ka*10^pH/(1+Ka*10^pH))</f>
        <v>0.18037952643094787</v>
      </c>
      <c r="X1333" s="19">
        <f>ABS(Ct_Na+10^-pH-Kw*10^pH-Ct_Cl-Ct_OAc*Ka*10^pH/(1+Ka*10^pH))</f>
        <v>0.17631448579245454</v>
      </c>
      <c r="Y1333" s="19">
        <f>ABS(Ct_Na+10^-pH-Kw*10^pH-Ct_Cl-Ct_OAc*Ka*10^pH/(1+Ka*10^pH))</f>
        <v>0.17243851681156552</v>
      </c>
      <c r="Z1333" s="19">
        <f>ABS(Ct_Na+10^-pH-Kw*10^pH-Ct_Cl-Ct_OAc*Ka*10^pH/(1+Ka*10^pH))</f>
        <v>0.16873872823889877</v>
      </c>
      <c r="AA1333" s="19">
        <f>ABS(Ct_Na+10^-pH-Kw*10^pH-Ct_Cl-Ct_OAc*Ka*10^pH/(1+Ka*10^pH))</f>
        <v>0.16520337471390606</v>
      </c>
      <c r="AB1333" s="19">
        <f>ABS(Ct_Na+10^-pH-Kw*10^pH-Ct_Cl-Ct_OAc*Ka*10^pH/(1+Ka*10^pH))</f>
        <v>0.16182173221173915</v>
      </c>
      <c r="AC1333" s="19">
        <f>ABS(Ct_Na+10^-pH-Kw*10^pH-Ct_Cl-Ct_OAc*Ka*10^pH/(1+Ka*10^pH))</f>
        <v>0.15858398939051546</v>
      </c>
      <c r="AD1333" s="19">
        <f>ABS(Ct_Na+10^-pH-Kw*10^pH-Ct_Cl-Ct_OAc*Ka*10^pH/(1+Ka*10^pH))</f>
        <v>0.15548115252017611</v>
      </c>
      <c r="AE1333" s="19">
        <f>ABS(Ct_Na+10^-pH-Kw*10^pH-Ct_Cl-Ct_OAc*Ka*10^pH/(1+Ka*10^pH))</f>
        <v>0.15250496205270778</v>
      </c>
      <c r="AF1333" s="19">
        <f>ABS(Ct_Na+10^-pH-Kw*10^pH-Ct_Cl-Ct_OAc*Ka*10^pH/(1+Ka*10^pH))</f>
        <v>0.14964781920393816</v>
      </c>
      <c r="AG1333" s="19">
        <f>ABS(Ct_Na+10^-pH-Kw*10^pH-Ct_Cl-Ct_OAc*Ka*10^pH/(1+Ka*10^pH))</f>
        <v>0.14690272117276737</v>
      </c>
      <c r="AH1333" s="19">
        <f>ABS(Ct_Na+10^-pH-Kw*10^pH-Ct_Cl-Ct_OAc*Ka*10^pH/(1+Ka*10^pH))</f>
        <v>0.14426320383510316</v>
      </c>
      <c r="AI1333" s="19">
        <f>ABS(Ct_Na+10^-pH-Kw*10^pH-Ct_Cl-Ct_OAc*Ka*10^pH/(1+Ka*10^pH))</f>
        <v>0.1417232909252753</v>
      </c>
      <c r="AJ1333" s="19">
        <f>ABS(Ct_Na+10^-pH-Kw*10^pH-Ct_Cl-Ct_OAc*Ka*10^pH/(1+Ka*10^pH))</f>
        <v>0.1392774488639596</v>
      </c>
      <c r="AK1333" s="19">
        <f>ABS(Ct_Na+10^-pH-Kw*10^pH-Ct_Cl-Ct_OAc*Ka*10^pH/(1+Ka*10^pH))</f>
        <v>0.13692054651396446</v>
      </c>
      <c r="AL1333" s="19">
        <f>ABS(Ct_Na+10^-pH-Kw*10^pH-Ct_Cl-Ct_OAc*Ka*10^pH/(1+Ka*10^pH))</f>
        <v>0.1346478192478977</v>
      </c>
      <c r="AM1333" s="19">
        <f>ABS(Ct_Na+10^-pH-Kw*10^pH-Ct_Cl-Ct_OAc*Ka*10^pH/(1+Ka*10^pH))</f>
        <v>0.13245483679818421</v>
      </c>
      <c r="AN1333" s="19">
        <f>ABS(Ct_Na+10^-pH-Kw*10^pH-Ct_Cl-Ct_OAc*Ka*10^pH/(1+Ka*10^pH))</f>
        <v>0.13033747443294355</v>
      </c>
      <c r="AO1333" s="19">
        <f>ABS(Ct_Na+10^-pH-Kw*10^pH-Ct_Cl-Ct_OAc*Ka*10^pH/(1+Ka*10^pH))</f>
        <v>0.12829188706313482</v>
      </c>
      <c r="AP1333" s="19">
        <f>ABS(Ct_Na+10^-pH-Kw*10^pH-Ct_Cl-Ct_OAc*Ka*10^pH/(1+Ka*10^pH))</f>
        <v>0.12631448593898634</v>
      </c>
      <c r="AQ1333" s="19">
        <f>ABS(Ct_Na+10^-pH-Kw*10^pH-Ct_Cl-Ct_OAc*Ka*10^pH/(1+Ka*10^pH))</f>
        <v>0.12440191763858048</v>
      </c>
      <c r="AR1333" s="19">
        <f>ABS(Ct_Na+10^-pH-Kw*10^pH-Ct_Cl-Ct_OAc*Ka*10^pH/(1+Ka*10^pH))</f>
        <v>0.12255104508980057</v>
      </c>
      <c r="AS1333" s="19">
        <f>ABS(Ct_Na+10^-pH-Kw*10^pH-Ct_Cl-Ct_OAc*Ka*10^pH/(1+Ka*10^pH))</f>
        <v>0.12075893039971211</v>
      </c>
      <c r="AT1333" s="19">
        <f>ABS(Ct_Na+10^-pH-Kw*10^pH-Ct_Cl-Ct_OAc*Ka*10^pH/(1+Ka*10^pH))</f>
        <v>0.11902281929368891</v>
      </c>
      <c r="AU1333" s="19">
        <f>ABS(Ct_Na+10^-pH-Kw*10^pH-Ct_Cl-Ct_OAc*Ka*10^pH/(1+Ka*10^pH))</f>
        <v>0.11734012699092797</v>
      </c>
      <c r="AV1333" s="19">
        <f>ABS(Ct_Na+10^-pH-Kw*10^pH-Ct_Cl-Ct_OAc*Ka*10^pH/(1+Ka*10^pH))</f>
        <v>0.11570842536400824</v>
      </c>
      <c r="AW1333" s="19">
        <f>ABS(Ct_Na+10^-pH-Kw*10^pH-Ct_Cl-Ct_OAc*Ka*10^pH/(1+Ka*10^pH))</f>
        <v>0.11412543124833988</v>
      </c>
      <c r="AX1333" s="19">
        <f>ABS(Ct_Na+10^-pH-Kw*10^pH-Ct_Cl-Ct_OAc*Ka*10^pH/(1+Ka*10^pH))</f>
        <v>0.11258899578313233</v>
      </c>
      <c r="AY1333" s="19">
        <f>ABS(Ct_Na+10^-pH-Kw*10^pH-Ct_Cl-Ct_OAc*Ka*10^pH/(1+Ka*10^pH))</f>
        <v>0.11109709467923515</v>
      </c>
      <c r="AZ1333" s="19">
        <f>ABS(Ct_Na+10^-pH-Kw*10^pH-Ct_Cl-Ct_OAc*Ka*10^pH/(1+Ka*10^pH))</f>
        <v>0.10964781932116362</v>
      </c>
      <c r="BA1333" s="19">
        <f>ABS(Ct_Na+10^-pH-Kw*10^pH-Ct_Cl-Ct_OAc*Ka*10^pH/(1+Ka*10^pH))</f>
        <v>0.10823936862106594</v>
      </c>
      <c r="BB1333" s="19">
        <f>ABS(Ct_Na+10^-pH-Kw*10^pH-Ct_Cl-Ct_OAc*Ka*10^pH/(1+Ka*10^pH))</f>
        <v>0.10687004155152652</v>
      </c>
      <c r="BC1333" s="19">
        <f>ABS(Ct_Na+10^-pH-Kw*10^pH-Ct_Cl-Ct_OAc*Ka*10^pH/(1+Ka*10^pH))</f>
        <v>0.10553823029211143</v>
      </c>
      <c r="BD1333" s="19">
        <f>ABS(Ct_Na+10^-pH-Kw*10^pH-Ct_Cl-Ct_OAc*Ka*10^pH/(1+Ka*10^pH))</f>
        <v>0.10424241393159948</v>
      </c>
      <c r="BE1333" s="19">
        <f>ABS(Ct_Na+10^-pH-Kw*10^pH-Ct_Cl-Ct_OAc*Ka*10^pH/(1+Ka*10^pH))</f>
        <v>0.10298115267403453</v>
      </c>
      <c r="BF1333" s="19">
        <f>ABS(Ct_Na+10^-pH-Kw*10^pH-Ct_Cl-Ct_OAc*Ka*10^pH/(1+Ka*10^pH))</f>
        <v>0.10175308250219496</v>
      </c>
      <c r="BG1333" s="19">
        <f>ABS(Ct_Na+10^-pH-Kw*10^pH-Ct_Cl-Ct_OAc*Ka*10^pH/(1+Ka*10^pH))</f>
        <v>0.1005569102568967</v>
      </c>
      <c r="BH1333" s="19">
        <f>ABS(Ct_Na+10^-pH-Kw*10^pH-Ct_Cl-Ct_OAc*Ka*10^pH/(1+Ka*10^pH))</f>
        <v>9.9391409094811187E-2</v>
      </c>
      <c r="BI1333" s="19">
        <f>ABS(Ct_Na+10^-pH-Kw*10^pH-Ct_Cl-Ct_OAc*Ka*10^pH/(1+Ka*10^pH))</f>
        <v>9.8255414291259474E-2</v>
      </c>
      <c r="BJ1333" s="19">
        <f>ABS(Ct_Na+10^-pH-Kw*10^pH-Ct_Cl-Ct_OAc*Ka*10^pH/(1+Ka*10^pH))</f>
        <v>9.7147819357796567E-2</v>
      </c>
      <c r="BK1333" s="19">
        <f>ABS(Ct_Na+10^-pH-Kw*10^pH-Ct_Cl-Ct_OAc*Ka*10^pH/(1+Ka*10^pH))</f>
        <v>9.6067572447382149E-2</v>
      </c>
      <c r="BL1333" s="19">
        <f>ABS(Ct_Na+10^-pH-Kw*10^pH-Ct_Cl-Ct_OAc*Ka*10^pH/(1+Ka*10^pH))</f>
        <v>9.5013673022587578E-2</v>
      </c>
      <c r="BM1333" s="19">
        <f>ABS(Ct_Na+10^-pH-Kw*10^pH-Ct_Cl-Ct_OAc*Ka*10^pH/(1+Ka*10^pH))</f>
        <v>9.39851687646555E-2</v>
      </c>
      <c r="BN1333" s="19">
        <f>ABS(Ct_Na+10^-pH-Kw*10^pH-Ct_Cl-Ct_OAc*Ka*10^pH/(1+Ka*10^pH))</f>
        <v>9.2981152703340897E-2</v>
      </c>
      <c r="BO1333" s="19">
        <f>ABS(Ct_Na+10^-pH-Kw*10^pH-Ct_Cl-Ct_OAc*Ka*10^pH/(1+Ka*10^pH))</f>
        <v>9.2000760549351329E-2</v>
      </c>
      <c r="BP1333" s="19">
        <f>ABS(Ct_Na+10^-pH-Kw*10^pH-Ct_Cl-Ct_OAc*Ka*10^pH/(1+Ka*10^pH))</f>
        <v>9.1043168212896389E-2</v>
      </c>
      <c r="BQ1333" s="19">
        <f>ABS(Ct_Na+10^-pH-Kw*10^pH-Ct_Cl-Ct_OAc*Ka*10^pH/(1+Ka*10^pH))</f>
        <v>9.0107589493371457E-2</v>
      </c>
      <c r="BR1333" s="19">
        <f>ABS(Ct_Na+10^-pH-Kw*10^pH-Ct_Cl-Ct_OAc*Ka*10^pH/(1+Ka*10^pH))</f>
        <v>8.9193273926563024E-2</v>
      </c>
      <c r="BS1333" s="19">
        <f>ABS(Ct_Na+10^-pH-Kw*10^pH-Ct_Cl-Ct_OAc*Ka*10^pH/(1+Ka*10^pH))</f>
        <v>8.8299504776986198E-2</v>
      </c>
      <c r="BT1333" s="19">
        <f>ABS(Ct_Na+10^-pH-Kw*10^pH-Ct_Cl-Ct_OAc*Ka*10^pH/(1+Ka*10^pH))</f>
        <v>8.7425597164066657E-2</v>
      </c>
      <c r="BU1333" s="19">
        <f>ABS(Ct_Na+10^-pH-Kw*10^pH-Ct_Cl-Ct_OAc*Ka*10^pH/(1+Ka*10^pH))</f>
        <v>8.6570896311870621E-2</v>
      </c>
      <c r="BV1333" s="19">
        <f>ABS(Ct_Na+10^-pH-Kw*10^pH-Ct_Cl-Ct_OAc*Ka*10^pH/(1+Ka*10^pH))</f>
        <v>8.5734775912983202E-2</v>
      </c>
      <c r="BW1333" s="19">
        <f>ABS(Ct_Na+10^-pH-Kw*10^pH-Ct_Cl-Ct_OAc*Ka*10^pH/(1+Ka*10^pH))</f>
        <v>8.4916636597942796E-2</v>
      </c>
      <c r="BX1333" s="19">
        <f>ABS(Ct_Na+10^-pH-Kw*10^pH-Ct_Cl-Ct_OAc*Ka*10^pH/(1+Ka*10^pH))</f>
        <v>8.4115904502371358E-2</v>
      </c>
      <c r="BY1333" s="19">
        <f>ABS(Ct_Na+10^-pH-Kw*10^pH-Ct_Cl-Ct_OAc*Ka*10^pH/(1+Ka*10^pH))</f>
        <v>8.3332029924601425E-2</v>
      </c>
      <c r="BZ1333" s="19">
        <f>ABS(Ct_Na+10^-pH-Kw*10^pH-Ct_Cl-Ct_OAc*Ka*10^pH/(1+Ka*10^pH))</f>
        <v>8.2564486067201681E-2</v>
      </c>
      <c r="CA1333" s="19">
        <f>ABS(Ct_Na+10^-pH-Kw*10^pH-Ct_Cl-Ct_OAc*Ka*10^pH/(1+Ka*10^pH))</f>
        <v>8.1812767856346294E-2</v>
      </c>
      <c r="CB1333" s="19">
        <f>ABS(Ct_Na+10^-pH-Kw*10^pH-Ct_Cl-Ct_OAc*Ka*10^pH/(1+Ka*10^pH))</f>
        <v>8.1076390833467515E-2</v>
      </c>
      <c r="CC1333" s="19">
        <f>ABS(Ct_Na+10^-pH-Kw*10^pH-Ct_Cl-Ct_OAc*Ka*10^pH/(1+Ka*10^pH))</f>
        <v>8.0354890114081257E-2</v>
      </c>
      <c r="CD1333" s="19">
        <f>ABS(Ct_Na+10^-pH-Kw*10^pH-Ct_Cl-Ct_OAc*Ka*10^pH/(1+Ka*10^pH))</f>
        <v>7.9647819409082721E-2</v>
      </c>
      <c r="CE1333" s="19">
        <f>ABS(Ct_Na+10^-pH-Kw*10^pH-Ct_Cl-Ct_OAc*Ka*10^pH/(1+Ka*10^pH))</f>
        <v>7.8954750104183152E-2</v>
      </c>
      <c r="CF1333" s="19">
        <f>ABS(Ct_Na+10^-pH-Kw*10^pH-Ct_Cl-Ct_OAc*Ka*10^pH/(1+Ka*10^pH))</f>
        <v>7.8275270393497312E-2</v>
      </c>
      <c r="CG1333" s="19">
        <f>ABS(Ct_Na+10^-pH-Kw*10^pH-Ct_Cl-Ct_OAc*Ka*10^pH/(1+Ka*10^pH))</f>
        <v>7.7608984463601483E-2</v>
      </c>
      <c r="CH1333" s="19">
        <f>ABS(Ct_Na+10^-pH-Kw*10^pH-Ct_Cl-Ct_OAc*Ka*10^pH/(1+Ka*10^pH))</f>
        <v>7.6955511724665193E-2</v>
      </c>
      <c r="CI1333" s="19">
        <f>ABS(Ct_Na+10^-pH-Kw*10^pH-Ct_Cl-Ct_OAc*Ka*10^pH/(1+Ka*10^pH))</f>
        <v>7.6314486085518177E-2</v>
      </c>
      <c r="CJ1333" s="19">
        <f>ABS(Ct_Na+10^-pH-Kw*10^pH-Ct_Cl-Ct_OAc*Ka*10^pH/(1+Ka*10^pH))</f>
        <v>7.5685555269751292E-2</v>
      </c>
      <c r="CK1333" s="19">
        <f>ABS(Ct_Na+10^-pH-Kw*10^pH-Ct_Cl-Ct_OAc*Ka*10^pH/(1+Ka*10^pH))</f>
        <v>7.5068380170166926E-2</v>
      </c>
      <c r="CL1333" s="19">
        <f>ABS(Ct_Na+10^-pH-Kw*10^pH-Ct_Cl-Ct_OAc*Ka*10^pH/(1+Ka*10^pH))</f>
        <v>7.4462634239093412E-2</v>
      </c>
      <c r="CM1333" s="19">
        <f>ABS(Ct_Na+10^-pH-Kw*10^pH-Ct_Cl-Ct_OAc*Ka*10^pH/(1+Ka*10^pH))</f>
        <v>7.3868002912259784E-2</v>
      </c>
      <c r="CN1333" s="19">
        <f>ABS(Ct_Na+10^-pH-Kw*10^pH-Ct_Cl-Ct_OAc*Ka*10^pH/(1+Ka*10^pH))</f>
        <v>7.328418306409587E-2</v>
      </c>
      <c r="CO1333" s="19">
        <f>ABS(Ct_Na+10^-pH-Kw*10^pH-Ct_Cl-Ct_OAc*Ka*10^pH/(1+Ka*10^pH))</f>
        <v>7.2710882492475412E-2</v>
      </c>
      <c r="CP1333" s="19">
        <f>ABS(Ct_Na+10^-pH-Kw*10^pH-Ct_Cl-Ct_OAc*Ka*10^pH/(1+Ka*10^pH))</f>
        <v>7.2147819431062493E-2</v>
      </c>
      <c r="CQ1333" s="19">
        <f>ABS(Ct_Na+10^-pH-Kw*10^pH-Ct_Cl-Ct_OAc*Ka*10^pH/(1+Ka*10^pH))</f>
        <v>7.1594722087550661E-2</v>
      </c>
      <c r="CR1333" s="19">
        <f>ABS(Ct_Na+10^-pH-Kw*10^pH-Ct_Cl-Ct_OAc*Ka*10^pH/(1+Ka*10^pH))</f>
        <v>7.105132820620573E-2</v>
      </c>
      <c r="CS1333" s="19">
        <f>ABS(Ct_Na+10^-pH-Kw*10^pH-Ct_Cl-Ct_OAc*Ka*10^pH/(1+Ka*10^pH))</f>
        <v>7.0517384653232013E-2</v>
      </c>
      <c r="CT1333" s="19">
        <f>ABS(Ct_Na+10^-pH-Kw*10^pH-Ct_Cl-Ct_OAc*Ka*10^pH/(1+Ka*10^pH))</f>
        <v>6.9992647023585403E-2</v>
      </c>
      <c r="CU1333" s="19">
        <f>ABS(Ct_Na+10^-pH-Kw*10^pH-Ct_Cl-Ct_OAc*Ka*10^pH/(1+Ka*10^pH))</f>
        <v>6.9476879267949876E-2</v>
      </c>
      <c r="CV1333" s="19">
        <f>ABS(Ct_Na+10^-pH-Kw*10^pH-Ct_Cl-Ct_OAc*Ka*10^pH/(1+Ka*10^pH))</f>
        <v>6.8969853338681025E-2</v>
      </c>
      <c r="CW1333" s="19">
        <f>ABS(Ct_Na+10^-pH-Kw*10^pH-Ct_Cl-Ct_OAc*Ka*10^pH/(1+Ka*10^pH))</f>
        <v>6.8471348853601594E-2</v>
      </c>
      <c r="CX1333" s="19">
        <f>ABS(Ct_Na+10^-pH-Kw*10^pH-Ct_Cl-Ct_OAc*Ka*10^pH/(1+Ka*10^pH))</f>
        <v>6.798115277660681E-2</v>
      </c>
    </row>
    <row r="1334" spans="1:102">
      <c r="A1334" s="23">
        <v>13.05</v>
      </c>
      <c r="B1334" s="19">
        <f>ABS(Ct_Na+10^-pH-Kw*10^pH-Ct_Cl-Ct_OAc*Ka*10^pH/(1+Ka*10^pH))</f>
        <v>0.36220184442773312</v>
      </c>
      <c r="C1334" s="19">
        <f>ABS(Ct_Na+10^-pH-Kw*10^pH-Ct_Cl-Ct_OAc*Ka*10^pH/(1+Ka*10^pH))</f>
        <v>0.34553517780879861</v>
      </c>
      <c r="D1334" s="19">
        <f>ABS(Ct_Na+10^-pH-Kw*10^pH-Ct_Cl-Ct_OAc*Ka*10^pH/(1+Ka*10^pH))</f>
        <v>0.33038366270067621</v>
      </c>
      <c r="E1334" s="19">
        <f>ABS(Ct_Na+10^-pH-Kw*10^pH-Ct_Cl-Ct_OAc*Ka*10^pH/(1+Ka*10^pH))</f>
        <v>0.31654967064543416</v>
      </c>
      <c r="F1334" s="19">
        <f>ABS(Ct_Na+10^-pH-Kw*10^pH-Ct_Cl-Ct_OAc*Ka*10^pH/(1+Ka*10^pH))</f>
        <v>0.30386851126146219</v>
      </c>
      <c r="G1334" s="19">
        <f>ABS(Ct_Na+10^-pH-Kw*10^pH-Ct_Cl-Ct_OAc*Ka*10^pH/(1+Ka*10^pH))</f>
        <v>0.29220184462820797</v>
      </c>
      <c r="H1334" s="19">
        <f>ABS(Ct_Na+10^-pH-Kw*10^pH-Ct_Cl-Ct_OAc*Ka*10^pH/(1+Ka*10^pH))</f>
        <v>0.28143261388981955</v>
      </c>
      <c r="I1334" s="19">
        <f>ABS(Ct_Na+10^-pH-Kw*10^pH-Ct_Cl-Ct_OAc*Ka*10^pH/(1+Ka*10^pH))</f>
        <v>0.27146110394686723</v>
      </c>
      <c r="J1334" s="19">
        <f>ABS(Ct_Na+10^-pH-Kw*10^pH-Ct_Cl-Ct_OAc*Ka*10^pH/(1+Ka*10^pH))</f>
        <v>0.26220184471412583</v>
      </c>
      <c r="K1334" s="19">
        <f>ABS(Ct_Na+10^-pH-Kw*10^pH-Ct_Cl-Ct_OAc*Ka*10^pH/(1+Ka*10^pH))</f>
        <v>0.25358115508364243</v>
      </c>
      <c r="L1334" s="19">
        <f>ABS(Ct_Na+10^-pH-Kw*10^pH-Ct_Cl-Ct_OAc*Ka*10^pH/(1+Ka*10^pH))</f>
        <v>0.24553517809519124</v>
      </c>
      <c r="M1334" s="19">
        <f>ABS(Ct_Na+10^-pH-Kw*10^pH-Ct_Cl-Ct_OAc*Ka*10^pH/(1+Ka*10^pH))</f>
        <v>0.2380082963963176</v>
      </c>
      <c r="N1334" s="19">
        <f>ABS(Ct_Na+10^-pH-Kw*10^pH-Ct_Cl-Ct_OAc*Ka*10^pH/(1+Ka*10^pH))</f>
        <v>0.23095184480362352</v>
      </c>
      <c r="O1334" s="19">
        <f>ABS(Ct_Na+10^-pH-Kw*10^pH-Ct_Cl-Ct_OAc*Ka*10^pH/(1+Ka*10^pH))</f>
        <v>0.22432305694382004</v>
      </c>
      <c r="P1334" s="19">
        <f>ABS(Ct_Na+10^-pH-Kw*10^pH-Ct_Cl-Ct_OAc*Ka*10^pH/(1+Ka*10^pH))</f>
        <v>0.218084197781652</v>
      </c>
      <c r="Q1334" s="19">
        <f>ABS(Ct_Na+10^-pH-Kw*10^pH-Ct_Cl-Ct_OAc*Ka*10^pH/(1+Ka*10^pH))</f>
        <v>0.21220184485732216</v>
      </c>
      <c r="R1334" s="19">
        <f>ABS(Ct_Na+10^-pH-Kw*10^pH-Ct_Cl-Ct_OAc*Ka*10^pH/(1+Ka*10^pH))</f>
        <v>0.20664628931767731</v>
      </c>
      <c r="S1334" s="19">
        <f>ABS(Ct_Na+10^-pH-Kw*10^pH-Ct_Cl-Ct_OAc*Ka*10^pH/(1+Ka*10^pH))</f>
        <v>0.20139103407747272</v>
      </c>
      <c r="T1334" s="19">
        <f>ABS(Ct_Na+10^-pH-Kw*10^pH-Ct_Cl-Ct_OAc*Ka*10^pH/(1+Ka*10^pH))</f>
        <v>0.19641237121833155</v>
      </c>
      <c r="U1334" s="19">
        <f>ABS(Ct_Na+10^-pH-Kw*10^pH-Ct_Cl-Ct_OAc*Ka*10^pH/(1+Ka*10^pH))</f>
        <v>0.19168902440324886</v>
      </c>
      <c r="V1334" s="19">
        <f>ABS(Ct_Na+10^-pH-Kw*10^pH-Ct_Cl-Ct_OAc*Ka*10^pH/(1+Ka*10^pH))</f>
        <v>0.18720184492892034</v>
      </c>
      <c r="W1334" s="19">
        <f>ABS(Ct_Na+10^-pH-Kw*10^pH-Ct_Cl-Ct_OAc*Ka*10^pH/(1+Ka*10^pH))</f>
        <v>0.18293355225821756</v>
      </c>
      <c r="X1334" s="19">
        <f>ABS(Ct_Na+10^-pH-Kw*10^pH-Ct_Cl-Ct_OAc*Ka*10^pH/(1+Ka*10^pH))</f>
        <v>0.17886851161945308</v>
      </c>
      <c r="Y1334" s="19">
        <f>ABS(Ct_Na+10^-pH-Kw*10^pH-Ct_Cl-Ct_OAc*Ka*10^pH/(1+Ka*10^pH))</f>
        <v>0.17499254263830549</v>
      </c>
      <c r="Z1334" s="19">
        <f>ABS(Ct_Na+10^-pH-Kw*10^pH-Ct_Cl-Ct_OAc*Ka*10^pH/(1+Ka*10^pH))</f>
        <v>0.17129275406539191</v>
      </c>
      <c r="AA1334" s="19">
        <f>ABS(Ct_Na+10^-pH-Kw*10^pH-Ct_Cl-Ct_OAc*Ka*10^pH/(1+Ka*10^pH))</f>
        <v>0.16775740054016336</v>
      </c>
      <c r="AB1334" s="19">
        <f>ABS(Ct_Na+10^-pH-Kw*10^pH-Ct_Cl-Ct_OAc*Ka*10^pH/(1+Ka*10^pH))</f>
        <v>0.16437575803777088</v>
      </c>
      <c r="AC1334" s="19">
        <f>ABS(Ct_Na+10^-pH-Kw*10^pH-Ct_Cl-Ct_OAc*Ka*10^pH/(1+Ka*10^pH))</f>
        <v>0.1611380152163312</v>
      </c>
      <c r="AD1334" s="19">
        <f>ABS(Ct_Na+10^-pH-Kw*10^pH-Ct_Cl-Ct_OAc*Ka*10^pH/(1+Ka*10^pH))</f>
        <v>0.15803517834578487</v>
      </c>
      <c r="AE1334" s="19">
        <f>ABS(Ct_Na+10^-pH-Kw*10^pH-Ct_Cl-Ct_OAc*Ka*10^pH/(1+Ka*10^pH))</f>
        <v>0.15505898787811798</v>
      </c>
      <c r="AF1334" s="19">
        <f>ABS(Ct_Na+10^-pH-Kw*10^pH-Ct_Cl-Ct_OAc*Ka*10^pH/(1+Ka*10^pH))</f>
        <v>0.15220184502915779</v>
      </c>
      <c r="AG1334" s="19">
        <f>ABS(Ct_Na+10^-pH-Kw*10^pH-Ct_Cl-Ct_OAc*Ka*10^pH/(1+Ka*10^pH))</f>
        <v>0.14945674699780384</v>
      </c>
      <c r="AH1334" s="19">
        <f>ABS(Ct_Na+10^-pH-Kw*10^pH-Ct_Cl-Ct_OAc*Ka*10^pH/(1+Ka*10^pH))</f>
        <v>0.14681722965996355</v>
      </c>
      <c r="AI1334" s="19">
        <f>ABS(Ct_Na+10^-pH-Kw*10^pH-Ct_Cl-Ct_OAc*Ka*10^pH/(1+Ka*10^pH))</f>
        <v>0.14427731674996627</v>
      </c>
      <c r="AJ1334" s="19">
        <f>ABS(Ct_Na+10^-pH-Kw*10^pH-Ct_Cl-Ct_OAc*Ka*10^pH/(1+Ka*10^pH))</f>
        <v>0.14183147468848739</v>
      </c>
      <c r="AK1334" s="19">
        <f>ABS(Ct_Na+10^-pH-Kw*10^pH-Ct_Cl-Ct_OAc*Ka*10^pH/(1+Ka*10^pH))</f>
        <v>0.13947457233833505</v>
      </c>
      <c r="AL1334" s="19">
        <f>ABS(Ct_Na+10^-pH-Kw*10^pH-Ct_Cl-Ct_OAc*Ka*10^pH/(1+Ka*10^pH))</f>
        <v>0.13720184507211669</v>
      </c>
      <c r="AM1334" s="19">
        <f>ABS(Ct_Na+10^-pH-Kw*10^pH-Ct_Cl-Ct_OAc*Ka*10^pH/(1+Ka*10^pH))</f>
        <v>0.13500886262225686</v>
      </c>
      <c r="AN1334" s="19">
        <f>ABS(Ct_Na+10^-pH-Kw*10^pH-Ct_Cl-Ct_OAc*Ka*10^pH/(1+Ka*10^pH))</f>
        <v>0.13289150025687502</v>
      </c>
      <c r="AO1334" s="19">
        <f>ABS(Ct_Na+10^-pH-Kw*10^pH-Ct_Cl-Ct_OAc*Ka*10^pH/(1+Ka*10^pH))</f>
        <v>0.13084591288692979</v>
      </c>
      <c r="AP1334" s="19">
        <f>ABS(Ct_Na+10^-pH-Kw*10^pH-Ct_Cl-Ct_OAc*Ka*10^pH/(1+Ka*10^pH))</f>
        <v>0.12886851176264941</v>
      </c>
      <c r="AQ1334" s="19">
        <f>ABS(Ct_Na+10^-pH-Kw*10^pH-Ct_Cl-Ct_OAc*Ka*10^pH/(1+Ka*10^pH))</f>
        <v>0.12695594346211597</v>
      </c>
      <c r="AR1334" s="19">
        <f>ABS(Ct_Na+10^-pH-Kw*10^pH-Ct_Cl-Ct_OAc*Ka*10^pH/(1+Ka*10^pH))</f>
        <v>0.12510507091321257</v>
      </c>
      <c r="AS1334" s="19">
        <f>ABS(Ct_Na+10^-pH-Kw*10^pH-Ct_Cl-Ct_OAc*Ka*10^pH/(1+Ka*10^pH))</f>
        <v>0.12331295622300456</v>
      </c>
      <c r="AT1334" s="19">
        <f>ABS(Ct_Na+10^-pH-Kw*10^pH-Ct_Cl-Ct_OAc*Ka*10^pH/(1+Ka*10^pH))</f>
        <v>0.12157684511686553</v>
      </c>
      <c r="AU1334" s="19">
        <f>ABS(Ct_Na+10^-pH-Kw*10^pH-Ct_Cl-Ct_OAc*Ka*10^pH/(1+Ka*10^pH))</f>
        <v>0.11989415281399235</v>
      </c>
      <c r="AV1334" s="19">
        <f>ABS(Ct_Na+10^-pH-Kw*10^pH-Ct_Cl-Ct_OAc*Ka*10^pH/(1+Ka*10^pH))</f>
        <v>0.11826245118696377</v>
      </c>
      <c r="AW1334" s="19">
        <f>ABS(Ct_Na+10^-pH-Kw*10^pH-Ct_Cl-Ct_OAc*Ka*10^pH/(1+Ka*10^pH))</f>
        <v>0.11667945707118982</v>
      </c>
      <c r="AX1334" s="19">
        <f>ABS(Ct_Na+10^-pH-Kw*10^pH-Ct_Cl-Ct_OAc*Ka*10^pH/(1+Ka*10^pH))</f>
        <v>0.11514302160587978</v>
      </c>
      <c r="AY1334" s="19">
        <f>ABS(Ct_Na+10^-pH-Kw*10^pH-Ct_Cl-Ct_OAc*Ka*10^pH/(1+Ka*10^pH))</f>
        <v>0.11365112050188307</v>
      </c>
      <c r="AZ1334" s="19">
        <f>ABS(Ct_Na+10^-pH-Kw*10^pH-Ct_Cl-Ct_OAc*Ka*10^pH/(1+Ka*10^pH))</f>
        <v>0.11220184514371485</v>
      </c>
      <c r="BA1334" s="19">
        <f>ABS(Ct_Na+10^-pH-Kw*10^pH-Ct_Cl-Ct_OAc*Ka*10^pH/(1+Ka*10^pH))</f>
        <v>0.11079339444352321</v>
      </c>
      <c r="BB1334" s="19">
        <f>ABS(Ct_Na+10^-pH-Kw*10^pH-Ct_Cl-Ct_OAc*Ka*10^pH/(1+Ka*10^pH))</f>
        <v>0.10942406737389244</v>
      </c>
      <c r="BC1334" s="19">
        <f>ABS(Ct_Na+10^-pH-Kw*10^pH-Ct_Cl-Ct_OAc*Ka*10^pH/(1+Ka*10^pH))</f>
        <v>0.10809225611438852</v>
      </c>
      <c r="BD1334" s="19">
        <f>ABS(Ct_Na+10^-pH-Kw*10^pH-Ct_Cl-Ct_OAc*Ka*10^pH/(1+Ka*10^pH))</f>
        <v>0.10679643975379013</v>
      </c>
      <c r="BE1334" s="19">
        <f>ABS(Ct_Na+10^-pH-Kw*10^pH-Ct_Cl-Ct_OAc*Ka*10^pH/(1+Ka*10^pH))</f>
        <v>0.10553517849614104</v>
      </c>
      <c r="BF1334" s="19">
        <f>ABS(Ct_Na+10^-pH-Kw*10^pH-Ct_Cl-Ct_OAc*Ka*10^pH/(1+Ka*10^pH))</f>
        <v>0.10430710832421955</v>
      </c>
      <c r="BG1334" s="19">
        <f>ABS(Ct_Na+10^-pH-Kw*10^pH-Ct_Cl-Ct_OAc*Ka*10^pH/(1+Ka*10^pH))</f>
        <v>0.10311093607884149</v>
      </c>
      <c r="BH1334" s="19">
        <f>ABS(Ct_Na+10^-pH-Kw*10^pH-Ct_Cl-Ct_OAc*Ka*10^pH/(1+Ka*10^pH))</f>
        <v>0.10194543491667823</v>
      </c>
      <c r="BI1334" s="19">
        <f>ABS(Ct_Na+10^-pH-Kw*10^pH-Ct_Cl-Ct_OAc*Ka*10^pH/(1+Ka*10^pH))</f>
        <v>0.10080944011305074</v>
      </c>
      <c r="BJ1334" s="19">
        <f>ABS(Ct_Na+10^-pH-Kw*10^pH-Ct_Cl-Ct_OAc*Ka*10^pH/(1+Ka*10^pH))</f>
        <v>9.9701845179513943E-2</v>
      </c>
      <c r="BK1334" s="19">
        <f>ABS(Ct_Na+10^-pH-Kw*10^pH-Ct_Cl-Ct_OAc*Ka*10^pH/(1+Ka*10^pH))</f>
        <v>9.8621598269027444E-2</v>
      </c>
      <c r="BL1334" s="19">
        <f>ABS(Ct_Na+10^-pH-Kw*10^pH-Ct_Cl-Ct_OAc*Ka*10^pH/(1+Ka*10^pH))</f>
        <v>9.7567698844162581E-2</v>
      </c>
      <c r="BM1334" s="19">
        <f>ABS(Ct_Na+10^-pH-Kw*10^pH-Ct_Cl-Ct_OAc*Ka*10^pH/(1+Ka*10^pH))</f>
        <v>9.6539194586161892E-2</v>
      </c>
      <c r="BN1334" s="19">
        <f>ABS(Ct_Na+10^-pH-Kw*10^pH-Ct_Cl-Ct_OAc*Ka*10^pH/(1+Ka*10^pH))</f>
        <v>9.5535178524780315E-2</v>
      </c>
      <c r="BO1334" s="19">
        <f>ABS(Ct_Na+10^-pH-Kw*10^pH-Ct_Cl-Ct_OAc*Ka*10^pH/(1+Ka*10^pH))</f>
        <v>9.4554786370725341E-2</v>
      </c>
      <c r="BP1334" s="19">
        <f>ABS(Ct_Na+10^-pH-Kw*10^pH-Ct_Cl-Ct_OAc*Ka*10^pH/(1+Ka*10^pH))</f>
        <v>9.3597194034206521E-2</v>
      </c>
      <c r="BQ1334" s="19">
        <f>ABS(Ct_Na+10^-pH-Kw*10^pH-Ct_Cl-Ct_OAc*Ka*10^pH/(1+Ka*10^pH))</f>
        <v>9.2661615314619181E-2</v>
      </c>
      <c r="BR1334" s="19">
        <f>ABS(Ct_Na+10^-pH-Kw*10^pH-Ct_Cl-Ct_OAc*Ka*10^pH/(1+Ka*10^pH))</f>
        <v>9.1747299747749742E-2</v>
      </c>
      <c r="BS1334" s="19">
        <f>ABS(Ct_Na+10^-pH-Kw*10^pH-Ct_Cl-Ct_OAc*Ka*10^pH/(1+Ka*10^pH))</f>
        <v>9.0853530598113297E-2</v>
      </c>
      <c r="BT1334" s="19">
        <f>ABS(Ct_Na+10^-pH-Kw*10^pH-Ct_Cl-Ct_OAc*Ka*10^pH/(1+Ka*10^pH))</f>
        <v>8.9979622985135468E-2</v>
      </c>
      <c r="BU1334" s="19">
        <f>ABS(Ct_Na+10^-pH-Kw*10^pH-Ct_Cl-Ct_OAc*Ka*10^pH/(1+Ka*10^pH))</f>
        <v>8.9124922132882395E-2</v>
      </c>
      <c r="BV1334" s="19">
        <f>ABS(Ct_Na+10^-pH-Kw*10^pH-Ct_Cl-Ct_OAc*Ka*10^pH/(1+Ka*10^pH))</f>
        <v>8.8288801733939215E-2</v>
      </c>
      <c r="BW1334" s="19">
        <f>ABS(Ct_Na+10^-pH-Kw*10^pH-Ct_Cl-Ct_OAc*Ka*10^pH/(1+Ka*10^pH))</f>
        <v>8.7470662418844242E-2</v>
      </c>
      <c r="BX1334" s="19">
        <f>ABS(Ct_Na+10^-pH-Kw*10^pH-Ct_Cl-Ct_OAc*Ka*10^pH/(1+Ka*10^pH))</f>
        <v>8.6669930323219388E-2</v>
      </c>
      <c r="BY1334" s="19">
        <f>ABS(Ct_Na+10^-pH-Kw*10^pH-Ct_Cl-Ct_OAc*Ka*10^pH/(1+Ka*10^pH))</f>
        <v>8.588605574539715E-2</v>
      </c>
      <c r="BZ1334" s="19">
        <f>ABS(Ct_Na+10^-pH-Kw*10^pH-Ct_Cl-Ct_OAc*Ka*10^pH/(1+Ka*10^pH))</f>
        <v>8.511851188794621E-2</v>
      </c>
      <c r="CA1334" s="19">
        <f>ABS(Ct_Na+10^-pH-Kw*10^pH-Ct_Cl-Ct_OAc*Ka*10^pH/(1+Ka*10^pH))</f>
        <v>8.4366793677040669E-2</v>
      </c>
      <c r="CB1334" s="19">
        <f>ABS(Ct_Na+10^-pH-Kw*10^pH-Ct_Cl-Ct_OAc*Ka*10^pH/(1+Ka*10^pH))</f>
        <v>8.3630416654112777E-2</v>
      </c>
      <c r="CC1334" s="19">
        <f>ABS(Ct_Na+10^-pH-Kw*10^pH-Ct_Cl-Ct_OAc*Ka*10^pH/(1+Ka*10^pH))</f>
        <v>8.2908915934678376E-2</v>
      </c>
      <c r="CD1334" s="19">
        <f>ABS(Ct_Na+10^-pH-Kw*10^pH-Ct_Cl-Ct_OAc*Ka*10^pH/(1+Ka*10^pH))</f>
        <v>8.220184522963267E-2</v>
      </c>
      <c r="CE1334" s="19">
        <f>ABS(Ct_Na+10^-pH-Kw*10^pH-Ct_Cl-Ct_OAc*Ka*10^pH/(1+Ka*10^pH))</f>
        <v>8.1508775924686888E-2</v>
      </c>
      <c r="CF1334" s="19">
        <f>ABS(Ct_Na+10^-pH-Kw*10^pH-Ct_Cl-Ct_OAc*Ka*10^pH/(1+Ka*10^pH))</f>
        <v>8.0829296213955709E-2</v>
      </c>
      <c r="CG1334" s="19">
        <f>ABS(Ct_Na+10^-pH-Kw*10^pH-Ct_Cl-Ct_OAc*Ka*10^pH/(1+Ka*10^pH))</f>
        <v>8.0163010284015429E-2</v>
      </c>
      <c r="CH1334" s="19">
        <f>ABS(Ct_Na+10^-pH-Kw*10^pH-Ct_Cl-Ct_OAc*Ka*10^pH/(1+Ka*10^pH))</f>
        <v>7.9509537545035563E-2</v>
      </c>
      <c r="CI1334" s="19">
        <f>ABS(Ct_Na+10^-pH-Kw*10^pH-Ct_Cl-Ct_OAc*Ka*10^pH/(1+Ka*10^pH))</f>
        <v>7.8868511905845762E-2</v>
      </c>
      <c r="CJ1334" s="19">
        <f>ABS(Ct_Na+10^-pH-Kw*10^pH-Ct_Cl-Ct_OAc*Ka*10^pH/(1+Ka*10^pH))</f>
        <v>7.8239581090036925E-2</v>
      </c>
      <c r="CK1334" s="19">
        <f>ABS(Ct_Na+10^-pH-Kw*10^pH-Ct_Cl-Ct_OAc*Ka*10^pH/(1+Ka*10^pH))</f>
        <v>7.7622405990411397E-2</v>
      </c>
      <c r="CL1334" s="19">
        <f>ABS(Ct_Na+10^-pH-Kw*10^pH-Ct_Cl-Ct_OAc*Ka*10^pH/(1+Ka*10^pH))</f>
        <v>7.701666005929747E-2</v>
      </c>
      <c r="CM1334" s="19">
        <f>ABS(Ct_Na+10^-pH-Kw*10^pH-Ct_Cl-Ct_OAc*Ka*10^pH/(1+Ka*10^pH))</f>
        <v>7.642202873242418E-2</v>
      </c>
      <c r="CN1334" s="19">
        <f>ABS(Ct_Na+10^-pH-Kw*10^pH-Ct_Cl-Ct_OAc*Ka*10^pH/(1+Ka*10^pH))</f>
        <v>7.5838208884221298E-2</v>
      </c>
      <c r="CO1334" s="19">
        <f>ABS(Ct_Na+10^-pH-Kw*10^pH-Ct_Cl-Ct_OAc*Ka*10^pH/(1+Ka*10^pH))</f>
        <v>7.5264908312562606E-2</v>
      </c>
      <c r="CP1334" s="19">
        <f>ABS(Ct_Na+10^-pH-Kw*10^pH-Ct_Cl-Ct_OAc*Ka*10^pH/(1+Ka*10^pH))</f>
        <v>7.470184525111212E-2</v>
      </c>
      <c r="CQ1334" s="19">
        <f>ABS(Ct_Na+10^-pH-Kw*10^pH-Ct_Cl-Ct_OAc*Ka*10^pH/(1+Ka*10^pH))</f>
        <v>7.41487479075634E-2</v>
      </c>
      <c r="CR1334" s="19">
        <f>ABS(Ct_Na+10^-pH-Kw*10^pH-Ct_Cl-Ct_OAc*Ka*10^pH/(1+Ka*10^pH))</f>
        <v>7.3605354026182207E-2</v>
      </c>
      <c r="CS1334" s="19">
        <f>ABS(Ct_Na+10^-pH-Kw*10^pH-Ct_Cl-Ct_OAc*Ka*10^pH/(1+Ka*10^pH))</f>
        <v>7.3071410473172879E-2</v>
      </c>
      <c r="CT1334" s="19">
        <f>ABS(Ct_Na+10^-pH-Kw*10^pH-Ct_Cl-Ct_OAc*Ka*10^pH/(1+Ka*10^pH))</f>
        <v>7.2546672843491283E-2</v>
      </c>
      <c r="CU1334" s="19">
        <f>ABS(Ct_Na+10^-pH-Kw*10^pH-Ct_Cl-Ct_OAc*Ka*10^pH/(1+Ka*10^pH))</f>
        <v>7.203090508782134E-2</v>
      </c>
      <c r="CV1334" s="19">
        <f>ABS(Ct_Na+10^-pH-Kw*10^pH-Ct_Cl-Ct_OAc*Ka*10^pH/(1+Ka*10^pH))</f>
        <v>7.1523879158518669E-2</v>
      </c>
      <c r="CW1334" s="19">
        <f>ABS(Ct_Na+10^-pH-Kw*10^pH-Ct_Cl-Ct_OAc*Ka*10^pH/(1+Ka*10^pH))</f>
        <v>7.1025374673405972E-2</v>
      </c>
      <c r="CX1334" s="19">
        <f>ABS(Ct_Na+10^-pH-Kw*10^pH-Ct_Cl-Ct_OAc*Ka*10^pH/(1+Ka*10^pH))</f>
        <v>7.0535178596378492E-2</v>
      </c>
    </row>
    <row r="1335" spans="1:102">
      <c r="A1335" s="24">
        <v>13.06</v>
      </c>
      <c r="B1335" s="19">
        <f>ABS(Ct_Na+10^-pH-Kw*10^pH-Ct_Cl-Ct_OAc*Ka*10^pH/(1+Ka*10^pH))</f>
        <v>0.36481536117004387</v>
      </c>
      <c r="C1335" s="19">
        <f>ABS(Ct_Na+10^-pH-Kw*10^pH-Ct_Cl-Ct_OAc*Ka*10^pH/(1+Ka*10^pH))</f>
        <v>0.34814869455002284</v>
      </c>
      <c r="D1335" s="19">
        <f>ABS(Ct_Na+10^-pH-Kw*10^pH-Ct_Cl-Ct_OAc*Ka*10^pH/(1+Ka*10^pH))</f>
        <v>0.33299717944091278</v>
      </c>
      <c r="E1335" s="19">
        <f>ABS(Ct_Na+10^-pH-Kw*10^pH-Ct_Cl-Ct_OAc*Ka*10^pH/(1+Ka*10^pH))</f>
        <v>0.31916318738476884</v>
      </c>
      <c r="F1335" s="19">
        <f>ABS(Ct_Na+10^-pH-Kw*10^pH-Ct_Cl-Ct_OAc*Ka*10^pH/(1+Ka*10^pH))</f>
        <v>0.30648202799997015</v>
      </c>
      <c r="G1335" s="19">
        <f>ABS(Ct_Na+10^-pH-Kw*10^pH-Ct_Cl-Ct_OAc*Ka*10^pH/(1+Ka*10^pH))</f>
        <v>0.29481536136595543</v>
      </c>
      <c r="H1335" s="19">
        <f>ABS(Ct_Na+10^-pH-Kw*10^pH-Ct_Cl-Ct_OAc*Ka*10^pH/(1+Ka*10^pH))</f>
        <v>0.2840461306268649</v>
      </c>
      <c r="I1335" s="19">
        <f>ABS(Ct_Na+10^-pH-Kw*10^pH-Ct_Cl-Ct_OAc*Ka*10^pH/(1+Ka*10^pH))</f>
        <v>0.27407462068326255</v>
      </c>
      <c r="J1335" s="19">
        <f>ABS(Ct_Na+10^-pH-Kw*10^pH-Ct_Cl-Ct_OAc*Ka*10^pH/(1+Ka*10^pH))</f>
        <v>0.26481536144991757</v>
      </c>
      <c r="K1335" s="19">
        <f>ABS(Ct_Na+10^-pH-Kw*10^pH-Ct_Cl-Ct_OAc*Ka*10^pH/(1+Ka*10^pH))</f>
        <v>0.25619467181887212</v>
      </c>
      <c r="L1335" s="19">
        <f>ABS(Ct_Na+10^-pH-Kw*10^pH-Ct_Cl-Ct_OAc*Ka*10^pH/(1+Ka*10^pH))</f>
        <v>0.24814869482989643</v>
      </c>
      <c r="M1335" s="19">
        <f>ABS(Ct_Na+10^-pH-Kw*10^pH-Ct_Cl-Ct_OAc*Ka*10^pH/(1+Ka*10^pH))</f>
        <v>0.24062181313053208</v>
      </c>
      <c r="N1335" s="19">
        <f>ABS(Ct_Na+10^-pH-Kw*10^pH-Ct_Cl-Ct_OAc*Ka*10^pH/(1+Ka*10^pH))</f>
        <v>0.233565361537378</v>
      </c>
      <c r="O1335" s="19">
        <f>ABS(Ct_Na+10^-pH-Kw*10^pH-Ct_Cl-Ct_OAc*Ka*10^pH/(1+Ka*10^pH))</f>
        <v>0.22693657367714237</v>
      </c>
      <c r="P1335" s="19">
        <f>ABS(Ct_Na+10^-pH-Kw*10^pH-Ct_Cl-Ct_OAc*Ka*10^pH/(1+Ka*10^pH))</f>
        <v>0.2206977145145676</v>
      </c>
      <c r="Q1335" s="19">
        <f>ABS(Ct_Na+10^-pH-Kw*10^pH-Ct_Cl-Ct_OAc*Ka*10^pH/(1+Ka*10^pH))</f>
        <v>0.21481536158985431</v>
      </c>
      <c r="R1335" s="19">
        <f>ABS(Ct_Na+10^-pH-Kw*10^pH-Ct_Cl-Ct_OAc*Ka*10^pH/(1+Ka*10^pH))</f>
        <v>0.20925980604984729</v>
      </c>
      <c r="S1335" s="19">
        <f>ABS(Ct_Na+10^-pH-Kw*10^pH-Ct_Cl-Ct_OAc*Ka*10^pH/(1+Ka*10^pH))</f>
        <v>0.20400455080930008</v>
      </c>
      <c r="T1335" s="19">
        <f>ABS(Ct_Na+10^-pH-Kw*10^pH-Ct_Cl-Ct_OAc*Ka*10^pH/(1+Ka*10^pH))</f>
        <v>0.19902588794983436</v>
      </c>
      <c r="U1335" s="19">
        <f>ABS(Ct_Na+10^-pH-Kw*10^pH-Ct_Cl-Ct_OAc*Ka*10^pH/(1+Ka*10^pH))</f>
        <v>0.19430254113444378</v>
      </c>
      <c r="V1335" s="19">
        <f>ABS(Ct_Na+10^-pH-Kw*10^pH-Ct_Cl-Ct_OAc*Ka*10^pH/(1+Ka*10^pH))</f>
        <v>0.18981536165982271</v>
      </c>
      <c r="W1335" s="19">
        <f>ABS(Ct_Na+10^-pH-Kw*10^pH-Ct_Cl-Ct_OAc*Ka*10^pH/(1+Ka*10^pH))</f>
        <v>0.18554706898884168</v>
      </c>
      <c r="X1335" s="19">
        <f>ABS(Ct_Na+10^-pH-Kw*10^pH-Ct_Cl-Ct_OAc*Ka*10^pH/(1+Ka*10^pH))</f>
        <v>0.1814820283498122</v>
      </c>
      <c r="Y1335" s="19">
        <f>ABS(Ct_Na+10^-pH-Kw*10^pH-Ct_Cl-Ct_OAc*Ka*10^pH/(1+Ka*10^pH))</f>
        <v>0.17760605936841195</v>
      </c>
      <c r="Z1335" s="19">
        <f>ABS(Ct_Na+10^-pH-Kw*10^pH-Ct_Cl-Ct_OAc*Ka*10^pH/(1+Ka*10^pH))</f>
        <v>0.17390627079525714</v>
      </c>
      <c r="AA1335" s="19">
        <f>ABS(Ct_Na+10^-pH-Kw*10^pH-Ct_Cl-Ct_OAc*Ka*10^pH/(1+Ka*10^pH))</f>
        <v>0.17037091726979814</v>
      </c>
      <c r="AB1335" s="19">
        <f>ABS(Ct_Na+10^-pH-Kw*10^pH-Ct_Cl-Ct_OAc*Ka*10^pH/(1+Ka*10^pH))</f>
        <v>0.1669892747671852</v>
      </c>
      <c r="AC1335" s="19">
        <f>ABS(Ct_Na+10^-pH-Kw*10^pH-Ct_Cl-Ct_OAc*Ka*10^pH/(1+Ka*10^pH))</f>
        <v>0.16375153194553446</v>
      </c>
      <c r="AD1335" s="19">
        <f>ABS(Ct_Na+10^-pH-Kw*10^pH-Ct_Cl-Ct_OAc*Ka*10^pH/(1+Ka*10^pH))</f>
        <v>0.16064869507478585</v>
      </c>
      <c r="AE1335" s="19">
        <f>ABS(Ct_Na+10^-pH-Kw*10^pH-Ct_Cl-Ct_OAc*Ka*10^pH/(1+Ka*10^pH))</f>
        <v>0.15767250460692495</v>
      </c>
      <c r="AF1335" s="19">
        <f>ABS(Ct_Na+10^-pH-Kw*10^pH-Ct_Cl-Ct_OAc*Ka*10^pH/(1+Ka*10^pH))</f>
        <v>0.15481536175777849</v>
      </c>
      <c r="AG1335" s="19">
        <f>ABS(Ct_Na+10^-pH-Kw*10^pH-Ct_Cl-Ct_OAc*Ka*10^pH/(1+Ka*10^pH))</f>
        <v>0.1520702637262456</v>
      </c>
      <c r="AH1335" s="19">
        <f>ABS(Ct_Na+10^-pH-Kw*10^pH-Ct_Cl-Ct_OAc*Ka*10^pH/(1+Ka*10^pH))</f>
        <v>0.14943074638823323</v>
      </c>
      <c r="AI1335" s="19">
        <f>ABS(Ct_Na+10^-pH-Kw*10^pH-Ct_Cl-Ct_OAc*Ka*10^pH/(1+Ka*10^pH))</f>
        <v>0.14689083347807036</v>
      </c>
      <c r="AJ1335" s="19">
        <f>ABS(Ct_Na+10^-pH-Kw*10^pH-Ct_Cl-Ct_OAc*Ka*10^pH/(1+Ka*10^pH))</f>
        <v>0.14444499141643205</v>
      </c>
      <c r="AK1335" s="19">
        <f>ABS(Ct_Na+10^-pH-Kw*10^pH-Ct_Cl-Ct_OAc*Ka*10^pH/(1+Ka*10^pH))</f>
        <v>0.14208808906612602</v>
      </c>
      <c r="AL1335" s="19">
        <f>ABS(Ct_Na+10^-pH-Kw*10^pH-Ct_Cl-Ct_OAc*Ka*10^pH/(1+Ka*10^pH))</f>
        <v>0.13981536179975954</v>
      </c>
      <c r="AM1335" s="19">
        <f>ABS(Ct_Na+10^-pH-Kw*10^pH-Ct_Cl-Ct_OAc*Ka*10^pH/(1+Ka*10^pH))</f>
        <v>0.13762237934975674</v>
      </c>
      <c r="AN1335" s="19">
        <f>ABS(Ct_Na+10^-pH-Kw*10^pH-Ct_Cl-Ct_OAc*Ka*10^pH/(1+Ka*10^pH))</f>
        <v>0.13550501698423681</v>
      </c>
      <c r="AO1335" s="19">
        <f>ABS(Ct_Na+10^-pH-Kw*10^pH-Ct_Cl-Ct_OAc*Ka*10^pH/(1+Ka*10^pH))</f>
        <v>0.13345942961415827</v>
      </c>
      <c r="AP1335" s="19">
        <f>ABS(Ct_Na+10^-pH-Kw*10^pH-Ct_Cl-Ct_OAc*Ka*10^pH/(1+Ka*10^pH))</f>
        <v>0.13148202848974899</v>
      </c>
      <c r="AQ1335" s="19">
        <f>ABS(Ct_Na+10^-pH-Kw*10^pH-Ct_Cl-Ct_OAc*Ka*10^pH/(1+Ka*10^pH))</f>
        <v>0.12956946018909082</v>
      </c>
      <c r="AR1335" s="19">
        <f>ABS(Ct_Na+10^-pH-Kw*10^pH-Ct_Cl-Ct_OAc*Ka*10^pH/(1+Ka*10^pH))</f>
        <v>0.1277185876400668</v>
      </c>
      <c r="AS1335" s="19">
        <f>ABS(Ct_Na+10^-pH-Kw*10^pH-Ct_Cl-Ct_OAc*Ka*10^pH/(1+Ka*10^pH))</f>
        <v>0.12592647294974196</v>
      </c>
      <c r="AT1335" s="19">
        <f>ABS(Ct_Na+10^-pH-Kw*10^pH-Ct_Cl-Ct_OAc*Ka*10^pH/(1+Ka*10^pH))</f>
        <v>0.12419036184348976</v>
      </c>
      <c r="AU1335" s="19">
        <f>ABS(Ct_Na+10^-pH-Kw*10^pH-Ct_Cl-Ct_OAc*Ka*10^pH/(1+Ka*10^pH))</f>
        <v>0.12250766954050687</v>
      </c>
      <c r="AV1335" s="19">
        <f>ABS(Ct_Na+10^-pH-Kw*10^pH-Ct_Cl-Ct_OAc*Ka*10^pH/(1+Ka*10^pH))</f>
        <v>0.12087596791337193</v>
      </c>
      <c r="AW1335" s="19">
        <f>ABS(Ct_Na+10^-pH-Kw*10^pH-Ct_Cl-Ct_OAc*Ka*10^pH/(1+Ka*10^pH))</f>
        <v>0.11929297379749478</v>
      </c>
      <c r="AX1335" s="19">
        <f>ABS(Ct_Na+10^-pH-Kw*10^pH-Ct_Cl-Ct_OAc*Ka*10^pH/(1+Ka*10^pH))</f>
        <v>0.11775653833208456</v>
      </c>
      <c r="AY1335" s="19">
        <f>ABS(Ct_Na+10^-pH-Kw*10^pH-Ct_Cl-Ct_OAc*Ka*10^pH/(1+Ka*10^pH))</f>
        <v>0.11626463722799062</v>
      </c>
      <c r="AZ1335" s="19">
        <f>ABS(Ct_Na+10^-pH-Kw*10^pH-Ct_Cl-Ct_OAc*Ka*10^pH/(1+Ka*10^pH))</f>
        <v>0.11481536186972791</v>
      </c>
      <c r="BA1335" s="19">
        <f>ABS(Ct_Na+10^-pH-Kw*10^pH-Ct_Cl-Ct_OAc*Ka*10^pH/(1+Ka*10^pH))</f>
        <v>0.11340691116944446</v>
      </c>
      <c r="BB1335" s="19">
        <f>ABS(Ct_Na+10^-pH-Kw*10^pH-Ct_Cl-Ct_OAc*Ka*10^pH/(1+Ka*10^pH))</f>
        <v>0.11203758409972442</v>
      </c>
      <c r="BC1335" s="19">
        <f>ABS(Ct_Na+10^-pH-Kw*10^pH-Ct_Cl-Ct_OAc*Ka*10^pH/(1+Ka*10^pH))</f>
        <v>0.11070577284013366</v>
      </c>
      <c r="BD1335" s="19">
        <f>ABS(Ct_Na+10^-pH-Kw*10^pH-Ct_Cl-Ct_OAc*Ka*10^pH/(1+Ka*10^pH))</f>
        <v>0.10940995647945082</v>
      </c>
      <c r="BE1335" s="19">
        <f>ABS(Ct_Na+10^-pH-Kw*10^pH-Ct_Cl-Ct_OAc*Ka*10^pH/(1+Ka*10^pH))</f>
        <v>0.10814869522171949</v>
      </c>
      <c r="BF1335" s="19">
        <f>ABS(Ct_Na+10^-pH-Kw*10^pH-Ct_Cl-Ct_OAc*Ka*10^pH/(1+Ka*10^pH))</f>
        <v>0.10692062504971794</v>
      </c>
      <c r="BG1335" s="19">
        <f>ABS(Ct_Na+10^-pH-Kw*10^pH-Ct_Cl-Ct_OAc*Ka*10^pH/(1+Ka*10^pH))</f>
        <v>0.1057244528042619</v>
      </c>
      <c r="BH1335" s="19">
        <f>ABS(Ct_Na+10^-pH-Kw*10^pH-Ct_Cl-Ct_OAc*Ka*10^pH/(1+Ka*10^pH))</f>
        <v>0.10455895164202265</v>
      </c>
      <c r="BI1335" s="19">
        <f>ABS(Ct_Na+10^-pH-Kw*10^pH-Ct_Cl-Ct_OAc*Ka*10^pH/(1+Ka*10^pH))</f>
        <v>0.10342295683832112</v>
      </c>
      <c r="BJ1335" s="19">
        <f>ABS(Ct_Na+10^-pH-Kw*10^pH-Ct_Cl-Ct_OAc*Ka*10^pH/(1+Ka*10^pH))</f>
        <v>0.1023153619047121</v>
      </c>
      <c r="BK1335" s="19">
        <f>ABS(Ct_Na+10^-pH-Kw*10^pH-Ct_Cl-Ct_OAc*Ka*10^pH/(1+Ka*10^pH))</f>
        <v>0.10123511499415519</v>
      </c>
      <c r="BL1335" s="19">
        <f>ABS(Ct_Na+10^-pH-Kw*10^pH-Ct_Cl-Ct_OAc*Ka*10^pH/(1+Ka*10^pH))</f>
        <v>0.10018121556922162</v>
      </c>
      <c r="BM1335" s="19">
        <f>ABS(Ct_Na+10^-pH-Kw*10^pH-Ct_Cl-Ct_OAc*Ka*10^pH/(1+Ka*10^pH))</f>
        <v>9.9152711311153885E-2</v>
      </c>
      <c r="BN1335" s="19">
        <f>ABS(Ct_Na+10^-pH-Kw*10^pH-Ct_Cl-Ct_OAc*Ka*10^pH/(1+Ka*10^pH))</f>
        <v>9.8148695249706847E-2</v>
      </c>
      <c r="BO1335" s="19">
        <f>ABS(Ct_Na+10^-pH-Kw*10^pH-Ct_Cl-Ct_OAc*Ka*10^pH/(1+Ka*10^pH))</f>
        <v>9.7168303095587966E-2</v>
      </c>
      <c r="BP1335" s="19">
        <f>ABS(Ct_Na+10^-pH-Kw*10^pH-Ct_Cl-Ct_OAc*Ka*10^pH/(1+Ka*10^pH))</f>
        <v>9.6210710759006723E-2</v>
      </c>
      <c r="BQ1335" s="19">
        <f>ABS(Ct_Na+10^-pH-Kw*10^pH-Ct_Cl-Ct_OAc*Ka*10^pH/(1+Ka*10^pH))</f>
        <v>9.527513203935839E-2</v>
      </c>
      <c r="BR1335" s="19">
        <f>ABS(Ct_Na+10^-pH-Kw*10^pH-Ct_Cl-Ct_OAc*Ka*10^pH/(1+Ka*10^pH))</f>
        <v>9.4360816472429346E-2</v>
      </c>
      <c r="BS1335" s="19">
        <f>ABS(Ct_Na+10^-pH-Kw*10^pH-Ct_Cl-Ct_OAc*Ka*10^pH/(1+Ka*10^pH))</f>
        <v>9.3467047322734642E-2</v>
      </c>
      <c r="BT1335" s="19">
        <f>ABS(Ct_Na+10^-pH-Kw*10^pH-Ct_Cl-Ct_OAc*Ka*10^pH/(1+Ka*10^pH))</f>
        <v>9.2593139709699845E-2</v>
      </c>
      <c r="BU1335" s="19">
        <f>ABS(Ct_Na+10^-pH-Kw*10^pH-Ct_Cl-Ct_OAc*Ka*10^pH/(1+Ka*10^pH))</f>
        <v>9.1738438857391053E-2</v>
      </c>
      <c r="BV1335" s="19">
        <f>ABS(Ct_Na+10^-pH-Kw*10^pH-Ct_Cl-Ct_OAc*Ka*10^pH/(1+Ka*10^pH))</f>
        <v>9.0902318458393361E-2</v>
      </c>
      <c r="BW1335" s="19">
        <f>ABS(Ct_Na+10^-pH-Kw*10^pH-Ct_Cl-Ct_OAc*Ka*10^pH/(1+Ka*10^pH))</f>
        <v>9.0084179143245041E-2</v>
      </c>
      <c r="BX1335" s="19">
        <f>ABS(Ct_Na+10^-pH-Kw*10^pH-Ct_Cl-Ct_OAc*Ka*10^pH/(1+Ka*10^pH))</f>
        <v>8.9283447047567993E-2</v>
      </c>
      <c r="BY1335" s="19">
        <f>ABS(Ct_Na+10^-pH-Kw*10^pH-Ct_Cl-Ct_OAc*Ka*10^pH/(1+Ka*10^pH))</f>
        <v>8.8499572469694657E-2</v>
      </c>
      <c r="BZ1335" s="19">
        <f>ABS(Ct_Na+10^-pH-Kw*10^pH-Ct_Cl-Ct_OAc*Ka*10^pH/(1+Ka*10^pH))</f>
        <v>8.7732028612193674E-2</v>
      </c>
      <c r="CA1335" s="19">
        <f>ABS(Ct_Na+10^-pH-Kw*10^pH-Ct_Cl-Ct_OAc*Ka*10^pH/(1+Ka*10^pH))</f>
        <v>8.698031040123913E-2</v>
      </c>
      <c r="CB1335" s="19">
        <f>ABS(Ct_Na+10^-pH-Kw*10^pH-Ct_Cl-Ct_OAc*Ka*10^pH/(1+Ka*10^pH))</f>
        <v>8.6243933378263235E-2</v>
      </c>
      <c r="CC1335" s="19">
        <f>ABS(Ct_Na+10^-pH-Kw*10^pH-Ct_Cl-Ct_OAc*Ka*10^pH/(1+Ka*10^pH))</f>
        <v>8.5522432658781788E-2</v>
      </c>
      <c r="CD1335" s="19">
        <f>ABS(Ct_Na+10^-pH-Kw*10^pH-Ct_Cl-Ct_OAc*Ka*10^pH/(1+Ka*10^pH))</f>
        <v>8.4815361953690008E-2</v>
      </c>
      <c r="CE1335" s="19">
        <f>ABS(Ct_Na+10^-pH-Kw*10^pH-Ct_Cl-Ct_OAc*Ka*10^pH/(1+Ka*10^pH))</f>
        <v>8.4122292648699026E-2</v>
      </c>
      <c r="CF1335" s="19">
        <f>ABS(Ct_Na+10^-pH-Kw*10^pH-Ct_Cl-Ct_OAc*Ka*10^pH/(1+Ka*10^pH))</f>
        <v>8.3442812937923549E-2</v>
      </c>
      <c r="CG1335" s="19">
        <f>ABS(Ct_Na+10^-pH-Kw*10^pH-Ct_Cl-Ct_OAc*Ka*10^pH/(1+Ka*10^pH))</f>
        <v>8.2776527007939846E-2</v>
      </c>
      <c r="CH1335" s="19">
        <f>ABS(Ct_Na+10^-pH-Kw*10^pH-Ct_Cl-Ct_OAc*Ka*10^pH/(1+Ka*10^pH))</f>
        <v>8.2123054268917361E-2</v>
      </c>
      <c r="CI1335" s="19">
        <f>ABS(Ct_Na+10^-pH-Kw*10^pH-Ct_Cl-Ct_OAc*Ka*10^pH/(1+Ka*10^pH))</f>
        <v>8.1482028629685788E-2</v>
      </c>
      <c r="CJ1335" s="19">
        <f>ABS(Ct_Na+10^-pH-Kw*10^pH-Ct_Cl-Ct_OAc*Ka*10^pH/(1+Ka*10^pH))</f>
        <v>8.0853097813835956E-2</v>
      </c>
      <c r="CK1335" s="19">
        <f>ABS(Ct_Na+10^-pH-Kw*10^pH-Ct_Cl-Ct_OAc*Ka*10^pH/(1+Ka*10^pH))</f>
        <v>8.0235922714170183E-2</v>
      </c>
      <c r="CL1335" s="19">
        <f>ABS(Ct_Na+10^-pH-Kw*10^pH-Ct_Cl-Ct_OAc*Ka*10^pH/(1+Ka*10^pH))</f>
        <v>7.9630176783016787E-2</v>
      </c>
      <c r="CM1335" s="19">
        <f>ABS(Ct_Na+10^-pH-Kw*10^pH-Ct_Cl-Ct_OAc*Ka*10^pH/(1+Ka*10^pH))</f>
        <v>7.9035545456104722E-2</v>
      </c>
      <c r="CN1335" s="19">
        <f>ABS(Ct_Na+10^-pH-Kw*10^pH-Ct_Cl-Ct_OAc*Ka*10^pH/(1+Ka*10^pH))</f>
        <v>7.8451725607863787E-2</v>
      </c>
      <c r="CO1335" s="19">
        <f>ABS(Ct_Na+10^-pH-Kw*10^pH-Ct_Cl-Ct_OAc*Ka*10^pH/(1+Ka*10^pH))</f>
        <v>7.7878425036167709E-2</v>
      </c>
      <c r="CP1335" s="19">
        <f>ABS(Ct_Na+10^-pH-Kw*10^pH-Ct_Cl-Ct_OAc*Ka*10^pH/(1+Ka*10^pH))</f>
        <v>7.731536197468053E-2</v>
      </c>
      <c r="CQ1335" s="19">
        <f>ABS(Ct_Na+10^-pH-Kw*10^pH-Ct_Cl-Ct_OAc*Ka*10^pH/(1+Ka*10^pH))</f>
        <v>7.6762264631095728E-2</v>
      </c>
      <c r="CR1335" s="19">
        <f>ABS(Ct_Na+10^-pH-Kw*10^pH-Ct_Cl-Ct_OAc*Ka*10^pH/(1+Ka*10^pH))</f>
        <v>7.6218870749679118E-2</v>
      </c>
      <c r="CS1335" s="19">
        <f>ABS(Ct_Na+10^-pH-Kw*10^pH-Ct_Cl-Ct_OAc*Ka*10^pH/(1+Ka*10^pH))</f>
        <v>7.5684927196634985E-2</v>
      </c>
      <c r="CT1335" s="19">
        <f>ABS(Ct_Na+10^-pH-Kw*10^pH-Ct_Cl-Ct_OAc*Ka*10^pH/(1+Ka*10^pH))</f>
        <v>7.5160189566919167E-2</v>
      </c>
      <c r="CU1335" s="19">
        <f>ABS(Ct_Na+10^-pH-Kw*10^pH-Ct_Cl-Ct_OAc*Ka*10^pH/(1+Ka*10^pH))</f>
        <v>7.4644421811215611E-2</v>
      </c>
      <c r="CV1335" s="19">
        <f>ABS(Ct_Na+10^-pH-Kw*10^pH-Ct_Cl-Ct_OAc*Ka*10^pH/(1+Ka*10^pH))</f>
        <v>7.4137395881879897E-2</v>
      </c>
      <c r="CW1335" s="19">
        <f>ABS(Ct_Na+10^-pH-Kw*10^pH-Ct_Cl-Ct_OAc*Ka*10^pH/(1+Ka*10^pH))</f>
        <v>7.3638891396734685E-2</v>
      </c>
      <c r="CX1335" s="19">
        <f>ABS(Ct_Na+10^-pH-Kw*10^pH-Ct_Cl-Ct_OAc*Ka*10^pH/(1+Ka*10^pH))</f>
        <v>7.3148695319675258E-2</v>
      </c>
    </row>
    <row r="1336" spans="1:102">
      <c r="A1336" s="23">
        <v>13.07</v>
      </c>
      <c r="B1336" s="19">
        <f>ABS(Ct_Na+10^-pH-Kw*10^pH-Ct_Cl-Ct_OAc*Ka*10^pH/(1+Ka*10^pH))</f>
        <v>0.36748975453660804</v>
      </c>
      <c r="C1336" s="19">
        <f>ABS(Ct_Na+10^-pH-Kw*10^pH-Ct_Cl-Ct_OAc*Ka*10^pH/(1+Ka*10^pH))</f>
        <v>0.35082308791552519</v>
      </c>
      <c r="D1336" s="19">
        <f>ABS(Ct_Na+10^-pH-Kw*10^pH-Ct_Cl-Ct_OAc*Ka*10^pH/(1+Ka*10^pH))</f>
        <v>0.3356715728054499</v>
      </c>
      <c r="E1336" s="19">
        <f>ABS(Ct_Na+10^-pH-Kw*10^pH-Ct_Cl-Ct_OAc*Ka*10^pH/(1+Ka*10^pH))</f>
        <v>0.32183758074842461</v>
      </c>
      <c r="F1336" s="19">
        <f>ABS(Ct_Na+10^-pH-Kw*10^pH-Ct_Cl-Ct_OAc*Ka*10^pH/(1+Ka*10^pH))</f>
        <v>0.30915642136281807</v>
      </c>
      <c r="G1336" s="19">
        <f>ABS(Ct_Na+10^-pH-Kw*10^pH-Ct_Cl-Ct_OAc*Ka*10^pH/(1+Ka*10^pH))</f>
        <v>0.29748975472806005</v>
      </c>
      <c r="H1336" s="19">
        <f>ABS(Ct_Na+10^-pH-Kw*10^pH-Ct_Cl-Ct_OAc*Ka*10^pH/(1+Ka*10^pH))</f>
        <v>0.28672052398828346</v>
      </c>
      <c r="I1336" s="19">
        <f>ABS(Ct_Na+10^-pH-Kw*10^pH-Ct_Cl-Ct_OAc*Ka*10^pH/(1+Ka*10^pH))</f>
        <v>0.27674901404404584</v>
      </c>
      <c r="J1336" s="19">
        <f>ABS(Ct_Na+10^-pH-Kw*10^pH-Ct_Cl-Ct_OAc*Ka*10^pH/(1+Ka*10^pH))</f>
        <v>0.26748975481011095</v>
      </c>
      <c r="K1336" s="19">
        <f>ABS(Ct_Na+10^-pH-Kw*10^pH-Ct_Cl-Ct_OAc*Ka*10^pH/(1+Ka*10^pH))</f>
        <v>0.25886906517851638</v>
      </c>
      <c r="L1336" s="19">
        <f>ABS(Ct_Na+10^-pH-Kw*10^pH-Ct_Cl-Ct_OAc*Ka*10^pH/(1+Ka*10^pH))</f>
        <v>0.2508230881890281</v>
      </c>
      <c r="M1336" s="19">
        <f>ABS(Ct_Na+10^-pH-Kw*10^pH-Ct_Cl-Ct_OAc*Ka*10^pH/(1+Ka*10^pH))</f>
        <v>0.24329620648918424</v>
      </c>
      <c r="N1336" s="19">
        <f>ABS(Ct_Na+10^-pH-Kw*10^pH-Ct_Cl-Ct_OAc*Ka*10^pH/(1+Ka*10^pH))</f>
        <v>0.23623975489558058</v>
      </c>
      <c r="O1336" s="19">
        <f>ABS(Ct_Na+10^-pH-Kw*10^pH-Ct_Cl-Ct_OAc*Ka*10^pH/(1+Ka*10^pH))</f>
        <v>0.22961096703492268</v>
      </c>
      <c r="P1336" s="19">
        <f>ABS(Ct_Na+10^-pH-Kw*10^pH-Ct_Cl-Ct_OAc*Ka*10^pH/(1+Ka*10^pH))</f>
        <v>0.22337210787195044</v>
      </c>
      <c r="Q1336" s="19">
        <f>ABS(Ct_Na+10^-pH-Kw*10^pH-Ct_Cl-Ct_OAc*Ka*10^pH/(1+Ka*10^pH))</f>
        <v>0.2174897549468624</v>
      </c>
      <c r="R1336" s="19">
        <f>ABS(Ct_Na+10^-pH-Kw*10^pH-Ct_Cl-Ct_OAc*Ka*10^pH/(1+Ka*10^pH))</f>
        <v>0.21193419940650146</v>
      </c>
      <c r="S1336" s="19">
        <f>ABS(Ct_Na+10^-pH-Kw*10^pH-Ct_Cl-Ct_OAc*Ka*10^pH/(1+Ka*10^pH))</f>
        <v>0.20667894416561944</v>
      </c>
      <c r="T1336" s="19">
        <f>ABS(Ct_Na+10^-pH-Kw*10^pH-Ct_Cl-Ct_OAc*Ka*10^pH/(1+Ka*10^pH))</f>
        <v>0.20170028130583656</v>
      </c>
      <c r="U1336" s="19">
        <f>ABS(Ct_Na+10^-pH-Kw*10^pH-Ct_Cl-Ct_OAc*Ka*10^pH/(1+Ka*10^pH))</f>
        <v>0.19697693449014503</v>
      </c>
      <c r="V1336" s="19">
        <f>ABS(Ct_Na+10^-pH-Kw*10^pH-Ct_Cl-Ct_OAc*Ka*10^pH/(1+Ka*10^pH))</f>
        <v>0.19248975501523813</v>
      </c>
      <c r="W1336" s="19">
        <f>ABS(Ct_Na+10^-pH-Kw*10^pH-Ct_Cl-Ct_OAc*Ka*10^pH/(1+Ka*10^pH))</f>
        <v>0.18822146234398518</v>
      </c>
      <c r="X1336" s="19">
        <f>ABS(Ct_Na+10^-pH-Kw*10^pH-Ct_Cl-Ct_OAc*Ka*10^pH/(1+Ka*10^pH))</f>
        <v>0.1841564217046967</v>
      </c>
      <c r="Y1336" s="19">
        <f>ABS(Ct_Na+10^-pH-Kw*10^pH-Ct_Cl-Ct_OAc*Ka*10^pH/(1+Ka*10^pH))</f>
        <v>0.18028045272304954</v>
      </c>
      <c r="Z1336" s="19">
        <f>ABS(Ct_Na+10^-pH-Kw*10^pH-Ct_Cl-Ct_OAc*Ka*10^pH/(1+Ka*10^pH))</f>
        <v>0.17658066414965906</v>
      </c>
      <c r="AA1336" s="19">
        <f>ABS(Ct_Na+10^-pH-Kw*10^pH-Ct_Cl-Ct_OAc*Ka*10^pH/(1+Ka*10^pH))</f>
        <v>0.17304531062397477</v>
      </c>
      <c r="AB1336" s="19">
        <f>ABS(Ct_Na+10^-pH-Kw*10^pH-Ct_Cl-Ct_OAc*Ka*10^pH/(1+Ka*10^pH))</f>
        <v>0.16966366812114642</v>
      </c>
      <c r="AC1336" s="19">
        <f>ABS(Ct_Na+10^-pH-Kw*10^pH-Ct_Cl-Ct_OAc*Ka*10^pH/(1+Ka*10^pH))</f>
        <v>0.1664259252992894</v>
      </c>
      <c r="AD1336" s="19">
        <f>ABS(Ct_Na+10^-pH-Kw*10^pH-Ct_Cl-Ct_OAc*Ka*10^pH/(1+Ka*10^pH))</f>
        <v>0.16332308842834314</v>
      </c>
      <c r="AE1336" s="19">
        <f>ABS(Ct_Na+10^-pH-Kw*10^pH-Ct_Cl-Ct_OAc*Ka*10^pH/(1+Ka*10^pH))</f>
        <v>0.16034689796029261</v>
      </c>
      <c r="AF1336" s="19">
        <f>ABS(Ct_Na+10^-pH-Kw*10^pH-Ct_Cl-Ct_OAc*Ka*10^pH/(1+Ka*10^pH))</f>
        <v>0.15748975511096414</v>
      </c>
      <c r="AG1336" s="19">
        <f>ABS(Ct_Na+10^-pH-Kw*10^pH-Ct_Cl-Ct_OAc*Ka*10^pH/(1+Ka*10^pH))</f>
        <v>0.15474465707925636</v>
      </c>
      <c r="AH1336" s="19">
        <f>ABS(Ct_Na+10^-pH-Kw*10^pH-Ct_Cl-Ct_OAc*Ka*10^pH/(1+Ka*10^pH))</f>
        <v>0.15210513974107584</v>
      </c>
      <c r="AI1336" s="19">
        <f>ABS(Ct_Na+10^-pH-Kw*10^pH-Ct_Cl-Ct_OAc*Ka*10^pH/(1+Ka*10^pH))</f>
        <v>0.14956522683075119</v>
      </c>
      <c r="AJ1336" s="19">
        <f>ABS(Ct_Na+10^-pH-Kw*10^pH-Ct_Cl-Ct_OAc*Ka*10^pH/(1+Ka*10^pH))</f>
        <v>0.14711938476895703</v>
      </c>
      <c r="AK1336" s="19">
        <f>ABS(Ct_Na+10^-pH-Kw*10^pH-Ct_Cl-Ct_OAc*Ka*10^pH/(1+Ka*10^pH))</f>
        <v>0.14476248241850087</v>
      </c>
      <c r="AL1336" s="19">
        <f>ABS(Ct_Na+10^-pH-Kw*10^pH-Ct_Cl-Ct_OAc*Ka*10^pH/(1+Ka*10^pH))</f>
        <v>0.14248975515198958</v>
      </c>
      <c r="AM1336" s="19">
        <f>ABS(Ct_Na+10^-pH-Kw*10^pH-Ct_Cl-Ct_OAc*Ka*10^pH/(1+Ka*10^pH))</f>
        <v>0.14029677270184709</v>
      </c>
      <c r="AN1336" s="19">
        <f>ABS(Ct_Na+10^-pH-Kw*10^pH-Ct_Cl-Ct_OAc*Ka*10^pH/(1+Ka*10^pH))</f>
        <v>0.1381794103361923</v>
      </c>
      <c r="AO1336" s="19">
        <f>ABS(Ct_Na+10^-pH-Kw*10^pH-Ct_Cl-Ct_OAc*Ka*10^pH/(1+Ka*10^pH))</f>
        <v>0.13613382296598342</v>
      </c>
      <c r="AP1336" s="19">
        <f>ABS(Ct_Na+10^-pH-Kw*10^pH-Ct_Cl-Ct_OAc*Ka*10^pH/(1+Ka*10^pH))</f>
        <v>0.13415642184144816</v>
      </c>
      <c r="AQ1336" s="19">
        <f>ABS(Ct_Na+10^-pH-Kw*10^pH-Ct_Cl-Ct_OAc*Ka*10^pH/(1+Ka*10^pH))</f>
        <v>0.13224385354066814</v>
      </c>
      <c r="AR1336" s="19">
        <f>ABS(Ct_Na+10^-pH-Kw*10^pH-Ct_Cl-Ct_OAc*Ka*10^pH/(1+Ka*10^pH))</f>
        <v>0.13039298099152621</v>
      </c>
      <c r="AS1336" s="19">
        <f>ABS(Ct_Na+10^-pH-Kw*10^pH-Ct_Cl-Ct_OAc*Ka*10^pH/(1+Ka*10^pH))</f>
        <v>0.12860086630108719</v>
      </c>
      <c r="AT1336" s="19">
        <f>ABS(Ct_Na+10^-pH-Kw*10^pH-Ct_Cl-Ct_OAc*Ka*10^pH/(1+Ka*10^pH))</f>
        <v>0.1268647551947244</v>
      </c>
      <c r="AU1336" s="19">
        <f>ABS(Ct_Na+10^-pH-Kw*10^pH-Ct_Cl-Ct_OAc*Ka*10^pH/(1+Ka*10^pH))</f>
        <v>0.1251820628916343</v>
      </c>
      <c r="AV1336" s="19">
        <f>ABS(Ct_Na+10^-pH-Kw*10^pH-Ct_Cl-Ct_OAc*Ka*10^pH/(1+Ka*10^pH))</f>
        <v>0.12355036126439542</v>
      </c>
      <c r="AW1336" s="19">
        <f>ABS(Ct_Na+10^-pH-Kw*10^pH-Ct_Cl-Ct_OAc*Ka*10^pH/(1+Ka*10^pH))</f>
        <v>0.12196736714841741</v>
      </c>
      <c r="AX1336" s="19">
        <f>ABS(Ct_Na+10^-pH-Kw*10^pH-Ct_Cl-Ct_OAc*Ka*10^pH/(1+Ka*10^pH))</f>
        <v>0.12043093168290932</v>
      </c>
      <c r="AY1336" s="19">
        <f>ABS(Ct_Na+10^-pH-Kw*10^pH-Ct_Cl-Ct_OAc*Ka*10^pH/(1+Ka*10^pH))</f>
        <v>0.11893903057872032</v>
      </c>
      <c r="AZ1336" s="19">
        <f>ABS(Ct_Na+10^-pH-Kw*10^pH-Ct_Cl-Ct_OAc*Ka*10^pH/(1+Ka*10^pH))</f>
        <v>0.1174897552203653</v>
      </c>
      <c r="BA1336" s="19">
        <f>ABS(Ct_Na+10^-pH-Kw*10^pH-Ct_Cl-Ct_OAc*Ka*10^pH/(1+Ka*10^pH))</f>
        <v>0.1160813045199921</v>
      </c>
      <c r="BB1336" s="19">
        <f>ABS(Ct_Na+10^-pH-Kw*10^pH-Ct_Cl-Ct_OAc*Ka*10^pH/(1+Ka*10^pH))</f>
        <v>0.11471197745018484</v>
      </c>
      <c r="BC1336" s="19">
        <f>ABS(Ct_Na+10^-pH-Kw*10^pH-Ct_Cl-Ct_OAc*Ka*10^pH/(1+Ka*10^pH))</f>
        <v>0.11338016619050924</v>
      </c>
      <c r="BD1336" s="19">
        <f>ABS(Ct_Na+10^-pH-Kw*10^pH-Ct_Cl-Ct_OAc*Ka*10^pH/(1+Ka*10^pH))</f>
        <v>0.11208434982974383</v>
      </c>
      <c r="BE1336" s="19">
        <f>ABS(Ct_Na+10^-pH-Kw*10^pH-Ct_Cl-Ct_OAc*Ka*10^pH/(1+Ka*10^pH))</f>
        <v>0.11082308857193215</v>
      </c>
      <c r="BF1336" s="19">
        <f>ABS(Ct_Na+10^-pH-Kw*10^pH-Ct_Cl-Ct_OAc*Ka*10^pH/(1+Ka*10^pH))</f>
        <v>0.10959501839985236</v>
      </c>
      <c r="BG1336" s="19">
        <f>ABS(Ct_Na+10^-pH-Kw*10^pH-Ct_Cl-Ct_OAc*Ka*10^pH/(1+Ka*10^pH))</f>
        <v>0.10839884615432013</v>
      </c>
      <c r="BH1336" s="19">
        <f>ABS(Ct_Na+10^-pH-Kw*10^pH-Ct_Cl-Ct_OAc*Ka*10^pH/(1+Ka*10^pH))</f>
        <v>0.10723334499200662</v>
      </c>
      <c r="BI1336" s="19">
        <f>ABS(Ct_Na+10^-pH-Kw*10^pH-Ct_Cl-Ct_OAc*Ka*10^pH/(1+Ka*10^pH))</f>
        <v>0.10609735018823271</v>
      </c>
      <c r="BJ1336" s="19">
        <f>ABS(Ct_Na+10^-pH-Kw*10^pH-Ct_Cl-Ct_OAc*Ka*10^pH/(1+Ka*10^pH))</f>
        <v>0.10498975525455315</v>
      </c>
      <c r="BK1336" s="19">
        <f>ABS(Ct_Na+10^-pH-Kw*10^pH-Ct_Cl-Ct_OAc*Ka*10^pH/(1+Ka*10^pH))</f>
        <v>0.10390950834392743</v>
      </c>
      <c r="BL1336" s="19">
        <f>ABS(Ct_Na+10^-pH-Kw*10^pH-Ct_Cl-Ct_OAc*Ka*10^pH/(1+Ka*10^pH))</f>
        <v>0.1028556089189267</v>
      </c>
      <c r="BM1336" s="19">
        <f>ABS(Ct_Na+10^-pH-Kw*10^pH-Ct_Cl-Ct_OAc*Ka*10^pH/(1+Ka*10^pH))</f>
        <v>0.10182710466079345</v>
      </c>
      <c r="BN1336" s="19">
        <f>ABS(Ct_Na+10^-pH-Kw*10^pH-Ct_Cl-Ct_OAc*Ka*10^pH/(1+Ka*10^pH))</f>
        <v>0.10082308859928245</v>
      </c>
      <c r="BO1336" s="19">
        <f>ABS(Ct_Na+10^-pH-Kw*10^pH-Ct_Cl-Ct_OAc*Ka*10^pH/(1+Ka*10^pH))</f>
        <v>9.9842696445101117E-2</v>
      </c>
      <c r="BP1336" s="19">
        <f>ABS(Ct_Na+10^-pH-Kw*10^pH-Ct_Cl-Ct_OAc*Ka*10^pH/(1+Ka*10^pH))</f>
        <v>9.8885104108458868E-2</v>
      </c>
      <c r="BQ1336" s="19">
        <f>ABS(Ct_Na+10^-pH-Kw*10^pH-Ct_Cl-Ct_OAc*Ka*10^pH/(1+Ka*10^pH))</f>
        <v>9.794952538875093E-2</v>
      </c>
      <c r="BR1336" s="19">
        <f>ABS(Ct_Na+10^-pH-Kw*10^pH-Ct_Cl-Ct_OAc*Ka*10^pH/(1+Ka*10^pH))</f>
        <v>9.7035209821763641E-2</v>
      </c>
      <c r="BS1336" s="19">
        <f>ABS(Ct_Na+10^-pH-Kw*10^pH-Ct_Cl-Ct_OAc*Ka*10^pH/(1+Ka*10^pH))</f>
        <v>9.6141440672011996E-2</v>
      </c>
      <c r="BT1336" s="19">
        <f>ABS(Ct_Na+10^-pH-Kw*10^pH-Ct_Cl-Ct_OAc*Ka*10^pH/(1+Ka*10^pH))</f>
        <v>9.5267533058921494E-2</v>
      </c>
      <c r="BU1336" s="19">
        <f>ABS(Ct_Na+10^-pH-Kw*10^pH-Ct_Cl-Ct_OAc*Ka*10^pH/(1+Ka*10^pH))</f>
        <v>9.4412832206558273E-2</v>
      </c>
      <c r="BV1336" s="19">
        <f>ABS(Ct_Na+10^-pH-Kw*10^pH-Ct_Cl-Ct_OAc*Ka*10^pH/(1+Ka*10^pH))</f>
        <v>9.3576711807507318E-2</v>
      </c>
      <c r="BW1336" s="19">
        <f>ABS(Ct_Na+10^-pH-Kw*10^pH-Ct_Cl-Ct_OAc*Ka*10^pH/(1+Ka*10^pH))</f>
        <v>9.2758572492306873E-2</v>
      </c>
      <c r="BX1336" s="19">
        <f>ABS(Ct_Na+10^-pH-Kw*10^pH-Ct_Cl-Ct_OAc*Ka*10^pH/(1+Ka*10^pH))</f>
        <v>9.195784039657881E-2</v>
      </c>
      <c r="BY1336" s="19">
        <f>ABS(Ct_Na+10^-pH-Kw*10^pH-Ct_Cl-Ct_OAc*Ka*10^pH/(1+Ka*10^pH))</f>
        <v>9.1173965818655556E-2</v>
      </c>
      <c r="BZ1336" s="19">
        <f>ABS(Ct_Na+10^-pH-Kw*10^pH-Ct_Cl-Ct_OAc*Ka*10^pH/(1+Ka*10^pH))</f>
        <v>9.0406421961105654E-2</v>
      </c>
      <c r="CA1336" s="19">
        <f>ABS(Ct_Na+10^-pH-Kw*10^pH-Ct_Cl-Ct_OAc*Ka*10^pH/(1+Ka*10^pH))</f>
        <v>8.9654703750103232E-2</v>
      </c>
      <c r="CB1336" s="19">
        <f>ABS(Ct_Na+10^-pH-Kw*10^pH-Ct_Cl-Ct_OAc*Ka*10^pH/(1+Ka*10^pH))</f>
        <v>8.8918326727080416E-2</v>
      </c>
      <c r="CC1336" s="19">
        <f>ABS(Ct_Na+10^-pH-Kw*10^pH-Ct_Cl-Ct_OAc*Ka*10^pH/(1+Ka*10^pH))</f>
        <v>8.819682600755302E-2</v>
      </c>
      <c r="CD1336" s="19">
        <f>ABS(Ct_Na+10^-pH-Kw*10^pH-Ct_Cl-Ct_OAc*Ka*10^pH/(1+Ka*10^pH))</f>
        <v>8.7489755302416178E-2</v>
      </c>
      <c r="CE1336" s="19">
        <f>ABS(Ct_Na+10^-pH-Kw*10^pH-Ct_Cl-Ct_OAc*Ka*10^pH/(1+Ka*10^pH))</f>
        <v>8.6796685997381051E-2</v>
      </c>
      <c r="CF1336" s="19">
        <f>ABS(Ct_Na+10^-pH-Kw*10^pH-Ct_Cl-Ct_OAc*Ka*10^pH/(1+Ka*10^pH))</f>
        <v>8.6117206286562276E-2</v>
      </c>
      <c r="CG1336" s="19">
        <f>ABS(Ct_Na+10^-pH-Kw*10^pH-Ct_Cl-Ct_OAc*Ka*10^pH/(1+Ka*10^pH))</f>
        <v>8.545092035653612E-2</v>
      </c>
      <c r="CH1336" s="19">
        <f>ABS(Ct_Na+10^-pH-Kw*10^pH-Ct_Cl-Ct_OAc*Ka*10^pH/(1+Ka*10^pH))</f>
        <v>8.4797447617472016E-2</v>
      </c>
      <c r="CI1336" s="19">
        <f>ABS(Ct_Na+10^-pH-Kw*10^pH-Ct_Cl-Ct_OAc*Ka*10^pH/(1+Ka*10^pH))</f>
        <v>8.4156421978199614E-2</v>
      </c>
      <c r="CJ1336" s="19">
        <f>ABS(Ct_Na+10^-pH-Kw*10^pH-Ct_Cl-Ct_OAc*Ka*10^pH/(1+Ka*10^pH))</f>
        <v>8.3527491162309703E-2</v>
      </c>
      <c r="CK1336" s="19">
        <f>ABS(Ct_Na+10^-pH-Kw*10^pH-Ct_Cl-Ct_OAc*Ka*10^pH/(1+Ka*10^pH))</f>
        <v>8.2910316062604614E-2</v>
      </c>
      <c r="CL1336" s="19">
        <f>ABS(Ct_Na+10^-pH-Kw*10^pH-Ct_Cl-Ct_OAc*Ka*10^pH/(1+Ka*10^pH))</f>
        <v>8.2304570131412624E-2</v>
      </c>
      <c r="CM1336" s="19">
        <f>ABS(Ct_Na+10^-pH-Kw*10^pH-Ct_Cl-Ct_OAc*Ka*10^pH/(1+Ka*10^pH))</f>
        <v>8.1709938804462673E-2</v>
      </c>
      <c r="CN1336" s="19">
        <f>ABS(Ct_Na+10^-pH-Kw*10^pH-Ct_Cl-Ct_OAc*Ka*10^pH/(1+Ka*10^pH))</f>
        <v>8.1126118956184545E-2</v>
      </c>
      <c r="CO1336" s="19">
        <f>ABS(Ct_Na+10^-pH-Kw*10^pH-Ct_Cl-Ct_OAc*Ka*10^pH/(1+Ka*10^pH))</f>
        <v>8.0552818384451955E-2</v>
      </c>
      <c r="CP1336" s="19">
        <f>ABS(Ct_Na+10^-pH-Kw*10^pH-Ct_Cl-Ct_OAc*Ka*10^pH/(1+Ka*10^pH))</f>
        <v>7.9989755322928888E-2</v>
      </c>
      <c r="CQ1336" s="19">
        <f>ABS(Ct_Na+10^-pH-Kw*10^pH-Ct_Cl-Ct_OAc*Ka*10^pH/(1+Ka*10^pH))</f>
        <v>7.9436657979308864E-2</v>
      </c>
      <c r="CR1336" s="19">
        <f>ABS(Ct_Na+10^-pH-Kw*10^pH-Ct_Cl-Ct_OAc*Ka*10^pH/(1+Ka*10^pH))</f>
        <v>7.8893264097857643E-2</v>
      </c>
      <c r="CS1336" s="19">
        <f>ABS(Ct_Na+10^-pH-Kw*10^pH-Ct_Cl-Ct_OAc*Ka*10^pH/(1+Ka*10^pH))</f>
        <v>7.8359320544779482E-2</v>
      </c>
      <c r="CT1336" s="19">
        <f>ABS(Ct_Na+10^-pH-Kw*10^pH-Ct_Cl-Ct_OAc*Ka*10^pH/(1+Ka*10^pH))</f>
        <v>7.7834582915030232E-2</v>
      </c>
      <c r="CU1336" s="19">
        <f>ABS(Ct_Na+10^-pH-Kw*10^pH-Ct_Cl-Ct_OAc*Ka*10^pH/(1+Ka*10^pH))</f>
        <v>7.7318815159293813E-2</v>
      </c>
      <c r="CV1336" s="19">
        <f>ABS(Ct_Na+10^-pH-Kw*10^pH-Ct_Cl-Ct_OAc*Ka*10^pH/(1+Ka*10^pH))</f>
        <v>7.6811789229925792E-2</v>
      </c>
      <c r="CW1336" s="19">
        <f>ABS(Ct_Na+10^-pH-Kw*10^pH-Ct_Cl-Ct_OAc*Ka*10^pH/(1+Ka*10^pH))</f>
        <v>7.6313284744748841E-2</v>
      </c>
      <c r="CX1336" s="19">
        <f>ABS(Ct_Na+10^-pH-Kw*10^pH-Ct_Cl-Ct_OAc*Ka*10^pH/(1+Ka*10^pH))</f>
        <v>7.5823088667658189E-2</v>
      </c>
    </row>
    <row r="1337" spans="1:102">
      <c r="A1337" s="24">
        <v>13.08</v>
      </c>
      <c r="B1337" s="19">
        <f>ABS(Ct_Na+10^-pH-Kw*10^pH-Ct_Cl-Ct_OAc*Ka*10^pH/(1+Ka*10^pH))</f>
        <v>0.37022644252618819</v>
      </c>
      <c r="C1337" s="19">
        <f>ABS(Ct_Na+10^-pH-Kw*10^pH-Ct_Cl-Ct_OAc*Ka*10^pH/(1+Ka*10^pH))</f>
        <v>0.35355977590406773</v>
      </c>
      <c r="D1337" s="19">
        <f>ABS(Ct_Na+10^-pH-Kw*10^pH-Ct_Cl-Ct_OAc*Ka*10^pH/(1+Ka*10^pH))</f>
        <v>0.33840826079304914</v>
      </c>
      <c r="E1337" s="19">
        <f>ABS(Ct_Na+10^-pH-Kw*10^pH-Ct_Cl-Ct_OAc*Ka*10^pH/(1+Ka*10^pH))</f>
        <v>0.3245742687351626</v>
      </c>
      <c r="F1337" s="19">
        <f>ABS(Ct_Na+10^-pH-Kw*10^pH-Ct_Cl-Ct_OAc*Ka*10^pH/(1+Ka*10^pH))</f>
        <v>0.31189310934876657</v>
      </c>
      <c r="G1337" s="19">
        <f>ABS(Ct_Na+10^-pH-Kw*10^pH-Ct_Cl-Ct_OAc*Ka*10^pH/(1+Ka*10^pH))</f>
        <v>0.30022644271328225</v>
      </c>
      <c r="H1337" s="19">
        <f>ABS(Ct_Na+10^-pH-Kw*10^pH-Ct_Cl-Ct_OAc*Ka*10^pH/(1+Ka*10^pH))</f>
        <v>0.28945721197283519</v>
      </c>
      <c r="I1337" s="19">
        <f>ABS(Ct_Na+10^-pH-Kw*10^pH-Ct_Cl-Ct_OAc*Ka*10^pH/(1+Ka*10^pH))</f>
        <v>0.27948570202797679</v>
      </c>
      <c r="J1337" s="19">
        <f>ABS(Ct_Na+10^-pH-Kw*10^pH-Ct_Cl-Ct_OAc*Ka*10^pH/(1+Ka*10^pH))</f>
        <v>0.27022644279346542</v>
      </c>
      <c r="K1337" s="19">
        <f>ABS(Ct_Na+10^-pH-Kw*10^pH-Ct_Cl-Ct_OAc*Ka*10^pH/(1+Ka*10^pH))</f>
        <v>0.26160575316133411</v>
      </c>
      <c r="L1337" s="19">
        <f>ABS(Ct_Na+10^-pH-Kw*10^pH-Ct_Cl-Ct_OAc*Ka*10^pH/(1+Ka*10^pH))</f>
        <v>0.25355977617134495</v>
      </c>
      <c r="M1337" s="19">
        <f>ABS(Ct_Na+10^-pH-Kw*10^pH-Ct_Cl-Ct_OAc*Ka*10^pH/(1+Ka*10^pH))</f>
        <v>0.24603289447103249</v>
      </c>
      <c r="N1337" s="19">
        <f>ABS(Ct_Na+10^-pH-Kw*10^pH-Ct_Cl-Ct_OAc*Ka*10^pH/(1+Ka*10^pH))</f>
        <v>0.23897644287698955</v>
      </c>
      <c r="O1337" s="19">
        <f>ABS(Ct_Na+10^-pH-Kw*10^pH-Ct_Cl-Ct_OAc*Ka*10^pH/(1+Ka*10^pH))</f>
        <v>0.23234765501591892</v>
      </c>
      <c r="P1337" s="19">
        <f>ABS(Ct_Na+10^-pH-Kw*10^pH-Ct_Cl-Ct_OAc*Ka*10^pH/(1+Ka*10^pH))</f>
        <v>0.22610879585255828</v>
      </c>
      <c r="Q1337" s="19">
        <f>ABS(Ct_Na+10^-pH-Kw*10^pH-Ct_Cl-Ct_OAc*Ka*10^pH/(1+Ka*10^pH))</f>
        <v>0.22022644292710403</v>
      </c>
      <c r="R1337" s="19">
        <f>ABS(Ct_Na+10^-pH-Kw*10^pH-Ct_Cl-Ct_OAc*Ka*10^pH/(1+Ka*10^pH))</f>
        <v>0.21467088738639722</v>
      </c>
      <c r="S1337" s="19">
        <f>ABS(Ct_Na+10^-pH-Kw*10^pH-Ct_Cl-Ct_OAc*Ka*10^pH/(1+Ka*10^pH))</f>
        <v>0.20941563214518805</v>
      </c>
      <c r="T1337" s="19">
        <f>ABS(Ct_Na+10^-pH-Kw*10^pH-Ct_Cl-Ct_OAc*Ka*10^pH/(1+Ka*10^pH))</f>
        <v>0.20443696928509519</v>
      </c>
      <c r="U1337" s="19">
        <f>ABS(Ct_Na+10^-pH-Kw*10^pH-Ct_Cl-Ct_OAc*Ka*10^pH/(1+Ka*10^pH))</f>
        <v>0.19971362246910959</v>
      </c>
      <c r="V1337" s="19">
        <f>ABS(Ct_Na+10^-pH-Kw*10^pH-Ct_Cl-Ct_OAc*Ka*10^pH/(1+Ka*10^pH))</f>
        <v>0.19522644299392333</v>
      </c>
      <c r="W1337" s="19">
        <f>ABS(Ct_Na+10^-pH-Kw*10^pH-Ct_Cl-Ct_OAc*Ka*10^pH/(1+Ka*10^pH))</f>
        <v>0.19095815032240465</v>
      </c>
      <c r="X1337" s="19">
        <f>ABS(Ct_Na+10^-pH-Kw*10^pH-Ct_Cl-Ct_OAc*Ka*10^pH/(1+Ka*10^pH))</f>
        <v>0.1868931096828631</v>
      </c>
      <c r="Y1337" s="19">
        <f>ABS(Ct_Na+10^-pH-Kw*10^pH-Ct_Cl-Ct_OAc*Ka*10^pH/(1+Ka*10^pH))</f>
        <v>0.18301714070097463</v>
      </c>
      <c r="Z1337" s="19">
        <f>ABS(Ct_Na+10^-pH-Kw*10^pH-Ct_Cl-Ct_OAc*Ka*10^pH/(1+Ka*10^pH))</f>
        <v>0.17931735212735381</v>
      </c>
      <c r="AA1337" s="19">
        <f>ABS(Ct_Na+10^-pH-Kw*10^pH-Ct_Cl-Ct_OAc*Ka*10^pH/(1+Ka*10^pH))</f>
        <v>0.17578199860144944</v>
      </c>
      <c r="AB1337" s="19">
        <f>ABS(Ct_Na+10^-pH-Kw*10^pH-Ct_Cl-Ct_OAc*Ka*10^pH/(1+Ka*10^pH))</f>
        <v>0.17240035609841053</v>
      </c>
      <c r="AC1337" s="19">
        <f>ABS(Ct_Na+10^-pH-Kw*10^pH-Ct_Cl-Ct_OAc*Ka*10^pH/(1+Ka*10^pH))</f>
        <v>0.16916261327635196</v>
      </c>
      <c r="AD1337" s="19">
        <f>ABS(Ct_Na+10^-pH-Kw*10^pH-Ct_Cl-Ct_OAc*Ka*10^pH/(1+Ka*10^pH))</f>
        <v>0.16605977640521252</v>
      </c>
      <c r="AE1337" s="19">
        <f>ABS(Ct_Na+10^-pH-Kw*10^pH-Ct_Cl-Ct_OAc*Ka*10^pH/(1+Ka*10^pH))</f>
        <v>0.16308358593697672</v>
      </c>
      <c r="AF1337" s="19">
        <f>ABS(Ct_Na+10^-pH-Kw*10^pH-Ct_Cl-Ct_OAc*Ka*10^pH/(1+Ka*10^pH))</f>
        <v>0.16022644308747036</v>
      </c>
      <c r="AG1337" s="19">
        <f>ABS(Ct_Na+10^-pH-Kw*10^pH-Ct_Cl-Ct_OAc*Ka*10^pH/(1+Ka*10^pH))</f>
        <v>0.15748134505559169</v>
      </c>
      <c r="AH1337" s="19">
        <f>ABS(Ct_Na+10^-pH-Kw*10^pH-Ct_Cl-Ct_OAc*Ka*10^pH/(1+Ka*10^pH))</f>
        <v>0.15484182771724683</v>
      </c>
      <c r="AI1337" s="19">
        <f>ABS(Ct_Na+10^-pH-Kw*10^pH-Ct_Cl-Ct_OAc*Ka*10^pH/(1+Ka*10^pH))</f>
        <v>0.15230191480676403</v>
      </c>
      <c r="AJ1337" s="19">
        <f>ABS(Ct_Na+10^-pH-Kw*10^pH-Ct_Cl-Ct_OAc*Ka*10^pH/(1+Ka*10^pH))</f>
        <v>0.14985607274481766</v>
      </c>
      <c r="AK1337" s="19">
        <f>ABS(Ct_Na+10^-pH-Kw*10^pH-Ct_Cl-Ct_OAc*Ka*10^pH/(1+Ka*10^pH))</f>
        <v>0.14749917039421473</v>
      </c>
      <c r="AL1337" s="19">
        <f>ABS(Ct_Na+10^-pH-Kw*10^pH-Ct_Cl-Ct_OAc*Ka*10^pH/(1+Ka*10^pH))</f>
        <v>0.14522644312756194</v>
      </c>
      <c r="AM1337" s="19">
        <f>ABS(Ct_Na+10^-pH-Kw*10^pH-Ct_Cl-Ct_OAc*Ka*10^pH/(1+Ka*10^pH))</f>
        <v>0.14303346067728293</v>
      </c>
      <c r="AN1337" s="19">
        <f>ABS(Ct_Na+10^-pH-Kw*10^pH-Ct_Cl-Ct_OAc*Ka*10^pH/(1+Ka*10^pH))</f>
        <v>0.14091609831149629</v>
      </c>
      <c r="AO1337" s="19">
        <f>ABS(Ct_Na+10^-pH-Kw*10^pH-Ct_Cl-Ct_OAc*Ka*10^pH/(1+Ka*10^pH))</f>
        <v>0.13887051094116007</v>
      </c>
      <c r="AP1337" s="19">
        <f>ABS(Ct_Na+10^-pH-Kw*10^pH-Ct_Cl-Ct_OAc*Ka*10^pH/(1+Ka*10^pH))</f>
        <v>0.13689310981650171</v>
      </c>
      <c r="AQ1337" s="19">
        <f>ABS(Ct_Na+10^-pH-Kw*10^pH-Ct_Cl-Ct_OAc*Ka*10^pH/(1+Ka*10^pH))</f>
        <v>0.13498054151560268</v>
      </c>
      <c r="AR1337" s="19">
        <f>ABS(Ct_Na+10^-pH-Kw*10^pH-Ct_Cl-Ct_OAc*Ka*10^pH/(1+Ka*10^pH))</f>
        <v>0.13312966896634548</v>
      </c>
      <c r="AS1337" s="19">
        <f>ABS(Ct_Na+10^-pH-Kw*10^pH-Ct_Cl-Ct_OAc*Ka*10^pH/(1+Ka*10^pH))</f>
        <v>0.13133755427579491</v>
      </c>
      <c r="AT1337" s="19">
        <f>ABS(Ct_Na+10^-pH-Kw*10^pH-Ct_Cl-Ct_OAc*Ka*10^pH/(1+Ka*10^pH))</f>
        <v>0.12960144316932401</v>
      </c>
      <c r="AU1337" s="19">
        <f>ABS(Ct_Na+10^-pH-Kw*10^pH-Ct_Cl-Ct_OAc*Ka*10^pH/(1+Ka*10^pH))</f>
        <v>0.12791875086612917</v>
      </c>
      <c r="AV1337" s="19">
        <f>ABS(Ct_Na+10^-pH-Kw*10^pH-Ct_Cl-Ct_OAc*Ka*10^pH/(1+Ka*10^pH))</f>
        <v>0.1262870492387887</v>
      </c>
      <c r="AW1337" s="19">
        <f>ABS(Ct_Na+10^-pH-Kw*10^pH-Ct_Cl-Ct_OAc*Ka*10^pH/(1+Ka*10^pH))</f>
        <v>0.12470405512271213</v>
      </c>
      <c r="AX1337" s="19">
        <f>ABS(Ct_Na+10^-pH-Kw*10^pH-Ct_Cl-Ct_OAc*Ka*10^pH/(1+Ka*10^pH))</f>
        <v>0.12316761965710837</v>
      </c>
      <c r="AY1337" s="19">
        <f>ABS(Ct_Na+10^-pH-Kw*10^pH-Ct_Cl-Ct_OAc*Ka*10^pH/(1+Ka*10^pH))</f>
        <v>0.1216757185528265</v>
      </c>
      <c r="AZ1337" s="19">
        <f>ABS(Ct_Na+10^-pH-Kw*10^pH-Ct_Cl-Ct_OAc*Ka*10^pH/(1+Ka*10^pH))</f>
        <v>0.12022644319438125</v>
      </c>
      <c r="BA1337" s="19">
        <f>ABS(Ct_Na+10^-pH-Kw*10^pH-Ct_Cl-Ct_OAc*Ka*10^pH/(1+Ka*10^pH))</f>
        <v>0.11881799249392037</v>
      </c>
      <c r="BB1337" s="19">
        <f>ABS(Ct_Na+10^-pH-Kw*10^pH-Ct_Cl-Ct_OAc*Ka*10^pH/(1+Ka*10^pH))</f>
        <v>0.11744866542402785</v>
      </c>
      <c r="BC1337" s="19">
        <f>ABS(Ct_Na+10^-pH-Kw*10^pH-Ct_Cl-Ct_OAc*Ka*10^pH/(1+Ka*10^pH))</f>
        <v>0.11611685416426934</v>
      </c>
      <c r="BD1337" s="19">
        <f>ABS(Ct_Na+10^-pH-Kw*10^pH-Ct_Cl-Ct_OAc*Ka*10^pH/(1+Ka*10^pH))</f>
        <v>0.11482103780342326</v>
      </c>
      <c r="BE1337" s="19">
        <f>ABS(Ct_Na+10^-pH-Kw*10^pH-Ct_Cl-Ct_OAc*Ka*10^pH/(1+Ka*10^pH))</f>
        <v>0.11355977654553306</v>
      </c>
      <c r="BF1337" s="19">
        <f>ABS(Ct_Na+10^-pH-Kw*10^pH-Ct_Cl-Ct_OAc*Ka*10^pH/(1+Ka*10^pH))</f>
        <v>0.11233170637337683</v>
      </c>
      <c r="BG1337" s="19">
        <f>ABS(Ct_Na+10^-pH-Kw*10^pH-Ct_Cl-Ct_OAc*Ka*10^pH/(1+Ka*10^pH))</f>
        <v>0.11113553412777011</v>
      </c>
      <c r="BH1337" s="19">
        <f>ABS(Ct_Na+10^-pH-Kw*10^pH-Ct_Cl-Ct_OAc*Ka*10^pH/(1+Ka*10^pH))</f>
        <v>0.10997003296538405</v>
      </c>
      <c r="BI1337" s="19">
        <f>ABS(Ct_Na+10^-pH-Kw*10^pH-Ct_Cl-Ct_OAc*Ka*10^pH/(1+Ka*10^pH))</f>
        <v>0.10883403816153941</v>
      </c>
      <c r="BJ1337" s="19">
        <f>ABS(Ct_Na+10^-pH-Kw*10^pH-Ct_Cl-Ct_OAc*Ka*10^pH/(1+Ka*10^pH))</f>
        <v>0.1077264432277909</v>
      </c>
      <c r="BK1337" s="19">
        <f>ABS(Ct_Na+10^-pH-Kw*10^pH-Ct_Cl-Ct_OAc*Ka*10^pH/(1+Ka*10^pH))</f>
        <v>0.10664619631709792</v>
      </c>
      <c r="BL1337" s="19">
        <f>ABS(Ct_Na+10^-pH-Kw*10^pH-Ct_Cl-Ct_OAc*Ka*10^pH/(1+Ka*10^pH))</f>
        <v>0.10559229689203158</v>
      </c>
      <c r="BM1337" s="19">
        <f>ABS(Ct_Na+10^-pH-Kw*10^pH-Ct_Cl-Ct_OAc*Ka*10^pH/(1+Ka*10^pH))</f>
        <v>0.10456379263383429</v>
      </c>
      <c r="BN1337" s="19">
        <f>ABS(Ct_Na+10^-pH-Kw*10^pH-Ct_Cl-Ct_OAc*Ka*10^pH/(1+Ka*10^pH))</f>
        <v>0.10355977657226079</v>
      </c>
      <c r="BO1337" s="19">
        <f>ABS(Ct_Na+10^-pH-Kw*10^pH-Ct_Cl-Ct_OAc*Ka*10^pH/(1+Ka*10^pH))</f>
        <v>0.10257938441801842</v>
      </c>
      <c r="BP1337" s="19">
        <f>ABS(Ct_Na+10^-pH-Kw*10^pH-Ct_Cl-Ct_OAc*Ka*10^pH/(1+Ka*10^pH))</f>
        <v>0.10162179208131655</v>
      </c>
      <c r="BQ1337" s="19">
        <f>ABS(Ct_Na+10^-pH-Kw*10^pH-Ct_Cl-Ct_OAc*Ka*10^pH/(1+Ka*10^pH))</f>
        <v>0.10068621336155037</v>
      </c>
      <c r="BR1337" s="19">
        <f>ABS(Ct_Na+10^-pH-Kw*10^pH-Ct_Cl-Ct_OAc*Ka*10^pH/(1+Ka*10^pH))</f>
        <v>9.9771897794506154E-2</v>
      </c>
      <c r="BS1337" s="19">
        <f>ABS(Ct_Na+10^-pH-Kw*10^pH-Ct_Cl-Ct_OAc*Ka*10^pH/(1+Ka*10^pH))</f>
        <v>9.8878128644698859E-2</v>
      </c>
      <c r="BT1337" s="19">
        <f>ABS(Ct_Na+10^-pH-Kw*10^pH-Ct_Cl-Ct_OAc*Ka*10^pH/(1+Ka*10^pH))</f>
        <v>9.800422103155397E-2</v>
      </c>
      <c r="BU1337" s="19">
        <f>ABS(Ct_Na+10^-pH-Kw*10^pH-Ct_Cl-Ct_OAc*Ka*10^pH/(1+Ka*10^pH))</f>
        <v>9.7149520179137527E-2</v>
      </c>
      <c r="BV1337" s="19">
        <f>ABS(Ct_Na+10^-pH-Kw*10^pH-Ct_Cl-Ct_OAc*Ka*10^pH/(1+Ka*10^pH))</f>
        <v>9.6313399780034517E-2</v>
      </c>
      <c r="BW1337" s="19">
        <f>ABS(Ct_Na+10^-pH-Kw*10^pH-Ct_Cl-Ct_OAc*Ka*10^pH/(1+Ka*10^pH))</f>
        <v>9.5495260464783141E-2</v>
      </c>
      <c r="BX1337" s="19">
        <f>ABS(Ct_Na+10^-pH-Kw*10^pH-Ct_Cl-Ct_OAc*Ka*10^pH/(1+Ka*10^pH))</f>
        <v>9.4694528369005215E-2</v>
      </c>
      <c r="BY1337" s="19">
        <f>ABS(Ct_Na+10^-pH-Kw*10^pH-Ct_Cl-Ct_OAc*Ka*10^pH/(1+Ka*10^pH))</f>
        <v>9.3910653791033166E-2</v>
      </c>
      <c r="BZ1337" s="19">
        <f>ABS(Ct_Na+10^-pH-Kw*10^pH-Ct_Cl-Ct_OAc*Ka*10^pH/(1+Ka*10^pH))</f>
        <v>9.3143109933435497E-2</v>
      </c>
      <c r="CA1337" s="19">
        <f>ABS(Ct_Na+10^-pH-Kw*10^pH-Ct_Cl-Ct_OAc*Ka*10^pH/(1+Ka*10^pH))</f>
        <v>9.2391391722386251E-2</v>
      </c>
      <c r="CB1337" s="19">
        <f>ABS(Ct_Na+10^-pH-Kw*10^pH-Ct_Cl-Ct_OAc*Ka*10^pH/(1+Ka*10^pH))</f>
        <v>9.1655014699317611E-2</v>
      </c>
      <c r="CC1337" s="19">
        <f>ABS(Ct_Na+10^-pH-Kw*10^pH-Ct_Cl-Ct_OAc*Ka*10^pH/(1+Ka*10^pH))</f>
        <v>9.0933513979745278E-2</v>
      </c>
      <c r="CD1337" s="19">
        <f>ABS(Ct_Na+10^-pH-Kw*10^pH-Ct_Cl-Ct_OAc*Ka*10^pH/(1+Ka*10^pH))</f>
        <v>9.0226443274564416E-2</v>
      </c>
      <c r="CE1337" s="19">
        <f>ABS(Ct_Na+10^-pH-Kw*10^pH-Ct_Cl-Ct_OAc*Ka*10^pH/(1+Ka*10^pH))</f>
        <v>8.9533373969486144E-2</v>
      </c>
      <c r="CF1337" s="19">
        <f>ABS(Ct_Na+10^-pH-Kw*10^pH-Ct_Cl-Ct_OAc*Ka*10^pH/(1+Ka*10^pH))</f>
        <v>8.8853894258625082E-2</v>
      </c>
      <c r="CG1337" s="19">
        <f>ABS(Ct_Na+10^-pH-Kw*10^pH-Ct_Cl-Ct_OAc*Ka*10^pH/(1+Ka*10^pH))</f>
        <v>8.8187608328557446E-2</v>
      </c>
      <c r="CH1337" s="19">
        <f>ABS(Ct_Na+10^-pH-Kw*10^pH-Ct_Cl-Ct_OAc*Ka*10^pH/(1+Ka*10^pH))</f>
        <v>8.7534135589452652E-2</v>
      </c>
      <c r="CI1337" s="19">
        <f>ABS(Ct_Na+10^-pH-Kw*10^pH-Ct_Cl-Ct_OAc*Ka*10^pH/(1+Ka*10^pH))</f>
        <v>8.6893109950140324E-2</v>
      </c>
      <c r="CJ1337" s="19">
        <f>ABS(Ct_Na+10^-pH-Kw*10^pH-Ct_Cl-Ct_OAc*Ka*10^pH/(1+Ka*10^pH))</f>
        <v>8.6264179134211263E-2</v>
      </c>
      <c r="CK1337" s="19">
        <f>ABS(Ct_Na+10^-pH-Kw*10^pH-Ct_Cl-Ct_OAc*Ka*10^pH/(1+Ka*10^pH))</f>
        <v>8.5647004034467761E-2</v>
      </c>
      <c r="CL1337" s="19">
        <f>ABS(Ct_Na+10^-pH-Kw*10^pH-Ct_Cl-Ct_OAc*Ka*10^pH/(1+Ka*10^pH))</f>
        <v>8.5041258103238052E-2</v>
      </c>
      <c r="CM1337" s="19">
        <f>ABS(Ct_Na+10^-pH-Kw*10^pH-Ct_Cl-Ct_OAc*Ka*10^pH/(1+Ka*10^pH))</f>
        <v>8.4446626776251088E-2</v>
      </c>
      <c r="CN1337" s="19">
        <f>ABS(Ct_Na+10^-pH-Kw*10^pH-Ct_Cl-Ct_OAc*Ka*10^pH/(1+Ka*10^pH))</f>
        <v>8.3862806927936601E-2</v>
      </c>
      <c r="CO1337" s="19">
        <f>ABS(Ct_Na+10^-pH-Kw*10^pH-Ct_Cl-Ct_OAc*Ka*10^pH/(1+Ka*10^pH))</f>
        <v>8.328950635616833E-2</v>
      </c>
      <c r="CP1337" s="19">
        <f>ABS(Ct_Na+10^-pH-Kw*10^pH-Ct_Cl-Ct_OAc*Ka*10^pH/(1+Ka*10^pH))</f>
        <v>8.2726443294610208E-2</v>
      </c>
      <c r="CQ1337" s="19">
        <f>ABS(Ct_Na+10^-pH-Kw*10^pH-Ct_Cl-Ct_OAc*Ka*10^pH/(1+Ka*10^pH))</f>
        <v>8.2173345950955753E-2</v>
      </c>
      <c r="CR1337" s="19">
        <f>ABS(Ct_Na+10^-pH-Kw*10^pH-Ct_Cl-Ct_OAc*Ka*10^pH/(1+Ka*10^pH))</f>
        <v>8.1629952069470699E-2</v>
      </c>
      <c r="CS1337" s="19">
        <f>ABS(Ct_Na+10^-pH-Kw*10^pH-Ct_Cl-Ct_OAc*Ka*10^pH/(1+Ka*10^pH))</f>
        <v>8.10960085163593E-2</v>
      </c>
      <c r="CT1337" s="19">
        <f>ABS(Ct_Na+10^-pH-Kw*10^pH-Ct_Cl-Ct_OAc*Ka*10^pH/(1+Ka*10^pH))</f>
        <v>8.0571270886577381E-2</v>
      </c>
      <c r="CU1337" s="19">
        <f>ABS(Ct_Na+10^-pH-Kw*10^pH-Ct_Cl-Ct_OAc*Ka*10^pH/(1+Ka*10^pH))</f>
        <v>8.0055503130808864E-2</v>
      </c>
      <c r="CV1337" s="19">
        <f>ABS(Ct_Na+10^-pH-Kw*10^pH-Ct_Cl-Ct_OAc*Ka*10^pH/(1+Ka*10^pH))</f>
        <v>7.9548477201409257E-2</v>
      </c>
      <c r="CW1337" s="19">
        <f>ABS(Ct_Na+10^-pH-Kw*10^pH-Ct_Cl-Ct_OAc*Ka*10^pH/(1+Ka*10^pH))</f>
        <v>7.9049972716201275E-2</v>
      </c>
      <c r="CX1337" s="19">
        <f>ABS(Ct_Na+10^-pH-Kw*10^pH-Ct_Cl-Ct_OAc*Ka*10^pH/(1+Ka*10^pH))</f>
        <v>7.8559776639080092E-2</v>
      </c>
    </row>
    <row r="1338" spans="1:102">
      <c r="A1338" s="23">
        <v>13.09</v>
      </c>
      <c r="B1338" s="19">
        <f>ABS(Ct_Na+10^-pH-Kw*10^pH-Ct_Cl-Ct_OAc*Ka*10^pH/(1+Ka*10^pH))</f>
        <v>0.37302687616698083</v>
      </c>
      <c r="C1338" s="19">
        <f>ABS(Ct_Na+10^-pH-Kw*10^pH-Ct_Cl-Ct_OAc*Ka*10^pH/(1+Ka*10^pH))</f>
        <v>0.3563602095438464</v>
      </c>
      <c r="D1338" s="19">
        <f>ABS(Ct_Na+10^-pH-Kw*10^pH-Ct_Cl-Ct_OAc*Ka*10^pH/(1+Ka*10^pH))</f>
        <v>0.34120869443190593</v>
      </c>
      <c r="E1338" s="19">
        <f>ABS(Ct_Na+10^-pH-Kw*10^pH-Ct_Cl-Ct_OAc*Ka*10^pH/(1+Ka*10^pH))</f>
        <v>0.32737470237317778</v>
      </c>
      <c r="F1338" s="19">
        <f>ABS(Ct_Na+10^-pH-Kw*10^pH-Ct_Cl-Ct_OAc*Ka*10^pH/(1+Ka*10^pH))</f>
        <v>0.31469354298601027</v>
      </c>
      <c r="G1338" s="19">
        <f>ABS(Ct_Na+10^-pH-Kw*10^pH-Ct_Cl-Ct_OAc*Ka*10^pH/(1+Ka*10^pH))</f>
        <v>0.30302687634981607</v>
      </c>
      <c r="H1338" s="19">
        <f>ABS(Ct_Na+10^-pH-Kw*10^pH-Ct_Cl-Ct_OAc*Ka*10^pH/(1+Ka*10^pH))</f>
        <v>0.29225764560871387</v>
      </c>
      <c r="I1338" s="19">
        <f>ABS(Ct_Na+10^-pH-Kw*10^pH-Ct_Cl-Ct_OAc*Ka*10^pH/(1+Ka*10^pH))</f>
        <v>0.28228613566324878</v>
      </c>
      <c r="J1338" s="19">
        <f>ABS(Ct_Na+10^-pH-Kw*10^pH-Ct_Cl-Ct_OAc*Ka*10^pH/(1+Ka*10^pH))</f>
        <v>0.27302687642817414</v>
      </c>
      <c r="K1338" s="19">
        <f>ABS(Ct_Na+10^-pH-Kw*10^pH-Ct_Cl-Ct_OAc*Ka*10^pH/(1+Ka*10^pH))</f>
        <v>0.26440618679551831</v>
      </c>
      <c r="L1338" s="19">
        <f>ABS(Ct_Na+10^-pH-Kw*10^pH-Ct_Cl-Ct_OAc*Ka*10^pH/(1+Ka*10^pH))</f>
        <v>0.2563602098050396</v>
      </c>
      <c r="M1338" s="19">
        <f>ABS(Ct_Na+10^-pH-Kw*10^pH-Ct_Cl-Ct_OAc*Ka*10^pH/(1+Ka*10^pH))</f>
        <v>0.24883332810426922</v>
      </c>
      <c r="N1338" s="19">
        <f>ABS(Ct_Na+10^-pH-Kw*10^pH-Ct_Cl-Ct_OAc*Ka*10^pH/(1+Ka*10^pH))</f>
        <v>0.24177687650979696</v>
      </c>
      <c r="O1338" s="19">
        <f>ABS(Ct_Na+10^-pH-Kw*10^pH-Ct_Cl-Ct_OAc*Ka*10^pH/(1+Ka*10^pH))</f>
        <v>0.23514808864832304</v>
      </c>
      <c r="P1338" s="19">
        <f>ABS(Ct_Na+10^-pH-Kw*10^pH-Ct_Cl-Ct_OAc*Ka*10^pH/(1+Ka*10^pH))</f>
        <v>0.22890922948458287</v>
      </c>
      <c r="Q1338" s="19">
        <f>ABS(Ct_Na+10^-pH-Kw*10^pH-Ct_Cl-Ct_OAc*Ka*10^pH/(1+Ka*10^pH))</f>
        <v>0.22302687655877071</v>
      </c>
      <c r="R1338" s="19">
        <f>ABS(Ct_Na+10^-pH-Kw*10^pH-Ct_Cl-Ct_OAc*Ka*10^pH/(1+Ka*10^pH))</f>
        <v>0.21747132101772593</v>
      </c>
      <c r="S1338" s="19">
        <f>ABS(Ct_Na+10^-pH-Kw*10^pH-Ct_Cl-Ct_OAc*Ka*10^pH/(1+Ka*10^pH))</f>
        <v>0.212216065776197</v>
      </c>
      <c r="T1338" s="19">
        <f>ABS(Ct_Na+10^-pH-Kw*10^pH-Ct_Cl-Ct_OAc*Ka*10^pH/(1+Ka*10^pH))</f>
        <v>0.20723740291580123</v>
      </c>
      <c r="U1338" s="19">
        <f>ABS(Ct_Na+10^-pH-Kw*10^pH-Ct_Cl-Ct_OAc*Ka*10^pH/(1+Ka*10^pH))</f>
        <v>0.2025140560995283</v>
      </c>
      <c r="V1338" s="19">
        <f>ABS(Ct_Na+10^-pH-Kw*10^pH-Ct_Cl-Ct_OAc*Ka*10^pH/(1+Ka*10^pH))</f>
        <v>0.19802687662406901</v>
      </c>
      <c r="W1338" s="19">
        <f>ABS(Ct_Na+10^-pH-Kw*10^pH-Ct_Cl-Ct_OAc*Ka*10^pH/(1+Ka*10^pH))</f>
        <v>0.19375858395229067</v>
      </c>
      <c r="X1338" s="19">
        <f>ABS(Ct_Na+10^-pH-Kw*10^pH-Ct_Cl-Ct_OAc*Ka*10^pH/(1+Ka*10^pH))</f>
        <v>0.18969354331250182</v>
      </c>
      <c r="Y1338" s="19">
        <f>ABS(Ct_Na+10^-pH-Kw*10^pH-Ct_Cl-Ct_OAc*Ka*10^pH/(1+Ka*10^pH))</f>
        <v>0.18581757433037749</v>
      </c>
      <c r="Z1338" s="19">
        <f>ABS(Ct_Na+10^-pH-Kw*10^pH-Ct_Cl-Ct_OAc*Ka*10^pH/(1+Ka*10^pH))</f>
        <v>0.18211778575653159</v>
      </c>
      <c r="AA1338" s="19">
        <f>ABS(Ct_Na+10^-pH-Kw*10^pH-Ct_Cl-Ct_OAc*Ka*10^pH/(1+Ka*10^pH))</f>
        <v>0.17858243223041215</v>
      </c>
      <c r="AB1338" s="19">
        <f>ABS(Ct_Na+10^-pH-Kw*10^pH-Ct_Cl-Ct_OAc*Ka*10^pH/(1+Ka*10^pH))</f>
        <v>0.17520078972716752</v>
      </c>
      <c r="AC1338" s="19">
        <f>ABS(Ct_Na+10^-pH-Kw*10^pH-Ct_Cl-Ct_OAc*Ka*10^pH/(1+Ka*10^pH))</f>
        <v>0.17196304690491193</v>
      </c>
      <c r="AD1338" s="19">
        <f>ABS(Ct_Na+10^-pH-Kw*10^pH-Ct_Cl-Ct_OAc*Ka*10^pH/(1+Ka*10^pH))</f>
        <v>0.1688602100335837</v>
      </c>
      <c r="AE1338" s="19">
        <f>ABS(Ct_Na+10^-pH-Kw*10^pH-Ct_Cl-Ct_OAc*Ka*10^pH/(1+Ka*10^pH))</f>
        <v>0.16588401956516685</v>
      </c>
      <c r="AF1338" s="19">
        <f>ABS(Ct_Na+10^-pH-Kw*10^pH-Ct_Cl-Ct_OAc*Ka*10^pH/(1+Ka*10^pH))</f>
        <v>0.16302687671548666</v>
      </c>
      <c r="AG1338" s="19">
        <f>ABS(Ct_Na+10^-pH-Kw*10^pH-Ct_Cl-Ct_OAc*Ka*10^pH/(1+Ka*10^pH))</f>
        <v>0.16028177868344098</v>
      </c>
      <c r="AH1338" s="19">
        <f>ABS(Ct_Na+10^-pH-Kw*10^pH-Ct_Cl-Ct_OAc*Ka*10^pH/(1+Ka*10^pH))</f>
        <v>0.15764226134493553</v>
      </c>
      <c r="AI1338" s="19">
        <f>ABS(Ct_Na+10^-pH-Kw*10^pH-Ct_Cl-Ct_OAc*Ka*10^pH/(1+Ka*10^pH))</f>
        <v>0.15510234843429821</v>
      </c>
      <c r="AJ1338" s="19">
        <f>ABS(Ct_Na+10^-pH-Kw*10^pH-Ct_Cl-Ct_OAc*Ka*10^pH/(1+Ka*10^pH))</f>
        <v>0.15265650637220302</v>
      </c>
      <c r="AK1338" s="19">
        <f>ABS(Ct_Na+10^-pH-Kw*10^pH-Ct_Cl-Ct_OAc*Ka*10^pH/(1+Ka*10^pH))</f>
        <v>0.1502996040214567</v>
      </c>
      <c r="AL1338" s="19">
        <f>ABS(Ct_Na+10^-pH-Kw*10^pH-Ct_Cl-Ct_OAc*Ka*10^pH/(1+Ka*10^pH))</f>
        <v>0.14802687675466566</v>
      </c>
      <c r="AM1338" s="19">
        <f>ABS(Ct_Na+10^-pH-Kw*10^pH-Ct_Cl-Ct_OAc*Ka*10^pH/(1+Ka*10^pH))</f>
        <v>0.1458338943042532</v>
      </c>
      <c r="AN1338" s="19">
        <f>ABS(Ct_Na+10^-pH-Kw*10^pH-Ct_Cl-Ct_OAc*Ka*10^pH/(1+Ka*10^pH))</f>
        <v>0.14371653193833778</v>
      </c>
      <c r="AO1338" s="19">
        <f>ABS(Ct_Na+10^-pH-Kw*10^pH-Ct_Cl-Ct_OAc*Ka*10^pH/(1+Ka*10^pH))</f>
        <v>0.1416709445678771</v>
      </c>
      <c r="AP1338" s="19">
        <f>ABS(Ct_Na+10^-pH-Kw*10^pH-Ct_Cl-Ct_OAc*Ka*10^pH/(1+Ka*10^pH))</f>
        <v>0.13969354344309842</v>
      </c>
      <c r="AQ1338" s="19">
        <f>ABS(Ct_Na+10^-pH-Kw*10^pH-Ct_Cl-Ct_OAc*Ka*10^pH/(1+Ka*10^pH))</f>
        <v>0.13778097514208298</v>
      </c>
      <c r="AR1338" s="19">
        <f>ABS(Ct_Na+10^-pH-Kw*10^pH-Ct_Cl-Ct_OAc*Ka*10^pH/(1+Ka*10^pH))</f>
        <v>0.13593010259271321</v>
      </c>
      <c r="AS1338" s="19">
        <f>ABS(Ct_Na+10^-pH-Kw*10^pH-Ct_Cl-Ct_OAc*Ka*10^pH/(1+Ka*10^pH))</f>
        <v>0.13413798790205361</v>
      </c>
      <c r="AT1338" s="19">
        <f>ABS(Ct_Na+10^-pH-Kw*10^pH-Ct_Cl-Ct_OAc*Ka*10^pH/(1+Ka*10^pH))</f>
        <v>0.1324018767954771</v>
      </c>
      <c r="AU1338" s="19">
        <f>ABS(Ct_Na+10^-pH-Kw*10^pH-Ct_Cl-Ct_OAc*Ka*10^pH/(1+Ka*10^pH))</f>
        <v>0.13071918449217987</v>
      </c>
      <c r="AV1338" s="19">
        <f>ABS(Ct_Na+10^-pH-Kw*10^pH-Ct_Cl-Ct_OAc*Ka*10^pH/(1+Ka*10^pH))</f>
        <v>0.12908748286474012</v>
      </c>
      <c r="AW1338" s="19">
        <f>ABS(Ct_Na+10^-pH-Kw*10^pH-Ct_Cl-Ct_OAc*Ka*10^pH/(1+Ka*10^pH))</f>
        <v>0.12750448874856724</v>
      </c>
      <c r="AX1338" s="19">
        <f>ABS(Ct_Na+10^-pH-Kw*10^pH-Ct_Cl-Ct_OAc*Ka*10^pH/(1+Ka*10^pH))</f>
        <v>0.12596805328287003</v>
      </c>
      <c r="AY1338" s="19">
        <f>ABS(Ct_Na+10^-pH-Kw*10^pH-Ct_Cl-Ct_OAc*Ka*10^pH/(1+Ka*10^pH))</f>
        <v>0.12447615217849736</v>
      </c>
      <c r="AZ1338" s="19">
        <f>ABS(Ct_Na+10^-pH-Kw*10^pH-Ct_Cl-Ct_OAc*Ka*10^pH/(1+Ka*10^pH))</f>
        <v>0.12302687681996397</v>
      </c>
      <c r="BA1338" s="19">
        <f>ABS(Ct_Na+10^-pH-Kw*10^pH-Ct_Cl-Ct_OAc*Ka*10^pH/(1+Ka*10^pH))</f>
        <v>0.12161842611941739</v>
      </c>
      <c r="BB1338" s="19">
        <f>ABS(Ct_Na+10^-pH-Kw*10^pH-Ct_Cl-Ct_OAc*Ka*10^pH/(1+Ka*10^pH))</f>
        <v>0.12024909904944157</v>
      </c>
      <c r="BC1338" s="19">
        <f>ABS(Ct_Na+10^-pH-Kw*10^pH-Ct_Cl-Ct_OAc*Ka*10^pH/(1+Ka*10^pH))</f>
        <v>0.11891728778960202</v>
      </c>
      <c r="BD1338" s="19">
        <f>ABS(Ct_Na+10^-pH-Kw*10^pH-Ct_Cl-Ct_OAc*Ka*10^pH/(1+Ka*10^pH))</f>
        <v>0.1176214714286771</v>
      </c>
      <c r="BE1338" s="19">
        <f>ABS(Ct_Na+10^-pH-Kw*10^pH-Ct_Cl-Ct_OAc*Ka*10^pH/(1+Ka*10^pH))</f>
        <v>0.11636021017071019</v>
      </c>
      <c r="BF1338" s="19">
        <f>ABS(Ct_Na+10^-pH-Kw*10^pH-Ct_Cl-Ct_OAc*Ka*10^pH/(1+Ka*10^pH))</f>
        <v>0.11513213999847921</v>
      </c>
      <c r="BG1338" s="19">
        <f>ABS(Ct_Na+10^-pH-Kw*10^pH-Ct_Cl-Ct_OAc*Ka*10^pH/(1+Ka*10^pH))</f>
        <v>0.11393596775279971</v>
      </c>
      <c r="BH1338" s="19">
        <f>ABS(Ct_Na+10^-pH-Kw*10^pH-Ct_Cl-Ct_OAc*Ka*10^pH/(1+Ka*10^pH))</f>
        <v>0.11277046659034276</v>
      </c>
      <c r="BI1338" s="19">
        <f>ABS(Ct_Na+10^-pH-Kw*10^pH-Ct_Cl-Ct_OAc*Ka*10^pH/(1+Ka*10^pH))</f>
        <v>0.11163447178642902</v>
      </c>
      <c r="BJ1338" s="19">
        <f>ABS(Ct_Na+10^-pH-Kw*10^pH-Ct_Cl-Ct_OAc*Ka*10^pH/(1+Ka*10^pH))</f>
        <v>0.1105268768526131</v>
      </c>
      <c r="BK1338" s="19">
        <f>ABS(Ct_Na+10^-pH-Kw*10^pH-Ct_Cl-Ct_OAc*Ka*10^pH/(1+Ka*10^pH))</f>
        <v>0.10944662994185439</v>
      </c>
      <c r="BL1338" s="19">
        <f>ABS(Ct_Na+10^-pH-Kw*10^pH-Ct_Cl-Ct_OAc*Ka*10^pH/(1+Ka*10^pH))</f>
        <v>0.10839273051672395</v>
      </c>
      <c r="BM1338" s="19">
        <f>ABS(Ct_Na+10^-pH-Kw*10^pH-Ct_Cl-Ct_OAc*Ka*10^pH/(1+Ka*10^pH))</f>
        <v>0.10736422625846409</v>
      </c>
      <c r="BN1338" s="19">
        <f>ABS(Ct_Na+10^-pH-Kw*10^pH-Ct_Cl-Ct_OAc*Ka*10^pH/(1+Ka*10^pH))</f>
        <v>0.10636021019682951</v>
      </c>
      <c r="BO1338" s="19">
        <f>ABS(Ct_Na+10^-pH-Kw*10^pH-Ct_Cl-Ct_OAc*Ka*10^pH/(1+Ka*10^pH))</f>
        <v>0.10537981804252747</v>
      </c>
      <c r="BP1338" s="19">
        <f>ABS(Ct_Na+10^-pH-Kw*10^pH-Ct_Cl-Ct_OAc*Ka*10^pH/(1+Ka*10^pH))</f>
        <v>0.10442222570576735</v>
      </c>
      <c r="BQ1338" s="19">
        <f>ABS(Ct_Na+10^-pH-Kw*10^pH-Ct_Cl-Ct_OAc*Ka*10^pH/(1+Ka*10^pH))</f>
        <v>0.10348664698594426</v>
      </c>
      <c r="BR1338" s="19">
        <f>ABS(Ct_Na+10^-pH-Kw*10^pH-Ct_Cl-Ct_OAc*Ka*10^pH/(1+Ka*10^pH))</f>
        <v>0.10257233141884441</v>
      </c>
      <c r="BS1338" s="19">
        <f>ABS(Ct_Na+10^-pH-Kw*10^pH-Ct_Cl-Ct_OAc*Ka*10^pH/(1+Ka*10^pH))</f>
        <v>0.10167856226898274</v>
      </c>
      <c r="BT1338" s="19">
        <f>ABS(Ct_Na+10^-pH-Kw*10^pH-Ct_Cl-Ct_OAc*Ka*10^pH/(1+Ka*10^pH))</f>
        <v>0.10080465465578468</v>
      </c>
      <c r="BU1338" s="19">
        <f>ABS(Ct_Na+10^-pH-Kw*10^pH-Ct_Cl-Ct_OAc*Ka*10^pH/(1+Ka*10^pH))</f>
        <v>9.9949953803316241E-2</v>
      </c>
      <c r="BV1338" s="19">
        <f>ABS(Ct_Na+10^-pH-Kw*10^pH-Ct_Cl-Ct_OAc*Ka*10^pH/(1+Ka*10^pH))</f>
        <v>9.9113833404162355E-2</v>
      </c>
      <c r="BW1338" s="19">
        <f>ABS(Ct_Na+10^-pH-Kw*10^pH-Ct_Cl-Ct_OAc*Ka*10^pH/(1+Ka*10^pH))</f>
        <v>9.8295694088861213E-2</v>
      </c>
      <c r="BX1338" s="19">
        <f>ABS(Ct_Na+10^-pH-Kw*10^pH-Ct_Cl-Ct_OAc*Ka*10^pH/(1+Ka*10^pH))</f>
        <v>9.7494961993034576E-2</v>
      </c>
      <c r="BY1338" s="19">
        <f>ABS(Ct_Na+10^-pH-Kw*10^pH-Ct_Cl-Ct_OAc*Ka*10^pH/(1+Ka*10^pH))</f>
        <v>9.6711087415014829E-2</v>
      </c>
      <c r="BZ1338" s="19">
        <f>ABS(Ct_Na+10^-pH-Kw*10^pH-Ct_Cl-Ct_OAc*Ka*10^pH/(1+Ka*10^pH))</f>
        <v>9.5943543557370448E-2</v>
      </c>
      <c r="CA1338" s="19">
        <f>ABS(Ct_Na+10^-pH-Kw*10^pH-Ct_Cl-Ct_OAc*Ka*10^pH/(1+Ka*10^pH))</f>
        <v>9.5191825346275488E-2</v>
      </c>
      <c r="CB1338" s="19">
        <f>ABS(Ct_Na+10^-pH-Kw*10^pH-Ct_Cl-Ct_OAc*Ka*10^pH/(1+Ka*10^pH))</f>
        <v>9.4455448323162022E-2</v>
      </c>
      <c r="CC1338" s="19">
        <f>ABS(Ct_Na+10^-pH-Kw*10^pH-Ct_Cl-Ct_OAc*Ka*10^pH/(1+Ka*10^pH))</f>
        <v>9.3733947603545809E-2</v>
      </c>
      <c r="CD1338" s="19">
        <f>ABS(Ct_Na+10^-pH-Kw*10^pH-Ct_Cl-Ct_OAc*Ka*10^pH/(1+Ka*10^pH))</f>
        <v>9.3026876898321925E-2</v>
      </c>
      <c r="CE1338" s="19">
        <f>ABS(Ct_Na+10^-pH-Kw*10^pH-Ct_Cl-Ct_OAc*Ka*10^pH/(1+Ka*10^pH))</f>
        <v>9.2333807593201492E-2</v>
      </c>
      <c r="CF1338" s="19">
        <f>ABS(Ct_Na+10^-pH-Kw*10^pH-Ct_Cl-Ct_OAc*Ka*10^pH/(1+Ka*10^pH))</f>
        <v>9.1654327882299103E-2</v>
      </c>
      <c r="CG1338" s="19">
        <f>ABS(Ct_Na+10^-pH-Kw*10^pH-Ct_Cl-Ct_OAc*Ka*10^pH/(1+Ka*10^pH))</f>
        <v>9.0988041952190929E-2</v>
      </c>
      <c r="CH1338" s="19">
        <f>ABS(Ct_Na+10^-pH-Kw*10^pH-Ct_Cl-Ct_OAc*Ka*10^pH/(1+Ka*10^pH))</f>
        <v>9.0334569213046362E-2</v>
      </c>
      <c r="CI1338" s="19">
        <f>ABS(Ct_Na+10^-pH-Kw*10^pH-Ct_Cl-Ct_OAc*Ka*10^pH/(1+Ka*10^pH))</f>
        <v>8.969354357369505E-2</v>
      </c>
      <c r="CJ1338" s="19">
        <f>ABS(Ct_Na+10^-pH-Kw*10^pH-Ct_Cl-Ct_OAc*Ka*10^pH/(1+Ka*10^pH))</f>
        <v>8.9064612757727715E-2</v>
      </c>
      <c r="CK1338" s="19">
        <f>ABS(Ct_Na+10^-pH-Kw*10^pH-Ct_Cl-Ct_OAc*Ka*10^pH/(1+Ka*10^pH))</f>
        <v>8.8447437657946659E-2</v>
      </c>
      <c r="CL1338" s="19">
        <f>ABS(Ct_Na+10^-pH-Kw*10^pH-Ct_Cl-Ct_OAc*Ka*10^pH/(1+Ka*10^pH))</f>
        <v>8.7841691726680105E-2</v>
      </c>
      <c r="CM1338" s="19">
        <f>ABS(Ct_Na+10^-pH-Kw*10^pH-Ct_Cl-Ct_OAc*Ka*10^pH/(1+Ka*10^pH))</f>
        <v>8.7247060399656962E-2</v>
      </c>
      <c r="CN1338" s="19">
        <f>ABS(Ct_Na+10^-pH-Kw*10^pH-Ct_Cl-Ct_OAc*Ka*10^pH/(1+Ka*10^pH))</f>
        <v>8.6663240551306961E-2</v>
      </c>
      <c r="CO1338" s="19">
        <f>ABS(Ct_Na+10^-pH-Kw*10^pH-Ct_Cl-Ct_OAc*Ka*10^pH/(1+Ka*10^pH))</f>
        <v>8.6089939979503788E-2</v>
      </c>
      <c r="CP1338" s="19">
        <f>ABS(Ct_Na+10^-pH-Kw*10^pH-Ct_Cl-Ct_OAc*Ka*10^pH/(1+Ka*10^pH))</f>
        <v>8.5526876917911429E-2</v>
      </c>
      <c r="CQ1338" s="19">
        <f>ABS(Ct_Na+10^-pH-Kw*10^pH-Ct_Cl-Ct_OAc*Ka*10^pH/(1+Ka*10^pH))</f>
        <v>8.4973779574223307E-2</v>
      </c>
      <c r="CR1338" s="19">
        <f>ABS(Ct_Na+10^-pH-Kw*10^pH-Ct_Cl-Ct_OAc*Ka*10^pH/(1+Ka*10^pH))</f>
        <v>8.4430385692705195E-2</v>
      </c>
      <c r="CS1338" s="19">
        <f>ABS(Ct_Na+10^-pH-Kw*10^pH-Ct_Cl-Ct_OAc*Ka*10^pH/(1+Ka*10^pH))</f>
        <v>8.3896442139561322E-2</v>
      </c>
      <c r="CT1338" s="19">
        <f>ABS(Ct_Na+10^-pH-Kw*10^pH-Ct_Cl-Ct_OAc*Ka*10^pH/(1+Ka*10^pH))</f>
        <v>8.3371704509747485E-2</v>
      </c>
      <c r="CU1338" s="19">
        <f>ABS(Ct_Na+10^-pH-Kw*10^pH-Ct_Cl-Ct_OAc*Ka*10^pH/(1+Ka*10^pH))</f>
        <v>8.2855936753947576E-2</v>
      </c>
      <c r="CV1338" s="19">
        <f>ABS(Ct_Na+10^-pH-Kw*10^pH-Ct_Cl-Ct_OAc*Ka*10^pH/(1+Ka*10^pH))</f>
        <v>8.2348910824517146E-2</v>
      </c>
      <c r="CW1338" s="19">
        <f>ABS(Ct_Na+10^-pH-Kw*10^pH-Ct_Cl-Ct_OAc*Ka*10^pH/(1+Ka*10^pH))</f>
        <v>8.1850406339278814E-2</v>
      </c>
      <c r="CX1338" s="19">
        <f>ABS(Ct_Na+10^-pH-Kw*10^pH-Ct_Cl-Ct_OAc*Ka*10^pH/(1+Ka*10^pH))</f>
        <v>8.1360210262127808E-2</v>
      </c>
    </row>
    <row r="1339" spans="1:102">
      <c r="A1339" s="24">
        <v>13.1</v>
      </c>
      <c r="B1339" s="19">
        <f>ABS(Ct_Na+10^-pH-Kw*10^pH-Ct_Cl-Ct_OAc*Ka*10^pH/(1+Ka*10^pH))</f>
        <v>0.37589254028597047</v>
      </c>
      <c r="C1339" s="19">
        <f>ABS(Ct_Na+10^-pH-Kw*10^pH-Ct_Cl-Ct_OAc*Ka*10^pH/(1+Ka*10^pH))</f>
        <v>0.35922587366184511</v>
      </c>
      <c r="D1339" s="19">
        <f>ABS(Ct_Na+10^-pH-Kw*10^pH-Ct_Cl-Ct_OAc*Ka*10^pH/(1+Ka*10^pH))</f>
        <v>0.34407435854900387</v>
      </c>
      <c r="E1339" s="19">
        <f>ABS(Ct_Na+10^-pH-Kw*10^pH-Ct_Cl-Ct_OAc*Ka*10^pH/(1+Ka*10^pH))</f>
        <v>0.33024036648945321</v>
      </c>
      <c r="F1339" s="19">
        <f>ABS(Ct_Na+10^-pH-Kw*10^pH-Ct_Cl-Ct_OAc*Ka*10^pH/(1+Ka*10^pH))</f>
        <v>0.31755920710153163</v>
      </c>
      <c r="G1339" s="19">
        <f>ABS(Ct_Na+10^-pH-Kw*10^pH-Ct_Cl-Ct_OAc*Ka*10^pH/(1+Ka*10^pH))</f>
        <v>0.30589254046464393</v>
      </c>
      <c r="H1339" s="19">
        <f>ABS(Ct_Na+10^-pH-Kw*10^pH-Ct_Cl-Ct_OAc*Ka*10^pH/(1+Ka*10^pH))</f>
        <v>0.29512330972290135</v>
      </c>
      <c r="I1339" s="19">
        <f>ABS(Ct_Na+10^-pH-Kw*10^pH-Ct_Cl-Ct_OAc*Ka*10^pH/(1+Ka*10^pH))</f>
        <v>0.28515179977684346</v>
      </c>
      <c r="J1339" s="19">
        <f>ABS(Ct_Na+10^-pH-Kw*10^pH-Ct_Cl-Ct_OAc*Ka*10^pH/(1+Ka*10^pH))</f>
        <v>0.27589254054121826</v>
      </c>
      <c r="K1339" s="19">
        <f>ABS(Ct_Na+10^-pH-Kw*10^pH-Ct_Cl-Ct_OAc*Ka*10^pH/(1+Ka*10^pH))</f>
        <v>0.26727185090804995</v>
      </c>
      <c r="L1339" s="19">
        <f>ABS(Ct_Na+10^-pH-Kw*10^pH-Ct_Cl-Ct_OAc*Ka*10^pH/(1+Ka*10^pH))</f>
        <v>0.25922587391709284</v>
      </c>
      <c r="M1339" s="19">
        <f>ABS(Ct_Na+10^-pH-Kw*10^pH-Ct_Cl-Ct_OAc*Ka*10^pH/(1+Ka*10^pH))</f>
        <v>0.25169899221587494</v>
      </c>
      <c r="N1339" s="19">
        <f>ABS(Ct_Na+10^-pH-Kw*10^pH-Ct_Cl-Ct_OAc*Ka*10^pH/(1+Ka*10^pH))</f>
        <v>0.24464254062098312</v>
      </c>
      <c r="O1339" s="19">
        <f>ABS(Ct_Na+10^-pH-Kw*10^pH-Ct_Cl-Ct_OAc*Ka*10^pH/(1+Ka*10^pH))</f>
        <v>0.23801375275911513</v>
      </c>
      <c r="P1339" s="19">
        <f>ABS(Ct_Na+10^-pH-Kw*10^pH-Ct_Cl-Ct_OAc*Ka*10^pH/(1+Ka*10^pH))</f>
        <v>0.231774893595004</v>
      </c>
      <c r="Q1339" s="19">
        <f>ABS(Ct_Na+10^-pH-Kw*10^pH-Ct_Cl-Ct_OAc*Ka*10^pH/(1+Ka*10^pH))</f>
        <v>0.22589254066884212</v>
      </c>
      <c r="R1339" s="19">
        <f>ABS(Ct_Na+10^-pH-Kw*10^pH-Ct_Cl-Ct_OAc*Ka*10^pH/(1+Ka*10^pH))</f>
        <v>0.22033698512746697</v>
      </c>
      <c r="S1339" s="19">
        <f>ABS(Ct_Na+10^-pH-Kw*10^pH-Ct_Cl-Ct_OAc*Ka*10^pH/(1+Ka*10^pH))</f>
        <v>0.21508172988562563</v>
      </c>
      <c r="T1339" s="19">
        <f>ABS(Ct_Na+10^-pH-Kw*10^pH-Ct_Cl-Ct_OAc*Ka*10^pH/(1+Ka*10^pH))</f>
        <v>0.21010306702493386</v>
      </c>
      <c r="U1339" s="19">
        <f>ABS(Ct_Na+10^-pH-Kw*10^pH-Ct_Cl-Ct_OAc*Ka*10^pH/(1+Ka*10^pH))</f>
        <v>0.20537972020838013</v>
      </c>
      <c r="V1339" s="19">
        <f>ABS(Ct_Na+10^-pH-Kw*10^pH-Ct_Cl-Ct_OAc*Ka*10^pH/(1+Ka*10^pH))</f>
        <v>0.20089254073265406</v>
      </c>
      <c r="W1339" s="19">
        <f>ABS(Ct_Na+10^-pH-Kw*10^pH-Ct_Cl-Ct_OAc*Ka*10^pH/(1+Ka*10^pH))</f>
        <v>0.19662424806062193</v>
      </c>
      <c r="X1339" s="19">
        <f>ABS(Ct_Na+10^-pH-Kw*10^pH-Ct_Cl-Ct_OAc*Ka*10^pH/(1+Ka*10^pH))</f>
        <v>0.19255920742059138</v>
      </c>
      <c r="Y1339" s="19">
        <f>ABS(Ct_Na+10^-pH-Kw*10^pH-Ct_Cl-Ct_OAc*Ka*10^pH/(1+Ka*10^pH))</f>
        <v>0.18868323843823662</v>
      </c>
      <c r="Z1339" s="19">
        <f>ABS(Ct_Na+10^-pH-Kw*10^pH-Ct_Cl-Ct_OAc*Ka*10^pH/(1+Ka*10^pH))</f>
        <v>0.18498344986417076</v>
      </c>
      <c r="AA1339" s="19">
        <f>ABS(Ct_Na+10^-pH-Kw*10^pH-Ct_Cl-Ct_OAc*Ka*10^pH/(1+Ka*10^pH))</f>
        <v>0.18144809633784112</v>
      </c>
      <c r="AB1339" s="19">
        <f>ABS(Ct_Na+10^-pH-Kw*10^pH-Ct_Cl-Ct_OAc*Ka*10^pH/(1+Ka*10^pH))</f>
        <v>0.1780664538343954</v>
      </c>
      <c r="AC1339" s="19">
        <f>ABS(Ct_Na+10^-pH-Kw*10^pH-Ct_Cl-Ct_OAc*Ka*10^pH/(1+Ka*10^pH))</f>
        <v>0.17482871101194733</v>
      </c>
      <c r="AD1339" s="19">
        <f>ABS(Ct_Na+10^-pH-Kw*10^pH-Ct_Cl-Ct_OAc*Ka*10^pH/(1+Ka*10^pH))</f>
        <v>0.17172587414043461</v>
      </c>
      <c r="AE1339" s="19">
        <f>ABS(Ct_Na+10^-pH-Kw*10^pH-Ct_Cl-Ct_OAc*Ka*10^pH/(1+Ka*10^pH))</f>
        <v>0.16874968367184084</v>
      </c>
      <c r="AF1339" s="19">
        <f>ABS(Ct_Na+10^-pH-Kw*10^pH-Ct_Cl-Ct_OAc*Ka*10^pH/(1+Ka*10^pH))</f>
        <v>0.16589254082199079</v>
      </c>
      <c r="AG1339" s="19">
        <f>ABS(Ct_Na+10^-pH-Kw*10^pH-Ct_Cl-Ct_OAc*Ka*10^pH/(1+Ka*10^pH))</f>
        <v>0.16314744278978188</v>
      </c>
      <c r="AH1339" s="19">
        <f>ABS(Ct_Na+10^-pH-Kw*10^pH-Ct_Cl-Ct_OAc*Ka*10^pH/(1+Ka*10^pH))</f>
        <v>0.1605079254511195</v>
      </c>
      <c r="AI1339" s="19">
        <f>ABS(Ct_Na+10^-pH-Kw*10^pH-Ct_Cl-Ct_OAc*Ka*10^pH/(1+Ka*10^pH))</f>
        <v>0.15796801254033116</v>
      </c>
      <c r="AJ1339" s="19">
        <f>ABS(Ct_Na+10^-pH-Kw*10^pH-Ct_Cl-Ct_OAc*Ka*10^pH/(1+Ka*10^pH))</f>
        <v>0.15552217047809053</v>
      </c>
      <c r="AK1339" s="19">
        <f>ABS(Ct_Na+10^-pH-Kw*10^pH-Ct_Cl-Ct_OAc*Ka*10^pH/(1+Ka*10^pH))</f>
        <v>0.1531652681272041</v>
      </c>
      <c r="AL1339" s="19">
        <f>ABS(Ct_Na+10^-pH-Kw*10^pH-Ct_Cl-Ct_OAc*Ka*10^pH/(1+Ka*10^pH))</f>
        <v>0.15089254086027792</v>
      </c>
      <c r="AM1339" s="19">
        <f>ABS(Ct_Na+10^-pH-Kw*10^pH-Ct_Cl-Ct_OAc*Ka*10^pH/(1+Ka*10^pH))</f>
        <v>0.14869955840973509</v>
      </c>
      <c r="AN1339" s="19">
        <f>ABS(Ct_Na+10^-pH-Kw*10^pH-Ct_Cl-Ct_OAc*Ka*10^pH/(1+Ka*10^pH))</f>
        <v>0.14658219604369377</v>
      </c>
      <c r="AO1339" s="19">
        <f>ABS(Ct_Na+10^-pH-Kw*10^pH-Ct_Cl-Ct_OAc*Ka*10^pH/(1+Ka*10^pH))</f>
        <v>0.14453660867311147</v>
      </c>
      <c r="AP1339" s="19">
        <f>ABS(Ct_Na+10^-pH-Kw*10^pH-Ct_Cl-Ct_OAc*Ka*10^pH/(1+Ka*10^pH))</f>
        <v>0.14255920754821522</v>
      </c>
      <c r="AQ1339" s="19">
        <f>ABS(Ct_Na+10^-pH-Kw*10^pH-Ct_Cl-Ct_OAc*Ka*10^pH/(1+Ka*10^pH))</f>
        <v>0.14064663924708609</v>
      </c>
      <c r="AR1339" s="19">
        <f>ABS(Ct_Na+10^-pH-Kw*10^pH-Ct_Cl-Ct_OAc*Ka*10^pH/(1+Ka*10^pH))</f>
        <v>0.13879576669760629</v>
      </c>
      <c r="AS1339" s="19">
        <f>ABS(Ct_Na+10^-pH-Kw*10^pH-Ct_Cl-Ct_OAc*Ka*10^pH/(1+Ka*10^pH))</f>
        <v>0.13700365200684012</v>
      </c>
      <c r="AT1339" s="19">
        <f>ABS(Ct_Na+10^-pH-Kw*10^pH-Ct_Cl-Ct_OAc*Ka*10^pH/(1+Ka*10^pH))</f>
        <v>0.13526754090016038</v>
      </c>
      <c r="AU1339" s="19">
        <f>ABS(Ct_Na+10^-pH-Kw*10^pH-Ct_Cl-Ct_OAc*Ka*10^pH/(1+Ka*10^pH))</f>
        <v>0.13358484859676312</v>
      </c>
      <c r="AV1339" s="19">
        <f>ABS(Ct_Na+10^-pH-Kw*10^pH-Ct_Cl-Ct_OAc*Ka*10^pH/(1+Ka*10^pH))</f>
        <v>0.13195314696922633</v>
      </c>
      <c r="AW1339" s="19">
        <f>ABS(Ct_Na+10^-pH-Kw*10^pH-Ct_Cl-Ct_OAc*Ka*10^pH/(1+Ka*10^pH))</f>
        <v>0.13037015285295936</v>
      </c>
      <c r="AX1339" s="19">
        <f>ABS(Ct_Na+10^-pH-Kw*10^pH-Ct_Cl-Ct_OAc*Ka*10^pH/(1+Ka*10^pH))</f>
        <v>0.12883371738717081</v>
      </c>
      <c r="AY1339" s="19">
        <f>ABS(Ct_Na+10^-pH-Kw*10^pH-Ct_Cl-Ct_OAc*Ka*10^pH/(1+Ka*10^pH))</f>
        <v>0.12734181628270946</v>
      </c>
      <c r="AZ1339" s="19">
        <f>ABS(Ct_Na+10^-pH-Kw*10^pH-Ct_Cl-Ct_OAc*Ka*10^pH/(1+Ka*10^pH))</f>
        <v>0.12589254092408986</v>
      </c>
      <c r="BA1339" s="19">
        <f>ABS(Ct_Na+10^-pH-Kw*10^pH-Ct_Cl-Ct_OAc*Ka*10^pH/(1+Ka*10^pH))</f>
        <v>0.12448409022345955</v>
      </c>
      <c r="BB1339" s="19">
        <f>ABS(Ct_Na+10^-pH-Kw*10^pH-Ct_Cl-Ct_OAc*Ka*10^pH/(1+Ka*10^pH))</f>
        <v>0.12311476315340231</v>
      </c>
      <c r="BC1339" s="19">
        <f>ABS(Ct_Na+10^-pH-Kw*10^pH-Ct_Cl-Ct_OAc*Ka*10^pH/(1+Ka*10^pH))</f>
        <v>0.12178295189348359</v>
      </c>
      <c r="BD1339" s="19">
        <f>ABS(Ct_Na+10^-pH-Kw*10^pH-Ct_Cl-Ct_OAc*Ka*10^pH/(1+Ka*10^pH))</f>
        <v>0.12048713553248161</v>
      </c>
      <c r="BE1339" s="19">
        <f>ABS(Ct_Na+10^-pH-Kw*10^pH-Ct_Cl-Ct_OAc*Ka*10^pH/(1+Ka*10^pH))</f>
        <v>0.1192258742744397</v>
      </c>
      <c r="BF1339" s="19">
        <f>ABS(Ct_Na+10^-pH-Kw*10^pH-Ct_Cl-Ct_OAc*Ka*10^pH/(1+Ka*10^pH))</f>
        <v>0.11799780410213573</v>
      </c>
      <c r="BG1339" s="19">
        <f>ABS(Ct_Na+10^-pH-Kw*10^pH-Ct_Cl-Ct_OAc*Ka*10^pH/(1+Ka*10^pH))</f>
        <v>0.11680163185638512</v>
      </c>
      <c r="BH1339" s="19">
        <f>ABS(Ct_Na+10^-pH-Kw*10^pH-Ct_Cl-Ct_OAc*Ka*10^pH/(1+Ka*10^pH))</f>
        <v>0.11563613069385886</v>
      </c>
      <c r="BI1339" s="19">
        <f>ABS(Ct_Na+10^-pH-Kw*10^pH-Ct_Cl-Ct_OAc*Ka*10^pH/(1+Ka*10^pH))</f>
        <v>0.11450013588987758</v>
      </c>
      <c r="BJ1339" s="19">
        <f>ABS(Ct_Na+10^-pH-Kw*10^pH-Ct_Cl-Ct_OAc*Ka*10^pH/(1+Ka*10^pH))</f>
        <v>0.11339254095599582</v>
      </c>
      <c r="BK1339" s="19">
        <f>ABS(Ct_Na+10^-pH-Kw*10^pH-Ct_Cl-Ct_OAc*Ka*10^pH/(1+Ka*10^pH))</f>
        <v>0.11231229404517289</v>
      </c>
      <c r="BL1339" s="19">
        <f>ABS(Ct_Na+10^-pH-Kw*10^pH-Ct_Cl-Ct_OAc*Ka*10^pH/(1+Ka*10^pH))</f>
        <v>0.11125839461997977</v>
      </c>
      <c r="BM1339" s="19">
        <f>ABS(Ct_Na+10^-pH-Kw*10^pH-Ct_Cl-Ct_OAc*Ka*10^pH/(1+Ka*10^pH))</f>
        <v>0.11022989036165877</v>
      </c>
      <c r="BN1339" s="19">
        <f>ABS(Ct_Na+10^-pH-Kw*10^pH-Ct_Cl-Ct_OAc*Ka*10^pH/(1+Ka*10^pH))</f>
        <v>0.1092258742999645</v>
      </c>
      <c r="BO1339" s="19">
        <f>ABS(Ct_Na+10^-pH-Kw*10^pH-Ct_Cl-Ct_OAc*Ka*10^pH/(1+Ka*10^pH))</f>
        <v>0.10824548214560417</v>
      </c>
      <c r="BP1339" s="19">
        <f>ABS(Ct_Na+10^-pH-Kw*10^pH-Ct_Cl-Ct_OAc*Ka*10^pH/(1+Ka*10^pH))</f>
        <v>0.10728788980878712</v>
      </c>
      <c r="BQ1339" s="19">
        <f>ABS(Ct_Na+10^-pH-Kw*10^pH-Ct_Cl-Ct_OAc*Ka*10^pH/(1+Ka*10^pH))</f>
        <v>0.10635231108890839</v>
      </c>
      <c r="BR1339" s="19">
        <f>ABS(Ct_Na+10^-pH-Kw*10^pH-Ct_Cl-Ct_OAc*Ka*10^pH/(1+Ka*10^pH))</f>
        <v>0.10543799552175419</v>
      </c>
      <c r="BS1339" s="19">
        <f>ABS(Ct_Na+10^-pH-Kw*10^pH-Ct_Cl-Ct_OAc*Ka*10^pH/(1+Ka*10^pH))</f>
        <v>0.10454422637183938</v>
      </c>
      <c r="BT1339" s="19">
        <f>ABS(Ct_Na+10^-pH-Kw*10^pH-Ct_Cl-Ct_OAc*Ka*10^pH/(1+Ka*10^pH))</f>
        <v>0.10367031875858937</v>
      </c>
      <c r="BU1339" s="19">
        <f>ABS(Ct_Na+10^-pH-Kw*10^pH-Ct_Cl-Ct_OAc*Ka*10^pH/(1+Ka*10^pH))</f>
        <v>0.10281561790607011</v>
      </c>
      <c r="BV1339" s="19">
        <f>ABS(Ct_Na+10^-pH-Kw*10^pH-Ct_Cl-Ct_OAc*Ka*10^pH/(1+Ka*10^pH))</f>
        <v>0.10197949750686652</v>
      </c>
      <c r="BW1339" s="19">
        <f>ABS(Ct_Na+10^-pH-Kw*10^pH-Ct_Cl-Ct_OAc*Ka*10^pH/(1+Ka*10^pH))</f>
        <v>0.10116135819151673</v>
      </c>
      <c r="BX1339" s="19">
        <f>ABS(Ct_Na+10^-pH-Kw*10^pH-Ct_Cl-Ct_OAc*Ka*10^pH/(1+Ka*10^pH))</f>
        <v>0.10036062609564247</v>
      </c>
      <c r="BY1339" s="19">
        <f>ABS(Ct_Na+10^-pH-Kw*10^pH-Ct_Cl-Ct_OAc*Ka*10^pH/(1+Ka*10^pH))</f>
        <v>9.9576751517576112E-2</v>
      </c>
      <c r="BZ1339" s="19">
        <f>ABS(Ct_Na+10^-pH-Kw*10^pH-Ct_Cl-Ct_OAc*Ka*10^pH/(1+Ka*10^pH))</f>
        <v>9.8809207659886114E-2</v>
      </c>
      <c r="CA1339" s="19">
        <f>ABS(Ct_Na+10^-pH-Kw*10^pH-Ct_Cl-Ct_OAc*Ka*10^pH/(1+Ka*10^pH))</f>
        <v>9.8057489448746454E-2</v>
      </c>
      <c r="CB1339" s="19">
        <f>ABS(Ct_Na+10^-pH-Kw*10^pH-Ct_Cl-Ct_OAc*Ka*10^pH/(1+Ka*10^pH))</f>
        <v>9.7321112425589218E-2</v>
      </c>
      <c r="CC1339" s="19">
        <f>ABS(Ct_Na+10^-pH-Kw*10^pH-Ct_Cl-Ct_OAc*Ka*10^pH/(1+Ka*10^pH))</f>
        <v>9.6599611705930108E-2</v>
      </c>
      <c r="CD1339" s="19">
        <f>ABS(Ct_Na+10^-pH-Kw*10^pH-Ct_Cl-Ct_OAc*Ka*10^pH/(1+Ka*10^pH))</f>
        <v>9.5892541000664189E-2</v>
      </c>
      <c r="CE1339" s="19">
        <f>ABS(Ct_Na+10^-pH-Kw*10^pH-Ct_Cl-Ct_OAc*Ka*10^pH/(1+Ka*10^pH))</f>
        <v>9.5199471695502552E-2</v>
      </c>
      <c r="CF1339" s="19">
        <f>ABS(Ct_Na+10^-pH-Kw*10^pH-Ct_Cl-Ct_OAc*Ka*10^pH/(1+Ka*10^pH))</f>
        <v>9.4519991984559737E-2</v>
      </c>
      <c r="CG1339" s="19">
        <f>ABS(Ct_Na+10^-pH-Kw*10^pH-Ct_Cl-Ct_OAc*Ka*10^pH/(1+Ka*10^pH))</f>
        <v>9.3853706054411956E-2</v>
      </c>
      <c r="CH1339" s="19">
        <f>ABS(Ct_Na+10^-pH-Kw*10^pH-Ct_Cl-Ct_OAc*Ka*10^pH/(1+Ka*10^pH))</f>
        <v>9.3200233315228559E-2</v>
      </c>
      <c r="CI1339" s="19">
        <f>ABS(Ct_Na+10^-pH-Kw*10^pH-Ct_Cl-Ct_OAc*Ka*10^pH/(1+Ka*10^pH))</f>
        <v>9.2559207675839125E-2</v>
      </c>
      <c r="CJ1339" s="19">
        <f>ABS(Ct_Na+10^-pH-Kw*10^pH-Ct_Cl-Ct_OAc*Ka*10^pH/(1+Ka*10^pH))</f>
        <v>9.1930276859834403E-2</v>
      </c>
      <c r="CK1339" s="19">
        <f>ABS(Ct_Na+10^-pH-Kw*10^pH-Ct_Cl-Ct_OAc*Ka*10^pH/(1+Ka*10^pH))</f>
        <v>9.1313101760016641E-2</v>
      </c>
      <c r="CL1339" s="19">
        <f>ABS(Ct_Na+10^-pH-Kw*10^pH-Ct_Cl-Ct_OAc*Ka*10^pH/(1+Ka*10^pH))</f>
        <v>9.0707355828714059E-2</v>
      </c>
      <c r="CM1339" s="19">
        <f>ABS(Ct_Na+10^-pH-Kw*10^pH-Ct_Cl-Ct_OAc*Ka*10^pH/(1+Ka*10^pH))</f>
        <v>9.0112724501655583E-2</v>
      </c>
      <c r="CN1339" s="19">
        <f>ABS(Ct_Na+10^-pH-Kw*10^pH-Ct_Cl-Ct_OAc*Ka*10^pH/(1+Ka*10^pH))</f>
        <v>8.9528904653270874E-2</v>
      </c>
      <c r="CO1339" s="19">
        <f>ABS(Ct_Na+10^-pH-Kw*10^pH-Ct_Cl-Ct_OAc*Ka*10^pH/(1+Ka*10^pH))</f>
        <v>8.8955604081433617E-2</v>
      </c>
      <c r="CP1339" s="19">
        <f>ABS(Ct_Na+10^-pH-Kw*10^pH-Ct_Cl-Ct_OAc*Ka*10^pH/(1+Ka*10^pH))</f>
        <v>8.8392541019807772E-2</v>
      </c>
      <c r="CQ1339" s="19">
        <f>ABS(Ct_Na+10^-pH-Kw*10^pH-Ct_Cl-Ct_OAc*Ka*10^pH/(1+Ka*10^pH))</f>
        <v>8.7839443676086773E-2</v>
      </c>
      <c r="CR1339" s="19">
        <f>ABS(Ct_Na+10^-pH-Kw*10^pH-Ct_Cl-Ct_OAc*Ka*10^pH/(1+Ka*10^pH))</f>
        <v>8.7296049794536354E-2</v>
      </c>
      <c r="CS1339" s="19">
        <f>ABS(Ct_Na+10^-pH-Kw*10^pH-Ct_Cl-Ct_OAc*Ka*10^pH/(1+Ka*10^pH))</f>
        <v>8.6762106241360729E-2</v>
      </c>
      <c r="CT1339" s="19">
        <f>ABS(Ct_Na+10^-pH-Kw*10^pH-Ct_Cl-Ct_OAc*Ka*10^pH/(1+Ka*10^pH))</f>
        <v>8.6237368611515694E-2</v>
      </c>
      <c r="CU1339" s="19">
        <f>ABS(Ct_Na+10^-pH-Kw*10^pH-Ct_Cl-Ct_OAc*Ka*10^pH/(1+Ka*10^pH))</f>
        <v>8.5721600855685115E-2</v>
      </c>
      <c r="CV1339" s="19">
        <f>ABS(Ct_Na+10^-pH-Kw*10^pH-Ct_Cl-Ct_OAc*Ka*10^pH/(1+Ka*10^pH))</f>
        <v>8.5214574926224529E-2</v>
      </c>
      <c r="CW1339" s="19">
        <f>ABS(Ct_Na+10^-pH-Kw*10^pH-Ct_Cl-Ct_OAc*Ka*10^pH/(1+Ka*10^pH))</f>
        <v>8.4716070440956581E-2</v>
      </c>
      <c r="CX1339" s="19">
        <f>ABS(Ct_Na+10^-pH-Kw*10^pH-Ct_Cl-Ct_OAc*Ka*10^pH/(1+Ka*10^pH))</f>
        <v>8.4225874363776432E-2</v>
      </c>
    </row>
    <row r="1340" spans="1:102">
      <c r="A1340" s="23">
        <v>13.11</v>
      </c>
      <c r="B1340" s="19">
        <f>ABS(Ct_Na+10^-pH-Kw*10^pH-Ct_Cl-Ct_OAc*Ka*10^pH/(1+Ka*10^pH))</f>
        <v>0.37882495429620444</v>
      </c>
      <c r="C1340" s="19">
        <f>ABS(Ct_Na+10^-pH-Kw*10^pH-Ct_Cl-Ct_OAc*Ka*10^pH/(1+Ka*10^pH))</f>
        <v>0.36215828767111075</v>
      </c>
      <c r="D1340" s="19">
        <f>ABS(Ct_Na+10^-pH-Kw*10^pH-Ct_Cl-Ct_OAc*Ka*10^pH/(1+Ka*10^pH))</f>
        <v>0.34700677255738915</v>
      </c>
      <c r="E1340" s="19">
        <f>ABS(Ct_Na+10^-pH-Kw*10^pH-Ct_Cl-Ct_OAc*Ka*10^pH/(1+Ka*10^pH))</f>
        <v>0.33317278049703469</v>
      </c>
      <c r="F1340" s="19">
        <f>ABS(Ct_Na+10^-pH-Kw*10^pH-Ct_Cl-Ct_OAc*Ka*10^pH/(1+Ka*10^pH))</f>
        <v>0.32049162110837637</v>
      </c>
      <c r="G1340" s="19">
        <f>ABS(Ct_Na+10^-pH-Kw*10^pH-Ct_Cl-Ct_OAc*Ka*10^pH/(1+Ka*10^pH))</f>
        <v>0.30882495447081076</v>
      </c>
      <c r="H1340" s="19">
        <f>ABS(Ct_Na+10^-pH-Kw*10^pH-Ct_Cl-Ct_OAc*Ka*10^pH/(1+Ka*10^pH))</f>
        <v>0.29805572372844252</v>
      </c>
      <c r="I1340" s="19">
        <f>ABS(Ct_Na+10^-pH-Kw*10^pH-Ct_Cl-Ct_OAc*Ka*10^pH/(1+Ka*10^pH))</f>
        <v>0.28808421378180527</v>
      </c>
      <c r="J1340" s="19">
        <f>ABS(Ct_Na+10^-pH-Kw*10^pH-Ct_Cl-Ct_OAc*Ka*10^pH/(1+Ka*10^pH))</f>
        <v>0.27882495454564205</v>
      </c>
      <c r="K1340" s="19">
        <f>ABS(Ct_Na+10^-pH-Kw*10^pH-Ct_Cl-Ct_OAc*Ka*10^pH/(1+Ka*10^pH))</f>
        <v>0.27020426491197291</v>
      </c>
      <c r="L1340" s="19">
        <f>ABS(Ct_Na+10^-pH-Kw*10^pH-Ct_Cl-Ct_OAc*Ka*10^pH/(1+Ka*10^pH))</f>
        <v>0.26215828792054829</v>
      </c>
      <c r="M1340" s="19">
        <f>ABS(Ct_Na+10^-pH-Kw*10^pH-Ct_Cl-Ct_OAc*Ka*10^pH/(1+Ka*10^pH))</f>
        <v>0.25463140621889307</v>
      </c>
      <c r="N1340" s="19">
        <f>ABS(Ct_Na+10^-pH-Kw*10^pH-Ct_Cl-Ct_OAc*Ka*10^pH/(1+Ka*10^pH))</f>
        <v>0.2475749546235913</v>
      </c>
      <c r="O1340" s="19">
        <f>ABS(Ct_Na+10^-pH-Kw*10^pH-Ct_Cl-Ct_OAc*Ka*10^pH/(1+Ka*10^pH))</f>
        <v>0.24094616676133812</v>
      </c>
      <c r="P1340" s="19">
        <f>ABS(Ct_Na+10^-pH-Kw*10^pH-Ct_Cl-Ct_OAc*Ka*10^pH/(1+Ka*10^pH))</f>
        <v>0.23470730759686453</v>
      </c>
      <c r="Q1340" s="19">
        <f>ABS(Ct_Na+10^-pH-Kw*10^pH-Ct_Cl-Ct_OAc*Ka*10^pH/(1+Ka*10^pH))</f>
        <v>0.22882495467036085</v>
      </c>
      <c r="R1340" s="19">
        <f>ABS(Ct_Na+10^-pH-Kw*10^pH-Ct_Cl-Ct_OAc*Ka*10^pH/(1+Ka*10^pH))</f>
        <v>0.22326939912866295</v>
      </c>
      <c r="S1340" s="19">
        <f>ABS(Ct_Na+10^-pH-Kw*10^pH-Ct_Cl-Ct_OAc*Ka*10^pH/(1+Ka*10^pH))</f>
        <v>0.21801414388651624</v>
      </c>
      <c r="T1340" s="19">
        <f>ABS(Ct_Na+10^-pH-Kw*10^pH-Ct_Cl-Ct_OAc*Ka*10^pH/(1+Ka*10^pH))</f>
        <v>0.21303548102553521</v>
      </c>
      <c r="U1340" s="19">
        <f>ABS(Ct_Na+10^-pH-Kw*10^pH-Ct_Cl-Ct_OAc*Ka*10^pH/(1+Ka*10^pH))</f>
        <v>0.20831213420870703</v>
      </c>
      <c r="V1340" s="19">
        <f>ABS(Ct_Na+10^-pH-Kw*10^pH-Ct_Cl-Ct_OAc*Ka*10^pH/(1+Ka*10^pH))</f>
        <v>0.20382495473272028</v>
      </c>
      <c r="W1340" s="19">
        <f>ABS(Ct_Na+10^-pH-Kw*10^pH-Ct_Cl-Ct_OAc*Ka*10^pH/(1+Ka*10^pH))</f>
        <v>0.19955666206044015</v>
      </c>
      <c r="X1340" s="19">
        <f>ABS(Ct_Na+10^-pH-Kw*10^pH-Ct_Cl-Ct_OAc*Ka*10^pH/(1+Ka*10^pH))</f>
        <v>0.1954916214201734</v>
      </c>
      <c r="Y1340" s="19">
        <f>ABS(Ct_Na+10^-pH-Kw*10^pH-Ct_Cl-Ct_OAc*Ka*10^pH/(1+Ka*10^pH))</f>
        <v>0.19161565243759343</v>
      </c>
      <c r="Z1340" s="19">
        <f>ABS(Ct_Na+10^-pH-Kw*10^pH-Ct_Cl-Ct_OAc*Ka*10^pH/(1+Ka*10^pH))</f>
        <v>0.18791586386331263</v>
      </c>
      <c r="AA1340" s="19">
        <f>ABS(Ct_Na+10^-pH-Kw*10^pH-Ct_Cl-Ct_OAc*Ka*10^pH/(1+Ka*10^pH))</f>
        <v>0.18438051033677758</v>
      </c>
      <c r="AB1340" s="19">
        <f>ABS(Ct_Na+10^-pH-Kw*10^pH-Ct_Cl-Ct_OAc*Ka*10^pH/(1+Ka*10^pH))</f>
        <v>0.1809988678331354</v>
      </c>
      <c r="AC1340" s="19">
        <f>ABS(Ct_Na+10^-pH-Kw*10^pH-Ct_Cl-Ct_OAc*Ka*10^pH/(1+Ka*10^pH))</f>
        <v>0.17776112501049923</v>
      </c>
      <c r="AD1340" s="19">
        <f>ABS(Ct_Na+10^-pH-Kw*10^pH-Ct_Cl-Ct_OAc*Ka*10^pH/(1+Ka*10^pH))</f>
        <v>0.17465828813880624</v>
      </c>
      <c r="AE1340" s="19">
        <f>ABS(Ct_Na+10^-pH-Kw*10^pH-Ct_Cl-Ct_OAc*Ka*10^pH/(1+Ka*10^pH))</f>
        <v>0.1716820976700395</v>
      </c>
      <c r="AF1340" s="19">
        <f>ABS(Ct_Na+10^-pH-Kw*10^pH-Ct_Cl-Ct_OAc*Ka*10^pH/(1+Ka*10^pH))</f>
        <v>0.16882495482002341</v>
      </c>
      <c r="AG1340" s="19">
        <f>ABS(Ct_Na+10^-pH-Kw*10^pH-Ct_Cl-Ct_OAc*Ka*10^pH/(1+Ka*10^pH))</f>
        <v>0.16607985678765505</v>
      </c>
      <c r="AH1340" s="19">
        <f>ABS(Ct_Na+10^-pH-Kw*10^pH-Ct_Cl-Ct_OAc*Ka*10^pH/(1+Ka*10^pH))</f>
        <v>0.16344033944883932</v>
      </c>
      <c r="AI1340" s="19">
        <f>ABS(Ct_Na+10^-pH-Kw*10^pH-Ct_Cl-Ct_OAc*Ka*10^pH/(1+Ka*10^pH))</f>
        <v>0.16090042653790343</v>
      </c>
      <c r="AJ1340" s="19">
        <f>ABS(Ct_Na+10^-pH-Kw*10^pH-Ct_Cl-Ct_OAc*Ka*10^pH/(1+Ka*10^pH))</f>
        <v>0.15845458447552069</v>
      </c>
      <c r="AK1340" s="19">
        <f>ABS(Ct_Na+10^-pH-Kw*10^pH-Ct_Cl-Ct_OAc*Ka*10^pH/(1+Ka*10^pH))</f>
        <v>0.15609768212449732</v>
      </c>
      <c r="AL1340" s="19">
        <f>ABS(Ct_Na+10^-pH-Kw*10^pH-Ct_Cl-Ct_OAc*Ka*10^pH/(1+Ka*10^pH))</f>
        <v>0.15382495485743908</v>
      </c>
      <c r="AM1340" s="19">
        <f>ABS(Ct_Na+10^-pH-Kw*10^pH-Ct_Cl-Ct_OAc*Ka*10^pH/(1+Ka*10^pH))</f>
        <v>0.15163197240676884</v>
      </c>
      <c r="AN1340" s="19">
        <f>ABS(Ct_Na+10^-pH-Kw*10^pH-Ct_Cl-Ct_OAc*Ka*10^pH/(1+Ka*10^pH))</f>
        <v>0.14951461004060451</v>
      </c>
      <c r="AO1340" s="19">
        <f>ABS(Ct_Na+10^-pH-Kw*10^pH-Ct_Cl-Ct_OAc*Ka*10^pH/(1+Ka*10^pH))</f>
        <v>0.14746902266990333</v>
      </c>
      <c r="AP1340" s="19">
        <f>ABS(Ct_Na+10^-pH-Kw*10^pH-Ct_Cl-Ct_OAc*Ka*10^pH/(1+Ka*10^pH))</f>
        <v>0.1454916215448922</v>
      </c>
      <c r="AQ1340" s="19">
        <f>ABS(Ct_Na+10^-pH-Kw*10^pH-Ct_Cl-Ct_OAc*Ka*10^pH/(1+Ka*10^pH))</f>
        <v>0.14357905324365194</v>
      </c>
      <c r="AR1340" s="19">
        <f>ABS(Ct_Na+10^-pH-Kw*10^pH-Ct_Cl-Ct_OAc*Ka*10^pH/(1+Ka*10^pH))</f>
        <v>0.14172818069406459</v>
      </c>
      <c r="AS1340" s="19">
        <f>ABS(Ct_Na+10^-pH-Kw*10^pH-Ct_Cl-Ct_OAc*Ka*10^pH/(1+Ka*10^pH))</f>
        <v>0.1399360660031943</v>
      </c>
      <c r="AT1340" s="19">
        <f>ABS(Ct_Na+10^-pH-Kw*10^pH-Ct_Cl-Ct_OAc*Ka*10^pH/(1+Ka*10^pH))</f>
        <v>0.13819995489641371</v>
      </c>
      <c r="AU1340" s="19">
        <f>ABS(Ct_Na+10^-pH-Kw*10^pH-Ct_Cl-Ct_OAc*Ka*10^pH/(1+Ka*10^pH))</f>
        <v>0.13651726259291869</v>
      </c>
      <c r="AV1340" s="19">
        <f>ABS(Ct_Na+10^-pH-Kw*10^pH-Ct_Cl-Ct_OAc*Ka*10^pH/(1+Ka*10^pH))</f>
        <v>0.13488556096528709</v>
      </c>
      <c r="AW1340" s="19">
        <f>ABS(Ct_Na+10^-pH-Kw*10^pH-Ct_Cl-Ct_OAc*Ka*10^pH/(1+Ka*10^pH))</f>
        <v>0.13330256684892813</v>
      </c>
      <c r="AX1340" s="19">
        <f>ABS(Ct_Na+10^-pH-Kw*10^pH-Ct_Cl-Ct_OAc*Ka*10^pH/(1+Ka*10^pH))</f>
        <v>0.13176613138305029</v>
      </c>
      <c r="AY1340" s="19">
        <f>ABS(Ct_Na+10^-pH-Kw*10^pH-Ct_Cl-Ct_OAc*Ka*10^pH/(1+Ka*10^pH))</f>
        <v>0.13027423027850227</v>
      </c>
      <c r="AZ1340" s="19">
        <f>ABS(Ct_Na+10^-pH-Kw*10^pH-Ct_Cl-Ct_OAc*Ka*10^pH/(1+Ka*10^pH))</f>
        <v>0.12882495491979848</v>
      </c>
      <c r="BA1340" s="19">
        <f>ABS(Ct_Na+10^-pH-Kw*10^pH-Ct_Cl-Ct_OAc*Ka*10^pH/(1+Ka*10^pH))</f>
        <v>0.12741650421908635</v>
      </c>
      <c r="BB1340" s="19">
        <f>ABS(Ct_Na+10^-pH-Kw*10^pH-Ct_Cl-Ct_OAc*Ka*10^pH/(1+Ka*10^pH))</f>
        <v>0.12604717714894953</v>
      </c>
      <c r="BC1340" s="19">
        <f>ABS(Ct_Na+10^-pH-Kw*10^pH-Ct_Cl-Ct_OAc*Ka*10^pH/(1+Ka*10^pH))</f>
        <v>0.12471536588895343</v>
      </c>
      <c r="BD1340" s="19">
        <f>ABS(Ct_Na+10^-pH-Kw*10^pH-Ct_Cl-Ct_OAc*Ka*10^pH/(1+Ka*10^pH))</f>
        <v>0.12341954952787618</v>
      </c>
      <c r="BE1340" s="19">
        <f>ABS(Ct_Na+10^-pH-Kw*10^pH-Ct_Cl-Ct_OAc*Ka*10^pH/(1+Ka*10^pH))</f>
        <v>0.122158288269761</v>
      </c>
      <c r="BF1340" s="19">
        <f>ABS(Ct_Na+10^-pH-Kw*10^pH-Ct_Cl-Ct_OAc*Ka*10^pH/(1+Ka*10^pH))</f>
        <v>0.12093021809738566</v>
      </c>
      <c r="BG1340" s="19">
        <f>ABS(Ct_Na+10^-pH-Kw*10^pH-Ct_Cl-Ct_OAc*Ka*10^pH/(1+Ka*10^pH))</f>
        <v>0.11973404585156555</v>
      </c>
      <c r="BH1340" s="19">
        <f>ABS(Ct_Na+10^-pH-Kw*10^pH-Ct_Cl-Ct_OAc*Ka*10^pH/(1+Ka*10^pH))</f>
        <v>0.11856854468897157</v>
      </c>
      <c r="BI1340" s="19">
        <f>ABS(Ct_Na+10^-pH-Kw*10^pH-Ct_Cl-Ct_OAc*Ka*10^pH/(1+Ka*10^pH))</f>
        <v>0.11743254988492428</v>
      </c>
      <c r="BJ1340" s="19">
        <f>ABS(Ct_Na+10^-pH-Kw*10^pH-Ct_Cl-Ct_OAc*Ka*10^pH/(1+Ka*10^pH))</f>
        <v>0.11632495495097817</v>
      </c>
      <c r="BK1340" s="19">
        <f>ABS(Ct_Na+10^-pH-Kw*10^pH-Ct_Cl-Ct_OAc*Ka*10^pH/(1+Ka*10^pH))</f>
        <v>0.11524470804009249</v>
      </c>
      <c r="BL1340" s="19">
        <f>ABS(Ct_Na+10^-pH-Kw*10^pH-Ct_Cl-Ct_OAc*Ka*10^pH/(1+Ka*10^pH))</f>
        <v>0.11419080861483813</v>
      </c>
      <c r="BM1340" s="19">
        <f>ABS(Ct_Na+10^-pH-Kw*10^pH-Ct_Cl-Ct_OAc*Ka*10^pH/(1+Ka*10^pH))</f>
        <v>0.11316230435645738</v>
      </c>
      <c r="BN1340" s="19">
        <f>ABS(Ct_Na+10^-pH-Kw*10^pH-Ct_Cl-Ct_OAc*Ka*10^pH/(1+Ka*10^pH))</f>
        <v>0.11215828829470476</v>
      </c>
      <c r="BO1340" s="19">
        <f>ABS(Ct_Na+10^-pH-Kw*10^pH-Ct_Cl-Ct_OAc*Ka*10^pH/(1+Ka*10^pH))</f>
        <v>0.11117789614028747</v>
      </c>
      <c r="BP1340" s="19">
        <f>ABS(Ct_Na+10^-pH-Kw*10^pH-Ct_Cl-Ct_OAc*Ka*10^pH/(1+Ka*10^pH))</f>
        <v>0.11022030380341478</v>
      </c>
      <c r="BQ1340" s="19">
        <f>ABS(Ct_Na+10^-pH-Kw*10^pH-Ct_Cl-Ct_OAc*Ka*10^pH/(1+Ka*10^pH))</f>
        <v>0.10928472508348169</v>
      </c>
      <c r="BR1340" s="19">
        <f>ABS(Ct_Na+10^-pH-Kw*10^pH-Ct_Cl-Ct_OAc*Ka*10^pH/(1+Ka*10^pH))</f>
        <v>0.10837040951627437</v>
      </c>
      <c r="BS1340" s="19">
        <f>ABS(Ct_Na+10^-pH-Kw*10^pH-Ct_Cl-Ct_OAc*Ka*10^pH/(1+Ka*10^pH))</f>
        <v>0.10747664036630764</v>
      </c>
      <c r="BT1340" s="19">
        <f>ABS(Ct_Na+10^-pH-Kw*10^pH-Ct_Cl-Ct_OAc*Ka*10^pH/(1+Ka*10^pH))</f>
        <v>0.10660273275300684</v>
      </c>
      <c r="BU1340" s="19">
        <f>ABS(Ct_Na+10^-pH-Kw*10^pH-Ct_Cl-Ct_OAc*Ka*10^pH/(1+Ka*10^pH))</f>
        <v>0.10574803190043794</v>
      </c>
      <c r="BV1340" s="19">
        <f>ABS(Ct_Na+10^-pH-Kw*10^pH-Ct_Cl-Ct_OAc*Ka*10^pH/(1+Ka*10^pH))</f>
        <v>0.10491191150118576</v>
      </c>
      <c r="BW1340" s="19">
        <f>ABS(Ct_Na+10^-pH-Kw*10^pH-Ct_Cl-Ct_OAc*Ka*10^pH/(1+Ka*10^pH))</f>
        <v>0.10409377218578844</v>
      </c>
      <c r="BX1340" s="19">
        <f>ABS(Ct_Na+10^-pH-Kw*10^pH-Ct_Cl-Ct_OAc*Ka*10^pH/(1+Ka*10^pH))</f>
        <v>0.10329304008986767</v>
      </c>
      <c r="BY1340" s="19">
        <f>ABS(Ct_Na+10^-pH-Kw*10^pH-Ct_Cl-Ct_OAc*Ka*10^pH/(1+Ka*10^pH))</f>
        <v>0.10250916551175576</v>
      </c>
      <c r="BZ1340" s="19">
        <f>ABS(Ct_Na+10^-pH-Kw*10^pH-Ct_Cl-Ct_OAc*Ka*10^pH/(1+Ka*10^pH))</f>
        <v>0.10174162165402116</v>
      </c>
      <c r="CA1340" s="19">
        <f>ABS(Ct_Na+10^-pH-Kw*10^pH-Ct_Cl-Ct_OAc*Ka*10^pH/(1+Ka*10^pH))</f>
        <v>0.10098990344283781</v>
      </c>
      <c r="CB1340" s="19">
        <f>ABS(Ct_Na+10^-pH-Kw*10^pH-Ct_Cl-Ct_OAc*Ka*10^pH/(1+Ka*10^pH))</f>
        <v>0.10025352641963781</v>
      </c>
      <c r="CC1340" s="19">
        <f>ABS(Ct_Na+10^-pH-Kw*10^pH-Ct_Cl-Ct_OAc*Ka*10^pH/(1+Ka*10^pH))</f>
        <v>9.9532025699936771E-2</v>
      </c>
      <c r="CD1340" s="19">
        <f>ABS(Ct_Na+10^-pH-Kw*10^pH-Ct_Cl-Ct_OAc*Ka*10^pH/(1+Ka*10^pH))</f>
        <v>9.882495499462976E-2</v>
      </c>
      <c r="CE1340" s="19">
        <f>ABS(Ct_Na+10^-pH-Kw*10^pH-Ct_Cl-Ct_OAc*Ka*10^pH/(1+Ka*10^pH))</f>
        <v>9.813188568942785E-2</v>
      </c>
      <c r="CF1340" s="19">
        <f>ABS(Ct_Na+10^-pH-Kw*10^pH-Ct_Cl-Ct_OAc*Ka*10^pH/(1+Ka*10^pH))</f>
        <v>9.7452405978445567E-2</v>
      </c>
      <c r="CG1340" s="19">
        <f>ABS(Ct_Na+10^-pH-Kw*10^pH-Ct_Cl-Ct_OAc*Ka*10^pH/(1+Ka*10^pH))</f>
        <v>9.6786120048259067E-2</v>
      </c>
      <c r="CH1340" s="19">
        <f>ABS(Ct_Na+10^-pH-Kw*10^pH-Ct_Cl-Ct_OAc*Ka*10^pH/(1+Ka*10^pH))</f>
        <v>9.61326473090377E-2</v>
      </c>
      <c r="CI1340" s="19">
        <f>ABS(Ct_Na+10^-pH-Kw*10^pH-Ct_Cl-Ct_OAc*Ka*10^pH/(1+Ka*10^pH))</f>
        <v>9.5491621669611032E-2</v>
      </c>
      <c r="CJ1340" s="19">
        <f>ABS(Ct_Na+10^-pH-Kw*10^pH-Ct_Cl-Ct_OAc*Ka*10^pH/(1+Ka*10^pH))</f>
        <v>9.486269085356977E-2</v>
      </c>
      <c r="CK1340" s="19">
        <f>ABS(Ct_Na+10^-pH-Kw*10^pH-Ct_Cl-Ct_OAc*Ka*10^pH/(1+Ka*10^pH))</f>
        <v>9.4245515753716147E-2</v>
      </c>
      <c r="CL1340" s="19">
        <f>ABS(Ct_Na+10^-pH-Kw*10^pH-Ct_Cl-Ct_OAc*Ka*10^pH/(1+Ka*10^pH))</f>
        <v>9.3639769822378371E-2</v>
      </c>
      <c r="CM1340" s="19">
        <f>ABS(Ct_Na+10^-pH-Kw*10^pH-Ct_Cl-Ct_OAc*Ka*10^pH/(1+Ka*10^pH))</f>
        <v>9.304513849528534E-2</v>
      </c>
      <c r="CN1340" s="19">
        <f>ABS(Ct_Na+10^-pH-Kw*10^pH-Ct_Cl-Ct_OAc*Ka*10^pH/(1+Ka*10^pH))</f>
        <v>9.2461318646866714E-2</v>
      </c>
      <c r="CO1340" s="19">
        <f>ABS(Ct_Na+10^-pH-Kw*10^pH-Ct_Cl-Ct_OAc*Ka*10^pH/(1+Ka*10^pH))</f>
        <v>9.188801807499615E-2</v>
      </c>
      <c r="CP1340" s="19">
        <f>ABS(Ct_Na+10^-pH-Kw*10^pH-Ct_Cl-Ct_OAc*Ka*10^pH/(1+Ka*10^pH))</f>
        <v>9.1324955013337594E-2</v>
      </c>
      <c r="CQ1340" s="19">
        <f>ABS(Ct_Na+10^-pH-Kw*10^pH-Ct_Cl-Ct_OAc*Ka*10^pH/(1+Ka*10^pH))</f>
        <v>9.0771857669584455E-2</v>
      </c>
      <c r="CR1340" s="19">
        <f>ABS(Ct_Na+10^-pH-Kw*10^pH-Ct_Cl-Ct_OAc*Ka*10^pH/(1+Ka*10^pH))</f>
        <v>9.0228463788002478E-2</v>
      </c>
      <c r="CS1340" s="19">
        <f>ABS(Ct_Na+10^-pH-Kw*10^pH-Ct_Cl-Ct_OAc*Ka*10^pH/(1+Ka*10^pH))</f>
        <v>8.9694520234795821E-2</v>
      </c>
      <c r="CT1340" s="19">
        <f>ABS(Ct_Na+10^-pH-Kw*10^pH-Ct_Cl-Ct_OAc*Ka*10^pH/(1+Ka*10^pH))</f>
        <v>8.9169782604920284E-2</v>
      </c>
      <c r="CU1340" s="19">
        <f>ABS(Ct_Na+10^-pH-Kw*10^pH-Ct_Cl-Ct_OAc*Ka*10^pH/(1+Ka*10^pH))</f>
        <v>8.8654014849059742E-2</v>
      </c>
      <c r="CV1340" s="19">
        <f>ABS(Ct_Na+10^-pH-Kw*10^pH-Ct_Cl-Ct_OAc*Ka*10^pH/(1+Ka*10^pH))</f>
        <v>8.8146988919569708E-2</v>
      </c>
      <c r="CW1340" s="19">
        <f>ABS(Ct_Na+10^-pH-Kw*10^pH-Ct_Cl-Ct_OAc*Ka*10^pH/(1+Ka*10^pH))</f>
        <v>8.7648484434272783E-2</v>
      </c>
      <c r="CX1340" s="19">
        <f>ABS(Ct_Na+10^-pH-Kw*10^pH-Ct_Cl-Ct_OAc*Ka*10^pH/(1+Ka*10^pH))</f>
        <v>8.7158288357064156E-2</v>
      </c>
    </row>
    <row r="1341" spans="1:102">
      <c r="A1341" s="24">
        <v>13.12</v>
      </c>
      <c r="B1341" s="19">
        <f>ABS(Ct_Na+10^-pH-Kw*10^pH-Ct_Cl-Ct_OAc*Ka*10^pH/(1+Ka*10^pH))</f>
        <v>0.38182567300240622</v>
      </c>
      <c r="C1341" s="19">
        <f>ABS(Ct_Na+10^-pH-Kw*10^pH-Ct_Cl-Ct_OAc*Ka*10^pH/(1+Ka*10^pH))</f>
        <v>0.36515900637636611</v>
      </c>
      <c r="D1341" s="19">
        <f>ABS(Ct_Na+10^-pH-Kw*10^pH-Ct_Cl-Ct_OAc*Ka*10^pH/(1+Ka*10^pH))</f>
        <v>0.35000749126178432</v>
      </c>
      <c r="E1341" s="19">
        <f>ABS(Ct_Na+10^-pH-Kw*10^pH-Ct_Cl-Ct_OAc*Ka*10^pH/(1+Ka*10^pH))</f>
        <v>0.33617349920064432</v>
      </c>
      <c r="F1341" s="19">
        <f>ABS(Ct_Na+10^-pH-Kw*10^pH-Ct_Cl-Ct_OAc*Ka*10^pH/(1+Ka*10^pH))</f>
        <v>0.32349233981126602</v>
      </c>
      <c r="G1341" s="19">
        <f>ABS(Ct_Na+10^-pH-Kw*10^pH-Ct_Cl-Ct_OAc*Ka*10^pH/(1+Ka*10^pH))</f>
        <v>0.311825673173038</v>
      </c>
      <c r="H1341" s="19">
        <f>ABS(Ct_Na+10^-pH-Kw*10^pH-Ct_Cl-Ct_OAc*Ka*10^pH/(1+Ka*10^pH))</f>
        <v>0.3010564424300583</v>
      </c>
      <c r="I1341" s="19">
        <f>ABS(Ct_Na+10^-pH-Kw*10^pH-Ct_Cl-Ct_OAc*Ka*10^pH/(1+Ka*10^pH))</f>
        <v>0.29108493248285483</v>
      </c>
      <c r="J1341" s="19">
        <f>ABS(Ct_Na+10^-pH-Kw*10^pH-Ct_Cl-Ct_OAc*Ka*10^pH/(1+Ka*10^pH))</f>
        <v>0.28182567324616592</v>
      </c>
      <c r="K1341" s="19">
        <f>ABS(Ct_Na+10^-pH-Kw*10^pH-Ct_Cl-Ct_OAc*Ka*10^pH/(1+Ka*10^pH))</f>
        <v>0.27320498361200729</v>
      </c>
      <c r="L1341" s="19">
        <f>ABS(Ct_Na+10^-pH-Kw*10^pH-Ct_Cl-Ct_OAc*Ka*10^pH/(1+Ka*10^pH))</f>
        <v>0.26515900662012581</v>
      </c>
      <c r="M1341" s="19">
        <f>ABS(Ct_Na+10^-pH-Kw*10^pH-Ct_Cl-Ct_OAc*Ka*10^pH/(1+Ka*10^pH))</f>
        <v>0.25763212491804321</v>
      </c>
      <c r="N1341" s="19">
        <f>ABS(Ct_Na+10^-pH-Kw*10^pH-Ct_Cl-Ct_OAc*Ka*10^pH/(1+Ka*10^pH))</f>
        <v>0.25057567332234082</v>
      </c>
      <c r="O1341" s="19">
        <f>ABS(Ct_Na+10^-pH-Kw*10^pH-Ct_Cl-Ct_OAc*Ka*10^pH/(1+Ka*10^pH))</f>
        <v>0.24394688545971127</v>
      </c>
      <c r="P1341" s="19">
        <f>ABS(Ct_Na+10^-pH-Kw*10^pH-Ct_Cl-Ct_OAc*Ka*10^pH/(1+Ka*10^pH))</f>
        <v>0.23770802629488341</v>
      </c>
      <c r="Q1341" s="19">
        <f>ABS(Ct_Na+10^-pH-Kw*10^pH-Ct_Cl-Ct_OAc*Ka*10^pH/(1+Ka*10^pH))</f>
        <v>0.23182567336804577</v>
      </c>
      <c r="R1341" s="19">
        <f>ABS(Ct_Na+10^-pH-Kw*10^pH-Ct_Cl-Ct_OAc*Ka*10^pH/(1+Ka*10^pH))</f>
        <v>0.2262701178260324</v>
      </c>
      <c r="S1341" s="19">
        <f>ABS(Ct_Na+10^-pH-Kw*10^pH-Ct_Cl-Ct_OAc*Ka*10^pH/(1+Ka*10^pH))</f>
        <v>0.22101486258358732</v>
      </c>
      <c r="T1341" s="19">
        <f>ABS(Ct_Na+10^-pH-Kw*10^pH-Ct_Cl-Ct_OAc*Ka*10^pH/(1+Ka*10^pH))</f>
        <v>0.21603619972232363</v>
      </c>
      <c r="U1341" s="19">
        <f>ABS(Ct_Na+10^-pH-Kw*10^pH-Ct_Cl-Ct_OAc*Ka*10^pH/(1+Ka*10^pH))</f>
        <v>0.21131285290522722</v>
      </c>
      <c r="V1341" s="19">
        <f>ABS(Ct_Na+10^-pH-Kw*10^pH-Ct_Cl-Ct_OAc*Ka*10^pH/(1+Ka*10^pH))</f>
        <v>0.20682567342898572</v>
      </c>
      <c r="W1341" s="19">
        <f>ABS(Ct_Na+10^-pH-Kw*10^pH-Ct_Cl-Ct_OAc*Ka*10^pH/(1+Ka*10^pH))</f>
        <v>0.20255738075646323</v>
      </c>
      <c r="X1341" s="19">
        <f>ABS(Ct_Na+10^-pH-Kw*10^pH-Ct_Cl-Ct_OAc*Ka*10^pH/(1+Ka*10^pH))</f>
        <v>0.19849234011596567</v>
      </c>
      <c r="Y1341" s="19">
        <f>ABS(Ct_Na+10^-pH-Kw*10^pH-Ct_Cl-Ct_OAc*Ka*10^pH/(1+Ka*10^pH))</f>
        <v>0.19461637113316566</v>
      </c>
      <c r="Z1341" s="19">
        <f>ABS(Ct_Na+10^-pH-Kw*10^pH-Ct_Cl-Ct_OAc*Ka*10^pH/(1+Ka*10^pH))</f>
        <v>0.19091658255867472</v>
      </c>
      <c r="AA1341" s="19">
        <f>ABS(Ct_Na+10^-pH-Kw*10^pH-Ct_Cl-Ct_OAc*Ka*10^pH/(1+Ka*10^pH))</f>
        <v>0.18738122903193899</v>
      </c>
      <c r="AB1341" s="19">
        <f>ABS(Ct_Na+10^-pH-Kw*10^pH-Ct_Cl-Ct_OAc*Ka*10^pH/(1+Ka*10^pH))</f>
        <v>0.18399958652810477</v>
      </c>
      <c r="AC1341" s="19">
        <f>ABS(Ct_Na+10^-pH-Kw*10^pH-Ct_Cl-Ct_OAc*Ka*10^pH/(1+Ka*10^pH))</f>
        <v>0.18076184370528475</v>
      </c>
      <c r="AD1341" s="19">
        <f>ABS(Ct_Na+10^-pH-Kw*10^pH-Ct_Cl-Ct_OAc*Ka*10^pH/(1+Ka*10^pH))</f>
        <v>0.17765900683341559</v>
      </c>
      <c r="AE1341" s="19">
        <f>ABS(Ct_Na+10^-pH-Kw*10^pH-Ct_Cl-Ct_OAc*Ka*10^pH/(1+Ka*10^pH))</f>
        <v>0.17468281636447988</v>
      </c>
      <c r="AF1341" s="19">
        <f>ABS(Ct_Na+10^-pH-Kw*10^pH-Ct_Cl-Ct_OAc*Ka*10^pH/(1+Ka*10^pH))</f>
        <v>0.17182567351430161</v>
      </c>
      <c r="AG1341" s="19">
        <f>ABS(Ct_Na+10^-pH-Kw*10^pH-Ct_Cl-Ct_OAc*Ka*10^pH/(1+Ka*10^pH))</f>
        <v>0.16908057548177735</v>
      </c>
      <c r="AH1341" s="19">
        <f>ABS(Ct_Na+10^-pH-Kw*10^pH-Ct_Cl-Ct_OAc*Ka*10^pH/(1+Ka*10^pH))</f>
        <v>0.16644105814281174</v>
      </c>
      <c r="AI1341" s="19">
        <f>ABS(Ct_Na+10^-pH-Kw*10^pH-Ct_Cl-Ct_OAc*Ka*10^pH/(1+Ka*10^pH))</f>
        <v>0.1639011452317316</v>
      </c>
      <c r="AJ1341" s="19">
        <f>ABS(Ct_Na+10^-pH-Kw*10^pH-Ct_Cl-Ct_OAc*Ka*10^pH/(1+Ka*10^pH))</f>
        <v>0.16145530316921003</v>
      </c>
      <c r="AK1341" s="19">
        <f>ABS(Ct_Na+10^-pH-Kw*10^pH-Ct_Cl-Ct_OAc*Ka*10^pH/(1+Ka*10^pH))</f>
        <v>0.15909840081805282</v>
      </c>
      <c r="AL1341" s="19">
        <f>ABS(Ct_Na+10^-pH-Kw*10^pH-Ct_Cl-Ct_OAc*Ka*10^pH/(1+Ka*10^pH))</f>
        <v>0.15682567355086557</v>
      </c>
      <c r="AM1341" s="19">
        <f>ABS(Ct_Na+10^-pH-Kw*10^pH-Ct_Cl-Ct_OAc*Ka*10^pH/(1+Ka*10^pH))</f>
        <v>0.1546326911000708</v>
      </c>
      <c r="AN1341" s="19">
        <f>ABS(Ct_Na+10^-pH-Kw*10^pH-Ct_Cl-Ct_OAc*Ka*10^pH/(1+Ka*10^pH))</f>
        <v>0.1525153287337862</v>
      </c>
      <c r="AO1341" s="19">
        <f>ABS(Ct_Na+10^-pH-Kw*10^pH-Ct_Cl-Ct_OAc*Ka*10^pH/(1+Ka*10^pH))</f>
        <v>0.15046974136296892</v>
      </c>
      <c r="AP1341" s="19">
        <f>ABS(Ct_Na+10^-pH-Kw*10^pH-Ct_Cl-Ct_OAc*Ka*10^pH/(1+Ka*10^pH))</f>
        <v>0.14849234023784552</v>
      </c>
      <c r="AQ1341" s="19">
        <f>ABS(Ct_Na+10^-pH-Kw*10^pH-Ct_Cl-Ct_OAc*Ka*10^pH/(1+Ka*10^pH))</f>
        <v>0.14657977193649668</v>
      </c>
      <c r="AR1341" s="19">
        <f>ABS(Ct_Na+10^-pH-Kw*10^pH-Ct_Cl-Ct_OAc*Ka*10^pH/(1+Ka*10^pH))</f>
        <v>0.14472889938680422</v>
      </c>
      <c r="AS1341" s="19">
        <f>ABS(Ct_Na+10^-pH-Kw*10^pH-Ct_Cl-Ct_OAc*Ka*10^pH/(1+Ka*10^pH))</f>
        <v>0.14293678469583218</v>
      </c>
      <c r="AT1341" s="19">
        <f>ABS(Ct_Na+10^-pH-Kw*10^pH-Ct_Cl-Ct_OAc*Ka*10^pH/(1+Ka*10^pH))</f>
        <v>0.141200673588953</v>
      </c>
      <c r="AU1341" s="19">
        <f>ABS(Ct_Na+10^-pH-Kw*10^pH-Ct_Cl-Ct_OAc*Ka*10^pH/(1+Ka*10^pH))</f>
        <v>0.13951798128536244</v>
      </c>
      <c r="AV1341" s="19">
        <f>ABS(Ct_Na+10^-pH-Kw*10^pH-Ct_Cl-Ct_OAc*Ka*10^pH/(1+Ka*10^pH))</f>
        <v>0.13788627965763822</v>
      </c>
      <c r="AW1341" s="19">
        <f>ABS(Ct_Na+10^-pH-Kw*10^pH-Ct_Cl-Ct_OAc*Ka*10^pH/(1+Ka*10^pH))</f>
        <v>0.13630328554118937</v>
      </c>
      <c r="AX1341" s="19">
        <f>ABS(Ct_Na+10^-pH-Kw*10^pH-Ct_Cl-Ct_OAc*Ka*10^pH/(1+Ka*10^pH))</f>
        <v>0.13476685007522432</v>
      </c>
      <c r="AY1341" s="19">
        <f>ABS(Ct_Na+10^-pH-Kw*10^pH-Ct_Cl-Ct_OAc*Ka*10^pH/(1+Ka*10^pH))</f>
        <v>0.13327494897059156</v>
      </c>
      <c r="AZ1341" s="19">
        <f>ABS(Ct_Na+10^-pH-Kw*10^pH-Ct_Cl-Ct_OAc*Ka*10^pH/(1+Ka*10^pH))</f>
        <v>0.13182567361180547</v>
      </c>
      <c r="BA1341" s="19">
        <f>ABS(Ct_Na+10^-pH-Kw*10^pH-Ct_Cl-Ct_OAc*Ka*10^pH/(1+Ka*10^pH))</f>
        <v>0.13041722291101338</v>
      </c>
      <c r="BB1341" s="19">
        <f>ABS(Ct_Na+10^-pH-Kw*10^pH-Ct_Cl-Ct_OAc*Ka*10^pH/(1+Ka*10^pH))</f>
        <v>0.12904789584079884</v>
      </c>
      <c r="BC1341" s="19">
        <f>ABS(Ct_Na+10^-pH-Kw*10^pH-Ct_Cl-Ct_OAc*Ka*10^pH/(1+Ka*10^pH))</f>
        <v>0.12771608458072709</v>
      </c>
      <c r="BD1341" s="19">
        <f>ABS(Ct_Na+10^-pH-Kw*10^pH-Ct_Cl-Ct_OAc*Ka*10^pH/(1+Ka*10^pH))</f>
        <v>0.12642026821957628</v>
      </c>
      <c r="BE1341" s="19">
        <f>ABS(Ct_Na+10^-pH-Kw*10^pH-Ct_Cl-Ct_OAc*Ka*10^pH/(1+Ka*10^pH))</f>
        <v>0.12515900696138946</v>
      </c>
      <c r="BF1341" s="19">
        <f>ABS(Ct_Na+10^-pH-Kw*10^pH-Ct_Cl-Ct_OAc*Ka*10^pH/(1+Ka*10^pH))</f>
        <v>0.1239309367889444</v>
      </c>
      <c r="BG1341" s="19">
        <f>ABS(Ct_Na+10^-pH-Kw*10^pH-Ct_Cl-Ct_OAc*Ka*10^pH/(1+Ka*10^pH))</f>
        <v>0.12273476454305639</v>
      </c>
      <c r="BH1341" s="19">
        <f>ABS(Ct_Na+10^-pH-Kw*10^pH-Ct_Cl-Ct_OAc*Ka*10^pH/(1+Ka*10^pH))</f>
        <v>0.12156926338039623</v>
      </c>
      <c r="BI1341" s="19">
        <f>ABS(Ct_Na+10^-pH-Kw*10^pH-Ct_Cl-Ct_OAc*Ka*10^pH/(1+Ka*10^pH))</f>
        <v>0.12043326857628445</v>
      </c>
      <c r="BJ1341" s="19">
        <f>ABS(Ct_Na+10^-pH-Kw*10^pH-Ct_Cl-Ct_OAc*Ka*10^pH/(1+Ka*10^pH))</f>
        <v>0.11932567364227545</v>
      </c>
      <c r="BK1341" s="19">
        <f>ABS(Ct_Na+10^-pH-Kw*10^pH-Ct_Cl-Ct_OAc*Ka*10^pH/(1+Ka*10^pH))</f>
        <v>0.1182454267313284</v>
      </c>
      <c r="BL1341" s="19">
        <f>ABS(Ct_Na+10^-pH-Kw*10^pH-Ct_Cl-Ct_OAc*Ka*10^pH/(1+Ka*10^pH))</f>
        <v>0.11719152730601423</v>
      </c>
      <c r="BM1341" s="19">
        <f>ABS(Ct_Na+10^-pH-Kw*10^pH-Ct_Cl-Ct_OAc*Ka*10^pH/(1+Ka*10^pH))</f>
        <v>0.11616302304757506</v>
      </c>
      <c r="BN1341" s="19">
        <f>ABS(Ct_Na+10^-pH-Kw*10^pH-Ct_Cl-Ct_OAc*Ka*10^pH/(1+Ka*10^pH))</f>
        <v>0.11515900698576544</v>
      </c>
      <c r="BO1341" s="19">
        <f>ABS(Ct_Na+10^-pH-Kw*10^pH-Ct_Cl-Ct_OAc*Ka*10^pH/(1+Ka*10^pH))</f>
        <v>0.11417861483129249</v>
      </c>
      <c r="BP1341" s="19">
        <f>ABS(Ct_Na+10^-pH-Kw*10^pH-Ct_Cl-Ct_OAc*Ka*10^pH/(1+Ka*10^pH))</f>
        <v>0.11322102249436544</v>
      </c>
      <c r="BQ1341" s="19">
        <f>ABS(Ct_Na+10^-pH-Kw*10^pH-Ct_Cl-Ct_OAc*Ka*10^pH/(1+Ka*10^pH))</f>
        <v>0.11228544377437921</v>
      </c>
      <c r="BR1341" s="19">
        <f>ABS(Ct_Na+10^-pH-Kw*10^pH-Ct_Cl-Ct_OAc*Ka*10^pH/(1+Ka*10^pH))</f>
        <v>0.11137112820711997</v>
      </c>
      <c r="BS1341" s="19">
        <f>ABS(Ct_Na+10^-pH-Kw*10^pH-Ct_Cl-Ct_OAc*Ka*10^pH/(1+Ka*10^pH))</f>
        <v>0.11047735905710251</v>
      </c>
      <c r="BT1341" s="19">
        <f>ABS(Ct_Na+10^-pH-Kw*10^pH-Ct_Cl-Ct_OAc*Ka*10^pH/(1+Ka*10^pH))</f>
        <v>0.10960345144375208</v>
      </c>
      <c r="BU1341" s="19">
        <f>ABS(Ct_Na+10^-pH-Kw*10^pH-Ct_Cl-Ct_OAc*Ka*10^pH/(1+Ka*10^pH))</f>
        <v>0.10874875059113465</v>
      </c>
      <c r="BV1341" s="19">
        <f>ABS(Ct_Na+10^-pH-Kw*10^pH-Ct_Cl-Ct_OAc*Ka*10^pH/(1+Ka*10^pH))</f>
        <v>0.107912630191835</v>
      </c>
      <c r="BW1341" s="19">
        <f>ABS(Ct_Na+10^-pH-Kw*10^pH-Ct_Cl-Ct_OAc*Ka*10^pH/(1+Ka*10^pH))</f>
        <v>0.10709449087639122</v>
      </c>
      <c r="BX1341" s="19">
        <f>ABS(Ct_Na+10^-pH-Kw*10^pH-Ct_Cl-Ct_OAc*Ka*10^pH/(1+Ka*10^pH))</f>
        <v>0.10629375878042499</v>
      </c>
      <c r="BY1341" s="19">
        <f>ABS(Ct_Na+10^-pH-Kw*10^pH-Ct_Cl-Ct_OAc*Ka*10^pH/(1+Ka*10^pH))</f>
        <v>0.10550988420226858</v>
      </c>
      <c r="BZ1341" s="19">
        <f>ABS(Ct_Na+10^-pH-Kw*10^pH-Ct_Cl-Ct_OAc*Ka*10^pH/(1+Ka*10^pH))</f>
        <v>0.1047423403444904</v>
      </c>
      <c r="CA1341" s="19">
        <f>ABS(Ct_Na+10^-pH-Kw*10^pH-Ct_Cl-Ct_OAc*Ka*10^pH/(1+Ka*10^pH))</f>
        <v>0.10399062213326438</v>
      </c>
      <c r="CB1341" s="19">
        <f>ABS(Ct_Na+10^-pH-Kw*10^pH-Ct_Cl-Ct_OAc*Ka*10^pH/(1+Ka*10^pH))</f>
        <v>0.10325424511002254</v>
      </c>
      <c r="CC1341" s="19">
        <f>ABS(Ct_Na+10^-pH-Kw*10^pH-Ct_Cl-Ct_OAc*Ka*10^pH/(1+Ka*10^pH))</f>
        <v>0.10253274439028054</v>
      </c>
      <c r="CD1341" s="19">
        <f>ABS(Ct_Na+10^-pH-Kw*10^pH-Ct_Cl-Ct_OAc*Ka*10^pH/(1+Ka*10^pH))</f>
        <v>0.10182567368493339</v>
      </c>
      <c r="CE1341" s="19">
        <f>ABS(Ct_Na+10^-pH-Kw*10^pH-Ct_Cl-Ct_OAc*Ka*10^pH/(1+Ka*10^pH))</f>
        <v>0.10113260437969213</v>
      </c>
      <c r="CF1341" s="19">
        <f>ABS(Ct_Na+10^-pH-Kw*10^pH-Ct_Cl-Ct_OAc*Ka*10^pH/(1+Ka*10^pH))</f>
        <v>0.10045312466867126</v>
      </c>
      <c r="CG1341" s="19">
        <f>ABS(Ct_Na+10^-pH-Kw*10^pH-Ct_Cl-Ct_OAc*Ka*10^pH/(1+Ka*10^pH))</f>
        <v>9.9786838738446945E-2</v>
      </c>
      <c r="CH1341" s="19">
        <f>ABS(Ct_Na+10^-pH-Kw*10^pH-Ct_Cl-Ct_OAc*Ka*10^pH/(1+Ka*10^pH))</f>
        <v>9.9133365999188483E-2</v>
      </c>
      <c r="CI1341" s="19">
        <f>ABS(Ct_Na+10^-pH-Kw*10^pH-Ct_Cl-Ct_OAc*Ka*10^pH/(1+Ka*10^pH))</f>
        <v>9.84923403597254E-2</v>
      </c>
      <c r="CJ1341" s="19">
        <f>ABS(Ct_Na+10^-pH-Kw*10^pH-Ct_Cl-Ct_OAc*Ka*10^pH/(1+Ka*10^pH))</f>
        <v>9.7863409543648416E-2</v>
      </c>
      <c r="CK1341" s="19">
        <f>ABS(Ct_Na+10^-pH-Kw*10^pH-Ct_Cl-Ct_OAc*Ka*10^pH/(1+Ka*10^pH))</f>
        <v>9.7246234443759766E-2</v>
      </c>
      <c r="CL1341" s="19">
        <f>ABS(Ct_Na+10^-pH-Kw*10^pH-Ct_Cl-Ct_OAc*Ka*10^pH/(1+Ka*10^pH))</f>
        <v>9.6640488512387601E-2</v>
      </c>
      <c r="CM1341" s="19">
        <f>ABS(Ct_Na+10^-pH-Kw*10^pH-Ct_Cl-Ct_OAc*Ka*10^pH/(1+Ka*10^pH))</f>
        <v>9.6045857185260791E-2</v>
      </c>
      <c r="CN1341" s="19">
        <f>ABS(Ct_Na+10^-pH-Kw*10^pH-Ct_Cl-Ct_OAc*Ka*10^pH/(1+Ka*10^pH))</f>
        <v>9.5462037336809025E-2</v>
      </c>
      <c r="CO1341" s="19">
        <f>ABS(Ct_Na+10^-pH-Kw*10^pH-Ct_Cl-Ct_OAc*Ka*10^pH/(1+Ka*10^pH))</f>
        <v>9.4888736764905918E-2</v>
      </c>
      <c r="CP1341" s="19">
        <f>ABS(Ct_Na+10^-pH-Kw*10^pH-Ct_Cl-Ct_OAc*Ka*10^pH/(1+Ka*10^pH))</f>
        <v>9.4325673703215374E-2</v>
      </c>
      <c r="CQ1341" s="19">
        <f>ABS(Ct_Na+10^-pH-Kw*10^pH-Ct_Cl-Ct_OAc*Ka*10^pH/(1+Ka*10^pH))</f>
        <v>9.3772576359430843E-2</v>
      </c>
      <c r="CR1341" s="19">
        <f>ABS(Ct_Na+10^-pH-Kw*10^pH-Ct_Cl-Ct_OAc*Ka*10^pH/(1+Ka*10^pH))</f>
        <v>9.3229182477818001E-2</v>
      </c>
      <c r="CS1341" s="19">
        <f>ABS(Ct_Na+10^-pH-Kw*10^pH-Ct_Cl-Ct_OAc*Ka*10^pH/(1+Ka*10^pH))</f>
        <v>9.2695238924581036E-2</v>
      </c>
      <c r="CT1341" s="19">
        <f>ABS(Ct_Na+10^-pH-Kw*10^pH-Ct_Cl-Ct_OAc*Ka*10^pH/(1+Ka*10^pH))</f>
        <v>9.2170501294675716E-2</v>
      </c>
      <c r="CU1341" s="19">
        <f>ABS(Ct_Na+10^-pH-Kw*10^pH-Ct_Cl-Ct_OAc*Ka*10^pH/(1+Ka*10^pH))</f>
        <v>9.1654733538785893E-2</v>
      </c>
      <c r="CV1341" s="19">
        <f>ABS(Ct_Na+10^-pH-Kw*10^pH-Ct_Cl-Ct_OAc*Ka*10^pH/(1+Ka*10^pH))</f>
        <v>9.1147707609267048E-2</v>
      </c>
      <c r="CW1341" s="19">
        <f>ABS(Ct_Na+10^-pH-Kw*10^pH-Ct_Cl-Ct_OAc*Ka*10^pH/(1+Ka*10^pH))</f>
        <v>9.0649203123941827E-2</v>
      </c>
      <c r="CX1341" s="19">
        <f>ABS(Ct_Na+10^-pH-Kw*10^pH-Ct_Cl-Ct_OAc*Ka*10^pH/(1+Ka*10^pH))</f>
        <v>9.0159007046705375E-2</v>
      </c>
    </row>
    <row r="1342" spans="1:102">
      <c r="A1342" s="23">
        <v>13.13</v>
      </c>
      <c r="B1342" s="19">
        <f>ABS(Ct_Na+10^-pH-Kw*10^pH-Ct_Cl-Ct_OAc*Ka*10^pH/(1+Ka*10^pH))</f>
        <v>0.38489628742535326</v>
      </c>
      <c r="C1342" s="19">
        <f>ABS(Ct_Na+10^-pH-Kw*10^pH-Ct_Cl-Ct_OAc*Ka*10^pH/(1+Ka*10^pH))</f>
        <v>0.3682296207983885</v>
      </c>
      <c r="D1342" s="19">
        <f>ABS(Ct_Na+10^-pH-Kw*10^pH-Ct_Cl-Ct_OAc*Ka*10^pH/(1+Ka*10^pH))</f>
        <v>0.35307810568296583</v>
      </c>
      <c r="E1342" s="19">
        <f>ABS(Ct_Na+10^-pH-Kw*10^pH-Ct_Cl-Ct_OAc*Ka*10^pH/(1+Ka*10^pH))</f>
        <v>0.33924411362105833</v>
      </c>
      <c r="F1342" s="19">
        <f>ABS(Ct_Na+10^-pH-Kw*10^pH-Ct_Cl-Ct_OAc*Ka*10^pH/(1+Ka*10^pH))</f>
        <v>0.32656295423097637</v>
      </c>
      <c r="G1342" s="19">
        <f>ABS(Ct_Na+10^-pH-Kw*10^pH-Ct_Cl-Ct_OAc*Ka*10^pH/(1+Ka*10^pH))</f>
        <v>0.31489628759210109</v>
      </c>
      <c r="H1342" s="19">
        <f>ABS(Ct_Na+10^-pH-Kw*10^pH-Ct_Cl-Ct_OAc*Ka*10^pH/(1+Ka*10^pH))</f>
        <v>0.30412705684852376</v>
      </c>
      <c r="I1342" s="19">
        <f>ABS(Ct_Na+10^-pH-Kw*10^pH-Ct_Cl-Ct_OAc*Ka*10^pH/(1+Ka*10^pH))</f>
        <v>0.29415554690076701</v>
      </c>
      <c r="J1342" s="19">
        <f>ABS(Ct_Na+10^-pH-Kw*10^pH-Ct_Cl-Ct_OAc*Ka*10^pH/(1+Ka*10^pH))</f>
        <v>0.28489628766356434</v>
      </c>
      <c r="K1342" s="19">
        <f>ABS(Ct_Na+10^-pH-Kw*10^pH-Ct_Cl-Ct_OAc*Ka*10^pH/(1+Ka*10^pH))</f>
        <v>0.27627559802892732</v>
      </c>
      <c r="L1342" s="19">
        <f>ABS(Ct_Na+10^-pH-Kw*10^pH-Ct_Cl-Ct_OAc*Ka*10^pH/(1+Ka*10^pH))</f>
        <v>0.26822962103659953</v>
      </c>
      <c r="M1342" s="19">
        <f>ABS(Ct_Na+10^-pH-Kw*10^pH-Ct_Cl-Ct_OAc*Ka*10^pH/(1+Ka*10^pH))</f>
        <v>0.26070273933409926</v>
      </c>
      <c r="N1342" s="19">
        <f>ABS(Ct_Na+10^-pH-Kw*10^pH-Ct_Cl-Ct_OAc*Ka*10^pH/(1+Ka*10^pH))</f>
        <v>0.25364628773800529</v>
      </c>
      <c r="O1342" s="19">
        <f>ABS(Ct_Na+10^-pH-Kw*10^pH-Ct_Cl-Ct_OAc*Ka*10^pH/(1+Ka*10^pH))</f>
        <v>0.24701749987500796</v>
      </c>
      <c r="P1342" s="19">
        <f>ABS(Ct_Na+10^-pH-Kw*10^pH-Ct_Cl-Ct_OAc*Ka*10^pH/(1+Ka*10^pH))</f>
        <v>0.24077864070983393</v>
      </c>
      <c r="Q1342" s="19">
        <f>ABS(Ct_Na+10^-pH-Kw*10^pH-Ct_Cl-Ct_OAc*Ka*10^pH/(1+Ka*10^pH))</f>
        <v>0.23489628778266988</v>
      </c>
      <c r="R1342" s="19">
        <f>ABS(Ct_Na+10^-pH-Kw*10^pH-Ct_Cl-Ct_OAc*Ka*10^pH/(1+Ka*10^pH))</f>
        <v>0.22934073224034829</v>
      </c>
      <c r="S1342" s="19">
        <f>ABS(Ct_Na+10^-pH-Kw*10^pH-Ct_Cl-Ct_OAc*Ka*10^pH/(1+Ka*10^pH))</f>
        <v>0.22408547699761161</v>
      </c>
      <c r="T1342" s="19">
        <f>ABS(Ct_Na+10^-pH-Kw*10^pH-Ct_Cl-Ct_OAc*Ka*10^pH/(1+Ka*10^pH))</f>
        <v>0.21910681413607164</v>
      </c>
      <c r="U1342" s="19">
        <f>ABS(Ct_Na+10^-pH-Kw*10^pH-Ct_Cl-Ct_OAc*Ka*10^pH/(1+Ka*10^pH))</f>
        <v>0.21438346731871319</v>
      </c>
      <c r="V1342" s="19">
        <f>ABS(Ct_Na+10^-pH-Kw*10^pH-Ct_Cl-Ct_OAc*Ka*10^pH/(1+Ka*10^pH))</f>
        <v>0.20989628784222264</v>
      </c>
      <c r="W1342" s="19">
        <f>ABS(Ct_Na+10^-pH-Kw*10^pH-Ct_Cl-Ct_OAc*Ka*10^pH/(1+Ka*10^pH))</f>
        <v>0.20562799516946337</v>
      </c>
      <c r="X1342" s="19">
        <f>ABS(Ct_Na+10^-pH-Kw*10^pH-Ct_Cl-Ct_OAc*Ka*10^pH/(1+Ka*10^pH))</f>
        <v>0.20156295452874023</v>
      </c>
      <c r="Y1342" s="19">
        <f>ABS(Ct_Na+10^-pH-Kw*10^pH-Ct_Cl-Ct_OAc*Ka*10^pH/(1+Ka*10^pH))</f>
        <v>0.19768698554572517</v>
      </c>
      <c r="Z1342" s="19">
        <f>ABS(Ct_Na+10^-pH-Kw*10^pH-Ct_Cl-Ct_OAc*Ka*10^pH/(1+Ka*10^pH))</f>
        <v>0.19398719697102895</v>
      </c>
      <c r="AA1342" s="19">
        <f>ABS(Ct_Na+10^-pH-Kw*10^pH-Ct_Cl-Ct_OAc*Ka*10^pH/(1+Ka*10^pH))</f>
        <v>0.19045184344409702</v>
      </c>
      <c r="AB1342" s="19">
        <f>ABS(Ct_Na+10^-pH-Kw*10^pH-Ct_Cl-Ct_OAc*Ka*10^pH/(1+Ka*10^pH))</f>
        <v>0.1870702009400752</v>
      </c>
      <c r="AC1342" s="19">
        <f>ABS(Ct_Na+10^-pH-Kw*10^pH-Ct_Cl-Ct_OAc*Ka*10^pH/(1+Ka*10^pH))</f>
        <v>0.18383245811707555</v>
      </c>
      <c r="AD1342" s="19">
        <f>ABS(Ct_Na+10^-pH-Kw*10^pH-Ct_Cl-Ct_OAc*Ka*10^pH/(1+Ka*10^pH))</f>
        <v>0.18072962124503419</v>
      </c>
      <c r="AE1342" s="19">
        <f>ABS(Ct_Na+10^-pH-Kw*10^pH-Ct_Cl-Ct_OAc*Ka*10^pH/(1+Ka*10^pH))</f>
        <v>0.17775343077593336</v>
      </c>
      <c r="AF1342" s="19">
        <f>ABS(Ct_Na+10^-pH-Kw*10^pH-Ct_Cl-Ct_OAc*Ka*10^pH/(1+Ka*10^pH))</f>
        <v>0.17489628792559653</v>
      </c>
      <c r="AG1342" s="19">
        <f>ABS(Ct_Na+10^-pH-Kw*10^pH-Ct_Cl-Ct_OAc*Ka*10^pH/(1+Ka*10^pH))</f>
        <v>0.17215118989291997</v>
      </c>
      <c r="AH1342" s="19">
        <f>ABS(Ct_Na+10^-pH-Kw*10^pH-Ct_Cl-Ct_OAc*Ka*10^pH/(1+Ka*10^pH))</f>
        <v>0.16951167255380789</v>
      </c>
      <c r="AI1342" s="19">
        <f>ABS(Ct_Na+10^-pH-Kw*10^pH-Ct_Cl-Ct_OAc*Ka*10^pH/(1+Ka*10^pH))</f>
        <v>0.16697175964258684</v>
      </c>
      <c r="AJ1342" s="19">
        <f>ABS(Ct_Na+10^-pH-Kw*10^pH-Ct_Cl-Ct_OAc*Ka*10^pH/(1+Ka*10^pH))</f>
        <v>0.16452591757992951</v>
      </c>
      <c r="AK1342" s="19">
        <f>ABS(Ct_Na+10^-pH-Kw*10^pH-Ct_Cl-Ct_OAc*Ka*10^pH/(1+Ka*10^pH))</f>
        <v>0.16216901522864155</v>
      </c>
      <c r="AL1342" s="19">
        <f>ABS(Ct_Na+10^-pH-Kw*10^pH-Ct_Cl-Ct_OAc*Ka*10^pH/(1+Ka*10^pH))</f>
        <v>0.15989628796132821</v>
      </c>
      <c r="AM1342" s="19">
        <f>ABS(Ct_Na+10^-pH-Kw*10^pH-Ct_Cl-Ct_OAc*Ka*10^pH/(1+Ka*10^pH))</f>
        <v>0.15770330551041173</v>
      </c>
      <c r="AN1342" s="19">
        <f>ABS(Ct_Na+10^-pH-Kw*10^pH-Ct_Cl-Ct_OAc*Ka*10^pH/(1+Ka*10^pH))</f>
        <v>0.1555859431440097</v>
      </c>
      <c r="AO1342" s="19">
        <f>ABS(Ct_Na+10^-pH-Kw*10^pH-Ct_Cl-Ct_OAc*Ka*10^pH/(1+Ka*10^pH))</f>
        <v>0.1535403557730789</v>
      </c>
      <c r="AP1342" s="19">
        <f>ABS(Ct_Na+10^-pH-Kw*10^pH-Ct_Cl-Ct_OAc*Ka*10^pH/(1+Ka*10^pH))</f>
        <v>0.15156295464784575</v>
      </c>
      <c r="AQ1342" s="19">
        <f>ABS(Ct_Na+10^-pH-Kw*10^pH-Ct_Cl-Ct_OAc*Ka*10^pH/(1+Ka*10^pH))</f>
        <v>0.1496503863463908</v>
      </c>
      <c r="AR1342" s="19">
        <f>ABS(Ct_Na+10^-pH-Kw*10^pH-Ct_Cl-Ct_OAc*Ka*10^pH/(1+Ka*10^pH))</f>
        <v>0.14779951379659564</v>
      </c>
      <c r="AS1342" s="19">
        <f>ABS(Ct_Na+10^-pH-Kw*10^pH-Ct_Cl-Ct_OAc*Ka*10^pH/(1+Ka*10^pH))</f>
        <v>0.14600739910552418</v>
      </c>
      <c r="AT1342" s="19">
        <f>ABS(Ct_Na+10^-pH-Kw*10^pH-Ct_Cl-Ct_OAc*Ka*10^pH/(1+Ka*10^pH))</f>
        <v>0.14427128799854866</v>
      </c>
      <c r="AU1342" s="19">
        <f>ABS(Ct_Na+10^-pH-Kw*10^pH-Ct_Cl-Ct_OAc*Ka*10^pH/(1+Ka*10^pH))</f>
        <v>0.14258859569486471</v>
      </c>
      <c r="AV1342" s="19">
        <f>ABS(Ct_Na+10^-pH-Kw*10^pH-Ct_Cl-Ct_OAc*Ka*10^pH/(1+Ka*10^pH))</f>
        <v>0.14095689406704998</v>
      </c>
      <c r="AW1342" s="19">
        <f>ABS(Ct_Na+10^-pH-Kw*10^pH-Ct_Cl-Ct_OAc*Ka*10^pH/(1+Ka*10^pH))</f>
        <v>0.1393738999505133</v>
      </c>
      <c r="AX1342" s="19">
        <f>ABS(Ct_Na+10^-pH-Kw*10^pH-Ct_Cl-Ct_OAc*Ka*10^pH/(1+Ka*10^pH))</f>
        <v>0.13783746448446296</v>
      </c>
      <c r="AY1342" s="19">
        <f>ABS(Ct_Na+10^-pH-Kw*10^pH-Ct_Cl-Ct_OAc*Ka*10^pH/(1+Ka*10^pH))</f>
        <v>0.13634556337974743</v>
      </c>
      <c r="AZ1342" s="19">
        <f>ABS(Ct_Na+10^-pH-Kw*10^pH-Ct_Cl-Ct_OAc*Ka*10^pH/(1+Ka*10^pH))</f>
        <v>0.13489628802088094</v>
      </c>
      <c r="BA1342" s="19">
        <f>ABS(Ct_Na+10^-pH-Kw*10^pH-Ct_Cl-Ct_OAc*Ka*10^pH/(1+Ka*10^pH))</f>
        <v>0.13348783732001068</v>
      </c>
      <c r="BB1342" s="19">
        <f>ABS(Ct_Na+10^-pH-Kw*10^pH-Ct_Cl-Ct_OAc*Ka*10^pH/(1+Ka*10^pH))</f>
        <v>0.13211851024972016</v>
      </c>
      <c r="BC1342" s="19">
        <f>ABS(Ct_Na+10^-pH-Kw*10^pH-Ct_Cl-Ct_OAc*Ka*10^pH/(1+Ka*10^pH))</f>
        <v>0.13078669898957454</v>
      </c>
      <c r="BD1342" s="19">
        <f>ABS(Ct_Na+10^-pH-Kw*10^pH-Ct_Cl-Ct_OAc*Ka*10^pH/(1+Ka*10^pH))</f>
        <v>0.12949088262835182</v>
      </c>
      <c r="BE1342" s="19">
        <f>ABS(Ct_Na+10^-pH-Kw*10^pH-Ct_Cl-Ct_OAc*Ka*10^pH/(1+Ka*10^pH))</f>
        <v>0.12822962137009503</v>
      </c>
      <c r="BF1342" s="19">
        <f>ABS(Ct_Na+10^-pH-Kw*10^pH-Ct_Cl-Ct_OAc*Ka*10^pH/(1+Ka*10^pH))</f>
        <v>0.12700155119758183</v>
      </c>
      <c r="BG1342" s="19">
        <f>ABS(Ct_Na+10^-pH-Kw*10^pH-Ct_Cl-Ct_OAc*Ka*10^pH/(1+Ka*10^pH))</f>
        <v>0.12580537895162741</v>
      </c>
      <c r="BH1342" s="19">
        <f>ABS(Ct_Na+10^-pH-Kw*10^pH-Ct_Cl-Ct_OAc*Ka*10^pH/(1+Ka*10^pH))</f>
        <v>0.12463987778890259</v>
      </c>
      <c r="BI1342" s="19">
        <f>ABS(Ct_Na+10^-pH-Kw*10^pH-Ct_Cl-Ct_OAc*Ka*10^pH/(1+Ka*10^pH))</f>
        <v>0.12350388298472778</v>
      </c>
      <c r="BJ1342" s="19">
        <f>ABS(Ct_Na+10^-pH-Kw*10^pH-Ct_Cl-Ct_OAc*Ka*10^pH/(1+Ka*10^pH))</f>
        <v>0.12239628805065732</v>
      </c>
      <c r="BK1342" s="19">
        <f>ABS(Ct_Na+10^-pH-Kw*10^pH-Ct_Cl-Ct_OAc*Ka*10^pH/(1+Ka*10^pH))</f>
        <v>0.12131604113965036</v>
      </c>
      <c r="BL1342" s="19">
        <f>ABS(Ct_Na+10^-pH-Kw*10^pH-Ct_Cl-Ct_OAc*Ka*10^pH/(1+Ka*10^pH))</f>
        <v>0.1202621417142777</v>
      </c>
      <c r="BM1342" s="19">
        <f>ABS(Ct_Na+10^-pH-Kw*10^pH-Ct_Cl-Ct_OAc*Ka*10^pH/(1+Ka*10^pH))</f>
        <v>0.11923363745578147</v>
      </c>
      <c r="BN1342" s="19">
        <f>ABS(Ct_Na+10^-pH-Kw*10^pH-Ct_Cl-Ct_OAc*Ka*10^pH/(1+Ka*10^pH))</f>
        <v>0.11822962139391613</v>
      </c>
      <c r="BO1342" s="19">
        <f>ABS(Ct_Na+10^-pH-Kw*10^pH-Ct_Cl-Ct_OAc*Ka*10^pH/(1+Ka*10^pH))</f>
        <v>0.1172492292393888</v>
      </c>
      <c r="BP1342" s="19">
        <f>ABS(Ct_Na+10^-pH-Kw*10^pH-Ct_Cl-Ct_OAc*Ka*10^pH/(1+Ka*10^pH))</f>
        <v>0.1162916369024086</v>
      </c>
      <c r="BQ1342" s="19">
        <f>ABS(Ct_Na+10^-pH-Kw*10^pH-Ct_Cl-Ct_OAc*Ka*10^pH/(1+Ka*10^pH))</f>
        <v>0.11535605818237046</v>
      </c>
      <c r="BR1342" s="19">
        <f>ABS(Ct_Na+10^-pH-Kw*10^pH-Ct_Cl-Ct_OAc*Ka*10^pH/(1+Ka*10^pH))</f>
        <v>0.11444174261506049</v>
      </c>
      <c r="BS1342" s="19">
        <f>ABS(Ct_Na+10^-pH-Kw*10^pH-Ct_Cl-Ct_OAc*Ka*10^pH/(1+Ka*10^pH))</f>
        <v>0.11354797346499343</v>
      </c>
      <c r="BT1342" s="19">
        <f>ABS(Ct_Na+10^-pH-Kw*10^pH-Ct_Cl-Ct_OAc*Ka*10^pH/(1+Ka*10^pH))</f>
        <v>0.11267406585159452</v>
      </c>
      <c r="BU1342" s="19">
        <f>ABS(Ct_Na+10^-pH-Kw*10^pH-Ct_Cl-Ct_OAc*Ka*10^pH/(1+Ka*10^pH))</f>
        <v>0.11181936499892967</v>
      </c>
      <c r="BV1342" s="19">
        <f>ABS(Ct_Na+10^-pH-Kw*10^pH-Ct_Cl-Ct_OAc*Ka*10^pH/(1+Ka*10^pH))</f>
        <v>0.11098324459958361</v>
      </c>
      <c r="BW1342" s="19">
        <f>ABS(Ct_Na+10^-pH-Kw*10^pH-Ct_Cl-Ct_OAc*Ka*10^pH/(1+Ka*10^pH))</f>
        <v>0.11016510528409444</v>
      </c>
      <c r="BX1342" s="19">
        <f>ABS(Ct_Na+10^-pH-Kw*10^pH-Ct_Cl-Ct_OAc*Ka*10^pH/(1+Ka*10^pH))</f>
        <v>0.10936437318808379</v>
      </c>
      <c r="BY1342" s="19">
        <f>ABS(Ct_Na+10^-pH-Kw*10^pH-Ct_Cl-Ct_OAc*Ka*10^pH/(1+Ka*10^pH))</f>
        <v>0.10858049860988388</v>
      </c>
      <c r="BZ1342" s="19">
        <f>ABS(Ct_Na+10^-pH-Kw*10^pH-Ct_Cl-Ct_OAc*Ka*10^pH/(1+Ka*10^pH))</f>
        <v>0.10781295475206311</v>
      </c>
      <c r="CA1342" s="19">
        <f>ABS(Ct_Na+10^-pH-Kw*10^pH-Ct_Cl-Ct_OAc*Ka*10^pH/(1+Ka*10^pH))</f>
        <v>0.10706123654079538</v>
      </c>
      <c r="CB1342" s="19">
        <f>ABS(Ct_Na+10^-pH-Kw*10^pH-Ct_Cl-Ct_OAc*Ka*10^pH/(1+Ka*10^pH))</f>
        <v>0.10632485951751269</v>
      </c>
      <c r="CC1342" s="19">
        <f>ABS(Ct_Na+10^-pH-Kw*10^pH-Ct_Cl-Ct_OAc*Ka*10^pH/(1+Ka*10^pH))</f>
        <v>0.10560335879773064</v>
      </c>
      <c r="CD1342" s="19">
        <f>ABS(Ct_Na+10^-pH-Kw*10^pH-Ct_Cl-Ct_OAc*Ka*10^pH/(1+Ka*10^pH))</f>
        <v>0.10489628809234428</v>
      </c>
      <c r="CE1342" s="19">
        <f>ABS(Ct_Na+10^-pH-Kw*10^pH-Ct_Cl-Ct_OAc*Ka*10^pH/(1+Ka*10^pH))</f>
        <v>0.10420321878706454</v>
      </c>
      <c r="CF1342" s="19">
        <f>ABS(Ct_Na+10^-pH-Kw*10^pH-Ct_Cl-Ct_OAc*Ka*10^pH/(1+Ka*10^pH))</f>
        <v>0.103523739076006</v>
      </c>
      <c r="CG1342" s="19">
        <f>ABS(Ct_Na+10^-pH-Kw*10^pH-Ct_Cl-Ct_OAc*Ka*10^pH/(1+Ka*10^pH))</f>
        <v>0.10285745314574468</v>
      </c>
      <c r="CH1342" s="19">
        <f>ABS(Ct_Na+10^-pH-Kw*10^pH-Ct_Cl-Ct_OAc*Ka*10^pH/(1+Ka*10^pH))</f>
        <v>0.10220398040644996</v>
      </c>
      <c r="CI1342" s="19">
        <f>ABS(Ct_Na+10^-pH-Kw*10^pH-Ct_Cl-Ct_OAc*Ka*10^pH/(1+Ka*10^pH))</f>
        <v>0.10156295476695132</v>
      </c>
      <c r="CJ1342" s="19">
        <f>ABS(Ct_Na+10^-pH-Kw*10^pH-Ct_Cl-Ct_OAc*Ka*10^pH/(1+Ka*10^pH))</f>
        <v>0.10093402395083943</v>
      </c>
      <c r="CK1342" s="19">
        <f>ABS(Ct_Na+10^-pH-Kw*10^pH-Ct_Cl-Ct_OAc*Ka*10^pH/(1+Ka*10^pH))</f>
        <v>0.10031684885091655</v>
      </c>
      <c r="CL1342" s="19">
        <f>ABS(Ct_Na+10^-pH-Kw*10^pH-Ct_Cl-Ct_OAc*Ka*10^pH/(1+Ka*10^pH))</f>
        <v>9.9711102919510769E-2</v>
      </c>
      <c r="CM1342" s="19">
        <f>ABS(Ct_Na+10^-pH-Kw*10^pH-Ct_Cl-Ct_OAc*Ka*10^pH/(1+Ka*10^pH))</f>
        <v>9.9116471592350971E-2</v>
      </c>
      <c r="CN1342" s="19">
        <f>ABS(Ct_Na+10^-pH-Kw*10^pH-Ct_Cl-Ct_OAc*Ka*10^pH/(1+Ka*10^pH))</f>
        <v>9.85326517438668E-2</v>
      </c>
      <c r="CO1342" s="19">
        <f>ABS(Ct_Na+10^-pH-Kw*10^pH-Ct_Cl-Ct_OAc*Ka*10^pH/(1+Ka*10^pH))</f>
        <v>9.7959351171931885E-2</v>
      </c>
      <c r="CP1342" s="19">
        <f>ABS(Ct_Na+10^-pH-Kw*10^pH-Ct_Cl-Ct_OAc*Ka*10^pH/(1+Ka*10^pH))</f>
        <v>9.7396288110210102E-2</v>
      </c>
      <c r="CQ1342" s="19">
        <f>ABS(Ct_Na+10^-pH-Kw*10^pH-Ct_Cl-Ct_OAc*Ka*10^pH/(1+Ka*10^pH))</f>
        <v>9.6843190766394888E-2</v>
      </c>
      <c r="CR1342" s="19">
        <f>ABS(Ct_Na+10^-pH-Kw*10^pH-Ct_Cl-Ct_OAc*Ka*10^pH/(1+Ka*10^pH))</f>
        <v>9.6299796884751876E-2</v>
      </c>
      <c r="CS1342" s="19">
        <f>ABS(Ct_Na+10^-pH-Kw*10^pH-Ct_Cl-Ct_OAc*Ka*10^pH/(1+Ka*10^pH))</f>
        <v>9.5765853331485296E-2</v>
      </c>
      <c r="CT1342" s="19">
        <f>ABS(Ct_Na+10^-pH-Kw*10^pH-Ct_Cl-Ct_OAc*Ka*10^pH/(1+Ka*10^pH))</f>
        <v>9.524111570155086E-2</v>
      </c>
      <c r="CU1342" s="19">
        <f>ABS(Ct_Na+10^-pH-Kw*10^pH-Ct_Cl-Ct_OAc*Ka*10^pH/(1+Ka*10^pH))</f>
        <v>9.4725347945632421E-2</v>
      </c>
      <c r="CV1342" s="19">
        <f>ABS(Ct_Na+10^-pH-Kw*10^pH-Ct_Cl-Ct_OAc*Ka*10^pH/(1+Ka*10^pH))</f>
        <v>9.4218322016085446E-2</v>
      </c>
      <c r="CW1342" s="19">
        <f>ABS(Ct_Na+10^-pH-Kw*10^pH-Ct_Cl-Ct_OAc*Ka*10^pH/(1+Ka*10^pH))</f>
        <v>9.3719817530732552E-2</v>
      </c>
      <c r="CX1342" s="19">
        <f>ABS(Ct_Na+10^-pH-Kw*10^pH-Ct_Cl-Ct_OAc*Ka*10^pH/(1+Ka*10^pH))</f>
        <v>9.32296214534689E-2</v>
      </c>
    </row>
    <row r="1343" spans="1:102">
      <c r="A1343" s="24">
        <v>13.14</v>
      </c>
      <c r="B1343" s="19">
        <f>ABS(Ct_Na+10^-pH-Kw*10^pH-Ct_Cl-Ct_OAc*Ka*10^pH/(1+Ka*10^pH))</f>
        <v>0.38803842564545632</v>
      </c>
      <c r="C1343" s="19">
        <f>ABS(Ct_Na+10^-pH-Kw*10^pH-Ct_Cl-Ct_OAc*Ka*10^pH/(1+Ka*10^pH))</f>
        <v>0.37137175901758779</v>
      </c>
      <c r="D1343" s="19">
        <f>ABS(Ct_Na+10^-pH-Kw*10^pH-Ct_Cl-Ct_OAc*Ka*10^pH/(1+Ka*10^pH))</f>
        <v>0.35622024390134366</v>
      </c>
      <c r="E1343" s="19">
        <f>ABS(Ct_Na+10^-pH-Kw*10^pH-Ct_Cl-Ct_OAc*Ka*10^pH/(1+Ka*10^pH))</f>
        <v>0.34238625183868598</v>
      </c>
      <c r="F1343" s="19">
        <f>ABS(Ct_Na+10^-pH-Kw*10^pH-Ct_Cl-Ct_OAc*Ka*10^pH/(1+Ka*10^pH))</f>
        <v>0.32970509244791635</v>
      </c>
      <c r="G1343" s="19">
        <f>ABS(Ct_Na+10^-pH-Kw*10^pH-Ct_Cl-Ct_OAc*Ka*10^pH/(1+Ka*10^pH))</f>
        <v>0.31803842580840841</v>
      </c>
      <c r="H1343" s="19">
        <f>ABS(Ct_Na+10^-pH-Kw*10^pH-Ct_Cl-Ct_OAc*Ka*10^pH/(1+Ka*10^pH))</f>
        <v>0.30726919506424721</v>
      </c>
      <c r="I1343" s="19">
        <f>ABS(Ct_Na+10^-pH-Kw*10^pH-Ct_Cl-Ct_OAc*Ka*10^pH/(1+Ka*10^pH))</f>
        <v>0.29729768511594978</v>
      </c>
      <c r="J1343" s="19">
        <f>ABS(Ct_Na+10^-pH-Kw*10^pH-Ct_Cl-Ct_OAc*Ka*10^pH/(1+Ka*10^pH))</f>
        <v>0.28803842587824507</v>
      </c>
      <c r="K1343" s="19">
        <f>ABS(Ct_Na+10^-pH-Kw*10^pH-Ct_Cl-Ct_OAc*Ka*10^pH/(1+Ka*10^pH))</f>
        <v>0.27941773624314059</v>
      </c>
      <c r="L1343" s="19">
        <f>ABS(Ct_Na+10^-pH-Kw*10^pH-Ct_Cl-Ct_OAc*Ka*10^pH/(1+Ka*10^pH))</f>
        <v>0.27137175925037649</v>
      </c>
      <c r="M1343" s="19">
        <f>ABS(Ct_Na+10^-pH-Kw*10^pH-Ct_Cl-Ct_OAc*Ka*10^pH/(1+Ka*10^pH))</f>
        <v>0.2638448775474681</v>
      </c>
      <c r="N1343" s="19">
        <f>ABS(Ct_Na+10^-pH-Kw*10^pH-Ct_Cl-Ct_OAc*Ka*10^pH/(1+Ka*10^pH))</f>
        <v>0.25678842595099149</v>
      </c>
      <c r="O1343" s="19">
        <f>ABS(Ct_Na+10^-pH-Kw*10^pH-Ct_Cl-Ct_OAc*Ka*10^pH/(1+Ka*10^pH))</f>
        <v>0.25015963808763469</v>
      </c>
      <c r="P1343" s="19">
        <f>ABS(Ct_Na+10^-pH-Kw*10^pH-Ct_Cl-Ct_OAc*Ka*10^pH/(1+Ka*10^pH))</f>
        <v>0.24392077892212238</v>
      </c>
      <c r="Q1343" s="19">
        <f>ABS(Ct_Na+10^-pH-Kw*10^pH-Ct_Cl-Ct_OAc*Ka*10^pH/(1+Ka*10^pH))</f>
        <v>0.2380384259946394</v>
      </c>
      <c r="R1343" s="19">
        <f>ABS(Ct_Na+10^-pH-Kw*10^pH-Ct_Cl-Ct_OAc*Ka*10^pH/(1+Ka*10^pH))</f>
        <v>0.23248287045201654</v>
      </c>
      <c r="S1343" s="19">
        <f>ABS(Ct_Na+10^-pH-Kw*10^pH-Ct_Cl-Ct_OAc*Ka*10^pH/(1+Ka*10^pH))</f>
        <v>0.22722761520899493</v>
      </c>
      <c r="T1343" s="19">
        <f>ABS(Ct_Na+10^-pH-Kw*10^pH-Ct_Cl-Ct_OAc*Ka*10^pH/(1+Ka*10^pH))</f>
        <v>0.222248952347185</v>
      </c>
      <c r="U1343" s="19">
        <f>ABS(Ct_Na+10^-pH-Kw*10^pH-Ct_Cl-Ct_OAc*Ka*10^pH/(1+Ka*10^pH))</f>
        <v>0.21752560552957043</v>
      </c>
      <c r="V1343" s="19">
        <f>ABS(Ct_Na+10^-pH-Kw*10^pH-Ct_Cl-Ct_OAc*Ka*10^pH/(1+Ka*10^pH))</f>
        <v>0.21303842605283657</v>
      </c>
      <c r="W1343" s="19">
        <f>ABS(Ct_Na+10^-pH-Kw*10^pH-Ct_Cl-Ct_OAc*Ka*10^pH/(1+Ka*10^pH))</f>
        <v>0.20877013337984585</v>
      </c>
      <c r="X1343" s="19">
        <f>ABS(Ct_Na+10^-pH-Kw*10^pH-Ct_Cl-Ct_OAc*Ka*10^pH/(1+Ka*10^pH))</f>
        <v>0.20470509273890231</v>
      </c>
      <c r="Y1343" s="19">
        <f>ABS(Ct_Na+10^-pH-Kw*10^pH-Ct_Cl-Ct_OAc*Ka*10^pH/(1+Ka*10^pH))</f>
        <v>0.20082912375567707</v>
      </c>
      <c r="Z1343" s="19">
        <f>ABS(Ct_Na+10^-pH-Kw*10^pH-Ct_Cl-Ct_OAc*Ka*10^pH/(1+Ka*10^pH))</f>
        <v>0.19712933518078024</v>
      </c>
      <c r="AA1343" s="19">
        <f>ABS(Ct_Na+10^-pH-Kw*10^pH-Ct_Cl-Ct_OAc*Ka*10^pH/(1+Ka*10^pH))</f>
        <v>0.1935939816536566</v>
      </c>
      <c r="AB1343" s="19">
        <f>ABS(Ct_Na+10^-pH-Kw*10^pH-Ct_Cl-Ct_OAc*Ka*10^pH/(1+Ka*10^pH))</f>
        <v>0.19021233914945143</v>
      </c>
      <c r="AC1343" s="19">
        <f>ABS(Ct_Na+10^-pH-Kw*10^pH-Ct_Cl-Ct_OAc*Ka*10^pH/(1+Ka*10^pH))</f>
        <v>0.18697459632627619</v>
      </c>
      <c r="AD1343" s="19">
        <f>ABS(Ct_Na+10^-pH-Kw*10^pH-Ct_Cl-Ct_OAc*Ka*10^pH/(1+Ka*10^pH))</f>
        <v>0.18387175945406659</v>
      </c>
      <c r="AE1343" s="19">
        <f>ABS(Ct_Na+10^-pH-Kw*10^pH-Ct_Cl-Ct_OAc*Ka*10^pH/(1+Ka*10^pH))</f>
        <v>0.18089556898480436</v>
      </c>
      <c r="AF1343" s="19">
        <f>ABS(Ct_Na+10^-pH-Kw*10^pH-Ct_Cl-Ct_OAc*Ka*10^pH/(1+Ka*10^pH))</f>
        <v>0.17803842613431264</v>
      </c>
      <c r="AG1343" s="19">
        <f>ABS(Ct_Na+10^-pH-Kw*10^pH-Ct_Cl-Ct_OAc*Ka*10^pH/(1+Ka*10^pH))</f>
        <v>0.17529332810148723</v>
      </c>
      <c r="AH1343" s="19">
        <f>ABS(Ct_Na+10^-pH-Kw*10^pH-Ct_Cl-Ct_OAc*Ka*10^pH/(1+Ka*10^pH))</f>
        <v>0.17265381076223202</v>
      </c>
      <c r="AI1343" s="19">
        <f>ABS(Ct_Na+10^-pH-Kw*10^pH-Ct_Cl-Ct_OAc*Ka*10^pH/(1+Ka*10^pH))</f>
        <v>0.17011389785087325</v>
      </c>
      <c r="AJ1343" s="19">
        <f>ABS(Ct_Na+10^-pH-Kw*10^pH-Ct_Cl-Ct_OAc*Ka*10^pH/(1+Ka*10^pH))</f>
        <v>0.16766805578808333</v>
      </c>
      <c r="AK1343" s="19">
        <f>ABS(Ct_Na+10^-pH-Kw*10^pH-Ct_Cl-Ct_OAc*Ka*10^pH/(1+Ka*10^pH))</f>
        <v>0.16531115343666755</v>
      </c>
      <c r="AL1343" s="19">
        <f>ABS(Ct_Na+10^-pH-Kw*10^pH-Ct_Cl-Ct_OAc*Ka*10^pH/(1+Ka*10^pH))</f>
        <v>0.16303842616923098</v>
      </c>
      <c r="AM1343" s="19">
        <f>ABS(Ct_Na+10^-pH-Kw*10^pH-Ct_Cl-Ct_OAc*Ka*10^pH/(1+Ka*10^pH))</f>
        <v>0.16084544371819559</v>
      </c>
      <c r="AN1343" s="19">
        <f>ABS(Ct_Na+10^-pH-Kw*10^pH-Ct_Cl-Ct_OAc*Ka*10^pH/(1+Ka*10^pH))</f>
        <v>0.15872808135167871</v>
      </c>
      <c r="AO1343" s="19">
        <f>ABS(Ct_Na+10^-pH-Kw*10^pH-Ct_Cl-Ct_OAc*Ka*10^pH/(1+Ka*10^pH))</f>
        <v>0.15668249398063699</v>
      </c>
      <c r="AP1343" s="19">
        <f>ABS(Ct_Na+10^-pH-Kw*10^pH-Ct_Cl-Ct_OAc*Ka*10^pH/(1+Ka*10^pH))</f>
        <v>0.15470509285529666</v>
      </c>
      <c r="AQ1343" s="19">
        <f>ABS(Ct_Na+10^-pH-Kw*10^pH-Ct_Cl-Ct_OAc*Ka*10^pH/(1+Ka*10^pH))</f>
        <v>0.15279252455373799</v>
      </c>
      <c r="AR1343" s="19">
        <f>ABS(Ct_Na+10^-pH-Kw*10^pH-Ct_Cl-Ct_OAc*Ka*10^pH/(1+Ka*10^pH))</f>
        <v>0.15094165200384246</v>
      </c>
      <c r="AS1343" s="19">
        <f>ABS(Ct_Na+10^-pH-Kw*10^pH-Ct_Cl-Ct_OAc*Ka*10^pH/(1+Ka*10^pH))</f>
        <v>0.14914953731267383</v>
      </c>
      <c r="AT1343" s="19">
        <f>ABS(Ct_Na+10^-pH-Kw*10^pH-Ct_Cl-Ct_OAc*Ka*10^pH/(1+Ka*10^pH))</f>
        <v>0.14741342620560419</v>
      </c>
      <c r="AU1343" s="19">
        <f>ABS(Ct_Na+10^-pH-Kw*10^pH-Ct_Cl-Ct_OAc*Ka*10^pH/(1+Ka*10^pH))</f>
        <v>0.145730733901829</v>
      </c>
      <c r="AV1343" s="19">
        <f>ABS(Ct_Na+10^-pH-Kw*10^pH-Ct_Cl-Ct_OAc*Ka*10^pH/(1+Ka*10^pH))</f>
        <v>0.14409903227392576</v>
      </c>
      <c r="AW1343" s="19">
        <f>ABS(Ct_Na+10^-pH-Kw*10^pH-Ct_Cl-Ct_OAc*Ka*10^pH/(1+Ka*10^pH))</f>
        <v>0.14251603815730327</v>
      </c>
      <c r="AX1343" s="19">
        <f>ABS(Ct_Na+10^-pH-Kw*10^pH-Ct_Cl-Ct_OAc*Ka*10^pH/(1+Ka*10^pH))</f>
        <v>0.14097960269116963</v>
      </c>
      <c r="AY1343" s="19">
        <f>ABS(Ct_Na+10^-pH-Kw*10^pH-Ct_Cl-Ct_OAc*Ka*10^pH/(1+Ka*10^pH))</f>
        <v>0.13948770158637319</v>
      </c>
      <c r="AZ1343" s="19">
        <f>ABS(Ct_Na+10^-pH-Kw*10^pH-Ct_Cl-Ct_OAc*Ka*10^pH/(1+Ka*10^pH))</f>
        <v>0.13803842622742812</v>
      </c>
      <c r="BA1343" s="19">
        <f>ABS(Ct_Na+10^-pH-Kw*10^pH-Ct_Cl-Ct_OAc*Ka*10^pH/(1+Ka*10^pH))</f>
        <v>0.13662997552648148</v>
      </c>
      <c r="BB1343" s="19">
        <f>ABS(Ct_Na+10^-pH-Kw*10^pH-Ct_Cl-Ct_OAc*Ka*10^pH/(1+Ka*10^pH))</f>
        <v>0.13526064845611671</v>
      </c>
      <c r="BC1343" s="19">
        <f>ABS(Ct_Na+10^-pH-Kw*10^pH-Ct_Cl-Ct_OAc*Ka*10^pH/(1+Ka*10^pH))</f>
        <v>0.13392883719589888</v>
      </c>
      <c r="BD1343" s="19">
        <f>ABS(Ct_Na+10^-pH-Kw*10^pH-Ct_Cl-Ct_OAc*Ka*10^pH/(1+Ka*10^pH))</f>
        <v>0.13263302083460587</v>
      </c>
      <c r="BE1343" s="19">
        <f>ABS(Ct_Na+10^-pH-Kw*10^pH-Ct_Cl-Ct_OAc*Ka*10^pH/(1+Ka*10^pH))</f>
        <v>0.13137175957628072</v>
      </c>
      <c r="BF1343" s="19">
        <f>ABS(Ct_Na+10^-pH-Kw*10^pH-Ct_Cl-Ct_OAc*Ka*10^pH/(1+Ka*10^pH))</f>
        <v>0.13014368940370091</v>
      </c>
      <c r="BG1343" s="19">
        <f>ABS(Ct_Na+10^-pH-Kw*10^pH-Ct_Cl-Ct_OAc*Ka*10^pH/(1+Ka*10^pH))</f>
        <v>0.12894751715768166</v>
      </c>
      <c r="BH1343" s="19">
        <f>ABS(Ct_Na+10^-pH-Kw*10^pH-Ct_Cl-Ct_OAc*Ka*10^pH/(1+Ka*10^pH))</f>
        <v>0.12778201599489364</v>
      </c>
      <c r="BI1343" s="19">
        <f>ABS(Ct_Na+10^-pH-Kw*10^pH-Ct_Cl-Ct_OAc*Ka*10^pH/(1+Ka*10^pH))</f>
        <v>0.12664602119065721</v>
      </c>
      <c r="BJ1343" s="19">
        <f>ABS(Ct_Na+10^-pH-Kw*10^pH-Ct_Cl-Ct_OAc*Ka*10^pH/(1+Ka*10^pH))</f>
        <v>0.1255384262565267</v>
      </c>
      <c r="BK1343" s="19">
        <f>ABS(Ct_Na+10^-pH-Kw*10^pH-Ct_Cl-Ct_OAc*Ka*10^pH/(1+Ka*10^pH))</f>
        <v>0.12445817934546116</v>
      </c>
      <c r="BL1343" s="19">
        <f>ABS(Ct_Na+10^-pH-Kw*10^pH-Ct_Cl-Ct_OAc*Ka*10^pH/(1+Ka*10^pH))</f>
        <v>0.12340427992003136</v>
      </c>
      <c r="BM1343" s="19">
        <f>ABS(Ct_Na+10^-pH-Kw*10^pH-Ct_Cl-Ct_OAc*Ka*10^pH/(1+Ka*10^pH))</f>
        <v>0.12237577566147936</v>
      </c>
      <c r="BN1343" s="19">
        <f>ABS(Ct_Na+10^-pH-Kw*10^pH-Ct_Cl-Ct_OAc*Ka*10^pH/(1+Ka*10^pH))</f>
        <v>0.12137175959955958</v>
      </c>
      <c r="BO1343" s="19">
        <f>ABS(Ct_Na+10^-pH-Kw*10^pH-Ct_Cl-Ct_OAc*Ka*10^pH/(1+Ka*10^pH))</f>
        <v>0.12039136744497908</v>
      </c>
      <c r="BP1343" s="19">
        <f>ABS(Ct_Na+10^-pH-Kw*10^pH-Ct_Cl-Ct_OAc*Ka*10^pH/(1+Ka*10^pH))</f>
        <v>0.11943377510794696</v>
      </c>
      <c r="BQ1343" s="19">
        <f>ABS(Ct_Na+10^-pH-Kw*10^pH-Ct_Cl-Ct_OAc*Ka*10^pH/(1+Ka*10^pH))</f>
        <v>0.11849819638785811</v>
      </c>
      <c r="BR1343" s="19">
        <f>ABS(Ct_Na+10^-pH-Kw*10^pH-Ct_Cl-Ct_OAc*Ka*10^pH/(1+Ka*10^pH))</f>
        <v>0.11758388082049856</v>
      </c>
      <c r="BS1343" s="19">
        <f>ABS(Ct_Na+10^-pH-Kw*10^pH-Ct_Cl-Ct_OAc*Ka*10^pH/(1+Ka*10^pH))</f>
        <v>0.11669011167038304</v>
      </c>
      <c r="BT1343" s="19">
        <f>ABS(Ct_Na+10^-pH-Kw*10^pH-Ct_Cl-Ct_OAc*Ka*10^pH/(1+Ka*10^pH))</f>
        <v>0.11581620405693674</v>
      </c>
      <c r="BU1343" s="19">
        <f>ABS(Ct_Na+10^-pH-Kw*10^pH-Ct_Cl-Ct_OAc*Ka*10^pH/(1+Ka*10^pH))</f>
        <v>0.11496150320422552</v>
      </c>
      <c r="BV1343" s="19">
        <f>ABS(Ct_Na+10^-pH-Kw*10^pH-Ct_Cl-Ct_OAc*Ka*10^pH/(1+Ka*10^pH))</f>
        <v>0.11412538280483416</v>
      </c>
      <c r="BW1343" s="19">
        <f>ABS(Ct_Na+10^-pH-Kw*10^pH-Ct_Cl-Ct_OAc*Ka*10^pH/(1+Ka*10^pH))</f>
        <v>0.1133072434893006</v>
      </c>
      <c r="BX1343" s="19">
        <f>ABS(Ct_Na+10^-pH-Kw*10^pH-Ct_Cl-Ct_OAc*Ka*10^pH/(1+Ka*10^pH))</f>
        <v>0.11250651139324652</v>
      </c>
      <c r="BY1343" s="19">
        <f>ABS(Ct_Na+10^-pH-Kw*10^pH-Ct_Cl-Ct_OAc*Ka*10^pH/(1+Ka*10^pH))</f>
        <v>0.11172263681500412</v>
      </c>
      <c r="BZ1343" s="19">
        <f>ABS(Ct_Na+10^-pH-Kw*10^pH-Ct_Cl-Ct_OAc*Ka*10^pH/(1+Ka*10^pH))</f>
        <v>0.11095509295714173</v>
      </c>
      <c r="CA1343" s="19">
        <f>ABS(Ct_Na+10^-pH-Kw*10^pH-Ct_Cl-Ct_OAc*Ka*10^pH/(1+Ka*10^pH))</f>
        <v>0.11020337474583325</v>
      </c>
      <c r="CB1343" s="19">
        <f>ABS(Ct_Na+10^-pH-Kw*10^pH-Ct_Cl-Ct_OAc*Ka*10^pH/(1+Ka*10^pH))</f>
        <v>0.10946699772251062</v>
      </c>
      <c r="CC1343" s="19">
        <f>ABS(Ct_Na+10^-pH-Kw*10^pH-Ct_Cl-Ct_OAc*Ka*10^pH/(1+Ka*10^pH))</f>
        <v>0.10874549700268946</v>
      </c>
      <c r="CD1343" s="19">
        <f>ABS(Ct_Na+10^-pH-Kw*10^pH-Ct_Cl-Ct_OAc*Ka*10^pH/(1+Ka*10^pH))</f>
        <v>0.10803842629726473</v>
      </c>
      <c r="CE1343" s="19">
        <f>ABS(Ct_Na+10^-pH-Kw*10^pH-Ct_Cl-Ct_OAc*Ka*10^pH/(1+Ka*10^pH))</f>
        <v>0.10734535699194744</v>
      </c>
      <c r="CF1343" s="19">
        <f>ABS(Ct_Na+10^-pH-Kw*10^pH-Ct_Cl-Ct_OAc*Ka*10^pH/(1+Ka*10^pH))</f>
        <v>0.10666587728085204</v>
      </c>
      <c r="CG1343" s="19">
        <f>ABS(Ct_Na+10^-pH-Kw*10^pH-Ct_Cl-Ct_OAc*Ka*10^pH/(1+Ka*10^pH))</f>
        <v>0.10599959135055462</v>
      </c>
      <c r="CH1343" s="19">
        <f>ABS(Ct_Na+10^-pH-Kw*10^pH-Ct_Cl-Ct_OAc*Ka*10^pH/(1+Ka*10^pH))</f>
        <v>0.10534611861122445</v>
      </c>
      <c r="CI1343" s="19">
        <f>ABS(Ct_Na+10^-pH-Kw*10^pH-Ct_Cl-Ct_OAc*Ka*10^pH/(1+Ka*10^pH))</f>
        <v>0.10470509297169105</v>
      </c>
      <c r="CJ1343" s="19">
        <f>ABS(Ct_Na+10^-pH-Kw*10^pH-Ct_Cl-Ct_OAc*Ka*10^pH/(1+Ka*10^pH))</f>
        <v>0.10407616215554506</v>
      </c>
      <c r="CK1343" s="19">
        <f>ABS(Ct_Na+10^-pH-Kw*10^pH-Ct_Cl-Ct_OAc*Ka*10^pH/(1+Ka*10^pH))</f>
        <v>0.1034589870555887</v>
      </c>
      <c r="CL1343" s="19">
        <f>ABS(Ct_Na+10^-pH-Kw*10^pH-Ct_Cl-Ct_OAc*Ka*10^pH/(1+Ka*10^pH))</f>
        <v>0.10285324112415009</v>
      </c>
      <c r="CM1343" s="19">
        <f>ABS(Ct_Na+10^-pH-Kw*10^pH-Ct_Cl-Ct_OAc*Ka*10^pH/(1+Ka*10^pH))</f>
        <v>0.10225860979695803</v>
      </c>
      <c r="CN1343" s="19">
        <f>ABS(Ct_Na+10^-pH-Kw*10^pH-Ct_Cl-Ct_OAc*Ka*10^pH/(1+Ka*10^pH))</f>
        <v>0.10167478994844222</v>
      </c>
      <c r="CO1343" s="19">
        <f>ABS(Ct_Na+10^-pH-Kw*10^pH-Ct_Cl-Ct_OAc*Ka*10^pH/(1+Ka*10^pH))</f>
        <v>0.1011014893764762</v>
      </c>
      <c r="CP1343" s="19">
        <f>ABS(Ct_Na+10^-pH-Kw*10^pH-Ct_Cl-Ct_OAc*Ka*10^pH/(1+Ka*10^pH))</f>
        <v>0.1005384263147239</v>
      </c>
      <c r="CQ1343" s="19">
        <f>ABS(Ct_Na+10^-pH-Kw*10^pH-Ct_Cl-Ct_OAc*Ka*10^pH/(1+Ka*10^pH))</f>
        <v>9.9985328970878681E-2</v>
      </c>
      <c r="CR1343" s="19">
        <f>ABS(Ct_Na+10^-pH-Kw*10^pH-Ct_Cl-Ct_OAc*Ka*10^pH/(1+Ka*10^pH))</f>
        <v>9.9441935089206235E-2</v>
      </c>
      <c r="CS1343" s="19">
        <f>ABS(Ct_Na+10^-pH-Kw*10^pH-Ct_Cl-Ct_OAc*Ka*10^pH/(1+Ka*10^pH))</f>
        <v>9.8907991535910678E-2</v>
      </c>
      <c r="CT1343" s="19">
        <f>ABS(Ct_Na+10^-pH-Kw*10^pH-Ct_Cl-Ct_OAc*Ka*10^pH/(1+Ka*10^pH))</f>
        <v>9.8383253905947793E-2</v>
      </c>
      <c r="CU1343" s="19">
        <f>ABS(Ct_Na+10^-pH-Kw*10^pH-Ct_Cl-Ct_OAc*Ka*10^pH/(1+Ka*10^pH))</f>
        <v>9.7867486150001376E-2</v>
      </c>
      <c r="CV1343" s="19">
        <f>ABS(Ct_Na+10^-pH-Kw*10^pH-Ct_Cl-Ct_OAc*Ka*10^pH/(1+Ka*10^pH))</f>
        <v>9.7360460220426936E-2</v>
      </c>
      <c r="CW1343" s="19">
        <f>ABS(Ct_Na+10^-pH-Kw*10^pH-Ct_Cl-Ct_OAc*Ka*10^pH/(1+Ka*10^pH))</f>
        <v>9.6861955735046995E-2</v>
      </c>
      <c r="CX1343" s="19">
        <f>ABS(Ct_Na+10^-pH-Kw*10^pH-Ct_Cl-Ct_OAc*Ka*10^pH/(1+Ka*10^pH))</f>
        <v>9.6371759657756767E-2</v>
      </c>
    </row>
    <row r="1344" spans="1:102">
      <c r="A1344" s="23">
        <v>13.15</v>
      </c>
      <c r="B1344" s="19">
        <f>ABS(Ct_Na+10^-pH-Kw*10^pH-Ct_Cl-Ct_OAc*Ka*10^pH/(1+Ka*10^pH))</f>
        <v>0.39125375366599058</v>
      </c>
      <c r="C1344" s="19">
        <f>ABS(Ct_Na+10^-pH-Kw*10^pH-Ct_Cl-Ct_OAc*Ka*10^pH/(1+Ka*10^pH))</f>
        <v>0.37458708703723897</v>
      </c>
      <c r="D1344" s="19">
        <f>ABS(Ct_Na+10^-pH-Kw*10^pH-Ct_Cl-Ct_OAc*Ka*10^pH/(1+Ka*10^pH))</f>
        <v>0.35943557192019193</v>
      </c>
      <c r="E1344" s="19">
        <f>ABS(Ct_Na+10^-pH-Kw*10^pH-Ct_Cl-Ct_OAc*Ka*10^pH/(1+Ka*10^pH))</f>
        <v>0.34560157985680123</v>
      </c>
      <c r="F1344" s="19">
        <f>ABS(Ct_Na+10^-pH-Kw*10^pH-Ct_Cl-Ct_OAc*Ka*10^pH/(1+Ka*10^pH))</f>
        <v>0.33292042046535963</v>
      </c>
      <c r="G1344" s="19">
        <f>ABS(Ct_Na+10^-pH-Kw*10^pH-Ct_Cl-Ct_OAc*Ka*10^pH/(1+Ka*10^pH))</f>
        <v>0.32125375382523347</v>
      </c>
      <c r="H1344" s="19">
        <f>ABS(Ct_Na+10^-pH-Kw*10^pH-Ct_Cl-Ct_OAc*Ka*10^pH/(1+Ka*10^pH))</f>
        <v>0.31048452308050167</v>
      </c>
      <c r="I1344" s="19">
        <f>ABS(Ct_Na+10^-pH-Kw*10^pH-Ct_Cl-Ct_OAc*Ka*10^pH/(1+Ka*10^pH))</f>
        <v>0.30051301313167583</v>
      </c>
      <c r="J1344" s="19">
        <f>ABS(Ct_Na+10^-pH-Kw*10^pH-Ct_Cl-Ct_OAc*Ka*10^pH/(1+Ka*10^pH))</f>
        <v>0.29125375389348046</v>
      </c>
      <c r="K1344" s="19">
        <f>ABS(Ct_Na+10^-pH-Kw*10^pH-Ct_Cl-Ct_OAc*Ka*10^pH/(1+Ka*10^pH))</f>
        <v>0.28263306425791923</v>
      </c>
      <c r="L1344" s="19">
        <f>ABS(Ct_Na+10^-pH-Kw*10^pH-Ct_Cl-Ct_OAc*Ka*10^pH/(1+Ka*10^pH))</f>
        <v>0.27458708726472869</v>
      </c>
      <c r="M1344" s="19">
        <f>ABS(Ct_Na+10^-pH-Kw*10^pH-Ct_Cl-Ct_OAc*Ka*10^pH/(1+Ka*10^pH))</f>
        <v>0.26706020556142152</v>
      </c>
      <c r="N1344" s="19">
        <f>ABS(Ct_Na+10^-pH-Kw*10^pH-Ct_Cl-Ct_OAc*Ka*10^pH/(1+Ka*10^pH))</f>
        <v>0.26000375396457098</v>
      </c>
      <c r="O1344" s="19">
        <f>ABS(Ct_Na+10^-pH-Kw*10^pH-Ct_Cl-Ct_OAc*Ka*10^pH/(1+Ka*10^pH))</f>
        <v>0.25337496610086296</v>
      </c>
      <c r="P1344" s="19">
        <f>ABS(Ct_Na+10^-pH-Kw*10^pH-Ct_Cl-Ct_OAc*Ka*10^pH/(1+Ka*10^pH))</f>
        <v>0.24713610693502006</v>
      </c>
      <c r="Q1344" s="19">
        <f>ABS(Ct_Na+10^-pH-Kw*10^pH-Ct_Cl-Ct_OAc*Ka*10^pH/(1+Ka*10^pH))</f>
        <v>0.24125375400722537</v>
      </c>
      <c r="R1344" s="19">
        <f>ABS(Ct_Na+10^-pH-Kw*10^pH-Ct_Cl-Ct_OAc*Ka*10^pH/(1+Ka*10^pH))</f>
        <v>0.23569819846430812</v>
      </c>
      <c r="S1344" s="19">
        <f>ABS(Ct_Na+10^-pH-Kw*10^pH-Ct_Cl-Ct_OAc*Ka*10^pH/(1+Ka*10^pH))</f>
        <v>0.230442943221008</v>
      </c>
      <c r="T1344" s="19">
        <f>ABS(Ct_Na+10^-pH-Kw*10^pH-Ct_Cl-Ct_OAc*Ka*10^pH/(1+Ka*10^pH))</f>
        <v>0.22546428035893426</v>
      </c>
      <c r="U1344" s="19">
        <f>ABS(Ct_Na+10^-pH-Kw*10^pH-Ct_Cl-Ct_OAc*Ka*10^pH/(1+Ka*10^pH))</f>
        <v>0.22074093354106941</v>
      </c>
      <c r="V1344" s="19">
        <f>ABS(Ct_Na+10^-pH-Kw*10^pH-Ct_Cl-Ct_OAc*Ka*10^pH/(1+Ka*10^pH))</f>
        <v>0.2162537540640978</v>
      </c>
      <c r="W1344" s="19">
        <f>ABS(Ct_Na+10^-pH-Kw*10^pH-Ct_Cl-Ct_OAc*Ka*10^pH/(1+Ka*10^pH))</f>
        <v>0.21198546139088087</v>
      </c>
      <c r="X1344" s="19">
        <f>ABS(Ct_Na+10^-pH-Kw*10^pH-Ct_Cl-Ct_OAc*Ka*10^pH/(1+Ka*10^pH))</f>
        <v>0.20792042074972195</v>
      </c>
      <c r="Y1344" s="19">
        <f>ABS(Ct_Na+10^-pH-Kw*10^pH-Ct_Cl-Ct_OAc*Ka*10^pH/(1+Ka*10^pH))</f>
        <v>0.20404445176629132</v>
      </c>
      <c r="Z1344" s="19">
        <f>ABS(Ct_Na+10^-pH-Kw*10^pH-Ct_Cl-Ct_OAc*Ka*10^pH/(1+Ka*10^pH))</f>
        <v>0.20034466319119845</v>
      </c>
      <c r="AA1344" s="19">
        <f>ABS(Ct_Na+10^-pH-Kw*10^pH-Ct_Cl-Ct_OAc*Ka*10^pH/(1+Ka*10^pH))</f>
        <v>0.19680930966388749</v>
      </c>
      <c r="AB1344" s="19">
        <f>ABS(Ct_Na+10^-pH-Kw*10^pH-Ct_Cl-Ct_OAc*Ka*10^pH/(1+Ka*10^pH))</f>
        <v>0.1934276671595031</v>
      </c>
      <c r="AC1344" s="19">
        <f>ABS(Ct_Na+10^-pH-Kw*10^pH-Ct_Cl-Ct_OAc*Ka*10^pH/(1+Ka*10^pH))</f>
        <v>0.19018992433615628</v>
      </c>
      <c r="AD1344" s="19">
        <f>ABS(Ct_Na+10^-pH-Kw*10^pH-Ct_Cl-Ct_OAc*Ka*10^pH/(1+Ka*10^pH))</f>
        <v>0.1870870874637823</v>
      </c>
      <c r="AE1344" s="19">
        <f>ABS(Ct_Na+10^-pH-Kw*10^pH-Ct_Cl-Ct_OAc*Ka*10^pH/(1+Ka*10^pH))</f>
        <v>0.18411089699436237</v>
      </c>
      <c r="AF1344" s="19">
        <f>ABS(Ct_Na+10^-pH-Kw*10^pH-Ct_Cl-Ct_OAc*Ka*10^pH/(1+Ka*10^pH))</f>
        <v>0.18125375414371922</v>
      </c>
      <c r="AG1344" s="19">
        <f>ABS(Ct_Na+10^-pH-Kw*10^pH-Ct_Cl-Ct_OAc*Ka*10^pH/(1+Ka*10^pH))</f>
        <v>0.17850865611074834</v>
      </c>
      <c r="AH1344" s="19">
        <f>ABS(Ct_Na+10^-pH-Kw*10^pH-Ct_Cl-Ct_OAc*Ka*10^pH/(1+Ka*10^pH))</f>
        <v>0.17586913877135329</v>
      </c>
      <c r="AI1344" s="19">
        <f>ABS(Ct_Na+10^-pH-Kw*10^pH-Ct_Cl-Ct_OAc*Ka*10^pH/(1+Ka*10^pH))</f>
        <v>0.17332922585985994</v>
      </c>
      <c r="AJ1344" s="19">
        <f>ABS(Ct_Na+10^-pH-Kw*10^pH-Ct_Cl-Ct_OAc*Ka*10^pH/(1+Ka*10^pH))</f>
        <v>0.1708833837969404</v>
      </c>
      <c r="AK1344" s="19">
        <f>ABS(Ct_Na+10^-pH-Kw*10^pH-Ct_Cl-Ct_OAc*Ka*10^pH/(1+Ka*10^pH))</f>
        <v>0.16852648144539975</v>
      </c>
      <c r="AL1344" s="19">
        <f>ABS(Ct_Na+10^-pH-Kw*10^pH-Ct_Cl-Ct_OAc*Ka*10^pH/(1+Ka*10^pH))</f>
        <v>0.16625375417784272</v>
      </c>
      <c r="AM1344" s="19">
        <f>ABS(Ct_Na+10^-pH-Kw*10^pH-Ct_Cl-Ct_OAc*Ka*10^pH/(1+Ka*10^pH))</f>
        <v>0.16406077172669115</v>
      </c>
      <c r="AN1344" s="19">
        <f>ABS(Ct_Na+10^-pH-Kw*10^pH-Ct_Cl-Ct_OAc*Ka*10^pH/(1+Ka*10^pH))</f>
        <v>0.16194340936006207</v>
      </c>
      <c r="AO1344" s="19">
        <f>ABS(Ct_Na+10^-pH-Kw*10^pH-Ct_Cl-Ct_OAc*Ka*10^pH/(1+Ka*10^pH))</f>
        <v>0.15989782198891195</v>
      </c>
      <c r="AP1344" s="19">
        <f>ABS(Ct_Na+10^-pH-Kw*10^pH-Ct_Cl-Ct_OAc*Ka*10^pH/(1+Ka*10^pH))</f>
        <v>0.15792042086346686</v>
      </c>
      <c r="AQ1344" s="19">
        <f>ABS(Ct_Na+10^-pH-Kw*10^pH-Ct_Cl-Ct_OAc*Ka*10^pH/(1+Ka*10^pH))</f>
        <v>0.15600785256180683</v>
      </c>
      <c r="AR1344" s="19">
        <f>ABS(Ct_Na+10^-pH-Kw*10^pH-Ct_Cl-Ct_OAc*Ka*10^pH/(1+Ka*10^pH))</f>
        <v>0.15415698001181322</v>
      </c>
      <c r="AS1344" s="19">
        <f>ABS(Ct_Na+10^-pH-Kw*10^pH-Ct_Cl-Ct_OAc*Ka*10^pH/(1+Ka*10^pH))</f>
        <v>0.1523648653205496</v>
      </c>
      <c r="AT1344" s="19">
        <f>ABS(Ct_Na+10^-pH-Kw*10^pH-Ct_Cl-Ct_OAc*Ka*10^pH/(1+Ka*10^pH))</f>
        <v>0.15062875421338798</v>
      </c>
      <c r="AU1344" s="19">
        <f>ABS(Ct_Na+10^-pH-Kw*10^pH-Ct_Cl-Ct_OAc*Ka*10^pH/(1+Ka*10^pH))</f>
        <v>0.14894606190952364</v>
      </c>
      <c r="AV1344" s="19">
        <f>ABS(Ct_Na+10^-pH-Kw*10^pH-Ct_Cl-Ct_OAc*Ka*10^pH/(1+Ka*10^pH))</f>
        <v>0.14731436028153394</v>
      </c>
      <c r="AW1344" s="19">
        <f>ABS(Ct_Na+10^-pH-Kw*10^pH-Ct_Cl-Ct_OAc*Ka*10^pH/(1+Ka*10^pH))</f>
        <v>0.14573136616482754</v>
      </c>
      <c r="AX1344" s="19">
        <f>ABS(Ct_Na+10^-pH-Kw*10^pH-Ct_Cl-Ct_OAc*Ka*10^pH/(1+Ka*10^pH))</f>
        <v>0.1441949306986125</v>
      </c>
      <c r="AY1344" s="19">
        <f>ABS(Ct_Na+10^-pH-Kw*10^pH-Ct_Cl-Ct_OAc*Ka*10^pH/(1+Ka*10^pH))</f>
        <v>0.14270302959373704</v>
      </c>
      <c r="AZ1344" s="19">
        <f>ABS(Ct_Na+10^-pH-Kw*10^pH-Ct_Cl-Ct_OAc*Ka*10^pH/(1+Ka*10^pH))</f>
        <v>0.14125375423471515</v>
      </c>
      <c r="BA1344" s="19">
        <f>ABS(Ct_Na+10^-pH-Kw*10^pH-Ct_Cl-Ct_OAc*Ka*10^pH/(1+Ka*10^pH))</f>
        <v>0.1398453035336939</v>
      </c>
      <c r="BB1344" s="19">
        <f>ABS(Ct_Na+10^-pH-Kw*10^pH-Ct_Cl-Ct_OAc*Ka*10^pH/(1+Ka*10^pH))</f>
        <v>0.13847597646325654</v>
      </c>
      <c r="BC1344" s="19">
        <f>ABS(Ct_Na+10^-pH-Kw*10^pH-Ct_Cl-Ct_OAc*Ka*10^pH/(1+Ka*10^pH))</f>
        <v>0.13714416520296815</v>
      </c>
      <c r="BD1344" s="19">
        <f>ABS(Ct_Na+10^-pH-Kw*10^pH-Ct_Cl-Ct_OAc*Ka*10^pH/(1+Ka*10^pH))</f>
        <v>0.13584834884160649</v>
      </c>
      <c r="BE1344" s="19">
        <f>ABS(Ct_Na+10^-pH-Kw*10^pH-Ct_Cl-Ct_OAc*Ka*10^pH/(1+Ka*10^pH))</f>
        <v>0.13458708758321447</v>
      </c>
      <c r="BF1344" s="19">
        <f>ABS(Ct_Na+10^-pH-Kw*10^pH-Ct_Cl-Ct_OAc*Ka*10^pH/(1+Ka*10^pH))</f>
        <v>0.1333590174105696</v>
      </c>
      <c r="BG1344" s="19">
        <f>ABS(Ct_Na+10^-pH-Kw*10^pH-Ct_Cl-Ct_OAc*Ka*10^pH/(1+Ka*10^pH))</f>
        <v>0.13216284516448698</v>
      </c>
      <c r="BH1344" s="19">
        <f>ABS(Ct_Na+10^-pH-Kw*10^pH-Ct_Cl-Ct_OAc*Ka*10^pH/(1+Ka*10^pH))</f>
        <v>0.13099734400163718</v>
      </c>
      <c r="BI1344" s="19">
        <f>ABS(Ct_Na+10^-pH-Kw*10^pH-Ct_Cl-Ct_OAc*Ka*10^pH/(1+Ka*10^pH))</f>
        <v>0.12986134919734058</v>
      </c>
      <c r="BJ1344" s="19">
        <f>ABS(Ct_Na+10^-pH-Kw*10^pH-Ct_Cl-Ct_OAc*Ka*10^pH/(1+Ka*10^pH))</f>
        <v>0.12875375426315136</v>
      </c>
      <c r="BK1344" s="19">
        <f>ABS(Ct_Na+10^-pH-Kw*10^pH-Ct_Cl-Ct_OAc*Ka*10^pH/(1+Ka*10^pH))</f>
        <v>0.12767350735202859</v>
      </c>
      <c r="BL1344" s="19">
        <f>ABS(Ct_Na+10^-pH-Kw*10^pH-Ct_Cl-Ct_OAc*Ka*10^pH/(1+Ka*10^pH))</f>
        <v>0.12661960792654292</v>
      </c>
      <c r="BM1344" s="19">
        <f>ABS(Ct_Na+10^-pH-Kw*10^pH-Ct_Cl-Ct_OAc*Ka*10^pH/(1+Ka*10^pH))</f>
        <v>0.12559110366793644</v>
      </c>
      <c r="BN1344" s="19">
        <f>ABS(Ct_Na+10^-pH-Kw*10^pH-Ct_Cl-Ct_OAc*Ka*10^pH/(1+Ka*10^pH))</f>
        <v>0.12458708760596346</v>
      </c>
      <c r="BO1344" s="19">
        <f>ABS(Ct_Na+10^-pH-Kw*10^pH-Ct_Cl-Ct_OAc*Ka*10^pH/(1+Ka*10^pH))</f>
        <v>0.123606695451331</v>
      </c>
      <c r="BP1344" s="19">
        <f>ABS(Ct_Na+10^-pH-Kw*10^pH-Ct_Cl-Ct_OAc*Ka*10^pH/(1+Ka*10^pH))</f>
        <v>0.12264910311424815</v>
      </c>
      <c r="BQ1344" s="19">
        <f>ABS(Ct_Na+10^-pH-Kw*10^pH-Ct_Cl-Ct_OAc*Ka*10^pH/(1+Ka*10^pH))</f>
        <v>0.12171352439410971</v>
      </c>
      <c r="BR1344" s="19">
        <f>ABS(Ct_Na+10^-pH-Kw*10^pH-Ct_Cl-Ct_OAc*Ka*10^pH/(1+Ka*10^pH))</f>
        <v>0.12079920882670171</v>
      </c>
      <c r="BS1344" s="19">
        <f>ABS(Ct_Na+10^-pH-Kw*10^pH-Ct_Cl-Ct_OAc*Ka*10^pH/(1+Ka*10^pH))</f>
        <v>0.11990543967653883</v>
      </c>
      <c r="BT1344" s="19">
        <f>ABS(Ct_Na+10^-pH-Kw*10^pH-Ct_Cl-Ct_OAc*Ka*10^pH/(1+Ka*10^pH))</f>
        <v>0.11903153206304623</v>
      </c>
      <c r="BU1344" s="19">
        <f>ABS(Ct_Na+10^-pH-Kw*10^pH-Ct_Cl-Ct_OAc*Ka*10^pH/(1+Ka*10^pH))</f>
        <v>0.11817683121028971</v>
      </c>
      <c r="BV1344" s="19">
        <f>ABS(Ct_Na+10^-pH-Kw*10^pH-Ct_Cl-Ct_OAc*Ka*10^pH/(1+Ka*10^pH))</f>
        <v>0.11734071081085404</v>
      </c>
      <c r="BW1344" s="19">
        <f>ABS(Ct_Na+10^-pH-Kw*10^pH-Ct_Cl-Ct_OAc*Ka*10^pH/(1+Ka*10^pH))</f>
        <v>0.11652257149527714</v>
      </c>
      <c r="BX1344" s="19">
        <f>ABS(Ct_Na+10^-pH-Kw*10^pH-Ct_Cl-Ct_OAc*Ka*10^pH/(1+Ka*10^pH))</f>
        <v>0.11572183939918063</v>
      </c>
      <c r="BY1344" s="19">
        <f>ABS(Ct_Na+10^-pH-Kw*10^pH-Ct_Cl-Ct_OAc*Ka*10^pH/(1+Ka*10^pH))</f>
        <v>0.11493796482089669</v>
      </c>
      <c r="BZ1344" s="19">
        <f>ABS(Ct_Na+10^-pH-Kw*10^pH-Ct_Cl-Ct_OAc*Ka*10^pH/(1+Ka*10^pH))</f>
        <v>0.11417042096299364</v>
      </c>
      <c r="CA1344" s="19">
        <f>ABS(Ct_Na+10^-pH-Kw*10^pH-Ct_Cl-Ct_OAc*Ka*10^pH/(1+Ka*10^pH))</f>
        <v>0.11341870275164531</v>
      </c>
      <c r="CB1344" s="19">
        <f>ABS(Ct_Na+10^-pH-Kw*10^pH-Ct_Cl-Ct_OAc*Ka*10^pH/(1+Ka*10^pH))</f>
        <v>0.11268232572828367</v>
      </c>
      <c r="CC1344" s="19">
        <f>ABS(Ct_Na+10^-pH-Kw*10^pH-Ct_Cl-Ct_OAc*Ka*10^pH/(1+Ka*10^pH))</f>
        <v>0.11196082500842428</v>
      </c>
      <c r="CD1344" s="19">
        <f>ABS(Ct_Na+10^-pH-Kw*10^pH-Ct_Cl-Ct_OAc*Ka*10^pH/(1+Ka*10^pH))</f>
        <v>0.11125375430296208</v>
      </c>
      <c r="CE1344" s="19">
        <f>ABS(Ct_Na+10^-pH-Kw*10^pH-Ct_Cl-Ct_OAc*Ka*10^pH/(1+Ka*10^pH))</f>
        <v>0.11056068499760806</v>
      </c>
      <c r="CF1344" s="19">
        <f>ABS(Ct_Na+10^-pH-Kw*10^pH-Ct_Cl-Ct_OAc*Ka*10^pH/(1+Ka*10^pH))</f>
        <v>0.10988120528647666</v>
      </c>
      <c r="CG1344" s="19">
        <f>ABS(Ct_Na+10^-pH-Kw*10^pH-Ct_Cl-Ct_OAc*Ka*10^pH/(1+Ka*10^pH))</f>
        <v>0.10921491935614391</v>
      </c>
      <c r="CH1344" s="19">
        <f>ABS(Ct_Na+10^-pH-Kw*10^pH-Ct_Cl-Ct_OAc*Ka*10^pH/(1+Ka*10^pH))</f>
        <v>0.10856144661677913</v>
      </c>
      <c r="CI1344" s="19">
        <f>ABS(Ct_Na+10^-pH-Kw*10^pH-Ct_Cl-Ct_OAc*Ka*10^pH/(1+Ka*10^pH))</f>
        <v>0.10792042097721176</v>
      </c>
      <c r="CJ1344" s="19">
        <f>ABS(Ct_Na+10^-pH-Kw*10^pH-Ct_Cl-Ct_OAc*Ka*10^pH/(1+Ka*10^pH))</f>
        <v>0.10729149016103245</v>
      </c>
      <c r="CK1344" s="19">
        <f>ABS(Ct_Na+10^-pH-Kw*10^pH-Ct_Cl-Ct_OAc*Ka*10^pH/(1+Ka*10^pH))</f>
        <v>0.10667431506104338</v>
      </c>
      <c r="CL1344" s="19">
        <f>ABS(Ct_Na+10^-pH-Kw*10^pH-Ct_Cl-Ct_OAc*Ka*10^pH/(1+Ka*10^pH))</f>
        <v>0.10606856912957267</v>
      </c>
      <c r="CM1344" s="19">
        <f>ABS(Ct_Na+10^-pH-Kw*10^pH-Ct_Cl-Ct_OAc*Ka*10^pH/(1+Ka*10^pH))</f>
        <v>0.10547393780234912</v>
      </c>
      <c r="CN1344" s="19">
        <f>ABS(Ct_Na+10^-pH-Kw*10^pH-Ct_Cl-Ct_OAc*Ka*10^pH/(1+Ka*10^pH))</f>
        <v>0.10489011795380236</v>
      </c>
      <c r="CO1344" s="19">
        <f>ABS(Ct_Na+10^-pH-Kw*10^pH-Ct_Cl-Ct_OAc*Ka*10^pH/(1+Ka*10^pH))</f>
        <v>0.10431681738180598</v>
      </c>
      <c r="CP1344" s="19">
        <f>ABS(Ct_Na+10^-pH-Kw*10^pH-Ct_Cl-Ct_OAc*Ka*10^pH/(1+Ka*10^pH))</f>
        <v>0.10375375432002382</v>
      </c>
      <c r="CQ1344" s="19">
        <f>ABS(Ct_Na+10^-pH-Kw*10^pH-Ct_Cl-Ct_OAc*Ka*10^pH/(1+Ka*10^pH))</f>
        <v>0.1032006569761493</v>
      </c>
      <c r="CR1344" s="19">
        <f>ABS(Ct_Na+10^-pH-Kw*10^pH-Ct_Cl-Ct_OAc*Ka*10^pH/(1+Ka*10^pH))</f>
        <v>0.10265726309444806</v>
      </c>
      <c r="CS1344" s="19">
        <f>ABS(Ct_Na+10^-pH-Kw*10^pH-Ct_Cl-Ct_OAc*Ka*10^pH/(1+Ka*10^pH))</f>
        <v>0.10212331954112422</v>
      </c>
      <c r="CT1344" s="19">
        <f>ABS(Ct_Na+10^-pH-Kw*10^pH-Ct_Cl-Ct_OAc*Ka*10^pH/(1+Ka*10^pH))</f>
        <v>0.10159858191113352</v>
      </c>
      <c r="CU1344" s="19">
        <f>ABS(Ct_Na+10^-pH-Kw*10^pH-Ct_Cl-Ct_OAc*Ka*10^pH/(1+Ka*10^pH))</f>
        <v>0.10108281415515978</v>
      </c>
      <c r="CV1344" s="19">
        <f>ABS(Ct_Na+10^-pH-Kw*10^pH-Ct_Cl-Ct_OAc*Ka*10^pH/(1+Ka*10^pH))</f>
        <v>0.10057578822555846</v>
      </c>
      <c r="CW1344" s="19">
        <f>ABS(Ct_Na+10^-pH-Kw*10^pH-Ct_Cl-Ct_OAc*Ka*10^pH/(1+Ka*10^pH))</f>
        <v>0.10007728374015212</v>
      </c>
      <c r="CX1344" s="19">
        <f>ABS(Ct_Na+10^-pH-Kw*10^pH-Ct_Cl-Ct_OAc*Ka*10^pH/(1+Ka*10^pH))</f>
        <v>9.9587087662835916E-2</v>
      </c>
    </row>
    <row r="1345" spans="1:102">
      <c r="A1345" s="24">
        <v>13.16</v>
      </c>
      <c r="B1345" s="19">
        <f>ABS(Ct_Na+10^-pH-Kw*10^pH-Ct_Cl-Ct_OAc*Ka*10^pH/(1+Ka*10^pH))</f>
        <v>0.39454397629643356</v>
      </c>
      <c r="C1345" s="19">
        <f>ABS(Ct_Na+10^-pH-Kw*10^pH-Ct_Cl-Ct_OAc*Ka*10^pH/(1+Ka*10^pH))</f>
        <v>0.37787730966681887</v>
      </c>
      <c r="D1345" s="19">
        <f>ABS(Ct_Na+10^-pH-Kw*10^pH-Ct_Cl-Ct_OAc*Ka*10^pH/(1+Ka*10^pH))</f>
        <v>0.36272579454898729</v>
      </c>
      <c r="E1345" s="19">
        <f>ABS(Ct_Na+10^-pH-Kw*10^pH-Ct_Cl-Ct_OAc*Ka*10^pH/(1+Ka*10^pH))</f>
        <v>0.34889180248488022</v>
      </c>
      <c r="F1345" s="19">
        <f>ABS(Ct_Na+10^-pH-Kw*10^pH-Ct_Cl-Ct_OAc*Ka*10^pH/(1+Ka*10^pH))</f>
        <v>0.33621064309278192</v>
      </c>
      <c r="G1345" s="19">
        <f>ABS(Ct_Na+10^-pH-Kw*10^pH-Ct_Cl-Ct_OAc*Ka*10^pH/(1+Ka*10^pH))</f>
        <v>0.32454397645205169</v>
      </c>
      <c r="H1345" s="19">
        <f>ABS(Ct_Na+10^-pH-Kw*10^pH-Ct_Cl-Ct_OAc*Ka*10^pH/(1+Ka*10^pH))</f>
        <v>0.31377474570676211</v>
      </c>
      <c r="I1345" s="19">
        <f>ABS(Ct_Na+10^-pH-Kw*10^pH-Ct_Cl-Ct_OAc*Ka*10^pH/(1+Ka*10^pH))</f>
        <v>0.30380323575741996</v>
      </c>
      <c r="J1345" s="19">
        <f>ABS(Ct_Na+10^-pH-Kw*10^pH-Ct_Cl-Ct_OAc*Ka*10^pH/(1+Ka*10^pH))</f>
        <v>0.29454397651874514</v>
      </c>
      <c r="K1345" s="19">
        <f>ABS(Ct_Na+10^-pH-Kw*10^pH-Ct_Cl-Ct_OAc*Ka*10^pH/(1+Ka*10^pH))</f>
        <v>0.28592328688273749</v>
      </c>
      <c r="L1345" s="19">
        <f>ABS(Ct_Na+10^-pH-Kw*10^pH-Ct_Cl-Ct_OAc*Ka*10^pH/(1+Ka*10^pH))</f>
        <v>0.27787730988913034</v>
      </c>
      <c r="M1345" s="19">
        <f>ABS(Ct_Na+10^-pH-Kw*10^pH-Ct_Cl-Ct_OAc*Ka*10^pH/(1+Ka*10^pH))</f>
        <v>0.27035042818543342</v>
      </c>
      <c r="N1345" s="19">
        <f>ABS(Ct_Na+10^-pH-Kw*10^pH-Ct_Cl-Ct_OAc*Ka*10^pH/(1+Ka*10^pH))</f>
        <v>0.26329397658821746</v>
      </c>
      <c r="O1345" s="19">
        <f>ABS(Ct_Na+10^-pH-Kw*10^pH-Ct_Cl-Ct_OAc*Ka*10^pH/(1+Ka*10^pH))</f>
        <v>0.25666518872416616</v>
      </c>
      <c r="P1345" s="19">
        <f>ABS(Ct_Na+10^-pH-Kw*10^pH-Ct_Cl-Ct_OAc*Ka*10^pH/(1+Ka*10^pH))</f>
        <v>0.2504263295580002</v>
      </c>
      <c r="Q1345" s="19">
        <f>ABS(Ct_Na+10^-pH-Kw*10^pH-Ct_Cl-Ct_OAc*Ka*10^pH/(1+Ka*10^pH))</f>
        <v>0.24454397662990088</v>
      </c>
      <c r="R1345" s="19">
        <f>ABS(Ct_Na+10^-pH-Kw*10^pH-Ct_Cl-Ct_OAc*Ka*10^pH/(1+Ka*10^pH))</f>
        <v>0.23898842108669599</v>
      </c>
      <c r="S1345" s="19">
        <f>ABS(Ct_Na+10^-pH-Kw*10^pH-Ct_Cl-Ct_OAc*Ka*10^pH/(1+Ka*10^pH))</f>
        <v>0.2337331658431237</v>
      </c>
      <c r="T1345" s="19">
        <f>ABS(Ct_Na+10^-pH-Kw*10^pH-Ct_Cl-Ct_OAc*Ka*10^pH/(1+Ka*10^pH))</f>
        <v>0.22875450298079217</v>
      </c>
      <c r="U1345" s="19">
        <f>ABS(Ct_Na+10^-pH-Kw*10^pH-Ct_Cl-Ct_OAc*Ka*10^pH/(1+Ka*10^pH))</f>
        <v>0.22403115616268271</v>
      </c>
      <c r="V1345" s="19">
        <f>ABS(Ct_Na+10^-pH-Kw*10^pH-Ct_Cl-Ct_OAc*Ka*10^pH/(1+Ka*10^pH))</f>
        <v>0.21954397668547873</v>
      </c>
      <c r="W1345" s="19">
        <f>ABS(Ct_Na+10^-pH-Kw*10^pH-Ct_Cl-Ct_OAc*Ka*10^pH/(1+Ka*10^pH))</f>
        <v>0.21527568401204084</v>
      </c>
      <c r="X1345" s="19">
        <f>ABS(Ct_Na+10^-pH-Kw*10^pH-Ct_Cl-Ct_OAc*Ka*10^pH/(1+Ka*10^pH))</f>
        <v>0.21121064337067136</v>
      </c>
      <c r="Y1345" s="19">
        <f>ABS(Ct_Na+10^-pH-Kw*10^pH-Ct_Cl-Ct_OAc*Ka*10^pH/(1+Ka*10^pH))</f>
        <v>0.20733467438704004</v>
      </c>
      <c r="Z1345" s="19">
        <f>ABS(Ct_Na+10^-pH-Kw*10^pH-Ct_Cl-Ct_OAc*Ka*10^pH/(1+Ka*10^pH))</f>
        <v>0.20363488581175559</v>
      </c>
      <c r="AA1345" s="19">
        <f>ABS(Ct_Na+10^-pH-Kw*10^pH-Ct_Cl-Ct_OAc*Ka*10^pH/(1+Ka*10^pH))</f>
        <v>0.20009953228426153</v>
      </c>
      <c r="AB1345" s="19">
        <f>ABS(Ct_Na+10^-pH-Kw*10^pH-Ct_Cl-Ct_OAc*Ka*10^pH/(1+Ka*10^pH))</f>
        <v>0.19671788977970206</v>
      </c>
      <c r="AC1345" s="19">
        <f>ABS(Ct_Na+10^-pH-Kw*10^pH-Ct_Cl-Ct_OAc*Ka*10^pH/(1+Ka*10^pH))</f>
        <v>0.19348014695618759</v>
      </c>
      <c r="AD1345" s="19">
        <f>ABS(Ct_Na+10^-pH-Kw*10^pH-Ct_Cl-Ct_OAc*Ka*10^pH/(1+Ka*10^pH))</f>
        <v>0.19037731008365294</v>
      </c>
      <c r="AE1345" s="19">
        <f>ABS(Ct_Na+10^-pH-Kw*10^pH-Ct_Cl-Ct_OAc*Ka*10^pH/(1+Ka*10^pH))</f>
        <v>0.18740111961407885</v>
      </c>
      <c r="AF1345" s="19">
        <f>ABS(Ct_Na+10^-pH-Kw*10^pH-Ct_Cl-Ct_OAc*Ka*10^pH/(1+Ka*10^pH))</f>
        <v>0.18454397676328776</v>
      </c>
      <c r="AG1345" s="19">
        <f>ABS(Ct_Na+10^-pH-Kw*10^pH-Ct_Cl-Ct_OAc*Ka*10^pH/(1+Ka*10^pH))</f>
        <v>0.18179887873017475</v>
      </c>
      <c r="AH1345" s="19">
        <f>ABS(Ct_Na+10^-pH-Kw*10^pH-Ct_Cl-Ct_OAc*Ka*10^pH/(1+Ka*10^pH))</f>
        <v>0.17915936139064303</v>
      </c>
      <c r="AI1345" s="19">
        <f>ABS(Ct_Na+10^-pH-Kw*10^pH-Ct_Cl-Ct_OAc*Ka*10^pH/(1+Ka*10^pH))</f>
        <v>0.17661944847901812</v>
      </c>
      <c r="AJ1345" s="19">
        <f>ABS(Ct_Na+10^-pH-Kw*10^pH-Ct_Cl-Ct_OAc*Ka*10^pH/(1+Ka*10^pH))</f>
        <v>0.17417360641597196</v>
      </c>
      <c r="AK1345" s="19">
        <f>ABS(Ct_Na+10^-pH-Kw*10^pH-Ct_Cl-Ct_OAc*Ka*10^pH/(1+Ka*10^pH))</f>
        <v>0.17181670406430924</v>
      </c>
      <c r="AL1345" s="19">
        <f>ABS(Ct_Na+10^-pH-Kw*10^pH-Ct_Cl-Ct_OAc*Ka*10^pH/(1+Ka*10^pH))</f>
        <v>0.16954397679663452</v>
      </c>
      <c r="AM1345" s="19">
        <f>ABS(Ct_Na+10^-pH-Kw*10^pH-Ct_Cl-Ct_OAc*Ka*10^pH/(1+Ka*10^pH))</f>
        <v>0.16735099434536937</v>
      </c>
      <c r="AN1345" s="19">
        <f>ABS(Ct_Na+10^-pH-Kw*10^pH-Ct_Cl-Ct_OAc*Ka*10^pH/(1+Ka*10^pH))</f>
        <v>0.1652336319786307</v>
      </c>
      <c r="AO1345" s="19">
        <f>ABS(Ct_Na+10^-pH-Kw*10^pH-Ct_Cl-Ct_OAc*Ka*10^pH/(1+Ka*10^pH))</f>
        <v>0.16318804460737463</v>
      </c>
      <c r="AP1345" s="19">
        <f>ABS(Ct_Na+10^-pH-Kw*10^pH-Ct_Cl-Ct_OAc*Ka*10^pH/(1+Ka*10^pH))</f>
        <v>0.16121064348182712</v>
      </c>
      <c r="AQ1345" s="19">
        <f>ABS(Ct_Na+10^-pH-Kw*10^pH-Ct_Cl-Ct_OAc*Ka*10^pH/(1+Ka*10^pH))</f>
        <v>0.15929807518006806</v>
      </c>
      <c r="AR1345" s="19">
        <f>ABS(Ct_Na+10^-pH-Kw*10^pH-Ct_Cl-Ct_OAc*Ka*10^pH/(1+Ka*10^pH))</f>
        <v>0.15744720262997863</v>
      </c>
      <c r="AS1345" s="19">
        <f>ABS(Ct_Na+10^-pH-Kw*10^pH-Ct_Cl-Ct_OAc*Ka*10^pH/(1+Ka*10^pH))</f>
        <v>0.15565508793862221</v>
      </c>
      <c r="AT1345" s="19">
        <f>ABS(Ct_Na+10^-pH-Kw*10^pH-Ct_Cl-Ct_OAc*Ka*10^pH/(1+Ka*10^pH))</f>
        <v>0.15391897683137068</v>
      </c>
      <c r="AU1345" s="19">
        <f>ABS(Ct_Na+10^-pH-Kw*10^pH-Ct_Cl-Ct_OAc*Ka*10^pH/(1+Ka*10^pH))</f>
        <v>0.15223628452741919</v>
      </c>
      <c r="AV1345" s="19">
        <f>ABS(Ct_Na+10^-pH-Kw*10^pH-Ct_Cl-Ct_OAc*Ka*10^pH/(1+Ka*10^pH))</f>
        <v>0.150604582899345</v>
      </c>
      <c r="AW1345" s="19">
        <f>ABS(Ct_Na+10^-pH-Kw*10^pH-Ct_Cl-Ct_OAc*Ka*10^pH/(1+Ka*10^pH))</f>
        <v>0.14902158878255664</v>
      </c>
      <c r="AX1345" s="19">
        <f>ABS(Ct_Na+10^-pH-Kw*10^pH-Ct_Cl-Ct_OAc*Ka*10^pH/(1+Ka*10^pH))</f>
        <v>0.14748515331626202</v>
      </c>
      <c r="AY1345" s="19">
        <f>ABS(Ct_Na+10^-pH-Kw*10^pH-Ct_Cl-Ct_OAc*Ka*10^pH/(1+Ka*10^pH))</f>
        <v>0.14599325221130929</v>
      </c>
      <c r="AZ1345" s="19">
        <f>ABS(Ct_Na+10^-pH-Kw*10^pH-Ct_Cl-Ct_OAc*Ka*10^pH/(1+Ka*10^pH))</f>
        <v>0.14454397685221237</v>
      </c>
      <c r="BA1345" s="19">
        <f>ABS(Ct_Na+10^-pH-Kw*10^pH-Ct_Cl-Ct_OAc*Ka*10^pH/(1+Ka*10^pH))</f>
        <v>0.14313552615111819</v>
      </c>
      <c r="BB1345" s="19">
        <f>ABS(Ct_Na+10^-pH-Kw*10^pH-Ct_Cl-Ct_OAc*Ka*10^pH/(1+Ka*10^pH))</f>
        <v>0.14176619908060994</v>
      </c>
      <c r="BC1345" s="19">
        <f>ABS(Ct_Na+10^-pH-Kw*10^pH-Ct_Cl-Ct_OAc*Ka*10^pH/(1+Ka*10^pH))</f>
        <v>0.14043438782025255</v>
      </c>
      <c r="BD1345" s="19">
        <f>ABS(Ct_Na+10^-pH-Kw*10^pH-Ct_Cl-Ct_OAc*Ka*10^pH/(1+Ka*10^pH))</f>
        <v>0.1391385714588238</v>
      </c>
      <c r="BE1345" s="19">
        <f>ABS(Ct_Na+10^-pH-Kw*10^pH-Ct_Cl-Ct_OAc*Ka*10^pH/(1+Ka*10^pH))</f>
        <v>0.13787731020036648</v>
      </c>
      <c r="BF1345" s="19">
        <f>ABS(Ct_Na+10^-pH-Kw*10^pH-Ct_Cl-Ct_OAc*Ka*10^pH/(1+Ka*10^pH))</f>
        <v>0.13664924002765802</v>
      </c>
      <c r="BG1345" s="19">
        <f>ABS(Ct_Na+10^-pH-Kw*10^pH-Ct_Cl-Ct_OAc*Ka*10^pH/(1+Ka*10^pH))</f>
        <v>0.13545306778151345</v>
      </c>
      <c r="BH1345" s="19">
        <f>ABS(Ct_Na+10^-pH-Kw*10^pH-Ct_Cl-Ct_OAc*Ka*10^pH/(1+Ka*10^pH))</f>
        <v>0.1342875666186033</v>
      </c>
      <c r="BI1345" s="19">
        <f>ABS(Ct_Na+10^-pH-Kw*10^pH-Ct_Cl-Ct_OAc*Ka*10^pH/(1+Ka*10^pH))</f>
        <v>0.13315157181424786</v>
      </c>
      <c r="BJ1345" s="19">
        <f>ABS(Ct_Na+10^-pH-Kw*10^pH-Ct_Cl-Ct_OAc*Ka*10^pH/(1+Ka*10^pH))</f>
        <v>0.1320439768800013</v>
      </c>
      <c r="BK1345" s="19">
        <f>ABS(Ct_Na+10^-pH-Kw*10^pH-Ct_Cl-Ct_OAc*Ka*10^pH/(1+Ka*10^pH))</f>
        <v>0.13096372996882258</v>
      </c>
      <c r="BL1345" s="19">
        <f>ABS(Ct_Na+10^-pH-Kw*10^pH-Ct_Cl-Ct_OAc*Ka*10^pH/(1+Ka*10^pH))</f>
        <v>0.12990983054328237</v>
      </c>
      <c r="BM1345" s="19">
        <f>ABS(Ct_Na+10^-pH-Kw*10^pH-Ct_Cl-Ct_OAc*Ka*10^pH/(1+Ka*10^pH))</f>
        <v>0.12888132628462259</v>
      </c>
      <c r="BN1345" s="19">
        <f>ABS(Ct_Na+10^-pH-Kw*10^pH-Ct_Cl-Ct_OAc*Ka*10^pH/(1+Ka*10^pH))</f>
        <v>0.12787731022259763</v>
      </c>
      <c r="BO1345" s="19">
        <f>ABS(Ct_Na+10^-pH-Kw*10^pH-Ct_Cl-Ct_OAc*Ka*10^pH/(1+Ka*10^pH))</f>
        <v>0.12689691806791442</v>
      </c>
      <c r="BP1345" s="19">
        <f>ABS(Ct_Na+10^-pH-Kw*10^pH-Ct_Cl-Ct_OAc*Ka*10^pH/(1+Ka*10^pH))</f>
        <v>0.12593932573078198</v>
      </c>
      <c r="BQ1345" s="19">
        <f>ABS(Ct_Na+10^-pH-Kw*10^pH-Ct_Cl-Ct_OAc*Ka*10^pH/(1+Ka*10^pH))</f>
        <v>0.12500374701059508</v>
      </c>
      <c r="BR1345" s="19">
        <f>ABS(Ct_Na+10^-pH-Kw*10^pH-Ct_Cl-Ct_OAc*Ka*10^pH/(1+Ka*10^pH))</f>
        <v>0.12408943144313975</v>
      </c>
      <c r="BS1345" s="19">
        <f>ABS(Ct_Na+10^-pH-Kw*10^pH-Ct_Cl-Ct_OAc*Ka*10^pH/(1+Ka*10^pH))</f>
        <v>0.12319566229293058</v>
      </c>
      <c r="BT1345" s="19">
        <f>ABS(Ct_Na+10^-pH-Kw*10^pH-Ct_Cl-Ct_OAc*Ka*10^pH/(1+Ka*10^pH))</f>
        <v>0.12232175467939271</v>
      </c>
      <c r="BU1345" s="19">
        <f>ABS(Ct_Na+10^-pH-Kw*10^pH-Ct_Cl-Ct_OAc*Ka*10^pH/(1+Ka*10^pH))</f>
        <v>0.12146705382659195</v>
      </c>
      <c r="BV1345" s="19">
        <f>ABS(Ct_Na+10^-pH-Kw*10^pH-Ct_Cl-Ct_OAc*Ka*10^pH/(1+Ka*10^pH))</f>
        <v>0.12063093342711298</v>
      </c>
      <c r="BW1345" s="19">
        <f>ABS(Ct_Na+10^-pH-Kw*10^pH-Ct_Cl-Ct_OAc*Ka*10^pH/(1+Ka*10^pH))</f>
        <v>0.11981279411149372</v>
      </c>
      <c r="BX1345" s="19">
        <f>ABS(Ct_Na+10^-pH-Kw*10^pH-Ct_Cl-Ct_OAc*Ka*10^pH/(1+Ka*10^pH))</f>
        <v>0.11901206201535575</v>
      </c>
      <c r="BY1345" s="19">
        <f>ABS(Ct_Na+10^-pH-Kw*10^pH-Ct_Cl-Ct_OAc*Ka*10^pH/(1+Ka*10^pH))</f>
        <v>0.1182281874370312</v>
      </c>
      <c r="BZ1345" s="19">
        <f>ABS(Ct_Na+10^-pH-Kw*10^pH-Ct_Cl-Ct_OAc*Ka*10^pH/(1+Ka*10^pH))</f>
        <v>0.11746064357908841</v>
      </c>
      <c r="CA1345" s="19">
        <f>ABS(Ct_Na+10^-pH-Kw*10^pH-Ct_Cl-Ct_OAc*Ka*10^pH/(1+Ka*10^pH))</f>
        <v>0.11670892536770117</v>
      </c>
      <c r="CB1345" s="19">
        <f>ABS(Ct_Na+10^-pH-Kw*10^pH-Ct_Cl-Ct_OAc*Ka*10^pH/(1+Ka*10^pH))</f>
        <v>0.11597254834430137</v>
      </c>
      <c r="CC1345" s="19">
        <f>ABS(Ct_Na+10^-pH-Kw*10^pH-Ct_Cl-Ct_OAc*Ka*10^pH/(1+Ka*10^pH))</f>
        <v>0.11525104762440463</v>
      </c>
      <c r="CD1345" s="19">
        <f>ABS(Ct_Na+10^-pH-Kw*10^pH-Ct_Cl-Ct_OAc*Ka*10^pH/(1+Ka*10^pH))</f>
        <v>0.11454397691890583</v>
      </c>
      <c r="CE1345" s="19">
        <f>ABS(Ct_Na+10^-pH-Kw*10^pH-Ct_Cl-Ct_OAc*Ka*10^pH/(1+Ka*10^pH))</f>
        <v>0.11385090761351591</v>
      </c>
      <c r="CF1345" s="19">
        <f>ABS(Ct_Na+10^-pH-Kw*10^pH-Ct_Cl-Ct_OAc*Ka*10^pH/(1+Ka*10^pH))</f>
        <v>0.11317142790234931</v>
      </c>
      <c r="CG1345" s="19">
        <f>ABS(Ct_Na+10^-pH-Kw*10^pH-Ct_Cl-Ct_OAc*Ka*10^pH/(1+Ka*10^pH))</f>
        <v>0.11250514197198208</v>
      </c>
      <c r="CH1345" s="19">
        <f>ABS(Ct_Na+10^-pH-Kw*10^pH-Ct_Cl-Ct_OAc*Ka*10^pH/(1+Ka*10^pH))</f>
        <v>0.11185166923258344</v>
      </c>
      <c r="CI1345" s="19">
        <f>ABS(Ct_Na+10^-pH-Kw*10^pH-Ct_Cl-Ct_OAc*Ka*10^pH/(1+Ka*10^pH))</f>
        <v>0.11121064359298288</v>
      </c>
      <c r="CJ1345" s="19">
        <f>ABS(Ct_Na+10^-pH-Kw*10^pH-Ct_Cl-Ct_OAc*Ka*10^pH/(1+Ka*10^pH))</f>
        <v>0.11058171277677101</v>
      </c>
      <c r="CK1345" s="19">
        <f>ABS(Ct_Na+10^-pH-Kw*10^pH-Ct_Cl-Ct_OAc*Ka*10^pH/(1+Ka*10^pH))</f>
        <v>0.10996453767674999</v>
      </c>
      <c r="CL1345" s="19">
        <f>ABS(Ct_Na+10^-pH-Kw*10^pH-Ct_Cl-Ct_OAc*Ka*10^pH/(1+Ka*10^pH))</f>
        <v>0.1093587917452479</v>
      </c>
      <c r="CM1345" s="19">
        <f>ABS(Ct_Na+10^-pH-Kw*10^pH-Ct_Cl-Ct_OAc*Ka*10^pH/(1+Ka*10^pH))</f>
        <v>0.10876416041799356</v>
      </c>
      <c r="CN1345" s="19">
        <f>ABS(Ct_Na+10^-pH-Kw*10^pH-Ct_Cl-Ct_OAc*Ka*10^pH/(1+Ka*10^pH))</f>
        <v>0.10818034056941657</v>
      </c>
      <c r="CO1345" s="19">
        <f>ABS(Ct_Na+10^-pH-Kw*10^pH-Ct_Cl-Ct_OAc*Ka*10^pH/(1+Ka*10^pH))</f>
        <v>0.10760703999739049</v>
      </c>
      <c r="CP1345" s="19">
        <f>ABS(Ct_Na+10^-pH-Kw*10^pH-Ct_Cl-Ct_OAc*Ka*10^pH/(1+Ka*10^pH))</f>
        <v>0.10704397693557918</v>
      </c>
      <c r="CQ1345" s="19">
        <f>ABS(Ct_Na+10^-pH-Kw*10^pH-Ct_Cl-Ct_OAc*Ka*10^pH/(1+Ka*10^pH))</f>
        <v>0.10649087959167602</v>
      </c>
      <c r="CR1345" s="19">
        <f>ABS(Ct_Na+10^-pH-Kw*10^pH-Ct_Cl-Ct_OAc*Ka*10^pH/(1+Ka*10^pH))</f>
        <v>0.10594748570994664</v>
      </c>
      <c r="CS1345" s="19">
        <f>ABS(Ct_Na+10^-pH-Kw*10^pH-Ct_Cl-Ct_OAc*Ka*10^pH/(1+Ka*10^pH))</f>
        <v>0.10541354215659515</v>
      </c>
      <c r="CT1345" s="19">
        <f>ABS(Ct_Na+10^-pH-Kw*10^pH-Ct_Cl-Ct_OAc*Ka*10^pH/(1+Ka*10^pH))</f>
        <v>0.10488880452657728</v>
      </c>
      <c r="CU1345" s="19">
        <f>ABS(Ct_Na+10^-pH-Kw*10^pH-Ct_Cl-Ct_OAc*Ka*10^pH/(1+Ka*10^pH))</f>
        <v>0.10437303677057683</v>
      </c>
      <c r="CV1345" s="19">
        <f>ABS(Ct_Na+10^-pH-Kw*10^pH-Ct_Cl-Ct_OAc*Ka*10^pH/(1+Ka*10^pH))</f>
        <v>0.10386601084094926</v>
      </c>
      <c r="CW1345" s="19">
        <f>ABS(Ct_Na+10^-pH-Kw*10^pH-Ct_Cl-Ct_OAc*Ka*10^pH/(1+Ka*10^pH))</f>
        <v>0.10336750635551711</v>
      </c>
      <c r="CX1345" s="19">
        <f>ABS(Ct_Na+10^-pH-Kw*10^pH-Ct_Cl-Ct_OAc*Ka*10^pH/(1+Ka*10^pH))</f>
        <v>0.10287731027817551</v>
      </c>
    </row>
    <row r="1346" spans="1:102">
      <c r="A1346" s="23">
        <v>13.17</v>
      </c>
      <c r="B1346" s="19">
        <f>ABS(Ct_Na+10^-pH-Kw*10^pH-Ct_Cl-Ct_OAc*Ka*10^pH/(1+Ka*10^pH))</f>
        <v>0.39791083805637462</v>
      </c>
      <c r="C1346" s="19">
        <f>ABS(Ct_Na+10^-pH-Kw*10^pH-Ct_Cl-Ct_OAc*Ka*10^pH/(1+Ka*10^pH))</f>
        <v>0.38124417142591649</v>
      </c>
      <c r="D1346" s="19">
        <f>ABS(Ct_Na+10^-pH-Kw*10^pH-Ct_Cl-Ct_OAc*Ka*10^pH/(1+Ka*10^pH))</f>
        <v>0.36609265630731819</v>
      </c>
      <c r="E1346" s="19">
        <f>ABS(Ct_Na+10^-pH-Kw*10^pH-Ct_Cl-Ct_OAc*Ka*10^pH/(1+Ka*10^pH))</f>
        <v>0.35225866424251107</v>
      </c>
      <c r="F1346" s="19">
        <f>ABS(Ct_Na+10^-pH-Kw*10^pH-Ct_Cl-Ct_OAc*Ka*10^pH/(1+Ka*10^pH))</f>
        <v>0.33957750484977112</v>
      </c>
      <c r="G1346" s="19">
        <f>ABS(Ct_Na+10^-pH-Kw*10^pH-Ct_Cl-Ct_OAc*Ka*10^pH/(1+Ka*10^pH))</f>
        <v>0.32791083820845041</v>
      </c>
      <c r="H1346" s="19">
        <f>ABS(Ct_Na+10^-pH-Kw*10^pH-Ct_Cl-Ct_OAc*Ka*10^pH/(1+Ka*10^pH))</f>
        <v>0.31714160746261588</v>
      </c>
      <c r="I1346" s="19">
        <f>ABS(Ct_Na+10^-pH-Kw*10^pH-Ct_Cl-Ct_OAc*Ka*10^pH/(1+Ka*10^pH))</f>
        <v>0.30717009751276914</v>
      </c>
      <c r="J1346" s="19">
        <f>ABS(Ct_Na+10^-pH-Kw*10^pH-Ct_Cl-Ct_OAc*Ka*10^pH/(1+Ka*10^pH))</f>
        <v>0.29791083827362574</v>
      </c>
      <c r="K1346" s="19">
        <f>ABS(Ct_Na+10^-pH-Kw*10^pH-Ct_Cl-Ct_OAc*Ka*10^pH/(1+Ka*10^pH))</f>
        <v>0.28929014863718183</v>
      </c>
      <c r="L1346" s="19">
        <f>ABS(Ct_Na+10^-pH-Kw*10^pH-Ct_Cl-Ct_OAc*Ka*10^pH/(1+Ka*10^pH))</f>
        <v>0.28124417164316756</v>
      </c>
      <c r="M1346" s="19">
        <f>ABS(Ct_Na+10^-pH-Kw*10^pH-Ct_Cl-Ct_OAc*Ka*10^pH/(1+Ka*10^pH))</f>
        <v>0.27371728993908973</v>
      </c>
      <c r="N1346" s="19">
        <f>ABS(Ct_Na+10^-pH-Kw*10^pH-Ct_Cl-Ct_OAc*Ka*10^pH/(1+Ka*10^pH))</f>
        <v>0.26666083834151666</v>
      </c>
      <c r="O1346" s="19">
        <f>ABS(Ct_Na+10^-pH-Kw*10^pH-Ct_Cl-Ct_OAc*Ka*10^pH/(1+Ka*10^pH))</f>
        <v>0.26003205047712991</v>
      </c>
      <c r="P1346" s="19">
        <f>ABS(Ct_Na+10^-pH-Kw*10^pH-Ct_Cl-Ct_OAc*Ka*10^pH/(1+Ka*10^pH))</f>
        <v>0.25379319131064826</v>
      </c>
      <c r="Q1346" s="19">
        <f>ABS(Ct_Na+10^-pH-Kw*10^pH-Ct_Cl-Ct_OAc*Ka*10^pH/(1+Ka*10^pH))</f>
        <v>0.24791083838225131</v>
      </c>
      <c r="R1346" s="19">
        <f>ABS(Ct_Na+10^-pH-Kw*10^pH-Ct_Cl-Ct_OAc*Ka*10^pH/(1+Ka*10^pH))</f>
        <v>0.24235528283876523</v>
      </c>
      <c r="S1346" s="19">
        <f>ABS(Ct_Na+10^-pH-Kw*10^pH-Ct_Cl-Ct_OAc*Ka*10^pH/(1+Ka*10^pH))</f>
        <v>0.23710002759492704</v>
      </c>
      <c r="T1346" s="19">
        <f>ABS(Ct_Na+10^-pH-Kw*10^pH-Ct_Cl-Ct_OAc*Ka*10^pH/(1+Ka*10^pH))</f>
        <v>0.23212136473234357</v>
      </c>
      <c r="U1346" s="19">
        <f>ABS(Ct_Na+10^-pH-Kw*10^pH-Ct_Cl-Ct_OAc*Ka*10^pH/(1+Ka*10^pH))</f>
        <v>0.22739801791399508</v>
      </c>
      <c r="V1346" s="19">
        <f>ABS(Ct_Na+10^-pH-Kw*10^pH-Ct_Cl-Ct_OAc*Ka*10^pH/(1+Ka*10^pH))</f>
        <v>0.22291083843656406</v>
      </c>
      <c r="W1346" s="19">
        <f>ABS(Ct_Na+10^-pH-Kw*10^pH-Ct_Cl-Ct_OAc*Ka*10^pH/(1+Ka*10^pH))</f>
        <v>0.21864254576291012</v>
      </c>
      <c r="X1346" s="19">
        <f>ABS(Ct_Na+10^-pH-Kw*10^pH-Ct_Cl-Ct_OAc*Ka*10^pH/(1+Ka*10^pH))</f>
        <v>0.21457750512133497</v>
      </c>
      <c r="Y1346" s="19">
        <f>ABS(Ct_Na+10^-pH-Kw*10^pH-Ct_Cl-Ct_OAc*Ka*10^pH/(1+Ka*10^pH))</f>
        <v>0.21070153613750747</v>
      </c>
      <c r="Z1346" s="19">
        <f>ABS(Ct_Na+10^-pH-Kw*10^pH-Ct_Cl-Ct_OAc*Ka*10^pH/(1+Ka*10^pH))</f>
        <v>0.20700174756203582</v>
      </c>
      <c r="AA1346" s="19">
        <f>ABS(Ct_Na+10^-pH-Kw*10^pH-Ct_Cl-Ct_OAc*Ka*10^pH/(1+Ka*10^pH))</f>
        <v>0.20346639403436287</v>
      </c>
      <c r="AB1346" s="19">
        <f>ABS(Ct_Na+10^-pH-Kw*10^pH-Ct_Cl-Ct_OAc*Ka*10^pH/(1+Ka*10^pH))</f>
        <v>0.20008475152963226</v>
      </c>
      <c r="AC1346" s="19">
        <f>ABS(Ct_Na+10^-pH-Kw*10^pH-Ct_Cl-Ct_OAc*Ka*10^pH/(1+Ka*10^pH))</f>
        <v>0.19684700870595395</v>
      </c>
      <c r="AD1346" s="19">
        <f>ABS(Ct_Na+10^-pH-Kw*10^pH-Ct_Cl-Ct_OAc*Ka*10^pH/(1+Ka*10^pH))</f>
        <v>0.19374417183326226</v>
      </c>
      <c r="AE1346" s="19">
        <f>ABS(Ct_Na+10^-pH-Kw*10^pH-Ct_Cl-Ct_OAc*Ka*10^pH/(1+Ka*10^pH))</f>
        <v>0.19076798136353762</v>
      </c>
      <c r="AF1346" s="19">
        <f>ABS(Ct_Na+10^-pH-Kw*10^pH-Ct_Cl-Ct_OAc*Ka*10^pH/(1+Ka*10^pH))</f>
        <v>0.18791083851260193</v>
      </c>
      <c r="AG1346" s="19">
        <f>ABS(Ct_Na+10^-pH-Kw*10^pH-Ct_Cl-Ct_OAc*Ka*10^pH/(1+Ka*10^pH))</f>
        <v>0.18516574047934997</v>
      </c>
      <c r="AH1346" s="19">
        <f>ABS(Ct_Na+10^-pH-Kw*10^pH-Ct_Cl-Ct_OAc*Ka*10^pH/(1+Ka*10^pH))</f>
        <v>0.1825262231396847</v>
      </c>
      <c r="AI1346" s="19">
        <f>ABS(Ct_Na+10^-pH-Kw*10^pH-Ct_Cl-Ct_OAc*Ka*10^pH/(1+Ka*10^pH))</f>
        <v>0.17998631022793127</v>
      </c>
      <c r="AJ1346" s="19">
        <f>ABS(Ct_Na+10^-pH-Kw*10^pH-Ct_Cl-Ct_OAc*Ka*10^pH/(1+Ka*10^pH))</f>
        <v>0.17754046816476129</v>
      </c>
      <c r="AK1346" s="19">
        <f>ABS(Ct_Na+10^-pH-Kw*10^pH-Ct_Cl-Ct_OAc*Ka*10^pH/(1+Ka*10^pH))</f>
        <v>0.17518356581297931</v>
      </c>
      <c r="AL1346" s="19">
        <f>ABS(Ct_Na+10^-pH-Kw*10^pH-Ct_Cl-Ct_OAc*Ka*10^pH/(1+Ka*10^pH))</f>
        <v>0.17291083854518957</v>
      </c>
      <c r="AM1346" s="19">
        <f>ABS(Ct_Na+10^-pH-Kw*10^pH-Ct_Cl-Ct_OAc*Ka*10^pH/(1+Ka*10^pH))</f>
        <v>0.17071785609381351</v>
      </c>
      <c r="AN1346" s="19">
        <f>ABS(Ct_Na+10^-pH-Kw*10^pH-Ct_Cl-Ct_OAc*Ka*10^pH/(1+Ka*10^pH))</f>
        <v>0.16860049372696762</v>
      </c>
      <c r="AO1346" s="19">
        <f>ABS(Ct_Na+10^-pH-Kw*10^pH-Ct_Cl-Ct_OAc*Ka*10^pH/(1+Ka*10^pH))</f>
        <v>0.16655490635560807</v>
      </c>
      <c r="AP1346" s="19">
        <f>ABS(Ct_Na+10^-pH-Kw*10^pH-Ct_Cl-Ct_OAc*Ka*10^pH/(1+Ka*10^pH))</f>
        <v>0.16457750522996051</v>
      </c>
      <c r="AQ1346" s="19">
        <f>ABS(Ct_Na+10^-pH-Kw*10^pH-Ct_Cl-Ct_OAc*Ka*10^pH/(1+Ka*10^pH))</f>
        <v>0.16266493692810466</v>
      </c>
      <c r="AR1346" s="19">
        <f>ABS(Ct_Na+10^-pH-Kw*10^pH-Ct_Cl-Ct_OAc*Ka*10^pH/(1+Ka*10^pH))</f>
        <v>0.16081406437792156</v>
      </c>
      <c r="AS1346" s="19">
        <f>ABS(Ct_Na+10^-pH-Kw*10^pH-Ct_Cl-Ct_OAc*Ka*10^pH/(1+Ka*10^pH))</f>
        <v>0.15902194968647446</v>
      </c>
      <c r="AT1346" s="19">
        <f>ABS(Ct_Na+10^-pH-Kw*10^pH-Ct_Cl-Ct_OAc*Ka*10^pH/(1+Ka*10^pH))</f>
        <v>0.15728583857913506</v>
      </c>
      <c r="AU1346" s="19">
        <f>ABS(Ct_Na+10^-pH-Kw*10^pH-Ct_Cl-Ct_OAc*Ka*10^pH/(1+Ka*10^pH))</f>
        <v>0.15560314627509841</v>
      </c>
      <c r="AV1346" s="19">
        <f>ABS(Ct_Na+10^-pH-Kw*10^pH-Ct_Cl-Ct_OAc*Ka*10^pH/(1+Ka*10^pH))</f>
        <v>0.15397144464694165</v>
      </c>
      <c r="AW1346" s="19">
        <f>ABS(Ct_Na+10^-pH-Kw*10^pH-Ct_Cl-Ct_OAc*Ka*10^pH/(1+Ka*10^pH))</f>
        <v>0.15238845053007319</v>
      </c>
      <c r="AX1346" s="19">
        <f>ABS(Ct_Na+10^-pH-Kw*10^pH-Ct_Cl-Ct_OAc*Ka*10^pH/(1+Ka*10^pH))</f>
        <v>0.15085201506370083</v>
      </c>
      <c r="AY1346" s="19">
        <f>ABS(Ct_Na+10^-pH-Kw*10^pH-Ct_Cl-Ct_OAc*Ka*10^pH/(1+Ka*10^pH))</f>
        <v>0.1493601139586726</v>
      </c>
      <c r="AZ1346" s="19">
        <f>ABS(Ct_Na+10^-pH-Kw*10^pH-Ct_Cl-Ct_OAc*Ka*10^pH/(1+Ka*10^pH))</f>
        <v>0.14791083859950235</v>
      </c>
      <c r="BA1346" s="19">
        <f>ABS(Ct_Na+10^-pH-Kw*10^pH-Ct_Cl-Ct_OAc*Ka*10^pH/(1+Ka*10^pH))</f>
        <v>0.14650238789833686</v>
      </c>
      <c r="BB1346" s="19">
        <f>ABS(Ct_Na+10^-pH-Kw*10^pH-Ct_Cl-Ct_OAc*Ka*10^pH/(1+Ka*10^pH))</f>
        <v>0.14513306082775934</v>
      </c>
      <c r="BC1346" s="19">
        <f>ABS(Ct_Na+10^-pH-Kw*10^pH-Ct_Cl-Ct_OAc*Ka*10^pH/(1+Ka*10^pH))</f>
        <v>0.14380124956733456</v>
      </c>
      <c r="BD1346" s="19">
        <f>ABS(Ct_Na+10^-pH-Kw*10^pH-Ct_Cl-Ct_OAc*Ka*10^pH/(1+Ka*10^pH))</f>
        <v>0.14250543320584025</v>
      </c>
      <c r="BE1346" s="19">
        <f>ABS(Ct_Na+10^-pH-Kw*10^pH-Ct_Cl-Ct_OAc*Ka*10^pH/(1+Ka*10^pH))</f>
        <v>0.14124417194731909</v>
      </c>
      <c r="BF1346" s="19">
        <f>ABS(Ct_Na+10^-pH-Kw*10^pH-Ct_Cl-Ct_OAc*Ka*10^pH/(1+Ka*10^pH))</f>
        <v>0.14001610177454848</v>
      </c>
      <c r="BG1346" s="19">
        <f>ABS(Ct_Na+10^-pH-Kw*10^pH-Ct_Cl-Ct_OAc*Ka*10^pH/(1+Ka*10^pH))</f>
        <v>0.13881992952834338</v>
      </c>
      <c r="BH1346" s="19">
        <f>ABS(Ct_Na+10^-pH-Kw*10^pH-Ct_Cl-Ct_OAc*Ka*10^pH/(1+Ka*10^pH))</f>
        <v>0.13765442836537425</v>
      </c>
      <c r="BI1346" s="19">
        <f>ABS(Ct_Na+10^-pH-Kw*10^pH-Ct_Cl-Ct_OAc*Ka*10^pH/(1+Ka*10^pH))</f>
        <v>0.13651843356096133</v>
      </c>
      <c r="BJ1346" s="19">
        <f>ABS(Ct_Na+10^-pH-Kw*10^pH-Ct_Cl-Ct_OAc*Ka*10^pH/(1+Ka*10^pH))</f>
        <v>0.13541083862665873</v>
      </c>
      <c r="BK1346" s="19">
        <f>ABS(Ct_Na+10^-pH-Kw*10^pH-Ct_Cl-Ct_OAc*Ka*10^pH/(1+Ka*10^pH))</f>
        <v>0.13433059171542533</v>
      </c>
      <c r="BL1346" s="19">
        <f>ABS(Ct_Na+10^-pH-Kw*10^pH-Ct_Cl-Ct_OAc*Ka*10^pH/(1+Ka*10^pH))</f>
        <v>0.13327669228983177</v>
      </c>
      <c r="BM1346" s="19">
        <f>ABS(Ct_Na+10^-pH-Kw*10^pH-Ct_Cl-Ct_OAc*Ka*10^pH/(1+Ka*10^pH))</f>
        <v>0.13224818803111998</v>
      </c>
      <c r="BN1346" s="19">
        <f>ABS(Ct_Na+10^-pH-Kw*10^pH-Ct_Cl-Ct_OAc*Ka*10^pH/(1+Ka*10^pH))</f>
        <v>0.1312441719690442</v>
      </c>
      <c r="BO1346" s="19">
        <f>ABS(Ct_Na+10^-pH-Kw*10^pH-Ct_Cl-Ct_OAc*Ka*10^pH/(1+Ka*10^pH))</f>
        <v>0.13026377981431136</v>
      </c>
      <c r="BP1346" s="19">
        <f>ABS(Ct_Na+10^-pH-Kw*10^pH-Ct_Cl-Ct_OAc*Ka*10^pH/(1+Ka*10^pH))</f>
        <v>0.12930618747713046</v>
      </c>
      <c r="BQ1346" s="19">
        <f>ABS(Ct_Na+10^-pH-Kw*10^pH-Ct_Cl-Ct_OAc*Ka*10^pH/(1+Ka*10^pH))</f>
        <v>0.12837060875689624</v>
      </c>
      <c r="BR1346" s="19">
        <f>ABS(Ct_Na+10^-pH-Kw*10^pH-Ct_Cl-Ct_OAc*Ka*10^pH/(1+Ka*10^pH))</f>
        <v>0.12745629318939461</v>
      </c>
      <c r="BS1346" s="19">
        <f>ABS(Ct_Na+10^-pH-Kw*10^pH-Ct_Cl-Ct_OAc*Ka*10^pH/(1+Ka*10^pH))</f>
        <v>0.12656252403914023</v>
      </c>
      <c r="BT1346" s="19">
        <f>ABS(Ct_Na+10^-pH-Kw*10^pH-Ct_Cl-Ct_OAc*Ka*10^pH/(1+Ka*10^pH))</f>
        <v>0.12568861642555815</v>
      </c>
      <c r="BU1346" s="19">
        <f>ABS(Ct_Na+10^-pH-Kw*10^pH-Ct_Cl-Ct_OAc*Ka*10^pH/(1+Ka*10^pH))</f>
        <v>0.12483391557271413</v>
      </c>
      <c r="BV1346" s="19">
        <f>ABS(Ct_Na+10^-pH-Kw*10^pH-Ct_Cl-Ct_OAc*Ka*10^pH/(1+Ka*10^pH))</f>
        <v>0.12399779517319284</v>
      </c>
      <c r="BW1346" s="19">
        <f>ABS(Ct_Na+10^-pH-Kw*10^pH-Ct_Cl-Ct_OAc*Ka*10^pH/(1+Ka*10^pH))</f>
        <v>0.12317965585753218</v>
      </c>
      <c r="BX1346" s="19">
        <f>ABS(Ct_Na+10^-pH-Kw*10^pH-Ct_Cl-Ct_OAc*Ka*10^pH/(1+Ka*10^pH))</f>
        <v>0.12237892376135368</v>
      </c>
      <c r="BY1346" s="19">
        <f>ABS(Ct_Na+10^-pH-Kw*10^pH-Ct_Cl-Ct_OAc*Ka*10^pH/(1+Ka*10^pH))</f>
        <v>0.1215950491829895</v>
      </c>
      <c r="BZ1346" s="19">
        <f>ABS(Ct_Na+10^-pH-Kw*10^pH-Ct_Cl-Ct_OAc*Ka*10^pH/(1+Ka*10^pH))</f>
        <v>0.12082750532500786</v>
      </c>
      <c r="CA1346" s="19">
        <f>ABS(Ct_Na+10^-pH-Kw*10^pH-Ct_Cl-Ct_OAc*Ka*10^pH/(1+Ka*10^pH))</f>
        <v>0.12007578711358255</v>
      </c>
      <c r="CB1346" s="19">
        <f>ABS(Ct_Na+10^-pH-Kw*10^pH-Ct_Cl-Ct_OAc*Ka*10^pH/(1+Ka*10^pH))</f>
        <v>0.11933941009014551</v>
      </c>
      <c r="CC1346" s="19">
        <f>ABS(Ct_Na+10^-pH-Kw*10^pH-Ct_Cl-Ct_OAc*Ka*10^pH/(1+Ka*10^pH))</f>
        <v>0.11861790937021224</v>
      </c>
      <c r="CD1346" s="19">
        <f>ABS(Ct_Na+10^-pH-Kw*10^pH-Ct_Cl-Ct_OAc*Ka*10^pH/(1+Ka*10^pH))</f>
        <v>0.11791083866467766</v>
      </c>
      <c r="CE1346" s="19">
        <f>ABS(Ct_Na+10^-pH-Kw*10^pH-Ct_Cl-Ct_OAc*Ka*10^pH/(1+Ka*10^pH))</f>
        <v>0.11721776935925267</v>
      </c>
      <c r="CF1346" s="19">
        <f>ABS(Ct_Na+10^-pH-Kw*10^pH-Ct_Cl-Ct_OAc*Ka*10^pH/(1+Ka*10^pH))</f>
        <v>0.11653828964805171</v>
      </c>
      <c r="CG1346" s="19">
        <f>ABS(Ct_Na+10^-pH-Kw*10^pH-Ct_Cl-Ct_OAc*Ka*10^pH/(1+Ka*10^pH))</f>
        <v>0.11587200371765075</v>
      </c>
      <c r="CH1346" s="19">
        <f>ABS(Ct_Na+10^-pH-Kw*10^pH-Ct_Cl-Ct_OAc*Ka*10^pH/(1+Ka*10^pH))</f>
        <v>0.11521853097821905</v>
      </c>
      <c r="CI1346" s="19">
        <f>ABS(Ct_Na+10^-pH-Kw*10^pH-Ct_Cl-Ct_OAc*Ka*10^pH/(1+Ka*10^pH))</f>
        <v>0.11457750533858604</v>
      </c>
      <c r="CJ1346" s="19">
        <f>ABS(Ct_Na+10^-pH-Kw*10^pH-Ct_Cl-Ct_OAc*Ka*10^pH/(1+Ka*10^pH))</f>
        <v>0.11394857452234235</v>
      </c>
      <c r="CK1346" s="19">
        <f>ABS(Ct_Na+10^-pH-Kw*10^pH-Ct_Cl-Ct_OAc*Ka*10^pH/(1+Ka*10^pH))</f>
        <v>0.11333139942229009</v>
      </c>
      <c r="CL1346" s="19">
        <f>ABS(Ct_Na+10^-pH-Kw*10^pH-Ct_Cl-Ct_OAc*Ka*10^pH/(1+Ka*10^pH))</f>
        <v>0.11272565349075736</v>
      </c>
      <c r="CM1346" s="19">
        <f>ABS(Ct_Na+10^-pH-Kw*10^pH-Ct_Cl-Ct_OAc*Ka*10^pH/(1+Ka*10^pH))</f>
        <v>0.11213102216347293</v>
      </c>
      <c r="CN1346" s="19">
        <f>ABS(Ct_Na+10^-pH-Kw*10^pH-Ct_Cl-Ct_OAc*Ka*10^pH/(1+Ka*10^pH))</f>
        <v>0.11154720231486638</v>
      </c>
      <c r="CO1346" s="19">
        <f>ABS(Ct_Na+10^-pH-Kw*10^pH-Ct_Cl-Ct_OAc*Ka*10^pH/(1+Ka*10^pH))</f>
        <v>0.1109739017428113</v>
      </c>
      <c r="CP1346" s="19">
        <f>ABS(Ct_Na+10^-pH-Kw*10^pH-Ct_Cl-Ct_OAc*Ka*10^pH/(1+Ka*10^pH))</f>
        <v>0.11041083868097148</v>
      </c>
      <c r="CQ1346" s="19">
        <f>ABS(Ct_Na+10^-pH-Kw*10^pH-Ct_Cl-Ct_OAc*Ka*10^pH/(1+Ka*10^pH))</f>
        <v>0.10985774133704035</v>
      </c>
      <c r="CR1346" s="19">
        <f>ABS(Ct_Na+10^-pH-Kw*10^pH-Ct_Cl-Ct_OAc*Ka*10^pH/(1+Ka*10^pH))</f>
        <v>0.10931434745528346</v>
      </c>
      <c r="CS1346" s="19">
        <f>ABS(Ct_Na+10^-pH-Kw*10^pH-Ct_Cl-Ct_OAc*Ka*10^pH/(1+Ka*10^pH))</f>
        <v>0.10878040390190495</v>
      </c>
      <c r="CT1346" s="19">
        <f>ABS(Ct_Na+10^-pH-Kw*10^pH-Ct_Cl-Ct_OAc*Ka*10^pH/(1+Ka*10^pH))</f>
        <v>0.10825566627186053</v>
      </c>
      <c r="CU1346" s="19">
        <f>ABS(Ct_Na+10^-pH-Kw*10^pH-Ct_Cl-Ct_OAc*Ka*10^pH/(1+Ka*10^pH))</f>
        <v>0.10773989851583399</v>
      </c>
      <c r="CV1346" s="19">
        <f>ABS(Ct_Na+10^-pH-Kw*10^pH-Ct_Cl-Ct_OAc*Ka*10^pH/(1+Ka*10^pH))</f>
        <v>0.10723287258618075</v>
      </c>
      <c r="CW1346" s="19">
        <f>ABS(Ct_Na+10^-pH-Kw*10^pH-Ct_Cl-Ct_OAc*Ka*10^pH/(1+Ka*10^pH))</f>
        <v>0.10673436810072337</v>
      </c>
      <c r="CX1346" s="19">
        <f>ABS(Ct_Na+10^-pH-Kw*10^pH-Ct_Cl-Ct_OAc*Ka*10^pH/(1+Ka*10^pH))</f>
        <v>0.10624417202335697</v>
      </c>
    </row>
    <row r="1347" spans="1:102">
      <c r="A1347" s="24">
        <v>13.18</v>
      </c>
      <c r="B1347" s="19">
        <f>ABS(Ct_Na+10^-pH-Kw*10^pH-Ct_Cl-Ct_OAc*Ka*10^pH/(1+Ka*10^pH))</f>
        <v>0.40135612410048466</v>
      </c>
      <c r="C1347" s="19">
        <f>ABS(Ct_Na+10^-pH-Kw*10^pH-Ct_Cl-Ct_OAc*Ka*10^pH/(1+Ka*10^pH))</f>
        <v>0.38468945746920225</v>
      </c>
      <c r="D1347" s="19">
        <f>ABS(Ct_Na+10^-pH-Kw*10^pH-Ct_Cl-Ct_OAc*Ka*10^pH/(1+Ka*10^pH))</f>
        <v>0.36953794234985465</v>
      </c>
      <c r="E1347" s="19">
        <f>ABS(Ct_Na+10^-pH-Kw*10^pH-Ct_Cl-Ct_OAc*Ka*10^pH/(1+Ka*10^pH))</f>
        <v>0.35570395028436341</v>
      </c>
      <c r="F1347" s="19">
        <f>ABS(Ct_Na+10^-pH-Kw*10^pH-Ct_Cl-Ct_OAc*Ka*10^pH/(1+Ka*10^pH))</f>
        <v>0.3430227908909963</v>
      </c>
      <c r="G1347" s="19">
        <f>ABS(Ct_Na+10^-pH-Kw*10^pH-Ct_Cl-Ct_OAc*Ka*10^pH/(1+Ka*10^pH))</f>
        <v>0.33135612424909866</v>
      </c>
      <c r="H1347" s="19">
        <f>ABS(Ct_Na+10^-pH-Kw*10^pH-Ct_Cl-Ct_OAc*Ka*10^pH/(1+Ka*10^pH))</f>
        <v>0.32058689350273167</v>
      </c>
      <c r="I1347" s="19">
        <f>ABS(Ct_Na+10^-pH-Kw*10^pH-Ct_Cl-Ct_OAc*Ka*10^pH/(1+Ka*10^pH))</f>
        <v>0.31061538355239177</v>
      </c>
      <c r="J1347" s="19">
        <f>ABS(Ct_Na+10^-pH-Kw*10^pH-Ct_Cl-Ct_OAc*Ka*10^pH/(1+Ka*10^pH))</f>
        <v>0.30135612431279046</v>
      </c>
      <c r="K1347" s="19">
        <f>ABS(Ct_Na+10^-pH-Kw*10^pH-Ct_Cl-Ct_OAc*Ka*10^pH/(1+Ka*10^pH))</f>
        <v>0.29273543467592023</v>
      </c>
      <c r="L1347" s="19">
        <f>ABS(Ct_Na+10^-pH-Kw*10^pH-Ct_Cl-Ct_OAc*Ka*10^pH/(1+Ka*10^pH))</f>
        <v>0.28468945768150805</v>
      </c>
      <c r="M1347" s="19">
        <f>ABS(Ct_Na+10^-pH-Kw*10^pH-Ct_Cl-Ct_OAc*Ka*10^pH/(1+Ka*10^pH))</f>
        <v>0.27716257597705796</v>
      </c>
      <c r="N1347" s="19">
        <f>ABS(Ct_Na+10^-pH-Kw*10^pH-Ct_Cl-Ct_OAc*Ka*10^pH/(1+Ka*10^pH))</f>
        <v>0.27010612437913606</v>
      </c>
      <c r="O1347" s="19">
        <f>ABS(Ct_Na+10^-pH-Kw*10^pH-Ct_Cl-Ct_OAc*Ka*10^pH/(1+Ka*10^pH))</f>
        <v>0.26347733651442146</v>
      </c>
      <c r="P1347" s="19">
        <f>ABS(Ct_Na+10^-pH-Kw*10^pH-Ct_Cl-Ct_OAc*Ka*10^pH/(1+Ka*10^pH))</f>
        <v>0.25723847734763128</v>
      </c>
      <c r="Q1347" s="19">
        <f>ABS(Ct_Na+10^-pH-Kw*10^pH-Ct_Cl-Ct_OAc*Ka*10^pH/(1+Ka*10^pH))</f>
        <v>0.25135612441894339</v>
      </c>
      <c r="R1347" s="19">
        <f>ABS(Ct_Na+10^-pH-Kw*10^pH-Ct_Cl-Ct_OAc*Ka*10^pH/(1+Ka*10^pH))</f>
        <v>0.24580056887518259</v>
      </c>
      <c r="S1347" s="19">
        <f>ABS(Ct_Na+10^-pH-Kw*10^pH-Ct_Cl-Ct_OAc*Ka*10^pH/(1+Ka*10^pH))</f>
        <v>0.2405453136310845</v>
      </c>
      <c r="T1347" s="19">
        <f>ABS(Ct_Na+10^-pH-Kw*10^pH-Ct_Cl-Ct_OAc*Ka*10^pH/(1+Ka*10^pH))</f>
        <v>0.23556665076825484</v>
      </c>
      <c r="U1347" s="19">
        <f>ABS(Ct_Na+10^-pH-Kw*10^pH-Ct_Cl-Ct_OAc*Ka*10^pH/(1+Ka*10^pH))</f>
        <v>0.23084330394967276</v>
      </c>
      <c r="V1347" s="19">
        <f>ABS(Ct_Na+10^-pH-Kw*10^pH-Ct_Cl-Ct_OAc*Ka*10^pH/(1+Ka*10^pH))</f>
        <v>0.22635612447201983</v>
      </c>
      <c r="W1347" s="19">
        <f>ABS(Ct_Na+10^-pH-Kw*10^pH-Ct_Cl-Ct_OAc*Ka*10^pH/(1+Ka*10^pH))</f>
        <v>0.22208783179815483</v>
      </c>
      <c r="X1347" s="19">
        <f>ABS(Ct_Na+10^-pH-Kw*10^pH-Ct_Cl-Ct_OAc*Ka*10^pH/(1+Ka*10^pH))</f>
        <v>0.21802279115637865</v>
      </c>
      <c r="Y1347" s="19">
        <f>ABS(Ct_Na+10^-pH-Kw*10^pH-Ct_Cl-Ct_OAc*Ka*10^pH/(1+Ka*10^pH))</f>
        <v>0.21414682217235947</v>
      </c>
      <c r="Z1347" s="19">
        <f>ABS(Ct_Na+10^-pH-Kw*10^pH-Ct_Cl-Ct_OAc*Ka*10^pH/(1+Ka*10^pH))</f>
        <v>0.21044703359670486</v>
      </c>
      <c r="AA1347" s="19">
        <f>ABS(Ct_Na+10^-pH-Kw*10^pH-Ct_Cl-Ct_OAc*Ka*10^pH/(1+Ka*10^pH))</f>
        <v>0.20691168006885707</v>
      </c>
      <c r="AB1347" s="19">
        <f>ABS(Ct_Na+10^-pH-Kw*10^pH-Ct_Cl-Ct_OAc*Ka*10^pH/(1+Ka*10^pH))</f>
        <v>0.20353003756395921</v>
      </c>
      <c r="AC1347" s="19">
        <f>ABS(Ct_Na+10^-pH-Kw*10^pH-Ct_Cl-Ct_OAc*Ka*10^pH/(1+Ka*10^pH))</f>
        <v>0.20029229474012081</v>
      </c>
      <c r="AD1347" s="19">
        <f>ABS(Ct_Na+10^-pH-Kw*10^pH-Ct_Cl-Ct_OAc*Ka*10^pH/(1+Ka*10^pH))</f>
        <v>0.19718945786727571</v>
      </c>
      <c r="AE1347" s="19">
        <f>ABS(Ct_Na+10^-pH-Kw*10^pH-Ct_Cl-Ct_OAc*Ka*10^pH/(1+Ka*10^pH))</f>
        <v>0.19421326739740385</v>
      </c>
      <c r="AF1347" s="19">
        <f>ABS(Ct_Na+10^-pH-Kw*10^pH-Ct_Cl-Ct_OAc*Ka*10^pH/(1+Ka*10^pH))</f>
        <v>0.19135612454632686</v>
      </c>
      <c r="AG1347" s="19">
        <f>ABS(Ct_Na+10^-pH-Kw*10^pH-Ct_Cl-Ct_OAc*Ka*10^pH/(1+Ka*10^pH))</f>
        <v>0.18861102651293921</v>
      </c>
      <c r="AH1347" s="19">
        <f>ABS(Ct_Na+10^-pH-Kw*10^pH-Ct_Cl-Ct_OAc*Ka*10^pH/(1+Ka*10^pH))</f>
        <v>0.18597150917314337</v>
      </c>
      <c r="AI1347" s="19">
        <f>ABS(Ct_Na+10^-pH-Kw*10^pH-Ct_Cl-Ct_OAc*Ka*10^pH/(1+Ka*10^pH))</f>
        <v>0.18343159626126432</v>
      </c>
      <c r="AJ1347" s="19">
        <f>ABS(Ct_Na+10^-pH-Kw*10^pH-Ct_Cl-Ct_OAc*Ka*10^pH/(1+Ka*10^pH))</f>
        <v>0.18098575419797341</v>
      </c>
      <c r="AK1347" s="19">
        <f>ABS(Ct_Na+10^-pH-Kw*10^pH-Ct_Cl-Ct_OAc*Ka*10^pH/(1+Ka*10^pH))</f>
        <v>0.17862885184607488</v>
      </c>
      <c r="AL1347" s="19">
        <f>ABS(Ct_Na+10^-pH-Kw*10^pH-Ct_Cl-Ct_OAc*Ka*10^pH/(1+Ka*10^pH))</f>
        <v>0.17635612457817276</v>
      </c>
      <c r="AM1347" s="19">
        <f>ABS(Ct_Na+10^-pH-Kw*10^pH-Ct_Cl-Ct_OAc*Ka*10^pH/(1+Ka*10^pH))</f>
        <v>0.17416314212668821</v>
      </c>
      <c r="AN1347" s="19">
        <f>ABS(Ct_Na+10^-pH-Kw*10^pH-Ct_Cl-Ct_OAc*Ka*10^pH/(1+Ka*10^pH))</f>
        <v>0.17204577975973767</v>
      </c>
      <c r="AO1347" s="19">
        <f>ABS(Ct_Na+10^-pH-Kw*10^pH-Ct_Cl-Ct_OAc*Ka*10^pH/(1+Ka*10^pH))</f>
        <v>0.17000019238827693</v>
      </c>
      <c r="AP1347" s="19">
        <f>ABS(Ct_Na+10^-pH-Kw*10^pH-Ct_Cl-Ct_OAc*Ka*10^pH/(1+Ka*10^pH))</f>
        <v>0.16802279126253156</v>
      </c>
      <c r="AQ1347" s="19">
        <f>ABS(Ct_Na+10^-pH-Kw*10^pH-Ct_Cl-Ct_OAc*Ka*10^pH/(1+Ka*10^pH))</f>
        <v>0.16611022296058114</v>
      </c>
      <c r="AR1347" s="19">
        <f>ABS(Ct_Na+10^-pH-Kw*10^pH-Ct_Cl-Ct_OAc*Ka*10^pH/(1+Ka*10^pH))</f>
        <v>0.16425935041030651</v>
      </c>
      <c r="AS1347" s="19">
        <f>ABS(Ct_Na+10^-pH-Kw*10^pH-Ct_Cl-Ct_OAc*Ka*10^pH/(1+Ka*10^pH))</f>
        <v>0.16246723571877078</v>
      </c>
      <c r="AT1347" s="19">
        <f>ABS(Ct_Na+10^-pH-Kw*10^pH-Ct_Cl-Ct_OAc*Ka*10^pH/(1+Ka*10^pH))</f>
        <v>0.16073112461134553</v>
      </c>
      <c r="AU1347" s="19">
        <f>ABS(Ct_Na+10^-pH-Kw*10^pH-Ct_Cl-Ct_OAc*Ka*10^pH/(1+Ka*10^pH))</f>
        <v>0.15904843230722571</v>
      </c>
      <c r="AV1347" s="19">
        <f>ABS(Ct_Na+10^-pH-Kw*10^pH-Ct_Cl-Ct_OAc*Ka*10^pH/(1+Ka*10^pH))</f>
        <v>0.15741673067898823</v>
      </c>
      <c r="AW1347" s="19">
        <f>ABS(Ct_Na+10^-pH-Kw*10^pH-Ct_Cl-Ct_OAc*Ka*10^pH/(1+Ka*10^pH))</f>
        <v>0.15583373656204147</v>
      </c>
      <c r="AX1347" s="19">
        <f>ABS(Ct_Na+10^-pH-Kw*10^pH-Ct_Cl-Ct_OAc*Ka*10^pH/(1+Ka*10^pH))</f>
        <v>0.15429730109559314</v>
      </c>
      <c r="AY1347" s="19">
        <f>ABS(Ct_Na+10^-pH-Kw*10^pH-Ct_Cl-Ct_OAc*Ka*10^pH/(1+Ka*10^pH))</f>
        <v>0.15280539999049114</v>
      </c>
      <c r="AZ1347" s="19">
        <f>ABS(Ct_Na+10^-pH-Kw*10^pH-Ct_Cl-Ct_OAc*Ka*10^pH/(1+Ka*10^pH))</f>
        <v>0.1513561246312492</v>
      </c>
      <c r="BA1347" s="19">
        <f>ABS(Ct_Na+10^-pH-Kw*10^pH-Ct_Cl-Ct_OAc*Ka*10^pH/(1+Ka*10^pH))</f>
        <v>0.14994767393001407</v>
      </c>
      <c r="BB1347" s="19">
        <f>ABS(Ct_Na+10^-pH-Kw*10^pH-Ct_Cl-Ct_OAc*Ka*10^pH/(1+Ka*10^pH))</f>
        <v>0.14857834685936883</v>
      </c>
      <c r="BC1347" s="19">
        <f>ABS(Ct_Na+10^-pH-Kw*10^pH-Ct_Cl-Ct_OAc*Ka*10^pH/(1+Ka*10^pH))</f>
        <v>0.14724653559887818</v>
      </c>
      <c r="BD1347" s="19">
        <f>ABS(Ct_Na+10^-pH-Kw*10^pH-Ct_Cl-Ct_OAc*Ka*10^pH/(1+Ka*10^pH))</f>
        <v>0.14595071923731978</v>
      </c>
      <c r="BE1347" s="19">
        <f>ABS(Ct_Na+10^-pH-Kw*10^pH-Ct_Cl-Ct_OAc*Ka*10^pH/(1+Ka*10^pH))</f>
        <v>0.14468945797873628</v>
      </c>
      <c r="BF1347" s="19">
        <f>ABS(Ct_Na+10^-pH-Kw*10^pH-Ct_Cl-Ct_OAc*Ka*10^pH/(1+Ka*10^pH))</f>
        <v>0.14346138780590495</v>
      </c>
      <c r="BG1347" s="19">
        <f>ABS(Ct_Na+10^-pH-Kw*10^pH-Ct_Cl-Ct_OAc*Ka*10^pH/(1+Ka*10^pH))</f>
        <v>0.14226521555964067</v>
      </c>
      <c r="BH1347" s="19">
        <f>ABS(Ct_Na+10^-pH-Kw*10^pH-Ct_Cl-Ct_OAc*Ka*10^pH/(1+Ka*10^pH))</f>
        <v>0.1410997143966139</v>
      </c>
      <c r="BI1347" s="19">
        <f>ABS(Ct_Na+10^-pH-Kw*10^pH-Ct_Cl-Ct_OAc*Ka*10^pH/(1+Ka*10^pH))</f>
        <v>0.13996371959214482</v>
      </c>
      <c r="BJ1347" s="19">
        <f>ABS(Ct_Na+10^-pH-Kw*10^pH-Ct_Cl-Ct_OAc*Ka*10^pH/(1+Ka*10^pH))</f>
        <v>0.13885612465778743</v>
      </c>
      <c r="BK1347" s="19">
        <f>ABS(Ct_Na+10^-pH-Kw*10^pH-Ct_Cl-Ct_OAc*Ka*10^pH/(1+Ka*10^pH))</f>
        <v>0.13777587774650063</v>
      </c>
      <c r="BL1347" s="19">
        <f>ABS(Ct_Na+10^-pH-Kw*10^pH-Ct_Cl-Ct_OAc*Ka*10^pH/(1+Ka*10^pH))</f>
        <v>0.13672197832085495</v>
      </c>
      <c r="BM1347" s="19">
        <f>ABS(Ct_Na+10^-pH-Kw*10^pH-Ct_Cl-Ct_OAc*Ka*10^pH/(1+Ka*10^pH))</f>
        <v>0.13569347406209228</v>
      </c>
      <c r="BN1347" s="19">
        <f>ABS(Ct_Na+10^-pH-Kw*10^pH-Ct_Cl-Ct_OAc*Ka*10^pH/(1+Ka*10^pH))</f>
        <v>0.13468945799996684</v>
      </c>
      <c r="BO1347" s="19">
        <f>ABS(Ct_Na+10^-pH-Kw*10^pH-Ct_Cl-Ct_OAc*Ka*10^pH/(1+Ka*10^pH))</f>
        <v>0.13370906584518555</v>
      </c>
      <c r="BP1347" s="19">
        <f>ABS(Ct_Na+10^-pH-Kw*10^pH-Ct_Cl-Ct_OAc*Ka*10^pH/(1+Ka*10^pH))</f>
        <v>0.13275147350795727</v>
      </c>
      <c r="BQ1347" s="19">
        <f>ABS(Ct_Na+10^-pH-Kw*10^pH-Ct_Cl-Ct_OAc*Ka*10^pH/(1+Ka*10^pH))</f>
        <v>0.1318158947876768</v>
      </c>
      <c r="BR1347" s="19">
        <f>ABS(Ct_Na+10^-pH-Kw*10^pH-Ct_Cl-Ct_OAc*Ka*10^pH/(1+Ka*10^pH))</f>
        <v>0.13090157922012996</v>
      </c>
      <c r="BS1347" s="19">
        <f>ABS(Ct_Na+10^-pH-Kw*10^pH-Ct_Cl-Ct_OAc*Ka*10^pH/(1+Ka*10^pH))</f>
        <v>0.13000781006983136</v>
      </c>
      <c r="BT1347" s="19">
        <f>ABS(Ct_Na+10^-pH-Kw*10^pH-Ct_Cl-Ct_OAc*Ka*10^pH/(1+Ka*10^pH))</f>
        <v>0.12913390245620607</v>
      </c>
      <c r="BU1347" s="19">
        <f>ABS(Ct_Na+10^-pH-Kw*10^pH-Ct_Cl-Ct_OAc*Ka*10^pH/(1+Ka*10^pH))</f>
        <v>0.12827920160331979</v>
      </c>
      <c r="BV1347" s="19">
        <f>ABS(Ct_Na+10^-pH-Kw*10^pH-Ct_Cl-Ct_OAc*Ka*10^pH/(1+Ka*10^pH))</f>
        <v>0.12744308120375714</v>
      </c>
      <c r="BW1347" s="19">
        <f>ABS(Ct_Na+10^-pH-Kw*10^pH-Ct_Cl-Ct_OAc*Ka*10^pH/(1+Ka*10^pH))</f>
        <v>0.12662494188805604</v>
      </c>
      <c r="BX1347" s="19">
        <f>ABS(Ct_Na+10^-pH-Kw*10^pH-Ct_Cl-Ct_OAc*Ka*10^pH/(1+Ka*10^pH))</f>
        <v>0.12582420979183792</v>
      </c>
      <c r="BY1347" s="19">
        <f>ABS(Ct_Na+10^-pH-Kw*10^pH-Ct_Cl-Ct_OAc*Ka*10^pH/(1+Ka*10^pH))</f>
        <v>0.12504033521343497</v>
      </c>
      <c r="BZ1347" s="19">
        <f>ABS(Ct_Na+10^-pH-Kw*10^pH-Ct_Cl-Ct_OAc*Ka*10^pH/(1+Ka*10^pH))</f>
        <v>0.12427279135541537</v>
      </c>
      <c r="CA1347" s="19">
        <f>ABS(Ct_Na+10^-pH-Kw*10^pH-Ct_Cl-Ct_OAc*Ka*10^pH/(1+Ka*10^pH))</f>
        <v>0.12352107314395291</v>
      </c>
      <c r="CB1347" s="19">
        <f>ABS(Ct_Na+10^-pH-Kw*10^pH-Ct_Cl-Ct_OAc*Ka*10^pH/(1+Ka*10^pH))</f>
        <v>0.12278469612047946</v>
      </c>
      <c r="CC1347" s="19">
        <f>ABS(Ct_Na+10^-pH-Kw*10^pH-Ct_Cl-Ct_OAc*Ka*10^pH/(1+Ka*10^pH))</f>
        <v>0.1220631954005105</v>
      </c>
      <c r="CD1347" s="19">
        <f>ABS(Ct_Na+10^-pH-Kw*10^pH-Ct_Cl-Ct_OAc*Ka*10^pH/(1+Ka*10^pH))</f>
        <v>0.12135612469494095</v>
      </c>
      <c r="CE1347" s="19">
        <f>ABS(Ct_Na+10^-pH-Kw*10^pH-Ct_Cl-Ct_OAc*Ka*10^pH/(1+Ka*10^pH))</f>
        <v>0.12066305538948169</v>
      </c>
      <c r="CF1347" s="19">
        <f>ABS(Ct_Na+10^-pH-Kw*10^pH-Ct_Cl-Ct_OAc*Ka*10^pH/(1+Ka*10^pH))</f>
        <v>0.11998357567824711</v>
      </c>
      <c r="CG1347" s="19">
        <f>ABS(Ct_Na+10^-pH-Kw*10^pH-Ct_Cl-Ct_OAc*Ka*10^pH/(1+Ka*10^pH))</f>
        <v>0.11931728974781321</v>
      </c>
      <c r="CH1347" s="19">
        <f>ABS(Ct_Na+10^-pH-Kw*10^pH-Ct_Cl-Ct_OAc*Ka*10^pH/(1+Ka*10^pH))</f>
        <v>0.11866381700834919</v>
      </c>
      <c r="CI1347" s="19">
        <f>ABS(Ct_Na+10^-pH-Kw*10^pH-Ct_Cl-Ct_OAc*Ka*10^pH/(1+Ka*10^pH))</f>
        <v>0.11802279136868449</v>
      </c>
      <c r="CJ1347" s="19">
        <f>ABS(Ct_Na+10^-pH-Kw*10^pH-Ct_Cl-Ct_OAc*Ka*10^pH/(1+Ka*10^pH))</f>
        <v>0.11739386055240969</v>
      </c>
      <c r="CK1347" s="19">
        <f>ABS(Ct_Na+10^-pH-Kw*10^pH-Ct_Cl-Ct_OAc*Ka*10^pH/(1+Ka*10^pH))</f>
        <v>0.11677668545232692</v>
      </c>
      <c r="CL1347" s="19">
        <f>ABS(Ct_Na+10^-pH-Kw*10^pH-Ct_Cl-Ct_OAc*Ka*10^pH/(1+Ka*10^pH))</f>
        <v>0.11617093952076422</v>
      </c>
      <c r="CM1347" s="19">
        <f>ABS(Ct_Na+10^-pH-Kw*10^pH-Ct_Cl-Ct_OAc*Ka*10^pH/(1+Ka*10^pH))</f>
        <v>0.11557630819345038</v>
      </c>
      <c r="CN1347" s="19">
        <f>ABS(Ct_Na+10^-pH-Kw*10^pH-Ct_Cl-Ct_OAc*Ka*10^pH/(1+Ka*10^pH))</f>
        <v>0.11499248834481497</v>
      </c>
      <c r="CO1347" s="19">
        <f>ABS(Ct_Na+10^-pH-Kw*10^pH-Ct_Cl-Ct_OAc*Ka*10^pH/(1+Ka*10^pH))</f>
        <v>0.11441918777273155</v>
      </c>
      <c r="CP1347" s="19">
        <f>ABS(Ct_Na+10^-pH-Kw*10^pH-Ct_Cl-Ct_OAc*Ka*10^pH/(1+Ka*10^pH))</f>
        <v>0.1138561247108639</v>
      </c>
      <c r="CQ1347" s="19">
        <f>ABS(Ct_Na+10^-pH-Kw*10^pH-Ct_Cl-Ct_OAc*Ka*10^pH/(1+Ka*10^pH))</f>
        <v>0.1133030273669054</v>
      </c>
      <c r="CR1347" s="19">
        <f>ABS(Ct_Na+10^-pH-Kw*10^pH-Ct_Cl-Ct_OAc*Ka*10^pH/(1+Ka*10^pH))</f>
        <v>0.11275963348512164</v>
      </c>
      <c r="CS1347" s="19">
        <f>ABS(Ct_Na+10^-pH-Kw*10^pH-Ct_Cl-Ct_OAc*Ka*10^pH/(1+Ka*10^pH))</f>
        <v>0.11222568993171672</v>
      </c>
      <c r="CT1347" s="19">
        <f>ABS(Ct_Na+10^-pH-Kw*10^pH-Ct_Cl-Ct_OAc*Ka*10^pH/(1+Ka*10^pH))</f>
        <v>0.11170095230164634</v>
      </c>
      <c r="CU1347" s="19">
        <f>ABS(Ct_Na+10^-pH-Kw*10^pH-Ct_Cl-Ct_OAc*Ka*10^pH/(1+Ka*10^pH))</f>
        <v>0.11118518454559428</v>
      </c>
      <c r="CV1347" s="19">
        <f>ABS(Ct_Na+10^-pH-Kw*10^pH-Ct_Cl-Ct_OAc*Ka*10^pH/(1+Ka*10^pH))</f>
        <v>0.11067815861591598</v>
      </c>
      <c r="CW1347" s="19">
        <f>ABS(Ct_Na+10^-pH-Kw*10^pH-Ct_Cl-Ct_OAc*Ka*10^pH/(1+Ka*10^pH))</f>
        <v>0.11017965413043396</v>
      </c>
      <c r="CX1347" s="19">
        <f>ABS(Ct_Na+10^-pH-Kw*10^pH-Ct_Cl-Ct_OAc*Ka*10^pH/(1+Ka*10^pH))</f>
        <v>0.10968945805304331</v>
      </c>
    </row>
    <row r="1348" spans="1:102">
      <c r="A1348" s="23">
        <v>13.19</v>
      </c>
      <c r="B1348" s="19">
        <f>ABS(Ct_Na+10^-pH-Kw*10^pH-Ct_Cl-Ct_OAc*Ka*10^pH/(1+Ka*10^pH))</f>
        <v>0.40488166116502777</v>
      </c>
      <c r="C1348" s="19">
        <f>ABS(Ct_Na+10^-pH-Kw*10^pH-Ct_Cl-Ct_OAc*Ka*10^pH/(1+Ka*10^pH))</f>
        <v>0.38821499453293995</v>
      </c>
      <c r="D1348" s="19">
        <f>ABS(Ct_Na+10^-pH-Kw*10^pH-Ct_Cl-Ct_OAc*Ka*10^pH/(1+Ka*10^pH))</f>
        <v>0.37306347941286011</v>
      </c>
      <c r="E1348" s="19">
        <f>ABS(Ct_Na+10^-pH-Kw*10^pH-Ct_Cl-Ct_OAc*Ka*10^pH/(1+Ka*10^pH))</f>
        <v>0.35922948734670035</v>
      </c>
      <c r="F1348" s="19">
        <f>ABS(Ct_Na+10^-pH-Kw*10^pH-Ct_Cl-Ct_OAc*Ka*10^pH/(1+Ka*10^pH))</f>
        <v>0.34654832795272045</v>
      </c>
      <c r="G1348" s="19">
        <f>ABS(Ct_Na+10^-pH-Kw*10^pH-Ct_Cl-Ct_OAc*Ka*10^pH/(1+Ka*10^pH))</f>
        <v>0.33488166131025898</v>
      </c>
      <c r="H1348" s="19">
        <f>ABS(Ct_Na+10^-pH-Kw*10^pH-Ct_Cl-Ct_OAc*Ka*10^pH/(1+Ka*10^pH))</f>
        <v>0.32411243056337147</v>
      </c>
      <c r="I1348" s="19">
        <f>ABS(Ct_Na+10^-pH-Kw*10^pH-Ct_Cl-Ct_OAc*Ka*10^pH/(1+Ka*10^pH))</f>
        <v>0.31414092061254972</v>
      </c>
      <c r="J1348" s="19">
        <f>ABS(Ct_Na+10^-pH-Kw*10^pH-Ct_Cl-Ct_OAc*Ka*10^pH/(1+Ka*10^pH))</f>
        <v>0.30488166137250095</v>
      </c>
      <c r="K1348" s="19">
        <f>ABS(Ct_Na+10^-pH-Kw*10^pH-Ct_Cl-Ct_OAc*Ka*10^pH/(1+Ka*10^pH))</f>
        <v>0.29626097173521415</v>
      </c>
      <c r="L1348" s="19">
        <f>ABS(Ct_Na+10^-pH-Kw*10^pH-Ct_Cl-Ct_OAc*Ka*10^pH/(1+Ka*10^pH))</f>
        <v>0.28821499474041312</v>
      </c>
      <c r="M1348" s="19">
        <f>ABS(Ct_Na+10^-pH-Kw*10^pH-Ct_Cl-Ct_OAc*Ka*10^pH/(1+Ka*10^pH))</f>
        <v>0.28068811303559926</v>
      </c>
      <c r="N1348" s="19">
        <f>ABS(Ct_Na+10^-pH-Kw*10^pH-Ct_Cl-Ct_OAc*Ka*10^pH/(1+Ka*10^pH))</f>
        <v>0.2736316614373363</v>
      </c>
      <c r="O1348" s="19">
        <f>ABS(Ct_Na+10^-pH-Kw*10^pH-Ct_Cl-Ct_OAc*Ka*10^pH/(1+Ka*10^pH))</f>
        <v>0.2670028735723014</v>
      </c>
      <c r="P1348" s="19">
        <f>ABS(Ct_Na+10^-pH-Kw*10^pH-Ct_Cl-Ct_OAc*Ka*10^pH/(1+Ka*10^pH))</f>
        <v>0.26076401440520969</v>
      </c>
      <c r="Q1348" s="19">
        <f>ABS(Ct_Na+10^-pH-Kw*10^pH-Ct_Cl-Ct_OAc*Ka*10^pH/(1+Ka*10^pH))</f>
        <v>0.25488166147623753</v>
      </c>
      <c r="R1348" s="19">
        <f>ABS(Ct_Na+10^-pH-Kw*10^pH-Ct_Cl-Ct_OAc*Ka*10^pH/(1+Ka*10^pH))</f>
        <v>0.24932610593220828</v>
      </c>
      <c r="S1348" s="19">
        <f>ABS(Ct_Na+10^-pH-Kw*10^pH-Ct_Cl-Ct_OAc*Ka*10^pH/(1+Ka*10^pH))</f>
        <v>0.24407085068785622</v>
      </c>
      <c r="T1348" s="19">
        <f>ABS(Ct_Na+10^-pH-Kw*10^pH-Ct_Cl-Ct_OAc*Ka*10^pH/(1+Ka*10^pH))</f>
        <v>0.23909218782478592</v>
      </c>
      <c r="U1348" s="19">
        <f>ABS(Ct_Na+10^-pH-Kw*10^pH-Ct_Cl-Ct_OAc*Ka*10^pH/(1+Ka*10^pH))</f>
        <v>0.2343688410059756</v>
      </c>
      <c r="V1348" s="19">
        <f>ABS(Ct_Na+10^-pH-Kw*10^pH-Ct_Cl-Ct_OAc*Ka*10^pH/(1+Ka*10^pH))</f>
        <v>0.2298816615281058</v>
      </c>
      <c r="W1348" s="19">
        <f>ABS(Ct_Na+10^-pH-Kw*10^pH-Ct_Cl-Ct_OAc*Ka*10^pH/(1+Ka*10^pH))</f>
        <v>0.22561336885403455</v>
      </c>
      <c r="X1348" s="19">
        <f>ABS(Ct_Na+10^-pH-Kw*10^pH-Ct_Cl-Ct_OAc*Ka*10^pH/(1+Ka*10^pH))</f>
        <v>0.22154832821206191</v>
      </c>
      <c r="Y1348" s="19">
        <f>ABS(Ct_Na+10^-pH-Kw*10^pH-Ct_Cl-Ct_OAc*Ka*10^pH/(1+Ka*10^pH))</f>
        <v>0.21767235922785544</v>
      </c>
      <c r="Z1348" s="19">
        <f>ABS(Ct_Na+10^-pH-Kw*10^pH-Ct_Cl-Ct_OAc*Ka*10^pH/(1+Ka*10^pH))</f>
        <v>0.21397257065202202</v>
      </c>
      <c r="AA1348" s="19">
        <f>ABS(Ct_Na+10^-pH-Kw*10^pH-Ct_Cl-Ct_OAc*Ka*10^pH/(1+Ka*10^pH))</f>
        <v>0.21043721712400337</v>
      </c>
      <c r="AB1348" s="19">
        <f>ABS(Ct_Na+10^-pH-Kw*10^pH-Ct_Cl-Ct_OAc*Ka*10^pH/(1+Ka*10^pH))</f>
        <v>0.20705557461894208</v>
      </c>
      <c r="AC1348" s="19">
        <f>ABS(Ct_Na+10^-pH-Kw*10^pH-Ct_Cl-Ct_OAc*Ka*10^pH/(1+Ka*10^pH))</f>
        <v>0.20381783179494722</v>
      </c>
      <c r="AD1348" s="19">
        <f>ABS(Ct_Na+10^-pH-Kw*10^pH-Ct_Cl-Ct_OAc*Ka*10^pH/(1+Ka*10^pH))</f>
        <v>0.20071499492195216</v>
      </c>
      <c r="AE1348" s="19">
        <f>ABS(Ct_Na+10^-pH-Kw*10^pH-Ct_Cl-Ct_OAc*Ka*10^pH/(1+Ka*10^pH))</f>
        <v>0.19773880445193648</v>
      </c>
      <c r="AF1348" s="19">
        <f>ABS(Ct_Na+10^-pH-Kw*10^pH-Ct_Cl-Ct_OAc*Ka*10^pH/(1+Ka*10^pH))</f>
        <v>0.19488166160072143</v>
      </c>
      <c r="AG1348" s="19">
        <f>ABS(Ct_Na+10^-pH-Kw*10^pH-Ct_Cl-Ct_OAc*Ka*10^pH/(1+Ka*10^pH))</f>
        <v>0.19213656356720107</v>
      </c>
      <c r="AH1348" s="19">
        <f>ABS(Ct_Na+10^-pH-Kw*10^pH-Ct_Cl-Ct_OAc*Ka*10^pH/(1+Ka*10^pH))</f>
        <v>0.1894970462272777</v>
      </c>
      <c r="AI1348" s="19">
        <f>ABS(Ct_Na+10^-pH-Kw*10^pH-Ct_Cl-Ct_OAc*Ka*10^pH/(1+Ka*10^pH))</f>
        <v>0.18695713331527591</v>
      </c>
      <c r="AJ1348" s="19">
        <f>ABS(Ct_Na+10^-pH-Kw*10^pH-Ct_Cl-Ct_OAc*Ka*10^pH/(1+Ka*10^pH))</f>
        <v>0.18451129125186683</v>
      </c>
      <c r="AK1348" s="19">
        <f>ABS(Ct_Na+10^-pH-Kw*10^pH-Ct_Cl-Ct_OAc*Ka*10^pH/(1+Ka*10^pH))</f>
        <v>0.18215438889985436</v>
      </c>
      <c r="AL1348" s="19">
        <f>ABS(Ct_Na+10^-pH-Kw*10^pH-Ct_Cl-Ct_OAc*Ka*10^pH/(1+Ka*10^pH))</f>
        <v>0.17988166163184244</v>
      </c>
      <c r="AM1348" s="19">
        <f>ABS(Ct_Na+10^-pH-Kw*10^pH-Ct_Cl-Ct_OAc*Ka*10^pH/(1+Ka*10^pH))</f>
        <v>0.17768867918025189</v>
      </c>
      <c r="AN1348" s="19">
        <f>ABS(Ct_Na+10^-pH-Kw*10^pH-Ct_Cl-Ct_OAc*Ka*10^pH/(1+Ka*10^pH))</f>
        <v>0.17557131681319899</v>
      </c>
      <c r="AO1348" s="19">
        <f>ABS(Ct_Na+10^-pH-Kw*10^pH-Ct_Cl-Ct_OAc*Ka*10^pH/(1+Ka*10^pH))</f>
        <v>0.17352572944163944</v>
      </c>
      <c r="AP1348" s="19">
        <f>ABS(Ct_Na+10^-pH-Kw*10^pH-Ct_Cl-Ct_OAc*Ka*10^pH/(1+Ka*10^pH))</f>
        <v>0.1715483283157985</v>
      </c>
      <c r="AQ1348" s="19">
        <f>ABS(Ct_Na+10^-pH-Kw*10^pH-Ct_Cl-Ct_OAc*Ka*10^pH/(1+Ka*10^pH))</f>
        <v>0.16963576001375563</v>
      </c>
      <c r="AR1348" s="19">
        <f>ABS(Ct_Na+10^-pH-Kw*10^pH-Ct_Cl-Ct_OAc*Ka*10^pH/(1+Ka*10^pH))</f>
        <v>0.1677848874633916</v>
      </c>
      <c r="AS1348" s="19">
        <f>ABS(Ct_Na+10^-pH-Kw*10^pH-Ct_Cl-Ct_OAc*Ka*10^pH/(1+Ka*10^pH))</f>
        <v>0.16599277277176924</v>
      </c>
      <c r="AT1348" s="19">
        <f>ABS(Ct_Na+10^-pH-Kw*10^pH-Ct_Cl-Ct_OAc*Ka*10^pH/(1+Ka*10^pH))</f>
        <v>0.16425666166426009</v>
      </c>
      <c r="AU1348" s="19">
        <f>ABS(Ct_Na+10^-pH-Kw*10^pH-Ct_Cl-Ct_OAc*Ka*10^pH/(1+Ka*10^pH))</f>
        <v>0.16257396936005894</v>
      </c>
      <c r="AV1348" s="19">
        <f>ABS(Ct_Na+10^-pH-Kw*10^pH-Ct_Cl-Ct_OAc*Ka*10^pH/(1+Ka*10^pH))</f>
        <v>0.16094226773174261</v>
      </c>
      <c r="AW1348" s="19">
        <f>ABS(Ct_Na+10^-pH-Kw*10^pH-Ct_Cl-Ct_OAc*Ka*10^pH/(1+Ka*10^pH))</f>
        <v>0.15935927361471935</v>
      </c>
      <c r="AX1348" s="19">
        <f>ABS(Ct_Na+10^-pH-Kw*10^pH-Ct_Cl-Ct_OAc*Ka*10^pH/(1+Ka*10^pH))</f>
        <v>0.15782283814819678</v>
      </c>
      <c r="AY1348" s="19">
        <f>ABS(Ct_Na+10^-pH-Kw*10^pH-Ct_Cl-Ct_OAc*Ka*10^pH/(1+Ka*10^pH))</f>
        <v>0.15633093704302267</v>
      </c>
      <c r="AZ1348" s="19">
        <f>ABS(Ct_Na+10^-pH-Kw*10^pH-Ct_Cl-Ct_OAc*Ka*10^pH/(1+Ka*10^pH))</f>
        <v>0.1548816616837107</v>
      </c>
      <c r="BA1348" s="19">
        <f>ABS(Ct_Na+10^-pH-Kw*10^pH-Ct_Cl-Ct_OAc*Ka*10^pH/(1+Ka*10^pH))</f>
        <v>0.15347321098240752</v>
      </c>
      <c r="BB1348" s="19">
        <f>ABS(Ct_Na+10^-pH-Kw*10^pH-Ct_Cl-Ct_OAc*Ka*10^pH/(1+Ka*10^pH))</f>
        <v>0.1521038839116961</v>
      </c>
      <c r="BC1348" s="19">
        <f>ABS(Ct_Na+10^-pH-Kw*10^pH-Ct_Cl-Ct_OAc*Ka*10^pH/(1+Ka*10^pH))</f>
        <v>0.15077207265114109</v>
      </c>
      <c r="BD1348" s="19">
        <f>ABS(Ct_Na+10^-pH-Kw*10^pH-Ct_Cl-Ct_OAc*Ka*10^pH/(1+Ka*10^pH))</f>
        <v>0.14947625628952005</v>
      </c>
      <c r="BE1348" s="19">
        <f>ABS(Ct_Na+10^-pH-Kw*10^pH-Ct_Cl-Ct_OAc*Ka*10^pH/(1+Ka*10^pH))</f>
        <v>0.1482149950308756</v>
      </c>
      <c r="BF1348" s="19">
        <f>ABS(Ct_Na+10^-pH-Kw*10^pH-Ct_Cl-Ct_OAc*Ka*10^pH/(1+Ka*10^pH))</f>
        <v>0.1469869248579849</v>
      </c>
      <c r="BG1348" s="19">
        <f>ABS(Ct_Na+10^-pH-Kw*10^pH-Ct_Cl-Ct_OAc*Ka*10^pH/(1+Ka*10^pH))</f>
        <v>0.14579075261166283</v>
      </c>
      <c r="BH1348" s="19">
        <f>ABS(Ct_Na+10^-pH-Kw*10^pH-Ct_Cl-Ct_OAc*Ka*10^pH/(1+Ka*10^pH))</f>
        <v>0.14462525144857974</v>
      </c>
      <c r="BI1348" s="19">
        <f>ABS(Ct_Na+10^-pH-Kw*10^pH-Ct_Cl-Ct_OAc*Ka*10^pH/(1+Ka*10^pH))</f>
        <v>0.14348925664405576</v>
      </c>
      <c r="BJ1348" s="19">
        <f>ABS(Ct_Na+10^-pH-Kw*10^pH-Ct_Cl-Ct_OAc*Ka*10^pH/(1+Ka*10^pH))</f>
        <v>0.14238166170964484</v>
      </c>
      <c r="BK1348" s="19">
        <f>ABS(Ct_Na+10^-pH-Kw*10^pH-Ct_Cl-Ct_OAc*Ka*10^pH/(1+Ka*10^pH))</f>
        <v>0.14130141479830582</v>
      </c>
      <c r="BL1348" s="19">
        <f>ABS(Ct_Na+10^-pH-Kw*10^pH-Ct_Cl-Ct_OAc*Ka*10^pH/(1+Ka*10^pH))</f>
        <v>0.14024751537260921</v>
      </c>
      <c r="BM1348" s="19">
        <f>ABS(Ct_Na+10^-pH-Kw*10^pH-Ct_Cl-Ct_OAc*Ka*10^pH/(1+Ka*10^pH))</f>
        <v>0.13921901111379684</v>
      </c>
      <c r="BN1348" s="19">
        <f>ABS(Ct_Na+10^-pH-Kw*10^pH-Ct_Cl-Ct_OAc*Ka*10^pH/(1+Ka*10^pH))</f>
        <v>0.13821499505162288</v>
      </c>
      <c r="BO1348" s="19">
        <f>ABS(Ct_Na+10^-pH-Kw*10^pH-Ct_Cl-Ct_OAc*Ka*10^pH/(1+Ka*10^pH))</f>
        <v>0.13723460289679421</v>
      </c>
      <c r="BP1348" s="19">
        <f>ABS(Ct_Na+10^-pH-Kw*10^pH-Ct_Cl-Ct_OAc*Ka*10^pH/(1+Ka*10^pH))</f>
        <v>0.13627701055951968</v>
      </c>
      <c r="BQ1348" s="19">
        <f>ABS(Ct_Na+10^-pH-Kw*10^pH-Ct_Cl-Ct_OAc*Ka*10^pH/(1+Ka*10^pH))</f>
        <v>0.13534143183919395</v>
      </c>
      <c r="BR1348" s="19">
        <f>ABS(Ct_Na+10^-pH-Kw*10^pH-Ct_Cl-Ct_OAc*Ka*10^pH/(1+Ka*10^pH))</f>
        <v>0.13442711627160295</v>
      </c>
      <c r="BS1348" s="19">
        <f>ABS(Ct_Na+10^-pH-Kw*10^pH-Ct_Cl-Ct_OAc*Ka*10^pH/(1+Ka*10^pH))</f>
        <v>0.13353334712126116</v>
      </c>
      <c r="BT1348" s="19">
        <f>ABS(Ct_Na+10^-pH-Kw*10^pH-Ct_Cl-Ct_OAc*Ka*10^pH/(1+Ka*10^pH))</f>
        <v>0.13265943950759362</v>
      </c>
      <c r="BU1348" s="19">
        <f>ABS(Ct_Na+10^-pH-Kw*10^pH-Ct_Cl-Ct_OAc*Ka*10^pH/(1+Ka*10^pH))</f>
        <v>0.13180473865466605</v>
      </c>
      <c r="BV1348" s="19">
        <f>ABS(Ct_Na+10^-pH-Kw*10^pH-Ct_Cl-Ct_OAc*Ka*10^pH/(1+Ka*10^pH))</f>
        <v>0.13096861825506301</v>
      </c>
      <c r="BW1348" s="19">
        <f>ABS(Ct_Na+10^-pH-Kw*10^pH-Ct_Cl-Ct_OAc*Ka*10^pH/(1+Ka*10^pH))</f>
        <v>0.13015047893932236</v>
      </c>
      <c r="BX1348" s="19">
        <f>ABS(Ct_Na+10^-pH-Kw*10^pH-Ct_Cl-Ct_OAc*Ka*10^pH/(1+Ka*10^pH))</f>
        <v>0.12934974684306555</v>
      </c>
      <c r="BY1348" s="19">
        <f>ABS(Ct_Na+10^-pH-Kw*10^pH-Ct_Cl-Ct_OAc*Ka*10^pH/(1+Ka*10^pH))</f>
        <v>0.12856587226462471</v>
      </c>
      <c r="BZ1348" s="19">
        <f>ABS(Ct_Na+10^-pH-Kw*10^pH-Ct_Cl-Ct_OAc*Ka*10^pH/(1+Ka*10^pH))</f>
        <v>0.12779832840656802</v>
      </c>
      <c r="CA1348" s="19">
        <f>ABS(Ct_Na+10^-pH-Kw*10^pH-Ct_Cl-Ct_OAc*Ka*10^pH/(1+Ka*10^pH))</f>
        <v>0.12704661019506922</v>
      </c>
      <c r="CB1348" s="19">
        <f>ABS(Ct_Na+10^-pH-Kw*10^pH-Ct_Cl-Ct_OAc*Ka*10^pH/(1+Ka*10^pH))</f>
        <v>0.12631023317156018</v>
      </c>
      <c r="CC1348" s="19">
        <f>ABS(Ct_Na+10^-pH-Kw*10^pH-Ct_Cl-Ct_OAc*Ka*10^pH/(1+Ka*10^pH))</f>
        <v>0.12558873245155638</v>
      </c>
      <c r="CD1348" s="19">
        <f>ABS(Ct_Na+10^-pH-Kw*10^pH-Ct_Cl-Ct_OAc*Ka*10^pH/(1+Ka*10^pH))</f>
        <v>0.12488166174595265</v>
      </c>
      <c r="CE1348" s="19">
        <f>ABS(Ct_Na+10^-pH-Kw*10^pH-Ct_Cl-Ct_OAc*Ka*10^pH/(1+Ka*10^pH))</f>
        <v>0.12418859244045989</v>
      </c>
      <c r="CF1348" s="19">
        <f>ABS(Ct_Na+10^-pH-Kw*10^pH-Ct_Cl-Ct_OAc*Ka*10^pH/(1+Ka*10^pH))</f>
        <v>0.12350911272919249</v>
      </c>
      <c r="CG1348" s="19">
        <f>ABS(Ct_Na+10^-pH-Kw*10^pH-Ct_Cl-Ct_OAc*Ka*10^pH/(1+Ka*10^pH))</f>
        <v>0.12284282679872638</v>
      </c>
      <c r="CH1348" s="19">
        <f>ABS(Ct_Na+10^-pH-Kw*10^pH-Ct_Cl-Ct_OAc*Ka*10^pH/(1+Ka*10^pH))</f>
        <v>0.12218935405923079</v>
      </c>
      <c r="CI1348" s="19">
        <f>ABS(Ct_Na+10^-pH-Kw*10^pH-Ct_Cl-Ct_OAc*Ka*10^pH/(1+Ka*10^pH))</f>
        <v>0.12154832841953511</v>
      </c>
      <c r="CJ1348" s="19">
        <f>ABS(Ct_Na+10^-pH-Kw*10^pH-Ct_Cl-Ct_OAc*Ka*10^pH/(1+Ka*10^pH))</f>
        <v>0.12091939760322991</v>
      </c>
      <c r="CK1348" s="19">
        <f>ABS(Ct_Na+10^-pH-Kw*10^pH-Ct_Cl-Ct_OAc*Ka*10^pH/(1+Ka*10^pH))</f>
        <v>0.1203022225031173</v>
      </c>
      <c r="CL1348" s="19">
        <f>ABS(Ct_Na+10^-pH-Kw*10^pH-Ct_Cl-Ct_OAc*Ka*10^pH/(1+Ka*10^pH))</f>
        <v>0.11969647657152534</v>
      </c>
      <c r="CM1348" s="19">
        <f>ABS(Ct_Na+10^-pH-Kw*10^pH-Ct_Cl-Ct_OAc*Ka*10^pH/(1+Ka*10^pH))</f>
        <v>0.11910184524418276</v>
      </c>
      <c r="CN1348" s="19">
        <f>ABS(Ct_Na+10^-pH-Kw*10^pH-Ct_Cl-Ct_OAc*Ka*10^pH/(1+Ka*10^pH))</f>
        <v>0.11851802539551914</v>
      </c>
      <c r="CO1348" s="19">
        <f>ABS(Ct_Na+10^-pH-Kw*10^pH-Ct_Cl-Ct_OAc*Ka*10^pH/(1+Ka*10^pH))</f>
        <v>0.11794472482340801</v>
      </c>
      <c r="CP1348" s="19">
        <f>ABS(Ct_Na+10^-pH-Kw*10^pH-Ct_Cl-Ct_OAc*Ka*10^pH/(1+Ka*10^pH))</f>
        <v>0.11738166176151313</v>
      </c>
      <c r="CQ1348" s="19">
        <f>ABS(Ct_Na+10^-pH-Kw*10^pH-Ct_Cl-Ct_OAc*Ka*10^pH/(1+Ka*10^pH))</f>
        <v>0.1168285644175279</v>
      </c>
      <c r="CR1348" s="19">
        <f>ABS(Ct_Na+10^-pH-Kw*10^pH-Ct_Cl-Ct_OAc*Ka*10^pH/(1+Ka*10^pH))</f>
        <v>0.11628517053571788</v>
      </c>
      <c r="CS1348" s="19">
        <f>ABS(Ct_Na+10^-pH-Kw*10^pH-Ct_Cl-Ct_OAc*Ka*10^pH/(1+Ka*10^pH))</f>
        <v>0.11575122698228718</v>
      </c>
      <c r="CT1348" s="19">
        <f>ABS(Ct_Na+10^-pH-Kw*10^pH-Ct_Cl-Ct_OAc*Ka*10^pH/(1+Ka*10^pH))</f>
        <v>0.11522648935219143</v>
      </c>
      <c r="CU1348" s="19">
        <f>ABS(Ct_Na+10^-pH-Kw*10^pH-Ct_Cl-Ct_OAc*Ka*10^pH/(1+Ka*10^pH))</f>
        <v>0.11471072159611445</v>
      </c>
      <c r="CV1348" s="19">
        <f>ABS(Ct_Na+10^-pH-Kw*10^pH-Ct_Cl-Ct_OAc*Ka*10^pH/(1+Ka*10^pH))</f>
        <v>0.11420369566641166</v>
      </c>
      <c r="CW1348" s="19">
        <f>ABS(Ct_Na+10^-pH-Kw*10^pH-Ct_Cl-Ct_OAc*Ka*10^pH/(1+Ka*10^pH))</f>
        <v>0.11370519118090552</v>
      </c>
      <c r="CX1348" s="19">
        <f>ABS(Ct_Na+10^-pH-Kw*10^pH-Ct_Cl-Ct_OAc*Ka*10^pH/(1+Ka*10^pH))</f>
        <v>0.1132149951034912</v>
      </c>
    </row>
    <row r="1349" spans="1:102">
      <c r="A1349" s="24">
        <v>13.2</v>
      </c>
      <c r="B1349" s="19">
        <f>ABS(Ct_Na+10^-pH-Kw*10^pH-Ct_Cl-Ct_OAc*Ka*10^pH/(1+Ka*10^pH))</f>
        <v>0.40848931853642179</v>
      </c>
      <c r="C1349" s="19">
        <f>ABS(Ct_Na+10^-pH-Kw*10^pH-Ct_Cl-Ct_OAc*Ka*10^pH/(1+Ka*10^pH))</f>
        <v>0.39182265190354687</v>
      </c>
      <c r="D1349" s="19">
        <f>ABS(Ct_Na+10^-pH-Kw*10^pH-Ct_Cl-Ct_OAc*Ka*10^pH/(1+Ka*10^pH))</f>
        <v>0.37667113678275144</v>
      </c>
      <c r="E1349" s="19">
        <f>ABS(Ct_Na+10^-pH-Kw*10^pH-Ct_Cl-Ct_OAc*Ka*10^pH/(1+Ka*10^pH))</f>
        <v>0.36283714471593831</v>
      </c>
      <c r="F1349" s="19">
        <f>ABS(Ct_Na+10^-pH-Kw*10^pH-Ct_Cl-Ct_OAc*Ka*10^pH/(1+Ka*10^pH))</f>
        <v>0.35015598532135955</v>
      </c>
      <c r="G1349" s="19">
        <f>ABS(Ct_Na+10^-pH-Kw*10^pH-Ct_Cl-Ct_OAc*Ka*10^pH/(1+Ka*10^pH))</f>
        <v>0.33848931867834714</v>
      </c>
      <c r="H1349" s="19">
        <f>ABS(Ct_Na+10^-pH-Kw*10^pH-Ct_Cl-Ct_OAc*Ka*10^pH/(1+Ka*10^pH))</f>
        <v>0.32772008793095109</v>
      </c>
      <c r="I1349" s="19">
        <f>ABS(Ct_Na+10^-pH-Kw*10^pH-Ct_Cl-Ct_OAc*Ka*10^pH/(1+Ka*10^pH))</f>
        <v>0.31774857797965839</v>
      </c>
      <c r="J1349" s="19">
        <f>ABS(Ct_Na+10^-pH-Kw*10^pH-Ct_Cl-Ct_OAc*Ka*10^pH/(1+Ka*10^pH))</f>
        <v>0.30848931873917229</v>
      </c>
      <c r="K1349" s="19">
        <f>ABS(Ct_Na+10^-pH-Kw*10^pH-Ct_Cl-Ct_OAc*Ka*10^pH/(1+Ka*10^pH))</f>
        <v>0.29986862910147832</v>
      </c>
      <c r="L1349" s="19">
        <f>ABS(Ct_Na+10^-pH-Kw*10^pH-Ct_Cl-Ct_OAc*Ka*10^pH/(1+Ka*10^pH))</f>
        <v>0.29182265210629732</v>
      </c>
      <c r="M1349" s="19">
        <f>ABS(Ct_Na+10^-pH-Kw*10^pH-Ct_Cl-Ct_OAc*Ka*10^pH/(1+Ka*10^pH))</f>
        <v>0.28429577040112808</v>
      </c>
      <c r="N1349" s="19">
        <f>ABS(Ct_Na+10^-pH-Kw*10^pH-Ct_Cl-Ct_OAc*Ka*10^pH/(1+Ka*10^pH))</f>
        <v>0.27723931880253183</v>
      </c>
      <c r="O1349" s="19">
        <f>ABS(Ct_Na+10^-pH-Kw*10^pH-Ct_Cl-Ct_OAc*Ka*10^pH/(1+Ka*10^pH))</f>
        <v>0.27061053093718385</v>
      </c>
      <c r="P1349" s="19">
        <f>ABS(Ct_Na+10^-pH-Kw*10^pH-Ct_Cl-Ct_OAc*Ka*10^pH/(1+Ka*10^pH))</f>
        <v>0.26437167176979748</v>
      </c>
      <c r="Q1349" s="19">
        <f>ABS(Ct_Na+10^-pH-Kw*10^pH-Ct_Cl-Ct_OAc*Ka*10^pH/(1+Ka*10^pH))</f>
        <v>0.25848931884054754</v>
      </c>
      <c r="R1349" s="19">
        <f>ABS(Ct_Na+10^-pH-Kw*10^pH-Ct_Cl-Ct_OAc*Ka*10^pH/(1+Ka*10^pH))</f>
        <v>0.25293376329625594</v>
      </c>
      <c r="S1349" s="19">
        <f>ABS(Ct_Na+10^-pH-Kw*10^pH-Ct_Cl-Ct_OAc*Ka*10^pH/(1+Ka*10^pH))</f>
        <v>0.2476785080516557</v>
      </c>
      <c r="T1349" s="19">
        <f>ABS(Ct_Na+10^-pH-Kw*10^pH-Ct_Cl-Ct_OAc*Ka*10^pH/(1+Ka*10^pH))</f>
        <v>0.24269984518835025</v>
      </c>
      <c r="U1349" s="19">
        <f>ABS(Ct_Na+10^-pH-Kw*10^pH-Ct_Cl-Ct_OAc*Ka*10^pH/(1+Ka*10^pH))</f>
        <v>0.23797649836931684</v>
      </c>
      <c r="V1349" s="19">
        <f>ABS(Ct_Na+10^-pH-Kw*10^pH-Ct_Cl-Ct_OAc*Ka*10^pH/(1+Ka*10^pH))</f>
        <v>0.23348931889123514</v>
      </c>
      <c r="W1349" s="19">
        <f>ABS(Ct_Na+10^-pH-Kw*10^pH-Ct_Cl-Ct_OAc*Ka*10^pH/(1+Ka*10^pH))</f>
        <v>0.2292210262169623</v>
      </c>
      <c r="X1349" s="19">
        <f>ABS(Ct_Na+10^-pH-Kw*10^pH-Ct_Cl-Ct_OAc*Ka*10^pH/(1+Ka*10^pH))</f>
        <v>0.22515598557479771</v>
      </c>
      <c r="Y1349" s="19">
        <f>ABS(Ct_Na+10^-pH-Kw*10^pH-Ct_Cl-Ct_OAc*Ka*10^pH/(1+Ka*10^pH))</f>
        <v>0.22128001659040822</v>
      </c>
      <c r="Z1349" s="19">
        <f>ABS(Ct_Na+10^-pH-Kw*10^pH-Ct_Cl-Ct_OAc*Ka*10^pH/(1+Ka*10^pH))</f>
        <v>0.21758022801440002</v>
      </c>
      <c r="AA1349" s="19">
        <f>ABS(Ct_Na+10^-pH-Kw*10^pH-Ct_Cl-Ct_OAc*Ka*10^pH/(1+Ka*10^pH))</f>
        <v>0.2140448744862144</v>
      </c>
      <c r="AB1349" s="19">
        <f>ABS(Ct_Na+10^-pH-Kw*10^pH-Ct_Cl-Ct_OAc*Ka*10^pH/(1+Ka*10^pH))</f>
        <v>0.21066323198099346</v>
      </c>
      <c r="AC1349" s="19">
        <f>ABS(Ct_Na+10^-pH-Kw*10^pH-Ct_Cl-Ct_OAc*Ka*10^pH/(1+Ka*10^pH))</f>
        <v>0.20742548915684567</v>
      </c>
      <c r="AD1349" s="19">
        <f>ABS(Ct_Na+10^-pH-Kw*10^pH-Ct_Cl-Ct_OAc*Ka*10^pH/(1+Ka*10^pH))</f>
        <v>0.20432265228370405</v>
      </c>
      <c r="AE1349" s="19">
        <f>ABS(Ct_Na+10^-pH-Kw*10^pH-Ct_Cl-Ct_OAc*Ka*10^pH/(1+Ka*10^pH))</f>
        <v>0.20134646181354782</v>
      </c>
      <c r="AF1349" s="19">
        <f>ABS(Ct_Na+10^-pH-Kw*10^pH-Ct_Cl-Ct_OAc*Ka*10^pH/(1+Ka*10^pH))</f>
        <v>0.19848931896219785</v>
      </c>
      <c r="AG1349" s="19">
        <f>ABS(Ct_Na+10^-pH-Kw*10^pH-Ct_Cl-Ct_OAc*Ka*10^pH/(1+Ka*10^pH))</f>
        <v>0.19574422092854785</v>
      </c>
      <c r="AH1349" s="19">
        <f>ABS(Ct_Na+10^-pH-Kw*10^pH-Ct_Cl-Ct_OAc*Ka*10^pH/(1+Ka*10^pH))</f>
        <v>0.19310470358849979</v>
      </c>
      <c r="AI1349" s="19">
        <f>ABS(Ct_Na+10^-pH-Kw*10^pH-Ct_Cl-Ct_OAc*Ka*10^pH/(1+Ka*10^pH))</f>
        <v>0.19056479067637805</v>
      </c>
      <c r="AJ1349" s="19">
        <f>ABS(Ct_Na+10^-pH-Kw*10^pH-Ct_Cl-Ct_OAc*Ka*10^pH/(1+Ka*10^pH))</f>
        <v>0.18811894861285344</v>
      </c>
      <c r="AK1349" s="19">
        <f>ABS(Ct_Na+10^-pH-Kw*10^pH-Ct_Cl-Ct_OAc*Ka*10^pH/(1+Ka*10^pH))</f>
        <v>0.1857620462607297</v>
      </c>
      <c r="AL1349" s="19">
        <f>ABS(Ct_Na+10^-pH-Kw*10^pH-Ct_Cl-Ct_OAc*Ka*10^pH/(1+Ka*10^pH))</f>
        <v>0.18348931899261042</v>
      </c>
      <c r="AM1349" s="19">
        <f>ABS(Ct_Na+10^-pH-Kw*10^pH-Ct_Cl-Ct_OAc*Ka*10^pH/(1+Ka*10^pH))</f>
        <v>0.18129633654091631</v>
      </c>
      <c r="AN1349" s="19">
        <f>ABS(Ct_Na+10^-pH-Kw*10^pH-Ct_Cl-Ct_OAc*Ka*10^pH/(1+Ka*10^pH))</f>
        <v>0.17917897417376344</v>
      </c>
      <c r="AO1349" s="19">
        <f>ABS(Ct_Na+10^-pH-Kw*10^pH-Ct_Cl-Ct_OAc*Ka*10^pH/(1+Ka*10^pH))</f>
        <v>0.17713338680210727</v>
      </c>
      <c r="AP1349" s="19">
        <f>ABS(Ct_Na+10^-pH-Kw*10^pH-Ct_Cl-Ct_OAc*Ka*10^pH/(1+Ka*10^pH))</f>
        <v>0.17515598567617294</v>
      </c>
      <c r="AQ1349" s="19">
        <f>ABS(Ct_Na+10^-pH-Kw*10^pH-Ct_Cl-Ct_OAc*Ka*10^pH/(1+Ka*10^pH))</f>
        <v>0.17324341737403978</v>
      </c>
      <c r="AR1349" s="19">
        <f>ABS(Ct_Na+10^-pH-Kw*10^pH-Ct_Cl-Ct_OAc*Ka*10^pH/(1+Ka*10^pH))</f>
        <v>0.17139254482358829</v>
      </c>
      <c r="AS1349" s="19">
        <f>ABS(Ct_Na+10^-pH-Kw*10^pH-Ct_Cl-Ct_OAc*Ka*10^pH/(1+Ka*10^pH))</f>
        <v>0.16960043013188131</v>
      </c>
      <c r="AT1349" s="19">
        <f>ABS(Ct_Na+10^-pH-Kw*10^pH-Ct_Cl-Ct_OAc*Ka*10^pH/(1+Ka*10^pH))</f>
        <v>0.16786431902429017</v>
      </c>
      <c r="AU1349" s="19">
        <f>ABS(Ct_Na+10^-pH-Kw*10^pH-Ct_Cl-Ct_OAc*Ka*10^pH/(1+Ka*10^pH))</f>
        <v>0.16618162672000955</v>
      </c>
      <c r="AV1349" s="19">
        <f>ABS(Ct_Na+10^-pH-Kw*10^pH-Ct_Cl-Ct_OAc*Ka*10^pH/(1+Ka*10^pH))</f>
        <v>0.16454992509161617</v>
      </c>
      <c r="AW1349" s="19">
        <f>ABS(Ct_Na+10^-pH-Kw*10^pH-Ct_Cl-Ct_OAc*Ka*10^pH/(1+Ka*10^pH))</f>
        <v>0.16296693097451817</v>
      </c>
      <c r="AX1349" s="19">
        <f>ABS(Ct_Na+10^-pH-Kw*10^pH-Ct_Cl-Ct_OAc*Ka*10^pH/(1+Ka*10^pH))</f>
        <v>0.16143049550792302</v>
      </c>
      <c r="AY1349" s="19">
        <f>ABS(Ct_Na+10^-pH-Kw*10^pH-Ct_Cl-Ct_OAc*Ka*10^pH/(1+Ka*10^pH))</f>
        <v>0.15993859440267844</v>
      </c>
      <c r="AZ1349" s="19">
        <f>ABS(Ct_Na+10^-pH-Kw*10^pH-Ct_Cl-Ct_OAc*Ka*10^pH/(1+Ka*10^pH))</f>
        <v>0.15848931904329802</v>
      </c>
      <c r="BA1349" s="19">
        <f>ABS(Ct_Na+10^-pH-Kw*10^pH-Ct_Cl-Ct_OAc*Ka*10^pH/(1+Ka*10^pH))</f>
        <v>0.15708086834192833</v>
      </c>
      <c r="BB1349" s="19">
        <f>ABS(Ct_Na+10^-pH-Kw*10^pH-Ct_Cl-Ct_OAc*Ka*10^pH/(1+Ka*10^pH))</f>
        <v>0.15571154127115222</v>
      </c>
      <c r="BC1349" s="19">
        <f>ABS(Ct_Na+10^-pH-Kw*10^pH-Ct_Cl-Ct_OAc*Ka*10^pH/(1+Ka*10^pH))</f>
        <v>0.15437973001053434</v>
      </c>
      <c r="BD1349" s="19">
        <f>ABS(Ct_Na+10^-pH-Kw*10^pH-Ct_Cl-Ct_OAc*Ka*10^pH/(1+Ka*10^pH))</f>
        <v>0.1530839136488521</v>
      </c>
      <c r="BE1349" s="19">
        <f>ABS(Ct_Na+10^-pH-Kw*10^pH-Ct_Cl-Ct_OAc*Ka*10^pH/(1+Ka*10^pH))</f>
        <v>0.15182265239014808</v>
      </c>
      <c r="BF1349" s="19">
        <f>ABS(Ct_Na+10^-pH-Kw*10^pH-Ct_Cl-Ct_OAc*Ka*10^pH/(1+Ka*10^pH))</f>
        <v>0.1505945822171994</v>
      </c>
      <c r="BG1349" s="19">
        <f>ABS(Ct_Na+10^-pH-Kw*10^pH-Ct_Cl-Ct_OAc*Ka*10^pH/(1+Ka*10^pH))</f>
        <v>0.14939840997082082</v>
      </c>
      <c r="BH1349" s="19">
        <f>ABS(Ct_Na+10^-pH-Kw*10^pH-Ct_Cl-Ct_OAc*Ka*10^pH/(1+Ka*10^pH))</f>
        <v>0.1482329088076827</v>
      </c>
      <c r="BI1349" s="19">
        <f>ABS(Ct_Na+10^-pH-Kw*10^pH-Ct_Cl-Ct_OAc*Ka*10^pH/(1+Ka*10^pH))</f>
        <v>0.14709691400310504</v>
      </c>
      <c r="BJ1349" s="19">
        <f>ABS(Ct_Na+10^-pH-Kw*10^pH-Ct_Cl-Ct_OAc*Ka*10^pH/(1+Ka*10^pH))</f>
        <v>0.14598931906864185</v>
      </c>
      <c r="BK1349" s="19">
        <f>ABS(Ct_Na+10^-pH-Kw*10^pH-Ct_Cl-Ct_OAc*Ka*10^pH/(1+Ka*10^pH))</f>
        <v>0.14490907215725179</v>
      </c>
      <c r="BL1349" s="19">
        <f>ABS(Ct_Na+10^-pH-Kw*10^pH-Ct_Cl-Ct_OAc*Ka*10^pH/(1+Ka*10^pH))</f>
        <v>0.14385517273150544</v>
      </c>
      <c r="BM1349" s="19">
        <f>ABS(Ct_Na+10^-pH-Kw*10^pH-Ct_Cl-Ct_OAc*Ka*10^pH/(1+Ka*10^pH))</f>
        <v>0.14282666847264447</v>
      </c>
      <c r="BN1349" s="19">
        <f>ABS(Ct_Na+10^-pH-Kw*10^pH-Ct_Cl-Ct_OAc*Ka*10^pH/(1+Ka*10^pH))</f>
        <v>0.14182265241042313</v>
      </c>
      <c r="BO1349" s="19">
        <f>ABS(Ct_Na+10^-pH-Kw*10^pH-Ct_Cl-Ct_OAc*Ka*10^pH/(1+Ka*10^pH))</f>
        <v>0.14084226025554814</v>
      </c>
      <c r="BP1349" s="19">
        <f>ABS(Ct_Na+10^-pH-Kw*10^pH-Ct_Cl-Ct_OAc*Ka*10^pH/(1+Ka*10^pH))</f>
        <v>0.13988466791822837</v>
      </c>
      <c r="BQ1349" s="19">
        <f>ABS(Ct_Na+10^-pH-Kw*10^pH-Ct_Cl-Ct_OAc*Ka*10^pH/(1+Ka*10^pH))</f>
        <v>0.13894908919785848</v>
      </c>
      <c r="BR1349" s="19">
        <f>ABS(Ct_Na+10^-pH-Kw*10^pH-Ct_Cl-Ct_OAc*Ka*10^pH/(1+Ka*10^pH))</f>
        <v>0.13803477363022429</v>
      </c>
      <c r="BS1349" s="19">
        <f>ABS(Ct_Na+10^-pH-Kw*10^pH-Ct_Cl-Ct_OAc*Ka*10^pH/(1+Ka*10^pH))</f>
        <v>0.13714100447984029</v>
      </c>
      <c r="BT1349" s="19">
        <f>ABS(Ct_Na+10^-pH-Kw*10^pH-Ct_Cl-Ct_OAc*Ka*10^pH/(1+Ka*10^pH))</f>
        <v>0.13626709686613148</v>
      </c>
      <c r="BU1349" s="19">
        <f>ABS(Ct_Na+10^-pH-Kw*10^pH-Ct_Cl-Ct_OAc*Ka*10^pH/(1+Ka*10^pH))</f>
        <v>0.13541239601316354</v>
      </c>
      <c r="BV1349" s="19">
        <f>ABS(Ct_Na+10^-pH-Kw*10^pH-Ct_Cl-Ct_OAc*Ka*10^pH/(1+Ka*10^pH))</f>
        <v>0.13457627561352101</v>
      </c>
      <c r="BW1349" s="19">
        <f>ABS(Ct_Na+10^-pH-Kw*10^pH-Ct_Cl-Ct_OAc*Ka*10^pH/(1+Ka*10^pH))</f>
        <v>0.13375813629774169</v>
      </c>
      <c r="BX1349" s="19">
        <f>ABS(Ct_Na+10^-pH-Kw*10^pH-Ct_Cl-Ct_OAc*Ka*10^pH/(1+Ka*10^pH))</f>
        <v>0.13295740420144708</v>
      </c>
      <c r="BY1349" s="19">
        <f>ABS(Ct_Na+10^-pH-Kw*10^pH-Ct_Cl-Ct_OAc*Ka*10^pH/(1+Ka*10^pH))</f>
        <v>0.13217352962296924</v>
      </c>
      <c r="BZ1349" s="19">
        <f>ABS(Ct_Na+10^-pH-Kw*10^pH-Ct_Cl-Ct_OAc*Ka*10^pH/(1+Ka*10^pH))</f>
        <v>0.13140598576487628</v>
      </c>
      <c r="CA1349" s="19">
        <f>ABS(Ct_Na+10^-pH-Kw*10^pH-Ct_Cl-Ct_OAc*Ka*10^pH/(1+Ka*10^pH))</f>
        <v>0.130654267553342</v>
      </c>
      <c r="CB1349" s="19">
        <f>ABS(Ct_Na+10^-pH-Kw*10^pH-Ct_Cl-Ct_OAc*Ka*10^pH/(1+Ka*10^pH))</f>
        <v>0.12991789052979819</v>
      </c>
      <c r="CC1349" s="19">
        <f>ABS(Ct_Na+10^-pH-Kw*10^pH-Ct_Cl-Ct_OAc*Ka*10^pH/(1+Ka*10^pH))</f>
        <v>0.12919638980976028</v>
      </c>
      <c r="CD1349" s="19">
        <f>ABS(Ct_Na+10^-pH-Kw*10^pH-Ct_Cl-Ct_OAc*Ka*10^pH/(1+Ka*10^pH))</f>
        <v>0.1284893191041232</v>
      </c>
      <c r="CE1349" s="19">
        <f>ABS(Ct_Na+10^-pH-Kw*10^pH-Ct_Cl-Ct_OAc*Ka*10^pH/(1+Ka*10^pH))</f>
        <v>0.12779624979859769</v>
      </c>
      <c r="CF1349" s="19">
        <f>ABS(Ct_Na+10^-pH-Kw*10^pH-Ct_Cl-Ct_OAc*Ka*10^pH/(1+Ka*10^pH))</f>
        <v>0.12711677008729819</v>
      </c>
      <c r="CG1349" s="19">
        <f>ABS(Ct_Na+10^-pH-Kw*10^pH-Ct_Cl-Ct_OAc*Ka*10^pH/(1+Ka*10^pH))</f>
        <v>0.12645048415680063</v>
      </c>
      <c r="CH1349" s="19">
        <f>ABS(Ct_Na+10^-pH-Kw*10^pH-Ct_Cl-Ct_OAc*Ka*10^pH/(1+Ka*10^pH))</f>
        <v>0.12579701141727417</v>
      </c>
      <c r="CI1349" s="19">
        <f>ABS(Ct_Na+10^-pH-Kw*10^pH-Ct_Cl-Ct_OAc*Ka*10^pH/(1+Ka*10^pH))</f>
        <v>0.12515598577754822</v>
      </c>
      <c r="CJ1349" s="19">
        <f>ABS(Ct_Na+10^-pH-Kw*10^pH-Ct_Cl-Ct_OAc*Ka*10^pH/(1+Ka*10^pH))</f>
        <v>0.1245270549612133</v>
      </c>
      <c r="CK1349" s="19">
        <f>ABS(Ct_Na+10^-pH-Kw*10^pH-Ct_Cl-Ct_OAc*Ka*10^pH/(1+Ka*10^pH))</f>
        <v>0.12390987986107156</v>
      </c>
      <c r="CL1349" s="19">
        <f>ABS(Ct_Na+10^-pH-Kw*10^pH-Ct_Cl-Ct_OAc*Ka*10^pH/(1+Ka*10^pH))</f>
        <v>0.123304133929451</v>
      </c>
      <c r="CM1349" s="19">
        <f>ABS(Ct_Na+10^-pH-Kw*10^pH-Ct_Cl-Ct_OAc*Ka*10^pH/(1+Ka*10^pH))</f>
        <v>0.12270950260208033</v>
      </c>
      <c r="CN1349" s="19">
        <f>ABS(Ct_Na+10^-pH-Kw*10^pH-Ct_Cl-Ct_OAc*Ka*10^pH/(1+Ka*10^pH))</f>
        <v>0.12212568275338913</v>
      </c>
      <c r="CO1349" s="19">
        <f>ABS(Ct_Na+10^-pH-Kw*10^pH-Ct_Cl-Ct_OAc*Ka*10^pH/(1+Ka*10^pH))</f>
        <v>0.12155238218125092</v>
      </c>
      <c r="CP1349" s="19">
        <f>ABS(Ct_Na+10^-pH-Kw*10^pH-Ct_Cl-Ct_OAc*Ka*10^pH/(1+Ka*10^pH))</f>
        <v>0.12098931911932947</v>
      </c>
      <c r="CQ1349" s="19">
        <f>ABS(Ct_Na+10^-pH-Kw*10^pH-Ct_Cl-Ct_OAc*Ka*10^pH/(1+Ka*10^pH))</f>
        <v>0.12043622177531813</v>
      </c>
      <c r="CR1349" s="19">
        <f>ABS(Ct_Na+10^-pH-Kw*10^pH-Ct_Cl-Ct_OAc*Ka*10^pH/(1+Ka*10^pH))</f>
        <v>0.11989282789348243</v>
      </c>
      <c r="CS1349" s="19">
        <f>ABS(Ct_Na+10^-pH-Kw*10^pH-Ct_Cl-Ct_OAc*Ka*10^pH/(1+Ka*10^pH))</f>
        <v>0.11935888434002651</v>
      </c>
      <c r="CT1349" s="19">
        <f>ABS(Ct_Na+10^-pH-Kw*10^pH-Ct_Cl-Ct_OAc*Ka*10^pH/(1+Ka*10^pH))</f>
        <v>0.11883414670990598</v>
      </c>
      <c r="CU1349" s="19">
        <f>ABS(Ct_Na+10^-pH-Kw*10^pH-Ct_Cl-Ct_OAc*Ka*10^pH/(1+Ka*10^pH))</f>
        <v>0.11831837895380465</v>
      </c>
      <c r="CV1349" s="19">
        <f>ABS(Ct_Na+10^-pH-Kw*10^pH-Ct_Cl-Ct_OAc*Ka*10^pH/(1+Ka*10^pH))</f>
        <v>0.11781135302407791</v>
      </c>
      <c r="CW1349" s="19">
        <f>ABS(Ct_Na+10^-pH-Kw*10^pH-Ct_Cl-Ct_OAc*Ka*10^pH/(1+Ka*10^pH))</f>
        <v>0.11731284853854823</v>
      </c>
      <c r="CX1349" s="19">
        <f>ABS(Ct_Na+10^-pH-Kw*10^pH-Ct_Cl-Ct_OAc*Ka*10^pH/(1+Ka*10^pH))</f>
        <v>0.11682265246111075</v>
      </c>
    </row>
    <row r="1350" spans="1:102">
      <c r="A1350" s="23">
        <v>13.21</v>
      </c>
      <c r="B1350" s="19">
        <f>ABS(Ct_Na+10^-pH-Kw*10^pH-Ct_Cl-Ct_OAc*Ka*10^pH/(1+Ka*10^pH))</f>
        <v>0.41218100904235855</v>
      </c>
      <c r="C1350" s="19">
        <f>ABS(Ct_Na+10^-pH-Kw*10^pH-Ct_Cl-Ct_OAc*Ka*10^pH/(1+Ka*10^pH))</f>
        <v>0.39551434240871441</v>
      </c>
      <c r="D1350" s="19">
        <f>ABS(Ct_Na+10^-pH-Kw*10^pH-Ct_Cl-Ct_OAc*Ka*10^pH/(1+Ka*10^pH))</f>
        <v>0.38036282728721982</v>
      </c>
      <c r="E1350" s="19">
        <f>ABS(Ct_Na+10^-pH-Kw*10^pH-Ct_Cl-Ct_OAc*Ka*10^pH/(1+Ka*10^pH))</f>
        <v>0.36652883521976815</v>
      </c>
      <c r="F1350" s="19">
        <f>ABS(Ct_Na+10^-pH-Kw*10^pH-Ct_Cl-Ct_OAc*Ka*10^pH/(1+Ka*10^pH))</f>
        <v>0.35384767582460408</v>
      </c>
      <c r="G1350" s="19">
        <f>ABS(Ct_Na+10^-pH-Kw*10^pH-Ct_Cl-Ct_OAc*Ka*10^pH/(1+Ka*10^pH))</f>
        <v>0.34218100918105326</v>
      </c>
      <c r="H1350" s="19">
        <f>ABS(Ct_Na+10^-pH-Kw*10^pH-Ct_Cl-Ct_OAc*Ka*10^pH/(1+Ka*10^pH))</f>
        <v>0.33141177843316016</v>
      </c>
      <c r="I1350" s="19">
        <f>ABS(Ct_Na+10^-pH-Kw*10^pH-Ct_Cl-Ct_OAc*Ka*10^pH/(1+Ka*10^pH))</f>
        <v>0.32144026848140728</v>
      </c>
      <c r="J1350" s="19">
        <f>ABS(Ct_Na+10^-pH-Kw*10^pH-Ct_Cl-Ct_OAc*Ka*10^pH/(1+Ka*10^pH))</f>
        <v>0.31218100924049386</v>
      </c>
      <c r="K1350" s="19">
        <f>ABS(Ct_Na+10^-pH-Kw*10^pH-Ct_Cl-Ct_OAc*Ka*10^pH/(1+Ka*10^pH))</f>
        <v>0.3035603196024021</v>
      </c>
      <c r="L1350" s="19">
        <f>ABS(Ct_Na+10^-pH-Kw*10^pH-Ct_Cl-Ct_OAc*Ka*10^pH/(1+Ka*10^pH))</f>
        <v>0.29551434260684972</v>
      </c>
      <c r="M1350" s="19">
        <f>ABS(Ct_Na+10^-pH-Kw*10^pH-Ct_Cl-Ct_OAc*Ka*10^pH/(1+Ka*10^pH))</f>
        <v>0.28798746090133309</v>
      </c>
      <c r="N1350" s="19">
        <f>ABS(Ct_Na+10^-pH-Kw*10^pH-Ct_Cl-Ct_OAc*Ka*10^pH/(1+Ka*10^pH))</f>
        <v>0.28093100930241111</v>
      </c>
      <c r="O1350" s="19">
        <f>ABS(Ct_Na+10^-pH-Kw*10^pH-Ct_Cl-Ct_OAc*Ka*10^pH/(1+Ka*10^pH))</f>
        <v>0.27430222143675725</v>
      </c>
      <c r="P1350" s="19">
        <f>ABS(Ct_Na+10^-pH-Kw*10^pH-Ct_Cl-Ct_OAc*Ka*10^pH/(1+Ka*10^pH))</f>
        <v>0.26806336226908295</v>
      </c>
      <c r="Q1350" s="19">
        <f>ABS(Ct_Na+10^-pH-Kw*10^pH-Ct_Cl-Ct_OAc*Ka*10^pH/(1+Ka*10^pH))</f>
        <v>0.26218100933956157</v>
      </c>
      <c r="R1350" s="19">
        <f>ABS(Ct_Na+10^-pH-Kw*10^pH-Ct_Cl-Ct_OAc*Ka*10^pH/(1+Ka*10^pH))</f>
        <v>0.2566254537950135</v>
      </c>
      <c r="S1350" s="19">
        <f>ABS(Ct_Na+10^-pH-Kw*10^pH-Ct_Cl-Ct_OAc*Ka*10^pH/(1+Ka*10^pH))</f>
        <v>0.25137019855017073</v>
      </c>
      <c r="T1350" s="19">
        <f>ABS(Ct_Na+10^-pH-Kw*10^pH-Ct_Cl-Ct_OAc*Ka*10^pH/(1+Ka*10^pH))</f>
        <v>0.24639153568663555</v>
      </c>
      <c r="U1350" s="19">
        <f>ABS(Ct_Na+10^-pH-Kw*10^pH-Ct_Cl-Ct_OAc*Ka*10^pH/(1+Ka*10^pH))</f>
        <v>0.24166818886738414</v>
      </c>
      <c r="V1350" s="19">
        <f>ABS(Ct_Na+10^-pH-Kw*10^pH-Ct_Cl-Ct_OAc*Ka*10^pH/(1+Ka*10^pH))</f>
        <v>0.23718100938909537</v>
      </c>
      <c r="W1350" s="19">
        <f>ABS(Ct_Na+10^-pH-Kw*10^pH-Ct_Cl-Ct_OAc*Ka*10^pH/(1+Ka*10^pH))</f>
        <v>0.23291271671462552</v>
      </c>
      <c r="X1350" s="19">
        <f>ABS(Ct_Na+10^-pH-Kw*10^pH-Ct_Cl-Ct_OAc*Ka*10^pH/(1+Ka*10^pH))</f>
        <v>0.2288476760722733</v>
      </c>
      <c r="Y1350" s="19">
        <f>ABS(Ct_Na+10^-pH-Kw*10^pH-Ct_Cl-Ct_OAc*Ka*10^pH/(1+Ka*10^pH))</f>
        <v>0.22497170708770492</v>
      </c>
      <c r="Z1350" s="19">
        <f>ABS(Ct_Na+10^-pH-Kw*10^pH-Ct_Cl-Ct_OAc*Ka*10^pH/(1+Ka*10^pH))</f>
        <v>0.221271918511526</v>
      </c>
      <c r="AA1350" s="19">
        <f>ABS(Ct_Na+10^-pH-Kw*10^pH-Ct_Cl-Ct_OAc*Ka*10^pH/(1+Ka*10^pH))</f>
        <v>0.21773656498317723</v>
      </c>
      <c r="AB1350" s="19">
        <f>ABS(Ct_Na+10^-pH-Kw*10^pH-Ct_Cl-Ct_OAc*Ka*10^pH/(1+Ka*10^pH))</f>
        <v>0.21435492247780019</v>
      </c>
      <c r="AC1350" s="19">
        <f>ABS(Ct_Na+10^-pH-Kw*10^pH-Ct_Cl-Ct_OAc*Ka*10^pH/(1+Ka*10^pH))</f>
        <v>0.21111717965350296</v>
      </c>
      <c r="AD1350" s="19">
        <f>ABS(Ct_Na+10^-pH-Kw*10^pH-Ct_Cl-Ct_OAc*Ka*10^pH/(1+Ka*10^pH))</f>
        <v>0.20801434278021816</v>
      </c>
      <c r="AE1350" s="19">
        <f>ABS(Ct_Na+10^-pH-Kw*10^pH-Ct_Cl-Ct_OAc*Ka*10^pH/(1+Ka*10^pH))</f>
        <v>0.20503815230992456</v>
      </c>
      <c r="AF1350" s="19">
        <f>ABS(Ct_Na+10^-pH-Kw*10^pH-Ct_Cl-Ct_OAc*Ka*10^pH/(1+Ka*10^pH))</f>
        <v>0.20218100945844272</v>
      </c>
      <c r="AG1350" s="19">
        <f>ABS(Ct_Na+10^-pH-Kw*10^pH-Ct_Cl-Ct_OAc*Ka*10^pH/(1+Ka*10^pH))</f>
        <v>0.19943591142466605</v>
      </c>
      <c r="AH1350" s="19">
        <f>ABS(Ct_Na+10^-pH-Kw*10^pH-Ct_Cl-Ct_OAc*Ka*10^pH/(1+Ka*10^pH))</f>
        <v>0.19679639408449617</v>
      </c>
      <c r="AI1350" s="19">
        <f>ABS(Ct_Na+10^-pH-Kw*10^pH-Ct_Cl-Ct_OAc*Ka*10^pH/(1+Ka*10^pH))</f>
        <v>0.19425648117225724</v>
      </c>
      <c r="AJ1350" s="19">
        <f>ABS(Ct_Na+10^-pH-Kw*10^pH-Ct_Cl-Ct_OAc*Ka*10^pH/(1+Ka*10^pH))</f>
        <v>0.19181063910861973</v>
      </c>
      <c r="AK1350" s="19">
        <f>ABS(Ct_Na+10^-pH-Kw*10^pH-Ct_Cl-Ct_OAc*Ka*10^pH/(1+Ka*10^pH))</f>
        <v>0.18945373675638721</v>
      </c>
      <c r="AL1350" s="19">
        <f>ABS(Ct_Na+10^-pH-Kw*10^pH-Ct_Cl-Ct_OAc*Ka*10^pH/(1+Ka*10^pH))</f>
        <v>0.18718100948816302</v>
      </c>
      <c r="AM1350" s="19">
        <f>ABS(Ct_Na+10^-pH-Kw*10^pH-Ct_Cl-Ct_OAc*Ka*10^pH/(1+Ka*10^pH))</f>
        <v>0.18498802703636774</v>
      </c>
      <c r="AN1350" s="19">
        <f>ABS(Ct_Na+10^-pH-Kw*10^pH-Ct_Cl-Ct_OAc*Ka*10^pH/(1+Ka*10^pH))</f>
        <v>0.18287066466911714</v>
      </c>
      <c r="AO1350" s="19">
        <f>ABS(Ct_Na+10^-pH-Kw*10^pH-Ct_Cl-Ct_OAc*Ka*10^pH/(1+Ka*10^pH))</f>
        <v>0.18082507729736655</v>
      </c>
      <c r="AP1350" s="19">
        <f>ABS(Ct_Na+10^-pH-Kw*10^pH-Ct_Cl-Ct_OAc*Ka*10^pH/(1+Ka*10^pH))</f>
        <v>0.17884767617134095</v>
      </c>
      <c r="AQ1350" s="19">
        <f>ABS(Ct_Na+10^-pH-Kw*10^pH-Ct_Cl-Ct_OAc*Ka*10^pH/(1+Ka*10^pH))</f>
        <v>0.17693510786911953</v>
      </c>
      <c r="AR1350" s="19">
        <f>ABS(Ct_Na+10^-pH-Kw*10^pH-Ct_Cl-Ct_OAc*Ka*10^pH/(1+Ka*10^pH))</f>
        <v>0.17508423531858264</v>
      </c>
      <c r="AS1350" s="19">
        <f>ABS(Ct_Na+10^-pH-Kw*10^pH-Ct_Cl-Ct_OAc*Ka*10^pH/(1+Ka*10^pH))</f>
        <v>0.17329212062679294</v>
      </c>
      <c r="AT1350" s="19">
        <f>ABS(Ct_Na+10^-pH-Kw*10^pH-Ct_Cl-Ct_OAc*Ka*10^pH/(1+Ka*10^pH))</f>
        <v>0.17155600951912167</v>
      </c>
      <c r="AU1350" s="19">
        <f>ABS(Ct_Na+10^-pH-Kw*10^pH-Ct_Cl-Ct_OAc*Ka*10^pH/(1+Ka*10^pH))</f>
        <v>0.1698733172147634</v>
      </c>
      <c r="AV1350" s="19">
        <f>ABS(Ct_Na+10^-pH-Kw*10^pH-Ct_Cl-Ct_OAc*Ka*10^pH/(1+Ka*10^pH))</f>
        <v>0.16824161558629472</v>
      </c>
      <c r="AW1350" s="19">
        <f>ABS(Ct_Na+10^-pH-Kw*10^pH-Ct_Cl-Ct_OAc*Ka*10^pH/(1+Ka*10^pH))</f>
        <v>0.16665862146912364</v>
      </c>
      <c r="AX1350" s="19">
        <f>ABS(Ct_Na+10^-pH-Kw*10^pH-Ct_Cl-Ct_OAc*Ka*10^pH/(1+Ka*10^pH))</f>
        <v>0.16512218600245757</v>
      </c>
      <c r="AY1350" s="19">
        <f>ABS(Ct_Na+10^-pH-Kw*10^pH-Ct_Cl-Ct_OAc*Ka*10^pH/(1+Ka*10^pH))</f>
        <v>0.16363028489714415</v>
      </c>
      <c r="AZ1350" s="19">
        <f>ABS(Ct_Na+10^-pH-Kw*10^pH-Ct_Cl-Ct_OAc*Ka*10^pH/(1+Ka*10^pH))</f>
        <v>0.16218100953769687</v>
      </c>
      <c r="BA1350" s="19">
        <f>ABS(Ct_Na+10^-pH-Kw*10^pH-Ct_Cl-Ct_OAc*Ka*10^pH/(1+Ka*10^pH))</f>
        <v>0.16077255883626215</v>
      </c>
      <c r="BB1350" s="19">
        <f>ABS(Ct_Na+10^-pH-Kw*10^pH-Ct_Cl-Ct_OAc*Ka*10^pH/(1+Ka*10^pH))</f>
        <v>0.15940323176542287</v>
      </c>
      <c r="BC1350" s="19">
        <f>ABS(Ct_Na+10^-pH-Kw*10^pH-Ct_Cl-Ct_OAc*Ka*10^pH/(1+Ka*10^pH))</f>
        <v>0.15807142050474349</v>
      </c>
      <c r="BD1350" s="19">
        <f>ABS(Ct_Na+10^-pH-Kw*10^pH-Ct_Cl-Ct_OAc*Ka*10^pH/(1+Ka*10^pH))</f>
        <v>0.15677560414300146</v>
      </c>
      <c r="BE1350" s="19">
        <f>ABS(Ct_Na+10^-pH-Kw*10^pH-Ct_Cl-Ct_OAc*Ka*10^pH/(1+Ka*10^pH))</f>
        <v>0.15551434288423921</v>
      </c>
      <c r="BF1350" s="19">
        <f>ABS(Ct_Na+10^-pH-Kw*10^pH-Ct_Cl-Ct_OAc*Ka*10^pH/(1+Ka*10^pH))</f>
        <v>0.15428627271123385</v>
      </c>
      <c r="BG1350" s="19">
        <f>ABS(Ct_Na+10^-pH-Kw*10^pH-Ct_Cl-Ct_OAc*Ka*10^pH/(1+Ka*10^pH))</f>
        <v>0.15309010046480009</v>
      </c>
      <c r="BH1350" s="19">
        <f>ABS(Ct_Na+10^-pH-Kw*10^pH-Ct_Cl-Ct_OAc*Ka*10^pH/(1+Ka*10^pH))</f>
        <v>0.15192459930160818</v>
      </c>
      <c r="BI1350" s="19">
        <f>ABS(Ct_Na+10^-pH-Kw*10^pH-Ct_Cl-Ct_OAc*Ka*10^pH/(1+Ka*10^pH))</f>
        <v>0.15078860449697809</v>
      </c>
      <c r="BJ1350" s="19">
        <f>ABS(Ct_Na+10^-pH-Kw*10^pH-Ct_Cl-Ct_OAc*Ka*10^pH/(1+Ka*10^pH))</f>
        <v>0.14968100956246377</v>
      </c>
      <c r="BK1350" s="19">
        <f>ABS(Ct_Na+10^-pH-Kw*10^pH-Ct_Cl-Ct_OAc*Ka*10^pH/(1+Ka*10^pH))</f>
        <v>0.1486007626510239</v>
      </c>
      <c r="BL1350" s="19">
        <f>ABS(Ct_Na+10^-pH-Kw*10^pH-Ct_Cl-Ct_OAc*Ka*10^pH/(1+Ka*10^pH))</f>
        <v>0.14754686322522886</v>
      </c>
      <c r="BM1350" s="19">
        <f>ABS(Ct_Na+10^-pH-Kw*10^pH-Ct_Cl-Ct_OAc*Ka*10^pH/(1+Ka*10^pH))</f>
        <v>0.14651835896632046</v>
      </c>
      <c r="BN1350" s="19">
        <f>ABS(Ct_Na+10^-pH-Kw*10^pH-Ct_Cl-Ct_OAc*Ka*10^pH/(1+Ka*10^pH))</f>
        <v>0.14551434290405274</v>
      </c>
      <c r="BO1350" s="19">
        <f>ABS(Ct_Na+10^-pH-Kw*10^pH-Ct_Cl-Ct_OAc*Ka*10^pH/(1+Ka*10^pH))</f>
        <v>0.1445339507491325</v>
      </c>
      <c r="BP1350" s="19">
        <f>ABS(Ct_Na+10^-pH-Kw*10^pH-Ct_Cl-Ct_OAc*Ka*10^pH/(1+Ka*10^pH))</f>
        <v>0.14357635841176855</v>
      </c>
      <c r="BQ1350" s="19">
        <f>ABS(Ct_Na+10^-pH-Kw*10^pH-Ct_Cl-Ct_OAc*Ka*10^pH/(1+Ka*10^pH))</f>
        <v>0.1426407796913555</v>
      </c>
      <c r="BR1350" s="19">
        <f>ABS(Ct_Na+10^-pH-Kw*10^pH-Ct_Cl-Ct_OAc*Ka*10^pH/(1+Ka*10^pH))</f>
        <v>0.14172646412367909</v>
      </c>
      <c r="BS1350" s="19">
        <f>ABS(Ct_Na+10^-pH-Kw*10^pH-Ct_Cl-Ct_OAc*Ka*10^pH/(1+Ka*10^pH))</f>
        <v>0.14083269497325385</v>
      </c>
      <c r="BT1350" s="19">
        <f>ABS(Ct_Na+10^-pH-Kw*10^pH-Ct_Cl-Ct_OAc*Ka*10^pH/(1+Ka*10^pH))</f>
        <v>0.13995878735950473</v>
      </c>
      <c r="BU1350" s="19">
        <f>ABS(Ct_Na+10^-pH-Kw*10^pH-Ct_Cl-Ct_OAc*Ka*10^pH/(1+Ka*10^pH))</f>
        <v>0.1391040865064973</v>
      </c>
      <c r="BV1350" s="19">
        <f>ABS(Ct_Na+10^-pH-Kw*10^pH-Ct_Cl-Ct_OAc*Ka*10^pH/(1+Ka*10^pH))</f>
        <v>0.13826796610681619</v>
      </c>
      <c r="BW1350" s="19">
        <f>ABS(Ct_Na+10^-pH-Kw*10^pH-Ct_Cl-Ct_OAc*Ka*10^pH/(1+Ka*10^pH))</f>
        <v>0.13744982679099915</v>
      </c>
      <c r="BX1350" s="19">
        <f>ABS(Ct_Na+10^-pH-Kw*10^pH-Ct_Cl-Ct_OAc*Ka*10^pH/(1+Ka*10^pH))</f>
        <v>0.13664909469466757</v>
      </c>
      <c r="BY1350" s="19">
        <f>ABS(Ct_Na+10^-pH-Kw*10^pH-Ct_Cl-Ct_OAc*Ka*10^pH/(1+Ka*10^pH))</f>
        <v>0.13586522011615354</v>
      </c>
      <c r="BZ1350" s="19">
        <f>ABS(Ct_Na+10^-pH-Kw*10^pH-Ct_Cl-Ct_OAc*Ka*10^pH/(1+Ka*10^pH))</f>
        <v>0.13509767625802518</v>
      </c>
      <c r="CA1350" s="19">
        <f>ABS(Ct_Na+10^-pH-Kw*10^pH-Ct_Cl-Ct_OAc*Ka*10^pH/(1+Ka*10^pH))</f>
        <v>0.13434595804645619</v>
      </c>
      <c r="CB1350" s="19">
        <f>ABS(Ct_Na+10^-pH-Kw*10^pH-Ct_Cl-Ct_OAc*Ka*10^pH/(1+Ka*10^pH))</f>
        <v>0.1336095810228784</v>
      </c>
      <c r="CC1350" s="19">
        <f>ABS(Ct_Na+10^-pH-Kw*10^pH-Ct_Cl-Ct_OAc*Ka*10^pH/(1+Ka*10^pH))</f>
        <v>0.13288808030280719</v>
      </c>
      <c r="CD1350" s="19">
        <f>ABS(Ct_Na+10^-pH-Kw*10^pH-Ct_Cl-Ct_OAc*Ka*10^pH/(1+Ka*10^pH))</f>
        <v>0.13218100959713747</v>
      </c>
      <c r="CE1350" s="19">
        <f>ABS(Ct_Na+10^-pH-Kw*10^pH-Ct_Cl-Ct_OAc*Ka*10^pH/(1+Ka*10^pH))</f>
        <v>0.13148794029157998</v>
      </c>
      <c r="CF1350" s="19">
        <f>ABS(Ct_Na+10^-pH-Kw*10^pH-Ct_Cl-Ct_OAc*Ka*10^pH/(1+Ka*10^pH))</f>
        <v>0.13080846058024911</v>
      </c>
      <c r="CG1350" s="19">
        <f>ABS(Ct_Na+10^-pH-Kw*10^pH-Ct_Cl-Ct_OAc*Ka*10^pH/(1+Ka*10^pH))</f>
        <v>0.1301421746497208</v>
      </c>
      <c r="CH1350" s="19">
        <f>ABS(Ct_Na+10^-pH-Kw*10^pH-Ct_Cl-Ct_OAc*Ka*10^pH/(1+Ka*10^pH))</f>
        <v>0.12948870191016418</v>
      </c>
      <c r="CI1350" s="19">
        <f>ABS(Ct_Na+10^-pH-Kw*10^pH-Ct_Cl-Ct_OAc*Ka*10^pH/(1+Ka*10^pH))</f>
        <v>0.12884767627040863</v>
      </c>
      <c r="CJ1350" s="19">
        <f>ABS(Ct_Na+10^-pH-Kw*10^pH-Ct_Cl-Ct_OAc*Ka*10^pH/(1+Ka*10^pH))</f>
        <v>0.12821874545404471</v>
      </c>
      <c r="CK1350" s="19">
        <f>ABS(Ct_Na+10^-pH-Kw*10^pH-Ct_Cl-Ct_OAc*Ka*10^pH/(1+Ka*10^pH))</f>
        <v>0.12760157035387448</v>
      </c>
      <c r="CL1350" s="19">
        <f>ABS(Ct_Na+10^-pH-Kw*10^pH-Ct_Cl-Ct_OAc*Ka*10^pH/(1+Ka*10^pH))</f>
        <v>0.12699582442222596</v>
      </c>
      <c r="CM1350" s="19">
        <f>ABS(Ct_Na+10^-pH-Kw*10^pH-Ct_Cl-Ct_OAc*Ka*10^pH/(1+Ka*10^pH))</f>
        <v>0.12640119309482786</v>
      </c>
      <c r="CN1350" s="19">
        <f>ABS(Ct_Na+10^-pH-Kw*10^pH-Ct_Cl-Ct_OAc*Ka*10^pH/(1+Ka*10^pH))</f>
        <v>0.1258173732461097</v>
      </c>
      <c r="CO1350" s="19">
        <f>ABS(Ct_Na+10^-pH-Kw*10^pH-Ct_Cl-Ct_OAc*Ka*10^pH/(1+Ka*10^pH))</f>
        <v>0.12524407267394505</v>
      </c>
      <c r="CP1350" s="19">
        <f>ABS(Ct_Na+10^-pH-Kw*10^pH-Ct_Cl-Ct_OAc*Ka*10^pH/(1+Ka*10^pH))</f>
        <v>0.1246810096119976</v>
      </c>
      <c r="CQ1350" s="19">
        <f>ABS(Ct_Na+10^-pH-Kw*10^pH-Ct_Cl-Ct_OAc*Ka*10^pH/(1+Ka*10^pH))</f>
        <v>0.12412791226796073</v>
      </c>
      <c r="CR1350" s="19">
        <f>ABS(Ct_Na+10^-pH-Kw*10^pH-Ct_Cl-Ct_OAc*Ka*10^pH/(1+Ka*10^pH))</f>
        <v>0.12358451838609996</v>
      </c>
      <c r="CS1350" s="19">
        <f>ABS(Ct_Na+10^-pH-Kw*10^pH-Ct_Cl-Ct_OAc*Ka*10^pH/(1+Ka*10^pH))</f>
        <v>0.1230505748326194</v>
      </c>
      <c r="CT1350" s="19">
        <f>ABS(Ct_Na+10^-pH-Kw*10^pH-Ct_Cl-Ct_OAc*Ka*10^pH/(1+Ka*10^pH))</f>
        <v>0.12252583720247466</v>
      </c>
      <c r="CU1350" s="19">
        <f>ABS(Ct_Na+10^-pH-Kw*10^pH-Ct_Cl-Ct_OAc*Ka*10^pH/(1+Ka*10^pH))</f>
        <v>0.12201006944634951</v>
      </c>
      <c r="CV1350" s="19">
        <f>ABS(Ct_Na+10^-pH-Kw*10^pH-Ct_Cl-Ct_OAc*Ka*10^pH/(1+Ka*10^pH))</f>
        <v>0.12150304351659938</v>
      </c>
      <c r="CW1350" s="19">
        <f>ABS(Ct_Na+10^-pH-Kw*10^pH-Ct_Cl-Ct_OAc*Ka*10^pH/(1+Ka*10^pH))</f>
        <v>0.12100453903104669</v>
      </c>
      <c r="CX1350" s="19">
        <f>ABS(Ct_Na+10^-pH-Kw*10^pH-Ct_Cl-Ct_OAc*Ka*10^pH/(1+Ka*10^pH))</f>
        <v>0.1205143429535866</v>
      </c>
    </row>
    <row r="1351" spans="1:102">
      <c r="A1351" s="24">
        <v>13.22</v>
      </c>
      <c r="B1351" s="19">
        <f>ABS(Ct_Na+10^-pH-Kw*10^pH-Ct_Cl-Ct_OAc*Ka*10^pH/(1+Ka*10^pH))</f>
        <v>0.41595869006600839</v>
      </c>
      <c r="C1351" s="19">
        <f>ABS(Ct_Na+10^-pH-Kw*10^pH-Ct_Cl-Ct_OAc*Ka*10^pH/(1+Ka*10^pH))</f>
        <v>0.39929202343161252</v>
      </c>
      <c r="D1351" s="19">
        <f>ABS(Ct_Na+10^-pH-Kw*10^pH-Ct_Cl-Ct_OAc*Ka*10^pH/(1+Ka*10^pH))</f>
        <v>0.38414050830943458</v>
      </c>
      <c r="E1351" s="19">
        <f>ABS(Ct_Na+10^-pH-Kw*10^pH-Ct_Cl-Ct_OAc*Ka*10^pH/(1+Ka*10^pH))</f>
        <v>0.37030651624135902</v>
      </c>
      <c r="F1351" s="19">
        <f>ABS(Ct_Na+10^-pH-Kw*10^pH-Ct_Cl-Ct_OAc*Ka*10^pH/(1+Ka*10^pH))</f>
        <v>0.35762535684562302</v>
      </c>
      <c r="G1351" s="19">
        <f>ABS(Ct_Na+10^-pH-Kw*10^pH-Ct_Cl-Ct_OAc*Ka*10^pH/(1+Ka*10^pH))</f>
        <v>0.34595869020154602</v>
      </c>
      <c r="H1351" s="19">
        <f>ABS(Ct_Na+10^-pH-Kw*10^pH-Ct_Cl-Ct_OAc*Ka*10^pH/(1+Ka*10^pH))</f>
        <v>0.33518945945316719</v>
      </c>
      <c r="I1351" s="19">
        <f>ABS(Ct_Na+10^-pH-Kw*10^pH-Ct_Cl-Ct_OAc*Ka*10^pH/(1+Ka*10^pH))</f>
        <v>0.32521794950096455</v>
      </c>
      <c r="J1351" s="19">
        <f>ABS(Ct_Na+10^-pH-Kw*10^pH-Ct_Cl-Ct_OAc*Ka*10^pH/(1+Ka*10^pH))</f>
        <v>0.31595869025963363</v>
      </c>
      <c r="K1351" s="19">
        <f>ABS(Ct_Na+10^-pH-Kw*10^pH-Ct_Cl-Ct_OAc*Ka*10^pH/(1+Ka*10^pH))</f>
        <v>0.30733800062115296</v>
      </c>
      <c r="L1351" s="19">
        <f>ABS(Ct_Na+10^-pH-Kw*10^pH-Ct_Cl-Ct_OAc*Ka*10^pH/(1+Ka*10^pH))</f>
        <v>0.29929202362523777</v>
      </c>
      <c r="M1351" s="19">
        <f>ABS(Ct_Na+10^-pH-Kw*10^pH-Ct_Cl-Ct_OAc*Ka*10^pH/(1+Ka*10^pH))</f>
        <v>0.29176514191938163</v>
      </c>
      <c r="N1351" s="19">
        <f>ABS(Ct_Na+10^-pH-Kw*10^pH-Ct_Cl-Ct_OAc*Ka*10^pH/(1+Ka*10^pH))</f>
        <v>0.28470869032014146</v>
      </c>
      <c r="O1351" s="19">
        <f>ABS(Ct_Na+10^-pH-Kw*10^pH-Ct_Cl-Ct_OAc*Ka*10^pH/(1+Ka*10^pH))</f>
        <v>0.27807990245418862</v>
      </c>
      <c r="P1351" s="19">
        <f>ABS(Ct_Na+10^-pH-Kw*10^pH-Ct_Cl-Ct_OAc*Ka*10^pH/(1+Ka*10^pH))</f>
        <v>0.27184104328623293</v>
      </c>
      <c r="Q1351" s="19">
        <f>ABS(Ct_Na+10^-pH-Kw*10^pH-Ct_Cl-Ct_OAc*Ka*10^pH/(1+Ka*10^pH))</f>
        <v>0.2659586903564462</v>
      </c>
      <c r="R1351" s="19">
        <f>ABS(Ct_Na+10^-pH-Kw*10^pH-Ct_Cl-Ct_OAc*Ka*10^pH/(1+Ka*10^pH))</f>
        <v>0.26040313481164762</v>
      </c>
      <c r="S1351" s="19">
        <f>ABS(Ct_Na+10^-pH-Kw*10^pH-Ct_Cl-Ct_OAc*Ka*10^pH/(1+Ka*10^pH))</f>
        <v>0.25514787956656781</v>
      </c>
      <c r="T1351" s="19">
        <f>ABS(Ct_Na+10^-pH-Kw*10^pH-Ct_Cl-Ct_OAc*Ka*10^pH/(1+Ka*10^pH))</f>
        <v>0.25016921670280806</v>
      </c>
      <c r="U1351" s="19">
        <f>ABS(Ct_Na+10^-pH-Kw*10^pH-Ct_Cl-Ct_OAc*Ka*10^pH/(1+Ka*10^pH))</f>
        <v>0.24544586988334366</v>
      </c>
      <c r="V1351" s="19">
        <f>ABS(Ct_Na+10^-pH-Kw*10^pH-Ct_Cl-Ct_OAc*Ka*10^pH/(1+Ka*10^pH))</f>
        <v>0.24095869040485252</v>
      </c>
      <c r="W1351" s="19">
        <f>ABS(Ct_Na+10^-pH-Kw*10^pH-Ct_Cl-Ct_OAc*Ka*10^pH/(1+Ka*10^pH))</f>
        <v>0.23669039773019013</v>
      </c>
      <c r="X1351" s="19">
        <f>ABS(Ct_Na+10^-pH-Kw*10^pH-Ct_Cl-Ct_OAc*Ka*10^pH/(1+Ka*10^pH))</f>
        <v>0.23262535708765458</v>
      </c>
      <c r="Y1351" s="19">
        <f>ABS(Ct_Na+10^-pH-Kw*10^pH-Ct_Cl-Ct_OAc*Ka*10^pH/(1+Ka*10^pH))</f>
        <v>0.2287493881029114</v>
      </c>
      <c r="Z1351" s="19">
        <f>ABS(Ct_Na+10^-pH-Kw*10^pH-Ct_Cl-Ct_OAc*Ka*10^pH/(1+Ka*10^pH))</f>
        <v>0.22504959952656561</v>
      </c>
      <c r="AA1351" s="19">
        <f>ABS(Ct_Na+10^-pH-Kw*10^pH-Ct_Cl-Ct_OAc*Ka*10^pH/(1+Ka*10^pH))</f>
        <v>0.22151424599805741</v>
      </c>
      <c r="AB1351" s="19">
        <f>ABS(Ct_Na+10^-pH-Kw*10^pH-Ct_Cl-Ct_OAc*Ka*10^pH/(1+Ka*10^pH))</f>
        <v>0.21813260349252783</v>
      </c>
      <c r="AC1351" s="19">
        <f>ABS(Ct_Na+10^-pH-Kw*10^pH-Ct_Cl-Ct_OAc*Ka*10^pH/(1+Ka*10^pH))</f>
        <v>0.21489486066808461</v>
      </c>
      <c r="AD1351" s="19">
        <f>ABS(Ct_Na+10^-pH-Kw*10^pH-Ct_Cl-Ct_OAc*Ka*10^pH/(1+Ka*10^pH))</f>
        <v>0.21179202379465983</v>
      </c>
      <c r="AE1351" s="19">
        <f>ABS(Ct_Na+10^-pH-Kw*10^pH-Ct_Cl-Ct_OAc*Ka*10^pH/(1+Ka*10^pH))</f>
        <v>0.20881583332423204</v>
      </c>
      <c r="AF1351" s="19">
        <f>ABS(Ct_Na+10^-pH-Kw*10^pH-Ct_Cl-Ct_OAc*Ka*10^pH/(1+Ka*10^pH))</f>
        <v>0.20595869047262133</v>
      </c>
      <c r="AG1351" s="19">
        <f>ABS(Ct_Na+10^-pH-Kw*10^pH-Ct_Cl-Ct_OAc*Ka*10^pH/(1+Ka*10^pH))</f>
        <v>0.20321359243872084</v>
      </c>
      <c r="AH1351" s="19">
        <f>ABS(Ct_Na+10^-pH-Kw*10^pH-Ct_Cl-Ct_OAc*Ka*10^pH/(1+Ka*10^pH))</f>
        <v>0.20057407509843192</v>
      </c>
      <c r="AI1351" s="19">
        <f>ABS(Ct_Na+10^-pH-Kw*10^pH-Ct_Cl-Ct_OAc*Ka*10^pH/(1+Ka*10^pH))</f>
        <v>0.19803416218607842</v>
      </c>
      <c r="AJ1351" s="19">
        <f>ABS(Ct_Na+10^-pH-Kw*10^pH-Ct_Cl-Ct_OAc*Ka*10^pH/(1+Ka*10^pH))</f>
        <v>0.19558832012233063</v>
      </c>
      <c r="AK1351" s="19">
        <f>ABS(Ct_Na+10^-pH-Kw*10^pH-Ct_Cl-Ct_OAc*Ka*10^pH/(1+Ka*10^pH))</f>
        <v>0.19323141776999181</v>
      </c>
      <c r="AL1351" s="19">
        <f>ABS(Ct_Na+10^-pH-Kw*10^pH-Ct_Cl-Ct_OAc*Ka*10^pH/(1+Ka*10^pH))</f>
        <v>0.19095869050166514</v>
      </c>
      <c r="AM1351" s="19">
        <f>ABS(Ct_Na+10^-pH-Kw*10^pH-Ct_Cl-Ct_OAc*Ka*10^pH/(1+Ka*10^pH))</f>
        <v>0.18876570804977091</v>
      </c>
      <c r="AN1351" s="19">
        <f>ABS(Ct_Na+10^-pH-Kw*10^pH-Ct_Cl-Ct_OAc*Ka*10^pH/(1+Ka*10^pH))</f>
        <v>0.1866483456824248</v>
      </c>
      <c r="AO1351" s="19">
        <f>ABS(Ct_Na+10^-pH-Kw*10^pH-Ct_Cl-Ct_OAc*Ka*10^pH/(1+Ka*10^pH))</f>
        <v>0.18460275831058198</v>
      </c>
      <c r="AP1351" s="19">
        <f>ABS(Ct_Na+10^-pH-Kw*10^pH-Ct_Cl-Ct_OAc*Ka*10^pH/(1+Ka*10^pH))</f>
        <v>0.18262535718446721</v>
      </c>
      <c r="AQ1351" s="19">
        <f>ABS(Ct_Na+10^-pH-Kw*10^pH-Ct_Cl-Ct_OAc*Ka*10^pH/(1+Ka*10^pH))</f>
        <v>0.18071278888215953</v>
      </c>
      <c r="AR1351" s="19">
        <f>ABS(Ct_Na+10^-pH-Kw*10^pH-Ct_Cl-Ct_OAc*Ka*10^pH/(1+Ka*10^pH))</f>
        <v>0.17886191633153914</v>
      </c>
      <c r="AS1351" s="19">
        <f>ABS(Ct_Na+10^-pH-Kw*10^pH-Ct_Cl-Ct_OAc*Ka*10^pH/(1+Ka*10^pH))</f>
        <v>0.17706980163966862</v>
      </c>
      <c r="AT1351" s="19">
        <f>ABS(Ct_Na+10^-pH-Kw*10^pH-Ct_Cl-Ct_OAc*Ka*10^pH/(1+Ka*10^pH))</f>
        <v>0.17533369053191905</v>
      </c>
      <c r="AU1351" s="19">
        <f>ABS(Ct_Na+10^-pH-Kw*10^pH-Ct_Cl-Ct_OAc*Ka*10^pH/(1+Ka*10^pH))</f>
        <v>0.17365099822748487</v>
      </c>
      <c r="AV1351" s="19">
        <f>ABS(Ct_Na+10^-pH-Kw*10^pH-Ct_Cl-Ct_OAc*Ka*10^pH/(1+Ka*10^pH))</f>
        <v>0.17201929659894261</v>
      </c>
      <c r="AW1351" s="19">
        <f>ABS(Ct_Na+10^-pH-Kw*10^pH-Ct_Cl-Ct_OAc*Ka*10^pH/(1+Ka*10^pH))</f>
        <v>0.17043630248170014</v>
      </c>
      <c r="AX1351" s="19">
        <f>ABS(Ct_Na+10^-pH-Kw*10^pH-Ct_Cl-Ct_OAc*Ka*10^pH/(1+Ka*10^pH))</f>
        <v>0.16889986701496479</v>
      </c>
      <c r="AY1351" s="19">
        <f>ABS(Ct_Na+10^-pH-Kw*10^pH-Ct_Cl-Ct_OAc*Ka*10^pH/(1+Ka*10^pH))</f>
        <v>0.16740796590958407</v>
      </c>
      <c r="AZ1351" s="19">
        <f>ABS(Ct_Na+10^-pH-Kw*10^pH-Ct_Cl-Ct_OAc*Ka*10^pH/(1+Ka*10^pH))</f>
        <v>0.16595869055007142</v>
      </c>
      <c r="BA1351" s="19">
        <f>ABS(Ct_Na+10^-pH-Kw*10^pH-Ct_Cl-Ct_OAc*Ka*10^pH/(1+Ka*10^pH))</f>
        <v>0.1645502398485732</v>
      </c>
      <c r="BB1351" s="19">
        <f>ABS(Ct_Na+10^-pH-Kw*10^pH-Ct_Cl-Ct_OAc*Ka*10^pH/(1+Ka*10^pH))</f>
        <v>0.16318091277767213</v>
      </c>
      <c r="BC1351" s="19">
        <f>ABS(Ct_Na+10^-pH-Kw*10^pH-Ct_Cl-Ct_OAc*Ka*10^pH/(1+Ka*10^pH))</f>
        <v>0.16184910151693271</v>
      </c>
      <c r="BD1351" s="19">
        <f>ABS(Ct_Na+10^-pH-Kw*10^pH-Ct_Cl-Ct_OAc*Ka*10^pH/(1+Ka*10^pH))</f>
        <v>0.16055328515513223</v>
      </c>
      <c r="BE1351" s="19">
        <f>ABS(Ct_Na+10^-pH-Kw*10^pH-Ct_Cl-Ct_OAc*Ka*10^pH/(1+Ka*10^pH))</f>
        <v>0.15929202389631311</v>
      </c>
      <c r="BF1351" s="19">
        <f>ABS(Ct_Na+10^-pH-Kw*10^pH-Ct_Cl-Ct_OAc*Ka*10^pH/(1+Ka*10^pH))</f>
        <v>0.15806395372325235</v>
      </c>
      <c r="BG1351" s="19">
        <f>ABS(Ct_Na+10^-pH-Kw*10^pH-Ct_Cl-Ct_OAc*Ka*10^pH/(1+Ka*10^pH))</f>
        <v>0.15686778147676464</v>
      </c>
      <c r="BH1351" s="19">
        <f>ABS(Ct_Na+10^-pH-Kw*10^pH-Ct_Cl-Ct_OAc*Ka*10^pH/(1+Ka*10^pH))</f>
        <v>0.15570228031352015</v>
      </c>
      <c r="BI1351" s="19">
        <f>ABS(Ct_Na+10^-pH-Kw*10^pH-Ct_Cl-Ct_OAc*Ka*10^pH/(1+Ka*10^pH))</f>
        <v>0.15456628550883883</v>
      </c>
      <c r="BJ1351" s="19">
        <f>ABS(Ct_Na+10^-pH-Kw*10^pH-Ct_Cl-Ct_OAc*Ka*10^pH/(1+Ka*10^pH))</f>
        <v>0.15345869057427455</v>
      </c>
      <c r="BK1351" s="19">
        <f>ABS(Ct_Na+10^-pH-Kw*10^pH-Ct_Cl-Ct_OAc*Ka*10^pH/(1+Ka*10^pH))</f>
        <v>0.15237844366278597</v>
      </c>
      <c r="BL1351" s="19">
        <f>ABS(Ct_Na+10^-pH-Kw*10^pH-Ct_Cl-Ct_OAc*Ka*10^pH/(1+Ka*10^pH))</f>
        <v>0.15132454423694341</v>
      </c>
      <c r="BM1351" s="19">
        <f>ABS(Ct_Na+10^-pH-Kw*10^pH-Ct_Cl-Ct_OAc*Ka*10^pH/(1+Ka*10^pH))</f>
        <v>0.15029603997798863</v>
      </c>
      <c r="BN1351" s="19">
        <f>ABS(Ct_Na+10^-pH-Kw*10^pH-Ct_Cl-Ct_OAc*Ka*10^pH/(1+Ka*10^pH))</f>
        <v>0.14929202391567561</v>
      </c>
      <c r="BO1351" s="19">
        <f>ABS(Ct_Na+10^-pH-Kw*10^pH-Ct_Cl-Ct_OAc*Ka*10^pH/(1+Ka*10^pH))</f>
        <v>0.14831163176071116</v>
      </c>
      <c r="BP1351" s="19">
        <f>ABS(Ct_Na+10^-pH-Kw*10^pH-Ct_Cl-Ct_OAc*Ka*10^pH/(1+Ka*10^pH))</f>
        <v>0.14735403942330402</v>
      </c>
      <c r="BQ1351" s="19">
        <f>ABS(Ct_Na+10^-pH-Kw*10^pH-Ct_Cl-Ct_OAc*Ka*10^pH/(1+Ka*10^pH))</f>
        <v>0.14641846070284875</v>
      </c>
      <c r="BR1351" s="19">
        <f>ABS(Ct_Na+10^-pH-Kw*10^pH-Ct_Cl-Ct_OAc*Ka*10^pH/(1+Ka*10^pH))</f>
        <v>0.14550414513513113</v>
      </c>
      <c r="BS1351" s="19">
        <f>ABS(Ct_Na+10^-pH-Kw*10^pH-Ct_Cl-Ct_OAc*Ka*10^pH/(1+Ka*10^pH))</f>
        <v>0.14461037598466558</v>
      </c>
      <c r="BT1351" s="19">
        <f>ABS(Ct_Na+10^-pH-Kw*10^pH-Ct_Cl-Ct_OAc*Ka*10^pH/(1+Ka*10^pH))</f>
        <v>0.14373646837087703</v>
      </c>
      <c r="BU1351" s="19">
        <f>ABS(Ct_Na+10^-pH-Kw*10^pH-Ct_Cl-Ct_OAc*Ka*10^pH/(1+Ka*10^pH))</f>
        <v>0.1428817675178311</v>
      </c>
      <c r="BV1351" s="19">
        <f>ABS(Ct_Na+10^-pH-Kw*10^pH-Ct_Cl-Ct_OAc*Ka*10^pH/(1+Ka*10^pH))</f>
        <v>0.14204564711811227</v>
      </c>
      <c r="BW1351" s="19">
        <f>ABS(Ct_Na+10^-pH-Kw*10^pH-Ct_Cl-Ct_OAc*Ka*10^pH/(1+Ka*10^pH))</f>
        <v>0.14122750780225832</v>
      </c>
      <c r="BX1351" s="19">
        <f>ABS(Ct_Na+10^-pH-Kw*10^pH-Ct_Cl-Ct_OAc*Ka*10^pH/(1+Ka*10^pH))</f>
        <v>0.14042677570589063</v>
      </c>
      <c r="BY1351" s="19">
        <f>ABS(Ct_Na+10^-pH-Kw*10^pH-Ct_Cl-Ct_OAc*Ka*10^pH/(1+Ka*10^pH))</f>
        <v>0.13964290112734123</v>
      </c>
      <c r="BZ1351" s="19">
        <f>ABS(Ct_Na+10^-pH-Kw*10^pH-Ct_Cl-Ct_OAc*Ka*10^pH/(1+Ka*10^pH))</f>
        <v>0.13887535726917824</v>
      </c>
      <c r="CA1351" s="19">
        <f>ABS(Ct_Na+10^-pH-Kw*10^pH-Ct_Cl-Ct_OAc*Ka*10^pH/(1+Ka*10^pH))</f>
        <v>0.13812363905757535</v>
      </c>
      <c r="CB1351" s="19">
        <f>ABS(Ct_Na+10^-pH-Kw*10^pH-Ct_Cl-Ct_OAc*Ka*10^pH/(1+Ka*10^pH))</f>
        <v>0.13738726203396434</v>
      </c>
      <c r="CC1351" s="19">
        <f>ABS(Ct_Na+10^-pH-Kw*10^pH-Ct_Cl-Ct_OAc*Ka*10^pH/(1+Ka*10^pH))</f>
        <v>0.1366657613138606</v>
      </c>
      <c r="CD1351" s="19">
        <f>ABS(Ct_Na+10^-pH-Kw*10^pH-Ct_Cl-Ct_OAc*Ka*10^pH/(1+Ka*10^pH))</f>
        <v>0.13595869060815899</v>
      </c>
      <c r="CE1351" s="19">
        <f>ABS(Ct_Na+10^-pH-Kw*10^pH-Ct_Cl-Ct_OAc*Ka*10^pH/(1+Ka*10^pH))</f>
        <v>0.13526562130257025</v>
      </c>
      <c r="CF1351" s="19">
        <f>ABS(Ct_Na+10^-pH-Kw*10^pH-Ct_Cl-Ct_OAc*Ka*10^pH/(1+Ka*10^pH))</f>
        <v>0.13458614159120874</v>
      </c>
      <c r="CG1351" s="19">
        <f>ABS(Ct_Na+10^-pH-Kw*10^pH-Ct_Cl-Ct_OAc*Ka*10^pH/(1+Ka*10^pH))</f>
        <v>0.13391985566065037</v>
      </c>
      <c r="CH1351" s="19">
        <f>ABS(Ct_Na+10^-pH-Kw*10^pH-Ct_Cl-Ct_OAc*Ka*10^pH/(1+Ka*10^pH))</f>
        <v>0.1332663829210643</v>
      </c>
      <c r="CI1351" s="19">
        <f>ABS(Ct_Na+10^-pH-Kw*10^pH-Ct_Cl-Ct_OAc*Ka*10^pH/(1+Ka*10^pH))</f>
        <v>0.13262535728127983</v>
      </c>
      <c r="CJ1351" s="19">
        <f>ABS(Ct_Na+10^-pH-Kw*10^pH-Ct_Cl-Ct_OAc*Ka*10^pH/(1+Ka*10^pH))</f>
        <v>0.13199642646488755</v>
      </c>
      <c r="CK1351" s="19">
        <f>ABS(Ct_Na+10^-pH-Kw*10^pH-Ct_Cl-Ct_OAc*Ka*10^pH/(1+Ka*10^pH))</f>
        <v>0.13137925136468948</v>
      </c>
      <c r="CL1351" s="19">
        <f>ABS(Ct_Na+10^-pH-Kw*10^pH-Ct_Cl-Ct_OAc*Ka*10^pH/(1+Ka*10^pH))</f>
        <v>0.13077350543301364</v>
      </c>
      <c r="CM1351" s="19">
        <f>ABS(Ct_Na+10^-pH-Kw*10^pH-Ct_Cl-Ct_OAc*Ka*10^pH/(1+Ka*10^pH))</f>
        <v>0.1301788741055887</v>
      </c>
      <c r="CN1351" s="19">
        <f>ABS(Ct_Na+10^-pH-Kw*10^pH-Ct_Cl-Ct_OAc*Ka*10^pH/(1+Ka*10^pH))</f>
        <v>0.12959505425684423</v>
      </c>
      <c r="CO1351" s="19">
        <f>ABS(Ct_Na+10^-pH-Kw*10^pH-Ct_Cl-Ct_OAc*Ka*10^pH/(1+Ka*10^pH))</f>
        <v>0.12902175368465371</v>
      </c>
      <c r="CP1351" s="19">
        <f>ABS(Ct_Na+10^-pH-Kw*10^pH-Ct_Cl-Ct_OAc*Ka*10^pH/(1+Ka*10^pH))</f>
        <v>0.12845869062268087</v>
      </c>
      <c r="CQ1351" s="19">
        <f>ABS(Ct_Na+10^-pH-Kw*10^pH-Ct_Cl-Ct_OAc*Ka*10^pH/(1+Ka*10^pH))</f>
        <v>0.12790559327861906</v>
      </c>
      <c r="CR1351" s="19">
        <f>ABS(Ct_Na+10^-pH-Kw*10^pH-Ct_Cl-Ct_OAc*Ka*10^pH/(1+Ka*10^pH))</f>
        <v>0.12736219939673377</v>
      </c>
      <c r="CS1351" s="19">
        <f>ABS(Ct_Na+10^-pH-Kw*10^pH-Ct_Cl-Ct_OAc*Ka*10^pH/(1+Ka*10^pH))</f>
        <v>0.12682825584322913</v>
      </c>
      <c r="CT1351" s="19">
        <f>ABS(Ct_Na+10^-pH-Kw*10^pH-Ct_Cl-Ct_OAc*Ka*10^pH/(1+Ka*10^pH))</f>
        <v>0.12630351821306074</v>
      </c>
      <c r="CU1351" s="19">
        <f>ABS(Ct_Na+10^-pH-Kw*10^pH-Ct_Cl-Ct_OAc*Ka*10^pH/(1+Ka*10^pH))</f>
        <v>0.12578775045691232</v>
      </c>
      <c r="CV1351" s="19">
        <f>ABS(Ct_Na+10^-pH-Kw*10^pH-Ct_Cl-Ct_OAc*Ka*10^pH/(1+Ka*10^pH))</f>
        <v>0.12528072452713931</v>
      </c>
      <c r="CW1351" s="19">
        <f>ABS(Ct_Na+10^-pH-Kw*10^pH-Ct_Cl-Ct_OAc*Ka*10^pH/(1+Ka*10^pH))</f>
        <v>0.12478222004156415</v>
      </c>
      <c r="CX1351" s="19">
        <f>ABS(Ct_Na+10^-pH-Kw*10^pH-Ct_Cl-Ct_OAc*Ka*10^pH/(1+Ka*10^pH))</f>
        <v>0.12429202396408193</v>
      </c>
    </row>
    <row r="1352" spans="1:102">
      <c r="A1352" s="23">
        <v>13.23</v>
      </c>
      <c r="B1352" s="19">
        <f>ABS(Ct_Na+10^-pH-Kw*10^pH-Ct_Cl-Ct_OAc*Ka*10^pH/(1+Ka*10^pH))</f>
        <v>0.41982436458385419</v>
      </c>
      <c r="C1352" s="19">
        <f>ABS(Ct_Na+10^-pH-Kw*10^pH-Ct_Cl-Ct_OAc*Ka*10^pH/(1+Ka*10^pH))</f>
        <v>0.4031576979487238</v>
      </c>
      <c r="D1352" s="19">
        <f>ABS(Ct_Na+10^-pH-Kw*10^pH-Ct_Cl-Ct_OAc*Ka*10^pH/(1+Ka*10^pH))</f>
        <v>0.38800618282587801</v>
      </c>
      <c r="E1352" s="19">
        <f>ABS(Ct_Na+10^-pH-Kw*10^pH-Ct_Cl-Ct_OAc*Ka*10^pH/(1+Ka*10^pH))</f>
        <v>0.37417219075719277</v>
      </c>
      <c r="F1352" s="19">
        <f>ABS(Ct_Na+10^-pH-Kw*10^pH-Ct_Cl-Ct_OAc*Ka*10^pH/(1+Ka*10^pH))</f>
        <v>0.36149103136089789</v>
      </c>
      <c r="G1352" s="19">
        <f>ABS(Ct_Na+10^-pH-Kw*10^pH-Ct_Cl-Ct_OAc*Ka*10^pH/(1+Ka*10^pH))</f>
        <v>0.34982436471630662</v>
      </c>
      <c r="H1352" s="19">
        <f>ABS(Ct_Na+10^-pH-Kw*10^pH-Ct_Cl-Ct_OAc*Ka*10^pH/(1+Ka*10^pH))</f>
        <v>0.33905513396745318</v>
      </c>
      <c r="I1352" s="19">
        <f>ABS(Ct_Na+10^-pH-Kw*10^pH-Ct_Cl-Ct_OAc*Ka*10^pH/(1+Ka*10^pH))</f>
        <v>0.32908362401481106</v>
      </c>
      <c r="J1352" s="19">
        <f>ABS(Ct_Na+10^-pH-Kw*10^pH-Ct_Cl-Ct_OAc*Ka*10^pH/(1+Ka*10^pH))</f>
        <v>0.31982436477307197</v>
      </c>
      <c r="K1352" s="19">
        <f>ABS(Ct_Na+10^-pH-Kw*10^pH-Ct_Cl-Ct_OAc*Ka*10^pH/(1+Ka*10^pH))</f>
        <v>0.31120367513421143</v>
      </c>
      <c r="L1352" s="19">
        <f>ABS(Ct_Na+10^-pH-Kw*10^pH-Ct_Cl-Ct_OAc*Ka*10^pH/(1+Ka*10^pH))</f>
        <v>0.30315769813794158</v>
      </c>
      <c r="M1352" s="19">
        <f>ABS(Ct_Na+10^-pH-Kw*10^pH-Ct_Cl-Ct_OAc*Ka*10^pH/(1+Ka*10^pH))</f>
        <v>0.29563081643175371</v>
      </c>
      <c r="N1352" s="19">
        <f>ABS(Ct_Na+10^-pH-Kw*10^pH-Ct_Cl-Ct_OAc*Ka*10^pH/(1+Ka*10^pH))</f>
        <v>0.2885743648322025</v>
      </c>
      <c r="O1352" s="19">
        <f>ABS(Ct_Na+10^-pH-Kw*10^pH-Ct_Cl-Ct_OAc*Ka*10^pH/(1+Ka*10^pH))</f>
        <v>0.28194557696595751</v>
      </c>
      <c r="P1352" s="19">
        <f>ABS(Ct_Na+10^-pH-Kw*10^pH-Ct_Cl-Ct_OAc*Ka*10^pH/(1+Ka*10^pH))</f>
        <v>0.27570671779772682</v>
      </c>
      <c r="Q1352" s="19">
        <f>ABS(Ct_Na+10^-pH-Kw*10^pH-Ct_Cl-Ct_OAc*Ka*10^pH/(1+Ka*10^pH))</f>
        <v>0.26982436486768085</v>
      </c>
      <c r="R1352" s="19">
        <f>ABS(Ct_Na+10^-pH-Kw*10^pH-Ct_Cl-Ct_OAc*Ka*10^pH/(1+Ka*10^pH))</f>
        <v>0.26426880932263741</v>
      </c>
      <c r="S1352" s="19">
        <f>ABS(Ct_Na+10^-pH-Kw*10^pH-Ct_Cl-Ct_OAc*Ka*10^pH/(1+Ka*10^pH))</f>
        <v>0.25901355407732596</v>
      </c>
      <c r="T1352" s="19">
        <f>ABS(Ct_Na+10^-pH-Kw*10^pH-Ct_Cl-Ct_OAc*Ka*10^pH/(1+Ka*10^pH))</f>
        <v>0.25403489121334683</v>
      </c>
      <c r="U1352" s="19">
        <f>ABS(Ct_Na+10^-pH-Kw*10^pH-Ct_Cl-Ct_OAc*Ka*10^pH/(1+Ka*10^pH))</f>
        <v>0.2493115443936742</v>
      </c>
      <c r="V1352" s="19">
        <f>ABS(Ct_Na+10^-pH-Kw*10^pH-Ct_Cl-Ct_OAc*Ka*10^pH/(1+Ka*10^pH))</f>
        <v>0.24482436491498527</v>
      </c>
      <c r="W1352" s="19">
        <f>ABS(Ct_Na+10^-pH-Kw*10^pH-Ct_Cl-Ct_OAc*Ka*10^pH/(1+Ka*10^pH))</f>
        <v>0.24055607224013481</v>
      </c>
      <c r="X1352" s="19">
        <f>ABS(Ct_Na+10^-pH-Kw*10^pH-Ct_Cl-Ct_OAc*Ka*10^pH/(1+Ka*10^pH))</f>
        <v>0.2364910315974201</v>
      </c>
      <c r="Y1352" s="19">
        <f>ABS(Ct_Na+10^-pH-Kw*10^pH-Ct_Cl-Ct_OAc*Ka*10^pH/(1+Ka*10^pH))</f>
        <v>0.23261506261250606</v>
      </c>
      <c r="Z1352" s="19">
        <f>ABS(Ct_Na+10^-pH-Kw*10^pH-Ct_Cl-Ct_OAc*Ka*10^pH/(1+Ka*10^pH))</f>
        <v>0.22891527403599721</v>
      </c>
      <c r="AA1352" s="19">
        <f>ABS(Ct_Na+10^-pH-Kw*10^pH-Ct_Cl-Ct_OAc*Ka*10^pH/(1+Ka*10^pH))</f>
        <v>0.22537992050733319</v>
      </c>
      <c r="AB1352" s="19">
        <f>ABS(Ct_Na+10^-pH-Kw*10^pH-Ct_Cl-Ct_OAc*Ka*10^pH/(1+Ka*10^pH))</f>
        <v>0.22199827800165459</v>
      </c>
      <c r="AC1352" s="19">
        <f>ABS(Ct_Na+10^-pH-Kw*10^pH-Ct_Cl-Ct_OAc*Ka*10^pH/(1+Ka*10^pH))</f>
        <v>0.21876053517706862</v>
      </c>
      <c r="AD1352" s="19">
        <f>ABS(Ct_Na+10^-pH-Kw*10^pH-Ct_Cl-Ct_OAc*Ka*10^pH/(1+Ka*10^pH))</f>
        <v>0.21565769830350714</v>
      </c>
      <c r="AE1352" s="19">
        <f>ABS(Ct_Na+10^-pH-Kw*10^pH-Ct_Cl-Ct_OAc*Ka*10^pH/(1+Ka*10^pH))</f>
        <v>0.21268150783294815</v>
      </c>
      <c r="AF1352" s="19">
        <f>ABS(Ct_Na+10^-pH-Kw*10^pH-Ct_Cl-Ct_OAc*Ka*10^pH/(1+Ka*10^pH))</f>
        <v>0.20982436498121149</v>
      </c>
      <c r="AG1352" s="19">
        <f>ABS(Ct_Na+10^-pH-Kw*10^pH-Ct_Cl-Ct_OAc*Ka*10^pH/(1+Ka*10^pH))</f>
        <v>0.20707926694719003</v>
      </c>
      <c r="AH1352" s="19">
        <f>ABS(Ct_Na+10^-pH-Kw*10^pH-Ct_Cl-Ct_OAc*Ka*10^pH/(1+Ka*10^pH))</f>
        <v>0.20443974960678479</v>
      </c>
      <c r="AI1352" s="19">
        <f>ABS(Ct_Na+10^-pH-Kw*10^pH-Ct_Cl-Ct_OAc*Ka*10^pH/(1+Ka*10^pH))</f>
        <v>0.20189983669431932</v>
      </c>
      <c r="AJ1352" s="19">
        <f>ABS(Ct_Na+10^-pH-Kw*10^pH-Ct_Cl-Ct_OAc*Ka*10^pH/(1+Ka*10^pH))</f>
        <v>0.1994539946304637</v>
      </c>
      <c r="AK1352" s="19">
        <f>ABS(Ct_Na+10^-pH-Kw*10^pH-Ct_Cl-Ct_OAc*Ka*10^pH/(1+Ka*10^pH))</f>
        <v>0.19709709227802102</v>
      </c>
      <c r="AL1352" s="19">
        <f>ABS(Ct_Na+10^-pH-Kw*10^pH-Ct_Cl-Ct_OAc*Ka*10^pH/(1+Ka*10^pH))</f>
        <v>0.19482436500959419</v>
      </c>
      <c r="AM1352" s="19">
        <f>ABS(Ct_Na+10^-pH-Kw*10^pH-Ct_Cl-Ct_OAc*Ka*10^pH/(1+Ka*10^pH))</f>
        <v>0.19263138255760331</v>
      </c>
      <c r="AN1352" s="19">
        <f>ABS(Ct_Na+10^-pH-Kw*10^pH-Ct_Cl-Ct_OAc*Ka*10^pH/(1+Ka*10^pH))</f>
        <v>0.19051402019016389</v>
      </c>
      <c r="AO1352" s="19">
        <f>ABS(Ct_Na+10^-pH-Kw*10^pH-Ct_Cl-Ct_OAc*Ka*10^pH/(1+Ka*10^pH))</f>
        <v>0.18846843281823089</v>
      </c>
      <c r="AP1352" s="19">
        <f>ABS(Ct_Na+10^-pH-Kw*10^pH-Ct_Cl-Ct_OAc*Ka*10^pH/(1+Ka*10^pH))</f>
        <v>0.18649103169202896</v>
      </c>
      <c r="AQ1352" s="19">
        <f>ABS(Ct_Na+10^-pH-Kw*10^pH-Ct_Cl-Ct_OAc*Ka*10^pH/(1+Ka*10^pH))</f>
        <v>0.18457846338963699</v>
      </c>
      <c r="AR1352" s="19">
        <f>ABS(Ct_Na+10^-pH-Kw*10^pH-Ct_Cl-Ct_OAc*Ka*10^pH/(1+Ka*10^pH))</f>
        <v>0.18272759083893503</v>
      </c>
      <c r="AS1352" s="19">
        <f>ABS(Ct_Na+10^-pH-Kw*10^pH-Ct_Cl-Ct_OAc*Ka*10^pH/(1+Ka*10^pH))</f>
        <v>0.18093547614698552</v>
      </c>
      <c r="AT1352" s="19">
        <f>ABS(Ct_Na+10^-pH-Kw*10^pH-Ct_Cl-Ct_OAc*Ka*10^pH/(1+Ka*10^pH))</f>
        <v>0.17919936503915945</v>
      </c>
      <c r="AU1352" s="19">
        <f>ABS(Ct_Na+10^-pH-Kw*10^pH-Ct_Cl-Ct_OAc*Ka*10^pH/(1+Ka*10^pH))</f>
        <v>0.1775166727346511</v>
      </c>
      <c r="AV1352" s="19">
        <f>ABS(Ct_Na+10^-pH-Kw*10^pH-Ct_Cl-Ct_OAc*Ka*10^pH/(1+Ka*10^pH))</f>
        <v>0.17588497110603693</v>
      </c>
      <c r="AW1352" s="19">
        <f>ABS(Ct_Na+10^-pH-Kw*10^pH-Ct_Cl-Ct_OAc*Ka*10^pH/(1+Ka*10^pH))</f>
        <v>0.17430197698872468</v>
      </c>
      <c r="AX1352" s="19">
        <f>ABS(Ct_Na+10^-pH-Kw*10^pH-Ct_Cl-Ct_OAc*Ka*10^pH/(1+Ka*10^pH))</f>
        <v>0.17276554152192161</v>
      </c>
      <c r="AY1352" s="19">
        <f>ABS(Ct_Na+10^-pH-Kw*10^pH-Ct_Cl-Ct_OAc*Ka*10^pH/(1+Ka*10^pH))</f>
        <v>0.17127364041647516</v>
      </c>
      <c r="AZ1352" s="19">
        <f>ABS(Ct_Na+10^-pH-Kw*10^pH-Ct_Cl-Ct_OAc*Ka*10^pH/(1+Ka*10^pH))</f>
        <v>0.1698243650568986</v>
      </c>
      <c r="BA1352" s="19">
        <f>ABS(Ct_Na+10^-pH-Kw*10^pH-Ct_Cl-Ct_OAc*Ka*10^pH/(1+Ka*10^pH))</f>
        <v>0.16841591435533831</v>
      </c>
      <c r="BB1352" s="19">
        <f>ABS(Ct_Na+10^-pH-Kw*10^pH-Ct_Cl-Ct_OAc*Ka*10^pH/(1+Ka*10^pH))</f>
        <v>0.16704658728437691</v>
      </c>
      <c r="BC1352" s="19">
        <f>ABS(Ct_Na+10^-pH-Kw*10^pH-Ct_Cl-Ct_OAc*Ka*10^pH/(1+Ka*10^pH))</f>
        <v>0.16571477602357879</v>
      </c>
      <c r="BD1352" s="19">
        <f>ABS(Ct_Na+10^-pH-Kw*10^pH-Ct_Cl-Ct_OAc*Ka*10^pH/(1+Ka*10^pH))</f>
        <v>0.16441895966172118</v>
      </c>
      <c r="BE1352" s="19">
        <f>ABS(Ct_Na+10^-pH-Kw*10^pH-Ct_Cl-Ct_OAc*Ka*10^pH/(1+Ka*10^pH))</f>
        <v>0.16315769840284647</v>
      </c>
      <c r="BF1352" s="19">
        <f>ABS(Ct_Na+10^-pH-Kw*10^pH-Ct_Cl-Ct_OAc*Ka*10^pH/(1+Ka*10^pH))</f>
        <v>0.16192962822973159</v>
      </c>
      <c r="BG1352" s="19">
        <f>ABS(Ct_Na+10^-pH-Kw*10^pH-Ct_Cl-Ct_OAc*Ka*10^pH/(1+Ka*10^pH))</f>
        <v>0.16073345598319116</v>
      </c>
      <c r="BH1352" s="19">
        <f>ABS(Ct_Na+10^-pH-Kw*10^pH-Ct_Cl-Ct_OAc*Ka*10^pH/(1+Ka*10^pH))</f>
        <v>0.1595679548198953</v>
      </c>
      <c r="BI1352" s="19">
        <f>ABS(Ct_Na+10^-pH-Kw*10^pH-Ct_Cl-Ct_OAc*Ka*10^pH/(1+Ka*10^pH))</f>
        <v>0.15843196001516394</v>
      </c>
      <c r="BJ1352" s="19">
        <f>ABS(Ct_Na+10^-pH-Kw*10^pH-Ct_Cl-Ct_OAc*Ka*10^pH/(1+Ka*10^pH))</f>
        <v>0.15732436508055084</v>
      </c>
      <c r="BK1352" s="19">
        <f>ABS(Ct_Na+10^-pH-Kw*10^pH-Ct_Cl-Ct_OAc*Ka*10^pH/(1+Ka*10^pH))</f>
        <v>0.15624411816901462</v>
      </c>
      <c r="BL1352" s="19">
        <f>ABS(Ct_Na+10^-pH-Kw*10^pH-Ct_Cl-Ct_OAc*Ka*10^pH/(1+Ka*10^pH))</f>
        <v>0.15519021874312561</v>
      </c>
      <c r="BM1352" s="19">
        <f>ABS(Ct_Na+10^-pH-Kw*10^pH-Ct_Cl-Ct_OAc*Ka*10^pH/(1+Ka*10^pH))</f>
        <v>0.15416171448412547</v>
      </c>
      <c r="BN1352" s="19">
        <f>ABS(Ct_Na+10^-pH-Kw*10^pH-Ct_Cl-Ct_OAc*Ka*10^pH/(1+Ka*10^pH))</f>
        <v>0.15315769842176824</v>
      </c>
      <c r="BO1352" s="19">
        <f>ABS(Ct_Na+10^-pH-Kw*10^pH-Ct_Cl-Ct_OAc*Ka*10^pH/(1+Ka*10^pH))</f>
        <v>0.15217730626676057</v>
      </c>
      <c r="BP1352" s="19">
        <f>ABS(Ct_Na+10^-pH-Kw*10^pH-Ct_Cl-Ct_OAc*Ka*10^pH/(1+Ka*10^pH))</f>
        <v>0.15121971392931122</v>
      </c>
      <c r="BQ1352" s="19">
        <f>ABS(Ct_Na+10^-pH-Kw*10^pH-Ct_Cl-Ct_OAc*Ka*10^pH/(1+Ka*10^pH))</f>
        <v>0.15028413520881473</v>
      </c>
      <c r="BR1352" s="19">
        <f>ABS(Ct_Na+10^-pH-Kw*10^pH-Ct_Cl-Ct_OAc*Ka*10^pH/(1+Ka*10^pH))</f>
        <v>0.14936981964105681</v>
      </c>
      <c r="BS1352" s="19">
        <f>ABS(Ct_Na+10^-pH-Kw*10^pH-Ct_Cl-Ct_OAc*Ka*10^pH/(1+Ka*10^pH))</f>
        <v>0.14847605049055185</v>
      </c>
      <c r="BT1352" s="19">
        <f>ABS(Ct_Na+10^-pH-Kw*10^pH-Ct_Cl-Ct_OAc*Ka*10^pH/(1+Ka*10^pH))</f>
        <v>0.1476021428767248</v>
      </c>
      <c r="BU1352" s="19">
        <f>ABS(Ct_Na+10^-pH-Kw*10^pH-Ct_Cl-Ct_OAc*Ka*10^pH/(1+Ka*10^pH))</f>
        <v>0.14674744202364118</v>
      </c>
      <c r="BV1352" s="19">
        <f>ABS(Ct_Na+10^-pH-Kw*10^pH-Ct_Cl-Ct_OAc*Ka*10^pH/(1+Ka*10^pH))</f>
        <v>0.14591132162388548</v>
      </c>
      <c r="BW1352" s="19">
        <f>ABS(Ct_Na+10^-pH-Kw*10^pH-Ct_Cl-Ct_OAc*Ka*10^pH/(1+Ka*10^pH))</f>
        <v>0.14509318230799548</v>
      </c>
      <c r="BX1352" s="19">
        <f>ABS(Ct_Na+10^-pH-Kw*10^pH-Ct_Cl-Ct_OAc*Ka*10^pH/(1+Ka*10^pH))</f>
        <v>0.14429245021159251</v>
      </c>
      <c r="BY1352" s="19">
        <f>ABS(Ct_Na+10^-pH-Kw*10^pH-Ct_Cl-Ct_OAc*Ka*10^pH/(1+Ka*10^pH))</f>
        <v>0.14350857563300856</v>
      </c>
      <c r="BZ1352" s="19">
        <f>ABS(Ct_Na+10^-pH-Kw*10^pH-Ct_Cl-Ct_OAc*Ka*10^pH/(1+Ka*10^pH))</f>
        <v>0.14274103177481176</v>
      </c>
      <c r="CA1352" s="19">
        <f>ABS(Ct_Na+10^-pH-Kw*10^pH-Ct_Cl-Ct_OAc*Ka*10^pH/(1+Ka*10^pH))</f>
        <v>0.14198931356317573</v>
      </c>
      <c r="CB1352" s="19">
        <f>ABS(Ct_Na+10^-pH-Kw*10^pH-Ct_Cl-Ct_OAc*Ka*10^pH/(1+Ka*10^pH))</f>
        <v>0.14125293653953228</v>
      </c>
      <c r="CC1352" s="19">
        <f>ABS(Ct_Na+10^-pH-Kw*10^pH-Ct_Cl-Ct_OAc*Ka*10^pH/(1+Ka*10^pH))</f>
        <v>0.14053143581939673</v>
      </c>
      <c r="CD1352" s="19">
        <f>ABS(Ct_Na+10^-pH-Kw*10^pH-Ct_Cl-Ct_OAc*Ka*10^pH/(1+Ka*10^pH))</f>
        <v>0.13982436511366395</v>
      </c>
      <c r="CE1352" s="19">
        <f>ABS(Ct_Na+10^-pH-Kw*10^pH-Ct_Cl-Ct_OAc*Ka*10^pH/(1+Ka*10^pH))</f>
        <v>0.13913129580804467</v>
      </c>
      <c r="CF1352" s="19">
        <f>ABS(Ct_Na+10^-pH-Kw*10^pH-Ct_Cl-Ct_OAc*Ka*10^pH/(1+Ka*10^pH))</f>
        <v>0.13845181609665319</v>
      </c>
      <c r="CG1352" s="19">
        <f>ABS(Ct_Na+10^-pH-Kw*10^pH-Ct_Cl-Ct_OAc*Ka*10^pH/(1+Ka*10^pH))</f>
        <v>0.13778553016606548</v>
      </c>
      <c r="CH1352" s="19">
        <f>ABS(Ct_Na+10^-pH-Kw*10^pH-Ct_Cl-Ct_OAc*Ka*10^pH/(1+Ka*10^pH))</f>
        <v>0.13713205742645057</v>
      </c>
      <c r="CI1352" s="19">
        <f>ABS(Ct_Na+10^-pH-Kw*10^pH-Ct_Cl-Ct_OAc*Ka*10^pH/(1+Ka*10^pH))</f>
        <v>0.13649103178663788</v>
      </c>
      <c r="CJ1352" s="19">
        <f>ABS(Ct_Na+10^-pH-Kw*10^pH-Ct_Cl-Ct_OAc*Ka*10^pH/(1+Ka*10^pH))</f>
        <v>0.13586210097021786</v>
      </c>
      <c r="CK1352" s="19">
        <f>ABS(Ct_Na+10^-pH-Kw*10^pH-Ct_Cl-Ct_OAc*Ka*10^pH/(1+Ka*10^pH))</f>
        <v>0.13524492586999259</v>
      </c>
      <c r="CL1352" s="19">
        <f>ABS(Ct_Na+10^-pH-Kw*10^pH-Ct_Cl-Ct_OAc*Ka*10^pH/(1+Ka*10^pH))</f>
        <v>0.13463917993829005</v>
      </c>
      <c r="CM1352" s="19">
        <f>ABS(Ct_Na+10^-pH-Kw*10^pH-Ct_Cl-Ct_OAc*Ka*10^pH/(1+Ka*10^pH))</f>
        <v>0.13404454861083892</v>
      </c>
      <c r="CN1352" s="19">
        <f>ABS(Ct_Na+10^-pH-Kw*10^pH-Ct_Cl-Ct_OAc*Ka*10^pH/(1+Ka*10^pH))</f>
        <v>0.13346072876206871</v>
      </c>
      <c r="CO1352" s="19">
        <f>ABS(Ct_Na+10^-pH-Kw*10^pH-Ct_Cl-Ct_OAc*Ka*10^pH/(1+Ka*10^pH))</f>
        <v>0.13288742818985294</v>
      </c>
      <c r="CP1352" s="19">
        <f>ABS(Ct_Na+10^-pH-Kw*10^pH-Ct_Cl-Ct_OAc*Ka*10^pH/(1+Ka*10^pH))</f>
        <v>0.13232436512785528</v>
      </c>
      <c r="CQ1352" s="19">
        <f>ABS(Ct_Na+10^-pH-Kw*10^pH-Ct_Cl-Ct_OAc*Ka*10^pH/(1+Ka*10^pH))</f>
        <v>0.13177126778376907</v>
      </c>
      <c r="CR1352" s="19">
        <f>ABS(Ct_Na+10^-pH-Kw*10^pH-Ct_Cl-Ct_OAc*Ka*10^pH/(1+Ka*10^pH))</f>
        <v>0.13122787390185986</v>
      </c>
      <c r="CS1352" s="19">
        <f>ABS(Ct_Na+10^-pH-Kw*10^pH-Ct_Cl-Ct_OAc*Ka*10^pH/(1+Ka*10^pH))</f>
        <v>0.13069393034833166</v>
      </c>
      <c r="CT1352" s="19">
        <f>ABS(Ct_Na+10^-pH-Kw*10^pH-Ct_Cl-Ct_OAc*Ka*10^pH/(1+Ka*10^pH))</f>
        <v>0.13016919271814015</v>
      </c>
      <c r="CU1352" s="19">
        <f>ABS(Ct_Na+10^-pH-Kw*10^pH-Ct_Cl-Ct_OAc*Ka*10^pH/(1+Ka*10^pH))</f>
        <v>0.12965342496196902</v>
      </c>
      <c r="CV1352" s="19">
        <f>ABS(Ct_Na+10^-pH-Kw*10^pH-Ct_Cl-Ct_OAc*Ka*10^pH/(1+Ka*10^pH))</f>
        <v>0.12914639903217365</v>
      </c>
      <c r="CW1352" s="19">
        <f>ABS(Ct_Na+10^-pH-Kw*10^pH-Ct_Cl-Ct_OAc*Ka*10^pH/(1+Ka*10^pH))</f>
        <v>0.12864789454657652</v>
      </c>
      <c r="CX1352" s="19">
        <f>ABS(Ct_Na+10^-pH-Kw*10^pH-Ct_Cl-Ct_OAc*Ka*10^pH/(1+Ka*10^pH))</f>
        <v>0.12815769846907268</v>
      </c>
    </row>
    <row r="1353" spans="1:102">
      <c r="A1353" s="24">
        <v>13.24</v>
      </c>
      <c r="B1353" s="19">
        <f>ABS(Ct_Na+10^-pH-Kw*10^pH-Ct_Cl-Ct_OAc*Ka*10^pH/(1+Ka*10^pH))</f>
        <v>0.42378008222769359</v>
      </c>
      <c r="C1353" s="19">
        <f>ABS(Ct_Na+10^-pH-Kw*10^pH-Ct_Cl-Ct_OAc*Ka*10^pH/(1+Ka*10^pH))</f>
        <v>0.40711341559184533</v>
      </c>
      <c r="D1353" s="19">
        <f>ABS(Ct_Na+10^-pH-Kw*10^pH-Ct_Cl-Ct_OAc*Ka*10^pH/(1+Ka*10^pH))</f>
        <v>0.391961900468347</v>
      </c>
      <c r="E1353" s="19">
        <f>ABS(Ct_Na+10^-pH-Kw*10^pH-Ct_Cl-Ct_OAc*Ka*10^pH/(1+Ka*10^pH))</f>
        <v>0.37812790839906585</v>
      </c>
      <c r="F1353" s="19">
        <f>ABS(Ct_Na+10^-pH-Kw*10^pH-Ct_Cl-Ct_OAc*Ka*10^pH/(1+Ka*10^pH))</f>
        <v>0.36544674900222479</v>
      </c>
      <c r="G1353" s="19">
        <f>ABS(Ct_Na+10^-pH-Kw*10^pH-Ct_Cl-Ct_OAc*Ka*10^pH/(1+Ka*10^pH))</f>
        <v>0.35378008235713104</v>
      </c>
      <c r="H1353" s="19">
        <f>ABS(Ct_Na+10^-pH-Kw*10^pH-Ct_Cl-Ct_OAc*Ka*10^pH/(1+Ka*10^pH))</f>
        <v>0.34301085160781375</v>
      </c>
      <c r="I1353" s="19">
        <f>ABS(Ct_Na+10^-pH-Kw*10^pH-Ct_Cl-Ct_OAc*Ka*10^pH/(1+Ka*10^pH))</f>
        <v>0.33303934165474214</v>
      </c>
      <c r="J1353" s="19">
        <f>ABS(Ct_Na+10^-pH-Kw*10^pH-Ct_Cl-Ct_OAc*Ka*10^pH/(1+Ka*10^pH))</f>
        <v>0.32378008241260425</v>
      </c>
      <c r="K1353" s="19">
        <f>ABS(Ct_Na+10^-pH-Kw*10^pH-Ct_Cl-Ct_OAc*Ka*10^pH/(1+Ka*10^pH))</f>
        <v>0.3151593927733724</v>
      </c>
      <c r="L1353" s="19">
        <f>ABS(Ct_Na+10^-pH-Kw*10^pH-Ct_Cl-Ct_OAc*Ka*10^pH/(1+Ka*10^pH))</f>
        <v>0.30711341577675599</v>
      </c>
      <c r="M1353" s="19">
        <f>ABS(Ct_Na+10^-pH-Kw*10^pH-Ct_Cl-Ct_OAc*Ka*10^pH/(1+Ka*10^pH))</f>
        <v>0.29958653407024394</v>
      </c>
      <c r="N1353" s="19">
        <f>ABS(Ct_Na+10^-pH-Kw*10^pH-Ct_Cl-Ct_OAc*Ka*10^pH/(1+Ka*10^pH))</f>
        <v>0.29253008247038881</v>
      </c>
      <c r="O1353" s="19">
        <f>ABS(Ct_Na+10^-pH-Kw*10^pH-Ct_Cl-Ct_OAc*Ka*10^pH/(1+Ka*10^pH))</f>
        <v>0.28590129460385827</v>
      </c>
      <c r="P1353" s="19">
        <f>ABS(Ct_Na+10^-pH-Kw*10^pH-Ct_Cl-Ct_OAc*Ka*10^pH/(1+Ka*10^pH))</f>
        <v>0.27966243543535896</v>
      </c>
      <c r="Q1353" s="19">
        <f>ABS(Ct_Na+10^-pH-Kw*10^pH-Ct_Cl-Ct_OAc*Ka*10^pH/(1+Ka*10^pH))</f>
        <v>0.27378008250505959</v>
      </c>
      <c r="R1353" s="19">
        <f>ABS(Ct_Na+10^-pH-Kw*10^pH-Ct_Cl-Ct_OAc*Ka*10^pH/(1+Ka*10^pH))</f>
        <v>0.26822452695977683</v>
      </c>
      <c r="S1353" s="19">
        <f>ABS(Ct_Na+10^-pH-Kw*10^pH-Ct_Cl-Ct_OAc*Ka*10^pH/(1+Ka*10^pH))</f>
        <v>0.26296927171423912</v>
      </c>
      <c r="T1353" s="19">
        <f>ABS(Ct_Na+10^-pH-Kw*10^pH-Ct_Cl-Ct_OAc*Ka*10^pH/(1+Ka*10^pH))</f>
        <v>0.25799060885004549</v>
      </c>
      <c r="U1353" s="19">
        <f>ABS(Ct_Na+10^-pH-Kw*10^pH-Ct_Cl-Ct_OAc*Ka*10^pH/(1+Ka*10^pH))</f>
        <v>0.25326726203016947</v>
      </c>
      <c r="V1353" s="19">
        <f>ABS(Ct_Na+10^-pH-Kw*10^pH-Ct_Cl-Ct_OAc*Ka*10^pH/(1+Ka*10^pH))</f>
        <v>0.24878008255128722</v>
      </c>
      <c r="W1353" s="19">
        <f>ABS(Ct_Na+10^-pH-Kw*10^pH-Ct_Cl-Ct_OAc*Ka*10^pH/(1+Ka*10^pH))</f>
        <v>0.24451178987625294</v>
      </c>
      <c r="X1353" s="19">
        <f>ABS(Ct_Na+10^-pH-Kw*10^pH-Ct_Cl-Ct_OAc*Ka*10^pH/(1+Ka*10^pH))</f>
        <v>0.24044674923336312</v>
      </c>
      <c r="Y1353" s="19">
        <f>ABS(Ct_Na+10^-pH-Kw*10^pH-Ct_Cl-Ct_OAc*Ka*10^pH/(1+Ka*10^pH))</f>
        <v>0.23657078024828215</v>
      </c>
      <c r="Z1353" s="19">
        <f>ABS(Ct_Na+10^-pH-Kw*10^pH-Ct_Cl-Ct_OAc*Ka*10^pH/(1+Ka*10^pH))</f>
        <v>0.23287099167161396</v>
      </c>
      <c r="AA1353" s="19">
        <f>ABS(Ct_Na+10^-pH-Kw*10^pH-Ct_Cl-Ct_OAc*Ka*10^pH/(1+Ka*10^pH))</f>
        <v>0.22933563814279762</v>
      </c>
      <c r="AB1353" s="19">
        <f>ABS(Ct_Na+10^-pH-Kw*10^pH-Ct_Cl-Ct_OAc*Ka*10^pH/(1+Ka*10^pH))</f>
        <v>0.22595399563697338</v>
      </c>
      <c r="AC1353" s="19">
        <f>ABS(Ct_Na+10^-pH-Kw*10^pH-Ct_Cl-Ct_OAc*Ka*10^pH/(1+Ka*10^pH))</f>
        <v>0.22271625281224799</v>
      </c>
      <c r="AD1353" s="19">
        <f>ABS(Ct_Na+10^-pH-Kw*10^pH-Ct_Cl-Ct_OAc*Ka*10^pH/(1+Ka*10^pH))</f>
        <v>0.21961341593855283</v>
      </c>
      <c r="AE1353" s="19">
        <f>ABS(Ct_Na+10^-pH-Kw*10^pH-Ct_Cl-Ct_OAc*Ka*10^pH/(1+Ka*10^pH))</f>
        <v>0.21663722546786565</v>
      </c>
      <c r="AF1353" s="19">
        <f>ABS(Ct_Na+10^-pH-Kw*10^pH-Ct_Cl-Ct_OAc*Ka*10^pH/(1+Ka*10^pH))</f>
        <v>0.21378008261600595</v>
      </c>
      <c r="AG1353" s="19">
        <f>ABS(Ct_Na+10^-pH-Kw*10^pH-Ct_Cl-Ct_OAc*Ka*10^pH/(1+Ka*10^pH))</f>
        <v>0.21103498458186623</v>
      </c>
      <c r="AH1353" s="19">
        <f>ABS(Ct_Na+10^-pH-Kw*10^pH-Ct_Cl-Ct_OAc*Ka*10^pH/(1+Ka*10^pH))</f>
        <v>0.2083954672413473</v>
      </c>
      <c r="AI1353" s="19">
        <f>ABS(Ct_Na+10^-pH-Kw*10^pH-Ct_Cl-Ct_OAc*Ka*10^pH/(1+Ka*10^pH))</f>
        <v>0.20585555432877248</v>
      </c>
      <c r="AJ1353" s="19">
        <f>ABS(Ct_Na+10^-pH-Kw*10^pH-Ct_Cl-Ct_OAc*Ka*10^pH/(1+Ka*10^pH))</f>
        <v>0.20340971226481153</v>
      </c>
      <c r="AK1353" s="19">
        <f>ABS(Ct_Na+10^-pH-Kw*10^pH-Ct_Cl-Ct_OAc*Ka*10^pH/(1+Ka*10^pH))</f>
        <v>0.20105280991226732</v>
      </c>
      <c r="AL1353" s="19">
        <f>ABS(Ct_Na+10^-pH-Kw*10^pH-Ct_Cl-Ct_OAc*Ka*10^pH/(1+Ka*10^pH))</f>
        <v>0.19878008264374258</v>
      </c>
      <c r="AM1353" s="19">
        <f>ABS(Ct_Na+10^-pH-Kw*10^pH-Ct_Cl-Ct_OAc*Ka*10^pH/(1+Ka*10^pH))</f>
        <v>0.19658710019165726</v>
      </c>
      <c r="AN1353" s="19">
        <f>ABS(Ct_Na+10^-pH-Kw*10^pH-Ct_Cl-Ct_OAc*Ka*10^pH/(1+Ka*10^pH))</f>
        <v>0.19446973782412663</v>
      </c>
      <c r="AO1353" s="19">
        <f>ABS(Ct_Na+10^-pH-Kw*10^pH-Ct_Cl-Ct_OAc*Ka*10^pH/(1+Ka*10^pH))</f>
        <v>0.19242415045210554</v>
      </c>
      <c r="AP1353" s="19">
        <f>ABS(Ct_Na+10^-pH-Kw*10^pH-Ct_Cl-Ct_OAc*Ka*10^pH/(1+Ka*10^pH))</f>
        <v>0.19044674932581845</v>
      </c>
      <c r="AQ1353" s="19">
        <f>ABS(Ct_Na+10^-pH-Kw*10^pH-Ct_Cl-Ct_OAc*Ka*10^pH/(1+Ka*10^pH))</f>
        <v>0.18853418102334407</v>
      </c>
      <c r="AR1353" s="19">
        <f>ABS(Ct_Na+10^-pH-Kw*10^pH-Ct_Cl-Ct_OAc*Ka*10^pH/(1+Ka*10^pH))</f>
        <v>0.18668330847256243</v>
      </c>
      <c r="AS1353" s="19">
        <f>ABS(Ct_Na+10^-pH-Kw*10^pH-Ct_Cl-Ct_OAc*Ka*10^pH/(1+Ka*10^pH))</f>
        <v>0.18489119378053573</v>
      </c>
      <c r="AT1353" s="19">
        <f>ABS(Ct_Na+10^-pH-Kw*10^pH-Ct_Cl-Ct_OAc*Ka*10^pH/(1+Ka*10^pH))</f>
        <v>0.18315508267263486</v>
      </c>
      <c r="AU1353" s="19">
        <f>ABS(Ct_Na+10^-pH-Kw*10^pH-Ct_Cl-Ct_OAc*Ka*10^pH/(1+Ka*10^pH))</f>
        <v>0.18147239036805404</v>
      </c>
      <c r="AV1353" s="19">
        <f>ABS(Ct_Na+10^-pH-Kw*10^pH-Ct_Cl-Ct_OAc*Ka*10^pH/(1+Ka*10^pH))</f>
        <v>0.17984068873936956</v>
      </c>
      <c r="AW1353" s="19">
        <f>ABS(Ct_Na+10^-pH-Kw*10^pH-Ct_Cl-Ct_OAc*Ka*10^pH/(1+Ka*10^pH))</f>
        <v>0.17825769462198915</v>
      </c>
      <c r="AX1353" s="19">
        <f>ABS(Ct_Na+10^-pH-Kw*10^pH-Ct_Cl-Ct_OAc*Ka*10^pH/(1+Ka*10^pH))</f>
        <v>0.17672125915511991</v>
      </c>
      <c r="AY1353" s="19">
        <f>ABS(Ct_Na+10^-pH-Kw*10^pH-Ct_Cl-Ct_OAc*Ka*10^pH/(1+Ka*10^pH))</f>
        <v>0.17522935804960921</v>
      </c>
      <c r="AZ1353" s="19">
        <f>ABS(Ct_Na+10^-pH-Kw*10^pH-Ct_Cl-Ct_OAc*Ka*10^pH/(1+Ka*10^pH))</f>
        <v>0.17378008268997025</v>
      </c>
      <c r="BA1353" s="19">
        <f>ABS(Ct_Na+10^-pH-Kw*10^pH-Ct_Cl-Ct_OAc*Ka*10^pH/(1+Ka*10^pH))</f>
        <v>0.17237163198834926</v>
      </c>
      <c r="BB1353" s="19">
        <f>ABS(Ct_Na+10^-pH-Kw*10^pH-Ct_Cl-Ct_OAc*Ka*10^pH/(1+Ka*10^pH))</f>
        <v>0.17100230491732887</v>
      </c>
      <c r="BC1353" s="19">
        <f>ABS(Ct_Na+10^-pH-Kw*10^pH-Ct_Cl-Ct_OAc*Ka*10^pH/(1+Ka*10^pH))</f>
        <v>0.16967049365647341</v>
      </c>
      <c r="BD1353" s="19">
        <f>ABS(Ct_Na+10^-pH-Kw*10^pH-Ct_Cl-Ct_OAc*Ka*10^pH/(1+Ka*10^pH))</f>
        <v>0.16837467729455999</v>
      </c>
      <c r="BE1353" s="19">
        <f>ABS(Ct_Na+10^-pH-Kw*10^pH-Ct_Cl-Ct_OAc*Ka*10^pH/(1+Ka*10^pH))</f>
        <v>0.16711341603563096</v>
      </c>
      <c r="BF1353" s="19">
        <f>ABS(Ct_Na+10^-pH-Kw*10^pH-Ct_Cl-Ct_OAc*Ka*10^pH/(1+Ka*10^pH))</f>
        <v>0.16588534586246317</v>
      </c>
      <c r="BG1353" s="19">
        <f>ABS(Ct_Na+10^-pH-Kw*10^pH-Ct_Cl-Ct_OAc*Ka*10^pH/(1+Ka*10^pH))</f>
        <v>0.16468917361587121</v>
      </c>
      <c r="BH1353" s="19">
        <f>ABS(Ct_Na+10^-pH-Kw*10^pH-Ct_Cl-Ct_OAc*Ka*10^pH/(1+Ka*10^pH))</f>
        <v>0.16352367245252519</v>
      </c>
      <c r="BI1353" s="19">
        <f>ABS(Ct_Na+10^-pH-Kw*10^pH-Ct_Cl-Ct_OAc*Ka*10^pH/(1+Ka*10^pH))</f>
        <v>0.16238767764774487</v>
      </c>
      <c r="BJ1353" s="19">
        <f>ABS(Ct_Na+10^-pH-Kw*10^pH-Ct_Cl-Ct_OAc*Ka*10^pH/(1+Ka*10^pH))</f>
        <v>0.16128008271308406</v>
      </c>
      <c r="BK1353" s="19">
        <f>ABS(Ct_Na+10^-pH-Kw*10^pH-Ct_Cl-Ct_OAc*Ka*10^pH/(1+Ka*10^pH))</f>
        <v>0.16019983580150132</v>
      </c>
      <c r="BL1353" s="19">
        <f>ABS(Ct_Na+10^-pH-Kw*10^pH-Ct_Cl-Ct_OAc*Ka*10^pH/(1+Ka*10^pH))</f>
        <v>0.15914593637556693</v>
      </c>
      <c r="BM1353" s="19">
        <f>ABS(Ct_Na+10^-pH-Kw*10^pH-Ct_Cl-Ct_OAc*Ka*10^pH/(1+Ka*10^pH))</f>
        <v>0.15811743211652249</v>
      </c>
      <c r="BN1353" s="19">
        <f>ABS(Ct_Na+10^-pH-Kw*10^pH-Ct_Cl-Ct_OAc*Ka*10^pH/(1+Ka*10^pH))</f>
        <v>0.15711341605412199</v>
      </c>
      <c r="BO1353" s="19">
        <f>ABS(Ct_Na+10^-pH-Kw*10^pH-Ct_Cl-Ct_OAc*Ka*10^pH/(1+Ka*10^pH))</f>
        <v>0.15613302389907213</v>
      </c>
      <c r="BP1353" s="19">
        <f>ABS(Ct_Na+10^-pH-Kw*10^pH-Ct_Cl-Ct_OAc*Ka*10^pH/(1+Ka*10^pH))</f>
        <v>0.15517543156158153</v>
      </c>
      <c r="BQ1353" s="19">
        <f>ABS(Ct_Na+10^-pH-Kw*10^pH-Ct_Cl-Ct_OAc*Ka*10^pH/(1+Ka*10^pH))</f>
        <v>0.15423985284104472</v>
      </c>
      <c r="BR1353" s="19">
        <f>ABS(Ct_Na+10^-pH-Kw*10^pH-Ct_Cl-Ct_OAc*Ka*10^pH/(1+Ka*10^pH))</f>
        <v>0.15332553727324744</v>
      </c>
      <c r="BS1353" s="19">
        <f>ABS(Ct_Na+10^-pH-Kw*10^pH-Ct_Cl-Ct_OAc*Ka*10^pH/(1+Ka*10^pH))</f>
        <v>0.15243176812270398</v>
      </c>
      <c r="BT1353" s="19">
        <f>ABS(Ct_Na+10^-pH-Kw*10^pH-Ct_Cl-Ct_OAc*Ka*10^pH/(1+Ka*10^pH))</f>
        <v>0.15155786050883926</v>
      </c>
      <c r="BU1353" s="19">
        <f>ABS(Ct_Na+10^-pH-Kw*10^pH-Ct_Cl-Ct_OAc*Ka*10^pH/(1+Ka*10^pH))</f>
        <v>0.15070315965571884</v>
      </c>
      <c r="BV1353" s="19">
        <f>ABS(Ct_Na+10^-pH-Kw*10^pH-Ct_Cl-Ct_OAc*Ka*10^pH/(1+Ka*10^pH))</f>
        <v>0.14986703925592715</v>
      </c>
      <c r="BW1353" s="19">
        <f>ABS(Ct_Na+10^-pH-Kw*10^pH-Ct_Cl-Ct_OAc*Ka*10^pH/(1+Ka*10^pH))</f>
        <v>0.14904889994000189</v>
      </c>
      <c r="BX1353" s="19">
        <f>ABS(Ct_Na+10^-pH-Kw*10^pH-Ct_Cl-Ct_OAc*Ka*10^pH/(1+Ka*10^pH))</f>
        <v>0.14824816784356443</v>
      </c>
      <c r="BY1353" s="19">
        <f>ABS(Ct_Na+10^-pH-Kw*10^pH-Ct_Cl-Ct_OAc*Ka*10^pH/(1+Ka*10^pH))</f>
        <v>0.14746429326494673</v>
      </c>
      <c r="BZ1353" s="19">
        <f>ABS(Ct_Na+10^-pH-Kw*10^pH-Ct_Cl-Ct_OAc*Ka*10^pH/(1+Ka*10^pH))</f>
        <v>0.14669674940671687</v>
      </c>
      <c r="CA1353" s="19">
        <f>ABS(Ct_Na+10^-pH-Kw*10^pH-Ct_Cl-Ct_OAc*Ka*10^pH/(1+Ka*10^pH))</f>
        <v>0.14594503119504848</v>
      </c>
      <c r="CB1353" s="19">
        <f>ABS(Ct_Na+10^-pH-Kw*10^pH-Ct_Cl-Ct_OAc*Ka*10^pH/(1+Ka*10^pH))</f>
        <v>0.1452086541713733</v>
      </c>
      <c r="CC1353" s="19">
        <f>ABS(Ct_Na+10^-pH-Kw*10^pH-Ct_Cl-Ct_OAc*Ka*10^pH/(1+Ka*10^pH))</f>
        <v>0.14448715345120666</v>
      </c>
      <c r="CD1353" s="19">
        <f>ABS(Ct_Na+10^-pH-Kw*10^pH-Ct_Cl-Ct_OAc*Ka*10^pH/(1+Ka*10^pH))</f>
        <v>0.14378008274544343</v>
      </c>
      <c r="CE1353" s="19">
        <f>ABS(Ct_Na+10^-pH-Kw*10^pH-Ct_Cl-Ct_OAc*Ka*10^pH/(1+Ka*10^pH))</f>
        <v>0.1430870134397943</v>
      </c>
      <c r="CF1353" s="19">
        <f>ABS(Ct_Na+10^-pH-Kw*10^pH-Ct_Cl-Ct_OAc*Ka*10^pH/(1+Ka*10^pH))</f>
        <v>0.14240753372837356</v>
      </c>
      <c r="CG1353" s="19">
        <f>ABS(Ct_Na+10^-pH-Kw*10^pH-Ct_Cl-Ct_OAc*Ka*10^pH/(1+Ka*10^pH))</f>
        <v>0.14174124779775715</v>
      </c>
      <c r="CH1353" s="19">
        <f>ABS(Ct_Na+10^-pH-Kw*10^pH-Ct_Cl-Ct_OAc*Ka*10^pH/(1+Ka*10^pH))</f>
        <v>0.1410877750581141</v>
      </c>
      <c r="CI1353" s="19">
        <f>ABS(Ct_Na+10^-pH-Kw*10^pH-Ct_Cl-Ct_OAc*Ka*10^pH/(1+Ka*10^pH))</f>
        <v>0.14044674941827379</v>
      </c>
      <c r="CJ1353" s="19">
        <f>ABS(Ct_Na+10^-pH-Kw*10^pH-Ct_Cl-Ct_OAc*Ka*10^pH/(1+Ka*10^pH))</f>
        <v>0.13981781860182668</v>
      </c>
      <c r="CK1353" s="19">
        <f>ABS(Ct_Na+10^-pH-Kw*10^pH-Ct_Cl-Ct_OAc*Ka*10^pH/(1+Ka*10^pH))</f>
        <v>0.13920064350157485</v>
      </c>
      <c r="CL1353" s="19">
        <f>ABS(Ct_Na+10^-pH-Kw*10^pH-Ct_Cl-Ct_OAc*Ka*10^pH/(1+Ka*10^pH))</f>
        <v>0.13859489756984622</v>
      </c>
      <c r="CM1353" s="19">
        <f>ABS(Ct_Na+10^-pH-Kw*10^pH-Ct_Cl-Ct_OAc*Ka*10^pH/(1+Ka*10^pH))</f>
        <v>0.13800026624236947</v>
      </c>
      <c r="CN1353" s="19">
        <f>ABS(Ct_Na+10^-pH-Kw*10^pH-Ct_Cl-Ct_OAc*Ka*10^pH/(1+Ka*10^pH))</f>
        <v>0.13741644639357412</v>
      </c>
      <c r="CO1353" s="19">
        <f>ABS(Ct_Na+10^-pH-Kw*10^pH-Ct_Cl-Ct_OAc*Ka*10^pH/(1+Ka*10^pH))</f>
        <v>0.13684314582133361</v>
      </c>
      <c r="CP1353" s="19">
        <f>ABS(Ct_Na+10^-pH-Kw*10^pH-Ct_Cl-Ct_OAc*Ka*10^pH/(1+Ka*10^pH))</f>
        <v>0.13628008275931172</v>
      </c>
      <c r="CQ1353" s="19">
        <f>ABS(Ct_Na+10^-pH-Kw*10^pH-Ct_Cl-Ct_OAc*Ka*10^pH/(1+Ka*10^pH))</f>
        <v>0.1357269854152017</v>
      </c>
      <c r="CR1353" s="19">
        <f>ABS(Ct_Na+10^-pH-Kw*10^pH-Ct_Cl-Ct_OAc*Ka*10^pH/(1+Ka*10^pH))</f>
        <v>0.13518359153326909</v>
      </c>
      <c r="CS1353" s="19">
        <f>ABS(Ct_Na+10^-pH-Kw*10^pH-Ct_Cl-Ct_OAc*Ka*10^pH/(1+Ka*10^pH))</f>
        <v>0.1346496479797179</v>
      </c>
      <c r="CT1353" s="19">
        <f>ABS(Ct_Na+10^-pH-Kw*10^pH-Ct_Cl-Ct_OAc*Ka*10^pH/(1+Ka*10^pH))</f>
        <v>0.13412491034950375</v>
      </c>
      <c r="CU1353" s="19">
        <f>ABS(Ct_Na+10^-pH-Kw*10^pH-Ct_Cl-Ct_OAc*Ka*10^pH/(1+Ka*10^pH))</f>
        <v>0.13360914259331041</v>
      </c>
      <c r="CV1353" s="19">
        <f>ABS(Ct_Na+10^-pH-Kw*10^pH-Ct_Cl-Ct_OAc*Ka*10^pH/(1+Ka*10^pH))</f>
        <v>0.13310211666349323</v>
      </c>
      <c r="CW1353" s="19">
        <f>ABS(Ct_Na+10^-pH-Kw*10^pH-Ct_Cl-Ct_OAc*Ka*10^pH/(1+Ka*10^pH))</f>
        <v>0.13260361217787461</v>
      </c>
      <c r="CX1353" s="19">
        <f>ABS(Ct_Na+10^-pH-Kw*10^pH-Ct_Cl-Ct_OAc*Ka*10^pH/(1+Ka*10^pH))</f>
        <v>0.13211341610034968</v>
      </c>
    </row>
    <row r="1354" spans="1:102">
      <c r="A1354" s="23">
        <v>13.25</v>
      </c>
      <c r="B1354" s="19">
        <f>ABS(Ct_Na+10^-pH-Kw*10^pH-Ct_Cl-Ct_OAc*Ka*10^pH/(1+Ka*10^pH))</f>
        <v>0.42782794037138072</v>
      </c>
      <c r="C1354" s="19">
        <f>ABS(Ct_Na+10^-pH-Kw*10^pH-Ct_Cl-Ct_OAc*Ka*10^pH/(1+Ka*10^pH))</f>
        <v>0.41116127373483102</v>
      </c>
      <c r="D1354" s="19">
        <f>ABS(Ct_Na+10^-pH-Kw*10^pH-Ct_Cl-Ct_OAc*Ka*10^pH/(1+Ka*10^pH))</f>
        <v>0.39600975861069487</v>
      </c>
      <c r="E1354" s="19">
        <f>ABS(Ct_Na+10^-pH-Kw*10^pH-Ct_Cl-Ct_OAc*Ka*10^pH/(1+Ka*10^pH))</f>
        <v>0.38217576654083152</v>
      </c>
      <c r="F1354" s="19">
        <f>ABS(Ct_Na+10^-pH-Kw*10^pH-Ct_Cl-Ct_OAc*Ka*10^pH/(1+Ka*10^pH))</f>
        <v>0.36949460714345661</v>
      </c>
      <c r="G1354" s="19">
        <f>ABS(Ct_Na+10^-pH-Kw*10^pH-Ct_Cl-Ct_OAc*Ka*10^pH/(1+Ka*10^pH))</f>
        <v>0.35782794049787187</v>
      </c>
      <c r="H1354" s="19">
        <f>ABS(Ct_Na+10^-pH-Kw*10^pH-Ct_Cl-Ct_OAc*Ka*10^pH/(1+Ka*10^pH))</f>
        <v>0.34705870974810127</v>
      </c>
      <c r="I1354" s="19">
        <f>ABS(Ct_Na+10^-pH-Kw*10^pH-Ct_Cl-Ct_OAc*Ka*10^pH/(1+Ka*10^pH))</f>
        <v>0.33708719979460994</v>
      </c>
      <c r="J1354" s="19">
        <f>ABS(Ct_Na+10^-pH-Kw*10^pH-Ct_Cl-Ct_OAc*Ka*10^pH/(1+Ka*10^pH))</f>
        <v>0.32782794055208236</v>
      </c>
      <c r="K1354" s="19">
        <f>ABS(Ct_Na+10^-pH-Kw*10^pH-Ct_Cl-Ct_OAc*Ka*10^pH/(1+Ka*10^pH))</f>
        <v>0.31920725091248764</v>
      </c>
      <c r="L1354" s="19">
        <f>ABS(Ct_Na+10^-pH-Kw*10^pH-Ct_Cl-Ct_OAc*Ka*10^pH/(1+Ka*10^pH))</f>
        <v>0.31116127391553255</v>
      </c>
      <c r="M1354" s="19">
        <f>ABS(Ct_Na+10^-pH-Kw*10^pH-Ct_Cl-Ct_OAc*Ka*10^pH/(1+Ka*10^pH))</f>
        <v>0.3036343922087037</v>
      </c>
      <c r="N1354" s="19">
        <f>ABS(Ct_Na+10^-pH-Kw*10^pH-Ct_Cl-Ct_OAc*Ka*10^pH/(1+Ka*10^pH))</f>
        <v>0.29657794060855153</v>
      </c>
      <c r="O1354" s="19">
        <f>ABS(Ct_Na+10^-pH-Kw*10^pH-Ct_Cl-Ct_OAc*Ka*10^pH/(1+Ka*10^pH))</f>
        <v>0.28994915274174199</v>
      </c>
      <c r="P1354" s="19">
        <f>ABS(Ct_Na+10^-pH-Kw*10^pH-Ct_Cl-Ct_OAc*Ka*10^pH/(1+Ka*10^pH))</f>
        <v>0.28371029357298005</v>
      </c>
      <c r="Q1354" s="19">
        <f>ABS(Ct_Na+10^-pH-Kw*10^pH-Ct_Cl-Ct_OAc*Ka*10^pH/(1+Ka*10^pH))</f>
        <v>0.2778279406424331</v>
      </c>
      <c r="R1354" s="19">
        <f>ABS(Ct_Na+10^-pH-Kw*10^pH-Ct_Cl-Ct_OAc*Ka*10^pH/(1+Ka*10^pH))</f>
        <v>0.27227238509691654</v>
      </c>
      <c r="S1354" s="19">
        <f>ABS(Ct_Na+10^-pH-Kw*10^pH-Ct_Cl-Ct_OAc*Ka*10^pH/(1+Ka*10^pH))</f>
        <v>0.26701712985115761</v>
      </c>
      <c r="T1354" s="19">
        <f>ABS(Ct_Na+10^-pH-Kw*10^pH-Ct_Cl-Ct_OAc*Ka*10^pH/(1+Ka*10^pH))</f>
        <v>0.26203846698675443</v>
      </c>
      <c r="U1354" s="19">
        <f>ABS(Ct_Na+10^-pH-Kw*10^pH-Ct_Cl-Ct_OAc*Ka*10^pH/(1+Ka*10^pH))</f>
        <v>0.25731512016667957</v>
      </c>
      <c r="V1354" s="19">
        <f>ABS(Ct_Na+10^-pH-Kw*10^pH-Ct_Cl-Ct_OAc*Ka*10^pH/(1+Ka*10^pH))</f>
        <v>0.2528279406876085</v>
      </c>
      <c r="W1354" s="19">
        <f>ABS(Ct_Na+10^-pH-Kw*10^pH-Ct_Cl-Ct_OAc*Ka*10^pH/(1+Ka*10^pH))</f>
        <v>0.24855964801239452</v>
      </c>
      <c r="X1354" s="19">
        <f>ABS(Ct_Na+10^-pH-Kw*10^pH-Ct_Cl-Ct_OAc*Ka*10^pH/(1+Ka*10^pH))</f>
        <v>0.24449460736933362</v>
      </c>
      <c r="Y1354" s="19">
        <f>ABS(Ct_Na+10^-pH-Kw*10^pH-Ct_Cl-Ct_OAc*Ka*10^pH/(1+Ka*10^pH))</f>
        <v>0.24061863838408953</v>
      </c>
      <c r="Z1354" s="19">
        <f>ABS(Ct_Na+10^-pH-Kw*10^pH-Ct_Cl-Ct_OAc*Ka*10^pH/(1+Ka*10^pH))</f>
        <v>0.23691884980726557</v>
      </c>
      <c r="AA1354" s="19">
        <f>ABS(Ct_Na+10^-pH-Kw*10^pH-Ct_Cl-Ct_OAc*Ka*10^pH/(1+Ka*10^pH))</f>
        <v>0.23338349627830046</v>
      </c>
      <c r="AB1354" s="19">
        <f>ABS(Ct_Na+10^-pH-Kw*10^pH-Ct_Cl-Ct_OAc*Ka*10^pH/(1+Ka*10^pH))</f>
        <v>0.2300018537723339</v>
      </c>
      <c r="AC1354" s="19">
        <f>ABS(Ct_Na+10^-pH-Kw*10^pH-Ct_Cl-Ct_OAc*Ka*10^pH/(1+Ka*10^pH))</f>
        <v>0.2267641109474722</v>
      </c>
      <c r="AD1354" s="19">
        <f>ABS(Ct_Na+10^-pH-Kw*10^pH-Ct_Cl-Ct_OAc*Ka*10^pH/(1+Ka*10^pH))</f>
        <v>0.22366127407364644</v>
      </c>
      <c r="AE1354" s="19">
        <f>ABS(Ct_Na+10^-pH-Kw*10^pH-Ct_Cl-Ct_OAc*Ka*10^pH/(1+Ka*10^pH))</f>
        <v>0.22068508360283401</v>
      </c>
      <c r="AF1354" s="19">
        <f>ABS(Ct_Na+10^-pH-Kw*10^pH-Ct_Cl-Ct_OAc*Ka*10^pH/(1+Ka*10^pH))</f>
        <v>0.21782794075085404</v>
      </c>
      <c r="AG1354" s="19">
        <f>ABS(Ct_Na+10^-pH-Kw*10^pH-Ct_Cl-Ct_OAc*Ka*10^pH/(1+Ka*10^pH))</f>
        <v>0.21508284271659878</v>
      </c>
      <c r="AH1354" s="19">
        <f>ABS(Ct_Na+10^-pH-Kw*10^pH-Ct_Cl-Ct_OAc*Ka*10^pH/(1+Ka*10^pH))</f>
        <v>0.21244332537596874</v>
      </c>
      <c r="AI1354" s="19">
        <f>ABS(Ct_Na+10^-pH-Kw*10^pH-Ct_Cl-Ct_OAc*Ka*10^pH/(1+Ka*10^pH))</f>
        <v>0.209903412463287</v>
      </c>
      <c r="AJ1354" s="19">
        <f>ABS(Ct_Na+10^-pH-Kw*10^pH-Ct_Cl-Ct_OAc*Ka*10^pH/(1+Ka*10^pH))</f>
        <v>0.20745757039922308</v>
      </c>
      <c r="AK1354" s="19">
        <f>ABS(Ct_Na+10^-pH-Kw*10^pH-Ct_Cl-Ct_OAc*Ka*10^pH/(1+Ka*10^pH))</f>
        <v>0.20510066804657967</v>
      </c>
      <c r="AL1354" s="19">
        <f>ABS(Ct_Na+10^-pH-Kw*10^pH-Ct_Cl-Ct_OAc*Ka*10^pH/(1+Ka*10^pH))</f>
        <v>0.20282794077795929</v>
      </c>
      <c r="AM1354" s="19">
        <f>ABS(Ct_Na+10^-pH-Kw*10^pH-Ct_Cl-Ct_OAc*Ka*10^pH/(1+Ka*10^pH))</f>
        <v>0.20063495832578165</v>
      </c>
      <c r="AN1354" s="19">
        <f>ABS(Ct_Na+10^-pH-Kw*10^pH-Ct_Cl-Ct_OAc*Ka*10^pH/(1+Ka*10^pH))</f>
        <v>0.19851759595816193</v>
      </c>
      <c r="AO1354" s="19">
        <f>ABS(Ct_Na+10^-pH-Kw*10^pH-Ct_Cl-Ct_OAc*Ka*10^pH/(1+Ka*10^pH))</f>
        <v>0.19647200858605474</v>
      </c>
      <c r="AP1354" s="19">
        <f>ABS(Ct_Na+10^-pH-Kw*10^pH-Ct_Cl-Ct_OAc*Ka*10^pH/(1+Ka*10^pH))</f>
        <v>0.19449460745968442</v>
      </c>
      <c r="AQ1354" s="19">
        <f>ABS(Ct_Na+10^-pH-Kw*10^pH-Ct_Cl-Ct_OAc*Ka*10^pH/(1+Ka*10^pH))</f>
        <v>0.19258203915712951</v>
      </c>
      <c r="AR1354" s="19">
        <f>ABS(Ct_Na+10^-pH-Kw*10^pH-Ct_Cl-Ct_OAc*Ka*10^pH/(1+Ka*10^pH))</f>
        <v>0.19073116660626993</v>
      </c>
      <c r="AS1354" s="19">
        <f>ABS(Ct_Na+10^-pH-Kw*10^pH-Ct_Cl-Ct_OAc*Ka*10^pH/(1+Ka*10^pH))</f>
        <v>0.18893905191416788</v>
      </c>
      <c r="AT1354" s="19">
        <f>ABS(Ct_Na+10^-pH-Kw*10^pH-Ct_Cl-Ct_OAc*Ka*10^pH/(1+Ka*10^pH))</f>
        <v>0.1872029408061939</v>
      </c>
      <c r="AU1354" s="19">
        <f>ABS(Ct_Na+10^-pH-Kw*10^pH-Ct_Cl-Ct_OAc*Ka*10^pH/(1+Ka*10^pH))</f>
        <v>0.18552024850154225</v>
      </c>
      <c r="AV1354" s="19">
        <f>ABS(Ct_Na+10^-pH-Kw*10^pH-Ct_Cl-Ct_OAc*Ka*10^pH/(1+Ka*10^pH))</f>
        <v>0.1838885468727891</v>
      </c>
      <c r="AW1354" s="19">
        <f>ABS(Ct_Na+10^-pH-Kw*10^pH-Ct_Cl-Ct_OAc*Ka*10^pH/(1+Ka*10^pH))</f>
        <v>0.18230555275534205</v>
      </c>
      <c r="AX1354" s="19">
        <f>ABS(Ct_Na+10^-pH-Kw*10^pH-Ct_Cl-Ct_OAc*Ka*10^pH/(1+Ka*10^pH))</f>
        <v>0.18076911728840814</v>
      </c>
      <c r="AY1354" s="19">
        <f>ABS(Ct_Na+10^-pH-Kw*10^pH-Ct_Cl-Ct_OAc*Ka*10^pH/(1+Ka*10^pH))</f>
        <v>0.17927721618283465</v>
      </c>
      <c r="AZ1354" s="19">
        <f>ABS(Ct_Na+10^-pH-Kw*10^pH-Ct_Cl-Ct_OAc*Ka*10^pH/(1+Ka*10^pH))</f>
        <v>0.17782794082313469</v>
      </c>
      <c r="BA1354" s="19">
        <f>ABS(Ct_Na+10^-pH-Kw*10^pH-Ct_Cl-Ct_OAc*Ka*10^pH/(1+Ka*10^pH))</f>
        <v>0.17641949012145441</v>
      </c>
      <c r="BB1354" s="19">
        <f>ABS(Ct_Na+10^-pH-Kw*10^pH-Ct_Cl-Ct_OAc*Ka*10^pH/(1+Ka*10^pH))</f>
        <v>0.17505016305037641</v>
      </c>
      <c r="BC1354" s="19">
        <f>ABS(Ct_Na+10^-pH-Kw*10^pH-Ct_Cl-Ct_OAc*Ka*10^pH/(1+Ka*10^pH))</f>
        <v>0.17371835178946488</v>
      </c>
      <c r="BD1354" s="19">
        <f>ABS(Ct_Na+10^-pH-Kw*10^pH-Ct_Cl-Ct_OAc*Ka*10^pH/(1+Ka*10^pH))</f>
        <v>0.17242253542749691</v>
      </c>
      <c r="BE1354" s="19">
        <f>ABS(Ct_Na+10^-pH-Kw*10^pH-Ct_Cl-Ct_OAc*Ka*10^pH/(1+Ka*10^pH))</f>
        <v>0.17116127416851479</v>
      </c>
      <c r="BF1354" s="19">
        <f>ABS(Ct_Na+10^-pH-Kw*10^pH-Ct_Cl-Ct_OAc*Ka*10^pH/(1+Ka*10^pH))</f>
        <v>0.16993320399529532</v>
      </c>
      <c r="BG1354" s="19">
        <f>ABS(Ct_Na+10^-pH-Kw*10^pH-Ct_Cl-Ct_OAc*Ka*10^pH/(1+Ka*10^pH))</f>
        <v>0.16873703174865301</v>
      </c>
      <c r="BH1354" s="19">
        <f>ABS(Ct_Na+10^-pH-Kw*10^pH-Ct_Cl-Ct_OAc*Ka*10^pH/(1+Ka*10^pH))</f>
        <v>0.16757153058525792</v>
      </c>
      <c r="BI1354" s="19">
        <f>ABS(Ct_Na+10^-pH-Kw*10^pH-Ct_Cl-Ct_OAc*Ka*10^pH/(1+Ka*10^pH))</f>
        <v>0.1664355357804298</v>
      </c>
      <c r="BJ1354" s="19">
        <f>ABS(Ct_Na+10^-pH-Kw*10^pH-Ct_Cl-Ct_OAc*Ka*10^pH/(1+Ka*10^pH))</f>
        <v>0.16532794084572236</v>
      </c>
      <c r="BK1354" s="19">
        <f>ABS(Ct_Na+10^-pH-Kw*10^pH-Ct_Cl-Ct_OAc*Ka*10^pH/(1+Ka*10^pH))</f>
        <v>0.16424769393409416</v>
      </c>
      <c r="BL1354" s="19">
        <f>ABS(Ct_Na+10^-pH-Kw*10^pH-Ct_Cl-Ct_OAc*Ka*10^pH/(1+Ka*10^pH))</f>
        <v>0.16319379450811539</v>
      </c>
      <c r="BM1354" s="19">
        <f>ABS(Ct_Na+10^-pH-Kw*10^pH-Ct_Cl-Ct_OAc*Ka*10^pH/(1+Ka*10^pH))</f>
        <v>0.16216529024902768</v>
      </c>
      <c r="BN1354" s="19">
        <f>ABS(Ct_Na+10^-pH-Kw*10^pH-Ct_Cl-Ct_OAc*Ka*10^pH/(1+Ka*10^pH))</f>
        <v>0.16116127418658494</v>
      </c>
      <c r="BO1354" s="19">
        <f>ABS(Ct_Na+10^-pH-Kw*10^pH-Ct_Cl-Ct_OAc*Ka*10^pH/(1+Ka*10^pH))</f>
        <v>0.16018088203149378</v>
      </c>
      <c r="BP1354" s="19">
        <f>ABS(Ct_Na+10^-pH-Kw*10^pH-Ct_Cl-Ct_OAc*Ka*10^pH/(1+Ka*10^pH))</f>
        <v>0.15922328969396288</v>
      </c>
      <c r="BQ1354" s="19">
        <f>ABS(Ct_Na+10^-pH-Kw*10^pH-Ct_Cl-Ct_OAc*Ka*10^pH/(1+Ka*10^pH))</f>
        <v>0.1582877109733867</v>
      </c>
      <c r="BR1354" s="19">
        <f>ABS(Ct_Na+10^-pH-Kw*10^pH-Ct_Cl-Ct_OAc*Ka*10^pH/(1+Ka*10^pH))</f>
        <v>0.15737339540555093</v>
      </c>
      <c r="BS1354" s="19">
        <f>ABS(Ct_Na+10^-pH-Kw*10^pH-Ct_Cl-Ct_OAc*Ka*10^pH/(1+Ka*10^pH))</f>
        <v>0.15647962625496986</v>
      </c>
      <c r="BT1354" s="19">
        <f>ABS(Ct_Na+10^-pH-Kw*10^pH-Ct_Cl-Ct_OAc*Ka*10^pH/(1+Ka*10^pH))</f>
        <v>0.15560571864106837</v>
      </c>
      <c r="BU1354" s="19">
        <f>ABS(Ct_Na+10^-pH-Kw*10^pH-Ct_Cl-Ct_OAc*Ka*10^pH/(1+Ka*10^pH))</f>
        <v>0.15475101778791195</v>
      </c>
      <c r="BV1354" s="19">
        <f>ABS(Ct_Na+10^-pH-Kw*10^pH-Ct_Cl-Ct_OAc*Ka*10^pH/(1+Ka*10^pH))</f>
        <v>0.15391489738808509</v>
      </c>
      <c r="BW1354" s="19">
        <f>ABS(Ct_Na+10^-pH-Kw*10^pH-Ct_Cl-Ct_OAc*Ka*10^pH/(1+Ka*10^pH))</f>
        <v>0.15309675807212539</v>
      </c>
      <c r="BX1354" s="19">
        <f>ABS(Ct_Na+10^-pH-Kw*10^pH-Ct_Cl-Ct_OAc*Ka*10^pH/(1+Ka*10^pH))</f>
        <v>0.15229602597565423</v>
      </c>
      <c r="BY1354" s="19">
        <f>ABS(Ct_Na+10^-pH-Kw*10^pH-Ct_Cl-Ct_OAc*Ka*10^pH/(1+Ka*10^pH))</f>
        <v>0.15151215139700352</v>
      </c>
      <c r="BZ1354" s="19">
        <f>ABS(Ct_Na+10^-pH-Kw*10^pH-Ct_Cl-Ct_OAc*Ka*10^pH/(1+Ka*10^pH))</f>
        <v>0.15074460753874136</v>
      </c>
      <c r="CA1354" s="19">
        <f>ABS(Ct_Na+10^-pH-Kw*10^pH-Ct_Cl-Ct_OAc*Ka*10^pH/(1+Ka*10^pH))</f>
        <v>0.1499928893270413</v>
      </c>
      <c r="CB1354" s="19">
        <f>ABS(Ct_Na+10^-pH-Kw*10^pH-Ct_Cl-Ct_OAc*Ka*10^pH/(1+Ka*10^pH))</f>
        <v>0.14925651230333514</v>
      </c>
      <c r="CC1354" s="19">
        <f>ABS(Ct_Na+10^-pH-Kw*10^pH-Ct_Cl-Ct_OAc*Ka*10^pH/(1+Ka*10^pH))</f>
        <v>0.14853501158313814</v>
      </c>
      <c r="CD1354" s="19">
        <f>ABS(Ct_Na+10^-pH-Kw*10^pH-Ct_Cl-Ct_OAc*Ka*10^pH/(1+Ka*10^pH))</f>
        <v>0.14782794087734513</v>
      </c>
      <c r="CE1354" s="19">
        <f>ABS(Ct_Na+10^-pH-Kw*10^pH-Ct_Cl-Ct_OAc*Ka*10^pH/(1+Ka*10^pH))</f>
        <v>0.14713487157166683</v>
      </c>
      <c r="CF1354" s="19">
        <f>ABS(Ct_Na+10^-pH-Kw*10^pH-Ct_Cl-Ct_OAc*Ka*10^pH/(1+Ka*10^pH))</f>
        <v>0.14645539186021753</v>
      </c>
      <c r="CG1354" s="19">
        <f>ABS(Ct_Na+10^-pH-Kw*10^pH-Ct_Cl-Ct_OAc*Ka*10^pH/(1+Ka*10^pH))</f>
        <v>0.14578910592957303</v>
      </c>
      <c r="CH1354" s="19">
        <f>ABS(Ct_Na+10^-pH-Kw*10^pH-Ct_Cl-Ct_OAc*Ka*10^pH/(1+Ka*10^pH))</f>
        <v>0.14513563318990252</v>
      </c>
      <c r="CI1354" s="19">
        <f>ABS(Ct_Na+10^-pH-Kw*10^pH-Ct_Cl-Ct_OAc*Ka*10^pH/(1+Ka*10^pH))</f>
        <v>0.14449460755003521</v>
      </c>
      <c r="CJ1354" s="19">
        <f>ABS(Ct_Na+10^-pH-Kw*10^pH-Ct_Cl-Ct_OAc*Ka*10^pH/(1+Ka*10^pH))</f>
        <v>0.14386567673356165</v>
      </c>
      <c r="CK1354" s="19">
        <f>ABS(Ct_Na+10^-pH-Kw*10^pH-Ct_Cl-Ct_OAc*Ka*10^pH/(1+Ka*10^pH))</f>
        <v>0.14324850163328381</v>
      </c>
      <c r="CL1354" s="19">
        <f>ABS(Ct_Na+10^-pH-Kw*10^pH-Ct_Cl-Ct_OAc*Ka*10^pH/(1+Ka*10^pH))</f>
        <v>0.14264275570152968</v>
      </c>
      <c r="CM1354" s="19">
        <f>ABS(Ct_Na+10^-pH-Kw*10^pH-Ct_Cl-Ct_OAc*Ka*10^pH/(1+Ka*10^pH))</f>
        <v>0.14204812437402792</v>
      </c>
      <c r="CN1354" s="19">
        <f>ABS(Ct_Na+10^-pH-Kw*10^pH-Ct_Cl-Ct_OAc*Ka*10^pH/(1+Ka*10^pH))</f>
        <v>0.14146430452520797</v>
      </c>
      <c r="CO1354" s="19">
        <f>ABS(Ct_Na+10^-pH-Kw*10^pH-Ct_Cl-Ct_OAc*Ka*10^pH/(1+Ka*10^pH))</f>
        <v>0.14089100395294335</v>
      </c>
      <c r="CP1354" s="19">
        <f>ABS(Ct_Na+10^-pH-Kw*10^pH-Ct_Cl-Ct_OAc*Ka*10^pH/(1+Ka*10^pH))</f>
        <v>0.14032794089089776</v>
      </c>
      <c r="CQ1354" s="19">
        <f>ABS(Ct_Na+10^-pH-Kw*10^pH-Ct_Cl-Ct_OAc*Ka*10^pH/(1+Ka*10^pH))</f>
        <v>0.13977484354676445</v>
      </c>
      <c r="CR1354" s="19">
        <f>ABS(Ct_Na+10^-pH-Kw*10^pH-Ct_Cl-Ct_OAc*Ka*10^pH/(1+Ka*10^pH))</f>
        <v>0.13923144966480897</v>
      </c>
      <c r="CS1354" s="19">
        <f>ABS(Ct_Na+10^-pH-Kw*10^pH-Ct_Cl-Ct_OAc*Ka*10^pH/(1+Ka*10^pH))</f>
        <v>0.13869750611123532</v>
      </c>
      <c r="CT1354" s="19">
        <f>ABS(Ct_Na+10^-pH-Kw*10^pH-Ct_Cl-Ct_OAc*Ka*10^pH/(1+Ka*10^pH))</f>
        <v>0.13817276848099908</v>
      </c>
      <c r="CU1354" s="19">
        <f>ABS(Ct_Na+10^-pH-Kw*10^pH-Ct_Cl-Ct_OAc*Ka*10^pH/(1+Ka*10^pH))</f>
        <v>0.13765700072478404</v>
      </c>
      <c r="CV1354" s="19">
        <f>ABS(Ct_Na+10^-pH-Kw*10^pH-Ct_Cl-Ct_OAc*Ka*10^pH/(1+Ka*10^pH))</f>
        <v>0.13714997479494548</v>
      </c>
      <c r="CW1354" s="19">
        <f>ABS(Ct_Na+10^-pH-Kw*10^pH-Ct_Cl-Ct_OAc*Ka*10^pH/(1+Ka*10^pH))</f>
        <v>0.13665147030930591</v>
      </c>
      <c r="CX1354" s="19">
        <f>ABS(Ct_Na+10^-pH-Kw*10^pH-Ct_Cl-Ct_OAc*Ka*10^pH/(1+Ka*10^pH))</f>
        <v>0.13616127423176033</v>
      </c>
    </row>
    <row r="1355" spans="1:102">
      <c r="A1355" s="24">
        <v>13.26</v>
      </c>
      <c r="B1355" s="19">
        <f>ABS(Ct_Na+10^-pH-Kw*10^pH-Ct_Cl-Ct_OAc*Ka*10^pH/(1+Ka*10^pH))</f>
        <v>0.43197008524288449</v>
      </c>
      <c r="C1355" s="19">
        <f>ABS(Ct_Na+10^-pH-Kw*10^pH-Ct_Cl-Ct_OAc*Ka*10^pH/(1+Ka*10^pH))</f>
        <v>0.41530341860564923</v>
      </c>
      <c r="D1355" s="19">
        <f>ABS(Ct_Na+10^-pH-Kw*10^pH-Ct_Cl-Ct_OAc*Ka*10^pH/(1+Ka*10^pH))</f>
        <v>0.40015190348088991</v>
      </c>
      <c r="E1355" s="19">
        <f>ABS(Ct_Na+10^-pH-Kw*10^pH-Ct_Cl-Ct_OAc*Ka*10^pH/(1+Ka*10^pH))</f>
        <v>0.38631791141045746</v>
      </c>
      <c r="F1355" s="19">
        <f>ABS(Ct_Na+10^-pH-Kw*10^pH-Ct_Cl-Ct_OAc*Ka*10^pH/(1+Ka*10^pH))</f>
        <v>0.37363675201256097</v>
      </c>
      <c r="G1355" s="19">
        <f>ABS(Ct_Na+10^-pH-Kw*10^pH-Ct_Cl-Ct_OAc*Ka*10^pH/(1+Ka*10^pH))</f>
        <v>0.36197008536649633</v>
      </c>
      <c r="H1355" s="19">
        <f>ABS(Ct_Na+10^-pH-Kw*10^pH-Ct_Cl-Ct_OAc*Ka*10^pH/(1+Ka*10^pH))</f>
        <v>0.35120085461628275</v>
      </c>
      <c r="I1355" s="19">
        <f>ABS(Ct_Na+10^-pH-Kw*10^pH-Ct_Cl-Ct_OAc*Ka*10^pH/(1+Ka*10^pH))</f>
        <v>0.34122934466238131</v>
      </c>
      <c r="J1355" s="19">
        <f>ABS(Ct_Na+10^-pH-Kw*10^pH-Ct_Cl-Ct_OAc*Ka*10^pH/(1+Ka*10^pH))</f>
        <v>0.33197008541947282</v>
      </c>
      <c r="K1355" s="19">
        <f>ABS(Ct_Na+10^-pH-Kw*10^pH-Ct_Cl-Ct_OAc*Ka*10^pH/(1+Ka*10^pH))</f>
        <v>0.32334939577952354</v>
      </c>
      <c r="L1355" s="19">
        <f>ABS(Ct_Na+10^-pH-Kw*10^pH-Ct_Cl-Ct_OAc*Ka*10^pH/(1+Ka*10^pH))</f>
        <v>0.31530341878223755</v>
      </c>
      <c r="M1355" s="19">
        <f>ABS(Ct_Na+10^-pH-Kw*10^pH-Ct_Cl-Ct_OAc*Ka*10^pH/(1+Ka*10^pH))</f>
        <v>0.307776537075099</v>
      </c>
      <c r="N1355" s="19">
        <f>ABS(Ct_Na+10^-pH-Kw*10^pH-Ct_Cl-Ct_OAc*Ka*10^pH/(1+Ka*10^pH))</f>
        <v>0.30072008547465667</v>
      </c>
      <c r="O1355" s="19">
        <f>ABS(Ct_Na+10^-pH-Kw*10^pH-Ct_Cl-Ct_OAc*Ka*10^pH/(1+Ka*10^pH))</f>
        <v>0.29409129760757446</v>
      </c>
      <c r="P1355" s="19">
        <f>ABS(Ct_Na+10^-pH-Kw*10^pH-Ct_Cl-Ct_OAc*Ka*10^pH/(1+Ka*10^pH))</f>
        <v>0.2878524384385559</v>
      </c>
      <c r="Q1355" s="19">
        <f>ABS(Ct_Na+10^-pH-Kw*10^pH-Ct_Cl-Ct_OAc*Ka*10^pH/(1+Ka*10^pH))</f>
        <v>0.28197008550776698</v>
      </c>
      <c r="R1355" s="19">
        <f>ABS(Ct_Na+10^-pH-Kw*10^pH-Ct_Cl-Ct_OAc*Ka*10^pH/(1+Ka*10^pH))</f>
        <v>0.27641452996202187</v>
      </c>
      <c r="S1355" s="19">
        <f>ABS(Ct_Na+10^-pH-Kw*10^pH-Ct_Cl-Ct_OAc*Ka*10^pH/(1+Ka*10^pH))</f>
        <v>0.27115927471604678</v>
      </c>
      <c r="T1355" s="19">
        <f>ABS(Ct_Na+10^-pH-Kw*10^pH-Ct_Cl-Ct_OAc*Ka*10^pH/(1+Ka*10^pH))</f>
        <v>0.26618061185143882</v>
      </c>
      <c r="U1355" s="19">
        <f>ABS(Ct_Na+10^-pH-Kw*10^pH-Ct_Cl-Ct_OAc*Ka*10^pH/(1+Ka*10^pH))</f>
        <v>0.26145726503116973</v>
      </c>
      <c r="V1355" s="19">
        <f>ABS(Ct_Na+10^-pH-Kw*10^pH-Ct_Cl-Ct_OAc*Ka*10^pH/(1+Ka*10^pH))</f>
        <v>0.25697008555191403</v>
      </c>
      <c r="W1355" s="19">
        <f>ABS(Ct_Na+10^-pH-Kw*10^pH-Ct_Cl-Ct_OAc*Ka*10^pH/(1+Ka*10^pH))</f>
        <v>0.2527017928765245</v>
      </c>
      <c r="X1355" s="19">
        <f>ABS(Ct_Na+10^-pH-Kw*10^pH-Ct_Cl-Ct_OAc*Ka*10^pH/(1+Ka*10^pH))</f>
        <v>0.2486367522332964</v>
      </c>
      <c r="Y1355" s="19">
        <f>ABS(Ct_Na+10^-pH-Kw*10^pH-Ct_Cl-Ct_OAc*Ka*10^pH/(1+Ka*10^pH))</f>
        <v>0.24476078324789285</v>
      </c>
      <c r="Z1355" s="19">
        <f>ABS(Ct_Na+10^-pH-Kw*10^pH-Ct_Cl-Ct_OAc*Ka*10^pH/(1+Ka*10^pH))</f>
        <v>0.24106099467091674</v>
      </c>
      <c r="AA1355" s="19">
        <f>ABS(Ct_Na+10^-pH-Kw*10^pH-Ct_Cl-Ct_OAc*Ka*10^pH/(1+Ka*10^pH))</f>
        <v>0.23752564114180624</v>
      </c>
      <c r="AB1355" s="19">
        <f>ABS(Ct_Na+10^-pH-Kw*10^pH-Ct_Cl-Ct_OAc*Ka*10^pH/(1+Ka*10^pH))</f>
        <v>0.23414399863570051</v>
      </c>
      <c r="AC1355" s="19">
        <f>ABS(Ct_Na+10^-pH-Kw*10^pH-Ct_Cl-Ct_OAc*Ka*10^pH/(1+Ka*10^pH))</f>
        <v>0.23090625581070567</v>
      </c>
      <c r="AD1355" s="19">
        <f>ABS(Ct_Na+10^-pH-Kw*10^pH-Ct_Cl-Ct_OAc*Ka*10^pH/(1+Ka*10^pH))</f>
        <v>0.22780341893675229</v>
      </c>
      <c r="AE1355" s="19">
        <f>ABS(Ct_Na+10^-pH-Kw*10^pH-Ct_Cl-Ct_OAc*Ka*10^pH/(1+Ka*10^pH))</f>
        <v>0.22482722846581743</v>
      </c>
      <c r="AF1355" s="19">
        <f>ABS(Ct_Na+10^-pH-Kw*10^pH-Ct_Cl-Ct_OAc*Ka*10^pH/(1+Ka*10^pH))</f>
        <v>0.22197008561371995</v>
      </c>
      <c r="AG1355" s="19">
        <f>ABS(Ct_Na+10^-pH-Kw*10^pH-Ct_Cl-Ct_OAc*Ka*10^pH/(1+Ka*10^pH))</f>
        <v>0.21922498757935177</v>
      </c>
      <c r="AH1355" s="19">
        <f>ABS(Ct_Na+10^-pH-Kw*10^pH-Ct_Cl-Ct_OAc*Ka*10^pH/(1+Ka*10^pH))</f>
        <v>0.21658547023861316</v>
      </c>
      <c r="AI1355" s="19">
        <f>ABS(Ct_Na+10^-pH-Kw*10^pH-Ct_Cl-Ct_OAc*Ka*10^pH/(1+Ka*10^pH))</f>
        <v>0.21404555732582695</v>
      </c>
      <c r="AJ1355" s="19">
        <f>ABS(Ct_Na+10^-pH-Kw*10^pH-Ct_Cl-Ct_OAc*Ka*10^pH/(1+Ka*10^pH))</f>
        <v>0.21159971526166244</v>
      </c>
      <c r="AK1355" s="19">
        <f>ABS(Ct_Na+10^-pH-Kw*10^pH-Ct_Cl-Ct_OAc*Ka*10^pH/(1+Ka*10^pH))</f>
        <v>0.2092428129089221</v>
      </c>
      <c r="AL1355" s="19">
        <f>ABS(Ct_Na+10^-pH-Kw*10^pH-Ct_Cl-Ct_OAc*Ka*10^pH/(1+Ka*10^pH))</f>
        <v>0.20697008564020822</v>
      </c>
      <c r="AM1355" s="19">
        <f>ABS(Ct_Na+10^-pH-Kw*10^pH-Ct_Cl-Ct_OAc*Ka*10^pH/(1+Ka*10^pH))</f>
        <v>0.2047771031879404</v>
      </c>
      <c r="AN1355" s="19">
        <f>ABS(Ct_Na+10^-pH-Kw*10^pH-Ct_Cl-Ct_OAc*Ka*10^pH/(1+Ka*10^pH))</f>
        <v>0.20265974082023355</v>
      </c>
      <c r="AO1355" s="19">
        <f>ABS(Ct_Na+10^-pH-Kw*10^pH-Ct_Cl-Ct_OAc*Ka*10^pH/(1+Ka*10^pH))</f>
        <v>0.2006141534480422</v>
      </c>
      <c r="AP1355" s="19">
        <f>ABS(Ct_Na+10^-pH-Kw*10^pH-Ct_Cl-Ct_OAc*Ka*10^pH/(1+Ka*10^pH))</f>
        <v>0.19863675232159056</v>
      </c>
      <c r="AQ1355" s="19">
        <f>ABS(Ct_Na+10^-pH-Kw*10^pH-Ct_Cl-Ct_OAc*Ka*10^pH/(1+Ka*10^pH))</f>
        <v>0.19672418401895703</v>
      </c>
      <c r="AR1355" s="19">
        <f>ABS(Ct_Na+10^-pH-Kw*10^pH-Ct_Cl-Ct_OAc*Ka*10^pH/(1+Ka*10^pH))</f>
        <v>0.19487331146802128</v>
      </c>
      <c r="AS1355" s="19">
        <f>ABS(Ct_Na+10^-pH-Kw*10^pH-Ct_Cl-Ct_OAc*Ka*10^pH/(1+Ka*10^pH))</f>
        <v>0.19308119677584548</v>
      </c>
      <c r="AT1355" s="19">
        <f>ABS(Ct_Na+10^-pH-Kw*10^pH-Ct_Cl-Ct_OAc*Ka*10^pH/(1+Ka*10^pH))</f>
        <v>0.19134508566780012</v>
      </c>
      <c r="AU1355" s="19">
        <f>ABS(Ct_Na+10^-pH-Kw*10^pH-Ct_Cl-Ct_OAc*Ka*10^pH/(1+Ka*10^pH))</f>
        <v>0.18966239336307925</v>
      </c>
      <c r="AV1355" s="19">
        <f>ABS(Ct_Na+10^-pH-Kw*10^pH-Ct_Cl-Ct_OAc*Ka*10^pH/(1+Ka*10^pH))</f>
        <v>0.18803069173425901</v>
      </c>
      <c r="AW1355" s="19">
        <f>ABS(Ct_Na+10^-pH-Kw*10^pH-Ct_Cl-Ct_OAc*Ka*10^pH/(1+Ka*10^pH))</f>
        <v>0.18644769761674684</v>
      </c>
      <c r="AX1355" s="19">
        <f>ABS(Ct_Na+10^-pH-Kw*10^pH-Ct_Cl-Ct_OAc*Ka*10^pH/(1+Ka*10^pH))</f>
        <v>0.18491126214974973</v>
      </c>
      <c r="AY1355" s="19">
        <f>ABS(Ct_Na+10^-pH-Kw*10^pH-Ct_Cl-Ct_OAc*Ka*10^pH/(1+Ka*10^pH))</f>
        <v>0.18341936104411488</v>
      </c>
      <c r="AZ1355" s="19">
        <f>ABS(Ct_Na+10^-pH-Kw*10^pH-Ct_Cl-Ct_OAc*Ka*10^pH/(1+Ka*10^pH))</f>
        <v>0.18197008568435527</v>
      </c>
      <c r="BA1355" s="19">
        <f>ABS(Ct_Na+10^-pH-Kw*10^pH-Ct_Cl-Ct_OAc*Ka*10^pH/(1+Ka*10^pH))</f>
        <v>0.1805616349826171</v>
      </c>
      <c r="BB1355" s="19">
        <f>ABS(Ct_Na+10^-pH-Kw*10^pH-Ct_Cl-Ct_OAc*Ka*10^pH/(1+Ka*10^pH))</f>
        <v>0.17919230791148275</v>
      </c>
      <c r="BC1355" s="19">
        <f>ABS(Ct_Na+10^-pH-Kw*10^pH-Ct_Cl-Ct_OAc*Ka*10^pH/(1+Ka*10^pH))</f>
        <v>0.17786049665051643</v>
      </c>
      <c r="BD1355" s="19">
        <f>ABS(Ct_Na+10^-pH-Kw*10^pH-Ct_Cl-Ct_OAc*Ka*10^pH/(1+Ka*10^pH))</f>
        <v>0.17656468028849517</v>
      </c>
      <c r="BE1355" s="19">
        <f>ABS(Ct_Na+10^-pH-Kw*10^pH-Ct_Cl-Ct_OAc*Ka*10^pH/(1+Ka*10^pH))</f>
        <v>0.17530341902946117</v>
      </c>
      <c r="BF1355" s="19">
        <f>ABS(Ct_Na+10^-pH-Kw*10^pH-Ct_Cl-Ct_OAc*Ka*10^pH/(1+Ka*10^pH))</f>
        <v>0.17407534885619119</v>
      </c>
      <c r="BG1355" s="19">
        <f>ABS(Ct_Na+10^-pH-Kw*10^pH-Ct_Cl-Ct_OAc*Ka*10^pH/(1+Ka*10^pH))</f>
        <v>0.1728791766094997</v>
      </c>
      <c r="BH1355" s="19">
        <f>ABS(Ct_Na+10^-pH-Kw*10^pH-Ct_Cl-Ct_OAc*Ka*10^pH/(1+Ka*10^pH))</f>
        <v>0.17171367544605665</v>
      </c>
      <c r="BI1355" s="19">
        <f>ABS(Ct_Na+10^-pH-Kw*10^pH-Ct_Cl-Ct_OAc*Ka*10^pH/(1+Ka*10^pH))</f>
        <v>0.17057768064118178</v>
      </c>
      <c r="BJ1355" s="19">
        <f>ABS(Ct_Na+10^-pH-Kw*10^pH-Ct_Cl-Ct_OAc*Ka*10^pH/(1+Ka*10^pH))</f>
        <v>0.1694700857064288</v>
      </c>
      <c r="BK1355" s="19">
        <f>ABS(Ct_Na+10^-pH-Kw*10^pH-Ct_Cl-Ct_OAc*Ka*10^pH/(1+Ka*10^pH))</f>
        <v>0.16838983879475616</v>
      </c>
      <c r="BL1355" s="19">
        <f>ABS(Ct_Na+10^-pH-Kw*10^pH-Ct_Cl-Ct_OAc*Ka*10^pH/(1+Ka*10^pH))</f>
        <v>0.16733593936873406</v>
      </c>
      <c r="BM1355" s="19">
        <f>ABS(Ct_Na+10^-pH-Kw*10^pH-Ct_Cl-Ct_OAc*Ka*10^pH/(1+Ka*10^pH))</f>
        <v>0.16630743510960405</v>
      </c>
      <c r="BN1355" s="19">
        <f>ABS(Ct_Na+10^-pH-Kw*10^pH-Ct_Cl-Ct_OAc*Ka*10^pH/(1+Ka*10^pH))</f>
        <v>0.16530341904712001</v>
      </c>
      <c r="BO1355" s="19">
        <f>ABS(Ct_Na+10^-pH-Kw*10^pH-Ct_Cl-Ct_OAc*Ka*10^pH/(1+Ka*10^pH))</f>
        <v>0.16432302689198852</v>
      </c>
      <c r="BP1355" s="19">
        <f>ABS(Ct_Na+10^-pH-Kw*10^pH-Ct_Cl-Ct_OAc*Ka*10^pH/(1+Ka*10^pH))</f>
        <v>0.16336543455441824</v>
      </c>
      <c r="BQ1355" s="19">
        <f>ABS(Ct_Na+10^-pH-Kw*10^pH-Ct_Cl-Ct_OAc*Ka*10^pH/(1+Ka*10^pH))</f>
        <v>0.16242985583380357</v>
      </c>
      <c r="BR1355" s="19">
        <f>ABS(Ct_Na+10^-pH-Kw*10^pH-Ct_Cl-Ct_OAc*Ka*10^pH/(1+Ka*10^pH))</f>
        <v>0.16151554026593018</v>
      </c>
      <c r="BS1355" s="19">
        <f>ABS(Ct_Na+10^-pH-Kw*10^pH-Ct_Cl-Ct_OAc*Ka*10^pH/(1+Ka*10^pH))</f>
        <v>0.16062177111531234</v>
      </c>
      <c r="BT1355" s="19">
        <f>ABS(Ct_Na+10^-pH-Kw*10^pH-Ct_Cl-Ct_OAc*Ka*10^pH/(1+Ka*10^pH))</f>
        <v>0.1597478635013749</v>
      </c>
      <c r="BU1355" s="19">
        <f>ABS(Ct_Na+10^-pH-Kw*10^pH-Ct_Cl-Ct_OAc*Ka*10^pH/(1+Ka*10^pH))</f>
        <v>0.15889316264818334</v>
      </c>
      <c r="BV1355" s="19">
        <f>ABS(Ct_Na+10^-pH-Kw*10^pH-Ct_Cl-Ct_OAc*Ka*10^pH/(1+Ka*10^pH))</f>
        <v>0.15805704224832207</v>
      </c>
      <c r="BW1355" s="19">
        <f>ABS(Ct_Na+10^-pH-Kw*10^pH-Ct_Cl-Ct_OAc*Ka*10^pH/(1+Ka*10^pH))</f>
        <v>0.15723890293232873</v>
      </c>
      <c r="BX1355" s="19">
        <f>ABS(Ct_Na+10^-pH-Kw*10^pH-Ct_Cl-Ct_OAc*Ka*10^pH/(1+Ka*10^pH))</f>
        <v>0.15643817083582465</v>
      </c>
      <c r="BY1355" s="19">
        <f>ABS(Ct_Na+10^-pH-Kw*10^pH-Ct_Cl-Ct_OAc*Ka*10^pH/(1+Ka*10^pH))</f>
        <v>0.15565429625714169</v>
      </c>
      <c r="BZ1355" s="19">
        <f>ABS(Ct_Na+10^-pH-Kw*10^pH-Ct_Cl-Ct_OAc*Ka*10^pH/(1+Ka*10^pH))</f>
        <v>0.15488675239884794</v>
      </c>
      <c r="CA1355" s="19">
        <f>ABS(Ct_Na+10^-pH-Kw*10^pH-Ct_Cl-Ct_OAc*Ka*10^pH/(1+Ka*10^pH))</f>
        <v>0.15413503418711699</v>
      </c>
      <c r="CB1355" s="19">
        <f>ABS(Ct_Na+10^-pH-Kw*10^pH-Ct_Cl-Ct_OAc*Ka*10^pH/(1+Ka*10^pH))</f>
        <v>0.15339865716338053</v>
      </c>
      <c r="CC1355" s="19">
        <f>ABS(Ct_Na+10^-pH-Kw*10^pH-Ct_Cl-Ct_OAc*Ka*10^pH/(1+Ka*10^pH))</f>
        <v>0.15267715644315388</v>
      </c>
      <c r="CD1355" s="19">
        <f>ABS(Ct_Na+10^-pH-Kw*10^pH-Ct_Cl-Ct_OAc*Ka*10^pH/(1+Ka*10^pH))</f>
        <v>0.15197008573733178</v>
      </c>
      <c r="CE1355" s="19">
        <f>ABS(Ct_Na+10^-pH-Kw*10^pH-Ct_Cl-Ct_OAc*Ka*10^pH/(1+Ka*10^pH))</f>
        <v>0.15127701643162494</v>
      </c>
      <c r="CF1355" s="19">
        <f>ABS(Ct_Na+10^-pH-Kw*10^pH-Ct_Cl-Ct_OAc*Ka*10^pH/(1+Ka*10^pH))</f>
        <v>0.1505975367201477</v>
      </c>
      <c r="CG1355" s="19">
        <f>ABS(Ct_Na+10^-pH-Kw*10^pH-Ct_Cl-Ct_OAc*Ka*10^pH/(1+Ka*10^pH))</f>
        <v>0.14993125078947581</v>
      </c>
      <c r="CH1355" s="19">
        <f>ABS(Ct_Na+10^-pH-Kw*10^pH-Ct_Cl-Ct_OAc*Ka*10^pH/(1+Ka*10^pH))</f>
        <v>0.14927777804977838</v>
      </c>
      <c r="CI1355" s="19">
        <f>ABS(Ct_Na+10^-pH-Kw*10^pH-Ct_Cl-Ct_OAc*Ka*10^pH/(1+Ka*10^pH))</f>
        <v>0.14863675240988472</v>
      </c>
      <c r="CJ1355" s="19">
        <f>ABS(Ct_Na+10^-pH-Kw*10^pH-Ct_Cl-Ct_OAc*Ka*10^pH/(1+Ka*10^pH))</f>
        <v>0.14800782159338527</v>
      </c>
      <c r="CK1355" s="19">
        <f>ABS(Ct_Na+10^-pH-Kw*10^pH-Ct_Cl-Ct_OAc*Ka*10^pH/(1+Ka*10^pH))</f>
        <v>0.14739064649308206</v>
      </c>
      <c r="CL1355" s="19">
        <f>ABS(Ct_Na+10^-pH-Kw*10^pH-Ct_Cl-Ct_OAc*Ka*10^pH/(1+Ka*10^pH))</f>
        <v>0.14678490056130303</v>
      </c>
      <c r="CM1355" s="19">
        <f>ABS(Ct_Na+10^-pH-Kw*10^pH-Ct_Cl-Ct_OAc*Ka*10^pH/(1+Ka*10^pH))</f>
        <v>0.14619026923377679</v>
      </c>
      <c r="CN1355" s="19">
        <f>ABS(Ct_Na+10^-pH-Kw*10^pH-Ct_Cl-Ct_OAc*Ka*10^pH/(1+Ka*10^pH))</f>
        <v>0.14560644938493286</v>
      </c>
      <c r="CO1355" s="19">
        <f>ABS(Ct_Na+10^-pH-Kw*10^pH-Ct_Cl-Ct_OAc*Ka*10^pH/(1+Ka*10^pH))</f>
        <v>0.14503314881264465</v>
      </c>
      <c r="CP1355" s="19">
        <f>ABS(Ct_Na+10^-pH-Kw*10^pH-Ct_Cl-Ct_OAc*Ka*10^pH/(1+Ka*10^pH))</f>
        <v>0.14447008575057591</v>
      </c>
      <c r="CQ1355" s="19">
        <f>ABS(Ct_Na+10^-pH-Kw*10^pH-Ct_Cl-Ct_OAc*Ka*10^pH/(1+Ka*10^pH))</f>
        <v>0.14391698840641984</v>
      </c>
      <c r="CR1355" s="19">
        <f>ABS(Ct_Na+10^-pH-Kw*10^pH-Ct_Cl-Ct_OAc*Ka*10^pH/(1+Ka*10^pH))</f>
        <v>0.14337359452444198</v>
      </c>
      <c r="CS1355" s="19">
        <f>ABS(Ct_Na+10^-pH-Kw*10^pH-Ct_Cl-Ct_OAc*Ka*10^pH/(1+Ka*10^pH))</f>
        <v>0.14283965097084639</v>
      </c>
      <c r="CT1355" s="19">
        <f>ABS(Ct_Na+10^-pH-Kw*10^pH-Ct_Cl-Ct_OAc*Ka*10^pH/(1+Ka*10^pH))</f>
        <v>0.14231491334058857</v>
      </c>
      <c r="CU1355" s="19">
        <f>ABS(Ct_Na+10^-pH-Kw*10^pH-Ct_Cl-Ct_OAc*Ka*10^pH/(1+Ka*10^pH))</f>
        <v>0.1417991455843523</v>
      </c>
      <c r="CV1355" s="19">
        <f>ABS(Ct_Na+10^-pH-Kw*10^pH-Ct_Cl-Ct_OAc*Ka*10^pH/(1+Ka*10^pH))</f>
        <v>0.1412921196544929</v>
      </c>
      <c r="CW1355" s="19">
        <f>ABS(Ct_Na+10^-pH-Kw*10^pH-Ct_Cl-Ct_OAc*Ka*10^pH/(1+Ka*10^pH))</f>
        <v>0.14079361516883282</v>
      </c>
      <c r="CX1355" s="19">
        <f>ABS(Ct_Na+10^-pH-Kw*10^pH-Ct_Cl-Ct_OAc*Ka*10^pH/(1+Ka*10^pH))</f>
        <v>0.14030341909126709</v>
      </c>
    </row>
    <row r="1356" spans="1:102">
      <c r="A1356" s="23">
        <v>13.27</v>
      </c>
      <c r="B1356" s="19">
        <f>ABS(Ct_Na+10^-pH-Kw*10^pH-Ct_Cl-Ct_OAc*Ka*10^pH/(1+Ka*10^pH))</f>
        <v>0.43620871306224296</v>
      </c>
      <c r="C1356" s="19">
        <f>ABS(Ct_Na+10^-pH-Kw*10^pH-Ct_Cl-Ct_OAc*Ka*10^pH/(1+Ka*10^pH))</f>
        <v>0.41954204642433768</v>
      </c>
      <c r="D1356" s="19">
        <f>ABS(Ct_Na+10^-pH-Kw*10^pH-Ct_Cl-Ct_OAc*Ka*10^pH/(1+Ka*10^pH))</f>
        <v>0.40439053129896929</v>
      </c>
      <c r="E1356" s="19">
        <f>ABS(Ct_Na+10^-pH-Kw*10^pH-Ct_Cl-Ct_OAc*Ka*10^pH/(1+Ka*10^pH))</f>
        <v>0.39055653922798078</v>
      </c>
      <c r="F1356" s="19">
        <f>ABS(Ct_Na+10^-pH-Kw*10^pH-Ct_Cl-Ct_OAc*Ka*10^pH/(1+Ka*10^pH))</f>
        <v>0.37787537982957464</v>
      </c>
      <c r="G1356" s="19">
        <f>ABS(Ct_Na+10^-pH-Kw*10^pH-Ct_Cl-Ct_OAc*Ka*10^pH/(1+Ka*10^pH))</f>
        <v>0.36620871318304099</v>
      </c>
      <c r="H1356" s="19">
        <f>ABS(Ct_Na+10^-pH-Kw*10^pH-Ct_Cl-Ct_OAc*Ka*10^pH/(1+Ka*10^pH))</f>
        <v>0.35543948243239454</v>
      </c>
      <c r="I1356" s="19">
        <f>ABS(Ct_Na+10^-pH-Kw*10^pH-Ct_Cl-Ct_OAc*Ka*10^pH/(1+Ka*10^pH))</f>
        <v>0.34546797247809224</v>
      </c>
      <c r="J1356" s="19">
        <f>ABS(Ct_Na+10^-pH-Kw*10^pH-Ct_Cl-Ct_OAc*Ka*10^pH/(1+Ka*10^pH))</f>
        <v>0.33620871323481161</v>
      </c>
      <c r="K1356" s="19">
        <f>ABS(Ct_Na+10^-pH-Kw*10^pH-Ct_Cl-Ct_OAc*Ka*10^pH/(1+Ka*10^pH))</f>
        <v>0.32758802359451578</v>
      </c>
      <c r="L1356" s="19">
        <f>ABS(Ct_Na+10^-pH-Kw*10^pH-Ct_Cl-Ct_OAc*Ka*10^pH/(1+Ka*10^pH))</f>
        <v>0.31954204659690633</v>
      </c>
      <c r="M1356" s="19">
        <f>ABS(Ct_Na+10^-pH-Kw*10^pH-Ct_Cl-Ct_OAc*Ka*10^pH/(1+Ka*10^pH))</f>
        <v>0.31201516488946524</v>
      </c>
      <c r="N1356" s="19">
        <f>ABS(Ct_Na+10^-pH-Kw*10^pH-Ct_Cl-Ct_OAc*Ka*10^pH/(1+Ka*10^pH))</f>
        <v>0.30495871328873925</v>
      </c>
      <c r="O1356" s="19">
        <f>ABS(Ct_Na+10^-pH-Kw*10^pH-Ct_Cl-Ct_OAc*Ka*10^pH/(1+Ka*10^pH))</f>
        <v>0.29832992542139058</v>
      </c>
      <c r="P1356" s="19">
        <f>ABS(Ct_Na+10^-pH-Kw*10^pH-Ct_Cl-Ct_OAc*Ka*10^pH/(1+Ka*10^pH))</f>
        <v>0.29209106625212128</v>
      </c>
      <c r="Q1356" s="19">
        <f>ABS(Ct_Na+10^-pH-Kw*10^pH-Ct_Cl-Ct_OAc*Ka*10^pH/(1+Ka*10^pH))</f>
        <v>0.28620871332109593</v>
      </c>
      <c r="R1356" s="19">
        <f>ABS(Ct_Na+10^-pH-Kw*10^pH-Ct_Cl-Ct_OAc*Ka*10^pH/(1+Ka*10^pH))</f>
        <v>0.28065315777512756</v>
      </c>
      <c r="S1356" s="19">
        <f>ABS(Ct_Na+10^-pH-Kw*10^pH-Ct_Cl-Ct_OAc*Ka*10^pH/(1+Ka*10^pH))</f>
        <v>0.27539790252894114</v>
      </c>
      <c r="T1356" s="19">
        <f>ABS(Ct_Na+10^-pH-Kw*10^pH-Ct_Cl-Ct_OAc*Ka*10^pH/(1+Ka*10^pH))</f>
        <v>0.27041923966413306</v>
      </c>
      <c r="U1356" s="19">
        <f>ABS(Ct_Na+10^-pH-Kw*10^pH-Ct_Cl-Ct_OAc*Ka*10^pH/(1+Ka*10^pH))</f>
        <v>0.26569589284367412</v>
      </c>
      <c r="V1356" s="19">
        <f>ABS(Ct_Na+10^-pH-Kw*10^pH-Ct_Cl-Ct_OAc*Ka*10^pH/(1+Ka*10^pH))</f>
        <v>0.26120871336423807</v>
      </c>
      <c r="W1356" s="19">
        <f>ABS(Ct_Na+10^-pH-Kw*10^pH-Ct_Cl-Ct_OAc*Ka*10^pH/(1+Ka*10^pH))</f>
        <v>0.25694042068867695</v>
      </c>
      <c r="X1356" s="19">
        <f>ABS(Ct_Na+10^-pH-Kw*10^pH-Ct_Cl-Ct_OAc*Ka*10^pH/(1+Ka*10^pH))</f>
        <v>0.25287538004528543</v>
      </c>
      <c r="Y1356" s="19">
        <f>ABS(Ct_Na+10^-pH-Kw*10^pH-Ct_Cl-Ct_OAc*Ka*10^pH/(1+Ka*10^pH))</f>
        <v>0.24899941105972612</v>
      </c>
      <c r="Z1356" s="19">
        <f>ABS(Ct_Na+10^-pH-Kw*10^pH-Ct_Cl-Ct_OAc*Ka*10^pH/(1+Ka*10^pH))</f>
        <v>0.24529962248260129</v>
      </c>
      <c r="AA1356" s="19">
        <f>ABS(Ct_Na+10^-pH-Kw*10^pH-Ct_Cl-Ct_OAc*Ka*10^pH/(1+Ka*10^pH))</f>
        <v>0.24176426895334865</v>
      </c>
      <c r="AB1356" s="19">
        <f>ABS(Ct_Na+10^-pH-Kw*10^pH-Ct_Cl-Ct_OAc*Ka*10^pH/(1+Ka*10^pH))</f>
        <v>0.23838262644710706</v>
      </c>
      <c r="AC1356" s="19">
        <f>ABS(Ct_Na+10^-pH-Kw*10^pH-Ct_Cl-Ct_OAc*Ka*10^pH/(1+Ka*10^pH))</f>
        <v>0.23514488362198205</v>
      </c>
      <c r="AD1356" s="19">
        <f>ABS(Ct_Na+10^-pH-Kw*10^pH-Ct_Cl-Ct_OAc*Ka*10^pH/(1+Ka*10^pH))</f>
        <v>0.23204204674790396</v>
      </c>
      <c r="AE1356" s="19">
        <f>ABS(Ct_Na+10^-pH-Kw*10^pH-Ct_Cl-Ct_OAc*Ka*10^pH/(1+Ka*10^pH))</f>
        <v>0.22906585627684944</v>
      </c>
      <c r="AF1356" s="19">
        <f>ABS(Ct_Na+10^-pH-Kw*10^pH-Ct_Cl-Ct_OAc*Ka*10^pH/(1+Ka*10^pH))</f>
        <v>0.22620871342463711</v>
      </c>
      <c r="AG1356" s="19">
        <f>ABS(Ct_Na+10^-pH-Kw*10^pH-Ct_Cl-Ct_OAc*Ka*10^pH/(1+Ka*10^pH))</f>
        <v>0.22346361539015858</v>
      </c>
      <c r="AH1356" s="19">
        <f>ABS(Ct_Na+10^-pH-Kw*10^pH-Ct_Cl-Ct_OAc*Ka*10^pH/(1+Ka*10^pH))</f>
        <v>0.22082409804931391</v>
      </c>
      <c r="AI1356" s="19">
        <f>ABS(Ct_Na+10^-pH-Kw*10^pH-Ct_Cl-Ct_OAc*Ka*10^pH/(1+Ka*10^pH))</f>
        <v>0.21828418513642558</v>
      </c>
      <c r="AJ1356" s="19">
        <f>ABS(Ct_Na+10^-pH-Kw*10^pH-Ct_Cl-Ct_OAc*Ka*10^pH/(1+Ka*10^pH))</f>
        <v>0.21583834307216276</v>
      </c>
      <c r="AK1356" s="19">
        <f>ABS(Ct_Na+10^-pH-Kw*10^pH-Ct_Cl-Ct_OAc*Ka*10^pH/(1+Ka*10^pH))</f>
        <v>0.21348144071932765</v>
      </c>
      <c r="AL1356" s="19">
        <f>ABS(Ct_Na+10^-pH-Kw*10^pH-Ct_Cl-Ct_OAc*Ka*10^pH/(1+Ka*10^pH))</f>
        <v>0.21120871345052242</v>
      </c>
      <c r="AM1356" s="19">
        <f>ABS(Ct_Na+10^-pH-Kw*10^pH-Ct_Cl-Ct_OAc*Ka*10^pH/(1+Ka*10^pH))</f>
        <v>0.20901573099816645</v>
      </c>
      <c r="AN1356" s="19">
        <f>ABS(Ct_Na+10^-pH-Kw*10^pH-Ct_Cl-Ct_OAc*Ka*10^pH/(1+Ka*10^pH))</f>
        <v>0.20689836863037447</v>
      </c>
      <c r="AO1356" s="19">
        <f>ABS(Ct_Na+10^-pH-Kw*10^pH-Ct_Cl-Ct_OAc*Ka*10^pH/(1+Ka*10^pH))</f>
        <v>0.20485278125810091</v>
      </c>
      <c r="AP1356" s="19">
        <f>ABS(Ct_Na+10^-pH-Kw*10^pH-Ct_Cl-Ct_OAc*Ka*10^pH/(1+Ka*10^pH))</f>
        <v>0.2028753801315698</v>
      </c>
      <c r="AQ1356" s="19">
        <f>ABS(Ct_Na+10^-pH-Kw*10^pH-Ct_Cl-Ct_OAc*Ka*10^pH/(1+Ka*10^pH))</f>
        <v>0.20096281182885933</v>
      </c>
      <c r="AR1356" s="19">
        <f>ABS(Ct_Na+10^-pH-Kw*10^pH-Ct_Cl-Ct_OAc*Ka*10^pH/(1+Ka*10^pH))</f>
        <v>0.19911193927784926</v>
      </c>
      <c r="AS1356" s="19">
        <f>ABS(Ct_Na+10^-pH-Kw*10^pH-Ct_Cl-Ct_OAc*Ka*10^pH/(1+Ka*10^pH))</f>
        <v>0.19731982458560138</v>
      </c>
      <c r="AT1356" s="19">
        <f>ABS(Ct_Na+10^-pH-Kw*10^pH-Ct_Cl-Ct_OAc*Ka*10^pH/(1+Ka*10^pH))</f>
        <v>0.19558371347748624</v>
      </c>
      <c r="AU1356" s="19">
        <f>ABS(Ct_Na+10^-pH-Kw*10^pH-Ct_Cl-Ct_OAc*Ka*10^pH/(1+Ka*10^pH))</f>
        <v>0.19390102117269775</v>
      </c>
      <c r="AV1356" s="19">
        <f>ABS(Ct_Na+10^-pH-Kw*10^pH-Ct_Cl-Ct_OAc*Ka*10^pH/(1+Ka*10^pH))</f>
        <v>0.19226931954381191</v>
      </c>
      <c r="AW1356" s="19">
        <f>ABS(Ct_Na+10^-pH-Kw*10^pH-Ct_Cl-Ct_OAc*Ka*10^pH/(1+Ka*10^pH))</f>
        <v>0.19068632542623609</v>
      </c>
      <c r="AX1356" s="19">
        <f>ABS(Ct_Na+10^-pH-Kw*10^pH-Ct_Cl-Ct_OAc*Ka*10^pH/(1+Ka*10^pH))</f>
        <v>0.18914988995917723</v>
      </c>
      <c r="AY1356" s="19">
        <f>ABS(Ct_Na+10^-pH-Kw*10^pH-Ct_Cl-Ct_OAc*Ka*10^pH/(1+Ka*10^pH))</f>
        <v>0.18765798885348239</v>
      </c>
      <c r="AZ1356" s="19">
        <f>ABS(Ct_Na+10^-pH-Kw*10^pH-Ct_Cl-Ct_OAc*Ka*10^pH/(1+Ka*10^pH))</f>
        <v>0.18620871349366455</v>
      </c>
      <c r="BA1356" s="19">
        <f>ABS(Ct_Na+10^-pH-Kw*10^pH-Ct_Cl-Ct_OAc*Ka*10^pH/(1+Ka*10^pH))</f>
        <v>0.18480026279186976</v>
      </c>
      <c r="BB1356" s="19">
        <f>ABS(Ct_Na+10^-pH-Kw*10^pH-Ct_Cl-Ct_OAc*Ka*10^pH/(1+Ka*10^pH))</f>
        <v>0.18343093572068039</v>
      </c>
      <c r="BC1356" s="19">
        <f>ABS(Ct_Na+10^-pH-Kw*10^pH-Ct_Cl-Ct_OAc*Ka*10^pH/(1+Ka*10^pH))</f>
        <v>0.18209912445966053</v>
      </c>
      <c r="BD1356" s="19">
        <f>ABS(Ct_Na+10^-pH-Kw*10^pH-Ct_Cl-Ct_OAc*Ka*10^pH/(1+Ka*10^pH))</f>
        <v>0.18080330809758718</v>
      </c>
      <c r="BE1356" s="19">
        <f>ABS(Ct_Na+10^-pH-Kw*10^pH-Ct_Cl-Ct_OAc*Ka*10^pH/(1+Ka*10^pH))</f>
        <v>0.17954204683850247</v>
      </c>
      <c r="BF1356" s="19">
        <f>ABS(Ct_Na+10^-pH-Kw*10^pH-Ct_Cl-Ct_OAc*Ka*10^pH/(1+Ka*10^pH))</f>
        <v>0.17831397666518317</v>
      </c>
      <c r="BG1356" s="19">
        <f>ABS(Ct_Na+10^-pH-Kw*10^pH-Ct_Cl-Ct_OAc*Ka*10^pH/(1+Ka*10^pH))</f>
        <v>0.17711780441844355</v>
      </c>
      <c r="BH1356" s="19">
        <f>ABS(Ct_Na+10^-pH-Kw*10^pH-Ct_Cl-Ct_OAc*Ka*10^pH/(1+Ka*10^pH))</f>
        <v>0.17595230325495365</v>
      </c>
      <c r="BI1356" s="19">
        <f>ABS(Ct_Na+10^-pH-Kw*10^pH-Ct_Cl-Ct_OAc*Ka*10^pH/(1+Ka*10^pH))</f>
        <v>0.17481630845003315</v>
      </c>
      <c r="BJ1356" s="19">
        <f>ABS(Ct_Na+10^-pH-Kw*10^pH-Ct_Cl-Ct_OAc*Ka*10^pH/(1+Ka*10^pH))</f>
        <v>0.17370871351523565</v>
      </c>
      <c r="BK1356" s="19">
        <f>ABS(Ct_Na+10^-pH-Kw*10^pH-Ct_Cl-Ct_OAc*Ka*10^pH/(1+Ka*10^pH))</f>
        <v>0.17262846660351958</v>
      </c>
      <c r="BL1356" s="19">
        <f>ABS(Ct_Na+10^-pH-Kw*10^pH-Ct_Cl-Ct_OAc*Ka*10^pH/(1+Ka*10^pH))</f>
        <v>0.17157456717745512</v>
      </c>
      <c r="BM1356" s="19">
        <f>ABS(Ct_Na+10^-pH-Kw*10^pH-Ct_Cl-Ct_OAc*Ka*10^pH/(1+Ka*10^pH))</f>
        <v>0.17054606291828373</v>
      </c>
      <c r="BN1356" s="19">
        <f>ABS(Ct_Na+10^-pH-Kw*10^pH-Ct_Cl-Ct_OAc*Ka*10^pH/(1+Ka*10^pH))</f>
        <v>0.16954204685575935</v>
      </c>
      <c r="BO1356" s="19">
        <f>ABS(Ct_Na+10^-pH-Kw*10^pH-Ct_Cl-Ct_OAc*Ka*10^pH/(1+Ka*10^pH))</f>
        <v>0.16856165470058845</v>
      </c>
      <c r="BP1356" s="19">
        <f>ABS(Ct_Na+10^-pH-Kw*10^pH-Ct_Cl-Ct_OAc*Ka*10^pH/(1+Ka*10^pH))</f>
        <v>0.16760406236297967</v>
      </c>
      <c r="BQ1356" s="19">
        <f>ABS(Ct_Na+10^-pH-Kw*10^pH-Ct_Cl-Ct_OAc*Ka*10^pH/(1+Ka*10^pH))</f>
        <v>0.16666848364232739</v>
      </c>
      <c r="BR1356" s="19">
        <f>ABS(Ct_Na+10^-pH-Kw*10^pH-Ct_Cl-Ct_OAc*Ka*10^pH/(1+Ka*10^pH))</f>
        <v>0.16575416807441726</v>
      </c>
      <c r="BS1356" s="19">
        <f>ABS(Ct_Na+10^-pH-Kw*10^pH-Ct_Cl-Ct_OAc*Ka*10^pH/(1+Ka*10^pH))</f>
        <v>0.1648603989237635</v>
      </c>
      <c r="BT1356" s="19">
        <f>ABS(Ct_Na+10^-pH-Kw*10^pH-Ct_Cl-Ct_OAc*Ka*10^pH/(1+Ka*10^pH))</f>
        <v>0.16398649130979093</v>
      </c>
      <c r="BU1356" s="19">
        <f>ABS(Ct_Na+10^-pH-Kw*10^pH-Ct_Cl-Ct_OAc*Ka*10^pH/(1+Ka*10^pH))</f>
        <v>0.16313179045656503</v>
      </c>
      <c r="BV1356" s="19">
        <f>ABS(Ct_Na+10^-pH-Kw*10^pH-Ct_Cl-Ct_OAc*Ka*10^pH/(1+Ka*10^pH))</f>
        <v>0.16229567005667014</v>
      </c>
      <c r="BW1356" s="19">
        <f>ABS(Ct_Na+10^-pH-Kw*10^pH-Ct_Cl-Ct_OAc*Ka*10^pH/(1+Ka*10^pH))</f>
        <v>0.16147753074064392</v>
      </c>
      <c r="BX1356" s="19">
        <f>ABS(Ct_Na+10^-pH-Kw*10^pH-Ct_Cl-Ct_OAc*Ka*10^pH/(1+Ka*10^pH))</f>
        <v>0.16067679864410764</v>
      </c>
      <c r="BY1356" s="19">
        <f>ABS(Ct_Na+10^-pH-Kw*10^pH-Ct_Cl-Ct_OAc*Ka*10^pH/(1+Ka*10^pH))</f>
        <v>0.15989292406539318</v>
      </c>
      <c r="BZ1356" s="19">
        <f>ABS(Ct_Na+10^-pH-Kw*10^pH-Ct_Cl-Ct_OAc*Ka*10^pH/(1+Ka*10^pH))</f>
        <v>0.15912538020706857</v>
      </c>
      <c r="CA1356" s="19">
        <f>ABS(Ct_Na+10^-pH-Kw*10^pH-Ct_Cl-Ct_OAc*Ka*10^pH/(1+Ka*10^pH))</f>
        <v>0.15837366199530739</v>
      </c>
      <c r="CB1356" s="19">
        <f>ABS(Ct_Na+10^-pH-Kw*10^pH-Ct_Cl-Ct_OAc*Ka*10^pH/(1+Ka*10^pH))</f>
        <v>0.15763728497154134</v>
      </c>
      <c r="CC1356" s="19">
        <f>ABS(Ct_Na+10^-pH-Kw*10^pH-Ct_Cl-Ct_OAc*Ka*10^pH/(1+Ka*10^pH))</f>
        <v>0.15691578425128566</v>
      </c>
      <c r="CD1356" s="19">
        <f>ABS(Ct_Na+10^-pH-Kw*10^pH-Ct_Cl-Ct_OAc*Ka*10^pH/(1+Ka*10^pH))</f>
        <v>0.15620871354543517</v>
      </c>
      <c r="CE1356" s="19">
        <f>ABS(Ct_Na+10^-pH-Kw*10^pH-Ct_Cl-Ct_OAc*Ka*10^pH/(1+Ka*10^pH))</f>
        <v>0.15551564423970049</v>
      </c>
      <c r="CF1356" s="19">
        <f>ABS(Ct_Na+10^-pH-Kw*10^pH-Ct_Cl-Ct_OAc*Ka*10^pH/(1+Ka*10^pH))</f>
        <v>0.1548361645281959</v>
      </c>
      <c r="CG1356" s="19">
        <f>ABS(Ct_Na+10^-pH-Kw*10^pH-Ct_Cl-Ct_OAc*Ka*10^pH/(1+Ka*10^pH))</f>
        <v>0.15416987859749726</v>
      </c>
      <c r="CH1356" s="19">
        <f>ABS(Ct_Na+10^-pH-Kw*10^pH-Ct_Cl-Ct_OAc*Ka*10^pH/(1+Ka*10^pH))</f>
        <v>0.15351640585777357</v>
      </c>
      <c r="CI1356" s="19">
        <f>ABS(Ct_Na+10^-pH-Kw*10^pH-Ct_Cl-Ct_OAc*Ka*10^pH/(1+Ka*10^pH))</f>
        <v>0.15287538021785413</v>
      </c>
      <c r="CJ1356" s="19">
        <f>ABS(Ct_Na+10^-pH-Kw*10^pH-Ct_Cl-Ct_OAc*Ka*10^pH/(1+Ka*10^pH))</f>
        <v>0.15224644940132942</v>
      </c>
      <c r="CK1356" s="19">
        <f>ABS(Ct_Na+10^-pH-Kw*10^pH-Ct_Cl-Ct_OAc*Ka*10^pH/(1+Ka*10^pH))</f>
        <v>0.15162927430100137</v>
      </c>
      <c r="CL1356" s="19">
        <f>ABS(Ct_Na+10^-pH-Kw*10^pH-Ct_Cl-Ct_OAc*Ka*10^pH/(1+Ka*10^pH))</f>
        <v>0.15102352836919797</v>
      </c>
      <c r="CM1356" s="19">
        <f>ABS(Ct_Na+10^-pH-Kw*10^pH-Ct_Cl-Ct_OAc*Ka*10^pH/(1+Ka*10^pH))</f>
        <v>0.15042889704164786</v>
      </c>
      <c r="CN1356" s="19">
        <f>ABS(Ct_Na+10^-pH-Kw*10^pH-Ct_Cl-Ct_OAc*Ka*10^pH/(1+Ka*10^pH))</f>
        <v>0.14984507719278045</v>
      </c>
      <c r="CO1356" s="19">
        <f>ABS(Ct_Na+10^-pH-Kw*10^pH-Ct_Cl-Ct_OAc*Ka*10^pH/(1+Ka*10^pH))</f>
        <v>0.1492717766204692</v>
      </c>
      <c r="CP1356" s="19">
        <f>ABS(Ct_Na+10^-pH-Kw*10^pH-Ct_Cl-Ct_OAc*Ka*10^pH/(1+Ka*10^pH))</f>
        <v>0.14870871355837781</v>
      </c>
      <c r="CQ1356" s="19">
        <f>ABS(Ct_Na+10^-pH-Kw*10^pH-Ct_Cl-Ct_OAc*Ka*10^pH/(1+Ka*10^pH))</f>
        <v>0.14815561621419954</v>
      </c>
      <c r="CR1356" s="19">
        <f>ABS(Ct_Na+10^-pH-Kw*10^pH-Ct_Cl-Ct_OAc*Ka*10^pH/(1+Ka*10^pH))</f>
        <v>0.14761222233219984</v>
      </c>
      <c r="CS1356" s="19">
        <f>ABS(Ct_Na+10^-pH-Kw*10^pH-Ct_Cl-Ct_OAc*Ka*10^pH/(1+Ka*10^pH))</f>
        <v>0.14707827877858276</v>
      </c>
      <c r="CT1356" s="19">
        <f>ABS(Ct_Na+10^-pH-Kw*10^pH-Ct_Cl-Ct_OAc*Ka*10^pH/(1+Ka*10^pH))</f>
        <v>0.14655354114830385</v>
      </c>
      <c r="CU1356" s="19">
        <f>ABS(Ct_Na+10^-pH-Kw*10^pH-Ct_Cl-Ct_OAc*Ka*10^pH/(1+Ka*10^pH))</f>
        <v>0.14603777339204685</v>
      </c>
      <c r="CV1356" s="19">
        <f>ABS(Ct_Na+10^-pH-Kw*10^pH-Ct_Cl-Ct_OAc*Ka*10^pH/(1+Ka*10^pH))</f>
        <v>0.14553074746216707</v>
      </c>
      <c r="CW1356" s="19">
        <f>ABS(Ct_Na+10^-pH-Kw*10^pH-Ct_Cl-Ct_OAc*Ka*10^pH/(1+Ka*10^pH))</f>
        <v>0.14503224297648695</v>
      </c>
      <c r="CX1356" s="19">
        <f>ABS(Ct_Na+10^-pH-Kw*10^pH-Ct_Cl-Ct_OAc*Ka*10^pH/(1+Ka*10^pH))</f>
        <v>0.14454204689890152</v>
      </c>
    </row>
    <row r="1357" spans="1:102">
      <c r="A1357" s="24">
        <v>13.28</v>
      </c>
      <c r="B1357" s="19">
        <f>ABS(Ct_Na+10^-pH-Kw*10^pH-Ct_Cl-Ct_OAc*Ka*10^pH/(1+Ka*10^pH))</f>
        <v>0.44054607120603062</v>
      </c>
      <c r="C1357" s="19">
        <f>ABS(Ct_Na+10^-pH-Kw*10^pH-Ct_Cl-Ct_OAc*Ka*10^pH/(1+Ka*10^pH))</f>
        <v>0.42387940456747075</v>
      </c>
      <c r="D1357" s="19">
        <f>ABS(Ct_Na+10^-pH-Kw*10^pH-Ct_Cl-Ct_OAc*Ka*10^pH/(1+Ka*10^pH))</f>
        <v>0.40872788944150718</v>
      </c>
      <c r="E1357" s="19">
        <f>ABS(Ct_Na+10^-pH-Kw*10^pH-Ct_Cl-Ct_OAc*Ka*10^pH/(1+Ka*10^pH))</f>
        <v>0.39489389736997527</v>
      </c>
      <c r="F1357" s="19">
        <f>ABS(Ct_Na+10^-pH-Kw*10^pH-Ct_Cl-Ct_OAc*Ka*10^pH/(1+Ka*10^pH))</f>
        <v>0.38221273797107091</v>
      </c>
      <c r="G1357" s="19">
        <f>ABS(Ct_Na+10^-pH-Kw*10^pH-Ct_Cl-Ct_OAc*Ka*10^pH/(1+Ka*10^pH))</f>
        <v>0.37054607132407902</v>
      </c>
      <c r="H1357" s="19">
        <f>ABS(Ct_Na+10^-pH-Kw*10^pH-Ct_Cl-Ct_OAc*Ka*10^pH/(1+Ka*10^pH))</f>
        <v>0.35977684057300952</v>
      </c>
      <c r="I1357" s="19">
        <f>ABS(Ct_Na+10^-pH-Kw*10^pH-Ct_Cl-Ct_OAc*Ka*10^pH/(1+Ka*10^pH))</f>
        <v>0.34980533061831554</v>
      </c>
      <c r="J1357" s="19">
        <f>ABS(Ct_Na+10^-pH-Kw*10^pH-Ct_Cl-Ct_OAc*Ka*10^pH/(1+Ka*10^pH))</f>
        <v>0.34054607137467119</v>
      </c>
      <c r="K1357" s="19">
        <f>ABS(Ct_Na+10^-pH-Kw*10^pH-Ct_Cl-Ct_OAc*Ka*10^pH/(1+Ka*10^pH))</f>
        <v>0.33192538173403668</v>
      </c>
      <c r="L1357" s="19">
        <f>ABS(Ct_Na+10^-pH-Kw*10^pH-Ct_Cl-Ct_OAc*Ka*10^pH/(1+Ka*10^pH))</f>
        <v>0.32387940473611121</v>
      </c>
      <c r="M1357" s="19">
        <f>ABS(Ct_Na+10^-pH-Kw*10^pH-Ct_Cl-Ct_OAc*Ka*10^pH/(1+Ka*10^pH))</f>
        <v>0.31635252302837447</v>
      </c>
      <c r="N1357" s="19">
        <f>ABS(Ct_Na+10^-pH-Kw*10^pH-Ct_Cl-Ct_OAc*Ka*10^pH/(1+Ka*10^pH))</f>
        <v>0.30929607142737131</v>
      </c>
      <c r="O1357" s="19">
        <f>ABS(Ct_Na+10^-pH-Kw*10^pH-Ct_Cl-Ct_OAc*Ka*10^pH/(1+Ka*10^pH))</f>
        <v>0.30266728355976225</v>
      </c>
      <c r="P1357" s="19">
        <f>ABS(Ct_Na+10^-pH-Kw*10^pH-Ct_Cl-Ct_OAc*Ka*10^pH/(1+Ka*10^pH))</f>
        <v>0.29642842439024786</v>
      </c>
      <c r="Q1357" s="19">
        <f>ABS(Ct_Na+10^-pH-Kw*10^pH-Ct_Cl-Ct_OAc*Ka*10^pH/(1+Ka*10^pH))</f>
        <v>0.29054607145899142</v>
      </c>
      <c r="R1357" s="19">
        <f>ABS(Ct_Na+10^-pH-Kw*10^pH-Ct_Cl-Ct_OAc*Ka*10^pH/(1+Ka*10^pH))</f>
        <v>0.28499051591280478</v>
      </c>
      <c r="S1357" s="19">
        <f>ABS(Ct_Na+10^-pH-Kw*10^pH-Ct_Cl-Ct_OAc*Ka*10^pH/(1+Ka*10^pH))</f>
        <v>0.27973526066641197</v>
      </c>
      <c r="T1357" s="19">
        <f>ABS(Ct_Na+10^-pH-Kw*10^pH-Ct_Cl-Ct_OAc*Ka*10^pH/(1+Ka*10^pH))</f>
        <v>0.27475659780140832</v>
      </c>
      <c r="U1357" s="19">
        <f>ABS(Ct_Na+10^-pH-Kw*10^pH-Ct_Cl-Ct_OAc*Ka*10^pH/(1+Ka*10^pH))</f>
        <v>0.27003325098076381</v>
      </c>
      <c r="V1357" s="19">
        <f>ABS(Ct_Na+10^-pH-Kw*10^pH-Ct_Cl-Ct_OAc*Ka*10^pH/(1+Ka*10^pH))</f>
        <v>0.26554607150115156</v>
      </c>
      <c r="W1357" s="19">
        <f>ABS(Ct_Na+10^-pH-Kw*10^pH-Ct_Cl-Ct_OAc*Ka*10^pH/(1+Ka*10^pH))</f>
        <v>0.26127777882542275</v>
      </c>
      <c r="X1357" s="19">
        <f>ABS(Ct_Na+10^-pH-Kw*10^pH-Ct_Cl-Ct_OAc*Ka*10^pH/(1+Ka*10^pH))</f>
        <v>0.25721273818187157</v>
      </c>
      <c r="Y1357" s="19">
        <f>ABS(Ct_Na+10^-pH-Kw*10^pH-Ct_Cl-Ct_OAc*Ka*10^pH/(1+Ka*10^pH))</f>
        <v>0.25333676919615999</v>
      </c>
      <c r="Z1357" s="19">
        <f>ABS(Ct_Na+10^-pH-Kw*10^pH-Ct_Cl-Ct_OAc*Ka*10^pH/(1+Ka*10^pH))</f>
        <v>0.24963698061888984</v>
      </c>
      <c r="AA1357" s="19">
        <f>ABS(Ct_Na+10^-pH-Kw*10^pH-Ct_Cl-Ct_OAc*Ka*10^pH/(1+Ka*10^pH))</f>
        <v>0.24610162708949831</v>
      </c>
      <c r="AB1357" s="19">
        <f>ABS(Ct_Na+10^-pH-Kw*10^pH-Ct_Cl-Ct_OAc*Ka*10^pH/(1+Ka*10^pH))</f>
        <v>0.24271998458312388</v>
      </c>
      <c r="AC1357" s="19">
        <f>ABS(Ct_Na+10^-pH-Kw*10^pH-Ct_Cl-Ct_OAc*Ka*10^pH/(1+Ka*10^pH))</f>
        <v>0.23948224175787167</v>
      </c>
      <c r="AD1357" s="19">
        <f>ABS(Ct_Na+10^-pH-Kw*10^pH-Ct_Cl-Ct_OAc*Ka*10^pH/(1+Ka*10^pH))</f>
        <v>0.23637940488367171</v>
      </c>
      <c r="AE1357" s="19">
        <f>ABS(Ct_Na+10^-pH-Kw*10^pH-Ct_Cl-Ct_OAc*Ka*10^pH/(1+Ka*10^pH))</f>
        <v>0.23340321441250028</v>
      </c>
      <c r="AF1357" s="19">
        <f>ABS(Ct_Na+10^-pH-Kw*10^pH-Ct_Cl-Ct_OAc*Ka*10^pH/(1+Ka*10^pH))</f>
        <v>0.2305460715601757</v>
      </c>
      <c r="AG1357" s="19">
        <f>ABS(Ct_Na+10^-pH-Kw*10^pH-Ct_Cl-Ct_OAc*Ka*10^pH/(1+Ka*10^pH))</f>
        <v>0.22780097352558937</v>
      </c>
      <c r="AH1357" s="19">
        <f>ABS(Ct_Na+10^-pH-Kw*10^pH-Ct_Cl-Ct_OAc*Ka*10^pH/(1+Ka*10^pH))</f>
        <v>0.22516145618464101</v>
      </c>
      <c r="AI1357" s="19">
        <f>ABS(Ct_Na+10^-pH-Kw*10^pH-Ct_Cl-Ct_OAc*Ka*10^pH/(1+Ka*10^pH))</f>
        <v>0.22262154327165287</v>
      </c>
      <c r="AJ1357" s="19">
        <f>ABS(Ct_Na+10^-pH-Kw*10^pH-Ct_Cl-Ct_OAc*Ka*10^pH/(1+Ka*10^pH))</f>
        <v>0.22017570120729399</v>
      </c>
      <c r="AK1357" s="19">
        <f>ABS(Ct_Na+10^-pH-Kw*10^pH-Ct_Cl-Ct_OAc*Ka*10^pH/(1+Ka*10^pH))</f>
        <v>0.21781879885436634</v>
      </c>
      <c r="AL1357" s="19">
        <f>ABS(Ct_Na+10^-pH-Kw*10^pH-Ct_Cl-Ct_OAc*Ka*10^pH/(1+Ka*10^pH))</f>
        <v>0.21554607158547179</v>
      </c>
      <c r="AM1357" s="19">
        <f>ABS(Ct_Na+10^-pH-Kw*10^pH-Ct_Cl-Ct_OAc*Ka*10^pH/(1+Ka*10^pH))</f>
        <v>0.21335308913302969</v>
      </c>
      <c r="AN1357" s="19">
        <f>ABS(Ct_Na+10^-pH-Kw*10^pH-Ct_Cl-Ct_OAc*Ka*10^pH/(1+Ka*10^pH))</f>
        <v>0.21123572676515459</v>
      </c>
      <c r="AO1357" s="19">
        <f>ABS(Ct_Na+10^-pH-Kw*10^pH-Ct_Cl-Ct_OAc*Ka*10^pH/(1+Ka*10^pH))</f>
        <v>0.20919013939280062</v>
      </c>
      <c r="AP1357" s="19">
        <f>ABS(Ct_Na+10^-pH-Kw*10^pH-Ct_Cl-Ct_OAc*Ka*10^pH/(1+Ka*10^pH))</f>
        <v>0.20721273826619185</v>
      </c>
      <c r="AQ1357" s="19">
        <f>ABS(Ct_Na+10^-pH-Kw*10^pH-Ct_Cl-Ct_OAc*Ka*10^pH/(1+Ka*10^pH))</f>
        <v>0.20530016996340628</v>
      </c>
      <c r="AR1357" s="19">
        <f>ABS(Ct_Na+10^-pH-Kw*10^pH-Ct_Cl-Ct_OAc*Ka*10^pH/(1+Ka*10^pH))</f>
        <v>0.20344929741232348</v>
      </c>
      <c r="AS1357" s="19">
        <f>ABS(Ct_Na+10^-pH-Kw*10^pH-Ct_Cl-Ct_OAc*Ka*10^pH/(1+Ka*10^pH))</f>
        <v>0.20165718272000518</v>
      </c>
      <c r="AT1357" s="19">
        <f>ABS(Ct_Na+10^-pH-Kw*10^pH-Ct_Cl-Ct_OAc*Ka*10^pH/(1+Ka*10^pH))</f>
        <v>0.19992107161182188</v>
      </c>
      <c r="AU1357" s="19">
        <f>ABS(Ct_Na+10^-pH-Kw*10^pH-Ct_Cl-Ct_OAc*Ka*10^pH/(1+Ka*10^pH))</f>
        <v>0.19823837930696725</v>
      </c>
      <c r="AV1357" s="19">
        <f>ABS(Ct_Na+10^-pH-Kw*10^pH-Ct_Cl-Ct_OAc*Ka*10^pH/(1+Ka*10^pH))</f>
        <v>0.19660667767801732</v>
      </c>
      <c r="AW1357" s="19">
        <f>ABS(Ct_Na+10^-pH-Kw*10^pH-Ct_Cl-Ct_OAc*Ka*10^pH/(1+Ka*10^pH))</f>
        <v>0.19502368356037936</v>
      </c>
      <c r="AX1357" s="19">
        <f>ABS(Ct_Na+10^-pH-Kw*10^pH-Ct_Cl-Ct_OAc*Ka*10^pH/(1+Ka*10^pH))</f>
        <v>0.19348724809326012</v>
      </c>
      <c r="AY1357" s="19">
        <f>ABS(Ct_Na+10^-pH-Kw*10^pH-Ct_Cl-Ct_OAc*Ka*10^pH/(1+Ka*10^pH))</f>
        <v>0.1919953469875067</v>
      </c>
      <c r="AZ1357" s="19">
        <f>ABS(Ct_Na+10^-pH-Kw*10^pH-Ct_Cl-Ct_OAc*Ka*10^pH/(1+Ka*10^pH))</f>
        <v>0.1905460716276319</v>
      </c>
      <c r="BA1357" s="19">
        <f>ABS(Ct_Na+10^-pH-Kw*10^pH-Ct_Cl-Ct_OAc*Ka*10^pH/(1+Ka*10^pH))</f>
        <v>0.18913762092578179</v>
      </c>
      <c r="BB1357" s="19">
        <f>ABS(Ct_Na+10^-pH-Kw*10^pH-Ct_Cl-Ct_OAc*Ka*10^pH/(1+Ka*10^pH))</f>
        <v>0.18776829385453861</v>
      </c>
      <c r="BC1357" s="19">
        <f>ABS(Ct_Na+10^-pH-Kw*10^pH-Ct_Cl-Ct_OAc*Ka*10^pH/(1+Ka*10^pH))</f>
        <v>0.18643648259346646</v>
      </c>
      <c r="BD1357" s="19">
        <f>ABS(Ct_Na+10^-pH-Kw*10^pH-Ct_Cl-Ct_OAc*Ka*10^pH/(1+Ka*10^pH))</f>
        <v>0.1851406662313422</v>
      </c>
      <c r="BE1357" s="19">
        <f>ABS(Ct_Na+10^-pH-Kw*10^pH-Ct_Cl-Ct_OAc*Ka*10^pH/(1+Ka*10^pH))</f>
        <v>0.18387940497220795</v>
      </c>
      <c r="BF1357" s="19">
        <f>ABS(Ct_Na+10^-pH-Kw*10^pH-Ct_Cl-Ct_OAc*Ka*10^pH/(1+Ka*10^pH))</f>
        <v>0.18265133479884038</v>
      </c>
      <c r="BG1357" s="19">
        <f>ABS(Ct_Na+10^-pH-Kw*10^pH-Ct_Cl-Ct_OAc*Ka*10^pH/(1+Ka*10^pH))</f>
        <v>0.18145516255205379</v>
      </c>
      <c r="BH1357" s="19">
        <f>ABS(Ct_Na+10^-pH-Kw*10^pH-Ct_Cl-Ct_OAc*Ka*10^pH/(1+Ka*10^pH))</f>
        <v>0.18028966138851812</v>
      </c>
      <c r="BI1357" s="19">
        <f>ABS(Ct_Na+10^-pH-Kw*10^pH-Ct_Cl-Ct_OAc*Ka*10^pH/(1+Ka*10^pH))</f>
        <v>0.179153666583553</v>
      </c>
      <c r="BJ1357" s="19">
        <f>ABS(Ct_Na+10^-pH-Kw*10^pH-Ct_Cl-Ct_OAc*Ka*10^pH/(1+Ka*10^pH))</f>
        <v>0.178046071648712</v>
      </c>
      <c r="BK1357" s="19">
        <f>ABS(Ct_Na+10^-pH-Kw*10^pH-Ct_Cl-Ct_OAc*Ka*10^pH/(1+Ka*10^pH))</f>
        <v>0.17696582473695346</v>
      </c>
      <c r="BL1357" s="19">
        <f>ABS(Ct_Na+10^-pH-Kw*10^pH-Ct_Cl-Ct_OAc*Ka*10^pH/(1+Ka*10^pH))</f>
        <v>0.17591192531084759</v>
      </c>
      <c r="BM1357" s="19">
        <f>ABS(Ct_Na+10^-pH-Kw*10^pH-Ct_Cl-Ct_OAc*Ka*10^pH/(1+Ka*10^pH))</f>
        <v>0.17488342105163585</v>
      </c>
      <c r="BN1357" s="19">
        <f>ABS(Ct_Na+10^-pH-Kw*10^pH-Ct_Cl-Ct_OAc*Ka*10^pH/(1+Ka*10^pH))</f>
        <v>0.17387940498907201</v>
      </c>
      <c r="BO1357" s="19">
        <f>ABS(Ct_Na+10^-pH-Kw*10^pH-Ct_Cl-Ct_OAc*Ka*10^pH/(1+Ka*10^pH))</f>
        <v>0.17289901283386261</v>
      </c>
      <c r="BP1357" s="19">
        <f>ABS(Ct_Na+10^-pH-Kw*10^pH-Ct_Cl-Ct_OAc*Ka*10^pH/(1+Ka*10^pH))</f>
        <v>0.17194142049621622</v>
      </c>
      <c r="BQ1357" s="19">
        <f>ABS(Ct_Na+10^-pH-Kw*10^pH-Ct_Cl-Ct_OAc*Ka*10^pH/(1+Ka*10^pH))</f>
        <v>0.17100584177552719</v>
      </c>
      <c r="BR1357" s="19">
        <f>ABS(Ct_Na+10^-pH-Kw*10^pH-Ct_Cl-Ct_OAc*Ka*10^pH/(1+Ka*10^pH))</f>
        <v>0.17009152620758114</v>
      </c>
      <c r="BS1357" s="19">
        <f>ABS(Ct_Na+10^-pH-Kw*10^pH-Ct_Cl-Ct_OAc*Ka*10^pH/(1+Ka*10^pH))</f>
        <v>0.16919775705689227</v>
      </c>
      <c r="BT1357" s="19">
        <f>ABS(Ct_Na+10^-pH-Kw*10^pH-Ct_Cl-Ct_OAc*Ka*10^pH/(1+Ka*10^pH))</f>
        <v>0.16832384944288536</v>
      </c>
      <c r="BU1357" s="19">
        <f>ABS(Ct_Na+10^-pH-Kw*10^pH-Ct_Cl-Ct_OAc*Ka*10^pH/(1+Ka*10^pH))</f>
        <v>0.16746914858962589</v>
      </c>
      <c r="BV1357" s="19">
        <f>ABS(Ct_Na+10^-pH-Kw*10^pH-Ct_Cl-Ct_OAc*Ka*10^pH/(1+Ka*10^pH))</f>
        <v>0.16663302818969816</v>
      </c>
      <c r="BW1357" s="19">
        <f>ABS(Ct_Na+10^-pH-Kw*10^pH-Ct_Cl-Ct_OAc*Ka*10^pH/(1+Ka*10^pH))</f>
        <v>0.16581488887363979</v>
      </c>
      <c r="BX1357" s="19">
        <f>ABS(Ct_Na+10^-pH-Kw*10^pH-Ct_Cl-Ct_OAc*Ka*10^pH/(1+Ka*10^pH))</f>
        <v>0.16501415677707204</v>
      </c>
      <c r="BY1357" s="19">
        <f>ABS(Ct_Na+10^-pH-Kw*10^pH-Ct_Cl-Ct_OAc*Ka*10^pH/(1+Ka*10^pH))</f>
        <v>0.1642302821983268</v>
      </c>
      <c r="BZ1357" s="19">
        <f>ABS(Ct_Na+10^-pH-Kw*10^pH-Ct_Cl-Ct_OAc*Ka*10^pH/(1+Ka*10^pH))</f>
        <v>0.16346273833997205</v>
      </c>
      <c r="CA1357" s="19">
        <f>ABS(Ct_Na+10^-pH-Kw*10^pH-Ct_Cl-Ct_OAc*Ka*10^pH/(1+Ka*10^pH))</f>
        <v>0.16271102012818134</v>
      </c>
      <c r="CB1357" s="19">
        <f>ABS(Ct_Na+10^-pH-Kw*10^pH-Ct_Cl-Ct_OAc*Ka*10^pH/(1+Ka*10^pH))</f>
        <v>0.16197464310438636</v>
      </c>
      <c r="CC1357" s="19">
        <f>ABS(Ct_Na+10^-pH-Kw*10^pH-Ct_Cl-Ct_OAc*Ka*10^pH/(1+Ka*10^pH))</f>
        <v>0.16125314238410238</v>
      </c>
      <c r="CD1357" s="19">
        <f>ABS(Ct_Na+10^-pH-Kw*10^pH-Ct_Cl-Ct_OAc*Ka*10^pH/(1+Ka*10^pH))</f>
        <v>0.16054607167822407</v>
      </c>
      <c r="CE1357" s="19">
        <f>ABS(Ct_Na+10^-pH-Kw*10^pH-Ct_Cl-Ct_OAc*Ka*10^pH/(1+Ka*10^pH))</f>
        <v>0.15985300237246219</v>
      </c>
      <c r="CF1357" s="19">
        <f>ABS(Ct_Na+10^-pH-Kw*10^pH-Ct_Cl-Ct_OAc*Ka*10^pH/(1+Ka*10^pH))</f>
        <v>0.15917352266093091</v>
      </c>
      <c r="CG1357" s="19">
        <f>ABS(Ct_Na+10^-pH-Kw*10^pH-Ct_Cl-Ct_OAc*Ka*10^pH/(1+Ka*10^pH))</f>
        <v>0.15850723673020606</v>
      </c>
      <c r="CH1357" s="19">
        <f>ABS(Ct_Na+10^-pH-Kw*10^pH-Ct_Cl-Ct_OAc*Ka*10^pH/(1+Ka*10^pH))</f>
        <v>0.15785376399045672</v>
      </c>
      <c r="CI1357" s="19">
        <f>ABS(Ct_Na+10^-pH-Kw*10^pH-Ct_Cl-Ct_OAc*Ka*10^pH/(1+Ka*10^pH))</f>
        <v>0.15721273835051211</v>
      </c>
      <c r="CJ1357" s="19">
        <f>ABS(Ct_Na+10^-pH-Kw*10^pH-Ct_Cl-Ct_OAc*Ka*10^pH/(1+Ka*10^pH))</f>
        <v>0.15658380753396267</v>
      </c>
      <c r="CK1357" s="19">
        <f>ABS(Ct_Na+10^-pH-Kw*10^pH-Ct_Cl-Ct_OAc*Ka*10^pH/(1+Ka*10^pH))</f>
        <v>0.15596663243361042</v>
      </c>
      <c r="CL1357" s="19">
        <f>ABS(Ct_Na+10^-pH-Kw*10^pH-Ct_Cl-Ct_OAc*Ka*10^pH/(1+Ka*10^pH))</f>
        <v>0.1553608865017832</v>
      </c>
      <c r="CM1357" s="19">
        <f>ABS(Ct_Na+10^-pH-Kw*10^pH-Ct_Cl-Ct_OAc*Ka*10^pH/(1+Ka*10^pH))</f>
        <v>0.15476625517420972</v>
      </c>
      <c r="CN1357" s="19">
        <f>ABS(Ct_Na+10^-pH-Kw*10^pH-Ct_Cl-Ct_OAc*Ka*10^pH/(1+Ka*10^pH))</f>
        <v>0.15418243532531939</v>
      </c>
      <c r="CO1357" s="19">
        <f>ABS(Ct_Na+10^-pH-Kw*10^pH-Ct_Cl-Ct_OAc*Ka*10^pH/(1+Ka*10^pH))</f>
        <v>0.15360913475298563</v>
      </c>
      <c r="CP1357" s="19">
        <f>ABS(Ct_Na+10^-pH-Kw*10^pH-Ct_Cl-Ct_OAc*Ka*10^pH/(1+Ka*10^pH))</f>
        <v>0.15304607169087212</v>
      </c>
      <c r="CQ1357" s="19">
        <f>ABS(Ct_Na+10^-pH-Kw*10^pH-Ct_Cl-Ct_OAc*Ka*10^pH/(1+Ka*10^pH))</f>
        <v>0.15249297434667211</v>
      </c>
      <c r="CR1357" s="19">
        <f>ABS(Ct_Na+10^-pH-Kw*10^pH-Ct_Cl-Ct_OAc*Ka*10^pH/(1+Ka*10^pH))</f>
        <v>0.15194958046465107</v>
      </c>
      <c r="CS1357" s="19">
        <f>ABS(Ct_Na+10^-pH-Kw*10^pH-Ct_Cl-Ct_OAc*Ka*10^pH/(1+Ka*10^pH))</f>
        <v>0.15141563691101301</v>
      </c>
      <c r="CT1357" s="19">
        <f>ABS(Ct_Na+10^-pH-Kw*10^pH-Ct_Cl-Ct_OAc*Ka*10^pH/(1+Ka*10^pH))</f>
        <v>0.1508908992807135</v>
      </c>
      <c r="CU1357" s="19">
        <f>ABS(Ct_Na+10^-pH-Kw*10^pH-Ct_Cl-Ct_OAc*Ka*10^pH/(1+Ka*10^pH))</f>
        <v>0.15037513152443624</v>
      </c>
      <c r="CV1357" s="19">
        <f>ABS(Ct_Na+10^-pH-Kw*10^pH-Ct_Cl-Ct_OAc*Ka*10^pH/(1+Ka*10^pH))</f>
        <v>0.14986810559453653</v>
      </c>
      <c r="CW1357" s="19">
        <f>ABS(Ct_Na+10^-pH-Kw*10^pH-Ct_Cl-Ct_OAc*Ka*10^pH/(1+Ka*10^pH))</f>
        <v>0.14936960110883685</v>
      </c>
      <c r="CX1357" s="19">
        <f>ABS(Ct_Na+10^-pH-Kw*10^pH-Ct_Cl-Ct_OAc*Ka*10^pH/(1+Ka*10^pH))</f>
        <v>0.14887940503123215</v>
      </c>
    </row>
    <row r="1358" spans="1:102">
      <c r="A1358" s="23">
        <v>13.29</v>
      </c>
      <c r="B1358" s="19">
        <f>ABS(Ct_Na+10^-pH-Kw*10^pH-Ct_Cl-Ct_OAc*Ka*10^pH/(1+Ka*10^pH))</f>
        <v>0.4449844593989471</v>
      </c>
      <c r="C1358" s="19">
        <f>ABS(Ct_Na+10^-pH-Kw*10^pH-Ct_Cl-Ct_OAc*Ka*10^pH/(1+Ka*10^pH))</f>
        <v>0.42831779275974746</v>
      </c>
      <c r="D1358" s="19">
        <f>ABS(Ct_Na+10^-pH-Kw*10^pH-Ct_Cl-Ct_OAc*Ka*10^pH/(1+Ka*10^pH))</f>
        <v>0.41316627763320224</v>
      </c>
      <c r="E1358" s="19">
        <f>ABS(Ct_Na+10^-pH-Kw*10^pH-Ct_Cl-Ct_OAc*Ka*10^pH/(1+Ka*10^pH))</f>
        <v>0.39933228556113931</v>
      </c>
      <c r="F1358" s="19">
        <f>ABS(Ct_Na+10^-pH-Kw*10^pH-Ct_Cl-Ct_OAc*Ka*10^pH/(1+Ka*10^pH))</f>
        <v>0.38665112616174813</v>
      </c>
      <c r="G1358" s="19">
        <f>ABS(Ct_Na+10^-pH-Kw*10^pH-Ct_Cl-Ct_OAc*Ka*10^pH/(1+Ka*10^pH))</f>
        <v>0.37498445951430837</v>
      </c>
      <c r="H1358" s="19">
        <f>ABS(Ct_Na+10^-pH-Kw*10^pH-Ct_Cl-Ct_OAc*Ka*10^pH/(1+Ka*10^pH))</f>
        <v>0.36421522876282553</v>
      </c>
      <c r="I1358" s="19">
        <f>ABS(Ct_Na+10^-pH-Kw*10^pH-Ct_Cl-Ct_OAc*Ka*10^pH/(1+Ka*10^pH))</f>
        <v>0.35424371880774874</v>
      </c>
      <c r="J1358" s="19">
        <f>ABS(Ct_Na+10^-pH-Kw*10^pH-Ct_Cl-Ct_OAc*Ka*10^pH/(1+Ka*10^pH))</f>
        <v>0.34498445956374896</v>
      </c>
      <c r="K1358" s="19">
        <f>ABS(Ct_Na+10^-pH-Kw*10^pH-Ct_Cl-Ct_OAc*Ka*10^pH/(1+Ka*10^pH))</f>
        <v>0.33636376992278355</v>
      </c>
      <c r="L1358" s="19">
        <f>ABS(Ct_Na+10^-pH-Kw*10^pH-Ct_Cl-Ct_OAc*Ka*10^pH/(1+Ka*10^pH))</f>
        <v>0.32831779292454921</v>
      </c>
      <c r="M1358" s="19">
        <f>ABS(Ct_Na+10^-pH-Kw*10^pH-Ct_Cl-Ct_OAc*Ka*10^pH/(1+Ka*10^pH))</f>
        <v>0.32079091121652359</v>
      </c>
      <c r="N1358" s="19">
        <f>ABS(Ct_Na+10^-pH-Kw*10^pH-Ct_Cl-Ct_OAc*Ka*10^pH/(1+Ka*10^pH))</f>
        <v>0.31373445961524948</v>
      </c>
      <c r="O1358" s="19">
        <f>ABS(Ct_Na+10^-pH-Kw*10^pH-Ct_Cl-Ct_OAc*Ka*10^pH/(1+Ka*10^pH))</f>
        <v>0.30710567174738601</v>
      </c>
      <c r="P1358" s="19">
        <f>ABS(Ct_Na+10^-pH-Kw*10^pH-Ct_Cl-Ct_OAc*Ka*10^pH/(1+Ka*10^pH))</f>
        <v>0.30086681257763209</v>
      </c>
      <c r="Q1358" s="19">
        <f>ABS(Ct_Na+10^-pH-Kw*10^pH-Ct_Cl-Ct_OAc*Ka*10^pH/(1+Ka*10^pH))</f>
        <v>0.29498445964614983</v>
      </c>
      <c r="R1358" s="19">
        <f>ABS(Ct_Na+10^-pH-Kw*10^pH-Ct_Cl-Ct_OAc*Ka*10^pH/(1+Ka*10^pH))</f>
        <v>0.28942890409974992</v>
      </c>
      <c r="S1358" s="19">
        <f>ABS(Ct_Na+10^-pH-Kw*10^pH-Ct_Cl-Ct_OAc*Ka*10^pH/(1+Ka*10^pH))</f>
        <v>0.28417364885315538</v>
      </c>
      <c r="T1358" s="19">
        <f>ABS(Ct_Na+10^-pH-Kw*10^pH-Ct_Cl-Ct_OAc*Ka*10^pH/(1+Ka*10^pH))</f>
        <v>0.27919498598796066</v>
      </c>
      <c r="U1358" s="19">
        <f>ABS(Ct_Na+10^-pH-Kw*10^pH-Ct_Cl-Ct_OAc*Ka*10^pH/(1+Ka*10^pH))</f>
        <v>0.2744716391671348</v>
      </c>
      <c r="V1358" s="19">
        <f>ABS(Ct_Na+10^-pH-Kw*10^pH-Ct_Cl-Ct_OAc*Ka*10^pH/(1+Ka*10^pH))</f>
        <v>0.2699844596873503</v>
      </c>
      <c r="W1358" s="19">
        <f>ABS(Ct_Na+10^-pH-Kw*10^pH-Ct_Cl-Ct_OAc*Ka*10^pH/(1+Ka*10^pH))</f>
        <v>0.26571616701145767</v>
      </c>
      <c r="X1358" s="19">
        <f>ABS(Ct_Na+10^-pH-Kw*10^pH-Ct_Cl-Ct_OAc*Ka*10^pH/(1+Ka*10^pH))</f>
        <v>0.26165112636775045</v>
      </c>
      <c r="Y1358" s="19">
        <f>ABS(Ct_Na+10^-pH-Kw*10^pH-Ct_Cl-Ct_OAc*Ka*10^pH/(1+Ka*10^pH))</f>
        <v>0.25777515738189005</v>
      </c>
      <c r="Z1358" s="19">
        <f>ABS(Ct_Na+10^-pH-Kw*10^pH-Ct_Cl-Ct_OAc*Ka*10^pH/(1+Ka*10^pH))</f>
        <v>0.25407536880447784</v>
      </c>
      <c r="AA1358" s="19">
        <f>ABS(Ct_Na+10^-pH-Kw*10^pH-Ct_Cl-Ct_OAc*Ka*10^pH/(1+Ka*10^pH))</f>
        <v>0.25054001527495062</v>
      </c>
      <c r="AB1358" s="19">
        <f>ABS(Ct_Na+10^-pH-Kw*10^pH-Ct_Cl-Ct_OAc*Ka*10^pH/(1+Ka*10^pH))</f>
        <v>0.24715837276844638</v>
      </c>
      <c r="AC1358" s="19">
        <f>ABS(Ct_Na+10^-pH-Kw*10^pH-Ct_Cl-Ct_OAc*Ka*10^pH/(1+Ka*10^pH))</f>
        <v>0.2439206299430699</v>
      </c>
      <c r="AD1358" s="19">
        <f>ABS(Ct_Na+10^-pH-Kw*10^pH-Ct_Cl-Ct_OAc*Ka*10^pH/(1+Ka*10^pH))</f>
        <v>0.24081779306875079</v>
      </c>
      <c r="AE1358" s="19">
        <f>ABS(Ct_Na+10^-pH-Kw*10^pH-Ct_Cl-Ct_OAc*Ka*10^pH/(1+Ka*10^pH))</f>
        <v>0.23784160259746515</v>
      </c>
      <c r="AF1358" s="19">
        <f>ABS(Ct_Na+10^-pH-Kw*10^pH-Ct_Cl-Ct_OAc*Ka*10^pH/(1+Ka*10^pH))</f>
        <v>0.2349844597450309</v>
      </c>
      <c r="AG1358" s="19">
        <f>ABS(Ct_Na+10^-pH-Kw*10^pH-Ct_Cl-Ct_OAc*Ka*10^pH/(1+Ka*10^pH))</f>
        <v>0.23223936171033915</v>
      </c>
      <c r="AH1358" s="19">
        <f>ABS(Ct_Na+10^-pH-Kw*10^pH-Ct_Cl-Ct_OAc*Ka*10^pH/(1+Ka*10^pH))</f>
        <v>0.22959984436928943</v>
      </c>
      <c r="AI1358" s="19">
        <f>ABS(Ct_Na+10^-pH-Kw*10^pH-Ct_Cl-Ct_OAc*Ka*10^pH/(1+Ka*10^pH))</f>
        <v>0.2270599314562039</v>
      </c>
      <c r="AJ1358" s="19">
        <f>ABS(Ct_Na+10^-pH-Kw*10^pH-Ct_Cl-Ct_OAc*Ka*10^pH/(1+Ka*10^pH))</f>
        <v>0.22461408939175109</v>
      </c>
      <c r="AK1358" s="19">
        <f>ABS(Ct_Na+10^-pH-Kw*10^pH-Ct_Cl-Ct_OAc*Ka*10^pH/(1+Ka*10^pH))</f>
        <v>0.22225718703873293</v>
      </c>
      <c r="AL1358" s="19">
        <f>ABS(Ct_Na+10^-pH-Kw*10^pH-Ct_Cl-Ct_OAc*Ka*10^pH/(1+Ka*10^pH))</f>
        <v>0.21998445976975117</v>
      </c>
      <c r="AM1358" s="19">
        <f>ABS(Ct_Na+10^-pH-Kw*10^pH-Ct_Cl-Ct_OAc*Ka*10^pH/(1+Ka*10^pH))</f>
        <v>0.21779147731722487</v>
      </c>
      <c r="AN1358" s="19">
        <f>ABS(Ct_Na+10^-pH-Kw*10^pH-Ct_Cl-Ct_OAc*Ka*10^pH/(1+Ka*10^pH))</f>
        <v>0.21567411494926847</v>
      </c>
      <c r="AO1358" s="19">
        <f>ABS(Ct_Na+10^-pH-Kw*10^pH-Ct_Cl-Ct_OAc*Ka*10^pH/(1+Ka*10^pH))</f>
        <v>0.21362852757683604</v>
      </c>
      <c r="AP1358" s="19">
        <f>ABS(Ct_Na+10^-pH-Kw*10^pH-Ct_Cl-Ct_OAc*Ka*10^pH/(1+Ka*10^pH))</f>
        <v>0.21165112645015133</v>
      </c>
      <c r="AQ1358" s="19">
        <f>ABS(Ct_Na+10^-pH-Kw*10^pH-Ct_Cl-Ct_OAc*Ka*10^pH/(1+Ka*10^pH))</f>
        <v>0.20973855814729231</v>
      </c>
      <c r="AR1358" s="19">
        <f>ABS(Ct_Na+10^-pH-Kw*10^pH-Ct_Cl-Ct_OAc*Ka*10^pH/(1+Ka*10^pH))</f>
        <v>0.20788768559613846</v>
      </c>
      <c r="AS1358" s="19">
        <f>ABS(Ct_Na+10^-pH-Kw*10^pH-Ct_Cl-Ct_OAc*Ka*10^pH/(1+Ka*10^pH))</f>
        <v>0.20609557090375144</v>
      </c>
      <c r="AT1358" s="19">
        <f>ABS(Ct_Na+10^-pH-Kw*10^pH-Ct_Cl-Ct_OAc*Ka*10^pH/(1+Ka*10^pH))</f>
        <v>0.20435945979550146</v>
      </c>
      <c r="AU1358" s="19">
        <f>ABS(Ct_Na+10^-pH-Kw*10^pH-Ct_Cl-Ct_OAc*Ka*10^pH/(1+Ka*10^pH))</f>
        <v>0.20267676749058228</v>
      </c>
      <c r="AV1358" s="19">
        <f>ABS(Ct_Na+10^-pH-Kw*10^pH-Ct_Cl-Ct_OAc*Ka*10^pH/(1+Ka*10^pH))</f>
        <v>0.20104506586156967</v>
      </c>
      <c r="AW1358" s="19">
        <f>ABS(Ct_Na+10^-pH-Kw*10^pH-Ct_Cl-Ct_OAc*Ka*10^pH/(1+Ka*10^pH))</f>
        <v>0.19946207174387093</v>
      </c>
      <c r="AX1358" s="19">
        <f>ABS(Ct_Na+10^-pH-Kw*10^pH-Ct_Cl-Ct_OAc*Ka*10^pH/(1+Ka*10^pH))</f>
        <v>0.19792563627669271</v>
      </c>
      <c r="AY1358" s="19">
        <f>ABS(Ct_Na+10^-pH-Kw*10^pH-Ct_Cl-Ct_OAc*Ka*10^pH/(1+Ka*10^pH))</f>
        <v>0.19643373517088203</v>
      </c>
      <c r="AZ1358" s="19">
        <f>ABS(Ct_Na+10^-pH-Kw*10^pH-Ct_Cl-Ct_OAc*Ka*10^pH/(1+Ka*10^pH))</f>
        <v>0.19498445981095161</v>
      </c>
      <c r="BA1358" s="19">
        <f>ABS(Ct_Na+10^-pH-Kw*10^pH-Ct_Cl-Ct_OAc*Ka*10^pH/(1+Ka*10^pH))</f>
        <v>0.19357600910904743</v>
      </c>
      <c r="BB1358" s="19">
        <f>ABS(Ct_Na+10^-pH-Kw*10^pH-Ct_Cl-Ct_OAc*Ka*10^pH/(1+Ka*10^pH))</f>
        <v>0.19220668203775168</v>
      </c>
      <c r="BC1358" s="19">
        <f>ABS(Ct_Na+10^-pH-Kw*10^pH-Ct_Cl-Ct_OAc*Ka*10^pH/(1+Ka*10^pH))</f>
        <v>0.1908748707766284</v>
      </c>
      <c r="BD1358" s="19">
        <f>ABS(Ct_Na+10^-pH-Kw*10^pH-Ct_Cl-Ct_OAc*Ka*10^pH/(1+Ka*10^pH))</f>
        <v>0.18957905441445441</v>
      </c>
      <c r="BE1358" s="19">
        <f>ABS(Ct_Na+10^-pH-Kw*10^pH-Ct_Cl-Ct_OAc*Ka*10^pH/(1+Ka*10^pH))</f>
        <v>0.18831779315527175</v>
      </c>
      <c r="BF1358" s="19">
        <f>ABS(Ct_Na+10^-pH-Kw*10^pH-Ct_Cl-Ct_OAc*Ka*10^pH/(1+Ka*10^pH))</f>
        <v>0.18708972298185703</v>
      </c>
      <c r="BG1358" s="19">
        <f>ABS(Ct_Na+10^-pH-Kw*10^pH-Ct_Cl-Ct_OAc*Ka*10^pH/(1+Ka*10^pH))</f>
        <v>0.1858935507350245</v>
      </c>
      <c r="BH1358" s="19">
        <f>ABS(Ct_Na+10^-pH-Kw*10^pH-Ct_Cl-Ct_OAc*Ka*10^pH/(1+Ka*10^pH))</f>
        <v>0.18472804957144412</v>
      </c>
      <c r="BI1358" s="19">
        <f>ABS(Ct_Na+10^-pH-Kw*10^pH-Ct_Cl-Ct_OAc*Ka*10^pH/(1+Ka*10^pH))</f>
        <v>0.18359205476643536</v>
      </c>
      <c r="BJ1358" s="19">
        <f>ABS(Ct_Na+10^-pH-Kw*10^pH-Ct_Cl-Ct_OAc*Ka*10^pH/(1+Ka*10^pH))</f>
        <v>0.18248445983155184</v>
      </c>
      <c r="BK1358" s="19">
        <f>ABS(Ct_Na+10^-pH-Kw*10^pH-Ct_Cl-Ct_OAc*Ka*10^pH/(1+Ka*10^pH))</f>
        <v>0.18140421291975187</v>
      </c>
      <c r="BL1358" s="19">
        <f>ABS(Ct_Na+10^-pH-Kw*10^pH-Ct_Cl-Ct_OAc*Ka*10^pH/(1+Ka*10^pH))</f>
        <v>0.18035031349360553</v>
      </c>
      <c r="BM1358" s="19">
        <f>ABS(Ct_Na+10^-pH-Kw*10^pH-Ct_Cl-Ct_OAc*Ka*10^pH/(1+Ka*10^pH))</f>
        <v>0.17932180923435431</v>
      </c>
      <c r="BN1358" s="19">
        <f>ABS(Ct_Na+10^-pH-Kw*10^pH-Ct_Cl-Ct_OAc*Ka*10^pH/(1+Ka*10^pH))</f>
        <v>0.17831779317175192</v>
      </c>
      <c r="BO1358" s="19">
        <f>ABS(Ct_Na+10^-pH-Kw*10^pH-Ct_Cl-Ct_OAc*Ka*10^pH/(1+Ka*10^pH))</f>
        <v>0.17733740101650489</v>
      </c>
      <c r="BP1358" s="19">
        <f>ABS(Ct_Na+10^-pH-Kw*10^pH-Ct_Cl-Ct_OAc*Ka*10^pH/(1+Ka*10^pH))</f>
        <v>0.17637980867882172</v>
      </c>
      <c r="BQ1358" s="19">
        <f>ABS(Ct_Na+10^-pH-Kw*10^pH-Ct_Cl-Ct_OAc*Ka*10^pH/(1+Ka*10^pH))</f>
        <v>0.17544422995809678</v>
      </c>
      <c r="BR1358" s="19">
        <f>ABS(Ct_Na+10^-pH-Kw*10^pH-Ct_Cl-Ct_OAc*Ka*10^pH/(1+Ka*10^pH))</f>
        <v>0.17452991439011561</v>
      </c>
      <c r="BS1358" s="19">
        <f>ABS(Ct_Na+10^-pH-Kw*10^pH-Ct_Cl-Ct_OAc*Ka*10^pH/(1+Ka*10^pH))</f>
        <v>0.17363614523939247</v>
      </c>
      <c r="BT1358" s="19">
        <f>ABS(Ct_Na+10^-pH-Kw*10^pH-Ct_Cl-Ct_OAc*Ka*10^pH/(1+Ka*10^pH))</f>
        <v>0.17276223762535201</v>
      </c>
      <c r="BU1358" s="19">
        <f>ABS(Ct_Na+10^-pH-Kw*10^pH-Ct_Cl-Ct_OAc*Ka*10^pH/(1+Ka*10^pH))</f>
        <v>0.17190753677205972</v>
      </c>
      <c r="BV1358" s="19">
        <f>ABS(Ct_Na+10^-pH-Kw*10^pH-Ct_Cl-Ct_OAc*Ka*10^pH/(1+Ka*10^pH))</f>
        <v>0.17107141637209988</v>
      </c>
      <c r="BW1358" s="19">
        <f>ABS(Ct_Na+10^-pH-Kw*10^pH-Ct_Cl-Ct_OAc*Ka*10^pH/(1+Ka*10^pH))</f>
        <v>0.17025327705601012</v>
      </c>
      <c r="BX1358" s="19">
        <f>ABS(Ct_Na+10^-pH-Kw*10^pH-Ct_Cl-Ct_OAc*Ka*10^pH/(1+Ka*10^pH))</f>
        <v>0.16945254495941164</v>
      </c>
      <c r="BY1358" s="19">
        <f>ABS(Ct_Na+10^-pH-Kw*10^pH-Ct_Cl-Ct_OAc*Ka*10^pH/(1+Ka*10^pH))</f>
        <v>0.16866867038063632</v>
      </c>
      <c r="BZ1358" s="19">
        <f>ABS(Ct_Na+10^-pH-Kw*10^pH-Ct_Cl-Ct_OAc*Ka*10^pH/(1+Ka*10^pH))</f>
        <v>0.16790112652225209</v>
      </c>
      <c r="CA1358" s="19">
        <f>ABS(Ct_Na+10^-pH-Kw*10^pH-Ct_Cl-Ct_OAc*Ka*10^pH/(1+Ka*10^pH))</f>
        <v>0.16714940831043251</v>
      </c>
      <c r="CB1358" s="19">
        <f>ABS(Ct_Na+10^-pH-Kw*10^pH-Ct_Cl-Ct_OAc*Ka*10^pH/(1+Ka*10^pH))</f>
        <v>0.16641303128660928</v>
      </c>
      <c r="CC1358" s="19">
        <f>ABS(Ct_Na+10^-pH-Kw*10^pH-Ct_Cl-Ct_OAc*Ka*10^pH/(1+Ka*10^pH))</f>
        <v>0.1656915305662976</v>
      </c>
      <c r="CD1358" s="19">
        <f>ABS(Ct_Na+10^-pH-Kw*10^pH-Ct_Cl-Ct_OAc*Ka*10^pH/(1+Ka*10^pH))</f>
        <v>0.16498445986039215</v>
      </c>
      <c r="CE1358" s="19">
        <f>ABS(Ct_Na+10^-pH-Kw*10^pH-Ct_Cl-Ct_OAc*Ka*10^pH/(1+Ka*10^pH))</f>
        <v>0.16429139055460365</v>
      </c>
      <c r="CF1358" s="19">
        <f>ABS(Ct_Na+10^-pH-Kw*10^pH-Ct_Cl-Ct_OAc*Ka*10^pH/(1+Ka*10^pH))</f>
        <v>0.1636119108430463</v>
      </c>
      <c r="CG1358" s="19">
        <f>ABS(Ct_Na+10^-pH-Kw*10^pH-Ct_Cl-Ct_OAc*Ka*10^pH/(1+Ka*10^pH))</f>
        <v>0.16294562491229586</v>
      </c>
      <c r="CH1358" s="19">
        <f>ABS(Ct_Na+10^-pH-Kw*10^pH-Ct_Cl-Ct_OAc*Ka*10^pH/(1+Ka*10^pH))</f>
        <v>0.16229215217252144</v>
      </c>
      <c r="CI1358" s="19">
        <f>ABS(Ct_Na+10^-pH-Kw*10^pH-Ct_Cl-Ct_OAc*Ka*10^pH/(1+Ka*10^pH))</f>
        <v>0.16165112653255223</v>
      </c>
      <c r="CJ1358" s="19">
        <f>ABS(Ct_Na+10^-pH-Kw*10^pH-Ct_Cl-Ct_OAc*Ka*10^pH/(1+Ka*10^pH))</f>
        <v>0.16102219571597864</v>
      </c>
      <c r="CK1358" s="19">
        <f>ABS(Ct_Na+10^-pH-Kw*10^pH-Ct_Cl-Ct_OAc*Ka*10^pH/(1+Ka*10^pH))</f>
        <v>0.16040502061560269</v>
      </c>
      <c r="CL1358" s="19">
        <f>ABS(Ct_Na+10^-pH-Kw*10^pH-Ct_Cl-Ct_OAc*Ka*10^pH/(1+Ka*10^pH))</f>
        <v>0.15979927468375224</v>
      </c>
      <c r="CM1358" s="19">
        <f>ABS(Ct_Na+10^-pH-Kw*10^pH-Ct_Cl-Ct_OAc*Ka*10^pH/(1+Ka*10^pH))</f>
        <v>0.15920464335615592</v>
      </c>
      <c r="CN1358" s="19">
        <f>ABS(Ct_Na+10^-pH-Kw*10^pH-Ct_Cl-Ct_OAc*Ka*10^pH/(1+Ka*10^pH))</f>
        <v>0.15862082350724319</v>
      </c>
      <c r="CO1358" s="19">
        <f>ABS(Ct_Na+10^-pH-Kw*10^pH-Ct_Cl-Ct_OAc*Ka*10^pH/(1+Ka*10^pH))</f>
        <v>0.15804752293488741</v>
      </c>
      <c r="CP1358" s="19">
        <f>ABS(Ct_Na+10^-pH-Kw*10^pH-Ct_Cl-Ct_OAc*Ka*10^pH/(1+Ka*10^pH))</f>
        <v>0.15748445987275228</v>
      </c>
      <c r="CQ1358" s="19">
        <f>ABS(Ct_Na+10^-pH-Kw*10^pH-Ct_Cl-Ct_OAc*Ka*10^pH/(1+Ka*10^pH))</f>
        <v>0.15693136252853104</v>
      </c>
      <c r="CR1358" s="19">
        <f>ABS(Ct_Na+10^-pH-Kw*10^pH-Ct_Cl-Ct_OAc*Ka*10^pH/(1+Ka*10^pH))</f>
        <v>0.15638796864648913</v>
      </c>
      <c r="CS1358" s="19">
        <f>ABS(Ct_Na+10^-pH-Kw*10^pH-Ct_Cl-Ct_OAc*Ka*10^pH/(1+Ka*10^pH))</f>
        <v>0.15585402509283058</v>
      </c>
      <c r="CT1358" s="19">
        <f>ABS(Ct_Na+10^-pH-Kw*10^pH-Ct_Cl-Ct_OAc*Ka*10^pH/(1+Ka*10^pH))</f>
        <v>0.15532928746251096</v>
      </c>
      <c r="CU1358" s="19">
        <f>ABS(Ct_Na+10^-pH-Kw*10^pH-Ct_Cl-Ct_OAc*Ka*10^pH/(1+Ka*10^pH))</f>
        <v>0.15481351970621388</v>
      </c>
      <c r="CV1358" s="19">
        <f>ABS(Ct_Na+10^-pH-Kw*10^pH-Ct_Cl-Ct_OAc*Ka*10^pH/(1+Ka*10^pH))</f>
        <v>0.15430649377629471</v>
      </c>
      <c r="CW1358" s="19">
        <f>ABS(Ct_Na+10^-pH-Kw*10^pH-Ct_Cl-Ct_OAc*Ka*10^pH/(1+Ka*10^pH))</f>
        <v>0.15380798929057587</v>
      </c>
      <c r="CX1358" s="19">
        <f>ABS(Ct_Na+10^-pH-Kw*10^pH-Ct_Cl-Ct_OAc*Ka*10^pH/(1+Ka*10^pH))</f>
        <v>0.15331779321295236</v>
      </c>
    </row>
    <row r="1359" spans="1:102">
      <c r="A1359" s="24">
        <v>13.3</v>
      </c>
      <c r="B1359" s="19">
        <f>ABS(Ct_Na+10^-pH-Kw*10^pH-Ct_Cl-Ct_OAc*Ka*10^pH/(1+Ka*10^pH))</f>
        <v>0.44952623093316213</v>
      </c>
      <c r="C1359" s="19">
        <f>ABS(Ct_Na+10^-pH-Kw*10^pH-Ct_Cl-Ct_OAc*Ka*10^pH/(1+Ka*10^pH))</f>
        <v>0.43285956429333722</v>
      </c>
      <c r="D1359" s="19">
        <f>ABS(Ct_Na+10^-pH-Kw*10^pH-Ct_Cl-Ct_OAc*Ka*10^pH/(1+Ka*10^pH))</f>
        <v>0.41770804916622362</v>
      </c>
      <c r="E1359" s="19">
        <f>ABS(Ct_Na+10^-pH-Kw*10^pH-Ct_Cl-Ct_OAc*Ka*10^pH/(1+Ka*10^pH))</f>
        <v>0.40387405709364171</v>
      </c>
      <c r="F1359" s="19">
        <f>ABS(Ct_Na+10^-pH-Kw*10^pH-Ct_Cl-Ct_OAc*Ka*10^pH/(1+Ka*10^pH))</f>
        <v>0.39119289769377485</v>
      </c>
      <c r="G1359" s="19">
        <f>ABS(Ct_Na+10^-pH-Kw*10^pH-Ct_Cl-Ct_OAc*Ka*10^pH/(1+Ka*10^pH))</f>
        <v>0.37952623104589744</v>
      </c>
      <c r="H1359" s="19">
        <f>ABS(Ct_Na+10^-pH-Kw*10^pH-Ct_Cl-Ct_OAc*Ka*10^pH/(1+Ka*10^pH))</f>
        <v>0.3687570002940106</v>
      </c>
      <c r="I1359" s="19">
        <f>ABS(Ct_Na+10^-pH-Kw*10^pH-Ct_Cl-Ct_OAc*Ka*10^pH/(1+Ka*10^pH))</f>
        <v>0.35878549033855978</v>
      </c>
      <c r="J1359" s="19">
        <f>ABS(Ct_Na+10^-pH-Kw*10^pH-Ct_Cl-Ct_OAc*Ka*10^pH/(1+Ka*10^pH))</f>
        <v>0.34952623109421266</v>
      </c>
      <c r="K1359" s="19">
        <f>ABS(Ct_Na+10^-pH-Kw*10^pH-Ct_Cl-Ct_OAc*Ka*10^pH/(1+Ka*10^pH))</f>
        <v>0.34090554145292379</v>
      </c>
      <c r="L1359" s="19">
        <f>ABS(Ct_Na+10^-pH-Kw*10^pH-Ct_Cl-Ct_OAc*Ka*10^pH/(1+Ka*10^pH))</f>
        <v>0.33285956445438764</v>
      </c>
      <c r="M1359" s="19">
        <f>ABS(Ct_Na+10^-pH-Kw*10^pH-Ct_Cl-Ct_OAc*Ka*10^pH/(1+Ka*10^pH))</f>
        <v>0.32533268274607963</v>
      </c>
      <c r="N1359" s="19">
        <f>ABS(Ct_Na+10^-pH-Kw*10^pH-Ct_Cl-Ct_OAc*Ka*10^pH/(1+Ka*10^pH))</f>
        <v>0.31827623114454084</v>
      </c>
      <c r="O1359" s="19">
        <f>ABS(Ct_Na+10^-pH-Kw*10^pH-Ct_Cl-Ct_OAc*Ka*10^pH/(1+Ka*10^pH))</f>
        <v>0.31164744327642863</v>
      </c>
      <c r="P1359" s="19">
        <f>ABS(Ct_Na+10^-pH-Kw*10^pH-Ct_Cl-Ct_OAc*Ka*10^pH/(1+Ka*10^pH))</f>
        <v>0.30540858410644073</v>
      </c>
      <c r="Q1359" s="19">
        <f>ABS(Ct_Na+10^-pH-Kw*10^pH-Ct_Cl-Ct_OAc*Ka*10^pH/(1+Ka*10^pH))</f>
        <v>0.29952623117473781</v>
      </c>
      <c r="R1359" s="19">
        <f>ABS(Ct_Na+10^-pH-Kw*10^pH-Ct_Cl-Ct_OAc*Ka*10^pH/(1+Ka*10^pH))</f>
        <v>0.29397067562812951</v>
      </c>
      <c r="S1359" s="19">
        <f>ABS(Ct_Na+10^-pH-Kw*10^pH-Ct_Cl-Ct_OAc*Ka*10^pH/(1+Ka*10^pH))</f>
        <v>0.2887154203813378</v>
      </c>
      <c r="T1359" s="19">
        <f>ABS(Ct_Na+10^-pH-Kw*10^pH-Ct_Cl-Ct_OAc*Ka*10^pH/(1+Ka*10^pH))</f>
        <v>0.28373675751595628</v>
      </c>
      <c r="U1359" s="19">
        <f>ABS(Ct_Na+10^-pH-Kw*10^pH-Ct_Cl-Ct_OAc*Ka*10^pH/(1+Ka*10^pH))</f>
        <v>0.27901341069495328</v>
      </c>
      <c r="V1359" s="19">
        <f>ABS(Ct_Na+10^-pH-Kw*10^pH-Ct_Cl-Ct_OAc*Ka*10^pH/(1+Ka*10^pH))</f>
        <v>0.27452623121500042</v>
      </c>
      <c r="W1359" s="19">
        <f>ABS(Ct_Na+10^-pH-Kw*10^pH-Ct_Cl-Ct_OAc*Ka*10^pH/(1+Ka*10^pH))</f>
        <v>0.27025793853894764</v>
      </c>
      <c r="X1359" s="19">
        <f>ABS(Ct_Na+10^-pH-Kw*10^pH-Ct_Cl-Ct_OAc*Ka*10^pH/(1+Ka*10^pH))</f>
        <v>0.26619289789508793</v>
      </c>
      <c r="Y1359" s="19">
        <f>ABS(Ct_Na+10^-pH-Kw*10^pH-Ct_Cl-Ct_OAc*Ka*10^pH/(1+Ka*10^pH))</f>
        <v>0.26231692890908215</v>
      </c>
      <c r="Z1359" s="19">
        <f>ABS(Ct_Na+10^-pH-Kw*10^pH-Ct_Cl-Ct_OAc*Ka*10^pH/(1+Ka*10^pH))</f>
        <v>0.25861714033153116</v>
      </c>
      <c r="AA1359" s="19">
        <f>ABS(Ct_Na+10^-pH-Kw*10^pH-Ct_Cl-Ct_OAc*Ka*10^pH/(1+Ka*10^pH))</f>
        <v>0.25508178680187132</v>
      </c>
      <c r="AB1359" s="19">
        <f>ABS(Ct_Na+10^-pH-Kw*10^pH-Ct_Cl-Ct_OAc*Ka*10^pH/(1+Ka*10^pH))</f>
        <v>0.25170014429524024</v>
      </c>
      <c r="AC1359" s="19">
        <f>ABS(Ct_Na+10^-pH-Kw*10^pH-Ct_Cl-Ct_OAc*Ka*10^pH/(1+Ka*10^pH))</f>
        <v>0.2484624014697423</v>
      </c>
      <c r="AD1359" s="19">
        <f>ABS(Ct_Na+10^-pH-Kw*10^pH-Ct_Cl-Ct_OAc*Ka*10^pH/(1+Ka*10^pH))</f>
        <v>0.24535956459530681</v>
      </c>
      <c r="AE1359" s="19">
        <f>ABS(Ct_Na+10^-pH-Kw*10^pH-Ct_Cl-Ct_OAc*Ka*10^pH/(1+Ka*10^pH))</f>
        <v>0.24238337412390948</v>
      </c>
      <c r="AF1359" s="19">
        <f>ABS(Ct_Na+10^-pH-Kw*10^pH-Ct_Cl-Ct_OAc*Ka*10^pH/(1+Ka*10^pH))</f>
        <v>0.23952623127136807</v>
      </c>
      <c r="AG1359" s="19">
        <f>ABS(Ct_Na+10^-pH-Kw*10^pH-Ct_Cl-Ct_OAc*Ka*10^pH/(1+Ka*10^pH))</f>
        <v>0.23678113323657338</v>
      </c>
      <c r="AH1359" s="19">
        <f>ABS(Ct_Na+10^-pH-Kw*10^pH-Ct_Cl-Ct_OAc*Ka*10^pH/(1+Ka*10^pH))</f>
        <v>0.23414161589542465</v>
      </c>
      <c r="AI1359" s="19">
        <f>ABS(Ct_Na+10^-pH-Kw*10^pH-Ct_Cl-Ct_OAc*Ka*10^pH/(1+Ka*10^pH))</f>
        <v>0.23160170298224375</v>
      </c>
      <c r="AJ1359" s="19">
        <f>ABS(Ct_Na+10^-pH-Kw*10^pH-Ct_Cl-Ct_OAc*Ka*10^pH/(1+Ka*10^pH))</f>
        <v>0.22915586091769924</v>
      </c>
      <c r="AK1359" s="19">
        <f>ABS(Ct_Na+10^-pH-Kw*10^pH-Ct_Cl-Ct_OAc*Ka*10^pH/(1+Ka*10^pH))</f>
        <v>0.2267989585645927</v>
      </c>
      <c r="AL1359" s="19">
        <f>ABS(Ct_Na+10^-pH-Kw*10^pH-Ct_Cl-Ct_OAc*Ka*10^pH/(1+Ka*10^pH))</f>
        <v>0.22452623129552565</v>
      </c>
      <c r="AM1359" s="19">
        <f>ABS(Ct_Na+10^-pH-Kw*10^pH-Ct_Cl-Ct_OAc*Ka*10^pH/(1+Ka*10^pH))</f>
        <v>0.22233324884291708</v>
      </c>
      <c r="AN1359" s="19">
        <f>ABS(Ct_Na+10^-pH-Kw*10^pH-Ct_Cl-Ct_OAc*Ka*10^pH/(1+Ka*10^pH))</f>
        <v>0.22021588647488127</v>
      </c>
      <c r="AO1359" s="19">
        <f>ABS(Ct_Na+10^-pH-Kw*10^pH-Ct_Cl-Ct_OAc*Ka*10^pH/(1+Ka*10^pH))</f>
        <v>0.2181702991023721</v>
      </c>
      <c r="AP1359" s="19">
        <f>ABS(Ct_Na+10^-pH-Kw*10^pH-Ct_Cl-Ct_OAc*Ka*10^pH/(1+Ka*10^pH))</f>
        <v>0.2161928979756132</v>
      </c>
      <c r="AQ1359" s="19">
        <f>ABS(Ct_Na+10^-pH-Kw*10^pH-Ct_Cl-Ct_OAc*Ka*10^pH/(1+Ka*10^pH))</f>
        <v>0.21428032967268246</v>
      </c>
      <c r="AR1359" s="19">
        <f>ABS(Ct_Na+10^-pH-Kw*10^pH-Ct_Cl-Ct_OAc*Ka*10^pH/(1+Ka*10^pH))</f>
        <v>0.21242945712145916</v>
      </c>
      <c r="AS1359" s="19">
        <f>ABS(Ct_Na+10^-pH-Kw*10^pH-Ct_Cl-Ct_OAc*Ka*10^pH/(1+Ka*10^pH))</f>
        <v>0.21063734242900489</v>
      </c>
      <c r="AT1359" s="19">
        <f>ABS(Ct_Na+10^-pH-Kw*10^pH-Ct_Cl-Ct_OAc*Ka*10^pH/(1+Ka*10^pH))</f>
        <v>0.20890123132068977</v>
      </c>
      <c r="AU1359" s="19">
        <f>ABS(Ct_Na+10^-pH-Kw*10^pH-Ct_Cl-Ct_OAc*Ka*10^pH/(1+Ka*10^pH))</f>
        <v>0.20721853901570747</v>
      </c>
      <c r="AV1359" s="19">
        <f>ABS(Ct_Na+10^-pH-Kw*10^pH-Ct_Cl-Ct_OAc*Ka*10^pH/(1+Ka*10^pH))</f>
        <v>0.20558683738663369</v>
      </c>
      <c r="AW1359" s="19">
        <f>ABS(Ct_Na+10^-pH-Kw*10^pH-Ct_Cl-Ct_OAc*Ka*10^pH/(1+Ka*10^pH))</f>
        <v>0.20400384326887555</v>
      </c>
      <c r="AX1359" s="19">
        <f>ABS(Ct_Na+10^-pH-Kw*10^pH-Ct_Cl-Ct_OAc*Ka*10^pH/(1+Ka*10^pH))</f>
        <v>0.20246740780163971</v>
      </c>
      <c r="AY1359" s="19">
        <f>ABS(Ct_Na+10^-pH-Kw*10^pH-Ct_Cl-Ct_OAc*Ka*10^pH/(1+Ka*10^pH))</f>
        <v>0.20097550669577305</v>
      </c>
      <c r="AZ1359" s="19">
        <f>ABS(Ct_Na+10^-pH-Kw*10^pH-Ct_Cl-Ct_OAc*Ka*10^pH/(1+Ka*10^pH))</f>
        <v>0.19952623133578826</v>
      </c>
      <c r="BA1359" s="19">
        <f>ABS(Ct_Na+10^-pH-Kw*10^pH-Ct_Cl-Ct_OAc*Ka*10^pH/(1+Ka*10^pH))</f>
        <v>0.19811778063383123</v>
      </c>
      <c r="BB1359" s="19">
        <f>ABS(Ct_Na+10^-pH-Kw*10^pH-Ct_Cl-Ct_OAc*Ka*10^pH/(1+Ka*10^pH))</f>
        <v>0.1967484535624841</v>
      </c>
      <c r="BC1359" s="19">
        <f>ABS(Ct_Na+10^-pH-Kw*10^pH-Ct_Cl-Ct_OAc*Ka*10^pH/(1+Ka*10^pH))</f>
        <v>0.19541664230131087</v>
      </c>
      <c r="BD1359" s="19">
        <f>ABS(Ct_Na+10^-pH-Kw*10^pH-Ct_Cl-Ct_OAc*Ka*10^pH/(1+Ka*10^pH))</f>
        <v>0.19412082593908825</v>
      </c>
      <c r="BE1359" s="19">
        <f>ABS(Ct_Na+10^-pH-Kw*10^pH-Ct_Cl-Ct_OAc*Ka*10^pH/(1+Ka*10^pH))</f>
        <v>0.19285956467985829</v>
      </c>
      <c r="BF1359" s="19">
        <f>ABS(Ct_Na+10^-pH-Kw*10^pH-Ct_Cl-Ct_OAc*Ka*10^pH/(1+Ka*10^pH))</f>
        <v>0.19163149450639752</v>
      </c>
      <c r="BG1359" s="19">
        <f>ABS(Ct_Na+10^-pH-Kw*10^pH-Ct_Cl-Ct_OAc*Ka*10^pH/(1+Ka*10^pH))</f>
        <v>0.19043532225952012</v>
      </c>
      <c r="BH1359" s="19">
        <f>ABS(Ct_Na+10^-pH-Kw*10^pH-Ct_Cl-Ct_OAc*Ka*10^pH/(1+Ka*10^pH))</f>
        <v>0.18926982109589602</v>
      </c>
      <c r="BI1359" s="19">
        <f>ABS(Ct_Na+10^-pH-Kw*10^pH-Ct_Cl-Ct_OAc*Ka*10^pH/(1+Ka*10^pH))</f>
        <v>0.18813382629084463</v>
      </c>
      <c r="BJ1359" s="19">
        <f>ABS(Ct_Na+10^-pH-Kw*10^pH-Ct_Cl-Ct_OAc*Ka*10^pH/(1+Ka*10^pH))</f>
        <v>0.18702623135591956</v>
      </c>
      <c r="BK1359" s="19">
        <f>ABS(Ct_Na+10^-pH-Kw*10^pH-Ct_Cl-Ct_OAc*Ka*10^pH/(1+Ka*10^pH))</f>
        <v>0.18594598444407909</v>
      </c>
      <c r="BL1359" s="19">
        <f>ABS(Ct_Na+10^-pH-Kw*10^pH-Ct_Cl-Ct_OAc*Ka*10^pH/(1+Ka*10^pH))</f>
        <v>0.18489208501789323</v>
      </c>
      <c r="BM1359" s="19">
        <f>ABS(Ct_Na+10^-pH-Kw*10^pH-Ct_Cl-Ct_OAc*Ka*10^pH/(1+Ka*10^pH))</f>
        <v>0.18386358075860337</v>
      </c>
      <c r="BN1359" s="19">
        <f>ABS(Ct_Na+10^-pH-Kw*10^pH-Ct_Cl-Ct_OAc*Ka*10^pH/(1+Ka*10^pH))</f>
        <v>0.18285956469596334</v>
      </c>
      <c r="BO1359" s="19">
        <f>ABS(Ct_Na+10^-pH-Kw*10^pH-Ct_Cl-Ct_OAc*Ka*10^pH/(1+Ka*10^pH))</f>
        <v>0.18187917254067953</v>
      </c>
      <c r="BP1359" s="19">
        <f>ABS(Ct_Na+10^-pH-Kw*10^pH-Ct_Cl-Ct_OAc*Ka*10^pH/(1+Ka*10^pH))</f>
        <v>0.18092158020296042</v>
      </c>
      <c r="BQ1359" s="19">
        <f>ABS(Ct_Na+10^-pH-Kw*10^pH-Ct_Cl-Ct_OAc*Ka*10^pH/(1+Ka*10^pH))</f>
        <v>0.17998600148220043</v>
      </c>
      <c r="BR1359" s="19">
        <f>ABS(Ct_Na+10^-pH-Kw*10^pH-Ct_Cl-Ct_OAc*Ka*10^pH/(1+Ka*10^pH))</f>
        <v>0.17907168591418496</v>
      </c>
      <c r="BS1359" s="19">
        <f>ABS(Ct_Na+10^-pH-Kw*10^pH-Ct_Cl-Ct_OAc*Ka*10^pH/(1+Ka*10^pH))</f>
        <v>0.17817791676342826</v>
      </c>
      <c r="BT1359" s="19">
        <f>ABS(Ct_Na+10^-pH-Kw*10^pH-Ct_Cl-Ct_OAc*Ka*10^pH/(1+Ka*10^pH))</f>
        <v>0.17730400914935504</v>
      </c>
      <c r="BU1359" s="19">
        <f>ABS(Ct_Na+10^-pH-Kw*10^pH-Ct_Cl-Ct_OAc*Ka*10^pH/(1+Ka*10^pH))</f>
        <v>0.17644930829603067</v>
      </c>
      <c r="BV1359" s="19">
        <f>ABS(Ct_Na+10^-pH-Kw*10^pH-Ct_Cl-Ct_OAc*Ka*10^pH/(1+Ka*10^pH))</f>
        <v>0.17561318789603947</v>
      </c>
      <c r="BW1359" s="19">
        <f>ABS(Ct_Na+10^-pH-Kw*10^pH-Ct_Cl-Ct_OAc*Ka*10^pH/(1+Ka*10^pH))</f>
        <v>0.17479504857991901</v>
      </c>
      <c r="BX1359" s="19">
        <f>ABS(Ct_Na+10^-pH-Kw*10^pH-Ct_Cl-Ct_OAc*Ka*10^pH/(1+Ka*10^pH))</f>
        <v>0.1739943164832905</v>
      </c>
      <c r="BY1359" s="19">
        <f>ABS(Ct_Na+10^-pH-Kw*10^pH-Ct_Cl-Ct_OAc*Ka*10^pH/(1+Ka*10^pH))</f>
        <v>0.17321044190448576</v>
      </c>
      <c r="BZ1359" s="19">
        <f>ABS(Ct_Na+10^-pH-Kw*10^pH-Ct_Cl-Ct_OAc*Ka*10^pH/(1+Ka*10^pH))</f>
        <v>0.17244289804607274</v>
      </c>
      <c r="CA1359" s="19">
        <f>ABS(Ct_Na+10^-pH-Kw*10^pH-Ct_Cl-Ct_OAc*Ka*10^pH/(1+Ka*10^pH))</f>
        <v>0.17169117983422499</v>
      </c>
      <c r="CB1359" s="19">
        <f>ABS(Ct_Na+10^-pH-Kw*10^pH-Ct_Cl-Ct_OAc*Ka*10^pH/(1+Ka*10^pH))</f>
        <v>0.17095480281037412</v>
      </c>
      <c r="CC1359" s="19">
        <f>ABS(Ct_Na+10^-pH-Kw*10^pH-Ct_Cl-Ct_OAc*Ka*10^pH/(1+Ka*10^pH))</f>
        <v>0.17023330209003534</v>
      </c>
      <c r="CD1359" s="19">
        <f>ABS(Ct_Na+10^-pH-Kw*10^pH-Ct_Cl-Ct_OAc*Ka*10^pH/(1+Ka*10^pH))</f>
        <v>0.16952623138410342</v>
      </c>
      <c r="CE1359" s="19">
        <f>ABS(Ct_Na+10^-pH-Kw*10^pH-Ct_Cl-Ct_OAc*Ka*10^pH/(1+Ka*10^pH))</f>
        <v>0.16883316207828891</v>
      </c>
      <c r="CF1359" s="19">
        <f>ABS(Ct_Na+10^-pH-Kw*10^pH-Ct_Cl-Ct_OAc*Ka*10^pH/(1+Ka*10^pH))</f>
        <v>0.16815368236670603</v>
      </c>
      <c r="CG1359" s="19">
        <f>ABS(Ct_Na+10^-pH-Kw*10^pH-Ct_Cl-Ct_OAc*Ka*10^pH/(1+Ka*10^pH))</f>
        <v>0.16748739643593064</v>
      </c>
      <c r="CH1359" s="19">
        <f>ABS(Ct_Na+10^-pH-Kw*10^pH-Ct_Cl-Ct_OAc*Ka*10^pH/(1+Ka*10^pH))</f>
        <v>0.16683392369613168</v>
      </c>
      <c r="CI1359" s="19">
        <f>ABS(Ct_Na+10^-pH-Kw*10^pH-Ct_Cl-Ct_OAc*Ka*10^pH/(1+Ka*10^pH))</f>
        <v>0.16619289805613841</v>
      </c>
      <c r="CJ1359" s="19">
        <f>ABS(Ct_Na+10^-pH-Kw*10^pH-Ct_Cl-Ct_OAc*Ka*10^pH/(1+Ka*10^pH))</f>
        <v>0.16556396723954125</v>
      </c>
      <c r="CK1359" s="19">
        <f>ABS(Ct_Na+10^-pH-Kw*10^pH-Ct_Cl-Ct_OAc*Ka*10^pH/(1+Ka*10^pH))</f>
        <v>0.16494679213914215</v>
      </c>
      <c r="CL1359" s="19">
        <f>ABS(Ct_Na+10^-pH-Kw*10^pH-Ct_Cl-Ct_OAc*Ka*10^pH/(1+Ka*10^pH))</f>
        <v>0.16434104620726897</v>
      </c>
      <c r="CM1359" s="19">
        <f>ABS(Ct_Na+10^-pH-Kw*10^pH-Ct_Cl-Ct_OAc*Ka*10^pH/(1+Ka*10^pH))</f>
        <v>0.16374641487965033</v>
      </c>
      <c r="CN1359" s="19">
        <f>ABS(Ct_Na+10^-pH-Kw*10^pH-Ct_Cl-Ct_OAc*Ka*10^pH/(1+Ka*10^pH))</f>
        <v>0.1631625950307157</v>
      </c>
      <c r="CO1359" s="19">
        <f>ABS(Ct_Na+10^-pH-Kw*10^pH-Ct_Cl-Ct_OAc*Ka*10^pH/(1+Ka*10^pH))</f>
        <v>0.16258929445833842</v>
      </c>
      <c r="CP1359" s="19">
        <f>ABS(Ct_Na+10^-pH-Kw*10^pH-Ct_Cl-Ct_OAc*Ka*10^pH/(1+Ka*10^pH))</f>
        <v>0.16202623139618219</v>
      </c>
      <c r="CQ1359" s="19">
        <f>ABS(Ct_Na+10^-pH-Kw*10^pH-Ct_Cl-Ct_OAc*Ka*10^pH/(1+Ka*10^pH))</f>
        <v>0.16147313405194016</v>
      </c>
      <c r="CR1359" s="19">
        <f>ABS(Ct_Na+10^-pH-Kw*10^pH-Ct_Cl-Ct_OAc*Ka*10^pH/(1+Ka*10^pH))</f>
        <v>0.16092974016987793</v>
      </c>
      <c r="CS1359" s="19">
        <f>ABS(Ct_Na+10^-pH-Kw*10^pH-Ct_Cl-Ct_OAc*Ka*10^pH/(1+Ka*10^pH))</f>
        <v>0.16039579661619929</v>
      </c>
      <c r="CT1359" s="19">
        <f>ABS(Ct_Na+10^-pH-Kw*10^pH-Ct_Cl-Ct_OAc*Ka*10^pH/(1+Ka*10^pH))</f>
        <v>0.15987105898585996</v>
      </c>
      <c r="CU1359" s="19">
        <f>ABS(Ct_Na+10^-pH-Kw*10^pH-Ct_Cl-Ct_OAc*Ka*10^pH/(1+Ka*10^pH))</f>
        <v>0.15935529122954359</v>
      </c>
      <c r="CV1359" s="19">
        <f>ABS(Ct_Na+10^-pH-Kw*10^pH-Ct_Cl-Ct_OAc*Ka*10^pH/(1+Ka*10^pH))</f>
        <v>0.15884826529960538</v>
      </c>
      <c r="CW1359" s="19">
        <f>ABS(Ct_Na+10^-pH-Kw*10^pH-Ct_Cl-Ct_OAc*Ka*10^pH/(1+Ka*10^pH))</f>
        <v>0.15834976081386787</v>
      </c>
      <c r="CX1359" s="19">
        <f>ABS(Ct_Na+10^-pH-Kw*10^pH-Ct_Cl-Ct_OAc*Ka*10^pH/(1+Ka*10^pH))</f>
        <v>0.15785956473622595</v>
      </c>
    </row>
    <row r="1360" spans="1:102">
      <c r="A1360" s="23">
        <v>13.31</v>
      </c>
      <c r="B1360" s="19">
        <f>ABS(Ct_Na+10^-pH-Kw*10^pH-Ct_Cl-Ct_OAc*Ka*10^pH/(1+Ka*10^pH))</f>
        <v>0.45417379391605917</v>
      </c>
      <c r="C1360" s="19">
        <f>ABS(Ct_Na+10^-pH-Kw*10^pH-Ct_Cl-Ct_OAc*Ka*10^pH/(1+Ka*10^pH))</f>
        <v>0.43750712727562324</v>
      </c>
      <c r="D1360" s="19">
        <f>ABS(Ct_Na+10^-pH-Kw*10^pH-Ct_Cl-Ct_OAc*Ka*10^pH/(1+Ka*10^pH))</f>
        <v>0.42235561214795425</v>
      </c>
      <c r="E1360" s="19">
        <f>ABS(Ct_Na+10^-pH-Kw*10^pH-Ct_Cl-Ct_OAc*Ka*10^pH/(1+Ka*10^pH))</f>
        <v>0.40852162007486514</v>
      </c>
      <c r="F1360" s="19">
        <f>ABS(Ct_Na+10^-pH-Kw*10^pH-Ct_Cl-Ct_OAc*Ka*10^pH/(1+Ka*10^pH))</f>
        <v>0.39584046067453338</v>
      </c>
      <c r="G1360" s="19">
        <f>ABS(Ct_Na+10^-pH-Kw*10^pH-Ct_Cl-Ct_OAc*Ka*10^pH/(1+Ka*10^pH))</f>
        <v>0.38417379402622825</v>
      </c>
      <c r="H1360" s="19">
        <f>ABS(Ct_Na+10^-pH-Kw*10^pH-Ct_Cl-Ct_OAc*Ka*10^pH/(1+Ka*10^pH))</f>
        <v>0.37340456327394661</v>
      </c>
      <c r="I1360" s="19">
        <f>ABS(Ct_Na+10^-pH-Kw*10^pH-Ct_Cl-Ct_OAc*Ka*10^pH/(1+Ka*10^pH))</f>
        <v>0.36343305331813025</v>
      </c>
      <c r="J1360" s="19">
        <f>ABS(Ct_Na+10^-pH-Kw*10^pH-Ct_Cl-Ct_OAc*Ka*10^pH/(1+Ka*10^pH))</f>
        <v>0.35417379407344363</v>
      </c>
      <c r="K1360" s="19">
        <f>ABS(Ct_Na+10^-pH-Kw*10^pH-Ct_Cl-Ct_OAc*Ka*10^pH/(1+Ka*10^pH))</f>
        <v>0.34555310443183884</v>
      </c>
      <c r="L1360" s="19">
        <f>ABS(Ct_Na+10^-pH-Kw*10^pH-Ct_Cl-Ct_OAc*Ka*10^pH/(1+Ka*10^pH))</f>
        <v>0.3375071274330077</v>
      </c>
      <c r="M1360" s="19">
        <f>ABS(Ct_Na+10^-pH-Kw*10^pH-Ct_Cl-Ct_OAc*Ka*10^pH/(1+Ka*10^pH))</f>
        <v>0.32998024572442375</v>
      </c>
      <c r="N1360" s="19">
        <f>ABS(Ct_Na+10^-pH-Kw*10^pH-Ct_Cl-Ct_OAc*Ka*10^pH/(1+Ka*10^pH))</f>
        <v>0.32292379412262623</v>
      </c>
      <c r="O1360" s="19">
        <f>ABS(Ct_Na+10^-pH-Kw*10^pH-Ct_Cl-Ct_OAc*Ka*10^pH/(1+Ka*10^pH))</f>
        <v>0.31629500625427109</v>
      </c>
      <c r="P1360" s="19">
        <f>ABS(Ct_Na+10^-pH-Kw*10^pH-Ct_Cl-Ct_OAc*Ka*10^pH/(1+Ka*10^pH))</f>
        <v>0.31005614708405438</v>
      </c>
      <c r="Q1360" s="19">
        <f>ABS(Ct_Na+10^-pH-Kw*10^pH-Ct_Cl-Ct_OAc*Ka*10^pH/(1+Ka*10^pH))</f>
        <v>0.30417379415213586</v>
      </c>
      <c r="R1360" s="19">
        <f>ABS(Ct_Na+10^-pH-Kw*10^pH-Ct_Cl-Ct_OAc*Ka*10^pH/(1+Ka*10^pH))</f>
        <v>0.29861823860532388</v>
      </c>
      <c r="S1360" s="19">
        <f>ABS(Ct_Na+10^-pH-Kw*10^pH-Ct_Cl-Ct_OAc*Ka*10^pH/(1+Ka*10^pH))</f>
        <v>0.29336298335833955</v>
      </c>
      <c r="T1360" s="19">
        <f>ABS(Ct_Na+10^-pH-Kw*10^pH-Ct_Cl-Ct_OAc*Ka*10^pH/(1+Ka*10^pH))</f>
        <v>0.28838432049277551</v>
      </c>
      <c r="U1360" s="19">
        <f>ABS(Ct_Na+10^-pH-Kw*10^pH-Ct_Cl-Ct_OAc*Ka*10^pH/(1+Ka*10^pH))</f>
        <v>0.28366097367159937</v>
      </c>
      <c r="V1360" s="19">
        <f>ABS(Ct_Na+10^-pH-Kw*10^pH-Ct_Cl-Ct_OAc*Ka*10^pH/(1+Ka*10^pH))</f>
        <v>0.27917379419148197</v>
      </c>
      <c r="W1360" s="19">
        <f>ABS(Ct_Na+10^-pH-Kw*10^pH-Ct_Cl-Ct_OAc*Ka*10^pH/(1+Ka*10^pH))</f>
        <v>0.27490550151527277</v>
      </c>
      <c r="X1360" s="19">
        <f>ABS(Ct_Na+10^-pH-Kw*10^pH-Ct_Cl-Ct_OAc*Ka*10^pH/(1+Ka*10^pH))</f>
        <v>0.27084046087126407</v>
      </c>
      <c r="Y1360" s="19">
        <f>ABS(Ct_Na+10^-pH-Kw*10^pH-Ct_Cl-Ct_OAc*Ka*10^pH/(1+Ka*10^pH))</f>
        <v>0.26696449188511617</v>
      </c>
      <c r="Z1360" s="19">
        <f>ABS(Ct_Na+10^-pH-Kw*10^pH-Ct_Cl-Ct_OAc*Ka*10^pH/(1+Ka*10^pH))</f>
        <v>0.26326470330742952</v>
      </c>
      <c r="AA1360" s="19">
        <f>ABS(Ct_Na+10^-pH-Kw*10^pH-Ct_Cl-Ct_OAc*Ka*10^pH/(1+Ka*10^pH))</f>
        <v>0.25972934977764006</v>
      </c>
      <c r="AB1360" s="19">
        <f>ABS(Ct_Na+10^-pH-Kw*10^pH-Ct_Cl-Ct_OAc*Ka*10^pH/(1+Ka*10^pH))</f>
        <v>0.25634770727088502</v>
      </c>
      <c r="AC1360" s="19">
        <f>ABS(Ct_Na+10^-pH-Kw*10^pH-Ct_Cl-Ct_OAc*Ka*10^pH/(1+Ka*10^pH))</f>
        <v>0.25310996444526834</v>
      </c>
      <c r="AD1360" s="19">
        <f>ABS(Ct_Na+10^-pH-Kw*10^pH-Ct_Cl-Ct_OAc*Ka*10^pH/(1+Ka*10^pH))</f>
        <v>0.25000712757071913</v>
      </c>
      <c r="AE1360" s="19">
        <f>ABS(Ct_Na+10^-pH-Kw*10^pH-Ct_Cl-Ct_OAc*Ka*10^pH/(1+Ka*10^pH))</f>
        <v>0.2470309370992127</v>
      </c>
      <c r="AF1360" s="19">
        <f>ABS(Ct_Na+10^-pH-Kw*10^pH-Ct_Cl-Ct_OAc*Ka*10^pH/(1+Ka*10^pH))</f>
        <v>0.24417379424656654</v>
      </c>
      <c r="AG1360" s="19">
        <f>ABS(Ct_Na+10^-pH-Kw*10^pH-Ct_Cl-Ct_OAc*Ka*10^pH/(1+Ka*10^pH))</f>
        <v>0.24142869621167123</v>
      </c>
      <c r="AH1360" s="19">
        <f>ABS(Ct_Na+10^-pH-Kw*10^pH-Ct_Cl-Ct_OAc*Ka*10^pH/(1+Ka*10^pH))</f>
        <v>0.23878917887042572</v>
      </c>
      <c r="AI1360" s="19">
        <f>ABS(Ct_Na+10^-pH-Kw*10^pH-Ct_Cl-Ct_OAc*Ka*10^pH/(1+Ka*10^pH))</f>
        <v>0.23624926595715173</v>
      </c>
      <c r="AJ1360" s="19">
        <f>ABS(Ct_Na+10^-pH-Kw*10^pH-Ct_Cl-Ct_OAc*Ka*10^pH/(1+Ka*10^pH))</f>
        <v>0.23380342389251754</v>
      </c>
      <c r="AK1360" s="19">
        <f>ABS(Ct_Na+10^-pH-Kw*10^pH-Ct_Cl-Ct_OAc*Ka*10^pH/(1+Ka*10^pH))</f>
        <v>0.23144652153932457</v>
      </c>
      <c r="AL1360" s="19">
        <f>ABS(Ct_Na+10^-pH-Kw*10^pH-Ct_Cl-Ct_OAc*Ka*10^pH/(1+Ka*10^pH))</f>
        <v>0.22917379427017423</v>
      </c>
      <c r="AM1360" s="19">
        <f>ABS(Ct_Na+10^-pH-Kw*10^pH-Ct_Cl-Ct_OAc*Ka*10^pH/(1+Ka*10^pH))</f>
        <v>0.22698081181748525</v>
      </c>
      <c r="AN1360" s="19">
        <f>ABS(Ct_Na+10^-pH-Kw*10^pH-Ct_Cl-Ct_OAc*Ka*10^pH/(1+Ka*10^pH))</f>
        <v>0.22486344944937184</v>
      </c>
      <c r="AO1360" s="19">
        <f>ABS(Ct_Na+10^-pH-Kw*10^pH-Ct_Cl-Ct_OAc*Ka*10^pH/(1+Ka*10^pH))</f>
        <v>0.22281786207678766</v>
      </c>
      <c r="AP1360" s="19">
        <f>ABS(Ct_Na+10^-pH-Kw*10^pH-Ct_Cl-Ct_OAc*Ka*10^pH/(1+Ka*10^pH))</f>
        <v>0.22084046094995627</v>
      </c>
      <c r="AQ1360" s="19">
        <f>ABS(Ct_Na+10^-pH-Kw*10^pH-Ct_Cl-Ct_OAc*Ka*10^pH/(1+Ka*10^pH))</f>
        <v>0.21892789264695545</v>
      </c>
      <c r="AR1360" s="19">
        <f>ABS(Ct_Na+10^-pH-Kw*10^pH-Ct_Cl-Ct_OAc*Ka*10^pH/(1+Ka*10^pH))</f>
        <v>0.21707702009566429</v>
      </c>
      <c r="AS1360" s="19">
        <f>ABS(Ct_Na+10^-pH-Kw*10^pH-Ct_Cl-Ct_OAc*Ka*10^pH/(1+Ka*10^pH))</f>
        <v>0.21528490540314432</v>
      </c>
      <c r="AT1360" s="19">
        <f>ABS(Ct_Na+10^-pH-Kw*10^pH-Ct_Cl-Ct_OAc*Ka*10^pH/(1+Ka*10^pH))</f>
        <v>0.21354879429476553</v>
      </c>
      <c r="AU1360" s="19">
        <f>ABS(Ct_Na+10^-pH-Kw*10^pH-Ct_Cl-Ct_OAc*Ka*10^pH/(1+Ka*10^pH))</f>
        <v>0.21186610198972156</v>
      </c>
      <c r="AV1360" s="19">
        <f>ABS(Ct_Na+10^-pH-Kw*10^pH-Ct_Cl-Ct_OAc*Ka*10^pH/(1+Ka*10^pH))</f>
        <v>0.21023440036058796</v>
      </c>
      <c r="AW1360" s="19">
        <f>ABS(Ct_Na+10^-pH-Kw*10^pH-Ct_Cl-Ct_OAc*Ka*10^pH/(1+Ka*10^pH))</f>
        <v>0.20865140624277179</v>
      </c>
      <c r="AX1360" s="19">
        <f>ABS(Ct_Na+10^-pH-Kw*10^pH-Ct_Cl-Ct_OAc*Ka*10^pH/(1+Ka*10^pH))</f>
        <v>0.20711497077547963</v>
      </c>
      <c r="AY1360" s="19">
        <f>ABS(Ct_Na+10^-pH-Kw*10^pH-Ct_Cl-Ct_OAc*Ka*10^pH/(1+Ka*10^pH))</f>
        <v>0.20562306966955829</v>
      </c>
      <c r="AZ1360" s="19">
        <f>ABS(Ct_Na+10^-pH-Kw*10^pH-Ct_Cl-Ct_OAc*Ka*10^pH/(1+Ka*10^pH))</f>
        <v>0.20417379430952035</v>
      </c>
      <c r="BA1360" s="19">
        <f>ABS(Ct_Na+10^-pH-Kw*10^pH-Ct_Cl-Ct_OAc*Ka*10^pH/(1+Ka*10^pH))</f>
        <v>0.20276534360751169</v>
      </c>
      <c r="BB1360" s="19">
        <f>ABS(Ct_Na+10^-pH-Kw*10^pH-Ct_Cl-Ct_OAc*Ka*10^pH/(1+Ka*10^pH))</f>
        <v>0.20139601653611439</v>
      </c>
      <c r="BC1360" s="19">
        <f>ABS(Ct_Na+10^-pH-Kw*10^pH-Ct_Cl-Ct_OAc*Ka*10^pH/(1+Ka*10^pH))</f>
        <v>0.2000642052748923</v>
      </c>
      <c r="BD1360" s="19">
        <f>ABS(Ct_Na+10^-pH-Kw*10^pH-Ct_Cl-Ct_OAc*Ka*10^pH/(1+Ka*10^pH))</f>
        <v>0.19876838891262219</v>
      </c>
      <c r="BE1360" s="19">
        <f>ABS(Ct_Na+10^-pH-Kw*10^pH-Ct_Cl-C